
<file path=[Content_Types].xml><?xml version="1.0" encoding="utf-8"?>
<Types xmlns="http://schemas.openxmlformats.org/package/2006/content-types"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tables/table1.xml" ContentType="application/vnd.openxmlformats-officedocument.spreadsheetml.table+xml"/>
  <Override PartName="/xl/drawings/drawing1.xml" ContentType="application/vnd.openxmlformats-officedocument.drawing+xml"/>
  <Override PartName="/xl/ink/ink1.xml" ContentType="application/inkml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Ex1.xml" ContentType="application/vnd.ms-office.chartex+xml"/>
  <Override PartName="/xl/charts/style3.xml" ContentType="application/vnd.ms-office.chartstyle+xml"/>
  <Override PartName="/xl/charts/colors3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8730"/>
  <workbookPr codeName="ThisWorkbook"/>
  <mc:AlternateContent xmlns:mc="http://schemas.openxmlformats.org/markup-compatibility/2006">
    <mc:Choice Requires="x15">
      <x15ac:absPath xmlns:x15ac="http://schemas.microsoft.com/office/spreadsheetml/2010/11/ac" url="C:\Users\27787\OneDrive\Desktop\Data Analysis\Excel_Data_Analytics_Course-main\Project_1-Dashboard\"/>
    </mc:Choice>
  </mc:AlternateContent>
  <xr:revisionPtr revIDLastSave="0" documentId="13_ncr:1_{4D283D31-F2B6-4515-AEB0-4BA9C21F1F5C}" xr6:coauthVersionLast="47" xr6:coauthVersionMax="47" xr10:uidLastSave="{00000000-0000-0000-0000-000000000000}"/>
  <bookViews>
    <workbookView xWindow="-120" yWindow="-120" windowWidth="29040" windowHeight="15720" firstSheet="1" activeTab="1" xr2:uid="{83AB562C-E0AF-4F9E-9DA3-FD809091E6F5}"/>
  </bookViews>
  <sheets>
    <sheet name="Data" sheetId="8" state="hidden" r:id="rId1"/>
    <sheet name="Salary_Dashboard" sheetId="22" r:id="rId2"/>
    <sheet name="Data Validation" sheetId="23" state="hidden" r:id="rId3"/>
    <sheet name="Jobs" sheetId="26" state="hidden" r:id="rId4"/>
    <sheet name="Country" sheetId="28" state="hidden" r:id="rId5"/>
    <sheet name="Type" sheetId="27" state="hidden" r:id="rId6"/>
    <sheet name="Platform" sheetId="31" state="hidden" r:id="rId7"/>
  </sheets>
  <definedNames>
    <definedName name="_xlchart.v5.0" hidden="1">Country!$D$1</definedName>
    <definedName name="_xlchart.v5.1" hidden="1">Country!$D$2:$D$112</definedName>
    <definedName name="_xlchart.v5.2" hidden="1">Country!$E$1</definedName>
    <definedName name="_xlchart.v5.3" hidden="1">Country!$E$2:$E$112</definedName>
    <definedName name="count">'Data Validation'!$M$2</definedName>
    <definedName name="country">Salary_Dashboard!$G$4</definedName>
    <definedName name="median_salary">Jobs!$I$2</definedName>
    <definedName name="platform">Platform!$G$2</definedName>
    <definedName name="solver_eng" localSheetId="1" hidden="1">1</definedName>
    <definedName name="solver_neg" localSheetId="1" hidden="1">1</definedName>
    <definedName name="solver_num" localSheetId="1" hidden="1">0</definedName>
    <definedName name="solver_opt" localSheetId="1" hidden="1">Salary_Dashboard!$C$4</definedName>
    <definedName name="solver_typ" localSheetId="1" hidden="1">1</definedName>
    <definedName name="solver_val" localSheetId="1" hidden="1">0</definedName>
    <definedName name="solver_ver" localSheetId="1" hidden="1">3</definedName>
    <definedName name="title">Salary_Dashboard!$C$4</definedName>
    <definedName name="type">Salary_Dashboard!$K$4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B3" i="23" l="1" a="1"/>
  <c r="B3" i="23" s="1"/>
  <c r="B4" i="23" a="1"/>
  <c r="B4" i="23" s="1"/>
  <c r="B5" i="23" a="1"/>
  <c r="B5" i="23" s="1"/>
  <c r="B6" i="23" a="1"/>
  <c r="B6" i="23" s="1"/>
  <c r="B7" i="23" a="1"/>
  <c r="B7" i="23" s="1"/>
  <c r="B8" i="23" a="1"/>
  <c r="B8" i="23" s="1"/>
  <c r="B9" i="23" a="1"/>
  <c r="B9" i="23" s="1"/>
  <c r="B10" i="23" a="1"/>
  <c r="B10" i="23" s="1"/>
  <c r="B11" i="23" a="1"/>
  <c r="B11" i="23" s="1"/>
  <c r="B2" i="23" a="1"/>
  <c r="B2" i="23" s="1"/>
  <c r="B3" i="31"/>
  <c r="B4" i="31"/>
  <c r="B5" i="31"/>
  <c r="B6" i="31"/>
  <c r="B7" i="31"/>
  <c r="B8" i="31"/>
  <c r="B9" i="31"/>
  <c r="B10" i="31"/>
  <c r="B11" i="31"/>
  <c r="B12" i="31"/>
  <c r="B13" i="31"/>
  <c r="B14" i="31"/>
  <c r="B15" i="31"/>
  <c r="B16" i="31"/>
  <c r="B17" i="31"/>
  <c r="B18" i="31"/>
  <c r="B19" i="31"/>
  <c r="B20" i="31"/>
  <c r="B21" i="31"/>
  <c r="B22" i="31"/>
  <c r="B23" i="31"/>
  <c r="B24" i="31"/>
  <c r="B25" i="31"/>
  <c r="B26" i="31"/>
  <c r="B27" i="31"/>
  <c r="B28" i="31"/>
  <c r="B29" i="31"/>
  <c r="B30" i="31"/>
  <c r="B31" i="31"/>
  <c r="B32" i="31"/>
  <c r="B33" i="31"/>
  <c r="B34" i="31"/>
  <c r="B35" i="31"/>
  <c r="B36" i="31"/>
  <c r="B37" i="31"/>
  <c r="B38" i="31"/>
  <c r="B39" i="31"/>
  <c r="B40" i="31"/>
  <c r="B41" i="31"/>
  <c r="B42" i="31"/>
  <c r="B43" i="31"/>
  <c r="B44" i="31"/>
  <c r="B45" i="31"/>
  <c r="B46" i="31"/>
  <c r="B47" i="31"/>
  <c r="B48" i="31"/>
  <c r="B49" i="31"/>
  <c r="B50" i="31"/>
  <c r="B51" i="31"/>
  <c r="B52" i="31"/>
  <c r="B53" i="31"/>
  <c r="B54" i="31"/>
  <c r="B55" i="31"/>
  <c r="B56" i="31"/>
  <c r="B57" i="31"/>
  <c r="B58" i="31"/>
  <c r="B59" i="31"/>
  <c r="B60" i="31"/>
  <c r="B61" i="31"/>
  <c r="B62" i="31"/>
  <c r="B63" i="31"/>
  <c r="B64" i="31"/>
  <c r="B65" i="31"/>
  <c r="B66" i="31"/>
  <c r="B67" i="31"/>
  <c r="B68" i="31"/>
  <c r="B69" i="31"/>
  <c r="B70" i="31"/>
  <c r="B71" i="31"/>
  <c r="B72" i="31"/>
  <c r="B73" i="31"/>
  <c r="B74" i="31"/>
  <c r="B75" i="31"/>
  <c r="B76" i="31"/>
  <c r="B77" i="31"/>
  <c r="B78" i="31"/>
  <c r="B79" i="31"/>
  <c r="B80" i="31"/>
  <c r="B81" i="31"/>
  <c r="B82" i="31"/>
  <c r="B83" i="31"/>
  <c r="B84" i="31"/>
  <c r="B85" i="31"/>
  <c r="B86" i="31"/>
  <c r="B87" i="31"/>
  <c r="B88" i="31"/>
  <c r="B89" i="31"/>
  <c r="B90" i="31"/>
  <c r="B91" i="31"/>
  <c r="B92" i="31"/>
  <c r="B93" i="31"/>
  <c r="B94" i="31"/>
  <c r="B95" i="31"/>
  <c r="B96" i="31"/>
  <c r="B97" i="31"/>
  <c r="B98" i="31"/>
  <c r="B99" i="31"/>
  <c r="B100" i="31"/>
  <c r="B101" i="31"/>
  <c r="B102" i="31"/>
  <c r="B103" i="31"/>
  <c r="B104" i="31"/>
  <c r="B105" i="31"/>
  <c r="B106" i="31"/>
  <c r="B107" i="31"/>
  <c r="B108" i="31"/>
  <c r="B109" i="31"/>
  <c r="B110" i="31"/>
  <c r="B111" i="31"/>
  <c r="B112" i="31"/>
  <c r="B113" i="31"/>
  <c r="B114" i="31"/>
  <c r="B115" i="31"/>
  <c r="B116" i="31"/>
  <c r="B117" i="31"/>
  <c r="B118" i="31"/>
  <c r="B119" i="31"/>
  <c r="B120" i="31"/>
  <c r="B121" i="31"/>
  <c r="B122" i="31"/>
  <c r="B123" i="31"/>
  <c r="B124" i="31"/>
  <c r="B125" i="31"/>
  <c r="B126" i="31"/>
  <c r="B127" i="31"/>
  <c r="B128" i="31"/>
  <c r="B129" i="31"/>
  <c r="B130" i="31"/>
  <c r="B131" i="31"/>
  <c r="B132" i="31"/>
  <c r="B133" i="31"/>
  <c r="B134" i="31"/>
  <c r="B135" i="31"/>
  <c r="B136" i="31"/>
  <c r="B137" i="31"/>
  <c r="B138" i="31"/>
  <c r="B139" i="31"/>
  <c r="B140" i="31"/>
  <c r="B141" i="31"/>
  <c r="B142" i="31"/>
  <c r="B143" i="31"/>
  <c r="B144" i="31"/>
  <c r="B145" i="31"/>
  <c r="B146" i="31"/>
  <c r="B147" i="31"/>
  <c r="B148" i="31"/>
  <c r="B149" i="31"/>
  <c r="B150" i="31"/>
  <c r="B151" i="31"/>
  <c r="B152" i="31"/>
  <c r="B153" i="31"/>
  <c r="B154" i="31"/>
  <c r="B155" i="31"/>
  <c r="B156" i="31"/>
  <c r="B157" i="31"/>
  <c r="B158" i="31"/>
  <c r="B159" i="31"/>
  <c r="B160" i="31"/>
  <c r="B161" i="31"/>
  <c r="B162" i="31"/>
  <c r="B163" i="31"/>
  <c r="B164" i="31"/>
  <c r="B165" i="31"/>
  <c r="B166" i="31"/>
  <c r="B167" i="31"/>
  <c r="B168" i="31"/>
  <c r="B169" i="31"/>
  <c r="B170" i="31"/>
  <c r="B171" i="31"/>
  <c r="B172" i="31"/>
  <c r="B173" i="31"/>
  <c r="B174" i="31"/>
  <c r="B175" i="31"/>
  <c r="B176" i="31"/>
  <c r="B177" i="31"/>
  <c r="B178" i="31"/>
  <c r="B179" i="31"/>
  <c r="B180" i="31"/>
  <c r="B181" i="31"/>
  <c r="B182" i="31"/>
  <c r="B183" i="31"/>
  <c r="B184" i="31"/>
  <c r="B185" i="31"/>
  <c r="B186" i="31"/>
  <c r="B187" i="31"/>
  <c r="B188" i="31"/>
  <c r="B189" i="31"/>
  <c r="B190" i="31"/>
  <c r="B191" i="31"/>
  <c r="B192" i="31"/>
  <c r="B193" i="31"/>
  <c r="B194" i="31"/>
  <c r="B195" i="31"/>
  <c r="B196" i="31"/>
  <c r="B197" i="31"/>
  <c r="B198" i="31"/>
  <c r="B199" i="31"/>
  <c r="B200" i="31"/>
  <c r="B201" i="31"/>
  <c r="B202" i="31"/>
  <c r="B203" i="31"/>
  <c r="B204" i="31"/>
  <c r="B205" i="31"/>
  <c r="B206" i="31"/>
  <c r="B207" i="31"/>
  <c r="B208" i="31"/>
  <c r="B209" i="31"/>
  <c r="B210" i="31"/>
  <c r="B211" i="31"/>
  <c r="B212" i="31"/>
  <c r="B213" i="31"/>
  <c r="B214" i="31"/>
  <c r="B215" i="31"/>
  <c r="B216" i="31"/>
  <c r="B217" i="31"/>
  <c r="B218" i="31"/>
  <c r="B219" i="31"/>
  <c r="B220" i="31"/>
  <c r="B221" i="31"/>
  <c r="B222" i="31"/>
  <c r="B223" i="31"/>
  <c r="B224" i="31"/>
  <c r="B225" i="31"/>
  <c r="B226" i="31"/>
  <c r="B227" i="31"/>
  <c r="B228" i="31"/>
  <c r="B229" i="31"/>
  <c r="B230" i="31"/>
  <c r="B231" i="31"/>
  <c r="B232" i="31"/>
  <c r="B233" i="31"/>
  <c r="B234" i="31"/>
  <c r="B235" i="31"/>
  <c r="B236" i="31"/>
  <c r="B237" i="31"/>
  <c r="B238" i="31"/>
  <c r="B239" i="31"/>
  <c r="B240" i="31"/>
  <c r="B241" i="31"/>
  <c r="B242" i="31"/>
  <c r="B243" i="31"/>
  <c r="B244" i="31"/>
  <c r="B245" i="31"/>
  <c r="B246" i="31"/>
  <c r="B247" i="31"/>
  <c r="B248" i="31"/>
  <c r="B249" i="31"/>
  <c r="B250" i="31"/>
  <c r="B251" i="31"/>
  <c r="B252" i="31"/>
  <c r="B253" i="31"/>
  <c r="B254" i="31"/>
  <c r="B255" i="31"/>
  <c r="B256" i="31"/>
  <c r="B257" i="31"/>
  <c r="B258" i="31"/>
  <c r="B259" i="31"/>
  <c r="B260" i="31"/>
  <c r="B261" i="31"/>
  <c r="B262" i="31"/>
  <c r="B263" i="31"/>
  <c r="B264" i="31"/>
  <c r="B265" i="31"/>
  <c r="B266" i="31"/>
  <c r="B267" i="31"/>
  <c r="B268" i="31"/>
  <c r="B269" i="31"/>
  <c r="B270" i="31"/>
  <c r="B271" i="31"/>
  <c r="B272" i="31"/>
  <c r="B273" i="31"/>
  <c r="B274" i="31"/>
  <c r="B275" i="31"/>
  <c r="B276" i="31"/>
  <c r="B277" i="31"/>
  <c r="B278" i="31"/>
  <c r="B279" i="31"/>
  <c r="B280" i="31"/>
  <c r="B281" i="31"/>
  <c r="B282" i="31"/>
  <c r="B283" i="31"/>
  <c r="B284" i="31"/>
  <c r="B285" i="31"/>
  <c r="B286" i="31"/>
  <c r="B287" i="31"/>
  <c r="B288" i="31"/>
  <c r="B289" i="31"/>
  <c r="B290" i="31"/>
  <c r="B291" i="31"/>
  <c r="B292" i="31"/>
  <c r="B293" i="31"/>
  <c r="B294" i="31"/>
  <c r="B295" i="31"/>
  <c r="B296" i="31"/>
  <c r="B297" i="31"/>
  <c r="B298" i="31"/>
  <c r="B299" i="31"/>
  <c r="B300" i="31"/>
  <c r="B301" i="31"/>
  <c r="B302" i="31"/>
  <c r="B303" i="31"/>
  <c r="B304" i="31"/>
  <c r="B305" i="31"/>
  <c r="B306" i="31"/>
  <c r="B307" i="31"/>
  <c r="B308" i="31"/>
  <c r="B309" i="31"/>
  <c r="B310" i="31"/>
  <c r="B311" i="31"/>
  <c r="B312" i="31"/>
  <c r="B313" i="31"/>
  <c r="B314" i="31"/>
  <c r="B315" i="31"/>
  <c r="B316" i="31"/>
  <c r="B317" i="31"/>
  <c r="B318" i="31"/>
  <c r="B319" i="31"/>
  <c r="B320" i="31"/>
  <c r="B321" i="31"/>
  <c r="B322" i="31"/>
  <c r="B323" i="31"/>
  <c r="B324" i="31"/>
  <c r="B325" i="31"/>
  <c r="B326" i="31"/>
  <c r="B327" i="31"/>
  <c r="B328" i="31"/>
  <c r="B329" i="31"/>
  <c r="B330" i="31"/>
  <c r="B331" i="31"/>
  <c r="B332" i="31"/>
  <c r="B333" i="31"/>
  <c r="B334" i="31"/>
  <c r="B335" i="31"/>
  <c r="B336" i="31"/>
  <c r="B337" i="31"/>
  <c r="B338" i="31"/>
  <c r="B339" i="31"/>
  <c r="B340" i="31"/>
  <c r="B341" i="31"/>
  <c r="B342" i="31"/>
  <c r="B343" i="31"/>
  <c r="B344" i="31"/>
  <c r="B345" i="31"/>
  <c r="B346" i="31"/>
  <c r="B347" i="31"/>
  <c r="B348" i="31"/>
  <c r="B349" i="31"/>
  <c r="B350" i="31"/>
  <c r="B351" i="31"/>
  <c r="B352" i="31"/>
  <c r="B353" i="31"/>
  <c r="B354" i="31"/>
  <c r="B355" i="31"/>
  <c r="B356" i="31"/>
  <c r="B357" i="31"/>
  <c r="B358" i="31"/>
  <c r="B359" i="31"/>
  <c r="B360" i="31"/>
  <c r="B361" i="31"/>
  <c r="B362" i="31"/>
  <c r="B363" i="31"/>
  <c r="B364" i="31"/>
  <c r="B365" i="31"/>
  <c r="B366" i="31"/>
  <c r="B367" i="31"/>
  <c r="B368" i="31"/>
  <c r="B369" i="31"/>
  <c r="B370" i="31"/>
  <c r="B371" i="31"/>
  <c r="B372" i="31"/>
  <c r="B373" i="31"/>
  <c r="B374" i="31"/>
  <c r="B375" i="31"/>
  <c r="B376" i="31"/>
  <c r="B377" i="31"/>
  <c r="B378" i="31"/>
  <c r="B379" i="31"/>
  <c r="B380" i="31"/>
  <c r="B381" i="31"/>
  <c r="B382" i="31"/>
  <c r="B383" i="31"/>
  <c r="B384" i="31"/>
  <c r="B385" i="31"/>
  <c r="B386" i="31"/>
  <c r="B387" i="31"/>
  <c r="B388" i="31"/>
  <c r="B389" i="31"/>
  <c r="B390" i="31"/>
  <c r="B391" i="31"/>
  <c r="B392" i="31"/>
  <c r="B393" i="31"/>
  <c r="B394" i="31"/>
  <c r="B395" i="31"/>
  <c r="B396" i="31"/>
  <c r="B397" i="31"/>
  <c r="B398" i="31"/>
  <c r="B399" i="31"/>
  <c r="B400" i="31"/>
  <c r="B401" i="31"/>
  <c r="B402" i="31"/>
  <c r="B403" i="31"/>
  <c r="B404" i="31"/>
  <c r="B405" i="31"/>
  <c r="B406" i="31"/>
  <c r="B407" i="31"/>
  <c r="B408" i="31"/>
  <c r="B409" i="31"/>
  <c r="B410" i="31"/>
  <c r="B411" i="31"/>
  <c r="B412" i="31"/>
  <c r="B413" i="31"/>
  <c r="B414" i="31"/>
  <c r="B415" i="31"/>
  <c r="B416" i="31"/>
  <c r="B417" i="31"/>
  <c r="B418" i="31"/>
  <c r="B419" i="31"/>
  <c r="B420" i="31"/>
  <c r="B421" i="31"/>
  <c r="B422" i="31"/>
  <c r="B423" i="31"/>
  <c r="B424" i="31"/>
  <c r="B425" i="31"/>
  <c r="B426" i="31"/>
  <c r="B427" i="31"/>
  <c r="B428" i="31"/>
  <c r="B429" i="31"/>
  <c r="B430" i="31"/>
  <c r="B431" i="31"/>
  <c r="B432" i="31"/>
  <c r="B433" i="31"/>
  <c r="B434" i="31"/>
  <c r="B435" i="31"/>
  <c r="B436" i="31"/>
  <c r="B437" i="31"/>
  <c r="B438" i="31"/>
  <c r="B439" i="31"/>
  <c r="B440" i="31"/>
  <c r="B441" i="31"/>
  <c r="B442" i="31"/>
  <c r="B443" i="31"/>
  <c r="B444" i="31"/>
  <c r="B445" i="31"/>
  <c r="B446" i="31"/>
  <c r="B447" i="31"/>
  <c r="B448" i="31"/>
  <c r="B449" i="31"/>
  <c r="B450" i="31"/>
  <c r="B451" i="31"/>
  <c r="B452" i="31"/>
  <c r="B453" i="31"/>
  <c r="B454" i="31"/>
  <c r="B455" i="31"/>
  <c r="B456" i="31"/>
  <c r="B457" i="31"/>
  <c r="B458" i="31"/>
  <c r="B459" i="31"/>
  <c r="B460" i="31"/>
  <c r="B461" i="31"/>
  <c r="B462" i="31"/>
  <c r="B463" i="31"/>
  <c r="B464" i="31"/>
  <c r="B465" i="31"/>
  <c r="B466" i="31"/>
  <c r="B467" i="31"/>
  <c r="B468" i="31"/>
  <c r="B469" i="31"/>
  <c r="B470" i="31"/>
  <c r="B471" i="31"/>
  <c r="B472" i="31"/>
  <c r="B473" i="31"/>
  <c r="B474" i="31"/>
  <c r="B475" i="31"/>
  <c r="B476" i="31"/>
  <c r="B477" i="31"/>
  <c r="B478" i="31"/>
  <c r="B479" i="31"/>
  <c r="B480" i="31"/>
  <c r="B481" i="31"/>
  <c r="B482" i="31"/>
  <c r="B483" i="31"/>
  <c r="B484" i="31"/>
  <c r="B485" i="31"/>
  <c r="B486" i="31"/>
  <c r="B487" i="31"/>
  <c r="B488" i="31"/>
  <c r="B489" i="31"/>
  <c r="B490" i="31"/>
  <c r="B491" i="31"/>
  <c r="B492" i="31"/>
  <c r="B493" i="31"/>
  <c r="B494" i="31"/>
  <c r="B495" i="31"/>
  <c r="B496" i="31"/>
  <c r="B497" i="31"/>
  <c r="B498" i="31"/>
  <c r="B499" i="31"/>
  <c r="B500" i="31"/>
  <c r="B501" i="31"/>
  <c r="B502" i="31"/>
  <c r="B503" i="31"/>
  <c r="B504" i="31"/>
  <c r="B505" i="31"/>
  <c r="B506" i="31"/>
  <c r="B507" i="31"/>
  <c r="B508" i="31"/>
  <c r="B509" i="31"/>
  <c r="B510" i="31"/>
  <c r="B511" i="31"/>
  <c r="B512" i="31"/>
  <c r="B513" i="31"/>
  <c r="B514" i="31"/>
  <c r="B515" i="31"/>
  <c r="B516" i="31"/>
  <c r="B517" i="31"/>
  <c r="B518" i="31"/>
  <c r="B519" i="31"/>
  <c r="B520" i="31"/>
  <c r="B521" i="31"/>
  <c r="B522" i="31"/>
  <c r="B523" i="31"/>
  <c r="B524" i="31"/>
  <c r="B525" i="31"/>
  <c r="B526" i="31"/>
  <c r="B527" i="31"/>
  <c r="B528" i="31"/>
  <c r="B529" i="31"/>
  <c r="B530" i="31"/>
  <c r="B531" i="31"/>
  <c r="B532" i="31"/>
  <c r="B533" i="31"/>
  <c r="B534" i="31"/>
  <c r="B535" i="31"/>
  <c r="B536" i="31"/>
  <c r="B537" i="31"/>
  <c r="B538" i="31"/>
  <c r="B539" i="31"/>
  <c r="B540" i="31"/>
  <c r="B541" i="31"/>
  <c r="B542" i="31"/>
  <c r="B543" i="31"/>
  <c r="B544" i="31"/>
  <c r="B545" i="31"/>
  <c r="B546" i="31"/>
  <c r="B547" i="31"/>
  <c r="B548" i="31"/>
  <c r="B549" i="31"/>
  <c r="B550" i="31"/>
  <c r="B551" i="31"/>
  <c r="B552" i="31"/>
  <c r="B553" i="31"/>
  <c r="B554" i="31"/>
  <c r="B555" i="31"/>
  <c r="B556" i="31"/>
  <c r="B557" i="31"/>
  <c r="B558" i="31"/>
  <c r="B559" i="31"/>
  <c r="B560" i="31"/>
  <c r="B561" i="31"/>
  <c r="B562" i="31"/>
  <c r="B563" i="31"/>
  <c r="B564" i="31"/>
  <c r="B565" i="31"/>
  <c r="B566" i="31"/>
  <c r="B567" i="31"/>
  <c r="B568" i="31"/>
  <c r="B569" i="31"/>
  <c r="B570" i="31"/>
  <c r="B571" i="31"/>
  <c r="B572" i="31"/>
  <c r="B573" i="31"/>
  <c r="B574" i="31"/>
  <c r="B575" i="31"/>
  <c r="B576" i="31"/>
  <c r="B577" i="31"/>
  <c r="B578" i="31"/>
  <c r="B579" i="31"/>
  <c r="B580" i="31"/>
  <c r="B581" i="31"/>
  <c r="B582" i="31"/>
  <c r="B583" i="31"/>
  <c r="B584" i="31"/>
  <c r="B585" i="31"/>
  <c r="B586" i="31"/>
  <c r="B587" i="31"/>
  <c r="B588" i="31"/>
  <c r="B589" i="31"/>
  <c r="B590" i="31"/>
  <c r="B591" i="31"/>
  <c r="B592" i="31"/>
  <c r="B593" i="31"/>
  <c r="B594" i="31"/>
  <c r="B2" i="31"/>
  <c r="A2" i="31" a="1"/>
  <c r="A2" i="31" s="1"/>
  <c r="D2" i="31" l="1" a="1"/>
  <c r="D2" i="31" s="1"/>
  <c r="G2" i="31" s="1"/>
  <c r="J2" i="23" l="1" a="1"/>
  <c r="J2" i="23" s="1"/>
  <c r="K2" i="23" s="1" a="1"/>
  <c r="K2" i="23" s="1"/>
  <c r="A2" i="27" s="1" a="1"/>
  <c r="F2" i="23" a="1"/>
  <c r="F2" i="23" s="1"/>
  <c r="G2" i="23" s="1" a="1"/>
  <c r="G2" i="23" s="1"/>
  <c r="A2" i="28" s="1" a="1"/>
  <c r="A2" i="23" a="1"/>
  <c r="A2" i="23" s="1"/>
  <c r="A2" i="28" l="1"/>
  <c r="B2" i="28" s="1" a="1"/>
  <c r="B2" i="28" s="1"/>
  <c r="B12" i="28" a="1"/>
  <c r="B12" i="28" s="1"/>
  <c r="B35" i="28" a="1"/>
  <c r="B35" i="28" s="1"/>
  <c r="B58" i="28" a="1"/>
  <c r="B58" i="28" s="1"/>
  <c r="B76" i="28" a="1"/>
  <c r="B76" i="28" s="1"/>
  <c r="B92" i="28" a="1"/>
  <c r="B92" i="28" s="1"/>
  <c r="B108" i="28" a="1"/>
  <c r="B108" i="28" s="1"/>
  <c r="B13" i="28" a="1"/>
  <c r="B13" i="28" s="1"/>
  <c r="B41" i="28" a="1"/>
  <c r="B41" i="28" s="1"/>
  <c r="B59" i="28" a="1"/>
  <c r="B59" i="28" s="1"/>
  <c r="B81" i="28" a="1"/>
  <c r="B81" i="28" s="1"/>
  <c r="B97" i="28" a="1"/>
  <c r="B97" i="28" s="1"/>
  <c r="B110" i="28" a="1"/>
  <c r="B110" i="28" s="1"/>
  <c r="B43" i="28" a="1"/>
  <c r="B43" i="28" s="1"/>
  <c r="B66" i="28" a="1"/>
  <c r="B66" i="28" s="1"/>
  <c r="B99" i="28" a="1"/>
  <c r="B99" i="28" s="1"/>
  <c r="B49" i="28" a="1"/>
  <c r="B49" i="28" s="1"/>
  <c r="B67" i="28" a="1"/>
  <c r="B67" i="28" s="1"/>
  <c r="B100" i="28" a="1"/>
  <c r="B100" i="28" s="1"/>
  <c r="B27" i="28" a="1"/>
  <c r="B27" i="28" s="1"/>
  <c r="B89" i="28" a="1"/>
  <c r="B89" i="28" s="1"/>
  <c r="B33" i="28" a="1"/>
  <c r="B33" i="28" s="1"/>
  <c r="B90" i="28" a="1"/>
  <c r="B90" i="28" s="1"/>
  <c r="B75" i="28" a="1"/>
  <c r="B75" i="28" s="1"/>
  <c r="B18" i="28" a="1"/>
  <c r="B18" i="28" s="1"/>
  <c r="B42" i="28" a="1"/>
  <c r="B42" i="28" s="1"/>
  <c r="B65" i="28" a="1"/>
  <c r="B65" i="28" s="1"/>
  <c r="B82" i="28" a="1"/>
  <c r="B82" i="28" s="1"/>
  <c r="B98" i="28" a="1"/>
  <c r="B98" i="28" s="1"/>
  <c r="B3" i="28" a="1"/>
  <c r="B3" i="28" s="1"/>
  <c r="B19" i="28" a="1"/>
  <c r="B19" i="28" s="1"/>
  <c r="B83" i="28" a="1"/>
  <c r="B83" i="28" s="1"/>
  <c r="B4" i="28" a="1"/>
  <c r="B4" i="28" s="1"/>
  <c r="B84" i="28" a="1"/>
  <c r="B84" i="28" s="1"/>
  <c r="B50" i="28" a="1"/>
  <c r="B50" i="28" s="1"/>
  <c r="B105" i="28" a="1"/>
  <c r="B105" i="28" s="1"/>
  <c r="B51" i="28" a="1"/>
  <c r="B51" i="28" s="1"/>
  <c r="B106" i="28" a="1"/>
  <c r="B106" i="28" s="1"/>
  <c r="B57" i="28" a="1"/>
  <c r="B57" i="28" s="1"/>
  <c r="B91" i="28" a="1"/>
  <c r="B91" i="28" s="1"/>
  <c r="B26" i="28" a="1"/>
  <c r="B26" i="28" s="1"/>
  <c r="B5" i="28" a="1"/>
  <c r="B5" i="28" s="1"/>
  <c r="B73" i="28" a="1"/>
  <c r="B73" i="28" s="1"/>
  <c r="B6" i="28" a="1"/>
  <c r="B6" i="28" s="1"/>
  <c r="B74" i="28" a="1"/>
  <c r="B74" i="28" s="1"/>
  <c r="B34" i="28" a="1"/>
  <c r="B34" i="28" s="1"/>
  <c r="B107" i="28" a="1"/>
  <c r="B107" i="28" s="1"/>
  <c r="B64" i="28" a="1"/>
  <c r="B64" i="28" s="1"/>
  <c r="B25" i="28" a="1"/>
  <c r="B25" i="28" s="1"/>
  <c r="B63" i="28" a="1"/>
  <c r="B63" i="28" s="1"/>
  <c r="B94" i="28" a="1"/>
  <c r="B94" i="28" s="1"/>
  <c r="B30" i="28" a="1"/>
  <c r="B30" i="28" s="1"/>
  <c r="B77" i="28" a="1"/>
  <c r="B77" i="28" s="1"/>
  <c r="B14" i="28" a="1"/>
  <c r="B14" i="28" s="1"/>
  <c r="B20" i="28" a="1"/>
  <c r="B20" i="28" s="1"/>
  <c r="B21" i="28" a="1"/>
  <c r="B21" i="28" s="1"/>
  <c r="B56" i="28" a="1"/>
  <c r="B56" i="28" s="1"/>
  <c r="B112" i="28" a="1"/>
  <c r="B112" i="28" s="1"/>
  <c r="B55" i="28" a="1"/>
  <c r="B55" i="28" s="1"/>
  <c r="B86" i="28" a="1"/>
  <c r="B86" i="28" s="1"/>
  <c r="B22" i="28" a="1"/>
  <c r="B22" i="28" s="1"/>
  <c r="B69" i="28" a="1"/>
  <c r="B69" i="28" s="1"/>
  <c r="B8" i="28" a="1"/>
  <c r="B8" i="28" s="1"/>
  <c r="B7" i="28" a="1"/>
  <c r="B7" i="28" s="1"/>
  <c r="B37" i="28" a="1"/>
  <c r="B37" i="28" s="1"/>
  <c r="B85" i="28" a="1"/>
  <c r="B85" i="28" s="1"/>
  <c r="B11" i="28" a="1"/>
  <c r="B11" i="28" s="1"/>
  <c r="B48" i="28" a="1"/>
  <c r="B48" i="28" s="1"/>
  <c r="B111" i="28" a="1"/>
  <c r="B111" i="28" s="1"/>
  <c r="B47" i="28" a="1"/>
  <c r="B47" i="28" s="1"/>
  <c r="B78" i="28" a="1"/>
  <c r="B78" i="28" s="1"/>
  <c r="B15" i="28" a="1"/>
  <c r="B15" i="28" s="1"/>
  <c r="B61" i="28" a="1"/>
  <c r="B61" i="28" s="1"/>
  <c r="B68" i="28" a="1"/>
  <c r="B68" i="28" s="1"/>
  <c r="B24" i="28" a="1"/>
  <c r="B24" i="28" s="1"/>
  <c r="B101" i="28" a="1"/>
  <c r="B101" i="28" s="1"/>
  <c r="B36" i="28" a="1"/>
  <c r="B36" i="28" s="1"/>
  <c r="B102" i="28" a="1"/>
  <c r="B102" i="28" s="1"/>
  <c r="B104" i="28" a="1"/>
  <c r="B104" i="28" s="1"/>
  <c r="B40" i="28" a="1"/>
  <c r="B40" i="28" s="1"/>
  <c r="B103" i="28" a="1"/>
  <c r="B103" i="28" s="1"/>
  <c r="B39" i="28" a="1"/>
  <c r="B39" i="28" s="1"/>
  <c r="B70" i="28" a="1"/>
  <c r="B70" i="28" s="1"/>
  <c r="B9" i="28" a="1"/>
  <c r="B9" i="28" s="1"/>
  <c r="B53" i="28" a="1"/>
  <c r="B53" i="28" s="1"/>
  <c r="B60" i="28" a="1"/>
  <c r="B60" i="28" s="1"/>
  <c r="B87" i="28" a="1"/>
  <c r="B87" i="28" s="1"/>
  <c r="B54" i="28" a="1"/>
  <c r="B54" i="28" s="1"/>
  <c r="B72" i="28" a="1"/>
  <c r="B72" i="28" s="1"/>
  <c r="B10" i="28" a="1"/>
  <c r="B10" i="28" s="1"/>
  <c r="B96" i="28" a="1"/>
  <c r="B96" i="28" s="1"/>
  <c r="B32" i="28" a="1"/>
  <c r="B32" i="28" s="1"/>
  <c r="B95" i="28" a="1"/>
  <c r="B95" i="28" s="1"/>
  <c r="B31" i="28" a="1"/>
  <c r="B31" i="28" s="1"/>
  <c r="B62" i="28" a="1"/>
  <c r="B62" i="28" s="1"/>
  <c r="B109" i="28" a="1"/>
  <c r="B109" i="28" s="1"/>
  <c r="B45" i="28" a="1"/>
  <c r="B45" i="28" s="1"/>
  <c r="B52" i="28" a="1"/>
  <c r="B52" i="28" s="1"/>
  <c r="B88" i="28" a="1"/>
  <c r="B88" i="28" s="1"/>
  <c r="B23" i="28" a="1"/>
  <c r="B23" i="28" s="1"/>
  <c r="B44" i="28" a="1"/>
  <c r="B44" i="28" s="1"/>
  <c r="B71" i="28" a="1"/>
  <c r="B71" i="28" s="1"/>
  <c r="B80" i="28" a="1"/>
  <c r="B80" i="28" s="1"/>
  <c r="B17" i="28" a="1"/>
  <c r="B17" i="28" s="1"/>
  <c r="B79" i="28" a="1"/>
  <c r="B79" i="28" s="1"/>
  <c r="B16" i="28" a="1"/>
  <c r="B16" i="28" s="1"/>
  <c r="B46" i="28" a="1"/>
  <c r="B46" i="28" s="1"/>
  <c r="B93" i="28" a="1"/>
  <c r="B93" i="28" s="1"/>
  <c r="B29" i="28" a="1"/>
  <c r="B29" i="28" s="1"/>
  <c r="B38" i="28" a="1"/>
  <c r="B38" i="28" s="1"/>
  <c r="B28" i="28" a="1"/>
  <c r="B28" i="28" s="1"/>
  <c r="A2" i="27"/>
  <c r="B4" i="27" a="1"/>
  <c r="B4" i="27" s="1"/>
  <c r="B5" i="27" a="1"/>
  <c r="B5" i="27" s="1"/>
  <c r="B3" i="27" a="1"/>
  <c r="B3" i="27" s="1"/>
  <c r="B6" i="27" a="1"/>
  <c r="B6" i="27" s="1"/>
  <c r="B2" i="27" l="1" a="1"/>
  <c r="B2" i="27" s="1"/>
  <c r="D2" i="27" s="1" a="1"/>
  <c r="D2" i="28" a="1"/>
  <c r="C2" i="23" a="1"/>
  <c r="C2" i="23" s="1"/>
  <c r="A2" i="26" l="1" a="1"/>
  <c r="A2" i="26" s="1"/>
  <c r="M2" i="23"/>
  <c r="D2" i="28"/>
  <c r="D2" i="27"/>
  <c r="G6" i="27"/>
  <c r="F6" i="27"/>
  <c r="G5" i="27"/>
  <c r="F4" i="27"/>
  <c r="G4" i="27"/>
  <c r="F3" i="27"/>
  <c r="G3" i="27"/>
  <c r="F5" i="27"/>
  <c r="B5" i="26" a="1"/>
  <c r="B5" i="26" s="1"/>
  <c r="B4" i="26" a="1"/>
  <c r="B4" i="26" s="1"/>
  <c r="B6" i="26" a="1"/>
  <c r="B6" i="26" s="1"/>
  <c r="B8" i="26" a="1"/>
  <c r="B8" i="26" s="1"/>
  <c r="B11" i="26" a="1"/>
  <c r="B11" i="26" s="1"/>
  <c r="B7" i="26" a="1"/>
  <c r="B7" i="26" s="1"/>
  <c r="B9" i="26" a="1"/>
  <c r="B9" i="26" s="1"/>
  <c r="B10" i="26" a="1"/>
  <c r="B10" i="26" s="1"/>
  <c r="B3" i="26" a="1"/>
  <c r="B3" i="26" s="1"/>
  <c r="B2" i="26" l="1" a="1"/>
  <c r="B2" i="26" s="1"/>
  <c r="D2" i="26" s="1" a="1"/>
  <c r="F2" i="27"/>
  <c r="G2" i="27"/>
  <c r="D2" i="26" l="1"/>
  <c r="I2" i="26" s="1"/>
  <c r="F8" i="26"/>
  <c r="G7" i="26"/>
  <c r="F5" i="26"/>
  <c r="F4" i="26"/>
  <c r="F6" i="26"/>
  <c r="F10" i="26"/>
  <c r="F11" i="26"/>
  <c r="G10" i="26"/>
  <c r="G4" i="26"/>
  <c r="F9" i="26"/>
  <c r="G3" i="26"/>
  <c r="F7" i="26"/>
  <c r="G11" i="26"/>
  <c r="G9" i="26"/>
  <c r="G6" i="26"/>
  <c r="G5" i="26"/>
  <c r="G8" i="26"/>
  <c r="F3" i="26"/>
  <c r="F2" i="26" l="1"/>
  <c r="G2" i="26"/>
</calcChain>
</file>

<file path=xl/metadata.xml><?xml version="1.0" encoding="utf-8"?>
<metadata xmlns="http://schemas.openxmlformats.org/spreadsheetml/2006/main" xmlns:xlrd="http://schemas.microsoft.com/office/spreadsheetml/2017/richdata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323063" uniqueCount="44131">
  <si>
    <t>Data Analyst</t>
  </si>
  <si>
    <t>Data Engineer</t>
  </si>
  <si>
    <t>Data Scientist</t>
  </si>
  <si>
    <t>Business Analyst</t>
  </si>
  <si>
    <t>Software Engineer</t>
  </si>
  <si>
    <t>Senior Data Engineer</t>
  </si>
  <si>
    <t>Senior Data Scientist</t>
  </si>
  <si>
    <t>Senior Data Analyst</t>
  </si>
  <si>
    <t>Machine Learning Engineer</t>
  </si>
  <si>
    <t>Cloud Engineer</t>
  </si>
  <si>
    <t>January</t>
  </si>
  <si>
    <t>Albania</t>
  </si>
  <si>
    <t>Algeria</t>
  </si>
  <si>
    <t>Argentina</t>
  </si>
  <si>
    <t>Armenia</t>
  </si>
  <si>
    <t>Australia</t>
  </si>
  <si>
    <t>Austria</t>
  </si>
  <si>
    <t>Azerbaijan</t>
  </si>
  <si>
    <t>Bahamas</t>
  </si>
  <si>
    <t>Bangladesh</t>
  </si>
  <si>
    <t>Belarus</t>
  </si>
  <si>
    <t>Belgium</t>
  </si>
  <si>
    <t>Benin</t>
  </si>
  <si>
    <t>Bolivia</t>
  </si>
  <si>
    <t>Bosnia and Herzegovina</t>
  </si>
  <si>
    <t>Brazil</t>
  </si>
  <si>
    <t>Brunei</t>
  </si>
  <si>
    <t>Bulgaria</t>
  </si>
  <si>
    <t>Cambodia</t>
  </si>
  <si>
    <t>Cameroon</t>
  </si>
  <si>
    <t>Canada</t>
  </si>
  <si>
    <t>Chile</t>
  </si>
  <si>
    <t>China</t>
  </si>
  <si>
    <t>Colombia</t>
  </si>
  <si>
    <t>Congo, Democratic Republic of the</t>
  </si>
  <si>
    <t>Costa Rica</t>
  </si>
  <si>
    <t>Côte d'Ivoire</t>
  </si>
  <si>
    <t>Croatia</t>
  </si>
  <si>
    <t>Cyprus</t>
  </si>
  <si>
    <t>Czechia</t>
  </si>
  <si>
    <t>Denmark</t>
  </si>
  <si>
    <t>Dominican Republic</t>
  </si>
  <si>
    <t>Ecuador</t>
  </si>
  <si>
    <t>Egypt</t>
  </si>
  <si>
    <t>El Salvador</t>
  </si>
  <si>
    <t>Estonia</t>
  </si>
  <si>
    <t>Finland</t>
  </si>
  <si>
    <t>France</t>
  </si>
  <si>
    <t>Gambia</t>
  </si>
  <si>
    <t>Germany</t>
  </si>
  <si>
    <t>Ghana</t>
  </si>
  <si>
    <t>Greece</t>
  </si>
  <si>
    <t>Guam</t>
  </si>
  <si>
    <t>Guatemala</t>
  </si>
  <si>
    <t>Honduras</t>
  </si>
  <si>
    <t>Hong Kong</t>
  </si>
  <si>
    <t>Hungary</t>
  </si>
  <si>
    <t>India</t>
  </si>
  <si>
    <t>Indonesia</t>
  </si>
  <si>
    <t>Ireland</t>
  </si>
  <si>
    <t>Israel</t>
  </si>
  <si>
    <t>Italy</t>
  </si>
  <si>
    <t>Jamaica</t>
  </si>
  <si>
    <t>Japan</t>
  </si>
  <si>
    <t>Jordan</t>
  </si>
  <si>
    <t>Kazakhstan</t>
  </si>
  <si>
    <t>Kenya</t>
  </si>
  <si>
    <t>Latvia</t>
  </si>
  <si>
    <t>Lebanon</t>
  </si>
  <si>
    <t>Lithuania</t>
  </si>
  <si>
    <t>Luxembourg</t>
  </si>
  <si>
    <t>Macedonia (FYROM)</t>
  </si>
  <si>
    <t>Malaysia</t>
  </si>
  <si>
    <t>Malta</t>
  </si>
  <si>
    <t>Mauritius</t>
  </si>
  <si>
    <t>Mexico</t>
  </si>
  <si>
    <t>Montenegro</t>
  </si>
  <si>
    <t>Morocco</t>
  </si>
  <si>
    <t>Namibia</t>
  </si>
  <si>
    <t>Nepal</t>
  </si>
  <si>
    <t>Netherlands</t>
  </si>
  <si>
    <t>New Zealand</t>
  </si>
  <si>
    <t>Nicaragua</t>
  </si>
  <si>
    <t>Nigeria</t>
  </si>
  <si>
    <t>Norway</t>
  </si>
  <si>
    <t>Pakistan</t>
  </si>
  <si>
    <t>Panama</t>
  </si>
  <si>
    <t>Paraguay</t>
  </si>
  <si>
    <t>Peru</t>
  </si>
  <si>
    <t>Philippines</t>
  </si>
  <si>
    <t>Poland</t>
  </si>
  <si>
    <t>Portugal</t>
  </si>
  <si>
    <t>Puerto Rico</t>
  </si>
  <si>
    <t>Romania</t>
  </si>
  <si>
    <t>Russia</t>
  </si>
  <si>
    <t>Senegal</t>
  </si>
  <si>
    <t>Serbia</t>
  </si>
  <si>
    <t>Singapore</t>
  </si>
  <si>
    <t>Slovakia</t>
  </si>
  <si>
    <t>Slovenia</t>
  </si>
  <si>
    <t>South Africa</t>
  </si>
  <si>
    <t>South Korea</t>
  </si>
  <si>
    <t>Spain</t>
  </si>
  <si>
    <t>Sri Lanka</t>
  </si>
  <si>
    <t>Sudan</t>
  </si>
  <si>
    <t>Sweden</t>
  </si>
  <si>
    <t>Switzerland</t>
  </si>
  <si>
    <t>Taiwan</t>
  </si>
  <si>
    <t>Thailand</t>
  </si>
  <si>
    <t>Tunisia</t>
  </si>
  <si>
    <t>Turkey</t>
  </si>
  <si>
    <t>U.S. Virgin Islands</t>
  </si>
  <si>
    <t>Uganda</t>
  </si>
  <si>
    <t>Ukraine</t>
  </si>
  <si>
    <t>United Arab Emirates</t>
  </si>
  <si>
    <t>United Kingdom</t>
  </si>
  <si>
    <t>United States</t>
  </si>
  <si>
    <t>Uruguay</t>
  </si>
  <si>
    <t>Venezuela</t>
  </si>
  <si>
    <t>Vietnam</t>
  </si>
  <si>
    <t>Zambia</t>
  </si>
  <si>
    <t>Zimbabwe</t>
  </si>
  <si>
    <t>job_title_short</t>
  </si>
  <si>
    <t>job_title</t>
  </si>
  <si>
    <t>job_location</t>
  </si>
  <si>
    <t>job_via</t>
  </si>
  <si>
    <t>job_schedule_type</t>
  </si>
  <si>
    <t>job_work_from_home</t>
  </si>
  <si>
    <t>search_location</t>
  </si>
  <si>
    <t>job_posted_date</t>
  </si>
  <si>
    <t>job_no_degree_mention</t>
  </si>
  <si>
    <t>job_health_insurance</t>
  </si>
  <si>
    <t>job_country</t>
  </si>
  <si>
    <t>salary_rate</t>
  </si>
  <si>
    <t>salary_year_avg</t>
  </si>
  <si>
    <t>salary_hour_avg</t>
  </si>
  <si>
    <t>company_name</t>
  </si>
  <si>
    <t>job_skills</t>
  </si>
  <si>
    <t>Senior Data Scientist Data and Analytics Performance Operations</t>
  </si>
  <si>
    <t>Bennington, NE</t>
  </si>
  <si>
    <t>via ZipRecruiter</t>
  </si>
  <si>
    <t>Full-time</t>
  </si>
  <si>
    <t>year</t>
  </si>
  <si>
    <t>Cox Communications</t>
  </si>
  <si>
    <t>['sql', 'python', 'aws', 'pyspark', 'tableau', 'power bi', 'git']</t>
  </si>
  <si>
    <t>Data Engineer - MA</t>
  </si>
  <si>
    <t>Mesa, AZ</t>
  </si>
  <si>
    <t>via Indeed</t>
  </si>
  <si>
    <t>Georgia</t>
  </si>
  <si>
    <t>Worldgate LLC</t>
  </si>
  <si>
    <t>['sql', 'nosql', 'java', 'python', 'kafka', 'spark', 'hadoop']</t>
  </si>
  <si>
    <t>Supervisory Information Technology Specialist (Associate Director...</t>
  </si>
  <si>
    <t>Alexandria, VA</t>
  </si>
  <si>
    <t>New York, United States</t>
  </si>
  <si>
    <t>National Technical Information Service</t>
  </si>
  <si>
    <t>Machine Learning Research Scientist</t>
  </si>
  <si>
    <t>Pittsburgh, PA</t>
  </si>
  <si>
    <t>via Ai-Jobs.net</t>
  </si>
  <si>
    <t>Illinois, United States</t>
  </si>
  <si>
    <t>Bosch Group</t>
  </si>
  <si>
    <t>['pytorch', 'tensorflow']</t>
  </si>
  <si>
    <t>Data Scientist, AWS</t>
  </si>
  <si>
    <t>Irving, TX</t>
  </si>
  <si>
    <t>via Snagajob</t>
  </si>
  <si>
    <t>Full-time and Part-time</t>
  </si>
  <si>
    <t>Texas, United States</t>
  </si>
  <si>
    <t>hour</t>
  </si>
  <si>
    <t>Presidio, Inc.</t>
  </si>
  <si>
    <t>['python', 'r', 'sql', 'c', 'aws', 'gcp', 'bigquery', 'hadoop', 'scikit-learn', 'tensorflow', 'keras', 'pytorch', 'mxnet', 'matplotlib', 'seaborn', 'ggplot2', 'spark', 'tableau', 'git']</t>
  </si>
  <si>
    <t>Tysons, VA</t>
  </si>
  <si>
    <t>LMI Consulting, LLC</t>
  </si>
  <si>
    <t>['python', 'java', 'sql', 'snowflake', 'pyspark', 'scikit-learn']</t>
  </si>
  <si>
    <t>Sr. Data Engineer (remote)</t>
  </si>
  <si>
    <t>Anywhere</t>
  </si>
  <si>
    <t>MultiPlan Inc.</t>
  </si>
  <si>
    <t>['python', 'java', 'sql', 'nosql', 'mongodb', 'mongodb', 'azure', 'snowflake', 'kafka', 'spark', 'hadoop', 'docker', 'kubernetes']</t>
  </si>
  <si>
    <t>Senior Data Engineer - Cloud Infrastructure and Video</t>
  </si>
  <si>
    <t>Coplay, PA</t>
  </si>
  <si>
    <t>Sports Info Solutions</t>
  </si>
  <si>
    <t>['python', 'rust', 'c++', 'java', 'aws', 'gcp', 'azure']</t>
  </si>
  <si>
    <t>Senior Data Analyst Remote</t>
  </si>
  <si>
    <t>California, United States</t>
  </si>
  <si>
    <t>Arsenault</t>
  </si>
  <si>
    <t>['sql', 'nosql', 'python', 'tableau']</t>
  </si>
  <si>
    <t>Data Scientist - TikTok Ads</t>
  </si>
  <si>
    <t>Mountain View, CA</t>
  </si>
  <si>
    <t>via LinkedIn</t>
  </si>
  <si>
    <t>TikTok</t>
  </si>
  <si>
    <t>['r', 'python', 'matlab', 'sql']</t>
  </si>
  <si>
    <t>University Grad Data Science (PhD Only) - Now Hiring</t>
  </si>
  <si>
    <t>San Francisco, CA</t>
  </si>
  <si>
    <t>Pinterest</t>
  </si>
  <si>
    <t>Staff Data Scientist - Riot Data, Emerging Games</t>
  </si>
  <si>
    <t>Los Angeles, CA (+1 other)</t>
  </si>
  <si>
    <t>via Hitmarker</t>
  </si>
  <si>
    <t>Riot Games</t>
  </si>
  <si>
    <t>['python', 'sql', 'scikit-learn', 'spark', 'airflow']</t>
  </si>
  <si>
    <t>Data Engineer - Now Hiring</t>
  </si>
  <si>
    <t>Bellevue, WA</t>
  </si>
  <si>
    <t>Northwest Software, Inc</t>
  </si>
  <si>
    <t>['sql', 'nosql', 'python', 'go', 'c++', 'postgresql', 'aws', 'azure', 'airflow', 'spark', 'pytorch', 'tensorflow', 'kafka', 'kubernetes']</t>
  </si>
  <si>
    <t>Data Scientist - Technical Platform</t>
  </si>
  <si>
    <t>['sql', 'python']</t>
  </si>
  <si>
    <t>Sr/Lead Data Analyst LIVE - USDS</t>
  </si>
  <si>
    <t>Los Angeles, CA</t>
  </si>
  <si>
    <t>['sql', 'python', 'express']</t>
  </si>
  <si>
    <t>Contractor</t>
  </si>
  <si>
    <t>Florida, United States</t>
  </si>
  <si>
    <t>Forsyth Barnes</t>
  </si>
  <si>
    <t>Mid to Senior Level Data Engineer--Consulting Services--Mainly...</t>
  </si>
  <si>
    <t>Colorado</t>
  </si>
  <si>
    <t>EMW Staffing Solutions LLC</t>
  </si>
  <si>
    <t>['nosql', 'sql', 'sql server', 'mysql', 'oracle', 'redshift', 'snowflake', 'azure', 'bigquery', 'aws', 'excel', 'power bi', 'tableau']</t>
  </si>
  <si>
    <t>Cupertino, CA</t>
  </si>
  <si>
    <t>via Ladders</t>
  </si>
  <si>
    <t>Volt Technical Resources</t>
  </si>
  <si>
    <t>['python', 'sql', 'aws']</t>
  </si>
  <si>
    <t>Huntsville, AL</t>
  </si>
  <si>
    <t>via Federal Government Jobs</t>
  </si>
  <si>
    <t>U.S. Army Corps of Engineers</t>
  </si>
  <si>
    <t>['python', 'sql', 'sas', 'sas', 'oracle', 'tableau']</t>
  </si>
  <si>
    <t>Senior Data Engineer (Hybrid)</t>
  </si>
  <si>
    <t>Annapolis, MD</t>
  </si>
  <si>
    <t>via SaluteMyJob</t>
  </si>
  <si>
    <t>Capital One</t>
  </si>
  <si>
    <t>['scala', 'nosql', 'python', 'sql', 'java', 'mongo', 'shell', 'mysql', 'cassandra', 'aws', 'azure', 'redshift', 'snowflake', 'hadoop', 'spark', 'kafka', 'angular']</t>
  </si>
  <si>
    <t>York, PA</t>
  </si>
  <si>
    <t>via JobAffairs4u.com</t>
  </si>
  <si>
    <t>Jobs Near Me</t>
  </si>
  <si>
    <t>['sql', 'javascript', 'sas', 'sas', 'excel', 'spss']</t>
  </si>
  <si>
    <t>Data Scientist - Computer Vision</t>
  </si>
  <si>
    <t>Paris, France</t>
  </si>
  <si>
    <t>digiRocks</t>
  </si>
  <si>
    <t>['python', 'c++', 'pytorch', 'tensorflow', 'keras']</t>
  </si>
  <si>
    <t>Jacksonville, FL</t>
  </si>
  <si>
    <t>SoFi</t>
  </si>
  <si>
    <t>['sql', 'python', 'excel', 'tableau']</t>
  </si>
  <si>
    <t>Gravity IT Resources</t>
  </si>
  <si>
    <t>['sql', 'sql server']</t>
  </si>
  <si>
    <t>Marketing Data Scientist</t>
  </si>
  <si>
    <t>Harnham</t>
  </si>
  <si>
    <t>['sql', 'r', 'python']</t>
  </si>
  <si>
    <t>Data Engineer III (Hybrid/Remote)</t>
  </si>
  <si>
    <t>Seattle, WA</t>
  </si>
  <si>
    <t>American Family Mutual Insurance Company</t>
  </si>
  <si>
    <t>['python', 'sql', 'nosql', 'aws', 'gcp', 'azure', 'spark', 'hadoop', 'docker', 'terraform', 'jenkins', 'git']</t>
  </si>
  <si>
    <t>Senior Data Engineer, TikTok Multimedia</t>
  </si>
  <si>
    <t>['sql', 'python', 'go', 'c++', 'hadoop', 'spark']</t>
  </si>
  <si>
    <t>Alpharetta, GA</t>
  </si>
  <si>
    <t>Insight Global</t>
  </si>
  <si>
    <t>['sql', 'python', 'java', 'azure', 'databricks', 'aws', 'redshift', 'hadoop', 'spark', 'pyspark']</t>
  </si>
  <si>
    <t>Antioch, IL</t>
  </si>
  <si>
    <t>AbbVie</t>
  </si>
  <si>
    <t>['sql', 'python', 'sas', 'sas', 'r', 'oracle', 'aws', 'spark', 'airflow']</t>
  </si>
  <si>
    <t>Senior Actuarial Consultant and Data Scientist - Remote</t>
  </si>
  <si>
    <t>Las Vegas, NV</t>
  </si>
  <si>
    <t>via Las Vegas, NV - Geebo</t>
  </si>
  <si>
    <t>UnitedHealth Group</t>
  </si>
  <si>
    <t>['r', 'python', 'vba', 'sas', 'sas', 'sql', 'databricks', 'excel']</t>
  </si>
  <si>
    <t>HR Data Risk &amp; Control Analyst (Hybrid)</t>
  </si>
  <si>
    <t>Citigroup, Inc</t>
  </si>
  <si>
    <t>Intern - Data Scientist - Summer 2024 - Now Hiring</t>
  </si>
  <si>
    <t>Full-time, Part-time, and Internship</t>
  </si>
  <si>
    <t>Lumen</t>
  </si>
  <si>
    <t>['sql', 'python', 'c', 'azure', 'kafka', 'jupyter']</t>
  </si>
  <si>
    <t>Eliassen Group</t>
  </si>
  <si>
    <t>['python', 'r', 'sas', 'sas', 'sql', 'postgresql', 'redshift', 'aws', 'hadoop', 'spark', 'unix', 'linux', 'terraform', 'ansible']</t>
  </si>
  <si>
    <t>Senior Data Engineer (Remote, Publishing)</t>
  </si>
  <si>
    <t>via Motion Recruitment</t>
  </si>
  <si>
    <t>Motion Recruitment</t>
  </si>
  <si>
    <t>New York, NY</t>
  </si>
  <si>
    <t>New York University</t>
  </si>
  <si>
    <t>['r', 'tableau', 'spss', 'sheets', 'excel']</t>
  </si>
  <si>
    <t>Data Engineer - Clearance Required - Now Hiring</t>
  </si>
  <si>
    <t>['python', 'redis', 'cassandra', 'aws', 'kafka', 'hadoop', 'spark', 'kubernetes']</t>
  </si>
  <si>
    <t>Data Scientist Digital Effectiveness Operations &amp; Technology Analytics</t>
  </si>
  <si>
    <t>Sun City, AZ</t>
  </si>
  <si>
    <t>['sql', 'python', 'aws', 'pandas', 'numpy', 'scikit-learn', 'pyspark', 'tableau']</t>
  </si>
  <si>
    <t>Malvern, PA</t>
  </si>
  <si>
    <t>['go', 'python', 'sql', 'aws', 'pyspark']</t>
  </si>
  <si>
    <t>Azure Solution Architect/Sr Data Engineer</t>
  </si>
  <si>
    <t>Allendale, NJ</t>
  </si>
  <si>
    <t>via Dice</t>
  </si>
  <si>
    <t>IDC Technologies</t>
  </si>
  <si>
    <t>['sql', 'azure', 'oracle', 'excel']</t>
  </si>
  <si>
    <t>Santa Ana, CA</t>
  </si>
  <si>
    <t>Office of General Counsel</t>
  </si>
  <si>
    <t>Falls Church, VA</t>
  </si>
  <si>
    <t>Northrop Grumman</t>
  </si>
  <si>
    <t>['sql', 'python', 'r', 'java', 'sql server', 'azure', 'aws', 'alteryx', 'ssis', 'tableau']</t>
  </si>
  <si>
    <t>Data Engineer, Data &amp; Insights - USDS</t>
  </si>
  <si>
    <t>['swift', 'java', 'sql', 'nosql', 'cassandra', 'kafka', 'gdpr', 'express', 'flow']</t>
  </si>
  <si>
    <t>Associate, Data Engineer</t>
  </si>
  <si>
    <t>Grand Rapids, MI</t>
  </si>
  <si>
    <t>KPMG</t>
  </si>
  <si>
    <t>['python', 'sql', 'go', 'jira']</t>
  </si>
  <si>
    <t>M Science</t>
  </si>
  <si>
    <t>['databricks', 'snowflake', 'aws', 'airflow', 'tableau', 'git']</t>
  </si>
  <si>
    <t>Software Engineer - Data Engineering/Enterprise App Platforms</t>
  </si>
  <si>
    <t>Cisco</t>
  </si>
  <si>
    <t>['python', 'golang', 'shell', 'java', 'javascript', 'html', 'css', 'sql', 'mongo', 'elasticsearch', 'sql server', 'neo4j', 'snowflake', 'oracle', 'aws', 'gcp', 'azure', 'kafka', 'angular', 'jquery', 'linux', 'github', 'jenkins', 'ansible']</t>
  </si>
  <si>
    <t>St. Louis, MO</t>
  </si>
  <si>
    <t>via JobServe</t>
  </si>
  <si>
    <t>Federal Reserve System</t>
  </si>
  <si>
    <t>['python', 'sql', 'postgresql', 'aws', 'pandas', 'flow', 'docker', 'git', 'terraform']</t>
  </si>
  <si>
    <t>Associate, Data Engineer - Now Hiring</t>
  </si>
  <si>
    <t>Data Scientist - Marketing Analytics</t>
  </si>
  <si>
    <t>Cottonwood Financial</t>
  </si>
  <si>
    <t>['sql', 'sas', 'sas', 'python', 'r']</t>
  </si>
  <si>
    <t>Junior Data Scientist</t>
  </si>
  <si>
    <t>Indianapolis, IN</t>
  </si>
  <si>
    <t>Acadia Technologies, Inc.</t>
  </si>
  <si>
    <t>Mossville, IL</t>
  </si>
  <si>
    <t>Aditi Consulting</t>
  </si>
  <si>
    <t>['sql', 'visual basic', 'python', 'aurora', 'snowflake', 'power bi']</t>
  </si>
  <si>
    <t>Senior Data Analyst Business Optimization Intelligence</t>
  </si>
  <si>
    <t>Bailey's Crossroads, VA</t>
  </si>
  <si>
    <t>['sql', 'snowflake', 'aws', 'microstrategy', 'tableau', 'excel']</t>
  </si>
  <si>
    <t>Desk Aligned Data Engineer - Macro Trading - $400k</t>
  </si>
  <si>
    <t>Paragon Alpha - Hedge Fund Talent Business</t>
  </si>
  <si>
    <t>['python', 'sql', 'airflow']</t>
  </si>
  <si>
    <t>Sr. Data Analyst (Healthcare Reporting/Data Analytics)- REMOTE</t>
  </si>
  <si>
    <t>SGA Inc.</t>
  </si>
  <si>
    <t>['sql', 'power bi', 'excel']</t>
  </si>
  <si>
    <t>Associate Data Scientist</t>
  </si>
  <si>
    <t>Brooksource</t>
  </si>
  <si>
    <t>['sql', 'python', 'r', 'azure', 'git']</t>
  </si>
  <si>
    <t>Junior Data Analyst</t>
  </si>
  <si>
    <t>Edmonton, AB, Canada</t>
  </si>
  <si>
    <t>via Get.It</t>
  </si>
  <si>
    <t>Part-time</t>
  </si>
  <si>
    <t>Trans-Tach</t>
  </si>
  <si>
    <t>['sql', 'python', 'excel']</t>
  </si>
  <si>
    <t>Senior Data Scientist - Clearance Required - Now Hiring</t>
  </si>
  <si>
    <t>['python', 'java', 'r', 'matlab', 'sql', 'databricks', 'spark', 'pyspark', 'scikit-learn', 'qlik']</t>
  </si>
  <si>
    <t>Lead Data Engineer - CLOUD</t>
  </si>
  <si>
    <t>Melville, NY</t>
  </si>
  <si>
    <t>Northwell Health</t>
  </si>
  <si>
    <t>['nosql', 'sql', 'javascript', 'python', 'bigquery', 'gcp', 'hadoop', 'spark']</t>
  </si>
  <si>
    <t>['sql', 'python', 'scala', 'java', 'nosql', 'aws', 'pyspark', 'kafka', 'airflow']</t>
  </si>
  <si>
    <t>Interactive Resources - iR</t>
  </si>
  <si>
    <t>['sql', 'linux']</t>
  </si>
  <si>
    <t>Data Scientist II, Tech</t>
  </si>
  <si>
    <t>Uber</t>
  </si>
  <si>
    <t>Founding Data Engineer</t>
  </si>
  <si>
    <t>via Y Combinator</t>
  </si>
  <si>
    <t>Confido</t>
  </si>
  <si>
    <t>['go', 'python', 'aws', 'node.js', 'flow']</t>
  </si>
  <si>
    <t>Data scientist to polish projects and build portfolio. - Contract...</t>
  </si>
  <si>
    <t>via Upwork</t>
  </si>
  <si>
    <t>Contractor and Temp work</t>
  </si>
  <si>
    <t>Upwork</t>
  </si>
  <si>
    <t>Senior Data Scientist, Wireless Product</t>
  </si>
  <si>
    <t>Nederland, CO</t>
  </si>
  <si>
    <t>DISH</t>
  </si>
  <si>
    <t>['python', 'r', 'sql', 'aws', 'snowflake']</t>
  </si>
  <si>
    <t>Software/Data Engineer - Python/AWS</t>
  </si>
  <si>
    <t>Washington, DC</t>
  </si>
  <si>
    <t>Flex Employee Services</t>
  </si>
  <si>
    <t>['python', 'sql', 'java', 'sas', 'sas', 'postgresql', 'aws', 'oracle', 'aurora', 'redshift', 'pyspark', 'spring', 'angular', 'jenkins', 'bitbucket']</t>
  </si>
  <si>
    <t>Sr.Azure Data Engineer</t>
  </si>
  <si>
    <t>Charleston, SC</t>
  </si>
  <si>
    <t>via Dice.com</t>
  </si>
  <si>
    <t>JConnect Inc</t>
  </si>
  <si>
    <t>['sql', 'sql server', 'azure', 'databricks', 'pyspark', 'ssis']</t>
  </si>
  <si>
    <t>Data Engineering Manager</t>
  </si>
  <si>
    <t>Rijeka, Croatia</t>
  </si>
  <si>
    <t>iOLAP</t>
  </si>
  <si>
    <t>Data Engineer Analytics - W2</t>
  </si>
  <si>
    <t>Hartford, CT</t>
  </si>
  <si>
    <t>Sunrise Systems Inc</t>
  </si>
  <si>
    <t>['sql']</t>
  </si>
  <si>
    <t>Houston, TX</t>
  </si>
  <si>
    <t>Connvertex Technologies Inc.</t>
  </si>
  <si>
    <t>Harrisonburg, VA</t>
  </si>
  <si>
    <t>Tampa, FL</t>
  </si>
  <si>
    <t>Jobot</t>
  </si>
  <si>
    <t>['sql', 'azure', 'tableau']</t>
  </si>
  <si>
    <t>Lead Data Engineer - Full-time / Part-time</t>
  </si>
  <si>
    <t>Rockford, IL</t>
  </si>
  <si>
    <t>['python', 'scala', 'sql', 'java', 'nosql', 'mongo', 'shell', 'mysql', 'cassandra', 'aws', 'azure', 'redshift', 'snowflake', 'spark', 'hadoop', 'kafka']</t>
  </si>
  <si>
    <t>Escrow Data Analyst</t>
  </si>
  <si>
    <t>Ocala, FL</t>
  </si>
  <si>
    <t>Essex Mortgage</t>
  </si>
  <si>
    <t>['word', 'excel', 'powerpoint']</t>
  </si>
  <si>
    <t>IT &amp; Strategy Talent Programme - AI/ML and Data Engineer</t>
  </si>
  <si>
    <t>Hamburg, Germany</t>
  </si>
  <si>
    <t>Vattenfall</t>
  </si>
  <si>
    <t>['azure']</t>
  </si>
  <si>
    <t>Big Data Engineer</t>
  </si>
  <si>
    <t>Jessup, MD</t>
  </si>
  <si>
    <t>Robert Half</t>
  </si>
  <si>
    <t>['db2', 'power bi']</t>
  </si>
  <si>
    <t>Azure Data Engineer</t>
  </si>
  <si>
    <t>Vertisystem</t>
  </si>
  <si>
    <t>['python', 'sql', 'powershell', 'bash', 'azure', 'databricks', 'pandas', 'github']</t>
  </si>
  <si>
    <t>Fremont, CA</t>
  </si>
  <si>
    <t>SoundThinking</t>
  </si>
  <si>
    <t>['python', 'r', 'sql', 'aws', 'pandas', 'numpy', 'tidyverse', 'matplotlib', 'ggplot2']</t>
  </si>
  <si>
    <t>Lead Data Scientist</t>
  </si>
  <si>
    <t>Homestead, PA</t>
  </si>
  <si>
    <t>Highmark</t>
  </si>
  <si>
    <t>['python', 'sql', 'r', 'bigquery', 'flow']</t>
  </si>
  <si>
    <t>Senior Data Engineer - Principal Associate - Full-time / Part-time</t>
  </si>
  <si>
    <t>Paris, TX</t>
  </si>
  <si>
    <t>['java', 'scala', 'python', 'nosql', 'sql', 'mongo', 'shell', 'mysql', 'cassandra', 'redshift', 'snowflake', 'aws', 'azure', 'hadoop', 'kafka', 'spark']</t>
  </si>
  <si>
    <t>El Mirage, AZ</t>
  </si>
  <si>
    <t>['sql', 'r', 'python', 'scala', 'java', 'c++', 'sas', 'sas', 'aws', 'spark', 'ggplot2', 'pandas', 'numpy', 'scikit-learn', 'tableau']</t>
  </si>
  <si>
    <t>Leadstack Inc</t>
  </si>
  <si>
    <t>['python', 'sql', 'azure', 'databricks', 'spark', 'power bi']</t>
  </si>
  <si>
    <t>(Senior) Analytics Engineer / Data Engineer (all genders)</t>
  </si>
  <si>
    <t>Göppingen, Germany</t>
  </si>
  <si>
    <t>TeamViewer</t>
  </si>
  <si>
    <t>['sql', 'go', 'git']</t>
  </si>
  <si>
    <t>Newnan, GA</t>
  </si>
  <si>
    <t>JB HARRIS TRANSPORT</t>
  </si>
  <si>
    <t>['sql', 'power bi', 'dax']</t>
  </si>
  <si>
    <t>9992</t>
  </si>
  <si>
    <t>['sql', 'sas', 'sas', 'sql server', 'word', 'excel', 'webex']</t>
  </si>
  <si>
    <t>Data Scientist (Manufacturing)</t>
  </si>
  <si>
    <t>Austin, TX</t>
  </si>
  <si>
    <t>Sustainment</t>
  </si>
  <si>
    <t>HR Reporting Data Analyst</t>
  </si>
  <si>
    <t>Exton, PA</t>
  </si>
  <si>
    <t>['sql', 'oracle', 'excel', 'tableau']</t>
  </si>
  <si>
    <t>Data Scientist Technical Specialist - Full-time / Part-time</t>
  </si>
  <si>
    <t>Reston, VA</t>
  </si>
  <si>
    <t>CoSolutions, Inc.</t>
  </si>
  <si>
    <t>['c#', 'c++', 'python', 'hadoop', 'pandas', 'jupyter', 'windows', 'tableau', 'excel']</t>
  </si>
  <si>
    <t>Data Analyst/ Data Engineer</t>
  </si>
  <si>
    <t>Plano, TX</t>
  </si>
  <si>
    <t>Pyramid Consulting, Inc</t>
  </si>
  <si>
    <t>['python', 'sql', 'aws', 'databricks', 'tableau']</t>
  </si>
  <si>
    <t>Senior Data Scientist - Language Modeling and AI</t>
  </si>
  <si>
    <t>Belle, MO</t>
  </si>
  <si>
    <t>EDWARD JONES</t>
  </si>
  <si>
    <t>['python', 'r', 'scala', 'tensorflow', 'pytorch']</t>
  </si>
  <si>
    <t>Cleared Data Engineer (All Levels)</t>
  </si>
  <si>
    <t>Chantilly, VA</t>
  </si>
  <si>
    <t>Noblis</t>
  </si>
  <si>
    <t>['python', 'sql', 'java', 'mongodb', 'mongodb', 'javascript', 'postgresql', 'mysql', 'oracle', 'hadoop', 'spark', 'docker', 'kubernetes', 'git']</t>
  </si>
  <si>
    <t>Data Scientist 4</t>
  </si>
  <si>
    <t>via Genesis10 - Talentify</t>
  </si>
  <si>
    <t>Genesis10</t>
  </si>
  <si>
    <t>['python', 'r', 'java', 'nosql', 'mongo', 'neo4j', 'cassandra', 'databricks', 'azure', 'aws', 'hadoop', 'pyspark', 'spark', 'kafka', 'airflow', 'tableau', 'yarn', 'git', 'bitbucket', 'jenkins']</t>
  </si>
  <si>
    <t>TheoremOne</t>
  </si>
  <si>
    <t>['sql', 'java', 'scala', 'python', 'aws', 'spark', 'hadoop', 'kafka', 'airflow']</t>
  </si>
  <si>
    <t>Senior Data Scientist (f/m/d) Spain</t>
  </si>
  <si>
    <t>Barcelona, Spain</t>
  </si>
  <si>
    <t>SIGNA Sports United</t>
  </si>
  <si>
    <t>['python', 'sql']</t>
  </si>
  <si>
    <t>Data Scientist Needed to build a reccomendation system</t>
  </si>
  <si>
    <t>['python', 'r', 'scala', 'tensorflow', 'pytorch', 'scikit-learn', 'pandas', 'numpy']</t>
  </si>
  <si>
    <t>Hanker Solutions Pvt.Ltd</t>
  </si>
  <si>
    <t>['oracle']</t>
  </si>
  <si>
    <t>Chicago, IL</t>
  </si>
  <si>
    <t>Alliant Credit Union</t>
  </si>
  <si>
    <t>Data Scientist 3</t>
  </si>
  <si>
    <t>Annapolis Junction, MD</t>
  </si>
  <si>
    <t>iNovex Information Systems</t>
  </si>
  <si>
    <t>Senior Data Scientist - Clearance Required - Full-time / Part-time</t>
  </si>
  <si>
    <t>Data Engineer (Cloud) (W2 Only)</t>
  </si>
  <si>
    <t>Columbus, OH</t>
  </si>
  <si>
    <t>BayOne Solutions</t>
  </si>
  <si>
    <t>['sql', 'sql server', 'aws']</t>
  </si>
  <si>
    <t>Graduate Power BI Developer</t>
  </si>
  <si>
    <t>Mumbai, Maharashtra, India</t>
  </si>
  <si>
    <t>YouGov</t>
  </si>
  <si>
    <t>Cloud Data Engineer II - Full-time / Part-time</t>
  </si>
  <si>
    <t>Dubuque, IA</t>
  </si>
  <si>
    <t>Heartland Financial USA Inc</t>
  </si>
  <si>
    <t>['sql', 'java', 'sql server', 'snowflake', 'git']</t>
  </si>
  <si>
    <t>Rhythmos</t>
  </si>
  <si>
    <t>['python', 'java', 'sql', 'no-sql', 'scala', 'nosql', 'aws', 'gcp', 'kafka', 'spark', 'docker', 'kubernetes', 'confluence']</t>
  </si>
  <si>
    <t>Orlando, FL</t>
  </si>
  <si>
    <t>via BeBee</t>
  </si>
  <si>
    <t>Siemens Energy</t>
  </si>
  <si>
    <t>Willow Grove, PA</t>
  </si>
  <si>
    <t>Kane Partners LLC</t>
  </si>
  <si>
    <t>['python', 'sql', 'azure']</t>
  </si>
  <si>
    <t>TechOps Data Scientist (Wilsonville, OR or Huntsville, AL)</t>
  </si>
  <si>
    <t>Siemens</t>
  </si>
  <si>
    <t>['sas', 'sas', 'java', 'scala', 'c++', 'matlab', 'mongodb', 'mongodb', 'cassandra', 'excel', 'tableau', 'qlik']</t>
  </si>
  <si>
    <t>Data Engineer 2</t>
  </si>
  <si>
    <t>Bengaluru, Karnataka, India</t>
  </si>
  <si>
    <t>Publicis Groupe</t>
  </si>
  <si>
    <t>['sql', 'shell', 'python', 'nosql', 'aws', 'redshift', 'hadoop', 'spark', 'pyspark', 'airflow', 'docker']</t>
  </si>
  <si>
    <t>Director, Data and Analytics</t>
  </si>
  <si>
    <t>Elmhurst, IL</t>
  </si>
  <si>
    <t>Kellogg Company</t>
  </si>
  <si>
    <t>['r', 'aws', 'redshift']</t>
  </si>
  <si>
    <t>Raleigh, NC</t>
  </si>
  <si>
    <t>['nosql', 'sql', 'python', 'c', 'aws', 'azure', 'gcp', 'spark', 'airflow', 'tableau', 'git', 'terraform', 'docker', 'kubernetes']</t>
  </si>
  <si>
    <t>Student Worker/Intern - Data Analysis</t>
  </si>
  <si>
    <t>Dallas, TX</t>
  </si>
  <si>
    <t>UNT System</t>
  </si>
  <si>
    <t>['sas', 'sas', 'python', 'word', 'spreadsheet', 'tableau', 'excel']</t>
  </si>
  <si>
    <t>Staff Data Scientist</t>
  </si>
  <si>
    <t>Databricks</t>
  </si>
  <si>
    <t>['scala', 'python', 'sql', 'databricks', 'spark', 'excel', 'unify']</t>
  </si>
  <si>
    <t>Data Engineer - Full-time</t>
  </si>
  <si>
    <t>Dublin, OH</t>
  </si>
  <si>
    <t>['sql', 'gcp', 'airflow']</t>
  </si>
  <si>
    <t>Data Scientist &amp; Python Developer (remote opportunity)</t>
  </si>
  <si>
    <t>Tivity Health Services, LLC</t>
  </si>
  <si>
    <t>['python', 'sql', 'aws', 'pandas', 'numpy', 'matplotlib', 'seaborn', 'plotly', 'nltk', 'pytorch', 'django', 'flask']</t>
  </si>
  <si>
    <t>Data Engineer, Lead - Now Hiring</t>
  </si>
  <si>
    <t>Arlington, VA</t>
  </si>
  <si>
    <t>Booz Allen Hamilton</t>
  </si>
  <si>
    <t>['python', 'sql', 'scala', 'java', 'nosql', 'mongodb', 'mongodb', 'shell', 'cassandra', 'mysql', 'aws', 'azure', 'databricks', 'redshift', 'snowflake', 'spark', 'airflow', 'hadoop', 'kafka', 'unix', 'linux']</t>
  </si>
  <si>
    <t>['sql', 'looker']</t>
  </si>
  <si>
    <t>Data Engineering Consultant (Hybrid) - Now Hiring</t>
  </si>
  <si>
    <t>Burnsville, MN</t>
  </si>
  <si>
    <t>Securian Financial Group</t>
  </si>
  <si>
    <t>['sql', 'aws', 'flow']</t>
  </si>
  <si>
    <t>Greenwood Village, CO</t>
  </si>
  <si>
    <t>Ascendion</t>
  </si>
  <si>
    <t>Product Management Data Analyst - Now Hiring</t>
  </si>
  <si>
    <t>LPL Financial</t>
  </si>
  <si>
    <t>['erlang', 'sql', 'r', 'python', 'tableau', 'alteryx']</t>
  </si>
  <si>
    <t>Baltimore, MD</t>
  </si>
  <si>
    <t>via Adzuna</t>
  </si>
  <si>
    <t>['scala', 'nosql', 'python', 'java', 'elasticsearch', 'cassandra', 'aws', 'azure', 'redshift', 'snowflake', 'hadoop', 'spark', 'airflow', 'kafka', 'angular']</t>
  </si>
  <si>
    <t>Sr Data Engineer - (in-person in Aliso Viejo)</t>
  </si>
  <si>
    <t>Irvine, CA</t>
  </si>
  <si>
    <t>Adroit Worldwide Media, Inc. (AWM Smart Shelf)</t>
  </si>
  <si>
    <t>['sql', 'python', 'gcp', 'power bi', 'tableau']</t>
  </si>
  <si>
    <t>Senior Data Engineer - Full-time / Part-time</t>
  </si>
  <si>
    <t>Orange, CA</t>
  </si>
  <si>
    <t>ENGIE North America Inc.</t>
  </si>
  <si>
    <t>['sql', 'swift']</t>
  </si>
  <si>
    <t>Dayton, OH</t>
  </si>
  <si>
    <t>['python', 'r', 'azure', 'aws', 'gcp', 'tensorflow', 'hadoop']</t>
  </si>
  <si>
    <t>Lead Data Engineer - Now Hiring</t>
  </si>
  <si>
    <t>Morristown, NJ</t>
  </si>
  <si>
    <t>Zelis Healthcare, LLC</t>
  </si>
  <si>
    <t>['python', 'sql', 't-sql', 'sql server', 'snowflake', 'azure', 'git', 'jira', 'confluence']</t>
  </si>
  <si>
    <t>Sr. Data Engineer - (Hybrid)</t>
  </si>
  <si>
    <t>Oak Brook, IL</t>
  </si>
  <si>
    <t>The Chamberlain Group</t>
  </si>
  <si>
    <t>['nosql', 'databricks', 'azure', 'spark', 'kafka', 'qlik', 'power bi']</t>
  </si>
  <si>
    <t>Portland, OR</t>
  </si>
  <si>
    <t>Yorkshire Global Solutions Inc.</t>
  </si>
  <si>
    <t>['python', 'sql', 'nosql', 'java', 'scala', 'shell', 'aws', 'pyspark', 'hadoop', 'spark', 'kafka', 'spring']</t>
  </si>
  <si>
    <t>['sql', 'r', 'python', 'tableau']</t>
  </si>
  <si>
    <t>Network engineer</t>
  </si>
  <si>
    <t>Atlanta, GA</t>
  </si>
  <si>
    <t>via Talent.com</t>
  </si>
  <si>
    <t>Full-time and Temp work</t>
  </si>
  <si>
    <t>titandata.com</t>
  </si>
  <si>
    <t>['python']</t>
  </si>
  <si>
    <t>Data Analyst - Operations - Onboarding and Subscription Management</t>
  </si>
  <si>
    <t>Chennai, Tamil Nadu, India</t>
  </si>
  <si>
    <t>Arcadia</t>
  </si>
  <si>
    <t>['sql', 'electron', 'excel', 'powerpoint', 'word']</t>
  </si>
  <si>
    <t>Sr. Data Engineer</t>
  </si>
  <si>
    <t>Resonate</t>
  </si>
  <si>
    <t>['scala', 'java', 'sql', 'aws', 'kafka', 'splunk']</t>
  </si>
  <si>
    <t>Gaithersburg, MD</t>
  </si>
  <si>
    <t>Tri-Force Consulting Services Inc</t>
  </si>
  <si>
    <t>South Bend, IN</t>
  </si>
  <si>
    <t>['java', 'scala', 'python', 'nosql', 'mongo', 'shell', 'cassandra', 'redshift', 'snowflake', 'aws', 'azure', 'spark', 'hadoop', 'kafka']</t>
  </si>
  <si>
    <t>Head of Data Science</t>
  </si>
  <si>
    <t>Demandbase</t>
  </si>
  <si>
    <t>['sql', 'go', 'sql server', 'oracle', 'snowflake', 'azure', 'tableau', 'power bi']</t>
  </si>
  <si>
    <t>Data Engineer (JO-01)</t>
  </si>
  <si>
    <t>St Paul, MN</t>
  </si>
  <si>
    <t>via WDHN Jobs</t>
  </si>
  <si>
    <t>Ledgent Technology</t>
  </si>
  <si>
    <t>['sql', 'mongodb', 'mongodb', 'azure']</t>
  </si>
  <si>
    <t>(CA Only Remote) Data Scientist-E-Commerce</t>
  </si>
  <si>
    <t>['sql', 'python', 'bigquery', 'excel']</t>
  </si>
  <si>
    <t>Earth Observation Data Scientist - Contract to Hire</t>
  </si>
  <si>
    <t>['aws']</t>
  </si>
  <si>
    <t>Data Scientist in Programmatic Advertising - Contract to Hire</t>
  </si>
  <si>
    <t>['python', 'java', 'scala', 'aws', 'azure', 'gcp', 'spark', 'hadoop']</t>
  </si>
  <si>
    <t>Sr.Data Analyst</t>
  </si>
  <si>
    <t>Vanguard Group</t>
  </si>
  <si>
    <t>CyberCoders</t>
  </si>
  <si>
    <t>['python', 'azure', 'pytorch', 'tensorflow', 'opencv', 'datarobot']</t>
  </si>
  <si>
    <t>Senior Director, Data Engineer - Remote - Now Hiring</t>
  </si>
  <si>
    <t>Charlotte, NC</t>
  </si>
  <si>
    <t>GXO Logistics</t>
  </si>
  <si>
    <t>['excel']</t>
  </si>
  <si>
    <t>Maven Wave Partners</t>
  </si>
  <si>
    <t>['python', 'java', 'sql', 'aws', 'azure', 'gcp', 'bigquery', 'redshift', 'snowflake', 'spark', 'hadoop']</t>
  </si>
  <si>
    <t>The Hartford Financial Services Group, Inc</t>
  </si>
  <si>
    <t>['sql', 'r', 'oracle', 'snowflake', 'aws']</t>
  </si>
  <si>
    <t>Healthcare Data Analyst I</t>
  </si>
  <si>
    <t>Navient - Xtend Healthcare</t>
  </si>
  <si>
    <t>['c', 'sql', 'excel']</t>
  </si>
  <si>
    <t>Beam</t>
  </si>
  <si>
    <t>['sql', 'python', 'r', 'aws', 'gcp', 'pytorch', 'tensorflow', 'scikit-learn']</t>
  </si>
  <si>
    <t>People Source Consulting</t>
  </si>
  <si>
    <t>['python', 'scala', 'java', 'sql', 'nosql', 'hadoop', 'spark']</t>
  </si>
  <si>
    <t>Tallinn, Estonia</t>
  </si>
  <si>
    <t>Jobbatical</t>
  </si>
  <si>
    <t>['sql', 'python', 'node', 'looker', 'github']</t>
  </si>
  <si>
    <t>Data Scientist (Healthcare)</t>
  </si>
  <si>
    <t>Nea Smyrni, Greece</t>
  </si>
  <si>
    <t>WINGS-ICT-SOLUTIONS</t>
  </si>
  <si>
    <t>['python', 'pytorch', 'tensorflow']</t>
  </si>
  <si>
    <t>Want to be Data Scientist</t>
  </si>
  <si>
    <t>Tech Consulting</t>
  </si>
  <si>
    <t>['python', 'java', 'r', 'sql', 'pandas', 'numpy', 'matplotlib', 'seaborn', 'tableau', 'power bi']</t>
  </si>
  <si>
    <t>Senior Data Engineer (AWS, python, Devops, Snowflake)</t>
  </si>
  <si>
    <t>['python', 'java', 'scala', 'nosql', 'sql', 'mongo', 'shell', 'mysql', 'cassandra', 'aws', 'snowflake', 'redshift', 'azure', 'hadoop', 'kafka', 'spark']</t>
  </si>
  <si>
    <t>McKinney, TX</t>
  </si>
  <si>
    <t>['nosql', 'databricks', 'spark']</t>
  </si>
  <si>
    <t>Linux/Data Engineer</t>
  </si>
  <si>
    <t>Fort Meade, MD</t>
  </si>
  <si>
    <t>VSolvit</t>
  </si>
  <si>
    <t>['java', 'linux', 'flow', 'docker', 'kubernetes']</t>
  </si>
  <si>
    <t>Sr-level Data Analyst/Engineer</t>
  </si>
  <si>
    <t>Augusta, GA</t>
  </si>
  <si>
    <t>Peraton</t>
  </si>
  <si>
    <t>['assembly', 'python', 'aws', 'azure', 'pandas', 'matplotlib', 'jupyter']</t>
  </si>
  <si>
    <t>Principal Data Engineer (San Diego)</t>
  </si>
  <si>
    <t>San Diego, CA</t>
  </si>
  <si>
    <t>via WJHL Jobs</t>
  </si>
  <si>
    <t>['r', 'sql', 'python', 'c++', 'javascript', 'sql server', 'aws', 'pandas', 'tensorflow', 'pytorch', 'matplotlib', 'seaborn', 'django', 'flask', 'linux', 'tableau', 'docker']</t>
  </si>
  <si>
    <t>Marketing Data Analyst</t>
  </si>
  <si>
    <t>Bank of America Corporation</t>
  </si>
  <si>
    <t>['sas', 'sas', 'python', 'spark', 'microstrategy', 'excel', 'tableau']</t>
  </si>
  <si>
    <t>ML Pipeline Data Engineer for Weather Data</t>
  </si>
  <si>
    <t>['aws', 'kubernetes']</t>
  </si>
  <si>
    <t>Senior IT Analyst (Data Scientist)</t>
  </si>
  <si>
    <t>Caterpillar, Inc</t>
  </si>
  <si>
    <t>['python', 'snowflake']</t>
  </si>
  <si>
    <t>[Job-10949] Senior Data Architect, Brasil</t>
  </si>
  <si>
    <t>CI&amp;T</t>
  </si>
  <si>
    <t>['sql', 'no-sql', 'mongodb', 'mongodb', 'mysql', 'neo4j', 'cassandra', 'snowflake', 'redshift', 'bigquery', 'databricks', 'aws', 'spark']</t>
  </si>
  <si>
    <t>Data Scientist active TS/SCI - Full-time / Part-time</t>
  </si>
  <si>
    <t>['scala', 'python', 'java']</t>
  </si>
  <si>
    <t>Entry Level Data Analyst</t>
  </si>
  <si>
    <t>Tableau Data Engineer (Healthcare) - Remote (12-month contract)</t>
  </si>
  <si>
    <t>Full-time and Contractor</t>
  </si>
  <si>
    <t>Amazee Global Ventures Inc,</t>
  </si>
  <si>
    <t>['sql', 'tableau']</t>
  </si>
  <si>
    <t>IT Junior Analyst - REMOTE</t>
  </si>
  <si>
    <t>Agility 360</t>
  </si>
  <si>
    <t>Ipswich, MA</t>
  </si>
  <si>
    <t>New England Biolabs</t>
  </si>
  <si>
    <t>['sql', 'java', 'c#', 'python', 'sql server', 'databricks', 'azure', 'aws', 'sap']</t>
  </si>
  <si>
    <t>Mooresville, NC</t>
  </si>
  <si>
    <t>Lowe’s</t>
  </si>
  <si>
    <t>['python', 'java', 'scala', 'rust', 'sql', 'hadoop', 'spark']</t>
  </si>
  <si>
    <t>Data Analyst II (Healthcare Analytics)</t>
  </si>
  <si>
    <t>Lake View Terrace, CA</t>
  </si>
  <si>
    <t>Health Net</t>
  </si>
  <si>
    <t>['sql', 'python', 'r', 'excel']</t>
  </si>
  <si>
    <t>Data Science Intern - Now Hiring</t>
  </si>
  <si>
    <t>Experian</t>
  </si>
  <si>
    <t>['python', 'r', 'java', 'c++', 'c']</t>
  </si>
  <si>
    <t>Senior Data Scientist, Customer Modeling - Now Hiring</t>
  </si>
  <si>
    <t>Miami, FL</t>
  </si>
  <si>
    <t>Lennar Corporation</t>
  </si>
  <si>
    <t>Data Science Lead</t>
  </si>
  <si>
    <t>Palta</t>
  </si>
  <si>
    <t>Data Engineer (Hybrid location)</t>
  </si>
  <si>
    <t>Columbia Sportswear</t>
  </si>
  <si>
    <t>['sql', 'azure', 'databricks', 'pyspark']</t>
  </si>
  <si>
    <t>Sr Business Data Analyst - Now Hiring</t>
  </si>
  <si>
    <t>Westwood, MA</t>
  </si>
  <si>
    <t>Citizens</t>
  </si>
  <si>
    <t>['sas', 'sas', 'sql', 'oracle', 'redshift', 'windows', 'tableau']</t>
  </si>
  <si>
    <t>['go', 'flow']</t>
  </si>
  <si>
    <t>(Senior) Machine Learning Inference Engineer</t>
  </si>
  <si>
    <t>Munich, Germany</t>
  </si>
  <si>
    <t>Brainlab</t>
  </si>
  <si>
    <t>AstraZeneca</t>
  </si>
  <si>
    <t>['swift', 'python', 'sql', 'redshift', 'oracle', 'aws', 'databricks', 'pandas', 'numpy', 'kubernetes', 'bitbucket', 'git']</t>
  </si>
  <si>
    <t>Senior Data Engineer (Python / AWS) - Now Hiring</t>
  </si>
  <si>
    <t>Matthews, NC</t>
  </si>
  <si>
    <t>['python', 'aws', 'aurora']</t>
  </si>
  <si>
    <t>CA-One Tech Cloud Inc.</t>
  </si>
  <si>
    <t>['python', 'sql', 'azure', 'databricks']</t>
  </si>
  <si>
    <t>Data Engineer (TS/SCI)</t>
  </si>
  <si>
    <t>Spring Lake, NC</t>
  </si>
  <si>
    <t>via Spring Lake NC Geebo.com Free Classifieds Ads - Geebo</t>
  </si>
  <si>
    <t>Gables Search Group</t>
  </si>
  <si>
    <t>['java', 'python', 'pandas', 'pyspark', 'hadoop', 'github']</t>
  </si>
  <si>
    <t>Seville, Spain</t>
  </si>
  <si>
    <t>AxesinMotion</t>
  </si>
  <si>
    <t>Research Analyst (Data Scientist II) - Now Hiring</t>
  </si>
  <si>
    <t>CNA Corporation</t>
  </si>
  <si>
    <t>Business System Analyst</t>
  </si>
  <si>
    <t>Arthur Grand Technologies Inc</t>
  </si>
  <si>
    <t>DBI - Sr. Data Science Analyst (Non-Civil Service)</t>
  </si>
  <si>
    <t>City of Dallas, TX</t>
  </si>
  <si>
    <t>['matlab', 'keras', 'tensorflow', 'pytorch', 'tableau', 'spss']</t>
  </si>
  <si>
    <t>Senior Data Scientist Digital Effectiveness Operations ...</t>
  </si>
  <si>
    <t>Derby, KS</t>
  </si>
  <si>
    <t>['sql', 'python', 'aws', 'pandas', 'numpy', 'scikit-learn', 'pyspark', 'tableau', 'git']</t>
  </si>
  <si>
    <t>Systems &amp; Data Engineer</t>
  </si>
  <si>
    <t>Boston, MA</t>
  </si>
  <si>
    <t>New England Board of Higher Education</t>
  </si>
  <si>
    <t>['sql', 'python', 'r', 'java', 'scala', 'aws', 'azure', 'tableau']</t>
  </si>
  <si>
    <t>2024 University Graduate - Data Science Engineer - Now Hiring</t>
  </si>
  <si>
    <t>Adobe</t>
  </si>
  <si>
    <t>['sql', 'mongo', 'python', 'r', 'aws', 'azure', 'openstack', 'hadoop']</t>
  </si>
  <si>
    <t>Sr. Data Engineer (On-site NYC)</t>
  </si>
  <si>
    <t>Oakridge Staffing</t>
  </si>
  <si>
    <t>['python', 'sql', 'postgresql', 'aws', 'redshift', 'bigquery', 'spark', 'airflow', 'looker', 'docker']</t>
  </si>
  <si>
    <t>Data Scientist Jobs</t>
  </si>
  <si>
    <t>via Clearance Jobs</t>
  </si>
  <si>
    <t>STEMboard</t>
  </si>
  <si>
    <t>['r', 'python', 'databricks', 'ibm cloud', 'snowflake', 'numpy', 'pandas', 'tableau', 'power bi']</t>
  </si>
  <si>
    <t>Senior Data Engineer (Python, AWS, Airflow, Snowflake)</t>
  </si>
  <si>
    <t>['python', 'java', 'scala', 'nosql', 'sql', 'mongo', 'shell', 'mysql', 'cassandra', 'aws', 'snowflake', 'redshift', 'azure', 'airflow', 'hadoop', 'kafka', 'spark']</t>
  </si>
  <si>
    <t>Lead Data Engineer, Remote (Buffalo, NY)</t>
  </si>
  <si>
    <t>Buffalo, NY</t>
  </si>
  <si>
    <t>via Built In</t>
  </si>
  <si>
    <t>Delaware North</t>
  </si>
  <si>
    <t>['python', 'mongodb', 'mongodb', 'javascript', 'nosql', 'postgresql', 'mysql', 'redshift', 'airflow', 'django']</t>
  </si>
  <si>
    <t>Visa</t>
  </si>
  <si>
    <t>['python', 'sql', 'aws', 'gcp', 'azure', 'hadoop', 'spark', 'pandas', 'numpy', 'ssis', 'tableau', 'power bi']</t>
  </si>
  <si>
    <t>HirePlace</t>
  </si>
  <si>
    <t>['no-sql', 'sql', 'python', 'scala', 'java', 'bash', 'powershell', 'azure', 'databricks', 'spark']</t>
  </si>
  <si>
    <t>Cedar Rapids, IA</t>
  </si>
  <si>
    <t>['sql', 'go', 'sql server', 'azure', 'databricks', 'spark', 'kafka', 'ssis']</t>
  </si>
  <si>
    <t>Data Visualization Engineer</t>
  </si>
  <si>
    <t>iShare Inc.</t>
  </si>
  <si>
    <t>Texas</t>
  </si>
  <si>
    <t>InterEx Group</t>
  </si>
  <si>
    <t>['python', 'sql', 'postgresql', 'mysql', 'aws', 'redshift', 'snowflake', 'spark', 'docker', 'kubernetes']</t>
  </si>
  <si>
    <t>W2 Data Scientist</t>
  </si>
  <si>
    <t>['python', 'r', 'databricks', 'azure', 'alteryx']</t>
  </si>
  <si>
    <t>SAS Programming Data Analyst - Now Hiring</t>
  </si>
  <si>
    <t>University of Texas at Austin</t>
  </si>
  <si>
    <t>['sas', 'sas', 'c', 'excel']</t>
  </si>
  <si>
    <t>['sql', 'snowflake', 'jira']</t>
  </si>
  <si>
    <t>Waco, TX</t>
  </si>
  <si>
    <t>Glazer's Beer and Beverage of TX, LLC</t>
  </si>
  <si>
    <t>['c', 'word', 'excel', 'outlook']</t>
  </si>
  <si>
    <t>Data Scientist - Now Hiring</t>
  </si>
  <si>
    <t>Annandale, VA</t>
  </si>
  <si>
    <t>ECS Federal, LLC</t>
  </si>
  <si>
    <t>['sql', 'python', 'java', 'spark']</t>
  </si>
  <si>
    <t>Norfolk, VA</t>
  </si>
  <si>
    <t>PRA Group</t>
  </si>
  <si>
    <t>['t-sql', 'sql', 'sql server', 'azure', 'ssis']</t>
  </si>
  <si>
    <t>Data Scientist - Payments</t>
  </si>
  <si>
    <t>Rippling</t>
  </si>
  <si>
    <t>['c']</t>
  </si>
  <si>
    <t>Business Data Analyst</t>
  </si>
  <si>
    <t>Lincoln, RI</t>
  </si>
  <si>
    <t>Point32Health</t>
  </si>
  <si>
    <t>['sql', 'sas', 'sas']</t>
  </si>
  <si>
    <t>Wilmington, MA</t>
  </si>
  <si>
    <t>Unique System Skills LLC</t>
  </si>
  <si>
    <t>['c#', 'sql', 'linux', 'docker', 'kubernetes']</t>
  </si>
  <si>
    <t>Lead Data Scientist-Epidemiologist</t>
  </si>
  <si>
    <t>CVS Health</t>
  </si>
  <si>
    <t>['sas', 'sas', 'excel', 'powerpoint', 'tableau']</t>
  </si>
  <si>
    <t>Data Scientist (Lending)</t>
  </si>
  <si>
    <t>South Jakarta, South Jakarta City, Jakarta, Indonesia</t>
  </si>
  <si>
    <t>Moladin</t>
  </si>
  <si>
    <t>2024 University Graduate - Data Science Engineer</t>
  </si>
  <si>
    <t>El Paso, TX</t>
  </si>
  <si>
    <t>Data Engineer, Cat Digital</t>
  </si>
  <si>
    <t>['python', 'java', 'javascript', 'c++', 'scala', 'sql', 'nosql', 'dynamodb', 'cassandra', 'aws', 'snowflake', 'azure', 'jenkins']</t>
  </si>
  <si>
    <t>via JobScore</t>
  </si>
  <si>
    <t>Braintrust</t>
  </si>
  <si>
    <t>['python', 'sql', 'java', 'c#', 'sql server', 'db2', 'oracle', 'snowflake', 'spark', 'airflow', 'unix']</t>
  </si>
  <si>
    <t>Financial Data Analyst</t>
  </si>
  <si>
    <t>Lake Geneva, WI</t>
  </si>
  <si>
    <t>['crystal']</t>
  </si>
  <si>
    <t>Data Analyst - Employee Listening (I/O psychology) - Full-time</t>
  </si>
  <si>
    <t>Hagerstown, MD</t>
  </si>
  <si>
    <t>Maximus</t>
  </si>
  <si>
    <t>Data Engineer REMOTE WORK 45680</t>
  </si>
  <si>
    <t>PRIMUS Global Services Inc.,</t>
  </si>
  <si>
    <t>Pleasanton, CA</t>
  </si>
  <si>
    <t>Workday</t>
  </si>
  <si>
    <t>['sql', 'sheets', 'excel']</t>
  </si>
  <si>
    <t>Data Scientist -  Entry to Expert Level (Maryland, Hawaii ...</t>
  </si>
  <si>
    <t>Aurora, CO</t>
  </si>
  <si>
    <t>National Security Agency</t>
  </si>
  <si>
    <t>Analytics Engineer</t>
  </si>
  <si>
    <t>Sr. Software Engineer /Data Engineer</t>
  </si>
  <si>
    <t>Principal Data Scientist</t>
  </si>
  <si>
    <t>['go', 'sql', 'python', 'r']</t>
  </si>
  <si>
    <t>Principal Data Engineer</t>
  </si>
  <si>
    <t>Plantation, FL</t>
  </si>
  <si>
    <t>Oncology Analytics</t>
  </si>
  <si>
    <t>['sql', 'nosql', 'python', 'databricks', 'azure', 'spark']</t>
  </si>
  <si>
    <t>VP, Lead BI/ Data Engineer</t>
  </si>
  <si>
    <t>Aegistech</t>
  </si>
  <si>
    <t>['java', 'oracle', 'tableau', 'flow']</t>
  </si>
  <si>
    <t>Data Engineer Manager</t>
  </si>
  <si>
    <t>Agility Partners</t>
  </si>
  <si>
    <t>['python', 'sql', 'snowflake', 'aws']</t>
  </si>
  <si>
    <t>Seneca Resources</t>
  </si>
  <si>
    <t>['azure', 'databricks', 'ssis', 'flow']</t>
  </si>
  <si>
    <t>CDP Data Engineer</t>
  </si>
  <si>
    <t>Digital Republic Talent</t>
  </si>
  <si>
    <t>['sql', 'aws', 'azure', 'redshift', 'bigquery', 'snowflake']</t>
  </si>
  <si>
    <t>Data Engineer with Strong Databricks &amp; Spark Experience</t>
  </si>
  <si>
    <t>Anblicks</t>
  </si>
  <si>
    <t>['sql', 'python', 'databricks', 'azure', 'spark', 'pandas', 'django', 'flask', 'unity', 'git']</t>
  </si>
  <si>
    <t>Storm3</t>
  </si>
  <si>
    <t>['go']</t>
  </si>
  <si>
    <t>Data Analyst (Experienced)</t>
  </si>
  <si>
    <t>Albuquerque, NM</t>
  </si>
  <si>
    <t>via My ArkLaMiss Jobs</t>
  </si>
  <si>
    <t>Sandia National Laboratories</t>
  </si>
  <si>
    <t>['r', 'matlab', 'oracle', 'pyspark', 'hadoop', 'tableau']</t>
  </si>
  <si>
    <t>Five Iron Golf</t>
  </si>
  <si>
    <t>['sql', 'python', 'php', 'javascript', 'ruby', 'ruby', 'r', 'postgresql', 'aws', 'redshift', 'excel', 'sheets', 'tableau', 'looker']</t>
  </si>
  <si>
    <t>Detroit, MI</t>
  </si>
  <si>
    <t>The Talent Advantage Group</t>
  </si>
  <si>
    <t>['r', 'sas', 'sas', 'matlab', 'sql', 'vba', 'java', 'python', 'php', 'sql server', 'oracle', 'aws', 'azure', 'hadoop', 'spss', 'sap', 'excel', 'alteryx']</t>
  </si>
  <si>
    <t>Business Intelligence Analyst</t>
  </si>
  <si>
    <t>Birmingham, AL</t>
  </si>
  <si>
    <t>PANGEATWO</t>
  </si>
  <si>
    <t>['sql', 'excel']</t>
  </si>
  <si>
    <t>Data Management Analyst</t>
  </si>
  <si>
    <t>The Hague, Netherlands</t>
  </si>
  <si>
    <t>['sql', 'python', 'r', 'gdpr']</t>
  </si>
  <si>
    <t>System and Data Analyst</t>
  </si>
  <si>
    <t>Santa Clara, CA</t>
  </si>
  <si>
    <t>Santa Clara University</t>
  </si>
  <si>
    <t>['c', 'go', 'windows', 'excel', 'word', 'terminal']</t>
  </si>
  <si>
    <t>Frankfurt, Germany</t>
  </si>
  <si>
    <t>Wunderman Thompson Commerce</t>
  </si>
  <si>
    <t>['sql', 'c#', 'java', 'python', 'sql server', 'azure', 'ssis']</t>
  </si>
  <si>
    <t>Wichita, KS</t>
  </si>
  <si>
    <t>US Department of Transportation</t>
  </si>
  <si>
    <t>Vice President of Data Science</t>
  </si>
  <si>
    <t>Piper Companies</t>
  </si>
  <si>
    <t>Power BI Developer</t>
  </si>
  <si>
    <t>['snowflake', 'power bi']</t>
  </si>
  <si>
    <t>Data Scientist Data Modeling</t>
  </si>
  <si>
    <t>Blue Water Thinking</t>
  </si>
  <si>
    <t>['r', 'sas', 'sas', 'sql', 'python', 'power bi', 'splunk', 'word']</t>
  </si>
  <si>
    <t>Jacksonville Beach, FL</t>
  </si>
  <si>
    <t>Ascendo Resources</t>
  </si>
  <si>
    <t>['python', 'sql', 'azure', 'databricks', 'snowflake', 'pandas', 'pyspark']</t>
  </si>
  <si>
    <t>Senior Data Engineer, IT Enterprise Data Solutions - Now Hiring</t>
  </si>
  <si>
    <t>Bill and Melinda Gates Foundation</t>
  </si>
  <si>
    <t>['python', 'sql', 'nosql', 'snowflake', 'azure', 'excel', 'power bi', 'flow', 'jira']</t>
  </si>
  <si>
    <t>Data Analyst II</t>
  </si>
  <si>
    <t>via TEKsystems Careers</t>
  </si>
  <si>
    <t>TEKsystems</t>
  </si>
  <si>
    <t>['python', 'sql', 'tableau', 'power bi']</t>
  </si>
  <si>
    <t>Jr. Data Engineer</t>
  </si>
  <si>
    <t>Madison, WI</t>
  </si>
  <si>
    <t>Baker Tilly</t>
  </si>
  <si>
    <t>['sql', 'python', 'r', 'sql server', 'azure', 'databricks']</t>
  </si>
  <si>
    <t>Data Science Manager, Specialist Master - SFL Scientific</t>
  </si>
  <si>
    <t>San Jose, CA</t>
  </si>
  <si>
    <t>Deloitte</t>
  </si>
  <si>
    <t>['python', 'aws', 'azure', 'gcp', 'keras', 'tensorflow', 'pytorch', 'pandas', 'scikit-learn', 'jupyter']</t>
  </si>
  <si>
    <t>Data Scientist I</t>
  </si>
  <si>
    <t>Tresume and Asta CRS</t>
  </si>
  <si>
    <t>['r', 'sql', 'python', 'scala', 'java', 'c++']</t>
  </si>
  <si>
    <t>Financial Market Data Analyst</t>
  </si>
  <si>
    <t>Qontigo</t>
  </si>
  <si>
    <t>['sql', 'python', 'vba']</t>
  </si>
  <si>
    <t>Data Scientist- Sales Optimization</t>
  </si>
  <si>
    <t>Burtch Works</t>
  </si>
  <si>
    <t>Data Engineer Data Bricks Python RESTful</t>
  </si>
  <si>
    <t>Holmdel, NJ</t>
  </si>
  <si>
    <t>PRI Technology</t>
  </si>
  <si>
    <t>['python', 'java', 'sql', 'bash', 'aws', 'redshift', 'databricks', 'pyspark', 'spring', 'zoom']</t>
  </si>
  <si>
    <t>StreetID</t>
  </si>
  <si>
    <t>['sql', 'python', 'java', 'gcp', 'azure', 'snowflake', 'bigquery', 'databricks', 'kafka', 'phoenix', 'flow', 'github']</t>
  </si>
  <si>
    <t>Senior Data Science Manager, Product and Pricing</t>
  </si>
  <si>
    <t>Ironclad, Inc.</t>
  </si>
  <si>
    <t>['sql', 'python', 'r']</t>
  </si>
  <si>
    <t>Data Engineer I - People Analytics</t>
  </si>
  <si>
    <t>Appleton, WI</t>
  </si>
  <si>
    <t>U.S. Venture</t>
  </si>
  <si>
    <t>['python', 'sql', 'sql server', 'azure', 'databricks', 'aws', 'ssis', 'power bi', 'tableau', 'microstrategy', 'dax']</t>
  </si>
  <si>
    <t>Duke Energy -Jr. Data  Scientist-$120k/YR</t>
  </si>
  <si>
    <t>Lorien</t>
  </si>
  <si>
    <t>['sas', 'sas', 'sql', 'python', 'aws', 'power bi', 'jira']</t>
  </si>
  <si>
    <t>Greenwich, CT</t>
  </si>
  <si>
    <t>Signify Technology</t>
  </si>
  <si>
    <t>['mongodb', 'mongodb', 'nosql', 'python', 'scala', 'java', 'kotlin', 'postgresql', 'redshift', 'snowflake', 'aws', 'terraform']</t>
  </si>
  <si>
    <t>Senior Lead Data Engineer</t>
  </si>
  <si>
    <t>Philadelphia, PA</t>
  </si>
  <si>
    <t>via My Stateline Jobs</t>
  </si>
  <si>
    <t>['go', 'nosql', 'sql', 'snowflake', 'databricks', 'aws', 'spark']</t>
  </si>
  <si>
    <t>Macmillan Learning</t>
  </si>
  <si>
    <t>['sql', 'nosql', 'python', 'snowflake', 'aws', 'airflow', 'gdpr', 'linux', 'git']</t>
  </si>
  <si>
    <t>Lead Data Engineer</t>
  </si>
  <si>
    <t>Bowie, MD</t>
  </si>
  <si>
    <t>via KHON2 Jobs</t>
  </si>
  <si>
    <t>Supernal</t>
  </si>
  <si>
    <t>['python', 'java', 'scala', 'sql', 'spark', 'pyspark', 'airflow', 'git', 'docker', 'kubernetes', 'jenkins', 'atlassian', 'jira']</t>
  </si>
  <si>
    <t>Data Analyst / Statistician</t>
  </si>
  <si>
    <t>Palladium</t>
  </si>
  <si>
    <t>Data Engineer, Big Data Privacy and Security</t>
  </si>
  <si>
    <t>['spark', 'kafka']</t>
  </si>
  <si>
    <t>Senior Data engineer  - Contract to Hire</t>
  </si>
  <si>
    <t>Full-time, Contractor, and Temp work</t>
  </si>
  <si>
    <t>['azure', 'git', 'flow']</t>
  </si>
  <si>
    <t>Lead-Data Analyst</t>
  </si>
  <si>
    <t>St James, MO</t>
  </si>
  <si>
    <t>Senior Software Engineer (Confirmations - System)</t>
  </si>
  <si>
    <t>via Levels.fyi</t>
  </si>
  <si>
    <t>ConsenSys</t>
  </si>
  <si>
    <t>['javascript', 'typescript', 'react']</t>
  </si>
  <si>
    <t>(Senior) Data Scientist (m/f/d)</t>
  </si>
  <si>
    <t>Lisbon, Portugal</t>
  </si>
  <si>
    <t>SIXT</t>
  </si>
  <si>
    <t>['python', 'r', 'sql', 'flow']</t>
  </si>
  <si>
    <t>Planet Technology</t>
  </si>
  <si>
    <t>['python', 'scala', 'java', 'gcp', 'azure', 'spark', 'kafka', 'airflow', 'git', 'gitlab']</t>
  </si>
  <si>
    <t>Golspie, UK</t>
  </si>
  <si>
    <t>World-hire</t>
  </si>
  <si>
    <t>['sql', 'nosql', 'aws', 'snowflake', 'oracle', 'tableau', 'jira', 'confluence']</t>
  </si>
  <si>
    <t>McLean, VA</t>
  </si>
  <si>
    <t>San Antonio, TX</t>
  </si>
  <si>
    <t>Tri-Starr Talent</t>
  </si>
  <si>
    <t>['sql', 'javascript', 'tableau']</t>
  </si>
  <si>
    <t>Sr. Data Engineer (REMOTE)</t>
  </si>
  <si>
    <t>via ProActuary</t>
  </si>
  <si>
    <t>The Hartford Financial Services Group, Inc.</t>
  </si>
  <si>
    <t>['sql', 'r', 'python', 'aws', 'airflow', 'unix', 'github', 'git', 'docker', 'kubernetes']</t>
  </si>
  <si>
    <t>Uline</t>
  </si>
  <si>
    <t>Data Engineer w/ ETL - Now Hiring</t>
  </si>
  <si>
    <t>Hermitage, TN</t>
  </si>
  <si>
    <t>Full-time, Part-time, and Temp work</t>
  </si>
  <si>
    <t>Strategic Staffing Solutions</t>
  </si>
  <si>
    <t>Washington, PA</t>
  </si>
  <si>
    <t>Brothers Consulting</t>
  </si>
  <si>
    <t>['sql', 'sql server', 'aws', 'redshift', 'snowflake', 'ssis', 'power bi', 'tableau', 'looker']</t>
  </si>
  <si>
    <t>['excel', 'power bi']</t>
  </si>
  <si>
    <t>Data Science Instructor</t>
  </si>
  <si>
    <t>Codeup</t>
  </si>
  <si>
    <t>['python', 'sql', 'matplotlib', 'seaborn', 'spark', 'hadoop', 'jupyter', 'tableau']</t>
  </si>
  <si>
    <t>Limassol, Cyprus</t>
  </si>
  <si>
    <t>MUFG Investor Services</t>
  </si>
  <si>
    <t>['sql', 'python', 'flow']</t>
  </si>
  <si>
    <t>Sunnyvale, CA</t>
  </si>
  <si>
    <t>Walmart Global Tech</t>
  </si>
  <si>
    <t>['c', 'r', 'python', 'sql', 'tableau', 'power bi', 'looker']</t>
  </si>
  <si>
    <t>Senior Data Integration Engineer - Data Engineering</t>
  </si>
  <si>
    <t>Bloomington, MN</t>
  </si>
  <si>
    <t>Donaldson Company</t>
  </si>
  <si>
    <t>['sql', 'no-sql', 'snowflake', 'oracle', 'azure', 'unix']</t>
  </si>
  <si>
    <t>Syracuse, NY</t>
  </si>
  <si>
    <t>hackajob</t>
  </si>
  <si>
    <t>['r', 'python', 'sql', 'excel']</t>
  </si>
  <si>
    <t>Data Analyst - Employee Listening (I/O psychology) - Now Hiring</t>
  </si>
  <si>
    <t>Commerce, TX</t>
  </si>
  <si>
    <t>Snr Data Engineer</t>
  </si>
  <si>
    <t>BillEase</t>
  </si>
  <si>
    <t>['nosql', 'aws', 'hadoop', 'spark', 'tableau', 'yarn']</t>
  </si>
  <si>
    <t>Denver, CO</t>
  </si>
  <si>
    <t>via ComputerJobs.com</t>
  </si>
  <si>
    <t>Denver Health</t>
  </si>
  <si>
    <t>['sql', 'sas', 'sas', 'sql server', 'spss', 'ssrs', 'excel']</t>
  </si>
  <si>
    <t>Data Analyst/insurance claim related information</t>
  </si>
  <si>
    <t>BCF</t>
  </si>
  <si>
    <t>['vba', 'excel']</t>
  </si>
  <si>
    <t>Lead Data Scientist - Cox Business Planning Strategy &amp; Analytics</t>
  </si>
  <si>
    <t>Del City, OK</t>
  </si>
  <si>
    <t>['sql', 'r', 'python', 'scala', 'java', 'c++', 'spark', 'ggplot2', 'pandas', 'numpy', 'scikit-learn', 'tensorflow', 'keras', 'mxnet', 'pyspark', 'hadoop', 'tableau']</t>
  </si>
  <si>
    <t>Health Data Engineer</t>
  </si>
  <si>
    <t>Bethesda, MD</t>
  </si>
  <si>
    <t>['c++', 'java', 'python', 'sql', 'scala', 'shell', 'mysql', 'aws', 'azure', 'databricks', 'redshift', 'snowflake', 'spark', 'hadoop', 'kafka', 'unix', 'linux']</t>
  </si>
  <si>
    <t>Parker B Associates</t>
  </si>
  <si>
    <t>['python', 'sql', 'azure', 'spark']</t>
  </si>
  <si>
    <t>Senior Data Engineer, Data Protection &amp; Privacy</t>
  </si>
  <si>
    <t>Santa Monica, CA</t>
  </si>
  <si>
    <t>Activision</t>
  </si>
  <si>
    <t>['sql', 'html', 'javascript', 'python', 'c#', 'shell', 'powershell', 'r', 'scala', 'mysql', 'couchbase', 'bigquery', 'oracle', 'gcp', 'databricks', 'kafka', 'hadoop', 'looker', 'power bi', 'tableau', 'qlik', 'github']</t>
  </si>
  <si>
    <t>Data Integrations Sr. Lead Analyst</t>
  </si>
  <si>
    <t>Boulder, CO</t>
  </si>
  <si>
    <t>Senior Data Engineer, Advanced Analytics &amp; Optimization</t>
  </si>
  <si>
    <t>Cox Business Services, LLC</t>
  </si>
  <si>
    <t>['sql', 'python', 'r', 'scala', 'java', 'spark', 'tensorflow', 'keras', 'tableau', 'docker']</t>
  </si>
  <si>
    <t>Senior Data Engineer / Software Engineer</t>
  </si>
  <si>
    <t>Columbia, MD</t>
  </si>
  <si>
    <t>['python', 'java', 'sql', 'nosql', 'atlassian', 'jira', 'confluence']</t>
  </si>
  <si>
    <t>Intern - Data Scientist - Summer 2024</t>
  </si>
  <si>
    <t>Indiana, PA</t>
  </si>
  <si>
    <t>Data analyst</t>
  </si>
  <si>
    <t>New York</t>
  </si>
  <si>
    <t>Montefiore Medical Center</t>
  </si>
  <si>
    <t>['java', 'scala', 'python', 'nosql', 'sql', 'mongo', 'shell', 'dynamodb', 'mysql', 'cassandra', 'redshift', 'snowflake', 'aws', 'azure', 'databricks', 'hadoop', 'kafka', 'spark']</t>
  </si>
  <si>
    <t>Data Analyst- General Office</t>
  </si>
  <si>
    <t>Aurora, IL</t>
  </si>
  <si>
    <t>via IT JobServe</t>
  </si>
  <si>
    <t>Signature Retail Services</t>
  </si>
  <si>
    <t>['aurora', 'excel', 'outlook']</t>
  </si>
  <si>
    <t>Senior Software Engineer (AdEngine Data Analytics)</t>
  </si>
  <si>
    <t>Redwood City, CA</t>
  </si>
  <si>
    <t>PubMatic</t>
  </si>
  <si>
    <t>['java', 'hadoop', 'kafka', 'spring', 'spark', 'jenkins', 'github', 'confluence']</t>
  </si>
  <si>
    <t>Data Senior Analyst</t>
  </si>
  <si>
    <t>City National Bank (CNB)</t>
  </si>
  <si>
    <t>['flow']</t>
  </si>
  <si>
    <t>Stealth Startup</t>
  </si>
  <si>
    <t>['python', 'redshift', 'airflow', 'spark']</t>
  </si>
  <si>
    <t>BI and Data Engineer</t>
  </si>
  <si>
    <t>Innova Solutions, Inc</t>
  </si>
  <si>
    <t>['sql', 'python', 'aws', 'airflow', 'tableau', 'qlik', 'looker']</t>
  </si>
  <si>
    <t>Data Engineer - Mulesoft - Now Hiring</t>
  </si>
  <si>
    <t>American National Bank of Texas</t>
  </si>
  <si>
    <t>['sql', 'snowflake', 'tableau', 'qlik', 'excel', 'word']</t>
  </si>
  <si>
    <t>Data Engineering Manager, Analytics</t>
  </si>
  <si>
    <t>Meta</t>
  </si>
  <si>
    <t>['sql', 'python', 'java', 'hadoop']</t>
  </si>
  <si>
    <t>Data Quality Analyst</t>
  </si>
  <si>
    <t>Infipact</t>
  </si>
  <si>
    <t>['tableau', 'outlook', 'word', 'powerpoint', 'excel']</t>
  </si>
  <si>
    <t>Harahan, LA</t>
  </si>
  <si>
    <t>Intralox</t>
  </si>
  <si>
    <t>['sql', 'nosql', 'python', 'java', 'c++', 'scala', 'azure', 'oracle', 'hadoop', 'spark', 'kafka', 'power bi']</t>
  </si>
  <si>
    <t>Data Engineer (Onsite), W2 Only</t>
  </si>
  <si>
    <t>Cloud Resources LLC</t>
  </si>
  <si>
    <t>['shell', 'perl', 'java', 'python', 'scala', 'sql', 'hadoop', 'spark']</t>
  </si>
  <si>
    <t>MARKETING DATA ANALYST CONSULTANT</t>
  </si>
  <si>
    <t>West Des Moines, IA</t>
  </si>
  <si>
    <t>Cella</t>
  </si>
  <si>
    <t>['sql', 'excel', 'word', 'powerpoint']</t>
  </si>
  <si>
    <t>Senior Master Data Analyst</t>
  </si>
  <si>
    <t>Cruise Automation</t>
  </si>
  <si>
    <t>['oracle', 'excel', 'sap', 'flow']</t>
  </si>
  <si>
    <t>East Pittsburgh, PA</t>
  </si>
  <si>
    <t>1 Point system</t>
  </si>
  <si>
    <t>['sql', 'java', 'python', 'bash', 'oracle', 'git', 'jenkins']</t>
  </si>
  <si>
    <t>Data Engineer with healthcare experience - Contract to Hire</t>
  </si>
  <si>
    <t>['sql', 'python', 'javascript', 'aws', 'aurora', 'linux']</t>
  </si>
  <si>
    <t>AUX Partners</t>
  </si>
  <si>
    <t>['sql', 'java', 'python', 'mysql', 'gitlab']</t>
  </si>
  <si>
    <t>Principal Machine Learning Engineer</t>
  </si>
  <si>
    <t>Storm5</t>
  </si>
  <si>
    <t>['python', 'java', 'sql', 'aws', 'gcp', 'airflow', 'spark', 'docker', 'kubernetes']</t>
  </si>
  <si>
    <t>Senior Data Engineer, Enabling Functions Data Product Enablement</t>
  </si>
  <si>
    <t>Bristol Myers Squibb</t>
  </si>
  <si>
    <t>Data Engineer I - Now Hiring</t>
  </si>
  <si>
    <t>Innova Solutions</t>
  </si>
  <si>
    <t>['sql', 'r', 'python', 'aws', 'spark', 'hadoop', 'flow']</t>
  </si>
  <si>
    <t>['sql', 'tableau', 'excel']</t>
  </si>
  <si>
    <t>Data Science Manager, Crypto</t>
  </si>
  <si>
    <t>Menlo Park, CA</t>
  </si>
  <si>
    <t>Robinhood</t>
  </si>
  <si>
    <t>['python', 'kafka']</t>
  </si>
  <si>
    <t>Data Science Internship - Boston, MA - Now Hiring</t>
  </si>
  <si>
    <t>Vectra</t>
  </si>
  <si>
    <t>Salesforce Data Engineer</t>
  </si>
  <si>
    <t>Sedona Staffing Services</t>
  </si>
  <si>
    <t>['go', 'sql']</t>
  </si>
  <si>
    <t>Richmond, VA</t>
  </si>
  <si>
    <t>['python', 'java', 'scala', 'nosql', 'sql', 'mongo', 'shell', 'mysql', 'cassandra', 'aws', 'snowflake', 'redshift', 'pyspark', 'hadoop', 'kafka', 'spark', 'jenkins', 'git']</t>
  </si>
  <si>
    <t>Senior Data Scientist - Team Lead</t>
  </si>
  <si>
    <t>Thessaloniki, Greece</t>
  </si>
  <si>
    <t>Kaizen Gaming</t>
  </si>
  <si>
    <t>['python', 'azure', 'databricks', 'spark', 'pyspark']</t>
  </si>
  <si>
    <t>Data Engineer, Senior - Now Hiring</t>
  </si>
  <si>
    <t>['python', 'sql', 'scala', 'java', 'shell', 'nosql', 'mongodb', 'mongodb', 'cassandra', 'mysql', 'aws', 'azure', 'databricks', 'redshift', 'snowflake', 'spark', 'hadoop', 'kafka', 'unix', 'linux']</t>
  </si>
  <si>
    <t>Junior Data Engineer</t>
  </si>
  <si>
    <t>Sydney NSW, Australia</t>
  </si>
  <si>
    <t>via The Big Bend Holiday Hotel</t>
  </si>
  <si>
    <t>AMP Limited</t>
  </si>
  <si>
    <t>['scala', 'python']</t>
  </si>
  <si>
    <t>Senior Health Care Data Analyst</t>
  </si>
  <si>
    <t>Quincy, MA</t>
  </si>
  <si>
    <t>Commonwealth of Massachusetts: Executive Office of Health and Human Services</t>
  </si>
  <si>
    <t>['sql', 'sas', 'sas', 'python', 'r', 'excel', 'cognos', 'tableau']</t>
  </si>
  <si>
    <t>['sql', 'python', 'scala', 'azure', 'databricks', 'pyspark', 'github']</t>
  </si>
  <si>
    <t>['python', 'sql', 'aws', 'pyspark']</t>
  </si>
  <si>
    <t>Data Engineer - SQL Server</t>
  </si>
  <si>
    <t>Santa Fe, NM</t>
  </si>
  <si>
    <t>Software Technology, Inc.</t>
  </si>
  <si>
    <t>AWS Data Engineer - Hybrid - Salary $115k-$170k</t>
  </si>
  <si>
    <t>Simi Valley, CA</t>
  </si>
  <si>
    <t>LHH</t>
  </si>
  <si>
    <t>['cassandra', 'aws', 'redshift', 'snowflake', 'spark', 'kafka', 'tableau']</t>
  </si>
  <si>
    <t>Model Monitoring and Analytics Data Scientist (SAS, R, Python) ...</t>
  </si>
  <si>
    <t>Wilmington, DE</t>
  </si>
  <si>
    <t>Citigroup Inc</t>
  </si>
  <si>
    <t>['sas', 'sas', 'r', 'python', 'matlab', 'c', 'unix', 'tableau']</t>
  </si>
  <si>
    <t>Contract Data Engineer - Looker</t>
  </si>
  <si>
    <t>Simplex.</t>
  </si>
  <si>
    <t>['t-sql', 'python', 'aws', 'gcp', 'azure', 'looker', 'tableau']</t>
  </si>
  <si>
    <t>['python', 'sql', 'go', 'aws', 'databricks', 'spark', 'pyspark', 'airflow', 'alteryx', 'tableau']</t>
  </si>
  <si>
    <t>Data Scientist / Applied Mathematician</t>
  </si>
  <si>
    <t>Laurel, MD</t>
  </si>
  <si>
    <t>The Johns Hopkins University Applied Physics Laboratory</t>
  </si>
  <si>
    <t>['apl', 'python', 'r', 'matlab', 'java', 'kotlin', 'go', 'numpy', 'pandas', 'matplotlib']</t>
  </si>
  <si>
    <t>Zachary Piper Solutions, LLC</t>
  </si>
  <si>
    <t>['python', 'golang', 'javascript', 'pytorch', 'kubernetes']</t>
  </si>
  <si>
    <t>Remote Data Analyst - Now Hiring</t>
  </si>
  <si>
    <t>FlexJobs</t>
  </si>
  <si>
    <t>Data Engineer (Intern) United States</t>
  </si>
  <si>
    <t>Cisco Systems, Inc.</t>
  </si>
  <si>
    <t>Data Scientist, Mid</t>
  </si>
  <si>
    <t>Springfield, VA</t>
  </si>
  <si>
    <t>['python', 'r', 'c++', 'mysql', 'hadoop', 'kafka', 'spark', 'plotly', 'seaborn', 'ggplot2']</t>
  </si>
  <si>
    <t>Senior Data Engineer - Principal Associate</t>
  </si>
  <si>
    <t>Jersey City, NJ</t>
  </si>
  <si>
    <t>['java', 'scala', 'python', 'nosql', 'sql', 'shell', 'dynamodb', 'mysql', 'redis', 'snowflake', 'aws', 'azure', 'redshift', 'hadoop', 'kafka', 'spark']</t>
  </si>
  <si>
    <t>Data Engineer (DE 0223)</t>
  </si>
  <si>
    <t>Athens, Greece</t>
  </si>
  <si>
    <t>Skroutz S.A</t>
  </si>
  <si>
    <t>['ruby', 'ruby', 'sql', 'mongodb', 'mongodb', 'python', 'shell', 'mysql', 'postgresql', 'redshift', 'aws', 'kafka', 'spark', 'gdpr', 'linux', 'tableau']</t>
  </si>
  <si>
    <t>Entry level  Java Programmer /data analyst /Data scientist/  remote</t>
  </si>
  <si>
    <t>SynergisticIT</t>
  </si>
  <si>
    <t>['java', 'javascript', 'c++', 'sas', 'sas', 'python', 'oracle', 'spring', 'tableau', 'docker', 'jenkins']</t>
  </si>
  <si>
    <t>Data Analyst, Senior</t>
  </si>
  <si>
    <t>Tallahassee, FL</t>
  </si>
  <si>
    <t>Highmark Health</t>
  </si>
  <si>
    <t>['cognos']</t>
  </si>
  <si>
    <t>West Palm Beach, FL</t>
  </si>
  <si>
    <t>['sql', 'python', 'aws', 'airflow', 'ssrs', 'word']</t>
  </si>
  <si>
    <t>AI Engineer / Data Scientist - Entry to Expert Level (Maryland...</t>
  </si>
  <si>
    <t>Troy, MI</t>
  </si>
  <si>
    <t>['r', 'python', 'sql', 'mysql', 'aws', 'azure', 'databricks', 'redshift', 'snowflake', 'spark', 'hadoop', 'kafka', 'github']</t>
  </si>
  <si>
    <t>Charlottesville, VA</t>
  </si>
  <si>
    <t>Verizon</t>
  </si>
  <si>
    <t>['sql', 'nosql', 'python', 'java', 'spark', 'hadoop', 'flow', 'jira']</t>
  </si>
  <si>
    <t>Southfield, MI</t>
  </si>
  <si>
    <t>Plante Moran</t>
  </si>
  <si>
    <t>['sql', 't-sql', 'azure', 'power bi', 'ssis', 'github']</t>
  </si>
  <si>
    <t>Python Data Engineer</t>
  </si>
  <si>
    <t>Kaizer Software Solutions</t>
  </si>
  <si>
    <t>['python', 'sql', 'aws', 'spark', 'airflow']</t>
  </si>
  <si>
    <t>Hybrid - Data Engineer - Up to $600k</t>
  </si>
  <si>
    <t>Durlston Partners</t>
  </si>
  <si>
    <t>['python', 'c++']</t>
  </si>
  <si>
    <t>junior software programmer/Data Analyst/Data Scientists--Remote</t>
  </si>
  <si>
    <t>California</t>
  </si>
  <si>
    <t>['nosql', 'scala', 'python', 'sql', 'aws', 'redshift', 'spark', 'airflow', 'linux']</t>
  </si>
  <si>
    <t>Senior Data Engineer, AdSmart (Scala)</t>
  </si>
  <si>
    <t>NBCUniversal</t>
  </si>
  <si>
    <t>['scala', 'java', 'sql', 'nosql', 'aws', 'spark', 'kafka', 'kubernetes']</t>
  </si>
  <si>
    <t>['sql', 'nosql', 'python', 'shell', 'aws', 'azure', 'spark', 'airflow', 'kafka', 'docker', 'kubernetes', 'jenkins']</t>
  </si>
  <si>
    <t>Senior Software Engineer, Data Platform (Contract)</t>
  </si>
  <si>
    <t>Full-time, Part-time, and Contractor</t>
  </si>
  <si>
    <t>Social Finance (SoFi)</t>
  </si>
  <si>
    <t>['python', 'snowflake', 'aws', 'airflow', 'kafka', 'spark', 'tableau']</t>
  </si>
  <si>
    <t>Brivo Systems, LLC</t>
  </si>
  <si>
    <t>['sql', 'python', 'javascript', 'java', 'c++', 'scala', 'snowflake', 'spark', 'kafka', 'tensorflow', 'pytorch', 'theano', 'opencv', 'node.js', 'jenkins']</t>
  </si>
  <si>
    <t>Cloud Data Engineer</t>
  </si>
  <si>
    <t>JP Morgan Chase &amp; Co.</t>
  </si>
  <si>
    <t>Senior Data Scientist, Pricing and Product Strategy</t>
  </si>
  <si>
    <t>Dealer Tire</t>
  </si>
  <si>
    <t>['sql', 'python', 'go', 'r', 'vba', 't-sql', 'postgresql', 'aws', 'excel', 'word', 'alteryx', 'git', 'codecommit']</t>
  </si>
  <si>
    <t>TS/SCI Data Scientist</t>
  </si>
  <si>
    <t>Pennsylvania</t>
  </si>
  <si>
    <t>Position Management and Organisation Data Quality Specialist</t>
  </si>
  <si>
    <t>Rolls-Royce</t>
  </si>
  <si>
    <t>Sr Data Engineer</t>
  </si>
  <si>
    <t>Greer, SC</t>
  </si>
  <si>
    <t>Regional Management Corp</t>
  </si>
  <si>
    <t>['redshift', 'azure', 'aws', 'ssis']</t>
  </si>
  <si>
    <t>Disney Media &amp; Entertainment Distribution</t>
  </si>
  <si>
    <t>['python', 'sql', 'databricks', 'snowflake', 'spark', 'pyspark', 'scikit-learn', 'jupyter', 'airflow', 'tableau', 'looker', 'github']</t>
  </si>
  <si>
    <t>Senior Analyst, Data Science and Analytics</t>
  </si>
  <si>
    <t>['sql', 'excel', 'tableau']</t>
  </si>
  <si>
    <t>Junior data scientist</t>
  </si>
  <si>
    <t>['java', 'python']</t>
  </si>
  <si>
    <t>Coppell, TX</t>
  </si>
  <si>
    <t>eTeam</t>
  </si>
  <si>
    <t>['sql', 'sql server', 'oracle', 'snowflake', 'linux', 'windows']</t>
  </si>
  <si>
    <t>DATA ANALYST</t>
  </si>
  <si>
    <t>The State of Florida</t>
  </si>
  <si>
    <t>['go', 'power bi', 'excel']</t>
  </si>
  <si>
    <t>Kalamazoo, MI</t>
  </si>
  <si>
    <t>Alamedatech Solutions</t>
  </si>
  <si>
    <t>['python', 'mongodb', 'mongodb', 'neo4j', 'tensorflow', 'scikit-learn', 'spark', 'kafka', 'tableau', 'word']</t>
  </si>
  <si>
    <t>Lead Data Engineer (Snowflake) - Now Hiring</t>
  </si>
  <si>
    <t>Milwaukee, WI</t>
  </si>
  <si>
    <t>Northwestern Mutual</t>
  </si>
  <si>
    <t>['python', 'sql', 'aws', 'snowflake', 'kafka', 'airflow']</t>
  </si>
  <si>
    <t>Data Engineer(Scala)</t>
  </si>
  <si>
    <t>VeeAR Projects Inc.</t>
  </si>
  <si>
    <t>['scala', 'python', 'sql', 'aws', 'spark', 'react', 'airflow', 'git']</t>
  </si>
  <si>
    <t>Data Engineer/AI Expert For Marketing Agency - Contract to Hire</t>
  </si>
  <si>
    <t>Institutional Credit Management - Lending Data Analyst - Vice...</t>
  </si>
  <si>
    <t>Pinellas Park, FL</t>
  </si>
  <si>
    <t>via ComputerWork</t>
  </si>
  <si>
    <t>Citi</t>
  </si>
  <si>
    <t>['cognos', 'tableau']</t>
  </si>
  <si>
    <t>Senior Data Engineer - Data Extraction and Warehousing</t>
  </si>
  <si>
    <t>Cornerstone Information Systems, Inc.</t>
  </si>
  <si>
    <t>['sql', 'python', 'snowflake', 'databricks', 'azure', 'aws', 'flow']</t>
  </si>
  <si>
    <t>Data Analyst/Data Engineer</t>
  </si>
  <si>
    <t>['powershell', 'sql', 'sql server', 'azure']</t>
  </si>
  <si>
    <t>Data Engineer (Only W2)</t>
  </si>
  <si>
    <t>AllSTEM Connections</t>
  </si>
  <si>
    <t>['sql', 'snowflake', 'aws', 'gcp', 'azure', 'redshift', 'databricks', 'excel', 'outlook', 'word', 'powerpoint', 'git']</t>
  </si>
  <si>
    <t>Plaistow, NH</t>
  </si>
  <si>
    <t>AI/ML - Senior Data Science Manager, AI/ML Data</t>
  </si>
  <si>
    <t>via My Champlain Valley Jobs</t>
  </si>
  <si>
    <t>Apple</t>
  </si>
  <si>
    <t>Medicaid Data Analyst</t>
  </si>
  <si>
    <t>Apex Systems</t>
  </si>
  <si>
    <t>Tarvos Talent</t>
  </si>
  <si>
    <t>Data Software Engineer, Finance Engineering</t>
  </si>
  <si>
    <t>Stripe</t>
  </si>
  <si>
    <t>['scala', 'java', 'javascript', 'ruby', 'ruby', 'spark', 'kafka']</t>
  </si>
  <si>
    <t>Data scientist to help interpret data files</t>
  </si>
  <si>
    <t>Infosys</t>
  </si>
  <si>
    <t>['sql', 'azure']</t>
  </si>
  <si>
    <t>DATA SCIENTIST</t>
  </si>
  <si>
    <t>Securities and Exchange Commission</t>
  </si>
  <si>
    <t>['python', 'power bi', 'sharepoint']</t>
  </si>
  <si>
    <t>Senior Manager - Data Engineer</t>
  </si>
  <si>
    <t>Maspeth, NY</t>
  </si>
  <si>
    <t>via WJTV Jobs</t>
  </si>
  <si>
    <t>['sql', 't-sql', 'sql server', 'azure', 'snowflake', 'git', 'jira', 'confluence']</t>
  </si>
  <si>
    <t>Databricks Big Data Engineer - Now Hiring</t>
  </si>
  <si>
    <t>Suffolk, VA</t>
  </si>
  <si>
    <t>['python', 'r', 'sql', 'scala', 'java', 'databricks', 'aws', 'azure', 'spark', 'qlik']</t>
  </si>
  <si>
    <t>Data Analyst -Healthcare Insurance</t>
  </si>
  <si>
    <t>Chesterfield, MO</t>
  </si>
  <si>
    <t>Randstad</t>
  </si>
  <si>
    <t>['sharepoint', 'tableau', 'excel', 'powerpoint', 'sap']</t>
  </si>
  <si>
    <t>Data Engineer/Scientist - Clearance Desired - Now Hiring</t>
  </si>
  <si>
    <t>REQUIREMENT || Palantir Data Engineer ||Auburn Hills, MI (Onsite...</t>
  </si>
  <si>
    <t>Emonics LLC</t>
  </si>
  <si>
    <t>['python', 'sql', 'cassandra', 'aws', 'pyspark', 'spark']</t>
  </si>
  <si>
    <t>Parsons</t>
  </si>
  <si>
    <t>Graduate Data Scientist/Analyst/BI Consultant</t>
  </si>
  <si>
    <t>Edinburgh, UK</t>
  </si>
  <si>
    <t>Blend360</t>
  </si>
  <si>
    <t>['python', 'r', 'sql', 'azure', 'aws']</t>
  </si>
  <si>
    <t>Cloud Data Engineer - Now Hiring</t>
  </si>
  <si>
    <t>OneMagnify</t>
  </si>
  <si>
    <t>['scala', 'python', 'sql', 'azure', 'aws', 'gcp', 'hadoop', 'spark', 'kafka', 'flow', 'terraform', 'github']</t>
  </si>
  <si>
    <t>Digital Analytics Specialist</t>
  </si>
  <si>
    <t>Get It Recruit - Marketing</t>
  </si>
  <si>
    <t>['html', 'css', 'javascript', 'sql', 'looker', 'tableau', 'excel']</t>
  </si>
  <si>
    <t>Marketing CRM Data Specialist</t>
  </si>
  <si>
    <t>Taguig, Metro Manila, Philippines</t>
  </si>
  <si>
    <t>AECOM</t>
  </si>
  <si>
    <t>['excel', 'sharepoint']</t>
  </si>
  <si>
    <t>Experian Data Analyst Remote / Telecommute Jobs</t>
  </si>
  <si>
    <t>Seneca Resources, LLC</t>
  </si>
  <si>
    <t>['aws', 'linux']</t>
  </si>
  <si>
    <t>Senior Enrollment Data Analyst - Now Hiring</t>
  </si>
  <si>
    <t>Milton, MA</t>
  </si>
  <si>
    <t>Curry College</t>
  </si>
  <si>
    <t>['sas', 'sas', 'sql', 'excel', 'cognos', 'tableau', 'power bi']</t>
  </si>
  <si>
    <t>IT Data Engineer</t>
  </si>
  <si>
    <t>Talan</t>
  </si>
  <si>
    <t>['sql', 't-sql', 'c#', 'sql server', 'oracle', 'ssis']</t>
  </si>
  <si>
    <t>Energy Data Analyst</t>
  </si>
  <si>
    <t>Booz Allen Hamilton, Inc.</t>
  </si>
  <si>
    <t>['python', 'r', 'java', 'perl', 'sas', 'sas', 'c++', 'c#', 'tableau', 'qlik', 'spss']</t>
  </si>
  <si>
    <t>Associate Data Engineer</t>
  </si>
  <si>
    <t>Rockville, MD</t>
  </si>
  <si>
    <t>Protek Consulting</t>
  </si>
  <si>
    <t>['python', 'sql', 'numpy', 'pandas', 'alteryx', 'git']</t>
  </si>
  <si>
    <t>DATA ANALYST - 55014864</t>
  </si>
  <si>
    <t>State of Florida</t>
  </si>
  <si>
    <t>['power bi', 'excel']</t>
  </si>
  <si>
    <t>GCP Data Engineer - 100% Remote/W2</t>
  </si>
  <si>
    <t>['java', 'python', 'sql', 'gcp', 'bigquery', 'airflow', 'git']</t>
  </si>
  <si>
    <t>Market Analytics and Performance (MAP) Data Engineer</t>
  </si>
  <si>
    <t>Phoenix, AZ</t>
  </si>
  <si>
    <t>Salt River Project</t>
  </si>
  <si>
    <t>['sql', 'python', 'sql server', 'snowflake', 'phoenix']</t>
  </si>
  <si>
    <t>Lead Platform Data Engineer</t>
  </si>
  <si>
    <t>Brandywine, MD</t>
  </si>
  <si>
    <t>via Central Illinois Proud Jobs</t>
  </si>
  <si>
    <t>['sql', 'python', 'java', 'scala', 'snowflake', 'databricks', 'azure', 'docker']</t>
  </si>
  <si>
    <t>(USA) Senior Director II, Data Science</t>
  </si>
  <si>
    <t>Bentonville, AR</t>
  </si>
  <si>
    <t>Walmart</t>
  </si>
  <si>
    <t>['sql', 'java', 'c++', 'python', 'nosql', 'r', 'scala', 'matplotlib', 'spark', 'tensorflow', 'excel', 'tableau']</t>
  </si>
  <si>
    <t>Electronics Data Scientist Intern</t>
  </si>
  <si>
    <t>MilliporeSigma</t>
  </si>
  <si>
    <t>['excel', 'outlook']</t>
  </si>
  <si>
    <t>Senior Data Engineer Manager - Now Hiring</t>
  </si>
  <si>
    <t>Brooklyn, NY</t>
  </si>
  <si>
    <t>Amplify</t>
  </si>
  <si>
    <t>['sql', 'python', 'dynamodb', 'snowflake', 'aws', 'airflow', 'looker', 'terraform']</t>
  </si>
  <si>
    <t>Data SRE, Ads Data - USDS</t>
  </si>
  <si>
    <t>['java', 'go', 'python', 'redis', 'elasticsearch', 'kafka', 'hadoop', 'express']</t>
  </si>
  <si>
    <t>Sephora</t>
  </si>
  <si>
    <t>['sql', 'sql server', 'azure', 'databricks', 'kafka', 'cognos', 'tableau']</t>
  </si>
  <si>
    <t>Staff Data Scientist, Devoted Medical</t>
  </si>
  <si>
    <t>Devoted Health</t>
  </si>
  <si>
    <t>['sql', 'python', 'r', 'looker']</t>
  </si>
  <si>
    <t>Healthcare Data Analyst</t>
  </si>
  <si>
    <t>Queen Consulting Group</t>
  </si>
  <si>
    <t>['sql', 'crystal', 'word', 'excel', 'powerpoint']</t>
  </si>
  <si>
    <t>Sr. Lead Data Engineer - Now Hiring</t>
  </si>
  <si>
    <t>Fredericksburg, VA</t>
  </si>
  <si>
    <t>Senior Data Engineer (Live Streaming)</t>
  </si>
  <si>
    <t>Engtal</t>
  </si>
  <si>
    <t>Data Scientist (Genomics/Genetics, Python, AWS) - no c2c</t>
  </si>
  <si>
    <t>neteffects</t>
  </si>
  <si>
    <t>['python', 'r', 'sql', 'java', 'aws', 'gcp', 'airflow', 'docker', 'git', 'kubernetes']</t>
  </si>
  <si>
    <t>DHTS IT ANALYST - Deidentification Data Engineer</t>
  </si>
  <si>
    <t>Duke Health</t>
  </si>
  <si>
    <t>['sql', 'nosql', 'python', 'shell', 'sql server', 'azure', 'linux', 'flow']</t>
  </si>
  <si>
    <t>Data Engineer (Only EU)</t>
  </si>
  <si>
    <t>['sql', 'c#', 'python', 'typescript', 'elasticsearch', 'jupyter', 'docker']</t>
  </si>
  <si>
    <t>Remote Azure Data Engineer</t>
  </si>
  <si>
    <t>['sql', 'python', 'java', 'postgresql', 'mysql', 'sql server', 'oracle', 'azure']</t>
  </si>
  <si>
    <t>Local - Jr Data Analyst (SAS)</t>
  </si>
  <si>
    <t>Des Moines, IA</t>
  </si>
  <si>
    <t>Prodware Solutions</t>
  </si>
  <si>
    <t>['sas', 'sas', 'sql', 'vba', 'excel']</t>
  </si>
  <si>
    <t>Principal Data Engineer, AWS Cloud - Now Hiring</t>
  </si>
  <si>
    <t>['sql', 'c', 'aws', 'oracle']</t>
  </si>
  <si>
    <t>Data Engineer (Customer Success) (Chicago, IL)</t>
  </si>
  <si>
    <t>via Built In Chicago</t>
  </si>
  <si>
    <t>Teragonia</t>
  </si>
  <si>
    <t>['bash', 'powershell', 'sql', 'sql server', 'postgresql', 'mysql', 'oracle', 'pyspark', 'flow']</t>
  </si>
  <si>
    <t>Top Secret Data Engineer/Analyst Mid to Senior</t>
  </si>
  <si>
    <t>Colorado Springs, CO</t>
  </si>
  <si>
    <t>['python', 'jupyter']</t>
  </si>
  <si>
    <t>Wal-Mart</t>
  </si>
  <si>
    <t>Staff Data Engineer</t>
  </si>
  <si>
    <t>Cambridge, MA</t>
  </si>
  <si>
    <t>Inari</t>
  </si>
  <si>
    <t>['mongodb', 'mongodb', 'sql', 'python', 'scala', 'go', 'databricks', 'aws', 'airflow', 'spark', 'kafka', 'tableau', 'docker', 'kubernetes', 'terraform']</t>
  </si>
  <si>
    <t>['python', 'sql', 'gcp', 'aws', 'azure', 'spark', 'pandas', 'git', 'docker']</t>
  </si>
  <si>
    <t>Cypress HCM</t>
  </si>
  <si>
    <t>['sql', 'hadoop', 'tableau', 'excel']</t>
  </si>
  <si>
    <t>East Windsor, NJ</t>
  </si>
  <si>
    <t>Atyeti</t>
  </si>
  <si>
    <t>['sql', 'java', 'azure', 'spark']</t>
  </si>
  <si>
    <t>Principal Data Engineer (REMOTE) - Full-time / Part-time</t>
  </si>
  <si>
    <t>Chevy Chase, MD</t>
  </si>
  <si>
    <t>GEICO</t>
  </si>
  <si>
    <t>['python', 'sql', 'nosql', 'powershell', 'scala', 'java', 'azure', 'databricks', 'snowflake', 'spark', 'kafka', 'hadoop', 'spring', 'splunk', 'docker', 'kubernetes']</t>
  </si>
  <si>
    <t>Information Technology Specialist (Data Scientist)</t>
  </si>
  <si>
    <t>National Gallery of Art</t>
  </si>
  <si>
    <t>['python', 'sql', 'go', 'git']</t>
  </si>
  <si>
    <t>['sql', 'python', 't-sql', 'sql server', 'snowflake', 'azure', 'git', 'jira', 'confluence']</t>
  </si>
  <si>
    <t>Summer Associate Internship (Data Scientist) - Now Hiring</t>
  </si>
  <si>
    <t>Winchester, VA</t>
  </si>
  <si>
    <t>Navy Federal Credit Union</t>
  </si>
  <si>
    <t>['python', 'r', 'sql', 'azure', 'pyspark', 'nltk', 'keras', 'pytorch', 'tensorflow', 'power bi', 'word', 'spreadsheet']</t>
  </si>
  <si>
    <t>Sr. Data Solution Analyst, Uber Advertising</t>
  </si>
  <si>
    <t>['python', 'sql', 'hadoop', 'spark', 'looker', 'tableau']</t>
  </si>
  <si>
    <t>Data Analyst for Security Analytics &amp; Innovation Team</t>
  </si>
  <si>
    <t>SpecialCase</t>
  </si>
  <si>
    <t>['python', 'r', 'sql']</t>
  </si>
  <si>
    <t>Azure Data Engineer. Job in Dallas My Valley Jobs Today</t>
  </si>
  <si>
    <t>via My Valley Jobs Today</t>
  </si>
  <si>
    <t>['sql', 'python', 'scala', 'azure']</t>
  </si>
  <si>
    <t>Corteva Agriscience</t>
  </si>
  <si>
    <t>['r', 'python']</t>
  </si>
  <si>
    <t>GCP Data Engineer (remote)</t>
  </si>
  <si>
    <t>Dearborn, MI</t>
  </si>
  <si>
    <t>Cognizant Technology Solutions</t>
  </si>
  <si>
    <t>['sql', 'python', 'java', 'gcp', 'bigquery', 'terraform']</t>
  </si>
  <si>
    <t>Get It Recruit - Information Technology</t>
  </si>
  <si>
    <t>['sql', 'java', 'r', 'python', 'azure', 'aws', 'oracle', 'tableau']</t>
  </si>
  <si>
    <t>Senior Data Scientist, Genomics</t>
  </si>
  <si>
    <t>RBW Consulting</t>
  </si>
  <si>
    <t>ALTA IT Services</t>
  </si>
  <si>
    <t>['sql', 'azure', 'databricks', 'git']</t>
  </si>
  <si>
    <t>via Robert Half</t>
  </si>
  <si>
    <t>['sql', 'nosql', 'mongodb', 'mongodb', 'cassandra', 'dynamodb', 'snowflake']</t>
  </si>
  <si>
    <t>University Grad Data Science (PhD Only) - Full-time / Part-time</t>
  </si>
  <si>
    <t>Associate Data Engineer (Full Time Starting Summer 2024)</t>
  </si>
  <si>
    <t>EAB</t>
  </si>
  <si>
    <t>['sql', 'python', 'postgresql', 'mysql', 'sql server', 'db2', 'oracle', 'aws', 'aurora', 'snowflake', 'tableau', 'flow', 'git']</t>
  </si>
  <si>
    <t>Travelers Insurance</t>
  </si>
  <si>
    <t>Associate Director, DS and AI Solutions</t>
  </si>
  <si>
    <t>Lead Software Engineer, Data Engineering</t>
  </si>
  <si>
    <t>Princeton, NJ</t>
  </si>
  <si>
    <t>S&amp;P Global, Inc</t>
  </si>
  <si>
    <t>['sql', 'python', 'ruby', 'ruby', 'javascript', 'scala', 'c++', 'java', 'go', 'postgresql', 'aws']</t>
  </si>
  <si>
    <t>Data Engineer, Operations Analysis and Performance</t>
  </si>
  <si>
    <t>Delta Air Lines</t>
  </si>
  <si>
    <t>['sql', 'python', 'sas', 'sas', 'azure', 'aws']</t>
  </si>
  <si>
    <t>Cockeysville, MD</t>
  </si>
  <si>
    <t>Sinclair Broadcast Group</t>
  </si>
  <si>
    <t>['sql', 'python', 'java', 'scala', 'aws', 'azure', 'redshift', 'snowflake', 'ssis', 'cognos', 'ssrs', 'qlik', 'power bi', 'tableau', 'flow']</t>
  </si>
  <si>
    <t>Pleasant Prairie, WI</t>
  </si>
  <si>
    <t>Turing IT Labs</t>
  </si>
  <si>
    <t>Principal Data Engineer, AdSmart</t>
  </si>
  <si>
    <t>Englewood Cliffs, NJ</t>
  </si>
  <si>
    <t>['scala', 'java', 'sql', 'nosql', 'spark', 'kafka', 'kubernetes']</t>
  </si>
  <si>
    <t>Woburn, MA</t>
  </si>
  <si>
    <t>Lead Advancement Data Analyst</t>
  </si>
  <si>
    <t>Chapman University</t>
  </si>
  <si>
    <t>['crystal', 'python', 'r', 'sql', 'power bi', 'tableau', 'alteryx']</t>
  </si>
  <si>
    <t>Net2Source Inc.</t>
  </si>
  <si>
    <t>Ontario, CA</t>
  </si>
  <si>
    <t>Prime Healthcare Management Inc</t>
  </si>
  <si>
    <t>Data Science - Machine Learning Engineer</t>
  </si>
  <si>
    <t>Helsinki, Finland</t>
  </si>
  <si>
    <t>Wolt</t>
  </si>
  <si>
    <t>['python', 'docker', 'kubernetes']</t>
  </si>
  <si>
    <t>Sr Data Scientist - Now Hiring</t>
  </si>
  <si>
    <t>Franklin Township, NJ</t>
  </si>
  <si>
    <t>Syneos Health/ inVentiv Health Commercial LLC</t>
  </si>
  <si>
    <t>['python', 'azure']</t>
  </si>
  <si>
    <t>Data Scientist - Commerce Search&amp;Recommendation</t>
  </si>
  <si>
    <t>Data Engineer, Consultant</t>
  </si>
  <si>
    <t>El Dorado Hills, CA</t>
  </si>
  <si>
    <t>Blue Shield Of California</t>
  </si>
  <si>
    <t>['sql', 'python', 'r', 'sql server', 'snowflake', 'oracle', 'azure', 'tableau', 'qlik', 'alteryx', 'git', 'bitbucket', 'github', 'jenkins']</t>
  </si>
  <si>
    <t>Senior Data Analyst/Modeler (Hybrid)</t>
  </si>
  <si>
    <t>via Birmingham, AL - Geebo</t>
  </si>
  <si>
    <t>Northern Tool + Equipment</t>
  </si>
  <si>
    <t>['sql', 'azure', 'power bi']</t>
  </si>
  <si>
    <t>Data Engineer (JO-99)</t>
  </si>
  <si>
    <t>New Ulm, MN</t>
  </si>
  <si>
    <t>via KTAL News Jobs</t>
  </si>
  <si>
    <t>['sql', 'python', 'power bi']</t>
  </si>
  <si>
    <t>Governance analyst</t>
  </si>
  <si>
    <t>El Segundo, CA</t>
  </si>
  <si>
    <t>Beyond Meat</t>
  </si>
  <si>
    <t>ProFocus Technology</t>
  </si>
  <si>
    <t>['sql', 'python', 'tableau', 'power bi']</t>
  </si>
  <si>
    <t>Glendora, CA</t>
  </si>
  <si>
    <t>Data Engineering Lead - Now Hiring</t>
  </si>
  <si>
    <t>Allspring Global Investments</t>
  </si>
  <si>
    <t>['shell', 'c', 'snowflake', 'aws', 'linux', 'tableau']</t>
  </si>
  <si>
    <t>Sr Data Scientist</t>
  </si>
  <si>
    <t>Fairfax, VA</t>
  </si>
  <si>
    <t>Creative Financial Staffing (CFS)</t>
  </si>
  <si>
    <t>['matlab', 'python', 'r', 'tensorflow', 'pytorch']</t>
  </si>
  <si>
    <t>Trepp, Inc.</t>
  </si>
  <si>
    <t>['sql', 'python', 'java', 'scala', 'aws', 'spark', 'git']</t>
  </si>
  <si>
    <t>Big Data Engineer (Python, Unix, API)</t>
  </si>
  <si>
    <t>American Express</t>
  </si>
  <si>
    <t>['r', 'python', 'scala', 'perl', 'shell', 'java', 'spark', 'hadoop', 'express', 'unix']</t>
  </si>
  <si>
    <t>Senior Data Engineer, Product Data</t>
  </si>
  <si>
    <t>Sonos Inc</t>
  </si>
  <si>
    <t>['python', 'java', 'scala', 'elasticsearch', 'aws', 'snowflake', 'airflow', 'kafka', 'docker', 'kubernetes']</t>
  </si>
  <si>
    <t>Senior Data Scientist, Pricing</t>
  </si>
  <si>
    <t>['python', 'r', 'sql', 'nosql', 'tableau']</t>
  </si>
  <si>
    <t>Digitive LLC</t>
  </si>
  <si>
    <t>['nltk']</t>
  </si>
  <si>
    <t>Data Engineer, Data Platform - US Tech Services Team</t>
  </si>
  <si>
    <t>['hadoop', 'spark', 'kafka', 'express']</t>
  </si>
  <si>
    <t>GCP Data Engineer</t>
  </si>
  <si>
    <t>High5</t>
  </si>
  <si>
    <t>['python', 'sql', 'gcp', 'pyspark', 'airflow', 'flow']</t>
  </si>
  <si>
    <t>Machine Learning Ops Engineer</t>
  </si>
  <si>
    <t>Utrecht, Netherlands</t>
  </si>
  <si>
    <t>Magno IT Recruitment</t>
  </si>
  <si>
    <t>['python', 'bash', 'azure', 'databricks', 'airflow', 'spark', 'flow']</t>
  </si>
  <si>
    <t>Tel Aviv-Yafo, Israel</t>
  </si>
  <si>
    <t>HoneyBook</t>
  </si>
  <si>
    <t>['python', 'c', 'flow']</t>
  </si>
  <si>
    <t>Senior Azure Data Engineer</t>
  </si>
  <si>
    <t>Vienna, VA</t>
  </si>
  <si>
    <t>['python', 'sql', 'azure', 'databricks', 'spark', 'pyspark', 'word']</t>
  </si>
  <si>
    <t>Quant/Data Engineer - Macro Trading Pod - Hedge Fund - $350k</t>
  </si>
  <si>
    <t>Paragon Executive Intelligence</t>
  </si>
  <si>
    <t>Data Engineer - Quality</t>
  </si>
  <si>
    <t>Veeva Systems Inc.</t>
  </si>
  <si>
    <t>['sql', 'python', 'aws', 'spark', 'airflow']</t>
  </si>
  <si>
    <t>ARHS</t>
  </si>
  <si>
    <t>['sql', 'azure', 'ssis', 'ssrs']</t>
  </si>
  <si>
    <t>Daikin Comfort</t>
  </si>
  <si>
    <t>['sql', 'python', 'r', 'sql server', 'snowflake', 'oracle', 'excel', 'powerpoint', 'tableau', 'qlik', 'power bi', 'alteryx']</t>
  </si>
  <si>
    <t>Armonk, NY</t>
  </si>
  <si>
    <t>IBM Careers</t>
  </si>
  <si>
    <t>['sql', 'nosql', 'java', 'python', 'go', 'spark']</t>
  </si>
  <si>
    <t>Data Engineering Expert</t>
  </si>
  <si>
    <t>['sql', 'python', 'shell', 'aws', 'phoenix']</t>
  </si>
  <si>
    <t>Senior Data Engineer (Python / AWS)</t>
  </si>
  <si>
    <t>Senior Ruby Engineer - Analytics Platform - $190-210k+</t>
  </si>
  <si>
    <t>Orbis</t>
  </si>
  <si>
    <t>['ruby', 'ruby', 'typescript']</t>
  </si>
  <si>
    <t>DATA ENGINEER (AWS) (Full-time, W2)</t>
  </si>
  <si>
    <t>ACL Digital</t>
  </si>
  <si>
    <t>Database Analyst/Programmer 3</t>
  </si>
  <si>
    <t>Robot Insight Technologies</t>
  </si>
  <si>
    <t>['sql', 'python', 'java', 'mysql', 'sql server', 'oracle', 'windows', 'linux', 'unix', 'tableau', 'power bi']</t>
  </si>
  <si>
    <t>Data Analyst (Remote)</t>
  </si>
  <si>
    <t>Acosta, Inc.</t>
  </si>
  <si>
    <t>['windows', 'excel', 'word', 'powerpoint', 'power bi']</t>
  </si>
  <si>
    <t>Data Engineer (Mid Level/Journeyman)</t>
  </si>
  <si>
    <t>Ashburn, VA</t>
  </si>
  <si>
    <t>Unissant</t>
  </si>
  <si>
    <t>['java', 'scala', 'sql', 'shell', 'go', 'cassandra', 'dynamodb', 'elasticsearch', 'aws', 'spark', 'kafka', 'excel', 'git', 'jenkins', 'docker', 'kubernetes']</t>
  </si>
  <si>
    <t>Azure Data Engineer - Now Hiring</t>
  </si>
  <si>
    <t>Parsippany-Troy Hills, NJ</t>
  </si>
  <si>
    <t>Tata Consultancy Services</t>
  </si>
  <si>
    <t>['c', 'sql', 'azure', 'databricks', 'angular']</t>
  </si>
  <si>
    <t>Willow Springs, IL</t>
  </si>
  <si>
    <t>Atlas Search</t>
  </si>
  <si>
    <t>['java', 'python', 'scala', 'sql', 'sql server', 'ssis', 'ssrs']</t>
  </si>
  <si>
    <t>Azure Data Engineer - ETL Developer</t>
  </si>
  <si>
    <t>Akkodis</t>
  </si>
  <si>
    <t>['sql', 'python', 'scala', 'r', 'go', 'sql server', 'mysql', 'azure', 'oracle', 'windows', 'ssis', 'dax']</t>
  </si>
  <si>
    <t>National University</t>
  </si>
  <si>
    <t>['sql', 'java', 'c++', 'python', 'aws', 'tensorflow', 'keras', 'excel']</t>
  </si>
  <si>
    <t>Data Scientist (R-14914)</t>
  </si>
  <si>
    <t>Florham Park, NJ</t>
  </si>
  <si>
    <t>Dun &amp; Bradstreet</t>
  </si>
  <si>
    <t>Midland, TX</t>
  </si>
  <si>
    <t>['dynamodb', 'aws', 'watson', 'redshift']</t>
  </si>
  <si>
    <t>Data Engineer - Capital Markets</t>
  </si>
  <si>
    <t>Sumitomo Mitsui Banking Corporation (SMBC)</t>
  </si>
  <si>
    <t>['sql', 'python', 'java', 'sql server', 'aws', 'azure', 'git', 'jenkins']</t>
  </si>
  <si>
    <t>Senior Data Analyst - Healthcare Data Transformation!</t>
  </si>
  <si>
    <t>Schenectady, NY</t>
  </si>
  <si>
    <t>Alliance for Better Health, LLC</t>
  </si>
  <si>
    <t>['sql', 'sas', 'sas', 'python', 'javascript', 'ruby', 'ruby', 'r', 'azure', 'power bi', 'tableau', 'excel']</t>
  </si>
  <si>
    <t>Charles Schwab</t>
  </si>
  <si>
    <t>['sql', 'python', 'java', 'gcp', 'bigquery', 'aws', 'vmware', 'pandas', 'spark', 'airflow', 'kafka', 'splunk', 'tableau', 'jira', 'confluence']</t>
  </si>
  <si>
    <t>Sr Data Engineer (Remote Eligible)</t>
  </si>
  <si>
    <t>['java', 'scala', 'python', 'nosql', 'sql', 'mongo', 'shell', 'mysql', 'cassandra', 'redshift', 'snowflake', 'aws', 'azure', 'kafka', 'hadoop', 'spark', 'tableau']</t>
  </si>
  <si>
    <t>Thrive Global</t>
  </si>
  <si>
    <t>['go', 'sql', 'azure', 'gcp', 'gdpr', 'looker', 'terraform']</t>
  </si>
  <si>
    <t>Acceler8 Talent</t>
  </si>
  <si>
    <t>['python', 'sql', 'nosql', 'django', 'flask', 'git']</t>
  </si>
  <si>
    <t>Sr Financial Risk - IT Data Engineer (SQL/PYTHON)</t>
  </si>
  <si>
    <t>Career Developers</t>
  </si>
  <si>
    <t>['python', 'sql', 'qlik', 'excel']</t>
  </si>
  <si>
    <t>Mulligan Funding, LLC</t>
  </si>
  <si>
    <t>Data Engineer (Python) - Full-time / Part-time</t>
  </si>
  <si>
    <t>Terakeet</t>
  </si>
  <si>
    <t>['python', 'sql', 'mysql', 'pandas', 'airflow', 'hadoop', 'tableau', 'looker', 'git', 'unify']</t>
  </si>
  <si>
    <t>Application Software Integrator (Data Engineer) w/TS SCI</t>
  </si>
  <si>
    <t>Hyattsville, MD</t>
  </si>
  <si>
    <t>via MyArklaMiss Jobs</t>
  </si>
  <si>
    <t>LEIDOS</t>
  </si>
  <si>
    <t>['python', 'sql', 'c#', 'postgresql', 'sql server', 'graphql', 'gitlab']</t>
  </si>
  <si>
    <t>Principal Software Engineer, Data Engineering (Peninsula, CA)</t>
  </si>
  <si>
    <t>San Mateo, CA</t>
  </si>
  <si>
    <t>via Built In San Francisco</t>
  </si>
  <si>
    <t>Roblox</t>
  </si>
  <si>
    <t>['go', 'aws', 'azure', 'gcp', 'airflow', 'hadoop']</t>
  </si>
  <si>
    <t>Marlborough, MA</t>
  </si>
  <si>
    <t>Kforce</t>
  </si>
  <si>
    <t>['python', 'sql', 'nosql']</t>
  </si>
  <si>
    <t>Analyst/Scheduler</t>
  </si>
  <si>
    <t>Brockton, MA</t>
  </si>
  <si>
    <t>Masis Professional Group</t>
  </si>
  <si>
    <t>['planner']</t>
  </si>
  <si>
    <t>['scala', 'nosql', 'mongodb', 'mongodb', 'mongo', 'java', 'python', 'perl', 'javascript', 'shell', 'sql', 'cassandra', 'hadoop', 'spark', 'angular']</t>
  </si>
  <si>
    <t>Scientific Data Engineer (Remote Friendly)</t>
  </si>
  <si>
    <t>Berkeley Lab</t>
  </si>
  <si>
    <t>['python', 'java', 'javascript', 'bash', 'nosql', 'mysql', 'oracle', 'aws', 'linux']</t>
  </si>
  <si>
    <t>Thousand Oaks, CA</t>
  </si>
  <si>
    <t>['shell', 'aws', 'gcp', 'azure', 'redshift', 'snowflake', 'databricks', 'spark', 'kafka']</t>
  </si>
  <si>
    <t>Power BI Data Visualization Specialist</t>
  </si>
  <si>
    <t>Melbourne, FL</t>
  </si>
  <si>
    <t>['sql', 'azure', 'databricks', 'oracle', 'power bi', 'dax', 'jira', 'confluence']</t>
  </si>
  <si>
    <t>['databricks', 'aws']</t>
  </si>
  <si>
    <t>Master Data Senior Analyst</t>
  </si>
  <si>
    <t>City of San Antonio</t>
  </si>
  <si>
    <t>['sap', 'excel']</t>
  </si>
  <si>
    <t>Software Engineer II - Enterprise</t>
  </si>
  <si>
    <t>Toronto, ON, Canada</t>
  </si>
  <si>
    <t>Fivetran</t>
  </si>
  <si>
    <t>['java', 'aws', 'gcp', 'kubernetes', 'docker']</t>
  </si>
  <si>
    <t>Lead Data Analyst &amp; Visualization Developer (Hybrid)</t>
  </si>
  <si>
    <t>['sql', 'python', 'r', 'spark', 'power bi', 'qlik']</t>
  </si>
  <si>
    <t>Operations Data Analyst, Senior</t>
  </si>
  <si>
    <t>Dublin, CA</t>
  </si>
  <si>
    <t>PG&amp;E Corporation</t>
  </si>
  <si>
    <t>['vba', 'sql', 'shell', 'visual basic', 'perl', 'c', 'oracle', 'unix']</t>
  </si>
  <si>
    <t>Data Engineer (PL/SQL) Hybrid - Boulder, CO / Chicago, IL ...</t>
  </si>
  <si>
    <t>Dedham, MA</t>
  </si>
  <si>
    <t>via Built In Boston</t>
  </si>
  <si>
    <t>Yes Energy</t>
  </si>
  <si>
    <t>['sql', 'html', 'python', 'bash', 'oracle']</t>
  </si>
  <si>
    <t>Lead Business Data Analyst - Global Delivery Services</t>
  </si>
  <si>
    <t>via DirectlyApply</t>
  </si>
  <si>
    <t>UKG (Ultimate Kronos Group)</t>
  </si>
  <si>
    <t>['power bi', 'excel', 'tableau']</t>
  </si>
  <si>
    <t>['sql', 'sas', 'sas', 'r', 'python', 'excel', 'outlook']</t>
  </si>
  <si>
    <t>Data (Power BI) Engineer</t>
  </si>
  <si>
    <t>Carmichael, CA</t>
  </si>
  <si>
    <t>E2 Consulting Engineers, Inc</t>
  </si>
  <si>
    <t>['sql', 'snowflake', 'power bi', 'dax', 'sharepoint']</t>
  </si>
  <si>
    <t>Senior Data Analyst - Cox Communities</t>
  </si>
  <si>
    <t>Oakton, VA</t>
  </si>
  <si>
    <t>['sql', 'alteryx', 'tableau']</t>
  </si>
  <si>
    <t>Physicochemical Data Scientist - Now Hiring</t>
  </si>
  <si>
    <t>Durham, NC</t>
  </si>
  <si>
    <t>Oak Ridge Associated Universities</t>
  </si>
  <si>
    <t>['css', 'sql', 'java', 'r', 'python', 'mysql']</t>
  </si>
  <si>
    <t>Maassluis, Netherlands</t>
  </si>
  <si>
    <t>Lely</t>
  </si>
  <si>
    <t>['sql', 'python', 'c#', 'azure', 'databricks', 'pyspark', 'kubernetes', 'gitlab']</t>
  </si>
  <si>
    <t>Addison, TX</t>
  </si>
  <si>
    <t>Intern - Data Scientist - Summer 2024 - Full-time / Part-time</t>
  </si>
  <si>
    <t>Data Analytics Manager | Industry Leading Shipping &amp; Packaging...</t>
  </si>
  <si>
    <t>Glocomms</t>
  </si>
  <si>
    <t>['sql', 'python', 'powershell']</t>
  </si>
  <si>
    <t>Data Analyst - Analyst1231</t>
  </si>
  <si>
    <t>Worcester, MA</t>
  </si>
  <si>
    <t>['shell', 'sql', 'linux']</t>
  </si>
  <si>
    <t>Senior Data Scientist , Health Equity – Chicago, Boston, OR Remote</t>
  </si>
  <si>
    <t>['python', 'sql', 'gcp', 'azure', 'aws', 'hadoop']</t>
  </si>
  <si>
    <t>['sql', 't-sql', 'nosql', 'python', 'azure', 'databricks']</t>
  </si>
  <si>
    <t>Data Engineer III</t>
  </si>
  <si>
    <t>Orem, UT</t>
  </si>
  <si>
    <t>Relx Group</t>
  </si>
  <si>
    <t>['powershell', 'java', 'sql', 'python', 'javascript', 'html', 'azure', 'react', 'windows', 'unix']</t>
  </si>
  <si>
    <t>Data Analyst (ID#10752)</t>
  </si>
  <si>
    <t>['sql', 'python', 'c#', 'powershell', 'sql server', 'word', 'excel', 'outlook']</t>
  </si>
  <si>
    <t>Walnut Creek, CA</t>
  </si>
  <si>
    <t>via WOWKtv Jobs</t>
  </si>
  <si>
    <t>(Intern) Enterprise Analytics Office Data Science Internship</t>
  </si>
  <si>
    <t>Huntington, WV</t>
  </si>
  <si>
    <t>Nationwide Insurance and Financial Services</t>
  </si>
  <si>
    <t>['r', 'python', 'tableau']</t>
  </si>
  <si>
    <t>Senior Data Scientist / Computer Vision Scientist</t>
  </si>
  <si>
    <t>Fort Worth, TX</t>
  </si>
  <si>
    <t>Alcon</t>
  </si>
  <si>
    <t>['go', 'aws']</t>
  </si>
  <si>
    <t>Sofia, Bulgaria</t>
  </si>
  <si>
    <t>Wallex</t>
  </si>
  <si>
    <t>['python', 'r', 'hadoop', 'spark', 'tableau']</t>
  </si>
  <si>
    <t>Data Engineer with Java Background</t>
  </si>
  <si>
    <t>Newark, OH</t>
  </si>
  <si>
    <t>NTT DATA  Services</t>
  </si>
  <si>
    <t>['java', 'sql', 'postgresql', 'mysql', 'aws', 'snowflake', 'azure', 'spark', 'airflow', 'spring', 'unix', 'alteryx', 'git']</t>
  </si>
  <si>
    <t>Data Engineer, Performance Management</t>
  </si>
  <si>
    <t>Chicago Transit Authority</t>
  </si>
  <si>
    <t>['python', 'sql', 'javascript', 'php', 'mongodb', 'mongodb', 'cassandra', 'sql server', 'mysql', 'db2', 'aws', 'azure', 'oracle', 'hadoop', 'spark', 'vue.js', 'git']</t>
  </si>
  <si>
    <t>Principal Data Scientist I, Spectrum Enterprise (Greater Denver...</t>
  </si>
  <si>
    <t>via Built In Colorado</t>
  </si>
  <si>
    <t>Spectrum</t>
  </si>
  <si>
    <t>['sql', 'r', 'sas', 'sas', 'python', 'nosql', 'snowflake', 'hadoop', 'spark', 'unix', 'centos', 'windows', 'linux', 'spss', 'alteryx']</t>
  </si>
  <si>
    <t>Sr. Data Scientist - 2198850</t>
  </si>
  <si>
    <t>Optum</t>
  </si>
  <si>
    <t>['go', 'tensorflow', 'pytorch']</t>
  </si>
  <si>
    <t>ApTask</t>
  </si>
  <si>
    <t>['scala', 'azure', 'databricks', 'snowflake', 'pyspark']</t>
  </si>
  <si>
    <t>Manufacturing Data Scientist</t>
  </si>
  <si>
    <t>Englewood, CO</t>
  </si>
  <si>
    <t>Scytec Consulting Inc.</t>
  </si>
  <si>
    <t>['sql', 'nosql', 'mongodb', 'mongodb', 'c#', 'sql server', 'azure', 'aws', 'git']</t>
  </si>
  <si>
    <t>Data Scientist, Customer AI Engineering</t>
  </si>
  <si>
    <t>London, UK</t>
  </si>
  <si>
    <t>Tractable</t>
  </si>
  <si>
    <t>['python', 'numpy', 'pandas', 'scikit-learn']</t>
  </si>
  <si>
    <t>United Service Organizations, Inc</t>
  </si>
  <si>
    <t>['python', 'r', 'sql', 'nosql', 'azure', 'databricks', 'pandas', 'pyspark', 'hadoop', 'spark', 'word', 'power bi', 'unity', 'kubernetes', 'git']</t>
  </si>
  <si>
    <t>Data Management Celonis Data Engineer</t>
  </si>
  <si>
    <t>IBM</t>
  </si>
  <si>
    <t>['java', 'sql', 'c', 'crystal', 'sas', 'sas', 'oracle', 'ibm cloud', 'sap', 'cognos']</t>
  </si>
  <si>
    <t>Apollo GraphQL Server Data Engineer</t>
  </si>
  <si>
    <t>['mongodb', 'mongodb', 'graphql']</t>
  </si>
  <si>
    <t>Staff Data Scientist, Machine Learning - Now Hiring</t>
  </si>
  <si>
    <t>['python', 'go', 'scala', 'sql', 'javascript', 'typescript', 'databricks', 'snowflake', 'aws', 'azure', 'gcp', 'airflow', 'kafka', 'spark', 'graphql', 'react', 'pandas', 'docker', 'kubernetes', 'terraform']</t>
  </si>
  <si>
    <t>Associate Director Data Science and AI</t>
  </si>
  <si>
    <t>Cnam - Auditeurs - Accueil</t>
  </si>
  <si>
    <t>['python', 'sql', 'gcp', 'azure', 'pyspark', 'jenkins', 'git']</t>
  </si>
  <si>
    <t>Sr. Data Scientist - Now Hiring</t>
  </si>
  <si>
    <t>Torrance, CA</t>
  </si>
  <si>
    <t>Honda North America</t>
  </si>
  <si>
    <t>['python', 'r', 'redshift', 'spark', 'hadoop']</t>
  </si>
  <si>
    <t>Senior Data Engineer (AWS &amp; Architecture Experience Pref.) ...</t>
  </si>
  <si>
    <t>['swift', 'python', 'scala', 'sql', 'nosql', 'aws', 'hadoop', 'spark', 'flow']</t>
  </si>
  <si>
    <t>Sud Recruiting</t>
  </si>
  <si>
    <t>['sql', 'python', 'azure', 'aws', 'spark']</t>
  </si>
  <si>
    <t>Institutional Research Data Analyst</t>
  </si>
  <si>
    <t>Hillsboro, MO</t>
  </si>
  <si>
    <t>Jefferson College</t>
  </si>
  <si>
    <t>['sas', 'sas', 'python', 'spreadsheet', 'excel', 'tableau']</t>
  </si>
  <si>
    <t>Revel IT</t>
  </si>
  <si>
    <t>['sql', 'nosql', 'python', 'ruby', 'ruby', 'mysql', 'redshift', 'aws', 'tableau']</t>
  </si>
  <si>
    <t>Hays</t>
  </si>
  <si>
    <t>['python', 'sql', 'azure', 'snowflake', 'aws', 'gcp', 'databricks', 'pyspark', 'numpy', 'pandas', 'scikit-learn', 'tensorflow', 'airflow']</t>
  </si>
  <si>
    <t>Principal  Data Scientist, Applied Clinical Biomarker Analytics(omics)</t>
  </si>
  <si>
    <t>Novartis Group Companies</t>
  </si>
  <si>
    <t>['r', 'python', 'perl', 'flow', 'git', 'bitbucket']</t>
  </si>
  <si>
    <t>['sql', 'sql server', 'snowflake', 'azure']</t>
  </si>
  <si>
    <t>Behavioral Science Research Institute</t>
  </si>
  <si>
    <t>['sql', 'spss', 'excel', 'power bi', 'tableau']</t>
  </si>
  <si>
    <t>['python', 'sql', 'r', 'javascript', 'pyspark', 'pandas']</t>
  </si>
  <si>
    <t>Suncaptech</t>
  </si>
  <si>
    <t>['sql', 'python', 'r', 'scala', 'azure', 'spss', 'excel', 'tableau', 'power bi']</t>
  </si>
  <si>
    <t>Sentinel (GBSD) Associate Data Scientist - 9633</t>
  </si>
  <si>
    <t>Roy, UT</t>
  </si>
  <si>
    <t>via FOX4KC Jobs</t>
  </si>
  <si>
    <t>['r', 'sql', 'sql server', 'postgresql', 'oracle', 'hadoop', 'tableau', 'power bi', 'ssis', 'alteryx']</t>
  </si>
  <si>
    <t>['sql', 'mysql', 'excel', 'flow']</t>
  </si>
  <si>
    <t>en-US</t>
  </si>
  <si>
    <t>HireTalent - Diversity Staffing &amp; Recruiting Firm</t>
  </si>
  <si>
    <t>['sql', 'sas', 'sas', 'r', 'python']</t>
  </si>
  <si>
    <t>Sr AWS Redshift Data Engineer</t>
  </si>
  <si>
    <t>Snappyhires</t>
  </si>
  <si>
    <t>['sql', 'python', 'aws', 'redshift', 'oracle', 'airflow', 'git']</t>
  </si>
  <si>
    <t>Data Engineer, Specialist</t>
  </si>
  <si>
    <t>['python', 'dynamodb', 'aws', 'pyspark', 'spark', 'bitbucket']</t>
  </si>
  <si>
    <t>['python', 'sql', 'tableau']</t>
  </si>
  <si>
    <t>Data Engineer, Tampa, FL</t>
  </si>
  <si>
    <t>The ACI Group, Inc.</t>
  </si>
  <si>
    <t>['nosql', 'sql', 'mongodb', 'mongodb', 'no-sql', 'cassandra', 'neo4j', 'azure', 'aws', 'spark', 'hadoop', 'kafka', 'git']</t>
  </si>
  <si>
    <t>Leidos</t>
  </si>
  <si>
    <t>Rancho Cordova, CA</t>
  </si>
  <si>
    <t>Pacific Coast Companies Inc</t>
  </si>
  <si>
    <t>['python', 'sql', 'sap', 'power bi', 'tableau']</t>
  </si>
  <si>
    <t>Senior- Big Data Software Engineer</t>
  </si>
  <si>
    <t>AT&amp;T</t>
  </si>
  <si>
    <t>['java', 'scala', 'python', 'r', 'sql', 'azure', 'spark', 'power bi']</t>
  </si>
  <si>
    <t>Distinguished Data Engineer, Enterprise Data Platforms - Data...</t>
  </si>
  <si>
    <t>['python', 'java', 'scala', 'aws', 'node']</t>
  </si>
  <si>
    <t>['python', 'sql', 'r', 'mysql', 'sql server', 'pandas', 'numpy', 'tensorflow', 'keras', 'scikit-learn', 'tableau']</t>
  </si>
  <si>
    <t>Senior Manager, Data Science</t>
  </si>
  <si>
    <t>6sense</t>
  </si>
  <si>
    <t>Staff Data Engineer, Data Products (Contract)</t>
  </si>
  <si>
    <t>['python', 'sql', 'postgresql', 'snowflake', 'aws', 'redshift', 'gcp', 'gitlab']</t>
  </si>
  <si>
    <t>Kansas City, MO</t>
  </si>
  <si>
    <t>WiredHive</t>
  </si>
  <si>
    <t>['sql', 'nosql', 'python', 'scala', 'c#', 'aws', 'azure', 'redshift', 'databricks', 'spark', 'kafka', 'power bi', 'tableau', 'git']</t>
  </si>
  <si>
    <t>Marietta, GA</t>
  </si>
  <si>
    <t>['python', 'sql', 'nosql', 'go', 'postgresql', 'databricks', 'snowflake', 'redshift', 'spark', 'airflow', 'tableau', 'looker']</t>
  </si>
  <si>
    <t>Selby Jennings</t>
  </si>
  <si>
    <t>['python', 'java', 'c#', 'aws']</t>
  </si>
  <si>
    <t>Senior Data Engineer - Now Hiring</t>
  </si>
  <si>
    <t>La Vergne, TN</t>
  </si>
  <si>
    <t>Ingram Content Group</t>
  </si>
  <si>
    <t>['sql', 'python', 'perl', 'shell', 'mysql', 'sql server', 'oracle', 'linux', 'jira', 'confluence']</t>
  </si>
  <si>
    <t>Latham, NY</t>
  </si>
  <si>
    <t>Augusta, ME</t>
  </si>
  <si>
    <t>Pluralsight, LLC</t>
  </si>
  <si>
    <t>['sql', 'python', 'bash', 'scala', 'snowflake', 'databricks', 'kafka', 'gitlab', 'github', 'unify']</t>
  </si>
  <si>
    <t>GIS Data Engineer</t>
  </si>
  <si>
    <t>Nityo Infotech Corporation</t>
  </si>
  <si>
    <t>['spark']</t>
  </si>
  <si>
    <t>Senior Data Engineer (remote) - BMR</t>
  </si>
  <si>
    <t>Can-Am Consultants</t>
  </si>
  <si>
    <t>['sql', 'python', 'snowflake', 'airflow', 'flow', 'git']</t>
  </si>
  <si>
    <t>Junior Data &amp; Research Analyst, International Development</t>
  </si>
  <si>
    <t>Landover, MD</t>
  </si>
  <si>
    <t>The Cloudburst Group</t>
  </si>
  <si>
    <t>['r', 'python', 'excel']</t>
  </si>
  <si>
    <t>['python', 'scala', 'shell', 'aws', 'azure', 'redshift', 'snowflake', 'spark', 'hadoop']</t>
  </si>
  <si>
    <t>Data Engineer - Enterprise Risk Platform</t>
  </si>
  <si>
    <t>Leeds, AL</t>
  </si>
  <si>
    <t>Lloyds Banking Group</t>
  </si>
  <si>
    <t>['sas', 'sas', 'python', 'sql', 'gcp']</t>
  </si>
  <si>
    <t>Senior Data Engineer (Greater NYC Area, NY)</t>
  </si>
  <si>
    <t>via Built In NYC</t>
  </si>
  <si>
    <t>Rockstar Games</t>
  </si>
  <si>
    <t>['sql', 't-sql', 'python', 'scala', 'java', 'shell', 'cassandra', 'snowflake', 'azure', 'databricks', 'kafka', 'spark', 'hadoop', 'airflow', 'scikit-learn', 'jupyter', 'linux']</t>
  </si>
  <si>
    <t>Medical Data Scientist - Full-time / Part-time</t>
  </si>
  <si>
    <t>University of Pittsburgh</t>
  </si>
  <si>
    <t>UMass President's Office</t>
  </si>
  <si>
    <t>['python', 'matlab', 'sql', 'aws']</t>
  </si>
  <si>
    <t>Data Engineer Only On w2 Contract (Durham NC or Boston MA or...</t>
  </si>
  <si>
    <t>Southlake, TX</t>
  </si>
  <si>
    <t>Compunnel Inc.</t>
  </si>
  <si>
    <t>['sql', 'python', 'shell', 'snowflake', 'aws', 'oracle', 'airflow', 'hadoop', 'spark', 'kafka', 'jenkins']</t>
  </si>
  <si>
    <t>Senior Data Engineer - QMIR - R2303307</t>
  </si>
  <si>
    <t>Herndon, VA</t>
  </si>
  <si>
    <t>SemanticBits</t>
  </si>
  <si>
    <t>['python', 'sql', 'aws', 'redshift', 'spark', 'airflow', 'pyspark', 'jenkins', 'git', 'github', 'confluence']</t>
  </si>
  <si>
    <t>Yakum, Israel</t>
  </si>
  <si>
    <t>Bright Machines</t>
  </si>
  <si>
    <t>['nosql', 'sql', 'elasticsearch', 'mysql', 'sql server', 'aws', 'oracle']</t>
  </si>
  <si>
    <t>Grayslake, IL</t>
  </si>
  <si>
    <t>Data Scientist - Junior to Mid</t>
  </si>
  <si>
    <t>Mt Vernon, VA</t>
  </si>
  <si>
    <t>via CareerBoard</t>
  </si>
  <si>
    <t>['python', 'aws', 'hadoop', 'spark', 'git']</t>
  </si>
  <si>
    <t>['shell', 'sql', 'python', 'redshift', 'snowflake', 'aws', 'jupyter']</t>
  </si>
  <si>
    <t>Data Engineer, Advisor - Project Regular [REMOTE]</t>
  </si>
  <si>
    <t>Rosemead, CA</t>
  </si>
  <si>
    <t>Edison International</t>
  </si>
  <si>
    <t>['python', 'sql', 'snowflake', 'pyspark', 'spark', 'hadoop']</t>
  </si>
  <si>
    <t>Staff Data Scientist, Machine Learning</t>
  </si>
  <si>
    <t>AWS Data Engineer</t>
  </si>
  <si>
    <t>The LaSalle Network</t>
  </si>
  <si>
    <t>['python', 'java', 'scala', 'sql', 'nosql', 'aws', 'redshift', 'kafka']</t>
  </si>
  <si>
    <t>Data Architect</t>
  </si>
  <si>
    <t>Machelen, Belgium</t>
  </si>
  <si>
    <t>Devoteam</t>
  </si>
  <si>
    <t>['aws', 'azure', 'gcp', 'databricks', 'snowflake', 'spark']</t>
  </si>
  <si>
    <t>Morgan Hunter</t>
  </si>
  <si>
    <t>['sas', 'sas', 'r', 'python', 'sql', 'spss', 'tableau', 'excel']</t>
  </si>
  <si>
    <t>Sr Data Analyst</t>
  </si>
  <si>
    <t>['python', 'sql', 'r', 'aws', 'alteryx', 'tableau']</t>
  </si>
  <si>
    <t>The Travelers Companies, Inc.</t>
  </si>
  <si>
    <t>['python', 'sql', 'git']</t>
  </si>
  <si>
    <t>Entry Level - Associate Data Scientist - Commercial</t>
  </si>
  <si>
    <t>['r', 'python', 'java', 'scala', 'sas', 'sas', 'matlab', 'aws', 'azure', 'spss']</t>
  </si>
  <si>
    <t>Mathematics Statistician or Statistician (Data Scientist) 12 Month...</t>
  </si>
  <si>
    <t>via Buffalo, NY - Geebo</t>
  </si>
  <si>
    <t>Internal Revenue Service</t>
  </si>
  <si>
    <t>['c', 'r', 'python', 'sql', 'java', 'oracle']</t>
  </si>
  <si>
    <t>AI Data Scientist</t>
  </si>
  <si>
    <t>['r', 'python', 'sql', 'go']</t>
  </si>
  <si>
    <t>Data Software Engineer</t>
  </si>
  <si>
    <t>Foursquare</t>
  </si>
  <si>
    <t>['ruby', 'ruby', 'java', 'python', 'aws', 'spark', 'airflow', 'hadoop', 'docker', 'kubernetes', 'jenkins']</t>
  </si>
  <si>
    <t>Senior Software Engineer -  Machine Learning</t>
  </si>
  <si>
    <t>Montreal, QC, Canada</t>
  </si>
  <si>
    <t>GeoComply</t>
  </si>
  <si>
    <t>['python', 'sql', 'databricks', 'spark', 'mxnet']</t>
  </si>
  <si>
    <t>Data Engineer, Product Analytics</t>
  </si>
  <si>
    <t>Senior Specialist - Cloud Data Engineering</t>
  </si>
  <si>
    <t>LTIMindtree</t>
  </si>
  <si>
    <t>['sql', 'sas', 'sas', 'python', 'unix', 'linux']</t>
  </si>
  <si>
    <t>['sql', 't-sql', 'sql server', 'azure', 'ssrs', 'ssis']</t>
  </si>
  <si>
    <t>Data Engineer – Cloud Data Lake Integration</t>
  </si>
  <si>
    <t>North Chicago, IL</t>
  </si>
  <si>
    <t>Nava</t>
  </si>
  <si>
    <t>['azure', 'sap', 'tableau', 'power bi']</t>
  </si>
  <si>
    <t>Data Analyst III - Full-time / Part-time</t>
  </si>
  <si>
    <t>Faxon, OK</t>
  </si>
  <si>
    <t>Oklahoma Complete Health</t>
  </si>
  <si>
    <t>Data Engineer II - Contract to Hire</t>
  </si>
  <si>
    <t>['sql', 'python', 'nosql', 'databricks', 'airflow', 'spark', 'pyspark', 'kubernetes', 'docker']</t>
  </si>
  <si>
    <t>Data Engineer - TS/SCI Required - Now Hiring</t>
  </si>
  <si>
    <t>['sql', 'python', 'rshiny', 'plotly', 'tableau', 'qlik', 'power bi', 'git']</t>
  </si>
  <si>
    <t>Intelletec</t>
  </si>
  <si>
    <t>['python', 'java', 'scala', 'nosql', 'aws', 'gcp', 'azure', 'spark', 'hadoop']</t>
  </si>
  <si>
    <t>Data Defense Developer - USDS</t>
  </si>
  <si>
    <t>['go', 'python', 'java', 'mongo', 'redis', 'aws', 'pandas', 'numpy', 'kafka', 'express', 'github', 'bitbucket']</t>
  </si>
  <si>
    <t>['python', 'java', 'aws', 'azure', 'airflow', 'kubernetes']</t>
  </si>
  <si>
    <t>via PHL17 Jobs</t>
  </si>
  <si>
    <t>['python', 'sql', 'neo4j', 'mysql', 'aws', 'spark', 'express', 'splunk', 'git', 'jira', 'confluence']</t>
  </si>
  <si>
    <t>Johns Hopkins University &amp; Medicine - Development and Alumni Relations</t>
  </si>
  <si>
    <t>['tableau', 'excel']</t>
  </si>
  <si>
    <t>Remote Jr Java programmer/Data Analyst/Data Scientists/ML</t>
  </si>
  <si>
    <t>['java', 'javascript', 'c++', 'sas', 'sas', 'python', 'oracle', 'spring', 'tensorflow', 'tableau', 'docker', 'jenkins']</t>
  </si>
  <si>
    <t>Albany, NY</t>
  </si>
  <si>
    <t>['python', 'sql', 'jira']</t>
  </si>
  <si>
    <t>NoSQL Data Engineer to support mobile app startup (NoSQL required)</t>
  </si>
  <si>
    <t>['firebase', 'firebase', 'firestore', 'flutter']</t>
  </si>
  <si>
    <t>Data Engineer - A4370</t>
  </si>
  <si>
    <t>Nisum</t>
  </si>
  <si>
    <t>['sql', 'spark']</t>
  </si>
  <si>
    <t>Data Scientist I or II - Card Fraud Analytics</t>
  </si>
  <si>
    <t>Truist Financial</t>
  </si>
  <si>
    <t>['python', 'sas', 'sas', 'r', 'sql', 'nosql', 'hadoop', 'spark', 'jquery']</t>
  </si>
  <si>
    <t>Daash Intelligence</t>
  </si>
  <si>
    <t>['python', 'aws', 'pandas', 'numpy', 'scikit-learn', 'pyspark', 'github']</t>
  </si>
  <si>
    <t>Woonsocket, RI</t>
  </si>
  <si>
    <t>['sql', 'python', 'bash', 'oracle', 'snowflake', 'azure', 'gcp', 'hadoop']</t>
  </si>
  <si>
    <t>Mastermind.com</t>
  </si>
  <si>
    <t>['python', 'sql', 'mysql', 'bigquery', 'phoenix', 'spreadsheet']</t>
  </si>
  <si>
    <t>Request Technology</t>
  </si>
  <si>
    <t>['python', 'sql', 'aws', 'pandas', 'numpy']</t>
  </si>
  <si>
    <t>Clarkston Consulting</t>
  </si>
  <si>
    <t>Cloud Data Engineer II - Enterprise Analytics Data Products ...</t>
  </si>
  <si>
    <t>['python', 'javascript', 'sql', 'dynamodb', 'elasticsearch', 'aws', 'databricks', 'snowflake', 'kafka', 'airflow', 'terraform', 'jenkins', 'github']</t>
  </si>
  <si>
    <t>Senior Data Engineer- Remote</t>
  </si>
  <si>
    <t>via KLFY Jobs</t>
  </si>
  <si>
    <t>The Hartford</t>
  </si>
  <si>
    <t>['sql', 'r', 'python', 'oracle', 'aws', 'snowflake', 'github']</t>
  </si>
  <si>
    <t>['scala', 'python', 'r', 'spark']</t>
  </si>
  <si>
    <t>Data Scientist, Risk Data Mining - USDS</t>
  </si>
  <si>
    <t>['sql', 'r', 'python', 'express']</t>
  </si>
  <si>
    <t>Data Product Manager/Analyst</t>
  </si>
  <si>
    <t>Russell, Tobin &amp; Associates</t>
  </si>
  <si>
    <t>['go', 'sql', 't-sql', 'sql server', 'tableau', 'power bi', 'alteryx', 'excel', 'powerpoint', 'jira']</t>
  </si>
  <si>
    <t>Lawrence Harvey</t>
  </si>
  <si>
    <t>['sql', 'python', 'r', 'matlab']</t>
  </si>
  <si>
    <t>Product Data Analyst</t>
  </si>
  <si>
    <t>['excel', 'spreadsheet', 'sap', 'outlook']</t>
  </si>
  <si>
    <t>['sql', 'python', 'c++', 'c#', 'scala']</t>
  </si>
  <si>
    <t>Sr Data EngineerRemote</t>
  </si>
  <si>
    <t>Nike</t>
  </si>
  <si>
    <t>['sql', 'shell', 'python', 'github']</t>
  </si>
  <si>
    <t>Senior Data Analyst, Business Optimization</t>
  </si>
  <si>
    <t>Smyrna, GA</t>
  </si>
  <si>
    <t>['swift', 'sql', 'excel', 'powerpoint', 'microstrategy', 'tableau']</t>
  </si>
  <si>
    <t>Business Analytics Analyst</t>
  </si>
  <si>
    <t>Land O' Lakes, FL</t>
  </si>
  <si>
    <t>via KSNT Jobs</t>
  </si>
  <si>
    <t>HIM Data Analyst</t>
  </si>
  <si>
    <t>Providence, RI</t>
  </si>
  <si>
    <t>Accuity</t>
  </si>
  <si>
    <t>['windows', 'sheets', 'excel', 'word', 'powerpoint', 'outlook']</t>
  </si>
  <si>
    <t>Staff Software Engineer - Data Visualization - Full Stack</t>
  </si>
  <si>
    <t>ServiceNow</t>
  </si>
  <si>
    <t>['javascript', 'java', 'sql', 'hadoop']</t>
  </si>
  <si>
    <t>Fort Lauderdale, FL</t>
  </si>
  <si>
    <t>WSP</t>
  </si>
  <si>
    <t>['sql', 'sharepoint', 'power bi', 'excel']</t>
  </si>
  <si>
    <t>['python', 'mysql', 'aws', 'azure', 'tensorflow', 'keras', 'pytorch', 'hadoop', 'spark']</t>
  </si>
  <si>
    <t>Staff Product Data Scientist</t>
  </si>
  <si>
    <t>Bill.com</t>
  </si>
  <si>
    <t>['sql', 'python', 'go', 'power bi']</t>
  </si>
  <si>
    <t>Data Engineer (Remote) - 27996</t>
  </si>
  <si>
    <t>['sql', 'visual basic', 'oracle', 'flow']</t>
  </si>
  <si>
    <t>Silver Lake, WI</t>
  </si>
  <si>
    <t>Fenton, MO</t>
  </si>
  <si>
    <t>Maritz</t>
  </si>
  <si>
    <t>['sql', 'python', 'r', 'sql server', 'bigquery']</t>
  </si>
  <si>
    <t>Professional, Data Analyst - Now Hiring</t>
  </si>
  <si>
    <t>MVP Health Care</t>
  </si>
  <si>
    <t>['sql', 'python', 'excel', 'word', 'power bi']</t>
  </si>
  <si>
    <t>Senior Data Engineer - AWS - AWS, Airflow, Snowflake</t>
  </si>
  <si>
    <t>['python', 'sql', 'aws', 'snowflake', 'airflow', 'word']</t>
  </si>
  <si>
    <t>['pyspark']</t>
  </si>
  <si>
    <t>Senior Data Quality Analyst</t>
  </si>
  <si>
    <t>Westminster, CO</t>
  </si>
  <si>
    <t>['sql', 'hadoop', 'excel', 'jira']</t>
  </si>
  <si>
    <t>LaSalle Network</t>
  </si>
  <si>
    <t>CoventBridge Group</t>
  </si>
  <si>
    <t>['sql', 'sas', 'sas', 'word', 'excel']</t>
  </si>
  <si>
    <t>Senior Data Scientist - ProServe</t>
  </si>
  <si>
    <t>Lakeland, FL</t>
  </si>
  <si>
    <t>via Lakeland, FL - Geebo</t>
  </si>
  <si>
    <t>Amazon Web Services, Inc.</t>
  </si>
  <si>
    <t>['aws', 'mxnet', 'tensorflow', 'pytorch', 'scikit-learn']</t>
  </si>
  <si>
    <t>['sql', 'python', 'shell', 'sql server', 'oracle', 'snowflake', 'azure', 'airflow']</t>
  </si>
  <si>
    <t>['sql', 'python', 'r', 'tensorflow', 'spark', 'pytorch', 'scikit-learn', 'keras', 'jupyter', 'gitlab', 'github']</t>
  </si>
  <si>
    <t>Palos Verdes Estates, CA</t>
  </si>
  <si>
    <t>Globex IT Solutions INC</t>
  </si>
  <si>
    <t>['java', 'python', 'scala', 'azure', 'aws', 'kafka', 'git']</t>
  </si>
  <si>
    <t>Data Engineer (FT)</t>
  </si>
  <si>
    <t>BDR Solutions</t>
  </si>
  <si>
    <t>['sql', 'nosql', 'python', 'perl', 'shell', 'scala', 'c']</t>
  </si>
  <si>
    <t>Kforce Inc.</t>
  </si>
  <si>
    <t>['sql', 'python', 'aws']</t>
  </si>
  <si>
    <t>['python', 'sql', 'rshiny', 'plotly', 'tableau', 'qlik', 'power bi']</t>
  </si>
  <si>
    <t>['sql', 'java', 'python', 'scala', 'go', 'postgresql', 'elasticsearch', 'oracle', 'aws', 'databricks', 'spark', 'gitlab']</t>
  </si>
  <si>
    <t>East Moline, IL</t>
  </si>
  <si>
    <t>Simplelogix</t>
  </si>
  <si>
    <t>['python', 'java', 'aws', 'databricks', 'spark']</t>
  </si>
  <si>
    <t>Motivate LLC</t>
  </si>
  <si>
    <t>['sql', 'python', 'pandas', 'numpy', 'tableau', 'github']</t>
  </si>
  <si>
    <t>Manager, Data Engineering</t>
  </si>
  <si>
    <t>Vibrant Emotional Health</t>
  </si>
  <si>
    <t>['sql', 'python', 'r', 'snowflake', 'aws']</t>
  </si>
  <si>
    <t>Data Engineer: Azure Data Factory</t>
  </si>
  <si>
    <t>NextPhase</t>
  </si>
  <si>
    <t>['python', 'sql', 'sql server', 'azure', 'power bi']</t>
  </si>
  <si>
    <t>['sql', 'golang', 'snowflake', 'redshift', 'bigquery', 'aws', 'spark', 'hadoop', 'airflow', 'kafka']</t>
  </si>
  <si>
    <t>Specialist Data</t>
  </si>
  <si>
    <t>Fresno, CA</t>
  </si>
  <si>
    <t>Data Scientist - Python, Data Modeling, PhD / Master's</t>
  </si>
  <si>
    <t>['python', 'sql', 'aws', 'hadoop', 'spark', 'tableau']</t>
  </si>
  <si>
    <t>Data Scientist Job at Belgium</t>
  </si>
  <si>
    <t>via Elite Job</t>
  </si>
  <si>
    <t>The Elite Job</t>
  </si>
  <si>
    <t>['python', 'r', 'aws', 'azure', 'gcp', 'pandas', 'numpy', 'scikit-learn', 'tensorflow', 'matplotlib', 'hadoop', 'spark', 'tableau']</t>
  </si>
  <si>
    <t>['python', 'sql', 'aws', 'pyspark', 'flow', 'github', 'terraform']</t>
  </si>
  <si>
    <t>LTI - Larsen &amp; Toubro Infotech</t>
  </si>
  <si>
    <t>['python', 'aws', 'snowflake', 'redshift', 'spark', 'airflow', 'kafka']</t>
  </si>
  <si>
    <t>Senior Data Engineer, Product Data - Full-time / Part-time</t>
  </si>
  <si>
    <t>Mebane, NC</t>
  </si>
  <si>
    <t>['sql', 'python', 'r', 'tableau', 'power bi', 'looker']</t>
  </si>
  <si>
    <t>Senior Machine Learning Engineer / Python Developer</t>
  </si>
  <si>
    <t>Lviv, Lviv Oblast, Ukraine</t>
  </si>
  <si>
    <t>LoopMe</t>
  </si>
  <si>
    <t>['python', 'r', 'elasticsearch', 'airflow', 'spark', 'kafka']</t>
  </si>
  <si>
    <t>Data Engineer - New York, NYC(Hybrid Weekly 2Days To office ...</t>
  </si>
  <si>
    <t>Khayainfotech</t>
  </si>
  <si>
    <t>['python', 'sql', 'spark', 'pyspark']</t>
  </si>
  <si>
    <t>Principal, Data Scientist (work from home)</t>
  </si>
  <si>
    <t>via Raleigh, NC - Geebo</t>
  </si>
  <si>
    <t>American Red Cross</t>
  </si>
  <si>
    <t>Broomfield, CO</t>
  </si>
  <si>
    <t>Noodles &amp; Company</t>
  </si>
  <si>
    <t>['python', 'sql', 'bigquery', 'gcp', 'power bi', 'git']</t>
  </si>
  <si>
    <t>Data Engineer, Power BI</t>
  </si>
  <si>
    <t>Leading Edge</t>
  </si>
  <si>
    <t>['sql', 'sql server', 'azure', 'power bi', 'word', 'excel', 'outlook', 'powerpoint']</t>
  </si>
  <si>
    <t>Data Scientist - Agronomie (H/F) - CDI</t>
  </si>
  <si>
    <t>Saint-Sauveur, France</t>
  </si>
  <si>
    <t>Syngenta Group</t>
  </si>
  <si>
    <t>['python', 'r', 'sql', 'java', 'c++', 'matplotlib', 'tableau']</t>
  </si>
  <si>
    <t>Senior Data Engineer- Virtual Dining Concepts- Idaho - Full-time ...</t>
  </si>
  <si>
    <t>Earl Enterprises</t>
  </si>
  <si>
    <t>Data Engineer Spark/Scala - H/F</t>
  </si>
  <si>
    <t>Rennes, France</t>
  </si>
  <si>
    <t>['java', 'scala', 'python', 'sql', 'nosql', 'mongodb', 'mongodb', 'cassandra', 'aws', 'azure', 'gcp', 'spark', 'hadoop', 'ansible', 'git', 'jenkins']</t>
  </si>
  <si>
    <t>Full-Stack Developer and Data Engineer, Senior</t>
  </si>
  <si>
    <t>Lexington, MA</t>
  </si>
  <si>
    <t>['sql', 'java', 'javascript', 'mysql', 'postgresql', 'neo4j', 'aws', 'spring', 'react', 'kubernetes']</t>
  </si>
  <si>
    <t>Remote Data Scientist/Analyst (Entry/Junior Level)</t>
  </si>
  <si>
    <t>['python', 'scala', 'django']</t>
  </si>
  <si>
    <t>General Dynamics Information Technology</t>
  </si>
  <si>
    <t>['c', 'c++', 'python', 'julia', 'r', 'aws', 'gcp', 'tensorflow', 'pytorch', 'linux', 'tableau']</t>
  </si>
  <si>
    <t>Data Analyst (SQL, Power BI, and Blueshift) for Temporary Position...</t>
  </si>
  <si>
    <t>['sql', 'r', 'python', 'postgresql', 'excel', 'power bi']</t>
  </si>
  <si>
    <t>['python', 'snowflake', 'aws', 'airflow']</t>
  </si>
  <si>
    <t>ASAALT - STRI Business Analyst (Orlando, FL)</t>
  </si>
  <si>
    <t>Integrated Data Services Inc.</t>
  </si>
  <si>
    <t>Engineering Data Scientist, Ad Ranking</t>
  </si>
  <si>
    <t>Snap Inc</t>
  </si>
  <si>
    <t>['sql', 'python', 'r', 'express']</t>
  </si>
  <si>
    <t>Lead Data Scientist - Retail Strategic Health Analytics</t>
  </si>
  <si>
    <t>['r', 'python', 'sql']</t>
  </si>
  <si>
    <t>[Entry level Remote jobs] Walgreens Data Entry Jobs</t>
  </si>
  <si>
    <t>via The Elite Job</t>
  </si>
  <si>
    <t>['python', 'sql', 'snowflake', 'pyspark', 'matplotlib', 'tensorflow', 'pytorch', 'github']</t>
  </si>
  <si>
    <t>via Wellfound</t>
  </si>
  <si>
    <t>Grow Therapy</t>
  </si>
  <si>
    <t>['sql', 'python', 'looker']</t>
  </si>
  <si>
    <t>Data Warehouse Analyst</t>
  </si>
  <si>
    <t>Grand Prairie, TX</t>
  </si>
  <si>
    <t>Elevance Health</t>
  </si>
  <si>
    <t>Data Engineer, Senior</t>
  </si>
  <si>
    <t>Linthicum Heights, MD</t>
  </si>
  <si>
    <t>['python', 'java', 'nosql', 'mongodb', 'mongodb', 'dynamodb', 'kafka', 'spark', 'flow', 'jenkins', 'docker', 'kubernetes']</t>
  </si>
  <si>
    <t>Senior Data Scientists</t>
  </si>
  <si>
    <t>Atlassian</t>
  </si>
  <si>
    <t>['sql', 'python', 'tableau']</t>
  </si>
  <si>
    <t>Senior AI Research Scientist</t>
  </si>
  <si>
    <t>Unbabel</t>
  </si>
  <si>
    <t>['python', 'c++', 'pytorch', 'tensorflow']</t>
  </si>
  <si>
    <t>Junior software programmer/Data Analyst/Data Scientists/ML--Remote...</t>
  </si>
  <si>
    <t>Newark, NJ</t>
  </si>
  <si>
    <t>Data Engineer Jobs</t>
  </si>
  <si>
    <t>Fort Belvoir, VA</t>
  </si>
  <si>
    <t>SourceFly</t>
  </si>
  <si>
    <t>['sql', 'mongo', 'python', 'sap']</t>
  </si>
  <si>
    <t>Data Engineer V - Full-time / Part-time</t>
  </si>
  <si>
    <t>Cystic Fibrosis Foundation</t>
  </si>
  <si>
    <t>['sql', 'python', 'java', 'nosql', 'sql server', 'aws', 'azure']</t>
  </si>
  <si>
    <t>Camp Lejeune, NC</t>
  </si>
  <si>
    <t>Data Engineer I</t>
  </si>
  <si>
    <t>LexisNexis Group</t>
  </si>
  <si>
    <t>Ubisoft</t>
  </si>
  <si>
    <t>['sql', 'hadoop', 'express']</t>
  </si>
  <si>
    <t>R&amp;D Data Engineer, Supira Medical</t>
  </si>
  <si>
    <t>Campbell, CA</t>
  </si>
  <si>
    <t>Supira Medical</t>
  </si>
  <si>
    <t>['python', 'sql', 'pandas', 'numpy', 'scikit-learn', 'matplotlib', 'seaborn', 'flow']</t>
  </si>
  <si>
    <t>Senior Data Scientist (hybrid on-site)</t>
  </si>
  <si>
    <t>['python', 'sql', 'spark']</t>
  </si>
  <si>
    <t>Dover, DE</t>
  </si>
  <si>
    <t>Experienced Data Engineer(Small, fun, collaborative team)🤓...</t>
  </si>
  <si>
    <t>Validate Health</t>
  </si>
  <si>
    <t>['sql', 'python', 'r', 'sas', 'sas', 'shell', 'go', 'postgresql', 'databricks', 'aws', 'redshift', 'spark', 'airflow', 'linux', 'ssis', 'git', 'github', 'docker']</t>
  </si>
  <si>
    <t>Analytics Engineer - Data Engineer</t>
  </si>
  <si>
    <t>Deliveroo</t>
  </si>
  <si>
    <t>['sql', 'python', 'snowflake', 'bigquery', 'redshift', 'looker']</t>
  </si>
  <si>
    <t>Transportation Data Analyst</t>
  </si>
  <si>
    <t>Long Beach, CA</t>
  </si>
  <si>
    <t>Alameda Corridor Transportation Authority</t>
  </si>
  <si>
    <t>['c', 'sql', 'python', 'r', 'spreadsheet', 'excel', 'word']</t>
  </si>
  <si>
    <t>Lead Business Intelligence / Data Engineer:</t>
  </si>
  <si>
    <t>Brentwood, TN</t>
  </si>
  <si>
    <t>['python', 'r', 't-sql', 'sql', 'go', 'oracle', 'jupyter', 'jquery', 'sharepoint', 'jenkins', 'docker', 'confluence']</t>
  </si>
  <si>
    <t>Principal Clinical Data Scientist Lead</t>
  </si>
  <si>
    <t>Mt Pleasant Township, PA</t>
  </si>
  <si>
    <t>ICON plc</t>
  </si>
  <si>
    <t>['python', 'r', 'azure', 'tableau', 'power bi']</t>
  </si>
  <si>
    <t>Unison Consulting Pte Ltd</t>
  </si>
  <si>
    <t>['python', 'sql', 'nosql', 'aws', 'azure', 'spark', 'hadoop', 'flow']</t>
  </si>
  <si>
    <t>Algo Capital Group</t>
  </si>
  <si>
    <t>['python', 'sql', 'mongodb', 'mongodb', 'kafka', 'linux', 'docker', 'kubernetes']</t>
  </si>
  <si>
    <t>Data Engineering Manager, Data as a Service Center of Excellence...</t>
  </si>
  <si>
    <t>Andover, MN</t>
  </si>
  <si>
    <t>Data Scientist- AI &amp; Machine Learning</t>
  </si>
  <si>
    <t>Cleveland, OH</t>
  </si>
  <si>
    <t>CGI Inc.</t>
  </si>
  <si>
    <t>['sql', 'nosql', 'java', 'python', 'c', 'kubernetes']</t>
  </si>
  <si>
    <t>Data Analyst 2 - Nordstrom Media Network</t>
  </si>
  <si>
    <t>Nordstrom Inc</t>
  </si>
  <si>
    <t>WellsFargo.com</t>
  </si>
  <si>
    <t>Data and Reporting Analyst</t>
  </si>
  <si>
    <t>Coalition for Responsible Community Development</t>
  </si>
  <si>
    <t>['excel', 'tableau', 'word', 'powerpoint', 'outlook', 'sharepoint']</t>
  </si>
  <si>
    <t>Senior Threat Intelligence &amp; Data analyst</t>
  </si>
  <si>
    <t>Armis Security</t>
  </si>
  <si>
    <t>Employee Listening Data Analyst and Program Manager, Vice President</t>
  </si>
  <si>
    <t>Production Support Data Analyst(R1282)</t>
  </si>
  <si>
    <t>Conshohocken, PA</t>
  </si>
  <si>
    <t>Sompo International</t>
  </si>
  <si>
    <t>['sql', 'sql server', 'db2', 'sap']</t>
  </si>
  <si>
    <t>Data Entry Operator | Data Quality Specialist</t>
  </si>
  <si>
    <t>Data Engineer Senior</t>
  </si>
  <si>
    <t>Conyers, GA</t>
  </si>
  <si>
    <t>Acuity Brands, Inc</t>
  </si>
  <si>
    <t>['sql', 't-sql', 'c#', 'python', 'scala', 'db2', 'azure', 'oracle', 'power bi', 'tableau', 'qlik', 'sap', 'cognos', 'ssis', 'git']</t>
  </si>
  <si>
    <t>['python', 'java', 'scala', 'sql', 'aws', 'hadoop', 'spark', 'kafka', 'word']</t>
  </si>
  <si>
    <t>Riverview, FL</t>
  </si>
  <si>
    <t>TALENT Software Services</t>
  </si>
  <si>
    <t>['sql', 'java', 'shell', 'oracle', 'unix', 'excel', 'git', 'github', 'jira']</t>
  </si>
  <si>
    <t>Data Analyst (Dallas, TX)</t>
  </si>
  <si>
    <t>Richardson, TX</t>
  </si>
  <si>
    <t>Dynatron Software</t>
  </si>
  <si>
    <t>Data Engineer (GCP)</t>
  </si>
  <si>
    <t>Stefanini North America and APAC</t>
  </si>
  <si>
    <t>['sql', 'python', 'shell', 'gcp', 'bigquery', 'airflow', 'terraform']</t>
  </si>
  <si>
    <t>Balbix</t>
  </si>
  <si>
    <t>['python', 'java', 'scala', 'sql', 'nosql', 'mongodb', 'mongodb', 'cassandra', 'redis', 'elasticsearch']</t>
  </si>
  <si>
    <t>Senior Manager of Data Engineering</t>
  </si>
  <si>
    <t>['sql', 'python', 'aws', 'redshift', 'snowflake', 'airflow', 'github', 'jira', 'confluence']</t>
  </si>
  <si>
    <t>Senior SAP Data Engineer</t>
  </si>
  <si>
    <t>The Friedkin Group</t>
  </si>
  <si>
    <t>['sql', 'aws', 'databricks', 'sap', 'tableau', 'jira']</t>
  </si>
  <si>
    <t>Quality Engineering Manager (Data)</t>
  </si>
  <si>
    <t>Waltham, MA</t>
  </si>
  <si>
    <t>National Grid (UK)</t>
  </si>
  <si>
    <t>['sql', 'snowflake', 'power bi', 'ssrs']</t>
  </si>
  <si>
    <t>Frisco, TX</t>
  </si>
  <si>
    <t>['python', 'aws', 'hadoop', 'spark']</t>
  </si>
  <si>
    <t>Aurora Technical Systems, LLC</t>
  </si>
  <si>
    <t>Data Engineer, Data Platform</t>
  </si>
  <si>
    <t>Near</t>
  </si>
  <si>
    <t>['python', 'javascript', 'sql', 'rust', 'bigquery', 'databricks', 'gcp', 'aws', 'express', 'zoom']</t>
  </si>
  <si>
    <t>Enterprise Infrastructure Software Data Engineer III - Multiple...</t>
  </si>
  <si>
    <t>Legion Consulting Solutions</t>
  </si>
  <si>
    <t>Thomas-Matthew Associates</t>
  </si>
  <si>
    <t>['sql', 'nosql', 'azure', 'gcp', 'spark']</t>
  </si>
  <si>
    <t>Senior Research Data Analyst (Data for Equity)</t>
  </si>
  <si>
    <t>Utica, NY</t>
  </si>
  <si>
    <t>Boston Medical Center</t>
  </si>
  <si>
    <t>['sql', 'r', 'tableau']</t>
  </si>
  <si>
    <t>['r', 'python', 'sql', 'sql server', 'postgresql', 'azure']</t>
  </si>
  <si>
    <t>Sr Data Analyst (SQL &amp; Tableau)</t>
  </si>
  <si>
    <t>['sql', 'power bi', 'tableau']</t>
  </si>
  <si>
    <t>WorldLink US</t>
  </si>
  <si>
    <t>['python', 'sql', 'aws', 'hadoop', 'spark', 'tensorflow', 'keras', 'tableau', 'docker', 'kubernetes', 'git', 'terminal']</t>
  </si>
  <si>
    <t>Data Engineer / Data Analytics - 10+ Years candidates only</t>
  </si>
  <si>
    <t>Edison, NJ</t>
  </si>
  <si>
    <t>Cinergy Technology Inc</t>
  </si>
  <si>
    <t>Data Science Internship</t>
  </si>
  <si>
    <t>Omaha, NE</t>
  </si>
  <si>
    <t>Internship</t>
  </si>
  <si>
    <t>CATCH Intelligence</t>
  </si>
  <si>
    <t>['r']</t>
  </si>
  <si>
    <t>New Haven, CT</t>
  </si>
  <si>
    <t>Senior Business Data Analyst (hybrid) - (VP) - Tampa</t>
  </si>
  <si>
    <t>['sql', 'jira', 'confluence']</t>
  </si>
  <si>
    <t>CGI Group, Inc.</t>
  </si>
  <si>
    <t>['sql', 'python', 'r', 'c', 'tableau', 'power bi']</t>
  </si>
  <si>
    <t>Data Scientist and Data Manager</t>
  </si>
  <si>
    <t>Stanford University</t>
  </si>
  <si>
    <t>['python', 'r', 'linux', 'git']</t>
  </si>
  <si>
    <t>Google Cloud Data Engineer</t>
  </si>
  <si>
    <t>['bigquery', 'gcp', 'looker', 'terraform']</t>
  </si>
  <si>
    <t>Data Engineer II</t>
  </si>
  <si>
    <t>Dunwoody, GA</t>
  </si>
  <si>
    <t>Meridian Cooperative</t>
  </si>
  <si>
    <t>['sql', 'c#', 'java', 'oracle', 'alteryx', 'git']</t>
  </si>
  <si>
    <t>Data Engineer (Generative AI, Cloud, AWS, Python, Snowflake)</t>
  </si>
  <si>
    <t>The Travelers Companies, Inc</t>
  </si>
  <si>
    <t>['python', 'pytorch', 'tensorflow', 'keras']</t>
  </si>
  <si>
    <t>Hiring Trucking Data Analyst $19.50/hr</t>
  </si>
  <si>
    <t>via Texas Jobs - Tarta.ai</t>
  </si>
  <si>
    <t>Spec</t>
  </si>
  <si>
    <t>Machine Learning Engineer II</t>
  </si>
  <si>
    <t>BigCommerce</t>
  </si>
  <si>
    <t>['sql', 'python', 'r', 'azure']</t>
  </si>
  <si>
    <t>Data Scientist- (Media)(Streaming Service)</t>
  </si>
  <si>
    <t>Harnahm</t>
  </si>
  <si>
    <t>['r', 'python', 'sql', 'aws', 'gcp', 'databricks', 'snowflake', 'tensorflow', 'keras', 'spark', 'airflow', 'jenkins', 'github']</t>
  </si>
  <si>
    <t>Data Engineer - Python</t>
  </si>
  <si>
    <t>['sql', 'aws', 'azure', 'kafka', 'spark', 'word', 'flow']</t>
  </si>
  <si>
    <t>Data Engineer - GCP, snowflakes, ETL</t>
  </si>
  <si>
    <t>NECSWS</t>
  </si>
  <si>
    <t>['sql', 'python', 'java', 'sql server', 'gcp']</t>
  </si>
  <si>
    <t>Data Engineer - Clearance Required</t>
  </si>
  <si>
    <t>['sql', 'nosql', 'python', 'mongodb', 'mongodb', 'aws', 'azure', 'hadoop', 'spark', 'kafka', 'rshiny', 'yarn', 'kubernetes']</t>
  </si>
  <si>
    <t>Senior Data Engineer, Operations - Remote</t>
  </si>
  <si>
    <t>Spokeo</t>
  </si>
  <si>
    <t>['python', 'scala', 'shell', 'nosql', 'dynamodb', 'cassandra', 'elasticsearch', 'aws', 'azure', 'spark', 'airflow']</t>
  </si>
  <si>
    <t>['sql', 'go', 'snowflake', 'ssis']</t>
  </si>
  <si>
    <t>AI/ML Data Engineer</t>
  </si>
  <si>
    <t>South San Francisco, CA</t>
  </si>
  <si>
    <t>Visions in View Inc</t>
  </si>
  <si>
    <t>['python', 'aws', 'snowflake']</t>
  </si>
  <si>
    <t>(Senior/Lead) Data Engineer (m/f/d)</t>
  </si>
  <si>
    <t>['sql', 'aws', 'gcp', 'spark', 'sap']</t>
  </si>
  <si>
    <t>Melio</t>
  </si>
  <si>
    <t>['sql', 'python', 'aws', 'snowflake', 'airflow']</t>
  </si>
  <si>
    <t>Senior Product Manager - Servicing Data Platform &amp; Machine Learning</t>
  </si>
  <si>
    <t>Budapest, Hungary</t>
  </si>
  <si>
    <t>Wise</t>
  </si>
  <si>
    <t>['go', 'kafka', 'spark', 'airflow']</t>
  </si>
  <si>
    <t>Senior Data Engineer- Uhaul Data ( Remote Eligible)</t>
  </si>
  <si>
    <t>FM Data Analyst</t>
  </si>
  <si>
    <t>Balcatta WA, Australia</t>
  </si>
  <si>
    <t>Sodexo</t>
  </si>
  <si>
    <t>['sql', 'c', 'excel']</t>
  </si>
  <si>
    <t>Villa Rica, GA</t>
  </si>
  <si>
    <t>Intex DIY Inc.</t>
  </si>
  <si>
    <t>National Geospatial-Intelligence Agency</t>
  </si>
  <si>
    <t>['go', 'python', 'r', 'java', 'c', 'nosql', 'mongodb', 'mongodb', 'elasticsearch', 'mysql', 'postgresql', 'neo4j', 'oracle', 'aws', 'sap', 'terraform', 'ansible']</t>
  </si>
  <si>
    <t>Senior Data Engineer ETL/Oracle</t>
  </si>
  <si>
    <t>TIAA</t>
  </si>
  <si>
    <t>['shell', 'java', 'oracle', 'snowflake', 'unix', 'splunk', 'flow', 'git']</t>
  </si>
  <si>
    <t>VP, Data Science</t>
  </si>
  <si>
    <t>MediaMath</t>
  </si>
  <si>
    <t>['python', 'scala', 'spark']</t>
  </si>
  <si>
    <t>Technical Data Engineer</t>
  </si>
  <si>
    <t>Textron</t>
  </si>
  <si>
    <t>['word', 'excel', 'powerpoint', 'flow']</t>
  </si>
  <si>
    <t>Data Engineer (Remote)</t>
  </si>
  <si>
    <t>Kalderos</t>
  </si>
  <si>
    <t>['go', 'snowflake', 'kafka', 'slack']</t>
  </si>
  <si>
    <t>Medical Informatics Analyst, Senior</t>
  </si>
  <si>
    <t>Placerville, CA</t>
  </si>
  <si>
    <t>via Top Nurse Jobs</t>
  </si>
  <si>
    <t>Blue Shield of California</t>
  </si>
  <si>
    <t>['vba', 'sql', 'python', 'sas', 'sas', 'excel', 'powerpoint', 'tableau']</t>
  </si>
  <si>
    <t>['go', 'python', 'aws', 'scikit-learn', 'tensorflow', 'pytorch']</t>
  </si>
  <si>
    <t>Inventory Data Analyst</t>
  </si>
  <si>
    <t>Lansdale, PA</t>
  </si>
  <si>
    <t>BlueSky Resource Solutions</t>
  </si>
  <si>
    <t>Data Engineer/BI Developer</t>
  </si>
  <si>
    <t>Minneapolis, MN</t>
  </si>
  <si>
    <t>On-Demand Group</t>
  </si>
  <si>
    <t>Marketing or Sales Data Analyst (Aventura, FL) (JO-74)</t>
  </si>
  <si>
    <t>['sql', 'bigquery', 'excel', 'sheets', 'tableau']</t>
  </si>
  <si>
    <t>Whittier, CA</t>
  </si>
  <si>
    <t>H MART</t>
  </si>
  <si>
    <t>Staff / Principal Data Engineer</t>
  </si>
  <si>
    <t>Prestige Staffing</t>
  </si>
  <si>
    <t>['sql', 'azure', 'puppet', 'terraform', 'jenkins']</t>
  </si>
  <si>
    <t>Arlington Heights, IL</t>
  </si>
  <si>
    <t>['scala', 'java', 'python', 'cassandra', 'databricks', 'azure', 'aws', 'spark', 'kafka', 'kubernetes', 'docker']</t>
  </si>
  <si>
    <t>Associate Director, Data Science (Remote)</t>
  </si>
  <si>
    <t>Merck &amp; Co, Inc</t>
  </si>
  <si>
    <t>['r', 'python', 'sas', 'sas', 'sql', 'aws', 'redshift', 'excel', 'powerpoint', 'word', 'tableau', 'qlik']</t>
  </si>
  <si>
    <t>Data Driven Developer</t>
  </si>
  <si>
    <t>Rogers, AR</t>
  </si>
  <si>
    <t>Arkansas Center for Data Sciences</t>
  </si>
  <si>
    <t>['c#', 'javascript', 'html', 'css', 'sql', 'jquery', 'git', 'zoom']</t>
  </si>
  <si>
    <t>Network Data Engineer</t>
  </si>
  <si>
    <t>K-Tek Resourcing LLC</t>
  </si>
  <si>
    <t>Data Scientist II</t>
  </si>
  <si>
    <t>via Farmers District Office - Talentify</t>
  </si>
  <si>
    <t>Farmers Insurance</t>
  </si>
  <si>
    <t>['sql', 'python', 'c++', 'ssis', 'tableau']</t>
  </si>
  <si>
    <t>ETL Data Engineer (Python/SQL) (W2 only)</t>
  </si>
  <si>
    <t>Data Science Team Lead</t>
  </si>
  <si>
    <t>QuickMD</t>
  </si>
  <si>
    <t>['python', 'azure', 'excel', 'power bi']</t>
  </si>
  <si>
    <t>Scranton, PA</t>
  </si>
  <si>
    <t>Data Scientist/Sentiment Analysis</t>
  </si>
  <si>
    <t>['python', 'r', 'c', 'aws', 'azure', 'matplotlib', 'tableau']</t>
  </si>
  <si>
    <t>Data Engineer (GCP) - Google Cloud - On Going Projects</t>
  </si>
  <si>
    <t>['sql', 'python', 'java', 'scala', 'gcp', 'bigquery']</t>
  </si>
  <si>
    <t>Staff Machine Learning Scientist</t>
  </si>
  <si>
    <t>Rad AI</t>
  </si>
  <si>
    <t>['python', 'pytorch']</t>
  </si>
  <si>
    <t>Data Scientist 1</t>
  </si>
  <si>
    <t>via PayPal - Talentify</t>
  </si>
  <si>
    <t>PayPal</t>
  </si>
  <si>
    <t>Sunstate Equipment</t>
  </si>
  <si>
    <t>['snowflake']</t>
  </si>
  <si>
    <t>Walnut Shade, MO</t>
  </si>
  <si>
    <t>Data Engineer - Part-time</t>
  </si>
  <si>
    <t>['python', 'sql', 'azure', 'spring']</t>
  </si>
  <si>
    <t>Operations Specialist for Azure Cloud Big Data Platform</t>
  </si>
  <si>
    <t>Warsaw, Poland</t>
  </si>
  <si>
    <t>['bash', 'azure', 'spark', 'git', 'bitbucket']</t>
  </si>
  <si>
    <t>Senior Data Scientist - (Leading Streaming Client)</t>
  </si>
  <si>
    <t>['r', 'python', 'sql', 'aws', 'gcp', 'databricks', 'snowflake', 'spark', 'airflow', 'looker', 'tableau', 'jenkins', 'github']</t>
  </si>
  <si>
    <t>Mid-Level Data Engineer</t>
  </si>
  <si>
    <t>Newton, MA</t>
  </si>
  <si>
    <t>Prosum</t>
  </si>
  <si>
    <t>['sql', 'nosql', 'python', 'snowflake', 'aws']</t>
  </si>
  <si>
    <t>Belfast, UK</t>
  </si>
  <si>
    <t>Version 1</t>
  </si>
  <si>
    <t>['sql', 'nosql', 'python', 'java', 'oracle', 'aws', 'redshift', 'power bi']</t>
  </si>
  <si>
    <t>Market Analytics and Insights Analyst</t>
  </si>
  <si>
    <t>Sunrise Systems, Inc.</t>
  </si>
  <si>
    <t>['sql', 'python', 'r', 'power bi', 'tableau', 'excel', 'powerpoint']</t>
  </si>
  <si>
    <t>AWS Senior Cloud Data Engineer</t>
  </si>
  <si>
    <t>['aws', 'redshift', 'git']</t>
  </si>
  <si>
    <t>Data Analyst | Data Scientist - Contract to Hire</t>
  </si>
  <si>
    <t>Cincinnati, OH</t>
  </si>
  <si>
    <t>['go', 'sql', 'java', 'snowflake']</t>
  </si>
  <si>
    <t>Remote - Data Lake Engineer - Full time Contract</t>
  </si>
  <si>
    <t>['sql', 'python', 'scala', 'sql server', 'snowflake', 'azure']</t>
  </si>
  <si>
    <t>Data Capabilities Analyst</t>
  </si>
  <si>
    <t>['excel', 'powerpoint']</t>
  </si>
  <si>
    <t>Data Scientist, Growth</t>
  </si>
  <si>
    <t>Toronto, OH</t>
  </si>
  <si>
    <t>['python', 'sql', 'spark', 'hadoop']</t>
  </si>
  <si>
    <t>Senior Data Engineer II</t>
  </si>
  <si>
    <t>McKinsey &amp; Company</t>
  </si>
  <si>
    <t>['python', 'sql', 'databricks', 'snowflake', 'aws', 'gcp', 'azure', 'pyspark', 'airflow', 'kafka', 'docker', 'kubernetes']</t>
  </si>
  <si>
    <t>['sql', 'python', 'sql server', 'azure']</t>
  </si>
  <si>
    <t>Veteran Staffing Network</t>
  </si>
  <si>
    <t>['sql', 'sas', 'sas', 'python', 'r', 'tableau', 'microstrategy']</t>
  </si>
  <si>
    <t>via Boston, MA - Geebo</t>
  </si>
  <si>
    <t>GSN</t>
  </si>
  <si>
    <t>['python', 'sql', 'r', 'spark', 'scikit-learn', 'tableau']</t>
  </si>
  <si>
    <t>Business Analyst 360 Intern</t>
  </si>
  <si>
    <t>Hanover Park, IL</t>
  </si>
  <si>
    <t>Insight Enterprises</t>
  </si>
  <si>
    <t>['sql', 'python', 'sql server', 'azure', 'zoom']</t>
  </si>
  <si>
    <t>Springfield, MA</t>
  </si>
  <si>
    <t>Data Analyst/Tableau Developer</t>
  </si>
  <si>
    <t>Rang Technologies Inc.</t>
  </si>
  <si>
    <t>Data Science Expert Needed for Analyzing and Extracting Insights...</t>
  </si>
  <si>
    <t>['python', 'r', 'sql', 'aws', 'azure', 'gcp', 'matplotlib', 'seaborn', 'plotly', 'hadoop', 'spark']</t>
  </si>
  <si>
    <t>Data Operations Analyst - Full-time / Part-time</t>
  </si>
  <si>
    <t>HashiCorp</t>
  </si>
  <si>
    <t>['sql', 'python', 'snowflake', 'tableau']</t>
  </si>
  <si>
    <t>['python', 'dynamodb', 'aws', 'aurora']</t>
  </si>
  <si>
    <t>Senior Data Engineer (Raleigh, NC)</t>
  </si>
  <si>
    <t>Burnsville, NC</t>
  </si>
  <si>
    <t>Danaher Corporation</t>
  </si>
  <si>
    <t>['sql', 'sql server', 'azure', 'gdpr', 'ssis', 'power bi', 'dax', 'git']</t>
  </si>
  <si>
    <t>Senior Game Data Analyst - Tarboosh Studio</t>
  </si>
  <si>
    <t>Voodoo</t>
  </si>
  <si>
    <t>US National Geospatial-Intelligence Agency</t>
  </si>
  <si>
    <t>['python', 'r', 'c', 'sap', 'tableau']</t>
  </si>
  <si>
    <t>California City, CA</t>
  </si>
  <si>
    <t>Bitflow Innovative Group Inc</t>
  </si>
  <si>
    <t>['sql', 'python', 'spark', 'airflow', 'jenkins']</t>
  </si>
  <si>
    <t>Founding fullstack engineer</t>
  </si>
  <si>
    <t>Livedocs</t>
  </si>
  <si>
    <t>['typescript', 'sql', 'gcp', 'node']</t>
  </si>
  <si>
    <t>Jr. Data Analyst / Business Analyst</t>
  </si>
  <si>
    <t>Ellianse LLC</t>
  </si>
  <si>
    <t>Data Engineer - Full-time / Part-time</t>
  </si>
  <si>
    <t>Zoll Medical Corporation</t>
  </si>
  <si>
    <t>['sql', 'python', 'aws', 'kafka', 'airflow', 'gdpr', 'terraform']</t>
  </si>
  <si>
    <t>Data Engineer - Machine Learning</t>
  </si>
  <si>
    <t>Warrington, PA</t>
  </si>
  <si>
    <t>['python', 'sql', 'azure', 'aws', 'gcp']</t>
  </si>
  <si>
    <t>DeSoto, TX</t>
  </si>
  <si>
    <t>['sql', 'nosql', 'python', 'ruby', 'ruby', 'java']</t>
  </si>
  <si>
    <t>Orion Groups</t>
  </si>
  <si>
    <t>['sharepoint']</t>
  </si>
  <si>
    <t>Credit Risk Data Analyst</t>
  </si>
  <si>
    <t>via WREG Jobs</t>
  </si>
  <si>
    <t>Staffmax Staffing and Recruiting</t>
  </si>
  <si>
    <t>['go', 'sas', 'sas', 'sql', 'excel', 'power bi']</t>
  </si>
  <si>
    <t>National Security Data Scientist/Statistical Research Programmer</t>
  </si>
  <si>
    <t>RAND Corporation</t>
  </si>
  <si>
    <t>['r', 'python', 'sas', 'sas', 'rshiny', 'tableau']</t>
  </si>
  <si>
    <t>ETL Developer / Data Engineer</t>
  </si>
  <si>
    <t>Metropolitan Transportation Authority</t>
  </si>
  <si>
    <t>firstPRO, Inc</t>
  </si>
  <si>
    <t>['sql', 't-sql', 'sql server', 'azure', 'gcp', 'aws', 'power bi', 'ssis', 'ssrs']</t>
  </si>
  <si>
    <t>Expert Applications Development (Sr. Data Engineer-Azure)</t>
  </si>
  <si>
    <t>Nestlé</t>
  </si>
  <si>
    <t>['python', 'scala', 'sql', 'azure', 'spark']</t>
  </si>
  <si>
    <t>Sr. Data Engineer - Now Hiring</t>
  </si>
  <si>
    <t>Symetra</t>
  </si>
  <si>
    <t>['sql', 'powershell', 'sql server', 'aws', 'windows']</t>
  </si>
  <si>
    <t>ERP Data Engineer</t>
  </si>
  <si>
    <t>Lansing, MI</t>
  </si>
  <si>
    <t>Venteon</t>
  </si>
  <si>
    <t>['sql', 'sap']</t>
  </si>
  <si>
    <t>['python', 'sql', 'scala', 'java', 'shell', 'aws', 'azure', 'redshift', 'snowflake', 'hadoop', 'kafka', 'spark']</t>
  </si>
  <si>
    <t>Data Analyst Intern - Now Hiring</t>
  </si>
  <si>
    <t>Milpitas, CA</t>
  </si>
  <si>
    <t>KLA</t>
  </si>
  <si>
    <t>['python', 'r', 'sql', 'snowflake']</t>
  </si>
  <si>
    <t>Ecommerce Data Scientist MMM</t>
  </si>
  <si>
    <t>Signature Consultants</t>
  </si>
  <si>
    <t>['sql', 'sql server', 'ssrs']</t>
  </si>
  <si>
    <t>Senior Data Engineer- Visa Research - Full-time / Part-time</t>
  </si>
  <si>
    <t>['java', 'python', 'scala', 'go', 'no-sql', 'html', 'css', 'javascript', 'sql', 'nosql', 'hadoop', 'spark', 'tensorflow']</t>
  </si>
  <si>
    <t>Data Analytics Engineer</t>
  </si>
  <si>
    <t>['sql', 'nosql', 'python', 'aws', 'redshift']</t>
  </si>
  <si>
    <t>HID Global Corporation</t>
  </si>
  <si>
    <t>['python', 'matlab', 'go', 'aws', 'gcp', 'azure', 'tensorflow', 'pytorch']</t>
  </si>
  <si>
    <t>Cortez, CO</t>
  </si>
  <si>
    <t>Potash Corporation of Saskatchewan Inc</t>
  </si>
  <si>
    <t>['python', 'sql', 'aws', 'redshift', 'spark', 'airflow', 'kafka', 'github']</t>
  </si>
  <si>
    <t>Senior Data Engineer (Starlink)</t>
  </si>
  <si>
    <t>Redmond, WA</t>
  </si>
  <si>
    <t>SpaceX</t>
  </si>
  <si>
    <t>['c#', 'java', 'python', 'snowflake', 'spark', 'kubernetes']</t>
  </si>
  <si>
    <t>Senior Software Engineer - Streaming / Real time, Ads Data</t>
  </si>
  <si>
    <t>Senior Manager, Data Science (Greater Denver Area, CO)</t>
  </si>
  <si>
    <t>Centennial, CO</t>
  </si>
  <si>
    <t>RingCentral</t>
  </si>
  <si>
    <t>['ringcentral']</t>
  </si>
  <si>
    <t>Data Engineer - 100% remote</t>
  </si>
  <si>
    <t>['python', 'sql', 'nosql', 'sql server', 'snowflake', 'aws', 'azure', 'redshift', 'kafka', 'github', 'gitlab', 'jira']</t>
  </si>
  <si>
    <t>Senior Data Engineer | Freelance| Remote |</t>
  </si>
  <si>
    <t>Staffbee Solutions INC</t>
  </si>
  <si>
    <t>['sql', 'gcp', 'azure', 'aws', 'hadoop']</t>
  </si>
  <si>
    <t>Senior Consultant, Analytic Consulting and Data Science</t>
  </si>
  <si>
    <t>Blue Health Intelligence(BHI)</t>
  </si>
  <si>
    <t>['sql', 'python', 'tableau', 'flow']</t>
  </si>
  <si>
    <t>Sr Data Analyst | $90k | Lake Forest, IL</t>
  </si>
  <si>
    <t>Lake Forest, IL</t>
  </si>
  <si>
    <t>via Recruit.net</t>
  </si>
  <si>
    <t>Trinity Intl.</t>
  </si>
  <si>
    <t>Data Engineer I (Ab Initio)</t>
  </si>
  <si>
    <t>['snowflake', 'aws', 'qlik', 'microstrategy']</t>
  </si>
  <si>
    <t>Data Scientist Specialist - 5021981</t>
  </si>
  <si>
    <t>Accenture</t>
  </si>
  <si>
    <t>['python', 'sql', 'c', 'numpy', 'pandas']</t>
  </si>
  <si>
    <t>Data Scientist and Applied Mathematician</t>
  </si>
  <si>
    <t>['python', 'r', 'sql', 'nosql', 'mysql', 'tensorflow', 'pytorch', 'scikit-learn', 'hadoop', 'kafka', 'spark', 'plotly', 'seaborn', 'ggplot2']</t>
  </si>
  <si>
    <t>Littleton, MA</t>
  </si>
  <si>
    <t>['go', 'sql', 't-sql', 'java', 'c#', 'javascript', 'python', 'oracle', 'snowflake', 'redshift', 'bigquery', 'tableau', 'qlik', 'microstrategy', 'excel']</t>
  </si>
  <si>
    <t>LatentView Analytics</t>
  </si>
  <si>
    <t>['python', 'sql', 'aws', 'snowflake', 'airflow', 'tableau', 'flow', 'github', 'gitlab']</t>
  </si>
  <si>
    <t>SQL Developer/Data Analyst</t>
  </si>
  <si>
    <t>Infosight Consulting Inc</t>
  </si>
  <si>
    <t>['sql', 'python', 'sql server', 'oracle']</t>
  </si>
  <si>
    <t>Data Analyst / Data Scientist</t>
  </si>
  <si>
    <t>Y Combinator</t>
  </si>
  <si>
    <t>Data Scientist (Remote) at The Elite Job, WFH Data Science Jobs in...</t>
  </si>
  <si>
    <t>['python', 'r']</t>
  </si>
  <si>
    <t>Backend Data Engineer</t>
  </si>
  <si>
    <t>['go', 'python', 'golang']</t>
  </si>
  <si>
    <t>Python engineer with timeseries data experience  - Contract to Hire</t>
  </si>
  <si>
    <t>['python', 'bigquery', 'pandas', 'numpy', 'fastapi', 'flask', 'django', 'terraform']</t>
  </si>
  <si>
    <t>Remote SAP Data Engineer</t>
  </si>
  <si>
    <t>['sap', 'flow']</t>
  </si>
  <si>
    <t>Senior Data Scientist, Marketing Analytics</t>
  </si>
  <si>
    <t>Staff Data Scientist - Buying / Markets</t>
  </si>
  <si>
    <t>The Trade Desk</t>
  </si>
  <si>
    <t>['sql', 'r', 'python', 'java', 'scala', 'aws', 'spark']</t>
  </si>
  <si>
    <t>Data Analyst II - Firm Analytics - Now Hiring</t>
  </si>
  <si>
    <t>DeKalb, IL</t>
  </si>
  <si>
    <t>['sql', 'r', 'sas', 'sas', 'python', 'oracle', 'snowflake', 'tableau', 'spss']</t>
  </si>
  <si>
    <t>Azure Data Engineer - Full-time / Part-time</t>
  </si>
  <si>
    <t>Scientist III (Remote)</t>
  </si>
  <si>
    <t>Maxis Clinical Sciences</t>
  </si>
  <si>
    <t>['python', 'r', 'java', 'matlab', 'linux', 'zoom']</t>
  </si>
  <si>
    <t>Data Analyst Student Intern (9020)</t>
  </si>
  <si>
    <t>Brooksville, FL</t>
  </si>
  <si>
    <t>Southwest Florida, Inc.</t>
  </si>
  <si>
    <t>['excel', 'flow']</t>
  </si>
  <si>
    <t>['sql', 'go', 't-sql', 'sql server', 'aws', 'ssis', 'ssrs', 'tableau']</t>
  </si>
  <si>
    <t>Senior Data Engineers - Now Hiring</t>
  </si>
  <si>
    <t>System One</t>
  </si>
  <si>
    <t>['sql', 'python', 't-sql', 'azure', 'aws', 'snowflake', 'databricks', 'pyspark']</t>
  </si>
  <si>
    <t>Octo Consulting Group</t>
  </si>
  <si>
    <t>['hadoop']</t>
  </si>
  <si>
    <t>['python', 'r', 'hadoop', 'tableau']</t>
  </si>
  <si>
    <t>Future Vision 360</t>
  </si>
  <si>
    <t>['java', 'scala', 'python', 'aws', 'hadoop', 'spark', 'kafka', 'unix']</t>
  </si>
  <si>
    <t>AU Core Assessment Analyst</t>
  </si>
  <si>
    <t>via Arlington Job Board</t>
  </si>
  <si>
    <t>American University</t>
  </si>
  <si>
    <t>Victoria, BC, Canada</t>
  </si>
  <si>
    <t>['tableau', 'power bi']</t>
  </si>
  <si>
    <t>Data Analyst with FinTech-</t>
  </si>
  <si>
    <t>via Austin, TX - Geebo</t>
  </si>
  <si>
    <t>EXPERIS</t>
  </si>
  <si>
    <t>['sql', 'snowflake']</t>
  </si>
  <si>
    <t>Boston, GA</t>
  </si>
  <si>
    <t>knightsbridgesolutions</t>
  </si>
  <si>
    <t>Columbia, SC</t>
  </si>
  <si>
    <t>ICF</t>
  </si>
  <si>
    <t>['sql', 'r', 'python', 'sas', 'sas', 'power bi', 'tableau', 'spss', 'excel']</t>
  </si>
  <si>
    <t>Dechen Consulting Group</t>
  </si>
  <si>
    <t>['git', 'jenkins', 'terraform']</t>
  </si>
  <si>
    <t>Data Scientist - Tiktok e-commerce</t>
  </si>
  <si>
    <t>['sql', 'python', 'r', 'tableau']</t>
  </si>
  <si>
    <t>['sql', 'powershell', 'python', 'java', 'c++']</t>
  </si>
  <si>
    <t>['python', 'r', 'nosql', 'go', 'mysql', 'tableau', 'power bi']</t>
  </si>
  <si>
    <t>EcoCart</t>
  </si>
  <si>
    <t>['sql', 'python', 'aws', 'redshift', 'tableau', 'power bi', 'clickup']</t>
  </si>
  <si>
    <t>Primis</t>
  </si>
  <si>
    <t>Sr. Data Analyst (Remote Possible)</t>
  </si>
  <si>
    <t>Equitable</t>
  </si>
  <si>
    <t>['sql', 'python', 'vba', 'hadoop', 'excel', 'powerpoint']</t>
  </si>
  <si>
    <t>['sql', 'python', 'sas', 'sas', 'r', 'excel', 'powerpoint', 'tableau']</t>
  </si>
  <si>
    <t>Oslo, Norway</t>
  </si>
  <si>
    <t>Klaveness Digital</t>
  </si>
  <si>
    <t>['sql', 'power bi', 'flow', 'gitlab', 'kubernetes']</t>
  </si>
  <si>
    <t>Talent Navigation Experts</t>
  </si>
  <si>
    <t>['sql', 'snowflake', 'oracle', 'sap']</t>
  </si>
  <si>
    <t>IDR, Inc.</t>
  </si>
  <si>
    <t>Data Analyst - Machine Learning</t>
  </si>
  <si>
    <t>American Bureau of Shipping</t>
  </si>
  <si>
    <t>['sql', 'python', 'r', 'vba', 'power bi', 'tableau', 'excel', 'word', 'powerpoint']</t>
  </si>
  <si>
    <t>Pivotal Solutions, Inc.</t>
  </si>
  <si>
    <t>['sql', 'python', 'r', 'sql server', 'azure', 'bigquery', 'redshift', 'snowflake', 'spark', 'power bi']</t>
  </si>
  <si>
    <t>Senior Cloud Data Engineer, Fullstack - Full-time / Part-time</t>
  </si>
  <si>
    <t>['sql', 'c', 'aws', 'redshift', 'azure', 'gcp', 'kafka', 'spark', 'tableau', 'qlik', 'flow']</t>
  </si>
  <si>
    <t>InterWell Health</t>
  </si>
  <si>
    <t>['sql', 'c#', 'azure', 'github']</t>
  </si>
  <si>
    <t>Senior Data Analyst, Business Intelligence</t>
  </si>
  <si>
    <t>Riverdale, GA</t>
  </si>
  <si>
    <t>['sql', 'snowflake', 'aws', 'oracle', 'hadoop', 'microstrategy', 'excel']</t>
  </si>
  <si>
    <t>Senior Principal Analyst - Data Management Technology - Remote NA...</t>
  </si>
  <si>
    <t>Gartner</t>
  </si>
  <si>
    <t>Experienced Data Engineer(Small, fun, collaborative team)🤓</t>
  </si>
  <si>
    <t>Data Engineer (Systematic Data Platform) (Greater NYC Area, NY)</t>
  </si>
  <si>
    <t>Schonfeld</t>
  </si>
  <si>
    <t>['python', 'java', 'sql', 'aws', 'linux', 'unix']</t>
  </si>
  <si>
    <t>Fig - Food Is Good</t>
  </si>
  <si>
    <t>['sql', 'python', 'aws', 'gcp', 'azure']</t>
  </si>
  <si>
    <t>PeopleConnect</t>
  </si>
  <si>
    <t>['sql', 'python', 'snowflake', 'tableau', 'excel', 'looker']</t>
  </si>
  <si>
    <t>Data Scientist II - Language Modeling and AI</t>
  </si>
  <si>
    <t>Lone Jack, MO</t>
  </si>
  <si>
    <t>CASINO Database Marketing Analyst</t>
  </si>
  <si>
    <t>Española, NM</t>
  </si>
  <si>
    <t>['sql', 'snowflake', 'databricks']</t>
  </si>
  <si>
    <t>Senior Director of Data Engineering</t>
  </si>
  <si>
    <t>['python', 'scala', 'azure', 'aws', 'snowflake', 'spark', 'arch']</t>
  </si>
  <si>
    <t>Senior IT Data Engineer</t>
  </si>
  <si>
    <t>['python', 'java', 'kafka', 'linux', 'ansible', 'flow']</t>
  </si>
  <si>
    <t>LN Concerts, Senior Data Engineer</t>
  </si>
  <si>
    <t>Live Nation Entertainment</t>
  </si>
  <si>
    <t>['python', 'sql', 'go', 'databricks', 'aws', 'snowflake', 'oracle', 'pyspark', 'spark', 'kafka', 'tableau', 'cognos', 'power bi']</t>
  </si>
  <si>
    <t>Data &amp; Analytics - Pricing Data Analyst</t>
  </si>
  <si>
    <t>Axis Capital</t>
  </si>
  <si>
    <t>['sql', 'vba', 'sql server', 'sharepoint']</t>
  </si>
  <si>
    <t>['python', 'sql', 'snowflake', 'tableau', 'gitlab']</t>
  </si>
  <si>
    <t>Starschema</t>
  </si>
  <si>
    <t>['sql', 'python', 'aws', 'airflow', 'kafka', 'spark']</t>
  </si>
  <si>
    <t>Data Science and Artificial Intelligence Department Director ...</t>
  </si>
  <si>
    <t>The Aerospace Corporation</t>
  </si>
  <si>
    <t>['java', 'python', 'aws', 'azure', 'matplotlib', 'seaborn', 'react', 'tableau', 'github']</t>
  </si>
  <si>
    <t>Data Scientist - GoTo Logistic</t>
  </si>
  <si>
    <t>GoTo Group</t>
  </si>
  <si>
    <t>Lehi, UT</t>
  </si>
  <si>
    <t>['typescript', 'sql', 'postgresql', 'aws', 'aurora', 'react', 'graphql', 'node.js']</t>
  </si>
  <si>
    <t>AppleOne Technical Staffing</t>
  </si>
  <si>
    <t>['sql', 'power bi']</t>
  </si>
  <si>
    <t>via Jobserve</t>
  </si>
  <si>
    <t>['python', 'scala', 'sql', 'aws', 'snowflake', 'redshift', 'hadoop', 'spark', 'airflow', 'pyspark']</t>
  </si>
  <si>
    <t>Torch Technologies, Inc.</t>
  </si>
  <si>
    <t>['sql', 'python', 'gdpr']</t>
  </si>
  <si>
    <t>Jacksonville, NC</t>
  </si>
  <si>
    <t>Unity Technologies Corporation</t>
  </si>
  <si>
    <t>['vba', 'javascript', 'r', 'python', 'sql', 'c#', 'html', 'css', 'word', 'excel', 'powerpoint', 'sharepoint']</t>
  </si>
  <si>
    <t>['sql', 'python', 'r', 'sas', 'sas', 'shell', 'postgresql', 'databricks', 'aws', 'redshift', 'spark', 'airflow', 'linux', 'ssis', 'git', 'github', 'docker']</t>
  </si>
  <si>
    <t>REMOTE Data Svc Engineer - Ruby and REST API</t>
  </si>
  <si>
    <t>['ruby', 'ruby', 'java', 'javascript', 'html', 'css', 'mysql', 'aws', 'react', 'ruby on rails', 'node', 'jquery', 'github', 'jira']</t>
  </si>
  <si>
    <t>Data Engineer (Python, SQL, Slurm, Kubernetes) - Onsite in Houston, TX</t>
  </si>
  <si>
    <t>IntagHire</t>
  </si>
  <si>
    <t>['python', 'sql', 'java', 'nosql', 'kafka', 'node.js', 'linux', 'kubernetes']</t>
  </si>
  <si>
    <t>National Security Data Scientist/Statistical Research Programmer ...</t>
  </si>
  <si>
    <t>Junior Data Engineer (m/f/d)</t>
  </si>
  <si>
    <t>Zagreb, Croatia</t>
  </si>
  <si>
    <t>Nets</t>
  </si>
  <si>
    <t>Data Scientist (Artificial Intelligence / Machine Learning) - Now...</t>
  </si>
  <si>
    <t>['sql', 'python', 'r', 'vba', 'power bi', 'tableau', 'excel']</t>
  </si>
  <si>
    <t>Valparaiso, IN</t>
  </si>
  <si>
    <t>['python', 'java', 'scala', 'nosql', 'sql', 'mongo', 'shell', 'cassandra', 'aws', 'redshift', 'snowflake', 'pyspark', 'jenkins', 'git']</t>
  </si>
  <si>
    <t>Darrow</t>
  </si>
  <si>
    <t>['sql', 'nosql', 'python', 'java', 'aws', 'spark', 'docker']</t>
  </si>
  <si>
    <t>Harvey Nash</t>
  </si>
  <si>
    <t>['sql', 'react', 'tableau']</t>
  </si>
  <si>
    <t>['python', 'sql', 'nosql', 'azure', 'oracle', 'databricks', 'phoenix']</t>
  </si>
  <si>
    <t>Lead Data Engineer - Hybrid</t>
  </si>
  <si>
    <t>Merican Inc</t>
  </si>
  <si>
    <t>['python', 'sql', 'aws', 'snowflake', 'spark', 'kafka']</t>
  </si>
  <si>
    <t>Sr Data Scientist, Product Analytics and Experimentation - Now Hiring</t>
  </si>
  <si>
    <t>Yahoo!</t>
  </si>
  <si>
    <t>['python', 'sql', 'bigquery', 'aws', 'hadoop', 'spark', 'looker', 'tableau', 'atlassian', 'jira', 'confluence']</t>
  </si>
  <si>
    <t>Kings Park West, VA</t>
  </si>
  <si>
    <t>2023 Data Scientist - Pathways Program - Remote - Now Hiring</t>
  </si>
  <si>
    <t>Data Analyst - Now Hiring</t>
  </si>
  <si>
    <t>Lawrenceville, GA</t>
  </si>
  <si>
    <t>Junior Java Programmer /data analyst /Data scientist/ Machine...</t>
  </si>
  <si>
    <t>Berkeley, CA</t>
  </si>
  <si>
    <t>via Monster</t>
  </si>
  <si>
    <t>['python', 'sql', 't-sql', 'sql server', 'aws', 'kafka', 'ssis', 'ssrs']</t>
  </si>
  <si>
    <t>Hott Source</t>
  </si>
  <si>
    <t>Manager - Data Engineering</t>
  </si>
  <si>
    <t>Philips</t>
  </si>
  <si>
    <t>['python', 'sql', 'azure', 'databricks', 'pandas', 'numpy', 'power bi', 'qlik', 'sap']</t>
  </si>
  <si>
    <t>Azure Senior Data Engineer - Contract to Hire</t>
  </si>
  <si>
    <t>['sql', 'python', 'azure', 'databricks', 'spark', 'airflow', 'kafka', 'pyspark']</t>
  </si>
  <si>
    <t>Hadoop Data Engineer</t>
  </si>
  <si>
    <t>ConfigUSA</t>
  </si>
  <si>
    <t>TRACS Data Analyst</t>
  </si>
  <si>
    <t>Housing Authority of The City of Austin</t>
  </si>
  <si>
    <t>['powershell', 'python', 'sql', 'nosql', 'java', 'mongodb', 'mongodb', 'db2', 'sql server', 'databricks', 'azure', 'spark', 'hadoop']</t>
  </si>
  <si>
    <t>Danta Technologies</t>
  </si>
  <si>
    <t>['vmware']</t>
  </si>
  <si>
    <t>Stellar Consulting Solutions, LLC</t>
  </si>
  <si>
    <t>['scala', 'python', 'sql', 'azure', 'databricks', 'spark', 'kafka', 'qlik', 'ssis', 'git']</t>
  </si>
  <si>
    <t>Principal Data Engineer - Healthcare, ETL, AWS, Spark</t>
  </si>
  <si>
    <t>['sql', 'python', 'aws', 'snowflake', 'spark', 'hadoop', 'tableau', 'microstrategy', 'word']</t>
  </si>
  <si>
    <t>Health Data Analyst</t>
  </si>
  <si>
    <t>People's Community Clinic</t>
  </si>
  <si>
    <t>['assembly', 'flow']</t>
  </si>
  <si>
    <t>['python', 'java', 'sql', 'shell', 'c', 'sql server', 'snowflake', 'aws', 'linux', 'tableau']</t>
  </si>
  <si>
    <t>['python', 'sql', 'java', 't-sql', 'oracle', 'spark', 'pyspark', 'kafka', 'airflow', 'linux', 'sap', 'github']</t>
  </si>
  <si>
    <t>Data Engineer - Data Platform</t>
  </si>
  <si>
    <t>['sql', 'spark', 'kafka']</t>
  </si>
  <si>
    <t>Data Engineer with Azure</t>
  </si>
  <si>
    <t>['sql', 'sql server', 'azure', 'bigquery', 'redshift', 'snowflake']</t>
  </si>
  <si>
    <t>Epic Reporting – Decision Scientist</t>
  </si>
  <si>
    <t>['sql', 'tableau', 'ssrs', 'flow']</t>
  </si>
  <si>
    <t>Data Engineer, Data Operations - Remote</t>
  </si>
  <si>
    <t>Green Bay, WI</t>
  </si>
  <si>
    <t>Associated Bank</t>
  </si>
  <si>
    <t>['python', 'powershell', 'sql', 'r', 'shell', 'ruby', 'ruby', 'sql server', 'oracle', 'aws', 'ssis', 'ssrs', 'flow']</t>
  </si>
  <si>
    <t>Enterprise Account Executive</t>
  </si>
  <si>
    <t>Alteryx, Inc.</t>
  </si>
  <si>
    <t>['c', 'alteryx']</t>
  </si>
  <si>
    <t>Strategy analyst</t>
  </si>
  <si>
    <t>['word', 'powerpoint', 'excel', 'outlook', 'sharepoint']</t>
  </si>
  <si>
    <t>Junior software programmer/Data Analyst/Data Scientists/ML--Remote</t>
  </si>
  <si>
    <t>Data Scientist - Commercial Operations (Remote)</t>
  </si>
  <si>
    <t>Stryker Corporation</t>
  </si>
  <si>
    <t>['sql', 'python', 'r', 'scala', 'sql server', 'azure', 'databricks', 'spark', 'power bi', 'git']</t>
  </si>
  <si>
    <t>['scala', 'python', 'databricks', 'spark']</t>
  </si>
  <si>
    <t>Foster City, CA</t>
  </si>
  <si>
    <t>['python', 'r', 'sql', 'spark', 'jupyter', 'word', 'excel', 'powerpoint']</t>
  </si>
  <si>
    <t>['sql', 'java', 'python', 'gcp', 'sap']</t>
  </si>
  <si>
    <t>DBSI Services</t>
  </si>
  <si>
    <t>['sql', 'visual basic', 'oracle']</t>
  </si>
  <si>
    <t>Heredia Province, Heredia, Costa Rica</t>
  </si>
  <si>
    <t>['sql', 'python', 'r', 'databricks', 'excel', 'sheets', 'tableau', 'git', 'unify']</t>
  </si>
  <si>
    <t>Research Software Engineer\Data Scientist (6104U) - Now Hiring</t>
  </si>
  <si>
    <t>University of California-Berkeley</t>
  </si>
  <si>
    <t>['python', 'r', 'javascript']</t>
  </si>
  <si>
    <t>['java', 'python', 'sql', 'azure', 'databricks', 'snowflake', 'spark', 'power bi', 'jira', 'confluence']</t>
  </si>
  <si>
    <t>Mindlance</t>
  </si>
  <si>
    <t>['python', 'sql', 'postgresql', 'aws', 'tableau']</t>
  </si>
  <si>
    <t>Data Engineer / Scientist - for New University Grads (Small, Fun...</t>
  </si>
  <si>
    <t>['python', 'sql', 'sas', 'sas', 'shell', 'go', 'postgresql', 'aws', 'redshift', 'databricks', 'pandas', 'pyspark', 'airflow', 'spark', 'linux', 'ssis', 'git', 'github', 'docker']</t>
  </si>
  <si>
    <t>Stockport, UK</t>
  </si>
  <si>
    <t>NielsenIQ</t>
  </si>
  <si>
    <t>Data Science Internship - Boston, MA - Full-time / Part-time</t>
  </si>
  <si>
    <t>Southwire Company</t>
  </si>
  <si>
    <t>['python', 'sql', 'oracle', 'hadoop', 'power bi', 'wire']</t>
  </si>
  <si>
    <t>Sr. Data Engineer (Starlink)</t>
  </si>
  <si>
    <t>['c#', 'java', 'python', 'c++', 'snowflake', 'spark', 'kubernetes']</t>
  </si>
  <si>
    <t>GRIN</t>
  </si>
  <si>
    <t>['python', 'sql', 'no-sql', 'bigquery', 'snowflake', 'airflow', 'kafka', 'spark']</t>
  </si>
  <si>
    <t>Backend/ Data Engineer</t>
  </si>
  <si>
    <t>['python', 'fastapi', 'flask', 'django', 'word']</t>
  </si>
  <si>
    <t>Senior IT Analyst - Data Engineering</t>
  </si>
  <si>
    <t>Data Scientist Analyst</t>
  </si>
  <si>
    <t>US Office of the Director of National Intelligence</t>
  </si>
  <si>
    <t>['c', 'word']</t>
  </si>
  <si>
    <t>Cost Accounting Data Analyst</t>
  </si>
  <si>
    <t>['assembly', 'python', 'snowflake']</t>
  </si>
  <si>
    <t>Rise Technical</t>
  </si>
  <si>
    <t>['python', 'javascript']</t>
  </si>
  <si>
    <t>VanderHouwen</t>
  </si>
  <si>
    <t>['python', 'postgresql', 'aws', 'hadoop', 'linux', 'terraform']</t>
  </si>
  <si>
    <t>Compri Consulting</t>
  </si>
  <si>
    <t>['python', 'sql', 'postgresql', 'mysql', 'redshift', 'aws', 'snowflake', 'airflow', 'spark', 'kubernetes', 'docker']</t>
  </si>
  <si>
    <t>Pune, Maharashtra, India</t>
  </si>
  <si>
    <t>Snowflake Inc.</t>
  </si>
  <si>
    <t>['python', 'sql', 'snowflake', 'scikit-learn', 'pandas', 'airflow', 'excel']</t>
  </si>
  <si>
    <t>Actuarial Data Scientist</t>
  </si>
  <si>
    <t>Akur8</t>
  </si>
  <si>
    <t>Director, Data Engineering - Card Data &amp; Analytics</t>
  </si>
  <si>
    <t>Peoria, IL</t>
  </si>
  <si>
    <t>Data Analyst - Clearance: Top Secret/SCI</t>
  </si>
  <si>
    <t>['python', 'java', 'javascript', 'c++', 'r', 'qlik', 'tableau', 'power bi', 'word']</t>
  </si>
  <si>
    <t>Mathematical Statistician (Data Scientist) or Statistician (Data...</t>
  </si>
  <si>
    <t>via DiversityJobs</t>
  </si>
  <si>
    <t>Cloud Data Engineer (ISD Engineer - IV - Cloud Engineering)</t>
  </si>
  <si>
    <t>Merrifield, VA</t>
  </si>
  <si>
    <t>['powershell', 'sql', 'cassandra', 'azure', 'databricks', 'power bi']</t>
  </si>
  <si>
    <t>Senior Data Engineer (Portland, OR)</t>
  </si>
  <si>
    <t>Senior Data Engineer (Onsite Interview)</t>
  </si>
  <si>
    <t>Arlington, TX</t>
  </si>
  <si>
    <t>['python', 'sql', 'azure', 'databricks', 'pyspark']</t>
  </si>
  <si>
    <t>['sql', 'databricks', 'tableau']</t>
  </si>
  <si>
    <t>['python', 'java', 'sql', 'spark']</t>
  </si>
  <si>
    <t>Crowe, LLP</t>
  </si>
  <si>
    <t>Yardi Specialist/Data Analyst</t>
  </si>
  <si>
    <t>TBG | The Bachrach Group</t>
  </si>
  <si>
    <t>['excel', 'tableau', 'power bi']</t>
  </si>
  <si>
    <t>Staff Data Scientist, CashApp Compliance Engineering &amp; Technology</t>
  </si>
  <si>
    <t>Block</t>
  </si>
  <si>
    <t>['sql', 'python', 'c', 'go', 'numpy', 'pandas', 'matplotlib', 'tableau', 'looker']</t>
  </si>
  <si>
    <t>Senior Generative AI Data Scientist</t>
  </si>
  <si>
    <t>Virginia Beach, VA</t>
  </si>
  <si>
    <t>['go', 'python', 'nltk', 'numpy', 'scikit-learn', 'tensorflow', 'pytorch', 'keras']</t>
  </si>
  <si>
    <t>Machine Learning Engineer/Data Scientist  - Contract to Hire</t>
  </si>
  <si>
    <t>['mongodb', 'mongodb']</t>
  </si>
  <si>
    <t>Data Engineer (JO-21)</t>
  </si>
  <si>
    <t>['sql', 'nosql', 'mongodb', 'mongodb', 'python', 'golang', 'java', 'c++', 'scala', 'databricks', 'aws', 'redshift', 'snowflake', 'spark', 'airflow', 'kafka', 'flow']</t>
  </si>
  <si>
    <t>['nosql', 'python', 'java', 'sql', 'spark', 'git']</t>
  </si>
  <si>
    <t>Data Engineer Intern II (Data Science Infrastructure) - Fall 2023...</t>
  </si>
  <si>
    <t>Remote, OR</t>
  </si>
  <si>
    <t>['sql', 'python', 'java', 'mysql', 'snowflake', 'aws', 'microstrategy', 'tableau']</t>
  </si>
  <si>
    <t>Springfield, VA  (+1 other)</t>
  </si>
  <si>
    <t>Senior Application and Data Engineer</t>
  </si>
  <si>
    <t>AMD</t>
  </si>
  <si>
    <t>['java', 'html', 'css', 'python', 'go', 'groovy', 'shell', 'mongodb', 'mongodb', 'git', 'jira']</t>
  </si>
  <si>
    <t>Jr. Data Scientist</t>
  </si>
  <si>
    <t>Take2 Consulting, LLC</t>
  </si>
  <si>
    <t>['python', 'r', 'aws', 'gcp', 'tableau', 'git', 'github', 'jenkins', 'jira']</t>
  </si>
  <si>
    <t>Austin, TX  (+1 other)</t>
  </si>
  <si>
    <t>via EchoJobs</t>
  </si>
  <si>
    <t>Hinge Health</t>
  </si>
  <si>
    <t>['nosql', 'python', 'sql', 'mongodb', 'mongodb', 'postgresql', 'mysql', 'redis', 'databricks', 'aws', 'snowflake', 'redshift', 'airflow', 'spark', 'kafka', 'gdpr', 'docker', 'terraform']</t>
  </si>
  <si>
    <t>Data Engineer - Intermediate Level</t>
  </si>
  <si>
    <t>USAA</t>
  </si>
  <si>
    <t>['sql', 'python', 'snowflake', 'linux']</t>
  </si>
  <si>
    <t>Online Data Analyst for Digital Maps (English &amp; Chinese Traditional)</t>
  </si>
  <si>
    <t>Telus International AI</t>
  </si>
  <si>
    <t>Attentive</t>
  </si>
  <si>
    <t>['sql', 'python', 'r', 'java', 'snowflake', 'aws', 'spark', 'airflow', 'looker']</t>
  </si>
  <si>
    <t>Data Scientist 3 - Full-time / Part-time</t>
  </si>
  <si>
    <t>['c', 'shell', 'bash', 'python', 'perl']</t>
  </si>
  <si>
    <t>Bogotá, Bogota, Colombia</t>
  </si>
  <si>
    <t>['python', 'nosql', 'sql', 'dynamodb', 'sql server', 'redshift', 'oracle', 'azure', 'databricks', 'spark']</t>
  </si>
  <si>
    <t>Alldus</t>
  </si>
  <si>
    <t>['python', 'aws']</t>
  </si>
  <si>
    <t>Senior Data Engineer - Enterprise Data Management</t>
  </si>
  <si>
    <t>Portland, ME</t>
  </si>
  <si>
    <t>MaineHealth</t>
  </si>
  <si>
    <t>['sql', 'python', 'java', 'c++', 'scala', 'ssis']</t>
  </si>
  <si>
    <t>Data engineer  (Only citizens)</t>
  </si>
  <si>
    <t>HS Solutions Inc</t>
  </si>
  <si>
    <t>['scala', 'cassandra', 'spark', 'kafka']</t>
  </si>
  <si>
    <t>Research Data Analyst</t>
  </si>
  <si>
    <t>Weill Cornell Medicine</t>
  </si>
  <si>
    <t>['sas', 'sas', 'r']</t>
  </si>
  <si>
    <t>Data Analyst - Employee Listening (I/O psychology)</t>
  </si>
  <si>
    <t>Manchester, NH</t>
  </si>
  <si>
    <t>Director, Data Science</t>
  </si>
  <si>
    <t>['python', 'tensorflow', 'pytorch']</t>
  </si>
  <si>
    <t>Dassault Systemes</t>
  </si>
  <si>
    <t>['python', 'azure', 'snowflake', 'redshift', 'pytorch', 'tensorflow', 'jira', 'confluence']</t>
  </si>
  <si>
    <t>Data Analytics Specialist</t>
  </si>
  <si>
    <t>Welocalize</t>
  </si>
  <si>
    <t>['swift']</t>
  </si>
  <si>
    <t>Data Scientist, Senior - Now Hiring</t>
  </si>
  <si>
    <t>Pacific Gas and Electric Company</t>
  </si>
  <si>
    <t>['cordova']</t>
  </si>
  <si>
    <t>Data Engineer, Chief Technology Information Office</t>
  </si>
  <si>
    <t>United States Space Force</t>
  </si>
  <si>
    <t>['sql', 'nosql', 'python', 'scala', 'r', 'java', 'c', 'aws', 'azure', 'hadoop', 'spark', 'kafka', 'excel']</t>
  </si>
  <si>
    <t>BAE Systems</t>
  </si>
  <si>
    <t>via FactoryFix</t>
  </si>
  <si>
    <t>United Launch Alliance</t>
  </si>
  <si>
    <t>['python', 'r', 'matlab', 'aws', 'azure', 'unity']</t>
  </si>
  <si>
    <t>['python', 'html', 'javascript', 'kafka', 'centos']</t>
  </si>
  <si>
    <t>['sql', 'python', 'hadoop', 'spark', 'kafka']</t>
  </si>
  <si>
    <t>Sr Data Engineer (JO-07)</t>
  </si>
  <si>
    <t>Costa Mesa, CA</t>
  </si>
  <si>
    <t>['python', 'bigquery', 'oracle', 'redshift', 'gcp', 'aws', 'airflow', 'linux', 'looker', 'docker', 'kubernetes']</t>
  </si>
  <si>
    <t>['powershell', 'python', 'sql', 'databricks']</t>
  </si>
  <si>
    <t>Quility Insurance</t>
  </si>
  <si>
    <t>['sql', 'mongodb', 'mongodb', 'nosql', 'mysql', 'mariadb', 'azure', 'databricks', 'snowflake', 'kafka', 'power bi', 'ssis', 'bitbucket']</t>
  </si>
  <si>
    <t>Data Engineer Consultant</t>
  </si>
  <si>
    <t>EXL Data Management</t>
  </si>
  <si>
    <t>['python', 'sql', 'aws', 'snowflake', 'databricks', 'azure', 'pyspark']</t>
  </si>
  <si>
    <t>Data Analyst (BN)</t>
  </si>
  <si>
    <t>Alter Solutions</t>
  </si>
  <si>
    <t>['sas', 'sas', 'sql', 'gdpr', 'jira']</t>
  </si>
  <si>
    <t>Senior Data Engineer (Charlotte, NC)</t>
  </si>
  <si>
    <t>Inc.</t>
  </si>
  <si>
    <t>['sql', 'sql server', 'oracle', 'aws', 'snowflake', 'hadoop']</t>
  </si>
  <si>
    <t>GSA Data EngineerRemote</t>
  </si>
  <si>
    <t>['python', 'sql', 'aws', 'spark', 'fastapi', 'git', 'terraform']</t>
  </si>
  <si>
    <t>Data Scientist, GBG</t>
  </si>
  <si>
    <t>cyberThink, Inc.</t>
  </si>
  <si>
    <t>['python', 'oracle', 'bigquery', 'airflow', 'hadoop', 'spark']</t>
  </si>
  <si>
    <t>Lead Data Engineer (Remote-Eligible)</t>
  </si>
  <si>
    <t>['scala', 'python', 'java', 'nosql', 'sql', 'mongo', 'shell', 'mysql', 'cassandra', 'snowflake', 'aws', 'azure', 'redshift', 'spark', 'hadoop', 'kafka']</t>
  </si>
  <si>
    <t>['python', 'sql', 'sql server', 'databricks', 'azure', 'hadoop', 'tableau', 'power bi', 'ansible']</t>
  </si>
  <si>
    <t>Bergen, Norway</t>
  </si>
  <si>
    <t>Tryg</t>
  </si>
  <si>
    <t>['python', 'kafka', 'graphql', 'kubernetes']</t>
  </si>
  <si>
    <t>United States Army Futures Command</t>
  </si>
  <si>
    <t>Data scientist security</t>
  </si>
  <si>
    <t>Noblis, INC</t>
  </si>
  <si>
    <t>['python', 'r', 'sql', 'postgresql', 'spark', 'hadoop', 'git']</t>
  </si>
  <si>
    <t>via Jobs</t>
  </si>
  <si>
    <t>['sql', 'python', 'redshift', 'snowflake', 'aws', 'jupyter']</t>
  </si>
  <si>
    <t>Sr Snowflake Data Engineer</t>
  </si>
  <si>
    <t>['sql', 'python', 'snowflake', 'unix']</t>
  </si>
  <si>
    <t>Illumination Works</t>
  </si>
  <si>
    <t>['python', 'mongodb', 'mongodb', 'neo4j', 'databricks', 'snowflake', 'azure', 'aws', 'pandas', 'numpy', 'scikit-learn', 'pytorch', 'tensorflow', 'keras', 'pyspark', 'hadoop', 'git']</t>
  </si>
  <si>
    <t>Data Analytics - Farmers Insurance Contract - Full-time</t>
  </si>
  <si>
    <t>Kelly Services</t>
  </si>
  <si>
    <t>['vba', 'phoenix', 'excel']</t>
  </si>
  <si>
    <t>Data Engineer - Up to $350,000 Base + Huge Bonus + Package - Elite...</t>
  </si>
  <si>
    <t>Hunter Bond</t>
  </si>
  <si>
    <t>Lead Data Engineer - L5</t>
  </si>
  <si>
    <t>E-Solutions</t>
  </si>
  <si>
    <t>['python', 'sql', 'databricks', 'azure', 'spark', 'pyspark']</t>
  </si>
  <si>
    <t>Data Analyst / Scientist</t>
  </si>
  <si>
    <t>Scientific Research Corporation</t>
  </si>
  <si>
    <t>Azure Data Engineer / Datawarehouse Consultant</t>
  </si>
  <si>
    <t>Medix Technology</t>
  </si>
  <si>
    <t>['sql', 'azure', 'oracle', 'databricks', 'ssis']</t>
  </si>
  <si>
    <t>Data Scientist (AI &amp; ML)</t>
  </si>
  <si>
    <t>['python', 'r', 'java', 'tensorflow', 'pytorch', 'scikit-learn', 'excel']</t>
  </si>
  <si>
    <t>Data Science Intern</t>
  </si>
  <si>
    <t>['python', 'scala', 'aws', 'spark']</t>
  </si>
  <si>
    <t>Concord, NH</t>
  </si>
  <si>
    <t>Snr. Machine Learning Engineer (Position located in Bengaluru, India)</t>
  </si>
  <si>
    <t>KnowBe4, Inc.</t>
  </si>
  <si>
    <t>['python', 'java', 'nosql', 'aws', 'scikit-learn', 'tensorflow', 'pytorch', 'keras', 'pandas', 'numpy', 'spark']</t>
  </si>
  <si>
    <t>AIML - Sr Data Engineer, AIML Data</t>
  </si>
  <si>
    <t>['java', 'scala', 'python', 'sql', 'spark', 'kafka', 'hadoop']</t>
  </si>
  <si>
    <t>Manager, Data Engineer - Remote</t>
  </si>
  <si>
    <t>via WANE Jobs</t>
  </si>
  <si>
    <t>Evolution Recruitment Solutions, USA</t>
  </si>
  <si>
    <t>['sql', 'db2', 'sql server', 'mysql', 'oracle', 'hadoop', 'sap']</t>
  </si>
  <si>
    <t>Data Science</t>
  </si>
  <si>
    <t>Triangle, VA</t>
  </si>
  <si>
    <t>Pueo Business Solutions</t>
  </si>
  <si>
    <t>['r', 'python', 'sql', 'power bi', 'tableau']</t>
  </si>
  <si>
    <t>Plymouth, MA</t>
  </si>
  <si>
    <t>['python', 'qlik']</t>
  </si>
  <si>
    <t>Kforce Technology Staffing</t>
  </si>
  <si>
    <t>['python', 'oracle', 'snowflake', 'sap', 'flow']</t>
  </si>
  <si>
    <t>Senior Business Data Engineer</t>
  </si>
  <si>
    <t>Luxoft</t>
  </si>
  <si>
    <t>['java', 'python', 'sql', 'javascript', 'azure', 'snowflake', 'graphql', 'spring', 'spark', 'kafka', 'hadoop', 'node', 'tableau', 'alteryx', 'jira']</t>
  </si>
  <si>
    <t>Data Scientist, CX Strategy and Enablement (Austin, TX)</t>
  </si>
  <si>
    <t>via Built In Austin</t>
  </si>
  <si>
    <t>LogicMonitor</t>
  </si>
  <si>
    <t>['python', 'r', 'scala', 'looker', 'excel']</t>
  </si>
  <si>
    <t>Shelby, NC</t>
  </si>
  <si>
    <t>via Shelby, NC - Geebo</t>
  </si>
  <si>
    <t>Cleveland Community College</t>
  </si>
  <si>
    <t>Remote Data Analyst</t>
  </si>
  <si>
    <t>Milledgeville, GA</t>
  </si>
  <si>
    <t>['sql', 'snowflake', 'azure']</t>
  </si>
  <si>
    <t>Sr. Data Operations Analyst</t>
  </si>
  <si>
    <t>DocuSign</t>
  </si>
  <si>
    <t>Goleta, CA</t>
  </si>
  <si>
    <t>2024 Business Data Analyst Intern - Illinois - Now Hiring</t>
  </si>
  <si>
    <t>Rochester, NH</t>
  </si>
  <si>
    <t>IT Motives</t>
  </si>
  <si>
    <t>['go', 'sql', 'scala', 'python', 'mysql', 'oracle', 'redshift', 'react', 'kafka', 'spark', 'sharepoint', 'github', 'kubernetes']</t>
  </si>
  <si>
    <t>Senior Data Scientist (San Francisco, CA or Remote)</t>
  </si>
  <si>
    <t>['sql', 'vba', 'excel', 'flow']</t>
  </si>
  <si>
    <t>Cloud Data Pipeline Engineer</t>
  </si>
  <si>
    <t>['java', 'aws', 'hadoop', 'airflow', 'kafka', 'splunk', 'yarn', 'kubernetes', 'docker', 'git']</t>
  </si>
  <si>
    <t>Crafting Innovative Solutions: Data Scientist/Financial Analyst...</t>
  </si>
  <si>
    <t>Northbound Executive Search</t>
  </si>
  <si>
    <t>['python', 'java', 'sql', 'azure', 'snowflake', 'databricks']</t>
  </si>
  <si>
    <t>['python', 'java', 'r', 'c++', 'sql', 'nosql', 'redis', 'aws', 'spark', 'hadoop', 'docker', 'kubernetes']</t>
  </si>
  <si>
    <t>Data Scientist/Senior Data Scientist</t>
  </si>
  <si>
    <t>Entry/Junior Level Data Scientist/Python Programmer (Remote) - Now...</t>
  </si>
  <si>
    <t>Palm Bay, FL</t>
  </si>
  <si>
    <t>Shrewsbury, MA</t>
  </si>
  <si>
    <t>Data Analyst/System Analyst @Chicago, IL/ Initial remote</t>
  </si>
  <si>
    <t>Sidmans</t>
  </si>
  <si>
    <t>['python', 'sql', 'redshift', 'aws']</t>
  </si>
  <si>
    <t>Datalogz</t>
  </si>
  <si>
    <t>['python', 'sql', 'power bi', 'tableau', 'qlik', 'looker']</t>
  </si>
  <si>
    <t>Sr. Enterprise Data Analyst</t>
  </si>
  <si>
    <t>ACA Group</t>
  </si>
  <si>
    <t>['sql', 'azure', 'power bi', 'excel', 'flow']</t>
  </si>
  <si>
    <t>Senior Data Scientist, Causal Inference - Marketing Technology (6...</t>
  </si>
  <si>
    <t>Airbnb</t>
  </si>
  <si>
    <t>Newark, CA</t>
  </si>
  <si>
    <t>Lucid Motors</t>
  </si>
  <si>
    <t>['python', 'scala', 'java', 'tensorflow', 'keras', 'pytorch', 'mxnet', 'spark', 'airflow', 'tableau', 'kubernetes']</t>
  </si>
  <si>
    <t>Data engineer</t>
  </si>
  <si>
    <t>via AngelList</t>
  </si>
  <si>
    <t>Fund That Flip</t>
  </si>
  <si>
    <t>['python', 'sql', 'heroku', 'aws', 'gcp']</t>
  </si>
  <si>
    <t>Data Engineer - Capital Markets - Now Hiring</t>
  </si>
  <si>
    <t>Sr. Data Scientist (TS/SCI)</t>
  </si>
  <si>
    <t>Ridgeback Business Solutions</t>
  </si>
  <si>
    <t>['python', 'sql', 'r', 'sas', 'sas', 'javascript']</t>
  </si>
  <si>
    <t>University of Alabama at Birmingham</t>
  </si>
  <si>
    <t>Intersystems Healthshare Data Engineer III - Now Hiring</t>
  </si>
  <si>
    <t>CareSource</t>
  </si>
  <si>
    <t>['java', 'sql', 'kafka']</t>
  </si>
  <si>
    <t>Director , Data Science</t>
  </si>
  <si>
    <t>Data Engineer - Mid Level</t>
  </si>
  <si>
    <t>Weston, TX</t>
  </si>
  <si>
    <t>['sql', 'python', 'snowflake', 'phoenix']</t>
  </si>
  <si>
    <t>Rearc</t>
  </si>
  <si>
    <t>['python', 'sql', 'nosql', 'aws', 'gcp', 'azure', 'spark', 'airflow', 'numpy', 'pandas', 'terraform']</t>
  </si>
  <si>
    <t>Senior Growth Data Analyst APAC</t>
  </si>
  <si>
    <t>Back Market</t>
  </si>
  <si>
    <t>Senior Business Analyst – Master Data Management</t>
  </si>
  <si>
    <t>Solna, Sweden</t>
  </si>
  <si>
    <t>['sql', 'nosql', 'gdpr']</t>
  </si>
  <si>
    <t>Financial Analyst - Now Hiring</t>
  </si>
  <si>
    <t>Gregory &amp; Appel Insurance</t>
  </si>
  <si>
    <t>Online Data Analyst (Part-time WFH)</t>
  </si>
  <si>
    <t>DataOps Engineer</t>
  </si>
  <si>
    <t>Veeva Systems</t>
  </si>
  <si>
    <t>['assembly', 'python', 'scala', 'kotlin', 'aws', 'databricks', 'airflow', 'spark']</t>
  </si>
  <si>
    <t>SDE-III, Data Engineering</t>
  </si>
  <si>
    <t>InMobi</t>
  </si>
  <si>
    <t>['sql', 'nosql', 'python', 'java', 'scala', 'aws', 'gcp', 'azure', 'hadoop', 'spark', 'kafka']</t>
  </si>
  <si>
    <t>Senior Azure Data Engineer (Remote W2) - RPO Will</t>
  </si>
  <si>
    <t>['python', 'sql', 'sql server', 'azure', 'kafka', 'spark']</t>
  </si>
  <si>
    <t>['sql', 'sql server', 'azure', 'ssis', 'flow']</t>
  </si>
  <si>
    <t>GIS Data Scientist (Active Intelligence)</t>
  </si>
  <si>
    <t>BT Group</t>
  </si>
  <si>
    <t>['sql', 'python', 'bigquery', 'gcp']</t>
  </si>
  <si>
    <t>Data Engineer Cloud Technologies Data &amp; Analytics HYBRID 1412219</t>
  </si>
  <si>
    <t>['sql', 'python', 'bigquery', 'gcp', 'sap', 'looker', 'git']</t>
  </si>
  <si>
    <t>Lake Forest, CA</t>
  </si>
  <si>
    <t>['sql', 'snowflake', 'bigquery', 'aws', 'redshift', 'azure', 'spark', 'pyspark', 'kafka', 'git']</t>
  </si>
  <si>
    <t>Staff Data Scientist, Advanced Analytics (Remote)</t>
  </si>
  <si>
    <t>Drata</t>
  </si>
  <si>
    <t>['sql', 'tableau', 'power bi']</t>
  </si>
  <si>
    <t>Data Analyst (SCALA&amp; PENTAHO)</t>
  </si>
  <si>
    <t>R4 IT Solutions Inc</t>
  </si>
  <si>
    <t>['sql', 'python', 'scala', 'aws', 'databricks', 'spark', 'tensorflow']</t>
  </si>
  <si>
    <t>Senior Data Engineer- Digital Factory - Now Hiring</t>
  </si>
  <si>
    <t>DTE Energy</t>
  </si>
  <si>
    <t>['sql', 'java', 'python', 'sql server', 'power bi']</t>
  </si>
  <si>
    <t>Mitchell Martin</t>
  </si>
  <si>
    <t>['python', 'sql', 'jupyter', 'qlik', 'excel', 'flow']</t>
  </si>
  <si>
    <t>Junior Data Scientist Engineer</t>
  </si>
  <si>
    <t>Patterned Learning AI</t>
  </si>
  <si>
    <t>['r', 'python', 'sas', 'sas', 'matlab', 'vba', 'sql', 'javascript', 'html', 'oracle']</t>
  </si>
  <si>
    <t>Working Student in Data Science for (e-)Mobility Cloud Solutions...</t>
  </si>
  <si>
    <t>Cluj-Napoca, Romania</t>
  </si>
  <si>
    <t>['python', 'mongo', 'sql', 'azure', 'spark', 'hadoop', 'pandas', 'numpy', 'seaborn', 'docker', 'git']</t>
  </si>
  <si>
    <t>Molina Healthcare</t>
  </si>
  <si>
    <t>Senior Ruby Developer</t>
  </si>
  <si>
    <t>KITRUM</t>
  </si>
  <si>
    <t>['ruby', 'ruby', 'sql', 'aws', 'aurora', 'kafka', 'graphql', 'ruby on rails']</t>
  </si>
  <si>
    <t>Senior Data Engineer (Remote Eligible) (Python and Spark developer)</t>
  </si>
  <si>
    <t>['python', 'java', 'scala', 'nosql', 'sql', 'mongo', 'shell', 'mysql', 'cassandra', 'redshift', 'snowflake', 'aws', 'azure', 'spark', 'pyspark', 'airflow', 'hadoop', 'kafka']</t>
  </si>
  <si>
    <t>Senior-Data Scientist</t>
  </si>
  <si>
    <t>via Job Listings | Barklis</t>
  </si>
  <si>
    <t>['databricks', 'pandas', 'jupyter', 'excel', 'powerpoint']</t>
  </si>
  <si>
    <t>Scottsdale, AZ</t>
  </si>
  <si>
    <t>General Dynamics</t>
  </si>
  <si>
    <t>Senior Data Engineer (AWS)</t>
  </si>
  <si>
    <t>['python', 'aws', 'databricks', 'pyspark']</t>
  </si>
  <si>
    <t>Data Integrity Engineer</t>
  </si>
  <si>
    <t>TalentBridge</t>
  </si>
  <si>
    <t>['sql', 'python', 'aws', 'snowflake', 'spark']</t>
  </si>
  <si>
    <t>Data Strategist, Energy Aggregation System</t>
  </si>
  <si>
    <t>Woven by Toyota</t>
  </si>
  <si>
    <t>Silver Spring, MD</t>
  </si>
  <si>
    <t>National Oceanic and Atmospheric Administration</t>
  </si>
  <si>
    <t>['r', 'python', 'spring']</t>
  </si>
  <si>
    <t>Technical Data Analyst II</t>
  </si>
  <si>
    <t>Russell Tobin</t>
  </si>
  <si>
    <t>['sql', 'nosql', 'python', 'r', 'aws', 'redshift']</t>
  </si>
  <si>
    <t>Staff Data Analyst (Rocket Growth - Product Analytics)</t>
  </si>
  <si>
    <t>Coupang</t>
  </si>
  <si>
    <t>['python', 'r', 'spark', 'airflow', 'github']</t>
  </si>
  <si>
    <t>['sql', 'python', 'c#', 'jenkins', 'git', 'jira']</t>
  </si>
  <si>
    <t>Associate Director Data Scientist</t>
  </si>
  <si>
    <t>X4 Life Sciences</t>
  </si>
  <si>
    <t>Data Engineer - Senior Software Engineer</t>
  </si>
  <si>
    <t>Paytm</t>
  </si>
  <si>
    <t>['python', 'bash', 'nosql', 'sql', 'redis', 'aws', 'hadoop', 'spark', 'pyspark']</t>
  </si>
  <si>
    <t>via CW39 Jobs</t>
  </si>
  <si>
    <t>Staff Data Scientist, Ads Measurement - Full-time / Part-time</t>
  </si>
  <si>
    <t>Palo Alto, CA</t>
  </si>
  <si>
    <t>['scala', 'sql', 'aws', 'azure', 'bigquery', 'spark', 'kafka', 'kubernetes', 'terraform', 'git', 'jenkins', 'gitlab']</t>
  </si>
  <si>
    <t>Airtable</t>
  </si>
  <si>
    <t>['sql', 'r', 'python', 'airtable']</t>
  </si>
  <si>
    <t>Junior Data Engineer - Now Hiring</t>
  </si>
  <si>
    <t>Riverside, CA</t>
  </si>
  <si>
    <t>Regents of the University of California</t>
  </si>
  <si>
    <t>Data Engineering Specialist (entry-level)</t>
  </si>
  <si>
    <t>Portsmouth, NH</t>
  </si>
  <si>
    <t>Prime Buchholz</t>
  </si>
  <si>
    <t>VP, Data Engineer Epoch</t>
  </si>
  <si>
    <t>TD Bank</t>
  </si>
  <si>
    <t>['sql', 'python', 'nosql', 'azure', 'databricks', 'pyspark', 'spark', 'kafka', 'flow', 'git']</t>
  </si>
  <si>
    <t>Data Engineer - AI Start-Up</t>
  </si>
  <si>
    <t>CodiFi</t>
  </si>
  <si>
    <t>['typescript', 'python', 'dynamodb', 'postgresql', 'aws', 'snowflake', 'node.js']</t>
  </si>
  <si>
    <t>Gojek</t>
  </si>
  <si>
    <t>['go', 'pytorch']</t>
  </si>
  <si>
    <t>Data Analytics Consultant - Clearance Required</t>
  </si>
  <si>
    <t>['python', 'java', 'r', 'matlab', 'sql', 'scikit-learn']</t>
  </si>
  <si>
    <t>['python', 'r', 'scala', 'sql', 'azure', 'databricks', 'aws', 'spark', 'matplotlib', 'ggplot2', 'hadoop', 'word', 'power bi', 'tableau', 'spreadsheet', 'excel', 'powerpoint']</t>
  </si>
  <si>
    <t>Data Science Executive</t>
  </si>
  <si>
    <t>['python', 'tableau', 'word', 'outlook', 'powerpoint', 'excel', 'power bi', 'atlassian', 'git', 'bitbucket', 'confluence']</t>
  </si>
  <si>
    <t>Senior GCP Data Engineer</t>
  </si>
  <si>
    <t>Westlake, OH</t>
  </si>
  <si>
    <t>IVIDTEK INC</t>
  </si>
  <si>
    <t>['python', 'sql', 'gcp', 'spark', 'hadoop', 'kubernetes', 'docker', 'jenkins']</t>
  </si>
  <si>
    <t>Senior Data Visualization Specialist</t>
  </si>
  <si>
    <t>['sql', 'python', 'aws', 'tableau', 'looker', 'github']</t>
  </si>
  <si>
    <t>Sr Analyst, Consumer &amp; Digital Analytics</t>
  </si>
  <si>
    <t>Mt Prospect, IL</t>
  </si>
  <si>
    <t>Horizon Therapeutics</t>
  </si>
  <si>
    <t>['sql', 'python', 'sas', 'sas', 'r', 'sql server', 'bigquery', 'powerpoint', 'excel']</t>
  </si>
  <si>
    <t>['python', 'sql', 'airflow', 'spark']</t>
  </si>
  <si>
    <t>Data Scientist Intern - Now Hiring</t>
  </si>
  <si>
    <t>Rock Hill, SC</t>
  </si>
  <si>
    <t>['python', 'sql', 'sas', 'sas']</t>
  </si>
  <si>
    <t>Zürich, Switzerland</t>
  </si>
  <si>
    <t>Capco</t>
  </si>
  <si>
    <t>['python', 'shell', 'aws', 'kafka', 'pyspark', 'hadoop', 'spark', 'django', 'tableau', 'jenkins', 'ansible', 'chef', 'kubernetes', 'docker']</t>
  </si>
  <si>
    <t>INFICON, Inc.</t>
  </si>
  <si>
    <t>['python', 'c++', 'c', 'pytorch', 'tensorflow', 'linux']</t>
  </si>
  <si>
    <t>Senior Data Engineer (software development focus) – Full-Time ...</t>
  </si>
  <si>
    <t>San José Province, San José, Costa Rica</t>
  </si>
  <si>
    <t>['sql', 'aws', 'airflow', 'docker', 'kubernetes']</t>
  </si>
  <si>
    <t>['sql', 'python', 'scala', 'java', 'snowflake', 'aws', 'azure', 'spark', 'kubernetes']</t>
  </si>
  <si>
    <t>Senior Data Scientist - 4956077</t>
  </si>
  <si>
    <t>['python', 'sql', 'c', 'numpy', 'pandas', 'scikit-learn']</t>
  </si>
  <si>
    <t>Data science lead</t>
  </si>
  <si>
    <t>['python', 'databricks', 'pytorch', 'mxnet', 'tensorflow', 'keras', 'pyspark']</t>
  </si>
  <si>
    <t>Field Data Collector</t>
  </si>
  <si>
    <t>NORC at the University of Chicago</t>
  </si>
  <si>
    <t>Alethia Software</t>
  </si>
  <si>
    <t>['python', 'sql', 'shell', 'vba', 'excel']</t>
  </si>
  <si>
    <t>Senior Data Engineer, Federal Marketing</t>
  </si>
  <si>
    <t>Norristown, PA</t>
  </si>
  <si>
    <t>Dell</t>
  </si>
  <si>
    <t>['python', 'sql', 'spark', 'hadoop', 'docker']</t>
  </si>
  <si>
    <t>Remote Data Scientist/Analyst (Entry/Junior Level) - Full-time ...</t>
  </si>
  <si>
    <t>Chula Vista, CA</t>
  </si>
  <si>
    <t>Senior Data Scientist PD23R103 - Bureau of Health Workforce</t>
  </si>
  <si>
    <t>Springfield, MO</t>
  </si>
  <si>
    <t>via Professional Diversity Network</t>
  </si>
  <si>
    <t>HHS Careers</t>
  </si>
  <si>
    <t>['sas', 'sas', 'r', 'tableau', 'spss']</t>
  </si>
  <si>
    <t>Chesapeake, VA</t>
  </si>
  <si>
    <t>Dollar Tree</t>
  </si>
  <si>
    <t>['python', 'r', 'sql', 'word', 'excel', 'powerpoint']</t>
  </si>
  <si>
    <t>Machine Learning Data Engineer</t>
  </si>
  <si>
    <t>Dev Technology Group, Inc.</t>
  </si>
  <si>
    <t>['python', 'jupyter', 'kubernetes']</t>
  </si>
  <si>
    <t>80405862 - Data Engineer</t>
  </si>
  <si>
    <t>Johannesburg, South Africa</t>
  </si>
  <si>
    <t>Standard Bank Group</t>
  </si>
  <si>
    <t>['sql', 'oracle', 'azure', 'hadoop']</t>
  </si>
  <si>
    <t>Data Scientist (SME) - TS/SCI with Polygraph Required - Now Hiring</t>
  </si>
  <si>
    <t>['python', 'sql', 'nosql', 'bash', 'postgresql', 'mysql', 'neo4j', 'jupyter', 'linux', 'git', 'confluence', 'jira']</t>
  </si>
  <si>
    <t>Data Lead, Studio Data Management (Deal)</t>
  </si>
  <si>
    <t>Netflix</t>
  </si>
  <si>
    <t>['excel', 'airtable']</t>
  </si>
  <si>
    <t>Woodland Hills, CA</t>
  </si>
  <si>
    <t>Amwell</t>
  </si>
  <si>
    <t>['python', 'bigquery', 'gcp', 'kafka', 'airflow', 'flow']</t>
  </si>
  <si>
    <t>Customer Data Operations Analyst</t>
  </si>
  <si>
    <t>Biogen</t>
  </si>
  <si>
    <t>Research Foundation for Mental Hygiene, Inc.</t>
  </si>
  <si>
    <t>Big Data Engineer - PySpark</t>
  </si>
  <si>
    <t>Logic20/20 Inc.</t>
  </si>
  <si>
    <t>['go', 'python', 'mongodb', 'mongodb', 'pyspark', 'hadoop', 'spark', 'airflow']</t>
  </si>
  <si>
    <t>Government Intelligence Data Scientist / Analyst - TS/SCI Security...</t>
  </si>
  <si>
    <t>Specialized Recruiting Group - Charlotte, NC</t>
  </si>
  <si>
    <t>Deerfield, IL</t>
  </si>
  <si>
    <t>Walgreens</t>
  </si>
  <si>
    <t>['sql', 'nosql', 'python', 'java', 'scala', 'azure', 'hadoop', 'spark', 'kafka']</t>
  </si>
  <si>
    <t>Senior Data Engineer - W2</t>
  </si>
  <si>
    <t>['scala', 'java', 'html', 'css', 'aws', 'snowflake', 'spark', 'kafka', 'react.js', 'vue.js', 'angular', 'terraform']</t>
  </si>
  <si>
    <t>Data Engineer Journeyman - Now Hiring</t>
  </si>
  <si>
    <t>Niceville, FL</t>
  </si>
  <si>
    <t>HX5, LLC</t>
  </si>
  <si>
    <t>['sql', 'python', 'java', 'matlab', 'mysql', 'hadoop', 'spark', 'excel', 'tableau', 'power bi']</t>
  </si>
  <si>
    <t>Senior Data Scientist - Clearance Required</t>
  </si>
  <si>
    <t>['python', 'databricks', 'spark', 'pyspark', 'qlik']</t>
  </si>
  <si>
    <t>Lead Data Engineer - Crypto</t>
  </si>
  <si>
    <t>['python', 'aws', 'spark', 'kafka']</t>
  </si>
  <si>
    <t>Bodega Bay, CA</t>
  </si>
  <si>
    <t>EA-Energy Analysis Env Impacts</t>
  </si>
  <si>
    <t>['python', 'sql', 'nosql', 'shell', 'elasticsearch', 'snowflake', 'aws', 'azure', 'airflow', 'spark', 'docker']</t>
  </si>
  <si>
    <t>Director of Data Science (Fintech Startup)</t>
  </si>
  <si>
    <t>Averity</t>
  </si>
  <si>
    <t>Senior AI -Data Scientist</t>
  </si>
  <si>
    <t>Data Scientist or Sr. Data Scientist</t>
  </si>
  <si>
    <t>Xcel Energy</t>
  </si>
  <si>
    <t>Intern - Data Science - Summer 2024 - Full-time / Part-time</t>
  </si>
  <si>
    <t>['go', 'python', 'r', 'power bi', 'powerpoint', 'excel']</t>
  </si>
  <si>
    <t>Full-time and Internship</t>
  </si>
  <si>
    <t>Trenton, NJ</t>
  </si>
  <si>
    <t>Incedo Inc.</t>
  </si>
  <si>
    <t>['sql', 'r', 'python', 'github', 'zoom']</t>
  </si>
  <si>
    <t>Snowflake, Python and Talend Data Engineer (Senior Level) ...</t>
  </si>
  <si>
    <t>Triade</t>
  </si>
  <si>
    <t>['python', 'sql', 'bash', 'snowflake', 'tableau', 'power bi']</t>
  </si>
  <si>
    <t>Data Engineer - Mulesoft - Full-time / Part-time</t>
  </si>
  <si>
    <t>New Jersey, NB, Canada</t>
  </si>
  <si>
    <t>Covetrus, Inc.</t>
  </si>
  <si>
    <t>['sql', 'sql server', 'snowflake', 'tableau', 'power bi']</t>
  </si>
  <si>
    <t>Data Engineer - Data and Model Infrastructure - up to $300,000...</t>
  </si>
  <si>
    <t>Saragossa</t>
  </si>
  <si>
    <t>Fieldale, VA</t>
  </si>
  <si>
    <t>Cognosante</t>
  </si>
  <si>
    <t>['oracle', 'aws', 'azure', 'tableau']</t>
  </si>
  <si>
    <t>via FOX 5 San Diego Jobs</t>
  </si>
  <si>
    <t>['sql', 'python', 'r', 'sas', 'sas', 'scala', 'java', 'julia', 'azure', 'aws', 'tableau', 'qlik', 'power bi']</t>
  </si>
  <si>
    <t>Sr. Data Engineer - Full-time / Part-time</t>
  </si>
  <si>
    <t>Pyramid Systems</t>
  </si>
  <si>
    <t>['python', 'sql', 'redis', 'postgresql', 'sql server', 'oracle', 'spark', 'airflow', 'kafka']</t>
  </si>
  <si>
    <t>Data Science &amp; Technology Integration - Engineer</t>
  </si>
  <si>
    <t>Allstate Insurance Company</t>
  </si>
  <si>
    <t>['r', 'python', 'sql', 'bash', 'spark', 'linux', 'excel', 'docker']</t>
  </si>
  <si>
    <t>['python', 'r', 'jupyter']</t>
  </si>
  <si>
    <t>Senior Data Scientist, Web Analytics</t>
  </si>
  <si>
    <t>Roku</t>
  </si>
  <si>
    <t>['sql', 'looker', 'tableau']</t>
  </si>
  <si>
    <t>Xator Corp</t>
  </si>
  <si>
    <t>['sql', 'r', 'python', 'excel', 'tableau', 'ms access']</t>
  </si>
  <si>
    <t>San Pedro Garza García, Nuevo Leon, Mexico</t>
  </si>
  <si>
    <t>DigitalOnUs</t>
  </si>
  <si>
    <t>Commercial &amp; Data Analyst</t>
  </si>
  <si>
    <t>Genfar</t>
  </si>
  <si>
    <t>['python', 'power bi']</t>
  </si>
  <si>
    <t>Data Scientist - Full-time / Part-time</t>
  </si>
  <si>
    <t>College Park, GA</t>
  </si>
  <si>
    <t>['java', 'sql', 'shell', 'python', 'scala', 'hadoop', 'spark', 'kafka']</t>
  </si>
  <si>
    <t>Data Science Manager - Full-time / Part-time</t>
  </si>
  <si>
    <t>['python', 'r', 'java']</t>
  </si>
  <si>
    <t>REMOTE Data Engineer - INTL LATAM</t>
  </si>
  <si>
    <t>['sql', 'python', 'databricks', 'spark', 'pyspark', 'flow']</t>
  </si>
  <si>
    <t>Data Engineer, Corporate Data</t>
  </si>
  <si>
    <t>DoorDash</t>
  </si>
  <si>
    <t>['sql', 'go', 'databricks', 'aws', 'airflow', 'excel']</t>
  </si>
  <si>
    <t>SAS Data Scientist</t>
  </si>
  <si>
    <t>Tista Science and Technology Corporation</t>
  </si>
  <si>
    <t>['vba', 'sas', 'sas', 'r', 'sql', 'db2', 'sql server', 'windows', 'unix']</t>
  </si>
  <si>
    <t>Data Scientist Statistics</t>
  </si>
  <si>
    <t>Johnston, RI</t>
  </si>
  <si>
    <t>FM Global</t>
  </si>
  <si>
    <t>['r', 'python', 'excel', 'word', 'powerpoint']</t>
  </si>
  <si>
    <t>Lead Data Scientist, Gas Load Forecasting, Load Forecasting ...</t>
  </si>
  <si>
    <t>Hicksville, NY</t>
  </si>
  <si>
    <t>NATIONAL GRID CO USA (NE POWER)</t>
  </si>
  <si>
    <t>Translational Data Scientist and Computational Biologist (multiple...</t>
  </si>
  <si>
    <t>Zentalis Pharmaceuticals</t>
  </si>
  <si>
    <t>['r', 'python', 'bash', 'express', 'unix']</t>
  </si>
  <si>
    <t>Data Scientist - Hybrid Remote</t>
  </si>
  <si>
    <t>UMB Bank</t>
  </si>
  <si>
    <t>['r', 'python', 'sql', 'sql server', 'snowflake', 'tableau', 'power bi']</t>
  </si>
  <si>
    <t>Goldschmitt and Associates</t>
  </si>
  <si>
    <t>['sql', 'sql server', 'oracle', 'microstrategy']</t>
  </si>
  <si>
    <t>Data Scientist, Analytics - Trust &amp; Safety</t>
  </si>
  <si>
    <t>Sr. Data Scientist, ML/ AI</t>
  </si>
  <si>
    <t>Champaign, IL</t>
  </si>
  <si>
    <t>['python', 'aws', 'azure', 'numpy', 'scikit-learn', 'pandas']</t>
  </si>
  <si>
    <t>Desarrollador Big Data</t>
  </si>
  <si>
    <t>Málaga, Spain</t>
  </si>
  <si>
    <t>['python', 'java', 'sql', 'azure', 'spark', 'hadoop', 'linux', 'tableau']</t>
  </si>
  <si>
    <t>Healthcare Analytics Manager - Remote</t>
  </si>
  <si>
    <t>via WAVY Jobs</t>
  </si>
  <si>
    <t>Clarify Health Solutions</t>
  </si>
  <si>
    <t>Senior Manager, Data Strategy &amp; Governance</t>
  </si>
  <si>
    <t>FWD Insuranc</t>
  </si>
  <si>
    <t>['sql', 'nosql', 'python', 'r', 'aws', 'azure']</t>
  </si>
  <si>
    <t>Data Management Governance Analyst</t>
  </si>
  <si>
    <t>Hawaiian Gardens, CA</t>
  </si>
  <si>
    <t>['sql', 'r', 'python', 'oracle', 'tableau', 'power bi', 'alteryx', 'flow']</t>
  </si>
  <si>
    <t>['nosql', 'java', 'scala', 'python', 'aws', 'redshift', 'hadoop', 'spark', 'linux']</t>
  </si>
  <si>
    <t>Data Science Program Lead II</t>
  </si>
  <si>
    <t>Waukegan, IL</t>
  </si>
  <si>
    <t>Configuration/Data Analyst / Principal Configuration/Data Analyst</t>
  </si>
  <si>
    <t>Rolling Meadows, IL</t>
  </si>
  <si>
    <t>['r', 'excel', 'sap']</t>
  </si>
  <si>
    <t>Northfield, IL</t>
  </si>
  <si>
    <t>Medline</t>
  </si>
  <si>
    <t>['sql', 'python', 'r', 'snowflake', 'azure', 'databricks', 'airflow', 'ssis', 'power bi', 'tableau', 'alteryx']</t>
  </si>
  <si>
    <t>Data Scientist, Product Analytics</t>
  </si>
  <si>
    <t>Connecticut</t>
  </si>
  <si>
    <t>The Intersect Group</t>
  </si>
  <si>
    <t>['python', 'sql', 'gcp', 'pyspark', 'jenkins', 'git']</t>
  </si>
  <si>
    <t>Remote - Data Engineer - $150k</t>
  </si>
  <si>
    <t>Jefferson Frank</t>
  </si>
  <si>
    <t>['typescript', 'python', 'aws', 'databricks', 'pyspark', 'jupyter', 'hadoop']</t>
  </si>
  <si>
    <t>Apolis</t>
  </si>
  <si>
    <t>['python', 'scala', 'sql', 'bash', 'aws', 'snowflake', 'redshift', 'hadoop', 'spark', 'airflow', 'pyspark']</t>
  </si>
  <si>
    <t>Wizard</t>
  </si>
  <si>
    <t>['python', 'java', 'nosql', 'mongodb', 'mongodb', 'cassandra', 'dynamodb', 'redis', 'elasticsearch', 'databricks', 'aws', 'gcp', 'azure', 'spark', 'hadoop', 'kafka', 'spring', 'flow', 'git', 'github', 'bitbucket']</t>
  </si>
  <si>
    <t>Smartiplace</t>
  </si>
  <si>
    <t>['python', 'scala', 'sql', 'aws', 'databricks', 'redshift', 'bigquery', 'spark', 'kafka', 'tableau', 'git', 'terraform']</t>
  </si>
  <si>
    <t>['python', 'r', 'c', 'tableau']</t>
  </si>
  <si>
    <t>Clearwater, FL</t>
  </si>
  <si>
    <t>['crystal', 'sql', 'tableau', 'power bi']</t>
  </si>
  <si>
    <t>W2 - Data Warehouse Analyst III (SQL, Data Modelling, Business...</t>
  </si>
  <si>
    <t>Tanson Corp</t>
  </si>
  <si>
    <t>Machine Learning Scientist</t>
  </si>
  <si>
    <t>Chiasso, Switzerland</t>
  </si>
  <si>
    <t>lastminute.com</t>
  </si>
  <si>
    <t>['python', 'scikit-learn', 'pandas', 'matplotlib', 'numpy', 'keras', 'tensorflow', 'spark', 'git', 'github']</t>
  </si>
  <si>
    <t>['python', 'aws', 'spark', 'kafka', 'airflow', 'kubernetes']</t>
  </si>
  <si>
    <t>Sr Technical Manager-ML/AI/Data Science - Now Hiring</t>
  </si>
  <si>
    <t>SRI International</t>
  </si>
  <si>
    <t>['go', 'excel']</t>
  </si>
  <si>
    <t>UNM Medical Group, Inc.</t>
  </si>
  <si>
    <t>Data scientist - Contract to Hire</t>
  </si>
  <si>
    <t>['r', 'python', 'scala', 'java', 'c++', 'hadoop', 'tableau']</t>
  </si>
  <si>
    <t>Maryland</t>
  </si>
  <si>
    <t>via IHispano</t>
  </si>
  <si>
    <t>National Institutes of Health</t>
  </si>
  <si>
    <t>['r', 'python', 'sql', 'java', 'julia', 'scala', 'matlab', 'tableau', 'excel']</t>
  </si>
  <si>
    <t>Data Scientist, Data Platform Sciences</t>
  </si>
  <si>
    <t>['airflow', 'git']</t>
  </si>
  <si>
    <t>['python', 'sql', 'aws', 'redshift', 'azure', 'pandas', 'numpy', 'tableau', 'github']</t>
  </si>
  <si>
    <t>Data Analytics - Ex Libris - Operational Excellence Analyst - Now...</t>
  </si>
  <si>
    <t>Clarivate Analytics US LLC</t>
  </si>
  <si>
    <t>Data Science Manager</t>
  </si>
  <si>
    <t>Forter</t>
  </si>
  <si>
    <t>['python', 'sql', 'nosql', 'spark', 'sap', 'flow']</t>
  </si>
  <si>
    <t>TEK Staffing Solutions Inc.</t>
  </si>
  <si>
    <t>['sql', 'c#', 'python', 'java', 'nosql', 'dynamodb', 'redis', 'elasticsearch', 'redshift', 'snowflake', 'aws']</t>
  </si>
  <si>
    <t>Sentinel(GBSD) Principal Data Engineer - 9207</t>
  </si>
  <si>
    <t>Wyoming</t>
  </si>
  <si>
    <t>['r', 'python', 'c#', 'powershell', 'hadoop', 'spark']</t>
  </si>
  <si>
    <t>Data Science Software Engineer</t>
  </si>
  <si>
    <t>Aurora Innovation</t>
  </si>
  <si>
    <t>['go', 'python', 'aurora']</t>
  </si>
  <si>
    <t>Data Scientist (Integrated Prevention) (Prevention Workforce)</t>
  </si>
  <si>
    <t>US Department of Defense</t>
  </si>
  <si>
    <t>DATA SCIENTIST (DATA ENGINEER/CYBER)</t>
  </si>
  <si>
    <t>US Defense Technical Information Center</t>
  </si>
  <si>
    <t>['nosql', 'sql', 'mysql', 'azure', 'flow']</t>
  </si>
  <si>
    <t>Senior Data Analyst (TS/SCI required)</t>
  </si>
  <si>
    <t>IT Concepts Inc.</t>
  </si>
  <si>
    <t>Lead Data Scientist - Mobile</t>
  </si>
  <si>
    <t>Electronic Arts Inc</t>
  </si>
  <si>
    <t>['python', 'ruby', 'ruby', 'aws', 'gcp', 'kafka', 'kubernetes']</t>
  </si>
  <si>
    <t>Senior Data Engineer (Remote)</t>
  </si>
  <si>
    <t>via Built In LA</t>
  </si>
  <si>
    <t>Grindr</t>
  </si>
  <si>
    <t>['python', 'sql', 'snowflake', 'kafka', 'spark', 'airflow', 'pyspark', 'kubernetes', 'docker']</t>
  </si>
  <si>
    <t>Data Engineer - Information Security</t>
  </si>
  <si>
    <t>['java', 'python', 'r', 'sql', 'go', 'scikit-learn', 'tensorflow', 'hadoop']</t>
  </si>
  <si>
    <t>Data Scientist 2 - Now Hiring</t>
  </si>
  <si>
    <t>Senior, Data Analyst (Channel Analytics)</t>
  </si>
  <si>
    <t>Seoul, South Korea</t>
  </si>
  <si>
    <t>['r', 'python', 'airflow', 'tableau', 'github', 'jira', 'confluence']</t>
  </si>
  <si>
    <t>HireGenics</t>
  </si>
  <si>
    <t>['nosql']</t>
  </si>
  <si>
    <t>MDM Data Engineer</t>
  </si>
  <si>
    <t>MassMutual</t>
  </si>
  <si>
    <t>['python', 'java', 'scala', 'sql', 'shell', 'oracle', 'aws', 'redshift', 'kafka', 'unix']</t>
  </si>
  <si>
    <t>Spatial Data Scientist, Mid - Now Hiring</t>
  </si>
  <si>
    <t>['python', 'sql', 'r', 'c++', 'java', 'aws', 'azure', 'spark', 'git', 'jenkins', 'docker', 'kubernetes']</t>
  </si>
  <si>
    <t>Newtown Square, PA</t>
  </si>
  <si>
    <t>Intern, Data Science</t>
  </si>
  <si>
    <t>Part-time and Internship</t>
  </si>
  <si>
    <t>American Heart Association</t>
  </si>
  <si>
    <t>Software Engineer/Data Engineer</t>
  </si>
  <si>
    <t>['python', 'java', 'javascript', 'typescript', 'react', 'git', 'kubernetes', 'docker']</t>
  </si>
  <si>
    <t>Enterprise Master Data Management Operations Specialist</t>
  </si>
  <si>
    <t>Petaling Jaya, Selangor, Malaysia</t>
  </si>
  <si>
    <t>Roche</t>
  </si>
  <si>
    <t>['sap']</t>
  </si>
  <si>
    <t>Manager, Data Engineer</t>
  </si>
  <si>
    <t>Floral Park, NY</t>
  </si>
  <si>
    <t>Cloud Data Engineer (692928) // US or GC // Hybrid Trenton, NJ ...</t>
  </si>
  <si>
    <t>Dantech Corporation Inc.</t>
  </si>
  <si>
    <t>['python', 'sql', 'nosql', 'java', 'aws', 'azure', 'redshift', 'pyspark', 'pandas', 'numpy', 'spark', 'kafka', 'airflow']</t>
  </si>
  <si>
    <t>Oklahoma City, OK</t>
  </si>
  <si>
    <t>Senior Data Scientist - TS CLEARANCE</t>
  </si>
  <si>
    <t>Remote AWS Data Engineer</t>
  </si>
  <si>
    <t>['python', 'scala', 'aws', 'redshift', 'oracle', 'flow']</t>
  </si>
  <si>
    <t>['sql', 'python', 'sql server', 'aws', 'azure', 'terraform', 'kubernetes']</t>
  </si>
  <si>
    <t>Data Scientist (Insurance)</t>
  </si>
  <si>
    <t>Dahl Consulting</t>
  </si>
  <si>
    <t>['sas', 'sas', 'r', 'python', 'excel', 'word', 'powerpoint']</t>
  </si>
  <si>
    <t>['java', 'scala', 'python', 'spark']</t>
  </si>
  <si>
    <t>dsvas</t>
  </si>
  <si>
    <t>['sql', 'powershell', 'azure', 'databricks', 'kafka', 'dax']</t>
  </si>
  <si>
    <t>Data Analyst - Safety Services</t>
  </si>
  <si>
    <t>Landstar</t>
  </si>
  <si>
    <t>['sql', 'word', 'powerpoint', 'excel', 'cognos']</t>
  </si>
  <si>
    <t>Sr Dir &amp; Data Scientist - AI &amp; Underwriting Automation</t>
  </si>
  <si>
    <t>The Travelers Indemnity Company</t>
  </si>
  <si>
    <t>Bioinformatician/Research Data Analyst</t>
  </si>
  <si>
    <t>Stanford, CA</t>
  </si>
  <si>
    <t>['perl', 'python', 'java', 'r', 'c', 'matlab', 'mysql']</t>
  </si>
  <si>
    <t>Market Data Analyst f/m</t>
  </si>
  <si>
    <t>['r', 'sql', 'python', 'spark', 'tableau', 'excel']</t>
  </si>
  <si>
    <t>Snaplogic Data Engineer</t>
  </si>
  <si>
    <t>KTek Resourcing</t>
  </si>
  <si>
    <t>seattle children’s hospital</t>
  </si>
  <si>
    <t>['sql', 'oracle']</t>
  </si>
  <si>
    <t>['aws', 'azure', 'gcp']</t>
  </si>
  <si>
    <t>Data Engineer III - Full-time / Part-time</t>
  </si>
  <si>
    <t>Warwick, RI</t>
  </si>
  <si>
    <t>['sql', 'c#', 'sql server', 'azure', 'ssis', 'power bi', 'dax', 'flow']</t>
  </si>
  <si>
    <t>['python', 'mongodb', 'mongodb', 'neo4j', 'spark', 'kafka', 'tableau']</t>
  </si>
  <si>
    <t>Data Analyst Intern</t>
  </si>
  <si>
    <t>Cheshire, CT</t>
  </si>
  <si>
    <t>via Big Country Jobs</t>
  </si>
  <si>
    <t>Bozzuto's, Inc.</t>
  </si>
  <si>
    <t>İstanbul, Türkiye</t>
  </si>
  <si>
    <t>Wingie Enuygun Group</t>
  </si>
  <si>
    <t>['sql', 'java', 'python']</t>
  </si>
  <si>
    <t>Milton, GA</t>
  </si>
  <si>
    <t>['sql', 'python', 'keras', 'pytorch']</t>
  </si>
  <si>
    <t>Aventura, FL</t>
  </si>
  <si>
    <t>['sql', 'javascript', 'bigquery', 'jquery', 'flow']</t>
  </si>
  <si>
    <t>Q-Centrix</t>
  </si>
  <si>
    <t>['postgresql', 'redshift', 'aws', 'airflow', 'tableau']</t>
  </si>
  <si>
    <t>Finance Reporting Lead Data Analyst</t>
  </si>
  <si>
    <t>Florida City, FL</t>
  </si>
  <si>
    <t>['css', 'r', 'python', 'sql', 'excel', 'tableau', 'power bi']</t>
  </si>
  <si>
    <t>Big Data Engineer || Onsite - NJ, Berkeley Heights || 10+ Years...</t>
  </si>
  <si>
    <t>Berkeley Heights, NJ</t>
  </si>
  <si>
    <t>Nestortechnologies Inc</t>
  </si>
  <si>
    <t>['sql', 'nosql', 'cassandra', 'dynamodb', 'azure', 'aws', 'kafka', 'spark']</t>
  </si>
  <si>
    <t>Senior Full Stack Data Scientist</t>
  </si>
  <si>
    <t>Bayesian Health</t>
  </si>
  <si>
    <t>['go', 'python', 'sql', 'aws']</t>
  </si>
  <si>
    <t>Data Engineer, Mid</t>
  </si>
  <si>
    <t>['python', 'sql', 'aws', 'redshift', 'azure', 'databricks', 'graphql', 'spark', 'linux', 'windows', 'git', 'atlassian', 'terraform']</t>
  </si>
  <si>
    <t>Data Engineer - Contract to Hire</t>
  </si>
  <si>
    <t>['sql', 'python', 'shell', 'java', 'redshift', 'aws', 'spark', 'git']</t>
  </si>
  <si>
    <t>Data Scientist, Product Analytics and Experimentation - Now Hiring</t>
  </si>
  <si>
    <t>['go', 'python', 'r', 'hadoop', 'spark']</t>
  </si>
  <si>
    <t>Data Analyst #000066A - Now Hiring</t>
  </si>
  <si>
    <t>Jefferson City, MO</t>
  </si>
  <si>
    <t>Saint Louis County Clerks Office</t>
  </si>
  <si>
    <t>Associate Data Scientist - Online Business Analytics (Remote)</t>
  </si>
  <si>
    <t>Home Depot</t>
  </si>
  <si>
    <t>['python', 'bigquery', 'excel', 'tableau']</t>
  </si>
  <si>
    <t>Data Engineer/ETL/SQL Developer</t>
  </si>
  <si>
    <t>Intelliswift Software Inc</t>
  </si>
  <si>
    <t>['sql', 'python', 'spark']</t>
  </si>
  <si>
    <t>Data Engineer (Remote-Preferred local DC, Maryland, Virginia) ...</t>
  </si>
  <si>
    <t>['sql', 'mysql', 'sql server', 'oracle']</t>
  </si>
  <si>
    <t>ESG Reference Data Analyst - Full-time / Part-time</t>
  </si>
  <si>
    <t>Intercontinental Exchange</t>
  </si>
  <si>
    <t>['excel', 'word']</t>
  </si>
  <si>
    <t>Data Visualization Engineer II</t>
  </si>
  <si>
    <t>Mercury Insurance</t>
  </si>
  <si>
    <t>['python', 'sql', 'r', 'aws', 'power bi', 'tableau', 'excel', 'github', 'gitlab']</t>
  </si>
  <si>
    <t>Sr. Cross - Functional Data Engineer &amp; Developer - SQL | ETL | PL...</t>
  </si>
  <si>
    <t>['sql', 'postgresql', 'oracle']</t>
  </si>
  <si>
    <t>Embedded Data Engineer</t>
  </si>
  <si>
    <t>['c++', 'sqlite', 'linux']</t>
  </si>
  <si>
    <t>Montpellier, France</t>
  </si>
  <si>
    <t>Teads</t>
  </si>
  <si>
    <t>['scala', 'aws', 'spark', 'kafka', 'jupyter']</t>
  </si>
  <si>
    <t>Respondology</t>
  </si>
  <si>
    <t>['sql', 'python', 'java', 'scala', 'postgresql', 'aws', 'spark', 'pyspark']</t>
  </si>
  <si>
    <t>Senior Data Scientist, Finance Ecosystem</t>
  </si>
  <si>
    <t>Mysten Labs</t>
  </si>
  <si>
    <t>Docler Holding</t>
  </si>
  <si>
    <t>Oxygen</t>
  </si>
  <si>
    <t>['sql', 'aws', 'redshift', 'airflow', 'kafka', 'spark', 'git']</t>
  </si>
  <si>
    <t>Data Engineer II - Now Hiring</t>
  </si>
  <si>
    <t>Fifth Third</t>
  </si>
  <si>
    <t>['sql', 'python', 'java', 'powershell', 'sql server', 'db2', 'snowflake', 'oracle', 'tableau', 'git']</t>
  </si>
  <si>
    <t>Principal/ Lead Data Engineer</t>
  </si>
  <si>
    <t>Americor</t>
  </si>
  <si>
    <t>['sql', 'python', 'django', 'tableau']</t>
  </si>
  <si>
    <t>M47 Labs</t>
  </si>
  <si>
    <t>['python', 'aws', 'azure', 'tensorflow', 'docker', 'kubernetes']</t>
  </si>
  <si>
    <t>Software Engineer, Data Engineering</t>
  </si>
  <si>
    <t>Appier</t>
  </si>
  <si>
    <t>['python', 'sql', 'java', 'cassandra', 'aws', 'azure', 'gcp', 'airflow', 'spark', 'hadoop', 'github']</t>
  </si>
  <si>
    <t>Senior Data Engineer (Remote Eligible)</t>
  </si>
  <si>
    <t>Senior Data Engineer - AWS</t>
  </si>
  <si>
    <t>['python', 'sql', 'aws', 'azure', 'word', 'flow']</t>
  </si>
  <si>
    <t>Data Engineer, E-Commerce</t>
  </si>
  <si>
    <t>Wissen Infotech</t>
  </si>
  <si>
    <t>['sql', 'python', 'java', 'sql server', 'azure', 'aws', 'pyspark']</t>
  </si>
  <si>
    <t>Wheels Up</t>
  </si>
  <si>
    <t>['sql', 'python', 'azure']</t>
  </si>
  <si>
    <t>Full Stack Data Engineer</t>
  </si>
  <si>
    <t>['sql', 'nosql', 'snowflake', 'azure', 'flow', 'git']</t>
  </si>
  <si>
    <t>Engie</t>
  </si>
  <si>
    <t>Senior Data Engineer, Product Data - Now Hiring</t>
  </si>
  <si>
    <t>['sql', 'sql server', 'azure', 'flow']</t>
  </si>
  <si>
    <t>Mt Pleasant, WI</t>
  </si>
  <si>
    <t>Platform Engineer, ML platform</t>
  </si>
  <si>
    <t>Wayve</t>
  </si>
  <si>
    <t>['python', 'golang', 'rust', 'chef']</t>
  </si>
  <si>
    <t>Azure Data Architect</t>
  </si>
  <si>
    <t>Madrid, Spain</t>
  </si>
  <si>
    <t>SGS</t>
  </si>
  <si>
    <t>['python', 'go', 'c++']</t>
  </si>
  <si>
    <t>PwC Labs- Data Engineer</t>
  </si>
  <si>
    <t>PWC</t>
  </si>
  <si>
    <t>['java', 'python', 'sql', 'nosql', 'mongodb', 'mongodb', 'r', 'scala', 'shell', 'cassandra', 'postgresql', 'mysql', 'neo4j', 'oracle', 'aws', 'gcp', 'azure', 'spark', 'hadoop', 'kafka', 'airflow', 'linux', 'visio', 'tableau', 'docker', 'kubernetes']</t>
  </si>
  <si>
    <t>Principal Data Engineer, AWS Cloud - Full-time / Part-time</t>
  </si>
  <si>
    <t>Data Engineer - Fully Remote - Tech Platform</t>
  </si>
  <si>
    <t>Michael Page International Inc</t>
  </si>
  <si>
    <t>['sql', 'mysql', 'snowflake', 'looker', 'tableau']</t>
  </si>
  <si>
    <t>Data Analyst (JO-04)</t>
  </si>
  <si>
    <t>['snowflake', 'alteryx', 'tableau', 'power bi']</t>
  </si>
  <si>
    <t>['python', 'aws', 'azure', 'spark', 'pyspark']</t>
  </si>
  <si>
    <t>Principal Data Engineer - Now Hiring</t>
  </si>
  <si>
    <t>Informatica LLC</t>
  </si>
  <si>
    <t>['java', 'python', 'scala', 'mysql', 'spark', 'tensorflow', 'keras', 'npm', 'kubernetes', 'docker', 'chef']</t>
  </si>
  <si>
    <t>['sql', 'python', 'aws', 'airflow', 'linux', 'word', 'git', 'terraform']</t>
  </si>
  <si>
    <t>Data Scientist / Engineer</t>
  </si>
  <si>
    <t>Oakland, CA</t>
  </si>
  <si>
    <t>Motimatic</t>
  </si>
  <si>
    <t>Career Consulting Data Scientist - National - College Program 2024</t>
  </si>
  <si>
    <t>Mercer</t>
  </si>
  <si>
    <t>['sql', 'r', 'spring']</t>
  </si>
  <si>
    <t>Reporting Analyst Lead</t>
  </si>
  <si>
    <t>Denodo Technologies</t>
  </si>
  <si>
    <t>['power bi', 'excel', 'powerpoint', 'flow']</t>
  </si>
  <si>
    <t>Data Scientist, Senior (Customer/Client)</t>
  </si>
  <si>
    <t>Veho</t>
  </si>
  <si>
    <t>['sql', 'python', 'redshift', 'bigquery', 'snowflake', 'numpy', 'spark']</t>
  </si>
  <si>
    <t>Petram Search Group</t>
  </si>
  <si>
    <t>['sql', 'python', 'vba', 'r', 'sas', 'sas', 'hadoop', 'spark', 'unix', 'tableau', 'excel', 'powerpoint']</t>
  </si>
  <si>
    <t>SAP Data Engineer</t>
  </si>
  <si>
    <t>Maxar Technologies</t>
  </si>
  <si>
    <t>['java', 'scala', 'sql', 'python', 'aws', 'spark', 'airflow', 'pyspark', 'linux', 'sap', 'tableau', 'docker', 'kubernetes', 'ansible', 'terraform']</t>
  </si>
  <si>
    <t>Data Engineer (AWS Oracle Python)</t>
  </si>
  <si>
    <t>Yoh, A Day &amp; Zimmermann Company</t>
  </si>
  <si>
    <t>['python', 'nosql', 'java', 'aws', 'oracle', 'snowflake']</t>
  </si>
  <si>
    <t>Kasheesh</t>
  </si>
  <si>
    <t>Complex Systems Data Scientist</t>
  </si>
  <si>
    <t>['java', 'c++', 'python']</t>
  </si>
  <si>
    <t>AVP KYC Data Analytics &amp; Productivity Analyst - Hybrid</t>
  </si>
  <si>
    <t>ETL Data Engineer</t>
  </si>
  <si>
    <t>Infinity Consulting Solutions, Inc.</t>
  </si>
  <si>
    <t>['java', 'aws', 'flow']</t>
  </si>
  <si>
    <t>Data Scientist, Lead - Now Hiring</t>
  </si>
  <si>
    <t>Data Engineer - Snowflake</t>
  </si>
  <si>
    <t>Tiger Analytics</t>
  </si>
  <si>
    <t>['python', 'sql', 'mongodb', 'mongodb', 'snowflake', 'aws', 'redshift']</t>
  </si>
  <si>
    <t>Bitech Inc</t>
  </si>
  <si>
    <t>['python', 'sql', 'snowflake', 'aws', 'tensorflow', 'tableau']</t>
  </si>
  <si>
    <t>Hawthorne, CA</t>
  </si>
  <si>
    <t>Omneky</t>
  </si>
  <si>
    <t>['sql', 'nosql', 'python', 'mongodb', 'mongodb', 'cassandra', 'aws', 'redshift', 'hadoop', 'spark', 'kafka']</t>
  </si>
  <si>
    <t>Morpheus Talent Solutions</t>
  </si>
  <si>
    <t>['sql', 'python', 'databricks', 'azure', 'aws', 'docker', 'kubernetes']</t>
  </si>
  <si>
    <t>Machine Learning Engineer - Data Pre-processing, Pipeline, Streaming</t>
  </si>
  <si>
    <t>Zscaler</t>
  </si>
  <si>
    <t>['python', 'sql', 'go', 'c++', 'javascript', 'mongodb', 'mongodb', 'redis', 'bigquery', 'spark', 'kafka', 'airflow', 'excel', 'docker', 'kubernetes']</t>
  </si>
  <si>
    <t>Data Scientist &amp; Data Engineer – Sales &amp; Marketing Technology ...</t>
  </si>
  <si>
    <t>Data Analyst and Reporting Staff Accountant</t>
  </si>
  <si>
    <t>Cypress, CA</t>
  </si>
  <si>
    <t>Dentium USA</t>
  </si>
  <si>
    <t>Prior Lake, MN</t>
  </si>
  <si>
    <t>Full-time and Per diem</t>
  </si>
  <si>
    <t>Rutgers University</t>
  </si>
  <si>
    <t>['sas', 'sas', 'r', 'go', 'word', 'excel', 'powerpoint', 'spss']</t>
  </si>
  <si>
    <t>Data Engineer/Architect - Now Hiring</t>
  </si>
  <si>
    <t>Gilder Search Group</t>
  </si>
  <si>
    <t>['sql', 'python', 'r', 'scala', 'java', 'tableau', 'power bi', 'flow']</t>
  </si>
  <si>
    <t>['sql', 'snowflake', 'ssis']</t>
  </si>
  <si>
    <t>Data Engineer I (Hybrid/Remote) - Now Hiring</t>
  </si>
  <si>
    <t>Lexington Park, MD</t>
  </si>
  <si>
    <t>Forge Forward, Inc.</t>
  </si>
  <si>
    <t>iTechScope</t>
  </si>
  <si>
    <t>['python', 'spark', 'kafka', 'kubernetes', 'docker']</t>
  </si>
  <si>
    <t>Data Scientist II (FA1) - Now Hiring</t>
  </si>
  <si>
    <t>Olgoonik</t>
  </si>
  <si>
    <t>['python', 'r', 'sql', 'word', 'excel', 'powerpoint', 'outlook']</t>
  </si>
  <si>
    <t>Senior Research Data Scientist | Health | Biophysics | Deep Tech...</t>
  </si>
  <si>
    <t>Porto, Portugal</t>
  </si>
  <si>
    <t>iLoF - Intelligent Lab on Fiber</t>
  </si>
  <si>
    <t>Senior Data Analyst (Greater NYC Area, NY or Remote)</t>
  </si>
  <si>
    <t>Maven Clinic</t>
  </si>
  <si>
    <t>['sql', 'python', 'r', 'html', 'bigquery', 'looker']</t>
  </si>
  <si>
    <t>Data Analytics Solution Architect</t>
  </si>
  <si>
    <t>Dublin, Ireland</t>
  </si>
  <si>
    <t>['sql', 'sql server', 'oracle', 'aws', 'azure']</t>
  </si>
  <si>
    <t>Data Engineer (Machine Learning)</t>
  </si>
  <si>
    <t>['python', 'sql', 'postgresql', 'tensorflow', 'pytorch']</t>
  </si>
  <si>
    <t>Senior Cloud Data Engineer, Enterprise Applications</t>
  </si>
  <si>
    <t>via EDUCAUSE Career Center</t>
  </si>
  <si>
    <t>Dallas College</t>
  </si>
  <si>
    <t>['sql', 'python', 'redshift']</t>
  </si>
  <si>
    <t>Mahwah, NJ</t>
  </si>
  <si>
    <t>['sql', 'go', 'excel', 'powerpoint']</t>
  </si>
  <si>
    <t>Workato</t>
  </si>
  <si>
    <t>['sql', 'python', 'java', 'postgresql', 'snowflake', 'aws', 'redshift', 'bigquery', 'kafka', 'airflow', 'pandas', 'gdpr', 'git', 'terraform']</t>
  </si>
  <si>
    <t>Customs and Border Protection</t>
  </si>
  <si>
    <t>['r', 'python', 'c', 'excel', 'power bi']</t>
  </si>
  <si>
    <t>Senior Data Scientist-Marketing Analytics</t>
  </si>
  <si>
    <t>['sql', 'aws', 'snowflake']</t>
  </si>
  <si>
    <t>['python', 'r', 'sql', 'sharepoint', 'tableau', 'power bi']</t>
  </si>
  <si>
    <t>via Remote OK</t>
  </si>
  <si>
    <t>Scalapay</t>
  </si>
  <si>
    <t>Statistician (Data Scientist)</t>
  </si>
  <si>
    <t>Criminal Investigation &amp; Law Enforcement | IRS Careers</t>
  </si>
  <si>
    <t>Summer Associate Internship (Data Scientist - Compliance Public...</t>
  </si>
  <si>
    <t>['python', 'sql', 'azure', 'databricks', 'spark', 'word']</t>
  </si>
  <si>
    <t>Sr Data Analyst (Houston, TX)</t>
  </si>
  <si>
    <t>Love's Travel Stops</t>
  </si>
  <si>
    <t>['python', 'r', 'sql', 'azure', 'tableau', 'ssrs', 'jira']</t>
  </si>
  <si>
    <t>Actuarial Data Scientist - Remote</t>
  </si>
  <si>
    <t>Minnesota</t>
  </si>
  <si>
    <t>['python', 'scala', 'sql', 'snowflake', 'azure', 'tensorflow', 'keras', 'scikit-learn', 'spark', 'pyspark', 'unix', 'tableau', 'power bi', 'github']</t>
  </si>
  <si>
    <t>Tri-Mar Consulting Inc</t>
  </si>
  <si>
    <t>Reference Data Specialist</t>
  </si>
  <si>
    <t>Nielsen</t>
  </si>
  <si>
    <t>FHI 360</t>
  </si>
  <si>
    <t>['r', 'python', 'excel', 'sharepoint']</t>
  </si>
  <si>
    <t>Biomechanics &amp; Injury Research Analyst (Relocation Assistance)</t>
  </si>
  <si>
    <t>Fort Novosel, AL</t>
  </si>
  <si>
    <t>Katmai Health Services</t>
  </si>
  <si>
    <t>['matlab', 'sas', 'sas', 'spss']</t>
  </si>
  <si>
    <t>Data Scientist Intern (Master's) - Summer 2024 Internship (Meraki...</t>
  </si>
  <si>
    <t>['python', 'r', 'sql', 'aws']</t>
  </si>
  <si>
    <t>ILS Data Analyst</t>
  </si>
  <si>
    <t>via Dallas, TX - Geebo</t>
  </si>
  <si>
    <t>Health &amp; Human Services Comm - 3.3</t>
  </si>
  <si>
    <t>['sas', 'sas', 'sql', 'tableau', 'spss']</t>
  </si>
  <si>
    <t>Google Cloud Platform Data Engineer</t>
  </si>
  <si>
    <t>Bridgeport, IL</t>
  </si>
  <si>
    <t>Publicis Sapient</t>
  </si>
  <si>
    <t>['sql', 'javascript', 'python', 'gcp', 'bigquery', 'spark']</t>
  </si>
  <si>
    <t>Lead Big Data Engineer - Medicaid Segment</t>
  </si>
  <si>
    <t>['nosql', 'python', 'sas', 'sas', 'sql', 'databricks', 'azure', 'oracle', 'gcp', 'aws', 'hadoop', 'spark', 'flow']</t>
  </si>
  <si>
    <t>Vehicle Systems Engineer</t>
  </si>
  <si>
    <t>Machakos, Kenya</t>
  </si>
  <si>
    <t>via JOIN</t>
  </si>
  <si>
    <t>Recruitment Room</t>
  </si>
  <si>
    <t>['python', 'sql', 'javascript', 'excel']</t>
  </si>
  <si>
    <t>Data Analyst Systems Engineer Associate</t>
  </si>
  <si>
    <t>Indiana</t>
  </si>
  <si>
    <t>['word', 'powerpoint', 'excel']</t>
  </si>
  <si>
    <t>['java', 'scala', 'python', 'nosql', 'mongo', 'shell', 'mysql', 'cassandra', 'redshift', 'snowflake', 'aws', 'azure', 'hadoop', 'kafka', 'spark', 'flow']</t>
  </si>
  <si>
    <t>Specialist, Data Engineer</t>
  </si>
  <si>
    <t>Ohio City, OH</t>
  </si>
  <si>
    <t>Nationwide Insurance</t>
  </si>
  <si>
    <t>['sql', 'python', 'r', 'shell', 'perl', 'ruby', 'ruby', 'aws', 'spark', 'linux', 'unix', 'docker', 'kubernetes', 'jenkins', 'unity', 'git', 'jira', 'confluence']</t>
  </si>
  <si>
    <t>Financial Business Analyst</t>
  </si>
  <si>
    <t>Farmingdale, NY</t>
  </si>
  <si>
    <t>Sage Solutions</t>
  </si>
  <si>
    <t>Data Scientist – Computer Vision</t>
  </si>
  <si>
    <t>Caris Life Sciences</t>
  </si>
  <si>
    <t>['python', 'java', 'sql', 'nosql', 'pytorch', 'tensorflow', 'keras', 'opencv', 'linux', 'word', 'excel', 'outlook', 'git']</t>
  </si>
  <si>
    <t>Big Data Engineer, Mid</t>
  </si>
  <si>
    <t>via UPMatters Jobs</t>
  </si>
  <si>
    <t>['python', 'r', 'aws', 'azure', 'gcp', 'databricks', 'watson', 'hadoop', 'spark', 'airflow', 'jupyter', 'tableau', 'splunk', 'docker']</t>
  </si>
  <si>
    <t>Senior Marketing Data Scientist (Survey Data) - Contract</t>
  </si>
  <si>
    <t>['sql', 'python', 'r', 'snowflake', 'tableau', 'excel']</t>
  </si>
  <si>
    <t>Part-time and Contractor</t>
  </si>
  <si>
    <t>['python', 'sql', 'jupyter', 'airflow']</t>
  </si>
  <si>
    <t>Ipsos-Insight, LLC</t>
  </si>
  <si>
    <t>['sql', 'python', 'aws', 'linux', 'atlassian', 'git']</t>
  </si>
  <si>
    <t>Data Scientist - Service Logistics - Now Hiring</t>
  </si>
  <si>
    <t>['snowflake', 'oracle', 'pandas', 'scikit-learn', 'matplotlib', 'jupyter', 'tableau']</t>
  </si>
  <si>
    <t>Thoughtwave Software and Solutions</t>
  </si>
  <si>
    <t>['python', 'sql', 'aws', 'snowflake', 'spark', 'pyspark']</t>
  </si>
  <si>
    <t>['sql', 'python', 'azure', 'databricks', 'pyspark']</t>
  </si>
  <si>
    <t>Program Manager (NLP/ML) - Austin, TX / Denver, CO (Hybrid)</t>
  </si>
  <si>
    <t>R Systems, Inc.</t>
  </si>
  <si>
    <t>['docker', 'kubernetes']</t>
  </si>
  <si>
    <t>Data Scientist - Western Houston TX</t>
  </si>
  <si>
    <t>Katy, TX</t>
  </si>
  <si>
    <t>['gcp', 'word']</t>
  </si>
  <si>
    <t>Investment Portfolio Data Migration Engineer</t>
  </si>
  <si>
    <t>Fufill Team Inc.</t>
  </si>
  <si>
    <t>['sql', 'mongo']</t>
  </si>
  <si>
    <t>Advancement Data Analyst</t>
  </si>
  <si>
    <t>Westborough, MA</t>
  </si>
  <si>
    <t>['go', 'excel', 'sheets', 'word', 'spreadsheet']</t>
  </si>
  <si>
    <t>['macos', 'tableau']</t>
  </si>
  <si>
    <t>Data Engineer - G4405</t>
  </si>
  <si>
    <t>Hyderabad, Telangana, India</t>
  </si>
  <si>
    <t>['sql', 'sql server', 'azure', 'ssis', 'excel']</t>
  </si>
  <si>
    <t>Data Scientist -Applied Math, Computer Science, Information...</t>
  </si>
  <si>
    <t>Livermore, CA</t>
  </si>
  <si>
    <t>['c++', 'c', 'matlab', 'r', 'python', 'julia']</t>
  </si>
  <si>
    <t>Cynet Systems</t>
  </si>
  <si>
    <t>['c++', 'c#', 'java']</t>
  </si>
  <si>
    <t>Senior Data Engineer - Python, AWS, Snowflake Required</t>
  </si>
  <si>
    <t>KP Recruiting Group</t>
  </si>
  <si>
    <t>['python', 'css', 'aws', 'snowflake', 'redshift', 'kafka', 'qlik']</t>
  </si>
  <si>
    <t>Wrestling Price Guide</t>
  </si>
  <si>
    <t>['sas', 'sas', 'sql', 'python', 'r', 'excel']</t>
  </si>
  <si>
    <t>IT Data Engineer, Senior - Now Hiring</t>
  </si>
  <si>
    <t>Rotech Healthcare Inc.</t>
  </si>
  <si>
    <t>['sql', 'snowflake', 'aws', 'azure', 'outlook', 'word', 'excel', 'git', 'jenkins']</t>
  </si>
  <si>
    <t>AWS Cloud Data Engineer</t>
  </si>
  <si>
    <t>['python', 'sql', 'aws', 'azure', 'spark', 'tableau']</t>
  </si>
  <si>
    <t>Senior Data Scientist, AIOps - Evernorth Health Services - Hybrid</t>
  </si>
  <si>
    <t>Cigna</t>
  </si>
  <si>
    <t>['python', 'sql', 'r', 'java', 'graphql']</t>
  </si>
  <si>
    <t>Clinical Data Engineer</t>
  </si>
  <si>
    <t>ManpowerGroup</t>
  </si>
  <si>
    <t>['sas', 'sas', 'sql']</t>
  </si>
  <si>
    <t>Data Engineer II, CODE</t>
  </si>
  <si>
    <t>Ryan, LLC</t>
  </si>
  <si>
    <t>['sql', 'java', 'python', 'nosql', 'ssis']</t>
  </si>
  <si>
    <t>Data Scientist - Service Logistics</t>
  </si>
  <si>
    <t>Data Analytics &amp; Engineering - Data Engineer</t>
  </si>
  <si>
    <t>Business Intelligence (BI) developer/Analyst</t>
  </si>
  <si>
    <t>NYC Careers</t>
  </si>
  <si>
    <t>['python', 'r', 'sql', 'go', 'tableau', 'git']</t>
  </si>
  <si>
    <t>Senior Data Engineer APLA</t>
  </si>
  <si>
    <t>Beaverton, OR</t>
  </si>
  <si>
    <t>NIKE, Inc</t>
  </si>
  <si>
    <t>['python', 'sql', 'sql server', 'aws', 'snowflake', 'spark', 'airflow', 'jenkins', 'git', 'jira']</t>
  </si>
  <si>
    <t>The American College of Radiology</t>
  </si>
  <si>
    <t>['sql', 'sql server', 'aws', 'redshift', 'spring']</t>
  </si>
  <si>
    <t>Senior Backend Engineer</t>
  </si>
  <si>
    <t>Waitroom</t>
  </si>
  <si>
    <t>['typescript', 'javascript', 'golang', 'postgresql', 'redis', 'elasticsearch', 'redshift', 'aws', 'kafka', 'spark', 'node.js', 'docker', 'kubernetes']</t>
  </si>
  <si>
    <t>Data Scientist / Data Engineer needed to assist with senior level...</t>
  </si>
  <si>
    <t>Senior Data Scientist, Operations Research</t>
  </si>
  <si>
    <t>Berlin, Germany</t>
  </si>
  <si>
    <t>Sr. Data Engineer (Contract)</t>
  </si>
  <si>
    <t>['python', 'java', 'sql', 'gcp', 'aws', 'azure', 'hadoop', 'spark', 'github']</t>
  </si>
  <si>
    <t>TriSearch</t>
  </si>
  <si>
    <t>['scala', 'aws', 'spark', 'slack']</t>
  </si>
  <si>
    <t>Senior Satellite Analytics Data Engineer</t>
  </si>
  <si>
    <t>Verisk</t>
  </si>
  <si>
    <t>['python', 'sql', 'nosql', 'mongodb', 'mongodb', 'elasticsearch', 'neo4j', 'aws', 'opencv', 'numpy', 'pandas', 'fastapi']</t>
  </si>
  <si>
    <t>Data Engineer (Greater NYC Area, NY or Remote)</t>
  </si>
  <si>
    <t>Clearfield, UT</t>
  </si>
  <si>
    <t>['sql', 'sql server', 'oracle', 'tableau', 'looker']</t>
  </si>
  <si>
    <t>Scientist molecular</t>
  </si>
  <si>
    <t>MD Anderson Cancer Center</t>
  </si>
  <si>
    <t>['r', 'python', 'c++']</t>
  </si>
  <si>
    <t>Data Analyst (JO-20)</t>
  </si>
  <si>
    <t>['excel', 'spreadsheet', 'powerpoint']</t>
  </si>
  <si>
    <t>['python', 'aws', 'azure', 'pytorch', 'tensorflow', 'opencv', 'datarobot']</t>
  </si>
  <si>
    <t>Lead Marketing Data Scientist, GBD</t>
  </si>
  <si>
    <t>['sql', 'sas', 'sas', 'r', 'spss']</t>
  </si>
  <si>
    <t>Modesto, CA</t>
  </si>
  <si>
    <t>Expert Data Engineer</t>
  </si>
  <si>
    <t>['python', 'sql', 'typescript', 'javascript', 'pyspark', 'tableau', 'power bi', 'sap', 'git']</t>
  </si>
  <si>
    <t>['sql', 'hadoop', 'spark', 'pandas', 'tableau', 'power bi', 'git']</t>
  </si>
  <si>
    <t>Data Scientist I (FA2)</t>
  </si>
  <si>
    <t>['word', 'excel', 'powerpoint', 'outlook']</t>
  </si>
  <si>
    <t>Mission Staffing</t>
  </si>
  <si>
    <t>['sql', 't-sql', 'javascript', 'css', 'sql server', 'jquery', 'power bi', 'excel', 'spreadsheet', 'tableau']</t>
  </si>
  <si>
    <t>Bristow, VA</t>
  </si>
  <si>
    <t>Sr. Data Engineer (Hybrid)</t>
  </si>
  <si>
    <t>Ronkonkoma, NY</t>
  </si>
  <si>
    <t>Transcarent</t>
  </si>
  <si>
    <t>['c', 'sql', 'python', 'nosql', 'golang', 'java', 'c++', 'scala', 'snowflake', 'aws', 'redshift', 'spark', 'kafka', 'airflow']</t>
  </si>
  <si>
    <t>Sr. Data Scientist, Product Analytics and Experimentation (Yahoo...</t>
  </si>
  <si>
    <t>['go', 'python', 'sql', 'hadoop', 'spark']</t>
  </si>
  <si>
    <t>Venture backed Tech Start Up - Senior Data Scientist (Recommender...</t>
  </si>
  <si>
    <t>Hudson Modeling</t>
  </si>
  <si>
    <t>['python', 'tensorflow', 'keras', 'pandas', 'numpy', 'plotly', 'seaborn', 'matplotlib']</t>
  </si>
  <si>
    <t>RVO Health</t>
  </si>
  <si>
    <t>['r', 'python', 'scala', 'tensorflow', 'keras', 'pytorch']</t>
  </si>
  <si>
    <t>['r', 'python', 'sas', 'sas', 'rshiny', 'outlook', 'tableau']</t>
  </si>
  <si>
    <t>Sr. Data Scientist, CRM &amp; Loyalty</t>
  </si>
  <si>
    <t>Murphy, TX</t>
  </si>
  <si>
    <t>via LifeworQ</t>
  </si>
  <si>
    <t>Yum</t>
  </si>
  <si>
    <t>['sql', 'python', 'scala', 'r', 'snowflake', 'tableau', 'power bi', 'atlassian', 'jira', 'twilio']</t>
  </si>
  <si>
    <t>(Intern) Enterprise Analytics Office Data Science Internship - Now...</t>
  </si>
  <si>
    <t>Flint, MI</t>
  </si>
  <si>
    <t>OTP Bank</t>
  </si>
  <si>
    <t>['azure', 'gcp', 'aws', 'snowflake', 'databricks']</t>
  </si>
  <si>
    <t>Senior Data Analysis Manager</t>
  </si>
  <si>
    <t>OKX</t>
  </si>
  <si>
    <t>Part-Time Data Center Technician</t>
  </si>
  <si>
    <t>Clifton, NJ</t>
  </si>
  <si>
    <t>Emerge</t>
  </si>
  <si>
    <t>#10294#1-Data Architect ( ETL , DevOps, data migration)</t>
  </si>
  <si>
    <t>Noida, Uttar Pradesh, India</t>
  </si>
  <si>
    <t>Qualitest</t>
  </si>
  <si>
    <t>Advantage Tech</t>
  </si>
  <si>
    <t>['sql', 'python', 'c#', 'postgresql', 'azure', 'databricks']</t>
  </si>
  <si>
    <t>Sun Communities</t>
  </si>
  <si>
    <t>['sql', 'python', 'c#', 'java', 'javascript', 'azure', 'databricks']</t>
  </si>
  <si>
    <t>Data Scientist (up to 25% profit sharing benefit)</t>
  </si>
  <si>
    <t>CACI International</t>
  </si>
  <si>
    <t>['python', 'keras', 'tensorflow', 'pytorch']</t>
  </si>
  <si>
    <t>Data Engineer ETL lnformatica APi Engineer</t>
  </si>
  <si>
    <t>['sql', 'python', 'java', 'go', 'azure', 'aws', 'snowflake']</t>
  </si>
  <si>
    <t>Entry-Level Data Scientist Engineer - US/Canada</t>
  </si>
  <si>
    <t>Quest Groups LLC</t>
  </si>
  <si>
    <t>['nosql', 'python', 'sql', 'azure', 'spark', 'jupyter']</t>
  </si>
  <si>
    <t>Bangkok, Thailand</t>
  </si>
  <si>
    <t>Sertis</t>
  </si>
  <si>
    <t>['sql', 'python', 'aws', 'azure', 'hadoop', 'spark']</t>
  </si>
  <si>
    <t>Get It Recruit - Healthcare</t>
  </si>
  <si>
    <t>['sql', 'python', 'r', 'sas', 'sas', 'matplotlib', 'tableau', 'power bi']</t>
  </si>
  <si>
    <t>['spreadsheet']</t>
  </si>
  <si>
    <t>Market Research Data Analyst</t>
  </si>
  <si>
    <t>Zing Professional Recruiting a Peoplelink Group Company</t>
  </si>
  <si>
    <t>['excel', 'word', 'powerpoint']</t>
  </si>
  <si>
    <t>Kaizen Analytix</t>
  </si>
  <si>
    <t>['sql', 'nosql', 'python', 'pandas', 'pyspark']</t>
  </si>
  <si>
    <t>Naperville, IL</t>
  </si>
  <si>
    <t>Data Science Intern - Full-time / Part-time</t>
  </si>
  <si>
    <t>Brains Technology Solution</t>
  </si>
  <si>
    <t>['python', 'sql', 'snowflake', 'airflow']</t>
  </si>
  <si>
    <t>AE Business Solutions</t>
  </si>
  <si>
    <t>['python', 'aws', 'snowflake', 'pyspark']</t>
  </si>
  <si>
    <t>Data Engineer, Azure</t>
  </si>
  <si>
    <t>Technical Source</t>
  </si>
  <si>
    <t>['sql', 'python', 'azure', 'databricks']</t>
  </si>
  <si>
    <t>Atmospheric Data Scientist - Full-time / Part-time</t>
  </si>
  <si>
    <t>['r', 'python', 'fortran', 'shell', 'html', 'linux', 'github', 'git']</t>
  </si>
  <si>
    <t>Data Scientist (Deep Learning)</t>
  </si>
  <si>
    <t>Flawless AI</t>
  </si>
  <si>
    <t>['go', 'python', 'pytorch', 'tensorflow', 'keras', 'github']</t>
  </si>
  <si>
    <t>Fort Washington, MD</t>
  </si>
  <si>
    <t>SAIC</t>
  </si>
  <si>
    <t>Senior Machine Learning Engineer</t>
  </si>
  <si>
    <t>['python', 'java', 'c#', 'cassandra', 'spark', 'pytorch', 'hadoop', 'kafka', 'git']</t>
  </si>
  <si>
    <t>Data Engineer III (Hybrid, Lake Forest, IL)</t>
  </si>
  <si>
    <t>Illinois</t>
  </si>
  <si>
    <t>Grainger</t>
  </si>
  <si>
    <t>['sql', 'python', 'aws', 'snowflake', 'airflow', 'tableau', 'git']</t>
  </si>
  <si>
    <t>Big Data Engineer Tech Lead</t>
  </si>
  <si>
    <t>Purple Drive Technologies LLC</t>
  </si>
  <si>
    <t>['scala', 'python', 'hadoop', 'spark', 'kafka']</t>
  </si>
  <si>
    <t>konnectingtree.Inc</t>
  </si>
  <si>
    <t>DCM Infotech Limited</t>
  </si>
  <si>
    <t>['sql', 'python', 'snowflake']</t>
  </si>
  <si>
    <t>['java', 'postgresql', 'oracle', 'databricks', 'aws', 'kafka', 'spring']</t>
  </si>
  <si>
    <t>Senior or Principal Software Development Engineer, Machine Learning</t>
  </si>
  <si>
    <t>Vancouver, BC, Canada</t>
  </si>
  <si>
    <t>['python', 'java', 'scala', 'aws', 'gcp', 'azure', 'databricks', 'kafka', 'spark']</t>
  </si>
  <si>
    <t>Underdog.io</t>
  </si>
  <si>
    <t>['javascript', 'python', 'golang', 'scala', 'ruby', 'ruby', 'sql', 'aws', 'ruby on rails', 'kubernetes', 'docker']</t>
  </si>
  <si>
    <t>Bloomington, IL</t>
  </si>
  <si>
    <t>State Farm</t>
  </si>
  <si>
    <t>['python', 'scala', 'aws', 'spark', 'terraform', 'gitlab']</t>
  </si>
  <si>
    <t>Egen Solutions Inc</t>
  </si>
  <si>
    <t>['go', 'python', 'sql', 'nosql', 'elasticsearch', 'gcp', 'aws', 'azure', 'spark', 'kafka', 'pyspark', 'docker']</t>
  </si>
  <si>
    <t>MKS2</t>
  </si>
  <si>
    <t>['sql', 'shell', 'azure', 'gcp', 'snowflake', 'kafka', 'spark', 'power bi']</t>
  </si>
  <si>
    <t>Rochester, NY</t>
  </si>
  <si>
    <t>Paychex</t>
  </si>
  <si>
    <t>['sql', 'vba', 'sas', 'sas', 'r']</t>
  </si>
  <si>
    <t>Senior Data Scientist, Innovation</t>
  </si>
  <si>
    <t>Hoboken, NJ</t>
  </si>
  <si>
    <t>['python', 'scala', 'r', 'spark', 'tensorflow']</t>
  </si>
  <si>
    <t>['sql', 'python', 'r', 'sql server', 'postgresql', 'mysql', 'dynamodb', 'aws', 'aurora', 'azure', 'redshift', 'jupyter', 'ssis', 'tableau']</t>
  </si>
  <si>
    <t>Sr.Dir, Marketing Data Science/Analytics</t>
  </si>
  <si>
    <t>Senior Associate Data Engineering</t>
  </si>
  <si>
    <t>['scala', 'nosql', 'sql', 'dynamodb', 'sql server', 'azure', 'databricks', 'redshift', 'oracle', 'aws', 'spark', 'kafka']</t>
  </si>
  <si>
    <t>Senior Data Engineer (US Remote)</t>
  </si>
  <si>
    <t>Swyfft</t>
  </si>
  <si>
    <t>['sql', 'r', 'python', 'sql server', 'postgresql', 'tableau', 'excel', 'slack']</t>
  </si>
  <si>
    <t>['java', 'scala', 'sql', 'aws', 'spark', 'kafka', 'splunk']</t>
  </si>
  <si>
    <t>['sas', 'sas', 'r', 'tableau', 'excel', 'spss']</t>
  </si>
  <si>
    <t>Data Engineering</t>
  </si>
  <si>
    <t>Indie Campers</t>
  </si>
  <si>
    <t>['sql', 'redshift', 'phoenix', 'excel', 'tableau', 'power bi']</t>
  </si>
  <si>
    <t>Invoice Simple - Data Engineer (Remote)</t>
  </si>
  <si>
    <t>EverCommerce</t>
  </si>
  <si>
    <t>['sql', 'nosql', 'typescript', 'mongodb', 'mongodb', 'postgresql', 'bigquery', 'aws', 'kafka', 'github', 'docker', 'kubernetes']</t>
  </si>
  <si>
    <t>Data Engineer (SQL Developer)</t>
  </si>
  <si>
    <t>Realtime Recruitment</t>
  </si>
  <si>
    <t>['sql', 'sql server', 'azure']</t>
  </si>
  <si>
    <t>Foothill De Anza</t>
  </si>
  <si>
    <t>['sql', 'java', 'perl', 'php', 'css', 'sql server', 'mysql', 'oracle', 'unix', 'windows', 'tableau', 'flow']</t>
  </si>
  <si>
    <t>['python', 'sql', 'sql server', 'azure']</t>
  </si>
  <si>
    <t>FirstParty</t>
  </si>
  <si>
    <t>['sql', 'python', 'r', 'aws', 'airflow', 'matplotlib', 'plotly', 'ggplot2', 'linux', 'tableau', 'looker']</t>
  </si>
  <si>
    <t>Cloud Data Engineer (708389) // US or GC // Hybrid Trenton, NJ ...</t>
  </si>
  <si>
    <t>['python', 'sql', 'nosql', 'aws', 'redshift', 'pyspark', 'spark', 'kafka', 'airflow', 'pandas', 'numpy']</t>
  </si>
  <si>
    <t>Data Scientist, Spatial Biology * PC 1228</t>
  </si>
  <si>
    <t>Miltenyi Biotec Inc</t>
  </si>
  <si>
    <t>['python', 'julia', 'r', 'git', 'svn']</t>
  </si>
  <si>
    <t>Health Advocate</t>
  </si>
  <si>
    <t>['python', 'r', 'scala']</t>
  </si>
  <si>
    <t>via LinkedIn Luxembourg</t>
  </si>
  <si>
    <t>Data Engineer/Architect (HL7)</t>
  </si>
  <si>
    <t>['sql', 't-sql', 'ssis', 'ssrs', 'power bi', 'flow']</t>
  </si>
  <si>
    <t>Data Scientist – Bioeconomy</t>
  </si>
  <si>
    <t>Battelle</t>
  </si>
  <si>
    <t>Cloud Data Engineer - Autonomous Vehicles - $150k+</t>
  </si>
  <si>
    <t>Data Engineer (Signal Processing)</t>
  </si>
  <si>
    <t>Idelsoft</t>
  </si>
  <si>
    <t>Capital One Financial Corporation</t>
  </si>
  <si>
    <t>IT Business Lead Data Analyst - VP - Hybrid</t>
  </si>
  <si>
    <t>Atlantic Beach, FL</t>
  </si>
  <si>
    <t>['sql', 'word', 'excel', 'visio', 'powerpoint', 'sharepoint']</t>
  </si>
  <si>
    <t>Staff Business Analyst - Finance</t>
  </si>
  <si>
    <t>Get It Recruit - Finance</t>
  </si>
  <si>
    <t>['sql', 'python', 'r', 'windows', 'tableau']</t>
  </si>
  <si>
    <t>['oracle', 'excel', 'tableau', 'power bi', 'powerpoint', 'unity']</t>
  </si>
  <si>
    <t>Geospatial Data Scientist/Principal Software Developer</t>
  </si>
  <si>
    <t>ECS</t>
  </si>
  <si>
    <t>['python', 'sql', 'postgresql', 'aurora', 'aws']</t>
  </si>
  <si>
    <t>Medical Solutions</t>
  </si>
  <si>
    <t>['sql', 'python', 'c', 'azure', 'ssis', 'excel', 'git', 'svn', 'jira']</t>
  </si>
  <si>
    <t>['sql', 'python', 'aws', 'redshift', 'airflow', 'pyspark']</t>
  </si>
  <si>
    <t>Senior MLOps Engineer - Static AI Detection team</t>
  </si>
  <si>
    <t>SentinelOne</t>
  </si>
  <si>
    <t>['python', 'aws', 'windows', 'docker', 'kubernetes', 'terraform']</t>
  </si>
  <si>
    <t>Principal Clinical Data Scientist</t>
  </si>
  <si>
    <t>Abbott Laboratories</t>
  </si>
  <si>
    <t>['r', 'sas', 'sas', 'matlab', 'spss']</t>
  </si>
  <si>
    <t>['python', 'sql', 'aws', 'redshift', 'spark', 'pyspark']</t>
  </si>
  <si>
    <t>BigBear.ai, Inc.</t>
  </si>
  <si>
    <t>['python', 'r', 'sql', 'redis', 'aws', 'power bi', 'tableau']</t>
  </si>
  <si>
    <t>['sql', 'power bi', 'dax', 'excel']</t>
  </si>
  <si>
    <t>76675 - Data Engineer III</t>
  </si>
  <si>
    <t>Swoon</t>
  </si>
  <si>
    <t>['sql', 'python', 'r', 'sql server', 'aws', 'databricks']</t>
  </si>
  <si>
    <t>Senior Data Analyst, Research and Development</t>
  </si>
  <si>
    <t>Kemper Corp.</t>
  </si>
  <si>
    <t>['sas', 'sas', 'sql', 'sql server', 'excel', 'tableau']</t>
  </si>
  <si>
    <t>Data Analyst - Remote</t>
  </si>
  <si>
    <t>Springfield, IL</t>
  </si>
  <si>
    <t>Ryder System, Inc</t>
  </si>
  <si>
    <t>['sql', 'azure', 'express', 'power bi', 'tableau', 'alteryx']</t>
  </si>
  <si>
    <t>West Chester, PA</t>
  </si>
  <si>
    <t>Comcast</t>
  </si>
  <si>
    <t>['sql', 'shell', 'python', 'perl', 'sql server', 'oracle', 'aws', 'databricks', 'spark', 'pyspark', 'hadoop', 'linux', 'unix', 'kubernetes', 'github', 'jenkins']</t>
  </si>
  <si>
    <t>['sql', 'python', 'pandas', 'hadoop', 'spark', 'tableau', 'jira']</t>
  </si>
  <si>
    <t>Data Scientist- Mid Level</t>
  </si>
  <si>
    <t>['python', 'sql', 'java', 'snowflake', 'spark', 'phoenix']</t>
  </si>
  <si>
    <t>Network Data Communications Analyst</t>
  </si>
  <si>
    <t>Alamogordo, NM</t>
  </si>
  <si>
    <t>Professional Career Match Solutions</t>
  </si>
  <si>
    <t>['windows', 'terminal']</t>
  </si>
  <si>
    <t>['python', 'r', 'sql', 'tensorflow', 'spark', 'tableau']</t>
  </si>
  <si>
    <t>Principal Data Engineer (UK Wide)</t>
  </si>
  <si>
    <t>Intuita Consulting Ltd</t>
  </si>
  <si>
    <t>['sql', 'shell', 'python', 'perl', 'snowflake', 'aws', 'slack']</t>
  </si>
  <si>
    <t>Grammarly</t>
  </si>
  <si>
    <t>['python', 'scala', 'java', 'aws', 'azure']</t>
  </si>
  <si>
    <t>Research Software Engineer\Data Scientist (6104U) - Full-time ...</t>
  </si>
  <si>
    <t>Entry Level Python /Data Engineer</t>
  </si>
  <si>
    <t>['python', 'sql', 'java', 'oracle', 'aws']</t>
  </si>
  <si>
    <t>['python', 'oracle']</t>
  </si>
  <si>
    <t>Staff Data Engineer - Now Hiring</t>
  </si>
  <si>
    <t>West Lafayette, IN</t>
  </si>
  <si>
    <t>Chapel Hill, NC</t>
  </si>
  <si>
    <t>Quinsite</t>
  </si>
  <si>
    <t>['sql', 'nosql', 'aws', 'azure', 'ssis']</t>
  </si>
  <si>
    <t>['c++', 'java', 'python', 'c', 'watson', 'ibm cloud', 'linux', 'docker', 'kubernetes', 'github']</t>
  </si>
  <si>
    <t>REMOTE - Data Engineer</t>
  </si>
  <si>
    <t>Carlsbad, CA</t>
  </si>
  <si>
    <t>['sql', 'python', 'postgresql', 'aws', 'redshift']</t>
  </si>
  <si>
    <t>Senior Data Engineer - QMIR - Scala - R2303148</t>
  </si>
  <si>
    <t>['scala', 'python', 'aws', 'redshift', 'spark', 'hadoop', 'airflow', 'jenkins', 'git', 'github', 'confluence']</t>
  </si>
  <si>
    <t>['python', 'sql', 'snowflake', 'kafka', 'kubernetes']</t>
  </si>
  <si>
    <t>Data Scientist Direct Hire (12 Month Register)</t>
  </si>
  <si>
    <t>U.S. Department of the Treasury</t>
  </si>
  <si>
    <t>['go', 'r', 'python', 'sql', 'matlab', 'tableau']</t>
  </si>
  <si>
    <t>Become a data scientist in the real state market</t>
  </si>
  <si>
    <t>Senior Associate, Azure Data Engineer</t>
  </si>
  <si>
    <t>['sql', 'go', 'sql server', 'azure', 'databricks', 'pyspark', 'flow', 'github']</t>
  </si>
  <si>
    <t>Business Process Data Analyst</t>
  </si>
  <si>
    <t>Alameda, CA</t>
  </si>
  <si>
    <t>['sql', 'go', 'word', 'excel', 'powerpoint', 'visio', 'flow', 'jira']</t>
  </si>
  <si>
    <t>Web/Data Engineer</t>
  </si>
  <si>
    <t>['html', 'php', 'python', 'javascript', 'mongodb', 'mongodb', 'unix', 'windows', 'tableau']</t>
  </si>
  <si>
    <t>Staff Research Associate IV Supervisor (Data Analyst)</t>
  </si>
  <si>
    <t>NCIRE</t>
  </si>
  <si>
    <t>FINANCIAL ANL 2 (Financial/Data Analyst)</t>
  </si>
  <si>
    <t>Davis, CA</t>
  </si>
  <si>
    <t>University of California, Davis</t>
  </si>
  <si>
    <t>['sql', 'sql server', 'ssis', 'ssrs', 'power bi', 'tableau', 'git']</t>
  </si>
  <si>
    <t>Data Engineer - Azure Synapse, Data Lake, D365</t>
  </si>
  <si>
    <t>['go', 'azure']</t>
  </si>
  <si>
    <t>Data Engineering Sr Analyst (Hybrid) - Full-time</t>
  </si>
  <si>
    <t>Rochester, MN</t>
  </si>
  <si>
    <t>['sql', 'aws', 'tableau', 'flow']</t>
  </si>
  <si>
    <t>Senior Data Scientist - Experimentation and Pricing (Remote)</t>
  </si>
  <si>
    <t>Gopuff</t>
  </si>
  <si>
    <t>['snowflake', 'databricks', 'azure', 'docker']</t>
  </si>
  <si>
    <t>INgroovesMusicGroup</t>
  </si>
  <si>
    <t>['python', 'r', 'julia', 'sql', 'aws', 'redshift', 'scikit-learn', 'pandas', 'pytorch', 'tensorflow']</t>
  </si>
  <si>
    <t>Senior Manager, Data Science - Corporate Audit and Security Services</t>
  </si>
  <si>
    <t>['python', 'r', 'scala', 'aws', 'spark', 'flask']</t>
  </si>
  <si>
    <t>Data Engineer- W2 only</t>
  </si>
  <si>
    <t>Marvel Technologies Inc</t>
  </si>
  <si>
    <t>['nosql', 'java', 'sql', 'python', 'db2', 'snowflake']</t>
  </si>
  <si>
    <t>Plaxonic Technologies</t>
  </si>
  <si>
    <t>['java', 'aws']</t>
  </si>
  <si>
    <t>Hunter International, Inc</t>
  </si>
  <si>
    <t>Data Engineer - Senior Consultant - Full-time / Part-time</t>
  </si>
  <si>
    <t>Guidehouse</t>
  </si>
  <si>
    <t>['r', 'python', 'nosql', 'scala', 'sql', 'databricks', 'aws', 'azure', 'gcp', 'pandas', 'pyspark', 'spark', 'jira']</t>
  </si>
  <si>
    <t>Senior Consultant - Data Engineer</t>
  </si>
  <si>
    <t>Kuala Lumpur, Federal Territory of Kuala Lumpur, Malaysia</t>
  </si>
  <si>
    <t>['sql', 'azure', 'databricks', 'power bi', 'tableau']</t>
  </si>
  <si>
    <t>Senior Data Engineer - DES Engineering Dataviz</t>
  </si>
  <si>
    <t>General Electric Company</t>
  </si>
  <si>
    <t>['python', 'java', 'scala', 'sql', 'nosql', 'mysql', 'postgresql', 'cassandra', 'aws', 'redshift', 'oracle', 'hadoop', 'spark']</t>
  </si>
  <si>
    <t>Prin Cloud Data Engineer</t>
  </si>
  <si>
    <t>Northridge, CA</t>
  </si>
  <si>
    <t>Medtronic</t>
  </si>
  <si>
    <t>['dynamodb', 'elasticsearch', 'aws', 'kafka', 'spark']</t>
  </si>
  <si>
    <t>AmerisourceBergen Corporation</t>
  </si>
  <si>
    <t>['python', 'sql', 'r', 'sas', 'sas', 'azure', 'databricks', 'power bi']</t>
  </si>
  <si>
    <t>Sr. Data Scientist</t>
  </si>
  <si>
    <t>Sterling, VA</t>
  </si>
  <si>
    <t>ManTech International</t>
  </si>
  <si>
    <t>['r', 'python', 'scala', 'java', 'sql', 'sas', 'sas', 'hadoop', 'spark', 'kafka', 'spss', 'tableau', 'flow']</t>
  </si>
  <si>
    <t>Texas City, TX</t>
  </si>
  <si>
    <t>Experienced Data Engineer</t>
  </si>
  <si>
    <t>Principal Financial Group Inc</t>
  </si>
  <si>
    <t>Data Scientist (Hybrid)</t>
  </si>
  <si>
    <t>['python', 'r', 'word']</t>
  </si>
  <si>
    <t>Data Reporting Analyst with Strong SSIS experience</t>
  </si>
  <si>
    <t>Verdant Infotech Solutions</t>
  </si>
  <si>
    <t>['sql', 'ssis', 'tableau']</t>
  </si>
  <si>
    <t>Public Health Data Analyst</t>
  </si>
  <si>
    <t>Thetford, VT</t>
  </si>
  <si>
    <t>via Paylocity</t>
  </si>
  <si>
    <t>Lantana Consulting Group, Inc.</t>
  </si>
  <si>
    <t>['sas', 'sas']</t>
  </si>
  <si>
    <t>HelloFresh</t>
  </si>
  <si>
    <t>['python', 'sql', 'databricks', 'snowflake', 'aws', 'pyspark', 'airflow']</t>
  </si>
  <si>
    <t>Washington</t>
  </si>
  <si>
    <t>['python', 'scala', 'javascript', 'sql', 'aws', 'gcp', 'bigquery', 'looker', 'unify']</t>
  </si>
  <si>
    <t>Avanade</t>
  </si>
  <si>
    <t>['python', 'sql', 'c#', 'sql server', 'azure', 'databricks', 'spark']</t>
  </si>
  <si>
    <t>The Los Angeles Film School</t>
  </si>
  <si>
    <t>['sql', 'express', 'windows', 'macos', 'linux', 'outlook', 'zoom']</t>
  </si>
  <si>
    <t>Data Engineer (OBIEE, PL/SQL, Python)</t>
  </si>
  <si>
    <t>Senior Customer Data Engineer</t>
  </si>
  <si>
    <t>['sql', 'unix', 'linux']</t>
  </si>
  <si>
    <t>['sql', 'tableau', 'power bi', 'zoom']</t>
  </si>
  <si>
    <t>Certara USA, Inc.</t>
  </si>
  <si>
    <t>['python', 'git']</t>
  </si>
  <si>
    <t>Senior / Executive Business Analyst (Data Analyst)</t>
  </si>
  <si>
    <t>Bayan Lepas, Penang, Malaysia</t>
  </si>
  <si>
    <t>['spark', 'excel']</t>
  </si>
  <si>
    <t>Cleared Data Scientist</t>
  </si>
  <si>
    <t>Ashton-Sandy Spring, MD</t>
  </si>
  <si>
    <t>['python', 'r', 'tableau', 'excel']</t>
  </si>
  <si>
    <t>TAG - The Aspen Group</t>
  </si>
  <si>
    <t>['java', 'python', 'gcp', 'pandas', 'numpy', 'pytorch', 'tensorflow', 'spark', 'scikit-learn', 'kafka', 'kubernetes']</t>
  </si>
  <si>
    <t>Senior Data Engineer &amp; Innovation - FULL-TIME role - Need US...</t>
  </si>
  <si>
    <t>SREYO</t>
  </si>
  <si>
    <t>['sql', 'python', 'snowflake', 'redshift', 'aws', 'hadoop', 'numpy', 'pandas', 'pyspark']</t>
  </si>
  <si>
    <t>Commercial Data Analyst</t>
  </si>
  <si>
    <t>Ryanair</t>
  </si>
  <si>
    <t>['sas', 'sas', 'sql', 'aws', 'azure', 'gcp', 'tableau', 'dax']</t>
  </si>
  <si>
    <t>via RN Jobz</t>
  </si>
  <si>
    <t>['sql', 'python', 'r', 'sas', 'sas']</t>
  </si>
  <si>
    <t>['python', 'sql', 'typescript', 'aws', 'airflow', 'docker']</t>
  </si>
  <si>
    <t>New Jersey</t>
  </si>
  <si>
    <t>['sql', 'aws', 'azure', 'qlik', 'tableau']</t>
  </si>
  <si>
    <t>['sql', 'python', 'azure', 'aws', 'snowflake', 'spark']</t>
  </si>
  <si>
    <t>['dart', 'visual basic', 'excel', 'tableau', 'ms access', 'powerpoint', 'sharepoint', 'microstrategy']</t>
  </si>
  <si>
    <t>Sr Data Engineer - Data Products &amp; Platforms</t>
  </si>
  <si>
    <t>Glendale, CA</t>
  </si>
  <si>
    <t>The Walt Disney Company</t>
  </si>
  <si>
    <t>['python', 'java', 'sql', 'nosql', 'mongodb', 'mongodb', 'dynamodb', 'redis', 'cassandra', 'snowflake', 'aws', 'gcp', 'kafka', 'spark', 'docker', 'terraform', 'wire']</t>
  </si>
  <si>
    <t>JBAndrews</t>
  </si>
  <si>
    <t>['python', 'sql', 'aws', 'redshift']</t>
  </si>
  <si>
    <t>Sr. Data Engineer - Microelectronics</t>
  </si>
  <si>
    <t>['assembly', 'python', 'java', 'c#', 'c++', 'nosql', 'html', 'css', 'sql', 'mongodb', 'mongodb', 'bash', 'powershell', 'sql server', 'postgresql', 'dynamodb', 'aws', 'azure', 'keras', 'tensorflow', 'linux', 'tableau', 'ssis', 'word', 'git']</t>
  </si>
  <si>
    <t>Advanced Data Engineer Level 2</t>
  </si>
  <si>
    <t>Senior, Computer Vision Researcher/Engineer, SLAM/VIO</t>
  </si>
  <si>
    <t>Magic Leap</t>
  </si>
  <si>
    <t>['c++', 'c', 'python']</t>
  </si>
  <si>
    <t>Junior Data Scientist - US/Canada</t>
  </si>
  <si>
    <t>['python', 'databricks', 'pandas', 'numpy', 'matplotlib', 'pyspark']</t>
  </si>
  <si>
    <t>Senior data analyst</t>
  </si>
  <si>
    <t>Westlake Village, CA</t>
  </si>
  <si>
    <t>Poughkeepsie, NY</t>
  </si>
  <si>
    <t>['java', 'scala', 'python', 'nosql', 'sql', 'mongo', 'shell', 'mysql', 'cassandra', 'aws', 'redshift', 'snowflake', 'azure', 'hadoop', 'kafka', 'spark']</t>
  </si>
  <si>
    <t>Machine Learning Operations Engineer</t>
  </si>
  <si>
    <t>Sharethrough</t>
  </si>
  <si>
    <t>['snowflake', 'aws', 'airflow']</t>
  </si>
  <si>
    <t>['airflow', 'pyspark', 'pandas', 'looker', 'git']</t>
  </si>
  <si>
    <t>Coders Data</t>
  </si>
  <si>
    <t>['python', 'spark', 'sap']</t>
  </si>
  <si>
    <t>Full-Scope Poly Data Engineer (130k-180k, Fort Meade MD, Hybrid)</t>
  </si>
  <si>
    <t>['python', 'sql', 'nosql', 'aws', 'azure', 'gcp']</t>
  </si>
  <si>
    <t>Sr. Data Scientist- Consumer Deposits &amp; Small Business - Full-time...</t>
  </si>
  <si>
    <t>Santander Holdings USA Inc</t>
  </si>
  <si>
    <t>['sas', 'sas', 'sql', 'python', 'r', 'aws', 'snowflake']</t>
  </si>
  <si>
    <t>Senior, Data Engineer</t>
  </si>
  <si>
    <t>Cary, NC</t>
  </si>
  <si>
    <t>['scala', 'sql', 'spark', 'hadoop', 'airflow', 'unix', 'kubernetes']</t>
  </si>
  <si>
    <t>Staff Data Scientist, Inference - Marketplace Intelligence and...</t>
  </si>
  <si>
    <t>['python', 'r', 'sql', 'airflow']</t>
  </si>
  <si>
    <t>['crystal', 'python', 'java']</t>
  </si>
  <si>
    <t>Ibotta</t>
  </si>
  <si>
    <t>['scala', 'python', 'java', 'sql', 'aws', 'databricks', 'spark', 'kafka', 'airflow', 'terraform']</t>
  </si>
  <si>
    <t>['python', 'sql', 'aws', 'redshift', 'airflow']</t>
  </si>
  <si>
    <t>Data Scientist (Remote)</t>
  </si>
  <si>
    <t>Master Data Analyst</t>
  </si>
  <si>
    <t>Vertellus</t>
  </si>
  <si>
    <t>['sap', 'excel', 'word', 'power bi']</t>
  </si>
  <si>
    <t>Business Intelligence Engineer, Analytics</t>
  </si>
  <si>
    <t>ActiveCampaign</t>
  </si>
  <si>
    <t>['typescript', 'javascript', 'java', 'sql', 'mysql', 'snowflake', 'aws', 'react', 'spring', 'kafka', 'spark', 'airflow', 'hadoop', 'looker', 'tableau', 'qlik', 'docker', 'yarn']</t>
  </si>
  <si>
    <t>Global Data Network</t>
  </si>
  <si>
    <t>['r', 'sql', 'excel']</t>
  </si>
  <si>
    <t>FinThrive</t>
  </si>
  <si>
    <t>['sql', 'java', 'sql server', 'azure', 'databricks', 'excel', 'ssis', 'ssrs', 'power bi', 'tableau', 'microstrategy']</t>
  </si>
  <si>
    <t>Senior Lead Business Data Analyst</t>
  </si>
  <si>
    <t>['phoenix']</t>
  </si>
  <si>
    <t>Data Engineer/Scientist - Clearance Required - Now Hiring</t>
  </si>
  <si>
    <t>Sr. Data Engineer (Python) - Ops Efficiency</t>
  </si>
  <si>
    <t>Craft</t>
  </si>
  <si>
    <t>['python', 'sql', 'dynamodb', 'aws', 'redshift', 'aurora', 'kafka', 'pandas', 'airflow', 'terraform']</t>
  </si>
  <si>
    <t>Darwin Recruitment</t>
  </si>
  <si>
    <t>['python', 'sql', 'aws', 'redshift', 'snowflake']</t>
  </si>
  <si>
    <t>['sql', 'python', 'mongodb', 'mongodb', 'db2', 'sql server', 'azure', 'databricks', 'spark', 'hadoop']</t>
  </si>
  <si>
    <t>IT Developer (ETL)</t>
  </si>
  <si>
    <t>Yext</t>
  </si>
  <si>
    <t>['sql', 'go']</t>
  </si>
  <si>
    <t>Human Resources Data Analyst, Dangote Cement Transport</t>
  </si>
  <si>
    <t>Obajana, Nigeria</t>
  </si>
  <si>
    <t>Dangote Group</t>
  </si>
  <si>
    <t>Data Center Engineering Operation Engineer, Data Center...</t>
  </si>
  <si>
    <t>Amazon.com</t>
  </si>
  <si>
    <t>Lead Data Scientist, Marketing &amp; Online (Remote)</t>
  </si>
  <si>
    <t>The Home Depot</t>
  </si>
  <si>
    <t>['python', 'sql', 'bigquery', 'tableau']</t>
  </si>
  <si>
    <t>Eclipse Network Services (ENS)</t>
  </si>
  <si>
    <t>SThree</t>
  </si>
  <si>
    <t>['python', 'sql', 'aws', 'spark', 'hadoop', 'airflow']</t>
  </si>
  <si>
    <t>Senior Business Data Analyst (R7047, R7048) - Full-time / Part-time</t>
  </si>
  <si>
    <t>Freetown, MA</t>
  </si>
  <si>
    <t>['oracle', 'microstrategy']</t>
  </si>
  <si>
    <t>Stage Data Science</t>
  </si>
  <si>
    <t>San Donato Milanese, Metropolitan City of Milan, Italy</t>
  </si>
  <si>
    <t>METRO/MAKRO</t>
  </si>
  <si>
    <t>Data Science Manager, Risk Interventions - Remote</t>
  </si>
  <si>
    <t>Fort Sheridan, IL</t>
  </si>
  <si>
    <t>Zeektek</t>
  </si>
  <si>
    <t>Modeling and Simulation Data Scientist (Engineering Degree Required)</t>
  </si>
  <si>
    <t>SSi People</t>
  </si>
  <si>
    <t>['python', 'matlab', 'gitlab']</t>
  </si>
  <si>
    <t>U.S. Army Cyber Command</t>
  </si>
  <si>
    <t>['r', 'python', 'scala', 'java', 'julia', 'c++', 'aws', 'azure', 'hadoop']</t>
  </si>
  <si>
    <t>Data Scientist, DHL Consulting Americas</t>
  </si>
  <si>
    <t>via Geebo</t>
  </si>
  <si>
    <t>DHL Express</t>
  </si>
  <si>
    <t>['python', 'pandas', 'numpy', 'tableau']</t>
  </si>
  <si>
    <t>['python', 'sql', 'aws', 'spark', 'pyspark', 'git']</t>
  </si>
  <si>
    <t>Data Analyst, AML Team</t>
  </si>
  <si>
    <t>eBay</t>
  </si>
  <si>
    <t>Data Engineer - Data &amp; Analytics 1412302</t>
  </si>
  <si>
    <t>['sql', 'python', 'bigquery', 'gcp', 'looker', 'sap']</t>
  </si>
  <si>
    <t>Snowflake Data Engineer with DBT experience</t>
  </si>
  <si>
    <t>['sql', 'snowflake', 'aws', 'azure', 'spark']</t>
  </si>
  <si>
    <t>ICM CCR Senior Data Analyst, AVP</t>
  </si>
  <si>
    <t>Bay Harbor Islands, FL</t>
  </si>
  <si>
    <t>['python', 'r', 'sql', 'vba', 'tableau', 'power bi', 'excel']</t>
  </si>
  <si>
    <t>CAPITAL DISTRICT PHYSICIANS HEALTH PLAN INC</t>
  </si>
  <si>
    <t>['sql', 'powershell', 'shell', 'go', 'sql server', 'oracle', 'aws', 'linux']</t>
  </si>
  <si>
    <t>Rebyc Recruiting</t>
  </si>
  <si>
    <t>Renton, WA</t>
  </si>
  <si>
    <t>WizardsoftheCoast</t>
  </si>
  <si>
    <t>['python', 'sql', 'redshift', 'snowflake', 'aws', 'airflow', 'kafka', 'kubernetes']</t>
  </si>
  <si>
    <t>Sierra ITS</t>
  </si>
  <si>
    <t>['python', 'sql', 'r', 'tableau', 'power bi']</t>
  </si>
  <si>
    <t>hc1</t>
  </si>
  <si>
    <t>['python', 'javascript', 'mysql', 'postgresql', 'aws', 'snowflake', 'redshift', 'aurora', 'linux']</t>
  </si>
  <si>
    <t>CarMax</t>
  </si>
  <si>
    <t>Data Engineer 1</t>
  </si>
  <si>
    <t>Jones Lang LaSalle Incorporated</t>
  </si>
  <si>
    <t>['python', 'scala', 'java', 'sql', 'databricks', 'spark', 'flow']</t>
  </si>
  <si>
    <t>Data Analyst- REMOTE</t>
  </si>
  <si>
    <t>BI Data Engineer-Analyst</t>
  </si>
  <si>
    <t>Kent, WA</t>
  </si>
  <si>
    <t>Lakefield Veterinary Group</t>
  </si>
  <si>
    <t>['sql', 'python', 'c#', 'sql server', 'azure', 'power bi', 'dax']</t>
  </si>
  <si>
    <t>['python', 'sql', 'postgresql', 'sql server', 'aws', 'snowflake']</t>
  </si>
  <si>
    <t>WEB ANALYST II</t>
  </si>
  <si>
    <t>Kewa Pueblo, NM</t>
  </si>
  <si>
    <t>University of New Mexico - Hospitals</t>
  </si>
  <si>
    <t>Temp work and Internship</t>
  </si>
  <si>
    <t>MSRB</t>
  </si>
  <si>
    <t>Chief</t>
  </si>
  <si>
    <t>The Walt Disney Company (Corporate)</t>
  </si>
  <si>
    <t>['python', 'sql', 'postgresql', 'snowflake', 'databricks', 'aws', 'airflow', 'docker', 'gitlab', 'kubernetes']</t>
  </si>
  <si>
    <t>['python', 'r', 'mysql', 'databricks', 'aws', 'azure', 'qlik']</t>
  </si>
  <si>
    <t>College of Charleston</t>
  </si>
  <si>
    <t>['sql', 'sas', 'sas', 'cognos', 'tableau', 'word', 'excel', 'powerpoint']</t>
  </si>
  <si>
    <t>Data Engineer ETL lnformatica APi Engineer (PERM)</t>
  </si>
  <si>
    <t>['sql', 'python', 'java', 'azure', 'aws', 'snowflake']</t>
  </si>
  <si>
    <t>Acara Solutions</t>
  </si>
  <si>
    <t>['sql', 'nosql', 'python', 'azure', 'aws', 'snowflake', 'tableau', 'looker']</t>
  </si>
  <si>
    <t>['python', 'r', 'c', 'aws', 'azure', 'matplotlib', 'tableau', 'flow']</t>
  </si>
  <si>
    <t>Imaging Data Scientist</t>
  </si>
  <si>
    <t>['sql', 'oracle', 'tableau', 'power bi']</t>
  </si>
  <si>
    <t>Whitehouse Station, NJ</t>
  </si>
  <si>
    <t>Chubb</t>
  </si>
  <si>
    <t>Precision Resource Group Limited</t>
  </si>
  <si>
    <t>['sql', 'nosql', 'mongodb', 'mongodb', 'postgresql', 'cassandra', 'aws', 'azure', 'pyspark', 'pandas']</t>
  </si>
  <si>
    <t>Director Data Science and AI</t>
  </si>
  <si>
    <t>Data science</t>
  </si>
  <si>
    <t>Regis University</t>
  </si>
  <si>
    <t>Data Scientist - Biotech</t>
  </si>
  <si>
    <t>['python', 'r', 'aws', 'pytorch', 'tensorflow', 'keras', 'word', 'git']</t>
  </si>
  <si>
    <t>Roanoke, TX</t>
  </si>
  <si>
    <t>Intern - Digital Analyst - Summer 2024 - Full-time / Part-time</t>
  </si>
  <si>
    <t>['sql', 'tableau', 'splunk']</t>
  </si>
  <si>
    <t>Azure Big Data Engineer</t>
  </si>
  <si>
    <t>['sql', 'sql server', 'azure', 'ssis', 'ssrs', 'power bi']</t>
  </si>
  <si>
    <t>Principal Data Scientist I, Spectrum Enterprise</t>
  </si>
  <si>
    <t>Brentwood, CA</t>
  </si>
  <si>
    <t>['sql', 'java', 'python', 'go', 'aws', 'spark']</t>
  </si>
  <si>
    <t>['python', 'mongodb', 'mongodb', 'sql', 'nosql', 'postgresql', 'redshift', 'aws', 'airflow', 'django']</t>
  </si>
  <si>
    <t>Manager, Data Engineering (Python, AWS, Airflow, Snowflake) (Hybrid)</t>
  </si>
  <si>
    <t>['python', 'scala', 'nosql', 'sql', 'java', 'mongo', 'shell', 'mysql', 'cassandra', 'aws', 'snowflake', 'azure', 'redshift', 'airflow', 'hadoop', 'spark', 'kafka', 'angular']</t>
  </si>
  <si>
    <t>Toluca, State of Mexico, Mexico</t>
  </si>
  <si>
    <t>['python', 'sql', 'mysql', 'sql server', 'azure', 'sap']</t>
  </si>
  <si>
    <t>Senior Data Scientist-1462300 - Full-time / Part-time</t>
  </si>
  <si>
    <t>AMS Staffing, Inc.</t>
  </si>
  <si>
    <t>['sql', 'python', 'r', 'java', 'sas', 'sas', 'aws', 'azure', 'databricks', 'word', 'dax', 'power bi']</t>
  </si>
  <si>
    <t>Work from Home Data Analyst</t>
  </si>
  <si>
    <t>Pekin, IL</t>
  </si>
  <si>
    <t>Taboola</t>
  </si>
  <si>
    <t>['python', 'java', 'scala', 'c++', 'sql', 'cassandra', 'elasticsearch', 'bigquery', 'tensorflow', 'spark', 'kafka', 'airflow', 'kubernetes', 'docker']</t>
  </si>
  <si>
    <t>Aptude, Inc</t>
  </si>
  <si>
    <t>['r', 'python', 'matlab', 'sas', 'sas', 'sql', 'nosql', 'mongodb', 'mongodb', 'cassandra', 'aws', 'azure', 'pandas', 'dplyr', 'spss']</t>
  </si>
  <si>
    <t>Human Resources Data Analyst &amp; HR</t>
  </si>
  <si>
    <t>Duluth, GA</t>
  </si>
  <si>
    <t>['excel', 'powerpoint', 'power bi', 'word']</t>
  </si>
  <si>
    <t>['r', 'python', 'java', 'c++', 'c#', 'scala', 'sas', 'sas', 'matlab', 'sql']</t>
  </si>
  <si>
    <t>Seaford, DE</t>
  </si>
  <si>
    <t>['python', 'azure', 'aws', 'scikit-learn', 'tensorflow', 'jupyter', 'outlook']</t>
  </si>
  <si>
    <t>Teksoft Systems Inc</t>
  </si>
  <si>
    <t>['go', 'python', 'r', 'aws', 'sharepoint', 'word']</t>
  </si>
  <si>
    <t>Software Engineer (Backend)</t>
  </si>
  <si>
    <t>Bhopal, Madhya Pradesh, India</t>
  </si>
  <si>
    <t>Metabase</t>
  </si>
  <si>
    <t>['clojure', 'javascript', 'typescript', 'java']</t>
  </si>
  <si>
    <t>Data Scientist- 100% REMOTE</t>
  </si>
  <si>
    <t>Camden Kelly Corporation</t>
  </si>
  <si>
    <t>['sql', 'python', 'r', 'aws', 'git']</t>
  </si>
  <si>
    <t>Sr Data Engineer (CDP), Platform Engineering (REMOTE)</t>
  </si>
  <si>
    <t>Splunk</t>
  </si>
  <si>
    <t>['java', 'python', 'sql', 'aws', 'gcp', 'azure', 'splunk']</t>
  </si>
  <si>
    <t>xpert Developer/Data Scientist for Machine Translation Projects</t>
  </si>
  <si>
    <t>Data Scientist (Python Developer)</t>
  </si>
  <si>
    <t>Data Scientist needed to build machine learning algorithm to...</t>
  </si>
  <si>
    <t>['python', 'go', 'jupyter', 'scikit-learn', 'tensorflow', 'pytorch']</t>
  </si>
  <si>
    <t>Seerist, Inc</t>
  </si>
  <si>
    <t>['python', 'javascript', 'elasticsearch', 'aws', 'node.js']</t>
  </si>
  <si>
    <t>arche group</t>
  </si>
  <si>
    <t>['python', 'sql', 'redshift', 'gdpr', 'tableau']</t>
  </si>
  <si>
    <t>Data Engineering Lead - Full-time / Part-time</t>
  </si>
  <si>
    <t>Brussels, Belgium</t>
  </si>
  <si>
    <t>['sql', 'python', 'snowflake', 'redshift']</t>
  </si>
  <si>
    <t>Lead Data Scientist, Product Platform</t>
  </si>
  <si>
    <t>Canva</t>
  </si>
  <si>
    <t>['sql', 'python', 'snowflake', 'redshift', 'bigquery']</t>
  </si>
  <si>
    <t>Data engineer with GraphQL</t>
  </si>
  <si>
    <t>Amazech Solutions</t>
  </si>
  <si>
    <t>['graphql']</t>
  </si>
  <si>
    <t>IT Trailblazers, LLC</t>
  </si>
  <si>
    <t>['sql', 'python', 'java', 'scala', 'azure', 'snowflake', 'databricks', 'aws', 'redshift', 'bigquery', 'airflow']</t>
  </si>
  <si>
    <t>jr Java software programmer/Data Analyst/Data Scientist- remote</t>
  </si>
  <si>
    <t>Ann Arbor, MI</t>
  </si>
  <si>
    <t>['cassandra', 'hadoop', 'spark']</t>
  </si>
  <si>
    <t>Marketing Data Analytics Manager</t>
  </si>
  <si>
    <t>Jakarta, Indonesia</t>
  </si>
  <si>
    <t>['sql', 'python', 'javascript', 'excel', 'tableau', 'power bi']</t>
  </si>
  <si>
    <t>Senior Power BI Developer</t>
  </si>
  <si>
    <t>Hitachi Solutions</t>
  </si>
  <si>
    <t>['sql', 'r', 'nosql', 'sql server', 'db2', 'azure', 'aws', 'oracle', 'power bi', 'ssrs', 'excel', 'dax', 'tableau', 'unify']</t>
  </si>
  <si>
    <t>Imagine Software</t>
  </si>
  <si>
    <t>['sql', 'python', 'nosql', 'mysql', 'neo4j', 'aws', 'azure', 'hadoop', 'kafka', 'flask']</t>
  </si>
  <si>
    <t>Intermountain Healthcare</t>
  </si>
  <si>
    <t>['python', 'r', 'sql', 'scala', 'nosql', 'gcp', 'azure', 'spark', 'hadoop']</t>
  </si>
  <si>
    <t>Python Data Scientist for API</t>
  </si>
  <si>
    <t>['python', 'flask', 'fastapi']</t>
  </si>
  <si>
    <t>AI Data Scientist/Machine Learning Engineer, WW CSO</t>
  </si>
  <si>
    <t>['sql', 'python', 'scala', 'java', 'hadoop', 'spark']</t>
  </si>
  <si>
    <t>ZOLL Medical Corporation</t>
  </si>
  <si>
    <t>Bright Horizons Family Solutions</t>
  </si>
  <si>
    <t>['sql', 'sql server', 'azure', 'snowflake', 'react', 'ssis', 'qlik', 'flow']</t>
  </si>
  <si>
    <t>Instructor- Data Analytics</t>
  </si>
  <si>
    <t>Calgary, AB, Canada</t>
  </si>
  <si>
    <t>SAIT</t>
  </si>
  <si>
    <t>['c', 'python']</t>
  </si>
  <si>
    <t>['python', 'sql', 'go', 'aws']</t>
  </si>
  <si>
    <t>Enterprise Data Engineer, Advisory</t>
  </si>
  <si>
    <t>Mindseeker</t>
  </si>
  <si>
    <t>['sql', 'mongodb', 'mongodb', 'python', 'c#', 'sql server', 'postgresql', 'bigquery', 'azure', 'kafka', 'terraform', 'ansible']</t>
  </si>
  <si>
    <t>['r', 'sas', 'sas']</t>
  </si>
  <si>
    <t>Remote Data Engineer in Texas</t>
  </si>
  <si>
    <t>['python', 'go', 'aws', 'word']</t>
  </si>
  <si>
    <t>['python', 'neo4j', 'word', 'airtable']</t>
  </si>
  <si>
    <t>World Wide Technology</t>
  </si>
  <si>
    <t>['python', 'julia', 'r', 'java', 'sql', 'no-sql', 'kafka', 'spark', 'linux', 'excel', 'tableau']</t>
  </si>
  <si>
    <t>Software Engineer - Data Engineer, Senior</t>
  </si>
  <si>
    <t>KBR, Inc.</t>
  </si>
  <si>
    <t>['sas', 'sas', 'spss', 'excel', 'tableau', 'power bi']</t>
  </si>
  <si>
    <t>['python', 'sql', 'aws', 'snowflake', 'oracle']</t>
  </si>
  <si>
    <t>Data Scientist Intern (Master’s) - Summer 2024 Internship (Meraki)</t>
  </si>
  <si>
    <t>CH Robinson</t>
  </si>
  <si>
    <t>['sql', 'python', 'nosql', 'mongodb', 'mongodb', 'elasticsearch', 'aws', 'azure', 'snowflake', 'redshift', 'bigquery', 'spark', 'hadoop', 'kafka', 'tableau', 'alteryx', 'docker', 'kubernetes']</t>
  </si>
  <si>
    <t>Gevo</t>
  </si>
  <si>
    <t>FactSet</t>
  </si>
  <si>
    <t>['sql', 'databricks', 'aws', 'redshift', 'snowflake', 'azure', 'spark']</t>
  </si>
  <si>
    <t>Data Scientist-Utility Analytics (Remote)</t>
  </si>
  <si>
    <t>Wilmington, NC</t>
  </si>
  <si>
    <t>Koch Industries</t>
  </si>
  <si>
    <t>['r', 'python', 'matlab', 'sql', 'numpy', 'scikit-learn', 'matplotlib', 'github']</t>
  </si>
  <si>
    <t>Clinical Trials Data Scientist</t>
  </si>
  <si>
    <t>Associate Data Scientist (Remote) - Now Hiring</t>
  </si>
  <si>
    <t>WIRB - Copernicus Group</t>
  </si>
  <si>
    <t>['python', 'r', 'sql', 'power bi']</t>
  </si>
  <si>
    <t>Insight Analyst (Bilingual French &amp; English)</t>
  </si>
  <si>
    <t>Sysco</t>
  </si>
  <si>
    <t>['sql', 'python', 'alteryx', 'tableau', 'excel', 'power bi', 'powerpoint']</t>
  </si>
  <si>
    <t>Business Intelligence Analyst-Mid-Level (Hybrid)</t>
  </si>
  <si>
    <t>United Services Automobile Association</t>
  </si>
  <si>
    <t>['nosql', 'sql', 'python', 'java', 'db2', 'snowflake', 'oracle', 'hadoop', 'tableau']</t>
  </si>
  <si>
    <t>['sql', 'python', 'nosql', 'bash', 'shell', 'snowflake', 'databricks', 'azure', 'aws', 'spark', 'airflow', 'kafka', 'unix', 'git', 'kubernetes', 'jenkins']</t>
  </si>
  <si>
    <t>SAS Viya Data Engineer</t>
  </si>
  <si>
    <t>Alphident Technologies Inc</t>
  </si>
  <si>
    <t>['sas', 'sas', 'c', 'sql', 'sql server', 'oracle', 'snowflake', 'excel', 'terminal']</t>
  </si>
  <si>
    <t>Web Performance Analyst - Google Analytics 4</t>
  </si>
  <si>
    <t>Synergy Interactive</t>
  </si>
  <si>
    <t>['sql', 'sql server', 'azure', 'ssis']</t>
  </si>
  <si>
    <t>Practicante Data Reporting</t>
  </si>
  <si>
    <t>Sr. Data Scientist: 23-01580</t>
  </si>
  <si>
    <t>Lewisville, TX</t>
  </si>
  <si>
    <t>Akraya Inc.</t>
  </si>
  <si>
    <t>['python', 'r', 'sas', 'sas', 'matlab']</t>
  </si>
  <si>
    <t>Senior Data Engineer (Hybrid- WI)</t>
  </si>
  <si>
    <t>Rome, WI</t>
  </si>
  <si>
    <t>West Bend Mutual Insurance</t>
  </si>
  <si>
    <t>['sql', 'python', 'sql server', 'azure', 'snowflake', 'databricks', 'excel']</t>
  </si>
  <si>
    <t>Westlake, TX</t>
  </si>
  <si>
    <t>SPECTRAFORCE TECHNOLOGIES Inc.</t>
  </si>
  <si>
    <t>['python', 'scala', 'nosql', 'java', 'dynamodb', 'aws', 'oracle', 'snowflake']</t>
  </si>
  <si>
    <t>Data Analyst / data Scientist - Contract to Hire</t>
  </si>
  <si>
    <t>Lead Analyst - Data Analytics - Remote</t>
  </si>
  <si>
    <t>via Jobgether</t>
  </si>
  <si>
    <t>Analytical Scientist - Full-time</t>
  </si>
  <si>
    <t>Actalent</t>
  </si>
  <si>
    <t>Affordability Analyst/Data Scientist</t>
  </si>
  <si>
    <t>['apl', 'r', 'sas', 'sas', 'python', 'matlab', 'go', 'javascript', 'css', 'visual basic', 'excel', 'tableau']</t>
  </si>
  <si>
    <t>Sr. Data Visualizer</t>
  </si>
  <si>
    <t>Cititec Talent</t>
  </si>
  <si>
    <t>['python', 'sql', 'aws', 'azure']</t>
  </si>
  <si>
    <t>𝐎𝐩𝐞𝐧𝐬𝐭𝐚𝐟𝐟</t>
  </si>
  <si>
    <t>Fraud Data Analyst</t>
  </si>
  <si>
    <t>Pentasia</t>
  </si>
  <si>
    <t>['sql', 'r', 'python', 'excel']</t>
  </si>
  <si>
    <t>Senior Data Engineer - Build Robust Data Pipeline with Airflow...</t>
  </si>
  <si>
    <t>['mysql', 'airflow', 'spark', 'kafka']</t>
  </si>
  <si>
    <t>Data Scientist- Remote</t>
  </si>
  <si>
    <t>['databricks', 'cognos', 'qlik', 'excel']</t>
  </si>
  <si>
    <t>Senior/Principal Data Scientist - Finance</t>
  </si>
  <si>
    <t>via WLNS Jobs</t>
  </si>
  <si>
    <t>Genentech</t>
  </si>
  <si>
    <t>['python', 'r', 'aws', 'pandas', 'jupyter', 'tableau']</t>
  </si>
  <si>
    <t>Johnston, IA</t>
  </si>
  <si>
    <t>American Technology Consulting LLC</t>
  </si>
  <si>
    <t>['python', 'java', 'sql', 'aws', 'databricks', 'spark', 'pandas']</t>
  </si>
  <si>
    <t>Senior Staff / Principal Data Engineer</t>
  </si>
  <si>
    <t>Upen Group Inc</t>
  </si>
  <si>
    <t>Data Loss Prevention Activity Monitoring Analyst</t>
  </si>
  <si>
    <t>['python', 'go', 'javascript', 'gdpr']</t>
  </si>
  <si>
    <t>Senior IT Analyst-CMDB Administrator</t>
  </si>
  <si>
    <t>Raritan, NJ</t>
  </si>
  <si>
    <t>via WTRF Jobs</t>
  </si>
  <si>
    <t>QuidelOrtho</t>
  </si>
  <si>
    <t>Senior Manager Data Science</t>
  </si>
  <si>
    <t>Progressive</t>
  </si>
  <si>
    <t>['r', 'python', 'sql', 'aws', 'hadoop', 'github']</t>
  </si>
  <si>
    <t>BI Data Engineer II - Now Hiring</t>
  </si>
  <si>
    <t>Boston Beer Corporation</t>
  </si>
  <si>
    <t>['sql', 'python', 'powershell', 'sql server', 'azure', 'databricks', 'aws', 'spark', 'power bi', 'sap', 'ssis']</t>
  </si>
  <si>
    <t>via JDC - Talentify</t>
  </si>
  <si>
    <t>JDC</t>
  </si>
  <si>
    <t>Database Administrator</t>
  </si>
  <si>
    <t>['sql', 'mongo', 'neo4j', 'oracle', 'splunk']</t>
  </si>
  <si>
    <t>Program Manager  Data Science</t>
  </si>
  <si>
    <t>Apixio</t>
  </si>
  <si>
    <t>['python', 'rust', 'sql', 'aws', 'github', 'jira']</t>
  </si>
  <si>
    <t>Data Analyst Associate</t>
  </si>
  <si>
    <t>via Charlotte, NC - Geebo</t>
  </si>
  <si>
    <t>Cass Information Systems</t>
  </si>
  <si>
    <t>Lead Data Engineer (Remote)</t>
  </si>
  <si>
    <t>['nosql', 'sql', 'python', 'scala', 'java', 'aws', 'hadoop', 'spark', 'kafka', 'github', 'confluence']</t>
  </si>
  <si>
    <t>Tennessee</t>
  </si>
  <si>
    <t>MFM Search LLC</t>
  </si>
  <si>
    <t>ISD Engineer IV-Data Engineering (AI/ML/NLP)</t>
  </si>
  <si>
    <t>['python', 'c#', 'nosql', 'mongodb', 'mongodb', 'azure', 'databricks', 'spark', 'word']</t>
  </si>
  <si>
    <t>Senior Software Engineer (Senior Azure Data Engineer) - Now Hiring</t>
  </si>
  <si>
    <t>Vizient, Inc.</t>
  </si>
  <si>
    <t>['sql', 't-sql', 'python', 'azure', 'databricks', 'spark']</t>
  </si>
  <si>
    <t>['python', 'scala', 'r', 'java', 'neo4j', 'aws', 'hadoop', 'spark', 'splunk']</t>
  </si>
  <si>
    <t>Data science &amp; AI coach to help train and mentor participants</t>
  </si>
  <si>
    <t>['python', 'r', 'tensorflow', 'pytorch']</t>
  </si>
  <si>
    <t>Deckers Brands</t>
  </si>
  <si>
    <t>['python', 'sql', 'aws', 'spark', 'linux', 'git', 'github', 'docker']</t>
  </si>
  <si>
    <t>Data Scientist / Developer (Jr. / Mid - level)</t>
  </si>
  <si>
    <t>PeopleTec</t>
  </si>
  <si>
    <t>['sql', 'javascript', 'sas', 'sas', 'sql server', 'excel', 'spss']</t>
  </si>
  <si>
    <t>Novi, MI</t>
  </si>
  <si>
    <t>Internal Data Resources</t>
  </si>
  <si>
    <t>['python', 'hadoop']</t>
  </si>
  <si>
    <t>VP, Data Engineering &amp; Platforms</t>
  </si>
  <si>
    <t>Rockland, MA</t>
  </si>
  <si>
    <t>QE DATA ENGINEER</t>
  </si>
  <si>
    <t>['python', 'sql', 'aws', 'snowflake', 'selenium', 'pyspark', 'jira']</t>
  </si>
  <si>
    <t>Senior Data Engineer - W2 Only - No C2C or 3rd Party Candidate</t>
  </si>
  <si>
    <t>Veritis Group, Inc.</t>
  </si>
  <si>
    <t>['sql', 'python', 'shell', 'azure', 'databricks', 'pyspark', 'docker']</t>
  </si>
  <si>
    <t>NFT Data Scientist</t>
  </si>
  <si>
    <t>['python', 'r', 'matlab', 'spark', 'hadoop']</t>
  </si>
  <si>
    <t>['python', 'java', 'r']</t>
  </si>
  <si>
    <t>Data Engineer - Process Industries</t>
  </si>
  <si>
    <t>QA Data Engineer</t>
  </si>
  <si>
    <t>Need a Data Scientist with Python and Machine Learning Skills</t>
  </si>
  <si>
    <t>['python', 'scikit-learn', 'pytorch', 'matplotlib', 'numpy']</t>
  </si>
  <si>
    <t>Spear Staffing</t>
  </si>
  <si>
    <t>Senior Data Analyst : Global Markets - Now Hiring</t>
  </si>
  <si>
    <t>Wappingers Falls, NY</t>
  </si>
  <si>
    <t>1001 Absa Bank</t>
  </si>
  <si>
    <t>['python', 'sql', 'aws', 'tableau']</t>
  </si>
  <si>
    <t>Data Analyst/Data Scientist  (Trainer cum Developer) needed</t>
  </si>
  <si>
    <t>['r', 'python', 'sql', 'azure', 'databricks', 'power bi']</t>
  </si>
  <si>
    <t>['go', 'mongodb', 'mongodb', 'nosql', 'perl', 'python', 'java', 'scala', 'mysql', 'hadoop', 'spark', 'tableau', 'jenkins', 'git']</t>
  </si>
  <si>
    <t>Staff Software Engineer - Data Engineer (Azure Data Factory)</t>
  </si>
  <si>
    <t>VSP Vision</t>
  </si>
  <si>
    <t>Data Engineer (Entry Level)</t>
  </si>
  <si>
    <t>['sql', 'python', 'r', 'scala', 'postgresql', 'mysql', 'aws', 'azure', 'gcp', 'redshift', 'bigquery', 'spark', 'kafka', 'hadoop', 'tableau', 'power bi']</t>
  </si>
  <si>
    <t>['python', 'spark', 'kafka']</t>
  </si>
  <si>
    <t>Data Engineer, Smart Factory Solutions</t>
  </si>
  <si>
    <t>Troy, AL</t>
  </si>
  <si>
    <t>Magna</t>
  </si>
  <si>
    <t>['sql', 'nosql', 'sql server', 'mysql', 'oracle', 'gdpr', 'excel', 'word', 'powerpoint', 'unity']</t>
  </si>
  <si>
    <t>['sql', 'python', 'r', 'jupyter', 'tableau', 'excel']</t>
  </si>
  <si>
    <t>Lead Google Cloud Platform Data Engineer</t>
  </si>
  <si>
    <t>New York Technology Partners</t>
  </si>
  <si>
    <t>['sql', 'python', 'bigquery', 'jupyter']</t>
  </si>
  <si>
    <t>Kaptivate LLC</t>
  </si>
  <si>
    <t>['sql', 'python', 'r', 'aws', 'azure', 'tableau', 'power bi']</t>
  </si>
  <si>
    <t>['python', 'sql', 'aws', 'databricks', 'snowflake', 'spark', 'pyspark']</t>
  </si>
  <si>
    <t>Principal Data Engineer Snowflake AWS</t>
  </si>
  <si>
    <t>['sql', 'snowflake', 'aws']</t>
  </si>
  <si>
    <t>Petaluma, CA</t>
  </si>
  <si>
    <t>Fishpond Recruiting</t>
  </si>
  <si>
    <t>['sql', 'power bi', 'word', 'excel']</t>
  </si>
  <si>
    <t>hatch I.T.</t>
  </si>
  <si>
    <t>['python', 'java', 'c++', 'sql', 'r', 'sas', 'sas', 'visual basic', 'excel']</t>
  </si>
  <si>
    <t>Data Analyst  (only on W2)</t>
  </si>
  <si>
    <t>['sql', 'r', 'python', 'webex']</t>
  </si>
  <si>
    <t>Kraków, Poland</t>
  </si>
  <si>
    <t>['python', 'sql', 'tensorflow', 'pytorch']</t>
  </si>
  <si>
    <t>Senior Director Data Science &amp; ML</t>
  </si>
  <si>
    <t>Life Science People</t>
  </si>
  <si>
    <t>Data Scientist, RWDA</t>
  </si>
  <si>
    <t>Tempus</t>
  </si>
  <si>
    <t>Intern: Data Scientist (Summer 2023)</t>
  </si>
  <si>
    <t>Greensboro, NC</t>
  </si>
  <si>
    <t>Volvo Group</t>
  </si>
  <si>
    <t>['shell', 'sql', 'python', 'nosql', 'aws', 'redshift', 'snowflake', 'databricks', 'azure', 'spark', 'pyspark', 'jupyter', 'unix', 'flow']</t>
  </si>
  <si>
    <t>AWS Data Engineer (Onsite)</t>
  </si>
  <si>
    <t>['python', 'ruby', 'ruby', 'aws', 'redshift', 'spark', 'node.js', 'windows', 'linux', 'terraform', 'kubernetes', 'docker']</t>
  </si>
  <si>
    <t>(Senior) Machine Learning Engineer</t>
  </si>
  <si>
    <t>['python', 'c++', 'aws', 'linux', 'windows']</t>
  </si>
  <si>
    <t>['sql', 'oracle', 'aws', 'snowflake', 'redshift', 'kafka', 'ssis']</t>
  </si>
  <si>
    <t>Riverdale Park, MD</t>
  </si>
  <si>
    <t>via Maryland Jobs - JobServe</t>
  </si>
  <si>
    <t>['sharepoint', 'power bi', 'tableau']</t>
  </si>
  <si>
    <t>Hybrid BI Analyst</t>
  </si>
  <si>
    <t>Bull City Talent Group</t>
  </si>
  <si>
    <t>['snowflake', 'tableau', 'jira']</t>
  </si>
  <si>
    <t>Data Engineer w/ Python/ETL</t>
  </si>
  <si>
    <t>['python', 'tableau']</t>
  </si>
  <si>
    <t>Lexicon Solutions</t>
  </si>
  <si>
    <t>['sql', 'python', 'ruby', 'ruby', 'javascript', 'java', 'snowflake', 'redshift', 'aws', 'azure', 'databricks', 'gcp', 'tableau', 'ssis']</t>
  </si>
  <si>
    <t>Data Programmer Analyst II</t>
  </si>
  <si>
    <t>Davie, FL</t>
  </si>
  <si>
    <t>['t-sql', 'ssis', 'ssrs', 'tableau', 'microstrategy', 'power bi']</t>
  </si>
  <si>
    <t>Data Engineer-Seed Production Research and Characterization ...</t>
  </si>
  <si>
    <t>Corteva</t>
  </si>
  <si>
    <t>['python', 'java', 'scala', 'sql', 'nosql', 'aws', 'azure', 'snowflake', 'redshift', 'hadoop', 'spark', 'kafka', 'docker', 'kubernetes']</t>
  </si>
  <si>
    <t>AI Human Factors Specialist / Data Scientist - Entry to Expert...</t>
  </si>
  <si>
    <t>['sql', 'python', 'r', 'go', 'db2', 'snowflake', 'aws']</t>
  </si>
  <si>
    <t>No C2C - Remote CELONIS Data Engineer needed for contract role.</t>
  </si>
  <si>
    <t>SMCI</t>
  </si>
  <si>
    <t>['sql', 'python', 'r', 'nosql', 'c++', 'matlab', 'sap', 'tableau', 'excel']</t>
  </si>
  <si>
    <t>Disruptive Solutions</t>
  </si>
  <si>
    <t>DHTS IT ANALYST - Deidentification Data Engineer - Now Hiring</t>
  </si>
  <si>
    <t>Carrboro, NC</t>
  </si>
  <si>
    <t>Mid-level /Senior / Lead Data Engineer</t>
  </si>
  <si>
    <t>Cherry Hill, NJ</t>
  </si>
  <si>
    <t>Lorven technologies</t>
  </si>
  <si>
    <t>['python', 'shell', 'oracle', 'azure', 'aws', 'unix']</t>
  </si>
  <si>
    <t>Roanoke, VA</t>
  </si>
  <si>
    <t>Titan America</t>
  </si>
  <si>
    <t>['python', 'javascript', 'r', 'snowflake', 'aws', 'azure']</t>
  </si>
  <si>
    <t>PRINCIPAL DATA ENGINEER - Now Hiring</t>
  </si>
  <si>
    <t>Burbank, CA</t>
  </si>
  <si>
    <t>City of Burbank</t>
  </si>
  <si>
    <t>['python', 'r', 'sql', 'java', 'c', 'c#']</t>
  </si>
  <si>
    <t>Senior Data/Software Engineer Consultant - Now Hiring</t>
  </si>
  <si>
    <t>['python', 'javascript', 'java', 'html', 'sql', 'aws', 'word', 'excel', 'powerpoint', 'gitlab', 'jira']</t>
  </si>
  <si>
    <t>Public Health Data Analyst - REMOTE</t>
  </si>
  <si>
    <t>via Atlanta, GA - Geebo</t>
  </si>
  <si>
    <t>Sekon - 4.2</t>
  </si>
  <si>
    <t>['sas', 'sas', 'html', 'powerpoint', 'word', 'excel']</t>
  </si>
  <si>
    <t>People Analytics Data Engineer(no C2C - 5 days onsite per month)</t>
  </si>
  <si>
    <t>SPECTRAFORCE</t>
  </si>
  <si>
    <t>['sql', 'python', 'databricks', 'aws', 'pyspark', 'alteryx', 'tableau']</t>
  </si>
  <si>
    <t>Senior Manager, Marketing Data Science</t>
  </si>
  <si>
    <t>['python', 'r', 'sql', 'nosql']</t>
  </si>
  <si>
    <t>Louisville, KY</t>
  </si>
  <si>
    <t>Humana Inc</t>
  </si>
  <si>
    <t>['python', 'sas', 'sas', 'r', 'gcp', 'aws', 'azure', 'databricks', 'pyspark']</t>
  </si>
  <si>
    <t>PeopleCaddie</t>
  </si>
  <si>
    <t>ULINE</t>
  </si>
  <si>
    <t>Machine Learning Scientist, Radiology</t>
  </si>
  <si>
    <t>['pytorch', 'tensorflow', 'keras', 'git', 'docker']</t>
  </si>
  <si>
    <t>BI Engineer</t>
  </si>
  <si>
    <t>British Columbia, Canada</t>
  </si>
  <si>
    <t>Aquent Talent</t>
  </si>
  <si>
    <t>['go', 'sql', 'sql server', 'oracle', 'azure', 'power bi', 'word', 'excel', 'powerpoint']</t>
  </si>
  <si>
    <t>Big Data Solutions Architect</t>
  </si>
  <si>
    <t>['python', 'databricks', 'aws', 'azure', 'gcp', 'spark', 'excel', 'unify']</t>
  </si>
  <si>
    <t>Principal Data Scientist (AI Research)</t>
  </si>
  <si>
    <t>Palo Alto Networks</t>
  </si>
  <si>
    <t>['aws', 'docker']</t>
  </si>
  <si>
    <t>Senior Data Engineer - Data Analytics (Remote eligible) (Chicago, IL)</t>
  </si>
  <si>
    <t>Mathematica</t>
  </si>
  <si>
    <t>['python', 'r', 'sql', 'html', 'css', 'javascript', 'go', 'postgresql', 'dynamodb', 'aws', 'redshift', 'tableau', 'git', 'docker', 'jira']</t>
  </si>
  <si>
    <t>Lead Data Engineer (Remote-Azure)</t>
  </si>
  <si>
    <t>Salt Lake City, UT</t>
  </si>
  <si>
    <t>['sql', 'python', 'scala', 'databricks', 'azure', 'snowflake', 'airflow', 'word']</t>
  </si>
  <si>
    <t>via ComputerJobs</t>
  </si>
  <si>
    <t>dentsu international</t>
  </si>
  <si>
    <t>['python', 'sql', 'snowflake', 'aws', 'airflow', 'jira']</t>
  </si>
  <si>
    <t>Data Science Consultant - Clearance Desired - Now Hiring</t>
  </si>
  <si>
    <t>['python', 'sql', 'nosql', 'r', 'aws', 'azure']</t>
  </si>
  <si>
    <t>Aston Carter</t>
  </si>
  <si>
    <t>['assembly', 'python', 'sql', 'shell', 'postgresql', 'aws', 'azure', 'oracle', 'linux', 'github']</t>
  </si>
  <si>
    <t>Data Analytics</t>
  </si>
  <si>
    <t>Carol Stream, IL</t>
  </si>
  <si>
    <t>ITW</t>
  </si>
  <si>
    <t>['java', 'sql']</t>
  </si>
  <si>
    <t>Global Market Leading Energy Firm - Staff Data Engineer</t>
  </si>
  <si>
    <t>Xcede</t>
  </si>
  <si>
    <t>['sql', 'python', 'scala', 'hadoop', 'spark', 'tableau']</t>
  </si>
  <si>
    <t>Cryptocurrency Data Scientist</t>
  </si>
  <si>
    <t>['python', 'java', 'c++', 'solidity', 'javascript', 'r', 'spss', 'tableau']</t>
  </si>
  <si>
    <t>Senior Data Analyst - Military Health Services MDR</t>
  </si>
  <si>
    <t>['sas', 'sas', 'python', 'r', 'sql', 'spss']</t>
  </si>
  <si>
    <t>highbrow-tech LLC</t>
  </si>
  <si>
    <t>['sql', 'sql server', 'excel']</t>
  </si>
  <si>
    <t>Data Engineer III - Databricks - Now Hiring</t>
  </si>
  <si>
    <t>['databricks', 'azure']</t>
  </si>
  <si>
    <t>Senior Software Engineer - Live Streaming Infrastructure - Data...</t>
  </si>
  <si>
    <t>['c', 'c++', 'java', 'python', 'go', 'hadoop', 'spark', 'kafka']</t>
  </si>
  <si>
    <t>['sql', 'python', 'html', 'sql server', 'snowflake', 'oracle', 'tableau', 'power bi', 'alteryx']</t>
  </si>
  <si>
    <t>[Job-10730] SR Data Engineer, Portugal</t>
  </si>
  <si>
    <t>['python', 'sql', 'aws', 'redshift', 'gdpr']</t>
  </si>
  <si>
    <t>Sr Principal Data Scientist</t>
  </si>
  <si>
    <t>Jr Data Engineer</t>
  </si>
  <si>
    <t>AG Foundry</t>
  </si>
  <si>
    <t>['python', 'shell', 'java', 'sql', 'oracle', 'hadoop', 'spark', 'unix']</t>
  </si>
  <si>
    <t>Senior Data Analyst/Data Scientist</t>
  </si>
  <si>
    <t>National Multiple Sclerosis Society</t>
  </si>
  <si>
    <t>Data Analyst (m/f/d)</t>
  </si>
  <si>
    <t>Vienna, Austria</t>
  </si>
  <si>
    <t>Sportradar</t>
  </si>
  <si>
    <t>Associate Data Scientist - Online Business Analytics (Remote). Job...</t>
  </si>
  <si>
    <t>Payroll data Analyst</t>
  </si>
  <si>
    <t>Pinnacle Staffing</t>
  </si>
  <si>
    <t>['powerpoint']</t>
  </si>
  <si>
    <t>Dulles, VA</t>
  </si>
  <si>
    <t>ATPCO</t>
  </si>
  <si>
    <t>['python', 'java', 'scala', 'sql', 'aws', 'redshift', 'kafka']</t>
  </si>
  <si>
    <t>Senior Search Engineer, Data Platform</t>
  </si>
  <si>
    <t>['sql', 'typescript', 'rust', 'python', 'elasticsearch', 'express', 'zoom']</t>
  </si>
  <si>
    <t>['sql', 'python', 'nosql', 'java', 'mongodb', 'mongodb', 'powershell', 'db2', 'sql server', 'azure', 'databricks', 'spark', 'hadoop']</t>
  </si>
  <si>
    <t>Data Analyst-San francisco ,Charlotte-NC-W2</t>
  </si>
  <si>
    <t>InfowareTech Inc.</t>
  </si>
  <si>
    <t>Glocester, RI</t>
  </si>
  <si>
    <t>(USA) Data Engineer III</t>
  </si>
  <si>
    <t>['sql', 'nosql', 'python', 'scala', 'crystal', 'cassandra', 'gcp', 'hadoop', 'spark', 'kafka', 'airflow', 'flow']</t>
  </si>
  <si>
    <t>Data Scientist I/II (Insights)</t>
  </si>
  <si>
    <t>['python', 'r', 'scala', 'sql', 'azure', 'databricks', 'aws', 'spark', 'matplotlib', 'ggplot2', 'hadoop', 'word', 'power bi', 'tableau']</t>
  </si>
  <si>
    <t>via Jobs At HireMilitary | HireMilitary Careers - Pinpoint</t>
  </si>
  <si>
    <t>HireMilitary</t>
  </si>
  <si>
    <t>['python', 'java', 'scala', 'sql', 'nosql', 'aws', 'azure', 'gcp', 'hadoop', 'spark', 'kafka']</t>
  </si>
  <si>
    <t>AES Corporation</t>
  </si>
  <si>
    <t>Culver City, CA</t>
  </si>
  <si>
    <t>Warner Media Group</t>
  </si>
  <si>
    <t>['sql', 'r', 'bigquery', 'rshiny', 'react', 'excel', 'spreadsheet']</t>
  </si>
  <si>
    <t>Mavent Analytics</t>
  </si>
  <si>
    <t>['python', 'aws', 'docker']</t>
  </si>
  <si>
    <t>Lead Data Engineer - Remote</t>
  </si>
  <si>
    <t>PattersonUti Energy</t>
  </si>
  <si>
    <t>['python', 'sql', 'jupyter', 'pandas', 'numpy', 'matplotlib', 'tensorflow', 'pytorch', 'hadoop', 'spark', 'git']</t>
  </si>
  <si>
    <t>Temp work</t>
  </si>
  <si>
    <t>Uniondale, NY</t>
  </si>
  <si>
    <t>['oracle', 'excel', 'sap']</t>
  </si>
  <si>
    <t>['sql', 'gcp', 'bigquery', 'sap']</t>
  </si>
  <si>
    <t>['sql', 'python', 'r', 'sas', 'sas', 'java', 'aws', 'azure', 'databricks', 'dax', 'power bi']</t>
  </si>
  <si>
    <t>Data Engineer SQL/ Python/ Cloud_Hybrid in Multiple Locations_ONLY...</t>
  </si>
  <si>
    <t>Chelsoft Solutions Co.</t>
  </si>
  <si>
    <t>['python', 'java', 'azure', 'aws', 'hadoop', 'spark']</t>
  </si>
  <si>
    <t>Data Scientist, Automation</t>
  </si>
  <si>
    <t>Flock Safety</t>
  </si>
  <si>
    <t>Sr. Data Analyst - Supply Chain (Remote)</t>
  </si>
  <si>
    <t>['sql', 'vba', 'alteryx']</t>
  </si>
  <si>
    <t>Data Engineer III on w2</t>
  </si>
  <si>
    <t>Entegee</t>
  </si>
  <si>
    <t>['oracle', 'snowflake']</t>
  </si>
  <si>
    <t>Netcompany-Intrasoft</t>
  </si>
  <si>
    <t>['perl']</t>
  </si>
  <si>
    <t>Data Engineer, Analytics &amp; Insights</t>
  </si>
  <si>
    <t>Dhaka, Bangladesh</t>
  </si>
  <si>
    <t>Augmedix</t>
  </si>
  <si>
    <t>Business Data Analyst - Claims Compliance</t>
  </si>
  <si>
    <t>Anaheim, CA</t>
  </si>
  <si>
    <t>Providence Service</t>
  </si>
  <si>
    <t>Resource Logistics Inc.</t>
  </si>
  <si>
    <t>['mongodb', 'mongodb', 'shell', 'python', 'go', 'perl', 'redis', 'cassandra', 'mysql', 'gcp', 'aws', 'hadoop', 'kafka']</t>
  </si>
  <si>
    <t>Data Scientist | For Educational Kids Science Company</t>
  </si>
  <si>
    <t>Generation Genius, Inc.</t>
  </si>
  <si>
    <t>Data Engineer - Bioinformatics, Python, AWS</t>
  </si>
  <si>
    <t>Spring, TX</t>
  </si>
  <si>
    <t>['python', 'java', 'bash', 'aws', 'word']</t>
  </si>
  <si>
    <t>Western Digital</t>
  </si>
  <si>
    <t>['r', 'python', 'spark', 'hadoop']</t>
  </si>
  <si>
    <t>Data Scientist for building retail sector solution using AI</t>
  </si>
  <si>
    <t>AWS Data Engineer Tech Lead</t>
  </si>
  <si>
    <t>Capgemini</t>
  </si>
  <si>
    <t>['aws', 'redshift', 'pyspark', 'bitbucket']</t>
  </si>
  <si>
    <t>Panalgo</t>
  </si>
  <si>
    <t>['ruby', 'ruby', 'java', 'nosql', 'aws', 'spark']</t>
  </si>
  <si>
    <t>Menomonee Falls, WI</t>
  </si>
  <si>
    <t>Data Engineer Job - Now Hiring</t>
  </si>
  <si>
    <t>Denton, TX</t>
  </si>
  <si>
    <t>PACCAR</t>
  </si>
  <si>
    <t>['sql', 'nosql', 'mongodb', 'mongodb', 'python', 'java', 'c#', 'scala', 'shell', 'sql server', 'postgresql', 'neo4j', 'dynamodb', 'aws', 'snowflake', 'redshift', 'spark', 'flask', 'tableau', 'ssis', 'outlook', 'jenkins', 'terraform', 'docker', 'kubernetes']</t>
  </si>
  <si>
    <t>Senior Data Scientist - Full-time / Part-time</t>
  </si>
  <si>
    <t>New York City Department of Transportation</t>
  </si>
  <si>
    <t>['sql', 'python', 'javascript', 'pandas', 'pyspark']</t>
  </si>
  <si>
    <t>SAP Data Analyst</t>
  </si>
  <si>
    <t>Feasterville-Trevose, PA</t>
  </si>
  <si>
    <t>Rocket Lab</t>
  </si>
  <si>
    <t>Specialist, Customer Data Analytics</t>
  </si>
  <si>
    <t>Guitar Center Holdings</t>
  </si>
  <si>
    <t>['sql', 'python', 'tableau', 'excel', 'microstrategy']</t>
  </si>
  <si>
    <t>Data Engineer - PEM Quality</t>
  </si>
  <si>
    <t>Ford Motor Company</t>
  </si>
  <si>
    <t>['nosql', 'sql', 'mongo', 'python', 'gcp', 'oracle', 'hadoop', 'airflow', 'kafka', 'alteryx', 'tableau', 'terraform']</t>
  </si>
  <si>
    <t>Data Engineer- Clearance Required - Now Hiring</t>
  </si>
  <si>
    <t>Advantex Consulting</t>
  </si>
  <si>
    <t>['java', 'scala', 'python', 'aws', 'tensorflow', 'pytorch', 'kubernetes', 'docker']</t>
  </si>
  <si>
    <t>Techwaukee</t>
  </si>
  <si>
    <t>Business Data Analyst Consultant</t>
  </si>
  <si>
    <t>['power bi', 'sap']</t>
  </si>
  <si>
    <t>via SonicJobs</t>
  </si>
  <si>
    <t>['python', 'sql', 'scala', 'aws', 'azure', 'hadoop', 'spark', 'pyspark', 'docker', 'kubernetes']</t>
  </si>
  <si>
    <t>Senior Business Intelligence Engineer</t>
  </si>
  <si>
    <t>Lagos, Nigeria</t>
  </si>
  <si>
    <t>Lemonade Finance</t>
  </si>
  <si>
    <t>['sql', 'bigquery', 'redshift', 'tableau']</t>
  </si>
  <si>
    <t>Senior Analyst Analytics</t>
  </si>
  <si>
    <t>Canvas Worldwide</t>
  </si>
  <si>
    <t>HEINEKEN</t>
  </si>
  <si>
    <t>['sql', 'azure', 'excel', 'tableau']</t>
  </si>
  <si>
    <t>['sql', 'powershell', 'python', 'r', 'sql server', 'azure', 'databricks', 'pyspark', 'spark', 'windows', 'word', 'ssis', 'power bi']</t>
  </si>
  <si>
    <t>Cross - Functional Data Engineer &amp; Developer - SQL | ETL | PL ...</t>
  </si>
  <si>
    <t>Data Analyst &amp; Program Evaluator</t>
  </si>
  <si>
    <t>Upper Marlboro, MD</t>
  </si>
  <si>
    <t>COMMUNITY ADVOCATES FOR FAMILY &amp; YOUTH (CAFY)</t>
  </si>
  <si>
    <t>['sheets']</t>
  </si>
  <si>
    <t>Senior Data Analyst, Credit Policy</t>
  </si>
  <si>
    <t>Square</t>
  </si>
  <si>
    <t>['sql', 'python', 'c', 'go', 'snowflake', 'databricks', 'flow']</t>
  </si>
  <si>
    <t>Greensburg, IN</t>
  </si>
  <si>
    <t>['visual basic', 'sharepoint']</t>
  </si>
  <si>
    <t>Pasadena, CA</t>
  </si>
  <si>
    <t>APR Consulting Inc</t>
  </si>
  <si>
    <t>['sql', 'sas', 'sas', 'cobol', 'db2', 'excel']</t>
  </si>
  <si>
    <t>Big Data Engineer, Enterprise Systems - Now Hiring</t>
  </si>
  <si>
    <t>['java', 'scala', 'python', 'sql', 'spark', 'docker', 'kubernetes']</t>
  </si>
  <si>
    <t>Senior Data Scientist- Risk Modeler- AVP - Hybrid</t>
  </si>
  <si>
    <t>Elk Grove Village, IL</t>
  </si>
  <si>
    <t>['sas', 'sas', 'r', 'python']</t>
  </si>
  <si>
    <t>Technical Assistant II (LMT Data Analyst)</t>
  </si>
  <si>
    <t>Amherst, MA</t>
  </si>
  <si>
    <t>UMass Amherst</t>
  </si>
  <si>
    <t>['python', 'c++', 'linux']</t>
  </si>
  <si>
    <t>Winston-Salem, NC</t>
  </si>
  <si>
    <t>['sql', 'databricks', 'aws', 'snowflake', 'redshift', 'pyspark', 'airflow']</t>
  </si>
  <si>
    <t>via LinkedIn Vietnam</t>
  </si>
  <si>
    <t>['nosql', 'hadoop', 'spark', 'tableau', 'yarn']</t>
  </si>
  <si>
    <t>Clairvoyant Inc.</t>
  </si>
  <si>
    <t>['python', 'sql', 'bigquery', 'gcp', 'hadoop', 'spark', 'pyspark', 'airflow', 'kubernetes', 'docker']</t>
  </si>
  <si>
    <t>Senior Data Engineer | Hybrid | Med Device |Boston MA</t>
  </si>
  <si>
    <t>['python', 'sql', 'aws', 'snowflake', 'flow']</t>
  </si>
  <si>
    <t>Data Engineer Python</t>
  </si>
  <si>
    <t>worldgate llc</t>
  </si>
  <si>
    <t>Ponte Vedra Beach, FL</t>
  </si>
  <si>
    <t>['go', 'r', 'python', 'sql', 'numpy', 'pandas', 'jupyter', 'power bi', 'tableau', 'qlik']</t>
  </si>
  <si>
    <t>Data Engineer - Senior Consultant - Now Hiring</t>
  </si>
  <si>
    <t>Junior Java programmer/Data Analyst/Data Scientists/ML--Remote ...</t>
  </si>
  <si>
    <t>Gurugram, Haryana, India</t>
  </si>
  <si>
    <t>AiDash</t>
  </si>
  <si>
    <t>['shell', 'sql', 'python', 'java', 'aws', 'docker']</t>
  </si>
  <si>
    <t>Data Engineer I (Hybrid/Remote)</t>
  </si>
  <si>
    <t>West Warwick, RI</t>
  </si>
  <si>
    <t>Chelsea, MA</t>
  </si>
  <si>
    <t>Cloudspire Inc</t>
  </si>
  <si>
    <t>['python', 'scala']</t>
  </si>
  <si>
    <t>Epicor</t>
  </si>
  <si>
    <t>['sql', 't-sql', 'python', 'go', 'azure', 'databricks', 'spark', 'tableau', 'flow']</t>
  </si>
  <si>
    <t>Principal Data Scientist – ML and NLP – up to $175,000 Salary ...</t>
  </si>
  <si>
    <t>Forest Service</t>
  </si>
  <si>
    <t>ETL Python Automation Tester</t>
  </si>
  <si>
    <t>1st-Recruit LLC</t>
  </si>
  <si>
    <t>Data Scientist Senior Technical Specialist (6109)</t>
  </si>
  <si>
    <t>Boeing Intelligence &amp; Analytics</t>
  </si>
  <si>
    <t>['python', 'hadoop', 'pandas', 'jupyter', 'excel']</t>
  </si>
  <si>
    <t>Databricks Engineer - Now Hiring</t>
  </si>
  <si>
    <t>Data Scientist, 1+ Years of Experience (Greater LA Area, CA)</t>
  </si>
  <si>
    <t>Snap Inc.</t>
  </si>
  <si>
    <t>['sql', 'python', 'r', 'c', 'express']</t>
  </si>
  <si>
    <t>Marketing Data Scientist - Part-time</t>
  </si>
  <si>
    <t>Carrollton, TX</t>
  </si>
  <si>
    <t>TMX Finance</t>
  </si>
  <si>
    <t>['sql', 'r', 'python', 'spark']</t>
  </si>
  <si>
    <t>Data Analyst/Custom Insights</t>
  </si>
  <si>
    <t>Barbaricum</t>
  </si>
  <si>
    <t>['python', 'r', 'sql', 'nosql', 'javascript', 'golang', 'databricks', 'aws', 'react', 'spark', 'flask', 'qlik', 'gitlab', 'jira']</t>
  </si>
  <si>
    <t>Fairview Heights, IL</t>
  </si>
  <si>
    <t>Prime Team Partners</t>
  </si>
  <si>
    <t>['python', 'postgresql', 'excel']</t>
  </si>
  <si>
    <t>Junior Data Engineer (Hong Kong)</t>
  </si>
  <si>
    <t>Lynx Analytics</t>
  </si>
  <si>
    <t>['sql', 'python', 'databricks', 'spark', 'airflow', 'yarn']</t>
  </si>
  <si>
    <t>['python', 'sql', 'aws', 'numpy', 'matplotlib', 'plotly', 'scikit-learn', 'opencv', 'keras', 'pytorch', 'tensorflow', 'nltk', 'jira', 'confluence']</t>
  </si>
  <si>
    <t>System Soft Technologies</t>
  </si>
  <si>
    <t>['excel', 'visio', 'powerpoint']</t>
  </si>
  <si>
    <t>Niskayuna, NY</t>
  </si>
  <si>
    <t>Naval Nuclear Laboratory</t>
  </si>
  <si>
    <t>['python', 'r', 'tableau']</t>
  </si>
  <si>
    <t>Looking for Freelance Data Scientist (f/m/d)</t>
  </si>
  <si>
    <t>['python', 'sql', 'pandas', 'numpy', 'scikit-learn']</t>
  </si>
  <si>
    <t>Brno, Czechia</t>
  </si>
  <si>
    <t>['python', 'java', 'scala', 'aws', 'azure', 'spark', 'hadoop', 'windows', 'tableau', 'zoom']</t>
  </si>
  <si>
    <t>Senior Computer Vision Engineer</t>
  </si>
  <si>
    <t>Rapsodo</t>
  </si>
  <si>
    <t>['python', 'opencv']</t>
  </si>
  <si>
    <t>Apolis Consulting Pvt Ltd</t>
  </si>
  <si>
    <t>['python', 'pyspark']</t>
  </si>
  <si>
    <t>Principal Technical Data Scientist (Remote)</t>
  </si>
  <si>
    <t>['sql', 'python', 'c', 'aws', 'tableau', 'microstrategy', 'atlassian', 'jira']</t>
  </si>
  <si>
    <t>Director of Data Science Hybrid</t>
  </si>
  <si>
    <t>Stamford, CT</t>
  </si>
  <si>
    <t>['python', 'r', 'sql', 'pandas', 'numpy', 'scikit-learn', 'tensorflow', 'excel', 'tableau', 'word']</t>
  </si>
  <si>
    <t>(Intern) Enterprise Analytics Office Data Science Internship ...</t>
  </si>
  <si>
    <t>Norman, OK</t>
  </si>
  <si>
    <t>Senior Software Engineer, Data Platform</t>
  </si>
  <si>
    <t>Nuro, Inc.</t>
  </si>
  <si>
    <t>Atmospheric Data Scientist - Now Hiring</t>
  </si>
  <si>
    <t>Lead Data Analyst</t>
  </si>
  <si>
    <t>Encore Technologies</t>
  </si>
  <si>
    <t>['sql', 'r', 'python', 'sas', 'sas', 'nosql', 'scala', 'javascript', 'cassandra', 'redshift', 'snowflake', 'aws', 'spark', 'microstrategy', 'excel', 'spss']</t>
  </si>
  <si>
    <t>['nosql', 'java', 'scala', 'spring', 'hadoop', 'spark', 'kafka', 'selenium', 'jenkins', 'git', 'chef']</t>
  </si>
  <si>
    <t>Senior Data Engineer - Berlin</t>
  </si>
  <si>
    <t>Typeform</t>
  </si>
  <si>
    <t>['scala', 'python', 'sql', 'aws', 'redshift', 'gcp', 'bigquery', 'azure', 'snowflake', 'kafka', 'spark', 'airflow']</t>
  </si>
  <si>
    <t>REMOTE Sr. Data Engineer</t>
  </si>
  <si>
    <t>['python', 'sql', 'bigquery', 'airflow']</t>
  </si>
  <si>
    <t>Lead Data Scientist, Machine Learning, Healthcare</t>
  </si>
  <si>
    <t>['python', 'r', 'sql', 'azure']</t>
  </si>
  <si>
    <t>Quality-Data analyst</t>
  </si>
  <si>
    <t>Summit, NJ</t>
  </si>
  <si>
    <t>The Crox Group</t>
  </si>
  <si>
    <t>Inventory Analyst</t>
  </si>
  <si>
    <t>Brea, CA</t>
  </si>
  <si>
    <t>AnDek Staffing Services</t>
  </si>
  <si>
    <t>Data Analyst - Tiktok Ads and Monetization Products</t>
  </si>
  <si>
    <t>ByteDance</t>
  </si>
  <si>
    <t>['sql', 'php', 'python', 'perl', 'tableau']</t>
  </si>
  <si>
    <t>Juno Beach, FL</t>
  </si>
  <si>
    <t>Sr. Lead - Data Engineer</t>
  </si>
  <si>
    <t>Longview, TX</t>
  </si>
  <si>
    <t>via FOX44 News Jobs</t>
  </si>
  <si>
    <t>Data Scientist, Lead</t>
  </si>
  <si>
    <t>['databricks', 'azure', 'aws']</t>
  </si>
  <si>
    <t>['sql', 'python', 'go', 'snowflake', 'aws', 'airflow']</t>
  </si>
  <si>
    <t>Alma, MO</t>
  </si>
  <si>
    <t>Data Specialist</t>
  </si>
  <si>
    <t>East St Louis, IL</t>
  </si>
  <si>
    <t>Resource Data, Inc.</t>
  </si>
  <si>
    <t>['sql', 'python', 'r', 'java', 'c#', 'azure', 'aws', 'snowflake', 'redshift', 'hadoop', 'kafka', 'spark']</t>
  </si>
  <si>
    <t>Data Engineer (Bengaluru)</t>
  </si>
  <si>
    <t>Prophecy</t>
  </si>
  <si>
    <t>['python', 'scala', 'spark', 'excel', 'github']</t>
  </si>
  <si>
    <t>American Institutes For Research</t>
  </si>
  <si>
    <t>Data Engineer - AVP  - Hybrid (HM)</t>
  </si>
  <si>
    <t>Rutherford, NJ</t>
  </si>
  <si>
    <t>['sql', 'nosql', 'java', 'python', 'scala', 'cassandra', 'aws', 'hadoop', 'kafka']</t>
  </si>
  <si>
    <t>L.E.K. Consulting</t>
  </si>
  <si>
    <t>['go', 'sql', 'python', 'scala', 'sql server', 'aws', 'azure', 'gcp', 'snowflake', 'redshift', 'bigquery', 'spark', 'hadoop', 'alteryx', 'tableau', 'docker', 'kubernetes', 'git']</t>
  </si>
  <si>
    <t>Hadley, MA</t>
  </si>
  <si>
    <t>VentureWell</t>
  </si>
  <si>
    <t>['r', 'python', 'sql', 'css', 'html', 'javascript', 'excel']</t>
  </si>
  <si>
    <t>['sql', 'python', 'oracle', 'snowflake', 'gcp', 'aws', 'azure', 'spark', 'alteryx', 'tableau']</t>
  </si>
  <si>
    <t>Frame AI</t>
  </si>
  <si>
    <t>['sql', 'python', 'aws', 'redshift', 'react', 'spark', 'airflow', 'numpy', 'terminal']</t>
  </si>
  <si>
    <t>University of California - Riverside</t>
  </si>
  <si>
    <t>['python', 'sql', 'bigquery', 'gcp', 'excel', 'gitlab', 'flow']</t>
  </si>
  <si>
    <t>Bolingbrook, IL</t>
  </si>
  <si>
    <t>2024 Supply Chain Data Analyst Intern - Illinois - Now Hiring</t>
  </si>
  <si>
    <t>Bakersfield, CA</t>
  </si>
  <si>
    <t>['sql', 'word', 'excel', 'powerpoint', 'qlik', 'sap']</t>
  </si>
  <si>
    <t>Data Engineer 2  Request-ID: 97-1</t>
  </si>
  <si>
    <t>ISG</t>
  </si>
  <si>
    <t>['sql', 'visual basic', 'python', 'oracle', 'alteryx', 'tableau', 'power bi', 'excel']</t>
  </si>
  <si>
    <t>LanceSoft Inc.</t>
  </si>
  <si>
    <t>Senior/Staff Data Scientist</t>
  </si>
  <si>
    <t>['python', 'sql', 'scala', 'spark']</t>
  </si>
  <si>
    <t>Data Analyst/ $100M Valuation/ Benefits Fully Covered</t>
  </si>
  <si>
    <t>Storm2</t>
  </si>
  <si>
    <t>['sql', 'mongodb', 'mongodb', 'nosql']</t>
  </si>
  <si>
    <t>Junior Data Science Engineer</t>
  </si>
  <si>
    <t>['r', 'java', 'python', 'scala', 'sas', 'sas', 'elasticsearch', 'neo4j', 'aws', 'jupyter', 'kafka', 'spark', 'tensorflow', 'keras', 'spss', 'splunk']</t>
  </si>
  <si>
    <t>['python', 'sql', 'nosql', 'databricks', 'aws', 'snowflake', 'azure', 'pyspark', 'airflow', 'spark', 'gdpr', 'kubernetes']</t>
  </si>
  <si>
    <t>Lead - Data Engineer</t>
  </si>
  <si>
    <t>['nosql', 'python', 'java', 'c++', 'scala', 'sql', 'postgresql', 'mysql', 'cassandra', 'gcp', 'spark', 'hadoop', 'kafka', 'airflow', 'unix']</t>
  </si>
  <si>
    <t>GroTech Search</t>
  </si>
  <si>
    <t>Zodiac Solutions</t>
  </si>
  <si>
    <t>['python', 'sql', 'dynamodb', 'aws', 'redshift']</t>
  </si>
  <si>
    <t>via Dublin, CA - Geebo</t>
  </si>
  <si>
    <t>GoDaddy</t>
  </si>
  <si>
    <t>Research Engineer* / Research Scientist* for Development of Radar...</t>
  </si>
  <si>
    <t>Fraunhofer-Gesellschaft</t>
  </si>
  <si>
    <t>Principal Data Engineer - Design and Architecture</t>
  </si>
  <si>
    <t>['python', 'java', 'bash', 'shell', 'nosql', 'cassandra', 'mysql', 'hadoop', 'unix']</t>
  </si>
  <si>
    <t>Data Engineer (4) Onsite - Schenectedy NY or Pittsburgh PA - Top...</t>
  </si>
  <si>
    <t>Vector Resources</t>
  </si>
  <si>
    <t>['nosql', 'sql', 'snowflake', 'flow']</t>
  </si>
  <si>
    <t>ETL/Data Science Specialist</t>
  </si>
  <si>
    <t>['sql', 'python', 'postgresql', 'airflow', 'kubernetes', 'docker']</t>
  </si>
  <si>
    <t>BlueLabs</t>
  </si>
  <si>
    <t>['python', 'r', 'java', 'sas', 'sas', 'sql', 'react']</t>
  </si>
  <si>
    <t>['nosql', 'go']</t>
  </si>
  <si>
    <t>['sql', 'snowflake', 'aws', 'tableau']</t>
  </si>
  <si>
    <t>Lead SQL Data Analyst</t>
  </si>
  <si>
    <t>['sql', 'python', 'r', 'azure', 'power bi', 'word']</t>
  </si>
  <si>
    <t>Data Scientist I/II</t>
  </si>
  <si>
    <t>via Navy Federal Credit Union - Talentify</t>
  </si>
  <si>
    <t>Cleared Data Scientist - Full-time / Part-time</t>
  </si>
  <si>
    <t>['python', 'sql', 'azure', 'aws', 'power bi', 'tableau', 'qlik', 'docker', 'kubernetes']</t>
  </si>
  <si>
    <t>Data Scientist - Entity Resolution (50% REMOTE) Jobs</t>
  </si>
  <si>
    <t>['java', 'scala', 'python', 'aws', 'spark']</t>
  </si>
  <si>
    <t>Sr Data Engineer (REMOTE)</t>
  </si>
  <si>
    <t>['sql', 'python', 'oracle', 'aws', 'snowflake', 'linux', 'github']</t>
  </si>
  <si>
    <t>Sussex, WI</t>
  </si>
  <si>
    <t>Sussex Tool &amp; Supply</t>
  </si>
  <si>
    <t>Machine Learning Engineer, R&amp;D</t>
  </si>
  <si>
    <t>CLO Virtual Fashion</t>
  </si>
  <si>
    <t>['c', 'c++', 'docker']</t>
  </si>
  <si>
    <t>['r', 'python', 'sql', 'datarobot']</t>
  </si>
  <si>
    <t>The Computer Merchant, LTD.</t>
  </si>
  <si>
    <t>['scala', 'java', 'aws', 'pyspark', 'microstrategy']</t>
  </si>
  <si>
    <t>Brookfield, WI</t>
  </si>
  <si>
    <t>Nesco Resource</t>
  </si>
  <si>
    <t>['cobol', 'db2', 'unix']</t>
  </si>
  <si>
    <t>Middleton, WI</t>
  </si>
  <si>
    <t>['sql', 'snowflake', 'power bi', 'flow']</t>
  </si>
  <si>
    <t>Riskified</t>
  </si>
  <si>
    <t>['python', 'sql', 'mongo', 'java', 'scala', 'dynamodb', 'aws', 'redshift', 'aurora', 'spark', 'pyspark', 'pandas', 'airflow', 'kafka', 'hadoop', 'node', 'bitbucket', 'kubernetes']</t>
  </si>
  <si>
    <t>Data Analyst II, Business Intelligence</t>
  </si>
  <si>
    <t>['sql', 'snowflake', 'aws', 'hadoop', 'microstrategy', 'excel']</t>
  </si>
  <si>
    <t>Systems and Data Analyst, Systems and Strategy Management  Office...</t>
  </si>
  <si>
    <t>Georgetown University</t>
  </si>
  <si>
    <t>['sql', 'cognos']</t>
  </si>
  <si>
    <t>Senior Marketing Data Analyst - Now Hiring</t>
  </si>
  <si>
    <t>Academic Partnerships</t>
  </si>
  <si>
    <t>Experienced Azure Data Engineer Needed for Consulting</t>
  </si>
  <si>
    <t>['python', 'azure', 'power bi']</t>
  </si>
  <si>
    <t>AWS Data Engineer - Hybrid - Salary $115k-$160k</t>
  </si>
  <si>
    <t>NLP Data Scientist</t>
  </si>
  <si>
    <t>AWS - Cloud data Engineer</t>
  </si>
  <si>
    <t>Center Hill, FL</t>
  </si>
  <si>
    <t>['java', 'python', 'scala', 'go', 'sql', 'mongodb', 'mongodb', 'aws', 'snowflake', 'databricks', 'kafka', 'spark', 'hadoop']</t>
  </si>
  <si>
    <t>Exec Office of Technology Services and Security</t>
  </si>
  <si>
    <t>['python', 'r', 'sql', 'vba', 'aws', 'gcp']</t>
  </si>
  <si>
    <t>2024 PhD Graduate - Data Science - System Performance Evaluation</t>
  </si>
  <si>
    <t>['python', 'r', 'go', 'sql', 'apl', 'scikit-learn', 'numpy', 'matplotlib', 'tensorflow', 'pytorch']</t>
  </si>
  <si>
    <t>Data Scientist (only w2)</t>
  </si>
  <si>
    <t>['sql', 'hadoop', 'spark']</t>
  </si>
  <si>
    <t>via ShowbizJobs</t>
  </si>
  <si>
    <t>['python', 'sql', 'excel', 'tableau']</t>
  </si>
  <si>
    <t>Senior Data Engineer, New Initiatives - Remote</t>
  </si>
  <si>
    <t>Dropbox</t>
  </si>
  <si>
    <t>['python', 'java', 'c++', 'sql', 'no-sql', 'spark']</t>
  </si>
  <si>
    <t>Healthcare Data Scientist</t>
  </si>
  <si>
    <t>CareCentrix</t>
  </si>
  <si>
    <t>Taurean Consulting</t>
  </si>
  <si>
    <t>['sql', 'excel', 'ssis', 'ssrs']</t>
  </si>
  <si>
    <t>Data Engineer Specialist</t>
  </si>
  <si>
    <t>['javascript', 'sql', 'nosql', 'postgresql', 'spark', 'hadoop', 'power bi']</t>
  </si>
  <si>
    <t>Fort Mill, SC</t>
  </si>
  <si>
    <t>['sql', 'nosql', 'sql server', 'aws', 'oracle', 'gitlab', 'terraform', 'ansible', 'puppet', 'jenkins', 'jira']</t>
  </si>
  <si>
    <t>['sql', 'nosql', 'mongodb', 'mongodb', 'db2', 'mysql', 'dynamodb', 'cassandra', 'oracle', 'aws', 'spark', 'kafka']</t>
  </si>
  <si>
    <t>Data Analyst, Execution, CTR</t>
  </si>
  <si>
    <t>Data Analyst for a forthcoming opportunity in DRC</t>
  </si>
  <si>
    <t>Kinshasa, Democratic Republic of the Congo</t>
  </si>
  <si>
    <t>Montrose Management Group</t>
  </si>
  <si>
    <t>Data-Scientist with Python skills and experience handling Clinical...</t>
  </si>
  <si>
    <t>Elementus</t>
  </si>
  <si>
    <t>['java', 'c++', 'python', 'javascript', 'neo4j', 'aws', 'graphql', 'flow']</t>
  </si>
  <si>
    <t>Looking for Data Scientists in the US - Contract to Hire</t>
  </si>
  <si>
    <t>Data Engineer (Raleigh, NC)</t>
  </si>
  <si>
    <t>IQVIA</t>
  </si>
  <si>
    <t>['sql', 'python', 'postgresql']</t>
  </si>
  <si>
    <t>['python', 'snowflake', 'aws']</t>
  </si>
  <si>
    <t>Data Scientist I/II (Savings and Membership)</t>
  </si>
  <si>
    <t>Cloud Engineer (675456) // US or GC // 2 days On-site Trenton, NJ...</t>
  </si>
  <si>
    <t>via Dantech Corporation</t>
  </si>
  <si>
    <t>Dantech Corporation Inc</t>
  </si>
  <si>
    <t>['python', 'sql', 'nosql', 'java', 'aws', 'redshift', 'jupyter', 'pyspark', 'spark', 'kafka', 'airflow']</t>
  </si>
  <si>
    <t>EdgeLink</t>
  </si>
  <si>
    <t>['sql', 'python', 'sql server', 'databricks', 'snowflake', 'oracle', 'power bi']</t>
  </si>
  <si>
    <t>People Analyst</t>
  </si>
  <si>
    <t>['sql', 'python', 'looker', 'tableau']</t>
  </si>
  <si>
    <t>Data Engineer with Security Clearance</t>
  </si>
  <si>
    <t>Open Systems Technologies Corporation</t>
  </si>
  <si>
    <t>['sql', 'python', 'java', 'aws']</t>
  </si>
  <si>
    <t>Lead/Principal Data Scientist</t>
  </si>
  <si>
    <t>['sql', 'python', 'sas', 'sas', 'excel']</t>
  </si>
  <si>
    <t>Senior Data Analyst - Full-time / Part-time</t>
  </si>
  <si>
    <t>['sql', 'python', 'r', 'nosql', 'snowflake', 'azure', 'aws', 'tableau', 'looker', 'git']</t>
  </si>
  <si>
    <t>['sql', 'python', 'snowflake', 'aws']</t>
  </si>
  <si>
    <t>['sql', 'python', 'shell', 'sql server', 'ssis', 'flow']</t>
  </si>
  <si>
    <t>Data Developer, Scotiabank</t>
  </si>
  <si>
    <t>Scotiabank</t>
  </si>
  <si>
    <t>['sql', 't-sql', 'crystal', 'c#', 'python', 'sql server', 'mysql', 'azure', 'oracle', 'hadoop', 'asp.net', 'ssis', 'power bi', 'ssrs', 'tableau', 'sharepoint', 'excel', 'git', 'bitbucket']</t>
  </si>
  <si>
    <t>Scott’s Cheap Flights</t>
  </si>
  <si>
    <t>['python', 'sql', 'go', 'snowflake', 'airflow', 'flow', 'github', 'notion', 'slack']</t>
  </si>
  <si>
    <t>Medical Staff Data Analyst, Full Time, Days</t>
  </si>
  <si>
    <t>PIH HEALTH</t>
  </si>
  <si>
    <t>['watson', 'word', 'excel']</t>
  </si>
  <si>
    <t>Workstation Support Analyst</t>
  </si>
  <si>
    <t>Direct Source</t>
  </si>
  <si>
    <t>Sr Data Engineer - Now Hiring</t>
  </si>
  <si>
    <t>Draper, UT</t>
  </si>
  <si>
    <t>['sql', 'python', 'bash', 'dynamodb', 'snowflake', 'databricks', 'aws', 'spark', 'kafka', 'airflow', 'gitlab', 'github', 'unify']</t>
  </si>
  <si>
    <t>DIVERSANT, LLC</t>
  </si>
  <si>
    <t>['python', 'sql', 'postgresql', 'azure', 'spark', 'pytorch', 'tensorflow']</t>
  </si>
  <si>
    <t>Principal Software/Data Engineer (Remote)</t>
  </si>
  <si>
    <t>Liberty Mutual Insurance</t>
  </si>
  <si>
    <t>['java', 'python', 'sql', 'dynamodb', 'aws', 'aurora']</t>
  </si>
  <si>
    <t>Data Scientist - Data Modeler (San Bruno, CA)</t>
  </si>
  <si>
    <t>San Bruno, CA</t>
  </si>
  <si>
    <t>Walmart Connect</t>
  </si>
  <si>
    <t>['sql', 'python', 'mongodb', 'mongodb', 'spark']</t>
  </si>
  <si>
    <t>Financial data analyst (Turkey)</t>
  </si>
  <si>
    <t>Astana, Kazakhstan</t>
  </si>
  <si>
    <t>Xometry</t>
  </si>
  <si>
    <t>['postgresql', 'snowflake', 'airflow', 'looker', 'excel']</t>
  </si>
  <si>
    <t>Junior Business / Data Analyst</t>
  </si>
  <si>
    <t>Cabin John, MD</t>
  </si>
  <si>
    <t>['sql', 'oracle', 'power bi']</t>
  </si>
  <si>
    <t>Avetta</t>
  </si>
  <si>
    <t>['sql', 'sql server', 'snowflake', 'redshift', 'aws', 'git', 'jira']</t>
  </si>
  <si>
    <t>Senior Bioinformatics Research Scientist- Data Scientist</t>
  </si>
  <si>
    <t>Oakland, TN</t>
  </si>
  <si>
    <t>via Nurse Jobs</t>
  </si>
  <si>
    <t>St. Jude Children's Research Hospital</t>
  </si>
  <si>
    <t>['r', 'electron']</t>
  </si>
  <si>
    <t>Hurlburt Field, FL</t>
  </si>
  <si>
    <t>STEMBoard</t>
  </si>
  <si>
    <t>['sql', 'python', 'r', 'java', 'c++', 'databricks', 'ibm cloud', 'snowflake', 'spark', 'hadoop', 'numpy', 'pandas', 'tableau', 'power bi', 'git']</t>
  </si>
  <si>
    <t>Cloud Data Engineer at Federal Reserve Bank of Cleveland in Remote</t>
  </si>
  <si>
    <t>via Chicago, IL - Geebo</t>
  </si>
  <si>
    <t>Federal Reserve Bank of Cleveland</t>
  </si>
  <si>
    <t>['java', 'javascript', 'python', 'dynamodb', 'aws', 'aurora', 'airflow', 'spark', 'pyspark', 'docker']</t>
  </si>
  <si>
    <t>Jr/Mid-level Data Analyst (GxP) - No C2C</t>
  </si>
  <si>
    <t>['sql', 'python', 'java', 'r', 'shell', 'oracle', 'unix', 'excel', 'jira']</t>
  </si>
  <si>
    <t>IT Junior Analyst - Washington, D.C.</t>
  </si>
  <si>
    <t>VP, Data Remediation (Intake) - ICG Chief Data Office</t>
  </si>
  <si>
    <t>Business/Data Analyst Manager- AVP -C12-Hybrid</t>
  </si>
  <si>
    <t>Data Scientist, Space Optimization</t>
  </si>
  <si>
    <t>Home Depot / THD</t>
  </si>
  <si>
    <t>['python', 'sql', 'bigquery', 'excel', 'tableau']</t>
  </si>
  <si>
    <t>TikTok Live Ecosystem Data Analyst / Sr Data Analyst, LIVE - USDS</t>
  </si>
  <si>
    <t>['sql', 'express']</t>
  </si>
  <si>
    <t>Nextracker Inc.</t>
  </si>
  <si>
    <t>['word']</t>
  </si>
  <si>
    <t>['confluence', 'jira']</t>
  </si>
  <si>
    <t>Data Analyst - Structured Finance</t>
  </si>
  <si>
    <t>['python', 'sql', 'vba', 'excel']</t>
  </si>
  <si>
    <t>Data Engineer/Scientist - Clearance Required - Full-time / Part-time</t>
  </si>
  <si>
    <t>Data Analyst (Apex Legends)</t>
  </si>
  <si>
    <t>Respawn Entertainment</t>
  </si>
  <si>
    <t>Predictive Analytics expert to sense check project idea</t>
  </si>
  <si>
    <t>Management &amp; Program Analyst (Data Analyst)</t>
  </si>
  <si>
    <t>Office of the Secretary of Defense</t>
  </si>
  <si>
    <t>['c', 'terminal']</t>
  </si>
  <si>
    <t>Assistant Program Director - Data Science</t>
  </si>
  <si>
    <t>The University Of Denver</t>
  </si>
  <si>
    <t>Functional/Data Analyst - Now Hiring</t>
  </si>
  <si>
    <t>Mt Laurel Township, NJ</t>
  </si>
  <si>
    <t>Experis</t>
  </si>
  <si>
    <t>Cloud ETL Data Engineer</t>
  </si>
  <si>
    <t>US Tech Solutions</t>
  </si>
  <si>
    <t>['sql', 'aws']</t>
  </si>
  <si>
    <t>Data Analyst, Asset Management</t>
  </si>
  <si>
    <t>Royal Caribbean Group</t>
  </si>
  <si>
    <t>['python', 'go', 'oracle', 'azure', 'tableau', 'excel', 'visio', 'word', 'power bi', 'sharepoint']</t>
  </si>
  <si>
    <t>Data Analyst II - Now Hiring</t>
  </si>
  <si>
    <t>Chesterbrook, PA</t>
  </si>
  <si>
    <t>Sr Staff Data Engineer-Software Engineering</t>
  </si>
  <si>
    <t>Bayer</t>
  </si>
  <si>
    <t>['go', 'sql', 'python', 'r', 'nosql', 'neo4j', 'cassandra', 'aws', 'react', 'kafka', 'sharepoint', 'github']</t>
  </si>
  <si>
    <t>['python', 'sql', 'mysql', 'aws', 'airflow']</t>
  </si>
  <si>
    <t>Remote Data Engineer</t>
  </si>
  <si>
    <t>['java', 'python', 'sql', 'gcp']</t>
  </si>
  <si>
    <t>Honolulu, HI</t>
  </si>
  <si>
    <t>Kamehameha Schools</t>
  </si>
  <si>
    <t>['sql', 'python', 'r', 'go', 'java', 'snowflake', 'databricks', 'azure', 'tableau', 'power bi', 'flow']</t>
  </si>
  <si>
    <t>Customer - Master Data Analyst</t>
  </si>
  <si>
    <t>Volt</t>
  </si>
  <si>
    <t>Data Science Tutor/Teacher</t>
  </si>
  <si>
    <t>Wyzant</t>
  </si>
  <si>
    <t>['go', 'sql', 'sql server']</t>
  </si>
  <si>
    <t>Data Engineer/Sr. Data Engineer</t>
  </si>
  <si>
    <t>Milford, CT</t>
  </si>
  <si>
    <t>DNV</t>
  </si>
  <si>
    <t>['sql', 'python', 'azure', 'pyspark', 'spark', 'git']</t>
  </si>
  <si>
    <t>BI Data Engineer II - Full-time / Part-time</t>
  </si>
  <si>
    <t>Data Scientist in Manufacturing Digitalization and IT</t>
  </si>
  <si>
    <t>['python', 'sql', 'r', 'spark', 'hadoop', 'spss', 'tableau', 'power bi']</t>
  </si>
  <si>
    <t>['sql', 'python', 'aws', 'word']</t>
  </si>
  <si>
    <t>Snowflake Data Engineer</t>
  </si>
  <si>
    <t>VP; Capital Planning Data Transformation – Data &amp; Analysis Lead...</t>
  </si>
  <si>
    <t>['excel', 'visio', 'word']</t>
  </si>
  <si>
    <t>['java', 'scala', 'nosql', 'cassandra', 'elasticsearch', 'spark', 'kafka', 'express', 'docker', 'kubernetes']</t>
  </si>
  <si>
    <t>['golang', 'sql', 'postgresql', 'aws', 'power bi', 'kubernetes', 'git', 'github', 'gitlab']</t>
  </si>
  <si>
    <t>Data Scientist (Financial Operations)</t>
  </si>
  <si>
    <t>Redstone Arsenal, AL</t>
  </si>
  <si>
    <t>United States Army</t>
  </si>
  <si>
    <t>Engineer (Data Engineer)</t>
  </si>
  <si>
    <t>['python', 'r', 'mongo', 'sql', 'azure', 'databricks', 'snowflake', 'kafka', 'spark', 'airflow', 'docker', 'kubernetes']</t>
  </si>
  <si>
    <t>Wells Fargo</t>
  </si>
  <si>
    <t>['sql', 'bash', 'powershell', 'python', 'shell', 'javascript']</t>
  </si>
  <si>
    <t>Data Pipeline Developer (Genomics)</t>
  </si>
  <si>
    <t>Colaberry</t>
  </si>
  <si>
    <t>Big Data Engineer (Java)</t>
  </si>
  <si>
    <t>Metasys Technologies</t>
  </si>
  <si>
    <t>['java', 'nosql', 'spark', 'kafka', 'kubernetes']</t>
  </si>
  <si>
    <t>Data Developer II</t>
  </si>
  <si>
    <t>Prodigy Education</t>
  </si>
  <si>
    <t>['python', 'snowflake', 'databricks', 'aws', 'spark', 'airflow', 'pyspark', 'kubernetes', 'terraform', 'flow']</t>
  </si>
  <si>
    <t>Staff Data Engineer - Visa Research</t>
  </si>
  <si>
    <t>['java', 'python', 'scala', 'go', 'no-sql', 'html', 'css', 'javascript', 'nosql', 'hadoop', 'spark', 'tensorflow']</t>
  </si>
  <si>
    <t>Data Scientist III (FA1) - Full-time / Part-time</t>
  </si>
  <si>
    <t>['sql', 'python', 'r', 'word', 'excel', 'powerpoint', 'outlook']</t>
  </si>
  <si>
    <t>Senior Data Engineer 🏆</t>
  </si>
  <si>
    <t>via DevITjobs</t>
  </si>
  <si>
    <t>['mongodb', 'mongodb', 'python', 'cassandra', 'aws', 'azure', 'gcp', 'hadoop', 'kafka', 'spark', 'kubernetes', 'terraform']</t>
  </si>
  <si>
    <t>Data Engineer - Quant Hedge Fund</t>
  </si>
  <si>
    <t>Capital Markets Recruitment</t>
  </si>
  <si>
    <t>['python', 'sql', 'nosql', 'aws']</t>
  </si>
  <si>
    <t>Data Analyst (SQL, Tableau)</t>
  </si>
  <si>
    <t>Fervorly</t>
  </si>
  <si>
    <t>Master Data Management Junior Administrator with German</t>
  </si>
  <si>
    <t>KION Group</t>
  </si>
  <si>
    <t>['python', 'tensorflow']</t>
  </si>
  <si>
    <t>Senior Data Science Engineer</t>
  </si>
  <si>
    <t>['python', 'gcp']</t>
  </si>
  <si>
    <t>['scala', 'python', 'cassandra', 'elasticsearch', 'neo4j', 'gcp', 'aws', 'azure', 'spark', 'airflow', 'git', 'docker', 'kubernetes']</t>
  </si>
  <si>
    <t>Sr BI and Support Analyst - Originations</t>
  </si>
  <si>
    <t>GM Financial</t>
  </si>
  <si>
    <t>['python', 'sql', 'sas', 'sas', 'r', 'power bi', 'tableau']</t>
  </si>
  <si>
    <t>Memphis, TN</t>
  </si>
  <si>
    <t>['sql', 'azure', 'jira']</t>
  </si>
  <si>
    <t>['sql', 'python', 'r', 'aws']</t>
  </si>
  <si>
    <t>['sql', 'python', 't-sql', 'flow']</t>
  </si>
  <si>
    <t>Data Scientist Lead/R&amp;D Manager - Remote</t>
  </si>
  <si>
    <t>['excel', 'ms access']</t>
  </si>
  <si>
    <t>Data Scientist - Part-time</t>
  </si>
  <si>
    <t>Dynamis</t>
  </si>
  <si>
    <t>['crystal', 'python', 'c', 'java', 'sql', 'cassandra', 'spark', 'hadoop', 'tableau', 'word', 'excel', 'powerpoint', 'outlook']</t>
  </si>
  <si>
    <t>['python', 'sql', 'java', 'sql server', 'oracle', 'aws', 'pyspark', 'kafka', 'angular']</t>
  </si>
  <si>
    <t>['java', 'python', 'github', 'terraform']</t>
  </si>
  <si>
    <t>Data scientist python</t>
  </si>
  <si>
    <t>Nottingham, UK</t>
  </si>
  <si>
    <t>['sql', 'sas', 'sas', 'python', 'scala']</t>
  </si>
  <si>
    <t>Kefar Sava, Israel</t>
  </si>
  <si>
    <t>Next Insurance</t>
  </si>
  <si>
    <t>['go', 'sql', 'python', 'java', 'c#', 'neo4j', 'mysql', 'sql server', 'postgresql', 'aws', 'redshift', 'bigquery', 'snowflake', 'oracle', 'spark', 'airflow', 'hadoop', 'tableau', 'jenkins']</t>
  </si>
  <si>
    <t>Jackson, MS</t>
  </si>
  <si>
    <t>National General Insurance</t>
  </si>
  <si>
    <t>['sas', 'sas', 'sql', 'r', 'python']</t>
  </si>
  <si>
    <t>Data Scientist, GSO Business Intelligence</t>
  </si>
  <si>
    <t>Goodyear, AZ</t>
  </si>
  <si>
    <t>via Goodyear, AZ - Geebo</t>
  </si>
  <si>
    <t>Amazon.com Services LLC</t>
  </si>
  <si>
    <t>Healthcare Data Analyst (SAS or R)</t>
  </si>
  <si>
    <t>Harrisburg, PA</t>
  </si>
  <si>
    <t>A-Line Staffing Solutions</t>
  </si>
  <si>
    <t>Databricks Data Engineer</t>
  </si>
  <si>
    <t>['sql', 'python', 'neo4j', 'databricks', 'aws', 'ibm cloud', 'tableau', 'qlik']</t>
  </si>
  <si>
    <t>Analyst , Data</t>
  </si>
  <si>
    <t>REGAL MEDICAL GROUP, INC</t>
  </si>
  <si>
    <t>['sql', 'spss', 'tableau', 'word', 'excel', 'outlook', 'visio']</t>
  </si>
  <si>
    <t>Arkestro</t>
  </si>
  <si>
    <t>Data Scientist - TS/SCI with Polygraph Required</t>
  </si>
  <si>
    <t>['r', 'sas', 'sas', 'python', 'java', 'scala', 'sql', 'tableau']</t>
  </si>
  <si>
    <t>Senior IT Data Analyst</t>
  </si>
  <si>
    <t>Pella, IA</t>
  </si>
  <si>
    <t>Vermeer</t>
  </si>
  <si>
    <t>['sql', 'python', 'pyspark']</t>
  </si>
  <si>
    <t>NBA</t>
  </si>
  <si>
    <t>Flexton Inc</t>
  </si>
  <si>
    <t>Distinguished Data Engineer, Enterprise Data Platforms - Data Creation</t>
  </si>
  <si>
    <t>Lead Software Engineer (Data Engineering)</t>
  </si>
  <si>
    <t>U.S. Bank</t>
  </si>
  <si>
    <t>['sql', 'java', 'azure', 'spark', 'airflow', 'excel', 'ssis']</t>
  </si>
  <si>
    <t>Vice President, Data Engineer, Senior Engineer I</t>
  </si>
  <si>
    <t>BlackRock, Inc</t>
  </si>
  <si>
    <t>['python', 'sas', 'sas', 'sql', 'aws', 'pyspark', 'hadoop', 'spark']</t>
  </si>
  <si>
    <t>Program Management Data Scientist - Lead</t>
  </si>
  <si>
    <t>Redondo Beach, CA</t>
  </si>
  <si>
    <t>Mission Viejo, CA</t>
  </si>
  <si>
    <t>['sql', 'python', 'sql server', 'snowflake', 'ssis']</t>
  </si>
  <si>
    <t>Aerial Data Analyst</t>
  </si>
  <si>
    <t>American Psychiatric Association</t>
  </si>
  <si>
    <t>['r', 'sql', 'sas', 'sas', 'python', 'tableau', 'terminal']</t>
  </si>
  <si>
    <t>Data Engineer - Remote</t>
  </si>
  <si>
    <t>Vestis</t>
  </si>
  <si>
    <t>['sql', 'python', 'java', 'c', 'azure', 'word', 'powerpoint', 'excel', 'sharepoint']</t>
  </si>
  <si>
    <t>Cloud Data Analyst/Data Engineer - Azure &amp; GCP.</t>
  </si>
  <si>
    <t>['databricks', 'aws', 'azure', 'gcp', 'excel']</t>
  </si>
  <si>
    <t>Applicantz</t>
  </si>
  <si>
    <t>['python', 'aws', 'airflow', 'spark']</t>
  </si>
  <si>
    <t>Staff Data Engineer (Hadoop, J2EE, Spark) (Hybrid)</t>
  </si>
  <si>
    <t>['nosql', 'python', 'cassandra', 'mysql', 'db2', 'oracle', 'hadoop', 'spark', 'kafka', 'unix', 'linux']</t>
  </si>
  <si>
    <t>Research Data Science Lead</t>
  </si>
  <si>
    <t>Senior Machine Learning Engineer - Economy</t>
  </si>
  <si>
    <t>Principal Data Scientist (Model Risk Management) - Now Hiring</t>
  </si>
  <si>
    <t>['sql', 'r', 'python', 'sas', 'sas', 'scala', 'azure', 'hadoop', 'spark', 'spss', 'word']</t>
  </si>
  <si>
    <t>Data Analyst - Spanish Bilingual</t>
  </si>
  <si>
    <t>Pompano Beach, FL</t>
  </si>
  <si>
    <t>via Pompano Beach, FL - Geebo</t>
  </si>
  <si>
    <t>Dart Container</t>
  </si>
  <si>
    <t>['dart', 'sql', 'excel', 'powerpoint', 'word', 'power bi', 'tableau', 'sap']</t>
  </si>
  <si>
    <t>Decatur, GA</t>
  </si>
  <si>
    <t>STAND 8</t>
  </si>
  <si>
    <t>['sql', 'nosql', 'aws']</t>
  </si>
  <si>
    <t>Data Engineer, NASC Engineering</t>
  </si>
  <si>
    <t>Amazon</t>
  </si>
  <si>
    <t>['python', 'sql', 'java', 'scala', 'hadoop', 'spark']</t>
  </si>
  <si>
    <t>['sql', 'shell', 'python', 'bigquery', 'unix']</t>
  </si>
  <si>
    <t>MATRIX Resources</t>
  </si>
  <si>
    <t>Remote Long Term JOB REQUIREMENT ON, Data Analyst/Report Writer...</t>
  </si>
  <si>
    <t>Nukasani Group</t>
  </si>
  <si>
    <t>['sql', 'sql server', 'azure', 'word', 'ssrs', 'tableau', 'git', 'bitbucket', 'jira']</t>
  </si>
  <si>
    <t>Principal Data Engineering Architect</t>
  </si>
  <si>
    <t>Rocket Lawyer</t>
  </si>
  <si>
    <t>['python', 'aws', 'snowflake', 'bigquery', 'redshift', 'kafka']</t>
  </si>
  <si>
    <t>Junior Data Scientist (Remote)</t>
  </si>
  <si>
    <t>via WI Proud Jobs</t>
  </si>
  <si>
    <t>Aptonet Inc.</t>
  </si>
  <si>
    <t>['sql', 'python', 'sas', 'sas', 'r', 'snowflake']</t>
  </si>
  <si>
    <t>Aspen Dental</t>
  </si>
  <si>
    <t>Data Analyst - Full-time / Part-time</t>
  </si>
  <si>
    <t>Strativia</t>
  </si>
  <si>
    <t>Senior Software Engineer, Data Engineering</t>
  </si>
  <si>
    <t>Disney Direct to Consumer</t>
  </si>
  <si>
    <t>['scala', 'postgresql', 'aws', 'aurora', 'spark', 'kubernetes']</t>
  </si>
  <si>
    <t>Senior Software Engineer II, Machine Learning-Ads</t>
  </si>
  <si>
    <t>Mexico City, CDMX, Mexico</t>
  </si>
  <si>
    <t>Etsy</t>
  </si>
  <si>
    <t>TekWissen ®</t>
  </si>
  <si>
    <t>['sql', 'azure', 'databricks', 'hadoop', 'kafka']</t>
  </si>
  <si>
    <t>Tech Excellence Data Scientist, Junior</t>
  </si>
  <si>
    <t>['python', 'r', 'sql', 'aws', 'azure', 'scikit-learn', 'keras', 'tensorflow', 'pytorch', 'tableau', 'qlik', 'power bi', 'github']</t>
  </si>
  <si>
    <t>Manager (DB/ETL)</t>
  </si>
  <si>
    <t>Thane, Maharashtra, India</t>
  </si>
  <si>
    <t>['sql', 'shell', 'python', 'sql server', 'oracle', 'redshift', 'aws', 'azure', 'unix']</t>
  </si>
  <si>
    <t>Falls Creek, PA</t>
  </si>
  <si>
    <t>['java', 'scala', 'python', 'nosql', 'sql', 'shell', 'postgresql', 'dynamodb', 'redshift', 'snowflake', 'aws', 'aurora', 'kafka', 'spark']</t>
  </si>
  <si>
    <t>Need a Data Engineer.</t>
  </si>
  <si>
    <t>Data Analytics Consultant</t>
  </si>
  <si>
    <t>['sql', 'mariadb', 'mysql', 'postgresql', 'hadoop', 'tableau', 'alteryx', 'flow']</t>
  </si>
  <si>
    <t>Solugenix</t>
  </si>
  <si>
    <t>['sql', 'word', 'powerpoint', 'excel', 'visio', 'flow']</t>
  </si>
  <si>
    <t>via Jobs Market</t>
  </si>
  <si>
    <t>['python', 'tensorflow', 'pytorch', 'pandas', 'scikit-learn']</t>
  </si>
  <si>
    <t>Fort Meade, FL</t>
  </si>
  <si>
    <t>My IT LLC</t>
  </si>
  <si>
    <t>['python', 'sql', 'java', 'mysql', 'aws']</t>
  </si>
  <si>
    <t>Data Analyst - SQL (Electric Utility Scada)</t>
  </si>
  <si>
    <t>matchpoint solutions</t>
  </si>
  <si>
    <t>Sohum</t>
  </si>
  <si>
    <t>['python', 'sql', 'aws', 'pandas', 'airflow']</t>
  </si>
  <si>
    <t>Mid Level Data Scientist</t>
  </si>
  <si>
    <t>Virginia</t>
  </si>
  <si>
    <t>InfiCare Health</t>
  </si>
  <si>
    <t>['sql', 'python', 'r', 'sas', 'sas', 'java', 'aws', 'azure', 'databricks']</t>
  </si>
  <si>
    <t>Zoom</t>
  </si>
  <si>
    <t>['java', 'python', 'scala', 'sql', 'airflow', 'zoom']</t>
  </si>
  <si>
    <t>Director of Data Science</t>
  </si>
  <si>
    <t>['python', 'aws', 'unix', 'kubernetes']</t>
  </si>
  <si>
    <t>Sr. Business Data Analyst (SQL/Python)</t>
  </si>
  <si>
    <t>Principal Associate, Data Engineer</t>
  </si>
  <si>
    <t>LegalZoom</t>
  </si>
  <si>
    <t>['sql', 'python', 'scala', 'java', 'c#', 'tableau', 'looker']</t>
  </si>
  <si>
    <t>Overland Park, KS</t>
  </si>
  <si>
    <t>Capitol Federal</t>
  </si>
  <si>
    <t>['crystal', 'sql', 'azure', 'snowflake', 'ssis', 'power bi', 'ssrs']</t>
  </si>
  <si>
    <t>['python', 'aws', 'tensorflow', 'pytorch']</t>
  </si>
  <si>
    <t>Senior Product Data Scientist at Carta in San Francisco, CA</t>
  </si>
  <si>
    <t>via San Francisco - Geebo</t>
  </si>
  <si>
    <t>Carta</t>
  </si>
  <si>
    <t>['sql', 'python', 'redshift', 'aws', 'airflow', 'looker']</t>
  </si>
  <si>
    <t>['sas', 'sas', 'sql', 'spss', 'power bi']</t>
  </si>
  <si>
    <t>['python', 'sql', 'r', 'sql server', 'mysql', 'azure', 'aws', 'gcp', 'pyspark', 'hadoop', 'git', 'svn']</t>
  </si>
  <si>
    <t>JCW</t>
  </si>
  <si>
    <t>['elasticsearch']</t>
  </si>
  <si>
    <t>CORPORATE SYSTEMS RESOURCES, INC.(CSRI)</t>
  </si>
  <si>
    <t>['sas', 'sas', 'tableau']</t>
  </si>
  <si>
    <t>Sr Data Scientist (Must - clearance - TS - SCI W - Poly Ci)</t>
  </si>
  <si>
    <t>IntellectFaces Technology Solutions Pvt Ltd</t>
  </si>
  <si>
    <t>Cost Analyst Jobs</t>
  </si>
  <si>
    <t>Take2 Consulting</t>
  </si>
  <si>
    <t>['scala', 'spark']</t>
  </si>
  <si>
    <t>['scala', 'python', 'java', 'sql', 'snowflake', 'aws', 'redshift', 'spark', 'kafka', 'hadoop', 'unix', 'linux']</t>
  </si>
  <si>
    <t>Success Academy Charter Schools</t>
  </si>
  <si>
    <t>['python', 'r', 'sql', 'go', 'tableau', 'looker']</t>
  </si>
  <si>
    <t>['sql', 'python', 'azure', 'spark', 'git']</t>
  </si>
  <si>
    <t>Senior Data scientist - W2 only - hybrid</t>
  </si>
  <si>
    <t>['python', 'sql', 'aws', 'azure', 'gcp', 'pytorch', 'tensorflow', 'hugging face']</t>
  </si>
  <si>
    <t>Summer 2024 Intern Program: IT &amp; Data Analytics Roles (Syracuse, NY)</t>
  </si>
  <si>
    <t>National Grid</t>
  </si>
  <si>
    <t>['sql', 'powerpoint', 'power bi', 'sap']</t>
  </si>
  <si>
    <t>['java', 'python', 'scala', 'sql', 'aws', 'spark', 'kafka', 'spring', 'kubernetes']</t>
  </si>
  <si>
    <t>Full Cycle Recruiter</t>
  </si>
  <si>
    <t>Momentum Resource Solutions</t>
  </si>
  <si>
    <t>ConnectiveRx</t>
  </si>
  <si>
    <t>['sql', 'python', 'sas', 'sas', 'aws', 'azure', 'looker', 'power bi', 'tableau']</t>
  </si>
  <si>
    <t>Data Engineer- Neuroimaging</t>
  </si>
  <si>
    <t>Cohen Veterans Bioscience</t>
  </si>
  <si>
    <t>['matlab', 'shell', 'sql', 'nosql', 'aws', 'unix', 'gitlab']</t>
  </si>
  <si>
    <t>InVitro Cell Research, LLC</t>
  </si>
  <si>
    <t>Assistant Director, Data Management / Senior Data Scientist</t>
  </si>
  <si>
    <t>['sql', 'r', 'sas', 'sas', 'python', 'sql server', 'oracle']</t>
  </si>
  <si>
    <t>Senior Data Engineer (1640428)</t>
  </si>
  <si>
    <t>Tier4 Group</t>
  </si>
  <si>
    <t>['python', 'scala', 'sql', 'snowflake', 'gcp', 'spark']</t>
  </si>
  <si>
    <t>Data Engineer - Compliance - Now Hiring</t>
  </si>
  <si>
    <t>Shrewsbury, NJ</t>
  </si>
  <si>
    <t>['sql', 'powershell', 'python', 'azure', 'gcp', 'excel', 'power bi', 'zoom']</t>
  </si>
  <si>
    <t>['python', 'sql', 'r', 'javascript', 'aws', 'gcp', 'numpy', 'pandas', 'matplotlib', 'plotly', 'spark', 'hadoop', 'tableau']</t>
  </si>
  <si>
    <t>Data Scientist-Machine Learning</t>
  </si>
  <si>
    <t>['go', 'java', 'python', 'ibm cloud', 'express']</t>
  </si>
  <si>
    <t>Work From Home | Analyst, freshers can apply</t>
  </si>
  <si>
    <t>Sears Home Services</t>
  </si>
  <si>
    <t>['sql', 'python', 'scala', 'snowflake', 'databricks', 'aws', 'azure', 'gcp', 'hadoop', 'spark']</t>
  </si>
  <si>
    <t>Data Scientist, Senior</t>
  </si>
  <si>
    <t>['python', 'sql', 'vba', 'numpy', 'pandas', 'scikit-learn', 'matplotlib', 'tableau', 'power bi', 'excel']</t>
  </si>
  <si>
    <t>Data Scientist - NLP and AI specialist</t>
  </si>
  <si>
    <t>Offutt AFB, NE</t>
  </si>
  <si>
    <t>['c#', 'c++', 'python', 'r', 'hadoop', 'windows']</t>
  </si>
  <si>
    <t>Investment Data Analyst</t>
  </si>
  <si>
    <t>Dimension Data</t>
  </si>
  <si>
    <t>['oracle', 'power bi', 'word', 'excel', 'powerpoint', 'sap', 'flow', 'terminal']</t>
  </si>
  <si>
    <t>Data Engineer, AppleCare Business Insights</t>
  </si>
  <si>
    <t>['sql', 'nosql', 'r', 'python', 'snowflake', 'hadoop', 'tableau']</t>
  </si>
  <si>
    <t>New Providence, NJ</t>
  </si>
  <si>
    <t>['sap', 'powerpoint', 'visio', 'webex']</t>
  </si>
  <si>
    <t>['r', 'matlab', 'sql', 'nosql', 'mongodb', 'mongodb', 'go', 'cassandra', 'numpy']</t>
  </si>
  <si>
    <t>Data scientist needed to give insights on raw data</t>
  </si>
  <si>
    <t>PI Data Analyst Position at $56.40/Hr. + Benefits in San...</t>
  </si>
  <si>
    <t>MBC Staffing</t>
  </si>
  <si>
    <t>['sql', 'sql server', 'oracle', 'windows']</t>
  </si>
  <si>
    <t>Senior Data Science Consultant</t>
  </si>
  <si>
    <t>Wolters Kluwer</t>
  </si>
  <si>
    <t>['python', 'java', 'c++', 'bash', 'mysql', 'postgresql', 'dynamodb', 'elasticsearch', 'redis', 'redshift', 'snowflake', 'aws', 'azure', 'hadoop', 'spark', 'kafka', 'docker', 'kubernetes', 'terraform', 'jenkins', 'ansible']</t>
  </si>
  <si>
    <t>Data Scientist, F&amp;S</t>
  </si>
  <si>
    <t>['sql', 'c', 'go']</t>
  </si>
  <si>
    <t>['aws', 'spark', 'hadoop', 'docker', 'jira', 'confluence']</t>
  </si>
  <si>
    <t>Modis</t>
  </si>
  <si>
    <t>['sql', 'python', 'scala', 'r', 'go', 'azure', 'ssis', 'dax']</t>
  </si>
  <si>
    <t>Clairvoyant, LLC</t>
  </si>
  <si>
    <t>['go', 'python', 'dynamodb', 'aws', 'redshift', 'snowflake', 'spark', 'word']</t>
  </si>
  <si>
    <t>Entry Level Business/Data Analyst</t>
  </si>
  <si>
    <t>Asta CRS Inc.</t>
  </si>
  <si>
    <t>Data Engineer - Operations Specialist - Contract to Hire</t>
  </si>
  <si>
    <t>Data scientist</t>
  </si>
  <si>
    <t>['python', 'nosql']</t>
  </si>
  <si>
    <t>Emids</t>
  </si>
  <si>
    <t>['sql', 'gcp', 'aws', 'azure', 'bigquery', 'redshift', 'snowflake', 'hadoop', 'airflow', 'ssis']</t>
  </si>
  <si>
    <t>['sql', 'python', 'vba', 'r', 'sas', 'sas', 'aws', 'hadoop', 'spark', 'unix', 'tableau', 'excel', 'powerpoint']</t>
  </si>
  <si>
    <t>['sql', 'vba', 'aws', 'excel', 'tableau']</t>
  </si>
  <si>
    <t>Creighton University</t>
  </si>
  <si>
    <t>['sql', 'python', 'r', 'mysql', 'sql server', 'oracle']</t>
  </si>
  <si>
    <t>2024 Summer Internship: Data Engineer Job - Now Hiring</t>
  </si>
  <si>
    <t>['sql', 'python', 'sql server', 'db2', 'mysql', 'aws', 'oracle', 'airflow', 'qlik', 'sap', 'tableau']</t>
  </si>
  <si>
    <t>['python', 'java', 'r', 'matlab', 'scikit-learn']</t>
  </si>
  <si>
    <t>Senior Software Engineer - Data Integrations &amp; BI Cube Builds</t>
  </si>
  <si>
    <t>Christchurch, New Zealand</t>
  </si>
  <si>
    <t>Phocas Software</t>
  </si>
  <si>
    <t>['c#', 'sql', 'aws', 'excel']</t>
  </si>
  <si>
    <t>Director of Machine Learning Science - AI Automation &amp; Optimization</t>
  </si>
  <si>
    <t>System1</t>
  </si>
  <si>
    <t>['python', 'r', 'julia', 'rust', 'scala', 'java', 'haskell']</t>
  </si>
  <si>
    <t>Paradigm Nat'l</t>
  </si>
  <si>
    <t>['sql', 'nosql', 'mongodb', 'mongodb', 'python', 'scala', 'postgresql', 'redshift', 'aws', 'databricks', 'snowflake', 'aurora', 'airflow', 'kafka', 'linux', 'flow', 'docker']</t>
  </si>
  <si>
    <t>Senior - Software Engineer - Data Science</t>
  </si>
  <si>
    <t>['python', 'sql', 'power bi']</t>
  </si>
  <si>
    <t>Senior Data Analyst (Remote) - Full-time / Part-time</t>
  </si>
  <si>
    <t>Grameen America</t>
  </si>
  <si>
    <t>SQL Developer/Data Engineer</t>
  </si>
  <si>
    <t>Cook Systems</t>
  </si>
  <si>
    <t>['sql', 't-sql', 'sql server', 'elasticsearch', 'mysql', 'postgresql', 'oracle', 'kafka', 'gitlab']</t>
  </si>
  <si>
    <t>Sr Data Scientist, Product Analytics and Experimentation ...</t>
  </si>
  <si>
    <t>Data Scientist for Reliability Engineering (M/F/D)</t>
  </si>
  <si>
    <t>Aveiro, Portugal</t>
  </si>
  <si>
    <t>['python', 'sql', 'azure', 'spark', 'numpy', 'pandas', 'scikit-learn', 'docker', 'kubernetes', 'jenkins']</t>
  </si>
  <si>
    <t>Growth Data Scientist (Statistical modelling)</t>
  </si>
  <si>
    <t>Crypto.com</t>
  </si>
  <si>
    <t>Asst Research Professional - Data Scientist III - 520480</t>
  </si>
  <si>
    <t>Tuscaloosa, AL</t>
  </si>
  <si>
    <t>University of Alabama</t>
  </si>
  <si>
    <t>['sql', 'c#', 'sql server', 'asp.net']</t>
  </si>
  <si>
    <t>Business Intelligence and Data Analyst or Sr.</t>
  </si>
  <si>
    <t>Teacher Retirement System of Texas</t>
  </si>
  <si>
    <t>['sql', 'sql server', 'windows', 'power bi', 'visio', 'word', 'spreadsheet', 'flow', 'jira']</t>
  </si>
  <si>
    <t>Tillamook, OR</t>
  </si>
  <si>
    <t>Lead Data Engineer - Redshift</t>
  </si>
  <si>
    <t>['r', 'python', 'hadoop', 'spark', 'pyspark']</t>
  </si>
  <si>
    <t>Data Analyst, Merchant Health</t>
  </si>
  <si>
    <t>['r', 'sql', 'python']</t>
  </si>
  <si>
    <t>Annville, PA</t>
  </si>
  <si>
    <t>JFC Global</t>
  </si>
  <si>
    <t>['sql', 'power bi', 'tableau', 'dax']</t>
  </si>
  <si>
    <t>Data Scientist/ML</t>
  </si>
  <si>
    <t>Universal Business Solutions</t>
  </si>
  <si>
    <t>['python', 'r', 'scala', 'spark', 'pyspark', 'jupyter', 'tensorflow', 'keras', 'pytorch', 'mxnet', 'opencv']</t>
  </si>
  <si>
    <t>Systems and Data Analyst</t>
  </si>
  <si>
    <t>Atlas Air</t>
  </si>
  <si>
    <t>['sql', 'excel', 'tableau', 'word', 'powerpoint']</t>
  </si>
  <si>
    <t>Data Engineer, Warehousing Data Domain with Azure</t>
  </si>
  <si>
    <t>LeadStack Inc.</t>
  </si>
  <si>
    <t>['sql', 'azure', 'databricks', 'spark']</t>
  </si>
  <si>
    <t>Senior Data Engineer (Salt Lake City, UT)</t>
  </si>
  <si>
    <t>['sql', 'python', 'azure', 'aws', 'snowflake', 'hadoop', 'spark', 'airflow', 'kafka', 'git', 'kubernetes', 'jenkins', 'docker']</t>
  </si>
  <si>
    <t>Java/Software Programmer (for the first job description)Data...</t>
  </si>
  <si>
    <t>['java', 'javascript', 'c++', 'sas', 'sas', 'python', 'spring', 'tableau', 'power bi', 'docker', 'jenkins']</t>
  </si>
  <si>
    <t>Jr. Data &amp; Reporting Analyst</t>
  </si>
  <si>
    <t>Chemical Data Science Specialist</t>
  </si>
  <si>
    <t>['css', 'r', 'python', 'shell', 'mongodb', 'mongodb', 'javascript', 'mysql', 'jupyter', 'linux', 'git']</t>
  </si>
  <si>
    <t>State College, PA</t>
  </si>
  <si>
    <t>via APTA Career Center</t>
  </si>
  <si>
    <t>Centre Area Transportation Authority</t>
  </si>
  <si>
    <t>['sql', 'excel', 'planner']</t>
  </si>
  <si>
    <t>['scala', 'python', 'nosql', 'shell', 'cassandra', 'aws', 'gcp', 'databricks', 'snowflake', 'kafka', 'spark']</t>
  </si>
  <si>
    <t>Stride inc</t>
  </si>
  <si>
    <t>['vba', 'sql', 'c', 'excel', 'word', 'powerpoint', 'sharepoint']</t>
  </si>
  <si>
    <t>Medasource</t>
  </si>
  <si>
    <t>(Senior) Digital Analytics Engineer</t>
  </si>
  <si>
    <t>Bucharest, Romania</t>
  </si>
  <si>
    <t>Netcentric</t>
  </si>
  <si>
    <t>['javascript', 'html', 'css', 'jquery']</t>
  </si>
  <si>
    <t>Data Scientist 3 - Now Hiring</t>
  </si>
  <si>
    <t>['python', 'sql', 'azure', 'oracle', 'ibm cloud', 'jupyter', 'tableau', 'confluence']</t>
  </si>
  <si>
    <t>Hello Heart</t>
  </si>
  <si>
    <t>['python', 'r', 'aws', 'azure', 'gcp', 'tensorflow', 'pytorch', 'scikit-learn']</t>
  </si>
  <si>
    <t>Data Science Practitioner</t>
  </si>
  <si>
    <t>Novetta</t>
  </si>
  <si>
    <t>['python', 'sql', 'shell', 'c', 'databricks', 'aws', 'pandas', 'spark', 'linux']</t>
  </si>
  <si>
    <t>Data Engineer II, Global Employee Relations</t>
  </si>
  <si>
    <t>['sql', 'python', 'java', 'scala', 'aws', 'redshift']</t>
  </si>
  <si>
    <t>Senior Cloud Data Engineer</t>
  </si>
  <si>
    <t>['shell', 'python', 'sql', 'cassandra', 'aws', 'redshift', 'hadoop', 'spark', 'flow']</t>
  </si>
  <si>
    <t>Senior Data Engineer, Investments Technology (Snowflake)</t>
  </si>
  <si>
    <t>['python', 'sql', 'aws', 'snowflake', 'tableau', 'github', 'docker', 'jira']</t>
  </si>
  <si>
    <t>Staff Data Scientist - Machine Learning</t>
  </si>
  <si>
    <t>Cottonwood Heights, UT</t>
  </si>
  <si>
    <t>Test Data Engineer</t>
  </si>
  <si>
    <t>['python', 'powershell', 'azure']</t>
  </si>
  <si>
    <t>['excel', 'word', 'smartsheet']</t>
  </si>
  <si>
    <t>A.I data scientist</t>
  </si>
  <si>
    <t>Georgetown, TX</t>
  </si>
  <si>
    <t>SiteOps Data Center Capacity Engineer</t>
  </si>
  <si>
    <t>['linux']</t>
  </si>
  <si>
    <t>via Star Job Search</t>
  </si>
  <si>
    <t>ETeam Inc</t>
  </si>
  <si>
    <t>['r', 'python', 'bash', 'shell', 'unix']</t>
  </si>
  <si>
    <t>['python', 'r', 'scala', 'java', 'sql', 'mysql', 'aws', 'spark']</t>
  </si>
  <si>
    <t>Milwaukee Electric Tool</t>
  </si>
  <si>
    <t>['sql', 'sql server', 'db2', 'ssis']</t>
  </si>
  <si>
    <t>Focus GTS</t>
  </si>
  <si>
    <t>['sql', 'python', 'sas', 'sas', 'databricks', 'snowflake', 'power bi', 'excel', 'ssis']</t>
  </si>
  <si>
    <t>Talent Data Analyst</t>
  </si>
  <si>
    <t>Populus Financial Group</t>
  </si>
  <si>
    <t>['sql', 'excel', 'powerpoint', 'cognos']</t>
  </si>
  <si>
    <t>['java', 'python', 'sql', 'snowflake', 'aws']</t>
  </si>
  <si>
    <t>['r', 'python', 'sql', 'nosql', 'mysql', 'tensorflow', 'pytorch', 'scikit-learn', 'hadoop', 'kafka', 'spark', 'plotly', 'seaborn', 'ggplot2']</t>
  </si>
  <si>
    <t>Look for a career support coach for data scientist job</t>
  </si>
  <si>
    <t>['zoom']</t>
  </si>
  <si>
    <t>Data Scientist Intern</t>
  </si>
  <si>
    <t>Senior Data Scientist (Data Analytics)</t>
  </si>
  <si>
    <t>West McLean, VA</t>
  </si>
  <si>
    <t>Steampunk</t>
  </si>
  <si>
    <t>['scala', 'python', 'r', 'aws', 'azure', 'power bi', 'tableau', 'qlik']</t>
  </si>
  <si>
    <t>Freelance Project-based Analytics &amp; Data Engineer</t>
  </si>
  <si>
    <t>['sql', 'snowflake', 'bigquery', 'redshift', 'tableau', 'looker']</t>
  </si>
  <si>
    <t>Developer - Data Engineering (Bangalore) - Full-time / Part-time</t>
  </si>
  <si>
    <t>3M Group</t>
  </si>
  <si>
    <t>['sql', 'python', 'snowflake', 'aws', 'azure', 'sap']</t>
  </si>
  <si>
    <t>Data Scientist (Classical Machine Learning)</t>
  </si>
  <si>
    <t>OANDA</t>
  </si>
  <si>
    <t>['python', 'sql', 'docker', 'kubernetes']</t>
  </si>
  <si>
    <t>Data Engineer/ Analyst</t>
  </si>
  <si>
    <t>Manager, Data Engineering (Python, AWS, Airflow, Snowflake...</t>
  </si>
  <si>
    <t>Data Engineer  46289</t>
  </si>
  <si>
    <t>['sql', 'python', 'spark', 'hadoop', 'git']</t>
  </si>
  <si>
    <t>Data Engineer - Sr. Consultant level - Now Hiring</t>
  </si>
  <si>
    <t>['java', 'python', 'scala', 'go', 'no-sql', 'nosql', 'hadoop', 'spark', 'tensorflow']</t>
  </si>
  <si>
    <t>AppleOne</t>
  </si>
  <si>
    <t>"Data Engineer"</t>
  </si>
  <si>
    <t>Pro Integrate</t>
  </si>
  <si>
    <t>['python', 'sql', 'snowflake', 'oracle']</t>
  </si>
  <si>
    <t>Rosemont, IL</t>
  </si>
  <si>
    <t>Reyes Beer Division</t>
  </si>
  <si>
    <t>Research Analyst - Part-Time (Online Survey Jobs)</t>
  </si>
  <si>
    <t>Data Analyst / Data Scientist, Wholesale</t>
  </si>
  <si>
    <t>Frontier Communications</t>
  </si>
  <si>
    <t>['python', 'pandas', 'excel', 'alteryx']</t>
  </si>
  <si>
    <t>Data Engineer Co-Op</t>
  </si>
  <si>
    <t>Torc Robotics</t>
  </si>
  <si>
    <t>['python', 'javascript', 'aws', 'gcp', 'azure', 'linux', 'terraform', 'zoom', 'slack']</t>
  </si>
  <si>
    <t>Predictive Science</t>
  </si>
  <si>
    <t>JPMorgan Chase Bank, N.A.</t>
  </si>
  <si>
    <t>['java', 'python', 'aws', 'azure', 'tensorflow', 'keras', 'pytorch', 'spark', 'git']</t>
  </si>
  <si>
    <t>Anchorage, AK</t>
  </si>
  <si>
    <t>Global Credit Union</t>
  </si>
  <si>
    <t>['sql', 'snowflake', 'tableau', 'ssrs']</t>
  </si>
  <si>
    <t>['python', 'spark', 'airflow', 'kubernetes']</t>
  </si>
  <si>
    <t>Data Engineer (Dallas, TX)</t>
  </si>
  <si>
    <t>Invitation Homes</t>
  </si>
  <si>
    <t>['python', 'sql', 'aws', 'pyspark', 'ssis', 'github', 'jira']</t>
  </si>
  <si>
    <t>Data Analyst III</t>
  </si>
  <si>
    <t>SGS Consulting</t>
  </si>
  <si>
    <t>['sql', 'python', 'javascript']</t>
  </si>
  <si>
    <t>Oakmont Consulting</t>
  </si>
  <si>
    <t>['sql', 'mongodb', 'mongodb', 'spark', 'airflow', 'jupyter', 'pandas', 'graphql']</t>
  </si>
  <si>
    <t>Senior Data Engineer / FinTech / Hybrid</t>
  </si>
  <si>
    <t>['python', 'sql', 'aws', 'spark']</t>
  </si>
  <si>
    <t>Cygnus Professionals Inc.</t>
  </si>
  <si>
    <t>['python', 'r', 'sql', 'watson', 'hadoop', 'pyspark', 'numpy', 'pandas', 'scikit-learn', 'nltk', 'keras', 'plotly', 'matplotlib', 'flask', 'datarobot']</t>
  </si>
  <si>
    <t>Top Secret Data Engineer</t>
  </si>
  <si>
    <t>Remote Data Scientist</t>
  </si>
  <si>
    <t>['python', 'sql', 'sql server', 'databricks', 'azure', 'git']</t>
  </si>
  <si>
    <t>Senior Principal Engineer (Data Visualization)</t>
  </si>
  <si>
    <t>['swift', 'python']</t>
  </si>
  <si>
    <t>['sql', 'gcp', 'tensorflow', 'keras', 'pytorch', 'scikit-learn', 'spark']</t>
  </si>
  <si>
    <t>Data Engineer (Azure Data Factory)</t>
  </si>
  <si>
    <t>CRG</t>
  </si>
  <si>
    <t>['sql', 'sql server', 'azure', 'github']</t>
  </si>
  <si>
    <t>['sql', 'python', 'nosql', 'docker', 'kubernetes']</t>
  </si>
  <si>
    <t>Ipsos</t>
  </si>
  <si>
    <t>Data Science - Analytics &amp; Generative AI Intern</t>
  </si>
  <si>
    <t>['sql', 'python', 'pyspark', 'pytorch', 'tensorflow', 'tableau']</t>
  </si>
  <si>
    <t>Data Science Technician (Intern)</t>
  </si>
  <si>
    <t>Shepherdstown, WV</t>
  </si>
  <si>
    <t>Freshwater Institute</t>
  </si>
  <si>
    <t>['python', 'excel']</t>
  </si>
  <si>
    <t>Senior Data Engineer - 462</t>
  </si>
  <si>
    <t>['scala', 'python', 'bigquery', 'spark', 'airflow', 'pyspark']</t>
  </si>
  <si>
    <t>REMOTE Network Data Analyst</t>
  </si>
  <si>
    <t>Database Analyst</t>
  </si>
  <si>
    <t>St. Petersburg, FL</t>
  </si>
  <si>
    <t>['crystal', 'sql', 'sql server', 'tableau', 'excel']</t>
  </si>
  <si>
    <t>CEI</t>
  </si>
  <si>
    <t>['python', 'nosql', 'mongo', 'java', 'cassandra', 'aws', 'azure', 'hadoop', 'airflow', 'pyspark', 'spark', 'kafka', 'yarn', 'git', 'bitbucket', 'jenkins']</t>
  </si>
  <si>
    <t>['sql', 'python', 'r', 'db2', 'azure', 'aws', 'excel', 'word']</t>
  </si>
  <si>
    <t>['python', 'sql', 'databricks', 'pyspark', 'spark', 'tableau', 'spss', 'sap']</t>
  </si>
  <si>
    <t>Meta Inc</t>
  </si>
  <si>
    <t>Senior Staff Data Engineer (Remote)</t>
  </si>
  <si>
    <t>DAT Freight &amp; Analytics</t>
  </si>
  <si>
    <t>['c', 'mysql', 'aws', 'oracle', 'snowflake', 'kafka', 'airflow', 'tableau', 'docker', 'kubernetes', 'terraform']</t>
  </si>
  <si>
    <t>['python', 'java', 'r', 'matlab', 'sql', 'scikit-learn', 'rshiny', 'plotly', 'tableau', 'qlik', 'power bi']</t>
  </si>
  <si>
    <t>Energy Data Scientist</t>
  </si>
  <si>
    <t>EnergyHub</t>
  </si>
  <si>
    <t>['python', 'databricks', 'aws', 'gcp', 'azure', 'pandas', 'numpy', 'tensorflow']</t>
  </si>
  <si>
    <t>Associate Director, Data Science</t>
  </si>
  <si>
    <t>GroupM</t>
  </si>
  <si>
    <t>['python', 'r', 'sql', 'gcp', 'aws', 'azure', 'pandas', 'scikit-learn', 'tableau', 'smartsheet', 'trello', 'jira']</t>
  </si>
  <si>
    <t>Senior Data Scientist (Greater NYC Area, NY)</t>
  </si>
  <si>
    <t>Grubhub</t>
  </si>
  <si>
    <t>['python', 'tensorflow', 'pyspark', 'slack']</t>
  </si>
  <si>
    <t>via Jobs.educause.edu</t>
  </si>
  <si>
    <t>Data Engineer / Data Scientist - Entry to Expert Level (Maryland...</t>
  </si>
  <si>
    <t>Kunia Camp, HI</t>
  </si>
  <si>
    <t>['sql', 'nosql']</t>
  </si>
  <si>
    <t>Senior Software Engineer - Data Infrastructure,Live Streaming...</t>
  </si>
  <si>
    <t>Zaddy Solutions</t>
  </si>
  <si>
    <t>['python', 'r', 'julia', 'sql', 'numpy', 'pandas', 'tensorflow', 'pytorch']</t>
  </si>
  <si>
    <t>Baton Rouge, LA</t>
  </si>
  <si>
    <t>Data Engineering Lead</t>
  </si>
  <si>
    <t>Senior Business Intelligence Analyst</t>
  </si>
  <si>
    <t>Brightspeed</t>
  </si>
  <si>
    <t>['sql', 'azure', 'power bi', 'ssrs', 'tableau', 'looker']</t>
  </si>
  <si>
    <t>Senior Cloud Data Engineer (Public Sector)</t>
  </si>
  <si>
    <t>via Publicis Groupe - Talentify</t>
  </si>
  <si>
    <t>['scala', 'python', 'aws', 'oracle', 'databricks', 'spark', 'airflow', 'kubernetes']</t>
  </si>
  <si>
    <t>Lead Data Analyst With (E*TRADE/Middle office platform&amp;T...</t>
  </si>
  <si>
    <t>Pridevel Consulting, Inc</t>
  </si>
  <si>
    <t>Data Scientist (Active Public Trust Clearance Required) ...</t>
  </si>
  <si>
    <t>Seneca Holdings</t>
  </si>
  <si>
    <t>['vba', 'sql', 'python', 'r', 'c++', 'java', 'javascript', 'azure', 'aws', 'excel', 'power bi', 'tableau', 'git']</t>
  </si>
  <si>
    <t>High Point, NC</t>
  </si>
  <si>
    <t>['sql', 'sql server', 'ssrs', 'tableau', 'power bi', 'flow', 'gitlab']</t>
  </si>
  <si>
    <t>Option 1 Staffing Services, Inc.</t>
  </si>
  <si>
    <t>Data Engineer w/ SnapLogic</t>
  </si>
  <si>
    <t>['python', 'nosql', 'java', 'dynamodb', 'aws', 'snowflake', 'oracle']</t>
  </si>
  <si>
    <t>Oak Park, IL</t>
  </si>
  <si>
    <t>2023 Graduate - AI/ML Data Scientist/Engineer - Analytic Capabilities</t>
  </si>
  <si>
    <t>['apl']</t>
  </si>
  <si>
    <t>CSAA Insurance Group</t>
  </si>
  <si>
    <t>['sql', 'java', 'python', 'aws', 'snowflake', 'oracle', 'unix']</t>
  </si>
  <si>
    <t>The Projex Group</t>
  </si>
  <si>
    <t>['sql', 'sas', 'sas', 'excel', 'spss']</t>
  </si>
  <si>
    <t>Network/Data Engineer</t>
  </si>
  <si>
    <t>Data Scientist - Entry to Expert Level (Maryland, Hawaii ...</t>
  </si>
  <si>
    <t>Systems Engineer IV - Data Engineer (Hybrid) (Greater Denver Area, CO)</t>
  </si>
  <si>
    <t>['python', 'sql', 'hadoop', 'spark', 'pyspark']</t>
  </si>
  <si>
    <t>Professional Project Partners, Inc. (P3)</t>
  </si>
  <si>
    <t>['sql', 'sql server', 'kafka']</t>
  </si>
  <si>
    <t>Data Scientist - Product/Supply Chain</t>
  </si>
  <si>
    <t>via California Jobs - Tarta.ai🌴</t>
  </si>
  <si>
    <t>Ursus Inc</t>
  </si>
  <si>
    <t>['sql', 'r', 'matlab', 'sas', 'sas', 'mysql', 'oracle', 'spss']</t>
  </si>
  <si>
    <t>Application System Analyst - IBM Master Data Management</t>
  </si>
  <si>
    <t>via Albuquerque NM Geebo.com Free Classifieds Ads - Geebo</t>
  </si>
  <si>
    <t>Presbyterian Health Services Corp</t>
  </si>
  <si>
    <t>Senior Business Data Analyst (VP) - Tampa</t>
  </si>
  <si>
    <t>Senior Data Scientist (Medical Claims)</t>
  </si>
  <si>
    <t>Senior Technical Data Analyst</t>
  </si>
  <si>
    <t>TalentFish LLC</t>
  </si>
  <si>
    <t>['sql', 'sharepoint']</t>
  </si>
  <si>
    <t>['sql', 'sql server', 'azure', 'oracle']</t>
  </si>
  <si>
    <t>TalentLinc</t>
  </si>
  <si>
    <t>['snowflake', 'datarobot']</t>
  </si>
  <si>
    <t>Associates Systems LLC</t>
  </si>
  <si>
    <t>['python', 'sql', 'go', 'c++']</t>
  </si>
  <si>
    <t>Data Engineer - Mid Level (San Antonio, TX)</t>
  </si>
  <si>
    <t>['sql', 'python', 'aws', 'docker', 'git']</t>
  </si>
  <si>
    <t>Sr. Analyst, Payment Risk &amp; Fraud</t>
  </si>
  <si>
    <t>Student Opportunities - Data Science Intern - Summer 2024 (Hybrid)</t>
  </si>
  <si>
    <t>Fairfield, OH</t>
  </si>
  <si>
    <t>Cincinnati Financial Corporation</t>
  </si>
  <si>
    <t>['sas', 'sas', 'sql', 'excel', 'powerpoint', 'sharepoint', 'jira']</t>
  </si>
  <si>
    <t>['python', 'java', 'scala', 'nosql', 'sql', 'mongo', 'shell', 'mysql', 'cassandra', 'redshift', 'snowflake', 'aws', 'azure', 'hadoop', 'kafka', 'spark']</t>
  </si>
  <si>
    <t>Teamware Solutions (quantum leap consulting).</t>
  </si>
  <si>
    <t>['python', 'scala', 'java', 'snowflake', 'aws', 'azure', 'spark', 'kubernetes']</t>
  </si>
  <si>
    <t>Teladoc Health</t>
  </si>
  <si>
    <t>['go', 'r', 'python', 'sql', 'tableau', 'looker']</t>
  </si>
  <si>
    <t>Only Ohio Consultants :: Data Engineer (15+ years) :: Cincinnati...</t>
  </si>
  <si>
    <t>Valiantica, Inc</t>
  </si>
  <si>
    <t>Data Analyst Intermediate</t>
  </si>
  <si>
    <t>Newark, DE</t>
  </si>
  <si>
    <t>Flexton Inc.</t>
  </si>
  <si>
    <t>['sql', 'sql server', 'db2', 'oracle']</t>
  </si>
  <si>
    <t>Lead Generation and Data Operations Executive</t>
  </si>
  <si>
    <t>Manila, Metro Manila, Philippines</t>
  </si>
  <si>
    <t>Financial Times</t>
  </si>
  <si>
    <t>['go', 'gdpr', 'excel', 'sheets']</t>
  </si>
  <si>
    <t>Analyste en intelligence d'affaires (hybride)/ Business...</t>
  </si>
  <si>
    <t>Humanity</t>
  </si>
  <si>
    <t>Data Strategist</t>
  </si>
  <si>
    <t>Mutt Data</t>
  </si>
  <si>
    <t>['nosql', 'python', 'postgresql', 'databricks', 'aws', 'bigquery', 'redshift', 'snowflake', 'gcp', 'spark', 'airflow', 'kafka', 'hadoop', 'numpy', 'pandas', 'jupyter', 'matplotlib', 'scikit-learn', 'kubernetes']</t>
  </si>
  <si>
    <t>Data Scientist (Entry Level)</t>
  </si>
  <si>
    <t>San Leandro, CA</t>
  </si>
  <si>
    <t>['python', 'sql', 'azure', 'aws', 'databricks', 'pyspark']</t>
  </si>
  <si>
    <t>Senior Data Scientist – Supply Chain - Now Hiring</t>
  </si>
  <si>
    <t>American Eagle Outfitters, Inc.</t>
  </si>
  <si>
    <t>['python', 'java', 'r', 'shell', 'aws', 'pytorch', 'tensorflow', 'mxnet', 'unix', 'excel', 'git', 'jira']</t>
  </si>
  <si>
    <t>['sql', 'nosql', 'golang', 'python', 'java', 'c++', 'scala', 'snowflake', 'spark', 'kafka', 'airflow']</t>
  </si>
  <si>
    <t>Gothenburg, Sweden</t>
  </si>
  <si>
    <t>AFRY</t>
  </si>
  <si>
    <t>['python', 'scala', 'java', 'c#', 'sql', 'azure', 'aws', 'snowflake', 'databricks', 'spark', 'hadoop']</t>
  </si>
  <si>
    <t>OTG Management</t>
  </si>
  <si>
    <t>['python', 'sql', 'postgresql', 'aws', 'redshift', 'spark', 'airflow', 'looker', 'docker']</t>
  </si>
  <si>
    <t>Lead Data Scientist 1122</t>
  </si>
  <si>
    <t>Atlanta, KS</t>
  </si>
  <si>
    <t>nexus IT group</t>
  </si>
  <si>
    <t>DATA SCIENTIST/DS Job01</t>
  </si>
  <si>
    <t>Bright Apps LLC</t>
  </si>
  <si>
    <t>['python', 'matlab', 'c', 'sql', 'r', 'javascript', 'html', 'css', 'scikit-learn', 'numpy', 'pandas', 'tensorflow', 'pytorch', 'keras']</t>
  </si>
  <si>
    <t>['sql', 'aws', 'azure', 'ssis']</t>
  </si>
  <si>
    <t>['sql', 'go', 'flow']</t>
  </si>
  <si>
    <t>['sql', 'redshift', 'oracle', 'tableau']</t>
  </si>
  <si>
    <t>Senior Analyst (Data Scientist)</t>
  </si>
  <si>
    <t>Innovative Technology Partnerships LLC</t>
  </si>
  <si>
    <t>['tableau', 'power bi', 'excel']</t>
  </si>
  <si>
    <t>Data Science Program</t>
  </si>
  <si>
    <t>via Karkidi</t>
  </si>
  <si>
    <t>Clinical Data Analyst</t>
  </si>
  <si>
    <t>Carta Healthcare</t>
  </si>
  <si>
    <t>Senior Data Engineer, Federal Marketing - Full-time / Part-time</t>
  </si>
  <si>
    <t>Sr. Data Scientist - Full-time / Part-time</t>
  </si>
  <si>
    <t>['python', 'r', 'sql', 'spreadsheet', 'git', 'github', 'bitbucket']</t>
  </si>
  <si>
    <t>['c', 'python', 'aws']</t>
  </si>
  <si>
    <t>X4 Technology</t>
  </si>
  <si>
    <t>Senior Engineering Manager - Data - Remote</t>
  </si>
  <si>
    <t>Correlation One</t>
  </si>
  <si>
    <t>['gcp', 'outlook']</t>
  </si>
  <si>
    <t>Associate Data Analyst</t>
  </si>
  <si>
    <t>PECK SLIP, NY</t>
  </si>
  <si>
    <t>['sas', 'sas', 'python', 'r', 'excel', 'spss', 'tableau', 'cognos']</t>
  </si>
  <si>
    <t>Principle Data Engineer - Now Hiring</t>
  </si>
  <si>
    <t>Link Logistics Real Estate</t>
  </si>
  <si>
    <t>['c#', 'javascript', 'sql', 'azure', 'jenkins']</t>
  </si>
  <si>
    <t>Edward Jones</t>
  </si>
  <si>
    <t>['sql', 'mongodb', 'mongodb', 'python', 'java', 'sql server', 'postgresql', 'db2', 'snowflake', 'oracle', 'linux', 'qlik']</t>
  </si>
  <si>
    <t>Senior Data Science Engineer (SEO/Marketing)</t>
  </si>
  <si>
    <t>Benjamin Douglas</t>
  </si>
  <si>
    <t>['python', 'sql', 'r', 'spark', 'hadoop']</t>
  </si>
  <si>
    <t>['sql', 'java', 'python', 'tableau', 'github']</t>
  </si>
  <si>
    <t>Data Engineer for building resilient data piplines</t>
  </si>
  <si>
    <t>Senior Data Scientist, Analytics</t>
  </si>
  <si>
    <t>Discord</t>
  </si>
  <si>
    <t>['sql', 'bigquery', 'tableau', 'looker']</t>
  </si>
  <si>
    <t>Sr. Data Analyst</t>
  </si>
  <si>
    <t>['aws', 'gcp', 'azure', 'kafka', 'docker']</t>
  </si>
  <si>
    <t>Senior Engineer (Spark, Big Data, Linux, Java)</t>
  </si>
  <si>
    <t>['java', 'scala', 'go', 'nosql', 'couchbase', 'cassandra', 'redis', 'spark', 'kafka', 'express', 'node.js', 'linux', 'kubernetes']</t>
  </si>
  <si>
    <t>Turnberry Solutions, Inc</t>
  </si>
  <si>
    <t>['sql', 'azure', 'snowflake', 'power bi', 'git']</t>
  </si>
  <si>
    <t>Business Data Engineer</t>
  </si>
  <si>
    <t>Amsterdam, Netherlands</t>
  </si>
  <si>
    <t>['azure', 'databricks']</t>
  </si>
  <si>
    <t>SAP Master Data Business Analyst</t>
  </si>
  <si>
    <t>Intelliswift Software</t>
  </si>
  <si>
    <t>['java', 'javascript', 'python', 'cobol', 'c#']</t>
  </si>
  <si>
    <t>IT Data Analyst (Tampa Bay, FL)</t>
  </si>
  <si>
    <t>Chadwell Supply</t>
  </si>
  <si>
    <t>['sql', 't-sql', 'crystal', 'sql server', 'ssrs', 'excel', 'power bi']</t>
  </si>
  <si>
    <t>Progress, PA</t>
  </si>
  <si>
    <t>Centennial College</t>
  </si>
  <si>
    <t>['javascript', 'sql', 'shell', 'html', 'java', 'groovy', 'python', 'oracle', 'aws', 'azure', 'hadoop', 'spark', 'windows', 'cognos', 'visio', 'sharepoint', 'flow']</t>
  </si>
  <si>
    <t>Sr Manager, Data Science</t>
  </si>
  <si>
    <t>UScellular Business</t>
  </si>
  <si>
    <t>['sas', 'sas', 'python', 'r']</t>
  </si>
  <si>
    <t>Sr Data Analyst - Now Hiring</t>
  </si>
  <si>
    <t>Americold</t>
  </si>
  <si>
    <t>['sql', 'sql server', 'oracle', 'redshift', 'excel', 'power bi']</t>
  </si>
  <si>
    <t>Data Analyst Jobs</t>
  </si>
  <si>
    <t>FSA</t>
  </si>
  <si>
    <t>NYC Health + Hospitals</t>
  </si>
  <si>
    <t>['r', 'python', 'java', 'c++', 'scala', 'sql', 'mongodb', 'mongodb', 'c', 'cassandra', 'snowflake', 'qlik']</t>
  </si>
  <si>
    <t>Oak Grove, VA</t>
  </si>
  <si>
    <t>Co-Op - Autonomous Systems Software Engineer</t>
  </si>
  <si>
    <t>Open Ocean Robotics</t>
  </si>
  <si>
    <t>['c++', 'rust', 'c', 'no-sql', 'python', 'redis', 'aws', 'node.js', 'linux', 'docker']</t>
  </si>
  <si>
    <t>Levi Strauss</t>
  </si>
  <si>
    <t>['sql', 'python', 'java', 'scala', 'nosql', 'aws', 'gcp', 'azure', 'oracle', 'spark', 'pyspark', 'kafka', 'airflow', 'sap', 'kubernetes', 'git']</t>
  </si>
  <si>
    <t>Data Science Opportunities - Now Hiring</t>
  </si>
  <si>
    <t>Lead Data Science Consultant - Supply Chain</t>
  </si>
  <si>
    <t>84.51</t>
  </si>
  <si>
    <t>['python', 'r', 'sql', 'excel']</t>
  </si>
  <si>
    <t>Addison, IL</t>
  </si>
  <si>
    <t>MMD Services</t>
  </si>
  <si>
    <t>['sql', 'python', 'c#', 'nosql', 'mongodb', 'mongodb', 'sql server', 'dynamodb', 'aws', 'redshift', 'airflow', 'spark', 'ssis', 'ssrs', 'terraform', 'kubernetes', 'gitlab', 'bitbucket']</t>
  </si>
  <si>
    <t>Last Mile Operations- Data Analyst</t>
  </si>
  <si>
    <t>Doral, FL</t>
  </si>
  <si>
    <t>Speed Express</t>
  </si>
  <si>
    <t>Techvantage Analytics</t>
  </si>
  <si>
    <t>['java', 'python', 'aws', 'hadoop', 'spark', 'kafka', 'unix', 'kubernetes']</t>
  </si>
  <si>
    <t>Port Washington, NY</t>
  </si>
  <si>
    <t>Kiss Products, Inc.</t>
  </si>
  <si>
    <t>['python', 'sql', 'java', 'scala', 'sql server', 'aws', 'hadoop', 'spark', 'sap']</t>
  </si>
  <si>
    <t>Kyiv, Ukraine</t>
  </si>
  <si>
    <t>Lyft</t>
  </si>
  <si>
    <t>['golang', 'java', 'python', 'hadoop', 'spark']</t>
  </si>
  <si>
    <t>NYC EMPLOYEES RETIREMENT SYS</t>
  </si>
  <si>
    <t>['r', 'python', 'power bi', 'tableau', 'spss']</t>
  </si>
  <si>
    <t>Averna</t>
  </si>
  <si>
    <t>['python', 'r', 'sql', 'bigquery']</t>
  </si>
  <si>
    <t>NLP Engineer</t>
  </si>
  <si>
    <t>Karachi, Pakistan</t>
  </si>
  <si>
    <t>['python', 'keras', 'pytorch', 'tensorflow']</t>
  </si>
  <si>
    <t>Business Intelligence Data Analyst</t>
  </si>
  <si>
    <t>['sql', 'tableau', 'power bi', 'sap']</t>
  </si>
  <si>
    <t>8362 Data Engineer (PowerBI/Tableau)</t>
  </si>
  <si>
    <t>['sql', 'python', 'azure', 'databricks', 'pyspark', 'tableau']</t>
  </si>
  <si>
    <t>GDIA Data Engineer</t>
  </si>
  <si>
    <t>Senior Data Analyst for the Division of Housing Operations ...</t>
  </si>
  <si>
    <t>NYC Department of Housing Preservation &amp; Development</t>
  </si>
  <si>
    <t>['excel', 'sharepoint', 'ms access']</t>
  </si>
  <si>
    <t>Kpler</t>
  </si>
  <si>
    <t>['python', 'scala', 'postgresql', 'aws', 'spark', 'graphql', 'windows', 'excel']</t>
  </si>
  <si>
    <t>Senior AWS Cloud Data Engineer</t>
  </si>
  <si>
    <t>via LHH</t>
  </si>
  <si>
    <t>['java', 'python', 'redshift', 'snowflake', 'aws', 'oracle', 'spark', 'kafka', 'airflow', 'pyspark', 'sap', 'kubernetes', 'jenkins']</t>
  </si>
  <si>
    <t>Lead Data Engineer - Nashville, TN - Fulltime</t>
  </si>
  <si>
    <t>Nashville, TN</t>
  </si>
  <si>
    <t>Trigent Software, Inc.</t>
  </si>
  <si>
    <t>['sql', 'python', 'aws', 'redshift', 'aurora', 'pyspark']</t>
  </si>
  <si>
    <t>Guadalajara, Jalisco, Mexico</t>
  </si>
  <si>
    <t>Arrive Logistics</t>
  </si>
  <si>
    <t>['python', 'azure', 'aws']</t>
  </si>
  <si>
    <t>Diversity and Inclusion Workforce Data Scientist with Security...</t>
  </si>
  <si>
    <t>CIDIS LLC</t>
  </si>
  <si>
    <t>['python', 'r', 'sql', 'cognos', 'alteryx', 'tableau', 'spss']</t>
  </si>
  <si>
    <t>Senior Analytics Engineer</t>
  </si>
  <si>
    <t>Linktree</t>
  </si>
  <si>
    <t>Strategic Systems Inc</t>
  </si>
  <si>
    <t>['sql', 'nosql', 'javascript', 'css', 'mysql', 'dynamodb', 'redis', 'aws', 'snowflake', 'oracle', 'jquery', 'flow', 'svn', 'git']</t>
  </si>
  <si>
    <t>Data Scientist/ Masters or PhD required</t>
  </si>
  <si>
    <t>['sas', 'sas', 'python', 'r', 'sql', 'aws', 'gcp', 'azure', 'excel']</t>
  </si>
  <si>
    <t>Sr Business Intelligence Analyst - Service</t>
  </si>
  <si>
    <t>['sql', 'vba', 'alteryx', 'ssis']</t>
  </si>
  <si>
    <t>['python', 'sql', 'azure', 'gcp', 'snowflake', 'airflow', 'kafka', 'ssis', 'jenkins']</t>
  </si>
  <si>
    <t>Citizens Bank</t>
  </si>
  <si>
    <t>['sql', 'javascript', 'c#', 'python', 'db2', 'sql server', 'oracle', 'node', 'ssis', 'power bi', 'bitbucket', 'github', 'jira']</t>
  </si>
  <si>
    <t>Fidelity Investments</t>
  </si>
  <si>
    <t>['sql', 'shell', 'go', 'sql server', 'oracle', 'snowflake', 'aws', 'jenkins']</t>
  </si>
  <si>
    <t>Senior Big Data Engineer</t>
  </si>
  <si>
    <t>Tech3pillars Technologies</t>
  </si>
  <si>
    <t>['sql', 'javascript', 'python', 'aws', 'spark', 'pyspark', 'linux']</t>
  </si>
  <si>
    <t>Big Data Engineer - Now Hiring</t>
  </si>
  <si>
    <t>Urbandale, IA</t>
  </si>
  <si>
    <t>['shell', 'bash', 'db2', 'oracle', 'unix']</t>
  </si>
  <si>
    <t>2023 Data Scientist - Pathways Program - Remote</t>
  </si>
  <si>
    <t>['python', 'scikit-learn', 'tensorflow', 'pytorch', 'nltk', 'word']</t>
  </si>
  <si>
    <t>Data Analyst, Commerce Analytics</t>
  </si>
  <si>
    <t>['tableau', 'word', 'excel']</t>
  </si>
  <si>
    <t>Azure Data Engineer/Support Analyst</t>
  </si>
  <si>
    <t>Tek Pyramids</t>
  </si>
  <si>
    <t>['sql', 'sql server', 'azure', 'databricks', 'snowflake', 'spark']</t>
  </si>
  <si>
    <t>Oakbrook Terrace, IL</t>
  </si>
  <si>
    <t>['sql', 'spark', 'excel']</t>
  </si>
  <si>
    <t>Lead AI/ML Engineer</t>
  </si>
  <si>
    <t>Islamabad, Pakistan</t>
  </si>
  <si>
    <t>NorthBay Solutions</t>
  </si>
  <si>
    <t>['python', 'aws', 'jupyter', 'numpy', 'pandas', 'pyspark', 'tensorflow']</t>
  </si>
  <si>
    <t>Cloud Data Engineer (Azure)</t>
  </si>
  <si>
    <t>['sql', 't-sql', 'azure', 'databricks']</t>
  </si>
  <si>
    <t>Albertsons Companies, Inc.</t>
  </si>
  <si>
    <t>['sql', 'python', 'snowflake', 'azure', 'databricks', 'spark', 'hadoop', 'phoenix']</t>
  </si>
  <si>
    <t>San Mateo, CA   (+2 others)</t>
  </si>
  <si>
    <t>PlayStation</t>
  </si>
  <si>
    <t>['sql', 'mysql', 'snowflake', 'hadoop']</t>
  </si>
  <si>
    <t>['sql', 'python', 'databricks', 'airflow', 'pandas', 'numpy', 'pyspark']</t>
  </si>
  <si>
    <t>['r', 'python', 'sql', 'sql server', 'mysql', 'azure', 'aws', 'pyspark', 'hadoop', 'git', 'svn']</t>
  </si>
  <si>
    <t>['sql', 'snowflake', 'word']</t>
  </si>
  <si>
    <t>GCP Data Engineer - Contract to Hire</t>
  </si>
  <si>
    <t>['python', 'sql', 'gcp', 'bigquery', 'airflow']</t>
  </si>
  <si>
    <t>Account Executive - Google Cloud Consulting (Data Science, ML, and...</t>
  </si>
  <si>
    <t>['gcp']</t>
  </si>
  <si>
    <t>Full-time Data Entry Analyst – Entry level (Remote)</t>
  </si>
  <si>
    <t>HR Admin</t>
  </si>
  <si>
    <t>Senior Analyst – Collection Omni Channel Analytics &amp; Strategy</t>
  </si>
  <si>
    <t>['sas', 'sas', 'sql', 'powerpoint']</t>
  </si>
  <si>
    <t>(Seoul) Data Scientist · Lunit INSIGHT - 전문연 가능</t>
  </si>
  <si>
    <t>Lunit</t>
  </si>
  <si>
    <t>['python', 'gcp', 'aws', 'azure', 'pytorch', 'git', 'docker', 'confluence', 'jira']</t>
  </si>
  <si>
    <t>Equiliem</t>
  </si>
  <si>
    <t>['sql', 'nosql', 'python', 'java', 'c++', 'scala', 'r', 'sas', 'sas', 'sql server', 'tableau', 'power bi', 'spss', 'flow']</t>
  </si>
  <si>
    <t>Data Engineer (Azure)</t>
  </si>
  <si>
    <t>SyrenCloud</t>
  </si>
  <si>
    <t>['python', 'sql', 'dynamodb', 'redshift', 'snowflake', 'aws', 'pyspark', 'hadoop', 'spark', 'kafka', 'airflow', 'flow', 'github', 'bitbucket', 'jenkins']</t>
  </si>
  <si>
    <t>Shaw AFB, SC</t>
  </si>
  <si>
    <t>['python', 'sql', 'scala', 'java', 'shell', 'nosql', 'mongodb', 'mongodb', 'cassandra', 'mysql', 'aws', 'azure', 'databricks', 'redshift', 'snowflake', 'spark', 'hadoop', 'kafka', 'unix', 'linux', 'tableau']</t>
  </si>
  <si>
    <t>Senior Expert Data Engineer - Montreal</t>
  </si>
  <si>
    <t>Numberly</t>
  </si>
  <si>
    <t>['sql', 'mongodb', 'mongodb', 'python', 'sql server', 'mysql', 'hadoop', 'gdpr', 'airflow', 'spark', 'kafka', 'linux', 'git', 'docker', 'kubernetes']</t>
  </si>
  <si>
    <t>Tegria</t>
  </si>
  <si>
    <t>['r', 'python', 'sql', 'scala', 'databricks', 'spark', 'jupyter']</t>
  </si>
  <si>
    <t>Engineer, Data Engineer</t>
  </si>
  <si>
    <t>['sql', 'python', 'databricks', 'aws', 'redshift', 'pyspark', 'tableau', 'kubernetes']</t>
  </si>
  <si>
    <t>Pomeroy Technologies, LLC.</t>
  </si>
  <si>
    <t>Data Engineer (Hybrid)</t>
  </si>
  <si>
    <t>Galax-Esystems Corp</t>
  </si>
  <si>
    <t>Data Science Engineer</t>
  </si>
  <si>
    <t>Information Technology Department</t>
  </si>
  <si>
    <t>Everett, WA</t>
  </si>
  <si>
    <t>Moss Adams LLP</t>
  </si>
  <si>
    <t>['sql', 'python', 't-sql', 'sql server', 'snowflake', 'azure', 'phoenix', 'ssis', 'power bi', 'dax']</t>
  </si>
  <si>
    <t>Director - Business Data Science</t>
  </si>
  <si>
    <t>Figma</t>
  </si>
  <si>
    <t>Cognizant</t>
  </si>
  <si>
    <t>['python', 'sql', 'aws', 'databricks', 'snowflake', 'airflow', 'pyspark']</t>
  </si>
  <si>
    <t>['sql', 'snowflake', 'aws', 'airflow']</t>
  </si>
  <si>
    <t>['python', 'sql', 'aws', 'jira']</t>
  </si>
  <si>
    <t>Staff Data Analyst</t>
  </si>
  <si>
    <t>Senior Data Science Manager</t>
  </si>
  <si>
    <t>Source Technology</t>
  </si>
  <si>
    <t>['r', 'python', 'matlab', 'sql', 'spark']</t>
  </si>
  <si>
    <t>IT Specialist (Datamgt) Data Engineer</t>
  </si>
  <si>
    <t>San Juan, Puerto Rico</t>
  </si>
  <si>
    <t>via Black Career Network</t>
  </si>
  <si>
    <t>['python', 'sql', 'nosql', 'go', 'julia', 'java', 'r', 'c++', 'oracle', 'aws', 'azure', 'gcp', 'spark', 'flask', 'django', 'windows']</t>
  </si>
  <si>
    <t>Senior Business Data Analyst - Now Hiring</t>
  </si>
  <si>
    <t>Camden, NJ</t>
  </si>
  <si>
    <t>Cooper University Health Care</t>
  </si>
  <si>
    <t>Data Science Director, Instagram - Product Foundation</t>
  </si>
  <si>
    <t>Instagram</t>
  </si>
  <si>
    <t>2024 Graduate - AI/ML Data Scientist/Engineer - Analytic...</t>
  </si>
  <si>
    <t>['apl', 'python', 'java', 'javascript']</t>
  </si>
  <si>
    <t>Aspen Dental Management Inc</t>
  </si>
  <si>
    <t>Spanish Fork, UT</t>
  </si>
  <si>
    <t>['sql', 'mysql', 'aws', 'azure', 'hadoop', 'spark', 'ssis']</t>
  </si>
  <si>
    <t>Senior Data Scientist (Quant)</t>
  </si>
  <si>
    <t>Data Scientist II (Hybrid/Remote)</t>
  </si>
  <si>
    <t>Homesite Insurance Company</t>
  </si>
  <si>
    <t>['python', 'r', 'sql', 'nosql', 'mongodb', 'mongodb', 'go', 'java', 'scala', 'shell', 'elasticsearch', 'aws', 'gcp', 'git', 'docker']</t>
  </si>
  <si>
    <t>Data Engineer, Business Intelligence</t>
  </si>
  <si>
    <t>['sql', 'python', 'c', 'go', 'snowflake', 'redshift', 'azure', 'airflow', 'looker', 'tableau', 'flow', 'git']</t>
  </si>
  <si>
    <t>Data Engineer/ Scientist- (Data Governance)</t>
  </si>
  <si>
    <t>Financial Data Scientist (Operations Research Analyst)</t>
  </si>
  <si>
    <t>['qlik']</t>
  </si>
  <si>
    <t>gWorks</t>
  </si>
  <si>
    <t>['sql', 't-sql', 'postgresql', 'sql server', 'aws', 'aurora', 'azure']</t>
  </si>
  <si>
    <t>Mid Data Engineer</t>
  </si>
  <si>
    <t>['python', 'sql', 'nosql', 'snowflake', 'aws', 'spark', 'ssis']</t>
  </si>
  <si>
    <t>['go', 'golang', 'java', 'spark']</t>
  </si>
  <si>
    <t>Halvik Corp</t>
  </si>
  <si>
    <t>St Thomas, ON, Canada</t>
  </si>
  <si>
    <t>['sql', 'excel', 'power bi']</t>
  </si>
  <si>
    <t>HCLTech</t>
  </si>
  <si>
    <t>['nosql', 'oracle', 'hadoop', 'kafka']</t>
  </si>
  <si>
    <t>US National Credit Union Administration</t>
  </si>
  <si>
    <t>['python', 'r', 'c', 'terminal']</t>
  </si>
  <si>
    <t>Data Scientist for Time-Series Forecast</t>
  </si>
  <si>
    <t>Data Scientist............Only USC, GC, GC-EAD</t>
  </si>
  <si>
    <t>Vizva Technologies</t>
  </si>
  <si>
    <t>['python', 'r', 'scala', 'sql', 'azure', 'databricks', 'aws', 'spark', 'matplotlib', 'ggplot2', 'hadoop', 'power bi', 'tableau']</t>
  </si>
  <si>
    <t>Senior Software (Data) Engineer - Advanced Robotic Factory Machine...</t>
  </si>
  <si>
    <t>TEEMA</t>
  </si>
  <si>
    <t>['python', 'kafka', 'django']</t>
  </si>
  <si>
    <t>Data Engineer- Data Scientist</t>
  </si>
  <si>
    <t>['sql', 'python', 'scala', 'aws', 'redshift', 'snowflake', 'kafka', 'spark', 'airflow']</t>
  </si>
  <si>
    <t>Kinaxis</t>
  </si>
  <si>
    <t>['snowflake', 'azure', 'power bi', 'tableau']</t>
  </si>
  <si>
    <t>HEALTHCARE DATA ANALYST - PATIENT ACCOUNTS</t>
  </si>
  <si>
    <t>MU Health Care</t>
  </si>
  <si>
    <t>Sr. Lead Data Engineer - Full-time / Part-time</t>
  </si>
  <si>
    <t>COMPUTER SCIENTIST (DATA SCIENTIST/DATA ANALYST)</t>
  </si>
  <si>
    <t>Outreach Events</t>
  </si>
  <si>
    <t>['python', 'sas', 'sas', 'spss']</t>
  </si>
  <si>
    <t>Senior Methane Emissions Specialist / Data Scientist</t>
  </si>
  <si>
    <t>ERM</t>
  </si>
  <si>
    <t>['sql', 'python', 'r', 'scala', 'javascript', 'c++', 'tableau']</t>
  </si>
  <si>
    <t>['sql', 'python', 'azure', 'databricks', 'ssis']</t>
  </si>
  <si>
    <t>Alltech International</t>
  </si>
  <si>
    <t>['elasticsearch', 'aws', 'kafka', 'flow']</t>
  </si>
  <si>
    <t>Sales Data Analyst</t>
  </si>
  <si>
    <t>EPITEC</t>
  </si>
  <si>
    <t>['excel', 'ms access', 'sap']</t>
  </si>
  <si>
    <t>Flight Operations Training Data Analyst Temp - Full-time / Part-time</t>
  </si>
  <si>
    <t>Fully Remote Data Scientist Contractor - 6-12 Months - Possible...</t>
  </si>
  <si>
    <t>['r', 'python', 'julia', 'java', 'scala', 'sql']</t>
  </si>
  <si>
    <t>Test Automation Developer (Python) - Machine Learning</t>
  </si>
  <si>
    <t>['sql', 'python', 'java', 'sas', 'sas', 'aws', 'ssis', 'ssrs']</t>
  </si>
  <si>
    <t>AI Data Engineer</t>
  </si>
  <si>
    <t>European Space Agency - ESA</t>
  </si>
  <si>
    <t>['sql', 'python', 'r', 'tableau', 'power bi']</t>
  </si>
  <si>
    <t>['python', 'sql', 'snowflake', 'aws', 'terraform', 'ansible']</t>
  </si>
  <si>
    <t>Software Development Engineer III - Data Engineering (Forecasting)</t>
  </si>
  <si>
    <t>Tesco Technology</t>
  </si>
  <si>
    <t>['sql', 'nosql', 'react', 'hadoop', 'spark', 'phoenix', 'splunk']</t>
  </si>
  <si>
    <t>['power bi', 'dax']</t>
  </si>
  <si>
    <t>New York Psychotherapy and Counseling Center</t>
  </si>
  <si>
    <t>['sql', 'r', 'python', 'sharepoint', 'outlook', 'word', 'excel']</t>
  </si>
  <si>
    <t>Prin Data Scientist</t>
  </si>
  <si>
    <t>Exelon Corporation</t>
  </si>
  <si>
    <t>['python', 'r', 'scala', 'azure', 'hadoop', 'unix']</t>
  </si>
  <si>
    <t>Data Engineer 4 (US)</t>
  </si>
  <si>
    <t>Asurion Corporation</t>
  </si>
  <si>
    <t>['java', 'python', 'scala', 'shell', 'nosql', 'sql', 'sql server', 'mysql', 'databricks', 'oracle', 'redshift', 'aws', 'aurora', 'spark', 'airflow', 'github']</t>
  </si>
  <si>
    <t>Adyen</t>
  </si>
  <si>
    <t>['python', 'sql', 'tensorflow', 'kafka', 'airflow', 'fastapi', 'kubernetes']</t>
  </si>
  <si>
    <t>['python', 'java', 'scala', 'sql', 'postgresql', 'mysql', 'aws', 'hadoop', 'spark']</t>
  </si>
  <si>
    <t>Data Engineer (Python)</t>
  </si>
  <si>
    <t>Mphasis</t>
  </si>
  <si>
    <t>['sql', 'python', 'aws', 'databricks', 'spark']</t>
  </si>
  <si>
    <t>Data Science Manager, Online Customer Experience Intelligence (Remote)</t>
  </si>
  <si>
    <t>['sql', 'bigquery', 'tableau']</t>
  </si>
  <si>
    <t>['python', 'sql', 'snowflake', 'pyspark', 'airflow']</t>
  </si>
  <si>
    <t>Analytics Data science and IOT Lead</t>
  </si>
  <si>
    <t>Hexaware Technologies</t>
  </si>
  <si>
    <t>['sql', 'r', 'python', 'sas', 'sas', 'azure', 'aws', 'gcp', 'spss']</t>
  </si>
  <si>
    <t>Accountant/Auditor/Analyst</t>
  </si>
  <si>
    <t>Falmouth, MA</t>
  </si>
  <si>
    <t>Complete Staffing Solutions, Inc.</t>
  </si>
  <si>
    <t>Work from Home Data Analyst - Now Hiring</t>
  </si>
  <si>
    <t>Big Data Engineer (Remote)</t>
  </si>
  <si>
    <t>Basis Technologies</t>
  </si>
  <si>
    <t>['sql', 'python', 'scala', 'mysql', 'snowflake', 'oracle', 'aws', 'hadoop', 'spark', 'kafka', 'airflow', 'power bi', 'looker', 'kubernetes', 'docker', 'jenkins', 'github']</t>
  </si>
  <si>
    <t>Srinav Inc.</t>
  </si>
  <si>
    <t>Brown-Forman</t>
  </si>
  <si>
    <t>['r', 'sql', 'python', 'tableau']</t>
  </si>
  <si>
    <t>Business Intelligence Data Engineer</t>
  </si>
  <si>
    <t>ROCKSourceIT Solutions</t>
  </si>
  <si>
    <t>['python', 'sql', 'nosql', 'azure', 'databricks', 'pyspark']</t>
  </si>
  <si>
    <t>STONE Resource Group</t>
  </si>
  <si>
    <t>['sql', 'python', 'aws', 'snowflake', 'pandas']</t>
  </si>
  <si>
    <t>SR Data Engineer (DBT, Data Modeling, ETL) - Now Hiring</t>
  </si>
  <si>
    <t>['sql', 'no-sql', 'mysql', 'sql server', 'oracle', 'hadoop', 'spark', 'kafka', 'microstrategy']</t>
  </si>
  <si>
    <t>LEAD DATA SCIENTIST</t>
  </si>
  <si>
    <t>['r', 'python', 'lisp', 'clojure', 'scala', 'java', 'perl', 'c++', 'trello', 'jira']</t>
  </si>
  <si>
    <t>['sql', 'python', 'r', 'pytorch', 'tensorflow', 'keras']</t>
  </si>
  <si>
    <t>Machine Learning Operations Engineer / Data Scientist - Entry to...</t>
  </si>
  <si>
    <t>['aws', 'azure', 'gcp', 'ibm cloud']</t>
  </si>
  <si>
    <t>Elsdon Consulting ltd</t>
  </si>
  <si>
    <t>['sql', 'python', 'r', 'snowflake']</t>
  </si>
  <si>
    <t>['sql', 'python', 'azure', 'databricks', 'snowflake', 'spark', 'kafka', 'tableau', 'power bi', 'cognos', 'git', 'github']</t>
  </si>
  <si>
    <t>Information Management - Data Engineer 🏆</t>
  </si>
  <si>
    <t>Tradeweb Markets LLC</t>
  </si>
  <si>
    <t>['perl', 'python', 'sql', 'aws', 'gcp', 'linux', 'tableau', 'excel', 'kubernetes']</t>
  </si>
  <si>
    <t>['vba', 'sql', 'python', 'excel', 'sharepoint']</t>
  </si>
  <si>
    <t>['sql', 'python', 'nosql', 'shell', 'go', 'redshift', 'snowflake', 'aws', 'spark', 'pyspark', 'unix']</t>
  </si>
  <si>
    <t>Data Scientist – CRO Analytics &amp; Transformation 80-100% (f/m/d)</t>
  </si>
  <si>
    <t>Julius Baer</t>
  </si>
  <si>
    <t>['r', 'python', 'java']</t>
  </si>
  <si>
    <t>Manager - Data Science - Data &amp; Analytics</t>
  </si>
  <si>
    <t>Costco Wholesale</t>
  </si>
  <si>
    <t>['sql', 'python', 'databricks', 'pyspark']</t>
  </si>
  <si>
    <t>Financial Data Analyst II</t>
  </si>
  <si>
    <t>Fidelis Care</t>
  </si>
  <si>
    <t>['sql', 'sas', 'sas', 'excel']</t>
  </si>
  <si>
    <t>['sql', 'python', 'nosql', 'cassandra', 'hadoop', 'spark', 'windows', 'tableau']</t>
  </si>
  <si>
    <t>Contract Deliverables Data Analyst</t>
  </si>
  <si>
    <t>['r', 'sharepoint']</t>
  </si>
  <si>
    <t>Colombo, Sri Lanka</t>
  </si>
  <si>
    <t>HolonIQ</t>
  </si>
  <si>
    <t>Sr. Data Analyst/Data Quality Analyst - Now Hiring</t>
  </si>
  <si>
    <t>['r', 'python', 'sql', 'azure', 'databricks']</t>
  </si>
  <si>
    <t>Vice President, Data Engineer | Senior Engineer I</t>
  </si>
  <si>
    <t>BlackRock Financial Management, Inc</t>
  </si>
  <si>
    <t>['sql', 'sql server', 'ssis', 'power bi', 'tableau']</t>
  </si>
  <si>
    <t>Dexian - Signature Consultants</t>
  </si>
  <si>
    <t>Adaptive Solutions Group</t>
  </si>
  <si>
    <t>['python', 'sql', 'postgresql', 'aws', 'oracle', 'snowflake', 'tableau', 'terraform', 'docker']</t>
  </si>
  <si>
    <t>Data Analytics Associate - Employee Benefits</t>
  </si>
  <si>
    <t>Alliant Insurance Services</t>
  </si>
  <si>
    <t>['tableau']</t>
  </si>
  <si>
    <t>Lead Data Analyst (10173.865)</t>
  </si>
  <si>
    <t>Needham, MA</t>
  </si>
  <si>
    <t>TripAdvisor</t>
  </si>
  <si>
    <t>['sql', 'python', 'snowflake', 'tableau', 'looker']</t>
  </si>
  <si>
    <t>Sr. Business Data Analyst</t>
  </si>
  <si>
    <t>Tustin, CA</t>
  </si>
  <si>
    <t>New American Funding</t>
  </si>
  <si>
    <t>['go', 'sql', 'snowflake', 'power bi', 'dax']</t>
  </si>
  <si>
    <t>['sql', 'python', 'r', 'gcp', 'aws', 'azure', 'bigquery', 'redshift', 'snowflake', 'matplotlib', 'looker', 'tableau', 'excel']</t>
  </si>
  <si>
    <t>Waukesha, WI</t>
  </si>
  <si>
    <t>Element6Talent</t>
  </si>
  <si>
    <t>['c#', 'python', 'java', 'javascript', 'azure', 'flow', 'git']</t>
  </si>
  <si>
    <t>Endeavor Operating Company, LLC</t>
  </si>
  <si>
    <t>['sql', 'r', 'python', 'scala', 'gcp', 'aws', 'azure', 'snowflake', 'plotly', 'tableau', 'looker', 'power bi']</t>
  </si>
  <si>
    <t>EHR Evolution</t>
  </si>
  <si>
    <t>['sql', 'r', 'sas', 'sas', 'matlab', 'python', 'excel', 'spss']</t>
  </si>
  <si>
    <t>Senior Analyst, Data &amp; Analytics</t>
  </si>
  <si>
    <t>IHG</t>
  </si>
  <si>
    <t>['sql', 'gcp', 'tableau']</t>
  </si>
  <si>
    <t>Daly City, CA</t>
  </si>
  <si>
    <t>via Relocation Jobs</t>
  </si>
  <si>
    <t>TPM Data Engineering</t>
  </si>
  <si>
    <t>Beverly Hills, CA</t>
  </si>
  <si>
    <t>GSPANN Technologies</t>
  </si>
  <si>
    <t>['redshift', 'aws']</t>
  </si>
  <si>
    <t>Senior Data Scientist, Product Innovations</t>
  </si>
  <si>
    <t>['python', 'sql', 'powerpoint', 'outlook', 'excel', 'git']</t>
  </si>
  <si>
    <t>Data Engineer (Data Lakes/Data Bricks)</t>
  </si>
  <si>
    <t>Primary Services</t>
  </si>
  <si>
    <t>['sql', 'kafka', 'spark', 'hadoop']</t>
  </si>
  <si>
    <t>Data Engineer (People Analytics team)</t>
  </si>
  <si>
    <t>Wix</t>
  </si>
  <si>
    <t>Ameren Services Company</t>
  </si>
  <si>
    <t>['sql', 'r', 'python', 'vba', 'sas', 'sas', 'excel']</t>
  </si>
  <si>
    <t>Data Engineer-Tech</t>
  </si>
  <si>
    <t>['nosql', 'sql', 'no-sql', 'git']</t>
  </si>
  <si>
    <t>['sql', 'excel', 'power bi', 'tableau']</t>
  </si>
  <si>
    <t>Applied AI &amp; Data Science Lead (San Francisco, CA or Remote)</t>
  </si>
  <si>
    <t>Cash App</t>
  </si>
  <si>
    <t>['python', 'c', 'go', 'aws', 'gcp', 'databricks', 'numpy', 'pandas', 'tensorflow', 'pytorch', 'scikit-learn', 'git']</t>
  </si>
  <si>
    <t>['sql', 'sql server', 'oracle', 'excel', 'cognos', 'tableau']</t>
  </si>
  <si>
    <t>['java', 'javascript', 'sql', 'c#', 'mysql', 'oracle', 'aws', 'graphql', 'kafka', 'react.js', 'node.js', 'jenkins', 'docker', 'git']</t>
  </si>
  <si>
    <t>Agoura Hills, CA</t>
  </si>
  <si>
    <t>Cydcor</t>
  </si>
  <si>
    <t>['python', 'r', 'sql', 'tableau', 'power bi']</t>
  </si>
  <si>
    <t>jr Java software programmer/Data Analyst/Data Scientists/Machine...</t>
  </si>
  <si>
    <t>Systems Analyst-OAM</t>
  </si>
  <si>
    <t>San Jose Water</t>
  </si>
  <si>
    <t>['sql', 'node', 'tableau']</t>
  </si>
  <si>
    <t>Revolution Technologies</t>
  </si>
  <si>
    <t>['python', 'sql', 'pyspark']</t>
  </si>
  <si>
    <t>Senior Product Manager, Data Operations - Search &amp; Discovery</t>
  </si>
  <si>
    <t>via Your Basin Jobs</t>
  </si>
  <si>
    <t>['python', 'javascript', 'java', 'postgresql', 'mysql', 'snowflake', 'redshift', 'aws', 'aurora', 'spark', 'kafka', 'airflow', 'jenkins']</t>
  </si>
  <si>
    <t>Senior Data Analyst/Data Scientist - Full-time / Part-time</t>
  </si>
  <si>
    <t>Data Scientist, Risk Data Mining</t>
  </si>
  <si>
    <t>['python', 'java', 'c++']</t>
  </si>
  <si>
    <t>Senior IT FTP Data Engineer</t>
  </si>
  <si>
    <t>WestRock</t>
  </si>
  <si>
    <t>['sql', 'java', 'python', 'r', 'alteryx', 'power bi', 'qlik', 'tableau']</t>
  </si>
  <si>
    <t>Sr. Network Data Engineer</t>
  </si>
  <si>
    <t>Newport Beach, CA</t>
  </si>
  <si>
    <t>via JobzMall</t>
  </si>
  <si>
    <t>Data Engineer (Job Ref: 1769)</t>
  </si>
  <si>
    <t>New Cairo City, Egypt</t>
  </si>
  <si>
    <t>Mondia Group</t>
  </si>
  <si>
    <t>['python', 'scala', 'java', 'sql', 'aws', 'gcp', 'bigquery', 'redshift', 'snowflake', 'airflow', 'unreal']</t>
  </si>
  <si>
    <t>Lumicity</t>
  </si>
  <si>
    <t>['python', 'sql', 'aws', 'azure', 'ansible']</t>
  </si>
  <si>
    <t>Big data Engineer :: Seattle, WA &amp; Austin, TX</t>
  </si>
  <si>
    <t>['go', 'java', 'bash', 'python', 'nosql', 'c++', 'aws', 'spring', 'airflow', 'kafka', 'hadoop', 'linux', 'github', 'ansible', 'chef', 'puppet', 'terraform', 'jenkins', 'git', 'jira']</t>
  </si>
  <si>
    <t>['python', 'sql', 'c++', 'java', 'aws', 'gcp']</t>
  </si>
  <si>
    <t>['python', 'aws', 'redshift', 'linux']</t>
  </si>
  <si>
    <t>Engineer III, Data Engineering</t>
  </si>
  <si>
    <t>Samsung</t>
  </si>
  <si>
    <t>['sql', 'snowflake', 'aws', 'spark', 'pyspark', 'airflow']</t>
  </si>
  <si>
    <t>Data Scientist Digital Search Ads Marketer experienced working...</t>
  </si>
  <si>
    <t>Food Research Data Scientist</t>
  </si>
  <si>
    <t>Burlington, VT</t>
  </si>
  <si>
    <t>University of Vermont</t>
  </si>
  <si>
    <t>['python', 'r', 'go', 'mysql']</t>
  </si>
  <si>
    <t>Azure data engineer - Contract to Hire</t>
  </si>
  <si>
    <t>['python', 'azure', 'spark', 'pyspark', 'git']</t>
  </si>
  <si>
    <t>Data Scientist with Deep Learning Expertise"</t>
  </si>
  <si>
    <t>['python', 'tensorflow', 'keras']</t>
  </si>
  <si>
    <t>Sr Data Engineer- Talend and Datastage</t>
  </si>
  <si>
    <t>['shell', 'python', 'sql', 'sql server', 'db2', 'aws', 'redshift', 'oracle', 'windows']</t>
  </si>
  <si>
    <t>Data Science Analyst</t>
  </si>
  <si>
    <t>Pharmacy Data Analyst</t>
  </si>
  <si>
    <t>Crescent Community Health Center</t>
  </si>
  <si>
    <t>Entry Level Data Scientist (Remote) - Full-time / Part-time</t>
  </si>
  <si>
    <t>via Work At A Startup</t>
  </si>
  <si>
    <t>ShipBob</t>
  </si>
  <si>
    <t>['sql', 'powershell', 'mongo', 'azure', 'spark', 'power bi', 'git']</t>
  </si>
  <si>
    <t>Data Engineer to help ETL pf Sage API to Azure Data Lake / Data...</t>
  </si>
  <si>
    <t>['azure', 'power bi']</t>
  </si>
  <si>
    <t>Lead Machine Learning Engineer</t>
  </si>
  <si>
    <t>starryai</t>
  </si>
  <si>
    <t>['html', 'css']</t>
  </si>
  <si>
    <t>On-Board Companies</t>
  </si>
  <si>
    <t>Business Data Analyst (Junior)</t>
  </si>
  <si>
    <t>['sql', 'excel', 'tableau', 'power bi']</t>
  </si>
  <si>
    <t>Data Scientist - Pricing &amp; Optimization</t>
  </si>
  <si>
    <t>Huntington National Bank</t>
  </si>
  <si>
    <t>['python', 'r', 'java', 'c++', 'sql', 'sas', 'sas', 'db2', 'sql server', 'oracle', 'hadoop', 'spss']</t>
  </si>
  <si>
    <t>Analytics Data Engineer - Remote</t>
  </si>
  <si>
    <t>Medisolv, Inc.</t>
  </si>
  <si>
    <t>['sql', 'python', 'javascript', 'css', 'c#', 'c', 'sql server', 'azure', 'databricks', 'aws', 'git']</t>
  </si>
  <si>
    <t>Shelton, CT</t>
  </si>
  <si>
    <t>Excelligence Learning Corporation</t>
  </si>
  <si>
    <t>Azure Cloud Data Engineer</t>
  </si>
  <si>
    <t>['python', 'sql', 'azure', 'databricks', 'hadoop', 'tableau', 'power bi', 'looker']</t>
  </si>
  <si>
    <t>NationsBenefits, LLC</t>
  </si>
  <si>
    <t>['python', 'sql', 'azure', 'aws', 'gcp', 'pyspark']</t>
  </si>
  <si>
    <t>SDI Presence</t>
  </si>
  <si>
    <t>['c#', 'sql', 'crystal', 'sql server', 'oracle', 'windows', 'sap']</t>
  </si>
  <si>
    <t>Senior Data Engineer (P3957).</t>
  </si>
  <si>
    <t>84.51°</t>
  </si>
  <si>
    <t>['python', 'sql', 'java', 'scala', 'nosql', 'mongo', 'sql server', 'cassandra', 'oracle', 'azure', 'databricks', 'hadoop', 'pyspark', 'tableau', 'power bi', 'cognos', 'git', 'svn']</t>
  </si>
  <si>
    <t>Remote Data Analyst Manager</t>
  </si>
  <si>
    <t>via Aston Carter</t>
  </si>
  <si>
    <t>Hybrid Sr. Data Engineer</t>
  </si>
  <si>
    <t>Willingboro, NJ</t>
  </si>
  <si>
    <t>firstPRO Inc.</t>
  </si>
  <si>
    <t>Data Engineer, Analytics (Generalist)</t>
  </si>
  <si>
    <t>Data Engineer (Python, Hadoop)</t>
  </si>
  <si>
    <t>['python', 'scala', 'sql', 'gcp', 'bigquery', 'spark', 'hadoop']</t>
  </si>
  <si>
    <t>Cairo, GA</t>
  </si>
  <si>
    <t>DIRECTOR, ENVIRONMENTAL MONITORING &amp; DATA SCIENCE - Now Hiring</t>
  </si>
  <si>
    <t>University of California Office of the President</t>
  </si>
  <si>
    <t>Hybrid-Data Analyst</t>
  </si>
  <si>
    <t>Dahlgren, VA</t>
  </si>
  <si>
    <t>Management Science and Solutions</t>
  </si>
  <si>
    <t>['sql', 'cognos', 'word', 'excel', 'outlook', 'powerpoint']</t>
  </si>
  <si>
    <t>Architect : Big Data / ML</t>
  </si>
  <si>
    <t>['cassandra', 'databricks', 'aws', 'azure', 'gcp', 'spark', 'hadoop', 'excel', 'unify']</t>
  </si>
  <si>
    <t>Senior Data Scientist (f/m/x), Albania</t>
  </si>
  <si>
    <t>Kukës, Albania</t>
  </si>
  <si>
    <t>AUTO1 Group</t>
  </si>
  <si>
    <t>['go', 'sql', 'python']</t>
  </si>
  <si>
    <t>Assistant Director, Data Science</t>
  </si>
  <si>
    <t>Liberty Mutual</t>
  </si>
  <si>
    <t>Part time web &amp; data scraping engineer</t>
  </si>
  <si>
    <t>Apollo League</t>
  </si>
  <si>
    <t>['python', 'java', 'aws', 'tableau', 'power bi']</t>
  </si>
  <si>
    <t>Data Scientist - Tokyo</t>
  </si>
  <si>
    <t>Shift Technology</t>
  </si>
  <si>
    <t>['c#', 'sql', 'python', 'git']</t>
  </si>
  <si>
    <t>NextDeavor Services</t>
  </si>
  <si>
    <t>['python', 'sql', 'databricks', 'pyspark', 'spark']</t>
  </si>
  <si>
    <t>Manhattan Associates, Inc</t>
  </si>
  <si>
    <t>Research Data Analyst I - 124652</t>
  </si>
  <si>
    <t>UC San Diego</t>
  </si>
  <si>
    <t>Lead Data Engineer, Scaled Infrastructure</t>
  </si>
  <si>
    <t>Director-Data Engineer, Retail Media+</t>
  </si>
  <si>
    <t>Seeking Mentor to Build Intermediate Data Engineer Projects</t>
  </si>
  <si>
    <t>['python', 'sql', 'aws', 'gcp', 'azure', 'airflow', 'kafka', 'github', 'jenkins', 'docker']</t>
  </si>
  <si>
    <t>Data Scientist in Mobility</t>
  </si>
  <si>
    <t>Valerann</t>
  </si>
  <si>
    <t>['python', 'sql', 'bash', 'aws', 'azure', 'kafka', 'docker', 'github']</t>
  </si>
  <si>
    <t>Oak Ridge, TN</t>
  </si>
  <si>
    <t>Oak Ridge National Laboratory</t>
  </si>
  <si>
    <t>['sql', 'python', 'nosql', 'html', 'sql server', 'pandas', 'spark', 'linux', 'word']</t>
  </si>
  <si>
    <t>Folsom, CA</t>
  </si>
  <si>
    <t>INTEL</t>
  </si>
  <si>
    <t>['sql', 'python', 'oracle', 'pandas', 'excel', 'sap']</t>
  </si>
  <si>
    <t>['excel', 'word', 'powerpoint', 'tableau', 'power bi']</t>
  </si>
  <si>
    <t>['r', 'sql', 'sas', 'sas', 'python', 'vba', 'sql server', 'oracle', 'sap', 'excel', 'tableau', 'spss']</t>
  </si>
  <si>
    <t>Sr Manager Data Science - Work From Home, PA</t>
  </si>
  <si>
    <t>['sql', 'r', 'python', 'javascript', 'oracle']</t>
  </si>
  <si>
    <t>Senior Business Analyst/Data Analytics</t>
  </si>
  <si>
    <t>Queen Consulting Group, Inc</t>
  </si>
  <si>
    <t>['azure', 'sharepoint', 'visio', 'microsoft teams', 'zoom']</t>
  </si>
  <si>
    <t>Sandy Springs, GA</t>
  </si>
  <si>
    <t>['sas', 'sas', 'sql', 'python', 'r', 'excel', 'tableau']</t>
  </si>
  <si>
    <t>Senior Lead Fraud Data Scientist Jobs in San Francisco</t>
  </si>
  <si>
    <t>via Usjobscircle.online</t>
  </si>
  <si>
    <t>['python', 'r', 'sql', 'gcp', 'spark', 'pandas', 'tensorflow', 'docker', 'kubernetes']</t>
  </si>
  <si>
    <t>Entry level Data Analysts, Manpower Data Analytics Academy, July 2023</t>
  </si>
  <si>
    <t>ManpowerGroup Greece</t>
  </si>
  <si>
    <t>['python', 'sql', 'tableau', 'git']</t>
  </si>
  <si>
    <t>Miramar, FL</t>
  </si>
  <si>
    <t>Data Analyst (Healthcare)</t>
  </si>
  <si>
    <t>['r', 'python', 'sas', 'sas', 'sql', 'tableau', 'qlik', 'power bi', 'looker']</t>
  </si>
  <si>
    <t>Lead software engineer</t>
  </si>
  <si>
    <t>Buffalo Grove, IL</t>
  </si>
  <si>
    <t>['java', 'python', 'shell', 'sql', 'gcp', 'unix', 'jenkins', 'git']</t>
  </si>
  <si>
    <t>Data Analyst - (Transportation)</t>
  </si>
  <si>
    <t>Baltimore City Public Schools</t>
  </si>
  <si>
    <t>['sas', 'sas', 'visual basic', 'spss', 'excel']</t>
  </si>
  <si>
    <t>['sql', 'python', 'html', 'javascript', 'gcp', 'excel']</t>
  </si>
  <si>
    <t>Rocklin, CA</t>
  </si>
  <si>
    <t>via AgWest Farm Credit - Talentify</t>
  </si>
  <si>
    <t>AgWest Farm Credit</t>
  </si>
  <si>
    <t>['sql', 'python', 'c#', 'r', 'java', 'crystal', 'azure', 'databricks', 'jupyter', 'ssis', 'power bi', 'sap', 'microstrategy', 'cognos', 'git', 'docker', 'kubernetes']</t>
  </si>
  <si>
    <t>Cybernetic Search</t>
  </si>
  <si>
    <t>['python', 'aws', 'azure']</t>
  </si>
  <si>
    <t>['go', 'sql', 'python', 'sql server', 'azure', 'ssrs', 'ssis']</t>
  </si>
  <si>
    <t>Booz Allen</t>
  </si>
  <si>
    <t>['c++', 'java', 'python', 'sql', 'scala', 'nosql', 'mongodb', 'mongodb', 'shell', 'cassandra', 'mysql', 'aws', 'azure', 'databricks', 'redshift', 'snowflake', 'spark', 'hadoop', 'kafka', 'unix', 'linux']</t>
  </si>
  <si>
    <t>Infusive Solutions Inc</t>
  </si>
  <si>
    <t>['python', 'snowflake', 'airflow']</t>
  </si>
  <si>
    <t>['matlab', 'r', 'python', 'sql', 'nosql']</t>
  </si>
  <si>
    <t>Senior Data Scientist Engineer - Full-time / Part-time</t>
  </si>
  <si>
    <t>RGA Reinsurance Company</t>
  </si>
  <si>
    <t>['r', 'python', 'sas', 'sas', 'matlab', 'vba', 'sql', 'javascript', 'html', 'oracle', 'excel']</t>
  </si>
  <si>
    <t>Novato, CA</t>
  </si>
  <si>
    <t>2K</t>
  </si>
  <si>
    <t>['python', 'r', 'sql', 'nosql', 'spark', 'tableau']</t>
  </si>
  <si>
    <t>Professional, Data Analyst</t>
  </si>
  <si>
    <t>Tarrytown, NY</t>
  </si>
  <si>
    <t>Manager, Data Scientist CTR</t>
  </si>
  <si>
    <t>['sql', 'python', 'c#', 'java', 'c++', 'sas', 'sas', 'r', 'tableau', 'spss', 'power bi']</t>
  </si>
  <si>
    <t>Columbia University</t>
  </si>
  <si>
    <t>SAS/ Data Engineer</t>
  </si>
  <si>
    <t>Auburn Hills, MI</t>
  </si>
  <si>
    <t>Skill Quotient</t>
  </si>
  <si>
    <t>['sas', 'sas', 'go']</t>
  </si>
  <si>
    <t>Big Data Engineer - Java / Python - Cornerstone Data Capabilities</t>
  </si>
  <si>
    <t>['java', 'shell', 'python', 'r', 'mysql', 'spring', 'hadoop', 'spark', 'kafka', 'express', 'unix', 'jenkins']</t>
  </si>
  <si>
    <t>Associate Data Engineer (Hartford, CT)</t>
  </si>
  <si>
    <t>['sql', 'python', 'javascript', 'aws', 'snowflake', 'oracle', 'tableau', 'jira']</t>
  </si>
  <si>
    <t>Data Scientist / Analyst</t>
  </si>
  <si>
    <t>['r', 'sas', 'sas', 'vba', 'javascript', 'css', 'python', 'tableau']</t>
  </si>
  <si>
    <t>Spotnana</t>
  </si>
  <si>
    <t>['sql', 'python', 'snowflake', 'bigquery', 'aws', 'hadoop']</t>
  </si>
  <si>
    <t>Data Engineer - Master Data Management Specialist</t>
  </si>
  <si>
    <t>['sql', 'python', 'azure', 'jira', 'confluence']</t>
  </si>
  <si>
    <t>Pricing and Data Analyst</t>
  </si>
  <si>
    <t>Hainesport, NJ</t>
  </si>
  <si>
    <t>Neta Scientific, Inc.</t>
  </si>
  <si>
    <t>['html', 'sql', 'excel']</t>
  </si>
  <si>
    <t>Data Engineer/Scientist - Clearance Desired - Full-time / Part-time</t>
  </si>
  <si>
    <t>Data Scientist in Pilsen</t>
  </si>
  <si>
    <t>Pilsen, Czechia</t>
  </si>
  <si>
    <t>Unacast</t>
  </si>
  <si>
    <t>['go', 'python', 'sql', 'gcp', 'git']</t>
  </si>
  <si>
    <t>Lead Data Analyst / SQL Developer</t>
  </si>
  <si>
    <t>['sql', 'c', 'python', 'go', 'sql server']</t>
  </si>
  <si>
    <t>['python', 'sql', 'azure', 'databricks', 'express', 'unity', 'git', 'jenkins', 'jira', 'confluence']</t>
  </si>
  <si>
    <t>Database Administrator/Data Engineer</t>
  </si>
  <si>
    <t>['sql', 'nosql', 't-sql', 'python', 'c#', 'java', 'shell', 'no-sql', 'sql server', 'postgresql', 'mysql', 'aws', 'azure', 'databricks', 'hadoop', 'spark', 'windows', 'linux', 'tableau', 'power bi']</t>
  </si>
  <si>
    <t>Hayward, CA</t>
  </si>
  <si>
    <t>Mice Groups</t>
  </si>
  <si>
    <t>['python', 'pandas', 'matplotlib']</t>
  </si>
  <si>
    <t>Junio data scientist/Fullstack developer/Java Microservices...</t>
  </si>
  <si>
    <t>College Station, TX</t>
  </si>
  <si>
    <t>High Country Search Group</t>
  </si>
  <si>
    <t>via KFOR Jobs</t>
  </si>
  <si>
    <t>Surescripts, LLC</t>
  </si>
  <si>
    <t>['python', 'java', 'sql', 'go', 'bigquery', 'hadoop']</t>
  </si>
  <si>
    <t>['python', 'bash', 'elasticsearch']</t>
  </si>
  <si>
    <t>Data Engineer - Security Content</t>
  </si>
  <si>
    <t>via Infosec-Jobs.com</t>
  </si>
  <si>
    <t>Sumo Logic</t>
  </si>
  <si>
    <t>['sql', 'nosql', 'python', 'ruby', 'ruby', 'aws', 'azure', 'gcp', 'hadoop', 'unix', 'terraform', 'docker', 'git', 'jenkins']</t>
  </si>
  <si>
    <t>Data Scientist (Artificial Intelligence / Machine Learning) ...</t>
  </si>
  <si>
    <t>AI/ML Data Scientist</t>
  </si>
  <si>
    <t>Carnegie, PA</t>
  </si>
  <si>
    <t>VISIMO</t>
  </si>
  <si>
    <t>['python', 'numpy', 'pandas', 'scikit-learn', 'nltk', 'matplotlib', 'seaborn']</t>
  </si>
  <si>
    <t>MasterCard</t>
  </si>
  <si>
    <t>['scala', 'java', 'python', 'spark', 'hadoop', 'kafka']</t>
  </si>
  <si>
    <t>CAPE Analytics</t>
  </si>
  <si>
    <t>['c', 'python', 'sql', 'nosql', 'aws', 'gcp', 'pytorch', 'tensorflow', 'spark', 'numpy', 'pandas', 'matplotlib', 'jupyter', 'flow', 'docker', 'git']</t>
  </si>
  <si>
    <t>Data Analyst - Harrisburg</t>
  </si>
  <si>
    <t>Pavone Marketing Group, Inc.</t>
  </si>
  <si>
    <t>['r', 'python', 'tableau', 'terminal']</t>
  </si>
  <si>
    <t>Lead Data Scientist - Now Hiring</t>
  </si>
  <si>
    <t>Hazelwood, MO</t>
  </si>
  <si>
    <t>bioMerieux Inc.</t>
  </si>
  <si>
    <t>['sas', 'sas', 'python', 'java', 'sql', 'r', 'matlab', 'pandas']</t>
  </si>
  <si>
    <t>Sr. Platform Data Engineer</t>
  </si>
  <si>
    <t>Half Moon Bay, CA</t>
  </si>
  <si>
    <t>['sql', 'java', 'python', 'perl', 'shell', 'db2', 'sql server', 'oracle', 'aws', 'azure', 'spark', 'kafka', 'docker', 'kubernetes']</t>
  </si>
  <si>
    <t>Data Engineer (Information Technology Subject Matter Expert-Hybrid)</t>
  </si>
  <si>
    <t>State of Connecticut - Paid Family and Medical Leave Insurance Authority</t>
  </si>
  <si>
    <t>['sql', 'python', 'java', 'excel', 'tableau']</t>
  </si>
  <si>
    <t>Energy Storage Senior Data Engineer (REMOTE)</t>
  </si>
  <si>
    <t>['python', 'aws', 'redshift', 'flow', 'terraform', 'ansible', 'puppet']</t>
  </si>
  <si>
    <t>Data Analyst II - Full-time / Part-time</t>
  </si>
  <si>
    <t>Ames, IA</t>
  </si>
  <si>
    <t>['windows', 'unix']</t>
  </si>
  <si>
    <t>Principal Associate Data Scientist -  Community Impact &amp; Investment</t>
  </si>
  <si>
    <t>['python', 'scala', 'r', 'sql', 'aws']</t>
  </si>
  <si>
    <t>Data Scientist to Retail Space Planning &amp; Analytics, CX&amp;S</t>
  </si>
  <si>
    <t>Stockholm, Sweden</t>
  </si>
  <si>
    <t>H&amp;M Group</t>
  </si>
  <si>
    <t>['r', 'python', 'sql', 'gdpr']</t>
  </si>
  <si>
    <t>9 Com Technologies, inc</t>
  </si>
  <si>
    <t>['sql', 'sql server', 'azure', 'snowflake', 'databricks', 'oracle', 'sap']</t>
  </si>
  <si>
    <t>['sql', 'python', 'powershell', 'c#', 'java', 'r', 'azure', 'aws']</t>
  </si>
  <si>
    <t>['tableau', 'splunk', 'docker']</t>
  </si>
  <si>
    <t>Senior Staff Data Scientist (Remote)</t>
  </si>
  <si>
    <t>Vericast</t>
  </si>
  <si>
    <t>['python', 'spark']</t>
  </si>
  <si>
    <t>zettalogix.Inc</t>
  </si>
  <si>
    <t>['python', 'databricks', 'azure', 'spark', 'power bi']</t>
  </si>
  <si>
    <t>Senior Data Engineer - REMOTE</t>
  </si>
  <si>
    <t>Pensacola, FL</t>
  </si>
  <si>
    <t>Huron Consulting Group</t>
  </si>
  <si>
    <t>['sql', 'python', 'postgresql', 'aws', 'azure', 'gcp', 'redshift', 'unix', 'linux', 'ubuntu', 'flow', 'git']</t>
  </si>
  <si>
    <t>Sr Industrial Data Analyst</t>
  </si>
  <si>
    <t>Morristown, IN</t>
  </si>
  <si>
    <t>Bunge</t>
  </si>
  <si>
    <t>['sql', 'bigquery', 'gcp', 'jupyter', 'excel', 'looker']</t>
  </si>
  <si>
    <t>.NET Data Engineer</t>
  </si>
  <si>
    <t>Norcross, GA</t>
  </si>
  <si>
    <t>['sql', 'c#', 'javascript', 'postgresql']</t>
  </si>
  <si>
    <t>Ardagh Group</t>
  </si>
  <si>
    <t>['sql', 'sql server', 'oracle', 'power bi', 'ssrs', 'excel', 'sharepoint']</t>
  </si>
  <si>
    <t>Senior Data Engineer - Capital One Software (Washington DC or Remote)</t>
  </si>
  <si>
    <t>['go', 'java', 'scala', 'python', 'nosql', 'sql', 'mongo', 'shell', 'mysql', 'cassandra', 'redshift', 'snowflake', 'aws', 'azure', 'kafka', 'hadoop', 'spark']</t>
  </si>
  <si>
    <t>Data Engineer (W2)</t>
  </si>
  <si>
    <t>Synergy technologies</t>
  </si>
  <si>
    <t>US Department of the Air Force - Agency Wide</t>
  </si>
  <si>
    <t>['c', 'sap']</t>
  </si>
  <si>
    <t>Data Analyst 3 - 85018</t>
  </si>
  <si>
    <t>New York State Department of Health</t>
  </si>
  <si>
    <t>Senior Artificial Intelligence and Data Engineer</t>
  </si>
  <si>
    <t>Prescryptive Health, Inc.</t>
  </si>
  <si>
    <t>['python', 'nosql', 'azure', 'spark', 'kafka', 'tensorflow', 'pytorch', 'scikit-learn', 'mxnet', 'jupyter', 'excel', 'splunk', 'kubernetes', 'docker']</t>
  </si>
  <si>
    <t>Team Leader - Data&amp;AI</t>
  </si>
  <si>
    <t>Allegro</t>
  </si>
  <si>
    <t>['scala', 'python', 'spark', 'angular', 'windows', 'github']</t>
  </si>
  <si>
    <t>TEKletics</t>
  </si>
  <si>
    <t>Dev Ops/Data Engineer Opening #440696</t>
  </si>
  <si>
    <t>Peachtree Corners, GA</t>
  </si>
  <si>
    <t>Rose International</t>
  </si>
  <si>
    <t>['go', 'python', 'assembly', 'sql', 'flask', 'linux', 'docker']</t>
  </si>
  <si>
    <t>WilioT Ltd</t>
  </si>
  <si>
    <t>['python', 'java', 'scala', 'sql', 'nosql', 'databricks', 'aws', 'gcp', 'azure', 'kafka', 'spark']</t>
  </si>
  <si>
    <t>Work from Home Data Analyst - Full-time / Part-time</t>
  </si>
  <si>
    <t>Crystal Lake, IL</t>
  </si>
  <si>
    <t>Flexjobs</t>
  </si>
  <si>
    <t>Senior Big Data Engineer / Architect</t>
  </si>
  <si>
    <t>['python', 'scala', 'sql', 'nosql', 'shell', 'cassandra', 'databricks', 'aws', 'azure', 'kafka', 'spark', 'unity']</t>
  </si>
  <si>
    <t>Sr Principal Data Scientist-9399</t>
  </si>
  <si>
    <t>['r', 'sql', 'sql server', 'postgresql', 'oracle', 'hadoop', 'ssis', 'alteryx', 'tableau']</t>
  </si>
  <si>
    <t>Data Scientist: Zebra - Contract to Hire</t>
  </si>
  <si>
    <t>Data Engineer (f/m/x)</t>
  </si>
  <si>
    <t>['sql', 'python', 'postgresql', 'aws', 'redshift', 'pyspark', 'airflow', 'git', 'jenkins']</t>
  </si>
  <si>
    <t>Data Analyst (Finance) 3,</t>
  </si>
  <si>
    <t>Junior Data Analyst (f|m|d) (100%) - Zurich - Hybrid Work</t>
  </si>
  <si>
    <t>SMG Swiss Marketplace Group</t>
  </si>
  <si>
    <t>['r', 'windows', 'linux', 'looker']</t>
  </si>
  <si>
    <t>Senior Machine Learning Engineer / Senior Python Developer</t>
  </si>
  <si>
    <t>['python', 'r', 'elasticsearch', 'kafka', 'spark', 'airflow', 'docker']</t>
  </si>
  <si>
    <t>Sacramento, CA</t>
  </si>
  <si>
    <t>BM Associates, Inc.</t>
  </si>
  <si>
    <t>Data Engineer II ETL</t>
  </si>
  <si>
    <t>['aws', 'excel']</t>
  </si>
  <si>
    <t>['python', 'scala', 'databricks', 'aws', 'spark', 'tableau', 'splunk', 'git', 'gitlab', 'atlassian', 'docker']</t>
  </si>
  <si>
    <t>Work from home Data Analyst</t>
  </si>
  <si>
    <t>Workoo Technologies</t>
  </si>
  <si>
    <t>Job Openings! Sr.Data Engineer - W2 Position - Location: NY, Lake...</t>
  </si>
  <si>
    <t>KSP United Corporation</t>
  </si>
  <si>
    <t>Manor Hill Advisors</t>
  </si>
  <si>
    <t>via 1840 &amp; Company</t>
  </si>
  <si>
    <t>1840 &amp; Company</t>
  </si>
  <si>
    <t>['python', 'sql', 'aws', 'redshift', 'git', 'github']</t>
  </si>
  <si>
    <t>Vista Global Solutions, LLC</t>
  </si>
  <si>
    <t>['sql', 'python', 'r', 'aws', 'redshift', 'tableau', 'qlik', 'excel']</t>
  </si>
  <si>
    <t>AIML - Sr Data Engineer, Siri Search - Data and ML Innovation</t>
  </si>
  <si>
    <t>['java', 'scala', 'python', 'go', 'sql', 'hadoop', 'spark', 'kafka']</t>
  </si>
  <si>
    <t>SmartLight Analytics, LLC</t>
  </si>
  <si>
    <t>['sql', 'sql server', 'azure', 'databricks', 'git']</t>
  </si>
  <si>
    <t>Quantitative Analyst / Data Scientist</t>
  </si>
  <si>
    <t>['python', 'r', 'shell', 'vba', 'sas', 'sas', 'oracle', 'numpy', 'pandas', 'scikit-learn', 'jupyter', 'unix']</t>
  </si>
  <si>
    <t>['python', 'scala', 'java', 'azure', 'gcp', 'spark', 'ssis', 'github']</t>
  </si>
  <si>
    <t>Mint Hill, NC</t>
  </si>
  <si>
    <t>['sql', 'r', 'python', 'snowflake', 'looker', 'git']</t>
  </si>
  <si>
    <t>Perficient</t>
  </si>
  <si>
    <t>['java', 'python', 'snowflake']</t>
  </si>
  <si>
    <t>Energy Solutions</t>
  </si>
  <si>
    <t>['python', 'sql', 'aws', 'redshift', 'tableau', 'looker']</t>
  </si>
  <si>
    <t>Microsoft</t>
  </si>
  <si>
    <t>Corporate Audit, AVP – Full Stack Data Scientist</t>
  </si>
  <si>
    <t>State Street</t>
  </si>
  <si>
    <t>['sql', 'aws', 'databricks', 'azure', 'snowflake', 'tableau']</t>
  </si>
  <si>
    <t>['python', 'sql', 'nosql', 'go', 'postgresql', 'databricks', 'snowflake', 'redshift', 'spark', 'airflow', 'tableau', 'looker', 'word']</t>
  </si>
  <si>
    <t>Millcreek, UT</t>
  </si>
  <si>
    <t>Western Governors University</t>
  </si>
  <si>
    <t>['nosql', 'sql', 'python', 'java', 'scala', 'hadoop', 'spark', 'kafka', 'cognos', 'tableau', 'word', 'github', 'jira', 'confluence']</t>
  </si>
  <si>
    <t>['python', 'r', 'sql', 'pandas', 'numpy', 'scikit-learn', 'jupyter']</t>
  </si>
  <si>
    <t>The Doyle Group</t>
  </si>
  <si>
    <t>['sql', 'python', 'nosql', 'sql server', 'mysql', 'azure', 'oracle', 'ssis']</t>
  </si>
  <si>
    <t>Allentown, PA</t>
  </si>
  <si>
    <t>Stockell Consulting</t>
  </si>
  <si>
    <t>['sql', 'python', 'nosql', 'scala', 'sas', 'sas', 'mysql', 'postgresql', 'redis', 'dynamodb', 'sql server', 'databricks', 'oracle', 'aws', 'redshift', 'spark', 'pyspark', 'tableau', 'git', 'gitlab', 'terraform', 'jira']</t>
  </si>
  <si>
    <t>Data Scientist – Business Intelligence Specialist</t>
  </si>
  <si>
    <t>['sql', 'python', 'r', 'tableau', 'qlik', 'dax']</t>
  </si>
  <si>
    <t>RightPro Staffing</t>
  </si>
  <si>
    <t>['sql', 'python', 'aws', 'redshift']</t>
  </si>
  <si>
    <t>Data (ETL) Engineer</t>
  </si>
  <si>
    <t>Chillicothe, OH</t>
  </si>
  <si>
    <t>['sql', 'c#', 'python', 'sql server', 'azure', 'ssis', 'power bi', 'tableau']</t>
  </si>
  <si>
    <t>Incubation Systems Private Limited</t>
  </si>
  <si>
    <t>Manager, Data Science</t>
  </si>
  <si>
    <t>Data Engineer - Active Secret Clearance - HYBRID</t>
  </si>
  <si>
    <t>HTC Global Services</t>
  </si>
  <si>
    <t>['python', 'shell', 'sql', 'gcp', 'flow', 'terraform', 'github']</t>
  </si>
  <si>
    <t>Canberra ACT, Australia</t>
  </si>
  <si>
    <t>Canberra Consulting</t>
  </si>
  <si>
    <t>['sql', 'azure', 'databricks', 'pyspark', 'git']</t>
  </si>
  <si>
    <t>Current Interns Only- Sr. Data Scientist-Summer 2023 Intern Posting</t>
  </si>
  <si>
    <t>Target</t>
  </si>
  <si>
    <t>['java', 'scala', 'python', 'r', 'sql', 'spark']</t>
  </si>
  <si>
    <t>Acquire Me</t>
  </si>
  <si>
    <t>Juriquilla, Qro., Mexico</t>
  </si>
  <si>
    <t>Charger Logistics Inc</t>
  </si>
  <si>
    <t>Lead Data Engineer (1 of 4)</t>
  </si>
  <si>
    <t>J&amp;J Family of Companies</t>
  </si>
  <si>
    <t>['python', 'scala', 'sql', 'c#', 'java', 'go', 'azure', 'aws', 'gcp', 'databricks', 'pyspark', 'spark', 'looker', 'tableau', 'qlik', 'power bi']</t>
  </si>
  <si>
    <t>Data Analysis and Visualisation Consultant</t>
  </si>
  <si>
    <t>Harare, Zimbabwe</t>
  </si>
  <si>
    <t>SNV</t>
  </si>
  <si>
    <t>Data Science Program Director - Hybrid/Remote</t>
  </si>
  <si>
    <t>UC San Diego Health</t>
  </si>
  <si>
    <t>Data Scientist - All Levels - Now Hiring</t>
  </si>
  <si>
    <t>['python', 'c', 'shell', 'bash', 'perl']</t>
  </si>
  <si>
    <t>Junior Analyst</t>
  </si>
  <si>
    <t>MMC Group LP</t>
  </si>
  <si>
    <t>['oracle', 'sap', 'excel']</t>
  </si>
  <si>
    <t>Senior Data Scientist (Remote)</t>
  </si>
  <si>
    <t>605</t>
  </si>
  <si>
    <t>['r', 'python', 'spark']</t>
  </si>
  <si>
    <t>U.S. Army Intelligence and Security Command</t>
  </si>
  <si>
    <t>Management Analyst -FHWA ADL</t>
  </si>
  <si>
    <t>Careers | Federal Highway Administration</t>
  </si>
  <si>
    <t>['delphi', 'excel']</t>
  </si>
  <si>
    <t>Dynamics 365 Business Analyst</t>
  </si>
  <si>
    <t>BigLynx Computer Software</t>
  </si>
  <si>
    <t>TECHNOLOGIST/DATA SCIENTIST</t>
  </si>
  <si>
    <t>Office of the Attorney General</t>
  </si>
  <si>
    <t>['sql', 't-sql', 'java', 'c#', 'sas', 'sas', 'sql server', 'hadoop', 'asp.net', 'ssis', 'ssrs', 'sharepoint', 'tableau', 'cognos']</t>
  </si>
  <si>
    <t>Morse.</t>
  </si>
  <si>
    <t>['dynamodb', 'mysql', 'postgresql', 'aws', 'redshift', 'bigquery', 'snowflake', 'hadoop', 'spark']</t>
  </si>
  <si>
    <t>Data Engineer with Experienced in Bigdata &amp; spark</t>
  </si>
  <si>
    <t>Info Way Solutions</t>
  </si>
  <si>
    <t>via Forbes - Talentify</t>
  </si>
  <si>
    <t>Forbes</t>
  </si>
  <si>
    <t>['python', 'sql', 'bigquery', 'pandas', 'numpy', 'plotly']</t>
  </si>
  <si>
    <t>Principal/Associate Director Data Science</t>
  </si>
  <si>
    <t>['python', 'r', 'java', 'sql']</t>
  </si>
  <si>
    <t>Sr Data Engineer - $120k-$300k (Python, ML Pipelines)</t>
  </si>
  <si>
    <t>['python', 'tensorflow', 'mxnet', 'keras', 'pytorch', 'airflow']</t>
  </si>
  <si>
    <t>Sr/Princ Data Engineer - Data Experience, Strategy &amp; Planning (Remote)</t>
  </si>
  <si>
    <t>via Built In Seattle</t>
  </si>
  <si>
    <t>['python', 'java', 'typescript', 'sql', 'aws', 'azure', 'snowflake']</t>
  </si>
  <si>
    <t>Health Technology Data Analytics and Visualization</t>
  </si>
  <si>
    <t>['r', 'python', 'aws', 'azure', 'cognos', 'tableau', 'power bi', 'visio', 'powerpoint']</t>
  </si>
  <si>
    <t>Infologitech</t>
  </si>
  <si>
    <t>Data Analyst (PGD-9992)</t>
  </si>
  <si>
    <t>['alteryx', 'excel']</t>
  </si>
  <si>
    <t>Technical Data Analyst 2</t>
  </si>
  <si>
    <t>Vandenberg Space Force Base, CA</t>
  </si>
  <si>
    <t>ARES Corporation</t>
  </si>
  <si>
    <t>['word', 'excel']</t>
  </si>
  <si>
    <t>Senior Data Analyst/BI Developer - Full-time / Part-time</t>
  </si>
  <si>
    <t>Martin Brower</t>
  </si>
  <si>
    <t>2024 Analytics &amp; Data Science Intern</t>
  </si>
  <si>
    <t>Cherryville, NC</t>
  </si>
  <si>
    <t>Thermo King Chesapeake</t>
  </si>
  <si>
    <t>['go', 'python', 'r', 'sql', 'alteryx', 'tableau']</t>
  </si>
  <si>
    <t>['sql', 'python', 'sql server', 'azure', 'aws', 'spark']</t>
  </si>
  <si>
    <t>Data Engineer, Prime Video, Product Analytics</t>
  </si>
  <si>
    <t>['sql', 'aws', 'redshift']</t>
  </si>
  <si>
    <t>Data Analyst (Vacancy#: VAR002586) - Now Hiring</t>
  </si>
  <si>
    <t>Library of Congress</t>
  </si>
  <si>
    <t>Business Data Analyst - Now Hiring</t>
  </si>
  <si>
    <t>['sql', 'c', 'azure', 'jira']</t>
  </si>
  <si>
    <t>Strategic Resolution Experts, Inc.</t>
  </si>
  <si>
    <t>Possip</t>
  </si>
  <si>
    <t>['ruby', 'ruby', 'sql', 'python', 'heroku', 'aws', 'gcp', 'keras', 'pytorch', 'tensorflow', 'scikit-learn', 'matplotlib', 'ruby on rails', 'twilio']</t>
  </si>
  <si>
    <t>['go', 'sql', 'python', 'java', 'c++', 'mysql', 'sql server', 'aws', 'snowflake', 'redshift', 'airflow', 'excel', 'git', 'docker', 'jenkins']</t>
  </si>
  <si>
    <t>Senior Engineer, Data Management Engineering (Hardware Integration)</t>
  </si>
  <si>
    <t>['python', 'c#', 'sql', 'assembly']</t>
  </si>
  <si>
    <t>Clemmons, NC</t>
  </si>
  <si>
    <t>Data Scientist (Artificial Intelligence / Machine Learning)</t>
  </si>
  <si>
    <t>['sql', 'python', 'r', 'vba', 'matlab', 'nosql', 'hadoop', 'power bi', 'tableau', 'excel']</t>
  </si>
  <si>
    <t>CRM Data Operations Lead PGD-11369</t>
  </si>
  <si>
    <t>['sql', 'snowflake', 'bigquery', 'aws', 'redshift', 'spark', 'airflow', 'kafka']</t>
  </si>
  <si>
    <t>Process Data Engineer</t>
  </si>
  <si>
    <t>Sr. Lead Data Engineer</t>
  </si>
  <si>
    <t>['sql', 't-sql', 'nosql', 'python', 'scala', 'java', 'azure', 'aws', 'gcp', 'snowflake', 'databricks', 'oracle', 'hadoop']</t>
  </si>
  <si>
    <t>['assembly', 'python', 'java', 'c#', 'c++', 'nosql', 'html', 'css', 'sql', 'mongodb', 'mongodb', 'bash', 'powershell', 'sql server', 'postgresql', 'dynamodb', 'aws', 'azure', 'keras', 'tensorflow', 'linux', 'tableau', 'ssis', 'git']</t>
  </si>
  <si>
    <t>Data Engineering-RC</t>
  </si>
  <si>
    <t>Henderson, NV</t>
  </si>
  <si>
    <t>Data Engineer GCP</t>
  </si>
  <si>
    <t>['python', 'bash', 'sql', 'scala', 'gcp', 'aws', 'azure', 'airflow', 'express', 'sap', 'chef', 'docker', 'git']</t>
  </si>
  <si>
    <t>Senior Data Scientist $150K-170K</t>
  </si>
  <si>
    <t>['sql', 'matlab', 'python', 'r', 'scala', 'spark', 'git']</t>
  </si>
  <si>
    <t>Masco Corporation</t>
  </si>
  <si>
    <t>['t-sql', 'python', 'powershell', 'c#', 'azure', 'databricks', 'ssis', 'excel', 'tableau', 'ssrs', 'qlik', 'dax', 'word', 'powerpoint', 'outlook']</t>
  </si>
  <si>
    <t>Data Engineer to work with our data scientist</t>
  </si>
  <si>
    <t>['sql', 'python', 'pandas', 'numpy', 'flow']</t>
  </si>
  <si>
    <t>Engineering Specialist - Overhead Persistent Infrared Data Analyst</t>
  </si>
  <si>
    <t>['python', 'matlab']</t>
  </si>
  <si>
    <t>Waterloo, IA</t>
  </si>
  <si>
    <t>KYYBA</t>
  </si>
  <si>
    <t>['sas', 'sas', 'databricks', 'tableau', 'excel']</t>
  </si>
  <si>
    <t>HRTS Sr Analyst</t>
  </si>
  <si>
    <t>Lithia Springs, GA</t>
  </si>
  <si>
    <t>['sharepoint', 'powerpoint']</t>
  </si>
  <si>
    <t>Senior Risk and Governance Data Analyst</t>
  </si>
  <si>
    <t>['sql', 'c', 'go', 'tableau', 'looker']</t>
  </si>
  <si>
    <t>['sql', 'java', 'python', 'sas', 'sas', 'sql server', 'aws', 'spark', 'kafka', 'tableau', 'flow']</t>
  </si>
  <si>
    <t>['sql', 'python', 'java', 'scala', 'sql server', 'aws', 'oracle', 'spark', 'terraform', 'github', 'git']</t>
  </si>
  <si>
    <t>via Big Bend Holiday Hotel</t>
  </si>
  <si>
    <t>Australian Bureau of Meteorology</t>
  </si>
  <si>
    <t>['python', 'shell', 'airflow', 'linux', 'word', 'git']</t>
  </si>
  <si>
    <t>Omnidian</t>
  </si>
  <si>
    <t>Entry Level Business Analyst/Data Analyst</t>
  </si>
  <si>
    <t>TRESUME</t>
  </si>
  <si>
    <t>['sql', 'python', 'aws', 'excel', 'tableau', 'flow']</t>
  </si>
  <si>
    <t>Senior Data Engineer (Big Data) (REF501E)</t>
  </si>
  <si>
    <t>Deutsche Telekom IT Solutions Slovakia</t>
  </si>
  <si>
    <t>['java', 'sql', 'perl', 'scala', 'python', 'db2', 'aws', 'snowflake', 'kafka', 'spark', 'unix', 'git']</t>
  </si>
  <si>
    <t>Cybersecurity and Infrastructure Security Agency</t>
  </si>
  <si>
    <t>['go', 'c']</t>
  </si>
  <si>
    <t>['sql', 'snowflake', 'azure', 'ssis', 'ssrs']</t>
  </si>
  <si>
    <t>via CareerBuilder</t>
  </si>
  <si>
    <t>APN Software Services Inc</t>
  </si>
  <si>
    <t>Data Engineer - Computer Vision</t>
  </si>
  <si>
    <t>DeepRec.ai</t>
  </si>
  <si>
    <t>['python', 'aws', 'gcp', 'azure', 'opencv', 'pandas', 'numpy', 'tensorflow', 'pytorch', 'spark', 'hadoop']</t>
  </si>
  <si>
    <t>['sql', 'cobol', 'db2', 'word', 'excel', 'outlook', 'powerpoint', 'visio']</t>
  </si>
  <si>
    <t>STEM IT</t>
  </si>
  <si>
    <t>['python', 'r', 'sql', 'javascript', 'tableau', 'qlik', 'spss', 'sap', 'power bi']</t>
  </si>
  <si>
    <t>Data Scientist /Python for Tennis - Contract to Hire</t>
  </si>
  <si>
    <t>Lead Data Science Engineer</t>
  </si>
  <si>
    <t>Dollar General</t>
  </si>
  <si>
    <t>['node']</t>
  </si>
  <si>
    <t>['r', 'sas', 'sas', 'vba', 'python', 'sql', 'excel', 'powerpoint', 'tableau', 'power bi']</t>
  </si>
  <si>
    <t>Insight Analyst</t>
  </si>
  <si>
    <t>AkzoNobel</t>
  </si>
  <si>
    <t>Senior Data Engineer - Remote Within USA</t>
  </si>
  <si>
    <t>Boise, ID</t>
  </si>
  <si>
    <t>Hewlett Packard Enterprise Company</t>
  </si>
  <si>
    <t>['python', 'scala', 'java', 'golang', 'perl', 'mysql', 'aws', 'spark', 'kafka']</t>
  </si>
  <si>
    <t>Data Scientist- TikTok Ads, Ads Targeting, Auction and Delivery</t>
  </si>
  <si>
    <t>['python', 'sql', 'scala']</t>
  </si>
  <si>
    <t>Data Analyst - Investor Relations</t>
  </si>
  <si>
    <t>WhiteCap Search</t>
  </si>
  <si>
    <t>['sql', 'vba', 'excel', 'powerpoint', 'tableau']</t>
  </si>
  <si>
    <t>['sql', 'go', 'azure', 'databricks']</t>
  </si>
  <si>
    <t>['python', 'aws', 'pyspark']</t>
  </si>
  <si>
    <t>Sustainability Oversight Data Lead Analyst - Remote</t>
  </si>
  <si>
    <t>The Cigna Group</t>
  </si>
  <si>
    <t>['tableau', 'flow']</t>
  </si>
  <si>
    <t>Workplace and Operations Manager  - Data Specialist</t>
  </si>
  <si>
    <t>['sql', 'word', 'powerpoint', 'excel', 'tableau']</t>
  </si>
  <si>
    <t>Senior Data Scientist, Commerce Platform - Inventory (Hartford, CT...</t>
  </si>
  <si>
    <t>['sql', 'python', 'c', 'go', 'looker', 'terminal']</t>
  </si>
  <si>
    <t>['shell', 'databricks', 'aws', 'azure', 'spark', 'pyspark', 'jupyter']</t>
  </si>
  <si>
    <t>DATA SCIENTIST / DATABASE PROGRAMMER</t>
  </si>
  <si>
    <t>LRE Water</t>
  </si>
  <si>
    <t>['sql', 'html', 'javascript', 'bash', 'r', 'python', 'php', 'postgresql', 'react', 'linux', 'ubuntu', 'github']</t>
  </si>
  <si>
    <t>['java', 'scala', 'python', 'nosql', 'sql', 'mongo', 'shell', 'mysql', 'redshift', 'snowflake', 'aws', 'azure', 'hadoop', 'kafka', 'spark', 'airflow']</t>
  </si>
  <si>
    <t>Dubai - United Arab Emirates</t>
  </si>
  <si>
    <t>Bayut | dubizzle</t>
  </si>
  <si>
    <t>['sql', 'python', 'redshift', 'aws', 'bigquery', 'snowflake', 'linux', 'terminal']</t>
  </si>
  <si>
    <t>['sql', 'python', 'r', 'postgresql', 'tableau']</t>
  </si>
  <si>
    <t>Data Quality Senior Lead Analyst</t>
  </si>
  <si>
    <t>Pie Insurance</t>
  </si>
  <si>
    <t>['python', 'sql', 'mysql', 'sql server', 'snowflake', 'redshift', 'oracle', 'pytorch', 'matplotlib', 'tableau', 'power bi']</t>
  </si>
  <si>
    <t>Storm4</t>
  </si>
  <si>
    <t>['python', 'java', 'sql', 'mongodb', 'mongodb', 'postgresql', 'cassandra', 'aws', 'azure', 'redshift', 'bigquery', 'hadoop', 'spark', 'kafka', 'airflow', 'tableau', 'power bi', 'flow', 'docker', 'kubernetes', 'git']</t>
  </si>
  <si>
    <t>Data Scientist – US Remote</t>
  </si>
  <si>
    <t>Goldstone Partners, Inc.</t>
  </si>
  <si>
    <t>DHTS IT ANALYST - Deidentification Data Engineer - Full-time ...</t>
  </si>
  <si>
    <t>Senior Python Data Engineer</t>
  </si>
  <si>
    <t>Open Systems Technologies</t>
  </si>
  <si>
    <t>['python', 'nosql', 'java', 'aws', 'redshift', 'pyspark', 'flask']</t>
  </si>
  <si>
    <t>Bentonville, VA</t>
  </si>
  <si>
    <t>Wiliot</t>
  </si>
  <si>
    <t>['sql', 'python', 'scala', 'pyspark', 'tensorflow', 'keras', 'pytorch', 'mxnet', 'spark', 'scikit-learn', 'pandas']</t>
  </si>
  <si>
    <t>IT &amp; Strategy Talent Programme - Junior Data Engineer</t>
  </si>
  <si>
    <t>['sql', 'python', 'scala', 'nosql', 'mongodb', 'mongodb', 'cassandra', 'sql server', 'mysql', 'azure', 'aws', 'databricks', 'oracle', 'spark', 'hadoop', 'angular']</t>
  </si>
  <si>
    <t>Data Engineer III (Hybrid/Remote) - Full-time / Part-time</t>
  </si>
  <si>
    <t>['sql', 'python', 'aws', 'redshift', 'pyspark']</t>
  </si>
  <si>
    <t>Senior Business Data Analyst - Remote</t>
  </si>
  <si>
    <t>Calabasas, CA</t>
  </si>
  <si>
    <t>Harbor Freight Tools USA, Inc.</t>
  </si>
  <si>
    <t>['sql', 'sql server', 'oracle', 'excel', 'cognos', 'microstrategy', 'ssrs']</t>
  </si>
  <si>
    <t>Principal Data Analyst (Remote)</t>
  </si>
  <si>
    <t>SmartAsset</t>
  </si>
  <si>
    <t>['go', 'python', 'sql', 'snowflake', 'pandas', 'numpy', 'excel', 'tableau', 'gitlab']</t>
  </si>
  <si>
    <t>Google BigQuery Data Engineer</t>
  </si>
  <si>
    <t>['sql', 'bigquery']</t>
  </si>
  <si>
    <t>['python', 'java', 'scala', 'rust', 'sql']</t>
  </si>
  <si>
    <t>['r', 'python', 'matlab', 'azure', 'power bi']</t>
  </si>
  <si>
    <t>ZoomInfo</t>
  </si>
  <si>
    <t>['python', 'snowflake', 'aws', 'gcp', 'airflow']</t>
  </si>
  <si>
    <t>Data Analyst II(Tableau, Power BI) - Contract</t>
  </si>
  <si>
    <t>TalentBurst, Inc.</t>
  </si>
  <si>
    <t>['tableau', 'power bi', 'sharepoint', 'excel']</t>
  </si>
  <si>
    <t>Senior Data Scientist - ML/NLP (Hybrid) - Now Hiring</t>
  </si>
  <si>
    <t>['python', 'nltk', 'tensorflow', 'pytorch', 'word']</t>
  </si>
  <si>
    <t>Staff Data Scientist, Credit Card - Now Hiring</t>
  </si>
  <si>
    <t>['sql', 'python', 'neo4j', 'aws', 'databricks', 'snowflake', 'ibm cloud', 'tableau', 'qlik']</t>
  </si>
  <si>
    <t>Data Scientist-- LLM/ NLP</t>
  </si>
  <si>
    <t>['sql', 'python', 'selenium', 'tableau', 'powerpoint', 'excel', 'word']</t>
  </si>
  <si>
    <t>['python', 'java', 'aws', 'excel']</t>
  </si>
  <si>
    <t>Nutrisense</t>
  </si>
  <si>
    <t>['sql', 'go', 'python', 'javascript', 'c++', 'gcp']</t>
  </si>
  <si>
    <t>Data Analyst (Hybrid Role)</t>
  </si>
  <si>
    <t>['excel', 'tableau', 'sap']</t>
  </si>
  <si>
    <t>Bridgewater, NJ</t>
  </si>
  <si>
    <t>Sr. Data Analyst, Technology &amp; Digital, FT,8:30A-5P</t>
  </si>
  <si>
    <t>Florida</t>
  </si>
  <si>
    <t>Baptist Health South Florida</t>
  </si>
  <si>
    <t>Data Engineer (Full Scope Poly)</t>
  </si>
  <si>
    <t>Seamless Migration LLC</t>
  </si>
  <si>
    <t>['java', 'sql', 'aws', 'azure', 'hadoop', 'spark', 'power bi', 'flow']</t>
  </si>
  <si>
    <t>Senior Data Engineer, Looker</t>
  </si>
  <si>
    <t>New Relic</t>
  </si>
  <si>
    <t>['sql', 'html', 'bigquery', 'databricks', 'snowflake', 'redshift', 'looker']</t>
  </si>
  <si>
    <t>Data Engineer  REMOTE WORK 43558</t>
  </si>
  <si>
    <t>Aberdeen Proving Ground, MD</t>
  </si>
  <si>
    <t>['python', 'java', 'c++', 'word']</t>
  </si>
  <si>
    <t>['python', 'sql', 'gcp']</t>
  </si>
  <si>
    <t>Azure Data Engineer | No C2C | Fully Remote</t>
  </si>
  <si>
    <t>['sql', 'python', 'sql server', 'mysql', 'azure', 'databricks', 'oracle', 'git']</t>
  </si>
  <si>
    <t>Sr Data Engineer (Charlotte, NC)</t>
  </si>
  <si>
    <t>Lowe's Companies</t>
  </si>
  <si>
    <t>Ciro</t>
  </si>
  <si>
    <t>['python', 'sql', 'postgresql', 'elasticsearch', 'bigquery', 'docker']</t>
  </si>
  <si>
    <t>['python', 'sql', 'aws', 'azure', 'gcp', 'snowflake', 'power bi']</t>
  </si>
  <si>
    <t>['sql', 'python', 'java', 'mysql', 'postgresql', 'aws', 'gcp', 'airflow']</t>
  </si>
  <si>
    <t>Data Science Manager, Ads Infrastructure</t>
  </si>
  <si>
    <t>Head of Data Science and Analytics</t>
  </si>
  <si>
    <t>Nextdoor</t>
  </si>
  <si>
    <t>['python', 'r', 'sql', 'hadoop', 'spark']</t>
  </si>
  <si>
    <t>Production Support Data Analyst-Alpharetta, GA; Conshohocken, PA...</t>
  </si>
  <si>
    <t>SightSpectrum LLC</t>
  </si>
  <si>
    <t>['sql', 'sql server', 'db2']</t>
  </si>
  <si>
    <t>Sentinel(GBSD) Sr Principal Data Scientist - 9205</t>
  </si>
  <si>
    <t>via KTSM Jobs</t>
  </si>
  <si>
    <t>Data Analyst - Health, Senior</t>
  </si>
  <si>
    <t>['excel', 'word', 'visio', 'powerpoint']</t>
  </si>
  <si>
    <t>American Century Investments</t>
  </si>
  <si>
    <t>['python', 'java', 'r', 'sas', 'sas', 'mysql', 'aws', 'kafka', 'ssis', 'tableau', 'git']</t>
  </si>
  <si>
    <t>Data Engineer - Energy Decarbonization</t>
  </si>
  <si>
    <t>WattCarbon</t>
  </si>
  <si>
    <t>Innova Solutions, Inc.</t>
  </si>
  <si>
    <t>['java', 'python', 'scala', 'sql', 'react', 'airflow', 'git']</t>
  </si>
  <si>
    <t>['swift', 'power bi', 'tableau', 'looker']</t>
  </si>
  <si>
    <t>Financial Reports Data Engineer</t>
  </si>
  <si>
    <t>['python', 'sql', 'java', 'mongodb', 'mongodb']</t>
  </si>
  <si>
    <t>Data Scientist with AI and ML experience</t>
  </si>
  <si>
    <t>innoVet Health, LLC</t>
  </si>
  <si>
    <t>['sql', 'python', 'r', 'scala', 'ssrs', 'ssis']</t>
  </si>
  <si>
    <t>Senior Data Engineer - Azure, ADF</t>
  </si>
  <si>
    <t>['scala', 'sql', 'python', 'java', 'databricks', 'azure', 'spark', 'pyspark', 'graphql', 'react']</t>
  </si>
  <si>
    <t>Senior Azure Data Engineer / Data Modeler</t>
  </si>
  <si>
    <t>Applaudo Studios</t>
  </si>
  <si>
    <t>['r', 'sql', 'aws', 'gcp', 'pandas', 'plotly', 'seaborn', 'airflow', 'tableau']</t>
  </si>
  <si>
    <t>Data Scientist Jobs in Atlanta</t>
  </si>
  <si>
    <t>FanDuel</t>
  </si>
  <si>
    <t>['python', 'r', 'sql', 'github']</t>
  </si>
  <si>
    <t>['sql', 'shell', 'oracle', 'unix', 'excel', 'tableau']</t>
  </si>
  <si>
    <t>Data Engineer (Starlink) - Now Hiring</t>
  </si>
  <si>
    <t>['c', 'c++', 'python', 'snowflake', 'spark', 'kubernetes']</t>
  </si>
  <si>
    <t>Intern - Data Science - Summer 2024 - Now Hiring</t>
  </si>
  <si>
    <t>Sr. Data Scientist-Remote</t>
  </si>
  <si>
    <t>Source Select Group</t>
  </si>
  <si>
    <t>['python', 'r', 'nosql', 'sql', 'azure', 'keras', 'tensorflow', 'express', 'git']</t>
  </si>
  <si>
    <t>PayFit</t>
  </si>
  <si>
    <t>Needs data Engineer/ML Engineer - Contract to Hire</t>
  </si>
  <si>
    <t>E-Solutions IT Service PVT LTD</t>
  </si>
  <si>
    <t>['python', 'sql', 'nosql', 'mongodb', 'mongodb', 'databricks', 'aws', 'redshift', 'snowflake', 'spark', 'airflow', 'kafka', 'unix', 'splunk']</t>
  </si>
  <si>
    <t>Data Analyst - Upstream</t>
  </si>
  <si>
    <t>Kolkata, West Bengal, India</t>
  </si>
  <si>
    <t>Energy Aspects Ltd</t>
  </si>
  <si>
    <t>Precision Staffing</t>
  </si>
  <si>
    <t>['python', 'tableau', 'jira']</t>
  </si>
  <si>
    <t>Suitland-Silver Hill, MD</t>
  </si>
  <si>
    <t>Smart Source Technologies</t>
  </si>
  <si>
    <t>['scala', 'java', 'shell', 'perl', 'python', 'c++', 'spark', 'hadoop']</t>
  </si>
  <si>
    <t>Senior Data Analyst (Greater NYC Area, NY)</t>
  </si>
  <si>
    <t>Veeva</t>
  </si>
  <si>
    <t>['sql', 'python', 'r', 'excel', 'tableau', 'jira', 'confluence']</t>
  </si>
  <si>
    <t>Senior Data Scientist - Now Hiring</t>
  </si>
  <si>
    <t>Waymo</t>
  </si>
  <si>
    <t>FPC of Savannah</t>
  </si>
  <si>
    <t>['sql', 'nosql', 'java', 'c++', 'python', 'r', 'cassandra', 'aws', 'snowflake', 'keras', 'scikit-learn']</t>
  </si>
  <si>
    <t>HQ USAF and Support Elements</t>
  </si>
  <si>
    <t>Data Engineer: Big Data - Now Hiring</t>
  </si>
  <si>
    <t>['python', 'sql', 'snowflake', 'pandas', 'numpy', 'hadoop', 'git', 'docker']</t>
  </si>
  <si>
    <t>Department of the Air Force - Agency Wide</t>
  </si>
  <si>
    <t>Lead, Data Engineer</t>
  </si>
  <si>
    <t>DHS, VA</t>
  </si>
  <si>
    <t>Data Scientist - Tiktok Ads, Growth Marketing</t>
  </si>
  <si>
    <t>['power bi', 'tableau', 'excel', 'sharepoint']</t>
  </si>
  <si>
    <t>Mirai Talent</t>
  </si>
  <si>
    <t>['c#', 'python', 'azure', 'aws', 'gcp']</t>
  </si>
  <si>
    <t>['python', 'sql', 'r']</t>
  </si>
  <si>
    <t>Senior Staff Data Scientist</t>
  </si>
  <si>
    <t>Freshworks</t>
  </si>
  <si>
    <t>['r', 'python', 'perl', 'ruby', 'ruby', 'scala', 'sas', 'sas', 'sql', 'nosql', 'hadoop', 'spark', 'tensorflow', 'keras']</t>
  </si>
  <si>
    <t>Data Engineer, 2</t>
  </si>
  <si>
    <t>Meredith Corporation</t>
  </si>
  <si>
    <t>['python', 'sql', 'gcp', 'aws', 'looker']</t>
  </si>
  <si>
    <t>Collinsville, IL</t>
  </si>
  <si>
    <t>['python', 'javascript', 'sql', 'elasticsearch', 'postgresql', 'tableau', 'power bi']</t>
  </si>
  <si>
    <t>ITTrail Blazers</t>
  </si>
  <si>
    <t>Curated</t>
  </si>
  <si>
    <t>['sql', 'bigquery', 'looker']</t>
  </si>
  <si>
    <t>John C. Stennis Space Center, MS</t>
  </si>
  <si>
    <t>Data Scientist Technical Specialist</t>
  </si>
  <si>
    <t>Data Scientist (DATA ARCHITECT)</t>
  </si>
  <si>
    <t>HQDA Field Operating Agencies and Staff Support Agencies</t>
  </si>
  <si>
    <t>HR Web Content Senior Analyst</t>
  </si>
  <si>
    <t>Data Scientist to build PaLM API custom LLM pipeline using Google...</t>
  </si>
  <si>
    <t>Atlantic City, NJ</t>
  </si>
  <si>
    <t>Product Data Scientist</t>
  </si>
  <si>
    <t>Lille, France</t>
  </si>
  <si>
    <t>Exotec</t>
  </si>
  <si>
    <t>['python', 'mongodb', 'mongodb', 'sql']</t>
  </si>
  <si>
    <t>Confidential</t>
  </si>
  <si>
    <t>['tableau', 'alteryx', 'outlook']</t>
  </si>
  <si>
    <t>['python', 'sql', 'r', 'power bi', 'excel', 'tableau', 'flow']</t>
  </si>
  <si>
    <t>Data Scientist Manager</t>
  </si>
  <si>
    <t>Milan, Metropolitan City of Milan, Italy</t>
  </si>
  <si>
    <t>Sia Partners</t>
  </si>
  <si>
    <t>['scala', 'python', 'power bi', 'tableau']</t>
  </si>
  <si>
    <t>['python', 'r', 'looker', 'tableau']</t>
  </si>
  <si>
    <t>Paid Bootcamp- STEM Entry Level Data Analyst and Visualization</t>
  </si>
  <si>
    <t>PCS globaltech</t>
  </si>
  <si>
    <t>['sql', 'sql server', 'ssis', 'ssrs', 'power bi', 'tableau']</t>
  </si>
  <si>
    <t>Salisbury, MD</t>
  </si>
  <si>
    <t>Top Artificial Intelligence Company</t>
  </si>
  <si>
    <t>Global Sales Analytics, Business Analyst</t>
  </si>
  <si>
    <t>Facebook App</t>
  </si>
  <si>
    <t>['sql', 'python', 'r', 'matlab', 'sas', 'sas', 'matplotlib', 'seaborn', 'scikit-learn', 'tensorflow', 'pytorch', 'tableau', 'spss']</t>
  </si>
  <si>
    <t>Staff Data Scientist, Ads Measurement - Now Hiring</t>
  </si>
  <si>
    <t>Senior Data Scientist - Discovery Experiences</t>
  </si>
  <si>
    <t>['python', 'r', 'sql', 'go', 'spark', 'hadoop', 'airflow']</t>
  </si>
  <si>
    <t>['power bi', 'tableau', 'qlik']</t>
  </si>
  <si>
    <t>Health Data Scientist</t>
  </si>
  <si>
    <t>['keras', 'pandas', 'tensorflow', 'numpy', 'react', 'node', 'docker', 'kubernetes', 'jenkins', 'gitlab']</t>
  </si>
  <si>
    <t>['c', 'oracle', 'excel']</t>
  </si>
  <si>
    <t>['python', 'sql', 'scala', 'java', 'mysql', 'aws', 'azure', 'redshift', 'kafka']</t>
  </si>
  <si>
    <t>MV Transportation</t>
  </si>
  <si>
    <t>Piscataway, NJ</t>
  </si>
  <si>
    <t>Colgate-Palmolive</t>
  </si>
  <si>
    <t>['sql', 'python', 'airflow', 'spring', 'tableau', 'sap']</t>
  </si>
  <si>
    <t>['go', 'python', 'azure', 'pyspark', 'hadoop', 'spark', 'git']</t>
  </si>
  <si>
    <t>Data Scientist Specialist</t>
  </si>
  <si>
    <t>BNY Mellon</t>
  </si>
  <si>
    <t>['python', 'nosql', 'mongodb', 'mongodb', 'oracle', 'pandas', 'numpy']</t>
  </si>
  <si>
    <t>Denver, CO (+3 others)</t>
  </si>
  <si>
    <t>Datadog</t>
  </si>
  <si>
    <t>['scala', 'python', 'spark']</t>
  </si>
  <si>
    <t>['sql', 'python', 'bash', 'aws', 'pandas', 'spark', 'linux', 'tableau', 'cognos', 'ssrs', 'git']</t>
  </si>
  <si>
    <t>MS Dynamics Data Engineer</t>
  </si>
  <si>
    <t>Newport News, VA</t>
  </si>
  <si>
    <t>Hr data analyst</t>
  </si>
  <si>
    <t>Broadridge</t>
  </si>
  <si>
    <t>Buzzer</t>
  </si>
  <si>
    <t>['scala', 'python', 'sql', 'nosql', 'dynamodb', 'aws', 'snowflake', 'redshift', 'hadoop', 'spark', 'tensorflow', 'keras', 'flow', 'docker']</t>
  </si>
  <si>
    <t>['sql', 'python', 'azure', 'tableau', 'jira']</t>
  </si>
  <si>
    <t>Data Scientist with Security Clearance</t>
  </si>
  <si>
    <t>Advantech GS Enterprises, Inc.</t>
  </si>
  <si>
    <t>['python', 'r', 'sql', 'nosql', 'jupyter', 'pandas', 'numpy', 'hadoop']</t>
  </si>
  <si>
    <t>steampunk</t>
  </si>
  <si>
    <t>['python', 'sql', 'nosql', 'java', 'c++', 'scala', 'aws', 'azure', 'databricks', 'oracle', 'kafka', 'spark', 'airflow']</t>
  </si>
  <si>
    <t>In Technology Group Inc (US)</t>
  </si>
  <si>
    <t>['python', 'sql', 'aws', 'azure', 'gcp', 'docker']</t>
  </si>
  <si>
    <t>Data Scientist - Live Shop Ventures</t>
  </si>
  <si>
    <t>Qurate Retail Group</t>
  </si>
  <si>
    <t>['sql', 'sql server', 'azure', 'databricks', 'pyspark', 'git']</t>
  </si>
  <si>
    <t>Rightway</t>
  </si>
  <si>
    <t>['python', 'sql', 'postgresql', 'aws', 'airflow', 'terraform']</t>
  </si>
  <si>
    <t>['python', 'sql', 'mysql', 'postgresql', 'django', 'tableau', 'word']</t>
  </si>
  <si>
    <t>Computer Enterprises, Inc.</t>
  </si>
  <si>
    <t>['nosql', 'python', 'java', 'mongo', 'cassandra', 'azure', 'aws', 'databricks', 'pyspark', 'hadoop', 'spark', 'airflow', 'kafka', 'git', 'bitbucket', 'jenkins', 'yarn']</t>
  </si>
  <si>
    <t>Business Analyst with data modeling</t>
  </si>
  <si>
    <t>Dutech Systems Inc</t>
  </si>
  <si>
    <t>['sql', 'cobol', 'java', 'sql server', 'oracle', 'snowflake', 'azure', 'ssis', 'visio', 'flow']</t>
  </si>
  <si>
    <t>BOM &amp; Data Analyst (Torrance, CA)</t>
  </si>
  <si>
    <t>Singer Vehicle Design (SVD)</t>
  </si>
  <si>
    <t>['assembly', 'express', 'excel']</t>
  </si>
  <si>
    <t>St Thomas, USVI</t>
  </si>
  <si>
    <t>REMOTE Lead Data Engineer - Now Hiring</t>
  </si>
  <si>
    <t>Sunrise, FL</t>
  </si>
  <si>
    <t>EMFOI</t>
  </si>
  <si>
    <t>['shell', 'nosql', 'mongodb', 'mongodb', 'couchbase', 'gcp', 'bigquery', 'airflow', 'hadoop', 'spark', 'unix', 'docker', 'kubernetes']</t>
  </si>
  <si>
    <t>VP, Analytics - Data Science</t>
  </si>
  <si>
    <t>Synchrony</t>
  </si>
  <si>
    <t>['python', 'r', 'sas', 'sas', 'sql', 'go', 'spark', 'excel', 'word', 'powerpoint']</t>
  </si>
  <si>
    <t>['python', 'scala', 'sql', 'databricks', 'hadoop', 'spark', 'kafka', 'tableau', 'looker']</t>
  </si>
  <si>
    <t>['sql', 'python', 'r', 'pandas', 'scikit-learn', 'tidyverse', 'dplyr', 'ggplot2']</t>
  </si>
  <si>
    <t>Lead Data Engineer - REMOTE - Now Hiring</t>
  </si>
  <si>
    <t>['java', 'python', 'javascript', 'sql', 'mongodb', 'mongodb', 'dynamodb', 'db2', 'aws', 'redshift', 'oracle', 'spark', 'react', 'angular', 'jquery', 'terraform', 'github', 'gitlab', 'jenkins', 'docker']</t>
  </si>
  <si>
    <t>Lone Tree, CO</t>
  </si>
  <si>
    <t>KellyMitchell Group</t>
  </si>
  <si>
    <t>Skillz</t>
  </si>
  <si>
    <t>['python', 'r', 'aws', 'github']</t>
  </si>
  <si>
    <t>Kaizen Approach, Inc</t>
  </si>
  <si>
    <t>Wylie, TX</t>
  </si>
  <si>
    <t>Dataline Communications, LLC</t>
  </si>
  <si>
    <t>['c', 'c++', 'sql', 'python', 'r', 'matlab', 'spss']</t>
  </si>
  <si>
    <t>Epidemiologist (Data Scientist)</t>
  </si>
  <si>
    <t>Centers for Disease Control and Prevention</t>
  </si>
  <si>
    <t>['crystal', 'aurora', 'spring', 'cordova', 'phoenix']</t>
  </si>
  <si>
    <t>RBC</t>
  </si>
  <si>
    <t>['python', 'sql', 'sql server', 'elasticsearch', 'azure', 'airflow', 'kafka', 'selenium', 'node.js', 'angular', 'docker', 'jenkins', 'git']</t>
  </si>
  <si>
    <t>Remote Data Entry Analyst</t>
  </si>
  <si>
    <t>via Www.joblatter.net</t>
  </si>
  <si>
    <t>Remote</t>
  </si>
  <si>
    <t>Data Engineer Python Databricks - Now Hiring</t>
  </si>
  <si>
    <t>Brains Workgroup, Inc.</t>
  </si>
  <si>
    <t>['python', 'java', 'sql', 'databricks', 'snowflake', 'bigquery', 'azure', 'aws', 'spark', 'spring', 'flask', 'ssis']</t>
  </si>
  <si>
    <t>Senior Scientist, Data Science</t>
  </si>
  <si>
    <t>Flagship Pioneering</t>
  </si>
  <si>
    <t>['ruby', 'ruby', 'python', 'bash', 'databricks', 'alteryx', 'git']</t>
  </si>
  <si>
    <t>Power BI Data Analyst - R&amp;D Labs</t>
  </si>
  <si>
    <t>IFS</t>
  </si>
  <si>
    <t>Entry Level Versatile Scientist Needed For Data Science Team ...</t>
  </si>
  <si>
    <t>Texas Workforce Commission</t>
  </si>
  <si>
    <t>['sql', 'python', 'r', 'sas', 'sas', 'go', 'spss', 'tableau', 'power bi', 'microsoft teams']</t>
  </si>
  <si>
    <t>Senior Data Engineer (Minneapolis, MN)</t>
  </si>
  <si>
    <t>General Mills</t>
  </si>
  <si>
    <t>['sql', 'bigquery', 'hadoop', 'spark', 'yarn', 'git']</t>
  </si>
  <si>
    <t>['sql', 'python', 'aws', 'redshift', 'airflow', 'linux', 'git', 'terraform']</t>
  </si>
  <si>
    <t>Data Engineer - Ads Data</t>
  </si>
  <si>
    <t>['sql', 'python', 'java']</t>
  </si>
  <si>
    <t>['nosql', 'firebase', 'firebase', 'azure', 'gcp', 'aws', 'looker', 'ssis', 'flow']</t>
  </si>
  <si>
    <t>PROJECT MANAGER (Data Scientist)</t>
  </si>
  <si>
    <t>Transportation, District Dept</t>
  </si>
  <si>
    <t>['python', 'sql', 'spark', 'tableau']</t>
  </si>
  <si>
    <t>['python', 'aws', 'snowflake', 'airflow']</t>
  </si>
  <si>
    <t>['sql', 'c#', 'python', 'scala', 'sql server', 'azure', 'databricks', 'power bi']</t>
  </si>
  <si>
    <t>Tech Data Engineer</t>
  </si>
  <si>
    <t>London, OH</t>
  </si>
  <si>
    <t>UBS</t>
  </si>
  <si>
    <t>['python', 'scala', 'java', 'sql', 'nosql', 'mongodb', 'mongodb', 'sql server', 'cassandra', 'neo4j', 'azure', 'aws', 'databricks', 'oracle', 'spark', 'github']</t>
  </si>
  <si>
    <t>Data Scientist III, Marketplace and Partner Product Economics</t>
  </si>
  <si>
    <t>Expedia Group, Inc.</t>
  </si>
  <si>
    <t>Information Technology Specialist (Data Mgmt/Data Scientist...</t>
  </si>
  <si>
    <t>U.S. Coast Guard</t>
  </si>
  <si>
    <t>Data Engineer - Local to MA</t>
  </si>
  <si>
    <t>['python', 'sql', 'go', 'databricks', 'azure', 'pyspark', 'kafka']</t>
  </si>
  <si>
    <t>['python', 'scala', 'aws', 'gcp', 'spark', 'word']</t>
  </si>
  <si>
    <t>Manager, Engineering, Core Data</t>
  </si>
  <si>
    <t>['nosql', 'scala', 'java', 'python', 'r', 'azure', 'databricks', 'hadoop', 'spark']</t>
  </si>
  <si>
    <t>Research Data Scientist - Tatonetti Lab</t>
  </si>
  <si>
    <t>West Hollywood, CA</t>
  </si>
  <si>
    <t>CEDARS-SINAI</t>
  </si>
  <si>
    <t>['r', 'python', 'sql', 'github']</t>
  </si>
  <si>
    <t>['go', 'sql', 'jira']</t>
  </si>
  <si>
    <t>Highspot</t>
  </si>
  <si>
    <t>['sql', 'python', 'spark', 'tableau', 'looker', 'git']</t>
  </si>
  <si>
    <t>Senior Data Engineer / ETL - TS / SCI Required</t>
  </si>
  <si>
    <t>Confidential Jobs</t>
  </si>
  <si>
    <t>['sql', 'python', 'elasticsearch', 'airflow', 'kafka', 'spark', 'power bi', 'tableau']</t>
  </si>
  <si>
    <t>Sleepy Eye, MN</t>
  </si>
  <si>
    <t>Paragon IT Professionals</t>
  </si>
  <si>
    <t>['go', 'sql', 'oracle']</t>
  </si>
  <si>
    <t>Boca Raton, FL</t>
  </si>
  <si>
    <t>['go', 'python']</t>
  </si>
  <si>
    <t>Data Scientist Architect</t>
  </si>
  <si>
    <t>Ztek Consulting</t>
  </si>
  <si>
    <t>Kansas</t>
  </si>
  <si>
    <t>ASGN Incorporated</t>
  </si>
  <si>
    <t>['python', 'r', 'linux', 'flow', 'jira', 'confluence']</t>
  </si>
  <si>
    <t>Angi</t>
  </si>
  <si>
    <t>Redko</t>
  </si>
  <si>
    <t>['python', 'r', 'pandas', 'numpy']</t>
  </si>
  <si>
    <t>Business Data Analyst at Keeper Security in Sacramento, CA</t>
  </si>
  <si>
    <t>via Sacramento, CA - Geebo</t>
  </si>
  <si>
    <t>Keeper Security</t>
  </si>
  <si>
    <t>HP</t>
  </si>
  <si>
    <t>['sql', 'python', 'aws', 'redshift', 'azure', 'pyspark', 'pytorch', 'spark', 'scikit-learn', 'airflow', 'docker', 'notion']</t>
  </si>
  <si>
    <t>Director of Technology - Data Engineering SME</t>
  </si>
  <si>
    <t>['python', 'nosql', 'aws', 'azure', 'gcp', 'snowflake', 'bigquery', 'redshift', 'hadoop', 'spark', 'kafka', 'terraform', 'kubernetes']</t>
  </si>
  <si>
    <t>Brighton, CO</t>
  </si>
  <si>
    <t>Outrider</t>
  </si>
  <si>
    <t>['python', 'scala', 'c++', 'aws', 'docker']</t>
  </si>
  <si>
    <t>Data Scientist – P3 – (JR2311559) – Amman, Jordan – UNHCR</t>
  </si>
  <si>
    <t>Amman, Jordan</t>
  </si>
  <si>
    <t>via Jobs In ICT</t>
  </si>
  <si>
    <t>United Nations High Commissioner for Refugees (UNHCR)</t>
  </si>
  <si>
    <t>['python', 'sas', 'sas', 'r', 'matlab', 'sql', 'spss', 'power bi', 'tableau']</t>
  </si>
  <si>
    <t>DSM Infocom</t>
  </si>
  <si>
    <t>['python', 'sql', 'aurora']</t>
  </si>
  <si>
    <t>Advisor (Aviation Data Analyst Lead) - Full-time / Part-time</t>
  </si>
  <si>
    <t>['sql', 'r', 'python', 'sql server', 'oracle', 'windows', 'tableau']</t>
  </si>
  <si>
    <t>Senior Data Analyst/Engineer(SQL &amp; Snowflake)</t>
  </si>
  <si>
    <t>New Directions Staffing</t>
  </si>
  <si>
    <t>['sql', 'nosql', 'aws', 'redshift', 'snowflake', 'hadoop', 'tableau']</t>
  </si>
  <si>
    <t>['sql', 'python', 'databricks', 'pyspark', 'pandas', 'tableau', 'excel']</t>
  </si>
  <si>
    <t>Technical Lead- Data Scientist AI/ML</t>
  </si>
  <si>
    <t>Rays Technologies</t>
  </si>
  <si>
    <t>['sql', 'nosql', 'python', 'r', 'vba', 'aws', 'pyspark', 'hadoop', 'spark', 'excel', 'word', 'tableau', 'docker', 'jenkins', 'terraform']</t>
  </si>
  <si>
    <t>Data Engineer  REMOTE WORK 46021</t>
  </si>
  <si>
    <t>['python', 'aws', 'airflow', 'pyspark', 'flask', 'django']</t>
  </si>
  <si>
    <t>Angle Health</t>
  </si>
  <si>
    <t>['python', 'sql', 'java']</t>
  </si>
  <si>
    <t>Cloud Software Group, Inc.</t>
  </si>
  <si>
    <t>Franksville, WI</t>
  </si>
  <si>
    <t>Snowflake Data Engineer — Sr</t>
  </si>
  <si>
    <t>Intellibus</t>
  </si>
  <si>
    <t>['go', 'sql', 'java', 'python', 'snowflake', 'aws', 'kafka', 'unix']</t>
  </si>
  <si>
    <t>Planet Pharma</t>
  </si>
  <si>
    <t>SHEIN Technology LLC</t>
  </si>
  <si>
    <t>['sql', 'python', 'java', 'scala', 'nosql', 'aws', 'azure', 'gcp', 'hadoop', 'express', 'jira']</t>
  </si>
  <si>
    <t>Belleair, FL</t>
  </si>
  <si>
    <t>['sql', 'php', 'html', 'visual basic', 'nosql', 'python', 'java', 'c++', 'sql server', 'mysql', 'oracle', 'azure', 'tableau', 'power bi', 'word', 'excel', 'outlook', 'flow']</t>
  </si>
  <si>
    <t>Senior ML / Data Engineer</t>
  </si>
  <si>
    <t>['azure', 'pytorch', 'tensorflow', 'spark', 'gitlab', 'github', 'docker']</t>
  </si>
  <si>
    <t>Fiveor</t>
  </si>
  <si>
    <t>['python', 'sql', 'java', 'scala', 'hadoop', 'spark', 'tableau']</t>
  </si>
  <si>
    <t>Data Scientist Sr - Level 3</t>
  </si>
  <si>
    <t>Sikorsky Aircraft Corporation</t>
  </si>
  <si>
    <t>Data Engineer at Ceros in Remote</t>
  </si>
  <si>
    <t>via Santa Clara, CA - Geebo</t>
  </si>
  <si>
    <t>ceros</t>
  </si>
  <si>
    <t>['sql', 'nosql', 'javascript', 'python', 'elasticsearch', 'aws', 'redshift', 'aurora', 'express', 'looker', 'tableau']</t>
  </si>
  <si>
    <t>Data Scientist with Cyber Security experience</t>
  </si>
  <si>
    <t>['python', 'databricks', 'aws', 'azure', 'keras', 'pandas', 'tensorflow', 'pytorch', 'spark', 'git', 'jenkins', 'bitbucket', 'jira', 'confluence']</t>
  </si>
  <si>
    <t>junior Java Developer/ software programmer/Data Analyst/Data...</t>
  </si>
  <si>
    <t>BI/Data Analyst</t>
  </si>
  <si>
    <t>Sarasota, FL</t>
  </si>
  <si>
    <t>['sql', 'javascript', 'sql server', 'windows', 'ssis', 'power bi']</t>
  </si>
  <si>
    <t>Urgently required AWS and Fivetran experienced Data Engineer ...</t>
  </si>
  <si>
    <t>['aws', 'redshift']</t>
  </si>
  <si>
    <t>Torch Dental</t>
  </si>
  <si>
    <t>['python', 'redshift', 'looker', 'tableau', 'power bi']</t>
  </si>
  <si>
    <t>West Logan, WV</t>
  </si>
  <si>
    <t>['python', 'sql', 'postgresql', 'oracle', 'tableau', 'excel', 'github', 'jira']</t>
  </si>
  <si>
    <t>Senior Staff AI Data Engineer - Now Hiring</t>
  </si>
  <si>
    <t>Recruiting From Scratch</t>
  </si>
  <si>
    <t>['r', 'python', 'java', 'bash', 'sql', 'nosql', 'dynamodb', 'snowflake', 'aws', 'gcp', 'azure', 'pandas', 'airflow', 'spark', 'pyspark', 'kafka', 'git', 'kubernetes', 'docker']</t>
  </si>
  <si>
    <t>Data Analyst I</t>
  </si>
  <si>
    <t>PDS Tech Commercial, Inc.</t>
  </si>
  <si>
    <t>['vba', 'sql', 'r', 'python', 'excel', 'sap', 'tableau']</t>
  </si>
  <si>
    <t>['aws', 'redshift', 'snowflake']</t>
  </si>
  <si>
    <t>['python', 'java', 'go', 'aws', 'azure', 'airflow', 'kubernetes']</t>
  </si>
  <si>
    <t>Senior Business Data Analyst</t>
  </si>
  <si>
    <t>Data Science, Python, Data Visualization, ETL expert</t>
  </si>
  <si>
    <t>['python', 'pandas', 'matplotlib', 'seaborn']</t>
  </si>
  <si>
    <t>Senior Data Analyst -  Marketing Analytics</t>
  </si>
  <si>
    <t>['sql', 'python', 'snowflake', 'oracle', 'power bi', 'tableau', 'sap']</t>
  </si>
  <si>
    <t>New Sensors Deep Learning Researcher</t>
  </si>
  <si>
    <t>Haifa, Israel</t>
  </si>
  <si>
    <t>Big Data Engineer (Spark/ Hadoop/ Scala)</t>
  </si>
  <si>
    <t>Ho Chi Minh City, Vietnam</t>
  </si>
  <si>
    <t>Trusting Social</t>
  </si>
  <si>
    <t>['scala', 'python', 'nosql', 'aws', 'gcp', 'hadoop', 'spark', 'kafka', 'airflow', 'yarn']</t>
  </si>
  <si>
    <t>Senior System &amp; Data Engineer - Full-time / Part-time</t>
  </si>
  <si>
    <t>['perl', 'bash', 'python', 'html', 'aws', 'gcp', 'azure', 'vmware', 'linux', 'unix']</t>
  </si>
  <si>
    <t>eCommerce Data Analyst</t>
  </si>
  <si>
    <t>Data Scientist (Model Risk Management)</t>
  </si>
  <si>
    <t>['python', 'r', 'sas', 'sas', 'sql', 'word']</t>
  </si>
  <si>
    <t>Senior Data Operations Analyst</t>
  </si>
  <si>
    <t>Prague, Czechia</t>
  </si>
  <si>
    <t>Expedia Group</t>
  </si>
  <si>
    <t>['sql', 'tableau', 'excel', 'power bi']</t>
  </si>
  <si>
    <t>Summer Associate Internship (Contact Center Business Intelligence...</t>
  </si>
  <si>
    <t>['sql', 'sql server', 'pyspark', 'word']</t>
  </si>
  <si>
    <t>Data Engineer - Officer - Tampa - Hybrid (HM)</t>
  </si>
  <si>
    <t>['java', 'python', 'scala', 'nosql', 'cassandra', 'aws', 'kafka', 'hadoop', 'spark', 'flow']</t>
  </si>
  <si>
    <t>Customer Remediation Lead Analyst - VP - Hybrid</t>
  </si>
  <si>
    <t>Warner Bros. Discovery</t>
  </si>
  <si>
    <t>['python', 'sql', 'nosql', 'mongodb', 'mongodb', 'spark', 'excel']</t>
  </si>
  <si>
    <t>['python', 'r', 'java', 'sql', 'azure', 'aws', 'snowflake', 'hadoop', 'kafka', 'spark']</t>
  </si>
  <si>
    <t>Help with Data scientist</t>
  </si>
  <si>
    <t>Dumpa Consulting</t>
  </si>
  <si>
    <t>['python', 'aws', 'numpy', 'pandas', 'flask']</t>
  </si>
  <si>
    <t>Maple Grove, MN</t>
  </si>
  <si>
    <t>['sql', 'python', 'postgresql', 'snowflake', 'aws', 'databricks', 'airflow', 'looker', 'tableau', 'docker', 'gitlab']</t>
  </si>
  <si>
    <t>Brisbane, CA</t>
  </si>
  <si>
    <t>BristolMyers Squibb</t>
  </si>
  <si>
    <t>['python', 'r', 'nosql', 'sql', 'elasticsearch', 'redshift', 'aurora', 'airflow', 'docker']</t>
  </si>
  <si>
    <t>Senior Data Scientist (REMOTE)</t>
  </si>
  <si>
    <t>Geico</t>
  </si>
  <si>
    <t>['python', 'r', 'shell', 'snowflake', 'aws', 'azure', 'gcp', 'spark', 'tensorflow', 'pytorch']</t>
  </si>
  <si>
    <t>Associate Director - Advanced Analytics</t>
  </si>
  <si>
    <t>['sql', 'python', 'sas', 'sas', 'r', 'mysql', 'couchbase', 'aws', 'snowflake', 'redshift', 'oracle', 'numpy', 'pandas', 'matplotlib', 'plotly', 'hadoop', 'spss', 'tableau', 'microstrategy']</t>
  </si>
  <si>
    <t>Career Movement</t>
  </si>
  <si>
    <t>['sql', 'sql server', 'visio']</t>
  </si>
  <si>
    <t>Staff Data Engineer- Visa AI as a Service</t>
  </si>
  <si>
    <t>['go', 'golang', 'java']</t>
  </si>
  <si>
    <t>Trusted Tech Team</t>
  </si>
  <si>
    <t>['java', 'python', 'r', 'mysql', 'azure', 'hadoop', 'spark', 'power bi']</t>
  </si>
  <si>
    <t>Data Engineer - Sr. Consultant level - Full-time / Part-time</t>
  </si>
  <si>
    <t>Pacific Biosciences</t>
  </si>
  <si>
    <t>['python', 'java', 'sql', 'no-sql', 'mongodb', 'mongodb', 'elasticsearch', 'redis', 'snowflake', 'aws', 'redshift', 'azure', 'kafka', 'airflow', 'git', 'jira']</t>
  </si>
  <si>
    <t>Data Analyst with JLPT N3 Passer (Japanese)</t>
  </si>
  <si>
    <t>Muntinlupa, Metro Manila, Philippines</t>
  </si>
  <si>
    <t>Epik Solutions</t>
  </si>
  <si>
    <t>['sql', 'python', 'azure', 'aws', 'gcp', 'numpy', 'pandas', 'pyspark']</t>
  </si>
  <si>
    <t>Senior Big Data Developer (Cortex XDR)</t>
  </si>
  <si>
    <t>['cassandra', 'redis', 'gcp', 'spark', 'kubernetes']</t>
  </si>
  <si>
    <t>PamTen Inc</t>
  </si>
  <si>
    <t>['sql', 'python', 'snowflake', 'aws', 'oracle']</t>
  </si>
  <si>
    <t>US-E-Consulting-Data Engineer- S&amp;A-AI &amp; Data Engineering-TPP</t>
  </si>
  <si>
    <t>['java', 'scala', 'shell', 'hadoop', 'airflow']</t>
  </si>
  <si>
    <t>Senior Data Analyst (Healthcare)</t>
  </si>
  <si>
    <t>Temporary Lecturer - Data Science Program (HDSI)</t>
  </si>
  <si>
    <t>La Jolla, CA</t>
  </si>
  <si>
    <t>Salesforce</t>
  </si>
  <si>
    <t>['python', 'postgresql', 'redshift', 'snowflake', 'aws', 'gcp', 'airflow', 'pandas', 'jupyter', 'kafka', 'linux', 'flow', 'kubernetes', 'github', 'bitbucket']</t>
  </si>
  <si>
    <t>Cognizant  Hiring TRAINEE - JUNIOR DATA ANALYST</t>
  </si>
  <si>
    <t>Definitive Logic</t>
  </si>
  <si>
    <t>Entry level Business /Data Analyst</t>
  </si>
  <si>
    <t>['sql', 'r', 'python', 'power bi', 'tableau']</t>
  </si>
  <si>
    <t>Data Center Controls Engineer</t>
  </si>
  <si>
    <t>['python', 'sql', 'azure', 'databricks', 'spark']</t>
  </si>
  <si>
    <t>People Tech Group</t>
  </si>
  <si>
    <t>['sql', 'python', 'powershell', 'azure', 'databricks']</t>
  </si>
  <si>
    <t>Data Engineer/ Python Developer</t>
  </si>
  <si>
    <t>NLB Services</t>
  </si>
  <si>
    <t>['python', 'sql', 'mongodb', 'mongodb', 'shell', 'snowflake', 'pandas', 'tableau', 'docker', 'kubernetes', 'git']</t>
  </si>
  <si>
    <t>['python', 'sql', 'nosql', 'aws', 'kafka', 'django', 'flask', 'kubernetes']</t>
  </si>
  <si>
    <t>Hilton</t>
  </si>
  <si>
    <t>['scala', 'nosql', 'java', 'sql', 'no-sql', 'go', 'sql server', 'postgresql', 'aws', 'redshift', 'oracle', 'spark', 'kafka', 'hadoop', 'ssis', 'yarn']</t>
  </si>
  <si>
    <t>['python', 'aws', 'databricks']</t>
  </si>
  <si>
    <t>Btechnical Group</t>
  </si>
  <si>
    <t>['sql', 'python', 'ssrs', 'ssis']</t>
  </si>
  <si>
    <t>Data Science Analyst - Now Hiring</t>
  </si>
  <si>
    <t>['r', 'excel', 'powerpoint']</t>
  </si>
  <si>
    <t>REMOTE: Senior Data Scientist</t>
  </si>
  <si>
    <t>['sql', 'python', 'tableau', 'github']</t>
  </si>
  <si>
    <t>Data Engineer Associate</t>
  </si>
  <si>
    <t>Nomura</t>
  </si>
  <si>
    <t>['java', 'sql', 'javascript', 'spring', 'kafka', 'spark', 'hadoop', 'react', 'unix']</t>
  </si>
  <si>
    <t>['python', 'sql', 'aws', 'spark', 'pyspark']</t>
  </si>
  <si>
    <t>Senior Manager: Data Engineering</t>
  </si>
  <si>
    <t>Alternant(e) Research Scientist IAOps H/F</t>
  </si>
  <si>
    <t>Montrouge, France</t>
  </si>
  <si>
    <t>Datavalue Consulting</t>
  </si>
  <si>
    <t>['shell', 'python', 'java', 'pytorch', 'node.js', 'linux', 'git', 'kubernetes', 'docker']</t>
  </si>
  <si>
    <t>Senior ML Engineer</t>
  </si>
  <si>
    <t>PackageX</t>
  </si>
  <si>
    <t>['python', 'javascript', 'sql', 'aws', 'gcp', 'nltk', 'tensorflow', 'keras']</t>
  </si>
  <si>
    <t>Social Media Data Analyst</t>
  </si>
  <si>
    <t>Dhar Mann Studios</t>
  </si>
  <si>
    <t>['sas', 'sas', 'phoenix', 'spreadsheet', 'word', 'tableau']</t>
  </si>
  <si>
    <t>Data Warehouse Engineer</t>
  </si>
  <si>
    <t>Searchability</t>
  </si>
  <si>
    <t>REMOTE Senior Data Engineer</t>
  </si>
  <si>
    <t>['sql', 'aws', 'word']</t>
  </si>
  <si>
    <t>Market Research &amp; Data Analyst</t>
  </si>
  <si>
    <t>Canon U.S.A., Inc.</t>
  </si>
  <si>
    <t>['sql', 'python', 'excel', 'tableau', 'looker']</t>
  </si>
  <si>
    <t>Director of Data Science (Generative AI)</t>
  </si>
  <si>
    <t>Codex Recruitment</t>
  </si>
  <si>
    <t>['r', 'python', 'sql', 'spark']</t>
  </si>
  <si>
    <t>Hobbs, NM</t>
  </si>
  <si>
    <t>Ellucian</t>
  </si>
  <si>
    <t>['sql', 'shell', 'python']</t>
  </si>
  <si>
    <t>Clinical Data Scientist</t>
  </si>
  <si>
    <t>Danaher</t>
  </si>
  <si>
    <t>Versapay</t>
  </si>
  <si>
    <t>['sql', 'python', 'java', 'snowflake', 'aws', 'flow']</t>
  </si>
  <si>
    <t>Data Engineer - Vice President</t>
  </si>
  <si>
    <t>['python', 'sql', 'java', 'databricks', 'aws', 'unix', 'jenkins', 'git']</t>
  </si>
  <si>
    <t>Senior Data Engineer- Enterprise Data Engineering</t>
  </si>
  <si>
    <t>Sun City West, AZ</t>
  </si>
  <si>
    <t>['java', 'scala', 'python', 'sql', 'aws', 'spark', 'kafka']</t>
  </si>
  <si>
    <t>Actuarial Data Scientist (Spanish speaking)</t>
  </si>
  <si>
    <t>['sql', 'azure', 'ssis']</t>
  </si>
  <si>
    <t>Master Data Analyst II (SAP Supply Chain Systems)</t>
  </si>
  <si>
    <t>['sap', 'excel', 'word', 'powerpoint']</t>
  </si>
  <si>
    <t>Reveille Technologies</t>
  </si>
  <si>
    <t>['python', 'perl', 'javascript', 'shell', 'gcp', 'ansible', 'terraform']</t>
  </si>
  <si>
    <t>RevolutionParts</t>
  </si>
  <si>
    <t>['javascript', 'golang', 'php', 'sql', 'nosql', 'python', 'mysql', 'postgresql', 'aws', 'kubernetes']</t>
  </si>
  <si>
    <t>SaltClick</t>
  </si>
  <si>
    <t>['excel', 'flow', 'slack']</t>
  </si>
  <si>
    <t>Data Engineer II (Remote)</t>
  </si>
  <si>
    <t>['python', 'java', 'scala', 'sql', 'r', 'aws', 'snowflake', 'redshift', 'github']</t>
  </si>
  <si>
    <t>PNC Financial Services Group</t>
  </si>
  <si>
    <t>['sql', 'python', 'hadoop']</t>
  </si>
  <si>
    <t>Fort Wayne, IN</t>
  </si>
  <si>
    <t>DeKalb Health</t>
  </si>
  <si>
    <t>['java', 'dart', 'typescript', 'javascript', 'python', 'php', 'perl', 'sql', 'matlab', 'sql server', 'electron', 'flutter', 'windows']</t>
  </si>
  <si>
    <t>Garden Grove, CA</t>
  </si>
  <si>
    <t>Mental Health Association of Orange County</t>
  </si>
  <si>
    <t>['c', 'excel', 'spreadsheet']</t>
  </si>
  <si>
    <t>['sql', 'python', 'php']</t>
  </si>
  <si>
    <t>Data &amp; Reporting Analyst</t>
  </si>
  <si>
    <t>Onward Search</t>
  </si>
  <si>
    <t>['sql', 'airflow', 'qlik', 'tableau', 'looker', 'github']</t>
  </si>
  <si>
    <t>Senior Data Science Manager – Visa Consulting &amp; Analytics (m/f/div.)</t>
  </si>
  <si>
    <t>['sql', 'python', 'hadoop', 'spark']</t>
  </si>
  <si>
    <t>Wichita Falls, TX</t>
  </si>
  <si>
    <t>Senior Data Scientist, Membership Growth</t>
  </si>
  <si>
    <t>Patreon</t>
  </si>
  <si>
    <t>Advisor (Aviation Data Analyst Lead) - Now Hiring</t>
  </si>
  <si>
    <t>Global Navigation Satellite System (GNSS) Data Analyst</t>
  </si>
  <si>
    <t>Ocean Associates, Inc.</t>
  </si>
  <si>
    <t>['python', 'r', 'spring']</t>
  </si>
  <si>
    <t>['python', 'azure', 'git']</t>
  </si>
  <si>
    <t>XPEL</t>
  </si>
  <si>
    <t>['sql', 'python', 'r', 'power bi', 'excel']</t>
  </si>
  <si>
    <t>Stage - Consumer Insight Data Specialist</t>
  </si>
  <si>
    <t>Firmenich</t>
  </si>
  <si>
    <t>Sr. Azure Data Engineer</t>
  </si>
  <si>
    <t>TechnoSmarts</t>
  </si>
  <si>
    <t>['python', 'sql', 'powershell', 'azure', 'databricks', 'jupyter', 'windows', 'power bi', 'dax']</t>
  </si>
  <si>
    <t>Business Data Analyst w/P&amp;C Reinsurance | 23-08569</t>
  </si>
  <si>
    <t>Warren, NJ</t>
  </si>
  <si>
    <t>['sql', 'python', 'jira']</t>
  </si>
  <si>
    <t>Big Data Engineer / Senior Architect</t>
  </si>
  <si>
    <t>Staffing Technologies</t>
  </si>
  <si>
    <t>['java', 'nosql', 'typescript', 'css', 'html', 'cassandra', 'snowflake', 'kafka', 'hadoop', 'unix', 'kubernetes']</t>
  </si>
  <si>
    <t>Buenos Aires, Argentina</t>
  </si>
  <si>
    <t>The Judge Group</t>
  </si>
  <si>
    <t>['sap', 'excel', 'spreadsheet']</t>
  </si>
  <si>
    <t>Linquest Corporation</t>
  </si>
  <si>
    <t>BitGo</t>
  </si>
  <si>
    <t>['sql', 'java', 'c++', 'javascript', 'python', 'elasticsearch', 'snowflake', 'kafka', 'spark']</t>
  </si>
  <si>
    <t>Voice and Data Specialist</t>
  </si>
  <si>
    <t>Auckland, New Zealand</t>
  </si>
  <si>
    <t>Lightspeed Commerce</t>
  </si>
  <si>
    <t>['gdpr']</t>
  </si>
  <si>
    <t>Senior Clinical Data Management</t>
  </si>
  <si>
    <t>Edwards Lifesciences</t>
  </si>
  <si>
    <t>Bottomline Technologies</t>
  </si>
  <si>
    <t>Rio de Janeiro, State of Rio de Janeiro, Brazil</t>
  </si>
  <si>
    <t>Shape</t>
  </si>
  <si>
    <t>['python', 'sql', 'azure', 'aws', 'scikit-learn', 'tensorflow', 'keras', 'pytorch']</t>
  </si>
  <si>
    <t>Data Scientist - AVP - Hybrid - Full-time / Part-time</t>
  </si>
  <si>
    <t>Data Scientist (NLP)</t>
  </si>
  <si>
    <t>AQUA Information Systems, Inc.</t>
  </si>
  <si>
    <t>Phoenix Staff, Inc.</t>
  </si>
  <si>
    <t>['sql', 'mongodb', 'mongodb', 'python', 'c#', 'html', 'javascript', 'sql server', 'excel', 'git', 'jira']</t>
  </si>
  <si>
    <t>Lead Data Engineer , Enterprise Data Platform - Hybrid</t>
  </si>
  <si>
    <t>['bash', 'python', 'sql', 'shell', 'nosql', 'mongodb', 'mongodb', 'mariadb', 'gcp', 'oracle', 'kafka', 'hadoop', 'pyspark', 'spark', 'airflow', 'angular', 'jenkins', 'git']</t>
  </si>
  <si>
    <t>Data base administrator</t>
  </si>
  <si>
    <t>via GeekLink</t>
  </si>
  <si>
    <t>ЛАНИТ</t>
  </si>
  <si>
    <t>['oracle', 'kafka', 'linux', 'git', 'svn']</t>
  </si>
  <si>
    <t>Systems Engineer III - Data Engineer (Hybrid)</t>
  </si>
  <si>
    <t>Littleton, CO</t>
  </si>
  <si>
    <t>['sql', 'flow']</t>
  </si>
  <si>
    <t>Geospatial Data Engineer - Active TS/SCI Cleared</t>
  </si>
  <si>
    <t>Data Engineer - Enterprise Data Governance</t>
  </si>
  <si>
    <t>['express']</t>
  </si>
  <si>
    <t>['sql', 'snowflake', 'azure', 'aws']</t>
  </si>
  <si>
    <t>['python', 'databricks', 'azure', 'kafka']</t>
  </si>
  <si>
    <t>SendBird</t>
  </si>
  <si>
    <t>['python', 'java', 'scala', 'sql', 'nosql', 'go', 'aws', 'aurora', 'gcp', 'bigquery', 'airflow', 'spark', 'hadoop']</t>
  </si>
  <si>
    <t>Technical Lead, Data Engineering</t>
  </si>
  <si>
    <t>Landis+Gyr AG</t>
  </si>
  <si>
    <t>['bigquery', 'looker']</t>
  </si>
  <si>
    <t>Data Engineer, AWS, Snowflake, Data Vault 2.0, Healthcare, SQL</t>
  </si>
  <si>
    <t>US Radiology Specialists</t>
  </si>
  <si>
    <t>['sql', 'java', 'python', 'scala', 'go', 'snowflake', 'aws', 'azure', 'gcp', 'bigquery', 'redshift', 'spark', 'hadoop']</t>
  </si>
  <si>
    <t>Mandaluyong, Metro Manila, Philippines</t>
  </si>
  <si>
    <t>ConnectOS</t>
  </si>
  <si>
    <t>['sql', 'python', 'scala', 'java', 'mysql', 'postgresql', 'redshift', 'bigquery', 'snowflake']</t>
  </si>
  <si>
    <t>Staff Software Engineer, Data Platform (Contract)</t>
  </si>
  <si>
    <t>['python', 'sql', 'snowflake', 'aws', 'databricks', 'airflow', 'kafka', 'spark', 'tableau', 'terraform']</t>
  </si>
  <si>
    <t>Proxima</t>
  </si>
  <si>
    <t>['python', 'scala', 'nosql', 'sql', 'aws', 'redshift', 'terraform', 'ansible', 'jenkins']</t>
  </si>
  <si>
    <t>Senior Data Scientist Jobs</t>
  </si>
  <si>
    <t>['r', 'python', 'databricks', 'ibm cloud', 'snowflake', 'spark', 'hadoop', 'numpy', 'pandas', 'tableau', 'power bi', 'git']</t>
  </si>
  <si>
    <t>Arizona</t>
  </si>
  <si>
    <t>['python', 'mysql', 'bigquery']</t>
  </si>
  <si>
    <t>Sr Staff Data Engineer</t>
  </si>
  <si>
    <t>Cuberg</t>
  </si>
  <si>
    <t>['sql', 'aws', 'gcp', 'spark', 'kafka', 'terraform', 'kubernetes', 'docker']</t>
  </si>
  <si>
    <t>Data Quality / Data Management Analyst</t>
  </si>
  <si>
    <t>Qualified Recruiter Pvt Ltd</t>
  </si>
  <si>
    <t>Throop, PA</t>
  </si>
  <si>
    <t>Rio Grande City, TX</t>
  </si>
  <si>
    <t>Frost Bank</t>
  </si>
  <si>
    <t>['python', 'java', 'sql', 'nosql', 'spark', 'hadoop']</t>
  </si>
  <si>
    <t>Altice USA</t>
  </si>
  <si>
    <t>['sql', 'python', 'airflow']</t>
  </si>
  <si>
    <t>['sql', 'java', 'scala', 'nosql', 'mongodb', 'mongodb', 'cassandra', 'aws', 'azure', 'gcp', 'redshift', 'bigquery', 'spark', 'hadoop', 'kafka']</t>
  </si>
  <si>
    <t>['sql', 'scala', 'python', 'java', 'c++', 'databricks', 'snowflake', 'azure', 'aws', 'spark', 'airflow', 'kafka']</t>
  </si>
  <si>
    <t>['sql', 'python', 'mongodb', 'mongodb', 'snowflake', 'bigquery', 'aws', 'redshift']</t>
  </si>
  <si>
    <t>Ohio Shared Information Services Inc</t>
  </si>
  <si>
    <t>['crystal', 'sql', 't-sql', 'sql server', 'azure', 'power bi', 'flow', 'git']</t>
  </si>
  <si>
    <t>Hybrid Data Engineer</t>
  </si>
  <si>
    <t>['sql', 'python', 'alteryx']</t>
  </si>
  <si>
    <t>['java', 'scala', 'python', 'sql', 'nosql', 'c', 'redis', 'redshift', 'aws', 'spark', 'kafka', 'hadoop', 'airflow']</t>
  </si>
  <si>
    <t>WEX</t>
  </si>
  <si>
    <t>['go', 'python', 'pyspark', 'spark']</t>
  </si>
  <si>
    <t>['r', 'tableau']</t>
  </si>
  <si>
    <t>Asbury Park, NJ</t>
  </si>
  <si>
    <t>Solar Landscape</t>
  </si>
  <si>
    <t>['python', 'javascript', 'aws', 'azure']</t>
  </si>
  <si>
    <t>Senior Data Engineer | Series D Video Analytics Start-Up (200-250 TC)</t>
  </si>
  <si>
    <t>Coda Search│Staffing</t>
  </si>
  <si>
    <t>['python', 'scala', 'sql', 'aws', 'redshift', 'spark', 'pandas']</t>
  </si>
  <si>
    <t>Senior Engineer (Data Engineer)</t>
  </si>
  <si>
    <t>['python', 'sql', 'azure', 'jupyter', 'spark', 'docker', 'kubernetes', 'jenkins']</t>
  </si>
  <si>
    <t>Sr. Customer Success Engineer ( Big Data, Spark, Cloud, Data...</t>
  </si>
  <si>
    <t>['sql', 'databricks', 'spark', 'hadoop', 'kafka', 'pandas', 'scikit-learn', 'excel', 'unity', 'unify']</t>
  </si>
  <si>
    <t>['python', 'sql', 'oracle', 'tableau', 'jira', 'confluence']</t>
  </si>
  <si>
    <t>['python', 'sql', 'word', 'excel', 'outlook', 'powerpoint', 'sharepoint']</t>
  </si>
  <si>
    <t>Pearson</t>
  </si>
  <si>
    <t>['python', 'sql', 'aws', 'snowflake', 'oracle', 'tableau', 'excel', 'powerpoint', 'power bi']</t>
  </si>
  <si>
    <t>Senior Data Scientist (Environmental Science)</t>
  </si>
  <si>
    <t>Senior Data Engineer (Java, Python, Spark, REST API)</t>
  </si>
  <si>
    <t>Razzino Associates</t>
  </si>
  <si>
    <t>['java', 'python', 'sql', 'databricks', 'snowflake', 'bigquery', 'spark', 'spring', 'flask']</t>
  </si>
  <si>
    <t>['sql', 'nosql', 'python', 'azure', 'databricks', 'snowflake', 'redshift', 'ssis', 'git', 'jira']</t>
  </si>
  <si>
    <t>Engineer, Data</t>
  </si>
  <si>
    <t>['sql', 'sql server', 'spark', 'ssrs', 'ssis', 'power bi', 'dax']</t>
  </si>
  <si>
    <t>Institutional Credit Management - Data Analyst</t>
  </si>
  <si>
    <t>Joliet, IL</t>
  </si>
  <si>
    <t>Stelvio Group</t>
  </si>
  <si>
    <t>['sql', 'aws', 'redshift', 'spark', 'linux']</t>
  </si>
  <si>
    <t>Scaleneworks</t>
  </si>
  <si>
    <t>['java', 'python', 'scala', 'sql']</t>
  </si>
  <si>
    <t>AtomicJar, Inc.</t>
  </si>
  <si>
    <t>['sql', 'postgresql', 'redhat', 'excel', 'flow']</t>
  </si>
  <si>
    <t>['sql', 'python', 'snowflake', 'azure', 'aws', 'kafka', 'flow']</t>
  </si>
  <si>
    <t>Lead Data Developer</t>
  </si>
  <si>
    <t>MaintainX</t>
  </si>
  <si>
    <t>['python', 'sql', 'typescript', 'aws', 'snowflake', 'airflow', 'spark', 'react', 'fastapi', 'node.js', 'terraform', 'kubernetes']</t>
  </si>
  <si>
    <t>['python', 'sql', 'c++', 'databricks', 'qlik']</t>
  </si>
  <si>
    <t>Data support analyst</t>
  </si>
  <si>
    <t>Florence, SC</t>
  </si>
  <si>
    <t>University of Exeter</t>
  </si>
  <si>
    <t>GCP Cloud Data Engineer</t>
  </si>
  <si>
    <t>['sql', 'python', 'sql server', 'gcp', 'bigquery', 'aws', 'hadoop', 'airflow', 'kafka', 'alteryx']</t>
  </si>
  <si>
    <t>['python', 'aws', 'pytorch']</t>
  </si>
  <si>
    <t>Everstream Analytics</t>
  </si>
  <si>
    <t>Data Analytics Analyst - (Auditing Experience Required)</t>
  </si>
  <si>
    <t>['sql', 'vba', 'r', 'python', 'alteryx', 'power bi', 'cognos', 'excel']</t>
  </si>
  <si>
    <t>Data scientist ML expert sought for early stage Healthcare startup...</t>
  </si>
  <si>
    <t>['r', 'python', 'matlab', 'sql', 'nosql', 'mongodb', 'mongodb', 'cassandra', 'power bi', 'tableau']</t>
  </si>
  <si>
    <t>Azure Data Engineer | No C2C | Core Hours In AK Time</t>
  </si>
  <si>
    <t>Spokane, WA</t>
  </si>
  <si>
    <t>Skanska</t>
  </si>
  <si>
    <t>['sql', 'python', 'r', 'azure', 'power bi']</t>
  </si>
  <si>
    <t>Jr Data Engineer, Technical Services</t>
  </si>
  <si>
    <t>Adswerve, Inc</t>
  </si>
  <si>
    <t>['html', 'javascript', 'python', 'sql', 'gcp', 'bigquery', 'aws', 'azure', 'snowflake']</t>
  </si>
  <si>
    <t>Imports &amp; Support Services Data Analyst</t>
  </si>
  <si>
    <t>Continental Flowers</t>
  </si>
  <si>
    <t>Kenosha, WI</t>
  </si>
  <si>
    <t>Data scientist / Machine Learning</t>
  </si>
  <si>
    <t>ASCII Group LLC</t>
  </si>
  <si>
    <t>['go', 'python', 'r', 'matlab', 'sql']</t>
  </si>
  <si>
    <t>Data Analyst Trainee</t>
  </si>
  <si>
    <t>Data Engineer (Machine Learning / Python)</t>
  </si>
  <si>
    <t>New Millennium Consulting</t>
  </si>
  <si>
    <t>['python', 'matlab', 'javascript', 'sql', 'r', 'aws', 'jupyter', 'excel', 'powerpoint', 'tableau', 'smartsheet']</t>
  </si>
  <si>
    <t>Intellisoft Technologies</t>
  </si>
  <si>
    <t>['azure', 'github']</t>
  </si>
  <si>
    <t>Sr Data Engineer - Development</t>
  </si>
  <si>
    <t>Rosario, Santa Fe Province, Argentina</t>
  </si>
  <si>
    <t>OZ</t>
  </si>
  <si>
    <t>['sql', 't-sql', 'sql server', 'db2', 'azure', 'aws', 'ssis']</t>
  </si>
  <si>
    <t>['visual basic', 'r', 'python', 'sql', 'nosql', 'sas', 'sas', 'matlab', 'oracle', 'spss', 'tableau']</t>
  </si>
  <si>
    <t>['sql', 'word', 'excel', 'visio', 'powerpoint']</t>
  </si>
  <si>
    <t>Senior Data Engineer - SQL, Snowflake</t>
  </si>
  <si>
    <t>Richmond, CA</t>
  </si>
  <si>
    <t>['sql', 'python', 'snowflake', 'aws', 'redshift', 'pyspark', 'pandas']</t>
  </si>
  <si>
    <t>['sql', 'python', 'r', 'sql server', 'mysql', 'oracle', 'tableau', 'power bi', 'spss']</t>
  </si>
  <si>
    <t>['python', 'sql', 'no-sql', 'snowflake', 'aws', 'gcp', 'airflow', 'terraform']</t>
  </si>
  <si>
    <t>['python', 'sql', 'aws', 'tableau', 'power bi']</t>
  </si>
  <si>
    <t>Principal, Data Engineer</t>
  </si>
  <si>
    <t>Southern Pines, NC</t>
  </si>
  <si>
    <t>MEDEANALYTICS</t>
  </si>
  <si>
    <t>['sql', 'python', 'scala', 'aws', 'snowflake', 'oracle', 'redshift', 'databricks', 'pyspark', 'kubernetes', 'github']</t>
  </si>
  <si>
    <t>Round Rock, TX</t>
  </si>
  <si>
    <t>Data Analyst &amp; Dashboard Developer</t>
  </si>
  <si>
    <t>Impact Genome</t>
  </si>
  <si>
    <t>['tableau', 'terminal']</t>
  </si>
  <si>
    <t>TSS Data Engineer Senior</t>
  </si>
  <si>
    <t>['python', 'sql', 'dynamodb', 'sql server', 'mysql', 'postgresql', 'aws', 'azure', 'redshift', 'aurora', 'tableau', 'power bi', 'flow']</t>
  </si>
  <si>
    <t>Mindcracker</t>
  </si>
  <si>
    <t>['sql', 'python', 'nosql', 'shell', 'aws', 'redshift', 'azure', 'snowflake', 'unix']</t>
  </si>
  <si>
    <t>Hopkinton, MA</t>
  </si>
  <si>
    <t>PrismHR</t>
  </si>
  <si>
    <t>['scala', 'golang', 'c#', 'ruby', 'ruby', 'spark', 'kafka', 'looker']</t>
  </si>
  <si>
    <t>Lead Data Scientist: Game Analytics</t>
  </si>
  <si>
    <t>['python', 'r', 'hadoop']</t>
  </si>
  <si>
    <t>['python', 'aws', 'azure', 'gcp', 'docker', 'kubernetes']</t>
  </si>
  <si>
    <t>NEW JOB OPENING DATA SCIENTIST IN Irving, TX, USA!</t>
  </si>
  <si>
    <t>Data Scientist - Life/Health (REMOTE) - Full-time / Part-time</t>
  </si>
  <si>
    <t>['sas', 'sas', 'r', 'python', 'gitlab']</t>
  </si>
  <si>
    <t>['python', 'java', 'sql', 'shell', 'oracle', 'hadoop', 'unix']</t>
  </si>
  <si>
    <t>Data Analyst - Top Secret Clearance Required - Now Hiring</t>
  </si>
  <si>
    <t>['python', 'javascript', 'r', 'sql', 'go', 'java', 'react', 'rshiny', 'plotly', 'flask', 'tableau', 'qlik', 'power bi']</t>
  </si>
  <si>
    <t>Manager Data Analysis Business Optimization</t>
  </si>
  <si>
    <t>North Las Vegas, NV</t>
  </si>
  <si>
    <t>['swift', 'sql', 'r', 'snowflake', 'aws', 'microstrategy', 'tableau']</t>
  </si>
  <si>
    <t>C2C Big Data Engineer</t>
  </si>
  <si>
    <t>Tech One IT</t>
  </si>
  <si>
    <t>['java', 'scala', 'spark']</t>
  </si>
  <si>
    <t>Data Analyst with PowerBI expertise</t>
  </si>
  <si>
    <t>['python', 'sql', 'excel']</t>
  </si>
  <si>
    <t>Senior Data Engineer - (Christchurch)</t>
  </si>
  <si>
    <t>Simple Machines</t>
  </si>
  <si>
    <t>['python', 'java', 'scala', 'golang', 'rust', 'aws', 'gcp', 'azure', 'bigquery', 'snowflake', 'databricks', 'spark', 'kafka', 'terraform', 'pulumi', 'docker', 'kubernetes', 'github']</t>
  </si>
  <si>
    <t>['crystal', 'sql', 'nosql', 'python', 'java', 'c++', 'azure', 'power bi']</t>
  </si>
  <si>
    <t>Data Scientist (Full Stack)</t>
  </si>
  <si>
    <t>Keeling Labs</t>
  </si>
  <si>
    <t>['go', 'python', 'aws', 'spark', 'pyspark', 'linux', 'kubernetes', 'git', 'docker', 'terraform']</t>
  </si>
  <si>
    <t>Senior Reporting Analyst</t>
  </si>
  <si>
    <t>Gaston, SC</t>
  </si>
  <si>
    <t>['sql', 't-sql', 'sql server', 'ssrs', 'tableau']</t>
  </si>
  <si>
    <t>Istonish</t>
  </si>
  <si>
    <t>['sql', 't-sql', 'sql server', 'azure', 'aws', 'databricks', 'power bi']</t>
  </si>
  <si>
    <t>['nosql', 'mongodb', 'mongodb', 'sql', 'python', 'azure', 'snowflake', 'hadoop', 'spark', 'tableau', 'docker', 'kubernetes']</t>
  </si>
  <si>
    <t>['python', 'sql', 'snowflake', 'aws', 'tableau']</t>
  </si>
  <si>
    <t>Principle Data Engineer - Full-time / Part-time</t>
  </si>
  <si>
    <t>Netskope</t>
  </si>
  <si>
    <t>['sql', 'looker', 'tableau', 'power bi']</t>
  </si>
  <si>
    <t>Informatics Analyst (Data Scientist)</t>
  </si>
  <si>
    <t>['python', 'sql', 'shell', 'pytorch', 'linux']</t>
  </si>
  <si>
    <t>['sql', 'python', 'java', 'no-sql', 'c', 'aws', 'snowflake', 'spark', 'hadoop']</t>
  </si>
  <si>
    <t>Claritas Rx</t>
  </si>
  <si>
    <t>['python', 'r', 'sql', 'snowflake', 'tableau']</t>
  </si>
  <si>
    <t>8534 - Head of Data Science</t>
  </si>
  <si>
    <t>['python', 'r', 'redshift', 'spark']</t>
  </si>
  <si>
    <t>Data Governance Analyst</t>
  </si>
  <si>
    <t>['python', 'scala', 'java', 'aws', 'airflow']</t>
  </si>
  <si>
    <t>Data Scientist (L5) - Promotional Media - EMEA</t>
  </si>
  <si>
    <t>Data Engineer - Full Time/Perm Position - Rapidly Growing Publicly...</t>
  </si>
  <si>
    <t>Integris Group</t>
  </si>
  <si>
    <t>['sql', 't-sql', 'aws', 'snowflake', 'qlik']</t>
  </si>
  <si>
    <t>NFI Industries</t>
  </si>
  <si>
    <t>['sql', 'python', 'r', 'c', 'azure', 'power bi', 'tableau']</t>
  </si>
  <si>
    <t>North Carolina State University</t>
  </si>
  <si>
    <t>Senior Associate Data Engineering L2 DE-Big Data GCP</t>
  </si>
  <si>
    <t>['java', 'scala', 'python', 'nosql', 'mongodb', 'mongodb', 'sql', 'cassandra', 'mysql', 'sql server', 'aws', 'gcp', 'azure', 'redshift', 'bigquery', 'oracle', 'hadoop', 'kafka', 'spark', 'airflow']</t>
  </si>
  <si>
    <t>Asana</t>
  </si>
  <si>
    <t>['sql', 'redshift', 'spark', 'airflow', 'asana']</t>
  </si>
  <si>
    <t>Premier Group Recruitment</t>
  </si>
  <si>
    <t>['java', 'python', 'elasticsearch', 'aws', 'redshift', 'spark', 'airflow', 'linux', 'docker']</t>
  </si>
  <si>
    <t>Senior Data Analyst (Hybrid)</t>
  </si>
  <si>
    <t>['sql', 'go', 'power bi', 'ssrs']</t>
  </si>
  <si>
    <t>Healthcare Data Scientist - Now Hiring</t>
  </si>
  <si>
    <t>Inovalon, Inc.</t>
  </si>
  <si>
    <t>Tempe, AZ</t>
  </si>
  <si>
    <t>['python', 'scala', 'sql', 'aws', 'spark', 'terraform', 'gitlab']</t>
  </si>
  <si>
    <t>Data Scientist, Principal</t>
  </si>
  <si>
    <t>Blackbaud, Inc.</t>
  </si>
  <si>
    <t>['python', 'r', 'databricks', 'azure']</t>
  </si>
  <si>
    <t>[EA]-Big data engineer</t>
  </si>
  <si>
    <t>['java', 'hadoop', 'spark', 'unix', 'sap', 'yarn']</t>
  </si>
  <si>
    <t>['python', 'bash', 'redshift', 'aws', 'pyspark', 'git', 'github', 'docker', 'jenkins']</t>
  </si>
  <si>
    <t>Data Scientist - Survey Science</t>
  </si>
  <si>
    <t>Global Channel Management, Inc.</t>
  </si>
  <si>
    <t>['python', 'snowflake', 'datarobot']</t>
  </si>
  <si>
    <t>Data scientist wanted to analyze SPSS data and write a paper ...</t>
  </si>
  <si>
    <t>Drexel Hill, PA</t>
  </si>
  <si>
    <t>['sql', 'alteryx']</t>
  </si>
  <si>
    <t>Vibrant Planet</t>
  </si>
  <si>
    <t>['python', 'airflow', 'hadoop', 'spark', 'pandas', 'jupyter']</t>
  </si>
  <si>
    <t>Data Engineer-Marketing Platforms</t>
  </si>
  <si>
    <t>['python', 'scala', 'sql', 'spark', 'pyspark']</t>
  </si>
  <si>
    <t>Enertek Group</t>
  </si>
  <si>
    <t>['sql', 'powershell', 'python', 'azure', 'databricks', 'ssis']</t>
  </si>
  <si>
    <t>National Funding</t>
  </si>
  <si>
    <t>Intern - Data Scientist - Summer 2024 - Remote - Now Hiring</t>
  </si>
  <si>
    <t>IT Business Analyst - REMOTE</t>
  </si>
  <si>
    <t>South Portland, ME</t>
  </si>
  <si>
    <t>['sql', 'python', 'shell', 'go', 'sql server', 'ssis', 'flow']</t>
  </si>
  <si>
    <t>Senior Data Scientist, Cyber Threat Intelligence (SKY0084)</t>
  </si>
  <si>
    <t>Mastercard</t>
  </si>
  <si>
    <t>['sql', 'python', 'sql server', 'pandas', 'hadoop', 'excel', 'powerpoint', 'looker']</t>
  </si>
  <si>
    <t>Alimos, Greece</t>
  </si>
  <si>
    <t>Hack The Box</t>
  </si>
  <si>
    <t>['python', 'sql', 'snowflake', 'docker', 'kubernetes']</t>
  </si>
  <si>
    <t>Data Analyst II Jobs</t>
  </si>
  <si>
    <t>Intecon</t>
  </si>
  <si>
    <t>['python', 'r', 'powerpoint', 'tableau']</t>
  </si>
  <si>
    <t>Healthcare Data Engineer</t>
  </si>
  <si>
    <t>['sql', 'tableau', 'ssis']</t>
  </si>
  <si>
    <t>['python', 'sql', 'r', 'hadoop', 'tableau']</t>
  </si>
  <si>
    <t>Marketing Data Scientist (consumer insights contractor)</t>
  </si>
  <si>
    <t>['r', 'aurora', 'aws', 'tidyverse', 'matplotlib', 'tableau', 'word', 'excel', 'powerpoint', 'git']</t>
  </si>
  <si>
    <t>Staff Analytics Engineer</t>
  </si>
  <si>
    <t>MongoDB</t>
  </si>
  <si>
    <t>['mongodb', 'mongodb', 'sql', 'python', 'r', 'scala', 'tableau', 'looker']</t>
  </si>
  <si>
    <t>Head of Data</t>
  </si>
  <si>
    <t>Ripple</t>
  </si>
  <si>
    <t>['sql', 'python', 'java', 'go', 'gcp', 'aws', 'bigquery', 'hadoop', 'spark', 'kafka', 'node.js', 'kubernetes', 'flow']</t>
  </si>
  <si>
    <t>DaBella</t>
  </si>
  <si>
    <t>['r', 'python', 'sql', 'power bi', 'excel', 'tableau', 'looker']</t>
  </si>
  <si>
    <t>Data Engineer Project Manager</t>
  </si>
  <si>
    <t>Alaska</t>
  </si>
  <si>
    <t>INNOVIT USA INC</t>
  </si>
  <si>
    <t>['python', 'sql', 'snowflake', 'azure', 'ssis']</t>
  </si>
  <si>
    <t>Staffing Matches</t>
  </si>
  <si>
    <t>['sql', 'outlook', 'sap', 'excel']</t>
  </si>
  <si>
    <t>via Four States Jobs</t>
  </si>
  <si>
    <t>Senior Navy Logistics Data Analyst</t>
  </si>
  <si>
    <t>Tecolote Research, Inc.</t>
  </si>
  <si>
    <t>via WJBF Jobs</t>
  </si>
  <si>
    <t>['java', 'scala', 'python', 'nosql', 'sql', 'shell', 'mysql', 'dynamodb', 'redshift', 'snowflake', 'aws', 'azure', 'hadoop', 'kafka', 'spark']</t>
  </si>
  <si>
    <t>['sql', 'python', 't-sql']</t>
  </si>
  <si>
    <t>Data Analyst #000066A - Full-time / Part-time</t>
  </si>
  <si>
    <t>Clinical Data Manager</t>
  </si>
  <si>
    <t>PSI CRO</t>
  </si>
  <si>
    <t>Analyst Data Scientist III - (Remote)</t>
  </si>
  <si>
    <t>Everi Holdings Inc</t>
  </si>
  <si>
    <t>['python', 'sql', 'go', 'databricks', 'azure', 'aws']</t>
  </si>
  <si>
    <t>Associate Data Analyst - Hybrid (C)</t>
  </si>
  <si>
    <t>PSI Proteam Solutions Inc,</t>
  </si>
  <si>
    <t>['oracle', 'hadoop', 'cognos', 'alteryx', 'power bi', 'excel', 'sharepoint', 'visio', 'smartsheet']</t>
  </si>
  <si>
    <t>Senior Data Scientist, Customer Modeling - Full-time / Part-time</t>
  </si>
  <si>
    <t>Consultant(e) Data Engineer</t>
  </si>
  <si>
    <t>['python', 'sql', 'nosql', 'postgresql', 'gcp', 'aws', 'azure', 'kubernetes', 'docker']</t>
  </si>
  <si>
    <t>Data Engineer- 5050302</t>
  </si>
  <si>
    <t>['sql', 'python', 'c']</t>
  </si>
  <si>
    <t>Marketing Data Scientist, Reality Labs</t>
  </si>
  <si>
    <t>['sql', 'python', 'r', 'go', 'c++']</t>
  </si>
  <si>
    <t>Senior Data Engineer/ Analyst</t>
  </si>
  <si>
    <t>Oscar Technology</t>
  </si>
  <si>
    <t>['t-sql', 'python', 'sql', 'power bi']</t>
  </si>
  <si>
    <t>Data Analyst - Allegro Pay</t>
  </si>
  <si>
    <t>['sql', 'python', 'snowflake', 'airflow', 'windows', 'tableau', 'git']</t>
  </si>
  <si>
    <t>SIL International</t>
  </si>
  <si>
    <t>Senior Director - Data Engineering - Now Hiring</t>
  </si>
  <si>
    <t>['scala', 'java', 'javascript', 'hadoop', 'spark', 'spring']</t>
  </si>
  <si>
    <t>AEP Data Analyst- 76468</t>
  </si>
  <si>
    <t>WPM Senior Data Analyst</t>
  </si>
  <si>
    <t>Owings Mills, MD</t>
  </si>
  <si>
    <t>T. Rowe Price</t>
  </si>
  <si>
    <t>Senior Software Engineer, Data</t>
  </si>
  <si>
    <t>['python', 'sql', 'redshift', 'aws', 'airflow', 'looker']</t>
  </si>
  <si>
    <t>Gainesville, FL</t>
  </si>
  <si>
    <t>COX Enterprises</t>
  </si>
  <si>
    <t>['sql', 't-sql', 'python', 'azure', 'ssis', 'power bi']</t>
  </si>
  <si>
    <t>['python', 'scala', 'ruby', 'ruby', 'nosql', 'mongodb', 'mongodb', 'dynamodb', 'couchdb', 'aws', 'redshift', 'kafka', 'spark']</t>
  </si>
  <si>
    <t>Data Analyst - Health, Principal</t>
  </si>
  <si>
    <t>Production Data Analyst</t>
  </si>
  <si>
    <t>St Peters, MO</t>
  </si>
  <si>
    <t>via Saint Peters, MO - Geebo</t>
  </si>
  <si>
    <t>Executive Personal Computers, Inc. - 3.1</t>
  </si>
  <si>
    <t>Reliance Standard Life Insurance Company</t>
  </si>
  <si>
    <t>['scala', 'sql', 'python', 'shell', 'sql server', 'oracle', 'spark', 'kafka', 'linux', 'flow']</t>
  </si>
  <si>
    <t>['go', 'java', 'sql', 'nosql', 'python', 'scala', 'cassandra', 'databricks', 'spring', 'hadoop', 'spark', 'kafka']</t>
  </si>
  <si>
    <t>via Arlington, TX - Geebo</t>
  </si>
  <si>
    <t>Signify Health</t>
  </si>
  <si>
    <t>['sql', 'go', 'python', 'aws', 'flow']</t>
  </si>
  <si>
    <t>Staff, Data Analyst(eCommerce Product Analytics)</t>
  </si>
  <si>
    <t>['python', 'hadoop', 'spark', 'power bi', 'tableau']</t>
  </si>
  <si>
    <t>Calculated Hire</t>
  </si>
  <si>
    <t>['vba', 'r', 'python', 'excel']</t>
  </si>
  <si>
    <t>['r', 'python', 'power bi']</t>
  </si>
  <si>
    <t>United Energy Solar</t>
  </si>
  <si>
    <t>['sheets', 'excel']</t>
  </si>
  <si>
    <t>['python', 'sql', 'aws', 'azure', 'tensorflow', 'pytorch']</t>
  </si>
  <si>
    <t>The Columbia University Data Science Institute Data and Cancer...</t>
  </si>
  <si>
    <t>AWS Data Engineer II</t>
  </si>
  <si>
    <t>Sofvio</t>
  </si>
  <si>
    <t>['sql', 'postgresql', 'aws', 'redshift', 'pyspark']</t>
  </si>
  <si>
    <t>Consumer Insights Analyst (Potential Remote in Select SC Counties)</t>
  </si>
  <si>
    <t>BlueCross BlueShield of South Carolina</t>
  </si>
  <si>
    <t>Sr. Data Scientist (Recommendations)</t>
  </si>
  <si>
    <t>Tinder</t>
  </si>
  <si>
    <t>REMOTE Senior Data Engineer - SPARK, Python, AWS, Databricks</t>
  </si>
  <si>
    <t>['python', 'c#', 'java', 'go', 'sql', 'golang', 'aws', 'databricks', 'spark', 'kafka', 'tableau', 'word']</t>
  </si>
  <si>
    <t>['aws', 'snowflake']</t>
  </si>
  <si>
    <t>Data Scientist ( Python , Healthcare ) – NY, Chicago, Boston OR Re</t>
  </si>
  <si>
    <t>['python', 'gcp', 'hadoop']</t>
  </si>
  <si>
    <t>Data Analyst IV</t>
  </si>
  <si>
    <t>['sql', 'python', 'aws', 'azure', 'databricks', 'spark', 'powerpoint']</t>
  </si>
  <si>
    <t>Event Data Management Associate – Sport and Music</t>
  </si>
  <si>
    <t>StubHub</t>
  </si>
  <si>
    <t>Product Data Specialist (HW)</t>
  </si>
  <si>
    <t>Oulu, Finland</t>
  </si>
  <si>
    <t>Oura Health Ltd</t>
  </si>
  <si>
    <t>Benchmarking Data Engineer</t>
  </si>
  <si>
    <t>Walkwater Technologies</t>
  </si>
  <si>
    <t>Senior Data Analyst - Cox Business Planning Strategy &amp; Analytics</t>
  </si>
  <si>
    <t>Morrow, GA</t>
  </si>
  <si>
    <t>['sql', 'python', 'r', 'pyspark', 'ggplot2', 'pandas', 'numpy', 'scikit-learn', 'hadoop', 'tableau', 'powerpoint', 'alteryx', 'flow']</t>
  </si>
  <si>
    <t>['python', 'scala', 'aws', 'redshift', 'git']</t>
  </si>
  <si>
    <t>Data Engineer- (Conversion)</t>
  </si>
  <si>
    <t>Sunnyvale, TX</t>
  </si>
  <si>
    <t>['java', 'scala', 'sql', 'nosql', 'aws', 'gcp', 'azure', 'spark', 'kafka', 'bitbucket', 'git', 'jira']</t>
  </si>
  <si>
    <t>NEWCOMB HALL, VA</t>
  </si>
  <si>
    <t>['sql', 'python', 'r', 'javascript', 'tableau', 'qlik', 'github']</t>
  </si>
  <si>
    <t>The Phoenix Group</t>
  </si>
  <si>
    <t>['sql', 'python', 'sas', 'sas', 'azure']</t>
  </si>
  <si>
    <t>BI Developer</t>
  </si>
  <si>
    <t>Ocorian</t>
  </si>
  <si>
    <t>['sql', 'sql server', 'ssis', 'ssrs', 'power bi']</t>
  </si>
  <si>
    <t>PhD Data Scientist</t>
  </si>
  <si>
    <t>['sql', 'python', 'r', 'aws', 'snowflake']</t>
  </si>
  <si>
    <t>Iowa</t>
  </si>
  <si>
    <t>TeamSoft</t>
  </si>
  <si>
    <t>['python', 'pytorch', 'jupyter', 'spark', 'docker', 'kubernetes']</t>
  </si>
  <si>
    <t>Senior Data Engineer - 76909</t>
  </si>
  <si>
    <t>Data Scientist II, Product Analytics</t>
  </si>
  <si>
    <t>BOLD</t>
  </si>
  <si>
    <t>['sql', 'tableau', 'looker']</t>
  </si>
  <si>
    <t>Senior Lead Analyst - Customer Analytics</t>
  </si>
  <si>
    <t>['sas', 'sas', 'sql', 'python', 'r']</t>
  </si>
  <si>
    <t>['sql', 't-sql', 'azure', 'oracle', 'ssis', 'power bi', 'dax', 'ssrs']</t>
  </si>
  <si>
    <t>Thales</t>
  </si>
  <si>
    <t>['sql', 'sql server', 'power bi', 'cognos', 'ssrs']</t>
  </si>
  <si>
    <t>['c#']</t>
  </si>
  <si>
    <t>Senior Data Analyst, Credit Policy (San Francisco, CA or Remote)</t>
  </si>
  <si>
    <t>Sterling Engineering</t>
  </si>
  <si>
    <t>['sql', 'aws', 'oracle', 'word', 'excel', 'powerpoint']</t>
  </si>
  <si>
    <t>Data Engineer in NYC</t>
  </si>
  <si>
    <t>via Welcome To The Jungle</t>
  </si>
  <si>
    <t>Capital Fund Management</t>
  </si>
  <si>
    <t>['python', 'c++', 'bash', 'sql', 'linux']</t>
  </si>
  <si>
    <t>Data Analyst (m/f/d) - Construction Projects</t>
  </si>
  <si>
    <t>Turner &amp; Townsend</t>
  </si>
  <si>
    <t>Hiring Data Engineer</t>
  </si>
  <si>
    <t>Infinite Computer Solutions (ICS)</t>
  </si>
  <si>
    <t>['sql', 'c']</t>
  </si>
  <si>
    <t>Kraft Heinz Company</t>
  </si>
  <si>
    <t>Senior AI Engineer</t>
  </si>
  <si>
    <t>Rapid7</t>
  </si>
  <si>
    <t>['go', 'python', 'jupyter']</t>
  </si>
  <si>
    <t>Senior Data Scientist, AI</t>
  </si>
  <si>
    <t>Oscar Health</t>
  </si>
  <si>
    <t>Medicaid Data Scientist</t>
  </si>
  <si>
    <t>ProSearch</t>
  </si>
  <si>
    <t>['sql', 'sql server', 'azure', 'tableau', 'ssis']</t>
  </si>
  <si>
    <t>via Miami, FL - Geebo</t>
  </si>
  <si>
    <t>BankUnited</t>
  </si>
  <si>
    <t>['r', 'python', 'sql', 'no-sql', 'aws', 'scikit-learn', 'spark', 'datarobot', 'tableau', 'qlik']</t>
  </si>
  <si>
    <t>['python', 'java', 'mongodb', 'mongodb', 'mysql', 'neo4j', 'aws', 'azure', 'airflow', 'spark', 'docker']</t>
  </si>
  <si>
    <t>Fetch Rewards</t>
  </si>
  <si>
    <t>['python', 'sql', 'shell', 'nosql', 'mongodb', 'mongodb', 'redis', 'dynamodb', 'snowflake', 'aws', 'kafka', 'spark', 'hadoop', 'unix', 'tableau', 'git', 'docker']</t>
  </si>
  <si>
    <t>Equal Employment Specialist (EEO DATA ANALYST)</t>
  </si>
  <si>
    <t>College Park, MD</t>
  </si>
  <si>
    <t>National Archives and Records Administration</t>
  </si>
  <si>
    <t>Principal Data Engineer II</t>
  </si>
  <si>
    <t>['sql', 'python', 'perl', 'shell', 'nosql', 'javascript', 'mysql', 'postgresql', 'db2', 'sql server', 'snowflake', 'aws', 'oracle', 'hadoop', 'windows', 'linux', 'macos', 'alteryx', 'tableau', 'microstrategy', 'power bi', 'puppet', 'chef']</t>
  </si>
  <si>
    <t>Staff Data Engineer (Chicago, IL)</t>
  </si>
  <si>
    <t>Integral Ad Science</t>
  </si>
  <si>
    <t>['java', 'scala', 'python', 'assembly', 'sql', 'aws', 'redshift', 'snowflake', 'azure', 'gcp', 'hadoop', 'kafka', 'spark', 'airflow']</t>
  </si>
  <si>
    <t>Software Data Engineer, CCS</t>
  </si>
  <si>
    <t>CCS, LLC</t>
  </si>
  <si>
    <t>['sql', 'python', 'aws', 'azure', 'word', 'excel', 'outlook']</t>
  </si>
  <si>
    <t>['java', 'python', 'nosql', 'sql', 'scala', 'shell', 'databricks', 'snowflake', 'aws', 'azure', 'redshift', 'spark', 'angular']</t>
  </si>
  <si>
    <t>Data Analyst 3 - 51517</t>
  </si>
  <si>
    <t>['r', 'excel']</t>
  </si>
  <si>
    <t>SunPower, Inc</t>
  </si>
  <si>
    <t>['sql', 'python', 'scala', 'aws', 'azure', 'gcp', 'pandas', 'pyspark']</t>
  </si>
  <si>
    <t>Hilliard, OH</t>
  </si>
  <si>
    <t>Mill Run</t>
  </si>
  <si>
    <t>['python', 'java', 'sql', 'aws', 'azure', 'hadoop', 'spark', 'flow']</t>
  </si>
  <si>
    <t>Data Visualization Specialist - Data Scientist or Associate Data...</t>
  </si>
  <si>
    <t>Metropolitan Council</t>
  </si>
  <si>
    <t>['r', 'python', 'sql', 'tableau', 'excel', 'github', 'zoom']</t>
  </si>
  <si>
    <t>Senior Data Analyst - Remote Eligible</t>
  </si>
  <si>
    <t>via WGN-TV Jobs</t>
  </si>
  <si>
    <t>Presbyterian Healthcare Services</t>
  </si>
  <si>
    <t>['sql', 'sas', 'sas', 'tableau', 'flow']</t>
  </si>
  <si>
    <t>['sql', 'nosql', 'aws', 'flow']</t>
  </si>
  <si>
    <t>Data Engineer - Security</t>
  </si>
  <si>
    <t>Verizon Communications</t>
  </si>
  <si>
    <t>['splunk']</t>
  </si>
  <si>
    <t>['python', 'sql', 'vba', 'java', 'sql server', 'gcp', 'excel', 'sharepoint', 'github', 'terraform']</t>
  </si>
  <si>
    <t>CNA Insurance</t>
  </si>
  <si>
    <t>['go', 'python', 'sql', 'java', 'bigquery', 'aws', 'redshift', 'gcp', 'spark']</t>
  </si>
  <si>
    <t>2024 Supply Chain Data Analyst Intern - Illinois</t>
  </si>
  <si>
    <t>Senior Data Scientist/Data Modeler</t>
  </si>
  <si>
    <t>['python', 'java', 'r', 'matlab', 'sql', 'sas', 'sas', 'scikit-learn', 'rshiny', 'plotly', 'tableau', 'qlik', 'power bi']</t>
  </si>
  <si>
    <t>Senior Staff Data Engineer</t>
  </si>
  <si>
    <t>['sql', 'sql server', 'postgresql', 'dynamodb', 'aws', 'azure', 'redshift']</t>
  </si>
  <si>
    <t>['sql', 'python', 'go', 'sql server', 'snowflake', 'ssis']</t>
  </si>
  <si>
    <t>['python', 'r', 'spark', 'hadoop', 'git']</t>
  </si>
  <si>
    <t>Associate Data Engineer (R-14337)</t>
  </si>
  <si>
    <t>['python', 'sql', 'gcp', 'aws', 'redshift', 'hadoop']</t>
  </si>
  <si>
    <t>['sql', 'word']</t>
  </si>
  <si>
    <t>Data scientist to finetune GPT2 model</t>
  </si>
  <si>
    <t>Senior Software Engineer - Data Systems - Remote</t>
  </si>
  <si>
    <t>Voltus</t>
  </si>
  <si>
    <t>['python', 'go', 'ruby', 'ruby', 'rust', 'sql', 'kafka']</t>
  </si>
  <si>
    <t>PK data scientist-Senior Manager</t>
  </si>
  <si>
    <t>REVOLUTION Medicines</t>
  </si>
  <si>
    <t>Wellesley, MA</t>
  </si>
  <si>
    <t>Principal Data Scientist. Job in Atlanta My Valley Jobs Today</t>
  </si>
  <si>
    <t>T-Mobile</t>
  </si>
  <si>
    <t>['python', 'sql', 'r', 'azure', 'aws', 'pyspark', 'pandas', 'numpy', 'scikit-learn', 'hadoop', 'spark', 'kafka']</t>
  </si>
  <si>
    <t>Computational Scientist - Machine Learning and Computer Vision</t>
  </si>
  <si>
    <t>Altos Labs</t>
  </si>
  <si>
    <t>OPS Data Analyst</t>
  </si>
  <si>
    <t>University of Florida</t>
  </si>
  <si>
    <t>['sas', 'sas', 'r', 'python', 'visual basic', 'matlab', 'sql']</t>
  </si>
  <si>
    <t>Research Data Analyst 2 - SOM: MED: Radiology - Sacramento Campus</t>
  </si>
  <si>
    <t>University of California - Davis</t>
  </si>
  <si>
    <t>Data Engineer Lead</t>
  </si>
  <si>
    <t>['sql', 'sas', 'sas', 'snowflake', 'azure', 'hadoop', 'spark', 'phoenix', 'sap']</t>
  </si>
  <si>
    <t>Remote Data Scientist III (Genomics)</t>
  </si>
  <si>
    <t>The Fountain Group</t>
  </si>
  <si>
    <t>['python', 'sql', 'scala', 'redshift', 'aws', 'spark', 'git']</t>
  </si>
  <si>
    <t>Alybyte Inc.</t>
  </si>
  <si>
    <t>['python', 'kubernetes', 'docker']</t>
  </si>
  <si>
    <t>Soliel, LLC</t>
  </si>
  <si>
    <t>['sql', 'java', 'scala', 'python', 'r', 'sql server', 'mysql', 'oracle', 'aws', 'azure', 'spark', 'hadoop', 'kafka', 'power bi', 'docker', 'kubernetes']</t>
  </si>
  <si>
    <t>Pico Rivera, CA</t>
  </si>
  <si>
    <t>['sql', 'python', 'r', 'tableau', 'power bi', 'word']</t>
  </si>
  <si>
    <t>Architect / Data Engineering Lead - Contract to Hire</t>
  </si>
  <si>
    <t>['sql', 'azure', 'aws', 'bigquery']</t>
  </si>
  <si>
    <t>Data Engineer - LLM Model and ETL Pipeline</t>
  </si>
  <si>
    <t>Staff Software Engineer (Miro AI)</t>
  </si>
  <si>
    <t>Miro</t>
  </si>
  <si>
    <t>['javascript', 'java', 'azure', 'node.js', 'jira', 'asana', 'zoom', 'slack']</t>
  </si>
  <si>
    <t>Senior Software Engineer - Data Infrastructure</t>
  </si>
  <si>
    <t>['aws', 'azure', 'gcp', 'spark', 'kubernetes']</t>
  </si>
  <si>
    <t>['java', 'snowflake', 'kafka']</t>
  </si>
  <si>
    <t>Mid-Level Data Scientist (6 months contract)</t>
  </si>
  <si>
    <t>OpTech</t>
  </si>
  <si>
    <t>Pragmatics</t>
  </si>
  <si>
    <t>['c#', 'c++', 'python', 'r', 'java', 'hadoop', 'pandas', 'scikit-learn', 'pytorch', 'matplotlib', 'plotly', 'spark', 'keras', 'tensorflow', 'theano', 'windows']</t>
  </si>
  <si>
    <t>Senior Marketing Data Analyst - Full-time / Part-time</t>
  </si>
  <si>
    <t>Senior Analytics Engineer (Remote)</t>
  </si>
  <si>
    <t>['sql', 'python', 'c', 'databricks', 'tableau', 'atlassian']</t>
  </si>
  <si>
    <t>['sql', 'java', 'aws', 'databricks', 'hadoop']</t>
  </si>
  <si>
    <t>Sr Commissions Analyst</t>
  </si>
  <si>
    <t>Qualys</t>
  </si>
  <si>
    <t>['shell', 'aws', 'phoenix', 'splunk', 'kubernetes', 'ansible']</t>
  </si>
  <si>
    <t>Remote Imaging Data Scientist</t>
  </si>
  <si>
    <t>['python', 'tensorflow', 'pyspark', 'pytorch', 'docker', 'kubernetes']</t>
  </si>
  <si>
    <t>HD Supply Holdings</t>
  </si>
  <si>
    <t>Data Engineer, Specialist - Full-time / Part-time</t>
  </si>
  <si>
    <t>THE VANGUARD GROUP / MALVERN, PA</t>
  </si>
  <si>
    <t>['python', 'shell', 'aws', 'redshift', 'hadoop', 'spark', 'pyspark', 'numpy']</t>
  </si>
  <si>
    <t>Senior Platform Data Engineer</t>
  </si>
  <si>
    <t>Emeryville, CA</t>
  </si>
  <si>
    <t>Skill Demand</t>
  </si>
  <si>
    <t>Senior Engineer - Big Data</t>
  </si>
  <si>
    <t>['python', 'sql', 'shell', 'java', 'nosql', 'mongodb', 'mongodb', 'couchbase', 'spark', 'pyspark', 'hadoop', 'kafka', 'express', 'unix']</t>
  </si>
  <si>
    <t>The Brixton Group, Inc.</t>
  </si>
  <si>
    <t>['sql', 'c', 'c++', 'python', 'mongo', 'aws', 'azure', 'oracle', 'pandas', 'numpy']</t>
  </si>
  <si>
    <t>Vialto Partners</t>
  </si>
  <si>
    <t>['python', 'azure', 'tensorflow', 'keras']</t>
  </si>
  <si>
    <t>Geneva, Switzerland</t>
  </si>
  <si>
    <t>['sql', 't-sql', 'azure', 'power bi']</t>
  </si>
  <si>
    <t>Data Scientist, Mid - Now Hiring</t>
  </si>
  <si>
    <t>['r', 'python', 'sql', 'nosql', 'databricks']</t>
  </si>
  <si>
    <t>Data Scientist/Machine Learning Engineer</t>
  </si>
  <si>
    <t>Appen</t>
  </si>
  <si>
    <t>['python', 'sql', 'aws', 'azure', 'pandas', 'numpy', 'scikit-learn', 'tensorflow', 'pytorch']</t>
  </si>
  <si>
    <t>Staff Data Scientist, Membership Growth</t>
  </si>
  <si>
    <t>HealthCare Analyst / Job Req 604256861</t>
  </si>
  <si>
    <t>Alameda Alliance</t>
  </si>
  <si>
    <t>Data Sourcing Specialist</t>
  </si>
  <si>
    <t>Avetta (formerly PICS)</t>
  </si>
  <si>
    <t>['sql', 'go', 'sql server', 'snowflake', 'redshift', 'excel', 'git', 'jira']</t>
  </si>
  <si>
    <t>Data Science Engineer (Entry Level)</t>
  </si>
  <si>
    <t>Core Soft Tech</t>
  </si>
  <si>
    <t>OCR/Computer Vision Engineer</t>
  </si>
  <si>
    <t>['java', 'python', 'sql', 'opencv', 'tensorflow', 'pytorch', 'numpy', 'pandas', 'keras']</t>
  </si>
  <si>
    <t>Senior Financial Data Analyst</t>
  </si>
  <si>
    <t>Scratchpay Financial</t>
  </si>
  <si>
    <t>Data Analyst - Smart Glasses</t>
  </si>
  <si>
    <t>West Menlo Park, CA</t>
  </si>
  <si>
    <t>Senior Data Engineer Consultant</t>
  </si>
  <si>
    <t>Simatree</t>
  </si>
  <si>
    <t>['sql', 'python', 'azure', 'pandas', 'pyspark', 'hadoop', 'spark', 'sharepoint', 'power bi']</t>
  </si>
  <si>
    <t>Senior Database Designer / Data Modeler</t>
  </si>
  <si>
    <t>['sql', 'oracle', 'azure']</t>
  </si>
  <si>
    <t>Kommforcesolutions</t>
  </si>
  <si>
    <t>['sql', 'python', 'aws', 'databricks', 'pyspark']</t>
  </si>
  <si>
    <t>Data Scientist, Liquidity Management</t>
  </si>
  <si>
    <t>['sql', 'r', 'python', 'matlab', 'c++', 'spark']</t>
  </si>
  <si>
    <t>Brooklyn Park, MN</t>
  </si>
  <si>
    <t>['sql', 'r', 'python', 'c', 'javascript', 'scala', 'html', 'matlab', 'java', 'shell', 'sas', 'sas', 'spark', 'hadoop']</t>
  </si>
  <si>
    <t>Medicaid Data Analytics Consulting Lead/Associate Director</t>
  </si>
  <si>
    <t>['sql', 'python', 'r', 'aws', 'databricks', 'redshift', 'pyspark', 'spark', 'atlassian']</t>
  </si>
  <si>
    <t>Senior Data Scientist (Must Speak Mandarin)</t>
  </si>
  <si>
    <t>SAS Data Analyst</t>
  </si>
  <si>
    <t>Spero LLC</t>
  </si>
  <si>
    <t>['sas', 'sas', 'db2']</t>
  </si>
  <si>
    <t>Qual IT Resources</t>
  </si>
  <si>
    <t>['sql', 'python', 't-sql', 'snowflake', 'databricks', 'azure', 'aws', 'pyspark', 'tableau', 'power bi']</t>
  </si>
  <si>
    <t>Computer Vision Data Scientist - Full-time / Part-time</t>
  </si>
  <si>
    <t>Blue Bell, PA</t>
  </si>
  <si>
    <t>['python', 'java', 'nosql', 'bash', 'shell', 'cassandra', 'mysql', 'hadoop', 'unix']</t>
  </si>
  <si>
    <t>vidIQ</t>
  </si>
  <si>
    <t>['go', 'python', 'dynamodb', 'aws', 'numpy', 'pandas', 'spark', 'airflow', 'hugging face']</t>
  </si>
  <si>
    <t>['sql', 'nosql', 'python', 'java', 'c++', 'scala', 'ibm cloud', 'watson', 'airflow', 'redhat', 'flow', 'kubernetes']</t>
  </si>
  <si>
    <t>Product Management and Consulting with  Data Scientist</t>
  </si>
  <si>
    <t>Factory Mutual Insurance Company</t>
  </si>
  <si>
    <t>['sql', 'python', 'java', 'sql server', 'azure', 'ssis', 'flow']</t>
  </si>
  <si>
    <t>Talint</t>
  </si>
  <si>
    <t>['python', 'r', 'sql', 'mongodb', 'mongodb', 'mysql', 'mariadb', 'oracle', 'spark', 'tableau', 'kubernetes']</t>
  </si>
  <si>
    <t>Farfetch</t>
  </si>
  <si>
    <t>Data data</t>
  </si>
  <si>
    <t>Lorven Technologies</t>
  </si>
  <si>
    <t>['sql', 'python', 'spreadsheet', 'excel', 'sheets', 'git', 'bitbucket']</t>
  </si>
  <si>
    <t>Manager Data Analytics (all genders)</t>
  </si>
  <si>
    <t>['java', 'python', 'sql', 'gcp', 'airflow', 'spring', 'spark', 'jenkins', 'git']</t>
  </si>
  <si>
    <t>['sql', 'azure', 'databricks', 'snowflake', 'redshift', 'aws', 'ssis']</t>
  </si>
  <si>
    <t>Data Analytics Visualization Lead (PowerBI, inhouse)</t>
  </si>
  <si>
    <t>['python', 'sql', 'sql server', 'azure', 'power bi', 'qlik', 'alteryx', 'ssrs']</t>
  </si>
  <si>
    <t>Data Engineer - Alternative Investments Data</t>
  </si>
  <si>
    <t>Bloomberg</t>
  </si>
  <si>
    <t>['python', 'sql', 'nosql', 'tableau']</t>
  </si>
  <si>
    <t>Data Analyst - International Trade</t>
  </si>
  <si>
    <t>['go', 'sql', 'sql server', 'azure', 'databricks', 'snowflake', 'express', 'sap']</t>
  </si>
  <si>
    <t>Staff Data Engineer - Marketing Analytics - 100% Remote</t>
  </si>
  <si>
    <t>Carmel, IN</t>
  </si>
  <si>
    <t>Data Scientist with expertise in deep learning algorithms for...</t>
  </si>
  <si>
    <t>Digital Marketing Data Analyst</t>
  </si>
  <si>
    <t>['sql', 'tableau', 'power bi', 'looker', 'excel', 'word']</t>
  </si>
  <si>
    <t>Data Analyst/Data Scientist</t>
  </si>
  <si>
    <t>Numero Data</t>
  </si>
  <si>
    <t>['python', 'sql', 'r', 'aws']</t>
  </si>
  <si>
    <t>['sql', 't-sql', 'sql server', 'azure', 'databricks', 'ssis', 'ssrs']</t>
  </si>
  <si>
    <t>SVP, NAM Data Strategy Lead (Data Analytics Senior Lead Analyst...</t>
  </si>
  <si>
    <t>via PIX11 Jobs</t>
  </si>
  <si>
    <t>Alteryx Data Engineer</t>
  </si>
  <si>
    <t>Moodys Corporation</t>
  </si>
  <si>
    <t>Hopewell, FL</t>
  </si>
  <si>
    <t>['sql', 'python', 'java', 'go', 'snowflake', 'github', 'gitlab', 'confluence']</t>
  </si>
  <si>
    <t>via Modis</t>
  </si>
  <si>
    <t>Associate BI Analyst</t>
  </si>
  <si>
    <t>via Rebound</t>
  </si>
  <si>
    <t>Los Angeles Kings</t>
  </si>
  <si>
    <t>['r', 'python', 'sql', 'azure']</t>
  </si>
  <si>
    <t>Minnetonka, MN</t>
  </si>
  <si>
    <t>['sql', 'python', 'snowflake', 'spark', 'excel', 'flow']</t>
  </si>
  <si>
    <t>['go', 'sql', 'visual basic', 'sas', 'sas', 'db2', 'excel']</t>
  </si>
  <si>
    <t>Data Scientist (Senior Data Officer for Artificial Intelligence...</t>
  </si>
  <si>
    <t>['python', 'sql', 'r', 'c', 'flow']</t>
  </si>
  <si>
    <t>Customer Master Data Analyst</t>
  </si>
  <si>
    <t>Timișoara, Romania</t>
  </si>
  <si>
    <t>['spark', 'sap']</t>
  </si>
  <si>
    <t>Data Scientist  Python  REMOTE WORK 44255</t>
  </si>
  <si>
    <t>['go', 'python', 'r', 'hadoop', 'excel']</t>
  </si>
  <si>
    <t>Data Management Assistant</t>
  </si>
  <si>
    <t>Mechelen, Belgium</t>
  </si>
  <si>
    <t>DATA BASE ANALYST</t>
  </si>
  <si>
    <t>City of Chicago</t>
  </si>
  <si>
    <t>Data Engineer -GCP - Solution Architect- Big Query</t>
  </si>
  <si>
    <t>Capgemini Engineering</t>
  </si>
  <si>
    <t>['sql', 'python', 'gcp']</t>
  </si>
  <si>
    <t>Senior Data Engineer with strong Snowflake experience</t>
  </si>
  <si>
    <t>PROFESSIONAL STAFFING SERVICES GROUP INC</t>
  </si>
  <si>
    <t>['python', 'sql', 'r', 'snowflake', 'tableau', 'git']</t>
  </si>
  <si>
    <t>Senior Data Scientist - Python (Remote)</t>
  </si>
  <si>
    <t>['python', 'r', 'sql', 'snowflake', 'numpy', 'pandas', 'matplotlib', 'scikit-learn', 'looker']</t>
  </si>
  <si>
    <t>TRM Labs</t>
  </si>
  <si>
    <t>['python', 'sql', 'elasticsearch', 'redis', 'neo4j', 'airflow', 'spark', 'kafka', 'docker', 'terraform', 'kubernetes']</t>
  </si>
  <si>
    <t>Chandler, AZ</t>
  </si>
  <si>
    <t>['python', 'gcp', 'azure', 'hadoop', 'spark', 'word', 'excel', 'outlook', 'powerpoint']</t>
  </si>
  <si>
    <t>Hectadata LLC</t>
  </si>
  <si>
    <t>['aws', 'terraform']</t>
  </si>
  <si>
    <t>Google Cloud Platform Data Engineer - Now Hiring</t>
  </si>
  <si>
    <t>Lawndale, IL</t>
  </si>
  <si>
    <t>Tradeweb</t>
  </si>
  <si>
    <t>['python', 'c++', 'java', 'sql', 'mysql', 'postgresql', 'sql server', 'aws', 'gcp', 'bigquery', 'snowflake', 'azure', 'kafka', 'spark', 'airflow', 'pandas', 'scikit-learn', 'linux', 'windows']</t>
  </si>
  <si>
    <t>Senior Strategic Data Analyst</t>
  </si>
  <si>
    <t>['python', 'sql', 'snowflake', 'aws', 'azure', 'gcp', 'airflow', 'gdpr', 'tableau', 'power bi', 'flow']</t>
  </si>
  <si>
    <t>Data Scientist - Feed (Senior)</t>
  </si>
  <si>
    <t>['python', 'sql', 'numpy', 'pandas', 'scikit-learn']</t>
  </si>
  <si>
    <t>Suvida Healthcare</t>
  </si>
  <si>
    <t>['python', 'java', 'scala', 'sql', 'azure', 'redshift', 'snowflake', 'oracle', 'hadoop', 'spark']</t>
  </si>
  <si>
    <t>Tandym Group</t>
  </si>
  <si>
    <t>Data Engineer Remote / Telecommute Jobs</t>
  </si>
  <si>
    <t>Amplify Federal</t>
  </si>
  <si>
    <t>['sql', 'python', 'java', 'spark', 'kafka', 'airflow']</t>
  </si>
  <si>
    <t>['python', 'sql', 'r', 'aws', 'spark', 'airflow', 'kubernetes']</t>
  </si>
  <si>
    <t>Data Engineer ETL lnformatica API SQL Engineer (DIRECT HIRE)</t>
  </si>
  <si>
    <t>['sql', 'java', 'python', 'azure', 'aws', 'snowflake']</t>
  </si>
  <si>
    <t>Research Data Analyst (Remote) - Now Hiring</t>
  </si>
  <si>
    <t>University of California - Merced</t>
  </si>
  <si>
    <t>['shell', 'github']</t>
  </si>
  <si>
    <t>Swing Education</t>
  </si>
  <si>
    <t>['sql', 'python', 'java', 'javascript', 'clojure', 'aws', 'gcp', 'looker']</t>
  </si>
  <si>
    <t>Sr Data Scientist, Visa Consulting &amp; Analytics, Vietnam - 8 month...</t>
  </si>
  <si>
    <t>['hadoop', 'excel', 'powerpoint']</t>
  </si>
  <si>
    <t>Data Scientist - Systematic Data Platform (Greater NYC Area, NY)</t>
  </si>
  <si>
    <t>['python', 'sql', 'redis', 'aws', 'spark', 'kafka', 'airflow', 'docker']</t>
  </si>
  <si>
    <t>SAGE Publishing</t>
  </si>
  <si>
    <t>['sql', 'c#', 'sql server', 'ssis']</t>
  </si>
  <si>
    <t>['shell', 'python', 'sql', 'gcp', 'bigquery', 'pyspark', 'unix']</t>
  </si>
  <si>
    <t>International Game Technology</t>
  </si>
  <si>
    <t>['sql', 'python', 'r', 'shell', 'unix', 'excel', 'powerpoint', 'tableau', 'alteryx', 'sharepoint']</t>
  </si>
  <si>
    <t>['python', 'java', 'scala', 'nosql', 'dynamodb', 'aws', 'oracle', 'redshift', 'terraform']</t>
  </si>
  <si>
    <t>Senior Analytics Engineer - Data Engineer</t>
  </si>
  <si>
    <t>Billtrust</t>
  </si>
  <si>
    <t>['sql', 'python', 'jupyter', 'pytorch', 'tensorflow', 'linux', 'git', 'jenkins']</t>
  </si>
  <si>
    <t>Director, Data Science &amp; AI - Actuary</t>
  </si>
  <si>
    <t>Employers</t>
  </si>
  <si>
    <t>['r', 'python', 'matlab', 'sas', 'sas', 'snowflake', 'databricks', 'aws', 'pytorch', 'tensorflow', 'spark']</t>
  </si>
  <si>
    <t>Data Engineer, Legal - Now Hiring</t>
  </si>
  <si>
    <t>['sql', 'python', 'c++', 'c#', 'scala', 'php', 'tableau']</t>
  </si>
  <si>
    <t>Systems Analyst</t>
  </si>
  <si>
    <t>Quibdó, Choco, Colombia</t>
  </si>
  <si>
    <t>Principal Data Analyst</t>
  </si>
  <si>
    <t>['sql', 'python', 'flow', 'jira', 'confluence']</t>
  </si>
  <si>
    <t>Data Scientist (Aim)</t>
  </si>
  <si>
    <t>PointClickCare</t>
  </si>
  <si>
    <t>['python', 'sql', 'tableau', 'word', 'excel', 'powerpoint']</t>
  </si>
  <si>
    <t>Big Data ETL Data Engineer</t>
  </si>
  <si>
    <t>Numeric Technologies</t>
  </si>
  <si>
    <t>['sql', 'golang', 'java', 'scala', 'python', 'aws', 'spark', 'hadoop', 'kafka', 'airflow']</t>
  </si>
  <si>
    <t>Lumosdata</t>
  </si>
  <si>
    <t>['python', 'sql', 'go', 'aws', 'snowflake', 'redshift', 'jupyter', 'airflow', 'tableau']</t>
  </si>
  <si>
    <t>Remote Reporting Analyst</t>
  </si>
  <si>
    <t>['vba', 'sql', 'python', 'excel', 'tableau', 'sharepoint']</t>
  </si>
  <si>
    <t>['sql', 'mysql', 'aws', 'kafka', 'graphql', 'docker', 'kubernetes', 'jenkins', 'git']</t>
  </si>
  <si>
    <t>OpenGov Inc</t>
  </si>
  <si>
    <t>['python', 'java', 'scala', 'nosql', 'aws', 'azure', 'hadoop', 'spark']</t>
  </si>
  <si>
    <t>Remote Search Analyst Spain</t>
  </si>
  <si>
    <t>Scalesforth</t>
  </si>
  <si>
    <t>Senior data engineer</t>
  </si>
  <si>
    <t>Procore Technologies</t>
  </si>
  <si>
    <t>['sql', 'java', 'python', 'databricks', 'snowflake', 'aws', 'spark', 'tableau']</t>
  </si>
  <si>
    <t>['python', 'r', 'matlab', 'sql', 'mysql', 'snowflake', 'tableau', 'spss']</t>
  </si>
  <si>
    <t>Sr. Manager - Data Engineer</t>
  </si>
  <si>
    <t>US it Compnay</t>
  </si>
  <si>
    <t>['python', 'tensorflow', 'keras', 'pytorch']</t>
  </si>
  <si>
    <t>Research Data Scientist</t>
  </si>
  <si>
    <t>['python', 'r', 'tableau', 'splunk', 'docker']</t>
  </si>
  <si>
    <t>Data Scientist (TS/SCI)</t>
  </si>
  <si>
    <t>['python', 'sql', 'aws', 'docker', 'kubernetes']</t>
  </si>
  <si>
    <t>Data Engineer - AWS</t>
  </si>
  <si>
    <t>Simplex</t>
  </si>
  <si>
    <t>['t-sql', 'python', 'aws', 'gcp', 'azure', 'tableau']</t>
  </si>
  <si>
    <t>Senior Data Scientist - TikTok Global Search</t>
  </si>
  <si>
    <t>Westerville, OH</t>
  </si>
  <si>
    <t>Vertiv Holdings Co.</t>
  </si>
  <si>
    <t>['sql', 'python', 'c#', 'javascript', 'sql server', 'oracle', 'sharepoint']</t>
  </si>
  <si>
    <t>Altamonte Springs, FL</t>
  </si>
  <si>
    <t>['scala', 'python', 'sql', 'go', 'aws', 'spark', 'kafka', 'hadoop', 'tableau']</t>
  </si>
  <si>
    <t>Verisk Analytics</t>
  </si>
  <si>
    <t>['sql', 'python', 'tableau', 'power bi', 'excel', 'word', 'powerpoint']</t>
  </si>
  <si>
    <t>['matlab', 'python', 'sas', 'sas', 'r', 'vba', 'sql', 'sql server', 'oracle', 'aws', 'power bi', 'excel']</t>
  </si>
  <si>
    <t>Senior Digital Analytics Analyst</t>
  </si>
  <si>
    <t>Pampered Chef</t>
  </si>
  <si>
    <t>['sql', 'python', 'r', 'aws', 'looker', 'tableau', 'microstrategy', 'chef']</t>
  </si>
  <si>
    <t>Burlingame, CA</t>
  </si>
  <si>
    <t>Zwolle, Netherlands</t>
  </si>
  <si>
    <t>wehkamp</t>
  </si>
  <si>
    <t>['python', 'sql', 'nosql', 'redis', 'elasticsearch', 'databricks', 'aws', 'bigquery', 'kafka', 'spark', 'pyspark', 'express', 'flow', 'terraform', 'git', 'jira']</t>
  </si>
  <si>
    <t>BI Analyst</t>
  </si>
  <si>
    <t>Nedbank</t>
  </si>
  <si>
    <t>Wish</t>
  </si>
  <si>
    <t>['mongodb', 'mongodb', 'sql', 'python', 'php', 'airflow', 'tableau']</t>
  </si>
  <si>
    <t>Tableau Developer/Data Analyst</t>
  </si>
  <si>
    <t>Capgemini Government Solutions</t>
  </si>
  <si>
    <t>['python', 'r', 'sql', 'tableau', 'word', 'excel', 'power bi']</t>
  </si>
  <si>
    <t>AWS Data Engineer Jobs</t>
  </si>
  <si>
    <t>['python', 'scala', 'aws', 'redshift', 'oracle', 'power bi', 'tableau', 'flow']</t>
  </si>
  <si>
    <t>Endeavor Streaming</t>
  </si>
  <si>
    <t>['sql', 'redshift', 'aws']</t>
  </si>
  <si>
    <t>Pre-Sales Data Scientist, Financial Services</t>
  </si>
  <si>
    <t>Teradata</t>
  </si>
  <si>
    <t>['sql', 'r', 'python', 'matlab', 'sas', 'sas', 'nosql', 'aws', 'azure', 'oracle', 'redshift', 'databricks', 'snowflake', 'spark', 'qlik', 'tableau']</t>
  </si>
  <si>
    <t>Data Scientist Lead - Vice President</t>
  </si>
  <si>
    <t>['python', 'sql', 'r', 'aws', 'hadoop', 'spark']</t>
  </si>
  <si>
    <t>Sales Data Enablement Analyst - Now Hiring</t>
  </si>
  <si>
    <t>['c', 'excel', 'powerpoint', 'flow']</t>
  </si>
  <si>
    <t>Data loss prevention engineer</t>
  </si>
  <si>
    <t>['powershell', 'python', 'windows', 'sharepoint', 'cognos']</t>
  </si>
  <si>
    <t>Data Scientist Machine Learning</t>
  </si>
  <si>
    <t>Sap Global Inc</t>
  </si>
  <si>
    <t>['python', 'aws', 'azure', 'gcp', 'tensorflow', 'pytorch', 'git']</t>
  </si>
  <si>
    <t>Business Analyst SAP Master Data Management</t>
  </si>
  <si>
    <t>Ovar, Portugal</t>
  </si>
  <si>
    <t>Sr. Data Scientist- Consumer Deposits &amp; Small Business</t>
  </si>
  <si>
    <t>ClassLink</t>
  </si>
  <si>
    <t>['html', 'css', 'javascript', 'sql', 'nosql', 'python', 'java', 'scala', 'r', 'mysql', 'aws', 'azure', 'express', 'angular', 'node.js']</t>
  </si>
  <si>
    <t>Senior Business Development Manager (Data&amp;AI Solutions)</t>
  </si>
  <si>
    <t>['word', 'spreadsheet']</t>
  </si>
  <si>
    <t>Girl Scouts of Gateway Council</t>
  </si>
  <si>
    <t>Senior Data Analyst - Now Hiring</t>
  </si>
  <si>
    <t>S&amp;C Electric Company</t>
  </si>
  <si>
    <t>['r', 'python', 'oracle', 'excel', 'power bi']</t>
  </si>
  <si>
    <t>Healthcare Data Analyst - Now Hiring</t>
  </si>
  <si>
    <t>Bedminster, NJ</t>
  </si>
  <si>
    <t>['sql', 'nosql', 'git', 'confluence', 'jira']</t>
  </si>
  <si>
    <t>Supply Chain Analyst (Data Analytics)</t>
  </si>
  <si>
    <t>Fluence</t>
  </si>
  <si>
    <t>['sql', 'dax']</t>
  </si>
  <si>
    <t>Medical Informatics Analyst, Consultant</t>
  </si>
  <si>
    <t>Lodi, CA</t>
  </si>
  <si>
    <t>via Work RN</t>
  </si>
  <si>
    <t>['sql', 'python', 'sas', 'sas', 'vba', 'excel', 'tableau']</t>
  </si>
  <si>
    <t>Technical Lead; Data Engineer</t>
  </si>
  <si>
    <t>['python', 'java', 'sql', 'perl', 'javascript', 'shell', 'aurora', 'gcp', 'ansible', 'terraform']</t>
  </si>
  <si>
    <t>Senior Data Analyst Lead</t>
  </si>
  <si>
    <t>['oracle', 'excel']</t>
  </si>
  <si>
    <t>Sr. AWS Data Engineer ( W2 )</t>
  </si>
  <si>
    <t>St. Louis, MI</t>
  </si>
  <si>
    <t>ProIT Inc.</t>
  </si>
  <si>
    <t>['nosql', 'sql', 'python', 'java', 'aws', 'kafka', 'node.js']</t>
  </si>
  <si>
    <t>MX Senior Data Engineer</t>
  </si>
  <si>
    <t>['python', 'sql', 'aws', 'azure', 'terraform']</t>
  </si>
  <si>
    <t>['snowflake', 'airflow', 'spark', 'sap']</t>
  </si>
  <si>
    <t>Sustainability Data Analyst</t>
  </si>
  <si>
    <t>Belgrade, Serbia</t>
  </si>
  <si>
    <t>['go', 'sql', 'power bi', 'excel']</t>
  </si>
  <si>
    <t>Cyber Data Engineer</t>
  </si>
  <si>
    <t>['python', 'shell', 'powershell', 'java', 'c++', 'go', 'bash', 'windows', 'unix', 'splunk']</t>
  </si>
  <si>
    <t>Senior Data Engineering Manager</t>
  </si>
  <si>
    <t>Cubic Telecom</t>
  </si>
  <si>
    <t>['nosql', 'sql', 'azure', 'snowflake', 'unify']</t>
  </si>
  <si>
    <t>Genpact</t>
  </si>
  <si>
    <t>['go', 'python', 'sql', 'gcp', 'pyspark', 'airflow', 'flow']</t>
  </si>
  <si>
    <t>Data Engineer - BI and Analytics Ecom</t>
  </si>
  <si>
    <t>['sql', 'nosql', 'azure', 'databricks', 'oracle', 'spark', 'kafka', 'power bi', 'git']</t>
  </si>
  <si>
    <t>Senior Principal Data Scientist</t>
  </si>
  <si>
    <t>Senior Data Scientist - Language Modeling and AI - Now Hiring</t>
  </si>
  <si>
    <t>Jamestown, MO</t>
  </si>
  <si>
    <t>Data Analytics Consultant (SA-WF-5016)</t>
  </si>
  <si>
    <t>SourceAbled</t>
  </si>
  <si>
    <t>['sql', 'excel', 'tableau', 'alteryx']</t>
  </si>
  <si>
    <t>Zayo</t>
  </si>
  <si>
    <t>['sql', 'python', 'azure', 'snowflake', 'hadoop', 'spark', 'git']</t>
  </si>
  <si>
    <t>Senior/Principal Data Scientist</t>
  </si>
  <si>
    <t>ViralGains</t>
  </si>
  <si>
    <t>['python', 'r', 'java', 'go']</t>
  </si>
  <si>
    <t>Richland, SC</t>
  </si>
  <si>
    <t>University of South Carolina</t>
  </si>
  <si>
    <t>['sas', 'sas', 'r', 'sql', 'python', 'spss', 'tableau', 'power bi']</t>
  </si>
  <si>
    <t>['java', 'python', 'sql', 'go', 'scala', 'c#', 'c++', 'nosql', 'golang', 'aws', 'azure', 'gcp', 'databricks', 'snowflake', 'redshift', 'hadoop', 'spark', 'airflow', 'kafka', 'pandas', 'pyspark', 'tensorflow', 'keras']</t>
  </si>
  <si>
    <t>Data Scientist - Nationwide Opportunities</t>
  </si>
  <si>
    <t>Schertz, TX</t>
  </si>
  <si>
    <t>via Schertz, TX - Geebo</t>
  </si>
  <si>
    <t>['aws', 'mxnet', 'tensorflow', 'theano', 'keras']</t>
  </si>
  <si>
    <t>Actuarial Lead and Data Scientist - Remote</t>
  </si>
  <si>
    <t>via Phoenix, AZ - Geebo</t>
  </si>
  <si>
    <t>['r', 'python', 'sas', 'sas', 'sql']</t>
  </si>
  <si>
    <t>Belmar, NJ</t>
  </si>
  <si>
    <t>Trinity Solar Careers</t>
  </si>
  <si>
    <t>Lead Statistical Data Scientist</t>
  </si>
  <si>
    <t>['sas', 'sas', 'r', 't-sql', 'python', 'sql', 'spss']</t>
  </si>
  <si>
    <t>CAMPUS: Data Engineer (2024)</t>
  </si>
  <si>
    <t>Capital Group Companies</t>
  </si>
  <si>
    <t>['sql', 'python', 'aws', 'azure', 'databricks', 'spark', 'spring', 'express', 'alteryx', 'tableau']</t>
  </si>
  <si>
    <t>Senior Data Scientist to Financial Crime Investigation...</t>
  </si>
  <si>
    <t>Nordea</t>
  </si>
  <si>
    <t>Eden Prairie, MN</t>
  </si>
  <si>
    <t>['sql', 'go', 'sql server', 'azure', 'databricks', 'snowflake', 'ssis', 'power bi', 'tableau', 'looker']</t>
  </si>
  <si>
    <t>Data Analyst, Clinical Informatics</t>
  </si>
  <si>
    <t>['sql', 'r', 'python', 'excel', 'sheets', 'spreadsheet']</t>
  </si>
  <si>
    <t>['python', 'java', 'sql', 'bash', 'aws', 'hadoop', 'kafka', 'spark', 'unix', 'docker', 'kubernetes', 'jira']</t>
  </si>
  <si>
    <t>Senior Manager, Data Science (Dallas, TX)</t>
  </si>
  <si>
    <t>['python', 'sql', 'scala', 'java', 'nosql', 'dynamodb', 'aws', 'snowflake', 'spark', 'hadoop', 'airflow', 'kafka', 'flow', 'terraform', 'jenkins']</t>
  </si>
  <si>
    <t>GWI</t>
  </si>
  <si>
    <t>['python', 'sql', 'gcp', 'express', 'linux', 'terminal', 'jira']</t>
  </si>
  <si>
    <t>REMOTE Data Engineer</t>
  </si>
  <si>
    <t>['scala', 'kafka', 'spark', 'word']</t>
  </si>
  <si>
    <t>Data Engineer, Data Platform - USDS</t>
  </si>
  <si>
    <t>Java software Programmer /data analyst /Data scientist/ Machine...</t>
  </si>
  <si>
    <t>['python', 'aws', 'oracle', 'pyspark', 'pandas']</t>
  </si>
  <si>
    <t>Data Scientist / Statistician</t>
  </si>
  <si>
    <t>BeVera Solutions LLC</t>
  </si>
  <si>
    <t>['r', 'sas', 'sas', 'python']</t>
  </si>
  <si>
    <t>ETL Developer (DataStage - AutoSys)</t>
  </si>
  <si>
    <t>ACL Technology</t>
  </si>
  <si>
    <t>Federal Aviation Administration</t>
  </si>
  <si>
    <t>AI/ML Data Engineer - Canada</t>
  </si>
  <si>
    <t>Inworld AI</t>
  </si>
  <si>
    <t>['python', 'java', 'sql', 'nosql', 'gcp', 'azure', 'aws', 'spark']</t>
  </si>
  <si>
    <t>Software Engineer II</t>
  </si>
  <si>
    <t>Türkiye   (+16 others)</t>
  </si>
  <si>
    <t>['java', 'sql', 'aws', 'gcp', 'kubernetes', 'docker']</t>
  </si>
  <si>
    <t>Warrensburg, MO</t>
  </si>
  <si>
    <t>via IT Jobs For Stevenage Fans</t>
  </si>
  <si>
    <t>Data Science- Leadership - Now Hiring</t>
  </si>
  <si>
    <t>DHS Headquarters</t>
  </si>
  <si>
    <t>['r', 'sas', 'sas', 'aws', 'splunk', 'tableau', 'spss', 'flow']</t>
  </si>
  <si>
    <t>Research Manager-Data Science - Now Hiring</t>
  </si>
  <si>
    <t>Oswego, NY</t>
  </si>
  <si>
    <t>Data Engineer - Oracle</t>
  </si>
  <si>
    <t>Infinity Consulting Solutions</t>
  </si>
  <si>
    <t>['sql', 'python', 'no-sql', 'mongodb', 'mongodb', 'db2', 'elasticsearch', 'oracle', 'airflow', 'git', 'docker', 'kubernetes', 'notion']</t>
  </si>
  <si>
    <t>South Jordan, UT</t>
  </si>
  <si>
    <t>Cricut</t>
  </si>
  <si>
    <t>['no-sql', 'snowflake', 'redshift', 'spark', 'kafka']</t>
  </si>
  <si>
    <t>Senior Scientist</t>
  </si>
  <si>
    <t>Theery</t>
  </si>
  <si>
    <t>Principal Data Scientist, Decision Technologies</t>
  </si>
  <si>
    <t>Chattanooga, TN</t>
  </si>
  <si>
    <t>Unum Group</t>
  </si>
  <si>
    <t>['sql', 'db2', 'sql server']</t>
  </si>
  <si>
    <t>Moody's</t>
  </si>
  <si>
    <t>Defined.ai</t>
  </si>
  <si>
    <t>['python', 'sql', 'nosql', 'azure', 'pyspark', 'airflow', 'hadoop', 'git', 'kubernetes', 'docker']</t>
  </si>
  <si>
    <t>Senior Data Analyst - Westfield Center, OH</t>
  </si>
  <si>
    <t>Ohio, IL</t>
  </si>
  <si>
    <t>Steneral Consulting</t>
  </si>
  <si>
    <t>['sql', 'excel', 'sheets']</t>
  </si>
  <si>
    <t>Staff Data Scientist (Remote)</t>
  </si>
  <si>
    <t>Achieve</t>
  </si>
  <si>
    <t>['shell', 'sas', 'sas', 'tableau']</t>
  </si>
  <si>
    <t>Analytic Recruiting Inc.</t>
  </si>
  <si>
    <t>['sas', 'sas', 'python', 'sql']</t>
  </si>
  <si>
    <t>Senior Data Engineer, KMS Solutions</t>
  </si>
  <si>
    <t>KMS Technology</t>
  </si>
  <si>
    <t>['python', 'sql', 'mongodb', 'mongodb', 'sql server', 'mysql', 'postgresql', 'azure', 'fastapi']</t>
  </si>
  <si>
    <t>['mongodb', 'mongodb', 'python', 'r', 'sql', 'mysql', 'mariadb', 'oracle', 'spark', 'tableau', 'kubernetes']</t>
  </si>
  <si>
    <t>REMOTE Data Engineer - API and Ruby</t>
  </si>
  <si>
    <t>HNI Corp</t>
  </si>
  <si>
    <t>['sql', 'python', 'java', 'scala', 'aws', 'azure', 'gcp', 'bigquery', 'spark']</t>
  </si>
  <si>
    <t>via Learn4Good</t>
  </si>
  <si>
    <t>['java', 'scala', 'python', 'sql', 'shell', 'mysql', 'redis', 'snowflake', 'aws', 'azure', 'redshift', 'hadoop', 'kafka', 'spark']</t>
  </si>
  <si>
    <t>Data Scientist / Risk Analyst</t>
  </si>
  <si>
    <t>FPFX Tech</t>
  </si>
  <si>
    <t>Cepheid</t>
  </si>
  <si>
    <t>['matlab', 'python']</t>
  </si>
  <si>
    <t>Sr Data Analyst - Full-time / Part-time</t>
  </si>
  <si>
    <t>Genuine Parts Company</t>
  </si>
  <si>
    <t>['java', 'sql', 'no-sql', 'python', 'gcp', 'bigquery', 'kubernetes']</t>
  </si>
  <si>
    <t>The E Group</t>
  </si>
  <si>
    <t>['sql', 'python', 'r', 'sql server', 'mysql', 'tableau', 'power bi', 'spss']</t>
  </si>
  <si>
    <t>Data Analyst - Top Secret Clearance Required - Full-time / Part-time</t>
  </si>
  <si>
    <t>['sql', 'python', 'azure', 'ssis', 'word', 'flow']</t>
  </si>
  <si>
    <t>Principal Data Scientist - Fintech Lending/Capital (Remote)</t>
  </si>
  <si>
    <t>Toast</t>
  </si>
  <si>
    <t>['python', 'sql', 'scala', 'go', 'aws', 'spark', 'scikit-learn', 'tensorflow', 'pytorch', 'airflow', 'git']</t>
  </si>
  <si>
    <t>US Centers for Medicare &amp; Medicaid Services</t>
  </si>
  <si>
    <t>['r', 'python', 'tableau', 'excel']</t>
  </si>
  <si>
    <t>['python', 'sql', 'sqlite', 'snowflake', 'azure']</t>
  </si>
  <si>
    <t>Data Scientist Intern - Full-time / Part-time</t>
  </si>
  <si>
    <t>D-ID</t>
  </si>
  <si>
    <t>['sql', 'elasticsearch']</t>
  </si>
  <si>
    <t>Associate Director of Data Science and Engineering</t>
  </si>
  <si>
    <t>Recursion Pharmaceuticals</t>
  </si>
  <si>
    <t>['python', 'bigquery', 'react', 'pytorch', 'kubernetes']</t>
  </si>
  <si>
    <t>Lead Analyst, Business Data Governance (Hybrid)</t>
  </si>
  <si>
    <t>['go', 'excel', 'powerpoint', 'sap']</t>
  </si>
  <si>
    <t>Business Data Analyst with SQL (Strong)</t>
  </si>
  <si>
    <t>['sql', 'aws', 'jira', 'confluence']</t>
  </si>
  <si>
    <t>Data Engineer - USDS</t>
  </si>
  <si>
    <t>['java', 'sql', 'nosql', 'cassandra', 'kafka', 'gdpr', 'express', 'tableau', 'power bi', 'flow']</t>
  </si>
  <si>
    <t>['sql', 'python', 'sql server', 'mysql', 'oracle', 'ssis', 'power bi']</t>
  </si>
  <si>
    <t>CardWorks Servicing</t>
  </si>
  <si>
    <t>['sql', 'python', 'java', 'spark', 'hadoop']</t>
  </si>
  <si>
    <t>Data Analyst - Manager Research</t>
  </si>
  <si>
    <t>Redington</t>
  </si>
  <si>
    <t>Senior Data Engineer - Quant Hedge Fund</t>
  </si>
  <si>
    <t>Decca Consulting</t>
  </si>
  <si>
    <t>- Data Engineer, Senior Data Engineer and Assistant Director...</t>
  </si>
  <si>
    <t>Docklands VIC, Australia</t>
  </si>
  <si>
    <t>Australian Bureau of Statistics</t>
  </si>
  <si>
    <t>['assembly', 'python', 'r', 'sas', 'sas', 'sql', 'azure', 'word', 'jira']</t>
  </si>
  <si>
    <t>Data Scientist (Washington DC)</t>
  </si>
  <si>
    <t>['python', 'pytorch', 'scikit-learn', 'tensorflow']</t>
  </si>
  <si>
    <t>RADcube</t>
  </si>
  <si>
    <t>Senior Data Scientist. Job in Covina My Valley Jobs Today</t>
  </si>
  <si>
    <t>Covina, CA</t>
  </si>
  <si>
    <t>Public Storage</t>
  </si>
  <si>
    <t>['sql', 'python', 'github', 'confluence']</t>
  </si>
  <si>
    <t>Data Analytics:  Analytics Senior Manager:  Actuarial &amp;Analytical...</t>
  </si>
  <si>
    <t>Midrand, South Africa</t>
  </si>
  <si>
    <t>['go', 'sql', 'word', 'excel']</t>
  </si>
  <si>
    <t>aquesst</t>
  </si>
  <si>
    <t>['python', 'sql', 'aws', 'databricks', 'azure', 'gcp', 'airflow', 'kafka', 'power bi', 'tableau']</t>
  </si>
  <si>
    <t>Gentis Solutions</t>
  </si>
  <si>
    <t>['python', 'sql', 'nosql', 'azure', 'databricks', 'spark', 'kafka', 'power bi', 'dax']</t>
  </si>
  <si>
    <t>Senior Data Analyst – Advanced Analytics and Data Science</t>
  </si>
  <si>
    <t>Idaho Falls, ID</t>
  </si>
  <si>
    <t>Idaho National Laboratory</t>
  </si>
  <si>
    <t>['python', 'r', 'sql', 'sas', 'sas', 'azure', 'spark', 'jupyter', 'excel', 'tableau']</t>
  </si>
  <si>
    <t>Data Engineer II - Virtual</t>
  </si>
  <si>
    <t>New Journey AI</t>
  </si>
  <si>
    <t>['sql', 'python', 'oracle']</t>
  </si>
  <si>
    <t>Labviva</t>
  </si>
  <si>
    <t>['sql', 'nosql', 'mongodb', 'mongodb', 'python', 'java', 'postgresql', 'mysql', 'sql server', 'aws', 'kafka', 'spark', 'hadoop']</t>
  </si>
  <si>
    <t>Des Plaines, IL</t>
  </si>
  <si>
    <t>Goodwill TalentBridge</t>
  </si>
  <si>
    <t>['sql', 'crystal', 'html', 'sql server', 'sap', 'excel', 'power bi']</t>
  </si>
  <si>
    <t>['sql', 'scala', 'python', 'aws', 'spark', 'hadoop', 'tableau', 'cognos', 'microstrategy', 'ssrs']</t>
  </si>
  <si>
    <t>HII Mission Technologies</t>
  </si>
  <si>
    <t>['sql', 'databricks', 'excel']</t>
  </si>
  <si>
    <t>Senior System &amp; Data Engineer - Now Hiring</t>
  </si>
  <si>
    <t>Data Scientist. Job in Kansas LilyLifestyle Jobs</t>
  </si>
  <si>
    <t>via LilyLifestyle Jobs</t>
  </si>
  <si>
    <t>Data Engineer (Snowflake/Celonis) | Telecom Sector</t>
  </si>
  <si>
    <t>['sql', 'snowflake', 'git']</t>
  </si>
  <si>
    <t>Senior Manager, Data Science (Credit Card Marketing)</t>
  </si>
  <si>
    <t>['python', 'sql', 'nosql', 'mongodb', 'mongodb', 'cassandra', 'redis', 'databricks', 'oracle', 'azure', 'aws', 'gcp', 'hadoop', 'spark', 'kafka', 'gdpr', 'terraform', 'kubernetes', 'git']</t>
  </si>
  <si>
    <t>BigPay</t>
  </si>
  <si>
    <t>['python', 'sql', 'shell', 'postgresql', 'bigquery', 'airflow', 'pandas', 'linux', 'git', 'docker']</t>
  </si>
  <si>
    <t>Product Lifecycle Data Analyst ( Experienced, Senior)</t>
  </si>
  <si>
    <t>Seal Beach, CA</t>
  </si>
  <si>
    <t>Boeing</t>
  </si>
  <si>
    <t>Data Engineer Senior Consultant (Clearance Required)</t>
  </si>
  <si>
    <t>['sql', 'snowflake', 'databricks', 'gcp', 'aws', 'azure']</t>
  </si>
  <si>
    <t>['python', 'sql', 'azure', 'spark', 'pyspark']</t>
  </si>
  <si>
    <t>Data Engineer - MarTech</t>
  </si>
  <si>
    <t>Brisbane QLD, Australia</t>
  </si>
  <si>
    <t>Entain</t>
  </si>
  <si>
    <t>['sql', 'sql server', 'bigquery', 'snowflake', 'azure', 'express', 'power bi']</t>
  </si>
  <si>
    <t>['python', 'sql', 'pytorch', 'tensorflow', 'spark']</t>
  </si>
  <si>
    <t>['python', 'java', 'go', 'aurora', 'bigquery', 'airflow', 'terraform']</t>
  </si>
  <si>
    <t>Senior Director, Head of Business Intelligence</t>
  </si>
  <si>
    <t>Business Intelligence Expert</t>
  </si>
  <si>
    <t>EUROPEAN DYNAMICS</t>
  </si>
  <si>
    <t>['sql', 'sql server', 'oracle', 'qlik', 'sap', 'atlassian', 'jira']</t>
  </si>
  <si>
    <t>Data Analyst (Compensation/Benefits) - (NO C2C/W2 ONLY)</t>
  </si>
  <si>
    <t>Infosoft</t>
  </si>
  <si>
    <t>Senior SQL Data Analyst (Data Warehousing and Snowflake)</t>
  </si>
  <si>
    <t>Texas Capital Bank</t>
  </si>
  <si>
    <t>['sql', 'sas', 'sas', 'sql server', 'azure', 'snowflake', 'aws', 'excel', 'spss', 'powerpoint', 'sharepoint', 'visio', 'confluence']</t>
  </si>
  <si>
    <t>['sql', 'nosql', 'python', 'java', 'aws', 'oracle', 'kafka', 'linux']</t>
  </si>
  <si>
    <t>DAZN</t>
  </si>
  <si>
    <t>['aws', 'kafka', 'terraform']</t>
  </si>
  <si>
    <t>Game Data Analyst</t>
  </si>
  <si>
    <t>People Can Fly</t>
  </si>
  <si>
    <t>['sql', 'tableau', 'unreal']</t>
  </si>
  <si>
    <t>Data Scientist | W2 Only |Remote then CLT/ ATL</t>
  </si>
  <si>
    <t>North Carolina</t>
  </si>
  <si>
    <t>Matlen Silver</t>
  </si>
  <si>
    <t>['python', 'oracle', 'pandas', 'numpy', 'tensorflow', 'hadoop', 'angular', 'word', 'tableau']</t>
  </si>
  <si>
    <t>Data Engineer, Customer Success</t>
  </si>
  <si>
    <t>['sql', 'python', 'c', 'go', 'snowflake', 'redshift', 'looker', 'tableau', 'flow', 'git']</t>
  </si>
  <si>
    <t>Technical Lead Data Engineer ( Tableau + Power BI )</t>
  </si>
  <si>
    <t>Srijan Technologies</t>
  </si>
  <si>
    <t>['sql', 'nosql', 'mongodb', 'mongodb', 'mysql', 'couchbase', 'oracle', 'drupal', 'tableau', 'power bi', 'looker']</t>
  </si>
  <si>
    <t>AMN HEALTHCARE</t>
  </si>
  <si>
    <t>['sql', 'python', 'r', 'mysql', 'oracle', 'redshift', 'looker', 'tableau', 'microstrategy', 'power bi', 'word', 'excel', 'powerpoint', 'sharepoint']</t>
  </si>
  <si>
    <t>Data Engineer (Python/Snowflake/AWS)</t>
  </si>
  <si>
    <t>Smithfield, RI</t>
  </si>
  <si>
    <t>['python', 'shell', 'snowflake', 'aws', 'jenkins', 'ansible', 'docker']</t>
  </si>
  <si>
    <t>Sr. Data Engineer/Data Architect</t>
  </si>
  <si>
    <t>['python', 'java', 'mongodb', 'mongodb', 'mysql', 'aws', 'azure', 'airflow', 'spark', 'docker']</t>
  </si>
  <si>
    <t>San Diego Association of Governments</t>
  </si>
  <si>
    <t>['sql', 'r', 'python', 'java', 'word', 'excel', 'powerpoint']</t>
  </si>
  <si>
    <t>Data Engineer/Data Engineer</t>
  </si>
  <si>
    <t>['scala', 'java', 'python', 'nosql', 'mysql', 'cassandra', 'oracle', 'aws', 'redshift', 'snowflake', 'hadoop', 'spark', 'kafka', 'pyspark', 'jenkins', 'git', 'jira']</t>
  </si>
  <si>
    <t>['sql', 'power bi', 'sharepoint', 'excel', 'word']</t>
  </si>
  <si>
    <t>Namely</t>
  </si>
  <si>
    <t>['scala', 'python', 'java', 'go', 'aws', 'spark', 'kafka', 'looker', 'outlook']</t>
  </si>
  <si>
    <t>Geospatial data engineer needed</t>
  </si>
  <si>
    <t>['python', 'docker', 'github']</t>
  </si>
  <si>
    <t>Senior Data Analyst - Business Intelligence</t>
  </si>
  <si>
    <t>GCP Data Engineer - Remote / Telecommute</t>
  </si>
  <si>
    <t>['python', 'gcp', 'pyspark']</t>
  </si>
  <si>
    <t>Gratiture Solutions</t>
  </si>
  <si>
    <t>['python', 'sql', 'sas', 'sas', 'r', 'java', 'neo4j', 'sql server', 'oracle', 'aws', 'numpy', 'pandas', 'windows']</t>
  </si>
  <si>
    <t>['python', 'sql', 'gcp', 'airflow']</t>
  </si>
  <si>
    <t>Data Engineer - Data &amp; Analytics Onsite 1410448</t>
  </si>
  <si>
    <t>['gcp', 'aws']</t>
  </si>
  <si>
    <t>Dialpad</t>
  </si>
  <si>
    <t>DSMH LLC</t>
  </si>
  <si>
    <t>['python', 'sql', 'nltk', 'numpy', 'pandas', 'scikit-learn', 'matplotlib', 'plotly']</t>
  </si>
  <si>
    <t>Associate Cyber Data Engineer</t>
  </si>
  <si>
    <t>Data Engineer - Cloud Specialist</t>
  </si>
  <si>
    <t>['python', 'sql', 'oracle', 'aws', 'databricks']</t>
  </si>
  <si>
    <t>['sql', 'tableau', 'excel', 'atlassian', 'jira', 'confluence']</t>
  </si>
  <si>
    <t>Geospatial Data Engineer - TS/SCI (Direct Hire; Onsite)</t>
  </si>
  <si>
    <t>User Insights Data Analyst - R&amp;D User Experience Team</t>
  </si>
  <si>
    <t>['r', 'sql', 'python', 'azure', 'hadoop', 'tableau']</t>
  </si>
  <si>
    <t>Machine Learning Engineer - Data Cycling Center</t>
  </si>
  <si>
    <t>['scikit-learn', 'tensorflow', 'pytorch', 'linux', 'git']</t>
  </si>
  <si>
    <t>Data Engineer, Global Payments - USDS</t>
  </si>
  <si>
    <t>['sql', 'scala', 'java', 'python', 'express']</t>
  </si>
  <si>
    <t>IBM Streams Data Engineer #23-00073</t>
  </si>
  <si>
    <t>Abode Techzone LLC</t>
  </si>
  <si>
    <t>['python', 'sql', 'bigquery', 'gcp', 'airflow', 'pyspark', 'spark', 'kafka', 'linux', 'gitlab', 'flow', 'jenkins']</t>
  </si>
  <si>
    <t>['sql', 'hadoop', 'spark', 'kafka', 'flow']</t>
  </si>
  <si>
    <t>Data Science Developer</t>
  </si>
  <si>
    <t>Cmptl &amp; Data Science Rsch Spec 5</t>
  </si>
  <si>
    <t>['c++', 'python', 'r', 'html', 'linux', 'windows']</t>
  </si>
  <si>
    <t>Senior Developer (Analytics Engineer)</t>
  </si>
  <si>
    <t>['python', 'r', 'javascript', 'go', 'sql', 'power bi', 'tableau', 'excel']</t>
  </si>
  <si>
    <t>['go', 'python', 'sql', 'azure', 'databricks', 'pyspark', 'spark', 'flow', 'git']</t>
  </si>
  <si>
    <t>DealNews</t>
  </si>
  <si>
    <t>['sql', 'tableau', 'alteryx']</t>
  </si>
  <si>
    <t>Data Engineer IV : 23-03165</t>
  </si>
  <si>
    <t>Akraya, Inc.</t>
  </si>
  <si>
    <t>Data Talent Advisors</t>
  </si>
  <si>
    <t>['python', 'java', 'sql', 'cassandra', 'hadoop', 'spark', 'tableau']</t>
  </si>
  <si>
    <t>Intel AI and Machine Learning Data Scientist - Python</t>
  </si>
  <si>
    <t>['python', 'java', 'scala', 'r', 'sql', 'hadoop', 'spark', 'windows', 'flow', 'jira', 'confluence']</t>
  </si>
  <si>
    <t>EOG</t>
  </si>
  <si>
    <t>['python', 'sql', 'nosql', 'azure', 'gcp', 'github', 'jenkins', 'docker', 'kubernetes']</t>
  </si>
  <si>
    <t>Data Scientist, Afterpay Product</t>
  </si>
  <si>
    <t>['c', 'go', 'flow']</t>
  </si>
  <si>
    <t>Distinguished Data Engineer (Remote- Eligible)</t>
  </si>
  <si>
    <t>['java', 'scala', 'python', 'snowflake', 'aws', 'spark', 'kafka', 'jenkins']</t>
  </si>
  <si>
    <t>['keras', 'pandas', 'tensorflow', 'numpy', 'gitlab']</t>
  </si>
  <si>
    <t>Topeka, KS</t>
  </si>
  <si>
    <t>Abbott-Unlimited</t>
  </si>
  <si>
    <t>['r', 'python', 'sql', 'matplotlib', 'pandas', 'numpy', 'cognos', 'power bi', 'excel', 'github']</t>
  </si>
  <si>
    <t>['sql', 'python', 'postgresql', 'databricks', 'aws', 'gcp', 'tableau']</t>
  </si>
  <si>
    <t>Direct Hire - Banking Data Analyst</t>
  </si>
  <si>
    <t>Dothan, AL</t>
  </si>
  <si>
    <t>Personnel Resources</t>
  </si>
  <si>
    <t>['sql', 'python', 'excel', 'tableau', 'power bi']</t>
  </si>
  <si>
    <t>Data Science Opportunities - Full-time / Part-time</t>
  </si>
  <si>
    <t>['sql', 'python', 'r', 'power bi', 'tableau']</t>
  </si>
  <si>
    <t>Senior Product Data Scientist</t>
  </si>
  <si>
    <t>Leeds Professional Resources</t>
  </si>
  <si>
    <t>Senior Machine Learning Data Scientist/Architect - GenAI</t>
  </si>
  <si>
    <t>Senior Big Data Engineer - Now Hiring</t>
  </si>
  <si>
    <t>['sql', 'spark', 'kafka', 'splunk', 'kubernetes', 'jenkins']</t>
  </si>
  <si>
    <t>Data Analyst (Advertising)</t>
  </si>
  <si>
    <t>['sql', 'looker', 'excel', 'jira']</t>
  </si>
  <si>
    <t>Delivery Hero</t>
  </si>
  <si>
    <t>['go', 'bigquery', 'redshift', 'tableau']</t>
  </si>
  <si>
    <t>['r', 'sql', 'python', 'azure', 'git']</t>
  </si>
  <si>
    <t>South Riding, VA</t>
  </si>
  <si>
    <t>MailOnline</t>
  </si>
  <si>
    <t>['sql', 'python', 'scala', 'java', 'snowflake', 'aws', 'redshift', 'airflow', 'spark', 'excel', 'tableau', 'kubernetes']</t>
  </si>
  <si>
    <t>via Digital Media Solutions - Talentify</t>
  </si>
  <si>
    <t>Digital Media Solutions</t>
  </si>
  <si>
    <t>['python', 'sql', 'nosql', 'mysql', 'dynamodb', 'redshift', 'aws', 'looker', 'kubernetes', 'docker', 'terraform']</t>
  </si>
  <si>
    <t>['sql', 'excel', 'flow']</t>
  </si>
  <si>
    <t>Data Analyst, B2C Marketing Analytics &amp; Insights (Experienced...</t>
  </si>
  <si>
    <t>Greenville, SC</t>
  </si>
  <si>
    <t>Michelin</t>
  </si>
  <si>
    <t>['sql', 'azure', 'power bi', 'microstrategy']</t>
  </si>
  <si>
    <t>Data Engineer III (Hybrid/Remote) - Now Hiring</t>
  </si>
  <si>
    <t>Lead Data Scientist, LLMs</t>
  </si>
  <si>
    <t>Lead Data Scientist needed for Marketing Agency - Contract to Hire</t>
  </si>
  <si>
    <t>['python', 'gcp', 'airflow', 'tableau']</t>
  </si>
  <si>
    <t>Sr Azure Data Engineer, DataBricks/Synapse/Data Factory 100% Remote</t>
  </si>
  <si>
    <t>['sql', 'python', 'sql server', 'gcp', 'bigquery', 'airflow', 'sap']</t>
  </si>
  <si>
    <t>Dayton, AL</t>
  </si>
  <si>
    <t>Emergent Software</t>
  </si>
  <si>
    <t>['sql', 'aws', 'jupyter', 'pyspark', 'pandas', 'spark']</t>
  </si>
  <si>
    <t>Data analyst-pharmaceutical</t>
  </si>
  <si>
    <t>['python', 'r', 'c']</t>
  </si>
  <si>
    <t>['sql', 'python', 'java', 'aws', 'spark']</t>
  </si>
  <si>
    <t>AWS Cloud Data Engineer, Snowflake - Now Hiring</t>
  </si>
  <si>
    <t>['sql', 'c', 'aws', 'redshift', 'azure', 'gcp', 'snowflake', 'kafka', 'spark', 'tableau', 'qlik']</t>
  </si>
  <si>
    <t>Data Analyst (18088)</t>
  </si>
  <si>
    <t>White Plains, NY</t>
  </si>
  <si>
    <t>RightClick</t>
  </si>
  <si>
    <t>Business Data Analyst (ETL/Alteryx)</t>
  </si>
  <si>
    <t>Cybertec, Inc.</t>
  </si>
  <si>
    <t>['alteryx']</t>
  </si>
  <si>
    <t>Junior Level Modeling and Simulation Engineer/ Data Analyst</t>
  </si>
  <si>
    <t>['sql', 'r', 'python', 'spark', 'flow']</t>
  </si>
  <si>
    <t>Quick project for Heap.io Engagement Analytics (Project)</t>
  </si>
  <si>
    <t>YesChef</t>
  </si>
  <si>
    <t>AI Engineer / Data Scientist with NLP Expertise - Contract to Hire</t>
  </si>
  <si>
    <t>Senior Data Science &amp; Analytics Manager</t>
  </si>
  <si>
    <t>['python', 'sql', 'r', 'pandas', 'git']</t>
  </si>
  <si>
    <t>Junior Data Scientist - Now Hiring</t>
  </si>
  <si>
    <t>['python', 'databricks', 'spark', 'rshiny', 'plotly', 'pyspark', 'tableau', 'qlik', 'power bi']</t>
  </si>
  <si>
    <t>Data Specialist Serbia</t>
  </si>
  <si>
    <t>PCS Globaltech</t>
  </si>
  <si>
    <t>Senior Data Engineer - Azure Databricks</t>
  </si>
  <si>
    <t>Trilogy International</t>
  </si>
  <si>
    <t>['python', 'java', 'c#', 'scala', 'sql', 'azure', 'databricks', 'git']</t>
  </si>
  <si>
    <t>Data Systems Analyst 2 (DATABASE ADM 2)</t>
  </si>
  <si>
    <t>Head of Data Excellence</t>
  </si>
  <si>
    <t>Basel, Switzerland</t>
  </si>
  <si>
    <t>Data Engineer Cloud H/F</t>
  </si>
  <si>
    <t>Business &amp; Decision</t>
  </si>
  <si>
    <t>['scala', 'java', 'nosql', 'sql', 'python', 'aws', 'azure', 'gcp', 'snowflake', 'spark', 'hadoop', 'kafka', 'qlik', 'git', 'jenkins', 'ansible', 'docker', 'terraform']</t>
  </si>
  <si>
    <t>['sql', 'scala', 'python', 'java', 'aws', 'databricks', 'spark', 'pyspark']</t>
  </si>
  <si>
    <t>Staff data analyst (Fresh SCM Autonomation)</t>
  </si>
  <si>
    <t>['python', 'r', 'sql', 'tableau', 'power bi', 'excel']</t>
  </si>
  <si>
    <t>Data Scientist I, Risk Analytics</t>
  </si>
  <si>
    <t>Senior Data Scientist II</t>
  </si>
  <si>
    <t>GoodRx</t>
  </si>
  <si>
    <t>['python', 'aws', 'pandas', 'numpy', 'spark', 'excel']</t>
  </si>
  <si>
    <t>Director, Data Science - Full-time / Part-time</t>
  </si>
  <si>
    <t>DAT</t>
  </si>
  <si>
    <t>['python', 'c', 'aws', 'terraform']</t>
  </si>
  <si>
    <t>Specialist, Gift &amp; Data Analyst - Full-time / Part-time</t>
  </si>
  <si>
    <t>United Service Organizations (USO)</t>
  </si>
  <si>
    <t>['word', 'sheets', 'flow', 'wire']</t>
  </si>
  <si>
    <t>Senior Staff Software Engineer - Data Lake</t>
  </si>
  <si>
    <t>Singapore   (+16 others)</t>
  </si>
  <si>
    <t>['java', 'aws', 'gcp', 'azure', 'kubernetes']</t>
  </si>
  <si>
    <t>Program Manager, Operations Finance Business Intelligence, Japan...</t>
  </si>
  <si>
    <t>Osaka, Japan</t>
  </si>
  <si>
    <t>ML/Data Engineer</t>
  </si>
  <si>
    <t>['python', 'java', 'sql', 'no-sql', 'azure', 'spark', 'flask', 'django', 'kubernetes', 'gitlab', 'jenkins', 'docker', 'terraform']</t>
  </si>
  <si>
    <t>Lead Machine Learning Scientist</t>
  </si>
  <si>
    <t>ASOS</t>
  </si>
  <si>
    <t>Senior Data Scientist  (E-Commerce Product Development Methodologist)</t>
  </si>
  <si>
    <t>['sql', 'python', 'sql server', 'azure', 'ssis']</t>
  </si>
  <si>
    <t>Quincy, CA</t>
  </si>
  <si>
    <t>AOI Today</t>
  </si>
  <si>
    <t>['python', 'aws', 'spark', 'pandas', 'pyspark', 'sap', 'tableau']</t>
  </si>
  <si>
    <t>['python', 'sql', 'java', 'scala', 'c#', 'c', 'azure', 'databricks', 'aws', 'snowflake', 'redshift', 'spark', 'airflow', 'kafka', 'flow', 'kubernetes', 'docker']</t>
  </si>
  <si>
    <t>Associate or Senior Editor (Machine Learning and Data Science...</t>
  </si>
  <si>
    <t>Springer Nature</t>
  </si>
  <si>
    <t>Nextogen Inc.</t>
  </si>
  <si>
    <t>['dynamodb', 'aws', 'redshift', 'node.js']</t>
  </si>
  <si>
    <t>Data Infra Engineer</t>
  </si>
  <si>
    <t>['python', 'aws', 'spark', 'airflow', 'kubernetes']</t>
  </si>
  <si>
    <t>['sql', 'python', 'snowflake', 'databricks', 'azure', 'aws', 'gcp', 'spark', 'pyspark']</t>
  </si>
  <si>
    <t>MARKETING DATA SCIENCE MANAGER</t>
  </si>
  <si>
    <t>Alert Innovation</t>
  </si>
  <si>
    <t>['sql', 'nosql', 'cassandra', 'redshift', 'aws', 'azure', 'hadoop', 'spark']</t>
  </si>
  <si>
    <t>PCS Global Tech</t>
  </si>
  <si>
    <t>['python', 'scala', 'java', 'sql', 'nosql', 'go', 'aws', 'redshift', 'airflow']</t>
  </si>
  <si>
    <t>Healthcare Data Analyst - Remote in RI</t>
  </si>
  <si>
    <t>Complete HR Solutions</t>
  </si>
  <si>
    <t>Data Analyst &amp; Tableau Developer</t>
  </si>
  <si>
    <t>['sql', 'neo4j', 'oracle', 'tableau']</t>
  </si>
  <si>
    <t>HackerPulse</t>
  </si>
  <si>
    <t>['github']</t>
  </si>
  <si>
    <t>Data Scientist I/II, Workforce Intelligence</t>
  </si>
  <si>
    <t>['python', 'r', 'scala', 'sql', 'spark', 'matplotlib', 'ggplot2', 'word', 'power bi', 'tableau', 'spreadsheet', 'excel', 'powerpoint']</t>
  </si>
  <si>
    <t>Adevinta</t>
  </si>
  <si>
    <t>['java', 'hadoop', 'spark', 'docker']</t>
  </si>
  <si>
    <t>Showwcase Elite - Data Engineer</t>
  </si>
  <si>
    <t>Showwcase</t>
  </si>
  <si>
    <t>['go', 'sql', 'python', 'react', 'flutter', 'airflow', 'github']</t>
  </si>
  <si>
    <t>Research Data Analyst 2</t>
  </si>
  <si>
    <t>UCLA</t>
  </si>
  <si>
    <t>['r', 'alteryx', 'tableau', 'spss', 'asana']</t>
  </si>
  <si>
    <t>Senior Data Engineer - ETL</t>
  </si>
  <si>
    <t>['sql', 'python', 'aws', 'databricks', 'snowflake', 'azure', 'gcp', 'kafka', 'spark', 'airflow', 'gdpr', 'flask']</t>
  </si>
  <si>
    <t>Cushman &amp; Wakefield</t>
  </si>
  <si>
    <t>['power bi', 'excel', 'cognos', 'tableau']</t>
  </si>
  <si>
    <t>Analytics Engineer / Data Engineer</t>
  </si>
  <si>
    <t>Education Analytics</t>
  </si>
  <si>
    <t>['sql', 'python', 'snowflake', 'aws', 'redshift', 'bigquery', 'airflow', 'linux', 'git']</t>
  </si>
  <si>
    <t>Data Engineer, Backend</t>
  </si>
  <si>
    <t>['sql', 'aws', 'spark', 'pandas', 'hadoop', 'github', 'gitlab']</t>
  </si>
  <si>
    <t>Lead BI Analyst</t>
  </si>
  <si>
    <t>KORE1</t>
  </si>
  <si>
    <t>Imagine Staffing Technology</t>
  </si>
  <si>
    <t>Data Analyst- Power BI (Remote)</t>
  </si>
  <si>
    <t>HighGround</t>
  </si>
  <si>
    <t>['sql', 'azure', 'spreadsheet', 'excel']</t>
  </si>
  <si>
    <t>Vonage</t>
  </si>
  <si>
    <t>['c++', 'elasticsearch', 'aws', 'scikit-learn', 'keras', 'pytorch', 'tensorflow', 'nltk', 'pandas', 'numpy', 'jupyter', 'seaborn', 'kafka', 'spark', 'kubernetes']</t>
  </si>
  <si>
    <t>['sql', 'react', 'node.js', 'angular', 'qlik', 'looker', 'npm']</t>
  </si>
  <si>
    <t>Reference Data Analyst</t>
  </si>
  <si>
    <t>Allianz</t>
  </si>
  <si>
    <t>ES- Data Engineer</t>
  </si>
  <si>
    <t>['sql', 'aws', 'airflow']</t>
  </si>
  <si>
    <t>Mathematics Statistician or Statistician (Data Scientist) Direct Hire</t>
  </si>
  <si>
    <t>via LatPro</t>
  </si>
  <si>
    <t>Staff Data Scientist - Full-time / Part-time</t>
  </si>
  <si>
    <t>Spring Health</t>
  </si>
  <si>
    <t>['python', 'spring', 'looker', 'flow']</t>
  </si>
  <si>
    <t>Elite Insurance Partners</t>
  </si>
  <si>
    <t>['sql', 'python', 'go', 'c++', 'aws']</t>
  </si>
  <si>
    <t>Data Reporting Analyst</t>
  </si>
  <si>
    <t>Daytona Beach, FL</t>
  </si>
  <si>
    <t>Data Engineer - DBT Technology</t>
  </si>
  <si>
    <t>Hertz</t>
  </si>
  <si>
    <t>['python', 'r', 'scala', 'sql', 'databricks', 'kafka']</t>
  </si>
  <si>
    <t>FocusKPI Inc.</t>
  </si>
  <si>
    <t>['sql', 'python', 'r', 'databricks', 'tableau', 'power bi']</t>
  </si>
  <si>
    <t>Senior Data Engineer (Python, AWS, Airflow, Snowflake) (Hybrid)</t>
  </si>
  <si>
    <t>Anti-Fraud Data Analyst Lead - USDS</t>
  </si>
  <si>
    <t>Principle Data Scientist</t>
  </si>
  <si>
    <t>['r', 'python', 'spark', 'keras', 'mxnet', 'theano']</t>
  </si>
  <si>
    <t>Cloud Data Engineer Developer</t>
  </si>
  <si>
    <t>Harvey Nash USA</t>
  </si>
  <si>
    <t>['python', 'sql', 'aws', 'redshift', 'snowflake', 'spark', 'hadoop', 'docker', 'jira', 'confluence']</t>
  </si>
  <si>
    <t>Data Scientist (NLP/ BERT) / Researcher - Contract to Hire</t>
  </si>
  <si>
    <t>Senior Data Engineer (Boston)</t>
  </si>
  <si>
    <t>['python', 'java', 'scala', 'sql', 'nosql', 'aws', 'azure', 'gcp', 'redshift', 'bigquery', 'kafka', 'hadoop', 'spark', 'tensorflow', 'pytorch', 'git', 'docker', 'kubernetes']</t>
  </si>
  <si>
    <t>Marketing Analyst</t>
  </si>
  <si>
    <t>['snowflake', 'tableau']</t>
  </si>
  <si>
    <t>Barangaroo NSW, Australia</t>
  </si>
  <si>
    <t>Nearmap</t>
  </si>
  <si>
    <t>['c', 'python', 'aws', 'kafka', 'linux', 'kubernetes', 'docker', 'git']</t>
  </si>
  <si>
    <t>Maryland Heights, MO</t>
  </si>
  <si>
    <t>Infoyogi</t>
  </si>
  <si>
    <t>['python', 'r', 'sql', 'pandas', 'numpy', 'matplotlib', 'seaborn', 'hadoop', 'spark', 'kafka', 'pyspark', 'docker', 'kubernetes', 'git']</t>
  </si>
  <si>
    <t>['sql', 'python', 'java', 'aws', 'flow', 'git']</t>
  </si>
  <si>
    <t>NLP PEOPLE</t>
  </si>
  <si>
    <t>Dunn Loring, VA</t>
  </si>
  <si>
    <t>Software Guidance &amp; Assistance</t>
  </si>
  <si>
    <t>['java', 'python', 'sql', 'elasticsearch', 'postgresql', 'dynamodb', 'aws', 'redshift', 'spark', 'seaborn', 'nltk', 'matplotlib', 'pandas', 'angular', 'kubernetes', 'docker', 'jenkins', 'git', 'confluence']</t>
  </si>
  <si>
    <t>Data Scientist, Product Analytics - USDS</t>
  </si>
  <si>
    <t>Data Quality Operations Analyst</t>
  </si>
  <si>
    <t>Shippeo</t>
  </si>
  <si>
    <t>['sql', 'python', 'pandas']</t>
  </si>
  <si>
    <t>Data Engineer II (Greater Denver Area, CO)</t>
  </si>
  <si>
    <t>['python', 'sql', 'mysql', 'oracle', 'airflow', 'kafka', 'spark', 'gitlab']</t>
  </si>
  <si>
    <t>Field Operating Offices of the Office of the Secretary of the Army</t>
  </si>
  <si>
    <t>Checkout.com</t>
  </si>
  <si>
    <t>['databricks', 'spark', 'kafka']</t>
  </si>
  <si>
    <t>PreMaster Programm - Data Science / Data Analyst</t>
  </si>
  <si>
    <t>Stuttgart, Germany</t>
  </si>
  <si>
    <t>SAP BI Analyst</t>
  </si>
  <si>
    <t>Makati, Metro Manila, Philippines</t>
  </si>
  <si>
    <t>Avaloq</t>
  </si>
  <si>
    <t>['go', 'sap', 'tableau', 'flow']</t>
  </si>
  <si>
    <t>Tickets.com</t>
  </si>
  <si>
    <t>['python', 'sql', 'bigquery', 'oracle', 'redshift', 'gcp', 'aws', 'snowflake', 'spark', 'airflow', 'linux', 'tableau', 'github', 'docker', 'kubernetes']</t>
  </si>
  <si>
    <t>IT Data Engineer, Senior - Full-time / Part-time</t>
  </si>
  <si>
    <t>['sql', 'nosql', 'tableau', 'excel']</t>
  </si>
  <si>
    <t>Senior-Data Analysis</t>
  </si>
  <si>
    <t>['sql', 'tableau', 'power bi', 'flow']</t>
  </si>
  <si>
    <t>Sr Data Engineer (Seattle, WA)</t>
  </si>
  <si>
    <t>Twitch</t>
  </si>
  <si>
    <t>['sql', 'redshift']</t>
  </si>
  <si>
    <t>Principal Data Analyst - Remote / Telecommute</t>
  </si>
  <si>
    <t>['sas', 'sas', 'python', 'sql', 'go', 'snowflake', 'azure', 'databricks', 'tableau']</t>
  </si>
  <si>
    <t>Data Visualization Analyst</t>
  </si>
  <si>
    <t>TECHEAD</t>
  </si>
  <si>
    <t>Clearlake, CA</t>
  </si>
  <si>
    <t>Remote Data Analyst / Scientist in Germany</t>
  </si>
  <si>
    <t>['python', 'r', 'sql', 'excel', 'tableau', 'power bi']</t>
  </si>
  <si>
    <t>Data Scientist/ Sr. Data Scientist</t>
  </si>
  <si>
    <t>Hill's Pet Nutrition</t>
  </si>
  <si>
    <t>['python', 'javascript', 'github']</t>
  </si>
  <si>
    <t>Data Insights Analyst</t>
  </si>
  <si>
    <t>Countdown NZ</t>
  </si>
  <si>
    <t>['sql', 'flow', 'jira', 'confluence']</t>
  </si>
  <si>
    <t>Manager, Software Engineering (Machine Learning Team)</t>
  </si>
  <si>
    <t>ShopBack</t>
  </si>
  <si>
    <t>['python', 'hadoop', 'spark', 'pytorch']</t>
  </si>
  <si>
    <t>Senior Associate, Data Engineering</t>
  </si>
  <si>
    <t>['nosql', 'sql', 'python', 'java', 'javascript', 'dynamodb', 'sql server', 'azure', 'oracle', 'spark', 'pyspark', 'terraform']</t>
  </si>
  <si>
    <t>Senior Data Science and Management Analyst</t>
  </si>
  <si>
    <t>Sky Solutions LLC</t>
  </si>
  <si>
    <t>NCUA</t>
  </si>
  <si>
    <t>BHJOB15656_20058 - Data Engineer</t>
  </si>
  <si>
    <t>via WSPA Jobs</t>
  </si>
  <si>
    <t>Myticas Consulting</t>
  </si>
  <si>
    <t>['sql', 'aws', 'phoenix', 'excel', 'tableau', 'ssrs']</t>
  </si>
  <si>
    <t>Data Engineer- Clearance Required</t>
  </si>
  <si>
    <t>I Site Technologies</t>
  </si>
  <si>
    <t>['sql', 'python', 'snowflake', 'alteryx', 'power bi', 'tableau', 'svn', 'bitbucket', 'jenkins', 'atlassian', 'jira']</t>
  </si>
  <si>
    <t>S&amp;P Global</t>
  </si>
  <si>
    <t>['python', 'r', 'java', 'sql', 'nosql', 'hadoop', 'spark', 'tableau', 'git', 'docker', 'kubernetes']</t>
  </si>
  <si>
    <t>Long Island City, NY</t>
  </si>
  <si>
    <t>['sql', 'python', 'r', 'bigquery', 'plotly', 'matplotlib', 'seaborn', 'tableau', 'excel']</t>
  </si>
  <si>
    <t>['sql', 'java', 'python', 'azure', 'power bi', 'tableau']</t>
  </si>
  <si>
    <t>Mercury</t>
  </si>
  <si>
    <t>['snowflake', 'react']</t>
  </si>
  <si>
    <t>['python', 'sql', 'hadoop', 'spark']</t>
  </si>
  <si>
    <t>['sql', 'python', 'aws', 'redshift', 'ssis']</t>
  </si>
  <si>
    <t>CQI Data Analyst</t>
  </si>
  <si>
    <t>One Hope United</t>
  </si>
  <si>
    <t>Fred Hutchinson Cancer Center (Fred Hutch)</t>
  </si>
  <si>
    <t>['python', 'r', 'sql', 'bash', 'aws', 'gcp', 'azure', 'redshift', 'github', 'gitlab', 'terraform', 'ansible', 'slack']</t>
  </si>
  <si>
    <t>Summer Associate Internship (Environments &amp; Release...</t>
  </si>
  <si>
    <t>['c', 'c++', 'java', 'c#', 'python', 'sql', 'word']</t>
  </si>
  <si>
    <t>['sql', 'r', 'python', 'sql server', 'azure', 'flow']</t>
  </si>
  <si>
    <t>Data Quality &amp; Cataloguing Analyst-Houston, TX</t>
  </si>
  <si>
    <t>['sql', 'nosql', 'mongodb', 'mongodb', 'go', 'databricks', 'redshift', 'snowflake', 'spark', 'power bi', 'tableau', 'word', 'outlook', 'excel']</t>
  </si>
  <si>
    <t>Data Engineer - SD, ND, MN, IA, NE</t>
  </si>
  <si>
    <t>Fargo, ND</t>
  </si>
  <si>
    <t>Sanford Health</t>
  </si>
  <si>
    <t>['python', 'scala', 'sql', 'redshift', 'snowflake']</t>
  </si>
  <si>
    <t>Lead Data Engineer (Remote Eligible)</t>
  </si>
  <si>
    <t>Illinois City, IL</t>
  </si>
  <si>
    <t>['python', 'scala', 'java', 'javascript', 'postgresql', 'cassandra', 'aws', 'azure', 'react', 'kafka', 'node']</t>
  </si>
  <si>
    <t>Staff Data Engineer - #16933 - Remote</t>
  </si>
  <si>
    <t>Fanatics, Inc.</t>
  </si>
  <si>
    <t>['sql', 't-sql', 'shell', 'sql server', 'oracle', 'snowflake']</t>
  </si>
  <si>
    <t>Data Analyst Internship</t>
  </si>
  <si>
    <t>['redshift', 'excel', 'tableau', 'looker']</t>
  </si>
  <si>
    <t>Operation Data Analyst - Genshin Impact</t>
  </si>
  <si>
    <t>HoYoverse</t>
  </si>
  <si>
    <t>['sql', 'python', 'sas', 'sas', 'excel', 'spss']</t>
  </si>
  <si>
    <t>['python', 't-sql', 'azure', 'databricks', 'pyspark', 'spark']</t>
  </si>
  <si>
    <t>VBA and Python Data Engineer</t>
  </si>
  <si>
    <t>['vba', 'sql', 'excel']</t>
  </si>
  <si>
    <t>['python', 'oracle', 'excel']</t>
  </si>
  <si>
    <t>Project Manager - Data Science</t>
  </si>
  <si>
    <t>NLB Technology Services</t>
  </si>
  <si>
    <t>Auburn, NY</t>
  </si>
  <si>
    <t>East Hartford, CT</t>
  </si>
  <si>
    <t>['python', 'aws', 'azure', 'pytorch', 'tensorflow']</t>
  </si>
  <si>
    <t>Data Scientist (A.I. Integration)</t>
  </si>
  <si>
    <t>Top Hat</t>
  </si>
  <si>
    <t>['python', 'java', 'tensorflow', 'pytorch']</t>
  </si>
  <si>
    <t>Junior Business/Data Analyst</t>
  </si>
  <si>
    <t>packetlabs</t>
  </si>
  <si>
    <t>['scala', 'java', 'python', 'nosql', 'sql', 'cassandra', 'aws', 'spark', 'kafka', 'hadoop', 'airflow', 'docker']</t>
  </si>
  <si>
    <t>Senior Data Engineer (Business Intelligence)</t>
  </si>
  <si>
    <t>Valdera</t>
  </si>
  <si>
    <t>['go', 'python', 'r', 'sql']</t>
  </si>
  <si>
    <t>Kafka Data Engineer - Now Hiring</t>
  </si>
  <si>
    <t>['python', 'sql', 'scala', 'java', 'cassandra', 'aws', 'kafka', 'hadoop', 'spark', 'kubernetes', 'terraform', 'ansible']</t>
  </si>
  <si>
    <t>['java', 'python', 'nosql', 'sql', 'mysql', 'cassandra', 'gcp', 'spark', 'hadoop', 'kafka']</t>
  </si>
  <si>
    <t>Data Engineer, Senior Associate (Finance Tech) - Now Hiring</t>
  </si>
  <si>
    <t>['python', 'sql', 'scala', 'nosql', 'mongo', 'shell', 'mysql', 'cassandra', 'aws', 'azure', 'redshift', 'snowflake', 'spark', 'hadoop', 'kafka', 'jenkins']</t>
  </si>
  <si>
    <t>['java', 'scala', 'python', 'nosql', 'sql', 'mongo', 'shell', 'mysql', 'cassandra', 'redshift', 'snowflake', 'aws', 'azure', 'hadoop', 'kafka', 'spark', 'airflow']</t>
  </si>
  <si>
    <t>Senior Data Analyst with Security Clearance</t>
  </si>
  <si>
    <t>['python', 'flow']</t>
  </si>
  <si>
    <t>Principal data scientist</t>
  </si>
  <si>
    <t>['sql', 'python', 'redshift', 'aws']</t>
  </si>
  <si>
    <t>Staffmark</t>
  </si>
  <si>
    <t>['react', 'excel', 'powerpoint']</t>
  </si>
  <si>
    <t>['python', 'sql', 'mongodb', 'mongodb', 'spark', 'airflow', 'pandas', 'jupyter', 'graphql']</t>
  </si>
  <si>
    <t>INSPYR Solutions</t>
  </si>
  <si>
    <t>['sql', 'nosql', 'python', 'java', 'c++', 'sql server', 'azure', 'tableau', 'power bi', 'excel', 'flow']</t>
  </si>
  <si>
    <t>Data Scientist Machine Learning Modeling Experience</t>
  </si>
  <si>
    <t>['python', 'c++', 'java', 'azure', 'watson', 'snowflake', 'redshift', 'databricks', 'jupyter', 'pyspark', 'pytorch', 'tensorflow', 'spark', 'zoom']</t>
  </si>
  <si>
    <t>Data Analyst - 71286</t>
  </si>
  <si>
    <t>VBA Analyst</t>
  </si>
  <si>
    <t>['vba', 'go', 'excel', 'word']</t>
  </si>
  <si>
    <t>KNOREX</t>
  </si>
  <si>
    <t>['python', 'scala', 'mongodb', 'mongodb', 'spark']</t>
  </si>
  <si>
    <t>Data Analyst #2129</t>
  </si>
  <si>
    <t>Aeyon</t>
  </si>
  <si>
    <t>Senior Analyst, Government Reporting</t>
  </si>
  <si>
    <t>Sr. Data Analyst - Now Hiring</t>
  </si>
  <si>
    <t>Dierbergs Markets</t>
  </si>
  <si>
    <t>Data Strategy Lead</t>
  </si>
  <si>
    <t>Principal Data Scientist - Riot Data Products, Technology Research</t>
  </si>
  <si>
    <t>['c', 'c++', 'python', 'tensorflow', 'pytorch']</t>
  </si>
  <si>
    <t>Senior Data Engineer / Airflow / Python / Spark</t>
  </si>
  <si>
    <t>['python', 'sql', 'dynamodb', 'aws', 'redshift', 'airflow', 'pyspark', 'spark']</t>
  </si>
  <si>
    <t>Staff Data Scientist, Player Experience, Core Games</t>
  </si>
  <si>
    <t>National Storage Affiliates</t>
  </si>
  <si>
    <t>['sql', 'python', 'databricks', 'pandas', 'numpy', 'scikit-learn', 'matplotlib', 'seaborn', 'tableau', 'git']</t>
  </si>
  <si>
    <t>NIMIR CORPORATION</t>
  </si>
  <si>
    <t>['python', 'sql', 'neo4j', 'aws', 'azure', 'gcp', 'pyspark', 'scikit-learn', 'tensorflow', 'pytorch', 'hadoop', 'spark']</t>
  </si>
  <si>
    <t>Research, Evaluation, and Data Analyst</t>
  </si>
  <si>
    <t>['python', 'r', 'sas', 'sas', 'spss', 'excel']</t>
  </si>
  <si>
    <t>PRIMUS GLOBAL SERVICES</t>
  </si>
  <si>
    <t>Data Engineering Consultant</t>
  </si>
  <si>
    <t>CGI</t>
  </si>
  <si>
    <t>['sql', 'python', 'c', 'sql server', 'mysql', 'postgresql', 'oracle', 'redshift', 'snowflake', 'bigquery', 'azure', 'aws', 'databricks', 'kafka', 'tableau', 'power bi', 'looker', 'jenkins']</t>
  </si>
  <si>
    <t>100% Remote Data Engineer w/ DevOps at Healthcare Fortune 10</t>
  </si>
  <si>
    <t>['sql', 'java', 'javascript', 'python', 'postgresql', 'aws', 'looker', 'power bi', 'github', 'jenkins', 'jira']</t>
  </si>
  <si>
    <t>HR Data Analyst - Now Hiring</t>
  </si>
  <si>
    <t>University of California - Los Angeles (UCLA)</t>
  </si>
  <si>
    <t>Remote Epic Bridges Analyst with Data Conversion Expertise</t>
  </si>
  <si>
    <t>Wall Township, NJ</t>
  </si>
  <si>
    <t>Recruiting from Scratch</t>
  </si>
  <si>
    <t>['sql', 'python', 'dynamodb', 'snowflake', 'aws', 'gcp', 'azure', 'looker', 'terraform']</t>
  </si>
  <si>
    <t>['python', 'sql', 'scala', 'aws', 'azure', 'gcp', 'hadoop', 'spark', 'flow']</t>
  </si>
  <si>
    <t>Senior Manager, HR Data Analytics (SSC)</t>
  </si>
  <si>
    <t>['python', 'r', 'matlab', 'excel']</t>
  </si>
  <si>
    <t>Data Scientist, Terminal</t>
  </si>
  <si>
    <t>AVP - News &amp; Media Analytics</t>
  </si>
  <si>
    <t>Acunor</t>
  </si>
  <si>
    <t>['sql', 'python', 'bigquery', 'redshift', 'snowflake', 'tableau', 'looker']</t>
  </si>
  <si>
    <t>['java', 'scala', 'python', 'nosql', 'shell', 'mongo', 'cassandra', 'redshift', 'snowflake', 'aws', 'azure', 'databricks', 'hadoop', 'kafka', 'spark']</t>
  </si>
  <si>
    <t>ERM Data Analyst</t>
  </si>
  <si>
    <t>Data Engineer - Officer - NY/NJ - Hybrid (HM)</t>
  </si>
  <si>
    <t>['c#', 'c++', 'python', 'hadoop', 'pandas', 'jupyter', 'windows', 'excel']</t>
  </si>
  <si>
    <t>Data Engineer (Python) - Now Hiring</t>
  </si>
  <si>
    <t>Data Science Leadership Development Program (DSLDP) Sr. Associate...</t>
  </si>
  <si>
    <t>Travelers</t>
  </si>
  <si>
    <t>Data Analyst - 1st Shift</t>
  </si>
  <si>
    <t>via Fort Worth - Geebo</t>
  </si>
  <si>
    <t>GXO</t>
  </si>
  <si>
    <t>['sql', 'vba', 'oracle', 'excel']</t>
  </si>
  <si>
    <t>Lead Data Analyst/Senior Data Analyst, Tiktok Ads - USDS</t>
  </si>
  <si>
    <t>['sql', 'php', 'python', 'perl', 'express', 'tableau']</t>
  </si>
  <si>
    <t>Data Engineer (Peoria, IL)</t>
  </si>
  <si>
    <t>Urbana, IL</t>
  </si>
  <si>
    <t>OSF HealthCare</t>
  </si>
  <si>
    <t>CS Data/WFM Data Specialist</t>
  </si>
  <si>
    <t>Binance</t>
  </si>
  <si>
    <t>['sql', 'python', 'r', 'tableau', 'qlik', 'power bi']</t>
  </si>
  <si>
    <t>(Senior) AI/ML Data Engineer</t>
  </si>
  <si>
    <t>['python', 'aws', 'airflow', 'spark', 'pytorch', 'scikit-learn', 'docker']</t>
  </si>
  <si>
    <t>['python', 'r', 'snowflake', 'kubernetes', 'git', 'terraform']</t>
  </si>
  <si>
    <t>Delaware Nation Industries</t>
  </si>
  <si>
    <t>['windows', 'excel', 'powerpoint', 'word', 'sharepoint']</t>
  </si>
  <si>
    <t>Senior Financial Analyst</t>
  </si>
  <si>
    <t>Gap Inc.</t>
  </si>
  <si>
    <t>['vba', 'sql', 'oracle', 'excel', 'sap']</t>
  </si>
  <si>
    <t>['sql', 'nosql', 'python', 'azure', 'databricks', 'spark', 'kafka', 'power bi', 'dax']</t>
  </si>
  <si>
    <t>DT Professional Services</t>
  </si>
  <si>
    <t>['excel', 'sheets', 'tableau']</t>
  </si>
  <si>
    <t>Ascension</t>
  </si>
  <si>
    <t>Adventist Health System Sunbelt, Inc</t>
  </si>
  <si>
    <t>['python', 'r', 'julia', 'scala', 'sql', 'mongodb', 'mongodb', 'java', 'azure', 'snowflake', 'hadoop', 'spark', 'pandas', 'tableau']</t>
  </si>
  <si>
    <t>['python', 'sql', 'r', 'spring', 'flow']</t>
  </si>
  <si>
    <t>['sql', 'python', 'sql server', 'kubernetes', 'jenkins']</t>
  </si>
  <si>
    <t>Python Data Engineer - Contract to Hire</t>
  </si>
  <si>
    <t>['python', 'sql', 'mongodb', 'mongodb', 'nosql', 'aws', 'gcp', 'spark', 'pyspark', 'docker']</t>
  </si>
  <si>
    <t>Ankara, Türkiye</t>
  </si>
  <si>
    <t>PaneraTech, Inc.</t>
  </si>
  <si>
    <t>AVP Senior Data Analyst</t>
  </si>
  <si>
    <t>Euless, TX</t>
  </si>
  <si>
    <t>['sql', 'python', 'r', 'excel', 'cognos', 'tableau', 'power bi', 'jira']</t>
  </si>
  <si>
    <t>Lead Data Analyst, Data Solutions</t>
  </si>
  <si>
    <t>IPG Mediabrands</t>
  </si>
  <si>
    <t>['sql', 'python', 'r', 'aws', 'snowflake', 'tableau']</t>
  </si>
  <si>
    <t>Data Engineer - SAP HANA</t>
  </si>
  <si>
    <t>OSO Ventures Inc.</t>
  </si>
  <si>
    <t>['sql', 'sql server', 'databricks', 'spark', 'sap']</t>
  </si>
  <si>
    <t>Lexical Intelligence, LLC</t>
  </si>
  <si>
    <t>['sql', 'python', 'github']</t>
  </si>
  <si>
    <t>Sr. Data Engineer II - Now Hiring</t>
  </si>
  <si>
    <t>NEXTGEN Healthcare</t>
  </si>
  <si>
    <t>['sql', 'mysql', 'sql server', 'oracle', 'azure']</t>
  </si>
  <si>
    <t>Vendor Data Analyst</t>
  </si>
  <si>
    <t>The University of Texas at Dallas</t>
  </si>
  <si>
    <t>Lead Data Science Analyst</t>
  </si>
  <si>
    <t>Discover Financial Services</t>
  </si>
  <si>
    <t>['sas', 'sas', 'r', 'python', 'oracle', 'snowflake', 'phoenix']</t>
  </si>
  <si>
    <t>Senior Data Engineer (Computer Vision/ML Tech)</t>
  </si>
  <si>
    <t>Focus Capital Markets</t>
  </si>
  <si>
    <t>['python', 'sql', 'azure', 'databricks', 'spark', 'pyspark']</t>
  </si>
  <si>
    <t>WW Grainger</t>
  </si>
  <si>
    <t>Lead Data Analyst, Digital Experience Analytics</t>
  </si>
  <si>
    <t>Mondo</t>
  </si>
  <si>
    <t>['python', 'snowflake', 'aws', 'gcp']</t>
  </si>
  <si>
    <t>['sql', 'sql server', 'azure', 'aws', 'tableau']</t>
  </si>
  <si>
    <t>Data Engineer (CIS) - Remote</t>
  </si>
  <si>
    <t>Amica Mutual Insurance</t>
  </si>
  <si>
    <t>['sql', 'mongodb', 'mongodb', 'python', 'powershell', 'java', 'c++', 'sql server', 'dynamodb', 'aws', 'oracle', 'redshift', 'snowflake', 'linux', 'ssis']</t>
  </si>
  <si>
    <t>Red Gate Group</t>
  </si>
  <si>
    <t>['python', 'java', 'r', 'spark', 'docker', 'kubernetes']</t>
  </si>
  <si>
    <t>Aberdeen, MD</t>
  </si>
  <si>
    <t>Data Systems Analysts</t>
  </si>
  <si>
    <t>Data Scientist for Retail Industry</t>
  </si>
  <si>
    <t>['python', 'r', 'aws', 'azure', 'tensorflow', 'pytorch', 'keras', 'scikit-learn']</t>
  </si>
  <si>
    <t>Power BI Data Analyst</t>
  </si>
  <si>
    <t>St Charles, MO</t>
  </si>
  <si>
    <t>Propper International Sales</t>
  </si>
  <si>
    <t>['sql', 'python', 'power bi', 'ssrs', 'ssis', 'dax']</t>
  </si>
  <si>
    <t>Lead Software Engineer</t>
  </si>
  <si>
    <t>Peshawar, Pakistan</t>
  </si>
  <si>
    <t>via Crossover</t>
  </si>
  <si>
    <t>Crossover</t>
  </si>
  <si>
    <t>['aws', 'angular']</t>
  </si>
  <si>
    <t>Advisor (Data Engineer)</t>
  </si>
  <si>
    <t>Center for Naval Analyses</t>
  </si>
  <si>
    <t>Data Analyst, Office of Budget and Grants Management</t>
  </si>
  <si>
    <t>Chicago Public Schools</t>
  </si>
  <si>
    <t>['sas', 'sas', 'sql', 'r', 'oracle', 'sheets', 'excel', 'powerpoint', 'spss']</t>
  </si>
  <si>
    <t>['java', 'spark']</t>
  </si>
  <si>
    <t>Inver Grove Heights, MN</t>
  </si>
  <si>
    <t>Data engineer - snowflake, python, aws- hybrid- w2 only</t>
  </si>
  <si>
    <t>['python', 'sql', 'postgresql', 'oracle', 'aws', 'snowflake', 'hadoop', 'unix']</t>
  </si>
  <si>
    <t>BI Developer and Data Engineer</t>
  </si>
  <si>
    <t>Comcentia</t>
  </si>
  <si>
    <t>['sql', 'python', 'sql server', 'azure', 'power bi']</t>
  </si>
  <si>
    <t>Informatica Data Engineer</t>
  </si>
  <si>
    <t>Lead Python Engineer Data Engineer Python Developer</t>
  </si>
  <si>
    <t>['python', 'sql', 'go', 'aws', 'snowflake', 'aurora', 'kubernetes', 'docker']</t>
  </si>
  <si>
    <t>Borrow Business Intelligence</t>
  </si>
  <si>
    <t>['sql', 'snowflake', 'aws', 'azure', 'tableau']</t>
  </si>
  <si>
    <t>['python', 'databricks', 'snowflake', 'gcp', 'aws', 'azure', 'pyspark']</t>
  </si>
  <si>
    <t>Bronx, NY</t>
  </si>
  <si>
    <t>Albert Einstein College of Medicine</t>
  </si>
  <si>
    <t>CBOE V, LLC</t>
  </si>
  <si>
    <t>['sql', 'python', 'snowflake', 'redshift', 'tableau']</t>
  </si>
  <si>
    <t>Data Analyst - School Support - Full-time / Part-time</t>
  </si>
  <si>
    <t>['excel', 'tableau', 'word', 'powerpoint']</t>
  </si>
  <si>
    <t>Data Analyst BigID</t>
  </si>
  <si>
    <t>Ora Apps</t>
  </si>
  <si>
    <t>['sql', 'mongodb', 'mongodb', 'azure', 'github', 'jenkins']</t>
  </si>
  <si>
    <t>Software &amp; Data Engineer - Integration &amp; Maintenance</t>
  </si>
  <si>
    <t>Gillette, WY</t>
  </si>
  <si>
    <t>RedBalloon</t>
  </si>
  <si>
    <t>['java', 'python', 'php', 'typescript', 'sql', 'perl', 'c++', 'aws', 'azure', 'flow']</t>
  </si>
  <si>
    <t>Talent By Blind</t>
  </si>
  <si>
    <t>['python', 'sql', 'bigquery', 'snowflake', 'pytorch', 'hugging face', 'pandas', 'numpy', 'jupyter', 'spark']</t>
  </si>
  <si>
    <t>Data Conversion Analyst</t>
  </si>
  <si>
    <t>['power bi']</t>
  </si>
  <si>
    <t>Data Scientist / Senior Data Scientist, Analytics</t>
  </si>
  <si>
    <t>['sql', 'r', 'python', 'matlab', 'sas', 'sas', 'go', 'looker', 'tableau', 'excel']</t>
  </si>
  <si>
    <t>['sql', 'python', 'scala', 'c++', 'azure', 'databricks', 'spark', 'tableau', 'git']</t>
  </si>
  <si>
    <t>['python', 'r', 'scikit-learn', 'pytorch', 'tensorflow']</t>
  </si>
  <si>
    <t>InfoSec Analyst - Data Loss Protection</t>
  </si>
  <si>
    <t>Lead Data Engineer- Full/Time</t>
  </si>
  <si>
    <t>Data Engineering Consultant (Hybrid)</t>
  </si>
  <si>
    <t>Bay City, WI</t>
  </si>
  <si>
    <t>['apl', 'power bi']</t>
  </si>
  <si>
    <t>Mid-Level Data Analyst</t>
  </si>
  <si>
    <t>['sql', 'tableau', 'excel', 'sheets']</t>
  </si>
  <si>
    <t>Data Engineer-Global High Growth Firm!</t>
  </si>
  <si>
    <t>Recruiting Resources, Inc.</t>
  </si>
  <si>
    <t>['sql', 'python', 'java', 'c#', 'vba', 'sql server', 'azure', 'databricks', 'snowflake', 'ssis', 'ssrs']</t>
  </si>
  <si>
    <t>['sql', 'python', 'java', 'scala', 'aws', 'snowflake', 'spark', 'airflow', 'looker', 'tableau']</t>
  </si>
  <si>
    <t>['python', 'sas', 'sas', 'sql', 'r']</t>
  </si>
  <si>
    <t>Solution Design Group Inc</t>
  </si>
  <si>
    <t>Senior Applied Data Scientist</t>
  </si>
  <si>
    <t>Civis Analytics</t>
  </si>
  <si>
    <t>Sr. Human Resources Specialist (Data Analytics)</t>
  </si>
  <si>
    <t>['sap', 'power bi']</t>
  </si>
  <si>
    <t>TELUS</t>
  </si>
  <si>
    <t>['sql', 'python', 'r', 'java', 'sas', 'sas', 'mysql', 'gcp', 'oracle', 'hadoop', 'spark', 'node.js', 'vue', 'tableau']</t>
  </si>
  <si>
    <t>Canopus IT Solutions LLC</t>
  </si>
  <si>
    <t>['python', 'sql', 'pandas', 'excel']</t>
  </si>
  <si>
    <t>['python', 'javascript', 'aws', 'spark', 'pyspark', 'flask', 'react.js']</t>
  </si>
  <si>
    <t>BI Data Engineer</t>
  </si>
  <si>
    <t>Temple, TX</t>
  </si>
  <si>
    <t>McLane Company</t>
  </si>
  <si>
    <t>['python', 'shell', 'sql', 'redshift', 'snowflake', 'azure', 'airflow', 'spark', 'linux', 'alteryx', 'tableau', 'power bi', 'looker', 'git', 'jira']</t>
  </si>
  <si>
    <t>Data Scientist 3 - 16314</t>
  </si>
  <si>
    <t>HII</t>
  </si>
  <si>
    <t>['python', 'r', 'java', 'azure', 'aws', 'snowflake', 'hadoop', 'kafka', 'spark']</t>
  </si>
  <si>
    <t>MetroPlus Health Plan</t>
  </si>
  <si>
    <t>['sql', 'excel', 'word']</t>
  </si>
  <si>
    <t>['sql', 'bigquery', 'gdpr', 'hadoop']</t>
  </si>
  <si>
    <t>[쿠팡-광고&amp;마케팅] Senior, Data Analyst (Channel Analytics)</t>
  </si>
  <si>
    <t>Sr. Data Engineer, Supply Chain</t>
  </si>
  <si>
    <t>SunPower Corporation</t>
  </si>
  <si>
    <t>['sql', 'python', 'r', 'oracle', 'qlik', 'excel', 'tableau', 'power bi']</t>
  </si>
  <si>
    <t>Computer Vision - Deep Learning Engineer</t>
  </si>
  <si>
    <t>['python', 'c++', 'pytorch', 'tensorflow', 'opencv']</t>
  </si>
  <si>
    <t>Senior Financial Analyst - Pricing Analyst - Now Hiring</t>
  </si>
  <si>
    <t>Yulee, FL</t>
  </si>
  <si>
    <t>First Citizens Bank</t>
  </si>
  <si>
    <t>['sql', 'vba', 'excel', 'powerpoint']</t>
  </si>
  <si>
    <t>['javascript', 'python', 'pyspark', 'excel', 'powerpoint', 'power bi']</t>
  </si>
  <si>
    <t>Associate Application Analyst - Data Analytics</t>
  </si>
  <si>
    <t>King of Prussia, PA</t>
  </si>
  <si>
    <t>Universal Health Services, Inc.</t>
  </si>
  <si>
    <t>['sql', 'crystal']</t>
  </si>
  <si>
    <t>2024 University Graduate - Data Science Engineer - Full-time</t>
  </si>
  <si>
    <t>Data Engineer, Mid - Now Hiring</t>
  </si>
  <si>
    <t>Systems Analyst (Data Analytics)</t>
  </si>
  <si>
    <t>CGS Federal (Contact Government Services)</t>
  </si>
  <si>
    <t>['oracle', 'unix']</t>
  </si>
  <si>
    <t>Substance Addiction Data Analyst</t>
  </si>
  <si>
    <t>['sas', 'sas', 'sql', 'c']</t>
  </si>
  <si>
    <t>Data Scientist/Alteryx Ace</t>
  </si>
  <si>
    <t>USEReady</t>
  </si>
  <si>
    <t>['sql', 'python', 'snowflake', 'tableau', 'alteryx', 'power bi', 'sharepoint', 'dax', 'atlassian', 'jira', 'confluence']</t>
  </si>
  <si>
    <t>['python', 'elasticsearch']</t>
  </si>
  <si>
    <t>Mid-Level Data Scientist</t>
  </si>
  <si>
    <t>Get It Recruit - Transportation</t>
  </si>
  <si>
    <t>['python', 'pytorch', 'tensorflow', 'keras', 'numpy', 'pandas']</t>
  </si>
  <si>
    <t>Data Science Consultant</t>
  </si>
  <si>
    <t>Parallel Consulting</t>
  </si>
  <si>
    <t>['python', 'r', 'azure', 'aws']</t>
  </si>
  <si>
    <t>Data Capital inc</t>
  </si>
  <si>
    <t>['python', 'sql', 'go', 'gcp', 'databricks', 'pyspark', 'github']</t>
  </si>
  <si>
    <t>Senior Data Engineer - (Pharmaceuticals)</t>
  </si>
  <si>
    <t>['cassandra', 'gcp', 'spark', 'hadoop', 'tableau', 'looker']</t>
  </si>
  <si>
    <t>QSource</t>
  </si>
  <si>
    <t>['sas', 'sas', 'sql', 'oracle', 'tableau']</t>
  </si>
  <si>
    <t>Marketing Data Engineer</t>
  </si>
  <si>
    <t>IT Business Data Analyst - Hybrid</t>
  </si>
  <si>
    <t>['word', 'excel', 'visio', 'powerpoint']</t>
  </si>
  <si>
    <t>Data Engineer Lead/Data Architect, KMS Healthcare</t>
  </si>
  <si>
    <t>Da Nang, Hải Châu District, Da Nang, Vietnam</t>
  </si>
  <si>
    <t>Data Engineer 100% Remote Direct Hire Fortune 60 Co Salary up to...</t>
  </si>
  <si>
    <t>['python', 'sql', 't-sql', 'sql server', 'azure', 'pandas', 'numpy', 'power bi', 'dax', 'ssis']</t>
  </si>
  <si>
    <t>Data Scientist (Biopharma/Biotech)</t>
  </si>
  <si>
    <t>Elite ProTek</t>
  </si>
  <si>
    <t>['python', 'r', 'bash', 'linux']</t>
  </si>
  <si>
    <t>Enterprise Data Engineer</t>
  </si>
  <si>
    <t>Insperity</t>
  </si>
  <si>
    <t>['sql', 'snowflake', 'redshift', 'databricks', 'hadoop', 'express', 'tableau', 'power bi']</t>
  </si>
  <si>
    <t>Tech Lead, Cloud Data Engine</t>
  </si>
  <si>
    <t>['sql', 'c++', 'rust', 'spark']</t>
  </si>
  <si>
    <t>Senior Staff Data Scientist, Loss Forecasting</t>
  </si>
  <si>
    <t>Sumner &amp; Scott</t>
  </si>
  <si>
    <t>['python', 'r', 'sql', 'nosql', 'pandas', 'numpy', 'matplotlib', 'scikit-learn', 'hadoop', 'spark']</t>
  </si>
  <si>
    <t>Senior Member of the Technical Staff - Overhead Persistent...</t>
  </si>
  <si>
    <t>['sql', 'azure', 'snowflake', 'kafka', 'qlik', 'kubernetes']</t>
  </si>
  <si>
    <t>Data Warehouse Production Support Analyst (R1282)</t>
  </si>
  <si>
    <t>Senior Data Engineer (German Speaker)</t>
  </si>
  <si>
    <t>['python', 'sql', 'sql server', 'postgresql', 'azure', 'databricks', 'airflow', 'spark']</t>
  </si>
  <si>
    <t>Data Management Analyst/Principal Data Management Analyst</t>
  </si>
  <si>
    <t>['excel', 'sap']</t>
  </si>
  <si>
    <t>Data Engineer - Apache Spark Tech Lead | Full Time</t>
  </si>
  <si>
    <t>['scala', 'sql', 'python', 'shell', 'azure', 'spark', 'hadoop', 'unix', 'github']</t>
  </si>
  <si>
    <t>Data Engineer /Python</t>
  </si>
  <si>
    <t>MphasiS Corporation USA</t>
  </si>
  <si>
    <t>Data Science Analyst 2</t>
  </si>
  <si>
    <t>['python', 'r', 'sql', 'html', 'css', 'tableau']</t>
  </si>
  <si>
    <t>Senior Data Engineer (w/m/div.)</t>
  </si>
  <si>
    <t>['java', 'python', 'cassandra', 'azure', 'aws']</t>
  </si>
  <si>
    <t>Sport data operator</t>
  </si>
  <si>
    <t>['r', 'python', 'shell', 'sas', 'sas', 'sql', 'postgresql', 'oracle', 'unix']</t>
  </si>
  <si>
    <t>Data Science Engineer (Mumbai-based)</t>
  </si>
  <si>
    <t>Marigold Health</t>
  </si>
  <si>
    <t>['python', 'javascript', 'typescript', 'sql', 'r', 'tensorflow', 'pytorch', 'scikit-learn', 'hadoop', 'spark', 'docker']</t>
  </si>
  <si>
    <t>Microsoft 365 Data and Analytics Engineer</t>
  </si>
  <si>
    <t>['sql', 'powershell', 'python']</t>
  </si>
  <si>
    <t>['sql', 'python', 'java', 'c', 'mysql', 'sql server', 'db2', 'bigquery', 'oracle', 'hadoop', 'spark', 'linux', 'jira']</t>
  </si>
  <si>
    <t>ML/NLP Data Engineer [72798]</t>
  </si>
  <si>
    <t>['python', 'java', 'scala', 'nosql', 'mongodb', 'mongodb', 'elasticsearch', 'databricks', 'hugging face', 'tensorflow', 'keras', 'pytorch', 'spark']</t>
  </si>
  <si>
    <t>Data Engineer - Data Transfer Project</t>
  </si>
  <si>
    <t>Sophia Genetics</t>
  </si>
  <si>
    <t>SVS TECHNOLOGIES</t>
  </si>
  <si>
    <t>['sql', 'python', 'aws', 'spark', 'cognos']</t>
  </si>
  <si>
    <t>Lead Data Engineer (Hybrid)</t>
  </si>
  <si>
    <t>['python', 'sql', 'databricks', 'azure', 'spark', 'kafka', 'power bi']</t>
  </si>
  <si>
    <t>Infinity Energy Inc</t>
  </si>
  <si>
    <t>TechStyle Fashion Group</t>
  </si>
  <si>
    <t>['sql', 'snowflake', 'tableau', 'looker', 'excel']</t>
  </si>
  <si>
    <t>Data Engineer (Peninsula, CA)</t>
  </si>
  <si>
    <t>Aptos</t>
  </si>
  <si>
    <t>['sql', 'python', 'bigquery', 'airflow', 'tableau', 'looker', 'flow']</t>
  </si>
  <si>
    <t>Built for Zero Community Data Manager</t>
  </si>
  <si>
    <t>New Mexico Coalition to End Homelessness</t>
  </si>
  <si>
    <t>['outlook']</t>
  </si>
  <si>
    <t>via HireMe.ai</t>
  </si>
  <si>
    <t>WS ALAMO</t>
  </si>
  <si>
    <t>['sas', 'sas', 'r', 'python', 'spss', 'tableau', 'word', 'powerpoint', 'excel']</t>
  </si>
  <si>
    <t>Research Analyst</t>
  </si>
  <si>
    <t>Data scientist with interest ChatGPT - Contract to Hire</t>
  </si>
  <si>
    <t>Senior Data Scientist, Models and Algorithms</t>
  </si>
  <si>
    <t>Gusto</t>
  </si>
  <si>
    <t>['java', 'javascript', 'python', 'tensorflow', 'pytorch']</t>
  </si>
  <si>
    <t>74932- Data Analyst</t>
  </si>
  <si>
    <t>Data Analyst (Mid)--BAY1JP00016570 (W2 ONLY-C2C/C2H NOT...</t>
  </si>
  <si>
    <t>['python', 'java', 'r', 'shell', 'unix', 'excel', 'jira']</t>
  </si>
  <si>
    <t>Risk Data Scientist</t>
  </si>
  <si>
    <t>Lake Mary, FL</t>
  </si>
  <si>
    <t>ROMA (Real-time On Metric Analytic) Operation and Analytic</t>
  </si>
  <si>
    <t>RIT Solutions, Inc.</t>
  </si>
  <si>
    <t>['kafka', 'spark', 'ansible']</t>
  </si>
  <si>
    <t>Genomics Data Scientist (Crop Science - Vegetable R&amp;D)</t>
  </si>
  <si>
    <t>['assembly', 'r', 'python']</t>
  </si>
  <si>
    <t>V15P1TALONNN</t>
  </si>
  <si>
    <t>Looking for Senior Azure Data Engineer - long term</t>
  </si>
  <si>
    <t>['sql', 'scala', 'azure', 'databricks', 'spark', 'word']</t>
  </si>
  <si>
    <t>Alera Group</t>
  </si>
  <si>
    <t>['sql', 'nosql', 'python', 'java', 'c++', 'scala', 'cassandra', 'azure', 'databricks', 'flow']</t>
  </si>
  <si>
    <t>Mutual of Omaha</t>
  </si>
  <si>
    <t>HP ALM Business Analyst</t>
  </si>
  <si>
    <t>PMCS Services, Inc</t>
  </si>
  <si>
    <t>Senior Data Analyst, BI &amp; Reporting</t>
  </si>
  <si>
    <t>['mongodb', 'mongodb', 'sql', 'python', 'r', 'tableau']</t>
  </si>
  <si>
    <t>Online Data Analyst</t>
  </si>
  <si>
    <t>Missouri</t>
  </si>
  <si>
    <t>via Jobg8</t>
  </si>
  <si>
    <t>TELUS International AI Inc</t>
  </si>
  <si>
    <t>Senior BI Analyst</t>
  </si>
  <si>
    <t>Covetrus</t>
  </si>
  <si>
    <t>['sql', 'snowflake', 'spreadsheet', 'excel', 'tableau']</t>
  </si>
  <si>
    <t>CEDENT</t>
  </si>
  <si>
    <t>['sas', 'sas', 'r', 'python', 'sql', 'javascript', 'aws', 'spark', 'hadoop', 'spss', 'tableau']</t>
  </si>
  <si>
    <t>['python', 'bash', 'scikit-learn', 'tensorflow', 'keras', 'linux']</t>
  </si>
  <si>
    <t>Data Engineer 🏆</t>
  </si>
  <si>
    <t>['java', 'python', 'aws', 'redshift', 'linux']</t>
  </si>
  <si>
    <t>Department Of The Army</t>
  </si>
  <si>
    <t>QA Data Analyst</t>
  </si>
  <si>
    <t>['alteryx', 'excel', 'tableau', 'dax']</t>
  </si>
  <si>
    <t>IT Data Analyst</t>
  </si>
  <si>
    <t>Amarillo, TX</t>
  </si>
  <si>
    <t>Disney Entertainment &amp; ESPN Technology</t>
  </si>
  <si>
    <t>['scala', 'postgresql', 'aws', 'aurora', 'spark', 'flow', 'kubernetes']</t>
  </si>
  <si>
    <t>Data Integrity Project Analyst</t>
  </si>
  <si>
    <t>MetroPlusHealth</t>
  </si>
  <si>
    <t>Software Engineer / Data Scientist, Planner Evaluation Driving Sets</t>
  </si>
  <si>
    <t>['c++', 'python', 'tensorflow']</t>
  </si>
  <si>
    <t>Data Engineer  V - 23-02482</t>
  </si>
  <si>
    <t>Ancora Education</t>
  </si>
  <si>
    <t>['sql', 'nosql', 'python', 'r', 'javascript', 'databricks', 'azure', 'scikit-learn', 'tensorflow', 'pytorch', 'hadoop', 'spark', 'kafka', 'splunk', 'docker', 'kubernetes']</t>
  </si>
  <si>
    <t>Crest Software Services Inc</t>
  </si>
  <si>
    <t>['azure', 'databricks', 'sap']</t>
  </si>
  <si>
    <t>Fuse3 Solutions</t>
  </si>
  <si>
    <t>['sql', 'sql server', 'snowflake', 'azure', 'sap', 'tableau', 'git']</t>
  </si>
  <si>
    <t>Data Quality Engineer</t>
  </si>
  <si>
    <t>Klivvr</t>
  </si>
  <si>
    <t>['sql', 'python', 'java', 'nosql', 'aws', 'gcp', 'azure', 'spark', 'unix', 'tableau', 'jenkins', 'github']</t>
  </si>
  <si>
    <t>Data Engineer-4173</t>
  </si>
  <si>
    <t>['sql', 'python', 'nosql', 'mysql', 'cassandra', 'hadoop', 'spark', 'windows', 'tableau']</t>
  </si>
  <si>
    <t>['python', 'java', 'scala', 'gcp', 'aws', 'azure', 'bigquery', 'databricks', 'redshift', 'gdpr', 'spark']</t>
  </si>
  <si>
    <t>Commercial Real Estate Data Analyst</t>
  </si>
  <si>
    <t>EmployNV Youth Hub</t>
  </si>
  <si>
    <t>['excel', 'spreadsheet']</t>
  </si>
  <si>
    <t>Alphanumeric Systems</t>
  </si>
  <si>
    <t>['go', 'sql', 'sas', 'sas', 'snowflake', 'redshift', 'tableau']</t>
  </si>
  <si>
    <t>['java', 'scala', 'sql', 'spark']</t>
  </si>
  <si>
    <t>['python', 'java', 'sql', 'no-sql', 'sap']</t>
  </si>
  <si>
    <t>Data Analytics Engineer - DBT / DW Modeling</t>
  </si>
  <si>
    <t>Cover Genius</t>
  </si>
  <si>
    <t>['sql', 'bash', 'bigquery', 'looker', 'git']</t>
  </si>
  <si>
    <t>Data Scientist 2 - Full-time / Part-time</t>
  </si>
  <si>
    <t>Lead Data Scientist Engineer (Model Development)</t>
  </si>
  <si>
    <t>['sql', 'python', 'databricks', 'snowflake', 'pyspark', 'pandas', 'numpy', 'matplotlib', 'hadoop', 'node', 'github']</t>
  </si>
  <si>
    <t>Data Analyst - Remote - Now Hiring</t>
  </si>
  <si>
    <t>['sql', 'c', 'oracle', 'visio', 'flow', 'jira']</t>
  </si>
  <si>
    <t>Senior Data Engineer Technical Team Lead - Atlanta</t>
  </si>
  <si>
    <t>Brookhaven, GA</t>
  </si>
  <si>
    <t>['java', 'sql', 'scala', 'python', 'cassandra', 'aws', 'ibm cloud', 'spark', 'hadoop', 'terraform']</t>
  </si>
  <si>
    <t>1904labs</t>
  </si>
  <si>
    <t>['python', 'sql', 'jupyter', 'spark', 'pandas', 'scikit-learn', 'tensorflow', 'keras']</t>
  </si>
  <si>
    <t>SR. Data Scientist - Now Hiring</t>
  </si>
  <si>
    <t>Howmet</t>
  </si>
  <si>
    <t>Data Engineer (OBIEE, Python, PL/SQL)</t>
  </si>
  <si>
    <t>['python', 'oracle', 'snowflake']</t>
  </si>
  <si>
    <t>Data Engineer Manager  REMOTE WORK 47271</t>
  </si>
  <si>
    <t>PRIMUS Global Services Inc.</t>
  </si>
  <si>
    <t>['python', 'sql', 'sql server', 'azure', 'snowflake', 'databricks', 'ssis']</t>
  </si>
  <si>
    <t>Jr. Data Analyst / Forecasting Analyst</t>
  </si>
  <si>
    <t>Fountain Valley, CA</t>
  </si>
  <si>
    <t>['sql', 'go', 'alteryx']</t>
  </si>
  <si>
    <t>Vuori, Inc</t>
  </si>
  <si>
    <t>['r', 'python', 'mysql', 'azure']</t>
  </si>
  <si>
    <t>Reperio Human Capital Inc.</t>
  </si>
  <si>
    <t>['python', 'sql', 'aws', 'redshift', 'snowflake', 'hadoop', 'spark', 'airflow']</t>
  </si>
  <si>
    <t>Mathematics &amp; Statistics Student Trainee (Data Scientist)</t>
  </si>
  <si>
    <t>Hull, UK</t>
  </si>
  <si>
    <t>Research Data Analyst 2 - Now Hiring</t>
  </si>
  <si>
    <t>Weston, FL</t>
  </si>
  <si>
    <t>['python', 'java', 'scala', 'postgresql', 'mysql', 'snowflake', 'redshift', 'aws', 'spark', 'kafka', 'airflow', 'node.js', 'kubernetes']</t>
  </si>
  <si>
    <t>TIFIN</t>
  </si>
  <si>
    <t>['sql', 'python', 'mongodb', 'mongodb', 'aws', 'redshift', 'pyspark', 'airflow']</t>
  </si>
  <si>
    <t>Remote - Azure Data Engineer - Full time Contract</t>
  </si>
  <si>
    <t>Verikai Inc</t>
  </si>
  <si>
    <t>['r', 'python', 'pyspark', 'excel']</t>
  </si>
  <si>
    <t>Security Engineer - Trust &amp; Safety</t>
  </si>
  <si>
    <t>Madrid, Spain   (+2 others)</t>
  </si>
  <si>
    <t>['python', 'go', 'javascript']</t>
  </si>
  <si>
    <t>['sql', 'python', 'gcp', 'hadoop', 'spark', 'pyspark', 'scikit-learn', 'excel', 'flow']</t>
  </si>
  <si>
    <t>Senior Bioinformatics Data Analyst</t>
  </si>
  <si>
    <t>American Society of Clinical Oncology</t>
  </si>
  <si>
    <t>['python', 'sql', 'r', 'sql server', 'pyspark', 'spark', 'tableau', 'looker']</t>
  </si>
  <si>
    <t>OpenX</t>
  </si>
  <si>
    <t>['python', 'sql', 'java', 'tensorflow']</t>
  </si>
  <si>
    <t>Salem, OR</t>
  </si>
  <si>
    <t>Buzzclan</t>
  </si>
  <si>
    <t>['crystal', 'sql', 't-sql', 'sql server', 'oracle', 'sap', 'power bi']</t>
  </si>
  <si>
    <t>['sql', 'aws', 'kubernetes', 'atlassian']</t>
  </si>
  <si>
    <t>['python', 'scala', 'sql', 'redshift', 'aws', 'spark', 'pandas']</t>
  </si>
  <si>
    <t>Financial Systems Analyst</t>
  </si>
  <si>
    <t>BrickRed Systems</t>
  </si>
  <si>
    <t>['visual basic', 'vba', 'oracle', 'excel', 'power bi', 'dax', 'sap', 'tableau']</t>
  </si>
  <si>
    <t>Data Engineer ITDI - Now Hiring</t>
  </si>
  <si>
    <t>Lubbock, TX</t>
  </si>
  <si>
    <t>Texas Tech University Health Sciences Center</t>
  </si>
  <si>
    <t>['sql', 'azure', 'aws']</t>
  </si>
  <si>
    <t>Stefanini</t>
  </si>
  <si>
    <t>['sql', 'python', 'nosql', 'shell', 'aws', 'databricks', 'hadoop', 'spark', 'kafka']</t>
  </si>
  <si>
    <t>Captivation Software</t>
  </si>
  <si>
    <t>['python', 'java', 'elasticsearch', 'aws', 'kafka', 'excel', 'flow']</t>
  </si>
  <si>
    <t>Rappi</t>
  </si>
  <si>
    <t>['python', 'sql', 'golang', 'tensorflow', 'pytorch', 'airflow', 'fastapi', 'kubernetes', 'docker']</t>
  </si>
  <si>
    <t>Staff Data Engineer [Coupang Play][L6-1]</t>
  </si>
  <si>
    <t>['java', 'scala', 'python', 'redis', 'aws', 'spark', 'kafka', 'hadoop', 'flow']</t>
  </si>
  <si>
    <t>Data Analyst, Institutional Reporting</t>
  </si>
  <si>
    <t>Harrisburg Area Community College</t>
  </si>
  <si>
    <t>['sql', 'sas', 'sas', 'tableau', 'alteryx', 'excel', 'spreadsheet', 'word', 'powerpoint', 'sharepoint']</t>
  </si>
  <si>
    <t>Lafayette, CA</t>
  </si>
  <si>
    <t>Senior Data Engineer - SQL / Python / BigQuery</t>
  </si>
  <si>
    <t>FILD Search, LLC</t>
  </si>
  <si>
    <t>['sql', 'python', 'bigquery', 'gcp', 'aws', 'airflow', 'docker', 'kubernetes', 'jenkins', 'ansible', 'terraform']</t>
  </si>
  <si>
    <t>['r', 'sas', 'sas', 'python', 'sql']</t>
  </si>
  <si>
    <t>Machine Learning Engineer (Office based or Hybrid)</t>
  </si>
  <si>
    <t>Creative Fabrica</t>
  </si>
  <si>
    <t>Sr. Data Engineer (Containers)</t>
  </si>
  <si>
    <t>Advantage Technical</t>
  </si>
  <si>
    <t>['bash', 'python', 'java', 'scala', 'hadoop', 'spark', 'kafka', 'linux', 'kubernetes', 'ansible', 'puppet', 'chef']</t>
  </si>
  <si>
    <t>GOBankingRates</t>
  </si>
  <si>
    <t>['sql', 'python', 'java', 'scala', 'aws', 'redshift', 'airflow', 'jira', 'trello', 'airtable', 'slack', 'zoom']</t>
  </si>
  <si>
    <t>Deep Learning / Computer Vision Data Scientist</t>
  </si>
  <si>
    <t>Synergis</t>
  </si>
  <si>
    <t>['python', 'r', 'scala', 'tensorflow', 'keras', 'pytorch', 'opencv', 'spark', 'pyspark', 'jupyter', 'mxnet']</t>
  </si>
  <si>
    <t>Data Engineer (Charlotte)</t>
  </si>
  <si>
    <t>['sql', 'java', 'sql server', 'oracle', 'hadoop', 'windows', 'linux', 'microstrategy', 'tableau']</t>
  </si>
  <si>
    <t>Financial Data Analyst - Liquidity/Treasury</t>
  </si>
  <si>
    <t>['excel', 'tableau']</t>
  </si>
  <si>
    <t>Data Engineer (Java/Oracle/SQL) - Remote</t>
  </si>
  <si>
    <t>['sql', 'bash', 'python', 'java', 'javascript', 'oracle', 'aws', 'spring', 'linux']</t>
  </si>
  <si>
    <t>DataOS Data Engineer</t>
  </si>
  <si>
    <t>['python', 'java', 'scala', 'sql', 'aws', 'gcp', 'spark', 'airflow', 'jupyter', 'flow']</t>
  </si>
  <si>
    <t>Senior Clinical Data Scientist, Epidemiology</t>
  </si>
  <si>
    <t>['r', 'python', 'sql', 'julia', 'tidyverse', 'docker', 'git']</t>
  </si>
  <si>
    <t>US Nuclear Regulatory Commission</t>
  </si>
  <si>
    <t>['sql', 'python', 'r', 'javascript', 'java', 'numpy', 'pandas', 'scikit-learn', 'matplotlib', 'tableau', 'sharepoint']</t>
  </si>
  <si>
    <t>2023 PhD Graduate - Information Extraction Data Scientist - QAI</t>
  </si>
  <si>
    <t>['apl', 'python', 'go', 'java', 'pytorch', 'tensorflow']</t>
  </si>
  <si>
    <t>Usk, WA</t>
  </si>
  <si>
    <t>CHARLES RIVER LABORATORIES INTERNATIONAL, INC</t>
  </si>
  <si>
    <t>['sql', 't-sql', 'nosql', 'python', 'scala', 'java', 'azure', 'databricks', 'hadoop', 'kafka', 'spark', 'pyspark', 'spring']</t>
  </si>
  <si>
    <t>['t-sql', 'sql', 'git', 'svn']</t>
  </si>
  <si>
    <t>Sr PIM Data Analyst</t>
  </si>
  <si>
    <t>Honeywell</t>
  </si>
  <si>
    <t>['oracle', 'sap']</t>
  </si>
  <si>
    <t>IntraFi Network</t>
  </si>
  <si>
    <t>['python', 'aws', 'airflow', 'ssis']</t>
  </si>
  <si>
    <t>IVID TEK INC</t>
  </si>
  <si>
    <t>['python', 'scala', 'r', 'sql', 'matlab', 'bash', 'spark', 'tensorflow', 'pytorch', 'keras', 'linux', 'git']</t>
  </si>
  <si>
    <t>Business Data Analyst - Full-time / Part-time</t>
  </si>
  <si>
    <t>Burlington, MA</t>
  </si>
  <si>
    <t>Data Scientist/Computational Biologist - Massey Cancer Center</t>
  </si>
  <si>
    <t>Virginia Commonwealth University</t>
  </si>
  <si>
    <t>['r', 'python', 'go', 'linux']</t>
  </si>
  <si>
    <t>Sr. Data Engineer(W2 only Remote)</t>
  </si>
  <si>
    <t>EPMintegrators Inc.</t>
  </si>
  <si>
    <t>Trean Corporation</t>
  </si>
  <si>
    <t>['sql', 'sql server', 'azure', 'ssis', 'git']</t>
  </si>
  <si>
    <t>Staff Software Engineer, Data Governance</t>
  </si>
  <si>
    <t>Data Engineer / Spark, Hadoop</t>
  </si>
  <si>
    <t>['python', 'sql', 'gcp', 'spark', 'hadoop']</t>
  </si>
  <si>
    <t>['sql', 'sql server', 'azure', 'databricks', 'spark', 'kafka', 'ssis']</t>
  </si>
  <si>
    <t>['sql', 'postgresql', 'oracle', 'snowflake']</t>
  </si>
  <si>
    <t>Data Analyst Specialist</t>
  </si>
  <si>
    <t>Pyramid Consulting Inc</t>
  </si>
  <si>
    <t>['sas', 'sas', 'sql', 'excel', 'word']</t>
  </si>
  <si>
    <t>Crownsville, MD</t>
  </si>
  <si>
    <t>Senior Data Engineer-Automation</t>
  </si>
  <si>
    <t>via American Express - Talentify</t>
  </si>
  <si>
    <t>['nosql', 'mongodb', 'mongodb', 'sql', 'perl', 'python', 'ruby', 'ruby', 'couchbase', 'cassandra', 'db2', 'sql server', 'oracle', 'express']</t>
  </si>
  <si>
    <t>Powersoft Solutions</t>
  </si>
  <si>
    <t>['sql', 'r', 'python', 'sas', 'sas', 't-sql', 'sql server', 'azure', 'databricks', 'tableau', 'power bi', 'ssis', 'ssrs']</t>
  </si>
  <si>
    <t>Feit Electric</t>
  </si>
  <si>
    <t>['python', 'sql', 'sql server', 'bigquery']</t>
  </si>
  <si>
    <t>Staff Data Engineer (San Francisco, CA)</t>
  </si>
  <si>
    <t>Match Group</t>
  </si>
  <si>
    <t>['scala', 'java', 'python', 'nosql', 'dynamodb', 'aws', 'redshift', 'snowflake', 'gcp', 'azure', 'spark', 'kafka', 'hadoop', 'airflow', 'gdpr', 'kubernetes', 'docker']</t>
  </si>
  <si>
    <t>Senior Data Engineer Lead</t>
  </si>
  <si>
    <t>CirrusDBA</t>
  </si>
  <si>
    <t>['python', 'scala', 'java', 'sql', 'aws', 'azure']</t>
  </si>
  <si>
    <t>Senior Health Data Analyst - Now Hiring</t>
  </si>
  <si>
    <t>Data Scientist/Data Analyst</t>
  </si>
  <si>
    <t>['python', 'r', 'sql', 'pandas', 'numpy', 'matplotlib', 'seaborn', 'tableau']</t>
  </si>
  <si>
    <t>Copenhagen, Denmark</t>
  </si>
  <si>
    <t>Too Good To Go</t>
  </si>
  <si>
    <t>['go', 'python', 'sql', 'aws', 'redshift', 'airflow', 'excel', 'terraform', 'docker', 'kubernetes']</t>
  </si>
  <si>
    <t>Manhattan Beach, CA</t>
  </si>
  <si>
    <t>NAX Group</t>
  </si>
  <si>
    <t>['python', 'c++', 'scala', 'sql', 'javascript', 'typescript', 'aws', 'azure', 'spark', 'hadoop', 'graphql', 'react', 'pandas', 'docker', 'kubernetes', 'terraform']</t>
  </si>
  <si>
    <t>Junior Calculations Analyst</t>
  </si>
  <si>
    <t>Omega Accounting Solutions</t>
  </si>
  <si>
    <t>Senior Inventory Data Analyst</t>
  </si>
  <si>
    <t>Park Ridge, NJ</t>
  </si>
  <si>
    <t>Company</t>
  </si>
  <si>
    <t>['python', 'excel', 'tableau']</t>
  </si>
  <si>
    <t>Principal Data Engineer (Remote)</t>
  </si>
  <si>
    <t>Movable Ink</t>
  </si>
  <si>
    <t>['nosql', 'aws', 'gcp']</t>
  </si>
  <si>
    <t>Sr Data Engineer (Python or SQL) (JO-36)</t>
  </si>
  <si>
    <t>['python', 'sql', 'bigquery', 'oracle', 'redshift', 'gcp', 'aws', 'linux']</t>
  </si>
  <si>
    <t>Elmira, NY</t>
  </si>
  <si>
    <t>CASA-Trinity</t>
  </si>
  <si>
    <t>['sql', 'python', 'go', 'excel', 'dax', 'power bi']</t>
  </si>
  <si>
    <t>Foureyes</t>
  </si>
  <si>
    <t>['sql', 'nosql', 'python', 'java', 'scala', 'aws', 'azure', 'snowflake', 'flow']</t>
  </si>
  <si>
    <t>Consultant* – Data Engineering und Data Architecture</t>
  </si>
  <si>
    <t>CCL Data Engineer (Cerner)</t>
  </si>
  <si>
    <t>Moline, IL</t>
  </si>
  <si>
    <t>['sql', 'java', 'python', 'javascript', 'sas', 'sas', 'sql server', 'db2']</t>
  </si>
  <si>
    <t>Nationwide IT Services, Inc</t>
  </si>
  <si>
    <t>Datasite</t>
  </si>
  <si>
    <t>['python', 'java', 'azure', 'fastapi']</t>
  </si>
  <si>
    <t>Senior Data Analytics Engineer (C++, SQL, PL/SQL, Python)</t>
  </si>
  <si>
    <t>GQR Global Markets</t>
  </si>
  <si>
    <t>['c++', 'sql', 'python', 'shell', 'aws', 'linux', 'git']</t>
  </si>
  <si>
    <t>ML Scientist</t>
  </si>
  <si>
    <t>Nvidia</t>
  </si>
  <si>
    <t>['python', 'c++', 'pytorch']</t>
  </si>
  <si>
    <t>Senior Data Engineer (Python, Spark AWS, Scala)</t>
  </si>
  <si>
    <t>['python', 'scala', 'java', 'nosql', 'sql', 'mongo', 'shell', 'mysql', 'cassandra', 'aws', 'redshift', 'snowflake', 'azure', 'spark', 'hadoop', 'kafka']</t>
  </si>
  <si>
    <t>Senior Data Engineer (H/F)</t>
  </si>
  <si>
    <t>['r', 'python', 'java', 'gcp', 'azure', 'jupyter', 'spark', 'kafka']</t>
  </si>
  <si>
    <t>Synchrony Systems</t>
  </si>
  <si>
    <t>['sql', 'python', 'nosql', 'aws', 'spark', 'git']</t>
  </si>
  <si>
    <t>US Department of Veterans Affairs</t>
  </si>
  <si>
    <t>Data Engineer I (Ab Initio) - Full-time / Part-time</t>
  </si>
  <si>
    <t>Datasource Consulting, an EXL company</t>
  </si>
  <si>
    <t>Data Analyst, Risk</t>
  </si>
  <si>
    <t>Current</t>
  </si>
  <si>
    <t>Business Intelligence Analyst (Tableau/Salesforce)</t>
  </si>
  <si>
    <t>Jr. Data Analyst in NYC</t>
  </si>
  <si>
    <t>Merit Personnel &amp; Consulting</t>
  </si>
  <si>
    <t>['oracle', 'colocation']</t>
  </si>
  <si>
    <t>Data Scientist (Intern) United States - Now Hiring</t>
  </si>
  <si>
    <t>['sql', 'r', 'python', 'javascript', 'sas', 'sas', 'oracle', 'hadoop', 'excel', 'spss']</t>
  </si>
  <si>
    <t>junior Java software programmer/Data Analyst/Data Scientists</t>
  </si>
  <si>
    <t>Odessa, TX</t>
  </si>
  <si>
    <t>Hourly Data Analyst 2</t>
  </si>
  <si>
    <t>Georgia Department of Public Health</t>
  </si>
  <si>
    <t>Senior Data Engineer - ADAP</t>
  </si>
  <si>
    <t>Data Analyst - Entry Level!</t>
  </si>
  <si>
    <t>['sap', 'tableau', 'power bi', 'alteryx', 'excel']</t>
  </si>
  <si>
    <t>['python', 'sql', 'azure', 'aws', 'keras', 'tensorflow', 'pytorch', 'git']</t>
  </si>
  <si>
    <t>['nosql', 'powershell', 'windows']</t>
  </si>
  <si>
    <t>Senior Big Data Engineer (REMOTE OPPORTUNITY)</t>
  </si>
  <si>
    <t>REGIONS BANK</t>
  </si>
  <si>
    <t>['sql', 'python', 'c#', 'java', 'sql server', 'pyspark', 'hadoop', 'flask', 'ssis', 'ssrs', 'splunk', 'power bi', 'github', 'docker', 'kubernetes']</t>
  </si>
  <si>
    <t>['sql', 'python', 'snowflake', 'bigquery', 'airflow', 'spark']</t>
  </si>
  <si>
    <t>Staff Machine Learning Scientist (NLP)</t>
  </si>
  <si>
    <t>Zendesk</t>
  </si>
  <si>
    <t>['tensorflow', 'keras', 'pytorch', 'slack']</t>
  </si>
  <si>
    <t>Data Engineer Graduate (Real Time Communication) - 2024 Start (BS/ MS)</t>
  </si>
  <si>
    <t>['golang', 'scala', 'python', 'java', 'hadoop', 'spark']</t>
  </si>
  <si>
    <t>Test Data Engineer in Hybrid in Richardson, TX or Chicago, IL</t>
  </si>
  <si>
    <t>['shell', 'perl']</t>
  </si>
  <si>
    <t>Data Operations Analyst</t>
  </si>
  <si>
    <t>Handshake</t>
  </si>
  <si>
    <t>CW-Sr Data Scientist</t>
  </si>
  <si>
    <t>['sql', 'python', 'sql server', 'oracle', 'aws', 'splunk', 'tableau']</t>
  </si>
  <si>
    <t>Machine Learning Researcher</t>
  </si>
  <si>
    <t>Data Scientist (M/F/D) - Istanbul, Turkey</t>
  </si>
  <si>
    <t>['python', 'sql', 'aws', 'matplotlib', 'tableau']</t>
  </si>
  <si>
    <t>BI Data Analyst</t>
  </si>
  <si>
    <t>Aviva</t>
  </si>
  <si>
    <t>['sql', 'python', 'go']</t>
  </si>
  <si>
    <t>The Hershey Company</t>
  </si>
  <si>
    <t>['sql', 'aws', 'azure', 'snowflake', 'databricks', 'hadoop', 'scikit-learn', 'pytorch', 'tensorflow', 'keras']</t>
  </si>
  <si>
    <t>Gedeon Richter Pharma GmbH</t>
  </si>
  <si>
    <t>Senior Product Data Scientist (Remote)</t>
  </si>
  <si>
    <t>['sql', 'python', 'r', 'c', 'go', 'mysql', 'snowflake', 'bigquery', 'pandas', 'numpy', 'airflow', 'tableau', 'looker']</t>
  </si>
  <si>
    <t>FAIR Data Lead</t>
  </si>
  <si>
    <t>['sql', 'qlik']</t>
  </si>
  <si>
    <t>['sql', 'javascript', 'python', 'r', 'sas', 'sas', 'tableau', 'looker', 'excel', 'spss']</t>
  </si>
  <si>
    <t>V R Della It Services Private Limited</t>
  </si>
  <si>
    <t>['sas', 'sas', 'sql', 'r', 'python', 'tableau']</t>
  </si>
  <si>
    <t>US Department of State - Agency Wide</t>
  </si>
  <si>
    <t>['r', 'python', 'sql', 'sas', 'sas', 'go']</t>
  </si>
  <si>
    <t>['c', 'java', 'python', 'nosql', 'mongodb', 'mongodb', 'shell', 'sql', 'scala', 'cassandra', 'mysql', 'aws', 'azure', 'databricks', 'redshift', 'snowflake', 'spark', 'hadoop', 'kafka']</t>
  </si>
  <si>
    <t>Gijón, Spain</t>
  </si>
  <si>
    <t>Data Analyst at Emory University in Atlanta, GA</t>
  </si>
  <si>
    <t>Emory University</t>
  </si>
  <si>
    <t>['sql', 'sql server', 'tableau', 'power bi']</t>
  </si>
  <si>
    <t>['python', 'java', 'nosql', 'aws', 'azure', 'hadoop', 'spark']</t>
  </si>
  <si>
    <t>Staff Data Scientist, CashApp Compliance Engineering &amp; Technology...</t>
  </si>
  <si>
    <t>['python', 'aws', 'databricks', 'airflow', 'spark', 'terraform']</t>
  </si>
  <si>
    <t>Data Analytics Supervisor</t>
  </si>
  <si>
    <t>Tax Administration</t>
  </si>
  <si>
    <t>['python', 'sql', 'visual basic', 'vba', 'sql server', 'aws', 'redshift', 'oracle', 'tableau', 'excel']</t>
  </si>
  <si>
    <t>ETL Developer/Data Engineer (BEL)</t>
  </si>
  <si>
    <t>['nosql', 'scala', 'sql', 'spark', 'hadoop', 'kafka', 'unix']</t>
  </si>
  <si>
    <t>Data Scientists</t>
  </si>
  <si>
    <t>The Josef Group Inc.</t>
  </si>
  <si>
    <t>['python', 'elasticsearch', 'neo4j', 'mariadb', 'pandas', 'numpy', 'scikit-learn', 'spark', 'pyspark', 'hadoop', 'kafka', 'fastapi', 'linux', 'docker', 'puppet']</t>
  </si>
  <si>
    <t>Data Scientist - Innovation Ochsner</t>
  </si>
  <si>
    <t>Ochsner Clinic Foundation</t>
  </si>
  <si>
    <t>['sql', 'sas', 'sas', 'sap']</t>
  </si>
  <si>
    <t>BurnsSearch</t>
  </si>
  <si>
    <t>Lead Data Scientist - Online Platforms Reinforcement Learning (Remote)</t>
  </si>
  <si>
    <t>Data Analyst, Real-Time Supply Management (Hybrid)</t>
  </si>
  <si>
    <t>Blackspoke LLC</t>
  </si>
  <si>
    <t>['python', 'c++', 'julia', 'go', 'r', 'aws', 'gcp', 'tensorflow', 'airflow', 'spark', 'kafka', 'linux']</t>
  </si>
  <si>
    <t>Sentry (sentry.io)</t>
  </si>
  <si>
    <t>SIU Data Analyst (Hybrid Work Options)</t>
  </si>
  <si>
    <t>Columbia, MO</t>
  </si>
  <si>
    <t>Shelter Insurance</t>
  </si>
  <si>
    <t>['sas', 'sas', 'sql', 'excel', 'ms access']</t>
  </si>
  <si>
    <t>Network Data Analyst</t>
  </si>
  <si>
    <t>Engineering/Simulations Data Analyst</t>
  </si>
  <si>
    <t>Chaska, MN</t>
  </si>
  <si>
    <t>Stefanini, Inc</t>
  </si>
  <si>
    <t>['sql', 'python', 'gcp', 'bigquery', 'spring', 'kafka', 'airflow', 'flow', 'jenkins', 'git', 'terraform']</t>
  </si>
  <si>
    <t>via Huntsville, AL - Geebo</t>
  </si>
  <si>
    <t>Booz Allen Hamilton Inc.</t>
  </si>
  <si>
    <t>['java', 'c++', 'c#', 'python']</t>
  </si>
  <si>
    <t>Vertex Solutions Inc</t>
  </si>
  <si>
    <t>['sql', 'excel', 'ms access']</t>
  </si>
  <si>
    <t>BI Developer  (m/f/x)</t>
  </si>
  <si>
    <t>St Julian's, Malta</t>
  </si>
  <si>
    <t>Tipico</t>
  </si>
  <si>
    <t>['python', 'sql', 'mysql', 'sql server', 'redshift', 'tableau']</t>
  </si>
  <si>
    <t>Data Science Tutoring/Teaching</t>
  </si>
  <si>
    <t>['sql', 'python', 'php', 'html', 'visual basic', 'sql server', 'mysql', 'azure', 'oracle', 'tableau', 'power bi']</t>
  </si>
  <si>
    <t>Senior Data Analyst - APCD Data Intake</t>
  </si>
  <si>
    <t>State of Indiana</t>
  </si>
  <si>
    <t>Director &amp; Data Scientist</t>
  </si>
  <si>
    <t>Travelers Group</t>
  </si>
  <si>
    <t>Software Data Engineer, Java</t>
  </si>
  <si>
    <t>['python', 'java', 'sql', 'aws', 'redshift', 'snowflake', 'spark', 'kafka']</t>
  </si>
  <si>
    <t>Data Scientist (Cleared) - Hybrid</t>
  </si>
  <si>
    <t>['python', 'javascript', 'r', 'sql']</t>
  </si>
  <si>
    <t>Temecula, CA</t>
  </si>
  <si>
    <t>Business Analyst (Entry Level)</t>
  </si>
  <si>
    <t>Magnus Technology Solutions</t>
  </si>
  <si>
    <t>Data Engineer - Python ($180k)</t>
  </si>
  <si>
    <t>['python', 'sql', 'nosql', 'mongodb', 'mongodb', 'java', 'scala', 'aws', 'redshift', 'snowflake']</t>
  </si>
  <si>
    <t>Google Cloud Platform Senior Data Engineer</t>
  </si>
  <si>
    <t>MRoads</t>
  </si>
  <si>
    <t>['python', 'shell', 'postgresql', 'spark', 'hadoop']</t>
  </si>
  <si>
    <t>['python', 'c++', 'java', 'sql', 'cassandra', 'hadoop', 'spark', 'tableau']</t>
  </si>
  <si>
    <t>ML Engineer/Data Scientist 3+ years of experience - Contract to Hire</t>
  </si>
  <si>
    <t>eNGINE</t>
  </si>
  <si>
    <t>['python', 'java', 'aws']</t>
  </si>
  <si>
    <t>Data Engineer - 2402</t>
  </si>
  <si>
    <t>Reinventing Geospatial (RGi)</t>
  </si>
  <si>
    <t>['python', 'c#', 'html', 'javascript', 'kafka', 'centos']</t>
  </si>
  <si>
    <t>Data Scientist, Artificial Intelligence (AI)</t>
  </si>
  <si>
    <t>Saratoga Springs, NY</t>
  </si>
  <si>
    <t>['python', 'r', 'java', 'sql', 'aws', 'azure', 'gcp', 'tensorflow', 'pytorch', 'scikit-learn', 'hadoop', 'spark']</t>
  </si>
  <si>
    <t>Snapchat</t>
  </si>
  <si>
    <t>['sql', 'python', 'java', 'scala', 'c', 'bigquery', 'airflow', 'express', 'git']</t>
  </si>
  <si>
    <t>['sql', 'sas', 'sas', 'db2', 'sql server', 'oracle', 'hadoop', 'tableau']</t>
  </si>
  <si>
    <t>US Customs and Border Protection</t>
  </si>
  <si>
    <t>['c', 'go', 'word']</t>
  </si>
  <si>
    <t>Market Data Manager, APAC</t>
  </si>
  <si>
    <t>John Wiley &amp; Sons Inc.</t>
  </si>
  <si>
    <t>['sql', 'snowflake', 'power bi']</t>
  </si>
  <si>
    <t>Facility Operations Operational Analyst</t>
  </si>
  <si>
    <t>['oracle', 'excel', 'tableau']</t>
  </si>
  <si>
    <t>Data Analyst - SQL &amp; Python - TS/SCI security clearance must...</t>
  </si>
  <si>
    <t>NLP Scientist - Data Science</t>
  </si>
  <si>
    <t>['sql', 'tensorflow', 'spark', 'theano', 'pytorch', 'scikit-learn', 'keras', 'jupyter', 'gitlab', 'github']</t>
  </si>
  <si>
    <t>SQL Data Engineer (Mid and Senior Level Openings)</t>
  </si>
  <si>
    <t>['sql', 'python', 'azure', 'pyspark']</t>
  </si>
  <si>
    <t>Global Alliant Inc</t>
  </si>
  <si>
    <t>Senior AI &amp; Data Engineer (Python &amp; PowerBI)</t>
  </si>
  <si>
    <t>Bertelsmann</t>
  </si>
  <si>
    <t>['python', 'sql', 'azure', 'gcp', 'aws', 'databricks', 'airflow', 'dax', 'github']</t>
  </si>
  <si>
    <t>Data Engineer - Kolkata</t>
  </si>
  <si>
    <t>['python', 'sql', 'nosql', 'javascript', 'postgresql', 'gcp', 'aws', 'pandas', 'airflow', 'plotly', 'flask', 'docker']</t>
  </si>
  <si>
    <t>Research Scientist</t>
  </si>
  <si>
    <t>Lazarus</t>
  </si>
  <si>
    <t>['python', 'c++', 'hugging face', 'pytorch', 'tensorflow', 'pandas', 'numpy']</t>
  </si>
  <si>
    <t>Compass Technology Group</t>
  </si>
  <si>
    <t>['sql', 'aws', 'azure', 'redshift', 'snowflake', 'alteryx']</t>
  </si>
  <si>
    <t>GHJ Search and Staffing</t>
  </si>
  <si>
    <t>['excel', 'powerpoint', 'power bi']</t>
  </si>
  <si>
    <t>['python', 'scala', 'aws', 'phoenix', 'tableau', 'codecommit', 'terraform']</t>
  </si>
  <si>
    <t>Data Scientist – Finance</t>
  </si>
  <si>
    <t>Enkhuizen, Netherlands</t>
  </si>
  <si>
    <t>['python', 'sql', 'aws', 'numpy', 'pandas', 'scikit-learn', 'matplotlib', 'seaborn', 'plotly', 'power bi', 'tableau', 'docker']</t>
  </si>
  <si>
    <t>Data Scientist, New Content Formats - Remote</t>
  </si>
  <si>
    <t>Spotify</t>
  </si>
  <si>
    <t>Data Scientist Pricing &amp; Forecasting</t>
  </si>
  <si>
    <t>['pandas', 'spark']</t>
  </si>
  <si>
    <t>Sanametrix</t>
  </si>
  <si>
    <t>['sql', 'python', 'shell', 'java', 'nosql', 'sql server', 'aws', 'redshift', 'spark', 'airflow', 'linux', 'git', 'jira']</t>
  </si>
  <si>
    <t>Staff Business Intelligence Analyst</t>
  </si>
  <si>
    <t>Bloom Energy</t>
  </si>
  <si>
    <t>['python', 'nosql', 'mongodb', 'mongodb', 'hadoop', 'tableau']</t>
  </si>
  <si>
    <t>Sr. Data Engineer​/Hybrid</t>
  </si>
  <si>
    <t>['scala', 'sql', 'python', 'java', 'mongo', 'shell', 'mysql', 'cassandra', 'aws', 'azure', 'redshift', 'snowflake', 'hadoop', 'spark', 'kafka', 'angular']</t>
  </si>
  <si>
    <t>Data Engineer (Part-time) - Remote</t>
  </si>
  <si>
    <t>['python', 'java', 'scala', 'sql', 'aws', 'hadoop', 'spark', 'kafka']</t>
  </si>
  <si>
    <t>Staff Data Scientist, Ads Market Design - Full-time / Part-time</t>
  </si>
  <si>
    <t>Intellectt Inc</t>
  </si>
  <si>
    <t>Endeavor Consulting Group</t>
  </si>
  <si>
    <t>Jr Data Analyst / Business Analyst</t>
  </si>
  <si>
    <t>Data Scientist/Analyst</t>
  </si>
  <si>
    <t>MCKESSON</t>
  </si>
  <si>
    <t>['sql', 'sas', 'sas', 'r', 'c#', 'java', 'c++', 'sql server', 'snowflake', 'oracle', 'azure', 'aws', 'databricks', 'rshiny', 'tableau', 'sap']</t>
  </si>
  <si>
    <t>AWS Data Engineer - Now Hiring</t>
  </si>
  <si>
    <t>['sql', 'java', 'python', 'mysql', 'redshift', 'aws', 'aurora', 'spark', 'hadoop', 'linux', 'bitbucket', 'git', 'jenkins']</t>
  </si>
  <si>
    <t>Senior Product Data Analyst</t>
  </si>
  <si>
    <t>['sql', 'python', 'go', 'tableau']</t>
  </si>
  <si>
    <t>Data Scientist, Senior - Full-time / Part-time</t>
  </si>
  <si>
    <t>Mascot NSW, Australia</t>
  </si>
  <si>
    <t>BlueScope</t>
  </si>
  <si>
    <t>['python', 'sql', 'go', 'azure', 'power bi']</t>
  </si>
  <si>
    <t>Data Engineer, Machine Learning</t>
  </si>
  <si>
    <t>Guardian Life</t>
  </si>
  <si>
    <t>['go', 'python', 'sql', 'bash', 'redshift', 'snowflake', 'databricks', 'pyspark', 'spark', 'keras', 'pytorch', 'scikit-learn', 'airflow', 'spring', 'word', 'docker', 'kubernetes', 'jenkins', 'github', 'bitbucket']</t>
  </si>
  <si>
    <t>Senior Data Scientist I</t>
  </si>
  <si>
    <t>LexisNexis Risk Solutions Inc</t>
  </si>
  <si>
    <t>Material Master Data Specialist 80-100% (f/m/d)</t>
  </si>
  <si>
    <t>Frauenfeld, Switzerland</t>
  </si>
  <si>
    <t>Senior Data Scientist-Credit Risk Modeling and Validation (Hybrid)</t>
  </si>
  <si>
    <t>Machine Learning Data Analyst</t>
  </si>
  <si>
    <t>['r', 'python', 'pandas', 'numpy']</t>
  </si>
  <si>
    <t>Data Engineer (ETL)</t>
  </si>
  <si>
    <t>['python', 'sql', 'java', 'go', 'aws', 'snowflake', 'hadoop', 'spark', 'kafka']</t>
  </si>
  <si>
    <t>Atlantic Partners Corporation</t>
  </si>
  <si>
    <t>['python', 'java', 'sql', 'tableau']</t>
  </si>
  <si>
    <t>['python', 'sql', 'javascript', 'redshift', 'snowflake', 'azure', 'databricks']</t>
  </si>
  <si>
    <t>Associate Data Scientist - Dr. Sachet Shukla's Laboratory</t>
  </si>
  <si>
    <t>['assembly']</t>
  </si>
  <si>
    <t>Senior Manager, Engineering - Machine Learning/Computer Vision</t>
  </si>
  <si>
    <t>Aurora Solar</t>
  </si>
  <si>
    <t>['aurora']</t>
  </si>
  <si>
    <t>Looking for stellar R Data Scientist / Data Engineer - Contract to...</t>
  </si>
  <si>
    <t>Part-time, Contractor, and Temp work</t>
  </si>
  <si>
    <t>['r', 'python', 'snowflake', 'aws', 'tidyverse', 'docker', 'git']</t>
  </si>
  <si>
    <t>['sql', 'elasticsearch', 'aws', 'azure']</t>
  </si>
  <si>
    <t>Genius Sports</t>
  </si>
  <si>
    <t>['java', 'scala', 'kotlin', 'sql', 'mysql', 'sql server', 'oracle', 'redshift', 'snowflake', 'aws', 'spring', 'spark', 'hadoop', 'kubernetes', 'docker']</t>
  </si>
  <si>
    <t>Senior Product Manager (Machine Learning)</t>
  </si>
  <si>
    <t>['windows']</t>
  </si>
  <si>
    <t>['sql', 'r', 'python', 'sas', 'sas', 'postgresql', 'azure', 'databricks', 'pyspark', 'django', 'tableau']</t>
  </si>
  <si>
    <t>AI Engineer</t>
  </si>
  <si>
    <t>['java', 'scala', 'python', 'mongodb', 'mongodb', 'aws', 'spark', 'hadoop', 'tensorflow', 'pytorch', 'kubernetes', 'docker']</t>
  </si>
  <si>
    <t>Data Analyst Apprenticeship</t>
  </si>
  <si>
    <t>OpenClassrooms</t>
  </si>
  <si>
    <t>['html', 'sql', 'python', 'excel']</t>
  </si>
  <si>
    <t>Product Manager-Data, TikTok E-commerce</t>
  </si>
  <si>
    <t>Data Scientist with CPG/retail Domain Exp | Roswell, GA</t>
  </si>
  <si>
    <t>Roswell, GA</t>
  </si>
  <si>
    <t>['sql', 't-sql', 'python']</t>
  </si>
  <si>
    <t>Associate Data Engineer - HYBRID schedule</t>
  </si>
  <si>
    <t>2023 IT Summer Internship - Big Data Services</t>
  </si>
  <si>
    <t>US Cellular</t>
  </si>
  <si>
    <t>['mongodb', 'mongodb', 'postgresql', 'aws', 'kafka', 'excel', 'word', 'powerpoint', 'terraform', 'jira']</t>
  </si>
  <si>
    <t>Data Engineer (Colorado Springs, CO)</t>
  </si>
  <si>
    <t>Torch Technologies</t>
  </si>
  <si>
    <t>Sr. Data Engineer (1 Day onsite in Atlanta)</t>
  </si>
  <si>
    <t>['sql', 'snowflake', 'databricks', 'tableau']</t>
  </si>
  <si>
    <t>menMD</t>
  </si>
  <si>
    <t>['golang', 'python', 'aws', 'airflow']</t>
  </si>
  <si>
    <t>Tesla, Inc</t>
  </si>
  <si>
    <t>['sql', 'python', 'bash', 'tensorflow', 'keras', 'git', 'docker', 'jenkins', 'kubernetes']</t>
  </si>
  <si>
    <t>Bethlehem, PA</t>
  </si>
  <si>
    <t>Guardian Life Insurance</t>
  </si>
  <si>
    <t>['java', 'python', 'sql', 'bash', 'nosql', 'r', 'aws', 'redshift', 'databricks', 'pyspark', 'spring', 'hadoop', 'scikit-learn', 'pandas', 'numpy', 'tensorflow', 'keras']</t>
  </si>
  <si>
    <t>Boston Mutual Life Insurance Company</t>
  </si>
  <si>
    <t>['sql', 'python', 'powershell', 'sql server', 'databricks', 'azure', 'spark', 'tableau', 'power bi', 'qlik', 'git']</t>
  </si>
  <si>
    <t>Junior Business Analyst</t>
  </si>
  <si>
    <t>Manager of Data Science</t>
  </si>
  <si>
    <t>Sojern</t>
  </si>
  <si>
    <t>['sql', 'python', 'pandas', 'jupyter', 'spring']</t>
  </si>
  <si>
    <t>Data Scientist , AWS Talent Acquisition Data Analytics</t>
  </si>
  <si>
    <t>Frostproof, FL</t>
  </si>
  <si>
    <t>via Frostproof, FL - Geebo</t>
  </si>
  <si>
    <t>Data Science, Director - Messenger Product Foundation</t>
  </si>
  <si>
    <t>['sql', 'azure', 'databricks']</t>
  </si>
  <si>
    <t>Data Architect (Bangkok based, relocation provided)</t>
  </si>
  <si>
    <t>Agoda</t>
  </si>
  <si>
    <t>['sql', 'python', 'scala', 'golang', 'gcp', 'redshift', 'snowflake', 'spark', 'kafka', 'hadoop', 'tableau', 'power bi', 'git']</t>
  </si>
  <si>
    <t>Data Scientist Lead, Square F&amp;S (Remote)</t>
  </si>
  <si>
    <t>['sql', 'python', 'c', 'go', 'looker', 'flow']</t>
  </si>
  <si>
    <t>PhD Motion Prediction and Planning for Autonomous Systems</t>
  </si>
  <si>
    <t>Renningen, Germany</t>
  </si>
  <si>
    <t>via Idealist</t>
  </si>
  <si>
    <t>MissionWired</t>
  </si>
  <si>
    <t>['go', 'python', 'aws', 'pandas', 'pyspark']</t>
  </si>
  <si>
    <t>Senior Data Scientist, Lending - Now Hiring</t>
  </si>
  <si>
    <t>['python', 'sql', 'r', 'bash', 'snowflake', 'redshift', 'bigquery', 'aws', 'gcp', 'airflow', 'terraform']</t>
  </si>
  <si>
    <t>Lead Data Engineer (Big Data)</t>
  </si>
  <si>
    <t>['sql', 'python', 'bash', 'powershell', 'shell', 'mongodb', 'mongodb', 'sql server', 'oracle', 'gcp', 'azure', 'spark', 'kafka', 'hadoop', 'ssis']</t>
  </si>
  <si>
    <t>Information Technology - Data Engineer</t>
  </si>
  <si>
    <t>East Peoria, IL</t>
  </si>
  <si>
    <t>Richmond, IN</t>
  </si>
  <si>
    <t>Rapid Technologies</t>
  </si>
  <si>
    <t>['sql', 't-sql', 'sql server', 'ssis', 'tableau']</t>
  </si>
  <si>
    <t>RiCOMA International Corporation</t>
  </si>
  <si>
    <t>Senior Data Engineer (Remote-Eligible)</t>
  </si>
  <si>
    <t>['java', 'scala', 'python', 'nosql', 'sql', 'shell', 'mysql', 'snowflake', 'redshift', 'aws', 'azure', 'hadoop', 'kafka', 'spark', 'splunk', 'jenkins', 'docker']</t>
  </si>
  <si>
    <t>WWC Global</t>
  </si>
  <si>
    <t>['sql', 'python', 'r', 'java', 'c++', 'databricks', 'ibm cloud', 'snowflake', 'spark', 'hadoop', 'numpy', 'pandas', 'tableau', 'power bi', 'terminal', 'git']</t>
  </si>
  <si>
    <t>Data Management Analyst II</t>
  </si>
  <si>
    <t>['sql', 'python', 'power bi', 'sap', 'word', 'spreadsheet', 'git']</t>
  </si>
  <si>
    <t>Phaidon International</t>
  </si>
  <si>
    <t>['python', 'sql', 'r', 'databricks', 'tableau']</t>
  </si>
  <si>
    <t>Security Engineer, Data Security</t>
  </si>
  <si>
    <t>['shell']</t>
  </si>
  <si>
    <t>CX LEAD SOFTWARE ENGINEER - ACTUARIAL - LEAD DATA ENGINEER  ...</t>
  </si>
  <si>
    <t>greenville triumph</t>
  </si>
  <si>
    <t>['sql', 'aws', 'redshift', 'databricks', 'spark', 'kafka', 'airflow', 'github']</t>
  </si>
  <si>
    <t>DATA SCIENTIST - MHO - Now Hiring</t>
  </si>
  <si>
    <t>['sql', 'sas', 'sas', 'r', 'python', 'spss', 'flow']</t>
  </si>
  <si>
    <t>Senior Data Engineer, Data &amp; Insights - USDS</t>
  </si>
  <si>
    <t>Hanalytica</t>
  </si>
  <si>
    <t>['sql', 'python', 'r', 'sql server', 'aws', 'azure', 'tensorflow', 'pytorch', 'scikit-learn']</t>
  </si>
  <si>
    <t>"_Ops Risk Data Analyst - Hybrid (Max $28/hr W2)_"</t>
  </si>
  <si>
    <t>Kellton</t>
  </si>
  <si>
    <t>Director, Data Science - Commercial Insights &amp; Loyalty</t>
  </si>
  <si>
    <t>['python', 'azure', 'snowflake', 'spark']</t>
  </si>
  <si>
    <t>Ab Initio Data Engineer</t>
  </si>
  <si>
    <t>['sql', 'python', 'neo4j', 'databricks', 'aws', 'tableau', 'qlik']</t>
  </si>
  <si>
    <t>['python', 'sql', 'r', 'redshift', 'bigquery', 'plotly', 'hadoop']</t>
  </si>
  <si>
    <t>Staff Data Engineer (Remote)</t>
  </si>
  <si>
    <t>['python', 'r', 'sql', 'julia', 'scala', 'aws', 'snowflake', 'redshift', 'bigquery', 'spark', 'kafka', 'pandas']</t>
  </si>
  <si>
    <t>['python', 'sql', 'javascript', 'snowflake', 'aws', 'unix', 'git', 'github']</t>
  </si>
  <si>
    <t>Benefits Data Analyst - Now Hiring</t>
  </si>
  <si>
    <t>['sql', 'visio', 'confluence']</t>
  </si>
  <si>
    <t>Software Engineer, Growth Data Engineering</t>
  </si>
  <si>
    <t>['scala', 'python', 'sql', 'java', 'go', 'aws', 'spark', 'airflow', 'react', 'hadoop']</t>
  </si>
  <si>
    <t>['sql', 'bash', 'aws', 'azure', 'tableau', 'git', 'gitlab']</t>
  </si>
  <si>
    <t>Data Scientist III, User Safety</t>
  </si>
  <si>
    <t>Hinge</t>
  </si>
  <si>
    <t>Data Analyst (Tableau or PowerBI)</t>
  </si>
  <si>
    <t>Palmdale, CA</t>
  </si>
  <si>
    <t>Talent Solutions Group Inc</t>
  </si>
  <si>
    <t>Staff Data Scientist - Slack</t>
  </si>
  <si>
    <t>['python', 'r', 'spark', 'hadoop', 'slack']</t>
  </si>
  <si>
    <t>OneSparQ</t>
  </si>
  <si>
    <t>['sql', 'c#', 'java', 'python', 'powershell', 'sql server', 'azure', 'aws', 'ssis', 'qlik', 'tableau', 'power bi']</t>
  </si>
  <si>
    <t>Disney Parks, Experiences and Products</t>
  </si>
  <si>
    <t>['sql', 'python', 'aws', 'azure', 'snowflake', 'tableau', 'sap', 'microstrategy']</t>
  </si>
  <si>
    <t>Senior Business Intelligence Developer</t>
  </si>
  <si>
    <t>VavaCars</t>
  </si>
  <si>
    <t>['sql', 'sql server', 'azure', 'bigquery', 'ssis', 'power bi']</t>
  </si>
  <si>
    <t>Research Math Statistician - Center for Health Data Science ...</t>
  </si>
  <si>
    <t>Houston Methodist</t>
  </si>
  <si>
    <t>Lead Software/Data Engineer</t>
  </si>
  <si>
    <t>['sql', 'python', 'aws', 'gcp', 'azure', 'airflow', 'kafka', 'spark', 'pyspark', 'pandas', 'terraform', 'flow']</t>
  </si>
  <si>
    <t>Business Intelligence &amp; Data Visualization Developer</t>
  </si>
  <si>
    <t>['nosql', 'qlik', 'tableau']</t>
  </si>
  <si>
    <t>['python', 'java', 'scala', 'mongodb', 'mongodb', 'elasticsearch', 'spark', 'airflow']</t>
  </si>
  <si>
    <t>['sql', 'python', 'gcp', 'looker', 'terraform']</t>
  </si>
  <si>
    <t>Pre-Sales Data Scientist, Multi Industry</t>
  </si>
  <si>
    <t>['sql', 'r', 'python', 'matlab', 'sas', 'sas', 'nosql', 'aws', 'azure', 'oracle', 'redshift', 'spark', 'qlik', 'tableau']</t>
  </si>
  <si>
    <t>Data Science Workflows Architect</t>
  </si>
  <si>
    <t>NE-NERSC</t>
  </si>
  <si>
    <t>['c', 'c++', 'python', 'shell']</t>
  </si>
  <si>
    <t>Sr. Software Developer and Data Engineer - Hybrid Schedule...</t>
  </si>
  <si>
    <t>via Boston Public Health Commission - Talentify</t>
  </si>
  <si>
    <t>Boston Public Health Commission</t>
  </si>
  <si>
    <t>['sql', 't-sql', 'python', 'c#', 'css', 'javascript', 'asp.net', 'jquery', 'power bi']</t>
  </si>
  <si>
    <t>Entry/Junior Level Data Scientist - Now Hiring</t>
  </si>
  <si>
    <t>['go', 'java', 'javascript', 'c++', 'sas', 'sas', 'python', 'spring', 'tableau', 'docker', 'jenkins']</t>
  </si>
  <si>
    <t>Sr Analyst, Data Analytics</t>
  </si>
  <si>
    <t>['sql', 'sas', 'sas', 'sql server', 'db2', 'oracle', 'azure', 'databricks', 'unix', 'power bi']</t>
  </si>
  <si>
    <t>['t-sql', 'sql', 'ssis']</t>
  </si>
  <si>
    <t>['sql', 'python', 'javascript', 'nosql', 'sas', 'sas', 'r', 'java', 'sql server', 'db2', 'dynamodb', 'oracle', 'aurora', 'aws', 'snowflake', 'kafka', 'spark', 'angular', 'node.js', 'qlik', 'tableau']</t>
  </si>
  <si>
    <t>Analytical Engineer (Data Engineer &amp; BI) | Onsite Work | W2 Acceptable</t>
  </si>
  <si>
    <t>TalentBurst, an Inc 5000 company</t>
  </si>
  <si>
    <t>['sql', 'python', 'r', 'power bi', 'github']</t>
  </si>
  <si>
    <t>Senior Data Engineer (Columbus, OH)</t>
  </si>
  <si>
    <t>McKesson</t>
  </si>
  <si>
    <t>['sql', 'snowflake', 'databricks', 'flow']</t>
  </si>
  <si>
    <t>Intel</t>
  </si>
  <si>
    <t>['python', 'sql', 'phoenix', 'excel', 'github']</t>
  </si>
  <si>
    <t>Logistics Data Analyst (Remote Friendly)</t>
  </si>
  <si>
    <t>Webstaurant Store</t>
  </si>
  <si>
    <t>Data Operations Analyst (Contract)</t>
  </si>
  <si>
    <t>Guideline</t>
  </si>
  <si>
    <t>['excel', 'tableau', 'looker', 'qlik', 'microstrategy']</t>
  </si>
  <si>
    <t>['c', 'sql', 'python', 'r', 'tableau']</t>
  </si>
  <si>
    <t>Dovenmuehle Mortgage | Data Engineer - Direct Hire (Remote)</t>
  </si>
  <si>
    <t>['python', 'sql', 'hadoop', 'linux']</t>
  </si>
  <si>
    <t>Data Scientist- TikTok Ads, Brand Innovation</t>
  </si>
  <si>
    <t>['sql', 'python', 'r', 'spark']</t>
  </si>
  <si>
    <t>['python', 'r', 'sql', 'looker', 'power bi', 'qlik', 'tableau']</t>
  </si>
  <si>
    <t>WALGREENS</t>
  </si>
  <si>
    <t>['sql', 'python', 'scala', 'azure', 'databricks']</t>
  </si>
  <si>
    <t>Remote Entry Level AI/Data Engineer - Now Hiring</t>
  </si>
  <si>
    <t>SkillStorm</t>
  </si>
  <si>
    <t>['java', 'javascript', 'scala', 'ruby', 'ruby', 'c#', 'c++', 'python', 'sql', 'nosql', 'azure', 'aws', 'gcp', 'databricks', 'pandas', 'matplotlib', 'numpy', 'scikit-learn', 'jupyter', 'github']</t>
  </si>
  <si>
    <t>Data Engineer f|m|d (Zurich - hybrid work model 80-100%)</t>
  </si>
  <si>
    <t>['python', 'sql', 'airflow', 'windows', 'linux']</t>
  </si>
  <si>
    <t>['go', 'python', 'snowflake', 'redshift', 'aws']</t>
  </si>
  <si>
    <t>Data Engineering Tech Lead</t>
  </si>
  <si>
    <t>Vaco Technology</t>
  </si>
  <si>
    <t>['sql', 'power bi', 'flow']</t>
  </si>
  <si>
    <t>Infinity Consulting Group</t>
  </si>
  <si>
    <t>['python', 'sql', 'azure', 'snowflake', 'spark', 'notion']</t>
  </si>
  <si>
    <t>Adidev Technologies</t>
  </si>
  <si>
    <t>['python', 'sql', 'mongodb', 'mongodb', 'postgresql', 'aws', 'numpy', 'pandas', 'scikit-learn', 'tensorflow', 'flask', 'kubernetes']</t>
  </si>
  <si>
    <t>Senior Financial Systems Data Analyst</t>
  </si>
  <si>
    <t>['sql', 'vba', 'ssis', 'excel', 'power bi']</t>
  </si>
  <si>
    <t>Sr. Data Engineer (Remote)</t>
  </si>
  <si>
    <t>Warren, IN</t>
  </si>
  <si>
    <t>PeopleCert</t>
  </si>
  <si>
    <t>['t-sql', 'python', 'azure', 'databricks', 'spark', 'power bi']</t>
  </si>
  <si>
    <t>Sr Solutions Architect - Big Data</t>
  </si>
  <si>
    <t>Amica Mutual Insurance Company</t>
  </si>
  <si>
    <t>['sql', 'mongodb', 'mongodb', 'python', 'r', 'sql server', 'dynamodb', 'oracle', 'redshift', 'snowflake', 'aws', 'spark', 'hadoop', 'excel']</t>
  </si>
  <si>
    <t>Data Engineer (AWS) - On Going Projects</t>
  </si>
  <si>
    <t>['sql', 'python', 'dynamodb', 'aws', 'redshift', 'airflow', 'spark']</t>
  </si>
  <si>
    <t>Allegis Global Solutions</t>
  </si>
  <si>
    <t>['sql', 'ssis', 'power bi']</t>
  </si>
  <si>
    <t>Data Scientist III</t>
  </si>
  <si>
    <t>adMarketplace</t>
  </si>
  <si>
    <t>['python', 'scala', 'sql', 'nosql', 'shell', 'azure', 'kafka', 'spark', 'airflow', 'spring', 'linux', 'kubernetes', 'docker', 'jira']</t>
  </si>
  <si>
    <t>Data and Analytics Analyst</t>
  </si>
  <si>
    <t>Fulltime: Business Data Analyst in Las Vegas, NV (Day 1 onsite)</t>
  </si>
  <si>
    <t>ZeroFox</t>
  </si>
  <si>
    <t>['sql', 'nosql', 'elasticsearch', 'bigquery', 'snowflake', 'databricks', 'spark', 'airflow']</t>
  </si>
  <si>
    <t>AML Data analyst</t>
  </si>
  <si>
    <t>Merritt Island, FL</t>
  </si>
  <si>
    <t>EVONA</t>
  </si>
  <si>
    <t>['power bi', 'jira']</t>
  </si>
  <si>
    <t>Data Scientist I - Now Hiring</t>
  </si>
  <si>
    <t>PMI (Project Management Institute)</t>
  </si>
  <si>
    <t>Data Engineer II - Full-time / Part-time</t>
  </si>
  <si>
    <t>College Graduate - Data Science (BS/MS)</t>
  </si>
  <si>
    <t>Intel Corporation</t>
  </si>
  <si>
    <t>Data Engineer | Director (Data Warehouse &amp; Analytics)</t>
  </si>
  <si>
    <t>via Wall Street Careers</t>
  </si>
  <si>
    <t>Wall Street Careers</t>
  </si>
  <si>
    <t>['snowflake', 'tableau', 'excel']</t>
  </si>
  <si>
    <t>Millennium</t>
  </si>
  <si>
    <t>Pierre, SD</t>
  </si>
  <si>
    <t>Oracle</t>
  </si>
  <si>
    <t>['c', 'c++', 'python', 'go', 'oracle', 'pytorch', 'tensorflow']</t>
  </si>
  <si>
    <t>Solutions Engineer III (Data Engineer)- Java and Python...</t>
  </si>
  <si>
    <t>The Capital Group Companies, Inc</t>
  </si>
  <si>
    <t>Senior Developer - Data Engineer</t>
  </si>
  <si>
    <t>Golden, CO</t>
  </si>
  <si>
    <t>Jeffco Public Schools - Colorado</t>
  </si>
  <si>
    <t>['sql', 'python', 'aws', 'azure', 'snowflake', 'airflow', 'github']</t>
  </si>
  <si>
    <t>Momentive.ai</t>
  </si>
  <si>
    <t>['python', 'sql', 'java', 'scala', 'snowflake', 'redshift', 'aws', 'airflow', 'spark', 'excel', 'git', 'github', 'terraform']</t>
  </si>
  <si>
    <t>Data Scientist, Lead  (NLP)</t>
  </si>
  <si>
    <t>['python', 'r', 'aws', 'azure', 'nltk', 'tableau']</t>
  </si>
  <si>
    <t>['sql', 'python', 'sql server', 'databricks', 'azure', 'aws', 'gcp', 'spark', 'github']</t>
  </si>
  <si>
    <t>Data Scientist/Machine Learning Expert with AI Expertise for SEC...</t>
  </si>
  <si>
    <t>Builder.ai</t>
  </si>
  <si>
    <t>['assembly', 'python', 'c', 'git', 'notion']</t>
  </si>
  <si>
    <t>Senior iOS Engineer (Data science team)</t>
  </si>
  <si>
    <t>Flo Health</t>
  </si>
  <si>
    <t>['swift', 'c', 'github']</t>
  </si>
  <si>
    <t>Data Scientist, Data Governance Foundation (Remote)</t>
  </si>
  <si>
    <t>['python', 'c', 'go']</t>
  </si>
  <si>
    <t>New York City Office of Technology &amp; Innovation</t>
  </si>
  <si>
    <t>['sql', 'python', 'java', 'scala', 'go', 'azure', 'aws', 'gcp', 'oracle', 'airflow', 'power bi', 'looker', 'git']</t>
  </si>
  <si>
    <t>W2 Sr. Data Analyst</t>
  </si>
  <si>
    <t>IT Applications/Report Developer (Data Engineer)</t>
  </si>
  <si>
    <t>Trillium Health Resources</t>
  </si>
  <si>
    <t>['sql', 'python', 'go', 'nosql', 'c#', 'sql server', 'mysql', 'azure', 'oracle', 'aws', 'power bi', 'ssrs', 'ssis']</t>
  </si>
  <si>
    <t>['sharepoint', 'tableau']</t>
  </si>
  <si>
    <t>Clinical Research Data Scientist &amp; Curator</t>
  </si>
  <si>
    <t>['r', 'sas', 'sas', 'python', 'jupyter', 'excel', 'github']</t>
  </si>
  <si>
    <t>Databricks Internship Program for Fresh Graduates 2023</t>
  </si>
  <si>
    <t>San Jose, CA   (+7 others)</t>
  </si>
  <si>
    <t>via YourInternship.online</t>
  </si>
  <si>
    <t>['python', 'java', 'scala', 'databricks', 'spark']</t>
  </si>
  <si>
    <t>Data Engineer, Analytics</t>
  </si>
  <si>
    <t>Senior Data Engineer, IT Enterprise Data Solutions - Full-time ...</t>
  </si>
  <si>
    <t>Highlands Ranch, CO</t>
  </si>
  <si>
    <t>Bristol, UK</t>
  </si>
  <si>
    <t>PA Consulting</t>
  </si>
  <si>
    <t>['python', 'bash', 'powershell', 'azure', 'aws', 'power bi', 'tableau', 'qlik', 'excel']</t>
  </si>
  <si>
    <t>['sql', 'python', 'aws', 'spark', 'kafka', 'airflow', 'microstrategy', 'tableau', 'looker']</t>
  </si>
  <si>
    <t>ML Support/ML Ops Team Lead (Belgrade)</t>
  </si>
  <si>
    <t>Incode</t>
  </si>
  <si>
    <t>Sr Clinical Data Scientist</t>
  </si>
  <si>
    <t>['python', 'r', 'sas', 'sas', 'windows', 'word', 'excel', 'powerpoint', 'flow']</t>
  </si>
  <si>
    <t>['java', 'javascript', 'azure', 'spring']</t>
  </si>
  <si>
    <t>Staff Engineer, Data Engineering- Rouse</t>
  </si>
  <si>
    <t>Ritchie Bros.</t>
  </si>
  <si>
    <t>['python', 'sql', 'airflow', 'unity']</t>
  </si>
  <si>
    <t>['sql', 'python', 'snowflake', 'oracle', 'aws']</t>
  </si>
  <si>
    <t>['scala', 'python', 'java', 'aws', 'spark', 'hadoop', 'kafka', 'spring', 'airflow']</t>
  </si>
  <si>
    <t>Summer Associate Internship (Baseline Analytics Data Engineer) ...</t>
  </si>
  <si>
    <t>['sql', 'python', 'databricks', 'azure', 'redshift', 'snowflake', 'spark', 'tableau', 'word']</t>
  </si>
  <si>
    <t>['sql', 'nosql', 'elasticsearch', 'aws']</t>
  </si>
  <si>
    <t>Altruistic Informatics Consulting</t>
  </si>
  <si>
    <t>HStechnologies LLC</t>
  </si>
  <si>
    <t>['sql', 'dynamodb', 'elasticsearch', 'oracle', 'aws', 'spark', 'cognos', 'jenkins']</t>
  </si>
  <si>
    <t>Clermont, FL</t>
  </si>
  <si>
    <t>Senior Digital Data Analyst</t>
  </si>
  <si>
    <t>MRM McCann</t>
  </si>
  <si>
    <t>['sql', 'r', 'python', 'gcp', 'bigquery', 'hadoop', 'alteryx', 'qlik', 'sap', 'flow']</t>
  </si>
  <si>
    <t>Director of Data Engineering</t>
  </si>
  <si>
    <t>HealthComp</t>
  </si>
  <si>
    <t>Scientist 1, Data Science</t>
  </si>
  <si>
    <t>['python', 'c#', 'vb.net', 'typescript', 'html', 'css', 'javascript', 'sas', 'sas', 'r', 'sql', 'azure', 'redshift', 'spark', 'pyspark', 'kafka', 'hadoop', 'angular', 'jquery', 'tableau', 'ssis', 'docker', 'kubernetes']</t>
  </si>
  <si>
    <t>Data Engineer (AWS/SQL)</t>
  </si>
  <si>
    <t>['sql', 'python', 'r', 'java', 'scala', 'mysql', 'aws', 'redshift', 'oracle', 'airflow', 'hadoop', 'spark', 'kafka', 'tensorflow', 'pytorch', 'tableau', 'power bi']</t>
  </si>
  <si>
    <t>['sql', 'python', 'r', 'aws', 'redshift', 'snowflake', 'databricks', 'tableau']</t>
  </si>
  <si>
    <t>GSSR</t>
  </si>
  <si>
    <t>['python', 'numpy', 'pandas', 'pyspark']</t>
  </si>
  <si>
    <t>Analytics Engineer II</t>
  </si>
  <si>
    <t>['sql', 'snowflake', 'redshift', 'azure', 'looker', 'git']</t>
  </si>
  <si>
    <t>Aristocrat Leisure Limited</t>
  </si>
  <si>
    <t>['php', 'python', 'java', 'sql', 'nosql', 'aws', 'azure', 'gcp', 'hadoop']</t>
  </si>
  <si>
    <t>Dexian</t>
  </si>
  <si>
    <t>['sql', 'sas', 'sas', 'r', 'python', 'azure', 'databricks', 'tableau', 'power bi']</t>
  </si>
  <si>
    <t>CFS - Technology</t>
  </si>
  <si>
    <t>N9 IT SOLUTIONS</t>
  </si>
  <si>
    <t>['python', 'java', 'sql', 'aws', 'redshift', 'hadoop', 'spark', 'kafka', 'pyspark']</t>
  </si>
  <si>
    <t>['java', 'python', 'sql', 'nosql', 'spring']</t>
  </si>
  <si>
    <t>['sql', 'sql server', 'oracle', 'power bi', 'ssrs', 'excel', 'sharepoint', 'word']</t>
  </si>
  <si>
    <t>2023 Fall Internship – Banking OU Data Science</t>
  </si>
  <si>
    <t>Lebanon, KS</t>
  </si>
  <si>
    <t>['aws', 'azure', 'tensorflow', 'pytorch', 'jenkins', 'github']</t>
  </si>
  <si>
    <t>Peritus Inc.</t>
  </si>
  <si>
    <t>['html', 'python', 'tensorflow', 'pytorch']</t>
  </si>
  <si>
    <t>Data Scientist - Cloud</t>
  </si>
  <si>
    <t>['r', 'python', 'aws', 'spark']</t>
  </si>
  <si>
    <t>Real Estate Data Analyst 1LOD</t>
  </si>
  <si>
    <t>Director of Customer Analytics-Hybrid in Office</t>
  </si>
  <si>
    <t>Data Engineer, Data Operations - Remote Within Footprint</t>
  </si>
  <si>
    <t>Senior Software Engineer - ML Ops</t>
  </si>
  <si>
    <t>Deezer</t>
  </si>
  <si>
    <t>['scala', 'python', 'flow', 'docker', 'kubernetes']</t>
  </si>
  <si>
    <t>Senior/Business Data Specialist to Credit Risk Model Data Flow</t>
  </si>
  <si>
    <t>['go', 'sas', 'sas', 'python', 'sql', 'flow']</t>
  </si>
  <si>
    <t>ViacomCBS</t>
  </si>
  <si>
    <t>['python', 'snowflake', 'redshift', 'bigquery', 'linux']</t>
  </si>
  <si>
    <t>Data Scientist (R-15559)</t>
  </si>
  <si>
    <t>IT Data Engineer - Private Banking</t>
  </si>
  <si>
    <t>Synechron</t>
  </si>
  <si>
    <t>['sql', 't-sql', 'azure']</t>
  </si>
  <si>
    <t>Golang Software Data Engineer</t>
  </si>
  <si>
    <t>['golang', 'go', 'nosql', 'aws', 'azure', 'kafka', 'docker', 'kubernetes']</t>
  </si>
  <si>
    <t>['java', 'python', 'sql', 'databricks', 'snowflake', 'bigquery', 'azure', 'spark', 'spring', 'flask']</t>
  </si>
  <si>
    <t>Business Analyst/Program Manager Intern</t>
  </si>
  <si>
    <t>Senior Data Scientist, Australia</t>
  </si>
  <si>
    <t>via Remote Impact Jobs</t>
  </si>
  <si>
    <t>Kobold Metals</t>
  </si>
  <si>
    <t>Principal IT Data Analyst II</t>
  </si>
  <si>
    <t>['sql', 'python', 'azure', 'unix', 'symphony']</t>
  </si>
  <si>
    <t>Test data engineer</t>
  </si>
  <si>
    <t>Turners, MO</t>
  </si>
  <si>
    <t>['sql', 'javascript', 'powershell', 'python', 'sql server', 'db2', 'oracle']</t>
  </si>
  <si>
    <t>Senior Data Scientist - Remote/Flex</t>
  </si>
  <si>
    <t>Clinician Nexus</t>
  </si>
  <si>
    <t>['python', 'r', 'sql', 'aws', 'azure', 'databricks', 'pandas', 'numpy', 'matplotlib', 'pytorch', 'tensorflow', 'scikit-learn', 'power bi', 'tableau']</t>
  </si>
  <si>
    <t>Mindvalley</t>
  </si>
  <si>
    <t>['sql', 'nosql', 'python', 'gcp', 'bigquery', 'airflow', 'pandas', 'tensorflow', 'docker', 'kubernetes']</t>
  </si>
  <si>
    <t>AlGooru</t>
  </si>
  <si>
    <t>['sas', 'sas', 'excel', 'spss']</t>
  </si>
  <si>
    <t>['python', 'r', 'aws', 'gcp', 'tableau', 'looker']</t>
  </si>
  <si>
    <t>Python/Azure/SSIS Data Engineer</t>
  </si>
  <si>
    <t>['python', 'sql', 'azure', 'databricks', 'snowflake', 'django', 'flask', 'ssis']</t>
  </si>
  <si>
    <t>['postgresql', 'aws', 'airflow']</t>
  </si>
  <si>
    <t>Data scientist  - Contract to Hire</t>
  </si>
  <si>
    <t>Senior Manager, Data Engineering</t>
  </si>
  <si>
    <t>Gemini</t>
  </si>
  <si>
    <t>['python', 'sql', 'databricks', 'redshift', 'bigquery', 'snowflake', 'spark', 'hadoop', 'kafka', 'airflow']</t>
  </si>
  <si>
    <t>Machine Learning Data Scientist - Python / R |</t>
  </si>
  <si>
    <t>['python', 'java', 'r', 'sql', 'nosql', 'hadoop', 'spark', 'tableau', 'qlik']</t>
  </si>
  <si>
    <t>Datacom</t>
  </si>
  <si>
    <t>['python', 'kafka', 'jupyter', 'spark', 'terraform', 'ansible', 'kubernetes', 'docker', 'git']</t>
  </si>
  <si>
    <t>['python', 'tensorflow', 'pytorch', 'scikit-learn', 'tableau', 'power bi']</t>
  </si>
  <si>
    <t>Chime</t>
  </si>
  <si>
    <t>['python', 'aws', 'snowflake', 'redshift', 'bigquery', 'spark', 'airflow', 'terraform']</t>
  </si>
  <si>
    <t>Staff Software Engineer</t>
  </si>
  <si>
    <t>Altimate AI</t>
  </si>
  <si>
    <t>['sql', 'python', 'go', 'mongodb', 'mongodb', 'mysql', 'postgresql', 'aws', 'gcp', 'azure']</t>
  </si>
  <si>
    <t>Senior Data Analyst, Data Solutions</t>
  </si>
  <si>
    <t>Orion Worldwide</t>
  </si>
  <si>
    <t>['sql', 'python', 'r', 'snowflake', 'aws', 'power bi', 'tableau']</t>
  </si>
  <si>
    <t>Senior Data Engineer, Marketing Data</t>
  </si>
  <si>
    <t>['sql', 'spark', 'airflow', 'flow']</t>
  </si>
  <si>
    <t>Project Manager - Data Analyst</t>
  </si>
  <si>
    <t>Balch Springs, TX</t>
  </si>
  <si>
    <t>['excel', 'powerpoint', 'confluence', 'jira']</t>
  </si>
  <si>
    <t>['python', 'r', 'aws', 'kubernetes', 'gitlab']</t>
  </si>
  <si>
    <t>Senior Data Analyst, ITS Sales (Remote)</t>
  </si>
  <si>
    <t>Cubic Corporation</t>
  </si>
  <si>
    <t>Data Analyst II (Power BI) - Now Hiring</t>
  </si>
  <si>
    <t>Dresher, PA</t>
  </si>
  <si>
    <t>Ascensus</t>
  </si>
  <si>
    <t>Senior Data Engineer - Contract to Hire</t>
  </si>
  <si>
    <t>Azure Data Engineer/SQL Developer</t>
  </si>
  <si>
    <t>All IT Solutions</t>
  </si>
  <si>
    <t>['sql', 't-sql', 'python', 'sql server', 'azure', 'databricks', 'ssis', 'ssrs', 'power bi']</t>
  </si>
  <si>
    <t>['sql', 'python', 'scala', 'azure', 'databricks', 'pyspark', 'spark', 'sap']</t>
  </si>
  <si>
    <t>San Vendemiano, Province of Treviso, Italy</t>
  </si>
  <si>
    <t>Méthode Srl</t>
  </si>
  <si>
    <t>['r', 'sql', 'python', 'dplyr', 'excel', 'sap']</t>
  </si>
  <si>
    <t>['sql', 'python', 'r', 'db2', 'snowflake', 'aws']</t>
  </si>
  <si>
    <t>Director, Data Science &amp; Advanced Analytics</t>
  </si>
  <si>
    <t>YETI Coolers</t>
  </si>
  <si>
    <t>['python', 'r', 'aws', 'hadoop', 'pyspark', 'tableau']</t>
  </si>
  <si>
    <t>['outlook', 'word', 'excel']</t>
  </si>
  <si>
    <t>Callao, Peru</t>
  </si>
  <si>
    <t>Itoc</t>
  </si>
  <si>
    <t>['python', 'sql', 'aws', 'databricks', 'aurora', 'redshift', 'kafka', 'git']</t>
  </si>
  <si>
    <t>Senior Azure Data Engineer (Contract W2)</t>
  </si>
  <si>
    <t>Carman Solutions Group</t>
  </si>
  <si>
    <t>['java', 'python', 'sql', 'azure', 'databricks', 'hadoop', 'spark', 'kafka']</t>
  </si>
  <si>
    <t>Data Scientist Remote / Telecommute Jobs</t>
  </si>
  <si>
    <t>Acclaim Technical Services</t>
  </si>
  <si>
    <t>['python', 'r', 'sql', 'pytorch', 'tensorflow', 'hadoop', 'spark', 'jira', 'confluence']</t>
  </si>
  <si>
    <t>['r', 'python', 'sql', 'nosql', 'mysql', 'hadoop', 'kafka', 'spark', 'plotly', 'seaborn', 'ggplot2']</t>
  </si>
  <si>
    <t>ICF Next</t>
  </si>
  <si>
    <t>['r', 'python', 'sas', 'sas', 'sql', 'power bi', 'sharepoint', 'spss', 'excel', 'tableau', 'microstrategy', 'confluence', 'jira']</t>
  </si>
  <si>
    <t>Sr. Data Scientist I</t>
  </si>
  <si>
    <t>['python', 'r', 'scala', 'sql', 'sql server', 'pandas', 'scikit-learn', 'numpy', 'pytorch', 'pyspark']</t>
  </si>
  <si>
    <t>Software Engineer, Machine Learning Platform</t>
  </si>
  <si>
    <t>['go', 'python', 'javascript', 'c++', 'mongodb', 'mongodb', 'redis', 'bigquery', 'aws', 'azure', 'spark', 'kafka', 'pandas', 'numpy', 'scikit-learn', 'tensorflow', 'pytorch', 'excel', 'docker', 'kubernetes']</t>
  </si>
  <si>
    <t>The Venetian Resort Las Vegas</t>
  </si>
  <si>
    <t>['sql', 'python', 'r', 'vba', 'snowflake', 'azure', 'hadoop', 'power bi', 'ssrs', 'excel', 'cognos', 'ssis', 'tableau', 'microstrategy']</t>
  </si>
  <si>
    <t>Data Engineer (100% Remote)</t>
  </si>
  <si>
    <t>['go', 'sql', 'python', 'azure', 'databricks', 'pandas', 'pyspark']</t>
  </si>
  <si>
    <t>Principal Data Engineer (Chicago, IL)</t>
  </si>
  <si>
    <t>Riverwoods, IL</t>
  </si>
  <si>
    <t>Discover</t>
  </si>
  <si>
    <t>New York Blood Center Inc</t>
  </si>
  <si>
    <t>['sql', 'python', 'powershell', 'c#', 'java', 'r', 'sql server', 'azure', 'aws', 'oracle']</t>
  </si>
  <si>
    <t>['sql', 'scala', 'databricks', 'aws', 'redshift', 'snowflake', 'spark']</t>
  </si>
  <si>
    <t>Sr. Manager, Data Science (Hybrid)</t>
  </si>
  <si>
    <t>Globe Life Inc.</t>
  </si>
  <si>
    <t>['sql', 'python', 'r', 'sas', 'sas', 'sql server', 'oracle', 'aurora', 'tableau', 'power bi', 'datarobot']</t>
  </si>
  <si>
    <t>Anduril Industries</t>
  </si>
  <si>
    <t>['python', 'sql', 'redshift', 'aws', 'azure', 'gcp', 'spark', 'pyspark', 'tableau']</t>
  </si>
  <si>
    <t>Senior Data Scientist / Python / SQL / Hybrid</t>
  </si>
  <si>
    <t>New Castle, PA</t>
  </si>
  <si>
    <t>Principal Data Scientist - Measurement</t>
  </si>
  <si>
    <t>['r', 'python', 'aws', 'gcp', 'tensorflow', 'keras', 'pytorch', 'hadoop', 'spark', 'tableau', 'qlik']</t>
  </si>
  <si>
    <t>Data Engineer - Cloud &amp; Data Services</t>
  </si>
  <si>
    <t>['nosql', 'java', 'python', 'mongodb', 'mongodb', 'postgresql', 'couchbase', 'oracle', 'express']</t>
  </si>
  <si>
    <t>Ghritachi Inc</t>
  </si>
  <si>
    <t>['sql', 'python', 'c#', 'javascript']</t>
  </si>
  <si>
    <t>Data Scientist- TikTok Ads, Ads Interfaces</t>
  </si>
  <si>
    <t>Warehouse Data Analyst</t>
  </si>
  <si>
    <t>Data Scientist (12 Month Register)(Direct Hire)</t>
  </si>
  <si>
    <t>['r', 'python', 'sql', 'matlab', 'tableau']</t>
  </si>
  <si>
    <t>Senior Research Scientist | AI | Biosignal &amp; Analytics</t>
  </si>
  <si>
    <t>['go', 'python', 'matlab', 'julia']</t>
  </si>
  <si>
    <t>Staff Data Scientist - Now Hiring</t>
  </si>
  <si>
    <t>['sql', 'python', 'no-sql', 'scikit-learn']</t>
  </si>
  <si>
    <t>Data Engineer (Informatica/Hadoop/Ab Initio)</t>
  </si>
  <si>
    <t>['python', 'bash', 'shell', 'gcp', 'pyspark', 'hadoop', 'airflow', 'unix']</t>
  </si>
  <si>
    <t>Sr Data and Engineering Manager</t>
  </si>
  <si>
    <t>['r', 'python', 'sql', 'c', 'snowflake', 'redshift', 'bigquery', 'azure', 'databricks', 'matplotlib', 'tableau']</t>
  </si>
  <si>
    <t>Lead Software Engineer (Blockchain)</t>
  </si>
  <si>
    <t>via LinkedIn Côte D'Ivoire</t>
  </si>
  <si>
    <t>Cere Network</t>
  </si>
  <si>
    <t>Data Analyst - Strategy &amp; Operations</t>
  </si>
  <si>
    <t>Foxintelligence</t>
  </si>
  <si>
    <t>['r', 'python', 'sql', 'bigquery', 'airflow', 'tableau', 'github']</t>
  </si>
  <si>
    <t>Data Engineer, Mid - Full-time / Part-time</t>
  </si>
  <si>
    <t>Data Scientist for Innovative Start-Up - Contract to Hire</t>
  </si>
  <si>
    <t>['python', 'sql', 'nosql', 'sql server', 'postgresql', 'mysql', 'git']</t>
  </si>
  <si>
    <t>Data Engineer / Data Analyst - Entry Level</t>
  </si>
  <si>
    <t>Burke, VA</t>
  </si>
  <si>
    <t>EVERGREEN Data Engineer</t>
  </si>
  <si>
    <t>Pure Storage</t>
  </si>
  <si>
    <t>['go', 'typescript', 'java', 'kotlin', 'python', 'javascript', 'sql', 'aws', 'angular']</t>
  </si>
  <si>
    <t>TheResumeReview.com</t>
  </si>
  <si>
    <t>['python', 'aws', 'redshift', 'snowflake', 'kafka', 'qlik']</t>
  </si>
  <si>
    <t>Sr. Lead - Data Engineer (Dallas, TX)</t>
  </si>
  <si>
    <t>Lead Data Model Scientist</t>
  </si>
  <si>
    <t>Postdoctoral Fellow (m/f/d) Cheminformatics Data Scientist</t>
  </si>
  <si>
    <t>Stein, Switzerland</t>
  </si>
  <si>
    <t>['no-sql', 'mongodb', 'mongodb', 'neo4j', 'airflow', 'linux']</t>
  </si>
  <si>
    <t>['python', 'sql', 'postgresql', 'mysql']</t>
  </si>
  <si>
    <t>Kani Solutions</t>
  </si>
  <si>
    <t>Remote Data Analyst - Full-time / Part-time</t>
  </si>
  <si>
    <t>Rokt</t>
  </si>
  <si>
    <t>['sql', 'aws', 'spark']</t>
  </si>
  <si>
    <t>Nimble</t>
  </si>
  <si>
    <t>Head of Data Operations &amp; Science</t>
  </si>
  <si>
    <t>Vendelux</t>
  </si>
  <si>
    <t>Cottage Grove, MN</t>
  </si>
  <si>
    <t>['scala', 'python', 'java', 'nosql', 'sql', 'mongo', 'shell', 'mysql', 'cassandra', 'redshift', 'snowflake', 'aws', 'azure', 'hadoop', 'kafka', 'spark']</t>
  </si>
  <si>
    <t>Data/ETL Engineer</t>
  </si>
  <si>
    <t>Acquco</t>
  </si>
  <si>
    <t>['python', 'nosql', 'airflow', 'kafka', 'selenium', 'spark', 'hadoop', 'docker', 'github', 'jira', 'confluence']</t>
  </si>
  <si>
    <t>['sql', 'python', 'r', 'tableau', 'powerpoint']</t>
  </si>
  <si>
    <t>AI and Data Scientist</t>
  </si>
  <si>
    <t>Marani Health Inc</t>
  </si>
  <si>
    <t>['python', 'javascript', 'aws', 'docker', 'github']</t>
  </si>
  <si>
    <t>Data Engineer Senior/Lead</t>
  </si>
  <si>
    <t>Protective Insurance</t>
  </si>
  <si>
    <t>['sas', 'sas', 'python', 'sql', 'aws', 'snowflake', 'tableau']</t>
  </si>
  <si>
    <t>Data Governance</t>
  </si>
  <si>
    <t>REQ SOLUTIONS</t>
  </si>
  <si>
    <t>['sql', 't-sql', 'crystal', 'sql server', 'postgresql', 'oracle', 'gdpr', 'visio', 'powerpoint', 'excel', 'qlik', 'tableau', 'sap', 'flow']</t>
  </si>
  <si>
    <t>Data Scientist III - Full-time / Part-time</t>
  </si>
  <si>
    <t>Medford, MA</t>
  </si>
  <si>
    <t>Tufts University</t>
  </si>
  <si>
    <t>Senior Data Analyst - Marketing</t>
  </si>
  <si>
    <t>Fora Financial LLC</t>
  </si>
  <si>
    <t>['sql', 'vba', 'snowflake', 'tableau', 'excel', 'flow']</t>
  </si>
  <si>
    <t>Buckhead, GA</t>
  </si>
  <si>
    <t>Sr. Data Engineer - IICS/CDC</t>
  </si>
  <si>
    <t>Keyrus</t>
  </si>
  <si>
    <t>['python', 'java', 'sql', 'postgresql', 'snowflake', 'aws', 'azure', 'redshift', 'gcp', 'hadoop', 'spark']</t>
  </si>
  <si>
    <t>Senior Data Engineer - Big Data / Spark</t>
  </si>
  <si>
    <t>['nosql', 'java', 'scala', 'python', 'aws', 'redshift', 'spark', 'hadoop', 'linux']</t>
  </si>
  <si>
    <t>West Allis, WI</t>
  </si>
  <si>
    <t>Defense Counterintelligence and Security Agency (DCSA)</t>
  </si>
  <si>
    <t>Business Intelligence Engineer</t>
  </si>
  <si>
    <t>['sql', 'python', 'javascript', 'shell', 'azure', 'databricks', 'excel', 'tableau', 'power bi', 'ssis', 'ssrs']</t>
  </si>
  <si>
    <t>Data Engineer - Location Flexible</t>
  </si>
  <si>
    <t>['python', 'spark', 'sap', 'flow']</t>
  </si>
  <si>
    <t>Data Engineer, AVP</t>
  </si>
  <si>
    <t>Apple Bank for Savings</t>
  </si>
  <si>
    <t>['sql', 'c#', 'sql server', 'ssis', 'ssrs', 'tableau', 'power bi']</t>
  </si>
  <si>
    <t>Business &amp; Data Analytics, Sr. Analyst - Now Hiring</t>
  </si>
  <si>
    <t>W. R. Grace &amp; Co</t>
  </si>
  <si>
    <t>['excel', 'powerpoint', 'sap', 'flow']</t>
  </si>
  <si>
    <t>Data Scientist - CIA Job Opportunities</t>
  </si>
  <si>
    <t>via 247 Careers For Freshers</t>
  </si>
  <si>
    <t>Central Intelligence Agency</t>
  </si>
  <si>
    <t>BSA Data Analyst - Full-time / Part-time</t>
  </si>
  <si>
    <t>Madison, MS</t>
  </si>
  <si>
    <t>Renasant Bank</t>
  </si>
  <si>
    <t>['python', 'r', 'scala', 'sql', 'tensorflow', 'pytorch', 'scikit-learn', 'spark']</t>
  </si>
  <si>
    <t>['sql', 'python', 'r', 'sas', 'sas', 'looker', 'power bi', 'tableau']</t>
  </si>
  <si>
    <t>DoubleVerify</t>
  </si>
  <si>
    <t>['python', 'scala', 'sql', 'java', 'gcp', 'databricks', 'bigquery', 'spark', 'kafka', 'docker', 'kubernetes', 'gitlab']</t>
  </si>
  <si>
    <t>Harvard Business School</t>
  </si>
  <si>
    <t>['python', 'r', 'java', 'c++', 'sql', 'aws', 'gcp', 'tensorflow', 'spark', 'looker', 'zoom', 'unify']</t>
  </si>
  <si>
    <t>Lending Science DM</t>
  </si>
  <si>
    <t>Ruggable</t>
  </si>
  <si>
    <t>['python', 'bash', 'sql', 'redshift', 'aws', 'airflow', 'kafka', 'spark', 'tableau', 'looker', 'git', 'terraform', 'jenkins']</t>
  </si>
  <si>
    <t>Sr. Data Engineer, Predictive Metrics</t>
  </si>
  <si>
    <t>via Cambridge, MA - Geebo</t>
  </si>
  <si>
    <t>['nosql', 'aws']</t>
  </si>
  <si>
    <t>Hercules, CA</t>
  </si>
  <si>
    <t>Bio-Rad Laboratories</t>
  </si>
  <si>
    <t>Data Scientist for Fresher</t>
  </si>
  <si>
    <t>via RectDuty</t>
  </si>
  <si>
    <t>Global Tiket Network</t>
  </si>
  <si>
    <t>Hornet Staffing</t>
  </si>
  <si>
    <t>['sql', 'visual basic', 'sas', 'sas', 'db2']</t>
  </si>
  <si>
    <t>Consultant Sénior Data Science (H/F)</t>
  </si>
  <si>
    <t>['python', 'r', 'sas', 'sas', 'gcp', 'pyspark']</t>
  </si>
  <si>
    <t>Data Engineer Level 3</t>
  </si>
  <si>
    <t>via Cincinnati, OH - Geebo</t>
  </si>
  <si>
    <t>Kforce Technology</t>
  </si>
  <si>
    <t>Beacon Hill Technologies</t>
  </si>
  <si>
    <t>['python', 'sql', 'nosql', 'mysql', 'snowflake', 'aws', 'airflow', 'jenkins']</t>
  </si>
  <si>
    <t>Rijswijk, Netherlands</t>
  </si>
  <si>
    <t>Helin</t>
  </si>
  <si>
    <t>['python', 'sql', 'nosql', 'postgresql', 'spark', 'kafka', 'linux', 'excel', 'docker', 'kubernetes']</t>
  </si>
  <si>
    <t>Sustainable Engineering Services, P.C.</t>
  </si>
  <si>
    <t>['sql', 'python', 'r', 'power bi', 'excel', 'sharepoint']</t>
  </si>
  <si>
    <t>Columbus, GA</t>
  </si>
  <si>
    <t>AIC</t>
  </si>
  <si>
    <t>['python', 'aws', 'excel']</t>
  </si>
  <si>
    <t>['python', 'java', 'scala', 'nosql', 'sql', 'mongo', 'shell', 'mysql', 'cassandra', 'snowflake', 'aws', 'azure', 'redshift', 'hadoop', 'kafka', 'spark']</t>
  </si>
  <si>
    <t>Data Platform Engineer (10-month Contract)</t>
  </si>
  <si>
    <t>['python', 'typescript', 'aws', 'airflow']</t>
  </si>
  <si>
    <t>AzureDataEngineer</t>
  </si>
  <si>
    <t>['sql', 'python', 'azure', 'databricks', 'flow']</t>
  </si>
  <si>
    <t>HYBRID Data Analyst</t>
  </si>
  <si>
    <t>Donatech Corporation</t>
  </si>
  <si>
    <t>Coatesville, PA</t>
  </si>
  <si>
    <t>Adaptive Technology Insights</t>
  </si>
  <si>
    <t>['sql', 'python', 'snowflake', 'aws', 'kafka', 'git', 'docker']</t>
  </si>
  <si>
    <t>Medical Data Scientist - Now Hiring</t>
  </si>
  <si>
    <t>Hired by Matrix, Inc.</t>
  </si>
  <si>
    <t>['go', 'aws', 'spark', 'hadoop', 'excel', 'docker', 'jira', 'confluence']</t>
  </si>
  <si>
    <t>Head of Battery Data Science</t>
  </si>
  <si>
    <t>['python', 'aws', 'gcp']</t>
  </si>
  <si>
    <t>Taco Bell</t>
  </si>
  <si>
    <t>['sql', 'aws', 'redshift', 'airflow']</t>
  </si>
  <si>
    <t>Data Scientist - Remote - Full-time / Part-time</t>
  </si>
  <si>
    <t>Partners In Action, Inc.</t>
  </si>
  <si>
    <t>['sql', 'sas', 'sas', 'r', 'python', 'sql server', 'oracle', 'aws', 'azure', 'spark', 'hadoop', 'tableau', 'power bi', 'ssis', 'ssrs', 'spss', 'excel', 'flow']</t>
  </si>
  <si>
    <t>Data Quality Analyst Opening #443418</t>
  </si>
  <si>
    <t>['sql', 'python', 'mysql', 'sql server', 'postgresql', 'excel', 'power bi']</t>
  </si>
  <si>
    <t>Germantown, TN</t>
  </si>
  <si>
    <t>PT Data Analyst</t>
  </si>
  <si>
    <t>San Rafael, CA</t>
  </si>
  <si>
    <t>Nelson</t>
  </si>
  <si>
    <t>Senior / Staff, Data Engineer</t>
  </si>
  <si>
    <t>Shiftsmart</t>
  </si>
  <si>
    <t>['python', 'sql', 'nosql', 'mongodb', 'mongodb', 'kafka', 'airflow', 'spark']</t>
  </si>
  <si>
    <t>TS/SCI Cleared Senior Data Scientist</t>
  </si>
  <si>
    <t>Devens, MA</t>
  </si>
  <si>
    <t>Pyramid Consulting, Inc.</t>
  </si>
  <si>
    <t>['python', 'r', 'sql', 'java', 'scala', 'hadoop', 'spark', 'tableau']</t>
  </si>
  <si>
    <t>['python', 'aws', 'docker', 'kubernetes']</t>
  </si>
  <si>
    <t>['sql', 'sql server', 'windows', 'ssrs', 'power bi']</t>
  </si>
  <si>
    <t>Data Scientist - DS 3</t>
  </si>
  <si>
    <t>AppZen, Inc.</t>
  </si>
  <si>
    <t>May Mobility</t>
  </si>
  <si>
    <t>['go', 'c++', 'python', 'java', 'cassandra', 'kafka', 'spark', 'jenkins', 'gitlab', 'docker', 'kubernetes', 'terraform']</t>
  </si>
  <si>
    <t>['sql', 'python', 'databricks', 'pyspark', 'spark', 'kubernetes', 'docker', 'jenkins', 'terraform']</t>
  </si>
  <si>
    <t>Data Operations Analyst - Now Hiring</t>
  </si>
  <si>
    <t>Senior Data Analyst, Policy Development and Special Initiatives</t>
  </si>
  <si>
    <t>Silent Eight</t>
  </si>
  <si>
    <t>['python', 'sql', 'bash', 'postgresql', 'pandas', 'pyspark', 'nltk', 'jupyter', 'flask', 'linux', 'docker', 'jenkins', 'gitlab', 'jira', 'confluence']</t>
  </si>
  <si>
    <t>['shell', 'python', 'oracle', 'flow']</t>
  </si>
  <si>
    <t>Data Scientist, Search</t>
  </si>
  <si>
    <t>Material Bank</t>
  </si>
  <si>
    <t>['sql', 'python', 'r', 'sas', 'sas', 'matlab']</t>
  </si>
  <si>
    <t>Senior Data Analyst (Business Intelligence), Support (San...</t>
  </si>
  <si>
    <t>Cisco Meraki</t>
  </si>
  <si>
    <t>['sql', 'r', 'python', 'snowflake', 'react', 'tableau', 'microstrategy']</t>
  </si>
  <si>
    <t>Ashland, KY</t>
  </si>
  <si>
    <t>Sr Data Scientist (12 years and local to Dallas, TX)</t>
  </si>
  <si>
    <t>KommForce Solutions</t>
  </si>
  <si>
    <t>HireTalent, LLC</t>
  </si>
  <si>
    <t>['python', 'sql', 'bash', 'databricks', 'redshift', 'snowflake', 'aws', 'pyspark', 'airflow', 'splunk', 'jenkins', 'terraform']</t>
  </si>
  <si>
    <t>Data Scientist II (FA1) - Full-time / Part-time</t>
  </si>
  <si>
    <t>Ecommerce Analyst</t>
  </si>
  <si>
    <t>ML OUTSOURCING SERVICES PRIVATE LIMITED</t>
  </si>
  <si>
    <t>['c', 'mysql', 'aws', 'snowflake', 'oracle', 'airflow', 'kafka', 'tableau', 'terraform', 'docker', 'kubernetes']</t>
  </si>
  <si>
    <t>Moncrief Endowed Faculty in Data Science and Computational Science...</t>
  </si>
  <si>
    <t>Senior Credit Strategy Analyst/ Senior Data Scientist, Personal Loans</t>
  </si>
  <si>
    <t>Ad Hoc Labs (Burner)</t>
  </si>
  <si>
    <t>['r', 'python', 'sql', 'tableau', 'looker']</t>
  </si>
  <si>
    <t>['sql', 'sql server', 'windows', 'ssrs']</t>
  </si>
  <si>
    <t>['sql', 'oracle', 'excel', 'tableau', 'jira']</t>
  </si>
  <si>
    <t>['sql', 'html', 'sql server', 'spring', 'ssis', 'sharepoint', 'dax']</t>
  </si>
  <si>
    <t>Salesforce CRM Administrator and Data Analyst</t>
  </si>
  <si>
    <t>The Partner Companies</t>
  </si>
  <si>
    <t>Shift</t>
  </si>
  <si>
    <t>['sql', 'python', 'r', 'go', 'aws', 'redshift', 'spark', 'looker', 'tableau']</t>
  </si>
  <si>
    <t>Lake Spring, MO</t>
  </si>
  <si>
    <t>Data Scientist - Tiktok Ads, Ads Measurement</t>
  </si>
  <si>
    <t>Datawiz Corporation</t>
  </si>
  <si>
    <t>['r', 'python', 'julia', 'pytorch', 'keras', 'tensorflow', 'pandas', 'numpy']</t>
  </si>
  <si>
    <t>The DarkStar Group</t>
  </si>
  <si>
    <t>Data Engineer - SQL</t>
  </si>
  <si>
    <t>Monterrey, Nuevo Leon, Mexico</t>
  </si>
  <si>
    <t>['sql', 'azure', 'oracle', 'excel', 'ssis', 'git']</t>
  </si>
  <si>
    <t>AML Data Scientist</t>
  </si>
  <si>
    <t>['sql', 'python', 'spark', 'linux', 'excel']</t>
  </si>
  <si>
    <t>Associate research scientist</t>
  </si>
  <si>
    <t>['python', 'azure', 'aws', 'gcp', 'tensorflow', 'pytorch', 'scikit-learn']</t>
  </si>
  <si>
    <t>BCForward</t>
  </si>
  <si>
    <t>['java', 'sql', 'mongodb', 'mongodb', 'mysql', 'dynamodb', 'cassandra', 'aws', 'spark', 'kafka']</t>
  </si>
  <si>
    <t>Data Scientist. Job in Chantilly NBC4i Jobs</t>
  </si>
  <si>
    <t>via NBC4i Jobs</t>
  </si>
  <si>
    <t>['r', 'python', 'java', 'sql', 'vba', 'tableau', 'excel']</t>
  </si>
  <si>
    <t>['sql', 'python', 'r', 'sql server', 'databricks', 'azure', 'tableau']</t>
  </si>
  <si>
    <t>Remote Entry Level AI/Data Engineer</t>
  </si>
  <si>
    <t>Data Science- Technical</t>
  </si>
  <si>
    <t>['r', 'sas', 'sas', 'c', 'aws', 'splunk', 'tableau', 'spss', 'flow']</t>
  </si>
  <si>
    <t>STL Digital</t>
  </si>
  <si>
    <t>NTT DATA</t>
  </si>
  <si>
    <t>Commerce, CA</t>
  </si>
  <si>
    <t>El Super</t>
  </si>
  <si>
    <t>['dax', 'outlook', 'excel', 'word', 'powerpoint']</t>
  </si>
  <si>
    <t>Gannett</t>
  </si>
  <si>
    <t>['sql', 'bigquery', 'tableau', 'looker', 'datarobot']</t>
  </si>
  <si>
    <t>Data Engineer/Atlanta/$120k</t>
  </si>
  <si>
    <t>['sql', 'snowflake', 'azure', 'aws', 'power bi']</t>
  </si>
  <si>
    <t>Carolina, WV</t>
  </si>
  <si>
    <t>Market Tree Research</t>
  </si>
  <si>
    <t>Senior / Staff Software Engineer - Data Engineering</t>
  </si>
  <si>
    <t>['sql', 'scala', 'c#', 'java', 'spark']</t>
  </si>
  <si>
    <t>Data Scientist, Product Analytics - Monetization</t>
  </si>
  <si>
    <t>Mississippi</t>
  </si>
  <si>
    <t>Data Science - Senior Associate</t>
  </si>
  <si>
    <t>['sql', 'python', 'r', 'sas', 'sas', 'mongodb', 'mongodb', 'scala', 'neo4j', 'pyspark', 'power bi', 'tableau', 'qlik']</t>
  </si>
  <si>
    <t>Data Analytics Intern - Full-time / Part-time</t>
  </si>
  <si>
    <t>Data Science Intern (Digital Foundry)</t>
  </si>
  <si>
    <t>Palm Beach Gardens, FL</t>
  </si>
  <si>
    <t>Carrier</t>
  </si>
  <si>
    <t>Sr. Data Scientist (Machine Learning Engineering)</t>
  </si>
  <si>
    <t>Petco</t>
  </si>
  <si>
    <t>['c', 'r', 'python', 'sql', 'nosql', 'dynamodb', 'aws', 'gcp', 'hadoop', 'spark', 'airflow', 'tensorflow', 'pytorch', 'flask', 'docker', 'kubernetes', 'git', 'gitlab']</t>
  </si>
  <si>
    <t>Phenom Labs</t>
  </si>
  <si>
    <t>Data Scientist (Entry Level )</t>
  </si>
  <si>
    <t>['python', 'sql', 'sql server', 'hadoop', 'spark', 'kafka', 'powerpoint', 'excel', 'tableau', 'microstrategy', 'git', 'bitbucket']</t>
  </si>
  <si>
    <t>Data Scientist to help build dynamic pricing regression/ML...</t>
  </si>
  <si>
    <t>Data Engineer (m/f/d)</t>
  </si>
  <si>
    <t>Omio</t>
  </si>
  <si>
    <t>['sql', 'python', 'spark', 'airflow', 'flow']</t>
  </si>
  <si>
    <t>['sql', 'nosql', 'c#', 'python', 'java', 'sql server', 'azure', 'databricks', 'snowflake', 'ssis']</t>
  </si>
  <si>
    <t>Kennesaw, GA</t>
  </si>
  <si>
    <t>Auto Plus Auto Parts</t>
  </si>
  <si>
    <t>['sql', 'sql server', 'aws', 'snowflake', 'oracle', 'redshift', 'sap', 'power bi']</t>
  </si>
  <si>
    <t>['sql', 'oracle', 'azure', 'databricks', 'aws', 'power bi', 'ssis']</t>
  </si>
  <si>
    <t>Pagaya</t>
  </si>
  <si>
    <t>['python', 'go', 'aws', 'pandas']</t>
  </si>
  <si>
    <t>Senior Technical Support Engineer, DataSet</t>
  </si>
  <si>
    <t>['aws', 'docker', 'kubernetes']</t>
  </si>
  <si>
    <t>Data Scientist- TikTok Ads, Ad Inventory &amp; User Experience</t>
  </si>
  <si>
    <t>Data Analyst (BI), Consultancy- Assembly Taipei</t>
  </si>
  <si>
    <t>Assembly</t>
  </si>
  <si>
    <t>['assembly', 'sql', 'sheets', 'tableau']</t>
  </si>
  <si>
    <t>Lead Data Science Analyst - IHM</t>
  </si>
  <si>
    <t>Senior NLP Data Scientist</t>
  </si>
  <si>
    <t>['python', 'scala', 'pyspark', 'linux']</t>
  </si>
  <si>
    <t>['sql', 't-sql', 'python', 'snowflake', 'databricks', 'azure', 'aws', 'pyspark', 'tableau', 'power bi']</t>
  </si>
  <si>
    <t>Data Scientist, Edge Capacity Planning (Seattle)</t>
  </si>
  <si>
    <t>['python', 'sql', 'oracle', 'spark', 'kafka']</t>
  </si>
  <si>
    <t>Statistical and Research Data Analyst - 124818 - Full-time / Part-time</t>
  </si>
  <si>
    <t>['r', 'python', 'unix']</t>
  </si>
  <si>
    <t>['python', 'word']</t>
  </si>
  <si>
    <t>Data Analyst, Data Services</t>
  </si>
  <si>
    <t>New Port Richey, FL</t>
  </si>
  <si>
    <t>Health Scientist (Data Scientist)</t>
  </si>
  <si>
    <t>['c', 'crystal', 'aurora', 'spring', 'cordova', 'phoenix']</t>
  </si>
  <si>
    <t>Centific</t>
  </si>
  <si>
    <t>['c#', 'python', 'sql', 'jupyter']</t>
  </si>
  <si>
    <t>Sr Principal Data Engineer</t>
  </si>
  <si>
    <t>OneTrust</t>
  </si>
  <si>
    <t>['sql', 'python', 'snowflake', 'aws', 'redshift']</t>
  </si>
  <si>
    <t>Java UI / Data Engineer</t>
  </si>
  <si>
    <t>The Dignify Solutions, LLC</t>
  </si>
  <si>
    <t>['java', 'sql', 'oracle']</t>
  </si>
  <si>
    <t>Sap Hana Data Engineer</t>
  </si>
  <si>
    <t>Vastika Inc.</t>
  </si>
  <si>
    <t>['shell', 'azure']</t>
  </si>
  <si>
    <t>['r', 'jupyter']</t>
  </si>
  <si>
    <t>U.S. Army Training and Doctrine Command</t>
  </si>
  <si>
    <t>Senior ETL Engineer II</t>
  </si>
  <si>
    <t>Cape Town, South Africa</t>
  </si>
  <si>
    <t>Impact</t>
  </si>
  <si>
    <t>['sql', 'python', 'bigquery', 'databricks', 'spark', 'pyspark', 'airflow', 'flow']</t>
  </si>
  <si>
    <t>Zeta</t>
  </si>
  <si>
    <t>['python', 'sql', 'nosql', 'pandas', 'numpy', 'hadoop', 'spark']</t>
  </si>
  <si>
    <t>CD PROJEKT RED</t>
  </si>
  <si>
    <t>['go', 'bigquery', 'snowflake', 'looker']</t>
  </si>
  <si>
    <t>The Plus Group</t>
  </si>
  <si>
    <t>['power bi', 'excel', 'word', 'powerpoint']</t>
  </si>
  <si>
    <t>Supply Chain Data Analyst</t>
  </si>
  <si>
    <t>Data scientist for extraction and analytics</t>
  </si>
  <si>
    <t>['python', 'r', 'excel', 'sheets']</t>
  </si>
  <si>
    <t>Business Analyst/Data Analyst (Required Local and Public...</t>
  </si>
  <si>
    <t>Texcelvision</t>
  </si>
  <si>
    <t>Software Architect, Data Science</t>
  </si>
  <si>
    <t>Agilent Technologies</t>
  </si>
  <si>
    <t>['c++', 'c#', 'java', 'sql', 'nosql', 'gdpr', 'windows', 'linux', 'kubernetes', 'docker', 'terraform']</t>
  </si>
  <si>
    <t>Big Data Engineer (GCP) - Now Hiring</t>
  </si>
  <si>
    <t>['sql', 'java', 'python', 'mongodb', 'mongodb', 'sql server', 'mysql', 'postgresql', 'cassandra', 'redis', 'gcp', 'bigquery', 'oracle', 'airflow', 'spring', 'hadoop', 'spark', 'tableau', 'qlik']</t>
  </si>
  <si>
    <t>Data Analyst - Level 2</t>
  </si>
  <si>
    <t>ManTech International Corporation</t>
  </si>
  <si>
    <t>['visio']</t>
  </si>
  <si>
    <t>Quant Researcher (AI Asset Mgmt Team)</t>
  </si>
  <si>
    <t>['python', 'go', 'git', 'flow']</t>
  </si>
  <si>
    <t>Data Scientist - Only W2</t>
  </si>
  <si>
    <t>StratG Inc</t>
  </si>
  <si>
    <t>['r', 'sql', 'python', 'scala', 'java', 'c++', 'hadoop', 'tableau']</t>
  </si>
  <si>
    <t>['sql', 'python', 'snowflake', 'redshift', 'aws', 'azure']</t>
  </si>
  <si>
    <t>U.S. Department of State</t>
  </si>
  <si>
    <t>Technology Ventures</t>
  </si>
  <si>
    <t>Data &amp; Analytics Engineer, Business Intelligence</t>
  </si>
  <si>
    <t>BYLT Basics</t>
  </si>
  <si>
    <t>['sql', 'snowflake', 'docker', 'terraform']</t>
  </si>
  <si>
    <t>CliftonLarsonAllen</t>
  </si>
  <si>
    <t>Cleerly</t>
  </si>
  <si>
    <t>Institutional Data Analyst</t>
  </si>
  <si>
    <t>['python', 'sql', 'pandas', 'excel', 'powerpoint', 'tableau']</t>
  </si>
  <si>
    <t>['scala', 'nosql', 'mongodb', 'mongodb', 'shell', 'mysql', 'dynamodb', 'aws', 'spark', 'kafka', 'hadoop', 'linux', 'gitlab', 'bitbucket', 'docker', 'terraform']</t>
  </si>
  <si>
    <t>Senior Data Engineer - Premier Sports &amp; Entertainment Enterprise</t>
  </si>
  <si>
    <t>['python', 'sql', 'bigquery', 'aws', 'gcp', 'docker', 'kubernetes', 'jenkins', 'ansible', 'terraform']</t>
  </si>
  <si>
    <t>Marketing Data Analytics Specialist</t>
  </si>
  <si>
    <t>['sql', 'python', 'r', 'sas', 'sas', 'matplotlib', 'seaborn', 'hadoop', 'spark', 'gdpr', 'tableau', 'power bi']</t>
  </si>
  <si>
    <t>Senior Scientist: Data Analytics and Pharmacometric Modeling</t>
  </si>
  <si>
    <t>Amgen</t>
  </si>
  <si>
    <t>['python', 'matlab', 'r', 'sas', 'sas']</t>
  </si>
  <si>
    <t>['python', 'r', 'pytorch', 'tensorflow', 'keras']</t>
  </si>
  <si>
    <t>Clinical Data Scientist III, Value Based Care Analytics - Now Hiring</t>
  </si>
  <si>
    <t>Harrison, NY</t>
  </si>
  <si>
    <t>Luno</t>
  </si>
  <si>
    <t>['databricks', 'aws', 'spark']</t>
  </si>
  <si>
    <t>Data Engineer - University Advancement</t>
  </si>
  <si>
    <t>University of Southern California</t>
  </si>
  <si>
    <t>['sql', 'powershell', 'c#', 'cassandra', 'mysql', 'postgresql', 'dynamodb', 'aws', 'azure', 'snowflake', 'redshift', 'kafka', 'spark', 'ssis', 'unify']</t>
  </si>
  <si>
    <t>Associate Director, Data Science and Advanced Analytics</t>
  </si>
  <si>
    <t>Kite Pharma</t>
  </si>
  <si>
    <t>Business Data Analyst - TikTok Monetization Product</t>
  </si>
  <si>
    <t>Artificial Intelligence Engineer</t>
  </si>
  <si>
    <t>Pattern</t>
  </si>
  <si>
    <t>Expert Statistician and Data Scientist for Predictive Modeling Project</t>
  </si>
  <si>
    <t>Fractal</t>
  </si>
  <si>
    <t>Sr. Data Engineer - Remote - Now Hiring</t>
  </si>
  <si>
    <t>Senior Data Engineer - Kolkata - Now Hiring</t>
  </si>
  <si>
    <t>Catonsville, MD</t>
  </si>
  <si>
    <t>SUMMIT PARTNERS</t>
  </si>
  <si>
    <t>FoundIT</t>
  </si>
  <si>
    <t>['python', 'nosql', 'sql', 'mysql', 'oracle', 'hadoop', 'spark', 'kafka']</t>
  </si>
  <si>
    <t>Socium - Teams Done Differently</t>
  </si>
  <si>
    <t>['python', 'sql', 'databricks', 'azure', 'pyspark']</t>
  </si>
  <si>
    <t>Data Scientist - REMOTE</t>
  </si>
  <si>
    <t>via Houston, TX - Geebo</t>
  </si>
  <si>
    <t>City Of Hope</t>
  </si>
  <si>
    <t>['go', 'sql', 'python', 'r', 'java', 'pandas', 'scikit-learn', 'seaborn', 'tensorflow', 'dplyr', 'ggplot2']</t>
  </si>
  <si>
    <t>Statistician (Data Scientist) - Direct Hire</t>
  </si>
  <si>
    <t>Office of Inspector General</t>
  </si>
  <si>
    <t>['c', 'r', 'python', 'sql', 'power bi', 'tableau']</t>
  </si>
  <si>
    <t>DATA ENGINEER I, Training and Certification Data Engineering Team</t>
  </si>
  <si>
    <t>via Seattle, WA - Geebo</t>
  </si>
  <si>
    <t>['python', 'javascript', 'c#', 'azure', 'databricks', 'aws', 'react', 'node.js', 'vue.js', 'terraform', 'github', 'docker', 'kubernetes']</t>
  </si>
  <si>
    <t>Ebusiness Technologies Corp.</t>
  </si>
  <si>
    <t>['sql', 'python', 'azure', 'databricks', 'power bi', 'git']</t>
  </si>
  <si>
    <t>Senior Data Scientist - 6+ Month Contract (W2)</t>
  </si>
  <si>
    <t>['sql', 'sas', 'sas', 'oracle', 'databricks', 'azure', 'aws', 'snowflake', 'microstrategy', 'tableau', 'word', 'excel', 'powerpoint']</t>
  </si>
  <si>
    <t>DataOps Engineer, Streaming</t>
  </si>
  <si>
    <t>['python', 'cassandra', 'kafka', 'spark', 'linux', 'git']</t>
  </si>
  <si>
    <t>Data Engineer w Celonis</t>
  </si>
  <si>
    <t>['sql', 'python', 'r', 'nosql', 'sap']</t>
  </si>
  <si>
    <t>(Senior) Data Analyst / Data Engineer (all genders)</t>
  </si>
  <si>
    <t>Karlsruhe, Germany</t>
  </si>
  <si>
    <t>HR Data Governance Analyst</t>
  </si>
  <si>
    <t>Staff Engineer (Backend) - Remote</t>
  </si>
  <si>
    <t>['python', 'java', 'gcp', 'react', 'django', 'flask', 'excel', 'outlook', 'kubernetes']</t>
  </si>
  <si>
    <t>Meo Staffing</t>
  </si>
  <si>
    <t>['python', 'java', 'nosql', 'elasticsearch', 'aws', 'kafka', 'flow']</t>
  </si>
  <si>
    <t>Astreya</t>
  </si>
  <si>
    <t>['python', 'r', 'nosql', 'scala', 'c++', 'java', 'sql', 'azure', 'databricks', 'numpy', 'pytorch', 'matplotlib', 'pandas', 'keras', 'hadoop', 'spark', 'kafka', 'tableau', 'power bi', 'qlik']</t>
  </si>
  <si>
    <t>DevOps/Data Engineer Intern</t>
  </si>
  <si>
    <t>Munich Re America</t>
  </si>
  <si>
    <t>['powershell', 'python', 'azure', 'git', 'github']</t>
  </si>
  <si>
    <t>Provider Data Management Analyst</t>
  </si>
  <si>
    <t>['sql', 'excel', 'word', 'outlook']</t>
  </si>
  <si>
    <t>Amex</t>
  </si>
  <si>
    <t>10+ Years Sr Data Engineer (Apache Flink/AWS/Big Data)-Jersey...</t>
  </si>
  <si>
    <t>Union, NJ</t>
  </si>
  <si>
    <t>Lethya Group Inc</t>
  </si>
  <si>
    <t>Wyetech</t>
  </si>
  <si>
    <t>['python', 'c']</t>
  </si>
  <si>
    <t>Urgent Hiring: Data Engineer - 100% Remote</t>
  </si>
  <si>
    <t>['sql', 'nosql', 'mongodb', 'mongodb', 'java', 'mysql', 'azure', 'databricks', 'hadoop', 'power bi']</t>
  </si>
  <si>
    <t>Data Scientist / Hybrid in Dallas</t>
  </si>
  <si>
    <t>['python', 'r', 'aws', 'snowflake', 'redshift']</t>
  </si>
  <si>
    <t>Software Developer &amp; Data Engineer II</t>
  </si>
  <si>
    <t>Data Analyst - REMOTE</t>
  </si>
  <si>
    <t>UMass Med School</t>
  </si>
  <si>
    <t>['sql', 'azure', 'alteryx', 'tableau']</t>
  </si>
  <si>
    <t>['python', 'r', 'mysql', 'sqlite', 'oracle']</t>
  </si>
  <si>
    <t>Principal Data Scientist. Job in Clearfield LilyLifestyle Jobs</t>
  </si>
  <si>
    <t>Senior Data Integrations Engineer</t>
  </si>
  <si>
    <t>Lima, Peru</t>
  </si>
  <si>
    <t>GenSpark</t>
  </si>
  <si>
    <t>['python', 'java', 'scala', 'sql', 'elasticsearch', 'scikit-learn', 'pandas', 'numpy', 'tensorflow', 'keras', 'mxnet', 'spark']</t>
  </si>
  <si>
    <t>Data Scientist needed to develop text summarization tool using GPT-3</t>
  </si>
  <si>
    <t>Data Engineer/Senior Data Engineer, IT Analytics</t>
  </si>
  <si>
    <t>American Airlines</t>
  </si>
  <si>
    <t>['sql', 'python', 'mongodb', 'mongodb', 'cassandra', 'sql server', 'azure', 'databricks', 'oracle', 'snowflake', 'spark', 'unix', 'power bi', 'cognos', 'tableau', 'alteryx', 'github', 'jenkins', 'terraform']</t>
  </si>
  <si>
    <t>Principal Engineer, Data Management Engineering</t>
  </si>
  <si>
    <t>Halifax, NS, Canada</t>
  </si>
  <si>
    <t>Milk Moovement</t>
  </si>
  <si>
    <t>['sql', 'python', 'aws', 'snowflake', 'kafka', 'tableau', 'terraform', 'docker', 'kubernetes', 'zoom', 'slack']</t>
  </si>
  <si>
    <t>Distinguished Engineer - Data Architecture</t>
  </si>
  <si>
    <t>['python', 'c', 'jupyter']</t>
  </si>
  <si>
    <t>Tekcogno</t>
  </si>
  <si>
    <t>EXL</t>
  </si>
  <si>
    <t>['sql', 'java', 'c#', 'python', 'r', 'sql server', 'azure', 'databricks', 'spark', 'power bi', 'tableau', 'terraform']</t>
  </si>
  <si>
    <t>Scientist/Sr. Scientist, Health Data Science</t>
  </si>
  <si>
    <t>Flagship Pioneering, Inc.</t>
  </si>
  <si>
    <t>['ruby', 'ruby', 'python', 'r', 'sql', 'aws', 'gcp', 'scikit-learn', 'tensorflow', 'pytorch']</t>
  </si>
  <si>
    <t>['html', 'javascript', 'sql', 'python', 'excel', 'word']</t>
  </si>
  <si>
    <t>Senior Data Engineer, Modeler (Remote)</t>
  </si>
  <si>
    <t>Thrive Market</t>
  </si>
  <si>
    <t>['sql', 'python', 'aws', 'redshift', 'airflow', 'tableau', 'microstrategy', 'looker']</t>
  </si>
  <si>
    <t>Data Engineer - Bangalore</t>
  </si>
  <si>
    <t>C3.ai</t>
  </si>
  <si>
    <t>['javascript', 'git']</t>
  </si>
  <si>
    <t>['python', 'gcp', 'aws', 'azure', 'redshift']</t>
  </si>
  <si>
    <t>Landover Hills, MD</t>
  </si>
  <si>
    <t>Sr. Database and Reporting Analyst-Billing</t>
  </si>
  <si>
    <t>Milestone Technologies, Inc.</t>
  </si>
  <si>
    <t>['sql', 'oracle', 'windows', 'sap', 'jira', 'confluence']</t>
  </si>
  <si>
    <t>KeHE Distributors, LLC</t>
  </si>
  <si>
    <t>Lead Quality Engineer, Technology &amp; Operations, Data Engineering</t>
  </si>
  <si>
    <t>Canada Pension Plan Investment Board</t>
  </si>
  <si>
    <t>['python', 'azure', 'selenium', 'kubernetes', 'jenkins', 'jira', 'confluence']</t>
  </si>
  <si>
    <t>ETL Engineer</t>
  </si>
  <si>
    <t>AnaVation</t>
  </si>
  <si>
    <t>['java', 'scala', 'python', 'sql', 'aws', 'oracle', 'databricks', 'spark', 'linux', 'windows']</t>
  </si>
  <si>
    <t>['r', 'python', 'sql', 'nosql', 'sas', 'sas', 'excel', 'github']</t>
  </si>
  <si>
    <t>JExNET-Data Scientist</t>
  </si>
  <si>
    <t>['crystal', 'sql', 'spark']</t>
  </si>
  <si>
    <t>Senior Manager II, Data Science</t>
  </si>
  <si>
    <t>['go', 'sql', 'python', 'r', 'crystal', 'excel']</t>
  </si>
  <si>
    <t>Federal - Data Scientist Level I</t>
  </si>
  <si>
    <t>Sr Data Engineer - Territory Innovation</t>
  </si>
  <si>
    <t>['python', 'sql', 'postgresql', 'aws', 'pyspark', 'pandas', 'numpy']</t>
  </si>
  <si>
    <t>['sql', 'go', 'power bi']</t>
  </si>
  <si>
    <t>['azure', 'ssis']</t>
  </si>
  <si>
    <t>JBA</t>
  </si>
  <si>
    <t>['sql', 'python', 'java', 'snowflake', 'bigquery', 'kafka']</t>
  </si>
  <si>
    <t>Data Engineer- Data Modular/ ERWIN</t>
  </si>
  <si>
    <t>['sql', 'sql server', 'snowflake']</t>
  </si>
  <si>
    <t>e-business International Inc</t>
  </si>
  <si>
    <t>['powershell', 'python', 'bash', 'ruby', 'ruby', 'perl', 'sql', 'aws', 'redshift', 'terraform']</t>
  </si>
  <si>
    <t>Staff Data Analytics | Global Analytics</t>
  </si>
  <si>
    <t>Gympass</t>
  </si>
  <si>
    <t>['python', 'r', 'java', 'tableau', 'power bi']</t>
  </si>
  <si>
    <t>Bayforce</t>
  </si>
  <si>
    <t>['sql', 'nosql', 'sql server', 'mysql', 'oracle', 'excel', 'word', 'powerpoint']</t>
  </si>
  <si>
    <t>The Kraft Heinz Company</t>
  </si>
  <si>
    <t>['python', 'r', 'sql', 'nosql', 'snowflake', 'azure', 'aws', 'spark', 'react', 'hadoop', 'linux', 'tableau', 'alteryx', 'power bi', 'looker', 'github']</t>
  </si>
  <si>
    <t>Immokalee, FL</t>
  </si>
  <si>
    <t>Azure FinOps Data Analyst</t>
  </si>
  <si>
    <t>['azure', 'aws', 'react']</t>
  </si>
  <si>
    <t>Data Engineer - MN 🏆</t>
  </si>
  <si>
    <t>['mongodb', 'mongodb', 'sql', 'azure']</t>
  </si>
  <si>
    <t>Clairvoyant</t>
  </si>
  <si>
    <t>['sql', 'python', 'aws', 'snowflake', 'azure', 'kafka', 'terraform', 'flow']</t>
  </si>
  <si>
    <t>Enertiv</t>
  </si>
  <si>
    <t>['python', 'sql', 'pandas', 'numpy', 'tensorflow', 'jira']</t>
  </si>
  <si>
    <t>Sr. Data Analyst (Hybrid)</t>
  </si>
  <si>
    <t>Data Engineer- Mid Level</t>
  </si>
  <si>
    <t>RAZOR</t>
  </si>
  <si>
    <t>['aws', 'databricks', 'redshift', 'tableau']</t>
  </si>
  <si>
    <t>The Computer Merchant, Ltd</t>
  </si>
  <si>
    <t>['sql', 'python', 'r', 'sas', 'sas', 'c++', 'c#', 'azure', 'jupyter', 'tableau', 'github', 'gitlab']</t>
  </si>
  <si>
    <t>Payment Reconciliation Data Analyst, DentaQuest</t>
  </si>
  <si>
    <t>Sun Life</t>
  </si>
  <si>
    <t>['python', 'java', 'sql', 'gcp', 'azure', 'databricks', 'aws', 'snowflake']</t>
  </si>
  <si>
    <t>['sql', 'python', 'bigquery', 'tableau', 'looker']</t>
  </si>
  <si>
    <t>People Reporting &amp; Sr Data Analyst, Data Services</t>
  </si>
  <si>
    <t>São Paulo, State of São Paulo, Brazil</t>
  </si>
  <si>
    <t>['sql', 'r', 'alteryx', 'tableau', 'power bi']</t>
  </si>
  <si>
    <t>DATA ANALYST (POPULATION HEALTH)</t>
  </si>
  <si>
    <t>COMMUNITY HEALTH OF SOUTH DADE, INC</t>
  </si>
  <si>
    <t>['sharepoint', 'zoom']</t>
  </si>
  <si>
    <t>Deerfield Beach, FL</t>
  </si>
  <si>
    <t>['sql', 'nosql', 'azure']</t>
  </si>
  <si>
    <t>Data Scientist, Junior</t>
  </si>
  <si>
    <t>Director of Data Science (Hybrid)</t>
  </si>
  <si>
    <t>Dodgeville, WI</t>
  </si>
  <si>
    <t>Lands End</t>
  </si>
  <si>
    <t>['python', 'c', 'aws', 'pyspark', 'unity']</t>
  </si>
  <si>
    <t>AWS Data Engineer - Watsonville, CA (Local preferred)</t>
  </si>
  <si>
    <t>Watsonville, CA</t>
  </si>
  <si>
    <t>iPeople Infosystems LLC</t>
  </si>
  <si>
    <t>['python', 'sql', 'dynamodb', 'aws', 'redshift', 'databricks', 'hadoop', 'spark']</t>
  </si>
  <si>
    <t>['python', 'r', 'matplotlib', 'tableau']</t>
  </si>
  <si>
    <t>Nivid InfoTech Inc.</t>
  </si>
  <si>
    <t>['aws', 'pyspark', 'hadoop']</t>
  </si>
  <si>
    <t>Junior Scientific Programmer/Data Scientist</t>
  </si>
  <si>
    <t>via ASHG Careers</t>
  </si>
  <si>
    <t>University of Minnesota Twin Cities</t>
  </si>
  <si>
    <t>['matlab', 'python', 'r', 'sql', 'github']</t>
  </si>
  <si>
    <t>Senior Data Engineer (P996)</t>
  </si>
  <si>
    <t>['sql', 'python', 'mongodb', 'mongodb', 'snowflake', 'azure', 'oracle', 'power bi']</t>
  </si>
  <si>
    <t>Data Analyst (PDF)</t>
  </si>
  <si>
    <t>Town of Lexington</t>
  </si>
  <si>
    <t>Data Scientist Bioinformatics &amp; Computational Biology</t>
  </si>
  <si>
    <t>['r', 'perl', 'python', 'java']</t>
  </si>
  <si>
    <t>DNSFilter</t>
  </si>
  <si>
    <t>Sr. Data Engineer DBA (ETL, DWH,  RDBMS, Any OOP)</t>
  </si>
  <si>
    <t>['sql', 't-sql', 'python', 'java', 'matlab', 'powershell', 'vmware', 'databricks', 'snowflake', 'tableau']</t>
  </si>
  <si>
    <t>Data scientist - Porto</t>
  </si>
  <si>
    <t>['python', 'postgresql']</t>
  </si>
  <si>
    <t>Data Engineer, Experimentation &amp; Evaluation-TikTok Data Platform</t>
  </si>
  <si>
    <t>CNIC Careers</t>
  </si>
  <si>
    <t>['r', 'python', 'julia', 'sas', 'sas', 'tableau', 'excel']</t>
  </si>
  <si>
    <t>Burlington, NC</t>
  </si>
  <si>
    <t>LabCorp</t>
  </si>
  <si>
    <t>['python', 'r', 'java', 'perl', 'sql', 'aws', 'pytorch', 'tensorflow', 'scikit-learn', 'spark', 'pyspark', 'pandas', 'numpy', 'matplotlib', 'seaborn', 'theano', 'keras', 'nltk', 'opencv', 'plotly', 'hadoop', 'splunk', 'jenkins', 'kubernetes', 'docker', 'git', 'jira']</t>
  </si>
  <si>
    <t>Accenture Federal Services</t>
  </si>
  <si>
    <t>Senior Research Engineer  I ( Hydrology / Hydraulics)</t>
  </si>
  <si>
    <t>Lead Data Engineer (AWS, Azure, GCP)</t>
  </si>
  <si>
    <t>CapTech Consulting</t>
  </si>
  <si>
    <t>['sql', 'nosql', 'python', 'java', 'r', 'c', 'c#', 'c++', 'shell', 'postgresql', 'mysql', 'sql server', 'aws', 'azure', 'gcp', 'snowflake', 'redshift', 'databricks', 'oracle', 'aurora', 'bigquery', 'ssis', 'alteryx', 'git', 'jenkins', 'jira']</t>
  </si>
  <si>
    <t>Nanoverse Technologies, Ltd.</t>
  </si>
  <si>
    <t>['c#', 'sql', 'azure']</t>
  </si>
  <si>
    <t>Deming, NM</t>
  </si>
  <si>
    <t>Senior Software Engineer - Data Engineering</t>
  </si>
  <si>
    <t>['sql', 'python', 'aws', 'react', 'terminal']</t>
  </si>
  <si>
    <t>Data Science / Engineering using Pandas and Word Embedding</t>
  </si>
  <si>
    <t>['pandas', 'word']</t>
  </si>
  <si>
    <t>Data Science and Machine Learning Intern</t>
  </si>
  <si>
    <t>HITACHI AMERICA, LTD.</t>
  </si>
  <si>
    <t>['python', 'r', 'sql', 'spark', 'hadoop']</t>
  </si>
  <si>
    <t>Williams Scotsman, Inc.</t>
  </si>
  <si>
    <t>['snowflake', 'phoenix', 'sap']</t>
  </si>
  <si>
    <t>Bloomfield, CT</t>
  </si>
  <si>
    <t>VLink Inc</t>
  </si>
  <si>
    <t>['sql', 'python', 'aws', 'databricks', 'spark', 'pyspark']</t>
  </si>
  <si>
    <t>Deep Learning Engineer (f/m/d)</t>
  </si>
  <si>
    <t>Jina AI</t>
  </si>
  <si>
    <t>['python', 'pytorch', 'zoom']</t>
  </si>
  <si>
    <t>Chief Data Scientist</t>
  </si>
  <si>
    <t>U.S. Commodity Futures Trading Commission</t>
  </si>
  <si>
    <t>Senior Data Engineer, Remote United States</t>
  </si>
  <si>
    <t>['python', 'java', 'r', 'sql', 'shell', 'oracle', 'azure', 'aws', 'kafka', 'spark', 'hadoop', 'spring', 'airflow']</t>
  </si>
  <si>
    <t>Blyncsy</t>
  </si>
  <si>
    <t>['python', 'matlab', 'cassandra', 'spark']</t>
  </si>
  <si>
    <t>Data Analyst - DHS Clearance Required Remote / Telecommute Jobs</t>
  </si>
  <si>
    <t>Redwood Strategy Group</t>
  </si>
  <si>
    <t>['r', 'python', 'sql', 'tableau', 'word', 'excel', 'powerpoint', 'outlook', 'visio']</t>
  </si>
  <si>
    <t>Data Engineer (Spark)</t>
  </si>
  <si>
    <t>['sql', 'python', 'azure', 'spark', 'power bi']</t>
  </si>
  <si>
    <t>Data Engineer( Cloud)</t>
  </si>
  <si>
    <t>Egen</t>
  </si>
  <si>
    <t>['python', 'sql', 'bash', 'aws', 'gcp', 'azure', 'snowflake', 'redshift', 'kafka', 'linux', 'flow']</t>
  </si>
  <si>
    <t>['python', 'r', 'scala', 'sql', 'spark', 'hadoop', 'pyspark', 'unix']</t>
  </si>
  <si>
    <t>Senior BI Analyst (HYBRID)</t>
  </si>
  <si>
    <t>ORFIUM</t>
  </si>
  <si>
    <t>['sql', 'python', 'r', 'snowflake', 'airflow', 'tableau']</t>
  </si>
  <si>
    <t>W2 Job Opening for Data Engineer</t>
  </si>
  <si>
    <t>Senior Data Scientist - Cost and Ops Analytics</t>
  </si>
  <si>
    <t>['r', 'python', 'sql', 'pyspark']</t>
  </si>
  <si>
    <t>Soni</t>
  </si>
  <si>
    <t>['python', 'gcp', 'bigquery', 'oracle', 'airflow']</t>
  </si>
  <si>
    <t>['r', 'python', 'mysql', 'hadoop', 'kafka', 'spark', 'plotly', 'seaborn', 'ggplot2']</t>
  </si>
  <si>
    <t>Sr Data Science Engineer</t>
  </si>
  <si>
    <t>['python', 'scala', 'sql', 'aws']</t>
  </si>
  <si>
    <t>Graduate Data Engineer</t>
  </si>
  <si>
    <t>Data Scientist - Engineering at Air Products and Chemicals in...</t>
  </si>
  <si>
    <t>via Allentown, PA - Geebo</t>
  </si>
  <si>
    <t>Air Products and Chemicals</t>
  </si>
  <si>
    <t>['sql', 'nosql', 'python', 'r', 'aws']</t>
  </si>
  <si>
    <t>Digital Business Analyst (Financial Services)</t>
  </si>
  <si>
    <t>Reputable Staffing, Inc.</t>
  </si>
  <si>
    <t>['sql', 'jira']</t>
  </si>
  <si>
    <t>Amplified Sourcing</t>
  </si>
  <si>
    <t>['sql', 'r', 'sas', 'sas', 'python']</t>
  </si>
  <si>
    <t>Data Scientist needed for a Data Application</t>
  </si>
  <si>
    <t>Senior Data Scientist Managing Consultant - Now Hiring</t>
  </si>
  <si>
    <t>['python', 'sql', 'r', 'tableau']</t>
  </si>
  <si>
    <t>['sql', 'powershell', 'sql server', 'azure']</t>
  </si>
  <si>
    <t>Staff Software Engineer- Data Production</t>
  </si>
  <si>
    <t>Supernova Technology</t>
  </si>
  <si>
    <t>['python', 'java', 'mysql', 'aws', 'aurora', 'azure', 'gcp', 'pandas', 'git', 'docker', 'kubernetes']</t>
  </si>
  <si>
    <t>['python', 'sql', 'go', 'pandas', 'numpy', 'git']</t>
  </si>
  <si>
    <t>Data Scientist, Manager</t>
  </si>
  <si>
    <t>['sql', 'r', 'python', 'scala', 'aws', 'azure', 'spark', 'jupyter', 'pyspark']</t>
  </si>
  <si>
    <t>Lead Data Engineer (Remote Option*) (Portland, OR)</t>
  </si>
  <si>
    <t>['nosql', 'sql', 'python', 'scala', 'java', 'databricks', 'aws', 'hadoop', 'spark', 'kafka', 'github', 'confluence']</t>
  </si>
  <si>
    <t>Rockstar Games New York &amp; New England</t>
  </si>
  <si>
    <t>Data Scientist III (Games AI) - Riot Data, Technology Research</t>
  </si>
  <si>
    <t>San Francisco, CA (+1 other)</t>
  </si>
  <si>
    <t>['python', 'gcp', 'aws', 'pytorch', 'tensorflow', 'unreal']</t>
  </si>
  <si>
    <t>['sas', 'sas', 'sql', 'phoenix', 'flow']</t>
  </si>
  <si>
    <t>Senior Scientist, Computational Biology</t>
  </si>
  <si>
    <t>['python', 'go', 'jupyter', 'git', 'unify']</t>
  </si>
  <si>
    <t>Operations Reporting Analyst</t>
  </si>
  <si>
    <t>Assurant</t>
  </si>
  <si>
    <t>['sql', 'python', 'nosql', 'dynamodb', 'sql server', 'mysql', 'azure', 'redshift', 'oracle', 'spark']</t>
  </si>
  <si>
    <t>Stretto, Inc.</t>
  </si>
  <si>
    <t>Data Scientist Research Programmer</t>
  </si>
  <si>
    <t>['python', 'r', 'azure', 'spark', 'hadoop']</t>
  </si>
  <si>
    <t>Hireblazer</t>
  </si>
  <si>
    <t>['sql', 't-sql', 'sql server', 'ssis']</t>
  </si>
  <si>
    <t>TSR Consulting Services, Inc.</t>
  </si>
  <si>
    <t>Quantexa</t>
  </si>
  <si>
    <t>['scala', 'bash', 'java', 'python', 'elasticsearch', 'azure', 'spark', 'hadoop', 'git', 'jenkins', 'ansible', 'chef', 'puppet', 'docker']</t>
  </si>
  <si>
    <t>Business Analyst (Remote Work Available)</t>
  </si>
  <si>
    <t>Taylor Corporation</t>
  </si>
  <si>
    <t>['sql', 'python', 'scala', 'windows', 'tableau', 'looker']</t>
  </si>
  <si>
    <t>The Bank of New York Mellon Corporation</t>
  </si>
  <si>
    <t>['elasticsearch', 'aws']</t>
  </si>
  <si>
    <t>Big-Data Engineer With (Azure OR Google Cloud Platform) ...</t>
  </si>
  <si>
    <t>Klaxontech</t>
  </si>
  <si>
    <t>['python', 'azure', 'hadoop', 'spark']</t>
  </si>
  <si>
    <t>Senior or Principal Data Scientist - Now Hiring</t>
  </si>
  <si>
    <t>['r', 'sql', 'python', 'sas', 'sas', 'javascript', 'ggplot2', 'tableau']</t>
  </si>
  <si>
    <t>['sql', 'tableau', 'excel', 'alteryx']</t>
  </si>
  <si>
    <t>Alation, Inc.</t>
  </si>
  <si>
    <t>['sql', 'sql server', 'phoenix', 'atlassian', 'jira', 'confluence']</t>
  </si>
  <si>
    <t>Senior Data Engineer (Rust)</t>
  </si>
  <si>
    <t>Understanding Recruitment</t>
  </si>
  <si>
    <t>['rust', 'mongodb', 'mongodb', 'sql', 'excel']</t>
  </si>
  <si>
    <t>Sentinel (GBSD) Data Scientist - 9631</t>
  </si>
  <si>
    <t>['r', 'sql', 'postgresql', 'tableau', 'cognos', 'power bi']</t>
  </si>
  <si>
    <t>CareFirst BlueCross BlueShield</t>
  </si>
  <si>
    <t>['mongo', 'sql', 'nosql', 'python', 'mysql', 'postgresql', 'db2', 'aws', 'hadoop', 'unix', 'microstrategy', 'ansible', 'terraform']</t>
  </si>
  <si>
    <t>['sql', 'python', 'azure', 'kafka']</t>
  </si>
  <si>
    <t>CACI International Inc</t>
  </si>
  <si>
    <t>Data Engineer Python Senior</t>
  </si>
  <si>
    <t>Levallois-Perret, France</t>
  </si>
  <si>
    <t>VISIAN</t>
  </si>
  <si>
    <t>['python', 'java', 'sql', 'aws', 'azure']</t>
  </si>
  <si>
    <t>Director of Engineering, ML Platform</t>
  </si>
  <si>
    <t>['mongodb', 'mongodb', 'python']</t>
  </si>
  <si>
    <t>Data QC Specialist</t>
  </si>
  <si>
    <t>Instructor - Data Analytics Program</t>
  </si>
  <si>
    <t>Sr Data Engineer (Greater Denver Area, CO)</t>
  </si>
  <si>
    <t>Sierra Space</t>
  </si>
  <si>
    <t>['sql', 'python', 'aws', 'azure', 'redshift', 'pyspark', 'terraform']</t>
  </si>
  <si>
    <t>Data Analytics Associate Director</t>
  </si>
  <si>
    <t>['sql', 'r', 'python', 'bigquery', 'snowflake', 'jupyter', 'excel', 'power bi', 'tableau', 'powerpoint', 'jira', 'confluence']</t>
  </si>
  <si>
    <t>Marathon TS Inc</t>
  </si>
  <si>
    <t>['html', 'css', 'php', 'asp.net']</t>
  </si>
  <si>
    <t>Data Management Lead - Barcelona</t>
  </si>
  <si>
    <t>Locaria</t>
  </si>
  <si>
    <t>Data Engineer - W2 Position</t>
  </si>
  <si>
    <t>Newt Global</t>
  </si>
  <si>
    <t>['python', 'aws', 'azure', 'pyspark', 'numpy', 'pandas', 'hadoop', 'spark', 'kafka', 'django']</t>
  </si>
  <si>
    <t>['python', 'mysql', 'mariadb', 'databricks', 'aws', 'spark', 'airflow', 'graphql', 'git', 'github', 'docker', 'kubernetes']</t>
  </si>
  <si>
    <t>Impellam Group</t>
  </si>
  <si>
    <t>['java', 'nosql', 'python', 'scala', 'aws', 'gcp', 'bigquery', 'hadoop', 'spark', 'airflow', 'yarn']</t>
  </si>
  <si>
    <t>Strive Health</t>
  </si>
  <si>
    <t>['r', 'python', 'sql', 'aws', 'excel', 'powerpoint']</t>
  </si>
  <si>
    <t>Data Analyst 2: 23-00592</t>
  </si>
  <si>
    <t>['sql', 'hadoop', 'power bi', 'tableau', 'excel']</t>
  </si>
  <si>
    <t>Everlaw</t>
  </si>
  <si>
    <t>['python', 'r', 'julia', 'sql', 'airflow', 'spark', 'git']</t>
  </si>
  <si>
    <t>Senior Data Scientist, Pricing - Full-time / Part-time</t>
  </si>
  <si>
    <t>Technical Lead - Data Analysis</t>
  </si>
  <si>
    <t>['sql', 'python', 'oracle', 'unix', 'windows']</t>
  </si>
  <si>
    <t>['sql', 'sap', 'flow']</t>
  </si>
  <si>
    <t>['sql', 'python', 'r', 'sas', 'sas', 'snowflake', 'oracle', 'aws', 'spss', 'powerpoint']</t>
  </si>
  <si>
    <t>['python', 'sql', 'snowflake', 'airflow', 'looker', 'tableau', 'power bi']</t>
  </si>
  <si>
    <t>Data Scientist III, Operations Engineering (Greater Denver Area, CO)</t>
  </si>
  <si>
    <t>Invenergy</t>
  </si>
  <si>
    <t>['python', 'sql', 'azure', 'databricks', 'power bi']</t>
  </si>
  <si>
    <t>Hexagon/Infor Data Analyst</t>
  </si>
  <si>
    <t>Career Mentors, LLC</t>
  </si>
  <si>
    <t>Data Engineer (Local to Houston, TX) Hybrid</t>
  </si>
  <si>
    <t>TekWay, Inc.</t>
  </si>
  <si>
    <t>['sql', 'nosql', 'scala', 'python', 'aws', 'azure']</t>
  </si>
  <si>
    <t>Sr. Data Scientist (Remote) - Blacklocus</t>
  </si>
  <si>
    <t>Senior Engineer, Data Analytics (Fresh grad/Experienced)</t>
  </si>
  <si>
    <t>Technical Data Analyst - Now Hiring</t>
  </si>
  <si>
    <t>['perl', 'java', 'javascript', 'sql', 'python', 'c', 'db2', 'sql server', 'gcp', 'oracle', 'linux']</t>
  </si>
  <si>
    <t>['sql', 'python', 'powerpoint', 'excel']</t>
  </si>
  <si>
    <t>Sr SQL Database Engineer with Data Warehouse / Data Modeling</t>
  </si>
  <si>
    <t>Phaxis</t>
  </si>
  <si>
    <t>Data Engineer at Pitchbook in Seattle, WA</t>
  </si>
  <si>
    <t>PitchBook</t>
  </si>
  <si>
    <t>['sql', 'r', 'python', 'azure', 'snowflake', 'airflow', 'tableau', 'power bi', 'excel', 'git']</t>
  </si>
  <si>
    <t>Business Analyst - 19514</t>
  </si>
  <si>
    <t>Reliant NationWide Staffing</t>
  </si>
  <si>
    <t>Clayton, GA</t>
  </si>
  <si>
    <t>TRC Talent Solutions</t>
  </si>
  <si>
    <t>['python', 'sql', 'word', 'excel', 'tableau']</t>
  </si>
  <si>
    <t>REMOTE Lead Data Engineer - Full-time / Part-time</t>
  </si>
  <si>
    <t>RFA Engineering</t>
  </si>
  <si>
    <t>['sql', 'snowflake', 'databricks', 'aws', 'azure', 'spark']</t>
  </si>
  <si>
    <t>Senior Azure Data Engineer(Synapse/T-SQL/Azure/ETL)</t>
  </si>
  <si>
    <t>Middle Python Engineer with data processing experience - Contract...</t>
  </si>
  <si>
    <t>['python', 'aws', 'airflow']</t>
  </si>
  <si>
    <t>Senior Data Engineer, Investments Technology</t>
  </si>
  <si>
    <t>['python', 'sql', 'aws', 'snowflake', 'azure', 'power bi', 'tableau', 'github', 'docker', 'kubernetes']</t>
  </si>
  <si>
    <t>['c#', 'sql', 'ssis', 'power bi', 'dax']</t>
  </si>
  <si>
    <t>['python', 'sql', 'aws', 'snowflake']</t>
  </si>
  <si>
    <t>Fayetteville, NC</t>
  </si>
  <si>
    <t>Top Stack</t>
  </si>
  <si>
    <t>['java', 'c++', 'python', 'r', 'databricks', 'ibm cloud', 'snowflake', 'spark', 'hadoop', 'numpy', 'pandas', 'tableau', 'power bi', 'git']</t>
  </si>
  <si>
    <t>Statistical Consultant / Statistician (R...</t>
  </si>
  <si>
    <t>New Brunswick, NJ</t>
  </si>
  <si>
    <t>Rangam</t>
  </si>
  <si>
    <t>['r', 'sas', 'sas', 'python', 'sql', 'tableau']</t>
  </si>
  <si>
    <t>Senior Data Engineer (Seattle, WA)</t>
  </si>
  <si>
    <t>['python', 'sql', 'nosql', 'mongodb', 'mongodb', 'elasticsearch', 'spark', 'excel']</t>
  </si>
  <si>
    <t>Data Analyst/Power BI, Google Analytics - Financial Services...</t>
  </si>
  <si>
    <t>Montvale, NJ</t>
  </si>
  <si>
    <t>Madison Trust Company</t>
  </si>
  <si>
    <t>['sql', 'aws', 'redshift', 'power bi', 'tableau']</t>
  </si>
  <si>
    <t>Data Scientist, Clinical Analytics - Now Hiring</t>
  </si>
  <si>
    <t>['python', 'sql', 'redshift', 'snowflake', 'spring', 'looker', 'flow']</t>
  </si>
  <si>
    <t>Financial Data Scientist</t>
  </si>
  <si>
    <t>['python', 'databricks', 'pyspark']</t>
  </si>
  <si>
    <t>Pregis Corporation</t>
  </si>
  <si>
    <t>['sql', 'python', 'r', 'tableau', 'outlook', 'excel', 'powerpoint', 'word']</t>
  </si>
  <si>
    <t>Financial Controls Data Analyst - Now Hiring</t>
  </si>
  <si>
    <t>Metropolitan Jewish Health System</t>
  </si>
  <si>
    <t>Mgr, Data Engineering</t>
  </si>
  <si>
    <t>['sql', 'python', 'sql server', 'azure', 'databricks', 'aws', 'redshift', 'snowflake']</t>
  </si>
  <si>
    <t>['scala', 'python', 'sql', 'go', 'gcp', 'hadoop', 'spark']</t>
  </si>
  <si>
    <t>ITASE Data Scientist</t>
  </si>
  <si>
    <t>['c#', 'c++', 'r', 'python', 'sql', 'hadoop', 'windows', 'power bi', 'tableau']</t>
  </si>
  <si>
    <t>Crowdstaffing powered by Prosperix</t>
  </si>
  <si>
    <t>['python', 'scala', 'sql', 'redshift', 'spark', 'pandas']</t>
  </si>
  <si>
    <t>Data Engineer (Remote, United States)</t>
  </si>
  <si>
    <t>Dynatrace</t>
  </si>
  <si>
    <t>['python', 'sql', 'snowflake', 'heroku', 'aws', 'kafka', 'sap', 'jira']</t>
  </si>
  <si>
    <t>Data Scientist (100% Remote) at Frontdoor, Inc. in Denver, CO</t>
  </si>
  <si>
    <t>via Denver, CO - Geebo</t>
  </si>
  <si>
    <t>frontdoor, inc.</t>
  </si>
  <si>
    <t>Risk Data Analyst</t>
  </si>
  <si>
    <t>Insights Analyst</t>
  </si>
  <si>
    <t>WAVSYS</t>
  </si>
  <si>
    <t>['sas', 'sas', 'sql', 'python', 'azure', 'databricks']</t>
  </si>
  <si>
    <t>SAS Programmer &amp; Energy Analyst IMG Inc</t>
  </si>
  <si>
    <t>IMG Crown Energy Services Joint Venture, LLC</t>
  </si>
  <si>
    <t>['sas', 'sas', 'sql', 'oracle', 'visio', 'excel', 'ms access']</t>
  </si>
  <si>
    <t>Data Quality Scientist (DQRS)</t>
  </si>
  <si>
    <t>Natixis in Portugal</t>
  </si>
  <si>
    <t>['python', 'sql', 'hadoop', 'alteryx', 'excel']</t>
  </si>
  <si>
    <t>The Search Experience</t>
  </si>
  <si>
    <t>Data Engineers</t>
  </si>
  <si>
    <t>['python', 'java', 'scala', 'sql', 'nosql', 'dynamodb', 'aws', 'spark', 'airflow', 'tableau', 'atlassian']</t>
  </si>
  <si>
    <t>Data Scientist [NLP]</t>
  </si>
  <si>
    <t>Ahrefs</t>
  </si>
  <si>
    <t>['python', 'sql', 'tensorflow', 'pytorch', 'theano', 'git']</t>
  </si>
  <si>
    <t>['go', 'bigquery', 'spark', 'airflow']</t>
  </si>
  <si>
    <t>Sr. Data Analyst (JO-08)</t>
  </si>
  <si>
    <t>['sql', 'python', 'c#', 'r', 'java', 'power bi', 'ssrs']</t>
  </si>
  <si>
    <t>['sql', 'snowflake', 'excel']</t>
  </si>
  <si>
    <t>Staff Data Engineer (m/f/d)</t>
  </si>
  <si>
    <t>['sql', 'python', 'java', 'redshift', 'databricks', 'aws', 'kafka']</t>
  </si>
  <si>
    <t>Data Science Systems Engineering Manager</t>
  </si>
  <si>
    <t>['r', 'python', 'sql', 'sas', 'sas', 'matlab', 'pandas', 'numpy', 'matplotlib', 'tableau']</t>
  </si>
  <si>
    <t>Senior Data Scientist - Ads Modeling</t>
  </si>
  <si>
    <t>Faire</t>
  </si>
  <si>
    <t>['sql', 'python', 'java', 'r', 'c#', 'c++', 'c', 'sql server', 'postgresql', 'aws', 'azure', 'gcp', 'snowflake', 'redshift', 'aurora', 'bigquery', 'oracle', 'databricks', 'spark', 'kafka', 'hadoop', 'git', 'docker', 'kubernetes', 'jenkins']</t>
  </si>
  <si>
    <t>Senior Data Scientist, Poland</t>
  </si>
  <si>
    <t>Surprise.com</t>
  </si>
  <si>
    <t>['python', 'sql', 'snowflake', 'redshift', 'spark', 'ggplot2', 'plotly', 'matplotlib', 'tableau', 'docker']</t>
  </si>
  <si>
    <t>Santiago de Querétaro, Qro., Mexico</t>
  </si>
  <si>
    <t>['python', 'sql', 'javascript', 'nosql', 'java', 'scala', 'sql server', 'redshift', 'snowflake', 'pandas', 'kafka', 'airflow', 'django', 'flask', 'ssis']</t>
  </si>
  <si>
    <t>Data Science Director, Reality Labs - Sales Analytics</t>
  </si>
  <si>
    <t>BIG DATA ENGINEER</t>
  </si>
  <si>
    <t>Softcom, Inc.</t>
  </si>
  <si>
    <t>['java', 'python', 'scala', 'spark', 'pyspark', 'phoenix']</t>
  </si>
  <si>
    <t>Synergent Tech Solutions</t>
  </si>
  <si>
    <t>Data Labeling Analyst II</t>
  </si>
  <si>
    <t>Facebook</t>
  </si>
  <si>
    <t>University-Data Engineer, Mid - Now Hiring</t>
  </si>
  <si>
    <t>['python', 'r', 'sql', 'java', 'mysql', 'databricks', 'aws', 'azure', 'tableau']</t>
  </si>
  <si>
    <t>['sql', 'python', 'r', 'azure', 'databricks', 'snowflake', 'ssis', 'power bi', 'jenkins', 'github']</t>
  </si>
  <si>
    <t>['sql', 'ibm cloud', 'power bi']</t>
  </si>
  <si>
    <t>['sql', 'python', 'azure', 'unix']</t>
  </si>
  <si>
    <t>REMOTE Healthcare Business Analyst</t>
  </si>
  <si>
    <t>['sql', 'excel', 'visio', 'jira']</t>
  </si>
  <si>
    <t>['power bi', 'tableau']</t>
  </si>
  <si>
    <t>Senior Big Data Engineer (US - Contract)</t>
  </si>
  <si>
    <t>['java', 'nosql', 'python', 'c++', 'bash', 'aws', 'spring', 'hadoop', 'airflow', 'kafka', 'linux', 'git', 'jenkins', 'terraform', 'github', 'ansible', 'chef', 'puppet', 'jira']</t>
  </si>
  <si>
    <t>Manager, Data Science - Card Fraud Detection</t>
  </si>
  <si>
    <t>eSmartloan</t>
  </si>
  <si>
    <t>['python', 'scala', 'r', 'sql', 'aws', 'spark', 'pyspark']</t>
  </si>
  <si>
    <t>Senior- Data Scientist</t>
  </si>
  <si>
    <t>['python', 'r', 'databricks', 'hadoop', 'spark', 'tableau']</t>
  </si>
  <si>
    <t>Docplanner</t>
  </si>
  <si>
    <t>['excel', 'sheets', 'power bi', 'tableau']</t>
  </si>
  <si>
    <t>Advanced Data Analyst</t>
  </si>
  <si>
    <t>ANSER</t>
  </si>
  <si>
    <t>Ace Games</t>
  </si>
  <si>
    <t>['sql', 'bigquery', 'looker', 'tableau', 'qlik']</t>
  </si>
  <si>
    <t>Calhoun International</t>
  </si>
  <si>
    <t>Sales Business Intelligence Analyst</t>
  </si>
  <si>
    <t>['crystal', 'sharepoint', 'excel', 'ms access']</t>
  </si>
  <si>
    <t>Data Analyst for MDM</t>
  </si>
  <si>
    <t>Łódź, Poland</t>
  </si>
  <si>
    <t>['sql', 'vba', 'spark', 'sap', 'flow']</t>
  </si>
  <si>
    <t>['sql', 'python', 'mysql', 'bigquery', 'snowflake', 'tableau', 'git', 'github']</t>
  </si>
  <si>
    <t>Data Scientist (DATA ENGINEER)</t>
  </si>
  <si>
    <t>['python', 'sql', 'sas', 'sas', 'oracle']</t>
  </si>
  <si>
    <t>TruBlu HR Solutions</t>
  </si>
  <si>
    <t>SAP Master Data Analyst III</t>
  </si>
  <si>
    <t>Refresco North America</t>
  </si>
  <si>
    <t>['sql', 'python', 'go', 'aws', 'pandas', 'jupyter', 'tableau', 'excel']</t>
  </si>
  <si>
    <t>Canonsburg, PA</t>
  </si>
  <si>
    <t>Oxford Solutions</t>
  </si>
  <si>
    <t>['python', 'r', 'hadoop', 'spark', 'kafka', 'yarn']</t>
  </si>
  <si>
    <t>['python', 'sql', 'nosql', 'hadoop', 'spark', 'kafka']</t>
  </si>
  <si>
    <t>Senior Data Engineer (F/M/X)</t>
  </si>
  <si>
    <t>Nantes, France</t>
  </si>
  <si>
    <t>iAdvize</t>
  </si>
  <si>
    <t>['python', 'aws', 'gcp', 'azure', 'airflow', 'kafka', 'docker']</t>
  </si>
  <si>
    <t>ConsultNet</t>
  </si>
  <si>
    <t>Data Engineer Associate (Remote)</t>
  </si>
  <si>
    <t>Carrot Fertility</t>
  </si>
  <si>
    <t>['sql', 'python', 'snowflake', 'aws', 'excel', 'git']</t>
  </si>
  <si>
    <t>Data Engineer - Analyst - Now Hiring</t>
  </si>
  <si>
    <t>['python', 'java', 'aws', 'azure']</t>
  </si>
  <si>
    <t>Moodys Northwest consulting</t>
  </si>
  <si>
    <t>['scala', 'sql', 'go', 'airflow', 'outlook']</t>
  </si>
  <si>
    <t>Data Engineer (Kusto SQL)</t>
  </si>
  <si>
    <t>Senior Data Scientist, Marketing &amp; Online (Remote)</t>
  </si>
  <si>
    <t>SGF Global</t>
  </si>
  <si>
    <t>['sas', 'sas', 'spss']</t>
  </si>
  <si>
    <t>Data Engineer I - Finance and Operations Analytics (Hartford, CT)</t>
  </si>
  <si>
    <t>['python', 'sql', 'aws', 'snowflake', 'qlik', 'ssis', 'microstrategy', 'git', 'jenkins']</t>
  </si>
  <si>
    <t>Product Manager, Data Science &amp; AI Strategy</t>
  </si>
  <si>
    <t>Data Scientist 2 - Marketing &amp; Analytics</t>
  </si>
  <si>
    <t>via Jobgusto.com</t>
  </si>
  <si>
    <t>HireTalent</t>
  </si>
  <si>
    <t>Security Public Storage</t>
  </si>
  <si>
    <t>['sql', 'python', 'sql server', 'excel', 'tableau']</t>
  </si>
  <si>
    <t>Data Engineer (BigQuery)  $100,000 - $150,000 + 401k + Medical ...</t>
  </si>
  <si>
    <t>['bigquery', 'flow']</t>
  </si>
  <si>
    <t>Principal Data Scientist, Supply Chain (Greater NYC Area, NY or...</t>
  </si>
  <si>
    <t>Senior BI Developer - FPS Data Team</t>
  </si>
  <si>
    <t>Data Science Intern - Summer 2024 (HBCU Students) - Now Hiring</t>
  </si>
  <si>
    <t>['visual basic', 'java', 'excel']</t>
  </si>
  <si>
    <t>Cloud App Data Scientist + PySpark/GraphQL + Visualization ...</t>
  </si>
  <si>
    <t>['python', 'pyspark', 'graphql']</t>
  </si>
  <si>
    <t>General Maintenance Engineer</t>
  </si>
  <si>
    <t>Big Sur, CA</t>
  </si>
  <si>
    <t>Hyatt</t>
  </si>
  <si>
    <t>['java', 'sql', 'nosql', 'mongodb', 'mongodb', 'mysql', 'spring', 'unix', 'linux', 'docker', 'kubernetes']</t>
  </si>
  <si>
    <t>['c++', 'c#', 'java', 'python', 'r', 'sql', 'matlab']</t>
  </si>
  <si>
    <t>Assistant Manager - MIS / Data Analysis</t>
  </si>
  <si>
    <t>WNS Global Services</t>
  </si>
  <si>
    <t>Senior Marketing Operations Analyst</t>
  </si>
  <si>
    <t>Sr. Data Engineer- (remote)</t>
  </si>
  <si>
    <t>['sql', 'scala', 'java', 'python', 'aws', 'spark']</t>
  </si>
  <si>
    <t>Senior Data DevOps</t>
  </si>
  <si>
    <t>Rabat, Morocco</t>
  </si>
  <si>
    <t>['sql', 'powershell', 'sql server', 'aws', 'vmware', 'azure']</t>
  </si>
  <si>
    <t>Sr. Data Scientist-Risk Credit Modeling (Hybrid)</t>
  </si>
  <si>
    <t>Launch Consulting Group</t>
  </si>
  <si>
    <t>['python', 'r', 'c++', 'sql']</t>
  </si>
  <si>
    <t>Platform Science</t>
  </si>
  <si>
    <t>['python', 'r', 'sql', 'snowflake', 'scikit-learn', 'tensorflow', 'numpy', 'pandas', 'looker', 'tableau']</t>
  </si>
  <si>
    <t>Morton, IL</t>
  </si>
  <si>
    <t>eTeam Inc</t>
  </si>
  <si>
    <t>['sql', 'python', 'db2', 'sql server', 'snowflake', 'oracle', 'aws', 'power bi']</t>
  </si>
  <si>
    <t>Momentum (BuildMomentum.io)</t>
  </si>
  <si>
    <t>['spreadsheet', 'excel', 'sheets', 'tableau', 'power bi']</t>
  </si>
  <si>
    <t>Technical Business Data Analyst - Now Hiring</t>
  </si>
  <si>
    <t>Azure -SQL Developer/Data Engineer-with healthcare</t>
  </si>
  <si>
    <t>['sql', 't-sql', 'go', 'sql server', 'azure', 'databricks', 'ssis', 'ssrs']</t>
  </si>
  <si>
    <t>2024 Spring - Business Intelligence Analyst</t>
  </si>
  <si>
    <t>Workiva, Inc.</t>
  </si>
  <si>
    <t>['sql', 'r', 'python', 'aws', 'gcp', 'spring']</t>
  </si>
  <si>
    <t>Junior Data Scientist Engineer - US/Canada</t>
  </si>
  <si>
    <t>Senior Machine Learning/ AI Engineer (f/m/d) Stuttgart</t>
  </si>
  <si>
    <t>Warehouse Data Analyst Intern - $21 starting - New Grads Welcome!</t>
  </si>
  <si>
    <t>San Marcos, TX</t>
  </si>
  <si>
    <t>SPEC</t>
  </si>
  <si>
    <t>['python', 'java', 'sql', 'bigquery', 'snowflake', 'spark']</t>
  </si>
  <si>
    <t>Data Engineer IV - Spectrum Reach (Greater Denver Area, CO)</t>
  </si>
  <si>
    <t>['sql', 'python', 'r', 'shell', 'nosql', 'javascript', 'snowflake', 'spark', 'airflow', 'windows', 'tableau', 'looker', 'alteryx']</t>
  </si>
  <si>
    <t>['sql', 'python', 'sql server', 'azure', 'databricks', 'snowflake', 'ssis', 'power bi']</t>
  </si>
  <si>
    <t>The Placement Gurus</t>
  </si>
  <si>
    <t>['python', 'sql', 'azure', 'power bi']</t>
  </si>
  <si>
    <t>['python', 'pandas', 'numpy', 'spark']</t>
  </si>
  <si>
    <t>Data Scientist - IBM Client Engineering - Midwest &amp; TX at IBM in...</t>
  </si>
  <si>
    <t>['python', 'r', 'scala', 'java', 'aws', 'gcp', 'azure', 'spark', 'tensorflow', 'jupyter', 'mxnet', 'pytorch', 'scikit-learn']</t>
  </si>
  <si>
    <t>BOEING</t>
  </si>
  <si>
    <t>Data Scientist - Machine Learning Operations</t>
  </si>
  <si>
    <t>Lowe's</t>
  </si>
  <si>
    <t>['python', 'java', 'scala', 'rust', 'sql', 'airflow', 'hadoop', 'spark']</t>
  </si>
  <si>
    <t>Data Modeling Engineer</t>
  </si>
  <si>
    <t>['python', 'java', 'sql', 'no-sql', 'spark']</t>
  </si>
  <si>
    <t>Director, Data Science (Engagement)</t>
  </si>
  <si>
    <t>EVYD Technology</t>
  </si>
  <si>
    <t>['python', 'jupyter', 'pandas', 'scikit-learn', 'tensorflow', 'pytorch', 'powerpoint']</t>
  </si>
  <si>
    <t>Senior Data Engineer - ETL and Data Warehousing - Now Hiring</t>
  </si>
  <si>
    <t>Manager Data Science &amp; Analytics</t>
  </si>
  <si>
    <t>Staff Data Scientist - Applied Research</t>
  </si>
  <si>
    <t>Chegg</t>
  </si>
  <si>
    <t>Node.Digital</t>
  </si>
  <si>
    <t>['python', 'java', 'scala', 'sql', 'postgresql', 'sql server', 'mysql', 'aws', 'redshift', 'oracle', 'hadoop', 'spark']</t>
  </si>
  <si>
    <t>Lead Data Scientists - Now Hiring</t>
  </si>
  <si>
    <t>Effingham, IL</t>
  </si>
  <si>
    <t>CCC Intelligent Solutions, Inc.</t>
  </si>
  <si>
    <t>['python', 'keras', 'tensorflow', 'pytorch', 'pandas', 'numpy', 'scikit-learn', 'matplotlib', 'linux', 'git']</t>
  </si>
  <si>
    <t>['sql', 'r', 'python', 'java', 'scala', 'sql server', 'snowflake', 'redshift', 'aws', 'azure', 'databricks', 'tableau', 'power bi', 'docker', 'kubernetes']</t>
  </si>
  <si>
    <t>AltaSource Group</t>
  </si>
  <si>
    <t>['sql', 'sql server', 'sap']</t>
  </si>
  <si>
    <t>Purdue University</t>
  </si>
  <si>
    <t>['python', 'r', 'unix']</t>
  </si>
  <si>
    <t>['python', 'sql', 'aws', 'redshift', 'terraform']</t>
  </si>
  <si>
    <t>Senior Data Scientist (Austin, TX)</t>
  </si>
  <si>
    <t>Google</t>
  </si>
  <si>
    <t>['python', 'r', 'sql', 'express']</t>
  </si>
  <si>
    <t>['sql', 'nosql', 'mongodb', 'mongodb', 'python', 'java', 'postgresql', 'mysql', 'cassandra', 'aws', 'redshift', 'hadoop', 'spark', 'kafka', 'airflow', 'tableau', 'docker', 'kubernetes']</t>
  </si>
  <si>
    <t>Senior Healthcare Data Analyst</t>
  </si>
  <si>
    <t>Middletown, RI</t>
  </si>
  <si>
    <t>newport county community health</t>
  </si>
  <si>
    <t>['sql', 'power bi', 'planner']</t>
  </si>
  <si>
    <t>Kelly</t>
  </si>
  <si>
    <t>['go', 'azure', 'word']</t>
  </si>
  <si>
    <t>['sql', 'nosql', 'python', 'java', 'c++', 'sql server', 'azure', 'tableau', 'power bi']</t>
  </si>
  <si>
    <t>Remote Sr. SQL Data Engineer (US Citizens or Green Card Holders...</t>
  </si>
  <si>
    <t>Samsung Electronics America</t>
  </si>
  <si>
    <t>['sql', 'shell', 'perl', 'python', 'groovy', 'aws', 'hadoop', 'linux', 'tableau', 'yarn', 'terraform', 'ansible']</t>
  </si>
  <si>
    <t>['python', 'sql', 'mongodb', 'mongodb', 'aws', 'snowflake', 'redshift', 'bigquery']</t>
  </si>
  <si>
    <t>Data Scientist - Principal</t>
  </si>
  <si>
    <t>Senior Software Engineer</t>
  </si>
  <si>
    <t>Autodesk, Inc</t>
  </si>
  <si>
    <t>['aws', 'node.js']</t>
  </si>
  <si>
    <t>Sr Big Data Engineer</t>
  </si>
  <si>
    <t>['python', 'snowflake', 'spark', 'hadoop']</t>
  </si>
  <si>
    <t>Hardware Data Scientist</t>
  </si>
  <si>
    <t>CorTech LLC</t>
  </si>
  <si>
    <t>['sql', 'python', 'snowflake', 'pandas', 'scikit-learn', 'looker', 'git']</t>
  </si>
  <si>
    <t>Data Scientist (L5) - Member Product</t>
  </si>
  <si>
    <t>North Druid Hills, GA</t>
  </si>
  <si>
    <t>['looker']</t>
  </si>
  <si>
    <t>Multi Media</t>
  </si>
  <si>
    <t>['python', 'sql', 'snowflake', 'bigquery', 'redshift']</t>
  </si>
  <si>
    <t>Data Engineer - Scala + Spark</t>
  </si>
  <si>
    <t>['scala', 'mongodb', 'mongodb', 'nosql', 'java', 'python', 'sql', 'cassandra', 'mysql', 'redshift', 'aws', 'azure', 'spark', 'hadoop', 'kafka', 'yarn']</t>
  </si>
  <si>
    <t>JOBJACK</t>
  </si>
  <si>
    <t>['typescript', 'mongodb', 'mongodb', 'postgresql', 'firestore']</t>
  </si>
  <si>
    <t>Data Scientist or Senior Data Scientist</t>
  </si>
  <si>
    <t>['r', 'python', 'excel', 'git', 'github']</t>
  </si>
  <si>
    <t>Advantis Global</t>
  </si>
  <si>
    <t>FTS, Inc.</t>
  </si>
  <si>
    <t>['sql', 'r', 'python', 'tableau', 'alteryx']</t>
  </si>
  <si>
    <t>Clinical Quality Data Analyst</t>
  </si>
  <si>
    <t>Coastal Medical</t>
  </si>
  <si>
    <t>Product Data Lead</t>
  </si>
  <si>
    <t>SiteOne Landscape Supply</t>
  </si>
  <si>
    <t>['excel', 'powerpoint', 'word', 'power bi']</t>
  </si>
  <si>
    <t>Sr. Data Engineer, Amazon Publisher Monetization, Analytics</t>
  </si>
  <si>
    <t>['sql', 'python', 'java', 'scala', 'aws', 'redshift', 'hadoop', 'spark', 'flow']</t>
  </si>
  <si>
    <t>JetBridge</t>
  </si>
  <si>
    <t>['python', 'nosql', 'sas', 'sas', 'elasticsearch', 'aws', 'redshift', 'spark', 'scikit-learn', 'keras', 'tensorflow', 'pytorch', 'airflow', 'tableau', 'power bi', 'git']</t>
  </si>
  <si>
    <t>Data Center Facilities Engineer</t>
  </si>
  <si>
    <t>Salute Mission Inc.</t>
  </si>
  <si>
    <t>['windows', 'flow']</t>
  </si>
  <si>
    <t>EOG Resources</t>
  </si>
  <si>
    <t>['c#', 'python', 'oracle']</t>
  </si>
  <si>
    <t>New York Power Authority</t>
  </si>
  <si>
    <t>['sql', 'javascript', 'python', 't-sql', 'aws', 'spark', 'kafka', 'hadoop', 'pyspark']</t>
  </si>
  <si>
    <t>Data Engineer (#23-04732)</t>
  </si>
  <si>
    <t>ICON Consultants, LP</t>
  </si>
  <si>
    <t>['azure', 'sharepoint', 'power bi', 'sap']</t>
  </si>
  <si>
    <t>Portage, MI</t>
  </si>
  <si>
    <t>['go', 'sap']</t>
  </si>
  <si>
    <t>Sr Data Infrastructure Engineer</t>
  </si>
  <si>
    <t>['python', 'go', 'java', 'snowflake', 'aws', 'airflow', 'kafka', 'spark', 'gdpr', 'kubernetes', 'terraform', 'slack']</t>
  </si>
  <si>
    <t>Data Engineer. Job in Riverwoods WDTN Jobs</t>
  </si>
  <si>
    <t>via WDTN Jobs</t>
  </si>
  <si>
    <t>['sql', 'python', 'nosql', 'aws', 'snowflake', 'gcp', 'azure', 'unix']</t>
  </si>
  <si>
    <t>Doximity</t>
  </si>
  <si>
    <t>['sql', 'python', 'pandas', 'numpy', 'spark', 'unix', 'git', 'github']</t>
  </si>
  <si>
    <t>Geospatial Data Engineer</t>
  </si>
  <si>
    <t>['c', 'go', 'mysql', 'snowflake', 'bigquery', 'looker']</t>
  </si>
  <si>
    <t>Data Engineer - Mastery</t>
  </si>
  <si>
    <t>Rancho Mirage, CA</t>
  </si>
  <si>
    <t>Eisenhower Medical Center</t>
  </si>
  <si>
    <t>NuWest Group</t>
  </si>
  <si>
    <t>['sql', 'c#', 'go', 'azure', 'github']</t>
  </si>
  <si>
    <t>Hialeah, FL</t>
  </si>
  <si>
    <t>Iwebgrocer</t>
  </si>
  <si>
    <t>['sql', 'windows', 'excel', 'trello']</t>
  </si>
  <si>
    <t>Principal IT Data Analyst</t>
  </si>
  <si>
    <t>['sql', 'python', 'go', 'snowflake', 'jira']</t>
  </si>
  <si>
    <t>Data Analyst Intern (Master's) - Summer 2024 Internship (Meraki) ...</t>
  </si>
  <si>
    <t>['sql', 'python', 'aws', 'tableau', 'excel', 'power bi']</t>
  </si>
  <si>
    <t>COOP - Data Analyst</t>
  </si>
  <si>
    <t>Ryder System</t>
  </si>
  <si>
    <t>['sql', 'python', 'r', 'bigquery', 'gcp', 'tableau']</t>
  </si>
  <si>
    <t>['sql', 'r', 'word', 'powerpoint']</t>
  </si>
  <si>
    <t>Data Engineer (Databricks/Snowflake/ETL)</t>
  </si>
  <si>
    <t>['python', 'scala', 'sql', 'databricks', 'snowflake', 'aws', 'azure', 'gcp', 'spark', 'airflow', 'flow']</t>
  </si>
  <si>
    <t>Business Data Analyst - Tampa (Hybrid)</t>
  </si>
  <si>
    <t>MassGenics</t>
  </si>
  <si>
    <t>['aws', 'power bi', 'flow']</t>
  </si>
  <si>
    <t>Data Engineer/ML</t>
  </si>
  <si>
    <t>Tookitaki</t>
  </si>
  <si>
    <t>Software Dev Engineer III - Data Engineering</t>
  </si>
  <si>
    <t>Tesco Bengaluru</t>
  </si>
  <si>
    <t>['no-sql', 'shell', 'sql', 'oracle', 'hadoop', 'spark', 'kafka', 'splunk', 'jenkins', 'git']</t>
  </si>
  <si>
    <t>Blockchain Product Manager (Data analyst)</t>
  </si>
  <si>
    <t>Batesville, IN</t>
  </si>
  <si>
    <t>Hillenbrand</t>
  </si>
  <si>
    <t>['python', 'java', 'sas', 'sas', 'r', 'sql', 'excel', 'powerpoint', 'power bi', 'tableau']</t>
  </si>
  <si>
    <t>VP Data Science</t>
  </si>
  <si>
    <t>['python', 'r', 'sas', 'sas']</t>
  </si>
  <si>
    <t>Mission Loans LLC</t>
  </si>
  <si>
    <t>['python', 'sql', 'azure', 'snowflake', 'flow']</t>
  </si>
  <si>
    <t>['go', 'databricks', 'snowflake', 'power bi']</t>
  </si>
  <si>
    <t>Data Engineer, AET Central Services Technology - Data</t>
  </si>
  <si>
    <t>['sql', 'python', 'java', 'scala', 'aws', 'redshift', 'spark', 'hadoop']</t>
  </si>
  <si>
    <t>(Global) Research Engineer· Lunit INSIGHT</t>
  </si>
  <si>
    <t>['python', 'gcp', 'aws', 'azure', 'pytorch', 'tensorflow', 'git', 'docker', 'confluence', 'jira']</t>
  </si>
  <si>
    <t>Compensation Data Analyst - Now Hiring</t>
  </si>
  <si>
    <t>['apl', 'go', 'excel']</t>
  </si>
  <si>
    <t>San Ramon, CA</t>
  </si>
  <si>
    <t>The Surplus Line Association of California</t>
  </si>
  <si>
    <t>Data Scientist - Engineering and Data Platforms (Remote)</t>
  </si>
  <si>
    <t>MGM Resorts International</t>
  </si>
  <si>
    <t>Lead Engineer - Principal Engineer - Systems Engineer - Data...</t>
  </si>
  <si>
    <t>Southwest Research Institute (SwRI)</t>
  </si>
  <si>
    <t>['python', 'java', 'sql', 'postgresql', 'aws', 'redshift', 'aurora', 'pyspark', 'excel', 'jenkins', 'jira']</t>
  </si>
  <si>
    <t>AppsIntegration, Inc.</t>
  </si>
  <si>
    <t>['sql', 'azure', 'power bi', 'tableau']</t>
  </si>
  <si>
    <t>NAMI Chicago</t>
  </si>
  <si>
    <t>['windows', 'tableau']</t>
  </si>
  <si>
    <t>Senior Data Engineer, Multi-Modal Data Integration (San Diego, CA)</t>
  </si>
  <si>
    <t>Founding Data Scientist</t>
  </si>
  <si>
    <t>['python', 'aws', 'flow']</t>
  </si>
  <si>
    <t>Centauri</t>
  </si>
  <si>
    <t>['go', 'oracle', 'spreadsheet']</t>
  </si>
  <si>
    <t>$180k/YR - Data Engineer 100%Remote</t>
  </si>
  <si>
    <t>['python', 'sql', 'aws', 'redshift', 'gcp', 'bigquery', 'kafka', 'airflow', 'looker', 'kubernetes', 'docker', 'terraform']</t>
  </si>
  <si>
    <t>Salesforce Administrator/Data Specialist</t>
  </si>
  <si>
    <t>Big Cloud</t>
  </si>
  <si>
    <t>['python', 'azure', 'databricks', 'pyspark']</t>
  </si>
  <si>
    <t>Perris, CA</t>
  </si>
  <si>
    <t>Albert R Renteria Cooperation</t>
  </si>
  <si>
    <t>Assistant Research Associate (Data Analyst)</t>
  </si>
  <si>
    <t>Kathmandu, Nepal</t>
  </si>
  <si>
    <t>CIMMYT</t>
  </si>
  <si>
    <t>['r', 'go']</t>
  </si>
  <si>
    <t>Deep Genomics Inc.</t>
  </si>
  <si>
    <t>['python', 'r', 'c++', 'java', 'html', 'sql', 'shell', 'pandas', 'numpy', 'matplotlib', 'ggplot2', 'tensorflow', 'pytorch', 'keras', 'linux']</t>
  </si>
  <si>
    <t>Senior QA Engineer (AI Asset Mgmt Team)</t>
  </si>
  <si>
    <t>['python', 'go', 'aws', 'azure']</t>
  </si>
  <si>
    <t>['java', 'javascript', 'ruby', 'ruby', 'golang', 'c', 'bash', 'c++', 'aws', 'linux', 'jenkins']</t>
  </si>
  <si>
    <t>GIS Data Analyst</t>
  </si>
  <si>
    <t>City of Lubbock, TX</t>
  </si>
  <si>
    <t>['python', 'r', 'aws', 'gcp', 'azure', 'snowflake', 'redshift']</t>
  </si>
  <si>
    <t>Data Scientist TS/SCI</t>
  </si>
  <si>
    <t>KBR</t>
  </si>
  <si>
    <t>['sql', 'nosql', 'oracle', 'azure', 'aws', 'hadoop']</t>
  </si>
  <si>
    <t>HXGN EAM DATA ANALYST - Business Process Analyst</t>
  </si>
  <si>
    <t>Center for Sustainable Energy (CSE)</t>
  </si>
  <si>
    <t>['python', 'r', 'javascript', 'aws', 'plotly', 'gdpr', 'excel', 'word', 'powerpoint', 'tableau']</t>
  </si>
  <si>
    <t>Lead Data Modeler/Developer for Business Analytics application</t>
  </si>
  <si>
    <t>AirDNA</t>
  </si>
  <si>
    <t>['python', 'sql', 'snowflake', 'pandas', 'scikit-learn', 'pytorch', 'tensorflow', 'pyspark']</t>
  </si>
  <si>
    <t>Data Analyst with WSO/ACBS</t>
  </si>
  <si>
    <t>['sql', 'sas', 'sas', 'r', 'python', 'tableau', 'alteryx', 'spss']</t>
  </si>
  <si>
    <t>['sql', 'excel', 'npm']</t>
  </si>
  <si>
    <t>Cargill</t>
  </si>
  <si>
    <t>['java', 'python', 'golang', 'sql', 'nosql', 'shell', 'snowflake', 'databricks', 'hadoop', 'kafka', 'spark', 'unix', 'sap']</t>
  </si>
  <si>
    <t>['sas', 'sas', 'shell']</t>
  </si>
  <si>
    <t>['sql', 'aws', 'redshift', 'spark', 'airflow', 'pyspark', 'jenkins', 'git', 'github', 'confluence']</t>
  </si>
  <si>
    <t>['sql', 'python', 'perl', 'java']</t>
  </si>
  <si>
    <t>Research Associate I</t>
  </si>
  <si>
    <t>Tucson, AZ</t>
  </si>
  <si>
    <t>Magnit Global</t>
  </si>
  <si>
    <t>Human Resources Data Analyst</t>
  </si>
  <si>
    <t>The HR SOURCE</t>
  </si>
  <si>
    <t>['sql', 'sql server', 'snowflake', 'oracle', 'tableau']</t>
  </si>
  <si>
    <t>Savills North America</t>
  </si>
  <si>
    <t>['sql', 't-sql', 'azure', 'hadoop', 'spark', 'alteryx']</t>
  </si>
  <si>
    <t>Data Engineer (ADF, Databricks, Snowflake)</t>
  </si>
  <si>
    <t>['sql', 'python', 'go', 'databricks', 'snowflake', 'power bi', 'tableau']</t>
  </si>
  <si>
    <t>Data Scientist/Cloud Software Engineer (CSWE) - Clearance Required</t>
  </si>
  <si>
    <t>Elkridge, MD</t>
  </si>
  <si>
    <t>Cymertek</t>
  </si>
  <si>
    <t>['python', 'scala', 'spark', 'hadoop']</t>
  </si>
  <si>
    <t>Senior Legal Billing Data Analyst (3E Elite)</t>
  </si>
  <si>
    <t>The Goodkind Group, LLC</t>
  </si>
  <si>
    <t>REMOTE: Data Scientist</t>
  </si>
  <si>
    <t>['sql', 'python', 'aws', 'gcp', 'tableau', 'github']</t>
  </si>
  <si>
    <t>West Asset Management</t>
  </si>
  <si>
    <t>['python', 'snowflake', 'oracle', 'aws', 'databricks', 'kafka', 'spark', 'flow']</t>
  </si>
  <si>
    <t>Data Scientist to recognize patterns in large search dataset ...</t>
  </si>
  <si>
    <t>['python', 'sql', 'elasticsearch', 'aws', 'hadoop', 'spark', 'kafka', 'linux', 'docker']</t>
  </si>
  <si>
    <t>SSI People</t>
  </si>
  <si>
    <t>['python', 'java', 'scala', 'sql', 'nosql', 'mongodb', 'mongodb', 'c++', 'cassandra', 'redshift', 'spark', 'kafka', 'airflow']</t>
  </si>
  <si>
    <t>Data Engineer with Azure SQL and Google Bigquery stack - Contract...</t>
  </si>
  <si>
    <t>Principal Data Engineer (REMOTE)</t>
  </si>
  <si>
    <t>Stryker</t>
  </si>
  <si>
    <t>['go', 'nosql', 'sql', 'mongodb', 'mongodb', 'postgresql', 'mysql', 'azure', 'hadoop', 'spark', 'kafka', 'airflow', 'flow', 'jira']</t>
  </si>
  <si>
    <t>Cloud FinOps Cost Optimization Lead – Data Analysis Manager</t>
  </si>
  <si>
    <t>['python', 'sql', 'aws', 'gcp', 'azure', 'tableau']</t>
  </si>
  <si>
    <t>Analytics Developer III - Now Hiring</t>
  </si>
  <si>
    <t>Baylor Scott &amp; White Health</t>
  </si>
  <si>
    <t>['sas', 'sas', 'sql', 'r', 'cognos', 'tableau', 'excel', 'ssrs']</t>
  </si>
  <si>
    <t>Data Engineer - Data Science Hub</t>
  </si>
  <si>
    <t>['sql', 'python', 'mysql', 'postgresql', 'bigquery', 'snowflake', 'aws', 'gcp', 'spark', 'airflow', 'pyspark', 'github']</t>
  </si>
  <si>
    <t>Cairo, Egypt</t>
  </si>
  <si>
    <t>Money Fellows</t>
  </si>
  <si>
    <t>California (+2 others)</t>
  </si>
  <si>
    <t>Reebelo</t>
  </si>
  <si>
    <t>['python', 'aws', 'redshift', 'databricks', 'spark', 'github']</t>
  </si>
  <si>
    <t>['python', 'sql', 'nosql', 'azure', 'oracle', 'databricks']</t>
  </si>
  <si>
    <t>Data Engineer - 75411</t>
  </si>
  <si>
    <t>['sql', 'python', 'r', 'azure', 'databricks', 'spark']</t>
  </si>
  <si>
    <t>Fannie Mae</t>
  </si>
  <si>
    <t>['python', 'java', 'sql', 'shell', 'aws', 'redshift', 'spring', 'angular', 'unix', 'docker', 'jenkins', 'git']</t>
  </si>
  <si>
    <t>Forward Air</t>
  </si>
  <si>
    <t>['vba', 'excel', 'tableau']</t>
  </si>
  <si>
    <t>MATRIX Resources, Inc.</t>
  </si>
  <si>
    <t>['python', 'sql', 'nosql', 'mysql', 'databricks', 'hadoop', 'spark', 'airflow', 'kafka']</t>
  </si>
  <si>
    <t>Sr Principal Contract Deliverables Data Analyst</t>
  </si>
  <si>
    <t>['sql', 'r', 'python', 'tableau', 'power bi']</t>
  </si>
  <si>
    <t>GradBay</t>
  </si>
  <si>
    <t>Audit Data Analytics &amp; System Development</t>
  </si>
  <si>
    <t>Amartha</t>
  </si>
  <si>
    <t>['sql', 'sql server', 'excel', 'word', 'powerpoint']</t>
  </si>
  <si>
    <t>Cloud Data Engineer: DBA (Remote)</t>
  </si>
  <si>
    <t>WorkCog</t>
  </si>
  <si>
    <t>['sql', 'shell', 'python', 'java', 'dynamodb', 'mysql', 'oracle', 'aws']</t>
  </si>
  <si>
    <t>Data Engineer, IT Applications Engineering</t>
  </si>
  <si>
    <t>['sql', 'nosql', 'python', 'r', 'sql server', 'mysql', 'airflow', 'pandas', 'numpy', 'tensorflow', 'keras', 'spark', 'kafka', 'hadoop', 'ssis', 'tableau']</t>
  </si>
  <si>
    <t>Working Student, Geospatial Data Engineer</t>
  </si>
  <si>
    <t>Planet Labs Inc.</t>
  </si>
  <si>
    <t>['python', 'sql', 'react', 'gdpr', 'git']</t>
  </si>
  <si>
    <t>['sql', 'python', 'c#', 'vb.net', 'sql server', 'snowflake', 'aws', 'windows', 'ssis']</t>
  </si>
  <si>
    <t>Data Analyst W2</t>
  </si>
  <si>
    <t>Lenmar Consulting Inc</t>
  </si>
  <si>
    <t>Lead Software Engineer, Data</t>
  </si>
  <si>
    <t>['java', 'sql', 'nosql', 'aws', 'kafka']</t>
  </si>
  <si>
    <t>['matlab', 'sas', 'sas', 'python', 'javascript', 'r', 'c++', 'sql', 'spss', 'ms access', 'excel']</t>
  </si>
  <si>
    <t>[Job- 10566] Senior Data Visualization Analyst, Brazil</t>
  </si>
  <si>
    <t>['sql', 'python', 'azure', 'flow']</t>
  </si>
  <si>
    <t>Manulife and John Hancock</t>
  </si>
  <si>
    <t>['sql', 'java', 'r', 'sas', 'sas', 'matlab', 'python', 'julia', 'mysql', 'oracle', 'azure']</t>
  </si>
  <si>
    <t>Data Analyst Lv1, 1st/2nd Shift - 2362</t>
  </si>
  <si>
    <t>Bird Staffing</t>
  </si>
  <si>
    <t>TSS Data Analyst Senior</t>
  </si>
  <si>
    <t>Python Data Analyst - Contractor</t>
  </si>
  <si>
    <t>EY</t>
  </si>
  <si>
    <t>['python', 'mysql', 'redis', 'linux']</t>
  </si>
  <si>
    <t>AIML - Data Engineer Architect, Data &amp; ML Innovation</t>
  </si>
  <si>
    <t>['python', 'java', 'c++', 'spark', 'kafka']</t>
  </si>
  <si>
    <t>Data Analyst (TS/SCI clearance)</t>
  </si>
  <si>
    <t>Patterson, CA</t>
  </si>
  <si>
    <t>Riverside Research</t>
  </si>
  <si>
    <t>Cloud Data Engineer - Healthcare</t>
  </si>
  <si>
    <t>['python', 'sql', 'redshift', 'aws', 'hadoop', 'pyspark', 'jenkins', 'git', 'terraform']</t>
  </si>
  <si>
    <t>Sr. Data Engineer - Python</t>
  </si>
  <si>
    <t>Elite Hedge Fund</t>
  </si>
  <si>
    <t>['python', 'sql', 'aws', 'azure', 'spark', 'flow']</t>
  </si>
  <si>
    <t>Sr Data Analyst - Bank</t>
  </si>
  <si>
    <t>['sql', 'ssrs', 'power bi', 'tableau', 'ssis', 'excel', 'powerpoint', 'sharepoint']</t>
  </si>
  <si>
    <t>['python', 'java', 'shell', 'sql', 'sql server', 'mysql', 'db2', 'oracle', 'hadoop']</t>
  </si>
  <si>
    <t>Ecommerce Data Analyst</t>
  </si>
  <si>
    <t>Woodcliff Lake, NJ</t>
  </si>
  <si>
    <t>Avinya Infotech</t>
  </si>
  <si>
    <t>Principal Data Architect</t>
  </si>
  <si>
    <t>capital.com</t>
  </si>
  <si>
    <t>['sql', 'aws', 'gcp', 'azure', 'databricks', 'snowflake', 'tableau', 'power bi']</t>
  </si>
  <si>
    <t>['java', 'python', 'cassandra', 'scikit-learn', 'pytorch', 'spark', 'hadoop']</t>
  </si>
  <si>
    <t>Evaluation &amp; Data Scientist</t>
  </si>
  <si>
    <t>University of Oklahoma</t>
  </si>
  <si>
    <t>['python', 'javascript', 'sql', 'postgresql', 'aws', 'redshift', 'spark', 'kafka', 'django']</t>
  </si>
  <si>
    <t>Senior Data Engineering Specialist</t>
  </si>
  <si>
    <t>['sql', 'nosql', 'mongodb', 'mongodb', 'powershell', 'c#', 'python', 'sql server', 'db2', 'azure', 'aws', 'gcp', 'snowflake', 'databricks', 'oracle', 'ibm cloud', 'hadoop', 'spark', 'kafka', 'ssis', 'github', 'bitbucket']</t>
  </si>
  <si>
    <t>Principal Engineer – Artificial Intelligence / Machine Learning</t>
  </si>
  <si>
    <t>ION Group</t>
  </si>
  <si>
    <t>['python', 'aws', 'azure', 'spark', 'scikit-learn', 'tensorflow', 'pytorch', 'keras', 'numpy', 'pandas']</t>
  </si>
  <si>
    <t>Sr Data Engineer - Full-time / Part-time</t>
  </si>
  <si>
    <t>['go', 'python', 'nosql', 'sql', 'aws', 'databricks']</t>
  </si>
  <si>
    <t>Cleared Data Scientist - Senior Consultant</t>
  </si>
  <si>
    <t>['python', 'sql', 'azure', 'aws', 'power bi', 'tableau', 'qlik']</t>
  </si>
  <si>
    <t>DLA Piper</t>
  </si>
  <si>
    <t>['c', 'r', 'python', 'sql', 'azure', 'aws', 'tableau']</t>
  </si>
  <si>
    <t>Quantitative Data Analyst</t>
  </si>
  <si>
    <t>Procom</t>
  </si>
  <si>
    <t>DISH Network</t>
  </si>
  <si>
    <t>['python', 'java', 'c#', 'sql', 'nosql', 'aws', 'azure', 'gcp']</t>
  </si>
  <si>
    <t>Utah</t>
  </si>
  <si>
    <t>R1 RCM, Inc.</t>
  </si>
  <si>
    <t>['scala', 'python', 'java', 'sql', 'nosql', 'mongodb', 'mongodb', 'elasticsearch', 'databricks', 'aws', 'azure', 'spark', 'kafka']</t>
  </si>
  <si>
    <t>Principal Software / Data Engineer</t>
  </si>
  <si>
    <t>['aws', 'spark']</t>
  </si>
  <si>
    <t>Data Scientist Lead-Enterprise Market Risk (Remote)</t>
  </si>
  <si>
    <t>['python', 'sql', 'nosql', 'numpy', 'pandas', 'scikit-learn', 'phoenix', 'excel']</t>
  </si>
  <si>
    <t>Senior Business Data Analyst (Institutional Research)</t>
  </si>
  <si>
    <t>Reno, NV</t>
  </si>
  <si>
    <t>Truckee Meadows Community College</t>
  </si>
  <si>
    <t>['sql', 'sas', 'sas', 'r', 'python', 'tableau', 'power bi', 'spss', 'excel', 'powerpoint', 'word']</t>
  </si>
  <si>
    <t>Sr Azure Data Engineer - Contract to Hire</t>
  </si>
  <si>
    <t>Lead Data Scientist - GSC</t>
  </si>
  <si>
    <t>Towson, MD</t>
  </si>
  <si>
    <t>Stanley Black &amp; Decker</t>
  </si>
  <si>
    <t>['r', 'python', 'sql', 'javascript', 'shell', 'aws', 'azure', 'hadoop', 'spark', 'sap']</t>
  </si>
  <si>
    <t>GIS Data Scientist I</t>
  </si>
  <si>
    <t>['go', 'sql', 'alteryx']</t>
  </si>
  <si>
    <t>Senior Data Analyst | Product Analytics</t>
  </si>
  <si>
    <t>['aws', 'pandas', 'spark', 'node']</t>
  </si>
  <si>
    <t>Rancho Cucamonga, CA</t>
  </si>
  <si>
    <t>['sql', 't-sql', 'snowflake', 'aws', 'tableau', 'power bi']</t>
  </si>
  <si>
    <t>Data Scientist and Statistician, Senior</t>
  </si>
  <si>
    <t>['r', 'python', 'matlab', 'tableau', 'splunk', 'docker']</t>
  </si>
  <si>
    <t>Manager Analytics Business Intelligence</t>
  </si>
  <si>
    <t>Providence</t>
  </si>
  <si>
    <t>Pocket Network</t>
  </si>
  <si>
    <t>['sql', 'golang', 'typescript', 'python', 'gcp', 'react', 'airflow']</t>
  </si>
  <si>
    <t>via Www.aptrack.co</t>
  </si>
  <si>
    <t>['r', 'python', 'databricks', 'aws', 'azure', 'gcp']</t>
  </si>
  <si>
    <t>Data Engineer 2 Request-ID: 2829-1</t>
  </si>
  <si>
    <t>['sql', 'visual basic', 'sass', 'sas', 'sas', 'oracle', 'snowflake', 'airflow']</t>
  </si>
  <si>
    <t>['sql', 'r', 'python', 'snowflake', 'spark', 'tableau', 'datarobot']</t>
  </si>
  <si>
    <t>Senior Data Scientist - Home</t>
  </si>
  <si>
    <t>Lonely Planet</t>
  </si>
  <si>
    <t>JUMO</t>
  </si>
  <si>
    <t>['python', 'sql', 'mongodb', 'mongodb', 'scala', 'java', 'cassandra', 'dynamodb', 'mysql', 'postgresql', 'sql server', 'aws', 'redshift', 'spark', 'kafka', 'airflow', 'hadoop', 'linux', 'tableau', 'looker', 'docker', 'kubernetes']</t>
  </si>
  <si>
    <t>Athletic Greens</t>
  </si>
  <si>
    <t>['sql', 'nosql', 'python', 'snowflake', 'bigquery', 'pandas', 'numpy', 'airflow', 'flask']</t>
  </si>
  <si>
    <t>Motus Recruiting and Staffing, Inc.</t>
  </si>
  <si>
    <t>['crystal', 'sql', 'c#', 'sql server', 'ssrs', 'ssis']</t>
  </si>
  <si>
    <t>['nosql', 'java', 'python', 'mysql', 'hadoop', 'spark', 'kafka', 'splunk', 'github']</t>
  </si>
  <si>
    <t>['kotlin', 'java', 'sql', 'nosql', 'azure', 'splunk', 'kubernetes', 'terraform', 'gitlab']</t>
  </si>
  <si>
    <t>Denken Solutions</t>
  </si>
  <si>
    <t>['aws', 'databricks', 'looker']</t>
  </si>
  <si>
    <t>['sql', 'sql server', 'oracle', 'aws', 'redshift', 'hadoop', 'spark', 'kafka']</t>
  </si>
  <si>
    <t>Senior Software Engineer Opportunities at Helium Health</t>
  </si>
  <si>
    <t>Helium Health</t>
  </si>
  <si>
    <t>['elixir', 'python']</t>
  </si>
  <si>
    <t>Data Quality Sr. Lead Analyst</t>
  </si>
  <si>
    <t>['python', 'java', 'databricks', 'aws', 'spark']</t>
  </si>
  <si>
    <t>AppFolio</t>
  </si>
  <si>
    <t>['python', 'ruby', 'ruby', 'sql', 'snowflake', 'kafka', 'tableau', 'docker', 'kubernetes']</t>
  </si>
  <si>
    <t>London Approach</t>
  </si>
  <si>
    <t>['python', 'azure', 'databricks', 'sharepoint', 'outlook']</t>
  </si>
  <si>
    <t>Racine, WI</t>
  </si>
  <si>
    <t>Logispin</t>
  </si>
  <si>
    <t>['nosql', 'azure', 'looker']</t>
  </si>
  <si>
    <t>['sql', 'python', 'perl', 'shell', 'mysql', 'sql server', 'oracle', 'kafka', 'linux', 'flow', 'jira']</t>
  </si>
  <si>
    <t>Burr Ridge, IL</t>
  </si>
  <si>
    <t>['sql', 'sql server', 'power bi', 'dax', 'ssrs']</t>
  </si>
  <si>
    <t>Data Analyst Coder</t>
  </si>
  <si>
    <t>Blue Siren Inc</t>
  </si>
  <si>
    <t>['html', 'css', 'javascript']</t>
  </si>
  <si>
    <t>Data Scientist for Salesforce Pipeline Visualization</t>
  </si>
  <si>
    <t>Data Architect (Azure)</t>
  </si>
  <si>
    <t>Valletta, Malta</t>
  </si>
  <si>
    <t>['sql', 'python', 'sql server', 'azure', 'databricks', 'spark', 'pandas', 'power bi', 'dax']</t>
  </si>
  <si>
    <t>Data Systems Analyst</t>
  </si>
  <si>
    <t>Summer 2024 Data Science Intern - Remote</t>
  </si>
  <si>
    <t>Nebraska</t>
  </si>
  <si>
    <t>['sql', 'nosql', 'r', 'python', 'hadoop']</t>
  </si>
  <si>
    <t>data analyst</t>
  </si>
  <si>
    <t>['sql', 'python', 'databricks', 'aws']</t>
  </si>
  <si>
    <t>Ferrovialcompany</t>
  </si>
  <si>
    <t>Data Science Lead - Now Hiring</t>
  </si>
  <si>
    <t>US E - Consulting - Cloud Data Engineer - Mgr.II- S&amp;A - AI&amp;DE - PDM</t>
  </si>
  <si>
    <t>Data Analyst, Pharmacy Administration</t>
  </si>
  <si>
    <t>UF Health Shands Hospital</t>
  </si>
  <si>
    <t>Sales Data Analyst (CPG) - Miami, FL</t>
  </si>
  <si>
    <t>['windows', 'excel', 'powerpoint', 'power bi']</t>
  </si>
  <si>
    <t>OReilly Automotive Inc</t>
  </si>
  <si>
    <t>['python', 'sql', 'pandas', 'numpy', 'scikit-learn', 'jupyter']</t>
  </si>
  <si>
    <t>Ecolab</t>
  </si>
  <si>
    <t>['sql', 'vba', 'azure']</t>
  </si>
  <si>
    <t>MSR Cosmos</t>
  </si>
  <si>
    <t>SWORD Health</t>
  </si>
  <si>
    <t>['mongo', 'sql', 'nosql', 'mongodb', 'mongodb', 'java', 'scala', 'python', 'shell', 'mysql', 'postgresql', 'bigquery', 'gcp', 'aws', 'kafka', 'looker', 'tableau']</t>
  </si>
  <si>
    <t>Data scientist required whou could create optimal working shifts...</t>
  </si>
  <si>
    <t>Coforge</t>
  </si>
  <si>
    <t>['python', 'pandas', 'jupyter', 'spark', 'tensorflow', 'keras']</t>
  </si>
  <si>
    <t>['sql', 'python', 'nosql', 'spark', 'kafka', 'airflow']</t>
  </si>
  <si>
    <t>DMATS JR. Network Data Engineer - 16622 - Now Hiring</t>
  </si>
  <si>
    <t>Huntington Ingalls Industries</t>
  </si>
  <si>
    <t>['sas', 'sas', 'tensorflow']</t>
  </si>
  <si>
    <t>NLP Data Scientist for Generative AI chatbot project</t>
  </si>
  <si>
    <t>(USA) Senior Data Scientist - Omnichannel Supply Chain Strategy</t>
  </si>
  <si>
    <t>['r', 'python', 'scala', 'spark', 'tensorflow', 'excel']</t>
  </si>
  <si>
    <t>['java', 'python', 'sql', 'no-sql', 'mongodb', 'mongodb', 'elasticsearch', 'aws', 'gcp', 'azure', 'node.js', 'ssis', 'ssrs', 'tableau', 'docker']</t>
  </si>
  <si>
    <t>['python', 'sql', 'azure', 'oracle', 'git']</t>
  </si>
  <si>
    <t>Data Engineer (All Levels)</t>
  </si>
  <si>
    <t>['python', 'sql', 'java', 'mongodb', 'mongodb', 'javascript', 'postgresql', 'mysql', 'oracle', 'aws', 'gcp', 'azure', 'hadoop', 'spark', 'docker', 'kubernetes', 'git']</t>
  </si>
  <si>
    <t>Market Data Analyst</t>
  </si>
  <si>
    <t>['python', 'sql', 'scala', 'java', 'shell', 'mysql', 'aws', 'azure', 'redshift', 'snowflake', 'unix', 'linux']</t>
  </si>
  <si>
    <t>QA ML Engineer</t>
  </si>
  <si>
    <t>Yerevan, Armenia</t>
  </si>
  <si>
    <t>SuperAnnotate</t>
  </si>
  <si>
    <t>['python', 'aws', 'gcp', 'azure', 'flask', 'django', 'excel', 'docker', 'kubernetes', 'jenkins']</t>
  </si>
  <si>
    <t>['sql', 'go', 'oracle', 'tableau', 'alteryx']</t>
  </si>
  <si>
    <t>IT Data Analyst (701687) // US or GC // Hybrid Trenton, NJ // 1099, W2</t>
  </si>
  <si>
    <t>['visual basic', 'sql', 'excel', 'ms access']</t>
  </si>
  <si>
    <t>['python', 'sql', 'c', 'aws', 'pandas', 'spark']</t>
  </si>
  <si>
    <t>New Resources Consulting, LLC</t>
  </si>
  <si>
    <t>Lead Systems Engineer / Senior Data Scientist</t>
  </si>
  <si>
    <t>['sql', 'r', 'python', 'databricks', 'snowflake', 'pyspark', 'jupyter', 'jira', 'confluence']</t>
  </si>
  <si>
    <t>Octopus Energy</t>
  </si>
  <si>
    <t>Senior Data Engineer (Snowflake)</t>
  </si>
  <si>
    <t>Care.com</t>
  </si>
  <si>
    <t>['sql', 'python', 'mysql', 'snowflake']</t>
  </si>
  <si>
    <t>Data Scientist II – Identity Protection</t>
  </si>
  <si>
    <t>['sas', 'sas', 'python', 'sql', 'nosql', 'hadoop', 'spark', 'jquery', 'tableau']</t>
  </si>
  <si>
    <t>Geospatial Data Scientist</t>
  </si>
  <si>
    <t>EpochGeo</t>
  </si>
  <si>
    <t>Balsam Brands</t>
  </si>
  <si>
    <t>['azure', 'aws']</t>
  </si>
  <si>
    <t>Krila Consultancy &amp; Recruitment</t>
  </si>
  <si>
    <t>['sql', 'nosql', 'python', 'java', 'scala', 'aws', 'kafka', 'spark', 'airflow', 'hadoop', 'flow']</t>
  </si>
  <si>
    <t>C2S Technologies Inc</t>
  </si>
  <si>
    <t>['sql', 'java', 'c++', 'python', 'go', 'javascript', 'sql server']</t>
  </si>
  <si>
    <t>Scale AI</t>
  </si>
  <si>
    <t>Big data engineer</t>
  </si>
  <si>
    <t>['sql', 'sql server', 'oracle', 'hadoop', 'spark', 'kafka']</t>
  </si>
  <si>
    <t>Senior Lead Data Engineer (Remote Eligible)</t>
  </si>
  <si>
    <t>['python', 'javascript', 'java', 'nosql', 'shell', 'cassandra', 'aws', 'azure', 'kafka', 'spark']</t>
  </si>
  <si>
    <t>['python', 'spark', 'kubernetes', 'docker', 'jenkins', 'terraform']</t>
  </si>
  <si>
    <t>EMPLOYERS</t>
  </si>
  <si>
    <t>Center Valley, PA</t>
  </si>
  <si>
    <t>Sentinel (GBSD) Senior Staff Data Engineer</t>
  </si>
  <si>
    <t>Decision &amp; Data Analyst-UAE</t>
  </si>
  <si>
    <t>Foodics</t>
  </si>
  <si>
    <t>['sql', 'r', 'python', 'tableau', 'looker', 'power bi']</t>
  </si>
  <si>
    <t>Data Engineer / Data Governance</t>
  </si>
  <si>
    <t>Purple Drive Technologies</t>
  </si>
  <si>
    <t>['mysql', 'neo4j', 'snowflake']</t>
  </si>
  <si>
    <t>['aws', 'snowflake', 'databricks', 'redshift', 'spark', 'pyspark', 'hadoop', 'kafka', 'express']</t>
  </si>
  <si>
    <t>Sr Clinical Data Scientist - Now Hiring</t>
  </si>
  <si>
    <t>Data Operations Specialist H/F</t>
  </si>
  <si>
    <t>Planning Team Member (Data Analyst)</t>
  </si>
  <si>
    <t>Kia Central &amp; South America Corp.</t>
  </si>
  <si>
    <t>Jr. Data Analyst</t>
  </si>
  <si>
    <t>Michigan Commercial Insurance Mutual</t>
  </si>
  <si>
    <t>['sql', 'express', 'tableau']</t>
  </si>
  <si>
    <t>Data Engineer-Intern (SD)</t>
  </si>
  <si>
    <t>Rolla, MO</t>
  </si>
  <si>
    <t>['c++', 'html', 'azure', 'tableau', 'sharepoint']</t>
  </si>
  <si>
    <t>Principal Data Scientist - Predictive Modeling</t>
  </si>
  <si>
    <t>Citizens Financial Group, Inc</t>
  </si>
  <si>
    <t>['sql', 'python', 'c#', 'azure', 'hadoop', 'cognos', 'power bi', 'tableau']</t>
  </si>
  <si>
    <t>HealthVerity</t>
  </si>
  <si>
    <t>['sql', 'python', 'scala', 'shell', 'aws', 'databricks', 'spark', 'hadoop', 'airflow', 'pyspark', 'docker']</t>
  </si>
  <si>
    <t>Senior Associate Data Engineering - Now Hiring</t>
  </si>
  <si>
    <t>['nosql', 'sql', 'dynamodb', 'sql server', 'mysql', 'azure', 'redshift', 'oracle', 'aws', 'spark']</t>
  </si>
  <si>
    <t>Data Engineer  SQL, Data modeling  Sunnyvale, CA44694</t>
  </si>
  <si>
    <t>Computer Staff</t>
  </si>
  <si>
    <t>['python', 'sql', 'sql server', 'oracle', 'pandas', 'numpy', 'scikit-learn', 'tensorflow', 'keras', 'matplotlib', 'nltk', 'theano', 'pytorch', 'airflow', 'pyspark', 'spark', 'power bi', 'kubernetes', 'microsoft teams']</t>
  </si>
  <si>
    <t>Collaborative, LLC</t>
  </si>
  <si>
    <t>['r', 'sql', 'power bi']</t>
  </si>
  <si>
    <t>['python', 'sql', 'nosql', 'java', 'c++', 'scala', 'cassandra', 'elasticsearch', 'sql server', 'aws', 'azure', 'gcp', 'redshift', 'hadoop', 'spark', 'kafka', 'airflow']</t>
  </si>
  <si>
    <t>Risk Data Analyst, TikTok-US-Data Security</t>
  </si>
  <si>
    <t>['c', 'python', 'java', 'sql', 'aws', 'gcp']</t>
  </si>
  <si>
    <t>Staff Scientist - Biological Data Science</t>
  </si>
  <si>
    <t>Lawrence Livermore National Laboratory</t>
  </si>
  <si>
    <t>['python', 'numpy', 'pandas', 'scikit-learn', 'pytorch', 'tensorflow']</t>
  </si>
  <si>
    <t>Tactacam LLC</t>
  </si>
  <si>
    <t>['javascript', 'sql', 'redshift', 'kafka', 'flow']</t>
  </si>
  <si>
    <t>IT Data Lead Analyst - Hybrid</t>
  </si>
  <si>
    <t>O'Fallon, MO</t>
  </si>
  <si>
    <t>['sql', 'sas', 'sas', 'word', 'excel', 'visio', 'powerpoint', 'flow', 'jira']</t>
  </si>
  <si>
    <t>Senior Analyst - Data Reports &amp; Quality</t>
  </si>
  <si>
    <t>Data Engineer Lead or Consultant</t>
  </si>
  <si>
    <t>['python', 'sql', 'aws', 'snowflake', 'unix', 'terraform', 'ansible', 'git']</t>
  </si>
  <si>
    <t>['bash', 'python', 'java', 'sql', 'nosql', 'c++', 'c', 'kafka', 'spark', 'linux', 'kubernetes', 'docker']</t>
  </si>
  <si>
    <t>Engineering Square</t>
  </si>
  <si>
    <t>['python', 'sql', 'r', 'java', 'scala', 'hadoop', 'spark', 'tableau']</t>
  </si>
  <si>
    <t>Data Engineer (India)</t>
  </si>
  <si>
    <t>['sql', 'python', 'scala', 'azure', 'redshift', 'snowflake', 'databricks', 'pyspark', 'kubernetes', 'github']</t>
  </si>
  <si>
    <t>HumanEdge</t>
  </si>
  <si>
    <t>['sql', 'python', 'azure', 'databricks', 'snowflake', 'spark', 'pyspark', 'jenkins', 'git', 'ansible', 'terraform']</t>
  </si>
  <si>
    <t>Saddle Brook, NJ</t>
  </si>
  <si>
    <t>Progressive Hydraulics Inc.</t>
  </si>
  <si>
    <t>['sql', 'go', 'excel', 'flow']</t>
  </si>
  <si>
    <t>Data Science/Machine Learning Engineer</t>
  </si>
  <si>
    <t>Principal Data Scientist-Manufacturing</t>
  </si>
  <si>
    <t>['sql', 'r', 'python', 'java', 'c', 'c++', 'tableau']</t>
  </si>
  <si>
    <t>['sql', 'sql server', 'oracle', 'snowflake', 'aws', 'hadoop', 'power bi', 'sap', 'flow']</t>
  </si>
  <si>
    <t>AWS Data Architect</t>
  </si>
  <si>
    <t>['python', 'java', 'sql', 'mongo', 'scala', 'dynamodb', 'aws', 'redshift', 'hadoop', 'spark', 'node', 'terraform', 'bitbucket']</t>
  </si>
  <si>
    <t>Be Strong International</t>
  </si>
  <si>
    <t>['sql', 'go', 'excel', 'tableau', 'power bi', 'spss']</t>
  </si>
  <si>
    <t>Helena, MT</t>
  </si>
  <si>
    <t>State of Montana</t>
  </si>
  <si>
    <t>['sql', 'python', 'powershell', 'sql server', 'oracle', 'snowflake']</t>
  </si>
  <si>
    <t>Techtronic Industries (TTI)</t>
  </si>
  <si>
    <t>['sql', 'snowflake', 'aws', 'azure', 'sap']</t>
  </si>
  <si>
    <t>Operational and Clinical Data Analyst and Liaison</t>
  </si>
  <si>
    <t>Greater Baltimore Medical Center (GBMC)</t>
  </si>
  <si>
    <t>['sql', 'excel', 'sap', 'spreadsheet']</t>
  </si>
  <si>
    <t>['java', 'scala', 'python', 'nosql', 'sql', 'mongo', 'shell', 'mysql', 'cassandra', 'redshift', 'snowflake', 'aws', 'azure', 'hadoop', 'kafka', 'spark', 'unix', 'linux']</t>
  </si>
  <si>
    <t>Hill Search</t>
  </si>
  <si>
    <t>['python', 'sql', 'databricks', 'azure', 'docker', 'terraform']</t>
  </si>
  <si>
    <t>CYBER SECURITY DATA SCIENTIST WITH SIEM</t>
  </si>
  <si>
    <t>DRP Solutions</t>
  </si>
  <si>
    <t>['python', 'r', 'sql', 'snowflake', 'spark', 'tensorflow', 'tableau', 'power bi']</t>
  </si>
  <si>
    <t>Data Engineer # 22-09946</t>
  </si>
  <si>
    <t>['python', 'databricks', 'snowflake', 'spark', 'pyspark', 'hadoop', 'kafka', 'alteryx']</t>
  </si>
  <si>
    <t>Lead Engineer</t>
  </si>
  <si>
    <t>Collins Aerospace</t>
  </si>
  <si>
    <t>Sunset Hills, MO</t>
  </si>
  <si>
    <t>Clarity Technology Partners</t>
  </si>
  <si>
    <t>['sql', 'c#', 'sql server']</t>
  </si>
  <si>
    <t>Azure Data Engineer/Architect</t>
  </si>
  <si>
    <t>['sql', 'python', 'java', 'scala', 'azure', 'databricks', 'snowflake', 'sap']</t>
  </si>
  <si>
    <t>O'GARA Beverly Hills</t>
  </si>
  <si>
    <t>['sql', 'python', 'r', 'excel', 'tableau', 'power bi']</t>
  </si>
  <si>
    <t>Data Engineer II (Cloud, Python, Snowflake)</t>
  </si>
  <si>
    <t>['databricks', 'snowflake']</t>
  </si>
  <si>
    <t>Takoma Park, MD</t>
  </si>
  <si>
    <t>via Tarta.ai</t>
  </si>
  <si>
    <t>BLEND360</t>
  </si>
  <si>
    <t>['r', 'python', 'matlab', 'perl', 'java', 'sql', 'nosql', 'mysql', 'mariadb', 'aws', 'azure', 'hadoop', 'spark']</t>
  </si>
  <si>
    <t>Software engineer</t>
  </si>
  <si>
    <t>Staff Data Scientist, New Initiatives - Remote</t>
  </si>
  <si>
    <t>DropBox</t>
  </si>
  <si>
    <t>AI / ML Data Science Delivery &amp; Solutions Lead</t>
  </si>
  <si>
    <t>Accolite Digital</t>
  </si>
  <si>
    <t>Data Engineer with Logistics experience and very GOOD SAP  ...</t>
  </si>
  <si>
    <t>SAP Consultant - Product Data Management</t>
  </si>
  <si>
    <t>Braga, Portugal</t>
  </si>
  <si>
    <t>Fountain House</t>
  </si>
  <si>
    <t>['sql', 'python', 'tableau', 'excel', 'power bi', 'sharepoint', 'outlook']</t>
  </si>
  <si>
    <t>Kaygen, Inc.</t>
  </si>
  <si>
    <t>['mongodb', 'mongodb', 'python', 'perl', 'sql', 'dynamodb', 'sql server', 'postgresql', 'mysql', 'aws', 'redshift', 'databricks', 'oracle', 'spark', 'kafka', 'pyspark', 'airflow', 'unix', 'git', 'bitbucket', 'jenkins']</t>
  </si>
  <si>
    <t>Procure to Pay Business and Data Analyst - Performance...</t>
  </si>
  <si>
    <t>['go', 'excel', 'powerpoint', 'word', 'sap', 'visio']</t>
  </si>
  <si>
    <t>Mid-level Claims Data Analyst</t>
  </si>
  <si>
    <t>CIBA Insurance Services</t>
  </si>
  <si>
    <t>['sql', 'ssrs', 'excel']</t>
  </si>
  <si>
    <t>Data Quality Manager (Tampere, Finland)</t>
  </si>
  <si>
    <t>Tampere, Finland</t>
  </si>
  <si>
    <t>TransPerfect</t>
  </si>
  <si>
    <t>['excel', 'powerpoint', 'visio', 'word', 'flow']</t>
  </si>
  <si>
    <t>Unifonic</t>
  </si>
  <si>
    <t>['python', 'sql', 'numpy', 'pandas', 'pyspark', 'scikit-learn', 'tensorflow', 'pytorch', 'keras', 'linux', 'git', 'jira']</t>
  </si>
  <si>
    <t>Salt</t>
  </si>
  <si>
    <t>Data Engineer(AWS, Cloud, Python, Snowflake)</t>
  </si>
  <si>
    <t>SO Data Analyst</t>
  </si>
  <si>
    <t>['java', 'sql', 'python', 'sql server', 'oracle', 'sap']</t>
  </si>
  <si>
    <t>Finance Data Analyst</t>
  </si>
  <si>
    <t>Regina, SK, Canada</t>
  </si>
  <si>
    <t>Fresha</t>
  </si>
  <si>
    <t>Fort Stewart, GA</t>
  </si>
  <si>
    <t>['r', 'python', 'sql', 'java', 'c++', 'linux']</t>
  </si>
  <si>
    <t>['sql', 'python', 'snowflake', 'redshift', 'azure', 'aws', 'oracle', 'looker', 'power bi', 'tableau', 'microstrategy']</t>
  </si>
  <si>
    <t>Business Analyst (Multiple Location)</t>
  </si>
  <si>
    <t>Bell Canada</t>
  </si>
  <si>
    <t>Evolve Group</t>
  </si>
  <si>
    <t>['python', 'sql', 'aws', 'azure', 'databricks', 'snowflake', 'spark', 'airflow']</t>
  </si>
  <si>
    <t>Data Engineer at Stripe in Seattle, WA</t>
  </si>
  <si>
    <t>['r', 'python', 'sql', 'scala', 'javascript', 'react']</t>
  </si>
  <si>
    <t>Data Engineering Manager (Sports Data Platform) - Now Hiring</t>
  </si>
  <si>
    <t>Braintree, MA</t>
  </si>
  <si>
    <t>DraftKings</t>
  </si>
  <si>
    <t>['aws', 'snowflake', 'tableau']</t>
  </si>
  <si>
    <t>MedeAnalytics</t>
  </si>
  <si>
    <t>['python', 'mongodb', 'mongodb', 'oracle', 'jupyter', 'pandas', 'numpy', 'scikit-learn', 'flask', 'git', 'docker']</t>
  </si>
  <si>
    <t>Trail Blazer</t>
  </si>
  <si>
    <t>['sql', 'postgresql', 'power bi', 'webex']</t>
  </si>
  <si>
    <t>Test and Data Engineering Co-Op</t>
  </si>
  <si>
    <t>Ottawa, ON, Canada</t>
  </si>
  <si>
    <t>Skyworks Solutions</t>
  </si>
  <si>
    <t>['mysql', 'excel', 'power bi']</t>
  </si>
  <si>
    <t>Yardley, PA</t>
  </si>
  <si>
    <t>CleanDNS</t>
  </si>
  <si>
    <t>['sql', 'nosql', 'python', 'jupyter', 'gitlab', 'github', 'jira']</t>
  </si>
  <si>
    <t>Entry Level Programmer/Data Scientist/Analyst/Engineer</t>
  </si>
  <si>
    <t>Lynnwood, WA</t>
  </si>
  <si>
    <t>Crane Co</t>
  </si>
  <si>
    <t>['sql', 'powershell', 'azure', 'power bi', 'qlik']</t>
  </si>
  <si>
    <t>Senior Computer Vision Data Scientist</t>
  </si>
  <si>
    <t>Data Analyst for Betterware US</t>
  </si>
  <si>
    <t>Pop-Up Talent</t>
  </si>
  <si>
    <t>['sql', 'tableau', 'power bi', 'excel']</t>
  </si>
  <si>
    <t>Sr Data Scientist - Marketing Science</t>
  </si>
  <si>
    <t>Data Scientist - Pricing</t>
  </si>
  <si>
    <t>The Hertz Corporation</t>
  </si>
  <si>
    <t>Data Engineer - Spark, Scala, Kafka, Flink</t>
  </si>
  <si>
    <t>['scala', 'java', 'aws', 'spark', 'kafka', 'hadoop']</t>
  </si>
  <si>
    <t>Agile Resources, Inc.</t>
  </si>
  <si>
    <t>['python', 'aws', 'databricks', 'gcp', 'azure', 'spark']</t>
  </si>
  <si>
    <t>Senior Data Engineer (Atlanta, GA)</t>
  </si>
  <si>
    <t>CaptivateIQ</t>
  </si>
  <si>
    <t>['sql', 'python', 'r', 'datarobot', 'tableau', 'looker']</t>
  </si>
  <si>
    <t>['python', 'r', 'aws', 'azure', 'gcp', 'tensorflow', 'pytorch']</t>
  </si>
  <si>
    <t>Principal Research Data Scientist</t>
  </si>
  <si>
    <t>Junior Data Scientist (Contingent)</t>
  </si>
  <si>
    <t>RTI International</t>
  </si>
  <si>
    <t>['python', 'r', 'sql', 'mysql', 'postgresql', 'sqlite', 'unix', 'docker', 'git']</t>
  </si>
  <si>
    <t>Senior Data Engineer / Developer</t>
  </si>
  <si>
    <t>['python', 'java', 'perl', 'azure', 'kafka', 'kubernetes']</t>
  </si>
  <si>
    <t>Data Engineer Location: Plano TX - Texas Rate: 53</t>
  </si>
  <si>
    <t>Sierra Business Solution LLC</t>
  </si>
  <si>
    <t>['java', 'python', 'sql', 'sql server', 'db2', 'snowflake', 'oracle', 'kafka', 'hadoop', 'linux', 'unix', 'windows', 'ms access', 'flow']</t>
  </si>
  <si>
    <t>Data Scientist - Machine Learning</t>
  </si>
  <si>
    <t>['sql', 'java', 'cassandra', 'spring']</t>
  </si>
  <si>
    <t>Sr Manager Machine Learning (AIOps)</t>
  </si>
  <si>
    <t>['java', 'go', 'pytorch', 'tensorflow']</t>
  </si>
  <si>
    <t>Academic Data Analyst</t>
  </si>
  <si>
    <t>Uplift Education</t>
  </si>
  <si>
    <t>['sql', 'python', 'sql server', 'tableau', 'microstrategy']</t>
  </si>
  <si>
    <t>Business Data Analyst / Account Executive (II)</t>
  </si>
  <si>
    <t>Pioneer Industries, Inc</t>
  </si>
  <si>
    <t>Queens, NY</t>
  </si>
  <si>
    <t>Inclusively</t>
  </si>
  <si>
    <t>['sql', 'vba', 'r', 'python', 'excel', 'tableau']</t>
  </si>
  <si>
    <t>BlastPoint</t>
  </si>
  <si>
    <t>['python', 'sql', 'pandas', 'scikit-learn']</t>
  </si>
  <si>
    <t>Ultimate Software</t>
  </si>
  <si>
    <t>['sql', 'python', 'gcp', 'bigquery', 'airflow', 'pyspark', 'jupyter', 'excel', 'docker']</t>
  </si>
  <si>
    <t>PLSQL Developer - Data Engineer</t>
  </si>
  <si>
    <t>Global Supply Chain Data Scientist</t>
  </si>
  <si>
    <t>Batavia, OH</t>
  </si>
  <si>
    <t>Jackson, NJ</t>
  </si>
  <si>
    <t>['sql', 'java', 'python', 'snowflake', 'azure', 'aws', 'ibm cloud', 'express', 'tableau', 'flow']</t>
  </si>
  <si>
    <t>['python', 'sql', 'sql server', 'aws']</t>
  </si>
  <si>
    <t>Data Engineer / Python / Fully Remote</t>
  </si>
  <si>
    <t>['python', 'sql', 'javascript', 'aws']</t>
  </si>
  <si>
    <t>Clinical Studies Data Scientist - Medical Affairs (Remote)</t>
  </si>
  <si>
    <t>Invitae</t>
  </si>
  <si>
    <t>['sql', 'azure', 'flow']</t>
  </si>
  <si>
    <t>HomeAware</t>
  </si>
  <si>
    <t>['python', 'sql', 'aws', 'snowflake', 'pandas', 'numpy', 'plotly', 'git']</t>
  </si>
  <si>
    <t>Staff (Lead) Product Data Scientist (Multiple Roles)</t>
  </si>
  <si>
    <t>Shopify</t>
  </si>
  <si>
    <t>HR Data Analyst</t>
  </si>
  <si>
    <t>Westinghouse Electric Company</t>
  </si>
  <si>
    <t>['gdpr', 'sap', 'powerpoint', 'excel']</t>
  </si>
  <si>
    <t>['python', 'sql', 'aws', 'databricks', 'pyspark']</t>
  </si>
  <si>
    <t>Workforce Optimizer Pte Ltd</t>
  </si>
  <si>
    <t>['r', 'python', 'sql', 'java']</t>
  </si>
  <si>
    <t>LHH Recruitment Solutions</t>
  </si>
  <si>
    <t>['python', 'sql', 'snowflake']</t>
  </si>
  <si>
    <t>['python', 'java', 'scala', 'sql', 'mysql', 'postgresql', 'oracle', 'aws', 'azure', 'spark']</t>
  </si>
  <si>
    <t>Chewy</t>
  </si>
  <si>
    <t>['sql', 'python', 'java', 'scala', 'sql server', 'dynamodb', 'snowflake', 'aws', 'redshift', 'ssis', 'tableau', 'terraform']</t>
  </si>
  <si>
    <t>['python', 'java', 'scala', 'rust', 'sql', 'pandas', 'numpy', 'scikit-learn']</t>
  </si>
  <si>
    <t>Devcare Solutions</t>
  </si>
  <si>
    <t>['sas', 'sas', 'sql', 'r', 'python', 'java', 'c++', 'html', 'css', 'perl', 'javascript', 'db2', 'sql server', 'oracle', 'hadoop', 'microstrategy', 'tableau', 'alteryx', 'spss']</t>
  </si>
  <si>
    <t>Data Analyst (Chicago, IL)</t>
  </si>
  <si>
    <t>Wilmette, IL</t>
  </si>
  <si>
    <t>Precise Solutions</t>
  </si>
  <si>
    <t>Electro-Optic Data Scientist / System Engineer - Full-time / Part-time</t>
  </si>
  <si>
    <t>Pharmacy Analytics Data Analyst - Remote</t>
  </si>
  <si>
    <t>CareerBuilder-US</t>
  </si>
  <si>
    <t>['sql', 'word', 'excel', 'powerpoint', 'ms access']</t>
  </si>
  <si>
    <t>ADL Accountants</t>
  </si>
  <si>
    <t>Data Scientist - Deep ML</t>
  </si>
  <si>
    <t>['python', 'java', 'matlab']</t>
  </si>
  <si>
    <t>Senior Data Analyst, Management Data Analysis</t>
  </si>
  <si>
    <t>['sql', 'sql server', 'snowflake', 'power bi', 'ssis', 'excel', 'word', 'powerpoint', 'visio']</t>
  </si>
  <si>
    <t>US Department of the Treasury</t>
  </si>
  <si>
    <t>['r', 'python', 'sql', 'matlab', 'power bi', 'tableau']</t>
  </si>
  <si>
    <t>Lead BI &amp; Data Science</t>
  </si>
  <si>
    <t>MANGOPAY</t>
  </si>
  <si>
    <t>['sql', 'snowflake', 'databricks', 'looker']</t>
  </si>
  <si>
    <t>Senior Data Engineer/ Python Developer</t>
  </si>
  <si>
    <t>ICONMA</t>
  </si>
  <si>
    <t>['python', 'java', 'hadoop', 'spark', 'kafka', 'jira']</t>
  </si>
  <si>
    <t>Data Analyst 45-08-8010</t>
  </si>
  <si>
    <t>RB Consulting Inc.</t>
  </si>
  <si>
    <t>Bio Data Scientist</t>
  </si>
  <si>
    <t>Forensic Data Analyst</t>
  </si>
  <si>
    <t>['c', 'python', 'sql', 'tableau', 'spss', 'excel']</t>
  </si>
  <si>
    <t>HxGN EAM Data Analyst</t>
  </si>
  <si>
    <t>Lead MLOps Engineer (m/f/x) - Kaleido AI</t>
  </si>
  <si>
    <t>['python', 'aws', 'pytorch', 'docker', 'kubernetes']</t>
  </si>
  <si>
    <t>Presales Solutions Consultant (Data&amp;AI)</t>
  </si>
  <si>
    <t>Data Scientist (all genders)</t>
  </si>
  <si>
    <t>HRS</t>
  </si>
  <si>
    <t>['python', 'r', 'aws', 'gcp', 'azure', 'docker']</t>
  </si>
  <si>
    <t>Data Analytics Professional</t>
  </si>
  <si>
    <t>Cogent Infotech.</t>
  </si>
  <si>
    <t>['sql', 'python', 'numpy', 'pandas', 'seaborn', 'matplotlib', 'excel', 'alteryx', 'tableau']</t>
  </si>
  <si>
    <t>Data Scientist 3 (Remote)</t>
  </si>
  <si>
    <t>Comcast Advertising</t>
  </si>
  <si>
    <t>Marina Del Rey, CA</t>
  </si>
  <si>
    <t>The Bouqs Company</t>
  </si>
  <si>
    <t>['sql', 'snowflake', 'tableau', 'github']</t>
  </si>
  <si>
    <t>['python', 'sql', 'pandas', 'scikit-learn', 'excel']</t>
  </si>
  <si>
    <t>Event Dynamic</t>
  </si>
  <si>
    <t>['python', 'sql', 'pandas']</t>
  </si>
  <si>
    <t>AIML - Data Scientist -Operations Research and Machine Learning</t>
  </si>
  <si>
    <t>['sql', 'r', 'python', 'hadoop', 'flow']</t>
  </si>
  <si>
    <t>['scala', 'java', 'python', 'elasticsearch', 'spark', 'hadoop']</t>
  </si>
  <si>
    <t>['aws', 'vmware', 'gcp', 'terraform', 'ansible', 'puppet', 'chef', 'gitlab', 'docker', 'kubernetes']</t>
  </si>
  <si>
    <t>Collabera</t>
  </si>
  <si>
    <t>Current Interns Only- Sr. Data Scientist-Summer 2023 Intern...</t>
  </si>
  <si>
    <t>JustAnswer LLC</t>
  </si>
  <si>
    <t>Stanley David and Associates</t>
  </si>
  <si>
    <t>['sql', 'azure', 'git']</t>
  </si>
  <si>
    <t>junior software programmer/Data Analyst/Data Scientists--Remote ...</t>
  </si>
  <si>
    <t>Flagstaff, AZ</t>
  </si>
  <si>
    <t>Violations Data Analyst</t>
  </si>
  <si>
    <t>A+ Consulting</t>
  </si>
  <si>
    <t>['sql', 'vba', 'ms access', 'excel']</t>
  </si>
  <si>
    <t>Data Analyst - Healthcare</t>
  </si>
  <si>
    <t>['sql', 'python', 'sas', 'sas', 'tableau', 'power bi', 'word']</t>
  </si>
  <si>
    <t>['sas', 'sas', 'windows', 'sheets', 'word']</t>
  </si>
  <si>
    <t>['python', 'javascript', 'r', 'sql', 'go', 'react', 'flask']</t>
  </si>
  <si>
    <t>Disys India Private Limited</t>
  </si>
  <si>
    <t>['r', 'python', 'tensorflow', 'keras', 'pytorch']</t>
  </si>
  <si>
    <t>AI/ML/Vision Engineer</t>
  </si>
  <si>
    <t>Manna</t>
  </si>
  <si>
    <t>Senior Data Scientist at Paceline in Austin, TX</t>
  </si>
  <si>
    <t>Paceline</t>
  </si>
  <si>
    <t>['sql', 'python', 'powershell', 'sql server', 'mysql', 'databricks', 'azure', 'snowflake', 'oracle', 'hadoop', 'spark', 'tableau', 'gitlab', 'terraform', 'flow']</t>
  </si>
  <si>
    <t>Analyst Invoice Processing (Data Operations)</t>
  </si>
  <si>
    <t>BlackRock</t>
  </si>
  <si>
    <t>['excel', 'terminal']</t>
  </si>
  <si>
    <t>['python', 't-sql', 'sql', 'powershell', 'sql server', 'aws', 'airflow', 'ssis', 'ssrs']</t>
  </si>
  <si>
    <t>Mid-level Flight Technical Data Engineer</t>
  </si>
  <si>
    <t>Compton, CA</t>
  </si>
  <si>
    <t>Transfix.io</t>
  </si>
  <si>
    <t>['python', 'sql', 'aws', 'airflow', 'tableau', 'looker']</t>
  </si>
  <si>
    <t>Credible</t>
  </si>
  <si>
    <t>['python', 'r', 'sql', 'redshift', 'snowflake', 'github']</t>
  </si>
  <si>
    <t>['shell', 'r', 'python', 'java', 'aws', 'oracle', 'spark', 'pyspark']</t>
  </si>
  <si>
    <t>Data Analytics &amp; Insights Analyst Intern - Now Hiring</t>
  </si>
  <si>
    <t>['sql', 'aws', 'tableau']</t>
  </si>
  <si>
    <t>Hamlyn Williams</t>
  </si>
  <si>
    <t>Wave Talent</t>
  </si>
  <si>
    <t>Customer Data Specialist</t>
  </si>
  <si>
    <t>IXL Learning</t>
  </si>
  <si>
    <t>['r', 'python', 'excel', 'sheets']</t>
  </si>
  <si>
    <t>Springdale, AR</t>
  </si>
  <si>
    <t>Research Analyst I - Defence Data Development</t>
  </si>
  <si>
    <t>Janes</t>
  </si>
  <si>
    <t>['sql', 'bigquery', 'excel']</t>
  </si>
  <si>
    <t>Data manager</t>
  </si>
  <si>
    <t>Data Engineer 2 (Hybrid)</t>
  </si>
  <si>
    <t>Choice Hotels International Inc</t>
  </si>
  <si>
    <t>['sql', 'python', 'scala', 'java', 'redshift', 'spark', 'airflow', 'jenkins']</t>
  </si>
  <si>
    <t>Data Analyst Graduate Programme</t>
  </si>
  <si>
    <t>Marina, CA</t>
  </si>
  <si>
    <t>FDM SINGAPORE CONSULTING PTE. LTD.</t>
  </si>
  <si>
    <t>['java', 'excel']</t>
  </si>
  <si>
    <t>Senior Machine Learning Scientist</t>
  </si>
  <si>
    <t>Amira Learning</t>
  </si>
  <si>
    <t>['python', 'sql', 'aws', 'slack', 'zoom']</t>
  </si>
  <si>
    <t>Manager of Statistical Programming</t>
  </si>
  <si>
    <t>Proclinical Staffing</t>
  </si>
  <si>
    <t>Federal - Data Scientist</t>
  </si>
  <si>
    <t>['python', 'r', 'sql', 'c']</t>
  </si>
  <si>
    <t>San Bernardino, CA</t>
  </si>
  <si>
    <t>DIGITAL MARKETING DATA ANALYST - REMOTE</t>
  </si>
  <si>
    <t>RJM Technologies, Inc.</t>
  </si>
  <si>
    <t>Senior Data Scientist - Language Modeling and AI - Full-time ...</t>
  </si>
  <si>
    <t>Senior Data Engineer - Fulltime</t>
  </si>
  <si>
    <t>merican Inc</t>
  </si>
  <si>
    <t>StaffSource</t>
  </si>
  <si>
    <t>['sql', 'mysql', 'snowflake', 'aws', 'ssis', 'ssrs']</t>
  </si>
  <si>
    <t>Collabera LLC</t>
  </si>
  <si>
    <t>Data Strategy Product Manager</t>
  </si>
  <si>
    <t>Infosys Technologies Ltd</t>
  </si>
  <si>
    <t>['scala', 'python', 'sql', 'aws', 'hadoop', 'spark']</t>
  </si>
  <si>
    <t>Loop</t>
  </si>
  <si>
    <t>['sql', 'snowflake', 'looker', 'git']</t>
  </si>
  <si>
    <t>Analytics Engineer - 00046049 - Lauren Kraus</t>
  </si>
  <si>
    <t>Senior Data Scientist (Hybrid)</t>
  </si>
  <si>
    <t>Senior Data Engineer-Hybrid-Matawan, NJ</t>
  </si>
  <si>
    <t>Matawan, NJ</t>
  </si>
  <si>
    <t>Irvine Technology Corporation</t>
  </si>
  <si>
    <t>['python', 'sql', 'nosql', 'aws', 'snowflake', 'redshift', 'alteryx', 'kubernetes']</t>
  </si>
  <si>
    <t>Machine Learning Engineer (Electricity Trading Domain)</t>
  </si>
  <si>
    <t>Hershey, PA</t>
  </si>
  <si>
    <t>['sql', 'azure', 'snowflake', 'sap']</t>
  </si>
  <si>
    <t>TOP SECRET Sr. Data Analyst</t>
  </si>
  <si>
    <t>Lead Cloud Data Engineer(Azure)</t>
  </si>
  <si>
    <t>Dimensional Thinking</t>
  </si>
  <si>
    <t>HireGenics/Innova Solutions</t>
  </si>
  <si>
    <t>Data Engineer (Mexico)</t>
  </si>
  <si>
    <t>Business Analyst/Data Analyst</t>
  </si>
  <si>
    <t>East Rutherford, NJ</t>
  </si>
  <si>
    <t>Eclaro</t>
  </si>
  <si>
    <t>['react']</t>
  </si>
  <si>
    <t>Associate Research/Data Analyst-CES - Full-time / Part-time</t>
  </si>
  <si>
    <t>Bradenton, FL</t>
  </si>
  <si>
    <t>Human Resources</t>
  </si>
  <si>
    <t>Data Engineer, Core Data - Remote within Footprint - Now Hiring</t>
  </si>
  <si>
    <t>Ashland, WI</t>
  </si>
  <si>
    <t>Associated Bank - Corp</t>
  </si>
  <si>
    <t>['python', 'powershell', 'sql', 'r', 'shell', 'ruby', 'ruby', 'sql server', 'aws', 'oracle', 'ssis', 'ssrs', 'flow']</t>
  </si>
  <si>
    <t>Stytch</t>
  </si>
  <si>
    <t>['go', 'elasticsearch', 'mysql', 'snowflake', 'redshift', 'aws', 'node', 'kubernetes']</t>
  </si>
  <si>
    <t>PayJoy</t>
  </si>
  <si>
    <t>['sql', 'python', 'c#', 'sql server', 'snowflake', 'aws', 'azure', 'oracle', 'jupyter', 'tableau', 'github']</t>
  </si>
  <si>
    <t>Editech Staffing</t>
  </si>
  <si>
    <t>['python', 'sql', 'shell', 'java', 'firestore', 'gcp', 'aws', 'bigquery', 'airflow', 'spark', 'kafka', 'docker', 'terraform']</t>
  </si>
  <si>
    <t>['sql', 'python', 'postgresql', 'oracle', 'excel']</t>
  </si>
  <si>
    <t>Developer Compliance Analyst</t>
  </si>
  <si>
    <t>['sql', 'javascript', 'python', 'excel']</t>
  </si>
  <si>
    <t>PapeDawson Engineers Inc</t>
  </si>
  <si>
    <t>['python', 'sql', 'sharepoint', 'power bi', 'tableau', 'dax', 'ssrs', 'ssis']</t>
  </si>
  <si>
    <t>Principal Data Scientist – Telecommute</t>
  </si>
  <si>
    <t>FOCUSKPI INC</t>
  </si>
  <si>
    <t>['sql', 'python', 'spark', 'tableau']</t>
  </si>
  <si>
    <t>University of Wisconsin - Milwaukee</t>
  </si>
  <si>
    <t>['crystal', 'power bi', 'tableau', 'alteryx', 'spreadsheet']</t>
  </si>
  <si>
    <t>Sr. Manager, Machine Learning Engineering (Coupang Play)</t>
  </si>
  <si>
    <t>Data Scientist-Mid (FT)</t>
  </si>
  <si>
    <t>['sql', 'bigquery', 'spark', 'tableau']</t>
  </si>
  <si>
    <t>Toxicity Data Scientist at EPA</t>
  </si>
  <si>
    <t>ORAU</t>
  </si>
  <si>
    <t>['css', 'r', 'mysql']</t>
  </si>
  <si>
    <t>Senior Data Analyst/BI Developer - Now Hiring</t>
  </si>
  <si>
    <t>['r', 'sql', 'python', 'java', 'sql server', 'azure', 'aws', 'alteryx', 'ssis', 'tableau']</t>
  </si>
  <si>
    <t>Actuarial Data Scientist II - Personal Auto (Hybrid)</t>
  </si>
  <si>
    <t>American Family Insurance</t>
  </si>
  <si>
    <t>Data Engineer II (Competitive Benchmarking Data Engineer)</t>
  </si>
  <si>
    <t>MindSource</t>
  </si>
  <si>
    <t>Fraud Research Analyst</t>
  </si>
  <si>
    <t>['c', 'excel', 'sharepoint', 'ms access', 'outlook']</t>
  </si>
  <si>
    <t>['sas', 'sas', 'python', 'sql', 'gcp', 'hadoop']</t>
  </si>
  <si>
    <t>greenpath, inc.</t>
  </si>
  <si>
    <t>['sql', 't-sql', 'sql server', 'azure', 'power bi', 'ssis', 'excel', 'flow']</t>
  </si>
  <si>
    <t>DM Celonis Data Engineer -- (Remote)</t>
  </si>
  <si>
    <t>SDV INTERNATIONAL</t>
  </si>
  <si>
    <t>['java', 'sql', 'c', 'crystal', 'sas', 'sas', 'oracle', 'sap', 'cognos']</t>
  </si>
  <si>
    <t>Data Engineer (Full time or C2H)</t>
  </si>
  <si>
    <t>Neotech solutions</t>
  </si>
  <si>
    <t>['java', 'scala', 'python', 'sql', 'nosql', 'redshift', 'spark']</t>
  </si>
  <si>
    <t>Ardent Health Services</t>
  </si>
  <si>
    <t>['r', 'python', 'sql', 'sql server', 'azure']</t>
  </si>
  <si>
    <t>Variant Perception</t>
  </si>
  <si>
    <t>['sql', 'gcp', 'aws', 'azure', 'snowflake', 'bigquery', 'airflow', 'kubernetes']</t>
  </si>
  <si>
    <t>Sr. Data / Software Engineer - Now Hiring</t>
  </si>
  <si>
    <t>['java', 'python', 'c', 'go', 'neo4j', 'vmware', 'azure', 'aws', 'airflow', 'spark']</t>
  </si>
  <si>
    <t>Senior Product Data Scientist, Bitcoin Wallet</t>
  </si>
  <si>
    <t>['python', 'r', 'sql', 'c', 'go', 'looker', 'tableau']</t>
  </si>
  <si>
    <t>Voice/Data Engineer (675647)  // US or GC // 100% On-site Trenton...</t>
  </si>
  <si>
    <t>Growth Data Scientist - Contract to Hire</t>
  </si>
  <si>
    <t>JetBridge Software Inc.</t>
  </si>
  <si>
    <t>UBRJP00024064 - United States-Data Analyst II</t>
  </si>
  <si>
    <t>['python', 'sql', 'go']</t>
  </si>
  <si>
    <t>Data Analyst (mid level)</t>
  </si>
  <si>
    <t>['sql', 'python', 'tableau', 'power bi', 'ssrs']</t>
  </si>
  <si>
    <t>Azure Data Engineer - All Levels (REMOTE)</t>
  </si>
  <si>
    <t>['scala', 'java', 'c#', 'python', 'shell', 'azure', 'aws', 'databricks', 'spark', 'git']</t>
  </si>
  <si>
    <t>['sql', 'sql server', 'tableau', 'alteryx', 'flow']</t>
  </si>
  <si>
    <t>Data Scientist (REF1838S)</t>
  </si>
  <si>
    <t>Deutsche Telekom IT Solutions</t>
  </si>
  <si>
    <t>['python', 'aws', 'tensorflow', 'pytorch', 'git', 'jira', 'confluence']</t>
  </si>
  <si>
    <t>Lead Data Scientist, Statistical Programming</t>
  </si>
  <si>
    <t>Merck</t>
  </si>
  <si>
    <t>['sas', 'sas', 'sql', 'hadoop', 'pyspark', 'tableau']</t>
  </si>
  <si>
    <t>['aws', 'jira']</t>
  </si>
  <si>
    <t>Senior/Lead Machine Learning Data Engineer – Computer Vision</t>
  </si>
  <si>
    <t>['aws', 'gcp', 'azure', 'opencv', 'pandas', 'numpy', 'tensorflow', 'pytorch', 'spark', 'hadoop']</t>
  </si>
  <si>
    <t>Principal Machine Learning Engineer (AIOps)</t>
  </si>
  <si>
    <t>Senior Data Engineers (Client Facing)</t>
  </si>
  <si>
    <t>ON Data Staffing</t>
  </si>
  <si>
    <t>FLEX College Prep</t>
  </si>
  <si>
    <t>['sql', 'python', 'r', 'aws', 'databricks', 'redshift', 'spark', 'pyspark', 'flow']</t>
  </si>
  <si>
    <t>Sr. Data Scientist- Consumer Deposits &amp; Small Business - Now Hiring</t>
  </si>
  <si>
    <t>Pembroke, MA</t>
  </si>
  <si>
    <t>Data Scientist, Senior Consultant</t>
  </si>
  <si>
    <t>['sql', 'azure', 'aws', 'power bi', 'tableau', 'qlik', 'docker', 'kubernetes']</t>
  </si>
  <si>
    <t>Hanker Systems Inc</t>
  </si>
  <si>
    <t>Data Engineer- Druid</t>
  </si>
  <si>
    <t>XFORIA Inc</t>
  </si>
  <si>
    <t>['sql', 'python', 'shell', 'bigquery', 'airflow', 'pyspark', 'spark', 'linux', 'gitlab']</t>
  </si>
  <si>
    <t>Guitar Center</t>
  </si>
  <si>
    <t>['sql', 'r', 'redshift', 'oracle', 'aws', 'airflow', 'tableau', 'power bi', 'kubernetes']</t>
  </si>
  <si>
    <t>Highland Park, IL</t>
  </si>
  <si>
    <t>['sql', 'sql server', 'ssis', 'tableau', 'power bi']</t>
  </si>
  <si>
    <t>Data Engineer II- Tech Lead</t>
  </si>
  <si>
    <t>['python', 'aws', 'databricks', 'snowflake', 'spark']</t>
  </si>
  <si>
    <t>Risk &amp; Compliance Data Science Leader</t>
  </si>
  <si>
    <t>Western Union</t>
  </si>
  <si>
    <t>Data Engineer Data &amp; Analytics 1412382</t>
  </si>
  <si>
    <t>['sql', 'python', 'bigquery', 'gcp', 'looker', 'sap', 'git']</t>
  </si>
  <si>
    <t>Associate Research/Data Analyst-CES - Now Hiring</t>
  </si>
  <si>
    <t>Sr. Data Engineer-Data Catalog (Expert Applications Development)</t>
  </si>
  <si>
    <t>Peloton</t>
  </si>
  <si>
    <t>Director, Data Engineering - Card Data &amp; Analytics - Now Hiring</t>
  </si>
  <si>
    <t>Data Visualization  Manager</t>
  </si>
  <si>
    <t>Metyis</t>
  </si>
  <si>
    <t>Data Scientist - Model Validator (REMOTE)</t>
  </si>
  <si>
    <t>via State Farm - Talentify</t>
  </si>
  <si>
    <t>['python', 'r', 'sas', 'sas', 'linux']</t>
  </si>
  <si>
    <t>Senior Data Azure Engineer_CTH_only on W2</t>
  </si>
  <si>
    <t>['sql', 'python', 'shell', 'azure', 'hadoop', 'spark', 'tableau']</t>
  </si>
  <si>
    <t>Data Engineer, EHS&amp;S Systems &amp; Tools</t>
  </si>
  <si>
    <t>['python', 'c#', 'shell', 'sql', 'tableau', 'power bi', 'excel', 'visio']</t>
  </si>
  <si>
    <t>['r', 'python', 'sql', 'bigquery', 'excel']</t>
  </si>
  <si>
    <t>Human Interest</t>
  </si>
  <si>
    <t>Senior Data Engineer - Azure</t>
  </si>
  <si>
    <t>['sql', 'go', 'azure', 'snowflake']</t>
  </si>
  <si>
    <t>SENIOR DATA SCIENTIST</t>
  </si>
  <si>
    <t>Los Angeles County Department of Human Resources</t>
  </si>
  <si>
    <t>['c', 'sql', 'r', 'python', 'express', 'tableau', 'power bi']</t>
  </si>
  <si>
    <t>Accounts Receivable Data Analyst</t>
  </si>
  <si>
    <t>Independent Suppliers Group, Inc.</t>
  </si>
  <si>
    <t>Cloud Senior Data Analyst Engineer</t>
  </si>
  <si>
    <t>Unit4</t>
  </si>
  <si>
    <t>Senior Staff Software Engineer, Data Platform</t>
  </si>
  <si>
    <t>Outreach.io</t>
  </si>
  <si>
    <t>['python', 'ruby', 'ruby', 'aws', 'spark', 'kubernetes']</t>
  </si>
  <si>
    <t>Senior Programmer Analyst</t>
  </si>
  <si>
    <t>['sas', 'sas', 'r', 'excel', 'word', 'tableau', 'power bi']</t>
  </si>
  <si>
    <t>2024 Summer Intern, Data Science (Remote, Masters)</t>
  </si>
  <si>
    <t>['python', 'sql', 'azure', 'databricks', 'numpy', 'pandas', 'spark', 'docker']</t>
  </si>
  <si>
    <t>Data Engineer, AWS</t>
  </si>
  <si>
    <t>['python', 'sql', 'aws', 'redshift', 'aurora', 'pyspark']</t>
  </si>
  <si>
    <t>Sterlite Technologies Limited</t>
  </si>
  <si>
    <t>Hadoop System Analyst</t>
  </si>
  <si>
    <t>['sql', 'java', 'db2', 'oracle', 'hadoop', 'spark', 'linux', 'yarn']</t>
  </si>
  <si>
    <t>Advanced Research Data Scientist, Senior - Full-time / Part-time</t>
  </si>
  <si>
    <t>Reading, PA</t>
  </si>
  <si>
    <t>Lead Data Scientist -Credit Risk Modeler (Hybrid)</t>
  </si>
  <si>
    <t>['python', 'r', 'java', 'sas', 'sas', 'sql', 'oracle']</t>
  </si>
  <si>
    <t>AWS Data Engineer, Mid</t>
  </si>
  <si>
    <t>['python', 'aws', 'azure', 'tableau', 'splunk', 'docker', 'kubernetes', 'ansible', 'github']</t>
  </si>
  <si>
    <t>['python', 'scala', 'ruby', 'ruby', 'databricks', 'azure', 'spark', 'kafka']</t>
  </si>
  <si>
    <t>Junior Tableau Developer</t>
  </si>
  <si>
    <t>South Carolina</t>
  </si>
  <si>
    <t>['aws', 'tableau']</t>
  </si>
  <si>
    <t>Director Data Engineering / Data Product Development</t>
  </si>
  <si>
    <t>via Omaha, NE - Geebo</t>
  </si>
  <si>
    <t>First National Bank</t>
  </si>
  <si>
    <t>Citizen.com</t>
  </si>
  <si>
    <t>['sql', 'python', 'r', 'bigquery', 'tableau', 'sheets']</t>
  </si>
  <si>
    <t>SMB Solution Engineer</t>
  </si>
  <si>
    <t>Salesforce, Inc.</t>
  </si>
  <si>
    <t>Kentwood, LA</t>
  </si>
  <si>
    <t>Appsintegration INC</t>
  </si>
  <si>
    <t>['sql', 'java', 'shell', 'oracle', 'azure', 'aws', 'spark', 'hadoop', 'spring', 'airflow']</t>
  </si>
  <si>
    <t>Data Engineer (CloverDX)</t>
  </si>
  <si>
    <t>Benefitfocus</t>
  </si>
  <si>
    <t>['perl', 'python', 'bash', 'linux']</t>
  </si>
  <si>
    <t>['sql', 'sheets']</t>
  </si>
  <si>
    <t>via Remotely</t>
  </si>
  <si>
    <t>Master Data Analyst - Now Hiring</t>
  </si>
  <si>
    <t>Vericor Power Systems LLC</t>
  </si>
  <si>
    <t>['python', 'r', 'sql', 'tableau']</t>
  </si>
  <si>
    <t>Sr. Sports Data Scientist</t>
  </si>
  <si>
    <t>Swish Analytics</t>
  </si>
  <si>
    <t>['sql', 'python', 'aws', 'github']</t>
  </si>
  <si>
    <t>Data Test Engineer- Databricks</t>
  </si>
  <si>
    <t>['typescript', 'powershell', 'sql', 'c#', 'javascript', 'python', 'azure', 'databricks', 'spark', 'selenium', 'react', 'asp.net', 'power bi']</t>
  </si>
  <si>
    <t>Online Data Analyst (Freelance Work from Home) - The Elite Job...</t>
  </si>
  <si>
    <t>Data Engineer (JO-32)</t>
  </si>
  <si>
    <t>['python', 'databricks', 'azure', 'pyspark', 'scikit-learn', 'pytorch', 'tensorflow', 'keras']</t>
  </si>
  <si>
    <t>Romeoville, IL</t>
  </si>
  <si>
    <t>['java', 'python', 'sas', 'sas', 'r', 'sql', 'go', 'hadoop', 'spark', 'flow']</t>
  </si>
  <si>
    <t>Data Scientist - Fuel Cell Testing (f/m/d)</t>
  </si>
  <si>
    <t>Freudenberg Group</t>
  </si>
  <si>
    <t>NextGen Global Resources</t>
  </si>
  <si>
    <t>['tableau', 'confluence']</t>
  </si>
  <si>
    <t>Senior Data Engineer - PYTHON</t>
  </si>
  <si>
    <t>Sun Pharmatrix</t>
  </si>
  <si>
    <t>['python', 'sql', 'snowflake', 'pyspark', 'hadoop']</t>
  </si>
  <si>
    <t>Data Engineer - Ops Support</t>
  </si>
  <si>
    <t>['sql', 'sql server', 'db2', 'aws', 'azure', 'oracle', 'kafka', 'ssis']</t>
  </si>
  <si>
    <t>Government Tactical Solutions</t>
  </si>
  <si>
    <t>Senior Clinical Data Engineer</t>
  </si>
  <si>
    <t>Gardena, CA</t>
  </si>
  <si>
    <t>['sql', 'r', 'sas', 'sas', 'python', 'tableau']</t>
  </si>
  <si>
    <t>Data Scientist / Data Science Engineer - Contract to Hire</t>
  </si>
  <si>
    <t>Junior Web Analyst</t>
  </si>
  <si>
    <t>Dania Beach, FL</t>
  </si>
  <si>
    <t>['javascript', 'html', 'sql', 'java', 'python', 'go', 'azure', 'looker', 'tableau']</t>
  </si>
  <si>
    <t>DART</t>
  </si>
  <si>
    <t>['dart', 'spring', 'power bi', 'excel', 'spreadsheet', 'word']</t>
  </si>
  <si>
    <t>Director, Data Science - Now Hiring</t>
  </si>
  <si>
    <t>['sql', 'r', 'sas', 'sas', 'python', 'excel', 'tableau', 'power bi']</t>
  </si>
  <si>
    <t>SilverSearch, Inc.</t>
  </si>
  <si>
    <t>['python', 'sql', 'oracle', 'aws', 'databricks', 'pyspark']</t>
  </si>
  <si>
    <t>Cleared Data Analyst</t>
  </si>
  <si>
    <t>Eglin AFB, FL</t>
  </si>
  <si>
    <t>['python', 'sql', 'airflow', 'tableau']</t>
  </si>
  <si>
    <t>Data Science - Analytics &amp; Generative AI Intern - Now Hiring</t>
  </si>
  <si>
    <t>GoCardless</t>
  </si>
  <si>
    <t>['python', 'sql', 'r', 'go', 'bigquery']</t>
  </si>
  <si>
    <t>Director, Data Science - Experience Research</t>
  </si>
  <si>
    <t>NYSTEC</t>
  </si>
  <si>
    <t>['excel', 'sheets', 'flow']</t>
  </si>
  <si>
    <t>['go', 'planner']</t>
  </si>
  <si>
    <t>Sutoer Solutions</t>
  </si>
  <si>
    <t>['sql', 'r', 'python', 'numpy', 'pandas', 'scikit-learn', 'tensorflow']</t>
  </si>
  <si>
    <t>ADP</t>
  </si>
  <si>
    <t>['go', 'python', 'java', 'tensorflow', 'pytorch', 'mxnet', 'chainer', 'theano', 'pandas', 'numpy', 'scikit-learn', 'excel']</t>
  </si>
  <si>
    <t>Sr Data Visualization Analyst</t>
  </si>
  <si>
    <t>Next Ventures</t>
  </si>
  <si>
    <t>['python', 'sql', 'databricks']</t>
  </si>
  <si>
    <t>Staff Data Engineer - Full-time / Part-time</t>
  </si>
  <si>
    <t>['scala', 'mongodb', 'mongodb', 'nosql', 'java', 'javascript', 'mysql', 'hadoop', 'spark', 'selenium', 'spring', 'angular', 'github', 'jenkins', 'chef']</t>
  </si>
  <si>
    <t>['sql', 'python', 'vba', 'aws', 'snowflake', 'ssis', 'microstrategy', 'ms access', 'jenkins', 'git']</t>
  </si>
  <si>
    <t>Actuarial Data Scientist II - Personal Auto (Remote or Hybrid)</t>
  </si>
  <si>
    <t>American Family Mutual Insurance</t>
  </si>
  <si>
    <t>Data Engineer with Mulesoft</t>
  </si>
  <si>
    <t>['python', 'sql', 'java', 'scala', 'nosql', 'aws', 'azure', 'redshift', 'bigquery', 'spark', 'hadoop', 'airflow']</t>
  </si>
  <si>
    <t>['sql', 'looker', 'tableau', 'qlik']</t>
  </si>
  <si>
    <t>Senior Decision Scientist, Medicare Analytics</t>
  </si>
  <si>
    <t>['sql', 'python', 'gcp', 'aws', 'tableau', 'powerpoint']</t>
  </si>
  <si>
    <t>Data Scientist IV</t>
  </si>
  <si>
    <t>['python', 'r', 'sas', 'sas', 'sql', 'pandas', 'numpy', 'pytorch', 'sap', 'git']</t>
  </si>
  <si>
    <t>Senior Data Engineer (Platform) at DraftKings in Remote</t>
  </si>
  <si>
    <t>['python', 'bash', 'aws', 'redshift', 'snowflake', 'azure', 'terraform']</t>
  </si>
  <si>
    <t>Cloud Data Engineer III</t>
  </si>
  <si>
    <t>Duquesne Light Company</t>
  </si>
  <si>
    <t>['java', 'azure', 'aws', 'oracle', 'power bi']</t>
  </si>
  <si>
    <t>Rover.com</t>
  </si>
  <si>
    <t>['python', 'sql', 'redshift', 'spark', 'docker', 'kubernetes', 'terraform']</t>
  </si>
  <si>
    <t>Data Scientist II - Contract W2 only</t>
  </si>
  <si>
    <t>['python', 'r', 'sql', 'go', 'power bi', 'dax', 'excel', 'powerpoint']</t>
  </si>
  <si>
    <t>SQL Data Analyst (Finance)</t>
  </si>
  <si>
    <t>CFO's Domain</t>
  </si>
  <si>
    <t>Data Engineer-Entry Level</t>
  </si>
  <si>
    <t>['sql', 'python', 'shell', 'bash', 'snowflake', 'redshift', 'kafka', 'hadoop', 'unix']</t>
  </si>
  <si>
    <t>Data Management Specialist Expert</t>
  </si>
  <si>
    <t>['python', 'c#', 'java', 'sql', 'db2', 'mysql', 'aws', 'tableau', 'alteryx', 'word', 'excel']</t>
  </si>
  <si>
    <t>Expel</t>
  </si>
  <si>
    <t>['python', 'sql', 'jupyter', 'scikit-learn', 'plotly', 'pandas', 'numpy']</t>
  </si>
  <si>
    <t>BlueCloud</t>
  </si>
  <si>
    <t>['python', 'sql', 'sql server', 'azure', 'spark', 'pyspark', 'excel']</t>
  </si>
  <si>
    <t>Data Analyst I- 23-02809</t>
  </si>
  <si>
    <t>Della Infotech Inc.</t>
  </si>
  <si>
    <t>['sql', 'python', 'tableau', 'power bi', 'sap']</t>
  </si>
  <si>
    <t>Sr. Data Scientist- Risk Modeler, AVP - Hybrid - Full-time</t>
  </si>
  <si>
    <t>Data Scientist or Data Engineer to Help Build Data Dashboards</t>
  </si>
  <si>
    <t>['sql', 'r']</t>
  </si>
  <si>
    <t>Data Scientist I - Full-time / Part-time</t>
  </si>
  <si>
    <t>['sql', 'vba', 'python', 'sas', 'sas', 'r', 'sql server']</t>
  </si>
  <si>
    <t>Program Data Analyst</t>
  </si>
  <si>
    <t>['go', 'tableau', 'excel', 'powerpoint']</t>
  </si>
  <si>
    <t>Corte Madera, CA</t>
  </si>
  <si>
    <t>RIIM</t>
  </si>
  <si>
    <t>['sql', 'nosql', 'mongo', 'python', 'java', 'scala', 'oracle', 'hadoop', 'spark', 'kafka', 'airflow']</t>
  </si>
  <si>
    <t>Staff Data Scientist, Analytics</t>
  </si>
  <si>
    <t>Airwallex</t>
  </si>
  <si>
    <t>['sql', 'python', 'snowflake', 'airflow', 'tableau']</t>
  </si>
  <si>
    <t>Cambium Learning Group</t>
  </si>
  <si>
    <t>['sql', 'python', 'bash', 'snowflake', 'airflow', 'tableau', 'looker', 'git', 'github']</t>
  </si>
  <si>
    <t>Data Analyst - Full-time</t>
  </si>
  <si>
    <t>Fort Myers, FL</t>
  </si>
  <si>
    <t>['sql', 'sas', 'sas', 'go', 'aws', 'excel', 'spss', 'tableau', 'qlik']</t>
  </si>
  <si>
    <t>Data Scientist - Data Scoring, &amp; Classification Methodologies</t>
  </si>
  <si>
    <t>Data Analyst Indianapolis, Indiana</t>
  </si>
  <si>
    <t>R. T. Moore Co., Inc.</t>
  </si>
  <si>
    <t>['windows', 'power bi']</t>
  </si>
  <si>
    <t>Agama Solutions</t>
  </si>
  <si>
    <t>['sql', 't-sql', 'python', 'c', 'sql server', 'azure', 'github']</t>
  </si>
  <si>
    <t>Big Data Engineer, Senior</t>
  </si>
  <si>
    <t>['scala', 'databricks', 'spark', 'tableau', 'splunk', 'docker']</t>
  </si>
  <si>
    <t>Program Management Data Analyst</t>
  </si>
  <si>
    <t>['sas', 'sas', 'sharepoint', 'excel']</t>
  </si>
  <si>
    <t>['sql', 'python', 'r', 'aws', 'azure', 'snowflake', 'airflow', 'tableau', 'flow']</t>
  </si>
  <si>
    <t>via DevITjobs.us</t>
  </si>
  <si>
    <t>Data Engineer on W2</t>
  </si>
  <si>
    <t>Candid8</t>
  </si>
  <si>
    <t>['python', 'azure', 'databricks']</t>
  </si>
  <si>
    <t>Data Scientist II (FA3)</t>
  </si>
  <si>
    <t>Compliance Data Analyst</t>
  </si>
  <si>
    <t>Backd Business Funding</t>
  </si>
  <si>
    <t>Data Engineer (Java/Oracle/SQL)</t>
  </si>
  <si>
    <t>Senior Data Engineering/Developer</t>
  </si>
  <si>
    <t>['python', 'sql', 'java', 'scala', 'aws', 'azure', 'spark', 'kafka']</t>
  </si>
  <si>
    <t>DigiTech Resourcing</t>
  </si>
  <si>
    <t>['javascript', 'typescript', 'sql', 'snowflake']</t>
  </si>
  <si>
    <t>100% REMOTE Senior Data Scientist - AI/ML</t>
  </si>
  <si>
    <t>['python', 'azure', 'pytorch', 'tensorflow', 'opencv', 'datarobot', 'word']</t>
  </si>
  <si>
    <t>Financial Analyst</t>
  </si>
  <si>
    <t>Creve Coeur, MO</t>
  </si>
  <si>
    <t>ENVISN INCORPORATED</t>
  </si>
  <si>
    <t>['sql', 'python', 'java', 'scala', 'shell', 'sql server', 'aws', 'bigquery', 'airflow', 'unix', 'sap', 'tableau', 'jenkins']</t>
  </si>
  <si>
    <t>['python', 'sql', 'azure', 'oracle', 'jupyter', 'tableau', 'confluence']</t>
  </si>
  <si>
    <t>Eurofins</t>
  </si>
  <si>
    <t>['powershell']</t>
  </si>
  <si>
    <t>Data Scientist, Reality Labs Sales Analytics</t>
  </si>
  <si>
    <t>['sql', 't-sql', 'python', 'azure', 'databricks', 'snowflake', 'spark', 'pyspark', 'sap', 'ssrs']</t>
  </si>
  <si>
    <t>['python', 'sql', 'gcp', 'airflow', 'kafka']</t>
  </si>
  <si>
    <t>Long Lake, NY</t>
  </si>
  <si>
    <t>DevOps Engineer (Machine Learning Team)</t>
  </si>
  <si>
    <t>['python', 'aws', 'tensorflow', 'pytorch', 'docker', 'jenkins', 'gitlab']</t>
  </si>
  <si>
    <t>['nosql', 'typescript', 'python', 'dynamodb', 'postgresql', 'aws', 'snowflake', 'node.js']</t>
  </si>
  <si>
    <t>Data Engineer - CCMD - DOD Secret</t>
  </si>
  <si>
    <t>Florahome, FL</t>
  </si>
  <si>
    <t>['python', 'sql', 'java', 'r', 'aws', 'azure', 'express', 'linux', 'ubuntu', 'centos', 'windows', 'excel', 'git']</t>
  </si>
  <si>
    <t>Infojini Inc</t>
  </si>
  <si>
    <t>['sql', 'sql server', 'snowflake', 'jira']</t>
  </si>
  <si>
    <t>Intuitive Surgical</t>
  </si>
  <si>
    <t>['python', 'aws', 'snowflake', 'airflow', 'git']</t>
  </si>
  <si>
    <t>U.S. Secret Service</t>
  </si>
  <si>
    <t>['c', 'sharepoint']</t>
  </si>
  <si>
    <t>Braze</t>
  </si>
  <si>
    <t>['python', 'mongodb', 'mongodb', 'javascript', 'nosql', 'postgresql', 'mysql', 'redshift', 'databricks', 'airflow', 'django']</t>
  </si>
  <si>
    <t>['python', 'sql', 'aws', 'tensorflow', 'spark', 'airflow', 'docker']</t>
  </si>
  <si>
    <t>SmartIMS Inc.</t>
  </si>
  <si>
    <t>['r', 'tableau', 'power bi']</t>
  </si>
  <si>
    <t>Data Management Lead Analyst (Hybrid)</t>
  </si>
  <si>
    <t>Data Engineer (SIS)</t>
  </si>
  <si>
    <t>['python', 'sql', 'go', 'aws', 'snowflake', 'power bi', 'tableau', 'looker']</t>
  </si>
  <si>
    <t>Senior Data Scientist, Babylist Shop</t>
  </si>
  <si>
    <t>Babylist</t>
  </si>
  <si>
    <t>Spatial Data Engineer</t>
  </si>
  <si>
    <t>['sql', 'python', 'java', 'javascript', 'c++', 'c#', 'c', 'go', 'azure', 'aws', 'airflow', 'ssis']</t>
  </si>
  <si>
    <t>Junior Data Analyst - Remote (Work from Home)</t>
  </si>
  <si>
    <t>Remote Business Data Analyst - Business Intelligence (BI)</t>
  </si>
  <si>
    <t>Data Product Manager</t>
  </si>
  <si>
    <t>Data Engineer/Big Data Developer</t>
  </si>
  <si>
    <t>Codeforce 360</t>
  </si>
  <si>
    <t>['scala', 'azure', 'databricks', 'hadoop', 'spark', 'phoenix']</t>
  </si>
  <si>
    <t>via Diversity Jobs</t>
  </si>
  <si>
    <t>TraceGains</t>
  </si>
  <si>
    <t>['sql', 'sql server', 'power bi', 'excel', 'visio', 'word', 'outlook']</t>
  </si>
  <si>
    <t>Data Analyst - Strategy, Transformation &amp; Capabilities</t>
  </si>
  <si>
    <t>['sql', 'r', 'python', 'hadoop', 'express']</t>
  </si>
  <si>
    <t>Data Engineer (W2 &amp; Onsite)</t>
  </si>
  <si>
    <t>['sql', 'python', 'oracle', 'pyspark', 'hadoop']</t>
  </si>
  <si>
    <t>Empassion</t>
  </si>
  <si>
    <t>['sql', 'r', 'looker', 'tableau', 'zoom']</t>
  </si>
  <si>
    <t>Senior / Staff Data Analyst (Rocket Growth - Data Analytics)</t>
  </si>
  <si>
    <t>['python', 'r', 'spark', 'airflow', 'tableau', 'power bi', 'github']</t>
  </si>
  <si>
    <t>ProCleared LLC</t>
  </si>
  <si>
    <t>['r', 'python', 'sas', 'sas', 'matlab', 'visual basic', 'elasticsearch', 'mysql', 'spark', 'spss', 'tableau']</t>
  </si>
  <si>
    <t>Sr. Principal Cloud Network Data Scientist</t>
  </si>
  <si>
    <t>Charleston, WV</t>
  </si>
  <si>
    <t>['python', 'go', 'mysql', 'oracle']</t>
  </si>
  <si>
    <t>['python', 'sql', 'sql server', 'azure', 'databricks', 'pyspark', 'hadoop', 'ssis']</t>
  </si>
  <si>
    <t>Marketing Coordinator/Data Analyst (FT)</t>
  </si>
  <si>
    <t>Semper Home Loans</t>
  </si>
  <si>
    <t>Data Scientist Wanted to Build Trend Characteristics Model</t>
  </si>
  <si>
    <t>via Create An Account - Upwork</t>
  </si>
  <si>
    <t>Data Engineer (ETL) (TS/SCI + Poly)</t>
  </si>
  <si>
    <t>the darkstar group llc</t>
  </si>
  <si>
    <t>['java', 'flow']</t>
  </si>
  <si>
    <t>Data Management Analyst- Remote</t>
  </si>
  <si>
    <t>Stafford Consulting Company, Inc.</t>
  </si>
  <si>
    <t>['powerpoint', 'microsoft teams']</t>
  </si>
  <si>
    <t>Industrial Data Flow Engineer</t>
  </si>
  <si>
    <t>Envision</t>
  </si>
  <si>
    <t>Real Staffing</t>
  </si>
  <si>
    <t>['python', 'r', 'java', 'scala', 'c++', 'cassandra', 'hadoop', 'spark', 'tableau']</t>
  </si>
  <si>
    <t>Hillsboro, OR</t>
  </si>
  <si>
    <t>Data Scientist to match semantically similar keywords from our...</t>
  </si>
  <si>
    <t>Senior Data Scientist Engineer - Now Hiring</t>
  </si>
  <si>
    <t>['python', 'sql', 'databricks', 'azure', 'pyspark', 'spark', 'ssis', 'flow']</t>
  </si>
  <si>
    <t>The Bahamas</t>
  </si>
  <si>
    <t>Technical Lead Data Engineer - Power BI, Tableau</t>
  </si>
  <si>
    <t>['sql', 'nosql', 'mongodb', 'mongodb', 'mysql', 'couchbase', 'oracle', 'tableau', 'power bi', 'looker', 'alteryx']</t>
  </si>
  <si>
    <t>Cloud Data Engineer (Azure) - Now Hiring</t>
  </si>
  <si>
    <t>['python', 'r', 'sas', 'sas', 'sql', 'snowflake', 'jupyter', 'tableau', 'power bi', 'excel']</t>
  </si>
  <si>
    <t>Data &amp; Insight Analyst</t>
  </si>
  <si>
    <t>Mention Me</t>
  </si>
  <si>
    <t>['go', 'bigquery', 'looker']</t>
  </si>
  <si>
    <t>['sql', 'spring', 'tableau']</t>
  </si>
  <si>
    <t>Data Scientist for Oil &amp; Gas Project</t>
  </si>
  <si>
    <t>Vilnius, Vilnius City Municipality, Lithuania</t>
  </si>
  <si>
    <t>Devbridge</t>
  </si>
  <si>
    <t>['python', 'sql', 'redis', 'snowflake', 'aws', 'azure', 'redshift', 'airflow', 'kafka', 'spark']</t>
  </si>
  <si>
    <t>Remote Senior Data Analyst</t>
  </si>
  <si>
    <t>['sql', 'sas', 'sas', 'aws', 'redshift', 'azure', 'gcp']</t>
  </si>
  <si>
    <t>Data Engineer (Generative AI, ML/AI) AK</t>
  </si>
  <si>
    <t>Cube Hub Inc.</t>
  </si>
  <si>
    <t>['python', 'databricks', 'aws', 'jupyter', 'react']</t>
  </si>
  <si>
    <t>['python', 'power bi', 'tableau', 'sap']</t>
  </si>
  <si>
    <t>Research Stat Analyst,Sr</t>
  </si>
  <si>
    <t>Valencia College</t>
  </si>
  <si>
    <t>['spring']</t>
  </si>
  <si>
    <t>Big Data Engineer - PySpark (Remote)</t>
  </si>
  <si>
    <t>Logic20/20</t>
  </si>
  <si>
    <t>['sql', 'oracle', 'hadoop', 'tableau', 'power bi']</t>
  </si>
  <si>
    <t>W2 Candidate Only - Data Engineer</t>
  </si>
  <si>
    <t>Ridgefield Park, NJ</t>
  </si>
  <si>
    <t>New Millenium Consulting</t>
  </si>
  <si>
    <t>['python', 'shell', 'hadoop', 'spark']</t>
  </si>
  <si>
    <t>Data Scientist II, Decision Technologies</t>
  </si>
  <si>
    <t>Aquent</t>
  </si>
  <si>
    <t>['ms access', 'excel']</t>
  </si>
  <si>
    <t>['python', 'sql', 'go', 'bigquery', 'gcp', 'matplotlib', 'git']</t>
  </si>
  <si>
    <t>Data Scientist – Entry Level 2024</t>
  </si>
  <si>
    <t>['python', 'r', 'sql', 'ibm cloud', 'jupyter', 'scikit-learn', 'pandas', 'spark']</t>
  </si>
  <si>
    <t>Data Analyst / Technical Business Analyst</t>
  </si>
  <si>
    <t>['python', 'spark', 'excel']</t>
  </si>
  <si>
    <t>TalentBurst, Inc</t>
  </si>
  <si>
    <t>['sql', 'macos', 'excel', 'tableau']</t>
  </si>
  <si>
    <t>['python', 'sql', 'mysql', 'postgresql', 'sql server', 'redshift', 'snowflake', 'aws', 'azure', 'numpy', 'pandas', 'scikit-learn', 'airflow', 'spark', 'git']</t>
  </si>
  <si>
    <t>UMA, Geotechnical Construction, Inc.</t>
  </si>
  <si>
    <t>Consultant SME (Principal Data Scientist-Data Bricks)</t>
  </si>
  <si>
    <t>['python', 'perl', 'ruby', 'ruby', 'shell', 'powershell', 'sas', 'sas', 'c++', 'sql', 'azure', 'databricks', 'hadoop', 'spark', 'tableau', 'git']</t>
  </si>
  <si>
    <t>Remote junior Java Developer/ software programmer/Data...</t>
  </si>
  <si>
    <t>Idea Recruitment</t>
  </si>
  <si>
    <t>EPAM Systems</t>
  </si>
  <si>
    <t>Senior Manager of Data Science</t>
  </si>
  <si>
    <t>Software Data Engineer - Now Hiring</t>
  </si>
  <si>
    <t>['python', 'scala', 'pyspark', 'spark', 'git']</t>
  </si>
  <si>
    <t>Marriott</t>
  </si>
  <si>
    <t>['python', 'r', 'sql', 'aws', 'azure', 'gcp', 'spark', 'git']</t>
  </si>
  <si>
    <t>Data Model Manager</t>
  </si>
  <si>
    <t>AVIV Group</t>
  </si>
  <si>
    <t>Senior Data Engineer-Finance Tech (Python, AWS) (Remote Eligible)</t>
  </si>
  <si>
    <t>['python', 'java', 'scala', 'nosql', 'sql', 'mongo', 'shell', 'mysql', 'cassandra', 'aws', 'redshift', 'snowflake', 'azure', 'hadoop', 'kafka', 'spark']</t>
  </si>
  <si>
    <t>Research Data Analyst - Now Hiring</t>
  </si>
  <si>
    <t>Virginia Tech</t>
  </si>
  <si>
    <t>['python', 'java', 'matlab', 'linux', 'git']</t>
  </si>
  <si>
    <t>Lead Data Engineer (FinOps)</t>
  </si>
  <si>
    <t>RxSense</t>
  </si>
  <si>
    <t>['java', 'python', 'julia', 'ruby', 'ruby', 'go', 'redis', 'snowflake', 'bigquery', 'aws', 'airflow', 'git', 'jira']</t>
  </si>
  <si>
    <t>Vontier</t>
  </si>
  <si>
    <t>['sql', 'python', 'java', 'aws', 'azure', 'tableau']</t>
  </si>
  <si>
    <t>['sql', 'python', 'azure', 'ibm cloud', 'tableau', 'jira']</t>
  </si>
  <si>
    <t>Liberty Personnel Services</t>
  </si>
  <si>
    <t>['sql', 'ssis', 'tableau', 'power bi']</t>
  </si>
  <si>
    <t>Sr Professional- Talent Acquisition- Data Science &amp; AI Recruiter</t>
  </si>
  <si>
    <t>CoreLogic</t>
  </si>
  <si>
    <t>Data Scientist - Gen AI</t>
  </si>
  <si>
    <t>['python', 'java', 'sql']</t>
  </si>
  <si>
    <t>Senior Data Scientist (Search)</t>
  </si>
  <si>
    <t>['python', 'bigquery', 'gcp', 'pyspark', 'tableau']</t>
  </si>
  <si>
    <t>Gameloft</t>
  </si>
  <si>
    <t>['sql', 'python', 'aws', 'pandas', 'numpy', 'git', 'jira']</t>
  </si>
  <si>
    <t>Data Analysis Specialist</t>
  </si>
  <si>
    <t>Lancaster, CA</t>
  </si>
  <si>
    <t>['sas', 'sas', 'go', 'excel', 'powerpoint', 'visio', 'power bi', 'tableau', 'sap']</t>
  </si>
  <si>
    <t>['sql', 'java', 'python', 'scala', 'sql server', 'snowflake', 'oracle', 'aws', 'kafka', 'hadoop', 'tableau']</t>
  </si>
  <si>
    <t>MANAGEMENT ANALYST</t>
  </si>
  <si>
    <t>Air Force Personnel Center</t>
  </si>
  <si>
    <t>['shell', 'aws', 'azure', 'redshift', 'snowflake', 'databricks', 'spark', 'kafka']</t>
  </si>
  <si>
    <t>['r', 'python', 'sas', 'sas', 'sql', 'nosql', 'aws', 'tensorflow', 'scikit-learn']</t>
  </si>
  <si>
    <t>Principal Software Engineer - Java / MapReduce / Data Science / ML...</t>
  </si>
  <si>
    <t>['python', 'aws', 'hadoop', 'gitlab', 'git', 'confluence', 'jira']</t>
  </si>
  <si>
    <t>Expert Data Engineer - Full time - Contract to Hire</t>
  </si>
  <si>
    <t>['java', 'oracle', 'express']</t>
  </si>
  <si>
    <t>['sql', 'python', 'scala', 'java', 'go', 'redshift', 'gcp', 'bigquery', 'hadoop', 'spark', 'airflow', 'unix', 'linux', 'flow', 'jenkins', 'gitlab', 'git']</t>
  </si>
  <si>
    <t>Program Management Lead Analyst - Data Analyst - Hybrid</t>
  </si>
  <si>
    <t>['sas', 'sas', 'sql', 'sql server', 'excel']</t>
  </si>
  <si>
    <t>DATA SCIENCE/DATA ENGINEER</t>
  </si>
  <si>
    <t>Analysis Studio</t>
  </si>
  <si>
    <t>Quantico, VA</t>
  </si>
  <si>
    <t>['sql', 't-sql', 'c#']</t>
  </si>
  <si>
    <t>Senior Analyst - Adobe Analytics Implementation</t>
  </si>
  <si>
    <t>['javascript', 'html', 'css', 'python', 'jquery', 'node.js', 'tableau', 'looker', 'power bi', 'flow']</t>
  </si>
  <si>
    <t>Campus Graduate - 2024 Finance Data Science Summer Internship</t>
  </si>
  <si>
    <t>['sql', 'python', 'sas', 'sas', 'r', 'express', 'tableau']</t>
  </si>
  <si>
    <t>Tegus</t>
  </si>
  <si>
    <t>XceedSearch</t>
  </si>
  <si>
    <t>TechHuman</t>
  </si>
  <si>
    <t>['sql', 'aws', 'redshift', 'spark', 'pyspark']</t>
  </si>
  <si>
    <t>Senior Azure Data Engineer(Synapse/T-SQL/ADF/ADLS)</t>
  </si>
  <si>
    <t>Founding Software Engineer</t>
  </si>
  <si>
    <t>Scratch Data</t>
  </si>
  <si>
    <t>['go', 'javascript', 'github']</t>
  </si>
  <si>
    <t>App Data Engineer</t>
  </si>
  <si>
    <t>['python', 'r', 'sql', 'java', 'mysql', 'azure', 'databricks', 'oracle', 'pyspark', 'spark', 'linux', 'unify']</t>
  </si>
  <si>
    <t>Sr. Financial Modeling and Data Analyst</t>
  </si>
  <si>
    <t>Strategic Innovation Group, LLC</t>
  </si>
  <si>
    <t>['tableau', 'power bi', 'flow']</t>
  </si>
  <si>
    <t>Convergenz</t>
  </si>
  <si>
    <t>['sql', 'sas', 'sas', 'r', 'tableau', 'power bi']</t>
  </si>
  <si>
    <t>['sql', 'python', 'c#', 'azure', 'github', 'jira']</t>
  </si>
  <si>
    <t>Business Data Analyst with Advance SQL Skills.</t>
  </si>
  <si>
    <t>Flight Test Data Analyst</t>
  </si>
  <si>
    <t>Axient</t>
  </si>
  <si>
    <t>Sr Data Engineer (Level 6), Sr Data Engineer, Amazon Business...</t>
  </si>
  <si>
    <t>['go', 'c', 'sql', 'python', 'java', 'scala', 'hadoop', 'spark']</t>
  </si>
  <si>
    <t>Computer Vision Engineer</t>
  </si>
  <si>
    <t>Leuven, Belgium</t>
  </si>
  <si>
    <t>APIXA</t>
  </si>
  <si>
    <t>['c++', 'matlab', 'python']</t>
  </si>
  <si>
    <t>GoodUnited</t>
  </si>
  <si>
    <t>['python', 'sql', 'snowflake', 'tableau']</t>
  </si>
  <si>
    <t>['sql', 'python', 'spark', 'tensorflow', 'pytorch', 'git']</t>
  </si>
  <si>
    <t>Research Data Analyst II</t>
  </si>
  <si>
    <t>AdventHealth Orlando</t>
  </si>
  <si>
    <t>U.S. Environmental Protection Agency (EPA)</t>
  </si>
  <si>
    <t>Senior System/Data Analyst</t>
  </si>
  <si>
    <t>['sql', 'python', 'redshift', 'aws', 'oracle', 'tableau']</t>
  </si>
  <si>
    <t>InvestM Technology LLC</t>
  </si>
  <si>
    <t>['sql', 'python', 'ruby', 'ruby', 'java', 'scala', 'power bi', 'tableau', 'cognos']</t>
  </si>
  <si>
    <t>Data Engineer JR</t>
  </si>
  <si>
    <t>['azure', 'databricks', 'oracle', 'jira', 'confluence']</t>
  </si>
  <si>
    <t>Verdant Robotics</t>
  </si>
  <si>
    <t>['bash', 'git', 'jenkins', 'docker', 'jira']</t>
  </si>
  <si>
    <t>Data Engineer, parser</t>
  </si>
  <si>
    <t>['python', 'pandas', 'numpy', 'excel', 'microsoft teams']</t>
  </si>
  <si>
    <t>['sql', 'nosql', 'azure', 'databricks', 'snowflake', 'redshift', 'ssis']</t>
  </si>
  <si>
    <t>['r', 'python', 'sql', 'tableau', 'looker', 'git']</t>
  </si>
  <si>
    <t>AbsoluteCare</t>
  </si>
  <si>
    <t>['sql', 'c#', 'python', 'sql server', 'ssis', 'excel']</t>
  </si>
  <si>
    <t>Sr. Business Analyst - Business Data Governance</t>
  </si>
  <si>
    <t>Mühlhausen, Germany</t>
  </si>
  <si>
    <t>['confluence', 'slack']</t>
  </si>
  <si>
    <t>Rome, GA</t>
  </si>
  <si>
    <t>OTR Wheel Engineering, Inc.</t>
  </si>
  <si>
    <t>['crystal', 'sql', 'c#', 'power bi', 'excel', 'dax', 'flow']</t>
  </si>
  <si>
    <t>Junior Data Scientist H/F - Data Products (6 months)</t>
  </si>
  <si>
    <t>Kayrros</t>
  </si>
  <si>
    <t>['python', 'r', 'github']</t>
  </si>
  <si>
    <t>Data Engineer (Java/Scala)</t>
  </si>
  <si>
    <t>Maris Consulting Group℠</t>
  </si>
  <si>
    <t>['java', 'scala', 'sql', 'mysql', 'aws', 'aurora', 'kafka', 'spark', 'spring', 'hadoop', 'excel', 'git', 'jenkins']</t>
  </si>
  <si>
    <t>DATA ENGINEER I</t>
  </si>
  <si>
    <t>Leesburg, VA</t>
  </si>
  <si>
    <t>Loudoun County Government</t>
  </si>
  <si>
    <t>['sql', 'python', 'sql server', 'oracle', 'visio']</t>
  </si>
  <si>
    <t>2024 Business Data Analyst Intern - Illinois</t>
  </si>
  <si>
    <t>Entry Level Data Scientist/Analyst</t>
  </si>
  <si>
    <t>Senior Data Science Engineer - Contract to Hire</t>
  </si>
  <si>
    <t>Senior Associate Data Engineer - Level 1</t>
  </si>
  <si>
    <t>Market Street Talent, Inc.</t>
  </si>
  <si>
    <t>['nosql', 'sql', 'sql server', 'mysql', 'azure', 'databricks', 'snowflake', 'redshift', 'oracle', 'spark']</t>
  </si>
  <si>
    <t>Sr Data Analyst (SQL/PowerBI)</t>
  </si>
  <si>
    <t>['sql', 'sas', 'sas', 'power bi']</t>
  </si>
  <si>
    <t>['go', 'python', 'mongodb', 'mongodb', 'aws', 'pyspark', 'hadoop', 'spark', 'airflow', 'outlook']</t>
  </si>
  <si>
    <t>High Bridge Consulting LLC</t>
  </si>
  <si>
    <t>['python', 'sql', 'bash', 'nosql', 'mongodb', 'mongodb', 'firestore', 'bigquery', 'gcp', 'fastapi', 'flask', 'git', 'gitlab', 'docker']</t>
  </si>
  <si>
    <t>CW-Sr Data Scientist - Now Hiring</t>
  </si>
  <si>
    <t>Zadar, Croatia</t>
  </si>
  <si>
    <t>Cognism</t>
  </si>
  <si>
    <t>['c', 'sql', 'git']</t>
  </si>
  <si>
    <t>Data Engineer with experience Harmonizing multiple EHR data...</t>
  </si>
  <si>
    <t>McNeil &amp; Co.</t>
  </si>
  <si>
    <t>['python', 'snowflake', 'azure', 'databricks', 'arch']</t>
  </si>
  <si>
    <t>Data Management Specialist - Remote</t>
  </si>
  <si>
    <t>UNFI</t>
  </si>
  <si>
    <t>['terminal']</t>
  </si>
  <si>
    <t>Data Engineer, Product - USDS</t>
  </si>
  <si>
    <t>['sql', 'hadoop', 'spark', 'kafka', 'express']</t>
  </si>
  <si>
    <t>Archon Resources</t>
  </si>
  <si>
    <t>Lead Engineer - Principal Analyst - Principal Engineer - Data Engineer</t>
  </si>
  <si>
    <t>['python', 'c++', 'java', 'matlab', 'aws', 'tensorflow', 'keras', 'pytorch']</t>
  </si>
  <si>
    <t>Neara</t>
  </si>
  <si>
    <t>['python', 'c++', 'java']</t>
  </si>
  <si>
    <t>Data Engineer. Global Macro strategy Hedge Fund - High Impact...</t>
  </si>
  <si>
    <t>Mondrian Alpha</t>
  </si>
  <si>
    <t>TS/SCI Data Analyst - ETL, SQL, Python, Tableau, Data Analysis Exp...</t>
  </si>
  <si>
    <t>Specialized Recruiting Group</t>
  </si>
  <si>
    <t>['sql', 'python', 'tableau', 'alteryx']</t>
  </si>
  <si>
    <t>Human Resources Analyst</t>
  </si>
  <si>
    <t>Los Alamos, NM</t>
  </si>
  <si>
    <t>Los Alamos County</t>
  </si>
  <si>
    <t>Ingénieur Industriel Data Analyst H/F</t>
  </si>
  <si>
    <t>ALTEN</t>
  </si>
  <si>
    <t>Trigger IT LLC</t>
  </si>
  <si>
    <t>['python', 'sql', 'shell', 'mysql', 'aws', 'aurora', 'oracle', 'snowflake', 'tableau', 'power bi']</t>
  </si>
  <si>
    <t>ATR International</t>
  </si>
  <si>
    <t>['sql', 'c', 'snowflake', 'power bi', 'excel']</t>
  </si>
  <si>
    <t>Lebanon, NJ</t>
  </si>
  <si>
    <t>US-E-GPS-CON-SPS-EW-Bioinformatics Data Scientist-SA</t>
  </si>
  <si>
    <t>['r', 'python', 'sql', 'sas', 'sas', 'spss']</t>
  </si>
  <si>
    <t>Data Engineer, considering multiple levels</t>
  </si>
  <si>
    <t>Principal Financial Group</t>
  </si>
  <si>
    <t>['sql', 'python', 'db2', 'aws', 'snowflake']</t>
  </si>
  <si>
    <t>HR Data Analyst - Full-time / Part-time</t>
  </si>
  <si>
    <t>Data Engineer - Big Data/ Python/ Pyspark</t>
  </si>
  <si>
    <t>InstantServe LLC</t>
  </si>
  <si>
    <t>['c', 'python', 'java', 'pyspark']</t>
  </si>
  <si>
    <t>AWS Data Engineer - 12+ years</t>
  </si>
  <si>
    <t>['python', 'aws', 'pyspark', 'word']</t>
  </si>
  <si>
    <t>Data Steward</t>
  </si>
  <si>
    <t>Data Scientist (SQL/SAS/R/Python/Tableau)</t>
  </si>
  <si>
    <t>Ohio</t>
  </si>
  <si>
    <t>Central Point Partners</t>
  </si>
  <si>
    <t>['sql', 'r', 'python', 'sas', 'sas', 'hadoop', 'power bi', 'excel', 'tableau', 'spss', 'cognos']</t>
  </si>
  <si>
    <t>['python', 'r', 'aws', 'azure', 'gcp', 'databricks', 'watson', 'hadoop', 'spark', 'jupyter', 'airflow', 'tableau', 'splunk', 'docker']</t>
  </si>
  <si>
    <t>['sql', 'python', 'dynamodb', 'aws', 'redshift', 'pyspark', 'tableau', 'github', 'git', 'terraform', 'docker', 'jira']</t>
  </si>
  <si>
    <t>Staff Software Engineer - Full Stack - Big Data</t>
  </si>
  <si>
    <t>['python', 'scala', 'aws', 'azure', 'spark', 'tensorflow', 'pytorch', 'scikit-learn', 'hadoop', 'kafka', 'docker']</t>
  </si>
  <si>
    <t>Summer Internship (Data Science and Biostatistics Undergrads or Grads)</t>
  </si>
  <si>
    <t>Kelly Science, Engineering, Technology &amp; Telecom</t>
  </si>
  <si>
    <t>Sconcept</t>
  </si>
  <si>
    <t>['sql', 'sql server', 'azure', 'aws', 'databricks', 'oracle', 'spark']</t>
  </si>
  <si>
    <t>Data Engineer (Job Ref: 1875)</t>
  </si>
  <si>
    <t>Data Engineer with GCP</t>
  </si>
  <si>
    <t>Sharpedge Solutions Inc</t>
  </si>
  <si>
    <t>['c', 'python', 'gcp', 'snowflake', 'kafka', 'flow']</t>
  </si>
  <si>
    <t>['python', 'sql', 'postgresql', 'aws', 'snowflake', 'tableau']</t>
  </si>
  <si>
    <t>The Climate Corporation</t>
  </si>
  <si>
    <t>['sql', 'no-sql', 'mysql', 'neo4j', 'cassandra', 'aws', 'azure', 'spark', 'airflow', 'gdpr', 'jupyter', 'microstrategy', 'looker', 'tableau', 'gitlab', 'terraform', 'docker', 'jira']</t>
  </si>
  <si>
    <t>Comtech LLC</t>
  </si>
  <si>
    <t>['powershell', 'bash', 'snowflake', 'azure', 'terraform']</t>
  </si>
  <si>
    <t>Statistics &amp; Data Corporation (SDC)</t>
  </si>
  <si>
    <t>['sql', 'python', 'git']</t>
  </si>
  <si>
    <t>Python Data Scientist Lecturer/Trainer - Contract to Hire</t>
  </si>
  <si>
    <t>['python', 'scikit-learn', 'keras']</t>
  </si>
  <si>
    <t>Dovenmuehle Mortgage | Chief Data Scientist (Remote)</t>
  </si>
  <si>
    <t>['python', 'scala', 'sql', 'aws', 'azure', 'gcp', 'pandas', 'numpy', 'scikit-learn', 'matplotlib', 'hadoop', 'spark', 'tableau']</t>
  </si>
  <si>
    <t>['typescript', 'ruby', 'ruby', 'redis', 'kubernetes']</t>
  </si>
  <si>
    <t>['go', 'python', 'oracle', 'snowflake']</t>
  </si>
  <si>
    <t>Staff Business Data Analyst</t>
  </si>
  <si>
    <t>Intuit Inc</t>
  </si>
  <si>
    <t>Lead, Data Science - Full-time / Part-time</t>
  </si>
  <si>
    <t>['python', 'sas', 'sas', 'matlab', 'r', 'mongodb', 'mongodb', 'cassandra', 'azure', 'gcp', 'aws', 'numpy']</t>
  </si>
  <si>
    <t>Workforce Opportunity Services</t>
  </si>
  <si>
    <t>['r', 'python', 'sql', 'sas', 'sas', 'mysql', 'postgresql', 'azure', 'redshift', 'oracle', 'spark', 'hadoop', 'excel']</t>
  </si>
  <si>
    <t>Data Scientist (Mid/Senior)</t>
  </si>
  <si>
    <t>Logistics Management Institute</t>
  </si>
  <si>
    <t>Mastech Digital</t>
  </si>
  <si>
    <t>['sql', 'zoom']</t>
  </si>
  <si>
    <t>ExpressVPN</t>
  </si>
  <si>
    <t>['python', 'sql', 'sql server', 'aws', 'snowflake', 'unix', 'kubernetes', 'docker']</t>
  </si>
  <si>
    <t>Data Analyst III - Transportation Planning and Programming ...</t>
  </si>
  <si>
    <t>Texas Department of Transportation</t>
  </si>
  <si>
    <t>['sql', 'sql server', 'oracle', 'ms access', 'excel', 'power bi', 'tableau', 'qlik']</t>
  </si>
  <si>
    <t>BlueConduit</t>
  </si>
  <si>
    <t>['python', 'pandas', 'scikit-learn', 'numpy', 'git']</t>
  </si>
  <si>
    <t>Data Analyst Senior (Python Scripting)</t>
  </si>
  <si>
    <t>['python', 'sql', 'sas', 'sas', 'r', 'pandas', 'pyspark', 'spreadsheet']</t>
  </si>
  <si>
    <t>Senior Staff Data Scientist, Translational Data Science, Epidemiology</t>
  </si>
  <si>
    <t>Valo Health</t>
  </si>
  <si>
    <t>Senior Data Scientist -  MLOps</t>
  </si>
  <si>
    <t>Home, PA</t>
  </si>
  <si>
    <t>['python', 'shell', 'sql', 'r', 'azure', 'gcp', 'aws', 'bigquery', 'airflow', 'terraform', 'docker', 'kubernetes', 'git']</t>
  </si>
  <si>
    <t>Sr. Data Analyst, CRM Lead</t>
  </si>
  <si>
    <t>Foot Locker</t>
  </si>
  <si>
    <t>['sql', 'python', 'scala', 'r', 'excel']</t>
  </si>
  <si>
    <t>Comerica Bank</t>
  </si>
  <si>
    <t>ERP CRM Data Analyst Remote Work Ref 0251E</t>
  </si>
  <si>
    <t>via Gisajob</t>
  </si>
  <si>
    <t>Gisajob</t>
  </si>
  <si>
    <t>['sql', 'crystal', 'sql server']</t>
  </si>
  <si>
    <t>Associate Director, Product Analytics and Data Science</t>
  </si>
  <si>
    <t>['sql', 'python', 'r', 'spring', 'looker']</t>
  </si>
  <si>
    <t>Data Engineer (OBIEE/PLSQL)</t>
  </si>
  <si>
    <t>['python', 'sql', 'oracle', 'aws', 'snowflake']</t>
  </si>
  <si>
    <t>['sql', 'python', 'java', 'cassandra', 'aws', 'airflow', 'hadoop', 'spark', 'tableau']</t>
  </si>
  <si>
    <t>Data Insight Analyst</t>
  </si>
  <si>
    <t>Industry Senior Principal Sales Engineer, Data Science</t>
  </si>
  <si>
    <t>Snowflake</t>
  </si>
  <si>
    <t>Test Data Lead (Test Engineering)</t>
  </si>
  <si>
    <t>Security Bank</t>
  </si>
  <si>
    <t>['sql', 'db2', 'oracle']</t>
  </si>
  <si>
    <t>Hedge Fund</t>
  </si>
  <si>
    <t>Senior Web Engineer - Data Technologies Engineering 🏆</t>
  </si>
  <si>
    <t>['javascript', 'python', 'typescript', 'aws', 'react', 'angular', 'vue', 'docker', 'kubernetes', 'terminal']</t>
  </si>
  <si>
    <t>Data Analyst (Splunk)</t>
  </si>
  <si>
    <t>['sql', 'aws', 'redshift', 'splunk', 'qlik', 'power bi', 'flow']</t>
  </si>
  <si>
    <t>Data Engineer Data &amp; Analytics 1413144</t>
  </si>
  <si>
    <t>['python', 'perl', 'java', 'sql', 'gcp', 'snowflake', 'tableau', 'looker', 'bitbucket', 'jenkins', 'git', 'jira', 'confluence']</t>
  </si>
  <si>
    <t>Data Engineer W/ Data modeling</t>
  </si>
  <si>
    <t>Noise Consulting Group</t>
  </si>
  <si>
    <t>['sql', 'aws', 'databricks', 'excel', 'sharepoint', 'jira', 'confluence']</t>
  </si>
  <si>
    <t>['sql', 'phoenix', 'dax']</t>
  </si>
  <si>
    <t>Data Engineer – Intermediate Software Engineer</t>
  </si>
  <si>
    <t>Publix Super Markets</t>
  </si>
  <si>
    <t>['sql', 'python', 'java', 'scala', 'powershell', 'javascript', 'sql server', 'db2', 'oracle', 'databricks', 'azure', 'spark', 'asp.net', 'windows']</t>
  </si>
  <si>
    <t>Analyst/Senior Analyst - Data Governance and Management</t>
  </si>
  <si>
    <t>Match.com</t>
  </si>
  <si>
    <t>['sql', 'python', 'sql server', 'aws', 'redshift', 'spark', 'airflow', 'ssis']</t>
  </si>
  <si>
    <t>Data Analyst – Excel Operator</t>
  </si>
  <si>
    <t>Data Scientist (Intern) United States</t>
  </si>
  <si>
    <t>['sql', 'c#', 'python', 'powershell', 'go', 'power bi', 'tableau']</t>
  </si>
  <si>
    <t>Cirrus Group Consulting, Inc.</t>
  </si>
  <si>
    <t>['sql', 'powershell', 'python', 'bash', 'ruby', 'ruby', 'perl', 'sas', 'sas', 'aws', 'redshift', 'alteryx', 'terraform']</t>
  </si>
  <si>
    <t>Quality Management Specialist, IQI, Data Analyst</t>
  </si>
  <si>
    <t>Skokie, IL</t>
  </si>
  <si>
    <t>Accreditation Association for Ambulatory Health Care (AAAHC)</t>
  </si>
  <si>
    <t>['sas', 'sas', 'r', 'python', 'word', 'excel', 'powerpoint', 'tableau', 'spss']</t>
  </si>
  <si>
    <t>Data Analyst 1 - Technology and Innovation</t>
  </si>
  <si>
    <t>Labor, Department of</t>
  </si>
  <si>
    <t>Nahant Town Hall</t>
  </si>
  <si>
    <t>Director Data Science</t>
  </si>
  <si>
    <t>['python', 'azure', 'databricks', 'flow']</t>
  </si>
  <si>
    <t>['sql', 'python', 'c', 'sql server', 'gcp', 'aws', 'azure', 'oracle', 'linux', 'microstrategy', 'terraform']</t>
  </si>
  <si>
    <t>Data Scientist, Underwriting</t>
  </si>
  <si>
    <t>FloatMe Corp.</t>
  </si>
  <si>
    <t>Lead Data Scientist, AI Acceleration</t>
  </si>
  <si>
    <t>Arizona State University</t>
  </si>
  <si>
    <t>['python', 'r', 'sql', 'aws', 'azure', 'gcp', 'jupyter', 'tensorflow', 'pytorch', 'scikit-learn', 'hadoop', 'spark', 'phoenix', 'excel', 'tableau', 'alteryx']</t>
  </si>
  <si>
    <t>Data Analyst (Salesforce &amp; SQL)</t>
  </si>
  <si>
    <t>['sql', 'excel', 'jira']</t>
  </si>
  <si>
    <t>Open Road Media</t>
  </si>
  <si>
    <t>['python', 'sql', 'mysql', 'redshift', 'airflow', 'spark', 'django', 'tableau', 'git', 'docker']</t>
  </si>
  <si>
    <t>PLM Data Analyst</t>
  </si>
  <si>
    <t>Professional Data Analyst</t>
  </si>
  <si>
    <t>Fortuna BMC</t>
  </si>
  <si>
    <t>Bioinformatics Data Engineer</t>
  </si>
  <si>
    <t>['python', 'r', 'matlab']</t>
  </si>
  <si>
    <t>Associate Director- Data Insights</t>
  </si>
  <si>
    <t>['sql', 'python', 'r', 'azure', 'aws', 'databricks', 'pyspark', 'pandas', 'jupyter', 'tableau', 'power bi', 'excel', 'powerpoint']</t>
  </si>
  <si>
    <t>Data Scientist - Contract to Hire</t>
  </si>
  <si>
    <t>Stem IT</t>
  </si>
  <si>
    <t>['python', 'sql', 'nosql', 'snowflake', 'aws', 'redshift', 'kafka', 'spark', 'docker', 'kubernetes']</t>
  </si>
  <si>
    <t>Director Data Scientist - Commercial Platforms (P2474).</t>
  </si>
  <si>
    <t>Data Engineer (Cloud) - Offshore</t>
  </si>
  <si>
    <t>['python', 'sql', 'nosql', 'kafka', 'airflow', 'docker']</t>
  </si>
  <si>
    <t>Data Engineer(Snowflake + Python) -Auston, TX (Onsite)</t>
  </si>
  <si>
    <t>Data Engineer - Up to $750,000 Comp - Elite Fintech Firm</t>
  </si>
  <si>
    <t>elegantekllc.com</t>
  </si>
  <si>
    <t>Associate Team Lead - Data Operations - Link Key People</t>
  </si>
  <si>
    <t>['excel', 'sheets']</t>
  </si>
  <si>
    <t>['sql', 'python', 'aws', 'snowflake']</t>
  </si>
  <si>
    <t>Manufacturing 4.0 Director of Data Science</t>
  </si>
  <si>
    <t>Little Rock, AR</t>
  </si>
  <si>
    <t>Chemours</t>
  </si>
  <si>
    <t>['azure', 'word']</t>
  </si>
  <si>
    <t>['sql', 'python', 'nosql', 'aws', 'redshift', 'spark', 'kafka']</t>
  </si>
  <si>
    <t>via Oak Ridge TN Geebo.com Free Classifieds Ads - Geebo</t>
  </si>
  <si>
    <t>['matlab', 'sql', 'python', 'fortran', 'c', 'html', 'word']</t>
  </si>
  <si>
    <t>ETL Data Engineer (Mansfield OH, Greenville WI or Lombard IL)</t>
  </si>
  <si>
    <t>Lombard, IL</t>
  </si>
  <si>
    <t>School Specialty, LLC</t>
  </si>
  <si>
    <t>['sql', 'nosql', 'oracle', 'redshift', 'snowflake', 'bigquery', 'hadoop', 'spark', 'kafka', 'tableau', 'power bi']</t>
  </si>
  <si>
    <t>Data Scientist / Engineer - Now Hiring</t>
  </si>
  <si>
    <t>Data Analytics &amp; Engineering - Data Engineer IV  Data Engineer IV</t>
  </si>
  <si>
    <t>via Mindlance - Talentify</t>
  </si>
  <si>
    <t>['sql', 'python', 'sharepoint']</t>
  </si>
  <si>
    <t>perm. junior data scientist w/ mmm</t>
  </si>
  <si>
    <t>['python', 'aws', 'git']</t>
  </si>
  <si>
    <t>Ultimate Medical Academy</t>
  </si>
  <si>
    <t>['sql', 'python', 'scala', 'azure', 'databricks', 'snowflake', 'excel', 'flow']</t>
  </si>
  <si>
    <t>Data Scientist/UDL SETA</t>
  </si>
  <si>
    <t>Strategic Analysis, Inc</t>
  </si>
  <si>
    <t>['kafka']</t>
  </si>
  <si>
    <t>Head of Data Governance and Data Management</t>
  </si>
  <si>
    <t>Davy</t>
  </si>
  <si>
    <t>Paterson, NJ</t>
  </si>
  <si>
    <t>St. Joseph's Health</t>
  </si>
  <si>
    <t>Government and Public Sector - Data Engineer - Senior Consultant ...</t>
  </si>
  <si>
    <t>['python', 'java', 'aws', 'databricks', 'hadoop', 'spark', 'unify']</t>
  </si>
  <si>
    <t>Analyst/Associate, Data Engineering- Gen AI, Portfolio Management...</t>
  </si>
  <si>
    <t>Redvest App</t>
  </si>
  <si>
    <t>['python', 'r', 'sql', 'react', 'flutter', 'tableau']</t>
  </si>
  <si>
    <t>Lead Data Engineer (W2 only)</t>
  </si>
  <si>
    <t>Principal Data Science Analyst - Remote</t>
  </si>
  <si>
    <t>Rochester, MI</t>
  </si>
  <si>
    <t>Mayo Clinic</t>
  </si>
  <si>
    <t>Alabama</t>
  </si>
  <si>
    <t>Pilot Company</t>
  </si>
  <si>
    <t>Data Scientist (Python/ML)</t>
  </si>
  <si>
    <t>Data Scientist/Analyst (Java)</t>
  </si>
  <si>
    <t>['java', 'go', 'kafka', 'spark', 'ansible', 'webex']</t>
  </si>
  <si>
    <t>QED National</t>
  </si>
  <si>
    <t>Bellwether Staffing Solutions</t>
  </si>
  <si>
    <t>['sql', 'python', 'sql server', 'oracle', 'snowflake', 'azure', 'ssis', 'tableau', 'excel', 'terraform', 'docker']</t>
  </si>
  <si>
    <t>Data Engineer (W2/Benefits Provided) - 8870</t>
  </si>
  <si>
    <t>Cloud Data Engineer I - Enterprise Analytics Data Products ...</t>
  </si>
  <si>
    <t>['python', 'javascript', 'sql', 'mongodb', 'mongodb', 'dynamodb', 'elasticsearch', 'neo4j', 'aws', 'databricks', 'snowflake', 'kafka', 'airflow', 'terraform', 'jenkins', 'github', 'docker']</t>
  </si>
  <si>
    <t>BLACKCLOAK</t>
  </si>
  <si>
    <t>['go', 'nosql', 'sql', 'firebase', 'firebase', 'redis', 'bigquery', 'snowflake', 'kafka', 'spark', 'pandas', 'excel', 'jira']</t>
  </si>
  <si>
    <t>HCM Data Analyst</t>
  </si>
  <si>
    <t>Waller, TX</t>
  </si>
  <si>
    <t>['sql', 'python', 'r', 'sql server', 'snowflake', 'oracle', 'aws', 'excel', 'powerpoint', 'tableau', 'qlik', 'power bi', 'alteryx']</t>
  </si>
  <si>
    <t>Professional Services Data Engineer - Contract to Hire</t>
  </si>
  <si>
    <t>['javascript', 'graphql', 'spreadsheet']</t>
  </si>
  <si>
    <t>Data Scientist, AppleCare Business Insights</t>
  </si>
  <si>
    <t>Metasys Technologies, Inc.</t>
  </si>
  <si>
    <t>Senior Data Scientist - Remote</t>
  </si>
  <si>
    <t>Liftoff Mobile</t>
  </si>
  <si>
    <t>ata Analyst</t>
  </si>
  <si>
    <t>MRT Data Analyst</t>
  </si>
  <si>
    <t>Ceres, CA</t>
  </si>
  <si>
    <t>Telecare Corporation</t>
  </si>
  <si>
    <t>['assembly', 'c']</t>
  </si>
  <si>
    <t>['sql', 'java', 'c#', 'python', 'sql server', 'aws', 'excel', 'word', 'tableau', 'jira']</t>
  </si>
  <si>
    <t>['scala', 'java', 'python', 'nosql', 'sql', 'cassandra', 'aws', 'kafka', 'spark', 'hadoop', 'airflow', 'docker']</t>
  </si>
  <si>
    <t>Data Engineer and AI Specialist</t>
  </si>
  <si>
    <t>Idea Entity</t>
  </si>
  <si>
    <t>['python', 'kubernetes']</t>
  </si>
  <si>
    <t>Sr Modeler, Data Science</t>
  </si>
  <si>
    <t>['sql', 'sas', 'sas', 'python', 'r', 'flow']</t>
  </si>
  <si>
    <t>Senior Data Engineer - Data Integration and Management</t>
  </si>
  <si>
    <t>Data Engineer  - Contract to Hire</t>
  </si>
  <si>
    <t>Chattanooga, OK</t>
  </si>
  <si>
    <t>Sentinel Principal Data Scientist/Sr Principal Data Scientist</t>
  </si>
  <si>
    <t>['r', 'sql', 'tensorflow', 'pytorch', 'kafka', 'sap', 'docker', 'kubernetes', 'git']</t>
  </si>
  <si>
    <t>HYBRID -DATA ENGINEER- (AWS) Certified Data Analytics</t>
  </si>
  <si>
    <t>4-Serv Solutions Inc.</t>
  </si>
  <si>
    <t>['python', 'sql', 'nosql', 'aws', 'flow']</t>
  </si>
  <si>
    <t>Data Scientist (B2B/Enterprise)</t>
  </si>
  <si>
    <t>Talkspace</t>
  </si>
  <si>
    <t>['sql', 'html', 'css', 'aws', 'airflow', 'pandas', 'tableau', 'git']</t>
  </si>
  <si>
    <t>['python', 'r', 'azure', 'snowflake', 'spark']</t>
  </si>
  <si>
    <t>Accounting / Data Analyst</t>
  </si>
  <si>
    <t>['python', 'java', 'sql', 'dynamodb', 'aws', 'aurora', 'kafka']</t>
  </si>
  <si>
    <t>Fidelity Management &amp; Research Company</t>
  </si>
  <si>
    <t>['sql', 'python', 'java', 'shell', 'oracle', 'snowflake', 'aws']</t>
  </si>
  <si>
    <t>Sr/Lead Data Scientist - Marketplace</t>
  </si>
  <si>
    <t>SeatGeek</t>
  </si>
  <si>
    <t>['python', 'r', 'sql', 'mysql', 'elasticsearch', 'redis', 'redshift', 'looker', 'git']</t>
  </si>
  <si>
    <t>Senior Mobile Engineer</t>
  </si>
  <si>
    <t>Rune Labs</t>
  </si>
  <si>
    <t>Data Scientist- Tiktok Ads, Search Ads</t>
  </si>
  <si>
    <t>['python', 'c++', 'html', 'pytorch', 'tensorflow', 'word']</t>
  </si>
  <si>
    <t>New Bedford, MA</t>
  </si>
  <si>
    <t>['python', 'matlab', 'fortran']</t>
  </si>
  <si>
    <t>Project Management Institute</t>
  </si>
  <si>
    <t>['python', 'sql', 'scala', 'nosql', 'mongo', 'shell', 'cassandra', 'aws', 'azure', 'redshift', 'snowflake', 'spark', 'kafka']</t>
  </si>
  <si>
    <t>['sql', 'python', 'r', 'shell', 'nosql', 'javascript', 'spark', 'hadoop', 'linux', 'unix', 'centos', 'excel', 'tableau']</t>
  </si>
  <si>
    <t>Public Consulting Group</t>
  </si>
  <si>
    <t>['python', 'sql', 'aws', 'pyspark', 'jira']</t>
  </si>
  <si>
    <t>TalentHut</t>
  </si>
  <si>
    <t>['python', 'qlik', 'tableau', 'jira', 'confluence', 'trello']</t>
  </si>
  <si>
    <t>['python', 'sql', 'matlab', 'aws', 'spark', 'tensorflow', 'pytorch', 'scikit-learn', 'numpy', 'pandas', 'kafka', 'spring']</t>
  </si>
  <si>
    <t>['sql', 'python', 'powershell', 'perl', 'bash', 'no-sql', 'mongodb', 'mongodb', 'php', 'mysql', 'couchdb', 'cassandra', 'neo4j', 'aws', 'azure', 'redshift', 'oracle', 'spark', 'react', 'vue', 'angular', 'windows', 'linux']</t>
  </si>
  <si>
    <t>['sql', 'java', 'python', 'snowflake', 'aws']</t>
  </si>
  <si>
    <t>Sr Software Engineer-Bigdata</t>
  </si>
  <si>
    <t>['java', 'shell', 'sql', 'hadoop', 'spark', 'yarn']</t>
  </si>
  <si>
    <t>Staff Data Scientist, Growth - Now Hiring</t>
  </si>
  <si>
    <t>Senior Data Analyst (Data Modeler)</t>
  </si>
  <si>
    <t>['shell', 'sql', 'aws', 'snowflake', 'redshift', 'bigquery', 'tableau', 'power bi']</t>
  </si>
  <si>
    <t>New Albany, OH</t>
  </si>
  <si>
    <t>Data science Mentorship to jumpstart your career</t>
  </si>
  <si>
    <t>Creel Court Reporting, Inc.</t>
  </si>
  <si>
    <t>Remote - Data Engineer - Permanent - W2</t>
  </si>
  <si>
    <t>Rocket</t>
  </si>
  <si>
    <t>['sql', 'excel', 'sharepoint']</t>
  </si>
  <si>
    <t>['sql', 'python', 'mysql', 'sql server', 'postgresql', 'bigquery', 'looker', 'tableau', 'excel']</t>
  </si>
  <si>
    <t>Hybrid - Data Engineer - Up to $500k</t>
  </si>
  <si>
    <t>['sql', 'nosql', 'python', 'snowflake', 'aws', 'airflow', 'pandas', 'numpy', 'flask']</t>
  </si>
  <si>
    <t>Data Scientist Needed</t>
  </si>
  <si>
    <t>['sql', 'hadoop', 'spark', 'kafka', 'tableau', 'looker']</t>
  </si>
  <si>
    <t>['python', 'aws', 'azure', 'hadoop']</t>
  </si>
  <si>
    <t>Senior Data Platform Engineer</t>
  </si>
  <si>
    <t>Data scientist with experience using generative models like gpt-3...</t>
  </si>
  <si>
    <t>Adecco</t>
  </si>
  <si>
    <t>['python', 'r', 'databricks', 'kafka', 'spark', 'airflow', 'docker', 'kubernetes']</t>
  </si>
  <si>
    <t>Data Scientist (with Product Owner experience) - Contract-Hire</t>
  </si>
  <si>
    <t>Senior Data Scientist, Support (Natural Language Processing and...</t>
  </si>
  <si>
    <t>['python', 'go', 'spark', 'excel']</t>
  </si>
  <si>
    <t>Junior Data Management Consultant</t>
  </si>
  <si>
    <t>SAP</t>
  </si>
  <si>
    <t>['sql', 'python', 'sap']</t>
  </si>
  <si>
    <t>Data Science Technical Writer</t>
  </si>
  <si>
    <t>['github', 'atlassian', 'confluence', 'jira']</t>
  </si>
  <si>
    <t>Data Analyst II - Palo Alto, CA</t>
  </si>
  <si>
    <t>['sql', 'python', 'r', 'sas', 'sas', 'matlab', 'perl']</t>
  </si>
  <si>
    <t>Pipeline Geospatial Data Scientist</t>
  </si>
  <si>
    <t>1 Point System</t>
  </si>
  <si>
    <t>['python', 'scala', 'java', 'sql', 'aws', 'airflow', 'ssis', 'gitlab', 'terraform']</t>
  </si>
  <si>
    <t>['sql', 'python', 'r', 'scala', 'sas', 'sas', 'azure']</t>
  </si>
  <si>
    <t>Hostinger</t>
  </si>
  <si>
    <t>Data Scientist, Cash App Compliance</t>
  </si>
  <si>
    <t>['sql', 'python', 'r', 'c', 'go', 'tableau']</t>
  </si>
  <si>
    <t>Data Analyst with Snowflake experience</t>
  </si>
  <si>
    <t>['sql', 'python', 'go', 'db2', 'sql server', 'snowflake', 'aws', 'azure', 'databricks', 'oracle', 'airflow']</t>
  </si>
  <si>
    <t>Professional, Data Scientist</t>
  </si>
  <si>
    <t>['sql', 'sas', 'sas', 'r', 'python', 'excel', 'word', 'powerpoint', 'power bi']</t>
  </si>
  <si>
    <t>Legal Data Analyst</t>
  </si>
  <si>
    <t>Get It Recruit - Administrative</t>
  </si>
  <si>
    <t>['python', 'aws', 'kafka', 'airflow', 'hadoop', 'spark', 'power bi']</t>
  </si>
  <si>
    <t>Data Engineer - AWS, PostgreSQL</t>
  </si>
  <si>
    <t>['nosql', 'postgresql', 'graphql', 'airflow', 'pyspark', 'pandas', 'looker', 'git']</t>
  </si>
  <si>
    <t>['python', 'java', 'scala', 'sql', 'aws', 'azure', 'redshift', 'bigquery', 'hadoop', 'spark', 'kafka']</t>
  </si>
  <si>
    <t>Sr. Data Scientist (hybrid)</t>
  </si>
  <si>
    <t>Vruksham Talent Group</t>
  </si>
  <si>
    <t>['python', 'sas', 'sas', 'r', 'sql', 'databricks', 'azure', 'pyspark', 'numpy', 'pandas', 'tensorflow', 'pytorch', 'nltk', 'github']</t>
  </si>
  <si>
    <t>Lead Data Engineer with Azure</t>
  </si>
  <si>
    <t>Newtown, PA</t>
  </si>
  <si>
    <t>['python', 'scala', 'sql', 'java', 'azure', 'databricks']</t>
  </si>
  <si>
    <t>HR Analyst (Contract)</t>
  </si>
  <si>
    <t>['oracle', 'excel', 'power bi']</t>
  </si>
  <si>
    <t>Need a Python expert for Data Analytics</t>
  </si>
  <si>
    <t>['sql', 'sas', 'sas', 'sql server', 'ssis', 'ssrs']</t>
  </si>
  <si>
    <t>Sr Data Movement Engineer-Talend</t>
  </si>
  <si>
    <t>['sql', 'sql server', 'azure', 'snowflake', 'oracle', 'power bi', 'tableau', 'git']</t>
  </si>
  <si>
    <t>Lumin Digital</t>
  </si>
  <si>
    <t>['java', 'python', 'sql', 'mysql', 'postgresql', 'redis', 'dynamodb', 'aurora', 'redshift', 'aws', 'azure', 'kafka', 'pandas', 'pyspark', 'spark', 'hadoop', 'linux', 'terraform', 'git', 'docker', 'kubernetes']</t>
  </si>
  <si>
    <t>Data Analyst (Oracle/Unix/SQL/Python)</t>
  </si>
  <si>
    <t>Top Prospect Group</t>
  </si>
  <si>
    <t>['sql', 'sql server', 'oracle', 'unix']</t>
  </si>
  <si>
    <t>Lead Data engineer with Azure data factory/pyspark-- EST/CST--remote</t>
  </si>
  <si>
    <t>['nosql', 'sql', 'dynamodb', 'sql server', 'mysql', 'azure', 'databricks', 'redshift', 'oracle', 'pyspark', 'spark']</t>
  </si>
  <si>
    <t>Signal Processing Data Scientist</t>
  </si>
  <si>
    <t>ARTIDIS</t>
  </si>
  <si>
    <t>['go', 'linux']</t>
  </si>
  <si>
    <t>Exadel</t>
  </si>
  <si>
    <t>['python', 'r', 'aws', 'jupyter', 'hugging face', 'docker']</t>
  </si>
  <si>
    <t>Chelmsford, MA</t>
  </si>
  <si>
    <t>Barracuda Networks</t>
  </si>
  <si>
    <t>['javascript', 'java', 'python', 'elasticsearch', 'aws', 'gcp', 'azure', 'linux', 'windows', 'kubernetes']</t>
  </si>
  <si>
    <t>Manager, Data Science and Advanced Analytics</t>
  </si>
  <si>
    <t>Colonial Pipeline</t>
  </si>
  <si>
    <t>Data Engineer (Secret clearance) (Hybrid)</t>
  </si>
  <si>
    <t>Data Engineer Python Databricks - Full-time / Part-time</t>
  </si>
  <si>
    <t>['java', 'scala', 'python', 'sql', 'mongo', 'shell', 'mysql', 'cassandra', 'redshift', 'snowflake', 'aws', 'azure', 'hadoop', 'kafka', 'spark']</t>
  </si>
  <si>
    <t>Upland, CA</t>
  </si>
  <si>
    <t>San Antonio Regional Hospital</t>
  </si>
  <si>
    <t>Cloud Data Engineer - Flink/Python/PySpark</t>
  </si>
  <si>
    <t>Infobahn Solutions Inc.</t>
  </si>
  <si>
    <t>['mongodb', 'mongodb', 'sql', 'python', 'dynamodb', 'aws', 'databricks', 'kafka', 'pyspark', 'spark', 'kubernetes', 'git']</t>
  </si>
  <si>
    <t>Director, Data Engineering (Remote)</t>
  </si>
  <si>
    <t>Brightcove</t>
  </si>
  <si>
    <t>['python', 'java', 'scala', 'nosql', 'snowflake', 'spark', 'kafka', 'kubernetes']</t>
  </si>
  <si>
    <t>Murmuration</t>
  </si>
  <si>
    <t>['sql', 'python', 'scala', 'nosql', 'mongodb', 'mongodb', 'mysql', 'neo4j', 'elasticsearch', 'aws', 'redshift', 'kafka', 'spark', 'graphql']</t>
  </si>
  <si>
    <t>['scala', 'sql', 'databricks', 'snowflake', 'redshift', 'aws', 'oracle', 'airflow', 'spark', 'jenkins', 'github']</t>
  </si>
  <si>
    <t>Looking for a rockstar data scientist to join our data team.  ...</t>
  </si>
  <si>
    <t>NT Concepts</t>
  </si>
  <si>
    <t>['python', 'java', 'sql', 'r', 'go', 'julia', 'git']</t>
  </si>
  <si>
    <t>Gaines, MI</t>
  </si>
  <si>
    <t>Data Analyst - Administrative Assistant - US Marshals Service</t>
  </si>
  <si>
    <t>Tuba Group, Inc.</t>
  </si>
  <si>
    <t>Morrison Foerster</t>
  </si>
  <si>
    <t>['python', 'r', 't-sql', 'azure', 'aws', 'tableau', 'power bi']</t>
  </si>
  <si>
    <t>VP; Capital Planning Data Analyst-Basel, RWA, CCAR</t>
  </si>
  <si>
    <t>Centene Corp</t>
  </si>
  <si>
    <t>['sas', 'sas', 'r', 'sql', 'db2', 'sql server', 'mysql', 'oracle', 'hadoop', 'sap']</t>
  </si>
  <si>
    <t>US National Oceanic and Atmospheric Administration</t>
  </si>
  <si>
    <t>UK - Data Scientist (REMOTE)</t>
  </si>
  <si>
    <t>['python', 'tensorflow', 'pytorch', 'kubernetes', 'docker']</t>
  </si>
  <si>
    <t>Premier, Inc</t>
  </si>
  <si>
    <t>['sql', 'python', 'javascript', 'go', 'pandas', 'pyspark', 'power bi']</t>
  </si>
  <si>
    <t>['sql', 'sql server', 'ssrs', 'ssis']</t>
  </si>
  <si>
    <t>Poway, CA</t>
  </si>
  <si>
    <t>General Atomics and Affiliated Companies</t>
  </si>
  <si>
    <t>Syrup Tech</t>
  </si>
  <si>
    <t>['python', 'postgresql', 'vmware', 'snowflake', 'redshift', 'databricks', 'aws', 'spark', 'airflow', 'pandas', 'tableau', 'looker']</t>
  </si>
  <si>
    <t>Technical Data Analyst</t>
  </si>
  <si>
    <t>SupportNinja</t>
  </si>
  <si>
    <t>['windows', 'excel', 'jira']</t>
  </si>
  <si>
    <t>Principal Data Science</t>
  </si>
  <si>
    <t>Intelligence Data Science &amp; Analytics SME</t>
  </si>
  <si>
    <t>['python', 'r', 'php', 'sql', 'nosql', 'pandas', 'numpy', 'github', 'git']</t>
  </si>
  <si>
    <t>Data Scientist (Junior)</t>
  </si>
  <si>
    <t>via Tampa, FL - Geebo</t>
  </si>
  <si>
    <t>['python', 'ruby', 'ruby', 'r', 'java', 'scala', 'rust', 'mysql', 'oracle', 'power bi', 'tableau']</t>
  </si>
  <si>
    <t>Rust Data Engineer</t>
  </si>
  <si>
    <t>['rust']</t>
  </si>
  <si>
    <t>Informa Group Plc.</t>
  </si>
  <si>
    <t>['python', 'r', 'vba', 'vb.net', 'c#', 'aws', 'spark', 'airflow', 'power bi', 'alteryx', 'jira', 'smartsheet']</t>
  </si>
  <si>
    <t>Senior Principal Data Scientist - Remote</t>
  </si>
  <si>
    <t>Medical Data Scientist</t>
  </si>
  <si>
    <t>['sql', 'python', 'azure', 'databricks', 'git']</t>
  </si>
  <si>
    <t>GCP Druid Data Engineer</t>
  </si>
  <si>
    <t>Prodapt</t>
  </si>
  <si>
    <t>['go', 'sql', 'gcp', 'bigquery', 'kafka', 'spark']</t>
  </si>
  <si>
    <t>Principal Data Engineer, AdSmart (Remote)</t>
  </si>
  <si>
    <t>['scala', 'java', 'sql', 'nosql', 'spark', 'kafka', 'docker', 'kubernetes']</t>
  </si>
  <si>
    <t>Sr Principal Data Scientist-9399. Job in Roy LilyLifestyle Jobs</t>
  </si>
  <si>
    <t>REI Systems</t>
  </si>
  <si>
    <t>['python', 'r', 'sql', 'aws', 'azure', 'tensorflow', 'keras', 'pytorch', 'hadoop']</t>
  </si>
  <si>
    <t>Data Scientist with experience in FMCG Industry</t>
  </si>
  <si>
    <t>Senior AI Data Engineer</t>
  </si>
  <si>
    <t>Tensure Consulting</t>
  </si>
  <si>
    <t>['python', 'sql', 'nosql', 'pyspark']</t>
  </si>
  <si>
    <t>Cox Enterprises</t>
  </si>
  <si>
    <t>['sql', 'sql server', 'snowflake', 'aws', 'azure', 'airflow']</t>
  </si>
  <si>
    <t>['python', 'sql', 'snowflake', 'aws', 'pyspark', 'airflow', 'flow']</t>
  </si>
  <si>
    <t>Sr. Specialist, Data Science</t>
  </si>
  <si>
    <t>Kenilworth, NJ</t>
  </si>
  <si>
    <t>Merck &amp; Co., Inc.</t>
  </si>
  <si>
    <t>Data Engineer :: Cedar Rapids, IA</t>
  </si>
  <si>
    <t>PinnacleTek</t>
  </si>
  <si>
    <t>['sql', 'c#', 'python', 'java', 'snowflake', 'azure']</t>
  </si>
  <si>
    <t>['sql', 'python', 'sql server', 'postgresql', 'aws', 'gcp', 'bigquery', 'looker']</t>
  </si>
  <si>
    <t>['python', 'sql', 'go', 'sql server']</t>
  </si>
  <si>
    <t>Data Engineer - Entry Level</t>
  </si>
  <si>
    <t>via San Antonio, TX - Geebo</t>
  </si>
  <si>
    <t>['sql', 'python', 'shell', 'bash', 'snowflake', 'redshift', 'hadoop', 'unix', 'tableau']</t>
  </si>
  <si>
    <t>Ahmedabad, Gujarat, India</t>
  </si>
  <si>
    <t>Fynd</t>
  </si>
  <si>
    <t>['python', 'pandas', 'tensorflow', 'pytorch', 'kubernetes']</t>
  </si>
  <si>
    <t>Sr. Data Engineer (Cloud) - Full-time / Part-time</t>
  </si>
  <si>
    <t>AAPRO Consulting</t>
  </si>
  <si>
    <t>['sql', 'nosql', 'cassandra', 'dynamodb', 'aws', 'azure', 'gcp', 'snowflake', 'databricks', 'spark', 'hadoop', 'kafka', 'spring', 'tableau', 'power bi']</t>
  </si>
  <si>
    <t>['java', 'python', 'no-sql', 'mongo', 'snowflake', 'azure']</t>
  </si>
  <si>
    <t>Data scientist needed to create recommendation engine</t>
  </si>
  <si>
    <t>['python', 'sql', 'oracle', 'word', 'github']</t>
  </si>
  <si>
    <t>['python', 'r', 'sas', 'sas', 'sql']</t>
  </si>
  <si>
    <t>Data Engineer (Cleveland)</t>
  </si>
  <si>
    <t>Arity-Data Scientist- Remote</t>
  </si>
  <si>
    <t>Senior Data Engineer / ML Engineer</t>
  </si>
  <si>
    <t>['python', 'css', 'aws', 'redshift', 'snowflake']</t>
  </si>
  <si>
    <t>Data scientist needed to link databases</t>
  </si>
  <si>
    <t>Jr. Business Analyst</t>
  </si>
  <si>
    <t>['azure', 'flow', 'jira']</t>
  </si>
  <si>
    <t>CloudPro Partners</t>
  </si>
  <si>
    <t>['python', 'sql', 'nosql', 'java', 'aws', 'azure', 'redshift', 'pandas', 'numpy', 'pyspark', 'spark']</t>
  </si>
  <si>
    <t>Data Analyst Sr I - Full-time / Part-time</t>
  </si>
  <si>
    <t>Synopsys</t>
  </si>
  <si>
    <t>['excel', 'sap', 'tableau', 'power bi']</t>
  </si>
  <si>
    <t>Data Scientist II, Fraud, Waste &amp; Abuse</t>
  </si>
  <si>
    <t>Bouldering Project</t>
  </si>
  <si>
    <t>Associate Client Manager, Customer Success &amp; Insights – Must have...</t>
  </si>
  <si>
    <t>Data Engineer (H/F)</t>
  </si>
  <si>
    <t>Toulouse, France</t>
  </si>
  <si>
    <t>Meritis</t>
  </si>
  <si>
    <t>Senior Data Engineer Manager - Full-time / Part-time</t>
  </si>
  <si>
    <t>Chanel</t>
  </si>
  <si>
    <t>['sql', 'python', 'sql server', 'firebase', 'firebase', 'gcp', 'bigquery', 'ssis']</t>
  </si>
  <si>
    <t>Block Chain Developer - Data Scientist - Contract to Hire</t>
  </si>
  <si>
    <t>Jumpvine</t>
  </si>
  <si>
    <t>Talent 360 Solutions</t>
  </si>
  <si>
    <t>['python', 'r', 'sql', 'java']</t>
  </si>
  <si>
    <t>['t-sql', 'c#', 'sql', 'sql server', 'ssis', 'excel']</t>
  </si>
  <si>
    <t>Senior Database Analyst</t>
  </si>
  <si>
    <t>['shell', 'sql', 'java', 'php', 'db2', 'oracle']</t>
  </si>
  <si>
    <t>Senior Bioinformatics Data Engineer</t>
  </si>
  <si>
    <t>Grail</t>
  </si>
  <si>
    <t>['r', 'python', 'go', 'java', 'c++', 'sql', 'aws', 'airflow']</t>
  </si>
  <si>
    <t>['r', 'sas', 'sas', 'excel', 'smartsheet']</t>
  </si>
  <si>
    <t>Staff Data Engineer, Data Products (Contract) - Now Hiring</t>
  </si>
  <si>
    <t>Business Analyst-Data &amp; Analytics</t>
  </si>
  <si>
    <t>Ridgefield, CT</t>
  </si>
  <si>
    <t>['sql', 'azure', 'power bi', 'tableau', 'flow']</t>
  </si>
  <si>
    <t>Analyst Jobs</t>
  </si>
  <si>
    <t>Patuxent River, MD</t>
  </si>
  <si>
    <t>DEL REY Systems &amp; Technology, Inc.</t>
  </si>
  <si>
    <t>['python', 'r', 'sql', 'tableau', 'power bi', 'qlik']</t>
  </si>
  <si>
    <t>Data Scientist (Job Ref:1823)</t>
  </si>
  <si>
    <t>['python', 'sql', 'nosql', 'mongodb', 'mongodb', 'cassandra', 'unreal']</t>
  </si>
  <si>
    <t>Mastercard, Inc.</t>
  </si>
  <si>
    <t>['python', 'sql', 'spark', 'hadoop', 'airflow']</t>
  </si>
  <si>
    <t>Abbott</t>
  </si>
  <si>
    <t>['matlab', 'python', 'r', 'azure', 'databricks', 'spark']</t>
  </si>
  <si>
    <t>Senior Snowflake Data Engineer</t>
  </si>
  <si>
    <t>Createch - Creative + Tech Staffing</t>
  </si>
  <si>
    <t>['sql', 'python', 'dynamodb', 'snowflake', 'aws']</t>
  </si>
  <si>
    <t>Health Scientist Administrator -FAIR Data Science</t>
  </si>
  <si>
    <t>['sql', 'oracle', 'windows', 'unix', 'flow']</t>
  </si>
  <si>
    <t>Kantox</t>
  </si>
  <si>
    <t>['python', 'nosql', 'r', 'sql', 'aws', 'redshift', 'pyspark', 'spark', 'jira', 'confluence']</t>
  </si>
  <si>
    <t>Senior AWS Data Engineer - Financial Services Domain Exp</t>
  </si>
  <si>
    <t>Comrise</t>
  </si>
  <si>
    <t>['nosql', 'sql', 'aws']</t>
  </si>
  <si>
    <t>Dataworks</t>
  </si>
  <si>
    <t>['python', 'sql', 'aws', 'gcp', 'tableau']</t>
  </si>
  <si>
    <t>Junior Data Analyst - Class of 2023 (all genders)</t>
  </si>
  <si>
    <t>Cologne, Germany</t>
  </si>
  <si>
    <t>['go', 'sql', 'python', 'r', 'gcp', 'azure', 'aws', 'tableau']</t>
  </si>
  <si>
    <t>SVP, Senior Data Analyst &amp; Program Manager - Citi Global Wealth</t>
  </si>
  <si>
    <t>['sql', 'python', 'r', 'sas', 'sas', 'tableau']</t>
  </si>
  <si>
    <t>Senior eDiscovery Analyst (Litigation)</t>
  </si>
  <si>
    <t>GreenPoint Global</t>
  </si>
  <si>
    <t>Engineering Manager 1 - Data Science Platform</t>
  </si>
  <si>
    <t>['python', 'go', 'java']</t>
  </si>
  <si>
    <t>Data Analyst (Accepting W2 candidates only)</t>
  </si>
  <si>
    <t>['sql', 'python', 'postgresql', 'aws', 'redshift', 'snowflake', 'github', 'jira', 'confluence']</t>
  </si>
  <si>
    <t>Data Scientist - Communcation Platform</t>
  </si>
  <si>
    <t>['python', 'sql', 'bigquery', 'gcp', 'pytorch', 'tensorflow', 'tableau', 'docker', 'kubernetes']</t>
  </si>
  <si>
    <t>Senior Data Scientist, Online Search</t>
  </si>
  <si>
    <t>Master Data Management - Associate</t>
  </si>
  <si>
    <t>iCapital</t>
  </si>
  <si>
    <t>2024 PhD Intern, Data Science, Simulation</t>
  </si>
  <si>
    <t>['python', 'r', 'sql', 'c', 'word']</t>
  </si>
  <si>
    <t>['sql', 'python', 'azure', 'github']</t>
  </si>
  <si>
    <t>Lightspeed L.A.</t>
  </si>
  <si>
    <t>['hadoop', 'spark']</t>
  </si>
  <si>
    <t>Data Analyst, Healthcare Services</t>
  </si>
  <si>
    <t>Remote Revenue Cycle Data Analyst</t>
  </si>
  <si>
    <t>['sql', 'sql server', 'excel', 'alteryx', 'tableau']</t>
  </si>
  <si>
    <t>['java', 'python', 'aws', 'hadoop', 'kafka', 'spark']</t>
  </si>
  <si>
    <t>['python', 'airflow', 'terraform', 'ansible', 'bitbucket', 'jenkins']</t>
  </si>
  <si>
    <t>['aws', 'snowflake', 'aurora']</t>
  </si>
  <si>
    <t>Data Science Manager - ML Engineering</t>
  </si>
  <si>
    <t>Harwood Heights, IL</t>
  </si>
  <si>
    <t>DIRECTV</t>
  </si>
  <si>
    <t>['sql', 'windows', 'excel']</t>
  </si>
  <si>
    <t>Knoxville, TN</t>
  </si>
  <si>
    <t>['sql', 'gcp']</t>
  </si>
  <si>
    <t>Associate Engineering Data Scientist</t>
  </si>
  <si>
    <t>['sql', 'sql server', 'postgresql', 'oracle']</t>
  </si>
  <si>
    <t>ANSER Corporation</t>
  </si>
  <si>
    <t>['r', 'python', 'sql', 'tableau']</t>
  </si>
  <si>
    <t>Clutch Talent</t>
  </si>
  <si>
    <t>['python', 'ruby', 'ruby', 'sql', 'golang', 'react', 'node']</t>
  </si>
  <si>
    <t>AFELM US Space Command</t>
  </si>
  <si>
    <t>Daimler Truck North America</t>
  </si>
  <si>
    <t>['python', 'r', 'sas', 'sas', 'sql', 'azure', 'databricks', 'hadoop', 'tableau', 'flow']</t>
  </si>
  <si>
    <t>Process &amp; Analytics Engineer</t>
  </si>
  <si>
    <t>Körber</t>
  </si>
  <si>
    <t>['go', 'sql', 'sql server', 'azure', 'ssis']</t>
  </si>
  <si>
    <t>Business Intelligence Analyst/Senior Business Intelligence Analyst</t>
  </si>
  <si>
    <t>Northbrook, IL</t>
  </si>
  <si>
    <t>['python', 'sql', 'r', 'azure', 'gcp', 'aws', 'snowflake', 'tableau', 'power bi']</t>
  </si>
  <si>
    <t>Monetization, Data Analyst</t>
  </si>
  <si>
    <t>['sql', 'python', 'r', 'jira']</t>
  </si>
  <si>
    <t>['sql', 'python', 'tableau', 'alteryx', 'excel']</t>
  </si>
  <si>
    <t>Garrett Internship - P/T Business Information Analyst Intern</t>
  </si>
  <si>
    <t>Garrett Advancing Motion</t>
  </si>
  <si>
    <t>['excel', 'word', 'powerpoint', 'outlook']</t>
  </si>
  <si>
    <t>Medix™</t>
  </si>
  <si>
    <t>['sql', 'python', 'sql server', 'snowflake', 'airflow', 'tableau', 'github']</t>
  </si>
  <si>
    <t>Senior Staff/ Staff Engineer(Python | Spark | Delta Lake | GraphDB...</t>
  </si>
  <si>
    <t>['python', 'java', 'aws', 'gcp', 'spark', 'tensorflow', 'pytorch', 'airflow', 'excel', 'flow']</t>
  </si>
  <si>
    <t>Data Scientist (Data Architect)</t>
  </si>
  <si>
    <t>SAP Consultant (m/f/d) (MDG) Data Management</t>
  </si>
  <si>
    <t>Infosys Consulting - Europe</t>
  </si>
  <si>
    <t>['python', 'r', 'java', 'azure', 'keras', 'mxnet', 'pytorch', 'tensorflow', 'tableau', 'splunk', 'docker']</t>
  </si>
  <si>
    <t>Senior Full Stack Engineer - Java, React/Node.js.,PostgreSQL ...</t>
  </si>
  <si>
    <t>['java', 'postgresql', 'oracle', 'react', 'spring', 'express', 'node.js', 'docker', 'git', 'jenkins']</t>
  </si>
  <si>
    <t>Data Engineer III (Washington DC)</t>
  </si>
  <si>
    <t>['sql', 'python', 'aws', 'redshift', 'oracle', 'azure', 'snowflake', 'hadoop', 'spark']</t>
  </si>
  <si>
    <t>['sql', 'python', 'r', 'sas', 'sas', 'jupyter', 'qlik', 'tableau']</t>
  </si>
  <si>
    <t>Kratos Defense and Security Solutions</t>
  </si>
  <si>
    <t>Manager, Business Analytics</t>
  </si>
  <si>
    <t>['sql', 'r', 'sas', 'sas', 'c', 'sql server', 'excel', 'sap', 'flow']</t>
  </si>
  <si>
    <t>Data Scientist / Senior Data Analyst - onsite 1x per week!</t>
  </si>
  <si>
    <t>['sql', 'python', 'alteryx', 'tableau', 'looker']</t>
  </si>
  <si>
    <t>Session Lead (External Contractor) - Data Analyst Nanodegree...</t>
  </si>
  <si>
    <t>Udacity, Inc.</t>
  </si>
  <si>
    <t>['python', 'sql', 'numpy', 'pandas', 'zoom', 'slack']</t>
  </si>
  <si>
    <t>KLM Careers</t>
  </si>
  <si>
    <t>Software Engineer, Data Infrastructure</t>
  </si>
  <si>
    <t>['nosql', 'go', 'mysql', 'aurora', 'aws', 'gcp', 'bigquery', 'terraform']</t>
  </si>
  <si>
    <t>AMERICARE, INC</t>
  </si>
  <si>
    <t>['word', 'excel', 'powerpoint', 'tableau']</t>
  </si>
  <si>
    <t>Software Engineer - Geospatial Data Engineering</t>
  </si>
  <si>
    <t>Muon Space Inc</t>
  </si>
  <si>
    <t>['python', 'fortran', 'r', 'julia', 'go', 'aws', 'gcp', 'azure', 'jupyter', 'tensorflow', 'pytorch', 'scikit-learn', 'linux', 'kubernetes']</t>
  </si>
  <si>
    <t>Data Analyst/Scientist for Fantasy League Scoring Framework...</t>
  </si>
  <si>
    <t>Azure data engineer</t>
  </si>
  <si>
    <t>DataAffect</t>
  </si>
  <si>
    <t>Jamaica, NY</t>
  </si>
  <si>
    <t>M&amp;D CAPITAL PREMIER BILLING</t>
  </si>
  <si>
    <t>['sql', 'mongodb', 'mongodb', 'power bi', 'tableau']</t>
  </si>
  <si>
    <t>['python', 'r', 'sql', 'c', 'tableau', 'sap', 'flow']</t>
  </si>
  <si>
    <t>Lead Data Engineer (Greater Boston Area, MA)</t>
  </si>
  <si>
    <t>Data Engineer Project Manager - Full-time / Part-time</t>
  </si>
  <si>
    <t>Enrollment Data Analyst III</t>
  </si>
  <si>
    <t>Data Scientist (ONLY W2 /NO C2C)</t>
  </si>
  <si>
    <t>Amerit Consulting</t>
  </si>
  <si>
    <t>Manager Engineering-Data</t>
  </si>
  <si>
    <t>['python', 'scala', 'redshift', 'azure', 'aws', 'spark', 'kafka', 'ssis', 'yarn', 'kubernetes']</t>
  </si>
  <si>
    <t>Business Analyst / Data Analyst</t>
  </si>
  <si>
    <t>Axelon Services Corporation</t>
  </si>
  <si>
    <t>['python', 'vba', 'sql', 'excel']</t>
  </si>
  <si>
    <t>Senior Data Scientist - Geospatial</t>
  </si>
  <si>
    <t>['python', 'r', 'c++', 'pyspark', 'jupyter', 'pytorch', 'tensorflow', 'keras']</t>
  </si>
  <si>
    <t>Data Science Manager, Infra Strategy</t>
  </si>
  <si>
    <t>Airtable Data Engineer</t>
  </si>
  <si>
    <t>['airtable', 'slack']</t>
  </si>
  <si>
    <t>Staff Data Engineer, Enterprise Insights - Slack</t>
  </si>
  <si>
    <t>['sql', 'python', 'scala', 'nosql', 'snowflake', 'aws', 'gcp', 'azure', 'airflow', 'spark', 'hadoop', 'slack']</t>
  </si>
  <si>
    <t>Trauma Data Analyst</t>
  </si>
  <si>
    <t>HCA Florida Kendall Hospital</t>
  </si>
  <si>
    <t>['css']</t>
  </si>
  <si>
    <t>Junior Data Engineer / SQL Entwickler m/w/d</t>
  </si>
  <si>
    <t>Energie Steiermark</t>
  </si>
  <si>
    <t>Artemis Analyst &amp; Data Science Engineer</t>
  </si>
  <si>
    <t>['tableau', 'power bi', 'word', 'excel', 'powerpoint', 'outlook']</t>
  </si>
  <si>
    <t>Senior Data Science Analyst - Now Hiring</t>
  </si>
  <si>
    <t>OpsVeda, Inc.</t>
  </si>
  <si>
    <t>['r', 'python', 'scala', 'java']</t>
  </si>
  <si>
    <t>ALMPG Staffing &amp; Technologies</t>
  </si>
  <si>
    <t>['python', 'databricks']</t>
  </si>
  <si>
    <t>Data Discovery Analyst</t>
  </si>
  <si>
    <t>['python', 'sql', 'sql server', 'elasticsearch', 'azure', 'pyspark', 'kafka', 'selenium', 'docker', 'jenkins']</t>
  </si>
  <si>
    <t>Fathom Management LLC</t>
  </si>
  <si>
    <t>['sas', 'sas', 'sql', 'r', 'excel', 'powerpoint']</t>
  </si>
  <si>
    <t>zenapse</t>
  </si>
  <si>
    <t>['neo4j', 'kafka']</t>
  </si>
  <si>
    <t>Program Analyst (Data Analyst)</t>
  </si>
  <si>
    <t>Fire &amp; Emergency Medical Svs</t>
  </si>
  <si>
    <t>['sas', 'sas', 'r', 'python', 'sql']</t>
  </si>
  <si>
    <t>Data Engineer (Miami, FL)</t>
  </si>
  <si>
    <t>Paramount</t>
  </si>
  <si>
    <t>['sql', 'nosql', 'mongodb', 'mongodb', 'python', 'r', 'cassandra', 'mysql', 'bigquery', 'jupyter', 'pandas', 'matplotlib', 'airflow', 'git']</t>
  </si>
  <si>
    <t>Senior Data Engineer (FT)</t>
  </si>
  <si>
    <t>H. Lee Moffitt Cancer Center</t>
  </si>
  <si>
    <t>['go', 'sql', 'nosql', 't-sql', 'python', 'sql server', 'aws', 'oracle', 'snowflake', 'spark', 'kafka', 'airflow', 'unix', 'ssis', 'flow', 'git', 'jenkins', 'github']</t>
  </si>
  <si>
    <t>AVCO CONSULTING</t>
  </si>
  <si>
    <t>Senior Data Scientist - Defense &amp; Aerospace</t>
  </si>
  <si>
    <t>CAREERXCHANGE, INC.</t>
  </si>
  <si>
    <t>Clayco Inc</t>
  </si>
  <si>
    <t>['sql', 'python', 'scala', 'r', 'snowflake', 'spark', 'tableau']</t>
  </si>
  <si>
    <t>Senior Business Systems Analyst</t>
  </si>
  <si>
    <t>Universal Music Group</t>
  </si>
  <si>
    <t>['sql', 'aws', 'redshift', 'sharepoint', 'excel', 'jira', 'confluence']</t>
  </si>
  <si>
    <t>PTS Advance</t>
  </si>
  <si>
    <t>Data Scientist-Machine Learning (TS/SCI + Full Scope Poly)</t>
  </si>
  <si>
    <t>['java', 'python', 'ibm cloud']</t>
  </si>
  <si>
    <t>NineDot Energy</t>
  </si>
  <si>
    <t>['python', 'sql', 'java', 'ruby', 'ruby', 'javascript', 'postgresql', 'aws', 'azure', 'gcp', 'redshift', 'tableau', 'power bi', 'looker', 'asana']</t>
  </si>
  <si>
    <t>Senior Data Scientist, Federal  Marketing</t>
  </si>
  <si>
    <t>Simpsonville, SC</t>
  </si>
  <si>
    <t>['python', 'pandas', 'scikit-learn', 'tensorflow', 'pytorch', 'jupyter']</t>
  </si>
  <si>
    <t>Data Engineer - Remote (Req. #544)</t>
  </si>
  <si>
    <t>Mindex</t>
  </si>
  <si>
    <t>['r', 'python', 'sql', 'no-sql', 'aws', 'azure', 'redshift', 'aurora', 'spark', 'hadoop', 'pyspark', 'tableau', 'power bi', 'gitlab']</t>
  </si>
  <si>
    <t>BI &amp; Data Engineer (Senior, Energy Sector)</t>
  </si>
  <si>
    <t>['sql', 'nosql', 'python', 'mysql', 'ssis', 'ssrs', 'power bi', 'flow']</t>
  </si>
  <si>
    <t>Lead Data Scientist  (m/f/div.)</t>
  </si>
  <si>
    <t>['python', 'javascript', 'ruby', 'ruby', 'databricks', 'aws', 'spark', 'node.js']</t>
  </si>
  <si>
    <t>Sr. Data Engineer - Remote - Full-time / Part-time</t>
  </si>
  <si>
    <t>Data Engineer Python Databricks</t>
  </si>
  <si>
    <t>['typescript', 'python', 'sql', 'azure', 'angular', 'linux']</t>
  </si>
  <si>
    <t>Technical Lead (Data Engineering)</t>
  </si>
  <si>
    <t>['sql', 'python', 'airflow', 'spark', 'kafka']</t>
  </si>
  <si>
    <t>Roseville, CA</t>
  </si>
  <si>
    <t>The Computer Merchant, Ltd.</t>
  </si>
  <si>
    <t>Data Engineer - Security Clearance Required</t>
  </si>
  <si>
    <t>['python', 'nosql', 'postgresql', 'aws', 'oracle', 'azure', 'linux', 'flow', 'docker', 'kubernetes']</t>
  </si>
  <si>
    <t>Staff Data Analyst - Content Analysis [Coupang Play] [L6-1]</t>
  </si>
  <si>
    <t>['sql', 'python', 'r', 'sas', 'sas', 'matlab', 'airflow', 'tableau', 'cognos']</t>
  </si>
  <si>
    <t>Erlanger, KY</t>
  </si>
  <si>
    <t>['nosql', 't-sql', 'sql', 'python', 'scala', 'powershell', 'sql server', 'azure', 'databricks', 'pyspark', 'sap']</t>
  </si>
  <si>
    <t>Senior Data Engineer (Architect)</t>
  </si>
  <si>
    <t>['nosql', 'dynamodb', 'aws', 'redshift', 'spark', 'hadoop', 'kafka']</t>
  </si>
  <si>
    <t>Data Engineering Consultant (Hybrid) - Full-time / Part-time</t>
  </si>
  <si>
    <t>Data Engineer - SnowFlake, Azure Data, Terraform</t>
  </si>
  <si>
    <t>['sql', 'snowflake', 'azure', 'terraform']</t>
  </si>
  <si>
    <t>['python', 'sql', 'shell', 'nosql', 'azure', 'jupyter', 'spark', 'pandas', 'unix', 'docker', 'kubernetes', 'jenkins', 'bitbucket', 'git']</t>
  </si>
  <si>
    <t>Storm6</t>
  </si>
  <si>
    <t>['tensorflow', 'pytorch', 'keras']</t>
  </si>
  <si>
    <t>Data Scientist Senior Technical Specialist</t>
  </si>
  <si>
    <t>Rosslyn, VA</t>
  </si>
  <si>
    <t>['sql', 'python', 'r', 'java', 'sas', 'sas', 'aws', 'azure', 'databricks', 'dax', 'power bi']</t>
  </si>
  <si>
    <t>['sql', 't-sql', 'mysql', 'sql server', 'ssis', 'ssrs']</t>
  </si>
  <si>
    <t>MedZed, LLC</t>
  </si>
  <si>
    <t>['python', 'perl', 'sql', 'excel', 'power bi']</t>
  </si>
  <si>
    <t>['sql', 'c#', 'sql server', 'azure', 'flow']</t>
  </si>
  <si>
    <t>GIS Analyst</t>
  </si>
  <si>
    <t>['python', 'word', 'excel']</t>
  </si>
  <si>
    <t>Middle/Senior MLOps Engineer</t>
  </si>
  <si>
    <t>['python', 'powershell', 'sql', 'azure', 'databricks', 'pandas', 'tensorflow', 'pytorch', 'airflow', 'terraform']</t>
  </si>
  <si>
    <t>Data Governance Analyst (no C2C) Miami or St. Petersburg Florida ONLY</t>
  </si>
  <si>
    <t>e.biT Consulting</t>
  </si>
  <si>
    <t>['sql', 'azure', 'power bi', 'excel']</t>
  </si>
  <si>
    <t>Senior AI Engineer/Data Scientist</t>
  </si>
  <si>
    <t>['python', 'databricks', 'snowflake']</t>
  </si>
  <si>
    <t>['python', 'sql', 'aws', 'azure', 'airflow', 'pandas', 'spark', 'docker']</t>
  </si>
  <si>
    <t>Senior AWS Data Engineer-6+ Months Contract-Remote opportunity.</t>
  </si>
  <si>
    <t>Accion Labs</t>
  </si>
  <si>
    <t>['sql', 'sql server', 'aws', 'airflow']</t>
  </si>
  <si>
    <t>Sr. Applied Scientist, Japan Consumer Innovation Data Science</t>
  </si>
  <si>
    <t>['go', 'python', 'c++', 'aws']</t>
  </si>
  <si>
    <t>Associate Data Scientist - Now Hiring</t>
  </si>
  <si>
    <t>['python', 'sql', 'nosql', 'azure', 'oracle', 'spark', 'kafka', 'power bi', 'dax']</t>
  </si>
  <si>
    <t>Principal Data Scientist, Enterprise Data and Machine Learning</t>
  </si>
  <si>
    <t>['python', 'scala', 'r', 'sql', 'aws', 'spark', 'kubernetes']</t>
  </si>
  <si>
    <t>Senior Data Scientist / Computational Biology</t>
  </si>
  <si>
    <t>Principal / Sr. Principal Data Scientist</t>
  </si>
  <si>
    <t>Info Origin Inc</t>
  </si>
  <si>
    <t>['sql', 'python', 'snowflake', 'aws', 'looker', 'git']</t>
  </si>
  <si>
    <t>Senior, Data Engineer - Conversational Commerce</t>
  </si>
  <si>
    <t>['sql', 'python', 'gcp', 'bigquery', 'azure', 'aws', 'airflow']</t>
  </si>
  <si>
    <t>PrognomiQ Inc</t>
  </si>
  <si>
    <t>['sql', 'python', 'r', 'dynamodb', 'snowflake', 'redshift', 'aws', 'spark', 'pandas', 'numpy', 'scikit-learn', 'tensorflow', 'pytorch', 'terraform', 'docker']</t>
  </si>
  <si>
    <t>Senior Data Engineering Developer</t>
  </si>
  <si>
    <t>['sql', 'gcp', 'aws', 'bigquery']</t>
  </si>
  <si>
    <t>Analytics Engineer, Player Sciences &amp; Strategy</t>
  </si>
  <si>
    <t>['sql', 'r', 'python', 'databricks', 'snowflake', 'airflow', 'tableau', 'asana', 'confluence', 'jira', 'slack']</t>
  </si>
  <si>
    <t>Senior Data Engineer, Oracle</t>
  </si>
  <si>
    <t>['python', 'shell', 'sql', 'nosql', 'postgresql', 'oracle', 'aws', 'azure', 'linux', 'unix', 'github']</t>
  </si>
  <si>
    <t>Data Analyst - Part-Time</t>
  </si>
  <si>
    <t>Santa Barbara, CA</t>
  </si>
  <si>
    <t>['nosql', 'shell', 'sql', 'scala', 'java', 'python', 'go', 'aws', 'gcp', 'azure', 'hadoop', 'kafka', 'spark', 'git']</t>
  </si>
  <si>
    <t>Data Scientist (Experimentation)</t>
  </si>
  <si>
    <t>via FocusKPI Inc.</t>
  </si>
  <si>
    <t>['sql', 'r', 'python', 'databricks', 'tableau']</t>
  </si>
  <si>
    <t>Heirloom</t>
  </si>
  <si>
    <t>['mongodb', 'mongodb', 'python', 'java', 'golang', 'mysql', 'postgresql', 'couchbase', 'azure']</t>
  </si>
  <si>
    <t>Alberta, Canada</t>
  </si>
  <si>
    <t>Bank of Montreal</t>
  </si>
  <si>
    <t>['python', 'sql', 'shell', 'aws', 'pyspark', 'airflow', 'docker', 'kubernetes', 'github']</t>
  </si>
  <si>
    <t>Data Engineering-FT</t>
  </si>
  <si>
    <t>Lexington, KY</t>
  </si>
  <si>
    <t>['sql', 'python', 'java', 'nosql', 'hadoop', 'tableau', 'power bi']</t>
  </si>
  <si>
    <t>Data Analyst / Software Engineer</t>
  </si>
  <si>
    <t>American Medical Association</t>
  </si>
  <si>
    <t>Senior Reliability Data Scientist / Software Engineer</t>
  </si>
  <si>
    <t>['python', 'sql', 'spark', 'airflow', 'matplotlib', 'flask', 'tableau', 'docker']</t>
  </si>
  <si>
    <t>Data Analyst/Senior Data Analyst</t>
  </si>
  <si>
    <t>Senior Engineering Manager, Data</t>
  </si>
  <si>
    <t>Graph Data Engineer</t>
  </si>
  <si>
    <t>Laiba Technologies</t>
  </si>
  <si>
    <t>['python', 'sql', 'snowflake', 'scikit-learn', 'pandas', 'airflow']</t>
  </si>
  <si>
    <t>Capstone IT</t>
  </si>
  <si>
    <t>['sql', 'unix', 'docker']</t>
  </si>
  <si>
    <t>['python', 'java', 'scala', 'nosql', 'sql', 'mongo', 'shell', 'mysql', 'dynamodb', 'redshift', 'snowflake', 'aws', 'azure', 'pyspark', 'airflow', 'hadoop', 'kafka', 'spark']</t>
  </si>
  <si>
    <t>Head of Data Analytics</t>
  </si>
  <si>
    <t>Volt.io</t>
  </si>
  <si>
    <t>['go', 'sql', 'python', 'java', 'databricks', 'spark']</t>
  </si>
  <si>
    <t>['go', 'sql', 'python', 'bigquery', 'airflow', 'looker', 'tableau', 'power bi', 'git', 'confluence']</t>
  </si>
  <si>
    <t>New Orleans, LA</t>
  </si>
  <si>
    <t>ETalentNetwork</t>
  </si>
  <si>
    <t>['sql', 'python', 'c#', 'java', 'azure', 'databricks', 'power bi', 'jenkins']</t>
  </si>
  <si>
    <t>US Federal Energy Regulatory Commission</t>
  </si>
  <si>
    <t>['go', 'c', 'power bi']</t>
  </si>
  <si>
    <t>Staffingine LLC</t>
  </si>
  <si>
    <t>Visionaire Partners</t>
  </si>
  <si>
    <t>['sql', 'nosql', 'cassandra', 'redshift', 'snowflake', 'aws', 'airflow', 'kafka']</t>
  </si>
  <si>
    <t>Vezita Tech Inc.</t>
  </si>
  <si>
    <t>1st shift Clerk-Data Analyst</t>
  </si>
  <si>
    <t>Taylor Farms</t>
  </si>
  <si>
    <t>JK.com</t>
  </si>
  <si>
    <t>Venturi</t>
  </si>
  <si>
    <t>['python', 'sql', 'aws', 'gcp', 'github']</t>
  </si>
  <si>
    <t>Data Scientist - Analog and Mixed Signal IPs and Systems</t>
  </si>
  <si>
    <t>Data Scientist (Cryptography Focus) - Contract to Hire</t>
  </si>
  <si>
    <t>['python', 'r', 'java', 'c++', 'tensorflow', 'pytorch']</t>
  </si>
  <si>
    <t>Senior Data Engineer - (Viator)</t>
  </si>
  <si>
    <t>['java', 'sql', 'aws', 'airflow', 'looker', 'tableau']</t>
  </si>
  <si>
    <t>Data Engineer, Smartwool and Altra</t>
  </si>
  <si>
    <t>VF Corporation</t>
  </si>
  <si>
    <t>['python', 'sql', 'nosql', 'mysql', 'db2', 'dynamodb', 'aws', 'redshift', 'bigquery', 'oracle', 'kafka', 'spark', 'pyspark', 'node', 'tableau', 'docker', 'terraform', 'jira', 'confluence']</t>
  </si>
  <si>
    <t>Thomson Reuters</t>
  </si>
  <si>
    <t>Data Research and Analysis Specialist (Work from Home) at Amazon</t>
  </si>
  <si>
    <t>['python', 'r', 'excel']</t>
  </si>
  <si>
    <t>Ginkgo Bioworks</t>
  </si>
  <si>
    <t>['sql', 'python', 'r', 'postgresql', 'aws', 'flask', 'ssis', 'docker', 'kubernetes']</t>
  </si>
  <si>
    <t>Good Steward Consulting, LLC</t>
  </si>
  <si>
    <t>['outlook', 'excel', 'zoom']</t>
  </si>
  <si>
    <t>via Jacksonville, FL - Geebo</t>
  </si>
  <si>
    <t>['java', 'c++', 'python', 'r']</t>
  </si>
  <si>
    <t>Umniah</t>
  </si>
  <si>
    <t>['python', 'sql', 'r', 'scikit-learn', 'tensorflow', 'pytorch', 'matplotlib', 'tableau', 'power bi']</t>
  </si>
  <si>
    <t>REMOTE Lead Data Scientist</t>
  </si>
  <si>
    <t>['r', 'python', 'java', 'scala', 'sql', 'mongodb', 'mongodb', 'cassandra', 'hadoop', 'tableau', 'flow']</t>
  </si>
  <si>
    <t>RPS 205</t>
  </si>
  <si>
    <t>['sql', 'python', 'java', 'scala', 'aws', 'azure', 'gcp', 'cognos']</t>
  </si>
  <si>
    <t>Principal Data Scientist/AI Researcher</t>
  </si>
  <si>
    <t>Principal AI/ML Data Scientist</t>
  </si>
  <si>
    <t>['aws', 'pytorch', 'hugging face', 'spark', 'keras', 'tensorflow']</t>
  </si>
  <si>
    <t>Stone Alliance Group</t>
  </si>
  <si>
    <t>['python', 'bash', 'r', 'matlab', 'sql', 'nosql', 'php', 'html', 'aws', 'azure', 'gdpr', 'linux', 'unify']</t>
  </si>
  <si>
    <t>Ingress IT Solutions</t>
  </si>
  <si>
    <t>['sql', 'ssrs']</t>
  </si>
  <si>
    <t>Big Data Solutions Data Science</t>
  </si>
  <si>
    <t>['python', 'r', 'sql', 'nosql', 'hadoop', 'spark']</t>
  </si>
  <si>
    <t>Data Engineer  REMOTE WORK 45778</t>
  </si>
  <si>
    <t>via Fredericksburg, VA - Geebo</t>
  </si>
  <si>
    <t>Capital one</t>
  </si>
  <si>
    <t>Data Scientist for Audio-Focused Data Collection Company ...</t>
  </si>
  <si>
    <t>Director/TL, Data Science - Biopharma</t>
  </si>
  <si>
    <t>Pfizer</t>
  </si>
  <si>
    <t>['sql', 'python', 'scala', 'java', 'r', 'hadoop', 'spark']</t>
  </si>
  <si>
    <t>['outlook', 'spreadsheet', 'jenkins']</t>
  </si>
  <si>
    <t>Research Scientist in Biosignal &amp; Analytics</t>
  </si>
  <si>
    <t>Data Engineer Architect</t>
  </si>
  <si>
    <t>ConsultStaff</t>
  </si>
  <si>
    <t>['sql', 'python', 'sql server', 'snowflake', 'oracle', 'cognos', 'ssrs']</t>
  </si>
  <si>
    <t>Senior Data Analyst, Interactive Services</t>
  </si>
  <si>
    <t>Applied Machine Learning Engineer</t>
  </si>
  <si>
    <t>Resemble AI</t>
  </si>
  <si>
    <t>Senior Data Analyst, Bot Management and Anti-Fraud</t>
  </si>
  <si>
    <t>Fastly</t>
  </si>
  <si>
    <t>['sql', 'scala', 'python', 'golang', 'javascript', 'rust', 'bigquery', 'spark', 'jupyter', 'github']</t>
  </si>
  <si>
    <t>Data Labeling Analsyt IV</t>
  </si>
  <si>
    <t>Sr. Data Scientist (Columbus, OH)</t>
  </si>
  <si>
    <t>Cardinal Health</t>
  </si>
  <si>
    <t>['python', 'spark', 'tensorflow']</t>
  </si>
  <si>
    <t>ITASE Data Engineer</t>
  </si>
  <si>
    <t>Centillion Infotech</t>
  </si>
  <si>
    <t>['java', 'python', 'sql', 'no-sql', 'mongodb', 'mongodb', 'cassandra', 'azure', 'splunk', 'kubernetes']</t>
  </si>
  <si>
    <t>Senior Data Engineer (P3956)</t>
  </si>
  <si>
    <t>['sql', 'python', 'java', 'scala', 'databricks', 'azure', 'snowflake', 'hadoop', 'spark', 'kafka', 'tableau', 'power bi', 'cognos', 'github']</t>
  </si>
  <si>
    <t>Primary Talent Partners</t>
  </si>
  <si>
    <t>['java', 'scala', 'nosql', 'shell', 'mysql', 'spark', 'airflow', 'kafka']</t>
  </si>
  <si>
    <t>Data engineer- SQL. SSIS and stored procedures must on resume-EST</t>
  </si>
  <si>
    <t>['sql', 't-sql', 'sql server', 'azure', 'snowflake', 'ssis', 'word', 'excel', 'outlook']</t>
  </si>
  <si>
    <t>['python', 'sql', 'scala', 'kotlin', 'aws', 'pyspark', 'spark', 'airflow']</t>
  </si>
  <si>
    <t>MultiLingual Solutions Inc.</t>
  </si>
  <si>
    <t>Data Analyst/Developer - 1397</t>
  </si>
  <si>
    <t>KeyLogic Systems</t>
  </si>
  <si>
    <t>['mongodb', 'mongodb', 'sql', 'oracle', 'windows', 'linux', 'tableau']</t>
  </si>
  <si>
    <t>data engineer</t>
  </si>
  <si>
    <t>Lotus USA Inc</t>
  </si>
  <si>
    <t>['sql', 'db2', 'sql server', 'snowflake', 'oracle', 'aws']</t>
  </si>
  <si>
    <t>['python', 'sql', 'nosql', 'azure', 'databricks', 'oracle', 'spark', 'kafka', 'power bi', 'dax']</t>
  </si>
  <si>
    <t>['python', 'bash', 'powershell', 'aws', 'azure', 'git', 'github', 'bitbucket', 'terraform', 'docker', 'confluence']</t>
  </si>
  <si>
    <t>100% REMOTE Principal / Sr. Java Stack Data Engineer (Spring Boot...</t>
  </si>
  <si>
    <t>['java', 'sql', 'javascript', 'postgresql', 'sql server', 'mysql', 'spring', 'git', 'svn', 'bitbucket', 'jenkins', 'gitlab', 'ansible', 'jira', 'confluence']</t>
  </si>
  <si>
    <t>East Syracuse, NY</t>
  </si>
  <si>
    <t>Upgrade</t>
  </si>
  <si>
    <t>['sql', 'python', 'phoenix', 'tableau', 'qlik', 'excel', 'powerpoint', 'sheets']</t>
  </si>
  <si>
    <t>San Angelo, TX</t>
  </si>
  <si>
    <t>via Spherion</t>
  </si>
  <si>
    <t>Spherion</t>
  </si>
  <si>
    <t>['python', 'aws', 'pyspark', 'hadoop']</t>
  </si>
  <si>
    <t>Data Scientist, Power BI</t>
  </si>
  <si>
    <t>Data Analyst - Client Compensation</t>
  </si>
  <si>
    <t>['sql', 'python', 'alteryx', 'tableau', 'word', 'outlook', 'visio', 'powerpoint', 'excel']</t>
  </si>
  <si>
    <t>Midlevel Software Data Engineer</t>
  </si>
  <si>
    <t>Integrity Consulting, NC</t>
  </si>
  <si>
    <t>Canada, KY</t>
  </si>
  <si>
    <t>Overbond</t>
  </si>
  <si>
    <t>['sql', 'python', 'r', 'dynamodb', 'aws', 'redshift', 'airflow']</t>
  </si>
  <si>
    <t>Data Engineer (Fulltime &amp; Long term)</t>
  </si>
  <si>
    <t>East Hazel Crest, IL</t>
  </si>
  <si>
    <t>['crystal', 'excel', 'spreadsheet']</t>
  </si>
  <si>
    <t>['python', 'sql', 'java', 'aws', 'snowflake', 'hadoop', 'spark', 'kafka']</t>
  </si>
  <si>
    <t>Data Platform Engineer</t>
  </si>
  <si>
    <t>Sanofi</t>
  </si>
  <si>
    <t>['sql', 'python', 'shell', 'aws', 'snowflake', 'spark', 'hadoop', 'kafka']</t>
  </si>
  <si>
    <t>NextAfter</t>
  </si>
  <si>
    <t>Jade Global</t>
  </si>
  <si>
    <t>['sql', 'redshift', 'snowflake', 'excel', 'tableau', 'looker']</t>
  </si>
  <si>
    <t>Mintel</t>
  </si>
  <si>
    <t>Zolon Tech</t>
  </si>
  <si>
    <t>NextEra Energy</t>
  </si>
  <si>
    <t>['r', 'python', 'c']</t>
  </si>
  <si>
    <t>GAVINHEATH</t>
  </si>
  <si>
    <t>['sql', 'python', 'aws', 'redshift', 'snowflake', 'bigquery', 'hadoop', 'spark', 'kafka', 'tableau', 'power bi', 'git']</t>
  </si>
  <si>
    <t>Data Engineer Leader</t>
  </si>
  <si>
    <t>['sql', 'python', 'java', 'mongodb', 'mongodb', 'sql server', 'mysql', 'cassandra', 'snowflake', 'oracle', 'power bi', 'tableau']</t>
  </si>
  <si>
    <t>Gridiron IT</t>
  </si>
  <si>
    <t>['sql', 'mongodb', 'mongodb', 'mysql', 'linux', 'qlik', 'jenkins', 'atlassian', 'bitbucket', 'git', 'jira', 'confluence', 'slack', 'microsoft teams']</t>
  </si>
  <si>
    <t>Accokeek, MD</t>
  </si>
  <si>
    <t>['c#', 'c++', 'python', 'r', 'sql', 'bash', 'scala', 'java', 'elasticsearch', 'azure', 'hadoop', 'spark', 'kafka', 'windows']</t>
  </si>
  <si>
    <t>['sql', 'sas', 'sas', 'r', 'db2', 'sql server', 'mysql', 'oracle', 'sap']</t>
  </si>
  <si>
    <t>Senior Data Governance Analyst (FT)</t>
  </si>
  <si>
    <t>REQUESTTECHNOLOGY.COM</t>
  </si>
  <si>
    <t>['sql', 'java', 'sql server', 'db2', 'oracle', 'word', 'excel']</t>
  </si>
  <si>
    <t>Data Engineer ETL lnformatica API SQL Engineer</t>
  </si>
  <si>
    <t>['sql', 'python', 'azure', 'aws']</t>
  </si>
  <si>
    <t>['c', 'python', 'sql', 'java', 'c++', 'linux', 'spreadsheet', 'git']</t>
  </si>
  <si>
    <t>Arccos Golf</t>
  </si>
  <si>
    <t>['python', 'sql', 'snowflake', 'tensorflow', 'pytorch']</t>
  </si>
  <si>
    <t>PrimaSoft Inc</t>
  </si>
  <si>
    <t>['databricks', 'pyspark']</t>
  </si>
  <si>
    <t>['python', 'shell', 'sql', 'vmware', 'linux', 'splunk', 'git', 'jenkins', 'ansible', 'docker']</t>
  </si>
  <si>
    <t>Herzliya, Israel</t>
  </si>
  <si>
    <t>AppsFlyer</t>
  </si>
  <si>
    <t>['scala', 'python', 'go', 'sql', 'nosql', 'java', 'kotlin', 'aws', 'spark', 'hadoop', 'airflow']</t>
  </si>
  <si>
    <t>Associate Ecommerce Data Analyst</t>
  </si>
  <si>
    <t>Walmart work from home</t>
  </si>
  <si>
    <t>via Remote Jobs</t>
  </si>
  <si>
    <t>Mission Data Scientist</t>
  </si>
  <si>
    <t>['python', 'sql', 'r', 'tableau', 'splunk']</t>
  </si>
  <si>
    <t>Data Engineer I - (R-13551)</t>
  </si>
  <si>
    <t>['javascript', 'php', 'python', 'hadoop', 'windows']</t>
  </si>
  <si>
    <t>Big Data Analyst (Onsite: Houston, TX)On-Site</t>
  </si>
  <si>
    <t>Halliburton Contingent Workforce Network</t>
  </si>
  <si>
    <t>['sql', 'python', 'databricks', 'snowflake', 'azure', 'aws', 'spark', 'plotly', 'tableau']</t>
  </si>
  <si>
    <t>Senior DataOps Engineer (f/m/d) Spain</t>
  </si>
  <si>
    <t>['go', 'sql', 'aws']</t>
  </si>
  <si>
    <t>Denim Health</t>
  </si>
  <si>
    <t>Data Analyst, Advanced Analytics</t>
  </si>
  <si>
    <t>via Fort Mill SC Geebo.com Free Classifieds Ads - Geebo</t>
  </si>
  <si>
    <t>Sunbelt Rentals, Inc.</t>
  </si>
  <si>
    <t>['sql', 'r', 'python', 'power bi']</t>
  </si>
  <si>
    <t>MASS MUTUAL FINANCIAL GROUP</t>
  </si>
  <si>
    <t>Customer - Master Data Analyst - Now Hiring</t>
  </si>
  <si>
    <t>Audit Data Analyst</t>
  </si>
  <si>
    <t>UNITED COMMUNITY BANK</t>
  </si>
  <si>
    <t>['sql', 'tableau', 'cognos']</t>
  </si>
  <si>
    <t>Junior data scientist/Fullstack developer/Java Microservices...</t>
  </si>
  <si>
    <t>Intern - Data Science - Summer 2024</t>
  </si>
  <si>
    <t>Grand Island, NE</t>
  </si>
  <si>
    <t>['python', 'r', 'sql', 'tableau', 'excel']</t>
  </si>
  <si>
    <t>Healthcare Data Analyst - Highland Park, IL</t>
  </si>
  <si>
    <t>Alteas Health</t>
  </si>
  <si>
    <t>['snowflake', 'smartsheet']</t>
  </si>
  <si>
    <t>Data Engineer (L4) - Games</t>
  </si>
  <si>
    <t>['java', 'python', 'scala', 'sql', 'aws', 'spark', 'excel']</t>
  </si>
  <si>
    <t>Staff Data Scientist, Growth - Full-time / Part-time</t>
  </si>
  <si>
    <t>NLP engineer/ Data scientist (5 yrs of NLP is a must)</t>
  </si>
  <si>
    <t>Lorton, VA</t>
  </si>
  <si>
    <t>['aws', 'git']</t>
  </si>
  <si>
    <t>Prosperix</t>
  </si>
  <si>
    <t>['go', 'sql', 'sheets']</t>
  </si>
  <si>
    <t>Data Scientist Spectrum Enterprise</t>
  </si>
  <si>
    <t>['python', 'r', 'sql', 'spark']</t>
  </si>
  <si>
    <t>Lead Data Engineer (P3958)</t>
  </si>
  <si>
    <t>['python', 'java', 'nosql', 'mongo', 'cassandra', 'hadoop', 'pyspark', 'airflow', 'tableau', 'cognos', 'git', 'svn']</t>
  </si>
  <si>
    <t>Senior Vision Engineer</t>
  </si>
  <si>
    <t>Wrocław, Poland</t>
  </si>
  <si>
    <t>['assembly', 'python', 'opencv']</t>
  </si>
  <si>
    <t>KONE</t>
  </si>
  <si>
    <t>['python', 'sql', 'aws', 'databricks', 'jira', 'confluence']</t>
  </si>
  <si>
    <t>Data Engineer (GIS experience required, W2 only)</t>
  </si>
  <si>
    <t>['go', 'python', 'aws']</t>
  </si>
  <si>
    <t>Senior Data Engineer (Fintech)</t>
  </si>
  <si>
    <t>Signify Technology Group Inc</t>
  </si>
  <si>
    <t>['scala', 'python', 'elasticsearch', 'spark', 'hadoop']</t>
  </si>
  <si>
    <t>Analyst</t>
  </si>
  <si>
    <t>Eastdil Secured</t>
  </si>
  <si>
    <t>['spring', 'excel']</t>
  </si>
  <si>
    <t>Nutrien</t>
  </si>
  <si>
    <t>['python', 'java', 'scala', 'sql', 'docker', 'kubernetes', 'puppet', 'chef', 'jenkins', 'github', 'terraform', 'jira']</t>
  </si>
  <si>
    <t>Xometry Inc.</t>
  </si>
  <si>
    <t>['r', 'linux', 'git', 'svn']</t>
  </si>
  <si>
    <t>Senior Data Engineer - Part-time</t>
  </si>
  <si>
    <t>Business Analyst III</t>
  </si>
  <si>
    <t>Pathways Consulting</t>
  </si>
  <si>
    <t>BIGO</t>
  </si>
  <si>
    <t>['sql', 'python', 'r', 'javascript', 'excel']</t>
  </si>
  <si>
    <t>Vice President, Senior Data Analyst - Now Hiring</t>
  </si>
  <si>
    <t>BlackRock Corporation US, Inc.</t>
  </si>
  <si>
    <t>Big Data Engineer (Talend)</t>
  </si>
  <si>
    <t>Okaya Inc</t>
  </si>
  <si>
    <t>['sql', 'shell', 'oracle']</t>
  </si>
  <si>
    <t>['sql', 'azure', 'databricks', 'git', 'github']</t>
  </si>
  <si>
    <t>['sql', 'sql server', 'oracle']</t>
  </si>
  <si>
    <t>Data Analyst I - Full-time</t>
  </si>
  <si>
    <t>['python', 'aws', 'gcp', 'azure', 'oracle', 'spark', 'react', 'hadoop', 'kafka', 'numpy', 'pandas', 'pyspark', 'keras', 'tensorflow', 'django', 'linux', 'tableau', 'kubernetes']</t>
  </si>
  <si>
    <t>Wayne, PA</t>
  </si>
  <si>
    <t>['python', 'sql', 'powershell', 'c#', 'snowflake', 'linux']</t>
  </si>
  <si>
    <t>Data Scientist  - Contract to Hire</t>
  </si>
  <si>
    <t>Data Engineer - Onsite - ETL /SSAS</t>
  </si>
  <si>
    <t>KE Staffing</t>
  </si>
  <si>
    <t>['sql', 'sql server', 'ssis']</t>
  </si>
  <si>
    <t>Research Data Analyst 1 - 116409</t>
  </si>
  <si>
    <t>['matlab']</t>
  </si>
  <si>
    <t>CCB Data and Analytics - VP - Data Scientist Lead</t>
  </si>
  <si>
    <t>['python', 'sql', 'aws', 'alteryx', 'tableau']</t>
  </si>
  <si>
    <t>Experfy Inc</t>
  </si>
  <si>
    <t>['sql', 'python', 'visio', 'sharepoint', 'excel', 'power bi', 'tableau', 'jira']</t>
  </si>
  <si>
    <t>Data Science Manager (Chicago, IL)</t>
  </si>
  <si>
    <t>['python', 'sql', 'r', 'aws', 'azure', 'gcp', 'tensorflow', 'pandas', 'numpy', 'scikit-learn', 'git']</t>
  </si>
  <si>
    <t>Tableau Developer</t>
  </si>
  <si>
    <t>Smart Apartment Data</t>
  </si>
  <si>
    <t>['sql', 'sql server', 'tableau']</t>
  </si>
  <si>
    <t>Subscriptions &amp; Commerce Data Scientist</t>
  </si>
  <si>
    <t>Senior Data Analyst, Product Analytics - Remote | WFH</t>
  </si>
  <si>
    <t>['sql', 'python', 'r', 'redis', 'snowflake', 'gcp', 'flask', 'vue.js', 'looker', 'tableau', 'docker', 'kubernetes', 'terraform', 'ansible', 'slack']</t>
  </si>
  <si>
    <t>Benefits Data Analyst Consultant</t>
  </si>
  <si>
    <t>['excel', 'powerpoint', 'tableau']</t>
  </si>
  <si>
    <t>['sql', 'snowflake', 'aws', 'git']</t>
  </si>
  <si>
    <t>Farm Credit Council</t>
  </si>
  <si>
    <t>['sql', 't-sql', 'python', 'sql server', 'azure', 'ssrs']</t>
  </si>
  <si>
    <t>Digital Data Specialist</t>
  </si>
  <si>
    <t>['firebase', 'firebase', 'spark', 'excel', 'power bi', 'tableau']</t>
  </si>
  <si>
    <t>Senior Data Engineer (R-13771)</t>
  </si>
  <si>
    <t>['sql', 'python', 'shell', 'snowflake', 'gcp', 'aws', 'azure', 'spark', 'pyspark']</t>
  </si>
  <si>
    <t>Data Analyst, Partner Operations (Ecosystem Partnerships)</t>
  </si>
  <si>
    <t>Data Science &amp; Engineering Manager - Auction/Yield, Ad Platforms ...</t>
  </si>
  <si>
    <t>['java', 'python', 'spark', 'hadoop']</t>
  </si>
  <si>
    <t>Business / Data Analyst</t>
  </si>
  <si>
    <t>Lead Data Engineer (remote</t>
  </si>
  <si>
    <t>Data Scientist confirmé/sénior - H/F</t>
  </si>
  <si>
    <t>['python', 'r', 'aws', 'azure', 'rshiny', 'pyspark', 'spark', 'git', 'docker']</t>
  </si>
  <si>
    <t>['java', 'sql', 'python', 'mysql', 'selenium', 'kafka', 'linux', 'jenkins', 'docker', 'kubernetes', 'git']</t>
  </si>
  <si>
    <t>Part-Time Data Scientist</t>
  </si>
  <si>
    <t>['r', 'python', 'bitbucket', 'github']</t>
  </si>
  <si>
    <t>Artech LLC</t>
  </si>
  <si>
    <t>['r', 'python', 'sql', 'c', 'c++', 'java', 'javascript', 'mysql', 'redshift', 'digitalocean', 'spark', 'hadoop']</t>
  </si>
  <si>
    <t>Data Analyst/ Entry level Data Analyst</t>
  </si>
  <si>
    <t>Open Systems, Inc.</t>
  </si>
  <si>
    <t>Research Data Analyst 2 - Full-time / Part-time</t>
  </si>
  <si>
    <t>Secret Senior Financial Data Analyst</t>
  </si>
  <si>
    <t>Belcamp, MD</t>
  </si>
  <si>
    <t>Techie</t>
  </si>
  <si>
    <t>Senior Data Scientist - Machine Learning</t>
  </si>
  <si>
    <t>Guardian Life Insurance Company</t>
  </si>
  <si>
    <t>['sas', 'sas', 'sql', 'r', 'python', 'nosql', 'hadoop', 'scikit-learn', 'pandas', 'numpy', 'tensorflow', 'keras', 'spring', 'tableau', 'spss']</t>
  </si>
  <si>
    <t>Addison Group</t>
  </si>
  <si>
    <t>['python', 'r', 'sql', 'nosql', 'azure', 'databricks', 'pandas', 'pyspark', 'hadoop', 'spark', 'power bi', 'unity', 'kubernetes', 'git']</t>
  </si>
  <si>
    <t>['python', 'azure', 'spark']</t>
  </si>
  <si>
    <t>Consultant senior Data Management et Architecture (F/H)</t>
  </si>
  <si>
    <t>Lancy, Switzerland</t>
  </si>
  <si>
    <t>Wavestone</t>
  </si>
  <si>
    <t>Senior Data Engineer- Telecommute Opportunity (Greater NYC Area, NY)</t>
  </si>
  <si>
    <t>Dataminr</t>
  </si>
  <si>
    <t>['sql', 'java', 'python', 'postgresql', 'mysql', 'snowflake', 'aws', 'redshift', 'kafka', 'airflow', 'spark', 'linux', 'tableau', 'looker', 'gitlab', 'docker', 'github']</t>
  </si>
  <si>
    <t>Chico, CA</t>
  </si>
  <si>
    <t>BSA Data Analyst</t>
  </si>
  <si>
    <t>Jasper, GA</t>
  </si>
  <si>
    <t>Human Capital Data Analyst, Mid</t>
  </si>
  <si>
    <t>['r', 'python', 'sql', 't-sql', 'vba', 'power bi', 'ssrs', 'excel', 'sharepoint', 'tableau']</t>
  </si>
  <si>
    <t>Savage X Fenty</t>
  </si>
  <si>
    <t>['sql', 'snowflake', 'tableau', 'excel']</t>
  </si>
  <si>
    <t>Brightseed</t>
  </si>
  <si>
    <t>['sql', 'python', 'aws', 'docker']</t>
  </si>
  <si>
    <t>Executive, Customer Success (Client Service &amp; Data Management)</t>
  </si>
  <si>
    <t>Senior Data Analyst (Customer Experience) - Remote</t>
  </si>
  <si>
    <t>['sql', 'python', 'vba', 'r', 'sas', 'sas', 'c++', 'java', 'sql server', 'oracle', 'tableau', 'excel', 'ms access', 'spss']</t>
  </si>
  <si>
    <t>Data Analytics &amp; Engineering - Data Scientist III  Data Scientist III</t>
  </si>
  <si>
    <t>['sql', 'r', 'python', 'hadoop']</t>
  </si>
  <si>
    <t>Medical Solutions, LLC</t>
  </si>
  <si>
    <t>['sql', 'python', 'r', 'scala', 'c', 'sql server', 'azure', 'databricks', 'spark', 'jupyter', 'jira']</t>
  </si>
  <si>
    <t>AIML - Data Analyst Systems Evaluation Engineering</t>
  </si>
  <si>
    <t>Montgomery, TX</t>
  </si>
  <si>
    <t>['python', 'go', 'spark', 'pyspark']</t>
  </si>
  <si>
    <t>Clinical Data Analyst - Now Hiring</t>
  </si>
  <si>
    <t>Rush University Medical Center</t>
  </si>
  <si>
    <t>['sas', 'sas', 'r', 'sql', 'tableau', 'ssis', 'ssrs']</t>
  </si>
  <si>
    <t>Operations Optimization Specialist - Data Analyst</t>
  </si>
  <si>
    <t>['go', 'sql', 'excel']</t>
  </si>
  <si>
    <t>Senior Data Scientist - ML/NLP (Hybrid) - Full-time / Part-time</t>
  </si>
  <si>
    <t>Data Scientist Mid-Level (Charlotte, NC)</t>
  </si>
  <si>
    <t>['python', 'r', 'sql', 'nosql', 'gitlab']</t>
  </si>
  <si>
    <t>People Analytics Data Scientist</t>
  </si>
  <si>
    <t>Data Engineering Manager (Sports Data Platform)</t>
  </si>
  <si>
    <t>Haverhill, MA</t>
  </si>
  <si>
    <t>Progressive Insurance</t>
  </si>
  <si>
    <t>['sas', 'sas', 'sql', 'excel', 'tableau']</t>
  </si>
  <si>
    <t>SECRET Data Analyst</t>
  </si>
  <si>
    <t>Innovatus Technology Consulting -</t>
  </si>
  <si>
    <t>['excel', 'power bi', 'tableau']</t>
  </si>
  <si>
    <t>['sql', 'c#', 'python', 'scala', 'sql server', 'azure', 'databricks', 'spark', 'power bi']</t>
  </si>
  <si>
    <t>Senior Data Scientist | Sunnyvale | Fraud Detection</t>
  </si>
  <si>
    <t>Bresatech</t>
  </si>
  <si>
    <t>['sql', 'vba', 'power bi', 'ssrs', 'excel']</t>
  </si>
  <si>
    <t>Lead Research Data Analyst</t>
  </si>
  <si>
    <t>['python', 'sql', 'r', 'spark']</t>
  </si>
  <si>
    <t>Southern California University</t>
  </si>
  <si>
    <t>['r', 'sas', 'sas', 'word', 'excel', 'powerpoint', 'spss', 'tableau']</t>
  </si>
  <si>
    <t>Lyon, France</t>
  </si>
  <si>
    <t>ARCHIMED</t>
  </si>
  <si>
    <t>['sql', 'python', 'aws', 'azure', 'spark', 'airflow', 'kafka', 'terraform', 'docker', 'github', 'jenkins', 'gitlab']</t>
  </si>
  <si>
    <t>['go', 'sql', 'excel', 'powerpoint', 'tableau']</t>
  </si>
  <si>
    <t>['sql', 'mongodb', 'mongodb', 'java', 'scala', 'sql server', 'mysql', 'elasticsearch', 'aws', 'gcp', 'hadoop', 'airflow', 'git']</t>
  </si>
  <si>
    <t>Data Analyst And Tableau Developer- Indianapolis, IN(hybrid)- ONLY...</t>
  </si>
  <si>
    <t>Vector Consulting, Inc</t>
  </si>
  <si>
    <t>Mindsource Inc</t>
  </si>
  <si>
    <t>['python', 'scala', 'sql', 'aws', 'hadoop', 'spark', 'airflow', 'kafka']</t>
  </si>
  <si>
    <t>Office of the Chief of Staff of the Army</t>
  </si>
  <si>
    <t>Ascendion Inc.</t>
  </si>
  <si>
    <t>['python', 'sql', 'gcp', 'bigquery', 'hadoop']</t>
  </si>
  <si>
    <t>Repository  Administration and Data Quality (DQRS)</t>
  </si>
  <si>
    <t>Decision Science Analyst</t>
  </si>
  <si>
    <t>['sql', 'sas', 'sas', 'phoenix']</t>
  </si>
  <si>
    <t>ML / AI Engineer</t>
  </si>
  <si>
    <t>Datacy</t>
  </si>
  <si>
    <t>['python', 'gcp', 'aws', 'pytorch', 'terraform', 'kubernetes']</t>
  </si>
  <si>
    <t>['python', 'java']</t>
  </si>
  <si>
    <t>Data Engineer ( Only on W2 )</t>
  </si>
  <si>
    <t>Aalpha Tech Global</t>
  </si>
  <si>
    <t>Data Scientist - TS</t>
  </si>
  <si>
    <t>Xcelerate Solutions</t>
  </si>
  <si>
    <t>['r', 'python', 'neo4j', 'hadoop', 'git', 'svn', 'jira']</t>
  </si>
  <si>
    <t>['sql', 'c', 'go', 'snowflake', 'redshift', 'azure', 'looker', 'tableau', 'flow']</t>
  </si>
  <si>
    <t>Director of Analytics</t>
  </si>
  <si>
    <t>Duke Energy Corporation</t>
  </si>
  <si>
    <t>['python', 'sql', 'mongo', 'dynamodb', 'aws', 'redshift', 'aurora', 'hadoop', 'pyspark', 'spark', 'pandas', 'kafka', 'terraform', 'bitbucket']</t>
  </si>
  <si>
    <t>Sr Cloud Data Engineer (Remote/Work from Home)</t>
  </si>
  <si>
    <t>FNBO - First National Bank of Omaha</t>
  </si>
  <si>
    <t>['typescript', 'java', 'python', 'r', 'sql', 'nosql', 'mongodb', 'mongodb', 'postgresql', 'dynamodb', 'snowflake', 'aws', 'aurora', 'gitlab']</t>
  </si>
  <si>
    <t>Sr Data Engineer - $200-$300k (Deep Learning, Neural Networks)</t>
  </si>
  <si>
    <t>['python', 'pytorch', 'tensorflow', 'keras', 'mxnet', 'airflow', 'word']</t>
  </si>
  <si>
    <t>Research Data Analyst - Full-time / Part-time</t>
  </si>
  <si>
    <t>Membership Data Analyst</t>
  </si>
  <si>
    <t>Missouri State Teachers Association</t>
  </si>
  <si>
    <t>['excel', 'word', 'outlook']</t>
  </si>
  <si>
    <t>['sql', 'python', 'bigquery']</t>
  </si>
  <si>
    <t>Sr. SnowFlake Engineer</t>
  </si>
  <si>
    <t>ExceleraIT</t>
  </si>
  <si>
    <t>['sql', 'python', 'snowflake', 'azure']</t>
  </si>
  <si>
    <t>Miami Lakes, FL</t>
  </si>
  <si>
    <t>Subsurface Data Management Developer</t>
  </si>
  <si>
    <t>Sword</t>
  </si>
  <si>
    <t>['sql', 'python', 'java', 'javascript', 'vb.net', 'sql server', 'oracle', 'power bi', 'alteryx', 'ms access']</t>
  </si>
  <si>
    <t>Data Engineer SR (Data Governance)</t>
  </si>
  <si>
    <t>EBANX</t>
  </si>
  <si>
    <t>['python', 'scala', 'sql', 'aws', 'airflow', 'tableau']</t>
  </si>
  <si>
    <t>Senior Data Engineer Consultant - Now Hiring</t>
  </si>
  <si>
    <t>['python', 'javascript', 'c#', 'azure', 'databricks', 'aws', 'react', 'node.js', 'vue.js', 'docker', 'kubernetes', 'terraform', 'github']</t>
  </si>
  <si>
    <t>Remote Data Engineer (W2 only)</t>
  </si>
  <si>
    <t>['sql', 'python', 'azure', 'oracle', 'power bi', 'github', 'flow']</t>
  </si>
  <si>
    <t>ALINED Consulting Group, LLC</t>
  </si>
  <si>
    <t>['nosql', 'tableau']</t>
  </si>
  <si>
    <t>['sql', 'python', 't-sql', 'powershell', 'sql server', 'aws', 'airflow', 'ssis', 'ssrs', 'tableau', 'power bi', 'git', 'atlassian', 'jira', 'confluence']</t>
  </si>
  <si>
    <t>Data206</t>
  </si>
  <si>
    <t>['r', 'python', 'sql', 'java', 'scala', 'bigquery', 'snowflake', 'databricks', 'redshift', 'azure']</t>
  </si>
  <si>
    <t>Senior Data Analyst - Call Center</t>
  </si>
  <si>
    <t>Automobile Club of Southern California</t>
  </si>
  <si>
    <t>['sql', 'vba', 'tableau', 'excel']</t>
  </si>
  <si>
    <t>['azure', 'databricks', 'pyspark']</t>
  </si>
  <si>
    <t>['sql', 'python', 'dynamodb', 'snowflake', 'redshift', 'databricks', 'spark', 'airflow', 'pyspark']</t>
  </si>
  <si>
    <t>Business/Data Analyst</t>
  </si>
  <si>
    <t>['sql', 'sql server', 'oracle', 'powerpoint', 'word', 'excel', 'ms access', 'tableau', 'power bi']</t>
  </si>
  <si>
    <t>Unity</t>
  </si>
  <si>
    <t>['redshift', 'bigquery', 'looker', 'tableau', 'unity']</t>
  </si>
  <si>
    <t>via TalentBurst - Talentify</t>
  </si>
  <si>
    <t>TalentBurst</t>
  </si>
  <si>
    <t>junior Data Engineer</t>
  </si>
  <si>
    <t>Bernards, NJ</t>
  </si>
  <si>
    <t>['python', 'java', 'sql', 'nosql', 'aws', 'redshift', 'github']</t>
  </si>
  <si>
    <t>Senior Data Scientist - Inference, Payments (6 Month Contract)</t>
  </si>
  <si>
    <t>['sql', 'scala', 'java', 'python', 'snowflake', 'spark']</t>
  </si>
  <si>
    <t>Engineer (Python Developer- Machine Learning)</t>
  </si>
  <si>
    <t>['c++', 'c#', 'azure', 'gcp', 'aws', 'github', 'atlassian', 'gitlab']</t>
  </si>
  <si>
    <t>Senior Data Scientist - Sales and Analytics Tools (San Bruno)</t>
  </si>
  <si>
    <t>['r', 'sas', 'sas', 'sql', 'python', 'pytorch', 'tensorflow', 'spreadsheet', 'spss']</t>
  </si>
  <si>
    <t>PowerBI Data Analyst - W2 ONLY</t>
  </si>
  <si>
    <t>Senior Quality Data Analyst</t>
  </si>
  <si>
    <t>VNS Health</t>
  </si>
  <si>
    <t>Data Scientist - Direct Hire Authority</t>
  </si>
  <si>
    <t>['sql', 't-sql', 'azure', 'ssis']</t>
  </si>
  <si>
    <t>Data Science Technical</t>
  </si>
  <si>
    <t>DHS Cybersecurity Service</t>
  </si>
  <si>
    <t>ECCO Select</t>
  </si>
  <si>
    <t>['sql', 'python', 'java', 'scala', 'c#', 'c', 'azure', 'databricks', 'aws', 'snowflake', 'redshift', 'airflow', 'kafka', 'spark']</t>
  </si>
  <si>
    <t>ttg Talent Solutions, Inc.</t>
  </si>
  <si>
    <t>['aws', 'redshift', 'power bi']</t>
  </si>
  <si>
    <t>Jobility Talent Solutions (formerly Samiti Technology)</t>
  </si>
  <si>
    <t>['sql', 'nosql', 'mongodb', 'mongodb', 'python', 'sql server', 'aws', 'azure', 'databricks', 'snowflake', 'power bi']</t>
  </si>
  <si>
    <t>Lead Data Scientist, Technology &amp; Digital</t>
  </si>
  <si>
    <t>['sql', 'python', 'r', 'perl', 'dynamodb', 'aws', 'tensorflow', 'pytorch', 'scikit-learn', 'spark', 'keras']</t>
  </si>
  <si>
    <t>Data Scientist-Statistics</t>
  </si>
  <si>
    <t>Millis, MA</t>
  </si>
  <si>
    <t>C.H. Robinson</t>
  </si>
  <si>
    <t>['python', 'sql', 'azure', 'snowflake', 'airflow', 'django', 'fastapi', 'docker', 'kubernetes']</t>
  </si>
  <si>
    <t>['python', 'java', 'shell', 'gcp', 'hadoop', 'spark', 'airflow', 'docker', 'kubernetes']</t>
  </si>
  <si>
    <t>Data Scientist (DC based)</t>
  </si>
  <si>
    <t>National Insurance Crime Bureau</t>
  </si>
  <si>
    <t>['nosql', 'sql', 'python', 'aws', 'scikit-learn', 'pytorch', 'numpy', 'pandas', 'git', 'docker', 'jenkins', 'kubernetes']</t>
  </si>
  <si>
    <t>Data Science Solution Architect</t>
  </si>
  <si>
    <t>DATA Engineer</t>
  </si>
  <si>
    <t>['mysql', 'postgresql', 'aws', 'hadoop', 'microstrategy', 'ansible', 'terraform']</t>
  </si>
  <si>
    <t>Senior Data Scientist [Germany only] - Contract to Hire</t>
  </si>
  <si>
    <t>['oracle', 'tableau', 'power bi', 'flow']</t>
  </si>
  <si>
    <t>Data Engineer Azure</t>
  </si>
  <si>
    <t>['t-sql', 'sql', 'sql server', 'azure', 'ssis', 'ssrs']</t>
  </si>
  <si>
    <t>Enterprise Holdings</t>
  </si>
  <si>
    <t>Principal Business Data Analyst</t>
  </si>
  <si>
    <t>Agile Premier</t>
  </si>
  <si>
    <t>['java', 'scala', 'sql', 'shell', 'python', 'r', 'c#', 'php', 'nosql', 'databricks', 'vmware', 'kafka', 'spark', 'airflow', 'unix', 'linux', 'windows', 'sharepoint', 'kubernetes', 'docker']</t>
  </si>
  <si>
    <t>Data Engineer (Airflow) - Contract to Hire</t>
  </si>
  <si>
    <t>['python', 'bash', 'aws', 'redshift', 'airflow', 'terraform']</t>
  </si>
  <si>
    <t>Machine Learning Engineer (Risk)</t>
  </si>
  <si>
    <t>Shield</t>
  </si>
  <si>
    <t>['nosql', 'c++', 'c', 'python', 'mysql']</t>
  </si>
  <si>
    <t>NR Consulting LLC</t>
  </si>
  <si>
    <t>['python', 'sql', 'scala', 'snowflake', 'aws', 'airflow', 'kafka']</t>
  </si>
  <si>
    <t>Trustmark</t>
  </si>
  <si>
    <t>Data Analyste (H/F)</t>
  </si>
  <si>
    <t>Bois-Colombes, France</t>
  </si>
  <si>
    <t>UFF</t>
  </si>
  <si>
    <t>Issy-les-Moulineaux, France</t>
  </si>
  <si>
    <t>AccorCorpo</t>
  </si>
  <si>
    <t>Principal Cloud Data Engineer</t>
  </si>
  <si>
    <t>Merrimack, NH</t>
  </si>
  <si>
    <t>['go', 'aws', 'azure']</t>
  </si>
  <si>
    <t>['go', 'python', 'aws', 'redshift', 'pandas', 'pyspark', 'word', 'github', 'gitlab']</t>
  </si>
  <si>
    <t>CCL Data Engineer</t>
  </si>
  <si>
    <t>via WGNO Jobs</t>
  </si>
  <si>
    <t>['crystal', 'sql', 'excel', 'tableau']</t>
  </si>
  <si>
    <t>Principal, Computer Vision Engineer, Online Calibration</t>
  </si>
  <si>
    <t>['git']</t>
  </si>
  <si>
    <t>Citizen</t>
  </si>
  <si>
    <t>['sql', 'dynamodb', 'aws', 'redshift', 'excel', 'tableau', 'flow']</t>
  </si>
  <si>
    <t>Physicochemical Data Scientist - Full-time / Part-time</t>
  </si>
  <si>
    <t>via EXL - Talentify</t>
  </si>
  <si>
    <t>ExlService</t>
  </si>
  <si>
    <t>['sql', 'python', 'java', 'mysql', 'sql server', 'aws', 'redshift', 'snowflake', 'oracle', 'spark', 'kafka', 'airflow', 'tableau', 'microstrategy', 'docker', 'kubernetes']</t>
  </si>
  <si>
    <t>Sr Data Engineer - Hybrid</t>
  </si>
  <si>
    <t>['sql', 'nosql', 'java', 'aws', 'redshift', 'kafka']</t>
  </si>
  <si>
    <t>Senior Director Data Engineer</t>
  </si>
  <si>
    <t>['sas', 'sas', 'spark', 'excel', 'spss']</t>
  </si>
  <si>
    <t>Senior Data Engineer - Remote</t>
  </si>
  <si>
    <t>['sql', 'python', 'nosql', 'sql server', 'azure', 'aws', 'databricks', 'snowflake', 'redshift', 'spark', 'kafka', 'tableau', 'ssrs', 'github', 'gitlab', 'jira']</t>
  </si>
  <si>
    <t>PAGE Data Analyst</t>
  </si>
  <si>
    <t>Boston Government Services Llc</t>
  </si>
  <si>
    <t>['sas', 'sas', 'matlab', 'r', 'python', 'vba', 'excel', 'spss', 'word', 'powerpoint']</t>
  </si>
  <si>
    <t>Cloud Data Engineer, Junior</t>
  </si>
  <si>
    <t>['python', 'sql', 'scala', 'java', 'postgresql', 'aws', 'aurora', 'kafka', 'terraform', 'ansible']</t>
  </si>
  <si>
    <t>SQL Data Engineer</t>
  </si>
  <si>
    <t>['t-sql', 'sql', 'postgresql', 'ssis']</t>
  </si>
  <si>
    <t>Data Scientists AI, Advanced Analytics &amp; Data</t>
  </si>
  <si>
    <t>['gcp', 'gdpr']</t>
  </si>
  <si>
    <t>Data Engineer (GCP, BigQuery, Informatica)</t>
  </si>
  <si>
    <t>['sql', 'java', 'python', 'db2', 'bigquery', 'qlik', 'tableau', 'power bi']</t>
  </si>
  <si>
    <t>Lead Data Analyst - Risk, Compliance &amp; Internal Audit</t>
  </si>
  <si>
    <t>['python', 'sql', 'tableau', 'excel']</t>
  </si>
  <si>
    <t>Senior Data Scientist (Machine Learning) (Remote)</t>
  </si>
  <si>
    <t>['python', 'java', 'scala', 'elasticsearch', 'tensorflow', 'keras', 'mxnet', 'scikit-learn', 'pandas', 'numpy']</t>
  </si>
  <si>
    <t>Data Scientist (Computer Vision)</t>
  </si>
  <si>
    <t>['python', 'pytorch', 'opencv', 'tensorflow']</t>
  </si>
  <si>
    <t>['java', 'aws', 'redshift', 'spark', 'kafka', 'airflow', 'tableau', 'kubernetes']</t>
  </si>
  <si>
    <t>['python', 'r', 'sas', 'sas', 'sql', 'keras', 'tensorflow', 'pytorch']</t>
  </si>
  <si>
    <t>Mammoth Growth</t>
  </si>
  <si>
    <t>['sql', 'snowflake', 'bigquery', 'redshift', 'looker', 'tableau', 'github']</t>
  </si>
  <si>
    <t>Turingminds.ai</t>
  </si>
  <si>
    <t>['r', 'python', 'c', 'c++', 'java', 'cassandra', 'hadoop', 'spark', 'tableau']</t>
  </si>
  <si>
    <t>Tech Mahindra</t>
  </si>
  <si>
    <t>['snowflake', 'aws']</t>
  </si>
  <si>
    <t>Lead Data Engineer (m/f/d)</t>
  </si>
  <si>
    <t>['sql', 'python', 'aws', 'airflow', 'spark', 'microstrategy']</t>
  </si>
  <si>
    <t>Data Analytics &amp; Systems Manager</t>
  </si>
  <si>
    <t>MGO</t>
  </si>
  <si>
    <t>['sql', 'nosql', 'python', 'java', 'scala', 'aws', 'gcp', 'azure', 'hadoop', 'spark']</t>
  </si>
  <si>
    <t>['python', 'r', 'sql', 'aws', 'tableau', 'power bi', 'flow']</t>
  </si>
  <si>
    <t>['sas', 'sas', 'aurora', 'symphony']</t>
  </si>
  <si>
    <t>Data Scientist - Time-Series Forecasting and Modeling with...</t>
  </si>
  <si>
    <t>Schaumburg, IL</t>
  </si>
  <si>
    <t>Fingercheck</t>
  </si>
  <si>
    <t>['python', 'sql', 'r', 'go', 'oracle', 'tableau']</t>
  </si>
  <si>
    <t>Tekinsta-inc</t>
  </si>
  <si>
    <t>['go', 'gcp']</t>
  </si>
  <si>
    <t>Data Analyst - Power BI - 14815</t>
  </si>
  <si>
    <t>SYSTEMTEC</t>
  </si>
  <si>
    <t>['python', 'javascript', 'sql', 'shell', 'azure', 'databricks', 'ssis', 'ssrs', 'tableau', 'power bi']</t>
  </si>
  <si>
    <t>Actuarial BI &amp; Data Engineer</t>
  </si>
  <si>
    <t>Corebridge Financial</t>
  </si>
  <si>
    <t>['sql', 'python', 'aws', 'snowflake', 'tableau', 'power bi', 'microstrategy', 'git', 'github']</t>
  </si>
  <si>
    <t>['sas', 'sas', 'r', 'sql', 'oracle', 'aws', 'express', 'power bi', 'word', 'excel', 'powerpoint', 'sharepoint', 'outlook']</t>
  </si>
  <si>
    <t>Emerald Resource Group</t>
  </si>
  <si>
    <t>['no-sql', 'nosql', 'mongodb', 'mongodb', 'azure', 'power bi']</t>
  </si>
  <si>
    <t>['r', 'sql', 'python', 'java', 'matlab', 'mysql', 'hadoop', 'spark', 'excel', 'tableau', 'power bi']</t>
  </si>
  <si>
    <t>Health Information Data Engineer</t>
  </si>
  <si>
    <t>MyHealth Access Network</t>
  </si>
  <si>
    <t>['sql', 'java', 'python', 't-sql', 'sql server', 'postgresql', 'redshift', 'aws', 'tableau']</t>
  </si>
  <si>
    <t>['java', 'sql', 'sql server', 'mysql', 'postgresql', 'redis', 'bigquery', 'oracle', 'airflow']</t>
  </si>
  <si>
    <t>Senior Fraud Data Analyst (708295) // US or GC // 100% On-Site DC...</t>
  </si>
  <si>
    <t>['sql', 'sas', 'sas', 'snowflake', 'tableau', 'ssrs', 'looker', 'excel', 'ssis']</t>
  </si>
  <si>
    <t>Backend Data Engineer FT</t>
  </si>
  <si>
    <t>['no-sql', 'mongodb', 'mongodb', 'python', 'java', 'aws', 'snowflake', 'airflow', 'kafka', 'flow', 'github', 'jenkins']</t>
  </si>
  <si>
    <t>Data Analyst/Engineer</t>
  </si>
  <si>
    <t>The Brite Group</t>
  </si>
  <si>
    <t>['python', 'r', 'sas', 'sas', 'aws', 'tableau']</t>
  </si>
  <si>
    <t>Data Analyst (Entry Level) - US/Canada</t>
  </si>
  <si>
    <t>Senior Data Engineer (Peninsula, CA)</t>
  </si>
  <si>
    <t>['c', 'python', 'java', 'sql', 'aws', 'redshift', 'spark', 'airflow', 'kafka', 'atlassian']</t>
  </si>
  <si>
    <t>['mongodb', 'mongodb', 'python', 'aws', 'azure']</t>
  </si>
  <si>
    <t>BI/Data Engineer</t>
  </si>
  <si>
    <t>['sql', 'sql server', 'sharepoint', 'ssis']</t>
  </si>
  <si>
    <t>['ms access', 'outlook', 'word', 'excel', 'powerpoint']</t>
  </si>
  <si>
    <t>Harvard Partners, LLP</t>
  </si>
  <si>
    <t>['python', 'sql', 'sql server', 'azure', 'aws', 'databricks', 'excel']</t>
  </si>
  <si>
    <t>Atlanta BI Analyst</t>
  </si>
  <si>
    <t>['sql', 'tableau', 'power bi', 'looker']</t>
  </si>
  <si>
    <t>CAMPUS: Data Engineer I</t>
  </si>
  <si>
    <t>Capital Group | American Funds</t>
  </si>
  <si>
    <t>['sql', 'python', 'aws', 'azure', 'databricks', 'spark', 'express', 'alteryx', 'tableau']</t>
  </si>
  <si>
    <t>Sr Business Data Analyst - Full-time / Part-time</t>
  </si>
  <si>
    <t>New Castle, DE</t>
  </si>
  <si>
    <t>Acro Service Corp</t>
  </si>
  <si>
    <t>Bioinformatics Engineer/AWS Data/ data scientist</t>
  </si>
  <si>
    <t>TellusSolutions</t>
  </si>
  <si>
    <t>['sql', 'python', 'java', 'r', 'sas', 'sas', 'aws', 'node.js', 'angular', 'linux']</t>
  </si>
  <si>
    <t>Data Scientist, Sales Analytics (Machine Learning)</t>
  </si>
  <si>
    <t>Data Analyst  Google Cloud Platform,SQL scriptingAustin, TX 42870</t>
  </si>
  <si>
    <t>['scala', 'python', 'java', 'hadoop', 'spark', 'airflow']</t>
  </si>
  <si>
    <t>onsite Data engineer</t>
  </si>
  <si>
    <t>TekValue IT Solutions</t>
  </si>
  <si>
    <t>['sql', 'python', 'spark', 'hadoop', 'pyspark', 'kubernetes', 'docker']</t>
  </si>
  <si>
    <t>Core Digital Media</t>
  </si>
  <si>
    <t>['python', 'sql', 'r', 'sas', 'sas', 'scikit-learn', 'pytorch', 'tensorflow', 'power bi']</t>
  </si>
  <si>
    <t>Mid-level Data Engineer</t>
  </si>
  <si>
    <t>['python', 'sql', 'bash', 'powershell', 'aws']</t>
  </si>
  <si>
    <t>ICG Data Quality Controls and Monitoring Senior Analyst - AVP</t>
  </si>
  <si>
    <t>Edge Services</t>
  </si>
  <si>
    <t>['python', 'azure', 'aws', 'ansible', 'terraform']</t>
  </si>
  <si>
    <t>Blue Horizon Tek</t>
  </si>
  <si>
    <t>Grid Dynamics Holdings, Inc</t>
  </si>
  <si>
    <t>['python', 'sql', 'databricks', 'snowflake', 'azure', 'spark', 'pyspark']</t>
  </si>
  <si>
    <t>Business Analyst, TAI</t>
  </si>
  <si>
    <t>['sql', 'excel', 'word', 'powerpoint', 'visio', 'flow']</t>
  </si>
  <si>
    <t>Sr. Data Engineer - Remote</t>
  </si>
  <si>
    <t>Take-Two Interactive Software</t>
  </si>
  <si>
    <t>['python', 'sql', 'aws', 'spark', 'jenkins', 'docker', 'git']</t>
  </si>
  <si>
    <t>Data Engineer (SQL Server)</t>
  </si>
  <si>
    <t>['sql', 't-sql', 'sql server', 'power bi', 'word']</t>
  </si>
  <si>
    <t>['python', 'r', 'scala', 'sql', 'aws', 'gcp', 'azure', 'spark']</t>
  </si>
  <si>
    <t>Challenger Interactive Inc</t>
  </si>
  <si>
    <t>['python', 'gcp', 'tensorflow', 'keras', 'windows']</t>
  </si>
  <si>
    <t>Data Engineer, Public Trust security clearance &amp; ability to be...</t>
  </si>
  <si>
    <t>FWDthink LLC</t>
  </si>
  <si>
    <t>['sql', 'python', 'java', 'scala', 'aws', 'redshift', 'bigquery']</t>
  </si>
  <si>
    <t>AWS Certified Data Engineers - Contract to Hire</t>
  </si>
  <si>
    <t>['python', 'aws', 'redshift', 'aurora']</t>
  </si>
  <si>
    <t>Sales Data Enablement Analyst - Full-time / Part-time</t>
  </si>
  <si>
    <t>Norwegian Cruise Line Holdings Ltd.</t>
  </si>
  <si>
    <t>['jira']</t>
  </si>
  <si>
    <t>Brookfield, CT</t>
  </si>
  <si>
    <t>Principal Data Science Analyst- Remote</t>
  </si>
  <si>
    <t>Senior Data Engineer, Data Orchestration</t>
  </si>
  <si>
    <t>['python', 'aws', 'airflow', 'spark', 'kafka', 'hadoop', 'docker', 'kubernetes', 'chef', 'terraform', 'slack']</t>
  </si>
  <si>
    <t>TSS Data Scientist</t>
  </si>
  <si>
    <t>Bossier City, LA</t>
  </si>
  <si>
    <t>['python', 'r', 'sql', 'aws', 'azure', 'keras', 'pytorch', 'scikit-learn', 'jupyter', 'tableau', 'power bi']</t>
  </si>
  <si>
    <t>Data Engineer/Analyst</t>
  </si>
  <si>
    <t>['sql', 'python', 'r', 'aws', 'tableau', 'terminal']</t>
  </si>
  <si>
    <t>Potomac, MD</t>
  </si>
  <si>
    <t>Data Scientist, Growth &amp; MX</t>
  </si>
  <si>
    <t>Facet Wealth</t>
  </si>
  <si>
    <t>['python', 'sql', 'tableau', 'power bi', 'looker']</t>
  </si>
  <si>
    <t>['sql', 'python', 'azure', 'power bi', 'sap']</t>
  </si>
  <si>
    <t>Information Management Analyst I (Mid-level)</t>
  </si>
  <si>
    <t>['sql', 'python', 'tableau', 'jira']</t>
  </si>
  <si>
    <t>Nigel Frank International</t>
  </si>
  <si>
    <t>Data scientist wanted to analyze data and write a report</t>
  </si>
  <si>
    <t>['spss']</t>
  </si>
  <si>
    <t>Outcoder iO</t>
  </si>
  <si>
    <t>['python', 'java', 'sql', 'databricks', 'azure', 'kafka', 'pyspark']</t>
  </si>
  <si>
    <t>Middle/Senior Big Data Engineer - Full time - Contract to hire</t>
  </si>
  <si>
    <t>['scala', 'mongodb', 'mongodb', 'bash', 'dynamodb', 'aws', 'openstack', 'hadoop', 'spark', 'spring', 'kafka', 'angular', 'linux', 'docker', 'kubernetes', 'github']</t>
  </si>
  <si>
    <t>Prohires</t>
  </si>
  <si>
    <t>['python', 'java', 'r', 'sas', 'sas', 'sql', 'sql server', 'db2', 'oracle']</t>
  </si>
  <si>
    <t>"Snowflake Data Engineer with Telecom Domain Experience in Dallas, TX"</t>
  </si>
  <si>
    <t>American Vassal Inc</t>
  </si>
  <si>
    <t>['sql', 'python', 'snowflake', 'aws', 'redshift', 'kafka']</t>
  </si>
  <si>
    <t>['sql', 'vba', 'excel']</t>
  </si>
  <si>
    <t>via Your Big Sky Jobs</t>
  </si>
  <si>
    <t>['sql', 'python', 'bigquery', 'aws', 'gcp', 'airflow', 'spark', 'looker']</t>
  </si>
  <si>
    <t>['bigquery', 'gcp', 'flow']</t>
  </si>
  <si>
    <t>Keene, NH</t>
  </si>
  <si>
    <t>Vuori</t>
  </si>
  <si>
    <t>['sql', 'r', 'python', 'mysql', 'azure', 'snowflake']</t>
  </si>
  <si>
    <t>Staff Software Development Engineer in Test, Data</t>
  </si>
  <si>
    <t>Xinyi District, Taipei City, Taiwan</t>
  </si>
  <si>
    <t>['python', 'go', 'java', 'sql', 'no-sql', 'elasticsearch', 'docker', 'kubernetes']</t>
  </si>
  <si>
    <t>Tilden Capital, LLC</t>
  </si>
  <si>
    <t>['spreadsheet', 'excel']</t>
  </si>
  <si>
    <t>['python', 'scala', 'azure', 'databricks', 'pyspark', 'spark', 'hadoop']</t>
  </si>
  <si>
    <t>via Higher Education Recruitment Consortium (HERC), HERC Jobs</t>
  </si>
  <si>
    <t>AI / ML Data Scientist</t>
  </si>
  <si>
    <t>['python', 'linux', 'github']</t>
  </si>
  <si>
    <t>Data Analyst (Meraki) Bay Area, Chicago, Austin or RTP Local Required</t>
  </si>
  <si>
    <t>['sql', 'oracle', 'looker', 'tableau', 'sap']</t>
  </si>
  <si>
    <t>Director, Data Science &amp; AI</t>
  </si>
  <si>
    <t>Data Scientist, Customer Analytics</t>
  </si>
  <si>
    <t>['sql', 'python', 'aws', 'excel', 'github']</t>
  </si>
  <si>
    <t>['python', 'r', 'aws', 'azure', 'snowflake', 'redshift']</t>
  </si>
  <si>
    <t>['java', 'sql', 'nosql', 'sql server', 'snowflake', 'aws', 'spring', 'kafka', 'flow', 'jenkins', 'github']</t>
  </si>
  <si>
    <t>Data Scientist, SMB Data and Analytics</t>
  </si>
  <si>
    <t>Viking Global Investors</t>
  </si>
  <si>
    <t>['python', 'sql', 'snowflake', 'bigquery', 'databricks', 'aws', 'azure', 'gcp', 'airflow', 'pandas', 'numpy', 'scikit-learn', 'spark', 'pyspark', 'linux', 'tableau', 'gitlab', 'docker']</t>
  </si>
  <si>
    <t>Research Data Scientist &amp; Administrator III - Hybrid</t>
  </si>
  <si>
    <t>UTHealth Houston</t>
  </si>
  <si>
    <t>['r', 'sas', 'sas', 'matlab', 'sql', 'python', 'java', 'hadoop', 'spss', 'tableau', 'excel']</t>
  </si>
  <si>
    <t>Vice President of Design and Data Science</t>
  </si>
  <si>
    <t>ACT</t>
  </si>
  <si>
    <t>Sunrise Systems, Inc</t>
  </si>
  <si>
    <t>Advanced Analyst- Data Science</t>
  </si>
  <si>
    <t>['sql', 'python', 'databricks']</t>
  </si>
  <si>
    <t>Data Analyst - Secret clearance - Point Mugu, California</t>
  </si>
  <si>
    <t>Data Scientist: Fetch information from various and make value out...</t>
  </si>
  <si>
    <t>['sql', 'snowflake', 'sap']</t>
  </si>
  <si>
    <t>SAP Data Reporting Analyst - Location: Locals to Dunwoody, GA - Hybrid</t>
  </si>
  <si>
    <t>['sql', 'python', 'scala', 'databricks', 'azure', 'sap', 'power bi']</t>
  </si>
  <si>
    <t>Sutherland</t>
  </si>
  <si>
    <t>['sql', 'python', 'aws', 'pandas', 'numpy', 'power bi', 'excel']</t>
  </si>
  <si>
    <t>Senior Data Engineer - Netherlands</t>
  </si>
  <si>
    <t>Portflio Analyst Crdt III (Greater LA Area, CA)</t>
  </si>
  <si>
    <t>City National Bank</t>
  </si>
  <si>
    <t>['sas', 'sas', 'sql', 'crystal', 'python', 'sharepoint', 'sap', 'tableau', 'excel']</t>
  </si>
  <si>
    <t>Proekspert</t>
  </si>
  <si>
    <t>['python', 'java', 'scala', 'sql', 'nosql', 'mongodb', 'mongodb', 'dynamodb', 'aws', 'redshift', 'azure', 'snowflake', 'kafka', 'express', 'linux', 'docker', 'terraform', 'ansible']</t>
  </si>
  <si>
    <t>Takeda Pharmaceutical</t>
  </si>
  <si>
    <t>['python', 'r', 'scala', 'sql']</t>
  </si>
  <si>
    <t>via Amplitude - Talentify</t>
  </si>
  <si>
    <t>Amplitude</t>
  </si>
  <si>
    <t>['sql', 'python', 'snowflake', 'redshift', 'bigquery', 'aws', 'azure', 'gcp', 'airflow', 'atlassian', 'git', 'jira', 'confluence']</t>
  </si>
  <si>
    <t>iSolvers Inc</t>
  </si>
  <si>
    <t>Trademark Recruiting/Consulting</t>
  </si>
  <si>
    <t>['assembly', 'sql', 't-sql', 'sql server', 'ssis', 'power bi']</t>
  </si>
  <si>
    <t>AI Solution Architect (Pre-sales)</t>
  </si>
  <si>
    <t>['javascript', 'python', 'aws', 'azure', 'databricks', 'hadoop', 'datarobot', 'kubernetes']</t>
  </si>
  <si>
    <t>['sql', 'sql server', 'azure', 'power bi', 'git']</t>
  </si>
  <si>
    <t>Data Analyst - Clearance Required - Now Hiring</t>
  </si>
  <si>
    <t>Transportation Program Specialist / Transportation Data Analyst ...</t>
  </si>
  <si>
    <t>Federal Transit Administration</t>
  </si>
  <si>
    <t>['python', 'sql', 'go', 'matplotlib', 'seaborn', 'scikit-learn', 'excel', 'docker', 'kubernetes', 'git']</t>
  </si>
  <si>
    <t>Principal Associate - Data Science - Connected Business Data...</t>
  </si>
  <si>
    <t>['python', 'scala', 'r', 'sql', 'aws', 'spark']</t>
  </si>
  <si>
    <t>Data Analyst – Human Resources</t>
  </si>
  <si>
    <t>Collegedale, TN</t>
  </si>
  <si>
    <t>McKee Foods Corporation</t>
  </si>
  <si>
    <t>['r', 'sas', 'sas', 'python', 'sql', 'sql server', 'oracle', 'tableau', 'alteryx']</t>
  </si>
  <si>
    <t>Cloud SysSecOps Engineer</t>
  </si>
  <si>
    <t>A Coruña, Spain</t>
  </si>
  <si>
    <t>['aws', 'azure', 'windows']</t>
  </si>
  <si>
    <t>['sql', 'kafka', 'spark', 'airflow']</t>
  </si>
  <si>
    <t>At-Bay</t>
  </si>
  <si>
    <t>['sql', 'python', 'r', 'snowflake', 'tableau', 'flow']</t>
  </si>
  <si>
    <t>['python', 'r', 'sql', 'nosql', 'snowflake', 'azure', 'bigquery', 'spark', 'react', 'hadoop', 'kafka', 'linux', 'tableau', 'alteryx', 'power bi', 'looker']</t>
  </si>
  <si>
    <t>Data Scientist / Yii2 Programmer - Marketplace Ranking System ...</t>
  </si>
  <si>
    <t>['mysql']</t>
  </si>
  <si>
    <t>via Betterteam</t>
  </si>
  <si>
    <t>['python', 'r', 'bigquery', 'tensorflow', 'pytorch', 'scikit-learn', 'tableau', 'looker']</t>
  </si>
  <si>
    <t>['python', 'sql', 'nosql', 'scala', 'spark', 'airflow']</t>
  </si>
  <si>
    <t>Senior/Principal Data Engineer</t>
  </si>
  <si>
    <t>Prism</t>
  </si>
  <si>
    <t>['python', 'mysql', 'elasticsearch', 'oracle', 'aws', 'redshift', 'airflow', 'pandas']</t>
  </si>
  <si>
    <t>La Palma, CA</t>
  </si>
  <si>
    <t>Centene Pharmacy Services</t>
  </si>
  <si>
    <t>Environmental Noise Data Analyst - Now Hiring</t>
  </si>
  <si>
    <t>['python', 'powerpoint', 'excel']</t>
  </si>
  <si>
    <t>['python', 'gcp', 'nltk', 'tensorflow', 'pytorch']</t>
  </si>
  <si>
    <t>Client Data Management Officer (f/m/d)</t>
  </si>
  <si>
    <t>Deutsche Börse</t>
  </si>
  <si>
    <t>['sql', 'python', 'aws', 'redshift', 'word']</t>
  </si>
  <si>
    <t>['python', 'sql', 'assembly', 'pandas', 'numpy', 'scikit-learn', 'spark', 'excel', 'powerpoint', 'sharepoint']</t>
  </si>
  <si>
    <t>FMS Rotational Data Analyst</t>
  </si>
  <si>
    <t>Portola Valley, CA</t>
  </si>
  <si>
    <t>via Care Med Jobs</t>
  </si>
  <si>
    <t>Senior/Lead Data Scientist</t>
  </si>
  <si>
    <t>['python', 'r', 'sas', 'sas', 'sql', 'go', 'tableau', 'power bi']</t>
  </si>
  <si>
    <t>Hunter International Recruiting</t>
  </si>
  <si>
    <t>['sql', 'alteryx', 'sharepoint', 'tableau']</t>
  </si>
  <si>
    <t>['python', 'r', 'matplotlib', 'seaborn', 'tableau', 'flow']</t>
  </si>
  <si>
    <t>['sql', 'excel', 'sheets', 'tableau']</t>
  </si>
  <si>
    <t>Golang Developer/Data Engineer</t>
  </si>
  <si>
    <t>['golang', 'nosql', 'gcp', 'aws', 'azure', 'kafka', 'docker', 'kubernetes']</t>
  </si>
  <si>
    <t>Lead Data Science Consultant (P1983)</t>
  </si>
  <si>
    <t>['python', 'r', 'sql', 'databricks', 'spark', 'pyspark', 'datarobot', 'excel']</t>
  </si>
  <si>
    <t>Charleroi, Belgium</t>
  </si>
  <si>
    <t>['t-sql', 'sql', 'sql server', 'azure', 'aws', 'gcp', 'git']</t>
  </si>
  <si>
    <t>Veear</t>
  </si>
  <si>
    <t>['python', 'scala', 'sql', 'aws', 'spark', 'react', 'airflow', 'git']</t>
  </si>
  <si>
    <t>C002927 Data Analyst (NS) - MON 17 Jul</t>
  </si>
  <si>
    <t>Braine-l'Alleud, Belgium</t>
  </si>
  <si>
    <t>EMW, Inc.</t>
  </si>
  <si>
    <t>['sql', 'c#', 'python', 'r', 'sql server', 'ssrs', 'power bi', 'excel', 'ssis', 'sharepoint', 'flow']</t>
  </si>
  <si>
    <t>Lead Data Scientist - multiple domains</t>
  </si>
  <si>
    <t>Power BI / Data Scientist II</t>
  </si>
  <si>
    <t>['sql', 'java', 'python', 'db2', 'aws', 'azure', 'snowflake', 'power bi', 'tableau']</t>
  </si>
  <si>
    <t>Data Engineer/Big Data Engineer - Full-time / Part-time</t>
  </si>
  <si>
    <t>Aditi Consulting Private Limited</t>
  </si>
  <si>
    <t>['sql', 'python', 'shell', 'aws', 'hadoop', 'kafka', 'spark']</t>
  </si>
  <si>
    <t>Hampton North</t>
  </si>
  <si>
    <t>['python', 'redis', 'kafka', 'django', 'linux']</t>
  </si>
  <si>
    <t>People Analytics Data Engineer &amp; Enablement</t>
  </si>
  <si>
    <t>['sql', 'mongodb', 'mongodb', 'python', 'java', 'c++', 'scala', 'sql server', 'hadoop', 'spark', 'kafka', 'airflow', 'flask', 'django', 'docker']</t>
  </si>
  <si>
    <t>Lead Data Analyst, Growth (Remote)</t>
  </si>
  <si>
    <t>Rocket Money</t>
  </si>
  <si>
    <t>Iselin, NJ</t>
  </si>
  <si>
    <t>Medidata Solutions</t>
  </si>
  <si>
    <t>Survey Data Analyst</t>
  </si>
  <si>
    <t>Athens, GA</t>
  </si>
  <si>
    <t>Retail Data</t>
  </si>
  <si>
    <t>Data Analyst II - Herbert Wertheim College of Medicine</t>
  </si>
  <si>
    <t>Florida International University</t>
  </si>
  <si>
    <t>['r', 'sas', 'sas', 'sql', 'excel', 'spss']</t>
  </si>
  <si>
    <t>Senior Data Scientist at Dell in Austin, TX</t>
  </si>
  <si>
    <t>['sql', 'python', 'r', 'sas', 'sas', 'scala', 'spss', 'tableau', 'power bi']</t>
  </si>
  <si>
    <t>Alium</t>
  </si>
  <si>
    <t>['sql', 'python', 'scala', 'r', 'nosql', 'mongodb', 'mongodb', 'sql server', 'snowflake', 'aws', 'azure', 'spark', 'airflow']</t>
  </si>
  <si>
    <t>HR Data Analyst (Mid-Career)</t>
  </si>
  <si>
    <t>['sql', 'r', 'python', 'excel', 'power bi']</t>
  </si>
  <si>
    <t>Senior Data Scientist – Wastewater Target Analytics</t>
  </si>
  <si>
    <t>Biobot</t>
  </si>
  <si>
    <t>Hanover, MD</t>
  </si>
  <si>
    <t>['sql', 'go', 'oracle']</t>
  </si>
  <si>
    <t>['python', 'sql', 'elasticsearch', 'pandas', 'pyspark']</t>
  </si>
  <si>
    <t>US Internal Revenue Service</t>
  </si>
  <si>
    <t>['go', 'c', 'r', 'python', 'sql', 'java', 'oracle']</t>
  </si>
  <si>
    <t>Clinical Data Scientist - NO C2C</t>
  </si>
  <si>
    <t>Data Engineer (Spark) | Video Analytics | Series D | $200-300k TC</t>
  </si>
  <si>
    <t>['python', 'scala', 'sql', 'redshift', 'aws', 'spark']</t>
  </si>
  <si>
    <t>Sun Prairie, WI</t>
  </si>
  <si>
    <t>['sql', 'python', 'aws', 'snowflake', 'redshift', 'databricks']</t>
  </si>
  <si>
    <t>Data Scientist (Data Driven MKT) Career</t>
  </si>
  <si>
    <t>Equifax</t>
  </si>
  <si>
    <t>['python', 'sql', 'r', 'aws', 'gcp', 'scikit-learn', 'tensorflow', 'pytorch']</t>
  </si>
  <si>
    <t>Clayton, IN</t>
  </si>
  <si>
    <t>['r', 'python', 'oracle', 'excel', 'tableau', 'power bi']</t>
  </si>
  <si>
    <t>TheIncLab</t>
  </si>
  <si>
    <t>['python', 'javascript', 'r', 'scala', 'c++', 'c#', 'java', 'aws', 'azure', 'git', 'jenkins', 'docker']</t>
  </si>
  <si>
    <t>['sql', 'python', 'sas', 'sas', 'r', 'vba', 'sql server', 'azure', 'databricks', 'snowflake', 'oracle', 'pyspark', 'pandas', 'power bi', 'qlik', 'tableau', 'looker', 'excel', 'git', 'github']</t>
  </si>
  <si>
    <t>Technical/ Data Analyst</t>
  </si>
  <si>
    <t>['vba', 'c#', 'python', 'sql', 'excel']</t>
  </si>
  <si>
    <t>Client Support Engineer (Data Engineer)</t>
  </si>
  <si>
    <t>Cardlytics</t>
  </si>
  <si>
    <t>['sql', 'python', 'go', 'aws', 'snowflake', 'redshift', 'bigquery', 'pandas', 'pyspark']</t>
  </si>
  <si>
    <t>Database Administrator/ Data analyst</t>
  </si>
  <si>
    <t>BOWLING GREEN, NY</t>
  </si>
  <si>
    <t>Unique Computer Inc</t>
  </si>
  <si>
    <t>USDA Animal and Plant Health Inspection Service (APHIS)</t>
  </si>
  <si>
    <t>AI Generated Content (AIGC) Rewriter - Vietnamese (Vietnam)</t>
  </si>
  <si>
    <t>['sql', 'python', 'snowflake', 'redshift', 'airflow', 'pyspark']</t>
  </si>
  <si>
    <t>['python', 'sql', 'databricks', 'azure']</t>
  </si>
  <si>
    <t>Mitchell Martin Inc.</t>
  </si>
  <si>
    <t>['c#', 'mongo', 'python', 'gcp', 'azure', 'kafka']</t>
  </si>
  <si>
    <t>Auriga Polymers Inc.</t>
  </si>
  <si>
    <t>Demand Data Analyst- supply change-Hybrid</t>
  </si>
  <si>
    <t>Aequor Technologies</t>
  </si>
  <si>
    <t>Data Engineer (REMOTE)</t>
  </si>
  <si>
    <t>Armavel, LLC</t>
  </si>
  <si>
    <t>['python', 'java', 'scala', 'sql', 'nosql', 'postgresql', 'mysql', 'aws', 'redshift', 'airflow']</t>
  </si>
  <si>
    <t>Business Intelligence Specialist</t>
  </si>
  <si>
    <t>Fitch Group Inc P</t>
  </si>
  <si>
    <t>['sql', 'qlik', 'alteryx', 'power bi', 'tableau']</t>
  </si>
  <si>
    <t>Python Machine Learning Engineer or Data Scientist to complete...</t>
  </si>
  <si>
    <t>TS Cleared Data Scientist</t>
  </si>
  <si>
    <t>Riverside Staffing, LLC</t>
  </si>
  <si>
    <t>['python', 'numpy', 'pandas', 'scikit-learn', 'pyspark', 'matplotlib', 'seaborn']</t>
  </si>
  <si>
    <t>Murfreesboro, TN</t>
  </si>
  <si>
    <t>via Cooperative Career Center</t>
  </si>
  <si>
    <t>Middle Tennessee EMC</t>
  </si>
  <si>
    <t>Data Scientist/Software Engineer, Reliability Engineering</t>
  </si>
  <si>
    <t>['python', 'c', 'c++', 'rust', 'spark', 'ansible', 'docker', 'kubernetes']</t>
  </si>
  <si>
    <t>Principal Data Engineer at Thoughtworks in Remote</t>
  </si>
  <si>
    <t>via Orlando, FL - Geebo</t>
  </si>
  <si>
    <t>Thoughtworks</t>
  </si>
  <si>
    <t>['sql', 'azure', 'databricks', 'kafka', 'spark', 'hadoop', 'airflow']</t>
  </si>
  <si>
    <t>Deep Learning- Sr. Data Engineer - (Santa Monica $200K-$300K)</t>
  </si>
  <si>
    <t>['python', 'pytorch', 'tensorflow', 'keras', 'mxnet', 'word']</t>
  </si>
  <si>
    <t>Junior Data scientist</t>
  </si>
  <si>
    <t>['python', 'sql', 'elasticsearch', 'spark']</t>
  </si>
  <si>
    <t>Associate Python Data Engineer</t>
  </si>
  <si>
    <t>SciTec</t>
  </si>
  <si>
    <t>['python', 'mongodb', 'mongodb', 'nosql', 'c++', 'shell', 'linux']</t>
  </si>
  <si>
    <t>Intern, Data Science &amp; Analytics</t>
  </si>
  <si>
    <t>Healthcare Data and Visualization Analyst</t>
  </si>
  <si>
    <t>Enola, PA</t>
  </si>
  <si>
    <t>Global Data Consultants</t>
  </si>
  <si>
    <t>['sql', 'bigquery', 'looker', 'sheets']</t>
  </si>
  <si>
    <t>Govini</t>
  </si>
  <si>
    <t>Nairobi, Kenya</t>
  </si>
  <si>
    <t>KOKO Networks</t>
  </si>
  <si>
    <t>['sql', 'r', 'python', 'tableau', 'looker', 'excel']</t>
  </si>
  <si>
    <t>Data Scientist To Build SQL For User Path Analysis</t>
  </si>
  <si>
    <t>Chief Data Officer</t>
  </si>
  <si>
    <t>ZealoTech People</t>
  </si>
  <si>
    <t>['python', 'r', 'sql', 'gdpr', 'scikit-learn', 'numpy', 'tensorflow', 'pytorch', 'hadoop', 'spark', 'tableau', 'qlik', 'power bi', 'docker', 'kubernetes']</t>
  </si>
  <si>
    <t>Data Analyst- Early Career Quality Engineer</t>
  </si>
  <si>
    <t>['python', 'sql', 'html', 'java', 'c#', 'javascript', 'tableau']</t>
  </si>
  <si>
    <t>['python', 'sql', 'nosql', 'go', 'numpy', 'pandas', 'scikit-learn', 'tableau']</t>
  </si>
  <si>
    <t>Abington, PA</t>
  </si>
  <si>
    <t>[10837] Data Scientist Mid Level</t>
  </si>
  <si>
    <t>Data Engineer-AWS Pipeline Developer (Python)</t>
  </si>
  <si>
    <t>CBTS</t>
  </si>
  <si>
    <t>['python', 'sql', 'nosql', 'aws', 'redshift', 'flow']</t>
  </si>
  <si>
    <t>Data Engineer Azure Sr</t>
  </si>
  <si>
    <t>Ketos Delphin S.A</t>
  </si>
  <si>
    <t>['sql', 'nosql', 'azure', 'databricks', 'spark', 'terraform']</t>
  </si>
  <si>
    <t>Flushing, NY</t>
  </si>
  <si>
    <t>['python', 'sql', 'r', 'azure', 'excel', 'power bi']</t>
  </si>
  <si>
    <t>SADA</t>
  </si>
  <si>
    <t>['nosql', 'sql', 'python', 'javascript', 'java', 'r', 'go', 'cassandra', 'gcp', 'bigquery', 'hadoop', 'spark', 'kafka', 'react', 'looker', 'tableau', 'terraform']</t>
  </si>
  <si>
    <t>Avispa Technology</t>
  </si>
  <si>
    <t>['sql', 'python', 'r', 'postgresql', 'oracle', 'tableau']</t>
  </si>
  <si>
    <t>insightsoftware</t>
  </si>
  <si>
    <t>['sql', 'sql server', 'azure', 'databricks', 'spark', 'ssis']</t>
  </si>
  <si>
    <t>Data Analyst Team Leader</t>
  </si>
  <si>
    <t>Hanoi, Hoàn Kiếm, Hanoi, Vietnam</t>
  </si>
  <si>
    <t>Ninja Van</t>
  </si>
  <si>
    <t>Senior ETL Data Engineer</t>
  </si>
  <si>
    <t>StoneLaurel Consulting</t>
  </si>
  <si>
    <t>['python', 'sql', 'r', 'db2', 'snowflake', 'aws']</t>
  </si>
  <si>
    <t>['python', 'snowflake', 'selenium', 'bitbucket', 'jenkins', 'git', 'jira', 'confluence']</t>
  </si>
  <si>
    <t>Wagmo</t>
  </si>
  <si>
    <t>['python', 'go', 'golang', 'javascript', 'sql', 'react', 'flutter', 'airflow', 'next.js', 'kubernetes']</t>
  </si>
  <si>
    <t>Cleared Data Engineer (TS/SCI)</t>
  </si>
  <si>
    <t>['python', 'javascript', 'java', 'matlab', 'sql', 'bash', 'shell', 'html', 'oracle', 'spark', 'selenium', 'angular', 'docker', 'kubernetes']</t>
  </si>
  <si>
    <t>Water Data Scientist</t>
  </si>
  <si>
    <t>Data Governance Analyst- USDS</t>
  </si>
  <si>
    <t>['go', 'gdpr', 'express', 'flow']</t>
  </si>
  <si>
    <t>Data Integration Specialist</t>
  </si>
  <si>
    <t>Sweep</t>
  </si>
  <si>
    <t>['r', 'python', 'sql', 'excel', 'flow']</t>
  </si>
  <si>
    <t>Data Reporting Analyst / Data Developer (Remote) - Now Hiring</t>
  </si>
  <si>
    <t>Crum and Forster</t>
  </si>
  <si>
    <t>['sql', 'python', 'r', 'go', 'sql server', 'postgresql', 'db2', 'snowflake', 'aws', 'tableau', 'ssrs', 'git', 'bitbucket', 'confluence', 'jira']</t>
  </si>
  <si>
    <t>Data Engineer - Cloud and Data Services</t>
  </si>
  <si>
    <t>['kotlin', 'nosql', 'java', 'python', 'mongodb', 'mongodb', 'postgresql', 'couchbase', 'oracle', 'express']</t>
  </si>
  <si>
    <t>Data  Analyst/Data Scientist Remote / Telecommute Jobs</t>
  </si>
  <si>
    <t>Integrity Consulting Engineering &amp; Security Solutions LLC</t>
  </si>
  <si>
    <t>['sql', 'python', 'azure', 'tableau', 'power bi', 'excel', 'flow']</t>
  </si>
  <si>
    <t>TekJobs</t>
  </si>
  <si>
    <t>La Mirada, CA</t>
  </si>
  <si>
    <t>['python', 'java', 'scala', 'sql', 'azure', 'spark', 'git', 'docker']</t>
  </si>
  <si>
    <t>Global Data Strategy Leader</t>
  </si>
  <si>
    <t>via UW Credit Union - Talentify</t>
  </si>
  <si>
    <t>UW Credit Union</t>
  </si>
  <si>
    <t>Data Engineer (On-Site) - Now Hiring</t>
  </si>
  <si>
    <t>Data Scientist (Data Analytics) at ECS in Washington, DC</t>
  </si>
  <si>
    <t>via Washington, DC - Geebo</t>
  </si>
  <si>
    <t>['r', 'python', 'sas', 'sas', 'sql', 'vba', 'pandas', 'numpy', 'excel']</t>
  </si>
  <si>
    <t>Data Scientist at HP in Spring, TX</t>
  </si>
  <si>
    <t>via Spring, TX - Geebo</t>
  </si>
  <si>
    <t>['sql', 'python', 'aws', 'pyspark', 'pytorch']</t>
  </si>
  <si>
    <t>Data Reporting Analyst III</t>
  </si>
  <si>
    <t>Kaiser Permanente</t>
  </si>
  <si>
    <t>Data Scientist for Electrical Drives</t>
  </si>
  <si>
    <t>['python', 'aws', 'scikit-learn']</t>
  </si>
  <si>
    <t>Knightsbridge Solutions</t>
  </si>
  <si>
    <t>Korn Ferry</t>
  </si>
  <si>
    <t>['sql', 'nosql', 'mongodb', 'mongodb', 'python', 'java', 'c++', 'scala', 'sql server', 'mysql', 'aws', 'oracle', 'snowflake', 'redshift', 'airflow', 'pyspark']</t>
  </si>
  <si>
    <t>['sql', 't-sql', 'azure', 'ssis', 'ssrs', 'power bi', 'tableau', 'flow']</t>
  </si>
  <si>
    <t>Senior Data Analyst (Onsite)</t>
  </si>
  <si>
    <t>Wilshire Law Firm</t>
  </si>
  <si>
    <t>['sql', 'excel', 'tableau', 'unity']</t>
  </si>
  <si>
    <t>CornerStone Staffing</t>
  </si>
  <si>
    <t>Dfuse Technologies, Inc.</t>
  </si>
  <si>
    <t>['python', 'java', 'scala', 'sql', 'aws']</t>
  </si>
  <si>
    <t>['hadoop', 'excel']</t>
  </si>
  <si>
    <t>Python (Data Engineer)</t>
  </si>
  <si>
    <t>['python', 'sql', 'aws', 'databricks', 'spark']</t>
  </si>
  <si>
    <t>Senior Data Analyst / Data Scientist</t>
  </si>
  <si>
    <t>['sql', 'r', 'python', 'power bi', 'word', 'spreadsheet', 'excel', 'powerpoint']</t>
  </si>
  <si>
    <t>UNIVERSAL Technologies</t>
  </si>
  <si>
    <t>Chenega Corporation</t>
  </si>
  <si>
    <t>Data Science / Analytics - Contract to Hire</t>
  </si>
  <si>
    <t>Data Engineer (Wroclaw, Poland)</t>
  </si>
  <si>
    <t>Unit8 SA</t>
  </si>
  <si>
    <t>['python', 'java', 'c#', 'c++', 'aws', 'azure', 'databricks', 'pyspark', 'spark', 'word', 'docker']</t>
  </si>
  <si>
    <t>['sql', 'vba', 'html', 'python', 'sql server', 'postgresql', 'oracle', 'hadoop', 'spark', 'alteryx', 'ssis', 'sap', 'flow', 'jira']</t>
  </si>
  <si>
    <t>Lead Machine Learning Data Scientist</t>
  </si>
  <si>
    <t>CACI International Inc.</t>
  </si>
  <si>
    <t>['sql', 'java', 'python', 'azure']</t>
  </si>
  <si>
    <t>Data Science Intern (Summer 2023)</t>
  </si>
  <si>
    <t>['sql', 'go', 'spark', 'airflow']</t>
  </si>
  <si>
    <t>Data Engineer (Hybrid - Franklin, TN)</t>
  </si>
  <si>
    <t>Franklin, TN</t>
  </si>
  <si>
    <t>Vaco</t>
  </si>
  <si>
    <t>['python', 'sql', 'sql server', 'azure', 'oracle', 'ssis', 'ssrs', 'power bi']</t>
  </si>
  <si>
    <t>Data Scientist (Active TS/SCI w/Poly)</t>
  </si>
  <si>
    <t>['nosql', 'sql', 'mysql', 'dynamodb', 'elasticsearch', 'aws']</t>
  </si>
  <si>
    <t>SmartDev</t>
  </si>
  <si>
    <t>Souderton, PA</t>
  </si>
  <si>
    <t>Univest Financial Corporation</t>
  </si>
  <si>
    <t>['python', 'scala', 'azure', 'hadoop', 'spark', 'kafka']</t>
  </si>
  <si>
    <t>Yamaha Corporation of America</t>
  </si>
  <si>
    <t>['sql', 'r', 'sas', 'sas', 'python', 'spss', 'tableau']</t>
  </si>
  <si>
    <t>Data &amp; Reporting Analyst - Partially Remote</t>
  </si>
  <si>
    <t>Didi Hirsch Mental Health Services</t>
  </si>
  <si>
    <t>['sql', 'c', 'sql server', 'ssrs']</t>
  </si>
  <si>
    <t>['sql', 'sheets', 'tableau']</t>
  </si>
  <si>
    <t>['sql', 'python', 'aws', 'pyspark', 'tableau', 'power bi', 'qlik', 'gitlab']</t>
  </si>
  <si>
    <t>Data Modeling/Data Analytics Consultant</t>
  </si>
  <si>
    <t>['sql', 'python', 'sql server', 'snowflake', 'ssis', 'power bi', 'dax', 'flow']</t>
  </si>
  <si>
    <t>Oyster Bay, NY</t>
  </si>
  <si>
    <t>Travelsavers</t>
  </si>
  <si>
    <t>['sql', 'go', 'sheets', 'tableau']</t>
  </si>
  <si>
    <t>Estero, FL</t>
  </si>
  <si>
    <t>['sql', 'r', 'python', 'ruby', 'ruby', 'php', 'javascript', 'sql server', 'oracle', 'tableau']</t>
  </si>
  <si>
    <t>AI Scientist</t>
  </si>
  <si>
    <t>Uniphore</t>
  </si>
  <si>
    <t>['python', 'aws', 'hugging face', 'pytorch', 'docker', 'terraform']</t>
  </si>
  <si>
    <t>Fōcus - an Ōnin Group company</t>
  </si>
  <si>
    <t>['azure', 'power bi', 'tableau']</t>
  </si>
  <si>
    <t>Data Analyst III (Internal Audit) - Full-time / Part-time</t>
  </si>
  <si>
    <t>['python', 'r', 'sas', 'sas', 'sql', 'azure', 'tableau', 'cognos', 'excel', 'ssis', 'ssrs', 'word']</t>
  </si>
  <si>
    <t>TMX Finance Family of Companies</t>
  </si>
  <si>
    <t>['sas', 'sas', 'r', 'sql']</t>
  </si>
  <si>
    <t>via UnitedHealth Group - Talentify</t>
  </si>
  <si>
    <t>Data Engineer, local to San Francisco , CA.</t>
  </si>
  <si>
    <t>ITgen systems</t>
  </si>
  <si>
    <t>['shell', 'sql', 'unix', 'excel']</t>
  </si>
  <si>
    <t>['sql', 'mongo', 'neo4j', 'oracle']</t>
  </si>
  <si>
    <t>Staff Credit Strategy Analyst, Data Scientist</t>
  </si>
  <si>
    <t>Data Engineer/Architect</t>
  </si>
  <si>
    <t>['sql', 'python', 'shell', 'azure', 'aws', 'spark', 'tableau', 'terraform']</t>
  </si>
  <si>
    <t>Project Analyst</t>
  </si>
  <si>
    <t>['go', 'sheets', 'outlook']</t>
  </si>
  <si>
    <t>['sas', 'sas', 'sql', 'python', 'r', 'hadoop']</t>
  </si>
  <si>
    <t>via Conversica - Talentify</t>
  </si>
  <si>
    <t>Conversica</t>
  </si>
  <si>
    <t>['python', 'sql', 'aws', 'pytorch', 'tensorflow', 'gdpr']</t>
  </si>
  <si>
    <t>['python', 'javascript', 'typescript', 'sql', 'aws']</t>
  </si>
  <si>
    <t>Lucas Group</t>
  </si>
  <si>
    <t>AI Software Architect (f/m/div.)</t>
  </si>
  <si>
    <t>Lead Data Scientist - Healthcare Management</t>
  </si>
  <si>
    <t>['r', 'python', 'sql', 'gcp']</t>
  </si>
  <si>
    <t>Ionidea</t>
  </si>
  <si>
    <t>Clinical Quality Analytics, Consultant</t>
  </si>
  <si>
    <t>Buena Park, CA</t>
  </si>
  <si>
    <t>['db2', 'azure', 'aws', 'snowflake', 'oracle', 'word', 'excel', 'powerpoint', 'power bi', 'sharepoint', 'jira']</t>
  </si>
  <si>
    <t>['python', 'java', 'scala', 'sql', 'aws', 'hadoop', 'kafka']</t>
  </si>
  <si>
    <t>via Talentify</t>
  </si>
  <si>
    <t>Gloo</t>
  </si>
  <si>
    <t>Data Scientist I_II (Credit Risk)</t>
  </si>
  <si>
    <t>['python', 'r', 'sql', 'sas', 'sas', 'databricks', 'spark', 'hadoop']</t>
  </si>
  <si>
    <t>Sr. Data Scientist - CloudTune</t>
  </si>
  <si>
    <t>Data Scientist 100% Remote</t>
  </si>
  <si>
    <t>AGEATIA TECHNOLOGY CONSULTANCY SERVICES INC.</t>
  </si>
  <si>
    <t>['sql', 'python', 'r', 'aws', 'powerpoint', 'excel', 'github']</t>
  </si>
  <si>
    <t>['r', 'python', 'go', 'aws', 'spark']</t>
  </si>
  <si>
    <t>Mattress Firm</t>
  </si>
  <si>
    <t>['r', 'python', 'express']</t>
  </si>
  <si>
    <t>['python', 'nosql', 'sql', 'scala', 'java', 'shell', 'mysql', 'redshift', 'snowflake', 'databricks', 'aws', 'azure', 'pyspark', 'airflow', 'hadoop', 'kafka', 'spark', 'splunk', 'jenkins', 'docker']</t>
  </si>
  <si>
    <t>Komodo Health</t>
  </si>
  <si>
    <t>['python', 'sql', 'snowflake', 'spark']</t>
  </si>
  <si>
    <t>Data Science Expert - AI Model Training</t>
  </si>
  <si>
    <t>Senior Data Engineer - Hybrid / Culver City / YouTube APIs</t>
  </si>
  <si>
    <t>['python', 'aws', 'spark', 'pandas', 'flow']</t>
  </si>
  <si>
    <t>Data Architect/Data ModelerRemote</t>
  </si>
  <si>
    <t>['sql', 'databricks', 'snowflake']</t>
  </si>
  <si>
    <t>Data Scientist AI Developer</t>
  </si>
  <si>
    <t>University of Michigan</t>
  </si>
  <si>
    <t>['python', 'r', 'java', 'aws', 'gcp', 'azure']</t>
  </si>
  <si>
    <t>NextPhase.ai</t>
  </si>
  <si>
    <t>Director, Sr. Lead Data Analyst</t>
  </si>
  <si>
    <t>['sql', 'sas', 'sas', 'python', 'r', 'spss']</t>
  </si>
  <si>
    <t>Senior Healthcare Data Analyst - Now Hiring</t>
  </si>
  <si>
    <t>['power bi', 'word', 'spreadsheet']</t>
  </si>
  <si>
    <t>Orion Talent</t>
  </si>
  <si>
    <t>Senior Data Engineer Investments</t>
  </si>
  <si>
    <t>['sql', 'python', 'java', 'c++', 'nosql', 'snowflake', 'spark', 'kafka', 'hadoop', 'airflow', 'jupyter', 'docker', 'kubernetes']</t>
  </si>
  <si>
    <t>Principal Software Engineer - Analytics Engineering</t>
  </si>
  <si>
    <t>Zynga</t>
  </si>
  <si>
    <t>['c#', 'java', 'golang', 'python', 'sql', 'nosql', 'aws', 'redshift', 'kafka', 'kubernetes']</t>
  </si>
  <si>
    <t>Manager of Market &amp; Data Analytics Senior</t>
  </si>
  <si>
    <t>Ent Credit Union</t>
  </si>
  <si>
    <t>Data Scientist - TikTok Ads (Business Integrity)</t>
  </si>
  <si>
    <t>University of Toronto</t>
  </si>
  <si>
    <t>['python', 'sql', 'r', 'azure', 'power bi', 'tableau', 'excel']</t>
  </si>
  <si>
    <t>Bespot</t>
  </si>
  <si>
    <t>['python', 'aws', 'spark', 'pandas', 'jupyter', 'docker', 'jira', 'confluence', 'slack']</t>
  </si>
  <si>
    <t>Sr. BI/Data Scientist</t>
  </si>
  <si>
    <t>Mid to Senior Data Engineer / spark / pyspark / aws</t>
  </si>
  <si>
    <t>['databricks', 'aws', 'spark', 'pyspark']</t>
  </si>
  <si>
    <t>Pharmacy Data Analyst - Now Hiring</t>
  </si>
  <si>
    <t>['windows', 'excel', 'word', 'visio', 'powerpoint']</t>
  </si>
  <si>
    <t>Data Analyst – Life Insurance</t>
  </si>
  <si>
    <t>Centurion, South Africa</t>
  </si>
  <si>
    <t>OUTsurance</t>
  </si>
  <si>
    <t>ZipRecruiter</t>
  </si>
  <si>
    <t>['java', 'python', 'scala', 'sql', 'dynamodb', 'mysql', 'redshift', 'aws', 'azure', 'spark', 'airflow', 'kafka']</t>
  </si>
  <si>
    <t>Lead Master Data Analyst (Remote or Onsite)</t>
  </si>
  <si>
    <t>Driscoll's</t>
  </si>
  <si>
    <t>Data Engineer- Need Near by VA</t>
  </si>
  <si>
    <t>['python', 'aws', 'jenkins', 'docker']</t>
  </si>
  <si>
    <t>['r', 'python', 'sheets', 'bitbucket', 'github']</t>
  </si>
  <si>
    <t>Data Scientist Graduate Intern To Develop ML Pipeline</t>
  </si>
  <si>
    <t>East Lansing</t>
  </si>
  <si>
    <t>Senior Fraud Data Analyst (713410) // US or GC // Hybrid DC Metro...</t>
  </si>
  <si>
    <t>['sql', 'sas', 'sas', 'snowflake', 'excel', 'tableau', 'ssrs', 'looker']</t>
  </si>
  <si>
    <t>AML Data Analyst</t>
  </si>
  <si>
    <t>['sql', 'python', 'excel', 'power bi']</t>
  </si>
  <si>
    <t>Sr. Data Scientist, Search - Now Hiring</t>
  </si>
  <si>
    <t>['sql', 'python', 'r', 'pytorch', 'tensorflow', 'scikit-learn']</t>
  </si>
  <si>
    <t>Data Scientist (FAA)</t>
  </si>
  <si>
    <t>['sql', 'db2', 'aws', 'aurora', 'excel', 'tableau']</t>
  </si>
  <si>
    <t>Data Scientist-Fleet Group</t>
  </si>
  <si>
    <t>JupiterOne</t>
  </si>
  <si>
    <t>['sql', 'python', 'java', 'scala', 'typescript', 'css', 'html', 'javascript', 'dynamodb', 'redis', 'elasticsearch', 'databricks', 'aws', 'snowflake', 'spark', 'kafka', 'airflow', 'react', 'graphql', 'node.js', 'vue', 'angular', 'next.js', 'gatsby', 'splunk', 'terraform', 'docker']</t>
  </si>
  <si>
    <t>HRIS Workday Project Data Analyst</t>
  </si>
  <si>
    <t>STAND 8 Technology Services</t>
  </si>
  <si>
    <t>Tria Federal</t>
  </si>
  <si>
    <t>['r', 'python', 'javascript', 'sql', 'sas', 'sas', 'sqlite', 'excel', 'spss', 'tableau']</t>
  </si>
  <si>
    <t>Clinical Data Analyst (FT)</t>
  </si>
  <si>
    <t>Elmsford, NY</t>
  </si>
  <si>
    <t>Planned Parenthood of Hudson Peconic</t>
  </si>
  <si>
    <t>['excel', 'cognos']</t>
  </si>
  <si>
    <t>Solution Engineer/ Data Scientist</t>
  </si>
  <si>
    <t>Prominent Edge</t>
  </si>
  <si>
    <t>['python', 'r', 'java', 'spark', 'hadoop']</t>
  </si>
  <si>
    <t>['python', 'sql', 'aws', 'snowflake', 'bigquery', 'pandas', 'numpy', 'matplotlib', 'seaborn', 'hadoop', 'spark', 'jupyter', 'tableau', 'looker', 'power bi']</t>
  </si>
  <si>
    <t>Junior data analyst /Data scientist/Jr Java Developer-Remote</t>
  </si>
  <si>
    <t>Data Analyst (Dublin or Paris)</t>
  </si>
  <si>
    <t>PartnerRe</t>
  </si>
  <si>
    <t>Lead Digital Campaign Analyst (Remote)</t>
  </si>
  <si>
    <t>['python', 'sql', 'sas', 'sas', 'phoenix']</t>
  </si>
  <si>
    <t>['python', 'sql', 'aws', 'pandas', 'excel']</t>
  </si>
  <si>
    <t>['sql', 'oracle', 'excel']</t>
  </si>
  <si>
    <t>Data Operation Analyst</t>
  </si>
  <si>
    <t>['azure', 'kafka', 'kubernetes']</t>
  </si>
  <si>
    <t>Hitch</t>
  </si>
  <si>
    <t>Technical Lead Generative AI (Data Science, Sol. Arch)</t>
  </si>
  <si>
    <t>Virtualan Software LLC</t>
  </si>
  <si>
    <t>Senior Risk and Governance Data Analyst (Atlanta, GA or Remote)</t>
  </si>
  <si>
    <t>['sql', 'python', 'c', 'go', 'tableau', 'looker']</t>
  </si>
  <si>
    <t>Junior Data Scientist- US/Canada</t>
  </si>
  <si>
    <t>['nosql', 'python', 'sql', 'bigquery', 'pyspark', 'airflow']</t>
  </si>
  <si>
    <t>Bruin</t>
  </si>
  <si>
    <t>['c++', 'python', 'sql', 'pandas']</t>
  </si>
  <si>
    <t>['python', 'r', 'sql', 'c', 'atlassian', 'git']</t>
  </si>
  <si>
    <t>['python', 'go', 'java', 'snowflake', 'aws', 'airflow', 'kafka', 'spark', 'gdpr', 'kubernetes', 'terraform']</t>
  </si>
  <si>
    <t>Senior Data Engineer (294)</t>
  </si>
  <si>
    <t>['sql', 'sql server', 'snowflake', 'azure', 'alteryx', 'power bi', 'tableau', 'looker']</t>
  </si>
  <si>
    <t>['sas', 'sas', 'matlab', 'windows', 'sharepoint', 'spss']</t>
  </si>
  <si>
    <t>Data Engineer Big Data</t>
  </si>
  <si>
    <t>Incedo Inc</t>
  </si>
  <si>
    <t>['sql', 'scala', 'python', 'nosql', 'shell', 'databricks', 'spark', 'pyspark', 'unix', 'git']</t>
  </si>
  <si>
    <t>['sas', 'sas', 'postgresql']</t>
  </si>
  <si>
    <t>Pricing Analyst</t>
  </si>
  <si>
    <t>byte®</t>
  </si>
  <si>
    <t>['sql', 'python', 'snowflake', 'azure', 'tableau']</t>
  </si>
  <si>
    <t>Data Governance Engineer</t>
  </si>
  <si>
    <t>InfoMagnus</t>
  </si>
  <si>
    <t>via INSPYR Solutions - Talentify</t>
  </si>
  <si>
    <t>Genuent</t>
  </si>
  <si>
    <t>['sql', 'crystal', 'sql server', 'oracle', 'snowflake', 'gdpr', 'qlik', 'cognos', 'tableau', 'excel', 'powerpoint', 'word', 'outlook', 'ms access', 'flow']</t>
  </si>
  <si>
    <t>Lead Data Analyst with Strong SAP HANA</t>
  </si>
  <si>
    <t>Sydata Consulting India Pvt</t>
  </si>
  <si>
    <t>['sql', 'sap', 'webex']</t>
  </si>
  <si>
    <t>['python', 'sql', 'scala', 'java', 'shell', 'nosql', 'mongodb', 'mongodb', 'cassandra', 'mysql', 'aws', 'azure', 'databricks', 'redshift', 'snowflake', 'spark', 'hadoop', 'kafka']</t>
  </si>
  <si>
    <t>Lead Health Data Analyst</t>
  </si>
  <si>
    <t>Blue Cross &amp; Blue Shield of Rhode Island</t>
  </si>
  <si>
    <t>['sas', 'sas', 'windows', 'spreadsheet', 'terminal']</t>
  </si>
  <si>
    <t>Business Intelligence Analyst (W2 only)</t>
  </si>
  <si>
    <t>Data Integration and Business Intelligence Analyst</t>
  </si>
  <si>
    <t>Miratech</t>
  </si>
  <si>
    <t>['sql', 'unix', 'windows', 'tableau']</t>
  </si>
  <si>
    <t>Research Scientist - AI Ethics &amp; Responsible AI Leader</t>
  </si>
  <si>
    <t>Quantiphi</t>
  </si>
  <si>
    <t>Saab Inc.</t>
  </si>
  <si>
    <t>['python', 'tensorflow', 'pytorch', 'ubuntu']</t>
  </si>
  <si>
    <t>100% REMOTE - LONG CONTRACT - Cloud Migration/Data Engineer</t>
  </si>
  <si>
    <t>Senior/Staff Data Scientist, Classifier Design</t>
  </si>
  <si>
    <t>Delfi Diagnostics</t>
  </si>
  <si>
    <t>['r', 'python', 'pytorch']</t>
  </si>
  <si>
    <t>Anti-Abuse Analyst</t>
  </si>
  <si>
    <t>['sql', 'python', 'databricks', 'spark', 'tableau']</t>
  </si>
  <si>
    <t>Data Analyst Jr (Bilingual)</t>
  </si>
  <si>
    <t>Media.Monks</t>
  </si>
  <si>
    <t>['express', 'tableau', 'spreadsheet', 'sheets']</t>
  </si>
  <si>
    <t>['sql', 'python', 'html', 'databricks', 'bigquery', 'express', 'tableau', 'looker']</t>
  </si>
  <si>
    <t>Snowflake Data Engineer (spanish-english) LATAM only</t>
  </si>
  <si>
    <t>['python', 'r', 'tensorflow', 'pytorch', 'flow']</t>
  </si>
  <si>
    <t>Data Engineer – Business Intelligence</t>
  </si>
  <si>
    <t>Atlas Real Estate</t>
  </si>
  <si>
    <t>['sql', 'python', 'azure', 'snowflake', 'graphql']</t>
  </si>
  <si>
    <t>['python', 'sql', 'databricks', 'azure', 'spark', 'pyspark', 'pandas', 'numpy', 'terraform', 'git', 'unity', 'jira']</t>
  </si>
  <si>
    <t>Big Data Analyst II</t>
  </si>
  <si>
    <t>via Greer, SC - Geebo</t>
  </si>
  <si>
    <t>V-Soft Consulting Group, Inc</t>
  </si>
  <si>
    <t>['python', 'oracle', 'hadoop']</t>
  </si>
  <si>
    <t>Bayside Solutions</t>
  </si>
  <si>
    <t>['sql', 'mysql', 'oracle']</t>
  </si>
  <si>
    <t>CAP Data Analyst</t>
  </si>
  <si>
    <t>Tekwissenllc</t>
  </si>
  <si>
    <t>['sql', 'power bi', 'tableau', 'excel', 'sap', 'word', 'powerpoint']</t>
  </si>
  <si>
    <t>System Data Analyst ( Hospital Or Healthcare experience Required)</t>
  </si>
  <si>
    <t>Samiti Technology, Inc.</t>
  </si>
  <si>
    <t>['assembly', 'tableau']</t>
  </si>
  <si>
    <t>Data Analyst (JO-2305-204806)</t>
  </si>
  <si>
    <t>Telecom Data Scientist</t>
  </si>
  <si>
    <t>['sql', 'python', 'redshift', 'tableau']</t>
  </si>
  <si>
    <t>Senior Data Scientist, Pricing Models</t>
  </si>
  <si>
    <t>Chartboost</t>
  </si>
  <si>
    <t>BetterHelp</t>
  </si>
  <si>
    <t>['go', 'r', 'python', 'sql']</t>
  </si>
  <si>
    <t>Data Center Analyst</t>
  </si>
  <si>
    <t>Recruitment Data Analyst</t>
  </si>
  <si>
    <t>Framestore</t>
  </si>
  <si>
    <t>['go', 'sas', 'sas', 'sql', 'excel', 'powerpoint', 'sharepoint', 'flow', 'jira']</t>
  </si>
  <si>
    <t>Senior Analyst - People/Workforce Analytics</t>
  </si>
  <si>
    <t>['sql', 'r', 'python', 'oracle', 'tableau', 'power bi', 'alteryx']</t>
  </si>
  <si>
    <t>Quality Assurance Data Analyst</t>
  </si>
  <si>
    <t>Epiq Systems, Inc.</t>
  </si>
  <si>
    <t>['sql', 't-sql', 'sql server', 'excel']</t>
  </si>
  <si>
    <t>['python', 'sql', 'aws', 'azure', 'snowflake']</t>
  </si>
  <si>
    <t>Data Scientist Intern - Advanced Analytics</t>
  </si>
  <si>
    <t>['python', 'r', 'java', 'sas', 'sas', 'scala', 'matlab', 'aws', 'azure', 'ibm cloud', 'tensorflow', 'spss']</t>
  </si>
  <si>
    <t>The Trade Desk Inc.</t>
  </si>
  <si>
    <t>Virtusa</t>
  </si>
  <si>
    <t>['java', 'python', 'sql', 'aws']</t>
  </si>
  <si>
    <t>Data Analyst /Product Analyst</t>
  </si>
  <si>
    <t>BD/XAB Data Architect</t>
  </si>
  <si>
    <t>['java', 'hadoop', 'sap', 'flow']</t>
  </si>
  <si>
    <t>Lead Data Engineer - Life - Full-time / Part-time</t>
  </si>
  <si>
    <t>['python', 'sas', 'sas', 'postgresql', 'mysql', 'aws', 'pyspark', 'github', 'gitlab', 'terraform']</t>
  </si>
  <si>
    <t>['scala', 'python', 'java', 'perl', 'shell', 'airflow', 'spark', 'kafka', 'hadoop', 'jira']</t>
  </si>
  <si>
    <t>Data Scientist - Security Clearance</t>
  </si>
  <si>
    <t>La Plata, MD</t>
  </si>
  <si>
    <t>Hireteq Solutions Inc.</t>
  </si>
  <si>
    <t>['python', 'java', 'mysql']</t>
  </si>
  <si>
    <t>['swift', 'sql']</t>
  </si>
  <si>
    <t>['sql', 'sas', 'sas', 'tableau']</t>
  </si>
  <si>
    <t>['sql', 'python', 'scala', 'java', 'nosql', 'cassandra', 'aws', 'kafka', 'spark', 'hadoop', 'airflow', 'docker', 'kubernetes']</t>
  </si>
  <si>
    <t>Senior Data Analytics</t>
  </si>
  <si>
    <t>Indotronix International Corporation</t>
  </si>
  <si>
    <t>['oracle', 'aws', 'snowflake', 'aurora', 'databricks']</t>
  </si>
  <si>
    <t>Transportation Data Analyst (Tableau)</t>
  </si>
  <si>
    <t>Nou Systems Inc</t>
  </si>
  <si>
    <t>['python', 'matlab', 'c++', 'c#', 'powerpoint']</t>
  </si>
  <si>
    <t>Senior Data Scientist, Trust &amp; Safety - Child Safety</t>
  </si>
  <si>
    <t>['sql', 'python', 'r', 'go', 'spark']</t>
  </si>
  <si>
    <t>Braintree Technology Solutions</t>
  </si>
  <si>
    <t>['sql', 'python', 'nosql', 'sql server', 'mysql', 'aws', 'snowflake']</t>
  </si>
  <si>
    <t>Air Force Elements, U.S. Strategic Command</t>
  </si>
  <si>
    <t>Chubb INA Holdings Inc.</t>
  </si>
  <si>
    <t>['python', 'r', 'sql', 'databricks', 'github']</t>
  </si>
  <si>
    <t>Select Source International</t>
  </si>
  <si>
    <t>['sql', 'excel', 'visio']</t>
  </si>
  <si>
    <t>Data Science Intern (Spring 2024)</t>
  </si>
  <si>
    <t>Perrysburg, OH</t>
  </si>
  <si>
    <t>First Solar</t>
  </si>
  <si>
    <t>['python', 'sql', 'spring', 'windows', 'excel']</t>
  </si>
  <si>
    <t>Operations Data Analyst</t>
  </si>
  <si>
    <t>['assembly', 'sql', 'python', 'gdpr', 'power bi', 'unity']</t>
  </si>
  <si>
    <t>Senior Data Scientist/Senior Machine Learning Engineer (Bangkok...</t>
  </si>
  <si>
    <t>['sql', 'python', 'scala', 'pyspark']</t>
  </si>
  <si>
    <t>Sr HR Data Analyst (HRIS)</t>
  </si>
  <si>
    <t>ABS Kids</t>
  </si>
  <si>
    <t>['python', 'r', 'sql', 'power bi', 'dax', 'tableau']</t>
  </si>
  <si>
    <t>Data Scientist - Analytics</t>
  </si>
  <si>
    <t>Garner Health</t>
  </si>
  <si>
    <t>['sql', 'python', 'r', 'aws', 'tableau', 'looker']</t>
  </si>
  <si>
    <t>Dos Palos, CA</t>
  </si>
  <si>
    <t>Corporate</t>
  </si>
  <si>
    <t>International Data Corporation</t>
  </si>
  <si>
    <t>['python', 'sql', 'java', 'postgresql', 'snowflake', 'airflow', 'flow']</t>
  </si>
  <si>
    <t>Oracle Cloud Fusion ERP Data Cleansing Analyst / ERP Data Analyst</t>
  </si>
  <si>
    <t>Apptrics LLC</t>
  </si>
  <si>
    <t>['oracle', 'excel', 'powerpoint', 'word', 'flow']</t>
  </si>
  <si>
    <t>Data Engineer remote</t>
  </si>
  <si>
    <t>via TASC Outsourcing</t>
  </si>
  <si>
    <t>TASC Outsourcing</t>
  </si>
  <si>
    <t>['python', 'postgresql', 'aws', 'aurora', 'spark', 'hadoop', 'kafka', 'pyspark']</t>
  </si>
  <si>
    <t>Senior Data Engineer - Power BI</t>
  </si>
  <si>
    <t>['sql', 'sql server', 'power bi', 'tableau']</t>
  </si>
  <si>
    <t>Data Engineer (Hybrid: Santa Clara, CA) W2 Only</t>
  </si>
  <si>
    <t>Intuitive</t>
  </si>
  <si>
    <t>['sql', 'mongo', 'nosql', 'python', 'c#', 'mysql', 'sql server', 'snowflake', 'aws', 'kubernetes', 'jenkins', 'gitlab']</t>
  </si>
  <si>
    <t>Data Engineer - Time Series</t>
  </si>
  <si>
    <t>Data Engineer – Oracle</t>
  </si>
  <si>
    <t>Jucu, Romania</t>
  </si>
  <si>
    <t>['sql', 'oracle', 'azure', 'hadoop', 'spark', 'airflow', 'gdpr', 'tableau', 'power bi', 'ssis', 'jira']</t>
  </si>
  <si>
    <t>Billing and Data Analyst</t>
  </si>
  <si>
    <t>Lauderhill, FL</t>
  </si>
  <si>
    <t>City of Lauderhill</t>
  </si>
  <si>
    <t>Synkriom</t>
  </si>
  <si>
    <t>['snowflake', 'databricks', 'aws', 'kubernetes']</t>
  </si>
  <si>
    <t>Sr. Software Engineer, Full Stack</t>
  </si>
  <si>
    <t>Rivian</t>
  </si>
  <si>
    <t>['javascript', 'aws', 'react', 'graphql']</t>
  </si>
  <si>
    <t>Lansdowne, PA</t>
  </si>
  <si>
    <t>Java/Big Data Engineer</t>
  </si>
  <si>
    <t>['java', 'oracle', 'gcp', 'phoenix']</t>
  </si>
  <si>
    <t>Altum Solutions</t>
  </si>
  <si>
    <t>['sql', 'visual basic', 'sas', 'sas', 'db2', 'ms access', 'power bi', 'tableau', 'excel']</t>
  </si>
  <si>
    <t>(Agile1) Data Scientist</t>
  </si>
  <si>
    <t>['oracle', 'ssrs', 'power bi', 'word', 'excel', 'powerpoint', 'ssis']</t>
  </si>
  <si>
    <t>Data Scientist - Service Logistics - Full-time / Part-time</t>
  </si>
  <si>
    <t>People Tech Group Inc</t>
  </si>
  <si>
    <t>Gapstars</t>
  </si>
  <si>
    <t>['php', 'cassandra']</t>
  </si>
  <si>
    <t>Financial Management Services Data and Reporting Analyst</t>
  </si>
  <si>
    <t>['sql', 'r', 'python', 'oracle', 'tableau']</t>
  </si>
  <si>
    <t>['python', 'sql', 'java', 'scala', 'shell', 'aws', 'snowflake', 'oracle', 'spark', 'pyspark', 'hadoop']</t>
  </si>
  <si>
    <t>Staff Engineer, Data Platform</t>
  </si>
  <si>
    <t>['mongo', 'python', 'java', 'golang', 'cassandra', 'bigquery', 'kafka', 'spark']</t>
  </si>
  <si>
    <t>['sql', 'oracle', 'spark', 'excel', 'ms access']</t>
  </si>
  <si>
    <t>Lead Data Engineer (On-site NYC)</t>
  </si>
  <si>
    <t>Director II, Responsible AI &amp; Data Science Fundamentals</t>
  </si>
  <si>
    <t>Somerville, MA</t>
  </si>
  <si>
    <t>Senior Data Analyst (New York City)</t>
  </si>
  <si>
    <t>['sql', 'python', 'oracle', 'outlook']</t>
  </si>
  <si>
    <t>Department of Transportation</t>
  </si>
  <si>
    <t>Senior Data Science Executive</t>
  </si>
  <si>
    <t>['sql', 'sas', 'sas', 'excel', 'powerpoint']</t>
  </si>
  <si>
    <t>Data Scientist (Secret Clearance Required)</t>
  </si>
  <si>
    <t>Junior Data Scientist, Penn Development Research Initiative (PDRI)</t>
  </si>
  <si>
    <t>University of Pennsylvania</t>
  </si>
  <si>
    <t>['c', 'r', 'python']</t>
  </si>
  <si>
    <t>['nosql', 'sql']</t>
  </si>
  <si>
    <t>Verkada Inc.</t>
  </si>
  <si>
    <t>['sql', 'python', 'snowflake', 'redshift', 'bigquery', 'phoenix', 'looker', 'tableau']</t>
  </si>
  <si>
    <t>Data Management Specialist Purchasing</t>
  </si>
  <si>
    <t>Intelligence analyst</t>
  </si>
  <si>
    <t>Data Engineer - Strategy (REMOTE)</t>
  </si>
  <si>
    <t>DICK'S Sporting Goods</t>
  </si>
  <si>
    <t>['python', 'sql', 'javascript', 'swift', 'kotlin', 'bigquery', 'azure', 'snowflake', 'databricks', 'github']</t>
  </si>
  <si>
    <t>Marketing Data Analyst (Marketing Specialist)</t>
  </si>
  <si>
    <t>Orange County Transportation Authority</t>
  </si>
  <si>
    <t>Lumen Technologies</t>
  </si>
  <si>
    <t>['r', 'python', 'lisp', 'clojure', 'scala', 'java', 'perl', 'c++', 'c', 'git', 'trello', 'jira']</t>
  </si>
  <si>
    <t>['sql', 'python', 'aws', 'snowflake', 'scikit-learn', 'notion']</t>
  </si>
  <si>
    <t>['python', 'r', 'sql', 'sql server', 'tableau']</t>
  </si>
  <si>
    <t>['sql', 'python', 'r', 'shell', 'nosql', 'cassandra', 'dynamodb', 'azure', 'aws', 'aurora', 'redshift', 'hadoop', 'spark', 'kafka', 'jira']</t>
  </si>
  <si>
    <t>['python', 'sql', 'aws', 'scikit-learn', 'pytorch', 'tensorflow', 'keras', 'jenkins', 'terraform', 'github', 'planner']</t>
  </si>
  <si>
    <t>Junior Data Engineer / Reporting Specialist</t>
  </si>
  <si>
    <t>Viva Wallet</t>
  </si>
  <si>
    <t>['sql', 'nosql', 'azure', 'aws', 'git']</t>
  </si>
  <si>
    <t>Red Wing, MN</t>
  </si>
  <si>
    <t>['sql', 'python', 't-sql', 'azure', 'databricks', 'snowflake', 'ssis']</t>
  </si>
  <si>
    <t>Data Scientist - Fraud Risk</t>
  </si>
  <si>
    <t>['sql', 'python', 'go', 'flow']</t>
  </si>
  <si>
    <t>Cognowiz solutions LLC</t>
  </si>
  <si>
    <t>['sql', 'oracle', 'aws', 'tableau']</t>
  </si>
  <si>
    <t>Data Scientist, Sales &amp; Success</t>
  </si>
  <si>
    <t>Notion</t>
  </si>
  <si>
    <t>['sql', 'python', 'r', 'notion']</t>
  </si>
  <si>
    <t>Staff Machine Learning Engineer</t>
  </si>
  <si>
    <t>Affinity</t>
  </si>
  <si>
    <t>Data Engineer (TS/FSP)</t>
  </si>
  <si>
    <t>['python', 'r', 'sql', 'spark', 'kubernetes']</t>
  </si>
  <si>
    <t>Lanham, MD</t>
  </si>
  <si>
    <t>['r', 'matlab', 'sql', 'nosql', 'mongodb', 'mongodb', 'cassandra', 'numpy']</t>
  </si>
  <si>
    <t>Senior Data Engineer - Clearance Required - Now Hiring</t>
  </si>
  <si>
    <t>['sql', 'pyspark', 'spark']</t>
  </si>
  <si>
    <t>Sr. Data Scientist (Remote)</t>
  </si>
  <si>
    <t>via Boise, ID - Geebo</t>
  </si>
  <si>
    <t>Vacasa</t>
  </si>
  <si>
    <t>['sql', 'python', 'aws', 'pandas', 'numpy', 'keras', 'pytorch', 'scikit-learn', 'plotly', 'spark', 'docker']</t>
  </si>
  <si>
    <t>Data Support Analyst</t>
  </si>
  <si>
    <t>Staff Data Scientist - Experimentation Platform</t>
  </si>
  <si>
    <t>Master Data Analyst (SAP) / Financial Master Data Analyst</t>
  </si>
  <si>
    <t>West Branch, IA</t>
  </si>
  <si>
    <t>Rangam Infotech Pvt Ltd</t>
  </si>
  <si>
    <t>['sap', 'word']</t>
  </si>
  <si>
    <t>['sql', 'python', 'sql server', 'azure', 'hadoop', 'jenkins']</t>
  </si>
  <si>
    <t>Entry Level Programmer/Coder/Developer/Data...</t>
  </si>
  <si>
    <t>Expert Data Engineer - Contract to Hire</t>
  </si>
  <si>
    <t>['oracle', 'express']</t>
  </si>
  <si>
    <t>Data Scientist (Secret Cleared), Fort Liberty, NC</t>
  </si>
  <si>
    <t>['r', 'python', 'java', 'c++', 'databricks', 'ibm cloud', 'snowflake', 'spark', 'hadoop', 'numpy', 'pandas', 'tableau', 'power bi', 'git']</t>
  </si>
  <si>
    <t>Warner Music Group</t>
  </si>
  <si>
    <t>['sql', 'python', 'r', 'tableau', 'looker']</t>
  </si>
  <si>
    <t>Director, Data Analytics &amp; Insights</t>
  </si>
  <si>
    <t>Believe</t>
  </si>
  <si>
    <t>['python', 'tableau', 'power bi', 'atlassian', 'jira']</t>
  </si>
  <si>
    <t>Emporia, VA</t>
  </si>
  <si>
    <t>Bon Secours Health System</t>
  </si>
  <si>
    <t>Database Architect or Data Scientist to Design SQL RDMS to Master...</t>
  </si>
  <si>
    <t>['postgresql', 'power bi']</t>
  </si>
  <si>
    <t>['sql', 'python', 'pandas', 'jupyter']</t>
  </si>
  <si>
    <t>Wentzville, MO</t>
  </si>
  <si>
    <t>Midtown Home Improvements</t>
  </si>
  <si>
    <t>['python', 'r', 'sql', 'aws', 'tensorflow', 'keras', 'pytorch']</t>
  </si>
  <si>
    <t>Data Scientist, FinOps - Apptio</t>
  </si>
  <si>
    <t>['python', 'aws', 'gcp', 'azure', 'bigquery', 'redshift', 'ibm cloud', 'tensorflow', 'pytorch', 'scikit-learn', 'nltk']</t>
  </si>
  <si>
    <t>Data Scientist - Contractor</t>
  </si>
  <si>
    <t>['python', 'sql', 'bash', 'numpy']</t>
  </si>
  <si>
    <t>Data Scientist Senior</t>
  </si>
  <si>
    <t>Akamai Technologies</t>
  </si>
  <si>
    <t>['sql', 'scala', 'python', 'r', 'vba', 'sas', 'sas', 'c', 'aws', 'spark', 'excel', 'spss']</t>
  </si>
  <si>
    <t>Manager Data Engineer</t>
  </si>
  <si>
    <t>Compass Digital</t>
  </si>
  <si>
    <t>Data Science Engineer ( Entry Level )</t>
  </si>
  <si>
    <t>Director of Business Intelligence</t>
  </si>
  <si>
    <t>FareHarbor</t>
  </si>
  <si>
    <t>['sql', 'python', 'express', 'tableau', 'power bi']</t>
  </si>
  <si>
    <t>['sql', 'sql server', 'oracle', 'snowflake', 'aws', 'hadoop', 'power bi', 'sap']</t>
  </si>
  <si>
    <t>Daman</t>
  </si>
  <si>
    <t>['sql', 'java', 'python', 'scala', 'azure', 'databricks', 'hadoop', 'spark', 'kafka']</t>
  </si>
  <si>
    <t>Data Science Product Adoption Sr. Consultant</t>
  </si>
  <si>
    <t>['python', 'snowflake', 'tableau', 'gitlab']</t>
  </si>
  <si>
    <t>EES | Data Engineer - US Remote</t>
  </si>
  <si>
    <t>(Senior) Data Analyst - Pricing</t>
  </si>
  <si>
    <t>['sql', 'bigquery', 'windows', 'excel', 'sheets', 'looker', 'tableau']</t>
  </si>
  <si>
    <t>E2E Product Manager / Data Science</t>
  </si>
  <si>
    <t>['python', 'scala', 'r', 'crystal', 'spark', 'tensorflow']</t>
  </si>
  <si>
    <t>Sr. Cloud Data Engineer</t>
  </si>
  <si>
    <t>MaryRuth's</t>
  </si>
  <si>
    <t>['python', 'sql', 'r', 'bash', 'java', 'aws', 'azure', 'gcp', 'spark', 'graphql', 'flow']</t>
  </si>
  <si>
    <t>Wright-Patterson AFB, OH</t>
  </si>
  <si>
    <t>['python', 'r', 'sql', 'c', 'tableau']</t>
  </si>
  <si>
    <t>Fruition IT</t>
  </si>
  <si>
    <t>Data Analyst – W2 Local</t>
  </si>
  <si>
    <t>Aalpha Prime Tech Global</t>
  </si>
  <si>
    <t>UP TOP</t>
  </si>
  <si>
    <t>['python', 'sql', 'bigquery', 'graphql', 'pandas', 'numpy']</t>
  </si>
  <si>
    <t>Data Analyst, School Police</t>
  </si>
  <si>
    <t>Los Angeles Unified School District</t>
  </si>
  <si>
    <t>PTW Energy Services</t>
  </si>
  <si>
    <t>Yonkers, NY</t>
  </si>
  <si>
    <t>Senior Data Analyst / Full-time (Remote)</t>
  </si>
  <si>
    <t>Job Links</t>
  </si>
  <si>
    <t>['sql', 'python', 'power bi', 'tableau', 'alteryx', 'flow']</t>
  </si>
  <si>
    <t>['python', 'databricks', 'aws', 'spark', 'airflow', 'tensorflow', 'kubernetes']</t>
  </si>
  <si>
    <t>Norwalk, CT</t>
  </si>
  <si>
    <t>Harvard Strategic Data Project</t>
  </si>
  <si>
    <t>['word', 'slack']</t>
  </si>
  <si>
    <t>Data Scientist (Mid-Level) - P&amp;C Insurance</t>
  </si>
  <si>
    <t>['python', 'r', 'sql', 'nosql', 'phoenix']</t>
  </si>
  <si>
    <t>Sutter Creek, CA</t>
  </si>
  <si>
    <t>Data engineer- Oracle pl/sql AWS and Nosql- - hybrid</t>
  </si>
  <si>
    <t>['nosql', 'java', 'dynamodb', 'oracle', 'aws', 'snowflake']</t>
  </si>
  <si>
    <t>Director &amp; Data Scientist (REMOTE)</t>
  </si>
  <si>
    <t>Lead Data Scienitst OR Senior Data Scientist</t>
  </si>
  <si>
    <t>Woodland Hills, NC</t>
  </si>
  <si>
    <t>Chabez Tech LLC</t>
  </si>
  <si>
    <t>['python', 'sql', 'databricks', 'linux']</t>
  </si>
  <si>
    <t>['sql', 't-sql', 'power bi']</t>
  </si>
  <si>
    <t>OBMedia</t>
  </si>
  <si>
    <t>BI / Business Analyst</t>
  </si>
  <si>
    <t>['power bi', 'tableau', 'sap']</t>
  </si>
  <si>
    <t>['sql', 'scala', 'nosql', 'python', 'hadoop', 'spark', 'kafka']</t>
  </si>
  <si>
    <t>Data Engineer (Required W2 Candidates Only)</t>
  </si>
  <si>
    <t>['scala', 'javascript', 'go', 'aws', 'hadoop', 'spark', 'docker', 'kubernetes', 'jenkins']</t>
  </si>
  <si>
    <t>Data Analyst, Leveraged Loans</t>
  </si>
  <si>
    <t>Pitchbook</t>
  </si>
  <si>
    <t>Data Scientist - Remote Contract</t>
  </si>
  <si>
    <t>PSI (Proteam Solutions)</t>
  </si>
  <si>
    <t>['r', 'python', 'sas', 'sas', 'matlab', 'sql', 'java', 'c++', 'sql server', 'oracle', 'hadoop', 'spss']</t>
  </si>
  <si>
    <t>Data Scientist, CG-1560-13/14</t>
  </si>
  <si>
    <t>Federal Deposit Insurance Corporation</t>
  </si>
  <si>
    <t>['r', 'python', 'sas', 'sas']</t>
  </si>
  <si>
    <t>Cyber Security Assurance (CSA) Remediation Analytics Data Analyst</t>
  </si>
  <si>
    <t>Bank of America</t>
  </si>
  <si>
    <t>['sql', 'hadoop', 'spark', 'kafka', 'excel', 'word', 'powerpoint', 'visio']</t>
  </si>
  <si>
    <t>['sql', 'python', 'r', 'mongodb', 'mongodb', 'sql server', 'azure', 'snowflake', 'databricks', 'aws', 'hadoop', 'spark', 'ssis', 'power bi', 'flow', 'git']</t>
  </si>
  <si>
    <t>Statistician</t>
  </si>
  <si>
    <t>Bureau of Fiscal Services</t>
  </si>
  <si>
    <t>['sql', 'r', 'python', 'go']</t>
  </si>
  <si>
    <t>ECOM</t>
  </si>
  <si>
    <t>Entry Level Python Programmer/Data scientist/Analyst - Full-time ...</t>
  </si>
  <si>
    <t>['dynamodb', 'bigquery', 'aurora']</t>
  </si>
  <si>
    <t>University of Kentucky</t>
  </si>
  <si>
    <t>Healthcare Data SAS Analyst I</t>
  </si>
  <si>
    <t>['sas', 'sas', 'word', 'excel']</t>
  </si>
  <si>
    <t>Senior Manager, Marketing Data Science - Now Hiring</t>
  </si>
  <si>
    <t>Data Analyst || NYC ONSITE || Contract Role</t>
  </si>
  <si>
    <t>Valsatech Corp</t>
  </si>
  <si>
    <t>['r', 'python', 'sql', 'azure', 'tableau', 'flow']</t>
  </si>
  <si>
    <t>Data Engineer for Transforming and Organizing BigQuery Data</t>
  </si>
  <si>
    <t>['bigquery']</t>
  </si>
  <si>
    <t>Melbourne VIC, Australia</t>
  </si>
  <si>
    <t>via Edtech.com</t>
  </si>
  <si>
    <t>['sql', 'python', 'r', 'scala']</t>
  </si>
  <si>
    <t>Solü Technology Partners</t>
  </si>
  <si>
    <t>['sql', 'python', 'snowflake', 'azure', 'power bi', 'sap', 'git']</t>
  </si>
  <si>
    <t>['r', 'sas', 'sas', 'sql', 'python', 'java', 'perl', 'hadoop', 'tableau', 'power bi']</t>
  </si>
  <si>
    <t>Sr. Data Engineer ( 12+ Years is a must)</t>
  </si>
  <si>
    <t>['scala', 'python', 'r', 'sql', 'java', 'azure', 'databricks', 'aws', 'spark', 'spring', 'hadoop', 'kafka']</t>
  </si>
  <si>
    <t>Helm360</t>
  </si>
  <si>
    <t>Senior Data Engineer (PL/SQL, Python, AWS)</t>
  </si>
  <si>
    <t>['python', 'sql', 'oracle', 'aws', 'azure']</t>
  </si>
  <si>
    <t>Bright House Financial, LLC</t>
  </si>
  <si>
    <t>['sql', 'mongodb', 'mongodb', 'r', 'python', 'dynamodb', 'sql server', 'oracle', 'sap', 'power bi', 'microstrategy', 'flow', 'jira']</t>
  </si>
  <si>
    <t>['python', 'r', 'sas', 'sas', 'matlab', 'bigquery', 'aws', 'hadoop', 'spark', 'looker', 'tableau', 'atlassian', 'jira', 'confluence']</t>
  </si>
  <si>
    <t>OpenGov</t>
  </si>
  <si>
    <t>['sql', 'go', 'python', 'looker', 'tableau']</t>
  </si>
  <si>
    <t>Voice/Data Engineer</t>
  </si>
  <si>
    <t>['powershell', 'windows', 'linux']</t>
  </si>
  <si>
    <t>['visio', 'flow']</t>
  </si>
  <si>
    <t>['sql', 'python', 'hadoop', 'spark', 'tableau']</t>
  </si>
  <si>
    <t>University System of New Hampshire</t>
  </si>
  <si>
    <t>Data Scientist for behavioral project needed</t>
  </si>
  <si>
    <t>['go', 'python', 'nosql', 'postgresql', 'dynamodb', 'pytorch', 'spark', 'kafka', 'airflow', 'kubernetes', 'docker']</t>
  </si>
  <si>
    <t>Ada Meher</t>
  </si>
  <si>
    <t>['python', 'r', 'sql', 'aws', 'hadoop', 'spark', 'tableau', 'power bi']</t>
  </si>
  <si>
    <t>Quantitative Data Engineer</t>
  </si>
  <si>
    <t>['python', 'sql', 'nosql', 'mongo', 'aws', 'tableau', 'looker', 'git']</t>
  </si>
  <si>
    <t>['sql', 'sas', 'sas', 'python', 'hadoop', 'spark', 'tableau', 'qlik', 'looker', 'cognos', 'spss']</t>
  </si>
  <si>
    <t>['sql', 'python', 'java', 'bigquery', 'gcp', 'spark', 'airflow', 'looker', 'terraform', 'kubernetes']</t>
  </si>
  <si>
    <t>Director of Data Science, New Initiatives - Remote</t>
  </si>
  <si>
    <t>Sr, Data Engineer/ Architect</t>
  </si>
  <si>
    <t>spruceinfotech</t>
  </si>
  <si>
    <t>['mongodb', 'mongodb', 'nosql', 'mongo', 'sql', 'sql server', 'db2', 'postgresql', 'aws', 'azure', 'oracle', 'redshift', 'kafka']</t>
  </si>
  <si>
    <t>PI Data Analyst</t>
  </si>
  <si>
    <t>W2T.io</t>
  </si>
  <si>
    <t>Advanced Data Scientist</t>
  </si>
  <si>
    <t>Data Analyst- EDI Experience</t>
  </si>
  <si>
    <t>Sr. Data Engineer - Snowflake/ Pl/SQL/ Python/ AWS</t>
  </si>
  <si>
    <t>['python', 'sql', 'go', 'mongodb', 'mongodb', 'snowflake', 'aws', 'kafka', 'kubernetes', 'gitlab', 'jenkins']</t>
  </si>
  <si>
    <t>Louisiana, MO</t>
  </si>
  <si>
    <t>['python', 'r', 'golang', 'c++', 'javascript', 'ibm cloud', 'keras', 'tensorflow', 'nltk', 'express', 'terraform']</t>
  </si>
  <si>
    <t>Carson, CA</t>
  </si>
  <si>
    <t>EmployBridge</t>
  </si>
  <si>
    <t>['sql', 'power bi', 'tableau', 'flow']</t>
  </si>
  <si>
    <t>Lymba Corporation</t>
  </si>
  <si>
    <t>['python', 'databricks', 'pyspark', 'numpy']</t>
  </si>
  <si>
    <t>GeneDx</t>
  </si>
  <si>
    <t>['python', 'scala', 'sql', 'java', 'mongodb', 'mongodb', 'postgresql', 'mysql', 'cassandra', 'aws', 'gcp', 'azure', 'hadoop', 'spark', 'kafka', 'airflow']</t>
  </si>
  <si>
    <t>Strategic Workforce Planning Data Scientist</t>
  </si>
  <si>
    <t>Plexus Resource Solutions</t>
  </si>
  <si>
    <t>Talent Hackers</t>
  </si>
  <si>
    <t>['sql', 'sas', 'sas', 'tableau', 'looker', 'excel', 'spss']</t>
  </si>
  <si>
    <t>['sql', 'python', 'snowflake', 'oracle', 'aws', 'pandas']</t>
  </si>
  <si>
    <t>junior Java Developer/ python/Data Analyst/Data Scientists --remote</t>
  </si>
  <si>
    <t>Senior Developer, Data Engineering</t>
  </si>
  <si>
    <t>Mississauga, ON, Canada</t>
  </si>
  <si>
    <t>['sql', 'sas', 'sas', 'python', 'sql server', 'mysql', 'gcp', 'oracle', 'aws', 'hadoop', 'matplotlib', 'seaborn', 'pandas', 'numpy', 'scikit-learn', 'pyspark', 'tensorflow', 'keras', 'excel', 'alteryx', 'tableau', 'docker', 'jira']</t>
  </si>
  <si>
    <t>['shell', 'sql', 'python', 'tableau']</t>
  </si>
  <si>
    <t>Data Analyst |Business Analyst</t>
  </si>
  <si>
    <t>DISYS</t>
  </si>
  <si>
    <t>['sql', 'python', 'mysql', 'aws', 'windows']</t>
  </si>
  <si>
    <t>[Job-9791] Mid-Level Data/ETL Engineer, Colombia</t>
  </si>
  <si>
    <t>Michigan</t>
  </si>
  <si>
    <t>mCubed Staffing</t>
  </si>
  <si>
    <t>['sql', 'sql server', 'aws', 'ssis']</t>
  </si>
  <si>
    <t>Senior Operations Data Analyst- Services at The Home Depot in...</t>
  </si>
  <si>
    <t>['sql', 'vba', 'python', 'r', 'sas', 'sas', 'sql server', 'tableau']</t>
  </si>
  <si>
    <t>LPL Financial Holdings, Inc.</t>
  </si>
  <si>
    <t>Senior Data Scientist- Credit Risk Modeler (Hybrid)</t>
  </si>
  <si>
    <t>Mesquite, TX</t>
  </si>
  <si>
    <t>Horsham, PA</t>
  </si>
  <si>
    <t>Suprha Svc LLC</t>
  </si>
  <si>
    <t>['python', 'sql', 'java', 'scala', 'assembly', 'azure', 'databricks', 'snowflake', 'spark', 'pyspark', 'kafka', 'hadoop']</t>
  </si>
  <si>
    <t>Staff Data Engineer - Full Time USC/GC</t>
  </si>
  <si>
    <t>Applied Resource Group</t>
  </si>
  <si>
    <t>['sql', 'bash', 'shell', 'databricks', 'azure', 'hadoop', 'spark', 'linux', 'git']</t>
  </si>
  <si>
    <t>['python', 'aws', 'pandas', 'numpy', 'scikit-learn', 'airflow']</t>
  </si>
  <si>
    <t>Data Analyst 2 - 6431</t>
  </si>
  <si>
    <t>['sas', 'sas', 'python', 'r', 'sql', 'tableau']</t>
  </si>
  <si>
    <t>Data Scientist Graduate (Privacy and Data Protection Office) ...</t>
  </si>
  <si>
    <t>['sql', 'python', 'gdpr', 'linux', 'tableau', 'git']</t>
  </si>
  <si>
    <t>['sql', 'tableau', 'power bi', 'looker', 'outlook', 'visio', 'excel', 'powerpoint', 'word', 'ssrs', 'ssis']</t>
  </si>
  <si>
    <t>Senior Data Engineer (On-Site) - Now Hiring</t>
  </si>
  <si>
    <t>['python', 'scala', 'java', 'sql', 'snowflake', 'redshift', 'hadoop', 'tableau', 'jenkins', 'git']</t>
  </si>
  <si>
    <t>Sintesys</t>
  </si>
  <si>
    <t>['sql', 'gcp', 'aws', 'azure', 'hadoop']</t>
  </si>
  <si>
    <t>['python', 'neo4j', 'linux']</t>
  </si>
  <si>
    <t>Principal Technical Data Scientist (Peninsula, CA or Remote)</t>
  </si>
  <si>
    <t>Zenotis Technologies INC</t>
  </si>
  <si>
    <t>['python', 'mongodb', 'mongodb', 'neo4j', 'tensorflow', 'scikit-learn', 'pandas', 'spark', 'kafka', 'tableau', 'word']</t>
  </si>
  <si>
    <t>(USA) Senior Manager I, Data Science</t>
  </si>
  <si>
    <t>['sql', 'nosql', 'java', 'c++', 'python', 'r', 'scala', 'crystal', 'matplotlib', 'spark', 'tensorflow', 'excel', 'tableau']</t>
  </si>
  <si>
    <t>Texas Tech University</t>
  </si>
  <si>
    <t>Stealth</t>
  </si>
  <si>
    <t>via WRBL Jobs</t>
  </si>
  <si>
    <t>Epsilon</t>
  </si>
  <si>
    <t>Data Entry and Analyst (Part-Time, Remote)</t>
  </si>
  <si>
    <t>['scala', 'java', 'python', 'nosql', 'mysql', 'cassandra', 'oracle', 'spark', 'hadoop', 'kafka', 'jenkins', 'git', 'jira']</t>
  </si>
  <si>
    <t>Cyber Data Scientist</t>
  </si>
  <si>
    <t>Data Science Analyst - SS</t>
  </si>
  <si>
    <t>Northrop Grumman Corp.</t>
  </si>
  <si>
    <t>Espoo, Finland</t>
  </si>
  <si>
    <t>ICEYE</t>
  </si>
  <si>
    <t>['python', 'sql', 'aws', 'airflow', 'excel', 'docker', 'kubernetes', 'terraform']</t>
  </si>
  <si>
    <t>Insomniac Design</t>
  </si>
  <si>
    <t>['sql', 'mysql', 'postgresql', 'oracle', 'aws', 'azure', 'gcp', 'redshift', 'bigquery', 'spark', 'kafka', 'tableau', 'power bi', 'looker']</t>
  </si>
  <si>
    <t>['python', 'scala', 'aws', 'gcp', 'snowflake', 'bigquery', 'spark', 'terraform']</t>
  </si>
  <si>
    <t>Alteryx Data Engineer - Onsite</t>
  </si>
  <si>
    <t>Prospance Inc.</t>
  </si>
  <si>
    <t>Data Scientist - TikTok E-commerce Governance</t>
  </si>
  <si>
    <t>['python', 'r', 'node']</t>
  </si>
  <si>
    <t>Senior / Staff Data Analyst (Customer Experience Product Analytics)</t>
  </si>
  <si>
    <t>['sql', 'jupyter', 'spark']</t>
  </si>
  <si>
    <t>ATB Financial</t>
  </si>
  <si>
    <t>['sas', 'sas', 'python', 'postgresql', 'mysql', 'gitlab']</t>
  </si>
  <si>
    <t>Alumni Ventures Group</t>
  </si>
  <si>
    <t>['python', 'sql', 'tensorflow', 'pytorch', 'keras', 'github', 'bitbucket', 'git']</t>
  </si>
  <si>
    <t>Alignment Healthcare</t>
  </si>
  <si>
    <t>Data Scientist - Analyst - Contract to Hire</t>
  </si>
  <si>
    <t>Sr. Backend Engineer, Analytics</t>
  </si>
  <si>
    <t>['ruby', 'ruby', 'clojure', 'mongodb', 'mongodb', 'aws', 'spark', 'chef']</t>
  </si>
  <si>
    <t>['python', 'r', 'sql', 'elasticsearch', 'spark', 'powerpoint', 'tableau']</t>
  </si>
  <si>
    <t>GTN Technical Staffing and Consulting</t>
  </si>
  <si>
    <t>['python', 'java', 'scala', 'nosql', 'dynamodb', 'aws', 'oracle', 'redshift', 'excel', 'word', 'terraform', 'confluence', 'jira']</t>
  </si>
  <si>
    <t>Data Analyst - Hybrid</t>
  </si>
  <si>
    <t>Binghamton, NY</t>
  </si>
  <si>
    <t>via Binghamton, NY - Geebo</t>
  </si>
  <si>
    <t>Applus RTD - 3.8</t>
  </si>
  <si>
    <t>Cloud Financial Data Analyst, Director - Financial Operations (FinOps)</t>
  </si>
  <si>
    <t>Smarsh</t>
  </si>
  <si>
    <t>['aws', 'gcp', 'excel']</t>
  </si>
  <si>
    <t>Visalia, CA</t>
  </si>
  <si>
    <t>Data Scientist, GBG Data Science</t>
  </si>
  <si>
    <t>['python', 'r', 'matlab', 'sas', 'sas', 'sql', 'scikit-learn', 'tensorflow', 'pytorch', 'matplotlib', 'seaborn', 'spss', 'tableau']</t>
  </si>
  <si>
    <t>Data Engineer -Python -ETL-AWS-Lambda, EMR, Glue, S3</t>
  </si>
  <si>
    <t>['python', 'sql', 'aws', 'snowflake', 'airflow', 'github']</t>
  </si>
  <si>
    <t>Data Scientist (Entry Level)-US/Canada</t>
  </si>
  <si>
    <t>Data Engineer, Homefront Heroes Hiring (HHH) Program</t>
  </si>
  <si>
    <t>['sql', 'sql server', 'jira']</t>
  </si>
  <si>
    <t>Data Sourcing/Storage Analyst</t>
  </si>
  <si>
    <t>Karius</t>
  </si>
  <si>
    <t>['nosql', 'python', 'mysql', 'postgresql', 'neo4j', 'aws', 'redshift', 'databricks', 'spark', 'kafka', 'pyspark', 'linux', 'unix', 'tableau', 'looker']</t>
  </si>
  <si>
    <t>['java', 'python', 'scala', 'sql', 'aws', 'react', 'airflow', 'git']</t>
  </si>
  <si>
    <t>NYU Langone</t>
  </si>
  <si>
    <t>['go', 'r', 'sql']</t>
  </si>
  <si>
    <t>Data Engineer General</t>
  </si>
  <si>
    <t>['gcp', 'git', 'jenkins', 'terraform']</t>
  </si>
  <si>
    <t>['sql', 'sql server', 'flow']</t>
  </si>
  <si>
    <t>Junior Data and Insight Analyst</t>
  </si>
  <si>
    <t>Wellington, New Zealand</t>
  </si>
  <si>
    <t>Contact Energy</t>
  </si>
  <si>
    <t>['r', 'python', 'sql', 'jupyter', 'dplyr', 'power bi']</t>
  </si>
  <si>
    <t>CTG - Computer Task Group</t>
  </si>
  <si>
    <t>['sql', 'nosql', 'aws', 'redshift', 'git']</t>
  </si>
  <si>
    <t>Business Process Data Analyst - Now Hiring</t>
  </si>
  <si>
    <t>['sql', 'excel', 'cognos']</t>
  </si>
  <si>
    <t>['python', 'sql', 'snowflake', 'azure', 'databricks', 'spark', 'kafka', 'hadoop', 'tableau', 'alteryx']</t>
  </si>
  <si>
    <t>Advisory Data Analyst</t>
  </si>
  <si>
    <t>Church Mutual Insurance Company, S.I.</t>
  </si>
  <si>
    <t>Principal Metadata Analyst</t>
  </si>
  <si>
    <t>ETL Entwickler (m/w/d) - Datastage</t>
  </si>
  <si>
    <t>Data Science Manager, Analytics (Monetization)</t>
  </si>
  <si>
    <t>Petah Tikva, Israel</t>
  </si>
  <si>
    <t>Digital Turbine</t>
  </si>
  <si>
    <t>['python', 'sql', 'databricks', 'pytorch', 'spark']</t>
  </si>
  <si>
    <t>['sql', 'python', 'r', 'tableau', 'power bi', 'qlik']</t>
  </si>
  <si>
    <t>Data engineer with Python, SQL - Contract to Hire</t>
  </si>
  <si>
    <t>Jack Henry and Associates, Inc.</t>
  </si>
  <si>
    <t>['python', 'r', 'javascript', 'aws', 'scikit-learn', 'pandas', 'matplotlib']</t>
  </si>
  <si>
    <t>Radley James</t>
  </si>
  <si>
    <t>['python', 'sql', 'pandas', 'numpy', 'linux']</t>
  </si>
  <si>
    <t>Sr. SQL/SSIS/AZURE/Data Engineer</t>
  </si>
  <si>
    <t>Pronix Inc</t>
  </si>
  <si>
    <t>['sql', 't-sql', 'azure', 'ssis', 'ms access']</t>
  </si>
  <si>
    <t>['sql', 'azure', 'databricks', 'power bi', 'sap']</t>
  </si>
  <si>
    <t>Financial Controls Data Analyst</t>
  </si>
  <si>
    <t>MJHS</t>
  </si>
  <si>
    <t>Data Engineer Data Quality</t>
  </si>
  <si>
    <t>['python', 'sql', 'bash', 'databricks', 'redshift', 'snowflake', 'aws', 'pyspark', 'airflow', 'splunk', 'jenkins', 'terraform', 'zoom']</t>
  </si>
  <si>
    <t>Senior HR Data Analyst</t>
  </si>
  <si>
    <t>['sql', 'python', 'visual basic', 'azure', 'power bi', 'alteryx', 'excel', 'powerpoint', 'sharepoint']</t>
  </si>
  <si>
    <t>Data Scientist / ML-инженер</t>
  </si>
  <si>
    <t>via GeekLink.io</t>
  </si>
  <si>
    <t>DevHunt</t>
  </si>
  <si>
    <t>['python', 'sql', 'postgresql', 'oracle', 'pandas', 'numpy', 'scikit-learn', 'git']</t>
  </si>
  <si>
    <t>Snowflake + DBT – Data Engineer</t>
  </si>
  <si>
    <t>Programmer Analyst, Data Analytics - Now Hiring</t>
  </si>
  <si>
    <t>['python', 'java', 'php', 'html', 'javascript', 'css', 'r', 'ruby', 'ruby', 'c#', 'c++', 'sql', 'postgresql', 'sql server', 'oracle']</t>
  </si>
  <si>
    <t>North Sydney NSW, Australia</t>
  </si>
  <si>
    <t>NTT DATA Business Solutions</t>
  </si>
  <si>
    <t>['go', 'sql', 'c#', 'powershell', 'python', 'azure', 'snowflake', 'aws', 'databricks', 'spark', 'sap', 'tableau', 'power bi', 'dax', 'ssis']</t>
  </si>
  <si>
    <t>['go', 'excel', 'word', 'powerpoint']</t>
  </si>
  <si>
    <t>Cowbell</t>
  </si>
  <si>
    <t>['java', 'python', 'scala', 'sql', 'snowflake', 'redshift', 'kafka', 'spark']</t>
  </si>
  <si>
    <t>Environmental Sustainability Data Analyst- REMOTE</t>
  </si>
  <si>
    <t>PerkinElmer, Inc.</t>
  </si>
  <si>
    <t>['excel', 'tableau', 'sharepoint', 'powerpoint']</t>
  </si>
  <si>
    <t>['python', 'azure', 'keras', 'spark']</t>
  </si>
  <si>
    <t>Anti-Financial Crime Systems Data Analyst</t>
  </si>
  <si>
    <t>Principal Applied/Data Scientist</t>
  </si>
  <si>
    <t>Microsoft Corporation</t>
  </si>
  <si>
    <t>['java', 'ruby', 'ruby', 'python', 'azure', 'ruby on rails', 'linux', 'outlook', 'docker']</t>
  </si>
  <si>
    <t>Senior Data Scientist / Machine Learning Engineer (TS/SCI)</t>
  </si>
  <si>
    <t>Pricing Data Analyst</t>
  </si>
  <si>
    <t>via Randstad USA</t>
  </si>
  <si>
    <t>Randstad USA</t>
  </si>
  <si>
    <t>Bioinformatics NGS Data Analyst</t>
  </si>
  <si>
    <t>Groton, CT</t>
  </si>
  <si>
    <t>['python', 'sql', 'aws', 'oracle', 'git']</t>
  </si>
  <si>
    <t>Data Scientist Supervisor</t>
  </si>
  <si>
    <t>Golden Technology</t>
  </si>
  <si>
    <t>['r', 'python', 'sql', 'hadoop']</t>
  </si>
  <si>
    <t>Client Data Analyst (CDM&amp;PR)</t>
  </si>
  <si>
    <t>Mehra Wealth Management - CIBC Private Wealth</t>
  </si>
  <si>
    <t>['go', 'express']</t>
  </si>
  <si>
    <t>Marketing Data Science Intern</t>
  </si>
  <si>
    <t>Data Science Professional (Need local candidates)</t>
  </si>
  <si>
    <t>['r', 'python', 'matlab', 'sas', 'sas', 'spss']</t>
  </si>
  <si>
    <t>Staff Data Scientist, Credit Card</t>
  </si>
  <si>
    <t>['python', 'sql', 'db2', 'sql server', 'oracle', 'power bi', 'tableau']</t>
  </si>
  <si>
    <t>Company Confidential</t>
  </si>
  <si>
    <t>Nonnocere</t>
  </si>
  <si>
    <t>['python', 'java', 'aws', 'azure', 'graphql', 'docker', 'kubernetes']</t>
  </si>
  <si>
    <t>Junior Business Analyst (hybrid) - Delray Beach $75K</t>
  </si>
  <si>
    <t>Delray Beach, FL</t>
  </si>
  <si>
    <t>['spring', 'express', 'excel']</t>
  </si>
  <si>
    <t>['sql', 'python', 'aws', 'redshift', 'airflow', 'linux', 'word', 'git', 'terraform']</t>
  </si>
  <si>
    <t>['sql', 'java', 'python', 'scala', 'mysql', 'oracle', 'aws', 'redshift', 'airflow', 'spark', 'hadoop', 'kafka', 'pytorch', 'tensorflow', 'power bi']</t>
  </si>
  <si>
    <t>Data Governance Project Data Analyst</t>
  </si>
  <si>
    <t>Lightcast.io</t>
  </si>
  <si>
    <t>['python', 'c', 'c++']</t>
  </si>
  <si>
    <t>Workforce Analyst, Mission Control Analytics</t>
  </si>
  <si>
    <t>['sql', 'python', 'r', 'vba', 'tableau']</t>
  </si>
  <si>
    <t>EarnestResearch</t>
  </si>
  <si>
    <t>['scala', 'python', 'sql', 'bigquery', 'gcp', 'aws', 'snowflake', 'airflow', 'hadoop', 'docker', 'kubernetes', 'git', 'terraform']</t>
  </si>
  <si>
    <t>Mgr., Data &amp; Analytics at Orlando Utilities Commission in Orlando, FL</t>
  </si>
  <si>
    <t>Orlando Utilities Commission</t>
  </si>
  <si>
    <t>['python', 'sas', 'sas', 'r', 'aws', 'snowflake', 'spss', 'tableau', 'qlik', 'cognos', 'outlook', 'word', 'excel']</t>
  </si>
  <si>
    <t>Marriott International, Inc.</t>
  </si>
  <si>
    <t>Quality Assurance Engineer, Data Center Engineering</t>
  </si>
  <si>
    <t>General Court of the Commonwealth of Massachusetts</t>
  </si>
  <si>
    <t>['t-sql', 'r', 'python', 'qlik', 'cognos', 'tableau', 'excel']</t>
  </si>
  <si>
    <t>Educator, Data Scientist</t>
  </si>
  <si>
    <t>BrainStation</t>
  </si>
  <si>
    <t>['sql', 'r', 'python', 'aws', 'gcp', 'numpy', 'pandas', 'tensorflow', 'keras', 'hadoop', 'spark', 'excel', 'tableau', 'git']</t>
  </si>
  <si>
    <t>minka_</t>
  </si>
  <si>
    <t>Staff / Senior Data Analyst</t>
  </si>
  <si>
    <t>['python', 'r', 'airflow', 'tableau', 'qlik', 'looker', 'power bi']</t>
  </si>
  <si>
    <t>[EMC] AI Engineer</t>
  </si>
  <si>
    <t>['java', 'linux', 'sap']</t>
  </si>
  <si>
    <t>Glendale, AZ</t>
  </si>
  <si>
    <t>Talent Software Services, Inc.</t>
  </si>
  <si>
    <t>['sql', 'nosql', 'snowflake', 'jira']</t>
  </si>
  <si>
    <t>Associate Data Engineer | Velotio Technologies</t>
  </si>
  <si>
    <t>Velotio</t>
  </si>
  <si>
    <t>['golang', 'elixir', 'python', 'sql', 'react', 'flutter', 'spark', 'phoenix', 'kubernetes']</t>
  </si>
  <si>
    <t>Latitude, Inc.</t>
  </si>
  <si>
    <t>Corona, CA</t>
  </si>
  <si>
    <t>['sql', 'nosql', 't-sql', 'python', 'sql server', 'azure', 'databricks', 'power bi', 'ssis', 'ssrs']</t>
  </si>
  <si>
    <t>Commercial Data Scientist</t>
  </si>
  <si>
    <t>['r', 'python', 'sql', 'gcp', 'aws']</t>
  </si>
  <si>
    <t>BAM Data Engineer SEG</t>
  </si>
  <si>
    <t>['scala', 'nosql', 'sql', 'python', 'java', 'aws', 'azure', 'gcp', 'spark', 'hadoop', 'kafka', 'git', 'jenkins', 'ansible', 'docker', 'terraform']</t>
  </si>
  <si>
    <t>Senior Data Engineer - (Streaming)(Contract)</t>
  </si>
  <si>
    <t>['sql', 'python', 'mongodb', 'mongodb', 'snowflake', 'bigquery', 'aws', 'redshift', 'airflow']</t>
  </si>
  <si>
    <t>Tableau Data Analyst [72567]</t>
  </si>
  <si>
    <t>Data Scientist, Product Analytics - Reality Labs</t>
  </si>
  <si>
    <t>Data Management &amp; Data Analytics Specialist (m/w/d)</t>
  </si>
  <si>
    <t>['python', 'r', 'sql', 'oracle', 'power bi']</t>
  </si>
  <si>
    <t>Pedagog</t>
  </si>
  <si>
    <t>['go', 'python', 'sql', 'bigquery', 'hadoop', 'spark', 'pyspark', 'airflow', 'word', 'kubernetes', 'docker']</t>
  </si>
  <si>
    <t>Data Science Manager II - Membership</t>
  </si>
  <si>
    <t>['sql', 'python', 'tableau', 'looker']</t>
  </si>
  <si>
    <t>Data Engineering Manager - Customer squad</t>
  </si>
  <si>
    <t>['python', 'dynamodb', 'aws', 'gcp', 'spark', 'terraform']</t>
  </si>
  <si>
    <t>['sql', 'python', 'word', 'excel']</t>
  </si>
  <si>
    <t>Florida, MA</t>
  </si>
  <si>
    <t>Helix Tech IT solution</t>
  </si>
  <si>
    <t>['sql', 'python', 'crystal', 'javascript', 'vb.net', 'pandas', 'flask', 'tableau', 'ssrs', 'excel']</t>
  </si>
  <si>
    <t>Data Scientist. Job in Offutt A F B My Valley Jobs Today</t>
  </si>
  <si>
    <t>['python', 'r', 'sql', 'sas', 'sas', 'spark', 'jupyter', 'tableau', 'word', 'excel', 'powerpoint']</t>
  </si>
  <si>
    <t>Formac Inc</t>
  </si>
  <si>
    <t>['sql', 'python', 'bash', 'pandas', 'macos', 'excel', 'slack']</t>
  </si>
  <si>
    <t>Simplyfy Solutions Inc</t>
  </si>
  <si>
    <t>['sql', 'java', 'scala', 'python', 'spark', 'hadoop', 'kafka']</t>
  </si>
  <si>
    <t>Data Engineer – W2 Role</t>
  </si>
  <si>
    <t>['postgresql', 'azure', 'jupyter', 'spark', 'pytorch', 'tensorflow', 'kafka', 'airflow', 'node.js', 'kubernetes', 'jenkins', 'docker', 'gitlab']</t>
  </si>
  <si>
    <t>Port Hueneme, CA</t>
  </si>
  <si>
    <t>via AITechTrend</t>
  </si>
  <si>
    <t>aiTechTrend</t>
  </si>
  <si>
    <t>Help Desk (Data Analyst)</t>
  </si>
  <si>
    <t>JRH Recruiting and Consulting</t>
  </si>
  <si>
    <t>['word', 'powerpoint', 'excel', 'tableau']</t>
  </si>
  <si>
    <t>Restaurant Data Analyst</t>
  </si>
  <si>
    <t>Self Opportunity, Inc.</t>
  </si>
  <si>
    <t>['sql', 'bigquery', 'looker', 'power bi', 'dax', 'word', 'powerpoint', 'excel']</t>
  </si>
  <si>
    <t>RPC Company</t>
  </si>
  <si>
    <t>Researcher- Computer Vision</t>
  </si>
  <si>
    <t>Data Scientist/Analyst to help build a reporting tool for developers</t>
  </si>
  <si>
    <t>AML Operations Specialist</t>
  </si>
  <si>
    <t>Bitpanda</t>
  </si>
  <si>
    <t>Data Scientist, Tempus AI Advisors Program</t>
  </si>
  <si>
    <t>['sql', 'r', 'aws', 'bigquery', 'gcp', 'linux', 'docker', 'git', 'github']</t>
  </si>
  <si>
    <t>Data Engineer/ ETL Informatica</t>
  </si>
  <si>
    <t>Stamford Technology Solutions LLC, DBA Infinity</t>
  </si>
  <si>
    <t>Lead Data Engineer – (Multiple positions available)</t>
  </si>
  <si>
    <t>['scala', 'sql', 'java', 'python', 'hadoop', 'spark', 'pyspark', 'github']</t>
  </si>
  <si>
    <t>Data Scientist, Monetization</t>
  </si>
  <si>
    <t>Lead Physical Scientist (Data Scientist)</t>
  </si>
  <si>
    <t>Data Scientist (NLP and Graph Theory Specialist) - Contract to Hire</t>
  </si>
  <si>
    <t>['python', 'nltk', 'hugging face']</t>
  </si>
  <si>
    <t>['sql', 'azure', 'hadoop']</t>
  </si>
  <si>
    <t>Data Science Intern - Remote</t>
  </si>
  <si>
    <t>['t-sql', 'python', 'sql', 'sql server', 'azure', 'databricks', 'aws']</t>
  </si>
  <si>
    <t>Data Engineer / Informatica Engineer</t>
  </si>
  <si>
    <t>Comtec</t>
  </si>
  <si>
    <t>['sql', 'python', 'r', 'aws', 'redshift', 'spark', 'kafka', 'hadoop']</t>
  </si>
  <si>
    <t>['python', 'sql', 'snowflake', 'azure', 'docker', 'terraform']</t>
  </si>
  <si>
    <t>Frank Recruitment Group</t>
  </si>
  <si>
    <t>['python', 'aws', 'pyspark', 'spark', 'kafka', 'airflow', 'kubernetes']</t>
  </si>
  <si>
    <t>4 Corner Resources</t>
  </si>
  <si>
    <t>['sql', 'javascript', 'excel']</t>
  </si>
  <si>
    <t>Data Scientist (Statistical Analyst)</t>
  </si>
  <si>
    <t>US SBA</t>
  </si>
  <si>
    <t>Western Global Airlines LLC</t>
  </si>
  <si>
    <t>Kytzo</t>
  </si>
  <si>
    <t>Intern - Data Scientist - Summer 2024 - Remote - Full-time / Part-time</t>
  </si>
  <si>
    <t>Mobile, AL</t>
  </si>
  <si>
    <t>['sql', 'python', 'r', 'sas', 'sas', 'snowflake', 'tableau']</t>
  </si>
  <si>
    <t>A data scientist to evaluate right AI/ML models</t>
  </si>
  <si>
    <t>Credit Risk Data Scientist, Fintech</t>
  </si>
  <si>
    <t>Optasia</t>
  </si>
  <si>
    <t>Special Assistant (Chief Data Analyst)</t>
  </si>
  <si>
    <t>NYS Office of General Services</t>
  </si>
  <si>
    <t>Associate Business Analyst</t>
  </si>
  <si>
    <t>Light &amp; Wonder</t>
  </si>
  <si>
    <t>Veritas Partners</t>
  </si>
  <si>
    <t>Data Engineer/Lead Data Engineer</t>
  </si>
  <si>
    <t>Epsilon Solutions LTD.</t>
  </si>
  <si>
    <t>['python', 'scala', 'java', 'dynamodb', 'databricks', 'aws', 'spark', 'hadoop', 'airflow', 'git', 'jenkins']</t>
  </si>
  <si>
    <t>Centreville, VA</t>
  </si>
  <si>
    <t>Parsons Corporation</t>
  </si>
  <si>
    <t>Customer Data Analyst 1 - Pricing - Now Hiring</t>
  </si>
  <si>
    <t>R&amp;D Software/Data Engineering Scientist</t>
  </si>
  <si>
    <t>['python', 'java', 'c++', 'html', 'css', 'javascript', 'c', 'aws', 'azure', 'unity', 'unreal']</t>
  </si>
  <si>
    <t>Lead Data Engineer / Architect</t>
  </si>
  <si>
    <t>Austin Werner</t>
  </si>
  <si>
    <t>['python', 'mongodb', 'mongodb', 'redis', 'snowflake', 'aws', 'pyspark']</t>
  </si>
  <si>
    <t>Software QA Engineer - Machine Learning QE</t>
  </si>
  <si>
    <t>['java', 'selenium']</t>
  </si>
  <si>
    <t>Crackajack Solutions</t>
  </si>
  <si>
    <t>['python', 'sql', 'java', 'aws', 'databricks', 'redshift', 'spark', 'pyspark', 'hadoop']</t>
  </si>
  <si>
    <t>['r', 'python', 'tableau', 'sharepoint']</t>
  </si>
  <si>
    <t>Manufacturing Operations Data Analyst</t>
  </si>
  <si>
    <t>['sql', 'planner']</t>
  </si>
  <si>
    <t>Market Data Management/Administration</t>
  </si>
  <si>
    <t>Principal Associate, Data Analyst Risk Associate: ExceptionsOne Team</t>
  </si>
  <si>
    <t>['angular', 'jira', 'confluence']</t>
  </si>
  <si>
    <t>Principal Data Engineer - Remote</t>
  </si>
  <si>
    <t>Compliance Reporting/Data visualization designer</t>
  </si>
  <si>
    <t>['sql', 'java', 'power bi', 'tableau', 'cognos', 'sap', 'excel']</t>
  </si>
  <si>
    <t>Data Scientist, Amazon Fashion</t>
  </si>
  <si>
    <t>via Sunnyvale, CA - Geebo</t>
  </si>
  <si>
    <t>['sql', 'python', 'r', 't-sql', 'excel', 'power bi', 'ssrs', 'dax', 'ssis', 'notion']</t>
  </si>
  <si>
    <t>Allen Integrated Solutions</t>
  </si>
  <si>
    <t>['python', 'sql', 'nosql', 'javascript', 'r', 'matlab', 'mongodb', 'mongodb', 'neo4j', 'spark', 'hadoop', 'kafka', 'flask']</t>
  </si>
  <si>
    <t>BSV3-EA  AI Engineer (Artificial Intelligence)</t>
  </si>
  <si>
    <t>['java', 'python', 'r', 'matlab', 'c++', 'tensorflow', 'theano', 'sap']</t>
  </si>
  <si>
    <t>Global Atlantic Financial Group Opportunities</t>
  </si>
  <si>
    <t>['sql', 'azure', 'gitlab']</t>
  </si>
  <si>
    <t>Data Engineer | PAID BOOTCAMP</t>
  </si>
  <si>
    <t>['java', 'python', 'sql']</t>
  </si>
  <si>
    <t>Hexaware Technologies, Inc</t>
  </si>
  <si>
    <t>['sql', 'snowflake', 'aws', 'pyspark']</t>
  </si>
  <si>
    <t>Senior Data Engineer (AWS, Python, Pyspark)</t>
  </si>
  <si>
    <t>['python', 'sql', 'aws', 'databricks', 'pyspark', 'spark']</t>
  </si>
  <si>
    <t>BIGDATA ENGINEER PRINCIPAL</t>
  </si>
  <si>
    <t>IT America</t>
  </si>
  <si>
    <t>['java', 'scala', 'python', 'go', 'aws', 'azure', 'hadoop', 'spark', 'kubernetes', 'docker', 'jenkins']</t>
  </si>
  <si>
    <t>AI Research Assistant</t>
  </si>
  <si>
    <t>Modern Intelligence</t>
  </si>
  <si>
    <t>['python', 'r', 'pandas', 'scikit-learn', 'matplotlib', 'seaborn', 'plotly', 'jupyter', 'tensorflow', 'hugging face']</t>
  </si>
  <si>
    <t>Epidemiology/Data Analyst II (Hybrid Schedule)</t>
  </si>
  <si>
    <t>IEHP</t>
  </si>
  <si>
    <t>['sas', 'sas', 'crystal', 'ms access', 'spss', 'ssrs', 'excel', 'word']</t>
  </si>
  <si>
    <t>Data Engineer - API Integration &amp; Data Normalization Specialist ...</t>
  </si>
  <si>
    <t>['python', 'java', 'sql', 'nosql']</t>
  </si>
  <si>
    <t>Jackson, MI</t>
  </si>
  <si>
    <t>Consumers Energy</t>
  </si>
  <si>
    <t>['r', 'python', 'sql', 'perl', 'java', 'azure', 'tensorflow', 'hadoop', 'spark', 'power bi']</t>
  </si>
  <si>
    <t>Hubs</t>
  </si>
  <si>
    <t>['python', 'sql', 'postgresql', 'aws', 'redshift', 'docker', 'kubernetes', 'chef']</t>
  </si>
  <si>
    <t>jr Fullstack Java Developer/ python/Data Analyst/Data...</t>
  </si>
  <si>
    <t>South Cleveland, TN</t>
  </si>
  <si>
    <t>Lead Data Engineer (On-site)</t>
  </si>
  <si>
    <t>['python', 'sql', 'aws', 'redshift', 'spark', 'airflow', 'docker']</t>
  </si>
  <si>
    <t>['sql', 'bash', 'mysql', 'linux', 'unix', 'excel']</t>
  </si>
  <si>
    <t>BigData Engineer</t>
  </si>
  <si>
    <t>Yggdrasil</t>
  </si>
  <si>
    <t>['scala', 'java', 'sql', 'gcp', 'bigquery']</t>
  </si>
  <si>
    <t>['sql', 'sas', 'sas', 'power bi', 'word', 'spreadsheet']</t>
  </si>
  <si>
    <t>['sql', 'python', 'scala', 'databricks', 'azure', 'snowflake', 'airflow']</t>
  </si>
  <si>
    <t>Senior Data Engineer (Greater NYC Area, NY or Remote)</t>
  </si>
  <si>
    <t>['sql', 'python', 'dynamodb', 'snowflake', 'aws', 'gcp', 'azure', 'airflow', 'looker', 'terraform']</t>
  </si>
  <si>
    <t>['python', 'shell', 'r', 'sql', 'sas', 'sas', 'sql server', 'aws', 'redshift', 'unix', 'linux', 'tableau']</t>
  </si>
  <si>
    <t>Data Driven | Data Engineer</t>
  </si>
  <si>
    <t>[VSN] Mid Level Data Engineer</t>
  </si>
  <si>
    <t>Software Mind</t>
  </si>
  <si>
    <t>['python', 'c#', 'nosql', 'mongodb', 'mongodb', 'cassandra', 'snowflake', 'redshift', 'kafka']</t>
  </si>
  <si>
    <t>Team Lead Data Science</t>
  </si>
  <si>
    <t>['sql', 'tableau', 'power bi', 'excel', 'word']</t>
  </si>
  <si>
    <t>Keller, TX</t>
  </si>
  <si>
    <t>Corning Incorporated</t>
  </si>
  <si>
    <t>['sql', 'python', 'scala', 'nosql', 'sas', 'sas', 'mysql', 'postgresql', 'redis', 'dynamodb', 'sql server', 'databricks', 'aws', 'redshift', 'oracle', 'spark', 'airflow', 'pyspark', 'tableau', 'git', 'gitlab', 'terraform', 'jira']</t>
  </si>
  <si>
    <t>Search 5.0</t>
  </si>
  <si>
    <t>['python', 'sql', 'aws', 'spark', 'airflow', 'tableau']</t>
  </si>
  <si>
    <t>['sql', 'python', 'snowflake', 'tableau', 'power bi', 'excel']</t>
  </si>
  <si>
    <t>PlayStation Global</t>
  </si>
  <si>
    <t>['python', 'go', 'aws', 'gcp', 'azure', 'spark']</t>
  </si>
  <si>
    <t>['python', 'shell', 'azure', 'snowflake', 'github']</t>
  </si>
  <si>
    <t>Keylent Inc</t>
  </si>
  <si>
    <t>['vba', 'excel', 'powerpoint', 'tableau']</t>
  </si>
  <si>
    <t>Data Engineer - No C2C</t>
  </si>
  <si>
    <t>Python and SQL Data Engineer - Now Hiring</t>
  </si>
  <si>
    <t>['python', 'sql', 'unix', 'linux']</t>
  </si>
  <si>
    <t>['sql', 'power bi', 'dax', 'ssrs', 'ssis']</t>
  </si>
  <si>
    <t>Data Analyst (JO-06)</t>
  </si>
  <si>
    <t>['aws', 'jupyter', 'github']</t>
  </si>
  <si>
    <t>Data Scientist 2 Jobs</t>
  </si>
  <si>
    <t>Computing and Security Associates</t>
  </si>
  <si>
    <t>Sr. Power BI Developer</t>
  </si>
  <si>
    <t>Marlabs</t>
  </si>
  <si>
    <t>['sql', 'python', 'java', 'snowflake', 'bigquery', 'redshift', 'databricks', 'aws', 'gcp', 'airflow']</t>
  </si>
  <si>
    <t>Macon, GA</t>
  </si>
  <si>
    <t>Blue Bird Corporation</t>
  </si>
  <si>
    <t>['power bi', 'tableau', 'qlik', 'word', 'excel', 'powerpoint', 'outlook']</t>
  </si>
  <si>
    <t>Financial Data Engineer</t>
  </si>
  <si>
    <t>WWA Consulting</t>
  </si>
  <si>
    <t>['sql', 'snowflake', 'spark', 'kafka', 'excel', 'docker', 'kubernetes']</t>
  </si>
  <si>
    <t>(Senior) Web Analytics Engineer (m/f/d)</t>
  </si>
  <si>
    <t>BAUHAUS</t>
  </si>
  <si>
    <t>['sql', 'javascript', 'firebase', 'firebase']</t>
  </si>
  <si>
    <t>88-50100571 Data Scientist</t>
  </si>
  <si>
    <t>F. Hoffmann-La Roche AG</t>
  </si>
  <si>
    <t>Senior Analyst Marketing Analytics</t>
  </si>
  <si>
    <t>Avondale Estates, GA</t>
  </si>
  <si>
    <t>['sql', 'microstrategy', 'cognos', 'tableau']</t>
  </si>
  <si>
    <t>Manhattan, KS</t>
  </si>
  <si>
    <t>['sql', 'r', 'sas', 'sas', 'oracle', 'power bi', 'spss', 'visio', 'excel', 'outlook', 'powerpoint', 'word', 'smartsheet']</t>
  </si>
  <si>
    <t>Data Engineer III - Network</t>
  </si>
  <si>
    <t>Crown Castle International Corp</t>
  </si>
  <si>
    <t>['sql', 'python', 'ruby', 'ruby', 'go', 'c', 'sql server', 'mysql', 'oracle', 'power bi', 'github']</t>
  </si>
  <si>
    <t>INTELETECH GLOBAL INC</t>
  </si>
  <si>
    <t>['sql', 'mongodb', 'mongodb', 'mysql', 'dynamodb', 'cassandra', 'aws', 'spark', 'kafka']</t>
  </si>
  <si>
    <t>Big Data Engineer/Analyst</t>
  </si>
  <si>
    <t>['python', 'sql', 'snowflake', 'flow']</t>
  </si>
  <si>
    <t>['sql', 'python', 'sql server', 'azure', 'excel', 'ssis', 'ssrs']</t>
  </si>
  <si>
    <t>CACI</t>
  </si>
  <si>
    <t>Loan Data Analyst</t>
  </si>
  <si>
    <t>AdelFi</t>
  </si>
  <si>
    <t>80412439 - Engineer, Data</t>
  </si>
  <si>
    <t>['sql', 'azure', 'aws', 'linux', 'windows', 'qlik']</t>
  </si>
  <si>
    <t>['python', 'shell', 'sql', 'mysql', 'aws', 'oracle', 'hadoop', 'airflow', 'spark']</t>
  </si>
  <si>
    <t>['sql', 'python', 'postgresql', 'redshift', 'snowflake', 'tableau']</t>
  </si>
  <si>
    <t>Data Engineer, Intern</t>
  </si>
  <si>
    <t>TIAA Bank</t>
  </si>
  <si>
    <t>['python', 'sql', 'r', 'scala', 'java', 'azure', 'tensorflow', 'keras', 'pytorch', 'spark', 'express']</t>
  </si>
  <si>
    <t>Power Center Data Engineer- W2 Contract</t>
  </si>
  <si>
    <t>Enhance IT</t>
  </si>
  <si>
    <t>['sql', 'nosql', 'python', 'scala']</t>
  </si>
  <si>
    <t>Azure Senior Data Engineer</t>
  </si>
  <si>
    <t>Globant</t>
  </si>
  <si>
    <t>['sql', 'python', 'scala', 'java', 'azure', 'databricks', 'spark', 'hadoop', 'kafka', 'tensorflow', 'power bi', 'tableau']</t>
  </si>
  <si>
    <t>Data Scientist II - Data Analytics Model Developer</t>
  </si>
  <si>
    <t>['c#', 'c++', 'python', 'matlab', 'hadoop', 'windows', 'linux', 'atlassian', 'jira']</t>
  </si>
  <si>
    <t>659-Data Science Research Technician/Intern</t>
  </si>
  <si>
    <t>Lynntech, Inc.</t>
  </si>
  <si>
    <t>['python', 'matlab', 'c', 'c++', 'windows', 'linux', 'macos', 'word', 'spreadsheet']</t>
  </si>
  <si>
    <t>proit-inc</t>
  </si>
  <si>
    <t>['python', 'sql', 'azure', 'snowflake', 'databricks', 'airflow']</t>
  </si>
  <si>
    <t>Data Engineer - PA</t>
  </si>
  <si>
    <t>['python', 'sql', 'scikit-learn', 'tensorflow', 'pytorch', 'pandas']</t>
  </si>
  <si>
    <t>Deep Learning Data Scientist</t>
  </si>
  <si>
    <t>Fair Edge</t>
  </si>
  <si>
    <t>['snowflake', 'databricks', 'gcp', 'aws', 'azure']</t>
  </si>
  <si>
    <t>Sr. Data Analyst - Supply Chain</t>
  </si>
  <si>
    <t>New Bath Today</t>
  </si>
  <si>
    <t>['python', 'sql', 'vba', 'r', 'sas', 'sas', 'excel', 'power bi', 'tableau', 'powerpoint']</t>
  </si>
  <si>
    <t>GEOINT Data Scientist</t>
  </si>
  <si>
    <t>ManTech</t>
  </si>
  <si>
    <t>['visual basic', 'python']</t>
  </si>
  <si>
    <t>Junior Big Data Engineer</t>
  </si>
  <si>
    <t>['java', 'shell', 'scala', 'mariadb', 'mysql', 'hadoop', 'spark', 'yarn']</t>
  </si>
  <si>
    <t>Data Analytics Lead</t>
  </si>
  <si>
    <t>Blue Diamond, NV</t>
  </si>
  <si>
    <t>['sql', 'python', 'r', 'ggplot2', 'pandas', 'numpy', 'scikit-learn', 'alteryx', 'tableau']</t>
  </si>
  <si>
    <t>Healthcare Quality Data Analyst</t>
  </si>
  <si>
    <t>Dexur</t>
  </si>
  <si>
    <t>['sql', 'powerpoint', 'confluence']</t>
  </si>
  <si>
    <t>North Dakota State Government</t>
  </si>
  <si>
    <t>Data Model Specialist (REMOTE) - Full-time / Part-time</t>
  </si>
  <si>
    <t>IT People Corporation LLC</t>
  </si>
  <si>
    <t>['sql', 'sql server', 'db2', 'azure', 'oracle', 'ssis', 'ms access']</t>
  </si>
  <si>
    <t>Data analyst with WSO/ACBS</t>
  </si>
  <si>
    <t>Cockrell Hill, TX</t>
  </si>
  <si>
    <t>['sql', 'ssis']</t>
  </si>
  <si>
    <t>Systems and Data Engineer</t>
  </si>
  <si>
    <t>Edgenuity</t>
  </si>
  <si>
    <t>['python', 'sql', 'c#', 'vb.net', 'sql server', 'snowflake', 'redshift', 'aws', 'azure', 'ssis', 'power bi', 'git']</t>
  </si>
  <si>
    <t>(Hybrid) Health Data Analyst - Health Affairs Institute</t>
  </si>
  <si>
    <t>Morgantown, WV</t>
  </si>
  <si>
    <t>West Virginia University</t>
  </si>
  <si>
    <t>['sas', 'sas', 'python', 'sql', 'r', 'sql server', 'tableau']</t>
  </si>
  <si>
    <t>['sql', 'azure', 'ssis', 'flow']</t>
  </si>
  <si>
    <t>Senior Data Engineer (Java)</t>
  </si>
  <si>
    <t>Energize Group</t>
  </si>
  <si>
    <t>['java', 'sql', 'scala', 'mysql', 'postgresql', 'aws', 'spark', 'excel']</t>
  </si>
  <si>
    <t>Senior Data Engineer - Analytics and Data Solutions</t>
  </si>
  <si>
    <t>IT Solutions INC</t>
  </si>
  <si>
    <t>['sql', 'python', 'vba', 'aws', 'snowflake', 'microstrategy', 'ssis', 'ms access']</t>
  </si>
  <si>
    <t>Principal, ML Ops and Data Science (work from home)</t>
  </si>
  <si>
    <t>Parabolic Career</t>
  </si>
  <si>
    <t>['sql', 'ssis', 'microstrategy']</t>
  </si>
  <si>
    <t>['sql', 'python', 'r', 'snowflake', 'tableau']</t>
  </si>
  <si>
    <t>Fraud Data Analyst, Fraud Platform Integrity</t>
  </si>
  <si>
    <t>Data Engineer (Hybrid) - Full-time / Part-time</t>
  </si>
  <si>
    <t>Compeer Financial</t>
  </si>
  <si>
    <t>ACADEMIC DATA ANALYST</t>
  </si>
  <si>
    <t>University of Wisconsin–Madison</t>
  </si>
  <si>
    <t>['sql', 'sas', 'sas', 'r', 'python', 'spss']</t>
  </si>
  <si>
    <t>Data Engineer (HYBRID)</t>
  </si>
  <si>
    <t>The Associated Press</t>
  </si>
  <si>
    <t>['scala', 'sql', 'java', 'python', 'aws', 'pyspark', 'spark']</t>
  </si>
  <si>
    <t>Pri Global Inc</t>
  </si>
  <si>
    <t>Systems Specialist II (Data Engineer)</t>
  </si>
  <si>
    <t>['sql', 'python', 'r', 'java', 'c++', 'oracle', 'redshift', 'aws', 'tableau']</t>
  </si>
  <si>
    <t>Research/Data Analyst-P20W - Now Hiring</t>
  </si>
  <si>
    <t>['sas', 'sas', 'r', 'sql', 'tableau']</t>
  </si>
  <si>
    <t>realtor.com</t>
  </si>
  <si>
    <t>Senior Marketing Data Analyst - Paris</t>
  </si>
  <si>
    <t>Spendesk</t>
  </si>
  <si>
    <t>['snowflake', 'excel']</t>
  </si>
  <si>
    <t>Syosset, NY</t>
  </si>
  <si>
    <t>Carvant Financial LLC</t>
  </si>
  <si>
    <t>['python', 'spark', 'airflow']</t>
  </si>
  <si>
    <t>['python', 'r', 'java', 'aws']</t>
  </si>
  <si>
    <t>Data Scientist (Marketing Mix Modeling)</t>
  </si>
  <si>
    <t>['sql', 'python', 'sas', 'sas', 'tableau', 'excel']</t>
  </si>
  <si>
    <t>Senior Developer - Data Engineer (AWS/Node/Typescript)</t>
  </si>
  <si>
    <t>Intevity</t>
  </si>
  <si>
    <t>['typescript', 'python', 'sql', 'aws', 'redshift', 'node', 'node.js']</t>
  </si>
  <si>
    <t>['sql', 'nosql', 'mongodb', 'mongodb', 'python', 'java', 'c++', 'scala', 'elasticsearch', 'hadoop', 'spark', 'kafka']</t>
  </si>
  <si>
    <t>Mid Data Scientist (f/m/x), Albania</t>
  </si>
  <si>
    <t>Olympia, WA</t>
  </si>
  <si>
    <t>Data Integration Engineer</t>
  </si>
  <si>
    <t>['python', 'sql', 'sql server', 'azure', 'power bi', 'qlik', 'tableau', 'sap', 'ssis']</t>
  </si>
  <si>
    <t>['sql', 'python', 'r', 'looker', 'airtable']</t>
  </si>
  <si>
    <t>LearnUpon</t>
  </si>
  <si>
    <t>['go', 'sql', 'r', 'python', 'mysql', 'snowflake', 'oracle', 'tableau', 'power bi']</t>
  </si>
  <si>
    <t>['java', 'python', 'scala', 'sql', 'shell', 'aws', 'spark', 'hadoop', 'airflow', 'linux', 'splunk', 'github', 'docker', 'kubernetes']</t>
  </si>
  <si>
    <t>Smith Hanley Associates</t>
  </si>
  <si>
    <t>['python', 'sql', 'azure', 'scikit-learn', 'pyspark']</t>
  </si>
  <si>
    <t>GCI Communication Corp.</t>
  </si>
  <si>
    <t>AEC Data Scientist</t>
  </si>
  <si>
    <t>['c#', 'c++', 'java', 'python', 'unity']</t>
  </si>
  <si>
    <t>['sql', 'word', 'excel', 'outlook', 'power bi', 'jira', 'confluence']</t>
  </si>
  <si>
    <t>Entry-Level Data Analyst</t>
  </si>
  <si>
    <t>Elkton, MD</t>
  </si>
  <si>
    <t>Voices of Hope, Inc.</t>
  </si>
  <si>
    <t>Cloud Data Engineer, Hybrid Porto</t>
  </si>
  <si>
    <t>Data Analyst || W2 and locals only can apply</t>
  </si>
  <si>
    <t>LMS &amp; Data Analyst</t>
  </si>
  <si>
    <t>Paylocity</t>
  </si>
  <si>
    <t>['python', 'aws', 'azure', 'databricks', 'spark']</t>
  </si>
  <si>
    <t>Rocky Hill, CT</t>
  </si>
  <si>
    <t>['python', 'sql', 'mysql', 'bigquery', 'hadoop', 'spark']</t>
  </si>
  <si>
    <t>Project Canary</t>
  </si>
  <si>
    <t>['python', 'c#', 'java']</t>
  </si>
  <si>
    <t>Data Engineer - Fully remote &amp; Permanent</t>
  </si>
  <si>
    <t>['sql', 'azure', 'snowflake', 'pyspark']</t>
  </si>
  <si>
    <t>Vanguard</t>
  </si>
  <si>
    <t>CELESTAR</t>
  </si>
  <si>
    <t>['r', 'python', 'sql', 'power bi', 'tableau', 'excel', 'word', 'powerpoint']</t>
  </si>
  <si>
    <t>Medix</t>
  </si>
  <si>
    <t>['sql', 'sql server', 'db2', 'azure', 'tableau', 'power bi', 'ssis', 'ssrs']</t>
  </si>
  <si>
    <t>Techila Solutions Pvt. Ltd</t>
  </si>
  <si>
    <t>['sql', 'python', 'mongodb', 'mongodb', 'mysql', 'postgresql', 'aws', 'redshift', 'airflow', 'terraform', 'docker', 'kubernetes']</t>
  </si>
  <si>
    <t>Data Analyst - Banking/Finance Industry -</t>
  </si>
  <si>
    <t>Associate Data Scientist REMOTE</t>
  </si>
  <si>
    <t>AI Architect/Data Scientist</t>
  </si>
  <si>
    <t>Cook County Treasurers Office</t>
  </si>
  <si>
    <t>['python', 'r', 'c#', 'java', 'azure']</t>
  </si>
  <si>
    <t>Data Engineer at Penn Foster Career School in Norcross, GA</t>
  </si>
  <si>
    <t>via Norcross, GA - Geebo</t>
  </si>
  <si>
    <t>Penn Foster Career School</t>
  </si>
  <si>
    <t>['sql', 'python', 'azure', 'databricks', 'pyspark', 'spark', 'tableau', 'jira']</t>
  </si>
  <si>
    <t>['sas', 'sas', 'r', 'tableau']</t>
  </si>
  <si>
    <t>Hybrid - Data Engineer</t>
  </si>
  <si>
    <t>Secret/Top Secret Cleared Senior Data Scientist</t>
  </si>
  <si>
    <t>Sr. Consultant - Azure Data Engineer</t>
  </si>
  <si>
    <t>['sql', 'python', 'powershell', 'azure', 'databricks', 'spark', 'hadoop']</t>
  </si>
  <si>
    <t>['sql', 'mongodb', 'mongodb', 'c#', 'html', 'javascript', 'python', 'sql server', 'jira']</t>
  </si>
  <si>
    <t>['python', 'sql', 'aws', 'spark', 'hadoop']</t>
  </si>
  <si>
    <t>Senior Data Engineer, Oracle - Full-time / Part-time</t>
  </si>
  <si>
    <t>Jr Data Scientist/ Java Developer-Remote</t>
  </si>
  <si>
    <t>Buckeye, AZ</t>
  </si>
  <si>
    <t>AaraTechnologies Inc</t>
  </si>
  <si>
    <t>['sql', 'r', 'python', 'excel', 'tableau', 'power bi']</t>
  </si>
  <si>
    <t>Johnson Controls, Inc.</t>
  </si>
  <si>
    <t>['oracle', 'outlook', 'word', 'excel', 'powerpoint']</t>
  </si>
  <si>
    <t>['python', 'matlab', 'opencv', 'flow']</t>
  </si>
  <si>
    <t>Senior Frontend Engineer - Data Pipeline</t>
  </si>
  <si>
    <t>Celonis</t>
  </si>
  <si>
    <t>['typescript', 'angular', 'flow', 'git']</t>
  </si>
  <si>
    <t>Customer Data Analyst 1 - Pricing - Full-time / Part-time</t>
  </si>
  <si>
    <t>Data Analytics Engineer (Transportation, Logistics and Fulfillment)</t>
  </si>
  <si>
    <t>['sql', 'python', 'c++', 'c#', 'scala', 'r', 'tableau']</t>
  </si>
  <si>
    <t>StaffChase</t>
  </si>
  <si>
    <t>['splunk', 'tableau', 'sharepoint', 'outlook', 'jira']</t>
  </si>
  <si>
    <t>Data Engineer, Hardware Reliability (Starlink Product)</t>
  </si>
  <si>
    <t>Data Science - Databricks</t>
  </si>
  <si>
    <t>['python', 'sql', 'r', 'pandas', 'scikit-learn', 'linux', 'excel', 'git']</t>
  </si>
  <si>
    <t>U.S. Army Medical Command</t>
  </si>
  <si>
    <t>Senior Data Analyst- Metal &amp; Mining</t>
  </si>
  <si>
    <t>New Delhi, Delhi, India</t>
  </si>
  <si>
    <t>['sql', 'python', 'excel', 'word', 'powerpoint', 'flow', 'jira', 'confluence']</t>
  </si>
  <si>
    <t>['sql', 'python', 'snowflake', 'aws', 'pandas', 'tableau']</t>
  </si>
  <si>
    <t>Paragon Systems, Inc</t>
  </si>
  <si>
    <t>['sql', 'c', 'aws']</t>
  </si>
  <si>
    <t>Data Engineer/Senior Engineer</t>
  </si>
  <si>
    <t>Toyota</t>
  </si>
  <si>
    <t>Rahway, NJ</t>
  </si>
  <si>
    <t>Spectraforce Technologies Inc</t>
  </si>
  <si>
    <t>['r', 'python', 'sql', 'neo4j', 'aws', 'redshift', 'databricks', 'tableau', 'git', 'github']</t>
  </si>
  <si>
    <t>AEG Worldwide</t>
  </si>
  <si>
    <t>['ruby', 'ruby', 'html', 'javascript', 'sql', 'nosql', 'python', 'r', 'matlab', 'azure', 'gcp', 'tensorflow', 'pytorch', 'keras', 'git', 'bitbucket', 'github']</t>
  </si>
  <si>
    <t>Novelis Corporate HQ</t>
  </si>
  <si>
    <t>['python', 'scikit-learn', 'flask', 'git']</t>
  </si>
  <si>
    <t>Scala Data Engineer in Austin TX or Remote this is a contract position</t>
  </si>
  <si>
    <t>RHP Soft Inc.</t>
  </si>
  <si>
    <t>['scala', 'java', 'sql', 'hadoop', 'spark', 'word']</t>
  </si>
  <si>
    <t>SDNA Global</t>
  </si>
  <si>
    <t>['shell', 'sql', 'mysql', 'sql server', 'oracle', 'aws', 'phoenix', 'unix']</t>
  </si>
  <si>
    <t>['python', 'jupyter', 'numpy', 'pandas', 'docker', 'git']</t>
  </si>
  <si>
    <t>Data Scientist - Risk Platform</t>
  </si>
  <si>
    <t>Cermati.com</t>
  </si>
  <si>
    <t>['r', 'python', 'sas', 'sas', 'sql', 'excel']</t>
  </si>
  <si>
    <t>Machine Learning Engineer(전문연구요원) - Korea</t>
  </si>
  <si>
    <t>Moloco</t>
  </si>
  <si>
    <t>['python', 'java', 'golang', 'bigquery', 'tensorflow']</t>
  </si>
  <si>
    <t>Data Engineer (Charlotte, NC)</t>
  </si>
  <si>
    <t>['sql', 'nosql', 'python', 'aws', 'azure', 'snowflake', 'redshift', 'bigquery', 'airflow', 'flow']</t>
  </si>
  <si>
    <t>Revenue Cycle Data Analyst</t>
  </si>
  <si>
    <t>Bridgewater Township, NJ</t>
  </si>
  <si>
    <t>Performance Rehabilitation &amp; Regenerative Medicine</t>
  </si>
  <si>
    <t>['excel', 'powerpoint', 'word']</t>
  </si>
  <si>
    <t>Data Engineer IV</t>
  </si>
  <si>
    <t>Pinnacle Group</t>
  </si>
  <si>
    <t>Data Analyst II - Firm Analytics</t>
  </si>
  <si>
    <t>NATL STOCK YD, IL</t>
  </si>
  <si>
    <t>Green Key Resources</t>
  </si>
  <si>
    <t>['crystal', 'tableau']</t>
  </si>
  <si>
    <t>Sr. Data Scientist (Remote) (Dallas, TX)</t>
  </si>
  <si>
    <t>['sql', 'python', 'bigquery', 'aws', 'airflow', 'sheets', 'tableau', 'looker', 'github', 'unity']</t>
  </si>
  <si>
    <t>Senior Product Manager - Metrics (Chennai)</t>
  </si>
  <si>
    <t>Appian</t>
  </si>
  <si>
    <t>['excel', 'kubernetes']</t>
  </si>
  <si>
    <t>Senior Lead Data Engineer (Remote-Eligible)</t>
  </si>
  <si>
    <t>(Junior) Data Scientist</t>
  </si>
  <si>
    <t>['python', 'r', 'snowflake', 'pyspark', 'power bi', 'git']</t>
  </si>
  <si>
    <t>GNRSystems</t>
  </si>
  <si>
    <t>['scala', 'sql', 'aws', 'azure', 'tableau', 'jenkins']</t>
  </si>
  <si>
    <t>Senior Data Scientist, Europe Visa Functions and Products</t>
  </si>
  <si>
    <t>['spark', 'tableau']</t>
  </si>
  <si>
    <t>['javascript', 'html', 'css', 'php', 'python', 'node.js', 'git', 'github']</t>
  </si>
  <si>
    <t>Stealth Mode AI Startup</t>
  </si>
  <si>
    <t>['python', 'java', 'scala', 'aws', 'azure']</t>
  </si>
  <si>
    <t>Chino, CA</t>
  </si>
  <si>
    <t>Senior Data Engineer for a Financial Domain Company</t>
  </si>
  <si>
    <t>Amtex System Inc.</t>
  </si>
  <si>
    <t>['sql', 'java', 'oracle', 'aws', 'jira']</t>
  </si>
  <si>
    <t>Apprenti(e) Data Science F/H/D</t>
  </si>
  <si>
    <t>Drancy, France</t>
  </si>
  <si>
    <t>Intone Networks</t>
  </si>
  <si>
    <t>['python', 'java', 'scala', 'bash', 'sql', 'aws', 'spark', 'pyspark', 'linux', 'tableau']</t>
  </si>
  <si>
    <t>100% REMOTE - DATA ENGINEER With PYTHON - 10+ Yrs - Only W2 (NO C2C)</t>
  </si>
  <si>
    <t>Vincloud Inc</t>
  </si>
  <si>
    <t>['python', 'gcp', 'spark']</t>
  </si>
  <si>
    <t>Remote Data Entry Analyst (English Language) - Germany</t>
  </si>
  <si>
    <t>Lead data engineer</t>
  </si>
  <si>
    <t>1 Point system LLC</t>
  </si>
  <si>
    <t>Sweetwater, TX</t>
  </si>
  <si>
    <t>Ludlum Measurement Inc</t>
  </si>
  <si>
    <t>City of Industry, CA</t>
  </si>
  <si>
    <t>MDJC Inc.</t>
  </si>
  <si>
    <t>Data Reporting Analyst / Data Developer (Remote)</t>
  </si>
  <si>
    <t>Link LLC</t>
  </si>
  <si>
    <t>['python', 'javascript', 'docker']</t>
  </si>
  <si>
    <t>Data Transmissions Engineer</t>
  </si>
  <si>
    <t>InvestCloud, Inc.</t>
  </si>
  <si>
    <t>['shell', 'linux', 'windows']</t>
  </si>
  <si>
    <t>SoTx Facility Services</t>
  </si>
  <si>
    <t>Sr. Data Engineer (913)</t>
  </si>
  <si>
    <t>Yum! Brands</t>
  </si>
  <si>
    <t>['sql', 'dynamodb', 'aws', 'redshift', 'airflow', 'kafka']</t>
  </si>
  <si>
    <t>Data Engineer, Lead</t>
  </si>
  <si>
    <t>['python', 'sql', 'databricks', 'aws', 'spark']</t>
  </si>
  <si>
    <t>['python', 'r', 'sql', 'aws', 'gcp', 'pandas', 'numpy', 'scikit-learn', 'spark', 'hadoop', 'tableau', 'power bi']</t>
  </si>
  <si>
    <t>Data Analyst  / Well known Media company</t>
  </si>
  <si>
    <t>Senior BI Data Engineer</t>
  </si>
  <si>
    <t>['python', 'scala', 'c', 'go', 'mysql', 'snowflake', 'bigquery']</t>
  </si>
  <si>
    <t>['python', 'sql', 'aws', 'azure', 'tensorflow', 'pytorch', 'tableau']</t>
  </si>
  <si>
    <t>MSI International</t>
  </si>
  <si>
    <t>['scala', 'python', 'mongo', 'sql', 'java', 'shell', 'postgresql', 'db2', 'sql server', 'hadoop', 'spark', 'react', 'node', 'visio', 'yarn']</t>
  </si>
  <si>
    <t>The Intelligence &amp; Security Academy</t>
  </si>
  <si>
    <t>Auropro Systems Inc.</t>
  </si>
  <si>
    <t>['sql', 'nosql', 'sql server', 'redis', 'azure', 'oracle', 'ssis', 'ssrs']</t>
  </si>
  <si>
    <t>Data Engineer III - Now Hiring</t>
  </si>
  <si>
    <t>Farm Credit Financial Partners</t>
  </si>
  <si>
    <t>['sql', 'python', 'r', 'azure', 'databricks', 'power bi']</t>
  </si>
  <si>
    <t>Edge Data Center Engineer - Edge Ops</t>
  </si>
  <si>
    <t>['go', 'linux', 'ubuntu']</t>
  </si>
  <si>
    <t>Sr Data Engineer- Remote</t>
  </si>
  <si>
    <t>Computer vision Engineer (BE-CEM-MRO-2023-57-GRAP)</t>
  </si>
  <si>
    <t>CERN</t>
  </si>
  <si>
    <t>['c++', 'tensorflow']</t>
  </si>
  <si>
    <t>Kinertia</t>
  </si>
  <si>
    <t>['sql', 'python', 'java', 'scala', 'hadoop', 'spark']</t>
  </si>
  <si>
    <t>Senior Big Data Engineer - Data &amp; AI</t>
  </si>
  <si>
    <t>['scala', 'python', 'bigquery', 'gcp', 'spark', 'airflow', 'hadoop', 'kafka', 'unix', 'linux', 'windows', 'terraform']</t>
  </si>
  <si>
    <t>Plaxonic</t>
  </si>
  <si>
    <t>['python', 'java', 'aws', 'gcp', 'spark', 'kafka']</t>
  </si>
  <si>
    <t>DATA SCIENTIST, MACHINE LEARNING</t>
  </si>
  <si>
    <t>['sql', 'python', 'r', 'spark', 'hadoop']</t>
  </si>
  <si>
    <t>Advanced Research Data Scientist, Senior - Now Hiring</t>
  </si>
  <si>
    <t>Cybersecurity Analyst - Data Protection - HYBRID ONSITE</t>
  </si>
  <si>
    <t>Proactive MD</t>
  </si>
  <si>
    <t>['t-sql', 'azure', 'tableau', 'excel', 'power bi']</t>
  </si>
  <si>
    <t>Data Analyst, Sales</t>
  </si>
  <si>
    <t>['sql', 'python', 'azure', 'snowflake', 'jira', 'confluence']</t>
  </si>
  <si>
    <t>Supervisory Data Scientist</t>
  </si>
  <si>
    <t>Bridgeport, CT</t>
  </si>
  <si>
    <t>Data Engineering Manager - Now Hiring</t>
  </si>
  <si>
    <t>['sql', 'nosql', 'python', 'aws', 'gcp', 'azure', 'hadoop', 'spark', 'docker', 'terraform', 'jenkins', 'git']</t>
  </si>
  <si>
    <t>['python', 'java', 'databricks', 'azure', 'aws', 'pyspark', 'hadoop', 'spark', 'kafka', 'yarn', 'git', 'bitbucket', 'jenkins']</t>
  </si>
  <si>
    <t>KBX</t>
  </si>
  <si>
    <t>['python', 'sql', 'aws', 'snowflake', 'azure', 'spark', 'kafka', 'tableau', 'power bi', 'gitlab', 'github', 'kubernetes', 'jira']</t>
  </si>
  <si>
    <t>Senior Data Engineer - QMIR - Scala</t>
  </si>
  <si>
    <t>['python', 'java', 'r', 'sas', 'sas', 'sql', 'scala', 'azure', 'gcp', 'aws', 'hadoop', 'spark', 'pyspark', 'tableau']</t>
  </si>
  <si>
    <t>Madison Square Garden Network</t>
  </si>
  <si>
    <t>Intern, Data Science - Advanced Analytics (Summer 2024)</t>
  </si>
  <si>
    <t>New York Life Insurance Co</t>
  </si>
  <si>
    <t>['sql', 'python', 'aws', 'oracle', 'hadoop', 'tableau']</t>
  </si>
  <si>
    <t>Data Scientist, Customer Identity &amp; Access Management (Remote)</t>
  </si>
  <si>
    <t>['sql', 'python', 'c', 'go', 'bigquery', 'databricks', 'numpy', 'pandas', 'airflow', 'looker', 'flow']</t>
  </si>
  <si>
    <t>NextGen | GTA: A Kelly Telecom Company</t>
  </si>
  <si>
    <t>['python', 'r', 'aws']</t>
  </si>
  <si>
    <t>JustinBradley</t>
  </si>
  <si>
    <t>['excel', 'powerpoint', 'sharepoint', 'alteryx']</t>
  </si>
  <si>
    <t>Data Engineer- Dublin (Hybrid)</t>
  </si>
  <si>
    <t>Las Vegas</t>
  </si>
  <si>
    <t>via Actalent Careers</t>
  </si>
  <si>
    <t>['python', 'aws', 'azure', 'ansible', 'terraform']</t>
  </si>
  <si>
    <t>Senior Data Engineer (Milwaukee, WI)</t>
  </si>
  <si>
    <t>['python', 'sql', 'databricks', 'spark']</t>
  </si>
  <si>
    <t>Data Engineer, Sr</t>
  </si>
  <si>
    <t>Robert Bosch</t>
  </si>
  <si>
    <t>['python', 'java', 'scala', 'azure', 'aws', 'snowflake', 'hadoop', 'spark', 'ansible', 'puppet', 'terraform']</t>
  </si>
  <si>
    <t>New Wave Staffing</t>
  </si>
  <si>
    <t>['python', 'r', 'sql', 'aws', 'numpy', 'pandas', 'scikit-learn', 'tensorflow', 'pytorch', 'hadoop', 'spark', 'linux']</t>
  </si>
  <si>
    <t>Senior Software Engineer, Data Mining - Continuous Learning</t>
  </si>
  <si>
    <t>Motional</t>
  </si>
  <si>
    <t>['sql', 'mongodb', 'mongodb', 'python', 'postgresql', 'mysql', 'aws', 'redshift', 'bigquery', 'spark', 'kafka', 'hadoop', 'pytorch', 'looker', 'tableau']</t>
  </si>
  <si>
    <t>Senior Data Analyst II</t>
  </si>
  <si>
    <t>BlueLabs Analytics, Inc.</t>
  </si>
  <si>
    <t>Regions Financial Corporation</t>
  </si>
  <si>
    <t>['python', 'golang', 'java', 'javascript', 'rust', 'scala', 'aws', 'gcp', 'azure', 'snowflake', 'spark', 'airflow', 'terraform']</t>
  </si>
  <si>
    <t>Remote Full-Time Lead Data Scientist (AI) - Contract to Hire</t>
  </si>
  <si>
    <t>Senior AML/CFT &amp; Data Analyst</t>
  </si>
  <si>
    <t>Senior Staff Data Engineer (Tech Lead)</t>
  </si>
  <si>
    <t>Data Scientist MID</t>
  </si>
  <si>
    <t>via Baltimore, MD - Geebo</t>
  </si>
  <si>
    <t>['sas', 'sas', 'sql', 'python', 'r', 'snowflake', 'databricks', 'hadoop', 'spark', 'linux', 'word', 'excel', 'powerpoint', 'tableau']</t>
  </si>
  <si>
    <t>Power Platform Data Analyst</t>
  </si>
  <si>
    <t>['typescript', 'python', 'javascript', 'java', 'aws', 'snowflake', 'redshift', 'graphql', 'jenkins']</t>
  </si>
  <si>
    <t>Data/BI Analyst - Now Hiring</t>
  </si>
  <si>
    <t>Senior Data Visualization Engineer</t>
  </si>
  <si>
    <t>Zillow</t>
  </si>
  <si>
    <t>['sql', 'python', 'sql server', 'word', 'tableau']</t>
  </si>
  <si>
    <t>['python', 'sql', 'r', 'flow']</t>
  </si>
  <si>
    <t>Homewood, IL</t>
  </si>
  <si>
    <t>['sql', 'python', 'r', 'sas', 'sas', 'plotly', 'seaborn', 'matplotlib', 'spss']</t>
  </si>
  <si>
    <t>Software Data Engineer - All levels FULL SCOPE POLYGRAPH ONLY</t>
  </si>
  <si>
    <t>Bow Wave LLC</t>
  </si>
  <si>
    <t>['java', 'aws', 'react']</t>
  </si>
  <si>
    <t>Centre for Strategic Infocomm Technologies</t>
  </si>
  <si>
    <t>['python', 'scikit-learn', 'hadoop', 'spark', 'linux', 'docker', 'kubernetes']</t>
  </si>
  <si>
    <t>Data BI Analyst (Entry Level) - US/Canada</t>
  </si>
  <si>
    <t>['nosql', 'sql', 'vba', 'oracle', 'hadoop', 'excel', 'tableau']</t>
  </si>
  <si>
    <t>MLOps Data Engineer</t>
  </si>
  <si>
    <t>Watertown, NY</t>
  </si>
  <si>
    <t>Credo Community Center for Treatment of Addictions</t>
  </si>
  <si>
    <t>['sql', 'sql server', 'power bi', 'ssrs']</t>
  </si>
  <si>
    <t>Descartes Labs</t>
  </si>
  <si>
    <t>['python', 'sql', 'nosql', 'aws', 'pytorch', 'numpy', 'pandas', 'tensorflow', 'linux', 'git', 'docker', 'kubernetes']</t>
  </si>
  <si>
    <t>Data Engineer V - Now Hiring</t>
  </si>
  <si>
    <t>Senior Data Analyst - Product</t>
  </si>
  <si>
    <t>Zoom Video Communications, Inc.</t>
  </si>
  <si>
    <t>['sql', 'python', 'scikit-learn', 'pandas', 'zoom']</t>
  </si>
  <si>
    <t>['python', 'java', 'c', 'pyspark', 'spark', 'git', 'github', 'gitlab']</t>
  </si>
  <si>
    <t>Associate Director - Registrar Operations &amp; Data Management</t>
  </si>
  <si>
    <t>Northeastern University</t>
  </si>
  <si>
    <t>Cowbell Cyber</t>
  </si>
  <si>
    <t>['python', 'sql', 'aws', 'airflow', 'spark']</t>
  </si>
  <si>
    <t>['sql', 'python', 'aws', 'redshift', 'snowflake', 'airflow', 'tableau']</t>
  </si>
  <si>
    <t>Data Analyst (ID#10848)</t>
  </si>
  <si>
    <t>Warminster, PA</t>
  </si>
  <si>
    <t>Business Data Analyst III- Data Management and Analytics</t>
  </si>
  <si>
    <t>Wheeler Staffing Partners</t>
  </si>
  <si>
    <t>['sql', 'r', 'python', 'vba', 'excel']</t>
  </si>
  <si>
    <t>Sr. Data Engineer - Kansas City area</t>
  </si>
  <si>
    <t>['mongo', 'sql', 'python', 'postgresql', 'tableau']</t>
  </si>
  <si>
    <t>['sql', 't-sql', 'python', 'r', 'javascript', 'tableau', 'excel']</t>
  </si>
  <si>
    <t>Head of Product Data Science</t>
  </si>
  <si>
    <t>DataBricks</t>
  </si>
  <si>
    <t>['databricks']</t>
  </si>
  <si>
    <t>We are looking for Azure Data Engineer for a Remote</t>
  </si>
  <si>
    <t>Data Engineer, python</t>
  </si>
  <si>
    <t>['python', 'sql', 'sql server', 'oracle', 'pandas', 'numpy', 'scikit-learn', 'tensorflow', 'keras', 'matplotlib', 'nltk', 'theano', 'pytorch', 'airflow', 'pyspark', 'spark', 'power bi', 'tableau', 'kubernetes']</t>
  </si>
  <si>
    <t>Data Scientist III, SPH-Data Sciences in Precision</t>
  </si>
  <si>
    <t>Grand Prairie</t>
  </si>
  <si>
    <t>['azure', 'dax']</t>
  </si>
  <si>
    <t>['python', 'sql', 'pytorch', 'spark']</t>
  </si>
  <si>
    <t>Lead Data Analyst, Customer Analytics (Remote)</t>
  </si>
  <si>
    <t>['go', 'sql', 'python', 'r', 'power bi', 'excel']</t>
  </si>
  <si>
    <t>Data Engineer II - Sports Next</t>
  </si>
  <si>
    <t>NBCUniversal Media, LLC</t>
  </si>
  <si>
    <t>['sql', 'powershell', 'python', 't-sql', 'sql server', 'aws', 'azure', 'airflow', 'ssis', 'ssrs', 'tableau', 'power bi', 'git', 'atlassian', 'jira', 'confluence']</t>
  </si>
  <si>
    <t>Data Scientist - Lead (Research Technician III)</t>
  </si>
  <si>
    <t>California State University</t>
  </si>
  <si>
    <t>['r', 'power bi', 'tableau', 'cognos', 'spss']</t>
  </si>
  <si>
    <t>Business Support Analyst (C)</t>
  </si>
  <si>
    <t>ECI - Sacramento</t>
  </si>
  <si>
    <t>Custom Staffing</t>
  </si>
  <si>
    <t>['sql', 'assembly', 'tableau']</t>
  </si>
  <si>
    <t>Hook</t>
  </si>
  <si>
    <t>['sql', 'python', 'aws', 'pandas', 'numpy', 'matplotlib']</t>
  </si>
  <si>
    <t>Data Scientist - Knowledge Management</t>
  </si>
  <si>
    <t>['python', 'sql', 'nosql', 'mongodb', 'mongodb', 'neo4j', 'mysql', 'cassandra']</t>
  </si>
  <si>
    <t>Senior Economy Designer</t>
  </si>
  <si>
    <t>NYC ADMIN TRIALS AND HEARINGS</t>
  </si>
  <si>
    <t>['sql', 'r', 'go', 'tableau']</t>
  </si>
  <si>
    <t>['sql', 't-sql', 'azure', 'databricks', 'spark']</t>
  </si>
  <si>
    <t>Lead Data Scientist - AI &amp; Underwriting (UW) Automation</t>
  </si>
  <si>
    <t>Data Engineer - Managed service</t>
  </si>
  <si>
    <t>['sql', 'sql server', 'oracle', 'aws', 'azure', 'databricks', 'ssis', 'ssrs', 'power bi', 'dax', 'qlik', 'tableau', 'git']</t>
  </si>
  <si>
    <t>Lead Data Quality and Governance Analyst - Fraud</t>
  </si>
  <si>
    <t>['sql', 'python', 'oracle', 'splunk', 'tableau', 'visio']</t>
  </si>
  <si>
    <t>Data Engineer - ETL Developer</t>
  </si>
  <si>
    <t>['java', 'python', 'shell', 'sql', 'aws']</t>
  </si>
  <si>
    <t>Data Analyst &amp; Reporting Team Lead</t>
  </si>
  <si>
    <t>Tala</t>
  </si>
  <si>
    <t>['looker', 'tableau', 'github']</t>
  </si>
  <si>
    <t>Health New England</t>
  </si>
  <si>
    <t>['sql', 'python', 'sql server', 'mysql', 'azure', 'databricks', 'aws', 'spark', 'ssis']</t>
  </si>
  <si>
    <t>['sql', 'nosql', 'python', 'java', 'c++', 'go', 'sql server', 'azure', 'power bi', 'tableau']</t>
  </si>
  <si>
    <t>Surveying And Mapping (SAM)</t>
  </si>
  <si>
    <t>['python', 'nosql', 'databricks', 'azure', 'tensorflow', 'pytorch', 'keras', 'spark', 'opencv']</t>
  </si>
  <si>
    <t>['python', 'sql', 'bigquery', 'redshift', 'gcp', 'tableau', 'unity', 'docker']</t>
  </si>
  <si>
    <t>Looking for Expert data scientists who can develop daily trading...</t>
  </si>
  <si>
    <t>Data Analyst 1 - 51524</t>
  </si>
  <si>
    <t>Gerber Life Insurance Company</t>
  </si>
  <si>
    <t>['sql', 'python', 'r', 'sql server', 'bigquery', 'tableau', 'power bi']</t>
  </si>
  <si>
    <t>AML Data Engineer</t>
  </si>
  <si>
    <t>['sql', 'sql server', 'db2', 'excel', 'alteryx', 'tableau']</t>
  </si>
  <si>
    <t>Data Engineer: Big Data-AWS</t>
  </si>
  <si>
    <t>['python', 'aws', 'terraform']</t>
  </si>
  <si>
    <t>Intern - Data Scientist</t>
  </si>
  <si>
    <t>['assembly', 'word']</t>
  </si>
  <si>
    <t>Data Analyst/Junior ETL Developer</t>
  </si>
  <si>
    <t>Kemper Corporation</t>
  </si>
  <si>
    <t>['sql', 'kafka', 'spark', 'hadoop', 'power bi']</t>
  </si>
  <si>
    <t>Deep Learning Research Engineer</t>
  </si>
  <si>
    <t>Plumerai</t>
  </si>
  <si>
    <t>Data Quality Senior Analyst (Hybrid)</t>
  </si>
  <si>
    <t>ECS Federal</t>
  </si>
  <si>
    <t>['python', 'sql', 'r', 'scala', 'sas', 'sas', 'databricks', 'azure', 'bigquery', 'tensorflow', 'hugging face', 'pyspark', 'tableau']</t>
  </si>
  <si>
    <t>CGI Technologies and Solutions, Inc.</t>
  </si>
  <si>
    <t>['python', 'r', 'java', 'sql', 'nosql', 'c', 'azure', 'scikit-learn', 'spark', 'keras', 'pytorch', 'phoenix']</t>
  </si>
  <si>
    <t>Senior Data Scientist, Trust &amp; Safety - Account Integrity</t>
  </si>
  <si>
    <t>['sql', 'python', 'r', 'go', 'spark', 'hadoop']</t>
  </si>
  <si>
    <t>Senior AWS Data Engineer (662335-02) // US or GC // Hybrid...</t>
  </si>
  <si>
    <t>['sql', 'nosql', 'mysql', 'aws', 'redshift', 'ssis', 'cognos', 'tableau']</t>
  </si>
  <si>
    <t>North Charleston, SC</t>
  </si>
  <si>
    <t>Phenix City, AL</t>
  </si>
  <si>
    <t>INFRASTRUCTURE DATA ENGINEER (AWS) (Fulltime, W2 &amp; Onsite)</t>
  </si>
  <si>
    <t>Senior Data Engineer on W2</t>
  </si>
  <si>
    <t>Incorporan Inc</t>
  </si>
  <si>
    <t>via Jobs - JazzHR</t>
  </si>
  <si>
    <t>Hi-Line</t>
  </si>
  <si>
    <t>Senior Machine Learning (Data...</t>
  </si>
  <si>
    <t>['python', 'c++', 'java', 'pytorch', 'pandas', 'matplotlib', 'opencv']</t>
  </si>
  <si>
    <t>['python', 'sql', 'postgresql', 'databricks', 'aws', 'spark']</t>
  </si>
  <si>
    <t>Junior data engineer with US Citizenship and Secret Clearance</t>
  </si>
  <si>
    <t>SecurePro-Inc</t>
  </si>
  <si>
    <t>BrightHire Search Partners Inc.</t>
  </si>
  <si>
    <t>['sql', 'java', 'python', 'scala', 'aws', 'kafka', 'spark', 'airflow', 'kubernetes']</t>
  </si>
  <si>
    <t>Senior Data Scientist - Child Safety</t>
  </si>
  <si>
    <t>ROBLOX Corporation</t>
  </si>
  <si>
    <t>BibleProject</t>
  </si>
  <si>
    <t>['sql', 'nosql', 'python', 'cassandra', 'bigquery', 'hadoop', 'spark', 'kafka', 'looker', 'tableau']</t>
  </si>
  <si>
    <t>Bannockburn, IL</t>
  </si>
  <si>
    <t>TekStem Group</t>
  </si>
  <si>
    <t>['sql', 'sap', 'cognos', 'alteryx', 'ssis', 'excel']</t>
  </si>
  <si>
    <t>Software Data Engineer (Hybrid, Direct-Hire)</t>
  </si>
  <si>
    <t>BlackTree Technical Group, Inc.</t>
  </si>
  <si>
    <t>['python', 'sql', 'php', 'javascript', 'tableau']</t>
  </si>
  <si>
    <t>['python', 'sql', 'go', 'airflow', 'git', 'github']</t>
  </si>
  <si>
    <t>Staff Data Analyst, Credit Analytics</t>
  </si>
  <si>
    <t>Upstart</t>
  </si>
  <si>
    <t>['python', 'r', 'vba', 'sas', 'sas', 'databricks', 'snowflake', 'redshift', 'excel', 'looker', 'tableau']</t>
  </si>
  <si>
    <t>Senior Data Scientist, Bioinformatics</t>
  </si>
  <si>
    <t>['python', 'r', 'shell', 'linux']</t>
  </si>
  <si>
    <t>ZENOTIS TECHNOLOGY PVT LTD</t>
  </si>
  <si>
    <t>['python', 'sql', 'oracle', 'pandas', 'numpy', 'airflow', 'jupyter']</t>
  </si>
  <si>
    <t>Tentek, Inc.</t>
  </si>
  <si>
    <t>['sql', 'python', 'postgresql', 'snowflake', 'aws', 'databricks', 'airflow', 'docker', 'gitlab', 'kubernetes']</t>
  </si>
  <si>
    <t>['python', 'azure', 'ibm cloud', 'jira']</t>
  </si>
  <si>
    <t>['mongodb', 'mongodb', 'nosql', 'scala', 'java', 'kotlin', 'python', 'postgresql', 'redshift', 'snowflake', 'aws', 'terraform']</t>
  </si>
  <si>
    <t>Required Data Engineer, Data Modeller, and Data Lead - Contract to...</t>
  </si>
  <si>
    <t>Principal Data Engineer, Tech Lead</t>
  </si>
  <si>
    <t>['python', 'sql', 'bash', 'shell', 'spark']</t>
  </si>
  <si>
    <t>Summer Associate Internships (Data Scientist - Digital Payments) ...</t>
  </si>
  <si>
    <t>['power bi', 'tableau', 'word']</t>
  </si>
  <si>
    <t>PMO - Data Reporting</t>
  </si>
  <si>
    <t>Need Life and Annuities Business Analyst || Onsite / Dallas TX ...</t>
  </si>
  <si>
    <t>['nosql', 'sql', 'python', 'scala', 'c#', 'sql server', 'azure', 'snowflake', 'databricks', 'spark', 'kafka']</t>
  </si>
  <si>
    <t>Data Scientist - AVP - Hybrid - Full-time</t>
  </si>
  <si>
    <t>Senior Cloud Data Engineer, Fullstack</t>
  </si>
  <si>
    <t>Presidio</t>
  </si>
  <si>
    <t>['sql', 'aws', 'redshift', 'azure', 'gcp', 'kafka', 'spark', 'tableau', 'qlik', 'flow']</t>
  </si>
  <si>
    <t>Power BI Specialist (Specific contract duration)</t>
  </si>
  <si>
    <t>Sr Data Analyst (TS/SCI or higher)</t>
  </si>
  <si>
    <t>['sas', 'sas', 'python', 'aws', 'azure', 'spring', 'hadoop', 'pandas', 'jupyter', 'excel', 'flow']</t>
  </si>
  <si>
    <t>['sql', 'python', 'r', 'snowflake', 'aws', 'airflow', 'tableau', 'looker']</t>
  </si>
  <si>
    <t>Sr. Product Marketing Manager, Data Science &amp; Developer Tools</t>
  </si>
  <si>
    <t>['databricks', 'excel', 'unify']</t>
  </si>
  <si>
    <t>Senior Data Analyst | Highly Acquisitive Co | Hybrid</t>
  </si>
  <si>
    <t>['sql', 'python', 'c', 'jupyter', 'excel', 'looker']</t>
  </si>
  <si>
    <t>['dynamodb', 'redshift', 'aws', 'airflow']</t>
  </si>
  <si>
    <t>Graduate Consultant - Data Science</t>
  </si>
  <si>
    <t>['azure', 'pyspark']</t>
  </si>
  <si>
    <t>Arkatiss LLP</t>
  </si>
  <si>
    <t>['python', 'r', 'hadoop', 'spark', 'pandas', 'numpy']</t>
  </si>
  <si>
    <t>['sql', 'ssrs', 'flow']</t>
  </si>
  <si>
    <t>IntePros</t>
  </si>
  <si>
    <t>['sql', 'nosql', 'snowflake', 'flow', 'git']</t>
  </si>
  <si>
    <t>Nawy Real Estate</t>
  </si>
  <si>
    <t>['python', 'r', 'sql', 'tensorflow', 'scikit-learn', 'tableau', 'power bi']</t>
  </si>
  <si>
    <t>Florida Virtual School</t>
  </si>
  <si>
    <t>['r', 'sas', 'sas', 'sql', 'spss', 'power bi']</t>
  </si>
  <si>
    <t>TopView Sightseeing</t>
  </si>
  <si>
    <t>Systems Data Analyst</t>
  </si>
  <si>
    <t>Kingston, ON, Canada</t>
  </si>
  <si>
    <t>Data/Sys Lead Business Analyst - Healthcare</t>
  </si>
  <si>
    <t>PTS Consulting Services LLC</t>
  </si>
  <si>
    <t>['sql', 'word', 'excel', 'powerpoint', 'visio', 'tableau']</t>
  </si>
  <si>
    <t>Indegene</t>
  </si>
  <si>
    <t>['sql', 'nosql', 'mysql', 'elasticsearch', 'aws', 'azure', 'databricks', 'redshift', 'snowflake', 'spark', 'kafka']</t>
  </si>
  <si>
    <t>Data Analyst Manager</t>
  </si>
  <si>
    <t>['r', 'sas', 'sas', 'sql', 'nosql', 'vba', 'c++', 'java', 'neo4j', 'tableau']</t>
  </si>
  <si>
    <t>Senior/Staff Data Engineer</t>
  </si>
  <si>
    <t>['python', 'java', 'scala', 'sql', 'nosql', 'postgresql', 'elasticsearch', 'snowflake', 'aws', 'gcp', 'kafka', 'spark', 'windows', 'terraform', 'ansible']</t>
  </si>
  <si>
    <t>['python', 'redshift', 'airflow', 'spring']</t>
  </si>
  <si>
    <t>Data Analyst, Mid (Washington DC)</t>
  </si>
  <si>
    <t>['sas', 'sas', 'sql', 'python', 'r', 'powerpoint', 'excel']</t>
  </si>
  <si>
    <t>Blue Cross and Blue Shield of Kansas City</t>
  </si>
  <si>
    <t>['sql', 'nosql', 'python', 'java', 'scala', 'clojure', 'kotlin', 'azure', 'aws', 'snowflake', 'gcp', 'airflow', 'kafka', 'spark', 'react', 'docker', 'kubernetes', 'terraform']</t>
  </si>
  <si>
    <t>Health Services Analyst II (Database Query)</t>
  </si>
  <si>
    <t>['sql', 'spreadsheet']</t>
  </si>
  <si>
    <t>Data Analyst / Processor</t>
  </si>
  <si>
    <t>Palm Harbor, FL</t>
  </si>
  <si>
    <t>Star Media Enterprises, Inc</t>
  </si>
  <si>
    <t>['sql', 'sql server', 'excel', 'spreadsheet']</t>
  </si>
  <si>
    <t>['python', 'scala', 'c#', 'sql', 'shell', 'sql server', 'azure', 'aws', 'spark', 'phoenix', 'ssis', 'power bi', 'dax', 'excel', 'word', 'github', 'jenkins']</t>
  </si>
  <si>
    <t>NiFi Dataflow Developer / Data Engineer</t>
  </si>
  <si>
    <t>STEPS</t>
  </si>
  <si>
    <t>Worth Search</t>
  </si>
  <si>
    <t>['postgresql', 'aws', 'gcp', 'react', 'kafka', 'spark', 'tensorflow', 'airflow', 'kubernetes', 'jenkins', 'terraform']</t>
  </si>
  <si>
    <t>Senior Cloud Data Engineer Change Data Capture</t>
  </si>
  <si>
    <t>['aws', 'azure']</t>
  </si>
  <si>
    <t>Weymouth, MA</t>
  </si>
  <si>
    <t>Boston Hire</t>
  </si>
  <si>
    <t>Darbytek</t>
  </si>
  <si>
    <t>['sql', 'sql server', 'mysql', 'oracle', 'excel', 'word', 'sharepoint', 'jira', 'confluence']</t>
  </si>
  <si>
    <t>murmuration</t>
  </si>
  <si>
    <t>Head of Data Engineering</t>
  </si>
  <si>
    <t>['sql', 'python', 'javascript', 'c#', 'r', 'sas', 'sas', 'snowflake', 'bigquery', 'redshift', 'aws', 'azure', 'airflow', 'qlik', 'ssis', 'tableau']</t>
  </si>
  <si>
    <t>Analyst, Business Intelligence - Now Hiring</t>
  </si>
  <si>
    <t>Virtuoso, Ltd.</t>
  </si>
  <si>
    <t>['sql', 'sql server', 'snowflake', 'tableau', 'excel']</t>
  </si>
  <si>
    <t>Data Engineer - Hybrid</t>
  </si>
  <si>
    <t>Liberty Personnel Services, Inc</t>
  </si>
  <si>
    <t>['sql', 'powershell']</t>
  </si>
  <si>
    <t>Remote Senior Network Data Engineer</t>
  </si>
  <si>
    <t>['sql', 'javascript', 'python', 'r', 'sql server', 'snowflake', 'excel', 'ssis', 'alteryx']</t>
  </si>
  <si>
    <t>['python', 'java', 'scala', 'sql', 'azure', 'hadoop', 'spark', 'kafka', 'tableau', 'power bi']</t>
  </si>
  <si>
    <t>Data Engineer / ETL Developer - Contract to Hire</t>
  </si>
  <si>
    <t>['python', 'java', 'scala', 'tableau', 'power bi']</t>
  </si>
  <si>
    <t>Data Scientist - Remote</t>
  </si>
  <si>
    <t>['sql', 'sas', 'sas', 'r', 'python', 'databricks', 'snowflake', 'spark', 'hadoop', 'tableau', 'power bi']</t>
  </si>
  <si>
    <t>['sap', 'spreadsheet', 'word', 'excel', 'outlook']</t>
  </si>
  <si>
    <t>Federal Reserve Bank of Richmond</t>
  </si>
  <si>
    <t>['java', 'javascript', 'python', 'dynamodb', 'aws', 'redshift', 'aurora', 'terraform', 'docker']</t>
  </si>
  <si>
    <t>Data Engineer, Data Automation, WP, PHP - Contract to Hire</t>
  </si>
  <si>
    <t>['php', 'mysql']</t>
  </si>
  <si>
    <t>Vancouver, WA</t>
  </si>
  <si>
    <t>Banfield Pet Hospital</t>
  </si>
  <si>
    <t>['sql', 'python', 'sql server', 'azure', 'databricks', 'oracle', 'power bi', 'sap', 'ssis']</t>
  </si>
  <si>
    <t>P&amp;C Insurance Data Analyst</t>
  </si>
  <si>
    <t>via Santa Clara CA Geebo.com Free Classifieds Ads - Geebo</t>
  </si>
  <si>
    <t>Aara Technologies, Inc</t>
  </si>
  <si>
    <t>Mitchellville, MD</t>
  </si>
  <si>
    <t>['sql', 'shell']</t>
  </si>
  <si>
    <t>Senior Staff Software Engineer, Data</t>
  </si>
  <si>
    <t>['python', 'java', 'scala', 'sql', 'nosql', 'mongodb', 'mongodb', 'mysql', 'aws', 'gcp', 'bigquery', 'azure', 'hadoop', 'kafka', 'spark', 'docker', 'kubernetes', 'flow']</t>
  </si>
  <si>
    <t>Cloud Data Engineer: DBA</t>
  </si>
  <si>
    <t>Locate Software Inc</t>
  </si>
  <si>
    <t>['sql', 'shell', 'python', 'java', 'dynamodb', 'aws', 'oracle']</t>
  </si>
  <si>
    <t>AWS Data Engineer - Only W2</t>
  </si>
  <si>
    <t>Mavensoft Technologies, LLC</t>
  </si>
  <si>
    <t>['sql', 'nosql', 'mongodb', 'mongodb', 'python', 'java', 'scala', 'elasticsearch', 'aws', 'redshift', 'hadoop', 'spark', 'kafka']</t>
  </si>
  <si>
    <t>Senior Director Data Science</t>
  </si>
  <si>
    <t>['sql', 'python', 'scala', 'kotlin', 'nosql', 'aws', 'gcp', 'azure', 'bigquery', 'snowflake', 'redshift', 'airflow', 'kafka', 'flow', 'kubernetes', 'docker']</t>
  </si>
  <si>
    <t>['python', 'mysql', 'aws', 'spark', 'jupyter']</t>
  </si>
  <si>
    <t>Senior Software Engineer (Data Visualisation)</t>
  </si>
  <si>
    <t>['html', 'css', 'sass', 'swift', 'react', 'angular', 'vue']</t>
  </si>
  <si>
    <t>AiFi</t>
  </si>
  <si>
    <t>['python', 'scala', 'java', 'sql', 'go', 'kafka', 'spark', 'linux', 'flow']</t>
  </si>
  <si>
    <t>Lead Finance Data Analyst</t>
  </si>
  <si>
    <t>Johnson &amp; Johnson</t>
  </si>
  <si>
    <t>['sql', 'alteryx', 'sap']</t>
  </si>
  <si>
    <t>GEI Consultants Inc</t>
  </si>
  <si>
    <t>['sql', 'vb.net', 'python', 'javascript', 'r', 'sql server', 'azure', 'tableau', 'power bi', 'ssis', 'ssrs', 'flow']</t>
  </si>
  <si>
    <t>['sql', 'python', 'java', 'aws', 'gcp', 'azure', 'redshift', 'airflow', 'kafka', 'spark', 'terraform']</t>
  </si>
  <si>
    <t>Data Scientist to build Google Sheets macros, VBA, and similar...</t>
  </si>
  <si>
    <t>['vba', 'sheets']</t>
  </si>
  <si>
    <t>Azure Data Engineer- Asset Management firm 200k</t>
  </si>
  <si>
    <t>['sql', 'c#', 'python', 'powershell', 'sql server', 'azure']</t>
  </si>
  <si>
    <t>Veriff</t>
  </si>
  <si>
    <t>['sql', 'python', 'r', 'go', 'redshift', 'airflow']</t>
  </si>
  <si>
    <t>Data Analyst (Data Analyst 3)- 16605</t>
  </si>
  <si>
    <t>Data Analyst (Geospatial) - Drones Entry Level</t>
  </si>
  <si>
    <t>MassAutonomy</t>
  </si>
  <si>
    <t>Associate Research/Data Analyst (Forms Coordinator) Central Office</t>
  </si>
  <si>
    <t>Missouri State Department of Corrections</t>
  </si>
  <si>
    <t>AML Analyst</t>
  </si>
  <si>
    <t>Košice, Slovakia</t>
  </si>
  <si>
    <t>['python', 'r', 'java', 'javascript', 'pandas', 'microstrategy']</t>
  </si>
  <si>
    <t>Senior Director, Data Science, Applied Research (Greater NYC Area, NY)</t>
  </si>
  <si>
    <t>['python', 'c#', 'aws', 'pytorch']</t>
  </si>
  <si>
    <t>['sql', 'tableau', 'power bi', 'looker', 'excel']</t>
  </si>
  <si>
    <t>Data Scientist Deep Learning Loop Tooling Solutions ADAS/AD (f/m/d)</t>
  </si>
  <si>
    <t>MediaAlpha</t>
  </si>
  <si>
    <t>['sql', 'python', 'r', 'go', 'airflow', 'excel']</t>
  </si>
  <si>
    <t>Principal Software Engineer</t>
  </si>
  <si>
    <t>['nosql', 'sql', 'java', 'spring']</t>
  </si>
  <si>
    <t>178: Data Engineer</t>
  </si>
  <si>
    <t>Dataspace Inc.</t>
  </si>
  <si>
    <t>Data Analytics Manager</t>
  </si>
  <si>
    <t>Business Data Analyst, Sr Consultant - Remote</t>
  </si>
  <si>
    <t>via San Francisco, CA - Geebo</t>
  </si>
  <si>
    <t>Mindera</t>
  </si>
  <si>
    <t>['sql', 'go', 'github']</t>
  </si>
  <si>
    <t>TRILLIUM HEALTH RESOURCES</t>
  </si>
  <si>
    <t>['sql', 'python', 'go', 'nosql', 'c#', 'r', 'sql server', 'mysql', 'azure', 'oracle', 'aws', 'power bi', 'ssrs', 'ssis']</t>
  </si>
  <si>
    <t>Data Management Analyst - W2</t>
  </si>
  <si>
    <t>Sr. Data Engineer (Azure) (Hybrid)</t>
  </si>
  <si>
    <t>via TM Floyd &amp; Company - Talentify</t>
  </si>
  <si>
    <t>TM Floyd &amp; Company</t>
  </si>
  <si>
    <t>['go', 'sql', 'python', 'bigquery', 'git', 'confluence']</t>
  </si>
  <si>
    <t>Senior Human Resources Data Analyst</t>
  </si>
  <si>
    <t>['sql', 'r', 'python', 'excel', 'alteryx', 'powerpoint', 'spreadsheet']</t>
  </si>
  <si>
    <t>Staff Strategic Data Scientist (Peninsula, CA)</t>
  </si>
  <si>
    <t>Course Hero</t>
  </si>
  <si>
    <t>['python', 'r', 'sql', 'aws', 'bigquery', 'airflow', 'spark', 'tableau']</t>
  </si>
  <si>
    <t>Data Engineer/Machine Learner</t>
  </si>
  <si>
    <t>['python', 'sql', 'aws', 'pytorch', 'tensorflow']</t>
  </si>
  <si>
    <t>Health Data Analyst / SAS</t>
  </si>
  <si>
    <t>Hamilton, NJ</t>
  </si>
  <si>
    <t>FOURANS LLC</t>
  </si>
  <si>
    <t>['sql', 'sas', 'sas', 'r', 'spss', 'excel', 'powerpoint']</t>
  </si>
  <si>
    <t>['sql', 'python', 'shell', 'mysql', 'sql server', 'db2', 'bigquery', 'gcp', 'aws', 'oracle', 'hadoop', 'spark', 'linux', 'jira']</t>
  </si>
  <si>
    <t>Data Analyst Core Engine and Lifecycle Tribe</t>
  </si>
  <si>
    <t>Inbank</t>
  </si>
  <si>
    <t>Planning/Merchandising Analyst - Excel/Analytics [72729]</t>
  </si>
  <si>
    <t>['oracle', 'tableau', 'excel', 'planner']</t>
  </si>
  <si>
    <t>['go', 'sql', 'python', 'snowflake', 'aws', 'aurora', 'redshift', 'spark', 'airflow', 'kafka']</t>
  </si>
  <si>
    <t>Applied Scientist - Maps</t>
  </si>
  <si>
    <t>['sql', 'sql server', 'mysql', 'oracle', 'tableau']</t>
  </si>
  <si>
    <t>Data Insights Analyst III (Hybrid- Shelton, CT)</t>
  </si>
  <si>
    <t>Child Care Provider</t>
  </si>
  <si>
    <t>['sql', 'r', 'python', 'snowflake', 'hadoop', 'tableau']</t>
  </si>
  <si>
    <t>Data Scientist to design and develop NN models for data analysis...</t>
  </si>
  <si>
    <t>Data Scientist Senior or Lead</t>
  </si>
  <si>
    <t>['r', 'python', 'sql', 'hadoop', 'linux', 'github']</t>
  </si>
  <si>
    <t>['sql', 'python', 'sql server', 'snowflake', 'aws', 'ssis']</t>
  </si>
  <si>
    <t>The Rector &amp; Visitors of the University of Virginia</t>
  </si>
  <si>
    <t>Hornblower Inc</t>
  </si>
  <si>
    <t>Senior Data Engineer (Dallas, TX)</t>
  </si>
  <si>
    <t>['sql', 'python', 'nosql', 'snowflake', 'bigquery', 'azure', 'gcp', 'spark']</t>
  </si>
  <si>
    <t>Cebu City, Cebu, Philippines</t>
  </si>
  <si>
    <t>Data Engineer II (JF)</t>
  </si>
  <si>
    <t>California Health &amp; Wellness</t>
  </si>
  <si>
    <t>['python', 'sql', 'r', 'neo4j', 'pandas', 'spark', 'tensorflow', 'pytorch', 'tableau']</t>
  </si>
  <si>
    <t>Geographer Data Scientist</t>
  </si>
  <si>
    <t>Albany, OR</t>
  </si>
  <si>
    <t>Data Engineer - Data Scientist - Data Science Analyst</t>
  </si>
  <si>
    <t>Head of Infrastructure Management &amp; Data Analytics - Financial...</t>
  </si>
  <si>
    <t>Zaventem, Belgium</t>
  </si>
  <si>
    <t>['python', 'aws', 'pandas', 'numpy', 'pytorch', 'keras', 'spark', 'hadoop']</t>
  </si>
  <si>
    <t>['python', 'mysql', 'postgresql', 'dynamodb', 'snowflake', 'redshift', 'kafka']</t>
  </si>
  <si>
    <t>Data Analyst IV - Public Transportation Division</t>
  </si>
  <si>
    <t>Appic Solutions</t>
  </si>
  <si>
    <t>['python', 'r', 'scala', 'go', 'java', 'golang', 'aws', 'pytorch', 'spark', 'tensorflow', 'flow', 'git', 'kubernetes', 'jenkins', 'gitlab']</t>
  </si>
  <si>
    <t>['python', 'databricks', 'spark', 'pytorch', 'numpy', 'pandas', 'tensorflow', 'kubernetes']</t>
  </si>
  <si>
    <t>SQL Developer / Data Engineer (W2)</t>
  </si>
  <si>
    <t>Chicken of the Sea</t>
  </si>
  <si>
    <t>['spark', 'excel', 'powerpoint']</t>
  </si>
  <si>
    <t>Digital Data Science &amp; Analytics Manager</t>
  </si>
  <si>
    <t>Master Data Specialist for Material &amp; Product (M/F)</t>
  </si>
  <si>
    <t>Data Scientist at Piper Companies in Durham, NC</t>
  </si>
  <si>
    <t>via Durham, NC - Geebo</t>
  </si>
  <si>
    <t>Itasca, IL</t>
  </si>
  <si>
    <t>KEYENCE CORPORATION</t>
  </si>
  <si>
    <t>['sql', 't-sql', 'css', 'c#', 'python', 'excel', 'tableau', 'power bi', 'ssrs', 'ssis']</t>
  </si>
  <si>
    <t>Zoox.com</t>
  </si>
  <si>
    <t>['sql', 'python', 'r', 'scala', 'c++', 'spark']</t>
  </si>
  <si>
    <t>Data Engineer - JC</t>
  </si>
  <si>
    <t>Retail Process Data &amp; Training Analyst</t>
  </si>
  <si>
    <t>VOLT WORKFORCE SOLUTIONS</t>
  </si>
  <si>
    <t>ETL Analyst</t>
  </si>
  <si>
    <t>Data Affect</t>
  </si>
  <si>
    <t>Senior Data Scientist - Product Analytics</t>
  </si>
  <si>
    <t>via Aurora, CO - Geebo</t>
  </si>
  <si>
    <t>Data Analyst I-Div Gen Int Medicine MSH</t>
  </si>
  <si>
    <t>Mount Sinai</t>
  </si>
  <si>
    <t>Business Intelligence Associate</t>
  </si>
  <si>
    <t>EDP</t>
  </si>
  <si>
    <t>['sql', 'r', 'c', 'sas', 'sas', 'excel', 'word', 'powerpoint', 'power bi']</t>
  </si>
  <si>
    <t>Strategic Sourcing Data Analyst</t>
  </si>
  <si>
    <t>['sql', 'r', 'tableau', 'alteryx']</t>
  </si>
  <si>
    <t>Senior Statistical Modeler (Data Scientist)</t>
  </si>
  <si>
    <t>Engineer, Applied Data Science Program</t>
  </si>
  <si>
    <t>Data Scientist &amp; Data Analyst</t>
  </si>
  <si>
    <t>Elk Grove, CA</t>
  </si>
  <si>
    <t>Amiga Informatics Pvt. Ltd</t>
  </si>
  <si>
    <t>Pinnacle Group, Inc.</t>
  </si>
  <si>
    <t>['sql', 'aws', 'word', 'flow']</t>
  </si>
  <si>
    <t>Senior AI Engineer (NLP)</t>
  </si>
  <si>
    <t>Lausanne, Switzerland</t>
  </si>
  <si>
    <t>Nexthink</t>
  </si>
  <si>
    <t>['python', 'java', 'aws', 'pytorch', 'tensorflow', 'docker', 'kubernetes']</t>
  </si>
  <si>
    <t>Research assistant in data collection GIS education</t>
  </si>
  <si>
    <t>Lead Data Engineer/Sr Data Engineer #w2 Only</t>
  </si>
  <si>
    <t>['sql', 'python', 'perl', 'sql server', 'postgresql', 'mysql', 'aws', 'redshift', 'databricks', 'oracle', 'pyspark', 'spark', 'kafka', 'airflow', 'unix', 'jenkins', 'git', 'bitbucket']</t>
  </si>
  <si>
    <t>Field Data Analyst</t>
  </si>
  <si>
    <t>Cyient</t>
  </si>
  <si>
    <t>Big data Engineer</t>
  </si>
  <si>
    <t>['sql', 'python', 'redis', 'hadoop', 'spark', 'airflow', 'kafka', 'kubernetes', 'docker', 'gitlab']</t>
  </si>
  <si>
    <t>IN - DCS Data Analyst</t>
  </si>
  <si>
    <t>Abacus Service Corporation</t>
  </si>
  <si>
    <t>['sql', 'python', 'r', 'db2', 'aws', 'aurora', 'excel', 'tableau']</t>
  </si>
  <si>
    <t>Data Engineer / Data Analyst - Full-time</t>
  </si>
  <si>
    <t>['go', 'azure', 'power bi', 'word']</t>
  </si>
  <si>
    <t>Porsche</t>
  </si>
  <si>
    <t>['sql', 'r', 'python', 'sql server', 'microstrategy', 'excel', 'powerpoint']</t>
  </si>
  <si>
    <t>Meet</t>
  </si>
  <si>
    <t>Sr. Data Engineer/Architect</t>
  </si>
  <si>
    <t>Data Analyst - Call Center</t>
  </si>
  <si>
    <t>['sql', 'excel', 'sharepoint', 'powerpoint', 'word']</t>
  </si>
  <si>
    <t>Data Science Tech Lead</t>
  </si>
  <si>
    <t>Senior Manager, Data Science CXI (Remote)</t>
  </si>
  <si>
    <t>Data Engineer - Intermediate</t>
  </si>
  <si>
    <t>GoHealth</t>
  </si>
  <si>
    <t>['python', 'java', 'go', 'c#', 'ruby', 'ruby', 'c', 'c++', 'sql', 'sql server', 'azure', 'aws', 'redshift', 'databricks', 'ssis', 'ssrs', 'power bi', 'git', 'bitbucket', 'svn']</t>
  </si>
  <si>
    <t>Dallas, NC</t>
  </si>
  <si>
    <t>Infocodec Solutions</t>
  </si>
  <si>
    <t>Bargersville, IN</t>
  </si>
  <si>
    <t>MYR Group</t>
  </si>
  <si>
    <t>Paw Paw, MI</t>
  </si>
  <si>
    <t>Wine Chips</t>
  </si>
  <si>
    <t>['sql', 'c', 'visual basic', 'perl', 'hadoop', 'unix', 'tableau']</t>
  </si>
  <si>
    <t>Data Integrity Analyst</t>
  </si>
  <si>
    <t>Tailored Management</t>
  </si>
  <si>
    <t>Data Engineer - Segmentation</t>
  </si>
  <si>
    <t>['python', 'scala', 'java', 'go', 'sql', 'redshift', 'gcp', 'bigquery', 'spark', 'airflow', 'hadoop', 'unix', 'linux', 'flow', 'jenkins', 'gitlab', 'git']</t>
  </si>
  <si>
    <t>VIZIO, Inc</t>
  </si>
  <si>
    <t>MLOps (MachineLearning Operations) Engineer</t>
  </si>
  <si>
    <t>['python', 'java', 'azure', 'aws', 'spark', 'linux', 'docker', 'kubernetes']</t>
  </si>
  <si>
    <t>['python', 'r', 'scala', 'sql', 'go', 'pandas', 'pytorch', 'tidyverse', 'tensorflow', 'keras']</t>
  </si>
  <si>
    <t>Data Engineer - 12594</t>
  </si>
  <si>
    <t>['python', 'nosql', 'aws', 'kafka', 'excel', 'flow']</t>
  </si>
  <si>
    <t>Sr. Data Analyst (JO-20)</t>
  </si>
  <si>
    <t>['sas', 'sas', 'sql', 'alteryx', 'ssrs']</t>
  </si>
  <si>
    <t>Senior Business Analyst</t>
  </si>
  <si>
    <t>['sql', 'sas', 'sas', 'r', 'excel']</t>
  </si>
  <si>
    <t>Staff Data Engineer (Greater NYC Area, NY or Remote)</t>
  </si>
  <si>
    <t>Data Analyst. Job in Tampa LilyLifestyle Jobs</t>
  </si>
  <si>
    <t>['sql', 'macos', 'windows', 'power bi', 'tableau']</t>
  </si>
  <si>
    <t>['python', 'r', 'pytorch', 'tensorflow', 'scikit-learn']</t>
  </si>
  <si>
    <t>Makana Technologies</t>
  </si>
  <si>
    <t>Mid-Level Data Scientist (6 months contract) - (NO C2C)</t>
  </si>
  <si>
    <t>Databricks Big Data Engineer</t>
  </si>
  <si>
    <t>(Senior) Engineer, Data Development</t>
  </si>
  <si>
    <t>['sql', 'python', 'java', 'elasticsearch']</t>
  </si>
  <si>
    <t>P3 Health Partners Inc.</t>
  </si>
  <si>
    <t>['sql', 't-sql', 'c', 'sql server', 'azure', 'excel', 'dax', 'power bi']</t>
  </si>
  <si>
    <t>Staff Data Scientist - Pricing Experimentation</t>
  </si>
  <si>
    <t>Coinbase</t>
  </si>
  <si>
    <t>Proforma</t>
  </si>
  <si>
    <t>Senior Data Analyst, Client Analytics</t>
  </si>
  <si>
    <t>via Omada Health - Talentify</t>
  </si>
  <si>
    <t>Omada Health</t>
  </si>
  <si>
    <t>Network Operations Analyst, Data Communications</t>
  </si>
  <si>
    <t>Sr. SQL/Azure Data Engineer--REMOTE!</t>
  </si>
  <si>
    <t>['c#', 'sql', 'python', 'nosql', 'sql server', 'azure', 'snowflake', 'flow', 'docker', 'kubernetes']</t>
  </si>
  <si>
    <t>Data Analyst/ Operations Research Systems Analyst</t>
  </si>
  <si>
    <t>Operational Surveyors</t>
  </si>
  <si>
    <t>Data engineer sr- Operations</t>
  </si>
  <si>
    <t>Starbucks Corporation</t>
  </si>
  <si>
    <t>['sql', 'nosql', 'python', 'scala', 'azure', 'spark']</t>
  </si>
  <si>
    <t>ttg Talent Solutions</t>
  </si>
  <si>
    <t>['python', 'javascript', 'sql', 'bigquery', 'jquery', 'flow']</t>
  </si>
  <si>
    <t>Marathon TS</t>
  </si>
  <si>
    <t>Data Scientist - Bioinformatics</t>
  </si>
  <si>
    <t>Md Anderson Cancer Center</t>
  </si>
  <si>
    <t>Portfolio Data Analyst</t>
  </si>
  <si>
    <t>Franklin Credit Management Corporation</t>
  </si>
  <si>
    <t>Gridiron IT Solutions</t>
  </si>
  <si>
    <t>Head of Data - Digital &amp; Cloud</t>
  </si>
  <si>
    <t>Snowflake Data Engineer/Developer</t>
  </si>
  <si>
    <t>Elite IT Recruitment LTD</t>
  </si>
  <si>
    <t>['sql', 'python', 'java', 'sql server', 'postgresql', 'mysql', 'snowflake', 'aws', 'azure', 'oracle', 'ssis', 'sharepoint', 'sap']</t>
  </si>
  <si>
    <t>Data Scientist - Remote / Telecommute</t>
  </si>
  <si>
    <t>via Cynet Systems - Talentify</t>
  </si>
  <si>
    <t>Cynet Systems Inc</t>
  </si>
  <si>
    <t>['r', 'python', 'sql', 'aws', 'azure', 'gcp', 'github']</t>
  </si>
  <si>
    <t>['sql', 'python', 'excel', 'tableau', 'powerpoint', 'power bi', 'microstrategy']</t>
  </si>
  <si>
    <t>Full Stack Data Scientist</t>
  </si>
  <si>
    <t>['python', 'r', 'c++', 'spark']</t>
  </si>
  <si>
    <t>Data Scientist with Clustering Expertise Needed for NBA Player...</t>
  </si>
  <si>
    <t>Hands-On Head of Data Engineering (Energy)</t>
  </si>
  <si>
    <t>['python', 'scala', 'aws', 'azure', 'airflow']</t>
  </si>
  <si>
    <t>Data Engineer - Azure, SQL, Python (Onsite DTLA)</t>
  </si>
  <si>
    <t>['sql', 'python', 'sql server', 'databricks', 'azure', 'hadoop', 'spark', 'pyspark']</t>
  </si>
  <si>
    <t>Data Scientist / AI Developer for Podcast Data Project</t>
  </si>
  <si>
    <t>Senior Data Scientist - Digital Bidding (Remote)</t>
  </si>
  <si>
    <t>Parade.ai</t>
  </si>
  <si>
    <t>['sql', 'python', 'r', 'aws', 'azure', 'gcp', 'airflow', 'terminal']</t>
  </si>
  <si>
    <t>['sql', 'python', 'crystal', 'sql server', 'power bi', 'tableau', 'alteryx']</t>
  </si>
  <si>
    <t>AML Operations Analyst</t>
  </si>
  <si>
    <t>Riga, Latvia</t>
  </si>
  <si>
    <t>Sugar Loaf Township, IL</t>
  </si>
  <si>
    <t>Data Scientist, Credit Risk</t>
  </si>
  <si>
    <t>Data Management Analyst - Now Hiring</t>
  </si>
  <si>
    <t>Fors Marsh Group</t>
  </si>
  <si>
    <t>['sas', 'sas', 'r', 'sql', 'spss']</t>
  </si>
  <si>
    <t>Relig Staffing Inc</t>
  </si>
  <si>
    <t>['go', 'vba', 'excel', 'power bi']</t>
  </si>
  <si>
    <t>Data Engineer (AWS Databricks-PySpark)</t>
  </si>
  <si>
    <t>['python', 'scala', 'sql', 'aws', 'databricks', 'spark', 'pyspark']</t>
  </si>
  <si>
    <t>['bash', 'python', 'java', 'sql', 'nosql', 'azure', 'kafka', 'spark', 'linux']</t>
  </si>
  <si>
    <t>Senior Data Analyst (Product)</t>
  </si>
  <si>
    <t>['sql', 'python', 'r', 'looker', 'tableau', 'qlik', 'unity']</t>
  </si>
  <si>
    <t>Master Data Engineer/Data Architect</t>
  </si>
  <si>
    <t>['sql', 'python', 'redshift', 'snowflake', 'pyspark']</t>
  </si>
  <si>
    <t>Momento USA LLC</t>
  </si>
  <si>
    <t>['sql', 'sql server', 'microstrategy']</t>
  </si>
  <si>
    <t>Wilsonville, OR</t>
  </si>
  <si>
    <t>ESS</t>
  </si>
  <si>
    <t>['python', 'r', 'sql', 'c#', 'nosql', 'ssis']</t>
  </si>
  <si>
    <t>Director, Data Engineering - Card Data &amp; Analytics (San Francisco, CA)</t>
  </si>
  <si>
    <t>Financial and Data Analyst</t>
  </si>
  <si>
    <t>['c', 'cognos', 'flow']</t>
  </si>
  <si>
    <t>Data Scientist, Digital Marketing</t>
  </si>
  <si>
    <t>['sql', 'python', 'r', 'javascript', 'keras']</t>
  </si>
  <si>
    <t>Systemart, LLC</t>
  </si>
  <si>
    <t>['python', 'sql', 'bash', 'nosql', 'mongodb', 'mongodb', 'firestore', 'bigquery', 'snowflake', 'airflow', 'fastapi', 'flask', 'git', 'gitlab', 'docker']</t>
  </si>
  <si>
    <t>Senior Data Scientist - Risk Modeler (Hybrid)</t>
  </si>
  <si>
    <t>['python', 'sas', 'sas', 'sql', 'pyspark', 'pandas', 'numpy', 'hadoop', 'unix']</t>
  </si>
  <si>
    <t>['sql', 'python', 'snowflake', 'tableau', 'excel', 'git']</t>
  </si>
  <si>
    <t>['java', 'sql', 'python', 't-sql', 'sql server', 'azure', 'ssis', 'ssrs']</t>
  </si>
  <si>
    <t>RANE (Risk Assistance Network + Exchange)</t>
  </si>
  <si>
    <t>['shell', 'sql', 'elasticsearch', 'mysql', 'aws', 'tableau', 'excel']</t>
  </si>
  <si>
    <t>['r', 'python', 'sas', 'sas', 'spring', 'tableau']</t>
  </si>
  <si>
    <t>['python', 'java', 'r', 'c++', 'scala', 'gcp', 'spark', 'hadoop']</t>
  </si>
  <si>
    <t>['sql', 'python', 'scala', 'java', 'nosql', 'dynamodb', 'aws', 'redshift', 'snowflake', 'hadoop', 'spark', 'kafka', 'airflow', 'excel', 'github']</t>
  </si>
  <si>
    <t>theSkimm</t>
  </si>
  <si>
    <t>['aws', 'redshift', 'spark', 'airflow', 'looker', 'docker']</t>
  </si>
  <si>
    <t>Senior/Staff Data Scientist - Collision Avoidance System Foster...</t>
  </si>
  <si>
    <t>Zoox</t>
  </si>
  <si>
    <t>['c++', 'scala', 'r', 'sql', 'git']</t>
  </si>
  <si>
    <t>Data Scientist - Senior Manager</t>
  </si>
  <si>
    <t>Teva Pharmaceuticals</t>
  </si>
  <si>
    <t>['python', 'sql', 'aws', 'azure', 'oracle', 'numpy', 'pandas', 'scikit-learn', 'tensorflow', 'sap']</t>
  </si>
  <si>
    <t>Biloxi, MS</t>
  </si>
  <si>
    <t>Lead Data Engineer/Architect</t>
  </si>
  <si>
    <t>Synopsys Inc</t>
  </si>
  <si>
    <t>['sql', 'python', 'mysql', 'snowflake', 'azure', 'aws', 'airflow', 'sap']</t>
  </si>
  <si>
    <t>Prophecy Consulting</t>
  </si>
  <si>
    <t>['python', 'sql', 'aws', 'pyspark', 'airflow', 'github', 'git', 'jira']</t>
  </si>
  <si>
    <t>Statistical Analyst</t>
  </si>
  <si>
    <t>United Actuarial Services, Inc.</t>
  </si>
  <si>
    <t>Lead Data Science Software Developer (TxBSPI)</t>
  </si>
  <si>
    <t>The University of Texas at Austin</t>
  </si>
  <si>
    <t>['c++', 'r', 'python', 'c', 'git']</t>
  </si>
  <si>
    <t>Sr. Data Engineer - Local to TX Only</t>
  </si>
  <si>
    <t>2024 Graduate - SW Engineer/Data Scientist/Ontologist - Threat...</t>
  </si>
  <si>
    <t>['apl', 'java', 'python', 'javascript', 'go', 'kotlin', 'pytorch', 'tensorflow', 'scikit-learn', 'pandas', 'numpy']</t>
  </si>
  <si>
    <t>Computer Engineer/System Developer (Performance)</t>
  </si>
  <si>
    <t>via WhiteCrow.co</t>
  </si>
  <si>
    <t>WhiteCrow</t>
  </si>
  <si>
    <t>['python', 'sql', 'elasticsearch', 'aws', 'snowflake', 'redshift', 'graphql', 'airflow', 'splunk', 'tableau', 'jenkins', 'gitlab', 'jira']</t>
  </si>
  <si>
    <t>['python', 'cassandra', 'pandas', 'numpy', 'nltk', 'pytorch', 'hadoop', 'spark', 'power bi', 'tableau']</t>
  </si>
  <si>
    <t>['sql', 'python', 'html', 'pandas', 'spark', 'pytorch', 'tensorflow', 'linux', 'word', 'git']</t>
  </si>
  <si>
    <t>RWA.xyz</t>
  </si>
  <si>
    <t>['nosql', 'sql', 'hadoop']</t>
  </si>
  <si>
    <t>Trainline</t>
  </si>
  <si>
    <t>['go', 'sql', 'python', 'r', 'aws', 'powerpoint', 'tableau', 'power bi']</t>
  </si>
  <si>
    <t>Data Analyst Business Analyst</t>
  </si>
  <si>
    <t>Pridestaff</t>
  </si>
  <si>
    <t>Vice President Data Science, Real World Data Lead</t>
  </si>
  <si>
    <t>Publicis Collective</t>
  </si>
  <si>
    <t>Transportation Data Scientist</t>
  </si>
  <si>
    <t>University of Maryland</t>
  </si>
  <si>
    <t>Reedsville, PA</t>
  </si>
  <si>
    <t>['python', 'java', 't-sql', 'sql', 'sap', 'power bi', 'tableau']</t>
  </si>
  <si>
    <t>Mission Data Analyst - Now Hiring</t>
  </si>
  <si>
    <t>['r', 'sql', 'python', 'java', 'matlab', 'excel']</t>
  </si>
  <si>
    <t>Data management Consultant / Power BI</t>
  </si>
  <si>
    <t>Clinical Data Scientist- Associate Director</t>
  </si>
  <si>
    <t>Connexion Systems and Engineering, Inc.</t>
  </si>
  <si>
    <t>['sas', 'sas', 'r', 'python', 'c++', 'java', 'azure', 'aws', 'tableau', 'excel']</t>
  </si>
  <si>
    <t>SEO Data Analyst (f/m/x)</t>
  </si>
  <si>
    <t>['sql', 'python', 'sheets']</t>
  </si>
  <si>
    <t>Lead Insight Analyst - 12 month FTC</t>
  </si>
  <si>
    <t>Senior Data Analyst (m/w/d)</t>
  </si>
  <si>
    <t>['html', 'css', 'javascript', 'tableau', 'power bi', 'qlik']</t>
  </si>
  <si>
    <t>Lam Research</t>
  </si>
  <si>
    <t>Application Developer &amp; Data Analyst</t>
  </si>
  <si>
    <t>Nonantola, Province of Modena, Italy</t>
  </si>
  <si>
    <t>['c#', 'java', 'sql', 'oracle']</t>
  </si>
  <si>
    <t>Research Analyst, ICQA</t>
  </si>
  <si>
    <t>Lucknow, Uttar Pradesh, India</t>
  </si>
  <si>
    <t>SQL Data Engineer / DBA</t>
  </si>
  <si>
    <t>['sql', 'powershell', 'azure', 'ssrs', 'git']</t>
  </si>
  <si>
    <t>['python', 'java', 'r', 'jupyter']</t>
  </si>
  <si>
    <t>Data management og -governance konsulenter</t>
  </si>
  <si>
    <t>Vkantech solutions</t>
  </si>
  <si>
    <t>['python', 'azure', 'pyspark']</t>
  </si>
  <si>
    <t>['r', 'python', 'java', 'aws']</t>
  </si>
  <si>
    <t>Tekaccel, Inc</t>
  </si>
  <si>
    <t>Hyfe</t>
  </si>
  <si>
    <t>['javascript', 'python', 'r', 'c++', 'aws', 'react', 'tensorflow', 'pytorch', 'flask', 'django']</t>
  </si>
  <si>
    <t>Loop Health</t>
  </si>
  <si>
    <t>['r', 'sql', 'python', 'sheets']</t>
  </si>
  <si>
    <t>Data Scientist || Onsite - Englewood, CO || 10+ Years Experience...</t>
  </si>
  <si>
    <t>['python', 'aws', 'azure', 'tensorflow', 'pytorch', 'hadoop', 'spark', 'plotly', 'matplotlib', 'git']</t>
  </si>
  <si>
    <t>Data Science Manager, Analytics</t>
  </si>
  <si>
    <t>Lisle, IL</t>
  </si>
  <si>
    <t>['sql', 'sql server', 'db2', 'oracle', 'hadoop', 'word', 'visio', 'excel', 'powerpoint']</t>
  </si>
  <si>
    <t>(USA) Director, Data Science</t>
  </si>
  <si>
    <t>['sql', 'java', 'c++', 'python', 'nosql', 'r', 'go', 'scala', 'matplotlib', 'spark', 'tensorflow', 'tableau', 'excel']</t>
  </si>
  <si>
    <t>PENNYMAC</t>
  </si>
  <si>
    <t>['python', 'sql', 'mysql', 'postgresql', 'sql server', 'dynamodb', 'aws', 'snowflake', 'tableau']</t>
  </si>
  <si>
    <t>Engineering Manager II- Data Science</t>
  </si>
  <si>
    <t>N9 it solutions</t>
  </si>
  <si>
    <t>['python', 'sql', 'nosql', 'aws', 'kafka']</t>
  </si>
  <si>
    <t>Data Scientist Consultant - Now Hiring</t>
  </si>
  <si>
    <t>Director of Software Engineer</t>
  </si>
  <si>
    <t>['c#', 'python', 'javascript', 'html', 'css', 'mongodb', 'mongodb', 'dynamodb', 'mysql', 'couchbase', 'redis', 'elasticsearch', 'aws', 'azure', 'asp.net']</t>
  </si>
  <si>
    <t>Data Analyst - Hybrid (0842)</t>
  </si>
  <si>
    <t>BT Consulting, LLC</t>
  </si>
  <si>
    <t>['sql', 'python', 'scikit-learn', 'tensorflow', 'pytorch', 'spark']</t>
  </si>
  <si>
    <t>Magnit</t>
  </si>
  <si>
    <t>['sql', 'python', 'r', 'scala', 'spark', 'power bi', 'tableau']</t>
  </si>
  <si>
    <t>['sas', 'sas', 'python', 'r', 'sql', 'spss', 'tableau', 'power bi']</t>
  </si>
  <si>
    <t>Senior Business Data Analyst (R7047, R7048)</t>
  </si>
  <si>
    <t>Middleborough, MA</t>
  </si>
  <si>
    <t>Lee's Summit, MO</t>
  </si>
  <si>
    <t>Government Employees Health Association, Inc. - GEHA</t>
  </si>
  <si>
    <t>Big Data Engineer(GCP)</t>
  </si>
  <si>
    <t>['shell', 'python', 'elasticsearch', 'redis', 'mysql', 'postgresql', 'gcp', 'aws', 'azure', 'kafka', 'linux', 'splunk', 'terraform', 'docker', 'kubernetes', 'jenkins', 'git', 'bitbucket', 'github']</t>
  </si>
  <si>
    <t>Jr Data Scientist</t>
  </si>
  <si>
    <t>Farmington Hills, MI</t>
  </si>
  <si>
    <t>['r', 'python', 'db2', 'azure', 'oracle', 'excel', 'tableau']</t>
  </si>
  <si>
    <t>SUPERVISORY MANAGEMENT ANALYST (DATA SCIENTIST)</t>
  </si>
  <si>
    <t>Naval Air Systems Command</t>
  </si>
  <si>
    <t>Data Analyst - US Telecommute</t>
  </si>
  <si>
    <t>via Indianapolis IN Geebo.com Free Classifieds Ads - Geebo</t>
  </si>
  <si>
    <t>Senior Data Scientist (Credit Risk)</t>
  </si>
  <si>
    <t>['python', 'sas', 'sas', 'matlab', 'r', 'sql', 'spark', 'tableau']</t>
  </si>
  <si>
    <t>['python', 'scala', 'sql', 'azure', 'databricks', 'spark', 'pyspark']</t>
  </si>
  <si>
    <t>Echo Global Logistics</t>
  </si>
  <si>
    <t>['sql', 't-sql', 'nosql', 'sql server', 'dynamodb', 'aws', 'aurora', 'redshift', 'kafka', 'ssis', 'ssrs', 'looker']</t>
  </si>
  <si>
    <t>['sas', 'sas', 'sql', 'python', 'r', 'hadoop', 'tableau', 'looker']</t>
  </si>
  <si>
    <t>['sql', 'dynamodb', 'aws', 'redshift', 'snowflake']</t>
  </si>
  <si>
    <t>VBridge Global</t>
  </si>
  <si>
    <t>['sql', 'r', 'python', 'scala', 'mysql', 'mariadb', 'pandas', 'spark', 'tableau', 'excel', 'power bi']</t>
  </si>
  <si>
    <t>Cloudflare</t>
  </si>
  <si>
    <t>['python', 'r', 'scala', 'sql', 'bigquery', 'spark', 'tableau']</t>
  </si>
  <si>
    <t>ETL Developer</t>
  </si>
  <si>
    <t>['python', 'aws', 'ssis']</t>
  </si>
  <si>
    <t>Data Scientist (only who can work on W2)</t>
  </si>
  <si>
    <t>Sumeru Solutions</t>
  </si>
  <si>
    <t>['r', 'python', 'power bi', 'dax']</t>
  </si>
  <si>
    <t>Data Engineer - HSS Orthopedic Data Innovation Lab</t>
  </si>
  <si>
    <t>Hospital for Special Surgery</t>
  </si>
  <si>
    <t>['python', 'sql', 'aws', 'redshift', 'snowflake', 'spark']</t>
  </si>
  <si>
    <t>Opus ING</t>
  </si>
  <si>
    <t>GSK</t>
  </si>
  <si>
    <t>['scala', 'sql', 'gcp', 'aws', 'azure', 'bigquery', 'spark', 'kafka', 'kubernetes', 'terraform', 'git', 'jenkins', 'gitlab']</t>
  </si>
  <si>
    <t>Director, Data Engineering</t>
  </si>
  <si>
    <t>['java', 'python', 'nosql', 'mongo', 'cassandra', 'redshift', 'snowflake', 'aws', 'azure', 'airflow']</t>
  </si>
  <si>
    <t>Azure Data Engineer-powerBI - Contract to Hire</t>
  </si>
  <si>
    <t>Maven Workforce</t>
  </si>
  <si>
    <t>BlueHalo</t>
  </si>
  <si>
    <t>['python', 'sql', 'r', 'java', 'c++', 'hadoop', 'unix', 'excel', 'spss', 'atlassian']</t>
  </si>
  <si>
    <t>Music Generalist / Music Data Analyst / Music Research Analyst</t>
  </si>
  <si>
    <t>Engineering Manager - PySpark</t>
  </si>
  <si>
    <t>['python', 'databricks', 'pyspark', 'spark', 'hadoop', 'excel', 'unify']</t>
  </si>
  <si>
    <t>Comcentia, LLC</t>
  </si>
  <si>
    <t>Realty ONE Group</t>
  </si>
  <si>
    <t>['python', 'aws', 'power bi', 'excel', 'spss']</t>
  </si>
  <si>
    <t>Research Analyst (Data Scientist II) - Full-time / Part-time</t>
  </si>
  <si>
    <t>DVG Tech Solutions LLC</t>
  </si>
  <si>
    <t>['python', 'scala', 'java', 'sql', 'aws', 'aurora', 'snowflake', 'terraform', 'git', 'jenkins']</t>
  </si>
  <si>
    <t>['sql', 'python', 'java', 'snowflake', 'databricks', 'aws', 'redshift', 'kafka', 'airflow']</t>
  </si>
  <si>
    <t>Data Scientist, Product Analytics (Multiple Openings) - Trust &amp; Safety</t>
  </si>
  <si>
    <t>['sql', 'python', 'java', 'aws', 'kafka', 'pyspark', 'tableau']</t>
  </si>
  <si>
    <t>Charlton Morris</t>
  </si>
  <si>
    <t>['kotlin', 'java', 'sql', 'nosql', 'azure', 'splunk', 'atlassian', 'kubernetes', 'terraform', 'gitlab']</t>
  </si>
  <si>
    <t>Senior IT Analyst Data Scientist</t>
  </si>
  <si>
    <t>['c++', 'python', 'snowflake', 'sap']</t>
  </si>
  <si>
    <t>['aws', 'sap', 'excel']</t>
  </si>
  <si>
    <t>['sql', 'snowflake', 'azure', 'databricks', 'oracle']</t>
  </si>
  <si>
    <t>['sas', 'sas', 'excel']</t>
  </si>
  <si>
    <t>Senior Integrations Data Engineer</t>
  </si>
  <si>
    <t>['sql', 'groovy', 'javascript', 'azure', 'jenkins', 'git']</t>
  </si>
  <si>
    <t>Scott AFB, IL</t>
  </si>
  <si>
    <t>['python', 'powershell', 'bash', 'powerpoint', 'splunk']</t>
  </si>
  <si>
    <t>Senior Business Analytics Consultant - Remote Eligible</t>
  </si>
  <si>
    <t>DataOps Analyst</t>
  </si>
  <si>
    <t>['sql', 'powerpoint', 'excel', 'word']</t>
  </si>
  <si>
    <t>Sage Intacct</t>
  </si>
  <si>
    <t>Azure Data engineer</t>
  </si>
  <si>
    <t>['sql', 'azure', 'databricks', 'power bi', 'dax']</t>
  </si>
  <si>
    <t>Data Scientist (HR)</t>
  </si>
  <si>
    <t>Data Engineer / San Francisco</t>
  </si>
  <si>
    <t>['python', 'sql', 'mongodb', 'mongodb', 'aws', 'gcp', 'spark', 'airflow', 'graphql', 'jupyter', 'pandas']</t>
  </si>
  <si>
    <t>['excel', 'power bi', 'tableau', 'sharepoint']</t>
  </si>
  <si>
    <t>Senior Staff Software Engineer - Connectors</t>
  </si>
  <si>
    <t>Indonesia   (+16 others)</t>
  </si>
  <si>
    <t>['java', 'sql', 'nosql', 'sql server', 'mysql', 'oracle', 'aws', 'gcp', 'kubernetes', 'docker']</t>
  </si>
  <si>
    <t>Kani Solutions Inc.</t>
  </si>
  <si>
    <t>['t-sql', 'sql', 'spreadsheet', 'excel', 'sheets', 'power bi', 'tableau']</t>
  </si>
  <si>
    <t>Senior Data Engineer - Principal Associate (Remote Eligible)</t>
  </si>
  <si>
    <t>AARA TECHNOLOGIES INC.</t>
  </si>
  <si>
    <t>Machine Learning Engineer/Data Scientist for Price Optimization</t>
  </si>
  <si>
    <t>['scala', 'dynamodb', 'aws', 'spark', 'kafka']</t>
  </si>
  <si>
    <t>Sr. Data Engineer ( 12+ Years is a must) - Hybrid - Saint Louis,Mo</t>
  </si>
  <si>
    <t>Englewood, FL</t>
  </si>
  <si>
    <t>['java', 'golang', 'python', 'scala', 'sql', 'nosql', 'cassandra', 'aws', 'hadoop', 'spark', 'kafka', 'linux']</t>
  </si>
  <si>
    <t>iCapital Network</t>
  </si>
  <si>
    <t>Sr. Data Analyst - Full-time</t>
  </si>
  <si>
    <t>Sylmar, CA</t>
  </si>
  <si>
    <t>['sap', 'power bi', 'flow']</t>
  </si>
  <si>
    <t>Data Engineer (only)</t>
  </si>
  <si>
    <t>Connexions Data Inc</t>
  </si>
  <si>
    <t>US E - Consulting - Data Engineer -Solution Specialist  - S&amp;A...</t>
  </si>
  <si>
    <t>Gilbert, AZ</t>
  </si>
  <si>
    <t>['python', 'r', 'sql', 'rshiny', 'excel', 'tableau']</t>
  </si>
  <si>
    <t>Data Engineer- Data Ops - Now Hiring</t>
  </si>
  <si>
    <t>['powershell', 'bash', 'python', 'sql', 'snowflake', 'spark', 'terraform', 'github']</t>
  </si>
  <si>
    <t>People Data Engineer - Now Hiring</t>
  </si>
  <si>
    <t>EquipmentShare</t>
  </si>
  <si>
    <t>['aws', 'snowflake', 'chef']</t>
  </si>
  <si>
    <t>Data Engineer - Senior Consultant</t>
  </si>
  <si>
    <t>Data Engineer – Top Secret Security Clearance</t>
  </si>
  <si>
    <t>Sr. Data Scientist- Risk Modeler, AVP - Hybrid</t>
  </si>
  <si>
    <t>Petroleum Engineer and Data Scientist</t>
  </si>
  <si>
    <t>['python', 'r', 'matlab', 'c']</t>
  </si>
  <si>
    <t>Associate Data Engineer FT</t>
  </si>
  <si>
    <t>Teya</t>
  </si>
  <si>
    <t>['go', 'sql', 'nosql', 'mysql', 'aws', 'azure', 'gcp', 'snowflake', 'hadoop', 'spark', 'kafka', 'airflow']</t>
  </si>
  <si>
    <t>Quartet LLC</t>
  </si>
  <si>
    <t>Fullstack Data Engineer Data from Different APIs and Consolidate...</t>
  </si>
  <si>
    <t>['sql', 'sas', 'sas', 'power bi', 'spss']</t>
  </si>
  <si>
    <t>Business Analyst -Data Analysis</t>
  </si>
  <si>
    <t>Petco Animal Supplies</t>
  </si>
  <si>
    <t>['c', 'express']</t>
  </si>
  <si>
    <t>['c#', 'python', 'sql', 'sql server', 'tensorflow', 'pytorch', 'nltk']</t>
  </si>
  <si>
    <t>['sql', 'sql server', 'phoenix', 'power bi', 'tableau', 'ssrs', 'ssis']</t>
  </si>
  <si>
    <t>Popular, Inc</t>
  </si>
  <si>
    <t>['sql', 'python', 'r', 'sas', 'sas', 'sql server', 'oracle', 'azure', 'power bi', 'excel', 'word']</t>
  </si>
  <si>
    <t>TDA</t>
  </si>
  <si>
    <t>Data Engineer (SQL, Python, Pyspark, S3, Glue)</t>
  </si>
  <si>
    <t>['sql', 'python', 'nosql', 'mongodb', 'mongodb', 'cassandra', 'aws', 'databricks', 'pyspark', 'spark', 'kafka', 'git', 'terraform', 'kubernetes', 'docker']</t>
  </si>
  <si>
    <t>Senior Data Scientist - Pricing - Full-time / Part-time</t>
  </si>
  <si>
    <t>['python', 'sql', 'aws', 'tableau', 'docker', 'jenkins']</t>
  </si>
  <si>
    <t>$140K/YR - Data Engineer( Python/Kafka / AWS LAMBDA)- 100% Remote</t>
  </si>
  <si>
    <t>Senior Data EngineerRemote</t>
  </si>
  <si>
    <t>['python', 'sql', 'aws', 'snowflake', 'spark', 'hadoop', 'airflow', 'github']</t>
  </si>
  <si>
    <t>AI Programmer</t>
  </si>
  <si>
    <t>['c++', 'unreal']</t>
  </si>
  <si>
    <t>Look for Data Science Career Coach</t>
  </si>
  <si>
    <t>Clinical Data Associate</t>
  </si>
  <si>
    <t>['sql', 'tableau', 'qlik', 'microstrategy', 'excel']</t>
  </si>
  <si>
    <t>Lead Data Engineer - FDR Data - Now Hiring</t>
  </si>
  <si>
    <t>Fifth Third Bank</t>
  </si>
  <si>
    <t>['git', 'github']</t>
  </si>
  <si>
    <t>['java', 'python', 'sql', 'bash', 'aws', 'redshift', 'databricks', 'pyspark', 'spring', 'zoom']</t>
  </si>
  <si>
    <t>Data Engineer (Hybrid 5 days onsite a month)</t>
  </si>
  <si>
    <t>['python', 'sql', 'shell', 'postgresql', 'sql server', 'oracle', 'aws', 'snowflake', 'unix', 'jenkins']</t>
  </si>
  <si>
    <t>Principal Data Scientist - Pharma / Biotech or Life Sciences...</t>
  </si>
  <si>
    <t>Data Revolution</t>
  </si>
  <si>
    <t>Data Scientist (remote)</t>
  </si>
  <si>
    <t>['plotly']</t>
  </si>
  <si>
    <t>Salesforce &amp; Odoo CRM Developer/Data Engineer: Python  - Contract...</t>
  </si>
  <si>
    <t>Askria</t>
  </si>
  <si>
    <t>['sql', 'mongodb', 'mongodb', 'shell', 'python', 'sql server', 'oracle', 'linux', 'windows', 'gitlab', 'jenkins', 'ansible']</t>
  </si>
  <si>
    <t>I-TEK Solutions</t>
  </si>
  <si>
    <t>['sql', 'python', 'shell', 'r', 'tableau', 'jira']</t>
  </si>
  <si>
    <t>Data Science Graduate Programme</t>
  </si>
  <si>
    <t>Sr. Big Data Engineer</t>
  </si>
  <si>
    <t>['sql', 'scala', 'python', 'aws', 'databricks', 'kafka', 'spark', 'excel', 'docker', 'kubernetes', 'jira']</t>
  </si>
  <si>
    <t>Prezi</t>
  </si>
  <si>
    <t>Journeyman GIS Data Analyst</t>
  </si>
  <si>
    <t>Wood River, IL</t>
  </si>
  <si>
    <t>Midvale, UT</t>
  </si>
  <si>
    <t>ZAGG, Inc</t>
  </si>
  <si>
    <t>['python', 'powershell', 'sql', 'azure', 'aws', 'redshift', 'snowflake', 'ssis', 'tableau', 'ssrs']</t>
  </si>
  <si>
    <t>Atlas Energy Solutions</t>
  </si>
  <si>
    <t>['sql', 'python', 'oracle', 'pandas', 'spark']</t>
  </si>
  <si>
    <t>['python', 'java', 'bash', 'shell', 'nosql', 'cassandra', 'mysql', 'gcp', 'azure', 'snowflake', 'hadoop', 'unix']</t>
  </si>
  <si>
    <t>['sql', 'azure', 'databricks', 'ssis']</t>
  </si>
  <si>
    <t>Data Scientist Sr</t>
  </si>
  <si>
    <t>Insight Enterprises, Inc.</t>
  </si>
  <si>
    <t>['python', 'scala', 'r', 'sql', 'java', 'sas', 'sas', 'matlab', 'azure', 'gcp', 'aws', 'databricks', 'hadoop', 'spark', 'phoenix', 'ssrs']</t>
  </si>
  <si>
    <t>Cenergy International</t>
  </si>
  <si>
    <t>Data Management Analyst III</t>
  </si>
  <si>
    <t>['sql', 'sas', 'sas', 'r']</t>
  </si>
  <si>
    <t>ML Ops and Data Engineer</t>
  </si>
  <si>
    <t>Machina Labs</t>
  </si>
  <si>
    <t>['python', 'scala', 'sql', 'aws', 'gcp', 'azure', 'docker', 'kubernetes']</t>
  </si>
  <si>
    <t>2023 PhD Graduate - Data Scientist/Engineer - Decision Systems - QAX</t>
  </si>
  <si>
    <t>['python', 'java', 'r', 'c', 'c++', 'javascript', 'go', 'apl', 'terminal']</t>
  </si>
  <si>
    <t>Assessment Program Sr. Data Analyst</t>
  </si>
  <si>
    <t>['sas', 'sas', 'r', 'spss', 'tableau', 'excel']</t>
  </si>
  <si>
    <t>['sql', 'shell', 'oracle', 'unix', 'excel']</t>
  </si>
  <si>
    <t>['scala', 'sql', 'python', 'java', 'go', 'spark', 'airflow', 'kafka', 'excel']</t>
  </si>
  <si>
    <t>['sql', 'python', 'r', 'azure', 'databricks', 'cognos', 'power bi', 'tableau', 'excel', 'powerpoint']</t>
  </si>
  <si>
    <t>Colorado City, TX</t>
  </si>
  <si>
    <t>CAMP SMITH, HI</t>
  </si>
  <si>
    <t>['sql', 'python', 'java', 'databricks', 'snowflake', 'power bi', 'qlik']</t>
  </si>
  <si>
    <t>Milliman</t>
  </si>
  <si>
    <t>['sql', 'sas', 'sas', 'c', 'excel']</t>
  </si>
  <si>
    <t>['sql', 'python', 'javascript', 'java', 'power bi', 'tableau']</t>
  </si>
  <si>
    <t>Senior Data Engineer - Data lakehouse</t>
  </si>
  <si>
    <t>Xendit</t>
  </si>
  <si>
    <t>['python', 'go', 'sql', 'mongodb', 'mongodb', 'databricks', 'aws', 'spark', 'airflow', 'kafka', 'flask', 'looker']</t>
  </si>
  <si>
    <t>Granite City, IL</t>
  </si>
  <si>
    <t>Sr Data Analyst: 100% remote team, FinTech, big data software ...</t>
  </si>
  <si>
    <t>Relentless Talent</t>
  </si>
  <si>
    <t>Tutor for Data Science &amp; Data Analytics Programs - Contract to Hire</t>
  </si>
  <si>
    <t>Data Scientist, Analytics</t>
  </si>
  <si>
    <t>['sql', 'python', 'aws', 'azure', 'snowflake', 'airflow', 'unix', 'docker', 'github']</t>
  </si>
  <si>
    <t>Data Engineer / Data Scientist for AI-Driven Inventory System ...</t>
  </si>
  <si>
    <t>['r', 'sql', 'dynamodb', 'aws']</t>
  </si>
  <si>
    <t>['looker', 'tableau']</t>
  </si>
  <si>
    <t>Scala/Spark or Java/Spark Data Engineer (10+ yrs)</t>
  </si>
  <si>
    <t>['scala', 'java', 'spring', 'spark', 'hadoop', 'git']</t>
  </si>
  <si>
    <t>Data Analyst - Intern</t>
  </si>
  <si>
    <t>Dematic</t>
  </si>
  <si>
    <t>['power bi', 'excel', 'flow']</t>
  </si>
  <si>
    <t>Manager Data Scientists</t>
  </si>
  <si>
    <t>['go', 'python', 'pytorch', 'excel']</t>
  </si>
  <si>
    <t>Senior Data Engineer - AWS, Snowflake, Kafka, Spark (Hybrid); VP</t>
  </si>
  <si>
    <t>['java', 'scala', 'python', 'go', 'mongodb', 'mongodb', 'aws', 'snowflake', 'oracle', 'databricks', 'hadoop', 'kafka', 'spark', 'airflow', 'tableau']</t>
  </si>
  <si>
    <t>MacMillan Publishers</t>
  </si>
  <si>
    <t>['python', 'sql', 'javascript', 'aws', 'redshift', 'hadoop', 'spark', 'airflow', 'git', 'kubernetes', 'jira', 'asana', 'slack']</t>
  </si>
  <si>
    <t>['python', 'java', 'shell', 'sql', 'aws', 'tensorflow', 'pytorch', 'jupyter', 'kafka', 'splunk']</t>
  </si>
  <si>
    <t>Data Scientist ( MUST be local Dallas / Richardson area)</t>
  </si>
  <si>
    <t>Prudent Technologies and Consulting</t>
  </si>
  <si>
    <t>Senior Data Engineer (Oracle, PL/SQL, AWS)</t>
  </si>
  <si>
    <t>Distinguished Engineer, Card Core Data Architecture - Now Hiring</t>
  </si>
  <si>
    <t>['mongodb', 'mongodb', 'nosql', 'mongo', 'python', 'perl', 'javascript', 'shell', 'cassandra', 'spark', 'hadoop']</t>
  </si>
  <si>
    <t>Data Governance Intern</t>
  </si>
  <si>
    <t>Kyndryl Careers</t>
  </si>
  <si>
    <t>Adroit Group</t>
  </si>
  <si>
    <t>['sas', 'sas', 'sql', 'unix', 'powerpoint']</t>
  </si>
  <si>
    <t>Data Analyst/Developer</t>
  </si>
  <si>
    <t>Infinite Computing Systems</t>
  </si>
  <si>
    <t>['excel', 'powerpoint', 'visio', 'word', 'sharepoint']</t>
  </si>
  <si>
    <t>BUSINESS SOLUTIONS ANALYST - EHS</t>
  </si>
  <si>
    <t>University, FL</t>
  </si>
  <si>
    <t>The University of Alabama at Birmingham</t>
  </si>
  <si>
    <t>100% Remote SQL Data Engineer with Healthcare Fortune 10</t>
  </si>
  <si>
    <t>SENIOR DATA BASE ANALYST - 71002310</t>
  </si>
  <si>
    <t>['sql', 'shell', 'sql server', 'mysql', 'oracle', 'linux', 'windows']</t>
  </si>
  <si>
    <t>FASTENER DISTRIBUTION HOLDINGS LLC</t>
  </si>
  <si>
    <t>['sql', 'r', 'python', 'sas', 'sas', 'power bi']</t>
  </si>
  <si>
    <t>Sr Analyst, Consumer &amp; Digital Analytics - Now Hiring</t>
  </si>
  <si>
    <t>Round Lake Beach, IL</t>
  </si>
  <si>
    <t>Senior Data Scientist | Hedge Fund | $200-300k</t>
  </si>
  <si>
    <t>['python', 'sql', 'c++', 'java', 'c#', 'perl']</t>
  </si>
  <si>
    <t>Data Analyst - Institutional Research - Full-time / Part-time</t>
  </si>
  <si>
    <t>Bucks County Community College</t>
  </si>
  <si>
    <t>ALM</t>
  </si>
  <si>
    <t>['sql', 'python', 'aws', 'snowflake', 'alteryx', 'tableau', 'flow']</t>
  </si>
  <si>
    <t>WorkStride</t>
  </si>
  <si>
    <t>['python', 'java', 'sql', 'aws', 'spark']</t>
  </si>
  <si>
    <t>['go', 'python', 'matlab', 'r', 'sql', 'looker', 'tableau']</t>
  </si>
  <si>
    <t>GlobalLogic, Inc.</t>
  </si>
  <si>
    <t>['snowflake', 'aws', 'airflow', 'qlik', 'docker']</t>
  </si>
  <si>
    <t>Earnest</t>
  </si>
  <si>
    <t>['scala', 'python', 'postgresql', 'snowflake', 'aws', 'airflow', 'flow', 'docker', 'kubernetes', 'terraform']</t>
  </si>
  <si>
    <t>['python', 'scala', 'sql']</t>
  </si>
  <si>
    <t>Data Science Analyst | It | Sb Finance (Makati)</t>
  </si>
  <si>
    <t>['sql', 'java', 'oracle', 'excel', 'word', 'ms access', 'powerpoint']</t>
  </si>
  <si>
    <t>NWorld</t>
  </si>
  <si>
    <t>['python', 'sql', 't-sql', 'java', 'javascript', 'r', 'scala', 'mongodb', 'mongodb', 'postgresql', 'aws', 'gcp', 'azure', 'snowflake', 'redshift', 'bigquery', 'databricks', 'oracle', 'spark', 'kafka', 'tableau', 'qlik', 'ssis', 'kubernetes']</t>
  </si>
  <si>
    <t>['sql', 'python', 'tableau', 'power bi', 'microstrategy', 'excel', 'powerpoint', 'sharepoint', 'git', 'github', 'jira']</t>
  </si>
  <si>
    <t>Part Time Data Engineer Wanted</t>
  </si>
  <si>
    <t>['sql', 'aws', 'snowflake', 'terraform']</t>
  </si>
  <si>
    <t>Senior Analyst, Data Matching and Integrity</t>
  </si>
  <si>
    <t>CHEP</t>
  </si>
  <si>
    <t>Senior Bioinformatics Data Scientist</t>
  </si>
  <si>
    <t>Kerry Search Partners</t>
  </si>
  <si>
    <t>['python', 'pandas', 'numpy']</t>
  </si>
  <si>
    <t>Aviation Data Analyst 1</t>
  </si>
  <si>
    <t>Optimized Technical Solutions</t>
  </si>
  <si>
    <t>['sharepoint', 'terminal']</t>
  </si>
  <si>
    <t>['python', 'r', 'nosql', 'hadoop']</t>
  </si>
  <si>
    <t>Sr Data Engineer - NASC Analytics</t>
  </si>
  <si>
    <t>via Amazon - Talentify</t>
  </si>
  <si>
    <t>['sql', 'python', 'java', 'scala', 'redshift', 'hadoop', 'spark', 'flow']</t>
  </si>
  <si>
    <t>Sarum, LLC</t>
  </si>
  <si>
    <t>['sql', 'snowflake', 'redshift']</t>
  </si>
  <si>
    <t>Computational Chemistry Research Scientist</t>
  </si>
  <si>
    <t>IS Data Engineer</t>
  </si>
  <si>
    <t>['sql', 'sql server', 'snowflake', 'azure', 'databricks']</t>
  </si>
  <si>
    <t>Risk BI Analyst - no C2C</t>
  </si>
  <si>
    <t>['python', 'r', 'excel', 'powerpoint', 'word', 'tableau']</t>
  </si>
  <si>
    <t>ROCS Grad Staffing</t>
  </si>
  <si>
    <t>['outlook', 'excel']</t>
  </si>
  <si>
    <t>['sql', 'python', 'snowflake', 'redshift', 'bigquery', 'scikit-learn', 'numpy', 'pandas']</t>
  </si>
  <si>
    <t>Japanese / English Bilingual Data Analyst (33155)</t>
  </si>
  <si>
    <t>Wood Dale, IL</t>
  </si>
  <si>
    <t>Activ8 Recruitment &amp; Solutions</t>
  </si>
  <si>
    <t>Data Analyst/Report Writer</t>
  </si>
  <si>
    <t>Y&amp;L Consulting</t>
  </si>
  <si>
    <t>['sas', 'sas', 'word', 'excel', 'sharepoint', 'power bi']</t>
  </si>
  <si>
    <t>Authority Partners</t>
  </si>
  <si>
    <t>['sql', 'python', 'sql server', 'azure', 'snowflake', 'gcp', 'aws', 'airflow', 'power bi', 'flow', 'git']</t>
  </si>
  <si>
    <t>Spanx</t>
  </si>
  <si>
    <t>['sql', 'python', 'tableau', 'excel']</t>
  </si>
  <si>
    <t>KellyMitchell Group, Inc</t>
  </si>
  <si>
    <t>['sql', 'nosql', 'scala', 'python', 'sql server', 'snowflake', 'databricks', 'azure', 'spark', 'hadoop', 'power bi', 'dax']</t>
  </si>
  <si>
    <t>Software Engineer (Scala) - Data&amp;AI</t>
  </si>
  <si>
    <t>['scala', 'gcp', 'bigquery', 'hadoop', 'spark', 'windows']</t>
  </si>
  <si>
    <t>Dataiku</t>
  </si>
  <si>
    <t>['python', 'r', 'sql', 'javascript', 'pyspark', 'hadoop', 'rshiny']</t>
  </si>
  <si>
    <t>American Family Insurance Group</t>
  </si>
  <si>
    <t>['python', 'hadoop', 'power bi']</t>
  </si>
  <si>
    <t>Lead Data Analyst, Data Management &amp; Analytics - Load Forecasting</t>
  </si>
  <si>
    <t>['sql', 'r', 'python', 'powershell', 'bash', 'sql server', 'postgresql', 'azure', 'oracle', 'windows', 'linux', 'sharepoint']</t>
  </si>
  <si>
    <t>Director, Data Science &amp; Engineering</t>
  </si>
  <si>
    <t>['sql', 'sql server', 'azure', 'snowflake', 'aws', 'gcp', 'jira']</t>
  </si>
  <si>
    <t>['bash', 'python', 'nosql', 'java', 'kafka']</t>
  </si>
  <si>
    <t>Senior Data Engineer (Azure)</t>
  </si>
  <si>
    <t>FLEXTON BUSINESS SOLUTIONS PRIVATE LIMITED</t>
  </si>
  <si>
    <t>['python', 'sql', 'azure', 'databricks', 'spark', 'gdpr', 'tensorflow', 'pytorch']</t>
  </si>
  <si>
    <t>Data Engineer (First Hire)</t>
  </si>
  <si>
    <t>Leverage</t>
  </si>
  <si>
    <t>['sql', 'python', 'java', 'postgresql', 'aws', 'gcp', 'azure', 'tableau', 'looker', 'power bi']</t>
  </si>
  <si>
    <t>Data Engineer, Creative Media Operations</t>
  </si>
  <si>
    <t>['javascript']</t>
  </si>
  <si>
    <t>North Haven, CT</t>
  </si>
  <si>
    <t>Senior Data Engineer - Only W2</t>
  </si>
  <si>
    <t>VARITE INC</t>
  </si>
  <si>
    <t>['sql', 'python', 'r', 'databricks', 'azure', 'aws', 'spark', 'airflow', 'jupyter', 'power bi', 'tableau', 'git']</t>
  </si>
  <si>
    <t>['sql', 'nosql', 'mongo', 'python', 'java', 'scala', 'aws', 'oracle', 'hadoop', 'spark', 'kafka', 'airflow']</t>
  </si>
  <si>
    <t>(Junior) Data Manager (m/w/d) - R-14175</t>
  </si>
  <si>
    <t>Darmstadt, Germany</t>
  </si>
  <si>
    <t>Machine Learning Data Scientist</t>
  </si>
  <si>
    <t>Oura</t>
  </si>
  <si>
    <t>['c++', 'python', 'sql', 'aws']</t>
  </si>
  <si>
    <t>['azure', 'aws', 'gcp']</t>
  </si>
  <si>
    <t>Data Analyst &amp; Evaluation Director (Nonprofit)</t>
  </si>
  <si>
    <t>Progression Partners</t>
  </si>
  <si>
    <t>Director, Revenue Data Science, Remote - Now Hiring</t>
  </si>
  <si>
    <t>['go', 'r', 'python', 'sql', 'excel', 'tableau']</t>
  </si>
  <si>
    <t>Entry Level Analyst</t>
  </si>
  <si>
    <t>Phyton Talent Advisors</t>
  </si>
  <si>
    <t>Data Scientist  - Up to $150,000 + Bonus + Package</t>
  </si>
  <si>
    <t>Power Bi Developer Data Analyst</t>
  </si>
  <si>
    <t>['sql', 'snowflake', 'azure', 'bigquery', 'oracle', 'phoenix', 'excel', 'power bi']</t>
  </si>
  <si>
    <t>via Addison, TX - Geebo</t>
  </si>
  <si>
    <t>['cobol', 'sql', 'db2', 'unix', 'powerpoint', 'excel']</t>
  </si>
  <si>
    <t>['python', 'sql', 'cassandra', 'hadoop', 'spark', 'tableau']</t>
  </si>
  <si>
    <t>Michael Page</t>
  </si>
  <si>
    <t>['python', 'sql', 'pandas', 'numpy', 'scikit-learn', 'tableau', 'power bi']</t>
  </si>
  <si>
    <t>Cloud Data Engineer - Hybrid</t>
  </si>
  <si>
    <t>Hickory Creek, TX</t>
  </si>
  <si>
    <t>['sql', 'python', 'golang', 'java', 'php', 'kafka', 'splunk', 'tableau', 'kubernetes', 'ansible', 'chef', 'flow', 'terraform']</t>
  </si>
  <si>
    <t>Analyst - Full-time</t>
  </si>
  <si>
    <t>['nosql', 'python', 'sql', 'snowflake', 'spark']</t>
  </si>
  <si>
    <t>Sr. Data Engineer - (Snowflake and SAP)</t>
  </si>
  <si>
    <t>['sql', 'sql server', 'snowflake', 'oracle', 'sap']</t>
  </si>
  <si>
    <t>Healthcare Data Engineer for Databricks</t>
  </si>
  <si>
    <t>Percept Health</t>
  </si>
  <si>
    <t>['sql', 'python', 'scala', 'aws', 'azure', 'databricks', 'spark', 'ssis', 'terraform']</t>
  </si>
  <si>
    <t>Every Body Texas</t>
  </si>
  <si>
    <t>['r', 'sql', 'azure', 'spss', 'power bi']</t>
  </si>
  <si>
    <t>State of New Mexico</t>
  </si>
  <si>
    <t>['sql', 'powershell', 'azure']</t>
  </si>
  <si>
    <t>['r', 'python', 'sas', 'sas', 'matlab', 'sql', 'java', 'c++', 'go', 'sql server', 'oracle', 'hadoop', 'spss']</t>
  </si>
  <si>
    <t>BioImage Data Analyst</t>
  </si>
  <si>
    <t>Howard Hughes Medical Institute</t>
  </si>
  <si>
    <t>['python', 'matlab', 'word']</t>
  </si>
  <si>
    <t>Thunes</t>
  </si>
  <si>
    <t>['sql', 'python', 'r', 'tableau', 'power bi', 'excel', 'word', 'powerpoint']</t>
  </si>
  <si>
    <t>Department of State - Agency Wide</t>
  </si>
  <si>
    <t>['r', 'python', 'sql', 'sas', 'sas']</t>
  </si>
  <si>
    <t>Sr. BI Analyst</t>
  </si>
  <si>
    <t>['sql', 'spreadsheet', 'excel']</t>
  </si>
  <si>
    <t>Sr. Data Engineer - Hybrid 2 days a week to office</t>
  </si>
  <si>
    <t>['python', 'r', 'sql', 'java', 'scala', 'azure', 'databricks', 'aws', 'spark', 'spring', 'hadoop', 'kafka']</t>
  </si>
  <si>
    <t>Google Cloud Platform Data Engineer / Architect / Lead (or EAD)</t>
  </si>
  <si>
    <t>SKTeknologies INC.</t>
  </si>
  <si>
    <t>['python', 'sql', 'go', 'snowflake', 'aws', 'airflow', 'unix']</t>
  </si>
  <si>
    <t>Data Engineer - (DE)</t>
  </si>
  <si>
    <t>RYTE Corporation</t>
  </si>
  <si>
    <t>['nosql', 'mongodb', 'mongodb', 'python', 'sql', 'cassandra', 'elasticsearch', 'azure', 'gdpr', 'spark', 'pandas', 'kafka', 'graphql', 'flow']</t>
  </si>
  <si>
    <t>Long Term JOB REQUIREMENT ON, Monitoring and Analytics Data...</t>
  </si>
  <si>
    <t>['sql', 'python', 'vba', 'word', 'alteryx', 'excel', 'sharepoint', 'tableau']</t>
  </si>
  <si>
    <t>['python', 'aws', 'pytorch', 'tensorflow', 'numpy', 'pandas', 'github']</t>
  </si>
  <si>
    <t>US National Air and Space Intelligence Center</t>
  </si>
  <si>
    <t>Lead Administrative Analyst TS/SCI (24 months) (Remote)</t>
  </si>
  <si>
    <t>Science Systems &amp; Applications</t>
  </si>
  <si>
    <t>['outlook', 'sharepoint', 'slack']</t>
  </si>
  <si>
    <t>Weekend Work From Home Jobs, Tesla Job ( Sr. Data Analyst )</t>
  </si>
  <si>
    <t>via Writingjobincome.com</t>
  </si>
  <si>
    <t>Tesla</t>
  </si>
  <si>
    <t>GTECH LLC</t>
  </si>
  <si>
    <t>['python', 'sql', 'databricks', 'snowflake', 'azure', 'tensorflow', 'pytorch', 'keras', 'nltk', 'spark', 'hadoop']</t>
  </si>
  <si>
    <t>Data Engineer - Google Cloud Platform</t>
  </si>
  <si>
    <t>emids</t>
  </si>
  <si>
    <t>['sql', 'python', 'bigquery', 'pyspark', 'airflow', 'git', 'jenkins']</t>
  </si>
  <si>
    <t>['java', 'shell', 'perl', 'python', 'selenium', 'excel']</t>
  </si>
  <si>
    <t>Data Analytics &amp; Business Intelligence Lead</t>
  </si>
  <si>
    <t>['sql', 'sas', 'sas', 'r', 'python', 'sql server', 'azure', 'snowflake', 'power bi', 'tableau', 'qlik']</t>
  </si>
  <si>
    <t>['sql', 'oracle', 'snowflake']</t>
  </si>
  <si>
    <t>['sql', 'databricks', 'power bi']</t>
  </si>
  <si>
    <t>['sql', 'python', 'sas', 'sas', 'tableau']</t>
  </si>
  <si>
    <t>Atomic VC</t>
  </si>
  <si>
    <t>['python', 'sql', 'scala', 'nosql', 'postgresql', 'redshift', 'aws', 'azure', 'spark', 'hadoop', 'airflow']</t>
  </si>
  <si>
    <t>Clinical Data Manager II</t>
  </si>
  <si>
    <t>Allucent</t>
  </si>
  <si>
    <t>Lockheed Martin</t>
  </si>
  <si>
    <t>['python', 'azure', 'aws', 'spark']</t>
  </si>
  <si>
    <t>Field Sample Specialist (Air Samples) - Eurofins Environment...</t>
  </si>
  <si>
    <t>Pueblo, CO</t>
  </si>
  <si>
    <t>['word', 'excel', 'flow']</t>
  </si>
  <si>
    <t>Senior Data Software Engineer</t>
  </si>
  <si>
    <t>Via</t>
  </si>
  <si>
    <t>['python', 'sql', 'go', 'snowflake', 'databricks', 'redshift', 'bigquery', 'kafka', 'airflow']</t>
  </si>
  <si>
    <t>AI/Machine Learning Specialist - AWS</t>
  </si>
  <si>
    <t>Uni Systems</t>
  </si>
  <si>
    <t>['python', 'java', 'r', 'shell', 'aws', 'keras', 'pytorch', 'spark', 'express', 'linux', 'kubernetes', 'terraform']</t>
  </si>
  <si>
    <t>Data Analyst IT (Central Valley California only)</t>
  </si>
  <si>
    <t>Moonlight Companies</t>
  </si>
  <si>
    <t>Grand Junction, CO</t>
  </si>
  <si>
    <t>via Careers.destinationsinternational.org</t>
  </si>
  <si>
    <t>Visit Grand Junction</t>
  </si>
  <si>
    <t>Big Data Engineer with Google Cloud Platform ( Need Local...</t>
  </si>
  <si>
    <t>['sql', 'shell', 'nosql', 'mongodb', 'mongodb', 'couchbase', 'bigquery', 'spark', 'pyspark', 'hadoop', 'kafka', 'phoenix', 'unix', 'github']</t>
  </si>
  <si>
    <t>Senior Software Engineer, Query</t>
  </si>
  <si>
    <t>['mongodb', 'mongodb', 'c++', 'c', 'rust']</t>
  </si>
  <si>
    <t>Cleared Data Scientist - Data Mining/CX/Customer Analytics</t>
  </si>
  <si>
    <t>Newington, VA</t>
  </si>
  <si>
    <t>['python', 'r', 'sql', 'databricks', 'azure', 'tableau', 'excel']</t>
  </si>
  <si>
    <t>Carousell Group</t>
  </si>
  <si>
    <t>['python', 'sql', 'elasticsearch', 'keras', 'tensorflow', 'pytorch', 'plotly', 'nltk']</t>
  </si>
  <si>
    <t>Data Analyst -Procure-to-Pay Experience - Hybrid at New York, NY</t>
  </si>
  <si>
    <t>InfoObjects Inc</t>
  </si>
  <si>
    <t>['excel', 'sap', 'powerpoint', 'word', 'visio']</t>
  </si>
  <si>
    <t>Recommendation system - Data Scientist Expert - Contract to Hire</t>
  </si>
  <si>
    <t>Data Analyst - Automotive</t>
  </si>
  <si>
    <t>Brunswick, GA</t>
  </si>
  <si>
    <t>ThreePDS Inc.</t>
  </si>
  <si>
    <t>Jr. Data Analyst - Full-time / Part-time</t>
  </si>
  <si>
    <t>Plainsboro Township, NJ</t>
  </si>
  <si>
    <t>['sql', 'python', 'redshift', 'snowflake', 'tableau']</t>
  </si>
  <si>
    <t>Principal Data Intelligence Analyst - Cardiac - Remote</t>
  </si>
  <si>
    <t>['crystal', 'sas', 'sas', 'go', 'tableau']</t>
  </si>
  <si>
    <t>Lead Data Scientist - Operation</t>
  </si>
  <si>
    <t>ModusLights Technologies</t>
  </si>
  <si>
    <t>Digital and Data Science Head</t>
  </si>
  <si>
    <t>Power BI Analyst</t>
  </si>
  <si>
    <t>['sql', 'sql server', 'db2', 'oracle', 'azure', 'power bi', 'word', 'excel', 'powerpoint', 'visio', 'ssis', 'ssrs']</t>
  </si>
  <si>
    <t>Senior Operations Data Analyst</t>
  </si>
  <si>
    <t>Nuveen</t>
  </si>
  <si>
    <t>Senior Data Management Analyst</t>
  </si>
  <si>
    <t>['sql', 'python', 'azure', 'databricks', 'snowflake', 'kafka', 'airflow', 'unix', 'linux', 'flow']</t>
  </si>
  <si>
    <t>['go', 'python', 'r', 'sql', 'spark', 'alteryx', 'tableau', 'excel', 'powerpoint']</t>
  </si>
  <si>
    <t>Data Administrator/ Data Analyst</t>
  </si>
  <si>
    <t>Senior Data Engineer PySpark &amp; Databricks</t>
  </si>
  <si>
    <t>Data Steward, Data Management</t>
  </si>
  <si>
    <t>Apex</t>
  </si>
  <si>
    <t>['sql', 'python', 'pandas', 'numpy', 'looker', 'tableau']</t>
  </si>
  <si>
    <t>Sr. Python/AWS Data Engineer</t>
  </si>
  <si>
    <t>Belton, TX</t>
  </si>
  <si>
    <t>['python', 'sql', 'sas', 'sas', 'c', 'postgresql', 'aws', 'oracle', 'aurora', 'redshift', 'pyspark', 'jenkins', 'bitbucket', 'terraform']</t>
  </si>
  <si>
    <t>Data Management Programmer/Analyst</t>
  </si>
  <si>
    <t>UCLA Health</t>
  </si>
  <si>
    <t>['python', 'matlab', 'github']</t>
  </si>
  <si>
    <t>UST</t>
  </si>
  <si>
    <t>['python', 'databricks', 'pyspark', 'spreadsheet', 'powerpoint']</t>
  </si>
  <si>
    <t>Data Warehouse Analyst - Informatica and Snowflake</t>
  </si>
  <si>
    <t>TECKpert</t>
  </si>
  <si>
    <t>['sql', 'db2', 'sql server', 'snowflake', 'oracle', 'power bi', 'tableau']</t>
  </si>
  <si>
    <t>South Data Analyst</t>
  </si>
  <si>
    <t>Crowley, TX</t>
  </si>
  <si>
    <t>DS Bus South LLC</t>
  </si>
  <si>
    <t>Sr. Data Engineer Developer - SQL | PL/SQL | Warehousing | ETL ...</t>
  </si>
  <si>
    <t>Data Engineer (Multiple Levels)</t>
  </si>
  <si>
    <t>['python', 'sql', 'mongodb', 'mongodb', 'java', 'javascript', 'postgresql', 'mysql', 'oracle', 'hadoop', 'spark', 'docker', 'kubernetes', 'git']</t>
  </si>
  <si>
    <t>Chapter Area Lead in Data Chapter Domain, Data Engineering ...</t>
  </si>
  <si>
    <t>['sql', 'azure', 'spark', 'sap', 'flow']</t>
  </si>
  <si>
    <t>Data science manager needed - Contract to Hire</t>
  </si>
  <si>
    <t>['python', 'sql', 'pyspark', 'airflow', 'tableau']</t>
  </si>
  <si>
    <t>['python', 'neo4j', 'aws', 'databricks', 'spark']</t>
  </si>
  <si>
    <t>Core &amp; Main</t>
  </si>
  <si>
    <t>['sql', 'sql server', 'db2', 'alteryx', 'power bi', 'excel', 'tableau', 'sap']</t>
  </si>
  <si>
    <t>Rackspace</t>
  </si>
  <si>
    <t>['sql', 'mongodb', 'mongodb', 'python', 'scala', 'r', 'sql server', 'mariadb', 'oracle', 'spark', 'hadoop', 'kafka', 'notion']</t>
  </si>
  <si>
    <t>Data Scientist, Data Strategy and Analytics</t>
  </si>
  <si>
    <t>['r', 'python', 'sql', 'aws', 'sap']</t>
  </si>
  <si>
    <t>Research Data Scientist II, Health Economics &amp; Outcomes Research...</t>
  </si>
  <si>
    <t>['r', 'sql', 'snowflake']</t>
  </si>
  <si>
    <t>['sql', 'sql server', 'azure', 'power bi', 'dax', 'flow']</t>
  </si>
  <si>
    <t>Azure Data Engineer With DataBricks</t>
  </si>
  <si>
    <t>3B Staffing LLC</t>
  </si>
  <si>
    <t>['sql', 'python', 'scala', 'azure', 'databricks', 'ssis']</t>
  </si>
  <si>
    <t>Sr. Business Analyst</t>
  </si>
  <si>
    <t>DHL eCommerce</t>
  </si>
  <si>
    <t>['sql', 'python', 'r', 'excel', 'ms access', 'tableau', 'ssrs', 'ssis', 'sap']</t>
  </si>
  <si>
    <t>Data Analytics and AI Engineering platform Lead</t>
  </si>
  <si>
    <t>['sql', 'python', 'sql server', 'aws', 'oracle', 'redshift', 'pyspark', 'terraform']</t>
  </si>
  <si>
    <t>['python', 'scala', 'go', 'java', 'javascript', 'r', 'sql', 'bash', 'aws', 'graphql', 'kafka', 'spark', 'github', 'docker', 'kubernetes']</t>
  </si>
  <si>
    <t>Associate Data Science Analyst - CV Data Science</t>
  </si>
  <si>
    <t>Pecos, TX</t>
  </si>
  <si>
    <t>Endeavors</t>
  </si>
  <si>
    <t>['sql', 'python', 'r', 'tableau', 'power bi', 'unify']</t>
  </si>
  <si>
    <t>PwC Greece</t>
  </si>
  <si>
    <t>['sql', 'java', 'python', 'tableau', 'power bi', 'dax', 'flow']</t>
  </si>
  <si>
    <t>Systems Analyst - Senior(Data Engineering)</t>
  </si>
  <si>
    <t>via UPMC - Careers</t>
  </si>
  <si>
    <t>UPMC</t>
  </si>
  <si>
    <t>Data Architect - CA 🏆</t>
  </si>
  <si>
    <t>['sql', 'java', 'python', 'r']</t>
  </si>
  <si>
    <t>['java', 'c++', 'sas', 'sas', 'python', 'oracle', 'spring', 'tableau', 'power bi', 'docker', 'jenkins']</t>
  </si>
  <si>
    <t>Maintec Technologies Inc</t>
  </si>
  <si>
    <t>['nosql', 'python', 'shell', 'postgresql', 'redshift', 'snowflake', 'aws', 'pandas', 'numpy']</t>
  </si>
  <si>
    <t>Data Scientist and Technology Delivery manager - SVP  Tampa FL hybrid</t>
  </si>
  <si>
    <t>via GatheringOurVoice.org</t>
  </si>
  <si>
    <t>['r', 'python', 'sql', 'scala', 'java', 'c', 'matplotlib', 'tableau']</t>
  </si>
  <si>
    <t>Winter Haven, FL</t>
  </si>
  <si>
    <t>City of Winter Haven</t>
  </si>
  <si>
    <t>['oracle', 'excel', 'word', 'powerpoint', 'outlook']</t>
  </si>
  <si>
    <t>Data Architect/Solution Lead</t>
  </si>
  <si>
    <t>['sql', 'sql server', 'oracle', 'outlook']</t>
  </si>
  <si>
    <t>Data Entry - Advance Excel/Vlookup/pivot table</t>
  </si>
  <si>
    <t>['python', 'sql', 'scala', 'snowflake', 'oracle', 'aws', 'linux']</t>
  </si>
  <si>
    <t>Data Engineer (Data Science Hub)</t>
  </si>
  <si>
    <t>['sql', 'excel', 'spreadsheet']</t>
  </si>
  <si>
    <t>Air Force Elements NORAD</t>
  </si>
  <si>
    <t>Core Java Developer, Data Analytics Technology - Now Hiring</t>
  </si>
  <si>
    <t>Data Consultant/Scientist</t>
  </si>
  <si>
    <t>Fort Moore, GA</t>
  </si>
  <si>
    <t>FUJIFILM Holdings America Corporation</t>
  </si>
  <si>
    <t>['python', 'sas', 'sas', 'sql', 'mysql', 'postgresql', 'alteryx', 'tableau', 'power bi', 'smartsheet']</t>
  </si>
  <si>
    <t>Data Scientist Lead - Fraud Detection</t>
  </si>
  <si>
    <t>['sas', 'sas', 'r', 'python', 'aws']</t>
  </si>
  <si>
    <t>Darlinghurst NSW, Australia</t>
  </si>
  <si>
    <t>WooliesX</t>
  </si>
  <si>
    <t>['c#', 'graphql']</t>
  </si>
  <si>
    <t>Director, Data Engineering and Operations</t>
  </si>
  <si>
    <t>Data Engineer (C#, Python, Elastic)</t>
  </si>
  <si>
    <t>['python', 'c#', 'sql', 'nosql', 'keras', 'linux', 'docker']</t>
  </si>
  <si>
    <t>Part-Time Educational Data Analyst and Staff Training Coordinator</t>
  </si>
  <si>
    <t>Get It Recruit - Educational Services</t>
  </si>
  <si>
    <t>Senior Quantitative Analyst, Data Science</t>
  </si>
  <si>
    <t>['sql', 'python', 'postgresql', 'oracle', 'tableau']</t>
  </si>
  <si>
    <t>['python', 'r', 'databricks', 'excel', 'power bi']</t>
  </si>
  <si>
    <t>Unlearn.AI</t>
  </si>
  <si>
    <t>['python', 'numpy', 'pandas']</t>
  </si>
  <si>
    <t>['sql', 'r', 'python', 'mysql', 'hadoop', 'kafka', 'spark', 'plotly', 'seaborn', 'ggplot2']</t>
  </si>
  <si>
    <t>Director, Data Science - New Initiatives</t>
  </si>
  <si>
    <t>Clinical Data Manager/Analyst</t>
  </si>
  <si>
    <t>Verily</t>
  </si>
  <si>
    <t>['sql', 'r', 'python', 'sas', 'sas', 'gcp']</t>
  </si>
  <si>
    <t>Data Scientist | Bees Data</t>
  </si>
  <si>
    <t>BEES</t>
  </si>
  <si>
    <t>['python', 'sql', 'databricks', 'tensorflow', 'pytorch', 'pyspark', 'numpy', 'pandas']</t>
  </si>
  <si>
    <t>Professional, Data Engineering</t>
  </si>
  <si>
    <t>JLL</t>
  </si>
  <si>
    <t>['sql', 'python', 'aws', 'azure', 'redshift', 'bigquery', 'snowflake', 'pyspark', 'spark', 'tableau', 'power bi', 'flow']</t>
  </si>
  <si>
    <t>Data Engineer (Azure ML/AI)</t>
  </si>
  <si>
    <t>Amperity</t>
  </si>
  <si>
    <t>['go', 'python', 'scala', 'java', 'sql', 'scikit-learn', 'spark']</t>
  </si>
  <si>
    <t>Ontada</t>
  </si>
  <si>
    <t>['sas', 'sas', 'sql', 'python', 'excel', 'word', 'powerpoint']</t>
  </si>
  <si>
    <t>Senior Principal Data Scientist ( Marketing)</t>
  </si>
  <si>
    <t>tiket.com</t>
  </si>
  <si>
    <t>Data Scientist - Division Data Officer</t>
  </si>
  <si>
    <t>Contact Center Data Analyst</t>
  </si>
  <si>
    <t>via CharterUP - JazzHR</t>
  </si>
  <si>
    <t>CharterUP</t>
  </si>
  <si>
    <t>['erlang', 'express', 'tableau', 'power bi', 'excel', 'sheets']</t>
  </si>
  <si>
    <t>Publicis Media - BI Analyst (m/w/d)</t>
  </si>
  <si>
    <t>Düsseldorf, Germany</t>
  </si>
  <si>
    <t>['sql', 'spark', 'excel', 'cognos']</t>
  </si>
  <si>
    <t>Lead Data Scientist Marketing</t>
  </si>
  <si>
    <t>Remote Data Analyst Job at Online Retailer - Apply Now!</t>
  </si>
  <si>
    <t>via Work Wise Careers</t>
  </si>
  <si>
    <t>Work Wise Careers/</t>
  </si>
  <si>
    <t>Data Scientist II, Amazon Fashion</t>
  </si>
  <si>
    <t>via San Diego, CA - Geebo</t>
  </si>
  <si>
    <t>Senior Data Scientist, Marketing</t>
  </si>
  <si>
    <t>Gametime</t>
  </si>
  <si>
    <t>Senior Specialist Data Management</t>
  </si>
  <si>
    <t>Brahma Consulting Group</t>
  </si>
  <si>
    <t>['python', 'r', 'aws', 'azure', 'gcp', 'tensorflow', 'pytorch', 'pandas', 'numpy', 'hadoop', 'spark', 'git']</t>
  </si>
  <si>
    <t>Data Scientist - Spectrum Reach</t>
  </si>
  <si>
    <t>Spectrum - 3.3</t>
  </si>
  <si>
    <t>['sql', 'r', 'sas', 'sas', 'python', 'aws', 'excel']</t>
  </si>
  <si>
    <t>Mid - Level Data Scientist - Payments, Fraud, AML</t>
  </si>
  <si>
    <t>EPMintegrators</t>
  </si>
  <si>
    <t>['python', 'java', 'sas', 'sas', 'postgresql', 'aws', 'oracle', 'aurora', 'redshift', 'pyspark', 'spring', 'angular', 'bitbucket']</t>
  </si>
  <si>
    <t>Business Strategy Analyst Senior – Advanced Analytics and Data...</t>
  </si>
  <si>
    <t>['r', 'python', 'phoenix', 'excel', 'tableau']</t>
  </si>
  <si>
    <t>['java', 'c#', 'python', 'nosql', 'sql', 'aws', 'jenkins', 'terraform', 'ansible']</t>
  </si>
  <si>
    <t>Principal Data Engineer / Gaming Space / Onsite in El Segundo</t>
  </si>
  <si>
    <t>['python', 'r', 'sql', 'aws', 'tableau']</t>
  </si>
  <si>
    <t>Sr. Machine Learning Engineer</t>
  </si>
  <si>
    <t>['sql', 'azure', 'power bi', 'dax']</t>
  </si>
  <si>
    <t>McRae-Helena, GA</t>
  </si>
  <si>
    <t>['python', 'keras', 'tensorflow']</t>
  </si>
  <si>
    <t>['python', 'sql', 'gcp', 'snowflake', 'databricks', 'spark', 'power bi', 'flow']</t>
  </si>
  <si>
    <t>['python', 'java', 'nosql', 'aws', 'hadoop']</t>
  </si>
  <si>
    <t>Data Scientist/ Business Intelligence Consultant (m/f/div)</t>
  </si>
  <si>
    <t>Leinfelden-Echterdingen, Germany</t>
  </si>
  <si>
    <t>['julia', 'spark']</t>
  </si>
  <si>
    <t>['sql', 'mysql', 'tableau', 'excel', 'power bi', 'powerpoint', 'flow']</t>
  </si>
  <si>
    <t>SQL Data Analyst/Specialist - Healthcare</t>
  </si>
  <si>
    <t>['sql', 'hadoop']</t>
  </si>
  <si>
    <t>TransUnion</t>
  </si>
  <si>
    <t>['sql', 'shell', 'aws', 'spark', 'linux']</t>
  </si>
  <si>
    <t>Sr Data Scientist- Media Analytics &amp; Insights - Now Hiring</t>
  </si>
  <si>
    <t>['python', 'typescript', 'javascript', 'r', 'html', 'css', 'pyspark', 'git']</t>
  </si>
  <si>
    <t>Software Engineer, Data Platform, Access &amp; Attribution</t>
  </si>
  <si>
    <t>['shell', 'ruby', 'ruby', 'java', 'go', 'unix']</t>
  </si>
  <si>
    <t>Tulane University</t>
  </si>
  <si>
    <t>['sas', 'sas', 'r', 'sql', 'sql server', 'oracle', 'spss']</t>
  </si>
  <si>
    <t>InformationTechnology - Database Analyst 3</t>
  </si>
  <si>
    <t>via HireTalent - Talentify</t>
  </si>
  <si>
    <t>['sql', 'excel', 'sap']</t>
  </si>
  <si>
    <t>Customer Experience Senior Data Analyst</t>
  </si>
  <si>
    <t>Peachtree City, GA</t>
  </si>
  <si>
    <t>Eaton</t>
  </si>
  <si>
    <t>['sap', 'power bi', 'word', 'excel', 'powerpoint', 'sharepoint']</t>
  </si>
  <si>
    <t>Java Data Engineer</t>
  </si>
  <si>
    <t>Ursus, Inc.</t>
  </si>
  <si>
    <t>['java', 'nosql', 'kafka']</t>
  </si>
  <si>
    <t>['sql', 'snowflake', 'aws', 'azure', 'gcp', 'tableau', 'power bi']</t>
  </si>
  <si>
    <t>Framingham, MA</t>
  </si>
  <si>
    <t>Data Scientist [TMC-011-006]</t>
  </si>
  <si>
    <t>TMCI</t>
  </si>
  <si>
    <t>['python', 'r', 'tensorflow', 'pytorch', 'tableau', 'power bi']</t>
  </si>
  <si>
    <t>Enterprise Data Integration Developer - Data Engineer - Now Hiring</t>
  </si>
  <si>
    <t>California, MO</t>
  </si>
  <si>
    <t>Empire Life</t>
  </si>
  <si>
    <t>['sql', 'sas', 'sas', 'r', 'python', 'java', 'db2', 'sql server', 'snowflake', 'power bi', 'tableau', 'github', 'confluence', 'jira']</t>
  </si>
  <si>
    <t>Product Data Engineer</t>
  </si>
  <si>
    <t>Blaj, Romania</t>
  </si>
  <si>
    <t>['spark', 'spring', 'sap']</t>
  </si>
  <si>
    <t>Senior Expert Data Analytics (f/m/div.)</t>
  </si>
  <si>
    <t>Senior Data Engineer | Central BI &amp; Analytics</t>
  </si>
  <si>
    <t>Lyst</t>
  </si>
  <si>
    <t>['c', 'python', 'sql', 'go', 'aws', 'snowflake', 'looker', 'docker', 'terraform', 'github', 'git']</t>
  </si>
  <si>
    <t>Front End Engineer, Data Platform</t>
  </si>
  <si>
    <t>['typescript', 'rust', 'sql', 'python', 'gcp', 'aws', 'react', 'graphql', 'express', 'zoom']</t>
  </si>
  <si>
    <t>Jr Data Analytics Engineer</t>
  </si>
  <si>
    <t>Echelon Services, LLC</t>
  </si>
  <si>
    <t>['sql', 'python', 'sql server', 'snowflake']</t>
  </si>
  <si>
    <t>Epitec</t>
  </si>
  <si>
    <t>['python', 'java', 'dynamodb', 'aws']</t>
  </si>
  <si>
    <t>Baanyan Software Services, Inc.</t>
  </si>
  <si>
    <t>DEPT®</t>
  </si>
  <si>
    <t>['python', 'sql', 'redis', 'gcp', 'bigquery', 'redshift', 'snowflake', 'databricks', 'aws', 'azure', 'airflow', 'kafka', 'looker', 'tableau']</t>
  </si>
  <si>
    <t>Kelberman Center</t>
  </si>
  <si>
    <t>Data Scientist/ Java Developer(REMOTE)</t>
  </si>
  <si>
    <t>Itemize Corp.</t>
  </si>
  <si>
    <t>['python', 'pytorch', 'nltk', 'scikit-learn', 'numpy', 'opencv']</t>
  </si>
  <si>
    <t>Senior Python Developer for Data Engineering</t>
  </si>
  <si>
    <t>Sales Comp Data Analyst (Remote, U.S.)</t>
  </si>
  <si>
    <t>Pitney Bowes</t>
  </si>
  <si>
    <t>['go', 'excel', 'power bi', 'tableau']</t>
  </si>
  <si>
    <t>AI Data Engineer job description</t>
  </si>
  <si>
    <t>['python', 'html', 'css', 'javascript', 'aws', 'gcp', 'azure', 'pandas', 'scikit-learn']</t>
  </si>
  <si>
    <t>['sql', 'db2', 'sql server', 'azure', 'windows', 'ssis']</t>
  </si>
  <si>
    <t>['sql', 'python', 'r', 'power bi']</t>
  </si>
  <si>
    <t>['sql', 'python', 'powershell', 'sql server', 'phoenix', 'spreadsheet', 'word']</t>
  </si>
  <si>
    <t>[Job-9791] Mid-Level Data/ETL Engineer, Brazil</t>
  </si>
  <si>
    <t>Director of Data Science &amp; AI</t>
  </si>
  <si>
    <t>M Corp</t>
  </si>
  <si>
    <t>['java', 'python', 'scala', 'r', 'sql', 'aws', 'azure', 'databricks', 'mxnet', 'pytorch', 'spark', 'tableau', 'flow']</t>
  </si>
  <si>
    <t>A great organization!</t>
  </si>
  <si>
    <t>['sql', 'r', 'excel', 'power bi']</t>
  </si>
  <si>
    <t>Climate/Insurtech Startup Seeks Developers, GIS Experts, and Data...</t>
  </si>
  <si>
    <t>Insight</t>
  </si>
  <si>
    <t>['sql', 'mongodb', 'mongodb', 'java', 'elasticsearch', 'spark', 'airflow']</t>
  </si>
  <si>
    <t>PGIM Private Capital - Data Analyst - Business Intelligence (Hybrid)</t>
  </si>
  <si>
    <t>via Prudential Financial - Talentify</t>
  </si>
  <si>
    <t>Prudential Financial</t>
  </si>
  <si>
    <t>['nosql', 'cognos', 'tableau', 'power bi', 'flow']</t>
  </si>
  <si>
    <t>Altak Group</t>
  </si>
  <si>
    <t>Scientific Data Analyst/ Application Specialist</t>
  </si>
  <si>
    <t>Alpha Consulting</t>
  </si>
  <si>
    <t>['excel', 'word', 'powerpoint', 'outlook', 'sharepoint']</t>
  </si>
  <si>
    <t>Data Analyst/Administrative Assistant</t>
  </si>
  <si>
    <t>Tuba Group</t>
  </si>
  <si>
    <t>['word', 'spreadsheet', 'excel']</t>
  </si>
  <si>
    <t>Prudent Technologies and Consulting, Inc.</t>
  </si>
  <si>
    <t>['python', 'c#', 'java', 'sql', 'no-sql', 'azure', 'databricks', 'aws']</t>
  </si>
  <si>
    <t>Senior Data Analyst (Clinical)</t>
  </si>
  <si>
    <t>Cityblock Health</t>
  </si>
  <si>
    <t>['sql', 'bigquery', 'looker', 'tableau']</t>
  </si>
  <si>
    <t>Senior or Principal Data Scientist - Full-time / Part-time</t>
  </si>
  <si>
    <t>Data Engineer - Enterprise Loss Reserving</t>
  </si>
  <si>
    <t>['sql', 'python', 'java', 'aws', 'gcp', 'azure', 'hadoop', 'spark', 'phoenix', 'docker', 'terraform', 'jenkins', 'git']</t>
  </si>
  <si>
    <t>iLocatum</t>
  </si>
  <si>
    <t>['nosql', 'sql', 'cassandra', 'azure', 'aws', 'gcp', 'kafka', 'spark', 'hadoop', 'airflow']</t>
  </si>
  <si>
    <t>Government Contract Sr. Data Engineer</t>
  </si>
  <si>
    <t>Sedona Technologies Government Services</t>
  </si>
  <si>
    <t>['python', 'java', 'scala', 'sql', 'postgresql', 'mysql']</t>
  </si>
  <si>
    <t>La Grange, IL</t>
  </si>
  <si>
    <t>V5Group</t>
  </si>
  <si>
    <t>Data Analyst  - Now Hiring</t>
  </si>
  <si>
    <t>WorkCare Inc.</t>
  </si>
  <si>
    <t>['python', 'javascript', 'shell', 'sql', 'mysql', 'sql server', 'aws', 'snowflake', 'redshift', 'power bi', 'tableau']</t>
  </si>
  <si>
    <t>Data Analyst, Innovations and Insights Strategy</t>
  </si>
  <si>
    <t>['sql', 'python', 'pandas', 'numpy', 'matplotlib', 'jupyter', 'plotly', 'sheets', 'tableau']</t>
  </si>
  <si>
    <t>Principal Data Engineer with Apache Flink</t>
  </si>
  <si>
    <t>Codebase Inc</t>
  </si>
  <si>
    <t>['java', 'nosql', 'mongodb', 'mongodb', 'sql', 'dynamodb', 'postgresql', 'aws', 'spark']</t>
  </si>
  <si>
    <t>['sas', 'sas', 'sql', 'python', 'aws']</t>
  </si>
  <si>
    <t>Cyber Defense Data Engineer</t>
  </si>
  <si>
    <t>['sql', 'python', 'r', 'java', 'javascript', 'aws', 'hadoop', 'tableau', 'power bi']</t>
  </si>
  <si>
    <t>Data Analyst/Data Scientist F/H</t>
  </si>
  <si>
    <t>EPSA</t>
  </si>
  <si>
    <t>Staff Data Engineer (Kafka)</t>
  </si>
  <si>
    <t>Snyk</t>
  </si>
  <si>
    <t>['go', 'typescript', 'python', 'snowflake', 'azure', 'kafka', 'terraform', 'kubernetes']</t>
  </si>
  <si>
    <t>Data Scientist, Marketing Analytics</t>
  </si>
  <si>
    <t>Östersund, Sweden</t>
  </si>
  <si>
    <t>['r', 'python', 'julia', 'redshift', 'databricks', 'tableau', 'power bi']</t>
  </si>
  <si>
    <t>['go', 'excel', 'power bi']</t>
  </si>
  <si>
    <t>Data Scientist I - Only W2</t>
  </si>
  <si>
    <t>Computech Corporation</t>
  </si>
  <si>
    <t>['python', 'pandas']</t>
  </si>
  <si>
    <t>Data Engineering Development Lead (f/m/div.)</t>
  </si>
  <si>
    <t>['sql', 'azure', 'spark']</t>
  </si>
  <si>
    <t>Crox Consulting</t>
  </si>
  <si>
    <t>['python', 'sql', 'excel', 'ssrs']</t>
  </si>
  <si>
    <t>TalentRupt Inc.</t>
  </si>
  <si>
    <t>['java', 'c#', 'python', 'aws', 'spark', 'terraform']</t>
  </si>
  <si>
    <t>Ramboll</t>
  </si>
  <si>
    <t>['sql', 'sql server', 'power bi']</t>
  </si>
  <si>
    <t>Data Engineer  REMOTE WORK 45605</t>
  </si>
  <si>
    <t>['sql', 'python', 'ruby', 'ruby', 'bash', 'mysql', 'postgresql', 'oracle', 'spark', 'hadoop', 'airflow', 'flow', 'yarn']</t>
  </si>
  <si>
    <t>Senior Associate Data Analytics</t>
  </si>
  <si>
    <t>DCI Solutions</t>
  </si>
  <si>
    <t>['python', 'sql', 'r', 'spark', 'pyspark', 'pandas']</t>
  </si>
  <si>
    <t>Trademark Recruiting</t>
  </si>
  <si>
    <t>Analista de Datos - CDMX, México</t>
  </si>
  <si>
    <t>Mexico, IN</t>
  </si>
  <si>
    <t>Senior Data Engineer Jobs</t>
  </si>
  <si>
    <t>Sedona</t>
  </si>
  <si>
    <t>['python', 'sql', 'scala', 'java', 'r', 'matlab', 'sas', 'sas', 'mongodb', 'mongodb', 'oracle', 'azure', 'tableau']</t>
  </si>
  <si>
    <t>Store Experience Product Launch Global Data Analyst</t>
  </si>
  <si>
    <t>['macos', 'excel']</t>
  </si>
  <si>
    <t>Data Analyst 1 (or Trainee 1) - 51524</t>
  </si>
  <si>
    <t>Health, Department of</t>
  </si>
  <si>
    <t>BioIntelliSense</t>
  </si>
  <si>
    <t>['sql', 'python', 'databricks', 'spark', 'airflow']</t>
  </si>
  <si>
    <t>['python', 'r', 'hadoop', 'tableau', 'qlik', 'power bi']</t>
  </si>
  <si>
    <t>['java', 'python', 'sql', 'nosql', 'mongodb', 'mongodb', 'shell', 'cassandra', 'mysql', 'aws', 'azure', 'databricks', 'redshift', 'snowflake', 'spark', 'pyspark', 'hadoop', 'kafka']</t>
  </si>
  <si>
    <t>Zopa</t>
  </si>
  <si>
    <t>The Select Group</t>
  </si>
  <si>
    <t>Atlas</t>
  </si>
  <si>
    <t>Technical Data Reviewer</t>
  </si>
  <si>
    <t>Rocky Mount, NC</t>
  </si>
  <si>
    <t>Aequor Healthcare</t>
  </si>
  <si>
    <t>Data Engineer (Melbourne &amp; Sydney)</t>
  </si>
  <si>
    <t>Malvern East VIC, Australia</t>
  </si>
  <si>
    <t>The Data Foundry</t>
  </si>
  <si>
    <t>['go', 'python', 'java', 'aws', 'node.js', 'bitbucket', 'jenkins', 'docker']</t>
  </si>
  <si>
    <t>2024 Intern - Data Analyst - Now Hiring</t>
  </si>
  <si>
    <t>via Razzino Associates</t>
  </si>
  <si>
    <t>Principal/Lead/Senior/Mid Level, Data Engineering (Chicago, IL)</t>
  </si>
  <si>
    <t>Oak Street Health</t>
  </si>
  <si>
    <t>['java', 'python', 'sql', 'azure']</t>
  </si>
  <si>
    <t>Data Analytics Developer/Power BI Developer</t>
  </si>
  <si>
    <t>['sql', 'sql server', 'power bi', 'dax', 'ssis', 'ssrs']</t>
  </si>
  <si>
    <t>Sr. Data Engineer, Automation and Analytics</t>
  </si>
  <si>
    <t>['sql', 'r', 'python', 'airflow', 'tableau']</t>
  </si>
  <si>
    <t>Data Analyst - SQL / Python OR SAS</t>
  </si>
  <si>
    <t>Talentstorm Recruiting</t>
  </si>
  <si>
    <t>['python', 'sas', 'sas', 'sql', 'excel']</t>
  </si>
  <si>
    <t>Power BI Data Engineer (Hybrid - Boca Raton or Tampa, FL)</t>
  </si>
  <si>
    <t>['sql', 'sql server', 'postgresql', 'azure', 'power bi']</t>
  </si>
  <si>
    <t>Thies, Senegal</t>
  </si>
  <si>
    <t>myAgro</t>
  </si>
  <si>
    <t>Product Owner - Computer Vision(m/f/d)</t>
  </si>
  <si>
    <t>E3 Federal Solutions</t>
  </si>
  <si>
    <t>['python', 'aws', 'oracle', 'pyspark', 'tableau']</t>
  </si>
  <si>
    <t>['sql', 'python', 'go', 'sql server', 'gcp', 'airflow', 'sap']</t>
  </si>
  <si>
    <t>['sql', 'power bi', 'tableau', 'excel']</t>
  </si>
  <si>
    <t>SearchTribes</t>
  </si>
  <si>
    <t>['c', 'python', 'scala', 'aws', 'spark', 'kubernetes']</t>
  </si>
  <si>
    <t>Principal AI Data Engineer (Remote)</t>
  </si>
  <si>
    <t>['r', 'python', 'java', 'bash', 'sql', 'nosql', 'dynamodb', 'snowflake', 'aws', 'gcp', 'azure', 'pandas', 'airflow', 'spark', 'pyspark', 'kafka', 'express', 'git', 'kubernetes', 'docker']</t>
  </si>
  <si>
    <t>Data Scientist Specialist - Remote</t>
  </si>
  <si>
    <t>Data Engineer - Fresh Grad</t>
  </si>
  <si>
    <t>['shell', 'python', 'sql']</t>
  </si>
  <si>
    <t>Data Analyst / biostatistics, Intern</t>
  </si>
  <si>
    <t>Axbio, Inc.</t>
  </si>
  <si>
    <t>['python', 'windows']</t>
  </si>
  <si>
    <t>Wildcat</t>
  </si>
  <si>
    <t>['oracle', 'excel', 'word', 'visio']</t>
  </si>
  <si>
    <t>iSpace, Inc.</t>
  </si>
  <si>
    <t>['python', 'sql', 'dynamodb', 'aws', 'redshift', 'pyspark', 'hadoop', 'spark', 'kafka', 'airflow', 'flow', 'github', 'bitbucket', 'jenkins']</t>
  </si>
  <si>
    <t>Wasoko</t>
  </si>
  <si>
    <t>['gcp', 'bigquery', 'redshift', 'kafka', 'airflow', 'looker', 'tableau', 'power bi', 'docker', 'kubernetes']</t>
  </si>
  <si>
    <t>W2 Data Engineer Remote</t>
  </si>
  <si>
    <t>['python', 'typescript', 'java', 'shell', 'sql', 'aws', 'pyspark', 'spark', 'sap']</t>
  </si>
  <si>
    <t>Catapult Solutions Group</t>
  </si>
  <si>
    <t>['python', 'sql', 'sql server', 'oracle', 'tableau', 'excel']</t>
  </si>
  <si>
    <t>Intern - TITANS Math and Data Analytics (MARTIANS) - R&amp;D...</t>
  </si>
  <si>
    <t>Lead Big Data Engineer</t>
  </si>
  <si>
    <t>['mongodb', 'mongodb', 'scala', 'java', 'python', 'hadoop', 'spark', 'kubernetes', 'docker']</t>
  </si>
  <si>
    <t>Data Engineer (Snowflake)</t>
  </si>
  <si>
    <t>['python', 'snowflake', 'oracle', 'aws', 'airflow']</t>
  </si>
  <si>
    <t>Data Science (Direct Hire) on w2</t>
  </si>
  <si>
    <t>BRIH IT C/O COMPU VISION CONSULTING</t>
  </si>
  <si>
    <t>['python', 'sql', 'power bi', 'tableau']</t>
  </si>
  <si>
    <t>Engineer, Machine Learning</t>
  </si>
  <si>
    <t>Kinetic Technology</t>
  </si>
  <si>
    <t>['python', 'sql', 'postgresql', 'mysql', 'aws', 'azure', 'gcp', 'databricks', 'spark', 'git']</t>
  </si>
  <si>
    <t>Data Engineer with Software Background</t>
  </si>
  <si>
    <t>SecOps Engineer</t>
  </si>
  <si>
    <t>['powershell', 'python', 'c#', 'azure', 'aws', 'gcp', 'gdpr', 'terraform', 'jenkins', 'gitlab']</t>
  </si>
  <si>
    <t>Principal Associate Data Scientist - Community Impact &amp; Investment</t>
  </si>
  <si>
    <t>INADEV</t>
  </si>
  <si>
    <t>['python', 'r', 'sql', 'sas', 'sas', 'shell', 'nosql', 'postgresql', 'hadoop', 'airflow', 'kafka', 'spark', 'linux', 'tableau', 'qlik', 'splunk', 'git']</t>
  </si>
  <si>
    <t>Falconwood, Incorporated</t>
  </si>
  <si>
    <t>['python', 'r', 'sql', 'postgresql', 'db2', 'oracle', 'redshift', 'aws', 'snowflake', 'hadoop', 'power bi', 'outlook', 'excel', 'word', 'powerpoint']</t>
  </si>
  <si>
    <t>Senior AWS Data Engineer - Now Hiring</t>
  </si>
  <si>
    <t>['python', 'java', 'scala', 'sql', 'shell', 'databricks', 'aws', 'snowflake', 'spark', 'windows', 'linux', 'unix', 'excel', 'word', 'visio', 'powerpoint']</t>
  </si>
  <si>
    <t>DBI Staffing</t>
  </si>
  <si>
    <t>['nosql', 'python', 'java', 'sql', 't-sql', 'sql server', 'azure', 'databricks', 'ssis', 'ssrs', 'power bi']</t>
  </si>
  <si>
    <t>['go', 'sql', 'python', 'r', 'azure']</t>
  </si>
  <si>
    <t>Data Analyst, People Analytics</t>
  </si>
  <si>
    <t>Enterprise Data Scientist</t>
  </si>
  <si>
    <t>['shell', 'sql']</t>
  </si>
  <si>
    <t>Data Engineer for Data Pipeline Development in automotive standards</t>
  </si>
  <si>
    <t>['mongodb', 'mongodb', 'c++', 'azure', 'aws', 'jupyter', 'fastapi', 'power bi', 'docker', 'kubernetes', 'jenkins']</t>
  </si>
  <si>
    <t>Performance Management and Data Analyst</t>
  </si>
  <si>
    <t>Montgomery County, MD</t>
  </si>
  <si>
    <t>Vouch Insurance</t>
  </si>
  <si>
    <t>['r', 'perl', 'python', 'sas', 'sas', 'java', 'c++', 'c#', 'spss']</t>
  </si>
  <si>
    <t>DCCC</t>
  </si>
  <si>
    <t>['sql', 'python', 'bigquery', 'phoenix', 'tableau', 'git', 'kubernetes']</t>
  </si>
  <si>
    <t>SPECTRUM</t>
  </si>
  <si>
    <t>['python', 'r', 'sql', 'spark', 'excel']</t>
  </si>
  <si>
    <t>Data Scientist Team Lead (Remote)</t>
  </si>
  <si>
    <t>via College Park, MD - Geebo</t>
  </si>
  <si>
    <t>Commerce Bank</t>
  </si>
  <si>
    <t>['sas', 'sas', 'r', 'python', 'aws', 'azure', 'hadoop', 'outlook', 'word', 'excel']</t>
  </si>
  <si>
    <t>SAP America</t>
  </si>
  <si>
    <t>['numpy', 'pandas', 'keras', 'tensorflow', 'sap']</t>
  </si>
  <si>
    <t>Early Warning Services</t>
  </si>
  <si>
    <t>['python', 'r', 'sql', 'java', 'hadoop', 'spark', 'scikit-learn', 'pandas']</t>
  </si>
  <si>
    <t>['python', 'sql', 'databricks', 'aws', 'spark', 'pyspark', 'linux']</t>
  </si>
  <si>
    <t>Commercial Data Analyst, Industrial Platform BU</t>
  </si>
  <si>
    <t>Aveva</t>
  </si>
  <si>
    <t>eBusiness Data Analyst</t>
  </si>
  <si>
    <t>Harris Teeter</t>
  </si>
  <si>
    <t>Andover, MA</t>
  </si>
  <si>
    <t>Moore Staffing Services</t>
  </si>
  <si>
    <t>TRINITY HEALTHCARE RESOURCES, LLC</t>
  </si>
  <si>
    <t>['sql', 'r', 'python', 'shell', 'postgresql', 'git']</t>
  </si>
  <si>
    <t>Junior Data Analytics Engineer</t>
  </si>
  <si>
    <t>Abu Dhabi - United Arab Emirates</t>
  </si>
  <si>
    <t>Boskalis</t>
  </si>
  <si>
    <t>['python', 'azure', 'databricks', 'pyspark', 'docker', 'kubernetes', 'microsoft teams']</t>
  </si>
  <si>
    <t>['java', 'scala', 'aws', 'gcp', 'gdpr']</t>
  </si>
  <si>
    <t>Co-op, Data Science</t>
  </si>
  <si>
    <t>Internship and Full-time</t>
  </si>
  <si>
    <t>Ethos</t>
  </si>
  <si>
    <t>['go', 'sql', 'scala', 'nosql', 'java', 'neo4j', 'cassandra', 'mysql', 'redshift', 'oracle', 'react', 'kafka', 'sharepoint', 'github']</t>
  </si>
  <si>
    <t>Decision Scientist</t>
  </si>
  <si>
    <t>['python', 'r', 'sql', 'excel', 'tableau']</t>
  </si>
  <si>
    <t>Data Science Instructor - Contract to Hire</t>
  </si>
  <si>
    <t>C4ADS</t>
  </si>
  <si>
    <t>['python', 'r', 'sql', 'nosql', 'aws', 'pandas', 'numpy', 'tidyverse', 'spark', 'hadoop', 'git', 'docker', 'kubernetes']</t>
  </si>
  <si>
    <t>Senior Data Scientist - Creator Success</t>
  </si>
  <si>
    <t>['python', 'r', 'sql', 'go', 'spark', 'airflow', 'hadoop']</t>
  </si>
  <si>
    <t>Project Manager, Genetics, Next Generation Sequencing / Data Science</t>
  </si>
  <si>
    <t>Alpha Consulting Corp.</t>
  </si>
  <si>
    <t>Data Scientist for Recommendation System - Contract to Hire</t>
  </si>
  <si>
    <t>Balance Staffing - Sacramento</t>
  </si>
  <si>
    <t>synchrony systems</t>
  </si>
  <si>
    <t>['java', 'sql', 'shell', 'db2', 'oracle', 'spark', 'unix', 'jenkins', 'bitbucket']</t>
  </si>
  <si>
    <t>Data Analyst - Hybrid - Entry Level</t>
  </si>
  <si>
    <t>Rocktop Technologies</t>
  </si>
  <si>
    <t>['sql', 'python', 'vba', 'r', 'julia', 'excel', 'power bi']</t>
  </si>
  <si>
    <t>Data Analysis Manager</t>
  </si>
  <si>
    <t>['sas', 'sas', 'db2', 'tableau']</t>
  </si>
  <si>
    <t>['ibm cloud', 'cognos', 'tableau']</t>
  </si>
  <si>
    <t>Consultant - Database Developer/Data Analyst - Full-time / Part-time</t>
  </si>
  <si>
    <t>['visual basic', 'vba', 'sql', 'python', 'excel', 'power bi', 'tableau']</t>
  </si>
  <si>
    <t>Senior Ai Research Engineer</t>
  </si>
  <si>
    <t>Erlangen, Germany</t>
  </si>
  <si>
    <t>Worldcoin</t>
  </si>
  <si>
    <t>['python', 'aws', 'gcp', 'azure', 'tensorflow', 'pytorch', 'keras', 'opencv']</t>
  </si>
  <si>
    <t>Principal-Data Analysis</t>
  </si>
  <si>
    <t>['sql', 'python', 'r', 'sas', 'sas', 'go', 'tableau']</t>
  </si>
  <si>
    <t>24 Seven Talent</t>
  </si>
  <si>
    <t>['sql', 'r', 'python', 'bigquery', 'airflow', 'excel', 'git']</t>
  </si>
  <si>
    <t>2023 Intern Conversion: 2024 FT Senior Data Scientist</t>
  </si>
  <si>
    <t>['sql', 'nosql', 'java', 'c++', 'python', 'r', 'scala', 'matplotlib', 'spark', 'tensorflow', 'tableau', 'excel']</t>
  </si>
  <si>
    <t>Data Engineer [Experience with Martech] - Contract to Hire</t>
  </si>
  <si>
    <t>['python', 'sql', 'aws', 'flow']</t>
  </si>
  <si>
    <t>Data Analyst (Pricing)</t>
  </si>
  <si>
    <t>Softcrylic</t>
  </si>
  <si>
    <t>['sql', 'python', 'gcp', 'bigquery', 'spark', 'kafka']</t>
  </si>
  <si>
    <t>Statistical Data Analyst</t>
  </si>
  <si>
    <t>['sas', 'sas', 'excel', 'word']</t>
  </si>
  <si>
    <t>RigelSky</t>
  </si>
  <si>
    <t>['sql', 'snowflake', 'linux']</t>
  </si>
  <si>
    <t>Lead Research &amp; Data Analyst - Full-time / Part-time</t>
  </si>
  <si>
    <t>['sql', 'powerpoint']</t>
  </si>
  <si>
    <t>Data Engineer with GCP and PL SQL experience</t>
  </si>
  <si>
    <t>['sql', 'gcp', 'pyspark', 'unix']</t>
  </si>
  <si>
    <t>['python', 'sql', 'postgresql', 'snowflake', 'aws', 'databricks', 'airflow', 'docker', 'gitlab', 'kubernetes']</t>
  </si>
  <si>
    <t>Michael Page International</t>
  </si>
  <si>
    <t>Sr Data Engineer - PySpark</t>
  </si>
  <si>
    <t>['python', 'c#', 'sql', 't-sql', 'sql server', 'azure', 'spark']</t>
  </si>
  <si>
    <t>['python', 'java', 'julia', 'spark']</t>
  </si>
  <si>
    <t>['python', 'aws', 'gcp', 'azure', 'power bi', 'tableau']</t>
  </si>
  <si>
    <t>Senior Data Engineer Nerd (Small, fun team. No red tape) 🤓</t>
  </si>
  <si>
    <t>Data Scientist I/II (Savings Products)</t>
  </si>
  <si>
    <t>Data Scientist (Python)</t>
  </si>
  <si>
    <t>Visionary Technology Consultants</t>
  </si>
  <si>
    <t>['python', 'splunk']</t>
  </si>
  <si>
    <t>['python', 'sql', 'azure', 'databricks', 'gcp', 'pyspark']</t>
  </si>
  <si>
    <t>['sql', 'go', 'azure', 'ssis', 'ssrs']</t>
  </si>
  <si>
    <t>HR Data Risk &amp; Control Analyst</t>
  </si>
  <si>
    <t>Advanced Stimulation Technologies, Inc</t>
  </si>
  <si>
    <t>['c', 'outlook', 'word', 'excel', 'powerpoint']</t>
  </si>
  <si>
    <t>Edgetensor Technologies</t>
  </si>
  <si>
    <t>['python', 'c', 'aws', 'tensorflow', 'pytorch', 'mxnet', 'numpy']</t>
  </si>
  <si>
    <t>University, Data Scientist Intern - Now Hiring</t>
  </si>
  <si>
    <t>['c++', 'javascript', 'java', 'python', 'spring']</t>
  </si>
  <si>
    <t>via LinkedIn Azerbaijan</t>
  </si>
  <si>
    <t>Snaphyre</t>
  </si>
  <si>
    <t>Senior Cloud Data Engineer-SA</t>
  </si>
  <si>
    <t>['snowflake', 'gcp', 'aws', 'azure', 'databricks', 'power bi', 'tableau']</t>
  </si>
  <si>
    <t>Eastridge</t>
  </si>
  <si>
    <t>SiteMinder</t>
  </si>
  <si>
    <t>['python', 'sql', 'aws', 'redshift', 'aurora', 'gcp', 'azure', 'airflow', 'spark', 'kafka', 'tableau']</t>
  </si>
  <si>
    <t>Google Cloud Platform Data Engineer-NY</t>
  </si>
  <si>
    <t>Gemraj Technologies Ltd.</t>
  </si>
  <si>
    <t>Data Scientist (Schriever SFB, Colorado Springs, CO)</t>
  </si>
  <si>
    <t>['python', 'r', 'sql', 'c', 'tableau', 'flow']</t>
  </si>
  <si>
    <t>Research Engineer/ Data Scientist/ Biostatistician - Massive Data...</t>
  </si>
  <si>
    <t>['python', 'java', 'r', 'excel', 'tableau']</t>
  </si>
  <si>
    <t>Senior Data Engineer - Infrastructure Engineering</t>
  </si>
  <si>
    <t>['spark', 'kafka', 'kubernetes']</t>
  </si>
  <si>
    <t>Experienced data scientist to tutor and guide students through...</t>
  </si>
  <si>
    <t>['python', 'go', 'flow']</t>
  </si>
  <si>
    <t>Data and Communication Analyst</t>
  </si>
  <si>
    <t>Martinez, CA</t>
  </si>
  <si>
    <t>California Department of Public Health (CDPH)</t>
  </si>
  <si>
    <t>Data Analytics - Ex Libris - Operational Excellence Analyst ...</t>
  </si>
  <si>
    <t>Data Scientist / Predictive Modeler (212176)</t>
  </si>
  <si>
    <t>Principal Data Scientist (Pricing / Revenue Optimization)</t>
  </si>
  <si>
    <t>Hotel Engine</t>
  </si>
  <si>
    <t>['python', 'nosql', 'aws', 'gcp', 'azure', 'hadoop', 'spark']</t>
  </si>
  <si>
    <t>Maywood, IL</t>
  </si>
  <si>
    <t>Loyola University Chicago</t>
  </si>
  <si>
    <t>['python', 'sql', 'snowflake', 'aws', 'azure', 'power bi', 'jira', 'confluence']</t>
  </si>
  <si>
    <t>['scala', 'gcp', 'azure', 'spark', 'kafka', 'hadoop', 'terraform', 'git', 'jenkins', 'gitlab']</t>
  </si>
  <si>
    <t>Sr. Data / Software Engineer - Full-time / Part-time</t>
  </si>
  <si>
    <t>US Office of the Chief of Staff of the Army</t>
  </si>
  <si>
    <t>Bethpage, NY</t>
  </si>
  <si>
    <t>Bethpage Federal Credit Union</t>
  </si>
  <si>
    <t>Data Engineer for Streaming and Batch Processing Projects</t>
  </si>
  <si>
    <t>['python', 'scala', 'java', 'spark']</t>
  </si>
  <si>
    <t>Hirewell</t>
  </si>
  <si>
    <t>['sql', 'no-sql', 'sql server', 'azure', 'airflow', 'spark', 'power bi']</t>
  </si>
  <si>
    <t>Pacific Life</t>
  </si>
  <si>
    <t>['sql', 'python', 'aws', 'snowflake', 'azure', 'git']</t>
  </si>
  <si>
    <t>Distributor Chargeback Data Analyst</t>
  </si>
  <si>
    <t>Vernon Hills, IL</t>
  </si>
  <si>
    <t>['sap', 'ms access', 'excel']</t>
  </si>
  <si>
    <t>Contract W2-Data Engineer With Java</t>
  </si>
  <si>
    <t>MSRcosmos LLC</t>
  </si>
  <si>
    <t>['java', 'sql', 'snowflake', 'hadoop', 'spark', 'tableau', 'git']</t>
  </si>
  <si>
    <t>['python', 'java', 'javascript', 'c++', 'r', 'qlik', 'tableau', 'power bi']</t>
  </si>
  <si>
    <t>Statistics Data Scientist/Senior Data Analyst - Statistics</t>
  </si>
  <si>
    <t>['python', 'r', 'databricks', 'snowflake', 'azure']</t>
  </si>
  <si>
    <t>Austell, GA</t>
  </si>
  <si>
    <t>['powerpoint', 'excel']</t>
  </si>
  <si>
    <t>Cloud Data Engineer- Remote</t>
  </si>
  <si>
    <t>via Norfolk, VA - Geebo</t>
  </si>
  <si>
    <t>Louisiana Pacific</t>
  </si>
  <si>
    <t>['sql', 'python', 'azure', 'snowflake', 'tableau', 'flow']</t>
  </si>
  <si>
    <t>Senior Data Scientist - eCommerce Growth &amp; Innovation Team</t>
  </si>
  <si>
    <t>['python', 'scala', 'r', 'spark', 'tensorflow', 'outlook']</t>
  </si>
  <si>
    <t>Senior Staff, Data Engineer</t>
  </si>
  <si>
    <t>['sql', 'nosql', 'java', 'scala', 'python', 'redis', 'redshift', 'aws', 'spark', 'pyspark', 'kafka', 'hadoop', 'airflow', 'kubernetes']</t>
  </si>
  <si>
    <t>Data Scientist - Model Validation</t>
  </si>
  <si>
    <t>['sql', 'databricks', 'aws', 'redshift']</t>
  </si>
  <si>
    <t>['python', 'sql', 'aws', 'azure', 'gcp', 'hadoop', 'spark', 'airflow']</t>
  </si>
  <si>
    <t>Senior Software Engineer, Cluster Scalability</t>
  </si>
  <si>
    <t>heycar</t>
  </si>
  <si>
    <t>['sql', 'mongo', 'sql server', 'azure', 'hadoop', 'spark', 'unix', 'power bi', 'jira']</t>
  </si>
  <si>
    <t>Aws data engineer</t>
  </si>
  <si>
    <t>Easton, PA</t>
  </si>
  <si>
    <t>Data Analyst - Business Intelligence</t>
  </si>
  <si>
    <t>['sql', 'tableau', 'qlik']</t>
  </si>
  <si>
    <t>Plymouth, MI</t>
  </si>
  <si>
    <t>NuTechs LLC</t>
  </si>
  <si>
    <t>['sql', 'nosql', 'oracle', 'aws']</t>
  </si>
  <si>
    <t>Lead Fraud Data Analyst</t>
  </si>
  <si>
    <t>['sas', 'sas', 'r', 'sql', 'oracle', 'hadoop', 'alteryx', 'tableau', 'splunk']</t>
  </si>
  <si>
    <t>Contentsquare</t>
  </si>
  <si>
    <t>IT Data BSA</t>
  </si>
  <si>
    <t>['tableau', 'cognos']</t>
  </si>
  <si>
    <t>Big Data Infrastructure Engineer</t>
  </si>
  <si>
    <t>['java', 'sql', 'bash', 'python', 'ruby', 'ruby', 'gcp', 'kafka', 'hadoop', 'linux', 'puppet', 'terraform', 'ansible']</t>
  </si>
  <si>
    <t>Machine Learning Specialist</t>
  </si>
  <si>
    <t>Applied Physics</t>
  </si>
  <si>
    <t>['python', 'java', 'scala', 'pytorch', 'tensorflow', 'keras']</t>
  </si>
  <si>
    <t>Director of Data Analytics</t>
  </si>
  <si>
    <t>Factored</t>
  </si>
  <si>
    <t>EDZ Systems</t>
  </si>
  <si>
    <t>Genomics Data Scientist</t>
  </si>
  <si>
    <t>Ancestry</t>
  </si>
  <si>
    <t>Surry, NH</t>
  </si>
  <si>
    <t>Administrative Data Analyst</t>
  </si>
  <si>
    <t>West Sacramento, CA</t>
  </si>
  <si>
    <t>Yolo County Children's Alliance</t>
  </si>
  <si>
    <t>['word', 'excel', 'outlook', 'powerpoint']</t>
  </si>
  <si>
    <t>Sr. Data Engineer - On-site</t>
  </si>
  <si>
    <t>['nosql', 'databricks', 'spark', 'word']</t>
  </si>
  <si>
    <t>['python', 'r', 'perl', 'c++', 'sql', 'sas', 'sas', 'hadoop', 'tableau']</t>
  </si>
  <si>
    <t>['sql', 'python', 'sql server', 'oracle', 'aws', 'powerpoint', 'power bi', 'excel', 'planner', 'microsoft teams']</t>
  </si>
  <si>
    <t>Entry/Junior Level Data Scientist/Python Programmer - Now Hiring</t>
  </si>
  <si>
    <t>Data Analyst (Contract)</t>
  </si>
  <si>
    <t>Novavax, Inc.</t>
  </si>
  <si>
    <t>['c', 'power bi', 'tableau']</t>
  </si>
  <si>
    <t>Data Operations Analyst (Edinburgh)</t>
  </si>
  <si>
    <t>Addepar</t>
  </si>
  <si>
    <t>['vba', 'sql', 'python', 'excel', 'jira']</t>
  </si>
  <si>
    <t>Data Analyst / Data Scientist - TS/SCI - Intel Customer - Mission...</t>
  </si>
  <si>
    <t>Express Employment Professionals</t>
  </si>
  <si>
    <t>['python', 'sql', 'excel', 'powerpoint', 'tableau', 'alteryx']</t>
  </si>
  <si>
    <t>['python', 'r', 'tableau', 'git']</t>
  </si>
  <si>
    <t>Assistant Data Analyst/Planner (F/H) - Alternance</t>
  </si>
  <si>
    <t>Senior Director, Data Engineering - Remote - Now Hiring</t>
  </si>
  <si>
    <t>Data Engineer (Hadoop)</t>
  </si>
  <si>
    <t>['nosql', 'java', 'bash', 'python', 'mongodb', 'mongodb', 'dynamodb', 'postgresql', 'cassandra', 'mysql', 'aws', 'snowflake', 'aurora', 'hadoop', 'kafka', 'linux', 'centos', 'suse', 'yarn', 'ansible', 'gitlab']</t>
  </si>
  <si>
    <t>Data Scientist / Machine Learning Expert for TikTok Data Cleaning...</t>
  </si>
  <si>
    <t>Saratoga, CA</t>
  </si>
  <si>
    <t>Junior Data Scientist (NLP &amp; ML)</t>
  </si>
  <si>
    <t>['python', 'r', 'sql', 'azure', 'tensorflow', 'keras', 'pytorch', 'docker', 'git']</t>
  </si>
  <si>
    <t>Machine Learning Developer</t>
  </si>
  <si>
    <t>Scopic</t>
  </si>
  <si>
    <t>['python', 'r', 'tensorflow', 'flow', 'wire']</t>
  </si>
  <si>
    <t>['sql', 'java', 'python', 'scala', 'postgresql', 'elasticsearch', 'oracle', 'aws', 'databricks', 'spark', 'gitlab']</t>
  </si>
  <si>
    <t>Data Analyst Marketing - H/F</t>
  </si>
  <si>
    <t>Saint-Denis, France</t>
  </si>
  <si>
    <t>Showroomprive.com</t>
  </si>
  <si>
    <t>Information Security Data Analyst III  (remote)</t>
  </si>
  <si>
    <t>Data Scientist, ML Evaluation and Autonomy</t>
  </si>
  <si>
    <t>Shield Al</t>
  </si>
  <si>
    <t>Senior Data Engineer - RISK TECHNOLOGY</t>
  </si>
  <si>
    <t>Robotics Engineer</t>
  </si>
  <si>
    <t>Gravis Robotics</t>
  </si>
  <si>
    <t>['c++', 'python', 'linux', 'docker']</t>
  </si>
  <si>
    <t>['shell', 'sql', 'python', 'scala', 'db2', 'postgresql', 'mysql', 'oracle', 'azure', 'hadoop', 'spark', 'airflow', 'unix', 'tableau']</t>
  </si>
  <si>
    <t>Realtor</t>
  </si>
  <si>
    <t>['sql', 'python', 'r', 'tableau', 'looker', 'power bi']</t>
  </si>
  <si>
    <t>['python', 'sql', 'aws', 'snowflake', 'spark', 'scikit-learn', 'docker', 'kubernetes']</t>
  </si>
  <si>
    <t>Data Analyst(Remote)</t>
  </si>
  <si>
    <t>Data Engineer || Sunnyvale, CA (or) San Bruno, CA (Weekly 2 days...</t>
  </si>
  <si>
    <t>HCL Global Systems</t>
  </si>
  <si>
    <t>['python', 'bash', 'shell', 'sql', 'databricks', 'azure', 'pyspark', 'tableau', 'flow', 'docker']</t>
  </si>
  <si>
    <t>Financial Analyst, Consultant - Data Analytics</t>
  </si>
  <si>
    <t>['sas', 'sas', 'excel', 'powerpoint']</t>
  </si>
  <si>
    <t>Data Analyst @Chicago or Richardson (hybrid).</t>
  </si>
  <si>
    <t>Senior Software Engineer (Data Analytics / Big Data Engineer )</t>
  </si>
  <si>
    <t>['java', 'spark', 'hadoop', 'kafka', 'spring', 'jenkins', 'github', 'confluence', 'jira']</t>
  </si>
  <si>
    <t>Data Science Advisor</t>
  </si>
  <si>
    <t>Bratislava, Slovakia</t>
  </si>
  <si>
    <t>Dell Technologies</t>
  </si>
  <si>
    <t>['python', 'julia', 'r', 'sql', 'scikit-learn', 'pandas', 'numpy', 'plotly']</t>
  </si>
  <si>
    <t>Data Engineer II (Data Analytics Specialist)</t>
  </si>
  <si>
    <t>Match Inc</t>
  </si>
  <si>
    <t>['sql', 'javascript', 'python', 'scala', 'typescript', 'postgresql', 'oracle', 'aws', 'hadoop', 'pyspark', 'spark', 'graphql', 'airflow', 'react', 'scikit-learn', 'tableau', 'splunk', 'kubernetes', 'jenkins', 'flow']</t>
  </si>
  <si>
    <t>Lead Data Scientist, Risk Analytics</t>
  </si>
  <si>
    <t>Extend</t>
  </si>
  <si>
    <t>['sql', 'python', 'r', 'snowflake', 'github', 'jira']</t>
  </si>
  <si>
    <t>Data Engineer, Service</t>
  </si>
  <si>
    <t>['sql', 'python', 'nosql', 'sql server', 'mysql', 'airflow', 'kafka', 'spark', 'tableau', 'jira']</t>
  </si>
  <si>
    <t>['sql', 'python', 'aws', 'snowflake', 'tableau']</t>
  </si>
  <si>
    <t>['shell', 'visual basic', 'nosql', 'mongodb', 'mongodb', 'cassandra', 'mysql', 'aws', 'azure', 'databricks', 'redshift', 'snowflake', 'spark', 'hadoop', 'kafka', 'excel', 'tableau', 'power bi', 'github']</t>
  </si>
  <si>
    <t>Oklahoma</t>
  </si>
  <si>
    <t>Titan Professional Resources</t>
  </si>
  <si>
    <t>['sql', 'sql server', 'snowflake', 'azure', 'kafka', 'sap', 'tableau', 'power bi', 'git']</t>
  </si>
  <si>
    <t>Senior Tableau Data Engineer</t>
  </si>
  <si>
    <t>['sql', 'python', 'mysql', 'tableau']</t>
  </si>
  <si>
    <t>['r', 'python', 'sas', 'sas', 'sql', 'db2', 'oracle', 'hadoop', 'tableau']</t>
  </si>
  <si>
    <t>Data Operations Engineer</t>
  </si>
  <si>
    <t>['go', 'python', 'javascript']</t>
  </si>
  <si>
    <t>data scientist</t>
  </si>
  <si>
    <t>['r', 'python', 'sql', 'sas', 'sas', 'c', 'c++', 'java', 'javascript', 'mysql', 'redshift', 'digitalocean', 'spark', 'hadoop']</t>
  </si>
  <si>
    <t>Elevate Digital</t>
  </si>
  <si>
    <t>Credit Strategy Manager (Data Scientist), Student Loans - Now Hiring</t>
  </si>
  <si>
    <t>['go', 'sql', 'python', 'shell', 'postgresql', 'db2', 'aws', 'redshift', 'spark', 'hadoop', 'pyspark', 'linux', 'unix', 'excel', 'splunk', 'power bi', 'jenkins', 'bitbucket']</t>
  </si>
  <si>
    <t>Digital Data Engineer</t>
  </si>
  <si>
    <t>['sql', 'python', 'r', 'shell', 'java', 'azure', 'spark', 'unix', 'excel', 'word', 'powerpoint']</t>
  </si>
  <si>
    <t>Senior Data Scientist - (Remote)</t>
  </si>
  <si>
    <t>['python', 'r', 'sql', 'looker', 'tableau']</t>
  </si>
  <si>
    <t>Mid-Atlantic Permanente Medical Group</t>
  </si>
  <si>
    <t>['sql', 'go', 'sas', 'sas', 'python', 'express', 'excel', 'ms access', 'spreadsheet', 'tableau']</t>
  </si>
  <si>
    <t>8399 Data Analyst</t>
  </si>
  <si>
    <t>via Web3 Jobs</t>
  </si>
  <si>
    <t>Overmind</t>
  </si>
  <si>
    <t>Data Science Director</t>
  </si>
  <si>
    <t>FIS</t>
  </si>
  <si>
    <t>Advisor Data Analyst</t>
  </si>
  <si>
    <t>US United States Army Medical Logistics Command</t>
  </si>
  <si>
    <t>['sas', 'sas', 'vba', 'python', 'sql', 'r', 'tableau', 'terminal']</t>
  </si>
  <si>
    <t>Mid-Level Data Scientist- 1462381</t>
  </si>
  <si>
    <t>AMS Staffing Inc.</t>
  </si>
  <si>
    <t>VP, Finances Data Analyst Lead (Consent Order Testing) –C13 -Hybrid</t>
  </si>
  <si>
    <t>Lancaster, TX</t>
  </si>
  <si>
    <t>['sql', 'shell', 'oracle', 'unix', 'jira']</t>
  </si>
  <si>
    <t>['sql', 'python', 'bash', 'r', 'snowflake', 'hadoop', 'spark', 'airflow', 'linux', 'tableau', 'looker', 'unify']</t>
  </si>
  <si>
    <t>MARKET DATA ANALYST - ATL (REMOTE)</t>
  </si>
  <si>
    <t>Compass Group</t>
  </si>
  <si>
    <t>3Red Partners</t>
  </si>
  <si>
    <t>DevOps Data Engineer</t>
  </si>
  <si>
    <t>['python', 'sql', 'bash', 'aws', 'jupyter', 'linux', 'jenkins', 'bitbucket', 'terraform', 'docker']</t>
  </si>
  <si>
    <t>Data Scientist, Product Analytics (Greater NYC Area, NY)</t>
  </si>
  <si>
    <t>['sql', 'python', 'pandas', 'numpy']</t>
  </si>
  <si>
    <t>IT Data Analyst, Senior</t>
  </si>
  <si>
    <t>['sql', 'db2', 'sql server', 'snowflake', 'oracle', 'redshift', 'azure', 'flow']</t>
  </si>
  <si>
    <t>['python', 'java', 'sql', 'bash', 'shell', 'nosql', 'cassandra', 'mysql', 'hadoop', 'fastapi', 'linux', 'unix']</t>
  </si>
  <si>
    <t>['python', 'azure', 'hadoop', 'spark', 'django', 'power bi', 'tableau']</t>
  </si>
  <si>
    <t>Principal Java Developer Equities Data Analytics</t>
  </si>
  <si>
    <t>Archer IT</t>
  </si>
  <si>
    <t>['java', 'c++', 'mongodb', 'mongodb', 'nosql', 'kafka', 'hadoop']</t>
  </si>
  <si>
    <t>Senior Data Scientist (Philadelphia, PA)</t>
  </si>
  <si>
    <t>Macquarie Group</t>
  </si>
  <si>
    <t>Data Analyst - Work From Home Remotely in New York.</t>
  </si>
  <si>
    <t>Corona, NY</t>
  </si>
  <si>
    <t>Barrington Advisory Group, LLC</t>
  </si>
  <si>
    <t>Principle Data Engineer / Architect</t>
  </si>
  <si>
    <t>['sql', 'nosql', 'python', 'aws', 'gcp', 'azure', 'ssis', 'ssrs']</t>
  </si>
  <si>
    <t>Sr Analyst, Data Analytics &amp; Business Intelligence- Xumo</t>
  </si>
  <si>
    <t>['sql', 'sql server', 'aws', 'hadoop']</t>
  </si>
  <si>
    <t>Vanna Health</t>
  </si>
  <si>
    <t>['python', 'sql', 'mysql', 'snowflake', 'redshift', 'bigquery', 'aws', 'azure', 'heroku', 'pandas', 'spark', 'airflow', 'kafka', 'jupyter', 'fastapi', 'flask']</t>
  </si>
  <si>
    <t>Sr ETL Data Engineer</t>
  </si>
  <si>
    <t>Blue Cross Blue Shield of North Carolina</t>
  </si>
  <si>
    <t>['sql', 'python', 'r', 'oracle', 'snowflake']</t>
  </si>
  <si>
    <t>Tableau Data Analyst</t>
  </si>
  <si>
    <t>['sql', 'java', 'c', 'c++', 'c#', 'sql server', 'oracle', 'tableau', 'excel', 'visio', 'qlik']</t>
  </si>
  <si>
    <t>Data Analyst 3, Box P12-2431/04334</t>
  </si>
  <si>
    <t>StateJobsNY</t>
  </si>
  <si>
    <t>Lead Data Scientist - Onsite Role</t>
  </si>
  <si>
    <t>['sql', 'matlab', 'python', 'r', 'scala', 'spark', 'word', 'git']</t>
  </si>
  <si>
    <t>['python', 'oracle', 'aws', 'azure']</t>
  </si>
  <si>
    <t>Data Insight Analytic Analyst</t>
  </si>
  <si>
    <t>Telstra</t>
  </si>
  <si>
    <t>['sql', 'go', 'snowflake', 'tableau', 'power bi']</t>
  </si>
  <si>
    <t>Hockessin, DE</t>
  </si>
  <si>
    <t>['scala', 'python', 'nosql', 'mongo', 'shell', 'mysql', 'cassandra', 'redshift', 'snowflake', 'aws', 'azure', 'hadoop', 'kafka', 'spark']</t>
  </si>
  <si>
    <t>Data scientist wanted for an image matching algorithm</t>
  </si>
  <si>
    <t>Data Quality Management Specialist</t>
  </si>
  <si>
    <t>Node.js Data Engineer</t>
  </si>
  <si>
    <t>['sql', 'nosql', 'aws', 'gcp', 'hadoop', 'spark', 'kafka', 'node.js']</t>
  </si>
  <si>
    <t>Data DevOps Engineer (m/f/x)</t>
  </si>
  <si>
    <t>['python', 'shell', 'groovy', 'aws', 'linux', 'docker', 'terraform', 'git']</t>
  </si>
  <si>
    <t>['sql', 'python', 'sql server', 'db2', 'redshift', 'oracle', 'aws', 'alteryx', 'tableau', 'power bi', 'sharepoint']</t>
  </si>
  <si>
    <t>Senior Azure Data Engineer / Data Modeler - 100% Remote</t>
  </si>
  <si>
    <t>['r', 'python', 'matlab']</t>
  </si>
  <si>
    <t>Amgen Inc</t>
  </si>
  <si>
    <t>['java', 'python', 'sql', 'html', 'css', 'postgresql', 'dynamodb', 'aws', 'databricks', 'oracle', 'airflow', 'spark', 'tableau', 'flow', 'git', 'jenkins', 'docker', 'kubernetes']</t>
  </si>
  <si>
    <t>Data Engineer - Dallas, TX - Only Locals</t>
  </si>
  <si>
    <t>Modern Agile Technologies, LLC</t>
  </si>
  <si>
    <t>['java', 'c++', 'python', 'r', 'sql', 'no-sql', 'git']</t>
  </si>
  <si>
    <t>Data Scientist for AI Companion</t>
  </si>
  <si>
    <t>Data Analyst, Healogics At Home &amp; iSupply</t>
  </si>
  <si>
    <t>Healogics, Inc</t>
  </si>
  <si>
    <t>Data Engineer (on-site) (Dallas, TX)</t>
  </si>
  <si>
    <t>['sql', 'scala', 'java', 'python', 'redshift', 'databricks', 'aws', 'spark']</t>
  </si>
  <si>
    <t>['python', 'sql', 'scala', 'aws', 'pyspark']</t>
  </si>
  <si>
    <t>Senior Data Engineer - Full-time</t>
  </si>
  <si>
    <t>['sql', 't-sql', 'powershell', 'sql server', 'windows']</t>
  </si>
  <si>
    <t>Data Science Vice President</t>
  </si>
  <si>
    <t>Data Scientist (w2)</t>
  </si>
  <si>
    <t>Phasorsoft LLC</t>
  </si>
  <si>
    <t>HR Data Analyst- REMOTE</t>
  </si>
  <si>
    <t>['excel', 'word', 'tableau', 'sharepoint']</t>
  </si>
  <si>
    <t>['sql', 'python', 'azure', 'tableau']</t>
  </si>
  <si>
    <t>['sql', 'python', 'r', 'oracle', 'alteryx']</t>
  </si>
  <si>
    <t>['sql', 'python', 'snowflake', 'redshift', 'bigquery', 'aws', 'airflow', 'linux', 'git']</t>
  </si>
  <si>
    <t>Mumba Technologies, Inc.</t>
  </si>
  <si>
    <t>['sql', 'snowflake', 'tableau', 'zoom']</t>
  </si>
  <si>
    <t>Texas, GA</t>
  </si>
  <si>
    <t>['python', 'aws', 'spark']</t>
  </si>
  <si>
    <t>Sr. Data Engineer/Azure</t>
  </si>
  <si>
    <t>['azure', 'databricks', 'spark', 'hadoop']</t>
  </si>
  <si>
    <t>Data Scientist - Davis Center</t>
  </si>
  <si>
    <t>Minneapolis Public Schools</t>
  </si>
  <si>
    <t>['sql', 'r', 'sas', 'sas', 'spss', 'tableau']</t>
  </si>
  <si>
    <t>Data Scientist - R, Python</t>
  </si>
  <si>
    <t>ArnAmy, Inc.</t>
  </si>
  <si>
    <t>['python', 'r', 'sql', 'azure', 'pandas', 'hadoop', 'spark']</t>
  </si>
  <si>
    <t>Lead Data Engineer (Only Locals)</t>
  </si>
  <si>
    <t>Logicminds</t>
  </si>
  <si>
    <t>['go', 't-sql', 'azure', 'snowflake', 'power bi']</t>
  </si>
  <si>
    <t>Manager, Data Science, Battery &amp; Energy Intelligence</t>
  </si>
  <si>
    <t>['python', 'scala', 'java', 'spark', 'airflow', 'kubernetes']</t>
  </si>
  <si>
    <t>Data Analyst MOC</t>
  </si>
  <si>
    <t>JetBlue Airways Corporation</t>
  </si>
  <si>
    <t>['excel', 'word', 'powerpoint', 'outlook', 'tableau']</t>
  </si>
  <si>
    <t>Data Analytics and ML Developer</t>
  </si>
  <si>
    <t>P2265 - Senior Clinical Data Manager</t>
  </si>
  <si>
    <t>Debiopharm</t>
  </si>
  <si>
    <t>Data Mapping Analyst</t>
  </si>
  <si>
    <t>Restaurant Brands International Inc.</t>
  </si>
  <si>
    <t>['python', 'aws', 'snowflake', 'redshift', 'airflow', 'terraform']</t>
  </si>
  <si>
    <t>Curriculum Development - Data Science Experience Accelerator - CEPS</t>
  </si>
  <si>
    <t>['word', 'outlook']</t>
  </si>
  <si>
    <t>Internal Audit Data Analyst</t>
  </si>
  <si>
    <t>TransAmerica</t>
  </si>
  <si>
    <t>['python', 'sql', 'go', 'tableau', 'power bi', 'excel']</t>
  </si>
  <si>
    <t>EG America LLC</t>
  </si>
  <si>
    <t>['sql', 'python', 'nosql', 'sql server', 'power bi', 'dax', 'ssrs']</t>
  </si>
  <si>
    <t>Work From Home - Online Data Analyst</t>
  </si>
  <si>
    <t>Data Engineer (multiple openings) - IHM</t>
  </si>
  <si>
    <t>Battle Creek, MI</t>
  </si>
  <si>
    <t>['python', 'sql', 'gcp', 'hadoop', 'spark']</t>
  </si>
  <si>
    <t>Senior Research Scientist - Genomics</t>
  </si>
  <si>
    <t>Freenome</t>
  </si>
  <si>
    <t>['go', 'python', 'r']</t>
  </si>
  <si>
    <t>[Job- 11490] Mid Level Data Visualization Analyst, Brazil</t>
  </si>
  <si>
    <t>['sql', 'python', 'azure', 'tableau', 'flow']</t>
  </si>
  <si>
    <t>Data Scientist - Retention</t>
  </si>
  <si>
    <t>Gametime United, Inc.</t>
  </si>
  <si>
    <t>Operations Research Analyst/Data Scientist (Mid to Senior Level)</t>
  </si>
  <si>
    <t>Group W</t>
  </si>
  <si>
    <t>Lead Data Scientist - Full-time / Part-time</t>
  </si>
  <si>
    <t>Sr Data Engineer - Contract to Hire</t>
  </si>
  <si>
    <t>['databricks', 'snowflake', 'aws', 'pyspark', 'kafka']</t>
  </si>
  <si>
    <t>['r', 'python', 'sql', 'matplotlib', 'power bi', 'flow']</t>
  </si>
  <si>
    <t>['sql', 'python', 'go', 'mysql', 'sql server', 'postgresql', 'excel', 'power bi']</t>
  </si>
  <si>
    <t>Data Analytics &amp; Insights Officer</t>
  </si>
  <si>
    <t>['sql', 'sql server', 'oracle', 'power bi', 'sap', 'flow']</t>
  </si>
  <si>
    <t>Carmel Valley, CA</t>
  </si>
  <si>
    <t>via Carmel Valley CA Geebo.com Free Classifieds Ads - Geebo</t>
  </si>
  <si>
    <t>TRUECar</t>
  </si>
  <si>
    <t>['java', 'sql', 'aws', 'hadoop', 'spark', 'express']</t>
  </si>
  <si>
    <t>Data Scientist (m/f/d)</t>
  </si>
  <si>
    <t>Jochen Schweizer mydays Group</t>
  </si>
  <si>
    <t>['python', 'sql', 'kafka']</t>
  </si>
  <si>
    <t>['sql', 'python', 'html', 'css']</t>
  </si>
  <si>
    <t>Data scientist needed to help automate financial processing. ...</t>
  </si>
  <si>
    <t>Business Intelligence Data Analyst. Job in Orlando NBC4i Jobs</t>
  </si>
  <si>
    <t>Data Analyst (ID#10840)</t>
  </si>
  <si>
    <t>Mastech Digital, Inc.</t>
  </si>
  <si>
    <t>['sql', 'python', 'oracle', 'bigquery', 'tableau']</t>
  </si>
  <si>
    <t>Data Engineer St. Louis, MO</t>
  </si>
  <si>
    <t>Ameren</t>
  </si>
  <si>
    <t>['sql', 'aws', 'databricks', 'linux', 'jenkins', 'github', 'jira']</t>
  </si>
  <si>
    <t>(Jr/Sr) Data Scientist</t>
  </si>
  <si>
    <t>Agriaku</t>
  </si>
  <si>
    <t>Data Analytics &amp; BI Sales &amp; Marketing Consultant</t>
  </si>
  <si>
    <t>Schwarz Gruppe</t>
  </si>
  <si>
    <t>e-Business International Inc</t>
  </si>
  <si>
    <t>Trading &amp; Data Analyst</t>
  </si>
  <si>
    <t>['go', 'sql', 'python', 'excel']</t>
  </si>
  <si>
    <t>Data Engineer ll (Latin America - Remote Role)</t>
  </si>
  <si>
    <t>Qventus, Inc</t>
  </si>
  <si>
    <t>['java', 'python', 'flow']</t>
  </si>
  <si>
    <t>Commerce City, CO</t>
  </si>
  <si>
    <t>['sql', 'sql server', 'mysql']</t>
  </si>
  <si>
    <t>Sr. Data Scientist (Locals only)</t>
  </si>
  <si>
    <t>Trident Consulting Inc.</t>
  </si>
  <si>
    <t>Prizeout</t>
  </si>
  <si>
    <t>['python', 'sql', 'node.js']</t>
  </si>
  <si>
    <t>Diligent Corporation</t>
  </si>
  <si>
    <t>['python', 'sql', 'postgresql', 'aws', 'tensorflow', 'keras', 'pytorch', 'django']</t>
  </si>
  <si>
    <t>via PostJobFree</t>
  </si>
  <si>
    <t>Global Channel Management, Inc</t>
  </si>
  <si>
    <t>ML/DL/AI Expert Data Scientist (Fraud Detection/Outlier Detection...</t>
  </si>
  <si>
    <t>Data Scientist - National Defense/Python/SQL/AWS/MLOps/Clearances</t>
  </si>
  <si>
    <t>Randolph AFB, TX</t>
  </si>
  <si>
    <t>['python', 'sql', 'mysql', 'aws', 'pandas', 'numpy']</t>
  </si>
  <si>
    <t>Data Scientist III (50% REMOTE) Jobs</t>
  </si>
  <si>
    <t>['javascript', 'r', 'shell', 'sql', 'aws', 'azure', 'react', 'plotly', 'vue', 'svelte', 'tableau', 'qlik', 'power bi']</t>
  </si>
  <si>
    <t>Senior Cloud Data Engineer (REMOTE)</t>
  </si>
  <si>
    <t>['sql', 'r', 'python', 'java', 'powershell', 'html', 'css', 'javascript', 'azure', 'databricks', 'spark', 'node.js', 'power bi', 'dax', 'terraform', 'notion']</t>
  </si>
  <si>
    <t>['r', 'python', 'sql', 'spss']</t>
  </si>
  <si>
    <t>**APAC Global Expansion Engineer, Data Center Design Engineering</t>
  </si>
  <si>
    <t>['aws', 'colocation']</t>
  </si>
  <si>
    <t>Analytics Manager</t>
  </si>
  <si>
    <t>Ustech Solutions</t>
  </si>
  <si>
    <t>['sql', 'r', 'python', 'tableau', 'excel', 'powerpoint']</t>
  </si>
  <si>
    <t>Cerritos, CA</t>
  </si>
  <si>
    <t>Data Quality engineer</t>
  </si>
  <si>
    <t>Kanda Software</t>
  </si>
  <si>
    <t>['python', 'scala', 'dynamodb', 'databricks', 'aws', 'snowflake', 'airflow']</t>
  </si>
  <si>
    <t>CitySwifter</t>
  </si>
  <si>
    <t>['python', 'pandas', 'numpy', 'scikit-learn', 'tensorflow', 'jupyter', 'tableau', 'word']</t>
  </si>
  <si>
    <t>Analytics - Analyst</t>
  </si>
  <si>
    <t>Dentsu</t>
  </si>
  <si>
    <t>Lead, Data Engineer (REMOTE) - Now Hiring</t>
  </si>
  <si>
    <t>['java', 'nosql', 'mongodb', 'mongodb', 'powershell', 'postgresql', 'ibm cloud', 'azure', 'aws', 'oracle', 'hadoop', 'spark']</t>
  </si>
  <si>
    <t>Data Scientist for JUYA's Content Strategy Initiative</t>
  </si>
  <si>
    <t>Deep Learning Data Scientist Intern</t>
  </si>
  <si>
    <t>['python', 'pytorch', 'graphql', 'github', 'gitlab', 'bitbucket', 'zoom', 'slack']</t>
  </si>
  <si>
    <t>Senior Machine Learning Engineer (MLops)</t>
  </si>
  <si>
    <t>['python', 'java', 'scala', 'snowflake', 'bigquery', 'airflow']</t>
  </si>
  <si>
    <t>['python', 'r', 'sas', 'sas', 'spark', 'tableau']</t>
  </si>
  <si>
    <t>Criteo</t>
  </si>
  <si>
    <t>['go', 'sql', 'python', 'tableau']</t>
  </si>
  <si>
    <t>Data Analyst (Contractor) - Now Hiring</t>
  </si>
  <si>
    <t>Cincinnati Children's Hospital</t>
  </si>
  <si>
    <t>PEIMS Data Analyst (Richland Collegiate High School) - Now Hiring</t>
  </si>
  <si>
    <t>Senior Data Analyst, Cash App Compliance</t>
  </si>
  <si>
    <t>['sql', 'python', 'r', 'c', 'go', 'airflow', 'tableau', 'looker']</t>
  </si>
  <si>
    <t>Senior Analyst, Data Governance and Standardization (Senior...</t>
  </si>
  <si>
    <t>['python', 'sql', 'jupyter', 'github']</t>
  </si>
  <si>
    <t>Senior Data Engineer/Senior Data Analyst/Data Steward</t>
  </si>
  <si>
    <t>Data Science Instructor - Full-time / Part-time</t>
  </si>
  <si>
    <t>U.S. Department of Labor</t>
  </si>
  <si>
    <t>Senior Data Engineer (Python)</t>
  </si>
  <si>
    <t>Jr. Product Data Analyst</t>
  </si>
  <si>
    <t>Garfield, NJ</t>
  </si>
  <si>
    <t>Brimar Industries</t>
  </si>
  <si>
    <t>Sr. Manager, Data Engineering &amp; Analytics</t>
  </si>
  <si>
    <t>['sql', 'python', 'scala', 'databricks', 'azure', 'aws', 'gcp', 'spark', 'excel', 'unify']</t>
  </si>
  <si>
    <t>Lead Data Analyst - Finance Operations</t>
  </si>
  <si>
    <t>['sql', 'python', 'snowflake', 'hadoop', 'spark', 'airflow', 'pandas', 'numpy', 'matplotlib', 'tableau']</t>
  </si>
  <si>
    <t>Gainor Staffing</t>
  </si>
  <si>
    <t>Data Engineer - AVP - Tampa - Hybrid (HM)</t>
  </si>
  <si>
    <t>via Queen City News Jobs</t>
  </si>
  <si>
    <t>['python', 'java', 'scala', 'sql', 'aws', 'snowflake', 'databricks', 'spark', 'kafka', 'airflow', 'hadoop']</t>
  </si>
  <si>
    <t>Biological Scientist I</t>
  </si>
  <si>
    <t>Polk, PA</t>
  </si>
  <si>
    <t>Connect Search, LLC</t>
  </si>
  <si>
    <t>['python', 'mongodb', 'mongodb', 'cassandra', 'redis', 'elasticsearch', 'mysql', 'oracle']</t>
  </si>
  <si>
    <t>3+ YOE Data Analyst - eCommerce - SQL and Tableau,</t>
  </si>
  <si>
    <t>(Canada) Sr. Data Governance Analyst</t>
  </si>
  <si>
    <t>['sql', 'c#', 'javascript', 'python', 'azure', 'power bi', 'microstrategy', 'tableau', 'ssrs', 'dax']</t>
  </si>
  <si>
    <t>['python', 'java', 'scala', 'sql', 'aws', 'azure', 'gcp', 'hadoop', 'kafka', 'spark']</t>
  </si>
  <si>
    <t>['sql', 'python', 'r', 'nosql', 'azure', 'aws']</t>
  </si>
  <si>
    <t>DATA Engineering Manager</t>
  </si>
  <si>
    <t>Cloudious LLC</t>
  </si>
  <si>
    <t>['python', 'scala', 'cassandra', 'azure', 'databricks', 'hadoop']</t>
  </si>
  <si>
    <t>Data Engineer S4289</t>
  </si>
  <si>
    <t>Lahore, Pakistan</t>
  </si>
  <si>
    <t>['java', 'sql', 'go', 'redshift']</t>
  </si>
  <si>
    <t>Senior data scientist for Deep learning transformers project ...</t>
  </si>
  <si>
    <t>Servicing Analyst</t>
  </si>
  <si>
    <t>Data Engineer (Seattle, WA)</t>
  </si>
  <si>
    <t>Assurance IQ</t>
  </si>
  <si>
    <t>Data Science in Product Design Engineering</t>
  </si>
  <si>
    <t>['sql', 'javascript', 'sql server']</t>
  </si>
  <si>
    <t>Subscriptions &amp; Commerce Data Scientist - Full-time / Part-time</t>
  </si>
  <si>
    <t>Commonwealth Bank</t>
  </si>
  <si>
    <t>['python', 'r', 'sql', 'sas', 'sas', 'jupyter', 'alteryx', 'tableau']</t>
  </si>
  <si>
    <t>Outcomes &amp; Compliance Data Analyst OCPRA</t>
  </si>
  <si>
    <t>Mental Health Systems, Inc.</t>
  </si>
  <si>
    <t>['tableau', 'word', 'excel', 'powerpoint', 'sharepoint']</t>
  </si>
  <si>
    <t>Healthcare Data Analyst II (Hybrid - Boston)</t>
  </si>
  <si>
    <t>['sas', 'sas', 'sql', 'excel', 'cognos']</t>
  </si>
  <si>
    <t>East Hanover, NJ</t>
  </si>
  <si>
    <t>['python', 'scala', 'sql', 'databricks', 'spark', 'pyspark', 'hadoop', 'tensorflow', 'pytorch', 'keras', 'numpy', 'pandas', 'linux', 'github', 'gitlab', 'bitbucket']</t>
  </si>
  <si>
    <t>Data Scientist II - Image Analysis</t>
  </si>
  <si>
    <t>Lexington, SC</t>
  </si>
  <si>
    <t>Novo Nordisk US</t>
  </si>
  <si>
    <t>['python', 'nosql', 'aws', 'tensorflow', 'pytorch', 'git', 'jira']</t>
  </si>
  <si>
    <t>['sql', 'python', 'snowflake', 'redshift', 'aws', 'pandas']</t>
  </si>
  <si>
    <t>Aspen Insurance Group</t>
  </si>
  <si>
    <t>['python', 'sql', 'go', 'azure']</t>
  </si>
  <si>
    <t>Poatek</t>
  </si>
  <si>
    <t>['sql', 'python', 'scala', 'nosql', 'aws', 'azure', 'spark', 'hadoop', 'kafka', 'flow']</t>
  </si>
  <si>
    <t>Technical Project Manager (Data Engineering) - Onsite required, No C2C</t>
  </si>
  <si>
    <t>['python', 'sharepoint']</t>
  </si>
  <si>
    <t>Data Engineer - Principal - Secret Clearance!</t>
  </si>
  <si>
    <t>Sierra Vista, AZ</t>
  </si>
  <si>
    <t>AMERICAN SYSTEMS</t>
  </si>
  <si>
    <t>['sql', 'nosql', 'mongo', 'c', 'c++', 'ruby', 'ruby', 'css', 'scala', 'python', 'shell', 'php', 't-sql', 'sql server', 'mysql', 'cassandra', 'oracle', 'redshift', 'aws', 'hadoop', 'spark', 'kafka', 'airflow', 'ruby on rails', 'tableau']</t>
  </si>
  <si>
    <t>Senior Data Analyst - Healthcare</t>
  </si>
  <si>
    <t>PAID Data Scientist Intern</t>
  </si>
  <si>
    <t>['python', 'r', 'sql', 'tensorflow', 'scikit-learn']</t>
  </si>
  <si>
    <t>Experienced Data Engineers Needed with strong knowledge of...</t>
  </si>
  <si>
    <t>['aws', 'kubernetes', 'docker']</t>
  </si>
  <si>
    <t>Project Analyst Senior</t>
  </si>
  <si>
    <t>via Careerboard - IT Jobs</t>
  </si>
  <si>
    <t>QTC Management, Inc.</t>
  </si>
  <si>
    <t>['c', 'tableau', 'visio', 'asana', 'monday.com']</t>
  </si>
  <si>
    <t>['sql', 'python', 'java', 'aws', 'hadoop', 'spark', 'linux', 'kubernetes', 'docker']</t>
  </si>
  <si>
    <t>Temporary Clinical Genomic Data Analyst</t>
  </si>
  <si>
    <t>['python', 'r', 'perl']</t>
  </si>
  <si>
    <t>Sales Operations Senior Data Analyst</t>
  </si>
  <si>
    <t>SAI Systems Intl., Inc.</t>
  </si>
  <si>
    <t>Senior Data Scientist Data Science Strategy (1 of 3)</t>
  </si>
  <si>
    <t>Danvers, MA</t>
  </si>
  <si>
    <t>['r', 'python', 'sql', 'alteryx', 'tableau']</t>
  </si>
  <si>
    <t>Pinnacle Technical Resources</t>
  </si>
  <si>
    <t>['express', 'excel', 'word', 'powerpoint', 'sharepoint']</t>
  </si>
  <si>
    <t>['python', 'sql', 'snowflake', 'airflow', 'sap']</t>
  </si>
  <si>
    <t>BI Data Analyst III</t>
  </si>
  <si>
    <t>Kern Health Systems</t>
  </si>
  <si>
    <t>Alvarado, TX</t>
  </si>
  <si>
    <t>thompsonpipegroup</t>
  </si>
  <si>
    <t>['vba', 'python', 'excel', 'tableau']</t>
  </si>
  <si>
    <t>['t-sql', 'azure', 'power bi', 'flow']</t>
  </si>
  <si>
    <t>['sql', 'powershell', 'sql server', 'aws', 'windows', 'github']</t>
  </si>
  <si>
    <t>Business Data Scientist</t>
  </si>
  <si>
    <t>['sql', 'python', 'redshift', 'spark', 'excel', 'sheets', 'splunk', 'tableau', 'qlik']</t>
  </si>
  <si>
    <t>['java', 'scala', 'sql', 'spark', 'hadoop', 'unix']</t>
  </si>
  <si>
    <t>Data Scientist - Tiktok Ads/TCM Growth</t>
  </si>
  <si>
    <t>['c', 'tableau', 'excel']</t>
  </si>
  <si>
    <t>Principal Data Scientist - GTM Strategic Programs (Denver)</t>
  </si>
  <si>
    <t>Denver, NC</t>
  </si>
  <si>
    <t>Klaviyo</t>
  </si>
  <si>
    <t>Belcan</t>
  </si>
  <si>
    <t>['r', 'python', 'c', 'sql', 'go', 'databricks', 'redshift', 'bigquery', 'tensorflow', 'kafka', 'spark', 'hadoop', 'kubernetes']</t>
  </si>
  <si>
    <t>Entry Level Python Programmer/Data scientist/Analyst</t>
  </si>
  <si>
    <t>Data engineer (python+pyspark+sql) - Contract to Hire</t>
  </si>
  <si>
    <t>Associate Data Scientist, Marketing &amp; Online - Remote | WFH</t>
  </si>
  <si>
    <t>Web Data Analyst - Now Hiring</t>
  </si>
  <si>
    <t>Altium</t>
  </si>
  <si>
    <t>['sql', 'python', 'r', 'snowflake', 'looker', 'tableau', 'git']</t>
  </si>
  <si>
    <t>Senior Software Engineer- MLOps Platform DevOps Lead</t>
  </si>
  <si>
    <t>['sql', 'shell', 'python', 'aws', 'spark', 'angular', 'unix', 'excel', 'kubernetes']</t>
  </si>
  <si>
    <t>Business Analyst/ Data Analyst - REMOTE</t>
  </si>
  <si>
    <t>G Associates LLC</t>
  </si>
  <si>
    <t>['sql', 't-sql', 'python', 'snowflake', 'databricks', 'azure', 'aws', 'pandas', 'tableau', 'power bi']</t>
  </si>
  <si>
    <t>['python', 'sql', 'c++', 'java', 'r', 'aws', 'pyspark', 'unify']</t>
  </si>
  <si>
    <t>Director, Data Science - Applied AI</t>
  </si>
  <si>
    <t>['python', 'sql', 'scala', 'r', 'tensorflow', 'pytorch', 'keras', 'spark', 'flow']</t>
  </si>
  <si>
    <t>['python', 'sql', 'bigquery', 'aws', 'azure', 'snowflake', 'redshift']</t>
  </si>
  <si>
    <t>Cintas</t>
  </si>
  <si>
    <t>Analytics Engineering Manager</t>
  </si>
  <si>
    <t>['sql', 'snowflake', 'aws', 'looker']</t>
  </si>
  <si>
    <t>Back-end Developer - Computer Vision</t>
  </si>
  <si>
    <t>Ljubljana, Slovenia</t>
  </si>
  <si>
    <t>['python', 'golang', 'keras', 'pytorch', 'tensorflow', 'docker', 'git']</t>
  </si>
  <si>
    <t>Aqemia</t>
  </si>
  <si>
    <t>Senior Data Scientist (TS/SCI clearance)</t>
  </si>
  <si>
    <t>Data Scientist to Predict Response Rate on Direct Mail Campaign...</t>
  </si>
  <si>
    <t>['python', 'mysql', 'scikit-learn', 'pandas', 'pytorch', 'github']</t>
  </si>
  <si>
    <t>Elkhart, IN</t>
  </si>
  <si>
    <t>Career Transitions, LLC</t>
  </si>
  <si>
    <t>['sql', 'outlook', 'word', 'excel']</t>
  </si>
  <si>
    <t>Marketing Data Information Management Analyst Senior - Paid Media...</t>
  </si>
  <si>
    <t>['sql', 'snowflake', 'flow']</t>
  </si>
  <si>
    <t>Weehawken, NJ</t>
  </si>
  <si>
    <t>['azure', 'selenium', 'git', 'jenkins', 'terraform']</t>
  </si>
  <si>
    <t>Data Scientist IA/ML trading bot= - Contract to Hire</t>
  </si>
  <si>
    <t>Client Data Analyst - Now Hiring</t>
  </si>
  <si>
    <t>Firstsource</t>
  </si>
  <si>
    <t>['outlook', 'excel', 'word']</t>
  </si>
  <si>
    <t>Griffin, GA</t>
  </si>
  <si>
    <t>University of Georgia</t>
  </si>
  <si>
    <t>['python', 'r', 'sql', 'tableau', 'qlik', 'power bi']</t>
  </si>
  <si>
    <t>Python Developer (REST API, AI Platform)</t>
  </si>
  <si>
    <t>Veeam</t>
  </si>
  <si>
    <t>['sql', 'python', 'javascript', 'c#', 'postgresql', 'azure', 'oracle', 'vmware', 'aws', 'hugging face', 'flask', 'windows', 'linux', 'sharepoint', 'git']</t>
  </si>
  <si>
    <t>Data Visualization Designer/Engineer (REMOTE OPPORTUNITY)</t>
  </si>
  <si>
    <t>Regions Bank</t>
  </si>
  <si>
    <t>['tableau', 'looker', 'power bi']</t>
  </si>
  <si>
    <t>Director, Data Science &amp; Customer Analytics</t>
  </si>
  <si>
    <t>Big Lots</t>
  </si>
  <si>
    <t>Data Engineer - Security Clearance</t>
  </si>
  <si>
    <t>Senior Software Engineer, Server Security</t>
  </si>
  <si>
    <t>Data Analyst (Aberdeen-based)</t>
  </si>
  <si>
    <t>Aberdeen, UK</t>
  </si>
  <si>
    <t>Aize AS</t>
  </si>
  <si>
    <t>['python', 'c#', 'java', 'typescript', 'sql', 'mysql', 'oracle', 'azure', 'databricks', 'pyspark', 'excel']</t>
  </si>
  <si>
    <t>Engineering Data Scientist (Mid-Level or Experienced) (Greater LA...</t>
  </si>
  <si>
    <t>['sql', 'python', 'azure', 'gcp']</t>
  </si>
  <si>
    <t>Software Development Engineer (Machine Learning)</t>
  </si>
  <si>
    <t>['python', 'sql', 'nosql', 'go', 'jupyter', 'numpy', 'pandas', 'docker']</t>
  </si>
  <si>
    <t>W2 - Data Engineer - Dallas, TX Hybrid onsite 2 days per week</t>
  </si>
  <si>
    <t>Confiance Tech Solutions</t>
  </si>
  <si>
    <t>Data Scientist with Energy Experience</t>
  </si>
  <si>
    <t>['python', 'gcp', 'azure', 'aws', 'pyspark']</t>
  </si>
  <si>
    <t>Data Engineer - Tech Lead (Snowflake)</t>
  </si>
  <si>
    <t>['python', 'r', 'java', 'c', 'nosql', 'mongodb', 'mongodb', 'bash', 'powershell', 'elasticsearch', 'mysql', 'postgresql', 'neo4j', 'oracle', 'aws']</t>
  </si>
  <si>
    <t>Full-time / Financial Data Analyst (Remote)</t>
  </si>
  <si>
    <t>eStaffing Inc.</t>
  </si>
  <si>
    <t>Qlik Sense Data Analyst</t>
  </si>
  <si>
    <t>Downers Grove, IL</t>
  </si>
  <si>
    <t>['sql', 'qlik', 'tableau', 'power bi']</t>
  </si>
  <si>
    <t>['python', 'sql', 'aws', 'pandas', 'numpy', 'pyspark', 'hadoop']</t>
  </si>
  <si>
    <t>Computer Vision Engineer (Object Detection &amp; 3D Pose Estimation)</t>
  </si>
  <si>
    <t>Mujin Inc</t>
  </si>
  <si>
    <t>AI Generated Content (AIGC) Rewriter - Arabic (Egypt)</t>
  </si>
  <si>
    <t>Ideal Business Advisors</t>
  </si>
  <si>
    <t>['nosql', 'sql', 'python', 'azure', 'gcp', 'snowflake', 'hadoop', 'spark', 'kafka', 'splunk', 'kubernetes']</t>
  </si>
  <si>
    <t>OpenText</t>
  </si>
  <si>
    <t>['java', 'scala', 'python', 'sql', 'go', 'spark', 'airflow', 'kubernetes', 'docker']</t>
  </si>
  <si>
    <t>Boulogne-Billancourt, France</t>
  </si>
  <si>
    <t>Sidetrade</t>
  </si>
  <si>
    <t>['sql', 'python', 'nosql', 'kafka', 'tableau', 'flow']</t>
  </si>
  <si>
    <t>Sr Data Analyst, Consultant - Remote</t>
  </si>
  <si>
    <t>['python', 'sql', 'r', 'sas', 'sas', 'go', 'aws']</t>
  </si>
  <si>
    <t>Visa Inc</t>
  </si>
  <si>
    <t>['perl', 'python', 'java', 'scala', 'sas', 'sas', 'r', 'matlab', 'sql', 'sql server', 'spark', 'hadoop', 'tensorflow', 'tableau', 'power bi', 'excel', 'powerpoint', 'jira']</t>
  </si>
  <si>
    <t>Data Scientist - Full-time</t>
  </si>
  <si>
    <t>['sql', 'go', 'power bi', 'word']</t>
  </si>
  <si>
    <t>IQ-EQ</t>
  </si>
  <si>
    <t>['sql', 'bash', 'python', 'go', 'scala', 'c++', 'kotlin', 'javascript', 'sql server', 'aws', 'azure', 'gcp', 'snowflake', 'databricks', 'redshift', 'pandas', 'numpy', 'pyspark', 'kafka', 'node.js', 'linux']</t>
  </si>
  <si>
    <t>Principal, Data Engineering</t>
  </si>
  <si>
    <t>['aurora', 'redshift', 'aws']</t>
  </si>
  <si>
    <t>Fred Hutchinson Cancer Research Center</t>
  </si>
  <si>
    <t>['sql', 'powershell', 'python', 'sql server', 'azure', 'aws']</t>
  </si>
  <si>
    <t>Smith Arnold Partners</t>
  </si>
  <si>
    <t>['sql', 'ssis', 'ssrs', 'excel', 'tableau']</t>
  </si>
  <si>
    <t>Sr. Software Engineer - Data - Full-time / Part-time</t>
  </si>
  <si>
    <t>Firstmilevc</t>
  </si>
  <si>
    <t>['python', 'sql', 'redshift', 'kafka', 'spark', 'terraform', 'docker', 'kubernetes']</t>
  </si>
  <si>
    <t>Senior Data Engineer (remote)</t>
  </si>
  <si>
    <t>Catharpin, VA</t>
  </si>
  <si>
    <t>EmpiRx Health</t>
  </si>
  <si>
    <t>['sql', 'python', 'c#', 'powershell', 'sql server', 'azure', 'databricks', 'excel', 'power bi', 'ssrs', 'unity', 'git']</t>
  </si>
  <si>
    <t>Tutor or Teacher - Data Science</t>
  </si>
  <si>
    <t>Castle Rock, CO</t>
  </si>
  <si>
    <t>data scientist for our Campaigns</t>
  </si>
  <si>
    <t>AWS Data Engineer (Senior) - Contract to Hire</t>
  </si>
  <si>
    <t>['sql', 'aws', 'redshift', 'snowflake', 'pyspark', 'airflow']</t>
  </si>
  <si>
    <t>Operational Risk and Control Data Analyst (Hybrid)</t>
  </si>
  <si>
    <t>UpRecruit</t>
  </si>
  <si>
    <t>University of California, Riverside</t>
  </si>
  <si>
    <t>['python', 'sql', 'aws', 'azure', 'hadoop', 'spark', 'excel']</t>
  </si>
  <si>
    <t>Senior Data Analyst - Remote</t>
  </si>
  <si>
    <t>['sas', 'sas', 'r', 'matlab', 'sql', 'spss', 'word', 'excel', 'powerpoint']</t>
  </si>
  <si>
    <t>HRIS Support Analyst</t>
  </si>
  <si>
    <t>Kendall, FL</t>
  </si>
  <si>
    <t>Infinia Search Inc</t>
  </si>
  <si>
    <t>['vba', 'sql', 'python', 'excel', 'word']</t>
  </si>
  <si>
    <t>['python', 'sql', 'nosql', 'postgresql', 'sql server', 'aws', 'snowflake', 'databricks', 'hadoop', 'airflow', 'kafka', 'terraform', 'git']</t>
  </si>
  <si>
    <t>Data Architecture Lead</t>
  </si>
  <si>
    <t>['sql', 'sql server', 'db2', 'sap', 'flow']</t>
  </si>
  <si>
    <t>['python', 'bash', 'perl', 'java', 'postgresql', 'mysql', 'oracle', 'aws', 'hadoop', 'kafka', 'linux', 'flow', 'git', 'docker', 'kubernetes', 'gitlab']</t>
  </si>
  <si>
    <t>Fletcher, NC</t>
  </si>
  <si>
    <t>Archer Group</t>
  </si>
  <si>
    <t>Foothill Ranch, CA</t>
  </si>
  <si>
    <t>['java', 'python', 'sql', 'nosql', 'spark', 'graphql', 'tensorflow', 'linux', 'kubernetes', 'docker']</t>
  </si>
  <si>
    <t>SQL Developer Data Engineer for Financial Services Firm</t>
  </si>
  <si>
    <t>['sql', 'snowflake', 'azure', 'aws', 'redshift']</t>
  </si>
  <si>
    <t>['python', 'sql', 'gcp', 'bigquery', 'aws', 'azure', 'snowflake', 'redshift']</t>
  </si>
  <si>
    <t>Sierramgt</t>
  </si>
  <si>
    <t>['tableau', 'qlik']</t>
  </si>
  <si>
    <t>Sr Data Analyst - Finance (Remote)</t>
  </si>
  <si>
    <t>Sonepar USA</t>
  </si>
  <si>
    <t>['sql', 'snowflake', 'word', 'excel', 'powerpoint', 'visio', 'power bi', 'tableau', 'qlik']</t>
  </si>
  <si>
    <t>Senior Data Scientist I - Advanced Analytics, AI &amp; RWD</t>
  </si>
  <si>
    <t>Blockchain Data Engineer</t>
  </si>
  <si>
    <t>NUMEUS</t>
  </si>
  <si>
    <t>['python', 'c++', 'sql']</t>
  </si>
  <si>
    <t>Senior Data Engineer - VP</t>
  </si>
  <si>
    <t>Data Analyst Product - MP</t>
  </si>
  <si>
    <t>['sas', 'sas', 'python', 'excel', 'powerpoint', 'spss', 'power bi', 'ms access']</t>
  </si>
  <si>
    <t>Willowbrook, IL</t>
  </si>
  <si>
    <t>Randstad Engineering</t>
  </si>
  <si>
    <t>['sap', 'excel', 'tableau']</t>
  </si>
  <si>
    <t>Luminar Technologies</t>
  </si>
  <si>
    <t>['nosql', 'python', 'mongodb', 'mongodb', 'aws', 'gcp', 'azure', 'redshift', 'bigquery', 'snowflake', 'airflow', 'react', 'spark', 'hadoop', 'kafka', 'linux', 'docker', 'kubernetes', 'terraform']</t>
  </si>
  <si>
    <t>Data Scientist - Customer Obsession</t>
  </si>
  <si>
    <t>['go', 'excel', 'jira']</t>
  </si>
  <si>
    <t>['sql', 'vba', 'powershell', 'bash', 'power bi', 'flow']</t>
  </si>
  <si>
    <t>Data Engineer Academy</t>
  </si>
  <si>
    <t>Marketing Data Analyst - Now Hiring</t>
  </si>
  <si>
    <t>D&amp;H Distributing Co.</t>
  </si>
  <si>
    <t>['vba', 'excel', 'word', 'powerpoint']</t>
  </si>
  <si>
    <t>Data Scientist-Customer Marketing and Personalization</t>
  </si>
  <si>
    <t>YUPRO Placement</t>
  </si>
  <si>
    <t>product data analyst</t>
  </si>
  <si>
    <t>No C2C - PhD required! - Data Scientist (Python, ML, AWS) - no c2c</t>
  </si>
  <si>
    <t>['python', 'sql', 'r', 'gcp', 'aws', 'flask', 'fastapi', 'docker', 'git']</t>
  </si>
  <si>
    <t>['java', 'sql', 'html', 'databricks', 'azure', 'aws', 'gcp', 'spark', 'spring']</t>
  </si>
  <si>
    <t>Nortal</t>
  </si>
  <si>
    <t>['sql', 'go', 'azure', 'databricks', 'power bi', 'terraform']</t>
  </si>
  <si>
    <t>via ICONMA - Talentify</t>
  </si>
  <si>
    <t>['python', 'aws', 'numpy', 'pandas', 'tensorflow', 'pytorch', 'github']</t>
  </si>
  <si>
    <t>Azure Data Engineer - Contract to Hire</t>
  </si>
  <si>
    <t>Henderson Scott</t>
  </si>
  <si>
    <t>Data Engineer (12 years)</t>
  </si>
  <si>
    <t>Highland Beach, MD</t>
  </si>
  <si>
    <t>['java', 'scala', 'python', 'nosql', 'mongo', 'shell', 'mysql', 'cassandra', 'redshift', 'snowflake', 'aws', 'azure', 'hadoop', 'kafka', 'spark']</t>
  </si>
  <si>
    <t>Lead Data Engineer - NFT Marketplace</t>
  </si>
  <si>
    <t>['sql', 'sap', 'excel', 'flow']</t>
  </si>
  <si>
    <t>Sr. Data Scientist, Fraud Risk</t>
  </si>
  <si>
    <t>Okcoin</t>
  </si>
  <si>
    <t>Data Engineer / Onsite Florham Park NJ/ Contract to Hire</t>
  </si>
  <si>
    <t>iShare Inc</t>
  </si>
  <si>
    <t>['sql', 'python', 'java', 'scala', 'mysql', 'postgresql', 'azure', 'databricks', 'kafka', 'tensorflow', 'hadoop', 'spark', 'power bi', 'git']</t>
  </si>
  <si>
    <t>['r', 'python', 'sql', 'aws', 'spark']</t>
  </si>
  <si>
    <t>Clinical NLP Data Scientist</t>
  </si>
  <si>
    <t>OTS Solutions, Inc.</t>
  </si>
  <si>
    <t>['python', 'java', 'nosql', 'excel']</t>
  </si>
  <si>
    <t>SnapLogic Data Engineer</t>
  </si>
  <si>
    <t>Ally Technology Solutions LLC</t>
  </si>
  <si>
    <t>Sift Healthcare</t>
  </si>
  <si>
    <t>['python', 'sql', 'r', 'java', 'aws', 'snowflake', 'git', 'docker']</t>
  </si>
  <si>
    <t>Senior Principal Data Engineer</t>
  </si>
  <si>
    <t>Merck Group</t>
  </si>
  <si>
    <t>['r', 'python', 'sql', 'shell', 'aws', 'rshiny', 'linux']</t>
  </si>
  <si>
    <t>['python', 'sql', 'scala', 'java', 'shell', 'nosql', 'mongodb', 'mongodb', 'cassandra', 'mysql', 'aws', 'azure', 'databricks', 'redshift', 'spark', 'hadoop', 'kafka', 'unix', 'linux']</t>
  </si>
  <si>
    <t>Business Intelligence (BI) Developer/Analyst</t>
  </si>
  <si>
    <t>Principal Engineer Data Engineering</t>
  </si>
  <si>
    <t>['shell', 'nosql', 'cassandra', 'couchbase', 'mysql', 'gcp', 'oracle', 'hadoop', 'spark']</t>
  </si>
  <si>
    <t>Data Engineer Assistant Director</t>
  </si>
  <si>
    <t>Salt Lake Community College</t>
  </si>
  <si>
    <t>Tip Top Recruiting LLC</t>
  </si>
  <si>
    <t>['python', 'crystal', 'aws', 'spark']</t>
  </si>
  <si>
    <t>Marketing Data Scientist, Buyers Experience (San Francisco, CA)</t>
  </si>
  <si>
    <t>['sql', 'python', 'r', 'plotly', 'tableau', 'looker', 'power bi', 'atlassian']</t>
  </si>
  <si>
    <t>Urgent Opening :: Jr. Data Engineer :: Atlanta, GA (Onsite)</t>
  </si>
  <si>
    <t>['perl', 'sql', 'shell', 'aws', 'snowflake', 'unix', 'linux']</t>
  </si>
  <si>
    <t>Machine Learning Engineer (Operations)</t>
  </si>
  <si>
    <t>PicCollage</t>
  </si>
  <si>
    <t>['gcp', 'aws', 'airflow', 'pytorch', 'docker']</t>
  </si>
  <si>
    <t>Junior IT Analyst</t>
  </si>
  <si>
    <t>Year Up</t>
  </si>
  <si>
    <t>Lead Data Engineer-Delivery</t>
  </si>
  <si>
    <t>San José Province, Escazu, Costa Rica</t>
  </si>
  <si>
    <t>['sql', 'nosql', 'python', 'bash', 'javascript', 'aws', 'snowflake', 'azure', 'airflow', 'spark', 'pandas', 'linux', 'docker', 'kubernetes', 'jenkins', 'gitlab', 'terraform']</t>
  </si>
  <si>
    <t>Data Engineer for a data analysis platform startup - Contract to Hire</t>
  </si>
  <si>
    <t>Senior Data Scientist- Clinical Research &amp; Commercial Pharma Analytics</t>
  </si>
  <si>
    <t>['sas', 'sas', 'python', 'hadoop', 'tableau']</t>
  </si>
  <si>
    <t>Senior Data Architect</t>
  </si>
  <si>
    <t>Maersk</t>
  </si>
  <si>
    <t>['sas', 'sas', 'nosql', 'sql', 'python', 'mysql', 'sql server', 'azure', 'ssis']</t>
  </si>
  <si>
    <t>Stafford, VA</t>
  </si>
  <si>
    <t>['r', 'python', 'sql', 'nosql', 'mysql', 'hadoop', 'kafka', 'spark', 'plotly', 'seaborn', 'ggplot2', 'sharepoint']</t>
  </si>
  <si>
    <t>Data Scientist Sr Analyst Jobs in Alpharetta</t>
  </si>
  <si>
    <t>UPS</t>
  </si>
  <si>
    <t>['sql', 'python', 'r', 'databricks', 'power bi']</t>
  </si>
  <si>
    <t>Data Scientist (Local to Ohio)</t>
  </si>
  <si>
    <t>DevCare Solutions</t>
  </si>
  <si>
    <t>['go', 'python', 'sql', 'pyspark', 'tableau']</t>
  </si>
  <si>
    <t>Principal Software Engineer - Big Data</t>
  </si>
  <si>
    <t>['python', 'java', 'scala', 'aws', 'redshift', 'databricks', 'snowflake', 'hadoop', 'spark', 'pyspark', 'jira']</t>
  </si>
  <si>
    <t>Gaming Innovation Group</t>
  </si>
  <si>
    <t>Data/Information Architect</t>
  </si>
  <si>
    <t>['sql', 'python', 'postgresql', 'snowflake', 'tableau']</t>
  </si>
  <si>
    <t>['sql', 'powershell', 'azure', 'snowflake', 'spark', 'git']</t>
  </si>
  <si>
    <t>DRW</t>
  </si>
  <si>
    <t>['python', 'go', 'gcp', 'aws', 'tensorflow', 'pytorch', 'kubernetes', 'docker']</t>
  </si>
  <si>
    <t>Data Scientist II REMOTE</t>
  </si>
  <si>
    <t>Paladin Consulting, Inc.</t>
  </si>
  <si>
    <t>Data Scientist (Epidemiology and Information Management Sciences)</t>
  </si>
  <si>
    <t>['sas', 'sas', 'r', 'spss']</t>
  </si>
  <si>
    <t>Manager, Data Analysis</t>
  </si>
  <si>
    <t>['sql', 'go', 'hadoop', 'alteryx']</t>
  </si>
  <si>
    <t>Data Modeler, Consultant</t>
  </si>
  <si>
    <t>New Grad Data Science - Spring 2023 Graduation Date (Baltimore, MD)</t>
  </si>
  <si>
    <t>['python', 'r', 'sql', 'spring', 'excel']</t>
  </si>
  <si>
    <t>Director, Data Science - Full-time</t>
  </si>
  <si>
    <t>Globe Life</t>
  </si>
  <si>
    <t>['bash', 'python', 'r', 'sql', 'julia', 'postgresql', 'oracle', 'excel', 'qlik', 'power bi', 'tableau']</t>
  </si>
  <si>
    <t>['java', 'spark', 'hadoop', 'unix']</t>
  </si>
  <si>
    <t>Constellation Technologies Inc</t>
  </si>
  <si>
    <t>['sql', 'oracle', 'aws', 'linux']</t>
  </si>
  <si>
    <t>Senior Business / Data Analyst</t>
  </si>
  <si>
    <t>['sql', 'mongo', 'hadoop']</t>
  </si>
  <si>
    <t>Derwood, MD</t>
  </si>
  <si>
    <t>['sql', 'vba', 'python', 'tableau', 'power bi', 'qlik', 'excel', 'powerpoint', 'sharepoint']</t>
  </si>
  <si>
    <t>Compensation Analyst</t>
  </si>
  <si>
    <t>Franklin Templeton</t>
  </si>
  <si>
    <t>['sql', 'tableau', 'power bi', 'excel', 'alteryx', 'powerpoint']</t>
  </si>
  <si>
    <t>Team Lead/Data Engineer (Secret Clearance)</t>
  </si>
  <si>
    <t>Aiea, HI</t>
  </si>
  <si>
    <t>VMD Corp</t>
  </si>
  <si>
    <t>['sql', 'mysql', 'db2', 'databricks', 'oracle', 'qlik', 'tableau', 'excel']</t>
  </si>
  <si>
    <t>['power bi', 'tableau', 'flow']</t>
  </si>
  <si>
    <t>['snowflake', 'aws', 'spark']</t>
  </si>
  <si>
    <t>Computer Vision (Clinical) – Data Scientist / Machine Learning...</t>
  </si>
  <si>
    <t>Sr. Data Scientist - Marketing</t>
  </si>
  <si>
    <t>['python', 'r', 'sql', 'spark', 'excel', 'word', 'powerpoint']</t>
  </si>
  <si>
    <t>Coopersburg, PA</t>
  </si>
  <si>
    <t>Lutron Electronics Company</t>
  </si>
  <si>
    <t>['sql', 'nosql', 'python', 'aws', 'redshift', 'azure', 'pandas', 'numpy', 'pyspark', 'power bi', 'tableau']</t>
  </si>
  <si>
    <t>Data Analyst II/III (Lending Analytics &amp; Credit Risk)</t>
  </si>
  <si>
    <t>['sql', 'pyspark', 'word', 'excel']</t>
  </si>
  <si>
    <t>Strategic Innovations Data Analyst - Remote</t>
  </si>
  <si>
    <t>BH Management Services, Inc.</t>
  </si>
  <si>
    <t>['sharepoint', 'word', 'powerpoint', 'outlook', 'excel', 'terminal']</t>
  </si>
  <si>
    <t>ERP Data Analyst</t>
  </si>
  <si>
    <t>['sql', 'sql server', 'oracle', 'sap', 'excel', 'sharepoint']</t>
  </si>
  <si>
    <t>Data Engineer/ PLSQL Developer</t>
  </si>
  <si>
    <t>Harrison National Employment</t>
  </si>
  <si>
    <t>['sql', 'snowflake', 'oracle', 'looker', 'git']</t>
  </si>
  <si>
    <t>['python', 'sql', 'aws', 'tableau', 'excel']</t>
  </si>
  <si>
    <t>Machine Learning Engineer - MLOps</t>
  </si>
  <si>
    <t>Net2Source</t>
  </si>
  <si>
    <t>['sql', 'javascript', 'python', 'r', 'oracle', 'qlik']</t>
  </si>
  <si>
    <t>Infotek Consulting Inc.</t>
  </si>
  <si>
    <t>['sql', 'databricks', 'azure', 'tableau']</t>
  </si>
  <si>
    <t>Senior Data Scientist Engineer</t>
  </si>
  <si>
    <t>['python', 'aws', 'azure', 'jupyter', 'numpy', 'pandas', 'keras', 'scikit-learn', 'tensorflow', 'pytorch', 'flask', 'django', 'fastapi', 'sap', 'docker', 'kubernetes', 'github']</t>
  </si>
  <si>
    <t>Federal Reserve Bank of St. Louis</t>
  </si>
  <si>
    <t>['r', 'python', 'sql', 'rshiny']</t>
  </si>
  <si>
    <t>Data Analyst 1</t>
  </si>
  <si>
    <t>Cortech</t>
  </si>
  <si>
    <t>['r', 'sql', 'javascript', 'shell', 'python', 'nosql', 'dynamodb', 'azure', 'oracle', 'aws', 'tableau', 'power bi', 'flow']</t>
  </si>
  <si>
    <t>Looking for an Azure Data Engineer</t>
  </si>
  <si>
    <t>['sql', 'python', 'scala', 'sql server', 'azure', 'databricks', 'dax', 'power bi', 'flow']</t>
  </si>
  <si>
    <t>Smksoft</t>
  </si>
  <si>
    <t>Business Data Analyst-Urgent Hiring</t>
  </si>
  <si>
    <t>Lincoln, NE</t>
  </si>
  <si>
    <t>['go', 'python', 'sql', 'snowflake', 'aws', 'pyspark', 'scikit-learn', 'flow', 'git']</t>
  </si>
  <si>
    <t>Headquarters, AMC</t>
  </si>
  <si>
    <t>Seeking consultation with an experienced Data Scientist with AI/ML...</t>
  </si>
  <si>
    <t>['sql', 'redshift', 'aws', 'alteryx', 'tableau', 'power bi']</t>
  </si>
  <si>
    <t>Coral Gables, FL</t>
  </si>
  <si>
    <t>ASK Consulting</t>
  </si>
  <si>
    <t>['excel', 'tableau', 'powerpoint']</t>
  </si>
  <si>
    <t>Zyreoneconsulting LLC</t>
  </si>
  <si>
    <t>Senior, Data Analyst</t>
  </si>
  <si>
    <t>Behavior Data Analyst - Marcus Autism Center - Behavioral Analysis...</t>
  </si>
  <si>
    <t>Children's Healthcare of Atlanta</t>
  </si>
  <si>
    <t>['sql', 'go', 'azure', 'jira']</t>
  </si>
  <si>
    <t>Crypto Data Engineer</t>
  </si>
  <si>
    <t>['mongodb', 'mongodb', 'solidity', 'gcp', 'bigquery', 'pyspark', 'fastapi']</t>
  </si>
  <si>
    <t>Talentify</t>
  </si>
  <si>
    <t>Market Risk Reporting Lead Analyst</t>
  </si>
  <si>
    <t>via WhiteCrow</t>
  </si>
  <si>
    <t>['python', 'r', 'sas', 'sas', 'excel', 'powerpoint', 'tableau']</t>
  </si>
  <si>
    <t>Junior Data Quality Specialist with financial background</t>
  </si>
  <si>
    <t>Tirana, Albania</t>
  </si>
  <si>
    <t>Big Data Graduate Programme 2023</t>
  </si>
  <si>
    <t>['scala', 'python', 'java', 'r', 'elasticsearch', 'gcp', 'spark', 'hadoop']</t>
  </si>
  <si>
    <t>Looking for a data scientist to join our project - Contract to Hire</t>
  </si>
  <si>
    <t>Auxiliary Services Corporation</t>
  </si>
  <si>
    <t>['sql', 'python', 'r', 'sas', 'sas', 'sharepoint', 'tableau']</t>
  </si>
  <si>
    <t>-BIG-DATA-ENGINEER (Lead Data Engineer) -Hybrid</t>
  </si>
  <si>
    <t>Nagarro Inc</t>
  </si>
  <si>
    <t>['python', 'sql', 'snowflake', 'aws', 'redshift', 'aurora', 'spark', 'pyspark', 'airflow', 'jenkins']</t>
  </si>
  <si>
    <t>Guidewire Data Analyst</t>
  </si>
  <si>
    <t>Tekskills Inc.</t>
  </si>
  <si>
    <t>Data Analyst Youth Mental Health</t>
  </si>
  <si>
    <t>Machine Learning Data Scientist, Mid</t>
  </si>
  <si>
    <t>['python', 'r', 'matlab', 'java', 'aws', 'azure']</t>
  </si>
  <si>
    <t>Business Data Analyst- financial services must -audit and...</t>
  </si>
  <si>
    <t>Staff Data Engineer, Data Architecture</t>
  </si>
  <si>
    <t>ezCater</t>
  </si>
  <si>
    <t>['python', 'sql', 'snowflake', 'redshift', 'bigquery', 'aws', 'gcp', 'azure', 'airflow', 'terraform', 'github', 'jenkins', 'kubernetes', 'docker']</t>
  </si>
  <si>
    <t>['mongodb', 'mongodb', 'react']</t>
  </si>
  <si>
    <t>The Panther Group Inc.</t>
  </si>
  <si>
    <t>['python', 'sql', 'databricks', 'aws', 'azure', 'spark', 'pyspark', 'docker', 'kubernetes']</t>
  </si>
  <si>
    <t>Source Infotech</t>
  </si>
  <si>
    <t>George Town, Penang, Malaysia</t>
  </si>
  <si>
    <t>['python', 'power bi', 'jenkins']</t>
  </si>
  <si>
    <t>Security Vuln Metrics &amp; Data Analyst</t>
  </si>
  <si>
    <t>['sql', 'aws', 'azure', 'gcp', 'tableau', 'excel', 'jira', 'confluence']</t>
  </si>
  <si>
    <t>IntelliBridge</t>
  </si>
  <si>
    <t>['java', 'c++', 'python', 'r', 'git']</t>
  </si>
  <si>
    <t>Primrose School Franchising Company - 3.1</t>
  </si>
  <si>
    <t>Data Engineer - Kotlin</t>
  </si>
  <si>
    <t>ComplyAdvantage</t>
  </si>
  <si>
    <t>['kotlin', 'python']</t>
  </si>
  <si>
    <t>Azure Open AI Engineer</t>
  </si>
  <si>
    <t>['python', 'aws', 'oracle', 'snowflake', 'azure']</t>
  </si>
  <si>
    <t>['sas', 'sas', 'python', 'r', 'sql', 'phoenix', 'word', 'excel', 'powerpoint', 'outlook']</t>
  </si>
  <si>
    <t>Konnecting Tree Inc</t>
  </si>
  <si>
    <t>Security Specialist for Azure Cloud Big Data Platform</t>
  </si>
  <si>
    <t>['azure', 'spark']</t>
  </si>
  <si>
    <t>['r', 'perl', 'python', 'linux']</t>
  </si>
  <si>
    <t>Geotechnical / Geological Engineering Data Scientist</t>
  </si>
  <si>
    <t>Emprise Concepts</t>
  </si>
  <si>
    <t>Senior Data Scientist / Artificial Intelligence / Machine Learning...</t>
  </si>
  <si>
    <t>['sql', 'nosql', 'mongodb', 'mongodb', 'scala', 'java', 'sas', 'sas', 'cassandra', 'tensorflow', 'mxnet', 'theano', 'keras', 'scikit-learn', 'spark', 'excel']</t>
  </si>
  <si>
    <t>['python', 'sql', 'scala', 'azure', 'databricks', 'pyspark']</t>
  </si>
  <si>
    <t>['r', 'python', 'sql', 'scala', 'java', 'db2', 'oracle', 'hadoop', 'pyspark', 'power bi', 'tableau', 'jenkins', 'git']</t>
  </si>
  <si>
    <t>Research Analyst - Oil Markets</t>
  </si>
  <si>
    <t>Senior Data Engineer - Scala Engineer 🏆</t>
  </si>
  <si>
    <t>['scala', 'python', 'aws', 'redshift', 'airflow', 'hadoop', 'spark', 'git', 'github', 'jenkins', 'confluence']</t>
  </si>
  <si>
    <t>Policy and Data Analyst - Now Hiring</t>
  </si>
  <si>
    <t>City of Takoma Park</t>
  </si>
  <si>
    <t>Adelphi, MD</t>
  </si>
  <si>
    <t>['r', 'matlab', 'nosql', 'mongodb', 'mongodb', 'python', 'sql', 'cassandra', 'mysql', 'numpy', 'hadoop', 'kafka', 'spark', 'plotly', 'seaborn', 'ggplot2']</t>
  </si>
  <si>
    <t>Staff Data Scientist, Post-Market Biostatistics-Remote</t>
  </si>
  <si>
    <t>Siemens Healthineers</t>
  </si>
  <si>
    <t>['go', 'sas', 'sas', 'r', 'sql', 'python', 'snowflake', 'azure', 'spark', 'qlik']</t>
  </si>
  <si>
    <t>Evaluation &amp; Data Analyst</t>
  </si>
  <si>
    <t>The Priority Center</t>
  </si>
  <si>
    <t>['sql', 'python', 'sql server', 'azure', 'databricks', 'ssis', 'power bi']</t>
  </si>
  <si>
    <t>['sql', 'scala', 'python', 'snowflake', 'aws', 'kafka']</t>
  </si>
  <si>
    <t>8362 - Data Engineer</t>
  </si>
  <si>
    <t>['sql', 'python', 'java', 'snowflake', 'aws', 'azure']</t>
  </si>
  <si>
    <t>Data Analyst (SQL)</t>
  </si>
  <si>
    <t>['sql', 'python', 'r', 'sql server']</t>
  </si>
  <si>
    <t>Senior Tolls Business / Data Analyst</t>
  </si>
  <si>
    <t>Ocoee, FL</t>
  </si>
  <si>
    <t>SNC-Lavalin</t>
  </si>
  <si>
    <t>['sql', 'python', 'word', 'powerpoint', 'excel', 'outlook', 'visio', 'sharepoint']</t>
  </si>
  <si>
    <t>Senior Data Analyst Cox Business Territory Management</t>
  </si>
  <si>
    <t>Senior Data Manager</t>
  </si>
  <si>
    <t>Access Data Consulting Corp</t>
  </si>
  <si>
    <t>['python', 'java', 'scala', 'sql', 'nosql', 'mongodb', 'mongodb', 'c++', 'cassandra', 'redshift', 'databricks', 'spark', 'kafka', 'airflow']</t>
  </si>
  <si>
    <t>Senior Program Manager Data Scientist</t>
  </si>
  <si>
    <t>['python', 'sql', 'r', 'databricks', 'scikit-learn', 'tensorflow', 'pytorch', 'qlik']</t>
  </si>
  <si>
    <t>Business Unit Data Analyst Lead</t>
  </si>
  <si>
    <t>Skywalk Global</t>
  </si>
  <si>
    <t>['python', 'scala', 'java', 'c#', 'azure']</t>
  </si>
  <si>
    <t>['gcp', 'bigquery', 'hadoop', 'pyspark']</t>
  </si>
  <si>
    <t>Data Engineer  45712</t>
  </si>
  <si>
    <t>['sql', 'python', 'azure', 'databricks', 'snowflake']</t>
  </si>
  <si>
    <t>['python', 'r', 'perl', 'sas', 'sas', 'c++', 'c#', 'tableau', 'qlik', 'spss']</t>
  </si>
  <si>
    <t>Distinguished Data Engineer - Now Hiring</t>
  </si>
  <si>
    <t>Thonotosassa, FL</t>
  </si>
  <si>
    <t>['bigquery', 'snowflake', 'azure', 'databricks', 'gcp', 'aws', 'spark', 'kafka', 'hadoop', 'airflow', 'kubernetes', 'jenkins']</t>
  </si>
  <si>
    <t>Emerson United Inc</t>
  </si>
  <si>
    <t>Analytic Solutions Group</t>
  </si>
  <si>
    <t>['excel', 'spss']</t>
  </si>
  <si>
    <t>World Vision</t>
  </si>
  <si>
    <t>['python', 'r', 'sql', 'matlab', 'aws', 'azure', 'tableau', 'power bi', 'spss']</t>
  </si>
  <si>
    <t>Marketing Analyst – Marketing Data Analyst Jobs</t>
  </si>
  <si>
    <t>via Job Snag</t>
  </si>
  <si>
    <t>Time4Learning</t>
  </si>
  <si>
    <t>['sql', 'sql server', 'tableau', 'excel']</t>
  </si>
  <si>
    <t>Senior Health Data Analyst I</t>
  </si>
  <si>
    <t>Fairfield, CA</t>
  </si>
  <si>
    <t>Partnership HealthPlan of California</t>
  </si>
  <si>
    <t>['sas', 'sas', 'sql', 'tableau', 'excel', 'terminal']</t>
  </si>
  <si>
    <t>['sql', 'python', 'r', 'ruby', 'ruby', 'php', 'javascript', 'sql server', 'oracle', 'tableau']</t>
  </si>
  <si>
    <t>['sql', 'java', 'python', 'aws', 'azure', 'gcp', 'hadoop', 'spark', 'kafka', 'tensorflow', 'pytorch', 'scikit-learn', 'tableau', 'docker', 'flow']</t>
  </si>
  <si>
    <t>Distinguished Data Engineer at Medtronic in Saint Paul, MN</t>
  </si>
  <si>
    <t>via Saint Paul MN Geebo.com Free Classifieds Ads - Geebo</t>
  </si>
  <si>
    <t>['aws', 'gdpr']</t>
  </si>
  <si>
    <t>['python', 'sql', 'postgresql', 'aws', 'redshift', 'flask', 'django', 'tableau']</t>
  </si>
  <si>
    <t>Big Data Engineer - PySpark (Seattle, WA or Remote)</t>
  </si>
  <si>
    <t>Data Scientist, Diseases of Aging and Regenerative Medicine</t>
  </si>
  <si>
    <t>Fresno First Bank</t>
  </si>
  <si>
    <t>['sas', 'sas', 'sql', 'python', 'r', 'matlab', 'tableau']</t>
  </si>
  <si>
    <t>Data Scientist &amp; ML for Sports App</t>
  </si>
  <si>
    <t>Net-Zero Data Analyst</t>
  </si>
  <si>
    <t>['excel', 'wire']</t>
  </si>
  <si>
    <t>Digital Process Engineer (Data Engineer)</t>
  </si>
  <si>
    <t>Evonik Degussa Corporation</t>
  </si>
  <si>
    <t>Reporting Data Scientist III</t>
  </si>
  <si>
    <t>Greensboro, GA</t>
  </si>
  <si>
    <t>['python', 'r', 'sas', 'sas', 'nosql', 'sql', 'java', 'hadoop', 'spark', 'tableau']</t>
  </si>
  <si>
    <t>['python', 'r', 'sql', 'nosql', 'spark', 'flask']</t>
  </si>
  <si>
    <t>['sql', 'visual basic', 'db2', 'sql server', 'snowflake', 'oracle', 'aws']</t>
  </si>
  <si>
    <t>['sql', 'aws', 'gcp', 'pyspark']</t>
  </si>
  <si>
    <t>['python', 'sql', 'snowflake', 'bigquery', 'kafka', 'spark', 'airflow']</t>
  </si>
  <si>
    <t>['r', 'scala', 'go', 'groovy', 'sql', 'nosql', 'aws', 'kafka', 'spark', 'hadoop', 'docker', 'kubernetes']</t>
  </si>
  <si>
    <t>data analyst W2</t>
  </si>
  <si>
    <t>Tech Providers Inc.</t>
  </si>
  <si>
    <t>['sql', 'nosql', 'db2', 'sql server', 'postgresql', 'oracle', 'express']</t>
  </si>
  <si>
    <t>Data Analyst (Education / LMS Background Preferred)</t>
  </si>
  <si>
    <t>['sql', 'html', 'go', 'oracle', 'spreadsheet']</t>
  </si>
  <si>
    <t>Senior Integration Engineer - Python - SSIS - Data Bricks (NYC)</t>
  </si>
  <si>
    <t>NSD International, Inc.</t>
  </si>
  <si>
    <t>['java', 'python', 'databricks', 'spark']</t>
  </si>
  <si>
    <t>Senior Data Scientist (Chicago, IL)</t>
  </si>
  <si>
    <t>['sql', 'python', 'r', 'mongodb', 'mongodb', 'tableau']</t>
  </si>
  <si>
    <t>Senior Data Engineer (REMOTE)</t>
  </si>
  <si>
    <t>['sql', 'r', 'python', 'aws', 'airflow', 'github', 'git', 'docker', 'kubernetes']</t>
  </si>
  <si>
    <t>Senior Data Scientist I (Remote)</t>
  </si>
  <si>
    <t>['python', 'r', 'sql', 'scala', 'pandas', 'scikit-learn', 'numpy', 'pytorch', 'pyspark']</t>
  </si>
  <si>
    <t>All In Solutions</t>
  </si>
  <si>
    <t>Data Scientist - AVP - Hybrid</t>
  </si>
  <si>
    <t>Citigroup Inc.</t>
  </si>
  <si>
    <t>Statistical Data Analyst - Now Hiring</t>
  </si>
  <si>
    <t>Sr. Hydrologist/Data Scientist</t>
  </si>
  <si>
    <t>Business Analyst (Remote)</t>
  </si>
  <si>
    <t>DS Smith</t>
  </si>
  <si>
    <t>NeuralSpace</t>
  </si>
  <si>
    <t>['python', 'java', 'r', 'keras', 'pytorch', 'scikit-learn']</t>
  </si>
  <si>
    <t>['r', 'sql', 'scala', 'databricks', 'ggplot2', 'matplotlib', 'spark']</t>
  </si>
  <si>
    <t>['jupyter']</t>
  </si>
  <si>
    <t>Data Engineering Intern, Data Science and Engineering</t>
  </si>
  <si>
    <t>Los Gatos, CA</t>
  </si>
  <si>
    <t>Netflix, Inc.</t>
  </si>
  <si>
    <t>['python', 'scala', 'java', 'sql', 'snowflake', 'redshift', 'bigquery', 'spark']</t>
  </si>
  <si>
    <t>Sr. Data Warehouse Engineer</t>
  </si>
  <si>
    <t>Global Tech Staffing</t>
  </si>
  <si>
    <t>['azure', 'aws', 'redshift']</t>
  </si>
  <si>
    <t>['java', 'nosql', 'azure', 'spark', 'kafka', 'hadoop', 'kubernetes', 'docker']</t>
  </si>
  <si>
    <t>Leaf Trade</t>
  </si>
  <si>
    <t>['sql', 'python', 'airflow', 'tableau']</t>
  </si>
  <si>
    <t>avansait</t>
  </si>
  <si>
    <t>['scala', 'python', 'sql', 'hadoop', 'spark']</t>
  </si>
  <si>
    <t>Beyond Finance</t>
  </si>
  <si>
    <t>['sql', 'python', 'java', 'shell', 'mysql', 'aws', 'redshift', 'snowflake', 'heroku', 'airflow', 'kafka', 'spark', 'unix', 'ansible', 'terraform', 'chef', 'git', 'jenkins']</t>
  </si>
  <si>
    <t>Sandy, UT</t>
  </si>
  <si>
    <t>People, Data &amp; Solutions</t>
  </si>
  <si>
    <t>['sql', 'python', 'sql server', 'db2', 'oracle', 'kafka', 'git']</t>
  </si>
  <si>
    <t>Sourcemantra Inc</t>
  </si>
  <si>
    <t>Sr. Data Engineer- Hybrid</t>
  </si>
  <si>
    <t>Kroger</t>
  </si>
  <si>
    <t>['java', 'javascript', 'sql', 'nosql', 'azure', 'kafka', 'windows']</t>
  </si>
  <si>
    <t>Data Scientist/ Python/ SQL/ Machine Learning</t>
  </si>
  <si>
    <t>['python', 'sql', 'databricks', 'aws', 'azure', 'spark', 'airflow']</t>
  </si>
  <si>
    <t>['python', 'sql', 'nosql', 'aws', 'scikit-learn', 'keras', 'pytorch', 'nltk']</t>
  </si>
  <si>
    <t>['redshift', 'snowflake']</t>
  </si>
  <si>
    <t>Senior Data Scientist / Analyst</t>
  </si>
  <si>
    <t>['sql', 'python', 'r', 'databricks', 'tableau', 'power bi', 'qlik']</t>
  </si>
  <si>
    <t>Papendrecht, Netherlands</t>
  </si>
  <si>
    <t>['python', 'azure', 'databricks', 'pyspark', 'docker', 'kubernetes']</t>
  </si>
  <si>
    <t>Singulier</t>
  </si>
  <si>
    <t>['python', 'sql', 'c#', 'go', 'flow']</t>
  </si>
  <si>
    <t>astral technologies</t>
  </si>
  <si>
    <t>['vba', 'python', 'r', 'sql', 'hadoop', 'spark']</t>
  </si>
  <si>
    <t>Davidsonville, MD</t>
  </si>
  <si>
    <t>Data Engineer-W2only</t>
  </si>
  <si>
    <t>['azure', 'databricks', 'power bi', 'flow']</t>
  </si>
  <si>
    <t>Data Scientist Mid-Level</t>
  </si>
  <si>
    <t>Data Analyst (Business Intelligence), Support (Chicago, IL)</t>
  </si>
  <si>
    <t>Infomatics</t>
  </si>
  <si>
    <t>['python', 'sql', 'shell', 'c', 'azure', 'aws', 'redshift', 'airflow', 'spark', 'power bi', 'tableau', 'terraform', 'puppet', 'chef', 'docker', 'jenkins']</t>
  </si>
  <si>
    <t>PNC</t>
  </si>
  <si>
    <t>['python', 'sql', 'shell']</t>
  </si>
  <si>
    <t>Endeavor</t>
  </si>
  <si>
    <t>['sql', 'r', 'python', 'matlab', 'scala', 'gcp', 'aws', 'azure', 'snowflake', 'plotly', 'tableau', 'looker', 'power bi']</t>
  </si>
  <si>
    <t>['redshift']</t>
  </si>
  <si>
    <t>Senior Data Engineer, AWS</t>
  </si>
  <si>
    <t>EXL Service</t>
  </si>
  <si>
    <t>['nosql', 'sql', 'python', 'scala', 'mongo', 'r', 'java', 'sql server', 'cassandra', 'aws', 'redshift', 'snowflake', 'oracle', 'spark', 'pyspark', 'hadoop', 'kafka']</t>
  </si>
  <si>
    <t>Advanced Research Data Scientist, Senior</t>
  </si>
  <si>
    <t>['r', 'python', 'java', 'javascript', 'c++', 'linux', 'windows', 'docker', 'kubernetes', 'git']</t>
  </si>
  <si>
    <t>['go', 'python', 'r', 'matlab', 'sas', 'sas']</t>
  </si>
  <si>
    <t>Entry-Level Data Scientist Engineer</t>
  </si>
  <si>
    <t>Big Data Engineer - Analytics</t>
  </si>
  <si>
    <t>['sql', 'javascript', 'kafka', 'tableau', 'qlik']</t>
  </si>
  <si>
    <t>['python', 'sql', 'sql server', 'postgresql', 'azure']</t>
  </si>
  <si>
    <t>Senior Analytics Engineer I (Pro-active Pipeline)</t>
  </si>
  <si>
    <t>PMCL-JAZZ</t>
  </si>
  <si>
    <t>Data Scientist for Automated Shopify Reporting</t>
  </si>
  <si>
    <t>['sql', 'python', 'azure', 'databricks', 'power bi', 'tableau']</t>
  </si>
  <si>
    <t>Data engineer - Azure</t>
  </si>
  <si>
    <t>['sql', 'python', 'aws', 'azure', 'notion']</t>
  </si>
  <si>
    <t>Snr. Data Analyst (Remote - US Only)</t>
  </si>
  <si>
    <t>KnowBe4</t>
  </si>
  <si>
    <t>['sql', 'python', 'r', 'sas', 'sas', 'looker', 'tableau', 'qlik', 'jira']</t>
  </si>
  <si>
    <t>['sql', 'python', 'scala', 'aws', 'tableau', 'terraform']</t>
  </si>
  <si>
    <t>['python', 'sql', 'nosql', 'selenium', 'gitlab']</t>
  </si>
  <si>
    <t>Society of Exploration Geophysicists</t>
  </si>
  <si>
    <t>['python', 'aws', 'azure', 'gcp', 'keras', 'tensorflow', 'pytorch', 'pandas', 'scikit-learn', 'jupyter', 'docker']</t>
  </si>
  <si>
    <t>Software/Data Engineer</t>
  </si>
  <si>
    <t>Syniverse Technologies</t>
  </si>
  <si>
    <t>['go', 'scala', 'c++', 'python', 'java', 'postgresql', 'oracle', 'react', 'unix', 'flow', 'ansible', 'git']</t>
  </si>
  <si>
    <t>Sr. Data Engineer - Azure &amp; SaaS</t>
  </si>
  <si>
    <t>['kotlin', 'java', 'sql', 'nosql', 'azure', 'splunk', 'word', 'kubernetes', 'terraform', 'gitlab']</t>
  </si>
  <si>
    <t>Principal / Associate Director, Data Engineer</t>
  </si>
  <si>
    <t>['python', 'java', 'aws', 'pyspark', 'spark', 'airflow', 'jenkins']</t>
  </si>
  <si>
    <t>Data Solutions Analyst</t>
  </si>
  <si>
    <t>['sql', 'sas', 'sas', 'ssis']</t>
  </si>
  <si>
    <t>['sql', 'python', 'r', 'azure', 'power bi', 'ssrs']</t>
  </si>
  <si>
    <t>Distinguished Engineer, Card Core Data Architecture - Full-time ...</t>
  </si>
  <si>
    <t>Catalist</t>
  </si>
  <si>
    <t>['sql', 'python', 'r', 'bigquery', 'airflow', 'git']</t>
  </si>
  <si>
    <t>via MWIDM - Talentify</t>
  </si>
  <si>
    <t>MWIDM</t>
  </si>
  <si>
    <t>['r', 'tableau', 'qlik']</t>
  </si>
  <si>
    <t>GlobalLogic</t>
  </si>
  <si>
    <t>['scala', 'sql', 'python', 'databricks', 'spark', 'kafka']</t>
  </si>
  <si>
    <t>DATA SCIENCE SPECIALIST</t>
  </si>
  <si>
    <t>['sas', 'sas', 'sql', 'r', 'python', 'phoenix', 'tableau']</t>
  </si>
  <si>
    <t>Remote/Hybrid_Big Data Engineer (With Core Java ,Python ,AWS)</t>
  </si>
  <si>
    <t>Quantum World Technologies Inc.</t>
  </si>
  <si>
    <t>['java', 'python', 'sas', 'sas', 'sql', 'postgresql', 'aws', 'oracle', 'aurora', 'redshift', 'spring', 'pyspark', 'spark', 'hadoop', 'angular', 'bitbucket']</t>
  </si>
  <si>
    <t>['azure', 'power bi', 'dax']</t>
  </si>
  <si>
    <t>Data Engineer, Digital Experience Platform</t>
  </si>
  <si>
    <t>['sql', 'python', 'mysql', 'snowflake', 'bigquery', 'oracle', 'pandas', 'airflow', 'hadoop']</t>
  </si>
  <si>
    <t>Lead Data Scientist – Clinical Trial Delivery Analytics</t>
  </si>
  <si>
    <t>['go', 'sql', 'python', 'snowflake']</t>
  </si>
  <si>
    <t>Mid-Level Data Analyst - Full-time / Part-time</t>
  </si>
  <si>
    <t>Staff Data Scientist - Go to Market (GTM)</t>
  </si>
  <si>
    <t>['sql', 'r', 'tableau', 'slack', 'zoom']</t>
  </si>
  <si>
    <t>UAE National - Graduate Data Engineer</t>
  </si>
  <si>
    <t>['sql', 'python', 'redshift', 'bigquery', 'snowflake', 'linux', 'terminal']</t>
  </si>
  <si>
    <t>Data Analyst - Risk</t>
  </si>
  <si>
    <t>SumUp</t>
  </si>
  <si>
    <t>['python', 'sql', 'aws', 'azure', 'redshift', 'snowflake', 'spark', 'airflow']</t>
  </si>
  <si>
    <t>KARL STORZ Endoscopy - America</t>
  </si>
  <si>
    <t>Data Analytics - Lead Analyst (Hybrid)</t>
  </si>
  <si>
    <t>['sas', 'sas', 'sql', 'sql server', 'oracle', 'sharepoint']</t>
  </si>
  <si>
    <t>Research Data Analyst 2 [RSCH DATA ANL 2]</t>
  </si>
  <si>
    <t>['r', 'sql', 'python', 'sharepoint', 'power bi', 'tableau', 'zoom', 'webex']</t>
  </si>
  <si>
    <t>Senior Data Engineer - Risk &amp; Compliance</t>
  </si>
  <si>
    <t>['python', 'aws', 'kafka', 'kubernetes', 'terraform']</t>
  </si>
  <si>
    <t>['sql', 'python', 'scala', 'azure', 'databricks', 'spark']</t>
  </si>
  <si>
    <t>['python', 'r', 'sql', 'azure', 'pyspark', 'excel']</t>
  </si>
  <si>
    <t>Data Engineer Intern</t>
  </si>
  <si>
    <t>['sql', 'python', 'java', 'scala', 'unity']</t>
  </si>
  <si>
    <t>Director of Data Science &amp; AI Research</t>
  </si>
  <si>
    <t>Professional Search Group (PSG)</t>
  </si>
  <si>
    <t>['sql', 'python', 'golang', 'sql server', 'power bi', 'dax']</t>
  </si>
  <si>
    <t>Forest Park, IL</t>
  </si>
  <si>
    <t>Proviso Township High Schools District 209</t>
  </si>
  <si>
    <t>['sql', 'sql server', 'azure', 'snowflake', 'kafka']</t>
  </si>
  <si>
    <t>['python', 'aws', 'kafka']</t>
  </si>
  <si>
    <t>Senior Data Scientist, Product Analytics</t>
  </si>
  <si>
    <t>['c', 'r', 'python', 'sas', 'sas', 'matlab', 'sql', 'bigquery', 'looker']</t>
  </si>
  <si>
    <t>via KARL STORZ - Talentify</t>
  </si>
  <si>
    <t>KARL STORZ</t>
  </si>
  <si>
    <t>['sap', 'tableau', 'looker']</t>
  </si>
  <si>
    <t>Axiom</t>
  </si>
  <si>
    <t>['sql', 'r', 'python', 'aws', 'redshift', 'spark', 'gitlab', 'jira', 'confluence']</t>
  </si>
  <si>
    <t>Brady Corporation</t>
  </si>
  <si>
    <t>['sql', 'python', 'sql server', 'azure', 'gcp', 'flow', 'jira']</t>
  </si>
  <si>
    <t>Data Analyst (f/m/d) Stuttgart</t>
  </si>
  <si>
    <t>Business Systems Analyst</t>
  </si>
  <si>
    <t>['sql', 'sql server', 'snowflake', 'power bi', 'sharepoint', 'tableau', 'dax', 'powerpoint', 'microsoft teams']</t>
  </si>
  <si>
    <t>['sql', 'sas', 'sas', 'r', 'python', 'matlab', 'vba', 'tableau', 'spss', 'excel']</t>
  </si>
  <si>
    <t>Staff Data Scientist/Quant Researcher</t>
  </si>
  <si>
    <t>?Data Scientist at TaskUs in San Antonio, TX</t>
  </si>
  <si>
    <t>TaskUs</t>
  </si>
  <si>
    <t>['sql', 'power bi', 'ssis', 'tableau']</t>
  </si>
  <si>
    <t>['python', 'r', 'sql', 'pandas', 'opencv', 'linux', 'sap']</t>
  </si>
  <si>
    <t>Staff Data Scientist - Sponsored Ads</t>
  </si>
  <si>
    <t>['python', 'r', 'sql', 'pandas', 'dplyr']</t>
  </si>
  <si>
    <t>['python', 'aws', 'git', 'bitbucket']</t>
  </si>
  <si>
    <t>AIML - Senior Data Scientist - Siri and Information Intelligence</t>
  </si>
  <si>
    <t>['python', 'hadoop', 'spark']</t>
  </si>
  <si>
    <t>WISSEN TECHNOLOGY PRIVATE LIMITED</t>
  </si>
  <si>
    <t>['gcp', 'bigquery', 'hadoop', 'spark']</t>
  </si>
  <si>
    <t>Master Data Management Plants (f/m/div.)</t>
  </si>
  <si>
    <t>Verikai</t>
  </si>
  <si>
    <t>Enterprise Data Integration Developer - Data Engineer - Full-time...</t>
  </si>
  <si>
    <t>Lead engineers with SDET and ETL experience - Canada Remote</t>
  </si>
  <si>
    <t>['java', 'sql', 'aws', 'selenium']</t>
  </si>
  <si>
    <t>['python', 'bigquery', 'oracle', 'redshift', 'aws', 'airflow', 'linux', 'looker', 'docker', 'kubernetes']</t>
  </si>
  <si>
    <t>Gro Intelligence</t>
  </si>
  <si>
    <t>['python', 'c', 'c++', 'rust', 'sqlite', 'aws', 'azure', 'kafka', 'express']</t>
  </si>
  <si>
    <t>Data Analytics &amp; Engineering - Data Analyst III</t>
  </si>
  <si>
    <t>US Tech Solutions, Inc.</t>
  </si>
  <si>
    <t>Credit Score Model Data Analyst (remote)</t>
  </si>
  <si>
    <t>Synovus Financial</t>
  </si>
  <si>
    <t>['sql', 'excel', 'power bi', 'flow']</t>
  </si>
  <si>
    <t>Blue Ash, OH</t>
  </si>
  <si>
    <t>Data Analyst (FT)</t>
  </si>
  <si>
    <t>Hollywood, FL</t>
  </si>
  <si>
    <t>Southern Glazer's Wine and Spirits</t>
  </si>
  <si>
    <t>['sql', 'excel', 'tableau', 'sap']</t>
  </si>
  <si>
    <t>Sr. Data Engineer (STRICTLY OUR W2!!! No exceptions.)</t>
  </si>
  <si>
    <t>Infoweb Systems, Inc.</t>
  </si>
  <si>
    <t>['python', 'java', 'aws', 'databricks', 'spark', 'word']</t>
  </si>
  <si>
    <t>KAPS Solutions</t>
  </si>
  <si>
    <t>['python', 'r', 'sas', 'sas', 'matlab', 'windows', 'sharepoint', 'tableau', 'spss']</t>
  </si>
  <si>
    <t>Data Engineer (Allegro Pay)</t>
  </si>
  <si>
    <t>['sql', 'python', 'java', 'azure', 'bigquery', 'spark']</t>
  </si>
  <si>
    <t>Infosys LTD</t>
  </si>
  <si>
    <t>['python', 'sql', 'shell', 'unix']</t>
  </si>
  <si>
    <t>NBA Media Ventures, LLC.</t>
  </si>
  <si>
    <t>['python', 'r', 'azure', 'databricks', 'snowflake']</t>
  </si>
  <si>
    <t>Senior Azure Data Engineer (100% remote)</t>
  </si>
  <si>
    <t>Ogden, UT</t>
  </si>
  <si>
    <t>['sql', 'azure', 'snowflake']</t>
  </si>
  <si>
    <t>WeightWatchers</t>
  </si>
  <si>
    <t>['python', 'sql', 'snowflake', 'kafka', 'looker']</t>
  </si>
  <si>
    <t>['sql', 'sql server', 'postgresql', 'aws', 'oracle', 'excel']</t>
  </si>
  <si>
    <t>Data Security Analyst</t>
  </si>
  <si>
    <t>Muscatine, IA</t>
  </si>
  <si>
    <t>Data Analyst 2 - 00285, 00289</t>
  </si>
  <si>
    <t>['sql', 'python', 'aws', 'snowflake', 'spark', 'hadoop', 'tableau', 'microstrategy']</t>
  </si>
  <si>
    <t>['sql', 'python', 'sas', 'sas', 'snowflake', 'alteryx', 'tableau']</t>
  </si>
  <si>
    <t>Research Data Analyst CO - Now Hiring</t>
  </si>
  <si>
    <t>['sql', 'windows', 'outlook', 'excel']</t>
  </si>
  <si>
    <t>Data Scientist / Senior Data Scientist</t>
  </si>
  <si>
    <t>['sql', 'python', 'java', 'hadoop', 'kafka', 'excel']</t>
  </si>
  <si>
    <t>Data Engineer (AWS)</t>
  </si>
  <si>
    <t>['python', 'sql', 'go', 'sql server', 'aws', 'oracle', 'pyspark', 'kafka', 'bitbucket', 'github', 'jenkins']</t>
  </si>
  <si>
    <t>Pembroke Pines, FL</t>
  </si>
  <si>
    <t>['sql', 'python', 'spark', 'tableau', 'excel']</t>
  </si>
  <si>
    <t>Spijkenisse, Netherlands</t>
  </si>
  <si>
    <t>['go', 'python', 'r', 'excel']</t>
  </si>
  <si>
    <t>Senior Data Scientist - Time Series &amp; Predictive Maintenance</t>
  </si>
  <si>
    <t>BI Analyst, Marketing</t>
  </si>
  <si>
    <t>Birdeye</t>
  </si>
  <si>
    <t>['c', 'python', 'sql', 'word', 'tableau', 'power bi']</t>
  </si>
  <si>
    <t>Hausch &amp; Company</t>
  </si>
  <si>
    <t>['sql', 'dax', 'power bi', 'flow']</t>
  </si>
  <si>
    <t>Business Process Analyst</t>
  </si>
  <si>
    <t>smartdept. inc.</t>
  </si>
  <si>
    <t>Delivery Manager (Data&amp;AI Solutions)</t>
  </si>
  <si>
    <t>Data Engineering Analyst (R-13585)</t>
  </si>
  <si>
    <t>Healthcare Industry - Data Engineer</t>
  </si>
  <si>
    <t>Evolution</t>
  </si>
  <si>
    <t>['python', 'sql', 'sql server', 'hadoop']</t>
  </si>
  <si>
    <t>Data Scientist (Mid/Sr)</t>
  </si>
  <si>
    <t>Growth Data Science</t>
  </si>
  <si>
    <t>Python Yard</t>
  </si>
  <si>
    <t>['python', 'sql', 'typescript', 'snowflake', 'gcp', 'react', 'django', 'terraform']</t>
  </si>
  <si>
    <t>Engineer - Mid ( Python ,Big Data)</t>
  </si>
  <si>
    <t>Extract Data From Screenplays To Build Training Set - Contract to Hire</t>
  </si>
  <si>
    <t>Big Data Senior Engineer</t>
  </si>
  <si>
    <t>Skan</t>
  </si>
  <si>
    <t>['scala', 'azure', 'spark', 'pyspark', 'kafka', 'git']</t>
  </si>
  <si>
    <t>Data Analyst - Price hub</t>
  </si>
  <si>
    <t>['sql', 'oracle', 'outlook', 'excel', 'word', 'flow']</t>
  </si>
  <si>
    <t>['sql', 'shell', 'sas', 'sas', 'python', 'r', 'scala', 'java', 'matlab', 'c++', 'elasticsearch', 'hadoop', 'spark', 'jupyter', 'linux']</t>
  </si>
  <si>
    <t>Data Infrastructure Engineer</t>
  </si>
  <si>
    <t>Harrison Clarke</t>
  </si>
  <si>
    <t>['python', 'golang', 'gcp', 'aws', 'azure', 'snowflake', 'bigquery', 'airflow', 'jupyter', 'kafka', 'terraform', 'kubernetes', 'docker', 'ansible']</t>
  </si>
  <si>
    <t>Metagenome Data Scientist</t>
  </si>
  <si>
    <t>['python', 'perl', 'java', 'assembly', 'shell', 'unix']</t>
  </si>
  <si>
    <t>Senior Data Engineer - HealthTech with strong mission - Boston</t>
  </si>
  <si>
    <t>['snowflake', 'flow']</t>
  </si>
  <si>
    <t>Eursdale Companies, LLC</t>
  </si>
  <si>
    <t>['sql', 'dax', 'ssrs', 'ssis']</t>
  </si>
  <si>
    <t>Senior Labor Market Data Analyst</t>
  </si>
  <si>
    <t>Calbright College</t>
  </si>
  <si>
    <t>['go', 'sas', 'sas', 'r', 'windows', 'sheets', 'word', 'excel', 'spreadsheet', 'spss']</t>
  </si>
  <si>
    <t>Group Lead within Advanced Autonomous Systems - Prediction and...</t>
  </si>
  <si>
    <t>['spark', 'github']</t>
  </si>
  <si>
    <t>Zillion Technologies, Inc.</t>
  </si>
  <si>
    <t>['shell', 'sql', 'snowflake', 'aws', 'hadoop', 'unix', 'linux', 'git', 'bitbucket']</t>
  </si>
  <si>
    <t>Information Assurance (IA) Analyst</t>
  </si>
  <si>
    <t>AITC (Advanced IT Concepts)</t>
  </si>
  <si>
    <t>Sr. Data Analyst Jobs</t>
  </si>
  <si>
    <t>OST, Inc.</t>
  </si>
  <si>
    <t>['tableau', 'qlik', 'flow']</t>
  </si>
  <si>
    <t>Mitchell Martin, Inc</t>
  </si>
  <si>
    <t>['sql', 'r', 'python', 'excel', 'alteryx', 'power bi']</t>
  </si>
  <si>
    <t>Financial Reporting Data Analyst- Onsite</t>
  </si>
  <si>
    <t>Intern - Internet Data Analyst - Summer 2024 - Full-time / Part-time</t>
  </si>
  <si>
    <t>RAPPI</t>
  </si>
  <si>
    <t>eSolutionsFirst, LLC</t>
  </si>
  <si>
    <t>['sql', 'sas', 'sas', 'tableau', 'excel']</t>
  </si>
  <si>
    <t>Director, Data Science - Omnichannel Supply Chain Strategy</t>
  </si>
  <si>
    <t>WAL-MART</t>
  </si>
  <si>
    <t>AIVantage INC</t>
  </si>
  <si>
    <t>['scala', 'python', 'r', 'power bi', 'tableau', 'qlik']</t>
  </si>
  <si>
    <t>PetSmart</t>
  </si>
  <si>
    <t>['python', 'r', 'sql', 'databricks', 'spark', 'hadoop', 'pandas', 'scikit-learn', 'tidyverse', 'keras', 'tensorflow', 'ggplot2', 'seaborn', 'phoenix', 'git', 'github', 'jenkins']</t>
  </si>
  <si>
    <t>['python', 'java', 'oracle', 'bigquery', 'gcp', 'azure', 'aws', 'kafka']</t>
  </si>
  <si>
    <t>Lead Azure Data Engineer</t>
  </si>
  <si>
    <t>['python', 'sql', 'azure', 'oracle']</t>
  </si>
  <si>
    <t>Graduate Data Scientist - 2023 Programme</t>
  </si>
  <si>
    <t>CGG</t>
  </si>
  <si>
    <t>['python', 'sql', 'spring']</t>
  </si>
  <si>
    <t>Net Zero Data Specialist</t>
  </si>
  <si>
    <t>['python', 'javascript', 'sql', 'tableau', 'excel']</t>
  </si>
  <si>
    <t>['excel', 'word', 'powerpoint', 'sap', 'tableau']</t>
  </si>
  <si>
    <t>['python', 'r', 'snowflake', 'azure', 'aws', 'spark']</t>
  </si>
  <si>
    <t>Arity - Data Scientist - Expert ML Researcher</t>
  </si>
  <si>
    <t>Allstate</t>
  </si>
  <si>
    <t>['python', 'r', 'c', 'spark']</t>
  </si>
  <si>
    <t>['go', 'db2', 'power bi']</t>
  </si>
  <si>
    <t>Chief Data Scientist - Adtech</t>
  </si>
  <si>
    <t>expand group</t>
  </si>
  <si>
    <t>Python Engineer / Data Modeling</t>
  </si>
  <si>
    <t>['python', 'c#', 'aws', 'azure', 'django', 'jenkins']</t>
  </si>
  <si>
    <t>Data Science / Data eng / Machine Learning / Pyspark - Contract to...</t>
  </si>
  <si>
    <t>['pyspark', 'hadoop', 'spark', 'kafka']</t>
  </si>
  <si>
    <t>CNO Qualifications Data Analyst - Now Hiring</t>
  </si>
  <si>
    <t>Senior Data Scientist with Security Clearance</t>
  </si>
  <si>
    <t>Xcellent Technology Solutions</t>
  </si>
  <si>
    <t>['sql', 'visual basic', 'r', 'python', 'sas', 'sas', 'matlab', 'postgresql', 'oracle', 'spss', 'tableau']</t>
  </si>
  <si>
    <t>Sr. DATA ENGINEER/ W2 ONLY</t>
  </si>
  <si>
    <t>['sql', 'sql server', 'oracle', 'sap', 'ssis']</t>
  </si>
  <si>
    <t>Virtual Employee Services (I)</t>
  </si>
  <si>
    <t>['sql', 'c#', 'javascript', 'php', 'python', 'r', 'shell', 'oracle', 'azure', 'databricks', 'aws', 'unix', 'power bi', 'ssis']</t>
  </si>
  <si>
    <t>The Cheesecake Factory</t>
  </si>
  <si>
    <t>Senior-Big Data Engineer - (Job Number: 2311510)</t>
  </si>
  <si>
    <t>via AT&amp;T - Talentify</t>
  </si>
  <si>
    <t>['java', 'c++', 'kotlin', 'git', 'gitlab']</t>
  </si>
  <si>
    <t>['python', 'sql', 'azure', 'aws', 'gcp', 'spark', 'linux', 'tableau', 'microstrategy', 'github', 'jenkins', 'docker', 'kubernetes', 'terminal', 'git']</t>
  </si>
  <si>
    <t>Data Engineer (Austin, TX or Remote)</t>
  </si>
  <si>
    <t>Data Scientist - BCG X</t>
  </si>
  <si>
    <t>Boston Consulting Group</t>
  </si>
  <si>
    <t>Data Analyst (Onsite)</t>
  </si>
  <si>
    <t>['sql', 'power bi', 'unity']</t>
  </si>
  <si>
    <t>The Oncology Institute, Inc.</t>
  </si>
  <si>
    <t>['sql', 'python', 'r', 'java', 'c#', 'nosql', 'mongodb', 'mongodb', 'cassandra', 'neo4j', 'snowflake', 'azure', 'aws', 'databricks', 'jupyter', 'excel']</t>
  </si>
  <si>
    <t>Manager - Data Analyst</t>
  </si>
  <si>
    <t>['sql', 'sas', 'sas', 'python', 't-sql', 'snowflake', 'hadoop', 'ssis', 'excel']</t>
  </si>
  <si>
    <t>Data Analyst, Growth</t>
  </si>
  <si>
    <t>Jobs for Humanity</t>
  </si>
  <si>
    <t>['java', 'scala', 'python', 'nosql', 'aws', 'azure', 'unix', 'linux']</t>
  </si>
  <si>
    <t>['python', 'r', 'sas', 'sas', 'sql', 'spss', 'tableau', 'cognos']</t>
  </si>
  <si>
    <t>Ignite Digital Services</t>
  </si>
  <si>
    <t>['python', 'c++', 'java', 'r', 'elasticsearch', 'databricks', 'aws', 'azure', 'power bi', 'qlik', 'tableau', 'git', 'jenkins', 'docker']</t>
  </si>
  <si>
    <t>['r', 'python', 'perl', 'excel', 'tableau', 'word', 'outlook', 'powerpoint', 'qlik']</t>
  </si>
  <si>
    <t>Quess Corp Limited</t>
  </si>
  <si>
    <t>['scala', 'sql', 'aws', 'spark']</t>
  </si>
  <si>
    <t>Part-time Data Engineering Mentor</t>
  </si>
  <si>
    <t>Interview Kickstart</t>
  </si>
  <si>
    <t>['sql', 'pyspark', 'kafka', 'airflow', 'flow']</t>
  </si>
  <si>
    <t>Senior Data Engineer (IIS - DataStage)</t>
  </si>
  <si>
    <t>Lead Data Scientist, Credit</t>
  </si>
  <si>
    <t>Dave Inc.</t>
  </si>
  <si>
    <t>['sql', 'python', 'gcp', 'tensorflow', 'pytorch', 'spark', 'flow']</t>
  </si>
  <si>
    <t>Data Engineer Analyst</t>
  </si>
  <si>
    <t>Newport, NC</t>
  </si>
  <si>
    <t>Air Liquide</t>
  </si>
  <si>
    <t>['python', 'javascript', 'aws', 'gcp', 'azure', 'tensorflow', 'pytorch', 'scikit-learn', 'matplotlib', 'seaborn', 'plotly', 'express']</t>
  </si>
  <si>
    <t>Data Analyst I - Now Hiring</t>
  </si>
  <si>
    <t>Oregon, IL</t>
  </si>
  <si>
    <t>['python', 'sql', 'go', 'azure', 'word', 'excel', 'outlook']</t>
  </si>
  <si>
    <t>Forecasting Analyst</t>
  </si>
  <si>
    <t>['excel', 'word', 'outlook', 'powerpoint']</t>
  </si>
  <si>
    <t>Manulife</t>
  </si>
  <si>
    <t>Senior HR Data Measurement Analyst</t>
  </si>
  <si>
    <t>['r', 'python', 'sql', 'azure', 'databricks', 'phoenix']</t>
  </si>
  <si>
    <t>Data Scientist/ETL Developer</t>
  </si>
  <si>
    <t>Cynosure Technologies LLC</t>
  </si>
  <si>
    <t>Lead Data Analyst LIVE - USDS</t>
  </si>
  <si>
    <t>AWS Data Engineer III</t>
  </si>
  <si>
    <t>Shift4 Payments</t>
  </si>
  <si>
    <t>['sql', 'python', 'postgresql', 'sql server', 'aws', 'redshift', 'pyspark', 'excel', 'jira', 'confluence']</t>
  </si>
  <si>
    <t>Data Analyst/ Architect</t>
  </si>
  <si>
    <t>Director of Data Science, Remote (Medical Staffing)</t>
  </si>
  <si>
    <t>Data Scientist - ESG</t>
  </si>
  <si>
    <t>Lusaka, Zambia</t>
  </si>
  <si>
    <t>KoBold Metals</t>
  </si>
  <si>
    <t>['python', 'r', 'matlab', 'sql', 'git', 'github']</t>
  </si>
  <si>
    <t>Moraga, CA</t>
  </si>
  <si>
    <t>['sql', 'python', 'c#', 'java', 'aws', 'tableau']</t>
  </si>
  <si>
    <t>Union</t>
  </si>
  <si>
    <t>['firebase', 'firebase', 'tableau']</t>
  </si>
  <si>
    <t>Senior Data Scientist (Experienced Level Professional)</t>
  </si>
  <si>
    <t>Michelin North America</t>
  </si>
  <si>
    <t>Data Scientist, Associate</t>
  </si>
  <si>
    <t>Orland Park, IL</t>
  </si>
  <si>
    <t>['go', 'excel', 'sap']</t>
  </si>
  <si>
    <t>Data Admin/Data Engineer</t>
  </si>
  <si>
    <t>['sql', 'python', 'java', 'airflow', 'spark', 'kafka', 'docker']</t>
  </si>
  <si>
    <t>['sql', 'snowflake', 'azure', 'terraform', 'git']</t>
  </si>
  <si>
    <t>Associate Partner of Data Science</t>
  </si>
  <si>
    <t>Social Model Recovery Systems</t>
  </si>
  <si>
    <t>['sql', 'c#', 'sas', 'sas', 'sql server', 'db2', 'gcp', 'azure', 'hadoop', 'ssis']</t>
  </si>
  <si>
    <t>Data Scientist - AVP - Hybrid. Job in Irving My Valley Jobs Today</t>
  </si>
  <si>
    <t>['python', 'r', 'sql', 'spark', 'jupyter', 'pytorch', 'tensorflow', 'tableau', 'word', 'excel', 'powerpoint']</t>
  </si>
  <si>
    <t>Technical Analyst 4-Support Exadata</t>
  </si>
  <si>
    <t>['c', 'go', 'oracle', 'unix', 'linux', 'windows']</t>
  </si>
  <si>
    <t>Real Time Resolutions Inc</t>
  </si>
  <si>
    <t>['r', 'python', 'sql', 'visio', 'outlook', 'excel', 'word', 'powerpoint', 'power bi', 'jira', 'confluence', 'trello']</t>
  </si>
  <si>
    <t>['sql', 'r', 'python', 'sas', 'sas', 'azure', 'databricks', 'spark', 'hadoop', 'github', 'ansible']</t>
  </si>
  <si>
    <t>Attack Surface Data Analyst (Xpanse)</t>
  </si>
  <si>
    <t>Data Analyst - Analyst10280</t>
  </si>
  <si>
    <t>IT Business Analyst - Data Modeling</t>
  </si>
  <si>
    <t>Auburn, AL</t>
  </si>
  <si>
    <t>Auburn</t>
  </si>
  <si>
    <t>['sql', 'oracle', 'snowflake', 'azure', 'qlik', 'github']</t>
  </si>
  <si>
    <t>Senior Data Scientist - REMOTE</t>
  </si>
  <si>
    <t>UL Solutions</t>
  </si>
  <si>
    <t>1 Point System LLC.</t>
  </si>
  <si>
    <t>['python', 'sql', 'postgresql', 'kafka', 'pytorch', 'tensorflow', 'windows', 'linux', 'docker', 'kubernetes']</t>
  </si>
  <si>
    <t>Data Scientist III, Analytics (Washington DC)</t>
  </si>
  <si>
    <t>['sql', 'r', 'python', 'pyspark']</t>
  </si>
  <si>
    <t>Data Science Lead - Product Analytics</t>
  </si>
  <si>
    <t>Senior Open-Source Data Scientist Consultant</t>
  </si>
  <si>
    <t>Data Analyst, Category Management &amp; Demand Planning</t>
  </si>
  <si>
    <t>['excel', 'sap', 'flow']</t>
  </si>
  <si>
    <t>['sql', 'word', 'excel', 'powerpoint']</t>
  </si>
  <si>
    <t>US Animal and Plant Health Inspection Service</t>
  </si>
  <si>
    <t>['sql', 'power bi', 'tableau', 'word']</t>
  </si>
  <si>
    <t>Poshmark</t>
  </si>
  <si>
    <t>['sql', 'nosql', 'aws', 'redshift', 'bigquery', 'snowflake', 'kafka', 'spark', 'hadoop', 'sheets', 'looker', 'jenkins', 'github']</t>
  </si>
  <si>
    <t>Senior Data Engineer with Orchestration Tools</t>
  </si>
  <si>
    <t>BayOne</t>
  </si>
  <si>
    <t>East Brunswick, NJ</t>
  </si>
  <si>
    <t>['python', 'mongodb', 'mongodb', 'aws', 'spark']</t>
  </si>
  <si>
    <t>Server Engineer - Big Data Serving Group</t>
  </si>
  <si>
    <t>['java', 'scala', 'no-sql', 'kubernetes']</t>
  </si>
  <si>
    <t>Data Scientist, SMB Data &amp; Analytics</t>
  </si>
  <si>
    <t>Développeur Big Data (H/F)</t>
  </si>
  <si>
    <t>Distinguished Data Engineer (Remote Eligible)</t>
  </si>
  <si>
    <t>BI Quantitative Analyst / Data Scientist</t>
  </si>
  <si>
    <t>Sr Data Analyst/Data Mapper</t>
  </si>
  <si>
    <t>via Relocatejobs.org</t>
  </si>
  <si>
    <t>Sr. Data Scientist, SMB Data and Analytics (Greater LA Area, CA)</t>
  </si>
  <si>
    <t>['sql', 'python', 'r', 'sas', 'sas', 'gcp', 'aws', 'airflow', 'express', 'looker', 'tableau', 'qlik', 'sheets']</t>
  </si>
  <si>
    <t>Senior Business Data Analyst - Marketing Sciences</t>
  </si>
  <si>
    <t>MailChimp</t>
  </si>
  <si>
    <t>Bioggio, Switzerland</t>
  </si>
  <si>
    <t>['python', 'r', 'sql', 'java', 'mysql', 'sql server', 'redshift', 'tableau', 'power bi', 'kubernetes', 'jenkins']</t>
  </si>
  <si>
    <t>Enterprise Analytic</t>
  </si>
  <si>
    <t>['scala', 'java', 'python', 'nosql', 'sql', 'cassandra', 'azure', 'kafka', 'spark', 'spring', 'hadoop', 'git', 'docker', 'github', 'jira']</t>
  </si>
  <si>
    <t>['r', 'sql', 'python', 'java', 'azure', 'oracle', 'tensorflow', 'keras', 'sharepoint', 'sap']</t>
  </si>
  <si>
    <t>Sr Informatica Data Engineer – Remote</t>
  </si>
  <si>
    <t>Alton, IL</t>
  </si>
  <si>
    <t>['sql', 'sas', 'sas', 'python', 'r', 't-sql', 'snowflake', 'excel', 'word', 'powerpoint', 'tableau']</t>
  </si>
  <si>
    <t>Airswift North America</t>
  </si>
  <si>
    <t>['sql', 'r', 'java', 'scala', 'python', 'nosql', 'azure', 'aws', 'databricks']</t>
  </si>
  <si>
    <t>['python', 'sas', 'sas', 'r', 'postgresql', 'mysql', 'aws', 'phoenix', 'gitlab', 'jenkins', 'terraform']</t>
  </si>
  <si>
    <t>Data Scientist with Google Cloud Platform</t>
  </si>
  <si>
    <t>Amazee Global Ventures Inc</t>
  </si>
  <si>
    <t>['python', 'sql', 'pyspark', 'hadoop', 'spark']</t>
  </si>
  <si>
    <t>Data Engineer (Intern) United States - Now Hiring</t>
  </si>
  <si>
    <t>ATech Placement</t>
  </si>
  <si>
    <t>['python', 'databricks', 'aws', 'redshift', 'airflow', 'kafka', 'spark', 'power bi', 'tableau']</t>
  </si>
  <si>
    <t>Wise Technical Ltd</t>
  </si>
  <si>
    <t>['sql', 'r', 'python', 'matlab']</t>
  </si>
  <si>
    <t>['sql', 'python', 'go', 'snowflake', 'aws', 'spark', 'airflow']</t>
  </si>
  <si>
    <t>Data Engineer - Houston based</t>
  </si>
  <si>
    <t>TriSMART Solar LLC</t>
  </si>
  <si>
    <t>['python', 'java', 'scala', 'sql', 'nosql', 'aws', 'azure', 'spark', 'hadoop']</t>
  </si>
  <si>
    <t>Senior Data Analytics Specialist</t>
  </si>
  <si>
    <t>Data Scientist (Direct Hire)</t>
  </si>
  <si>
    <t>US Federal Aviation Administration</t>
  </si>
  <si>
    <t>['go', 'tensorflow', 'pytorch', 'scikit-learn']</t>
  </si>
  <si>
    <t>Junior Data Scientist - Full-time / Part-time</t>
  </si>
  <si>
    <t>Ample Insight Inc.</t>
  </si>
  <si>
    <t>['sql', 'python', 'gcp', 'terraform']</t>
  </si>
  <si>
    <t>Data Scientist, Poland</t>
  </si>
  <si>
    <t>North Olmsted, OH</t>
  </si>
  <si>
    <t>Moen</t>
  </si>
  <si>
    <t>['python', 'sas', 'sas', 'tableau']</t>
  </si>
  <si>
    <t>Senior Data Engineer, Health Analytics - Cambridge/Hybrid</t>
  </si>
  <si>
    <t>['python', 'sql', 'aws', 'airflow', 'docker', 'kubernetes']</t>
  </si>
  <si>
    <t>Data Product Leader, TikTok E-Commerce</t>
  </si>
  <si>
    <t>Data Science Manager, Online Content (Remote)</t>
  </si>
  <si>
    <t>Azure DevOps/Data Engineer/ Atlanta</t>
  </si>
  <si>
    <t>['sql', 'powershell', 'python', 'azure']</t>
  </si>
  <si>
    <t>"Experienced Data Scientist Wanted for High-Impact Role at Growing...</t>
  </si>
  <si>
    <t>Principal Data Engineer - NY</t>
  </si>
  <si>
    <t>['python', 'sql', 'bigquery', 'oracle', 'redshift', 'gcp', 'aws', 'airflow', 'linux', 'looker', 'docker', 'kubernetes']</t>
  </si>
  <si>
    <t>Expedent</t>
  </si>
  <si>
    <t>Power Supply and Markets Data Analyst                         ...</t>
  </si>
  <si>
    <t>GDS Associates Inc</t>
  </si>
  <si>
    <t>['sql', 'python', 'vba', 'word', 'excel', 'powerpoint']</t>
  </si>
  <si>
    <t>Data Analyst - Digital Ad's</t>
  </si>
  <si>
    <t>['excel', 'tableau', 'looker']</t>
  </si>
  <si>
    <t>Soil Data Scientist</t>
  </si>
  <si>
    <t>SR2 | Socially Responsible Recruitment | Certified B Corporation™</t>
  </si>
  <si>
    <t>Senior Engineer, Data Pipeline</t>
  </si>
  <si>
    <t>['python', 'sql', 'aws', 'docker', 'kubernetes', 'ansible', 'terraform']</t>
  </si>
  <si>
    <t>Senior IT Data Analyst (679472) // US or GC // 100% On-site...</t>
  </si>
  <si>
    <t>['sas', 'sas', 'power bi', 'tableau', 'excel', 'powerpoint', 'word', 'flow']</t>
  </si>
  <si>
    <t>['sql', 'python', 'shell', 'vba', 'aws', 'hadoop', 'github']</t>
  </si>
  <si>
    <t>CK Group</t>
  </si>
  <si>
    <t>Power Systems Data Analyst</t>
  </si>
  <si>
    <t>Infravision</t>
  </si>
  <si>
    <t>['python', 'r', 'sql', 'javascript', 'mysql', 'postgresql', 'sqlite', 'unix', 'tableau', 'docker', 'git']</t>
  </si>
  <si>
    <t>Curology - 3.1</t>
  </si>
  <si>
    <t>['sql', 'r', 'python', 'tableau', 'excel']</t>
  </si>
  <si>
    <t>Databricks Data Engineer (mostly remote)</t>
  </si>
  <si>
    <t>['sql', 'databricks', 'azure', 'power bi']</t>
  </si>
  <si>
    <t>Cox Automotive</t>
  </si>
  <si>
    <t>['sql', 'python', 'azure', 'snowflake', 'aws', 'tableau']</t>
  </si>
  <si>
    <t>Umanist Staffing LLC</t>
  </si>
  <si>
    <t>['java', 'aws', 'spark', 'kubernetes']</t>
  </si>
  <si>
    <t>Mid AWS Data Engineer</t>
  </si>
  <si>
    <t>['c', 'python', 'aws', 'azure', 'tableau', 'docker', 'kubernetes', 'ansible', 'github']</t>
  </si>
  <si>
    <t>Junior data analyst /Data scientist/ python programmer remote ...</t>
  </si>
  <si>
    <t>Senior IT Business Analyst/Project Manager (Data Migration...</t>
  </si>
  <si>
    <t>['sql', 'azure', 'windows', 'visio']</t>
  </si>
  <si>
    <t>Procurement Data Analyst</t>
  </si>
  <si>
    <t>Arconic</t>
  </si>
  <si>
    <t>['sql', 'oracle', 'power bi', 'sharepoint', 'excel']</t>
  </si>
  <si>
    <t>Institutional Data/Reporting Analyst</t>
  </si>
  <si>
    <t>['python', 'c#', 'keras', 'tensorflow', 'pytorch']</t>
  </si>
  <si>
    <t>Data Scientist - Clinical Trial Services</t>
  </si>
  <si>
    <t>VanOnGo</t>
  </si>
  <si>
    <t>['sql', 'python', 'power bi', 'git']</t>
  </si>
  <si>
    <t>['sql', 'python', 'snowflake', 'flow']</t>
  </si>
  <si>
    <t>Arnold, MO</t>
  </si>
  <si>
    <t>['python', 'r', 'java', 'c', 'bash', 'powershell', 'nosql', 'mongodb', 'mongodb', 'elasticsearch', 'mysql', 'postgresql', 'aws', 'oracle', 'kubernetes', 'terraform', 'ansible']</t>
  </si>
  <si>
    <t>Principal Data Engineer (Remote U.S. OK)</t>
  </si>
  <si>
    <t>['sql', 'python', 'snowflake', 'airflow', 'tableau', 'power bi', 'excel']</t>
  </si>
  <si>
    <t>['sql', 'redshift', 'tableau', 'qlik', 'excel', 'word', 'visio', 'jira', 'confluence']</t>
  </si>
  <si>
    <t>['r', 'python', 'java', 'javascript', 'aws']</t>
  </si>
  <si>
    <t>Data Scientist - Systematic Data Platform</t>
  </si>
  <si>
    <t>Data Engineering Consultant (Hybrid) - Full-time</t>
  </si>
  <si>
    <t>Lake City, MN</t>
  </si>
  <si>
    <t>Hanover, NJ</t>
  </si>
  <si>
    <t>Ampcus Inc</t>
  </si>
  <si>
    <t>['dynamodb', 'aws', 'redshift']</t>
  </si>
  <si>
    <t>Data Management Analyst - Full-time / Part-time</t>
  </si>
  <si>
    <t>dv01</t>
  </si>
  <si>
    <t>['scala', 'java', 'r', 'python', 'sql', 'spark', 'airflow']</t>
  </si>
  <si>
    <t>NLP Data Scientist TS/SCI with Poly $100K- $190k + 15% 401k</t>
  </si>
  <si>
    <t>Millennial Software</t>
  </si>
  <si>
    <t>['r', 'sql', 'python', 'linux', 'tableau']</t>
  </si>
  <si>
    <t>Kainos Innovative Solutions Inc</t>
  </si>
  <si>
    <t>['scala', 'python', 'java', 'sql', 'snowflake', 'aws', 'spark', 'kafka', 'terraform']</t>
  </si>
  <si>
    <t>Data Scientist I. Job in Vienna My Valley Jobs Today</t>
  </si>
  <si>
    <t>via Abc27 Jobs</t>
  </si>
  <si>
    <t>Cleared Data Scientist - Data Mining/Analytics/Data Visualization</t>
  </si>
  <si>
    <t>Dayton, MD</t>
  </si>
  <si>
    <t>Homestead, FL</t>
  </si>
  <si>
    <t>US Department of the Interior</t>
  </si>
  <si>
    <t>Lulus Fashion Lounge Llc</t>
  </si>
  <si>
    <t>Data Analyst Junior with Banking experience</t>
  </si>
  <si>
    <t>ACS</t>
  </si>
  <si>
    <t>['python', 'sql', 'oracle', 'aws', 'pyspark']</t>
  </si>
  <si>
    <t>Data Modeling Specialist at EPA</t>
  </si>
  <si>
    <t>HRIS Analyst - Now Hiring</t>
  </si>
  <si>
    <t>Versiti, Inc.</t>
  </si>
  <si>
    <t>['word', 'excel', 'outlook', 'powerpoint', 'sharepoint']</t>
  </si>
  <si>
    <t>Blacklick, OH</t>
  </si>
  <si>
    <t>HireKeyz Inc</t>
  </si>
  <si>
    <t>['python', 'java', 'bash', 'groovy', 'aws', 'redshift', 'keras', 'pytorch', 'scikit-learn', 'hadoop', 'splunk', 'jenkins', 'bitbucket', 'terraform', 'kubernetes']</t>
  </si>
  <si>
    <t>Senior Data Scientist, Decision Engine</t>
  </si>
  <si>
    <t>Perch</t>
  </si>
  <si>
    <t>Online Data Analyst (Remote)</t>
  </si>
  <si>
    <t>['snowflake', 'redshift', 'aws', 'sap']</t>
  </si>
  <si>
    <t>['python', 'sql', 'snowflake', 'spark', 'pyspark', 'airflow']</t>
  </si>
  <si>
    <t>['c++', 'python']</t>
  </si>
  <si>
    <t>Research Software Engineer, Data Science</t>
  </si>
  <si>
    <t>Dana-Farber Cancer Institute</t>
  </si>
  <si>
    <t>['r', 'sas', 'sas', 'c++', 'python', 'dplyr', 'unix', 'git']</t>
  </si>
  <si>
    <t>Expert Risk Adjustment Data Analyst - REMOTE</t>
  </si>
  <si>
    <t>Allscripts</t>
  </si>
  <si>
    <t>['sas', 'sas', 'sql', 'snowflake']</t>
  </si>
  <si>
    <t>Geospatial Data Scientist (mid level)</t>
  </si>
  <si>
    <t>['sql', 'aws', 'oracle']</t>
  </si>
  <si>
    <t>Data Analyst and Facilitator</t>
  </si>
  <si>
    <t>J. Paul Getty Trust</t>
  </si>
  <si>
    <t>['python', 'r', 'go']</t>
  </si>
  <si>
    <t>Pinnacle Partners, Inc</t>
  </si>
  <si>
    <t>Data Scientist (Statistical and Data Specialist II)</t>
  </si>
  <si>
    <t>Fairfax County Government</t>
  </si>
  <si>
    <t>['sql', 'sas', 'sas', 'spss']</t>
  </si>
  <si>
    <t>['python', 'sql', 'aws', 'spark', 'linux', 'git', 'github']</t>
  </si>
  <si>
    <t>['powerpoint', 'excel', 'sharepoint']</t>
  </si>
  <si>
    <t>Lead Engineer, Test Infrastructure</t>
  </si>
  <si>
    <t>['mongodb', 'mongodb', 'python', 'c++', 'java', 'go']</t>
  </si>
  <si>
    <t>Business Intelligence Analyst - Fulltime</t>
  </si>
  <si>
    <t>Godsownalbum</t>
  </si>
  <si>
    <t>['sql', 'power bi', 'excel', 'word']</t>
  </si>
  <si>
    <t>Temporary Lecturer - Data Science Program (HDSI) - Now Hiring</t>
  </si>
  <si>
    <t>['python', 'sql', 'postgresql', 'node']</t>
  </si>
  <si>
    <t>Business Analyst - Enterprise Analytics</t>
  </si>
  <si>
    <t>Asheville, NC</t>
  </si>
  <si>
    <t>Vaya Health</t>
  </si>
  <si>
    <t>Macrosoft</t>
  </si>
  <si>
    <t>Senior Data Scientist - Marketing and User Growth</t>
  </si>
  <si>
    <t>['snowflake', 'databricks', 'azure']</t>
  </si>
  <si>
    <t>(Senior) Consultant* - Data Management</t>
  </si>
  <si>
    <t>Data Engineer - Hybrid (Austin, TX)</t>
  </si>
  <si>
    <t>Omniware LLC</t>
  </si>
  <si>
    <t>['python', 'sql', 'java', 'databricks', 'aws', 'azure', 'gcp', 'spark', 'airflow', 'splunk', 'power bi', 'terraform', 'kubernetes', 'git']</t>
  </si>
  <si>
    <t>DataOps Engineer, Observability Platforms</t>
  </si>
  <si>
    <t>['bash', 'python', 'linux', 'git']</t>
  </si>
  <si>
    <t>['c', 'java', 'python', 'sql', 'scala', 'nosql', 'mongodb', 'mongodb', 'shell', 'cassandra', 'mysql', 'aws', 'azure', 'databricks', 'redshift', 'snowflake', 'spark', 'hadoop', 'kafka', 'unix', 'linux']</t>
  </si>
  <si>
    <t>Sr Director, Marketing Data Science (Charlotte, NC)</t>
  </si>
  <si>
    <t>['azure', 'snowflake', 'tableau']</t>
  </si>
  <si>
    <t>['react', 'power bi', 'homebrew']</t>
  </si>
  <si>
    <t>Mays Landing, NJ</t>
  </si>
  <si>
    <t>['crystal', 'visual basic', 'sql', 'vba', 'sql server', 'ssrs', 'power bi', 'excel', 'ssis', 'outlook', 'sharepoint', 'jira']</t>
  </si>
  <si>
    <t>Staff Applied Research Engineer</t>
  </si>
  <si>
    <t>Senior Data Scientist - Statistics</t>
  </si>
  <si>
    <t>United Air Lines, Inc</t>
  </si>
  <si>
    <t>['go', 'python', 'sas', 'sas', 'r', 'express', 'excel', 'powerpoint', 'tableau', 'power bi']</t>
  </si>
  <si>
    <t>Data/ BA Analyst</t>
  </si>
  <si>
    <t>['sql', 'javascript', 'sas', 'sas', 'azure', 'excel', 'sap', 'spss']</t>
  </si>
  <si>
    <t>Business Analyst Data Mapping and Business Process Mapping</t>
  </si>
  <si>
    <t>['visio', 'zoom']</t>
  </si>
  <si>
    <t>RPL International</t>
  </si>
  <si>
    <t>Quiet Professionals LLC</t>
  </si>
  <si>
    <t>['sas', 'sas', 'python', 'r', 'sql', 'nosql', 'java', 'c++', 'sql server', 'opencv', 'hadoop', 'spss', 'word', 'excel', 'powerpoint', 'outlook', 'tableau']</t>
  </si>
  <si>
    <t>Group Manager - Data Science</t>
  </si>
  <si>
    <t>Data Scientist 2</t>
  </si>
  <si>
    <t>Dexcom</t>
  </si>
  <si>
    <t>['sql', 'python', 'r', 'bigquery', 'tableau']</t>
  </si>
  <si>
    <t>CTW</t>
  </si>
  <si>
    <t>['python', 'go']</t>
  </si>
  <si>
    <t>Healthcare Data Analyst, DentaQuest</t>
  </si>
  <si>
    <t>['sas', 'sas', 'python', 'r', 'tableau', 'cognos', 'excel']</t>
  </si>
  <si>
    <t>['sql', 'python', 'bigquery', 'airflow', 'looker']</t>
  </si>
  <si>
    <t>Digital Marketing Data Analyst - Hybrid</t>
  </si>
  <si>
    <t>Kion Group AG</t>
  </si>
  <si>
    <t>['sql', 'snowflake', 'looker']</t>
  </si>
  <si>
    <t>Research Data Analyst 2 - 125130</t>
  </si>
  <si>
    <t>['r', 'python', 'ggplot2']</t>
  </si>
  <si>
    <t>['sql', 'python', 'azure', 'pyspark', 'ssis']</t>
  </si>
  <si>
    <t>Neuly</t>
  </si>
  <si>
    <t>['python', 'sql', 'nosql', 'dynamodb', 'redshift', 'aws', 'airflow', 'pandas', 'gdpr', 'docker']</t>
  </si>
  <si>
    <t>BI Data Analyst IV</t>
  </si>
  <si>
    <t>Prove</t>
  </si>
  <si>
    <t>['sql', 'java', 'go', 'python', 'aws', 'azure']</t>
  </si>
  <si>
    <t>Sales Insight and Data Manager</t>
  </si>
  <si>
    <t>PreMaster Program - Data Science / Big Data</t>
  </si>
  <si>
    <t>Kusterdingen, Germany</t>
  </si>
  <si>
    <t>['python', 'tableau', 'power bi']</t>
  </si>
  <si>
    <t>IT Pros</t>
  </si>
  <si>
    <t>Data Engineer  SQL, ETL  REMOTE WORK 43556</t>
  </si>
  <si>
    <t>Working student for Data Science Approaches in MEMS Development...</t>
  </si>
  <si>
    <t>Reutlingen, Germany</t>
  </si>
  <si>
    <t>Mid-level Azure Data Engineer</t>
  </si>
  <si>
    <t>['t-sql', 'sql', 'python', 'azure', 'databricks', 'pyspark']</t>
  </si>
  <si>
    <t>Data Science Analyst I</t>
  </si>
  <si>
    <t>Aflac, Incorporated</t>
  </si>
  <si>
    <t>['sql', 'python', 'r', 'excel', 'powerpoint', 'word']</t>
  </si>
  <si>
    <t>['sql', 'sql server', 'azure', 'aws', 'redshift', 'power bi', 'tableau', 'ssis', 'excel']</t>
  </si>
  <si>
    <t>BI Analyst- SQL &amp; Tableau required (W2 only)</t>
  </si>
  <si>
    <t>['go', 'sql', 'tableau']</t>
  </si>
  <si>
    <t>Research Engineer Power Electronics (f/m/div.)</t>
  </si>
  <si>
    <t>['matlab', 'spark', 'github']</t>
  </si>
  <si>
    <t>['python', 'r', 'sql', 'aws', 'pandas', 'scikit-learn', 'tensorflow', 'keras', 'tableau', 'git']</t>
  </si>
  <si>
    <t>Data Analyst with Actimize Development experience</t>
  </si>
  <si>
    <t>['shell', 'sql', 'oracle', 'unix']</t>
  </si>
  <si>
    <t>['python', 'sql', 'azure', 'databricks', 'spark', 'docker']</t>
  </si>
  <si>
    <t>Senior Research/Data Analyst</t>
  </si>
  <si>
    <t>via NARUC Career Center</t>
  </si>
  <si>
    <t>Missouri Public Service Commission</t>
  </si>
  <si>
    <t>Sr. Director of Data Science</t>
  </si>
  <si>
    <t>['python', 'sql', 'unix']</t>
  </si>
  <si>
    <t>['sql', 'python', 'scala', 'java', 'aws', 'spark']</t>
  </si>
  <si>
    <t>Sr Data Engineer - Remote</t>
  </si>
  <si>
    <t>Senior Data Scientist - Product Optimization</t>
  </si>
  <si>
    <t>['python', 'sql', 'airflow', 'tableau', 'flow']</t>
  </si>
  <si>
    <t>Practicante Data Analyst</t>
  </si>
  <si>
    <t>Data Call Analyst</t>
  </si>
  <si>
    <t>['excel', 'powerpoint', 'word', 'outlook']</t>
  </si>
  <si>
    <t>Data analyst, and reporting consultant</t>
  </si>
  <si>
    <t>Open IT Labs LLC</t>
  </si>
  <si>
    <t>Senior Business Intelligence Analyst/Developer</t>
  </si>
  <si>
    <t>Acronis</t>
  </si>
  <si>
    <t>['sql', 't-sql', 'python', 'ssis', 'ssrs', 'qlik', 'git']</t>
  </si>
  <si>
    <t>['sql', 'mysql', 'sql server', 'db2', 'oracle', 'tableau', 'alteryx', 'ms access']</t>
  </si>
  <si>
    <t>Sr. Data Scientist II (Commercial Insurance)</t>
  </si>
  <si>
    <t>CTI Consulting</t>
  </si>
  <si>
    <t>Tibco data engineer</t>
  </si>
  <si>
    <t>['sql', 'mongodb', 'mongodb', 'go', 'oracle', 'unix', 'excel']</t>
  </si>
  <si>
    <t>Senior Data Science Analyst- Model Validation</t>
  </si>
  <si>
    <t>['python', 'matlab', 'sas', 'sas', 'r']</t>
  </si>
  <si>
    <t>Client Experience Data Analyst</t>
  </si>
  <si>
    <t>Consultant, Data Science</t>
  </si>
  <si>
    <t>AACSB International</t>
  </si>
  <si>
    <t>['jira', 'asana']</t>
  </si>
  <si>
    <t>Data Scientist w/ Top Secret</t>
  </si>
  <si>
    <t>['r', 'python', 'sql', 'nosql', 'neo4j', 'elasticsearch', 'keras', 'tensorflow', 'pytorch', 'plotly', 'fastapi', 'flask', 'docker', 'kubernetes', 'git']</t>
  </si>
  <si>
    <t>Data Science Intern - Summer 2023</t>
  </si>
  <si>
    <t>['go', 'python', 'r', 'aws', 'azure', 'databricks', 'spark', 'spring']</t>
  </si>
  <si>
    <t>Santa Clarita, CA</t>
  </si>
  <si>
    <t>Child &amp; Family Center</t>
  </si>
  <si>
    <t>['sql', 'excel', 'sharepoint', 'unity']</t>
  </si>
  <si>
    <t>Sancaktepe/İstanbul, Türkiye</t>
  </si>
  <si>
    <t>['python', 'sql', 'dynamodb', 'gcp', 'aws', 'azure', 'redshift', 'github', 'terraform']</t>
  </si>
  <si>
    <t>Infor Syteline data engineer to help aid in new product...</t>
  </si>
  <si>
    <t>Data Engineer - Pyspark</t>
  </si>
  <si>
    <t>['sql', 'python', 'shell', 'gcp', 'pyspark', 'hadoop', 'unix', 'github']</t>
  </si>
  <si>
    <t>['sql', 'python', 'powershell', 'go', 'sql server', 'azure', 'databricks', 'spark', 'tableau', 'ssis', 'power bi', 'flow', 'smartsheet']</t>
  </si>
  <si>
    <t>Techsara solutions</t>
  </si>
  <si>
    <t>['python', 'r', 'sql', 'azure', 'databricks', 'aws', 'matplotlib', 'ggplot2', 'spark', 'hadoop', 'power bi', 'tableau']</t>
  </si>
  <si>
    <t>Engineering Data Analyst</t>
  </si>
  <si>
    <t>Meridian Energy</t>
  </si>
  <si>
    <t>['r', 'python', 'sql', 'matlab', 'jupyter', 'spark', 'power bi']</t>
  </si>
  <si>
    <t>Business/Data Analyst - Hybrid</t>
  </si>
  <si>
    <t>Data Analyst Data Scientist</t>
  </si>
  <si>
    <t>Hitachi</t>
  </si>
  <si>
    <t>['java', 'sql', 'linux', 'git', 'jira']</t>
  </si>
  <si>
    <t>Senior Data Analyst (Remote)</t>
  </si>
  <si>
    <t>Fishers, IN</t>
  </si>
  <si>
    <t>['sql', 'python', 'jupyter', 'tableau', 'qlik', 'looker']</t>
  </si>
  <si>
    <t>['assembly', 'c#', 'java', 'objective-c', 'c++', 'html', 'javascript', 'sql', 'go', 'oracle']</t>
  </si>
  <si>
    <t>AI Research Engineer, Skill Learning</t>
  </si>
  <si>
    <t>Neo Cybernetica</t>
  </si>
  <si>
    <t>['python', 'scikit-learn', 'pytorch', 'keras', 'datarobot']</t>
  </si>
  <si>
    <t>Senior Data Engineer (Cyber Defence System)</t>
  </si>
  <si>
    <t>['sql', 'nosql', 'python', 'java', 'scala', 'hadoop', 'spark', 'kafka', 'airflow']</t>
  </si>
  <si>
    <t>CINCINNATI CHILDREN'S HOSPITAL MEDICAL CENTER</t>
  </si>
  <si>
    <t>['sql', 't-sql', 'python', 'c#', 'sql server', 'oracle', 'ssis', 'ssrs', 'power bi']</t>
  </si>
  <si>
    <t>CyberCube</t>
  </si>
  <si>
    <t>['python', 'pandas', 'scikit-learn']</t>
  </si>
  <si>
    <t>Data Engineer - Bulgaria</t>
  </si>
  <si>
    <t>bunq</t>
  </si>
  <si>
    <t>Data Governance Analyst II - Frameworks, Standards, &amp; Policies</t>
  </si>
  <si>
    <t>Quantitative Research Analyst (m/f/x)</t>
  </si>
  <si>
    <t>['r', 'python', 'sql', 'redshift']</t>
  </si>
  <si>
    <t>['sql', 'python', 'aws', 'hadoop', 'spark']</t>
  </si>
  <si>
    <t>Data Analyst POEI - Ecole de la Data &amp; de l'IA - Promotion 202307</t>
  </si>
  <si>
    <t>Office of the Secretary of the Army</t>
  </si>
  <si>
    <t>Decision Science Analyst - Mid Level</t>
  </si>
  <si>
    <t>['sql', 'sas', 'sas', 'python', 'r', 'snowflake', 'phoenix', 'tableau', 'excel']</t>
  </si>
  <si>
    <t>['aws', 'kafka']</t>
  </si>
  <si>
    <t>Senior AI Data Scientist</t>
  </si>
  <si>
    <t>['sql', 'azure', 'aws', 'gcp', 'jupyter', 'spark', 'tensorflow', 'keras', 'scikit-learn', 'pytorch']</t>
  </si>
  <si>
    <t>Data Scientist - NO C2C - Full-time / Part-time</t>
  </si>
  <si>
    <t>['python', 'r', 'sql', 'neo4j', 'aws', 'redshift', 'azure', 'tableau', 'jira']</t>
  </si>
  <si>
    <t>Hallandale Beach, FL</t>
  </si>
  <si>
    <t>via WFXRtv Jobs</t>
  </si>
  <si>
    <t>MLOps Engineer</t>
  </si>
  <si>
    <t>['python', 'aws', 'gcp', 'terraform', 'docker']</t>
  </si>
  <si>
    <t>Data Scientist - Game Advertising Innovation, Game Growth</t>
  </si>
  <si>
    <t>['python', 'sql', 'sql server', 'databricks', 'aws', 'oracle', 'spark']</t>
  </si>
  <si>
    <t>Looking for an Computer Vision enginner/AI engineer/Data scientist.</t>
  </si>
  <si>
    <t>Lead Director, Data Science - Analytics Strategy and Operations</t>
  </si>
  <si>
    <t>Senior DataOps Engineer (f/m/d) Stuttgart</t>
  </si>
  <si>
    <t>Data Engineer - MacDill AFB- Tampa FL</t>
  </si>
  <si>
    <t>['r', 'python', 'scala', 'sql', 'nosql', 'azure', 'excel']</t>
  </si>
  <si>
    <t>Global Medical Response</t>
  </si>
  <si>
    <t>Data Scientist– Data Platform Insights</t>
  </si>
  <si>
    <t>['python', 'r', 'sql', 'jupyter', 'tableau', 'looker']</t>
  </si>
  <si>
    <t>['sql', 'python', 'powershell', 'nosql', 'java', 'mongodb', 'mongodb', 'db2', 'sql server', 'databricks', 'azure', 'ibm cloud', 'spark', 'hadoop']</t>
  </si>
  <si>
    <t>Senior Data Analyst / Associate Data Manager, Strategic...</t>
  </si>
  <si>
    <t>['sql', 'python', 'hadoop', 'spark', 'kafka', 'tableau', 'gitlab']</t>
  </si>
  <si>
    <t>Wayzata, MN</t>
  </si>
  <si>
    <t>Trean Insurance Group, Inc.</t>
  </si>
  <si>
    <t>Senior Data Scientist. Job in United States WDTN Jobs</t>
  </si>
  <si>
    <t>Technical Data Analyst Manager</t>
  </si>
  <si>
    <t>['python', 'sql', 'aws', 'pandas', 'numpy', 'pytorch', 'scikit-learn', 'spark', 'docker']</t>
  </si>
  <si>
    <t>['sql', 'java', 'azure', 'databricks', 'power bi', 'flow']</t>
  </si>
  <si>
    <t>Director, Data Science - Healthcare Analytics Solutions</t>
  </si>
  <si>
    <t>Quest Diagnostics</t>
  </si>
  <si>
    <t>['sas', 'sas', 'sql', 'python', 'aws', 'databricks', 'azure', 'gcp', 'snowflake', 'tableau']</t>
  </si>
  <si>
    <t>['scala', 'python', 'databricks', 'aws', 'gcp', 'snowflake', 'redshift', 'spark', 'kafka', 'kubernetes']</t>
  </si>
  <si>
    <t>Data Analyst, Principal</t>
  </si>
  <si>
    <t>Atlanta Regional Commission</t>
  </si>
  <si>
    <t>['r', 'java', 'python', 'jupyter', 'github']</t>
  </si>
  <si>
    <t>Senior Data Scientist, Growth Analytics</t>
  </si>
  <si>
    <t>Realtor.com</t>
  </si>
  <si>
    <t>Data Scientist - Growth</t>
  </si>
  <si>
    <t>['python', 'r', 'sql', 'nosql', 'mongodb', 'mongodb', 'c', 'mysql', 'aws', 'hadoop', 'spark', 'scikit-learn', 'pandas', 'plotly', 'opencv', 'linux', 'tableau']</t>
  </si>
  <si>
    <t>['bash', 'python', 'fortran', 'linux']</t>
  </si>
  <si>
    <t>Data Engineer Level With ETL</t>
  </si>
  <si>
    <t>['shell', 'sql', 'selenium', 'unix', 'ansible', 'jenkins', 'puppet']</t>
  </si>
  <si>
    <t>Data Scientist (U.S. Customs and Border Protection)</t>
  </si>
  <si>
    <t>['python', 'sql', 'sql server', 'azure', 'power bi', 'sharepoint', 'word', 'excel', 'outlook', 'powerpoint']</t>
  </si>
  <si>
    <t>Cl4401 Data Architect</t>
  </si>
  <si>
    <t>['sql', 'mongodb', 'mongodb', 'nosql', 'mysql', 'postgresql', 'sql server', 'aws', 'redshift', 'kafka', 'hadoop', 'spark', 'linux', 'power bi']</t>
  </si>
  <si>
    <t>Kavaliro</t>
  </si>
  <si>
    <t>['sql', 'python', 'javascript', 'scala', 'aws', 'snowflake', 'oracle']</t>
  </si>
  <si>
    <t>Capio Group</t>
  </si>
  <si>
    <t>['sql', 'sas', 'sas', 'sql server', 'db2', 'oracle', 'snowflake', 'tableau']</t>
  </si>
  <si>
    <t>Lead Data Scientist at Spectrum in Englewood, CO</t>
  </si>
  <si>
    <t>via Englewood, CO - Geebo</t>
  </si>
  <si>
    <t>['r', 'python', 'sql', 'sas', 'sas', 'hadoop', 'spark', 'linux', 'spss', 'alteryx']</t>
  </si>
  <si>
    <t>['html', 'css', 'javascript', 'python', 'r', 'sql', 'azure', 'snowflake', 'hadoop', 'power bi']</t>
  </si>
  <si>
    <t>Business Analyst II - Reporting and Analytics</t>
  </si>
  <si>
    <t>['sql', 'snowflake', 'excel', 'powerpoint']</t>
  </si>
  <si>
    <t>Healthcare Data Analyst (contract)</t>
  </si>
  <si>
    <t>Senior Data Analyst/Data Scientist - Now Hiring</t>
  </si>
  <si>
    <t>Data Scientist / Principal Data Scientist</t>
  </si>
  <si>
    <t>['sql', 'python', 'javascript', 'c#', 'sql server', 'flask', 'sap', 'ssis', 'git', 'atlassian', 'bitbucket', 'jira', 'confluence']</t>
  </si>
  <si>
    <t>Bedford, MA</t>
  </si>
  <si>
    <t>Dodge Construction Network</t>
  </si>
  <si>
    <t>['sql', 'oracle', 'ms access', 'excel', 'spreadsheet', 'tableau', 'power bi']</t>
  </si>
  <si>
    <t>['python', 'java', 'sql', 'snowflake', 'sap', 'tableau']</t>
  </si>
  <si>
    <t>['sql', 'python', 'azure', 'power bi', 'tableau']</t>
  </si>
  <si>
    <t>Remote Senior Data Engineer</t>
  </si>
  <si>
    <t>['python', 'sql', 'snowflake', 'azure', 'aws', 'tableau']</t>
  </si>
  <si>
    <t>BI  Data analyst</t>
  </si>
  <si>
    <t>Vedan Technologies</t>
  </si>
  <si>
    <t>['sql', 'redshift', 'oracle', 'aws', 'spark', 'kafka', 'airflow', 'tableau', 'kubernetes']</t>
  </si>
  <si>
    <t>Computer Vision/ML Lead</t>
  </si>
  <si>
    <t>Entrupy</t>
  </si>
  <si>
    <t>['python', 'opencv', 'tensorflow', 'keras']</t>
  </si>
  <si>
    <t>Data Scientist Lead</t>
  </si>
  <si>
    <t>['sql', 'r', 'python', 'hadoop', 'tableau']</t>
  </si>
  <si>
    <t>Mexico, MO</t>
  </si>
  <si>
    <t>['gcp', 'snowflake', 'redshift', 'tableau']</t>
  </si>
  <si>
    <t>Pharmacovigilance Data Analyst</t>
  </si>
  <si>
    <t>Kyowa Kirin</t>
  </si>
  <si>
    <t>['r', 'gcp', 'gdpr', 'word', 'excel', 'powerpoint']</t>
  </si>
  <si>
    <t>Data Services Lead Analyst</t>
  </si>
  <si>
    <t>Safety Harbor, FL</t>
  </si>
  <si>
    <t>Senior Reporting Data Analyst</t>
  </si>
  <si>
    <t>Focuskpi Inc</t>
  </si>
  <si>
    <t>Unite Us</t>
  </si>
  <si>
    <t>['nosql', 'python', 'sql', 'airflow', 'docker', 'kubernetes']</t>
  </si>
  <si>
    <t>Data Analyst Coches.net</t>
  </si>
  <si>
    <t>['sql', 'python', 'r', 'databricks', 'pandas', 'numpy', 'matplotlib', 'scikit-learn', 'airflow', 'word', 'tableau']</t>
  </si>
  <si>
    <t>Data Analyst with French&amp;English - F&amp;A</t>
  </si>
  <si>
    <t>Sr. Data Engineer - Remote (3-6 Month Contract) - NO C2C</t>
  </si>
  <si>
    <t>InnoCom, Inc.</t>
  </si>
  <si>
    <t>(HR) Operations Analyst - FULLY REMOTE</t>
  </si>
  <si>
    <t>['sql', 'sql server', 'azure', 'aws', 'databricks', 'snowflake', 'airflow', 'ssis', 'tableau', 'power bi']</t>
  </si>
  <si>
    <t>Novocure Inc</t>
  </si>
  <si>
    <t>['r', 'python', 'gdpr']</t>
  </si>
  <si>
    <t>['aws', 'azure', 'react', 'angular', 'tableau', 'excel']</t>
  </si>
  <si>
    <t>Data Scientist / Data Engineer confirmé - F/H</t>
  </si>
  <si>
    <t>Le Plessis-Robinson, France</t>
  </si>
  <si>
    <t>CS GROUP</t>
  </si>
  <si>
    <t>['python', 'numpy', 'scikit-learn', 'kafka', 'git']</t>
  </si>
  <si>
    <t>Cybersecurity Data Scientist - Remote</t>
  </si>
  <si>
    <t>MindPoint Group</t>
  </si>
  <si>
    <t>['python', 'spark', 'hadoop', 'linux', 'tableau', 'word', 'excel', 'powerpoint', 'visio', 'splunk']</t>
  </si>
  <si>
    <t>TDI Technologies, Inc.</t>
  </si>
  <si>
    <t>Lockport, IL</t>
  </si>
  <si>
    <t>Wallops Island, VA</t>
  </si>
  <si>
    <t>US National Institutes of Health</t>
  </si>
  <si>
    <t>Data Engineer EAC2 2023</t>
  </si>
  <si>
    <t>Coimbatore, Tamil Nadu, India</t>
  </si>
  <si>
    <t>['python', 'sql', 'azure', 'databricks', 'airflow', 'spark', 'hadoop', 'tableau', 'docker', 'kubernetes', 'bitbucket', 'git']</t>
  </si>
  <si>
    <t>Data Analyst - TS/SCI Clearance</t>
  </si>
  <si>
    <t>Kiewit Corporation</t>
  </si>
  <si>
    <t>['python', 'sql', 'azure', 'pytorch', 'plotly', 'seaborn']</t>
  </si>
  <si>
    <t>['python', 'r', 'matlab', 'sas', 'sas', 'windows', 'linux']</t>
  </si>
  <si>
    <t>ConsultNet, LLC</t>
  </si>
  <si>
    <t>['python', 'matlab', 'aws']</t>
  </si>
  <si>
    <t>Data Center Engineer</t>
  </si>
  <si>
    <t>Technical Global Solutions</t>
  </si>
  <si>
    <t>Quality Data Analyst - Ortho/Neuro Svc Line - SGH | Per Diem</t>
  </si>
  <si>
    <t>Full-time, Part-time, and Per diem</t>
  </si>
  <si>
    <t>Sharp</t>
  </si>
  <si>
    <t>['assembly', 'word', 'excel', 'powerpoint', 'outlook']</t>
  </si>
  <si>
    <t>NLS-72 Field Data Collector</t>
  </si>
  <si>
    <t>Data engineer remote</t>
  </si>
  <si>
    <t>Navient</t>
  </si>
  <si>
    <t>['python', 'sql', 'aws', 'snowflake', 'airflow', 'ansible', 'terraform', 'jenkins']</t>
  </si>
  <si>
    <t>['shell', 'python', 'aws', 'oracle', 'snowflake', 'spark', 'pyspark', 'unix', 'linux']</t>
  </si>
  <si>
    <t>Data Analytics Program Dir</t>
  </si>
  <si>
    <t>Hughesville, MD</t>
  </si>
  <si>
    <t>Southern Maryland Electric Cooperative</t>
  </si>
  <si>
    <t>['oracle', 'power bi']</t>
  </si>
  <si>
    <t>Manufacturing Systems Data Scientist Sr</t>
  </si>
  <si>
    <t>Oldsmar, FL</t>
  </si>
  <si>
    <t>['python', 'sql', 'alteryx', 'tableau', 'git']</t>
  </si>
  <si>
    <t>Data Analyst (North Monterey County)</t>
  </si>
  <si>
    <t>Gonzales, CA</t>
  </si>
  <si>
    <t>Community Action Partnership of San Luis Obispo</t>
  </si>
  <si>
    <t>Data Engineer II (Greater NYC Area, NY)</t>
  </si>
  <si>
    <t>['sql', 'python', 'snowflake', 'redshift', 'airflow', 'pyspark', 'looker', 'tableau']</t>
  </si>
  <si>
    <t>Principal Data Engineer (remote)</t>
  </si>
  <si>
    <t>['sql', 'azure', 'databricks', 'kafka', 'spark', 'hadoop', 'airflow', 'power bi']</t>
  </si>
  <si>
    <t>['aws', 'databricks', 'azure', 'spark']</t>
  </si>
  <si>
    <t>via The IEEE Computer Society</t>
  </si>
  <si>
    <t>Dropbox Inc.</t>
  </si>
  <si>
    <t>Cité Mahrajène, Tunisia</t>
  </si>
  <si>
    <t>['python', 'scala', 'r', 'aws', 'azure', 'tensorflow', 'pytorch', 'hadoop', 'spark', 'docker', 'kubernetes', 'jenkins']</t>
  </si>
  <si>
    <t>Geographic Information Systems Analyst</t>
  </si>
  <si>
    <t>['python', 'sql', 'javascript', 'shell', 'typescript', 'oracle', 'react', 'jquery', 'github', 'jira']</t>
  </si>
  <si>
    <t>Saint-Louis de Kent, NB, Canada</t>
  </si>
  <si>
    <t>['python', 'sql', 'gcp', 'bigquery', 'airflow', 'jenkins', 'github', 'terraform']</t>
  </si>
  <si>
    <t>Adex Corporation</t>
  </si>
  <si>
    <t>Product Engineer I - Matching/ Data Analyst</t>
  </si>
  <si>
    <t>['java', 'sql', 'r', 'mongo', 'db2', 'cassandra', 'aws', 'oracle', 'excel', 'bitbucket', 'git']</t>
  </si>
  <si>
    <t>All Chicago Making Homelessness History</t>
  </si>
  <si>
    <t>['sql', 'python', 'vba', 'excel', 'word', 'powerpoint', 'outlook']</t>
  </si>
  <si>
    <t>Manager - Data Science</t>
  </si>
  <si>
    <t>['python', 'r', 'sql', 'pandas', 'numpy', 'tensorflow', 'scikit-learn', 'express', 'tableau', 'power bi']</t>
  </si>
  <si>
    <t>Supplier Diversity Business Analyst/Data Analyst - Now Hiring</t>
  </si>
  <si>
    <t>['sheets', 'tableau', 'power bi']</t>
  </si>
  <si>
    <t>Investigations and Insights Lead Data Analyst - USDS</t>
  </si>
  <si>
    <t>['python', 'r', 'sql', 'sas', 'sas', 'databricks', 'spark', 'hadoop', 'word']</t>
  </si>
  <si>
    <t>Lead Data Analyst/Data Architect</t>
  </si>
  <si>
    <t>Jr.Data Analyst - Local to Wisconsin</t>
  </si>
  <si>
    <t>DHANU GLOBAL ENTERPRISES, INC.</t>
  </si>
  <si>
    <t>['sql', 'sql server', 'oracle', 'linux']</t>
  </si>
  <si>
    <t>Data Scientist Intern - Economics (Summer 2023)</t>
  </si>
  <si>
    <t>['python', 'r', 'sql', 'go', 'spark', 'airflow']</t>
  </si>
  <si>
    <t>Manager, Marketing Analytics &amp; Data Science</t>
  </si>
  <si>
    <t>['sql', 'python', 'snowflake', 'aws', 'gcp', 'looker', 'powerpoint']</t>
  </si>
  <si>
    <t>['tableau', 'looker']</t>
  </si>
  <si>
    <t>Synectics Inc.</t>
  </si>
  <si>
    <t>Data Scientist Developer</t>
  </si>
  <si>
    <t>Senior Data Scientist - ONSITE</t>
  </si>
  <si>
    <t>Motionworks International</t>
  </si>
  <si>
    <t>['python', 'sql', 'postgresql', 'bigquery', 'snowflake', 'airflow', 'hadoop', 'spark', 'matplotlib', 'ggplot2', 'tableau']</t>
  </si>
  <si>
    <t>Group Data Engineer</t>
  </si>
  <si>
    <t>Bookipi</t>
  </si>
  <si>
    <t>['sql', 'r', 'python', 'nosql', 'mongodb', 'mongodb', 'tableau', 'excel', 'sheets']</t>
  </si>
  <si>
    <t>['python', 'r', 'sql', 'aws', 'tableau', 'power bi', 'git']</t>
  </si>
  <si>
    <t>Refactor Talent</t>
  </si>
  <si>
    <t>Sup/Mgr/Sr. Mgr, Analytics &amp; Data Science</t>
  </si>
  <si>
    <t>ABCS Inc</t>
  </si>
  <si>
    <t>Data Scientist (Hybrid / Remote)</t>
  </si>
  <si>
    <t>Geographer Data Scientist. Job in Albany My Valley Jobs Today</t>
  </si>
  <si>
    <t>Compensation Data Analyst - Full-time / Part-time</t>
  </si>
  <si>
    <t>['python', 'azure', 'spark', 'power bi']</t>
  </si>
  <si>
    <t>Data Engineer with Computer Vision Knowledge</t>
  </si>
  <si>
    <t>Phantom AI</t>
  </si>
  <si>
    <t>Video Content Data Scientist</t>
  </si>
  <si>
    <t>via Piscataway, NJ - Geebo</t>
  </si>
  <si>
    <t>Colgate-Palmolive Company</t>
  </si>
  <si>
    <t>['sql', 'nosql', 'mongodb', 'mongodb', 'python', 'java', 'neo4j', 'gcp', 'aws', 'hadoop', 'spark', 'kafka', 'airflow', 'spring', 'flow']</t>
  </si>
  <si>
    <t>Sr Data Scientist - CX</t>
  </si>
  <si>
    <t>Southwest Airlines</t>
  </si>
  <si>
    <t>Starship Technologies</t>
  </si>
  <si>
    <t>['sql', 'databricks', 'aws']</t>
  </si>
  <si>
    <t>Experienced Data Scientist</t>
  </si>
  <si>
    <t>Data Engineer- REMOTE (W2 &amp; Benefits provided) - 4239</t>
  </si>
  <si>
    <t>DoD SkillBridge Fellowship Associate - Data Scientist/Analyst...</t>
  </si>
  <si>
    <t>['python', 'r', 'scala', 'spark', 'matplotlib', 'ggplot2', 'word', 'power bi', 'tableau']</t>
  </si>
  <si>
    <t>Data Analyst / Dashboard Developer (GCP Data Studio &amp; Looker)</t>
  </si>
  <si>
    <t>['sql', 'gcp', 'snowflake', 'looker']</t>
  </si>
  <si>
    <t>Binance Accelerator Programme - Data Science (Sanctions, AB&amp;C)</t>
  </si>
  <si>
    <t>Tremco Incorporated</t>
  </si>
  <si>
    <t>['sql', 'python', 'r', 'databricks', 'azure', 'tableau', 'power bi', 'flow']</t>
  </si>
  <si>
    <t>HR Data Analyst / BI Developer</t>
  </si>
  <si>
    <t>DBA/Data Engineer</t>
  </si>
  <si>
    <t>['sql', 'python', 'sql server', 'dynamodb', 'neo4j', 'aws', 'aurora', 'redshift', 'azure', 'jira']</t>
  </si>
  <si>
    <t>['go', 'java', 'scala', 'clojure', 'cassandra', 'aws', 'spark', 'hadoop', 'git', 'jira']</t>
  </si>
  <si>
    <t>['python', 'vba', 'sql', 'r', 'sas', 'sas', 'aws']</t>
  </si>
  <si>
    <t>DeepIntent</t>
  </si>
  <si>
    <t>['sql', 'r', 'excel', 'powerpoint']</t>
  </si>
  <si>
    <t>Metrc, LLC</t>
  </si>
  <si>
    <t>['sql', 'nosql', 'mongo', 'sql server', 'azure', 'snowflake', 'tableau', 'power bi', 'looker', 'excel']</t>
  </si>
  <si>
    <t>Senior Clinical Data Manager I</t>
  </si>
  <si>
    <t>Sr. Analyst, Business Analytics</t>
  </si>
  <si>
    <t>Happier Living</t>
  </si>
  <si>
    <t>['t-sql', 'c#', 'python', 'sql', 'azure', 'github']</t>
  </si>
  <si>
    <t>Data Engineer, Marketing Technology</t>
  </si>
  <si>
    <t>Wayfair Inc.</t>
  </si>
  <si>
    <t>['python', 'java', 'mongodb', 'mongodb', 'cassandra', 'aws', 'azure', 'snowflake', 'kafka', 'hadoop', 'spark', 'looker', 'tableau']</t>
  </si>
  <si>
    <t>Global Enterprise Services, LLC</t>
  </si>
  <si>
    <t>['python', 'r', 'sql', 'nltk', 'tableau', 'power bi']</t>
  </si>
  <si>
    <t>Data Analyst with Pharma exp</t>
  </si>
  <si>
    <t>Saxon AI</t>
  </si>
  <si>
    <t>['sql', 'mysql']</t>
  </si>
  <si>
    <t>Data Engineer with Migrating</t>
  </si>
  <si>
    <t>['nosql', 'mongodb', 'mongodb', 'mongo', 'python', 'oracle']</t>
  </si>
  <si>
    <t>Data Engineer Trainee</t>
  </si>
  <si>
    <t>Vedbæk, Denmark</t>
  </si>
  <si>
    <t>TrackMan</t>
  </si>
  <si>
    <t>['python', 'sql', 'nosql', 'aws', 'redshift', 'phoenix', 'linux']</t>
  </si>
  <si>
    <t>['python', 'sql', 'aws', 'spark', 'airflow', 'tableau', 'microstrategy', 'git']</t>
  </si>
  <si>
    <t>['mysql', 'aws', 'redshift']</t>
  </si>
  <si>
    <t>American AgCredit</t>
  </si>
  <si>
    <t>['word', 'excel', 'outlook']</t>
  </si>
  <si>
    <t>Los Angeles- Data Analyst</t>
  </si>
  <si>
    <t>LAZ Parking California, LLC</t>
  </si>
  <si>
    <t>Senior Cloud Data Engineer - Enterprise Analytics Data Products 🏆</t>
  </si>
  <si>
    <t>['javascript', 'python', 'sql', 'elasticsearch', 'dynamodb', 'aws', 'snowflake', 'databricks', 'airflow', 'kafka', 'github', 'jenkins', 'terraform']</t>
  </si>
  <si>
    <t>Analog Devices</t>
  </si>
  <si>
    <t>['python', 'sql', 'go', 'kafka', 'airflow', 'kubernetes']</t>
  </si>
  <si>
    <t>Data Scientist (Greater NYC Area, NY)</t>
  </si>
  <si>
    <t>The Daily Beast</t>
  </si>
  <si>
    <t>Koch Minerals &amp; Trading</t>
  </si>
  <si>
    <t>['python', 'sql', 'aws', 'azure', 'plotly', 'numpy', 'pandas', 'matplotlib', 'seaborn', 'scikit-learn', 'tableau', 'power bi']</t>
  </si>
  <si>
    <t>Personal Assistant to the CIO (AI Asset Mgmt Team)</t>
  </si>
  <si>
    <t>Senior Quality &amp; Data Engineer</t>
  </si>
  <si>
    <t>Paramount Technology Partners</t>
  </si>
  <si>
    <t>['javascript', 'python', 'java', 'snowflake', 'aws', 'selenium', 'github', 'jira']</t>
  </si>
  <si>
    <t>via MarkJames Search</t>
  </si>
  <si>
    <t>Mark James</t>
  </si>
  <si>
    <t>['sql', 'shell', 'python', 'scala', 'nosql', 'mongodb', 'mongodb', 'couchbase', 'spark', 'pyspark', 'hadoop', 'kafka', 'phoenix', 'unix', 'tableau', 'looker', 'github']</t>
  </si>
  <si>
    <t>['python', 'bigquery', 'airflow']</t>
  </si>
  <si>
    <t>['sql', 'mysql', 'aws']</t>
  </si>
  <si>
    <t>Senior Engineer, Machine Learning Research (402010)</t>
  </si>
  <si>
    <t>Samsung Research America</t>
  </si>
  <si>
    <t>['python', 'javascript', 'aws', 'pytorch', 'flow', 'kubernetes', 'docker']</t>
  </si>
  <si>
    <t>Student Assistant for Data Management (m/f/d)</t>
  </si>
  <si>
    <t>Senior Data Scientist, Quant Modeling</t>
  </si>
  <si>
    <t>Lineate</t>
  </si>
  <si>
    <t>['python', 'java', 'sql', 'spark', 'hadoop', 'tensorflow', 'pytorch', 'scikit-learn', 'sap']</t>
  </si>
  <si>
    <t>Intapp, Inc.</t>
  </si>
  <si>
    <t>['sql', 'python', 'nosql', 'r', 'aws', 'kafka', 'spark', 'pyspark', 'hadoop', 'linux', 'tableau', 'power bi']</t>
  </si>
  <si>
    <t>Advanced Data Scientist and Researcher, Mid</t>
  </si>
  <si>
    <t>['python', 'java', 'r', 'c++', 'docker', 'kubernetes']</t>
  </si>
  <si>
    <t>Open Systems Technologies, Inc.</t>
  </si>
  <si>
    <t>['java', 'python', 'c++', 'tensorflow', 'pytorch']</t>
  </si>
  <si>
    <t>Distinguished Data Scientist - Full-time / Part-time</t>
  </si>
  <si>
    <t>Data Engineer, DataOps (Remote)</t>
  </si>
  <si>
    <t>['python', 'sql', 'bash', 'aws', 'snowflake', 'airflow', 'docker', 'github']</t>
  </si>
  <si>
    <t>['java', 'python', 'hadoop', 'spark', 'spring', 'angular']</t>
  </si>
  <si>
    <t>Senior Data Scientist - ML</t>
  </si>
  <si>
    <t>Jackson, TN</t>
  </si>
  <si>
    <t>['python', 'r', 'bigquery']</t>
  </si>
  <si>
    <t>Data Engineer - Competitive Benchmarking</t>
  </si>
  <si>
    <t>['java', 'elasticsearch', 'kafka']</t>
  </si>
  <si>
    <t>Innovation Driven Data Scientist for Large Telecommunications Company</t>
  </si>
  <si>
    <t>Team Epiphany</t>
  </si>
  <si>
    <t>['sql', 'tableau', 'sheets', 'spreadsheet']</t>
  </si>
  <si>
    <t>Data scientist, with strong understanding on GPT3 and ChatGPT</t>
  </si>
  <si>
    <t>Sr. Manager, Data Science</t>
  </si>
  <si>
    <t>Campaign.AI</t>
  </si>
  <si>
    <t>Senior Director of Data Science - Now Hiring</t>
  </si>
  <si>
    <t>['python', 'sql', 'aws', 'databricks', 'jira']</t>
  </si>
  <si>
    <t>Data Analyst (SQL/AWS)</t>
  </si>
  <si>
    <t>['excel', 'sap', 'power bi', 'powerpoint']</t>
  </si>
  <si>
    <t>Business Intelligence Data Analyst. Job in Orlando LilyLifestyle Jobs</t>
  </si>
  <si>
    <t>Data Engineer (Solutions Architect)</t>
  </si>
  <si>
    <t>['sql', 'java', 'snowflake', 'angular', 'power bi', 'dax', 'jira']</t>
  </si>
  <si>
    <t>Vested</t>
  </si>
  <si>
    <t>['python', 'sql', 'aws', 'snowflake', 'airflow', 'git']</t>
  </si>
  <si>
    <t>['java', 'python', 'bash', 'kafka', 'hadoop', 'kubernetes', 'docker']</t>
  </si>
  <si>
    <t>Sr Real Estate Data Analyst - Full-time / Part-time</t>
  </si>
  <si>
    <t>['sql', 'python', 'excel', 'ms access', 'powerpoint', 'alteryx', 'tableau']</t>
  </si>
  <si>
    <t>Software Engineer Lead - Data Scientist</t>
  </si>
  <si>
    <t>['sql', 'r', 'python', 'redshift', 'snowflake', 'hadoop', 'spark', 'seaborn', 'ggplot2']</t>
  </si>
  <si>
    <t>Data Analyst II (Power BI) - Full-time / Part-time</t>
  </si>
  <si>
    <t>Manager, Data Science - Streamlit</t>
  </si>
  <si>
    <t>['python', 'sql', 'snowflake', 'excel']</t>
  </si>
  <si>
    <t>Cloud Support Engineer, Big Data</t>
  </si>
  <si>
    <t>['java', 'python', 'nosql', 'mongodb', 'mongodb', 'dynamodb', 'aws', 'hadoop', 'spark', 'flow']</t>
  </si>
  <si>
    <t>Data Engineer/Python developer</t>
  </si>
  <si>
    <t>['python', 'sql', 'gcp', 'bigquery']</t>
  </si>
  <si>
    <t>Práctica Profesional Data Analyst &amp; Documentation</t>
  </si>
  <si>
    <t>SimpliRoute</t>
  </si>
  <si>
    <t>['sql', 'excel', 'notion']</t>
  </si>
  <si>
    <t>Data Scientist, Data Analyst</t>
  </si>
  <si>
    <t>Western Welding Academy</t>
  </si>
  <si>
    <t>PySpark AWS Data engineer (remote) (Columbus, OH)</t>
  </si>
  <si>
    <t>['python', 'aws', 'oracle', 'snowflake', 'redshift', 'pyspark', 'git']</t>
  </si>
  <si>
    <t>Senior Data Scientist, Growth</t>
  </si>
  <si>
    <t>Justworks, Inc.</t>
  </si>
  <si>
    <t>(Junior) Data Analyst (f/m/x)</t>
  </si>
  <si>
    <t>['go', 'sql', 'looker', 'tableau', 'github']</t>
  </si>
  <si>
    <t>['sql', 'java', 'oracle', 'hadoop']</t>
  </si>
  <si>
    <t>AI/ML Health Data Scientist - Senior Consultant</t>
  </si>
  <si>
    <t>['r', 'python', 'sas', 'sas', 'tableau', 'power bi']</t>
  </si>
  <si>
    <t>Data Engineer II - Python</t>
  </si>
  <si>
    <t>['python', 'sql', 'azure', 'pyspark', 'pandas']</t>
  </si>
  <si>
    <t>Data Scientist - GPT-3 Integration - Contract to Hire</t>
  </si>
  <si>
    <t>Data Engineer (Analytics)</t>
  </si>
  <si>
    <t>['sql', 'javascript']</t>
  </si>
  <si>
    <t>Senior Integration Architect</t>
  </si>
  <si>
    <t>Data Science Talent</t>
  </si>
  <si>
    <t>Senior Data Engineer, KMS Healthcare</t>
  </si>
  <si>
    <t>Roodepoort, South Africa</t>
  </si>
  <si>
    <t>['sql', 'nosql', 'python', 'java', 'c++', 'scala', 'cassandra', 'aws', 'redshift', 'hadoop', 'spark', 'kafka', 'airflow', 'flow']</t>
  </si>
  <si>
    <t>Staff Data Scientist - Data, Emerging Games</t>
  </si>
  <si>
    <t>Research Engineer - Laser Material Processing (f/m/div.)</t>
  </si>
  <si>
    <t>['python', 'spark', 'github']</t>
  </si>
  <si>
    <t>Lead Data Scientist - 1st Shift</t>
  </si>
  <si>
    <t>GXO Logistics, Inc.</t>
  </si>
  <si>
    <t>['python', 'r', 'sql', 'vba', 'oracle', 'airflow', 'excel', 'power bi', 'tableau']</t>
  </si>
  <si>
    <t>Data Scientist – Generative AI - Now Hiring</t>
  </si>
  <si>
    <t>Asurion</t>
  </si>
  <si>
    <t>['t-sql', 'snowflake', 'aws', 'ssis', 'alteryx']</t>
  </si>
  <si>
    <t>SnapDragon Associates, LLC</t>
  </si>
  <si>
    <t>Junior Data Analyst (Only Puerto Rico residents)</t>
  </si>
  <si>
    <t>New Mexico</t>
  </si>
  <si>
    <t>Global Allsights</t>
  </si>
  <si>
    <t>['excel', 'sheets', 'zoom']</t>
  </si>
  <si>
    <t>Senior Credit Strategy Analyst, Data Scientist - Student Loan...</t>
  </si>
  <si>
    <t>Sr. Lead, Machine Learning &amp; Data Science, Peacock Video Streaming</t>
  </si>
  <si>
    <t>Brentford, UK</t>
  </si>
  <si>
    <t>['python', 'java', 'scala', 'sql']</t>
  </si>
  <si>
    <t>Information Resources, Inc</t>
  </si>
  <si>
    <t>['r', 'sql', 'python', 'shell', 'c', 'unix', 'git']</t>
  </si>
  <si>
    <t>Junior Reports and Database Analyst</t>
  </si>
  <si>
    <t>Senior Lead Data Management Analyst</t>
  </si>
  <si>
    <t>['sql', 'python', 'java', 'aws', 'azure', 'power bi', 'jenkins', 'terraform', 'puppet', 'chef', 'ansible', 'git']</t>
  </si>
  <si>
    <t>Senior Medical Data Scientist</t>
  </si>
  <si>
    <t>['python', 'sql', 'alteryx', 'terminal']</t>
  </si>
  <si>
    <t>['sql', 'python', 'sql server', 'mysql', 'aurora', 'spark', 'express', 'alteryx', 'excel']</t>
  </si>
  <si>
    <t>Tapcheck</t>
  </si>
  <si>
    <t>['sql', 'azure', 'looker']</t>
  </si>
  <si>
    <t>Healthcare Analyst - ASAP!</t>
  </si>
  <si>
    <t>Fontana, CA</t>
  </si>
  <si>
    <t>RemX The Workforce Experts</t>
  </si>
  <si>
    <t>Interdisciplinary Data Scientist</t>
  </si>
  <si>
    <t>via Ability Careers</t>
  </si>
  <si>
    <t>['r', 'sql', 'scala', 'java', 'julia', 'python', 'matlab', 'tableau', 'excel']</t>
  </si>
  <si>
    <t>Principal Quantitative Analyst, Data Science</t>
  </si>
  <si>
    <t>Junior Data Analyst (SQL, Looker) - No C2C</t>
  </si>
  <si>
    <t>['sql', 'python', 'numpy', 'pandas', 'looker']</t>
  </si>
  <si>
    <t>via Knoxville, TN - Geebo</t>
  </si>
  <si>
    <t>['sql', 'python', 'nosql', 'aws', 'azure']</t>
  </si>
  <si>
    <t>['java', 'scala', 'python', 'no-sql', 'mysql', 'aws', 'hadoop', 'spark', 'pyspark', 'kafka']</t>
  </si>
  <si>
    <t>Metabyte</t>
  </si>
  <si>
    <t>Nubank</t>
  </si>
  <si>
    <t>['sql', 'python', 'r', 'go', 'looker']</t>
  </si>
  <si>
    <t>Senior People Data Analyst</t>
  </si>
  <si>
    <t>Campus Undergraduate - 2024 Internal Audit Group Data Analytics...</t>
  </si>
  <si>
    <t>['express', 'power bi', 'tableau']</t>
  </si>
  <si>
    <t>Entry level Data Analyst (Remote)</t>
  </si>
  <si>
    <t>Data Scientist, Mid (Washington DC)</t>
  </si>
  <si>
    <t>['python', 'r', 'java', 'sql', 'javascript', 'tensorflow', 'pytorch', 'keras', 'spark', 'flask', 'tableau', 'splunk', 'docker']</t>
  </si>
  <si>
    <t>Data Engineer, Analytics &amp; Insights (Remote)</t>
  </si>
  <si>
    <t>Odesus</t>
  </si>
  <si>
    <t>['sql', 'python', 'r', 'azure', 'snowflake', 'databricks', 'tableau', 'splunk']</t>
  </si>
  <si>
    <t>infinite Computing solutions</t>
  </si>
  <si>
    <t>['scala', 'mongodb', 'mongodb', 'shell', 'sql', 'sas', 'sas', 'ibm cloud', 'snowflake', 'oracle', 'spark', 'kafka', 'airflow', 'tableau']</t>
  </si>
  <si>
    <t>Data Scientist (L5) - Messaging</t>
  </si>
  <si>
    <t>Jr Data Scientist - Predictive Modeling</t>
  </si>
  <si>
    <t>Reputable Recruiting</t>
  </si>
  <si>
    <t>['python', 'sql', 'aws', 'azure', 'tensorflow', 'spark', 'git', 'jira']</t>
  </si>
  <si>
    <t>Yuma, AZ</t>
  </si>
  <si>
    <t>['sql', 'python', 'mysql', 'sql server', 'snowflake', 'aws', 'tableau', 'git', 'jira']</t>
  </si>
  <si>
    <t>Data Scientist, Decisions - Rider</t>
  </si>
  <si>
    <t>['sql', 'aurora']</t>
  </si>
  <si>
    <t>Sr Research Scientist- Privacy</t>
  </si>
  <si>
    <t>['sql', 'scikit-learn', 'spark']</t>
  </si>
  <si>
    <t>Software/Data Engineer (Python/C#)</t>
  </si>
  <si>
    <t>['c#', 'python', 'sql', 'azure', 'snowflake', 'redshift', 'ssis']</t>
  </si>
  <si>
    <t>Market Data Lead Analyst</t>
  </si>
  <si>
    <t>Deutsche Bank</t>
  </si>
  <si>
    <t>Data Production Analyst (Consumer Panel Services GfK)</t>
  </si>
  <si>
    <t>GfK</t>
  </si>
  <si>
    <t>['python', 'sql', 'spss', 'excel', 'power bi']</t>
  </si>
  <si>
    <t>Business Analyst - Specialized Ops</t>
  </si>
  <si>
    <t>['tableau', 'excel', 'powerpoint', 'sheets']</t>
  </si>
  <si>
    <t>Staff Software Engineer - Big Data</t>
  </si>
  <si>
    <t>Director of Data Science (El Segundo, California)</t>
  </si>
  <si>
    <t>Infineon Technologies</t>
  </si>
  <si>
    <t>['sql', 'python', 'r', 'sas', 'sas', 'spark', 'hadoop', 'pyspark', 'spss']</t>
  </si>
  <si>
    <t>['go', 'sql', 'postgresql']</t>
  </si>
  <si>
    <t>DIRECTOR OF DATA SCIENCE 160,000 - 170,000</t>
  </si>
  <si>
    <t>['python', 'sql', 'aws', 'spark', 'hadoop', 'power bi', 'tableau', 'terraform']</t>
  </si>
  <si>
    <t>Anchor Point Technology Resources</t>
  </si>
  <si>
    <t>Data Integration Expert SME</t>
  </si>
  <si>
    <t>['linux', 'flow', 'docker']</t>
  </si>
  <si>
    <t>Jnr Data Scientist for exciting projects with Global Clients ...</t>
  </si>
  <si>
    <t>['r', 'python', 'aws', 'azure', 'tidyverse', 'excel', 'powerpoint']</t>
  </si>
  <si>
    <t>Polygence</t>
  </si>
  <si>
    <t>['sql', 'python', 'r', 'excel', 'sheets', 'tableau', 'looker']</t>
  </si>
  <si>
    <t>Data Scientist &amp; Modeling Engineer – Battery Technology</t>
  </si>
  <si>
    <t>Albemarle</t>
  </si>
  <si>
    <t>['python', 'databricks', 'azure', 'plotly', 'spark', 'github']</t>
  </si>
  <si>
    <t>['python', 'java', 'gcp', 'spark']</t>
  </si>
  <si>
    <t>['python', 'sql', 'nosql', 'spark', 'flow']</t>
  </si>
  <si>
    <t>Staff Data Engineer (Spark and Flink) W2 only</t>
  </si>
  <si>
    <t>['scala', 'java', 'python', 'aws', 'spark', 'kubernetes']</t>
  </si>
  <si>
    <t>Manager, Data Science - NLP (Washington DC)</t>
  </si>
  <si>
    <t>['python', 'scala', 'r', 'sql', 'aws', 'pytorch', 'hugging face']</t>
  </si>
  <si>
    <t>['sql', 'python', 'sql server', 'azure', 'aws', 'oracle', 'pandas', 'scikit-learn', 'tensorflow', 'pytorch', 'theano', 'tableau', 'power bi', 'ssis', 'cognos']</t>
  </si>
  <si>
    <t>Junior Big Data Developer</t>
  </si>
  <si>
    <t>['python', 'postgresql', 'mysql', 'spark', 'kafka', 'docker', 'jenkins', 'jira', 'confluence']</t>
  </si>
  <si>
    <t>Hire IT People Inc</t>
  </si>
  <si>
    <t>['sql', 'python', 'tableau', 'alteryx', 'power bi']</t>
  </si>
  <si>
    <t>Data Scientist II - AI/ML</t>
  </si>
  <si>
    <t>via Cotiviti US &amp; Canada Page - Talentify</t>
  </si>
  <si>
    <t>Cotiviti - US</t>
  </si>
  <si>
    <t>['python', 'scala', 'tensorflow', 'keras', 'pandas', 'scikit-learn', 'spark', 'jenkins', 'jira']</t>
  </si>
  <si>
    <t>Cyber Security Data Engineer (Data Scientist)</t>
  </si>
  <si>
    <t>['sql', 'spark', 'pyspark']</t>
  </si>
  <si>
    <t>Data Scientist Engineer</t>
  </si>
  <si>
    <t>ztp</t>
  </si>
  <si>
    <t>['python', 'aws', 'numpy', 'pandas', 'matplotlib', 'jupyter', 'spark']</t>
  </si>
  <si>
    <t>SAS Data Analyst - 23-01926</t>
  </si>
  <si>
    <t>Azusa, CA</t>
  </si>
  <si>
    <t>Master Data Specialist</t>
  </si>
  <si>
    <t>Micron Technology</t>
  </si>
  <si>
    <t>['sql', 'python', 'sql server', 'snowflake', 'sap', 'power bi', 'tableau']</t>
  </si>
  <si>
    <t>INNIO Group</t>
  </si>
  <si>
    <t>['python', 'java', 'javascript', 'pytorch', 'tensorflow', 'graphql', 'kubernetes', 'docker']</t>
  </si>
  <si>
    <t>['scala', 'python', 'go', 'spark', 'hadoop', 'airflow', 'tensorflow', 'keras', 'pandas']</t>
  </si>
  <si>
    <t>Analytics and R&amp;D Actuary</t>
  </si>
  <si>
    <t>Brown &amp; Brown, Inc.</t>
  </si>
  <si>
    <t>Local Consultant Only! Data Scientist</t>
  </si>
  <si>
    <t>Trail Blazer Consulting LLC</t>
  </si>
  <si>
    <t>['vba', 'flow']</t>
  </si>
  <si>
    <t>Data Scientist / Modeler III</t>
  </si>
  <si>
    <t>Upstox</t>
  </si>
  <si>
    <t>senior analyst - data management .</t>
  </si>
  <si>
    <t>Ally Financial</t>
  </si>
  <si>
    <t>['sql', 'python', 'sas', 'sas', 'sql server', 'snowflake', 'aws', 'oracle', 'hadoop', 'tableau']</t>
  </si>
  <si>
    <t>AWS Data Engineer / MLOps Engineer</t>
  </si>
  <si>
    <t>['sql', 'python', 'aws', 'oracle', 'redshift', 'pyspark', 'sap']</t>
  </si>
  <si>
    <t>Data Scientist (CDO)- 2023 Intern Conversion</t>
  </si>
  <si>
    <t>['ibm cloud']</t>
  </si>
  <si>
    <t>Senior NDPP Data Scientist</t>
  </si>
  <si>
    <t>NV Energy</t>
  </si>
  <si>
    <t>['python', 'sql', 'word', 'spreadsheet']</t>
  </si>
  <si>
    <t>Data Protection Business Analyst</t>
  </si>
  <si>
    <t>Database Engineer</t>
  </si>
  <si>
    <t>Alcor</t>
  </si>
  <si>
    <t>['nosql', 'cassandra', 'couchbase', 'elasticsearch', 'aws', 'kafka']</t>
  </si>
  <si>
    <t>Data Engineer (Informatica/PLSQL/Python)</t>
  </si>
  <si>
    <t>['python', 'sql', 'shell', 'postgresql', 'snowflake', 'oracle', 'spark', 'unix']</t>
  </si>
  <si>
    <t>Palm River-Clair Mel, FL</t>
  </si>
  <si>
    <t>['java', 'scala', 'python', 'nosql', 'sql', 'mongo', 'shell', 'cassandra', 'redshift', 'snowflake', 'aws', 'azure', 'hadoop', 'kafka', 'spark']</t>
  </si>
  <si>
    <t>VSCO®</t>
  </si>
  <si>
    <t>['sql', 'airflow', 'spark']</t>
  </si>
  <si>
    <t>Data Analyst - Nephrology - Full-time / Part-time</t>
  </si>
  <si>
    <t>Managing Consultant - Consumer and Manufacturing - Data Science</t>
  </si>
  <si>
    <t>Data Engineer, Cell Quality Engineering</t>
  </si>
  <si>
    <t>['sql', 'python', 'seaborn', 'matplotlib', 'hadoop', 'spark', 'powerpoint']</t>
  </si>
  <si>
    <t>Data Engineer/Scientist</t>
  </si>
  <si>
    <t>SMG Data Science Graduate Intern</t>
  </si>
  <si>
    <t>['python', 'perl', 'r', 'azure', 'hadoop', 'pytorch', 'mxnet', 'phoenix', 'flow']</t>
  </si>
  <si>
    <t>Senior Finance and Data Analyst</t>
  </si>
  <si>
    <t>Deep Learning Scientist</t>
  </si>
  <si>
    <t>Malta, IL</t>
  </si>
  <si>
    <t>['python', 'r', 'sql', 'databricks', 'azure', 'aws', 'opencv', 'tensorflow', 'keras', 'mxnet', 'pytorch', 'git']</t>
  </si>
  <si>
    <t>Metropolis Technologies</t>
  </si>
  <si>
    <t>['python', 'scala', 'sql', 'java', 'snowflake', 'aws', 'redshift', 'databricks', 'azure', 'bigquery', 'airflow', 'tableau']</t>
  </si>
  <si>
    <t>Principal Big Data Engineer</t>
  </si>
  <si>
    <t>['python', 'oracle', 'spark', 'hadoop', 'kafka', 'airflow']</t>
  </si>
  <si>
    <t>Senior Bioinformatics Scientist</t>
  </si>
  <si>
    <t>Data Engineer (Analytics Administrator)</t>
  </si>
  <si>
    <t>Standards IT</t>
  </si>
  <si>
    <t>['sql', 't-sql', 'ssrs', 'ssis', 'sharepoint', 'excel']</t>
  </si>
  <si>
    <t>Senior Platform Data Engineer, People Analytics</t>
  </si>
  <si>
    <t>['python', 'go', 'aws', 'gcp', 'snowflake', 'redshift', 'looker']</t>
  </si>
  <si>
    <t>(Senior) ML Platform / DevOps Engineer</t>
  </si>
  <si>
    <t>['python', 'c++', 'linux', 'windows', 'kubernetes']</t>
  </si>
  <si>
    <t>['sql', 'python', 'aws', 'redshift', 'azure', 'matplotlib', 'plotly', 'kafka', 'numpy', 'scikit-learn', 'tableau', 'docker']</t>
  </si>
  <si>
    <t>Junior Data Manager</t>
  </si>
  <si>
    <t>Finxact - Data Analytics Manager</t>
  </si>
  <si>
    <t>Fiserv</t>
  </si>
  <si>
    <t>['sql', 'aws', 'azure', 'gcp', 'snowflake', 'git', 'kubernetes', 'jira', 'confluence']</t>
  </si>
  <si>
    <t>Senior Manager I, Data Science - E2E</t>
  </si>
  <si>
    <t>['python', 'r', 'scala', 'sql', 'azure', 'tensorflow', 'pytorch', 'mxnet', 'pyspark', 'spark', 'git']</t>
  </si>
  <si>
    <t>Zenex Partners</t>
  </si>
  <si>
    <t>Data Engagement Manager</t>
  </si>
  <si>
    <t>Data Scientist Intern (Bachelors)</t>
  </si>
  <si>
    <t>Electronic Arts</t>
  </si>
  <si>
    <t>['python', 'aws', 'azure', 'git', 'github']</t>
  </si>
  <si>
    <t>['sql', 'python', 'javascript', 'java', 'scala', 'dynamodb', 'aws', 'redshift', 'databricks', 'aurora', 'airflow', 'hadoop', 'git', 'github', 'jenkins']</t>
  </si>
  <si>
    <t>Florida, NY</t>
  </si>
  <si>
    <t>Senior Data Scientist (TS/SCI Required)</t>
  </si>
  <si>
    <t>Founding Data Analyst</t>
  </si>
  <si>
    <t>Relay Technologies</t>
  </si>
  <si>
    <t>Senior Research Data Scientist, Health Economics and Outcomes Research</t>
  </si>
  <si>
    <t>CoreTechs</t>
  </si>
  <si>
    <t>['go', 'spreadsheet']</t>
  </si>
  <si>
    <t>Senior Data Scientist - TS Clearance Required</t>
  </si>
  <si>
    <t>Data Scientist, Credit Risk (Remote)</t>
  </si>
  <si>
    <t>['sql', 'python', 'c', 'go', 'snowflake', 'databricks']</t>
  </si>
  <si>
    <t>['sql', 'python', 'go', 'sql server', 'azure', 'ssis']</t>
  </si>
  <si>
    <t>['sql', 'python', 'nosql', 'mongodb', 'mongodb', 'azure', 'snowflake', 'spark', 'hadoop', 'docker', 'kubernetes']</t>
  </si>
  <si>
    <t>Data engineers needed for ongoing Python work</t>
  </si>
  <si>
    <t>['python', 'nosql', 'sql', 'aws', 'kafka', 'jenkins', 'terraform']</t>
  </si>
  <si>
    <t>Data Engineer (Pharmaceutical Experience) – W2 Only - Local Only...</t>
  </si>
  <si>
    <t>TechData Service Company, LLC</t>
  </si>
  <si>
    <t>IND (New) Data Scientist, Data Management</t>
  </si>
  <si>
    <t>Quantium</t>
  </si>
  <si>
    <t>['r', 'python', 'sql', 'scala', 'haskell', 'sas', 'sas', 'matlab', 'perl']</t>
  </si>
  <si>
    <t>Regional Business Data Analyst</t>
  </si>
  <si>
    <t>Criminology Data Analyst (Electronic Monitoring) - Hybrid/In...</t>
  </si>
  <si>
    <t>Track Group, Inc</t>
  </si>
  <si>
    <t>Lead Data Science Software Developer (TxBSPI) - Full-time / Part-time</t>
  </si>
  <si>
    <t>Associate Director of Data Science</t>
  </si>
  <si>
    <t>['python', 'r', 'sas', 'sas', 'sql', 'aws', 'azure', 'jupyter']</t>
  </si>
  <si>
    <t>['sql', 'r', 'python', 'looker', 'tableau']</t>
  </si>
  <si>
    <t>Engineer, Data Analytics</t>
  </si>
  <si>
    <t>['sql', 'javascript', 'python', 'r', 'java', 'matlab', 'aws', 'hadoop', 'jquery', 'angular', 'github']</t>
  </si>
  <si>
    <t>Sales Analyst-Southern, CA</t>
  </si>
  <si>
    <t>AVP &amp; Data Scientist (DS Leadership)</t>
  </si>
  <si>
    <t>Travelers Insurance Group Holdings</t>
  </si>
  <si>
    <t>Concero</t>
  </si>
  <si>
    <t>['sql', 'c#', 'python', 'sql server', 'postgresql', 'mysql', 'azure', 'aws', 'kafka', 'spark', 'ssis', 'power bi', 'tableau', 'dax', 'ssrs']</t>
  </si>
  <si>
    <t>['python', 'nosql', 'sql', 'c#', 'azure', 'hadoop', 'spark']</t>
  </si>
  <si>
    <t>DOES: Data Scientist (LMI)</t>
  </si>
  <si>
    <t>Dept of Employment Services</t>
  </si>
  <si>
    <t>['r', 'python', 'sql', 'nosql', 'javascript', 'css', 'oracle', 'plotly', 'matplotlib', 'tableau', 'microstrategy', 'word']</t>
  </si>
  <si>
    <t>SAP Master Data Analyst</t>
  </si>
  <si>
    <t>TechnoSmarts, Inc.</t>
  </si>
  <si>
    <t>['sap', 'excel', 'flow']</t>
  </si>
  <si>
    <t>Junior Data Analyst - e-Xperience 2023</t>
  </si>
  <si>
    <t>['sql', 'python', 'gcp', 'pyspark']</t>
  </si>
  <si>
    <t>['r', 'python', 'perl', 'sas', 'sas', 'sql', 'nosql', 'mongodb', 'mongodb', 'hadoop', 'tableau', 'sap']</t>
  </si>
  <si>
    <t>Data Analyst, Operations Engineering</t>
  </si>
  <si>
    <t>Motion Recruitment Partners LLC</t>
  </si>
  <si>
    <t>['r', 'matlab', 'snowflake']</t>
  </si>
  <si>
    <t>hatch IT</t>
  </si>
  <si>
    <t>Marketing Insights Data Analyst</t>
  </si>
  <si>
    <t>['sql', 'r', 'python', 'excel', 'tableau']</t>
  </si>
  <si>
    <t>['python', 'sql', 'aws', 'oracle']</t>
  </si>
  <si>
    <t>eCentral Stores Inc, and Awning Works Inc.</t>
  </si>
  <si>
    <t>['python', 'sql', 'html', 'css', 'excel', 'git']</t>
  </si>
  <si>
    <t>['sql', 'python', 'ssrs', 'power bi', 'tableau', 'excel']</t>
  </si>
  <si>
    <t>['sql', 'r', 'python', 'c']</t>
  </si>
  <si>
    <t>Sales Data Analyst (CPG) - Miami, FL (JO-25)</t>
  </si>
  <si>
    <t>Data engineer/architect with AWS</t>
  </si>
  <si>
    <t>via LinkedIn Hungary</t>
  </si>
  <si>
    <t>Morgan Stanley</t>
  </si>
  <si>
    <t>['sql', 'sql server', 'aws', 'oracle', 'hadoop', 'flow']</t>
  </si>
  <si>
    <t>Middle Data Analyst</t>
  </si>
  <si>
    <t>['sql', 'python', 'r', 'pandas', 'numpy', 'matplotlib', 'seaborn', 'tableau']</t>
  </si>
  <si>
    <t>Valencia, Spain</t>
  </si>
  <si>
    <t>West Point, PA</t>
  </si>
  <si>
    <t>NFT Token Data Scientist</t>
  </si>
  <si>
    <t>['sql', 'c#', 'python']</t>
  </si>
  <si>
    <t>KCH Transportation</t>
  </si>
  <si>
    <t>['python', 'java', 'scala', 'r', 'sql', 'nosql', 'aws', 'snowflake', 'azure', 'pandas', 'numpy', 'tensorflow', 'pytorch', 'scikit-learn']</t>
  </si>
  <si>
    <t>Big Data Engineer (5+ years - AWS &amp; GCP) - No C2C</t>
  </si>
  <si>
    <t>['java', 'sql', 'python', 'scala', 'nosql', 'aws', 'gcp', 'bigquery', 'spark', 'kafka', 'airflow', 'hadoop', 'yarn']</t>
  </si>
  <si>
    <t>['sql', 'python', 'snowflake', 'airflow', 'hadoop', 'spark', 'pandas', 'numpy', 'matplotlib']</t>
  </si>
  <si>
    <t>Technology Innovation &amp; Analytics Data Analyst</t>
  </si>
  <si>
    <t>Aon</t>
  </si>
  <si>
    <t>['python', 'vba', 'power bi', 'tableau', 'excel', 'outlook', 'word', 'sharepoint', 'flow']</t>
  </si>
  <si>
    <t>Moss</t>
  </si>
  <si>
    <t>Strategi Consulting</t>
  </si>
  <si>
    <t>['python', 'r', 'sql', 'databricks', 'snowflake', 'spark', 'kubernetes', 'docker']</t>
  </si>
  <si>
    <t>Test my Python data science tool</t>
  </si>
  <si>
    <t>['python', 'go', 'excel', 'spreadsheet', 'zoom']</t>
  </si>
  <si>
    <t>Expatiate Communications</t>
  </si>
  <si>
    <t>Telecom Data Analyst</t>
  </si>
  <si>
    <t>Axelerate</t>
  </si>
  <si>
    <t>['sql', 'mongodb', 'mongodb', 'shell', 'bash', 'mysql', 'azure', 'snowflake', 'spark', 'flow', 'jira']</t>
  </si>
  <si>
    <t>DrivenIQ</t>
  </si>
  <si>
    <t>['python', 'sql', 'nosql', 'aws', 'hadoop', 'spark', 'excel']</t>
  </si>
  <si>
    <t>Devex</t>
  </si>
  <si>
    <t>VistaJet</t>
  </si>
  <si>
    <t>['python', 'mongodb', 'mongodb', 'postgresql', 'oracle', 'aws', 'snowflake', 'databricks', 'redshift', 'airflow', 'spark', 'kafka', 'docker', 'kubernetes', 'gitlab', 'jira', 'confluence', 'zoom']</t>
  </si>
  <si>
    <t>Data Scientist II - (Hybrid)</t>
  </si>
  <si>
    <t>Wescom Central Credit Union</t>
  </si>
  <si>
    <t>['sas', 'sas', 'sql', 'python', 'r', 'snowflake', 'aws', 'excel', 'datarobot', 'alteryx', 'word', 'powerpoint', 'outlook']</t>
  </si>
  <si>
    <t>['sql', 'python', 'bigquery', 'gcp', 'airflow', 'spark', 'looker', 'kubernetes']</t>
  </si>
  <si>
    <t>['python', 'html', 'pytorch', 'tensorflow', 'word']</t>
  </si>
  <si>
    <t>Behavioral Health Data Analyst</t>
  </si>
  <si>
    <t>Central Florida Behavioral Health</t>
  </si>
  <si>
    <t>Pinnacle Fertility, Inc.</t>
  </si>
  <si>
    <t>['python', 'sql', 'nosql', 'aws', 'azure', 'airflow', 'hadoop', 'spark']</t>
  </si>
  <si>
    <t>Data Engineer (Apache Kafka &amp; Flink)</t>
  </si>
  <si>
    <t>IMPACT Technology Recruiting</t>
  </si>
  <si>
    <t>['sql', 'aws', 'kafka']</t>
  </si>
  <si>
    <t>Credit Data Scientist (Mid-level)</t>
  </si>
  <si>
    <t>Credora</t>
  </si>
  <si>
    <t>['python', 'sql', 'flow', 'jira']</t>
  </si>
  <si>
    <t>['sql', 'python', 'databricks', 'spark', 'looker', 'tableau', 'github', 'unify']</t>
  </si>
  <si>
    <t>The Woodlands, TX</t>
  </si>
  <si>
    <t>Huntsman</t>
  </si>
  <si>
    <t>['python', 'r', 'azure', 'ibm cloud', 'jupyter', 'sap', 'sharepoint', 'power bi']</t>
  </si>
  <si>
    <t>Entry Level data Analyst</t>
  </si>
  <si>
    <t>Data Scientist Consultant</t>
  </si>
  <si>
    <t>Summit Consulting</t>
  </si>
  <si>
    <t>['python', 'r', 'sql', 'aws', 'azure', 'django', 'unix', 'linux', 'git']</t>
  </si>
  <si>
    <t>Javen Technologies, Inc</t>
  </si>
  <si>
    <t>Excel Financial Model - Data Scientist  - Contract to Hire</t>
  </si>
  <si>
    <t>Data Engineer and Architect</t>
  </si>
  <si>
    <t>NOVUS Professional Services Inc.</t>
  </si>
  <si>
    <t>['java', 'javascript', 'css', 'python', 'sql', 'aws', 'azure', 'oracle', 'spring', 'react', 'graphql', 'angular']</t>
  </si>
  <si>
    <t>Principal Data Scientist, Star Ratings Analytics - Remote</t>
  </si>
  <si>
    <t>UnitedHealthcare</t>
  </si>
  <si>
    <t>['sql', 'sas', 'sas', 'python', 'r', 'vba', 'oracle', 'hadoop', 'spark', 'word', 'excel', 'outlook', 'powerpoint']</t>
  </si>
  <si>
    <t>Junior Data Engineer in FinTech</t>
  </si>
  <si>
    <t>['sql', 'python', 'javascript', 'c#', 'snowflake', 'bigquery', 'redshift', 'ssis', 'looker', 'tableau']</t>
  </si>
  <si>
    <t>Sr. Staff, Data Analyst (CX Product Data Analytics &amp; Decision Science)</t>
  </si>
  <si>
    <t>Staff Engineer, Data Analytics Engineering</t>
  </si>
  <si>
    <t>OVERWATCH</t>
  </si>
  <si>
    <t>['sql', 'python', 'javascript', 'sas', 'sas', 'tableau', 'excel', 'spss']</t>
  </si>
  <si>
    <t>Remote Data Analyst (Entry-Level) for Japan Market.</t>
  </si>
  <si>
    <t>Kobe, Hyogo, Japan</t>
  </si>
  <si>
    <t>['visual basic', 'r', 'python', 'sql', 'nosql', 'sas', 'sas', 'matlab', 'postgresql', 'oracle', 'spss', 'tableau']</t>
  </si>
  <si>
    <t>Lead Data Scientist - TS/SCI</t>
  </si>
  <si>
    <t>['sas', 'sas', 'r', 'python', 'sql', 'spss', 'tableau']</t>
  </si>
  <si>
    <t>Data Engineer, BPE</t>
  </si>
  <si>
    <t>IT Business Analyst</t>
  </si>
  <si>
    <t>['sql', 'power bi', 'visio']</t>
  </si>
  <si>
    <t>['go', 'python', 'sql']</t>
  </si>
  <si>
    <t>Python Developer/Data Scientist</t>
  </si>
  <si>
    <t>['python', 'sas', 'sas', 'sql', 'azure', 'excel', 'git']</t>
  </si>
  <si>
    <t>Mid Data Analyst with Security Clearance</t>
  </si>
  <si>
    <t>All Native Group</t>
  </si>
  <si>
    <t>['r', 'matlab', 'excel', 'sharepoint', 'word', 'powerpoint', 'spss', 'visio']</t>
  </si>
  <si>
    <t>['sql', 'r', 'python', 'java', 'tensorflow', 'keras']</t>
  </si>
  <si>
    <t>Axiado</t>
  </si>
  <si>
    <t>['go', 'c', 'c++', 'python', 'r', 'node']</t>
  </si>
  <si>
    <t>['sql', 'sql server', 'aws', 'snowflake', 'redshift', 'flow']</t>
  </si>
  <si>
    <t>Adtech Data Scientist - 100% Remote in US</t>
  </si>
  <si>
    <t>Mcafee</t>
  </si>
  <si>
    <t>['python', 'r', 'sql', 'aws', 'gcp', 'databricks', 'pyspark']</t>
  </si>
  <si>
    <t>Mitsubishi HC Capital America Inc</t>
  </si>
  <si>
    <t>['sql', 'sql server', 'azure', 'aws', 'jenkins']</t>
  </si>
  <si>
    <t>Junior Data Engineer, Visily (contract)</t>
  </si>
  <si>
    <t>['sql', 'python', 'r', 'aws', 'azure', 'excel']</t>
  </si>
  <si>
    <t>Senior Software Engineer - Big Data</t>
  </si>
  <si>
    <t>['scala', 'sql', 'aws', 'pyspark', 'kafka', 'spark']</t>
  </si>
  <si>
    <t>Elgin, IL</t>
  </si>
  <si>
    <t>ADG Tech Consulting, LLC.</t>
  </si>
  <si>
    <t>['powershell', 'python', 'sql', 'sql server', 'azure', 'aws', 'databricks', 'redshift', 'spark', 'airflow', 'kafka']</t>
  </si>
  <si>
    <t>Principal Data Scientist - Fintech Lending/Capital</t>
  </si>
  <si>
    <t>Toast Inc.</t>
  </si>
  <si>
    <t>Hagåtña, Guam</t>
  </si>
  <si>
    <t>['python', 'sql', 'aws', 'snowflake', 'databricks', 'pyspark', 'spark', 'hadoop']</t>
  </si>
  <si>
    <t>['sql', 'python', 'java', 'gcp', 'pyspark', 'hadoop', 'spark', 'sharepoint']</t>
  </si>
  <si>
    <t>Staff Data Engineer (Spark, Python, Hadoop)</t>
  </si>
  <si>
    <t>['java', 'nosql', 'sas', 'sas', 'db2', 'mysql', 'hadoop', 'spark', 'selenium', 'jenkins', 'git', 'chef']</t>
  </si>
  <si>
    <t>FullScope Staffing</t>
  </si>
  <si>
    <t>Tekfocus Minds Pvt Ltd</t>
  </si>
  <si>
    <t>['scala', 'couchdb', 'hadoop']</t>
  </si>
  <si>
    <t>Influential Commerce</t>
  </si>
  <si>
    <t>['sql', 'python', 'vba', 'tableau', 'power bi']</t>
  </si>
  <si>
    <t>Cleared Data Analyst (ACTIVE TOP SECRET WITH SCI SECURITY...</t>
  </si>
  <si>
    <t>['oracle', 'azure']</t>
  </si>
  <si>
    <t>Remote Analytics Senior Data Scientist</t>
  </si>
  <si>
    <t>Lake Charles</t>
  </si>
  <si>
    <t>Data Science Internship (Partial Remote)</t>
  </si>
  <si>
    <t>['python', 'r', 'java', 'aws', 'tensorflow', 'linux']</t>
  </si>
  <si>
    <t>Customer Data Analyst. Job in Fountain Valley LilyLifestyle Jobs</t>
  </si>
  <si>
    <t>['go', 'sql', 'alteryx', 'tableau', 'excel']</t>
  </si>
  <si>
    <t>Beautyhaul</t>
  </si>
  <si>
    <t>['sql', 'python', 'java', 'c++', 'scala', 'aws', 'redshift']</t>
  </si>
  <si>
    <t>['nosql', 'redshift', 'bigquery', 'snowflake', 'hadoop', 'spark']</t>
  </si>
  <si>
    <t>Senior Cloud Data Engineer, Fullstack - Now Hiring</t>
  </si>
  <si>
    <t>City of Des Moines</t>
  </si>
  <si>
    <t>JFrog</t>
  </si>
  <si>
    <t>['python', 'sql', 'pandas', 'scikit-learn', 'pytorch']</t>
  </si>
  <si>
    <t>Data Engineer - DBT (Data Build Tool)</t>
  </si>
  <si>
    <t>['snowflake', 'redshift']</t>
  </si>
  <si>
    <t>Data Scientist (MMM)</t>
  </si>
  <si>
    <t>['python', 'r', 'sql', 'aws', 'hadoop', 'spark', 'linux']</t>
  </si>
  <si>
    <t>Senior Data Analyst with Expertise in Data Governance</t>
  </si>
  <si>
    <t>['tableau', 'power bi', 'jira']</t>
  </si>
  <si>
    <t>Catalog Data Analyst</t>
  </si>
  <si>
    <t>Peterson Technology Partners</t>
  </si>
  <si>
    <t>['sql', 'snowflake', 'excel', 'word']</t>
  </si>
  <si>
    <t>Fulfillment Senior Data Analyst</t>
  </si>
  <si>
    <t>['sql', 'excel', 'tableau', 'looker']</t>
  </si>
  <si>
    <t>UGN, Inc.</t>
  </si>
  <si>
    <t>['c', 'oracle']</t>
  </si>
  <si>
    <t>Abilene, TX</t>
  </si>
  <si>
    <t>['mongo', 'powershell', 'javascript', 'html', 'python', 'aws', 'azure', 'linux', 'kubernetes']</t>
  </si>
  <si>
    <t>Data Scientist II at Music and Arts in Newhall, CA</t>
  </si>
  <si>
    <t>via Newhall, CA - Geebo</t>
  </si>
  <si>
    <t>Music and Arts</t>
  </si>
  <si>
    <t>Sr. Data Scientist, Growth</t>
  </si>
  <si>
    <t>Blackstone Talent Group</t>
  </si>
  <si>
    <t>['sql', 'python', 'c', 'power bi', 'tableau', 'alteryx']</t>
  </si>
  <si>
    <t>['sql', 'python', 'r', 'github']</t>
  </si>
  <si>
    <t>Staff Data Engineer, Reliability Engineering</t>
  </si>
  <si>
    <t>['python', 'java', 'scala', 'nosql', 'aws', 'redshift', 'bigquery', 'hadoop', 'spark', 'kafka', 'airflow', 'tableau', 'git']</t>
  </si>
  <si>
    <t>Data Engineer (W2 Only)</t>
  </si>
  <si>
    <t>Info Origin</t>
  </si>
  <si>
    <t>Climate Data Analyst</t>
  </si>
  <si>
    <t>Data Scientist / Senior Data Engineer</t>
  </si>
  <si>
    <t>Siliconstar Tech</t>
  </si>
  <si>
    <t>['python', 'nosql', 'mongo', 'neo4j', 'cassandra', 'databricks', 'azure', 'aws', 'hadoop', 'airflow']</t>
  </si>
  <si>
    <t>Ericsson</t>
  </si>
  <si>
    <t>['python', 'sql', 'go', 'tensorflow', 'pytorch']</t>
  </si>
  <si>
    <t>['sql', 'python', 'cassandra', 'snowflake', 'databricks', 'azure', 'pyspark', 'spark', 'kafka', 'tableau']</t>
  </si>
  <si>
    <t>Cloud FinOps Data Analyst</t>
  </si>
  <si>
    <t>Chemical Data Analyst</t>
  </si>
  <si>
    <t>Director, Data Science &amp; AI - Actuary - Now Hiring</t>
  </si>
  <si>
    <t>System Monitoring Data Analyst</t>
  </si>
  <si>
    <t>Milwaukee Metropolitan Sewerage District</t>
  </si>
  <si>
    <t>['sql', 'word', 'excel']</t>
  </si>
  <si>
    <t>QA Specialist/Data Analyst</t>
  </si>
  <si>
    <t>Catholic Guardian Services</t>
  </si>
  <si>
    <t>['python', 'sql', 'go', 'azure', 'oracle', 'git']</t>
  </si>
  <si>
    <t>SAS Programmer (Medical, Clinical Science and Data Management)</t>
  </si>
  <si>
    <t>Precision for Medicine</t>
  </si>
  <si>
    <t>Data Analyst, Epidemiology</t>
  </si>
  <si>
    <t>Regional Transportation Commission of Southern Nevada</t>
  </si>
  <si>
    <t>['c', 't-sql', 'crystal', 'tableau', 'power bi']</t>
  </si>
  <si>
    <t>Energy Analyst</t>
  </si>
  <si>
    <t>Priority Power Management</t>
  </si>
  <si>
    <t>Business Analyst - Website Migration</t>
  </si>
  <si>
    <t>Data Developer / Data Engineer @ Denver, CO (ONLY LOCAL CANDIDATES)</t>
  </si>
  <si>
    <t>AgileEngine</t>
  </si>
  <si>
    <t>['sql', 'bash', 'shell', 'python', 'aws', 'tableau', 'git', 'gitlab']</t>
  </si>
  <si>
    <t>North Augusta, SC</t>
  </si>
  <si>
    <t>The Boeing Company</t>
  </si>
  <si>
    <t>Frontier</t>
  </si>
  <si>
    <t>['python', 'sas', 'sas', 'r', 'sql', 'power bi']</t>
  </si>
  <si>
    <t>Lead Data Scientist - Remote</t>
  </si>
  <si>
    <t>SQL Data Analyst - Healthcare</t>
  </si>
  <si>
    <t>Village Care</t>
  </si>
  <si>
    <t>['sql', 'python', 'r', 'excel', 'tableau']</t>
  </si>
  <si>
    <t>Senior Data Engineer - Health Plan Financial Reporting - 100% Remote</t>
  </si>
  <si>
    <t>BlueSky Technology Solutions</t>
  </si>
  <si>
    <t>['sas', 'sas', 'sql', 'tableau']</t>
  </si>
  <si>
    <t>['sql', 'python', 'r', 'aws', 'azure', 'looker']</t>
  </si>
  <si>
    <t>Data Scientist / Engineer - Full-time / Part-time</t>
  </si>
  <si>
    <t>Senior Data Engineer (Unannounced Project)</t>
  </si>
  <si>
    <t>ArenaNet</t>
  </si>
  <si>
    <t>['python', 'scala', 'databricks', 'redshift', 'snowflake', 'spark', 'airflow', 'kafka', 'jenkins']</t>
  </si>
  <si>
    <t>Claims Data Analyst - Now Hiring</t>
  </si>
  <si>
    <t>Staff Product Analytics Engineer</t>
  </si>
  <si>
    <t>['gcp', 'aws', 'azure', 'flow', 'jira']</t>
  </si>
  <si>
    <t>Brightwing</t>
  </si>
  <si>
    <t>['sql', 'python', 'numpy', 'pandas', 'scikit-learn', 'tensorflow']</t>
  </si>
  <si>
    <t>Intern - Data Scientist - Research Center</t>
  </si>
  <si>
    <t>PowerBI Data Analyst</t>
  </si>
  <si>
    <t>Valrico, FL</t>
  </si>
  <si>
    <t>Get It Recruit - Professional Services</t>
  </si>
  <si>
    <t>['python', 'java', 'aws', 'databricks', 'hadoop', 'spark']</t>
  </si>
  <si>
    <t>['python', 'sas', 'sas', 'shell', 'snowflake', 'aws', 'jenkins', 'ansible', 'docker']</t>
  </si>
  <si>
    <t>Senior Data Scientist, TikTok Experience</t>
  </si>
  <si>
    <t>Data Pipeline Engineer</t>
  </si>
  <si>
    <t>['sql', 'bigquery', 'aws', 'kafka']</t>
  </si>
  <si>
    <t>['sql', 't-sql', 'python', 'javascript', 'mongodb', 'mongodb', 'scala', 'sql server', 'dynamodb', 'aws', 'snowflake', 'airflow', 'ssis', 'jira', 'confluence']</t>
  </si>
  <si>
    <t>Senior Data Engineer Technical Team Lead</t>
  </si>
  <si>
    <t>['java', 'sql', 'scala', 'python', 'cassandra', 'aws', 'spark', 'hadoop', 'terraform']</t>
  </si>
  <si>
    <t>Altais</t>
  </si>
  <si>
    <t>['sql', 't-sql', 'python', 'java', 'nosql', 'sql server', 'excel', 'ms access', 'ssis', 'power bi']</t>
  </si>
  <si>
    <t>ElevaIT Solutions</t>
  </si>
  <si>
    <t>['sql', 'scala', 'python', 'azure', 'databricks', 'flow']</t>
  </si>
  <si>
    <t>['python', 'sql', 'nosql', 'assembly', 'postgresql', 'mysql', 'pandas', 'numpy', 'phoenix']</t>
  </si>
  <si>
    <t>Data and Systems Analyst - Full-time / Part-time</t>
  </si>
  <si>
    <t>['python', 'r', 'excel', 'looker', 'spss']</t>
  </si>
  <si>
    <t>['vba', 'sql', 'python', 'excel', 'sharepoint', 'tableau', 'alteryx']</t>
  </si>
  <si>
    <t>Cloud Analytics Engineer V</t>
  </si>
  <si>
    <t>['python', 'aws', 'power bi']</t>
  </si>
  <si>
    <t>Business System Analyst/Data Engineer</t>
  </si>
  <si>
    <t>TrueSkilla</t>
  </si>
  <si>
    <t>Mapleton, IL</t>
  </si>
  <si>
    <t>['power bi', 'sharepoint']</t>
  </si>
  <si>
    <t>DATA ANALYST - HYBRID - WORKDAY</t>
  </si>
  <si>
    <t>OPTION 1 STAFFING SERVICES, INC. AN AWARD WINNING AGENCY</t>
  </si>
  <si>
    <t>data scientist to help me develop 1-year learning plan for...</t>
  </si>
  <si>
    <t>Data Analyst - Remarketing (Hybrid)</t>
  </si>
  <si>
    <t>Hoffman Estates, IL</t>
  </si>
  <si>
    <t>Element Fleet Corporation</t>
  </si>
  <si>
    <t>['python', 'snowflake', 'azure', 'databricks', 'unix']</t>
  </si>
  <si>
    <t>Medical Data Analyst (Medical Coder)</t>
  </si>
  <si>
    <t>NewYork-Presbyterian</t>
  </si>
  <si>
    <t>Senior Director of Product Data Science and Analytics</t>
  </si>
  <si>
    <t>Bill.Com</t>
  </si>
  <si>
    <t>Amadeus</t>
  </si>
  <si>
    <t>['scala', 'sql', 'azure', 'databricks', 'snowflake', 'bigquery', 'spark', 'qlik', 'bitbucket', 'github', 'jira']</t>
  </si>
  <si>
    <t>#569 Data Engineer Jr.</t>
  </si>
  <si>
    <t>The Bridge Social</t>
  </si>
  <si>
    <t>['sql', 'java', 'python', 'scala', 'spark', 'github', 'git']</t>
  </si>
  <si>
    <t>Computer Enterprises, Inc. (CEI)</t>
  </si>
  <si>
    <t>Sr. HRIS/Data Analyst</t>
  </si>
  <si>
    <t>Oxford Global Resources</t>
  </si>
  <si>
    <t>['oracle', 'power bi', 'tableau', 'flow']</t>
  </si>
  <si>
    <t>Freelance Data Engineer - Contract to Hire</t>
  </si>
  <si>
    <t>['python', 'sql', 'java', 'c#', 'elasticsearch', 'databricks', 'gcp', 'aws', 'azure', 'pyspark', 'tensorflow', 'docker']</t>
  </si>
  <si>
    <t>Morrisville, NC</t>
  </si>
  <si>
    <t>TekWissen Group</t>
  </si>
  <si>
    <t>Lead Analytic Consultant</t>
  </si>
  <si>
    <t>['sql', 'azure', 'snowflake', 'microstrategy', 'tableau']</t>
  </si>
  <si>
    <t>Reporting and Data Analyst (Python, SQL)</t>
  </si>
  <si>
    <t>BOSS AI</t>
  </si>
  <si>
    <t>['nosql', 'python', 'r', 'sql', 'bigquery', 'aws', 'spark', 'tableau', 'docker', 'kubernetes', 'git']</t>
  </si>
  <si>
    <t>Data Analyst (Senior IT Professional)</t>
  </si>
  <si>
    <t>via Wisconsin Jobs - Tarta.ai</t>
  </si>
  <si>
    <t>Waukesha County</t>
  </si>
  <si>
    <t>['sas', 'sas', 'r', 'python', 'sql', 'express', 'tableau', 'spss']</t>
  </si>
  <si>
    <t>Danville, CA</t>
  </si>
  <si>
    <t>Analyst 4_Non-Cleared</t>
  </si>
  <si>
    <t>Naval Aviation Data Engineer</t>
  </si>
  <si>
    <t>Coronado, CA</t>
  </si>
  <si>
    <t>['python', 'sql', 'scala', 'java', 'nosql', 'mongodb', 'mongodb', 'cassandra', 'mysql', 'aws', 'azure', 'databricks', 'redshift', 'snowflake', 'spark', 'hadoop', 'kafka']</t>
  </si>
  <si>
    <t>GreenChoice</t>
  </si>
  <si>
    <t>['python', 'sql', 'mysql']</t>
  </si>
  <si>
    <t>['python', 'bash', 'scala', 'javascript', 'go', 'elasticsearch', 'dynamodb', 'aws', 'redshift', 'spark', 'kafka', 'airflow', 'unix', 'linux', 'flow', 'yarn', 'docker']</t>
  </si>
  <si>
    <t>Data Analyst- PL/SQL</t>
  </si>
  <si>
    <t>['go', 'sql', 'gdpr', 'express', 'flow']</t>
  </si>
  <si>
    <t>Jr Data Analyst</t>
  </si>
  <si>
    <t>Sr. Data Engineer on W2</t>
  </si>
  <si>
    <t>Effectv</t>
  </si>
  <si>
    <t>['qlik', 'power bi']</t>
  </si>
  <si>
    <t>['r', 'python', 'sas', 'sas', 'c', 'go', 'tableau', 'spss', 'sharepoint']</t>
  </si>
  <si>
    <t>['sql', 'postgresql', 'tableau', 'excel', 'qlik', 'power bi']</t>
  </si>
  <si>
    <t>Reporting &amp; Data Quality Team Leader</t>
  </si>
  <si>
    <t>['sql', 'r', 'sas', 'sas', 'python', 'java', 'scala', 'aws', 'tableau']</t>
  </si>
  <si>
    <t>['python', 'r', 'sql', 'scala', 'azure', 'databricks', 'spark']</t>
  </si>
  <si>
    <t>Senior Manager of Data Intelligence</t>
  </si>
  <si>
    <t>Channahon, IL</t>
  </si>
  <si>
    <t>JobGiraffe</t>
  </si>
  <si>
    <t>['go', 'sql', 'excel', 'tableau', 'sharepoint', 'jira', 'confluence', 'airtable']</t>
  </si>
  <si>
    <t>Senior Marketing Data Analyst</t>
  </si>
  <si>
    <t>(CA Remote) Data Scientist-E-Commerce</t>
  </si>
  <si>
    <t>Blockscope - Backend Engineer</t>
  </si>
  <si>
    <t>Blockscope</t>
  </si>
  <si>
    <t>['python', 'javascript', 'mongodb', 'mongodb', 'cassandra', 'bigquery', 'react.js', 'word']</t>
  </si>
  <si>
    <t>Data quality analyst</t>
  </si>
  <si>
    <t>Tech Lead Software Engineer, TikTok Data Access</t>
  </si>
  <si>
    <t>['java', 'go', 'c++', 'python', 'mongodb', 'mongodb', 'mysql', 'redis']</t>
  </si>
  <si>
    <t>Data Engineer - Specialized in Data Quality Validation</t>
  </si>
  <si>
    <t>Kitchener, ON, Canada</t>
  </si>
  <si>
    <t>['sql', 'python', 'nosql', 'r', 'tableau', 'power bi', 'gitlab', 'jira', 'confluence']</t>
  </si>
  <si>
    <t>['sql', 'sas', 'sas', 'sql server', 'azure', 'tableau', 'ssis', 'ssrs', 'word', 'excel', 'outlook', 'powerpoint']</t>
  </si>
  <si>
    <t>['sql', 'python', 'javascript', 'c#', 'snowflake', 'bigquery', 'redshift', 'ssis', 'looker', 'tableau', 'word']</t>
  </si>
  <si>
    <t>System Align Data Integrity Analyst - Ambulatory Operations</t>
  </si>
  <si>
    <t>Warrenville, IL</t>
  </si>
  <si>
    <t>Northwestern Memorial Healthcare</t>
  </si>
  <si>
    <t>['crystal', 'excel', 'flow']</t>
  </si>
  <si>
    <t>['scala', 'java', 'aws', 'spark']</t>
  </si>
  <si>
    <t>Lead Data Scientist, Underwriting</t>
  </si>
  <si>
    <t>['python', 'r', 'sql', 'oracle', 'spark', 'hadoop', 'tableau', 'github']</t>
  </si>
  <si>
    <t>Blockchain engineer</t>
  </si>
  <si>
    <t>mign</t>
  </si>
  <si>
    <t>['python', 'c', 'c++', 'java', 'javascript']</t>
  </si>
  <si>
    <t>['sql', 'python', 'java', 'c++', 'mongodb', 'mongodb', 'sql server', 'azure', 'aws', 'spark', 'ssis', 'ssrs']</t>
  </si>
  <si>
    <t>Polling Data Scientist</t>
  </si>
  <si>
    <t>['python', 'sql', 'excel', 'flow']</t>
  </si>
  <si>
    <t>['python', 'sql', 'azure', 'snowflake', 'spark', 'airflow', 'phoenix', 'jenkins', 'docker']</t>
  </si>
  <si>
    <t>['python', 'java', 'aws', 'spark', 'kafka']</t>
  </si>
  <si>
    <t>Sr Actuarial Data Analyst</t>
  </si>
  <si>
    <t>['go', 'sql', 'python', 'swift', 'excel']</t>
  </si>
  <si>
    <t>Data Engineer ETL lnformatica API SQL Engineer (PERM Direct)</t>
  </si>
  <si>
    <t>Data Analyst (remote)</t>
  </si>
  <si>
    <t>['sql', 'nosql', 'python', 'watson']</t>
  </si>
  <si>
    <t>Crush &amp; Lovely</t>
  </si>
  <si>
    <t>['python', 'nosql', 'sql', 'aws', 'azure', 'gcp', 'redshift', 'bigquery', 'snowflake', 'pandas', 'numpy', 'airflow', 'hadoop', 'spark', 'git']</t>
  </si>
  <si>
    <t>Data Scientist with TS/SCI</t>
  </si>
  <si>
    <t>OneGlobe</t>
  </si>
  <si>
    <t>Senior Machine Learning Engineer | Data Science | NLP Modeling</t>
  </si>
  <si>
    <t>['python', 'sql', 'word', 'kubernetes']</t>
  </si>
  <si>
    <t>Benton Harbor, MI</t>
  </si>
  <si>
    <t>['python', 'r', 'aws', 'redshift']</t>
  </si>
  <si>
    <t>['python', 'sql', 'pyspark', 'airflow']</t>
  </si>
  <si>
    <t>Marketing Financial Data Analyst / Administrator</t>
  </si>
  <si>
    <t>['go', 'sap', 'excel']</t>
  </si>
  <si>
    <t>['python', 'java', 'elasticsearch', 'tableau', 'qlik']</t>
  </si>
  <si>
    <t>URSI Technologies Inc.</t>
  </si>
  <si>
    <t>['python', 'sql', 'databricks', 'azure', 'spark']</t>
  </si>
  <si>
    <t>Data Scientist, Data Analysis (Multiple Positions)</t>
  </si>
  <si>
    <t>['r', 'scala', 'sql', 'python', 'hadoop']</t>
  </si>
  <si>
    <t>Program Manager Data Analytics</t>
  </si>
  <si>
    <t>['excel', 'powerpoint', 'jira', 'microsoft teams']</t>
  </si>
  <si>
    <t>Data Engineer (Mulesoft) - Full-time / Part-time</t>
  </si>
  <si>
    <t>Quantitative Analyst/Data Scientist</t>
  </si>
  <si>
    <t>Data Analyst [CPG/Consumer/Food Industry]</t>
  </si>
  <si>
    <t>Glenview, IL</t>
  </si>
  <si>
    <t>Radiant company</t>
  </si>
  <si>
    <t>['r', 'excel', 'word', 'sharepoint']</t>
  </si>
  <si>
    <t>Senior Data Engineer Cyber Defense Operations Center</t>
  </si>
  <si>
    <t>['sql', 'nosql', 'kafka']</t>
  </si>
  <si>
    <t>Data Engineer ITDI - Full-time / Part-time</t>
  </si>
  <si>
    <t>Contract Data Scientist</t>
  </si>
  <si>
    <t>['sql', 'python', 'databricks', 'power bi', 'tableau']</t>
  </si>
  <si>
    <t>Data Engineer (Knowledge Graph)</t>
  </si>
  <si>
    <t>['swift', 'python', 'java', 'neo4j', 'aws', 'azure']</t>
  </si>
  <si>
    <t>Boxiecat</t>
  </si>
  <si>
    <t>Senior Data Scientist (Manager) For Interviewing Help</t>
  </si>
  <si>
    <t>['sql', 'python', 'r', 'tableau', 'sheets', 'excel']</t>
  </si>
  <si>
    <t>Data Analyst, Financial Services</t>
  </si>
  <si>
    <t>The Horizon Group</t>
  </si>
  <si>
    <t>['python', 'sql', 'vba', 'snowflake', 'aws', 'tableau', 'excel']</t>
  </si>
  <si>
    <t>Forge Group, LLC</t>
  </si>
  <si>
    <t>['python', 'power bi', 'cognos', 'tableau', 'jira']</t>
  </si>
  <si>
    <t>Systems Engineer IV - Data Engineer ( Hybrid</t>
  </si>
  <si>
    <t>Lead Data Engineer, (Python, Java or Scala)</t>
  </si>
  <si>
    <t>['python', 'java', 'scala', 'nosql', 'sql', 'mongo', 'shell', 'mysql', 'cassandra', 'aws', 'azure', 'redshift', 'snowflake', 'hadoop', 'kafka', 'spark']</t>
  </si>
  <si>
    <t>['sql', 'r', 'python', 'tableau', 'sharepoint', 'excel', 'jira', 'confluence']</t>
  </si>
  <si>
    <t>['sql', 'snowflake', 'oracle', 'flow']</t>
  </si>
  <si>
    <t>Gulfport, MS</t>
  </si>
  <si>
    <t>NASA Enterprise Data Scientist</t>
  </si>
  <si>
    <t>['sql', 'windows', 'alteryx', 'tableau', 'power bi']</t>
  </si>
  <si>
    <t>PointsBet</t>
  </si>
  <si>
    <t>['sql', 'sql server', 'azure', 'databricks', 'spark', 'power bi', 'tableau', 'git']</t>
  </si>
  <si>
    <t>['sql', 'bigquery', 'excel', 'qlik', 'tableau', 'power bi']</t>
  </si>
  <si>
    <t>['sql', 'azure', 'aws', 'ibm cloud', 'databricks', 'spark', 'docker', 'kubernetes']</t>
  </si>
  <si>
    <t>Lead Software Data Engineer</t>
  </si>
  <si>
    <t>Space Executive</t>
  </si>
  <si>
    <t>['python', 'sql', 'azure', 'aws', 'gcp', 'spark', 'django', 'fastapi', 'kubernetes']</t>
  </si>
  <si>
    <t>['python', 'r', 'scala', 'sql', 'airflow', 'tensorflow', 'pytorch', 'scikit-learn', 'pandas', 'numpy', 'keras', 'mxnet']</t>
  </si>
  <si>
    <t>Greenville, WI</t>
  </si>
  <si>
    <t>School Specialty</t>
  </si>
  <si>
    <t>Austin, TX   (+2 others)</t>
  </si>
  <si>
    <t>Bethesda</t>
  </si>
  <si>
    <t>Senior Applied Scientist, ML</t>
  </si>
  <si>
    <t>['python', 'java', 'scala']</t>
  </si>
  <si>
    <t>Data Scientist, Tiktok Ads-Vertical Solutions</t>
  </si>
  <si>
    <t>Position: Senior-Lead Data Engineer</t>
  </si>
  <si>
    <t>Tourism Industry</t>
  </si>
  <si>
    <t>['sql', 'python', 'aws', 'snowflake', 'pyspark', 'flow']</t>
  </si>
  <si>
    <t>Office/Administration - Data Analyst Lv1 In Person Position</t>
  </si>
  <si>
    <t>Liberty Staffing USA</t>
  </si>
  <si>
    <t>Cboe Global Markets</t>
  </si>
  <si>
    <t>['go', 'sql', 'python', 'snowflake', 'redshift', 'tableau']</t>
  </si>
  <si>
    <t>Lead Data engineer with Azure data factory/pyspark...</t>
  </si>
  <si>
    <t>Cedar Park, TX</t>
  </si>
  <si>
    <t>Program Financial Analyst - Now Hiring</t>
  </si>
  <si>
    <t>Need Azure Python data engineer for Job support</t>
  </si>
  <si>
    <t>['python', 'airflow']</t>
  </si>
  <si>
    <t>Principal Data Engineer- OCI</t>
  </si>
  <si>
    <t>Oracle Corporation</t>
  </si>
  <si>
    <t>['java', 'sql', 'go', 'oracle', 'aws', 'azure', 'gcp']</t>
  </si>
  <si>
    <t>data science and AI</t>
  </si>
  <si>
    <t>Material Master Data Analyst</t>
  </si>
  <si>
    <t>South Plainfield, NJ</t>
  </si>
  <si>
    <t>Nuvance Health</t>
  </si>
  <si>
    <t>Sunnova Energy International</t>
  </si>
  <si>
    <t>['python', 'aws', 'numpy', 'scikit-learn', 'kubernetes', 'docker']</t>
  </si>
  <si>
    <t>Snowflake, Python and Talend Data Engineer (Senior Level) - Now Hiring</t>
  </si>
  <si>
    <t>Data Analyst - Consumer Lending</t>
  </si>
  <si>
    <t>Jr. Data Analyst - Pleasant Prairie, WI (Hybrid)</t>
  </si>
  <si>
    <t>Info Services LLC</t>
  </si>
  <si>
    <t>['sql', 'go', 'tableau', 'power bi']</t>
  </si>
  <si>
    <t>Technical Lead - Generative AI (Data Science, Solutions...</t>
  </si>
  <si>
    <t>['sql', 'c', 'sql server', 'azure', 'databricks', 'oracle', 'ssis', 'git']</t>
  </si>
  <si>
    <t>['python', 'sql', 'aws', 'spark', 'gitlab']</t>
  </si>
  <si>
    <t>Sendbird</t>
  </si>
  <si>
    <t>['go', 'sql', 'python', 'r', 'looker', 'excel', 'sheets']</t>
  </si>
  <si>
    <t>Staffing</t>
  </si>
  <si>
    <t>['python', 'shell', 'sql', 'gcp', 'pyspark', 'airflow', 'flow', 'terraform', 'github']</t>
  </si>
  <si>
    <t>Director, Product Management - Data Science</t>
  </si>
  <si>
    <t>['snowflake', 'aws', 'azure', 'tensorflow', 'keras', 'pytorch', 'scikit-learn', 'datarobot']</t>
  </si>
  <si>
    <t>['python', 'r', 'java', 'c++', 'aws', 'azure', 'gcp', 'hadoop', 'spark']</t>
  </si>
  <si>
    <t>Data Engineer (Amazon Web Services)</t>
  </si>
  <si>
    <t>Brasília - Brasilia, Federal District, Brazil</t>
  </si>
  <si>
    <t>['python', 'sql', 'scala', 'sql server', 'databricks', 'snowflake', 'aws', 'aurora', 'airflow']</t>
  </si>
  <si>
    <t>Assistant Vice President, Data Scientist</t>
  </si>
  <si>
    <t>Barclays</t>
  </si>
  <si>
    <t>['python', 'spark', 'pandas', 'tensorflow', 'keras', 'pytorch', 'git', 'bitbucket']</t>
  </si>
  <si>
    <t>Ardent MC</t>
  </si>
  <si>
    <t>['python', 'sas', 'sas', 'r', 'power bi', 'tableau', 'git']</t>
  </si>
  <si>
    <t>Business Intelligence Engineer (OTR &amp; Geospatial), Last Mile...</t>
  </si>
  <si>
    <t>['sql', 'mysql', 'tableau']</t>
  </si>
  <si>
    <t>Ettain Group</t>
  </si>
  <si>
    <t>['sql', 'python', 'sql server', 'oracle', 'aws', 'powerpoint', 'outlook', 'power bi', 'excel', 'planner', 'microsoft teams']</t>
  </si>
  <si>
    <t>Alteryx, Inc</t>
  </si>
  <si>
    <t>['python', 'r', 'alteryx', 'tableau', 'qlik']</t>
  </si>
  <si>
    <t>Global Accounting Network</t>
  </si>
  <si>
    <t>['oracle', 'sheets', 'excel', 'powerpoint']</t>
  </si>
  <si>
    <t>Chillicothe, IL</t>
  </si>
  <si>
    <t>['sql', 'power bi', 'excel', 'microsoft teams']</t>
  </si>
  <si>
    <t>Senior Data Scientist (Healthcare &amp; Biotech)</t>
  </si>
  <si>
    <t>['python', 'scala', 'databricks', 'spark']</t>
  </si>
  <si>
    <t>Sr. Data Engineer (Greater NYC Area, NY)</t>
  </si>
  <si>
    <t>The Farmer's Dog</t>
  </si>
  <si>
    <t>['python', 'sql', 'no-sql', 'gcp', 'aws', 'airflow']</t>
  </si>
  <si>
    <t>['python', 'r', 'sql', 'databricks', 'kafka', 'spark', 'airflow', 'pandas', 'numpy', 'matplotlib', 'seaborn', 'pyspark', 'docker', 'kubernetes']</t>
  </si>
  <si>
    <t>Crane, IN</t>
  </si>
  <si>
    <t>JRC Integrated Systems, Inc.</t>
  </si>
  <si>
    <t>Big Data Analyst</t>
  </si>
  <si>
    <t>['sql', 'python', 'r', 'aws', 'tableau', 'sheets', 'excel', 'github']</t>
  </si>
  <si>
    <t>Data Scientist with LinkedIn Scraping Experience</t>
  </si>
  <si>
    <t>Data Engineer with Migration &amp; Cloud|| $70/hr on C2C</t>
  </si>
  <si>
    <t>Data Engineer - Jersey City, NJ</t>
  </si>
  <si>
    <t>Stevens Capital Management LP</t>
  </si>
  <si>
    <t>['python', 'c++', 'pandas']</t>
  </si>
  <si>
    <t>Qubika</t>
  </si>
  <si>
    <t>Senior Data Engineer // Remote</t>
  </si>
  <si>
    <t>['sql', 'r', 'python', 'mysql', 'oracle', 'excel', 'power bi', 'spss']</t>
  </si>
  <si>
    <t>['python', 'java', 'neo4j', 'databricks', 'azure', 'aws', 'pyspark', 'hadoop', 'spark', 'kafka', 'yarn', 'git', 'bitbucket', 'jenkins']</t>
  </si>
  <si>
    <t>InDebted</t>
  </si>
  <si>
    <t>['python', 'sql', 'aws', 'git']</t>
  </si>
  <si>
    <t>AspiringIT</t>
  </si>
  <si>
    <t>Data Engineer Developer</t>
  </si>
  <si>
    <t>Sureminds Solutions</t>
  </si>
  <si>
    <t>IMCS Group Inc</t>
  </si>
  <si>
    <t>100% Remote-ServiceNow Data Scientist/Dashboard Specialist</t>
  </si>
  <si>
    <t>Beacon Hill Staffing</t>
  </si>
  <si>
    <t>['javascript', 'jquery']</t>
  </si>
  <si>
    <t>Lead Data EngineerRemote</t>
  </si>
  <si>
    <t>['sql', 'python', 'aws', 'snowflake', 'spark', 'airflow', 'flow']</t>
  </si>
  <si>
    <t>['sql', 'sas', 'sas', 'python', 'r', 'c++', 'excel', 'alteryx']</t>
  </si>
  <si>
    <t>['scala', 'java', 'aws', 'spring']</t>
  </si>
  <si>
    <t>['python', 'sql', 'r', 'scala', 'azure', 'spark']</t>
  </si>
  <si>
    <t>['python', 'r', 'pyspark']</t>
  </si>
  <si>
    <t>Ritchie Bros Auctioneers</t>
  </si>
  <si>
    <t>['sql', 'python', 'oracle', 'tableau']</t>
  </si>
  <si>
    <t>['python', 'scala', 'sql', 'mysql', 'oracle', 'snowflake', 'spark', 'pandas']</t>
  </si>
  <si>
    <t>Senior Master Data Engineer</t>
  </si>
  <si>
    <t>Discovery Parks</t>
  </si>
  <si>
    <t>Looking for Data Engineer ONSITE at OHIO</t>
  </si>
  <si>
    <t>['sql', 'nosql', 'java', 'python', 'javascript', 'sql server', 'snowflake', 'aws', 'kafka', 'flow']</t>
  </si>
  <si>
    <t>Product Support Engineer - Data Security</t>
  </si>
  <si>
    <t>Imperva.com</t>
  </si>
  <si>
    <t>['perl', 'python', 'shell', 'sql', 'mysql', 'db2', 'azure', 'aws', 'oracle', 'linux', 'unix']</t>
  </si>
  <si>
    <t>['python', 'azure', 'tensorflow', 'pytorch', 'keras']</t>
  </si>
  <si>
    <t>Clinical Data Analyst / Clinical Information Analyst...</t>
  </si>
  <si>
    <t>['sql', 'sql server', 'elasticsearch', 'neo4j', 'aws', 'oracle', 'spark', 'kafka']</t>
  </si>
  <si>
    <t>Data Analyst, Merchant Cards &amp; Payments</t>
  </si>
  <si>
    <t>Pasay, Metro Manila, Philippines</t>
  </si>
  <si>
    <t>['java', 'windows']</t>
  </si>
  <si>
    <t>Data Management Specialist [Rainbow Six Siege] (f/m/d)</t>
  </si>
  <si>
    <t>Mainz, Germany</t>
  </si>
  <si>
    <t>Data Scientist - Remote - Now Hiring</t>
  </si>
  <si>
    <t>GCP Data Engineer (FTE Only)</t>
  </si>
  <si>
    <t>Tekshapers Inc</t>
  </si>
  <si>
    <t>['sql', 'java', 'gcp', 'bigquery', 'kafka']</t>
  </si>
  <si>
    <t>Data Analyst Developer - OBHS (Central Office) - Decatur GA (COM)</t>
  </si>
  <si>
    <t>State of Georgia</t>
  </si>
  <si>
    <t>['sql', 'sas', 'sas', 'javascript', 'power bi', 'excel', 'spss', 'ssis', 'ssrs', 'powerpoint']</t>
  </si>
  <si>
    <t>Director of Engineering - Data Platform</t>
  </si>
  <si>
    <t>['spark', 'hadoop', 'kafka', 'tensorflow', 'pytorch', 'keras']</t>
  </si>
  <si>
    <t>['python', 'aws', 'redshift']</t>
  </si>
  <si>
    <t>FDA</t>
  </si>
  <si>
    <t>['sql', 'sas', 'sas', 'power bi', 'tableau', 'excel', 'alteryx']</t>
  </si>
  <si>
    <t>['sql', 'python', 'pandas', 'power bi', 'tableau']</t>
  </si>
  <si>
    <t>Deep Learning Engineer</t>
  </si>
  <si>
    <t>Norbert Health</t>
  </si>
  <si>
    <t>['python', 'scala', 'css', 'html', 'databricks', 'aws', 'redshift', 'spark', 'pyspark', 'hadoop', 'git', 'gitlab']</t>
  </si>
  <si>
    <t>BarryWehmiller Group</t>
  </si>
  <si>
    <t>['sql', 'python', 'azure', 'databricks', 'spark', 'pandas', 'power bi']</t>
  </si>
  <si>
    <t>IT Senior Analyst - REMOTE</t>
  </si>
  <si>
    <t>SAP iXP Intern - Business Intelligence - Data Analyst</t>
  </si>
  <si>
    <t>['css', 'vba', 'python', 'sql', 'snowflake', 'databricks', 'redshift', 'excel', 'power bi', 'sap', 'tableau', 'looker', 'qlik', 'spreadsheet']</t>
  </si>
  <si>
    <t>Quiet Professionals, LLC</t>
  </si>
  <si>
    <t>['python', 'nosql', 'mongodb', 'mongodb', 'r', 'java', 'scala', 'html', 'matlab', 'sql', 'javascript', 'c++', 'elasticsearch', 'mysql', 'redis', 'azure', 'aws', 'openstack', 'vmware', 'tensorflow', 'pytorch', 'keras', 'scikit-learn', 'pandas', 'matplotlib', 'spark', 'kafka', 'hadoop', 'theano', 'pyspark', 'opencv', 'jquery', 'node.js', 'word', 'powerpoint', 'excel', 'yarn', 'docker', 'kubernetes', 'git']</t>
  </si>
  <si>
    <t>Architect Data Engineer</t>
  </si>
  <si>
    <t>Credera</t>
  </si>
  <si>
    <t>['sql', 'nosql', 'mongodb', 'mongodb', 'python', 'java', 'c++', 'scala', 'mysql', 'sql server', 'cassandra', 'aws', 'azure', 'hadoop', 'spark', 'kafka', 'airflow', 'react', 'spring', 'kubernetes', 'docker']</t>
  </si>
  <si>
    <t>Department Of The Treasury</t>
  </si>
  <si>
    <t>['sql', 'python', 'scala', 'bigquery', 'gcp', 'kafka', 'word', 'docker', 'terraform', 'kubernetes']</t>
  </si>
  <si>
    <t>Looking for Data Engineer with experience in Azure, FHIR</t>
  </si>
  <si>
    <t>Mid Level Data Scientist 6110</t>
  </si>
  <si>
    <t>TCI Technology Consulting Inc</t>
  </si>
  <si>
    <t>Digital Marketing Specialist (NLPL)</t>
  </si>
  <si>
    <t>Outstaff Your Team</t>
  </si>
  <si>
    <t>['html', 'excel']</t>
  </si>
  <si>
    <t>['python', 'scala', 'sql', 'java', 'aws', 'snowflake', 'redshift', 'hadoop', 'spark', 'airflow', 'pyspark']</t>
  </si>
  <si>
    <t>Data Analysts - Various Levels</t>
  </si>
  <si>
    <t>['vba', 'excel', 'visio', 'power bi', 'tableau']</t>
  </si>
  <si>
    <t>['aws', 'snowflake', 'hadoop', 'spark']</t>
  </si>
  <si>
    <t>Tailored Access, LLC</t>
  </si>
  <si>
    <t>['python', 'tableau', 'qlik', 'power bi', 'splunk', 'github', 'docker']</t>
  </si>
  <si>
    <t>TechMate, Inc.</t>
  </si>
  <si>
    <t>Lead Data Engineer (DataStage) (Need only locals Cincinnati, OH)</t>
  </si>
  <si>
    <t>Senior Azure Data Engineer - Contract to Hire</t>
  </si>
  <si>
    <t>Imprint Payments</t>
  </si>
  <si>
    <t>['sql', 'python', 'snowflake', 'airflow', 'pyspark', 'terraform', 'github']</t>
  </si>
  <si>
    <t>Okaya Corp</t>
  </si>
  <si>
    <t>Junior SW Developer with NLP knowledge</t>
  </si>
  <si>
    <t>['sql', 'nosql', 'python', 'elixir', 'java', 'mongodb', 'mongodb', 'elasticsearch', 'linux']</t>
  </si>
  <si>
    <t>IT Data Process Analyst</t>
  </si>
  <si>
    <t>['sas', 'sas', 'matlab', 'python', 'sql', 'excel', 'spss']</t>
  </si>
  <si>
    <t>Product Data Analyst - Full-time / Part-time</t>
  </si>
  <si>
    <t>Github</t>
  </si>
  <si>
    <t>['sql', 'power bi', 'github']</t>
  </si>
  <si>
    <t>Voice and Data Engineer</t>
  </si>
  <si>
    <t>Beyondsoft Consulting</t>
  </si>
  <si>
    <t>['go', 'excel', 'power bi', 'powerpoint']</t>
  </si>
  <si>
    <t>Data Scientist/Senior Data Scientist (Federal)</t>
  </si>
  <si>
    <t>['sql', 'python', 'snowflake', 'aws', 'pandas', 'airflow', 'kubernetes']</t>
  </si>
  <si>
    <t>Data Scientist- NLP</t>
  </si>
  <si>
    <t>Solytics Partners</t>
  </si>
  <si>
    <t>['r', 'matlab', 'sql', 'nosql', 'mongodb', 'mongodb', 'python', 'bash', 'cassandra', 'numpy', 'nltk', 'pandas', 'matplotlib', 'keras']</t>
  </si>
  <si>
    <t>Health Information Data Analyst- Washington DC</t>
  </si>
  <si>
    <t>Ellumen</t>
  </si>
  <si>
    <t>Mt Rainier, MD</t>
  </si>
  <si>
    <t>Retail Data Analyst - Store Experience Product Launch (W2 &amp; Hybrid)</t>
  </si>
  <si>
    <t>Growth, Data Science Professionals (Computer Vision)</t>
  </si>
  <si>
    <t>Maslak, Sarıyer/İstanbul, Türkiye</t>
  </si>
  <si>
    <t>Trendyol</t>
  </si>
  <si>
    <t>['go', 'sql', 'python', 'tensorflow', 'pytorch', 'express']</t>
  </si>
  <si>
    <t>Johns Hopkins University</t>
  </si>
  <si>
    <t>['python', 'r', 'snowflake', 'hadoop', 'sap', 'splunk', 'tableau', 'git']</t>
  </si>
  <si>
    <t>Barrington James</t>
  </si>
  <si>
    <t>['python', 'sql', 'pytorch', 'tensorflow', 'scikit-learn', 'pandas', 'numpy']</t>
  </si>
  <si>
    <t>Senior Manager, Data Science - Visa Consulting &amp; Analytics</t>
  </si>
  <si>
    <t>Blue Sky Specialty Pharmacy</t>
  </si>
  <si>
    <t>['sql', 'python', 'bash', 'sql server', 'postgresql', 'redis', 'elasticsearch', 'snowflake', 'aws', 'airflow', 'spark', 'kafka', 'linux']</t>
  </si>
  <si>
    <t>['sql', 'nosql', 'mysql', 'dynamodb', 'aws', 'aurora', 'jira']</t>
  </si>
  <si>
    <t>Data Analyst - Accounting SQL</t>
  </si>
  <si>
    <t>['sql', 'javascript', 'python', 'vba', 'tableau', 'excel']</t>
  </si>
  <si>
    <t>GIS Analyst I</t>
  </si>
  <si>
    <t>Senior Data Engineer - $180k-$200k (Snowflake, Python)</t>
  </si>
  <si>
    <t>Software Engineer for Computer Vision Team</t>
  </si>
  <si>
    <t>['go', 'golang', 'python', 'scala', 'typescript', 'sql', 'nosql', 'mongodb', 'mongodb', 'dynamodb', 'mysql', 'aws', 'linux', 'git', 'gitlab', 'jira']</t>
  </si>
  <si>
    <t>Data Scientist || Work with clinical trials and medical data</t>
  </si>
  <si>
    <t>Paradigm Infotech</t>
  </si>
  <si>
    <t>Staff Machine Learning Data Engineer</t>
  </si>
  <si>
    <t>Momentive Global Inc.</t>
  </si>
  <si>
    <t>['python', 'java', 'aws', 'redshift', 'snowflake', 'airflow', 'ubuntu', 'excel']</t>
  </si>
  <si>
    <t>Data Analyst / Sr Data Analyst, LIVE - USDS</t>
  </si>
  <si>
    <t>['sql', 'python', 'java', 'scala', 'databricks', 'aws', 'spark', 'git']</t>
  </si>
  <si>
    <t>['sql', 'python', 'java', 'mongodb', 'mongodb', 'azure', 'pyspark']</t>
  </si>
  <si>
    <t>Support Analyst - Report Performance &amp; Analytics</t>
  </si>
  <si>
    <t>['shell', 'sql', 'oracle', 'hadoop', 'spark', 'linux', 'sap']</t>
  </si>
  <si>
    <t>Operational Data Analyst - Environmental Programs</t>
  </si>
  <si>
    <t>['go', 'excel', 'word', 'powerpoint', 'sharepoint', 'sap']</t>
  </si>
  <si>
    <t>Yakshna Solutions, Inc.</t>
  </si>
  <si>
    <t>['bash', 'python', 'java']</t>
  </si>
  <si>
    <t>Codecademy (a Skillsoft company)</t>
  </si>
  <si>
    <t>['sql', 'python', 'r', 'snowflake', 'airflow', 'pandas', 'scikit-learn', 'numpy', 'looker', 'tableau', 'git', 'jira']</t>
  </si>
  <si>
    <t>Syeta Inc</t>
  </si>
  <si>
    <t>NLP Scientist</t>
  </si>
  <si>
    <t>DevOPS/ MLOPs Engineer</t>
  </si>
  <si>
    <t>Eleos Health</t>
  </si>
  <si>
    <t>['python', 'r', 'aws', 'gcp', 'azure', 'tensorflow', 'pytorch', 'scikit-learn', 'linux']</t>
  </si>
  <si>
    <t>['r', 'python', 'windows', 'linux']</t>
  </si>
  <si>
    <t>['sql', 'power bi', 'tableau', 'qlik']</t>
  </si>
  <si>
    <t>Clarksville, MD</t>
  </si>
  <si>
    <t>Big Data Developer</t>
  </si>
  <si>
    <t>['java', 'python', 'scala', 'kafka']</t>
  </si>
  <si>
    <t>['python', 'sql', 'scala', 'azure', 'gcp', 'spark', 'pyspark']</t>
  </si>
  <si>
    <t>Data Analyst, Fulfillment</t>
  </si>
  <si>
    <t>Sparks, NV</t>
  </si>
  <si>
    <t>['sql', 'javascript', 'sas', 'sas', 'tableau', 'excel', 'spss']</t>
  </si>
  <si>
    <t>Infection Data Analyst II</t>
  </si>
  <si>
    <t>HCA Florida South Tampa Hospital</t>
  </si>
  <si>
    <t>Kansas City, KS</t>
  </si>
  <si>
    <t>Synergy Solutions</t>
  </si>
  <si>
    <t>Data Analyst - Department of Fire and EMS</t>
  </si>
  <si>
    <t>Westminster, MD</t>
  </si>
  <si>
    <t>Carroll County Government</t>
  </si>
  <si>
    <t>['python', 'c#', 'sharepoint', 'zoom']</t>
  </si>
  <si>
    <t>Product Growth Analyst</t>
  </si>
  <si>
    <t>Executive Personal Computers, Inc.</t>
  </si>
  <si>
    <t>Valhalla, NY</t>
  </si>
  <si>
    <t>New York Medical College</t>
  </si>
  <si>
    <t>['c', 'sql', 'excel', 'powerpoint', 'word', 'outlook', 'spss', 'tableau']</t>
  </si>
  <si>
    <t>Junior Developer/Data Engineer Jobs</t>
  </si>
  <si>
    <t>River Hawk Consulting LLC</t>
  </si>
  <si>
    <t>['javascript', 'html', 'css', 'mysql', 'aws', 'spark', 'node.js', 'linux']</t>
  </si>
  <si>
    <t>East Rockland Key, FL</t>
  </si>
  <si>
    <t>Acacia Network</t>
  </si>
  <si>
    <t>['windows', 'spreadsheet', 'excel', 'powerpoint']</t>
  </si>
  <si>
    <t>['python', 'powershell', 'ruby', 'ruby', 'java', 'redis', 'aws', 'redshift', 'kafka', 'spark', 'hadoop', 'git', 'terraform', 'jenkins', 'ansible', 'puppet', 'docker', 'kubernetes']</t>
  </si>
  <si>
    <t>Purchasing Junior Data Analyst</t>
  </si>
  <si>
    <t>Taunton, MA</t>
  </si>
  <si>
    <t>Arocam Sports Inc.</t>
  </si>
  <si>
    <t>E-commerce Data Scientist</t>
  </si>
  <si>
    <t>Data Scientist / Machine Learning Engineering</t>
  </si>
  <si>
    <t>Client Data Analytics Manager</t>
  </si>
  <si>
    <t>Universal City, TX</t>
  </si>
  <si>
    <t>['sql', 'python', 'r', 'tableau', 'qlik', 'github']</t>
  </si>
  <si>
    <t>Mission Data Analyst- Poly</t>
  </si>
  <si>
    <t>McLean, TX</t>
  </si>
  <si>
    <t>['r', 'python', 'databricks', 'ibm cloud', 'express', 'excel', 'powerpoint']</t>
  </si>
  <si>
    <t>PMO Analyst ( Project Data Analyst )</t>
  </si>
  <si>
    <t>['excel', 'powerpoint', 'jira', 'confluence']</t>
  </si>
  <si>
    <t>(Junior) Consultant* - Data Analytics</t>
  </si>
  <si>
    <t>['pandas', 'scikit-learn', 'tableau', 'alteryx']</t>
  </si>
  <si>
    <t>Infotree Global Solutions</t>
  </si>
  <si>
    <t>Staff Data Engineer - Global Intelligence</t>
  </si>
  <si>
    <t>['python', 'go', 'java', 'c++', 'sql', 'nosql', 'mysql', 'cassandra', 'hadoop', 'kafka']</t>
  </si>
  <si>
    <t>Sr. Data Science Analyst</t>
  </si>
  <si>
    <t>['sql', 'python', 'pandas', 'numpy', 'tableau', 'power bi']</t>
  </si>
  <si>
    <t>Vertex Solutions Inc.</t>
  </si>
  <si>
    <t>SRE Lead - Data Engineer (Fulltime)</t>
  </si>
  <si>
    <t>['go', 'python', 'scala', 'java', 'aws', 'redshift', 'splunk', 'terraform', 'ansible']</t>
  </si>
  <si>
    <t>Data Scientist, Senior (Baltimore, MD)</t>
  </si>
  <si>
    <t>Perfect Timing Personnel Services</t>
  </si>
  <si>
    <t>['sql', 'oracle', 'excel', 'alteryx', 'tableau', 'power bi']</t>
  </si>
  <si>
    <t>GTT, LLC</t>
  </si>
  <si>
    <t>Data Scientist(Hybrid)</t>
  </si>
  <si>
    <t>Chipton-Ross Inc.</t>
  </si>
  <si>
    <t>['sql', 'python', 'r', 'java', 'azure', 'django', 'tableau', 'excel', 'jira', 'confluence']</t>
  </si>
  <si>
    <t>['python', 'r', 'sas', 'sas', 'sql', 'aws', 'azure', 'tableau', 'power bi']</t>
  </si>
  <si>
    <t>['python', 'nosql', 'aws', 'redshift', 'flask', 'django', 'git', 'jenkins']</t>
  </si>
  <si>
    <t>Data Engineer - 100% REMOTE</t>
  </si>
  <si>
    <t>Data Scientist - Commodity Trading</t>
  </si>
  <si>
    <t>Excel Global Solutions</t>
  </si>
  <si>
    <t>['sas', 'sas', 'sql', 'r', 'python', 'aws', 'gcp', 'azure', 'tableau']</t>
  </si>
  <si>
    <t>Store Associate</t>
  </si>
  <si>
    <t>SWM Analytics</t>
  </si>
  <si>
    <t>Machine Learning expert or Full Stack Data Scientist for a...</t>
  </si>
  <si>
    <t>Lily AI</t>
  </si>
  <si>
    <t>Data Engineer (PySpark)</t>
  </si>
  <si>
    <t>['sql', 'databricks', 'aws', 'gcp', 'azure', 'snowflake', 'pyspark', 'spark', 'git', 'jenkins']</t>
  </si>
  <si>
    <t>Staff Data Engineer, Data &amp; ML Products</t>
  </si>
  <si>
    <t>['java', 'python', 'redis', 'elasticsearch', 'gcp', 'aws', 'spark', 'kafka', 'linux', 'docker']</t>
  </si>
  <si>
    <t>via Peraton - Talentify</t>
  </si>
  <si>
    <t>['sql', 'kafka']</t>
  </si>
  <si>
    <t>Codazen</t>
  </si>
  <si>
    <t>['python', 'sql', 'aws', 'azure', 'redshift', 'bigquery', 'airflow', 'spark']</t>
  </si>
  <si>
    <t>['python', 'sql', 'nosql', 'aws', 'gcp', 'bigquery', 'spark', 'airflow', 'hadoop']</t>
  </si>
  <si>
    <t>Texas Association of School Boards</t>
  </si>
  <si>
    <t>Data Scientist, Computational Biology</t>
  </si>
  <si>
    <t>NewLimit</t>
  </si>
  <si>
    <t>['python', 'numpy', 'pandas', 'unix']</t>
  </si>
  <si>
    <t>['python', 'sql', 'azure', 'flow']</t>
  </si>
  <si>
    <t>Sr. Principal Data Scientist</t>
  </si>
  <si>
    <t>['matlab', 'fortran', 'sap', 'atlassian', 'bitbucket', 'jira']</t>
  </si>
  <si>
    <t>Staffing Lab LLC</t>
  </si>
  <si>
    <t>Data Visualisation Engineer H/F</t>
  </si>
  <si>
    <t>Staff Data Scientist- Fraud</t>
  </si>
  <si>
    <t>Data Scientist Needed to Analyze &amp; Build Price Elasticity Analysis...</t>
  </si>
  <si>
    <t>Data Scientist for Stealth Startup - Contract to Hire</t>
  </si>
  <si>
    <t>['excel', 'sharepoint', 'sap', 'flow']</t>
  </si>
  <si>
    <t>['sql', 'java', 'hadoop', 'spark', 'kafka', 'tableau']</t>
  </si>
  <si>
    <t>Senior Data Lead, Data Science and Analytics</t>
  </si>
  <si>
    <t>New York Post</t>
  </si>
  <si>
    <t>['python', 'sql', 'go', 'gcp', 'looker']</t>
  </si>
  <si>
    <t>['sql', 'python', 'gcp', 'bigquery', 'airflow', 'looker', 'terraform']</t>
  </si>
  <si>
    <t>SAP Master Data Analyst - Now Hiring</t>
  </si>
  <si>
    <t>Acton, MA</t>
  </si>
  <si>
    <t>['r', 'aws', 'sap']</t>
  </si>
  <si>
    <t>Similarweb</t>
  </si>
  <si>
    <t>['sql', 'python', 'databricks', 'spark', 'scikit-learn', 'pandas', 'numpy']</t>
  </si>
  <si>
    <t>['python', 'sql', 'java', 'javascript', 'php', 'mongodb', 'mongodb', 'cassandra', 'sql server', 'mysql', 'db2', 'aws', 'azure', 'oracle', 'hadoop', 'spark', 'git']</t>
  </si>
  <si>
    <t>Data Scientist (Contract Role)</t>
  </si>
  <si>
    <t>Lead Analyst (BI Data Development)</t>
  </si>
  <si>
    <t>['sql', 'postgresql', 'tableau']</t>
  </si>
  <si>
    <t>Data Scientist/Software Developer</t>
  </si>
  <si>
    <t>['python', 'sql', 'java', 'c#', 'elasticsearch', 'keras', 'tensorflow', 'pytorch', 'plotly']</t>
  </si>
  <si>
    <t>Data Science developer</t>
  </si>
  <si>
    <t>MindTree Limited</t>
  </si>
  <si>
    <t>Database/Data Engineer</t>
  </si>
  <si>
    <t>['python', 'sql', 'sql server', 'aws', 'oracle', 'pyspark', 'kafka', 'unix', 'bitbucket', 'github', 'jenkins']</t>
  </si>
  <si>
    <t>Data engineer security</t>
  </si>
  <si>
    <t>Liftoff</t>
  </si>
  <si>
    <t>['python', 'java', 'scala', 'sql', 'nosql']</t>
  </si>
  <si>
    <t>Investigations and Insights Lead Data Scientist - USDS</t>
  </si>
  <si>
    <t>Sr. Data Engineer with strong Python - (Local to WA only)</t>
  </si>
  <si>
    <t>['python', 'nosql', 'hadoop', 'spark']</t>
  </si>
  <si>
    <t>Promethean Strategies</t>
  </si>
  <si>
    <t>['nosql', 'sql', 'python', 'javascript', 'html', 'css', 'kafka', 'spark', 'hadoop', 'flow']</t>
  </si>
  <si>
    <t>['sql', 'r', 'python', 'shell', 'hadoop', 'tableau', 'microstrategy']</t>
  </si>
  <si>
    <t>Analyst, Master Data Management</t>
  </si>
  <si>
    <t>Ten Mile Square Technologies</t>
  </si>
  <si>
    <t>['aws', 'redshift', 'terraform']</t>
  </si>
  <si>
    <t>Technology Analyst Jobs</t>
  </si>
  <si>
    <t>['python', 'javascript', 'r', 'sql', 'jupyter']</t>
  </si>
  <si>
    <t>['scala', 'python', 'aws', 'snowflake', 'hadoop', 'airflow', 'spark', 'angular', 'tableau']</t>
  </si>
  <si>
    <t>['python', 'sql', 'nosql', 'gcp', 'power bi', 'tableau', 'looker', 'flow']</t>
  </si>
  <si>
    <t>Operations Research Analyst and Data Scientist</t>
  </si>
  <si>
    <t>['sql', 'r', 'python', 'windows', 'linux']</t>
  </si>
  <si>
    <t>Data System Analyst</t>
  </si>
  <si>
    <t>['sql', 'sql server', 'oracle', 'tableau', 'excel', 'ssrs', 'ssis']</t>
  </si>
  <si>
    <t>['sql', 'nosql', 'mongodb', 'mongodb', 'java', 'javascript', 'python', 'cassandra', 'aws', 'aurora', 'bigquery', 'spring']</t>
  </si>
  <si>
    <t>Ecommerce Business Analyst/Data Analyst with Good exp with SQL</t>
  </si>
  <si>
    <t>['python', 'go', 'sql', 'azure', 'databricks', 'pyspark', 'spark', 'flow', 'git']</t>
  </si>
  <si>
    <t>['scala', 'python', 'sql', 'spark', 'airflow', 'hadoop', 'tableau', 'git', 'jira']</t>
  </si>
  <si>
    <t>['python', 'sql', 'snowflake', 'databricks', 'redshift', 'azure', 'spark', 'airflow', 'looker', 'jenkins', 'github']</t>
  </si>
  <si>
    <t>Key West, FL</t>
  </si>
  <si>
    <t>BP Energy</t>
  </si>
  <si>
    <t>['python', 'go', 'java', 'c++', 'sql', 'swift', 'hadoop', 'spark']</t>
  </si>
  <si>
    <t>Capital Staffing Solutions</t>
  </si>
  <si>
    <t>['sql', 'r', 'tableau', 'flow']</t>
  </si>
  <si>
    <t>Cherokee Nation Businesses</t>
  </si>
  <si>
    <t>Data Scientist (Full Time) United States</t>
  </si>
  <si>
    <t>Customer Success Engineer</t>
  </si>
  <si>
    <t>['python', 'r', 'sql', 'scala', 'databricks', 'spark', 'excel', 'unify']</t>
  </si>
  <si>
    <t>BasisPath Inc</t>
  </si>
  <si>
    <t>Xcelerated Options</t>
  </si>
  <si>
    <t>['assembly', 'tableau', 'power bi']</t>
  </si>
  <si>
    <t>Senior Data Scientist, 7+ Years Experience (Greater LA Area, CA)</t>
  </si>
  <si>
    <t>Senior Data Scientist - eCommerce Growth and Innovation</t>
  </si>
  <si>
    <t>Production Support Data Analyst with P&amp;C</t>
  </si>
  <si>
    <t>RSHARMA</t>
  </si>
  <si>
    <t>['sql', 'sql server', 'db2', 'power bi', 'cognos']</t>
  </si>
  <si>
    <t>['python', 'sql', 'go', 'aws', 'snowflake']</t>
  </si>
  <si>
    <t>Staff Data Scientist Performance</t>
  </si>
  <si>
    <t>Afresh</t>
  </si>
  <si>
    <t>Data Architect - Trading and Supply</t>
  </si>
  <si>
    <t>Shell</t>
  </si>
  <si>
    <t>['shell', 'express', 'excel', 'flow']</t>
  </si>
  <si>
    <t>SMS &amp; Email  Marketing Data Scientist - Customer.io - Contract to Hire</t>
  </si>
  <si>
    <t>['twilio']</t>
  </si>
  <si>
    <t>Bon Air, VA</t>
  </si>
  <si>
    <t>Investment Banking Data Analyst</t>
  </si>
  <si>
    <t>Vega Alta, Puerto Rico</t>
  </si>
  <si>
    <t>16 Points Holdings LLC</t>
  </si>
  <si>
    <t>Mid Level Data Engineer / SQL Background / Migrating to AWS and...</t>
  </si>
  <si>
    <t>['sql', 'python', 'aws', 'spark', 'pyspark', 'power bi']</t>
  </si>
  <si>
    <t>['sql', 'python', 'r', 'sas', 'sas', 'tableau', 'sheets', 'excel', 'spss']</t>
  </si>
  <si>
    <t>Senior Staff Engineer, Insights and Telemetry (InTel)</t>
  </si>
  <si>
    <t>Ultimate Kronos Group</t>
  </si>
  <si>
    <t>['sql', 'python', 'scala', 'pandas']</t>
  </si>
  <si>
    <t>Richmond, KY</t>
  </si>
  <si>
    <t>['sql', 'ssis', 'ssrs']</t>
  </si>
  <si>
    <t>Lead Scientist</t>
  </si>
  <si>
    <t>Montclair, NJ</t>
  </si>
  <si>
    <t>['vb.net', 'sql']</t>
  </si>
  <si>
    <t>Creative Circle</t>
  </si>
  <si>
    <t>Lead Data Analyst - Now Hiring</t>
  </si>
  <si>
    <t>['sql', 'python', 'nosql', 'snowflake', 'azure', 'aws', 'flow', 'git']</t>
  </si>
  <si>
    <t>Geocomputation Data Scientist</t>
  </si>
  <si>
    <t>['r', 'python', 'excel', 'powerpoint', 'word', 'outlook']</t>
  </si>
  <si>
    <t>Advantage Solutions</t>
  </si>
  <si>
    <t>Data Analyst IV (Healthcare Financial Analytics)</t>
  </si>
  <si>
    <t>Centene Corporation</t>
  </si>
  <si>
    <t>Senior Data Analyst, LIVE</t>
  </si>
  <si>
    <t>IT Product Manager (Master Data Management)</t>
  </si>
  <si>
    <t>Data scientist [Machine learning] Python</t>
  </si>
  <si>
    <t>Senior Manager Reporting and Data Analytics</t>
  </si>
  <si>
    <t>['sql', 'excel', 'alteryx', 'tableau', 'power bi', 'powerpoint', 'sharepoint']</t>
  </si>
  <si>
    <t>Controls Analyst(Monitoring)</t>
  </si>
  <si>
    <t>['python', 'nosql', 'sql', 'bigquery', 'spark', 'kafka']</t>
  </si>
  <si>
    <t>ETL Data Analyst and Developer - Full-time / Part-time</t>
  </si>
  <si>
    <t>Coolsoft LLC</t>
  </si>
  <si>
    <t>['sql', 'c', 'sql server', 'alteryx', 'github', 'microsoft teams']</t>
  </si>
  <si>
    <t>Computational biologist</t>
  </si>
  <si>
    <t>eCommerce Data Aanlyst</t>
  </si>
  <si>
    <t>Analytics Business Analyst</t>
  </si>
  <si>
    <t>['sql', 'snowflake', 'aws', 'gcp', 'looker', 'tableau']</t>
  </si>
  <si>
    <t>Indus Valley</t>
  </si>
  <si>
    <t>['sql', 'nosql', 'mongo', 'cassandra', 'azure', 'databricks', 'hadoop', 'tableau', 'power bi', 'cognos']</t>
  </si>
  <si>
    <t>Data Science Advisor [HYBRID]</t>
  </si>
  <si>
    <t>Baldwin Park, CA</t>
  </si>
  <si>
    <t>['r', 'sas', 'sas', 'python', 'sql', 'nltk', 'scikit-learn']</t>
  </si>
  <si>
    <t>W3Global Inc</t>
  </si>
  <si>
    <t>Senior Data Engineer - Infrastructure, TIDAL</t>
  </si>
  <si>
    <t>['go', 'redshift', 'snowflake', 'aws', 'gdpr', 'hadoop', 'spark', 'kafka']</t>
  </si>
  <si>
    <t>['go', 'databricks', 'aws', 'pytorch', 'tensorflow']</t>
  </si>
  <si>
    <t>Partner Data Analyst</t>
  </si>
  <si>
    <t>Senior Software Engineer, Machine Learning (Push Ranking)</t>
  </si>
  <si>
    <t>Shibuya City, Tokyo, Japan</t>
  </si>
  <si>
    <t>SmartNews</t>
  </si>
  <si>
    <t>['java', 'c++', 'python', 'scala']</t>
  </si>
  <si>
    <t>Tapjoy Inc.</t>
  </si>
  <si>
    <t>['python', 'r', 'aws', 'redshift', 'spark']</t>
  </si>
  <si>
    <t>Healthcare Data Scientist - HPQM</t>
  </si>
  <si>
    <t>Health Services Advisory Group, Inc. (HSAG)</t>
  </si>
  <si>
    <t>['sas', 'sas', 'r', 'python', 'sql', 'tableau', 'word', 'excel']</t>
  </si>
  <si>
    <t>CORE DATA</t>
  </si>
  <si>
    <t>['go', 'sheets', 'word', 'outlook']</t>
  </si>
  <si>
    <t>['sql', 't-sql', 'c#', 'python', 'sql server', 'azure', 'ssis']</t>
  </si>
  <si>
    <t>Sr Clinical Data Scientist (NA Only)</t>
  </si>
  <si>
    <t>Syneos Health - USA</t>
  </si>
  <si>
    <t>ThoughtSpot</t>
  </si>
  <si>
    <t>['python', 'sql', 'java', 'no-sql', 'snowflake', 'unix']</t>
  </si>
  <si>
    <t>Geneva, IL</t>
  </si>
  <si>
    <t>Kane County Government</t>
  </si>
  <si>
    <t>['sql', 'sql server', 'excel', 'power bi', 'ssrs', 'dax']</t>
  </si>
  <si>
    <t>['r', 'python', 'aws', 'azure', 'flow']</t>
  </si>
  <si>
    <t>Market Ads</t>
  </si>
  <si>
    <t>Senior Solutions Engineer (Data &amp; AI)</t>
  </si>
  <si>
    <t>['python', 'java', 'scala', 'databricks', 'spark', 'excel', 'unify']</t>
  </si>
  <si>
    <t>Remote Data Analyst II</t>
  </si>
  <si>
    <t>['sql', 'sql server', 'word', 'visio', 'powerpoint', 'power bi']</t>
  </si>
  <si>
    <t>['sql', 'r', 'python', 'redshift', 'microstrategy', 'tableau', 'ssis', 'alteryx', 'excel', 'powerpoint', 'flow']</t>
  </si>
  <si>
    <t>via The Connors Group</t>
  </si>
  <si>
    <t>The Connors Group</t>
  </si>
  <si>
    <t>['sql', 'python', 'tableau', 'power bi', 'microstrategy']</t>
  </si>
  <si>
    <t>Moa Data Management H/F</t>
  </si>
  <si>
    <t>Performance / Market Data Analyst - Hedge Fund in Greenwich, CT</t>
  </si>
  <si>
    <t>Edtech CTO/ Data Scientist - Contract to Hire</t>
  </si>
  <si>
    <t>['firebase', 'firebase', 'next.js']</t>
  </si>
  <si>
    <t>['python', 'r', 'sas', 'sas', 'sql', 'databricks', 'azure', 'pyspark', 'numpy', 'pandas', 'tensorflow', 'pytorch', 'nltk', 'github']</t>
  </si>
  <si>
    <t>Mixed Methods Data Analyst I - Brown School</t>
  </si>
  <si>
    <t>Washington University in St Louis</t>
  </si>
  <si>
    <t>Data Analytics and Visualization Specialist</t>
  </si>
  <si>
    <t>['sas', 'sas', 'sql', 'html', 'css', 'javascript', 'sql server', 'oracle', 'snowflake', 'jquery', 'linux', 'visio', 'excel', 'tableau', 'jira']</t>
  </si>
  <si>
    <t>Auburn, ME</t>
  </si>
  <si>
    <t>Broadleaf</t>
  </si>
  <si>
    <t>Staff Quality Data Analyst Lead</t>
  </si>
  <si>
    <t>Secaucus, NJ</t>
  </si>
  <si>
    <t>ZT Systems</t>
  </si>
  <si>
    <t>['sql', 't-sql', 'python', 'r', 'go', 'windows', 'ssis', 'power bi', 'tableau', 'excel', 'powerpoint', 'word']</t>
  </si>
  <si>
    <t>['sql', 'python', 'scala', 'aws', 'redshift', 'spark']</t>
  </si>
  <si>
    <t>Woodbridge Township, NJ</t>
  </si>
  <si>
    <t>Visual Lease, LLC</t>
  </si>
  <si>
    <t>['sql', 'c#', 'python', 'sql server', 'postgresql', 'aws', 'aurora', 'redshift']</t>
  </si>
  <si>
    <t>['python', 'scala', 'java', 'sql', 'tensorflow', 'keras', 'mxnet', 'scikit-learn', 'pandas', 'numpy', 'linux', 'unix', 'centos']</t>
  </si>
  <si>
    <t>Sr. Azure Data Engineer(Databricks)</t>
  </si>
  <si>
    <t>Health</t>
  </si>
  <si>
    <t>['python', 'powershell', 'scala', 't-sql', 'databricks', 'azure', 'pyspark', 'ssis']</t>
  </si>
  <si>
    <t>Data Scientist/Data Analytics</t>
  </si>
  <si>
    <t>Costco</t>
  </si>
  <si>
    <t>['python', 'r', 'sql', 'aws', 'azure']</t>
  </si>
  <si>
    <t>['python', 'sql', 'aws', 'azure', 'tensorflow', 'git']</t>
  </si>
  <si>
    <t>['python', 'r', 'java', 'c', 'aws', 'tensorflow', 'keras']</t>
  </si>
  <si>
    <t>Systems Data Analyst - Now Hiring</t>
  </si>
  <si>
    <t>['apl', 'matlab', 'python', 'go']</t>
  </si>
  <si>
    <t>Azure Data Engineer ** Europe**</t>
  </si>
  <si>
    <t>['sql', 't-sql', 'sql server', 'azure', 'databricks', 'pyspark']</t>
  </si>
  <si>
    <t>Digital Data Analytics Co-op</t>
  </si>
  <si>
    <t>['sql', 'sql server', 'oracle', 'spring', 'power bi', 'ssrs']</t>
  </si>
  <si>
    <t>nitruc</t>
  </si>
  <si>
    <t>['python', 'scala', 'r', 'sql', 'numpy', 'pandas', 'seaborn', 'matplotlib', 'scikit-learn', 'hadoop', 'spark']</t>
  </si>
  <si>
    <t>Data Analyst 2 - 51523</t>
  </si>
  <si>
    <t>Volunteers of America of Pennsylvania</t>
  </si>
  <si>
    <t>['mysql', 'power bi', 'tableau', 'spreadsheet', 'excel']</t>
  </si>
  <si>
    <t>['aws', 'aurora', 'redshift', 'spark']</t>
  </si>
  <si>
    <t>Data Scientist/Sr. Data Scientist</t>
  </si>
  <si>
    <t>Scribe Therapeutics</t>
  </si>
  <si>
    <t>['aws', 'databricks', 'snowflake', 'pytorch', 'scikit-learn', 'tensorflow', 'keras', 'spark']</t>
  </si>
  <si>
    <t>Administrator - Statutory Services/Data Management</t>
  </si>
  <si>
    <t>Port Louis, Mauritius</t>
  </si>
  <si>
    <t>Pottstown, PA</t>
  </si>
  <si>
    <t>Hitek Staffing</t>
  </si>
  <si>
    <t>['sql', 'r', 'python', 'tableau', 'flow']</t>
  </si>
  <si>
    <t>Sunscrapers</t>
  </si>
  <si>
    <t>['python', 'sql', 'shell', 'azure', 'snowflake', 'aws', 'pandas', 'numpy', 'jupyter', 'airflow', 'matplotlib', 'seaborn', 'linux', 'terraform', 'docker', 'kubernetes', 'jenkins']</t>
  </si>
  <si>
    <t>['python', 'r', 'excel', 'github']</t>
  </si>
  <si>
    <t>Data Management consultant</t>
  </si>
  <si>
    <t>Visium</t>
  </si>
  <si>
    <t>['sql', 'r', 'azure', 'aws', 'redshift', 'snowflake', 'databricks']</t>
  </si>
  <si>
    <t>MORSE Corp</t>
  </si>
  <si>
    <t>['python', 'c', 'c++', 'java', 'matlab']</t>
  </si>
  <si>
    <t>Director, Business, Technology Integration &amp; Data Operations</t>
  </si>
  <si>
    <t>['snowflake', 'oracle', 'tableau']</t>
  </si>
  <si>
    <t>['python', 'shell', 'aws', 'redshift', 'kafka', 'pyspark', 'flow']</t>
  </si>
  <si>
    <t>Machine Learning Engineer - Marketplace</t>
  </si>
  <si>
    <t>['python', 'scala', 'azure', 'gcp', 'spark', 'docker', 'jenkins', 'github', 'jira']</t>
  </si>
  <si>
    <t>['java', 'python', 'sql', 'shell', 'aws', 'hadoop', 'spark', 'kafka', 'unix', 'git', 'jira']</t>
  </si>
  <si>
    <t>AD888 - Data Scientist</t>
  </si>
  <si>
    <t>via University Of Phoenix - Talentify</t>
  </si>
  <si>
    <t>University of Phoenix</t>
  </si>
  <si>
    <t>['sql', 'r', 'python', 'aws', 'redshift', 'hadoop', 'spark', 'phoenix', 'excel']</t>
  </si>
  <si>
    <t>Staff Data Scientist, Experimentation Design - Now Hiring</t>
  </si>
  <si>
    <t>Data Analyst - @ Data Centre of Excellence</t>
  </si>
  <si>
    <t>['sql', 'power bi', 'alteryx', 'jira']</t>
  </si>
  <si>
    <t>Aerospace Data Scientist</t>
  </si>
  <si>
    <t>Springdale, SC</t>
  </si>
  <si>
    <t>gpac</t>
  </si>
  <si>
    <t>Auxvasse, MO</t>
  </si>
  <si>
    <t>Junior Operations Specialist for Azure Cloud Big Data Platform...</t>
  </si>
  <si>
    <t>['bash', 'python', 'azure', 'spark', 'git', 'bitbucket']</t>
  </si>
  <si>
    <t>['sql', 'node']</t>
  </si>
  <si>
    <t>Dairy Data Analyst</t>
  </si>
  <si>
    <t>Idahoan Foods, LLC</t>
  </si>
  <si>
    <t>Hiring Data Scientist To Create Lookalike Model</t>
  </si>
  <si>
    <t>U.S. Army Acquisition Support Center</t>
  </si>
  <si>
    <t>Hartly, DE</t>
  </si>
  <si>
    <t>Senior Data Engineer - Snowflake</t>
  </si>
  <si>
    <t>LanceSoft, Inc.</t>
  </si>
  <si>
    <t>['sql', 'shell', 'oracle', 'unix']</t>
  </si>
  <si>
    <t>Gravel</t>
  </si>
  <si>
    <t>['mysql', 'bigquery', 'spark']</t>
  </si>
  <si>
    <t>AI Application Engineer / MLOps</t>
  </si>
  <si>
    <t>Seven Sensing Software</t>
  </si>
  <si>
    <t>['javascript', 'mongodb', 'mongodb', 'mysql', 'aws', 'azure', 'react', 'tensorflow', 'pytorch', 'angular', 'vue.js', 'node.js', 'git', 'docker', 'kubernetes']</t>
  </si>
  <si>
    <t>Senior Data Engineer ( Remote - Eligible)</t>
  </si>
  <si>
    <t>Hopewell, VA</t>
  </si>
  <si>
    <t>['python', 'sql', 'sql server', 'oracle', 'aws', 'gcp', 'hadoop', 'spark', 'pandas', 'numpy', 'airflow', 'ssis', 'tableau', 'power bi']</t>
  </si>
  <si>
    <t>Senior R&amp;D Data Scientist</t>
  </si>
  <si>
    <t>RS21 Careers</t>
  </si>
  <si>
    <t>['python', 'r', 'scikit-learn', 'mlr', 'spark', 'hadoop', 'tensorflow', 'keras']</t>
  </si>
  <si>
    <t>Acorns</t>
  </si>
  <si>
    <t>Data science instructor</t>
  </si>
  <si>
    <t>Henry Harvin India Education LLP</t>
  </si>
  <si>
    <t>['sql', 'sql server', 'mysql', 'aurora', 'redshift', 'snowflake', 'tableau']</t>
  </si>
  <si>
    <t>['python', 'databricks', 'azure', 'aws', 'spark', 'hadoop', 'linux']</t>
  </si>
  <si>
    <t>Big Data Developer/Engineer - Hybrid</t>
  </si>
  <si>
    <t>['sql', 'scala', 'java', 'nosql', 'couchbase', 'snowflake', 'aws', 'gcp', 'hadoop', 'spark']</t>
  </si>
  <si>
    <t>['python', 'sql', 'javascript', 'html', 'css', 'numpy', 'pandas', 'django', 'vue', 'power bi', 'tableau', 'sharepoint', 'word', 'excel', 'powerpoint', 'outlook', 'git']</t>
  </si>
  <si>
    <t>GCP Data Engineer - Remote/W2</t>
  </si>
  <si>
    <t>['java', 'python', 'sql', 'gcp', 'bigquery', 'hadoop', 'airflow', 'git']</t>
  </si>
  <si>
    <t>TF Cornerstone</t>
  </si>
  <si>
    <t>['python', 'sql', 'excel', 'power bi']</t>
  </si>
  <si>
    <t>Digital Analytics Engineer</t>
  </si>
  <si>
    <t>Research/Data Analyst</t>
  </si>
  <si>
    <t>['ms access']</t>
  </si>
  <si>
    <t>['python', 'php', 'linux']</t>
  </si>
  <si>
    <t>['sql', 'snowflake', 'looker', 'flow']</t>
  </si>
  <si>
    <t>Fully Remote-Excel Analyst</t>
  </si>
  <si>
    <t>Applied Data Scientist</t>
  </si>
  <si>
    <t>WebstaurantStore</t>
  </si>
  <si>
    <t>['python', 'sql', 'tensorflow']</t>
  </si>
  <si>
    <t>Senior Engineering Program Manager (Data Science and Engineering...</t>
  </si>
  <si>
    <t>FIRST SOLAR INC</t>
  </si>
  <si>
    <t>St. George, NB, Canada</t>
  </si>
  <si>
    <t>PrinterLogic</t>
  </si>
  <si>
    <t>['sql', 'python', 'javascript', 'mysql', 'aws', 'gcp', 'azure']</t>
  </si>
  <si>
    <t>Machine Learning Engineer (Research)</t>
  </si>
  <si>
    <t>['docker']</t>
  </si>
  <si>
    <t>Owings, MD</t>
  </si>
  <si>
    <t>Skillquotient</t>
  </si>
  <si>
    <t>Data Engineer - Onsite in Kennesaw, GA</t>
  </si>
  <si>
    <t>Data Scientist Team Lead at Commerce Bank in Saint Louis, MO</t>
  </si>
  <si>
    <t>via Saint Louis, MO - Geebo</t>
  </si>
  <si>
    <t>[쿠팡FTS] Director, Data science engineering</t>
  </si>
  <si>
    <t>['go', 'java', 'python', 'c++', 'aws', 'azure', 'spark', 'kafka', 'kubernetes']</t>
  </si>
  <si>
    <t>['go', 'gcp', 'aws']</t>
  </si>
  <si>
    <t>Federal Services</t>
  </si>
  <si>
    <t>['sql', 'python', 'java', 'scala', 'nosql', 'elasticsearch', 'cassandra', 'aws', 'spark', 'kafka', 'hadoop', 'airflow', 'docker', 'kubernetes']</t>
  </si>
  <si>
    <t>Data Scientist- Business Banking Analytics - Now Hiring</t>
  </si>
  <si>
    <t>Fully Remote - Golang Data Engineer</t>
  </si>
  <si>
    <t>['golang', 'sql', 'aws']</t>
  </si>
  <si>
    <t>Data Scientist - Secret Clearance - Remote</t>
  </si>
  <si>
    <t>Data Engineer (F/H)</t>
  </si>
  <si>
    <t>Effectual Inc.</t>
  </si>
  <si>
    <t>Reporting Analyst - Default</t>
  </si>
  <si>
    <t>Data Engineer IoT (H/F)</t>
  </si>
  <si>
    <t>Le Cheylas, France</t>
  </si>
  <si>
    <t>via Recsi Group</t>
  </si>
  <si>
    <t>SYLFEN</t>
  </si>
  <si>
    <t>['python', 'sql', 'aws', 'azure', 'pandas', 'docker', 'kubernetes', 'jenkins', 'git']</t>
  </si>
  <si>
    <t>San Salvador, El Salvador</t>
  </si>
  <si>
    <t>['sql', 'powerpoint', 'power bi', 'flow']</t>
  </si>
  <si>
    <t>Director of Data Science, Biostatistics ($260k)</t>
  </si>
  <si>
    <t>Data Engineer/Sr. Data Engineer (Remote) – EVOLVE Intelligence</t>
  </si>
  <si>
    <t>DNV GL</t>
  </si>
  <si>
    <t>['c#', 'express']</t>
  </si>
  <si>
    <t>Staff Business Data Analyst (Anaplan Model Builder)</t>
  </si>
  <si>
    <t>Harvard University</t>
  </si>
  <si>
    <t>['python', 'numpy', 'pandas', 'matplotlib', 'scikit-learn', 'pytorch', 'tensorflow', 'keras', 'unify']</t>
  </si>
  <si>
    <t>Risk Data Engineer at Genesis Financial Solutions in Beaverton, OR</t>
  </si>
  <si>
    <t>via Beaverton, OR - Geebo</t>
  </si>
  <si>
    <t>Genesis Financial Solutions</t>
  </si>
  <si>
    <t>['sql', 'python', 'scala', 'databricks', 'azure', 'spark', 'hadoop', 'ssis']</t>
  </si>
  <si>
    <t>(USA) Director, Data Science, Digital Identity</t>
  </si>
  <si>
    <t>Walmart eCommerce</t>
  </si>
  <si>
    <t>Vatica Health</t>
  </si>
  <si>
    <t>['sql', 'go', 'excel', 'powerpoint', 'tableau']</t>
  </si>
  <si>
    <t>INTEX RECREATION CORP</t>
  </si>
  <si>
    <t>Data Scientist II - On-site</t>
  </si>
  <si>
    <t>Western National Insurance</t>
  </si>
  <si>
    <t>['python', 'r', 'sas', 'sas', 'sql', 'tableau', 'power bi', 'ssrs']</t>
  </si>
  <si>
    <t>Data Scientist I at Navy Federal Credit Union in Remote</t>
  </si>
  <si>
    <t>via Virginia Beach - Geebo</t>
  </si>
  <si>
    <t>Pharmacy -Data Analyst</t>
  </si>
  <si>
    <t>Integrated Data Specialist</t>
  </si>
  <si>
    <t>Financial Data Manager</t>
  </si>
  <si>
    <t>['sql', 'python', 'sql server', 'ssis']</t>
  </si>
  <si>
    <t>Lead Data Scientist, Product Analytics</t>
  </si>
  <si>
    <t>myGwork</t>
  </si>
  <si>
    <t>Acacia Center for Justice</t>
  </si>
  <si>
    <t>['r', 'python', 'sql', 'aws', 'redshift', 'airflow', 'tableau', 'git']</t>
  </si>
  <si>
    <t>Administrative Assistant/Data Analyst</t>
  </si>
  <si>
    <t>Kingdom Plumbing, LLC</t>
  </si>
  <si>
    <t>['excel', 'word', 'outlook', 'powerpoint', 'flow']</t>
  </si>
  <si>
    <t>Data Scientist - Opportunity for Working Remotely Indianapolis, IN</t>
  </si>
  <si>
    <t>via Alpine Dog Ranch</t>
  </si>
  <si>
    <t>VMware</t>
  </si>
  <si>
    <t>['vmware', 'aws', 'jupyter', 'pandas', 'numpy', 'keras', 'spark', 'airflow']</t>
  </si>
  <si>
    <t>Senior SQL Analyst</t>
  </si>
  <si>
    <t>TRC Staffing Services, Inc.</t>
  </si>
  <si>
    <t>Lead Data Engineer/ Data Scientist  - Contract to Hire</t>
  </si>
  <si>
    <t>['sql', 'mongodb', 'mongodb', 'sql server', 'mysql', 'postgresql', 'oracle', 'snowflake', 'aws', 'azure', 'ssis']</t>
  </si>
  <si>
    <t>Senior Analyst (Data Scientist) Jobs</t>
  </si>
  <si>
    <t>Cogent Security Consulting</t>
  </si>
  <si>
    <t>['sql', 'db2', 'alteryx', 'tableau']</t>
  </si>
  <si>
    <t>Japanese speaking Online Data Analyst in Japan</t>
  </si>
  <si>
    <t>Technical Interviewer for Data Scientist/ML Engineer Roles...</t>
  </si>
  <si>
    <t>Lead Data Engineer- Data Engineering &amp; Analytics</t>
  </si>
  <si>
    <t>['python', 'r', 'sql', 'java', 'scala', 'azure', 'databricks', 'aws', 'gcp', 'spark', 'hadoop', 'airflow', 'spring']</t>
  </si>
  <si>
    <t>Data and Reporting Engineer</t>
  </si>
  <si>
    <t>Credit Union of Denver</t>
  </si>
  <si>
    <t>['c#', 'sql', 'go', 'sql server', 'azure', 'databricks']</t>
  </si>
  <si>
    <t>Principal to Director, Data Scientist</t>
  </si>
  <si>
    <t>Incyte Corporation</t>
  </si>
  <si>
    <t>['sql', 'oracle', 'ssrs']</t>
  </si>
  <si>
    <t>M23249 Data Analysis Coordinator</t>
  </si>
  <si>
    <t>Texcoco, State of Mexico, Mexico</t>
  </si>
  <si>
    <t>Data Science / Discrete Optimization Engineer</t>
  </si>
  <si>
    <t>Alto</t>
  </si>
  <si>
    <t>['java', 'python', 'aws', 'gcp', 'git']</t>
  </si>
  <si>
    <t>NYC DEPARTMENT OF FINANCE</t>
  </si>
  <si>
    <t>['sql', 'shell', 'nosql', 'mongodb', 'mongodb', 'couchbase', 'spark', 'pyspark', 'hadoop', 'kafka', 'phoenix', 'unix', 'tableau', 'looker', 'github']</t>
  </si>
  <si>
    <t>Principal Data Engineer, AdSmart (Greater NYC Area, NY or Remote)</t>
  </si>
  <si>
    <t>Data Science Lead, VCA Managed Service</t>
  </si>
  <si>
    <t>Tokyo, Japan</t>
  </si>
  <si>
    <t>Underdog Fantasy</t>
  </si>
  <si>
    <t>['python', 'r', 'scikit-learn', 'keras', 'pytorch', 'tensorflow']</t>
  </si>
  <si>
    <t>via Richmond, VA - Geebo</t>
  </si>
  <si>
    <t>Impact Makers</t>
  </si>
  <si>
    <t>['azure', 'aws', 'snowflake']</t>
  </si>
  <si>
    <t>['c', 'sql', 'python', 'r', 'power bi']</t>
  </si>
  <si>
    <t>['r', 'python', 'sql', 'excel', 'power bi']</t>
  </si>
  <si>
    <t>Clinical Data Analyst I (REMOTE-USA)</t>
  </si>
  <si>
    <t>Ambry Genetics Corporation</t>
  </si>
  <si>
    <t>['mysql', 'aws', 'tableau', 'excel']</t>
  </si>
  <si>
    <t>BI Data Visualization Analyst II</t>
  </si>
  <si>
    <t>['sql', 'sql server', 'azure', 'databricks', 'matplotlib', 'ggplot2', 'word', 'tableau', 'cognos']</t>
  </si>
  <si>
    <t>Data Engineer (Senior Fusion Technologist)</t>
  </si>
  <si>
    <t>Culham, Abingdon, UK</t>
  </si>
  <si>
    <t>UK Atomic Energy Authority</t>
  </si>
  <si>
    <t>['python', 'tensorflow', 'pytorch', 'scikit-learn', 'git']</t>
  </si>
  <si>
    <t>Data Scientist, Global Payments - USDS</t>
  </si>
  <si>
    <t>Future Position: Data Engineer</t>
  </si>
  <si>
    <t>Bi engineer</t>
  </si>
  <si>
    <t>Esr</t>
  </si>
  <si>
    <t>Google Cloud Platform Data engineer</t>
  </si>
  <si>
    <t>Dallas Plantation, ME</t>
  </si>
  <si>
    <t>Headway Tek Inc</t>
  </si>
  <si>
    <t>Senior Big Data Solutions Architect</t>
  </si>
  <si>
    <t>['python', 'scala', 'databricks', 'aws', 'azure', 'gcp', 'spark', 'excel', 'unify']</t>
  </si>
  <si>
    <t>ExlService Holdings</t>
  </si>
  <si>
    <t>['python', 'shell', 'mysql', 'gcp', 'spark', 'ssis']</t>
  </si>
  <si>
    <t>RK Management Consultants, Inc.</t>
  </si>
  <si>
    <t>Data Engineer (PSS)</t>
  </si>
  <si>
    <t>['sql', 'python', 'scala', 'gcp', 'azure', 'pyspark', 'jenkins', 'git']</t>
  </si>
  <si>
    <t>Fontainebleau Las Vegas</t>
  </si>
  <si>
    <t>['sql', 'vba', 'excel', 'tableau', 'power bi']</t>
  </si>
  <si>
    <t>['python', 'sql', 'scala', 'r', 'gcp', 'azure', 'tensorflow', 'pytorch', 'keras', 'spark', 'flow']</t>
  </si>
  <si>
    <t>Moffitt Cancer Center</t>
  </si>
  <si>
    <t>['r', 'python', 'sql', 'aws', 'snowflake', 'git']</t>
  </si>
  <si>
    <t>Fort Worth, TX  (+1 other)</t>
  </si>
  <si>
    <t>via EchoJobs.io</t>
  </si>
  <si>
    <t>Odyssey Information Services</t>
  </si>
  <si>
    <t>['sql', 'python', 'scala', 'java', 'snowflake', 'azure', 'aws', 'redshift', 'spark', 'power bi', 'tableau', 'ssis', 'flow']</t>
  </si>
  <si>
    <t>Director, Data Science (Hybrid) - Full-time</t>
  </si>
  <si>
    <t>['sql', 'python', 'r', 'sas', 'sas', 'sql server', 'oracle', 'aurora', 'excel', 'tableau', 'power bi', 'datarobot']</t>
  </si>
  <si>
    <t>Kill Vehicle Data Analyst</t>
  </si>
  <si>
    <t>['matlab', 'python', 'c', 'linux']</t>
  </si>
  <si>
    <t>Beirut, Lebanon</t>
  </si>
  <si>
    <t>Data Analyst 2</t>
  </si>
  <si>
    <t>New York State Higher Education Services Corporation</t>
  </si>
  <si>
    <t>['sas', 'sas', 'sql', 'r', 'python', 'excel']</t>
  </si>
  <si>
    <t>Data Scientist - Up to $200,000 + Bonus + Benefits - Houston</t>
  </si>
  <si>
    <t>Woodway, TX</t>
  </si>
  <si>
    <t>TEXAS METER &amp; DEVICE COMPANY LLC</t>
  </si>
  <si>
    <t>['excel', 'word', 'outlook', 'visio']</t>
  </si>
  <si>
    <t>ED - Group Support Functions</t>
  </si>
  <si>
    <t>['python', 'scala', 'aws', 'redshift', 'git', 'slack']</t>
  </si>
  <si>
    <t>Staff Data Engineer, Metrics Management</t>
  </si>
  <si>
    <t>['sql', 'excel', 'tableau', 'flow']</t>
  </si>
  <si>
    <t>Warner Robins, GA</t>
  </si>
  <si>
    <t>['sas', 'sas', 'sql', 'power bi']</t>
  </si>
  <si>
    <t>['mongo', 'sql', 'databricks', 'redshift', 'spark', 'airflow', 'atlassian', 'bitbucket']</t>
  </si>
  <si>
    <t>['python', 'sql', 'aws', 'gcp', 'azure', 'hadoop', 'spark', 'pandas', 'numpy', 'ssis']</t>
  </si>
  <si>
    <t>Local Logic</t>
  </si>
  <si>
    <t>thredUP</t>
  </si>
  <si>
    <t>Data Engineer Sr- Operations</t>
  </si>
  <si>
    <t>Data Analyst / Report Writer</t>
  </si>
  <si>
    <t>Y &amp; L Consulting Inc.</t>
  </si>
  <si>
    <t>['sas', 'sas', 'word', 'excel', 'sharepoint']</t>
  </si>
  <si>
    <t>Medical Claims Data Mining 2023-901</t>
  </si>
  <si>
    <t>Stellargy Services</t>
  </si>
  <si>
    <t>SoundHound Inc.</t>
  </si>
  <si>
    <t>Data Consultant</t>
  </si>
  <si>
    <t>['r', 'python', 'sql', 'java', 'vba', 'aws', 'azure', 'tableau']</t>
  </si>
  <si>
    <t>Simulation Data Scientist</t>
  </si>
  <si>
    <t>via Livermore, CA - Geebo</t>
  </si>
  <si>
    <t>['c++', 'c', 'java', 'python', 'r', 'matlab', 'linux', 'unix']</t>
  </si>
  <si>
    <t>['sql', 'sql server', 'ssrs', 'ssis', 'power bi']</t>
  </si>
  <si>
    <t>Senior Data Engineer (Scala, Spark)</t>
  </si>
  <si>
    <t>['scala', 'java', 'aws', 'spark', 'spring', 'kafka', 'hadoop', 'docker']</t>
  </si>
  <si>
    <t>Reverb</t>
  </si>
  <si>
    <t>['python', 'redshift', 'pytorch', 'looker', 'sheets', 'github', 'atlassian', 'jira', 'confluence', 'slack']</t>
  </si>
  <si>
    <t>Senior Data Science and Management Analyst - Full-time / Part-time</t>
  </si>
  <si>
    <t>Principal Associate, Data Loss Prevention (DLP) Analyst</t>
  </si>
  <si>
    <t>Principal Data Scientist , Search and Personalization (15258) ...</t>
  </si>
  <si>
    <t>via Getty Images - Talentify</t>
  </si>
  <si>
    <t>Getty Images</t>
  </si>
  <si>
    <t>['python', 'sql', 'scikit-learn', 'numpy', 'pandas', 'tensorflow', 'spark']</t>
  </si>
  <si>
    <t>Staff Data Scientist (Minneapolis, MN)</t>
  </si>
  <si>
    <t>Consumer Research &amp; Data Analyst, Japan</t>
  </si>
  <si>
    <t>['r', 'spss']</t>
  </si>
  <si>
    <t>Dataflix</t>
  </si>
  <si>
    <t>['sql', 'bash', 'python', 'sql server', 'oracle', 'hadoop']</t>
  </si>
  <si>
    <t>Senior Data Analysis Specialist (Financial Services Specialist 2...</t>
  </si>
  <si>
    <t>New York State Department of Financial Services</t>
  </si>
  <si>
    <t>WITHIN</t>
  </si>
  <si>
    <t>['python', 'java', 'c++', 'aws', 'azure', 'tensorflow', 'keras', 'pytorch']</t>
  </si>
  <si>
    <t>['python', 'dynamodb', 'aws', 'snowflake', 'redshift', 'pandas', 'numpy', 'pyspark', 'github', 'gitlab']</t>
  </si>
  <si>
    <t>['html', 'css', 'javascript', 'c++', 'sql', 'mysql', 'vmware', 'qt', 'windows', 'linux']</t>
  </si>
  <si>
    <t>Data Analyst - Wealth/ Asset Management experience is Mandatory</t>
  </si>
  <si>
    <t>VHL Technologies</t>
  </si>
  <si>
    <t>OpenAI</t>
  </si>
  <si>
    <t>Agiles Enterprise</t>
  </si>
  <si>
    <t>Cybersecurity Analyst - Data Scientist</t>
  </si>
  <si>
    <t>Senior Data Scientist (LLM / Transformer)</t>
  </si>
  <si>
    <t>['python', 'r', 'hadoop', 'spark']</t>
  </si>
  <si>
    <t>['sas', 'sas', 'python', 'azure']</t>
  </si>
  <si>
    <t>Data Scientist/Engineer</t>
  </si>
  <si>
    <t>Diversified Technology, Inc.</t>
  </si>
  <si>
    <t>['plotly', 'tableau', 'qlik', 'cognos']</t>
  </si>
  <si>
    <t>State of Wisconsin</t>
  </si>
  <si>
    <t>Pax8</t>
  </si>
  <si>
    <t>['python', 'sql', 'spark', 'kafka', 'terraform', 'docker', 'kubernetes']</t>
  </si>
  <si>
    <t>Intermediate Data Scientist for Creator Economy Company - Contract...</t>
  </si>
  <si>
    <t>['mongodb', 'mongodb', 'python', 'sql', 'elasticsearch']</t>
  </si>
  <si>
    <t>Legal Project Coordinator (Entry-Level Data Analyst)</t>
  </si>
  <si>
    <t>Davis Wright Tremaine</t>
  </si>
  <si>
    <t>['azure', 'power bi', 'tableau', 'sharepoint', 'outlook', 'excel', 'word', 'powerpoint', 'flow']</t>
  </si>
  <si>
    <t>Culture Amp</t>
  </si>
  <si>
    <t>Data Engineer/Cloud Developer</t>
  </si>
  <si>
    <t>['sql', 'mongodb', 'mongodb', 'javascript', 'postgresql', 'azure', 'databricks', 'sharepoint', 'github']</t>
  </si>
  <si>
    <t>New York, NY   (+52 others)</t>
  </si>
  <si>
    <t>Analyst, Server</t>
  </si>
  <si>
    <t>['go', 'powershell', 'bash', 'unix', 'windows', 'excel', 'ansible']</t>
  </si>
  <si>
    <t>Senior Lead Data Science Consultant</t>
  </si>
  <si>
    <t>['python', 'r', 'matlab', 'perl', 'c++', 'java', 'sql', 'scikit-learn', 'linux', 'flow']</t>
  </si>
  <si>
    <t>SEPHORA</t>
  </si>
  <si>
    <t>['sql', 'mongodb', 'mongodb', 'nosql', 'cassandra', 'redis', 'elasticsearch', 'gcp', 'bigquery', 'hadoop', 'spark', 'kafka', 'tensorflow', 'yarn', 'flow']</t>
  </si>
  <si>
    <t>Assistant Director, Data Science (STP)</t>
  </si>
  <si>
    <t>Consulting - Data Engineer</t>
  </si>
  <si>
    <t>['sql', 'nosql', 'mongo', 'java', 'python', 'shell', 'perl', 'sql server', 'cassandra', 'spark', 'kafka', 'hadoop', 'unix']</t>
  </si>
  <si>
    <t>['python', 'sql', 'nosql', 'javascript', 'css', 'mysql', 'dynamodb', 'redis', 'aws', 'snowflake', 'oracle', 'phoenix', 'jquery', 'flow', 'svn', 'git']</t>
  </si>
  <si>
    <t>['python', 'snowflake', 'aws', 'gcp', 'azure', 'pandas', 'numpy', 'matplotlib', 'tensorflow', 'pytorch', 'scikit-learn', 'airflow', 'spark', 'hadoop', 'docker', 'kubernetes', 'github']</t>
  </si>
  <si>
    <t>Data Engineer (Python, SQL)</t>
  </si>
  <si>
    <t>['sql', 'assembly', 'java', 'python', 'mysql', 'redshift', 'aws', 'aurora', 'spark', 'hadoop', 'linux', 'bitbucket', 'git', 'jenkins']</t>
  </si>
  <si>
    <t>['aws', 'azure', 'gcp', 'kubernetes', 'docker']</t>
  </si>
  <si>
    <t>Data Analyst-Associate</t>
  </si>
  <si>
    <t>['sql', 'sas', 'sas', 'snowflake', 'phoenix', 'tableau']</t>
  </si>
  <si>
    <t>SIU Data Analyst (Hybrid)</t>
  </si>
  <si>
    <t>Staff Software Engineer - Python Developer (AI/ML)</t>
  </si>
  <si>
    <t>['python', 'java', 'groovy', 'go', 'javascript', 'docker', 'kubernetes']</t>
  </si>
  <si>
    <t>Sr Technical Manager-ML/AI/Data Science - Full-time / Part-time</t>
  </si>
  <si>
    <t>['sql', 'nosql', 'azure', 'aws', 'spark', 'airflow', 'tableau', 'cognos', 'kubernetes']</t>
  </si>
  <si>
    <t>['sql', 'databricks', 'azure', 'pyspark', 'unity']</t>
  </si>
  <si>
    <t>Product Data Manager - 3D</t>
  </si>
  <si>
    <t>['express', 'unreal']</t>
  </si>
  <si>
    <t>Data Analyst (Trading Background)</t>
  </si>
  <si>
    <t>Quality Data Analyst II</t>
  </si>
  <si>
    <t>Banning, CA</t>
  </si>
  <si>
    <t>San Gorgonio Memorial Hospital</t>
  </si>
  <si>
    <t>['nosql', 'sql', 'python']</t>
  </si>
  <si>
    <t>Application &amp; Data Engineer</t>
  </si>
  <si>
    <t>Turnberry Solutions</t>
  </si>
  <si>
    <t>['java', 'python', 'aws', 'kafka']</t>
  </si>
  <si>
    <t>['python', 'sql', 'nosql', 'mongodb', 'mongodb', 'mysql', 'pandas']</t>
  </si>
  <si>
    <t>Fleet Monitoring Analytics Engineer</t>
  </si>
  <si>
    <t>['python', 'smartsheet']</t>
  </si>
  <si>
    <t>['sql', 'go', 'azure', 'ssis']</t>
  </si>
  <si>
    <t>Business Analyst III (Atlanta, GA)</t>
  </si>
  <si>
    <t>['sql', 'vba', 'tableau', 'excel', 'power bi']</t>
  </si>
  <si>
    <t>Sr Principal Data Scientist-9399. Job in Roy My Valley Jobs Today</t>
  </si>
  <si>
    <t>Team Lead Machine Learning</t>
  </si>
  <si>
    <t>['spark', 'scikit-learn', 'tensorflow', 'pytorch', 'pandas', 'airflow']</t>
  </si>
  <si>
    <t>Entech Network Solutions, LLC.</t>
  </si>
  <si>
    <t>['r', 'python', 'sql', 'snowflake', 'tableau']</t>
  </si>
  <si>
    <t>Senior Credit Strategy Analyst/ Senior Data Scientist, Credit Card</t>
  </si>
  <si>
    <t>Acoustics Experimental and Data Analysis Postdoc</t>
  </si>
  <si>
    <t>Los Alamos National Laboratory</t>
  </si>
  <si>
    <t>['matlab', 'python', 'visual basic', 'c++']</t>
  </si>
  <si>
    <t>['python', 'databricks', 'redshift', 'azure', 'aws', 'spark', 'kafka']</t>
  </si>
  <si>
    <t>Sr. HR Data Analyst - hybrid</t>
  </si>
  <si>
    <t>TAL Healthcare</t>
  </si>
  <si>
    <t>QUALTECH RPO</t>
  </si>
  <si>
    <t>['excel', 'powerpoint', 'sap']</t>
  </si>
  <si>
    <t>Data Scientist, Global Monetization Strategy &amp; Analytics</t>
  </si>
  <si>
    <t>Premier Systems, inc</t>
  </si>
  <si>
    <t>Data Analyst, Senior - Now Hiring</t>
  </si>
  <si>
    <t>Data Analyst - Database Developer</t>
  </si>
  <si>
    <t>['sql', 'vba', 'c#', 'sql server', 'excel']</t>
  </si>
  <si>
    <t>Data Quality - Senior Delivery Analyst</t>
  </si>
  <si>
    <t>Operations and Data Analyst</t>
  </si>
  <si>
    <t>Senior Risk Adjustment Data Analyst - REMOTE</t>
  </si>
  <si>
    <t>Cubesmart</t>
  </si>
  <si>
    <t>['crystal', 'sql', 'azure', 'power bi', 'ssrs', 'ms access']</t>
  </si>
  <si>
    <t>Dedham Group</t>
  </si>
  <si>
    <t>['python', 'sql', 'aws', 'azure', 'airflow', 'hadoop', 'spark']</t>
  </si>
  <si>
    <t>Data Engineer/Lead Data Engineer(Only W2</t>
  </si>
  <si>
    <t>['go', 'sql', 'spark', 'scikit-learn', 'tensorflow', 'pytorch', 'pandas', 'airflow']</t>
  </si>
  <si>
    <t>LufCo</t>
  </si>
  <si>
    <t>['scala', 'python', 'nosql', 'databricks', 'azure', 'spark', 'kafka', 'excel', 'terraform']</t>
  </si>
  <si>
    <t>Data Engineer - Databricks</t>
  </si>
  <si>
    <t>Senior Financial Data Analyst (Financial Analysis, Associate) ...</t>
  </si>
  <si>
    <t>The MIL Corporation</t>
  </si>
  <si>
    <t>['sql', 'python', 'sharepoint', 'power bi']</t>
  </si>
  <si>
    <t>Claims Data Analyst - Full-time / Part-time</t>
  </si>
  <si>
    <t>Sr. Data Engineer (100% remote)</t>
  </si>
  <si>
    <t>Fraud Lead Data Analyst</t>
  </si>
  <si>
    <t>Data Scientist, Product - Generative AI</t>
  </si>
  <si>
    <t>Senior Data Scientist - Algorithms, Payments (Remote)</t>
  </si>
  <si>
    <t>['python', 'sql', 'pytorch', 'tensorflow']</t>
  </si>
  <si>
    <t>Statkraft</t>
  </si>
  <si>
    <t>['c#', 'python', 'azure', 'databricks']</t>
  </si>
  <si>
    <t>Data Modelling</t>
  </si>
  <si>
    <t>['sql', 'python', 'jupyter', 'numpy', 'pandas']</t>
  </si>
  <si>
    <t>['crystal', 'sql', 'windows', 'word', 'excel', 'outlook']</t>
  </si>
  <si>
    <t>SR Data Science Engineer</t>
  </si>
  <si>
    <t>Medellín, Medellin, Antioquia, Colombia</t>
  </si>
  <si>
    <t>Yuxi Global</t>
  </si>
  <si>
    <t>['r', 'python', 'perl', 'bash', 'sql', 'java', 'javascript', 'c++', 'gcp', 'bigquery', 'tensorflow', 'pyspark', 'terraform']</t>
  </si>
  <si>
    <t>['python', 'aws', 'databricks', 'hadoop', 'spark', 'unify']</t>
  </si>
  <si>
    <t>Data Analyst Director</t>
  </si>
  <si>
    <t>['r', 'python', 'ggplot2', 'plotly', 'matplotlib', 'seaborn', 'jupyter', 'dplyr', 'pandas', 'excel', 'dax', 'alteryx', 'power bi', 'git']</t>
  </si>
  <si>
    <t>Excel Expert Data Analyst</t>
  </si>
  <si>
    <t>ChannelBound, LLC</t>
  </si>
  <si>
    <t>Senior Data Analyst (ML and Data Science)</t>
  </si>
  <si>
    <t>via Columbia, SC - Geebo</t>
  </si>
  <si>
    <t>['python', 'sql', 'gcp', 'snowflake', 'git']</t>
  </si>
  <si>
    <t>Adobe Systems Incorporated</t>
  </si>
  <si>
    <t>Information Governance Analyst - Full-time / Part-time</t>
  </si>
  <si>
    <t>Sr. Scientist in Computational Biology / Data Science - LPAZ26894</t>
  </si>
  <si>
    <t>['python', 'r', 'sql', 'bash', 'powershell']</t>
  </si>
  <si>
    <t>Statistical and Research Analyst III / 60013707</t>
  </si>
  <si>
    <t>State of South Carolina</t>
  </si>
  <si>
    <t>['sas', 'sas', 'r', 'go', 'excel']</t>
  </si>
  <si>
    <t>Data Analyst V</t>
  </si>
  <si>
    <t>['sql', 'python', 'r', 'mysql', 'oracle', 'flow']</t>
  </si>
  <si>
    <t>Senior Associate, Data Science and Analytics</t>
  </si>
  <si>
    <t>Lakeville, MN</t>
  </si>
  <si>
    <t>Photomath</t>
  </si>
  <si>
    <t>['sql', 'redshift', 'aws', 'azure', 'gcp', 'alteryx', 'power bi', 'tableau', 'notion']</t>
  </si>
  <si>
    <t>Senior Lead Data Engineer (Remote-Eligible) - Full-time / Part-time</t>
  </si>
  <si>
    <t>GSK Solutions</t>
  </si>
  <si>
    <t>['r', 'python', 'word', 'excel', 'outlook', 'powerpoint']</t>
  </si>
  <si>
    <t>['python', 'dynamodb', 'aws', 'linux', 'git']</t>
  </si>
  <si>
    <t>Data Analyst (PDF) - Now Hiring</t>
  </si>
  <si>
    <t>Data Analytics &amp; Reporting, Support Analyst</t>
  </si>
  <si>
    <t>['oracle', 'tableau', 'excel', 'outlook', 'sharepoint']</t>
  </si>
  <si>
    <t>IBM IFW Data Modeller (Contract)</t>
  </si>
  <si>
    <t>Randburg, South Africa</t>
  </si>
  <si>
    <t>IndSAfri</t>
  </si>
  <si>
    <t>Data Architect Customer Data Management</t>
  </si>
  <si>
    <t>Mgr, Data Analytics for Process Robustness - Now Hiring</t>
  </si>
  <si>
    <t>Greater Northdale, FL</t>
  </si>
  <si>
    <t>['python', 'sql', 'sql server', 'aws', 'excel']</t>
  </si>
  <si>
    <t>Data Governance Specialist</t>
  </si>
  <si>
    <t>Data Scientist to build NLP</t>
  </si>
  <si>
    <t>['sql', 'python', 'snowflake', 'azure', 'excel', 'power bi', 'alteryx', 'powerpoint', 'flow']</t>
  </si>
  <si>
    <t>Qlik Data Engineer</t>
  </si>
  <si>
    <t>Front End Data Science Developer</t>
  </si>
  <si>
    <t>['php', 'javascript', 'html', 'css', 'react', 'graphql', 'react.js']</t>
  </si>
  <si>
    <t>Product Analyst</t>
  </si>
  <si>
    <t>TipTop</t>
  </si>
  <si>
    <t>['sql', 'python', 'bigquery', 'react', 'github', 'flow']</t>
  </si>
  <si>
    <t>Data Scientist - WFM - Ring CS</t>
  </si>
  <si>
    <t>via Mesa, AZ - Geebo</t>
  </si>
  <si>
    <t>The Mice Groups, Inc.</t>
  </si>
  <si>
    <t>Senior Data Scientist, Clinical Decision Support</t>
  </si>
  <si>
    <t>Flatiron Health</t>
  </si>
  <si>
    <t>['python', 'sql', 'tableau', 'looker']</t>
  </si>
  <si>
    <t>['matlab', 'javascript', 'sql', 'react', 'flask', 'jira']</t>
  </si>
  <si>
    <t>Senior Lead Data Engineer - Enterprise Data (Remote Eligible)</t>
  </si>
  <si>
    <t>Data Infrastructure Developer</t>
  </si>
  <si>
    <t>Rec Room</t>
  </si>
  <si>
    <t>['c#', 'java', 'python', 'nosql', 'databricks', 'azure', 'spark']</t>
  </si>
  <si>
    <t>Data Scientist, Computer Vision</t>
  </si>
  <si>
    <t>['sql', 't-sql', 'sql server', 'mysql', 'ssis', 'ssrs']</t>
  </si>
  <si>
    <t>Senior Financial and Data Analyst | SQL Needed | Hybrid Schedule</t>
  </si>
  <si>
    <t>Data Scientist for Crypto/NFT Analytics Platform</t>
  </si>
  <si>
    <t>['python', 'r', 'pandas', 'numpy', 'scikit-learn', 'tensorflow', 'pytorch', 'github']</t>
  </si>
  <si>
    <t>['python', 'aws', 'azure', 'excel']</t>
  </si>
  <si>
    <t>Suncoast Credit Union</t>
  </si>
  <si>
    <t>['python', 'r', 'java', 'sql', 'nosql', 'c', 'azure', 'scikit-learn', 'spark', 'keras', 'pytorch']</t>
  </si>
  <si>
    <t>Data Operations Engineer (Support) Philippines</t>
  </si>
  <si>
    <t>Tamr</t>
  </si>
  <si>
    <t>['shell', 'aws', 'gcp']</t>
  </si>
  <si>
    <t>['javascript', 'looker']</t>
  </si>
  <si>
    <t>Rensselaer, NY</t>
  </si>
  <si>
    <t>YETI Holdings, Inc.</t>
  </si>
  <si>
    <t>['python', 'r', 'aws', 'pyspark', 'hadoop', 'spark', 'tableau']</t>
  </si>
  <si>
    <t>Data Integration Analyst</t>
  </si>
  <si>
    <t>Gainwell Technologies</t>
  </si>
  <si>
    <t>['c', 'sql', 'sql server', 'oracle', 'unix']</t>
  </si>
  <si>
    <t>['python', 'java', 'scala', 'powershell', 'sql', 'azure', 'databricks', 'aws', 'atlassian']</t>
  </si>
  <si>
    <t>Data Scientist- Bioinformatics - ITDI</t>
  </si>
  <si>
    <t>['sql', 'python', 'aws', 'azure', 'databricks', 'power bi', 'tableau', 'git']</t>
  </si>
  <si>
    <t>['javascript', 'python', 'sql', 'bigquery', 'jquery', 'flow']</t>
  </si>
  <si>
    <t>Data Analyst, Blockchain Experience - Remote</t>
  </si>
  <si>
    <t>Senior Executive - Data Operations</t>
  </si>
  <si>
    <t>Dream Sports</t>
  </si>
  <si>
    <t>BlueRock</t>
  </si>
  <si>
    <t>['python', 'scala', 'sql', 'postgresql', 'azure', 'databricks', 'spark', 'git', 'docker']</t>
  </si>
  <si>
    <t>Stow, OH</t>
  </si>
  <si>
    <t>Haydon Corporation</t>
  </si>
  <si>
    <t>Data Architect/BI Architect</t>
  </si>
  <si>
    <t>['sql', 'aws', 'redshift', 'power bi']</t>
  </si>
  <si>
    <t>['python', 'sql', 'nosql', 'sql server', 'azure', 'databricks']</t>
  </si>
  <si>
    <t>Data Engineer / ETL Informatica, SQL, APi Engineer PERM</t>
  </si>
  <si>
    <t>Aiken, SC</t>
  </si>
  <si>
    <t>U.S. Department of Energy (DOE)</t>
  </si>
  <si>
    <t>['python', 'r', 'azure', 'power bi']</t>
  </si>
  <si>
    <t>Director, Data Science, eCommerce Consumer</t>
  </si>
  <si>
    <t>['python', 'r', 'sql', 'aws', 'azure', 'airflow', 'tableau', 'qlik', 'power bi']</t>
  </si>
  <si>
    <t>Research Engineer - Core Research</t>
  </si>
  <si>
    <t>(Senior) Data Analyst (m/w/d)</t>
  </si>
  <si>
    <t>Rostock, Germany</t>
  </si>
  <si>
    <t>Head of AI, ML &amp; Data Science - Fintech</t>
  </si>
  <si>
    <t>Strativ Group</t>
  </si>
  <si>
    <t>OneAmerica Financial Partners Inc</t>
  </si>
  <si>
    <t>['sql', 'nosql', 'sql server', 'db2', 'oracle', 'redshift', 'hadoop']</t>
  </si>
  <si>
    <t>Data Scientist (with PeopleSoft Financials Experience)</t>
  </si>
  <si>
    <t>GLOBAL VISSE INC</t>
  </si>
  <si>
    <t>PL SQL Developer Data Analyst (Hybrid)</t>
  </si>
  <si>
    <t>ZIRLEN TECHNOLOGIES INCORPORATED</t>
  </si>
  <si>
    <t>['sql', 'java', 'sql server', 'oracle', 'ssrs']</t>
  </si>
  <si>
    <t>Retail Data Engineer</t>
  </si>
  <si>
    <t>['sql', 'python', 'snowflake', 'azure', 'alteryx']</t>
  </si>
  <si>
    <t>Data Engineer - Virtual</t>
  </si>
  <si>
    <t>['sql', 'dynamodb', 'oracle', 'aws', 'redshift']</t>
  </si>
  <si>
    <t>['sql', 'python', 'r', 'oracle', 'snowflake', 'excel', 'powerpoint', 'word', 'outlook']</t>
  </si>
  <si>
    <t>Executive Director of Strategy and Data Analytics</t>
  </si>
  <si>
    <t>Ivy Tech Community College</t>
  </si>
  <si>
    <t>['python', 'scala', 'sql', 'aws', 'snowflake', 'databricks', 'gcp', 'airflow', 'terraform', 'docker', 'kubernetes']</t>
  </si>
  <si>
    <t>Senior Data Developer- Data &amp; Intelligence</t>
  </si>
  <si>
    <t>AlayaCare</t>
  </si>
  <si>
    <t>['python', 'sql', 'postgresql', 'mysql', 'mariadb', 'sql server', 'snowflake', 'airflow', 'looker', 'git', 'docker']</t>
  </si>
  <si>
    <t>Market Street Talent</t>
  </si>
  <si>
    <t>Sr Data &amp; Reporting Analyst</t>
  </si>
  <si>
    <t>Data Scientist | $120K-$160K + Benefits | MUST BE LOCAL to...</t>
  </si>
  <si>
    <t>Senior Data Analyst, GIS</t>
  </si>
  <si>
    <t>EVgo</t>
  </si>
  <si>
    <t>['excel', 'sheets', 'git']</t>
  </si>
  <si>
    <t>Pinterest Labs Research Internship (Pin Labs, PhD's Only)</t>
  </si>
  <si>
    <t>['java', 'c++', 'python', 'tensorflow', 'pytorch']</t>
  </si>
  <si>
    <t>['python', 'aws', 'snowflake', 'pyspark', 'spark']</t>
  </si>
  <si>
    <t>Data Integration Analyst - Finance</t>
  </si>
  <si>
    <t>['sql', 'crystal', 'python', 'sql server', 'tableau', 'power bi', 'excel', 'flow']</t>
  </si>
  <si>
    <t>Manager, Analytics and Data Science - Consumer Lending</t>
  </si>
  <si>
    <t>AI Generated Content (AIGC) Rewriter - Thai (Thailand)</t>
  </si>
  <si>
    <t>['sql', 'python', 'shell']</t>
  </si>
  <si>
    <t>Data Engineer - ETL and Data Visualization</t>
  </si>
  <si>
    <t>Emphasoft</t>
  </si>
  <si>
    <t>['sql', 'c#', 'python', 'typescript', 'elasticsearch', 'react', 'jupyter', 'docker']</t>
  </si>
  <si>
    <t>Inspire Recruitment Inc.</t>
  </si>
  <si>
    <t>['sql', 'java', 'python', 'scala', 'snowflake', 'aws', 'spark', 'tensorflow', 'keras']</t>
  </si>
  <si>
    <t>Research Scientist, Machine Learning</t>
  </si>
  <si>
    <t>Eaton Corporation</t>
  </si>
  <si>
    <t>['sql', 'sql server', 'spark']</t>
  </si>
  <si>
    <t>MyyShop</t>
  </si>
  <si>
    <t>Marysville, OH</t>
  </si>
  <si>
    <t>ScrapeOps &amp; Data Engineer (Python) - Contract to Hire</t>
  </si>
  <si>
    <t>['python', 'nosql', 'snowflake', 'aws', 'selenium', 'hadoop', 'spark', 'kafka', 'airflow', 'docker']</t>
  </si>
  <si>
    <t>Dell Boomi Certified Data Engineer</t>
  </si>
  <si>
    <t>Waterloo Data</t>
  </si>
  <si>
    <t>Data Scientist, Research and Applied</t>
  </si>
  <si>
    <t>Management and Program Analyst (Data Protection)</t>
  </si>
  <si>
    <t>US Army</t>
  </si>
  <si>
    <t>Data Engineer - TSyBO</t>
  </si>
  <si>
    <t>['sql', 'javascript', 'excel', 'power bi', 'tableau']</t>
  </si>
  <si>
    <t>Hackensack, NJ</t>
  </si>
  <si>
    <t>Noah Group LLC</t>
  </si>
  <si>
    <t>Lead Data Engineer (Washington DC)</t>
  </si>
  <si>
    <t>Senior Data Analyst Competitive Intelligence</t>
  </si>
  <si>
    <t>Manchester, UK</t>
  </si>
  <si>
    <t>Friend MTS</t>
  </si>
  <si>
    <t>['sql', 'php', 'excel']</t>
  </si>
  <si>
    <t>['python', 'sas', 'sas', 'matlab', 'r']</t>
  </si>
  <si>
    <t>Business Data Analyst V</t>
  </si>
  <si>
    <t>['sql', 'python', 'r', 'redshift', 'spark', 'excel', 'sheets', 'splunk', 'tableau', 'qlik']</t>
  </si>
  <si>
    <t>Data Science &amp; Machine Learning Engineer</t>
  </si>
  <si>
    <t>Kodif</t>
  </si>
  <si>
    <t>['airtable']</t>
  </si>
  <si>
    <t>Swayable</t>
  </si>
  <si>
    <t>['python', 'mongodb', 'mongodb']</t>
  </si>
  <si>
    <t>Data Analyst / Data Engineer</t>
  </si>
  <si>
    <t>ENSCO</t>
  </si>
  <si>
    <t>['python', 'aws', 'jira', 'confluence']</t>
  </si>
  <si>
    <t>Principal Data Scientist. Job in Dallas NBC4i Jobs</t>
  </si>
  <si>
    <t>College of Engineering Data Analyst</t>
  </si>
  <si>
    <t>Florida State University</t>
  </si>
  <si>
    <t>Sciens Building Solutions</t>
  </si>
  <si>
    <t>Senior Manager, Data Science (Gen AI)</t>
  </si>
  <si>
    <t>LivePerson</t>
  </si>
  <si>
    <t>Sales Analyst (Remote)</t>
  </si>
  <si>
    <t>Holy Family University</t>
  </si>
  <si>
    <t>['sql', 'python', 'r', 'tableau', 'cognos', 'power bi']</t>
  </si>
  <si>
    <t>Intern: Data Science</t>
  </si>
  <si>
    <t>['python', 'sql', 'phoenix']</t>
  </si>
  <si>
    <t>Data Science - Analytics &amp; Generative AI Intern - Full-time ...</t>
  </si>
  <si>
    <t>ZenPoint Solutions LLC</t>
  </si>
  <si>
    <t>['sql', 'python', 'r', 'postgresql', 'sql server', 'azure', 'pyspark', 'flow']</t>
  </si>
  <si>
    <t>Akorbi Workforce Solutions</t>
  </si>
  <si>
    <t>['sql', 'python', 'bigquery', 'tableau', 'power bi']</t>
  </si>
  <si>
    <t>Senior Data Analyst with Salesforce</t>
  </si>
  <si>
    <t>Data Engineering Leader</t>
  </si>
  <si>
    <t>Henry Schein One</t>
  </si>
  <si>
    <t>['sql', 'java', 'nosql', 'python', 'go', 'cassandra', 'snowflake', 'aws', 'azure', 'gdpr', 'spark', 'kafka', 'splunk', 'docker', 'kubernetes', 'terraform']</t>
  </si>
  <si>
    <t>Biassono, Province of Monza and Brianza, Italy</t>
  </si>
  <si>
    <t>Docebo</t>
  </si>
  <si>
    <t>['sql', 'python', 'scala', 'aws', 'azure', 'kafka', 'spark', 'gdpr', 'terraform', 'docker', 'kubernetes']</t>
  </si>
  <si>
    <t>Senior Associate, Data Science - People Analytics (East Bay, CA)</t>
  </si>
  <si>
    <t>Head, Data Analytics, Business Insights and Monitoring</t>
  </si>
  <si>
    <t>['excel', 'looker', 'tableau']</t>
  </si>
  <si>
    <t>['python', 'scala', 'sql', 'databricks', 'azure', 'aws', 'spark', 'unify']</t>
  </si>
  <si>
    <t>Manager I, Advanced Analytics</t>
  </si>
  <si>
    <t>['python', 'sql', 'r', 'sql server', 'bigquery', 'airflow', 'tableau', 'slack']</t>
  </si>
  <si>
    <t>Manager, Software Engineer, Data Science - Now Hiring</t>
  </si>
  <si>
    <t>['python', 'sas', 'sas', 'sql', 'shell', 'oracle', 'watson', 'phoenix', 'unix', 'excel']</t>
  </si>
  <si>
    <t>McCann New York</t>
  </si>
  <si>
    <t>Wood Mackenzie Ltd.</t>
  </si>
  <si>
    <t>['python', 'aws', 'redshift', 'spark', 'kafka']</t>
  </si>
  <si>
    <t>['azure', 'databricks', 'power bi']</t>
  </si>
  <si>
    <t>Director, Data Science (P83)</t>
  </si>
  <si>
    <t>NetSuite Data Engineer</t>
  </si>
  <si>
    <t>Framework</t>
  </si>
  <si>
    <t>['ruby', 'ruby', 'ruby on rails', 'looker']</t>
  </si>
  <si>
    <t>['python', 'scala', 'sql', 'bash', 'shell', 'sql server', 'azure', 'databricks', 'pyspark', 'hadoop', 'spark', 'linux', 'excel', 'git']</t>
  </si>
  <si>
    <t>InSite Property Group</t>
  </si>
  <si>
    <t>['python', 'sql', 'matplotlib', 'seaborn', 'tableau', 'power bi', 'svn']</t>
  </si>
  <si>
    <t>Sr. Data Engineer - 100% Remote - Contract (W2)</t>
  </si>
  <si>
    <t>['java', 'sql', 'python', 'mongodb', 'mongodb', 'powershell', 'go', 'db2', 'postgresql', 'redis', 'aws', 'snowflake', 'redshift', 'aurora', 'spring', 'github', 'jenkins', 'terraform']</t>
  </si>
  <si>
    <t>Techlink Systems</t>
  </si>
  <si>
    <t>['sql', 'python', 'snowflake', 'aws', 'azure', 'gcp', 'airflow', 'kafka', 'spark', 'hadoop', 'docker', 'kubernetes']</t>
  </si>
  <si>
    <t>Winston Fox</t>
  </si>
  <si>
    <t>['python', 'pytorch', 'terraform']</t>
  </si>
  <si>
    <t>['sql', 'mongo', 'sql server', 'oracle', 'snowflake', 'aws', 'ssis', 'gitlab', 'kubernetes']</t>
  </si>
  <si>
    <t>Delta Force Black Enterprise, LLC</t>
  </si>
  <si>
    <t>Vezt</t>
  </si>
  <si>
    <t>['sql', 'python', 'ruby', 'ruby', 'c', 'r', 'cassandra', 'redshift', 'hadoop', 'spss']</t>
  </si>
  <si>
    <t>['python', 'java', 'scala', 'shell', 'sql', 'hadoop', 'spark', 'linux', 'sap']</t>
  </si>
  <si>
    <t>Legal Data Specialist</t>
  </si>
  <si>
    <t>Senior Data Scientist, EHR</t>
  </si>
  <si>
    <t>['scala', 'java', 'shell', 'nosql', 'mongodb', 'mongodb', 'cassandra', 'mysql', 'databricks', 'aws', 'redshift', 'azure', 'snowflake', 'spark', 'hadoop', 'kafka']</t>
  </si>
  <si>
    <t>Secret Cleared Sr. Data Scientist</t>
  </si>
  <si>
    <t>Zachary Piper Solutions</t>
  </si>
  <si>
    <t>Data Scientist / Software Data Engineer</t>
  </si>
  <si>
    <t>Los Altos Hills, CA</t>
  </si>
  <si>
    <t>['opencv']</t>
  </si>
  <si>
    <t>Azure Data Engineer, Lead</t>
  </si>
  <si>
    <t>['sql', 'javascript', 'shell', 'python', 'nosql', 'dynamodb', 'azure', 'oracle', 'aws', 'tableau', 'power bi', 'flow']</t>
  </si>
  <si>
    <t>Snowflake Data Engineer – Solution Specialist - NBI_US</t>
  </si>
  <si>
    <t>Mechanicsburg, PA</t>
  </si>
  <si>
    <t>['java', 'sql', 'nosql', 'sas', 'sas', 'python', 'scala', 'postgresql', 'db2', 'sql server', 'oracle', 'snowflake', 'redshift', 'azure', 'spark', 'hadoop', 'pyspark', 'kafka', 'sap', 'cognos', 'yarn']</t>
  </si>
  <si>
    <t>Great Neck, NY</t>
  </si>
  <si>
    <t>via Carrie Rikon &amp; Associates, LLC. - JazzHR</t>
  </si>
  <si>
    <t>Carrie Rikon &amp; Associates, LLC.</t>
  </si>
  <si>
    <t>['python', 'sql', 'airflow', 'plotly', 'excel', 'word', 'github', 'docker']</t>
  </si>
  <si>
    <t>Data Scientist: Analyst: Sales Engineer</t>
  </si>
  <si>
    <t>EDGE</t>
  </si>
  <si>
    <t>Administration/Data Analyst</t>
  </si>
  <si>
    <t>SUMERU INC</t>
  </si>
  <si>
    <t>Data Operations Coordinator</t>
  </si>
  <si>
    <t>Eldoret, Kenya</t>
  </si>
  <si>
    <t>Assent</t>
  </si>
  <si>
    <t>['go', 'sql', 'r', 'python', 'excel', 'flow']</t>
  </si>
  <si>
    <t>['sql', 'r', 'python', 'swift', 'tableau', 'excel', 'looker']</t>
  </si>
  <si>
    <t>Data Engineer I (BLD)</t>
  </si>
  <si>
    <t>['python', 'postgresql', 'mysql', 'databricks', 'aws', 'pyspark', 'excel', 'power bi', 'tableau', 'git']</t>
  </si>
  <si>
    <t>Sr Data Scientist, Workforce Intelligence</t>
  </si>
  <si>
    <t>['sql', 'python', 'r', 'sas', 'sas', 'matlab', 'sql server', 'redshift', 'oracle', 'aws', 'tableau', 'flow']</t>
  </si>
  <si>
    <t>Data Analyst (Req #: 624) - Now Hiring</t>
  </si>
  <si>
    <t>Brewster, NY</t>
  </si>
  <si>
    <t>Peckham Industries</t>
  </si>
  <si>
    <t>['crystal', 'sql', 'sql server', 'ssrs', 'tableau', 'excel', 'word']</t>
  </si>
  <si>
    <t>PreMaster Program - Data Analytics Process Improvement</t>
  </si>
  <si>
    <t>['spark', 'power bi']</t>
  </si>
  <si>
    <t>Data Analytics - Senior Data Scientist - Cairo</t>
  </si>
  <si>
    <t>Infomineo</t>
  </si>
  <si>
    <t>['python', 'sas', 'sas', 'r', 'javascript', 'scala', 'sql', 'nosql', 'mongodb', 'mongodb', 'cassandra', 'snowflake', 'aws', 'azure', 'ibm cloud', 'hadoop', 'spark', 'pyspark', 'power bi', 'tableau', 'looker', 'docker', 'kubernetes']</t>
  </si>
  <si>
    <t>['python', 'sql', 'azure', 'aws', 'pandas', 'keras', 'pytorch', 'flow']</t>
  </si>
  <si>
    <t>['scala', 'go', 'dynamodb', 'redis', 'kafka', 'spark', 'node.js']</t>
  </si>
  <si>
    <t>['c', 'sql']</t>
  </si>
  <si>
    <t>Senior Data Scientist, Analytics (Communities)</t>
  </si>
  <si>
    <t>Data Scientist - Wallets, Payments and Commerce - Full-time ...</t>
  </si>
  <si>
    <t>['sql', 'python', 'scala', 'java', 'hadoop']</t>
  </si>
  <si>
    <t>ICP SOLUTIONS</t>
  </si>
  <si>
    <t>['sql', 'python', 'c#', 'go', 'git']</t>
  </si>
  <si>
    <t>Part-time retail analytics data science position...</t>
  </si>
  <si>
    <t>['r', 'bigquery']</t>
  </si>
  <si>
    <t>['nosql', 'notion']</t>
  </si>
  <si>
    <t>Senior Data Engineer (Data Systems)</t>
  </si>
  <si>
    <t>['aws', 'airflow', 'spark', 'kafka', 'yarn', 'git', 'terraform']</t>
  </si>
  <si>
    <t>Data Analyst, Compliance</t>
  </si>
  <si>
    <t>Current Media Group</t>
  </si>
  <si>
    <t>['sql', 'python', 'bigquery', 'looker']</t>
  </si>
  <si>
    <t>Lead Digital Campaign Analyst (Hybrid) (San Antonio, TX)</t>
  </si>
  <si>
    <t>Senior Data Analyst (Business Intelligence)</t>
  </si>
  <si>
    <t>['sql', 'python', 'snowflake', 'gcp', 'tableau']</t>
  </si>
  <si>
    <t>Data Engineer Journeyman - Full-time / Part-time</t>
  </si>
  <si>
    <t>GSK Solutions Inc.</t>
  </si>
  <si>
    <t>Data Engineer w/Airflow - no C2C</t>
  </si>
  <si>
    <t>MAKE Corporation</t>
  </si>
  <si>
    <t>['sql', 'python', 'r', 'bigquery', 'aws', 'gcp', 'azure', 'redshift', 'airflow', 'pandas', 'pyspark', 'linux', 'github']</t>
  </si>
  <si>
    <t>HR Systems Analyst</t>
  </si>
  <si>
    <t>Workway, Inc.</t>
  </si>
  <si>
    <t>Dew Software</t>
  </si>
  <si>
    <t>['java', 'python', 'scala', 'sql', 'snowflake']</t>
  </si>
  <si>
    <t>San Diego Association of Governments (SANDAG)</t>
  </si>
  <si>
    <t>['sql', 'sas', 'sas', 'r', 'python', 'java', 'sql server', 'express', 'word', 'excel', 'spss']</t>
  </si>
  <si>
    <t>['sas', 'sas', 'sql', 'python', 'oracle']</t>
  </si>
  <si>
    <t>Data Analyst, Finance and Accounting (Remote)</t>
  </si>
  <si>
    <t>Rhino</t>
  </si>
  <si>
    <t>CommuniCare Health Centers</t>
  </si>
  <si>
    <t>['python', 'sql', 'tableau', 'excel', 'word', 'powerpoint', 'outlook']</t>
  </si>
  <si>
    <t>Backfill :: Data Scientist with PHD :: Washington, DC (Hybrid...</t>
  </si>
  <si>
    <t>Intone Networks Inc.</t>
  </si>
  <si>
    <t>['go', 'nosql', 'mongodb', 'mongodb', 'python', 'r', 'sql', 'ruby', 'ruby', 'perl', 'java', 'matlab', 'c#']</t>
  </si>
  <si>
    <t>Data engineer - snowflake, python, aws- hybrid</t>
  </si>
  <si>
    <t>Xylem Inc</t>
  </si>
  <si>
    <t>Data Engineer(SQL/Python)</t>
  </si>
  <si>
    <t>['sql', 'python', 'aws', 'snowflake', 'databricks', 'airflow', 'tableau', 'git']</t>
  </si>
  <si>
    <t>Contemporary Staffing Solutions</t>
  </si>
  <si>
    <t>['sql', 'css', 'power bi', 'tableau']</t>
  </si>
  <si>
    <t>Data Scientist 2 (Hybrid position) first 8 weeks for training</t>
  </si>
  <si>
    <t>Huntington Ingalls</t>
  </si>
  <si>
    <t>Data Scientist (W2/1099 only)</t>
  </si>
  <si>
    <t>Xoriant</t>
  </si>
  <si>
    <t>['python', 'oracle', 'unix', 'excel']</t>
  </si>
  <si>
    <t>Data Engineer II, Spectrum Enterprise (Greater Denver Area, CO)</t>
  </si>
  <si>
    <t>Associate Business Data Scientist</t>
  </si>
  <si>
    <t>['sql', 'mysql', 'sql server', 'postgresql', 'oracle', 'jupyter', 'kafka', 'kubernetes']</t>
  </si>
  <si>
    <t>Data Analyst (Banking)</t>
  </si>
  <si>
    <t>['sql', 'sas', 'sas', 'python', 'html', 'mongo', 'oracle', 'hadoop', 'unix', 'tableau', 'cognos']</t>
  </si>
  <si>
    <t>Data Analyst, End to End Banking Operations</t>
  </si>
  <si>
    <t>['sql', 'python', 'javascript', 'bigquery', 'tableau', 'sheets']</t>
  </si>
  <si>
    <t>via City Of Des Moines - Talentify</t>
  </si>
  <si>
    <t>Senior Data Engineer // Dallas, TX</t>
  </si>
  <si>
    <t>['go', 'python', 'scala', 'sql', 'azure', 'databricks']</t>
  </si>
  <si>
    <t>Technical Service Coordinator at Product Data Management</t>
  </si>
  <si>
    <t>HIM Data Analyst - Now Hiring</t>
  </si>
  <si>
    <t>Senior Data Analyst and Quality Assurance Developer</t>
  </si>
  <si>
    <t>['sas', 'sas', 'sql', 'c++', 'python', 'sql server', 'oracle', 'sharepoint', 'power bi', 'dax']</t>
  </si>
  <si>
    <t>CALSTART</t>
  </si>
  <si>
    <t>['sql', 'python', 'javascript', 'shell', 'mysql', 'postgresql', 'aws', 'terraform']</t>
  </si>
  <si>
    <t>Data Engineer with Databricks</t>
  </si>
  <si>
    <t>['sql', 'python', 'databricks', 'azure', 'spark', 'pyspark', 'kafka', 'terraform', 'git']</t>
  </si>
  <si>
    <t>Regulatory Data Engineer</t>
  </si>
  <si>
    <t>['nosql', 'mongodb', 'mongodb']</t>
  </si>
  <si>
    <t>['python', 'sql', 'azure', 'databricks', 'terraform']</t>
  </si>
  <si>
    <t>IT-Data Scientist Senior Auditor - Now Hiring</t>
  </si>
  <si>
    <t>Advocate Health</t>
  </si>
  <si>
    <t>['sql', 'alteryx', 'word', 'excel', 'powerpoint']</t>
  </si>
  <si>
    <t>Data Analysis Sr Manager</t>
  </si>
  <si>
    <t>['sql', 'redshift', 'snowflake', 'tableau', 'excel', 'microstrategy', 'word', 'spreadsheet']</t>
  </si>
  <si>
    <t>albelli-Photobox Group</t>
  </si>
  <si>
    <t>['python', 'r', 'sql', 'looker']</t>
  </si>
  <si>
    <t>['sql', 'github', 'confluence']</t>
  </si>
  <si>
    <t>['python', 'r', 'scala', 'sql', 'aws', 'gcp', 'azure', 'spark', 'excel']</t>
  </si>
  <si>
    <t>Data Analyst - Department of Surgery/JRSC (Greater NYC Area, NY or...</t>
  </si>
  <si>
    <t>Memorial Sloan Kettering Cancer Center</t>
  </si>
  <si>
    <t>['go', 'r', 'sql', 'excel', 'tableau']</t>
  </si>
  <si>
    <t>Senior Data Scientist (Pharma)</t>
  </si>
  <si>
    <t>Sobeys</t>
  </si>
  <si>
    <t>Data scientist : : W2 role : :Hybrid in Jersey City, NJ : : No h1b...</t>
  </si>
  <si>
    <t>Srimatrix Inc.</t>
  </si>
  <si>
    <t>PLAXONIC</t>
  </si>
  <si>
    <t>['scala', 'sql', 'python', 'azure', 'spark', 'airflow', 'flow']</t>
  </si>
  <si>
    <t>Healthcare Plan Analyst II - Fully Remote!</t>
  </si>
  <si>
    <t>Nevada</t>
  </si>
  <si>
    <t>Centauri Health Solutions</t>
  </si>
  <si>
    <t>Data Engineer -- Fulltime / Permanent</t>
  </si>
  <si>
    <t>['sql', 'nosql', 'mongodb', 'mongodb', 'aws', 'databricks', 'redshift', 'snowflake', 'spark', 'airflow', 'kafka', 'unix', 'splunk', 'git', 'bitbucket', 'jenkins']</t>
  </si>
  <si>
    <t>['python', 'mysql', 'postgresql', 'airflow', 'flask', 'looker', 'kubernetes', 'terraform']</t>
  </si>
  <si>
    <t>AR Analyst</t>
  </si>
  <si>
    <t>Data Scientist –ML, DL, Python</t>
  </si>
  <si>
    <t>['python', 'r', 'sql', 't-sql', 'sql server', 'snowflake', 'oracle', 'azure', 'tensorflow', 'pytorch', 'keras', 'scikit-learn', 'pyspark', 'tableau', 'power bi', 'qlik', 'alteryx']</t>
  </si>
  <si>
    <t>Senior Research Analyst - L48</t>
  </si>
  <si>
    <t>Sr. Data Scientist/Sr. Data Analyst - URGENT - (DJ0825)</t>
  </si>
  <si>
    <t>Data Engineer Lead,  Digital Pathology</t>
  </si>
  <si>
    <t>['no-sql', 'sql', 'python', 'go', 'java', 'aws', 'databricks', 'spark', 'kafka', 'tableau', 'terraform']</t>
  </si>
  <si>
    <t>['go', 'python', 'java', 'r', 'scala', 'azure', 'scikit-learn', 'tensorflow', 'pytorch', 'spark', 'git', 'jira']</t>
  </si>
  <si>
    <t>Master Data Support Analyst (QA Systems Analyst)</t>
  </si>
  <si>
    <t>Mérieux NutriSciences - North America</t>
  </si>
  <si>
    <t>['word', 'excel', 'powerpoint', 'outlook', 'tableau']</t>
  </si>
  <si>
    <t>Match Point Solutions</t>
  </si>
  <si>
    <t>['sql', 'sql server', 'oracle', 'ssis']</t>
  </si>
  <si>
    <t>IT-Sr Data Engineer - MySQL DBA</t>
  </si>
  <si>
    <t>['bash', 'perl', 'python', 'mysql', 'postgresql', 'azure', 'aws', 'excel']</t>
  </si>
  <si>
    <t>GTN Technical Staffing</t>
  </si>
  <si>
    <t>Principal Data Scientist - NLP, Enterprise Data Science (Greater...</t>
  </si>
  <si>
    <t>['python', 'aws', 'pytorch', 'hugging face']</t>
  </si>
  <si>
    <t>FDI - Data Analyst</t>
  </si>
  <si>
    <t>['sql', 'vba', 'python', 'power bi', 'tableau', 'excel']</t>
  </si>
  <si>
    <t>Lead Data Engineer - Capital One Software (Remote Eligible)</t>
  </si>
  <si>
    <t>['go', 'java', 'python', 'nosql', 'sql', 'mongo', 'shell', 'mysql', 'cassandra', 'redshift', 'snowflake', 'aws', 'azure', 'kafka', 'spark']</t>
  </si>
  <si>
    <t>Data Engineer w/ ETL</t>
  </si>
  <si>
    <t>V Group Inc</t>
  </si>
  <si>
    <t>The Ed Wallach Search Group</t>
  </si>
  <si>
    <t>['sql', 'sql server', 'snowflake', 'ssis', 'flow']</t>
  </si>
  <si>
    <t>Tutor/a Data Science</t>
  </si>
  <si>
    <t>Coderhouse</t>
  </si>
  <si>
    <t>Data Scientist, Ecommerce Risk Control</t>
  </si>
  <si>
    <t>Senior Data Scientist - Analytics</t>
  </si>
  <si>
    <t>['python', 'r', 'sql', 'numpy', 'pandas']</t>
  </si>
  <si>
    <t>New Hampshire, OH</t>
  </si>
  <si>
    <t>['r', 'python', 'aws']</t>
  </si>
  <si>
    <t>Veeva Systems Inc</t>
  </si>
  <si>
    <t>['sql', 'python', 'airflow', 'unix', 'tableau']</t>
  </si>
  <si>
    <t>Lead Data Scientists - Full-time / Part-time</t>
  </si>
  <si>
    <t>New City, IL</t>
  </si>
  <si>
    <t>['python', 'c#', 'java', 'redshift', 'snowflake', 'kafka', 'spark']</t>
  </si>
  <si>
    <t>Data Analyst/Senior Data Analyst - Customer Support and Services...</t>
  </si>
  <si>
    <t>['electron', 'excel', 'powerpoint', 'word']</t>
  </si>
  <si>
    <t>100% Remote Principal Data Engineer with Healthcare Fortune 10</t>
  </si>
  <si>
    <t>['sql', 'databricks']</t>
  </si>
  <si>
    <t>Senior Backend Engineer (Data Infra)</t>
  </si>
  <si>
    <t>['java', 'spring', 'hadoop', 'spark', 'kafka']</t>
  </si>
  <si>
    <t>['sql', 'sas', 'sas', 'aws', 'azure', 'ssis']</t>
  </si>
  <si>
    <t>Senior Data Scientist- Creator Content</t>
  </si>
  <si>
    <t>via Roblox - Talentify</t>
  </si>
  <si>
    <t>['sql', 'python', 'r', 'go', 'spark', 'airflow']</t>
  </si>
  <si>
    <t>['sql', 'c', 'python']</t>
  </si>
  <si>
    <t>Wellth</t>
  </si>
  <si>
    <t>['sql', 'python', 'jupyter', 'git']</t>
  </si>
  <si>
    <t>Fort Bragg, NC</t>
  </si>
  <si>
    <t>Clarivate</t>
  </si>
  <si>
    <t>First Washington Realty,</t>
  </si>
  <si>
    <t>['sql', 'c#', 'python', 'powershell', 'sql server', 'ssrs', 'ssis']</t>
  </si>
  <si>
    <t>AI Startup</t>
  </si>
  <si>
    <t>['python', 'r', 'scala', 'azure']</t>
  </si>
  <si>
    <t>['python', 'javascript', 'pytorch', 'tensorflow', 'angular', 'tableau', 'splunk', 'docker']</t>
  </si>
  <si>
    <t>Data Scientist Needed for Small Business</t>
  </si>
  <si>
    <t>Sr Growth Business Intelligence Analyst</t>
  </si>
  <si>
    <t>['python', 'sql', 'r', 'ssis']</t>
  </si>
  <si>
    <t>Nova Southeastern University</t>
  </si>
  <si>
    <t>['sql', 'go', 'react', 'spreadsheet', 'outlook', 'word', 'excel', 'ms access']</t>
  </si>
  <si>
    <t>Data Analyst | Lisboa/ Porto</t>
  </si>
  <si>
    <t>NOS SGPS</t>
  </si>
  <si>
    <t>['sas', 'sas', 'mysql', 'oracle', 'power bi']</t>
  </si>
  <si>
    <t>Senior Data Scientist - (15672)</t>
  </si>
  <si>
    <t>['python', 'bash', 'sql', 'hadoop', 'git']</t>
  </si>
  <si>
    <t>Senior Product Manager, ML Infrastructure</t>
  </si>
  <si>
    <t>Hyperscience</t>
  </si>
  <si>
    <t>['assembly', 'gdpr']</t>
  </si>
  <si>
    <t>Fenway Health</t>
  </si>
  <si>
    <t>Higher Education Data Engineer</t>
  </si>
  <si>
    <t>['python', 'java', 'r', 'spark', 'tensorflow', 'scikit-learn', 'phoenix', 'excel', 'power bi']</t>
  </si>
  <si>
    <t>totalmed medfi</t>
  </si>
  <si>
    <t>['sql', 'oracle', 'power bi', 'tableau']</t>
  </si>
  <si>
    <t>['python', 'java', 'r', 'crystal', 'javascript', 'aws', 'jupyter', 'react', 'angular', 'vue']</t>
  </si>
  <si>
    <t>Data Scientist Energy Markets</t>
  </si>
  <si>
    <t>['r', 'python', 'sas', 'sas', 'matlab', 'sql', 'nosql', 'mongodb', 'mongodb', 'cassandra', 'azure', 'gcp', 'aws', 'numpy']</t>
  </si>
  <si>
    <t>Senior Claims Data Analyst - Full-time / Part-time</t>
  </si>
  <si>
    <t>James River Management Company</t>
  </si>
  <si>
    <t>['sql', 'python', 'dax', 'tableau', 'qlik', 'word', 'excel', 'outlook', 'powerpoint']</t>
  </si>
  <si>
    <t>Data Analyst (Tableau)</t>
  </si>
  <si>
    <t>Data &amp; Analysis Specialist , ACCOUNTING OFFICER (SPECIALIST)</t>
  </si>
  <si>
    <t>CalSTRS</t>
  </si>
  <si>
    <t>Data Acquisition &amp; App Dev Engineer</t>
  </si>
  <si>
    <t>Audi of America</t>
  </si>
  <si>
    <t>['sql', 'c#', 'sharepoint', 'word', 'excel', 'powerpoint']</t>
  </si>
  <si>
    <t>['sql', 'python', 'sql server', 'snowflake', 'oracle', 'excel', 'tableau', 'flow']</t>
  </si>
  <si>
    <t>Evolve</t>
  </si>
  <si>
    <t>['python', 'java', 'sql', 'go', 'azure']</t>
  </si>
  <si>
    <t>['gcp', 'flow']</t>
  </si>
  <si>
    <t>Sr Technical Project Manager (Data Science)</t>
  </si>
  <si>
    <t>['smartsheet', 'jira']</t>
  </si>
  <si>
    <t>Infrastructure Engineer</t>
  </si>
  <si>
    <t>['shell', 'bash', 'python', 'powershell', 'vmware', 'aws', 'azure', 'gcp', 'node.js', 'linux', 'redhat', 'centos', 'windows', 'puppet', 'git']</t>
  </si>
  <si>
    <t>Information Security Analyst</t>
  </si>
  <si>
    <t>Katowice, Poland</t>
  </si>
  <si>
    <t>['sql', 'power bi', 'excel', 'tableau', 'git', 'jenkins']</t>
  </si>
  <si>
    <t>['sas', 'sas', 'python', 'ruby', 'ruby', 'r', 'matlab', 'scala', 'java', 'sql', 'hadoop', 'spark', 'kafka', 'tensorflow', 'pytorch', 'keras', 'tableau']</t>
  </si>
  <si>
    <t>['sql', 'oracle', 'sap']</t>
  </si>
  <si>
    <t>AI Data Scientist (Contract)</t>
  </si>
  <si>
    <t>['python', 'r', 'watson']</t>
  </si>
  <si>
    <t>['sql', 'python', 'vba', 'matlab', 'java', 'spss', 'tableau', 'qlik']</t>
  </si>
  <si>
    <t>Principal Data Scientist – Member Engagement</t>
  </si>
  <si>
    <t>La Puente, CA</t>
  </si>
  <si>
    <t>LEE KUM KEE</t>
  </si>
  <si>
    <t>['sap', 'excel', 'powerpoint']</t>
  </si>
  <si>
    <t>Data Scientist Specialist/Bioinformatics Specialist - Remote</t>
  </si>
  <si>
    <t>3M</t>
  </si>
  <si>
    <t>Data Engineer, Embedded Systems (NTD)</t>
  </si>
  <si>
    <t>Nintendo</t>
  </si>
  <si>
    <t>['c', 'c++', 'python', 'pytorch', 'tensorflow', 'git']</t>
  </si>
  <si>
    <t>['python', 'r', 'sql', 'word', 'excel', 'tableau']</t>
  </si>
  <si>
    <t>['sql', 'azure', 'power bi', 'ssrs', 'jira']</t>
  </si>
  <si>
    <t>Lyon - Data Engineer H/F</t>
  </si>
  <si>
    <t>['python', 'scala', 'azure', 'aws', 'gcp', 'hadoop', 'spark']</t>
  </si>
  <si>
    <t>Senior Data Engineer: 23-02667</t>
  </si>
  <si>
    <t>['sql', 'python', 'snowflake', 'airflow', 'hadoop', 'spark']</t>
  </si>
  <si>
    <t>Marketing Data Analytics</t>
  </si>
  <si>
    <t>['sql', 'snowflake', 'tableau']</t>
  </si>
  <si>
    <t>Whalar</t>
  </si>
  <si>
    <t>['python', 'r', 'sql', 'aws', 'fastapi', 'flask', 'tableau', 'looker']</t>
  </si>
  <si>
    <t>['express', 'excel', 'powerpoint']</t>
  </si>
  <si>
    <t>['c#', 'c++', 'hadoop', 'windows']</t>
  </si>
  <si>
    <t>Data Engineer - Veeva Link</t>
  </si>
  <si>
    <t>['python', 'java', 'aws', 'spark', 'pyspark', 'terraform']</t>
  </si>
  <si>
    <t>Hire With Jarvis</t>
  </si>
  <si>
    <t>['python', 'azure', 'aws', 'redshift', 'linux']</t>
  </si>
  <si>
    <t>Pacific Consulting Inc.</t>
  </si>
  <si>
    <t>Data Analyst (TS/SCI required)</t>
  </si>
  <si>
    <t>['sql', 'python', 'no-sql', 'snowflake', 'aws', 'gcp', 'airflow']</t>
  </si>
  <si>
    <t>Geospatial Data Scientist - Now Hiring</t>
  </si>
  <si>
    <t>['python', 'r', 'word', 'excel', 'powerpoint', 'gitlab', 'jira']</t>
  </si>
  <si>
    <t>Business Intelligence Analyst II</t>
  </si>
  <si>
    <t>['alteryx', 'tableau']</t>
  </si>
  <si>
    <t>Senior Associate-Applied Data Science</t>
  </si>
  <si>
    <t>['sql', 'r', 'excel', 'tableau']</t>
  </si>
  <si>
    <t>Controlling Business Intelligence Specialist (f/m/div.)</t>
  </si>
  <si>
    <t>Grasbrunn, Germany</t>
  </si>
  <si>
    <t>['sql', 'spark', 'sap', 'power bi']</t>
  </si>
  <si>
    <t>Senior Data Scientist/ Senior Analytics Expert (m/w/d)</t>
  </si>
  <si>
    <t>Datalogue GmbH</t>
  </si>
  <si>
    <t>['python', 'sql', 'r', 'git']</t>
  </si>
  <si>
    <t>Senior Market Data Analyst</t>
  </si>
  <si>
    <t>Lawson Products</t>
  </si>
  <si>
    <t>['sql', 'sas', 'sas', 'r', 'excel', 'spss', 'tableau', 'power bi', 'outlook', 'word', 'powerpoint']</t>
  </si>
  <si>
    <t>APAC Global Expansion Engineer, Data Center Design Engineering</t>
  </si>
  <si>
    <t>Part-Time Data Analyst/Data Scientist</t>
  </si>
  <si>
    <t>['python', 'sql', 'pandas', 'power bi', 'tableau']</t>
  </si>
  <si>
    <t>Experienced Data Scientist, Imbalanced Data  - Contract to Hire</t>
  </si>
  <si>
    <t>['python', 'go', 'aws', 'jupyter']</t>
  </si>
  <si>
    <t>Director of Data Science (Genomics)</t>
  </si>
  <si>
    <t>Little Chesterford, Saffron Walden, UK</t>
  </si>
  <si>
    <t>Cambridge Epigenetix</t>
  </si>
  <si>
    <t>['python', 'r', 'julia', 'gcp', 'aws']</t>
  </si>
  <si>
    <t>Data Analyst - UG Admissions - 995657 - Now Hiring</t>
  </si>
  <si>
    <t>Pine Island, FL</t>
  </si>
  <si>
    <t>Sr. Product Data Scientist (Cambridge)</t>
  </si>
  <si>
    <t>Philo</t>
  </si>
  <si>
    <t>['sql', 'r', 'python', 'aws', 'pytorch', 'git']</t>
  </si>
  <si>
    <t>R22391 Clinical Flow Cytometry Data Analyst TEMP</t>
  </si>
  <si>
    <t>['r', 'python', 'express', 'word', 'excel', 'powerpoint', 'flow']</t>
  </si>
  <si>
    <t>Associate Director, Data Science and AI Operations (Dallas, TX)</t>
  </si>
  <si>
    <t>['python', 'aws', 'codecommit', 'docker']</t>
  </si>
  <si>
    <t>sweetgreen</t>
  </si>
  <si>
    <t>['python', 'sql', 'snowflake', 'pandas', 'scikit-learn', 'pytorch', 'git']</t>
  </si>
  <si>
    <t>HCL America Inc.</t>
  </si>
  <si>
    <t>['sql', 'vmware', 'oracle', 'azure', 'spark', 'pandas', 'windows', 'linux', 'unix', 'sharepoint', 'sap']</t>
  </si>
  <si>
    <t>Data Analyst--Consumer Lending Operations</t>
  </si>
  <si>
    <t>['sql', 'python', 'r', 'tableau', 'excel', 'flow']</t>
  </si>
  <si>
    <t>Data Analyst III (W2 ONLY)</t>
  </si>
  <si>
    <t>Ridgefield, NJ</t>
  </si>
  <si>
    <t>Data Analyst / Software Developer</t>
  </si>
  <si>
    <t>QSE7, LLC</t>
  </si>
  <si>
    <t>['vba', 'sharepoint', 'tableau', 'excel', 'power bi']</t>
  </si>
  <si>
    <t>Marousi, Greece</t>
  </si>
  <si>
    <t>['sql', 'nosql', 'mongo', 'python', 'sql server', 'mysql', 'couchdb', 'azure', 'oracle', 'aws', 'kafka', 'ssis', 'tableau', 'git']</t>
  </si>
  <si>
    <t>['python', 'sql', 'sas', 'sas', 'r', 'aws', 'snowflake', 'numpy', 'pandas', 'alteryx', 'spss', 'tableau']</t>
  </si>
  <si>
    <t>Data Scientist II- Outcomes</t>
  </si>
  <si>
    <t>Gillette Children's Specialty Healthcare</t>
  </si>
  <si>
    <t>Senior Data Scientist - Pricing - Now Hiring</t>
  </si>
  <si>
    <t>Data Analyst (Lending Operations)</t>
  </si>
  <si>
    <t>Entry-Level Data Analysis/Visual Communications Planner</t>
  </si>
  <si>
    <t>Fehr &amp; Peers</t>
  </si>
  <si>
    <t>['python', 'r', 'spark', 'planner']</t>
  </si>
  <si>
    <t>Phaxis LLC</t>
  </si>
  <si>
    <t>['python', 'r', 'c#', 'c++', 'java', 'go', 'azure', 'databricks', 'gcp', 'aws', 'spark']</t>
  </si>
  <si>
    <t>Head of DataOps &amp; Render Support</t>
  </si>
  <si>
    <t>['python', 'c++', 'shell', 'linux', 'windows', 'jira']</t>
  </si>
  <si>
    <t>Public Service Enterprise Group (PSEG)</t>
  </si>
  <si>
    <t>['python', 'sql', 'shell', 'java', 'sql server', 'aws', 'redshift', 'oracle', 'flow']</t>
  </si>
  <si>
    <t>N2 Services, Inc</t>
  </si>
  <si>
    <t>['python', 'sql', 'flask', 'linux', 'windows', 'splunk', 'terraform', 'jenkins']</t>
  </si>
  <si>
    <t>Reporting Data Analyst-Asst Vice President-CRS</t>
  </si>
  <si>
    <t>['cognos', 'power bi']</t>
  </si>
  <si>
    <t>Summer 2024 Intern Program: IT, Computer Science, &amp; Data Analytics...</t>
  </si>
  <si>
    <t>['sql', 'python', 'react', 'node.js', 'alteryx', 'flow']</t>
  </si>
  <si>
    <t>Huckberry</t>
  </si>
  <si>
    <t>['python', 'sql', 'javascript', 'databricks', 'gcp', 'airflow', 'looker', 'github', 'airtable']</t>
  </si>
  <si>
    <t>Business Systems Analyst IV</t>
  </si>
  <si>
    <t>Russell Tobin &amp; Associates</t>
  </si>
  <si>
    <t>IT Data Analyst- OSIsoft PI</t>
  </si>
  <si>
    <t>Glen Allen, VA</t>
  </si>
  <si>
    <t>Lead / Senior Data Engineer (f/m/d)</t>
  </si>
  <si>
    <t>['sql', 'azure', 'databricks', 'pyspark', 'power bi', 'unify']</t>
  </si>
  <si>
    <t>Synapsis</t>
  </si>
  <si>
    <t>Data Engineer - Business Analytics</t>
  </si>
  <si>
    <t>via Alpharetta, GA - Geebo</t>
  </si>
  <si>
    <t>['java', 'python', 'nosql', 'oracle', 'azure', 'aws', 'snowflake', 'spark', 'hadoop', 'kafka', 'spring', 'sap']</t>
  </si>
  <si>
    <t>Senior/Staff Data Scientist, Machine Learning</t>
  </si>
  <si>
    <t>['shell', 'sql', 'python', 'java', 'r', 'jupyter', 'atlassian']</t>
  </si>
  <si>
    <t>Data Analyst (Cyprus)</t>
  </si>
  <si>
    <t>['airflow', 'tableau', 'power bi', 'git']</t>
  </si>
  <si>
    <t>TalentKompass Deutschland</t>
  </si>
  <si>
    <t>Laguna Beach, CA</t>
  </si>
  <si>
    <t>Data Engineer, Staff - Data Warehouse / SAP / RDBMS -  Remote</t>
  </si>
  <si>
    <t>Moorestown, NJ</t>
  </si>
  <si>
    <t>['sql', 'sql server', 'oracle', 'sap', 'tableau', 'alteryx', 'flow']</t>
  </si>
  <si>
    <t>Data Scientist to Analyze And Build  - Contract to Hire</t>
  </si>
  <si>
    <t>Onsite Senior Data Engineer - Python</t>
  </si>
  <si>
    <t>via Ozzle</t>
  </si>
  <si>
    <t>Data Labeling Analyst</t>
  </si>
  <si>
    <t>DevOps Engineer for MLOPS</t>
  </si>
  <si>
    <t>['python', 'bash', 'ruby', 'ruby', 'php', 'groovy', 'java', 'go', 'aws', 'gcp', 'azure', 'oracle', 'tensorflow', 'pytorch', 'scikit-learn', 'gitlab', 'github', 'jenkins', 'terraform', 'pulumi', 'ansible', 'puppet', 'docker']</t>
  </si>
  <si>
    <t>['databricks', 'aws', 'alteryx', 'tableau']</t>
  </si>
  <si>
    <t>Lead Data Scientist Jobs in Atlanta</t>
  </si>
  <si>
    <t>['r', 'python', 'sas', 'sas', 'aws', 'azure', 'gcp', 'tensorflow']</t>
  </si>
  <si>
    <t>MarTech Intern - Data Science</t>
  </si>
  <si>
    <t>Stanford Health Care</t>
  </si>
  <si>
    <t>SQL Data Analyst</t>
  </si>
  <si>
    <t>Data Engineer - TS/SCI and Poly is Required</t>
  </si>
  <si>
    <t>Data Scientist/Modeler</t>
  </si>
  <si>
    <t>['c', 'c#', 'java']</t>
  </si>
  <si>
    <t>Voice Data Engineer</t>
  </si>
  <si>
    <t>Data Analyst/SQL Developer  46019</t>
  </si>
  <si>
    <t>['sql', 'slack']</t>
  </si>
  <si>
    <t>Data Scientist Technical Specialist - Now Hiring</t>
  </si>
  <si>
    <t>Data Engineer - Web3</t>
  </si>
  <si>
    <t>['solidity', 'postgresql', 'elasticsearch', 'bigquery', 'airflow']</t>
  </si>
  <si>
    <t>Data Engineer - Custom Analytics - TS/SCI+</t>
  </si>
  <si>
    <t>via Herndon, VA - Geebo</t>
  </si>
  <si>
    <t>['sql', 'python', 'scala', 'java', 'c#', 'sql server', 'aws', 'redshift', 'oracle', 'spark', 'hadoop', 'tableau', 'flow']</t>
  </si>
  <si>
    <t>['python', 'r', 'javascript', 'sql', 'mysql', 'postgresql', 'sqlite', 'unix', 'git', 'docker']</t>
  </si>
  <si>
    <t>['scala', 'sql', 'python', 'java', 'bash', 'shell', 'redshift', 'aws', 'hadoop', 'spark', 'ssis']</t>
  </si>
  <si>
    <t>['sql', 'go', 'excel', 'tableau']</t>
  </si>
  <si>
    <t>Part-Time Student-Data Analytics-Davenport IA</t>
  </si>
  <si>
    <t>Part-time and Full-time</t>
  </si>
  <si>
    <t>John Deere</t>
  </si>
  <si>
    <t>['sql', 'r', 'java', 'visual basic', 'go', 'oracle', 'sharepoint', 'ms access', 'power bi', 'tableau']</t>
  </si>
  <si>
    <t>Find Great People | FGP</t>
  </si>
  <si>
    <t>['sql', 'python', 'r', 'sas', 'sas', 'aws', 'azure', 'tensorflow', 'pytorch', 'excel', 'spss']</t>
  </si>
  <si>
    <t>Applied Research Data Science Intern- Summer 2024</t>
  </si>
  <si>
    <t>Pacifica, CA</t>
  </si>
  <si>
    <t>Data Scientist. Job in West Logan My Valley Jobs Today</t>
  </si>
  <si>
    <t>['sql', 'python', 'r', 'aws', 'tidyverse', 'matplotlib', 'tableau', 'git']</t>
  </si>
  <si>
    <t>Mid-Level Data Analyst - Now Hiring</t>
  </si>
  <si>
    <t>MultiPlan</t>
  </si>
  <si>
    <t>Lead Data Engineer - Cyber Tech</t>
  </si>
  <si>
    <t>['shell', 'sql', 'python', 'hadoop', 'spark', 'linux']</t>
  </si>
  <si>
    <t>Applied Data Scientist, ML and DL Engineer - Cybersecurity</t>
  </si>
  <si>
    <t>NVIDIA</t>
  </si>
  <si>
    <t>['python', 'linux', 'github', 'docker']</t>
  </si>
  <si>
    <t>Data Engineer - Compliance - Full-time / Part-time</t>
  </si>
  <si>
    <t>Little Silver, NJ</t>
  </si>
  <si>
    <t>Data Scientist/Machine Learning Engineer for Automated Mortgage...</t>
  </si>
  <si>
    <t>Senior Data Scientist - Analytics (Crypto)</t>
  </si>
  <si>
    <t>['python', 'r', 'sql', 'numpy', 'pandas', 'airflow']</t>
  </si>
  <si>
    <t>Associate Manager, Data Engineer</t>
  </si>
  <si>
    <t>SC Johnson</t>
  </si>
  <si>
    <t>['go', 'sql', 'python', 'azure', 'databricks']</t>
  </si>
  <si>
    <t>Management Analyst</t>
  </si>
  <si>
    <t>Looking for an experienced Data Scientist/Analyst to help us with...</t>
  </si>
  <si>
    <t>ML Data Engineer (Dallas, TX)</t>
  </si>
  <si>
    <t>['sql', 'scala', 'databricks', 'aws', 'redshift', 'spark']</t>
  </si>
  <si>
    <t>Sr. Data Analyst, Finance &amp; Accounting</t>
  </si>
  <si>
    <t>Montgomery, AL</t>
  </si>
  <si>
    <t>Sunrun</t>
  </si>
  <si>
    <t>['sql', 'python', 'snowflake', 'oracle', 'tableau', 'sheets']</t>
  </si>
  <si>
    <t>Business System Analyst - 100% Remote - $74 - 77 - California</t>
  </si>
  <si>
    <t>Lenmar Consulting</t>
  </si>
  <si>
    <t>['sql', 'visio', 'word', 'excel', 'powerpoint', 'tableau', 'splunk', 'jira', 'confluence']</t>
  </si>
  <si>
    <t>['python', 'java', 'scala', 'sql', 'nosql', 'aws', 'pyspark', 'airflow', 'kubernetes', 'docker']</t>
  </si>
  <si>
    <t>Shelbyville, TN</t>
  </si>
  <si>
    <t>via Shelbyville, TN - Geebo</t>
  </si>
  <si>
    <t>['aws', 'flow']</t>
  </si>
  <si>
    <t>['python', 'r', 'excel', 'tableau', 'power bi']</t>
  </si>
  <si>
    <t>2024 Data Science Graduate Intern -</t>
  </si>
  <si>
    <t>Crystal Equation Corporation</t>
  </si>
  <si>
    <t>Developer / Data Analyst</t>
  </si>
  <si>
    <t>InNovo Partners, LLC</t>
  </si>
  <si>
    <t>['t-sql', 'sql', 'c#', 'c++', 'javascript', 'python', 'css', 'html', 'java', 'azure', 'sharepoint', 'tableau', 'ssis']</t>
  </si>
  <si>
    <t>['nosql', 'javascript', 'ssis']</t>
  </si>
  <si>
    <t>Data Analyst - Investment Management</t>
  </si>
  <si>
    <t>['sql', 'python', 'java', 'r', 'tableau', 'power bi']</t>
  </si>
  <si>
    <t>Senior Data Engineer, DBT</t>
  </si>
  <si>
    <t>Afterpay</t>
  </si>
  <si>
    <t>['kotlin', 'java', 'sql', 'go', 'aws', 'git']</t>
  </si>
  <si>
    <t>Bezons, France</t>
  </si>
  <si>
    <t>['vba', 'python', 'excel', 'power bi']</t>
  </si>
  <si>
    <t>Data Science Analyst 2 (Pop Health)</t>
  </si>
  <si>
    <t>Starbridge Partners</t>
  </si>
  <si>
    <t>['sql', 'r', 'python', 'sas', 'sas']</t>
  </si>
  <si>
    <t>['javascript', 'aws', 'nltk', 'linux', 'windows']</t>
  </si>
  <si>
    <t>Data Scientist - Predictive Modeling / Forecasting</t>
  </si>
  <si>
    <t>['python', 'sql', 'snowflake', 'gcp']</t>
  </si>
  <si>
    <t>81qd</t>
  </si>
  <si>
    <t>['sql', 'python', 't-sql', 'vba', 'sql server', 'aws', 'ssis', 'excel', 'ssrs', 'tableau']</t>
  </si>
  <si>
    <t>Senior Data Analyst – Residential Energy Operations</t>
  </si>
  <si>
    <t>Master Data Analyst (W2 only No C2C Contract position)</t>
  </si>
  <si>
    <t>Talentfactor Inc</t>
  </si>
  <si>
    <t>['excel', 'sharepoint', 'word', 'sap']</t>
  </si>
  <si>
    <t>Sr data engineer</t>
  </si>
  <si>
    <t>Info Way Solutions LLC</t>
  </si>
  <si>
    <t>['gcp', 'azure', 'spark']</t>
  </si>
  <si>
    <t>PlanetArt</t>
  </si>
  <si>
    <t>Product Owner (m/f/d) Data Engineering</t>
  </si>
  <si>
    <t>['databricks', 'kafka', 'git', 'jenkins', 'jira']</t>
  </si>
  <si>
    <t>['java', 'scala', 'python', 'sql', 'aws', 'spark', 'node.js', 'excel', 'gitlab', 'terraform', 'docker', 'kubernetes']</t>
  </si>
  <si>
    <t>Azure Data Engineer - Healthcare</t>
  </si>
  <si>
    <t>['python', 'azure', 'databricks', 'pyspark', 'dax']</t>
  </si>
  <si>
    <t>Senior Sales Engineer - Machine Learning/Data Science</t>
  </si>
  <si>
    <t>Senior Software Engineer, Back End- Data Detection(Python, AWS...</t>
  </si>
  <si>
    <t>['java', 'python', 'sql', 'scala', 'nosql', 'go', 'aws', 'gcp', 'azure', 'node.js', 'docker', 'kubernetes']</t>
  </si>
  <si>
    <t>Data Analyst/ Business Analyst - Exton,PA (Onsite)</t>
  </si>
  <si>
    <t>['sql', 'sql server', 'ssrs', 'power bi', 'sharepoint', 'visio']</t>
  </si>
  <si>
    <t>['python', 'nosql', 'html', 'css', 'javascript', 'java', 'c#', 'elasticsearch', 'react', 'jquery']</t>
  </si>
  <si>
    <t>Digital Marketing Data Analyst (Hybrid)</t>
  </si>
  <si>
    <t>['nosql', 'sql', 'javascript', 'snowflake', 'hadoop', 'phoenix', 'tableau']</t>
  </si>
  <si>
    <t>Data Analyst Report Writer</t>
  </si>
  <si>
    <t>EARLY LEARNING COALITION OF HILLSBOROUGH COUNTY</t>
  </si>
  <si>
    <t>Part-time Data Engineer</t>
  </si>
  <si>
    <t>['airflow']</t>
  </si>
  <si>
    <t>Sr Data Analyst-Clinical Evidence Strategy &amp; Implementation</t>
  </si>
  <si>
    <t>Research Data Analyst 3</t>
  </si>
  <si>
    <t>Morrison &amp; Foerster LLP</t>
  </si>
  <si>
    <t>Metro One LPSG Security Company</t>
  </si>
  <si>
    <t>['sql', 't-sql', 'sas', 'sas', 'sql server', 'aws', 'tableau', 'ssis', 'excel', 'word', 'powerpoint']</t>
  </si>
  <si>
    <t>Data Engineer-Senior Associate-P&amp;T</t>
  </si>
  <si>
    <t>PwC</t>
  </si>
  <si>
    <t>['sql', 'nosql', 'databricks', 'kafka', 'ssis', 'tableau']</t>
  </si>
  <si>
    <t>Data Engineer (w2 opportunity)</t>
  </si>
  <si>
    <t>BlockTXM Inc</t>
  </si>
  <si>
    <t>['java', 'python', 'snowflake', 'azure']</t>
  </si>
  <si>
    <t>Hurley, MO</t>
  </si>
  <si>
    <t>80389998 - Engineer, Data</t>
  </si>
  <si>
    <t>['python', 'r', 'sql', 'databricks', 'spark', 'hadoop', 'jupyter', 'tableau', 'power bi', 'git']</t>
  </si>
  <si>
    <t>Senior Vice President. Media Analytics and Data Strategy</t>
  </si>
  <si>
    <t>['sql', 'python', 'r', 'sas', 'sas', 'spss', 'tableau', 'power bi']</t>
  </si>
  <si>
    <t>Aegon</t>
  </si>
  <si>
    <t>['shell', 'sql', 'python', 'java', 'scala', 'aws', 'redshift', 'spark', 'airflow', 'node.js', 'linux']</t>
  </si>
  <si>
    <t>Pricing &amp; Data Analyst</t>
  </si>
  <si>
    <t>Corsicana Mattress Company</t>
  </si>
  <si>
    <t>['excel', 'word', 'power bi']</t>
  </si>
  <si>
    <t>Data Analyst (Security Master Data)</t>
  </si>
  <si>
    <t>Cost Data Analyst, Senior</t>
  </si>
  <si>
    <t>['crystal', 'python', 'r', 'excel', 'power bi', 'tableau']</t>
  </si>
  <si>
    <t>['tensorflow', 'pytorch']</t>
  </si>
  <si>
    <t>Data Analyst - HR Dept. - Data Analyst, Human Resource, Data</t>
  </si>
  <si>
    <t>Rocketmiles</t>
  </si>
  <si>
    <t>['sql', 'python', 'redshift', 'aws', 'numpy', 'pandas', 'airflow', 'hadoop', 'spark', 'git', 'jenkins', 'gitlab', 'kubernetes', 'docker']</t>
  </si>
  <si>
    <t>Data Analyst - IR</t>
  </si>
  <si>
    <t>Mercy College</t>
  </si>
  <si>
    <t>Data Scientist (SPGG, N.L., Mx.)</t>
  </si>
  <si>
    <t>['scala', 'python', 'azure', 'spark', 'qlik', 'tableau']</t>
  </si>
  <si>
    <t>['sql', 'nosql', 'python', 'aws', 'gcp', 'azure', 'hadoop', 'spark', 'kafka']</t>
  </si>
  <si>
    <t>Data Engineer II- Tech Lead - Now Hiring</t>
  </si>
  <si>
    <t>Travelers Canada</t>
  </si>
  <si>
    <t>['python', 'aws', 'databricks', 'snowflake', 'spark', 'microstrategy', 'qlik']</t>
  </si>
  <si>
    <t>Senior Data Scientist - Retail Intelligence (E2E) (Operations...</t>
  </si>
  <si>
    <t>['python', 'r', 'scala', 'sql', 'azure', 'tensorflow', 'pytorch', 'mxnet', 'pyspark', 'spark', 'git', 'jira']</t>
  </si>
  <si>
    <t>Veem</t>
  </si>
  <si>
    <t>['sql', 'mysql', 'snowflake', 'redshift', 'datarobot', 'looker', 'tableau']</t>
  </si>
  <si>
    <t>Data Analyst - 6 month's contract</t>
  </si>
  <si>
    <t>RepRisk AG</t>
  </si>
  <si>
    <t>ML Data Engineer, Technical Lead - SIML, ISE</t>
  </si>
  <si>
    <t>['go', 'python', 'airflow', 'word', 'kubernetes', 'docker']</t>
  </si>
  <si>
    <t>iHeartMedia</t>
  </si>
  <si>
    <t>Cutting Edge Data Scientist Needed for Telecommunications Co.</t>
  </si>
  <si>
    <t>Travel &amp; Expense Analyst</t>
  </si>
  <si>
    <t>via My Panhandle Jobs</t>
  </si>
  <si>
    <t>DATAA001291 Data Analyst</t>
  </si>
  <si>
    <t>Northern California Institute for Research and Education</t>
  </si>
  <si>
    <t>Client Success Analyst</t>
  </si>
  <si>
    <t>Taos, NM</t>
  </si>
  <si>
    <t>Televon</t>
  </si>
  <si>
    <t>infinity quest</t>
  </si>
  <si>
    <t>['python', 'sql', 'redshift', 'aws', 'azure', 'jenkins']</t>
  </si>
  <si>
    <t>Data Analyst / Data Scientist / Data Engineer</t>
  </si>
  <si>
    <t>['sql', 'python', 'javascript', 'tableau', 'power bi']</t>
  </si>
  <si>
    <t>710 Labs</t>
  </si>
  <si>
    <t>Senior Aktuary / Data Scientist for Pricing (m/f/d)</t>
  </si>
  <si>
    <t>['sas', 'sas', 'r', 'python', 'java']</t>
  </si>
  <si>
    <t>Quality/Data Analyst RN FT Day position</t>
  </si>
  <si>
    <t>Turlock, CA</t>
  </si>
  <si>
    <t>Emanuel Medical Ctr</t>
  </si>
  <si>
    <t>Data Analyst Engineer for Butler Aerospace &amp; Defense</t>
  </si>
  <si>
    <t>via RemoteAmbition</t>
  </si>
  <si>
    <t>Butler Aerospace &amp; Defense</t>
  </si>
  <si>
    <t>['sharepoint', 'outlook', 'excel', 'powerpoint']</t>
  </si>
  <si>
    <t>Data Scientist - (REMOTE)</t>
  </si>
  <si>
    <t>['python', 'ruby', 'ruby', 'r', 'matlab', 'scala', 'java', 'sas', 'sas', 'sql', 'hadoop', 'spark', 'kafka', 'tensorflow', 'pytorch', 'keras', 'spss', 'tableau']</t>
  </si>
  <si>
    <t>Applying Similarity Search model - Healthcare - Contract to Hire</t>
  </si>
  <si>
    <t>['python', 'swift']</t>
  </si>
  <si>
    <t>Investments Data Analyst</t>
  </si>
  <si>
    <t>500 Global</t>
  </si>
  <si>
    <t>Białystok, Poland</t>
  </si>
  <si>
    <t>FE fundinfo</t>
  </si>
  <si>
    <t>['python', 'vba', 'excel']</t>
  </si>
  <si>
    <t>Data Management Assistant ( Stay-in Set-up)</t>
  </si>
  <si>
    <t>Tarlac City, Tarlac, Philippines</t>
  </si>
  <si>
    <t>Pilmico Foods Corporation</t>
  </si>
  <si>
    <t>Data Engineer (Mixpanel, Segment, Customer.io) - Contract to Hire</t>
  </si>
  <si>
    <t>Data Specialist | Strategy &amp; Operations</t>
  </si>
  <si>
    <t>['sql', 'r', 'python', 'sas', 'sas', 'looker']</t>
  </si>
  <si>
    <t>Data Engineer - Data Warehousing (SQL/Python)</t>
  </si>
  <si>
    <t>['sql', 'python', 'gitlab']</t>
  </si>
  <si>
    <t>Senior Data Engineer (Hybrid Schedule)</t>
  </si>
  <si>
    <t>SoCalGas</t>
  </si>
  <si>
    <t>['java', 'c++', 'scala', 'sql', 'python', 'hadoop', 'spark', 'kafka', 'express', 'sap', 'ssis']</t>
  </si>
  <si>
    <t>QBE Insurance</t>
  </si>
  <si>
    <t>['python', 'r', 'scala', 'sas', 'sas', 'pyspark', 'tableau']</t>
  </si>
  <si>
    <t>['azure', 'databricks', 'spark', 'unity']</t>
  </si>
  <si>
    <t>Netcompany</t>
  </si>
  <si>
    <t>['java', 'python', 'ssis', 'power bi', 'jira']</t>
  </si>
  <si>
    <t>T-Stone Technologies Inc</t>
  </si>
  <si>
    <t>['sql', 'python', 'plotly', 'pandas', 'scikit-learn', 'tableau']</t>
  </si>
  <si>
    <t>SAS Programming Data Analyst - Full-time / Part-time</t>
  </si>
  <si>
    <t>CI Poly Data Scientist (Reston, Chantilly, or Herndon VA, 130k-180k)</t>
  </si>
  <si>
    <t>['python', 'java', 'r', 'c++', 'sql', 'nosql', 'aws', 'azure', 'gcp']</t>
  </si>
  <si>
    <t>Sr. Manager, Data Science (Richmond, VA)</t>
  </si>
  <si>
    <t>100% Remote Software/Data Engineer</t>
  </si>
  <si>
    <t>Engineering Data Scientist, Monetization</t>
  </si>
  <si>
    <t>['sql', 'python', 'r', 'c', 'aws', 'gcp', 'tensorflow', 'pytorch', 'express']</t>
  </si>
  <si>
    <t>: IT Engineer (AWS Data Engineer)</t>
  </si>
  <si>
    <t>Intone Networks Inc</t>
  </si>
  <si>
    <t>['python', 'sql', 'aws', 'redshift', 'tableau', 'power bi']</t>
  </si>
  <si>
    <t>Technical Risk Data Analyst</t>
  </si>
  <si>
    <t>PRINCIPAL DATA SCIENTIST</t>
  </si>
  <si>
    <t>['python', 'nosql', 'plotly', 'spark', 'power bi']</t>
  </si>
  <si>
    <t>['python', 'r', 'sas', 'sas', 'sql', 'bigquery', 'spark', 'hadoop', 'tableau']</t>
  </si>
  <si>
    <t>User Insights Data Analyst (Greater LA Area, CA)</t>
  </si>
  <si>
    <t>Demand.io</t>
  </si>
  <si>
    <t>Senior Data Engineer (ETL/Python/AWS/SQL)</t>
  </si>
  <si>
    <t>['python', 'java', 'sql', 'aws', 'snowflake']</t>
  </si>
  <si>
    <t>Senior Clinical Data Specialist</t>
  </si>
  <si>
    <t>Faro Health Inc.</t>
  </si>
  <si>
    <t>['python', 'sql', 'aurora', 'aws', 'snowflake', 'gcp', 'airflow', 'docker', 'kubernetes']</t>
  </si>
  <si>
    <t>Jacaranda Consulting INC</t>
  </si>
  <si>
    <t>['sql', 'python', 'r', 'java', 'c', 'c++', 'aws', 'azure', 'snowflake', 'bigquery', 'hadoop', 'power bi', 'flow']</t>
  </si>
  <si>
    <t>People Data Analyst</t>
  </si>
  <si>
    <t>Senior, Operations Data Analyst (Flexible location) - Full-time ...</t>
  </si>
  <si>
    <t>['python', 'aws', 'power bi', 'excel', 'powerpoint']</t>
  </si>
  <si>
    <t>Junior Data Engineer, Fintech</t>
  </si>
  <si>
    <t>['java', 'scala', 'python', 'sql', 'nosql', 'spark', 'yarn']</t>
  </si>
  <si>
    <t>Global Business Ser. 4u</t>
  </si>
  <si>
    <t>['python', 'r', 'power bi']</t>
  </si>
  <si>
    <t>AVA Counsulting</t>
  </si>
  <si>
    <t>['python', 'sql', 'aws', 'redshift', 'azure', 'airflow', 'pyspark', 'kafka', 'kubernetes', 'github', 'docker', 'jira']</t>
  </si>
  <si>
    <t>via HERC Jobs</t>
  </si>
  <si>
    <t>Donald Danforth Plant Science Center</t>
  </si>
  <si>
    <t>['python', 'c++', 'matlab', 'c', 'r', 'shell', 'java', 'sql', 'windows', 'centos', 'linux', 'git', 'github']</t>
  </si>
  <si>
    <t>Senior Data Science Software Engineer</t>
  </si>
  <si>
    <t>FullStory</t>
  </si>
  <si>
    <t>['sql', 'python', 'java', 'go']</t>
  </si>
  <si>
    <t>[Job-11430] Senior Data Developer, Brazil</t>
  </si>
  <si>
    <t>['python', 'sql', 'nosql', 'aws', 'azure', 'gcp', 'databricks', 'snowflake', 'spark', 'jenkins']</t>
  </si>
  <si>
    <t>Principal Data Science/ML Solutions Engineer</t>
  </si>
  <si>
    <t>['python', 'scala', 'java', 'hadoop', 'kafka', 'spark', 'airflow', 'tensorflow', 'keras', 'tableau', 'docker']</t>
  </si>
  <si>
    <t>East West Bank</t>
  </si>
  <si>
    <t>HireRising</t>
  </si>
  <si>
    <t>['nosql', 'sql', 'java', 'python', 'sql server', 'aws', 'snowflake', 'redshift', 'jira']</t>
  </si>
  <si>
    <t>via LazyApply</t>
  </si>
  <si>
    <t>Sourcepass</t>
  </si>
  <si>
    <t>['r', 'python', 'perl', 'c++', 'unix', 'linux', 'windows', 'tableau', 'power bi', 'sharepoint', 'atlassian', 'jira', 'confluence']</t>
  </si>
  <si>
    <t>COOP - Senior Data Analyst</t>
  </si>
  <si>
    <t>Data Engineer - ETL</t>
  </si>
  <si>
    <t>Astrix Technology Group</t>
  </si>
  <si>
    <t>['c++', 'c#', 'java', 'python', 'matlab', 'sql']</t>
  </si>
  <si>
    <t>HR Operations Analyst</t>
  </si>
  <si>
    <t>Head of Data &amp; Insights (m/f/d)</t>
  </si>
  <si>
    <t>Ballerup, Denmark</t>
  </si>
  <si>
    <t>Sr. Cybersecurity Engineer - Hadoop Data Engineering</t>
  </si>
  <si>
    <t>['java', 'hadoop', 'spark', 'kafka', 'airflow', 'yarn']</t>
  </si>
  <si>
    <t>Data Scientist - Hybrid</t>
  </si>
  <si>
    <t>Spear Education</t>
  </si>
  <si>
    <t>['java', 'ruby', 'ruby', 'azure', 'ruby on rails', 'linux', 'outlook', 'docker']</t>
  </si>
  <si>
    <t>Ontology Data Engineer</t>
  </si>
  <si>
    <t>['python', 'r', 'matlab', 'java', 'c++', 'sql', 'nosql', 'neo4j', 'azure', 'databricks', 'tensorflow', 'keras', 'pytorch']</t>
  </si>
  <si>
    <t>U.S. Department of Defense (DOD)</t>
  </si>
  <si>
    <t>['sas', 'sas', 'vba', 'python', 'sql', 'r', 'tableau']</t>
  </si>
  <si>
    <t>2023 Intern Conversion: 2024 FT Economist (Data Scientist)</t>
  </si>
  <si>
    <t>Data Analytics Senior Analyst - AVP</t>
  </si>
  <si>
    <t>['sas', 'sas', 'scala', 'java', 'python', 'snowflake', 'aws', 'hadoop', 'pyspark', 'spark', 'kafka', 'docker', 'kubernetes']</t>
  </si>
  <si>
    <t>MNJ Technologies</t>
  </si>
  <si>
    <t>['python', 'sql', 'java', 'scala', 'db2', 'snowflake', 'oracle', 'aws', 'azure', 'spark', 'unix']</t>
  </si>
  <si>
    <t>['javascript', 'bigquery', 'jquery', 'flow']</t>
  </si>
  <si>
    <t>Data Science Project Manager</t>
  </si>
  <si>
    <t>['go', 'git', 'jira', 'confluence']</t>
  </si>
  <si>
    <t>Business/Data Analyst - Now Hiring</t>
  </si>
  <si>
    <t>Fortinet</t>
  </si>
  <si>
    <t>['oracle', 'excel', 'powerpoint']</t>
  </si>
  <si>
    <t>Rivago Infotech Inc</t>
  </si>
  <si>
    <t>['sql', 'nosql', 'python', 'scala', 'aws', 'redshift', 'airflow', 'spark']</t>
  </si>
  <si>
    <t>['r', 'azure']</t>
  </si>
  <si>
    <t>Cava Connect</t>
  </si>
  <si>
    <t>['sql', 'python', 'vba', 'power bi', 'excel', 'ssis', 'ssrs', 'dax']</t>
  </si>
  <si>
    <t>['sql', 'c', 't-sql', 'sql server', 'oracle', 'power bi', 'tableau', 'visio', 'word', 'excel', 'powerpoint', 'sharepoint']</t>
  </si>
  <si>
    <t>['sql', 'python', 'bash', 'graphql', 'github', 'git', 'docker', 'jenkins', 'kubernetes']</t>
  </si>
  <si>
    <t>['python', 'scala', 'aws', 'redshift', 'oracle', 'spark', 'power bi', 'tableau', 'flow']</t>
  </si>
  <si>
    <t>['sql', 'python', 'java', 'no-sql', 'c', 'spark', 'hadoop']</t>
  </si>
  <si>
    <t>Senior Data Analyst with strong SQL Exp</t>
  </si>
  <si>
    <t>['sql', 'sharepoint', 'word']</t>
  </si>
  <si>
    <t>Office of the Chief of the National Guard Bureau</t>
  </si>
  <si>
    <t>Snelling Staffing</t>
  </si>
  <si>
    <t>['sql', 'python', 'scala', 'sql server', 'azure', 'databricks', 'hadoop']</t>
  </si>
  <si>
    <t>['snowflake', 'redshift', 'power bi']</t>
  </si>
  <si>
    <t>Opex Senior Data Analyst</t>
  </si>
  <si>
    <t>Senior Data Scientist, Federal  Marketing - Full-time / Part-time</t>
  </si>
  <si>
    <t>['python', 'sql', 'scala', 'java', 'spark', 'pandas', 'pytorch']</t>
  </si>
  <si>
    <t>['sql', 'python', 'aws', 'pyspark', 'linux']</t>
  </si>
  <si>
    <t>Data Analyst / Data Engineer for Thoughtspot Integration and Training</t>
  </si>
  <si>
    <t>['bigquery', 'tableau']</t>
  </si>
  <si>
    <t>EvolutionHR</t>
  </si>
  <si>
    <t>Principal Data Scientist Analyst</t>
  </si>
  <si>
    <t>['sql', 'python', 'windows', 'alteryx', 'tableau', 'word', 'excel', 'powerpoint', 'sap', 'github']</t>
  </si>
  <si>
    <t>Gateway Professional Network</t>
  </si>
  <si>
    <t>['sql', 'r', 'c#', 't-sql', 'sql server', 'azure', 'databricks', 'kafka', 'power bi']</t>
  </si>
  <si>
    <t>Data Analyst (Subscriptions specialist) - Now Hiring</t>
  </si>
  <si>
    <t>UNIT4 NV</t>
  </si>
  <si>
    <t>Hireups</t>
  </si>
  <si>
    <t>['powershell', 'python', 'assembly', 'javascript', 'jupyter', 'react', 'unix', 'flow']</t>
  </si>
  <si>
    <t>['python', 'sql', 'gcp', 'aws', 'azure', 'tableau', 'looker']</t>
  </si>
  <si>
    <t>23-00149 Data Scientist in Tempe, AZ</t>
  </si>
  <si>
    <t>iSpace, Inc</t>
  </si>
  <si>
    <t>Senior Systems Analyst</t>
  </si>
  <si>
    <t>Cheyenne, OK</t>
  </si>
  <si>
    <t>via Oklahoma Jobs - Tarta.ai</t>
  </si>
  <si>
    <t>Laramie County School District #1</t>
  </si>
  <si>
    <t>['sql', 't-sql', 'shell', 'sql server', 'azure', 'ssis', 'git']</t>
  </si>
  <si>
    <t>Senior AWS Data Engineer - Full-time / Part-time</t>
  </si>
  <si>
    <t>Pentaho &amp; Snowflake Data Engineer</t>
  </si>
  <si>
    <t>Kaiva Tech</t>
  </si>
  <si>
    <t>['r', 'sql', 'python', 'go', 'hadoop', 'tableau']</t>
  </si>
  <si>
    <t>Syneos Health</t>
  </si>
  <si>
    <t>Machine Learning/Data Engineer</t>
  </si>
  <si>
    <t>Red Marker</t>
  </si>
  <si>
    <t>['python', 'sql', 'pandas', 'numpy', 'nltk', 'tensorflow', 'pytorch', 'opencv']</t>
  </si>
  <si>
    <t>Data Analyst (Implementation Specialist)</t>
  </si>
  <si>
    <t>Gridium</t>
  </si>
  <si>
    <t>Performance Management and Data Analyst III (CountyStat Analyst...</t>
  </si>
  <si>
    <t>Montgomery County Government</t>
  </si>
  <si>
    <t>['r', 'python', 'sql', 'tableau', 'power bi', 'excel', 'flow']</t>
  </si>
  <si>
    <t>['sql', 'visual basic', 'python', 'db2', 'tableau']</t>
  </si>
  <si>
    <t>Data Analyst II, Business Operations - Monetization</t>
  </si>
  <si>
    <t>['sql', 'python', 'r', 'tableau', 'excel']</t>
  </si>
  <si>
    <t>['pytorch', 'tensorflow', 'theano', 'keras']</t>
  </si>
  <si>
    <t>Business Information Consultant- Provider Data Analytics</t>
  </si>
  <si>
    <t>9372 - Data Scientist</t>
  </si>
  <si>
    <t>['python', 'c#', 'pytorch', 'tensorflow']</t>
  </si>
  <si>
    <t>Ballwin, MO</t>
  </si>
  <si>
    <t>Analyst 3 (Analyst 2 Underfill Opportunity) (Data Analyst)</t>
  </si>
  <si>
    <t>State of Oregon</t>
  </si>
  <si>
    <t>Data Governance Specialist - Full-time</t>
  </si>
  <si>
    <t>Findhelp</t>
  </si>
  <si>
    <t>['sql', 'nosql', 'mysql', 'postgresql', 'dynamodb', 'gcp', 'azure', 'oracle', 'bigquery', 'redshift', 'airflow', 'github']</t>
  </si>
  <si>
    <t>Data Scientist - Trust and Safety - San Jose</t>
  </si>
  <si>
    <t>['python', 'sql', 'gcp', 'azure', 'tensorflow', 'pytorch', 'keras', 'flow']</t>
  </si>
  <si>
    <t>IT DATA SCIENTIST</t>
  </si>
  <si>
    <t>Bravo Care</t>
  </si>
  <si>
    <t>['sql', 'postgresql', 'excel', 'powerpoint']</t>
  </si>
  <si>
    <t>White River Junction, VT</t>
  </si>
  <si>
    <t>Upper Valley Haven</t>
  </si>
  <si>
    <t>Loudoun County Public Schools</t>
  </si>
  <si>
    <t>['sql', 'sql server', 'ssis', 'ssrs', 'qlik', 'word']</t>
  </si>
  <si>
    <t>Comtec IT Services</t>
  </si>
  <si>
    <t>['sql', 'python', 'r', 'java', 'azure', 'django', 'tableau', 'jira', 'confluence']</t>
  </si>
  <si>
    <t>['sql', 'sql server', 'mysql', 'azure', 'jira']</t>
  </si>
  <si>
    <t>Business Analyst for Data</t>
  </si>
  <si>
    <t>RFA</t>
  </si>
  <si>
    <t>['sql', 'python', 'r', 'snowflake', 'aws', 'azure', 'tableau', 'excel', 'power bi']</t>
  </si>
  <si>
    <t>Senior Data Engineer (On-Site) (Greater NYC Area, NY)</t>
  </si>
  <si>
    <t>Cover Whale</t>
  </si>
  <si>
    <t>['python', 'sql', 'aws', 'aurora', 'hadoop', 'spark', 'airflow', 'linux']</t>
  </si>
  <si>
    <t>Tridge</t>
  </si>
  <si>
    <t>['sql', 'python', 'nosql', 'cassandra', 'jupyter', 'tensorflow', 'pytorch', 'hadoop', 'spark', 'kafka']</t>
  </si>
  <si>
    <t>Office of the Director of National Intelligence</t>
  </si>
  <si>
    <t>Loam Bio</t>
  </si>
  <si>
    <t>['python', 'sql', 'java', 'ruby', 'ruby', 'golang', 'php', 'gcp', 'bigquery', 'dax', 'flow', 'github', 'atlassian', 'asana']</t>
  </si>
  <si>
    <t>Production Analyst</t>
  </si>
  <si>
    <t>Partnership Employment</t>
  </si>
  <si>
    <t>['python', 'elasticsearch', 'numpy', 'pandas', 'scikit-learn', 'pyspark', 'matplotlib', 'seaborn', 'git']</t>
  </si>
  <si>
    <t>General Dynamics Corporation</t>
  </si>
  <si>
    <t>Senior Data Engineer (San Francisco, CA)</t>
  </si>
  <si>
    <t>['python', 'java', 'javascript', 'azure', 'snowflake', 'tableau']</t>
  </si>
  <si>
    <t>Data Analyst Mentor</t>
  </si>
  <si>
    <t>Garland, TX</t>
  </si>
  <si>
    <t>Community Data Analyst (Management Analyst III) - Full-time ...</t>
  </si>
  <si>
    <t>['sql', 'word', 'spreadsheet', 'spss', 'excel', 'tableau']</t>
  </si>
  <si>
    <t>Data Analyst 2 - 03497, 02054</t>
  </si>
  <si>
    <t>Menands, NY</t>
  </si>
  <si>
    <t>Data Scientist- II with 100% Remote</t>
  </si>
  <si>
    <t>['python', 'r', 'sql', 'sas', 'sas', 'perl', 'java', 'sql server', 'azure', 'scikit-learn', 'pandas', 'tensorflow', 'keras', 'power bi']</t>
  </si>
  <si>
    <t>Senior Director of Growth Data Science and Analytics</t>
  </si>
  <si>
    <t>Innovative Technologies Corporation</t>
  </si>
  <si>
    <t>People Data Specialist</t>
  </si>
  <si>
    <t>Toll Group</t>
  </si>
  <si>
    <t>Senior Revenue Data Manager</t>
  </si>
  <si>
    <t>['go', 'looker', 'alteryx']</t>
  </si>
  <si>
    <t>Airlines Reporting Corporation</t>
  </si>
  <si>
    <t>['python', 'nosql', 'sql', 'java', 'dynamodb', 'aws', 'snowflake', 'azure', 'redshift', 'react', 'tableau', 'cognos', 'qlik', 'looker', 'jenkins', 'git', 'jira', 'confluence']</t>
  </si>
  <si>
    <t>['sql', 'python', 'shell', 'sql server', 'azure', 'oracle', 'snowflake', 'airflow']</t>
  </si>
  <si>
    <t>Senior Computer Vision Systems Engineer</t>
  </si>
  <si>
    <t>['assembly', 'opencv', 'linux']</t>
  </si>
  <si>
    <t>Havas Media Network</t>
  </si>
  <si>
    <t>['python', 'sql', 'r', 'sas', 'sas', 'nosql', 'redshift', 'bigquery', 'snowflake', 'airflow', 'pandas', 'tableau', 'power bi', 'flow', 'jira', 'clickup']</t>
  </si>
  <si>
    <t>['go', 'python', 'r', 'sql', 'postgresql', 'aws', 'redshift', 'bigquery', 'snowflake', 'oracle', 'airflow', 'phoenix', 'tableau', 'git']</t>
  </si>
  <si>
    <t>['java', 'python', 'sql', 'sas', 'sas', 'aws', 'redshift', 'azure', 'databricks', 'oracle', 'spark', 'pyspark', 'microstrategy', 'tableau']</t>
  </si>
  <si>
    <t>Histocompatibility Data Analyst</t>
  </si>
  <si>
    <t>Course Design Consultant (Azure Data Engineer)</t>
  </si>
  <si>
    <t>Emeritus</t>
  </si>
  <si>
    <t>['sql', 'python', 'azure', 'databricks', 'hadoop', 'spark', 'kubernetes']</t>
  </si>
  <si>
    <t>['sas', 'sas', 'power bi']</t>
  </si>
  <si>
    <t>['go', 'excel', 'word']</t>
  </si>
  <si>
    <t>Chainalysis</t>
  </si>
  <si>
    <t>['python', 'java', 'sql', 'aws', 'redshift', 'snowflake', 'databricks', 'kafka', 'airflow', 'kubernetes']</t>
  </si>
  <si>
    <t>['powershell', 'mysql', 'aws', 'snowflake', 'redshift', 'github']</t>
  </si>
  <si>
    <t>Sr. Director Data Science</t>
  </si>
  <si>
    <t>['python', 'sql', 'gcp', 'spark', 'hadoop', 'alteryx', 'qlik']</t>
  </si>
  <si>
    <t>Atheneum</t>
  </si>
  <si>
    <t>It data analyst</t>
  </si>
  <si>
    <t>['sql', 'python', 'power bi', 'tableau', 'looker']</t>
  </si>
  <si>
    <t>Analytics Senior Data Engineer</t>
  </si>
  <si>
    <t>CDPHP</t>
  </si>
  <si>
    <t>['sql', 'python', 'scala', 'java', 'r', 'shell', 'bash', 'sas', 'sas', 'go', 'aws', 'redshift', 'pyspark']</t>
  </si>
  <si>
    <t>Lead / Senior Data Engineer (m/w/d)</t>
  </si>
  <si>
    <t>['sql', 'azure', 'databricks', 'pyspark', 'power bi']</t>
  </si>
  <si>
    <t>['python', 'sql', 'shell', 'snowflake', 'airflow']</t>
  </si>
  <si>
    <t>['postgresql', 'dynamodb', 'pandas', 'numpy', 'pytorch', 'plotly']</t>
  </si>
  <si>
    <t>Lead Cloud Data Engineer</t>
  </si>
  <si>
    <t>['python', 'aws', 'redshift', 'snowflake', 'airflow', 'spark', 'kafka', 'pyspark', 'tableau', 'microstrategy', 'flow', 'kubernetes', 'jenkins']</t>
  </si>
  <si>
    <t>Data Analyst Manager, TikTok-US-Data Security</t>
  </si>
  <si>
    <t>Senior Product Data Analyst (Gaming)</t>
  </si>
  <si>
    <t>Super Free Games</t>
  </si>
  <si>
    <t>['sql', 'python', 'r', 'c', 'word', 'tableau', 'power bi', 'excel']</t>
  </si>
  <si>
    <t>Sr Data Scientist- Media Analytics &amp; Insights</t>
  </si>
  <si>
    <t>Big Data Solutions Engineer</t>
  </si>
  <si>
    <t>['java', 'python', 'nosql', 'aws', 'hadoop', 'spark']</t>
  </si>
  <si>
    <t>Data Scientist, Underwriting Automation and Artificial Intelligence</t>
  </si>
  <si>
    <t>['python', 'r', 'sql', 'aws', 'gcp', 'docker']</t>
  </si>
  <si>
    <t>Berean Group International, Inc.</t>
  </si>
  <si>
    <t>['sql', 'python', 'aws', 'pandas', 'numpy']</t>
  </si>
  <si>
    <t>Data Visualization &amp; Reporting Scientist</t>
  </si>
  <si>
    <t>['go', 'sql', 'snowflake', 'airflow', 'looker', 'excel']</t>
  </si>
  <si>
    <t>Lead Consultant (Data Engineering)</t>
  </si>
  <si>
    <t>['c', 'gcp', 'azure', 'aws', 'pyspark', 'git']</t>
  </si>
  <si>
    <t>Senior Analyst, People Research</t>
  </si>
  <si>
    <t>['sql', 'python', 'snowflake', 'airflow', 'looker']</t>
  </si>
  <si>
    <t>['r', 'python', 'sql', 'nosql', 'elasticsearch', 'docker', 'kubernetes', 'git']</t>
  </si>
  <si>
    <t>Tail Wind Informatics Corporation</t>
  </si>
  <si>
    <t>['sql', 'python', 'azure', 'databricks', 'snowflake', 'power bi']</t>
  </si>
  <si>
    <t>Data Analyst - Customer Marketing (12 months contract) Bangkok Based</t>
  </si>
  <si>
    <t>['sql', 'python', 'r', 'sql server', 'excel', 'tableau', 'power bi']</t>
  </si>
  <si>
    <t>(Remote) Marketing Data Analyst</t>
  </si>
  <si>
    <t>Clark Associates</t>
  </si>
  <si>
    <t>['sql', 'python', 'power bi', 'looker']</t>
  </si>
  <si>
    <t>Heliophyiscs Scientific Software Developer / Data Scientist</t>
  </si>
  <si>
    <t>Johns Hopkins Applied Physics Lab</t>
  </si>
  <si>
    <t>['apl', 'python', 'matlab', 'go', 'dart']</t>
  </si>
  <si>
    <t>Performance Data Analyst - USDS</t>
  </si>
  <si>
    <t>['sql', 'r', 'express', 'excel', 'tableau']</t>
  </si>
  <si>
    <t>['sql', 'python', 'pandas', 'tensorflow', 'pytorch', 'scikit-learn', 'word']</t>
  </si>
  <si>
    <t>Cylinder Control Data Analyst</t>
  </si>
  <si>
    <t>Pittsburg, CA</t>
  </si>
  <si>
    <t>Linde plc</t>
  </si>
  <si>
    <t>Senior Technical Business Analyst – Data</t>
  </si>
  <si>
    <t>Senior Test Automation Developer / Data Engineer</t>
  </si>
  <si>
    <t>Intact Financial Corporation</t>
  </si>
  <si>
    <t>['python', 'aws', 'databricks', 'snowflake', 'jira', 'confluence']</t>
  </si>
  <si>
    <t>Asst Research Professional - Data Scientist - 520807 - Now Hiring</t>
  </si>
  <si>
    <t>['r', 'python', 'matlab', 'javascript', 'mysql', 'react', 'angular', 'django', 'linux', 'git']</t>
  </si>
  <si>
    <t>Software Engineer - Data Engineering/Enterprise Application Platforms</t>
  </si>
  <si>
    <t>Title Nine</t>
  </si>
  <si>
    <t>Senior Data Scientist - TOP SECRET CLEARANCE</t>
  </si>
  <si>
    <t>ITECCO</t>
  </si>
  <si>
    <t>AGM Tech Solutions - A WBENC and MBE Certified company that specializes in providing IT Staffing</t>
  </si>
  <si>
    <t>['sas', 'sas', 'sql', 'powerpoint', 'excel', 'spss']</t>
  </si>
  <si>
    <t>['python', 'scala', 'sql', 'redshift', 'aws', 'spark', 'pandas', 'node']</t>
  </si>
  <si>
    <t>Data Collection Manager (Chinese/Mandarin)</t>
  </si>
  <si>
    <t>Algo Power Trading Data Science, Advisor</t>
  </si>
  <si>
    <t>Houston, MN</t>
  </si>
  <si>
    <t>['dart', 'vba', 'sql', 'python', 'azure', 'power bi']</t>
  </si>
  <si>
    <t>Seguin, TX</t>
  </si>
  <si>
    <t>GVEC</t>
  </si>
  <si>
    <t>['sql', 'r', 'python', 'sql server', 'oracle', 'azure', 'tableau', 'excel']</t>
  </si>
  <si>
    <t>Lifespace Communities, Inc.</t>
  </si>
  <si>
    <t>Danbury, CT</t>
  </si>
  <si>
    <t>Fanning Personnel, a Division of Masis Staffing Solutions</t>
  </si>
  <si>
    <t>['sql', 'nosql', 'mongodb', 'mongodb', 'python', 'couchbase', 'aws', 'azure', 'pandas', 'numpy', 'scikit-learn', 'linux', 'tableau', 'docker', 'github']</t>
  </si>
  <si>
    <t>Internship:  Business Data Analyst I</t>
  </si>
  <si>
    <t>Iowa City, IA</t>
  </si>
  <si>
    <t>ACT, Inc.</t>
  </si>
  <si>
    <t>['sql', 'python', 'r', 'mysql', 'oracle', 'tableau', 'excel']</t>
  </si>
  <si>
    <t>PeopleShare</t>
  </si>
  <si>
    <t>['sql', 'python', 'aws', 'snowflake', 'azure', 'airflow', 'kubernetes']</t>
  </si>
  <si>
    <t>['python', 'java', 'c#', 'r', 'sql', 'nosql', 'aws', 'gcp', 'tensorflow', 'pytorch', 'excel', 'qlik']</t>
  </si>
  <si>
    <t>['sql', 'azure', 'databricks', 'aws', 'word', 'excel']</t>
  </si>
  <si>
    <t>Operation Research Analyst (Senior Financial Data Scientist)</t>
  </si>
  <si>
    <t>Fairview, PA</t>
  </si>
  <si>
    <t>['sas', 'sas', 'r', 'python', 'c']</t>
  </si>
  <si>
    <t>['sql', 'nosql', 'mysql', 'postgresql', 'oracle']</t>
  </si>
  <si>
    <t>['python', 'sql', 'css', 'html', 'go', 'oracle', 'tableau', 'excel', 'flow', 'unity', 'jira']</t>
  </si>
  <si>
    <t>Big Data Analyst - Now Hiring</t>
  </si>
  <si>
    <t>['sql', 'gcp', 'tableau', 'alteryx']</t>
  </si>
  <si>
    <t>CFO's Domain Client</t>
  </si>
  <si>
    <t>Umanist Staffing</t>
  </si>
  <si>
    <t>['sql', 'oracle', 'cognos', 'excel', 'alteryx', 'tableau']</t>
  </si>
  <si>
    <t>Server Engineer - Chatbot</t>
  </si>
  <si>
    <t>['kafka', 'node.js']</t>
  </si>
  <si>
    <t>Data Analyst with PowerBI Dashboards Experience</t>
  </si>
  <si>
    <t>Data Analyst / General Office</t>
  </si>
  <si>
    <t>Eola, IL</t>
  </si>
  <si>
    <t>Signature Retail Services, Inc.</t>
  </si>
  <si>
    <t>MX Technologies</t>
  </si>
  <si>
    <t>Veinticinco de Mayo, Buenos Aires Province, Argentina</t>
  </si>
  <si>
    <t>Data Engineer / ETL Specialist</t>
  </si>
  <si>
    <t>Savage, MD</t>
  </si>
  <si>
    <t>Jconnect Infotech Inc.</t>
  </si>
  <si>
    <t>National Park Service</t>
  </si>
  <si>
    <t>Senior ETL Data Engineer - Azure Platform</t>
  </si>
  <si>
    <t>Request Technology - Robyn Honquest</t>
  </si>
  <si>
    <t>['azure', 'jira']</t>
  </si>
  <si>
    <t>AscellaHealth</t>
  </si>
  <si>
    <t>['sql', 'sql server', 'alteryx', 'excel', 'power bi']</t>
  </si>
  <si>
    <t>['t-sql', 'c#', 'sql', 'ssis', 'excel']</t>
  </si>
  <si>
    <t>Clinical Data Analyst - Remote</t>
  </si>
  <si>
    <t>via San Jose, CA - Geebo</t>
  </si>
  <si>
    <t>['visio', 'excel']</t>
  </si>
  <si>
    <t>Senior Data Engineer (Remote/WFH)</t>
  </si>
  <si>
    <t>Miamisburg, OH</t>
  </si>
  <si>
    <t>['python', 'sql', 'shell', 'javascript', 'nosql', 'gcp', 'airflow', 'docker']</t>
  </si>
  <si>
    <t>Data Analyst, Compliance and Risk</t>
  </si>
  <si>
    <t>Circle</t>
  </si>
  <si>
    <t>['sql', 'python', 'azure', 'aws', 'databricks', 'redshift', 'snowflake', 'spark', 'hadoop', 'airflow']</t>
  </si>
  <si>
    <t>Data Analyst (Remote) (2023-6317)</t>
  </si>
  <si>
    <t>Atrium CWS</t>
  </si>
  <si>
    <t>Frontier, Inc.</t>
  </si>
  <si>
    <t>['sql', 'excel', 'power bi', 'powerpoint']</t>
  </si>
  <si>
    <t>Position Big Data Engineer Assignment - Contract to Hire</t>
  </si>
  <si>
    <t>Data Visualization Developer</t>
  </si>
  <si>
    <t>Cambiar Education</t>
  </si>
  <si>
    <t>['sql', 'express', 'excel', 'tableau', 'looker']</t>
  </si>
  <si>
    <t>['kotlin', 'scala', 'python', 'sql', 'bigquery', 'spring', 'spark', 'hadoop']</t>
  </si>
  <si>
    <t>Associate Educator, Data Scientist</t>
  </si>
  <si>
    <t>['sql', 'r', 'python', 'numpy', 'pandas', 'tensorflow', 'keras', 'excel', 'tableau', 'git']</t>
  </si>
  <si>
    <t>Supply Chain Data Science Analyst</t>
  </si>
  <si>
    <t>Arrow Electronics</t>
  </si>
  <si>
    <t>['sql', 'hadoop', 'spark', 'flow']</t>
  </si>
  <si>
    <t>HR Technology Data Analyst</t>
  </si>
  <si>
    <t>CorTech International</t>
  </si>
  <si>
    <t>['go', 'oracle']</t>
  </si>
  <si>
    <t>Mid/Senior Data Scientist (Sports Modelling)</t>
  </si>
  <si>
    <t>OpenBet</t>
  </si>
  <si>
    <t>['r', 'python', 'c#', 'java', 'c', 'sql', 'tableau', 'qlik', 'github', 'gitlab', 'bitbucket', 'jira']</t>
  </si>
  <si>
    <t>Research Data Analyst (Remote) - Full-time / Part-time</t>
  </si>
  <si>
    <t>Kensho</t>
  </si>
  <si>
    <t>['python', 'postgresql', 'airflow']</t>
  </si>
  <si>
    <t>Senior Systems Engineer (Machine Learning/ Data Scientist)</t>
  </si>
  <si>
    <t>General Dynamics Mission Systems, Inc</t>
  </si>
  <si>
    <t>Bilingual Mandarin Data Analyst</t>
  </si>
  <si>
    <t>Research Scientist I/Research Scientist II</t>
  </si>
  <si>
    <t>Child Trends</t>
  </si>
  <si>
    <t>Office of Technology and Innovation</t>
  </si>
  <si>
    <t>Senior Data Science Analyst - Department of Laboratory Pathology</t>
  </si>
  <si>
    <t>Cielo Talent</t>
  </si>
  <si>
    <t>['python', 'r', 'sql', 'sheets']</t>
  </si>
  <si>
    <t>['go', 'excel', 'tableau', 'power bi']</t>
  </si>
  <si>
    <t>['go', 'python', 'scala', 'javascript', 'sql', 'aws', 'azure', 'databricks', 'spark']</t>
  </si>
  <si>
    <t>DigiCert</t>
  </si>
  <si>
    <t>['python', 'go', 'sql', 'nosql', 'cassandra', 'databricks', 'spark', 'kafka', 'airflow', 'jenkins', 'git', 'kubernetes']</t>
  </si>
  <si>
    <t>['sql', 'typescript', 'aws', 'redshift', 'databricks', 'spark']</t>
  </si>
  <si>
    <t>Technical Data Associate II</t>
  </si>
  <si>
    <t>Savannah, GA</t>
  </si>
  <si>
    <t>Inconen</t>
  </si>
  <si>
    <t>['word', 'excel', 'powerpoint', 'sharepoint', 'power bi', 'sap']</t>
  </si>
  <si>
    <t>Manager, Data Science (Remote)</t>
  </si>
  <si>
    <t>Co-Op Financial Services</t>
  </si>
  <si>
    <t>Data Scientist (711906) (ER10)</t>
  </si>
  <si>
    <t>Fourans LLC</t>
  </si>
  <si>
    <t>Byterat</t>
  </si>
  <si>
    <t>['typescript', 'aws', 'django', 'next.js', 'docker', 'terraform']</t>
  </si>
  <si>
    <t>['sql', 'java', 'c#', 'nosql', 'mongodb', 'mongodb', 'sql server', 'elasticsearch', 'azure', 'graphql']</t>
  </si>
  <si>
    <t>Data Analyst 1 - Albany</t>
  </si>
  <si>
    <t>DreamBox Learning</t>
  </si>
  <si>
    <t>['r', 'sql', 'python', 'scikit-learn', 'tableau']</t>
  </si>
  <si>
    <t>['sql', 'snowflake', 'oracle', 'tableau']</t>
  </si>
  <si>
    <t>['go', 'python', 'sql', 'pandas', 'pyspark']</t>
  </si>
  <si>
    <t>Prenuvo</t>
  </si>
  <si>
    <t>['python', 'aws', 'pytorch', 'tensorflow', 'scikit-learn']</t>
  </si>
  <si>
    <t>Data Scientist Advisor (Portfolio &amp; Load Analytics)</t>
  </si>
  <si>
    <t>['sas', 'sas', 'sql', 'python', 'power bi']</t>
  </si>
  <si>
    <t>Snakorpio Group Inc.</t>
  </si>
  <si>
    <t>['java', 'python', 'sql', 'snowflake', 'aws', 'azure', 'tableau']</t>
  </si>
  <si>
    <t>Data Engineer / ETL Developer  - Contract to Hire</t>
  </si>
  <si>
    <t>['python', 'bash', 'sql', 'nosql', 'postgresql', 'dynamodb', 'aws', 'pandas', 'numpy', 'airflow', 'linux', 'docker']</t>
  </si>
  <si>
    <t>Engineer Sr. Analyst for Data Protection</t>
  </si>
  <si>
    <t>via WRIC Jobs</t>
  </si>
  <si>
    <t>['sql', 'shell', 'python', 'oracle', 'hadoop', 'spark', 'unix', 'linux']</t>
  </si>
  <si>
    <t>Data Analyst (FREELANCE)</t>
  </si>
  <si>
    <t>BBDO Atlanta</t>
  </si>
  <si>
    <t>Entry Level Data Engineer</t>
  </si>
  <si>
    <t>['sql', 'python', 'php', 'mysql', 'postgresql', 'phoenix']</t>
  </si>
  <si>
    <t>['sql', 'python', 'snowflake', 'azure', 'phoenix', 'power bi', 'sap', 'git']</t>
  </si>
  <si>
    <t>Master of Applied Statistics and Data Science Lecturer - Fall 2023</t>
  </si>
  <si>
    <t>['python', 'sas', 'sas', 'sql', 'tableau']</t>
  </si>
  <si>
    <t>Whitespace</t>
  </si>
  <si>
    <t>['sql', 'go', 'snowflake', 'tableau']</t>
  </si>
  <si>
    <t>Evanston, IL</t>
  </si>
  <si>
    <t>Business Data Analyst I</t>
  </si>
  <si>
    <t>DHL</t>
  </si>
  <si>
    <t>['python', 'java', 'postgresql', 'mysql', 'redshift', 'aws', 'kafka']</t>
  </si>
  <si>
    <t>['go', 'python', 'java', 'sql', 'oracle', 'node']</t>
  </si>
  <si>
    <t>['go', 'sas', 'sas', 'r', 'spss', 'word', 'excel', 'powerpoint']</t>
  </si>
  <si>
    <t>F-Data Engineer</t>
  </si>
  <si>
    <t>FastTek Global</t>
  </si>
  <si>
    <t>['java', 'gcp']</t>
  </si>
  <si>
    <t>Data Analyst/Coordinator</t>
  </si>
  <si>
    <t>PLCCA, Inc.</t>
  </si>
  <si>
    <t>['word', 'spreadsheet', 'flow']</t>
  </si>
  <si>
    <t>['sql', 'python', 'tableau', 'excel', 'sheets', 'git']</t>
  </si>
  <si>
    <t>Data Analyst, Reporting</t>
  </si>
  <si>
    <t>['sql', 'python', 'r', 'vba', 'pyspark', 'hadoop', 'airflow', 'looker', 'tableau', 'excel']</t>
  </si>
  <si>
    <t>Mid/Senior Data Engineer (REMOTE)</t>
  </si>
  <si>
    <t>Fitsoftware OU</t>
  </si>
  <si>
    <t>['python', 'sql', 'bigquery', 'gcp', 'airflow']</t>
  </si>
  <si>
    <t>Senior Java Engineer - Big Data</t>
  </si>
  <si>
    <t>['java', 'nosql', 'mongodb', 'mongodb', 'mysql', 'spring', 'jira', 'trello', 'slack']</t>
  </si>
  <si>
    <t>[Job-9858] Senior Data Ops Engineer, Colombia</t>
  </si>
  <si>
    <t>Colombia, Huila, Colombia</t>
  </si>
  <si>
    <t>['sql', 'powershell', 'bash', 'python', 'azure', 'aws', 'gcp']</t>
  </si>
  <si>
    <t>Senior Backend Engineer, AI</t>
  </si>
  <si>
    <t>Picsart</t>
  </si>
  <si>
    <t>['python', 'windows', 'docker', 'kubernetes', 'gitlab']</t>
  </si>
  <si>
    <t>HTEC Group</t>
  </si>
  <si>
    <t>['python', 'tensorflow', 'pytorch', 'keras', 'scikit-learn']</t>
  </si>
  <si>
    <t>Sr Data Engineer (W2)</t>
  </si>
  <si>
    <t>['sql', 'python', 'aws', 'azure', 'snowflake', 'databricks', 'flow']</t>
  </si>
  <si>
    <t>Shield HealthCare - Medical Supplies for Care at Home Since 1957</t>
  </si>
  <si>
    <t>Vantage Elevation</t>
  </si>
  <si>
    <t>Data Engineer - Insights</t>
  </si>
  <si>
    <t>Optomi</t>
  </si>
  <si>
    <t>['spark', 'looker', 'tableau', 'jenkins', 'github']</t>
  </si>
  <si>
    <t>Data Engineer (US, Remote) - Contract to Hire</t>
  </si>
  <si>
    <t>['python', 'sql', 'gcp', 'hadoop', 'spark', 'airflow', 'sap']</t>
  </si>
  <si>
    <t>Data Scientist - RNA-seq Data</t>
  </si>
  <si>
    <t>Everybody Votes Campaign</t>
  </si>
  <si>
    <t>['go', 'sql', 'python', 'postgresql', 'redshift', 'aws', 'gcp', 'windows', 'tableau', 'git', 'github', 'terminal', 'jira', 'confluence']</t>
  </si>
  <si>
    <t>Junior Data Analytics - Forecast &amp; Planning</t>
  </si>
  <si>
    <t>['python', 'r', 'sql', 'tableau', 'looker']</t>
  </si>
  <si>
    <t>['r', 'mysql', 'digitalocean', 'hadoop', 'spark']</t>
  </si>
  <si>
    <t>Infinity Quest</t>
  </si>
  <si>
    <t>['vba', 'sql', 'excel', 'alteryx', 'tableau']</t>
  </si>
  <si>
    <t>Bechtel Corporation</t>
  </si>
  <si>
    <t>['python', 'scala', 'java', 'azure', 'aws']</t>
  </si>
  <si>
    <t>Big Data Engineer - Contract to Hire</t>
  </si>
  <si>
    <t>Staff Data Engineer (San Diego, CA)</t>
  </si>
  <si>
    <t>['sql', 'bash', 'perl', 'shell', 'python', 'scala', 'java', 'cassandra', 'gcp', 'spark', 'kafka', 'kubernetes', 'confluence', 'jira']</t>
  </si>
  <si>
    <t>The Clorox Company</t>
  </si>
  <si>
    <t>['sql', 'python', 'r', 'scala', 'c', 'databricks', 'tensorflow', 'pytorch', 'scikit-learn', 'pandas', 'pyspark', 'spark', 'power bi', 'tableau']</t>
  </si>
  <si>
    <t>Data Analyst (Hybrid In Huntington Beach) - Now Hiring</t>
  </si>
  <si>
    <t>ServiceTitan</t>
  </si>
  <si>
    <t>['sql', 'snowflake', 'aws', 'azure', 'tableau', 'flow']</t>
  </si>
  <si>
    <t>Snowflake Data Engineer with AWS</t>
  </si>
  <si>
    <t>['sql', 'snowflake', 'aws', 'gdpr']</t>
  </si>
  <si>
    <t>Alameda Health Consortium/Community Health Center Network</t>
  </si>
  <si>
    <t>Senior Data Analyst - Financial Services - AVP</t>
  </si>
  <si>
    <t>['css', 'r', 'python', 'sql', 'aws', 'tableau', 'power bi', 'excel']</t>
  </si>
  <si>
    <t>Engineering Manager, Machine Learning Foundations</t>
  </si>
  <si>
    <t>['c', 'go']</t>
  </si>
  <si>
    <t>Data Analyst (Power BI &amp; D365)</t>
  </si>
  <si>
    <t>['azure', 'excel', 'power bi']</t>
  </si>
  <si>
    <t>['python', 'r', 'hadoop', 'spark', 'tableau', 'power bi']</t>
  </si>
  <si>
    <t>Data Analyst - Risk Management (CIB)</t>
  </si>
  <si>
    <t>Senior Data Scientist / NLP Engineer</t>
  </si>
  <si>
    <t>['python', 'pytorch', 'keras', 'flask', 'excel']</t>
  </si>
  <si>
    <t>['nosql', 't-sql', 'azure', 'power bi']</t>
  </si>
  <si>
    <t>Data Mining Analyst</t>
  </si>
  <si>
    <t>Envision Staffing Solutions</t>
  </si>
  <si>
    <t>['excel', 'word', 'powerpoint', 'spreadsheet']</t>
  </si>
  <si>
    <t>['python', 'sql', 'snowflake', 'redshift', 'pandas', 'matplotlib', 'qlik']</t>
  </si>
  <si>
    <t>Senior Data Engineer (Contract To Hire)</t>
  </si>
  <si>
    <t>Atrilogy Solutions Group</t>
  </si>
  <si>
    <t>['python', 'scala', 'c#', 'sql', 'shell', 'sql server', 'azure', 'spark', 'phoenix', 'ssis', 'power bi', 'dax', 'word']</t>
  </si>
  <si>
    <t>Principal Data Scientist, Knowledge Graphs</t>
  </si>
  <si>
    <t>['python', 'sql', 'go', 'neo4j', 'snowflake', 'databricks', 'hadoop', 'spark', 'kafka', 'tableau', 'power bi']</t>
  </si>
  <si>
    <t>Informatic Technologies, Inc.</t>
  </si>
  <si>
    <t>Interdisciplinary Data Scientist (Advanced Analytics)</t>
  </si>
  <si>
    <t>Government Accountability Office</t>
  </si>
  <si>
    <t>['r', 'sas', 'sas', 'python', 'matlab', 'sql', 'c', 'neo4j', 'jupyter', 'tableau']</t>
  </si>
  <si>
    <t>Cloud Data Engineer / Data Modeler (Nearshore)</t>
  </si>
  <si>
    <t>Blue.cloud Inc</t>
  </si>
  <si>
    <t>Data Engineer. Job in Virginia NBC4i Jobs</t>
  </si>
  <si>
    <t>Data scientist/developer for trend analysis, feature selection...</t>
  </si>
  <si>
    <t>['python', 'postgresql', 'django']</t>
  </si>
  <si>
    <t>Data Scientist (No C2C Sponsorship)</t>
  </si>
  <si>
    <t>['python', 'java', 'sas', 'sas', 'r', 'sql', 'perl', 'hadoop', 'pytorch', 'tableau', 'power bi']</t>
  </si>
  <si>
    <t>Oracle DBA/Data Analyst w/ Top Secret clearance Jobs</t>
  </si>
  <si>
    <t>Principal Data Scientist, ProServe</t>
  </si>
  <si>
    <t>via Richmond, KY - Geebo</t>
  </si>
  <si>
    <t>Slesha Inc</t>
  </si>
  <si>
    <t>AIT Worldwide Logistics, INC.</t>
  </si>
  <si>
    <t>Kissimmee, FL</t>
  </si>
  <si>
    <t>['python', 'r', 'sql', 'snowflake', 'databricks', 'scikit-learn', 'tableau', 'datarobot', 'power bi', 'qlik', 'jira', 'airtable']</t>
  </si>
  <si>
    <t>CAT Software Services</t>
  </si>
  <si>
    <t>['python', 'aws', 'pandas', 'numpy', 'spark', 'pyspark']</t>
  </si>
  <si>
    <t>aKube Inc</t>
  </si>
  <si>
    <t>['scala', 'python', 'aws', 'git', 'jenkins', 'docker']</t>
  </si>
  <si>
    <t>Data Scientist - 12+ Years experience - Remote</t>
  </si>
  <si>
    <t>Semics Inc</t>
  </si>
  <si>
    <t>['aws', 'snowflake', 'git']</t>
  </si>
  <si>
    <t>Director, Product Analytics / Data Science</t>
  </si>
  <si>
    <t>High Trail Inc</t>
  </si>
  <si>
    <t>Financial Data Science, Senior Consultant</t>
  </si>
  <si>
    <t>['python', 'r', 'sas', 'sas', 'sql', 'azure', 'gcp', 'aws', 'excel', 'power bi', 'looker', 'git', 'docker', 'kubernetes']</t>
  </si>
  <si>
    <t>['sql', 'excel', 'powerpoint', 'word', 'tableau']</t>
  </si>
  <si>
    <t>Senior Data Engineer | Full Remote</t>
  </si>
  <si>
    <t>LMRE</t>
  </si>
  <si>
    <t>['t-sql', 'azure', 'power bi']</t>
  </si>
  <si>
    <t>Thornton, CO</t>
  </si>
  <si>
    <t>Senior Data Engineer (Couchbase, UDB Database, Cassandra)</t>
  </si>
  <si>
    <t>['mongodb', 'mongodb', 'shell', 'python', 'couchbase', 'cassandra', 'express', 'unix', 'splunk', 'ansible', 'github']</t>
  </si>
  <si>
    <t>Qualifications Data Analyst</t>
  </si>
  <si>
    <t>['python', 'java', 'scala', 'dynamodb', 'aws', 'spark', 'react', 'airflow', 'kafka', 'spring', 'react.js', 'git', 'docker', 'jenkins']</t>
  </si>
  <si>
    <t>Senior Data Requirement Analyst</t>
  </si>
  <si>
    <t>Arcon Solutions Inc</t>
  </si>
  <si>
    <t>Xoriant Corporation</t>
  </si>
  <si>
    <t>['python', 'sql', 'shell', 'aws', 'spark', 'hadoop']</t>
  </si>
  <si>
    <t>Senior Data Scientist - Visa Consulting &amp; Analytics</t>
  </si>
  <si>
    <t>Santo Domingo, Dominican Republic</t>
  </si>
  <si>
    <t>['python', 'sas', 'sas', 'sql', 'r', 'hadoop', 'spark', 'pandas', 'numpy', 'scikit-learn', 'tableau']</t>
  </si>
  <si>
    <t>Consensus Cloud Solutions</t>
  </si>
  <si>
    <t>['python', 'java', 'scala', 'sql', 'oracle', 'aws', 'spark', 'pandas', 'airflow', 'jira', 'unify']</t>
  </si>
  <si>
    <t>Principal, Data Scientist</t>
  </si>
  <si>
    <t>via Ashburn, VA - Geebo</t>
  </si>
  <si>
    <t>Director of Data Science (Insurance Underwriting)</t>
  </si>
  <si>
    <t>['aws', 'gcp', 'azure']</t>
  </si>
  <si>
    <t>Modena, Province of Modena, Italy</t>
  </si>
  <si>
    <t>Doxee</t>
  </si>
  <si>
    <t>['python', 'java', 'sql', 'nosql', 'aws', 'oracle', 'pyspark', 'kafka', 'kubernetes']</t>
  </si>
  <si>
    <t>Arabi, LA</t>
  </si>
  <si>
    <t>Data Scientist - TS/SCI full-scope poly</t>
  </si>
  <si>
    <t>['python', 'bash', 'elasticsearch', 'aws', 'spark', 'git']</t>
  </si>
  <si>
    <t>2023 Data Science Summer Intern Program</t>
  </si>
  <si>
    <t>['python', 'scala', 'sql', 'spark']</t>
  </si>
  <si>
    <t>['sql', 'r', 'python', 'sas', 'sas', 'postgresql', 'azure', 'databricks', 'pyspark', 'django', 'tableau', 'word', 'excel', 'powerpoint', 'outlook', 'github']</t>
  </si>
  <si>
    <t>Data Scientist I - Remote</t>
  </si>
  <si>
    <t>Freeport-McMoRan</t>
  </si>
  <si>
    <t>['python', 'sql', 'azure', 'snowflake', 'spark', 'phoenix']</t>
  </si>
  <si>
    <t>TITAN TECHNOLOGIES</t>
  </si>
  <si>
    <t>['sql', 'python', 'java', 'aws', 'redshift', 'graphql', 'jupyter', 'tableau', 'bitbucket']</t>
  </si>
  <si>
    <t>Data Engineer (LATAM Only) - Remote</t>
  </si>
  <si>
    <t>['python', 'aws', 'snowflake', 'spark', 'airflow', 'flow']</t>
  </si>
  <si>
    <t>Data Engineer - Java</t>
  </si>
  <si>
    <t>NTT DATA Services</t>
  </si>
  <si>
    <t>Lead machine Learning Data Scientist</t>
  </si>
  <si>
    <t>['python', 'pytorch', 'tensorflow', 'sap']</t>
  </si>
  <si>
    <t>['sql', 'python', 'snowflake', 'airflow']</t>
  </si>
  <si>
    <t>['sql', 'python', 'sql server', 'azure', 'oracle', 'spark', 'ssis']</t>
  </si>
  <si>
    <t>Lead Engineer - Principal Analyst - Principal Engineer ...</t>
  </si>
  <si>
    <t>Data Strategy</t>
  </si>
  <si>
    <t>Integration/Interface Analyst</t>
  </si>
  <si>
    <t>Tech Soft Inc</t>
  </si>
  <si>
    <t>Senior Data Analyst (Bangkok Based, relocation provided)</t>
  </si>
  <si>
    <t>['sas', 'sas', 'r', 'python', 'vba', 'sql', 'java', 'sql server', 'pandas', 'spss', 'tableau', 'excel', 'power bi']</t>
  </si>
  <si>
    <t>Javara</t>
  </si>
  <si>
    <t>['python', 'scala', 'dynamodb', 'databricks', 'aws', 'snowflake', 'azure', 'spark', 'power bi']</t>
  </si>
  <si>
    <t>['sql', 'go', 'azure', 'databricks', 'snowflake']</t>
  </si>
  <si>
    <t>AWS Big Data Engineer(data lakes, AWS, Python)</t>
  </si>
  <si>
    <t>['python', 'sql', 'nosql', 'aws', 'redshift', 'tableau', 'looker']</t>
  </si>
  <si>
    <t>AWS Data Engineer - Venn by Two Sigma</t>
  </si>
  <si>
    <t>Two Sigma Investments, LLC</t>
  </si>
  <si>
    <t>['python', 'typescript', 'sql', 'java', 'aws', 'redshift', 'spark', 'flow']</t>
  </si>
  <si>
    <t>Sr. Staff, Staff, or Senior Clinical Data Scientist - Statistical...</t>
  </si>
  <si>
    <t>Illumina Inc</t>
  </si>
  <si>
    <t>['sas', 'sas', 'r', 'python', 'sql', 'tableau']</t>
  </si>
  <si>
    <t>Data Architect (BN)</t>
  </si>
  <si>
    <t>Data Management Assistant Coordinator</t>
  </si>
  <si>
    <t>DATA ANALYST PROGRAMMER</t>
  </si>
  <si>
    <t>['python', 'r', 'sql', 'nosql', 'javascript', 'flow']</t>
  </si>
  <si>
    <t>['sql', 'redshift', 'bigquery']</t>
  </si>
  <si>
    <t>Senior Credit Strategy Analyst/ Senior Data Scientist, Credit Card...</t>
  </si>
  <si>
    <t>Senior Analyst – Macro Space Analytics</t>
  </si>
  <si>
    <t>Whole Foods Market</t>
  </si>
  <si>
    <t>['sql', 'excel', 'powerpoint', 'tableau', 'alteryx', 'flow']</t>
  </si>
  <si>
    <t>Oracle BI/Data Engineer - Fully Remote</t>
  </si>
  <si>
    <t>['oracle', 'snowflake', 'word']</t>
  </si>
  <si>
    <t>['aws', 'redshift', 'pyspark']</t>
  </si>
  <si>
    <t>['sql', 'python', 'powershell', 'sql server', 'aws', 'ssis', 'github']</t>
  </si>
  <si>
    <t>eThanda Technologies</t>
  </si>
  <si>
    <t>['sql', 'java', 'oracle', 'phoenix']</t>
  </si>
  <si>
    <t>via Blueprint Technologies - Talentify</t>
  </si>
  <si>
    <t>Blueprint Technologies</t>
  </si>
  <si>
    <t>['sql', 'databricks', 'aws', 'redshift', 'bigquery', 'snowflake', 'pyspark', 'unity']</t>
  </si>
  <si>
    <t>Senior Data Analyst, Credit Policy (Remote)</t>
  </si>
  <si>
    <t>Data Engineer Oracle/Informatica - w2 Contract</t>
  </si>
  <si>
    <t>['sql', 'aws', 'snowflake', 'oracle']</t>
  </si>
  <si>
    <t>Financial Analyst (Data)</t>
  </si>
  <si>
    <t>Vira Health</t>
  </si>
  <si>
    <t>['python', 'sql', 'aws', 'git', 'github']</t>
  </si>
  <si>
    <t>['python', 'shell', 'dynamodb', 'aws', 'scikit-learn', 'tensorflow', 'pytorch', 'spark', 'airflow', 'git', 'terraform']</t>
  </si>
  <si>
    <t>Sr Business / Financial Data Analyst - REMOTE</t>
  </si>
  <si>
    <t>CBRE</t>
  </si>
  <si>
    <t>Logistics Data Analyst</t>
  </si>
  <si>
    <t>APN Software Services, Inc.</t>
  </si>
  <si>
    <t>['tableau', 'sap', 'excel', 'powerpoint', 'outlook']</t>
  </si>
  <si>
    <t>RA/QA Data Analyst (Tableau, SQL) (Hybrid - Sunnyvale) W2 Only</t>
  </si>
  <si>
    <t>Starr Companies</t>
  </si>
  <si>
    <t>Data Engineer/ Data Scientist</t>
  </si>
  <si>
    <t>Fortira Inc</t>
  </si>
  <si>
    <t>Trurating</t>
  </si>
  <si>
    <t>['sql', 'c#', 'python', 'powershell', 'azure', 'aws', 'gcp', 'snowflake', 'power bi', 'dax', 'git']</t>
  </si>
  <si>
    <t>['sql', 'nosql', 'azure', 'databricks', 'oracle', 'spark', 'kafka', 'sap', 'git']</t>
  </si>
  <si>
    <t>Property Tax Advisors</t>
  </si>
  <si>
    <t>Sr. Business Intelligence Engineer, Corp - JP</t>
  </si>
  <si>
    <t>Out There Media</t>
  </si>
  <si>
    <t>['sql', 'bigquery', 'spark', 'hadoop']</t>
  </si>
  <si>
    <t>ConsumerAffairs | Senior Data Engineer</t>
  </si>
  <si>
    <t>['sql', 'aws', 'snowflake', 'airflow', 'flow']</t>
  </si>
  <si>
    <t>Data Quality Governance (Associate Data Analyst)</t>
  </si>
  <si>
    <t>['excel', 'powerpoint', 'outlook', 'word', 'visio']</t>
  </si>
  <si>
    <t>Data Analyst- Interest Rate Risk</t>
  </si>
  <si>
    <t>Citi Bank</t>
  </si>
  <si>
    <t>['tableau', 'powerpoint', 'excel', 'spreadsheet']</t>
  </si>
  <si>
    <t>Acentra Health</t>
  </si>
  <si>
    <t>['python', 'sql', 'snowflake', 'aws', 'azure', 'gcp', 'redshift', 'bigquery', 'hadoop', 'spark', 'flow']</t>
  </si>
  <si>
    <t>Azure Data Engineer, Lead (Washington DC)</t>
  </si>
  <si>
    <t>['sql', 'python', 'java', 'bash', 'powershell', 'azure', 'databricks', 'kubernetes']</t>
  </si>
  <si>
    <t>n-Lorem Foundation</t>
  </si>
  <si>
    <t>['word', 'excel', 'powerpoint', 'sharepoint']</t>
  </si>
  <si>
    <t>Machine Learning Engineer - Search and Recommendations</t>
  </si>
  <si>
    <t>SoundCloud</t>
  </si>
  <si>
    <t>Analytics Consultant</t>
  </si>
  <si>
    <t>Data Analyst, E-Commerce Risk - USDS</t>
  </si>
  <si>
    <t>['sql', 'sas', 'sas', 'r', 'python', 'express']</t>
  </si>
  <si>
    <t>['sql', 'spark', 'unix']</t>
  </si>
  <si>
    <t>Environmental Data Analyst</t>
  </si>
  <si>
    <t>Waterborne Environmental</t>
  </si>
  <si>
    <t>['sql', 'python', 'javascript', 'r', 'sas', 'sas', 'c#', 'sql server', 'ms access', 'excel', 'spss']</t>
  </si>
  <si>
    <t>['java', 'python', 'shell', 'scala', 'sql', 'db2', 'hadoop', 'unix']</t>
  </si>
  <si>
    <t>Data Engineer (Mid-level)</t>
  </si>
  <si>
    <t>Jack Henry</t>
  </si>
  <si>
    <t>['sql', 't-sql', 'powershell', 'c#', 'sql server', 'ssis']</t>
  </si>
  <si>
    <t>['vba', 'power bi']</t>
  </si>
  <si>
    <t>Python Developer (not a data engineer)</t>
  </si>
  <si>
    <t>Senior Data Analyst (Revenue)</t>
  </si>
  <si>
    <t>Iopa Solutions</t>
  </si>
  <si>
    <t>Administrative/Data Analyst</t>
  </si>
  <si>
    <t>One Federal Solution</t>
  </si>
  <si>
    <t>COMTEC INFORMATION SYSTEMS</t>
  </si>
  <si>
    <t>Senior Data Engineer (Streaming)</t>
  </si>
  <si>
    <t>['databricks', 'redshift', 'snowflake', 'aws', 'gcp', 'spark', 'kafka', 'docker', 'kubernetes']</t>
  </si>
  <si>
    <t>The Princeton Group</t>
  </si>
  <si>
    <t>['sql', 'python', 'databricks', 'airflow', 'spark']</t>
  </si>
  <si>
    <t>Data Scientist/Machine Learning Engineer - Contract to Hire</t>
  </si>
  <si>
    <t>Principal Data Scientist - DataML, Enterprise Data Science...</t>
  </si>
  <si>
    <t>['aws', 'hugging face', 'spark']</t>
  </si>
  <si>
    <t>Panthersville, GA</t>
  </si>
  <si>
    <t>via JobServe - Developer Jobs</t>
  </si>
  <si>
    <t>Senior Data Science Director (Marketing Science)</t>
  </si>
  <si>
    <t>Jellyfish</t>
  </si>
  <si>
    <t>Genesee, PA</t>
  </si>
  <si>
    <t>['nosql', 'sql', 'python', 'java', 'javascript', 'scala', 'dynamodb', 'sql server', 'mysql', 'azure', 'aws', 'redshift', 'oracle', 'spark', 'pyspark']</t>
  </si>
  <si>
    <t>['r', 'go', 'terminal']</t>
  </si>
  <si>
    <t>IT Data Analyst Intern</t>
  </si>
  <si>
    <t>Greenfield, IN</t>
  </si>
  <si>
    <t>Elanco</t>
  </si>
  <si>
    <t>PTP Data Analyst</t>
  </si>
  <si>
    <t>ML Ops Engineer</t>
  </si>
  <si>
    <t>['sql', 'nosql', 'aws', 'tensorflow', 'pytorch', 'scikit-learn', 'kafka', 'kubernetes', 'docker', 'jenkins']</t>
  </si>
  <si>
    <t>Data Analyst (Jr.)</t>
  </si>
  <si>
    <t>Ben Allegretti Consulting (BAC)</t>
  </si>
  <si>
    <t>['power bi', 'zoom']</t>
  </si>
  <si>
    <t>['sql', 'python', 'r', 'word', 'excel', 'powerpoint']</t>
  </si>
  <si>
    <t>Palm Beach, FL</t>
  </si>
  <si>
    <t>Saransh Inc</t>
  </si>
  <si>
    <t>['python', 'aws', 'pandas', 'numpy', 'scikit-learn', 'tableau', 'power bi']</t>
  </si>
  <si>
    <t>TECHPROJECTS</t>
  </si>
  <si>
    <t>['sql', 'nosql', 'mongodb', 'mongodb', 'r', 'python', 'scala', 'java', 'c++', 'mysql', 'redis', 'cassandra', 'oracle', 'spark', 'kafka', 'airflow', 'tableau', 'qlik', 'jenkins', 'kubernetes']</t>
  </si>
  <si>
    <t>['sql', 'unix', 'linux', 'microstrategy']</t>
  </si>
  <si>
    <t>Quanta Credit Services, Inc</t>
  </si>
  <si>
    <t>['sql', 'python', 'r', 'java', 'go', 'aws', 'snowflake', 'tableau']</t>
  </si>
  <si>
    <t>Junior Data Analyst - US/Canada</t>
  </si>
  <si>
    <t>Intern - Data Analytics Analyst - Now Hiring</t>
  </si>
  <si>
    <t>Pewaukee, WI</t>
  </si>
  <si>
    <t>ATC</t>
  </si>
  <si>
    <t>['r', 'python', 'power bi', 'excel', 'tableau', 'splunk']</t>
  </si>
  <si>
    <t>Business Analyst (Data Security)</t>
  </si>
  <si>
    <t>Gotely</t>
  </si>
  <si>
    <t>['sql', 'azure', 'aws', 'ssrs', 'power bi', 'dax', 'ssis']</t>
  </si>
  <si>
    <t>Business Analyst with SQL</t>
  </si>
  <si>
    <t>['python', 'sql', 'mysql', 'aws', 'gcp', 'azure', 'pandas']</t>
  </si>
  <si>
    <t>['sql', 'r', 'python', 'c#', 'java', 'db2', 'azure', 'oracle']</t>
  </si>
  <si>
    <t>Visual Supply Co (VSCO)</t>
  </si>
  <si>
    <t>['sql', 'python', 'airflow', 'spark']</t>
  </si>
  <si>
    <t>['azure', 'hadoop', 'windows', 'git']</t>
  </si>
  <si>
    <t>Bioinformatics Data Scientist</t>
  </si>
  <si>
    <t>Gaugamela Holdings, LLC</t>
  </si>
  <si>
    <t>['javascript', 'c++', 'sql', 'nosql', 'postgresql', 'spark', 'hadoop', 'power bi']</t>
  </si>
  <si>
    <t>Health Care Data Analyst</t>
  </si>
  <si>
    <t>AHA - AMERICAN HOSPITAL ASSOCIATION</t>
  </si>
  <si>
    <t>['sas', 'sas', 'r', 'c', 'alteryx', 'tableau']</t>
  </si>
  <si>
    <t>Sr Clinical Data Analyst - OPR GI/MI Surgery</t>
  </si>
  <si>
    <t>Atrium Health</t>
  </si>
  <si>
    <t>Data Scientist Real World Evidence</t>
  </si>
  <si>
    <t>['sql', 'python', 'r', 'vba', 'sas', 'sas', 'spss']</t>
  </si>
  <si>
    <t>Data Scientist II (Hybrid)</t>
  </si>
  <si>
    <t>SoftSys Hosting USA Inc.</t>
  </si>
  <si>
    <t>['sql', 'azure', 'visio']</t>
  </si>
  <si>
    <t>LookFar Labs</t>
  </si>
  <si>
    <t>['sql', 'python', 'elasticsearch', 'aws', 'redshift', 'jupyter', 'pyspark', 'pandas', 'spark', 'seaborn', 'nltk', 'matplotlib', 'angular', 'kubernetes', 'codecommit', 'docker', 'git', 'confluence']</t>
  </si>
  <si>
    <t>Reporting Analyst SCM (FT)</t>
  </si>
  <si>
    <t>via Southern Glazer's Wine And Spirits Careers</t>
  </si>
  <si>
    <t>Senior Associate Data Engineering L2 DE - Big Data AWS</t>
  </si>
  <si>
    <t>['java', 'scala', 'python', 'nosql', 'mongodb', 'mongodb', 'sql', 'cassandra', 'mysql', 'sql server', 'aws', 'redshift', 'azure', 'gcp', 'bigquery', 'oracle', 'hadoop', 'kafka', 'spark', 'airflow']</t>
  </si>
  <si>
    <t>Autodesk</t>
  </si>
  <si>
    <t>['python', 'aws', 'pandas', 'pytorch']</t>
  </si>
  <si>
    <t>['sql', 'python', 'aws', 'redshift', 'airflow', 'pyspark', 'spark']</t>
  </si>
  <si>
    <t>GIS Data Scientist</t>
  </si>
  <si>
    <t>Data Analyst, Python, W2 ONLY</t>
  </si>
  <si>
    <t>Phaxis - Technology</t>
  </si>
  <si>
    <t>['python', 'sql', 'powershell', 'splunk', 'tableau', 'excel']</t>
  </si>
  <si>
    <t>Software Engineer, AI Services</t>
  </si>
  <si>
    <t>Humane</t>
  </si>
  <si>
    <t>Rapid Global Business Solutions</t>
  </si>
  <si>
    <t>['gcp', 'bigquery', 'git', 'jenkins', 'terraform']</t>
  </si>
  <si>
    <t>Senior Quantitative Data Engineer - HFT</t>
  </si>
  <si>
    <t>['c++', 'java', 'go', 'python']</t>
  </si>
  <si>
    <t>Mid/Senior Data Engineer (Python)</t>
  </si>
  <si>
    <t>['python', 'sql', 'gcp', 'bigquery', 'snowflake', 'airflow', 'flask', 'looker']</t>
  </si>
  <si>
    <t>['r', 'python', 'sql', 'sas', 'sas', 'julia', 'tableau']</t>
  </si>
  <si>
    <t>Visakhapatnam, Andhra Pradesh, India</t>
  </si>
  <si>
    <t>Openlogix Corporation</t>
  </si>
  <si>
    <t>Data Science Design</t>
  </si>
  <si>
    <t>Data Scientist, Alexa Audio Data and Insights</t>
  </si>
  <si>
    <t>Sr. Innovation Data Scientist</t>
  </si>
  <si>
    <t>['python', 'r', 'sas', 'sas', 'matlab', 'sql', 'spark']</t>
  </si>
  <si>
    <t>Senior Customer Data Analyst</t>
  </si>
  <si>
    <t>['c', 'sql', 'oracle', 'snowflake', 'cordova', 'power bi', 'tableau']</t>
  </si>
  <si>
    <t>['snowflake', 'databricks', 'aws', 'azure', 'looker']</t>
  </si>
  <si>
    <t>24-01 Financial Aid Analyst (Data Analyst 2) - Financial Aid...</t>
  </si>
  <si>
    <t>West Chester University of Pennsylvania</t>
  </si>
  <si>
    <t>['python', 'sql', 'nosql', 'aws', 'pyspark']</t>
  </si>
  <si>
    <t>['python', 'r', 'sas', 'sas', 'sql', 'gcp', 'bigquery', 'excel']</t>
  </si>
  <si>
    <t>['sql', 'java', 'c#', 'python', 'r', 'sql server', 'postgresql', 'mysql', 'spark', 'ssis', 'flow']</t>
  </si>
  <si>
    <t>Sr. Mgr, Data Science</t>
  </si>
  <si>
    <t>Data Analyst Logistik (w/m/d)</t>
  </si>
  <si>
    <t>Salzgitter, Germany</t>
  </si>
  <si>
    <t>PowerCo</t>
  </si>
  <si>
    <t>['r', 'python', 'java', 'c#', 'sql']</t>
  </si>
  <si>
    <t>United Site Services</t>
  </si>
  <si>
    <t>Infogain</t>
  </si>
  <si>
    <t>['python', 'sql', 'azure', 'pyspark', 'tableau', 'power bi']</t>
  </si>
  <si>
    <t>Business Data Analyst (30 employee and growing Adtech/Data...</t>
  </si>
  <si>
    <t>who... a staffing company</t>
  </si>
  <si>
    <t>Machine Learning &amp; Computer Vision Technical Project Manager</t>
  </si>
  <si>
    <t>['tensorflow']</t>
  </si>
  <si>
    <t>Business Data Analyst - III</t>
  </si>
  <si>
    <t>JSSA Data Analyst</t>
  </si>
  <si>
    <t>Ridgecrest, CA</t>
  </si>
  <si>
    <t>DCS Corp</t>
  </si>
  <si>
    <t>Data Scientist, Lead(NLP) (Remote)</t>
  </si>
  <si>
    <t>['python', 'r', 'java', 'aws', 'azure', 'nltk', 'tableau']</t>
  </si>
  <si>
    <t>SAS Analyst</t>
  </si>
  <si>
    <t>Irwindale, CA</t>
  </si>
  <si>
    <t>Vedainfo</t>
  </si>
  <si>
    <t>Simpplr</t>
  </si>
  <si>
    <t>['sql', 'typescript', 'snowflake', 'react', 'looker', 'tableau', 'power bi', 'github', 'zoom']</t>
  </si>
  <si>
    <t>PacketFabric LLC</t>
  </si>
  <si>
    <t>['sql', 'nosql', 'excel', 'tableau', 'jira', 'slack', 'zoom']</t>
  </si>
  <si>
    <t>['go', 'oracle', 'excel']</t>
  </si>
  <si>
    <t>Sr. Data Engineer - ASM Analytics</t>
  </si>
  <si>
    <t>['sql', 'python', 'javascript', 'css', 'sql server', 'hadoop', 'excel', 'tableau']</t>
  </si>
  <si>
    <t>['python', 'scala', 'java', 'openstack', 'spark', 'docker', 'ansible', 'terraform']</t>
  </si>
  <si>
    <t>Norwin</t>
  </si>
  <si>
    <t>['sql', 'redshift', 'oracle', 'aws', 'tableau']</t>
  </si>
  <si>
    <t>Midea America Corp</t>
  </si>
  <si>
    <t>['go', 'python', 'r', 'sql', 'gdpr', 'tableau', 'power bi']</t>
  </si>
  <si>
    <t>Los Angeles Rams</t>
  </si>
  <si>
    <t>['sql', 'python', 'powershell', 'perl', 'bash', 'azure', 'aws', 'gcp']</t>
  </si>
  <si>
    <t>Data Scientist, Energy Markets</t>
  </si>
  <si>
    <t>SunPlus Data Group, Inc</t>
  </si>
  <si>
    <t>Red Frog Solutions</t>
  </si>
  <si>
    <t>Principal Data Engineer (San Francisco, CA)</t>
  </si>
  <si>
    <t>Senior Data Analyst, Technology &amp; Digital, FT,8A-4:30P</t>
  </si>
  <si>
    <t>Sr., Data Analyst</t>
  </si>
  <si>
    <t>['crystal', 'sql', 'excel', 'spss']</t>
  </si>
  <si>
    <t>Titusville, PA</t>
  </si>
  <si>
    <t>['python', 'r', 'azure', 'aws', 'gcp']</t>
  </si>
  <si>
    <t>Senior Bioinformatics Data Engineer #3142</t>
  </si>
  <si>
    <t>GRAIL</t>
  </si>
  <si>
    <t>['r', 'python', 'go', 'java', 'sql', 'aws', 'airflow']</t>
  </si>
  <si>
    <t>executive personal computers, inc.</t>
  </si>
  <si>
    <t>Data Analyst (Power BI)</t>
  </si>
  <si>
    <t>Onward Play</t>
  </si>
  <si>
    <t>['sql', 'python', 'snowflake', 'airflow', 'git']</t>
  </si>
  <si>
    <t>['python', 'sql', 'go', 'airflow']</t>
  </si>
  <si>
    <t>Data Engineer / Power BI Expert</t>
  </si>
  <si>
    <t>Senior Data Scientist, Modeling</t>
  </si>
  <si>
    <t>['python', 'shell', 'aws', 'azure', 'gcp', 'pandas', 'numpy', 'scikit-learn', 'git', 'docker']</t>
  </si>
  <si>
    <t>['nosql', 'java', 'python', 'scala', 'cassandra', 'elasticsearch', 'dynamodb', 'neo4j', 'aws', 'gcp', 'snowflake', 'spark', 'kafka', 'airflow']</t>
  </si>
  <si>
    <t>Earthscope Consortium, Inc.</t>
  </si>
  <si>
    <t>['python', 'sql', 'postgresql', 'mysql', 'jupyter', 'linux', 'unix', 'docker']</t>
  </si>
  <si>
    <t>['sql', 'java', 'c++', 'r', 'sas', 'sas', 'matlab', 'python', 'mysql', 'oracle', 'aws']</t>
  </si>
  <si>
    <t>Software Engineer in Test - Computational Biology/Image Analysis</t>
  </si>
  <si>
    <t>10x Genomics</t>
  </si>
  <si>
    <t>['python', 'bash', 'go', 'rust', 'r', 'aws', 'opencv', 'node.js', 'linux', 'git', 'jenkins', 'jira']</t>
  </si>
  <si>
    <t>Data Engineer / FinTech</t>
  </si>
  <si>
    <t>['go', 'sql', 'spark', 'phoenix', 'unix']</t>
  </si>
  <si>
    <t>Basalite Concrete Products</t>
  </si>
  <si>
    <t>['sql', 'vba', 'sql server']</t>
  </si>
  <si>
    <t>Notable</t>
  </si>
  <si>
    <t>['sql', 'nosql', 'cassandra', 'redshift', 'snowflake', 'aws', 'airflow', 'kafka', 'word']</t>
  </si>
  <si>
    <t>via BridgeView</t>
  </si>
  <si>
    <t>BridgeView</t>
  </si>
  <si>
    <t>['python', 'sql', 'nosql', 'r', 'aws', 'aurora', 'redshift', 'spark', 'airflow', 'kafka', 'pandas', 'tableau']</t>
  </si>
  <si>
    <t>Archbald, PA</t>
  </si>
  <si>
    <t>Business Intelligence Specialist (Remote)</t>
  </si>
  <si>
    <t>PRIME Therapeutics</t>
  </si>
  <si>
    <t>['sas', 'sas', 'r', 'sql', 'sql server', 'cognos', 'qlik', 'tableau']</t>
  </si>
  <si>
    <t>Management &amp; Program Analyst (Data Analytics)</t>
  </si>
  <si>
    <t>US Patent and Trademark Office</t>
  </si>
  <si>
    <t>['sql', 'r', 'go', 'databricks', 'alteryx', 'tableau']</t>
  </si>
  <si>
    <t>Data Engineer/Data Scientist</t>
  </si>
  <si>
    <t>JH Kelly</t>
  </si>
  <si>
    <t>['sql', 'python', 'java', 'aws', 'azure', 'ssis', 'power bi', 'tableau']</t>
  </si>
  <si>
    <t>Connexion Systems &amp; Engineering</t>
  </si>
  <si>
    <t>Middle Big Data Engineer</t>
  </si>
  <si>
    <t>['scala', 'python', 'sql', 'aws', 'databricks', 'spark', 'kafka', 'airflow', 'terraform', 'git', 'gitlab', 'github', 'docker', 'jenkins', 'jira', 'slack']</t>
  </si>
  <si>
    <t>['sql', 'sap', 'excel', 'word', 'powerpoint']</t>
  </si>
  <si>
    <t>General Engineer - Data...</t>
  </si>
  <si>
    <t>US Veterans Health Administration</t>
  </si>
  <si>
    <t>Data Scientist - Network Analysis and Targeted Manipulation (NATM)</t>
  </si>
  <si>
    <t>['python', 'ruby', 'ruby', 'java', 'powershell', 'r', 'matlab', 'sql', 'jupyter', 'spark', 'phoenix', 'excel', 'terminal']</t>
  </si>
  <si>
    <t>['java', 'python', 'go', 'golang', 'postgresql', 'mysql', 'aws', 'kafka', 'linux', 'docker']</t>
  </si>
  <si>
    <t>Data Scientist III Supervisor</t>
  </si>
  <si>
    <t>Black Knight Financial Technology Solutions LLC</t>
  </si>
  <si>
    <t>['python', 'sql', 'aws', 'spark', 'pyspark', 'tableau', 'power bi']</t>
  </si>
  <si>
    <t>Mobile Game Data Scientist</t>
  </si>
  <si>
    <t>Job Type: Full-Time Ellis Law Group</t>
  </si>
  <si>
    <t>Data Scientist (Statistical and Data Specialist II) - Full-time ...</t>
  </si>
  <si>
    <t>['sql', 'python', 'java', 'gcp', 'spark', 'hadoop', 'kafka', 'terraform']</t>
  </si>
  <si>
    <t>ML and data science platform - feedback session</t>
  </si>
  <si>
    <t>['github', 'git', 'zoom']</t>
  </si>
  <si>
    <t>Manufacturing Business Intelligence Lead</t>
  </si>
  <si>
    <t>['python', 'snowflake', 'power bi', 'tableau']</t>
  </si>
  <si>
    <t>Education Pioneers Impact Fellowship</t>
  </si>
  <si>
    <t>Education Pioneers</t>
  </si>
  <si>
    <t>['r', 'excel', 'tableau', 'spss']</t>
  </si>
  <si>
    <t>Santa Cruz, CA</t>
  </si>
  <si>
    <t>Google LLC</t>
  </si>
  <si>
    <t>Career and Outcomes Data Analyst - Binghamton University</t>
  </si>
  <si>
    <t>Binghamton University</t>
  </si>
  <si>
    <t>['r', 'excel', 'spss', 'tableau']</t>
  </si>
  <si>
    <t>['r', 'python', 'github']</t>
  </si>
  <si>
    <t>Elite Staffing Inc.</t>
  </si>
  <si>
    <t>['sql', 'python', 'sql server', 'tableau']</t>
  </si>
  <si>
    <t>Decision Foundry</t>
  </si>
  <si>
    <t>['python', 'sql', 'github', 'gitlab']</t>
  </si>
  <si>
    <t>['sql', 'php', 'css', 'crystal', 'sql server', 'windows', 'ssis', 'ssrs', 'flow']</t>
  </si>
  <si>
    <t>CONTRACT - Data Engineer, Embedded Systems (NTD) - Full-time ...</t>
  </si>
  <si>
    <t>Nintendo of America Inc.</t>
  </si>
  <si>
    <t>Senior Data Engineer / Architect</t>
  </si>
  <si>
    <t>['python', 'java', 'sql', 'c++', 'scala', 'oracle', 'aws', 'redshift', 'databricks']</t>
  </si>
  <si>
    <t>REMOTE - Sr. Data Scientist</t>
  </si>
  <si>
    <t>['airflow', 'looker', 'tableau']</t>
  </si>
  <si>
    <t>Blue Rock Consulting</t>
  </si>
  <si>
    <t>['python', 'pandas', 'numpy', 'pyspark', 'hadoop', 'spark', 'kafka', 'kubernetes']</t>
  </si>
  <si>
    <t>Senior Data Scientist - Marketing Science</t>
  </si>
  <si>
    <t>Lead Data Management Analyst - Full-time</t>
  </si>
  <si>
    <t>Data Management Specialist</t>
  </si>
  <si>
    <t>DFX LLC</t>
  </si>
  <si>
    <t>Senior BI &amp; Data Analyst</t>
  </si>
  <si>
    <t>Oviva</t>
  </si>
  <si>
    <t>Senior Data Science Analyst - Full-time / Part-time</t>
  </si>
  <si>
    <t>Practical data scientist</t>
  </si>
  <si>
    <t>Data Engineer - CT-FNC230706 004/02</t>
  </si>
  <si>
    <t>Xcellink Pte Ltd</t>
  </si>
  <si>
    <t>Sr Azure Data Engineer</t>
  </si>
  <si>
    <t>KPI Partners, Inc.</t>
  </si>
  <si>
    <t>['nosql', 'java', 'javascript', 'python', 'sql', 'cassandra', 'dynamodb', 'azure', 'aws', 'spark', 'kafka', 'linux', 'excel']</t>
  </si>
  <si>
    <t>['python', 'sql', 'mongodb', 'mongodb', 'mysql', 'redshift', 'snowflake', 'spark']</t>
  </si>
  <si>
    <t>Forest Park, GA</t>
  </si>
  <si>
    <t>Abacus Solutions Group, LLC</t>
  </si>
  <si>
    <t>Apple Music - Data Engineer</t>
  </si>
  <si>
    <t>['scala', 'nosql', 'hadoop', 'kafka']</t>
  </si>
  <si>
    <t>TMGM</t>
  </si>
  <si>
    <t>['sql', 'python', 'aws', 'azure', 'gcp', 'kafka', 'docker', 'kubernetes']</t>
  </si>
  <si>
    <t>['r', 'python', 'excel', 'tableau', 'power bi']</t>
  </si>
  <si>
    <t>['python', 'bigquery', 'pytorch', 'tensorflow', 'spark', 'airflow', 'kafka', 'hadoop', 'docker', 'jenkins']</t>
  </si>
  <si>
    <t>Incyte</t>
  </si>
  <si>
    <t>Applied Scientist, Search</t>
  </si>
  <si>
    <t>['go', 'java', 'c++', 'python']</t>
  </si>
  <si>
    <t>Nellis AFB, NV</t>
  </si>
  <si>
    <t>Senior Data Scientist- Creator Content (Peninsula, CA)</t>
  </si>
  <si>
    <t>['sql', 'python', 'r', 'go', 'spark', 'hadoop', 'airflow']</t>
  </si>
  <si>
    <t>Data Engineer - Analyst - Full-time / Part-time</t>
  </si>
  <si>
    <t>Data Scientist-Onsite</t>
  </si>
  <si>
    <t>Associate, Asset Data Analytics &amp; Reporting</t>
  </si>
  <si>
    <t>RWE</t>
  </si>
  <si>
    <t>['excel', 'word', 'powerpoint', 'outlook', 'sap', 'tableau', 'flow']</t>
  </si>
  <si>
    <t>Senior Financial Data Analyst (Hybrid Schedule)</t>
  </si>
  <si>
    <t>Senior Associate, Data Science - Financial Services</t>
  </si>
  <si>
    <t>via Plano, TX - Geebo</t>
  </si>
  <si>
    <t>Interdisciplinary - Data Scientist</t>
  </si>
  <si>
    <t>US National Park Service</t>
  </si>
  <si>
    <t>['c', 'sql', 'r', 'python']</t>
  </si>
  <si>
    <t>Senior Consultant - Marketing and Commerce - Data Engineer - MY</t>
  </si>
  <si>
    <t>['python', 'java', 'scala', 'postgresql', 'oracle', 'flow']</t>
  </si>
  <si>
    <t>R18683 HR Senior Data Analyst</t>
  </si>
  <si>
    <t>Sleepy Hollow, NY</t>
  </si>
  <si>
    <t>['oracle', 'qlik', 'power bi', 'excel', 'ms access']</t>
  </si>
  <si>
    <t>Junior Data Analyst (m/f)</t>
  </si>
  <si>
    <t>Nanobit</t>
  </si>
  <si>
    <t>['sql', 'python', 'sql server', 'oracle', 'tableau', 'ssis']</t>
  </si>
  <si>
    <t>Administrative Assistant / Analyst</t>
  </si>
  <si>
    <t>CRM Administrator / Business Intelligence Manager (100%) (m/f/d)</t>
  </si>
  <si>
    <t>Teylor</t>
  </si>
  <si>
    <t>Staff Data Scientist, Core (Manager) - Korea</t>
  </si>
  <si>
    <t>Anlage Infotech</t>
  </si>
  <si>
    <t>['sql', 'hadoop', 'spark', 'kafka', 'microstrategy']</t>
  </si>
  <si>
    <t>Data Visualization  Principal</t>
  </si>
  <si>
    <t>Senior Healthcare Data Analyst (Remote) - Now Hiring</t>
  </si>
  <si>
    <t>Sentara</t>
  </si>
  <si>
    <t>['sql', 'go', 'tableau', 'excel', 'power bi']</t>
  </si>
  <si>
    <t>Carbon data analyst</t>
  </si>
  <si>
    <t>Watershed</t>
  </si>
  <si>
    <t>['sql', 'go', 'zoom']</t>
  </si>
  <si>
    <t>Senior Healthcare Data Analyst - SafeMine</t>
  </si>
  <si>
    <t>['sql', 'python', 'aws', 'excel', 'tableau']</t>
  </si>
  <si>
    <t>Sr Data Engineer - Deep Learning</t>
  </si>
  <si>
    <t>['python', 'aws', 'gcp', 'pytorch', 'tensorflow', 'keras', 'airflow', 'github', 'terraform']</t>
  </si>
  <si>
    <t>['sql', 'python', 'aws', 'snowflake', 'scikit-learn']</t>
  </si>
  <si>
    <t>Analytics Engineer (100% remote work)</t>
  </si>
  <si>
    <t>Everest Consultants, Inc.</t>
  </si>
  <si>
    <t>Data Engineer III- Remote</t>
  </si>
  <si>
    <t>['sql', 'go', 'sql server', 'oracle', 'linux']</t>
  </si>
  <si>
    <t>IT Support Specialist/Data Analyst</t>
  </si>
  <si>
    <t>Max All Management, Inc.</t>
  </si>
  <si>
    <t>['sql', 'vba', 'c++', 'windows', 'excel']</t>
  </si>
  <si>
    <t>PYTHON DEVELOPER WITH Data Engineering and Machine learning local...</t>
  </si>
  <si>
    <t>Spiceorb</t>
  </si>
  <si>
    <t>['python', 'sql', 'aws', 'spark', 'terraform']</t>
  </si>
  <si>
    <t>Data Analytics Engineer - Now Hiring</t>
  </si>
  <si>
    <t>Data Scientist - Demographic Analysis</t>
  </si>
  <si>
    <t>Healthy Start Coalition of Orange County</t>
  </si>
  <si>
    <t>MissionStaff</t>
  </si>
  <si>
    <t>['sql', 'python', 't-sql', 'sql server', 'mysql', 'postgresql', 'aws', 'redshift', 'spring', 'pyspark', 'excel']</t>
  </si>
  <si>
    <t>Data Analyst III, Dell Medical School - Full-time / Part-time</t>
  </si>
  <si>
    <t>['sql', 'python', 'c', 'aws', 'tableau']</t>
  </si>
  <si>
    <t>Staff Data Scientist, Ads Measurement</t>
  </si>
  <si>
    <t>['sql', 'python', 'sas', 'sas', 'watson', 'excel', 'tableau', 'looker']</t>
  </si>
  <si>
    <t>Data Science Lead Technologist</t>
  </si>
  <si>
    <t>Lloyd's Register</t>
  </si>
  <si>
    <t>['python', 'matlab', 'r', 'github']</t>
  </si>
  <si>
    <t>Data Science lead</t>
  </si>
  <si>
    <t>Giskard</t>
  </si>
  <si>
    <t>['python', 'pandas', 'scikit-learn', 'tensorflow', 'git']</t>
  </si>
  <si>
    <t>Data Engineer  REMOTE WORK 45680</t>
  </si>
  <si>
    <t>['python', 'sql', 'azure', 'databricks', 'unity']</t>
  </si>
  <si>
    <t>Data Engineer (W2 only)</t>
  </si>
  <si>
    <t>Sr. Data Analyst, OptumRX - (Pre-Underwriting Analysis) Remote</t>
  </si>
  <si>
    <t>OptumRx</t>
  </si>
  <si>
    <t>['sql', 'python', 'tableau', 'power bi', 'excel', 'alteryx']</t>
  </si>
  <si>
    <t>via USAJobs</t>
  </si>
  <si>
    <t>Small Business Administration</t>
  </si>
  <si>
    <t>['sql', 'javascript', 'sas', 'sas', 'python', 'r', 'excel', 'spss', 'tableau', 'looker']</t>
  </si>
  <si>
    <t>['powerpoint', 'visio', 'sharepoint', 'flow', 'confluence']</t>
  </si>
  <si>
    <t>US Bureau of Labor Statistics</t>
  </si>
  <si>
    <t>['r', 'python', 'sql', 'java', 'c', 'go']</t>
  </si>
  <si>
    <t>ACA Data Analyst</t>
  </si>
  <si>
    <t>iGenius</t>
  </si>
  <si>
    <t>['sql', 'nosql', 'python', 'scala', 'crystal', 'airflow', 'flow', 'jenkins', 'terraform']</t>
  </si>
  <si>
    <t>Ocean Springs, MS</t>
  </si>
  <si>
    <t>PTE Field Engineer - Entry Level</t>
  </si>
  <si>
    <t>Power Engineers</t>
  </si>
  <si>
    <t>['outlook', 'excel', 'word', 'powerpoint']</t>
  </si>
  <si>
    <t>US Development Finance Corporation (formerly Overseas Private Investment Corporation)</t>
  </si>
  <si>
    <t>['vba', 'python', 'tableau', 'power bi']</t>
  </si>
  <si>
    <t>Data scientist with ChatGPT knowledge - Contract to Hire</t>
  </si>
  <si>
    <t>Sr. Data Engineer ( 12+ Years is a must) - Hybrid weekly 2 days to...</t>
  </si>
  <si>
    <t>['sql', 'azure', 'snowflake', 'power bi']</t>
  </si>
  <si>
    <t>Workforce Data Reporting Analyst</t>
  </si>
  <si>
    <t>Principal Data Engineer - Full-time / Part-time</t>
  </si>
  <si>
    <t>Intelletec Energy</t>
  </si>
  <si>
    <t>['python', 'sql', 'matplotlib', 'tableau']</t>
  </si>
  <si>
    <t>Dew Software Inc</t>
  </si>
  <si>
    <t>Splunk Data Engineer</t>
  </si>
  <si>
    <t>Senior Data Scientist, NLP</t>
  </si>
  <si>
    <t>Nevada, IA</t>
  </si>
  <si>
    <t>Tapestry, Inc.</t>
  </si>
  <si>
    <t>Technical Support Engineer APAC</t>
  </si>
  <si>
    <t>Customer.io</t>
  </si>
  <si>
    <t>['javascript', 'go', 'github', 'notion', 'slack', 'zoom']</t>
  </si>
  <si>
    <t>Advanced Hires</t>
  </si>
  <si>
    <t>['r', 'python', 'sql', 'power bi', 'dax']</t>
  </si>
  <si>
    <t>Data Engineer / SQL / Python / Hybrid</t>
  </si>
  <si>
    <t>Software Engineer, Autonomy Data Visualization</t>
  </si>
  <si>
    <t>['c#', 'unity']</t>
  </si>
  <si>
    <t>Data Scientist to work on feeding data to a TF-IDF algorithm ...</t>
  </si>
  <si>
    <t>Data Steward (Data Analysis) - HYBRID - Active Secret or Top...</t>
  </si>
  <si>
    <t>['python', 'spring', 'excel', 'power bi', 'tableau']</t>
  </si>
  <si>
    <t>['sql', 'databricks', 'azure', 'linux']</t>
  </si>
  <si>
    <t>Data Science Manager - Now Hiring</t>
  </si>
  <si>
    <t>Sebastian, FL</t>
  </si>
  <si>
    <t>Addepto</t>
  </si>
  <si>
    <t>['python', 'sql', 'nosql', 'azure', 'aws', 'pytorch', 'tensorflow', 'numpy', 'spark', 'kubernetes', 'docker']</t>
  </si>
  <si>
    <t>Senior Data Scientist- Guidewire Analytics - (Remote Option / USA)</t>
  </si>
  <si>
    <t>Guidewire Software Inc.</t>
  </si>
  <si>
    <t>['python', 'r', 'sql', 'go', 'excel']</t>
  </si>
  <si>
    <t>AIA - SR DATA ENGINEER</t>
  </si>
  <si>
    <t>VDart, Inc.</t>
  </si>
  <si>
    <t>Data Scientist I - HYBRID - Full-time / Part-time</t>
  </si>
  <si>
    <t>['sql', 'python', 'r', 'shell', 'azure', 'aws', 'spark', 'hadoop', 'linux']</t>
  </si>
  <si>
    <t>Junior Business Data Analyst</t>
  </si>
  <si>
    <t>Staffigo</t>
  </si>
  <si>
    <t>['oracle', 'excel', 'power bi', 'tableau', 'flow']</t>
  </si>
  <si>
    <t>Scientist</t>
  </si>
  <si>
    <t>['sql', 'excel', 'smartsheet']</t>
  </si>
  <si>
    <t>['sql', 'python', 'r', 'crystal', 'numpy', 'pandas', 'seaborn', 'dplyr', 'pyspark', 'keras', 'tableau', 'excel']</t>
  </si>
  <si>
    <t>Data Scientist at TaskUs in New Braunfels, TX</t>
  </si>
  <si>
    <t>New Braunfels, TX</t>
  </si>
  <si>
    <t>via New Braunfels, TX - Geebo</t>
  </si>
  <si>
    <t>Data Analyst, Community Development</t>
  </si>
  <si>
    <t>['python', 'nosql', 'mongodb', 'mongodb', 'shell', 'oracle', 'scikit-learn', 'linux']</t>
  </si>
  <si>
    <t>['r', 'sql', 'jira', 'confluence']</t>
  </si>
  <si>
    <t>Data Analyst Clerk</t>
  </si>
  <si>
    <t>Bodega Latina Corporation - El Super</t>
  </si>
  <si>
    <t>['dax']</t>
  </si>
  <si>
    <t>Data Scientist, Platform</t>
  </si>
  <si>
    <t>Power BI Engineer</t>
  </si>
  <si>
    <t>Senior Software Engineer - Algorithm and Machine Learning...</t>
  </si>
  <si>
    <t>['python', 'java', 'spark']</t>
  </si>
  <si>
    <t>Cadillac Fairview</t>
  </si>
  <si>
    <t>['sql', 'python', 'java', 'scala', 'aws', 'snowflake', 'unix', 'flow', 'confluence']</t>
  </si>
  <si>
    <t>Lead Data Scientist, Credit Product - Fully Remote</t>
  </si>
  <si>
    <t>Almond FinTech</t>
  </si>
  <si>
    <t>Two Circles</t>
  </si>
  <si>
    <t>['python', 'sql', 'azure', 'pyspark', 'pandas', 'django', 'dax', 'power bi', 'git']</t>
  </si>
  <si>
    <t>['sql', 'snowflake', 'excel', 'tableau']</t>
  </si>
  <si>
    <t>['sas', 'sas', 'r', 'vba', 'sql', 'python', 'c', 'c++', 'java', 'aws', 'pyspark', 'excel']</t>
  </si>
  <si>
    <t>Senior Data Operations Engineer, EF Data</t>
  </si>
  <si>
    <t>['python', 'aws', 'tableau', 'excel']</t>
  </si>
  <si>
    <t>Data Analytics Business Systems Analyst</t>
  </si>
  <si>
    <t>['javascript', 'r', 'python', 'confluence', 'jira']</t>
  </si>
  <si>
    <t>Data Analyst &amp; Community Engagement Coordinator</t>
  </si>
  <si>
    <t>City of Jersey City</t>
  </si>
  <si>
    <t>Spring Hill, FL</t>
  </si>
  <si>
    <t>Phoenix American Medical, LLC</t>
  </si>
  <si>
    <t>['r', 'matlab', 'python', 'sas', 'sas']</t>
  </si>
  <si>
    <t>Logistics Quality Control Data Analyst</t>
  </si>
  <si>
    <t>Data Analyst (JO-06). Job in Roseville NBC4i Jobs</t>
  </si>
  <si>
    <t>Data Scientist (Health Care Fraud)</t>
  </si>
  <si>
    <t>['python', 'java', 'typescript', 'spark', 'pandas', 'scikit-learn']</t>
  </si>
  <si>
    <t>['sql', 'python', 'scala', 'airflow', 'spark', 'git']</t>
  </si>
  <si>
    <t>Director of Data Analytics &amp; Registrar</t>
  </si>
  <si>
    <t>Noblesville, IN</t>
  </si>
  <si>
    <t>['sql', 'snowflake', 'databricks', 'azure']</t>
  </si>
  <si>
    <t>AWS Data Engineer (Onsite, Juno Beach, FL)</t>
  </si>
  <si>
    <t>North Palm Beach, FL</t>
  </si>
  <si>
    <t>['sql', 'aws', 'redshift', 'snowflake']</t>
  </si>
  <si>
    <t>['python', 'sql', 'nosql', 'c', 'c++', 'scala', 'r', 'sas', 'sas', 'aws', 'jupyter', 'pandas', 'github']</t>
  </si>
  <si>
    <t>['go', 'sql', 'power bi', 'excel', 'dax']</t>
  </si>
  <si>
    <t>['sql', 'oracle', 'kafka', 'spark']</t>
  </si>
  <si>
    <t>Master Data Management Product Analyst</t>
  </si>
  <si>
    <t>Cyberjaya, Selangor, Malaysia</t>
  </si>
  <si>
    <t>Roark Capital</t>
  </si>
  <si>
    <t>['python', 'sql', 'azure', 'spark', 'flask', 'django', 'github', 'gitlab', 'docker']</t>
  </si>
  <si>
    <t>Senior, Data Engineer (Greater NYC Area, NY)</t>
  </si>
  <si>
    <t>ecocareers</t>
  </si>
  <si>
    <t>Analyst, Revenue Operation</t>
  </si>
  <si>
    <t>Togetherall</t>
  </si>
  <si>
    <t>['excel', 'slack']</t>
  </si>
  <si>
    <t>Revelio Labs</t>
  </si>
  <si>
    <t>['python', 'sql', 'bash', 'github']</t>
  </si>
  <si>
    <t>DATA Engineer LV3</t>
  </si>
  <si>
    <t>['sql', 'c#', 'java', 'python', 'r', 'scala', 'sql server', 'azure']</t>
  </si>
  <si>
    <t>via Danvers, MA - Geebo</t>
  </si>
  <si>
    <t>Abiomed</t>
  </si>
  <si>
    <t>['python', 'sql', 'azure', 'aws']</t>
  </si>
  <si>
    <t>Manufacturing Process Data Analyst</t>
  </si>
  <si>
    <t>Connexion Systems &amp; Engineering, Inc.</t>
  </si>
  <si>
    <t>['matlab', 'word', 'excel']</t>
  </si>
  <si>
    <t>Data Engineer / Support Engineer</t>
  </si>
  <si>
    <t>['sql', 'nosql', 'mongodb', 'mongodb', 'java', 'aws', 'azure', 'oracle', 'hadoop', 'windows', 'linux', 'unix', 'sap', 'git']</t>
  </si>
  <si>
    <t>Maintenance Data Analyst/System Administrator</t>
  </si>
  <si>
    <t>Baileys Premier Services</t>
  </si>
  <si>
    <t>['vmware', 'linux']</t>
  </si>
  <si>
    <t>Data Scientist II (Intermediate) (San Antonio, TX)</t>
  </si>
  <si>
    <t>['python', 'r', 'sql', 'nosql', 'snowflake', 'tensorflow', 'pytorch', 'phoenix']</t>
  </si>
  <si>
    <t>Recruitment and Retention Data Analyst - SFPD (1823)</t>
  </si>
  <si>
    <t>City and County of San Francisco</t>
  </si>
  <si>
    <t>Uprite Construction Corporation</t>
  </si>
  <si>
    <t>['python', 'sql', 'css', 'javascript', 'atlassian']</t>
  </si>
  <si>
    <t>Senior Ingenieur Data Science Defektanalyse (w/m/div.)</t>
  </si>
  <si>
    <t>Dresden, Germany</t>
  </si>
  <si>
    <t>Senior Data Analyst in Warsaw Remuneration Data Solutions Teams</t>
  </si>
  <si>
    <t>Marsh McLennan</t>
  </si>
  <si>
    <t>Senior Data Science Analyst</t>
  </si>
  <si>
    <t>ETL Data Integration Developer III</t>
  </si>
  <si>
    <t>Solugenix Corp</t>
  </si>
  <si>
    <t>Senior Analyst</t>
  </si>
  <si>
    <t>['sql', 'python', 'r', 'airflow', 'excel']</t>
  </si>
  <si>
    <t>Senior Front-End Developer and Point Cloud Data Expert</t>
  </si>
  <si>
    <t>['javascript', 'typescript', 'git']</t>
  </si>
  <si>
    <t>Data Analysis Expert/Data Scientist for Healthcare Project</t>
  </si>
  <si>
    <t>SQL Data Developer / SQL Data Analyst</t>
  </si>
  <si>
    <t>['sql', 'python', 'mongo', 'nosql', 'azure', 'aws', 'spark', 'hadoop', 'linux']</t>
  </si>
  <si>
    <t>Data scientist needed for classification process</t>
  </si>
  <si>
    <t>Senior Data Scientist, Personalisation</t>
  </si>
  <si>
    <t>['python', 'sql', 'snowflake', 'spark', 'airflow', 'kafka', 'looker', 'docker']</t>
  </si>
  <si>
    <t>['python', 'c++', 'matlab', 'sql', 'nosql', 'java', 'c', 'kafka', 'spark', 'linux']</t>
  </si>
  <si>
    <t>Data Analytics - Senior Manager</t>
  </si>
  <si>
    <t>Cloud Optimization Data Scientist</t>
  </si>
  <si>
    <t>['python', 'sql', 'openstack', 'oracle', 'gcp', 'airflow', 'linux', 'tableau', 'looker', 'gitlab']</t>
  </si>
  <si>
    <t>Staff Data Scientist - NLP</t>
  </si>
  <si>
    <t>['python', 'r', 'sql', 'nosql', 'sql server', 'watson', 'oracle', 'spark', 'tensorflow', 'pytorch', 'hadoop', 'airflow', 'kafka', 'linux', 'windows', 'tableau', 'power bi']</t>
  </si>
  <si>
    <t>MobilityWare</t>
  </si>
  <si>
    <t>['sql', 'tableau', 'jira']</t>
  </si>
  <si>
    <t>Data Engineer (Chile) Sb4375</t>
  </si>
  <si>
    <t>Santiago, Chile</t>
  </si>
  <si>
    <t>['python', 'mongo', 'gcp', 'databricks', 'kafka', 'power bi', 'docker', 'jenkins']</t>
  </si>
  <si>
    <t>Colleague Insights Dashboard Developer and Data Analyst</t>
  </si>
  <si>
    <t>['sql', 'python', 'r', 'express', 'tableau', 'power bi']</t>
  </si>
  <si>
    <t>Senior Data Quality Assurance</t>
  </si>
  <si>
    <t>['sql', 'scala', 'azure', 'tableau', 'power bi']</t>
  </si>
  <si>
    <t>Senior Data Scientist, Commerce Platform - Inventory (Remote)</t>
  </si>
  <si>
    <t>Marrakesh, Morocco</t>
  </si>
  <si>
    <t>Data Engineer-Intern</t>
  </si>
  <si>
    <t>Solon, OH</t>
  </si>
  <si>
    <t>Nestle</t>
  </si>
  <si>
    <t>['r', 'python', 'sas', 'sas', 'tableau']</t>
  </si>
  <si>
    <t>['python', 'sql', 'redshift', 'azure', 'gcp', 'aws', 'numpy', 'spark', 'hadoop', 'tensorflow', 'keras']</t>
  </si>
  <si>
    <t>Risk Framework IPV Market Data Analyst</t>
  </si>
  <si>
    <t>['python', 'c#', 'hadoop']</t>
  </si>
  <si>
    <t>Data Engineer (Python) - Territory Innovation</t>
  </si>
  <si>
    <t>['python', 'sql', 'html', 'aws', 'pandas', 'django', 'flask', 'fastapi']</t>
  </si>
  <si>
    <t>Data Management and Analysis Co-op/Intern - Spring 2024</t>
  </si>
  <si>
    <t>['python', 'r', 'java', 'spring', 'express']</t>
  </si>
  <si>
    <t>New Berlin, WI</t>
  </si>
  <si>
    <t>nVent</t>
  </si>
  <si>
    <t>Data Engineer / Analyst</t>
  </si>
  <si>
    <t>['python', 'r', 'scala', 'sql', 'aws', 'redshift', 'spark', 'word']</t>
  </si>
  <si>
    <t>Senior Data Scientist - Contract to Hire</t>
  </si>
  <si>
    <t>Data Quality Analyst -BIS</t>
  </si>
  <si>
    <t>Data Analyst, M &amp; E (Systems Analyst), Correctional Health Services</t>
  </si>
  <si>
    <t>Data Analyst - Commercial Assurance</t>
  </si>
  <si>
    <t>['sql', 'nosql', 'python', 'r', 'aws', 'azure', 'gcp', 'redshift', 'hadoop', 'spark', 'kafka', 'pandas', 'matplotlib', 'seaborn', 'tensorflow', 'pytorch', 'tableau']</t>
  </si>
  <si>
    <t>Senior Data Business Solutions Analyst - Full-time / Part-time</t>
  </si>
  <si>
    <t>['go', 'databricks', 'kafka', 'hadoop', 'power bi', 'tableau', 'sap']</t>
  </si>
  <si>
    <t>['python', 'r', 'javascript', 'java', 'github']</t>
  </si>
  <si>
    <t>24 Capital, LLC</t>
  </si>
  <si>
    <t>Senior Matillion Data Engineer</t>
  </si>
  <si>
    <t>['powershell', 'python', 'aws', 'redshift', 'snowflake', 'azure', 'tableau']</t>
  </si>
  <si>
    <t>['python', 'sql', 'aws', 'tensorflow', 'pytorch', 'hugging face', 'keras']</t>
  </si>
  <si>
    <t>['sql', 'dart']</t>
  </si>
  <si>
    <t>TOP TALENT RECRUITER</t>
  </si>
  <si>
    <t>['crystal', 'excel', 'word', 'powerpoint']</t>
  </si>
  <si>
    <t>Senior Data Warehouse Reporting Analyst</t>
  </si>
  <si>
    <t>['sql', 'sql server', 'excel', 'tableau', 'power bi', 'microstrategy', 'ssrs', 'cognos']</t>
  </si>
  <si>
    <t>['sql', 'sas', 'sas', 'r', 'python', 'tableau', 'microstrategy']</t>
  </si>
  <si>
    <t>Senior IT Data Analyst (704212) // US or GC // 100% On-site...</t>
  </si>
  <si>
    <t>Synchrony Corp</t>
  </si>
  <si>
    <t>['r', 'python', 'sql', 'sql server', 'tableau', 'power bi', 'excel']</t>
  </si>
  <si>
    <t>Data scientist needed to analyze data with nvivo</t>
  </si>
  <si>
    <t>Medior Data Engineer</t>
  </si>
  <si>
    <t>Databricks Internship | Interview Questions &amp; Salary Details</t>
  </si>
  <si>
    <t>Amsterdam, Netherlands   (+7 others)</t>
  </si>
  <si>
    <t>via InternsGrab</t>
  </si>
  <si>
    <t>['python', 'java', 'scala', 'sql', 'databricks', 'spark']</t>
  </si>
  <si>
    <t>Data Analyst (SQL / Tableau) Job:</t>
  </si>
  <si>
    <t>Lead Data Analyst Austin, TX, United States Posted on 10/17/2023...</t>
  </si>
  <si>
    <t>UST Logistical Systems</t>
  </si>
  <si>
    <t>['sql', 'nosql', 'sql server', 'azure', 'power bi', 'dax']</t>
  </si>
  <si>
    <t>['python', 'r', 'sql', 'javascript', 'html', 'power bi', 'excel', 'word', 'powerpoint', 'tableau']</t>
  </si>
  <si>
    <t>Data Engineer - HYBRID - ONSITE AS NEEDED</t>
  </si>
  <si>
    <t>Swoon Staffing (A fortune 500 client of ours)</t>
  </si>
  <si>
    <t>Encipher Technology</t>
  </si>
  <si>
    <t>Louisiana Primary Care Association</t>
  </si>
  <si>
    <t>Data Engineer w/d Python Exp</t>
  </si>
  <si>
    <t>Data Analyst - Insights</t>
  </si>
  <si>
    <t>['sql', 'python', 'r', 'go', 'excel']</t>
  </si>
  <si>
    <t>Senior Research Scientist</t>
  </si>
  <si>
    <t>Senior Marketing Data Analyst, Marketing (Greater NYC Area, NY)</t>
  </si>
  <si>
    <t>Blackline</t>
  </si>
  <si>
    <t>['python', 'r', 'tableau', 'qlik']</t>
  </si>
  <si>
    <t>Staff Software Engineer (MTS 5) ETL Team</t>
  </si>
  <si>
    <t>Cohesity</t>
  </si>
  <si>
    <t>['go', 'java', 'c#', 'c++', 'python', 'github', 'jira']</t>
  </si>
  <si>
    <t>Principal Analyst</t>
  </si>
  <si>
    <t>Data Analyst - MarTech</t>
  </si>
  <si>
    <t>['sql', 'snowflake', 'bigquery', 'express', 'excel', 'power bi', 'dax']</t>
  </si>
  <si>
    <t>Data Scientist, Global Strategy &amp; Planning - Uber Eats</t>
  </si>
  <si>
    <t>Data Analyst Consultant</t>
  </si>
  <si>
    <t>['excel', 'tableau', 'sap', 'power bi']</t>
  </si>
  <si>
    <t>Szeged, Hungary</t>
  </si>
  <si>
    <t>Black Swan Data</t>
  </si>
  <si>
    <t>['python', 'scala', 'sql', 'nosql', 'databricks', 'aws', 'pandas', 'scikit-learn', 'numpy', 'matplotlib', 'plotly', 'hugging face', 'spark', 'express', 'git']</t>
  </si>
  <si>
    <t>kraken</t>
  </si>
  <si>
    <t>['sql', 'scala', 'python', 'golang', 'airflow']</t>
  </si>
  <si>
    <t>Data Scientist to pre-process the data and write model / machine...</t>
  </si>
  <si>
    <t>Data Analyst - PL/SQL</t>
  </si>
  <si>
    <t>['sql', 'mongodb', 'mongodb', 'hadoop']</t>
  </si>
  <si>
    <t>Sr Business Intelligence Analyst</t>
  </si>
  <si>
    <t>['python', 'sql', 'power bi', 'excel', 'powerpoint']</t>
  </si>
  <si>
    <t>Fort Liberty, NC</t>
  </si>
  <si>
    <t>Amentum</t>
  </si>
  <si>
    <t>['python', 'r', 'matlab', 'tableau', 'flow']</t>
  </si>
  <si>
    <t>McMaster-Carr</t>
  </si>
  <si>
    <t>['sql', 'python', 'html', 'javascript', 'neo4j', 'numpy', 'pandas']</t>
  </si>
  <si>
    <t>Data Scientist - 4198</t>
  </si>
  <si>
    <t>CRI Group</t>
  </si>
  <si>
    <t>['r', 'python', 'perl', 'sas', 'sas', 'sql', 'nosql', 'mongodb', 'mongodb', 'oracle', 'hadoop', 'tableau', 'sap']</t>
  </si>
  <si>
    <t>Reports and Data Analyst</t>
  </si>
  <si>
    <t>MMC Group</t>
  </si>
  <si>
    <t>Performance Management and Data Analyst II, Grade 25</t>
  </si>
  <si>
    <t>['sql', 'r', 'python', 'oracle', 'tableau', 'power bi', 'sharepoint']</t>
  </si>
  <si>
    <t>Sr Data Scientist - Hybrid</t>
  </si>
  <si>
    <t>SNI Companies</t>
  </si>
  <si>
    <t>Cloud Data Engineer - Full-time / Part-time</t>
  </si>
  <si>
    <t>Global Supply Chain Data Analyst - Level 4</t>
  </si>
  <si>
    <t>['ms access', 'excel', 'powerpoint', 'sap', 'tableau']</t>
  </si>
  <si>
    <t>Business Data Analyst - El Segundo, CA</t>
  </si>
  <si>
    <t>via Beacon Technologies</t>
  </si>
  <si>
    <t>Beacon Technologies</t>
  </si>
  <si>
    <t>['bigquery', 'sharepoint', 'tableau', 'cognos']</t>
  </si>
  <si>
    <t>Wheaton, IL</t>
  </si>
  <si>
    <t>Data Engineer 23-07296</t>
  </si>
  <si>
    <t>['python', 'aws', 'spark', 'jenkins', 'docker']</t>
  </si>
  <si>
    <t>Savage, MN</t>
  </si>
  <si>
    <t>ZOLL Data Systems</t>
  </si>
  <si>
    <t>['sql', 'python', 'c#', 'aws', 'kafka', 'airflow', 'gdpr', 'terraform']</t>
  </si>
  <si>
    <t>Head, Data Management &amp; Insights</t>
  </si>
  <si>
    <t>Business/data analyst</t>
  </si>
  <si>
    <t>['snowflake', 'gcp', 'azure', 'qlik']</t>
  </si>
  <si>
    <t>Programmer Analyst, Senior - Computer Programmer/Data Scientist</t>
  </si>
  <si>
    <t>Laramie, WY</t>
  </si>
  <si>
    <t>University of Wyoming</t>
  </si>
  <si>
    <t>['python', 'r', 'pandas', 'git']</t>
  </si>
  <si>
    <t>AC Accounting</t>
  </si>
  <si>
    <t>Adelaide SA, Australia</t>
  </si>
  <si>
    <t>Eliiza</t>
  </si>
  <si>
    <t>Environmental Protection Agency</t>
  </si>
  <si>
    <t>Data Management Specialist II</t>
  </si>
  <si>
    <t>['aws', 'word', 'excel', 'powerpoint', 'tableau', 'alteryx']</t>
  </si>
  <si>
    <t>AI Product Owner - Manufacturing (f/m/div.)</t>
  </si>
  <si>
    <t>Financial &amp; Data Analyst</t>
  </si>
  <si>
    <t>Business Data Analyst (Information Systems)</t>
  </si>
  <si>
    <t>San Antonio Water System</t>
  </si>
  <si>
    <t>['crystal', 'excel', 'powerpoint', 'visio']</t>
  </si>
  <si>
    <t>['python', 'sql', 'shell', 'firestore', 'gcp', 'bigquery', 'airflow', 'spark', 'kafka', 'docker', 'terraform']</t>
  </si>
  <si>
    <t>Sr Data Engineer I</t>
  </si>
  <si>
    <t>Tandem Diabetes Care Inc.</t>
  </si>
  <si>
    <t>['sql', 'r', 'python', 'zoom']</t>
  </si>
  <si>
    <t>Contract-To-Hire Role - Senior Data Engineer - Chicago / 100% Remote</t>
  </si>
  <si>
    <t>Group Nine</t>
  </si>
  <si>
    <t>['sql', 'python', 'azure', 'pyspark', 'spark']</t>
  </si>
  <si>
    <t>['python', 'bigquery']</t>
  </si>
  <si>
    <t>Data analyst security</t>
  </si>
  <si>
    <t>RocketSource</t>
  </si>
  <si>
    <t>['bigquery', 'looker', 'tableau', 'power bi']</t>
  </si>
  <si>
    <t>Healthcare Data Analyst III - HEDIS</t>
  </si>
  <si>
    <t>Genworth</t>
  </si>
  <si>
    <t>['python', 'r', 'databricks', 'hadoop', 'spark', 'excel', 'tableau']</t>
  </si>
  <si>
    <t>Blondo Consulting LLC</t>
  </si>
  <si>
    <t>Traffic Data Analyst</t>
  </si>
  <si>
    <t>McDonough, GA</t>
  </si>
  <si>
    <t>Southern Traffic Services, Inc.</t>
  </si>
  <si>
    <t>['python', 'sql', 'aws', 'pyspark', 'pytorch']</t>
  </si>
  <si>
    <t>Madison, IL</t>
  </si>
  <si>
    <t>Robert Half Technology</t>
  </si>
  <si>
    <t>Data Modeller</t>
  </si>
  <si>
    <t>Senior Data Analyst/Data Scientist - TS/SCI Required - Now Hiring</t>
  </si>
  <si>
    <t>['sql', 'python', 'r', 'rshiny', 'plotly', 'tableau', 'qlik', 'power bi', 'git']</t>
  </si>
  <si>
    <t>ClearMD</t>
  </si>
  <si>
    <t>Principal, Data Scientist, Knowledge Management</t>
  </si>
  <si>
    <t>['python', 'scala', 'databricks', 'pyspark', 'numpy', 'pandas', 'scikit-learn', 'tensorflow', 'keras', 'tableau']</t>
  </si>
  <si>
    <t>['azure', 'snowflake']</t>
  </si>
  <si>
    <t>['sql', 'r', 'python', 'mysql', 'hadoop', 'kafka', 'spark', 'plotly', 'seaborn', 'ggplot2', 'django', 'flask']</t>
  </si>
  <si>
    <t>Head, Research and Innovation</t>
  </si>
  <si>
    <t>Vendease</t>
  </si>
  <si>
    <t>['javascript', 'sas', 'sas', 'postgresql', 'elasticsearch', 'databricks', 'oracle', 'pytorch', 'tensorflow', 'mxnet', 'chainer', 'kafka', 'node.js', 'tableau', 'power bi']</t>
  </si>
  <si>
    <t>Computational Physicist/Data Scientist</t>
  </si>
  <si>
    <t>Geekseat USA LLC</t>
  </si>
  <si>
    <t>['r', 'python', 'matlab', 'julia', 'c', 'c++', 'scikit-learn', 'tensorflow', 'keras', 'pytorch', 'express', 'linux', 'unix', 'git']</t>
  </si>
  <si>
    <t>Franklin, MA</t>
  </si>
  <si>
    <t>Assistant Data Analyst</t>
  </si>
  <si>
    <t>['word', 'excel', 'outlook', 'sap']</t>
  </si>
  <si>
    <t>1468 Brand Protection Data Analyst</t>
  </si>
  <si>
    <t>Harvest Technical Services, Inc.</t>
  </si>
  <si>
    <t>Senior Data Engineer (AWS, python)</t>
  </si>
  <si>
    <t>New Paltz, NY</t>
  </si>
  <si>
    <t>Solar Energy Business Data Analyst</t>
  </si>
  <si>
    <t>Three Point Solutions, Inc.</t>
  </si>
  <si>
    <t>New Classrooms</t>
  </si>
  <si>
    <t>['r', 'python', 'pytorch', 'tensorflow', 'git']</t>
  </si>
  <si>
    <t>Talent Groups</t>
  </si>
  <si>
    <t>['r', 'python', 'pytorch', 'tensorflow']</t>
  </si>
  <si>
    <t>Data Scientist, Lead (Remote)</t>
  </si>
  <si>
    <t>['r', 'python', 'matlab', 'perl', 'java', 'php', 'sql', 'nosql', 'mysql', 'mariadb', 'aws', 'azure', 'hadoop', 'spark']</t>
  </si>
  <si>
    <t>Applied Scientist, SDO Privacy - PDC team</t>
  </si>
  <si>
    <t>['go', 'java', 'c++', 'python', 'sql', 'oracle']</t>
  </si>
  <si>
    <t>['sql', 'python', 'r', 'linux', 'word', 'excel', 'powerpoint']</t>
  </si>
  <si>
    <t>['sql', 'shell', 'aws', 'hadoop', 'linux', 'tableau', 'power bi', 'git']</t>
  </si>
  <si>
    <t>Sr. Data Analyst - Full-time / Part-time</t>
  </si>
  <si>
    <t>Madison Logic</t>
  </si>
  <si>
    <t>['sql', 'python', 'mysql', 'snowflake', 'aws']</t>
  </si>
  <si>
    <t>['sql', 'azure', 'snowflake', 'hadoop', 'spark', 'tableau', 'power bi', 'flow']</t>
  </si>
  <si>
    <t>['sql', 'r', 'python', 'java', 'matlab', 'aws', 'hadoop', 'github']</t>
  </si>
  <si>
    <t>Principal Data Engineer - Cloud Data Analytics</t>
  </si>
  <si>
    <t>['python', 'sql', 'java', 'azure', 'databricks', 'spark', 'hadoop', 'word', 'flow', 'jira']</t>
  </si>
  <si>
    <t>REMOTE AWS Data Engineer</t>
  </si>
  <si>
    <t>['python', 'scala', 'aws', 'redshift']</t>
  </si>
  <si>
    <t>2023 Senior Member of the Technical Staff – Overhead Persistent...</t>
  </si>
  <si>
    <t>Computer Vision Scientist</t>
  </si>
  <si>
    <t>Orbital Insight</t>
  </si>
  <si>
    <t>Vivvix</t>
  </si>
  <si>
    <t>['go', 'sql', 'python', 'postgresql', 'azure', 'spark', 'pyspark']</t>
  </si>
  <si>
    <t>Data Scientist, Mid. Job in Virginia My Valley Jobs Today</t>
  </si>
  <si>
    <t>Data Analyst/ Senior Data Analyst (Bangkok Based, Relocation...</t>
  </si>
  <si>
    <t>Data Analyst (Hybrid)</t>
  </si>
  <si>
    <t>Business Data Analyst (remote part-time)</t>
  </si>
  <si>
    <t>Data Scientist - Feed</t>
  </si>
  <si>
    <t>Sr Marketing Data Analyst - SurePayroll</t>
  </si>
  <si>
    <t>via Fort Myers, FL - Geebo</t>
  </si>
  <si>
    <t>Data Analyst / Tableau Developer</t>
  </si>
  <si>
    <t>['c', 'sql', 'oracle', 'tableau', 'excel', 'power bi', 'sharepoint', 'powerpoint']</t>
  </si>
  <si>
    <t>['python', 'postgresql', 'linux']</t>
  </si>
  <si>
    <t>IT Expert (Lead Data Scientist/Analyst), Grade N32</t>
  </si>
  <si>
    <t>['c', 'sql', 'r', 'dax', 'excel']</t>
  </si>
  <si>
    <t>Data Analyst Engineer</t>
  </si>
  <si>
    <t>Capgemini Australia</t>
  </si>
  <si>
    <t>Senior Data Scientist, Risk &amp; Fraud</t>
  </si>
  <si>
    <t>['python', 'sql', 'snowflake', 'pyspark']</t>
  </si>
  <si>
    <t>Senior Specialist - Data Architect</t>
  </si>
  <si>
    <t>Sky</t>
  </si>
  <si>
    <t>['nosql', 'sql', 'java', 'python', 'c++', 'aws', 'azure', 'hadoop', 'spark']</t>
  </si>
  <si>
    <t>['python', 'go', 'hadoop', 'power bi']</t>
  </si>
  <si>
    <t>Pricing Data Scientist</t>
  </si>
  <si>
    <t>['colocation']</t>
  </si>
  <si>
    <t>Data Engineer-Contract</t>
  </si>
  <si>
    <t>['sql', 'powershell', 'azure', 'gcp', 'excel', 'power bi']</t>
  </si>
  <si>
    <t>Data Analyst Epidemiologist</t>
  </si>
  <si>
    <t>['sas', 'sas', 'spring', 'excel', 'ms access', 'tableau', 'power bi']</t>
  </si>
  <si>
    <t>Global Music Rights</t>
  </si>
  <si>
    <t>Principal Cyber Data Engineer</t>
  </si>
  <si>
    <t>Beltsville, MD</t>
  </si>
  <si>
    <t>['bash', 'python', 'sql', 'powershell', 'unix', 'splunk', 'ansible']</t>
  </si>
  <si>
    <t>Lead Data Scientist –Credit Risk Modeler (Hybrid)</t>
  </si>
  <si>
    <t>['sql', 'visual basic', 'sas', 'sas', 'oracle', 'snowflake', 'airflow', 'flow']</t>
  </si>
  <si>
    <t>['python', 'aws', 'redshift', 'pyspark', 'spark', 'git']</t>
  </si>
  <si>
    <t>Stage Data Science  H/F - Grenoble (stage pré-embauche)</t>
  </si>
  <si>
    <t>Grenoble, France</t>
  </si>
  <si>
    <t>['chef']</t>
  </si>
  <si>
    <t>Disney</t>
  </si>
  <si>
    <t>['python', 'java', 'aws', 'airflow', 'linux', 'docker']</t>
  </si>
  <si>
    <t>CHILD MENTAL HEALTH (MH) DATA ANALYST</t>
  </si>
  <si>
    <t>['r', 'sas', 'sas', 'sql', 'spss']</t>
  </si>
  <si>
    <t>Research Data Scientist - Now Hiring</t>
  </si>
  <si>
    <t>Lead Data Engineer /Developer</t>
  </si>
  <si>
    <t>Strategic Data Systems</t>
  </si>
  <si>
    <t>['python', 'sql', 'nosql', 'azure', 'pyspark', 'spark']</t>
  </si>
  <si>
    <t>LEAD DATA ENGINEER</t>
  </si>
  <si>
    <t>['sql', 'python', 'azure', 'hadoop', 'ssis']</t>
  </si>
  <si>
    <t>Consultant Data Analytics (m/w/d)</t>
  </si>
  <si>
    <t>Data Analytics- Auto Intern</t>
  </si>
  <si>
    <t>SQRL</t>
  </si>
  <si>
    <t>['t-sql', 'javascript', 'python', 'sql', 'azure', 'dax']</t>
  </si>
  <si>
    <t>Data Science, Associate</t>
  </si>
  <si>
    <t>['python', 'r', 'sql', 'aws', 'azure', 'pandas', 'numpy', 'scikit-learn', 'hadoop', 'spark', 'tableau', 'power bi']</t>
  </si>
  <si>
    <t>Credit Data Analyst</t>
  </si>
  <si>
    <t>['sql', 'r', 'python', 'sas', 'sas', 'tableau', 'excel', 'powerpoint']</t>
  </si>
  <si>
    <t>Continental General</t>
  </si>
  <si>
    <t>Senior, Data Scientist (9443)</t>
  </si>
  <si>
    <t>['r', 'python', 'sas', 'sas', 'sql', 'go', 'azure', 'watson', 'aws', 'tensorflow', 'keras', 'theano', 'hadoop', 'spark']</t>
  </si>
  <si>
    <t>DATA ANALYST II</t>
  </si>
  <si>
    <t>University of Missouri</t>
  </si>
  <si>
    <t>['sql', 'python', 'vba', 'oracle', 'power bi', 'excel', 'dax', 'alteryx']</t>
  </si>
  <si>
    <t>['python', 'tensorflow', 'keras', 'scikit-learn', 'pandas', 'sap', 'chef', 'docker', 'github']</t>
  </si>
  <si>
    <t>Application Specialist/Data Analyst</t>
  </si>
  <si>
    <t>Manager, Software Engineer, Data Science</t>
  </si>
  <si>
    <t>Hamilton Township, NJ</t>
  </si>
  <si>
    <t>Staff Accountant</t>
  </si>
  <si>
    <t>Associate Data Scientist (San Diego, CA)</t>
  </si>
  <si>
    <t>['sql', 'python', 'javascript', 'snowflake', 'power bi', 'tableau']</t>
  </si>
  <si>
    <t>Lafayette Group Inc.</t>
  </si>
  <si>
    <t>Ardmore, OK</t>
  </si>
  <si>
    <t>Good Shepherd Community Clinic, Inc.</t>
  </si>
  <si>
    <t>Staff Software Engineer - SAP Data Integration</t>
  </si>
  <si>
    <t>['java', 'sap']</t>
  </si>
  <si>
    <t>Power BI Developer/Data Analyst</t>
  </si>
  <si>
    <t>Franklin Square, NY</t>
  </si>
  <si>
    <t>Jzanus LTD</t>
  </si>
  <si>
    <t>Data Analyst/Help Desk</t>
  </si>
  <si>
    <t>Vector Talent Resources</t>
  </si>
  <si>
    <t>Database and Data Analyst</t>
  </si>
  <si>
    <t>SOUTHERN MD FACILITY, MD</t>
  </si>
  <si>
    <t>Tech Talent</t>
  </si>
  <si>
    <t>Guardian</t>
  </si>
  <si>
    <t>['sql', 'hadoop', 'spring', 'excel', 'tableau']</t>
  </si>
  <si>
    <t>Data Science Trainer</t>
  </si>
  <si>
    <t>['python', 'sql', 'java', 'c++', 'r', 'aws', 'azure', 'tensorflow', 'keras', 'pytorch', 'opencv', 'nltk']</t>
  </si>
  <si>
    <t>Data Analytics and Business Intelligence Manager</t>
  </si>
  <si>
    <t>['sql', 'ssrs', 'ssis']</t>
  </si>
  <si>
    <t>Security Operations Center Analyst</t>
  </si>
  <si>
    <t>Ataccama</t>
  </si>
  <si>
    <t>['sql', 'go', 'ssrs']</t>
  </si>
  <si>
    <t>Maryland based Data Scientist opportunity</t>
  </si>
  <si>
    <t>['python', 'r', 'sql', 'react', 'flask', 'docker', 'kubernetes']</t>
  </si>
  <si>
    <t>System Soft</t>
  </si>
  <si>
    <t>Senior Director, Data Science (R-14726)</t>
  </si>
  <si>
    <t>Data Scientist (Active Public Trust Clearance Required) - Now Hiring</t>
  </si>
  <si>
    <t>Principal Engineer - Data Integrations</t>
  </si>
  <si>
    <t>Clari</t>
  </si>
  <si>
    <t>['java', 'sql', 'nosql', 'mongodb', 'mongodb', 'aws', 'zoom']</t>
  </si>
  <si>
    <t>Municipal Employees' Annuity and Benefit Fund of Chicago</t>
  </si>
  <si>
    <t>['sql', 'vba', 'excel', 'outlook', 'word', 'powerpoint', 'ssrs', 'tableau']</t>
  </si>
  <si>
    <t>Python Expert / Data Scientist for Online beginner level classroom...</t>
  </si>
  <si>
    <t>Activision Blizzard</t>
  </si>
  <si>
    <t>['nosql', 'mongodb', 'mongodb', 'python', 'c#', 'mysql', 'mariadb', 'cassandra', 'elasticsearch', 'aws', 'azure', 'bigquery', 'snowflake', 'redshift', 'tableau', 'git', 'jira']</t>
  </si>
  <si>
    <t>Info Origin Inc.</t>
  </si>
  <si>
    <t>['sas', 'sas', 'alteryx', 'excel']</t>
  </si>
  <si>
    <t>Senior Data Analyst - Revenue Operations</t>
  </si>
  <si>
    <t>REV</t>
  </si>
  <si>
    <t>['sql', 'outlook', 'looker', 'tableau', 'zoom']</t>
  </si>
  <si>
    <t>Sr Data Scientist - Remote</t>
  </si>
  <si>
    <t>['python', 'sas', 'sas', 't-sql', 'r', 'databricks', 'snowflake', 'spark', 'tableau', 'git']</t>
  </si>
  <si>
    <t>Sr. Financial Data Analyst (Security Clearance)</t>
  </si>
  <si>
    <t>['spring', 'spreadsheet', 'planner']</t>
  </si>
  <si>
    <t>Senior Data Scientist / Data Engineer , Health Equity - Remote</t>
  </si>
  <si>
    <t>['sql', 'python', 'gcp', 'aws', 'azure', 'airflow', 'spark', 'hadoop']</t>
  </si>
  <si>
    <t>['sas', 'sas', 'r', 'sql', 'python', 'db2', 'sql server', 'mysql', 'oracle', 'linux', 'sap', 'docker']</t>
  </si>
  <si>
    <t>BI Analyst (Pricing)</t>
  </si>
  <si>
    <t>['python', 'r', 'oracle', 'microstrategy', 'flow']</t>
  </si>
  <si>
    <t>Lead BI Analyst (Supply Analytics, Bangkok-based)</t>
  </si>
  <si>
    <t>Data Analyst - Health Field</t>
  </si>
  <si>
    <t>Data Analyst/PowerBI</t>
  </si>
  <si>
    <t>['sql', 'python', 'vba', 'power bi', 'alteryx', 'ms access', 'excel', 'jira']</t>
  </si>
  <si>
    <t>Govcio LLC</t>
  </si>
  <si>
    <t>['sql', 'oracle', 'atlassian']</t>
  </si>
  <si>
    <t>Silicon Hills Info Solutions</t>
  </si>
  <si>
    <t>['sql', 'azure', 'hadoop', 'spark']</t>
  </si>
  <si>
    <t>Data Engineer Coach</t>
  </si>
  <si>
    <t>Senior Data Engineer - Contractor</t>
  </si>
  <si>
    <t>['sql', 'sas', 'sas', 'sql server', 'snowflake', 'oracle', 'tableau']</t>
  </si>
  <si>
    <t>[WCF] Data Engineer</t>
  </si>
  <si>
    <t>['go', 'sql', 'sql server', 'azure']</t>
  </si>
  <si>
    <t>Tomorrow</t>
  </si>
  <si>
    <t>['python', 'sql', 'mongodb', 'mongodb', 'mysql', 'aws', 'azure', 'selenium', 'airflow']</t>
  </si>
  <si>
    <t>Senior Geoscience Data Scientist</t>
  </si>
  <si>
    <t>['sql', 'python', 'r', 'tableau', 'power bi', 'git', 'jira']</t>
  </si>
  <si>
    <t>Inventory analyst</t>
  </si>
  <si>
    <t>Data Scientist II - Remote</t>
  </si>
  <si>
    <t>United Natural Foods, Inc.</t>
  </si>
  <si>
    <t>Sr. Data Scientist / Business Intelligence Analyst II, Department...</t>
  </si>
  <si>
    <t>Memorial Sloan</t>
  </si>
  <si>
    <t>['go', 'r', 'python', 'sql', 'git']</t>
  </si>
  <si>
    <t>Geocomputational Analysis and Data Visualization Scientist at EPA...</t>
  </si>
  <si>
    <t>DATA SCIENTIST to help establish a new system architecture and...</t>
  </si>
  <si>
    <t>['python', 'r', 'power bi', 'tableau']</t>
  </si>
  <si>
    <t>Data and Systems Analyst - Now Hiring</t>
  </si>
  <si>
    <t>Data Engineer  45745</t>
  </si>
  <si>
    <t>['python', 'sql', 'azure', 'flow', 'kubernetes']</t>
  </si>
  <si>
    <t>MACA Data Scientist</t>
  </si>
  <si>
    <t>Healthcare Association of New York State</t>
  </si>
  <si>
    <t>['powershell', 'go', 'azure', 'vmware', 'windows']</t>
  </si>
  <si>
    <t>Data Analyst, Global Business Development</t>
  </si>
  <si>
    <t>Offices, Boards and Divisions</t>
  </si>
  <si>
    <t>['sql', 'python', 'java', 'gcp', 'kafka', 'flow']</t>
  </si>
  <si>
    <t>['python', 'r', 'azure']</t>
  </si>
  <si>
    <t>Senior Principal Contract Deliverables Data Analyst</t>
  </si>
  <si>
    <t>Analyst 1, Data Analysis - Information Technology Support</t>
  </si>
  <si>
    <t>['python', 'r', 'azure', 'databricks', 'aws', 'tableau', 'power bi']</t>
  </si>
  <si>
    <t>Data Analyst - (100% Remote)</t>
  </si>
  <si>
    <t>Monterey Park Auto Body Inc</t>
  </si>
  <si>
    <t>['python', 'r', 'sql', 'snowflake', 'sheets']</t>
  </si>
  <si>
    <t>Department of Corrections</t>
  </si>
  <si>
    <t>['python', 'r', 'tensorflow', 'pytorch', 'scikit-learn']</t>
  </si>
  <si>
    <t>Interim Secret Data Engineer</t>
  </si>
  <si>
    <t>Data Analyst with product operations and SQL exp</t>
  </si>
  <si>
    <t>Senior Data Analyst !! possibility of conversion to FTE !!</t>
  </si>
  <si>
    <t>via Lawrenceville, GA - Geebo</t>
  </si>
  <si>
    <t>AmerIT Consulting</t>
  </si>
  <si>
    <t>['go', 'sql', 'sql server', 'ssis']</t>
  </si>
  <si>
    <t>['nosql', 'scala', 'java', 'sql', 'db2', 'gcp', 'oracle', 'hadoop', 'spark', 'airflow', 'kafka', 'pyspark', 'jenkins', 'git']</t>
  </si>
  <si>
    <t>Neo Financial</t>
  </si>
  <si>
    <t>['python', 'snowflake', 'aws', 'databricks', 'azure', 'spark', 'airflow', 'kafka']</t>
  </si>
  <si>
    <t>['python', 'r', 'sql', 'aws', 'linux', 'kubernetes']</t>
  </si>
  <si>
    <t>['python', 'aws', 'pytorch', 'gdpr']</t>
  </si>
  <si>
    <t>Senior Data Scientist, Strategic Businesses Analytics</t>
  </si>
  <si>
    <t>['r', 'python', 'sql', 'sas', 'sas', 'spark', 'tableau', 'github']</t>
  </si>
  <si>
    <t>Space Systems Intelligence Analyst/Data Analyst - Now Hiring</t>
  </si>
  <si>
    <t>Data Scientist (Oil &amp; Gas Hydraulics)</t>
  </si>
  <si>
    <t>Ameri100</t>
  </si>
  <si>
    <t>['python', 'r', 'sql', 'pyspark', 'flow']</t>
  </si>
  <si>
    <t>ISSAC Corp</t>
  </si>
  <si>
    <t>['c++', 'java', 'python']</t>
  </si>
  <si>
    <t>Director, Data Science - Operational Research</t>
  </si>
  <si>
    <t>Best Buy</t>
  </si>
  <si>
    <t>['sharepoint', 'word', 'powerpoint', 'excel']</t>
  </si>
  <si>
    <t>Data Engineer - Tampere</t>
  </si>
  <si>
    <t>['sql', 'python', 'java', 'aws', 'flow']</t>
  </si>
  <si>
    <t>Lead Data Analyst, Customer Feedback</t>
  </si>
  <si>
    <t>['sql', 'python', 'r', 'spark', 'excel', 'tableau', 'flow']</t>
  </si>
  <si>
    <t>Softeta</t>
  </si>
  <si>
    <t>Fusemachines</t>
  </si>
  <si>
    <t>['python', 'r', 'c++', 'sql', 'aws', 'gcp', 'azure', 'pytorch', 'tensorflow', 'hadoop', 'spark', 'kafka']</t>
  </si>
  <si>
    <t>['python', 'sql', 'aws', 'redshift', 'azure', 'gcp', 'airflow', 'pyspark', 'kafka', 'excel', 'kubernetes', 'github', 'docker', 'terraform', 'jira']</t>
  </si>
  <si>
    <t>['javascript', 'sql', 'r', 'matlab', 'python', 'oracle', 'tableau', 'qlik']</t>
  </si>
  <si>
    <t>Big Data Analyst - AVP - Tampa, FL</t>
  </si>
  <si>
    <t>['nosql', 'oracle', 'hadoop', 'spark', 'kafka']</t>
  </si>
  <si>
    <t>Data Analyst Hybrid</t>
  </si>
  <si>
    <t>HUB International</t>
  </si>
  <si>
    <t>['excel', 'powerpoint', 'power bi', 'tableau']</t>
  </si>
  <si>
    <t>DLZP Group LLC</t>
  </si>
  <si>
    <t>['r', 'python', 'c', 'c++', 'java', 'javascript', 'mysql', 'redshift', 'digitalocean', 'aws', 'spark', 'hadoop']</t>
  </si>
  <si>
    <t>Data Engineer/ETL Developer</t>
  </si>
  <si>
    <t>Metadata Specialist</t>
  </si>
  <si>
    <t>Riverside Technology, inc.</t>
  </si>
  <si>
    <t>['shell', 'python', 'spring', 'windows', 'linux', 'git', 'atlassian', 'jira', 'confluence']</t>
  </si>
  <si>
    <t>Financial Data Analyst - Entry Level</t>
  </si>
  <si>
    <t>Technology and Data Analyst</t>
  </si>
  <si>
    <t>McAllister &amp; Quinn, LLC</t>
  </si>
  <si>
    <t>AWS Data and Analytics Engineer - Remote / Telecommute</t>
  </si>
  <si>
    <t>CYNET SYSTEMS</t>
  </si>
  <si>
    <t>Athenix Solutions Group</t>
  </si>
  <si>
    <t>['sql', 'r', 'python', 'sas', 'sas', 'matlab']</t>
  </si>
  <si>
    <t>Senior Director of Data Science</t>
  </si>
  <si>
    <t>Early Career Data Analyst</t>
  </si>
  <si>
    <t>['sql', 'nosql', 'python', 'r', 'tableau']</t>
  </si>
  <si>
    <t>Data Engineer Mid-Level</t>
  </si>
  <si>
    <t>['java', 'c', 'sql', 'javascript', 'html', 'python', 'r', 'c#', 'css', 'aws', 'azure']</t>
  </si>
  <si>
    <t>Product Owner - Computer Vision</t>
  </si>
  <si>
    <t>Entry Level Programmer/Coder/Developer/Data Scientist/Analyst/Engineer</t>
  </si>
  <si>
    <t>RedStream Technology</t>
  </si>
  <si>
    <t>['sql', 'python', 'shell', 'java', 'r', 'scala', 'javascript', 'nosql', 'aws', 'azure', 'kafka', 'alteryx', 'tableau', 'power bi', 'docker', 'kubernetes', 'github', 'jira']</t>
  </si>
  <si>
    <t>Epic Games</t>
  </si>
  <si>
    <t>['python', 'sql', 'aws', 'snowflake', 'airflow', 'unreal']</t>
  </si>
  <si>
    <t>Salary Finance</t>
  </si>
  <si>
    <t>['sql', 'aws', 'gcp', 'ssrs', 'tableau', 'looker']</t>
  </si>
  <si>
    <t>['sql', 'python', 'azure', 'databricks', 'power bi', 'ssis', 'ssrs', 'git']</t>
  </si>
  <si>
    <t>Data Reporting Analyst / Data Developer (Remote) - Full-time ...</t>
  </si>
  <si>
    <t>Statistician/Data Analyst</t>
  </si>
  <si>
    <t>['spss', 'excel', 'power bi', 'tableau']</t>
  </si>
  <si>
    <t>['sql', 'sql server', 'ssis', 'flow']</t>
  </si>
  <si>
    <t>Angie's List</t>
  </si>
  <si>
    <t>Sr. Ambulatory Data Analyst - Full Time Exempt - Days - 8hr Badillo</t>
  </si>
  <si>
    <t>Emanate Health</t>
  </si>
  <si>
    <t>Data Viz Scientist- AI/ ML/ Google Cloud Platform</t>
  </si>
  <si>
    <t>Radyant Inc.</t>
  </si>
  <si>
    <t>['sql', 'aws', 'kafka', 'sap', 'tableau', 'looker']</t>
  </si>
  <si>
    <t>['python', 'java', 'sql', 'mongo', 'cassandra', 'aws', 'spark', 'docker', 'kubernetes']</t>
  </si>
  <si>
    <t>Sr. Data Analyst (Tableau Developer)</t>
  </si>
  <si>
    <t>Elastic</t>
  </si>
  <si>
    <t>Manufacturing expert for machine control technology and data...</t>
  </si>
  <si>
    <t>['assembly', 'spark']</t>
  </si>
  <si>
    <t>Sr. Data Analyst, Risk Adjustment Modeler</t>
  </si>
  <si>
    <t>['sql', 't-sql', 'go', 'sql server', 'tableau', 'power bi', 'ssrs']</t>
  </si>
  <si>
    <t>['python', 'sql', 'go', 'mongodb', 'mongodb', 'postgresql', 'snowflake', 'aws', 'kafka']</t>
  </si>
  <si>
    <t>Staff Engineer - Data Scientist</t>
  </si>
  <si>
    <t>['sql', 'python', 'snowflake', 'hadoop', 'spark', 'tensorflow', 'pytorch', 'tableau']</t>
  </si>
  <si>
    <t>Evoke Consulting, LLC</t>
  </si>
  <si>
    <t>['r', 'python', 'scala', 'tableau', 'power bi']</t>
  </si>
  <si>
    <t>Opera</t>
  </si>
  <si>
    <t>['sql', 'git']</t>
  </si>
  <si>
    <t>Principal Data Solutions Analyst, Personal Lines</t>
  </si>
  <si>
    <t>['sql', 'sas', 'sas', 'python', 'nosql', 'java', 'perl', 'shell', 'aws', 'snowflake', 'spark', 'hadoop']</t>
  </si>
  <si>
    <t>GCP Lead Data Engineer</t>
  </si>
  <si>
    <t>['sql', 'python', 'gcp', 'bigquery', 'spark']</t>
  </si>
  <si>
    <t>Director of Data Science &amp; Analytics</t>
  </si>
  <si>
    <t>Reddit</t>
  </si>
  <si>
    <t>CGS Business Solutions | INC 5000 Company</t>
  </si>
  <si>
    <t>['sql', 'python', 'sas', 'sas', 'r', 'spss']</t>
  </si>
  <si>
    <t>IQ Clarity, LLC</t>
  </si>
  <si>
    <t>Tyler, TX</t>
  </si>
  <si>
    <t>Daman, Inc.</t>
  </si>
  <si>
    <t>['python', 'sql', 'aws', 'snowflake', 'jupyter', 'tableau', 'power bi']</t>
  </si>
  <si>
    <t>Securitization and Whole Loan Sales Data Analyst</t>
  </si>
  <si>
    <t>Bloomington, IN</t>
  </si>
  <si>
    <t>Get It Recruit - Real Estate</t>
  </si>
  <si>
    <t>['sql', 'javascript', 'sas', 'sas', 'vba', 'excel', 'spss', 'power bi']</t>
  </si>
  <si>
    <t>Data Analyst, Interactive Services</t>
  </si>
  <si>
    <t>Sr. Data Scientist - LLM expert (remote)</t>
  </si>
  <si>
    <t>RJ Byrd Search Group</t>
  </si>
  <si>
    <t>Data Scientist (Only local to CA)</t>
  </si>
  <si>
    <t>Themesoft technologies</t>
  </si>
  <si>
    <t>['python', 'docker']</t>
  </si>
  <si>
    <t>Data Analyst Technician - 2nd shift</t>
  </si>
  <si>
    <t>['assembly', 'outlook', 'word', 'excel']</t>
  </si>
  <si>
    <t>['python', 'java', 'scala', 'c', 'aws', 'hadoop', 'spark', 'kafka', 'atlassian']</t>
  </si>
  <si>
    <t>Financial Data Analyst - Now Hiring</t>
  </si>
  <si>
    <t>RA/QA Data Analytics</t>
  </si>
  <si>
    <t>Mumba Technologies</t>
  </si>
  <si>
    <t>eCommerce Digital Data Analyst</t>
  </si>
  <si>
    <t>Mohawk Industries, Inc.</t>
  </si>
  <si>
    <t>['sql', 'nosql', 'python', 'gcp', 'bigquery', 'airflow', 'pandas', 'tableau', 'docker']</t>
  </si>
  <si>
    <t>['sql', 'powershell', 'python', 'bash', 'ruby', 'ruby', 'perl', 'aws', 'redshift', 'oracle', 'terraform']</t>
  </si>
  <si>
    <t>['java', 'sql', 'mongodb', 'mongodb', 'aws', 'redshift', 'aurora', 'node']</t>
  </si>
  <si>
    <t>Data scientist who bets on American sports</t>
  </si>
  <si>
    <t>Data Analyst, Staff Risk &amp; Investigations</t>
  </si>
  <si>
    <t>['sql', 'python', 'qlik', 'tableau', 'looker']</t>
  </si>
  <si>
    <t>Senior Data Science/AI Engineer</t>
  </si>
  <si>
    <t>Eindhoven, Netherlands</t>
  </si>
  <si>
    <t>Onera Health</t>
  </si>
  <si>
    <t>['python', 'aws', 'tensorflow', 'keras', 'pytorch']</t>
  </si>
  <si>
    <t>Data Analyst III (Remote)</t>
  </si>
  <si>
    <t>['python', 'azure', 'express', 'power bi', 'tableau', 'alteryx']</t>
  </si>
  <si>
    <t>Senior Data Engineer - (Platform)(Contract)</t>
  </si>
  <si>
    <t>['mongodb', 'mongodb', 'sql', 'python', 'snowflake', 'redshift', 'aws', 'spark']</t>
  </si>
  <si>
    <t>Budget Data Analyst (Power BI/Excel/VBA expert)</t>
  </si>
  <si>
    <t>['vba', 'sql', 'power bi', 'excel', 'word', 'flow']</t>
  </si>
  <si>
    <t>Fraud Prevention Data Analyst</t>
  </si>
  <si>
    <t>Uphold</t>
  </si>
  <si>
    <t>['sql', 'python', 'postgresql', 'snowflake', 'looker', 'tableau']</t>
  </si>
  <si>
    <t>Project Data Analyst</t>
  </si>
  <si>
    <t>nLeague Services</t>
  </si>
  <si>
    <t>['powerpoint', 'word', 'excel']</t>
  </si>
  <si>
    <t>Summer 2024 - Data Science - Informatics and Predictive Sciences...</t>
  </si>
  <si>
    <t>['r', 'plotly', 'excel', 'git']</t>
  </si>
  <si>
    <t>Data Analyst (f/m/d) Berlin</t>
  </si>
  <si>
    <t>Lead Data Scientist, Analytics</t>
  </si>
  <si>
    <t>Vimeo</t>
  </si>
  <si>
    <t>['go', 'sql', 'python', 'r', 'tableau', 'looker']</t>
  </si>
  <si>
    <t>AdTheorent</t>
  </si>
  <si>
    <t>['sql', 'python', 'java', 'scala', 'pandas', 'numpy', 'matplotlib', 'spark', 'hadoop']</t>
  </si>
  <si>
    <t>Routehappy</t>
  </si>
  <si>
    <t>['java', 'sql', 'aws', 'react', 'spring']</t>
  </si>
  <si>
    <t>Senior Data Analyst .... COLUMBUS GA</t>
  </si>
  <si>
    <t>Capricorn Systems, Inc.</t>
  </si>
  <si>
    <t>Data Analyst Sr I - Now Hiring</t>
  </si>
  <si>
    <t>North Smithfield, RI</t>
  </si>
  <si>
    <t>['sql', 'excel', 'tableau', 'sheets']</t>
  </si>
  <si>
    <t>Essex, MD</t>
  </si>
  <si>
    <t>['java', 'javascript', 'c++', 'python', 'spring', 'tableau']</t>
  </si>
  <si>
    <t>Product Master Data Management (M/F) - Aveiro</t>
  </si>
  <si>
    <t>Software Engineer Lead -Dome analytics Transition - Microsoft...</t>
  </si>
  <si>
    <t>Vansant, VA</t>
  </si>
  <si>
    <t>Engineering Manager - Search &amp; Recommendation Data Engineering</t>
  </si>
  <si>
    <t>['spark', 'hadoop', 'airflow', 'kafka', 'looker', 'tableau']</t>
  </si>
  <si>
    <t>['python', 'sql', 'aws', 'azure', 'tableau', 'power bi']</t>
  </si>
  <si>
    <t>Monster</t>
  </si>
  <si>
    <t>['sql', 'mysql', 'oracle', 'hadoop', 'unix', 'word', 'excel', 'powerpoint', 'visio']</t>
  </si>
  <si>
    <t>General Engineer/Physical Scientist/Data Scientist</t>
  </si>
  <si>
    <t>Data Associate, Investor Relations</t>
  </si>
  <si>
    <t>Brewer Morris</t>
  </si>
  <si>
    <t>['python', 'excel', 'power bi', 'tableau']</t>
  </si>
  <si>
    <t>Senior Data Scientist - Embedded Data Science - Oral Care</t>
  </si>
  <si>
    <t>Mason, OH</t>
  </si>
  <si>
    <t>Procter &amp; Gamble (P&amp;G)</t>
  </si>
  <si>
    <t>['postgresql', 'matplotlib', 'seaborn', 'pytorch', 'tableau', 'git', 'flow']</t>
  </si>
  <si>
    <t>Senior Research Analyst - LNG Short Term</t>
  </si>
  <si>
    <t>['python', 'outlook', 'excel']</t>
  </si>
  <si>
    <t>['matlab', 'sas', 'sas', 'r']</t>
  </si>
  <si>
    <t>['go', 'python', 'r', 'sql', 'aws', 'numpy', 'pandas', 'scikit-learn', 'tensorflow', 'pytorch', 'jupyter', 'tableau']</t>
  </si>
  <si>
    <t>Turo</t>
  </si>
  <si>
    <t>['redshift', 'aws', 'azure', 'gcp', 'airflow', 'spark', 'jenkins', 'kubernetes', 'terraform']</t>
  </si>
  <si>
    <t>Suffern, NY</t>
  </si>
  <si>
    <t>Apex Global Solutions</t>
  </si>
  <si>
    <t>['c', 'excel']</t>
  </si>
  <si>
    <t>Junior BI Developer</t>
  </si>
  <si>
    <t>Analytics Developer</t>
  </si>
  <si>
    <t>['sql', 'gcp', 'power bi']</t>
  </si>
  <si>
    <t>Global Technology Summer Analyst Program - 2024 - Now Hiring</t>
  </si>
  <si>
    <t>['python', 'sql', 'java', 'javascript', 'c#', 'c++', 'c', 'r', 'scala', 'cobol', 'db2', 'oracle', 'hadoop', 'spark', 'angular', 'tableau', 'excel', 'visio', 'splunk', 'jira', 'confluence']</t>
  </si>
  <si>
    <t>Business Data Analyst - Performance Excellence</t>
  </si>
  <si>
    <t>City of Temple</t>
  </si>
  <si>
    <t>['r', 'sql', 'tableau', 'power bi', 'spss']</t>
  </si>
  <si>
    <t>Entry level data Analyst</t>
  </si>
  <si>
    <t>IQLogg</t>
  </si>
  <si>
    <t>Senior Big Data Engineer (W2)</t>
  </si>
  <si>
    <t>['sql', 'python', 'java', 'spark', 'phoenix', 'tableau', 'git']</t>
  </si>
  <si>
    <t>['go', 'apl', 'excel']</t>
  </si>
  <si>
    <t>Timeneye</t>
  </si>
  <si>
    <t>['python', 'sql', 'nosql', 'keras', 'pytorch', 'scikit-learn']</t>
  </si>
  <si>
    <t>['snowflake', 'azure', 'ssis', 'ssrs', 'power bi', 'tableau']</t>
  </si>
  <si>
    <t>Staff Data Scientist, Cash App Compliance (Remote)</t>
  </si>
  <si>
    <t>['sql', 'python', 'r', 'c', 'go', 'tableau', 'looker']</t>
  </si>
  <si>
    <t>Cloud Data Engineer, Lead</t>
  </si>
  <si>
    <t>['nosql', 'python', 'sql', 'scala', 'java', 'shell', 'aws', 'databricks', 'spark', 'hadoop', 'kafka', 'unix', 'linux', 'docker', 'kubernetes']</t>
  </si>
  <si>
    <t>SimioCloud</t>
  </si>
  <si>
    <t>['sql', 'nosql', 'python', 'azure', 'snowflake', 'aws', 'redshift', 'tableau']</t>
  </si>
  <si>
    <t>['sql', 'python', 'bash', 'powershell', 'shell', 'sql server', 'oracle', 'hadoop', 'spark', 'kafka']</t>
  </si>
  <si>
    <t>Big Data Engineer with Spark and Scala</t>
  </si>
  <si>
    <t>['scala', 'java', 'python', 'sql', 'shell', 'oracle', 'aws', 'spark', 'hadoop', 'unix']</t>
  </si>
  <si>
    <t>Data Engineer - Platform Insights</t>
  </si>
  <si>
    <t>['python', 'sql', 'java', 'typescript', 'bigquery']</t>
  </si>
  <si>
    <t>Senior Data Scientist, Fulfillment and Logistics</t>
  </si>
  <si>
    <t>Data Engineer - New Ulm 🏆</t>
  </si>
  <si>
    <t>Data Science Education Postdoctoral Scholar</t>
  </si>
  <si>
    <t>Data Quality Lead Analyst</t>
  </si>
  <si>
    <t>Data Engineer - Min 10+ Local to NJ</t>
  </si>
  <si>
    <t>['java', 'python', 'scala', 'mongo', 'ruby', 'ruby', 'nosql', 'mongodb', 'mongodb', 'cassandra', 'aws', 'spark', 'hadoop', 'kafka', 'tableau', 'docker', 'git', 'svn', 'jenkins', 'jira', 'confluence']</t>
  </si>
  <si>
    <t>Senior Data Engineer, Advanced Analytics Platforms</t>
  </si>
  <si>
    <t>Corning</t>
  </si>
  <si>
    <t>['java', 'scala', 'kotlin', 'python', 'sql', 'sas', 'sas', 'dynamodb', 'sql server', 'aws', 'redshift', 'oracle', 'spark', 'pyspark', 'airflow', 'ssis', 'ssrs', 'tableau', 'git', 'gitlab', 'terraform', 'jira']</t>
  </si>
  <si>
    <t>Tax Analyst Intermediate (3-6 years)</t>
  </si>
  <si>
    <t>Greenhouse</t>
  </si>
  <si>
    <t>['python', 'aws', 'pytorch', 'docker']</t>
  </si>
  <si>
    <t>['python', 'r', 'c#', 'java', 'go', 'azure', 'databricks', 'gcp', 'aws', 'spark']</t>
  </si>
  <si>
    <t>1412967 - Data Engineer</t>
  </si>
  <si>
    <t>['python', 'sql', 'shell', 'gcp', 'snowflake', 'bigquery', 'pandas', 'unix']</t>
  </si>
  <si>
    <t>OMD USA</t>
  </si>
  <si>
    <t>['sql', 'python', 'r', 'aws', 'gcp', 'pandas', 'numpy', 'matplotlib']</t>
  </si>
  <si>
    <t>Sr. Data Scientist I - Now Hiring</t>
  </si>
  <si>
    <t>LexisNexis Risk Solutions, inc.</t>
  </si>
  <si>
    <t>Senior Data Scientist, 5+ Years Experience (Greater LA Area, CA)</t>
  </si>
  <si>
    <t>Atlantic Group</t>
  </si>
  <si>
    <t>Senior Data Scientist - Fraud</t>
  </si>
  <si>
    <t>Solution Architect</t>
  </si>
  <si>
    <t>LCS</t>
  </si>
  <si>
    <t>['sql', 'python', 'c', 'aws', 'azure', 'gcp']</t>
  </si>
  <si>
    <t>accelerate360</t>
  </si>
  <si>
    <t>['javascript', 'sql', 'plotly', 'looker', 'tableau', 'excel']</t>
  </si>
  <si>
    <t>[Job-10986] Senior Data Architect, Brasil</t>
  </si>
  <si>
    <t>['azure', 'databricks', 'kafka']</t>
  </si>
  <si>
    <t>['python', 'sql', 'gcp', 'pyspark', 'pandas']</t>
  </si>
  <si>
    <t>['python', 'sql', 'r', 'pandas', 'scikit-learn', 'excel']</t>
  </si>
  <si>
    <t>JBC</t>
  </si>
  <si>
    <t>['python', 'aws', 'airflow', 'terraform']</t>
  </si>
  <si>
    <t>Merchandising Analyst (Data Analyst)</t>
  </si>
  <si>
    <t>['sql', 'vba', 'tableau', 'excel', 'alteryx']</t>
  </si>
  <si>
    <t>['go', 'tableau']</t>
  </si>
  <si>
    <t>Altria Group, Inc</t>
  </si>
  <si>
    <t>Senior Value Based Payment Data Analyst - Now Hiring</t>
  </si>
  <si>
    <t>PacificSource</t>
  </si>
  <si>
    <t>['t-sql', 'sas', 'sas', 'r', 'sql', 'spring', 'tableau', 'power bi', 'spss', 'word', 'excel', 'powerpoint', 'outlook']</t>
  </si>
  <si>
    <t>Staff, Data Scientist CX Product Analytics</t>
  </si>
  <si>
    <t>['sql', 'python', 't-sql', 'aws', 'tableau', 'power bi', 'looker', 'flow']</t>
  </si>
  <si>
    <t>['sql', 'scala', 'java', 'python', 'nosql', 'mongodb', 'mongodb', 'postgresql', 'sql server', 'elasticsearch', 'aws', 'azure', 'spark', 'kubernetes']</t>
  </si>
  <si>
    <t>Johns Creek, GA</t>
  </si>
  <si>
    <t>ScaleneWorks People Solutions Inc</t>
  </si>
  <si>
    <t>['sql', 'spreadsheet', 'tableau', 'qlik', 'excel', 'sheets']</t>
  </si>
  <si>
    <t>Part Time Data Scientist for Reinforcement Learning Project</t>
  </si>
  <si>
    <t>['gcp', 'zoom']</t>
  </si>
  <si>
    <t>Data Science Director IC, Monetization AI Ranking</t>
  </si>
  <si>
    <t>Principal Data Engineer - SQL / Python - Premier Sports ...</t>
  </si>
  <si>
    <t>Senior Data Analyst - Controlling</t>
  </si>
  <si>
    <t>['gcp', 'tableau']</t>
  </si>
  <si>
    <t>Data Analyst/Business Intelligence Developer/Analytical</t>
  </si>
  <si>
    <t>['sql', 'python', 'r', 'qlik', 'tableau', 'power bi']</t>
  </si>
  <si>
    <t>Open</t>
  </si>
  <si>
    <t>Datacubed Health</t>
  </si>
  <si>
    <t>['python', 'r', 'sas', 'sas', 'sql', 'shell', 'firebase', 'firebase', 'aws', 'tableau']</t>
  </si>
  <si>
    <t>(Telework Eligible) SENIOR ORACLE DATA BASE ANALYST</t>
  </si>
  <si>
    <t>['shell', 'oracle', 'express', 'unix']</t>
  </si>
  <si>
    <t>Data Modeler/ Architect</t>
  </si>
  <si>
    <t>TCL Data Analyst - Full-time / Part-time</t>
  </si>
  <si>
    <t>['word', 'excel', 'outlook', 'powerpoint', 'visio', 'terminal']</t>
  </si>
  <si>
    <t>Part-time Data Science Mentor (US)</t>
  </si>
  <si>
    <t>['sql', 'python', 'r', 'flow']</t>
  </si>
  <si>
    <t>Big Data Engineer Lead</t>
  </si>
  <si>
    <t>Alpha Silicon</t>
  </si>
  <si>
    <t>['gcp', 'snowflake', 'aws']</t>
  </si>
  <si>
    <t>Data Scientist-Imagery</t>
  </si>
  <si>
    <t>['python', 'aws', 'pytorch', 'tensorflow', 'mxnet', 'git']</t>
  </si>
  <si>
    <t>Gram Games</t>
  </si>
  <si>
    <t>['sql', 'r', 'python', 'c', 'c++', 'java', 'cassandra', 'hadoop', 'spark', 'tableau', 'looker', 'chef']</t>
  </si>
  <si>
    <t>['r', 'java', 'c#', 'python', 'perl', 'scala', 'sql', 'hadoop']</t>
  </si>
  <si>
    <t>Talentiqo</t>
  </si>
  <si>
    <t>['sql', 'python', 'aws', 'azure', 'snowflake', 'redshift', 'bigquery', 'hadoop', 'spark', 'kafka', 'tableau', 'power bi']</t>
  </si>
  <si>
    <t>SmartRecruiters Inc</t>
  </si>
  <si>
    <t>['python', 'scala', 'java', 'r', 'c++', 'bash', 'powershell', 'sql', 'nosql', 'mongodb', 'mongodb', 'cassandra', 'elasticsearch', 'redis', 'azure', 'aws', 'gcp', 'databricks', 'redshift', 'oracle', 'snowflake', 'kafka', 'hadoop', 'spark', 'airflow', 'power bi', 'tableau', 'qlik', 'confluence']</t>
  </si>
  <si>
    <t>['sql', 'ssrs', 'ssis', 'power bi']</t>
  </si>
  <si>
    <t>MRI Software</t>
  </si>
  <si>
    <t>['sql', 'tableau', 'alteryx', 'jira']</t>
  </si>
  <si>
    <t>Data Analyst - Data cleaning</t>
  </si>
  <si>
    <t>Hippocratic AI</t>
  </si>
  <si>
    <t>Data Analyst 2 - 6432, 6433</t>
  </si>
  <si>
    <t>Data Scientist - Freemium Business Strategy &amp; Insights: Business...</t>
  </si>
  <si>
    <t>Data Scientist that specialized in Spectroscopy data</t>
  </si>
  <si>
    <t>Directing Consultant - Marketing Data Science</t>
  </si>
  <si>
    <t>Bondstein Technologies Ltd.</t>
  </si>
  <si>
    <t>['python', 'matlab', 'tensorflow']</t>
  </si>
  <si>
    <t>Master Data Scientist</t>
  </si>
  <si>
    <t>['python', 'aws', 'gcp', 'azure']</t>
  </si>
  <si>
    <t>['python', 'sql', 'aws', 'redshift', 'kafka', 'airflow', 'looker', 'kubernetes', 'docker', 'terraform']</t>
  </si>
  <si>
    <t>Statistician (Financial Analytics Data Scientist), CG-1530-15</t>
  </si>
  <si>
    <t>US Federal Deposit Insurance Corporation</t>
  </si>
  <si>
    <t>['r', 'python', 'sql', 'perl', 'sas', 'sas', 'shell', 'c', 'julia', 'matlab', 'scala', 'java', 'c++', 'spark', 'tensorflow', 'linux']</t>
  </si>
  <si>
    <t>Warsaw, IN</t>
  </si>
  <si>
    <t>Kosciusko REMC</t>
  </si>
  <si>
    <t>['sql', 'sql server', 'oracle', 'tableau', 'power bi', 'excel']</t>
  </si>
  <si>
    <t>SmartSource, Inc</t>
  </si>
  <si>
    <t>['sql', 'python', 'azure', 'power bi', 'dax']</t>
  </si>
  <si>
    <t>DHRM - Data Scientist 3</t>
  </si>
  <si>
    <t>vTech Solution, Inc.</t>
  </si>
  <si>
    <t>Business &amp; Data Analytics, Sr. Analyst - Full-time / Part-time</t>
  </si>
  <si>
    <t>Data Scientist II - Machine Learning</t>
  </si>
  <si>
    <t>Credit Sesame</t>
  </si>
  <si>
    <t>['python', 'sql', 'scikit-learn', 'matplotlib', 'seaborn', 'plotly', 'looker', 'excel', 'git']</t>
  </si>
  <si>
    <t>Buyer/Operations Data Analyst</t>
  </si>
  <si>
    <t>DSJ Global</t>
  </si>
  <si>
    <t>Clear Capital</t>
  </si>
  <si>
    <t>['python', 'bash', 'aws', 'aurora', 'linux', 'flow']</t>
  </si>
  <si>
    <t>Abridge</t>
  </si>
  <si>
    <t>['python', 'typescript', 'snowflake', 'bigquery']</t>
  </si>
  <si>
    <t>Environmental Data Analyst (Environmental Health Manager II)</t>
  </si>
  <si>
    <t>via State Of South Carolina - Talentify</t>
  </si>
  <si>
    <t>Data Analyst-Life Cycle Maintenance</t>
  </si>
  <si>
    <t>ENGINEERING SERVICES NETWORK, Inc.</t>
  </si>
  <si>
    <t>Data scientist sagemaker - Contract to Hire</t>
  </si>
  <si>
    <t>['python', 'sql', 'aws', 'azure', 'pytorch', 'tensorflow', 'hugging face']</t>
  </si>
  <si>
    <t>['visual basic', 'r', 'python', 'java', 'javascript', 'c++', 'sql', 'sas', 'sas', 'matlab', 'postgresql', 'sql server', 'oracle', 'windows', 'excel', 'spss']</t>
  </si>
  <si>
    <t>['sql', 'r', 'python', 'hadoop', 'spark', 'kafka', 'keras', 'pytorch', 'tensorflow']</t>
  </si>
  <si>
    <t>Deep Learning Compiler Engineer II, AWS Neuron, Annapurna Labs</t>
  </si>
  <si>
    <t>['aws', 'tensorflow', 'pytorch', 'mxnet', 'flow']</t>
  </si>
  <si>
    <t>Data Science Co-op</t>
  </si>
  <si>
    <t>Sherwin-Williams</t>
  </si>
  <si>
    <t>['sql', 'c#', 'c++', 'java', 'visual basic', 'html', 'python', 'r']</t>
  </si>
  <si>
    <t>ResMed</t>
  </si>
  <si>
    <t>['r', 'sql', 'javascript', 'python', 'snowflake']</t>
  </si>
  <si>
    <t>['nosql', 'mongodb', 'mongodb', 'sql', 'python', 'javascript', 'snowflake', 'aws', 'databricks', 'airflow', 'kafka', 'spark']</t>
  </si>
  <si>
    <t>Sr. Manager, Data Science - Corporate Audit and Security Services</t>
  </si>
  <si>
    <t>Teterboro, NJ</t>
  </si>
  <si>
    <t>Senior Data Engineer (SAS)</t>
  </si>
  <si>
    <t>Blue Cross Blue Shield of Massachusetts</t>
  </si>
  <si>
    <t>['python', 'hadoop', 'pyspark', 'spark']</t>
  </si>
  <si>
    <t>['gcp', 'pyspark', 'hadoop', 'terraform']</t>
  </si>
  <si>
    <t>via City National Bank - Talentify</t>
  </si>
  <si>
    <t>Hadoop PySpark Data Engineer (Dayone Onsite role)</t>
  </si>
  <si>
    <t>Adbakx LLC</t>
  </si>
  <si>
    <t>['nosql', 'python', 'sql', 'dynamodb', 'cassandra', 'aws', 'snowflake', 'hadoop', 'pyspark', 'kafka', 'spark', 'airflow', 'word', 'flow', 'github']</t>
  </si>
  <si>
    <t>The Bolton Group</t>
  </si>
  <si>
    <t>['sql', 'databricks', 'aws', 'azure', 'pyspark']</t>
  </si>
  <si>
    <t>['vba', 'bigquery', 'excel', 'unify']</t>
  </si>
  <si>
    <t>Ithaca, NY</t>
  </si>
  <si>
    <t>Greenberg Dental &amp; Orthodontics</t>
  </si>
  <si>
    <t>Senior-Big Data Engineer - (Job Number: 2314917)</t>
  </si>
  <si>
    <t>['azure', 'hadoop', 'spark']</t>
  </si>
  <si>
    <t>Field Museum</t>
  </si>
  <si>
    <t>Senior Data Analytics- FEP - Now Hiring</t>
  </si>
  <si>
    <t>Blue Cross Blue Shield Association</t>
  </si>
  <si>
    <t>Data Scientist, Master's Degree (Machine Learning and Operations...</t>
  </si>
  <si>
    <t>['python', 'r', 'scala', 'git']</t>
  </si>
  <si>
    <t>['python', 'sql', 'databricks', 'pandas', 'numpy', 'pyspark', 'git']</t>
  </si>
  <si>
    <t>['python', 'sql', 'bash', 'airflow', 'docker', 'kubernetes']</t>
  </si>
  <si>
    <t>Data Control Specialist</t>
  </si>
  <si>
    <t>Heritage Provider Network</t>
  </si>
  <si>
    <t>Risk Intelligence - Data Analytics Lead - Now Hiring</t>
  </si>
  <si>
    <t>['r', 'python', 'aws', 'airflow', 'unix', 'github', 'git', 'docker', 'kubernetes']</t>
  </si>
  <si>
    <t>Data Analyst Student Assistant</t>
  </si>
  <si>
    <t>University of South Florida</t>
  </si>
  <si>
    <t>['julia']</t>
  </si>
  <si>
    <t>Finance Data Analyst - Data Management</t>
  </si>
  <si>
    <t>['sql', 'microstrategy', 'tableau', 'flow']</t>
  </si>
  <si>
    <t>Data Analyst - Administration &amp; Finance</t>
  </si>
  <si>
    <t>San Luis Obispo, CA</t>
  </si>
  <si>
    <t>Cal Poly, San Luis Obispo</t>
  </si>
  <si>
    <t>Mid-Level Data BI Analyst</t>
  </si>
  <si>
    <t>Senior Financial and Data Analyst</t>
  </si>
  <si>
    <t>Oxfam America</t>
  </si>
  <si>
    <t>['sql', 'python', 'oracle', 'power bi', 'powerpoint', 'tableau', 'excel', 'planner']</t>
  </si>
  <si>
    <t>Cyber Security Data Engineer</t>
  </si>
  <si>
    <t>Erias Ventures LLC</t>
  </si>
  <si>
    <t>['python', 'pandas', 'numpy', 'scikit-learn']</t>
  </si>
  <si>
    <t>Remote - Senior Data Scientist</t>
  </si>
  <si>
    <t>['python', 'mongodb', 'mongodb', 'pytorch', 'tensorflow', 'hadoop', 'numpy', 'pandas', 'excel', 'git']</t>
  </si>
  <si>
    <t>['sql', 'sql server', 'tableau', 'alteryx', 'cognos']</t>
  </si>
  <si>
    <t>Senior Data Scientist - MN preferred or Remote</t>
  </si>
  <si>
    <t>['sql', 'c#', 'java', 'visual basic', 'ruby', 'ruby', 'r', 'python', 'oracle', 'tableau', 'ssis']</t>
  </si>
  <si>
    <t>['python', 'r', 'snowflake', 'azure', 'aws', 'spark', 'hadoop']</t>
  </si>
  <si>
    <t>Quality Control - Data Analyst I</t>
  </si>
  <si>
    <t>Mattawan, MI</t>
  </si>
  <si>
    <t>Charles River Laboratories</t>
  </si>
  <si>
    <t>Machine Learning Engineer- Search and Recommendations</t>
  </si>
  <si>
    <t>Amadeus Search</t>
  </si>
  <si>
    <t>Commonwealth of Massachusetts</t>
  </si>
  <si>
    <t>Pre-College Instructor, Big Data, Machine Learning and Their Real...</t>
  </si>
  <si>
    <t>HR data analyst</t>
  </si>
  <si>
    <t>Biostatistician / Data Scientist</t>
  </si>
  <si>
    <t>Senior Big Data Engineer (AdTech)</t>
  </si>
  <si>
    <t>Sigma Software</t>
  </si>
  <si>
    <t>['python', 'scala', 'golang', 'mongodb', 'mongodb', 'nosql', 'javascript', 'firestore', 'gcp', 'azure', 'aws', 'spark', 'jenkins', 'docker']</t>
  </si>
  <si>
    <t>Nonprofit CRM Data Analyst (Remote- US Based)</t>
  </si>
  <si>
    <t>Together Work</t>
  </si>
  <si>
    <t>['crystal', 'oracle', 'tableau', 'atlassian', 'jira', 'confluence', 'smartsheet', 'zoom']</t>
  </si>
  <si>
    <t>['sharepoint', 'excel', 'tableau']</t>
  </si>
  <si>
    <t>Manager Data Analytics &amp; Financial Systems (Hybrid)</t>
  </si>
  <si>
    <t>Raymond James Financial, Inc</t>
  </si>
  <si>
    <t>['r', 'python', 'sql', 'nosql', 'mysql', 'hadoop', 'kafka', 'spark', 'plotly', 'seaborn', 'ggplot2', 'tableau']</t>
  </si>
  <si>
    <t>TikTok Shop - Data Analyst</t>
  </si>
  <si>
    <t>Genesis Capital</t>
  </si>
  <si>
    <t>['python', 'sql', 'sql server', 'postgresql', 'aws', 'redshift', 'airflow', 'spark', 'docker', 'atlassian', 'jira']</t>
  </si>
  <si>
    <t>Advance Local</t>
  </si>
  <si>
    <t>Data Scientist, Optimization</t>
  </si>
  <si>
    <t>Archer</t>
  </si>
  <si>
    <t>Analytics Data WH Engineer</t>
  </si>
  <si>
    <t>Clarius Mobile Health</t>
  </si>
  <si>
    <t>Cleared Data Scientist (All Levels)</t>
  </si>
  <si>
    <t>['python', 'aws', 'gcp', 'azure', 'spark', 'hadoop', 'git']</t>
  </si>
  <si>
    <t>Equinix</t>
  </si>
  <si>
    <t>Alchemy Worx</t>
  </si>
  <si>
    <t>['sql', 'python', 'r', 'excel', 'tableau', 'flow']</t>
  </si>
  <si>
    <t>Quality Data Analyst</t>
  </si>
  <si>
    <t>['c', 'excel', 'word', 'powerpoint']</t>
  </si>
  <si>
    <t>['python', 'nosql', 'aws', 'redshift', 'flask', 'django', 'word', 'git', 'jenkins']</t>
  </si>
  <si>
    <t>Senior Pricing Data Analyst (W2 only)</t>
  </si>
  <si>
    <t>Data Analytics / Scientist Expert for existing product</t>
  </si>
  <si>
    <t>Limber</t>
  </si>
  <si>
    <t>['python', 'aws', 'tensorflow', 'keras']</t>
  </si>
  <si>
    <t>Senior Application Developer (Robotics&amp;Artificial intelligence...</t>
  </si>
  <si>
    <t>['java', 'c#', 'javascript', 'sas', 'sas', 'sql', 'bash', 'aws', 'asp.net', 'ansible']</t>
  </si>
  <si>
    <t>Product Data Management Specialist</t>
  </si>
  <si>
    <t>Avery Dennison</t>
  </si>
  <si>
    <t>['go', 'oracle', 'sap']</t>
  </si>
  <si>
    <t>Data Analyst (PowerBI)</t>
  </si>
  <si>
    <t>['sql', 'r', 'python', 'vba', 'snowflake', 'alteryx', 'tableau', 'power bi', 'powerpoint']</t>
  </si>
  <si>
    <t>North Cut Trading LLC</t>
  </si>
  <si>
    <t>['sql', 'python', 'postgresql', 'colocation', 'aws', 'unix']</t>
  </si>
  <si>
    <t>Sr. Data Engineer (Must Speak Mandarin)</t>
  </si>
  <si>
    <t>NYC HOUSING AUTHORITY</t>
  </si>
  <si>
    <t>['sql', 'python', 'vba', 'tableau', 'excel']</t>
  </si>
  <si>
    <t>Textile Exchange</t>
  </si>
  <si>
    <t>['vba', 'sql', 'power bi', 'excel', 'tableau']</t>
  </si>
  <si>
    <t>O&amp;M Data Analyst - Full-time / Part-time</t>
  </si>
  <si>
    <t>RWE Gruppe</t>
  </si>
  <si>
    <t>['sql', 'python', 'r', 'azure', 'sap', 'excel', 'tableau', 'airtable']</t>
  </si>
  <si>
    <t>Infosoft, Inc.</t>
  </si>
  <si>
    <t>Cryptography Data Analyst</t>
  </si>
  <si>
    <t>Data Scientist Contractor (remote work)</t>
  </si>
  <si>
    <t>['python', 'r', 'scala', 'sql', 'aws', 'jupyter', 'pandas', 'numpy', 'keras', 'spark', 'datarobot']</t>
  </si>
  <si>
    <t>Pennsylvania Enterprise Private Limited</t>
  </si>
  <si>
    <t>['python', 'r', 'java', 'scala', 'c++', 'sas', 'sas', 'matlab', 'spark', 'hadoop', 'scikit-learn', 'keras', 'tensorflow', 'jupyter', 'spss']</t>
  </si>
  <si>
    <t>Tableau Reports Developer / Data Analyst - Austin, TX (Onsite from...</t>
  </si>
  <si>
    <t>['c', 'tableau']</t>
  </si>
  <si>
    <t>['sql', 'azure', 'jenkins']</t>
  </si>
  <si>
    <t>Utility Data Analyst</t>
  </si>
  <si>
    <t>City of Seguin</t>
  </si>
  <si>
    <t>Systems Integration Solutions, Inc.</t>
  </si>
  <si>
    <t>LeaseQuery.com</t>
  </si>
  <si>
    <t>['sql', 'python', 'shell', 'postgresql', 'sql server', 'aws', 'snowflake', 'tableau', 'atlassian', 'git', 'jira', 'slack']</t>
  </si>
  <si>
    <t>Sugar Land, TX</t>
  </si>
  <si>
    <t>ChampionX</t>
  </si>
  <si>
    <t>Artificial Intelligence Prompt Engineer Intership</t>
  </si>
  <si>
    <t>Spotlab</t>
  </si>
  <si>
    <t>Hansen Talent Group</t>
  </si>
  <si>
    <t>Entry Level Data Analyst  US Army (13J)</t>
  </si>
  <si>
    <t>Santa Clarita</t>
  </si>
  <si>
    <t>Vice President of Data Platforms &amp; Data Science</t>
  </si>
  <si>
    <t>['go', 'python', 'snowflake', 'azure', 'databricks', 'aws', 'looker']</t>
  </si>
  <si>
    <t>Woodruff Sawyer</t>
  </si>
  <si>
    <t>Davenport, IA</t>
  </si>
  <si>
    <t>['go', 'excel', 'spreadsheet']</t>
  </si>
  <si>
    <t>Research Assistant</t>
  </si>
  <si>
    <t>CE-Climate &amp; Ecosystems</t>
  </si>
  <si>
    <t>Advent Global Solutions, Inc.</t>
  </si>
  <si>
    <t>['java', 'hadoop', 'spark', 'kafka', 'kubernetes']</t>
  </si>
  <si>
    <t>Principal Data Engineer (100% Remote)</t>
  </si>
  <si>
    <t>['python', 'scala', 'sql', 'nosql', 'aws', 'redshift', 'kafka', 'spark']</t>
  </si>
  <si>
    <t>Wimmer Solutions</t>
  </si>
  <si>
    <t>AI Specialist / Data Scientist</t>
  </si>
  <si>
    <t>Data Analyst SME -TS/SCI with CI Poly</t>
  </si>
  <si>
    <t>XCelerate Solutions</t>
  </si>
  <si>
    <t>Senior Software Engineer - Data Visualization</t>
  </si>
  <si>
    <t>['typescript', 'javascript', 'react', 'spring']</t>
  </si>
  <si>
    <t>Sr. DataOps Analyst</t>
  </si>
  <si>
    <t>['sql', 'airflow']</t>
  </si>
  <si>
    <t>Intelliswift Software, Inc.</t>
  </si>
  <si>
    <t>['postgresql', 'databricks', 'aws', 'pyspark', 'excel', 'power bi', 'tableau', 'git']</t>
  </si>
  <si>
    <t>Senior Data Scientist, Machine Vision</t>
  </si>
  <si>
    <t>Locus Robotics</t>
  </si>
  <si>
    <t>['python', 'aws', 'pandas', 'numpy', 'pytorch', 'tensorflow']</t>
  </si>
  <si>
    <t>Fairfield, CT</t>
  </si>
  <si>
    <t>['sql', 'go', 'tableau', 'ssrs']</t>
  </si>
  <si>
    <t>Jr Logistics Data Analyst Tableau (Evening Shift)</t>
  </si>
  <si>
    <t>['tableau', 'excel', 'power bi']</t>
  </si>
  <si>
    <t>['python', 'c++', 'java', 'c#', 'neo4j', 'aws']</t>
  </si>
  <si>
    <t>Technical BSA+ Data analyst, Irvine ,CA-Hybrid</t>
  </si>
  <si>
    <t>Washington Grove, MD</t>
  </si>
  <si>
    <t>['sas', 'sas', 'r', 'python', 'tableau']</t>
  </si>
  <si>
    <t>Sr. Data Scientist - Remote</t>
  </si>
  <si>
    <t>['r', 'python', 'sas', 'sas', 't-sql', 'databricks', 'snowflake', 'spark', 'tableau', 'git']</t>
  </si>
  <si>
    <t>Agile Global Solutions</t>
  </si>
  <si>
    <t>['python', 'sql', 'numpy', 'pandas']</t>
  </si>
  <si>
    <t>['sas', 'sas', 'sql', 'python', 'bigquery', 'airflow', 'microstrategy', 'excel']</t>
  </si>
  <si>
    <t>Principal Technical Consultant - Data Science</t>
  </si>
  <si>
    <t>AHEAD</t>
  </si>
  <si>
    <t>['azure', 'aws', 'datarobot', 'github', 'gitlab', 'kubernetes', 'chef', 'puppet']</t>
  </si>
  <si>
    <t>Data Scientist - Consumer Lifecycle, TikTok User Growth</t>
  </si>
  <si>
    <t>Part-time and Temp work</t>
  </si>
  <si>
    <t>Acro Service Corporation</t>
  </si>
  <si>
    <t>TekWissen</t>
  </si>
  <si>
    <t>['java', 'r', 'python', 'scala', 'sql']</t>
  </si>
  <si>
    <t>Manager, Data Science - Now Hiring</t>
  </si>
  <si>
    <t>['python', 'r', 'unify']</t>
  </si>
  <si>
    <t>Junior CRM Data Analyst</t>
  </si>
  <si>
    <t>['go', 'java', 'python', 'sql', 'sas', 'sas', 'aws', 'redshift', 'azure', 'databricks', 'oracle', 'spark', 'pyspark', 'microstrategy', 'tableau']</t>
  </si>
  <si>
    <t>Lead Quality Engineer, Data Engineering</t>
  </si>
  <si>
    <t>['python', 'sql', 'aws', 'azure', 'jenkins', 'github', 'jira', 'confluence']</t>
  </si>
  <si>
    <t>['sql', 'oracle', 'excel', 'flow', 'jira']</t>
  </si>
  <si>
    <t>Workday Report Analyst</t>
  </si>
  <si>
    <t>['sql', 'python', 'aws', 'pyspark']</t>
  </si>
  <si>
    <t>Pave</t>
  </si>
  <si>
    <t>['go', 'sql', 'r', 'python', 'bigquery', 'looker', 'airtable']</t>
  </si>
  <si>
    <t>Data Analyst - Educational Non-profit</t>
  </si>
  <si>
    <t>CIAM Data and Analytics Analyst (RemoteOPPORTUNITY)</t>
  </si>
  <si>
    <t>['sql', 'sas', 'sas', 'tableau', 'power bi', 'excel', 'word', 'powerpoint', 'outlook']</t>
  </si>
  <si>
    <t>Program Analyst (Data Analytics)</t>
  </si>
  <si>
    <t>['c', 'r', 'crystal', 'aurora', 'spring', 'cordova', 'phoenix']</t>
  </si>
  <si>
    <t>Data Engineer, Data Intelligence Engineering</t>
  </si>
  <si>
    <t>via Yonkers, NY - Geebo</t>
  </si>
  <si>
    <t>Harvey Nash, Inc</t>
  </si>
  <si>
    <t>['nosql', 'mongodb', 'mongodb', 'oracle', 'aws', 'spark', 'spring', 'kafka', 'hadoop', 'git', 'github', 'jenkins', 'confluence', 'jira', 'slack']</t>
  </si>
  <si>
    <t>Data Science/Machine Learning Senior Consultant</t>
  </si>
  <si>
    <t>AlixPartners</t>
  </si>
  <si>
    <t>['python', 'r', 'sql', 'no-sql', 'html', 'javascript', 'c#', 'redshift', 'oracle', 'azure', 'aws', 'gcp', 'pyspark', 'hadoop', 'excel', 'tableau', 'power bi', 'alteryx', 'ssis', 'flow']</t>
  </si>
  <si>
    <t>TotalMed Medfi</t>
  </si>
  <si>
    <t>['sas', 'sas', 'sql', 'spreadsheet']</t>
  </si>
  <si>
    <t>Harry Chapin Food Bank of Southwest Florida</t>
  </si>
  <si>
    <t>Analyst -True Analyst with Transactional Data and Financial EXP</t>
  </si>
  <si>
    <t>Eagle Resource Group</t>
  </si>
  <si>
    <t>['python', 'sql', 'r', 'go', 'aws']</t>
  </si>
  <si>
    <t>Satori</t>
  </si>
  <si>
    <t>['python', 'azure', 'numpy', 'pandas', 'scikit-learn', 'pytorch', 'git', 'docker', 'kubernetes']</t>
  </si>
  <si>
    <t>Senate, NYS</t>
  </si>
  <si>
    <t>Data Scientist - Mid Level</t>
  </si>
  <si>
    <t>Senior Python Developer/Data Scientist Background or Experience ...</t>
  </si>
  <si>
    <t>Austin Fraser</t>
  </si>
  <si>
    <t>['python', 'c', 'java', 'r', 'shell', 'elasticsearch', 'redis', 'pytorch', 'tensorflow', 'pandas', 'kafka', 'django', 'flask', 'linux', 'docker', 'kubernetes']</t>
  </si>
  <si>
    <t>APPIC Solutions LLC</t>
  </si>
  <si>
    <t>ITS Data Scientist/Analyst</t>
  </si>
  <si>
    <t>Senior Analyst, Reporting and Analytics (Remote Option Available)</t>
  </si>
  <si>
    <t>Raymond James Financial</t>
  </si>
  <si>
    <t>['sql', 't-sql', 'ssis', 'qlik', 'tableau', 'alteryx']</t>
  </si>
  <si>
    <t>Senior Data Engineer (SaaS Healthcare / Airflow / Python)</t>
  </si>
  <si>
    <t>['python', 'airflow', 'docker', 'kubernetes']</t>
  </si>
  <si>
    <t>The College Board</t>
  </si>
  <si>
    <t>Project Manager / BA Migration + ETL</t>
  </si>
  <si>
    <t>['java', 'scala', 'aws', 'pyspark']</t>
  </si>
  <si>
    <t>['sql', 'python', 'aws', 'snowflake', 'power bi', 'dax']</t>
  </si>
  <si>
    <t>Milliman Inc</t>
  </si>
  <si>
    <t>Data Analyst, Go Live</t>
  </si>
  <si>
    <t>Enterprise Data Governance Analyst</t>
  </si>
  <si>
    <t>Employers Holdings, Inc.</t>
  </si>
  <si>
    <t>['python', 'sql', 'aws', 'azure', 'bigquery', 'tableau', 'power bi', 'qlik']</t>
  </si>
  <si>
    <t>US E-GPS-Cons-Data Scientist Manager-Tampa-S&amp;A-A&amp;C</t>
  </si>
  <si>
    <t>['nosql', 'spark', 'tableau', 'qlik']</t>
  </si>
  <si>
    <t>Data Scientist - Central Market Management</t>
  </si>
  <si>
    <t>['sql', 'python', 'r', 'spreadsheet']</t>
  </si>
  <si>
    <t>Michael Kors</t>
  </si>
  <si>
    <t>MLOPS on AWS Data Scientist</t>
  </si>
  <si>
    <t>Lorain, OH</t>
  </si>
  <si>
    <t>AppTad Technologies Pvt Ltd</t>
  </si>
  <si>
    <t>['python', 'r', 'javascript', 'sql', 'aws', 'airflow', 'hadoop', 'jenkins', 'flow']</t>
  </si>
  <si>
    <t>2024 Early Career Program: Data Analytics</t>
  </si>
  <si>
    <t>['python', 'r', 'sql', 'pandas', 'tableau']</t>
  </si>
  <si>
    <t>['sql', 'python', 'r', 'sas', 'sas', 'sql server', 'azure', 'power bi', 'ssrs']</t>
  </si>
  <si>
    <t>MANAGEMENT AND PROGRAM ANALYST</t>
  </si>
  <si>
    <t>Air Force Manpower Analysis Agency</t>
  </si>
  <si>
    <t>['vba', 'terminal']</t>
  </si>
  <si>
    <t>Product Lifecycle Data Analyst (Experienced, Senior))</t>
  </si>
  <si>
    <t>Mashpee, MA</t>
  </si>
  <si>
    <t>The Maffei Companies</t>
  </si>
  <si>
    <t>Student Research Analyst – Latin America (Part-Time)</t>
  </si>
  <si>
    <t>['sql', 'go', 'react', 'hadoop', 'spark', 'phoenix', 'splunk']</t>
  </si>
  <si>
    <t>Stabile Search</t>
  </si>
  <si>
    <t>Data Scientist (TE-CRG-GLO-2023-19-GRAP)</t>
  </si>
  <si>
    <t>['python', 'sql', 'c', 'tensorflow', 'keras', 'pytorch']</t>
  </si>
  <si>
    <t>Data Analyst (Modeling) (Remote)</t>
  </si>
  <si>
    <t>Heluna Health</t>
  </si>
  <si>
    <t>['r', 'julia', 'sas', 'sas']</t>
  </si>
  <si>
    <t>Data Scientist (Interdisciplinary )</t>
  </si>
  <si>
    <t>['r', 'python', 'tableau', 'power bi']</t>
  </si>
  <si>
    <t>Principal IT Data Analyst, Financial Reporting</t>
  </si>
  <si>
    <t>['sql', 'python', 'r', 'snowflake', 'oracle', 'tableau']</t>
  </si>
  <si>
    <t>Data Engineer, Investments Tech (Snowflake/Python/SQL)</t>
  </si>
  <si>
    <t>Ecom PPC/SEO/Data Analyst</t>
  </si>
  <si>
    <t>Tzumi Electronics</t>
  </si>
  <si>
    <t>['dynamodb', 'db2', 'aws', 'aurora', 'visio', 'flow', 'jira', 'confluence']</t>
  </si>
  <si>
    <t>['c#', 'python', 'scala', 'java', 'sql', 'dynamodb', 'elasticsearch', 'oracle', 'snowflake', 'aws', 'aurora', 'tableau', 'terraform']</t>
  </si>
  <si>
    <t>Mid-Level Data Analyst, Washington DC - (TS/SCI clearance)</t>
  </si>
  <si>
    <t>Senior Staff Data Engineer - Now Hiring</t>
  </si>
  <si>
    <t>Press Ganey Associates, LLC</t>
  </si>
  <si>
    <t>['sql', 'nosql', 'python', 'java', 'scala', 'go', 'r', 'c', 'aws', 'azure', 'gcp', 'tableau', 'power bi']</t>
  </si>
  <si>
    <t>Orkin</t>
  </si>
  <si>
    <t>US Data Scientist: US Decision Intelligence - Now Hiring</t>
  </si>
  <si>
    <t>['sql', 'python', 'r', 'snowflake', 'hadoop', 'spark', 'plotly', 'airflow', 'tableau', 'git']</t>
  </si>
  <si>
    <t>JOB ID 10842: Data Engineer</t>
  </si>
  <si>
    <t>Slesha</t>
  </si>
  <si>
    <t>['python', 'shell', 'hadoop', 'spark', 'unix']</t>
  </si>
  <si>
    <t>Jr. Data Quality Analyst</t>
  </si>
  <si>
    <t>PatientPoint</t>
  </si>
  <si>
    <t>['scala', 'java', 'aws', 'azure', 'gitlab', 'jenkins', 'docker']</t>
  </si>
  <si>
    <t>Southwestern Energy Company</t>
  </si>
  <si>
    <t>['sql', 'python', 'sql server', 'spring', 'power bi']</t>
  </si>
  <si>
    <t>['sql', 'python', 'powershell', 'c#', 'java', 'r', 'sql server', 'azure', 'aws', 'databricks', 'pyspark', 'hadoop', 'ssis']</t>
  </si>
  <si>
    <t>['sql', 'sql server', 'ssrs', 'tableau']</t>
  </si>
  <si>
    <t>['visual basic', 'r', 'python', 'sas', 'sas', 'matlab', 'sql', 'postgresql', 'oracle', 'spss', 'tableau']</t>
  </si>
  <si>
    <t>Staff Data Scientist, Ads Market Design - Now Hiring</t>
  </si>
  <si>
    <t>['azure', 'snowflake', 'databricks', 'spark', 'unity']</t>
  </si>
  <si>
    <t>Monitoring and data infrastructure expert for a forthcoming...</t>
  </si>
  <si>
    <t>Data Scientist (Biostatistics)</t>
  </si>
  <si>
    <t>Data Science Manager, Growth Intelligence And Machine Learning</t>
  </si>
  <si>
    <t>['r', 'python', 'sql', 'flow']</t>
  </si>
  <si>
    <t>Jr Data scientist/ java programmer remote - Now Hiring</t>
  </si>
  <si>
    <t>Griffin Global Systems Inc</t>
  </si>
  <si>
    <t>Optimove</t>
  </si>
  <si>
    <t>Enterprise Data Analytics Program Manager - Remote - Nationwide</t>
  </si>
  <si>
    <t>Vituity</t>
  </si>
  <si>
    <t>['sql', 'sharepoint', 'tableau', 'flow', 'confluence', 'jira']</t>
  </si>
  <si>
    <t>Marchex Inc.</t>
  </si>
  <si>
    <t>['python', 'aws', 'gcp', 'tensorflow', 'pytorch', 'keras', 'pandas', 'numpy', 'docker', 'kubernetes']</t>
  </si>
  <si>
    <t>Data Analyst with Private banking background</t>
  </si>
  <si>
    <t>Allyn International</t>
  </si>
  <si>
    <t>['python', 'r', 'sas', 'sas', 'excel', 'powerpoint', 'visio']</t>
  </si>
  <si>
    <t>['python', 'sql', 'java', 'scala', 'mongo', 'aws', 'spark', 'hadoop']</t>
  </si>
  <si>
    <t>Gland, Switzerland</t>
  </si>
  <si>
    <t>Swissquote</t>
  </si>
  <si>
    <t>Pharmaceutical Data Scientist</t>
  </si>
  <si>
    <t>['spark', 'jupyter', 'tableau']</t>
  </si>
  <si>
    <t>Trading BI Developer</t>
  </si>
  <si>
    <t>['aws', 'qlik']</t>
  </si>
  <si>
    <t>OpenFiber USA</t>
  </si>
  <si>
    <t>UNITE HERE!</t>
  </si>
  <si>
    <t>['sql', 'python', 'redshift', 'pandas', 'jupyter', 'excel', 'power bi', 'git']</t>
  </si>
  <si>
    <t>Correspondence Management Analyst I - CRM</t>
  </si>
  <si>
    <t>HEDIS Data Analyst</t>
  </si>
  <si>
    <t>via RecruiterSpot</t>
  </si>
  <si>
    <t>HealthCare Support</t>
  </si>
  <si>
    <t>fierlo</t>
  </si>
  <si>
    <t>['python', 'sql', 'nosql', 'mongo', 'redis', 'aws', 'graphql', 'kafka', 'kubernetes', 'docker', 'git', 'airtable']</t>
  </si>
  <si>
    <t>Ogletree Deakins</t>
  </si>
  <si>
    <t>['r', 'python', 'excel', 'power bi']</t>
  </si>
  <si>
    <t>Senior Data Analysis Engineer</t>
  </si>
  <si>
    <t>['javascript', 'aws']</t>
  </si>
  <si>
    <t>Unilever</t>
  </si>
  <si>
    <t>['sql', 'python', 'scala', 'azure', 'spark', 'power bi']</t>
  </si>
  <si>
    <t>Business Analyst - Power BI</t>
  </si>
  <si>
    <t>Prutech Solutions</t>
  </si>
  <si>
    <t>['python', 'sql', 'java', 'aws', 'snowflake', 'spark', 'windows']</t>
  </si>
  <si>
    <t>Visual Analytics Developer - Now Hiring</t>
  </si>
  <si>
    <t>['tableau', 'power bi', 'dax', 'sharepoint', 'terminal', 'microsoft teams']</t>
  </si>
  <si>
    <t>Maxwell Bond®</t>
  </si>
  <si>
    <t>Data Scientist I / II</t>
  </si>
  <si>
    <t>['sql', 'python', 'r', 'spark', 'plotly', 'arch', 'github']</t>
  </si>
  <si>
    <t>ZFX</t>
  </si>
  <si>
    <t>NDX Human Capital Solutions</t>
  </si>
  <si>
    <t>['sql', 'r', 'python', 'azure', 'power bi']</t>
  </si>
  <si>
    <t>Secret Data Scientist</t>
  </si>
  <si>
    <t>['python', 'java', 'aws', 'jenkins']</t>
  </si>
  <si>
    <t>Salesforce Marketing Cloud Data Analyst</t>
  </si>
  <si>
    <t>Regulatory Reporting Data Engineer</t>
  </si>
  <si>
    <t>NTT DATA, Inc.</t>
  </si>
  <si>
    <t>['python', 'oracle', 'hadoop', 'spark', 'pyspark', 'kafka', 'airflow']</t>
  </si>
  <si>
    <t>Data Engineer - Remote (Direct W2 - NO C2C or Third Parties)</t>
  </si>
  <si>
    <t>Data Scientist, Amazon Transportation Services</t>
  </si>
  <si>
    <t>Middle Data Engineer (Gambling domain)</t>
  </si>
  <si>
    <t>Navy Systems Management Activity</t>
  </si>
  <si>
    <t>via Vacancies For Col U Fans</t>
  </si>
  <si>
    <t>Jr Power BI Developer with (SQL /Python)</t>
  </si>
  <si>
    <t>Katalon</t>
  </si>
  <si>
    <t>['sql', 'python', 'looker', 'word']</t>
  </si>
  <si>
    <t>['c++', 'python', 'azure', 'windows', 'linux', 'jenkins']</t>
  </si>
  <si>
    <t>AWS data Engineer</t>
  </si>
  <si>
    <t>E-business International Inc</t>
  </si>
  <si>
    <t>['r', 'python', 'sql', 'azure', 'power bi']</t>
  </si>
  <si>
    <t>Senior Analyst, Data Engineering</t>
  </si>
  <si>
    <t>SonderMind Careers</t>
  </si>
  <si>
    <t>['go', 'sql', 'python', 'r', 'snowflake', 'redshift', 'looker', 'tableau', 'alteryx']</t>
  </si>
  <si>
    <t>Data Engineer-Tech FT</t>
  </si>
  <si>
    <t>Southern Company</t>
  </si>
  <si>
    <t>['sas', 'sas', 'python', 'r', 't-sql', 'html', 'sql', 'azure', 'aws', 'hadoop', 'spark', 'power bi', 'tableau', 'ssrs', 'excel', 'word', 'powerpoint']</t>
  </si>
  <si>
    <t>Data Analyst with Guidewire</t>
  </si>
  <si>
    <t>Avance Consulting</t>
  </si>
  <si>
    <t>['python', 'r', 'sql', 'sas', 'sas', 'aws', 'jupyter', 'tensorflow', 'kafka', 'spark', 'hadoop', 'spss']</t>
  </si>
  <si>
    <t>Data Scientist (Orlando, FL)</t>
  </si>
  <si>
    <t>['sql', 'python', 'r', 'java', 'bash', 'shell', 'scala', 'bigquery', 'linux']</t>
  </si>
  <si>
    <t>The Dun &amp; Bradstreet Corp</t>
  </si>
  <si>
    <t>Data Engineer / Data Warehouse Developer (Remote)</t>
  </si>
  <si>
    <t>Crusoe Energy Systems LLC</t>
  </si>
  <si>
    <t>['bigquery', 'airflow', 'looker']</t>
  </si>
  <si>
    <t>Senior Data Scientist, Risk (Atlanta, GA or Remote)</t>
  </si>
  <si>
    <t>Data Analytics Engineer - Full-time / Part-time</t>
  </si>
  <si>
    <t>AgBio Organism Engineer 3: Data Science &amp; Analytics - Now Hiring</t>
  </si>
  <si>
    <t>['r', 'python', 'excel', 'git']</t>
  </si>
  <si>
    <t>Operations Analyst III</t>
  </si>
  <si>
    <t>['python', 'sql', 'azure', 'jquery', 'tableau', 'looker']</t>
  </si>
  <si>
    <t>['html', 'tableau', 'power bi', 'excel']</t>
  </si>
  <si>
    <t>Sr Data Scientist, West</t>
  </si>
  <si>
    <t>['python', 'r', 'sql', 'javascript', 'pyspark', 'spark', 'rshiny']</t>
  </si>
  <si>
    <t>Data Science Project including EDA, Predictive Modeling &amp; Model...</t>
  </si>
  <si>
    <t>Data Scientist, Auction Expert</t>
  </si>
  <si>
    <t>['sql', 'python', 'r', 'hadoop']</t>
  </si>
  <si>
    <t>Markham, ON, Canada</t>
  </si>
  <si>
    <t>['assembly', 'sql', 'python', 'javascript', 'r', 'aws', 'kafka', 'airflow', 'tableau', 'power bi']</t>
  </si>
  <si>
    <t>Big Data Developer &amp; Analyst</t>
  </si>
  <si>
    <t>['sql', 'oracle', 'linux']</t>
  </si>
  <si>
    <t>Forge</t>
  </si>
  <si>
    <t>['python', 'r', 'aws', 'scikit-learn', 'tensorflow', 'pytorch', 'spark', 'hadoop', 'numpy', 'pandas']</t>
  </si>
  <si>
    <t>junior Java Developer/ python/Data Analyst/Data Scientists...</t>
  </si>
  <si>
    <t>Admissions Operations Analyst</t>
  </si>
  <si>
    <t>Rocky Mountain College of Art + Design</t>
  </si>
  <si>
    <t>['tableau', 'word', 'powerpoint', 'excel', 'outlook']</t>
  </si>
  <si>
    <t>Excel Reporting &amp; Data Analyst</t>
  </si>
  <si>
    <t>['go', 'excel', 'ms access']</t>
  </si>
  <si>
    <t>Rubio's Restaurants</t>
  </si>
  <si>
    <t>['sql', 'c', 'sql server', 'snowflake', 'tableau', 'ssrs']</t>
  </si>
  <si>
    <t>Senior Data Scientist (NLP)</t>
  </si>
  <si>
    <t>['python', 'no-sql', 'mongodb', 'mongodb', 'dynamodb', 'cassandra', 'elasticsearch', 'aws', 'redshift', 'bigquery', 'databricks', 'pandas', 'numpy', 'pytorch', 'tensorflow', 'mxnet', 'spark', 'hadoop']</t>
  </si>
  <si>
    <t>via Job Seeker Jobs · Connect With Talent</t>
  </si>
  <si>
    <t>['perl', 'python', 'matlab', 'r', 'bash', 'sql', 'nosql', 'mongodb', 'mongodb', 'cassandra', 'aws', 'azure', 'tensorflow', 'airflow', 'nltk', 'scikit-learn', 'linux', 'unix']</t>
  </si>
  <si>
    <t>['r', 'sql', 'java', 'vba', 'python', 'css', 'html', 'oracle', 'azure', 'asp.net', 'excel', 'sharepoint', 'outlook', 'powerpoint', 'tableau', 'power bi', 'atlassian', 'git', 'svn']</t>
  </si>
  <si>
    <t>Senior Staff Tech Lead, Core ML Data Science</t>
  </si>
  <si>
    <t>['python', 'scala', 'java', 'c++', 'pytorch', 'tensorflow', 'spark', 'airflow']</t>
  </si>
  <si>
    <t>Momentum Consulting Corporation</t>
  </si>
  <si>
    <t>['sql', 'snowflake', 'azure', 'tableau']</t>
  </si>
  <si>
    <t>Sr Data Engineer (Azure)</t>
  </si>
  <si>
    <t>['sql', 'powershell', 'python', 'r', 'javascript', 'nosql', 'mongodb', 'mongodb', 'cassandra', 'dynamodb', 'azure', 'aws', 'snowflake', 'ssis', 'ssrs', 'power bi', 'tableau']</t>
  </si>
  <si>
    <t>Touch World Inc.</t>
  </si>
  <si>
    <t>Senior Data Scientist, Trust</t>
  </si>
  <si>
    <t>Senior Data Scientist - LLM</t>
  </si>
  <si>
    <t>Spotter</t>
  </si>
  <si>
    <t>['python', 'spark', 'tensorflow', 'git']</t>
  </si>
  <si>
    <t>Neuralink</t>
  </si>
  <si>
    <t>['aws', 'spark', 'airflow']</t>
  </si>
  <si>
    <t>Computer Vision Engineer - Machine Learning Expert (m/f/d)</t>
  </si>
  <si>
    <t>Lindau, Germany</t>
  </si>
  <si>
    <t>DENSO</t>
  </si>
  <si>
    <t>['python', 'pytorch', 'git']</t>
  </si>
  <si>
    <t>Physical Scientist</t>
  </si>
  <si>
    <t>US Department of Commerce</t>
  </si>
  <si>
    <t>Data Analyst (Native HANA)</t>
  </si>
  <si>
    <t>Lead Data Quality Analyst/Sr. Data Analyst</t>
  </si>
  <si>
    <t>Orchestra Technology</t>
  </si>
  <si>
    <t>Unum</t>
  </si>
  <si>
    <t>['java', 'mongodb', 'mongodb', 'sql', 'aws', 'snowflake', 'spring', 'kafka', 'linux', 'excel']</t>
  </si>
  <si>
    <t>DATA ANALYST - 73006837</t>
  </si>
  <si>
    <t>via Tallahassee, FL - Geebo</t>
  </si>
  <si>
    <t>Analyst, Strategy and Data Analytics</t>
  </si>
  <si>
    <t>ENT And Allergy Associates</t>
  </si>
  <si>
    <t>Data Analyst. Job in Oak Brook NBC4i Jobs</t>
  </si>
  <si>
    <t>Data Scientist, Forecasting Platform</t>
  </si>
  <si>
    <t>West Virginia</t>
  </si>
  <si>
    <t>Data Engineer -All Level</t>
  </si>
  <si>
    <t>['snowflake', 'looker', 'unify']</t>
  </si>
  <si>
    <t>Data Business Analyst</t>
  </si>
  <si>
    <t>Maximus Services, LLC</t>
  </si>
  <si>
    <t>['sql', 'r', 'ssrs', 'power bi', 'tableau', 'microstrategy']</t>
  </si>
  <si>
    <t>Greater New York Mutual Insurance Company</t>
  </si>
  <si>
    <t>['r', 'python', 'sql', 'vba', 'tableau', 'power bi']</t>
  </si>
  <si>
    <t>IT Data Scientist</t>
  </si>
  <si>
    <t>JetBlue Airways</t>
  </si>
  <si>
    <t>['python', 'sql', 'databricks', 'azure', 'pyspark', 'spark', 'pytorch', 'keras', 'tensorflow', 'git', 'kubernetes', 'docker']</t>
  </si>
  <si>
    <t>['r', 'python', 'sql', 'nosql', 'sas', 'sas', 'matlab', 'postgresql', 'oracle', 'spss', 'tableau']</t>
  </si>
  <si>
    <t>Apex Systems; formerly known as Lab Support</t>
  </si>
  <si>
    <t>['go', 'sql', 'python', 'r', 'tableau', 'alteryx']</t>
  </si>
  <si>
    <t>GrayCell Inc.</t>
  </si>
  <si>
    <t>['java', 'python', 'bash', 'kafka', 'hadoop']</t>
  </si>
  <si>
    <t>Anti Money Laundering</t>
  </si>
  <si>
    <t>Cloud Data Engineer I - AWS, Python, Snowflake, SQL</t>
  </si>
  <si>
    <t>['python', 'java', 'snowflake', 'databricks', 'aws']</t>
  </si>
  <si>
    <t>Lead Master Data Analyst</t>
  </si>
  <si>
    <t>['sap', 'power bi', 'excel', 'word', 'powerpoint', 'sharepoint']</t>
  </si>
  <si>
    <t>Project Manager - Data Analyst. Job in Carrollton My Valley Jobs Today</t>
  </si>
  <si>
    <t>Data Scientist  - Electricity - Contract to Hire</t>
  </si>
  <si>
    <t>Data Analyst (Subscriptions specialist) - Full-time / Part-time</t>
  </si>
  <si>
    <t>Comms and Corporate Affairs Data Analyst</t>
  </si>
  <si>
    <t>Airbus</t>
  </si>
  <si>
    <t>['sql', 'python', 'qlik', 'github']</t>
  </si>
  <si>
    <t>['python', 'sql', 'nosql', 'aws', 'scikit-learn', 'pytorch', 'tensorflow', 'spark']</t>
  </si>
  <si>
    <t>Toluca Terrace, CA</t>
  </si>
  <si>
    <t>['assembly', 'excel', 'sap', 'power bi', 'word', 'powerpoint', 'outlook']</t>
  </si>
  <si>
    <t>Kastel Staffing Group</t>
  </si>
  <si>
    <t>['python', 'aws', 'databricks', 'power bi', 'tableau']</t>
  </si>
  <si>
    <t>US E - Consulting-Cloud Data Engineer-PDS -S&amp;A -AI &amp; DE- PDM</t>
  </si>
  <si>
    <t>Allegra Asheville</t>
  </si>
  <si>
    <t>Senior Consultant in Data science</t>
  </si>
  <si>
    <t>BI &amp; Data Analyst - Team Performance Dashboard (f/m/x)</t>
  </si>
  <si>
    <t>['go', 'python', 'cassandra', 'aws', 'pandas', 'kafka']</t>
  </si>
  <si>
    <t>Human Resources Data Analyst I/II</t>
  </si>
  <si>
    <t>Ventura, CA</t>
  </si>
  <si>
    <t>County of Ventura, CA</t>
  </si>
  <si>
    <t>Senior Data Engineer (Greater Denver Area, CO)</t>
  </si>
  <si>
    <t>Global Leadership Academy</t>
  </si>
  <si>
    <t>['c', 'go', 'redshift', 'snowflake', 'aws', 'gdpr', 'hadoop', 'spark', 'kafka']</t>
  </si>
  <si>
    <t>W2 : Project Manager with Data Science : Charlotte, NC (Day 1 Onsite)</t>
  </si>
  <si>
    <t>FiSec Global Inc</t>
  </si>
  <si>
    <t>Data Analyst CSAR Senior</t>
  </si>
  <si>
    <t>HCL Ecosystem</t>
  </si>
  <si>
    <t>Senior Data Reporting Analyst</t>
  </si>
  <si>
    <t>['sql', 'power bi', 'excel', 'flow']</t>
  </si>
  <si>
    <t>Innovasystems International, LLC</t>
  </si>
  <si>
    <t>Senior Data Scientist - Nationwide Opportunities</t>
  </si>
  <si>
    <t>['sql', 'python', 'azure', 'gcp', 'snowflake', 'aws', 'airflow', 'kafka', 'gdpr', 'terraform', 'ansible', 'github']</t>
  </si>
  <si>
    <t>Data Engineer (SFDC Interface)</t>
  </si>
  <si>
    <t>['scala', 'sql', 'java', 'oracle', 'hadoop', 'spark', 'tableau', 'svn', 'gitlab', 'jira', 'confluence']</t>
  </si>
  <si>
    <t>Data Scientist III - B2B Marketing</t>
  </si>
  <si>
    <t>['python', 'r', 'sql', 'gcp']</t>
  </si>
  <si>
    <t>PHP Integrations Engineer</t>
  </si>
  <si>
    <t>HighCohesion</t>
  </si>
  <si>
    <t>['php', 'aws', 'graphql', 'docker', 'git']</t>
  </si>
  <si>
    <t>Kuda Technologies Ltd</t>
  </si>
  <si>
    <t>Behavioral Health Data Analyst- REMOTE</t>
  </si>
  <si>
    <t>The Pokémon Company International</t>
  </si>
  <si>
    <t>['sql', 'python', 'scala', 'java', 'redshift', 'databricks', 'spark', 'terraform']</t>
  </si>
  <si>
    <t>International SOS Ltd</t>
  </si>
  <si>
    <t>['sql', 'javascript', 'sas', 'sas', 'excel', 'spss', 'powerpoint', 'word', 'outlook']</t>
  </si>
  <si>
    <t>['go', 'excel', 'word', 'visio', 'powerpoint', 'outlook']</t>
  </si>
  <si>
    <t>['sql', 'python', 'tableau', 'powerpoint']</t>
  </si>
  <si>
    <t>['r', 'java', 'c++', 'python', 'cassandra', 'databricks', 'ibm cloud', 'snowflake', 'spark', 'hadoop', 'tableau', 'power bi', 'git']</t>
  </si>
  <si>
    <t>Data Engineer 4</t>
  </si>
  <si>
    <t>Healthcare Data Analyst II</t>
  </si>
  <si>
    <t>Parallon</t>
  </si>
  <si>
    <t>E-Commerce Data Analyst</t>
  </si>
  <si>
    <t>Clinical Research Data Scientist</t>
  </si>
  <si>
    <t>Information Management Analyst I (Mid-level) (San Antonio, TX)</t>
  </si>
  <si>
    <t>Rapid Technologies LLC</t>
  </si>
  <si>
    <t>['c', 'sas', 'sas', 'r', 'powerpoint', 'tableau']</t>
  </si>
  <si>
    <t>Data Scientist 71427</t>
  </si>
  <si>
    <t>Samsung Austin Semiconductor</t>
  </si>
  <si>
    <t>['python', 'sql', 'numpy', 'scikit-learn', 'tensorflow', 'pytorch', 'ubuntu', 'git', 'docker', 'kubernetes']</t>
  </si>
  <si>
    <t>Holland Homes, LLC</t>
  </si>
  <si>
    <t>Flowery Branch, GA</t>
  </si>
  <si>
    <t>The Royak Group Inc.</t>
  </si>
  <si>
    <t>['sql', 'python', 'c#', 'sql server', 'azure', 'aws', 'airflow', 'ssis']</t>
  </si>
  <si>
    <t>Staff Data Engineer- AI Platform Team (Austin, TX)</t>
  </si>
  <si>
    <t>VISA</t>
  </si>
  <si>
    <t>['sql', 'python', 'r', 'vba', 'bigquery', 'azure', 'databricks', 'tableau', 'ssis', 'flow', 'jira']</t>
  </si>
  <si>
    <t>Research Data Analyst - Hybrid/Remote - 121365</t>
  </si>
  <si>
    <t>#633 Data Scientist</t>
  </si>
  <si>
    <t>['python', 'sql', 'gcp', 'aws', 'power bi', 'tableau', 'git']</t>
  </si>
  <si>
    <t>['sql', 'python', 'matplotlib', 'tableau', 'power bi']</t>
  </si>
  <si>
    <t>Senior ML Engineer (m/f/d)</t>
  </si>
  <si>
    <t>Flink</t>
  </si>
  <si>
    <t>['python', 'aws', 'snowflake', 'kafka', 'airflow']</t>
  </si>
  <si>
    <t>Supervisory Operations Research Analyst (Data &amp; Analytics Manager...</t>
  </si>
  <si>
    <t>Manufacturing Data Engineer</t>
  </si>
  <si>
    <t>ERG Aerospace Corporation</t>
  </si>
  <si>
    <t>['sql', 'excel', 'word', 'power bi', 'flow']</t>
  </si>
  <si>
    <t>Qlik Development (Data Warehouse Analyst)</t>
  </si>
  <si>
    <t>Radiant Digital</t>
  </si>
  <si>
    <t>['qlik', 'flow']</t>
  </si>
  <si>
    <t>Senior People Analytics Analyst (San Francisco, CA)</t>
  </si>
  <si>
    <t>EDI Enrollment Analyst</t>
  </si>
  <si>
    <t>Sr. Applications Engineer - ML/AI for Autonomous Driving Technology</t>
  </si>
  <si>
    <t>Recogni</t>
  </si>
  <si>
    <t>Quantitative Researcher - Machine Learning / AI</t>
  </si>
  <si>
    <t>Schiphol, Netherlands</t>
  </si>
  <si>
    <t>Radix Trading, LLC</t>
  </si>
  <si>
    <t>['c++', 'python', 'java']</t>
  </si>
  <si>
    <t>['python', 'r', 'sas', 'sas', 'nosql', 'hadoop', 'spark']</t>
  </si>
  <si>
    <t>Bioinformatics NGS Data Analyst  Bioinformatics NGS Data Analyst</t>
  </si>
  <si>
    <t>Waldorf, MD</t>
  </si>
  <si>
    <t>Data scientist required for web crawling task</t>
  </si>
  <si>
    <t>SUPERVISORY DATA SCIENTIST</t>
  </si>
  <si>
    <t>Sr. Data Analyst. Job in Atlanta My Valley Jobs Today</t>
  </si>
  <si>
    <t>['sql', 'r', 'sas', 'sas', 'python', 'azure']</t>
  </si>
  <si>
    <t>Data Analyst / Data Scientist eBike Systems (w/m/div.)</t>
  </si>
  <si>
    <t>Digital Analytics Consultant</t>
  </si>
  <si>
    <t>Data Analyst - Data Integration Team - Global Hedge Fund - $300k</t>
  </si>
  <si>
    <t>Director, Data Science (Remote)</t>
  </si>
  <si>
    <t>BlueLabs Analytics</t>
  </si>
  <si>
    <t>['python', 'sql', 'r', 'spss', 'spreadsheet', 'excel', 'sheets', 'powerpoint']</t>
  </si>
  <si>
    <t>Altair Engineering</t>
  </si>
  <si>
    <t>['sql', 'go', 'alteryx', 'tableau']</t>
  </si>
  <si>
    <t>Data Product Manager - SafeMine Cloud</t>
  </si>
  <si>
    <t>Kiryat Ono, Israel</t>
  </si>
  <si>
    <t>Principle Data engineer</t>
  </si>
  <si>
    <t>Alipro</t>
  </si>
  <si>
    <t>['sql', 'nosql', 'python', 'snowflake', 'hadoop']</t>
  </si>
  <si>
    <t>['aws', 'pandas', 'numpy', 'tensorflow', 'pytorch', 'linux', 'git', 'docker', 'kubernetes']</t>
  </si>
  <si>
    <t>['python', 'sql', 'nosql', 'java', 'scala', 'databricks', 'aws', 'azure', 'spark', 'spring', 'tableau', 'power bi', 'git', 'jenkins']</t>
  </si>
  <si>
    <t>Data Analyst and Looker Engineer</t>
  </si>
  <si>
    <t>Data Engineer (Remote - Only)</t>
  </si>
  <si>
    <t>Lyra Health</t>
  </si>
  <si>
    <t>['sql', 'python', 'snowflake', 'bigquery', 'redshift', 'aws']</t>
  </si>
  <si>
    <t>Data Analyst - Level I (W2 ONLY) - FinTech - Advanced SQL needed</t>
  </si>
  <si>
    <t>People Make Us</t>
  </si>
  <si>
    <t>['sql', 'python', 'numpy', 'pandas', 'scikit-learn', 'qlik', 'tableau', 'excel', 'sheets', 'git']</t>
  </si>
  <si>
    <t>Senior Data Scientist - NO C2C</t>
  </si>
  <si>
    <t>['sql', 'sas', 'sas', 'r', 'python', 'db2', 'sql server', 'mysql', 'oracle', 'linux', 'sap', 'docker']</t>
  </si>
  <si>
    <t>Data scientist and Bioinformatics engineer  - Contract to Hire</t>
  </si>
  <si>
    <t>Camp Springs, MD</t>
  </si>
  <si>
    <t>SNI Financial</t>
  </si>
  <si>
    <t>Senior Business/Data Analyst - Now Hiring</t>
  </si>
  <si>
    <t>International Logic Systems, Inc.</t>
  </si>
  <si>
    <t>['sql', 'sql server', 'oracle', 'visio', 'flow', 'jira']</t>
  </si>
  <si>
    <t>Data Scientist with TS/SCI Poly</t>
  </si>
  <si>
    <t>['python', 'sql', 'aurora', 'aws', 'redshift', 'spark', 'airflow', 'looker', 'tableau']</t>
  </si>
  <si>
    <t>Kellogg Company - HQ</t>
  </si>
  <si>
    <t>['sql', 'python', 'react', 'tableau', 'power bi']</t>
  </si>
  <si>
    <t>owl.co</t>
  </si>
  <si>
    <t>['python', 'sql', 'aws', 'pandas', 'numpy', 'seaborn']</t>
  </si>
  <si>
    <t>SimpleNursing</t>
  </si>
  <si>
    <t>['sql', 'python', 'excel', 'sheets', 'looker', 'tableau']</t>
  </si>
  <si>
    <t>Data Analyst, Marketing</t>
  </si>
  <si>
    <t>['sql', 'python', 'r', 'excel', 'tableau', 'looker', 'notion']</t>
  </si>
  <si>
    <t>Data Analyst Product</t>
  </si>
  <si>
    <t>Aircall</t>
  </si>
  <si>
    <t>HR DATA ANALYST - 55002533</t>
  </si>
  <si>
    <t>['go', 'sharepoint', 'excel', 'word', 'outlook']</t>
  </si>
  <si>
    <t>['python', 'sql', 'c#', 'r', 'azure', 'spark']</t>
  </si>
  <si>
    <t>Lake Buena Vista, FL</t>
  </si>
  <si>
    <t>['r', 'python', 'julia']</t>
  </si>
  <si>
    <t>['sas', 'sas', 'sql', 'excel']</t>
  </si>
  <si>
    <t>Community Data Analyst (Management Analyst III) - Now Hiring</t>
  </si>
  <si>
    <t>Machine Learning Engineer &amp; Data Scientist for Audio Analysis...</t>
  </si>
  <si>
    <t>KeyLogic</t>
  </si>
  <si>
    <t>Power BI Specialist</t>
  </si>
  <si>
    <t>['sql', 'python', 'power bi', 'dax', 'gitlab']</t>
  </si>
  <si>
    <t>Senior Cloud Data Engineer - Search</t>
  </si>
  <si>
    <t>Carpentersville, IL</t>
  </si>
  <si>
    <t>Warehouse Data Analyst Intern - $21 starting - New Grads Welcome...</t>
  </si>
  <si>
    <t>Kyle, TX</t>
  </si>
  <si>
    <t>Sr. Data//Java Engineer</t>
  </si>
  <si>
    <t>Confidential Company</t>
  </si>
  <si>
    <t>['java', 'javascript', 'python', 'nosql', 'sql', 'azure', 'databricks', 'aws', 'redshift']</t>
  </si>
  <si>
    <t>Senior Finance Data Analyst</t>
  </si>
  <si>
    <t>Fortegra Financial</t>
  </si>
  <si>
    <t>['sql', 'oracle', 'word', 'excel', 'outlook']</t>
  </si>
  <si>
    <t>U.S. Customs and Border Protection</t>
  </si>
  <si>
    <t>Data Engineer IV WFH</t>
  </si>
  <si>
    <t>HCA Healthcare</t>
  </si>
  <si>
    <t>Data Scientist, Trust and Safety - USDS</t>
  </si>
  <si>
    <t>Staff Data Engineer, Data Products (Contract) - Full-time / Part-time</t>
  </si>
  <si>
    <t>Data Science Architect</t>
  </si>
  <si>
    <t>['sql', 'python', 'mysql', 'redshift', 'bigquery', 'hadoop', 'spark', 'ggplot2', 'windows']</t>
  </si>
  <si>
    <t>Sr. Data Engineers - Full-time / Part-time</t>
  </si>
  <si>
    <t>EOG Resources, Inc.</t>
  </si>
  <si>
    <t>['python', 'java', 'sql', 'db2', 'oracle', 'node']</t>
  </si>
  <si>
    <t>['python', 'sql', 'powershell', 'azure', 'databricks', 'jupyter', 'windows', 'dax']</t>
  </si>
  <si>
    <t>Data Scientist - Industrial Equipment</t>
  </si>
  <si>
    <t>Reporting Analyst</t>
  </si>
  <si>
    <t>Business Analyst - Healthcare</t>
  </si>
  <si>
    <t>HIRD LLC</t>
  </si>
  <si>
    <t>NXP Semiconductors</t>
  </si>
  <si>
    <t>['python', 'r', 'sql', 'sql server', 'oracle', 'tableau']</t>
  </si>
  <si>
    <t>West Shore Home</t>
  </si>
  <si>
    <t>['python', 'sql', 'go', 'azure', 'databricks', 'spark', 'alteryx', 'power bi']</t>
  </si>
  <si>
    <t>Experienced Cleared Data Scientist - Full-time / Part-time</t>
  </si>
  <si>
    <t>['r', 'python', 'spss']</t>
  </si>
  <si>
    <t>Data Scientist II (Clinical)</t>
  </si>
  <si>
    <t>INX International Ink Co.</t>
  </si>
  <si>
    <t>['oracle', 'power bi', 'excel']</t>
  </si>
  <si>
    <t>(Mid/ Senior) Data Engineer</t>
  </si>
  <si>
    <t>Dialectica</t>
  </si>
  <si>
    <t>['sql', 'python', 'aws', 'flow']</t>
  </si>
  <si>
    <t>['scala', 'aws']</t>
  </si>
  <si>
    <t>Sr. BI Analyst (Video Streaming)</t>
  </si>
  <si>
    <t>Intern: Data Analytics / Data Science</t>
  </si>
  <si>
    <t>Retail Data Analyst</t>
  </si>
  <si>
    <t>Goodwill Industries of Central Florida, Inc.</t>
  </si>
  <si>
    <t>['sql', 'python', 'excel', 'tableau', 'word', 'powerpoint', 'outlook', 'zoom']</t>
  </si>
  <si>
    <t>['r', 'python', 'java', 'scala', 'sql', 'c++']</t>
  </si>
  <si>
    <t>Data Scientist - Computational Chemistry</t>
  </si>
  <si>
    <t>['python', 'pandas', 'numpy', 'matplotlib', 'seaborn', 'scikit-learn']</t>
  </si>
  <si>
    <t>Senior Machine Learning Developer</t>
  </si>
  <si>
    <t>Elasticsearch</t>
  </si>
  <si>
    <t>['python', 'aws', 'gcp', 'bigquery', 'airflow', 'kubernetes']</t>
  </si>
  <si>
    <t>Smartek21.com</t>
  </si>
  <si>
    <t>['python', 'sql', 'java', 'mongodb', 'mongodb', 'scala', 'mysql', 'postgresql', 'spark', 'airflow']</t>
  </si>
  <si>
    <t>Fairburn, GA</t>
  </si>
  <si>
    <t>SVP, Data Analytics</t>
  </si>
  <si>
    <t>['python', 'sql', 'mongodb', 'mongodb', 'spark', 'kubernetes']</t>
  </si>
  <si>
    <t>['tableau', 'sap', 'excel']</t>
  </si>
  <si>
    <t>['aws', 'word', 'excel', 'tableau', 'alteryx']</t>
  </si>
  <si>
    <t>BMO</t>
  </si>
  <si>
    <t>['python', 'sas', 'sas', 'sql', 'r', 'aws', 'azure', 'dax', 'power bi']</t>
  </si>
  <si>
    <t>['sql', 'javascript', 'python', 'r', 'sas', 'sas', 'excel', 'tableau', 'spss', 'power bi']</t>
  </si>
  <si>
    <t>Safety National</t>
  </si>
  <si>
    <t>['sql', 'sql server', 'excel', 'power bi']</t>
  </si>
  <si>
    <t>(USA) Senior Manager II, Data Science</t>
  </si>
  <si>
    <t>['python', 'scala', 'r', 'spark', 'tensorflow', 'excel']</t>
  </si>
  <si>
    <t>Data Bricks engineer</t>
  </si>
  <si>
    <t>Minnesota City, MN</t>
  </si>
  <si>
    <t>3K Technologies</t>
  </si>
  <si>
    <t>['java', 'databricks', 'aws', 'azure', 'spark', 'docker', 'kubernetes']</t>
  </si>
  <si>
    <t>Senior, Computer Vision Researcher/Engineer, Hand Tracking</t>
  </si>
  <si>
    <t>['python', 'pytorch', 'tensorflow', 'opencv']</t>
  </si>
  <si>
    <t>US E - GPS Advisory - RCOR Data Analyst Consultant - R&amp;LS/RCOR ...</t>
  </si>
  <si>
    <t>Senior Data Analyst.</t>
  </si>
  <si>
    <t>['python', 'sql', 'r', 'aws', 'spark', 'tableau']</t>
  </si>
  <si>
    <t>Data Analyst - Growth</t>
  </si>
  <si>
    <t>Business Intelligence Developer 2</t>
  </si>
  <si>
    <t>['sql', 'redshift', 'sap', 'tableau']</t>
  </si>
  <si>
    <t>Lead Data Engineer with AI - Now Hiring</t>
  </si>
  <si>
    <t>Edgesys Consulting</t>
  </si>
  <si>
    <t>['sql', 'python', 'nosql', 'bash', 'shell', 'c', 'snowflake', 'databricks', 'azure', 'aws', 'spark', 'airflow', 'kafka', 'unix', 'git', 'kubernetes', 'jenkins']</t>
  </si>
  <si>
    <t>['python', 'r', 'c++', 'sql', 'aws', 'spark', 'hadoop', 'tableau']</t>
  </si>
  <si>
    <t>Localization QA Tester (Thai)</t>
  </si>
  <si>
    <t>BP Midstream Partners LP</t>
  </si>
  <si>
    <t>['python', 'go', 'java', 'c++', 'sql', 'nosql', 'scala', 'azure', 'aws', 'pandas', 'seaborn', 'spark']</t>
  </si>
  <si>
    <t>Senior Data Scientist Lead</t>
  </si>
  <si>
    <t>Securonix</t>
  </si>
  <si>
    <t>['sql', 'python', 'snowflake', 'hadoop', 'jupyter', 'spark']</t>
  </si>
  <si>
    <t>Product Lifecycle Data Analyst ( Associate, Mid-level, Experienced)</t>
  </si>
  <si>
    <t>San Marino, CA</t>
  </si>
  <si>
    <t>United States Trustee Program (USTP)</t>
  </si>
  <si>
    <t>Sr. Data Scientist for Predictive Algorithms - Contract to Hire</t>
  </si>
  <si>
    <t>['sas', 'sas', 'python', 'power bi', 'tableau']</t>
  </si>
  <si>
    <t>Data Engineer/Data Modeler - Fully remote and Permanent</t>
  </si>
  <si>
    <t>Data Engineer (Oracle and DataStage). - ONLY W2 ( NO C2C , H1 or OPTs)</t>
  </si>
  <si>
    <t>['sql', 'aws', 'snowflake', 'azure', 'bigquery', 'redshift', 'unix', 'git', 'svn']</t>
  </si>
  <si>
    <t>['sql', 'python', 'scala', 'c#', 'azure', 'tableau', 'power bi', 'excel']</t>
  </si>
  <si>
    <t>Data Operations Lead (India)</t>
  </si>
  <si>
    <t>['sql', 'excel', 'atlassian']</t>
  </si>
  <si>
    <t>Azure Data Analyst</t>
  </si>
  <si>
    <t>['sql', 'python', 'go', 'sql server', 'aws', 'azure', 'databricks', 'power bi', 'ssis']</t>
  </si>
  <si>
    <t>Pluto TV</t>
  </si>
  <si>
    <t>['python', 'scala', 'sql', 'gcp', 'aws', 'bigquery', 'databricks', 'spark', 'airflow', 'looker', 'tableau', 'terraform', 'docker', 'kubernetes']</t>
  </si>
  <si>
    <t>Digital Communications Data Analyst (JO-88)</t>
  </si>
  <si>
    <t>['go', 'sql', 'sql server', 'tableau', 'looker']</t>
  </si>
  <si>
    <t>GroupA LLC</t>
  </si>
  <si>
    <t>['workfront']</t>
  </si>
  <si>
    <t>Data Analyst  - Strong Exp with MS Excel - Raleigh, North Carolina</t>
  </si>
  <si>
    <t>Global Mobility Data Analyst</t>
  </si>
  <si>
    <t>CHANEL</t>
  </si>
  <si>
    <t>Data Engineer - All Levels</t>
  </si>
  <si>
    <t>Lead Credit Bureau Data Analyst</t>
  </si>
  <si>
    <t>['unix']</t>
  </si>
  <si>
    <t>Healthcare Data Analyst- Hybrid</t>
  </si>
  <si>
    <t>via WSAV Jobs</t>
  </si>
  <si>
    <t>ZERO EMISSIONS PARTNERS LLC</t>
  </si>
  <si>
    <t>Staff Machine Learning Engineer - Ads</t>
  </si>
  <si>
    <t>['sql', 'python', 'r', 'gcp', 'azure', 'aws', 'oracle', 'tableau', 'looker', 'sap']</t>
  </si>
  <si>
    <t>['sql', 'python', 'mysql', 'oracle', 'snowflake', 'tableau', 'excel']</t>
  </si>
  <si>
    <t>Lead Business Intelligence Analyst</t>
  </si>
  <si>
    <t>Architect - Data Engineering</t>
  </si>
  <si>
    <t>['sql', 'nosql', 'mongodb', 'mongodb', 'python', 'java', 'c++', 'scala', 'mysql', 'sql server', 'dynamodb', 'cassandra', 'snowflake', 'aws', 'azure', 'airflow', 'excel', 'kubernetes', 'docker']</t>
  </si>
  <si>
    <t>Senior Data Scientist - 2199648 (Minneapolis, MN)</t>
  </si>
  <si>
    <t>['sql', 'r', 'python', 'go', 'hadoop']</t>
  </si>
  <si>
    <t>Data Analyst/Business Intelligence Developer-Insurance</t>
  </si>
  <si>
    <t>Top Prospect Group, Inc.</t>
  </si>
  <si>
    <t>['python', 'java', 'nosql', 'elasticsearch', 'aws', 'spark', 'kafka', 'unix']</t>
  </si>
  <si>
    <t>Data Engineer - Hanoi - MX109</t>
  </si>
  <si>
    <t>MindX Jobs</t>
  </si>
  <si>
    <t>['python', 'sql', 'nosql', 'mongodb', 'mongodb', 'airflow', 'flow']</t>
  </si>
  <si>
    <t>Sr. Manager, Portfolio Data Engineering</t>
  </si>
  <si>
    <t>['java', 'python', 'sql', 'databricks', 'pyspark']</t>
  </si>
  <si>
    <t>['sql', 'r', 'python', 'aws', 'gcp', 'hadoop', 'powerpoint']</t>
  </si>
  <si>
    <t>Engage Partners, Inc.</t>
  </si>
  <si>
    <t>Technical Architect (Data Engineering)</t>
  </si>
  <si>
    <t>3Pillar Global</t>
  </si>
  <si>
    <t>Senior Data Scientist - Search &amp; Recommendation</t>
  </si>
  <si>
    <t>Senior BI Developer in Gdynia (MS Power Platform &amp; MS SQL)</t>
  </si>
  <si>
    <t>['sql', 'r', 'vba', 'python', 'dax', 'power bi', 'ssis']</t>
  </si>
  <si>
    <t>Computer Engineer, Computer Vision Software and Hardware</t>
  </si>
  <si>
    <t>['opencv', 'tensorflow', 'pytorch', 'numpy', 'matplotlib', 'jupyter', 'git']</t>
  </si>
  <si>
    <t>Data Engineer (AWS Python PySpark)</t>
  </si>
  <si>
    <t>['python', 'sql', 'sql server', 'aws', 'oracle', 'pyspark', 'kafka', 'bitbucket', 'github', 'jenkins']</t>
  </si>
  <si>
    <t>Director &amp; Data Scientist (REMOTE) (Hartford, CT)</t>
  </si>
  <si>
    <t>Elite</t>
  </si>
  <si>
    <t>Cybersecurity Engineer - Java , Big Data , HDFS, Spark, Kafka</t>
  </si>
  <si>
    <t>['java', 'python', 'javascript', 'c#', 'aws', 'azure', 'spark', 'kafka', 'spring', 'linux', 'windows']</t>
  </si>
  <si>
    <t>via PyJobs</t>
  </si>
  <si>
    <t>sparks &amp; honey</t>
  </si>
  <si>
    <t>['sql', 'python', 'redshift', 'aws', 'react', 'flask', 'fastapi', 'linux', 'github', 'git', 'docker', 'jira']</t>
  </si>
  <si>
    <t>WorldFish</t>
  </si>
  <si>
    <t>['python', 'r', 'excel', 'spss', 'power bi', 'flow']</t>
  </si>
  <si>
    <t>DATA ANALYST INTERN (VISION ZERO)</t>
  </si>
  <si>
    <t>Arlington County, VA</t>
  </si>
  <si>
    <t>Sr. Data Scientist, SMB Data and Analytics</t>
  </si>
  <si>
    <t>Shift Digital</t>
  </si>
  <si>
    <t>Research Engineer (partial work abroad)</t>
  </si>
  <si>
    <t>['ruby', 'ruby', 'html', 'javascript', 'sql', 'nosql', 'python', 'r', 'matlab', 'aws', 'azure', 'gcp', 'tensorflow', 'pytorch', 'keras', 'git', 'github', 'bitbucket']</t>
  </si>
  <si>
    <t>['r', 'python', 'sql', 'sql server', 'aws', 'redshift', 'ggplot2', 'ssis', 'tableau']</t>
  </si>
  <si>
    <t>CAPITAL CFO+ LLC</t>
  </si>
  <si>
    <t>Data Engineering - DIRECTOR - $165k-$175k + bonus + 100% REMOTE</t>
  </si>
  <si>
    <t>VIP</t>
  </si>
  <si>
    <t>Junior Level Data Scientist</t>
  </si>
  <si>
    <t>VendorBuild LLC</t>
  </si>
  <si>
    <t>Senior Data Scientist (AI/ML)</t>
  </si>
  <si>
    <t>Senior Data Engineer (w2 opportunity)</t>
  </si>
  <si>
    <t>Data Analyst III, Dell Medical School - Now Hiring</t>
  </si>
  <si>
    <t>['sql', 'go', 'bigquery', 'aws', 'looker', 'excel']</t>
  </si>
  <si>
    <t>['mongo', 'sql', 'nosql', 'python', 'java', 'scala', 'mysql', 'bigquery', 'gcp', 'kafka', 'spark', 'looker', 'tableau', 'terraform', 'docker', 'kubernetes']</t>
  </si>
  <si>
    <t>InfiCare Staffing</t>
  </si>
  <si>
    <t>Data Engineer With Residential Real Estate Data Experience</t>
  </si>
  <si>
    <t>Staff Data Scientist, Financial Strategy</t>
  </si>
  <si>
    <t>DXC Technology</t>
  </si>
  <si>
    <t>['sql', 'azure', 'git', 'jira', 'confluence']</t>
  </si>
  <si>
    <t>Pre-Doctoral - Geocomputation Data Scientist</t>
  </si>
  <si>
    <t>Reporting &amp; Data Analyst at Fiserv in Alpharetta, GA</t>
  </si>
  <si>
    <t>['sql', 'vba', 'python', 'pyspark', 'pandas', 'excel', 'tableau']</t>
  </si>
  <si>
    <t>Senior Data Analyst (eCommerce Product Analytics)</t>
  </si>
  <si>
    <t>Senior Manager, Clinical Data Science</t>
  </si>
  <si>
    <t>['sas', 'sas', 'gcp', 'word', 'excel', 'powerpoint']</t>
  </si>
  <si>
    <t>HEALTH INSURANCE DATA ANALYST - 72004224 1</t>
  </si>
  <si>
    <t>['sql', 'excel', 'word', 'sharepoint', 'power bi', 'sap']</t>
  </si>
  <si>
    <t>Data Engineer [Game Intelligence]</t>
  </si>
  <si>
    <t>Malmö, Sweden</t>
  </si>
  <si>
    <t>['assembly', 'python', 'sql', 'airflow', 'gdpr', 'tableau']</t>
  </si>
  <si>
    <t>Data Analyst Lead</t>
  </si>
  <si>
    <t>['nosql', 'sql', 'sas', 'sas', 'r', 'python', 'vba', 'db2', 'oracle', 'hadoop', 'spss', 'excel', 'tableau', 'microstrategy']</t>
  </si>
  <si>
    <t>Software Engineer, Data Ingest and Access</t>
  </si>
  <si>
    <t>Klouty Vision LLC</t>
  </si>
  <si>
    <t>['python', 'r', 'julia', 'aws', 'redshift']</t>
  </si>
  <si>
    <t>Real Estate Data &amp; Analysis Specialist</t>
  </si>
  <si>
    <t>Stoddard, WI</t>
  </si>
  <si>
    <t>Lamar Advertising Company</t>
  </si>
  <si>
    <t>['c', 'word', 'excel', 'powerpoint']</t>
  </si>
  <si>
    <t>ENT-Data Scientist-Anlst III</t>
  </si>
  <si>
    <t>['sas', 'sas', 'sql', 'r', 'python', 'express']</t>
  </si>
  <si>
    <t>Data Engineer 3 (Remote)</t>
  </si>
  <si>
    <t>['sql', 'nosql', 'python', 'sql server', 'cassandra', 'snowflake', 'aws', 'redshift', 'spark', 'kafka', 'airflow', 'kubernetes', 'docker']</t>
  </si>
  <si>
    <t>Verve Search Group</t>
  </si>
  <si>
    <t>['kafka', 'kubernetes']</t>
  </si>
  <si>
    <t>Data Analyst - Operations</t>
  </si>
  <si>
    <t>['sql', 'r', 'python', 'scala']</t>
  </si>
  <si>
    <t>Senior Data Engineer- US Citizens</t>
  </si>
  <si>
    <t>['sql', 'python', 'postgresql', 'oracle', 'aws', 'databricks', 'azure', 'spark', 'pyspark', 'tableau']</t>
  </si>
  <si>
    <t>PURE Group of Insurance Companies</t>
  </si>
  <si>
    <t>['sql', 'mysql', 'azure']</t>
  </si>
  <si>
    <t>Data Engineer I – Remote - Now Hiring</t>
  </si>
  <si>
    <t>Core Group Resources</t>
  </si>
  <si>
    <t>['python', 'sql', 'azure', 'snowflake', 'spark', 'airflow', 'jenkins', 'docker']</t>
  </si>
  <si>
    <t>['sql', 'python', 'r', 'azure', 'databricks', 'spark', 'jupyter']</t>
  </si>
  <si>
    <t>Senior Manager-Data Engineering &amp; Business Intelligence</t>
  </si>
  <si>
    <t>['sql', 'express', 'tableau', 'flow']</t>
  </si>
  <si>
    <t>Alleviate Tax</t>
  </si>
  <si>
    <t>['go', 'excel', 'tableau']</t>
  </si>
  <si>
    <t>Data Engineer - FinOps</t>
  </si>
  <si>
    <t>['sql', 'python', 'atlassian']</t>
  </si>
  <si>
    <t>['nosql', 'python', 'sql']</t>
  </si>
  <si>
    <t>Senior Data Engineer (US Citizens)</t>
  </si>
  <si>
    <t>['python', 'r', 'tensorflow', 'pytorch', 'nltk']</t>
  </si>
  <si>
    <t>['java', 'scala', 'python', 'nosql', 'sql', 'mongo', 'shell', 'mysql', 'cassandra', 'redshift', 'snowflake', 'aws', 'azure', 'spark', 'hadoop', 'kafka']</t>
  </si>
  <si>
    <t>Staff Software Engineer - Data Engineering (Java/Spark)</t>
  </si>
  <si>
    <t>['java', 'nosql', 'neo4j', 'redshift', 'aws', 'spring', 'spark', 'excel', 'jenkins']</t>
  </si>
  <si>
    <t>['sql', 'python', 'nosql', 'dynamodb', 'aws', 'redshift', 'aurora', 'oracle', 'linux', 'alteryx', 'tableau', 'gitlab']</t>
  </si>
  <si>
    <t>Miami Beach, FL</t>
  </si>
  <si>
    <t>Compass</t>
  </si>
  <si>
    <t>['python', 'sql', 'nosql', 'redis', 'elasticsearch', 'databricks', 'aws', 'bigquery', 'oracle', 'kafka', 'spark', 'pyspark', 'express', 'terraform', 'flow', 'git', 'jira']</t>
  </si>
  <si>
    <t>DataOps - DataModeling Engineer - Hybrid</t>
  </si>
  <si>
    <t>['sql', 'nosql', 'mongodb', 'mongodb', 'oracle', 'jenkins']</t>
  </si>
  <si>
    <t>Data Scientist, SBG Marketing Science</t>
  </si>
  <si>
    <t>Plaxonic Technologies Inc.</t>
  </si>
  <si>
    <t>Entry-Level Data Scientist Engineer - US</t>
  </si>
  <si>
    <t>Agronomy Data Scientist (M/W)</t>
  </si>
  <si>
    <t>['python', 'r', 'sql', 'java', 'c++', 'matplotlib', 'tableau', 'flow']</t>
  </si>
  <si>
    <t>['sql', 'python', 'azure', 'aws', 'redshift', 'spark', 'kubernetes']</t>
  </si>
  <si>
    <t>Business Intelligence Professional</t>
  </si>
  <si>
    <t>Lead Data Engineer Snowflake</t>
  </si>
  <si>
    <t>['python', 'sql', 'aws', 'snowflake', 'kafka']</t>
  </si>
  <si>
    <t>(Senior) Director Data Science for Pricing / Yield Management ...</t>
  </si>
  <si>
    <t>['python', 'aws', 'azure', 'scikit-learn', 'pytorch']</t>
  </si>
  <si>
    <t>Data Analyst (Financial Compliance)</t>
  </si>
  <si>
    <t>Senior Full-stack, Frontend &amp; Backend Data Engineer (Part-time)</t>
  </si>
  <si>
    <t>We Are Distributed</t>
  </si>
  <si>
    <t>['javascript', 'express']</t>
  </si>
  <si>
    <t>Data Engineer - Data Platform m/f/d</t>
  </si>
  <si>
    <t>['sql', 'python', 'pyspark', 'ansible']</t>
  </si>
  <si>
    <t>REMOTE Smartsheet Data Analyst</t>
  </si>
  <si>
    <t>['python', 'pandas', 'sheets', 'tableau', 'alteryx', 'excel', 'power bi', 'smartsheet']</t>
  </si>
  <si>
    <t>Xplora Search Group</t>
  </si>
  <si>
    <t>['sql', 'power bi', 'ssrs', 'ssis']</t>
  </si>
  <si>
    <t>['python', 'r', 'sql', 'tableau', 'power bi', 'qlik', 'flow']</t>
  </si>
  <si>
    <t>E-IT Professionals corp</t>
  </si>
  <si>
    <t>Customer Senior Data Scientist</t>
  </si>
  <si>
    <t>Warner Bros Discovery Inc</t>
  </si>
  <si>
    <t>['sql', 'nosql', 'python', 'aws', 'spring', 'spark', 'airflow']</t>
  </si>
  <si>
    <t>Principal Investigator (Data Scientist / Data Science Engineer)</t>
  </si>
  <si>
    <t>Data Governance Lead Analyst (Hybrid)</t>
  </si>
  <si>
    <t>['python', 'r', 'javascript', 'java', 'c', 'c++', 'c#', 'haskell', 'sql', 'mongodb', 'mongodb', 'elasticsearch', 'cassandra', 'neo4j', 'dynamodb', 'postgresql', 'mysql', 'mariadb', 'aws', 'redshift', 'oracle', 'airflow', 'spark', 'kafka', 'git', 'gitlab', 'github']</t>
  </si>
  <si>
    <t>JSF - Business Data Analyst (Arlington, VA)</t>
  </si>
  <si>
    <t>['qlik', 'tableau', 'power bi']</t>
  </si>
  <si>
    <t>Uplight</t>
  </si>
  <si>
    <t>Associate Data Scientist, Marketing &amp; Online (Remote)</t>
  </si>
  <si>
    <t>Senior Data Engineer (Relocation to MOLINE, IL)</t>
  </si>
  <si>
    <t>Laiba Technologies LLC</t>
  </si>
  <si>
    <t>['sql', 'html', 'css', 'javascript', 'lua', 'redshift', 'snowflake', 'databricks', 'linux', 'tableau', 'git']</t>
  </si>
  <si>
    <t>Engineering Manager I, Data Science</t>
  </si>
  <si>
    <t>['typescript', 'react']</t>
  </si>
  <si>
    <t>Automotive Industry Data Analyst</t>
  </si>
  <si>
    <t>Michigan City, IN</t>
  </si>
  <si>
    <t>['r', 'sql', 'excel', 'tableau']</t>
  </si>
  <si>
    <t>Lead Analyst, Enterprise Data &amp; Information Architecture (EDIA) ...</t>
  </si>
  <si>
    <t>Flower Mound, TX</t>
  </si>
  <si>
    <t>['azure', 'gdpr', 'alteryx', 'visio', 'flow']</t>
  </si>
  <si>
    <t>['python', 'sql', 'snowflake', 'aws', 'spark', 'airflow', 'kafka', 'looker', 'docker', 'jenkins']</t>
  </si>
  <si>
    <t>AVP, Model Monitoring and Analytics Data Scientist (SAS, R...</t>
  </si>
  <si>
    <t>Commemorative Air Force</t>
  </si>
  <si>
    <t>Lèlior Home Fragrance</t>
  </si>
  <si>
    <t>['sql', 'python', 'databricks', 'hadoop', 'alteryx']</t>
  </si>
  <si>
    <t>['python', 'no-sql', 'sql', 'snowflake', 'bigquery', 'kafka', 'spark']</t>
  </si>
  <si>
    <t>nSight Surgical</t>
  </si>
  <si>
    <t>['python', 'dynamodb', 'elasticsearch', 'aws', 'azure', 'airflow', 'pytorch', 'tensorflow', 'datarobot', 'tableau', 'docker']</t>
  </si>
  <si>
    <t>Digital Communications Data Analyst</t>
  </si>
  <si>
    <t>['sql', 'sas', 'sas', 'azure', 'power bi', 'tableau', 'excel', 'powerpoint']</t>
  </si>
  <si>
    <t>Data Analyst OR ETL Developer</t>
  </si>
  <si>
    <t>Vipany Global</t>
  </si>
  <si>
    <t>['aws', 'oracle', 'pyspark']</t>
  </si>
  <si>
    <t>Optimization and Data Science Engineer</t>
  </si>
  <si>
    <t>Work Student (all genders) Data Engineering</t>
  </si>
  <si>
    <t>['sql', 'java', 'python', 'aws', 'gcp', 'spark', 'airflow', 'linux']</t>
  </si>
  <si>
    <t>OpenTeams</t>
  </si>
  <si>
    <t>['python', 'r', 'c++', 'java', 'sql', 'pytorch', 'tensorflow', 'pandas']</t>
  </si>
  <si>
    <t>CPG Commercial Insights Data Analyst</t>
  </si>
  <si>
    <t>Teaneck, NJ</t>
  </si>
  <si>
    <t>Data Engineer(Architect)</t>
  </si>
  <si>
    <t>['sql', 'nosql', 'mongodb', 'mongodb', 'python', 'cassandra', 'azure', 'databricks', 'hadoop', 'spark', 'kafka', 'git', 'jenkins']</t>
  </si>
  <si>
    <t>['visual basic', 'sql', 'sas', 'sas', 'db2', 'excel', 'power bi', 'tableau']</t>
  </si>
  <si>
    <t>Dataflow/Apache Beam Java/Python developer/data engineer ...</t>
  </si>
  <si>
    <t>['python', 'java', 'terraform', 'kubernetes']</t>
  </si>
  <si>
    <t>Data Engineer Insurance</t>
  </si>
  <si>
    <t>Boston Technology</t>
  </si>
  <si>
    <t>Hawthorn East VIC, Australia</t>
  </si>
  <si>
    <t>Coles Supermarkets</t>
  </si>
  <si>
    <t>['sql', 'databricks', 'snowflake', 'sap', 'power bi', 'dax']</t>
  </si>
  <si>
    <t>Senior Machine Learning Engineer/MLOps Engineer (Bangkok based...</t>
  </si>
  <si>
    <t>['scala', 'java', 'golang', 'sql', 'react', 'spark', 'hadoop', 'linux']</t>
  </si>
  <si>
    <t>['sql', 't-sql', 'mongodb', 'mongodb', 'sql server', 'azure', 'aws', 'power bi', 'tableau', 'alteryx', 'ssis', 'ssrs']</t>
  </si>
  <si>
    <t>['go', 'redhat', 'linux', 'excel', 'ansible']</t>
  </si>
  <si>
    <t>Manager of Data Analysis, Assessment, &amp; Curriculum</t>
  </si>
  <si>
    <t>Providence Public Schools</t>
  </si>
  <si>
    <t>['sas', 'sas', 'r', 'sql', 'excel', 'spss']</t>
  </si>
  <si>
    <t>Leidos Holding</t>
  </si>
  <si>
    <t>['sql', 'sas', 'sas', 'excel', 'powerpoint', 'power bi']</t>
  </si>
  <si>
    <t>Data Scientist (US CITIZENSHIP REQUIRED)</t>
  </si>
  <si>
    <t>['python', 'sql', 'nosql', 'numpy', 'pandas', 'scikit-learn', 'pyspark', 'matplotlib', 'seaborn', 'spark', 'git']</t>
  </si>
  <si>
    <t>via NewWave - Talentify</t>
  </si>
  <si>
    <t>NewWave</t>
  </si>
  <si>
    <t>Data Analyst 4 (VID 141389)</t>
  </si>
  <si>
    <t>['sql', 'python', 'ruby', 'ruby', 'java', 'elasticsearch', 'aws', 'redshift', 'hadoop', 'spark']</t>
  </si>
  <si>
    <t>['r', 'python', 'sql', 'aws', 'tableau']</t>
  </si>
  <si>
    <t>Data Analyst, Division of Quality Improvement - Full-time / Part-time</t>
  </si>
  <si>
    <t>['sas', 'sas', 'c']</t>
  </si>
  <si>
    <t>Lead Data Scientist, Clinical and Risk Modeling</t>
  </si>
  <si>
    <t>ManyPets</t>
  </si>
  <si>
    <t>['sql', 'pytorch', 'tensorflow', 'spark', 'hadoop']</t>
  </si>
  <si>
    <t>Data Scientist with Digital Marketing</t>
  </si>
  <si>
    <t>Celink</t>
  </si>
  <si>
    <t>['python', 'sql', 'aws', 'jupyter', 'tensorflow', 'pytorch', 'power bi', 'confluence', 'jira']</t>
  </si>
  <si>
    <t>Data Engineer (DBT)</t>
  </si>
  <si>
    <t>R&amp;D Digitalization Team Lead &amp; Data Scientist</t>
  </si>
  <si>
    <t>BASF</t>
  </si>
  <si>
    <t>['python', 'scala', 'java', 'sql', 'sas', 'sas', 'r', 'matlab', 'go', 'spss', 'excel']</t>
  </si>
  <si>
    <t>PSI Proteam Solutions Inc</t>
  </si>
  <si>
    <t>['sas', 'sas', 'r', 'sql', 'python', 'hadoop', 'spss', 'cognos', 'tableau', 'power bi', 'excel']</t>
  </si>
  <si>
    <t>[Job 11234] Mid-Level Data Analyst - Brasil</t>
  </si>
  <si>
    <t>['sql', 'python', 'databricks', 'azure']</t>
  </si>
  <si>
    <t>['sql', 'vba', 'c#', 'power bi', 'tableau']</t>
  </si>
  <si>
    <t>Sr. Data Scientist (REMOTE)</t>
  </si>
  <si>
    <t>['python', 'sql', 'aws', 'snowflake', 'unix', 'git']</t>
  </si>
  <si>
    <t>Insight GlobalProject Manager</t>
  </si>
  <si>
    <t>Environmental Engineer/Mathematician/Computer Scientist/Data Scientist</t>
  </si>
  <si>
    <t>Newport, OR</t>
  </si>
  <si>
    <t>Secret Clearance Senior Data Scientist</t>
  </si>
  <si>
    <t>Data Analyst - Continuous Improvement - Now Hiring</t>
  </si>
  <si>
    <t>via Global Remote Wfh Jobs - Mysmartpros</t>
  </si>
  <si>
    <t>AI/ML Health Data Scientist Senior Consultant - Full-time / Part-time</t>
  </si>
  <si>
    <t>Staff Software Engineer (Data)</t>
  </si>
  <si>
    <t>Senior Data Analyst - UHC M&amp;R Health Adv - STARS - Remote</t>
  </si>
  <si>
    <t>['sql', 'sql server', 'ssrs', 'tableau', 'ssis', 'excel']</t>
  </si>
  <si>
    <t>Fwaygo Music App</t>
  </si>
  <si>
    <t>['sql', 'visio']</t>
  </si>
  <si>
    <t>San Pedro Sula, Honduras</t>
  </si>
  <si>
    <t>Senior Data Engineer - Remote Opportunity</t>
  </si>
  <si>
    <t>Carson City, NV</t>
  </si>
  <si>
    <t>via Carson City, NV - Geebo</t>
  </si>
  <si>
    <t>['sql', 'python', 'java', 'scala', 'snowflake', 'bigquery', 'aws', 'redshift', 'databricks']</t>
  </si>
  <si>
    <t>['sql', 'mysql', 'oracle', 'hadoop', 'jira']</t>
  </si>
  <si>
    <t>Sustainability Reporting Specialist &amp; BI Developer</t>
  </si>
  <si>
    <t>East Orange, NJ</t>
  </si>
  <si>
    <t>Extreme Data Technologies</t>
  </si>
  <si>
    <t>['r', 'sas', 'sas', 'nosql', 'sql']</t>
  </si>
  <si>
    <t>Clayton, MO</t>
  </si>
  <si>
    <t>['sql', 'python', 'r', 'sas', 'sas', 'go', 'aws', 'excel', 'tableau', 'power bi', 'git']</t>
  </si>
  <si>
    <t>Data Engineer: Digital Analytics</t>
  </si>
  <si>
    <t>['sql', 'aws', 'snowflake', 'spark', 'kafka', 'tableau']</t>
  </si>
  <si>
    <t>Data Governance Analyst - SDV</t>
  </si>
  <si>
    <t>Michigantown, IN</t>
  </si>
  <si>
    <t>General Motors</t>
  </si>
  <si>
    <t>Sr. Data Engineer (Platform Team)</t>
  </si>
  <si>
    <t>IPG MediaBrands</t>
  </si>
  <si>
    <t>['sas', 'sas', 'r', 'sql', 'php', 'azure', 'spss', 'git']</t>
  </si>
  <si>
    <t>Data Scientist - Deep Learning</t>
  </si>
  <si>
    <t>['python', 'sql', 'aws', 'redshift', 'snowflake', 'unix', 'tableau', 'git', 'jira']</t>
  </si>
  <si>
    <t>Entry Level Data Scientist/Analyst - Full-time / Part-time</t>
  </si>
  <si>
    <t>['python', 'sql', 'r', 'aws', 'snowflake', 'excel']</t>
  </si>
  <si>
    <t>Information Security Data Analyst III  (remote) - Now Hiring</t>
  </si>
  <si>
    <t>Data Scientist - Fintech: Banking, Fraud, Payments</t>
  </si>
  <si>
    <t>Data Analyst sénior</t>
  </si>
  <si>
    <t>Fes, Morocco</t>
  </si>
  <si>
    <t>Data Engineer :: Weehawken NJ/ Stamford, CT (W2 Role)</t>
  </si>
  <si>
    <t>IRIS Software, Inc.</t>
  </si>
  <si>
    <t>['scala', 'python', 'java', 'azure', 'databricks', 'spark', 'airflow']</t>
  </si>
  <si>
    <t>['java', 'python', 'javascript', 'nosql']</t>
  </si>
  <si>
    <t>Eames Consulting</t>
  </si>
  <si>
    <t>['gcp', 'azure', 'aws', 'flow']</t>
  </si>
  <si>
    <t>['python', 'java', 'sql', 'spark', 'hadoop', 'pyspark']</t>
  </si>
  <si>
    <t>Data Analyst II (CA Only)</t>
  </si>
  <si>
    <t>['go', 'sql', 'python', 'r', 'sas', 'sas', 'power bi', 'tableau', 'sap']</t>
  </si>
  <si>
    <t>Engineering Team Lead, Data Modelling</t>
  </si>
  <si>
    <t>['python', 'snowflake', 'kafka', 'spark', 'kubernetes']</t>
  </si>
  <si>
    <t>Chord</t>
  </si>
  <si>
    <t>['sql', 'snowflake', 'aws', 'zoom']</t>
  </si>
  <si>
    <t>McGuire AFB, NJ</t>
  </si>
  <si>
    <t>['python', 'databricks', 'qlik', 'tableau', 'power bi', 'excel', 'word', 'powerpoint']</t>
  </si>
  <si>
    <t>Lead Data Engineer, Enterprise Data (Remote - Eligible)</t>
  </si>
  <si>
    <t>['sql', 'java', 'scala', 'python', 'nosql', 'shell', 'mongo', 'cassandra', 'databricks', 'redshift', 'snowflake', 'aws', 'azure', 'hadoop', 'kafka', 'spark']</t>
  </si>
  <si>
    <t>Medical Data Analyst - 2024 Summer Intern</t>
  </si>
  <si>
    <t>Ewing Township, NJ</t>
  </si>
  <si>
    <t>NJM Insurance Group</t>
  </si>
  <si>
    <t>Data and Information Analyst</t>
  </si>
  <si>
    <t>Stanislaus County Office of Education</t>
  </si>
  <si>
    <t>Research Data Scientist, Machine Learning</t>
  </si>
  <si>
    <t>['r', 'python', 'sql', 'c++', 'java', 'hadoop', 'numpy', 'pandas', 'scikit-learn', 'dplyr', 'ggplot2', 'pytorch', 'tensorflow', 'keras', 'theano', 'matplotlib', 'tableau', 'git']</t>
  </si>
  <si>
    <t>Data Scientist ll</t>
  </si>
  <si>
    <t>Crowley Maritime Corporation</t>
  </si>
  <si>
    <t>['sql', 'sql server', 'azure', 'excel', 'outlook', 'powerpoint', 'word', 'visio', 'sharepoint', 'power bi']</t>
  </si>
  <si>
    <t>Life360</t>
  </si>
  <si>
    <t>['go', 'python', 'sql', 'pandas', 'scikit-learn', 'spark']</t>
  </si>
  <si>
    <t>Engineer, Data Platform</t>
  </si>
  <si>
    <t>Pinecone</t>
  </si>
  <si>
    <t>['sql', 'bigquery', 'kafka', 'airflow', 'terraform']</t>
  </si>
  <si>
    <t>Data Engineer (AUS)</t>
  </si>
  <si>
    <t>Cadmus</t>
  </si>
  <si>
    <t>['typescript', 'rust', 'elixir', 'haskell', 'sql', 'aws', 'redshift', 'react']</t>
  </si>
  <si>
    <t>AVP, Senior AML Data Science Analyst- Hybrid</t>
  </si>
  <si>
    <t>['sql', 'python', 'r', 'sas', 'sas', 'mysql', 'hadoop']</t>
  </si>
  <si>
    <t>Data Scientist to extract value from series of large datasets. ...</t>
  </si>
  <si>
    <t>['sql', 'react', 'node.js', 'angular', 'tableau', 'qlik', 'looker', 'npm']</t>
  </si>
  <si>
    <t>SSAS OLAP Data Engineer. - Now Hiring</t>
  </si>
  <si>
    <t>['sql', 'python', 'go', 'sql server', 'aws', 'snowflake', 'aurora', 'terraform']</t>
  </si>
  <si>
    <t>Business Intelligence (BI) QA Analyst</t>
  </si>
  <si>
    <t>['sql', 'go', 'power bi', 'ssis']</t>
  </si>
  <si>
    <t>Survey Scientist, Sample Operations</t>
  </si>
  <si>
    <t>Morning Consult</t>
  </si>
  <si>
    <t>['r', 'python', 'sql', 'snowflake', 'tidyverse', 'pandas', 'tableau', 'looker', 'git']</t>
  </si>
  <si>
    <t>Data Engineer Expert</t>
  </si>
  <si>
    <t>Research Assoc Data Scientist - Tatonetti Lab - Data-Driven...</t>
  </si>
  <si>
    <t>['r', 'python', 'sql', 'windows', 'excel', 'outlook', 'powerpoint', 'word', 'github']</t>
  </si>
  <si>
    <t>Reyes Coca-Cola Bottling</t>
  </si>
  <si>
    <t>Parramatta NSW, Australia</t>
  </si>
  <si>
    <t>Western Sydney University</t>
  </si>
  <si>
    <t>Entry Level Data Scientist/ Java Developer (Remote) - Now Hiring</t>
  </si>
  <si>
    <t>Pewee Valley, KY</t>
  </si>
  <si>
    <t>AI Solution Manager/Senior AI Solution Manager</t>
  </si>
  <si>
    <t>VP Data Science &amp; Research</t>
  </si>
  <si>
    <t>WhatsApp</t>
  </si>
  <si>
    <t>Data Developer IV - Remote</t>
  </si>
  <si>
    <t>['sql', 'nosql', 'aws', 'kafka']</t>
  </si>
  <si>
    <t>['r', 'python', 'sql', 'nosql', 'oracle', 'tableau', 'spss', 'sap']</t>
  </si>
  <si>
    <t>Senior-Big Data Engineer</t>
  </si>
  <si>
    <t>['java', 'c', 'kotlin', 'git', 'gitlab']</t>
  </si>
  <si>
    <t>SCHOOL FINANCE DATA ANALYST</t>
  </si>
  <si>
    <t>​Illinois State Board of Education</t>
  </si>
  <si>
    <t>Mission Data Scientist, Senior</t>
  </si>
  <si>
    <t>['python', 'r', 'postgresql', 'pandas', 'tableau', 'splunk', 'docker', 'kubernetes']</t>
  </si>
  <si>
    <t>Mid-level Flight Technical Data Engineer - Full-time / Part-time</t>
  </si>
  <si>
    <t>['excel', 'smartsheet']</t>
  </si>
  <si>
    <t>Oscar Health Insurance Co</t>
  </si>
  <si>
    <t>Data Engineering Manager - Event Streaming and Real-Time Analytics</t>
  </si>
  <si>
    <t>LTK</t>
  </si>
  <si>
    <t>['python', 'r', 'scala', 'golang', 'sql', 'aws', 'redshift', 'kafka', 'spark']</t>
  </si>
  <si>
    <t>Data Scientist #2177</t>
  </si>
  <si>
    <t>['python', 'sql', 'aws', 'snowflake', 'redshift', 'airflow', 'unix', 'github', 'git']</t>
  </si>
  <si>
    <t>Principal Data Scientist, Supply Chain</t>
  </si>
  <si>
    <t>goPuff</t>
  </si>
  <si>
    <t>Data Analyst- Core Banking</t>
  </si>
  <si>
    <t>Quality IT Source, LLC</t>
  </si>
  <si>
    <t>Classy</t>
  </si>
  <si>
    <t>Research Data Analyst / Data Analyst Researcher</t>
  </si>
  <si>
    <t>Cloud and Things Inc</t>
  </si>
  <si>
    <t>Patuxent, MD</t>
  </si>
  <si>
    <t>['r', 'python', 'sas', 'sas', 'spss', 'tableau']</t>
  </si>
  <si>
    <t>Data Analyst II - 23-01701</t>
  </si>
  <si>
    <t>['sql', 'snowflake', 'oracle', 'tableau', 'excel']</t>
  </si>
  <si>
    <t>Financial Data Analyst - Healthcare</t>
  </si>
  <si>
    <t>Senior Data Scientist at Koch Industries in Tulsa, OK</t>
  </si>
  <si>
    <t>Tulsa, OK</t>
  </si>
  <si>
    <t>via Tulsa, OK - Geebo</t>
  </si>
  <si>
    <t>['python', 'aws', 'azure', 'pandas', 'tensorflow', 'keras', 'jupyter']</t>
  </si>
  <si>
    <t>['sql', 'python', 'excel', 'tableau', 'qlik']</t>
  </si>
  <si>
    <t>['python', 'r', 'sql', 'hadoop', 'rshiny', 'jupyter', 'tableau', 'excel', 'powerpoint']</t>
  </si>
  <si>
    <t>REMOTE Data Analyst - I</t>
  </si>
  <si>
    <t>['sql', 'snowflake', 'tableau', 'asana']</t>
  </si>
  <si>
    <t>Data Engineer, Junior - Now Hiring</t>
  </si>
  <si>
    <t>Data Analyst - CRM</t>
  </si>
  <si>
    <t>['sql', 'snowflake', 'tableau', 'looker']</t>
  </si>
  <si>
    <t>Entry Level BI Analyst – Logistics</t>
  </si>
  <si>
    <t>Full stack Data Scientist</t>
  </si>
  <si>
    <t>['python', 'sql', 'nosql', 'go', 'azure', 'aws', 'tensorflow', 'keras', 'tableau']</t>
  </si>
  <si>
    <t>Lead Data Engineer, Investments Technology</t>
  </si>
  <si>
    <t>['python', 'sql', 'aws', 'snowflake', 'react', 'django', 'github']</t>
  </si>
  <si>
    <t>['sql', 'nosql', 'azure', 'databricks']</t>
  </si>
  <si>
    <t>['sql', 'java', 'scala', 'python', 'c++', 'snowflake', 'redshift', 'hadoop', 'spark', 'airflow', 'tableau']</t>
  </si>
  <si>
    <t>Cloud Big Data Dev</t>
  </si>
  <si>
    <t>['java', 'nosql', 'scala', 'sql', 'oracle', 'azure', 'aws', 'gcp', 'databricks', 'hadoop', 'spark', 'kafka', 'graphql', 'spring', 'github', 'gitlab', 'jenkins', 'terraform', 'docker', 'kubernetes']</t>
  </si>
  <si>
    <t>Best High Technologies</t>
  </si>
  <si>
    <t>['python', 'sql', 'aws', 'bigquery', 'airflow']</t>
  </si>
  <si>
    <t>['java', 'scala', 'aws', 'spark']</t>
  </si>
  <si>
    <t>Senior Data Analyst, GTM (South Bay, CA or Remote)</t>
  </si>
  <si>
    <t>Zoom Video Communications</t>
  </si>
  <si>
    <t>['sql', 'python', 'r', 'tableau', 'jira', 'zoom']</t>
  </si>
  <si>
    <t>Research Data Analyst 1/2 - 123906 - Now Hiring</t>
  </si>
  <si>
    <t>Eagan, MN</t>
  </si>
  <si>
    <t>['python', 'sql', 'java', 'gcp', 'azure', 'aws', 'airflow', 'flow', 'docker', 'kubernetes']</t>
  </si>
  <si>
    <t>Diamond Pick</t>
  </si>
  <si>
    <t>['python', 'matlab', 'c++', 'sql', 'tableau']</t>
  </si>
  <si>
    <t>Sr. Financial Data Analyst</t>
  </si>
  <si>
    <t>['spreadsheet', 'excel', 'sheets', 'flow']</t>
  </si>
  <si>
    <t>Senior Marketing/Data Analyst</t>
  </si>
  <si>
    <t>Secret Cleared Data Scientist</t>
  </si>
  <si>
    <t>Data Automation Engineer and Data Access Governance</t>
  </si>
  <si>
    <t>['python', 'c++', 'azure', 'windows', 'linux', 'sap', 'sharepoint']</t>
  </si>
  <si>
    <t>Senior Manager, Machine Learning</t>
  </si>
  <si>
    <t>['python', 'pandas', 'numpy', 'nltk', 'tableau', 'word']</t>
  </si>
  <si>
    <t>ADMINISTRATOR II (DATA ANALYST) - #23-002587-0100</t>
  </si>
  <si>
    <t>via Maryland - Talentify</t>
  </si>
  <si>
    <t>The State of Maryland</t>
  </si>
  <si>
    <t>Clinical Data Manager (H/F)</t>
  </si>
  <si>
    <t>Withings</t>
  </si>
  <si>
    <t>['sql', 'python', 'chef']</t>
  </si>
  <si>
    <t>['scala', 'sql', 'python', 'gcp', 'bigquery', 'hadoop', 'spark']</t>
  </si>
  <si>
    <t>US E- Audit-Transformation- Senior Data Scientist</t>
  </si>
  <si>
    <t>['python', 'azure', 'gcp', 'aws', 'numpy', 'pandas', 'scikit-learn', 'tensorflow', 'pytorch', 'docker', 'jenkins', 'kubernetes', 'github', 'jira']</t>
  </si>
  <si>
    <t>GTM Strategy and Operations Senior Associate (Data Analyst)</t>
  </si>
  <si>
    <t>Data scientist/web developer to build an optimisation app with web...</t>
  </si>
  <si>
    <t>Data Engineer Python &amp; SQL (W2 only)</t>
  </si>
  <si>
    <t>Senior Data Insights Analyst</t>
  </si>
  <si>
    <t>['sql', 'python', 'r', 'databricks', 'snowflake', 'looker', 'tableau']</t>
  </si>
  <si>
    <t>LatentView Analytics Corporation</t>
  </si>
  <si>
    <t>['sql', 'python', 'snowflake', 'azure', 'databricks', 'aws']</t>
  </si>
  <si>
    <t>Full Stack Developer ll, Data Analytics l Forensic and Litigation...</t>
  </si>
  <si>
    <t>FTI Consulting, Inc</t>
  </si>
  <si>
    <t>['typescript', 'python', 'nosql', 'aws', 'react', 'angular', 'django', 'laravel', 'linux', 'kubernetes']</t>
  </si>
  <si>
    <t>['r', 'python', 'sql', 'scala', 'java', 'shell', 'mysql', 'aws', 'azure', 'redshift', 'snowflake', 'unix', 'linux']</t>
  </si>
  <si>
    <t>HPC and Data Science Application Engineer</t>
  </si>
  <si>
    <t>['python', 'c++', 'html', 'word']</t>
  </si>
  <si>
    <t>['sql', 'python', 'databricks', 'aws', 'pyspark', 'flow', 'git']</t>
  </si>
  <si>
    <t>Data Engineer Analyst Perm Advanced SQL &amp; Excel Perm Career NYC...</t>
  </si>
  <si>
    <t>Data Scientist, Product</t>
  </si>
  <si>
    <t>['sql', 'python', 'r', 'bigquery', 'snowflake', 'redshift', 'azure', 'gcp']</t>
  </si>
  <si>
    <t>['python', 'kafka', 'react', 'hadoop', 'gitlab', 'terraform']</t>
  </si>
  <si>
    <t>NuEnergen, LLC</t>
  </si>
  <si>
    <t>Manager, BCC, Risk Decision Science</t>
  </si>
  <si>
    <t>Data Engineer/ Product Analyst</t>
  </si>
  <si>
    <t>Analyst, Data Engineer</t>
  </si>
  <si>
    <t>['sql', 'sass', 'spark']</t>
  </si>
  <si>
    <t>North America Principal Data Engineer (Remote Option*)</t>
  </si>
  <si>
    <t>['sql', 'python', 'scala', 'java', 'nosql', 'dynamodb', 'aws', 'redshift', 'snowflake', 'hadoop', 'spark', 'kafka', 'airflow', 'excel', 'github', 'confluence']</t>
  </si>
  <si>
    <t>URGENT - ETL Data Analyst - Philadelphia ,PA- Have interview slots</t>
  </si>
  <si>
    <t>Remote Sr. AWS Data Engineer  (US Citizens or Green Card Holders...</t>
  </si>
  <si>
    <t>['sql', 'aws', 'snowflake', 'databricks', 'kafka']</t>
  </si>
  <si>
    <t>Data Engineer II, Spectrum Enterprise</t>
  </si>
  <si>
    <t>Data Scientist to Train Model - Contract to Hire</t>
  </si>
  <si>
    <t>Sr. Business Data Analyst (Senior Management Analyst) Hybrid</t>
  </si>
  <si>
    <t>['go', 'sql', 'sas', 'sas', 'r', 'excel', 'powerpoint']</t>
  </si>
  <si>
    <t>SUPERVISORY FINANCIAL SYSTEMS AND DATA ANALYST</t>
  </si>
  <si>
    <t>Data Engineer, Growth</t>
  </si>
  <si>
    <t>['scala', 'python', 'sql', 'java', 'go', 'aws', 'spark', 'hadoop', 'react', 'airflow']</t>
  </si>
  <si>
    <t>Data Analyst - HYBRID</t>
  </si>
  <si>
    <t>Linguist or Data Scientist for Keyword Structure analysis and...</t>
  </si>
  <si>
    <t>EATON</t>
  </si>
  <si>
    <t>['python', 'sql', 'github']</t>
  </si>
  <si>
    <t>['sql', 'python', 'java', 'snowflake', 'github', 'gitlab', 'atlassian', 'confluence']</t>
  </si>
  <si>
    <t>Senior Data Scientist - Data Ventures</t>
  </si>
  <si>
    <t>['sql', 'nosql', 'python', 'r', 'scala', 'gcp', 'spark', 'tensorflow']</t>
  </si>
  <si>
    <t>Accounting Governance Senior Analyst</t>
  </si>
  <si>
    <t>Woodlawn, MD</t>
  </si>
  <si>
    <t>IT Concepts Inc</t>
  </si>
  <si>
    <t>['sql', 'python', 'r', 'sas', 'sas', 'matplotlib', 'plotly', 'ggplot2', 'tableau', 'git', 'bitbucket']</t>
  </si>
  <si>
    <t>REMOTE Junior Data Scientist</t>
  </si>
  <si>
    <t>AdTech Data Analyst</t>
  </si>
  <si>
    <t>Blackrock Resources</t>
  </si>
  <si>
    <t>['excel', 'sap', 'sharepoint']</t>
  </si>
  <si>
    <t>['no-sql', 'mongo', 'snowflake', 'azure', 'excel']</t>
  </si>
  <si>
    <t>['python', 'sql', 'sql server', 'azure', 'databricks', 'spark']</t>
  </si>
  <si>
    <t>Data Scientist - Decisions</t>
  </si>
  <si>
    <t>Data Engineer (SC)</t>
  </si>
  <si>
    <t>via New Haven, CT - Geebo</t>
  </si>
  <si>
    <t>Team International</t>
  </si>
  <si>
    <t>['sql', 't-sql', 'c#', 'powershell', 'html', 'javascript', 'mysql', 'sql server', 'oracle', 'asp.net', 'ssrs', 'ssis']</t>
  </si>
  <si>
    <t>REPOST Benefit Integrity Data Analyst / 61015231</t>
  </si>
  <si>
    <t>['python', 'sql', 'mysql', 'hadoop', 'spark', 'numpy', 'pandas', 'scikit-learn', 'tensorflow', 'keras', 'nltk']</t>
  </si>
  <si>
    <t>Specification Analyst</t>
  </si>
  <si>
    <t>PeopleMakeUS</t>
  </si>
  <si>
    <t>Data Scientist - Sr. Data Scientist</t>
  </si>
  <si>
    <t>FedEx</t>
  </si>
  <si>
    <t>['sql', 'r', 'python', 'ruby', 'ruby', 'oracle', 'tableau']</t>
  </si>
  <si>
    <t>Black Crow AI</t>
  </si>
  <si>
    <t>Cambridge, MA (+1 other)</t>
  </si>
  <si>
    <t>ArbiLex</t>
  </si>
  <si>
    <t>['python', 'sql', 'aws', 'numpy', 'pandas', 'matplotlib']</t>
  </si>
  <si>
    <t>['sql', 'aws', 'snowflake', 'tableau']</t>
  </si>
  <si>
    <t>Marquee Brands</t>
  </si>
  <si>
    <t>['sql', 'python', 'snowflake', 'databricks', 'redshift', 'airflow', 'tableau']</t>
  </si>
  <si>
    <t>['oracle', 'sap', 'excel', 'planner']</t>
  </si>
  <si>
    <t>Lead Data Engineer (Remote) (Washington DC)</t>
  </si>
  <si>
    <t>Blue Cross And Blue Shield Of South Carolina</t>
  </si>
  <si>
    <t>['r', 'sql', 'python', 'windows', 'linux']</t>
  </si>
  <si>
    <t>Triple Whale</t>
  </si>
  <si>
    <t>['sql', 'gcp', 'bigquery', 'excel', 'looker', 'tableau', 'github']</t>
  </si>
  <si>
    <t>IT Business Lead Data Analyst - VP - Hybrid. Job in Bryceville My...</t>
  </si>
  <si>
    <t>Bryceville, FL</t>
  </si>
  <si>
    <t>Application Senior Support Analyst (Data Flow Ops)</t>
  </si>
  <si>
    <t>Senior Associate Data Engineering - Full-time / Part-time</t>
  </si>
  <si>
    <t>Senior ETL Data Engineer with Direct Client at Cupertino CA</t>
  </si>
  <si>
    <t>Numeric Technologies, Inc.</t>
  </si>
  <si>
    <t>Manager Data Strategy - German speaking (all genders)</t>
  </si>
  <si>
    <t>['azure', 'aws', 'databricks', 'tableau']</t>
  </si>
  <si>
    <t>HCL America, Inc.</t>
  </si>
  <si>
    <t>Data Analyst Opening #441125</t>
  </si>
  <si>
    <t>['r', 'python', 'java', 'c++', 'sas', 'sas', 'sql', 'excel']</t>
  </si>
  <si>
    <t>Lawrence Berkeley National Laboratory</t>
  </si>
  <si>
    <t>Staff Data Scientist, Advertiser Platform Analytics</t>
  </si>
  <si>
    <t>['go', 'sql', 'r', 'python', 'tableau', 'looker']</t>
  </si>
  <si>
    <t>AI Engineer Lead</t>
  </si>
  <si>
    <t>['python', 'java', 'r', 'scala', 'c++', 'matlab', 'mongodb', 'mongodb', 'sas', 'sas', 'cassandra', 'mysql', 'azure', 'watson', 'hadoop', 'kafka', 'spark', 'alteryx', 'spss', 'sap']</t>
  </si>
  <si>
    <t>Product Data Analyst | Bees Martech</t>
  </si>
  <si>
    <t>Big Data Engineer GCP</t>
  </si>
  <si>
    <t>['sql', 'java', 'python', 'mongodb', 'mongodb', 'sql server', 'mysql', 'postgresql', 'cassandra', 'redis', 'gcp', 'oracle', 'hadoop', 'spark', 'tableau', 'qlik']</t>
  </si>
  <si>
    <t>Lead - Data Analytics</t>
  </si>
  <si>
    <t>['sql', 'sql server', 'oracle', 'azure', 'ssis']</t>
  </si>
  <si>
    <t>Advisor Data Scientist Job</t>
  </si>
  <si>
    <t>Hess Corporation</t>
  </si>
  <si>
    <t>['python', 'tensorflow', 'pytorch', 'linux']</t>
  </si>
  <si>
    <t>Senior Web Engineer - Data Technologies Engineering</t>
  </si>
  <si>
    <t>['javascript', 'python', 'sql', 'nosql', 'react', 'angular', 'vue', 'terminal']</t>
  </si>
  <si>
    <t>Bleacher Report</t>
  </si>
  <si>
    <t>Business / Data Analyst (Teradata)</t>
  </si>
  <si>
    <t>Senior Data Scientist, AI Products</t>
  </si>
  <si>
    <t>Red Ventures</t>
  </si>
  <si>
    <t>['go', 'python', 'databricks']</t>
  </si>
  <si>
    <t>Senior Data Scientist (full time, one-position)</t>
  </si>
  <si>
    <t>LeanTaaS</t>
  </si>
  <si>
    <t>DATA ENGINEER</t>
  </si>
  <si>
    <t>Addiox Technologies</t>
  </si>
  <si>
    <t>['sql', 'python', 'sas', 'sas', 'sql server', 'snowflake', 'aws', 'unix', 'kubernetes', 'docker']</t>
  </si>
  <si>
    <t>Data Science Intern- Undergrad (Summer 2023)</t>
  </si>
  <si>
    <t>['sql', 'python', 'tensorflow', 'pytorch', 'numpy', 'scikit-learn', 'pandas', 'matplotlib', 'tableau', 'excel']</t>
  </si>
  <si>
    <t>Machine Learning Engineer/DevOps Engineer</t>
  </si>
  <si>
    <t>['python', 'sql', 'nosql', 'mongodb', 'mongodb', 'postgresql', 'gcp', 'aws', 'azure', 'docker', 'kubernetes', 'terraform', 'ansible']</t>
  </si>
  <si>
    <t>Enterprise Analyst, Senior</t>
  </si>
  <si>
    <t>Blackbaud</t>
  </si>
  <si>
    <t>['sql', 'r', 'python', 'javascript', 'tableau', 'excel', 'spss']</t>
  </si>
  <si>
    <t>['visio', 'sharepoint', 'excel', 'power bi']</t>
  </si>
  <si>
    <t>Leeds, UK</t>
  </si>
  <si>
    <t>Youwe</t>
  </si>
  <si>
    <t>['scala', 'mongodb', 'mongodb', 'nosql', 'java', 'javascript', 'mysql', 'hadoop', 'spark', 'selenium', 'spring', 'angular', 'jenkins', 'chef']</t>
  </si>
  <si>
    <t>Sr. Data Scientist, Content</t>
  </si>
  <si>
    <t>Product Engineer I - Big Data</t>
  </si>
  <si>
    <t>['java', 'python', 'scala', 'aws', 'spark', 'hadoop', 'kafka', 'spring', 'airflow']</t>
  </si>
  <si>
    <t>Sr. Software Engineer - Data Engineer</t>
  </si>
  <si>
    <t>['java', 'scala', 'python', 'nosql', 'c#', 'c++', 'go', 'ruby', 'ruby', 'rust', 'shell', 'mysql', 'snowflake', 'aws', 'azure', 'databricks', 'kafka', 'spark', 'hadoop', 'ssrs', 'tableau', 'looker', 'git', 'docker', 'kubernetes']</t>
  </si>
  <si>
    <t>Illuminate Mission Solutions</t>
  </si>
  <si>
    <t>Data Engineer (San Francisco, CA or Remote)</t>
  </si>
  <si>
    <t>['python', 'java', 'sql', 'c', 'aws', 'redshift', 'spark', 'airflow', 'kafka', 'atlassian']</t>
  </si>
  <si>
    <t>Senior Data Scientist- Consumer Deposits &amp; Small Business</t>
  </si>
  <si>
    <t>North Miami Beach, FL</t>
  </si>
  <si>
    <t>Senior Staff Software Engineer (Java, Rust) - Big data</t>
  </si>
  <si>
    <t>['java', 'go', 'python', 'scala', 'rust', 'aws', 'gcp', 'kafka', 'windows', 'splunk', 'kubernetes', 'terraform', 'docker', 'jenkins', 'github', 'slack']</t>
  </si>
  <si>
    <t>Business Intelligence Data Associate</t>
  </si>
  <si>
    <t>Social Capital Resources</t>
  </si>
  <si>
    <t>['vba', 'sql', 'sql server', 'word', 'excel', 'powerpoint', 'ssis', 'qlik']</t>
  </si>
  <si>
    <t>Data Science Platform Lead</t>
  </si>
  <si>
    <t>['python', 'aws', 'jupyter']</t>
  </si>
  <si>
    <t>Senior Data Scientist- Fraud Detection</t>
  </si>
  <si>
    <t>via Dania, FL - Geebo</t>
  </si>
  <si>
    <t>['python', 'r', 'sql', 'nosql', 'mongodb', 'mongodb', 'mysql', 'redshift', 'hadoop', 'unix', 'terminal']</t>
  </si>
  <si>
    <t>['sql', 'sas', 'sas', 'sql server', 'word', 'powerpoint', 'excel', 'tableau', 'cognos', 'gitlab']</t>
  </si>
  <si>
    <t>Mobility Data Analyst - IN/MKR</t>
  </si>
  <si>
    <t>['python', 'r', 'sql', 'azure', 'matplotlib', 'plotly', 'tableau', 'power bi', 'kubernetes', 'docker']</t>
  </si>
  <si>
    <t>Senior Data Analyst, GTM</t>
  </si>
  <si>
    <t>Office/Administration - Data Analyst</t>
  </si>
  <si>
    <t>Sr. Compensation Analyst</t>
  </si>
  <si>
    <t>['slack', 'zoom']</t>
  </si>
  <si>
    <t>Operations Research Scientist</t>
  </si>
  <si>
    <t>Coupa Software, Inc.</t>
  </si>
  <si>
    <t>['c#', 'python']</t>
  </si>
  <si>
    <t>Kazachstan, Kazakhstan</t>
  </si>
  <si>
    <t>Bankers Healthcare Group</t>
  </si>
  <si>
    <t>['sql', 'python', 'sql server', 'azure', 'databricks', 'spark', 'kafka', 'excel', 'docker']</t>
  </si>
  <si>
    <t>Opinion Dynamics</t>
  </si>
  <si>
    <t>['r', 'python', 'git']</t>
  </si>
  <si>
    <t>Healthcare Business Analyst / Data Analytics Lead ( HEDIS &amp; STARS )</t>
  </si>
  <si>
    <t>['python', 'sql', 'scala', 'sas', 'sas', 'sql server', 'gcp', 'azure', 'aws', 'hadoop']</t>
  </si>
  <si>
    <t>NRB Group</t>
  </si>
  <si>
    <t>['sql', 'python', 'sql server', 'azure', 'databricks', 'spark', 'power bi']</t>
  </si>
  <si>
    <t>Data Scientist (Predictive Modeler - Pricing)</t>
  </si>
  <si>
    <t>['python', 'r', 'sas', 'sas', 'word']</t>
  </si>
  <si>
    <t>Data Analyst - product managment, electronics</t>
  </si>
  <si>
    <t>Executive Recruiting Associates</t>
  </si>
  <si>
    <t>Need a Data Engineer to Function as a Utility Player</t>
  </si>
  <si>
    <t>['sql', 'python', 'r', 'aws', 'excel', 'tableau', 'power bi']</t>
  </si>
  <si>
    <t>['python', 'databricks', 'snowflake', 'bigquery', 'pytorch', 'tensorflow', 'kafka', 'spark', 'airflow']</t>
  </si>
  <si>
    <t>Data Science Industrialization: Business Strategy, Product, and...</t>
  </si>
  <si>
    <t>['sql', 'sql server', 'db2', 'snowflake', 'oracle', 'kafka', 'unix', 'git', 'jira']</t>
  </si>
  <si>
    <t>['python', 'aws', 'numpy', 'pandas', 'tensorflow', 'pytorch', 'keras', 'flask']</t>
  </si>
  <si>
    <t>Parsons Co.</t>
  </si>
  <si>
    <t>['r', 'python', 'nosql', 'pandas', 'numpy', 'jupyter', 'linux', 'ubuntu', 'centos']</t>
  </si>
  <si>
    <t>The Port Authority of NY &amp; NJ</t>
  </si>
  <si>
    <t>Supply Chain Data Analytics Manager - Now Hiring</t>
  </si>
  <si>
    <t>Senior Data Engineer - Magic Weaver of Data Realms - Contract to Hire</t>
  </si>
  <si>
    <t>['python', 'java', 'neo4j']</t>
  </si>
  <si>
    <t>Data scientist remote</t>
  </si>
  <si>
    <t>Thumbtack</t>
  </si>
  <si>
    <t>Cuusoo</t>
  </si>
  <si>
    <t>Sr. Research Analyst, Aluminum and Ferrous Metals</t>
  </si>
  <si>
    <t>['go', 'sql', 'python', 'excel', 'tableau']</t>
  </si>
  <si>
    <t>SQL Analyst</t>
  </si>
  <si>
    <t>['t-sql', 'sql', 'sql server', 'ssrs', 'ssis']</t>
  </si>
  <si>
    <t>Sr. Data Engineer (Hybrid) - Now Hiring</t>
  </si>
  <si>
    <t>Senior Data Analyst Consultant - Full-time / Part-time</t>
  </si>
  <si>
    <t>['plotly', 'tableau']</t>
  </si>
  <si>
    <t>['python', 'sql', 'r', 'c++', 'java', 'elasticsearch', 'aws', 'azure', 'databricks', 'spark', 'plotly', 'matplotlib', 'airflow', 'git', 'jenkins', 'docker', 'kubernetes']</t>
  </si>
  <si>
    <t>Freelance Remote Online Data Analyst</t>
  </si>
  <si>
    <t>via Resume-Library.com</t>
  </si>
  <si>
    <t>TELUS International AI Inc.</t>
  </si>
  <si>
    <t>Cerner Data Engineer</t>
  </si>
  <si>
    <t>York Solutions, LLC</t>
  </si>
  <si>
    <t>Sr Principal Data Scientist. Job in Clearfield My Valley Jobs Today</t>
  </si>
  <si>
    <t>['shell', 'azure', 'oracle', 'databricks', 'snowflake', 'pyspark', 'unix']</t>
  </si>
  <si>
    <t>Data Analyst II (Healthcare Analytics). Job in Woodland Hills My...</t>
  </si>
  <si>
    <t>Business Intelligence Architect</t>
  </si>
  <si>
    <t>JDC (The Joint)</t>
  </si>
  <si>
    <t>Lead Full Stack Data Engineer, Data Foundation, Data Platforms</t>
  </si>
  <si>
    <t>['python', 'html', 'css', 'javascript', 'aws', 'redshift', 'azure', 'spark', 'airflow', 'angular', 'terraform', 'jenkins', 'github']</t>
  </si>
  <si>
    <t>Experienced Data Scientist with AWS Expertise for Model Deployment...</t>
  </si>
  <si>
    <t>['python', 'aws', 'react', 'jupyter']</t>
  </si>
  <si>
    <t>Data Science Associate</t>
  </si>
  <si>
    <t>['sas', 'sas', 'r', 'python', 'sql', 'hadoop', 'jupyter', 'pandas', 'scikit-learn', 'spss', 'excel']</t>
  </si>
  <si>
    <t>ForceBrands</t>
  </si>
  <si>
    <t>['java', 'sql', 'oracle', 'azure']</t>
  </si>
  <si>
    <t>Big Data Engineer (Only USC, GC -Full time)</t>
  </si>
  <si>
    <t>Parsoft LLC</t>
  </si>
  <si>
    <t>['databricks', 'github']</t>
  </si>
  <si>
    <t>Ageras</t>
  </si>
  <si>
    <t>['sql', 'snowflake', 'github', 'terraform']</t>
  </si>
  <si>
    <t>Shakopee, MN</t>
  </si>
  <si>
    <t>The Imagine Group</t>
  </si>
  <si>
    <t>['go', 'python', 'sql', 'scala', 'r', 'sql server', 'mysql', 'postgresql', 'azure', 'aws', 'oracle', 'snowflake', 'spark', 'selenium', 'power bi', 'qlik', 'tableau', 'git', 'jira']</t>
  </si>
  <si>
    <t>Support Analyst</t>
  </si>
  <si>
    <t>Senior Data Analyst, Supply Chain (Remote)</t>
  </si>
  <si>
    <t>['sql', 'vba', 'python', 'r', 'sas', 'sas', 'c++', 'java', 'sql server', 'oracle', 'ms access', 'excel', 'spss', 'tableau']</t>
  </si>
  <si>
    <t>['python', 'bash', 'sql', 'aws', 'aurora', 'linux', 'flow']</t>
  </si>
  <si>
    <t>Data Engineer at Chowbus in Chicago, IL</t>
  </si>
  <si>
    <t>Chowbus</t>
  </si>
  <si>
    <t>Epic Chronicles Database Analyst</t>
  </si>
  <si>
    <t>Data Analyst (Ecommerce/Retail)</t>
  </si>
  <si>
    <t>LLM DATA SCIENTIST</t>
  </si>
  <si>
    <t>Edoorsinc Inc</t>
  </si>
  <si>
    <t>['go', 'azure', 'express']</t>
  </si>
  <si>
    <t>['sql', 'python', 'gcp', 'bigquery']</t>
  </si>
  <si>
    <t>Richfield, MN</t>
  </si>
  <si>
    <t>['python', 'javascript', 'nosql', 'cassandra', 'spring', 'unix']</t>
  </si>
  <si>
    <t>DATA ANALYST - Retail and Ecommerce background</t>
  </si>
  <si>
    <t>Axius Technologies Inc.</t>
  </si>
  <si>
    <t>Sr. Mgr, Lead Analyst - Customer Analytics</t>
  </si>
  <si>
    <t>Recruiting Solutions</t>
  </si>
  <si>
    <t>['sql', 'html', 'sql server', 'azure', 'excel', 'powerpoint', 'tableau', 'power bi']</t>
  </si>
  <si>
    <t>Vilnius, Vilnius city municipality, Lithuania</t>
  </si>
  <si>
    <t>Baltic Amadeus</t>
  </si>
  <si>
    <t>['sql', 'r', 'python', 'azure']</t>
  </si>
  <si>
    <t>LA Fitness</t>
  </si>
  <si>
    <t>['sql', 'python', 'r', 'java', 'go', 'azure']</t>
  </si>
  <si>
    <t>Senior PeopleSoft Analyst</t>
  </si>
  <si>
    <t>Tek Inspirations LLC</t>
  </si>
  <si>
    <t>Data Analyst- Internship</t>
  </si>
  <si>
    <t>Prospect Equities®</t>
  </si>
  <si>
    <t>['sql', 'python', 'aws', 'redshift', 'excel', 'powerpoint', 'looker']</t>
  </si>
  <si>
    <t>GFT Technologies</t>
  </si>
  <si>
    <t>['python', 'scala', 'dynamodb', 'aws', 'databricks', 'spark', 'airflow']</t>
  </si>
  <si>
    <t>PTS Consulting Services</t>
  </si>
  <si>
    <t>Senior Data Scientist - Machine Learning Engineering</t>
  </si>
  <si>
    <t>Senior Research Engineer</t>
  </si>
  <si>
    <t>Farmers Insurance Group</t>
  </si>
  <si>
    <t>['python', 'perl', 'java', 'c++']</t>
  </si>
  <si>
    <t>Healthix</t>
  </si>
  <si>
    <t>['sql', 'nosql', 'python', 'java', 'c++', 'scala', 'aws', 'hadoop', 'spark', 'kafka', 'tableau', 'flow', 'confluence']</t>
  </si>
  <si>
    <t>Sr. GCP Data Engineer</t>
  </si>
  <si>
    <t>['gcp', 'bigquery', 'sap', 'chef', 'docker', 'kubernetes']</t>
  </si>
  <si>
    <t>(Senior) Data Scientist, Clinical &amp; Genomics</t>
  </si>
  <si>
    <t>['python', 'sql', 'bigquery', 'pandas', 'numpy', 'scikit-learn', 'jupyter', 'linux', 'docker', 'git']</t>
  </si>
  <si>
    <t>['sql', 'python', 'databricks', 'snowflake', 'flow']</t>
  </si>
  <si>
    <t>Delivery Data Scientist II</t>
  </si>
  <si>
    <t>['python', 'r', 'sql', 'no-sql']</t>
  </si>
  <si>
    <t>['sql', 'r', 'oracle', 'alteryx', 'excel', 'word']</t>
  </si>
  <si>
    <t>Health Data Scientist, Mid - Now Hiring</t>
  </si>
  <si>
    <t>Oak Forest, IL</t>
  </si>
  <si>
    <t>via Katalyst Group</t>
  </si>
  <si>
    <t>Katalyst Group</t>
  </si>
  <si>
    <t>['python', 'elasticsearch', 'numpy', 'pandas', 'scikit-learn', 'pyspark', 'matplotlib', 'seaborn', 'spark', 'git']</t>
  </si>
  <si>
    <t>Analytics Data Engineer - Remote - Now Hiring</t>
  </si>
  <si>
    <t>Data Scientist   - Only local PA -Contract W2</t>
  </si>
  <si>
    <t>['r', 'go', 'powerpoint', 'cognos', 'tableau']</t>
  </si>
  <si>
    <t>Systems Data Analyst - Full-time / Part-time</t>
  </si>
  <si>
    <t>Data Science Analytics - Intern (Grad/Masters)</t>
  </si>
  <si>
    <t>Data Engineer/SQL Expert</t>
  </si>
  <si>
    <t>Data Scientist (All Levels)</t>
  </si>
  <si>
    <t>IT Data Analyst Intern (Summer 2024)</t>
  </si>
  <si>
    <t>['sql', 'java', 'scala', 'bigquery', 'spark', 'hadoop', 'kafka', 'tableau', 'power bi', 'looker']</t>
  </si>
  <si>
    <t>Sr. Manager Data Engineering</t>
  </si>
  <si>
    <t>['nosql', 'sql', 't-sql', 'azure', 'databricks', 'oracle', 'aws', 'hadoop']</t>
  </si>
  <si>
    <t>Generative AI Data Scientist</t>
  </si>
  <si>
    <t>['python', 'aws', 'azure', 'tensorflow', 'hadoop']</t>
  </si>
  <si>
    <t>NVIDIA Corporation</t>
  </si>
  <si>
    <t>['kubernetes']</t>
  </si>
  <si>
    <t>Data Scientist, Media Lab</t>
  </si>
  <si>
    <t>['excel', 'powerpoint', 'word', 'smartsheet']</t>
  </si>
  <si>
    <t>Gardner Health Services</t>
  </si>
  <si>
    <t>Data Scientist – Global Battery Supply Chains</t>
  </si>
  <si>
    <t>['python', 'java', 'sql', 'shell', 'perl', 'elasticsearch', 'redis', 'ibm cloud', 'numpy', 'pandas', 'kafka', 'spark', 'hadoop', 'flask', 'django', 'angular', 'linux', 'kubernetes', 'ansible', 'jenkins']</t>
  </si>
  <si>
    <t>Remote Part-Time Lead Data Scientist (AI) - Contract to Hire</t>
  </si>
  <si>
    <t>Web Analyst III</t>
  </si>
  <si>
    <t>AWS Data Scientist</t>
  </si>
  <si>
    <t>['python', 'aws', 'redshift', 'pytorch', 'tensorflow', 'alteryx']</t>
  </si>
  <si>
    <t>Stockton, CA</t>
  </si>
  <si>
    <t>['sql', 'scala', 'python', 'nosql', 'shell', 'cassandra', 'aws', 'gcp', 'azure', 'databricks', 'snowflake', 'bigquery', 'spark', 'kafka', 'pyspark']</t>
  </si>
  <si>
    <t>People Analytics, Senior Data Analyst - Remote or Minnetonka, MN</t>
  </si>
  <si>
    <t>Director Data &amp; Analytics</t>
  </si>
  <si>
    <t>Freeman</t>
  </si>
  <si>
    <t>['azure', 'aws', 'kafka', 'spark']</t>
  </si>
  <si>
    <t>Business Data Analyst (SAS/SQL)</t>
  </si>
  <si>
    <t>SVP, Credit Risk Digital Transformation Senior Business/Data Analyst</t>
  </si>
  <si>
    <t>Data Engineer with Google Professional Architect Certified</t>
  </si>
  <si>
    <t>['python', 'bigquery', 'hadoop', 'spark', 'terraform']</t>
  </si>
  <si>
    <t>Static Data Specialist (maternity leave cover)</t>
  </si>
  <si>
    <t>ING</t>
  </si>
  <si>
    <t>Data Engineer - REMOTE</t>
  </si>
  <si>
    <t>Senior Data Scientist - Forecasting</t>
  </si>
  <si>
    <t>Span.IO, Inc.</t>
  </si>
  <si>
    <t>['python', 'sql', 'aws', 'pandas', 'scikit-learn']</t>
  </si>
  <si>
    <t>['sql', 'mysql', 'postgresql', 'oracle', 'tableau', 'power bi']</t>
  </si>
  <si>
    <t>Data Scientist, Statistics</t>
  </si>
  <si>
    <t>Pairwise</t>
  </si>
  <si>
    <t>['r', 'python', 'aws', 'docker']</t>
  </si>
  <si>
    <t>['r', 'python', 'sas', 'sas', 'aws', 'azure', 'hadoop', 'spark']</t>
  </si>
  <si>
    <t>['sql', 'go', 'tableau', 'power bi', 'excel', 'word', 'visio', 'powerpoint', 'outlook']</t>
  </si>
  <si>
    <t>['sql', 'sql server', 'oracle', 'azure', 'aws', 'jenkins']</t>
  </si>
  <si>
    <t>Data Analyst – ING Branches and Service</t>
  </si>
  <si>
    <t>['sql', 'sas', 'sas', 'r', 'excel', 'cognos']</t>
  </si>
  <si>
    <t>['windows', 'word', 'powerpoint', 'excel']</t>
  </si>
  <si>
    <t>IT Development Lead with ABAP (SAP / Master Data Management)</t>
  </si>
  <si>
    <t>Bioinformatics Data Scientist Analyst/Python</t>
  </si>
  <si>
    <t>['python', 'linux']</t>
  </si>
  <si>
    <t>['shell', 'sql', 'snowflake', 'spark', 'kafka']</t>
  </si>
  <si>
    <t>Sardine</t>
  </si>
  <si>
    <t>['python', 'sql', 'java', 'go', 'typescript', 'gcp', 'aws', 'azure', 'terraform', 'kubernetes', 'docker']</t>
  </si>
  <si>
    <t>['go', 'python', 'r', 'sql', 'oracle', 'spark', 'hadoop', 'tableau', 'github']</t>
  </si>
  <si>
    <t>Lawrence Township, NJ</t>
  </si>
  <si>
    <t>Quest America</t>
  </si>
  <si>
    <t>['sql', 'python', 'r', 'spark', 'unix']</t>
  </si>
  <si>
    <t>(USA) Senior Data Engineer</t>
  </si>
  <si>
    <t>['sql', 't-sql', 'tableau', 'power bi', 'looker']</t>
  </si>
  <si>
    <t>DiamondPick</t>
  </si>
  <si>
    <t>['sql', 'java', 'scala', 'python', 'nosql', 'spark', 'kafka', 'git']</t>
  </si>
  <si>
    <t>Data Analytics and Research Analyst</t>
  </si>
  <si>
    <t>['excel', 'tableau', 'outlook', 'word']</t>
  </si>
  <si>
    <t>Data Scientist (AI/ML)</t>
  </si>
  <si>
    <t>Health Science Specialist - Data Scientist</t>
  </si>
  <si>
    <t>['python', 'sql', 'scala', 'java', 'nosql', 'mongodb', 'mongodb', 'shell', 'cassandra', 'mysql', 'aws', 'azure', 'databricks', 'redshift', 'snowflake', 'airflow', 'spark', 'hadoop', 'kafka']</t>
  </si>
  <si>
    <t>['sql', 'python', 'airflow', 'tableau', 'git']</t>
  </si>
  <si>
    <t>Data Scientist Top Secret</t>
  </si>
  <si>
    <t>Forestville, MD</t>
  </si>
  <si>
    <t>Senior Product Manager - Data Science</t>
  </si>
  <si>
    <t>Data Operations Manager</t>
  </si>
  <si>
    <t>['python', 'c++', 'java', 'c#', 'sql', 't-sql']</t>
  </si>
  <si>
    <t>Meduvi</t>
  </si>
  <si>
    <t>Customer Experience Data Analyst</t>
  </si>
  <si>
    <t>['python', 'r', 'sas', 'sas', 'sql', 'tableau', 'spss']</t>
  </si>
  <si>
    <t>Sr. Data Azure Engineer _W2 Only _Onsite Role</t>
  </si>
  <si>
    <t>Illyria, IA</t>
  </si>
  <si>
    <t>Data Engineer Data Quality Python Py Spark</t>
  </si>
  <si>
    <t>['python', 'sql', 'bash', 'databricks', 'redshift', 'snowflake', 'aws', 'spark', 'pyspark', 'airflow', 'splunk', 'jenkins', 'terraform', 'zoom']</t>
  </si>
  <si>
    <t>Artemis Health</t>
  </si>
  <si>
    <t>['python', 'r', 'sql', 'aws', 'databricks', 'snowflake', 'git']</t>
  </si>
  <si>
    <t>Business Intelligence &amp; Analytics Lead</t>
  </si>
  <si>
    <t>Business Intelligence Engineer II - AMZ5981341</t>
  </si>
  <si>
    <t>['sql', 'r', 'sas', 'sas', 'oracle', 'spss']</t>
  </si>
  <si>
    <t>['sql', 'sas', 'sas', 'r', 'python', 'go', 'tableau', 'power bi']</t>
  </si>
  <si>
    <t>['excel', 'visio', 'jira']</t>
  </si>
  <si>
    <t>BetterBasket</t>
  </si>
  <si>
    <t>['java', 'sql', 'nosql', 'scala', 'python', 'shell', 'db2', 'cassandra', 'neo4j', 'aws', 'oracle', 'hadoop', 'spark', 'kafka', 'splunk', 'jenkins', 'git']</t>
  </si>
  <si>
    <t>Sr Data Scientist - Direct Hire/Remote</t>
  </si>
  <si>
    <t>Westwood Hills, KS</t>
  </si>
  <si>
    <t>['python', 'sql', 'javascript', 'aws', 'azure', 'hugging face', 'macos', 'linux', 'git']</t>
  </si>
  <si>
    <t>DATA Analyst</t>
  </si>
  <si>
    <t>HYR Global Source Inc</t>
  </si>
  <si>
    <t>Data Engineer II - Remote</t>
  </si>
  <si>
    <t>UW Health</t>
  </si>
  <si>
    <t>['aws', 'spark', 'tableau', 'cognos', 'excel', 'powerpoint', 'power bi', 'looker', 'jira']</t>
  </si>
  <si>
    <t>['sql', 't-sql', 'shell', 'python', 'r', 'sql server', 'oracle', 'aws', 'azure', 'ssis', 'power bi', 'dax']</t>
  </si>
  <si>
    <t>Data Scientist - Personalisation</t>
  </si>
  <si>
    <t>['python', 'sql', 'tensorflow', 'git']</t>
  </si>
  <si>
    <t>['sql', 'nosql', 'python', 'r', 'aws', 'aurora', 'redshift', 'pyspark', 'looker', 'tableau']</t>
  </si>
  <si>
    <t>Vendor Master Data Analyst - Full-time</t>
  </si>
  <si>
    <t>Lake Bluff, IL</t>
  </si>
  <si>
    <t>Analytics Engineer - México</t>
  </si>
  <si>
    <t>['sql', 'python', 'scala', 'looker']</t>
  </si>
  <si>
    <t>Applied Scientist - Machine Learning (US/KR)</t>
  </si>
  <si>
    <t>Gauss Labs</t>
  </si>
  <si>
    <t>['python', 'r', 'c++', 'java']</t>
  </si>
  <si>
    <t>Commercial Lead, Product Data Science</t>
  </si>
  <si>
    <t>Data Analyst (2178)</t>
  </si>
  <si>
    <t>Natick, MA</t>
  </si>
  <si>
    <t>Natick Public Schools</t>
  </si>
  <si>
    <t>Internship - Data Engineer</t>
  </si>
  <si>
    <t>EXL Services</t>
  </si>
  <si>
    <t>['shell', 'java', 'gcp', 'aws', 'spark', 'hadoop', 'unix', 'flow', 'git']</t>
  </si>
  <si>
    <t>Data Analyst (DDUS) – US Remote</t>
  </si>
  <si>
    <t>3Q Digital</t>
  </si>
  <si>
    <t>['sql', 'nosql', 'python', 'r', 'matlab', 'aws', 'gcp', 'azure', 'spss']</t>
  </si>
  <si>
    <t>Business Data Analyst with EPIC and ServiceNow Experience</t>
  </si>
  <si>
    <t>InfiCare Technologies</t>
  </si>
  <si>
    <t>['c#', 'java', 'python', 'r', 'scala', 'aws', 'azure', 'gcp', 'snowflake', 'spark', 'tableau']</t>
  </si>
  <si>
    <t>Data Scientist [Dept: AMP Data Science/Analytics US]</t>
  </si>
  <si>
    <t>Comprise IT Solutions</t>
  </si>
  <si>
    <t>['java', 'python', 'sql', 'nosql', 'azure', 'spark']</t>
  </si>
  <si>
    <t>CompSource Mutual Insurance Company</t>
  </si>
  <si>
    <t>['sql', 'python', 'oracle', 'snowflake', 'azure', 'express']</t>
  </si>
  <si>
    <t>The University of Pittsburgh</t>
  </si>
  <si>
    <t>['python', 'matlab', 'c++']</t>
  </si>
  <si>
    <t>SHIFT</t>
  </si>
  <si>
    <t>Data Scientist, Product Analytics - Core Services</t>
  </si>
  <si>
    <t>['sql', 'python', 'r', 'swift']</t>
  </si>
  <si>
    <t>Strong Middle/Senior Data Engineer</t>
  </si>
  <si>
    <t>Ukrainka, Kyiv Oblast, Ukraine</t>
  </si>
  <si>
    <t>['sql', 'azure', 'databricks', 'snowflake', 'bigquery']</t>
  </si>
  <si>
    <t>Data Engineer Consultant - Italy Milan</t>
  </si>
  <si>
    <t>['scala', 'python', 'javascript', 'java', 'sql', 'spark', 'pyspark', 'flask']</t>
  </si>
  <si>
    <t>['bash', 'aws', 'linux', 'excel']</t>
  </si>
  <si>
    <t>Data Scientist, Mid (Baltimore, MD)</t>
  </si>
  <si>
    <t>22nd Century Technologies Inc. (TSCTI)</t>
  </si>
  <si>
    <t>Lead Data Scientist, Finance (Remote)</t>
  </si>
  <si>
    <t>Figment</t>
  </si>
  <si>
    <t>['python', 'aws', 'snowflake', 'selenium', 'node', 'flow', 'github', 'jira', 'slack']</t>
  </si>
  <si>
    <t>Data Engineer (MIDI and Audio)</t>
  </si>
  <si>
    <t>BandLab Technologies</t>
  </si>
  <si>
    <t>['python', 'sql', 'aws', 'azure', 'gcp', 'pytorch', 'tensorflow', 'scikit-learn']</t>
  </si>
  <si>
    <t>Sr. Data Infrastructure Engineer - SRE</t>
  </si>
  <si>
    <t>['python', 'scala', 'sql', 'databricks', 'aws', 'azure', 'gcp', 'spark', 'excel', 'unify']</t>
  </si>
  <si>
    <t>Security Analytics Lead</t>
  </si>
  <si>
    <t>Linz, Austria</t>
  </si>
  <si>
    <t>SAS Analytics/SAS Analyst/SAS Data Analysts / Testers- Financial Exp</t>
  </si>
  <si>
    <t>['sas', 'sas', 'sql', 'go', 'db2', 'oracle']</t>
  </si>
  <si>
    <t>RWE Data Scientist</t>
  </si>
  <si>
    <t>['sql', 'sas', 'sas', 'r', 'python', 'go', 'snowflake', 'hadoop']</t>
  </si>
  <si>
    <t>['sql', 'python', 'snowflake', 'aws', 'azure', 'power bi']</t>
  </si>
  <si>
    <t>['python', 'scala', 'php', 'sql', 'aws', 'azure', 'hadoop', 'unix', 'bitbucket']</t>
  </si>
  <si>
    <t>Business system Data Analyst</t>
  </si>
  <si>
    <t>['python', 'sql', 'powershell', 'excel']</t>
  </si>
  <si>
    <t>Vetro Tech Inc</t>
  </si>
  <si>
    <t>['python', 'r', 'golang', 'javascript', 'pytorch', 'git', 'kubernetes']</t>
  </si>
  <si>
    <t>Transaction Data Financial Analyst (Senior)- Contractor</t>
  </si>
  <si>
    <t>Application Software Engineer, Data</t>
  </si>
  <si>
    <t>['python', 'c#', 'java', 'scala', 'go', 'sql', 'javascript', 'postgresql', 'kafka', 'spark', 'jupyter', 'react', 'angular']</t>
  </si>
  <si>
    <t>Sr Data Warehouse Developer-Business Intelligence, Data...</t>
  </si>
  <si>
    <t>Ascii Group, LLC</t>
  </si>
  <si>
    <t>['sql', 'sql server', 'azure', 'databricks', 'ssrs', 'tableau']</t>
  </si>
  <si>
    <t>IT-Data Scientist Senior Auditor - Full-time / Part-time</t>
  </si>
  <si>
    <t>Lead Staff Data Scientist</t>
  </si>
  <si>
    <t>Belkin International, Inc</t>
  </si>
  <si>
    <t>['python', 'numpy', 'scikit-learn', 'matplotlib', 'flask', 'tableau', 'power bi']</t>
  </si>
  <si>
    <t>Colorado School of Mines</t>
  </si>
  <si>
    <t>['sql', 'python', 'r', 'go']</t>
  </si>
  <si>
    <t>Technology analyst</t>
  </si>
  <si>
    <t>['java', 'scala', 'python', 'sql', 'aws', 'hadoop', 'spark', 'react', 'angular', 'tableau']</t>
  </si>
  <si>
    <t>Sr Data Warehouse Engineer</t>
  </si>
  <si>
    <t>['sql', 'go', 'sql server', 'power bi']</t>
  </si>
  <si>
    <t>['scala', 'java', 'hadoop', 'spark', 'kafka', 'react']</t>
  </si>
  <si>
    <t>Java Engineer, Optimization &amp; Data Science-100% REMOTE</t>
  </si>
  <si>
    <t>Marin Software</t>
  </si>
  <si>
    <t>['java', 'python', 'scala', 'hadoop', 'spark']</t>
  </si>
  <si>
    <t>Data Analyst Opening #441003</t>
  </si>
  <si>
    <t>['sql', 'oracle', 'excel', 'visio', 'word', 'powerpoint']</t>
  </si>
  <si>
    <t>Scientist, Data Science</t>
  </si>
  <si>
    <t>['python', 'r', 'sql', 'spring']</t>
  </si>
  <si>
    <t>Sr. Data Analyst - Remote</t>
  </si>
  <si>
    <t>['sql', 't-sql', 'python', 'snowflake', 'ssis', 'ssrs', 'tableau', 'excel', 'powerpoint']</t>
  </si>
  <si>
    <t>Senior Big Data Engineer (Java, Spark), (hybrid)</t>
  </si>
  <si>
    <t>['spark', 'linux', 'jenkins', 'jira']</t>
  </si>
  <si>
    <t>Group Manager, Data Science</t>
  </si>
  <si>
    <t>NV5 Global</t>
  </si>
  <si>
    <t>['python', 'r', 'excel', 'power bi', 'tableau']</t>
  </si>
  <si>
    <t>Senior Principal Analyst - Data Management Technology - Remote NA</t>
  </si>
  <si>
    <t>ADP (Automatic Data Processing)</t>
  </si>
  <si>
    <t>['python', 'sql', 'dynamodb', 'databricks', 'aws', 'spark', 'airflow', 'pyspark', 'excel', 'bitbucket', 'jenkins']</t>
  </si>
  <si>
    <t>['go', 'tensorflow', 'scikit-learn', 'node']</t>
  </si>
  <si>
    <t>['sql', 'python', 'r', 'sql server', 'oracle', 'azure', 'power bi', 'sap', 'jira']</t>
  </si>
  <si>
    <t>Data Engineer (Evergreen)</t>
  </si>
  <si>
    <t>Canadian Tire</t>
  </si>
  <si>
    <t>Sr. Data Engineer - Test Automation(QA)</t>
  </si>
  <si>
    <t>['java', 'mysql', 'selenium', 'tableau']</t>
  </si>
  <si>
    <t>Sr Data Scientist-Supply Chain</t>
  </si>
  <si>
    <t>['python', 'sql', 'snowflake', 'express', 'flow']</t>
  </si>
  <si>
    <t>Senior Analyst, Investment Data Services</t>
  </si>
  <si>
    <t>Data Analyst - (REMOTE) (Las Vegas, NV)</t>
  </si>
  <si>
    <t>American Homes 4 Rent</t>
  </si>
  <si>
    <t>['sql', 'excel', 'ssis', 'power bi', 'ssrs', 'tableau']</t>
  </si>
  <si>
    <t>2023 Data Science Summer Internship</t>
  </si>
  <si>
    <t>Milliman Inc.</t>
  </si>
  <si>
    <t>['r', 'python', 'scala', 'sql', 'databricks', 'aws', 'azure', 'spark', 'git', 'docker']</t>
  </si>
  <si>
    <t>Data &amp; BI Analyst II - Internal Audit</t>
  </si>
  <si>
    <t>Boonville, MO</t>
  </si>
  <si>
    <t>['nosql', 'sql', 'r', 'python', 'oracle', 'hadoop', 'tableau']</t>
  </si>
  <si>
    <t>Expert in AI/NLP/ML</t>
  </si>
  <si>
    <t>['perl', 'python', 'matlab', 'r', 'bash', 'sql', 'nosql', 'mongodb', 'mongodb', 'sas', 'sas', 'cassandra', 'aws', 'azure', 'oracle', 'nltk', 'scikit-learn', 'linux', 'unix']</t>
  </si>
  <si>
    <t>['sql', 'nosql', 'python', 'java', 'c++', 'scala', 'cassandra', 'aws', 'redshift', 'hadoop', 'spark', 'kafka', 'airflow', 'excel', 'flow']</t>
  </si>
  <si>
    <t>Cogent Infotech Corporation</t>
  </si>
  <si>
    <t>['python', 'tableau', 'excel']</t>
  </si>
  <si>
    <t>Financial Analyst - Data Consolidation</t>
  </si>
  <si>
    <t>['sql', 'excel', 'alteryx']</t>
  </si>
  <si>
    <t>Analyst Clerk</t>
  </si>
  <si>
    <t>The Condado Plaza Hotel</t>
  </si>
  <si>
    <t>The Anti-Recidivism Coalition</t>
  </si>
  <si>
    <t>['r', 'spss', 'excel', 'word', 'outlook']</t>
  </si>
  <si>
    <t>via Adapt Talent</t>
  </si>
  <si>
    <t>Leading Social Media Platform</t>
  </si>
  <si>
    <t>['python', 'c++', 'tensorflow']</t>
  </si>
  <si>
    <t>Work with us | National Oceanic and Atmospheric Administration</t>
  </si>
  <si>
    <t>Data Modeler (Day 1 onsite)</t>
  </si>
  <si>
    <t>['power bi', 'looker', 'tableau']</t>
  </si>
  <si>
    <t>Global Job Services - Game Job Remote</t>
  </si>
  <si>
    <t>['sql', 'python', 'nosql', 'mongodb', 'mongodb', 'aws', 'databricks', 'spark', 'kafka']</t>
  </si>
  <si>
    <t>Gainesville, GA</t>
  </si>
  <si>
    <t>BI Developer (Java or Python)</t>
  </si>
  <si>
    <t>['java', 'python', 'sql', 'github', 'jenkins', 'unify']</t>
  </si>
  <si>
    <t>['python', 'r', 'sql', 'hadoop', 'spark', 'tableau', 'microstrategy', 'flow']</t>
  </si>
  <si>
    <t>Chatbot Developer</t>
  </si>
  <si>
    <t>Sinch</t>
  </si>
  <si>
    <t>['javascript', 'html', 'css', 'word', 'excel', 'powerpoint']</t>
  </si>
  <si>
    <t>['sql', 'oracle', 'confluence', 'jira']</t>
  </si>
  <si>
    <t>Business Systems Analyst I/II/III</t>
  </si>
  <si>
    <t>Santa Clara Family Health Plan</t>
  </si>
  <si>
    <t>['sql', 'r', 'express', 'outlook', 'word', 'excel', 'flow']</t>
  </si>
  <si>
    <t>Integration Developer Network LLC</t>
  </si>
  <si>
    <t>['sql', 'r', 'python', 'mysql', 'redshift', 'digitalocean', 'spark', 'hadoop']</t>
  </si>
  <si>
    <t>Akytech Consulting LLC</t>
  </si>
  <si>
    <t>['tableau', 'qlik', 'power bi', 'flow']</t>
  </si>
  <si>
    <t>Data Scientist with Power BI Experience</t>
  </si>
  <si>
    <t>['r', 'sql', 'python', 'sas', 'sas', 'power bi', 'word']</t>
  </si>
  <si>
    <t>Project Manager/Data Analyst - ML</t>
  </si>
  <si>
    <t>Data Science - Senior Data Scientist ( Credit Risk Modelling )</t>
  </si>
  <si>
    <t>['java', 'scala', 'python', 'aws', 'spark', 'pandas', 'numpy']</t>
  </si>
  <si>
    <t>via Your Central Valley Jobs</t>
  </si>
  <si>
    <t>['sql', 'python', 'aws', 'snowflake', 'databricks']</t>
  </si>
  <si>
    <t>Bright Power</t>
  </si>
  <si>
    <t>['sql', 'python', 'mysql', 'excel', 'tableau', 'flow', 'jira']</t>
  </si>
  <si>
    <t>Midtown Consulting Group</t>
  </si>
  <si>
    <t>Senior Data Scientist, Forecasting (Greater Boston Area, MA)</t>
  </si>
  <si>
    <t>Binance.US</t>
  </si>
  <si>
    <t>['databricks', 'snowflake', 'spark', 'jenkins', 'github']</t>
  </si>
  <si>
    <t>South Kingstown, RI</t>
  </si>
  <si>
    <t>Adult Education Database Analyst</t>
  </si>
  <si>
    <t>Central New Mexico Community College</t>
  </si>
  <si>
    <t>['python', 'java', 'r', 'sql']</t>
  </si>
  <si>
    <t>Data Engineer Team Lead</t>
  </si>
  <si>
    <t>['sql', 'python', 'aws', 'azure', 'gcp', 'hadoop', 'spark', 'kafka']</t>
  </si>
  <si>
    <t>Data Scientist  - Up to $165,000 + Bonus + Package</t>
  </si>
  <si>
    <t>Health Data Systems Analyst</t>
  </si>
  <si>
    <t>Perth WA, Australia</t>
  </si>
  <si>
    <t>Rio Tinto</t>
  </si>
  <si>
    <t>['python', 'r', 'scala', 'go', 'aws', 'azure', 'databricks', 'tensorflow', 'tidyverse']</t>
  </si>
  <si>
    <t>Computer Systems Analyst</t>
  </si>
  <si>
    <t>['mysql', 'power bi', 'powerpoint', 'sharepoint']</t>
  </si>
  <si>
    <t>Advantis Government Solutions</t>
  </si>
  <si>
    <t>['python', 'sql', 'azure', 'express', 'git', 'jenkins', 'jira', 'confluence']</t>
  </si>
  <si>
    <t>Gold Coast Health Plan</t>
  </si>
  <si>
    <t>['sql', 'azure', 'word', 'excel', 'power bi']</t>
  </si>
  <si>
    <t>John Burns Research and Consulting</t>
  </si>
  <si>
    <t>Health Data Lead Analyst - Fully Remote</t>
  </si>
  <si>
    <t>Constant Associates</t>
  </si>
  <si>
    <t>Argo Data</t>
  </si>
  <si>
    <t>Data Scientist - Network Analysis and Targeted Manipulation (NATM...</t>
  </si>
  <si>
    <t>['python', 'ruby', 'ruby', 'java', 'powershell', 'r', 'matlab', 'sql', 'jupyter', 'spark', 'express', 'excel', 'terminal']</t>
  </si>
  <si>
    <t>['databricks', 'spark', 'excel', 'unify']</t>
  </si>
  <si>
    <t>['python', 'sql', 'nosql', 'snowflake', 'aws', 'kafka', 'spark', 'airflow', 'flow', 'docker']</t>
  </si>
  <si>
    <t>HYBRID: Data Engineer - AWS</t>
  </si>
  <si>
    <t>['nosql', 'python', 'java', 'aws', 'word', 'chef']</t>
  </si>
  <si>
    <t>Health Data Analytics Intern (Summer 2024)</t>
  </si>
  <si>
    <t>['visual basic', 'python', 'spark', 'excel']</t>
  </si>
  <si>
    <t>DPH-Shattuck Hospital</t>
  </si>
  <si>
    <t>['sql', 'sql server', 'express', 'excel', 'tableau']</t>
  </si>
  <si>
    <t>['sql', 'python', 'nosql', 'azure', 'gcp', 'spark', 'airflow', 'kafka', 'git', 'jenkins']</t>
  </si>
  <si>
    <t>Consultant Data Visualisation - H/F</t>
  </si>
  <si>
    <t>['tableau', 'microstrategy', 'ssrs', 'power bi', 'qlik', 'gitlab']</t>
  </si>
  <si>
    <t>Senior  Business Analyst  Data Visualization</t>
  </si>
  <si>
    <t>Z&amp;A Recruiting</t>
  </si>
  <si>
    <t>Social Science Analyst (Senior Data Scientist)</t>
  </si>
  <si>
    <t>Office of the Secretary of Health and Human Services</t>
  </si>
  <si>
    <t>Workforce Data Scientist - Columbia</t>
  </si>
  <si>
    <t>Lead Data Analytic Analyst, FIN - Now Hiring</t>
  </si>
  <si>
    <t>Jerome, MO</t>
  </si>
  <si>
    <t>Machine Learning Engineer, AFRY X Malmö</t>
  </si>
  <si>
    <t>['python', 'scala', 'pytorch', 'tensorflow', 'numpy']</t>
  </si>
  <si>
    <t>['python', 'scala', 'java', 'aws', 'azure', 'spark', 'kafka', 'flow', 'kubernetes', 'git', 'jenkins', 'jira', 'confluence']</t>
  </si>
  <si>
    <t>Sr Analyst, Risk and Quality Analytics</t>
  </si>
  <si>
    <t>Evolent Health</t>
  </si>
  <si>
    <t>['sql', 'sas', 'sas', 'python', 'r', 'excel']</t>
  </si>
  <si>
    <t>Data Analyst -- Lake Mary, FL /Onsite/ W2/</t>
  </si>
  <si>
    <t>TECHOHANA</t>
  </si>
  <si>
    <t>['python', 'sql', 'java', 'snowflake', 'tableau', 'power bi']</t>
  </si>
  <si>
    <t>Data Engineer -Streaming</t>
  </si>
  <si>
    <t>Limestone, ME</t>
  </si>
  <si>
    <t>via Limestone, ME - Geebo</t>
  </si>
  <si>
    <t>Asian Americans Advancing Ju</t>
  </si>
  <si>
    <t>['sql', 'vba']</t>
  </si>
  <si>
    <t>Bigfoot Biomedical</t>
  </si>
  <si>
    <t>['python', 'sql', 'aws', 'pandas']</t>
  </si>
  <si>
    <t>Principal Clinical Data Engineer with focus on Clinical Data...</t>
  </si>
  <si>
    <t>Boehringer Ingelheim</t>
  </si>
  <si>
    <t>['r', 'python', 'sql', 'nosql', 'plotly', 'seaborn', 'ggplot2']</t>
  </si>
  <si>
    <t>Data Analyst 3 – 00211</t>
  </si>
  <si>
    <t>NYS Department of Health</t>
  </si>
  <si>
    <t>['c', 'tableau', 'jira', 'confluence']</t>
  </si>
  <si>
    <t>Legal/ Data Analyst</t>
  </si>
  <si>
    <t>Business Data Analyst- financial services, audit and SOC 2</t>
  </si>
  <si>
    <t>Data Engineer, Clearing and Custody</t>
  </si>
  <si>
    <t>Clear Street</t>
  </si>
  <si>
    <t>['python', 'go', 'redis', 'kafka', 'docker', 'kubernetes']</t>
  </si>
  <si>
    <t>Information Oriented Data Engineer (AWS)</t>
  </si>
  <si>
    <t>Data Analyst/Engineer (M/F/D)</t>
  </si>
  <si>
    <t>['databricks', 'spark']</t>
  </si>
  <si>
    <t>Analyst – Business Analytics Visualisation, Marketing Opening at...</t>
  </si>
  <si>
    <t>via Legitjob.website</t>
  </si>
  <si>
    <t>MTN Recruitment [year], Job Vacancies &amp; Career Opportunities</t>
  </si>
  <si>
    <t>v2soft</t>
  </si>
  <si>
    <t>['python', 'r', 'sql', 'azure', 'phoenix']</t>
  </si>
  <si>
    <t>System Data Analyst</t>
  </si>
  <si>
    <t>['sql', 'python', 'sheets', 'flow']</t>
  </si>
  <si>
    <t>Senior IT Developer (Data Engineer)</t>
  </si>
  <si>
    <t>Hackensack Meridian Health</t>
  </si>
  <si>
    <t>USA-Data Scientist III (Clinical)</t>
  </si>
  <si>
    <t>['python', 'sas', 'sas', 'sql', 'r', 'gcp', 'rshiny', 'tableau', 'power bi']</t>
  </si>
  <si>
    <t>Data Scientist required for analysing trends and developing...</t>
  </si>
  <si>
    <t>The Geneva Foundation</t>
  </si>
  <si>
    <t>['sql', 'r', 'python', 'flow']</t>
  </si>
  <si>
    <t>CBIZ | Network Solutions</t>
  </si>
  <si>
    <t>['sql', 'html', 'excel', 'power bi', 'sharepoint']</t>
  </si>
  <si>
    <t>Sonoma, CA</t>
  </si>
  <si>
    <t>['sql', 'r', 'python', 'power bi', 'excel']</t>
  </si>
  <si>
    <t>Paramus, NJ</t>
  </si>
  <si>
    <t>High Bridge Consulting</t>
  </si>
  <si>
    <t>['python', 'sql', 'bash', 'nosql', 'mongodb', 'mongodb', 'firestore', 'bigquery', 'fastapi', 'flask', 'git', 'gitlab', 'docker']</t>
  </si>
  <si>
    <t>['sql', 'python', 'shell', 'dynamodb', 'aws', 'redshift', 'aurora', 'linux', 'windows']</t>
  </si>
  <si>
    <t>AIML Data Scientist - Full-time</t>
  </si>
  <si>
    <t>['python', 'r', 'c', 'scikit-learn', 'tensorflow']</t>
  </si>
  <si>
    <t>Senior Data Engineer (Experience querying and delivering reporting...</t>
  </si>
  <si>
    <t>['sql', 'python', 'oracle', 'azure', 'databricks', 'tableau', 'power bi', 'qlik']</t>
  </si>
  <si>
    <t>Principal Technical Data Scientist</t>
  </si>
  <si>
    <t>['express', 'tableau', 'power bi']</t>
  </si>
  <si>
    <t>Senior, Data Analyst (Pricing Intelligence)</t>
  </si>
  <si>
    <t>['python', 'r', 'spark', 'airflow', 'tableau', 'powerpoint', 'github', 'jira']</t>
  </si>
  <si>
    <t>['python', 'r', 'scala', 'azure', 'numpy', 'pandas', 'scikit-learn']</t>
  </si>
  <si>
    <t>['r', 'python', 'css', 'javascript', 'sql', 'azure', 'bigquery', 'scikit-learn', 'matplotlib', 'tidyverse', 'dplyr', 'express', 'tableau', 'looker']</t>
  </si>
  <si>
    <t>Administrative Coordinator II - Office of Health Information and...</t>
  </si>
  <si>
    <t>['word', 'excel', 'outlook', 'powerpoint', 'zoom', 'microsoft teams']</t>
  </si>
  <si>
    <t>McHenry, IL</t>
  </si>
  <si>
    <t>Medcor</t>
  </si>
  <si>
    <t>AI/ML Engineer (L3/L4)</t>
  </si>
  <si>
    <t>Gather</t>
  </si>
  <si>
    <t>['sql', 'nosql', 'python', 'java', 'dynamodb', 'aws', 'spark', 'airflow']</t>
  </si>
  <si>
    <t>Stage- Consultant Big Data et Analytics- Aérospatial- Toulouse</t>
  </si>
  <si>
    <t>Colomiers, France</t>
  </si>
  <si>
    <t>Sopra Steria</t>
  </si>
  <si>
    <t>['sql', 'pyspark', 'chef']</t>
  </si>
  <si>
    <t>Data Analyst (Intern) United States</t>
  </si>
  <si>
    <t>Medicare Compliance Data Analyst</t>
  </si>
  <si>
    <t>['sql', 'excel', 'powerpoint', 'alteryx']</t>
  </si>
  <si>
    <t>Sr. Data Engineer (W2 ONLY)</t>
  </si>
  <si>
    <t>EEZEE SOLUTIONS INC.</t>
  </si>
  <si>
    <t>AML JV LLC</t>
  </si>
  <si>
    <t>['sql', 'r', 'aurora', 'aws', 'gcp', 'linux', 'github']</t>
  </si>
  <si>
    <t>Sr AI/ML Technical Lead</t>
  </si>
  <si>
    <t>Aisera</t>
  </si>
  <si>
    <t>['python', 'r', 'java', 'nosql', 'tensorflow', 'pytorch', 'scikit-learn', 'hadoop', 'kafka', 'spark']</t>
  </si>
  <si>
    <t>Senior AI Engineer (Python)</t>
  </si>
  <si>
    <t>['python', 'mongodb', 'mongodb', 'postgresql', 'elasticsearch', 'aws', 'azure', 'power bi', 'flow']</t>
  </si>
  <si>
    <t>Data Scientist - Trust &amp; Safety</t>
  </si>
  <si>
    <t>Wind Master Data Manager</t>
  </si>
  <si>
    <t>Kolding, Denmark</t>
  </si>
  <si>
    <t>Senior Data Scientist and AI Lead</t>
  </si>
  <si>
    <t>San Marcos, CA</t>
  </si>
  <si>
    <t>Plantible Foods</t>
  </si>
  <si>
    <t>HIM Data Analyst - Full-time / Part-time</t>
  </si>
  <si>
    <t>Tatum by Randstad</t>
  </si>
  <si>
    <t>CoinFlip</t>
  </si>
  <si>
    <t>['python', 'r', 'sql', 'aws', 'redshift', 'gcp', 'pandas', 'tensorflow', 'pytorch', 'express', 'excel', 'gitlab']</t>
  </si>
  <si>
    <t>Data Engineer, Marketing Measurement - Remote</t>
  </si>
  <si>
    <t>Real Chemistry</t>
  </si>
  <si>
    <t>['python', 'sql', 'nosql', 'postgresql', 'aws', 'gcp', 'databricks', 'airflow']</t>
  </si>
  <si>
    <t>['pyspark', 'terminal']</t>
  </si>
  <si>
    <t>Data analyst/Landscape strategist/Tableau/PowerBI/visualization</t>
  </si>
  <si>
    <t>Senior Data Engineer (100% Remote)</t>
  </si>
  <si>
    <t>['python', 'sql', 'shell', 'gcp', 'aws']</t>
  </si>
  <si>
    <t>['sql', 'go', 'azure', 'flow']</t>
  </si>
  <si>
    <t>['java', 'scala', 'python', 'sql', 'shell', 'spark', 'hadoop', 'kafka', 'airflow', 'pyspark', 'cognos', 'tableau']</t>
  </si>
  <si>
    <t>Data Science Intern - Machine Learning (PhD)</t>
  </si>
  <si>
    <t>['python', 'tensorflow', 'pytorch', 'spark', 'scikit-learn']</t>
  </si>
  <si>
    <t>Technology Project Manager Senior (Data Science)</t>
  </si>
  <si>
    <t>Birdi Systems, Inc.</t>
  </si>
  <si>
    <t>Chisel Analytics</t>
  </si>
  <si>
    <t>['python', 'scala', 'r', 'sas', 'sas', 'c++', 'java', 'spss', 'git']</t>
  </si>
  <si>
    <t>['python', 'r', 'sql', 'tableau', 'power bi', 'git', 'jira']</t>
  </si>
  <si>
    <t>['java', 'scala', 'python', 'sql', 'mongo', 'shell', 'cassandra', 'redshift', 'snowflake', 'aws', 'azure', 'spark', 'hadoop', 'kafka']</t>
  </si>
  <si>
    <t>Lafayette, IN</t>
  </si>
  <si>
    <t>Food Finders Food Bank, Inc.</t>
  </si>
  <si>
    <t>DiDi Labs</t>
  </si>
  <si>
    <t>['python', 'r', 'spark', 'scikit-learn', 'hadoop', 'tableau']</t>
  </si>
  <si>
    <t>BI Business Analytics and Process Engineer - Remote</t>
  </si>
  <si>
    <t>['sql', 'microstrategy', 'power bi', 'tableau', 'excel', 'flow']</t>
  </si>
  <si>
    <t>PCR Staffing</t>
  </si>
  <si>
    <t>['python', 'tensorflow', 'pytorch', 'git']</t>
  </si>
  <si>
    <t>['sql', 'python', 'scala', 'shell', 'aws', 'snowflake', 'pyspark', 'linux', 'tableau', 'power bi', 'qlik', 'git']</t>
  </si>
  <si>
    <t>Talent Insights Analyst - Now Hiring</t>
  </si>
  <si>
    <t>Christus Health</t>
  </si>
  <si>
    <t>ShotSpotter, Inc.</t>
  </si>
  <si>
    <t>['nosql', 'sql', 'python', 'go', 'scala', 'postgresql', 'neo4j', 'azure', 'gcp', 'graphql']</t>
  </si>
  <si>
    <t>Manager, Data Science, Model Risk Office</t>
  </si>
  <si>
    <t>['python', 'scala', 'r', 'aws', 'spark']</t>
  </si>
  <si>
    <t>['sql', 'c#', 'python', 'typescript', 'scala', 'elasticsearch', 'aws', 'jupyter', 'kafka', 'graphql', 'docker']</t>
  </si>
  <si>
    <t>['sql', 'azure', 'databricks', 'spark', 'power bi', 'unify']</t>
  </si>
  <si>
    <t>['java', 'nosql', 'typescript', 'css', 'html', 'cassandra', 'aws', 'snowflake', 'kafka', 'hadoop', 'unix', 'kubernetes']</t>
  </si>
  <si>
    <t>Data Engineer (Python) - Payments</t>
  </si>
  <si>
    <t>['python', 'c#', 'sql', 'azure', 'git']</t>
  </si>
  <si>
    <t>Mantys</t>
  </si>
  <si>
    <t>Quality Assurance Post Market Data Analyst</t>
  </si>
  <si>
    <t>Data Manager</t>
  </si>
  <si>
    <t>['sql', 'r', 'azure', 'qlik', 'jira']</t>
  </si>
  <si>
    <t>Marketing Data Analyst - Entry level (Remote)</t>
  </si>
  <si>
    <t>['sql', 'azure', 'databricks', 'power bi', 'tableau', 'qlik']</t>
  </si>
  <si>
    <t>Precision Solutions</t>
  </si>
  <si>
    <t>['python', 'sql', 'postgresql', 'aws', 'databricks', 'azure', 'oracle', 'spark', 'pyspark', 'tableau']</t>
  </si>
  <si>
    <t>Summer Associate Internship (Data Analyst ) - Now Hiring</t>
  </si>
  <si>
    <t>['python', 'r', 'sql', 'tableau', 'word']</t>
  </si>
  <si>
    <t>SC2023-002740 Cyber Security Data Engineer - MISP (NS) - FRI 17 Mar</t>
  </si>
  <si>
    <t>Mons, Belgium</t>
  </si>
  <si>
    <t>['python', 'php', 'sql', 'redhat', 'splunk', 'ansible']</t>
  </si>
  <si>
    <t>['python', 'r', 'java', 'scala', 'c++']</t>
  </si>
  <si>
    <t>Data Scientist (New Graduated Welcome)</t>
  </si>
  <si>
    <t>['sas', 'sas', 'javascript', 'aws', 'redshift', 'tensorflow', 'jquery', 'angular', 'spss']</t>
  </si>
  <si>
    <t>Farm Credit of Southern Colorado</t>
  </si>
  <si>
    <t>['sql', 'nosql', 'python', 'java', 'r', 'scala', 'flow']</t>
  </si>
  <si>
    <t>Saginaw, TX</t>
  </si>
  <si>
    <t>Spero Technology</t>
  </si>
  <si>
    <t>['sas', 'sas', 'go', 'db2']</t>
  </si>
  <si>
    <t>Lead SRE Data Engineering</t>
  </si>
  <si>
    <t>Xoriant US Staffing</t>
  </si>
  <si>
    <t>['python', 'sql', 'nosql', 'aws', 'redshift', 'bigquery', 'gcp', 'spark', 'airflow', 'hadoop', 'unix', 'linux']</t>
  </si>
  <si>
    <t>['sql', 'python', 'go', 'snowflake', 'airflow', 'tableau']</t>
  </si>
  <si>
    <t>Data Ware House Analyst</t>
  </si>
  <si>
    <t>Protect Democracy</t>
  </si>
  <si>
    <t>Publicis Media - (Senior) Manager Data Engineering (m/f/d)</t>
  </si>
  <si>
    <t>['python', 'go', 'excel']</t>
  </si>
  <si>
    <t>Senior Data Analyst / Data Analyst</t>
  </si>
  <si>
    <t>San Carlos, CA</t>
  </si>
  <si>
    <t>Allakos</t>
  </si>
  <si>
    <t>['sql', 'sas', 'sas', 'r', 'excel', 'powerpoint', 'tableau']</t>
  </si>
  <si>
    <t>Machine Learning / AI Engineer (Indonesia)</t>
  </si>
  <si>
    <t>Bandung, Bandung City, West Java, Indonesia</t>
  </si>
  <si>
    <t>Xtremax</t>
  </si>
  <si>
    <t>Software Engineer, Data Platform</t>
  </si>
  <si>
    <t>Data and ML Ops Engineer</t>
  </si>
  <si>
    <t>['python', 'mysql', 'azure', 'pandas', 'numpy', 'tensorflow', 'pytorch', 'scikit-learn', 'linux', 'docker']</t>
  </si>
  <si>
    <t>Entry/Junior Level Data Scientist/Python Programmer - Full-time ...</t>
  </si>
  <si>
    <t>Senior Data Engineer, TIDAL</t>
  </si>
  <si>
    <t>['c', 'go', 'databricks', 'redshift', 'snowflake', 'aws', 'gdpr', 'airflow', 'looker', 'git']</t>
  </si>
  <si>
    <t>['sql', 'go', 'excel']</t>
  </si>
  <si>
    <t>['splunk', 'tableau']</t>
  </si>
  <si>
    <t>Data Engineer, Native Ads</t>
  </si>
  <si>
    <t>['java', 'spark', 'hadoop']</t>
  </si>
  <si>
    <t>['sql', 'azure', 'excel']</t>
  </si>
  <si>
    <t>Data Science and Artificial Intelligence Department Director</t>
  </si>
  <si>
    <t>Data Scientist &amp; Visualization Specialist, Libraries</t>
  </si>
  <si>
    <t>James Madison University</t>
  </si>
  <si>
    <t>['python', 'r', 'tableau', 'power bi']</t>
  </si>
  <si>
    <t>Trustly</t>
  </si>
  <si>
    <t>Data Analyst, Central Activation</t>
  </si>
  <si>
    <t>['python', 'r', 'sql', 'aws', 'spark', 'tableau', 'excel', 'alteryx']</t>
  </si>
  <si>
    <t>Milford, MA</t>
  </si>
  <si>
    <t>Waters Corporation</t>
  </si>
  <si>
    <t>['go', 'sql', 'power bi']</t>
  </si>
  <si>
    <t>Senior Data Engineer, Ops &amp; Tech</t>
  </si>
  <si>
    <t>['sql', 'python', 'java', 'scala', 'aws', 'redshift', 'hadoop', 'spark']</t>
  </si>
  <si>
    <t>Genome Analysis Data Scientist</t>
  </si>
  <si>
    <t>['python', 'r', 'aws', 'unix', 'git']</t>
  </si>
  <si>
    <t>Data Analyst (Multiple Levels) - Now Hiring</t>
  </si>
  <si>
    <t>Danielson, CT</t>
  </si>
  <si>
    <t>['vba', 'sas', 'sas', 'r', 'python', 'sql', 'dax', 'power bi', 'word', 'excel', 'powerpoint']</t>
  </si>
  <si>
    <t>Salesforce Analytics Specialist</t>
  </si>
  <si>
    <t>['gcp', 'tableau', 'excel']</t>
  </si>
  <si>
    <t>['sql', 'python', 'databricks', 'azure', 'aws', 'spark', 'kubernetes', 'docker']</t>
  </si>
  <si>
    <t>['scala', 'c#', 'java', 'aws', 'gcp', 'databricks', 'spark', 'airflow', 'git']</t>
  </si>
  <si>
    <t>Principal Data Engineer/Sr. Principal Data Engineer</t>
  </si>
  <si>
    <t>['python', 'mongodb', 'mongodb', 'matlab', 'mariadb', 'airflow']</t>
  </si>
  <si>
    <t>Data Management Integrator</t>
  </si>
  <si>
    <t>Panama City, FL</t>
  </si>
  <si>
    <t>Lead Azure Data Engineer with Python/SQL Developer background</t>
  </si>
  <si>
    <t>Edina, MN</t>
  </si>
  <si>
    <t>Western National Group &amp; Umialik Insurance</t>
  </si>
  <si>
    <t>['sql', 'c#', 'db2', 'sql server', 'postgresql', 'ssis', 'tableau', 'ssrs', 'gitlab']</t>
  </si>
  <si>
    <t>Data Engineer - FC</t>
  </si>
  <si>
    <t>Senior Data Engineer (ML Ops) (Greater NYC Area, NY)</t>
  </si>
  <si>
    <t>Accrete AI</t>
  </si>
  <si>
    <t>['python', 'scala', 'mongodb', 'mongodb', 'neo4j', 'redis', 'aws', 'azure', 'gcp', 'airflow', 'hadoop', 'spark', 'kafka', 'linux', 'windows']</t>
  </si>
  <si>
    <t>Coda Payments</t>
  </si>
  <si>
    <t>['python', 'sql', 'scala', 'java', 'airflow', 'spark', 'kafka']</t>
  </si>
  <si>
    <t>Senior Analyst, Data Management - Data Standards &amp; Governance ...</t>
  </si>
  <si>
    <t>Southern Glazers Wine &amp; Spirits</t>
  </si>
  <si>
    <t>['outlook', 'powerpoint', 'excel', 'alteryx', 'tableau', 'flow']</t>
  </si>
  <si>
    <t>Data Engineer - Officer - Irving - Hybrid (HM)</t>
  </si>
  <si>
    <t>The Colony, TX</t>
  </si>
  <si>
    <t>AWS Lead Data Engineer</t>
  </si>
  <si>
    <t>['scala', 'sql', 'python', 'aws', 'snowflake', 'spark', 'kafka']</t>
  </si>
  <si>
    <t>Navarro Inc.</t>
  </si>
  <si>
    <t>LCD Data Science Strategy Lead</t>
  </si>
  <si>
    <t>['databricks', 'pyspark', 'pytorch', 'tensorflow']</t>
  </si>
  <si>
    <t>Sepiolite Technology Pvt Ltd</t>
  </si>
  <si>
    <t>['python', 'scala', 'java', 'c++', 'sql', 'aws', 'azure']</t>
  </si>
  <si>
    <t>Saks.com LLC</t>
  </si>
  <si>
    <t>['sql', 'python', 'r', 'snowflake', 'tensorflow', 'keras', 'pytorch', 'airflow', 'docker', 'kubernetes']</t>
  </si>
  <si>
    <t>['sas', 'sas', 'python', 'java', 'sql', 'oracle']</t>
  </si>
  <si>
    <t>Sr Data Engineer avec Francaise</t>
  </si>
  <si>
    <t>['python', 'azure', 'databricks', 'pandas', 'scikit-learn']</t>
  </si>
  <si>
    <t>Power BI Solution Engineer</t>
  </si>
  <si>
    <t>Analyst - Fresher Hiring</t>
  </si>
  <si>
    <t>['express', 'excel']</t>
  </si>
  <si>
    <t>Puyenpa</t>
  </si>
  <si>
    <t>Test Analyst</t>
  </si>
  <si>
    <t>Consultor/a Data Visualization - Sector Financiero</t>
  </si>
  <si>
    <t>['javascript', 'jenkins']</t>
  </si>
  <si>
    <t>['python', 'excel', 'sheets']</t>
  </si>
  <si>
    <t>Data Scientist I (San Antonio, TX)</t>
  </si>
  <si>
    <t>Temporary Clinical Genomic Data Analyst - Now Hiring</t>
  </si>
  <si>
    <t>Data Analysis and Visualization Consultant</t>
  </si>
  <si>
    <t>['tableau', 'spss', 'excel']</t>
  </si>
  <si>
    <t>Staff Consultant - Data Analyst --- Springfield, VA location</t>
  </si>
  <si>
    <t>via Ball - Talentify</t>
  </si>
  <si>
    <t>Ball</t>
  </si>
  <si>
    <t>['go', 'matlab', 'r', 'python']</t>
  </si>
  <si>
    <t>Data Scientist - Battery Energy Storage Systems</t>
  </si>
  <si>
    <t>['python', 'r', 'sql', 'snowflake', 'aws', 'git']</t>
  </si>
  <si>
    <t>L&amp;T Infotech</t>
  </si>
  <si>
    <t>Mason Frank International, Leader In Salesforce Recruitment</t>
  </si>
  <si>
    <t>Siro</t>
  </si>
  <si>
    <t>['python', 'javascript', 'sql']</t>
  </si>
  <si>
    <t>['python', 'r', 'bigquery', 'snowflake', 'aws', 'gcp', 'azure', 'matplotlib', 'scikit-learn', 'tableau']</t>
  </si>
  <si>
    <t>Data Analyst - Vegetables</t>
  </si>
  <si>
    <t>['sql', 'c#', 'java', 'r', 'python', 'power bi', 'qlik', 'tableau', 'jira']</t>
  </si>
  <si>
    <t>via Irving, TX - Geebo</t>
  </si>
  <si>
    <t>Management Science Associates</t>
  </si>
  <si>
    <t>['r', 'python', 'java', 'c#', 'c++', 'scala', 'perl', 'sql', 'nosql', 'cassandra', 'scikit-learn', 'spark', 'power bi', 'tableau', 'yarn']</t>
  </si>
  <si>
    <t>Manager, Data Science - NLP (Greater NYC Area, NY)</t>
  </si>
  <si>
    <t>Entry/Junior Level Data Scientist/Python Programmer</t>
  </si>
  <si>
    <t>['sql', 'python', 'bash', 'powershell', 'dynamodb', 'oracle', 'redshift', 'aws', 'react', 'linux', 'git']</t>
  </si>
  <si>
    <t>['sql', 'sas', 'sas', 'r', 'python', 'redshift']</t>
  </si>
  <si>
    <t>Senior Cloud Data Engineer (m/w/d)</t>
  </si>
  <si>
    <t>Lüneburg, Germany</t>
  </si>
  <si>
    <t>ABOUT YOU SE &amp; Co. KG</t>
  </si>
  <si>
    <t>['snowflake', 'aws', 'kubernetes', 'docker']</t>
  </si>
  <si>
    <t>Senior Analyst - Business Intelligence</t>
  </si>
  <si>
    <t>Data Entry Analyst</t>
  </si>
  <si>
    <t>Enterprise Infrastructure Software Data Engineer III</t>
  </si>
  <si>
    <t>Staff Data Scientist, Metrics Intelligence - Slack</t>
  </si>
  <si>
    <t>['sql', 'python', 'slack']</t>
  </si>
  <si>
    <t>Contract Data Engineer - AWS</t>
  </si>
  <si>
    <t>['db2']</t>
  </si>
  <si>
    <t>Distinguished Engineer, Data Architecture (Remote Eligible)</t>
  </si>
  <si>
    <t>['python', 'java', 'scala', 'aws']</t>
  </si>
  <si>
    <t>Data Engineer/ Data Analyst Jobs</t>
  </si>
  <si>
    <t>Diaconia</t>
  </si>
  <si>
    <t>['mongodb', 'mongodb', 'sql', 'nosql', 'python', 'r', 'julia', 'javascript', 'scala', 'java', 'c', 'c++', 'neo4j', 'tensorflow']</t>
  </si>
  <si>
    <t>Lake Success, NY</t>
  </si>
  <si>
    <t>EverBright</t>
  </si>
  <si>
    <t>['sql', 'python', 'java', 'scala', 'c', 'aws', 'azure']</t>
  </si>
  <si>
    <t>Senior / Staff, Data Analyst CX Product Analytics</t>
  </si>
  <si>
    <t>Experienced Data Scientist Wanted for Exciting New Role at XYZ Inc</t>
  </si>
  <si>
    <t>data engineer/developer</t>
  </si>
  <si>
    <t>['c#', 'aws']</t>
  </si>
  <si>
    <t>['python', 'java', 'r', 'sql', 'nosql', 'tableau']</t>
  </si>
  <si>
    <t>['sql', 'python', 'unix', 'excel']</t>
  </si>
  <si>
    <t>['python', 'bash', 'shell', 'c', 'sql', 'go', 'github']</t>
  </si>
  <si>
    <t>SKYGEN</t>
  </si>
  <si>
    <t>['python', 'sql', 'nosql', 'r', 'aws']</t>
  </si>
  <si>
    <t>Business Intelligence Analyst IV</t>
  </si>
  <si>
    <t>Applied Materials</t>
  </si>
  <si>
    <t>Phreesia Inc.</t>
  </si>
  <si>
    <t>['python', 'r', 'sql', 'neo4j', 'elasticsearch', 'aws', 'redshift', 'numpy', 'pandas', 'scikit-learn', 'spark', 'pyspark', 'dplyr', 'tidyverse', 'airflow', 'flask', 'docker', 'jenkins']</t>
  </si>
  <si>
    <t>['ssis', 'flow']</t>
  </si>
  <si>
    <t>Talent Group</t>
  </si>
  <si>
    <t>Data Engineer - Entry/Senior level</t>
  </si>
  <si>
    <t>PikPok</t>
  </si>
  <si>
    <t>['python', 'sql', 'aws', 'redshift', 'svn', 'git']</t>
  </si>
  <si>
    <t>Senior Data Engineer - Python, Spark, AWS, Airflow</t>
  </si>
  <si>
    <t>['sql', 'no-sql', 'nosql', 'python', 'r', 'aws', 'redshift', 'graphql', 'spark', 'airflow', 'kafka', 'github']</t>
  </si>
  <si>
    <t>Data/Information Mgt Analyst</t>
  </si>
  <si>
    <t>Branchburg, NJ</t>
  </si>
  <si>
    <t>247hire</t>
  </si>
  <si>
    <t>Sr Delivery Solutions Architect : Big Data</t>
  </si>
  <si>
    <t>Professional Technology Integration, Inc.</t>
  </si>
  <si>
    <t>Data Analyst #13</t>
  </si>
  <si>
    <t>Far Rockaway, NY</t>
  </si>
  <si>
    <t>St. John's Episcopal Hospital</t>
  </si>
  <si>
    <t>['excel', 'word', 'outlook', 'powerpoint', 'visio']</t>
  </si>
  <si>
    <t>['aws', 'databricks']</t>
  </si>
  <si>
    <t>HRIS Payroll &amp; Data Analyst</t>
  </si>
  <si>
    <t>Metropolitan Commercial Bank</t>
  </si>
  <si>
    <t>['excel', 'monday.com']</t>
  </si>
  <si>
    <t>Data Scientist I or II - Checks and Deposits</t>
  </si>
  <si>
    <t>['sas', 'sas', 'python', 'r', 'sql', 'nosql', 'hadoop', 'spark', 'jquery', 'tableau']</t>
  </si>
  <si>
    <t>Data Analyst [Hybrid Role]</t>
  </si>
  <si>
    <t>['python', 'sql', 'r', 'power bi']</t>
  </si>
  <si>
    <t>['sql', 'go', 'sql server', 'snowflake', 'ssis']</t>
  </si>
  <si>
    <t>IT Analyst III Data Scientist</t>
  </si>
  <si>
    <t>Accede LLC</t>
  </si>
  <si>
    <t>['sql', 'html', 'css', 'php', 'javascript', 'sql server']</t>
  </si>
  <si>
    <t>Customer Analytics Lead</t>
  </si>
  <si>
    <t>['sql', 'mysql', 'oracle', 'hadoop', 'unix', 'visio', 'powerpoint', 'excel', 'word']</t>
  </si>
  <si>
    <t>The City University of New York (CUNY)</t>
  </si>
  <si>
    <t>['sql', 'sql server', 'ssis', 'excel']</t>
  </si>
  <si>
    <t>Data Scientist I/II (Member Relationship Value)</t>
  </si>
  <si>
    <t>['python', 'sql', 'pyspark', 'spark', 'matplotlib', 'ggplot2', 'word', 'power bi', 'tableau']</t>
  </si>
  <si>
    <t>['scala', 'java', 'python', 'elasticsearch', 'gcp', 'spark', 'hadoop']</t>
  </si>
  <si>
    <t>Provista Software Corporation</t>
  </si>
  <si>
    <t>['sql', 'java', 'c#', 'python', 'sql server', 'oracle', 'azure', 'snowflake', 'tableau']</t>
  </si>
  <si>
    <t>Rockwell Automation Canada Ltd.</t>
  </si>
  <si>
    <t>ARC IT Recruitment</t>
  </si>
  <si>
    <t>['python', 'aws', 'gcp', 'azure', 'airflow', 'hadoop', 'spark']</t>
  </si>
  <si>
    <t>MidAmerican Energy</t>
  </si>
  <si>
    <t>['bash', 'sql', 'oracle', 'aws', 'scikit-learn', 'sap']</t>
  </si>
  <si>
    <t>Senior Analyst, Data Quality &amp; Analytics</t>
  </si>
  <si>
    <t>['sql', 'spark', 'flow']</t>
  </si>
  <si>
    <t>Data Engineer - IT Corporate</t>
  </si>
  <si>
    <t>['scala', 'java', 'sql', 'spark', 'hadoop']</t>
  </si>
  <si>
    <t>(Senior) Data Scientist (m/w/d) Financial Services</t>
  </si>
  <si>
    <t>Roland Berger</t>
  </si>
  <si>
    <t>['r', 'python', 'matlab', 'tableau']</t>
  </si>
  <si>
    <t>Associate Director, Data Science and AI Operations</t>
  </si>
  <si>
    <t>Data Scientist in Telecom Industry</t>
  </si>
  <si>
    <t>Karma Management Global Consulting Solutions Pvt Ltd</t>
  </si>
  <si>
    <t>['python', 'r', 'sql', 'sas', 'sas', 'tableau', 'power bi']</t>
  </si>
  <si>
    <t>Staff Engineer, Service Architecture</t>
  </si>
  <si>
    <t>['mongodb', 'mongodb', 'c++']</t>
  </si>
  <si>
    <t>CSI Companies</t>
  </si>
  <si>
    <t>Data Engineer Snowflake - Onsite in Puerto Rico</t>
  </si>
  <si>
    <t>via Dthos.com</t>
  </si>
  <si>
    <t>['sql', 't-sql', 'python', 'scala', 'java', 'snowflake', 'aws', 'gcp', 'azure', 'spark', 'tableau', 'power bi']</t>
  </si>
  <si>
    <t>Junior analyst</t>
  </si>
  <si>
    <t>['sql', 'r', 'python', 'bash', 'julia', 'postgresql', 'oracle', 'excel', 'qlik', 'power bi', 'tableau']</t>
  </si>
  <si>
    <t>['sql', 'python', 'java', 'c++', 'aws', 'snowflake']</t>
  </si>
  <si>
    <t>El Cerrito, CA</t>
  </si>
  <si>
    <t>ICQA Data Analyst</t>
  </si>
  <si>
    <t>via Albuquerque, NM - Geebo</t>
  </si>
  <si>
    <t>Data Science Internship - Now Hiring</t>
  </si>
  <si>
    <t>Full-Stack Data Scientist</t>
  </si>
  <si>
    <t>['python', 'sql', 'react', 'django']</t>
  </si>
  <si>
    <t>['scala', 'sql', 'azure', 'databricks', 'snowflake', 'pyspark', 'airflow']</t>
  </si>
  <si>
    <t>Bi Analyst</t>
  </si>
  <si>
    <t>OpenUp</t>
  </si>
  <si>
    <t>Data Analyst / Software Engineer - Now Hiring</t>
  </si>
  <si>
    <t>Iași, Romania</t>
  </si>
  <si>
    <t>['go', 'sql', 'pandas', 'numpy', 'matplotlib']</t>
  </si>
  <si>
    <t>Senior DevOps Engineer - Data team</t>
  </si>
  <si>
    <t>['r', 'python', 'c#', 'java', 'sql', 'aws', 'gcp', 'redshift', 'snowflake', 'bigquery', 'kafka', 'terraform', 'docker', 'kubernetes', 'gitlab']</t>
  </si>
  <si>
    <t>Expert Data Analyst/Data Scientist Instructor</t>
  </si>
  <si>
    <t>['python', 'mysql', 'postgresql', 'sqlite', 'elasticsearch', 'aws', 'azure', 'hadoop', 'kafka', 'spark', 'plotly', 'seaborn', 'ggplot2']</t>
  </si>
  <si>
    <t>Entry Level - Associate Data Scientist (Federal)</t>
  </si>
  <si>
    <t>['r', 'python', 'java', 'scala', 'sas', 'sas', 'matlab', 'aws', 'azure', 'ibm cloud', 'spss']</t>
  </si>
  <si>
    <t>Data Scientist for eCommerce Analytics Project</t>
  </si>
  <si>
    <t>Principal Associate, Data Engineer(Remote)</t>
  </si>
  <si>
    <t>via Philadelphia, PA - Geebo</t>
  </si>
  <si>
    <t>Associate, Data Analyst</t>
  </si>
  <si>
    <t>Apollo</t>
  </si>
  <si>
    <t>Kindred Group</t>
  </si>
  <si>
    <t>['python', 'scala', 'java', 'spark', 'kafka', 'flow', 'jenkins']</t>
  </si>
  <si>
    <t>Senior Data Engineer (P3949).</t>
  </si>
  <si>
    <t>Sound Beach, NY</t>
  </si>
  <si>
    <t>Sr. Data Modeler (Data Analyst III)</t>
  </si>
  <si>
    <t>['sql', 'bigquery', 'pyspark', 'power bi', 'tableau', 'powerpoint']</t>
  </si>
  <si>
    <t>junior Python programmer data analyst /Data scientist/Jr Java...</t>
  </si>
  <si>
    <t>Rockwall, TX</t>
  </si>
  <si>
    <t>Nike, Inc.</t>
  </si>
  <si>
    <t>['nosql', 'python', 'scala', 'golang', 'aws', 'spark', 'airflow', 'kafka', 'terraform', 'kubernetes', 'docker', 'jenkins']</t>
  </si>
  <si>
    <t>Health Analytics Analyst</t>
  </si>
  <si>
    <t>Willis Towers Watson</t>
  </si>
  <si>
    <t>['watson', 'excel', 'powerpoint']</t>
  </si>
  <si>
    <t>Data Engineer, Data Analytics &amp; Automation - US Remote</t>
  </si>
  <si>
    <t>['sql', 'python', 'javascript', 'snowflake', 'aws', 'airflow', 'kafka', 'github', 'gitlab']</t>
  </si>
  <si>
    <t>Director, Data Operations</t>
  </si>
  <si>
    <t>['sql', 'tableau', 'jira', 'confluence']</t>
  </si>
  <si>
    <t>Senior / Lead Data Scientist</t>
  </si>
  <si>
    <t>Rystad Energy</t>
  </si>
  <si>
    <t>['python', 'sql', 'azure', 'aws', 'gcp', 'spark', 'hadoop', 'docker']</t>
  </si>
  <si>
    <t>Business Intelligence Analyst (100% Remote) W2 OnlyRemote</t>
  </si>
  <si>
    <t>Palmetto, GA</t>
  </si>
  <si>
    <t>Board of Veterans Appeals</t>
  </si>
  <si>
    <t>Senior People Data Analyst - Workday</t>
  </si>
  <si>
    <t>Data Analyst - Finance</t>
  </si>
  <si>
    <t>['sheets', 'flow']</t>
  </si>
  <si>
    <t>['sql', 'python', 'r', 'pyspark', 'hadoop', 'ggplot2', 'pandas', 'numpy', 'scikit-learn', 'tableau', 'powerpoint', 'flow']</t>
  </si>
  <si>
    <t>Tableau Insight Developer</t>
  </si>
  <si>
    <t>M&amp;T Resources</t>
  </si>
  <si>
    <t>Data Analyst (DEA)</t>
  </si>
  <si>
    <t>Senior Data Engineer (All Genders)</t>
  </si>
  <si>
    <t>Dailymotion</t>
  </si>
  <si>
    <t>['sql', 'python', 'go', 'java', 'bigquery', 'airflow', 'docker', 'jenkins', 'kubernetes']</t>
  </si>
  <si>
    <t>Principal Data Engineer – Fully Remote</t>
  </si>
  <si>
    <t>Archer - The IT Recruitment Consultancy</t>
  </si>
  <si>
    <t>eVigilant</t>
  </si>
  <si>
    <t>['sql', 'azure', 'snowflake', 'databricks', 'aws']</t>
  </si>
  <si>
    <t>Technical Business Analyst</t>
  </si>
  <si>
    <t>BuzzClan LLC</t>
  </si>
  <si>
    <t>['sql', 'javascript', 'sas', 'sas', 'excel', 'spss', 'sap']</t>
  </si>
  <si>
    <t>Sr. Clinical Data Analyst</t>
  </si>
  <si>
    <t>['sas', 'sas', 'sql', 'nosql', 'visual basic', 'r', 'python', 'oracle', 'hadoop', 'word', 'excel', 'powerpoint', 'sap', 'tableau']</t>
  </si>
  <si>
    <t>The Staffing Group</t>
  </si>
  <si>
    <t>['excel', 'power bi', 'outlook']</t>
  </si>
  <si>
    <t>Tetra Pak</t>
  </si>
  <si>
    <t>['go', 'power bi', 'sap']</t>
  </si>
  <si>
    <t>['python', 'sql', 'aws', 'gcp', 'azure', 'looker', 'tableau', 'kubernetes']</t>
  </si>
  <si>
    <t>Stellenbosch, South Africa</t>
  </si>
  <si>
    <t>Cyberlogic</t>
  </si>
  <si>
    <t>['azure', 'databricks', 'pyspark', 'power bi', 'flow']</t>
  </si>
  <si>
    <t>Data Scientist W2 Only</t>
  </si>
  <si>
    <t>Falcon IT &amp; Staffing Solutions</t>
  </si>
  <si>
    <t>Lead Governance Data Analyst</t>
  </si>
  <si>
    <t>Albertsons</t>
  </si>
  <si>
    <t>['sql', 'phoenix']</t>
  </si>
  <si>
    <t>Silver Star Construction Co</t>
  </si>
  <si>
    <t>['r', 'python', 'sql', 'scala', 'java', 'shell', 'javascript', 'html', 'css', 'vba', 'oracle', 'bigquery', 'jquery', 'unix', 'tableau', 'sheets']</t>
  </si>
  <si>
    <t>IT Business / Data Analyst</t>
  </si>
  <si>
    <t>['aws', 'excel', 'visio', 'powerpoint', 'power bi', 'tableau', 'word']</t>
  </si>
  <si>
    <t>Pawtucket, RI</t>
  </si>
  <si>
    <t>Hasbro Inc</t>
  </si>
  <si>
    <t>['sql', 'python', 'pandas', 'scikit-learn', 'git']</t>
  </si>
  <si>
    <t>Data Planner and Analyst</t>
  </si>
  <si>
    <t>Local Boy Outfitters</t>
  </si>
  <si>
    <t>Financial/Data Analysts, FP&amp;A</t>
  </si>
  <si>
    <t>TRIO Heating and Air</t>
  </si>
  <si>
    <t>Data Analyst Quality Advisor</t>
  </si>
  <si>
    <t>Senior Data Scientist, Machine Learning (NLP)</t>
  </si>
  <si>
    <t>['python', 'sql', 'tensorflow', 'pytorch', 'spark', 'scikit-learn']</t>
  </si>
  <si>
    <t>Sr. Data Scientist, AI</t>
  </si>
  <si>
    <t>WEX Inc.</t>
  </si>
  <si>
    <t>Data Scientist with Data Engineer Background</t>
  </si>
  <si>
    <t>['python', 'sql', 'r', 'shell', 'spark', 'hadoop', 'tableau', 'microstrategy', 'github']</t>
  </si>
  <si>
    <t>['python', 'java', 'scala', 'shell', 'sql', 'hadoop', 'spark', 'linux', 'sap', 'power bi']</t>
  </si>
  <si>
    <t>Data Scientist -Computer Vision/Deep Learning</t>
  </si>
  <si>
    <t>['python', 'tensorflow', 'pytorch', 'opencv']</t>
  </si>
  <si>
    <t>Takeda</t>
  </si>
  <si>
    <t>['nosql', 'sql', 'aws', 'databricks', 'redshift', 'kafka', 'spark', 'hadoop', 'pyspark']</t>
  </si>
  <si>
    <t>Data Analyst Healthcare</t>
  </si>
  <si>
    <t>ACTS, Inc.</t>
  </si>
  <si>
    <t>PROGRAM ANALYST</t>
  </si>
  <si>
    <t>Front-end Engineer - Data Visualisation</t>
  </si>
  <si>
    <t>Volto Consulting</t>
  </si>
  <si>
    <t>['sql', 't-sql', 'ssis']</t>
  </si>
  <si>
    <t>['sql', 't-sql', 'nosql', 'oracle', 'tableau']</t>
  </si>
  <si>
    <t>Cloud/Data Engineer</t>
  </si>
  <si>
    <t>['python', 'gcp', 'azure', 'kubernetes', 'gitlab']</t>
  </si>
  <si>
    <t>Staff Software Engineer, Data Platform</t>
  </si>
  <si>
    <t>['elasticsearch', 'spark', 'hadoop', 'airflow', 'kafka']</t>
  </si>
  <si>
    <t>Data Analyst - Nigeria IHP - Ebonyi</t>
  </si>
  <si>
    <t>Senior Data Scientist - Algorithms, Payments</t>
  </si>
  <si>
    <t>Array Health Solutions</t>
  </si>
  <si>
    <t>['powershell', 'sql', 'python', 'c#', 'java', 'sql server', 'ssis', 'jira']</t>
  </si>
  <si>
    <t>Data Scientist - Mumbai based to meet  Feb 24- March 8th</t>
  </si>
  <si>
    <t>Interas Labs LLC</t>
  </si>
  <si>
    <t>['python', 'sql', 'r', 'aws', 'snowflake', 'hadoop', 'airflow', 'redhat', 'gitlab', 'docker']</t>
  </si>
  <si>
    <t>Galacticos Network Inc</t>
  </si>
  <si>
    <t>['r', 'matlab', 'sql', 'nosql', 'mongodb', 'mongodb', 'python', 'cassandra', 'numpy']</t>
  </si>
  <si>
    <t>['sql', 'python', 'mysql']</t>
  </si>
  <si>
    <t>['python', 'azure', 'aws', 'power bi', 'excel']</t>
  </si>
  <si>
    <t>['python', 'c', 'go', 'snowflake', 'numpy', 'pandas', 'tableau']</t>
  </si>
  <si>
    <t>Senior Data Scientist- Search and Recommendation</t>
  </si>
  <si>
    <t>['sql', 'tensorflow']</t>
  </si>
  <si>
    <t>Data Engineer - C</t>
  </si>
  <si>
    <t>Data Marketing Analyst</t>
  </si>
  <si>
    <t>Weinstein Legal</t>
  </si>
  <si>
    <t>['outlook', 'word', 'excel', 'powerpoint', 'sheets', 'trello', 'zoom']</t>
  </si>
  <si>
    <t>QA Data Engineer Level 3</t>
  </si>
  <si>
    <t>Asst Mgr - Revenue Growth Management Data Scientist (Greater NYC...</t>
  </si>
  <si>
    <t>L’Oréal</t>
  </si>
  <si>
    <t>['python', 'r', 'sql', 'html', 'css', 'javascript', 'numpy', 'pandas', 'scikit-learn', 'tidyverse', 'ggplot2', 'matplotlib']</t>
  </si>
  <si>
    <t>Data and Pricing Analyst</t>
  </si>
  <si>
    <t>Vitus Search Group</t>
  </si>
  <si>
    <t>Data Scientist Consultant I, II or Sr.</t>
  </si>
  <si>
    <t>Intern - Phoenix, AZ, San Francisco, CA, or Juneau, AK</t>
  </si>
  <si>
    <t>Segal Group</t>
  </si>
  <si>
    <t>['go', 'phoenix', 'excel', 'word']</t>
  </si>
  <si>
    <t>Corpus Christi, TX</t>
  </si>
  <si>
    <t>['python', 'sql', 'r', 'sas', 'sas', 'mysql', 'hadoop', 'spark']</t>
  </si>
  <si>
    <t>SW Product Designer, Data Science &amp; AI</t>
  </si>
  <si>
    <t>HP Development Company, L.P.</t>
  </si>
  <si>
    <t>['javascript', 'html', 'css', 'flow']</t>
  </si>
  <si>
    <t>Fintech Needs Sr. Data Engineer, Python, SQL, Redishift</t>
  </si>
  <si>
    <t>The Cypress Group</t>
  </si>
  <si>
    <t>['python', 'postgresql', 'redshift', 'snowflake', 'aws', 'git']</t>
  </si>
  <si>
    <t>Adaptive Data Operations Specialist</t>
  </si>
  <si>
    <t>Sr. Manager, Master Data Management - Processes</t>
  </si>
  <si>
    <t>Architecte Big Data</t>
  </si>
  <si>
    <t>['db2', 'hadoop', 'spark', 'chef']</t>
  </si>
  <si>
    <t>Clinical Data Analyst I</t>
  </si>
  <si>
    <t>Parexel</t>
  </si>
  <si>
    <t>['shell', 'swift', 'flow']</t>
  </si>
  <si>
    <t>Staff Data Scientist, Model Risk Management (Remote)</t>
  </si>
  <si>
    <t>['python', 'r', 'sql', 'c', 'go', 'tableau']</t>
  </si>
  <si>
    <t>Senior Data Scientist I- Adtech</t>
  </si>
  <si>
    <t>['python', 'go', 'spark']</t>
  </si>
  <si>
    <t>Senior Data Engineer - Scala (Remote) (Washington DC)</t>
  </si>
  <si>
    <t>Universal</t>
  </si>
  <si>
    <t>['sas', 'sas', 'python', 'aws', 'pyspark']</t>
  </si>
  <si>
    <t>Data Analyst - Portugal</t>
  </si>
  <si>
    <t>ZeniMax Media Inc.</t>
  </si>
  <si>
    <t>Python Data Engineer* (*ADF/DataBricks*) // Charlotte, NC - Onsite...</t>
  </si>
  <si>
    <t>Adnug IT LLC</t>
  </si>
  <si>
    <t>['python', 'sql', 'databricks', 'azure', 'flask']</t>
  </si>
  <si>
    <t>Crane Co.</t>
  </si>
  <si>
    <t>DC STAR SOLUTIONS INC.</t>
  </si>
  <si>
    <t>['sql', 'c', 'sql server', 'mysql', 'postgresql', 'oracle', 'snowflake', 'redshift', 'azure', 'gdpr', 'ssis']</t>
  </si>
  <si>
    <t>Lead Data Engineer (Python, Spark) - Now Hiring</t>
  </si>
  <si>
    <t>['python', 'java', 'scala', 'sql', 'nosql', 'mongo', 'shell', 'mysql', 'cassandra', 'aws', 'azure', 'redshift', 'snowflake', 'spark', 'hadoop', 'kafka']</t>
  </si>
  <si>
    <t>['python', 't-sql', 'azure', 'databricks', 'spark', 'tensorflow', 'keras', 'airflow', 'hadoop', 'pytorch']</t>
  </si>
  <si>
    <t>Data Engineer (no C2C)</t>
  </si>
  <si>
    <t>['sql', 'powershell', 'sql server', 'azure', 'databricks', 'power bi', 'ssis', 'flow']</t>
  </si>
  <si>
    <t>C2C-Need Product Managers/ PO who is having Data Scientist...</t>
  </si>
  <si>
    <t>FlairTechSolutions</t>
  </si>
  <si>
    <t>Data Analyst [71300]</t>
  </si>
  <si>
    <t>0nward Select</t>
  </si>
  <si>
    <t>Human Resources Data Scientist IV</t>
  </si>
  <si>
    <t>NASA Jet Propulsion Laboratory California Institut</t>
  </si>
  <si>
    <t>Managing Architect til spændende Data Management</t>
  </si>
  <si>
    <t>['sql', 'python', 'sql server', 'azure', 'snowflake', 'databricks', 'ssis', 'power bi']</t>
  </si>
  <si>
    <t>Parsons Company</t>
  </si>
  <si>
    <t>['sql', 'vba', 'excel', 'powerpoint', 'word', 'power bi', 'flow']</t>
  </si>
  <si>
    <t>['python', 'sql', 'aws', 'react']</t>
  </si>
  <si>
    <t>Senior Data Scientist - VP/Tampa, FL (hybrid)</t>
  </si>
  <si>
    <t>via KTLA Jobs</t>
  </si>
  <si>
    <t>['python', 'numpy', 'matplotlib', 'pandas', 'scikit-learn']</t>
  </si>
  <si>
    <t>Senior Data Scientist, Analytics Engineering (Remote)</t>
  </si>
  <si>
    <t>['sql', 'python', 'aws', 'spring', 'airflow', 'looker', 'flow']</t>
  </si>
  <si>
    <t>Senior Data Scientist, Commercial Marketing Analytics</t>
  </si>
  <si>
    <t>American Express Ventures</t>
  </si>
  <si>
    <t>['python', 'r', 'spark', 'express']</t>
  </si>
  <si>
    <t>Remote Sensing &amp; Data Analysis Intern</t>
  </si>
  <si>
    <t>Chesapeake Bay Foundation</t>
  </si>
  <si>
    <t>['r', 'matlab']</t>
  </si>
  <si>
    <t>Sr Applied Research Scientist</t>
  </si>
  <si>
    <t>['python', 'go', 'c', 'tableau', 'word']</t>
  </si>
  <si>
    <t>Senior Research Scientist, Human Motion &amp; Expression Synthesis...</t>
  </si>
  <si>
    <t>Data Scientist needed for Shopify project!</t>
  </si>
  <si>
    <t>['python', 'sql', 'gcp', 'azure', 'aws']</t>
  </si>
  <si>
    <t>['sql', 'python', 'r', 'oracle', 'spark', 'alteryx', 'tableau', 'power bi', 'qlik', 'flow']</t>
  </si>
  <si>
    <t>Parsyl</t>
  </si>
  <si>
    <t>['sql', 'go', 'python', 'scala', 'aws', 'databricks', 'hadoop', 'spark', 'airflow', 'looker', 'terraform']</t>
  </si>
  <si>
    <t>VP Of Data Science</t>
  </si>
  <si>
    <t>[BD] - Oracle Data modeler</t>
  </si>
  <si>
    <t>['java', 'sql', 'oracle', 'sap']</t>
  </si>
  <si>
    <t>Data Engineer NO C2C</t>
  </si>
  <si>
    <t>Genoa Employment Solutions</t>
  </si>
  <si>
    <t>Data Scientist, Expert</t>
  </si>
  <si>
    <t>['python', 'sql', 'aws', 'pyspark', 'github']</t>
  </si>
  <si>
    <t>Environmental Public Health Manager (Epidemiology &amp; Data Science...</t>
  </si>
  <si>
    <t>City and County of Denver</t>
  </si>
  <si>
    <t>Fagron</t>
  </si>
  <si>
    <t>Working student - Measurement Assets and Data Management</t>
  </si>
  <si>
    <t>Hexham, UK</t>
  </si>
  <si>
    <t>['python', 'matlab', 'outlook']</t>
  </si>
  <si>
    <t>Senior Data Scientist, Predictive Model</t>
  </si>
  <si>
    <t>Data Analyst for Learning Impact</t>
  </si>
  <si>
    <t>['excel', 'unify']</t>
  </si>
  <si>
    <t>Information/Cyber Security Data Scientist</t>
  </si>
  <si>
    <t>Cardiff, UK</t>
  </si>
  <si>
    <t>Starling Bank</t>
  </si>
  <si>
    <t>['python', 'sql', 'spark', 'scikit-learn', 'tensorflow', 'pytorch', 'git']</t>
  </si>
  <si>
    <t>IT Specialist (Data Engineer)</t>
  </si>
  <si>
    <t>US Consumer Financial Protection Bureau</t>
  </si>
  <si>
    <t>['python', 'sql', 'go', 'aws', 'snowflake', 'databricks', 'azure', 'airflow', 'spark']</t>
  </si>
  <si>
    <t>['c++', 'python', 'go']</t>
  </si>
  <si>
    <t>Data Scientist (Model Engineering &amp; Deep Learning Expertise)</t>
  </si>
  <si>
    <t>['python', 'aws', 'tensorflow', 'keras', 'tableau', 'kubernetes']</t>
  </si>
  <si>
    <t>Data Scientist - Marketing Science</t>
  </si>
  <si>
    <t>Chatham, IL</t>
  </si>
  <si>
    <t>Principal Data Scientist - Applied Research (Washington DC)</t>
  </si>
  <si>
    <t>['sql', 'sas', 'sas', 'tableau', 'excel', 'alteryx']</t>
  </si>
  <si>
    <t>Data Scientist- Tiktok Ads</t>
  </si>
  <si>
    <t>['sql', 'php', 'python', 'perl']</t>
  </si>
  <si>
    <t>Senior Software Engineer (Data)</t>
  </si>
  <si>
    <t>US Postal Service</t>
  </si>
  <si>
    <t>['sas', 'sas', 'sql', 'vba', 'spss']</t>
  </si>
  <si>
    <t>Gladly</t>
  </si>
  <si>
    <t>['sql', 'snowflake', 'airflow', 'jupyter', 'looker', 'tableau', 'power bi']</t>
  </si>
  <si>
    <t>['python', 'java', 'sql', 'aws', 'gcp', 'spark', 'kafka']</t>
  </si>
  <si>
    <t>Lead Data Scientist – Site Optimization</t>
  </si>
  <si>
    <t>Senior Data Analyst - Social - PGD-8442</t>
  </si>
  <si>
    <t>['python', 'r', 'sql', 'aws', 'azure', 'scikit-learn', 'keras', 'tensorflow', 'pytorch', 'tableau', 'qlik', 'power bi', 'splunk', 'github', 'docker']</t>
  </si>
  <si>
    <t>Senior Data Scientist (31-21423)</t>
  </si>
  <si>
    <t>Freedom Consulting Group</t>
  </si>
  <si>
    <t>['python', 'r', 'c++', 'sql', 'aws', 'spark', 'hadoop']</t>
  </si>
  <si>
    <t>CP data engineer</t>
  </si>
  <si>
    <t>EXANTE</t>
  </si>
  <si>
    <t>Technuf, LLC</t>
  </si>
  <si>
    <t>['sql', 'sql server', 'aurora', 'aws', 'flow']</t>
  </si>
  <si>
    <t>Financial Data Scientist/Machine Learning Expert - Contract to Hire</t>
  </si>
  <si>
    <t>Senior Consultant/Principal-Senior Data Engineer</t>
  </si>
  <si>
    <t>Infosys Singapore &amp; Australia</t>
  </si>
  <si>
    <t>['shell', 'java', 'sql', 'nosql', 'python', 'spark', 'hadoop', 'linux', 'unix', 'sharepoint', 'yarn', 'bitbucket', 'git', 'jira', 'confluence']</t>
  </si>
  <si>
    <t>Data Engineer (TS/SCI clearance)</t>
  </si>
  <si>
    <t>Business Data Analyst - ENT</t>
  </si>
  <si>
    <t>['sharepoint', 'power bi', 'flow']</t>
  </si>
  <si>
    <t>Data Analyst (ID#10166)</t>
  </si>
  <si>
    <t>Sparks, MD</t>
  </si>
  <si>
    <t>['sql', 'go', 'ssis', 'tableau', 'power bi', 'git']</t>
  </si>
  <si>
    <t>['sql', 'python', 'looker', 'power bi']</t>
  </si>
  <si>
    <t>['hadoop', 'tableau', 'splunk', 'docker']</t>
  </si>
  <si>
    <t>Senior Data Scientist [End User Experience] at Roku in San Jose, CA</t>
  </si>
  <si>
    <t>via San Jose - Geebo</t>
  </si>
  <si>
    <t>Sr AI/Data Science Director-Gastrointestinal</t>
  </si>
  <si>
    <t>Sr. Data Analyst, MST Analytics</t>
  </si>
  <si>
    <t>Norwood, MA</t>
  </si>
  <si>
    <t>Moderna, Inc</t>
  </si>
  <si>
    <t>Senior Data Scientist, End to End Data Systems</t>
  </si>
  <si>
    <t>['sql', 'python', 'cassandra', 'spark', 'hadoop']</t>
  </si>
  <si>
    <t>Publishing Analyst</t>
  </si>
  <si>
    <t>Vendor Master Data Analyst</t>
  </si>
  <si>
    <t>['python', 'c', 'c++', 'java', 'sql', 'cassandra', 'hadoop', 'spark', 'tableau']</t>
  </si>
  <si>
    <t>['python', 'r', 'sql', 'aws', 'scikit-learn', 'tensorflow', 'keras', 'tableau', 'git']</t>
  </si>
  <si>
    <t>['sql', 'python', 'scala', 'r', 'crystal', 'azure', 'tensorflow', 'pytorch', 'pyspark', 'spark']</t>
  </si>
  <si>
    <t>Brentford, SD</t>
  </si>
  <si>
    <t>['python', 'sql', 'azure', 'databricks', 'pandas', 'numpy', 'seaborn', 'matplotlib', 'rshiny', 'tableau']</t>
  </si>
  <si>
    <t>Clinical Research Data Scientist IV, Health Technology</t>
  </si>
  <si>
    <t>Crystal Equation</t>
  </si>
  <si>
    <t>['crystal', 'r', 'python']</t>
  </si>
  <si>
    <t>Data  Engineer</t>
  </si>
  <si>
    <t>Perkins Coie LLP</t>
  </si>
  <si>
    <t>['sql', 'sql server', 'azure', 'ssis', 'power bi']</t>
  </si>
  <si>
    <t>Senior Data Scientist , Search and Personalization (14498) ...</t>
  </si>
  <si>
    <t>Data Science Expert</t>
  </si>
  <si>
    <t>Princeton IT Services, Inc</t>
  </si>
  <si>
    <t>['scala', 'python', 'sql', 'cassandra', 'aws', 'redshift', 'snowflake', 'azure', 'gcp', 'spark', 'hadoop', 'spring', 'kafka', 'docker', 'kubernetes', 'git']</t>
  </si>
  <si>
    <t>Data scientist | Fort meade, MD</t>
  </si>
  <si>
    <t>Veritaz IT Tech</t>
  </si>
  <si>
    <t>Inmarsat</t>
  </si>
  <si>
    <t>['bash', 'git', 'jenkins']</t>
  </si>
  <si>
    <t>Colony Hardware Corp.</t>
  </si>
  <si>
    <t>Imagine One Technology &amp; Management</t>
  </si>
  <si>
    <t>['python', 'qlik', 'tableau', 'spss', 'word', 'powerpoint', 'excel']</t>
  </si>
  <si>
    <t>['sql', 'sas', 'sas', 'r', 'python', 'oracle', 'power bi', 'word', 'spreadsheet', 'spss']</t>
  </si>
  <si>
    <t>Vendor Master Data Analyst (2 Openings)</t>
  </si>
  <si>
    <t>DivIHN Integration Inc.</t>
  </si>
  <si>
    <t>Zip</t>
  </si>
  <si>
    <t>['sql', 'nosql', 'python', 'aws', 'azure']</t>
  </si>
  <si>
    <t>Naples, FL</t>
  </si>
  <si>
    <t>NLP Engineer/Data Scientist</t>
  </si>
  <si>
    <t>Intelligence Data Analyst</t>
  </si>
  <si>
    <t>['java', 'python', 'scala', 'r', 'power bi', 'qlik', 'microstrategy', 'tableau']</t>
  </si>
  <si>
    <t>JSE V&amp;V Data Scientist</t>
  </si>
  <si>
    <t>SURVICE Engineering Company</t>
  </si>
  <si>
    <t>USG 1</t>
  </si>
  <si>
    <t>['python', 'r', 'elasticsearch', 'aws', 'tensorflow', 'keras', 'mxnet', 'pytorch']</t>
  </si>
  <si>
    <t>Drug Discovery Informatics Data Engineer, Hyderabad</t>
  </si>
  <si>
    <t>Schrödinger</t>
  </si>
  <si>
    <t>['python', 'sql', 'airflow', 'git', 'svn', 'docker', 'kubernetes']</t>
  </si>
  <si>
    <t>Bluesight</t>
  </si>
  <si>
    <t>['sql', 'python', 'r', 'ruby', 'ruby', 'excel', 'sheets']</t>
  </si>
  <si>
    <t>['python', 'sql', 'c', 'c++', 'java', 'scala', 'mongodb', 'mongodb', 'mysql', 'postgresql', 'neo4j', 'cassandra', 'redshift', 'oracle', 'aws', 'hadoop', 'scikit-learn', 'spark', 'splunk', 'datarobot', 'jenkins']</t>
  </si>
  <si>
    <t>Analyst, Data &amp; Lifecycle Marketing Technology</t>
  </si>
  <si>
    <t>Discovery, Inc.</t>
  </si>
  <si>
    <t>['sql', 'aws', 'snowflake', 'bigquery']</t>
  </si>
  <si>
    <t>Visión y Compromiso</t>
  </si>
  <si>
    <t>Arine</t>
  </si>
  <si>
    <t>['python', 'sql', 'mysql', 'sql server', 'snowflake', 'github']</t>
  </si>
  <si>
    <t>Antwerp, Belgium</t>
  </si>
  <si>
    <t>['sql', 'sql server', 'windows', 'git']</t>
  </si>
  <si>
    <t>Data Analyst with Looker Experience (W2 Only, Hybrid , CTH)</t>
  </si>
  <si>
    <t>['nosql', 'sql', 'r', 'python', 'java', 'c#', 'mongodb', 'mongodb', 'ruby', 'ruby', 'sql server', 'postgresql', 'mysql', 'aws', 'redshift', 'bigquery', 'snowflake', 'looker', 'outlook', 'tableau', 'excel', 'power bi']</t>
  </si>
  <si>
    <t>Claremont, CA</t>
  </si>
  <si>
    <t>Scripps College</t>
  </si>
  <si>
    <t>['sql', 'javascript', 'sas', 'sas', 'excel', 'spss', 'word']</t>
  </si>
  <si>
    <t>QuantAQ, Inc.</t>
  </si>
  <si>
    <t>['python', 'sql', 'pandas', 'scikit-learn', 'pytorch', 'tensorflow']</t>
  </si>
  <si>
    <t>Data Engineer ( Python , SQL , GCP )</t>
  </si>
  <si>
    <t>['sql', 'python', 'java', 'shell', 'gcp', 'bigquery', 'hadoop', 'spark', 'airflow', 'tensorflow', 'pytorch', 'scikit-learn', 'docker', 'kubernetes']</t>
  </si>
  <si>
    <t>Senior Data Scientist, Analytics - Messaging Experience</t>
  </si>
  <si>
    <t>['sql', 'r', 'python', 'tableau', 'looker']</t>
  </si>
  <si>
    <t>['sql', 't-sql', 'oracle', 'aws', 'snowflake', 'redshift', 'azure', 'kafka', 'ssis']</t>
  </si>
  <si>
    <t>Field Analyst - Now Hiring</t>
  </si>
  <si>
    <t>Hart, TX</t>
  </si>
  <si>
    <t>LMS - Lawrence Merchandising Services</t>
  </si>
  <si>
    <t>Data Engineer (m/w/div.)</t>
  </si>
  <si>
    <t>['python', 'golang', 'sql', 'azure', 'databricks', 'spark', 'hadoop', 'kafka', 'git', 'docker', 'kubernetes', 'terraform', 'gitlab', 'jenkins', 'github']</t>
  </si>
  <si>
    <t>Data Engineer II, Fashion &amp; Fitness</t>
  </si>
  <si>
    <t>['python', 'java', 'scala', 'aws', 'redshift', 'hadoop', 'spark']</t>
  </si>
  <si>
    <t>FinTech - Hybrid - Data Scientist</t>
  </si>
  <si>
    <t>['python', 'r', 'matlab', 'tensorflow', 'pytorch', 'keras']</t>
  </si>
  <si>
    <t>['sql', 'python', 'sql server', 'azure', 'aws', 'ssis', 'git']</t>
  </si>
  <si>
    <t>Data Engineer II - Data Platform Enterprise Services Team</t>
  </si>
  <si>
    <t>['sql', 'python', 'java', 'snowflake', 'bigquery', 'hadoop', 'airflow']</t>
  </si>
  <si>
    <t>Senior Healthcare Data Analyst, Managed Care Services Healthcare...</t>
  </si>
  <si>
    <t>ECG Management Consultants</t>
  </si>
  <si>
    <t>VNTRS</t>
  </si>
  <si>
    <t>['sql', 'nosql', 'python', 'julia', 'go', 'scala', 'rust', 'redis', 'aws', 'gcp', 'azure', 'spark', 'kafka', 'airflow', 'tensorflow', 'mxnet', 'node.js', 'terraform', 'jenkins']</t>
  </si>
  <si>
    <t>Syrup</t>
  </si>
  <si>
    <t>['python', 'postgresql', 'snowflake', 'redshift', 'databricks', 'aws', 'spark', 'airflow', 'pandas', 'tableau', 'looker']</t>
  </si>
  <si>
    <t>GBS EHS Data Analyst</t>
  </si>
  <si>
    <t>Environmental Data Science Trainer</t>
  </si>
  <si>
    <t>University of California Santa Barbara</t>
  </si>
  <si>
    <t>['r', 'python', 'git', 'github', 'slack', 'zoom']</t>
  </si>
  <si>
    <t>Sr. ML Engineer (Infrastructure)</t>
  </si>
  <si>
    <t>Twelve Labs</t>
  </si>
  <si>
    <t>['go', 'python', 'mongodb', 'mongodb', 'elasticsearch', 'redis', 'aws', 'azure', 'gcp', 'pytorch', 'kubernetes', 'docker', 'github']</t>
  </si>
  <si>
    <t>Fourth</t>
  </si>
  <si>
    <t>['python', 'aws', 'snowflake', 'pyspark', 'pandas', 'tensorflow', 'pytorch', 'git', 'docker']</t>
  </si>
  <si>
    <t>Lead / Senior Data Engineer</t>
  </si>
  <si>
    <t>['sql', 'python', 'aws', 'gcp', 'bigquery']</t>
  </si>
  <si>
    <t>Data Engineer E/Y</t>
  </si>
  <si>
    <t>['azure', 'gcp', 'aws']</t>
  </si>
  <si>
    <t>Data Engineer Spark/Scala Expérimenté - H/F</t>
  </si>
  <si>
    <t>SQL Data Engineer - Developer</t>
  </si>
  <si>
    <t>['sql', 'sql server', 'ssis', 'ssrs', 'git']</t>
  </si>
  <si>
    <t>Meetup</t>
  </si>
  <si>
    <t>['python', 'nosql', 'scala', 'assembly', 'redis', 'aws', 'redshift', 'pandas', 'spark', 'airflow', 'django']</t>
  </si>
  <si>
    <t>Texas   (+2 others)</t>
  </si>
  <si>
    <t>Office of the Inspector General</t>
  </si>
  <si>
    <t>Sales Operations Data Analyst</t>
  </si>
  <si>
    <t>['sheets', 'excel', 'power bi', 'tableau']</t>
  </si>
  <si>
    <t>['sql', 'python', 'redshift', 'git', 'jenkins']</t>
  </si>
  <si>
    <t>Sr. Data Engineer (Seattle, WA)</t>
  </si>
  <si>
    <t>['python', 'sql', 'scala', 'databricks', 'azure', 'snowflake', 'oracle', 'aws', 'pyspark', 'gdpr', 'spark', 'terraform', 'git']</t>
  </si>
  <si>
    <t>SQL Systems Analyst</t>
  </si>
  <si>
    <t>Psinapse Technology</t>
  </si>
  <si>
    <t>['sql', 'sas', 'sas', 'sql server', 'excel', 'ms access', 'flow']</t>
  </si>
  <si>
    <t>GSK Solutions Inc</t>
  </si>
  <si>
    <t>['sql', 'nosql', 'javascript', 'python', 'react', 'spark', 'flask']</t>
  </si>
  <si>
    <t>['sql', 'go', 'snowflake', 'aws', 'git', 'jira']</t>
  </si>
  <si>
    <t>College of the Holy Cross</t>
  </si>
  <si>
    <t>['sql', 'go', 'oracle', 'tableau', 'excel']</t>
  </si>
  <si>
    <t>Napa, CA</t>
  </si>
  <si>
    <t>Senior Data Analyst (Courier &amp; Logistics)</t>
  </si>
  <si>
    <t>['python', 'r', 'go', 'matlab', 'sql', 'looker', 'tableau']</t>
  </si>
  <si>
    <t>Data governance analyst</t>
  </si>
  <si>
    <t>['aws', 'tableau', 'power bi', 'qlik']</t>
  </si>
  <si>
    <t>Quantix, Inc.</t>
  </si>
  <si>
    <t>['python', 'shell', 'bash', 'powershell', 'react', 'github']</t>
  </si>
  <si>
    <t>SquareTrade</t>
  </si>
  <si>
    <t>Air Force Materiel Command</t>
  </si>
  <si>
    <t>Senior SQL Developer / Data Analyst</t>
  </si>
  <si>
    <t>RV Soft</t>
  </si>
  <si>
    <t>['sql', 'mongodb', 'mongodb', 'vba', 'shell', 'sql server', 'oracle', 'flow']</t>
  </si>
  <si>
    <t>['sql', 'aws', 'snowflake', 'power bi']</t>
  </si>
  <si>
    <t>P3 Logistic Parks</t>
  </si>
  <si>
    <t>TripActions</t>
  </si>
  <si>
    <t>['sql', 'python', 'tableau', 'looker', 'excel', 'powerpoint']</t>
  </si>
  <si>
    <t>Aryng</t>
  </si>
  <si>
    <t>Research Data Analyst II (Immediate Opening)</t>
  </si>
  <si>
    <t>San Antonio Independent School District</t>
  </si>
  <si>
    <t>['crystal', 'sql', 'excel', 'sharepoint', 'spss', 'powerpoint', 'word']</t>
  </si>
  <si>
    <t>['java', 'python', 'aws', 'azure', 'spark']</t>
  </si>
  <si>
    <t>Graduate Data Scientist</t>
  </si>
  <si>
    <t>['sql', 'c#', 'elasticsearch']</t>
  </si>
  <si>
    <t>['sql', 'python', 'java', 'c++']</t>
  </si>
  <si>
    <t>['sql', 'vba', 'c#', 'sql server', 'excel', 'power bi', 'tableau']</t>
  </si>
  <si>
    <t>Associate Director Data Science - Now Hiring</t>
  </si>
  <si>
    <t>Data Scientist, Small Business Group</t>
  </si>
  <si>
    <t>['sql', 'python', 'r', 'pandas', 'scikit-learn', 'tidyverse', 'dplyr', 'ggplot2', 'git']</t>
  </si>
  <si>
    <t>Lead Decision Science Analyst - Marketing Analytics (Hybrid) (San...</t>
  </si>
  <si>
    <t>IT Resources Corp</t>
  </si>
  <si>
    <t>['sql', 'python', 'r', 'c', 'sql server', 'azure', 'jupyter']</t>
  </si>
  <si>
    <t>['python', 'java', 'scala', 'r', 'sql', 'nosql', 'aws', 'azure', 'git', 'docker', 'kubernetes']</t>
  </si>
  <si>
    <t>['java']</t>
  </si>
  <si>
    <t>Data Engineer (No C2C)</t>
  </si>
  <si>
    <t>['sql', 'python', 'java', 'r', 'elasticsearch', 'hadoop', 'spark']</t>
  </si>
  <si>
    <t>Senior Data Analyst (Manager)</t>
  </si>
  <si>
    <t>Engage Partners Inc.</t>
  </si>
  <si>
    <t>['sql', 'python', 'power bi', 'tableau', 'unify']</t>
  </si>
  <si>
    <t>Senior Transportation Scheduling and Data Analyst - NYC Ferry</t>
  </si>
  <si>
    <t>HNY Ferry II, LLC</t>
  </si>
  <si>
    <t>['sql', 'python', 'r', 'sas', 'sas', 'tableau', 'power bi', 'spss', 'excel']</t>
  </si>
  <si>
    <t>Data Analyst, Division of Quality Improvement - Now Hiring</t>
  </si>
  <si>
    <t>Senior Data Engineer (m/f/d)</t>
  </si>
  <si>
    <t>['go', 'sql', 'python', 'postgresql', 'aws']</t>
  </si>
  <si>
    <t>Bladensburg, MD</t>
  </si>
  <si>
    <t>Demographics Data Analyst</t>
  </si>
  <si>
    <t>['r', 'python', 'sql', 'excel', 'tableau']</t>
  </si>
  <si>
    <t>Production Enginer &amp; Data Analyst Subsea Rock Installation</t>
  </si>
  <si>
    <t>['sql', 'python', 'php', 'html', 'visual basic', 'go', 'sql server', 'mysql', 'azure', 'oracle', 'tableau', 'power bi']</t>
  </si>
  <si>
    <t>Software Engineer - Autonomy</t>
  </si>
  <si>
    <t>Mercedes-Benz R&amp;D North America</t>
  </si>
  <si>
    <t>['c++', 'linux', 'git']</t>
  </si>
  <si>
    <t>ICM Financial Data Analyst</t>
  </si>
  <si>
    <t>['python', 'r', 'sql', 'vba', 'outlook', 'tableau', 'power bi', 'excel']</t>
  </si>
  <si>
    <t>Data &amp; Operations Specialist, MBA Admissions</t>
  </si>
  <si>
    <t>['gdpr', 'tableau', 'zoom']</t>
  </si>
  <si>
    <t>Lead Applied AI Data Scientist</t>
  </si>
  <si>
    <t>Hardware Asset Management Analyst</t>
  </si>
  <si>
    <t>First American</t>
  </si>
  <si>
    <t>['python', 'r', 'sql', 'azure', 'aws', 'docker']</t>
  </si>
  <si>
    <t>['sql', 'nosql', 'db2', 'azure', 'databricks', 'oracle', 'spark', 'kafka', 'sap', 'git']</t>
  </si>
  <si>
    <t>['sql', 'sql server', 'excel', 'powerpoint', 'word']</t>
  </si>
  <si>
    <t>['sql', 'python', 'r', 'java', 'c++', 'aws', 'azure', 'power bi', 'excel']</t>
  </si>
  <si>
    <t>Clinical Data Analyst III</t>
  </si>
  <si>
    <t>Sutter Health</t>
  </si>
  <si>
    <t>['java', 'python', 'sql', 'javascript', 'r', 'word']</t>
  </si>
  <si>
    <t>['sas', 'sas', 'pyspark', 'spss']</t>
  </si>
  <si>
    <t>Data Scientist, Industry Solutions Engineering</t>
  </si>
  <si>
    <t>Head of Data Science and Visualisation</t>
  </si>
  <si>
    <t>Agilisys</t>
  </si>
  <si>
    <t>['python', 'sql', 'r', 'azure', 'aws', 'gcp', 'tableau', 'power bi']</t>
  </si>
  <si>
    <t>['sql', 'tableau', 'looker', 'power bi']</t>
  </si>
  <si>
    <t>['python', 'sql', 'r', 'gcp', 'azure', 'aws', 'bigquery', 'scikit-learn', 'tableau', 'powerpoint']</t>
  </si>
  <si>
    <t>Senior Software Engineer - Machine Learning Engineering Team</t>
  </si>
  <si>
    <t>Scientist, Interpretable Machine Learning</t>
  </si>
  <si>
    <t>['python', 'jupyter', 'react', 'pytorch', 'svelte', 'confluence']</t>
  </si>
  <si>
    <t>Behavioral Health Network of Greater St. Louis</t>
  </si>
  <si>
    <t>['r', 'sas', 'sas', 'spss', 'power bi', 'tableau']</t>
  </si>
  <si>
    <t>Data Scientist, Technology and Products Group</t>
  </si>
  <si>
    <t>Micron</t>
  </si>
  <si>
    <t>['python', 'r', 'sql', 'snowflake', 'oracle', 'spark', 'pyspark', 'hadoop']</t>
  </si>
  <si>
    <t>Python Developer - ML/Data Engineer - Web Scraping Specialist ...</t>
  </si>
  <si>
    <t>['python', 'mongodb', 'mongodb', 'mysql', 'postgresql', 'numpy', 'pandas', 'selenium']</t>
  </si>
  <si>
    <t>Junior Reporting Data Analyst</t>
  </si>
  <si>
    <t>['sql', 'vba', 'python', 'excel', 'tableau', 'sharepoint']</t>
  </si>
  <si>
    <t>['aws', 'gcp', 'airflow', 'hadoop', 'kafka', 'spark']</t>
  </si>
  <si>
    <t>Senior Application Consultant- Azure Data Engineer</t>
  </si>
  <si>
    <t>CIBC</t>
  </si>
  <si>
    <t>['sql', 'javascript', 'java', 'swift', 'sql server', 'oracle', 'azure', 'express', 'linux', 'power bi', 'git', 'github', 'confluence', 'jira', 'wire']</t>
  </si>
  <si>
    <t>Python Machine Learning Engineer (AdLight)</t>
  </si>
  <si>
    <t>Roosh</t>
  </si>
  <si>
    <t>['python', 'sql', 'nosql', 'go', 'aws', 'azure', 'gcp', 'tensorflow', 'pytorch', 'flow', 'docker']</t>
  </si>
  <si>
    <t>['python', 'sql', 'powershell', 'azure', 'aws', 'redshift', 'databricks', 'snowflake', 'pyspark', 'pandas', 'excel', 'power bi', 'git', 'terraform', 'ansible', 'jenkins']</t>
  </si>
  <si>
    <t>['sap', 'microstrategy']</t>
  </si>
  <si>
    <t>Data Scientist - Retail Strategic Health Analytics</t>
  </si>
  <si>
    <t>Anheuser-Busch</t>
  </si>
  <si>
    <t>['sql', 'excel', 'power bi', 'ssrs', 'tableau']</t>
  </si>
  <si>
    <t>Data Scientist III - Now Hiring</t>
  </si>
  <si>
    <t>Data Scientist - Operations Research</t>
  </si>
  <si>
    <t>Data Collections</t>
  </si>
  <si>
    <t>Cartersville, GA</t>
  </si>
  <si>
    <t>Wellmade Flooring</t>
  </si>
  <si>
    <t>Lead NLP Data Scientist</t>
  </si>
  <si>
    <t>DOES Data Engineer (ETL &amp; Data Catalogue Support)</t>
  </si>
  <si>
    <t>Rizeup Technology Training LLC</t>
  </si>
  <si>
    <t>BI Data Engineer, Lead</t>
  </si>
  <si>
    <t>RSM US</t>
  </si>
  <si>
    <t>We are looking for a data engineer, data scientist.  - Contract to...</t>
  </si>
  <si>
    <t>['aws', 'databricks', 'snowflake']</t>
  </si>
  <si>
    <t>BI Analytics &amp; Data Engineering</t>
  </si>
  <si>
    <t>VAK Consulting LLC</t>
  </si>
  <si>
    <t>['sql', 'nosql', 'hadoop', 'spark']</t>
  </si>
  <si>
    <t>Member Of Technical Staff -Machine Learning</t>
  </si>
  <si>
    <t>['python', 'sql', 'java', 'go', 'scala', 'elasticsearch', 'aws', 'spark']</t>
  </si>
  <si>
    <t>Business Intelligence Developer</t>
  </si>
  <si>
    <t>['sql', 'snowflake', 'aws', 'redshift', 'azure', 'power bi', 'dax']</t>
  </si>
  <si>
    <t>['javascript', 'python', 'react', 'angular']</t>
  </si>
  <si>
    <t>Data Scientist - AVP - Hybrid - Now Hiring</t>
  </si>
  <si>
    <t>['sql', 'javascript', 'excel', 'sheets', 'tableau']</t>
  </si>
  <si>
    <t>Remote Online Data Analyst - English (US)</t>
  </si>
  <si>
    <t>Telus International</t>
  </si>
  <si>
    <t>['sql', 'python', 'r', 'sas', 'sas', 'aws', 'excel', 'github']</t>
  </si>
  <si>
    <t>Communities In Schools of Atlanta</t>
  </si>
  <si>
    <t>Metrics and Data Analyst</t>
  </si>
  <si>
    <t>['r', 'python', 'sql', 'vba', 'power bi', 'tableau', 'excel']</t>
  </si>
  <si>
    <t>ICM Financial Data Analyst (Hybrid)</t>
  </si>
  <si>
    <t>Zllius Inc.</t>
  </si>
  <si>
    <t>['sql', 'python', 'aws', 'databricks']</t>
  </si>
  <si>
    <t>Summer 2024 Internship – SAP Master Data – Michigan</t>
  </si>
  <si>
    <t>Roswell, NM</t>
  </si>
  <si>
    <t>Data Scientist - Machine Learning Specialist</t>
  </si>
  <si>
    <t>The Telegraph</t>
  </si>
  <si>
    <t>['python', 'sql', 'bigquery', 'pandas', 'numpy', 'scikit-learn', 'tensorflow', 'matplotlib', 'seaborn', 'unix', 'looker', 'git']</t>
  </si>
  <si>
    <t>Global GBS Sr. Consultant - Data Scientist</t>
  </si>
  <si>
    <t>Kimberly-Clark Corporation</t>
  </si>
  <si>
    <t>['sql', 'python', 'tableau', 'sap', 'power bi', 'excel']</t>
  </si>
  <si>
    <t>Data Scientist (with AWS experience)</t>
  </si>
  <si>
    <t>Chabeztech</t>
  </si>
  <si>
    <t>['sql', 'visio', 'excel']</t>
  </si>
  <si>
    <t>Healthcare data scientist</t>
  </si>
  <si>
    <t>DEVCARE SOLUTIONS PRIVATE LIMITED</t>
  </si>
  <si>
    <t>['python', 'r', 'sql', 'sas', 'sas', 'java', 'c++', 'html', 'css', 'perl', 'javascript', 'db2', 'sql server', 'aws', 'snowflake', 'oracle', 'hadoop', 'alteryx', 'tableau', 'spss', 'microstrategy']</t>
  </si>
  <si>
    <t>Director of Data Science - Go to Market (GTM)</t>
  </si>
  <si>
    <t>['python', 'r', 'sql', 'tableau', 'slack', 'zoom']</t>
  </si>
  <si>
    <t>Data Scientist (Entry Level) - US/Canada</t>
  </si>
  <si>
    <t>Junior Supply Chain &amp; Data Analyst (PreMaster Programm)</t>
  </si>
  <si>
    <t>Zuchwil, Switzerland</t>
  </si>
  <si>
    <t>Statistician/ Data Scientist Jobs</t>
  </si>
  <si>
    <t>Case Management Consulting, LLC</t>
  </si>
  <si>
    <t>['sas', 'sas', 'matlab', 'windows', 'spss', 'sharepoint']</t>
  </si>
  <si>
    <t>['mysql', 'cassandra', 'hadoop', 'planner']</t>
  </si>
  <si>
    <t>['python', 'java', 'scala', 'sql', 'aws', 'gcp', 'azure', 'redshift', 'bigquery', 'hadoop', 'spark', 'airflow', 'sap', 'terraform', 'github', 'gitlab', 'docker']</t>
  </si>
  <si>
    <t>Senior Data Scientist - Personalization</t>
  </si>
  <si>
    <t>Walmart Inc.</t>
  </si>
  <si>
    <t>['java', 'python', 'scala', 'r', 'pyspark', 'tensorflow', 'pytorch', 'spark']</t>
  </si>
  <si>
    <t>Manager - Data Science - Data &amp; Analytics (Dallas, TX)</t>
  </si>
  <si>
    <t>Senior Principal Data Scientist- Active DoD Required</t>
  </si>
  <si>
    <t>Data Analyst, Integrity Operations Analytics</t>
  </si>
  <si>
    <t>Senior Data Analyst Jobs</t>
  </si>
  <si>
    <t>NAIS</t>
  </si>
  <si>
    <t>['sql', 'sas', 'sas', 'r', 'python', 'databricks', 'excel', 'tableau']</t>
  </si>
  <si>
    <t>Data Scientist - Dataiku</t>
  </si>
  <si>
    <t>['python', 'sql', 'aws', 'datarobot']</t>
  </si>
  <si>
    <t>Missouri City, MO</t>
  </si>
  <si>
    <t>['mysql', 'hadoop', 'spark']</t>
  </si>
  <si>
    <t>Lead Data Scientist Credit Risk Modeler (Hybrid) - Full-time</t>
  </si>
  <si>
    <t>Varjo</t>
  </si>
  <si>
    <t>['pytorch']</t>
  </si>
  <si>
    <t>Asphalt and Concrete Materials Analyst</t>
  </si>
  <si>
    <t>CSA Group</t>
  </si>
  <si>
    <t>['scala', 'sql', 'elasticsearch', 'cassandra', 'aws', 'databricks', 'hadoop', 'spark', 'kafka', 'git', 'gitlab', 'github', 'docker', 'jenkins', 'terraform', 'jira', 'slack']</t>
  </si>
  <si>
    <t>CRM Growth Lead Data Analyst</t>
  </si>
  <si>
    <t>['sql', 'sheets', 'looker', 'tableau']</t>
  </si>
  <si>
    <t>Confie</t>
  </si>
  <si>
    <t>['python', 'sql', 'sas', 'sas', 'r', 'sql server']</t>
  </si>
  <si>
    <t>Aerospace Data Analyst 1</t>
  </si>
  <si>
    <t>Data Scientist w/ Top Secret - Now Hiring</t>
  </si>
  <si>
    <t>Risk Data Scientist Tech Lead</t>
  </si>
  <si>
    <t>Senior Healthcare Data Analyst (Remote)</t>
  </si>
  <si>
    <t>Senior Data Scientist, Fraud Strategy</t>
  </si>
  <si>
    <t>['sql', 'python', 'redshift', 'bigquery', 'snowflake', 'ssis']</t>
  </si>
  <si>
    <t>Datatonic</t>
  </si>
  <si>
    <t>['sql', 'snowflake', 'bigquery', 'airflow', 'looker', 'git']</t>
  </si>
  <si>
    <t>Senior Data Engineer (12+ years exp)</t>
  </si>
  <si>
    <t>Morph Enterprise LLC</t>
  </si>
  <si>
    <t>['sql', 'python', 'r', 'javascript', 'windows', 'linux', 'excel', 'tableau', 'microstrategy']</t>
  </si>
  <si>
    <t>Research Scientist | BioPhotonics | Biosensing</t>
  </si>
  <si>
    <t>Team Leader, Data Engineering</t>
  </si>
  <si>
    <t>Longueuil, QC, Canada</t>
  </si>
  <si>
    <t>MDF Commerce</t>
  </si>
  <si>
    <t>['python', 'sql', 'aws', 'redshift', 'pyspark', 'power bi']</t>
  </si>
  <si>
    <t>Senior Data Scientist, US Medical Affairs (HEOR)</t>
  </si>
  <si>
    <t>South Valley, NM</t>
  </si>
  <si>
    <t>Records Analyst</t>
  </si>
  <si>
    <t>['python', 'c++', 'gcp', 'aws', 'azure', 'pytorch', 'mxnet', 'docker']</t>
  </si>
  <si>
    <t>Senior Product Data Scientist Advertising</t>
  </si>
  <si>
    <t>['sql', 'python', 'r', 'pandas', 'matplotlib', 'tableau']</t>
  </si>
  <si>
    <t>Sr Software Engineer(Power bi, SSRS)</t>
  </si>
  <si>
    <t>Altera Digital Health</t>
  </si>
  <si>
    <t>['python', 'r', 'sql', 'sql server', 'oracle', 'node.js', 'ssis', 'dax', 'power bi']</t>
  </si>
  <si>
    <t>Fable</t>
  </si>
  <si>
    <t>['gcp', 'aws', 'azure']</t>
  </si>
  <si>
    <t>Data Consultant - Sr</t>
  </si>
  <si>
    <t>['sql', 'sql server', 'oracle', 'express', 'excel']</t>
  </si>
  <si>
    <t>['tableau', 'excel', 'sap']</t>
  </si>
  <si>
    <t>Senior Audio DSP (Codec) Research Scientist</t>
  </si>
  <si>
    <t>Data Management Specialist - Telecommuting</t>
  </si>
  <si>
    <t>Bartlett Soccer Association</t>
  </si>
  <si>
    <t>Vector Talent Resources, Inc.</t>
  </si>
  <si>
    <t>Azure Data Science Specialists</t>
  </si>
  <si>
    <t>['sql', 'python', 'r', 'azure', 'databricks']</t>
  </si>
  <si>
    <t>['sql', 'python', 'nosql', 'shell', 'mysql', 'aws', 'databricks', 'redshift', 'snowflake', 'spark', 'airflow', 'unix', 'linux']</t>
  </si>
  <si>
    <t>Senior Consultant - Data Analytics</t>
  </si>
  <si>
    <t>Software Engineer, Tools (React)</t>
  </si>
  <si>
    <t>['mongodb', 'mongodb', 'typescript', 'python', 'react', 'node.js', 'node', 'express', 'fastify', 'next.js']</t>
  </si>
  <si>
    <t>Entertainment Benefits Group</t>
  </si>
  <si>
    <t>['python', 'sql', 'r', 'snowflake', 'tableau']</t>
  </si>
  <si>
    <t>Junior Data Scientist (Clone)</t>
  </si>
  <si>
    <t>mlxar</t>
  </si>
  <si>
    <t>['sql', 'python', 'r', 'go', 'docker']</t>
  </si>
  <si>
    <t>['sql', 'tableau', 'excel', 'qlik']</t>
  </si>
  <si>
    <t>Data Integration Engineer- HYBRID</t>
  </si>
  <si>
    <t>Bain &amp; Company</t>
  </si>
  <si>
    <t>Sr. Data Engineer Remote Opportunity</t>
  </si>
  <si>
    <t>['sql', 'sql server', 'azure', 'databricks', 'ssis']</t>
  </si>
  <si>
    <t>['python', 'sql', 'no-sql', 'mysql', 'redis', 'bigquery', 'gcp', 'databricks', 'pyspark', 'kafka', 'looker', 'tableau', 'power bi']</t>
  </si>
  <si>
    <t>Senior Data Engineer, Federal Marketing - Now Hiring</t>
  </si>
  <si>
    <t>[SCM] Staff, Data Scientist</t>
  </si>
  <si>
    <t>['python', 'sql', 'pandas', 'pyspark']</t>
  </si>
  <si>
    <t>Data Analyst - Multimodal - Now Hiring</t>
  </si>
  <si>
    <t>BCD Travel</t>
  </si>
  <si>
    <t>['aws', 'outlook', 'tableau', 'word']</t>
  </si>
  <si>
    <t>IT Data and Process Analyst</t>
  </si>
  <si>
    <t>pcms staffing</t>
  </si>
  <si>
    <t>['nosql', 'mongo', 'cassandra', 'azure', 'databricks', 'hadoop', 'tableau', 'power bi', 'cognos']</t>
  </si>
  <si>
    <t>Enterprise Business Intelligence Analyst / Data Engineer</t>
  </si>
  <si>
    <t>Data Scientist II (Greater Denver Area, CO)</t>
  </si>
  <si>
    <t>['r', 'python', 'sql', 'aws', 'redshift', 'ggplot2', 'tableau']</t>
  </si>
  <si>
    <t>['python', 'r', 'sql', 'git']</t>
  </si>
  <si>
    <t>Sureminds Solutions LLC</t>
  </si>
  <si>
    <t>['mysql', 'hadoop', 'spark', 'numpy', 'pandas', 'scikit-learn', 'tensorflow', 'keras', 'nltk', 'alteryx']</t>
  </si>
  <si>
    <t>FULLY REMOTE Data Engineer</t>
  </si>
  <si>
    <t>['python', 'gcp', 'aws', 'databricks', 'terraform', 'kubernetes']</t>
  </si>
  <si>
    <t>Senior Google Cloud Data Engineer</t>
  </si>
  <si>
    <t>Woluwe-Saint-Lambert, Belgium</t>
  </si>
  <si>
    <t>['go', 'python', 'golang', 'java', 'spark', 'kafka', 'terraform']</t>
  </si>
  <si>
    <t>via Huawigaji.shop</t>
  </si>
  <si>
    <t>Data Engineer, Intern (ST)</t>
  </si>
  <si>
    <t>Laredo, TX</t>
  </si>
  <si>
    <t>Business Strategy Analyst - Deposits Analytics (Hybrid)</t>
  </si>
  <si>
    <t>Pineville, NC</t>
  </si>
  <si>
    <t>['r', 'python', 'julia', 'php', 'java', 'c', 'c++', 'phoenix', 'excel', 'tableau']</t>
  </si>
  <si>
    <t>Data Mining Specialist</t>
  </si>
  <si>
    <t>Staff Software Engineer - Core-Simulator and Autonomy Metrics</t>
  </si>
  <si>
    <t>['go', 'python', 'c++', 'aurora']</t>
  </si>
  <si>
    <t>Talent4health</t>
  </si>
  <si>
    <t>['python', 'snowflake', 'azure']</t>
  </si>
  <si>
    <t>US-E-GPS-Cons-Data Scientist w/TS-SpS-S&amp;A-AI&amp;DE - MM</t>
  </si>
  <si>
    <t>836 Data Engineer (C)</t>
  </si>
  <si>
    <t>via PROSOLCO.COM Careers</t>
  </si>
  <si>
    <t>PROSOLCO.COM</t>
  </si>
  <si>
    <t>['python', 'rust', 'java', 'scala', 'sql', 'nosql', 'mongodb', 'mongodb', 'cassandra', 'azure', 'aws', 'gcp', 'hadoop', 'spark', 'kafka', 'airflow', 'tableau', 'power bi', 'git']</t>
  </si>
  <si>
    <t>['sql', 'powershell', 'azure', 'spark', 'git']</t>
  </si>
  <si>
    <t>Lead, Data Science - Now Hiring</t>
  </si>
  <si>
    <t>Research Data Analyst-</t>
  </si>
  <si>
    <t>University of California - Irvine</t>
  </si>
  <si>
    <t>Sr Python Developer, Data Science</t>
  </si>
  <si>
    <t>Atorus</t>
  </si>
  <si>
    <t>Data Analyst, Operations (Remote)</t>
  </si>
  <si>
    <t>hims &amp; hers</t>
  </si>
  <si>
    <t>['sql', 'bash', 'python', 'r', 'postgresql', 'bigquery', 'airflow', 'looker']</t>
  </si>
  <si>
    <t>Senior Data Scientist - Financial Modeling and Econometrics</t>
  </si>
  <si>
    <t>['python', 'r', 'sql', 'nosql', 'pandas', 'numpy', 'scikit-learn', 'hadoop', 'spark', 'tableau', 'power bi', 'flow']</t>
  </si>
  <si>
    <t>Wireless Communication Data Scientist</t>
  </si>
  <si>
    <t>Spectrum Effect</t>
  </si>
  <si>
    <t>['python', 'pandas', 'numpy', 'scikit-learn', 'tensorflow', 'keras', 'matplotlib', 'seaborn']</t>
  </si>
  <si>
    <t>Data Analyst for global computer software company in Redmond, WA</t>
  </si>
  <si>
    <t>OSI Engineering</t>
  </si>
  <si>
    <t>['go', 'azure', 'power bi']</t>
  </si>
  <si>
    <t>Data Science - Analyst</t>
  </si>
  <si>
    <t>['python', 'r', 'sql', 'spark', 'excel', 'tableau']</t>
  </si>
  <si>
    <t>['sql', 'azure', 'databricks', 'ssis', 'alteryx']</t>
  </si>
  <si>
    <t>['go', 'word', 'spreadsheet']</t>
  </si>
  <si>
    <t>[Job-12193] Senior Data Scientist, Brazil</t>
  </si>
  <si>
    <t>Freyr Solutions</t>
  </si>
  <si>
    <t>['python', 'sql', 'aws', 'redshift', 'databricks', 'pandas', 'numpy', 'git', 'github']</t>
  </si>
  <si>
    <t>Data Engineer - Remote/W2</t>
  </si>
  <si>
    <t>['java', 'python', 'gcp', 'aws', 'airflow', 'tensorflow', 'terraform', 'github']</t>
  </si>
  <si>
    <t>Sr. Data Scientist, Generative AI</t>
  </si>
  <si>
    <t>['python', 'c++', 'java', 'azure', 'watson', 'snowflake', 'redshift', 'databricks', 'jupyter', 'pyspark', 'pytorch', 'tensorflow', 'spark', 'spring']</t>
  </si>
  <si>
    <t>['c#', 'sql', 'azure', 'databricks', 'angular']</t>
  </si>
  <si>
    <t>['python', 'r', 'sql', 'unix']</t>
  </si>
  <si>
    <t>Data Migration Engineer</t>
  </si>
  <si>
    <t>Quadyster</t>
  </si>
  <si>
    <t>['sql', 'linux', 'windows', 'flow']</t>
  </si>
  <si>
    <t>Data Science Manager (Workforce Planning) - VP</t>
  </si>
  <si>
    <t>['sql', 'sas', 'sas', 'hadoop', 'spark', 'tensorflow', 'theano', 'pytorch', 'keras', 'scikit-learn', 'numpy', 'pandas', 'alteryx']</t>
  </si>
  <si>
    <t>Quantitative Analytics professional - Data Engineering 🏆</t>
  </si>
  <si>
    <t>Freddie Mac</t>
  </si>
  <si>
    <t>['java', 'nosql', 'python', 'sas', 'sas', 'sql', 'shell', 'r', 'aws', 'hadoop', 'pyspark', 'spark', 'unix', 'tableau', 'excel', 'microstrategy', 'flow']</t>
  </si>
  <si>
    <t>TRKKN</t>
  </si>
  <si>
    <t>['sql', 'javascript', 'firebase', 'firebase', 'looker']</t>
  </si>
  <si>
    <t>SpotOn</t>
  </si>
  <si>
    <t>['sql', 'snowflake', 'redshift', 'looker', 'power bi', 'tableau']</t>
  </si>
  <si>
    <t>SIGCO, Inc.</t>
  </si>
  <si>
    <t>Data Scientist - 4.5 day work week!</t>
  </si>
  <si>
    <t>Sandhills Global</t>
  </si>
  <si>
    <t>Senior Global People Data Analyst</t>
  </si>
  <si>
    <t>Lecturer - Data Science - School of Information - Now Hiring</t>
  </si>
  <si>
    <t>['go', 'spring']</t>
  </si>
  <si>
    <t>Data Engineer 1 (Hartford, CT)</t>
  </si>
  <si>
    <t>['python', 'aws', 'databricks', 'spark', 'airflow', 'qlik', 'microstrategy', 'git', 'jenkins', 'terraform']</t>
  </si>
  <si>
    <t>Perfect Snacks</t>
  </si>
  <si>
    <t>['sql', 'power bi', 'outlook', 'excel', 'tableau']</t>
  </si>
  <si>
    <t>['power bi', 'ms access']</t>
  </si>
  <si>
    <t>Data Engineer / Power BI Embedded Analyst</t>
  </si>
  <si>
    <t>Sage Group</t>
  </si>
  <si>
    <t>['java', 'sql', 'snowflake', 'angular', 'power bi', 'dax', 'jira']</t>
  </si>
  <si>
    <t>Data Science Specialist (Technical lead)</t>
  </si>
  <si>
    <t>Toronto, SD</t>
  </si>
  <si>
    <t>['python', 'databricks', 'scikit-learn', 'pandas', 'numpy', 'pytorch']</t>
  </si>
  <si>
    <t>Associate Data Engineering L2</t>
  </si>
  <si>
    <t>Senior Data Scientist, Ads Fraud Protection</t>
  </si>
  <si>
    <t>['python', 'sql', 'gcp', 'tensorflow', 'unity', 'kubernetes']</t>
  </si>
  <si>
    <t>Junior Insight Analyst</t>
  </si>
  <si>
    <t>['python', 'sql', 'spark', 'kafka', 'airflow', 'react', 'django', 'splunk', 'kubernetes', 'docker', 'jenkins']</t>
  </si>
  <si>
    <t>Course Data Analyst</t>
  </si>
  <si>
    <t>WebCE</t>
  </si>
  <si>
    <t>['sql', 'excel', 'power bi', 'smartsheet']</t>
  </si>
  <si>
    <t>Interdisciplinary - Microbiologist or Data Scientist</t>
  </si>
  <si>
    <t>Animal and Plant Health Inspection Service</t>
  </si>
  <si>
    <t>Altruist</t>
  </si>
  <si>
    <t>['sql', 'python', 'r', 'snowflake', 'pandas', 'numpy', 'matplotlib', 'tableau', 'sheets', 'power bi', 'looker', 'git', 'gitlab', 'jira', 'confluence', 'slack']</t>
  </si>
  <si>
    <t>Senior Data Analyst - User Growth (12 Months Fixed-Term Contract)</t>
  </si>
  <si>
    <t>['sql', 'snowflake', 'redshift', 'looker', 'tableau']</t>
  </si>
  <si>
    <t>Largo, MD</t>
  </si>
  <si>
    <t>Prince George's Child Resource Center</t>
  </si>
  <si>
    <t>Oncology Sr. RWE Data Scientist</t>
  </si>
  <si>
    <t>North Potomac, MD</t>
  </si>
  <si>
    <t>['swift', 'sap']</t>
  </si>
  <si>
    <t>University - Data Scientist</t>
  </si>
  <si>
    <t>['r', 'perl', 'python', 'sas', 'sas', 'java', 'c', 'c#', 'spss']</t>
  </si>
  <si>
    <t>Research Data Analyst (remote)</t>
  </si>
  <si>
    <t>Ad Hoc Team</t>
  </si>
  <si>
    <t>['python', 'java', 'dynamodb', 'aws', 'redshift', 'spring', 'qlik']</t>
  </si>
  <si>
    <t>Senior Data Engineer (Washington DC)</t>
  </si>
  <si>
    <t>Beckman Coulter Diagnostics</t>
  </si>
  <si>
    <t>Sr. Research Data Analyst</t>
  </si>
  <si>
    <t>['r', 'word']</t>
  </si>
  <si>
    <t>Wealthfront</t>
  </si>
  <si>
    <t>Data Engineer (Venezuela)</t>
  </si>
  <si>
    <t>['python', 'sql', 'aws', 'databricks', 'spark', 'kafka', 'pyspark']</t>
  </si>
  <si>
    <t>Junior Business Intelligence Analyst</t>
  </si>
  <si>
    <t>['sql', 'python', 'r', 'bigquery', 'jupyter', 'excel']</t>
  </si>
  <si>
    <t>Health Information Data Scientist Intern</t>
  </si>
  <si>
    <t>Blue Cross and Blue Shield of Kansas</t>
  </si>
  <si>
    <t>Sr. Data Scientist, Machine Learning - Search</t>
  </si>
  <si>
    <t>Reddit Inc.</t>
  </si>
  <si>
    <t>['python', 'azure', 'pytorch', 'tensorflow', 'keras']</t>
  </si>
  <si>
    <t>Senior Data Analyst (9552)</t>
  </si>
  <si>
    <t>['sql', 'sql server', 'tableau', 'jira']</t>
  </si>
  <si>
    <t>['python', 'sql', 'go', 'databricks', 'aws', 'snowflake', 'redshift', 'spark', 'pyspark', 'kafka', 'airflow', 'excel', 'jenkins', 'terraform']</t>
  </si>
  <si>
    <t>IT Appl/Report Developer (Trillium Connections Data Engineer)</t>
  </si>
  <si>
    <t>['sql', 'nosql', 'c#', 'r', 'python', 'sql server', 'mysql', 'oracle', 'aws', 'azure', 'ssrs', 'ssis', 'spss', 'power bi']</t>
  </si>
  <si>
    <t>Lead Data Scientist, ML/AI</t>
  </si>
  <si>
    <t>['python', 'aws', 'azure', 'numpy', 'scikit-learn', 'pandas', 'git', 'svn']</t>
  </si>
  <si>
    <t>Actuary, Insurance: Dir II, Data Science Management</t>
  </si>
  <si>
    <t>['sas', 'sas', 'sql', 'r', 'python', 'excel', 'powerpoint']</t>
  </si>
  <si>
    <t>Senior Data Scientist (M/F)</t>
  </si>
  <si>
    <t>SESAMm</t>
  </si>
  <si>
    <t>['python', 'sql', 'aws', 'numpy', 'pandas', 'keras', 'matplotlib', 'github']</t>
  </si>
  <si>
    <t>Senior Data Analyst - Arene SPL Data</t>
  </si>
  <si>
    <t>['sql', 'python', 'r', 'julia', 'tableau']</t>
  </si>
  <si>
    <t>Data Engineer - Sr. Consultant level</t>
  </si>
  <si>
    <t>['scala', 'python', 'java', 'nosql', 'mysql', 'db2', 'hadoop', 'spark', 'kafka', 'airflow', 'microstrategy', 'kubernetes', 'jenkins']</t>
  </si>
  <si>
    <t>Program Manager, Data Science</t>
  </si>
  <si>
    <t>Telesign</t>
  </si>
  <si>
    <t>Monetization Data Analyst</t>
  </si>
  <si>
    <t>Salem, MA</t>
  </si>
  <si>
    <t>Data Engineer (CyF)</t>
  </si>
  <si>
    <t>Intern - Internet Data Analyst - Summer 2024 - Now Hiring</t>
  </si>
  <si>
    <t>['python', 'r', 'sql', 'airflow', 'fastapi', 'docker', 'git', 'jenkins']</t>
  </si>
  <si>
    <t>Data Scientist Specialist - 5021981 - Now Hiring</t>
  </si>
  <si>
    <t>Virginia, MN</t>
  </si>
  <si>
    <t>Angkas</t>
  </si>
  <si>
    <t>['python', 'r', 'sql', 'tableau', 'looker', 'power bi']</t>
  </si>
  <si>
    <t>Data Scientist BI customer journey analysis machine learning...</t>
  </si>
  <si>
    <t>Data Scientist. Job in Offutt A F B WDTN Jobs</t>
  </si>
  <si>
    <t>New Grad- AI Engineer (Canada)</t>
  </si>
  <si>
    <t>(Senior) Machine Learning Engineer (m/f/d)</t>
  </si>
  <si>
    <t>Manhasset, NY</t>
  </si>
  <si>
    <t>Senior Machine Learning Engineer / Adversarial</t>
  </si>
  <si>
    <t>['python', 'r', 'java', 'tensorflow', 'pytorch']</t>
  </si>
  <si>
    <t>Machine Learning Tech Lead</t>
  </si>
  <si>
    <t>Mobile Programming LLC</t>
  </si>
  <si>
    <t>['python', 'gcp', 'aws', 'pytorch', 'tensorflow']</t>
  </si>
  <si>
    <t>Senior Director, Data Science - Property</t>
  </si>
  <si>
    <t>['python', 'r', 'sql', 'excel', 'powerpoint']</t>
  </si>
  <si>
    <t>Knowledge Management Data Specialist</t>
  </si>
  <si>
    <t>['sql', 'python', 'mysql', 'looker', 'excel', 'jira', 'confluence']</t>
  </si>
  <si>
    <t>Sr. Data Modeler/Data Analyst</t>
  </si>
  <si>
    <t>SnappyHires</t>
  </si>
  <si>
    <t>['sql', 'python', 'scala', 'oracle', 'aws', 'snowflake', 'spark', 'jira']</t>
  </si>
  <si>
    <t>['python', 'sql', 'mysql', 'tableau', 'power bi']</t>
  </si>
  <si>
    <t>6268 Data Engineer</t>
  </si>
  <si>
    <t>Zoetermeer, Netherlands</t>
  </si>
  <si>
    <t>['python', 'perl', 'java', 'mysql', 'kafka', 'spark', 'docker']</t>
  </si>
  <si>
    <t>Siemens Digital Industries Software</t>
  </si>
  <si>
    <t>Freelance Online Data Analyst (English and Japanese speaking) ...</t>
  </si>
  <si>
    <t>Edogawa City, Tokyo, Japan</t>
  </si>
  <si>
    <t>Staff Data Scientist (Atlanta, GA)</t>
  </si>
  <si>
    <t>Data Analyst - Mid</t>
  </si>
  <si>
    <t>Senior Data Scientist/Bioinformatician</t>
  </si>
  <si>
    <t>['python', 'java', 'r', 'html', 'postgresql', 'aws', 'gcp', 'azure', 'redshift', 'snowflake', 'spring', 'rshiny', 'flask', 'docker']</t>
  </si>
  <si>
    <t>['python', 'sql', 'gcp', 'azure', 'snowflake', 'pyspark', 'kubernetes', 'git']</t>
  </si>
  <si>
    <t>Need Data Scientists expert on Stock Price Data Analysis</t>
  </si>
  <si>
    <t>via Latinos In Higher Education</t>
  </si>
  <si>
    <t>Senior Dir &amp; Data Scientist - AI &amp; Underwriting Automation</t>
  </si>
  <si>
    <t>Summer Associate Internship (Data Scientist - Fair Lending)</t>
  </si>
  <si>
    <t>['sql', 'sas', 'sas', 'r', 'python', 'databricks', 'spss', 'tableau', 'word']</t>
  </si>
  <si>
    <t>['excel', 'powerpoint', 'sheets', 'tableau']</t>
  </si>
  <si>
    <t>Data Scientist - Senior</t>
  </si>
  <si>
    <t>['python', 'sql', 'nosql', 'java', 'postgresql', 'numpy', 'pandas', 'matplotlib']</t>
  </si>
  <si>
    <t>Wakarusa, KS</t>
  </si>
  <si>
    <t>Senior, Data Engineer (Greater Boston Area, MA)</t>
  </si>
  <si>
    <t>Sr. Data Scientist, NLP</t>
  </si>
  <si>
    <t>EITAcies, Inc.</t>
  </si>
  <si>
    <t>['python', 'aws', 'nltk', 'pandas', 'git', 'jira']</t>
  </si>
  <si>
    <t>AVP, Data Scientist, Risk</t>
  </si>
  <si>
    <t>Barclays Global Investors</t>
  </si>
  <si>
    <t>['python', 'sql', 'shell', 'aws', 'spark', 'unix']</t>
  </si>
  <si>
    <t>Healthcare Contract/Data Analyst</t>
  </si>
  <si>
    <t>Kermit</t>
  </si>
  <si>
    <t>Business Analyst - Data Quality</t>
  </si>
  <si>
    <t>Looking for Data Scientist - Dallas, TX / Hybrid</t>
  </si>
  <si>
    <t>['go', 'python', 'r', 'power bi']</t>
  </si>
  <si>
    <t>Union Home Mortgage Corp.</t>
  </si>
  <si>
    <t>Real Estate &amp; Facilities Data Analyst</t>
  </si>
  <si>
    <t>Salem, NH</t>
  </si>
  <si>
    <t>Extreme Networks</t>
  </si>
  <si>
    <t>Fair Oaks, CA</t>
  </si>
  <si>
    <t>Data Scientist &amp; Operations Research Analyst, Lead - Now Hiring</t>
  </si>
  <si>
    <t>Quantitative Analyst</t>
  </si>
  <si>
    <t>West Miami, FL</t>
  </si>
  <si>
    <t>Parabolic USA</t>
  </si>
  <si>
    <t>['python', 'r', 'matlab', 'sql']</t>
  </si>
  <si>
    <t>Data Analyst /Informatica</t>
  </si>
  <si>
    <t>Principal Engineer, Data Project Management</t>
  </si>
  <si>
    <t>Data Scientist for Data analytics platform - Contract to Hire</t>
  </si>
  <si>
    <t>['python', 'r', 'scala', 'elasticsearch', 'aws', 'gcp', 'azure', 'pandas', 'numpy', 'dplyr', 'matplotlib', 'seaborn', 'ggplot2', 'hadoop', 'spark', 'tensorflow', 'pytorch', 'tableau', 'power bi']</t>
  </si>
  <si>
    <t>Gemological Institute of America</t>
  </si>
  <si>
    <t>['sql', 'snowflake', 'aws', 'react', 'terraform', 'github']</t>
  </si>
  <si>
    <t>Escondido, CA</t>
  </si>
  <si>
    <t>Senior data engineer  - Contract to Hire</t>
  </si>
  <si>
    <t>Cyndx Networks</t>
  </si>
  <si>
    <t>['sql', 'python', 'bigquery', 'redshift', 'snowflake']</t>
  </si>
  <si>
    <t>Token Staffing Corp</t>
  </si>
  <si>
    <t>['sql', 'oracle', 'unix']</t>
  </si>
  <si>
    <t>First Texas Honda</t>
  </si>
  <si>
    <t>['python', 'sql', 'pandas', 'selenium', 'sheets', 'excel', 'github']</t>
  </si>
  <si>
    <t>Data Scientist, Ads Delivery</t>
  </si>
  <si>
    <t>Customer Success, Business Intelligence Analyst</t>
  </si>
  <si>
    <t>Confluent</t>
  </si>
  <si>
    <t>Vendor Management Data Analyst - Now Hiring</t>
  </si>
  <si>
    <t>['sap', 'excel', 'jira']</t>
  </si>
  <si>
    <t>Data Analytics Senior Manager - Now Hiring</t>
  </si>
  <si>
    <t>Omnichannel Customer Engagement &amp; Data Analytics</t>
  </si>
  <si>
    <t>OpenCredo</t>
  </si>
  <si>
    <t>['java', 'python', 'aws', 'kafka', 'spark', 'airflow', 'flow']</t>
  </si>
  <si>
    <t>JUUL Labs</t>
  </si>
  <si>
    <t>['python', 'sql', 'gcp', 'bigquery', 'airflow', 'pandas', 'phoenix', 'tableau', 'git', 'docker', 'trello']</t>
  </si>
  <si>
    <t>Clair</t>
  </si>
  <si>
    <t>Biomedical Data Scientist</t>
  </si>
  <si>
    <t>Data Scientist - Data Technologies</t>
  </si>
  <si>
    <t>Business / Data Analyst (Integration/Migration)</t>
  </si>
  <si>
    <t>['python', 'aws', 'azure', 'spark', 'scikit-learn', 'tensorflow']</t>
  </si>
  <si>
    <t>Infra Solutions Senior Data Engineer</t>
  </si>
  <si>
    <t>Applied Scientist, Search Graph Mining</t>
  </si>
  <si>
    <t>Data Scientist &amp; Analyst - AI training model - AI StartUp ...</t>
  </si>
  <si>
    <t>Operations Data Analyst - Full-time / Part-time</t>
  </si>
  <si>
    <t>United Nations Federal Credit Union</t>
  </si>
  <si>
    <t>Senior Financial Analyst - Remote</t>
  </si>
  <si>
    <t>Piedmont, CA</t>
  </si>
  <si>
    <t>Biogensys</t>
  </si>
  <si>
    <t>['python', 'sql', 'mysql', 'sql server', 'tensorflow', 'pytorch', 'scikit-learn', 'pandas', 'numpy', 'tableau']</t>
  </si>
  <si>
    <t>Cybersecurity Analyst (Data Scientist)</t>
  </si>
  <si>
    <t>['perl', 'python', 'powershell', 'sql', 'matlab', 'numpy', 'pandas']</t>
  </si>
  <si>
    <t>Tax Data Analyst</t>
  </si>
  <si>
    <t>Next Generation Recruitment and Staffing Agency</t>
  </si>
  <si>
    <t>['outlook', 'excel', 'powerpoint']</t>
  </si>
  <si>
    <t>Data Scientist I - Hybrid</t>
  </si>
  <si>
    <t>Radian</t>
  </si>
  <si>
    <t>['r', 'python', 'sas', 'sas', 'c++', 'aws', 'jupyter', 'spark']</t>
  </si>
  <si>
    <t>People Analyst - HR Business Intelligence - San Jose</t>
  </si>
  <si>
    <t>Data Analyst - (84094)</t>
  </si>
  <si>
    <t>via Sanmina - Talentify</t>
  </si>
  <si>
    <t>Sanmina</t>
  </si>
  <si>
    <t>['oracle', 'excel', 'word', 'sheets']</t>
  </si>
  <si>
    <t>Manager, Provincial Data Management</t>
  </si>
  <si>
    <t>Lead Data Engineer (P2485) - Now Hiring</t>
  </si>
  <si>
    <t>Data Analyst (Customer Service Industry, Mandarin Support)</t>
  </si>
  <si>
    <t>['tableau', 'excel', 'flow']</t>
  </si>
  <si>
    <t>Sr. Revenue Operations Specialist Data Analytics</t>
  </si>
  <si>
    <t>Principal Data Scientist - Canada - Remote</t>
  </si>
  <si>
    <t>Very</t>
  </si>
  <si>
    <t>['sql', 'elixir', 'c', 'rust', 'python', 'c++', 'aws', 'azure', 'gcp', 'bigquery', 'numpy', 'pandas', 'scikit-learn', 'matplotlib', 'pyspark', 'pytorch', 'tensorflow', 'jupyter', 'phoenix', 'linux', 'looker', 'git', 'github', 'docker', 'terraform', 'slack', 'zoom']</t>
  </si>
  <si>
    <t>['splunk', 'confluence', 'jira']</t>
  </si>
  <si>
    <t>Big Data Analyst for Monitoring and Analytics Devops</t>
  </si>
  <si>
    <t>['shell', 'elasticsearch', 'kafka', 'kubernetes']</t>
  </si>
  <si>
    <t>['python', 'scala', 'java', 'nosql', 'aws', 'gcp', 'bigquery', 'snowflake', 'redshift', 'azure', 'kafka', 'spark', 'airflow', 'docker', 'kubernetes']</t>
  </si>
  <si>
    <t>ERP Analyst</t>
  </si>
  <si>
    <t>Orbus Visual Communications</t>
  </si>
  <si>
    <t>Satellite image and Mobility data Geospatial Data Science Expertise</t>
  </si>
  <si>
    <t>Jr Business Analyst</t>
  </si>
  <si>
    <t>Beedata</t>
  </si>
  <si>
    <t>['go', 'python', 'r', 'azure', 'power bi', 'tableau']</t>
  </si>
  <si>
    <t>Senior Analytics Engineer - Looker</t>
  </si>
  <si>
    <t>NICE Data Analyst</t>
  </si>
  <si>
    <t>['python', 'sql', 'power bi', 'spreadsheet', 'excel']</t>
  </si>
  <si>
    <t>Etraveli Group</t>
  </si>
  <si>
    <t>['excel', 'qlik', 'looker']</t>
  </si>
  <si>
    <t>Big Data SRE</t>
  </si>
  <si>
    <t>['python', 'shell', 'java', 'go', 'aws', 'hadoop', 'spark', 'kafka', 'linux', 'ansible', 'docker']</t>
  </si>
  <si>
    <t>Data Engineer (Oracle, PL/SQL, AWS)</t>
  </si>
  <si>
    <t>['sql', 'python', 'java', 'oracle', 'aws', 'snowflake']</t>
  </si>
  <si>
    <t>Data Analyst Senior</t>
  </si>
  <si>
    <t>Destiny Enterprises LLC</t>
  </si>
  <si>
    <t>['sql', 'excel', 'sap', 'planner']</t>
  </si>
  <si>
    <t>Remote | WFH - Senior Data Analyst, Supply Chain</t>
  </si>
  <si>
    <t>Get It Recruit - Transporation</t>
  </si>
  <si>
    <t>Reinsurance Group Of America</t>
  </si>
  <si>
    <t>Ocean Media</t>
  </si>
  <si>
    <t>['html', 'sql', 'r', 'python', 'tableau']</t>
  </si>
  <si>
    <t>SAGE IT</t>
  </si>
  <si>
    <t>['go', 'python', 'snowflake', 'aws', 'azure', 'git', 'docker']</t>
  </si>
  <si>
    <t>Planning Data / Business Analyst</t>
  </si>
  <si>
    <t>Avantor Performance Material</t>
  </si>
  <si>
    <t>['go', 'excel', 'power bi', 'powerpoint', 'word', 'sap']</t>
  </si>
  <si>
    <t>['sql', 'powerpoint', 'excel', 'visio']</t>
  </si>
  <si>
    <t>Data Science &amp; Analytics Senior Manager</t>
  </si>
  <si>
    <t>['sql', 'r', 'python', 'sas', 'sas', 'aws', 'spark', 'unreal']</t>
  </si>
  <si>
    <t>['sql', 'python', 'aurora', 'phoenix', 'sheets']</t>
  </si>
  <si>
    <t>['python', 'r', 'sql', 'hadoop', 'spark', 'dax', 'tableau', 'power bi']</t>
  </si>
  <si>
    <t>Business Intelligence Trainee</t>
  </si>
  <si>
    <t>Sisal</t>
  </si>
  <si>
    <t>['sql', 'oracle', 'flutter', 'excel', 'qlik']</t>
  </si>
  <si>
    <t>Data Scientist Senior - Remote!</t>
  </si>
  <si>
    <t>Senior People Analyst</t>
  </si>
  <si>
    <t>Juvenile Justice Data Scientist</t>
  </si>
  <si>
    <t>FutureNET</t>
  </si>
  <si>
    <t>['r', 'powerpoint', 'cognos', 'tableau']</t>
  </si>
  <si>
    <t>Data Analyst Intern / Derivatives</t>
  </si>
  <si>
    <t>Data Engineer Spark/Scala</t>
  </si>
  <si>
    <t>Casablanca, Morocco</t>
  </si>
  <si>
    <t>['scala', 'java', 'nosql', 'cassandra', 'aws', 'vmware', 'hadoop', 'spark', 'kafka', 'kubernetes', 'docker', 'ansible', 'git', 'jenkins']</t>
  </si>
  <si>
    <t>Experienced Data Scientist for OCR, Excel Manipulation, and ML...</t>
  </si>
  <si>
    <t>['r', 'python', 'excel', 'flow']</t>
  </si>
  <si>
    <t>DMGgo</t>
  </si>
  <si>
    <t>Associate Director Translational Data Science</t>
  </si>
  <si>
    <t>U.S. Bank National Association</t>
  </si>
  <si>
    <t>['sql', 'r', 'python', 'sas', 'sas', 'hadoop', 'excel', 'spss', 'power bi', 'tableau']</t>
  </si>
  <si>
    <t>Data Scientist/Data Visualization Specialist</t>
  </si>
  <si>
    <t>Knowesis</t>
  </si>
  <si>
    <t>['r', 'python', 'sql', 'aws', 'redshift', 'databricks', 'matplotlib', 'pandas', 'excel', 'tableau', 'power bi', 'word', 'outlook', 'powerpoint', 'visio', 'sharepoint']</t>
  </si>
  <si>
    <t>['go', 'python', 'databricks', 'snowflake', 'scikit-learn', 'tensorflow', 'keras', 'pytorch', 'matplotlib', 'seaborn', 'excel', 'power bi', 'tableau']</t>
  </si>
  <si>
    <t>Senior Staff / Principal - NLP lead Engineer</t>
  </si>
  <si>
    <t>['python', 'java', 'nltk', 'keras', 'tensorflow', 'pytorch', 'word']</t>
  </si>
  <si>
    <t>Senior Data Analyst - Marketplace (Supply)</t>
  </si>
  <si>
    <t>Toyota Boshoku</t>
  </si>
  <si>
    <t>['python', 'r', 'sql', 'matlab', 'java', 'word', 'excel', 'ms access', 'powerpoint', 'outlook']</t>
  </si>
  <si>
    <t>Sr. Analyst, Data Management (Multiple Openings)-7160</t>
  </si>
  <si>
    <t>['sql', 'aws', 'hadoop']</t>
  </si>
  <si>
    <t>Data Scientist (with a focus on data analytics and data mining)</t>
  </si>
  <si>
    <t>Senior Business Data Analyst - Full-time / Part-time</t>
  </si>
  <si>
    <t>Senior Lead Business Data Analyst - Full-time / Part-time</t>
  </si>
  <si>
    <t>Applied Data Scientist - Supply Chain Optimization - Remote | WFH</t>
  </si>
  <si>
    <t>Senior Data Scientist (up to 180K + Equity)</t>
  </si>
  <si>
    <t>['python', 'golang', 'sql', 'aws']</t>
  </si>
  <si>
    <t>via Greenville, SC - Geebo</t>
  </si>
  <si>
    <t>Moneris Solutions Corporation</t>
  </si>
  <si>
    <t>['shell', 'kafka', 'linux']</t>
  </si>
  <si>
    <t>Wynn Resorts</t>
  </si>
  <si>
    <t>City Year</t>
  </si>
  <si>
    <t>['sql', 'python', 'azure', 'databricks', 'express', 'excel']</t>
  </si>
  <si>
    <t>Data analyst (h/f) en CDI à Paris</t>
  </si>
  <si>
    <t>Sewan</t>
  </si>
  <si>
    <t>['sql', 'vba', 'php', 'python', 'excel']</t>
  </si>
  <si>
    <t>Data Management Manager</t>
  </si>
  <si>
    <t>Lirio</t>
  </si>
  <si>
    <t>['python', 'sql', 'numpy', 'pandas', 'docker']</t>
  </si>
  <si>
    <t>East Daley Analytics</t>
  </si>
  <si>
    <t>['sql', 'python', 'ssis', 'ssrs', 'excel', 'yarn']</t>
  </si>
  <si>
    <t>Security Data Analyst</t>
  </si>
  <si>
    <t>Senior Analyst, Data Governance</t>
  </si>
  <si>
    <t>University of Chicago - Alumni Relations &amp; Development</t>
  </si>
  <si>
    <t>Lead Analyst at Chick-fil-A, Inc. in Atlanta, GA</t>
  </si>
  <si>
    <t>Chick-fil-A, Inc.</t>
  </si>
  <si>
    <t>['python', 'sql', 'oracle', 'tableau', 'alteryx']</t>
  </si>
  <si>
    <t>Director Data Science, AI Infra</t>
  </si>
  <si>
    <t>Language Researcher/Data Scientist (TX)</t>
  </si>
  <si>
    <t>['python', 'r', 'sql', 'aws', 'tableau', 'power bi']</t>
  </si>
  <si>
    <t>TSYS</t>
  </si>
  <si>
    <t>['elasticsearch', 'aws', 'kafka']</t>
  </si>
  <si>
    <t>['sql', 'python', 'tableau', 'looker', 'qlik']</t>
  </si>
  <si>
    <t>Junior Machine Learning Engineer</t>
  </si>
  <si>
    <t>EDITED</t>
  </si>
  <si>
    <t>['python', 'nosql', 'elasticsearch', 'linux']</t>
  </si>
  <si>
    <t>Fullstack Data Engineer</t>
  </si>
  <si>
    <t>Decision Scientist - Data and Analytics</t>
  </si>
  <si>
    <t>Data Analyst, SMB Sales GTM Insights</t>
  </si>
  <si>
    <t>Moveworks</t>
  </si>
  <si>
    <t>['python', 'golang', 'java', 'c++', 'dynamodb', 'aws', 'snowflake', 'spark', 'kafka', 'airflow']</t>
  </si>
  <si>
    <t>Asset Data Analyst</t>
  </si>
  <si>
    <t>Glocal RPO</t>
  </si>
  <si>
    <t>Data Science Manager (m/f/d)</t>
  </si>
  <si>
    <t>Specialist, Data Engineer/Database Administrator (Snowflake or...</t>
  </si>
  <si>
    <t>['sql', 'r', 'python', 'shell', 'perl', 'ruby', 'ruby', 'snowflake', 'spark', 'unix', 'jenkins', 'git', 'unity', 'jira', 'confluence']</t>
  </si>
  <si>
    <t>Data Engineer - Operations</t>
  </si>
  <si>
    <t>Rolle, Switzerland</t>
  </si>
  <si>
    <t>SOPHiA GENETICS</t>
  </si>
  <si>
    <t>['sql', 'python', 'databricks', 'spark']</t>
  </si>
  <si>
    <t>Data Analyst SQL, Tableau</t>
  </si>
  <si>
    <t>Virginia City, NV</t>
  </si>
  <si>
    <t>['sql', 'r', 'python', 'scala', 'sas', 'sas', 'aws', 'azure', 'spark', 'jupyter', 'pyspark']</t>
  </si>
  <si>
    <t>['sql', 'python', 'scala', 'r', 'gcp', 'aws', 'azure', 'airflow', 'spark', 'tensorflow', 'docker', 'kubernetes', 'github', 'jira']</t>
  </si>
  <si>
    <t>Data Scientist, Cash App Compliance (San Francisco, CA)</t>
  </si>
  <si>
    <t>Senior Data Scientist - NLP</t>
  </si>
  <si>
    <t>['python', 'sql', 'git', 'docker']</t>
  </si>
  <si>
    <t>Nominet</t>
  </si>
  <si>
    <t>IT Data and Analytics Engineer</t>
  </si>
  <si>
    <t>SAP SuccessFactors</t>
  </si>
  <si>
    <t>['sql', 'hadoop', 'sap', 'tableau']</t>
  </si>
  <si>
    <t>Principal Data Engineer (SQL Server/ Azure) - $160-180k + 17.5-20...</t>
  </si>
  <si>
    <t>Hydrogen Group</t>
  </si>
  <si>
    <t>['sql', 'sql server', 'azure', 'ssis', 'ssrs', 'power bi', 'tableau', 'looker']</t>
  </si>
  <si>
    <t>ePlus inc.</t>
  </si>
  <si>
    <t>Sr. Manager, Data Scientist</t>
  </si>
  <si>
    <t>['python', 'matlab', 'r', 'nltk', 'scikit-learn', 'pytorch', 'matplotlib', 'seaborn', 'power bi']</t>
  </si>
  <si>
    <t>Somerville, NJ</t>
  </si>
  <si>
    <t>Vertex Computer Systems</t>
  </si>
  <si>
    <t>Staffing Solutions Organization LLC (SSO)</t>
  </si>
  <si>
    <t>['sharepoint', 'flow']</t>
  </si>
  <si>
    <t>Edmonton, KY</t>
  </si>
  <si>
    <t>['sql', 'python', 'scala', 'azure', 'aws', 'databricks', 'snowflake', 'hadoop', 'spark', 'kafka']</t>
  </si>
  <si>
    <t>Senior data scientist</t>
  </si>
  <si>
    <t>PSECU</t>
  </si>
  <si>
    <t>Data Analytics Manager - Incentives</t>
  </si>
  <si>
    <t>Product Manager / Solutions Architect - (Data Science/Analytics)</t>
  </si>
  <si>
    <t>['javascript', 'python', 'java', 'sql', 'nosql', 'databricks', 'aws', 'azure', 'gcp', 'spark', 'airflow']</t>
  </si>
  <si>
    <t>Lakewood, CO</t>
  </si>
  <si>
    <t>US-E- Consulting- Data Scientist - Strategy &amp; Analytics - AI ...</t>
  </si>
  <si>
    <t>Reporting Engineer Team Lead (Big Data)</t>
  </si>
  <si>
    <t>['sql', 't-sql', 'python', 'scala', 'sql server', 'azure', 'databricks', 'ssis', 'ssrs']</t>
  </si>
  <si>
    <t>Visual Connections, LLC</t>
  </si>
  <si>
    <t>['sas', 'sas', 'sql', 'r', 'python', 'cognos', 'excel', 'word', 'powerpoint', 'webex']</t>
  </si>
  <si>
    <t>Senior Applied Scientist - Delivery</t>
  </si>
  <si>
    <t>['sql', 'python', 'databricks', 'plotly', 'tableau', 'github']</t>
  </si>
  <si>
    <t>['visual basic', 'vba', 'sql', 'excel', 'tableau']</t>
  </si>
  <si>
    <t>Legal Project Management Data Analyst</t>
  </si>
  <si>
    <t>['sql', 'ssis', 'excel', 'word', 'powerpoint', 'tableau', 'power bi']</t>
  </si>
  <si>
    <t>Business Intelligence Analyst (W2)</t>
  </si>
  <si>
    <t>Mican Technologies</t>
  </si>
  <si>
    <t>['python', 'github']</t>
  </si>
  <si>
    <t>Data Analyst " LOCAL HARRISBURG, PA ONLY"</t>
  </si>
  <si>
    <t>Camp Hill, PA</t>
  </si>
  <si>
    <t>R&amp;B Services Inc.</t>
  </si>
  <si>
    <t>['excel', 'sap', 'outlook']</t>
  </si>
  <si>
    <t>Manager, Data Engineer - Now Hiring</t>
  </si>
  <si>
    <t>Data Scientist - Life/Health (REMOTE)</t>
  </si>
  <si>
    <t>['python', 'r', 'sql', 'nosql', 'azure', 'hadoop', 'spark', 'tensorflow', 'pytorch', 'gdpr', 'docker', 'kubernetes', 'terraform', 'github', 'jira', 'confluence']</t>
  </si>
  <si>
    <t>['python', 'snowflake', 'kafka']</t>
  </si>
  <si>
    <t>High Tech High</t>
  </si>
  <si>
    <t>['r', 'gcp', 'express', 'looker']</t>
  </si>
  <si>
    <t>Data Scientist/Data Engineer</t>
  </si>
  <si>
    <t>Lemon.io</t>
  </si>
  <si>
    <t>['python', 'nosql', 'ruby', 'ruby', 'react', 'ruby on rails', 'react.js']</t>
  </si>
  <si>
    <t>Long  Term JOB REQUIREMENT ON, Sr Data Scientist, Charlotte, NC...</t>
  </si>
  <si>
    <t>['sql', 'python', 'sql server', 'oracle', 'aws', 'word', 'splunk', 'tableau']</t>
  </si>
  <si>
    <t>['python', 'r', 'java', 'sql', 'vba', 'tableau', 'excel']</t>
  </si>
  <si>
    <t>Data Lead Analyst</t>
  </si>
  <si>
    <t>Data Science Lead, TikTok Commerce</t>
  </si>
  <si>
    <t>['sas', 'sas', 'sql', 'python', 'db2', 'oracle']</t>
  </si>
  <si>
    <t>Entry Level - Associate Data Scientist Event - Commercial</t>
  </si>
  <si>
    <t>Head of Economics and Data Science</t>
  </si>
  <si>
    <t>Data Analyst-76517</t>
  </si>
  <si>
    <t>Quantum Data Egineer</t>
  </si>
  <si>
    <t>['mongodb', 'mongodb', 'python', 'shell', 'postgresql', 'elasticsearch', 'ibm cloud', 'airflow']</t>
  </si>
  <si>
    <t>Jason Pharmaceuticals, Inc.</t>
  </si>
  <si>
    <t>['python', 'r', 'shell', 'sql', 'sql server', 'mysql', 'aws', 'redshift', 'oracle', 'scikit-learn', 'pandas', 'numpy', 'pyspark', 'jupyter', 'spark', 'hadoop', 'tableau', 'yarn']</t>
  </si>
  <si>
    <t>Data Scientist - Defense/Python/SQL/AWS/MLOps/Security Clearance</t>
  </si>
  <si>
    <t>Maram Design Office</t>
  </si>
  <si>
    <t>['r', 'sas', 'sas', 'spss', 'tableau']</t>
  </si>
  <si>
    <t>Senior Big Data Engineer (Azure)</t>
  </si>
  <si>
    <t>(Senior) Data Engineer (m/f/d)</t>
  </si>
  <si>
    <t>['sql', 'python', 'java', 'postgresql', 'sql server', 'aws', 'oracle', 'node.js']</t>
  </si>
  <si>
    <t>Devops/DevSecOps Engineer</t>
  </si>
  <si>
    <t>['scala', 'python', 'azure', 'spark', 'qlik', 'outlook', 'flow', 'github', 'docker']</t>
  </si>
  <si>
    <t>['visual basic', 'excel']</t>
  </si>
  <si>
    <t>Operations Analyst</t>
  </si>
  <si>
    <t>Jupiter, FL</t>
  </si>
  <si>
    <t>TS/SCI Cleared Lead Data Engineer / Hybrid Schedule</t>
  </si>
  <si>
    <t>Operations Data Analyst - Now Hiring</t>
  </si>
  <si>
    <t>Health Scientist (Data Science)/Physical Scientist (Data...</t>
  </si>
  <si>
    <t>Data Scientist (Integrated Prevention)</t>
  </si>
  <si>
    <t>U.S. Army Reserve Command</t>
  </si>
  <si>
    <t>Principal Data Scientist - ML Architect</t>
  </si>
  <si>
    <t>['go', 'python', 'java', 'r', 'scala', 'azure', 'scikit-learn', 'spark', 'tensorflow', 'git', 'jira']</t>
  </si>
  <si>
    <t>Marketing Data Analyst II – Channel Optimization - Remote</t>
  </si>
  <si>
    <t>Tailored Brands, Inc</t>
  </si>
  <si>
    <t>['sql', 'tableau', 'power bi', 'github', 'jira', 'confluence']</t>
  </si>
  <si>
    <t>['sql', 'sql server', 'db2', 'oracle', 'redshift', 'kafka', 'tableau', 'cognos', 'word', 'excel']</t>
  </si>
  <si>
    <t>Universal City, CA</t>
  </si>
  <si>
    <t>Part-Time Data Scientist/Excel Analyst needed for Financial...</t>
  </si>
  <si>
    <t>KONNECTINGTREE INC</t>
  </si>
  <si>
    <t>['python', 'sql', 'hadoop', 'pyspark']</t>
  </si>
  <si>
    <t>PowerBI Developer (Hybrid)</t>
  </si>
  <si>
    <t>SysLogic, Inc.</t>
  </si>
  <si>
    <t>Data Engineer avec Francaise</t>
  </si>
  <si>
    <t>['python', 'scala', 'java', 'sql', 'redshift', 'kafka', 'spark', 'airflow', 'terraform', 'jenkins']</t>
  </si>
  <si>
    <t>['python', 'sql', 'r', 'c++', 'java']</t>
  </si>
  <si>
    <t>Senior/Lead Azure Data Engineer (JO-81)</t>
  </si>
  <si>
    <t>['sql', 'powershell', 'python', 'mongodb', 'mongodb', 'nosql', 'c#', 'sql server', 'azure', 'hadoop', 'ssis']</t>
  </si>
  <si>
    <t>Programmer Analyst: Cognos dev / support w/ a MS SQL DW (SSIS for...</t>
  </si>
  <si>
    <t>['sql', 'sql server', 'cognos', 'ssis', 'power bi']</t>
  </si>
  <si>
    <t>Federal - Mathematics &amp; Statistics Student Trainee (Data Scientist)</t>
  </si>
  <si>
    <t>Schneider</t>
  </si>
  <si>
    <t>['r', 'sas', 'sas', 'python', 'sql', 'spss', 'tableau']</t>
  </si>
  <si>
    <t>['java', 'c++', 'linux', 'docker']</t>
  </si>
  <si>
    <t>Senior Data Scientist, Experimentation Platform</t>
  </si>
  <si>
    <t>['sql', 'python', 'go', 'aws', 'hadoop', 'spark']</t>
  </si>
  <si>
    <t>Statistical Reporting Business Analyst</t>
  </si>
  <si>
    <t>['sql', 'excel', 'spreadsheet', 'ms access', 'looker']</t>
  </si>
  <si>
    <t>Big Data Engineer - AWS (Hybrid)</t>
  </si>
  <si>
    <t>['java', 'python', 'sql', 'aws', 'redshift', 'hadoop', 'spark', 'yarn']</t>
  </si>
  <si>
    <t>['python', 'postgresql', 'databricks', 'aws', 'gcp', 'spark', 'airflow', 'kafka', 'keras', 'pytorch', 'kubernetes', 'docker']</t>
  </si>
  <si>
    <t>The Forum Group</t>
  </si>
  <si>
    <t>['python', 'sql', 'mysql', 'aws', 'aurora', 'oracle', 'snowflake', 'git']</t>
  </si>
  <si>
    <t>Financial/Data Analyst-Manager Track (Brickell, In office &amp; Remote...</t>
  </si>
  <si>
    <t>Nord Group</t>
  </si>
  <si>
    <t>['python', 'r', 'solidity']</t>
  </si>
  <si>
    <t>Director Analytics</t>
  </si>
  <si>
    <t>Channel Personnel Services</t>
  </si>
  <si>
    <t>Emburse</t>
  </si>
  <si>
    <t>['python', 'swift', 'java', 'javascript', 'c#', 'vb.net', 'azure', 'react', 'spring', 'django', 'node.js']</t>
  </si>
  <si>
    <t>['r', 'python', 't-sql', 'sql', 'shell', 'scala', 'go', 'sql server', 'db2', 'oracle', 'aws', 'redshift', 'snowflake', 'windows', 'linux', 'alteryx', 'power bi', 'sap', 'ssis']</t>
  </si>
  <si>
    <t>Sr Data Scientist- Predictive Modeling - Now Hiring</t>
  </si>
  <si>
    <t>['python', 'r', 'sas', 'sas', 'sql', 'jupyter']</t>
  </si>
  <si>
    <t>['sql', 'python', 'excel', 'power bi', 'tableau']</t>
  </si>
  <si>
    <t>Analyst - Strategy &amp; Analytics</t>
  </si>
  <si>
    <t>NOVOS FiBER</t>
  </si>
  <si>
    <t>Wauwatosa, WI</t>
  </si>
  <si>
    <t>Data Scientist - Level 3</t>
  </si>
  <si>
    <t>Applied Network Solutions Inc</t>
  </si>
  <si>
    <t>['python', 'c', 'r', 'jupyter', 'spark']</t>
  </si>
  <si>
    <t>['python', 'sql', 'r', 'javascript', 'scala', 'databricks', 'spark', 'tableau']</t>
  </si>
  <si>
    <t>シニアビジネスインテリジェンスエンジニア | Sr. Business Intelligence Engineer, Amazon...</t>
  </si>
  <si>
    <t>Celestar Holdings Corporation</t>
  </si>
  <si>
    <t>Senior Data Scientist (#DC-0518)</t>
  </si>
  <si>
    <t>Ezoic</t>
  </si>
  <si>
    <t>['python', 'go', 'sql', 'mysql', 'redshift', 'pandas', 'tensorflow', 'airflow', 'pytorch', 'spark', 'kubernetes']</t>
  </si>
  <si>
    <t>Vice President (VP) of Technology  Data Science and Software...</t>
  </si>
  <si>
    <t>Theoria Medical</t>
  </si>
  <si>
    <t>Data Audit and Risk and Control Analyst (C13/VP)</t>
  </si>
  <si>
    <t>Seminole, FL</t>
  </si>
  <si>
    <t>['sql', 'sql server', 'azure', 'power bi']</t>
  </si>
  <si>
    <t>Data Analyst (Oracle DBA)</t>
  </si>
  <si>
    <t>['sql', 'visual basic', 'oracle', 'alteryx', 'cognos']</t>
  </si>
  <si>
    <t>enrollment data analyst</t>
  </si>
  <si>
    <t>Senior Data Scientist, Square for Restaurants (San Francisco, CA...</t>
  </si>
  <si>
    <t>Senior Data Scientist - Fraud Risk</t>
  </si>
  <si>
    <t>Data Scientist I - Kellogg Lab</t>
  </si>
  <si>
    <t>['sql', 'oracle', 'spark', 'sap', 'jenkins']</t>
  </si>
  <si>
    <t>Teddington, UK</t>
  </si>
  <si>
    <t>LGC Group</t>
  </si>
  <si>
    <t>['python', 'snowflake', 'flow']</t>
  </si>
  <si>
    <t>Senior Manager, Product Ops (Business Intelligence)</t>
  </si>
  <si>
    <t>['python', 'r', 'sas', 'sas', 'sql', 'tableau']</t>
  </si>
  <si>
    <t>OpenEarth Foundation</t>
  </si>
  <si>
    <t>['python', 'postgresql', 'elasticsearch', 'docker', 'kubernetes', 'git']</t>
  </si>
  <si>
    <t>['python', 'sql', 'aws', 'airflow']</t>
  </si>
  <si>
    <t>Senior Applied Data Scientist (Experience with MTA)</t>
  </si>
  <si>
    <t>['sql', 'javascript', 'html', 'css', 'powershell', 'sql server', 'tableau']</t>
  </si>
  <si>
    <t>['python', 'sql', 'javascript', 'aws', 'docker', 'kubernetes']</t>
  </si>
  <si>
    <t>Senior Performance Engineer</t>
  </si>
  <si>
    <t>Avanciers</t>
  </si>
  <si>
    <t>Senior Data Engineer - Principal Associate (Remote-Eligible)</t>
  </si>
  <si>
    <t>Data Scientist, Product Analytics - Machine Learning</t>
  </si>
  <si>
    <t>['sql', 'python', 'sql server', 'azure', 'databricks', 'pyspark', 'hadoop']</t>
  </si>
  <si>
    <t>Intercom</t>
  </si>
  <si>
    <t>['python', 'sql', 'shell', 'snowflake', 'aws', 'redshift', 'airflow', 'tableau', 'atlassian', 'terraform', 'github', 'slack']</t>
  </si>
  <si>
    <t>Data Engineer Consultant (Remote, Part-Time, Azure Environment)</t>
  </si>
  <si>
    <t>Soteria, LLC.</t>
  </si>
  <si>
    <t>Junior Data Scientist Engineer - US</t>
  </si>
  <si>
    <t>['sql', 'nosql', 'vba', 'snowflake', 'hadoop', 'excel', 'powerpoint', 'tableau']</t>
  </si>
  <si>
    <t>Sr Data Scientist - NLP and Generative AI</t>
  </si>
  <si>
    <t>['python', 'java', 'keras', 'pytorch', 'scikit-learn']</t>
  </si>
  <si>
    <t>Principal Data Engineer (San Diego) 🏆</t>
  </si>
  <si>
    <t>['javascript', 'python', 'sql', 'c++', 'sql server', 'aws', 'pytorch', 'tensorflow', 'pandas', 'django', 'flask', 'linux', 'tableau', 'docker']</t>
  </si>
  <si>
    <t>Senior Audit Data Analyst at Colgate Palmolive in New York, NY</t>
  </si>
  <si>
    <t>via New York City, NY - Geebo</t>
  </si>
  <si>
    <t>Colgate Palmolive</t>
  </si>
  <si>
    <t>['r', 'python', 'sql', 'tableau', 'sap']</t>
  </si>
  <si>
    <t>Adobe Data Analyst</t>
  </si>
  <si>
    <t>['java', 'python', 'jenkins', 'ansible', 'git', 'github', 'bitbucket', 'jira', 'confluence']</t>
  </si>
  <si>
    <t>Power BI Data Visualization and Reporting</t>
  </si>
  <si>
    <t>Mid Big Data Engineer</t>
  </si>
  <si>
    <t>['python', 'r', 'aws', 'azure', 'gcp', 'databricks', 'watson', 'hadoop', 'spark', 'jupyter', 'airflow', 'tableau', 'docker']</t>
  </si>
  <si>
    <t>Data Engineer* / Software Engineer* im Bereich Motion Control...</t>
  </si>
  <si>
    <t>SICK Sensor Intelligence</t>
  </si>
  <si>
    <t>Senior Data Analyst, Corporate Strategy. Job in San Francisco My...</t>
  </si>
  <si>
    <t>Data Scientist (Mid Level)</t>
  </si>
  <si>
    <t>Elev8 Hire Solutions</t>
  </si>
  <si>
    <t>['python', 'c++', 'javascript', 'c#', 'pandas', 'numpy', 'matplotlib', 'jupyter']</t>
  </si>
  <si>
    <t>Senior Backend Data Engineer - Remote</t>
  </si>
  <si>
    <t>['go', 'sql', 'scala', 'python', 'mysql', 'redshift', 'oracle', 'react', 'kafka', 'spark', 'sharepoint', 'github', 'kubernetes']</t>
  </si>
  <si>
    <t>Sr Data Scientist/Analytics &amp; Insights</t>
  </si>
  <si>
    <t>Luttechub</t>
  </si>
  <si>
    <t>Fetch</t>
  </si>
  <si>
    <t>['snowflake', 'aws', 'spark', 'airflow', 'tableau', 'powerpoint', 'excel', 'atlassian', 'bitbucket', 'git', 'confluence', 'jira']</t>
  </si>
  <si>
    <t>Sr Data Engineer (in-person in Aliso Viejo)</t>
  </si>
  <si>
    <t>Aliso Viejo, CA</t>
  </si>
  <si>
    <t>ENTRY LEVEL DATA SCIENTIST</t>
  </si>
  <si>
    <t>Apple Valley, CA</t>
  </si>
  <si>
    <t>['python', 'scala', 'c', 'django']</t>
  </si>
  <si>
    <t>Senior Data Engineer - Cloud Data Platform</t>
  </si>
  <si>
    <t>['python', 'aws', 'azure', 'gcp', 'django', 'flask']</t>
  </si>
  <si>
    <t>Lead, Data Analyst I</t>
  </si>
  <si>
    <t>['sql', 'r', 'python', 'sas', 'sas', 'spss', 'looker', 'tableau']</t>
  </si>
  <si>
    <t>Data Science Mentor</t>
  </si>
  <si>
    <t>Data Scientist (Remote Eligible)</t>
  </si>
  <si>
    <t>Illumina</t>
  </si>
  <si>
    <t>Reorg</t>
  </si>
  <si>
    <t>['python', 'sql', 'mysql', 'postgresql', 'aws', 'redshift', 'snowflake', 'azure', 'gcp', 'spark', 'airflow', 'excel']</t>
  </si>
  <si>
    <t>Sr. Data Analyst/Data Modeler</t>
  </si>
  <si>
    <t>TEKtalent Inc</t>
  </si>
  <si>
    <t>['sql', 'python', 'r', 'snowflake', 'bigquery', 'redshift', 'gdpr', 'looker', 'git']</t>
  </si>
  <si>
    <t>Bennett Insurance Agency</t>
  </si>
  <si>
    <t>['sql', 'windows', 'power bi', 'excel']</t>
  </si>
  <si>
    <t>Principal Data Science Manager</t>
  </si>
  <si>
    <t>Talon Professional Services</t>
  </si>
  <si>
    <t>['sql', 'sql server', 'ssis', 'ssrs', 'excel']</t>
  </si>
  <si>
    <t>Systems Data Integration &amp; Analysis Supervisor</t>
  </si>
  <si>
    <t>Pinellas County Government</t>
  </si>
  <si>
    <t>['sap', 'excel', 'word']</t>
  </si>
  <si>
    <t>['python', 'r', 'scala', 'sql', 'databricks', 'pyspark', 'kafka']</t>
  </si>
  <si>
    <t>Senior Data Scientist, Medicare Analytics</t>
  </si>
  <si>
    <t>['python', 'gcp', 'tensorflow', 'pytorch']</t>
  </si>
  <si>
    <t>Data Scientist (V)</t>
  </si>
  <si>
    <t>['sql', 'python', 'r', 'java', 'sql server', 'oracle', 'tableau', 'looker', 'qlik']</t>
  </si>
  <si>
    <t>Data Scientist + FE developer</t>
  </si>
  <si>
    <t>Staff Data Scientist - Inference, Marketplace</t>
  </si>
  <si>
    <t>['python', 'sql', 'tensorflow', 'pytorch', 'airflow']</t>
  </si>
  <si>
    <t>['python', 'r', 'matlab', 'sas', 'sas']</t>
  </si>
  <si>
    <t>Data Scientist (Senior or Staff) - Data, Analytics and Governance</t>
  </si>
  <si>
    <t>['sql', 'python', 'gcp', 'bigquery', 'windows', 'tableau', 'looker']</t>
  </si>
  <si>
    <t>Norwin LLC</t>
  </si>
  <si>
    <t>['python', 'r', 'sql', 'phoenix']</t>
  </si>
  <si>
    <t>PearlX</t>
  </si>
  <si>
    <t>['python', 'r', 'aws', 'electron', 'excel']</t>
  </si>
  <si>
    <t>Senior Data Scientist, eCommerce</t>
  </si>
  <si>
    <t>['sql', 'go', 'looker', 'terminal']</t>
  </si>
  <si>
    <t>['python', 'c++', 'r', 'matlab', 'sas', 'sas']</t>
  </si>
  <si>
    <t>Castro Valley, CA</t>
  </si>
  <si>
    <t>Gravy Analytics</t>
  </si>
  <si>
    <t>['sql', 'python', 'r', 'javascript', 'snowflake', 'aws', 'tableau', 'excel']</t>
  </si>
  <si>
    <t>Medical Records Data Analyst MRT - Mental Health 187 - Now Hiring</t>
  </si>
  <si>
    <t>Junior ETL Specialist</t>
  </si>
  <si>
    <t>Senior Manager of Data Science - Remote</t>
  </si>
  <si>
    <t>GridX</t>
  </si>
  <si>
    <t>['sql', 'nosql', 'scikit-learn', 'spark', 'pandas']</t>
  </si>
  <si>
    <t>Envestnet</t>
  </si>
  <si>
    <t>['python', 'shell', 'sql', 'aws', 'scikit-learn', 'tensorflow', 'nltk', 'zoom']</t>
  </si>
  <si>
    <t>Business Systems Analyst with Data Mapping Consultant</t>
  </si>
  <si>
    <t>PhiDimensions, Inc</t>
  </si>
  <si>
    <t>Machine Learning Infrastructure Engineer</t>
  </si>
  <si>
    <t>K Health</t>
  </si>
  <si>
    <t>Data Analytics &amp; Engineering - Data Engineer II  Data Engineer II</t>
  </si>
  <si>
    <t>['python', 'sql', 'sharepoint']</t>
  </si>
  <si>
    <t>Power BI/Power platform analyst</t>
  </si>
  <si>
    <t>['sql', 'html', 'sql server', 'oracle', 'snowflake', 'power bi', 'sharepoint', 'dax', 'excel', 'jira']</t>
  </si>
  <si>
    <t>Programmer Analyst</t>
  </si>
  <si>
    <t>The Brite Group INC.</t>
  </si>
  <si>
    <t>['azure', 'databricks', 'power bi', 'dax', 'unify']</t>
  </si>
  <si>
    <t>Azure Data Engineer, Jersey City, NJ</t>
  </si>
  <si>
    <t>Spry Info Solutions</t>
  </si>
  <si>
    <t>Web Data Analyst</t>
  </si>
  <si>
    <t>Lincolnshire, IL</t>
  </si>
  <si>
    <t>Data Analyst, Home Assistance Fund Mortgage Enforcement Unit</t>
  </si>
  <si>
    <t>Office of the New York State Attorney General</t>
  </si>
  <si>
    <t>Operations Data Analyst - Full-time</t>
  </si>
  <si>
    <t>Restaurant365</t>
  </si>
  <si>
    <t>['python', 'sql', 'gcp', 'bigquery', 'snowflake', 'azure', 'redshift', 'pandas', 'numpy', 'tensorflow', 'keras', 'matplotlib', 'airflow']</t>
  </si>
  <si>
    <t>Data Analyst  REMOTE</t>
  </si>
  <si>
    <t>Yorkshire, VA</t>
  </si>
  <si>
    <t>Solutions Development Center</t>
  </si>
  <si>
    <t>['sql', 'windows', 'power bi', 'sharepoint']</t>
  </si>
  <si>
    <t>Data Engineer, Finance Data</t>
  </si>
  <si>
    <t>OMERS Administration Corporation</t>
  </si>
  <si>
    <t>['sql', 'python', 'sql server', 'snowflake', 'databricks', 'azure', 'ssrs', 'ssis']</t>
  </si>
  <si>
    <t>['sql', 'python', 'java', 'php']</t>
  </si>
  <si>
    <t>Data Scientist, (Tiktok Monetization Product-Data Science and...</t>
  </si>
  <si>
    <t>Alteryx Data Scientist</t>
  </si>
  <si>
    <t>['python', 'r', 'alteryx', 'tableau']</t>
  </si>
  <si>
    <t>LoanSnap</t>
  </si>
  <si>
    <t>['python', 'sql', 'aws', 'airflow', 'pandas', 'matplotlib', 'seaborn', 'docker']</t>
  </si>
  <si>
    <t>Keebo</t>
  </si>
  <si>
    <t>['sql', 'python', 'bash', 'postgresql', 'gcp', 'bigquery', 'unix']</t>
  </si>
  <si>
    <t>['java', 'scala', 'r', 'python', 'sql', 'cassandra', 'spark']</t>
  </si>
  <si>
    <t>Reporting Analyst - Full-time</t>
  </si>
  <si>
    <t>Brevard, NC</t>
  </si>
  <si>
    <t>['python', 'go', 'oracle', 'power bi']</t>
  </si>
  <si>
    <t>Mortgage Data Analyst (Remote)</t>
  </si>
  <si>
    <t>Data Scientist - Creator Product</t>
  </si>
  <si>
    <t>Twitch Interactive, Inc.</t>
  </si>
  <si>
    <t>Mid Tech Excellence Data Engineer</t>
  </si>
  <si>
    <t>['python', 'azure', 'aws', 'docker', 'kubernetes', 'ansible', 'github']</t>
  </si>
  <si>
    <t>Senior Product Manager (Data Products)</t>
  </si>
  <si>
    <t>['golang', 'kotlin', 'scala', 'python', 'aws', 'azure', 'gcp', 'kafka', 'node.js', 'redhat', 'docker', 'kubernetes']</t>
  </si>
  <si>
    <t>Hardware Data Scientist - FULLY REMOTE / W2</t>
  </si>
  <si>
    <t>['python', 'sql', 'go', 'tableau']</t>
  </si>
  <si>
    <t>['sql', 't-sql', 'crystal', 'go', 'sql server', 'ssrs', 'tableau', 'power bi', 'ssis', 'gitlab', 'git']</t>
  </si>
  <si>
    <t>Technical Business / Data Analyst - Financial Services</t>
  </si>
  <si>
    <t>East End Resources</t>
  </si>
  <si>
    <t>['sql', 'java', 'scala', 'python', 'tableau']</t>
  </si>
  <si>
    <t>Data Science Intern (Python, Image Processing) Pharma</t>
  </si>
  <si>
    <t>['python', 'sql', 'pandas', 'matplotlib', 'numpy', 'seaborn', 'plotly', 'outlook', 'word', 'excel', 'symphony']</t>
  </si>
  <si>
    <t>Lenderworks</t>
  </si>
  <si>
    <t>['powershell', 'sql']</t>
  </si>
  <si>
    <t>Lead Director, Data Science Clinical Trial Services</t>
  </si>
  <si>
    <t>Sr Data Scientist - Content Recommendation / Personalization</t>
  </si>
  <si>
    <t>Data Analyst - Offers &amp; Shopping</t>
  </si>
  <si>
    <t>JPMorgan Chase &amp; Co</t>
  </si>
  <si>
    <t>Software Engineer, Infrastructure</t>
  </si>
  <si>
    <t>Secoda</t>
  </si>
  <si>
    <t>['typescript', 'python', 'aws', 'snowflake', 'bigquery', 'react', 'django', 'linux', 'tableau', 'looker', 'docker', 'kubernetes']</t>
  </si>
  <si>
    <t>Big Data Engineer with Google Cloud Platform</t>
  </si>
  <si>
    <t>Zentek Infosoft Inc</t>
  </si>
  <si>
    <t>['shell', 'sql', 'spark', 'hadoop', 'phoenix']</t>
  </si>
  <si>
    <t>Data Engineer, 5+ Years of Experience (Peninsula, CA)</t>
  </si>
  <si>
    <t>Broadbean</t>
  </si>
  <si>
    <t>Senior Data Scientist, Experimentation</t>
  </si>
  <si>
    <t>via Oakland, CA - Geebo</t>
  </si>
  <si>
    <t>reddit</t>
  </si>
  <si>
    <t>AI/Gen AI Engineer</t>
  </si>
  <si>
    <t>['python', 'aws', 'azure', 'gcp', 'tensorflow', 'scikit-learn', 'sap', 'kubernetes']</t>
  </si>
  <si>
    <t>['sql', 'python', 'sql server', 'oracle', 'aws', 'unix', 'tableau', 'visio', 'flow']</t>
  </si>
  <si>
    <t>Aix-en-Provence, France</t>
  </si>
  <si>
    <t>Corcentric</t>
  </si>
  <si>
    <t>['python', 'sql', 'nosql', 'elasticsearch', 'redis', 'jupyter', 'flow', 'docker']</t>
  </si>
  <si>
    <t>Data Analyst, DRM &amp; Development</t>
  </si>
  <si>
    <t>Prison Fellowship Ministries</t>
  </si>
  <si>
    <t>['sql', 'excel', 'outlook', 'spss', 'word']</t>
  </si>
  <si>
    <t>Scientist machine learning</t>
  </si>
  <si>
    <t>GovCIO</t>
  </si>
  <si>
    <t>['r', 'sas', 'sas', 'python', 'splunk', 'power bi']</t>
  </si>
  <si>
    <t>Principal Data Engineer, Tech Lead (Store No.8 Health &amp; Wellness)</t>
  </si>
  <si>
    <t>Store No. 8</t>
  </si>
  <si>
    <t>Guidance Post Processing Scientist</t>
  </si>
  <si>
    <t>['python', 'shell', 'linux', 'word', 'git']</t>
  </si>
  <si>
    <t>['sql', 'tableau', 'powerpoint']</t>
  </si>
  <si>
    <t>Senior Data Engineer - Hybrid</t>
  </si>
  <si>
    <t>National FinTech Engineering</t>
  </si>
  <si>
    <t>Panama City, Panama</t>
  </si>
  <si>
    <t>Data Engineer - Delivery Experience</t>
  </si>
  <si>
    <t>['python', 'sql', 'mysql', 'gcp', 'bigquery', 'aws', 'pyspark', 'hadoop', 'spark', 'github']</t>
  </si>
  <si>
    <t>Data Analytics and Reporting Analyst</t>
  </si>
  <si>
    <t>['sql', 'sql server', 'snowflake', 'tableau', 'ssrs']</t>
  </si>
  <si>
    <t>Senior Data Engineer – Data warehouse</t>
  </si>
  <si>
    <t>Senior Product Data Analyst, Core</t>
  </si>
  <si>
    <t>['sql', 'python', 'gcp', 'numpy', 'pandas', 'matplotlib', 'scikit-learn']</t>
  </si>
  <si>
    <t>Prince George's County</t>
  </si>
  <si>
    <t>['python', 'r', 'sql', 'crystal', 'sql server', 'spss', 'power bi', 'tableau', 'word', 'powerpoint', 'excel']</t>
  </si>
  <si>
    <t>Principal Data Scientist, Recommendation System (Elixir)-Xumo</t>
  </si>
  <si>
    <t>['elixir', 'python', 'r', 'mongodb', 'mongodb', 'mysql', 'postgresql', 'oracle', 'aws', 'azure', 'spark', 'centos']</t>
  </si>
  <si>
    <t>Senior Data Engineer - Spain</t>
  </si>
  <si>
    <t>Data Analyst II - Firm Analytics - Full-time / Part-time</t>
  </si>
  <si>
    <t>Vienna, MO</t>
  </si>
  <si>
    <t>Data Analyst &amp; Analytics Consultant - 10 Immediate Openings</t>
  </si>
  <si>
    <t>Senior Data Analyst (Operations)</t>
  </si>
  <si>
    <t>Medical Data Analyst (Medical Coder) - Full-time / Part-time</t>
  </si>
  <si>
    <t>['python', 'sql', 'java', 'ruby', 'ruby', 'javascript', 'c', 'snowflake', 'aws', 'airflow', 'tableau', 'power bi', 'gitlab']</t>
  </si>
  <si>
    <t>Data Analyst - Air Content</t>
  </si>
  <si>
    <t>['looker', 'excel', 'power bi', 'tableau']</t>
  </si>
  <si>
    <t>Big data engineer.</t>
  </si>
  <si>
    <t>['snowflake', 'aws', 'hadoop', 'pyspark']</t>
  </si>
  <si>
    <t>Data Analyst - Analyst1235</t>
  </si>
  <si>
    <t>Business Data Analyst (In-Person)</t>
  </si>
  <si>
    <t>Personal Communications Center Inc.</t>
  </si>
  <si>
    <t>Data Analyst (Mainframe)</t>
  </si>
  <si>
    <t>Pomeroy Technologies, LLC</t>
  </si>
  <si>
    <t>Data Analyst/Business Intelligence</t>
  </si>
  <si>
    <t>Blue Ocean</t>
  </si>
  <si>
    <t>Sr. Analyst, Data Science and Analytics (Remote)</t>
  </si>
  <si>
    <t>['go', 'sql', 'r', 'python', 'excel']</t>
  </si>
  <si>
    <t>City of El Paso, TX</t>
  </si>
  <si>
    <t>HealthComp, LLC</t>
  </si>
  <si>
    <t>['sql', 'sas', 'sas', 'python', 'excel', 'power bi']</t>
  </si>
  <si>
    <t>Senior Data Platform Engineer - IaC/AWS/Python/Typescript/Airflow</t>
  </si>
  <si>
    <t>['python', 'typescript', 'aws', 'databricks', 'airflow']</t>
  </si>
  <si>
    <t>Data Engineering Team Lead</t>
  </si>
  <si>
    <t>OREDATA</t>
  </si>
  <si>
    <t>['sql', 'python', 'nosql', 'mongodb', 'mongodb', 'postgresql', 'cassandra', 'mysql', 'mariadb', 'oracle', 'snowflake', 'aws', 'azure', 'bigquery', 'hadoop', 'spark', 'kafka']</t>
  </si>
  <si>
    <t>Associate Educator, Data Scientist (Greater NYC Area, NY)</t>
  </si>
  <si>
    <t>Data Scientist I, Revenue</t>
  </si>
  <si>
    <t>['sql', 'python', 'r', 'databricks', 'spark', 'tableau']</t>
  </si>
  <si>
    <t>Sr. Analyst, Data Governance - Decision Sciences</t>
  </si>
  <si>
    <t>Technical Artist (ZibraAI)</t>
  </si>
  <si>
    <t>['c++', 'unity', 'unreal']</t>
  </si>
  <si>
    <t>Data Collector</t>
  </si>
  <si>
    <t>SAS Retail Services</t>
  </si>
  <si>
    <t>Competitive Intelligence and Data Senior Analyst or Manager</t>
  </si>
  <si>
    <t>LivaNova</t>
  </si>
  <si>
    <t>['excel', 'powerpoint', 'qlik', 'tableau', 'power bi']</t>
  </si>
  <si>
    <t>['sql', 'java', 'python', 'go', 'azure', 'aws', 'snowflake']</t>
  </si>
  <si>
    <t>['python', 'sql', 'mysql', 'snowflake', 'aws', 'oracle', 'hadoop', 'kafka', 'spark', 'microstrategy', 'tableau', 'kubernetes', 'jenkins']</t>
  </si>
  <si>
    <t>Chief Data Scientist (Closes 1/12/2024)</t>
  </si>
  <si>
    <t>Allegheny County Department of Human Services</t>
  </si>
  <si>
    <t>Business Analyst / Business Intelligence Analyst</t>
  </si>
  <si>
    <t>Expert Technical Solutions</t>
  </si>
  <si>
    <t>['sql', 'power bi', 'looker', 'ssis', 'ssrs', 'tableau']</t>
  </si>
  <si>
    <t>Principal Data Science - IHM</t>
  </si>
  <si>
    <t>Data Scientist - (REMOTE OPPORTUNITY)</t>
  </si>
  <si>
    <t>['python', 'ruby', 'ruby', 'r', 'matlab', 'scala', 'java', 'sas', 'sas', 'sql', 'hadoop', 'spark', 'tensorflow', 'pytorch', 'keras', 'spss', 'tableau']</t>
  </si>
  <si>
    <t>Metric and Data Analyst 4</t>
  </si>
  <si>
    <t>Spectra Tech</t>
  </si>
  <si>
    <t>KeHE Distributors</t>
  </si>
  <si>
    <t>['sql', 'python', 'c#', 'aws', 'redshift', 'pyspark', 'ssis', 'ssrs', 'flow', 'git']</t>
  </si>
  <si>
    <t>Salinas, CA</t>
  </si>
  <si>
    <t>Verticalmove, Inc.</t>
  </si>
  <si>
    <t>['sql', 'oracle', 'aws']</t>
  </si>
  <si>
    <t>Data Management Expert in Purchasing</t>
  </si>
  <si>
    <t>Zenput</t>
  </si>
  <si>
    <t>['sql', 'python', 'aws', 'linux']</t>
  </si>
  <si>
    <t>Business Intelligence Engineer - Technology Finance</t>
  </si>
  <si>
    <t>Poznań, Poland</t>
  </si>
  <si>
    <t>['postgresql', 'mysql', 'oracle', 'airflow', 'sheets', 'tableau', 'power bi']</t>
  </si>
  <si>
    <t>Senior Analyst, Consumer Data Privacy</t>
  </si>
  <si>
    <t>['express', 'word', 'excel', 'powerpoint', 'sharepoint']</t>
  </si>
  <si>
    <t>ES- Data Engineer BI</t>
  </si>
  <si>
    <t>['sql', 'aws', 'airflow', 'looker', 'power bi', 'qlik']</t>
  </si>
  <si>
    <t>Sr. Manager, Biomarker Data Scientist</t>
  </si>
  <si>
    <t>Grady, NM</t>
  </si>
  <si>
    <t>['sql', 'python', 'r', 'sap', 'excel']</t>
  </si>
  <si>
    <t>Data Scientist Engineer with Satellite, Aerospace Experience ...</t>
  </si>
  <si>
    <t>['python', 'c++', 'java', 'opencv', 'tensorflow', 'pytorch']</t>
  </si>
  <si>
    <t>Sr. Operations Data Analyst - Now Hiring</t>
  </si>
  <si>
    <t>['sas', 'sas', 'azure', 'tableau', 'wrike']</t>
  </si>
  <si>
    <t>AutoZone</t>
  </si>
  <si>
    <t>['shell', 'python', 'postgresql', 'gcp', 'snowflake', 'oracle', 'kafka', 'linux', 'flow']</t>
  </si>
  <si>
    <t>Eagan, TN</t>
  </si>
  <si>
    <t>Blue Cross and Blue Shield of Minnesota</t>
  </si>
  <si>
    <t>['python', 'r', 'sql', 'aws', 'spark']</t>
  </si>
  <si>
    <t>Principal Data Engineer, Knowledge Graphs and Data Semantics</t>
  </si>
  <si>
    <t>Senior Data Analyst for Actuarial Modernization</t>
  </si>
  <si>
    <t>['sql', 'vba', 'alteryx', 'excel', 'tableau']</t>
  </si>
  <si>
    <t>Sr. Data Analyst - Healthcare - Remote (Must be in Miami)</t>
  </si>
  <si>
    <t>['python', 'sql', 'scala', 'azure', 'aws', 'snowflake', 'databricks', 'pyspark', 'spark']</t>
  </si>
  <si>
    <t>FPA &amp; Data Analyst (Blend)</t>
  </si>
  <si>
    <t>['sql', 'python', 'java', 'scala', 'nosql', 'azure', 'aws', 'gcp', 'spark', 'kafka', 'flow']</t>
  </si>
  <si>
    <t>['sql', 'cognos', 'power bi', 'tableau', 'looker', 'excel']</t>
  </si>
  <si>
    <t>['sas', 'sas', 'r', 'python', 'excel', 'outlook', 'powerpoint', 'word']</t>
  </si>
  <si>
    <t>neo.tax</t>
  </si>
  <si>
    <t>['python', 'sql', 'bigquery', 'pytorch', 'hugging face', 'pandas', 'numpy', 'jupyter', 'spark']</t>
  </si>
  <si>
    <t>Sr. Data Scientist (Dallas, TX)</t>
  </si>
  <si>
    <t>Intrado Life &amp; Safety</t>
  </si>
  <si>
    <t>['sql', 'python', 'go', 'databricks', 'azure', 'aws', 'spark', 'word', 'excel', 'powerpoint', 'tableau', 'power bi']</t>
  </si>
  <si>
    <t>Senior Data Engineer - Scala/Spark</t>
  </si>
  <si>
    <t>['scala', 'python', 'sql', 'aws', 'redshift', 'spark', 'hadoop', 'airflow', 'jenkins', 'git', 'github', 'confluence']</t>
  </si>
  <si>
    <t>iSpot.tv</t>
  </si>
  <si>
    <t>['sql', 'python', 'r', 'go', 'tableau', 'excel', 'qlik', 'jira']</t>
  </si>
  <si>
    <t>Sr. Data Scientist, Growth Analytics (Austin, TX)</t>
  </si>
  <si>
    <t>Data Scientist (Part-Time, Contractor)</t>
  </si>
  <si>
    <t>Mindful Conversion</t>
  </si>
  <si>
    <t>Senior Data Scientist - Delivery Technology (Austin, TX or Remote)</t>
  </si>
  <si>
    <t>['python', 'sql', 'snowflake', 'databricks', 'azure', 'looker', 'tableau']</t>
  </si>
  <si>
    <t>['python', 'sql', 'c', 'tableau']</t>
  </si>
  <si>
    <t>Data Scientist - NLP, regex, OpenCV, Python, AWS - Contract to Hire</t>
  </si>
  <si>
    <t>El Buen Samaritano</t>
  </si>
  <si>
    <t>['sql', 't-sql', 'mysql', 'excel', 'tableau', 'spss', 'power bi']</t>
  </si>
  <si>
    <t>Actuarial Data Analyst</t>
  </si>
  <si>
    <t>Horizon Blue Cross Blue Shield of New Jersey</t>
  </si>
  <si>
    <t>['r', 'sas', 'sas', 'sql', 'express', 'tableau', 'excel', 'powerpoint']</t>
  </si>
  <si>
    <t>Senior Cloud Data Engineer (m/f/d)</t>
  </si>
  <si>
    <t>['ssis']</t>
  </si>
  <si>
    <t>Senior Autonomy Engineer - Feature Integration</t>
  </si>
  <si>
    <t>Montreal, MO</t>
  </si>
  <si>
    <t>Business Development Bank of Canada</t>
  </si>
  <si>
    <t>['nosql', 'python', 'scala', 'databricks', 'scikit-learn', 'pandas', 'seaborn', 'numpy', 'keras', 'tensorflow', 'pytorch', 'kafka', 'spark']</t>
  </si>
  <si>
    <t>Medical Affairs Data and Analytics Specialist</t>
  </si>
  <si>
    <t>Unicon Pharma</t>
  </si>
  <si>
    <t>Data Analyst - Finance Operations</t>
  </si>
  <si>
    <t>Amerit Fleet Solutions</t>
  </si>
  <si>
    <t>Data Management and Entry Analyst V</t>
  </si>
  <si>
    <t>trueX Inc. A/K/A Infillion</t>
  </si>
  <si>
    <t>['sql', 'sas', 'sas', 'r', 'python', 'aws', 'azure', 'gcp', 'jupyter', 'phoenix', 'excel']</t>
  </si>
  <si>
    <t>Data Engineer - Sr.Software Engineer - Automation &amp; Technology...</t>
  </si>
  <si>
    <t>['python', 'snowflake', 'aws', 'kafka']</t>
  </si>
  <si>
    <t>Data Analyst - Financial services</t>
  </si>
  <si>
    <t>Newcastle upon Tyne, UK</t>
  </si>
  <si>
    <t>['sql', 'sas', 'sas', 'oracle', 'aws', 'hadoop']</t>
  </si>
  <si>
    <t>Senior Database Engineer</t>
  </si>
  <si>
    <t>Morningstar</t>
  </si>
  <si>
    <t>['sql', 'sql server', 'postgresql', 'aws', 'aurora']</t>
  </si>
  <si>
    <t>Data Engineer - Data Analytics / BI</t>
  </si>
  <si>
    <t>Ronin Staffing</t>
  </si>
  <si>
    <t>['r', 'python', 'sql', 'sas', 'sas', 'java', 'postgresql', 'mysql', 'aws', 'azure', 'aurora', 'plotly', 'excel', 'spss', 'tableau', 'qlik']</t>
  </si>
  <si>
    <t>['python', 'java', 'go', 'aws', 'git']</t>
  </si>
  <si>
    <t>Sr. Business Intelligence Engineer</t>
  </si>
  <si>
    <t>['sql', 'python', 'snowflake', 'redshift', 'bigquery', 'tableau', 'looker']</t>
  </si>
  <si>
    <t>Data Analyst - Ridgefield Park, NJ</t>
  </si>
  <si>
    <t>Data Science Manager II</t>
  </si>
  <si>
    <t>PAYLOCITY CORPORATION</t>
  </si>
  <si>
    <t>['python', 'aws', 'azure', 'github', 'jenkins']</t>
  </si>
  <si>
    <t>US Office of Workers' Compensation Programs</t>
  </si>
  <si>
    <t>['sql', 'r', 'sas', 'sas', 'python', 'c', 'go', 'spark']</t>
  </si>
  <si>
    <t>Data Scientist - 4402</t>
  </si>
  <si>
    <t>['python', 'r', 'html', 'css', 'javascript', 'azure', 'aws', 'tensorflow', 'pytorch', 'jupyter', 'docker']</t>
  </si>
  <si>
    <t>Data Scientist and Machine Learning Expert</t>
  </si>
  <si>
    <t>['python', 'php', 'sql', 'r', 'java']</t>
  </si>
  <si>
    <t>Machine Learning/Data Scientist</t>
  </si>
  <si>
    <t>Associate Research/Data Analyst (4809061)</t>
  </si>
  <si>
    <t>State of Missouri</t>
  </si>
  <si>
    <t>['sas', 'sas', 'crystal', 'tableau']</t>
  </si>
  <si>
    <t>Data Scientist II - Data Scientist - Analytics</t>
  </si>
  <si>
    <t>Lakeland Regional Health</t>
  </si>
  <si>
    <t>Senior Analyst - Business Intelligence (Bangkok-based, Relocation...</t>
  </si>
  <si>
    <t>Data Analyst - C-Shopper</t>
  </si>
  <si>
    <t>Walt Disney Co.</t>
  </si>
  <si>
    <t>['python', 'java', 'c', 'c++', 'r', 'sas', 'sas', 'julia', 'matlab', 'aws', 'docker']</t>
  </si>
  <si>
    <t>LabsCove</t>
  </si>
  <si>
    <t>['python', 'shell', 'java', 'sql', 'azure', 'aws', 'pyspark']</t>
  </si>
  <si>
    <t>Data/Portfolio Analyst</t>
  </si>
  <si>
    <t>Lead Data Science Analyst (multiple openings) - IHM</t>
  </si>
  <si>
    <t>['rust', 'excel']</t>
  </si>
  <si>
    <t>Financial Analyst III</t>
  </si>
  <si>
    <t>Brownsburg, IN</t>
  </si>
  <si>
    <t>Hometown, IL</t>
  </si>
  <si>
    <t>['sas', 'sas', 'sql', 'r', 'excel', 'power bi']</t>
  </si>
  <si>
    <t>Software Engineering Advisor</t>
  </si>
  <si>
    <t>['python', 'sql', 'nosql', 'aws', 'kafka', 'hadoop', 'spark', 'jenkins', 'git']</t>
  </si>
  <si>
    <t>Data Analyst/ETL Developer</t>
  </si>
  <si>
    <t>['sql', 'c#', 'vba', 'windows', 'sap', 'sheets', 'outlook', 'atlassian']</t>
  </si>
  <si>
    <t>StepStone Group</t>
  </si>
  <si>
    <t>['java', 'scala', 'sql', 'sql server', 'redshift', 'spark', 'hadoop', 'airflow']</t>
  </si>
  <si>
    <t>Python Developer/Data Engineer</t>
  </si>
  <si>
    <t>WESTAT</t>
  </si>
  <si>
    <t>['python', 'r', 'java', 'c#', 'sql', 'postgresql', 'sql server', 'mysql', 'elasticsearch', 'windows', 'linux', 'git', 'github', 'gitlab']</t>
  </si>
  <si>
    <t>Gordon, GA</t>
  </si>
  <si>
    <t>['python', 'sql', 'aws', 'redshift', 'snowflake', 'databricks', 'tableau']</t>
  </si>
  <si>
    <t>Vision Technology Services</t>
  </si>
  <si>
    <t>['sql', 'phoenix', 'power bi', 'flow']</t>
  </si>
  <si>
    <t>HR Reporting &amp; Analytics Manager</t>
  </si>
  <si>
    <t>Program Analyst</t>
  </si>
  <si>
    <t>Federal Highway Administration</t>
  </si>
  <si>
    <t>ML Engineer / Data scientist Alpharetta GA/NYC</t>
  </si>
  <si>
    <t>PSRTEK</t>
  </si>
  <si>
    <t>['mongodb', 'mongodb', 'python', 'sql', 'shell', 'nosql', 'databricks', 'snowflake', 'azure', 'aws', 'hadoop', 'spark', 'kafka', 'github']</t>
  </si>
  <si>
    <t>['sql', 'python', 'java', 'scala', 'snowflake', 'aws', 'azure', 'gcp', 'redshift', 'bigquery', 'spark', 'kafka', 'git']</t>
  </si>
  <si>
    <t>Beachwood, OH</t>
  </si>
  <si>
    <t>Penske</t>
  </si>
  <si>
    <t>Data Product Manager (Data Governance)</t>
  </si>
  <si>
    <t>Data Steward Analyst</t>
  </si>
  <si>
    <t>['sql', 'python', 'oracle', 'powerpoint', 'excel', 'word']</t>
  </si>
  <si>
    <t>DSI Systems</t>
  </si>
  <si>
    <t>469/2023 - Data Engineer</t>
  </si>
  <si>
    <t>Alfragide, Portugal</t>
  </si>
  <si>
    <t>Syone</t>
  </si>
  <si>
    <t>['sql', 'python', 'oracle', 'airflow', 'pyspark', 'git', 'ansible', 'docker', 'kubernetes']</t>
  </si>
  <si>
    <t>1) Cloud Data Engineer</t>
  </si>
  <si>
    <t>['python', 'sql', 'go', 'postgresql', 'aws', 'sheets', 'tableau']</t>
  </si>
  <si>
    <t>Data Analyst - (Ratings Ops)</t>
  </si>
  <si>
    <t>Sylvera</t>
  </si>
  <si>
    <t>['vba', 'javascript', 'python', 'sql', 'excel', 'sheets', 'looker', 'tableau']</t>
  </si>
  <si>
    <t>['sql', 'java', 'hadoop', 'spark', 'power bi', 'tableau', 'microstrategy']</t>
  </si>
  <si>
    <t>Data Analyst (703030)</t>
  </si>
  <si>
    <t>['r', 'sas', 'sas', 'sql', 'tableau']</t>
  </si>
  <si>
    <t>Project Manager, Data Science Resourcing</t>
  </si>
  <si>
    <t>Sand Cherry Associates</t>
  </si>
  <si>
    <t>['excel', 'powerpoint', 'smartsheet', 'jira']</t>
  </si>
  <si>
    <t>['sql', 'python', 'aws', 'bigquery', 'databricks', 'redshift', 'airflow', 'looker', 'tableau', 'power bi']</t>
  </si>
  <si>
    <t>Data Engineer/ Architect - Contract to Hire</t>
  </si>
  <si>
    <t>Data and Systems Analyst HODSA001</t>
  </si>
  <si>
    <t>['sql', 'word', 'excel', 'powerpoint', 'outlook', 'tableau', 'power bi']</t>
  </si>
  <si>
    <t>Data Business Analyst - Python &amp; SQL required</t>
  </si>
  <si>
    <t>['sql', 'python', 'excel', 'visio']</t>
  </si>
  <si>
    <t>Application Development Analyst II (Contractor)</t>
  </si>
  <si>
    <t>['sql', 'node', 'excel']</t>
  </si>
  <si>
    <t>Data Analyst III - No C2C</t>
  </si>
  <si>
    <t>Principal Consultant - Data Engineering</t>
  </si>
  <si>
    <t>['sql', 'azure', 'aws', 'hadoop', 'kafka', 'spark', 'power bi', 'sap', 'qlik', 'tableau']</t>
  </si>
  <si>
    <t>Ozow</t>
  </si>
  <si>
    <t>PUMA</t>
  </si>
  <si>
    <t>['python', 'sql', 'azure', 'spark', 'pyspark', 'git']</t>
  </si>
  <si>
    <t>[CTG] Reporting and Finance Business Partner (Fluent English...</t>
  </si>
  <si>
    <t>Lead Data Scientist (Remote)</t>
  </si>
  <si>
    <t>['python', 'java', 'spark', 'pandas', 'matplotlib', 'unity']</t>
  </si>
  <si>
    <t>Data Engineer - VP -Hybrid (HM)</t>
  </si>
  <si>
    <t>via Mooresville, NC - Geebo</t>
  </si>
  <si>
    <t>HMG America</t>
  </si>
  <si>
    <t>Ace Hardware</t>
  </si>
  <si>
    <t>['python', 'sql', 'aws', 'snowflake', 'github']</t>
  </si>
  <si>
    <t>SAP Callidus Reporting (W2)</t>
  </si>
  <si>
    <t>['crystal', 'sql', 'oracle', 'sap', 'tableau', 'power bi']</t>
  </si>
  <si>
    <t>Instrumentation Engineer</t>
  </si>
  <si>
    <t>Expert Product Owner - Machine Learning Operations</t>
  </si>
  <si>
    <t>Data Engineering Lead/Data Architect</t>
  </si>
  <si>
    <t>Rockwood Shutters</t>
  </si>
  <si>
    <t>['sql', 'excel', 'power bi', 'word']</t>
  </si>
  <si>
    <t>Opallios</t>
  </si>
  <si>
    <t>Data Analyst/Data Scientist to conduct real estate web scraping to...</t>
  </si>
  <si>
    <t>Data Analyst Manager Power BI</t>
  </si>
  <si>
    <t>iNtegrity+</t>
  </si>
  <si>
    <t>['sql', 'sql server', 'windows', 'power bi', 'dax', 'excel', 'flow']</t>
  </si>
  <si>
    <t>Plant City, FL</t>
  </si>
  <si>
    <t>via Plant City, FL - Geebo</t>
  </si>
  <si>
    <t>['python', 'sql', 'snowflake', 'aws', 'azure', 'gcp', 'databricks', 'numpy', 'pandas', 'scikit-learn', 'tensorflow', 'airflow']</t>
  </si>
  <si>
    <t>['sql', 'python', 'r', 'hadoop', 'tableau']</t>
  </si>
  <si>
    <t>PowerBI Developer Sr. Data Scientist</t>
  </si>
  <si>
    <t>['sql', 'power bi', 'tableau', 'qlik', 'cognos', 'dax']</t>
  </si>
  <si>
    <t>['python', 'shell', 'sql', 'dynamodb', 'aws', 'redshift', 'aurora', 'airflow', 'kafka', 'jenkins']</t>
  </si>
  <si>
    <t>Business Analyst, Data Management</t>
  </si>
  <si>
    <t>['sql', 'go', 'powerpoint', 'excel', 'word', 'alteryx', 'tableau', 'github', 'smartsheet']</t>
  </si>
  <si>
    <t>Senior Associate Data Engineer</t>
  </si>
  <si>
    <t>['python', 'go', 'aws', 'fastapi', 'git', 'bitbucket']</t>
  </si>
  <si>
    <t>Clinical Trial Assistant (met focus op Data Management)</t>
  </si>
  <si>
    <t>['r', 'python', 'sas', 'sas', 'sql', 'power bi', 'tableau', 'excel']</t>
  </si>
  <si>
    <t>Lead Data Engineer (FinTech) (Bangkok-based, relocation provided)</t>
  </si>
  <si>
    <t>['scala', 'java', 'c#', 'kotlin', 'sql', 'spark', 'kafka']</t>
  </si>
  <si>
    <t>Real Estate Transaction Data Analyst</t>
  </si>
  <si>
    <t>['r', 'python', 'sas', 'sas', 'spss']</t>
  </si>
  <si>
    <t>Employment and Training Administration</t>
  </si>
  <si>
    <t>Data Engineer with python scripting W2 Contract</t>
  </si>
  <si>
    <t>Snaprecuit LLC</t>
  </si>
  <si>
    <t>['sql', 'python', 'aws', 'snowflake', 'git', 'bitbucket']</t>
  </si>
  <si>
    <t>Julius Montz GmbH</t>
  </si>
  <si>
    <t>Principal Data Scientist- Fraud AI/ML</t>
  </si>
  <si>
    <t>['tensorflow', 'pytorch', 'scikit-learn', 'hadoop', 'spark']</t>
  </si>
  <si>
    <t>Data Engineer/Data Analyst</t>
  </si>
  <si>
    <t>Segue Technologies Inc</t>
  </si>
  <si>
    <t>['sql', 'nosql', 'sql server', 'aws', 'tableau', 'excel']</t>
  </si>
  <si>
    <t>Looking for Mid Data Scientist (Freelancer)</t>
  </si>
  <si>
    <t>['python', 'sql', 'scikit-learn', 'tensorflow', 'keras', 'pytorch', 'spark', 'git']</t>
  </si>
  <si>
    <t>HireVergence</t>
  </si>
  <si>
    <t>['sql', 'nosql', 'python', 'rust', 'c#', 'c++', 'c', 'julia', 'mongodb', 'mongodb', 'postgresql', 'oracle', 'azure', 'gcp', 'aws', 'airflow', 'flow', 'docker', 'kubernetes', 'jenkins', 'git']</t>
  </si>
  <si>
    <t>Data Scientist / Python / SQL / Remote</t>
  </si>
  <si>
    <t>['python', 'sql', 'aws', 'snowflake', 'git']</t>
  </si>
  <si>
    <t>['python', 'sql', 'dynamodb', 'aws', 'redshift', 'spark', 'airflow']</t>
  </si>
  <si>
    <t>Hearst</t>
  </si>
  <si>
    <t>['python', 'sql', 'scikit-learn']</t>
  </si>
  <si>
    <t>Global Financial Crimes Compliance Data Analyst - Senior Associate</t>
  </si>
  <si>
    <t>['sql', 'python', 'sas', 'sas', 'oracle', 'tableau', 'alteryx']</t>
  </si>
  <si>
    <t>Designit</t>
  </si>
  <si>
    <t>['sql', 'python', 'azure', 'databricks', 'power bi']</t>
  </si>
  <si>
    <t>['java', 'python', 'sql', 'nosql', 'oracle', 'pyspark', 'hadoop', 'spark', 'airflow', 'kafka', 'jenkins', 'git']</t>
  </si>
  <si>
    <t>Live Nation</t>
  </si>
  <si>
    <t>['sql', 'python', 'r', 'tableau', 'power bi', 'qlik', 'sharepoint']</t>
  </si>
  <si>
    <t>PERFORMANCE DATA SENIOR ANALYST</t>
  </si>
  <si>
    <t>NYC Department of Social Services</t>
  </si>
  <si>
    <t>['sql', 'nosql', 'python', 'gcp', 'pandas', 'pyspark']</t>
  </si>
  <si>
    <t>Halifax, PA</t>
  </si>
  <si>
    <t>['sql', 'nosql', 'python', 'java', 'scala', 'snowflake', 'aws', 'jupyter', 'git', 'terraform']</t>
  </si>
  <si>
    <t>BI Analyst / SQL</t>
  </si>
  <si>
    <t>Moon Now</t>
  </si>
  <si>
    <t>['sql', 'nosql', 'mongodb', 'mongodb', 'python', 'sql server', 'airflow', 'tableau', 'power bi']</t>
  </si>
  <si>
    <t>Full Stack Developer ( Data Scientist, Software Developer, API Special</t>
  </si>
  <si>
    <t>Your Finance</t>
  </si>
  <si>
    <t>['typescript', 'react', 'next.js']</t>
  </si>
  <si>
    <t>Data Scientist – Learning Analytics</t>
  </si>
  <si>
    <t>MIT</t>
  </si>
  <si>
    <t>Digital Product Specialist - Chatbot/Inapp Chat</t>
  </si>
  <si>
    <t>['aws', 'excel', 'powerpoint', 'jira', 'confluence']</t>
  </si>
  <si>
    <t>['python', 'r', 'sql', 'jupyter', 'scikit-learn', 'pandas', 'spark']</t>
  </si>
  <si>
    <t>Data Scientist II (Remote Optional)</t>
  </si>
  <si>
    <t>Engineer, Data Management Engineering</t>
  </si>
  <si>
    <t>['python', 'sql', 'pandas', 'tableau']</t>
  </si>
  <si>
    <t>Data Analytics Administrator</t>
  </si>
  <si>
    <t>['assembly', 'word', 'excel', 'powerpoint', 'cognos']</t>
  </si>
  <si>
    <t>Coca Cola Refreshments Canada</t>
  </si>
  <si>
    <t>['python', 'sql', 'azure', 'databricks', 'spark', 'github', 'gitlab']</t>
  </si>
  <si>
    <t>['python', 'sql', 'aws', 'hadoop', 'spark', 'excel']</t>
  </si>
  <si>
    <t>Paleo</t>
  </si>
  <si>
    <t>Wallero</t>
  </si>
  <si>
    <t>['sql', 'azure', 'snowflake', 'spark']</t>
  </si>
  <si>
    <t>Bond Health</t>
  </si>
  <si>
    <t>['sas', 'sas', 'r', 'python', 'sql', 'oracle', 'windows', 'sheets', 'word', 'excel', 'spreadsheet', 'spss']</t>
  </si>
  <si>
    <t>['sql', 'sql server', 'ssrs', 'word', 'outlook', 'excel', 'powerpoint']</t>
  </si>
  <si>
    <t>['python', 'sas', 'sas', 'sql']</t>
  </si>
  <si>
    <t>Deep Learning Data Scientist, AI Solutions</t>
  </si>
  <si>
    <t>Advanced Micro Devices, Inc</t>
  </si>
  <si>
    <t>['pytorch', 'tensorflow', 'flow']</t>
  </si>
  <si>
    <t>21Tech, LLC</t>
  </si>
  <si>
    <t>Senior Data Scientist Marketing and Sales</t>
  </si>
  <si>
    <t>['sql', 'python', 'r', 'snowflake', 'aws', 'excel', 'powerpoint', 'microstrategy', 'tableau', 'power bi', 'airtable']</t>
  </si>
  <si>
    <t>['python', 'sql', 'aws', 'databricks', 'spark', 'airflow', 'scikit-learn', 'tableau', 'power bi']</t>
  </si>
  <si>
    <t>Lead Data Scientist, Data Science</t>
  </si>
  <si>
    <t>Prime Therapeutics</t>
  </si>
  <si>
    <t>['java', 'python', 'javascript', 'linux']</t>
  </si>
  <si>
    <t>['python', 'java', 'elasticsearch', 'aws', 'kafka', 'flow']</t>
  </si>
  <si>
    <t>Finance, Data Intelligence &amp; Analytics Internship</t>
  </si>
  <si>
    <t>Porsche Cars North America</t>
  </si>
  <si>
    <t>Data Analyst - Data17907</t>
  </si>
  <si>
    <t>Acrisure</t>
  </si>
  <si>
    <t>['shell', 'sql', 'azure', 'databricks', 'linux']</t>
  </si>
  <si>
    <t>Sales Commission Analyst (Remote anywhere in US)</t>
  </si>
  <si>
    <t>Data Architect (M/F)</t>
  </si>
  <si>
    <t>Senior Manager, Data Analytics - Internal Audit</t>
  </si>
  <si>
    <t>['sql', 't-sql', 'sql server', 'ssis', 'ssrs', 'power bi', 'tableau', 'flow']</t>
  </si>
  <si>
    <t>['sql', 'php', 'html', 'visual basic', 'nosql', 'python', 'java', 'c++', 'sql server', 'mysql', 'oracle', 'azure', 'tableau', 'power bi']</t>
  </si>
  <si>
    <t>Virtus Investment Partners, Inc.</t>
  </si>
  <si>
    <t>ETL &amp; DB Engineer</t>
  </si>
  <si>
    <t>Zeta Global</t>
  </si>
  <si>
    <t>['sql', 'nosql', 'javascript', 'python', 'scala', 'sql server', 'aws', 'snowflake', 'oracle', 'airflow', 'ssis', 'git', 'svn', 'jira']</t>
  </si>
  <si>
    <t>Work Student (m/f/d) Data Engineering</t>
  </si>
  <si>
    <t>['sql', 'visual basic', 'aurora', 'oracle']</t>
  </si>
  <si>
    <t>Data Scientist – Predictive Modeling/Property Insurance</t>
  </si>
  <si>
    <t>Kingstone Insurance Company</t>
  </si>
  <si>
    <t>Data Scientist, Invoices (Remote)</t>
  </si>
  <si>
    <t>KPMG New Zealand</t>
  </si>
  <si>
    <t>Distinguished Engineer, Card Core Data Architecture</t>
  </si>
  <si>
    <t>Netradyne</t>
  </si>
  <si>
    <t>['sql', 'mongodb', 'mongodb', 'python', 'jira']</t>
  </si>
  <si>
    <t>Data Operations Analyst (Dublin or Paris)</t>
  </si>
  <si>
    <t>Parkmobile</t>
  </si>
  <si>
    <t>['python', 'sql', 'snowflake', 'tableau', 'looker']</t>
  </si>
  <si>
    <t>Senior Data Engineer, Business Intelligence</t>
  </si>
  <si>
    <t>Halifax, NC</t>
  </si>
  <si>
    <t>Bell Canada Enterprises</t>
  </si>
  <si>
    <t>['sql', 'sas', 'sas', 'python', 'java', 'c++', 'scala', 'oracle', 'hadoop', 'spark', 'kafka', 'alteryx']</t>
  </si>
  <si>
    <t>Penske Logistics</t>
  </si>
  <si>
    <t>['python', 'sql', 'oracle', 'pyspark', 'docker', 'kubernetes']</t>
  </si>
  <si>
    <t>Data Engineer - W2 Only - Onsite Hybrid NJ/TX/NC</t>
  </si>
  <si>
    <t>['t-sql', 'c#', 'blazor', 'asp.net', 'ssis', 'ms access']</t>
  </si>
  <si>
    <t>['python', 'sql', 'watson', 'scikit-learn']</t>
  </si>
  <si>
    <t>Advanced Data Engineer</t>
  </si>
  <si>
    <t>Wintrust Financial</t>
  </si>
  <si>
    <t>['sql', 'sas', 'sas', 't-sql', 'sql server', 'ssis', 'power bi', 'excel', 'word', 'powerpoint']</t>
  </si>
  <si>
    <t>Supply Chain Data Analyst - Now Hiring</t>
  </si>
  <si>
    <t>Rialto, CA</t>
  </si>
  <si>
    <t>Junior Big data Developer</t>
  </si>
  <si>
    <t>['python', 'spark', 'github', 'jenkins']</t>
  </si>
  <si>
    <t>Data Engineer - Integration Engineer</t>
  </si>
  <si>
    <t>Dentsu Aegis Network</t>
  </si>
  <si>
    <t>['c#', 'sql', 'sql server', 'azure', 'ssis', 'workfront', 'jira']</t>
  </si>
  <si>
    <t>Data Engineer Mid-level</t>
  </si>
  <si>
    <t>Modern Technology Solutions</t>
  </si>
  <si>
    <t>Data/Cloud Engineer</t>
  </si>
  <si>
    <t>['python', 'sql', 'aws', 'spark', 'pyspark', 'airflow', 'tableau', 'flow']</t>
  </si>
  <si>
    <t>['python', 'sql', 'redshift', 'snowflake', 'aws', 'gcp', 'airflow', 'spark', 'pyspark', 'git', 'jenkins']</t>
  </si>
  <si>
    <t>AI Developer</t>
  </si>
  <si>
    <t>['python', 'java', 'c++', 'r']</t>
  </si>
  <si>
    <t>Head of Data Analytics (F/M/X)</t>
  </si>
  <si>
    <t>PPRO</t>
  </si>
  <si>
    <t>['python', 'nosql', 'gcp', 'bigquery', 'redshift', 'kafka', 'looker', 'tableau', 'terraform']</t>
  </si>
  <si>
    <t>Data Scientist-CS</t>
  </si>
  <si>
    <t>Cottonwood, AL</t>
  </si>
  <si>
    <t>via Cottonwood, AL - Geebo</t>
  </si>
  <si>
    <t>Overstock.com</t>
  </si>
  <si>
    <t>['r', 'sql', 'python', 'sas', 'sas', 'scala', 'nosql', 'hadoop', 'kafka', 'spark', 'git']</t>
  </si>
  <si>
    <t>['python', 'scala', 'snowflake', 'hadoop', 'spark', 'kafka', 'airflow', 'flow']</t>
  </si>
  <si>
    <t>Senior Data Engineer - Insurtech - Contract to Hire</t>
  </si>
  <si>
    <t>['mongodb', 'mongodb', 'python', 'sql', 'r', 'postgresql', 'mysql', 'aws', 'redshift', 'airflow', 'tableau']</t>
  </si>
  <si>
    <t>Cloud Engineer Data Platform</t>
  </si>
  <si>
    <t>['c', 'aws', 'airflow', 'terraform', 'jenkins', 'git']</t>
  </si>
  <si>
    <t>['sql', 'python', 'azure', 'sap', 'chef', 'docker']</t>
  </si>
  <si>
    <t>Senior Data Migration Analyst</t>
  </si>
  <si>
    <t>FD Technologies</t>
  </si>
  <si>
    <t>['vba', 'sql', 'c++', 'python', 'unix']</t>
  </si>
  <si>
    <t>['sql', 'sql server', 'azure', 'snowflake', 'oracle', 'git']</t>
  </si>
  <si>
    <t>Senior Data Scientist, Analytics - Growth</t>
  </si>
  <si>
    <t>['sql', 'r', 'python', 'snowflake', 'bigquery', 'tableau', 'looker']</t>
  </si>
  <si>
    <t>The Muse</t>
  </si>
  <si>
    <t>['sql', 'python', 'go', 'java', 'scala', 'databricks', 'redshift', 'snowflake', 'bigquery', 'looker']</t>
  </si>
  <si>
    <t>Data Analyst with Python</t>
  </si>
  <si>
    <t>Research Engineer Bio-MEMS Sensors (f/m/div.)</t>
  </si>
  <si>
    <t>White Marsh, MD</t>
  </si>
  <si>
    <t>Prometric</t>
  </si>
  <si>
    <t>Assistant Vice President Data Scientist, Credit Risk Modeler</t>
  </si>
  <si>
    <t>HSBC</t>
  </si>
  <si>
    <t>Bixal</t>
  </si>
  <si>
    <t>['sql', 'ruby', 'ruby', 'python', 'java', 'scala', 'mysql', 'sql server', 'postgresql', 'aws', 'tableau', 'power bi']</t>
  </si>
  <si>
    <t>Lead Data Scientist, Data Science Lab (Large Language Models)</t>
  </si>
  <si>
    <t>['python', 'go', 'pytorch', 'tensorflow', 'spring']</t>
  </si>
  <si>
    <t>['sql', 'python', 'r', 'tableau', 'outlook', 'excel', 'word', 'sharepoint', 'powerpoint', 'visio']</t>
  </si>
  <si>
    <t>Computer Scientist (Data Scientist)</t>
  </si>
  <si>
    <t>Contract Data Analyst</t>
  </si>
  <si>
    <t>DESARROLLADOR PYTHON - PYSPARK</t>
  </si>
  <si>
    <t>['python', 'sql', 'nosql', 'aws', 'azure', 'pyspark']</t>
  </si>
  <si>
    <t>Urbane Systems LLC</t>
  </si>
  <si>
    <t>Sr. Data Scientist - Condition Monitoring</t>
  </si>
  <si>
    <t>['python', 'snowflake', 'aws', 'azure', 'numpy', 'scikit-learn', 'pandas']</t>
  </si>
  <si>
    <t>Los Angeles - CA - Data Analyst</t>
  </si>
  <si>
    <t>Test Account</t>
  </si>
  <si>
    <t>Senior Data Engineer - Driven data platforms</t>
  </si>
  <si>
    <t>['python', 'sql', 'nosql', 'databricks', 'snowflake', 'aws', 'pandas', 'numpy', 'pyspark', 'word']</t>
  </si>
  <si>
    <t>['python', 'r', 'sql', 'azure', 'aws', 'pyspark', 'hadoop', 'spark', 'pytorch']</t>
  </si>
  <si>
    <t>['sql', 'tableau', 'ssrs']</t>
  </si>
  <si>
    <t>4Cs4U Data Analyst - Cape Cod Community College</t>
  </si>
  <si>
    <t>Barnstable, MA</t>
  </si>
  <si>
    <t>Cape Cod Community College</t>
  </si>
  <si>
    <t>['sql', 'ms access', 'excel', 'tableau']</t>
  </si>
  <si>
    <t>Data Scientist - Analyst</t>
  </si>
  <si>
    <t>['sql', 'r', 'visual basic', 'vba', 'python', 'tableau']</t>
  </si>
  <si>
    <t>Senior Data Scientist, Square for Restaurants (Remote)</t>
  </si>
  <si>
    <t>Data Privacy Analyst</t>
  </si>
  <si>
    <t>V-Soft Consulting</t>
  </si>
  <si>
    <t>['c', 'python', 'azure', 'kafka']</t>
  </si>
  <si>
    <t>['python', 'r', 'matlab', 'shell', 'c', 'mysql', 'linux', 'git']</t>
  </si>
  <si>
    <t>Senior Data Engineer - 100% Remote</t>
  </si>
  <si>
    <t>via Downers Grove IL Geebo.com Free Classifieds Ads - Geebo</t>
  </si>
  <si>
    <t>Radian Group</t>
  </si>
  <si>
    <t>['sql', 'r', 'python', 'java', 'c', 'c++', 'sql server', 'spark']</t>
  </si>
  <si>
    <t>BI Developer II - Tableau and Looker (India)</t>
  </si>
  <si>
    <t>Vimeo, Inc.</t>
  </si>
  <si>
    <t>['sql', 'snowflake', 'tableau', 'looker', 'git', 'github']</t>
  </si>
  <si>
    <t>Data Engineer for IoT (REF1449L)</t>
  </si>
  <si>
    <t>['shell', 'python', 'java', 'oracle', 'linux', 'unix']</t>
  </si>
  <si>
    <t>Embroker, Inc.</t>
  </si>
  <si>
    <t>Data Analyst - D&amp;T</t>
  </si>
  <si>
    <t>['sql', 'python', 'azure', 'power bi', 'dax', 'sap', 'flow']</t>
  </si>
  <si>
    <t>Video &amp; Data Analyst</t>
  </si>
  <si>
    <t>Pembroke &amp; Co.</t>
  </si>
  <si>
    <t>Logic20/20, Inc.</t>
  </si>
  <si>
    <t>Searchability NS&amp;D</t>
  </si>
  <si>
    <t>OCR Data Scientist</t>
  </si>
  <si>
    <t>Stelo Talent</t>
  </si>
  <si>
    <t>PARTNERS Staffing</t>
  </si>
  <si>
    <t>['sql', 'c#', 'python', 'r', 'sql server', 'postgresql', 'oracle', 'power bi', 'tableau']</t>
  </si>
  <si>
    <t>Machine Learning Expert</t>
  </si>
  <si>
    <t>['perl', 'python', 'matlab', 'r', 'sql', 'nosql', 'mongodb', 'mongodb', 'cassandra', 'neo4j', 'aws', 'azure', 'nltk', 'scikit-learn', 'pandas']</t>
  </si>
  <si>
    <t>Data Scientist - Cloud Specialty</t>
  </si>
  <si>
    <t>Warehouse Worker</t>
  </si>
  <si>
    <t>['sql', 'python', 'oracle', 'aws', 'snowflake', 'jira']</t>
  </si>
  <si>
    <t>Lead Data Analytic Analyst, FIN</t>
  </si>
  <si>
    <t>Data engineer on W2</t>
  </si>
  <si>
    <t>['sql', 'sql server', 'snowflake', 'ssis', 'ssrs']</t>
  </si>
  <si>
    <t>Data Scientist (6291)</t>
  </si>
  <si>
    <t>['python', 'r', 'sql', 'neo4j', 'aws', 'redshift', 'plotly', 'matplotlib', 'linux', 'tableau', 'docker']</t>
  </si>
  <si>
    <t>Stage Machine Learning</t>
  </si>
  <si>
    <t>Talend</t>
  </si>
  <si>
    <t>['r', 'python', 'sas', 'sas', 'gdpr', 'git']</t>
  </si>
  <si>
    <t>['python', 'sql', 'nosql', 'matlab', 'r']</t>
  </si>
  <si>
    <t>Horizon BCBSNJ</t>
  </si>
  <si>
    <t>['java', 'hadoop', 'spark']</t>
  </si>
  <si>
    <t>Data Analyst, Market Risk</t>
  </si>
  <si>
    <t>['sas', 'sas', 'vba', 'python', 'sql', 'sheets', 'tableau']</t>
  </si>
  <si>
    <t>['sql', 'c#', 'python', 'scala', 'azure', 'databricks', 'spark']</t>
  </si>
  <si>
    <t>Looking for a Data Science mentor with strong statistics...</t>
  </si>
  <si>
    <t>Research Associate III - Meyer Lab - Neurodegeneration, Data...</t>
  </si>
  <si>
    <t>['word', 'excel', 'ms access', 'powerpoint']</t>
  </si>
  <si>
    <t>['python', 'pandas', 'jupyter', 'spreadsheet', 'tableau']</t>
  </si>
  <si>
    <t>['sql', 'r', 'python', 'sas', 'sas', 'azure', 'spark', 'excel', 'power bi', 'tableau', 'qlik', 'git']</t>
  </si>
  <si>
    <t>Techstar Group</t>
  </si>
  <si>
    <t>['sql', 'python', 'r', 'vba', 'visual basic', 'tensorflow', 'pytorch', 'spark']</t>
  </si>
  <si>
    <t>Senior Data Analyst, Customer Operations</t>
  </si>
  <si>
    <t>Client Service Analyst - Total Plan Transparency Data</t>
  </si>
  <si>
    <t>Burgiss</t>
  </si>
  <si>
    <t>['excel', 'microsoft teams']</t>
  </si>
  <si>
    <t>Director of Analytics and Data Science</t>
  </si>
  <si>
    <t>KeyBank</t>
  </si>
  <si>
    <t>['sql', 'sas', 'sas', 'python', 'r', 'tableau', 'jira']</t>
  </si>
  <si>
    <t>BI Data Architect</t>
  </si>
  <si>
    <t>['sql', 'oracle', 'azure', 'power bi', 'ssis']</t>
  </si>
  <si>
    <t>Data Scientist/ML Engineer</t>
  </si>
  <si>
    <t>Infoway solutions LLC</t>
  </si>
  <si>
    <t>['python', 'vba', 'sas', 'sas', 'sql', 'nosql', 'aws', 'numpy', 'pandas', 'scikit-learn', 'hadoop', 'tableau', 'power bi']</t>
  </si>
  <si>
    <t>Sr. Data Analyst, Marketing Operations</t>
  </si>
  <si>
    <t>['sql', 'oracle', 'tableau', 'microstrategy', 'workfront', 'jira']</t>
  </si>
  <si>
    <t>Senior Analyst, Data Governance &amp; Products</t>
  </si>
  <si>
    <t>Protective Life Insurance Company</t>
  </si>
  <si>
    <t>Data Analyst- Power BI/ SQL Expert</t>
  </si>
  <si>
    <t>['sql', 'excel', 'tableau', 'power bi', 'powerpoint', 'visio']</t>
  </si>
  <si>
    <t>BD AI Scientist (PhD)</t>
  </si>
  <si>
    <t>['python', 'sql', 'javascript', 'html', 'php', 'vba', 'mongodb', 'mongodb', 'aws', 'tensorflow', 'scikit-learn', 'excel', 'powerpoint', 'tableau']</t>
  </si>
  <si>
    <t>Associate Business Data Analysis</t>
  </si>
  <si>
    <t>Data Scientist | Machine Learning &amp; Image recognition</t>
  </si>
  <si>
    <t>Paradise, NV</t>
  </si>
  <si>
    <t>Silver State Schools Credit Union</t>
  </si>
  <si>
    <t>Snowflake Data engineer--C2H role</t>
  </si>
  <si>
    <t>InfoPeople Corporation</t>
  </si>
  <si>
    <t>Data Center Inventory Asset Specialist</t>
  </si>
  <si>
    <t>Vanasse Hangen Brustlin Inc</t>
  </si>
  <si>
    <t>['r', 'python', 'sql', 'azure', 'power bi', 'dax']</t>
  </si>
  <si>
    <t>Principal Data Engineer II (Greater Denver Area, CO)</t>
  </si>
  <si>
    <t>AIML - Sr Data Science Manager, AIML Data</t>
  </si>
  <si>
    <t>Data Engineer - Metering Platform - Now Hiring</t>
  </si>
  <si>
    <t>TPY Capital</t>
  </si>
  <si>
    <t>['python', 'scala', 'sql', 'go', 'java', 'snowflake', 'spark', 'airflow']</t>
  </si>
  <si>
    <t>Lead Data Scientist- Risk Modeler</t>
  </si>
  <si>
    <t>East Tawakoni, TX</t>
  </si>
  <si>
    <t>Référent Data Cloud &amp; Big Data (F/H)</t>
  </si>
  <si>
    <t>ASI</t>
  </si>
  <si>
    <t>['sql', 'java', 'python', 'azure', 'aws', 'jenkins', 'docker', 'kubernetes', 'ansible', 'git', 'github']</t>
  </si>
  <si>
    <t>Ruby Data Business Lead Analyst - C13/VP</t>
  </si>
  <si>
    <t>['ruby', 'ruby']</t>
  </si>
  <si>
    <t>Data Engineer (REMOTE) (Minneapolis, MN)</t>
  </si>
  <si>
    <t>['sql', 't-sql', 'powershell', 'sql server', 'elasticsearch', 'hadoop', 'ssis', 'ssrs', 'git']</t>
  </si>
  <si>
    <t>Data Engineer - NE</t>
  </si>
  <si>
    <t>Senior Remote Data Analyst</t>
  </si>
  <si>
    <t>Machine Learning Engineer/Scientist</t>
  </si>
  <si>
    <t>['python', 'numpy', 'pandas', 'pytorch']</t>
  </si>
  <si>
    <t>Data Scientist / Machine Learning Engineer - Contract to Hire</t>
  </si>
  <si>
    <t>['python', 'go', 'gcp']</t>
  </si>
  <si>
    <t>Lead Data Engineer - Abinitio/ETL (Hybrid)</t>
  </si>
  <si>
    <t>['nosql', 'sql', 'python', 'hadoop']</t>
  </si>
  <si>
    <t>Senior Data Analyst - US IT FP&amp;A</t>
  </si>
  <si>
    <t>['sql', 'sql server', 'excel', 'power bi', 'ssis', 'word', 'powerpoint', 'visio']</t>
  </si>
  <si>
    <t>Data Analyst, Developer Relations</t>
  </si>
  <si>
    <t>['go', 'sql', 'python', 'r', 'matlab', 'looker']</t>
  </si>
  <si>
    <t>['python', 'java', 'sql', 'databricks', 'aws', 'hadoop', 'tableau', 'qlik']</t>
  </si>
  <si>
    <t>Senior Forensic Data Analyst</t>
  </si>
  <si>
    <t>Office of Inspector General, City of Chicago</t>
  </si>
  <si>
    <t>['sql', 'r', 'python', 'mysql', 'oracle', 'tableau', 'spss', 'flow']</t>
  </si>
  <si>
    <t>Data Analyst - Investment Bank</t>
  </si>
  <si>
    <t>MISSION STAFFING</t>
  </si>
  <si>
    <t>['scala', 'python', 'shell', 'kafka', 'spark', 'hadoop', 'unix']</t>
  </si>
  <si>
    <t>Senior Software Engineer - Automotive</t>
  </si>
  <si>
    <t>Client Server</t>
  </si>
  <si>
    <t>entry level data scientist</t>
  </si>
  <si>
    <t>CME Group</t>
  </si>
  <si>
    <t>['python', 'aws', 'azure', 'gcp', 'numpy', 'pandas', 'scikit-learn', 'nltk', 'pytorch', 'tensorflow', 'matplotlib', 'seaborn', 'looker', 'tableau', 'git', 'bitbucket']</t>
  </si>
  <si>
    <t>Clinton Twp, MI</t>
  </si>
  <si>
    <t>Laguna Niguel, CA</t>
  </si>
  <si>
    <t>Senior Data Scientist, TS / SCI with Polygraph</t>
  </si>
  <si>
    <t>(Onsite) Business Analyst Intern Part Time - Fall 2023</t>
  </si>
  <si>
    <t>PenFed Credit Union</t>
  </si>
  <si>
    <t>ZUORA</t>
  </si>
  <si>
    <t>Mizuho Financial</t>
  </si>
  <si>
    <t>['python', 'r', 'databricks', 'jupyter']</t>
  </si>
  <si>
    <t>Data Analyst (Geographical Information Systems)   Graduate Entry</t>
  </si>
  <si>
    <t>Newark-on-Trent, Newark, UK</t>
  </si>
  <si>
    <t>IBI Group</t>
  </si>
  <si>
    <t>Data Scientist for SageMaker AutoML experiment well documented ...</t>
  </si>
  <si>
    <t>Vergence</t>
  </si>
  <si>
    <t>Python/ Data Engineer</t>
  </si>
  <si>
    <t>Marshallton, DE</t>
  </si>
  <si>
    <t>['sql', 'python', 'sql server', 'oracle', 'aws', 'word', 'excel', 'alteryx', 'tableau']</t>
  </si>
  <si>
    <t>['python', 'r', 'tensorflow', 'power bi']</t>
  </si>
  <si>
    <t>Data Scientist, Machine Learning</t>
  </si>
  <si>
    <t>['python', 'java', 'scala', 'elasticsearch', 'tensorflow', 'keras', 'mxnet', 'scikit-learn', 'pandas']</t>
  </si>
  <si>
    <t>Data Scientist/Senior Data Scientist, Insights &amp; Analytics</t>
  </si>
  <si>
    <t>['sql', 'python', 'r', 'julia', 'aws', 'azure', 'tensorflow', 'pytorch']</t>
  </si>
  <si>
    <t>Contract - Data Scientist</t>
  </si>
  <si>
    <t>GHX</t>
  </si>
  <si>
    <t>['python', 'sql', 'aws', 'tensorflow', 'keras', 'pytorch', 'docker']</t>
  </si>
  <si>
    <t>Indigo</t>
  </si>
  <si>
    <t>['sql', 'python', 'javascript', 'dynamodb', 'aws', 'node.js']</t>
  </si>
  <si>
    <t>Genius Road</t>
  </si>
  <si>
    <t>PS2G</t>
  </si>
  <si>
    <t>['shell', 'vba', 'sql', 'nosql', 'mysql', 'aws', 'redshift', 'tableau', 'power bi', 'ssis', 'cognos']</t>
  </si>
  <si>
    <t>SAP Product Owner, BI &amp; Analytics</t>
  </si>
  <si>
    <t>['sap', 'tableau']</t>
  </si>
  <si>
    <t>Expert Modeling, Simulation and Analysis Engineer/Data Analyst</t>
  </si>
  <si>
    <t>['c', 'sql', 'r', 'visual basic', 'python']</t>
  </si>
  <si>
    <t>2023 Internship: Data Scientist</t>
  </si>
  <si>
    <t>['java', 'python', 'r', 'sas', 'sas', 'scala', 'watson', 'ibm cloud', 'cognos']</t>
  </si>
  <si>
    <t>Cornerstone Research</t>
  </si>
  <si>
    <t>['sql', 'r', 'python', 'sas', 'sas', 'matlab', 'c++', 'c', 'c#', 'ruby', 'ruby', 'java', 'javascript', 'julia', 'aws', 'redshift', 'spark', 'git']</t>
  </si>
  <si>
    <t>via Arizona Jobs - Tarta.ai🏜️</t>
  </si>
  <si>
    <t>['python', 'r', 'sql', 'sas', 'sas', 'aws', 'gcp', 'azure']</t>
  </si>
  <si>
    <t>Hiram, GA</t>
  </si>
  <si>
    <t>Sr. Reporting Analyst - Tableau and Work Day - RW</t>
  </si>
  <si>
    <t>Cube Hub</t>
  </si>
  <si>
    <t>['tableau', 'excel', 'word']</t>
  </si>
  <si>
    <t>MS SQL Database Analyst</t>
  </si>
  <si>
    <t>['sql', 't-sql', 'powershell', 'sql server', 'mysql', 'windows', 'flow']</t>
  </si>
  <si>
    <t>Senior Data Analyst, Live Ops Analytics</t>
  </si>
  <si>
    <t>In need of a Lead Data Scientist to join us at our company. ...</t>
  </si>
  <si>
    <t>WWC Global, a Pequot Company</t>
  </si>
  <si>
    <t>Beyond Limits</t>
  </si>
  <si>
    <t>['go', 'python', 'numpy', 'pandas', 'scikit-learn', 'matplotlib', 'plotly']</t>
  </si>
  <si>
    <t>['sql', 'python', 'aws', 'azure', 'tableau']</t>
  </si>
  <si>
    <t>Sin El Fil, Lebanon</t>
  </si>
  <si>
    <t>GlobeMed Group</t>
  </si>
  <si>
    <t>Claims Data Analyst</t>
  </si>
  <si>
    <t>Data Engineer - Mission Basée en France</t>
  </si>
  <si>
    <t>['nosql', 'cassandra', 'aws', 'spark', 'kafka', 'kubernetes', 'docker', 'ansible', 'git', 'jenkins']</t>
  </si>
  <si>
    <t>Senior ETL Developer (BN)</t>
  </si>
  <si>
    <t>Senior Sales Data Analyst</t>
  </si>
  <si>
    <t>Scigon Solutions</t>
  </si>
  <si>
    <t>Bedford, TX</t>
  </si>
  <si>
    <t>['java', 'html', 'spark', 'hadoop', 'react', 'spring', 'docker', 'jenkins', 'git', 'jira']</t>
  </si>
  <si>
    <t>['snowflake', 'redshift', 'databricks']</t>
  </si>
  <si>
    <t>Data Analyst, Mid - Now Hiring</t>
  </si>
  <si>
    <t>Fort Sam Houston, TX</t>
  </si>
  <si>
    <t>['python', 'r', 'powerpoint', 'power bi']</t>
  </si>
  <si>
    <t>Data Scientist - REDIS Graph DB API</t>
  </si>
  <si>
    <t>['html', 'redis']</t>
  </si>
  <si>
    <t>Staff/Lead Software Engineer (Data) - Riot Data, Developer Experiences</t>
  </si>
  <si>
    <t>['python', 'sql', 'golang', 'java', 'scala', 'aws', 'airflow', 'spark', 'kafka', 'jenkins', 'github']</t>
  </si>
  <si>
    <t>Data Analyst - Clearance Required - Full-time / Part-time</t>
  </si>
  <si>
    <t>['sql', 'go', 'power bi', 'tableau']</t>
  </si>
  <si>
    <t>Data Analyst [70649]</t>
  </si>
  <si>
    <t>['javascript', 'html', 'sql', 'excel', 'sharepoint', 'atlassian', 'jira', 'confluence']</t>
  </si>
  <si>
    <t>Sales Operation Data Quality Analyst</t>
  </si>
  <si>
    <t>Data Analyst (SEE Program)</t>
  </si>
  <si>
    <t>Center for Workforce Inclusion</t>
  </si>
  <si>
    <t>Brillient</t>
  </si>
  <si>
    <t>Forecasting Macroeconomic Data Scientist</t>
  </si>
  <si>
    <t>['r', 'python', 'lisp', 'clojure', 'scala', 'java', 'perl', 'c++', 'git', 'trello', 'jira']</t>
  </si>
  <si>
    <t>Full Circle Financial Services, LLC</t>
  </si>
  <si>
    <t>['sql', 't-sql', 'c', 'sql server', 'azure', 'ssis', 'excel']</t>
  </si>
  <si>
    <t>Scientific Data Analyst at CACI International in Atlanta, GA</t>
  </si>
  <si>
    <t>Senior Data Scientist (Cleared) Hybrid</t>
  </si>
  <si>
    <t>Data Engineer(ONLY W2 NO C2C)</t>
  </si>
  <si>
    <t>['nosql', 'sql', 'python', 'mongo', 'sql server', 'oracle', 'hadoop', 'kafka', 'alteryx', 'tableau']</t>
  </si>
  <si>
    <t>['java', 'sql', 'oracle', 'excel', 'sharepoint', 'cognos', 'tableau', 'power bi', 'powerpoint']</t>
  </si>
  <si>
    <t>Senior Associate, Systems Engineering (Data Analysis Engineer)</t>
  </si>
  <si>
    <t>L3Harris Technologies</t>
  </si>
  <si>
    <t>['matlab', 'python', 'r', 'java', 'c#']</t>
  </si>
  <si>
    <t>Morris Plains, NJ</t>
  </si>
  <si>
    <t>Data Scientist F/H</t>
  </si>
  <si>
    <t>Adoc Talent Management</t>
  </si>
  <si>
    <t>State of Utah</t>
  </si>
  <si>
    <t>['sql', 'python', 'r', 'gitlab']</t>
  </si>
  <si>
    <t>Traverse City, MI</t>
  </si>
  <si>
    <t>Thompson Surgical Instruments</t>
  </si>
  <si>
    <t>['python', 'sql', 'aws', 'pyspark', 'linux']</t>
  </si>
  <si>
    <t>Data Analyst - Data17829</t>
  </si>
  <si>
    <t>Business Intelligence Expert - 4412</t>
  </si>
  <si>
    <t>Services  Senior Data Analyst</t>
  </si>
  <si>
    <t>['sql', 'python', 'gcp', 'tableau', 'github']</t>
  </si>
  <si>
    <t>Postdoctoral Scientist - Meyer Lab - Neurodegeneration, Data...</t>
  </si>
  <si>
    <t>Cedars-Sinai</t>
  </si>
  <si>
    <t>e-Bit Consulting</t>
  </si>
  <si>
    <t>Data Engineer, Azure-based Health Data System (Remote)</t>
  </si>
  <si>
    <t>['java', 'kotlin', 'redis', 'azure', 'databricks', 'spark', 'airflow']</t>
  </si>
  <si>
    <t>Data Scientist (f/m/div.)</t>
  </si>
  <si>
    <t>['go', 'python', 'sql', 'tensorflow', 'pytorch']</t>
  </si>
  <si>
    <t>Corcoran, MN</t>
  </si>
  <si>
    <t>['go', 'sql', 'python', 'snowflake', 'airflow', 'tableau', 'looker', 'atlassian']</t>
  </si>
  <si>
    <t>['c#', 'sql', 'c++', 'java', 'python', 'r', 'matlab', 'aws', 'excel']</t>
  </si>
  <si>
    <t>['sql', 'oracle', 'snowflake', 'flow']</t>
  </si>
  <si>
    <t>Machine Learning Scientist: Co-design</t>
  </si>
  <si>
    <t>Lightmatter</t>
  </si>
  <si>
    <t>Defense Logistics Agency</t>
  </si>
  <si>
    <t>Sr. Analyst, Client-Facing Data Analytics</t>
  </si>
  <si>
    <t>Measures for Justice</t>
  </si>
  <si>
    <t>BARK</t>
  </si>
  <si>
    <t>['python', 'sql', 'redshift', 'bigquery', 'scikit-learn', 'pytorch']</t>
  </si>
  <si>
    <t>Lead Business Data Analyst</t>
  </si>
  <si>
    <t>['r', 'python', 'sql', 'alteryx', 'power bi', 'dax']</t>
  </si>
  <si>
    <t>['sql', 'python', 'scala', 'aws', 'redshift', 'snowflake', 'kafka', 'spark', 'airflow', 'word']</t>
  </si>
  <si>
    <t>['snowflake', 'looker', 'power bi']</t>
  </si>
  <si>
    <t>Data Engineer with oracle</t>
  </si>
  <si>
    <t>United Software Group Inc</t>
  </si>
  <si>
    <t>['sql', 'oracle', 'azure', 'snowflake']</t>
  </si>
  <si>
    <t>Sysazzle Inc.</t>
  </si>
  <si>
    <t>['python', 'r', 'sql', 'redshift', 'hadoop', 'spark']</t>
  </si>
  <si>
    <t>Senior Applied Machine Learning Engineer</t>
  </si>
  <si>
    <t>EarnIn</t>
  </si>
  <si>
    <t>Summer 2023 Intern- Data Science (AI/ML) Intern</t>
  </si>
  <si>
    <t>Iron Mountain Inc.</t>
  </si>
  <si>
    <t>['python', 'java', 'c++', 'c#', 'sql']</t>
  </si>
  <si>
    <t>AWS Data Engineer (remote)</t>
  </si>
  <si>
    <t>['python', 'dynamodb', 'aws', 'redshift', 'aurora', 'spark', 'pyspark']</t>
  </si>
  <si>
    <t>Justice Data and Statistics Manager/Data Analyst (#23-191)</t>
  </si>
  <si>
    <t>New Hampshire Judicial Branch</t>
  </si>
  <si>
    <t>Sydney, FL</t>
  </si>
  <si>
    <t>['html', 'sql', 'sas', 'sas', 'azure', 'unix']</t>
  </si>
  <si>
    <t>Senior Data Engineer - VP - Hybrid</t>
  </si>
  <si>
    <t>California Polytechnic State University</t>
  </si>
  <si>
    <t>Advanced Ionics Inc</t>
  </si>
  <si>
    <t>['python', 'c', 'java', 'qt']</t>
  </si>
  <si>
    <t>['sql', 'python', 'azure', 'snowflake', 'spark', 'airflow', 'phoenix', 'jenkins', 'docker']</t>
  </si>
  <si>
    <t>Data Analyst  / Recovery</t>
  </si>
  <si>
    <t>['python', 'sql', 'azure', 'databricks', 'jira', 'confluence']</t>
  </si>
  <si>
    <t>Data Scientist - Consumer Platform</t>
  </si>
  <si>
    <t>GO-JEK</t>
  </si>
  <si>
    <t>['sql', 'gcp', 'aws', 'pytorch', 'tensorflow']</t>
  </si>
  <si>
    <t>Technical ELINT Data Analyst</t>
  </si>
  <si>
    <t>CACI - 3.8</t>
  </si>
  <si>
    <t>Data Scientist - Clearance Required - Now Hiring</t>
  </si>
  <si>
    <t>['python', 'java', 'r', 'matlab', 'sql', 'databricks', 'spark', 'scikit-learn', 'rshiny', 'plotly', 'pyspark', 'tableau', 'qlik', 'power bi']</t>
  </si>
  <si>
    <t>[Job-9877] Senior Data Developer, Brazil</t>
  </si>
  <si>
    <t>['python', 'scala', 'shell', 'java', 'redis', 'aws', 'redshift', 'spark', 'kafka', 'node', 'tableau', 'splunk', 'terraform']</t>
  </si>
  <si>
    <t>['python', 'r', 'hadoop', 'tableau', 'slack']</t>
  </si>
  <si>
    <t>['shell', 'sql', 'python', 'pyspark', 'linux']</t>
  </si>
  <si>
    <t>Data Science Manager, Product</t>
  </si>
  <si>
    <t>Weee!</t>
  </si>
  <si>
    <t>DSA Analyst</t>
  </si>
  <si>
    <t>['sql', 'sas', 'sas', 'r', 'python', 'go', 'tableau']</t>
  </si>
  <si>
    <t>MashPoint - Technology &amp; Staffing</t>
  </si>
  <si>
    <t>['go', 'sql', 'ssis', 'ssrs', 'power bi']</t>
  </si>
  <si>
    <t>['sql', 'go', 'azure', 'ssrs', 'ssis', 'excel']</t>
  </si>
  <si>
    <t>['python', 'gcp', 'spark', 'kafka', 'hadoop', 'terraform']</t>
  </si>
  <si>
    <t>Data Engineer Intern (Summer) (AZ) - Now Hiring</t>
  </si>
  <si>
    <t>Raven Industries</t>
  </si>
  <si>
    <t>['python', 'azure', 'gitlab', 'terraform', 'ansible']</t>
  </si>
  <si>
    <t>Data Analyst (medical device/Clinical EDC/Degree in science) ...</t>
  </si>
  <si>
    <t>Cube Hub, Inc.</t>
  </si>
  <si>
    <t>TJI</t>
  </si>
  <si>
    <t>['vba', 'sql', 'python', 'excel']</t>
  </si>
  <si>
    <t>Data Analyst lll</t>
  </si>
  <si>
    <t>IBR (Imagine Believe Realize)</t>
  </si>
  <si>
    <t>['python', 'r', 'sas', 'sas', 'java', 'c++', 'javascript', 'html', 'css', 'redis', 'aws', 'azure', 'redshift', 'hadoop', 'spark', 'node', 'jquery', 'node.js', 'angular.js', 'unix', 'alteryx', 'spss', 'tableau']</t>
  </si>
  <si>
    <t>['go', 'r', 'python', 'sql', 'spring']</t>
  </si>
  <si>
    <t>Business Analyst (Junior Level)</t>
  </si>
  <si>
    <t>ZTP</t>
  </si>
  <si>
    <t>['python', 'azure', 'pyspark', 'windows', 'kubernetes', 'terraform']</t>
  </si>
  <si>
    <t>GoTo</t>
  </si>
  <si>
    <t>['python', 'r', 'java', 'sql', 'aws', 'databricks', 'pyspark']</t>
  </si>
  <si>
    <t>Senior Data Analyst I</t>
  </si>
  <si>
    <t>Blizzard Entertainment</t>
  </si>
  <si>
    <t>['sql', 'bigquery', 'tableau', 'looker', 'power bi']</t>
  </si>
  <si>
    <t>Consultant, Data Engineer</t>
  </si>
  <si>
    <t>['python', 'sas', 'sas', 'oracle', 'spss', 'unity']</t>
  </si>
  <si>
    <t>Big Data Engineer (Scala-Spark)</t>
  </si>
  <si>
    <t>['scala', 'postgresql', 'mysql', 'spark']</t>
  </si>
  <si>
    <t>Data Analyst - 230017 (No C2C or third parties)</t>
  </si>
  <si>
    <t>Bridgewater Consulting Group</t>
  </si>
  <si>
    <t>['sql', 'hadoop', 'sap', 'power bi', 'tableau', 'alteryx', 'excel']</t>
  </si>
  <si>
    <t>Data Engineer III - AWS</t>
  </si>
  <si>
    <t>['sql', 'nosql', 'cassandra', 'aws']</t>
  </si>
  <si>
    <t>Data Science Manager, Measurement Products</t>
  </si>
  <si>
    <t>['python', 'sql', 'mysql', 'aws', 'redshift', 'airflow', 'tableau']</t>
  </si>
  <si>
    <t>Senior Data Engineer (Evergreen)</t>
  </si>
  <si>
    <t>['java', 'scala', 'nosql', 'db2', 'mysql', 'hadoop', 'spark', 'kafka', 'airflow', 'selenium', 'jenkins', 'git', 'chef']</t>
  </si>
  <si>
    <t>Data Scientist/Analyst/Engineer - Junior Level - Now Hiring</t>
  </si>
  <si>
    <t>Senior Data Scientist, x4</t>
  </si>
  <si>
    <t>['c', 'c++', 'python', 'java', 'golang', 'nosql', 'scala', 'r', 'spark', 'tensorflow']</t>
  </si>
  <si>
    <t>Data Scientist (Hampton Roads, VA)</t>
  </si>
  <si>
    <t>['python', 'r', 'c++', 'java', 'sql', 'sas', 'sas', 'matlab', 'hadoop', 'spark', 'excel', 'sharepoint', 'spss', 'word']</t>
  </si>
  <si>
    <t>Master Data Specialist - Wolt Market</t>
  </si>
  <si>
    <t>['sql', 'gdpr', 'looker', 'word', 'excel']</t>
  </si>
  <si>
    <t>Lead Data Analyst for Big Data Projects</t>
  </si>
  <si>
    <t>Data Engineer - Deep Learning</t>
  </si>
  <si>
    <t>Associate Director, Global Development Data Science &amp; Digital...</t>
  </si>
  <si>
    <t>House Springs, MO</t>
  </si>
  <si>
    <t>['spring', 'powerpoint', 'excel']</t>
  </si>
  <si>
    <t>['sql', 'vba', 'excel', 'power bi']</t>
  </si>
  <si>
    <t>Conperio Technology Solutions</t>
  </si>
  <si>
    <t>['python', 'sql', 'r', 'mysql', 'redshift', 'digitalocean', 'azure', 'spark', 'hadoop', 'tableau', 'git']</t>
  </si>
  <si>
    <t>Payroll analyst</t>
  </si>
  <si>
    <t>Sr Provider Data Analyst - Remote</t>
  </si>
  <si>
    <t>Technical Data Architect - Healthcare</t>
  </si>
  <si>
    <t>['python', 'nosql', 'sql', 'scala', 'shell', 'databricks', 'snowflake', 'aws', 'oracle', 'spark', 'kafka', 'pyspark', 'pandas', 'airflow', 'linux', 'unix', 'power bi', 'flow', 'jenkins', 'gitlab']</t>
  </si>
  <si>
    <t>Data Analytics - Lead Analyst (Hybrid). Job in Jacksonville My...</t>
  </si>
  <si>
    <t>RQA, Inc</t>
  </si>
  <si>
    <t>Richland, WA</t>
  </si>
  <si>
    <t>Blackmere Talent Acquisition</t>
  </si>
  <si>
    <t>['python', 'go', 'rust', 'java', 'scala', 'mongodb', 'mongodb', 'sql', 'nosql', 'redshift', 'databricks', 'airflow', 'spark', 'numpy', 'pandas', 'pyspark', 'linux', 'splunk', 'atlassian']</t>
  </si>
  <si>
    <t>Data Science Technician Intern</t>
  </si>
  <si>
    <t>The Conservation Fund</t>
  </si>
  <si>
    <t>['python', 'excel', 'word']</t>
  </si>
  <si>
    <t>Senior Data &amp; AI Engineer</t>
  </si>
  <si>
    <t>['python', 'aws', 'azure', 'pandas', 'keras', 'pytorch', 'tensorflow']</t>
  </si>
  <si>
    <t>['python', 'sql', 'c', 'aws', 'spark', 'airflow']</t>
  </si>
  <si>
    <t>['sql', 'python', 'sas', 'sas']</t>
  </si>
  <si>
    <t>Sr. AWS Data Engineer</t>
  </si>
  <si>
    <t>['sql', 'python', 'nosql', 'mongodb', 'mongodb', 'aws', 'redshift', 'pyspark', 'qlik', 'terraform']</t>
  </si>
  <si>
    <t>Supplier Diversity Data Analyst</t>
  </si>
  <si>
    <t>via MBTA - Talentify</t>
  </si>
  <si>
    <t>MBTA</t>
  </si>
  <si>
    <t>Senior Data Engineer / Hybrid</t>
  </si>
  <si>
    <t>['python', 'sql', 'gcp', 'aws', 'azure', 'snowflake', 'redshift', 'airflow']</t>
  </si>
  <si>
    <t>Data Network Engineer</t>
  </si>
  <si>
    <t>Ciena</t>
  </si>
  <si>
    <t>['python', 'bash', 'perl', 'javascript']</t>
  </si>
  <si>
    <t>W2 role  Sr Data Scientist with AWS sagemaker</t>
  </si>
  <si>
    <t>Jade Business Services (JBS)</t>
  </si>
  <si>
    <t>['sql', 'excel', 'microstrategy']</t>
  </si>
  <si>
    <t>Middle/Senior Data Scientist/Data Analyst - Contract to Hire</t>
  </si>
  <si>
    <t>['sql', 'nosql', 'python', 'mysql', 'sql server', 'oracle', 'aws']</t>
  </si>
  <si>
    <t>Associate Data Scientist (Remote)</t>
  </si>
  <si>
    <t>Data Engineer- AI/Machine Learning</t>
  </si>
  <si>
    <t>Aquent Studios</t>
  </si>
  <si>
    <t>SGIC Cloud Technologies Inc.</t>
  </si>
  <si>
    <t>['sql', 'python', 'scala', 'aws', 'hadoop', 'spark', 'kafka', 'pyspark']</t>
  </si>
  <si>
    <t>['python', 'sql', 'html', 'css', 'javascript', 'bigquery', 'snowflake', 'databricks', 'aws', 'spark', 'airflow']</t>
  </si>
  <si>
    <t>Data Engineering -SQL</t>
  </si>
  <si>
    <t>TouchBistro</t>
  </si>
  <si>
    <t>['sql', 'python', 'javascript', 'java', 'c#', 'aws', 'redshift']</t>
  </si>
  <si>
    <t>Business Intelligence Analyst - Sales Operations</t>
  </si>
  <si>
    <t>Cision</t>
  </si>
  <si>
    <t>Data Analyst, Tiktok Ads - USDS</t>
  </si>
  <si>
    <t>['python', 'sql', 'aws', 'spark', 'airflow', 'git']</t>
  </si>
  <si>
    <t>ClickHouse Solutions Engineer / DBA</t>
  </si>
  <si>
    <t>Altinity</t>
  </si>
  <si>
    <t>['sql', 'shell', 'bash', 'python', 'c++', 'java', 'go', 'mysql', 'postgresql', 'sql server', 'oracle', 'hadoop', 'spark', 'kafka', 'node', 'linux', 'github', 'docker', 'kubernetes', 'ansible', 'git']</t>
  </si>
  <si>
    <t>Expert Customer Data Analyst</t>
  </si>
  <si>
    <t>Cleared Jr. Data Scientist</t>
  </si>
  <si>
    <t>['python', 'spark', 'pytorch', 'tensorflow', 'linux', 'git']</t>
  </si>
  <si>
    <t>Senior Software Engineer, Autonomy - Calibration</t>
  </si>
  <si>
    <t>['c++', 'jenkins']</t>
  </si>
  <si>
    <t>Cardinal Services of Indiana</t>
  </si>
  <si>
    <t>['r', 'python', 'sas', 'sas', 'sql', 'aws', 'azure', 'gcp', 'hadoop', 'spark']</t>
  </si>
  <si>
    <t>Data &amp; Analytics Manager</t>
  </si>
  <si>
    <t>Manager Data Strategy</t>
  </si>
  <si>
    <t>Fullstack Engineer - Carrier Data team</t>
  </si>
  <si>
    <t>sennder</t>
  </si>
  <si>
    <t>['python', 'javascript', 'html', 'css', 'go', 'aws', 'vue.js', 'docker']</t>
  </si>
  <si>
    <t>Data Scientist, SMB Data &amp; Analytics (San Francisco, CA)</t>
  </si>
  <si>
    <t>Data Analyst/BA</t>
  </si>
  <si>
    <t>Undisclosed</t>
  </si>
  <si>
    <t>Commercial Data Scientist (Mid)</t>
  </si>
  <si>
    <t>Senior Data Scientist-2</t>
  </si>
  <si>
    <t>['r', 'python', 'scala', 'crystal', 'spark', 'tensorflow', 'excel']</t>
  </si>
  <si>
    <t>ML (computer vision) and data programming project</t>
  </si>
  <si>
    <t>['python', 'r', 'sql', 'matlab', 'sas', 'sas', 'mysql', 'oracle', 'hadoop', 'tableau', 'spss']</t>
  </si>
  <si>
    <t>Senior Data Architect/Engineer</t>
  </si>
  <si>
    <t>New Digital IT Inc.</t>
  </si>
  <si>
    <t>Public Comment Data Processing Analyst</t>
  </si>
  <si>
    <t>['java', 'python', 'sql', 'nosql', 'mongodb', 'mongodb', 'mysql', 'word', 'excel', 'outlook', 'powerpoint', 'bitbucket', 'jira']</t>
  </si>
  <si>
    <t>KINETIC</t>
  </si>
  <si>
    <t>Sierra Madre, CA</t>
  </si>
  <si>
    <t>The Ascent Services Group</t>
  </si>
  <si>
    <t>Sr Snowflake Data Engineer - Now Hiring</t>
  </si>
  <si>
    <t>PROLIM Corporation</t>
  </si>
  <si>
    <t>['python', 'snowflake', 'bigquery', 'spring']</t>
  </si>
  <si>
    <t>Data Engineer Senior (Remote)</t>
  </si>
  <si>
    <t>Lockheed Martin Corporation</t>
  </si>
  <si>
    <t>['sql', 'nosql', 'python', 'java', 'kotlin', 'javascript', 'sql server', 'neo4j', 'oracle', 'azure', 'aws', 'openstack', 'hadoop', 'graphql', 'spring', 'angular', 'node', 'sap', 'tableau', 'git', 'gitlab', 'npm', 'jira']</t>
  </si>
  <si>
    <t>Sr. Manager Of Data Science: Credit Risk And Marketing Analytics</t>
  </si>
  <si>
    <t>Republic Finance</t>
  </si>
  <si>
    <t>['python', 'sql', 'nosql', 'mongodb', 'mongodb', 'tableau', 'power bi', 'git']</t>
  </si>
  <si>
    <t>Dev Technology</t>
  </si>
  <si>
    <t>['go', 'sql', 'python', 'db2', 'cassandra', 'dynamodb', 'oracle', 'databricks', 'aws', 'redshift', 'spark', 'hadoop', 'jupyter', 'pandas', 'sap', 'splunk']</t>
  </si>
  <si>
    <t>Sr. Data Scientist II (Remote)</t>
  </si>
  <si>
    <t>CrowdStrike</t>
  </si>
  <si>
    <t>['python', 'aws', 'linux']</t>
  </si>
  <si>
    <t>Data Scientist Sr - Data Scientist Prin - Full-time</t>
  </si>
  <si>
    <t>American Electric Power</t>
  </si>
  <si>
    <t>['sql', 'r', 'python', 'sas', 'sas', 'hadoop', 'power bi', 'excel', 'tableau', 'spss']</t>
  </si>
  <si>
    <t>Business Intelligence Analyst - Mid Level</t>
  </si>
  <si>
    <t>['nosql', 'sql', 'sas', 'sas', 'snowflake', 'hadoop', 'phoenix', 'tableau', 'excel']</t>
  </si>
  <si>
    <t>Data Tester QA Analyst</t>
  </si>
  <si>
    <t>['unify']</t>
  </si>
  <si>
    <t>Senior Data Analyst I (Washington DC or Remote)</t>
  </si>
  <si>
    <t>['sql', 'python', 'ruby', 'ruby', 'r', 'react']</t>
  </si>
  <si>
    <t>['python', 'tensorflow', 'pytorch', 'keras']</t>
  </si>
  <si>
    <t>Senior Specialist - Data Management</t>
  </si>
  <si>
    <t>['sql', 'word', 'powerpoint']</t>
  </si>
  <si>
    <t>PHD Material &amp; Data Scientist</t>
  </si>
  <si>
    <t>Argus Analytics</t>
  </si>
  <si>
    <t>Data Scientist for development of data strategy</t>
  </si>
  <si>
    <t>Earnest Analytics</t>
  </si>
  <si>
    <t>['python', 'java', 'scala', 'sql', 'azure', 'spark', 'airflow', 'git', 'docker', 'kubernetes', 'jenkins', 'atlassian', 'jira']</t>
  </si>
  <si>
    <t>(Remote local with 5% travel) AWS Data Engineer</t>
  </si>
  <si>
    <t>PSEG</t>
  </si>
  <si>
    <t>Span.IO</t>
  </si>
  <si>
    <t>['sql', 'python', 'airflow', 'tableau', 'looker', 'git']</t>
  </si>
  <si>
    <t>Data Analyst, Real World Evidence (Greater NYC Area, NY)</t>
  </si>
  <si>
    <t>Master Data Management Analyst</t>
  </si>
  <si>
    <t>RightStaff, Inc.</t>
  </si>
  <si>
    <t>Wall Street Careers®</t>
  </si>
  <si>
    <t>Data Manager, Hospitality Unit</t>
  </si>
  <si>
    <t>['python', 'r', 'sql', 'databricks', 'azure', 'aws', 'datarobot']</t>
  </si>
  <si>
    <t>BJAG Data Analyst/Researcher</t>
  </si>
  <si>
    <t>INTERMS LLC</t>
  </si>
  <si>
    <t>['sql', 'python', 'r', 'html', 'javascript', 'css', 'jquery', 'word', 'excel', 'powerpoint', 'spss', 'sheets', 'spreadsheet']</t>
  </si>
  <si>
    <t>Data Analyst - Ecommerce</t>
  </si>
  <si>
    <t>Principal Machine Learning Researcher</t>
  </si>
  <si>
    <t>Los Altos, CA</t>
  </si>
  <si>
    <t>['go', 'python', 'gcp', 'pytorch', 'tensorflow', 'airflow', 'docker', 'kubernetes', 'terraform']</t>
  </si>
  <si>
    <t>R&amp;D Computer Science for Data Science / Analytics (Mid-Career)</t>
  </si>
  <si>
    <t>['python', 'java', 'c', 'c++', 'r']</t>
  </si>
  <si>
    <t>Data Scientist ML Engineer - Contract to Hire</t>
  </si>
  <si>
    <t>['python', 'sql', 'aws', 'databricks', 'redshift']</t>
  </si>
  <si>
    <t>Precedent</t>
  </si>
  <si>
    <t>Suwanee, GA</t>
  </si>
  <si>
    <t>via Georgia Jobs - Tarta.ai</t>
  </si>
  <si>
    <t>ContractRecruiter.com</t>
  </si>
  <si>
    <t>['sql', 'alteryx', 'tableau', 'sap']</t>
  </si>
  <si>
    <t>Staff Data Scientist | Reinforcement Learning</t>
  </si>
  <si>
    <t>People Insights &amp; Analytics Partner - Lead Data Analyst ...</t>
  </si>
  <si>
    <t>Data Scientist II - Language Modeling and AI - Now Hiring</t>
  </si>
  <si>
    <t>Emma, MO</t>
  </si>
  <si>
    <t>Greenfield Source</t>
  </si>
  <si>
    <t>['python', 'go', 'linux', 'excel']</t>
  </si>
  <si>
    <t>['java', 'sql', 'go', 'azure', 'snowflake', 'kafka', 'hadoop', 'spark', 'kubernetes', 'jira']</t>
  </si>
  <si>
    <t>Business Engineer - Manufacturing Data Analyst</t>
  </si>
  <si>
    <t>ASML</t>
  </si>
  <si>
    <t>['sql', 'tableau', 'power bi', 'excel', 'sap']</t>
  </si>
  <si>
    <t>['r', 'python', 'sql', 'java', 'julia', 'scala', 'matlab', 'tableau']</t>
  </si>
  <si>
    <t>Supply Chain Data Analyst/Freight Budget Analyst - Now Hiring</t>
  </si>
  <si>
    <t>Lantheus</t>
  </si>
  <si>
    <t>['python', 'excel', 'power bi']</t>
  </si>
  <si>
    <t>Senior Data Quality Engineer</t>
  </si>
  <si>
    <t>Guaynabo, Puerto Rico</t>
  </si>
  <si>
    <t>['python', 'sql', 'flow']</t>
  </si>
  <si>
    <t>['python', 'sql', 'r', 'tableau', 'power bi', 'excel']</t>
  </si>
  <si>
    <t>BI Analyst (Asset Management/Investments)</t>
  </si>
  <si>
    <t>Certitude Business solutions llc</t>
  </si>
  <si>
    <t>Senior Supply Chain Analyst - Material Estimator</t>
  </si>
  <si>
    <t>Leonardo DRS</t>
  </si>
  <si>
    <t>Data Scientist FSR</t>
  </si>
  <si>
    <t>['sql', 'c#', 'java', 'python']</t>
  </si>
  <si>
    <t>Optoro</t>
  </si>
  <si>
    <t>['sql', 'python', 'postgresql', 'aws', 'snowflake', 'gcp', 'kafka', 'airflow', 'flow', 'docker']</t>
  </si>
  <si>
    <t>Data Analyst - Tiktok Ads</t>
  </si>
  <si>
    <t>HSK IT Solutions India Pvt. Ltd.</t>
  </si>
  <si>
    <t>Data Scientist (Team Lead)</t>
  </si>
  <si>
    <t>Global Hires, LLC</t>
  </si>
  <si>
    <t>['sql', 'javascript', 'python', 'r', 'sas', 'sas', 'excel', 'tableau', 'power bi']</t>
  </si>
  <si>
    <t>['python', 'java', 'scala', 'sql', 'azure', 'databricks', 'spark', 'tensorflow', 'tableau', 'flow', 'bitbucket']</t>
  </si>
  <si>
    <t>Data Engineer (GCP Must)</t>
  </si>
  <si>
    <t>['nosql', 'sql', 'dynamodb', 'redshift', 'gcp', 'aws', 'hadoop', 'spark', 'kafka', 'splunk', 'git', 'jira']</t>
  </si>
  <si>
    <t>Tony's Chocolonely</t>
  </si>
  <si>
    <t>['python', 'aws', 'hadoop', 'spark', 'pyspark', 'airflow']</t>
  </si>
  <si>
    <t>Senior Data Analyst, Clinical Programs - REMOTE/HYBRID</t>
  </si>
  <si>
    <t>DAVITA</t>
  </si>
  <si>
    <t>['sql', 'python', 'r', 'sas', 'sas', 'go', 'tableau', 'power bi', 'spss', 'excel', 'powerpoint']</t>
  </si>
  <si>
    <t>via Wylie-Tx.geebo.com</t>
  </si>
  <si>
    <t>DATA ANALYST - We offer career advancement, a work-life balance...</t>
  </si>
  <si>
    <t>Zunch Staffing</t>
  </si>
  <si>
    <t>['sas', 'sas', 'sql', 'spss']</t>
  </si>
  <si>
    <t>Cobbs Creek Healthcare</t>
  </si>
  <si>
    <t>Advisory Data Scientist (Remote)</t>
  </si>
  <si>
    <t>Kyndryl Holdings, Inc.</t>
  </si>
  <si>
    <t>Director of Data platform, Data engineering</t>
  </si>
  <si>
    <t>['go', 'nosql', 'aws', 'snowflake', 'hadoop', 'spark', 'airflow', 'kubernetes']</t>
  </si>
  <si>
    <t>['sql', 'r', 'python', 'excel', 'dax', 'spss']</t>
  </si>
  <si>
    <t>Data Scientist II- Sr Data Scientist-Remote</t>
  </si>
  <si>
    <t>FedEx Ground</t>
  </si>
  <si>
    <t>['sql', 'python', 'r', 'java', 'oracle', 'azure', 'gcp', 'aws', 'plotly', 'matplotlib', 'seaborn', 'tableau', 'power bi']</t>
  </si>
  <si>
    <t>['sql', 'sql server', 'excel', 'word', 'powerpoint', 'sharepoint']</t>
  </si>
  <si>
    <t>['python', 'r', 'java', 'c++', 'matlab', 'sql', 'linux', 'git']</t>
  </si>
  <si>
    <t>Senior - Big Data Engineer</t>
  </si>
  <si>
    <t>['sql', 'python', 'mysql', 'oracle', 'aws', 'linux', 'windows']</t>
  </si>
  <si>
    <t>Camden, AR</t>
  </si>
  <si>
    <t>[Job-9858] Senior Data Ops Engineer, United States</t>
  </si>
  <si>
    <t>Audigent</t>
  </si>
  <si>
    <t>['python', 'sql', 'rust', 'go', 'aws', 'azure', 'pandas', 'hadoop', 'spark', 'airflow', 'tensorflow', 'pytorch', 'django', 'flask', 'docker', 'terraform']</t>
  </si>
  <si>
    <t>['sql', 'tableau', 'power bi', 'alteryx']</t>
  </si>
  <si>
    <t>Senior Data Engineer - Snowflake (2023-6726)</t>
  </si>
  <si>
    <t>Data Analysis, Program Manager</t>
  </si>
  <si>
    <t>Derflan, Inc.t</t>
  </si>
  <si>
    <t>['word', 'powerpoint', 'visio']</t>
  </si>
  <si>
    <t>['sql', 'python', 'scala', 'mysql', 'azure']</t>
  </si>
  <si>
    <t>Howard Sloan Tech</t>
  </si>
  <si>
    <t>Data Scientist - Must have LLM's Experience Required</t>
  </si>
  <si>
    <t>Data Engineer/Senior Data Engineer</t>
  </si>
  <si>
    <t>['python', 'javascript', 'java', 'nosql', 'cassandra', 'snowflake', 'bigquery', 'redshift', 'hadoop', 'spark', 'git']</t>
  </si>
  <si>
    <t>Scientific Programmer II</t>
  </si>
  <si>
    <t>['perl', 'fortran', 'matlab', 'linux', 'jenkins']</t>
  </si>
  <si>
    <t>Data Engineer - Data, Security</t>
  </si>
  <si>
    <t>['sql', 'python', 'snowflake', 'redshift', 'bigquery', 'scikit-learn', 'numpy', 'pandas', 'excel']</t>
  </si>
  <si>
    <t>['sql', 'python', 'r', 'spark', 'express', 'excel', 'looker', 'powerpoint']</t>
  </si>
  <si>
    <t>Senior Data Scientist - Optimization</t>
  </si>
  <si>
    <t>Des Peres, MO</t>
  </si>
  <si>
    <t>Genentech, Inc.</t>
  </si>
  <si>
    <t>['sql', 'oracle', 'sharepoint', 'excel']</t>
  </si>
  <si>
    <t>Senior Business Analyst &amp; Data Analyst</t>
  </si>
  <si>
    <t>Xero</t>
  </si>
  <si>
    <t>Senior Big Data Software Engineer</t>
  </si>
  <si>
    <t>['python', 'java', 'scala', 'sql', 'no-sql', 'postgresql', 'airflow', 'spark', 'kafka', 'flow', 'kubernetes']</t>
  </si>
  <si>
    <t>Senior Software Engineer (Data team) (Bangkok based, relocation...</t>
  </si>
  <si>
    <t>['sql', 'java', 'scala', 'couchbase', 'elasticsearch', 'spark', 'kafka', 'hadoop', 'react']</t>
  </si>
  <si>
    <t>Data Scientist (Ads)</t>
  </si>
  <si>
    <t>['sql', 'python', 'numpy', 'pandas', 'scikit-learn']</t>
  </si>
  <si>
    <t>Operations Lead for Azure Cloud Big Data Platform (f/m/div.)</t>
  </si>
  <si>
    <t>['bash', 'python', 'julia', 'azure', 'databricks', 'spark', 'git', 'bitbucket']</t>
  </si>
  <si>
    <t>Data Engineer, Knowledge Graph</t>
  </si>
  <si>
    <t>['sql', 'python', 'aws', 'alteryx', 'flow']</t>
  </si>
  <si>
    <t>Data Scientist (STRICTLY OUR W2 -- Do NOT respond if you're...</t>
  </si>
  <si>
    <t>['python', 'sql', 'r', 'javascript', 'scala', 'databricks', 'spark', 'word', 'tableau']</t>
  </si>
  <si>
    <t>Data Scientist, Invoices</t>
  </si>
  <si>
    <t>Data Analyst - Power BI</t>
  </si>
  <si>
    <t>Planet Technology LLC</t>
  </si>
  <si>
    <t>['sql', 'power bi', 'ssis', 'excel']</t>
  </si>
  <si>
    <t>Data EngineerRemote</t>
  </si>
  <si>
    <t>['pytorch', 'tensorflow', 'opencv']</t>
  </si>
  <si>
    <t>['python', 'sql', 'airflow', 'tableau', 'power bi']</t>
  </si>
  <si>
    <t>['sql', 't-sql', 'crystal', 'excel', 'sap', 'outlook', 'word']</t>
  </si>
  <si>
    <t>Data Science Lead, Quant Modeling</t>
  </si>
  <si>
    <t>['sql', 'python', 'php', 'sql server', 'postgresql', 'mariadb', 'oracle', 'outlook', 'word', 'excel']</t>
  </si>
  <si>
    <t>Data Analytics and Metrics Reporting Process AVP</t>
  </si>
  <si>
    <t>['vba', 'python', 'sql', 'word', 'powerpoint', 'excel', 'tableau']</t>
  </si>
  <si>
    <t>Senior Statistical Programmer (Pharma)</t>
  </si>
  <si>
    <t>The Steely Group</t>
  </si>
  <si>
    <t>Data Analyst, Support Operations</t>
  </si>
  <si>
    <t>Cloudflare, Inc.</t>
  </si>
  <si>
    <t>Research Data Scientist, AI Hub</t>
  </si>
  <si>
    <t>NYU McSilver Institute for Poverty Policy and Research</t>
  </si>
  <si>
    <t>['python', 'java', 'gcp', 'aws']</t>
  </si>
  <si>
    <t>Data Analyst - Contract to Hire</t>
  </si>
  <si>
    <t>['sql', 'python', 'sas', 'sas', 'tableau', 'excel', 'spss']</t>
  </si>
  <si>
    <t>USA Consumer Data Activation Analyst</t>
  </si>
  <si>
    <t>Mondelēz International</t>
  </si>
  <si>
    <t>['sql', 'excel', 'tableau', 'qlik', 'microstrategy']</t>
  </si>
  <si>
    <t>['sql', 'sql server', 'ssrs', 'sharepoint', 'power bi', 'tableau', 'qlik']</t>
  </si>
  <si>
    <t>DataHaven Solutions, Inc</t>
  </si>
  <si>
    <t>['python', 'r', 'jupyter', 'tableau']</t>
  </si>
  <si>
    <t>['terminal', 'flow']</t>
  </si>
  <si>
    <t>Sr. Analyst, database (SQL)</t>
  </si>
  <si>
    <t>['sql', 'snowflake', 'tableau', 'jira', 'confluence']</t>
  </si>
  <si>
    <t>Applied Data Scientist - Ex Machina</t>
  </si>
  <si>
    <t>['python', 'r', 'sql', 'snowflake', 'aws', 'alteryx', 'spss', 'tableau', 'qlik']</t>
  </si>
  <si>
    <t>Procurement Data Analyst - Now Hiring</t>
  </si>
  <si>
    <t>William H Hunter Recruiting</t>
  </si>
  <si>
    <t>Wintel Engineer</t>
  </si>
  <si>
    <t>Data Action</t>
  </si>
  <si>
    <t>['go', 'vmware', 'windows']</t>
  </si>
  <si>
    <t>Scientist 3, Data Science</t>
  </si>
  <si>
    <t>['python', 'r', 'sql', 'nosql', 'aws', 'tensorflow', 'hadoop', 'spark']</t>
  </si>
  <si>
    <t>Data Science &amp; Analytics Internship - Now Hiring</t>
  </si>
  <si>
    <t>['typescript', 'aws', 'react']</t>
  </si>
  <si>
    <t>['python', 'sql', 'aws', 'gcp', 'azure', 'airflow']</t>
  </si>
  <si>
    <t>['sql', 'sap', 'excel', 'powerpoint']</t>
  </si>
  <si>
    <t>Data Analyst (English version)</t>
  </si>
  <si>
    <t>Zapopan, Jalisco, Mexico</t>
  </si>
  <si>
    <t>SENIOR DATA ANALYST</t>
  </si>
  <si>
    <t>Albuquerque Public Schools</t>
  </si>
  <si>
    <t>Data Analyst, Real World Evidence</t>
  </si>
  <si>
    <t>2024 Senior Data Scientist Internship - Corporate Development</t>
  </si>
  <si>
    <t>['python', 'sql', 'ibm cloud', 'numpy', 'pandas', 'scikit-learn', 'matplotlib', 'seaborn', 'spark', 'hadoop']</t>
  </si>
  <si>
    <t>Real World Data Analyst, Medical Affairs</t>
  </si>
  <si>
    <t>['r', 'python', 'gcp']</t>
  </si>
  <si>
    <t>Staff Strategic Data Scientist</t>
  </si>
  <si>
    <t>['sql', 'python', 'r', 'scala', 'html', 'java', 'aws', 'linux', 'tableau']</t>
  </si>
  <si>
    <t>Director, Digital Transformation - Data Science, AI/ML</t>
  </si>
  <si>
    <t>Sandy Springs, SC</t>
  </si>
  <si>
    <t>Senior Data Analyst - Gaming Social Media Growth</t>
  </si>
  <si>
    <t>HRIS Analyst (6+ Contract Assignment) - Virtual/Remote</t>
  </si>
  <si>
    <t>Arch Advisory Group</t>
  </si>
  <si>
    <t>['sql', 'arch', 'sap', 'flow']</t>
  </si>
  <si>
    <t>['python', 'r', 'sas', 'sas', 'sql', 'go', 'bigquery', 'spark', 'hadoop', 'tableau']</t>
  </si>
  <si>
    <t>Data Analyst/Engineer(Entry Level)</t>
  </si>
  <si>
    <t>Senior Lead Data Engineer - Now Hiring</t>
  </si>
  <si>
    <t>Fugo Games</t>
  </si>
  <si>
    <t>Data Scientist - R, MATLAB, AI/ML - Hybrid - Investment Firm</t>
  </si>
  <si>
    <t>['ruby', 'ruby', 'html', 'javascript', 'aws', 'azure', 'gcp', 'github', 'bitbucket']</t>
  </si>
  <si>
    <t>Senior Product Analyst</t>
  </si>
  <si>
    <t>Georgia Lottery Corporation</t>
  </si>
  <si>
    <t>['flow', 'git', 'jira', 'confluence']</t>
  </si>
  <si>
    <t>Quality Control - Data Analyst II</t>
  </si>
  <si>
    <t>Assistant Proessor (Tenure-Track) of Mathematics (Statistics and...</t>
  </si>
  <si>
    <t>Loyola Marymount University</t>
  </si>
  <si>
    <t>RAPS IT CONSULTING</t>
  </si>
  <si>
    <t>Weston, MA</t>
  </si>
  <si>
    <t>Data Engineer - H/F</t>
  </si>
  <si>
    <t>['python', 'postgresql', 'gcp', 'aws', 'hadoop', 'spark', 'tensorflow']</t>
  </si>
  <si>
    <t>Neurons Lab</t>
  </si>
  <si>
    <t>['sql', 'aws', 'redshift', 'tableau', 'power bi']</t>
  </si>
  <si>
    <t>Information Systems - Sr Data Analyst</t>
  </si>
  <si>
    <t>Lafayette Hill, PA</t>
  </si>
  <si>
    <t>Hajoca Corporation</t>
  </si>
  <si>
    <t>['python', 'sql', 'mongodb', 'mongodb', 'aws', 'snowflake', 'redshift']</t>
  </si>
  <si>
    <t>['r', 'sas', 'sas', 'python', 'nosql', 'sql', 'azure', 'spark', 'hadoop', 'spss', 'tableau', 'power bi', 'excel', 'powerpoint', 'word']</t>
  </si>
  <si>
    <t>Data Analyst/ ETL Technical Liaison</t>
  </si>
  <si>
    <t>Senior Data Analyst Revenue Management Optimization</t>
  </si>
  <si>
    <t>['r', 'python', 'sql', 'snowflake', 'azure', 'databricks', 'scikit-learn', 'excel', 'tableau', 'git']</t>
  </si>
  <si>
    <t>['sql', 'r', 'python', 'sql server', 'bigquery', 'excel', 'sheets', 'power bi', 'looker', 'tableau']</t>
  </si>
  <si>
    <t>Principal Machine Learning Data Scientist</t>
  </si>
  <si>
    <t>['python', 'sql', 'tableau', 'atlassian', 'confluence', 'jira']</t>
  </si>
  <si>
    <t>Diamonds International</t>
  </si>
  <si>
    <t>['vba', 'sql', 'html', 'php', 'javascript', 'sas', 'sas', 'mysql', 'excel', 'spss']</t>
  </si>
  <si>
    <t>SoftDev Incorporated</t>
  </si>
  <si>
    <t>['sql', 'r', 'python', 'sheets']</t>
  </si>
  <si>
    <t>Spatial Data Analyst</t>
  </si>
  <si>
    <t>['sheets', 'excel', 'word', 'powerpoint']</t>
  </si>
  <si>
    <t>Data Engineer II-AMZ6221</t>
  </si>
  <si>
    <t>via Minneapolis, MN - Geebo</t>
  </si>
  <si>
    <t>Ubiety</t>
  </si>
  <si>
    <t>['sql', 'nosql', 'redis', 'cassandra', 'snowflake', 'aws', 'gcp', 'kafka', 'git']</t>
  </si>
  <si>
    <t>Conexus (CFO, IT, &amp; HR Talent Solutions)</t>
  </si>
  <si>
    <t>Data Scientist (Future Weapons Assesments) at CACI International...</t>
  </si>
  <si>
    <t>['r', 'python', 'matlab', 'sql', 'excel']</t>
  </si>
  <si>
    <t>Principal Data Science Solutions Engineer (TS/SCi)</t>
  </si>
  <si>
    <t>['java', 'python', 'r', 'elasticsearch', 'spark', 'hadoop']</t>
  </si>
  <si>
    <t>Marketing Data Scientist – Remote</t>
  </si>
  <si>
    <t>Safeguard Global Recruiting</t>
  </si>
  <si>
    <t>Product Data Analyst -  F/H</t>
  </si>
  <si>
    <t>Yamoussoukro, Côte d'Ivoire</t>
  </si>
  <si>
    <t>Oregon Lottery</t>
  </si>
  <si>
    <t>['sql', 'r', 'python', 'power bi', 'tableau', 'excel', 'spss']</t>
  </si>
  <si>
    <t>['python', 'ruby', 'ruby', 'java', 'scala', 'mysql', 'aws', 'spark', 'airflow']</t>
  </si>
  <si>
    <t>['sql', 'shell', 'python', 'linux']</t>
  </si>
  <si>
    <t>['java', 'nosql', 'gcp', 'aws', 'hadoop', 'kafka', 'spark', 'yarn']</t>
  </si>
  <si>
    <t>Techland S.A.</t>
  </si>
  <si>
    <t>['sql', 'bigquery', 'aws', 'spark']</t>
  </si>
  <si>
    <t>Dealer Development Analyst - Automotive Industry</t>
  </si>
  <si>
    <t>CDC Foundation</t>
  </si>
  <si>
    <t>['sas', 'sas', 'sql', 'r', 'spss', 'tableau', 'excel']</t>
  </si>
  <si>
    <t>[Job-11404] Senior Data Developer, Brazil</t>
  </si>
  <si>
    <t>Campinas, State of São Paulo, Brazil</t>
  </si>
  <si>
    <t>['python', 'aws', 'kafka', 'splunk']</t>
  </si>
  <si>
    <t>['python', 'go', 'snowflake']</t>
  </si>
  <si>
    <t>Consultant Financial Data Analyst (Atlanta, GA)</t>
  </si>
  <si>
    <t>WNA Ltd</t>
  </si>
  <si>
    <t>['power bi', 'spreadsheet', 'powerpoint', 'excel', 'visio']</t>
  </si>
  <si>
    <t>Hanover, PA</t>
  </si>
  <si>
    <t>Senior Data Engineer (CMG Sales Strategy &amp; Ops)</t>
  </si>
  <si>
    <t>['sql', 'aws', 'azure', 'gcp', 'kafka', 'excel']</t>
  </si>
  <si>
    <t>Data Engineer (5)</t>
  </si>
  <si>
    <t>LHI Group</t>
  </si>
  <si>
    <t>['python', 'shell', 'sql', 'aws', 'spark', 'hadoop', 'airflow', 'jupyter', 'tableau', 'git', 'jenkins']</t>
  </si>
  <si>
    <t>Data Science Programs Manager</t>
  </si>
  <si>
    <t>Experienced Senior Data Analyst</t>
  </si>
  <si>
    <t>['sql', 'sql server', 'db2', 'oracle', 'snowflake', 'redshift', 'aws', 'azure', 'kafka', 'tensorflow', 'power bi', 'excel']</t>
  </si>
  <si>
    <t>['sql', 'python', 'r', 'sas', 'sas', 'javascript', 'excel', 'sheets', 'tableau']</t>
  </si>
  <si>
    <t>['c#', 'sql', 'sql server']</t>
  </si>
  <si>
    <t>Real World Data Technical Analyst</t>
  </si>
  <si>
    <t>['sql', 'python', 'r', 'rshiny']</t>
  </si>
  <si>
    <t>Remote Sensing Data Scientist</t>
  </si>
  <si>
    <t>Bay Area Environmental Research Institute</t>
  </si>
  <si>
    <t>['python', 'matlab', 'r', 'spring', 'git']</t>
  </si>
  <si>
    <t>E-Commerce Analyst</t>
  </si>
  <si>
    <t>Predator Group</t>
  </si>
  <si>
    <t>['html', 'css', 'excel', 'tableau']</t>
  </si>
  <si>
    <t>TekwissenGroup</t>
  </si>
  <si>
    <t>['r', 'python', 'tensorflow', 'pytorch']</t>
  </si>
  <si>
    <t>WarnerMedia</t>
  </si>
  <si>
    <t>['python', 'r', 'julia', 'sql', 'aws', 'databricks', 'snowflake']</t>
  </si>
  <si>
    <t>Personal Genome Diagnostics (PGD)</t>
  </si>
  <si>
    <t>['python', 'r', 'aws', 'pytorch', 'tensorflow', 'scikit-learn']</t>
  </si>
  <si>
    <t>['c++', 'r', 'java', 'python', 'hadoop']</t>
  </si>
  <si>
    <t>TS/SCI Data Analyst - SQL and Python Experience Mandatory</t>
  </si>
  <si>
    <t>Senior Data Scientist, Square Go</t>
  </si>
  <si>
    <t>['go', 'python', 'c', 'flow']</t>
  </si>
  <si>
    <t>Altoona, PA</t>
  </si>
  <si>
    <t>Sr ETL Data Analyst with SSIS</t>
  </si>
  <si>
    <t>dwellfox group</t>
  </si>
  <si>
    <t>['sql', 't-sql', 'sql server', 'ssis', 'tableau', 'power bi', 'looker', 'sharepoint', 'ssrs']</t>
  </si>
  <si>
    <t>Senior or Experienced Data Scientist - Machine Learning Expert t</t>
  </si>
  <si>
    <t>['sql', 'python', 'pandas', 'scikit-learn', 'tensorflow', 'pytorch', 'theano', 'linux', 'tableau']</t>
  </si>
  <si>
    <t>['r', 'python', 'databricks', 'azure', 'aws']</t>
  </si>
  <si>
    <t>['sql', 'python', 'pandas', 'jira']</t>
  </si>
  <si>
    <t>Market Data Specialist, Feeds</t>
  </si>
  <si>
    <t>Jane Street</t>
  </si>
  <si>
    <t>Lead/Senior Software Engineer (Data Pipelines)</t>
  </si>
  <si>
    <t>Our Future Health</t>
  </si>
  <si>
    <t>['java', 'python', 'scala', 'azure', 'aws', 'airflow', 'docker', 'terraform', 'ansible', 'kubernetes']</t>
  </si>
  <si>
    <t>Sr. Reinforcement Learning Data Scientist</t>
  </si>
  <si>
    <t>Senior Statistical Data Analyst</t>
  </si>
  <si>
    <t>Compass Government Solutions</t>
  </si>
  <si>
    <t>['sql', 'sas', 'sas', 'spss', 'excel', 'flow']</t>
  </si>
  <si>
    <t>Data Scientist - Global Customer Services</t>
  </si>
  <si>
    <t>['python', 'azure', 'excel']</t>
  </si>
  <si>
    <t>Data Analyst/Scientist- Supply Chain</t>
  </si>
  <si>
    <t>Amtex Systems Inc.</t>
  </si>
  <si>
    <t>['vba', 'python', 'perl', 'c', 'c++', 'java', 'sas', 'sas', 'r', 'oracle', 'alteryx', 'power bi', 'tableau', 'sap', 'excel']</t>
  </si>
  <si>
    <t>MatchPoint Solutions</t>
  </si>
  <si>
    <t>Data Scientist NLP</t>
  </si>
  <si>
    <t>GR4</t>
  </si>
  <si>
    <t>['python', 'nltk', 'excel']</t>
  </si>
  <si>
    <t>Data Engineer - (ST)</t>
  </si>
  <si>
    <t>CareFirst BCBS: Sr. Data Scientist</t>
  </si>
  <si>
    <t>3G Federal Solutions, LLC</t>
  </si>
  <si>
    <t>['vba', 'java', 'python', 'r', 'sql', 'spark', 'hadoop']</t>
  </si>
  <si>
    <t>Data Analyst - pega</t>
  </si>
  <si>
    <t>Involgix</t>
  </si>
  <si>
    <t>QA Engineer</t>
  </si>
  <si>
    <t>OpenSignal</t>
  </si>
  <si>
    <t>['java', 'sql', 'javascript', 'python', 'gdpr', 'selenium', 'flow']</t>
  </si>
  <si>
    <t>US Naval Special Warfare Command</t>
  </si>
  <si>
    <t>['python', 'r', 'jupyter', 'pandas', 'matplotlib', 'scikit-learn']</t>
  </si>
  <si>
    <t>['sql', 'snowflake', 'power bi', 'looker']</t>
  </si>
  <si>
    <t>Data Integration Analyst (West Coast/Chicago)</t>
  </si>
  <si>
    <t>Forsta</t>
  </si>
  <si>
    <t>['php', 'python', 'express']</t>
  </si>
  <si>
    <t>['python', 'sql', 'nosql', 'aws', 'azure', 'gcp', 'pandas', 'numpy', 'hadoop', 'spark']</t>
  </si>
  <si>
    <t>Data Analyst 4</t>
  </si>
  <si>
    <t>ANDERSEN CONSULTANTS</t>
  </si>
  <si>
    <t>['sql', 'c#', 'gdpr', 'flow']</t>
  </si>
  <si>
    <t>Senior Site Reliability Developer - Oracle Heath Data &amp; Analytics...</t>
  </si>
  <si>
    <t>['python', 'ruby', 'ruby', 'bash', 'c++', 'java', 'javascript', 'go', 'oracle', 'linux', 'docker', 'kubernetes']</t>
  </si>
  <si>
    <t>Digital Data Modeler</t>
  </si>
  <si>
    <t>['sql', 'python', 'java', 'scala', 'dynamodb', 'snowflake', 'aws']</t>
  </si>
  <si>
    <t>['sql', 'python', 'sas', 'sas', 'r', 'jupyter', 'tableau', 'qlik', 'looker']</t>
  </si>
  <si>
    <t>Inficare Health</t>
  </si>
  <si>
    <t>Principal/Sr Clinical Data Scientist</t>
  </si>
  <si>
    <t>['python', 'sql', 'java', 'c#', 'r', 'azure', 'aws', 'spark', 'ssis', 'tableau', 'flow']</t>
  </si>
  <si>
    <t>['scala', 'java', 'nosql', 'mongodb', 'mongodb', 'cassandra', 'dynamodb', 'couchdb', 'redis', 'azure', 'spark', 'kafka', 'hadoop', 'airflow']</t>
  </si>
  <si>
    <t>MezTal</t>
  </si>
  <si>
    <t>['java', 'python', 'javascript', 'sql', 'mysql', 'aws', 'airflow', 'react', 'kafka', 'linux', 'kubernetes', 'docker', 'git', 'jenkins']</t>
  </si>
  <si>
    <t>California, MD</t>
  </si>
  <si>
    <t>Fanatics</t>
  </si>
  <si>
    <t>['python', 'sql', 'nosql', 'r', 'spark', 'pytorch', 'excel']</t>
  </si>
  <si>
    <t>Senior Data Scientist, Member Experience (Remote)</t>
  </si>
  <si>
    <t>['sql', 'python', 'r', 'spring', 'looker', 'tableau', 'flow']</t>
  </si>
  <si>
    <t>Data Engineer &amp; Visualization Expert</t>
  </si>
  <si>
    <t>['sql', 'python', 'pandas', 'numpy', 'matplotlib', 'qlik', 'tableau', 'sharepoint', 'excel', 'sap', 'smartsheet', 'jira']</t>
  </si>
  <si>
    <t>Forthea</t>
  </si>
  <si>
    <t>Manager, Data Analytics</t>
  </si>
  <si>
    <t>EVPassport</t>
  </si>
  <si>
    <t>Data Analyst - hybrid in Jacksonville, FL</t>
  </si>
  <si>
    <t>Bay Point, CA</t>
  </si>
  <si>
    <t>['sql', 'nosql', 'bigquery', 'spark', 'kafka', 'airflow']</t>
  </si>
  <si>
    <t>Data Scientist Consultant, Manager</t>
  </si>
  <si>
    <t>['python', 'r', 'sql', 'tensorflow', 'pytorch', 'scikit-learn', 'hadoop', 'tableau']</t>
  </si>
  <si>
    <t>['java', 'kafka', 'kubernetes']</t>
  </si>
  <si>
    <t>Data Analyst - SaaS - EdTech</t>
  </si>
  <si>
    <t>KodeKloud</t>
  </si>
  <si>
    <t>['sql', 'hadoop', 'tableau', 'power bi']</t>
  </si>
  <si>
    <t>US Federal Bureau of Investigation</t>
  </si>
  <si>
    <t>['r', 'python', 'java', 'sql', 'tableau']</t>
  </si>
  <si>
    <t>Glendale, CO</t>
  </si>
  <si>
    <t>['sql', 't-sql', 'sql server', 'power bi', 'dax', 'excel', 'ssis']</t>
  </si>
  <si>
    <t>Research Data Analyst 1</t>
  </si>
  <si>
    <t>['python', 'sql', 'bigquery', 'git']</t>
  </si>
  <si>
    <t>['python', 'sql', 'nosql', 'mongodb', 'mongodb', 'azure', 'aws', 'databricks', 'pandas', 'numpy', 'spark']</t>
  </si>
  <si>
    <t>['sql', 'python', 'scala', 'aws', 'azure', 'snowflake', 'databricks', 'airflow', 'kafka', 'hadoop', 'spark']</t>
  </si>
  <si>
    <t>Director, Data Integration Lead</t>
  </si>
  <si>
    <t>VIZIO, Inc.</t>
  </si>
  <si>
    <t>Senior, Data Analyst - Growth &amp; Marketing (Coupang Play)</t>
  </si>
  <si>
    <t>Data Engineer (Remote Option)</t>
  </si>
  <si>
    <t>['sql', 'sql server', 'mysql', 'azure', 'aws', 'oracle']</t>
  </si>
  <si>
    <t>ML Engineer</t>
  </si>
  <si>
    <t>['c', 'python', 'scala', 'databricks']</t>
  </si>
  <si>
    <t>Hired by Matrix</t>
  </si>
  <si>
    <t>Virtus Global Dividend &amp; Income Fund Inc.</t>
  </si>
  <si>
    <t>['sql', 'nosql', 'python', 'java', 'c++', 'sql server', 'azure', 'power bi', 'tableau']</t>
  </si>
  <si>
    <t>Engineer, Data - Clinical Analytics - Now Hiring</t>
  </si>
  <si>
    <t>Concerta</t>
  </si>
  <si>
    <t>['sql', 'nosql', 'python', 'oracle', 'azure', 'ssis', 'docker', 'git', 'flow']</t>
  </si>
  <si>
    <t>Senior Vice President, Financial Crimes Compliance Data Analytics</t>
  </si>
  <si>
    <t>['sql', 'python', 'power bi', 'tableau']</t>
  </si>
  <si>
    <t>Qventus</t>
  </si>
  <si>
    <t>['python', 'sql', 'aws', 'snowflake', 'databricks', 'looker', 'flow']</t>
  </si>
  <si>
    <t>SAP Consultant for Product Data Management</t>
  </si>
  <si>
    <t>Hatvan, Hungary</t>
  </si>
  <si>
    <t>Software Engineer - Lead/Manager -  Applied ML</t>
  </si>
  <si>
    <t>Kumo</t>
  </si>
  <si>
    <t>Data Scientist (Full Time) United States - Now Hiring</t>
  </si>
  <si>
    <t>AI / ML Engineer  (Hybrid)</t>
  </si>
  <si>
    <t>VP Marketing Analytics - Data Scientist Lead</t>
  </si>
  <si>
    <t>['sql', 'sas', 'sas', 'python', 'r', 'snowflake', 'aws', 'tableau']</t>
  </si>
  <si>
    <t>['java', 'python', 'c', 'c++', 'go', 'spring']</t>
  </si>
  <si>
    <t>Data Architect - Cloud Migration</t>
  </si>
  <si>
    <t>['azure', 'aws', 'gcp', 'snowflake']</t>
  </si>
  <si>
    <t>Axim Geospatial</t>
  </si>
  <si>
    <t>['matlab', 'r']</t>
  </si>
  <si>
    <t>Intern - Data Scientist - Summer 2024 - Remote</t>
  </si>
  <si>
    <t>Intelligence Data Analyst (Data Scientist) - TS/SCI required</t>
  </si>
  <si>
    <t>Liberty, NC</t>
  </si>
  <si>
    <t>['python', 'sql', 'pyspark', 'gitlab']</t>
  </si>
  <si>
    <t>Data Science Director, Instagram Growth</t>
  </si>
  <si>
    <t>Programmer/Analyst II - Data Solutions</t>
  </si>
  <si>
    <t>Orange Park, FL</t>
  </si>
  <si>
    <t>['sql', 'nosql', 't-sql', 'mongodb', 'mongodb', 'azure']</t>
  </si>
  <si>
    <t>SUBN MD FAC, MD</t>
  </si>
  <si>
    <t>['sql', 'python', 'aws', 'tidyverse', 'matplotlib', 'tableau', 'git']</t>
  </si>
  <si>
    <t>Fraud Data Analyst - 18-month Temp</t>
  </si>
  <si>
    <t>['sql', 'sas', 'sas', 'r', 'javascript', 'python', 'bigquery', 'sheets', 'excel', 'tableau']</t>
  </si>
  <si>
    <t>Labcorp</t>
  </si>
  <si>
    <t>['sql', 'power bi', 'tableau', 'excel', 'flow']</t>
  </si>
  <si>
    <t>Mid-Level Data Analyst (TS/SCI)</t>
  </si>
  <si>
    <t>Project Manager  - Data Science &amp; Analytics</t>
  </si>
  <si>
    <t>Rock Island, IL</t>
  </si>
  <si>
    <t>via Rock Island IL Geebo.com Free Classifieds Ads - Geebo</t>
  </si>
  <si>
    <t>Looking for a Data Scientist to optimize our ML models - Contract...</t>
  </si>
  <si>
    <t>Pasantia - Data Analyst BI</t>
  </si>
  <si>
    <t>['sql', 'python', 'javascript', 'sql server', 'excel', 'power bi', 'tableau']</t>
  </si>
  <si>
    <t>Sr. Data Scientist [70589]</t>
  </si>
  <si>
    <t>Onward Select</t>
  </si>
  <si>
    <t>Data Analyst- (Coaching for SUCCESS Program) (Grant-funded) (PT)</t>
  </si>
  <si>
    <t>Vendr.com</t>
  </si>
  <si>
    <t>['sql', 'python', 'snowflake', 'aws', 'aurora', 'redshift', 'graphql']</t>
  </si>
  <si>
    <t>['sql', 'python', 'r', 'sas', 'sas', 'snowflake', 'airflow', 'power bi', 'looker', 'tableau', 'alteryx', 'git', 'jira', 'trello', 'confluence']</t>
  </si>
  <si>
    <t>Data Scientist (U.S. Customs and Border Protection) - Full-time ...</t>
  </si>
  <si>
    <t>Data Analyst, Risk User Experience</t>
  </si>
  <si>
    <t>REMOTE Data Analyst Salesforce</t>
  </si>
  <si>
    <t>['sql', 'crystal', 'sas', 'sas', 'excel', 'tableau', 'ms access', 'cognos']</t>
  </si>
  <si>
    <t>Es- Machine Learning Con Spark</t>
  </si>
  <si>
    <t>SyllogisTeks</t>
  </si>
  <si>
    <t>['sql', 'aws', 'flow', 'jira', 'confluence']</t>
  </si>
  <si>
    <t>PhD Data Scientist (Machine Learning and Operations Research)</t>
  </si>
  <si>
    <t>PGBPGNGLOBAL</t>
  </si>
  <si>
    <t>['python', 'r', 'scala', 'gcp', 'azure', 'git']</t>
  </si>
  <si>
    <t>Guzman &amp; Griffin Technologies Inc</t>
  </si>
  <si>
    <t>['r', 'python', 'matlab', 'excel', 'tableau', 'alteryx']</t>
  </si>
  <si>
    <t>Data Engineer - Risk Analytics</t>
  </si>
  <si>
    <t>Cloud Catalogs LLC</t>
  </si>
  <si>
    <t>['go', 'databricks', 'azure']</t>
  </si>
  <si>
    <t>Test Data Analyst</t>
  </si>
  <si>
    <t>Data and Analytics Engineer 2</t>
  </si>
  <si>
    <t>First National Bank of Pennsylvania</t>
  </si>
  <si>
    <t>Business Analyst - V</t>
  </si>
  <si>
    <t>ehub global</t>
  </si>
  <si>
    <t>Strategy and Insights Business Intelligence Analyst - Full-time ...</t>
  </si>
  <si>
    <t>AI Market Researcher</t>
  </si>
  <si>
    <t>Appen Limited</t>
  </si>
  <si>
    <t>Staff Data Scientist, Product Analytics (Atlanta, GA)</t>
  </si>
  <si>
    <t>AWS Data Engineer (Healthcare EDI)</t>
  </si>
  <si>
    <t>['python', 'sql', 'aws', 'node']</t>
  </si>
  <si>
    <t>Kaye/Bassman International</t>
  </si>
  <si>
    <t>['sql', 'excel', 'sheets', 'smartsheet']</t>
  </si>
  <si>
    <t>Data Engineer IV (MDM &amp; PIM) (Greater Denver Area, CO or Remote)</t>
  </si>
  <si>
    <t>['sql', 'python', 'java', 'mysql', 'postgresql', 'aws', 'aurora', 'snowflake', 'spark']</t>
  </si>
  <si>
    <t>['java', 'sql', 'go', 'oracle', 'gcp', 'azure', 'sap']</t>
  </si>
  <si>
    <t>Head of Data &amp; Analytics - MENA</t>
  </si>
  <si>
    <t>University of Iowa</t>
  </si>
  <si>
    <t>['r', 'drupal', 'tableau', 'sharepoint', 'word', 'excel']</t>
  </si>
  <si>
    <t>Data Science Director – Audit</t>
  </si>
  <si>
    <t>['sas', 'sas', 'sql', 'r', 'python', 'db2', 'oracle', 'tableau', 'microstrategy', 'excel', 'powerpoint', 'word']</t>
  </si>
  <si>
    <t>Colorado City, CO</t>
  </si>
  <si>
    <t>Data Engineer (Informatica Power Center)</t>
  </si>
  <si>
    <t>Sun Spread</t>
  </si>
  <si>
    <t>Behavioral Data Engineer</t>
  </si>
  <si>
    <t>IT People Corporation</t>
  </si>
  <si>
    <t>Data Engineer - A</t>
  </si>
  <si>
    <t>['sql', 'sas', 'sas', 'python', 'sql server', 'aws', 'power bi', 'sap']</t>
  </si>
  <si>
    <t>Data Scientist, Chief Technology Information Office</t>
  </si>
  <si>
    <t>['c', 'sql', 'nosql', 'python', 'scala', 'r', 'java', 'aws', 'azure', 'hadoop', 'spark', 'kafka', 'excel']</t>
  </si>
  <si>
    <t>1 POINT SYSTEM LLC</t>
  </si>
  <si>
    <t>Data Scientist Image processing expert - Contract to Hire</t>
  </si>
  <si>
    <t>SWS</t>
  </si>
  <si>
    <t>['python', 'sql', 'opencv', 'pytorch']</t>
  </si>
  <si>
    <t>Data Quality Management Analyst</t>
  </si>
  <si>
    <t>['python', 'sql', 'snowflake', 'bigquery', 'databricks', 'redshift', 'aws', 'azure', 'gcp', 'airflow', 'spark', 'pyspark', 'linux', 'tableau', 'gitlab', 'docker']</t>
  </si>
  <si>
    <t>Deputy Chief Data Scientists</t>
  </si>
  <si>
    <t>U.S. Military Entrance Processing Command</t>
  </si>
  <si>
    <t>Data Scientist, US Medical Affairs (HEOR)</t>
  </si>
  <si>
    <t>Senior IT Technical Data Analyst (697827) // US or GC // Hybrid DC...</t>
  </si>
  <si>
    <t>['r', 'python', 'perl', 'javascript', 'sql', 'sql server', 'oracle', 'sharepoint']</t>
  </si>
  <si>
    <t>Senior Enterprise Data Analyst with BA/PM Skills</t>
  </si>
  <si>
    <t>['sql', 'python', 'sql server', 'snowflake', 'oracle']</t>
  </si>
  <si>
    <t>Analyst/Associate, Data Engineer</t>
  </si>
  <si>
    <t>Cerberus Capital Management</t>
  </si>
  <si>
    <t>['python', 'c#', 'java', 'javascript', 'sql', 'azure', 'aws', 'gcp', 'snowflake', 'bigquery', 'redshift', 'gdpr', 'kafka', 'airflow', 'terraform', 'git']</t>
  </si>
  <si>
    <t>City of Bridgeport</t>
  </si>
  <si>
    <t>Senior Software Engineer (Big Data Engineer in Machine Learning)</t>
  </si>
  <si>
    <t>['hadoop', 'kafka', 'spark', 'airflow', 'github', 'jenkins', 'confluence']</t>
  </si>
  <si>
    <t>via Hartford, CT - Geebo</t>
  </si>
  <si>
    <t>RightEye</t>
  </si>
  <si>
    <t>['sql', 'python', 'nosql', 'aws', 'pytorch']</t>
  </si>
  <si>
    <t>['python', 'r', 'aws', 'azure', 'hadoop', 'spark']</t>
  </si>
  <si>
    <t>Senior FP&amp;A Business Data Analyst</t>
  </si>
  <si>
    <t>['sql', 'python', 'r', 'sap', 'alteryx']</t>
  </si>
  <si>
    <t>SVP KYC Operations Senior Data Analytics &amp; Business Intelligence...</t>
  </si>
  <si>
    <t>['sql', 'sas', 'sas', 'html', 'css', 'jquery', 'excel', 'spss']</t>
  </si>
  <si>
    <t>Senior Software Engineer (Data Analytics)</t>
  </si>
  <si>
    <t>Aetion</t>
  </si>
  <si>
    <t>['java', 'python', 'scala', 'sql', 'r', 'flow']</t>
  </si>
  <si>
    <t>Data Scientist/Analyst (Not a remote position)</t>
  </si>
  <si>
    <t>['python', 'r', 'sql', 'mysql', 'aws', 'tensorflow', 'keras', 'pytorch', 'vue.js', 'excel', 'power bi']</t>
  </si>
  <si>
    <t>Data Defense Operations Analyst</t>
  </si>
  <si>
    <t>['sql', 'nosql', 'mongo', 'python', 'go', 'mysql', 'redis', 'elasticsearch', 'kafka', 'pandas', 'linux', 'flow']</t>
  </si>
  <si>
    <t>Health and Safety Professional - IH Data Analyst</t>
  </si>
  <si>
    <t>['html', 'word', 'excel', 'sharepoint', 'powerpoint']</t>
  </si>
  <si>
    <t>Data Analyst (Internal and External Applicants)</t>
  </si>
  <si>
    <t>Urban Community Alliance</t>
  </si>
  <si>
    <t>['python', 'shell', 'sql', 'azure', 'spark', 'kafka', 'unix', 'tableau', 'looker', 'git', 'jenkins', 'confluence']</t>
  </si>
  <si>
    <t>Innovaccer</t>
  </si>
  <si>
    <t>['sql', 'python', 'mongodb', 'mongodb', 'nosql', 'elasticsearch', 'aws', 'azure']</t>
  </si>
  <si>
    <t>Data Analyst Lead (Utility Benchmarking)</t>
  </si>
  <si>
    <t>Power BI/ Database Analyst</t>
  </si>
  <si>
    <t>['t-sql', 'power bi']</t>
  </si>
  <si>
    <t>Analog Devices, Inc</t>
  </si>
  <si>
    <t>Vertex Group Inc.</t>
  </si>
  <si>
    <t>Senior Credit Strategy Data Scientist</t>
  </si>
  <si>
    <t>Live Streaming Revenue Product Data Analyst- USDS</t>
  </si>
  <si>
    <t>['sql', 'python', 'javascript', 'c++', 'r', 'snowflake', 'tableau', 'excel', 'powerpoint', 'qlik', 'looker']</t>
  </si>
  <si>
    <t>JG-Joint Genome Institute</t>
  </si>
  <si>
    <t>Operations Analyst - Excel and SQL</t>
  </si>
  <si>
    <t>['sql', 'excel', 'powerpoint']</t>
  </si>
  <si>
    <t>Client Success Data Analyst</t>
  </si>
  <si>
    <t>AssetMark Financial Holdings, Inc.</t>
  </si>
  <si>
    <t>['sql', 'sql server', 'phoenix', 'tableau', 'microstrategy']</t>
  </si>
  <si>
    <t>American Nurses Association</t>
  </si>
  <si>
    <t>CONTRACT - Data Engineer, Embedded Systems (NTD) - Now Hiring</t>
  </si>
  <si>
    <t>CSI</t>
  </si>
  <si>
    <t>['sql', 'power bi', 'tableau', 'cognos', 'excel']</t>
  </si>
  <si>
    <t>['go', 'sql', 'tableau', 'power bi', 'looker']</t>
  </si>
  <si>
    <t>Senior IT Technical Data Analyst (680797) // US or GC // 3 Days...</t>
  </si>
  <si>
    <t>['sql', 'r', 'python', 'perl', 'javascript', 'sql server', 'oracle', 'sharepoint']</t>
  </si>
  <si>
    <t>Senior Data Scientist, 7+ Years Experience (Greater NYC Area, NY)</t>
  </si>
  <si>
    <t>Community Data Analyst</t>
  </si>
  <si>
    <t>['r', 'python', 'spss', 'planner']</t>
  </si>
  <si>
    <t>Data Science Consultant - Financial Services</t>
  </si>
  <si>
    <t>Signifyd</t>
  </si>
  <si>
    <t>['python', 'sql', 'linux']</t>
  </si>
  <si>
    <t>Data Engineer II - AMZ6257083</t>
  </si>
  <si>
    <t>['scala', 'python', 'nosql', 'java', 'mongo', 'shell', 'dynamodb', 'mysql', 'cassandra', 'redshift', 'snowflake', 'aws', 'azure', 'databricks', 'hadoop', 'kafka', 'spark']</t>
  </si>
  <si>
    <t>Data Engineer with Data Bricks Exp</t>
  </si>
  <si>
    <t>VaaridaTech</t>
  </si>
  <si>
    <t>Remote Job | Online Data Analyst - German language</t>
  </si>
  <si>
    <t>['go', 'sql', 'python', 'java', 'snowflake', 'aws', 'azure', 'gitlab', 'github', 'confluence']</t>
  </si>
  <si>
    <t>['go', 'kubernetes']</t>
  </si>
  <si>
    <t>Business Data Analyst (W2 Position)</t>
  </si>
  <si>
    <t>Lead Data Engineer/Analyst</t>
  </si>
  <si>
    <t>['azure', 'snowflake', 'ssis', 'power bi']</t>
  </si>
  <si>
    <t>['python', 'scala', 'scikit-learn', 'tableau', 'visio']</t>
  </si>
  <si>
    <t>['sql', 'shell', 'python', 'hadoop', 'tableau', 'jira']</t>
  </si>
  <si>
    <t>Expert in AI/ NLP/ ML - 4399</t>
  </si>
  <si>
    <t>Center City, MN</t>
  </si>
  <si>
    <t>Financial Planning and Analysis Senior Data Analyst</t>
  </si>
  <si>
    <t>Vauxhall, NJ</t>
  </si>
  <si>
    <t>100% Remote Data Engineer</t>
  </si>
  <si>
    <t>Senior - Big Data Engineer - (Job Number: 2317091)</t>
  </si>
  <si>
    <t>Business Data Analyst (W2)</t>
  </si>
  <si>
    <t>Torque Technologies LLC</t>
  </si>
  <si>
    <t>['sql', 'aws', 'redshift', 'tableau']</t>
  </si>
  <si>
    <t>['sql', 't-sql', 'sql server', 'aws', 'ssis']</t>
  </si>
  <si>
    <t>Data science consulting on statistical data and LLMs</t>
  </si>
  <si>
    <t>['sharepoint', 'excel']</t>
  </si>
  <si>
    <t>Data Analyst III/Tableau SME (Remote)</t>
  </si>
  <si>
    <t>Remotetribe</t>
  </si>
  <si>
    <t>Senior Data Engineer, Enterprise Data (Remote)</t>
  </si>
  <si>
    <t>['python', 'java', 'scala', 'nosql', 'sql', 'mongo', 'shell', 'postgresql', 'mysql', 'cassandra', 'aws', 'snowflake', 'oracle', 'azure', 'hadoop', 'kafka', 'spark', 'airflow']</t>
  </si>
  <si>
    <t>Go Share - Senior Data Engineer – Visa AI as Services</t>
  </si>
  <si>
    <t>Sql Data Analyst</t>
  </si>
  <si>
    <t>RSM Solutions, Inc</t>
  </si>
  <si>
    <t>Data Scientist : Advisor</t>
  </si>
  <si>
    <t>['python', 'sql', 'shell', 'r', 'matlab', 'java', 'c#', 'dynamodb', 'azure', 'gcp', 'spark', 'hadoop', 'pyspark']</t>
  </si>
  <si>
    <t>Canton, MA</t>
  </si>
  <si>
    <t>Tufts Health Plan</t>
  </si>
  <si>
    <t>Data Analyst - US Healthcare (REMOTE)</t>
  </si>
  <si>
    <t>['sas', 'sas', 'sql', 'c++', 'excel', 'powerpoint', 'word', 'sharepoint', 'cognos', 'tableau']</t>
  </si>
  <si>
    <t>Senior Associate - Data Integrity &amp; System</t>
  </si>
  <si>
    <t>['oracle', 'sap', 'sharepoint', 'jira']</t>
  </si>
  <si>
    <t>Sr. Systems Analyst (MS Dynamics GP Needed)</t>
  </si>
  <si>
    <t>Teachers Retirement System</t>
  </si>
  <si>
    <t>['t-sql']</t>
  </si>
  <si>
    <t>Senior Manager - AML/CFT &amp; Data Analyst</t>
  </si>
  <si>
    <t>Data scientist 1,2 Senior</t>
  </si>
  <si>
    <t>['phoenix', 'flow']</t>
  </si>
  <si>
    <t>KKCompany</t>
  </si>
  <si>
    <t>['python', 'aws', 'databricks', 'spark', 'pandas', 'numpy', 'gitlab']</t>
  </si>
  <si>
    <t>Clinical data scientist</t>
  </si>
  <si>
    <t>['java', 'scala', 'python', 'nosql', 'sql', 'sql server', 'postgresql', 'azure', 'databricks', 'oracle', 'redshift', 'bigquery', 'snowflake', 'spark', 'kafka', 'power bi', 'ssis', 'tableau', 'git', 'flow', 'confluence']</t>
  </si>
  <si>
    <t>Anti-Cheat Data Scientist</t>
  </si>
  <si>
    <t>['python', 'r', 'tableau', 'looker', 'git']</t>
  </si>
  <si>
    <t>Remote Salesforce Analytics Specialist</t>
  </si>
  <si>
    <t>Principal Data Engineer- $225k (Remote)</t>
  </si>
  <si>
    <t>['scala', 'aws', 'kafka', 'spark']</t>
  </si>
  <si>
    <t>Senior Data Engineer in FinTech ($85k-$135k)</t>
  </si>
  <si>
    <t>['sql', 'python', 'javascript', 'c#', 'snowflake', 'bigquery', 'redshift', 'ssis', 'tableau']</t>
  </si>
  <si>
    <t>Data Scientist/ Agronomic Development</t>
  </si>
  <si>
    <t>Principal Machine Learning Engineer - User Behavior</t>
  </si>
  <si>
    <t>['python', 'golang', 'java', 'go', 'airflow', 'kafka', 'tensorflow', 'pytorch']</t>
  </si>
  <si>
    <t>Sr. Data Scientist - Part-time</t>
  </si>
  <si>
    <t>Data Analyst (Baltimore, MD)</t>
  </si>
  <si>
    <t>['sas', 'sas', 'python', 'r', 'excel']</t>
  </si>
  <si>
    <t>['sql', 'go', 'oracle', 'snowflake', 'aws', 'unix', 'tableau', 'power bi', 'git', 'jenkins']</t>
  </si>
  <si>
    <t>Wax Custom Communications</t>
  </si>
  <si>
    <t>['python', 'java', 'sql', 'nosql', 'azure', 'databricks']</t>
  </si>
  <si>
    <t>['r', 'visual basic', 'sql', 'spss', 'excel', 'tableau']</t>
  </si>
  <si>
    <t>Martin Street Inc</t>
  </si>
  <si>
    <t>['python', 'java', 'databricks', 'spark']</t>
  </si>
  <si>
    <t>Postdoctoral Scholar Research - Statistics &amp; Data Science</t>
  </si>
  <si>
    <t>Export Compliance Analyst (Data Analyst)</t>
  </si>
  <si>
    <t>['macos', 'sap']</t>
  </si>
  <si>
    <t>Autofleet</t>
  </si>
  <si>
    <t>['python', 'sql', 'nosql', 'spark']</t>
  </si>
  <si>
    <t>['crystal', 'sql', 'python', 'r', 'bigquery', 'tableau', 'qlik']</t>
  </si>
  <si>
    <t>Truecaller</t>
  </si>
  <si>
    <t>Population Health Data Analyst (Hybrid)</t>
  </si>
  <si>
    <t>['sql', 'python', 'airflow', 'looker', 'tableau']</t>
  </si>
  <si>
    <t>Senior Director, Data Management &amp; CRM</t>
  </si>
  <si>
    <t>1-800-FLOWERS.COM, INC.</t>
  </si>
  <si>
    <t>INTERDISCIPLINARY DATA SCIENTIST, GENERAL ENGINEER &amp; OPERATIONS...</t>
  </si>
  <si>
    <t>['r', 'python', 'sql', 'scala', 'java', 'julia', 'matlab', 'tableau']</t>
  </si>
  <si>
    <t>Senior Data Scientist, Federal  Marketing - Now Hiring</t>
  </si>
  <si>
    <t>via Redwood City CA Geebo.com Free Classifieds Ads - Geebo</t>
  </si>
  <si>
    <t>C3 IoT</t>
  </si>
  <si>
    <t>Andover, NJ</t>
  </si>
  <si>
    <t>['python', 'r', 'mysql', 'sqlite', 'oracle', 'aws', 'azure']</t>
  </si>
  <si>
    <t>Sr Applied Data Scientist</t>
  </si>
  <si>
    <t>['sql', 'python', 'r', 'sql server', 'bigquery', 'oracle', 'jupyter', 'tableau', 'looker', 'alteryx']</t>
  </si>
  <si>
    <t>2024 Spring Data Analyst Biologics Co-op</t>
  </si>
  <si>
    <t>Abbott Park, IL</t>
  </si>
  <si>
    <t>['python', 'asp.net']</t>
  </si>
  <si>
    <t>Data Reporting and Analytics Consultant IV / Biostatistician...</t>
  </si>
  <si>
    <t>Merit America</t>
  </si>
  <si>
    <t>Senior IT Data Analyst (695542) // US or GC // 100% On-site...</t>
  </si>
  <si>
    <t>['python', 'scala', 'sql', 'azure', 'spark', 'pyspark', 'flow', 'terraform', 'git']</t>
  </si>
  <si>
    <t>Snowflake Data Pipeline Engineer - 212564</t>
  </si>
  <si>
    <t>['python', 'sql', 'snowflake', 'aws', 'pyspark']</t>
  </si>
  <si>
    <t>Emerest Connect</t>
  </si>
  <si>
    <t>Data Engineer 23-00692 W2 ONLY</t>
  </si>
  <si>
    <t>['sql', 'python', 'aws', 'snowflake', 'spark', 'airflow', 'looker']</t>
  </si>
  <si>
    <t>Senior Analyst of Data Governance Operations</t>
  </si>
  <si>
    <t>Data scientist -Geospatial (drone program)</t>
  </si>
  <si>
    <t>Ingram Micro</t>
  </si>
  <si>
    <t>['python', 'r', 'aws', 'azure', 'looker']</t>
  </si>
  <si>
    <t>International Talent Resources INC.</t>
  </si>
  <si>
    <t>Credit Strategy Manager/ Staff Data Scientist, Student Loans - Now...</t>
  </si>
  <si>
    <t>Analyst - Supplier Data Management</t>
  </si>
  <si>
    <t>Manpower</t>
  </si>
  <si>
    <t>Principal Scientist, Data Science - AI/ML applied to Drug Design...</t>
  </si>
  <si>
    <t>Principle Data Analyst - (Remote)</t>
  </si>
  <si>
    <t>VySystems</t>
  </si>
  <si>
    <t>['r', 'sql', 'postgresql']</t>
  </si>
  <si>
    <t>Lead AI / ML / Data Science Engineer</t>
  </si>
  <si>
    <t>Founding Teams</t>
  </si>
  <si>
    <t>Snr Data Scientist for Buy Now Pay Later Fraud Detection in Online...</t>
  </si>
  <si>
    <t>Tendo</t>
  </si>
  <si>
    <t>['python', 'scala', 'aws', 'databricks', 'spark', 'pyspark', 'git', 'docker', 'jira', 'confluence']</t>
  </si>
  <si>
    <t>Nova Scotia, Canada</t>
  </si>
  <si>
    <t>CCB Risk - Data Scientist, VP</t>
  </si>
  <si>
    <t>['c', 'sql', 'r', 'python', 'aws', 'hadoop', 'spark', 'excel', 'tableau']</t>
  </si>
  <si>
    <t>Almaty, Kazakhstan</t>
  </si>
  <si>
    <t>Senior Data Scientist - Deep Learning</t>
  </si>
  <si>
    <t>AdeptID</t>
  </si>
  <si>
    <t>['python', 'aws', 'azure', 'tensorflow', 'pytorch']</t>
  </si>
  <si>
    <t>Data Specialist – Functional</t>
  </si>
  <si>
    <t>Marathon Petroleum</t>
  </si>
  <si>
    <t>['python', 'r', 'sql', 'oracle', 'power bi', 'sap', 'tableau']</t>
  </si>
  <si>
    <t>['java', 'spark', 'hadoop', 'spring', 'jenkins', 'git', 'jira']</t>
  </si>
  <si>
    <t>Big Data Development Lead</t>
  </si>
  <si>
    <t>['scala', 'java', 'no-sql', 'kafka', 'flow']</t>
  </si>
  <si>
    <t>Data Scientist - Retail / Mobility</t>
  </si>
  <si>
    <t>['shell', 'databricks']</t>
  </si>
  <si>
    <t>Data Analyst Shared Services (Data Analyst I)</t>
  </si>
  <si>
    <t>Business Data Analyst III // 23-00095</t>
  </si>
  <si>
    <t>['arch', 'word']</t>
  </si>
  <si>
    <t>Senior Data Scientist (Minimal 8 years)</t>
  </si>
  <si>
    <t>Experienced/Senior Data Engineer (REF1603Y)</t>
  </si>
  <si>
    <t>['scala', 'python', 'azure', 'aws', 'pulumi']</t>
  </si>
  <si>
    <t>Horizontal Talent</t>
  </si>
  <si>
    <t>['python', 'scala', 'java', 'c++', 'sql', 'nosql', 'mongodb', 'mongodb', 'cassandra', 'aws', 'redshift', 'databricks', 'spark', 'kafka', 'airflow']</t>
  </si>
  <si>
    <t>Secret Data Analyst Remote / Telecommute Jobs</t>
  </si>
  <si>
    <t>Insight Global, Inc.</t>
  </si>
  <si>
    <t>Interdisciplinary Health Scientist(Data Scientist)/Physical...</t>
  </si>
  <si>
    <t>['r', 'python', 'sql', 'scala', 'java', 'julia', 'matlab', 'tableau', 'excel']</t>
  </si>
  <si>
    <t>Expert Data Scientist for Predictive Analytics</t>
  </si>
  <si>
    <t>Sr. Data Specialist</t>
  </si>
  <si>
    <t>['sql', 'powerpoint', 'word', 'excel']</t>
  </si>
  <si>
    <t>Systems and Data Analyst Intern_ Fixed term</t>
  </si>
  <si>
    <t>Full-time, Temp work, and Internship</t>
  </si>
  <si>
    <t>['sql', 'python', 'javascript', 'css', 'sql server', 'oracle', 'unix', 'tableau', 'sharepoint', 'sheets']</t>
  </si>
  <si>
    <t>Director of Safety Data Analysis</t>
  </si>
  <si>
    <t>['python', 'sas', 'sas', 'r', 'matlab', 'sql', 'airflow', 'spark', 'power bi', 'tableau', 'excel']</t>
  </si>
  <si>
    <t>['python', 'javascript', 'aws', 'kafka', 'node']</t>
  </si>
  <si>
    <t>Data Analyst, CMC</t>
  </si>
  <si>
    <t>EPM Scientific</t>
  </si>
  <si>
    <t>['r', 'python', 'sql', 'sap', 'tableau', 'power bi']</t>
  </si>
  <si>
    <t>Data Analyst - Manufacturing</t>
  </si>
  <si>
    <t>Data Analyst - 12 Month Contract</t>
  </si>
  <si>
    <t>['sql', 'python', 'r', 'aws', 'redshift']</t>
  </si>
  <si>
    <t>Data Engineer 3 - 9228</t>
  </si>
  <si>
    <t>['python', 'sql', 'azure', 'databricks', 'jupyter', 'tableau', 'power bi', 'unity']</t>
  </si>
  <si>
    <t>Avantus</t>
  </si>
  <si>
    <t>Stratford Solutions Inc.</t>
  </si>
  <si>
    <t>['sql', 'python', 'java', 'sql server', 'azure', 'snowflake', 'redshift', 'gcp', 'oracle', 'databricks', 'airflow', 'looker', 'power bi', 'ssis', 'terraform', 'git']</t>
  </si>
  <si>
    <t>Program &amp; Data Analyst</t>
  </si>
  <si>
    <t>West Side Federation for Senior and Supportive Housing, Inc.</t>
  </si>
  <si>
    <t>['sql', 'sas', 'sas', 'r', 'python', 'power bi', 'tableau', 'spss']</t>
  </si>
  <si>
    <t>['sas', 'sas', 'sql', 't-sql', 'sql server', 'azure', 'excel', 'word', 'powerpoint', 'ssrs', 'power bi']</t>
  </si>
  <si>
    <t>Machine Learning Embedded Software Engineer</t>
  </si>
  <si>
    <t>['c', 'c++', 'python', 'tensorflow', 'keras', 'pytorch', 'linux']</t>
  </si>
  <si>
    <t>Vaccine Development Biostatistician</t>
  </si>
  <si>
    <t>Distribution Data Analyst</t>
  </si>
  <si>
    <t>First Brands Group, LLC</t>
  </si>
  <si>
    <t>['sql', 'python', 'sas', 'sas', 'sql server', 'oracle', 'tableau', 'microstrategy', 'ssis', 'alteryx']</t>
  </si>
  <si>
    <t>Business Analyst/Data Analyst/Investment Bank - Now Hiring</t>
  </si>
  <si>
    <t>RMS Computer Corporation</t>
  </si>
  <si>
    <t>['sql', 'assembly']</t>
  </si>
  <si>
    <t>Senior Data Engineer | Series D Video Analytics Start-Up (200-300 TC)</t>
  </si>
  <si>
    <t>XSG</t>
  </si>
  <si>
    <t>['sql', 'javascript', 'sas', 'sas', 'power bi', 'excel', 'spss']</t>
  </si>
  <si>
    <t>Sr. Business Intelligence / Data Analyst</t>
  </si>
  <si>
    <t>Country Financial</t>
  </si>
  <si>
    <t>['db2', 'ibm cloud', 'airflow', 'linux', 'kubernetes', 'jenkins']</t>
  </si>
  <si>
    <t>Senior Manager (Project &amp; Data Management)</t>
  </si>
  <si>
    <t>Full time / Data Analyst</t>
  </si>
  <si>
    <t>Moody, AL</t>
  </si>
  <si>
    <t>Leo Scout</t>
  </si>
  <si>
    <t>Data Scientist/Researcher and Modeler I/II/Associate</t>
  </si>
  <si>
    <t>['java', 'python', 'r', 'sql', 'sql server', 'plotly', 'express', 'power bi']</t>
  </si>
  <si>
    <t>Sr Operations Analyst-Servicing Analytics</t>
  </si>
  <si>
    <t>['sql', 'sas', 'sas', 'spreadsheet', 'excel', 'word', 'powerpoint']</t>
  </si>
  <si>
    <t>['sql', 'mongodb', 'mongodb', 'r', 'scala', 'nosql', 'azure', 'pyspark']</t>
  </si>
  <si>
    <t>Senior Applied Data Scientist, Trucking</t>
  </si>
  <si>
    <t>Flexport</t>
  </si>
  <si>
    <t>['python', 'java', 'c', 'c++', 'c#', 'sql', 'perl', 'ruby', 'ruby', 'scikit-learn', 'nltk']</t>
  </si>
  <si>
    <t>Marlabs LLC</t>
  </si>
  <si>
    <t>['sql', 'power bi', 'microstrategy']</t>
  </si>
  <si>
    <t>['python', 'sql', 'pandas', 'linux', 'git']</t>
  </si>
  <si>
    <t>Remote Hyperspectral Imaging Data Scientist</t>
  </si>
  <si>
    <t>Lead Analyst, Data Management &amp; Quantitative Analysis</t>
  </si>
  <si>
    <t>Spply chain analyst with SAP MASTER DATA</t>
  </si>
  <si>
    <t>Harvard, MA</t>
  </si>
  <si>
    <t>Fortira Inc.</t>
  </si>
  <si>
    <t>Data Engineer - Barcelona</t>
  </si>
  <si>
    <t>['java', 'python', 'nosql', 'redis', 'redshift', 'bigquery', 'hadoop', 'spark', 'pandas', 'tensorflow']</t>
  </si>
  <si>
    <t>Senior Lead Data Scientist</t>
  </si>
  <si>
    <t>['sql', 'r', 'python', 'aws', 'azure']</t>
  </si>
  <si>
    <t>['python', 'c#', 'pytorch', 'tensorflow', 'keras']</t>
  </si>
  <si>
    <t>Senior Data Scientist, Digital Identity</t>
  </si>
  <si>
    <t>['python', 'sql', 'scala', 'r', 'azure', 'pyspark', 'tensorflow', 'pytorch', 'spark', 'hadoop', 'excel']</t>
  </si>
  <si>
    <t>Senior Data Engineer/Tech Lead - Remote</t>
  </si>
  <si>
    <t>['aws', 'snowflake', 'spark', 'pyspark']</t>
  </si>
  <si>
    <t>IIOT &amp; SCADA Data Engineer</t>
  </si>
  <si>
    <t>NTT Global Data Centers Americas, Inc.</t>
  </si>
  <si>
    <t>['visio', 'terminal']</t>
  </si>
  <si>
    <t>Software Engineer in Test</t>
  </si>
  <si>
    <t>['typescript', 'python', 'sql', 'nosql', 'visual basic', 'sql server', 'db2', 'oracle', 'linux', 'windows']</t>
  </si>
  <si>
    <t>Staff Data Scientist (Charlotte, NC)</t>
  </si>
  <si>
    <t>Lake Worth, FL</t>
  </si>
  <si>
    <t>Ontario, Canada</t>
  </si>
  <si>
    <t>Validere</t>
  </si>
  <si>
    <t>['python', 'aws', 'gcp', 'azure', 'linux', 'macos']</t>
  </si>
  <si>
    <t>Senior Data Scientist/Methodologist</t>
  </si>
  <si>
    <t>Bright Star Solutions LLC</t>
  </si>
  <si>
    <t>Data Engineer/Data Architect (with Asset Management)</t>
  </si>
  <si>
    <t>['python', 'snowflake', 'bigquery', 'kafka', 'spark', 'airflow']</t>
  </si>
  <si>
    <t>CRM Data Manager:in</t>
  </si>
  <si>
    <t>E. Breuninger GmbH &amp; Co.</t>
  </si>
  <si>
    <t>Junior Business Data Analyst - Full-time</t>
  </si>
  <si>
    <t>Hanford, CA</t>
  </si>
  <si>
    <t>Big Data Engineer (IT-DA-DS-2023-76-LD)</t>
  </si>
  <si>
    <t>['shell', 'python', 'hadoop', 'unix', 'linux', 'yarn']</t>
  </si>
  <si>
    <t>Sr. Data Analyst - Credit</t>
  </si>
  <si>
    <t>Data Engineer / Ingeniero de Datos - Contract to Hire</t>
  </si>
  <si>
    <t>['python', 'sql', 'snowflake', 'redshift', 'databricks', 'airflow', 'looker', 'tableau']</t>
  </si>
  <si>
    <t>['sql', 'python', 'nosql', 'mongodb', 'mongodb', 'mysql', 'postgresql', 'cassandra', 'oracle', 'flow']</t>
  </si>
  <si>
    <t>Data Science Manager, Bitcoin (San Francisco, CA)</t>
  </si>
  <si>
    <t>['python', 'sql', 'r', 'c', 'go', 'mysql', 'snowflake', 'bigquery', 'airflow', 'pandas', 'numpy', 'tableau', 'looker']</t>
  </si>
  <si>
    <t>Sr. Data Engineer, Operations Decision Science</t>
  </si>
  <si>
    <t>['nosql', 'azure', 'aws', 'gcp', 'tensorflow', 'hadoop']</t>
  </si>
  <si>
    <t>Senior Associate, Data Scientist</t>
  </si>
  <si>
    <t>['python', 'r', 'sql', 'sas', 'sas', 'hadoop', 'spark']</t>
  </si>
  <si>
    <t>Data Analyst - Power BI &amp; Power Apps</t>
  </si>
  <si>
    <t>USA InfoTech, Inc</t>
  </si>
  <si>
    <t>['excel', 'power bi', 'sharepoint']</t>
  </si>
  <si>
    <t>Data Scientist - Insights</t>
  </si>
  <si>
    <t>['python', 'r', 'sas', 'sas', 'matlab', 'c', 'c++', 'java', 'azure', 'aws', 'hadoop', 'spark']</t>
  </si>
  <si>
    <t>Lead Business Intelligence Engineer</t>
  </si>
  <si>
    <t>Noom</t>
  </si>
  <si>
    <t>['sql', 'python', 'looker', 'tableau', 'excel', 'chef']</t>
  </si>
  <si>
    <t>Hearth</t>
  </si>
  <si>
    <t>Senior Data Scientist, Supply Chain</t>
  </si>
  <si>
    <t>Daily Harvest</t>
  </si>
  <si>
    <t>['sql', 'python', 'bigquery', 'airflow']</t>
  </si>
  <si>
    <t>Data Analyst - Hybrid/Remote</t>
  </si>
  <si>
    <t>Mission Valley Bank</t>
  </si>
  <si>
    <t>Topanga, CA</t>
  </si>
  <si>
    <t>Sacate, AZ</t>
  </si>
  <si>
    <t>Data Analyst (Full Scope Poly)</t>
  </si>
  <si>
    <t>['sql', 'nosql', 'sas', 'sas', 'r', 'matlab', 'aws', 'azure', 'gcp', 'spark', 'linux', 'windows', 'spss', 'excel', 'docker', 'jenkins', 'kubernetes']</t>
  </si>
  <si>
    <t>Strategic Workforce Planning Data and Analytics Lead (Hybrid)</t>
  </si>
  <si>
    <t>Hondo, TX</t>
  </si>
  <si>
    <t>['sas', 'sas', 'python', 'phoenix', 'excel', 'word', 'powerpoint', 'tableau']</t>
  </si>
  <si>
    <t>Stater Bros. Markets</t>
  </si>
  <si>
    <t>['python', 'java', 'mysql', 'aws', 'snowflake', 'tensorflow', 'pytorch', 'scikit-learn', 'pyspark', 'numpy', 'pandas', 'matplotlib', 'planner']</t>
  </si>
  <si>
    <t>['go', 'python', 'java', 'r', 'sql', 'pyspark', 'hadoop', 'spark', 'git']</t>
  </si>
  <si>
    <t>Power BI Data Engineer</t>
  </si>
  <si>
    <t>['go', 'sql', 'snowflake', 'power bi', 'excel']</t>
  </si>
  <si>
    <t>Kettlersville, OH</t>
  </si>
  <si>
    <t>Data Scientist Advisor - Remote</t>
  </si>
  <si>
    <t>Liftoff Mobile Inc.</t>
  </si>
  <si>
    <t>Urgent Requirement for a Data Scientist - Predictive Modeling of...</t>
  </si>
  <si>
    <t>ETL Cloud Data Engineer</t>
  </si>
  <si>
    <t>Murray, KY</t>
  </si>
  <si>
    <t>Sr Data Product Manager - Trading Experience</t>
  </si>
  <si>
    <t>Data Engineer at 3M in Albany, GA</t>
  </si>
  <si>
    <t>Albany, GA</t>
  </si>
  <si>
    <t>via Albany, GA - Geebo</t>
  </si>
  <si>
    <t>['sql', 'c#', 'java', 'python', 'powershell', 't-sql', 'sql server', 'mysql', 'oracle', 'aws', 'spring', 'svn', 'codecommit', 'git']</t>
  </si>
  <si>
    <t>Sr BI Analyst Tableau</t>
  </si>
  <si>
    <t>Investigations Data Analyst, Influence Operations - USDS</t>
  </si>
  <si>
    <t>Senior Data Engineer (AdTech)</t>
  </si>
  <si>
    <t>['scala', 'java', 'python', 'sql', 'databricks']</t>
  </si>
  <si>
    <t>(37407) ISO Audits Fulfillment Process Data Analyst</t>
  </si>
  <si>
    <t>Staff Finders Technical of Oregon</t>
  </si>
  <si>
    <t>Data Engineer (AWS, Azure, GCP)</t>
  </si>
  <si>
    <t>NetApp</t>
  </si>
  <si>
    <t>['sql', 'python', 'scala', 'r', 'spark', 'power bi', 'tableau']</t>
  </si>
  <si>
    <t>Salesforce Data Analyst</t>
  </si>
  <si>
    <t>The Latina Circle | Amplify Latinx</t>
  </si>
  <si>
    <t>['sql', 'word', 'spreadsheet', 'excel']</t>
  </si>
  <si>
    <t>Lead Data Scientist, Customer Experience Intelligence</t>
  </si>
  <si>
    <t>Director, Digital Data Science in Analytics &amp; Insights - Direct...</t>
  </si>
  <si>
    <t>Conexess Group, LLC</t>
  </si>
  <si>
    <t>['sql', 'r', 'python', 'alteryx', 'tableau']</t>
  </si>
  <si>
    <t>Data Science Fellow</t>
  </si>
  <si>
    <t>ComputerAid, Inc</t>
  </si>
  <si>
    <t>Global Healthcare Exchange, Inc.</t>
  </si>
  <si>
    <t>['sql', 'python', 'r', 'excel', 'gitlab']</t>
  </si>
  <si>
    <t>Restaurant Depot</t>
  </si>
  <si>
    <t>['python', 'r', 'sql', 'plotly', 'react', 'django', 'excel', 'word', 'github']</t>
  </si>
  <si>
    <t>Plaid</t>
  </si>
  <si>
    <t>['c', 'sql', 'python', 'golang', 'typescript', 'elasticsearch', 'redshift', 'airflow', 'kafka']</t>
  </si>
  <si>
    <t>WELLS FARGO BANK</t>
  </si>
  <si>
    <t>['sql', 'python', 'bigquery', 'unix', 'github', 'jenkins']</t>
  </si>
  <si>
    <t>NMC_000154 - Data Engineer</t>
  </si>
  <si>
    <t>Hauppauge, NY</t>
  </si>
  <si>
    <t>Data Analyst（SF）</t>
  </si>
  <si>
    <t>ThinkingData</t>
  </si>
  <si>
    <t>['python', 'sql', 'gcp', 'aws', 'windows', 'terraform', 'pulumi']</t>
  </si>
  <si>
    <t>Lead Data Scientist-Quantitative Risk Modeler</t>
  </si>
  <si>
    <t>IT America Inc</t>
  </si>
  <si>
    <t>Principal Data Engineer, Security Research, FedRamp (Xpanse)</t>
  </si>
  <si>
    <t>Program and Data Analyst</t>
  </si>
  <si>
    <t>United Way of America</t>
  </si>
  <si>
    <t>['r', 'sql', 'python', 'tableau', 'excel', 'sharepoint', 'monday.com', 'microsoft teams']</t>
  </si>
  <si>
    <t>West Coast Consulting</t>
  </si>
  <si>
    <t>['python', 'sql', 'ssis']</t>
  </si>
  <si>
    <t>People Analytics Analyst - Now Hiring</t>
  </si>
  <si>
    <t>Staff Data Analyst (Rocket Growth)</t>
  </si>
  <si>
    <t>Program Coordinator II (Data Scientist) / 60014621, 60015003</t>
  </si>
  <si>
    <t>Sandia Corporation</t>
  </si>
  <si>
    <t>Data Analyst - Analyst10254</t>
  </si>
  <si>
    <t>Quality Control Data Analyst</t>
  </si>
  <si>
    <t>Data Scientist (L5) - Regional Product &amp; Partnerships, EMEA</t>
  </si>
  <si>
    <t>['sql', 'python', 'r', 'sas', 'sas', 'hadoop', 'spark', 'tensorflow', 'pytorch']</t>
  </si>
  <si>
    <t>['python', 'sql', 'gcp', 'qlik', 'tableau']</t>
  </si>
  <si>
    <t>Market Research Analyst/Data Analyst</t>
  </si>
  <si>
    <t>Zing Recruiting</t>
  </si>
  <si>
    <t>Experienced Game Data Analyst</t>
  </si>
  <si>
    <t>Senior Big Data Engineer - Remote</t>
  </si>
  <si>
    <t>['scala', 'sql', 'bash', 'python', 'spark', 'kafka']</t>
  </si>
  <si>
    <t>C4 Technical Services</t>
  </si>
  <si>
    <t>['sql', 'python', 'hadoop', 'sap', 'power bi']</t>
  </si>
  <si>
    <t>Data Lead</t>
  </si>
  <si>
    <t>['gdpr', 'sap']</t>
  </si>
  <si>
    <t>['python', 'java', 'sql', 'pyspark']</t>
  </si>
  <si>
    <t>Data Engineer with Python - Now Hiring</t>
  </si>
  <si>
    <t>Careerbuilder-US</t>
  </si>
  <si>
    <t>Senior Machine Learning Engineer - Ads Retrieval</t>
  </si>
  <si>
    <t>['java', 'python', 'golang', 'c++']</t>
  </si>
  <si>
    <t>Region 1 Planning Council</t>
  </si>
  <si>
    <t>['r', 'javascript', 'python', 'html', 'plotly', 'ggplot2', 'spss', 'tableau', 'excel']</t>
  </si>
  <si>
    <t>Buford, GA</t>
  </si>
  <si>
    <t>OneWater Marine</t>
  </si>
  <si>
    <t>NETWORK/DATA ENGINEER</t>
  </si>
  <si>
    <t>Ingeniero de Datos/MLOps</t>
  </si>
  <si>
    <t>['spring', 'excel', 'spreadsheet', 'planner']</t>
  </si>
  <si>
    <t>MSCI Inc.</t>
  </si>
  <si>
    <t>['python', 'oracle', 'azure', 'airflow', 'linux', 'excel']</t>
  </si>
  <si>
    <t>Zf Friedrichshafen Ag</t>
  </si>
  <si>
    <t>Envision Healthcare</t>
  </si>
  <si>
    <t>['python', 'sql', 'java', 'r', 'postgresql', 'mysql', 'sql server', 'aws', 'redshift', 'snowflake', 'oracle', 'spark', 'tableau', 'git']</t>
  </si>
  <si>
    <t>Senior Machine Learning Engineer (MLOps)</t>
  </si>
  <si>
    <t>['go', 'python', 'azure', 'airflow', 'terraform', 'kubernetes']</t>
  </si>
  <si>
    <t>NewMarket Corporation</t>
  </si>
  <si>
    <t>['r', 'sql']</t>
  </si>
  <si>
    <t>PATH, Inc.</t>
  </si>
  <si>
    <t>['python', 'sql', 'java', 'scala', 'snowflake', 'redshift', 'aws', 'airflow', 'spark', 'git', 'github', 'terraform']</t>
  </si>
  <si>
    <t>invygo</t>
  </si>
  <si>
    <t>Growth Analyst</t>
  </si>
  <si>
    <t>Envato</t>
  </si>
  <si>
    <t>Data Analyst-Experienced</t>
  </si>
  <si>
    <t>ABN TECH CORP</t>
  </si>
  <si>
    <t>Python/ Data Engineer - Now Hiring</t>
  </si>
  <si>
    <t>Tanisha Systems</t>
  </si>
  <si>
    <t>Professional-Data Scientist</t>
  </si>
  <si>
    <t>['python', 'r', 'scala', 'sql', 'mongodb', 'mongodb', 'pandas', 'pytorch', 'tidyverse', 'tensorflow', 'keras', 'spark', 'pyspark', 'jenkins']</t>
  </si>
  <si>
    <t>Senior Data Analyst - Customer Acquisition</t>
  </si>
  <si>
    <t>DMATS JR. Network Data Engineer - 16622</t>
  </si>
  <si>
    <t>US Army Civilian Human Resources Agency</t>
  </si>
  <si>
    <t>Office of the Secretary of the Interior</t>
  </si>
  <si>
    <t>['python', 'java', 'sql', 'gcp', 'bigquery', 'flow']</t>
  </si>
  <si>
    <t>Data Analyst/Scientist (Hybrid Role)</t>
  </si>
  <si>
    <t>['sql', 'sas', 'sas', 'python', 'databricks', 'tableau', 'power bi']</t>
  </si>
  <si>
    <t>Senior Data Engineer, Finance (San Francisco, CA)</t>
  </si>
  <si>
    <t>['sql', 'snowflake', 'tableau', 'sap']</t>
  </si>
  <si>
    <t>['c#', 'java', 'typescript', 'rust', 'aws', 'redshift', 'spark']</t>
  </si>
  <si>
    <t>Fort Washington, PA</t>
  </si>
  <si>
    <t>Medior Data Analyst</t>
  </si>
  <si>
    <t>['sql', 'python', 'c#', 'power bi', 'ssis']</t>
  </si>
  <si>
    <t>Senior Data Analyst, Global Delivery Operations</t>
  </si>
  <si>
    <t>Netomi</t>
  </si>
  <si>
    <t>['java', 'sql', 'r', 'aws', 'redshift', 'snowflake', 'gcp', 'kafka', 'spring', 'excel', 'power bi', 'tableau', 'ssrs']</t>
  </si>
  <si>
    <t>['aws', 'azure', 'gcp', 'ibm cloud', 'oracle', 'tableau', 'power bi', 'confluence']</t>
  </si>
  <si>
    <t>Data Analyst-ETL (Insurance Domin)</t>
  </si>
  <si>
    <t>Neo tech solutions</t>
  </si>
  <si>
    <t>Sr. QA Engineer - Rates Data Intelligence</t>
  </si>
  <si>
    <t>['selenium', 'bitbucket', 'jenkins', 'git', 'jira']</t>
  </si>
  <si>
    <t>AI Generated Content (AIGC) Rewriter - Hindi (India)</t>
  </si>
  <si>
    <t>Data Analyst (SAS, SQL, )</t>
  </si>
  <si>
    <t>Apidel Technologies</t>
  </si>
  <si>
    <t>Comet</t>
  </si>
  <si>
    <t>['sql', 'alteryx', 'excel']</t>
  </si>
  <si>
    <t>['sql', 'python', 'r', 'sql server', 'oracle', 'hadoop', 'spark']</t>
  </si>
  <si>
    <t>Conservation Impact Data Specialist</t>
  </si>
  <si>
    <t>Island Conservation</t>
  </si>
  <si>
    <t>Data Analyst II (S04494P)</t>
  </si>
  <si>
    <t>University of Texas at Arlington</t>
  </si>
  <si>
    <t>['sas', 'sas', 'oracle', 'excel', 'unity']</t>
  </si>
  <si>
    <t>['snowflake', 'tableau', 'git', 'gitlab']</t>
  </si>
  <si>
    <t>Data Scientist I/II (Cross Channel Analytics)</t>
  </si>
  <si>
    <t>['python', 'r', 'scala', 'sql', 'azure', 'databricks', 'aws', 'spark', 'hadoop', 'word', 'power bi', 'tableau']</t>
  </si>
  <si>
    <t>Snowflake/DBT Data Engineer</t>
  </si>
  <si>
    <t>['sql', 'sql server', 'snowflake', 'airflow', 'spark']</t>
  </si>
  <si>
    <t>H+K International</t>
  </si>
  <si>
    <t>PEIMS Data Analyst (Richland Collegiate High School) - Full-time ...</t>
  </si>
  <si>
    <t>Sr. Data Scientist-Health Analytics resource for Veterans Affairs</t>
  </si>
  <si>
    <t>Corvus Technology Resources</t>
  </si>
  <si>
    <t>['python', 'r', 'sql', 'nosql', 'azure', 'hadoop', 'spark', 'tensorflow', 'pytorch', 'gdpr', 'power bi', 'docker', 'kubernetes', 'terraform', 'github', 'jira', 'confluence']</t>
  </si>
  <si>
    <t>Head of Data Science &amp; Advanced Analytics</t>
  </si>
  <si>
    <t>Applihub</t>
  </si>
  <si>
    <t>['python', 'r', 'sql', 'nosql', 'aws', 'azure', 'tensorflow', 'pytorch', 'hadoop', 'spark', 'tableau', 'power bi', 'git']</t>
  </si>
  <si>
    <t>Maxus Technology USA LLC</t>
  </si>
  <si>
    <t>['sql', 'python', 'java', 'sql server', 'snowflake', 'redshift', 'azure', 'oracle', 'databricks', 'airflow', 'ssis', 'power bi', 'looker', 'git']</t>
  </si>
  <si>
    <t>Data Scientist - Wallets, Payments and Commerce</t>
  </si>
  <si>
    <t>Scope Services Inc</t>
  </si>
  <si>
    <t>['sql', 'python', 'java', 'snowflake', 'bigquery', 'hadoop']</t>
  </si>
  <si>
    <t>['python', 'sql', 'go', 'elasticsearch', 'aws', 'snowflake', 'bigquery', 'airflow', 'spark', 'unix', 'jenkins', 'docker', 'kubernetes', 'git']</t>
  </si>
  <si>
    <t>Data Analyst IT 100% remote</t>
  </si>
  <si>
    <t>['sql', 'sql server', 'oracle', 'excel', 'sap']</t>
  </si>
  <si>
    <t>['python', 'mongodb', 'mongodb', 'sql', 'mysql', 'azure', 'airflow', 'plotly', 'matplotlib', 'seaborn', 'tensorflow', 'pytorch', 'dax', 'tableau']</t>
  </si>
  <si>
    <t>Sr. Business Analyst/Data Analyst</t>
  </si>
  <si>
    <t>['excel', 'power bi', 'alteryx']</t>
  </si>
  <si>
    <t>Senior Data Engineer/ PySpark/ AWS</t>
  </si>
  <si>
    <t>Financial data analyst</t>
  </si>
  <si>
    <t>HR Business Partner</t>
  </si>
  <si>
    <t>Mojave, CA</t>
  </si>
  <si>
    <t>Saicon Consultants Inc</t>
  </si>
  <si>
    <t>['sql', 'sql server', 'db2', 'oracle', 'unix', 'windows', 'sap']</t>
  </si>
  <si>
    <t>Numerade</t>
  </si>
  <si>
    <t>['sql', 'python', 'go', 'aws', 'gcp', 'azure']</t>
  </si>
  <si>
    <t>Sr. Data Scientist, Aftermarket Analytics</t>
  </si>
  <si>
    <t>['python', 'aws', 'snowflake', 'azure', 'airflow', 'numpy', 'pandas', 'tensorflow', 'git']</t>
  </si>
  <si>
    <t>['sql', 'nosql', 'python', 'java', 'aws', 'azure', 'power bi', 'tableau', 'git']</t>
  </si>
  <si>
    <t>Data Analyst 2 - Albany</t>
  </si>
  <si>
    <t>New York State Department of Labor</t>
  </si>
  <si>
    <t>Vendor Master Data Analyst / Financial Master Data Analyst</t>
  </si>
  <si>
    <t>A mid-level Hadoop Kubernetes engineer with automation and custom...</t>
  </si>
  <si>
    <t>GTechNY</t>
  </si>
  <si>
    <t>['azure', 'hadoop', 'kubernetes']</t>
  </si>
  <si>
    <t>Signature Science, LLC - 3.1</t>
  </si>
  <si>
    <t>['r', 'python', 'perl', 'aws', 'azure', 'tidyverse', 'unix', 'docker', 'git']</t>
  </si>
  <si>
    <t>Data Scientist I/II, Strategic Planning &amp; Forecasting (Contact...</t>
  </si>
  <si>
    <t>Data Scientist, Supply Analyst</t>
  </si>
  <si>
    <t>Let's Do This</t>
  </si>
  <si>
    <t>Senior Data Scientist (Raleigh, NC)</t>
  </si>
  <si>
    <t>['r', 'java', 'python']</t>
  </si>
  <si>
    <t>Senior Data Scientist, International Growth at Reddit in Remote</t>
  </si>
  <si>
    <t>Epidemiologist Data Analyst Hybrid</t>
  </si>
  <si>
    <t>Intern Program - Data Scientist Intern</t>
  </si>
  <si>
    <t>['scala', 'sql', 'python', 'r', 'cassandra', 'hadoop', 'spark']</t>
  </si>
  <si>
    <t>Senior Business Solution Analyst in Data</t>
  </si>
  <si>
    <t>Sr Staff Data Scientist - ATG</t>
  </si>
  <si>
    <t>['python', 'numpy', 'pytorch', 'tensorflow']</t>
  </si>
  <si>
    <t>Director, Data Engineering Analysis, Design and Strategy</t>
  </si>
  <si>
    <t>['azure', 'hadoop', 'spark', 'express', 'docker']</t>
  </si>
  <si>
    <t>Data Engineer - Palantir Foundry</t>
  </si>
  <si>
    <t>VUI</t>
  </si>
  <si>
    <t>['sql', 'python', 'java', 'r', 'elasticsearch', 'spark', 'hadoop']</t>
  </si>
  <si>
    <t>Financial Data Analyst and Research Specialist</t>
  </si>
  <si>
    <t>Kewaskum, WI</t>
  </si>
  <si>
    <t>The Silbernagel Group</t>
  </si>
  <si>
    <t>Data scientist formula</t>
  </si>
  <si>
    <t>eComm Data Analyst</t>
  </si>
  <si>
    <t>PepsiCo</t>
  </si>
  <si>
    <t>['sql', 'snowflake', 'sap', 'jira']</t>
  </si>
  <si>
    <t>McLane Company, Inc.</t>
  </si>
  <si>
    <t>['sql', 'nosql', 'python', 'azure', 'databricks', 'spark', 'numpy', 'pandas', 'scikit-learn', 'tableau', 'power bi']</t>
  </si>
  <si>
    <t>Data Analytics Manager - Adobe Analytics</t>
  </si>
  <si>
    <t>Elliott Moss Consulting</t>
  </si>
  <si>
    <t>['nosql', 'mongodb', 'mongodb', 'aws', 'hadoop', 'spark']</t>
  </si>
  <si>
    <t>Project Manager: Customer Outreach (Data Science)</t>
  </si>
  <si>
    <t>CCRi</t>
  </si>
  <si>
    <t>['aws', 'azure', 'jira']</t>
  </si>
  <si>
    <t>Methods and Data Analyst</t>
  </si>
  <si>
    <t>['python', 'r', 'bash', 'azure', 'spark', 'pandas']</t>
  </si>
  <si>
    <t>['scala', 'sql']</t>
  </si>
  <si>
    <t>Data Engineer With Python Development Exp</t>
  </si>
  <si>
    <t>Swanktek</t>
  </si>
  <si>
    <t>['python', 'sql', 'nosql', 'mongodb', 'mongodb']</t>
  </si>
  <si>
    <t>['gcp', 'bigquery', 'looker']</t>
  </si>
  <si>
    <t>['r', 'python', 'sql', 'airflow', 'tableau', 'power bi']</t>
  </si>
  <si>
    <t>Data Analyst - Veeva Compass Solutions Consulting</t>
  </si>
  <si>
    <t>Data Scientist/Data Analyst/Business analyst needed for product...</t>
  </si>
  <si>
    <t>Sr. Software Engineer, Data (Starshield)</t>
  </si>
  <si>
    <t>['c#', 'java', 'python', 'c++', 'snowflake', 'spark', 'linux', 'kubernetes']</t>
  </si>
  <si>
    <t>Senior Data Engineer, AWS Global Trade and Product Compliance...</t>
  </si>
  <si>
    <t>['python', 'sql', 'java', 'scala', 'typescript', 'aws', 'redshift', 'spark', 'hadoop', 'flow']</t>
  </si>
  <si>
    <t>Senior Product Manager - AI &amp; Data Products</t>
  </si>
  <si>
    <t>Causaly</t>
  </si>
  <si>
    <t>Manager Data Science – Lead Digital et Média (H/F)</t>
  </si>
  <si>
    <t>['r', 'sas', 'sas', 'python', 'sql', 'nosql', 'spark']</t>
  </si>
  <si>
    <t>NK Trading</t>
  </si>
  <si>
    <t>['python', 'r', 'sql', 'azure', 'aws', 'power bi', 'tableau']</t>
  </si>
  <si>
    <t>Data Scientist (F/M/DIV)</t>
  </si>
  <si>
    <t>['python', 'azure', 'databricks', 'spark', 'pyspark', 'tensorflow', 'pytorch', 'tableau']</t>
  </si>
  <si>
    <t>['sql', 'r', 'python', 'aws', 'gcp', 'azure', 'snowflake', 'tableau', 'power bi']</t>
  </si>
  <si>
    <t>Part Time Data Analyst Internship</t>
  </si>
  <si>
    <t>Aryming Asset Funding</t>
  </si>
  <si>
    <t>via Which Adviser</t>
  </si>
  <si>
    <t>Financial Data Analyst / Financial Analyst</t>
  </si>
  <si>
    <t>Conga</t>
  </si>
  <si>
    <t>['alteryx', 'tableau', 'zoom']</t>
  </si>
  <si>
    <t>U.S. District Court and the Probation and Pretrial Services Office</t>
  </si>
  <si>
    <t>Lead Data Scientist, Economy</t>
  </si>
  <si>
    <t>One Medical</t>
  </si>
  <si>
    <t>['python', 'sql', 'redshift', 'snowflake', 'aws', 'spark', 'airflow', 'pyspark', 'tableau', 'looker']</t>
  </si>
  <si>
    <t>Florida Department of Corrections</t>
  </si>
  <si>
    <t>['sas', 'sas', 'sql', 'sharepoint', 'word', 'excel', 'outlook', 'powerpoint', 'power bi', 'sap']</t>
  </si>
  <si>
    <t>Statistics for Data Science Tutor</t>
  </si>
  <si>
    <t>Coimbra, Portugal</t>
  </si>
  <si>
    <t>RedLight</t>
  </si>
  <si>
    <t>['python', 'aws', 'tensorflow', 'pytorch', 'nltk', 'terraform', 'docker', 'kubernetes']</t>
  </si>
  <si>
    <t>Senior DataOps Engineer (m/f/d) Berlin</t>
  </si>
  <si>
    <t>Junior Data Engineer - BI</t>
  </si>
  <si>
    <t>['c#', 'java', 'aws', 'gcp', 'azure', 'airflow', 'spark', 'ssis', 'tableau', 'looker']</t>
  </si>
  <si>
    <t>['python', 'sql', 'go', 'aws', 'redshift', 'snowflake', 'bigquery', 'airflow', 'looker', 'terraform']</t>
  </si>
  <si>
    <t>Defense Technical Information Center</t>
  </si>
  <si>
    <t>Provider Data Analyst</t>
  </si>
  <si>
    <t>['sql', 'python', 'sql server', 'oracle', 'excel', 'dax', 'ssis', 'flow']</t>
  </si>
  <si>
    <t>Finance Master Data Analyst</t>
  </si>
  <si>
    <t>CirrusMD</t>
  </si>
  <si>
    <t>['python', 'sql', 'go', 'ruby', 'ruby', 'postgresql', 'snowflake', 'aws', 'airflow', 'docker', 'kubernetes', 'github']</t>
  </si>
  <si>
    <t>['python', 'tableau', 'looker']</t>
  </si>
  <si>
    <t>Senior Data Analyst - Business Insights &amp; Research US - 3167</t>
  </si>
  <si>
    <t>Cambridge University Press &amp; Assessment</t>
  </si>
  <si>
    <t>['sql', 'r', 'python', 'sas', 'sas', 'dax']</t>
  </si>
  <si>
    <t>Drone Imaging Data Scientist- HYBRID</t>
  </si>
  <si>
    <t>ML Engineer/Data Scientist</t>
  </si>
  <si>
    <t>Zurich Insurance Group</t>
  </si>
  <si>
    <t>['python', 'java', 'c++', 'azure', 'aws', 'tensorflow', 'pytorch', 'scikit-learn', 'spark']</t>
  </si>
  <si>
    <t>Senior Health Data Analyst - Data Onboarding, Veeva Compass</t>
  </si>
  <si>
    <t>Data Scientist -(Azure / Azure Databricks / Apache Spark/ Python...</t>
  </si>
  <si>
    <t>Web Data Analytics</t>
  </si>
  <si>
    <t>['javascript', 'html', 'css', 'react', 'excel', 'jira', 'confluence']</t>
  </si>
  <si>
    <t>Mental Health Data Analyst (Health Care Program Planner/Analyst...</t>
  </si>
  <si>
    <t>['sas', 'sas', 'windows', 'spss']</t>
  </si>
  <si>
    <t>Senior Data Engineer - Data Analytics (Remote eligible) (Ann...</t>
  </si>
  <si>
    <t>Data Science Analyst (Phoenix, AZ)</t>
  </si>
  <si>
    <t>INDUSTRIAL SCHEDULER/EVM ANALYST</t>
  </si>
  <si>
    <t>Client of Insight Global</t>
  </si>
  <si>
    <t>['excel', 'powerpoint', 'visio', 'tableau']</t>
  </si>
  <si>
    <t>Data Analyst - ggplot2, R, SQL, Python- Remote</t>
  </si>
  <si>
    <t>['r', 'python', 'sql', 'ggplot2', 'word']</t>
  </si>
  <si>
    <t>Data/Information Management Analyst</t>
  </si>
  <si>
    <t>Data Scientist - Finance</t>
  </si>
  <si>
    <t>['sql', 'html', 'javascript', 'css', 'databricks', 'alteryx']</t>
  </si>
  <si>
    <t>Sentinel(GBSD) Data Engineer - 9206</t>
  </si>
  <si>
    <t>['r', 'sql', 'python', 'c#', 'sql server', 'ssis', 'alteryx', 'tableau']</t>
  </si>
  <si>
    <t>Data Analyst – Smartmockups product 🚀</t>
  </si>
  <si>
    <t>['sql', 'python', 'r', 'snowflake', 'redshift', 'bigquery', 'looker']</t>
  </si>
  <si>
    <t>Web3 Data Scientist</t>
  </si>
  <si>
    <t>BlockTal</t>
  </si>
  <si>
    <t>['python', 'r', 'sql', 'graphql', 'tableau']</t>
  </si>
  <si>
    <t>Mid/Senior/Lead Data Engineer–ETL informatica</t>
  </si>
  <si>
    <t>['python', 'shell', 'sql', 'oracle', 'azure', 'aws', 'unix']</t>
  </si>
  <si>
    <t>['nosql', 'bash', 'python', 'aws', 'hadoop', 'airflow', 'kafka', 'linux', 'github', 'ansible', 'chef', 'puppet', 'terraform', 'jenkins']</t>
  </si>
  <si>
    <t>8443- Data Analyst</t>
  </si>
  <si>
    <t>['sql', 'python', 'aws', 'azure', 'gcp', 'oracle', 'power bi', 'excel', 'word', 'visio']</t>
  </si>
  <si>
    <t>['r', 'sas', 'sas', 'python', 'sql', 'shell', 'tableau']</t>
  </si>
  <si>
    <t>Facilities Information Analyst I</t>
  </si>
  <si>
    <t>Data Engineer with AWS experince</t>
  </si>
  <si>
    <t>['nosql', 'sql', 'mongo', 'dynamodb', 'elasticsearch', 'postgresql', 'sql server', 'mysql', 'cassandra', 'aws', 'aurora', 'oracle']</t>
  </si>
  <si>
    <t>['python', 'matlab', 'java', 'c++', 'scikit-learn', 'pytorch', 'linux', 'windows', 'git', 'svn', 'jira']</t>
  </si>
  <si>
    <t>Aspire</t>
  </si>
  <si>
    <t>['c', 'tableau', 'spreadsheet']</t>
  </si>
  <si>
    <t>BA/data analyst</t>
  </si>
  <si>
    <t>['sql', 'python', 'r', 'sql server', 'tableau', 'sap', 'alteryx', 'docker', 'gitlab']</t>
  </si>
  <si>
    <t>BOM and Data Analyst</t>
  </si>
  <si>
    <t>Singer Vehicle Design</t>
  </si>
  <si>
    <t>Lead Data Scientist (Greater NYC Area, NY or Remote)</t>
  </si>
  <si>
    <t>Thyme Care</t>
  </si>
  <si>
    <t>['r', 'looker']</t>
  </si>
  <si>
    <t>Data Engineer, DataOps</t>
  </si>
  <si>
    <t>['mongodb', 'mongodb', 'python', 'snowflake', 'kafka', 'airflow', 'kubernetes']</t>
  </si>
  <si>
    <t>GrowthLoop</t>
  </si>
  <si>
    <t>['sql', 'snowflake', 'bigquery', 'redshift', 'airflow']</t>
  </si>
  <si>
    <t>Data Scientist, Customer Success</t>
  </si>
  <si>
    <t>['python', 'sql', 'c', 'go', 'gcp', 'looker', 'flow']</t>
  </si>
  <si>
    <t>IO Datasphere</t>
  </si>
  <si>
    <t>['sql', 'sql server', 'sharepoint', 'alteryx', 'ssrs', 'tableau', 'git', 'github', 'jira']</t>
  </si>
  <si>
    <t>Big Data / AI Engineer</t>
  </si>
  <si>
    <t>Vulnerability Management Data Analyst</t>
  </si>
  <si>
    <t>['python', 'r', 'excel', 'splunk']</t>
  </si>
  <si>
    <t>Data quality Analyst (W2)</t>
  </si>
  <si>
    <t>Randstad Sourceright</t>
  </si>
  <si>
    <t>KBR, Inc</t>
  </si>
  <si>
    <t>Summer 2024 Data Scientist Intern – IBM Consulting (Commercial)</t>
  </si>
  <si>
    <t>['r', 'sas', 'sas', 'word', 'excel']</t>
  </si>
  <si>
    <t>Senior/Principal Software Development Engineer in Test – Big Data</t>
  </si>
  <si>
    <t>['shell', 'python', 'hadoop', 'spark']</t>
  </si>
  <si>
    <t>['r', 'python', 'sql', 'java', 'spark']</t>
  </si>
  <si>
    <t>Scripps Health</t>
  </si>
  <si>
    <t>['go', 'r', 'python', 'sas', 'sas', 'sql', 'power bi', 'tableau']</t>
  </si>
  <si>
    <t>Machine Learning Engineer, Fraud</t>
  </si>
  <si>
    <t>['python', 'scala', 'ruby', 'ruby', 'spark']</t>
  </si>
  <si>
    <t>Data Analyst (Bangkok Based, Relocation Provided)</t>
  </si>
  <si>
    <t>['sql', 'sas', 'sas', 'r', 'python', 'vba', 'sql server', 'spss', 'tableau', 'power bi']</t>
  </si>
  <si>
    <t>['python', 'sql', 'aws', 'snowflake', 'gcp', 'airflow', 'docker', 'kubernetes']</t>
  </si>
  <si>
    <t>Mysuru, Karnataka, India</t>
  </si>
  <si>
    <t>66degrees</t>
  </si>
  <si>
    <t>['sql', 'gcp', 'bigquery']</t>
  </si>
  <si>
    <t>Business Data Analytics Analyst</t>
  </si>
  <si>
    <t>Senior/Lead Data Engineer</t>
  </si>
  <si>
    <t>['java', 'mysql', 'aws', 'asp.net']</t>
  </si>
  <si>
    <t>['scala', 'python', 'java', 'azure', 'databricks', 'spark', 'airflow', 'jira', 'confluence']</t>
  </si>
  <si>
    <t>Senior Data Engineer (NZ)</t>
  </si>
  <si>
    <t>['python', 'sql', 'databricks', 'aws', 'pyspark', 'spark', 'airflow', 'kubernetes']</t>
  </si>
  <si>
    <t>Life/Health Data Scientist</t>
  </si>
  <si>
    <t>Data Engineer/DBA-South Denver/U.S. Citizens, s, and those...</t>
  </si>
  <si>
    <t>Pioneer, CA</t>
  </si>
  <si>
    <t>Solomon Page</t>
  </si>
  <si>
    <t>Data Science Analyst - Research</t>
  </si>
  <si>
    <t>VP; Capital Planning Transformation Data Analyst (Hybrid). Job in...</t>
  </si>
  <si>
    <t>Vignesh Technological Solutions Inc, - VTSI</t>
  </si>
  <si>
    <t>['python', 'azure', 'databricks', 'flask']</t>
  </si>
  <si>
    <t>Lead Data Engineer (Streaming Infra)</t>
  </si>
  <si>
    <t>['scala', 'clojure', 'java', 'dynamodb', 'aws', 'bigquery', 'kafka', 'kubernetes']</t>
  </si>
  <si>
    <t>['sql', 'r', 'python', 'azure', 'databricks', 'rshiny', 'spark', 'kafka', 'power bi', 'tableau']</t>
  </si>
  <si>
    <t>Software Developer in Data Science Team</t>
  </si>
  <si>
    <t>['scala', 'python', 'sql', 'aws', 'spark', 'kafka', 'kubernetes']</t>
  </si>
  <si>
    <t>Junior Data BI Analyst</t>
  </si>
  <si>
    <t>Java developer</t>
  </si>
  <si>
    <t>Data Scientist (LLM)</t>
  </si>
  <si>
    <t>['java', 'python', 'go', 'tensorflow', 'pytorch']</t>
  </si>
  <si>
    <t>Brookwood Search &amp; Selection</t>
  </si>
  <si>
    <t>['sql', 'shell', 'db2', 'sql server', 'cassandra', 'azure', 'oracle', 'linux']</t>
  </si>
  <si>
    <t>['python', 'java', 'aws', 'azure', 'spark', 'hadoop', 'kafka']</t>
  </si>
  <si>
    <t>Systems/Data Analyst</t>
  </si>
  <si>
    <t>ektello</t>
  </si>
  <si>
    <t>['windows', 'excel']</t>
  </si>
  <si>
    <t>['python', 'sql', 'java', 'vba', 'excel', 'tableau', 'splunk', 'docker']</t>
  </si>
  <si>
    <t>MLOps / Data Engineer at YC-backed AI startup</t>
  </si>
  <si>
    <t>Cerrion</t>
  </si>
  <si>
    <t>['mongodb', 'mongodb', 'python', 'nosql', 'kafka', 'pytorch', 'kubernetes', 'docker', 'git']</t>
  </si>
  <si>
    <t>['sas', 'sas', 'sql', 'vb.net', 'oracle']</t>
  </si>
  <si>
    <t>Downey, CA</t>
  </si>
  <si>
    <t>['sql', 'shell', 'python', 'sql server', 'oracle', 'azure', 'databricks', 'unix']</t>
  </si>
  <si>
    <t>Senior Third Party Data Analyst</t>
  </si>
  <si>
    <t>['sql', 'c', 'go', 'flow']</t>
  </si>
  <si>
    <t>Data Engineer - Product Supply Analytics - Full-time / Part-time</t>
  </si>
  <si>
    <t>Nestl Purina Pet Care</t>
  </si>
  <si>
    <t>Open - Data Analyst (Publicis Media)</t>
  </si>
  <si>
    <t>['sql', 'r', 'python', 'excel', 'spss', 'tableau', 'looker', 'airtable']</t>
  </si>
  <si>
    <t>Cyber Security Analytics and Data Engineer</t>
  </si>
  <si>
    <t>Little Falls, NJ</t>
  </si>
  <si>
    <t>['python', 'html', 'css', 'javascript', 'sql', 'nosql', 'gcp', 'splunk', 'ansible', 'chef', 'git']</t>
  </si>
  <si>
    <t>Big Data - Data Engineer - Tampa, FL - VP/C13 - Hybrid</t>
  </si>
  <si>
    <t>Crystal River, FL</t>
  </si>
  <si>
    <t>['python', 'shell', 'sql', 'scala', 'oracle', 'spark', 'bitbucket']</t>
  </si>
  <si>
    <t>Data Scientist V Data Science (100% remote from CA, GA, HI, CO...</t>
  </si>
  <si>
    <t>Data and Evaluation Management Analyst</t>
  </si>
  <si>
    <t>County of San Mateo</t>
  </si>
  <si>
    <t>['windows', 'word', 'excel', 'powerpoint']</t>
  </si>
  <si>
    <t>Senior Data Scientist - Machine Learning and AI Specialist ...</t>
  </si>
  <si>
    <t>['sql', 'go', 'java', 'sql server', 'oracle', 'ssis', 'flow', 'jenkins']</t>
  </si>
  <si>
    <t>Data Engineer/Scientist - AWS Glue</t>
  </si>
  <si>
    <t>['python', 'java', 'scala', 'aws', 'redshift', 'microstrategy']</t>
  </si>
  <si>
    <t>Data Engineer, FinAuto</t>
  </si>
  <si>
    <t>['sql', 'python', 'scala', 'java', 'shell', 'aws', 'redshift', 'hadoop', 'spark', 'unix']</t>
  </si>
  <si>
    <t>UNM Hospital</t>
  </si>
  <si>
    <t>Chicago Trading Company (CTC)</t>
  </si>
  <si>
    <t>Spiceworks</t>
  </si>
  <si>
    <t>['sql', 'sql server', 'snowflake', 'redshift', 'tableau', 'excel']</t>
  </si>
  <si>
    <t>San Antonio Housing Authority</t>
  </si>
  <si>
    <t>['sql', 'r', 'visual basic', 'vba', 'sap', 'excel', 'sheets', 'looker']</t>
  </si>
  <si>
    <t>Senior Engineer- (Spark, Big Data, Linux, Java)</t>
  </si>
  <si>
    <t>['java', 'scala', 'nosql', 'couchbase', 'cassandra', 'redis', 'spark', 'kafka', 'express', 'phoenix', 'linux', 'kubernetes', 'docker']</t>
  </si>
  <si>
    <t>Front end developer</t>
  </si>
  <si>
    <t>Leading Path</t>
  </si>
  <si>
    <t>Data Engineer (Python, GCP)</t>
  </si>
  <si>
    <t>OtterBase</t>
  </si>
  <si>
    <t>['python', 'gcp', 'aws', 'azure']</t>
  </si>
  <si>
    <t>(USA) Senior Data Scientist, eCommerce Product</t>
  </si>
  <si>
    <t>['sql', 'r', 'python', 'scala', 'bigquery', 'spark', 'tensorflow', 'tableau', 'splunk']</t>
  </si>
  <si>
    <t>Senior Data Scientist - TikTok US - Tech Services</t>
  </si>
  <si>
    <t>Sr. Data Engineer PySpark &amp; Databricks #3296 #3271</t>
  </si>
  <si>
    <t>['python', 'sql', 'databricks', 'azure', 'snowflake', 'pyspark', 'spark', 'kafka', 'ssis', 'flow']</t>
  </si>
  <si>
    <t>Avalanche Labs</t>
  </si>
  <si>
    <t>['sql', 'go', 'excel', 'word', 'visio']</t>
  </si>
  <si>
    <t>Data Analyst 5</t>
  </si>
  <si>
    <t>Westford, MA</t>
  </si>
  <si>
    <t>Juniper Networks, Inc.</t>
  </si>
  <si>
    <t>Applied Data Scientist (Senior) (Greater NYC Area, NY or Remote)</t>
  </si>
  <si>
    <t>AI and Machine Learning Data Engineer</t>
  </si>
  <si>
    <t>['go', 'python', 'databricks', 'aws', 'jupyter', 'react', 'word']</t>
  </si>
  <si>
    <t>['python', 'sql', 'sql server', 'pandas', 'numpy', 'tableau', 'excel', 'alteryx']</t>
  </si>
  <si>
    <t>Inlumi</t>
  </si>
  <si>
    <t>['python', 'r', 'julia', 'tableau', 'power bi']</t>
  </si>
  <si>
    <t>Data Scientist in Research &amp; Development (R&amp;D)</t>
  </si>
  <si>
    <t>Oegstgeest, Netherlands</t>
  </si>
  <si>
    <t>Data Scientist and Technology Delivery manager - SVP /  (Hybrid)</t>
  </si>
  <si>
    <t>['r', 'python', 'sql', 'scala', 'java', 'c++', 'matplotlib', 'tableau']</t>
  </si>
  <si>
    <t>Head of Analytics &amp; Data Science</t>
  </si>
  <si>
    <t>Intrepid Digital</t>
  </si>
  <si>
    <t>Fort Collins, CO</t>
  </si>
  <si>
    <t>Otter Products, LLC</t>
  </si>
  <si>
    <t>['go', 'sql', 'sql server', 'azure', 'ssis', 'power bi', 'ssrs']</t>
  </si>
  <si>
    <t>Sr Data Engineer ( SQL , Python , Cloud ) - Remote</t>
  </si>
  <si>
    <t>['python', 'sql', 'gcp', 'aws', 'azure', 'hadoop', 'pyspark', 'tableau']</t>
  </si>
  <si>
    <t>Data Scientist (Demand Planning Statistician)</t>
  </si>
  <si>
    <t>ML Product Manager</t>
  </si>
  <si>
    <t>SQL Developer</t>
  </si>
  <si>
    <t>SmartBrain</t>
  </si>
  <si>
    <t>Data Analyst (2 positions available)</t>
  </si>
  <si>
    <t>Schenectady City School District</t>
  </si>
  <si>
    <t>Senior Data Scientist - Traffic Matrix, TikTok User Growth</t>
  </si>
  <si>
    <t>Reprise Digital</t>
  </si>
  <si>
    <t>['sql', 'snowflake', 'excel', 'jira', 'asana']</t>
  </si>
  <si>
    <t>The Mark USA</t>
  </si>
  <si>
    <t>['r', 'excel', 'word', 'zoom']</t>
  </si>
  <si>
    <t>Clinical Data Analyst (Entry to Mid Level)</t>
  </si>
  <si>
    <t>Allied Technologies &amp; Consulting</t>
  </si>
  <si>
    <t>Information Technology (IT) Data Analyst</t>
  </si>
  <si>
    <t>US Federal Law Enforcement Training Centers</t>
  </si>
  <si>
    <t>['sql', 'c', 'go', 'oracle', 'tableau']</t>
  </si>
  <si>
    <t>IT Data Analytic Architect - Biopharma Commercial</t>
  </si>
  <si>
    <t>Aware Super</t>
  </si>
  <si>
    <t>Principal Data Strategist</t>
  </si>
  <si>
    <t>Data Analyst I/II - Contact Center Channel Management</t>
  </si>
  <si>
    <t>['sql', 'pyspark', 'word', 'spreadsheet']</t>
  </si>
  <si>
    <t>['go', 'powerpoint', 'excel', 'sharepoint', 'power bi']</t>
  </si>
  <si>
    <t>['sql', 'python', 'nosql', 'sql server', 'snowflake', 'aws', 'databricks', 'power bi', 'excel', 'tableau', 'git']</t>
  </si>
  <si>
    <t>['sql', 'azure', 'aws', 'power bi']</t>
  </si>
  <si>
    <t>['excel', 'powerpoint', 'outlook', 'word', 'sharepoint', 'tableau', 'flow']</t>
  </si>
  <si>
    <t>Entry level data Scientist - Now Hiring</t>
  </si>
  <si>
    <t>['tableau', 'excel', 'sharepoint', 'powerpoint', 'word', 'confluence']</t>
  </si>
  <si>
    <t>Associate Data Engineering</t>
  </si>
  <si>
    <t>Data Engineer II at BlueVine in Redwood City, CA</t>
  </si>
  <si>
    <t>BlueVine</t>
  </si>
  <si>
    <t>['python', 'sql', 'aws', 'redshift', 'docker']</t>
  </si>
  <si>
    <t>AI/ML Senior Engineer</t>
  </si>
  <si>
    <t>['python', 'java', 'scikit-learn', 'tensorflow', 'pytorch', 'fastapi', 'windows']</t>
  </si>
  <si>
    <t>Data Manager- Digitalization, Trading &amp; Origination (m/f/d)</t>
  </si>
  <si>
    <t>['python', 'sql', 'pandas', 'numpy', 'matplotlib']</t>
  </si>
  <si>
    <t>['shell', 'java', 'scala', 'python', 'oracle', 'unix', 'linux']</t>
  </si>
  <si>
    <t>Data Scientist Generative AI</t>
  </si>
  <si>
    <t>Forward Deployed Data Engineer - Remote</t>
  </si>
  <si>
    <t>Reality Defender</t>
  </si>
  <si>
    <t>['python', 'typescript', 'nosql', 'mongodb', 'mongodb', 'dynamodb', 'aws', 'azure', 'pandas', 'pytorch', 'pyspark']</t>
  </si>
  <si>
    <t>Business Analyst, MCO- Clinical, UM, CM Data Reporting REMOTE</t>
  </si>
  <si>
    <t>Northampton, MA</t>
  </si>
  <si>
    <t>['sql', 'postgresql', 'express', 'atlassian', 'git', 'confluence', 'jira']</t>
  </si>
  <si>
    <t>V.I.E (m/f/d) Software Developer for Autonomous Driving</t>
  </si>
  <si>
    <t>Hammond, IN</t>
  </si>
  <si>
    <t>['r', 'python', 'crystal', 'tableau', 'excel', 'word', 'powerpoint']</t>
  </si>
  <si>
    <t>['sql', 'python', 'java', 'mysql', 'aws', 'aurora', 'kafka']</t>
  </si>
  <si>
    <t>Assistant Data Scientist - Epigenetics &amp; Molecular Carcinogenesis</t>
  </si>
  <si>
    <t>South Barrington, IL</t>
  </si>
  <si>
    <t>PRESENCE</t>
  </si>
  <si>
    <t>Retail - Data Analyst III</t>
  </si>
  <si>
    <t>Apopka, FL</t>
  </si>
  <si>
    <t>['go', 'mysql', 'oracle', 'sap']</t>
  </si>
  <si>
    <t>Manager, Data Engineering - Now Hiring</t>
  </si>
  <si>
    <t>Pharmaceutical R&amp;D Data Scientist</t>
  </si>
  <si>
    <t>['python', 'r', 'matlab', 'sql', 'oracle', 'colocation']</t>
  </si>
  <si>
    <t>Space Metrics</t>
  </si>
  <si>
    <t>['python', 'r', 'scala', 'java', 'sql', 'c++', 'nosql', 'pytorch', 'tensorflow', 'hadoop', 'spark', 'pyspark', 'opencv', 'kafka']</t>
  </si>
  <si>
    <t>['sql', 'sql server', 'azure', 'databricks', 'kafka', 'tableau']</t>
  </si>
  <si>
    <t>Big Data Engineer - C12 - Hybrid</t>
  </si>
  <si>
    <t>['java', 'python', 'aws', 'azure', 'gcp', 'hadoop', 'spark', 'kafka', 'angular.js', 'react.js', 'docker', 'kubernetes']</t>
  </si>
  <si>
    <t>Senior Data Scientist (f/m/d) Stuttgart</t>
  </si>
  <si>
    <t>['python', 'go', 'c++', 'r', 'java', 'linux']</t>
  </si>
  <si>
    <t>Data Engineer /Data Analyst</t>
  </si>
  <si>
    <t>INGENworks</t>
  </si>
  <si>
    <t>iQuasar LLC</t>
  </si>
  <si>
    <t>['python', 'r', 'java', 'c++', 'matlab', 'vba', 'sql', 'git']</t>
  </si>
  <si>
    <t>Cloud Data Engineer (Hybrid)</t>
  </si>
  <si>
    <t>['python', 'sql', 'r', 'dynamodb', 'aws', 'redshift']</t>
  </si>
  <si>
    <t>Mt Vernon, AL</t>
  </si>
  <si>
    <t>XPO Logistics</t>
  </si>
  <si>
    <t>['r', 'python', 'sql', 'numpy', 'pandas', 'plotly', 'matplotlib']</t>
  </si>
  <si>
    <t>['python', 'javascript', 'pyspark']</t>
  </si>
  <si>
    <t>Lead Supply Chain Data Scientist (REMOTE)</t>
  </si>
  <si>
    <t>Abercrombie &amp; Fitch Co.</t>
  </si>
  <si>
    <t>['sql', 'python', 'r', 'azure', 'snowflake', 'databricks']</t>
  </si>
  <si>
    <t>FLYR</t>
  </si>
  <si>
    <t>['python', 'gcp', 'tensorflow', 'airflow', 'macos', 'tableau', 'looker']</t>
  </si>
  <si>
    <t>Data Scientist / AI Specialist</t>
  </si>
  <si>
    <t>Data Quality Analyst - Excel Expert</t>
  </si>
  <si>
    <t>Manager, Data Scientists</t>
  </si>
  <si>
    <t>['sql', 'c', 'hadoop', 'tableau']</t>
  </si>
  <si>
    <t>Dataman Health Inc</t>
  </si>
  <si>
    <t>['python', 'snowflake', 'aws', 'tableau']</t>
  </si>
  <si>
    <t>Data Engineer (Nashville, TN or Remote)</t>
  </si>
  <si>
    <t>Aristocrat</t>
  </si>
  <si>
    <t>['php', 'python', 'java', 'sql', 'nosql', 'aws', 'azure', 'gcp', 'hadoop', 'tableau']</t>
  </si>
  <si>
    <t>['sql', 'spark', 'pyspark', 'hadoop', 'tableau', 'github', 'jenkins']</t>
  </si>
  <si>
    <t>['python', 'r', 'redshift', 'snowflake', 'hadoop', 'spark']</t>
  </si>
  <si>
    <t>Principal People Data Analyst (Remote)</t>
  </si>
  <si>
    <t>['python', 'azure', 'gcp', 'pyspark']</t>
  </si>
  <si>
    <t>Data Analyst/SE</t>
  </si>
  <si>
    <t>The IT Gigs</t>
  </si>
  <si>
    <t>['sql', 'visual basic']</t>
  </si>
  <si>
    <t>Health Data Scientist, Senior</t>
  </si>
  <si>
    <t>['python', 'aws', 'rshiny', 'hugging face', 'react', 'fastapi', 'node', 'tableau', 'qlik', 'splunk', 'docker', 'kubernetes', 'jenkins']</t>
  </si>
  <si>
    <t>Big Data Developers</t>
  </si>
  <si>
    <t>Bizessence Pty</t>
  </si>
  <si>
    <t>['python', 'scala', 'aws', 'spark', 'pyspark']</t>
  </si>
  <si>
    <t>['java', 'linux', 'flow']</t>
  </si>
  <si>
    <t>IT - Customer Support Analyst</t>
  </si>
  <si>
    <t>IMS People</t>
  </si>
  <si>
    <t>Lead Data Analyst - Retirement Product Management</t>
  </si>
  <si>
    <t>Data Architect/Sr Data Analyst - Onsite</t>
  </si>
  <si>
    <t>Talent Hires</t>
  </si>
  <si>
    <t>['sql', 'sql server', 'db2', 'mysql', 'oracle']</t>
  </si>
  <si>
    <t>['c', 'r']</t>
  </si>
  <si>
    <t>['python', 'r', 'azure', 'docker', 'kubernetes']</t>
  </si>
  <si>
    <t>Senior Machine Learning Engineer + Data Scientist</t>
  </si>
  <si>
    <t>['python', 'r', 'databricks', 'aws', 'spark', 'pytorch', 'scikit-learn', 'git', 'docker']</t>
  </si>
  <si>
    <t>Data Analyst (ID#10252)</t>
  </si>
  <si>
    <t>Jr Java Programmer /data analyst /Data scientist/ Machine learning...</t>
  </si>
  <si>
    <t>['r', 'python', 'sas', 'sas', 'sql', 'hadoop']</t>
  </si>
  <si>
    <t>Data Scientist, Marketing</t>
  </si>
  <si>
    <t>Software Engineer - Data Science, Tableau, MS SQL, python, AWS</t>
  </si>
  <si>
    <t>Position for Data Analyst role, Location Jersey City NJ long Term...</t>
  </si>
  <si>
    <t>['snowflake', 'aws', 'redshift', 'bigquery', 'tableau']</t>
  </si>
  <si>
    <t>Mid-level Data Engineer (REMOTE)</t>
  </si>
  <si>
    <t>via Memphis, TN - Geebo</t>
  </si>
  <si>
    <t>['sql', 'python', 'aws', 'node.js', 'docker', 'git']</t>
  </si>
  <si>
    <t>Data Engineer Professional for Learning/Training Purposes Needed</t>
  </si>
  <si>
    <t>['sql', 'r', 'python', 'nosql', 'mysql', 'hadoop', 'kafka', 'spark', 'plotly', 'seaborn']</t>
  </si>
  <si>
    <t>['sql', 'crystal', 't-sql', 'sql server', 'oracle', 'ssis']</t>
  </si>
  <si>
    <t>Data Scientist/Engineer (Baltimore, MD)</t>
  </si>
  <si>
    <t>['python', 'java', 'javascript']</t>
  </si>
  <si>
    <t>['python', 'aws', 'hugging face', 'react', 'fastapi', 'node', 'tableau', 'qlik', 'docker', 'kubernetes', 'jenkins']</t>
  </si>
  <si>
    <t>Mission Data Analyst - Full-time / Part-time</t>
  </si>
  <si>
    <t>['sql', 'sas', 'sas', 'r', 'python', 'javascript', 'azure', 'databricks', 'word', 'excel', 'powerpoint', 'power bi', 'jira']</t>
  </si>
  <si>
    <t>CIBER</t>
  </si>
  <si>
    <t>['sql', 'r', 'python', 'go', 'spark', 'power bi', 'tableau', 'flow']</t>
  </si>
  <si>
    <t>Lulus</t>
  </si>
  <si>
    <t>['python', 'scala', 'aws', 'excel', 'docker', 'kubernetes', 'terraform', 'ansible', 'chef']</t>
  </si>
  <si>
    <t>Entry-Level Data Scientist</t>
  </si>
  <si>
    <t>Reporting Data Analyst-Asst Vice President-CRS-TAMPA</t>
  </si>
  <si>
    <t>Data Developer</t>
  </si>
  <si>
    <t>Data Scientist (100% Remote) at Frontdoor, Inc. in Austin, TX</t>
  </si>
  <si>
    <t>Clinical Data Analyst (100% REMOTE/NO C2C)</t>
  </si>
  <si>
    <t>['sas', 'sas', 'sql', 'tableau', 'jira']</t>
  </si>
  <si>
    <t>Data Scientist Lead, Global Monetization Strategy &amp; Analytics</t>
  </si>
  <si>
    <t>Health Data Analyst II</t>
  </si>
  <si>
    <t>CIOX Health</t>
  </si>
  <si>
    <t>['word', 'excel', 'terminal']</t>
  </si>
  <si>
    <t>Bloomfield Hills, MI</t>
  </si>
  <si>
    <t>Remote Full-Time AI Data Scientist - Contract to Hire</t>
  </si>
  <si>
    <t>Game Analyst (Analytics &amp; Data Science)</t>
  </si>
  <si>
    <t>Cambridge, UK</t>
  </si>
  <si>
    <t>Jagex</t>
  </si>
  <si>
    <t>['sql', 'python', 'aws', 'snowflake', 'jupyter', 'excel', 'power bi']</t>
  </si>
  <si>
    <t>Credit Data Analyst II</t>
  </si>
  <si>
    <t>Lendmark Financial Services</t>
  </si>
  <si>
    <t>InsideHigherEd</t>
  </si>
  <si>
    <t>['r', 'sas', 'sas', 'python', 'zoom']</t>
  </si>
  <si>
    <t>People Insights &amp; Analytics Partner - Lead Data Analyst - Now Hiring</t>
  </si>
  <si>
    <t>[JOB 11078] Senior Data Engineer, Brazil</t>
  </si>
  <si>
    <t>['sql', 'nosql', 'scala', 'python', 'aws', 'azure', 'gcp', 'spark', 'airflow', 'kafka', 'jenkins']</t>
  </si>
  <si>
    <t>Report Developer</t>
  </si>
  <si>
    <t>['sql', 'javascript', 't-sql']</t>
  </si>
  <si>
    <t>Senior Manager, Quality Data Science</t>
  </si>
  <si>
    <t>Gilead Sciences Inc</t>
  </si>
  <si>
    <t>['java', 'python', 'sas', 'sas', 'sql', 'scala', 'aws', 'tableau']</t>
  </si>
  <si>
    <t>American Honda Motor Co Inc</t>
  </si>
  <si>
    <t>['python', 'java', 'kotlin', 'tensorflow', 'pytorch', 'spark', 'airflow', 'kafka', 'kubernetes']</t>
  </si>
  <si>
    <t>Tucker Parker Smith Group (TPS Group)</t>
  </si>
  <si>
    <t>['sql', 'excel', 'powerpoint', 'tableau']</t>
  </si>
  <si>
    <t>Business Analytics, Customer Success Analyst</t>
  </si>
  <si>
    <t>Box</t>
  </si>
  <si>
    <t>['python', 'c#', 'aws', 'gcp', 'databricks', 'ansible', 'terraform']</t>
  </si>
  <si>
    <t>Radiant Systems Inc</t>
  </si>
  <si>
    <t>['python', 'excel', 'tableau', 'sap']</t>
  </si>
  <si>
    <t>['sql', 'python', 'java', 'c++', 'scala', 'aws', 'hadoop', 'spark', 'kafka', 'tableau', 'flow']</t>
  </si>
  <si>
    <t>Reliability Data Analyst / LRASM / Orlando, FL</t>
  </si>
  <si>
    <t>['c++', 'sql']</t>
  </si>
  <si>
    <t>['sql', 'azure', 'ssrs', 'ssis']</t>
  </si>
  <si>
    <t>['matplotlib', 'ggplot2', 'word', 'power bi', 'tableau', 'spreadsheet', 'excel', 'powerpoint']</t>
  </si>
  <si>
    <t>Conquest Consulting</t>
  </si>
  <si>
    <t>['sql', 'python', 'r', 'julia', 'matlab', 'c++', 'java', 'word', 'excel', 'outlook', 'tableau']</t>
  </si>
  <si>
    <t>Remote Data Scientist (Data Bricks)</t>
  </si>
  <si>
    <t>via Morrisville, NC - Geebo</t>
  </si>
  <si>
    <t>Technology Consulting, Inc.</t>
  </si>
  <si>
    <t>Scientific/Engineering Data Analyst - Full-time</t>
  </si>
  <si>
    <t>Banking Data Analyst</t>
  </si>
  <si>
    <t>Laka &amp; Company</t>
  </si>
  <si>
    <t>['c#', 'sql', 'python', 'sql server', 'azure', 'ssis', 'ssrs']</t>
  </si>
  <si>
    <t>Fora Financial</t>
  </si>
  <si>
    <t>['python', 'r', 'sql', 'databricks', 'aws']</t>
  </si>
  <si>
    <t>SR Data Analyst</t>
  </si>
  <si>
    <t>Provi</t>
  </si>
  <si>
    <t>['sql', 'python', 'snowflake', 'redshift', 'tableau', 'github']</t>
  </si>
  <si>
    <t>Senior Data Scientist, RNA Therapeutics</t>
  </si>
  <si>
    <t>['r', 'snowflake', 'power bi', 'excel', 'spss', 'tableau']</t>
  </si>
  <si>
    <t>['python', 'java', 'scala', 'sql', 'nosql', 'r', 'aws', 'snowflake', 'redshift', 'github']</t>
  </si>
  <si>
    <t>Blue Harvest</t>
  </si>
  <si>
    <t>['sql', 'nosql', 'scala', 'java', 'c#', 'azure', 'bigquery', 'spark']</t>
  </si>
  <si>
    <t>Data Management Analyst - Avendra</t>
  </si>
  <si>
    <t>Aramark</t>
  </si>
  <si>
    <t>Digital Data Analyst - Orlando / Alpharetta</t>
  </si>
  <si>
    <t>CHEP Inc</t>
  </si>
  <si>
    <t>['python', 'sql', 'tableau', 'power bi', 'excel']</t>
  </si>
  <si>
    <t>Data Analyst (E-Trade/Middle office platform &amp; T++ Application)</t>
  </si>
  <si>
    <t>Head of Data Science, Analytics and BI</t>
  </si>
  <si>
    <t>['python', 'sql', 'tensorflow', 'keras', 'spark', 'tableau', 'looker', 'qlik']</t>
  </si>
  <si>
    <t>Data Analyst-IE</t>
  </si>
  <si>
    <t>Killeen, TX</t>
  </si>
  <si>
    <t>Central Texas College</t>
  </si>
  <si>
    <t>['excel', 'powerpoint', 'word', 'outlook', 'microsoft teams', 'webex', 'zoom']</t>
  </si>
  <si>
    <t>['python', 'javascript', 'julia', 'r', 'java', 'sql', 'postgresql', 'mysql', 'snowflake', 'bigquery', 'tensorflow', 'theano', 'scikit-learn', 'keras', 'spark', 'hadoop', 'plotly', 'seaborn', 'spring']</t>
  </si>
  <si>
    <t>Latitude IT</t>
  </si>
  <si>
    <t>Edwardsville, IL</t>
  </si>
  <si>
    <t>Lacework</t>
  </si>
  <si>
    <t>['r', 'sql', 'python', 'sas', 'sas', 'matlab', 'aws', 'azure', 'gcp', 'snowflake', 'spark', 'kubernetes']</t>
  </si>
  <si>
    <t>Sr. Data Engineer (Remote - Nationwide) at Lumeris in Remote</t>
  </si>
  <si>
    <t>Lumeris</t>
  </si>
  <si>
    <t>['sql', 'c#', 'aws', 'ssis']</t>
  </si>
  <si>
    <t>Mid Atlantic Professionals Inc.</t>
  </si>
  <si>
    <t>['sql', 'python', 'tableau', 'sharepoint', 'excel', 'power bi', 'visio', 'flow']</t>
  </si>
  <si>
    <t>TS/SCI Data Analyst - MUSTS Tableau, Data Visualization, Executive...</t>
  </si>
  <si>
    <t>['python', 'sql', 'tableau', 'alteryx']</t>
  </si>
  <si>
    <t>['go', 'python', 'excel']</t>
  </si>
  <si>
    <t>['azure', 'snowflake', 'spark', 'jenkins', 'terraform', 'docker']</t>
  </si>
  <si>
    <t>['go', 'excel', 'sharepoint', 'power bi', 'word']</t>
  </si>
  <si>
    <t>Senior Sales Specialist, AI Data Science</t>
  </si>
  <si>
    <t>['spark', 'hadoop']</t>
  </si>
  <si>
    <t>Enterprise Architect (Big Data)</t>
  </si>
  <si>
    <t>Data Scientist with experience to teach beginner level classroom...</t>
  </si>
  <si>
    <t>['python', 'r', 'sql', 'mysql', 'oracle', 'azure', 'pyspark', 'pandas', 'scikit-learn', 'seaborn', 'matplotlib', 'numpy', 'keras', 'tensorflow']</t>
  </si>
  <si>
    <t>Remediation Lead Analyst (VP) - Hybrid</t>
  </si>
  <si>
    <t>['sql', 'tableau', 'qlik', 'power bi', 'word', 'excel', 'powerpoint']</t>
  </si>
  <si>
    <t>E-commerce Data Analyst</t>
  </si>
  <si>
    <t>Patchogue, NY</t>
  </si>
  <si>
    <t>via Patchogue, NY - Geebo</t>
  </si>
  <si>
    <t>Multicoin Capital</t>
  </si>
  <si>
    <t>Travel Risk and T&amp;E Data Analyst</t>
  </si>
  <si>
    <t>Jefferies</t>
  </si>
  <si>
    <t>['react', 'excel']</t>
  </si>
  <si>
    <t>['vba', 'sql', 'redshift', 'excel', 'tableau', 'power bi']</t>
  </si>
  <si>
    <t>Advisor - CMC Data Scientist (SMDD)</t>
  </si>
  <si>
    <t>Eli Lilly</t>
  </si>
  <si>
    <t>['r', 'python', 'vba', 'excel', 'word', 'powerpoint']</t>
  </si>
  <si>
    <t>Legal Economics LLC</t>
  </si>
  <si>
    <t>['sas', 'sas', 'r', 'pandas']</t>
  </si>
  <si>
    <t>Big Data Engineer / Mandarin speaker / Onsite Downtown LA</t>
  </si>
  <si>
    <t>Lead Data Scientist, Electric Load Forecasting (Hybrid)</t>
  </si>
  <si>
    <t>EVERSOURCE</t>
  </si>
  <si>
    <t>['python', 'sas', 'sas', 'r', 'sql', 'azure', 'excel']</t>
  </si>
  <si>
    <t>Data Analyst/Reports manager- (Diversity &amp; Vendor Management)</t>
  </si>
  <si>
    <t>Tanisha Systems, Inc</t>
  </si>
  <si>
    <t>Principal Healthcare Data Analyst</t>
  </si>
  <si>
    <t>['sas', 'sas', 'sql', 'python', 'r', 'tableau', 'word', 'powerpoint', 'visio', 'excel', 'spss']</t>
  </si>
  <si>
    <t>Altus Group</t>
  </si>
  <si>
    <t>['sql', 'python', 'aws', 'redshift', 'azure', 'jenkins', 'github']</t>
  </si>
  <si>
    <t>['python', 'sql', 'html']</t>
  </si>
  <si>
    <t>St Data Analyst</t>
  </si>
  <si>
    <t>Data Scientists IV</t>
  </si>
  <si>
    <t>File Transfer/Data Analyst</t>
  </si>
  <si>
    <t>2024 Summer Intern - Agency Data Analytics</t>
  </si>
  <si>
    <t>Event Data Analyst</t>
  </si>
  <si>
    <t>SilverXis,Inc</t>
  </si>
  <si>
    <t>Data Engineer/Modeler - Investment Manager</t>
  </si>
  <si>
    <t>['python', 'sql', 'typescript', 'javascript', 'azure', 'react']</t>
  </si>
  <si>
    <t>['python', 'aws', 'spark', 'git', 'atlassian', 'jira']</t>
  </si>
  <si>
    <t>Senior Data Scientist - financial systems, risk modeling</t>
  </si>
  <si>
    <t>Data Analytics Senior Analyst, AVP- Tampa, FL (Hybrid)</t>
  </si>
  <si>
    <t>Data Engineer (Local to New England Only)</t>
  </si>
  <si>
    <t>['sql', 'azure', 'dax', 'power bi']</t>
  </si>
  <si>
    <t>Founding Chief Data Scientist - Seed Start-Up</t>
  </si>
  <si>
    <t>['python', 'aws', 'numpy', 'pandas', 'matplotlib']</t>
  </si>
  <si>
    <t>['sql', 'scala', 'c#', 'java', 'python', 'spark']</t>
  </si>
  <si>
    <t>Data Analyst - Financial Services</t>
  </si>
  <si>
    <t>['sql', 'gcp', 'windows', 'looker', 'tableau']</t>
  </si>
  <si>
    <t>Sr IT Data Analyst (US)</t>
  </si>
  <si>
    <t>['sql', 'hadoop', 'alteryx', 'jira']</t>
  </si>
  <si>
    <t>Regal Medical Group, Inc.</t>
  </si>
  <si>
    <t>Data Scientist (Fraud Detection)</t>
  </si>
  <si>
    <t>['azure', 'terraform', 'git']</t>
  </si>
  <si>
    <t>Sales Ops Data Analyst (Remote)</t>
  </si>
  <si>
    <t>CloudFlare</t>
  </si>
  <si>
    <t>['sql', 'bigquery', 'sheets', 'tableau']</t>
  </si>
  <si>
    <t>LeadStack, Inc.</t>
  </si>
  <si>
    <t>['sql', 'nosql', 'azure', 'gcp']</t>
  </si>
  <si>
    <t>Business Process Analytics Developer, Advisor [HYBRID]</t>
  </si>
  <si>
    <t>LCIPL</t>
  </si>
  <si>
    <t>['sql', 'python', 'aws', 'redshift', 'snowflake', 'gcp']</t>
  </si>
  <si>
    <t>Wilton, CT</t>
  </si>
  <si>
    <t>['vba', 'sap', 'excel']</t>
  </si>
  <si>
    <t>Sequoia Applied Technologies</t>
  </si>
  <si>
    <t>Naya Homes</t>
  </si>
  <si>
    <t>Airport Planning Analyst/Consultant</t>
  </si>
  <si>
    <t>Americas Region</t>
  </si>
  <si>
    <t>['python', 'r', 'spreadsheet', 'word', 'powerpoint', 'excel', 'flow', 'terminal']</t>
  </si>
  <si>
    <t>Data Analyst 2 - 124611</t>
  </si>
  <si>
    <t>Equity Researcher and Data Analyst</t>
  </si>
  <si>
    <t>Rivera Consulting, Inc.</t>
  </si>
  <si>
    <t>['tableau', 'excel', 'wrike']</t>
  </si>
  <si>
    <t>via We Work Remotely</t>
  </si>
  <si>
    <t>Constellium</t>
  </si>
  <si>
    <t>Sr. Data Engineer (hybrid on-site)</t>
  </si>
  <si>
    <t>['go', 'sql', 'python', 'r', 'looker']</t>
  </si>
  <si>
    <t>Sioux Falls, SD</t>
  </si>
  <si>
    <t>East River Electric Power Cooperative, Inc.</t>
  </si>
  <si>
    <t>Ryder</t>
  </si>
  <si>
    <t>Data Scientist - Product</t>
  </si>
  <si>
    <t>Visly</t>
  </si>
  <si>
    <t>['python', 'r', 'sql', 'redshift', 'snowflake']</t>
  </si>
  <si>
    <t>Ecommerce Data Scientist - USDS</t>
  </si>
  <si>
    <t>['sql', 'python', 'r', 'express', 'tableau']</t>
  </si>
  <si>
    <t>Senior Data Analyst (remote)</t>
  </si>
  <si>
    <t>['sql', 'redshift', 'tableau', 'slack']</t>
  </si>
  <si>
    <t>Senior Data Scientist - Must have Databricks experience</t>
  </si>
  <si>
    <t>['python', 'sql', 'databricks', 'scikit-learn', 'spark']</t>
  </si>
  <si>
    <t>['java', 'python', 'sql', 'nosql', 'gcp', 'azure', 'aws', 'spark']</t>
  </si>
  <si>
    <t>DML Engineer - .NET Developer with web experience</t>
  </si>
  <si>
    <t>Rotterdam, Netherlands</t>
  </si>
  <si>
    <t>Mendix</t>
  </si>
  <si>
    <t>['go', 'c#', 'react', 'vue', 'angular', 'git']</t>
  </si>
  <si>
    <t>Machine Learning Operations Engineer 2</t>
  </si>
  <si>
    <t>Constellation Technologies</t>
  </si>
  <si>
    <t>['aws', 'tensorflow', 'linux', 'docker', 'kubernetes']</t>
  </si>
  <si>
    <t>System Engineer</t>
  </si>
  <si>
    <t>Data#3</t>
  </si>
  <si>
    <t>Data Scientist with strong US real estate background - Contract to...</t>
  </si>
  <si>
    <t>Remote Jr Java programmer/Data Analyst/Data Scientists/ML ...</t>
  </si>
  <si>
    <t>Rexford Industrial</t>
  </si>
  <si>
    <t>['powershell', 'sql', 'python', 'azure', 'databricks', 'spark', 'tableau', 'power bi']</t>
  </si>
  <si>
    <t>['aws', 'redshift', 'kafka', 'spark']</t>
  </si>
  <si>
    <t>Vinings, GA</t>
  </si>
  <si>
    <t>Data Analyst - Product &amp; Engineering Tech Center, Business Tech</t>
  </si>
  <si>
    <t>Data Scientist (H/F)</t>
  </si>
  <si>
    <t>['sql', 't-sql', 'python', 'scala', 'azure', 'snowflake', 'databricks']</t>
  </si>
  <si>
    <t>['python', 'sql', 'excel', 'tableau', 'power bi']</t>
  </si>
  <si>
    <t>Applied Data Scientist (Remote)</t>
  </si>
  <si>
    <t>Arcules, Inc.</t>
  </si>
  <si>
    <t>['python', 'golang', 'pytorch', 'tensorflow', 'opencv', 'docker', 'kubernetes']</t>
  </si>
  <si>
    <t>Sisense</t>
  </si>
  <si>
    <t>['sql', 'r', 'python', 'snowflake']</t>
  </si>
  <si>
    <t>YES! Communities</t>
  </si>
  <si>
    <t>Associate - Pricing/Data Analyst</t>
  </si>
  <si>
    <t>ENGINEER</t>
  </si>
  <si>
    <t>Goma, Democratic Republic of the Congo</t>
  </si>
  <si>
    <t>via UN Joblink Careers</t>
  </si>
  <si>
    <t>United Nations Organization Stabilization Mission in the Democratic Republic of Congo (MONUSCO)</t>
  </si>
  <si>
    <t>['c', 'assembly']</t>
  </si>
  <si>
    <t>BAE Systems Plc</t>
  </si>
  <si>
    <t>['aws', 'tableau', 'power bi']</t>
  </si>
  <si>
    <t>Vero Beach, FL</t>
  </si>
  <si>
    <t>Medical Data Systems, Inc (MDS)</t>
  </si>
  <si>
    <t>Demo - Maximus</t>
  </si>
  <si>
    <t>Data Scientist "LOCAL RICHMOND CANDIDATES ONLY"</t>
  </si>
  <si>
    <t>Analyst, HR Data Integrity</t>
  </si>
  <si>
    <t>Assistant Professor in Mathematical and Statistical Data Science ...</t>
  </si>
  <si>
    <t>LEAD DATA SCIENTIST, AI ACCELERATION</t>
  </si>
  <si>
    <t>Data Analyst II - SQL Reporting</t>
  </si>
  <si>
    <t>Dental &amp; Vision Options Generous Pa.</t>
  </si>
  <si>
    <t>Supply Chain Data Science Subject Matter Expert</t>
  </si>
  <si>
    <t>Machine Learning DevOps Engineer</t>
  </si>
  <si>
    <t>['python', 'azure', 'docker', 'terraform', 'github', 'jenkins']</t>
  </si>
  <si>
    <t>Data Engineer IV (Greater Denver Area, CO)</t>
  </si>
  <si>
    <t>['sql', 'python', 'r', 'shell', 'nosql', 'javascript', 'spark', 'windows', 'tableau']</t>
  </si>
  <si>
    <t>Data Analyst/Scientist</t>
  </si>
  <si>
    <t>Principal Engineer, Data Engineering</t>
  </si>
  <si>
    <t>['sql', 'aws', 'gcp', 'kafka', 'spark', 'flow']</t>
  </si>
  <si>
    <t>['python', 'swift', 'gcp']</t>
  </si>
  <si>
    <t>Software Engineer III (Salt Lake City, UT)</t>
  </si>
  <si>
    <t>Murray, UT</t>
  </si>
  <si>
    <t>R1 RCM</t>
  </si>
  <si>
    <t>Business Development Growth Leader- Data Science Solutions (Remote)</t>
  </si>
  <si>
    <t>Data Scientist, Analytics - Ads</t>
  </si>
  <si>
    <t>Quizlet</t>
  </si>
  <si>
    <t>Data Scientist - Investing</t>
  </si>
  <si>
    <t>Wealthsimple</t>
  </si>
  <si>
    <t>['python', 'sql', 'pandas', 'scikit-learn', 'numpy']</t>
  </si>
  <si>
    <t>Remote Data Scientist/Analyst (Entry/Junior Level) - Now Hiring</t>
  </si>
  <si>
    <t>['sql', 'golang', 'python', 'bigquery', 'airflow', 'spark', 'react', 'angular', 'docker', 'kubernetes', 'terraform']</t>
  </si>
  <si>
    <t>Master Data Manager (unisex)</t>
  </si>
  <si>
    <t>Human Edge</t>
  </si>
  <si>
    <t>['python', 'golang', 'aws']</t>
  </si>
  <si>
    <t>Lead Data Scientist - Care Delivery</t>
  </si>
  <si>
    <t>['python', 'sql', 'bigquery']</t>
  </si>
  <si>
    <t>Sr. Software Engineer, Data Foundation Platform</t>
  </si>
  <si>
    <t>['go', 'c', 'dynamodb', 'mysql', 'databricks', 'aws', 'kafka', 'spark', 'docker', 'terraform']</t>
  </si>
  <si>
    <t>Data Scientist (Intern) United States - Full-time / Part-time</t>
  </si>
  <si>
    <t>Senior/Lead Data Scientist (Deep Learning)</t>
  </si>
  <si>
    <t>Project Associate - Data Analytics (Contract)</t>
  </si>
  <si>
    <t>Array</t>
  </si>
  <si>
    <t>['c++']</t>
  </si>
  <si>
    <t>Senior Data Analytics Lead</t>
  </si>
  <si>
    <t>['sap', 'zoom']</t>
  </si>
  <si>
    <t>Clemson, SC</t>
  </si>
  <si>
    <t>Clemson University</t>
  </si>
  <si>
    <t>['sas', 'sas', 'oracle', 'express', 'sap']</t>
  </si>
  <si>
    <t>Enterprise Master &amp; Reference data Governance Analyst C-12, AVP</t>
  </si>
  <si>
    <t>Poshmark Careers | Data Analytics Intern</t>
  </si>
  <si>
    <t>['sql', 'python', 'r', 'spark', 'excel', 'looker', 'powerpoint']</t>
  </si>
  <si>
    <t>TCL Data Analyst - Now Hiring</t>
  </si>
  <si>
    <t>Data Engineer Python certification</t>
  </si>
  <si>
    <t>['python', 'sql', 'snowflake', 'airflow', 'jenkins']</t>
  </si>
  <si>
    <t>Design Analyst</t>
  </si>
  <si>
    <t>['sharepoint', 'word', 'excel', 'powerpoint', 'sheets', 'spreadsheet']</t>
  </si>
  <si>
    <t>['sql', 'python', 'go', 'tableau', 'looker']</t>
  </si>
  <si>
    <t>eTeam Inc.</t>
  </si>
  <si>
    <t>['python', 'scala', 'mongodb', 'mongodb', 'cassandra', 'aws', 'azure', 'snowflake', 'redshift', 'kafka', 'hadoop', 'spark']</t>
  </si>
  <si>
    <t>AUTODOC</t>
  </si>
  <si>
    <t>Marketing Analytics Manager</t>
  </si>
  <si>
    <t>['r', 'python', 'sql', 'aws', 'redshift']</t>
  </si>
  <si>
    <t>Data Scientist, Rapid Response</t>
  </si>
  <si>
    <t>['python', 'r', 'c++', 'java', 'airflow', 'docker', 'git']</t>
  </si>
  <si>
    <t>AI Solution Cluster Manager</t>
  </si>
  <si>
    <t>['azure', 'aws', 'spark']</t>
  </si>
  <si>
    <t>Senior Staff Data Analyst and Visualization Developer - 100% Remote</t>
  </si>
  <si>
    <t>['r', 'python', 'oracle', 'power bi', 'tableau', 'microstrategy']</t>
  </si>
  <si>
    <t>AI Architect - Palm Beach, FL (On-site)</t>
  </si>
  <si>
    <t>Knight Foundation</t>
  </si>
  <si>
    <t>Data Modeler</t>
  </si>
  <si>
    <t>['sql', 'snowflake', 'word', 'excel', 'powerpoint', 'visio', 'sharepoint']</t>
  </si>
  <si>
    <t>Denken Solutions Inc</t>
  </si>
  <si>
    <t>Experienced Data Scientist for uMAP Clustering and Three.js...</t>
  </si>
  <si>
    <t>Integration Support Analyst (Data Analyst, Customer Experience)</t>
  </si>
  <si>
    <t>Wyomissing, PA</t>
  </si>
  <si>
    <t>Rentokil Initial plc</t>
  </si>
  <si>
    <t>Data Analyst – Aviation</t>
  </si>
  <si>
    <t>via NOVUS Professional Services Inc. Careers</t>
  </si>
  <si>
    <t>['sql', 'nosql', 'sql server']</t>
  </si>
  <si>
    <t>ESG Data Operations Senior Manager</t>
  </si>
  <si>
    <t>Clarity AI</t>
  </si>
  <si>
    <t>Junior Java full stack Developer/ Python/Data Analyst/Data...</t>
  </si>
  <si>
    <t>Manager - Data Analytics/ Manufacturing</t>
  </si>
  <si>
    <t>YER USA</t>
  </si>
  <si>
    <t>Food Security Survey Data Analyst</t>
  </si>
  <si>
    <t>Data Science - Event Impact Modeling + Visualization</t>
  </si>
  <si>
    <t>Avanceon MEA</t>
  </si>
  <si>
    <t>['scala', 'azure', 'hadoop', 'spark', 'pandas', 'numpy', 'node.js']</t>
  </si>
  <si>
    <t>['python', 'sql', 'snowflake', 'aws', 'airflow', 'tableau']</t>
  </si>
  <si>
    <t>St Helena, CA</t>
  </si>
  <si>
    <t>Copper Cane Wines &amp; Provisions</t>
  </si>
  <si>
    <t>Data Scientist/Data Modeler</t>
  </si>
  <si>
    <t>Data Specialist (Huntsville, AL)</t>
  </si>
  <si>
    <t>['html']</t>
  </si>
  <si>
    <t>Junior Data Scientist - UK</t>
  </si>
  <si>
    <t>Senior Machine Learning Ops Engineer</t>
  </si>
  <si>
    <t>['swift', 'sql', 'nosql', 'mongodb', 'mongodb', 'aws', 'gcp', 'azure', 'bigquery', 'tensorflow', 'pytorch']</t>
  </si>
  <si>
    <t>Power BI / MS Azure Data Analyst</t>
  </si>
  <si>
    <t>Ladson, SC</t>
  </si>
  <si>
    <t>Ingenics</t>
  </si>
  <si>
    <t>['azure', 'oracle', 'power bi', 'excel', 'sap']</t>
  </si>
  <si>
    <t>Hudl</t>
  </si>
  <si>
    <t>['python', 'aws', 'redshift', 'airflow', 'phoenix']</t>
  </si>
  <si>
    <t>Manufacturing Engineering Data Science Intern (Spring 2024)</t>
  </si>
  <si>
    <t>['python', 'sas', 'sas', 't-sql', 'excel', 'word']</t>
  </si>
  <si>
    <t>['sql', 'r', 'python', 'aws']</t>
  </si>
  <si>
    <t>['tableau', 'alteryx']</t>
  </si>
  <si>
    <t>['python', 'r', 'sql', 'ruby', 'ruby', 'perl', 'java', 'matlab']</t>
  </si>
  <si>
    <t>Data Science Manager, Risk Interventions - Remote. Job in Atlanta...</t>
  </si>
  <si>
    <t>Management Analyst - SSA Data Analysis</t>
  </si>
  <si>
    <t>The County of Santa Clara</t>
  </si>
  <si>
    <t>['python', 'sql', 'rshiny', 'sap', 'tableau', 'qlik']</t>
  </si>
  <si>
    <t>Arnold, MO   (+2 others)</t>
  </si>
  <si>
    <t>Department Of Defense</t>
  </si>
  <si>
    <t>Visionary Innovative Technology Solutions LLC</t>
  </si>
  <si>
    <t>Flight Operations Training Data Analyst Temp - Now Hiring</t>
  </si>
  <si>
    <t>interaslabs</t>
  </si>
  <si>
    <t>Senior Data Scientist (Recommender Engine) - Streaming TV</t>
  </si>
  <si>
    <t>Data Engineer/ BI Developer</t>
  </si>
  <si>
    <t>Senior Data Analyst - Octopus Electroverse</t>
  </si>
  <si>
    <t>['python', 'sql', 'postgresql', 'firebase', 'firebase', 'aws', 'databricks', 'spark', 'jupyter', 'airflow', 'kubernetes', 'github']</t>
  </si>
  <si>
    <t>Sr Data engineer</t>
  </si>
  <si>
    <t>MANDO TECHNOLOGIES INC</t>
  </si>
  <si>
    <t>['sql', 'python', 'java', 'mongodb', 'mongodb', 'cassandra', 'sql server', 'azure', 'databricks', 'oracle', 'snowflake', 'spark', 'unix', 'power bi', 'cognos', 'tableau', 'github', 'jenkins', 'terraform']</t>
  </si>
  <si>
    <t>['sql', 'nosql', 'java', 'golang', 'mysql', 'elasticsearch', 'gcp', 'kafka', 'hadoop', 'spark', 'flutter', 'react', 'express', 'terraform', 'ansible', 'docker']</t>
  </si>
  <si>
    <t>Senior Cloud Data Engineer - Enterprise Analytics Data Products ...</t>
  </si>
  <si>
    <t>[Job-9587] Data Architect - Portugal</t>
  </si>
  <si>
    <t>['sql', 'python', 'sql server', 'azure', 'gdpr', 'git']</t>
  </si>
  <si>
    <t>Senior Data Engineer - SQL, Snowflake - SQL, Scripting</t>
  </si>
  <si>
    <t>['sql', 'python', 'snowflake', 'aws', 'redshift', 'pyspark', 'pandas', 'word']</t>
  </si>
  <si>
    <t>Senior Data Analyst - Vietnam - LL115</t>
  </si>
  <si>
    <t>usagov</t>
  </si>
  <si>
    <t>['sql', 'bigquery', 'tableau', 'ssrs']</t>
  </si>
  <si>
    <t>Marketing Effectiveness Reporting Analyst</t>
  </si>
  <si>
    <t>SHI International</t>
  </si>
  <si>
    <t>['power bi', 'tableau', 'qlik', 'excel', 'looker', 'monday.com']</t>
  </si>
  <si>
    <t>Manager - Applied Data Scientist</t>
  </si>
  <si>
    <t>Senior Data Analyst, Operations Officer IV - Health Department ...</t>
  </si>
  <si>
    <t>Mayor and City Council of Baltimore</t>
  </si>
  <si>
    <t>Risk and Data Analyst</t>
  </si>
  <si>
    <t>Berwyn, PA</t>
  </si>
  <si>
    <t>TE Connectivity</t>
  </si>
  <si>
    <t>Training - Data Engineer - Contract to Hire</t>
  </si>
  <si>
    <t>Junior Data Analyst - Lawyer.com</t>
  </si>
  <si>
    <t>Lawyer.com</t>
  </si>
  <si>
    <t>['mysql', 'excel']</t>
  </si>
  <si>
    <t>Research Data Analyst II (JC-397661)</t>
  </si>
  <si>
    <t>Caltrans - CA Dept. of Transportation</t>
  </si>
  <si>
    <t>Lothian, MD</t>
  </si>
  <si>
    <t>['mongodb', 'mongodb', 'python', 'php', 'go', 'java', 'mysql', 'postgresql', 'aws', 'redshift', 'hadoop', 'spark', 'graphql', 'docker', 'kubernetes', 'terraform', 'ansible']</t>
  </si>
  <si>
    <t>Entry Level - Data Analyst (Power BI)</t>
  </si>
  <si>
    <t>Aegis Worldwide</t>
  </si>
  <si>
    <t>['sap', 'powerpoint', 'power bi']</t>
  </si>
  <si>
    <t>Integrated Resources, Inc ( IRI )</t>
  </si>
  <si>
    <t>Data Analyst - Analytics</t>
  </si>
  <si>
    <t>['go', 'sql', 'r', 'python', 'looker', 'airtable']</t>
  </si>
  <si>
    <t>['c#', 'python', 'sql', 'aws', 'react', 'spark', 'unity', 'docker']</t>
  </si>
  <si>
    <t>Senior Clinical Data Analyst</t>
  </si>
  <si>
    <t>Data Analyst &amp; Support/Inventory Specialist</t>
  </si>
  <si>
    <t>Quincy Bioscience</t>
  </si>
  <si>
    <t>Sr. Data Engineer, Premium Analytics - Juniper AIDE</t>
  </si>
  <si>
    <t>['sql', 'shell', 'elasticsearch', 'cassandra', 'snowflake', 'databricks', 'aws', 'gcp', 'airflow', 'spark', 'excel', 'looker', 'tableau']</t>
  </si>
  <si>
    <t>via JazzHR</t>
  </si>
  <si>
    <t>Worldly</t>
  </si>
  <si>
    <t>['sql', 'python', 'java', 'c++', 'scala', 'aws', 'excel', 'flow', 'zoom']</t>
  </si>
  <si>
    <t>Jr. Marketing Data Analyst- Ecommerce</t>
  </si>
  <si>
    <t>Carlstadt, NJ</t>
  </si>
  <si>
    <t>Revenue Data Analyst</t>
  </si>
  <si>
    <t>['excel', 'visio', 'sheets', 'flow']</t>
  </si>
  <si>
    <t>Data Scientist/Analyst "LOCAL RICHMOND CANDIDATES ONLY"</t>
  </si>
  <si>
    <t>['scikit-learn', 'pytorch', 'tensorflow']</t>
  </si>
  <si>
    <t>ORU Data Analyst</t>
  </si>
  <si>
    <t>City of Philadelphia</t>
  </si>
  <si>
    <t>['go', 'r', 'python', 'sas', 'sas', 'excel']</t>
  </si>
  <si>
    <t>Staff Data Scientist - Riot Data Products, AI Accelerator</t>
  </si>
  <si>
    <t>['python', 'sql', 'c++', 'redis', 'gcp', 'aws', 'databricks', 'tensorflow', 'pytorch', 'kubernetes', 'docker', 'unreal']</t>
  </si>
  <si>
    <t>Financial Data Analyst (SQL/Tableau) [72208]</t>
  </si>
  <si>
    <t>Need a Data Scientist - Contract to Hire</t>
  </si>
  <si>
    <t>Data Scientist, Machine Learning and RWD</t>
  </si>
  <si>
    <t>Citeline</t>
  </si>
  <si>
    <t>['python', 'sql', 'aws', 'redshift', 'numpy', 'pandas', 'scikit-learn', 'pytorch', 'tensorflow', 'keras', 'pyspark']</t>
  </si>
  <si>
    <t>Principal Research Engineer - AI &amp; ML</t>
  </si>
  <si>
    <t>['python', 'java', 'c', 'c++', 'go', 'snowflake', 'pytorch', 'tensorflow']</t>
  </si>
  <si>
    <t>Data Engineer-Master Data Management</t>
  </si>
  <si>
    <t>['java', 'python', 'sql', 'ibm cloud']</t>
  </si>
  <si>
    <t>Oracle DBA/Data Analyst</t>
  </si>
  <si>
    <t>Pull Skill Technologies</t>
  </si>
  <si>
    <t>Senior Data Engineer - Fintech</t>
  </si>
  <si>
    <t>Nace Partners</t>
  </si>
  <si>
    <t>Data Scientist - Product (U.S. only)</t>
  </si>
  <si>
    <t>Addison, PA</t>
  </si>
  <si>
    <t>via Addison, PA - Geebo</t>
  </si>
  <si>
    <t>['java', 'python', 'perl', 'r', 'sql', 'sql server', 'mysql', 'hadoop', 'spark', 'kafka']</t>
  </si>
  <si>
    <t>Data Scientist – CX Analytics</t>
  </si>
  <si>
    <t>Entera</t>
  </si>
  <si>
    <t>['python', 'sql', 'ruby', 'ruby', 'javascript', 'nosql', 'snowflake', 'aws', 'gcp', 'airflow', 'spark', 'kubernetes', 'docker', 'terraform']</t>
  </si>
  <si>
    <t>Senior Data Scientist, TikTok Analytics</t>
  </si>
  <si>
    <t>Cyber Fraud Data Analyst</t>
  </si>
  <si>
    <t>Looking for Data Scientist for long term engagement - Contract to Hire</t>
  </si>
  <si>
    <t>['python', 'tensorflow', 'pytorch', 'hugging face']</t>
  </si>
  <si>
    <t>Just People Information Security</t>
  </si>
  <si>
    <t>['sql', 'python', 'aws', 'azure', 'pyspark']</t>
  </si>
  <si>
    <t>Data Engineer - Stream Reporting</t>
  </si>
  <si>
    <t>['scala', 'python', 'java', 'sql', 'gcp', 'bigquery', 'spark']</t>
  </si>
  <si>
    <t>Front-End Engineer (Generative AI)</t>
  </si>
  <si>
    <t>['typescript', 'sql', 'react', 'vue']</t>
  </si>
  <si>
    <t>Data Scientist - Content Generation (Office based or Hybrid)</t>
  </si>
  <si>
    <t>Sr. Data Engineer with Snowflake</t>
  </si>
  <si>
    <t>Lakeside, CA</t>
  </si>
  <si>
    <t>Graphic Business Solutions Inc</t>
  </si>
  <si>
    <t>['sql', 't-sql', 'c#', 'html', 'javascript', 'css', 'sql server', 'asp.net', 'ssis', 'ssrs', 'tableau', 'excel']</t>
  </si>
  <si>
    <t>['python', 'sql', 'aws', 'snowflake', 'redshift']</t>
  </si>
  <si>
    <t>Data Scientist Assistant- Health</t>
  </si>
  <si>
    <t>American Institutes for Research</t>
  </si>
  <si>
    <t>['sas', 'sas', 'r', 'python', 'sql', 'mysql', 'sql server', 'word', 'spreadsheet']</t>
  </si>
  <si>
    <t>['python', 'sql', 'aws', 'redshift', 'azure', 'databricks', 'graphql', 'spark', 'linux', 'windows', 'tableau', 'splunk', 'git', 'atlassian', 'terraform', 'docker']</t>
  </si>
  <si>
    <t>['r', 'tableau', 'excel']</t>
  </si>
  <si>
    <t>DeepHealth</t>
  </si>
  <si>
    <t>Thyme</t>
  </si>
  <si>
    <t>['python', 'scala', 'sql', 'swift', 'bigquery', 'spark', 'jupyter', 'git']</t>
  </si>
  <si>
    <t>['sql', 'python', 'r', 'sas', 'sas', 'matlab', 'tableau', 'alteryx']</t>
  </si>
  <si>
    <t>['sql', 'scala', 'java', 'python', 'db2', 'gcp', 'oracle', 'kafka', 'spark', 'flow']</t>
  </si>
  <si>
    <t>Excel Data Analyst</t>
  </si>
  <si>
    <t>Dover, NJ</t>
  </si>
  <si>
    <t>TeleSearch Staffing Solutions</t>
  </si>
  <si>
    <t>Intern, Data Science (Remote)</t>
  </si>
  <si>
    <t>BigHat Biosciences</t>
  </si>
  <si>
    <t>['python', 'r', 'pandas']</t>
  </si>
  <si>
    <t>Geocomputation Data Scientist at EPA</t>
  </si>
  <si>
    <t>Data Scientist for Analyses of Automotive Sensors</t>
  </si>
  <si>
    <t>['python', 'matlab', 'c#', 'scala', 'pandas', 'numpy', 'scikit-learn', 'tensorflow', 'keras', 'hadoop', 'tableau']</t>
  </si>
  <si>
    <t>ARTEMIS Partners of Houston</t>
  </si>
  <si>
    <t>['python', 'r', 'sql', 'aws', 'electron', 'excel']</t>
  </si>
  <si>
    <t>Lead Data Scientist –Credit Risk Modeler (Hybrid) - Now Hiring</t>
  </si>
  <si>
    <t>['sql', 'sas', 'sas', 'excel', 'spss', 'power bi', 'tableau']</t>
  </si>
  <si>
    <t>['c#', 'python', 'hadoop', 'pandas', 'jupyter', 'windows', 'tableau', 'excel']</t>
  </si>
  <si>
    <t>Staff Machine Learning Engineer ,AI as Services</t>
  </si>
  <si>
    <t>['golang', 'scala', 'sql', 'python', 'redis', 'kafka', 'hadoop', 'spark', 'splunk', 'docker', 'jenkins', 'ansible']</t>
  </si>
  <si>
    <t>['sql', 'c', 'excel', 'power bi']</t>
  </si>
  <si>
    <t>Business Data Analyst II (Tableau)</t>
  </si>
  <si>
    <t>Environmental Data Manager</t>
  </si>
  <si>
    <t>Data Analyst or Data Scientist</t>
  </si>
  <si>
    <t>Staff Data Scientist - Data Ventures</t>
  </si>
  <si>
    <t>['go', 'python', 'scala', 'r', 'pyspark', 'spark', 'tensorflow']</t>
  </si>
  <si>
    <t>Data Analytics Senior Manager</t>
  </si>
  <si>
    <t>Senior Analyst, Finance Systems and Analytics - Remote</t>
  </si>
  <si>
    <t>Data Analyst at SalesLoft in Atlanta, GA</t>
  </si>
  <si>
    <t>SALESLOFT</t>
  </si>
  <si>
    <t>Customer Data Analyst</t>
  </si>
  <si>
    <t>['sql', 'excel', 'alteryx', 'flow']</t>
  </si>
  <si>
    <t>Business Strategy Analyst - Deposit Analytics (Midlevel)</t>
  </si>
  <si>
    <t>['r', 'python', 'sql', 'phoenix', 'excel', 'tableau']</t>
  </si>
  <si>
    <t>Meduit | Driving Revenue Cycle Performance</t>
  </si>
  <si>
    <t>Senior Staff Data Scientist - Rocket Growth</t>
  </si>
  <si>
    <t>['python', 'java', 'pytorch', 'tensorflow', 'pyspark', 'flow']</t>
  </si>
  <si>
    <t>Staff Data Scientist, Marketing</t>
  </si>
  <si>
    <t>New York City Council</t>
  </si>
  <si>
    <t>['sas', 'sas', 'sql', 'python', 'r', 'spss', 'tableau']</t>
  </si>
  <si>
    <t>Immuna</t>
  </si>
  <si>
    <t>['python', 'jupyter', 'pandas', 'spark', 'pytorch']</t>
  </si>
  <si>
    <t>['sql', 'python', 'sql server', 'azure', 'databricks', 'oracle', 'spark', 'hadoop']</t>
  </si>
  <si>
    <t>Enterprise Data Engineer - Snowflake</t>
  </si>
  <si>
    <t>['aws', 'azure', 'snowflake', 'excel']</t>
  </si>
  <si>
    <t>Meyrin, Switzerland</t>
  </si>
  <si>
    <t>['nosql', 'mongodb', 'mongodb', 'docker', 'git', 'github']</t>
  </si>
  <si>
    <t>ReversingLabs</t>
  </si>
  <si>
    <t>Director, Data Analyst - HYBRID</t>
  </si>
  <si>
    <t>['sql', 'python', 'snowflake', 'oracle', 'aws', 'azure', 'sap', 'tableau', 'power bi', 'jenkins', 'bitbucket', 'atlassian', 'jira', 'confluence']</t>
  </si>
  <si>
    <t>['sql', 'c', 'kafka', 'windows']</t>
  </si>
  <si>
    <t>Senior Data Engineer - Python, GCP, Big Query</t>
  </si>
  <si>
    <t>['python', 'gcp', 'drupal']</t>
  </si>
  <si>
    <t>Assistant to the Director - School of Data Science</t>
  </si>
  <si>
    <t>University of Texas at San Antonio</t>
  </si>
  <si>
    <t>['sql', 'python', 'java', 'snowflake']</t>
  </si>
  <si>
    <t>Senior Research Data Analyst</t>
  </si>
  <si>
    <t>Adecco Perm Team</t>
  </si>
  <si>
    <t>['python', 'sql', 'gcp', 'snowflake', 'airflow', 'spark']</t>
  </si>
  <si>
    <t>Privacy Data Analyst</t>
  </si>
  <si>
    <t>['sql', 'python', 'r', 'php']</t>
  </si>
  <si>
    <t>Data Engineer (Data Capture) - Clearance Required - Now Hiring</t>
  </si>
  <si>
    <t>['spark', 'pyspark']</t>
  </si>
  <si>
    <t>['sql', 'python', 'gcp', 'aws']</t>
  </si>
  <si>
    <t>EL6 - Senior Associate Data Engineer L2</t>
  </si>
  <si>
    <t>SENIOR INVESTMENT DATA ANALYST</t>
  </si>
  <si>
    <t>Logistics Data and Trend Analyst</t>
  </si>
  <si>
    <t>Redlands, CA</t>
  </si>
  <si>
    <t>Workforce Enterprises</t>
  </si>
  <si>
    <t>Wyatt Partners</t>
  </si>
  <si>
    <t>['sql', 'nosql', 'python', 'java', 'scala', 'r', 'c#', 'go', 'cassandra', 'aws', 'kafka', 'airflow', 'hadoop', 'spark', 'flow', 'github']</t>
  </si>
  <si>
    <t>Harrison, NJ</t>
  </si>
  <si>
    <t>WinWire</t>
  </si>
  <si>
    <t>Data Analyst, Security</t>
  </si>
  <si>
    <t>['sql', 'mysql', 'tableau', 'zoom']</t>
  </si>
  <si>
    <t>Software Engineer, Data Backend</t>
  </si>
  <si>
    <t>['aws', 'gcp', 'spark', 'hadoop', 'github']</t>
  </si>
  <si>
    <t>FreeWheel</t>
  </si>
  <si>
    <t>['java', 'scala', 'python', 'bash', 'sql', 'aws', 'jenkins']</t>
  </si>
  <si>
    <t>['python', 'bash', 'shell', 'sql', 'sql server', 'azure', 'snowflake', 'spark', 'github']</t>
  </si>
  <si>
    <t>Python developer - Data engineer - Contract to Hire</t>
  </si>
  <si>
    <t>Kikoff</t>
  </si>
  <si>
    <t>['nosql', 'python', 'hadoop', 'spark']</t>
  </si>
  <si>
    <t>['sql', 'python', 'nosql', 'cassandra', 'hadoop', 'spark', 'kafka']</t>
  </si>
  <si>
    <t>Data scientist wanted to implement semantic search for vertical...</t>
  </si>
  <si>
    <t>['python', 'airtable']</t>
  </si>
  <si>
    <t>2023 Intern - People Analytics &amp; Data Science</t>
  </si>
  <si>
    <t>['r', 'sql', 'python', 'excel']</t>
  </si>
  <si>
    <t>Business Intelligence Developer - Costa Rica</t>
  </si>
  <si>
    <t>Alajuela Province, Alajuela, Costa Rica</t>
  </si>
  <si>
    <t>Talkpush</t>
  </si>
  <si>
    <t>['python', 'sql', 'postgresql', 'aws', 'tableau', 'docker']</t>
  </si>
  <si>
    <t>Data Analyst/Power BI</t>
  </si>
  <si>
    <t>All Roads</t>
  </si>
  <si>
    <t>AI Lead Data Scientist</t>
  </si>
  <si>
    <t>FTE - Azure Data Engineer</t>
  </si>
  <si>
    <t>['sql', 'nosql', 'sql server', 'azure', 'power bi', 'tableau']</t>
  </si>
  <si>
    <t>Mathematical Statistician or Statistician (Data Scientist) Direct...</t>
  </si>
  <si>
    <t>['go', 'c', 'r', 'python', 'sql', 'java', 'oracle', 'arch']</t>
  </si>
  <si>
    <t>ION</t>
  </si>
  <si>
    <t>['python', 'sql', 'sql server']</t>
  </si>
  <si>
    <t>Sr. Data Scientist  - Contract to Hire</t>
  </si>
  <si>
    <t>['python', 'mongodb', 'mongodb', 'elasticsearch', 'azure', 'git', 'kubernetes']</t>
  </si>
  <si>
    <t>via Careerboard - Georgia Jobs</t>
  </si>
  <si>
    <t>Divvy</t>
  </si>
  <si>
    <t>['sql', 'python', 'mongodb', 'mongodb', 'java', 'elasticsearch', 'spark', 'airflow']</t>
  </si>
  <si>
    <t>Postdoctoral Researcher in Data Science</t>
  </si>
  <si>
    <t>via Entomological Society Of America (ESA), ESA Career Center</t>
  </si>
  <si>
    <t>University of Minnesota, Twin Cities</t>
  </si>
  <si>
    <t>['python', 'spring', 'github']</t>
  </si>
  <si>
    <t>Senior Expert BigData &amp; AI Public Cloud (m/w/d) - Open Telekom...</t>
  </si>
  <si>
    <t>['openstack']</t>
  </si>
  <si>
    <t>Senior Data Scientist (Atlanta)</t>
  </si>
  <si>
    <t>via Johns Hopkins University - Talentify</t>
  </si>
  <si>
    <t>Senior Data Scientist - Personalisation</t>
  </si>
  <si>
    <t>Kooth</t>
  </si>
  <si>
    <t>['python', 'sql', 'gcp', 'azure', 'aws', 'matplotlib', 'seaborn']</t>
  </si>
  <si>
    <t>Data Science Research Analyst</t>
  </si>
  <si>
    <t>QuikTrip</t>
  </si>
  <si>
    <t>Epidemiologist/Injury Prevention Analyst/Clinic Data...</t>
  </si>
  <si>
    <t>vezita tech</t>
  </si>
  <si>
    <t>['sas', 'sas', 'sheets']</t>
  </si>
  <si>
    <t>Media Data Analyst/Media Coordinator</t>
  </si>
  <si>
    <t>NEXT STEP STAFFING</t>
  </si>
  <si>
    <t>['sharepoint', 'excel', 'word']</t>
  </si>
  <si>
    <t>Data Analyst 2 - Area Agency on Aging</t>
  </si>
  <si>
    <t>County of Northampton</t>
  </si>
  <si>
    <t>1872 Consulting</t>
  </si>
  <si>
    <t>['nosql', 'azure', 'spark']</t>
  </si>
  <si>
    <t>Think Consulting</t>
  </si>
  <si>
    <t>Data Scientist - Senior Level</t>
  </si>
  <si>
    <t>Data Engineer and Analyst</t>
  </si>
  <si>
    <t>['sql', 'azure', 'oracle', 'spark', 'sap', 'power bi', 'git']</t>
  </si>
  <si>
    <t>['go', 'excel', 'power bi', 'flow']</t>
  </si>
  <si>
    <t>Azure Data Engineer -- GA (Onsite)</t>
  </si>
  <si>
    <t>['python', 'sql', 'azure', 'databricks', 'airflow', 'sap', 'github']</t>
  </si>
  <si>
    <t>['python', 'spark', 'hadoop']</t>
  </si>
  <si>
    <t>['java', 'sql', 'azure', 'databricks', 'kafka', 'spark', 'sap', 'power bi', 'tableau']</t>
  </si>
  <si>
    <t>Business Data Analyst/ Only local to Fort Mill, SC</t>
  </si>
  <si>
    <t>['python', 'scala', 'c++', 'r', 'mysql', 'aws', 'spark', 'word']</t>
  </si>
  <si>
    <t>Lead Data Scientist, Battery Intelligence</t>
  </si>
  <si>
    <t>Lucid Group, Inc.</t>
  </si>
  <si>
    <t>Highest Cash Offer</t>
  </si>
  <si>
    <t>Data Analyst - Bilingual Spanish</t>
  </si>
  <si>
    <t>Professional Advanced Analytics</t>
  </si>
  <si>
    <t>['python', 'sql', 'go', 'databricks', 'aws', 'azure', 'snowflake', 'spark', 'tableau', 'power bi']</t>
  </si>
  <si>
    <t>Senior Data Engineer for SCADA and the Operational Data platform</t>
  </si>
  <si>
    <t>Data Analyst - PGD-10004</t>
  </si>
  <si>
    <t>Job Opportunity : Data Engineer III - 100% Remote</t>
  </si>
  <si>
    <t>Business Intelligence Manager / Big data (F/H)</t>
  </si>
  <si>
    <t>['sql', 'java', 'python', 'azure', 'aws', 'snowflake', 'hadoop', 'jenkins', 'docker', 'kubernetes', 'git', 'github']</t>
  </si>
  <si>
    <t>Sr. Insider Threat Analyst</t>
  </si>
  <si>
    <t>Data Analyst I - Full-time / Part-time</t>
  </si>
  <si>
    <t>Geospatial Data Scientist, Junior to Senior Level, TS SCI Clearance</t>
  </si>
  <si>
    <t>['python', 'java', 'sql', 'nosql', 'mongodb', 'mongodb', 'oracle']</t>
  </si>
  <si>
    <t>AVA Consulting LLC</t>
  </si>
  <si>
    <t>Accounting Assistant</t>
  </si>
  <si>
    <t>Provident Financial Services, Inc</t>
  </si>
  <si>
    <t>['python', 'java', 'sql', 'sql server', 'oracle', 'aws']</t>
  </si>
  <si>
    <t>['word', 'excel', 'powerpoint', 'outlook', 'webex']</t>
  </si>
  <si>
    <t>['sql', 'python', 'hadoop', 'tableau']</t>
  </si>
  <si>
    <t>Accellor</t>
  </si>
  <si>
    <t>['python', 'sql', 'nosql', 'dynamodb', 'redshift', 'snowflake', 'databricks', 'azure', 'graphql', 'spark', 'flask', 'power bi', 'tableau']</t>
  </si>
  <si>
    <t>Senior Data Analyst SME</t>
  </si>
  <si>
    <t>Senior Autonomy Systems Engineer</t>
  </si>
  <si>
    <t>Data Analyst - Transport</t>
  </si>
  <si>
    <t>['sql', 'swift', 'tableau', 'git']</t>
  </si>
  <si>
    <t>Machine Learning Scientist (Entry Level)</t>
  </si>
  <si>
    <t>['python', 'r', 'java', 'tensorflow', 'pytorch', 'scikit-learn']</t>
  </si>
  <si>
    <t>Workforce Data Analyst, Recruitment</t>
  </si>
  <si>
    <t>NYC Administration for Children's Services</t>
  </si>
  <si>
    <t>['go', 'cognos', 'excel', 'power bi']</t>
  </si>
  <si>
    <t>Technology Analyst - Workday Data Migrations - Now Hiring</t>
  </si>
  <si>
    <t>Florence, KY</t>
  </si>
  <si>
    <t>Hyve Solutions</t>
  </si>
  <si>
    <t>['sql', 'assembly', 'mysql', 'outlook', 'word', 'excel']</t>
  </si>
  <si>
    <t>['sql', 'nosql', 'python', 'sql server', 'oracle', 'azure', 'ssis', 'docker', 'git', 'flow']</t>
  </si>
  <si>
    <t>Data Entry Jobs Walmart ( Data Scientist )</t>
  </si>
  <si>
    <t>via TrabJobs</t>
  </si>
  <si>
    <t>Data Scientist. Job in Arlington NBC4i Jobs</t>
  </si>
  <si>
    <t>Software Developer (Data Analyst)</t>
  </si>
  <si>
    <t>NewFields</t>
  </si>
  <si>
    <t>['typescript', 'css', 'php', 'c#', 'python', 'shell', 'mysql', 'postgresql', 'aws', 'react']</t>
  </si>
  <si>
    <t>['sql', 'go', 'sql server', 'excel', 'ms access']</t>
  </si>
  <si>
    <t>Sr. Product Data Scientist (Remote)</t>
  </si>
  <si>
    <t>['python', 'java', 'go', 'databricks', 'kafka', 'terraform']</t>
  </si>
  <si>
    <t>United States Pharmacopeia</t>
  </si>
  <si>
    <t>['sql', 'c', 'pandas', 'numpy', 'scikit-learn', 'matplotlib', 'seaborn', 'plotly', 'git']</t>
  </si>
  <si>
    <t>Data Analyst I (On-Site)</t>
  </si>
  <si>
    <t>['sql', 'python', 'r', 'airflow']</t>
  </si>
  <si>
    <t>Product Analyst (eSports FPS Analyst)</t>
  </si>
  <si>
    <t>GamingBrain</t>
  </si>
  <si>
    <t>Applied Data Science or Machine Learning Leader</t>
  </si>
  <si>
    <t>Manager Data Strategy (all genders)</t>
  </si>
  <si>
    <t>Freelance Data Scientist</t>
  </si>
  <si>
    <t>Magpie XYZ</t>
  </si>
  <si>
    <t>['r', 'sas', 'sas', 'python', 'jira']</t>
  </si>
  <si>
    <t>['assembly', 'go', 'python', 'sql', 'oracle', 'spark', 'tableau', 'excel']</t>
  </si>
  <si>
    <t>Data analyst hybrid</t>
  </si>
  <si>
    <t>['sql', 'java', 'scala', 'python', 'snowflake', 'aws', 'gcp', 'spark', 'hadoop', 'flow']</t>
  </si>
  <si>
    <t>Aditi Staffing LLC</t>
  </si>
  <si>
    <t>FULLY REMOTE Senior Data Scientist</t>
  </si>
  <si>
    <t>['python', 'pandas', 'numpy', 'scikit-learn', 'rshiny', 'tableau', 'qlik']</t>
  </si>
  <si>
    <t>Senior ML Ops Engineer</t>
  </si>
  <si>
    <t>['python', 'aws', 'gcp', 'tensorflow', 'pytorch', 'spark', 'docker', 'kubernetes']</t>
  </si>
  <si>
    <t>Beamery</t>
  </si>
  <si>
    <t>['python', 'bigquery', 'tableau', 'looker']</t>
  </si>
  <si>
    <t>Nuvei</t>
  </si>
  <si>
    <t>['python', 'go', 'solidity', 'rust', 'sql', 'snowflake']</t>
  </si>
  <si>
    <t>GroupA</t>
  </si>
  <si>
    <t>['sql', 't-sql', 'sql server', 'oracle', 'ssis', 'ssrs', 'power bi', 'tableau', 'flow']</t>
  </si>
  <si>
    <t>Data Analyst (Data Mining, Business Intelligence, Statistical...</t>
  </si>
  <si>
    <t>Chobanian Group</t>
  </si>
  <si>
    <t>['sql', 'oracle', 'tableau', 'excel', 'microstrategy']</t>
  </si>
  <si>
    <t>Associate Analytics Engineer</t>
  </si>
  <si>
    <t>Advocates for Human Potential, Inc.</t>
  </si>
  <si>
    <t>['python', 'sql', 'power bi', 'tableau', 'excel']</t>
  </si>
  <si>
    <t>['python', 'databricks', 'azure', 'snowflake', 'hadoop', 'tensorflow', 'keras', 'tableau', 'git']</t>
  </si>
  <si>
    <t>McCabe &amp; Barton</t>
  </si>
  <si>
    <t>Research Data Analyst I</t>
  </si>
  <si>
    <t>['sql', 'python', 'r', 'aws', 'oracle', 'sap', 'tableau']</t>
  </si>
  <si>
    <t>Senior Applied Data Scientist (Media Mix Modeling)</t>
  </si>
  <si>
    <t>['r', 'python', 'sql', 'tableau', 'git']</t>
  </si>
  <si>
    <t>['java', 'sql', 'azure', 'databricks', 'kafka', 'jenkins']</t>
  </si>
  <si>
    <t>['python', 'java', 'scala', 'javascript', 'shell', 'nosql', 'mongodb', 'mongodb', 'aws', 'hadoop', 'spark', 'pyspark', 'unix', 'jenkins']</t>
  </si>
  <si>
    <t>Data Scientist - London</t>
  </si>
  <si>
    <t>Spatial Data Scientist</t>
  </si>
  <si>
    <t>The Nature Conservancy</t>
  </si>
  <si>
    <t>Alice Springs NT, Australia</t>
  </si>
  <si>
    <t>CENTRAL AUSTRALIAN ABORIGINAL CONGRESS</t>
  </si>
  <si>
    <t>System Analyst (Data Platform &amp; Business Intelligence...</t>
  </si>
  <si>
    <t>['azure', 'hadoop', 'spark', 'kafka']</t>
  </si>
  <si>
    <t>Sr. Data Analyst (Yield Management and Pricing)</t>
  </si>
  <si>
    <t>E-commerce Product Data Science</t>
  </si>
  <si>
    <t>Data Scientist / Machine Learning Engineer</t>
  </si>
  <si>
    <t>['python', 'azure', 'databricks', 'spark', 'tensorflow', 'keras', 'airflow', 'hadoop']</t>
  </si>
  <si>
    <t>['sql', 'r', 'python', 'snowflake', 'azure', 'excel', 'power bi']</t>
  </si>
  <si>
    <t>['sql', 'azure', 'power bi', 'cognos']</t>
  </si>
  <si>
    <t>['r', 'python', 'sql', 'tableau', 'excel']</t>
  </si>
  <si>
    <t>Interdisciplinary-Microbiologist/Data Scientist</t>
  </si>
  <si>
    <t>['go', 'python', 'perl', 'r', 'unix', 'linux', 'word']</t>
  </si>
  <si>
    <t>Sr Algorithm Developer / Sr predictive Developer</t>
  </si>
  <si>
    <t>Veritis Group, Inc</t>
  </si>
  <si>
    <t>['scala', 'python', 'java', 'sql', 'gcp', 'bigquery', 'spark', 'hadoop', 'react', 'tableau', 'power bi']</t>
  </si>
  <si>
    <t>Buyer or Data Analyst Category Specialist</t>
  </si>
  <si>
    <t>Paul May Associates</t>
  </si>
  <si>
    <t>Data Analyst (Alternative Investment Management Firm)</t>
  </si>
  <si>
    <t>2024 Data Science Recent Grad Positions - Cat Digital</t>
  </si>
  <si>
    <t>Caterpillar</t>
  </si>
  <si>
    <t>['sql', 'nosql', 'mongodb', 'mongodb', 'aws', 'snowflake', 'django', 'tableau', 'power bi']</t>
  </si>
  <si>
    <t>['sql', 'c#', 'powershell', 'python', 'azure', 'aws', 'snowflake', 'databricks', 'spark', 'tableau', 'power bi', 'dax', 'ssis']</t>
  </si>
  <si>
    <t>Data Engineer – Innovation Program</t>
  </si>
  <si>
    <t>Fulltime Hire || Field Engineering Data Analyst || Denver, CO</t>
  </si>
  <si>
    <t>Bristol, PA</t>
  </si>
  <si>
    <t>Amazon Data Scientist Needed! Must understand Amazon Brand Analytics</t>
  </si>
  <si>
    <t>['go', 'databricks', 'redshift', 'snowflake', 'aws', 'gdpr', 'airflow', 'looker', 'git']</t>
  </si>
  <si>
    <t>Marketing Data Analyst (Remote)</t>
  </si>
  <si>
    <t>['sql', 'c', 'go', 'twilio']</t>
  </si>
  <si>
    <t>['java', 'scala', 'python', 'nosql', 'sql', 'mongo', 'shell', 'cassandra', 'redshift', 'aws', 'azure', 'snowflake', 'hadoop', 'kafka', 'spark']</t>
  </si>
  <si>
    <t>Data Engineer – PCHP - Now Hiring</t>
  </si>
  <si>
    <t>Parkland, WA</t>
  </si>
  <si>
    <t>Kilguard.net</t>
  </si>
  <si>
    <t>['oracle', 'ssis', 'sap', 'excel', 'word', 'outlook', 'powerpoint']</t>
  </si>
  <si>
    <t>Genies</t>
  </si>
  <si>
    <t>['python', 'sql', 'scala', 'aws', 'redshift', 'aurora', 'spark', 'windows', 'terraform']</t>
  </si>
  <si>
    <t>Data Analyst / Report Developer</t>
  </si>
  <si>
    <t>Manager of Education Initiatives: Data Science and Computational...</t>
  </si>
  <si>
    <t>American Museum of Natural History</t>
  </si>
  <si>
    <t>Data Analytics Delivery Lead</t>
  </si>
  <si>
    <t>['sql', 'python', 'aws', 'redshift', 'airflow', 'terraform']</t>
  </si>
  <si>
    <t>Sr. Data Scientist, Conversion Visibility</t>
  </si>
  <si>
    <t>Applied Scientist, AWS AI</t>
  </si>
  <si>
    <t>Bioanalytical Analyst</t>
  </si>
  <si>
    <t>Collab Infotech</t>
  </si>
  <si>
    <t>['python', 'r', 'scala', 'sql', 'hadoop', 'spark']</t>
  </si>
  <si>
    <t>Data Science Technician</t>
  </si>
  <si>
    <t>Prevailance, Inc.</t>
  </si>
  <si>
    <t>QLIK Data Analyst - Now Hiring</t>
  </si>
  <si>
    <t>['qlik', 'excel', 'powerpoint', 'word']</t>
  </si>
  <si>
    <t>Senior Enterprise Data Analyst</t>
  </si>
  <si>
    <t>US Auto Sales</t>
  </si>
  <si>
    <t>['sql', 'python', 'sas', 'sas', 'r', 'sql server', 'snowflake', 'databricks', 'power bi', 'tableau', 'word', 'excel', 'visio', 'outlook', 'jira']</t>
  </si>
  <si>
    <t>via INTELLISWIFT INC - Talentify</t>
  </si>
  <si>
    <t>INTELLISWIFT INC</t>
  </si>
  <si>
    <t>['sql', 'python', 'r', 'sas', 'sas', 'hadoop', 'tableau', 'excel', 'sap', 'flow']</t>
  </si>
  <si>
    <t>['python', 'pytorch', 'scikit-learn', 'pandas']</t>
  </si>
  <si>
    <t>['sas', 'sas', 'r', 'unix', 'word', 'excel', 'powerpoint', 'outlook']</t>
  </si>
  <si>
    <t>Sportsbet</t>
  </si>
  <si>
    <t>['python', 'sql', 'shell', 'dynamodb', 'aws', 'redshift', 'databricks', 'flutter', 'pyspark', 'spark', 'airflow', 'jenkins', 'ansible']</t>
  </si>
  <si>
    <t>Business Analyst Data Analyst</t>
  </si>
  <si>
    <t>Tresata Data Engineer</t>
  </si>
  <si>
    <t>Tresata</t>
  </si>
  <si>
    <t>['scala', 'java', 'python', 'r', 'go', 'gcp', 'azure', 'spark', 'github', 'bitbucket']</t>
  </si>
  <si>
    <t>Davao City, Davao del Sur, Philippines</t>
  </si>
  <si>
    <t>Boldr</t>
  </si>
  <si>
    <t>['sql', 'python', 'java', 'c++', 'scala', 'php', 'aws', 'redshift', 'airflow', 'git', 'github']</t>
  </si>
  <si>
    <t>Data Science for Data Mapping &amp; Filtering</t>
  </si>
  <si>
    <t>Product Data Management Engineer</t>
  </si>
  <si>
    <t>Mirków, Poland</t>
  </si>
  <si>
    <t>['spark', 'sap', 'word']</t>
  </si>
  <si>
    <t>Manager - Data Engineering, Data Science Solutions, Privacy and...</t>
  </si>
  <si>
    <t>Data Scientist - Contract to hire</t>
  </si>
  <si>
    <t>['python', 'tableau', 'power bi', 'excel']</t>
  </si>
  <si>
    <t>Vice President - Senior Data Engineer</t>
  </si>
  <si>
    <t>['sql', 'python', 'c#', 'sql server', 'ssis']</t>
  </si>
  <si>
    <t>['sql', 'sas', 'sas', 'r', 'python', 'matlab', 'java', 'sql server', 'azure', 'spark', 'hadoop', 'react', 'power bi', 'tableau']</t>
  </si>
  <si>
    <t>Senior Data Science/Machine Learning Engineer</t>
  </si>
  <si>
    <t>Georgia, VT</t>
  </si>
  <si>
    <t>Altexsoft</t>
  </si>
  <si>
    <t>Media Data Analyst</t>
  </si>
  <si>
    <t>Cost Data Analyst</t>
  </si>
  <si>
    <t>JUNIOR BUSINESS ANALYST</t>
  </si>
  <si>
    <t>Alivia Health</t>
  </si>
  <si>
    <t>Artint Knowledge Tech</t>
  </si>
  <si>
    <t>['sas', 'sas', 'sql', 'python', 'vba', 'tableau']</t>
  </si>
  <si>
    <t>Sr. Data Analyst – Supply Chain</t>
  </si>
  <si>
    <t>U.S. Department of Justice, Office of Justice Programs (OJP)</t>
  </si>
  <si>
    <t>Advithri Technologies</t>
  </si>
  <si>
    <t>['go', 'sql', 'sql server', 'oracle', 'flow']</t>
  </si>
  <si>
    <t>Senior Data Scientist - OOP / Visualization / Normalization / Data...</t>
  </si>
  <si>
    <t>['python', 'sql', 'mongodb', 'mongodb', 'r', 'javascript', 'scala', 'databricks', 'bigquery', 'spark', 'tableau']</t>
  </si>
  <si>
    <t>Planning Analyst</t>
  </si>
  <si>
    <t>MGT</t>
  </si>
  <si>
    <t>Customer Data Engineer</t>
  </si>
  <si>
    <t>['sql', 'databricks', 'aws', 'azure', 'gcp', 'spark', 'hadoop', 'kafka', 'pandas', 'scikit-learn', 'excel', 'unify']</t>
  </si>
  <si>
    <t>Azure Data Factory Engineer</t>
  </si>
  <si>
    <t>['sql', 'sql server', 'azure', 'snowflake', 'flow']</t>
  </si>
  <si>
    <t>['scala', 'java', 'python', 'nosql', 'mysql', 'cassandra', 'oracle', 'hadoop', 'spark', 'kafka', 'jenkins', 'git', 'jira']</t>
  </si>
  <si>
    <t>['python', 'sql', 'spark', 'matplotlib', 'tableau']</t>
  </si>
  <si>
    <t>Bepler Chair in Data Science</t>
  </si>
  <si>
    <t>The Bronx, NY</t>
  </si>
  <si>
    <t>via Jobs.amstat.org</t>
  </si>
  <si>
    <t>Fordham University</t>
  </si>
  <si>
    <t>['sql', 'python', 'aws', 'tableau']</t>
  </si>
  <si>
    <t>Sr. Data Analyst (JO-2305-202308)</t>
  </si>
  <si>
    <t>Senior Data Engineer, Data Platforms</t>
  </si>
  <si>
    <t>Recursion</t>
  </si>
  <si>
    <t>['python', 'postgresql', 'gcp', 'airflow']</t>
  </si>
  <si>
    <t>Data Quality/Programming Analyst</t>
  </si>
  <si>
    <t>['java', 'python', 'cobol', 'javascript', 'c#']</t>
  </si>
  <si>
    <t>via Red Ventures - Talentify</t>
  </si>
  <si>
    <t>Data Analyst | 2-4 Yrs Exp | Power BI &amp; SQL | Los Angeles, CA ...</t>
  </si>
  <si>
    <t>HPC Data Analyst</t>
  </si>
  <si>
    <t>['linux', 'splunk']</t>
  </si>
  <si>
    <t>Staff Data Scientist - Experimentation</t>
  </si>
  <si>
    <t>Data Analyst, Engineering (Hybrid)</t>
  </si>
  <si>
    <t>Berlin, CT</t>
  </si>
  <si>
    <t>['sql', 'sql server', 'oracle', 'power bi', 'sharepoint']</t>
  </si>
  <si>
    <t>Evaluate</t>
  </si>
  <si>
    <t>['python', 'aws', 'snowflake', 'pandas', 'numpy', 'jupyter', 'matplotlib', 'seaborn', 'plotly']</t>
  </si>
  <si>
    <t>Principal Data Scientist. Job in Clearfield NBC4i Jobs</t>
  </si>
  <si>
    <t>Forge Global</t>
  </si>
  <si>
    <t>Data Scientist (Device Forecast)</t>
  </si>
  <si>
    <t>['python', 'r', 'sql', 'tableau', 'excel', 'powerpoint', 'alteryx']</t>
  </si>
  <si>
    <t>Product Owner - Data Visualization Specialist and Quality</t>
  </si>
  <si>
    <t>Trilogy Federal</t>
  </si>
  <si>
    <t>Data Science Specialist</t>
  </si>
  <si>
    <t>BCforward</t>
  </si>
  <si>
    <t>Budget/Financial Data Analyst</t>
  </si>
  <si>
    <t>Finance and Accounting</t>
  </si>
  <si>
    <t>['r', 'python', 'spark', 'excel']</t>
  </si>
  <si>
    <t>Largo, FL</t>
  </si>
  <si>
    <t>via Largo, FL - Geebo</t>
  </si>
  <si>
    <t>AMA Medical Group -</t>
  </si>
  <si>
    <t>['sql', 'sql server', 'word', 'excel', 'visio', 'ssrs', 'tableau', 'power bi']</t>
  </si>
  <si>
    <t>['r', 'python', 'java', 'c++', 'sas', 'sas', 'excel']</t>
  </si>
  <si>
    <t>Healthcare Analyst - Claims and research</t>
  </si>
  <si>
    <t>Divelement</t>
  </si>
  <si>
    <t>['python', 'r', 'aws', 'tensorflow', 'pytorch', 'scikit-learn', 'hadoop', 'spark', 'git']</t>
  </si>
  <si>
    <t>Data Analyst IV #0611-23</t>
  </si>
  <si>
    <t>Texas Dept of Licensing and Regulation</t>
  </si>
  <si>
    <t>['t-sql', 'sql', 'sql server', 'oracle', 'power bi', 'tableau']</t>
  </si>
  <si>
    <t>Park Ridge, IL</t>
  </si>
  <si>
    <t>Collinwood Technology Partners</t>
  </si>
  <si>
    <t>['sas', 'sas', 'power bi', 'excel']</t>
  </si>
  <si>
    <t>['r', 'crystal', 'aurora', 'spring', 'cordova', 'phoenix']</t>
  </si>
  <si>
    <t>(Senior) Engineer, Data Mining and Analysis</t>
  </si>
  <si>
    <t>Jerudong, Brunei</t>
  </si>
  <si>
    <t>Google Cloud Platform Lead Data Engineer</t>
  </si>
  <si>
    <t>Infometry Inc.</t>
  </si>
  <si>
    <t>['python', 'r', 'sql', 'aws', 'azure', 'databricks']</t>
  </si>
  <si>
    <t>Data Analyst, Scientific American - Now Hiring</t>
  </si>
  <si>
    <t>['r', 'python', 'sql', 'bigquery', 'looker']</t>
  </si>
  <si>
    <t>Data Scientist - TS/SCI clearance</t>
  </si>
  <si>
    <t>Severn, MD</t>
  </si>
  <si>
    <t>Connatix</t>
  </si>
  <si>
    <t>Deidentification Data Engineer</t>
  </si>
  <si>
    <t>Need a Reliable and Diligent ETL Engineer To Support Operations...</t>
  </si>
  <si>
    <t>Analytics Engineer - Finance</t>
  </si>
  <si>
    <t>['sql', 'scala', 'spark']</t>
  </si>
  <si>
    <t>C3.ai, Inc.</t>
  </si>
  <si>
    <t>Talkdesk</t>
  </si>
  <si>
    <t>['scala', 'python', 'sql', 'nosql', 'java', 'elasticsearch', 'databricks', 'redshift', 'aws', 'spark', 'kafka', 'ansible', 'terraform']</t>
  </si>
  <si>
    <t>ValueBase Consulting</t>
  </si>
  <si>
    <t>['sql', 'python', 'r', 'azure', 'tableau', 'power bi']</t>
  </si>
  <si>
    <t>Senior Product and Service Owner "Big Data - Knowledge Layer...</t>
  </si>
  <si>
    <t>['julia', 'neo4j', 'spark', 'linux']</t>
  </si>
  <si>
    <t>['sql', 'excel', 'powerpoint', 'sap', 'tableau', 'power bi']</t>
  </si>
  <si>
    <t>Data Engineer (Mission Driven Company)</t>
  </si>
  <si>
    <t>['python', 'pytorch', 'tensorflow', 'scikit-learn', 'windows', 'git']</t>
  </si>
  <si>
    <t>['python', 'java', 'databricks', 'azure', 'aws', 'hadoop', 'pyspark', 'spark', 'kafka', 'yarn', 'git', 'bitbucket', 'jenkins']</t>
  </si>
  <si>
    <t>Manager Cloud Data Engineering</t>
  </si>
  <si>
    <t>Nexient</t>
  </si>
  <si>
    <t>ADM</t>
  </si>
  <si>
    <t>Premier Lacrosse League</t>
  </si>
  <si>
    <t>['sql', 'python', 'r', 'bigquery', 'looker', 'sheets', 'tableau']</t>
  </si>
  <si>
    <t>Machine Learning Scientist (Greater NYC Area, NY)</t>
  </si>
  <si>
    <t>['python', 'r', 'scala', 'sql', 'aws', 'databricks', 'scikit-learn', 'pytorch', 'tableau', 'excel']</t>
  </si>
  <si>
    <t>Data Analyst 3 (85018)</t>
  </si>
  <si>
    <t>Data Engineer Data Integration - Onsite!</t>
  </si>
  <si>
    <t>['python', 'shell', 'azure', 'snowflake']</t>
  </si>
  <si>
    <t>Product Data Analyst (Sportsbook)</t>
  </si>
  <si>
    <t>AI and ML- Marketing Scientist</t>
  </si>
  <si>
    <t>['python', 'r', 'tensorflow', 'pytorch', 'scikit-learn', 'zoom']</t>
  </si>
  <si>
    <t>Staff ML Engineer</t>
  </si>
  <si>
    <t>Mindtickle</t>
  </si>
  <si>
    <t>['python', 'r', 'c', 'c++', 'java', 'scala', 'nosql', 'go', 'mysql', 'docker', 'kubernetes']</t>
  </si>
  <si>
    <t>Senior Director, Data</t>
  </si>
  <si>
    <t>Tinder, Inc.</t>
  </si>
  <si>
    <t>Research Engineer, Science</t>
  </si>
  <si>
    <t>DeepMind</t>
  </si>
  <si>
    <t>['python', 'c++', 'tensorflow', 'pytorch', 'numpy', 'pandas']</t>
  </si>
  <si>
    <t>Verana Health</t>
  </si>
  <si>
    <t>['sql', 'python', 'nosql', 'c++', 'go', 'rust', 'elasticsearch', 'aws', 'aurora', 'redshift', 'databricks', 'pyspark', 'spark', 'airflow', 'spring', 'github', 'docker']</t>
  </si>
  <si>
    <t>['python', 'java', 'nosql', 'sql', 'aws', 'kafka', 'pyspark', 'terraform']</t>
  </si>
  <si>
    <t>Data Engineer (Hybrid)- Enterprise Applications &amp; Data Services</t>
  </si>
  <si>
    <t>University of Tennessee</t>
  </si>
  <si>
    <t>ISO Sr. Analyst</t>
  </si>
  <si>
    <t>Data Scientist - Global Decision Science</t>
  </si>
  <si>
    <t>['python', 'r', 'sql', 'sas', 'sas', 'express', 'excel', 'powerpoint']</t>
  </si>
  <si>
    <t>Data Engineer, Product &amp; Innovation</t>
  </si>
  <si>
    <t>Doctors Without Borders/Médecins Sans Frontières - USA</t>
  </si>
  <si>
    <t>['r', 'python', 'aws', 'azure', 'numpy', 'pandas', 'scikit-learn', 'tensorflow', 'pytorch', 'airflow', 'express', 'power bi']</t>
  </si>
  <si>
    <t>Element Technologies Inc.</t>
  </si>
  <si>
    <t>['aws', 'jenkins', 'git', 'terraform', 'docker', 'kubernetes']</t>
  </si>
  <si>
    <t>Amplify Consulting Partners</t>
  </si>
  <si>
    <t>Financial Operations Senior Analyst</t>
  </si>
  <si>
    <t>Talenthub Workforce</t>
  </si>
  <si>
    <t>AWS Sagemaker Data Scientist</t>
  </si>
  <si>
    <t>Senior Data Analyst (Flights team, Bangkok-based, Relocation provided)</t>
  </si>
  <si>
    <t>Clark, NJ</t>
  </si>
  <si>
    <t>Intellipro Group Inc</t>
  </si>
  <si>
    <t>Sr. RCM, Patient Access, Data Analyst - Remote</t>
  </si>
  <si>
    <t>Data Science Lead Trainer</t>
  </si>
  <si>
    <t>Institute of Data</t>
  </si>
  <si>
    <t>['sql', 'python', 'pandas', 'numpy', 'scikit-learn', 'matplotlib', 'express']</t>
  </si>
  <si>
    <t>Product Management Data Analyst (Entry-Level)</t>
  </si>
  <si>
    <t>American National</t>
  </si>
  <si>
    <t>Technical Solutions Engineer, Data</t>
  </si>
  <si>
    <t>['javascript', 'python', 'java', 'sql', 'azure', 'express']</t>
  </si>
  <si>
    <t>Data Lake Engineer (Remote or Hybrid position)</t>
  </si>
  <si>
    <t>['go', 'aws', 'spark']</t>
  </si>
  <si>
    <t>Data Analyst (Data Analytics)</t>
  </si>
  <si>
    <t>Data Scientist with Engineering</t>
  </si>
  <si>
    <t>Document Specialist (Data Analytics)</t>
  </si>
  <si>
    <t>Sr. Data Scientist/Lead Data Scientist</t>
  </si>
  <si>
    <t>ABN Tech Corp</t>
  </si>
  <si>
    <t>Junior Data analyst/Java full stack programmer (Remote)</t>
  </si>
  <si>
    <t>Janus Henderson</t>
  </si>
  <si>
    <t>['sql', 'shell', 'no-sql', 'azure', 'snowflake', 'jupyter', 'alteryx']</t>
  </si>
  <si>
    <t>Observability &amp; Data Engineer-Terraform</t>
  </si>
  <si>
    <t>['python', 'sql', 'aws', 'redshift', 'spark', 'splunk', 'terraform']</t>
  </si>
  <si>
    <t>Healthcare IT Business Analyst</t>
  </si>
  <si>
    <t>Analyst, Clinical Data Management</t>
  </si>
  <si>
    <t>Entry-Level Tableau Analyst</t>
  </si>
  <si>
    <t>Baked by Melissa</t>
  </si>
  <si>
    <t>['sql', 'crystal', 'oracle', 'word', 'excel', 'powerpoint']</t>
  </si>
  <si>
    <t>Invoke Staffing</t>
  </si>
  <si>
    <t>Data Scientist/Researcher and Modeler</t>
  </si>
  <si>
    <t>Data Scientist - Neo4j - Contract to Hire</t>
  </si>
  <si>
    <t>['neo4j']</t>
  </si>
  <si>
    <t>Emotive</t>
  </si>
  <si>
    <t>['sql', 'r', 'scala', 'sql server', 'postgresql', 'mysql', 'spark', 'ssis', 'dax', 'flow']</t>
  </si>
  <si>
    <t>Reveal Health Tech</t>
  </si>
  <si>
    <t>Remote Bioinformatics Data Scientist- Python/R/Machine Learning!</t>
  </si>
  <si>
    <t>['python', 'assembly', 'word']</t>
  </si>
  <si>
    <t>['sql', 'sap', 'excel']</t>
  </si>
  <si>
    <t>Ingénieur Data Scientist expérimenté - F/H</t>
  </si>
  <si>
    <t>['java', 'python', 'r', 'spark']</t>
  </si>
  <si>
    <t>Power BI and SQL Analyst</t>
  </si>
  <si>
    <t>Web / Data Analyst</t>
  </si>
  <si>
    <t>Data Scientist III (FA1) - Now Hiring</t>
  </si>
  <si>
    <t>Data Scientist BLR</t>
  </si>
  <si>
    <t>['python', 'r', 'sql', 'nosql', 'sql server', 'watson', 'oracle', 'spark', 'tensorflow', 'pytorch', 'hadoop', 'airflow', 'kafka', 'linux', 'windows', 'tableau']</t>
  </si>
  <si>
    <t>Digital + Analytics Strategist</t>
  </si>
  <si>
    <t>S&amp;S Employment Partners</t>
  </si>
  <si>
    <t>['sql', 'sas', 'sas', 'r', 'python', 'powerpoint', 'word', 'excel']</t>
  </si>
  <si>
    <t>Herman Law Firm, P.A.</t>
  </si>
  <si>
    <t>['gdpr', 'excel', 'tableau', 'power bi']</t>
  </si>
  <si>
    <t>(USA) Data Scientist - Marketplace Strategy and Analytics (Remote)</t>
  </si>
  <si>
    <t>['sql', 'python', 'scala', 'r', 'bigquery', 'databricks', 'pandas', 'numpy', 'scikit-learn', 'spark', 'tensorflow', 'tableau', 'looker', 'power bi']</t>
  </si>
  <si>
    <t>Vaughan, ON, Canada</t>
  </si>
  <si>
    <t>['sql', 'python', 'r', 'sas', 'sas', 'snowflake', 'power bi', 'gitlab']</t>
  </si>
  <si>
    <t>['python', 'sql', 'bash', 'aws', 'snowflake', 'redshift', 'hadoop', 'spark', 'airflow', 'pyspark']</t>
  </si>
  <si>
    <t>Sr Data Scientist (OptumServe Tech Services) - Remote</t>
  </si>
  <si>
    <t>['python', 'r', 'sql', 'databricks', 'aws', 'tableau']</t>
  </si>
  <si>
    <t>Data Quality Analyst (Fraud Prevention)</t>
  </si>
  <si>
    <t>Data Process Analyst-Vice President-hybrid</t>
  </si>
  <si>
    <t>['sql', 'sql server', 'oracle', 'tableau']</t>
  </si>
  <si>
    <t>['databricks', 'snowflake', 'azure', 'airflow', 'kafka']</t>
  </si>
  <si>
    <t>Staff Data Scientist, Pricing Governance</t>
  </si>
  <si>
    <t>Data Analyst I (Hybrid) - Pediatrics</t>
  </si>
  <si>
    <t>via Henry M. Jackson Foundation For The Advancement Of Military Medicine Careers</t>
  </si>
  <si>
    <t>Henry M. Jackson Foundation for the Advancement of Military Medicine</t>
  </si>
  <si>
    <t>['sas', 'sas', 'r', 'python', 'c', 'flow']</t>
  </si>
  <si>
    <t>Data Scientist – AI for Intelligent Vehicles</t>
  </si>
  <si>
    <t>Lemont, IL</t>
  </si>
  <si>
    <t>Argonne National Laboratory</t>
  </si>
  <si>
    <t>Senior AI Engineer and Machine Learning expert (f/m/div.)</t>
  </si>
  <si>
    <t>Ludwigsburg, Germany</t>
  </si>
  <si>
    <t>['sql', 'python', 'nosql', 'cassandra', 'aws', 'hadoop', 'spark', 'kafka', 'jupyter', 'tensorflow', 'pytorch']</t>
  </si>
  <si>
    <t>['python', 'r', 'sql', 'java', 'excel']</t>
  </si>
  <si>
    <t>Biz2Credit Inc</t>
  </si>
  <si>
    <t>['spark', 'git']</t>
  </si>
  <si>
    <t>['sql', 'snowflake', 'power bi', 'dax']</t>
  </si>
  <si>
    <t>Azure Data engineer (Must have: Azure Data Factory, Spark, CI/CD...</t>
  </si>
  <si>
    <t>['c#', 'python', 'javascript', 'r', 'sql', 'sql server', 'azure', 'databricks', 'spark', 'power bi', 'tableau']</t>
  </si>
  <si>
    <t>Crown Castle</t>
  </si>
  <si>
    <t>['python', 'scala', 'pyspark']</t>
  </si>
  <si>
    <t>eTek IT Services, Inc.</t>
  </si>
  <si>
    <t>Data Analyst (Hybrid/Remote)</t>
  </si>
  <si>
    <t>Uclahealthcareers</t>
  </si>
  <si>
    <t>['sql', 'crystal', 'oracle', 'tableau', 'flow']</t>
  </si>
  <si>
    <t>['python', 'keras', 'tensorflow', 'pytorch', 'linux']</t>
  </si>
  <si>
    <t>Claritas Rx Inc.</t>
  </si>
  <si>
    <t>Sigma Computing</t>
  </si>
  <si>
    <t>['javascript', 'typescript', 'c', 'snowflake', 'react']</t>
  </si>
  <si>
    <t>Sr. Data Analyst - Data as a Product</t>
  </si>
  <si>
    <t>['sql', 'python', 'r', 'scala', 'snowflake', 'tableau']</t>
  </si>
  <si>
    <t>Natural Resources Conservation Service</t>
  </si>
  <si>
    <t>Digital Business Data Analyst</t>
  </si>
  <si>
    <t>['sql', 'python', 'snowflake', 'excel', 'powerpoint', 'tableau', 'power bi', 'alteryx']</t>
  </si>
  <si>
    <t>['sql', 'oracle', 'tableau']</t>
  </si>
  <si>
    <t>Data Analyst II/III (Lending Analytics)</t>
  </si>
  <si>
    <t>['sql', 'python', 'r', 'sas', 'sas', 'azure', 'pyspark', 'word', 'spreadsheet']</t>
  </si>
  <si>
    <t>Manager of Data Science - Global Banking</t>
  </si>
  <si>
    <t>['nosql', 'azure', 'gcp', 'snowflake', 'aws', 'databricks', 'spark', 'hadoop', 'kafka', 'airflow']</t>
  </si>
  <si>
    <t>Hunter Hamilton</t>
  </si>
  <si>
    <t>Analyst, Database Senior</t>
  </si>
  <si>
    <t>Senior Lead Data Management Analyst - Data Governance</t>
  </si>
  <si>
    <t>Qualco</t>
  </si>
  <si>
    <t>['matlab', 'python', 'sql', 'scikit-learn', 'gdpr']</t>
  </si>
  <si>
    <t>['html', 'css', 'java', 'sharepoint']</t>
  </si>
  <si>
    <t>Fintech Finance Group</t>
  </si>
  <si>
    <t>Data Scientist Technical Specialist - Senior</t>
  </si>
  <si>
    <t>Realtor.com Careers</t>
  </si>
  <si>
    <t>['visual basic', 'java', 'sql']</t>
  </si>
  <si>
    <t>Azure Data Engineer (Azure, Synapse) - HYBRID - Full-time / Part-time</t>
  </si>
  <si>
    <t>['sql', 'azure', 'databricks', 'spark', 'power bi']</t>
  </si>
  <si>
    <t>Jerry</t>
  </si>
  <si>
    <t>Data &amp; Analytics - Senior Analytics Engineer</t>
  </si>
  <si>
    <t>Aritzia</t>
  </si>
  <si>
    <t>['sql', 'gcp', 'unify']</t>
  </si>
  <si>
    <t>PI Data Analyst - Developer - 13034 (No Corp to Corp / W2 only)</t>
  </si>
  <si>
    <t>Solutions Architect - Ground Station Development, Deployment and...</t>
  </si>
  <si>
    <t>['shell', 'vmware', 'linux', 'redhat', 'splunk', 'ansible']</t>
  </si>
  <si>
    <t>['r', 'power bi']</t>
  </si>
  <si>
    <t>Data Engineer - Revenue Platforms</t>
  </si>
  <si>
    <t>Boston, NY</t>
  </si>
  <si>
    <t>Data Analyst - Merchant Success</t>
  </si>
  <si>
    <t>BukuWarung</t>
  </si>
  <si>
    <t>Senior Data Scientist - Logistics (They/She/He)</t>
  </si>
  <si>
    <t>Glovo</t>
  </si>
  <si>
    <t>['sql', 'python', 'gcp', 'aws', 'azure', 'airflow']</t>
  </si>
  <si>
    <t>Senior Data Scientist (Hybrid/U.S. Citizens Only)</t>
  </si>
  <si>
    <t>Task Force Talent</t>
  </si>
  <si>
    <t>Jr Data scientist/ java programmer remote</t>
  </si>
  <si>
    <t>Kentwood, MI</t>
  </si>
  <si>
    <t>Data Strategist - Senior Manager (H/F)</t>
  </si>
  <si>
    <t>['python', 'r', 'sql', 'jquery', 'power bi', 'tableau', 'jira', 'confluence']</t>
  </si>
  <si>
    <t>['c', 'elasticsearch', 'postgresql', 'snowflake', 'aws', 'databricks', 'airflow', 'spark']</t>
  </si>
  <si>
    <t>Data Engineering Manager - Allegro Pay</t>
  </si>
  <si>
    <t>['python', 'sql', 'snowflake', 'azure', 'airflow', 'github']</t>
  </si>
  <si>
    <t>Healthcare Data Analyst II (Hybrid Role)</t>
  </si>
  <si>
    <t>['python', 'sql', 'r', 'databricks', 'azure', 'spark', 'tensorflow', 'pytorch', 'scikit-learn', 'power bi', 'tableau']</t>
  </si>
  <si>
    <t>Data Scientist expert in Python, R, SQL, PowerBI (for data...</t>
  </si>
  <si>
    <t>['sql', 'r', 'dax']</t>
  </si>
  <si>
    <t>Enrollment Data Analyst II</t>
  </si>
  <si>
    <t>New Hyde Park, NY</t>
  </si>
  <si>
    <t>Data Engineer - Hybrid - Python</t>
  </si>
  <si>
    <t>Senior Data Analyst, Security &amp; Trust - Now Hiring</t>
  </si>
  <si>
    <t>RingCentral, Inc</t>
  </si>
  <si>
    <t>['tableau', 'ringcentral']</t>
  </si>
  <si>
    <t>['python', 'sql', 'scala', 'databricks', 'aws', 'redshift', 'spark', 'kafka', 'pandas', 'hadoop', 'splunk', 'kubernetes', 'docker']</t>
  </si>
  <si>
    <t>TEQDATA</t>
  </si>
  <si>
    <t>Aircraft Records Analyst/Data Entry Specialist</t>
  </si>
  <si>
    <t>Senior Scientist, Data Science - Computer Vision (JRD DS)</t>
  </si>
  <si>
    <t>['python', 'r', 'spring', 'pytorch', 'tensorflow', 'opencv']</t>
  </si>
  <si>
    <t>['crystal', 'sql', 'nosql', 'python', 'r', 'mongodb', 'mongodb', 'neo4j', 'azure', 'pyspark', 'sap', 'power bi', 'tableau', 'jira']</t>
  </si>
  <si>
    <t>AWS DynamoDB Data Engineer -Remote</t>
  </si>
  <si>
    <t>['sql', 'python', 'java', 'scala', 'kotlin', 'clojure', 'dynamodb', 'aws', 'redshift', 'snowflake', 'gcp', 'azure', 'git', 'jira']</t>
  </si>
  <si>
    <t>Bioinformatician / Data Scientist</t>
  </si>
  <si>
    <t>['python', 'r', 'kubernetes', 'git', 'flow']</t>
  </si>
  <si>
    <t>Data Scientist. Job in United States My Valley Jobs Today</t>
  </si>
  <si>
    <t>Junior Data Analyst - Full Time</t>
  </si>
  <si>
    <t>['r', 'sas', 'sas', 'python', 'sql', 'matlab', 'oracle', 'tableau', 'qlik']</t>
  </si>
  <si>
    <t>Data Analyst Intern, Information Security - Summer 2023</t>
  </si>
  <si>
    <t>['python', 'sql', 'tensorflow', 'keras', 'pytorch', 'jupyter', 'airflow', 'linux', 'flow', 'git']</t>
  </si>
  <si>
    <t>['sql', 'python', 'snowflake', 'aws', 'github', 'jira', 'confluence']</t>
  </si>
  <si>
    <t>NLP Engineer/Data Scientist AI Travel Agency Chatbot - Contract to...</t>
  </si>
  <si>
    <t>['python', 'nltk', 'tensorflow', 'pytorch', 'scikit-learn']</t>
  </si>
  <si>
    <t>Clinical Data Analyst - C-STARS</t>
  </si>
  <si>
    <t>Venesco, LLC</t>
  </si>
  <si>
    <t>['r', 'python', 'sas', 'sas', 'matlab', 'sql', 'tableau']</t>
  </si>
  <si>
    <t>Statistician for data science Homework</t>
  </si>
  <si>
    <t>Senior Machine Learning Engineer (Modeling), Risk</t>
  </si>
  <si>
    <t>['python', 'c', 'go', 'aws', 'gcp', 'spark', 'numpy', 'pandas', 'tensorflow', 'pytorch', 'scikit-learn', 'flow', 'git']</t>
  </si>
  <si>
    <t>Bogota, NJ</t>
  </si>
  <si>
    <t>Visual Concepts</t>
  </si>
  <si>
    <t>['python', 'numpy', 'opencv', 'tensorflow', 'pytorch']</t>
  </si>
  <si>
    <t>Mem Labs</t>
  </si>
  <si>
    <t>Sumitomo Rubber North America Inc.</t>
  </si>
  <si>
    <t>['sql', 't-sql', 'oracle', 'azure', 'excel']</t>
  </si>
  <si>
    <t>Senior Data Engineer, Marketing Analytics</t>
  </si>
  <si>
    <t>['sql', 'python', 'databricks', 'azure', 'pyspark', 'excel']</t>
  </si>
  <si>
    <t>JARBO Employment Group</t>
  </si>
  <si>
    <t>['word', 'flow']</t>
  </si>
  <si>
    <t>Sr Regulatory Data Specialist - Now Hiring</t>
  </si>
  <si>
    <t>Givaudan Fragrances</t>
  </si>
  <si>
    <t>['express', 'sap']</t>
  </si>
  <si>
    <t>Product Manager I, AI/ML</t>
  </si>
  <si>
    <t>['sql', 'sql server', 'azure', 'tableau', 'ssis', 'looker', 'jira']</t>
  </si>
  <si>
    <t>Banja Luka, Bosnia and Herzegovina</t>
  </si>
  <si>
    <t>['python', 'spark', 'airflow', 'linux', 'docker', 'kubernetes']</t>
  </si>
  <si>
    <t>Isanti, MN</t>
  </si>
  <si>
    <t>Mechanical Engineer / Data Analysis</t>
  </si>
  <si>
    <t>WideSense</t>
  </si>
  <si>
    <t>['matlab', 'python', 'postgresql', 'mysql', 'pytorch', 'scikit-learn']</t>
  </si>
  <si>
    <t>Sr. Manager Data Science Strategy and Analytics – Biowearables</t>
  </si>
  <si>
    <t>The Alpine Group</t>
  </si>
  <si>
    <t>Lead Data Analyst - Diversity &amp; Inclusion (D&amp;I)</t>
  </si>
  <si>
    <t>Franklin Resources</t>
  </si>
  <si>
    <t>['python', 'r', 'powerpoint', 'power bi', 'excel']</t>
  </si>
  <si>
    <t>Principal Data Scientist, Applied Clinical Biomarker Analytics(omics)</t>
  </si>
  <si>
    <t>Novartis Pharmaceuticals</t>
  </si>
  <si>
    <t>Marketplace Operations Data Analyst</t>
  </si>
  <si>
    <t>takealot.com</t>
  </si>
  <si>
    <t>Bartow, FL</t>
  </si>
  <si>
    <t>Healthy Start Coalition of HHP</t>
  </si>
  <si>
    <t>['sql', 'sas', 'sas', 'excel', 'spss', 'sharepoint']</t>
  </si>
  <si>
    <t>Technical Data Analyst (India)</t>
  </si>
  <si>
    <t>Supply Chain Data Analyst (Manufacturing)</t>
  </si>
  <si>
    <t>Partners Personnel - Professional &amp; Contact Center</t>
  </si>
  <si>
    <t>ML Ops Tech Lead (VP)</t>
  </si>
  <si>
    <t>['sql', 'oracle', 'hadoop', 'datarobot', 'alteryx']</t>
  </si>
  <si>
    <t>['python', 'sql', 'databricks', 'spark', 'tableau', 'flow']</t>
  </si>
  <si>
    <t>Data Engineer Projects - Contract to Hire</t>
  </si>
  <si>
    <t>['sql', 'golang', 'typescript', 'scala', 'python', 'postgresql', 'aws', 'azure', 'gcp', 'snowflake', 'bigquery', 'redshift', 'databricks', 'pyspark', 'spark', 'airflow', 'dax', 'tableau', 'kubernetes', 'github', 'docker', 'terraform', 'flow']</t>
  </si>
  <si>
    <t>Senior Data Engineer (Remote-ETL/Azure)</t>
  </si>
  <si>
    <t>['sql', 'azure', 'databricks', 'snowflake', 'word']</t>
  </si>
  <si>
    <t>Mid level data analyst</t>
  </si>
  <si>
    <t>Sr. Data Engineer (Full Time)</t>
  </si>
  <si>
    <t>Sbase Technologies</t>
  </si>
  <si>
    <t>Senior Data Scientist - Researcher</t>
  </si>
  <si>
    <t>via Oldsmar, FL - Geebo</t>
  </si>
  <si>
    <t>['python', 'sql', 'aws', 'databricks', 'pandas', 'pyspark', 'tensorflow', 'matplotlib', 'plotly', 'tableau', 'git']</t>
  </si>
  <si>
    <t>25196240 - Data Engineer III</t>
  </si>
  <si>
    <t>['matlab', 'go']</t>
  </si>
  <si>
    <t>Data Analyst SAP ECC to S/4 Migration</t>
  </si>
  <si>
    <t>Maricopa County, AZ</t>
  </si>
  <si>
    <t>Mid-Level Data Science / Data Analysis Position - US Citizen Only</t>
  </si>
  <si>
    <t>AVNIK Defense Solutions, Inc.</t>
  </si>
  <si>
    <t>['python', 'sql', 'express', 'excel', 'powerpoint']</t>
  </si>
  <si>
    <t>Manulife Financial Corporation</t>
  </si>
  <si>
    <t>['sql', 'java', 'c++', 'r', 'sas', 'sas', 'matlab', 'python', 'julia', 'mysql', 'oracle', 'azure']</t>
  </si>
  <si>
    <t>Houma, LA</t>
  </si>
  <si>
    <t>Objective Medical Systems</t>
  </si>
  <si>
    <t>['python', 'sql', 'pytorch']</t>
  </si>
  <si>
    <t>Kirby, TX</t>
  </si>
  <si>
    <t>YSI</t>
  </si>
  <si>
    <t>['sql', 'bash', 'python', 'java']</t>
  </si>
  <si>
    <t>Data Analyst, Mobile (12 months Fixed Term contract)</t>
  </si>
  <si>
    <t>['r', 'python', 'sql', 'spark', 'hadoop', 'tableau']</t>
  </si>
  <si>
    <t>2023 Intern Conversion: 2024 FT Sr. Data Scientist</t>
  </si>
  <si>
    <t>Sam's Club</t>
  </si>
  <si>
    <t>Data Scientist. Job in San Diego NBC4i Jobs</t>
  </si>
  <si>
    <t>['sas', 'sas', 'python']</t>
  </si>
  <si>
    <t>Lancesoft</t>
  </si>
  <si>
    <t>Data Engineer (Electrical)</t>
  </si>
  <si>
    <t>Relectrify</t>
  </si>
  <si>
    <t>Data Science Manager, Square Point of Sale</t>
  </si>
  <si>
    <t>['sql', 'python', 'c', 'looker', 'flow']</t>
  </si>
  <si>
    <t>['c#', 'sql', 'aws', 'angular', 'asp.net']</t>
  </si>
  <si>
    <t>Entry-Level Business Analyst at The LaSalle Network Inc Saint...</t>
  </si>
  <si>
    <t>St. Charles, IL</t>
  </si>
  <si>
    <t>via AEC Living</t>
  </si>
  <si>
    <t>The LaSalle Network Inc</t>
  </si>
  <si>
    <t>Winchester, NV</t>
  </si>
  <si>
    <t>Data Scientist/Analyst for Custom Scoring Algorithm and Workflow</t>
  </si>
  <si>
    <t>Data Scientist - Clinical Programs</t>
  </si>
  <si>
    <t>Nova Credit</t>
  </si>
  <si>
    <t>['python', 'r', 'sql', 'unify']</t>
  </si>
  <si>
    <t>Credit Quantitative Analyst/Data Scientist - Assistant Vice President</t>
  </si>
  <si>
    <t>['python', 'sql', 'c++', 'javascript']</t>
  </si>
  <si>
    <t>Lead Data Engineer (P2485)</t>
  </si>
  <si>
    <t>FedGeek</t>
  </si>
  <si>
    <t>['r', 'python', 'sql', 'mongodb', 'mongodb', 'mysql', 'sqlite', 'postgresql', 'oracle', 'aws', 'windows', 'excel', 'tableau', 'git', 'github']</t>
  </si>
  <si>
    <t>Data Analyst / Scientist Mentor</t>
  </si>
  <si>
    <t>Alumni Engagement Data Analyst (6299U), University Development and...</t>
  </si>
  <si>
    <t>University of California Berkeley</t>
  </si>
  <si>
    <t>Data Analyst, Business Services</t>
  </si>
  <si>
    <t>Community College of Baltimore County</t>
  </si>
  <si>
    <t>['sql', 'c', 'go', 'excel', 'power bi', 'sharepoint']</t>
  </si>
  <si>
    <t>Senior Software Engineer (ML/AI Models)</t>
  </si>
  <si>
    <t>Soroco</t>
  </si>
  <si>
    <t>['python', 'scikit-learn', 'tensorflow']</t>
  </si>
  <si>
    <t>Senior Data Analytics Engineer</t>
  </si>
  <si>
    <t>Huxley</t>
  </si>
  <si>
    <t>['sql', 'python', 'redis', 'mysql', 'dynamodb', 'snowflake', 'redshift', 'aws', 'tableau', 'looker']</t>
  </si>
  <si>
    <t>Senior Business Development and Data Analytic</t>
  </si>
  <si>
    <t>TA Operations/Data Analyst</t>
  </si>
  <si>
    <t>Senior Data Scientist, Invoices</t>
  </si>
  <si>
    <t>['sql', 'c', 'go', 'looker', 'terminal']</t>
  </si>
  <si>
    <t>Hirekeyz Inc</t>
  </si>
  <si>
    <t>Data Scientist - Hybrid in Roseland, NJ - C2H</t>
  </si>
  <si>
    <t>Roseland, NJ</t>
  </si>
  <si>
    <t>AGM Tech Solutions, LLC</t>
  </si>
  <si>
    <t>['sql', 'python', 'aws', 'redshift', 'hadoop', 'spark', 'tableau']</t>
  </si>
  <si>
    <t>User Enablement Learning Technology and Data Manager</t>
  </si>
  <si>
    <t>['html', 'css', 'azure', 'windows', 'excel']</t>
  </si>
  <si>
    <t>['python', 'sql', 'go', 'aws', 'azure', 'excel']</t>
  </si>
  <si>
    <t>Sr. Data Engineer, Cross Product Change Services Team</t>
  </si>
  <si>
    <t>['sql', 'nosql', 'tableau', 'qlik', 'alteryx']</t>
  </si>
  <si>
    <t>Drug Manufacturing Data Analyst</t>
  </si>
  <si>
    <t>Stott and May Inc.</t>
  </si>
  <si>
    <t>Research Associate II, working title: Data Analyst</t>
  </si>
  <si>
    <t>Georgia State University</t>
  </si>
  <si>
    <t>['python', 'sql', 'aws', 'databricks', 'pyspark', 'tensorflow']</t>
  </si>
  <si>
    <t>Data Analyst (Risk)</t>
  </si>
  <si>
    <t>['sql', 'r', 'python', 'sas', 'sas', 'tableau', 'qlik', 'excel', 'spss']</t>
  </si>
  <si>
    <t>Lead Data Scientist F/T</t>
  </si>
  <si>
    <t>['sql', 'bash', 'python', 'postgresql', 'hadoop', 'spark', 'tensorflow', 'linux']</t>
  </si>
  <si>
    <t>Data Analyst/Program Assistant</t>
  </si>
  <si>
    <t>Strategic Analytics Lead Data Scientist</t>
  </si>
  <si>
    <t>Deloitte - 3.9</t>
  </si>
  <si>
    <t>['r', 'python', 'sql', 'tableau', 'excel', 'powerpoint']</t>
  </si>
  <si>
    <t>['sql', 'bash', 'c', 'c#', 'java', 'aws', 'tableau', 'git', 'gitlab', 'terraform']</t>
  </si>
  <si>
    <t>Barracuda Networks Inc.</t>
  </si>
  <si>
    <t>['sql', 'python', 'r', 'sas', 'sas', 'aws', 'excel', 'power bi', 'tableau']</t>
  </si>
  <si>
    <t>Brine Group</t>
  </si>
  <si>
    <t>['sql', 'aws', 'azure', 'bigquery', 'gdpr', 'looker', 'tableau']</t>
  </si>
  <si>
    <t>Business Analyst/Data Analyst Compliance</t>
  </si>
  <si>
    <t>Data Analyst, Workplace</t>
  </si>
  <si>
    <t>FairClaims</t>
  </si>
  <si>
    <t>['python', 'sql', 'postgresql', 'oracle', 'aws', 'flask', 'docker']</t>
  </si>
  <si>
    <t>Senior Data Scientist (Greenhouse Gas Emissions)</t>
  </si>
  <si>
    <t>Sr. Business Systems Analyst (BSA) -  Microsoft Dynamics 365, ERP...</t>
  </si>
  <si>
    <t>['word', 'excel', 'outlook', 'visio']</t>
  </si>
  <si>
    <t>['sql', 'sql server', 'db2', 'oracle', 'unix', 'windows', 'sap', 'excel', 'visio', 'powerpoint', 'word']</t>
  </si>
  <si>
    <t>Venture Global LNG</t>
  </si>
  <si>
    <t>['sql', 'python', 'scala', 'r', 'azure', 'databricks']</t>
  </si>
  <si>
    <t>['sql', 'sas', 'sas', 'python']</t>
  </si>
  <si>
    <t>Manager - Consulting - Data and Analytics</t>
  </si>
  <si>
    <t>Sr Cybersecurity Data Engineer (Hybrid)</t>
  </si>
  <si>
    <t>Sierra Nevada Corporation</t>
  </si>
  <si>
    <t>['python', 'sql', 'elasticsearch', 'azure', 'aws', 'databricks', 'pyspark', 'numpy', 'pandas', 'matplotlib', 'splunk', 'terraform', 'kubernetes']</t>
  </si>
  <si>
    <t>Coalition Technologies</t>
  </si>
  <si>
    <t>['sql', 'sas', 'sas', 'python', 'vba', 'sql server', 'oracle', 'sap', 'excel', 'tableau', 'spss']</t>
  </si>
  <si>
    <t>Python data scientist</t>
  </si>
  <si>
    <t>Staff, Data Scientist (S&amp;OP)</t>
  </si>
  <si>
    <t>['python', 'sql', 'r', 'aws', 'redshift', 'hadoop', 'tableau']</t>
  </si>
  <si>
    <t>Senior Data Engineer (W2)</t>
  </si>
  <si>
    <t>Copy of Sr Data Scientist, West</t>
  </si>
  <si>
    <t>Dataiku Misc Postings</t>
  </si>
  <si>
    <t>ETL разработчиĸ</t>
  </si>
  <si>
    <t>Технологическая компания</t>
  </si>
  <si>
    <t>AI Networking SW Engineer</t>
  </si>
  <si>
    <t>Hewlett Packard Enterprise</t>
  </si>
  <si>
    <t>['c', 'c++', 'python', 'pytorch', 'tensorflow']</t>
  </si>
  <si>
    <t>['python', 'r', 'java', 'sql', 'spark', 'hadoop', 'kafka', 'linux', 'tableau']</t>
  </si>
  <si>
    <t>['python', 'databricks', 'gcp', 'aws', 'azure', 'airflow', 'spark', 'fastapi', 'terraform', 'docker']</t>
  </si>
  <si>
    <t>Data Analysis &amp; Systems Integration Supervisor</t>
  </si>
  <si>
    <t>['sap', 'sharepoint', 'excel', 'word']</t>
  </si>
  <si>
    <t>Smart Manufacturing Data Scientist</t>
  </si>
  <si>
    <t>Take-Two Interactive</t>
  </si>
  <si>
    <t>Accounting Data Analyst</t>
  </si>
  <si>
    <t>['sql', 'python', 'aws', 'azure']</t>
  </si>
  <si>
    <t>Senior Technical Data Analyst - Consultant</t>
  </si>
  <si>
    <t>TalentFish</t>
  </si>
  <si>
    <t>ProAg</t>
  </si>
  <si>
    <t>Mid Level Data Scientist - On Site Opportunity</t>
  </si>
  <si>
    <t>Serco</t>
  </si>
  <si>
    <t>['python', 'sql', 'nosql', 'azure', 'sharepoint']</t>
  </si>
  <si>
    <t>CBOE</t>
  </si>
  <si>
    <t>Workday Report Developer</t>
  </si>
  <si>
    <t>Intern, Battery Cell Modeling, Data Science Engineer, Summer 2024</t>
  </si>
  <si>
    <t>Data Wrangling and Visualization Manager</t>
  </si>
  <si>
    <t>['python', 'sql', 'aws', 'azure', 'databricks', 'spark']</t>
  </si>
  <si>
    <t>Synaptec Health</t>
  </si>
  <si>
    <t>['python', 'airflow', 'docker']</t>
  </si>
  <si>
    <t>['sql', 'python', 'shell', 'snowflake', 'aws', 'oracle', 'linux', 'power bi', 'tableau']</t>
  </si>
  <si>
    <t>pulseData</t>
  </si>
  <si>
    <t>['python', 'r', 'aws', 'pandas', 'numpy']</t>
  </si>
  <si>
    <t>Business Analyst/ Data Analyst</t>
  </si>
  <si>
    <t>['go', 'sql', 'sql server', 'aws', 'oracle', 'tableau']</t>
  </si>
  <si>
    <t>Data Scientist (Band A/B/C)</t>
  </si>
  <si>
    <t>IT Business Analyst II (Data Analyst) / 60020761</t>
  </si>
  <si>
    <t>['sql', 'crystal', 'sql server', 'oracle', 'tableau']</t>
  </si>
  <si>
    <t>Senior Database Engineer / Data Engineer on W2</t>
  </si>
  <si>
    <t>['sql', 'mongodb', 'mongodb', 'java', 'python', 'scala', 'bash', 'redis', 'cassandra', 'aws', 'gcp', 'azure', 'hadoop', 'kafka', 'spark', 'gdpr']</t>
  </si>
  <si>
    <t>Technical Business/Data Analyst</t>
  </si>
  <si>
    <t>Digital Intelligence Systems, LLC</t>
  </si>
  <si>
    <t>P&amp;S Regional Data Scientist - Modelling and Analytics</t>
  </si>
  <si>
    <t>['python', 'javascript', 'aws', 'qlik', 'power bi', 'tableau', 'sap']</t>
  </si>
  <si>
    <t>HealtheConnections</t>
  </si>
  <si>
    <t>Oncology Data Analyst</t>
  </si>
  <si>
    <t>Virginia Systems &amp; Technology, Inc.</t>
  </si>
  <si>
    <t>Analyst, Data / Database III</t>
  </si>
  <si>
    <t>Senior Cloud Data Engineer - Enterprise Analytics Data Products</t>
  </si>
  <si>
    <t>['sql', 'python', 'aws', 'azure', 'snowflake', 'git', 'codecommit']</t>
  </si>
  <si>
    <t>DATA ENGINEER CLOUD &amp; DEVOPS H/F SEG BAM</t>
  </si>
  <si>
    <t>['scala', 'nosql', 'sql', 'python', 'java', 'aws', 'azure', 'gcp', 'snowflake', 'spark', 'hadoop', 'kafka', 'qlik', 'git', 'jenkins', 'ansible', 'docker', 'terraform']</t>
  </si>
  <si>
    <t>SUPERVISORY OPERATIONS RESEARCH ANALYST (DATA SCIENTIST)</t>
  </si>
  <si>
    <t>University of Texas at Dallas</t>
  </si>
  <si>
    <t>Data science advisor</t>
  </si>
  <si>
    <t>['dart', 'vba', 'sql', 'python', 'azure', 'power bi', 'sap']</t>
  </si>
  <si>
    <t>Salesforce Analytic Specialist</t>
  </si>
  <si>
    <t>['sql', 'gcp', 'tableau', 'excel']</t>
  </si>
  <si>
    <t>Analyst, Business Systems II</t>
  </si>
  <si>
    <t>['go', 'sql', 'db2', 'express', 'visio', 'excel']</t>
  </si>
  <si>
    <t>Boston Children's Hospital</t>
  </si>
  <si>
    <t>Administrative Analyst - Excel and SQL</t>
  </si>
  <si>
    <t>22nd Century Technologies, Inc.</t>
  </si>
  <si>
    <t>Healthy MD</t>
  </si>
  <si>
    <t>6point6</t>
  </si>
  <si>
    <t>['python', 'tensorflow', 'pytorch', 'numpy']</t>
  </si>
  <si>
    <t>Data Engineer - Concepteur - Développeur SQL - BigL</t>
  </si>
  <si>
    <t>['sql', 'hadoop', 'spark', 'kafka', 'docker', 'kubernetes', 'git', 'jenkins']</t>
  </si>
  <si>
    <t>Travel Demand Modeler (Data Analyst, Principal)</t>
  </si>
  <si>
    <t>Blueprint Strategic Advisory Partners</t>
  </si>
  <si>
    <t>THE ICONIC</t>
  </si>
  <si>
    <t>['python', 'sql', 'r', 'gcp', 'aws', 'docker']</t>
  </si>
  <si>
    <t>American International Group</t>
  </si>
  <si>
    <t>['sql', 'python', 'snowflake', 'aws', 'spark', 'airflow', 'powerpoint']</t>
  </si>
  <si>
    <t>Assoc Data Analyst (SQL)</t>
  </si>
  <si>
    <t>EPIC Clarity Clinical Data Analyst (H)</t>
  </si>
  <si>
    <t>Health Data Analyst IV at NextGen Services in Atlanta, GA</t>
  </si>
  <si>
    <t>NextGen Services</t>
  </si>
  <si>
    <t>Data Engineer for IoT (REF1940Z)</t>
  </si>
  <si>
    <t>AssistRx</t>
  </si>
  <si>
    <t>Clinical Analytics Data Engineer</t>
  </si>
  <si>
    <t>Senior Research Analyst -L48</t>
  </si>
  <si>
    <t>Cloud Data Engineer II- Enterprise Analytics Data Products</t>
  </si>
  <si>
    <t>Data Scientist. Job in Chantilly My Valley Jobs Today</t>
  </si>
  <si>
    <t>Digital Data Analyst</t>
  </si>
  <si>
    <t>Snaprecruit.com</t>
  </si>
  <si>
    <t>Data Coordinator</t>
  </si>
  <si>
    <t>Mableton, GA</t>
  </si>
  <si>
    <t>Customer Insights Data Analyst</t>
  </si>
  <si>
    <t>GIS Technician</t>
  </si>
  <si>
    <t>Senior Data Scientist - Supply Chain Operations</t>
  </si>
  <si>
    <t>Sr Data Scientist - IoT (Charlotte, NC)</t>
  </si>
  <si>
    <t>['python', 'java', 'scala', 'sql', 'numpy', 'pandas', 'hadoop', 'spark', 'kubernetes']</t>
  </si>
  <si>
    <t>Data Team Manager</t>
  </si>
  <si>
    <t>['python', 'sql', 'aws', 'databricks', 'airflow']</t>
  </si>
  <si>
    <t>Wipro</t>
  </si>
  <si>
    <t>Associate Director, Biomarker Data Scientist - Now Hiring</t>
  </si>
  <si>
    <t>Data Scientist - Contractor_US</t>
  </si>
  <si>
    <t>Germantown, WI</t>
  </si>
  <si>
    <t>Randstad General Staffing</t>
  </si>
  <si>
    <t>Tailored Management - TMI</t>
  </si>
  <si>
    <t>['sql', 'python', 'aws', 'redshift', 'snowflake', 'kafka', 'spark', 'airflow', 'tableau', 'qlik', 'power bi']</t>
  </si>
  <si>
    <t>Data Scientist with Python skill to develop multivariate time...</t>
  </si>
  <si>
    <t>['python', 'excel', 'github']</t>
  </si>
  <si>
    <t>Cleared Data Scientist / BI Developer</t>
  </si>
  <si>
    <t>['sql', 'python', 'azure', 'aws', 'power bi', 'tableau', 'qlik']</t>
  </si>
  <si>
    <t>Data Analyst (PT)</t>
  </si>
  <si>
    <t>The Thrive Network</t>
  </si>
  <si>
    <t>firsthand Health Inc</t>
  </si>
  <si>
    <t>['sql', 'looker', 'power bi', 'tableau']</t>
  </si>
  <si>
    <t>INFRASTRUCTURE DATA ENGINEER (AWS) - Full-time / Part-time</t>
  </si>
  <si>
    <t>Operations Research Analyst / Data Scientist</t>
  </si>
  <si>
    <t>['sql', 'r', 'matlab', 'numpy', 'flow']</t>
  </si>
  <si>
    <t>Sr. Data Analyst, Warehouse</t>
  </si>
  <si>
    <t>Helen of Troy</t>
  </si>
  <si>
    <t>['sql', 'flask', 'excel', 'visio']</t>
  </si>
  <si>
    <t>['sas', 'sas', 'python', 'sql', 'azure', 'aws']</t>
  </si>
  <si>
    <t>Sumterville, FL</t>
  </si>
  <si>
    <t>Knowledge Graph Data Scientist</t>
  </si>
  <si>
    <t>Data Analyst (eCommerce)</t>
  </si>
  <si>
    <t>Adobe Inc.</t>
  </si>
  <si>
    <t>['python', 'sql', 't-sql', 'postgresql', 'sql server', 'aws', 'redshift', 'aurora']</t>
  </si>
  <si>
    <t>['python', 'sql', 'pandas', 'numpy', 'matplotlib', 'seaborn', 'scikit-learn', 'tensorflow', 'pytorch']</t>
  </si>
  <si>
    <t>Data Entry Clerk</t>
  </si>
  <si>
    <t>Maxonic</t>
  </si>
  <si>
    <t>['sql', 'pandas', 'numpy', 'tidyverse', 'git']</t>
  </si>
  <si>
    <t>Information and Technology - Data Engineer</t>
  </si>
  <si>
    <t>['vba', 'sql', 'sql server', 'tableau', 'excel', 'power bi']</t>
  </si>
  <si>
    <t>Infinity Marketing Solutions Inc</t>
  </si>
  <si>
    <t>88-50100161 Statistical Scientist</t>
  </si>
  <si>
    <t>DATA SCIENTIST SUPERVISOR</t>
  </si>
  <si>
    <t>['r', 'c', 'express']</t>
  </si>
  <si>
    <t>Mansfield, MA</t>
  </si>
  <si>
    <t>eClinical Solutions</t>
  </si>
  <si>
    <t>['sql', 't-sql', 'c#', 'python', 'r', 'java', 'html', 'sql server', 'db2', 'oracle', 'aws', 'azure', 'spark', 'qlik', 'excel', 'tableau', 'cognos', 'microstrategy', 'ssrs']</t>
  </si>
  <si>
    <t>Senior Cost Data Analyst</t>
  </si>
  <si>
    <t>['sql', 'r', 'python', 'oracle', 'sap', 'sharepoint', 'powerpoint']</t>
  </si>
  <si>
    <t>ABCS, Inc.  IT Executive and Contingent Workforce Staffing</t>
  </si>
  <si>
    <t>['spreadsheet', 'word']</t>
  </si>
  <si>
    <t>Advanced Bio-Logic Solutions Corp</t>
  </si>
  <si>
    <t>['sql', 'r', 'python', 'scala', 'javascript', 'sas', 'sas', 'nosql', 'cassandra', 'aws', 'redshift', 'snowflake', 'spark', 'microstrategy', 'spss', 'excel']</t>
  </si>
  <si>
    <t>ICM CCR Data Analyst</t>
  </si>
  <si>
    <t>['python', 'r', 'sql', 'vba']</t>
  </si>
  <si>
    <t>Data Engineer, Attribution</t>
  </si>
  <si>
    <t>['sql', 'python', 'java', 'c', 'go', 'snowflake', 'bigquery', 'aws', 'gcp', 'azure', 'databricks', 'airflow', 'hadoop', 'spark', 'flow', 'docker', 'git']</t>
  </si>
  <si>
    <t>['sql', 'python', 'vba', 'alteryx', 'excel', 'sharepoint', 'tableau']</t>
  </si>
  <si>
    <t>Operational Risk Data Analyst (Remote) - Full-time / Part-time</t>
  </si>
  <si>
    <t>['python', 'sql', 'looker', 'tableau', 'power bi', 'jira', 'confluence']</t>
  </si>
  <si>
    <t>Credit Strategy Manager/ Staff Data Scientist, Credit Card</t>
  </si>
  <si>
    <t>Claymont, DE</t>
  </si>
  <si>
    <t>ADDX</t>
  </si>
  <si>
    <t>['sql', 'python', 'aws', 'excel', 'power bi', 'flow']</t>
  </si>
  <si>
    <t>['python', 'sql', 'bash', 'aws', 'snowflake', 'airflow', 'docker']</t>
  </si>
  <si>
    <t>Data scientist iii</t>
  </si>
  <si>
    <t>Plentyoffish Media Inc</t>
  </si>
  <si>
    <t>Senior Engineer Big Data</t>
  </si>
  <si>
    <t>['bash', 'mysql', 'vmware', 'hadoop', 'express', 'node', 'linux']</t>
  </si>
  <si>
    <t>Data Scientist-Director Level Resource-Philadelphia, PA OR New York</t>
  </si>
  <si>
    <t>Georgia IT, Inc.</t>
  </si>
  <si>
    <t>['r', 'sas', 'sas', 'matlab', 'python', 'sql', 'scala', 'julia', 'ruby', 'ruby', 'java', 'c#', 'nosql', 'spark', 'hadoop', 'spss']</t>
  </si>
  <si>
    <t>Racine County</t>
  </si>
  <si>
    <t>Potomac Management</t>
  </si>
  <si>
    <t>80410343 - Engineer, Data</t>
  </si>
  <si>
    <t>System Engineer - Administration / Development / Big Data / Streaming</t>
  </si>
  <si>
    <t>['python', 'java', 'javascript', 'elasticsearch', 'linux']</t>
  </si>
  <si>
    <t>Cortilia S.p.a Società Benefit</t>
  </si>
  <si>
    <t>['sql', 'python', 'aws', 'databricks', 'pyspark', 'airflow', 'outlook', 'docker', 'kubernetes']</t>
  </si>
  <si>
    <t>Data scientist with Twitter API access needed for research project...</t>
  </si>
  <si>
    <t>Sr. Business/Data Analyst</t>
  </si>
  <si>
    <t>['sql', 'visual basic', 'sql server', 'excel']</t>
  </si>
  <si>
    <t>Sr. Databricks Data Engineer (Remote)</t>
  </si>
  <si>
    <t>['python', 'sql', 'sql server', 'databricks', 'azure', 'pyspark']</t>
  </si>
  <si>
    <t>['sql', 'nosql', 'python', 'aws', 'azure', 'hadoop', 'spark', 'kafka']</t>
  </si>
  <si>
    <t>['python', 'r', 'sql', 'tensorflow', 'tableau', 'power bi']</t>
  </si>
  <si>
    <t>Data Analyst - Enterprise Commercial Analyst</t>
  </si>
  <si>
    <t>M&amp;T Bank Corporation</t>
  </si>
  <si>
    <t>Davidson Technologies Inc.</t>
  </si>
  <si>
    <t>['python', 'scala', 'java', 'databricks', 'snowflake', 'airflow', 'kafka', 'pyspark', 'hadoop']</t>
  </si>
  <si>
    <t>['sql', 'visual basic', 'vba', 'python', 'excel']</t>
  </si>
  <si>
    <t>Data Analyst (Junior/Mid/Senior) - Remote - Defense Manpower Data...</t>
  </si>
  <si>
    <t>['sql', 't-sql', 'oracle']</t>
  </si>
  <si>
    <t>RB Chemical Analyst III</t>
  </si>
  <si>
    <t>Bayer Inc.</t>
  </si>
  <si>
    <t>['go', 'python', 'javascript', 'tensorflow', 'pytorch']</t>
  </si>
  <si>
    <t>Lead Data Scientist/Privacy Engineer/Software Engineer</t>
  </si>
  <si>
    <t>Sr. Data Scientist (Contractor)</t>
  </si>
  <si>
    <t>['sql', 'python', 'azure', 'spark', 'pyspark']</t>
  </si>
  <si>
    <t>West Chicago, IL</t>
  </si>
  <si>
    <t>['go', 'word', 'excel']</t>
  </si>
  <si>
    <t>Production analyst</t>
  </si>
  <si>
    <t>EPP DATA ANALYST &amp; STAT ASSOCIATE EAS</t>
  </si>
  <si>
    <t>United States Postal Service</t>
  </si>
  <si>
    <t>['sas', 'sas', 'sql', 'visual basic', 'python', 'r', 'microstrategy', 'spss']</t>
  </si>
  <si>
    <t>Senior - Data Analyst</t>
  </si>
  <si>
    <t>['python', 'sql', 'r', 'scala', 'postgresql', 'mysql', 'couchbase', 'aws', 'redshift', 'azure', 'snowflake', 'databricks', 'watson', 'oracle', 'pyspark', 'airflow', 'linux', 'tableau', 'ssis', 'cognos', 'visio']</t>
  </si>
  <si>
    <t>Roosevelt, NY</t>
  </si>
  <si>
    <t>Eugene Water &amp; Electric Board</t>
  </si>
  <si>
    <t>['sql', 'c', 'outlook', 'jira']</t>
  </si>
  <si>
    <t>Lead Data Engineer- Full/T</t>
  </si>
  <si>
    <t>Mid Florida, FL</t>
  </si>
  <si>
    <t>Chamberlain Group</t>
  </si>
  <si>
    <t>Signal Hill, CA</t>
  </si>
  <si>
    <t>Product Data Analyst - Gaming Analytics</t>
  </si>
  <si>
    <t>Homa Games</t>
  </si>
  <si>
    <t>['no-sql', 'sql', 'sql server', 'mysql', 'redshift', 'azure', 'snowflake', 'oracle']</t>
  </si>
  <si>
    <t>['sql', 'python', 'c#', 'aws', 'redshift', 'ssis', 'ssrs', 'flow', 'git']</t>
  </si>
  <si>
    <t>Sana Commerce</t>
  </si>
  <si>
    <t>['sql', 'python', 'aws', 'power bi', 'tableau', 'excel', 'powerpoint']</t>
  </si>
  <si>
    <t>Xiar tech inc</t>
  </si>
  <si>
    <t>['sql', 'dax', 'excel', 'tableau']</t>
  </si>
  <si>
    <t>Infinity Marketing</t>
  </si>
  <si>
    <t>InfoSec Vulnerability Metrics &amp; Data Analyst -  REMOTE</t>
  </si>
  <si>
    <t>Allen, TX</t>
  </si>
  <si>
    <t>Sr. Staff Tech Lead, Core ML Data Science</t>
  </si>
  <si>
    <t>['sql', 'python', 'powershell', 'snowflake']</t>
  </si>
  <si>
    <t>Somerset, KY</t>
  </si>
  <si>
    <t>['python', 'r', 'sql', 'tableau', 'power bi', 'outlook', 'word', 'excel', 'powerpoint', 'spss']</t>
  </si>
  <si>
    <t>Director of Data Engineering Battery Storage</t>
  </si>
  <si>
    <t>Plus Power</t>
  </si>
  <si>
    <t>Data Analyst (Supply Chain) – Contract – 3 Days Onsite (Dallas, TX)</t>
  </si>
  <si>
    <t>Right Skale Inc</t>
  </si>
  <si>
    <t>['python', 'java', 'azure', 'aws', 'hadoop', 'spark', 'ansible', 'puppet']</t>
  </si>
  <si>
    <t>Data Analyst (Junior/Entry-level) - Campaign Management</t>
  </si>
  <si>
    <t>Martin &amp; Conley</t>
  </si>
  <si>
    <t>['sql', 'go', 'aws', 'gcp', 'bigquery', 'airflow']</t>
  </si>
  <si>
    <t>Data Analyst with Alteryx</t>
  </si>
  <si>
    <t>Analytics Data Engineer - Remote - Full-time / Part-time</t>
  </si>
  <si>
    <t>Frederick, MD</t>
  </si>
  <si>
    <t>Information and Data Analyst - Full-time / Part-time</t>
  </si>
  <si>
    <t>Federal Reserve Bank of Philadelphia</t>
  </si>
  <si>
    <t>Alliance of Professionals &amp; Consultants, Inc.</t>
  </si>
  <si>
    <t>Sr Business Analyst</t>
  </si>
  <si>
    <t>['sql', 'python', 'snowflake', 'power bi']</t>
  </si>
  <si>
    <t>M&amp;P Search Group</t>
  </si>
  <si>
    <t>['sql', 'sas', 'sas', 'r', 'python', 'azure']</t>
  </si>
  <si>
    <t>Data Analyst (Property &amp; Casualty)</t>
  </si>
  <si>
    <t>['sql', 'python', 'spark', 'tableau', 'power bi']</t>
  </si>
  <si>
    <t>Data Analyst. Job in Eglin Afb NBC4i Jobs</t>
  </si>
  <si>
    <t>['powerpoint', 'excel', 'tableau']</t>
  </si>
  <si>
    <t>['excel', 'slack', 'zoom']</t>
  </si>
  <si>
    <t>Data Engineer Certis Singapore</t>
  </si>
  <si>
    <t>via Sg.metaloker.com</t>
  </si>
  <si>
    <t>Certis Group</t>
  </si>
  <si>
    <t>['python', 'sql', 'java', 'aws', 'azure', 'hadoop', 'spark', 'visio']</t>
  </si>
  <si>
    <t>IT Security / Data Analyst</t>
  </si>
  <si>
    <t>PrideStaff - Ontario, CA</t>
  </si>
  <si>
    <t>Junior CRM Analyst</t>
  </si>
  <si>
    <t>Institutional Research Data Analyst - Salve Regina University</t>
  </si>
  <si>
    <t>Newport, RI</t>
  </si>
  <si>
    <t>Salve Regina University</t>
  </si>
  <si>
    <t>['sas', 'sas', 'r', 'excel', 'tableau', 'power bi', 'spss', 'flow']</t>
  </si>
  <si>
    <t>TPG Systems Data Science Director</t>
  </si>
  <si>
    <t>['r', 'python', 'sql', 'spark', 'hadoop']</t>
  </si>
  <si>
    <t>Senior Solution Data Scientist</t>
  </si>
  <si>
    <t>IT Seals Inc</t>
  </si>
  <si>
    <t>['sas', 'sas', 'sql', 'nosql', 'cassandra', 'hadoop', 'looker', 'power bi', 'tableau']</t>
  </si>
  <si>
    <t>['sql', 'python', 'go', 'looker', 'flow']</t>
  </si>
  <si>
    <t>Data Engineer 45169</t>
  </si>
  <si>
    <t>['spark', 'hadoop', 'git']</t>
  </si>
  <si>
    <t>Closed Loop</t>
  </si>
  <si>
    <t>['sql', 'sql server', 'mysql', 'db2', 'oracle', 'tableau', 'power bi', 'ms access', 'slack']</t>
  </si>
  <si>
    <t>Chatbot Engineer</t>
  </si>
  <si>
    <t>['java', 'spring', 'flow']</t>
  </si>
  <si>
    <t>Genome Assembly Data Scientist</t>
  </si>
  <si>
    <t>['assembly', 'python', 'r', 'mongo', 'aws', 'pandas', 'unix']</t>
  </si>
  <si>
    <t>Director, Data Science Infra Capacity</t>
  </si>
  <si>
    <t>Data Analyst (Westlake-TX, Denver, Lone Tree-CO)</t>
  </si>
  <si>
    <t>Glasgow, UK</t>
  </si>
  <si>
    <t>DDO – Data Management - Senior Financial Quality Management Analyst</t>
  </si>
  <si>
    <t>Product Master Data Analyst - Now Hiring</t>
  </si>
  <si>
    <t>['splunk', 'jira']</t>
  </si>
  <si>
    <t>Meta Inc.</t>
  </si>
  <si>
    <t>Provider Data Specialist</t>
  </si>
  <si>
    <t>Professional Services Analyst</t>
  </si>
  <si>
    <t>Staffing with Bliss</t>
  </si>
  <si>
    <t>Data Scientist at Deloitte in Atlanta, GA</t>
  </si>
  <si>
    <t>['python', 'go', 'aws', 'gcp', 'azure', 'pytorch']</t>
  </si>
  <si>
    <t>Phreesia</t>
  </si>
  <si>
    <t>['python', 'r', 'sql', 'aws', 'redshift', 'airflow', 'spark', 'nltk', 'flask', 'gitlab', 'kubernetes', 'docker']</t>
  </si>
  <si>
    <t>Data Scientist (Remote) (St. Louis, MO)</t>
  </si>
  <si>
    <t>['python', 'rust', 'golang', 'sql', 'aws', 'kafka', 'spark']</t>
  </si>
  <si>
    <t>['python', 'numpy', 'pandas', 'pytorch', 'tensorflow']</t>
  </si>
  <si>
    <t>Administration for Children and Families</t>
  </si>
  <si>
    <t>TheDriveGroup</t>
  </si>
  <si>
    <t>['sql', 'sql server', 'azure', 'gcp', 'aws', 'snowflake', 'spark', 'hadoop']</t>
  </si>
  <si>
    <t>Lead Data Scientist (Chicago, IL)</t>
  </si>
  <si>
    <t>['python', 'r', 'databricks', 'alteryx']</t>
  </si>
  <si>
    <t>Senior Data Scientist - Discovery Experiences (Peninsula, CA)</t>
  </si>
  <si>
    <t>Data Scientist, Junior (San Diego, CA)</t>
  </si>
  <si>
    <t>Analytic Engineer</t>
  </si>
  <si>
    <t>Cartology</t>
  </si>
  <si>
    <t>['sql', 'python', 'scala', 'javascript', 'bigquery', 'gcp', 'tableau', 'microstrategy', 'looker', 'github']</t>
  </si>
  <si>
    <t>Manager, AI &amp; Data Science</t>
  </si>
  <si>
    <t>['sql', 'r', 'python', 'oracle', 'alteryx']</t>
  </si>
  <si>
    <t>Senior GCP Data Engineer (GKE, Cloud Spanner, Launch Darkly...</t>
  </si>
  <si>
    <t>['c#', 'mongodb', 'mongodb', 'gcp', 'azure', 'github', 'kubernetes', 'docker']</t>
  </si>
  <si>
    <t>Sr. QA Data Analyst (LIMS)</t>
  </si>
  <si>
    <t>Diamond Bar, CA</t>
  </si>
  <si>
    <t>Niagara Bottling</t>
  </si>
  <si>
    <t>['sql', 'crystal', 'tableau', 'excel']</t>
  </si>
  <si>
    <t>BigID</t>
  </si>
  <si>
    <t>['python', 'nosql', 'mongodb', 'mongodb', 'cassandra', 'tensorflow', 'keras', 'theano', 'scikit-learn', 'pandas', 'numpy', 'nltk', 'word', 'docker']</t>
  </si>
  <si>
    <t>Senior Product Data Scientist, Global Markets</t>
  </si>
  <si>
    <t>['sql', 'python', 'go', 'mysql', 'snowflake', 'bigquery', 'pandas', 'airflow']</t>
  </si>
  <si>
    <t>Cricut, Inc.</t>
  </si>
  <si>
    <t>['python', 'java', 'scala', 'sql', 'pyspark']</t>
  </si>
  <si>
    <t>Data Analyst. Job in Irving My Valley Jobs Today</t>
  </si>
  <si>
    <t>['python', 'sql', 'scala', 'aws', 'azure', 'gcp', 'redshift', 'spark']</t>
  </si>
  <si>
    <t>['sql', 'python', 'r', 'java', 'snowflake', 'azure', 'ssrs', 'tableau', 'smartsheet']</t>
  </si>
  <si>
    <t>Safe School Data Analyst</t>
  </si>
  <si>
    <t>Polk County Sheriff's Office</t>
  </si>
  <si>
    <t>['windows', 'excel', 'word']</t>
  </si>
  <si>
    <t>['sql', 'python', 'java', 'snowflake', 'github', 'gitlab', 'confluence']</t>
  </si>
  <si>
    <t>WSN</t>
  </si>
  <si>
    <t>['visual basic']</t>
  </si>
  <si>
    <t>Business Data Analyst/Integration Analyst (75219)</t>
  </si>
  <si>
    <t>Paladin Consulting</t>
  </si>
  <si>
    <t>['sql', 'java', 'excel']</t>
  </si>
  <si>
    <t>['sql', 'python', 'sql server', 'aws', 'gcp', 'azure', 'kafka', 'hadoop', 'spark', 'flask', 'node.js', 'django', 'docker', 'kubernetes', 'git']</t>
  </si>
  <si>
    <t>Solutions Architect : Big Data , Enterprise</t>
  </si>
  <si>
    <t>['python', 'r', 'java', 'scala', 'cassandra', 'databricks', 'aws', 'azure', 'gcp', 'spark', 'hadoop', 'excel', 'unify']</t>
  </si>
  <si>
    <t>Wattpad</t>
  </si>
  <si>
    <t>['flow', 'zoom']</t>
  </si>
  <si>
    <t>['css', 'javascript', 'python', 'ruby', 'ruby', 'java', 'php', 'nosql', 'mysql', 'oracle', 'react', 'hadoop', 'angular', 'docker', 'git']</t>
  </si>
  <si>
    <t>Tenure Track Assistant/Associate Professor - Department of Health...</t>
  </si>
  <si>
    <t>Lenovo</t>
  </si>
  <si>
    <t>Geospatial Data Engineer-TS/SCI</t>
  </si>
  <si>
    <t>['html', 'css', 'c++', 'c#', 'java', 'javascript', 'bash', 'php', 'python', 'sql', 'nosql', 'shell', 'postgresql', 'elasticsearch', 'aws', 'linux']</t>
  </si>
  <si>
    <t>Alludo</t>
  </si>
  <si>
    <t>['python', 'sql', 'aws', 'azure', 'snowflake', 'redshift', 'bigquery', 'airflow', 'spark', 'kubernetes']</t>
  </si>
  <si>
    <t>Business Analyst ( Entry Level )</t>
  </si>
  <si>
    <t>Lalamove</t>
  </si>
  <si>
    <t>['sql', 'python', 'php', 'perl', 'looker', 'tableau']</t>
  </si>
  <si>
    <t>['sas', 'sas', 'python', 'java']</t>
  </si>
  <si>
    <t>Hatch IT</t>
  </si>
  <si>
    <t>DASI</t>
  </si>
  <si>
    <t>ABATECH</t>
  </si>
  <si>
    <t>Data Scientist/ Machine Learning Engineer</t>
  </si>
  <si>
    <t>['python', 'matlab', 'julia', 'r']</t>
  </si>
  <si>
    <t>Python Engineer (Data Engineering)</t>
  </si>
  <si>
    <t>['html', 'flask']</t>
  </si>
  <si>
    <t>Data Engineer=Remote</t>
  </si>
  <si>
    <t>Aries Solutions</t>
  </si>
  <si>
    <t>['python', 'sql', 'databricks', 'azure', 'snowflake', 'spark', 'airflow', 'hadoop']</t>
  </si>
  <si>
    <t>Sales Support/Data Analyst</t>
  </si>
  <si>
    <t>Coventry, RI</t>
  </si>
  <si>
    <t>Whistic</t>
  </si>
  <si>
    <t>Udemy</t>
  </si>
  <si>
    <t>Data Analyst Tech I</t>
  </si>
  <si>
    <t>Senior Methods and Data Analyst</t>
  </si>
  <si>
    <t>Marketing Technology Analyst</t>
  </si>
  <si>
    <t>Easton Consulting Technologies</t>
  </si>
  <si>
    <t>['c++', 'css', 'java', 'javascript', 'sql', 'oracle', 'sheets']</t>
  </si>
  <si>
    <t>ETL Developer - French Speaker</t>
  </si>
  <si>
    <t>['go', 'sql', 'oracle', 'excel']</t>
  </si>
  <si>
    <t>Financial Systems Data Analyst - Full-time / Part-time</t>
  </si>
  <si>
    <t>['sql', 'powershell', 'azure', 'excel']</t>
  </si>
  <si>
    <t>Sr. Data Analyst at Emory University in Decatur, GA</t>
  </si>
  <si>
    <t>via Decatur, GA - Geebo</t>
  </si>
  <si>
    <t>['sql', 'sas', 'sas', 'r', 'java', 'sql server', 'mysql', 'oracle', 'spss']</t>
  </si>
  <si>
    <t>Principal IT Data Analyst, Finance</t>
  </si>
  <si>
    <t>Data Engineer at Health IQ in Remote</t>
  </si>
  <si>
    <t>via Arlington, VA - Geebo</t>
  </si>
  <si>
    <t>Health IQ</t>
  </si>
  <si>
    <t>['sql', 'python', 'pandas', 'pytorch', 'keras', 'tensorflow']</t>
  </si>
  <si>
    <t>Principal Data Scientist-  AI/ML Experimentation</t>
  </si>
  <si>
    <t>['python', 'sql', 'databricks', 'pyspark', 'scikit-learn', 'pandas', 'numpy']</t>
  </si>
  <si>
    <t>Quick Services LLC (QSL)</t>
  </si>
  <si>
    <t>Healthcare/Supply Chain Data Analyst</t>
  </si>
  <si>
    <t>Senior Research and Data Analyst</t>
  </si>
  <si>
    <t>['perl', 'java', 'sql', 'oracle', 'unix', 'linux']</t>
  </si>
  <si>
    <t>Bristol, TN</t>
  </si>
  <si>
    <t>Scala Data Engineer</t>
  </si>
  <si>
    <t>ClifyX, INC</t>
  </si>
  <si>
    <t>['scala', 'python', 'pyspark', 'airflow', 'spark']</t>
  </si>
  <si>
    <t>Data Scientist (Python, Amazon SageMaker)</t>
  </si>
  <si>
    <t>['python', 'aws', 'jupyter', 'kafka', 'spark']</t>
  </si>
  <si>
    <t>Senior Computer Vision Tools Engineer</t>
  </si>
  <si>
    <t>['python', 'c#', 'c++', 'sql', 'graphql', 'unity', 'unreal']</t>
  </si>
  <si>
    <t>Data Engineer Fulltime hire</t>
  </si>
  <si>
    <t>['sql', 'sql server', 'oracle', 'azure']</t>
  </si>
  <si>
    <t>Data Engineering Lead, Translational Genomics</t>
  </si>
  <si>
    <t>['java', 'scala', 'python', 'aws', 'spark', 'airflow', 'spring']</t>
  </si>
  <si>
    <t>Lead Data Engineer - 90367688 - Philadelphia (Philadelphia, PA)</t>
  </si>
  <si>
    <t>Amtrak</t>
  </si>
  <si>
    <t>['sql', 'r', 'excel']</t>
  </si>
  <si>
    <t>Supplier Resource Data Analyst</t>
  </si>
  <si>
    <t>['java', 'python', 'scala', 'sql', 'dynamodb', 'aws', 'redshift', 'spark', 'excel']</t>
  </si>
  <si>
    <t>Contract Associate Data Engineer</t>
  </si>
  <si>
    <t>Chartis Federal</t>
  </si>
  <si>
    <t>Data Engineer Scala / Java (spark)</t>
  </si>
  <si>
    <t>['scala', 'java', 'go', 'nosql', 'cassandra', 'hadoop', 'spark', 'kafka', 'docker', 'kubernetes', 'git', 'jenkins']</t>
  </si>
  <si>
    <t>['sql', 'crystal', 'excel', 'power bi']</t>
  </si>
  <si>
    <t>['sql', 'hadoop', 'spark', 'tableau', 'looker']</t>
  </si>
  <si>
    <t>PrideStaff</t>
  </si>
  <si>
    <t>Data/BI Analyst - Full-time / Part-time</t>
  </si>
  <si>
    <t>Atlantic Group - New York</t>
  </si>
  <si>
    <t>Springfield, PA</t>
  </si>
  <si>
    <t>['sql', 'azure', 'tableau', 'powerpoint']</t>
  </si>
  <si>
    <t>Paystack</t>
  </si>
  <si>
    <t>['java', 'scala', 'python', 'golang', 'mongodb', 'mongodb', 'postgresql', 'mysql', 'aws', 'azure', 'gcp', 'redshift', 'kafka', 'airflow', 'kubernetes']</t>
  </si>
  <si>
    <t>Senior Data Scientist/ML Engineer</t>
  </si>
  <si>
    <t>['python', 'go', 'oracle', 'scikit-learn', 'tensorflow', 'pytorch']</t>
  </si>
  <si>
    <t>Data Analyst - HoYolab and Content Creator</t>
  </si>
  <si>
    <t>ATN International, Inc.</t>
  </si>
  <si>
    <t>['python', 'r', 'sql', 'excel', 'tableau', 'power bi', 'flow']</t>
  </si>
  <si>
    <t>['python', 'azure', 'databricks', 'spark', 'power bi']</t>
  </si>
  <si>
    <t>Data Analyst - Ads and Promo Platform</t>
  </si>
  <si>
    <t>['python', 'sql', 'bigquery', 'gitlab', 'asana', 'slack']</t>
  </si>
  <si>
    <t>Finance Master Data Manager (H/F)</t>
  </si>
  <si>
    <t>Cluses, France</t>
  </si>
  <si>
    <t>SOMFY Group</t>
  </si>
  <si>
    <t>Payroll Data Analyst</t>
  </si>
  <si>
    <t>Winston Staffing Services</t>
  </si>
  <si>
    <t>Junior Data Engineer (Greater NYC Area, NY)</t>
  </si>
  <si>
    <t>Data Engineer ( Full Time) (CANADA)</t>
  </si>
  <si>
    <t>['sql', 'c#', 'python', 'aws', 'redshift', 'pyspark', 'ssis']</t>
  </si>
  <si>
    <t>Allegiance Technology</t>
  </si>
  <si>
    <t>Senior Software Engineer - Data Platform 🏆</t>
  </si>
  <si>
    <t>['python', 'typescript', 'go', 'aws', 'azure', 'gcp', 'spark', 'linux', 'ansible', 'kubernetes', 'terraform']</t>
  </si>
  <si>
    <t>Azure Data Architect/Engineer</t>
  </si>
  <si>
    <t>Anderlecht, Belgium</t>
  </si>
  <si>
    <t>Ypto</t>
  </si>
  <si>
    <t>['sql', 'c#', 'sql server', 'azure', 'databricks', 'aws', 'spark', 'git', 'bitbucket', 'jenkins']</t>
  </si>
  <si>
    <t>Data Analyst (product planning)</t>
  </si>
  <si>
    <t>mroads</t>
  </si>
  <si>
    <t>['tableau', 'power bi', 'alteryx', 'powerpoint', 'excel']</t>
  </si>
  <si>
    <t>Senior Data Quality Specialist</t>
  </si>
  <si>
    <t>Vadodara, Gujarat, India</t>
  </si>
  <si>
    <t>Wiser Solutions</t>
  </si>
  <si>
    <t>Senior Data Engineer (Suspicious Activity Response Team)</t>
  </si>
  <si>
    <t>['c', 'c++', 'c#', 'java', 'javascript', 'python', 'azure']</t>
  </si>
  <si>
    <t>EET Data Engineer</t>
  </si>
  <si>
    <t>['java', 'sql', 'sap']</t>
  </si>
  <si>
    <t>Sr. Analyst, Data Matching and Integrity</t>
  </si>
  <si>
    <t>Uncanny Brands</t>
  </si>
  <si>
    <t>['sql', 'nosql', 'aws', 'azure', 'gcp', 'flow']</t>
  </si>
  <si>
    <t>['python', 'r', 'pandas', 'tensorflow', 'keras', 'git', 'github']</t>
  </si>
  <si>
    <t>via CNY Jobs</t>
  </si>
  <si>
    <t>Data Engineer -$70k-$90k</t>
  </si>
  <si>
    <t>Canadian Executive Search Group Inc.</t>
  </si>
  <si>
    <t>Data Analyst 3 - 47096</t>
  </si>
  <si>
    <t>['sas', 'sas', 'python', 'r', 'sql', 'drupal', 'sharepoint', 'tableau', 'visio', 'excel', 'microsoft teams']</t>
  </si>
  <si>
    <t>Data Analyst 1 : 342741</t>
  </si>
  <si>
    <t>CorTech</t>
  </si>
  <si>
    <t>Principal AI/ML Data Scientist (Remote)</t>
  </si>
  <si>
    <t>Senior Associate, Data Science</t>
  </si>
  <si>
    <t>Boar's Head Brand</t>
  </si>
  <si>
    <t>Business Data Analyst (12 Month Contract)</t>
  </si>
  <si>
    <t>['sql', 'r', 'python', 'go', 'tableau']</t>
  </si>
  <si>
    <t>Bloomington, CA</t>
  </si>
  <si>
    <t>Senior Data Scientist, Data Platform (Remote)</t>
  </si>
  <si>
    <t>Stack Overflow</t>
  </si>
  <si>
    <t>['outlook', 'excel', 'flow']</t>
  </si>
  <si>
    <t>['python', 'r', 'scala', 'sql', 'c', 'golang', 'go', 'azure', 'databricks', 'snowflake', 'hadoop']</t>
  </si>
  <si>
    <t>['python', 'matlab', 'sql', 'r', 'scala', 'shell', 'nosql', 'linux', 'gitlab']</t>
  </si>
  <si>
    <t>['python', 'azure', 'aws', 'keras', 'tensorflow', 'pytorch']</t>
  </si>
  <si>
    <t>AVP, Fraud Strategy Data Analytics - Deposits - Full-time / Part-time</t>
  </si>
  <si>
    <t>Synchrony Financial</t>
  </si>
  <si>
    <t>['r', 'python', 'sql', 'sas', 'sas', 'go', 'excel', 'power bi']</t>
  </si>
  <si>
    <t>Senior Data Scientist / Information Architect</t>
  </si>
  <si>
    <t>Lead Data Engineer - Alternative Energy Startup</t>
  </si>
  <si>
    <t>['sql', 'hadoop', 'spark', 'kafka', 'word', 'flow']</t>
  </si>
  <si>
    <t>['r', 'python', 'excel', 'tableau']</t>
  </si>
  <si>
    <t>Sr. Manager Data Science, Marketing &amp; Growth, Amazon Music</t>
  </si>
  <si>
    <t>University of Utah</t>
  </si>
  <si>
    <t>['r', 'python', 'sql', 'javascript', 'tidyverse', 'pandas', 'git']</t>
  </si>
  <si>
    <t>Hamburg, NY</t>
  </si>
  <si>
    <t>Data Analyst, Mid</t>
  </si>
  <si>
    <t>['python', 'r', 'power bi', 'powerpoint']</t>
  </si>
  <si>
    <t>Richmond, BC, Canada</t>
  </si>
  <si>
    <t>PressReader</t>
  </si>
  <si>
    <t>['python', 'java', 'sql', 'nosql', 'sql server', 'snowflake', 'azure', 'aws', 'kafka', 'hadoop', 'spark']</t>
  </si>
  <si>
    <t>Software Engineer, AI/Analytics</t>
  </si>
  <si>
    <t>['python', 'r', 'mysql', 'git']</t>
  </si>
  <si>
    <t>['sql', 'vba', 'python', 'tableau']</t>
  </si>
  <si>
    <t>Sales Data Analyst (FT)</t>
  </si>
  <si>
    <t>Wallingford, CT</t>
  </si>
  <si>
    <t>via G &amp; G Beverage Distributors, Inc.</t>
  </si>
  <si>
    <t>G &amp; G Beverage Distributors, Inc.</t>
  </si>
  <si>
    <t>Senior Data Integrity Specialist, Sales Operations &amp; Administration</t>
  </si>
  <si>
    <t>['outlook', 'word', 'tableau']</t>
  </si>
  <si>
    <t>Data Engineer / ETL Developer</t>
  </si>
  <si>
    <t>['python', 'jenkins', 'confluence', 'jira']</t>
  </si>
  <si>
    <t>Manager, Data Engineering (Remote-Eligible)</t>
  </si>
  <si>
    <t>['python', 'aws', 'spark', 'hadoop', 'docker', 'kubernetes']</t>
  </si>
  <si>
    <t>Chatbot Specialist</t>
  </si>
  <si>
    <t>['python', 'postgresql', 'aws', 'aurora', 'pyspark']</t>
  </si>
  <si>
    <t>['sql', 'python', 'scala', 'pytorch', 'keras', 'tensorflow', 'slack']</t>
  </si>
  <si>
    <t>Translational Research Center for TBI &amp; Stress Disorders (TRACTS)</t>
  </si>
  <si>
    <t>['r', 'matlab', 'sas', 'sas', 'python', 'sql', 'spss', 'excel']</t>
  </si>
  <si>
    <t>RESEARCH DATA ANALYST I</t>
  </si>
  <si>
    <t>California Department of Corrections and Rehabilitation</t>
  </si>
  <si>
    <t>Principal, Instock Planning Analyst (SCM Autonomation Team)</t>
  </si>
  <si>
    <t>['r', 'sql', 'python', 'tableau', 'power bi']</t>
  </si>
  <si>
    <t>['oracle', 'aws', 'databricks', 'power bi', 'tableau', 'qlik']</t>
  </si>
  <si>
    <t>Senior Data Scientist - 9 month FTC</t>
  </si>
  <si>
    <t>['python', 'sql', 'sas', 'sas', 'c++', 'javascript', 'bigquery', 'scikit-learn', 'keras', 'tensorflow', 'spark', 'hadoop']</t>
  </si>
  <si>
    <t>['sql', 'sas', 'sas', 'r', 'python', 'matlab', 'oracle', 'tableau', 'gitlab']</t>
  </si>
  <si>
    <t>Portfolio Data Feeds - Associate Portfolio Data Analyst</t>
  </si>
  <si>
    <t>['sql', 'jupyter']</t>
  </si>
  <si>
    <t>['python', 'tensorflow', 'keras', 'kubernetes', 'docker', 'terraform']</t>
  </si>
  <si>
    <t>['sql', 'tableau', 'spss']</t>
  </si>
  <si>
    <t>Senior Data Scientist. Job in Atlanta NBC4i Jobs</t>
  </si>
  <si>
    <t>Wisconsin Collaborative for Healthcare Quality</t>
  </si>
  <si>
    <t>Data Scientist - remote - W2</t>
  </si>
  <si>
    <t>['python', 'r', 'sql', 'matplotlib', 'hadoop', 'spark', 'tableau']</t>
  </si>
  <si>
    <t>Junior ESG Research Analyst – French and another RepRisk language</t>
  </si>
  <si>
    <t>Campus Graduate - Data Scientist Specialist</t>
  </si>
  <si>
    <t>Terneuzen, Netherlands</t>
  </si>
  <si>
    <t>Dow</t>
  </si>
  <si>
    <t>Technical Product Owner / Data Analyst</t>
  </si>
  <si>
    <t>['sql', 'aws', 'azure', 'tableau', 'looker', 'jira']</t>
  </si>
  <si>
    <t>Thesis Machine Learning and Optimization in Structural Dynamics</t>
  </si>
  <si>
    <t>['c', 'c++', 'python', 'spark']</t>
  </si>
  <si>
    <t>REMOTE - AWS Data Engineer</t>
  </si>
  <si>
    <t>['python', 'sql', 'nosql', 'aws', 'kafka', 'jenkins']</t>
  </si>
  <si>
    <t>['sql', 'r', 'tableau', 'excel', 'powerpoint']</t>
  </si>
  <si>
    <t>Data Engineer, Quality Data Engineering</t>
  </si>
  <si>
    <t>['python', 'mysql', 'oracle', 'airflow', 'pandas', 'numpy', 'hadoop', 'kafka', 'spark', 'scikit-learn', 'tensorflow', 'keras', 'matplotlib', 'plotly', 'flask', 'jquery', 'angular', 'tableau', 'kubernetes', 'docker', 'jenkins']</t>
  </si>
  <si>
    <t>Senior Big Data Engineer / Machine Learning Ops</t>
  </si>
  <si>
    <t>['python', 'java', 'kotlin', 'sql', 'aws', 'flow']</t>
  </si>
  <si>
    <t>['sql', 'python', 'r', 'sas', 'sas', 'excel', 'word', 'powerpoint', 'tableau', 'power bi']</t>
  </si>
  <si>
    <t>Data Scientist (SOCOM)</t>
  </si>
  <si>
    <t>BI / Data Integration developer</t>
  </si>
  <si>
    <t>['sql', 'oracle', 'cognos', 'sap']</t>
  </si>
  <si>
    <t>CW Sr Systems Analyst</t>
  </si>
  <si>
    <t>['python', 'sql', 'snowflake', 'tensorflow']</t>
  </si>
  <si>
    <t>IN BGSW SystemTester AutonomousDriving EXM 2023 (Cloe)</t>
  </si>
  <si>
    <t>['perl', 'python', 'bitbucket', 'jira']</t>
  </si>
  <si>
    <t>Columbia Consulting Group</t>
  </si>
  <si>
    <t>Sr. Actuarial Data Scientist</t>
  </si>
  <si>
    <t>['python', 'r', 'sas', 'sas', 'matlab', 'sql']</t>
  </si>
  <si>
    <t>Sr. Data Engineer(Local)</t>
  </si>
  <si>
    <t>TALENDICA</t>
  </si>
  <si>
    <t>['mongo', 'java', 'neo4j', 'oracle', 'kafka']</t>
  </si>
  <si>
    <t>Sia Partners Ireland Graduate Data Science Consultant 2023</t>
  </si>
  <si>
    <t>Accrete</t>
  </si>
  <si>
    <t>['python', 'scala', 'mongodb', 'mongodb', 'neo4j', 'redis', 'aws', 'azure', 'gcp', 'hadoop', 'spark', 'kafka', 'airflow', 'linux', 'windows']</t>
  </si>
  <si>
    <t>Data Scientist for Data Driven Development of MEMS Sensors (f/m/div.)</t>
  </si>
  <si>
    <t>['python', 'spark', 'hadoop', 'airflow', 'kubernetes']</t>
  </si>
  <si>
    <t>Product Data Management Engineer / CAD Designer</t>
  </si>
  <si>
    <t>Bursa, Türkiye</t>
  </si>
  <si>
    <t>Sr Analyst - DataAnalytics</t>
  </si>
  <si>
    <t>['sql', 'hadoop', 'ssrs', 'ssis', 'powerpoint', 'excel', 'word']</t>
  </si>
  <si>
    <t>['python', 'r', 'sas', 'sas', 'aws', 'azure', 'scikit-learn', 'tensorflow', 'pytorch', 'pandas', 'numpy']</t>
  </si>
  <si>
    <t>Director of Data Quality</t>
  </si>
  <si>
    <t>Software Engineer - Data Science (Remote)</t>
  </si>
  <si>
    <t>OpenX Technologies</t>
  </si>
  <si>
    <t>['java', 'golang', 'erlang', 'sql', 'gcp', 'docker', 'kubernetes']</t>
  </si>
  <si>
    <t>Software Developer Computer Vision for Interior Monitoring (f/m/div.)</t>
  </si>
  <si>
    <t>Hildesheim, Germany</t>
  </si>
  <si>
    <t>Sr Director,  Data Engineering</t>
  </si>
  <si>
    <t>Software Engineer - SQL Database/BI Developer at Schweitzer...</t>
  </si>
  <si>
    <t>Pullman, WA</t>
  </si>
  <si>
    <t>via Geebo.com Free Classifieds Ads</t>
  </si>
  <si>
    <t>Schweitzer Engineering Labs</t>
  </si>
  <si>
    <t>['sql', 'sql server', 'ssis', 'ssrs', 'git', 'bitbucket']</t>
  </si>
  <si>
    <t>NLP Data Scientist for Mining News Aggregator</t>
  </si>
  <si>
    <t>Lecturer - College of Computing, Data Science, and Society ...</t>
  </si>
  <si>
    <t>Senior HC Data Analyst</t>
  </si>
  <si>
    <t>['python', 'r', 'spss', 'tableau']</t>
  </si>
  <si>
    <t>Glotel</t>
  </si>
  <si>
    <t>['sql', 't-sql', 'sql server', 'power bi', 'dax']</t>
  </si>
  <si>
    <t>Insight Analyst II</t>
  </si>
  <si>
    <t>Riot Games, Inc.</t>
  </si>
  <si>
    <t>Telemetry Data Analyst (Looking for automotive industry)</t>
  </si>
  <si>
    <t>Financial Data Analyst &amp; Consultant (m/f/d)</t>
  </si>
  <si>
    <t>Data Center Analyst Advisor - Full-time / Part-time</t>
  </si>
  <si>
    <t>['sql', 'python', 'r', 'gcp', 'hadoop', 'alteryx', 'tableau']</t>
  </si>
  <si>
    <t>Dexian - DISYS</t>
  </si>
  <si>
    <t>['sas', 'sas', 'sql', 'python']</t>
  </si>
  <si>
    <t>Data Engineer (First Resonance)</t>
  </si>
  <si>
    <t>Sea Change Advisors</t>
  </si>
  <si>
    <t>['python', 'sql', 'snowflake', 'aws', 'redshift', 'airflow', 'kafka', 'spark', 'tensorflow', 'pytorch']</t>
  </si>
  <si>
    <t>['sql', 'crystal', 'sap']</t>
  </si>
  <si>
    <t>['visual basic', 'r', 'python', 'sas', 'sas', 'matlab', 'sql', 'oracle', 'spss', 'tableau']</t>
  </si>
  <si>
    <t>['sql', 'python', 'snowflake', 'tableau', 'excel', 'powerpoint']</t>
  </si>
  <si>
    <t>['go', 'java', 'javascript', 'c++', 'python', 'spring', 'tableau']</t>
  </si>
  <si>
    <t>['python', 'postgresql', 'databricks', 'aws', 'aurora', 'pyspark', 'pandas', 'spark']</t>
  </si>
  <si>
    <t>['python', 'sql', 'r', 'aws', 'power bi', 'tableau', 'alteryx']</t>
  </si>
  <si>
    <t>Staff Infrastructure Engineer, Data Infrastructure Streaming Platform</t>
  </si>
  <si>
    <t>['ruby', 'ruby', 'python', 'java', 'snowflake', 'aws', 'kafka']</t>
  </si>
  <si>
    <t>['python', 'nosql', 'dynamodb', 'cassandra', 'aws', 'spark', 'hadoop', 'kafka', 'flow']</t>
  </si>
  <si>
    <t>MLOPs Engineer</t>
  </si>
  <si>
    <t>['sql', 'python', 'azure', 'airflow', 'pytorch', 'tensorflow', 'keras', 'numpy', 'pandas', 'pyspark', 'docker']</t>
  </si>
  <si>
    <t>Sr. Data Scientist { Canidtate Should come on Our W2 }</t>
  </si>
  <si>
    <t>['sql', 'python', 'aws', 'git']</t>
  </si>
  <si>
    <t>Data Analyst - Real Estate</t>
  </si>
  <si>
    <t>['sql', 'python', 'excel', 'powerpoint', 'flow']</t>
  </si>
  <si>
    <t>['r', 'python', 'c', 'aws']</t>
  </si>
  <si>
    <t>Engineering Data Specialist</t>
  </si>
  <si>
    <t>SIVALLS INC.</t>
  </si>
  <si>
    <t>['sheets', 'word', 'excel', 'outlook']</t>
  </si>
  <si>
    <t>KITH</t>
  </si>
  <si>
    <t>['sql', 'mysql', 'postgresql', 'snowflake', 'tableau', 'looker', 'excel', 'jira', 'asana']</t>
  </si>
  <si>
    <t>Senior Manager, Data Engineer (Public Sector, USA)</t>
  </si>
  <si>
    <t>['sql', 'python', 'scala', 'sql server', 'azure', 'aws', 'pyspark', 'ssis', 'power bi']</t>
  </si>
  <si>
    <t>ML Scientist II - Supply Chain Optimization</t>
  </si>
  <si>
    <t>Data Scientist - BI FICC Strategy</t>
  </si>
  <si>
    <t>Data Engineer / Data Analyst in der Bremssystementwicklung (w/m/div.)</t>
  </si>
  <si>
    <t>Abstatt, Germany</t>
  </si>
  <si>
    <t>Data Analyst (Anaplan)</t>
  </si>
  <si>
    <t>Data Analyst SQL</t>
  </si>
  <si>
    <t>Senior Data Quality and Governance Analyst</t>
  </si>
  <si>
    <t>Data Scientist / Data Engineer</t>
  </si>
  <si>
    <t>Corvallis, OR</t>
  </si>
  <si>
    <t>Senior Engineer (Big data)</t>
  </si>
  <si>
    <t>['java', 'python', 'shell', 'sql']</t>
  </si>
  <si>
    <t>Entry level  Java Programmer /data analyst /Data scientist/ ...</t>
  </si>
  <si>
    <t>Sr. RWE Data Scientist</t>
  </si>
  <si>
    <t>Digital Advertising Data Analyst</t>
  </si>
  <si>
    <t>Closed Loop, Inc</t>
  </si>
  <si>
    <t>Staff Data Scientist-Lead</t>
  </si>
  <si>
    <t>['aws', 'redshift', 'spark', 'pytorch', 'tensorflow', 'kubernetes']</t>
  </si>
  <si>
    <t>Community Reinvestment Fund, USA</t>
  </si>
  <si>
    <t>['sql', 'python', 'azure', 'databricks', 'aws', 'spark', 'power bi', 'tableau', 'qlik', 'cognos', 'excel']</t>
  </si>
  <si>
    <t>Intern - Data Analyst</t>
  </si>
  <si>
    <t>SLAC National Accelerator Laboratory</t>
  </si>
  <si>
    <t>['python', 'outlook', 'flow']</t>
  </si>
  <si>
    <t>Database Specialist</t>
  </si>
  <si>
    <t>Data Scientist - R, MATLAB, AI/ML - Hybrid - FinTech</t>
  </si>
  <si>
    <t>Associate, Data Engineer (Hartford, CT)</t>
  </si>
  <si>
    <t>['sql', 'aws', 'ssis']</t>
  </si>
  <si>
    <t>Database Administrator (Forensic Data Analyst)</t>
  </si>
  <si>
    <t>['sql', 'python', 'java', 'mysql', 'sql server', 'oracle', 'ssis', 'tableau', 'flow']</t>
  </si>
  <si>
    <t>['sql', 'python', 'excel', 'tableau', 'word', 'powerpoint', 'outlook']</t>
  </si>
  <si>
    <t>PreMaster Programm - Data Science/Big Data</t>
  </si>
  <si>
    <t>Mayo Clinic - 4.0</t>
  </si>
  <si>
    <t>Data Analyst / Business Intelligence Specialist</t>
  </si>
  <si>
    <t>['sql', 'java', 'hadoop', 'spark']</t>
  </si>
  <si>
    <t>Quantum Computing-Data Analyst, Labs: HYBRID</t>
  </si>
  <si>
    <t>Revenue Data Scientist</t>
  </si>
  <si>
    <t>SecureSpace Self Storage</t>
  </si>
  <si>
    <t>['python', 'sql', 'scala', 'aws', 'scikit-learn', 'keras', 'tensorflow', 'pytorch', 'pandas', 'numpy', 'matplotlib', 'kafka', 'kubernetes']</t>
  </si>
  <si>
    <t>Data Engineer (Conversion of PDFs to text experience is needed) ...</t>
  </si>
  <si>
    <t>Data Scientist - Stable Diffusion</t>
  </si>
  <si>
    <t>Amazon Data Services, Inc.</t>
  </si>
  <si>
    <t>Catastrophe Analyst</t>
  </si>
  <si>
    <t>TransRe</t>
  </si>
  <si>
    <t>['sql', 'r', 'vba', 'python', 'power bi']</t>
  </si>
  <si>
    <t>['sap', 'excel', 'word', 'outlook']</t>
  </si>
  <si>
    <t>Staff Performance Test Engineer, Data</t>
  </si>
  <si>
    <t>['java', 'python', 'go', 'aws', 'azure']</t>
  </si>
  <si>
    <t>['sql', 'python', 'aws', 'azure', 'spark', 'hadoop', 'tableau', 'power bi']</t>
  </si>
  <si>
    <t>Data Analyst West Chester, PA, US - Now Hiring</t>
  </si>
  <si>
    <t>Chester, PA</t>
  </si>
  <si>
    <t>Communications Test Design, Inc.</t>
  </si>
  <si>
    <t>['sql', 'oracle', 'tableau', 'visio']</t>
  </si>
  <si>
    <t>McCamey, TX</t>
  </si>
  <si>
    <t>Homebase</t>
  </si>
  <si>
    <t>['python', 'sql', 'shell', 'ruby', 'ruby', 'databricks', 'snowflake', 'redshift', 'looker', 'git', 'jira']</t>
  </si>
  <si>
    <t>IT Analyst</t>
  </si>
  <si>
    <t>BSE Global</t>
  </si>
  <si>
    <t>Data Engineer-JR</t>
  </si>
  <si>
    <t>Junior Data Analyst (SQL, Looker) - No C2C - Now Hiring</t>
  </si>
  <si>
    <t>Data Scientist - (Remote)</t>
  </si>
  <si>
    <t>Data Scientist - Research (Hybrid)</t>
  </si>
  <si>
    <t>Georgia Tech</t>
  </si>
  <si>
    <t>Project Canary, PBC</t>
  </si>
  <si>
    <t>['python', 'sql', 'mysql', 'tableau', 'excel']</t>
  </si>
  <si>
    <t>EA Team</t>
  </si>
  <si>
    <t>Ali Awad Law, P.C.</t>
  </si>
  <si>
    <t>['python', 'r', 'sql', 'scala', 'azure', 'gcp', 'aws', 'spark']</t>
  </si>
  <si>
    <t>D33P Search Group</t>
  </si>
  <si>
    <t>['python', 'r', 'sql', 'aws', 'azure', 'jupyter']</t>
  </si>
  <si>
    <t>['nosql', 'sql', 'azure', 'spark', 'hadoop']</t>
  </si>
  <si>
    <t>User Experience Data Scientist Intern</t>
  </si>
  <si>
    <t>CableLabs</t>
  </si>
  <si>
    <t>['r', 'julia', 'matlab', 'tableau']</t>
  </si>
  <si>
    <t>Supply Chain Analytics Manager</t>
  </si>
  <si>
    <t>Bellwood, IL</t>
  </si>
  <si>
    <t>Senior Data Engineer - 2196705 (Minneapolis, MN)</t>
  </si>
  <si>
    <t>['sql', 'go', 'sql server', 'azure']</t>
  </si>
  <si>
    <t>Sr Data Analyst Lead, Senior Associate</t>
  </si>
  <si>
    <t>['python', 'sql', 'r', 'aws', 'hadoop', 'tableau', 'excel']</t>
  </si>
  <si>
    <t>Expert(e) Big data</t>
  </si>
  <si>
    <t>['mongodb', 'mongodb', 'hadoop', 'spark', 'kafka']</t>
  </si>
  <si>
    <t>Factspan Inc</t>
  </si>
  <si>
    <t>['sql', 'sas', 'sas', 'r', 'tableau']</t>
  </si>
  <si>
    <t>['python', 'r', 'sql', 'databricks', 'snowflake']</t>
  </si>
  <si>
    <t>Compression Analyst Intermediate - Now Hiring</t>
  </si>
  <si>
    <t>Andrews, TX</t>
  </si>
  <si>
    <t>Archrock</t>
  </si>
  <si>
    <t>['python', 'java', 'nosql', 'mongo', 'neo4j', 'cassandra', 'databricks', 'azure', 'aws', 'pyspark', 'hadoop', 'spark', 'kafka', 'airflow', 'yarn', 'git', 'bitbucket', 'jenkins']</t>
  </si>
  <si>
    <t>Data Analyst - 6 Month Contract</t>
  </si>
  <si>
    <t>BigChange</t>
  </si>
  <si>
    <t>CDC Data Analyst</t>
  </si>
  <si>
    <t>CHARLESTON COUNTY, SC</t>
  </si>
  <si>
    <t>Logistics Data Analyst and Forecaster</t>
  </si>
  <si>
    <t>Geopaq Logic</t>
  </si>
  <si>
    <t>Data Scientist/ Java Developer - Full-time / Part-time</t>
  </si>
  <si>
    <t>Freshers For Business Analyst</t>
  </si>
  <si>
    <t>MAUS</t>
  </si>
  <si>
    <t>Data Scientist IV - Now Hiring</t>
  </si>
  <si>
    <t>['r', 'python', 'matlab', 'sql', 'hadoop']</t>
  </si>
  <si>
    <t>Clinical Data Analyst (Junior to Mid level)</t>
  </si>
  <si>
    <t>['java', 'python', 'nosql', 'cassandra', 'mysql', 'hadoop']</t>
  </si>
  <si>
    <t>Startup Business and Data Analyst - Now Hiring</t>
  </si>
  <si>
    <t>['sql', 't-sql', 'sql server', 'snowflake', 'ssrs', 'ssis', 'tableau', 'dax']</t>
  </si>
  <si>
    <t>['r', 'python', 'c++', 'java', 'sql', 'postgresql', 'aws', 'azure', 'django', 'flask', 'git', 'jenkins', 'docker']</t>
  </si>
  <si>
    <t>Goliath Partners</t>
  </si>
  <si>
    <t>['c', 'python', 'shell', 'sql', 'oracle', 'linux', 'windows']</t>
  </si>
  <si>
    <t>['sas', 'sas', 'r', 'spss', 'power bi', 'tableau']</t>
  </si>
  <si>
    <t>Analyst-Data-Clinical</t>
  </si>
  <si>
    <t>AVP</t>
  </si>
  <si>
    <t>['sql', 'excel', 'word', 'powerpoint', 'flow']</t>
  </si>
  <si>
    <t>e-Zest Solutions, Inc.</t>
  </si>
  <si>
    <t>['python', 'aws', 'azure', 'pyspark', 'tensorflow', 'spark', 'word']</t>
  </si>
  <si>
    <t>['sql', 'azure', 'powerpoint', 'power bi', 'flow']</t>
  </si>
  <si>
    <t>dermalogica llc</t>
  </si>
  <si>
    <t>['sql', 'go', 'sql server', 'alteryx', 'power bi', 'flow']</t>
  </si>
  <si>
    <t>[Job- 10639] Senior Data Engineer Developer, Brazil</t>
  </si>
  <si>
    <t>['python', 'azure', 'aws', 'gdpr']</t>
  </si>
  <si>
    <t>HCD International</t>
  </si>
  <si>
    <t>Membership Research &amp; Data Analyst</t>
  </si>
  <si>
    <t>North Bridge Staffing Group</t>
  </si>
  <si>
    <t>['outlook', 'word', 'excel', 'powerpoint']</t>
  </si>
  <si>
    <t>Daily Dev Bytes</t>
  </si>
  <si>
    <t>['sql', 'tableau', 'flow']</t>
  </si>
  <si>
    <t>Sr. Data Analyst - Product</t>
  </si>
  <si>
    <t>ICONMA, LLC</t>
  </si>
  <si>
    <t>['sql', 'python', 'sql server', 'tableau', 'excel', 'word']</t>
  </si>
  <si>
    <t>Big Data Engineer - Wallet &amp; Apple Pay</t>
  </si>
  <si>
    <t>Data Scientist Confirmé</t>
  </si>
  <si>
    <t>La Javaness</t>
  </si>
  <si>
    <t>['python', 'pytorch', 'tensorflow', 'scikit-learn', 'linux', 'windows', 'visio']</t>
  </si>
  <si>
    <t>179: Data Scientist</t>
  </si>
  <si>
    <t>Senior Data Scientist - Trust &amp; Safety</t>
  </si>
  <si>
    <t>Zettalogix INC</t>
  </si>
  <si>
    <t>Massachusetts</t>
  </si>
  <si>
    <t>['sql', 'python', 'r', 'snowflake', 'azure', 'gcp', 'aws', 'databricks', 'tableau']</t>
  </si>
  <si>
    <t>US-E-CON-C-BioInformatics Data Scientist-KC-SA</t>
  </si>
  <si>
    <t>Data Science Manager, Risk Interventions - Remote. Job in Houston...</t>
  </si>
  <si>
    <t>Data Analyst 2, Central Office;</t>
  </si>
  <si>
    <t>Mental Health, Office of</t>
  </si>
  <si>
    <t>['sql', 'sql server', 'oracle', 'ssis', 'flow']</t>
  </si>
  <si>
    <t>Kennett Square, PA</t>
  </si>
  <si>
    <t>Constellation</t>
  </si>
  <si>
    <t>['python', 'r', 'scala', 'sql', 'spark', 'hadoop']</t>
  </si>
  <si>
    <t>Data Scientist, Customer Identity &amp; Access Management (Atlanta, GA...</t>
  </si>
  <si>
    <t>System Data Analyst - Full Time</t>
  </si>
  <si>
    <t>Ghritachi</t>
  </si>
  <si>
    <t>Actively Looking for a Big data Engineer</t>
  </si>
  <si>
    <t>Echelon IT Inc</t>
  </si>
  <si>
    <t>['python', 'r', 'java', 'sql', 'azure', 'hadoop', 'spark', 'kafka', 'linux', 'tableau']</t>
  </si>
  <si>
    <t>Data Analyst II (Washington DC)</t>
  </si>
  <si>
    <t>Montage Marketing Group</t>
  </si>
  <si>
    <t>['python', 'sql', 'r', 'excel', 'spss', 'power bi', 'tableau']</t>
  </si>
  <si>
    <t>Sr. Data Analyst, Optum People Analytics - Remote</t>
  </si>
  <si>
    <t>['sql', 'sql server', 'oracle', 'tableau', 'excel', 'alteryx']</t>
  </si>
  <si>
    <t>Health Data Analyst - Remote</t>
  </si>
  <si>
    <t>['python', 'aws', 'azure', 'keras', 'pytorch', 'scikit-learn', 'nltk']</t>
  </si>
  <si>
    <t>AI, Data Scientist, Chat GPT Expert Needed to Build Sports Betting Bot</t>
  </si>
  <si>
    <t>Celonis Data Engineer</t>
  </si>
  <si>
    <t>Data Engineer (Barcelona)</t>
  </si>
  <si>
    <t>['scala', 'go', 'java', 'elasticsearch', 'kafka', 'spark']</t>
  </si>
  <si>
    <t>Voya Prime Rate Trust</t>
  </si>
  <si>
    <t>['go', 'sql', 'python', 'power bi', 'dax', 'excel']</t>
  </si>
  <si>
    <t>Affinaquest Technologies, LLC</t>
  </si>
  <si>
    <t>['sql', 'python', 'sql server', 'azure', 'snowflake', 'airflow', 'pandas', 'numpy', 'scikit-learn', 'tableau']</t>
  </si>
  <si>
    <t>['sql', 'python', 'databricks', 'aws', 'spark']</t>
  </si>
  <si>
    <t>Data Scientist to analyze individual worker performance in...</t>
  </si>
  <si>
    <t>Microsoft Dynamics GP Data Analyst</t>
  </si>
  <si>
    <t>via Austell, GA - Geebo</t>
  </si>
  <si>
    <t>Senior Data Modeler</t>
  </si>
  <si>
    <t>['sql', 'nosql', 'python']</t>
  </si>
  <si>
    <t>STR</t>
  </si>
  <si>
    <t>['python', 'java', 'go', 'aws', 'hadoop', 'spark', 'git']</t>
  </si>
  <si>
    <t>Jacksonville</t>
  </si>
  <si>
    <t>['ruby', 'ruby', 'java', 'python', 'mongodb', 'mongodb', 'ruby on rails']</t>
  </si>
  <si>
    <t>['python', 'r', 'hadoop', 'spark', 'airflow', 'tableau']</t>
  </si>
  <si>
    <t>AtlasIED</t>
  </si>
  <si>
    <t>['python', 'tensorflow', 'pytorch', 'keras', 'word', 'excel', 'powerpoint', 'outlook']</t>
  </si>
  <si>
    <t>Health &amp; Benefits Data Analyst Intern</t>
  </si>
  <si>
    <t>Aon Corporation</t>
  </si>
  <si>
    <t>['sql', 'ggplot2', 'excel', 'word', 'powerpoint', 'outlook']</t>
  </si>
  <si>
    <t>['python', 'r', 'sql', 'java', 'c++', 'c#', 'elasticsearch', 'aws', 'azure', 'databricks', 'airflow', 'tableau', 'qlik', 'power bi']</t>
  </si>
  <si>
    <t>Batavia, IL</t>
  </si>
  <si>
    <t>['python', 'r', 'sql', 'vba', 'tableau', 'excel', 'sap', 'git']</t>
  </si>
  <si>
    <t>Senior Machine Learning Engineer (Modeling)</t>
  </si>
  <si>
    <t>['go', 'snowflake', 'numpy', 'pandas', 'tensorflow', 'keras', 'flow']</t>
  </si>
  <si>
    <t>Data Visualization Developer Analyst</t>
  </si>
  <si>
    <t>['sas', 'sas', 'python', 'bash', 'powershell', 'azure', 'aws', 'kubernetes', 'ansible', 'puppet', 'jira', 'confluence']</t>
  </si>
  <si>
    <t>Sr Data Scientist - Recommendations (Applied ML, Deep Learning...</t>
  </si>
  <si>
    <t>Mineral.ai</t>
  </si>
  <si>
    <t>Data Scientist (French Reading And Writing)</t>
  </si>
  <si>
    <t>Source Mantra</t>
  </si>
  <si>
    <t>ASG Data Engineer - AI Initiative</t>
  </si>
  <si>
    <t>via SHI International - Talentify</t>
  </si>
  <si>
    <t>['python', 'c#', 'java', 'sql', 'power bi', 'tableau']</t>
  </si>
  <si>
    <t>Lago</t>
  </si>
  <si>
    <t>['python', 'sql', 'pytorch', 'github']</t>
  </si>
  <si>
    <t>Data Engineer and Cloud Engineer</t>
  </si>
  <si>
    <t>['sql', 'aws', 'gcp', 'azure']</t>
  </si>
  <si>
    <t>SAP Financial Data Analyst</t>
  </si>
  <si>
    <t>Pleasant Hill, CA</t>
  </si>
  <si>
    <t>['sql', 'python', 'sap', 'excel']</t>
  </si>
  <si>
    <t>Hydraulic Data Analyst - Now Hiring</t>
  </si>
  <si>
    <t>Bridgeton, MO</t>
  </si>
  <si>
    <t>IDEX</t>
  </si>
  <si>
    <t>Business Analyst, Performance Excellence</t>
  </si>
  <si>
    <t>TekStream Solutions</t>
  </si>
  <si>
    <t>['python', 'sql', 'shell', 'aws', 'spark', 'airflow', 'unix', 'docker']</t>
  </si>
  <si>
    <t>Varuni Enterprises</t>
  </si>
  <si>
    <t>['sql', 'python', 'excel', 'tableau', 'power bi', 'visio']</t>
  </si>
  <si>
    <t>Surabaya, Surabaya City, East Java, Indonesia</t>
  </si>
  <si>
    <t>Grab</t>
  </si>
  <si>
    <t>['python', 'sql', 'no-sql', 'azure', 'databricks']</t>
  </si>
  <si>
    <t>['r', 'python', 'tableau', 'qlik']</t>
  </si>
  <si>
    <t>business and data analyst</t>
  </si>
  <si>
    <t>Randstad US</t>
  </si>
  <si>
    <t>['sql', 'sql server', 'hadoop']</t>
  </si>
  <si>
    <t>Trade Compliance Data Analyst</t>
  </si>
  <si>
    <t>GCP Data engineer - Google cloud data engineer</t>
  </si>
  <si>
    <t>['python', 'sql', 'gcp', 'azure', 'pyspark']</t>
  </si>
  <si>
    <t>Lead Data Science Software Developer (TxBSPI) - Now Hiring</t>
  </si>
  <si>
    <t>Toledo, OH</t>
  </si>
  <si>
    <t>Python Data Scientist</t>
  </si>
  <si>
    <t>['python', 'mysql', 'pandas']</t>
  </si>
  <si>
    <t>Distribution/Supply Chain Data Coordinator</t>
  </si>
  <si>
    <t>via RemX</t>
  </si>
  <si>
    <t>RemX</t>
  </si>
  <si>
    <t>4173 - Data Analyst/Scientist</t>
  </si>
  <si>
    <t>Mission Box Solutions</t>
  </si>
  <si>
    <t>['python', 'databricks', 'aws', 'pyspark', 'tensorflow', 'tableau']</t>
  </si>
  <si>
    <t>PV Systems Data Analyst</t>
  </si>
  <si>
    <t>Plainfield, NJ</t>
  </si>
  <si>
    <t>GoldCoast</t>
  </si>
  <si>
    <t>Data Analyst (Oracle)</t>
  </si>
  <si>
    <t>Morgan Hill, CA</t>
  </si>
  <si>
    <t>Specialized Bicycle Components, Inc.</t>
  </si>
  <si>
    <t>['python', 'r', 'sas', 'sas', 'sql', 'word', 'outlook', 'powerpoint', 'excel', 'spss']</t>
  </si>
  <si>
    <t>eDiscovery Data Analyst</t>
  </si>
  <si>
    <t>DATA SCIENTIST FINANCIAL MODELING SUPV NF5</t>
  </si>
  <si>
    <t>Marine Corps Community Services</t>
  </si>
  <si>
    <t>['r', 'python', 'sas', 'sas', 'flow']</t>
  </si>
  <si>
    <t>Data Analyst (Onsite - Brooklyn)</t>
  </si>
  <si>
    <t>United States  (+1 other)</t>
  </si>
  <si>
    <t>Geological Survey</t>
  </si>
  <si>
    <t>Senior Data Scientist - VP / Tampa, FL (hybrid)</t>
  </si>
  <si>
    <t>Cloud Data Engineer - Enterprise Analytics Data Products 🏆</t>
  </si>
  <si>
    <t>['javascript', 'mongodb', 'mongodb', 'python', 'sql', 'elasticsearch', 'neo4j', 'dynamodb', 'aws', 'snowflake', 'databricks', 'airflow', 'kafka', 'docker', 'github', 'jenkins', 'terraform']</t>
  </si>
  <si>
    <t>Real Estate Management Company</t>
  </si>
  <si>
    <t>['sql', 'vba', 'sql server', 'azure', 'aws', 'dax', 'excel', 'sharepoint', 'ssis']</t>
  </si>
  <si>
    <t>BI Analyst/ Senior Analyst (SOAP) (Bangkok-based role, Relocation...</t>
  </si>
  <si>
    <t>['sql', 'python', 'r', 'java', 'sql server', 'pandas', 'tableau', 'power bi']</t>
  </si>
  <si>
    <t>Psychometric Data Analyst</t>
  </si>
  <si>
    <t>CHASE Professionals</t>
  </si>
  <si>
    <t>Assistant Data Scientist - Epigenetics &amp; Molecular Carcinogenesis...</t>
  </si>
  <si>
    <t>['sql', 'bigquery', 'snowflake', 'redshift', 'looker', 'tableau', 'qlik']</t>
  </si>
  <si>
    <t>Data Governance Analyst - Now Hiring</t>
  </si>
  <si>
    <t>Hoover, AL</t>
  </si>
  <si>
    <t>zooplus SE</t>
  </si>
  <si>
    <t>['sql', 'python', 'postgresql', 'aws', 'oracle', 'pandas', 'terraform', 'kubernetes', 'jenkins', 'git']</t>
  </si>
  <si>
    <t>Senior Data Scientist, Point of Sales Ecosystem (Remote)</t>
  </si>
  <si>
    <t>Cicero, IL</t>
  </si>
  <si>
    <t>Breakthru Beverage Group</t>
  </si>
  <si>
    <t>Data Analyst, Government Consumer Analytics</t>
  </si>
  <si>
    <t>['python', 'java', 'c++', 'sql', 'mysql', 'sql server', 'gcp', 'oracle', 'hadoop']</t>
  </si>
  <si>
    <t>Junior Data Engineer II</t>
  </si>
  <si>
    <t>['python', 'sql', 'gcp', 'aws', 'azure', 'databricks', 'snowflake', 'sap']</t>
  </si>
  <si>
    <t>AllocateRite</t>
  </si>
  <si>
    <t>['python', 'r', 'scala', 'aws']</t>
  </si>
  <si>
    <t>2024 Internship - Senior Marketing Data Science Intern - RTP, NC</t>
  </si>
  <si>
    <t>['python', 'sas', 'sas', 'r', 'ibm cloud', 'spss', 'excel', 'power bi', 'tableau']</t>
  </si>
  <si>
    <t>Data Scientist to Analyze POS and Internal Sales data</t>
  </si>
  <si>
    <t>BlueCross BlueShield of Minnesota</t>
  </si>
  <si>
    <t>['python', 'r', 'sql', 'aws', 'spark', 'git']</t>
  </si>
  <si>
    <t>Joint Base Pearl Harbor-Hickam, HI</t>
  </si>
  <si>
    <t>EKS Group</t>
  </si>
  <si>
    <t>Stellant Systems</t>
  </si>
  <si>
    <t>['sql', 'excel', 'ssrs', 'ssis', 'tableau', 'power bi']</t>
  </si>
  <si>
    <t>Data Analyst - (Pi OSISoft)</t>
  </si>
  <si>
    <t>['sql', 'vba', 'python', 'oracle', 'excel', 'tableau']</t>
  </si>
  <si>
    <t>via Newington, VA - Geebo</t>
  </si>
  <si>
    <t>Data Engineer at Insight Global in Chicago, IL</t>
  </si>
  <si>
    <t>['sql', 'python', 'snowflake', 'azure', 'spark', 'sap', 'qlik', 'flow']</t>
  </si>
  <si>
    <t>Backend Engineer</t>
  </si>
  <si>
    <t>PropelAuth</t>
  </si>
  <si>
    <t>['go', 'rust', 'python', 'aws', 'pulumi', 'slack']</t>
  </si>
  <si>
    <t>DW Simpson</t>
  </si>
  <si>
    <t>['python', 'sql', 'oracle', 'hadoop', 'spark']</t>
  </si>
  <si>
    <t>['sql', 'python', 'r', 'tensorflow', 'keras', 'scikit-learn', 'excel']</t>
  </si>
  <si>
    <t>Sr Data Scientist, Consumer Analytics</t>
  </si>
  <si>
    <t>['sql', 'sas', 'sas', 'r', 'python', 'excel', 'powerpoint', 'tableau']</t>
  </si>
  <si>
    <t>Level</t>
  </si>
  <si>
    <t>['sql', 'python', 'r', 'golang', 'elasticsearch', 'gcp', 'bigquery', 'aws', 'scikit-learn', 'pandas', 'looker', 'kubernetes']</t>
  </si>
  <si>
    <t>['sql', 'azure', 'snowflake', 'power bi', 'github']</t>
  </si>
  <si>
    <t>NeenOpal Inc.</t>
  </si>
  <si>
    <t>['sql', 'mysql', 'sql server', 'redshift', 'tableau', 'power bi']</t>
  </si>
  <si>
    <t>Senior Power BI Developer - R&amp;D, BMRA</t>
  </si>
  <si>
    <t>['sql', 'sql server', 'power bi', 'dax']</t>
  </si>
  <si>
    <t>Operations Finance Data Analyst (Hybrid)</t>
  </si>
  <si>
    <t>Ventura Foods</t>
  </si>
  <si>
    <t>['sql', 'microstrategy', 'tableau', 'power bi', 'sap', 'excel']</t>
  </si>
  <si>
    <t>Bogart Associates</t>
  </si>
  <si>
    <t>['python', 'java', 'scala', 'nosql', 'postgresql', 'mysql', 'aws', 'azure', 'redshift', 'airflow']</t>
  </si>
  <si>
    <t>Data Engineer (onsite)</t>
  </si>
  <si>
    <t>Equity Staffing Group</t>
  </si>
  <si>
    <t>['python', 'bash', 'redis', 'airflow', 'linux', 'git', 'gitlab', 'github', 'flow']</t>
  </si>
  <si>
    <t>SQL SAS Data Analyst</t>
  </si>
  <si>
    <t>['sas', 'sas', 'sql', 'oracle', 'hadoop']</t>
  </si>
  <si>
    <t>JJUNIOR Data Product Analyst NO H1B Local to chicago</t>
  </si>
  <si>
    <t>crox</t>
  </si>
  <si>
    <t>Data Engineer to  build an index in OpenAi using GPTIndex  ...</t>
  </si>
  <si>
    <t>Senior Data Engineer (w2 only-NO C2C)</t>
  </si>
  <si>
    <t>WIVERSE</t>
  </si>
  <si>
    <t>['python', 'sql', 'java', 'scala', 'c#', 'c', 'databricks', 'azure', 'aws', 'snowflake', 'redshift', 'spark', 'airflow', 'kafka', 'flow', 'kubernetes', 'docker']</t>
  </si>
  <si>
    <t>Plymouth Meeting, PA</t>
  </si>
  <si>
    <t>Auxilior Capital Partners, Inc.</t>
  </si>
  <si>
    <t>['sql', 'javascript', 'sas', 'sas', 'power bi', 'tableau', 'excel']</t>
  </si>
  <si>
    <t>['python', 'snowflake', 'tableau', 'power bi']</t>
  </si>
  <si>
    <t>['python', 'sql', 'excel', 'power bi', 'tableau']</t>
  </si>
  <si>
    <t>['sql', 'nosql', 'python', 'scala', 'sql server', 'aws', 'snowflake', 'redshift', 'power bi', 'microstrategy', 'tableau']</t>
  </si>
  <si>
    <t>Director, Enterprise Data Management &amp; Quality</t>
  </si>
  <si>
    <t>['sql', 'snowflake', 'aws', 'tableau', 'power bi']</t>
  </si>
  <si>
    <t>Senior Business &amp; Data Analyst</t>
  </si>
  <si>
    <t>['sql', 'visio', 'excel', 'jira', 'confluence']</t>
  </si>
  <si>
    <t>Sr. Data Analyst, Web Lead</t>
  </si>
  <si>
    <t>Root Insurance Company</t>
  </si>
  <si>
    <t>Data Science Internship (Fall 2023)</t>
  </si>
  <si>
    <t>Red Technologies</t>
  </si>
  <si>
    <t>['sql', 'python', 'spark', 'hadoop', 'power bi', 'tableau', 'flow']</t>
  </si>
  <si>
    <t>2023 START Technology Intern Program – Data Science - NYC</t>
  </si>
  <si>
    <t>['javascript', 'python', 'css', 'java']</t>
  </si>
  <si>
    <t>AWS Data Scientist--Finance Domain - Onsite--French reading and...</t>
  </si>
  <si>
    <t>Enterprise Customer Engineering Manager, Data Analytics, Google Cloud</t>
  </si>
  <si>
    <t>['c', 'mysql', 'sharepoint', 'tableau']</t>
  </si>
  <si>
    <t>Panda Restaurant Group</t>
  </si>
  <si>
    <t>['sql', 'express', 'microstrategy', 'power bi']</t>
  </si>
  <si>
    <t>Full Stack Software/Data Engineer</t>
  </si>
  <si>
    <t>['c#', 'python', 'typescript', 'javascript', 'visual basic', 'sass', 'css', 'sql', 'sas', 'sas', 'sql server', 'xamarin', 'angular', 'blazor', 'excel', 'git']</t>
  </si>
  <si>
    <t>['python', 'r', 'sql', 'aws', 'azure', 'hadoop', 'spark', 'tableau', 'power bi']</t>
  </si>
  <si>
    <t>US Office of the Chief of the National Guard Bureau</t>
  </si>
  <si>
    <t>Manager, Data Analyst</t>
  </si>
  <si>
    <t>Consultant(e) Data Science</t>
  </si>
  <si>
    <t>['r', 'sas', 'sas', 'python', 'perl', 'bash', 'c++', 'java']</t>
  </si>
  <si>
    <t>['java', 'python', 'aws', 'databricks', 'hadoop', 'spark']</t>
  </si>
  <si>
    <t>Data Analyst (Product Data Analyst)</t>
  </si>
  <si>
    <t>Revolut</t>
  </si>
  <si>
    <t>['python', 'sql', 'java', 'scala', 'c++']</t>
  </si>
  <si>
    <t>Data Scientist, Boca Raton, FL</t>
  </si>
  <si>
    <t>Bloom Medicinals</t>
  </si>
  <si>
    <t>QA in Data Science (m/f/x)</t>
  </si>
  <si>
    <t>KONUX</t>
  </si>
  <si>
    <t>Data Engineer III - Databricks - Full-time / Part-time</t>
  </si>
  <si>
    <t>Data Quality Senior Lead Analyst - SVP</t>
  </si>
  <si>
    <t>OPS Data Management Analyst</t>
  </si>
  <si>
    <t>['sas', 'sas', 'sql', 'r', 'python', 'tableau', 'word', 'excel', 'outlook']</t>
  </si>
  <si>
    <t>['sql', 'python', 'scala', 'azure', 'pyspark', 'kubernetes', 'github']</t>
  </si>
  <si>
    <t>Hays Recruitment</t>
  </si>
  <si>
    <t>['sql', 'sas', 'sas', 'power bi', 'tableau', 'alteryx', 'excel', 'spss']</t>
  </si>
  <si>
    <t>Full-Stack Web Developer/Data Scientist (Only W2 - No C2C)</t>
  </si>
  <si>
    <t>Aequor</t>
  </si>
  <si>
    <t>['javascript', 'html', 'css', 'php', 'python', 'sql', 'node.js', 'tableau', 'sap', 'git', 'github']</t>
  </si>
  <si>
    <t>['visual basic', 'sql', 'windows']</t>
  </si>
  <si>
    <t>Senior Associate, Data Scientist (Greater NYC Area, NY)</t>
  </si>
  <si>
    <t>['sql', 'python', 'r', 'java', 'vba', 'sql server', 'oracle', 'excel', 'sharepoint', 'outlook', 'powerpoint', 'visio', 'tableau', 'power bi', 'git', 'svn']</t>
  </si>
  <si>
    <t>Lead Data Engineer - Life</t>
  </si>
  <si>
    <t>Mass Dept of Transportation</t>
  </si>
  <si>
    <t>['c', 'planner']</t>
  </si>
  <si>
    <t>['sql', 'python', 'go', 'redshift', 'snowflake', 'aws', 'airflow', 'tableau', 'terraform']</t>
  </si>
  <si>
    <t>['python', 'sql', 'r', 'scala', 'java', 'c++', 'sas', 'sas', 'aws', 'pandas', 'numpy', 'scikit-learn', 'spark', 'ggplot2', 'tableau', 'power bi']</t>
  </si>
  <si>
    <t>Herrin, IL</t>
  </si>
  <si>
    <t>Orthopaedic Institute of Southern Illinois</t>
  </si>
  <si>
    <t>Clinical Data Analyst-Entry Level</t>
  </si>
  <si>
    <t>MCR Health</t>
  </si>
  <si>
    <t>Solution Architect / Principal data scientist Architect</t>
  </si>
  <si>
    <t>eGrove Systems</t>
  </si>
  <si>
    <t>['sql', 'python', 'matlab', 'aws', 'pandas', 'git', 'docker', 'jenkins']</t>
  </si>
  <si>
    <t>ClearScore</t>
  </si>
  <si>
    <t>Senior Data and Reporting Analyst, Royalties Operations (Remote)</t>
  </si>
  <si>
    <t>['sql', 'c', 'go', 'tableau', 'alteryx', 'sheets']</t>
  </si>
  <si>
    <t>Senior Software Engineer, Back End (Python/Jenkins/CICD)</t>
  </si>
  <si>
    <t>['python', 'scala', 'nosql', 'java', 'go', 'aws', 'gcp', 'azure', 'react', 'node.js', 'docker', 'kubernetes', 'terraform']</t>
  </si>
  <si>
    <t>New Grad Data Science - Spring 2023 Graduation Date</t>
  </si>
  <si>
    <t>['sql', 'tableau', 'atlassian']</t>
  </si>
  <si>
    <t>['python', 'sql', 'php', 'perl', 'numpy', 'pandas']</t>
  </si>
  <si>
    <t>['python', 'r', 'sql', 'word']</t>
  </si>
  <si>
    <t>['python', 'sql', 'java', 'aws', 'gcp', 'azure', 'spark', 'hadoop', 'linux', 'docker', 'terraform']</t>
  </si>
  <si>
    <t>['sql', 'python', 'r', 'aws', 'redshift', 'qlik', 'tableau', 'powerpoint']</t>
  </si>
  <si>
    <t>Orrville, OH</t>
  </si>
  <si>
    <t>JM Smucker Company</t>
  </si>
  <si>
    <t>['sql', 'python', 'r', 'aws', 'azure', 'gcp', 'git']</t>
  </si>
  <si>
    <t>Insurance Fund, State</t>
  </si>
  <si>
    <t>['sql', 'r', 'python', 'hadoop', 'excel']</t>
  </si>
  <si>
    <t>US Federal Acquisition Service</t>
  </si>
  <si>
    <t>['r', 'python', 'sql', 'c', 'scala', 'java', 'sas', 'sas', 'mysql', 'sql server', 'redshift', 'oracle', 'express', 'tableau', 'flow']</t>
  </si>
  <si>
    <t>Data Analyst, Customer Experience</t>
  </si>
  <si>
    <t>Data Scientist - Global IT Infrastructure</t>
  </si>
  <si>
    <t>['sql', 'power bi', 'excel', 'sap']</t>
  </si>
  <si>
    <t>Cloud Data Engineer (Atlanta, GA)</t>
  </si>
  <si>
    <t>['python', 'sql', 'scala', 'java', 'sql server', 'aws', 'snowflake', 'pyspark', 'kafka', 'spark', 'unix', 'flow']</t>
  </si>
  <si>
    <t>Founding Senior Data Scientist</t>
  </si>
  <si>
    <t>Entry Level Operations Analyst</t>
  </si>
  <si>
    <t>RAS LaVrar</t>
  </si>
  <si>
    <t>SSAS OLAP Data Engineer</t>
  </si>
  <si>
    <t>Seeking An Experienced Data Scientist/Data Visualization Expert...</t>
  </si>
  <si>
    <t>['sql', 'c#', 'python', 'azure', 'spark', 'terraform']</t>
  </si>
  <si>
    <t>OtterBox</t>
  </si>
  <si>
    <t>PayMongo</t>
  </si>
  <si>
    <t>['python', 'java', 'scala', 'aws', 'azure', 'gcp', 'redshift', 'flow']</t>
  </si>
  <si>
    <t>['sas', 'sas', 'sql', 'r', 'python', 'c', 'excel', 'power bi', 'tableau']</t>
  </si>
  <si>
    <t>(Senior) People Data Analyst (m/w/x)</t>
  </si>
  <si>
    <t>Grover</t>
  </si>
  <si>
    <t>['r', 'python', 'sql', 'nosql', 'mysql', 'hadoop', 'kafka', 'spark', 'plotly', 'seaborn']</t>
  </si>
  <si>
    <t>Data Analyst (Databricks or ADF)</t>
  </si>
  <si>
    <t>['sql', 'python', 'sql server', 'azure', 'databricks', 'pyspark', 'power bi', 'jira']</t>
  </si>
  <si>
    <t>Senior Data Scientist for an interesting project - Contract to Hire</t>
  </si>
  <si>
    <t>Data Scientist to Analyze and Build AI Algorithm</t>
  </si>
  <si>
    <t>Inspection &amp; Data Support Analyst</t>
  </si>
  <si>
    <t>Ronin Staffing, LLC</t>
  </si>
  <si>
    <t>Senior Data Scientist AI &amp; Machine Learning - Manufacturing Systems</t>
  </si>
  <si>
    <t>['python', 'matlab', 'r', 'gcp', 'numpy', 'matplotlib', 'tensorflow']</t>
  </si>
  <si>
    <t>['sql', 'python', 'java', 'snowflake', 'redshift', 'bigquery', 'airflow', 'jira', 'trello']</t>
  </si>
  <si>
    <t>['python', 'java', 'c++', 'azure', 'tensorflow', 'pytorch', 'scikit-learn', 'pyspark', 'git']</t>
  </si>
  <si>
    <t>Sr. Backend Software Engineer - Machine Learning</t>
  </si>
  <si>
    <t>['python', 'java', 'c++', 'sql', 'tensorflow', 'keras', 'pytorch', 'spark', 'hadoop']</t>
  </si>
  <si>
    <t>Data Scientist/Financial Data Analyst</t>
  </si>
  <si>
    <t>Regional Insight Analyst, CRM &amp; Loyalty</t>
  </si>
  <si>
    <t>['go', 'sas', 'sas', 'sql', 'tableau']</t>
  </si>
  <si>
    <t>thyssenkrupp Supply Chain Services</t>
  </si>
  <si>
    <t>['sql', 'sap', 'excel', 'power bi']</t>
  </si>
  <si>
    <t>REMOTE Research Data Scientist</t>
  </si>
  <si>
    <t>['r', 'python', 'sql', 'mysql', 'hadoop', 'kafka', 'spark']</t>
  </si>
  <si>
    <t>Ensurem LLC</t>
  </si>
  <si>
    <t>['r', 'python', 'javascript', 'visual basic', 'vba', 'shell', 'powershell', 'sql', 'sas', 'sas', 'aws', 'pandas', 'numpy', 'matplotlib', 'plotly', 'jupyter', 'hadoop', 'spark', 'kafka', 'tableau', 'power bi', 'git', 'docker', 'jira', 'confluence']</t>
  </si>
  <si>
    <t>Data Scientist AML</t>
  </si>
  <si>
    <t>Tekfortune Inc.</t>
  </si>
  <si>
    <t>['sql', 'r', 'python', 'oracle', 'hadoop', 'tableau']</t>
  </si>
  <si>
    <t>US Department of the Air Force</t>
  </si>
  <si>
    <t>EnterWorks PIM Data Analyst</t>
  </si>
  <si>
    <t>Data Scientist – Commodities – up to $145,000 Salary + Bonus</t>
  </si>
  <si>
    <t>Statistician Data Scientist</t>
  </si>
  <si>
    <t>Senior Business Analyst for Corporate Action Platform (Hybrid)</t>
  </si>
  <si>
    <t>Montclair, CA</t>
  </si>
  <si>
    <t>Hearst Communications, Inc.</t>
  </si>
  <si>
    <t>Agile Data Scientist - Direct hire/Fulltime | W2 Only</t>
  </si>
  <si>
    <t>['r', 'python', 'databricks', 'confluence', 'jira']</t>
  </si>
  <si>
    <t>Dutech</t>
  </si>
  <si>
    <t>REMOTE Data Scientist (Python, Modeling, Presenting)</t>
  </si>
  <si>
    <t>['python', 'r', 'sas', 'sas', 'sql', 'tableau', 'qlik', 'power bi', 'spss', 'word']</t>
  </si>
  <si>
    <t>Marketing Principal, Data Management R-14127</t>
  </si>
  <si>
    <t>['python', 'sql', 'aws', 'spark', 'git']</t>
  </si>
  <si>
    <t>['sql', 'python', 'scikit-learn']</t>
  </si>
  <si>
    <t>US Family Health Plan @ St. Vincent's Catholic Medical Center</t>
  </si>
  <si>
    <t>Pacer Staffing LLC</t>
  </si>
  <si>
    <t>Data Science and Machine Learning Engineer || W2 &amp; C2C both || CA</t>
  </si>
  <si>
    <t>['python', 'java', 'sql', 'nosql', 'javascript', 'aws', 'spark', 'tensorflow', 'git', 'github']</t>
  </si>
  <si>
    <t>Senior Data Scientist, Development Diagnostics</t>
  </si>
  <si>
    <t>['r', 'python', 'sql', 'aws', 'azure', 'gcp', 'tableau', 'github']</t>
  </si>
  <si>
    <t>Analyst II - Data Quality - Now Hiring</t>
  </si>
  <si>
    <t>Access to Future Inc</t>
  </si>
  <si>
    <t>['sql', 'gcp', 'bigquery', 'snowflake', 'flow']</t>
  </si>
  <si>
    <t>Consumer Health - Data Scientist/BI Specialist/Data Analytics Manager</t>
  </si>
  <si>
    <t>['sql', 'databricks', 'snowflake', 'alteryx', 'tableau']</t>
  </si>
  <si>
    <t>Idea Evolver</t>
  </si>
  <si>
    <t>['python', 'go', 'sql', 'nosql', 'gcp', 'numpy', 'pandas', 'scikit-learn', 'tensorflow', 'pytorch', 'express', 'looker', 'tableau', 'power bi', 'git', 'docker', 'jenkins', 'kubernetes']</t>
  </si>
  <si>
    <t>ZMAP Strategies</t>
  </si>
  <si>
    <t>['python', 'sql', 'java', 'c++', 'aws', 'pyspark']</t>
  </si>
  <si>
    <t>Data Scientist / NLP Engineer</t>
  </si>
  <si>
    <t>Supply chain analyst</t>
  </si>
  <si>
    <t>Senior Data Focused Business Analyst/Data Analyst</t>
  </si>
  <si>
    <t>['sql', 'java', 'azure', 'unix', 'flow']</t>
  </si>
  <si>
    <t>Billing / Data Analyst</t>
  </si>
  <si>
    <t>Inivos</t>
  </si>
  <si>
    <t>['python', 'bash', 'gcp', 'hadoop', 'spark', 'flow', 'jenkins', 'github', 'jira', 'confluence']</t>
  </si>
  <si>
    <t>Data Scientist - Marketing Measurement</t>
  </si>
  <si>
    <t>via Best Buy Jobs</t>
  </si>
  <si>
    <t>Addy Global Solutions</t>
  </si>
  <si>
    <t>Senior Data Engineer - Boston</t>
  </si>
  <si>
    <t>Zero Labs Automotive</t>
  </si>
  <si>
    <t>['sql', 'r', 'python', 'go', 'tableau', 'looker', 'atlassian']</t>
  </si>
  <si>
    <t>Data Analyst - Healthcare Industry (Remote)</t>
  </si>
  <si>
    <t>23-00059 BI Data Analysts + Media experience - Hybrid in NY or L.A.</t>
  </si>
  <si>
    <t>['go', 'sql', 'aws', 'snowflake', 'tableau', 'looker', 'word']</t>
  </si>
  <si>
    <t>Data Analyst - temp position with Bernalillo County</t>
  </si>
  <si>
    <t>ATA Services Inc</t>
  </si>
  <si>
    <t>Deploy HR</t>
  </si>
  <si>
    <t>['sql', 'sas', 'sas', 'python', 'excel', 'power bi', 'sap', 'dax']</t>
  </si>
  <si>
    <t>['sql', 'python', 'r', 'dynamodb', 'snowflake', 'aws', 'airflow', 'looker', 'ssis', 'terraform']</t>
  </si>
  <si>
    <t>Data scientist for building a portafolio</t>
  </si>
  <si>
    <t>Lead Data Analyst - Flushing - Population Health</t>
  </si>
  <si>
    <t>Charles B. Wang Community Health Center</t>
  </si>
  <si>
    <t>['sql', 'r', 'sas', 'sas', 'excel', 'tableau', 'spss']</t>
  </si>
  <si>
    <t>Principal Data Scientist - Marketing Science</t>
  </si>
  <si>
    <t>Data Scientist. Job in Kansas NBC4i Jobs</t>
  </si>
  <si>
    <t>Test Data Architect/Test Data Engineer/TDM Architect</t>
  </si>
  <si>
    <t>['cobol']</t>
  </si>
  <si>
    <t>['excel', 'spreadsheet', 'tableau']</t>
  </si>
  <si>
    <t>Sr. Data Scientist (Pharmaceutical)</t>
  </si>
  <si>
    <t>Bytecubit Technologies</t>
  </si>
  <si>
    <t>Sr. ML Scientist- AI Platform Team</t>
  </si>
  <si>
    <t>Elk River, MN</t>
  </si>
  <si>
    <t>Winnetka, IL</t>
  </si>
  <si>
    <t>College of American Pathologists</t>
  </si>
  <si>
    <t>['spss', 'tableau', 'powerpoint', 'excel', 'word']</t>
  </si>
  <si>
    <t>Goodwill of Central &amp; Southern Indiana</t>
  </si>
  <si>
    <t>Privacy Analyst</t>
  </si>
  <si>
    <t>Data Scientist (with Marketing Data Science experience)</t>
  </si>
  <si>
    <t>['c', 'looker']</t>
  </si>
  <si>
    <t>Ecommerce Data analyst</t>
  </si>
  <si>
    <t>['sql', 'tableau', 'power bi', 'microstrategy']</t>
  </si>
  <si>
    <t>Sustainable Farming Data Manager</t>
  </si>
  <si>
    <t>Oncology Bioinformatics Genomic Data Analyst</t>
  </si>
  <si>
    <t>Data Scientist Needed for Building MVP in Studying Gene...</t>
  </si>
  <si>
    <t>Data Reporting Analyst VI</t>
  </si>
  <si>
    <t>Manager, Data Analysis and Insights</t>
  </si>
  <si>
    <t>['sql', 'python', 'tableau', 'power bi', 'alteryx']</t>
  </si>
  <si>
    <t>['sql', 'java', 'snowflake', 'azure', 'oracle', 'sharepoint', 'sap']</t>
  </si>
  <si>
    <t>Analyst - Junior Data Scientist</t>
  </si>
  <si>
    <t>['sql', 'vba', 'excel', 'outlook']</t>
  </si>
  <si>
    <t>Sr. Data Engineer - Azure ETL</t>
  </si>
  <si>
    <t>['python', 'go', 'azure', 'databricks', 'pyspark', 'express', 'git', 'jenkins', 'jira']</t>
  </si>
  <si>
    <t>Data Analyst 3 - 46214</t>
  </si>
  <si>
    <t>Xiatech</t>
  </si>
  <si>
    <t>['sql', 'golang', 'python', 'nosql', 'databricks', 'bigquery', 'gcp', 'aws', 'snowflake', 'redshift', 'spark', 'hadoop', 'tableau', 'power bi', 'looker', 'flow', 'jira']</t>
  </si>
  <si>
    <t>NexZen Tek Solutions Inc</t>
  </si>
  <si>
    <t>Senior Data Scientist, AI Foundations (Washington DC)</t>
  </si>
  <si>
    <t>['sql', 'sas', 'sas', 'vba', 'excel', 'tableau']</t>
  </si>
  <si>
    <t>OSTechnical</t>
  </si>
  <si>
    <t>['sql', 'python', 'r', 'java', 'html', 'php', 'sql server', 'mysql', 'db2', 'oracle', 'snowflake', 'excel', 'power bi', 'tableau']</t>
  </si>
  <si>
    <t>(Remote) Data Scientist/ Java Developer</t>
  </si>
  <si>
    <t>Littlerock, CA</t>
  </si>
  <si>
    <t>SteadyMD</t>
  </si>
  <si>
    <t>Data Science Data Support Engineer</t>
  </si>
  <si>
    <t>['python', 'java', 'scala', 'sql', 'nosql', 'snowflake', 'redshift', 'bigquery', 'aws', 'azure', 'spark', 'airflow', 'git', 'jenkins', 'terraform']</t>
  </si>
  <si>
    <t>Behavioral Health - Data Analyst</t>
  </si>
  <si>
    <t>ICF International, Inc</t>
  </si>
  <si>
    <t>Data / Supply Chain Analyst</t>
  </si>
  <si>
    <t>Magnify</t>
  </si>
  <si>
    <t>['python', 'sql', 'java', 'sql server', 'hadoop', 'spark', 'kafka', 'ssis', 'power bi', 'tableau', 'microstrategy']</t>
  </si>
  <si>
    <t>Data Engineer III, Tech</t>
  </si>
  <si>
    <t>['sql', 'python', 'scala', 'gcp', 'azure', 'spark', 'pyspark', 'hadoop', 'airflow']</t>
  </si>
  <si>
    <t>['sql', 'python', 'r', 'azure', 'excel', 'ssis', 'ssrs', 'power bi']</t>
  </si>
  <si>
    <t>Senior Data Analytics Analyst</t>
  </si>
  <si>
    <t>['cognos', 'power bi', 'tableau']</t>
  </si>
  <si>
    <t>GCP AI/ML Engineer</t>
  </si>
  <si>
    <t>Financial Data Analyst. Job in Dallas My Valley Jobs Today</t>
  </si>
  <si>
    <t>Ciudad Juárez, Chihuahua, Mexico</t>
  </si>
  <si>
    <t>['python', 'shell', 'sql', 'scala', 'nosql', 'azure', 'spark', 'hadoop', 'splunk', 'github']</t>
  </si>
  <si>
    <t>['sap', 'visio']</t>
  </si>
  <si>
    <t>Procurement Data Scientist</t>
  </si>
  <si>
    <t>['snowflake', 'aws', 'databricks']</t>
  </si>
  <si>
    <t>Data Analyst Associate - Now Hiring</t>
  </si>
  <si>
    <t>['sql', 'python', 'perl', 'db2', 'linux', 'unix', 'flow']</t>
  </si>
  <si>
    <t>Hybrid - Data Team Analyst - Now Hiring</t>
  </si>
  <si>
    <t>The Auto Club Group</t>
  </si>
  <si>
    <t>['sql', 'r', 'matlab', 'oracle', 'azure', 'redshift', 'excel', 'word', 'powerpoint']</t>
  </si>
  <si>
    <t>Engineer I - Data Scientist</t>
  </si>
  <si>
    <t>Ball Aerospace</t>
  </si>
  <si>
    <t>['go', 'sas', 'sas', 'r', 'python', 'spss']</t>
  </si>
  <si>
    <t>Senior Data Warehouse Engineer</t>
  </si>
  <si>
    <t>Remote Associate Business Analyst</t>
  </si>
  <si>
    <t>Senior Analyst , Product Revenue (Data Analyst / Analytics)</t>
  </si>
  <si>
    <t>['sas', 'sas', 'r', 'python', 'sql', 'aws', 'phoenix', 'linux']</t>
  </si>
  <si>
    <t>['scala', 'python', 'hadoop', 'spark']</t>
  </si>
  <si>
    <t>Data Scientist Needed for Project</t>
  </si>
  <si>
    <t>Data Analyst - Quantitative Analysis</t>
  </si>
  <si>
    <t>['r', 'tableau', 'excel', 'word']</t>
  </si>
  <si>
    <t>EDR Technology</t>
  </si>
  <si>
    <t>['r', 'python', 'scala', 'java', 'sql', 'sas', 'sas', 'hadoop', 'spark', 'kafka', 'spss', 'tableau']</t>
  </si>
  <si>
    <t>Slickdeals, LLC</t>
  </si>
  <si>
    <t>['sql', 'python', 'databricks', 'spark', 'tableau', 'excel']</t>
  </si>
  <si>
    <t>Vision Zero Data Scientist</t>
  </si>
  <si>
    <t>NYC DEPARTMENT OF TRANSPORTATION</t>
  </si>
  <si>
    <t>Bayamón, Puerto Rico</t>
  </si>
  <si>
    <t>via BeBee Puerto Rico</t>
  </si>
  <si>
    <t>Data Annotation</t>
  </si>
  <si>
    <t>['python', 'javascript', 'html', 'c++', 'c#', 'sql']</t>
  </si>
  <si>
    <t>Assistant Professor, Neuro/Data Scientist, Tenure Track</t>
  </si>
  <si>
    <t>University of New Mexico</t>
  </si>
  <si>
    <t>Millennium Software Incorporated</t>
  </si>
  <si>
    <t>['python', 'sql', 'aws', 'pyspark', 'bitbucket']</t>
  </si>
  <si>
    <t>Data Scientist – Electricity Markets Analyst</t>
  </si>
  <si>
    <t>Potomac Economics</t>
  </si>
  <si>
    <t>['python', 'sas', 'sas', 'sql', 'pandas', 'excel']</t>
  </si>
  <si>
    <t>Data Management Analyst Lead</t>
  </si>
  <si>
    <t>Specialist – Data Engineer</t>
  </si>
  <si>
    <t>['python', 'sql', 'azure', 'databricks', 'pandas', 'numpy']</t>
  </si>
  <si>
    <t>Business Intelligence Analyst - Roseville, Ca. /Remote</t>
  </si>
  <si>
    <t>['sql', 't-sql', 'c#', 'power bi', 'ssrs', 'ssis']</t>
  </si>
  <si>
    <t>['python', 'postgresql', 'mysql', 'azure']</t>
  </si>
  <si>
    <t>SENIOR FINANCE DATA ANALYST</t>
  </si>
  <si>
    <t>Global Business Services Manager, Data Analytics &amp; Insights</t>
  </si>
  <si>
    <t>Newell Brands Inc</t>
  </si>
  <si>
    <t>['databricks', 'excel', 'power bi', 'dax', 'powerpoint', 'alteryx', 'tableau']</t>
  </si>
  <si>
    <t>SQL/Data Analyst</t>
  </si>
  <si>
    <t>Looking for 6+ Years experience in OHR - Data Analyst</t>
  </si>
  <si>
    <t>Capitaltechsolutions Inc</t>
  </si>
  <si>
    <t>Humana</t>
  </si>
  <si>
    <t>['python', 'gcp', 'aws', 'azure', 'databricks', 'pyspark']</t>
  </si>
  <si>
    <t>['sql', 'nosql', 'elasticsearch']</t>
  </si>
  <si>
    <t>Senior Data Scientist, Autonomy Software, and Operations</t>
  </si>
  <si>
    <t>Nuro</t>
  </si>
  <si>
    <t>['sql', 'python', 'aws', 'azure', 'gcp', 'snowflake', 'redshift', 'bigquery', 'hadoop', 'spark', 'kafka', 'tableau', 'power bi']</t>
  </si>
  <si>
    <t>Fort Lauderdale</t>
  </si>
  <si>
    <t>Data Engineer (US)</t>
  </si>
  <si>
    <t>BASE life science A/S</t>
  </si>
  <si>
    <t>['python', 'r', 'java', 'c++', 'sql', 'unix', 'git']</t>
  </si>
  <si>
    <t>['sql', 'sql server', 'azure', 'excel', 'power bi']</t>
  </si>
  <si>
    <t>Rx.Health</t>
  </si>
  <si>
    <t>['python', 'sql', 'mongodb', 'mongodb', 'azure', 'tableau', 'power bi']</t>
  </si>
  <si>
    <t>Looking for an Advisor for Artificial Intelligence CTO/Data Scientist</t>
  </si>
  <si>
    <t>Regulatory Data Analyst - Supervision</t>
  </si>
  <si>
    <t>['vba', 'power bi', 'tableau', 'alteryx', 'excel', 'powerpoint', 'word', 'outlook', 'visio', 'sharepoint']</t>
  </si>
  <si>
    <t>Data Analyst Staff - Level 4</t>
  </si>
  <si>
    <t>['python', 'r', 'sql', 'sap']</t>
  </si>
  <si>
    <t>['bash', 'python', 'azure', 'redshift', 'snowflake', 'bigquery', 'spark', 'kafka', 'airflow', 'scikit-learn', 'pandas', 'tensorflow', 'keras', 'linux', 'docker', 'kubernetes', 'git']</t>
  </si>
  <si>
    <t>['sql', 'python', 'bash', 'sql server', 'snowflake', 'aws', 'bigquery', 'airflow', 'looker', 'ssrs', 'tableau', 'git']</t>
  </si>
  <si>
    <t>Experienced Senior Associate, Forensic Data &amp; Analytics</t>
  </si>
  <si>
    <t>BDO USA, LLP</t>
  </si>
  <si>
    <t>['sql', 'python', 'r', 'sql server', 'oracle', 'tableau', 'power bi']</t>
  </si>
  <si>
    <t>Data Science Lead (no C2C)</t>
  </si>
  <si>
    <t>Murtech Consulting</t>
  </si>
  <si>
    <t>Associate - Data Engineer</t>
  </si>
  <si>
    <t>Charles Schwab Corporation</t>
  </si>
  <si>
    <t>['dart', 'sql', 'mongodb', 'mongodb', 'hadoop', 'unix']</t>
  </si>
  <si>
    <t>Swivel Payment Solutions, LLC</t>
  </si>
  <si>
    <t>Wholesale Data Analyst</t>
  </si>
  <si>
    <t>Truphone</t>
  </si>
  <si>
    <t>Lead Financial Data Analyst</t>
  </si>
  <si>
    <t>Principal Data Scientist (LLM/NLP)</t>
  </si>
  <si>
    <t>Peerlogic</t>
  </si>
  <si>
    <t>['sql', 'bash', 'python', 'postgresql', 'hadoop', 'spark', 'tensorflow', 'pyspark', 'linux']</t>
  </si>
  <si>
    <t>Azure Data Engineer 20 minute Questionary</t>
  </si>
  <si>
    <t>Informatics Data Analyst</t>
  </si>
  <si>
    <t>InfoSmart Technologies Inc</t>
  </si>
  <si>
    <t>Senior Data Engineer- Enterprise Data (remote)</t>
  </si>
  <si>
    <t>Coraopolis, PA</t>
  </si>
  <si>
    <t>Dicks Sporting Goods</t>
  </si>
  <si>
    <t>['nosql', 'sql', 'azure', 'aws', 'gcp', 'snowflake', 'bigquery', 'redshift', 'kafka', 'airflow', 'qlik', 'microstrategy', 'tableau', 'looker', 'github', 'jira', 'confluence']</t>
  </si>
  <si>
    <t>Data scientist or data science relevant to make a code running in...</t>
  </si>
  <si>
    <t>Data Scientist I (Fraud Data Scientist)</t>
  </si>
  <si>
    <t>['r', 'python', 'matplotlib', 'ggplot2', 'spark', 'word', 'power bi', 'tableau']</t>
  </si>
  <si>
    <t>Frontdoor, Inc.</t>
  </si>
  <si>
    <t>['sql', 'r', 'python', 'snowflake', 'looker']</t>
  </si>
  <si>
    <t>['go', 'word']</t>
  </si>
  <si>
    <t>Lead AI / ML / Data Science Engineer - Co Founder</t>
  </si>
  <si>
    <t>HYBRID Data Analyst - IoT, Python</t>
  </si>
  <si>
    <t>['python', 'plotly', 'tableau', 'word']</t>
  </si>
  <si>
    <t>Azure Data Python Consultant - contract to HIRE - Citizen or Perm...</t>
  </si>
  <si>
    <t>['go', 'sql', 'tableau', 'sap', 'webex']</t>
  </si>
  <si>
    <t>Data Integration Analyst (Healthcare Domain)</t>
  </si>
  <si>
    <t>['sql', 'azure', 'databricks', 'flow']</t>
  </si>
  <si>
    <t>Economist / Data Scientist, US Industry</t>
  </si>
  <si>
    <t>Oxford Economics</t>
  </si>
  <si>
    <t>['r', 'tableau', 'powerpoint']</t>
  </si>
  <si>
    <t>['sql', 'python', 'r', 'hadoop', 'spark', 'tableau', 'power bi']</t>
  </si>
  <si>
    <t>Staff engineer data</t>
  </si>
  <si>
    <t>Credit Acceptance</t>
  </si>
  <si>
    <t>['express', 'kubernetes']</t>
  </si>
  <si>
    <t>HealthFirst</t>
  </si>
  <si>
    <t>['sql', 'java', 'python', 'aws', 'redshift', 'snowflake', 'linux', 'jenkins']</t>
  </si>
  <si>
    <t>['python', 'java', 'scala', 'nosql', 'mongo', 'shell', 'mysql', 'cassandra', 'aws', 'snowflake', 'redshift', 'hadoop', 'kafka', 'spark', 'jenkins', 'git']</t>
  </si>
  <si>
    <t>Consultant, Data Science (Full-time)</t>
  </si>
  <si>
    <t>['sas', 'sas', 'r', 'sql', 'flow']</t>
  </si>
  <si>
    <t>['sql', 'vba', 'go', 'sql server', 'excel']</t>
  </si>
  <si>
    <t>Cherry Bekaert Advisory, LLC</t>
  </si>
  <si>
    <t>['sql', 'python', 'r', 'pandas', 'numpy', 'scikit-learn', 'power bi', 'tableau', 'alteryx']</t>
  </si>
  <si>
    <t>['c', 'sql', 'sas', 'sas', 'phoenix']</t>
  </si>
  <si>
    <t>Analyst, Master Data Governance</t>
  </si>
  <si>
    <t>['sql', 'r', 'python', 'snowflake', 'tableau', 'power bi', 'excel', 'sap']</t>
  </si>
  <si>
    <t>Data Scientist – Finance Analytics</t>
  </si>
  <si>
    <t>Sr. Test Data Management Engineer</t>
  </si>
  <si>
    <t>['nosql', 'express']</t>
  </si>
  <si>
    <t>Senior Data Analyst Population Health</t>
  </si>
  <si>
    <t>['sql', 'python', 'excel', 'tableau', 'powerpoint']</t>
  </si>
  <si>
    <t>Reporting and Analytics Analyst</t>
  </si>
  <si>
    <t>AP Recruiters &amp; Associates</t>
  </si>
  <si>
    <t>['powerpoint', 'excel', 'sap', 'power bi', 'flow']</t>
  </si>
  <si>
    <t>Data scientist for network problem</t>
  </si>
  <si>
    <t>['sql', 'excel', 'ssis']</t>
  </si>
  <si>
    <t>['sql', 'sql server', 'tableau', 'ssis']</t>
  </si>
  <si>
    <t>['sql', 'cassandra', 'kafka', 'spark', 'kubernetes']</t>
  </si>
  <si>
    <t>Internship- STEM Entry Level Data Analyst and Visualization</t>
  </si>
  <si>
    <t>Advanced Tech Placement</t>
  </si>
  <si>
    <t>['python', 'java', 'scala', 'sql', 'nosql', 'mongodb', 'mongodb', 'postgresql', 'mysql', 'cassandra', 'snowflake', 'aws', 'azure', 'gcp', 'bigquery', 'spark', 'hadoop', 'kafka']</t>
  </si>
  <si>
    <t>GE Appliances</t>
  </si>
  <si>
    <t>['sql', 'sas', 'sas', 'oracle', 'excel', 'tableau']</t>
  </si>
  <si>
    <t>Manassas, VA</t>
  </si>
  <si>
    <t>Info Security Data Analyst</t>
  </si>
  <si>
    <t>Federal Reserve Bank (FRB)</t>
  </si>
  <si>
    <t>['python', 'sql', 'snowflake', 'airflow', 'looker', 'github']</t>
  </si>
  <si>
    <t>Level 2 Data Engineer</t>
  </si>
  <si>
    <t>['sql', 'selenium', 'ansible', 'jenkins', 'puppet']</t>
  </si>
  <si>
    <t>Data Analyst- Data Architecture/Modeling</t>
  </si>
  <si>
    <t>Research Data Analyst - Hybrid/Remote - 121365 - Full-time / Part-time</t>
  </si>
  <si>
    <t>['sql', 'python', 'r', 'tableau', 'excel', 'sap']</t>
  </si>
  <si>
    <t>Video Data Analyst</t>
  </si>
  <si>
    <t>US Heathcare Product Company</t>
  </si>
  <si>
    <t>['python', 'sql', 'azure', 'aws', 'jupyter', 'git']</t>
  </si>
  <si>
    <t>['r', 'python', 'sql', 'snowflake', 'looker', 'tableau', 'power bi']</t>
  </si>
  <si>
    <t>Skilltune</t>
  </si>
  <si>
    <t>['sas', 'sas', 'excel', 'tableau']</t>
  </si>
  <si>
    <t>New Castle, IN</t>
  </si>
  <si>
    <t>['python', 'r', 'spark', 'scikit-learn', 'hadoop', 'tableau', 'power bi']</t>
  </si>
  <si>
    <t>Junior Java programmer/Data Analyst/Data Scientists/ML--Remote</t>
  </si>
  <si>
    <t>Amino</t>
  </si>
  <si>
    <t>['python', 'postgresql', 'elasticsearch', 'snowflake', 'aws', 'databricks', 'spark', 'airflow', 'looker', 'docker', 'jenkins', 'terraform']</t>
  </si>
  <si>
    <t>Senior Cloud Engineer / MLOps</t>
  </si>
  <si>
    <t>Robotec.ai sp. z o.o.</t>
  </si>
  <si>
    <t>['python', 'aws', 'tensorflow', 'pytorch', 'numpy', 'pandas', 'matplotlib', 'docker', 'kubernetes']</t>
  </si>
  <si>
    <t>Pearson Carter</t>
  </si>
  <si>
    <t>['sql', 'python', 'powershell', 'sql server', 'linux', 'unix', 'power bi', 'tableau']</t>
  </si>
  <si>
    <t>LA Care Health Plan</t>
  </si>
  <si>
    <t>['sas', 'sas', 'sql', 'flow']</t>
  </si>
  <si>
    <t>AWS Data Engineer - Advisor</t>
  </si>
  <si>
    <t>['python', 'sql', 'shell', 'aws', 'redshift', 'tableau']</t>
  </si>
  <si>
    <t>Analyst, Data Science</t>
  </si>
  <si>
    <t>['r', 'python', 'sql', 'aws', 'azure', 'datarobot']</t>
  </si>
  <si>
    <t>WPP</t>
  </si>
  <si>
    <t>ArchiPro</t>
  </si>
  <si>
    <t>['sql', 'javascript', 'python', 'mysql', 'snowflake', 'aws', 'sheets', 'excel', 'power bi']</t>
  </si>
  <si>
    <t>Data Scientist - Retail - Contract to Hire</t>
  </si>
  <si>
    <t>['python', 'sql', 'databricks', 'pyspark', 'jira']</t>
  </si>
  <si>
    <t>BAXTER</t>
  </si>
  <si>
    <t>['sql', 't-sql', 'python', 'sql server', 'tableau', 'excel', 'word', 'powerpoint']</t>
  </si>
  <si>
    <t>Data Engineer (AFSOC)</t>
  </si>
  <si>
    <t>['sql', 'nosql', 'mongodb', 'mongodb', 'no-sql', 'cassandra', 'neo4j', 'azure', 'aws', 'spark', 'hadoop', 'kafka', 'git']</t>
  </si>
  <si>
    <t>Sr Data Scientist - Digital AI - Hybrid - Seattle, Los Angeles...</t>
  </si>
  <si>
    <t>['sql', 'python', 'tensorflow', 'pytorch', 'pandas', 'scikit-learn', 'plotly', 'seaborn', 'matplotlib', 'tableau', 'git']</t>
  </si>
  <si>
    <t>Business Operations, Data Analyst (Container Shipping)</t>
  </si>
  <si>
    <t>Triton AI Pte Ltd</t>
  </si>
  <si>
    <t>['aws', 'excel', 'powerpoint', 'flow']</t>
  </si>
  <si>
    <t>Dick's Sporting Goods Inc</t>
  </si>
  <si>
    <t>['python', 'scala', 'c++', 'java', 'go', 'kotlin', 'nosql', 'sql', 'azure', 'aws', 'gcp', 'snowflake', 'redshift', 'kafka', 'spark', 'airflow', 'qlik', 'microstrategy', 'tableau', 'looker', 'github', 'jira', 'confluence']</t>
  </si>
  <si>
    <t>Online Data Analyst - Remote from Germany</t>
  </si>
  <si>
    <t>Data Science Summer Intern - Now Hiring</t>
  </si>
  <si>
    <t>Financial Data Analyst I</t>
  </si>
  <si>
    <t>Childrenâ  s Hospital of Philadelphia - 4.0</t>
  </si>
  <si>
    <t>['crystal', 'visual basic', 'sql', 'excel']</t>
  </si>
  <si>
    <t>AGCO Corporation</t>
  </si>
  <si>
    <t>['go', 'python', 'r', 'scala', 'azure', 'aws', 'spark', 'tableau']</t>
  </si>
  <si>
    <t>Data Scientist - Innovation</t>
  </si>
  <si>
    <t>KTeam</t>
  </si>
  <si>
    <t>Queens Public Library</t>
  </si>
  <si>
    <t>['r', 'python', 'excel', 'sheets', 'power bi', 'tableau', 'github']</t>
  </si>
  <si>
    <t>Data Analyst - Talent Management</t>
  </si>
  <si>
    <t>Defense Information Systems Agency</t>
  </si>
  <si>
    <t>Santander US</t>
  </si>
  <si>
    <t>['c', 'java', 'python']</t>
  </si>
  <si>
    <t>['python', 'sql', 'ruby', 'ruby', 'bash', 'go', 'azure', 'databricks', 'spark', 'pyspark', 'word', 'terraform']</t>
  </si>
  <si>
    <t>DTCC Data Analyst</t>
  </si>
  <si>
    <t>Addiox Technologies LLC</t>
  </si>
  <si>
    <t>['python', 'c++', 'java', 'azure', 'watson', 'snowflake', 'redshift', 'databricks', 'jupyter', 'pyspark', 'pytorch', 'tensorflow', 'spark']</t>
  </si>
  <si>
    <t>Lead Data Analyst - Data Quality</t>
  </si>
  <si>
    <t>Facilities Analyst - Now Hiring</t>
  </si>
  <si>
    <t>['outlook', 'excel', 'word', 'powerpoint', 'sharepoint']</t>
  </si>
  <si>
    <t>Vendor Management Data Analyst-74979</t>
  </si>
  <si>
    <t>['excel', 'sap', 'jira']</t>
  </si>
  <si>
    <t>Goldstone Partners</t>
  </si>
  <si>
    <t>Healthcare Research &amp; Data Analyst</t>
  </si>
  <si>
    <t>['sql', 'python', 'word', 'excel', 'tableau']</t>
  </si>
  <si>
    <t>['java', 'python', 'sql', 'elasticsearch', 'aws', 'gcp', 'azure', 'scikit-learn', 'pandas', 'numpy', 'pyspark', 'mxnet', 'spark', 'tensorflow', 'jupyter', 'spring', 'kafka']</t>
  </si>
  <si>
    <t>Master Data Operations Specialist (SAP)</t>
  </si>
  <si>
    <t>Finnish Language Data Analyst - Stockholm</t>
  </si>
  <si>
    <t>Data Scientist Needed For Data Journalism  - Contract to Hire</t>
  </si>
  <si>
    <t>Junior Data Scientist (StarX)</t>
  </si>
  <si>
    <t>Steel Perlot</t>
  </si>
  <si>
    <t>Integrated Facility Services Inc.</t>
  </si>
  <si>
    <t>['r', 'sas', 'sas', 'sql', 'oracle', 'spreadsheet']</t>
  </si>
  <si>
    <t>Data Scientist (Elasticsearch)</t>
  </si>
  <si>
    <t>['python', 'r', 'git']</t>
  </si>
  <si>
    <t>Data analyst/scientist for music tech platform - Contract to Hire</t>
  </si>
  <si>
    <t>Data Analytics Lead Analyst - Hybrid</t>
  </si>
  <si>
    <t>['python', 'aws', 'snowflake', 'spark', 'kafka', 'hadoop']</t>
  </si>
  <si>
    <t>Business Data Analyst -23-01869</t>
  </si>
  <si>
    <t>Data Scientist / Research Software Engineer (6104U) - 46408</t>
  </si>
  <si>
    <t>University of California</t>
  </si>
  <si>
    <t>['python', 'r', 'sql', 'snowflake', 'databricks', 'tableau']</t>
  </si>
  <si>
    <t>WinMax Systems Corporation</t>
  </si>
  <si>
    <t>Data Scientist for Development of AI-Powered Email Handling Bot ...</t>
  </si>
  <si>
    <t>['python', 'elasticsearch', 'pytorch', 'tensorflow', 'nltk']</t>
  </si>
  <si>
    <t>['r', 'python', 'julia', 'java', 'scala', 'sql', 'pyspark']</t>
  </si>
  <si>
    <t>SR. DATA ANALYST, PAYMENT RISK &amp; FRAUD - Now Hiring</t>
  </si>
  <si>
    <t>Data Analysis Specialist MRT - Behavioral Health 194</t>
  </si>
  <si>
    <t>TELECARE CORPORATION</t>
  </si>
  <si>
    <t>Technical Data Governance Analyst</t>
  </si>
  <si>
    <t>Request Technology - Craig Johnson</t>
  </si>
  <si>
    <t>['sql', 'sql server', 'db2', 'oracle', 'redshift', 'kafka', 'word', 'excel']</t>
  </si>
  <si>
    <t>Data Science Senior Manager</t>
  </si>
  <si>
    <t>Airwallex Limited</t>
  </si>
  <si>
    <t>Principle Data Analyst</t>
  </si>
  <si>
    <t>Fresenius Medical Care</t>
  </si>
  <si>
    <t>Myntra</t>
  </si>
  <si>
    <t>Data Scientist/ Machine Learning Engineer (Singapore-based...</t>
  </si>
  <si>
    <t>['sql', 'jupyter', 'pyspark', 'tableau']</t>
  </si>
  <si>
    <t>Senior Data Scientist (Healthcare)</t>
  </si>
  <si>
    <t>Data Engineer with AZURE</t>
  </si>
  <si>
    <t>Amiti Consulting, Inc</t>
  </si>
  <si>
    <t>['azure', 'spark', 'kafka', 'hadoop']</t>
  </si>
  <si>
    <t>BigData DevOps Engineer</t>
  </si>
  <si>
    <t>['shell', 'aws', 'azure', 'vmware', 'hadoop', 'spark', 'kafka', 'linux', 'redhat', 'yarn', 'ansible', 'puppet', 'chef', 'terraform']</t>
  </si>
  <si>
    <t>AWS Data Engineer(W2)</t>
  </si>
  <si>
    <t>Waynsys Inc.</t>
  </si>
  <si>
    <t>['scala', 'python', 'java', 'sql', 'aws', 'spark', 'terraform']</t>
  </si>
  <si>
    <t>AI Architect</t>
  </si>
  <si>
    <t>['python', 'nosql', 'airflow', 'pytorch', 'tensorflow', 'keras', 'spark', 'docker', 'git']</t>
  </si>
  <si>
    <t>['r', 'python', 'sql', 'gcp', 'aws', 'flask', 'fastapi', 'git', 'docker']</t>
  </si>
  <si>
    <t>['scala', 'azure', 'spark', 'hadoop']</t>
  </si>
  <si>
    <t>I'm searching for best data scientist for Raman spectra analysis</t>
  </si>
  <si>
    <t>Sr Data Analyst (Remote)</t>
  </si>
  <si>
    <t>['sql', 'snowflake', 'power bi', 'word', 'excel', 'powerpoint', 'visio', 'tableau', 'qlik']</t>
  </si>
  <si>
    <t>Manager Data Engineering (H/F)</t>
  </si>
  <si>
    <t>['python', 'mongodb', 'mongodb', 'hadoop', 'spark', 'kafka', 'vue', 'chef', 'kubernetes', 'gitlab', 'docker']</t>
  </si>
  <si>
    <t>Data Analyst - Looker</t>
  </si>
  <si>
    <t>['sql', 'mongodb', 'mongodb', 'postgresql', 'looker']</t>
  </si>
  <si>
    <t>['sql', 'sas', 'sas', 'outlook']</t>
  </si>
  <si>
    <t>Backend Staff Data Engineer (Remote)</t>
  </si>
  <si>
    <t>['sql', 'nosql', 'aws', 'azure', 'kafka']</t>
  </si>
  <si>
    <t>Data Operations Analyst - Intermediate</t>
  </si>
  <si>
    <t>212/2023 - Data Analytics Officer</t>
  </si>
  <si>
    <t>['sas', 'sas', 'assembly', 'go', 'sql', 'python', 'r', 'excel', 'tableau', 'sap', 'spss']</t>
  </si>
  <si>
    <t>Risk Intelligence - Data Analytics Lead</t>
  </si>
  <si>
    <t>Data Science Geospatial - DiGRS</t>
  </si>
  <si>
    <t>Manpower Group Inc.</t>
  </si>
  <si>
    <t>['python', 'sql', 'aws', 'azure', 'tensorflow', 'git', 'github']</t>
  </si>
  <si>
    <t>['sql', 'python', 'php', 'perl', 'tableau']</t>
  </si>
  <si>
    <t>People Insights Analyst III</t>
  </si>
  <si>
    <t>U.S. Postal Service</t>
  </si>
  <si>
    <t>['r', 'sas', 'sas', 'spss']</t>
  </si>
  <si>
    <t>REMOTE Data Analyst - Health Information Mgmt</t>
  </si>
  <si>
    <t>City of Hope</t>
  </si>
  <si>
    <t>['sql', 'sheets', 'excel', 'tableau', 'flow']</t>
  </si>
  <si>
    <t>Data Engineer- Spark/ Dataproc</t>
  </si>
  <si>
    <t>Data Scientist (Model Risk Management) - Now Hiring</t>
  </si>
  <si>
    <t>Data Scientist (Artificial Intelligence/Machine Learning)</t>
  </si>
  <si>
    <t>US Defense Logistics Agency</t>
  </si>
  <si>
    <t>['python', 'sas', 'sas', 'r', 'c', 'go', 'databricks']</t>
  </si>
  <si>
    <t>['t-sql', 'c#', 'r', 'python', 'sql', 'nosql', 'sql server', 'visio', 'ssrs', 'power bi', 'flow']</t>
  </si>
  <si>
    <t>['sql', 'python', 'redshift', 'snowflake', 'azure', 'bigquery', 'tableau', 'splunk']</t>
  </si>
  <si>
    <t>Data Scientist (Behavioral Health Claims Analysis)-Columbia Maryland</t>
  </si>
  <si>
    <t>Internet of Things LLC</t>
  </si>
  <si>
    <t>Data Analyst Remote Work from Home - Full-time / Part-time</t>
  </si>
  <si>
    <t>Security Engineer</t>
  </si>
  <si>
    <t>HAYS</t>
  </si>
  <si>
    <t>['java', 'groovy', 'python']</t>
  </si>
  <si>
    <t>Retail Analytics Data Engineer</t>
  </si>
  <si>
    <t>Chippendale NSW, Australia</t>
  </si>
  <si>
    <t>ShopGrok</t>
  </si>
  <si>
    <t>['sql', 'snowflake', 'gcp', 'azure', 'aws', 'tableau', 'alteryx']</t>
  </si>
  <si>
    <t>Data Scientist V SSD (Durational 6 months to hire) (San Diego, CA)</t>
  </si>
  <si>
    <t>['sql', 'r', 'python', 'pytorch', 'excel', 'docker']</t>
  </si>
  <si>
    <t>['sql', 'sas', 'sas', 'r', 'python', 'vba', 'go', 'power bi', 'tableau', 'github']</t>
  </si>
  <si>
    <t>Data Reporting Analyst JAX (31-33/hr)</t>
  </si>
  <si>
    <t>Lenmar Consulting, Inc.</t>
  </si>
  <si>
    <t>['r', 'sas', 'sas', 'spss', 'flow']</t>
  </si>
  <si>
    <t>Data Visualization Analyst || Wilmington, DE (Hybrid) || Must...</t>
  </si>
  <si>
    <t>Data Scientist to Improve Generalization Performance of Text...</t>
  </si>
  <si>
    <t>QC Analyst *ENTRY LEVEL*</t>
  </si>
  <si>
    <t>Data Product Manager - User Tagging</t>
  </si>
  <si>
    <t>['python', 'sql', 'r', 'snowflake', 'airflow', 'tableau']</t>
  </si>
  <si>
    <t>Data Analyst (SAS)</t>
  </si>
  <si>
    <t>Veterans Sourcing Group</t>
  </si>
  <si>
    <t>['sql', 'sas', 'sas', 'db2', 'sql server', 'oracle']</t>
  </si>
  <si>
    <t>Brahma consulting group</t>
  </si>
  <si>
    <t>Data Collections Analyst</t>
  </si>
  <si>
    <t>Data Engineer - Lisbon</t>
  </si>
  <si>
    <t>RisamSoft Inc</t>
  </si>
  <si>
    <t>['sql', 'sql server', 'oracle', 'tableau', 'qlik']</t>
  </si>
  <si>
    <t>Data Scientist - Post Market Quality</t>
  </si>
  <si>
    <t>['sql', 'r', 'python', 'redshift', 'snowflake', 'tableau']</t>
  </si>
  <si>
    <t>Scientist - I/II / Senior Scientist - Analytical Chemist (FT)</t>
  </si>
  <si>
    <t>Think Bioscience</t>
  </si>
  <si>
    <t>['sql', 'java', 'python', 'sql server', 'azure', 'flow']</t>
  </si>
  <si>
    <t>Data Scientist (San Diego, CA)</t>
  </si>
  <si>
    <t>Alphatec Spine</t>
  </si>
  <si>
    <t>Data Scientist Lead, Square F&amp;S (San Francisco, CA or Remote)</t>
  </si>
  <si>
    <t>Data Engineer II - REMOTE</t>
  </si>
  <si>
    <t>E Source</t>
  </si>
  <si>
    <t>['python', 'sql', 'postgresql', 'aws', 'databricks', 'spark', 'git', 'docker', 'jenkins', 'jira']</t>
  </si>
  <si>
    <t>['python', 'r', 'aws', 'azure']</t>
  </si>
  <si>
    <t>Senior Data Scientist, Sponsored Products</t>
  </si>
  <si>
    <t>['sql', 'python', 'r', 'sas', 'sas', 'matlab', 'aws', 'tableau']</t>
  </si>
  <si>
    <t>Data Engineer (New Graduate Program)</t>
  </si>
  <si>
    <t>Senior Data Modeler Analyst</t>
  </si>
  <si>
    <t>['sql', 'azure', 'tensorflow', 'pytorch', 'pyspark']</t>
  </si>
  <si>
    <t>['sql', 'java', 'javascript', 'python', 'r']</t>
  </si>
  <si>
    <t>Distinguished Data Scientist</t>
  </si>
  <si>
    <t>['java', 'scala', 'tensorflow', 'pytorch', 'spark', 'kubernetes']</t>
  </si>
  <si>
    <t>SENIOR DATA ANALYST (REMOTE)</t>
  </si>
  <si>
    <t>Foodbuy</t>
  </si>
  <si>
    <t>['excel', 'ms access', 'word', 'powerpoint']</t>
  </si>
  <si>
    <t>Supply Chain Data Scientist</t>
  </si>
  <si>
    <t>South Milwaukee, WI</t>
  </si>
  <si>
    <t>Arrow Workforce Solutions</t>
  </si>
  <si>
    <t>Data Analyst - Fleet</t>
  </si>
  <si>
    <t>FINN</t>
  </si>
  <si>
    <t>ALL-INONESOL</t>
  </si>
  <si>
    <t>Senior Data Analyst/BI Developer (Healthcare Domain)</t>
  </si>
  <si>
    <t>['sql', 'azure', 'databricks', 'qlik']</t>
  </si>
  <si>
    <t>MId Level Data Scientist</t>
  </si>
  <si>
    <t>Florida, OH</t>
  </si>
  <si>
    <t>['go', 'aws', 'redshift', 'snowflake', 'windows', 'tableau']</t>
  </si>
  <si>
    <t>Data Analytics, Manager</t>
  </si>
  <si>
    <t>['sql', 'r', 'sas', 'sas', 'tableau', 'power bi', 'excel']</t>
  </si>
  <si>
    <t>Junior Data Engineer/Analyst</t>
  </si>
  <si>
    <t>Easalytics</t>
  </si>
  <si>
    <t>['python', 'sql', 'scala', 'mongo', 'shell', 'bash', 'sql server', 'aws', 'spark', 'tableau', 'docker', 'git', 'github']</t>
  </si>
  <si>
    <t>Data Scientist, Mid (DS2)</t>
  </si>
  <si>
    <t>Data Scientist - Booking System AI Model Trainer</t>
  </si>
  <si>
    <t>['python', 'r', 'tensorflow', 'keras']</t>
  </si>
  <si>
    <t>['sql', 'gcp', 'flow']</t>
  </si>
  <si>
    <t>['python', 'databricks', 'aws', 'react']</t>
  </si>
  <si>
    <t>IT Data Engineer IV - Local Remote - Informatica</t>
  </si>
  <si>
    <t>via Milwaukee, WI - Geebo</t>
  </si>
  <si>
    <t>Brookdale Senior Living</t>
  </si>
  <si>
    <t>['python', 'sql', 'oracle', 'linux', 'spreadsheet', 'excel', 'visio', 'word']</t>
  </si>
  <si>
    <t>Marketing Data Scientists, Buyers Experience</t>
  </si>
  <si>
    <t>['sql', 'python', 'r', 'plotly', 'tableau', 'looker', 'power bi']</t>
  </si>
  <si>
    <t>['sql', 'ssrs', 'power bi']</t>
  </si>
  <si>
    <t>Python/ETL Developer</t>
  </si>
  <si>
    <t>['python', 'sql', 'ruby', 'ruby', 'sql server', 'atlassian', 'jira', 'confluence']</t>
  </si>
  <si>
    <t>Healthcare Data Scientist Consultant</t>
  </si>
  <si>
    <t>East Lake-Orient Park, FL</t>
  </si>
  <si>
    <t>['sql', 'python', 'r', 'sas', 'sas', 'excel', 'microstrategy', 'power bi', 'tableau', 'spss']</t>
  </si>
  <si>
    <t>Associate Business Intelligence Analyst</t>
  </si>
  <si>
    <t>Senior Data Analyst - ETL Pipelining</t>
  </si>
  <si>
    <t>['python', 'sql', 'nosql', 'tableau', 'terminal']</t>
  </si>
  <si>
    <t>Sr Bioinformatics Scientist - Data Scientist Machine Learning - Hybrid</t>
  </si>
  <si>
    <t>NWRPros</t>
  </si>
  <si>
    <t>['python', 'r', 'sql', 'nosql', 'aws', 'gcp', 'tensorflow', 'pytorch']</t>
  </si>
  <si>
    <t>Helix Tech IT Solutions</t>
  </si>
  <si>
    <t>['sas', 'sas', 'sql', 'visio', 'excel', 'spss']</t>
  </si>
  <si>
    <t>Senior Data Science and Analytics Analyst - Media Analytics</t>
  </si>
  <si>
    <t>Financial Crime Data Analytics Manager</t>
  </si>
  <si>
    <t>Crowe</t>
  </si>
  <si>
    <t>['sql', 'nosql', 'aws', 'snowflake', 'jenkins']</t>
  </si>
  <si>
    <t>Data and Analytics Architect</t>
  </si>
  <si>
    <t>MSBI Developer</t>
  </si>
  <si>
    <t>['sql', 't-sql', 'sql server', 'ssis', 'ssrs']</t>
  </si>
  <si>
    <t>['sql', 'vba', 'sql server', 'power bi', 'tableau', 'excel', 'powerpoint']</t>
  </si>
  <si>
    <t>['mongodb', 'mongodb', 'sql', 'python', 'php', 'redshift', 'airflow', 'tableau']</t>
  </si>
  <si>
    <t>Prontoux INC</t>
  </si>
  <si>
    <t>['sas', 'sas', 'r', 'python', 'sql', 'nosql', 'mysql', 'hadoop', 'kafka', 'spark', 'plotly', 'seaborn', 'ggplot2']</t>
  </si>
  <si>
    <t>Data Science and Visualization Specialist / Engineer</t>
  </si>
  <si>
    <t>Epsilon Systems Solutions</t>
  </si>
  <si>
    <t>Prompt Engineer</t>
  </si>
  <si>
    <t>Place Services, Inc.</t>
  </si>
  <si>
    <t>Senior Manager/Associate Director - Data Engineering Consulting</t>
  </si>
  <si>
    <t>Executive Director, Data Science - Head of Retail Pricing &amp; Promotions</t>
  </si>
  <si>
    <t>['r', 'python', 'hadoop', 'flow']</t>
  </si>
  <si>
    <t>Data Scientist, AI</t>
  </si>
  <si>
    <t>illumin</t>
  </si>
  <si>
    <t>['sql', 'nosql', 'scala', 'python', 'r', 'matlab', 'mysql', 'cassandra', 'hadoop', 'spark', 'kafka']</t>
  </si>
  <si>
    <t>Data Protection Governance Support</t>
  </si>
  <si>
    <t>['excel', 'spreadsheet', 'cognos']</t>
  </si>
  <si>
    <t>Analytics Lab Architect</t>
  </si>
  <si>
    <t>Swiss Re</t>
  </si>
  <si>
    <t>Sikka Software</t>
  </si>
  <si>
    <t>['python', 'sql', 'go', 'sql server', 'azure']</t>
  </si>
  <si>
    <t>MDM Developer (Master Data Management)</t>
  </si>
  <si>
    <t>Forecasting Technical Analyst Intern</t>
  </si>
  <si>
    <t>ISO-CAL North America, LLC.</t>
  </si>
  <si>
    <t>Data Team Lead</t>
  </si>
  <si>
    <t>TAD PGS, Inc.</t>
  </si>
  <si>
    <t>['python', 'r', 'sql', 'aws', 'gcp', 'azure', 'hadoop', 'spark']</t>
  </si>
  <si>
    <t>Process Optimization Analyst / Sr. Provider Data Analyst - Remote</t>
  </si>
  <si>
    <t>UHC Benefit Ops - Provider Svc</t>
  </si>
  <si>
    <t>SENIOR DATA BASE ANALYST - 71001847</t>
  </si>
  <si>
    <t>DoD Data Analyst</t>
  </si>
  <si>
    <t>Advanced Environmental Laboratories, Inc.</t>
  </si>
  <si>
    <t>Senior Manager, Analytics &amp; Accounts</t>
  </si>
  <si>
    <t>SMARI.LLC</t>
  </si>
  <si>
    <t>['sas', 'sas', 'r', 'python', 'shell', 'gcp']</t>
  </si>
  <si>
    <t>['sql', 'snowflake', 'aws', 'gcp', 'azure', 'redshift', 'bigquery', 'tableau']</t>
  </si>
  <si>
    <t>['sql', 'oracle', 'tableau', 'excel']</t>
  </si>
  <si>
    <t>Data scientist en données cliniques – 80% à 100%</t>
  </si>
  <si>
    <t>Hôpitaux Universitaires de Genève</t>
  </si>
  <si>
    <t>['c', 'vue']</t>
  </si>
  <si>
    <t>Senior DevOps Engineer - Big Data Analytics &amp; Cloud infrastructure</t>
  </si>
  <si>
    <t>['python', 'shell', 'java', 'azure', 'hadoop', 'spark', 'centos', 'ansible', 'terraform', 'puppet', 'yarn']</t>
  </si>
  <si>
    <t>Senior Data Analyst / Quant Analyst 1 yr Fixed Contract $300,000 ...</t>
  </si>
  <si>
    <t>Eden Smith Group</t>
  </si>
  <si>
    <t>['python', 'sql', 'hadoop', 'spark', 'airflow', 'yarn']</t>
  </si>
  <si>
    <t>Data Engineer Senior Analyst</t>
  </si>
  <si>
    <t>['python', 'sql', 'hadoop', 'kafka', 'spark']</t>
  </si>
  <si>
    <t>Premier Staffing Source, Inc.</t>
  </si>
  <si>
    <t>['sql', 'oracle', 'excel', 'power bi']</t>
  </si>
  <si>
    <t>Software Engineer Machine Learning, Full Stack</t>
  </si>
  <si>
    <t>Benchling</t>
  </si>
  <si>
    <t>['assembly', 'react']</t>
  </si>
  <si>
    <t>Urgent ::Data Analyst :: Stamford, CT (Initially Remote)</t>
  </si>
  <si>
    <t>Senior Data Scientist, Go-to-Market Automation (Greater NYC Area...</t>
  </si>
  <si>
    <t>['go', 'powerpoint', 'jira']</t>
  </si>
  <si>
    <t>Senior Manager, Data Science, MENA</t>
  </si>
  <si>
    <t>['sql', 'shell', 'sas', 'sas', 'python', 'scala', 'elasticsearch', 'azure', 'hadoop', 'jupyter', 'pyspark', 'linux', 'flow']</t>
  </si>
  <si>
    <t>2024 Business Data Analyst Intern - Illinois - Full-time / Part-time</t>
  </si>
  <si>
    <t>Marketing Data Science, Sr. Manager - Remote</t>
  </si>
  <si>
    <t>['python', 'r', 'sql', 'azure', 'hadoop', 'spark', 'tableau']</t>
  </si>
  <si>
    <t>Data Strategy Manager (CRM &amp; Loyalty, Consumer Experience, eCommerce)</t>
  </si>
  <si>
    <t>['python', 'sql', 'tensorflow', 'scikit-learn', 'airflow', 'spark']</t>
  </si>
  <si>
    <t>Data Analyst (Contractual Role)</t>
  </si>
  <si>
    <t>Razorpay</t>
  </si>
  <si>
    <t>['sql', 'looker', 'excel', 'dax']</t>
  </si>
  <si>
    <t>Health Choice Network</t>
  </si>
  <si>
    <t>['sql', 'sql server', 'word']</t>
  </si>
  <si>
    <t>Software Engineer I - Data Engineer</t>
  </si>
  <si>
    <t>YipitData</t>
  </si>
  <si>
    <t>['python', 'pyspark', 'pandas']</t>
  </si>
  <si>
    <t>Manager, Data Engineering - Part-time</t>
  </si>
  <si>
    <t>['sql', 'python', 'aws', 'spark', 'kafka']</t>
  </si>
  <si>
    <t>Data Scientist/Tableau Developer - Contract to Hire</t>
  </si>
  <si>
    <t>Senior Data Scientist, Music</t>
  </si>
  <si>
    <t>['python', 'r', 'sql', 'bigquery', 'tableau']</t>
  </si>
  <si>
    <t>['python', 'java', 'aws', 'snowflake', 'spark', 'angular']</t>
  </si>
  <si>
    <t>ESG Data Scientist Wanted - Contract to hire</t>
  </si>
  <si>
    <t>Business Analyst (Data Products)</t>
  </si>
  <si>
    <t>U.S. Digital Corps Fellowship - Data Scientist - PUBLIC NOTICE FLYER</t>
  </si>
  <si>
    <t>US Technology Transformation Service</t>
  </si>
  <si>
    <t>['sql', 'sql server', 'oracle', 'sap']</t>
  </si>
  <si>
    <t>Software Dev - Sr. Data Engineer</t>
  </si>
  <si>
    <t>Yahoo</t>
  </si>
  <si>
    <t>['java', 'c++', 'python', 'perl', 'sql', 'aws', 'gcp', 'hadoop', 'spark', 'unix', 'linux']</t>
  </si>
  <si>
    <t>Data Analytics Lead -  PGD-10633</t>
  </si>
  <si>
    <t>Data Analyst IV (Healthcare Analytics)</t>
  </si>
  <si>
    <t>US Employment and Training Administration</t>
  </si>
  <si>
    <t>['sql', 'c', 'go', 'sql server']</t>
  </si>
  <si>
    <t>Senior Data Scientist, Business and Product Analytics</t>
  </si>
  <si>
    <t>['python', 'sql', 'databricks', 'azure', 'aws', 'spark', 'ssis', 'ssrs', 'tableau', 'power bi']</t>
  </si>
  <si>
    <t>Human Resource Data Analyst II</t>
  </si>
  <si>
    <t>['c', 'php', 'sharepoint']</t>
  </si>
  <si>
    <t>['sql', 'shell', 'db2', 'snowflake', 'unix']</t>
  </si>
  <si>
    <t>AI Solution Manager– Oil &amp; Gas</t>
  </si>
  <si>
    <t>Data Analyst--Budding Start up!</t>
  </si>
  <si>
    <t>['c', 'sql', 'html', 'css', 'javascript', 'python']</t>
  </si>
  <si>
    <t>Economic Data Analyst</t>
  </si>
  <si>
    <t>US Postal Regulatory Commission</t>
  </si>
  <si>
    <t>['sas', 'sas', 'r', 'python', 'sql', 'tableau', 'excel', 'terminal']</t>
  </si>
  <si>
    <t>Data Solutions Architect</t>
  </si>
  <si>
    <t>['sql', 'python', 'neo4j', 'aws', 'tableau', 'alteryx']</t>
  </si>
  <si>
    <t>via TalentBridge - Talentify</t>
  </si>
  <si>
    <t>['crystal', 'sql', 'excel']</t>
  </si>
  <si>
    <t>Data Visualization Expert</t>
  </si>
  <si>
    <t>Data scientist (Greater NYC Area, NY)</t>
  </si>
  <si>
    <t>Ntropy Network</t>
  </si>
  <si>
    <t>['python', 'sql', 'go', 'rust', 'aws', 'gcp', 'pandas', 'matplotlib', 'pytorch']</t>
  </si>
  <si>
    <t>(USA) Senior Data Scientist</t>
  </si>
  <si>
    <t>Data Analyst for Consumer Sensors</t>
  </si>
  <si>
    <t>['matlab', 'python', 'spark', 'hadoop', 'tableau']</t>
  </si>
  <si>
    <t>AEM Corporation</t>
  </si>
  <si>
    <t>Lead Data Analyst - Paid Digital</t>
  </si>
  <si>
    <t>Data Analyst-Remote</t>
  </si>
  <si>
    <t>Coronis Health</t>
  </si>
  <si>
    <t>Northrop Grumman Federal Credit Union (NGFCU)</t>
  </si>
  <si>
    <t>['python', 'sql', 'azure', 'aws', 'tableau']</t>
  </si>
  <si>
    <t>Senior Data Analyst - NYC</t>
  </si>
  <si>
    <t>['python', 'r', 'sql', 'excel', 'powerpoint', 'tableau']</t>
  </si>
  <si>
    <t>Data Analyst I/II (Contact Center Desktop Experience Team)</t>
  </si>
  <si>
    <t>Data Science/Engineering Instructor</t>
  </si>
  <si>
    <t>Product Engineer - Data Science</t>
  </si>
  <si>
    <t>['python', 'go', 'tensorflow', 'pytorch', 'opencv', 'linux', 'flow']</t>
  </si>
  <si>
    <t>Data Scientist (Generative Artificial Intelligence)</t>
  </si>
  <si>
    <t>Maveric NXT INC</t>
  </si>
  <si>
    <t>['python', 'aws', 'azure', 'tensorflow', 'pytorch', 'nltk', 'fastapi']</t>
  </si>
  <si>
    <t>Fan Data Science and Data Product Lead</t>
  </si>
  <si>
    <t>National Basketball Association (NBA)</t>
  </si>
  <si>
    <t>['sas', 'sas', 'sql', 'python', 'scala', 'sql server', 'snowflake', 'azure', 'databricks', 'oracle', 'spark', 'hadoop', 'kafka', 'excel', 'word', 'powerpoint', 'power bi', 'tableau', 'flow']</t>
  </si>
  <si>
    <t>Space Systems Intelligence Analyst/Data Analyst - Full-time ...</t>
  </si>
  <si>
    <t>['sql', 'redshift', 'oracle', 'aws', 'airflow', 'spark', 'kafka', 'tableau', 'kubernetes']</t>
  </si>
  <si>
    <t>Job Juncture</t>
  </si>
  <si>
    <t>Need of a data scientist or evaluation person that can take raw...</t>
  </si>
  <si>
    <t>Omni Federal</t>
  </si>
  <si>
    <t>['python', 'java', 'javascript', 'sql', 'r']</t>
  </si>
  <si>
    <t>Senior Member Technical- MSBI Developer- Bangalore- Hybrid</t>
  </si>
  <si>
    <t>['sql', 't-sql', 'javascript', 'sql server', 'power bi', 'ssis', 'ssrs', 'excel', 'tableau']</t>
  </si>
  <si>
    <t>Mars Inc</t>
  </si>
  <si>
    <t>['python', 'scala', 'sql', 'azure', 'tensorflow', 'pytorch', 'pandas', 'pyspark', 'hadoop', 'spark']</t>
  </si>
  <si>
    <t>Veah Consulting Services</t>
  </si>
  <si>
    <t>FHIR Data Analyst</t>
  </si>
  <si>
    <t>Blu Omega, LLC</t>
  </si>
  <si>
    <t>[GPT] Cloud Security Engineer</t>
  </si>
  <si>
    <t>Mid - Cal Labor Solutions Texas</t>
  </si>
  <si>
    <t>Finance Data Analyst - Data Management - Full-time / Part-time</t>
  </si>
  <si>
    <t>['python', 'sql', 'aws', 'redshift', 'numpy', 'pandas', 'flask', 'django', 'git', 'docker']</t>
  </si>
  <si>
    <t>Data Analyst (ID#10845)</t>
  </si>
  <si>
    <t>Woodland, CA</t>
  </si>
  <si>
    <t>Data Analyst Remote / Telecommute Jobs</t>
  </si>
  <si>
    <t>Paratus Solutions LLC</t>
  </si>
  <si>
    <t>['sas', 'sas', 'r', 'python', 'javascript', 'sql', 'sqlite', 'excel', 'spss', 'tableau']</t>
  </si>
  <si>
    <t>SR. Scientist (Computational Biology)</t>
  </si>
  <si>
    <t>R&amp;D Partners</t>
  </si>
  <si>
    <t>['rshiny', 'power bi']</t>
  </si>
  <si>
    <t>Crox RPO</t>
  </si>
  <si>
    <t>['sql', 'python', 'postgresql', 'redshift', 'aws', 'snowflake', 'github', 'jira', 'confluence']</t>
  </si>
  <si>
    <t>Data Scientist- CalAIM</t>
  </si>
  <si>
    <t>['sql', 'python', 'vba', 'aws', 'hadoop', 'tableau', 'github']</t>
  </si>
  <si>
    <t>['python', 'r', 'vba', 'excel', 'power bi']</t>
  </si>
  <si>
    <t>Senior Data Analyst, Financial Services</t>
  </si>
  <si>
    <t>State of New Mexico - 3.5</t>
  </si>
  <si>
    <t>['sas', 'sas', 'tableau', 'excel', 'terminal']</t>
  </si>
  <si>
    <t>Senior Data Scientist, TXU Energy</t>
  </si>
  <si>
    <t>Vistra Corporate Services Company</t>
  </si>
  <si>
    <t>Brooklinen</t>
  </si>
  <si>
    <t>['sql', 'go', 'snowflake', 'looker', 'tableau', 'word', 'sheets']</t>
  </si>
  <si>
    <t>Global Compliance Data Analyst</t>
  </si>
  <si>
    <t>CRH</t>
  </si>
  <si>
    <t>['gdpr', 'power bi', 'excel', 'powerpoint', 'sharepoint']</t>
  </si>
  <si>
    <t>['sql', 'python', 'graphql']</t>
  </si>
  <si>
    <t>SR PERFORMANCE ANALYST</t>
  </si>
  <si>
    <t>Metropolitan Atlanta Rapid Transit Authority (MARTA)</t>
  </si>
  <si>
    <t>['sql', 'python', 'r', 'power bi', 'tableau', 'excel']</t>
  </si>
  <si>
    <t>['python', 'java', 'sql', 'nosql', 'mongo', 'scala', 'react', 'spark', 'tensorflow', 'theano', 'keras', 'linux', 'tableau', 'microstrategy', 'github']</t>
  </si>
  <si>
    <t>Atos</t>
  </si>
  <si>
    <t>['python', 'c++', 'opencv', 'keras', 'tensorflow', 'pytorch', 'pandas', 'linux', 'docker', 'kubernetes', 'git', 'gitlab']</t>
  </si>
  <si>
    <t>Data Scientist Intern 2024</t>
  </si>
  <si>
    <t>RennerBrown Staffing</t>
  </si>
  <si>
    <t>['perl', 'unix', 'visio']</t>
  </si>
  <si>
    <t>Data Scientist, Analytics - Messenger - Product Foundations</t>
  </si>
  <si>
    <t>['sql', 'r', 'python', 'julia']</t>
  </si>
  <si>
    <t>Epic Reporting Analyst</t>
  </si>
  <si>
    <t>['sql', 'crystal', 'ssis']</t>
  </si>
  <si>
    <t>Decca Consulting LLC</t>
  </si>
  <si>
    <t>['sql', 'python', 'java', 'scala', 'aws']</t>
  </si>
  <si>
    <t>Nesco Resource, LLC</t>
  </si>
  <si>
    <t>Senior Data Scientist Job</t>
  </si>
  <si>
    <t>via Reston, VA - Geebo</t>
  </si>
  <si>
    <t>Bechtel</t>
  </si>
  <si>
    <t>['python', 'r', 'java', 'scala', 'sql', 'aws', 'hadoop']</t>
  </si>
  <si>
    <t>Master Data Management (MDM) Analyst - HYBRID - Contract/C-to-H</t>
  </si>
  <si>
    <t>Thinkfind</t>
  </si>
  <si>
    <t>['sql', 'powershell', 'python', 'azure', 'spark', 'tableau', 'excel', 'power bi', 'qlik']</t>
  </si>
  <si>
    <t>Sr. Data Scientist/Machine Learning Engineer</t>
  </si>
  <si>
    <t>Wisetek Providers, Inc.</t>
  </si>
  <si>
    <t>['python', 'sql', 'r', 'databricks', 'spark', 'pandas', 'numpy', 'pyspark', 'git']</t>
  </si>
  <si>
    <t>['sql', 'python', 'azure', 'excel', 'ssis']</t>
  </si>
  <si>
    <t>['sas', 'sas', 'python', 'sql', 'r', 'javascript', 'scala', 'databricks', 'spark', 'spss', 'tableau']</t>
  </si>
  <si>
    <t>['sas', 'sas', 'sql', 'hadoop', 'spss']</t>
  </si>
  <si>
    <t>Python Software Engineer (Data Analytics)</t>
  </si>
  <si>
    <t>['python', 'golang', 'airflow']</t>
  </si>
  <si>
    <t>Lead Data Analyst (Charlotte, NC)</t>
  </si>
  <si>
    <t>['sql', 'snowflake', 'aws', 'tableau', 'alteryx']</t>
  </si>
  <si>
    <t>Begin Learning</t>
  </si>
  <si>
    <t>['python', 'sql', 'no-sql', 'aws', 'gcp', 'databricks', 'pyspark', 'spark', 'airflow', 'looker', 'terraform']</t>
  </si>
  <si>
    <t>['sql', 'snowflake', 'databricks', 'excel']</t>
  </si>
  <si>
    <t>LUMISOURCE, LLC</t>
  </si>
  <si>
    <t>['c', 'sql', 'excel', 'tableau', 'power bi']</t>
  </si>
  <si>
    <t>['python', 'r', 'aws', 'gcp', 'azure', 'hadoop', 'spark', 'pyspark', 'jupyter']</t>
  </si>
  <si>
    <t>iT  Resource Solutions.net,inc</t>
  </si>
  <si>
    <t>['python', 'r', 'java', 'tableau', 'looker', 'qlik']</t>
  </si>
  <si>
    <t>Senior Data Scientist - Demand Forecasting (Time Series...</t>
  </si>
  <si>
    <t>AllHealth Network</t>
  </si>
  <si>
    <t>Lead Data Analyst, Technology &amp; Digital, Full-Time,8A-4:30P</t>
  </si>
  <si>
    <t>Concero Technology Group</t>
  </si>
  <si>
    <t>['r', 'python', 'sql', 'tableau', 'power bi']</t>
  </si>
  <si>
    <t>Data engineer/analyst for apparel brand - Contract to Hire</t>
  </si>
  <si>
    <t>['bigquery', 'power bi']</t>
  </si>
  <si>
    <t>Opa-locka, FL</t>
  </si>
  <si>
    <t>Raytheon Technologies</t>
  </si>
  <si>
    <t>ReUp Education</t>
  </si>
  <si>
    <t>Data Analyst IV - Now Hiring</t>
  </si>
  <si>
    <t>Texas Health and Human Services</t>
  </si>
  <si>
    <t>['sql', 'sas', 'sas', 'python', 'spss']</t>
  </si>
  <si>
    <t>Business Intelligence Developer (Bangkok based, relocation provided)</t>
  </si>
  <si>
    <t>['sql', 'python', 'scala', 'c++', 'gcp', 'redshift', 'snowflake', 'spark', 'kafka', 'hadoop', 'tableau', 'power bi', 'git']</t>
  </si>
  <si>
    <t>Weslaco, TX</t>
  </si>
  <si>
    <t>Allied Consulting Group</t>
  </si>
  <si>
    <t>['python', 'r', 'java', 'sql', 'mysql', 'postgresql', 'pandas', 'numpy', 'scikit-learn', 'hadoop', 'spark', 'tableau', 'power bi']</t>
  </si>
  <si>
    <t>['sql', 'java', 'python', 'snowflake', 'kafka', 'spark']</t>
  </si>
  <si>
    <t>Data Analyst - Cloud Data Warehouse/Azure Synapse - Now Hiring</t>
  </si>
  <si>
    <t>Tential</t>
  </si>
  <si>
    <t>['sql', 'python', 'azure', 'databricks', 'pyspark', 'tableau', 'flow']</t>
  </si>
  <si>
    <t>Logistics Data Intelligence Specialist / Citizen Data Scientist (m/f)</t>
  </si>
  <si>
    <t>['python', 'sql', 'oracle', 'spark', 'pandas', 'jupyter', 'power bi']</t>
  </si>
  <si>
    <t>Enablement Systems Analyst</t>
  </si>
  <si>
    <t>Okta</t>
  </si>
  <si>
    <t>['sql', 'java', 'python', 'snowflake', 'azure', 'spark', 'airflow', 'microstrategy', 'power bi']</t>
  </si>
  <si>
    <t>Data Analyst Digital Transformation (f/m/div.)</t>
  </si>
  <si>
    <t>['python', 'sql', 'no-sql', 'elasticsearch', 'databricks', 'azure', 'spark', 'pandas', 'matplotlib']</t>
  </si>
  <si>
    <t>['python', 'sql', 'databricks', 'redshift', 'snowflake', 'aws', 'tableau', 'github']</t>
  </si>
  <si>
    <t>Roc Search</t>
  </si>
  <si>
    <t>['python', 'sql', 'java', 'aws', 'excel']</t>
  </si>
  <si>
    <t>Amazon Robotics - Data Science Co-op (July-Dec 2023), Global...</t>
  </si>
  <si>
    <t>['sql', 'python', 'scala', 'gcp', 'jupyter', 'excel']</t>
  </si>
  <si>
    <t>Business Intelligence Data Analyst - Global Monetization Product ...</t>
  </si>
  <si>
    <t>New Ulm, TX</t>
  </si>
  <si>
    <t>Industry Bancshares Services, LLC</t>
  </si>
  <si>
    <t>Sr. Data Management Analyst</t>
  </si>
  <si>
    <t>['sql', 'power bi', 'excel', 'jira']</t>
  </si>
  <si>
    <t>Senior Data Scientist (NJ Candidates ONLY)-Salary $100-125k+Bonus</t>
  </si>
  <si>
    <t>['sql', 'nosql', 'r', 'python', 'javascript', 'matlab', 'css', 'sql server', 'jquery']</t>
  </si>
  <si>
    <t>Data Scientist / Data Analyst / Data Engineer</t>
  </si>
  <si>
    <t>Data Scientist - Python ($50/hr) -</t>
  </si>
  <si>
    <t>['r', 'python', 'bash', 'shell', 'hadoop', 'unix']</t>
  </si>
  <si>
    <t>Data Mining/Web Analytics</t>
  </si>
  <si>
    <t>A3 Staffing Solutions</t>
  </si>
  <si>
    <t>['sql', 'snowflake', 'aws', 'azure', 'jira']</t>
  </si>
  <si>
    <t>Analytics Engineering Lead</t>
  </si>
  <si>
    <t>['python', 'typescript', 'spark']</t>
  </si>
  <si>
    <t>Software Engineer Robotics</t>
  </si>
  <si>
    <t>Kampala, Uganda</t>
  </si>
  <si>
    <t>['python', 'c#', 'mysql', 'oracle', 'azure', 'aws', 'react', 'angular']</t>
  </si>
  <si>
    <t>Senior Data Scientist, Medical Imaging</t>
  </si>
  <si>
    <t>Associate Principal, Data Analytics Engineering</t>
  </si>
  <si>
    <t>Options Clearing Corporation</t>
  </si>
  <si>
    <t>['azure', 'aws', 'spring', 'kafka', 'spark', 'jenkins', 'docker', 'kubernetes']</t>
  </si>
  <si>
    <t>Vacaville, CA</t>
  </si>
  <si>
    <t>Data Scientist - Energy Storage Performance Forecasting</t>
  </si>
  <si>
    <t>WÃ¤rtsilÃ¤ - 4.1</t>
  </si>
  <si>
    <t>['python', 'gcp', 'azure', 'aws', 'pyspark', 'tableau']</t>
  </si>
  <si>
    <t>['python', 'go', 'tableau', 'power bi', 'alteryx', 'qlik']</t>
  </si>
  <si>
    <t>Senior Director &amp; Data Scientist - AI &amp; Underwriting Automation</t>
  </si>
  <si>
    <t>via KNWA &amp; FOX24 Jobs</t>
  </si>
  <si>
    <t>Staff Data Engineer (San Francisco, CA or Remote)</t>
  </si>
  <si>
    <t>Huntress</t>
  </si>
  <si>
    <t>['r', 'python', 'aws', 'snowflake', 'bigquery', 'redshift']</t>
  </si>
  <si>
    <t>['sql', 'java', 'python', 'go', 'oracle', 'aws', 'spark', 'airflow']</t>
  </si>
  <si>
    <t>['sql', 'crystal', 'sql server', 'windows', 'power bi', 'word', 'excel', 'powerpoint']</t>
  </si>
  <si>
    <t>Data Scientist for Research</t>
  </si>
  <si>
    <t>['sql', 'python', 'bash', 'aws', 'redshift', 'spark']</t>
  </si>
  <si>
    <t>Senior Data Scientist- 1462300</t>
  </si>
  <si>
    <t>['python', 'sql', 'snowflake', 'gcp', 'aws', 'azure', 'pyspark', 'spark', 'qlik', 'kubernetes']</t>
  </si>
  <si>
    <t>Data Scientist with deep Python knowledge</t>
  </si>
  <si>
    <t>['python', 'html', 'css', 'jupyter', 'numpy', 'pandas', 'matplotlib', 'seaborn', 'scikit-learn', 'tensorflow', 'keras']</t>
  </si>
  <si>
    <t>CoStar Group</t>
  </si>
  <si>
    <t>['sql', 't-sql', 'nosql', 'sql server', 'aws', 'ssis']</t>
  </si>
  <si>
    <t>['c', 'c++', 'visual basic']</t>
  </si>
  <si>
    <t>Pendulum</t>
  </si>
  <si>
    <t>Hadoop-Data Engineer -ONSITE</t>
  </si>
  <si>
    <t>tekHouse</t>
  </si>
  <si>
    <t>['sql', 'python', 'bash', 'powershell', 'shell', 'sql server', 'oracle', 'spark']</t>
  </si>
  <si>
    <t>Staff Revenue Operations Analyst</t>
  </si>
  <si>
    <t>Senior Data Scientist / REMOTE / EDT or CDT</t>
  </si>
  <si>
    <t>['python', 'postgresql', 'aws', 'snowflake', 'looker']</t>
  </si>
  <si>
    <t>['javascript', 'node.js']</t>
  </si>
  <si>
    <t>['sql', 'python', 'nosql', 'databricks', 'aws', 'azure', 'gcp', 'hadoop', 'spark']</t>
  </si>
  <si>
    <t>469/2023 - BNP - Data Engineer - Out 2023 (2)</t>
  </si>
  <si>
    <t>['python', 'sql', 'oracle', 'airflow', 'pyspark', 'git', 'bitbucket', 'ansible', 'docker', 'kubernetes']</t>
  </si>
  <si>
    <t>['python', 'aws', 'spark', 'scikit-learn', 'keras', 'tensorflow', 'pytorch', 'git']</t>
  </si>
  <si>
    <t>Cru</t>
  </si>
  <si>
    <t>['sql', 'c#', 'java', 'python', 'tableau']</t>
  </si>
  <si>
    <t>ADT Inc.</t>
  </si>
  <si>
    <t>['sql', 'python', 'r', 'oracle', 'tableau']</t>
  </si>
  <si>
    <t>Houston, MS</t>
  </si>
  <si>
    <t>Codeignitors inc</t>
  </si>
  <si>
    <t>['sql', 'python', 'aws', 'snowflake', 'scikit-learn', 'spark', 'tableau']</t>
  </si>
  <si>
    <t>Senior Engineer</t>
  </si>
  <si>
    <t>['ruby', 'ruby', 'go', 'java', 'kotlin', 'aws', 'kafka']</t>
  </si>
  <si>
    <t>SAP Finance Data Analyst</t>
  </si>
  <si>
    <t>AI Software Engineer (NLP)</t>
  </si>
  <si>
    <t>Data Scientist, NLP</t>
  </si>
  <si>
    <t>['python', 'java', 'aws', 'tensorflow', 'pytorch']</t>
  </si>
  <si>
    <t>['python', 'scala', 'go', 'sql', 'aws', 'gcp', 'bigquery', 'snowflake', 'redshift', 'windows', 'tableau', 'looker', 'power bi']</t>
  </si>
  <si>
    <t>Mollie</t>
  </si>
  <si>
    <t>['python', 'bigquery', 'airflow', 'spark', 'terraform', 'docker', 'git']</t>
  </si>
  <si>
    <t>Entry-level Data Scientist Needed for Consulting and Mentoring...</t>
  </si>
  <si>
    <t>F5 Networks</t>
  </si>
  <si>
    <t>HARMAN International</t>
  </si>
  <si>
    <t>['sql', 'unix', 'excel']</t>
  </si>
  <si>
    <t>['sql', 'python', 'scala', 'mysql', 'snowflake', 'oracle', 'aws', 'hadoop', 'spark', 'kafka', 'power bi', 'looker', 'kubernetes', 'docker', 'jenkins', 'github']</t>
  </si>
  <si>
    <t>Sr. Analytics Engineering Manager</t>
  </si>
  <si>
    <t>Data Analyst (H/F) - CDI</t>
  </si>
  <si>
    <t>['sql', 'bigquery', 'spark']</t>
  </si>
  <si>
    <t>Technical Project Manager with Data Engineer Experience</t>
  </si>
  <si>
    <t>Global Regulatory Clinical Data Analyst</t>
  </si>
  <si>
    <t>Indium Software Inc</t>
  </si>
  <si>
    <t>['sql', 'azure', 'databricks', 'sap', 'power bi']</t>
  </si>
  <si>
    <t>CX Reporting Analyst</t>
  </si>
  <si>
    <t>Priority Plus Financial</t>
  </si>
  <si>
    <t>['python', 'r', 'sql', 'vba', 'visual basic', 'hadoop', 'spark', 'tableau', 'power bi']</t>
  </si>
  <si>
    <t>Vesalius : Head of Data Science</t>
  </si>
  <si>
    <t>Business Intelligence Analyst - Only W2</t>
  </si>
  <si>
    <t>['python', 'javascript', 'typescript', 'aws', 'redshift', 'terraform', 'gitlab']</t>
  </si>
  <si>
    <t>Database Architect or Data Scientist to Design - Contract to Hire</t>
  </si>
  <si>
    <t>Keypath Education</t>
  </si>
  <si>
    <t>['sql', 'python', 'sas', 'sas', 'sql server', 'azure', 'power bi']</t>
  </si>
  <si>
    <t>Citron IT, Inc.</t>
  </si>
  <si>
    <t>['sql', 'python', 'r', 'azure', 'power bi', 'tableau']</t>
  </si>
  <si>
    <t>Pennsylvania Furnace, PA</t>
  </si>
  <si>
    <t>['sas', 'sas', 'r', 'python', 'sql', 'nosql', 'aws', 'azure']</t>
  </si>
  <si>
    <t>Senior Consultant - Tech Consulting -Azure Data Engineer - Kochi</t>
  </si>
  <si>
    <t>['sql', 'python', 'azure', 'databricks', 'spark', 'power bi', 'tableau', 'qlik']</t>
  </si>
  <si>
    <t>['python', 'sql', 'tensorflow', 'pytorch', 'scikit-learn']</t>
  </si>
  <si>
    <t>Touro University New York</t>
  </si>
  <si>
    <t>['sql', 'spss', 'tableau']</t>
  </si>
  <si>
    <t>Cook County Clerk's Office</t>
  </si>
  <si>
    <t>AllianceChicago</t>
  </si>
  <si>
    <t>['sql', 'sass', 'python', 'c#', 'sql server', 'azure', 'ssis', 'power bi', 'ssrs', 'flow', 'terminal']</t>
  </si>
  <si>
    <t>Data Analyst-Programmer</t>
  </si>
  <si>
    <t>Data Center Agency</t>
  </si>
  <si>
    <t>['sql', 'vba', 'crystal', 'ms access', 'excel', 'tableau', 'ssrs']</t>
  </si>
  <si>
    <t>Product Data Analyst (F/M/X)</t>
  </si>
  <si>
    <t>['sql', 'python', 'bigquery', 'airflow', 'kafka', 'tableau']</t>
  </si>
  <si>
    <t>Data Center Battery Technician Level 2 and 3</t>
  </si>
  <si>
    <t>Salute Mission Critical</t>
  </si>
  <si>
    <t>Credit Strategy Manager/ Staff Data Scientist, Student Loans</t>
  </si>
  <si>
    <t>['sql', 'oracle', 'sap', 'excel']</t>
  </si>
  <si>
    <t>['go', 'python', 'aws', 'azure', 'spark', 'kafka', 'jenkins', 'docker']</t>
  </si>
  <si>
    <t>['sql', 'c#', 'sql server', 'asp.net', 'ssrs']</t>
  </si>
  <si>
    <t>Data Scientist/Data Engineer - Economic Research</t>
  </si>
  <si>
    <t>Glassdoor</t>
  </si>
  <si>
    <t>['python', 'r', 'sql', 'ggplot2', 'tableau']</t>
  </si>
  <si>
    <t>RLA Engineering, LLC</t>
  </si>
  <si>
    <t>['r', 'python', 'azure', 'spss', 'word', 'outlook', 'excel', 'powerpoint', 'visio', 'sharepoint']</t>
  </si>
  <si>
    <t>Customer-Facing Data Engineer (Tech Lead &amp; Senior Engineer)</t>
  </si>
  <si>
    <t>High Country Tech Search</t>
  </si>
  <si>
    <t>['python', 'sql', 'databricks', 'snowflake', 'airflow']</t>
  </si>
  <si>
    <t>Sales Ops BI Data Architect</t>
  </si>
  <si>
    <t>Sysdig, Inc.</t>
  </si>
  <si>
    <t>['sql', 'snowflake', 'kubernetes']</t>
  </si>
  <si>
    <t>Senior Azure DevOps Engineer</t>
  </si>
  <si>
    <t>['sql', 'azure', 'windows', 'linux', 'terraform', 'git']</t>
  </si>
  <si>
    <t>Senior Data Analyst (Own Media)</t>
  </si>
  <si>
    <t>['r', 'python', 'sql', 'java', 'c++', 'c#', 'bash', 'powershell', 'aws', 'tableau']</t>
  </si>
  <si>
    <t>Cleveland, TN</t>
  </si>
  <si>
    <t>Swift Enterprises, LLC</t>
  </si>
  <si>
    <t>['swift', 'sql', 'windows', 'excel', 'power bi', 'outlook', 'word', 'powerpoint']</t>
  </si>
  <si>
    <t>Data Analyst-Business Continuity</t>
  </si>
  <si>
    <t>Kennesaw State University</t>
  </si>
  <si>
    <t>England, AR</t>
  </si>
  <si>
    <t>Carousel Consultancy Ltd</t>
  </si>
  <si>
    <t>['python', 'r', 'pytorch']</t>
  </si>
  <si>
    <t>Sr Capital Markets Data Operations Analyst</t>
  </si>
  <si>
    <t>Bayview Financial Holdings, L P</t>
  </si>
  <si>
    <t>['sql', 'sql server', 'outlook', 'excel', 'powerpoint', 'word', 'ms access']</t>
  </si>
  <si>
    <t>Scientist III ; R, Python, Shiny, UNIX/Linux, NGS</t>
  </si>
  <si>
    <t>SellersFunding</t>
  </si>
  <si>
    <t>['sql', 'python', 'power bi', 'tableau', 'flow']</t>
  </si>
  <si>
    <t>Data Architect Junior</t>
  </si>
  <si>
    <t>Pennington, NJ</t>
  </si>
  <si>
    <t>Senior Data Scientist (REMOTE) at The Hartford Financial Services...</t>
  </si>
  <si>
    <t>['python', 'sql', 'oracle', 'aws', 'gcp', 'azure', 'hadoop']</t>
  </si>
  <si>
    <t>Data Science Manager, Growth Intelligence and Machine Learning</t>
  </si>
  <si>
    <t>Data Analyst (Entry)</t>
  </si>
  <si>
    <t>inSync Staffing</t>
  </si>
  <si>
    <t>Staff Data Scientist, Strategic Planning &amp; Forecasting</t>
  </si>
  <si>
    <t>Purpose Financial</t>
  </si>
  <si>
    <t>['sql', 'nosql', 'python', 'go', 'snowflake', 'aws']</t>
  </si>
  <si>
    <t>Data Scientist, Finance</t>
  </si>
  <si>
    <t>Senior Customer Service Data Analyst</t>
  </si>
  <si>
    <t>Concord, CA</t>
  </si>
  <si>
    <t>CompuMail Information Services</t>
  </si>
  <si>
    <t>['html', 'sql', 'outlook', 'jira']</t>
  </si>
  <si>
    <t>Data Scientist II (Model Risk Management)</t>
  </si>
  <si>
    <t>Senior Data Engineer (Architecture)</t>
  </si>
  <si>
    <t>Albany, MN</t>
  </si>
  <si>
    <t>Land O Lakes</t>
  </si>
  <si>
    <t>Data Engineer/ Data Science on W2</t>
  </si>
  <si>
    <t>BITS</t>
  </si>
  <si>
    <t>['sql', 'r', 'vba']</t>
  </si>
  <si>
    <t>Data Analyst III. Job in Sylmar My Valley Jobs Today</t>
  </si>
  <si>
    <t>Darien, CT</t>
  </si>
  <si>
    <t>['python', 'r', 'c++', 'sql', 'spark']</t>
  </si>
  <si>
    <t>Senior Data Analyst (San Francisco, CA)</t>
  </si>
  <si>
    <t>Dealpath</t>
  </si>
  <si>
    <t>['sql', 'python', 'r', 'spark', 'tableau', 'looker', 'cognos']</t>
  </si>
  <si>
    <t>Varian Medical Systems, Inc</t>
  </si>
  <si>
    <t>['sql', 'java', 'python', 'azure', 'aws', 'spark']</t>
  </si>
  <si>
    <t>['python', 'solidity']</t>
  </si>
  <si>
    <t>Data Scientist/ Java Developer(REMOTE) - Now Hiring</t>
  </si>
  <si>
    <t>['sql', 'excel', 'sheets', 'github', 'smartsheet']</t>
  </si>
  <si>
    <t>Pelago (formerly Quit Genius)</t>
  </si>
  <si>
    <t>['sql', 'tableau', 'looker', 'jira']</t>
  </si>
  <si>
    <t>Senior Data/Software Engineer Consultant - Full-time / Part-time</t>
  </si>
  <si>
    <t>Data Engineer (Special Services ARPA)</t>
  </si>
  <si>
    <t>Coleman, MI</t>
  </si>
  <si>
    <t>City of Detroit</t>
  </si>
  <si>
    <t>['sql', 'python', 'tableau', 'git', 'github', 'gitlab']</t>
  </si>
  <si>
    <t>Data Engineer - DataOps H/F - Innovative Tech</t>
  </si>
  <si>
    <t>Niort, France</t>
  </si>
  <si>
    <t>['java', 'scala', 'python', 'neo4j', 'cassandra', 'azure', 'databricks', 'spark', 'kafka', 'linux', 'ansible', 'docker']</t>
  </si>
  <si>
    <t>Senior Data Analyst - Marketing (m/f/d)</t>
  </si>
  <si>
    <t>FREE NOW</t>
  </si>
  <si>
    <t>['databricks', 'airflow', 'tableau']</t>
  </si>
  <si>
    <t>Imaging Specialist</t>
  </si>
  <si>
    <t>['looker', 'slack']</t>
  </si>
  <si>
    <t>Western Area Power Administration</t>
  </si>
  <si>
    <t>Data Analyst - Procurement</t>
  </si>
  <si>
    <t>['sas', 'sas', 'sql', 'python', 'sap']</t>
  </si>
  <si>
    <t>Sr. Data Analyst-DFCS-Performance Planning and Reporting</t>
  </si>
  <si>
    <t>Avacend Inc.</t>
  </si>
  <si>
    <t>['java', 'hadoop', 'spark', 'kafka', 'spring', 'jenkins', 'chef', 'git']</t>
  </si>
  <si>
    <t>Data Analyst 3rd shift</t>
  </si>
  <si>
    <t>Schnellecke Logistics</t>
  </si>
  <si>
    <t>Data Analyst with LIMS</t>
  </si>
  <si>
    <t>['sas', 'sas', 'sql', 'java', 'visio', 'flow']</t>
  </si>
  <si>
    <t>Data Science &amp; Analytics, Manager</t>
  </si>
  <si>
    <t>Management and Program Analyst (Project Manager)</t>
  </si>
  <si>
    <t>['python', 'sql', 'r', 'go', 'aws', 'spark', 'tensorflow', 'pytorch']</t>
  </si>
  <si>
    <t>Staff Data Engineer (Data Platform)</t>
  </si>
  <si>
    <t>['sql', 'nosql', 'java', 'scala', 'python', 'aws', 'azure', 'gcp', 'spark', 'kafka']</t>
  </si>
  <si>
    <t>Senior Data Engineer - Automation and Analytics</t>
  </si>
  <si>
    <t>Senior NLP/ML Engineer</t>
  </si>
  <si>
    <t>['python', 'sql', 'aws', 'redshift', 'hugging face', 'pandas', 'tensorflow', 'pytorch', 'airflow', 'kafka', 'spark']</t>
  </si>
  <si>
    <t>SmarterTravel</t>
  </si>
  <si>
    <t>['python', 'sql', 'go', 'excel', 'spreadsheet', 'github']</t>
  </si>
  <si>
    <t>Data Ops Developer</t>
  </si>
  <si>
    <t>Oakville, ON, Canada</t>
  </si>
  <si>
    <t>Geotab Inc.</t>
  </si>
  <si>
    <t>['sql', 'python', 'bigquery', 'spark', 'kafka', 'linux', 'docker']</t>
  </si>
  <si>
    <t>Senior Software Engineer - Data Architecture skills</t>
  </si>
  <si>
    <t>['c#', 'python', 'sql', 'sql server']</t>
  </si>
  <si>
    <t>Content Manager with ML/Data Science Experience</t>
  </si>
  <si>
    <t>Data Analyst - CropSights, a Precision Ag Platform (Remote - Must...</t>
  </si>
  <si>
    <t>Wilbur-Ellis Company</t>
  </si>
  <si>
    <t>Data Scientist (SHARP)</t>
  </si>
  <si>
    <t>Data Science Training and Deployment Program with Job Assistance</t>
  </si>
  <si>
    <t>Jade Skills</t>
  </si>
  <si>
    <t>Sr. Data Analyst, Payment Risk &amp; Fraud</t>
  </si>
  <si>
    <t>NATOIS-0008 Data Scientist (NS) - TUE 13 Jun</t>
  </si>
  <si>
    <t>['c', 'r', 'sql', 'python', 'aws', 'azure', 'hadoop', 'tableau']</t>
  </si>
  <si>
    <t>Senior Data Scientist (Experimental Design), Data Science Lab</t>
  </si>
  <si>
    <t>MTK Resources</t>
  </si>
  <si>
    <t>Data Scientist/Analyst - Contract to Hire</t>
  </si>
  <si>
    <t>Data Science Professional</t>
  </si>
  <si>
    <t>Business (Data) Analyst</t>
  </si>
  <si>
    <t>FriendFinder Networks</t>
  </si>
  <si>
    <t>['sas', 'sas', 'sql', 'perl', 'sql server', 'mysql', 'linux', 'spss', 'excel']</t>
  </si>
  <si>
    <t>nTech Solutions</t>
  </si>
  <si>
    <t>['python', 'databricks', 'pyspark', 'numpy', 'pandas', 'scikit-learn', 'matplotlib']</t>
  </si>
  <si>
    <t>Data Analyst (QA)</t>
  </si>
  <si>
    <t>Data Analyst (Program Evaluation Specialist)</t>
  </si>
  <si>
    <t>['go', 'sql', 'r', 'sas', 'sas', 'word', 'excel', 'outlook', 'powerpoint']</t>
  </si>
  <si>
    <t>Staff Data Engineer - Spark, Scala</t>
  </si>
  <si>
    <t>via The Ugandan Jobline</t>
  </si>
  <si>
    <t>Management Sciences for Health (MSH)</t>
  </si>
  <si>
    <t>Senior Data Analyst (Sales Operations)</t>
  </si>
  <si>
    <t>Cargomatic</t>
  </si>
  <si>
    <t>['sql', 'python', 'r', 'aws', 'azure', 'gcp', 'tableau', 'excel', 'power bi']</t>
  </si>
  <si>
    <t>Lead Supply Chain Data Scientist</t>
  </si>
  <si>
    <t>Performance Analyst - Strategy</t>
  </si>
  <si>
    <t>Wiley</t>
  </si>
  <si>
    <t>Research Analyst - European Power Markets</t>
  </si>
  <si>
    <t>['python', 'rust', 'r', 'sql']</t>
  </si>
  <si>
    <t>Professional, Data Quality</t>
  </si>
  <si>
    <t>Sparks Glencoe, MD</t>
  </si>
  <si>
    <t>['sql', 'sql server', 'ssis', 'ssrs', 'tableau', 'power bi', 'git']</t>
  </si>
  <si>
    <t>Data Scientist/ ML engineer for Data analytics platform</t>
  </si>
  <si>
    <t>Statistician III</t>
  </si>
  <si>
    <t>Applied Data Scientist - Supply Chain Optimization (Math/Stats and...</t>
  </si>
  <si>
    <t>['java', 'scala', 'python', 'r', 'kotlin', 'sql', 'spark']</t>
  </si>
  <si>
    <t>Data Scientist (ML Magician)</t>
  </si>
  <si>
    <t>Diamond Foundry</t>
  </si>
  <si>
    <t>Data Analyst - Compliance - Full-time / Part-time</t>
  </si>
  <si>
    <t>Providence Health &amp; Services</t>
  </si>
  <si>
    <t>Data Engineer - Global Accounts, Professional Services</t>
  </si>
  <si>
    <t>['python', 'ruby', 'ruby', 'scala', 'aws', 'redshift', 'hadoop', 'unix']</t>
  </si>
  <si>
    <t>ERP / Database Analyst</t>
  </si>
  <si>
    <t>[EA] Big data Tech Lead</t>
  </si>
  <si>
    <t>Senior Data Scientist, Creator Growth</t>
  </si>
  <si>
    <t>via Patreon - Talentify</t>
  </si>
  <si>
    <t>Chipton-Ross</t>
  </si>
  <si>
    <t>Information Security, Metrics &amp; Reporting Data Analyst III  (remote)</t>
  </si>
  <si>
    <t>New York City Campaign Finance Board</t>
  </si>
  <si>
    <t>HMIS Data Analyst Limited Term</t>
  </si>
  <si>
    <t>Shelter Inc</t>
  </si>
  <si>
    <t>['sql', 'python', 'r', 'vba', 'outlook', 'word', 'powerpoint', 'excel', 'tableau']</t>
  </si>
  <si>
    <t>Software Engineer - AI / MLOps</t>
  </si>
  <si>
    <t>['python', 'linux', 'docker', 'kubernetes', 'github', 'git', 'gitlab']</t>
  </si>
  <si>
    <t>Data Scientist - Immunology (Nanostring, RNA-seq, Spatial...</t>
  </si>
  <si>
    <t>Data Scientist for BI questions</t>
  </si>
  <si>
    <t>Itron, Inc.</t>
  </si>
  <si>
    <t>['java', 'python', 'azure', 'excel', 'powerpoint', 'word', 'outlook']</t>
  </si>
  <si>
    <t>Technology Advocate/Data Analyst</t>
  </si>
  <si>
    <t>Iowa Legal Aid</t>
  </si>
  <si>
    <t>Smart Solutions, Inc.</t>
  </si>
  <si>
    <t>['python', 'sql', 'azure', 'snowflake', 'oracle', 'git']</t>
  </si>
  <si>
    <t>['sql', 'power bi', 'excel', 'tableau']</t>
  </si>
  <si>
    <t>Web Analyst</t>
  </si>
  <si>
    <t>['sql', 'python', 'snowflake', 'excel']</t>
  </si>
  <si>
    <t>AI/Machine Learning Data Scientist</t>
  </si>
  <si>
    <t>['python', 'azure', 'pyspark', 'scikit-learn', 'tensorflow', 'pytorch', 'git', 'jira']</t>
  </si>
  <si>
    <t>OPS Database Analyst (Front-End Developer) - 852889</t>
  </si>
  <si>
    <t>Florida Department of Health in Miami-Dade County</t>
  </si>
  <si>
    <t>['html', 'css', 'javascript', 'python', 'ruby', 'ruby', 'sql', 'mongodb', 'mongodb', 'mysql', 'postgresql', 'aws', 'azure', 'react', 'angular', 'vue.js', 'node.js', 'git']</t>
  </si>
  <si>
    <t>Database Administrator - Forensic Data Analyst</t>
  </si>
  <si>
    <t>['sql', 't-sql', 'python', 'r', 'java', 'mysql', 'oracle', 'tableau', 'flow']</t>
  </si>
  <si>
    <t>['sheets', 'word', 'excel', 'outlook', 'microsoft lists']</t>
  </si>
  <si>
    <t>Data Science - Technical</t>
  </si>
  <si>
    <t>via LinkedIn Malta</t>
  </si>
  <si>
    <t>Jobmatchingpartner Ltd</t>
  </si>
  <si>
    <t>['sql', 'r', 'python', 'hadoop', 'spark', 'looker']</t>
  </si>
  <si>
    <t>Director Growth Data Science &amp; Analytics</t>
  </si>
  <si>
    <t>Nav Technologies, Inc.</t>
  </si>
  <si>
    <t>['sql', 'python', 'react', 'express']</t>
  </si>
  <si>
    <t>Senior Scientist, Data Science, Real-World Evidence</t>
  </si>
  <si>
    <t>Bits &amp; Bytes Technology Solutions</t>
  </si>
  <si>
    <t>['sql', 'shell', 'sas', 'sas', 'python', 'java', 'hadoop', 'react', 'unix', 'windows', 'alteryx', 'tableau']</t>
  </si>
  <si>
    <t>['c++', 'java', 'go', 'scala', 'python', 'linux', 'docker', 'kubernetes']</t>
  </si>
  <si>
    <t>Eighty20 Collective</t>
  </si>
  <si>
    <t>The Resultants, Inc.</t>
  </si>
  <si>
    <t>['sql', 'visual basic', 'excel', 'spss']</t>
  </si>
  <si>
    <t>Corporate Data Analyst Degree Apprentice - 36 Months + EPA</t>
  </si>
  <si>
    <t>Darlington, UK</t>
  </si>
  <si>
    <t>['c', 'excel', 'tableau', 'outlook']</t>
  </si>
  <si>
    <t>Data Analyst - Top Secret Required - Now Hiring</t>
  </si>
  <si>
    <t>Data Reporting Analyst I</t>
  </si>
  <si>
    <t>SolomonEdwards</t>
  </si>
  <si>
    <t>Lugano, Switzerland</t>
  </si>
  <si>
    <t>Backend Engineer, AI</t>
  </si>
  <si>
    <t>Jr. Business Analyst / Data Analyst</t>
  </si>
  <si>
    <t>['python', 'sql', 'sap', 'power bi']</t>
  </si>
  <si>
    <t>Analyst, Data - REMOTE</t>
  </si>
  <si>
    <t>Analyst II, Data (Data Analyst)</t>
  </si>
  <si>
    <t>Fort St John, BC, Canada</t>
  </si>
  <si>
    <t>Customer Loyalty SLA Control Tower &amp; Data Analyst</t>
  </si>
  <si>
    <t>Data Strategist - Data Governance Analyst - W2 Contractor Only</t>
  </si>
  <si>
    <t>['python', 'jira']</t>
  </si>
  <si>
    <t>Fan Data Management Analyst - WNBA (Hybrid)</t>
  </si>
  <si>
    <t>Computer Vision/Machine Learning Engineer</t>
  </si>
  <si>
    <t>Surgical Data Science Collective (SDSC)</t>
  </si>
  <si>
    <t>['python', 'c++', 'matlab', 'aws', 'tensorflow', 'keras', 'pytorch', 'opencv']</t>
  </si>
  <si>
    <t>Associate Director, Lab Data Management</t>
  </si>
  <si>
    <t>Pasig, Metro Manila, Philippines</t>
  </si>
  <si>
    <t>['python', 'sql', 'tableau', 'excel', 'power bi', 'github']</t>
  </si>
  <si>
    <t>['sql', 'sas', 'sas', 'word', 'excel', 'powerpoint']</t>
  </si>
  <si>
    <t>Developer, Data Engineering</t>
  </si>
  <si>
    <t>['scala', 'java', 'python', 'sql', 'gcp', 'airflow', 'spark', 'github']</t>
  </si>
  <si>
    <t>Data Analyst II (Journeyman Operations Research Analyst)</t>
  </si>
  <si>
    <t>Aspetto, Inc.</t>
  </si>
  <si>
    <t>Haddonfield, NJ</t>
  </si>
  <si>
    <t>TEC - Niche</t>
  </si>
  <si>
    <t>['sql', 'mongodb', 'mongodb', 'css', 'postgresql', 'aws', 'azure', 'power bi']</t>
  </si>
  <si>
    <t>Graduate Internship - Data Science (MS/PhD)</t>
  </si>
  <si>
    <t>Sr Data Scientist - PDPO</t>
  </si>
  <si>
    <t>['r', 'linux', 'tableau', 'git']</t>
  </si>
  <si>
    <t>Research Data Analyst 2 - 123906 - Full-time / Part-time</t>
  </si>
  <si>
    <t>Dermalogica LLC</t>
  </si>
  <si>
    <t>['sql', 'python', 'excel', 'tableau', 'power bi', 'flow']</t>
  </si>
  <si>
    <t>['sql', 'python', 'tableau', 'power bi', 'excel']</t>
  </si>
  <si>
    <t>Senior Data Analyst, Marketing &amp; Enrollment - Hybrid</t>
  </si>
  <si>
    <t>Adtalem Global Education Inc</t>
  </si>
  <si>
    <t>Data Analyst with ETL PYTHON and JAVA</t>
  </si>
  <si>
    <t>Fynbosys Inc</t>
  </si>
  <si>
    <t>['python', 'java', 'sql', 'javascript', 'scala', 'aws', 'redshift', 'spark', 'hadoop', 'kafka', 'unix', 'flow']</t>
  </si>
  <si>
    <t>Mike Todd Construction</t>
  </si>
  <si>
    <t>['sql', 'scala', 'python', 'nosql', 'cassandra', 'spark', 'pyspark', 'pandas', 'numpy', 'plotly', 'hadoop', 'node', 'tableau', 'power bi', 'looker', 'alteryx', 'excel', 'github']</t>
  </si>
  <si>
    <t>['python', 'scala', 'java', 'r', 'julia', 'matlab', 'tensorflow', 'spark', 'hadoop']</t>
  </si>
  <si>
    <t>TickPick</t>
  </si>
  <si>
    <t>['python', 'sql', 'snowflake', 'azure', 'aws', 'gcp', 'spark', 'pandas', 'pyspark', 'airflow', 'kafka', 'selenium', 'looker', 'tableau']</t>
  </si>
  <si>
    <t>['python', 'java', 'sql', 'mysql', 'aws']</t>
  </si>
  <si>
    <t>Data Science Architect &amp; Generative AI</t>
  </si>
  <si>
    <t>Kanini Software Solutions</t>
  </si>
  <si>
    <t>['python', 'r', 'aws', 'azure', 'pytorch', 'flow']</t>
  </si>
  <si>
    <t>['oracle', 'tableau']</t>
  </si>
  <si>
    <t>Sr Data Analyst (SQL/Tableau)</t>
  </si>
  <si>
    <t>Gulfport, FL</t>
  </si>
  <si>
    <t>Senior Data Engineer - Industry Team - m/f/d</t>
  </si>
  <si>
    <t>['java', 'scala', 'python', 'cassandra', 'bigquery', 'gcp', 'spark', 'kubernetes']</t>
  </si>
  <si>
    <t>ITECCO Limited</t>
  </si>
  <si>
    <t>['scala', 'sql', 'python', 'r', 'go', 'pyspark', 'tableau', 'power bi', 'microstrategy']</t>
  </si>
  <si>
    <t>Data Analyst with Data Analytics exp</t>
  </si>
  <si>
    <t>Junior Full Stack Developer (AI)</t>
  </si>
  <si>
    <t>SoftOne Technologies</t>
  </si>
  <si>
    <t>['c#', 'html', 'css', 'javascript', 'sql', 'nosql', 'mongodb', 'mongodb', 'tensorflow', 'keras', 'pytorch', 'react', 'blazor', 'angular', 'vue']</t>
  </si>
  <si>
    <t>Data Engineer / Remote</t>
  </si>
  <si>
    <t>Children's Hospital Los Angeles</t>
  </si>
  <si>
    <t>Data Scientist - Supply Chain/Logistics</t>
  </si>
  <si>
    <t>['python', 'sql', 'aws', 'git', 'webex']</t>
  </si>
  <si>
    <t>Golden Valley, MN</t>
  </si>
  <si>
    <t>Healthcare Data Analyst - Full-time / Part-time</t>
  </si>
  <si>
    <t>Full Time : Risk Data Scientist : Columbus, OH (Onsite)</t>
  </si>
  <si>
    <t>Principal Engineer, Data Productivity</t>
  </si>
  <si>
    <t>['java', 'kotlin', 'scala', 'c#', 'databricks', 'aws', 'spark', 'atlassian']</t>
  </si>
  <si>
    <t>Cloud Data Engineer- HYBRID</t>
  </si>
  <si>
    <t>Population Health Senior Data Analyst</t>
  </si>
  <si>
    <t>MCHC Health Centers</t>
  </si>
  <si>
    <t>['crystal', 'sql']</t>
  </si>
  <si>
    <t>DATA ANALYST (ONSITE)</t>
  </si>
  <si>
    <t>Springfield Public Schools</t>
  </si>
  <si>
    <t>Looking for a machine learning engineer and data scientist</t>
  </si>
  <si>
    <t>Business Analyst Intern</t>
  </si>
  <si>
    <t>JBS International</t>
  </si>
  <si>
    <t>['r', 'python', 'power bi', 'tableau', 'excel']</t>
  </si>
  <si>
    <t>Big Data Plattform DevOps Engineer (w/m/div.)</t>
  </si>
  <si>
    <t>['python', 'bash', 'sql', 'azure', 'spark', 'docker', 'kubernetes', 'git', 'terraform', 'yarn']</t>
  </si>
  <si>
    <t>Applied Scientist</t>
  </si>
  <si>
    <t>['go', 'python', 'java', 'c++', 'r', 'scikit-learn', 'spark', 'mxnet', 'tensorflow', 'numpy', 'hadoop']</t>
  </si>
  <si>
    <t>Senior Data Analyst - Communications and Public Affairs</t>
  </si>
  <si>
    <t>['sql', 'python', 'tableau', 'git']</t>
  </si>
  <si>
    <t>Data Analyst - Predictive Modeling</t>
  </si>
  <si>
    <t>Student Reporting Analyst</t>
  </si>
  <si>
    <t>Auburn University</t>
  </si>
  <si>
    <t>Equity Talent Partners</t>
  </si>
  <si>
    <t>VanData LLC</t>
  </si>
  <si>
    <t>['sql', 'python', 'sql server', 'mysql', 'oracle', 'aws', 'ssis', 'power bi']</t>
  </si>
  <si>
    <t>Staff Data Engineer – Analytics</t>
  </si>
  <si>
    <t>['sql', 'sql server', 'azure', 'power bi', 'tableau', 'qlik', 'dax', 'jenkins']</t>
  </si>
  <si>
    <t>Senior DataOps Engineer (kafka)</t>
  </si>
  <si>
    <t>['t-sql', 'sql', 'sql server', 'azure', 'aws', 'power bi', 'ssis', 'ssrs']</t>
  </si>
  <si>
    <t>Senior Autonomy Integration Engineer - Release</t>
  </si>
  <si>
    <t>['debian', 'looker', 'git', 'jenkins', 'docker', 'jira']</t>
  </si>
  <si>
    <t>via Colorado Jobs - Tarta.ai</t>
  </si>
  <si>
    <t>Platform Analytics Engineer, Platform-FA</t>
  </si>
  <si>
    <t>['go', 'python', 'sql', 'aws', 'snowflake', 'flow', 'git']</t>
  </si>
  <si>
    <t>Data Analyst 1 - VID 142060</t>
  </si>
  <si>
    <t>Fraud Data Scientist</t>
  </si>
  <si>
    <t>ID.me</t>
  </si>
  <si>
    <t>['sql', 'python', 'gcp', 'aws', 'tensorflow', 'pytorch', 'mxnet', 'keras', 'pandas', 'numpy']</t>
  </si>
  <si>
    <t>['sql', 'express', 'looker', 'tableau']</t>
  </si>
  <si>
    <t>Abbott Nutrition</t>
  </si>
  <si>
    <t>Data Developer (Hybrid)</t>
  </si>
  <si>
    <t>['python', 'sql', 'sql server', 'azure', 'aws', 'kafka', 'spark', 'flow']</t>
  </si>
  <si>
    <t>Business Intelligence Analyst (PowerBI modelling)</t>
  </si>
  <si>
    <t>Tinley Park, IL</t>
  </si>
  <si>
    <t>Brighton Solutions, Inc.</t>
  </si>
  <si>
    <t>['databricks', 'ibm cloud']</t>
  </si>
  <si>
    <t>Post-doc, Scientist, Senior Scientist</t>
  </si>
  <si>
    <t>i2i Workforce</t>
  </si>
  <si>
    <t>['r', 'python', 'julia', 'perl', 'azure', 'github']</t>
  </si>
  <si>
    <t>Data Scientist- EVG</t>
  </si>
  <si>
    <t>['nosql', 'sql', 'azure', 'databricks', 'sap']</t>
  </si>
  <si>
    <t>Investigative Data Scientist at Microsoft in Charlotte, NC</t>
  </si>
  <si>
    <t>Junior Data Analyst / After Sales</t>
  </si>
  <si>
    <t>Treatwell</t>
  </si>
  <si>
    <t>Research scientist</t>
  </si>
  <si>
    <t>DV HMIS Data Analyst</t>
  </si>
  <si>
    <t>Data Engineer – Lead</t>
  </si>
  <si>
    <t>['r', 'python', 'java', 'sql', 'bash', 'azure', 'databricks', 'aws', 'pyspark', 'hadoop', 'spark', 'unix', 'terraform', 'git', 'gitlab']</t>
  </si>
  <si>
    <t>Data Engineer (Azure) - Senior/Principal Consultant</t>
  </si>
  <si>
    <t>Staff Scientist, Bioinformatics and Data Science</t>
  </si>
  <si>
    <t>Thermo Fisher Scientific</t>
  </si>
  <si>
    <t>['r', 'python', 'shell', 'sql', 'mysql', 'postgresql', 'sqlite', 'aws', 'tensorflow', 'pytorch', 'linux']</t>
  </si>
  <si>
    <t>['tableau', 'visio']</t>
  </si>
  <si>
    <t>Cogent IBS, Inc</t>
  </si>
  <si>
    <t>['python', 'perl', 'ruby', 'ruby', 'shell', 'powershell', 'azure', 'databricks', 'git']</t>
  </si>
  <si>
    <t>BD Oracle Data Modeler</t>
  </si>
  <si>
    <t>['java', 'python', 'r', 'sql', 'oracle', 'sap']</t>
  </si>
  <si>
    <t>Data Engineer for Machine Learning in Computer Vision (Robotics)</t>
  </si>
  <si>
    <t>['sql', 'go', 'excel', 'looker', 'tableau', 'sap']</t>
  </si>
  <si>
    <t>['python', 'sql', 'airflow', 'tableau', 'excel', 'word']</t>
  </si>
  <si>
    <t>['sql', 'python', 'no-sql', 'oracle', 'pandas']</t>
  </si>
  <si>
    <t>Staff Analytics Engineer, Guest Data</t>
  </si>
  <si>
    <t>['sql', 'python', 'scala', 'spark', 'airflow', 'tableau']</t>
  </si>
  <si>
    <t>GIS Data Engineer / Systems Architect</t>
  </si>
  <si>
    <t>['python', 'javascript', 'html', 'css', 'c#', 'sql', 'sql server', 'postgresql', 'aws', 'azure', 'jupyter', 'angular', 'tableau', 'power bi']</t>
  </si>
  <si>
    <t>LAS Seeds Data Engineer</t>
  </si>
  <si>
    <t>Vicente López, Buenos Aires Province, Argentina</t>
  </si>
  <si>
    <t>['python', 'java', 'scala', 'aws', 'gcp', 'redshift', 'alteryx', 'flow', 'jenkins']</t>
  </si>
  <si>
    <t>Data Analytics &amp; Statistics Consulting – Summer Associate, Campus</t>
  </si>
  <si>
    <t>Berkeley Research Group, LLC</t>
  </si>
  <si>
    <t>['r', 'python', 'sql', 'sas', 'sas', 'sql server', 'mysql', 'oracle', 'excel', 'ms access', 'tableau', 'alteryx', 'spss']</t>
  </si>
  <si>
    <t>Data Engineer, Assistant Vice President, Hybrid</t>
  </si>
  <si>
    <t>State Street Corporation</t>
  </si>
  <si>
    <t>['java', 'python', 'sql', 'databricks', 'azure', 'unix', 'jenkins', 'git', 'kubernetes', 'docker']</t>
  </si>
  <si>
    <t>Senior Manager - Data Analytics</t>
  </si>
  <si>
    <t>Grant Thornton New Zealand</t>
  </si>
  <si>
    <t>Business Intelligence - Data Support Sr Analyst</t>
  </si>
  <si>
    <t>['sql', 'tableau', 'git']</t>
  </si>
  <si>
    <t>['python', 'numpy', 'scikit-learn', 'tensorflow', 'pytorch', 'pyspark']</t>
  </si>
  <si>
    <t>['python', 'r', 'matlab', 'sas', 'sas', 'spss', 'excel', 'word', 'powerpoint']</t>
  </si>
  <si>
    <t>Benicia, CA</t>
  </si>
  <si>
    <t>['sql', 'python', 'tableau', 'qlik']</t>
  </si>
  <si>
    <t>REMOTE - Business Intelligence Analyst (Leadership Role) - GCP</t>
  </si>
  <si>
    <t>['python', 'sql', 'bigquery', 'gcp', 'sheets', 'looker', 'word']</t>
  </si>
  <si>
    <t>['sas', 'sas', 'sql', 'python', 'azure', 'ms access', 'visio', 'excel', 'powerpoint', 'word', 'spss', 'jira', 'asana']</t>
  </si>
  <si>
    <t>Data Security Analyst Oracle/SQL/Data Analytics - Onsite in...</t>
  </si>
  <si>
    <t>['sql', 'power bi', 'flow', 'zoom']</t>
  </si>
  <si>
    <t>['sql', 'nosql', 'powershell', 'python', 'sql server', 'elasticsearch', 'react', 'windows', 'power bi', 'dax']</t>
  </si>
  <si>
    <t>Kellton Tech</t>
  </si>
  <si>
    <t>['python', 'sql', 'dynamodb', 'snowflake', 'aws', 'redshift', 'azure', 'airflow', 'power bi', 'looker']</t>
  </si>
  <si>
    <t>Spirit Airlines</t>
  </si>
  <si>
    <t>['python', 'r', 'scala', 'azure', 'keras', 'tensorflow', 'pytorch']</t>
  </si>
  <si>
    <t>['sql', 'javascript', 'python', 'gcp', 'express', 'tableau', 'power bi']</t>
  </si>
  <si>
    <t>['scala', 'sql', 'python', 'r', 'go', 'pyspark', 'tableau', 'looker', 'power bi', 'microstrategy']</t>
  </si>
  <si>
    <t>QA Engineer (ZibraAI)</t>
  </si>
  <si>
    <t>['c#', 'python', 'aws', 'unity', 'unreal']</t>
  </si>
  <si>
    <t>['sql', 'sas', 'sas', 'tableau', 'cognos', 'word', 'excel', 'powerpoint']</t>
  </si>
  <si>
    <t>['ssrs', 'jira', 'confluence']</t>
  </si>
  <si>
    <t>Data Engineer - Druid, Kafka, and Hbase</t>
  </si>
  <si>
    <t>['java', 'scala', 'python', 'sql', 'kafka', 'spark']</t>
  </si>
  <si>
    <t>Trends International</t>
  </si>
  <si>
    <t>Data Analyst II (Healthcare Analytics). Job in Dos Palos My Valley...</t>
  </si>
  <si>
    <t>['python', 'java', 'javascript', 'sql', 'aws']</t>
  </si>
  <si>
    <t>TikTok LIVE Ecosystem Data Analyst</t>
  </si>
  <si>
    <t>Adventist Health</t>
  </si>
  <si>
    <t>Parts Data Analyst</t>
  </si>
  <si>
    <t>Butler Aerospace and Defense</t>
  </si>
  <si>
    <t>['matlab', 'excel']</t>
  </si>
  <si>
    <t>Lead Data scientist - large language models- hybrid</t>
  </si>
  <si>
    <t>Abt Associates</t>
  </si>
  <si>
    <t>['python', 'sql', 'azure', 'aws', 'git']</t>
  </si>
  <si>
    <t>Reigate, UK</t>
  </si>
  <si>
    <t>esure Group</t>
  </si>
  <si>
    <t>['sql', 'nosql', 'tableau']</t>
  </si>
  <si>
    <t>['python', 'r', 'sql', 'chef']</t>
  </si>
  <si>
    <t>Concord, NC</t>
  </si>
  <si>
    <t>['python', 'r', 'java', 'c++', 'scala', 'sql', 'nosql', 'azure', 'tensorflow', 'scikit-learn', 'spark', 'react', 'hadoop', 'tableau', 'power bi', 'kubernetes', 'docker']</t>
  </si>
  <si>
    <t>Data Analyst-76417</t>
  </si>
  <si>
    <t>Big Data Engineer Senior</t>
  </si>
  <si>
    <t>['nosql', 'sql', 'python', 'javascript', 'sql server', 'azure', 'linux', 'windows']</t>
  </si>
  <si>
    <t>Expert Data Analyst</t>
  </si>
  <si>
    <t>['python', 'sql', 'visual basic', 'perl', 'c', 'pyspark', 'power bi', 'tableau', 'excel', 'powerpoint', 'git']</t>
  </si>
  <si>
    <t>['sql', 'python', 'sas', 'sas', 'numpy', 'slack']</t>
  </si>
  <si>
    <t>data analyst - salesforce</t>
  </si>
  <si>
    <t>Data Scientist (Full Time) United States - Full-time</t>
  </si>
  <si>
    <t>['go', 'sql', 'snowflake', 'kafka', 'express']</t>
  </si>
  <si>
    <t>Fastly, Inc.</t>
  </si>
  <si>
    <t>Senior Data Engineer - Top D-Level Start Up</t>
  </si>
  <si>
    <t>['python', 'scala', 'sql', 'aws', 'redshift', 'spark']</t>
  </si>
  <si>
    <t>Machine Learning Engineer - H/F</t>
  </si>
  <si>
    <t>['python', 'pytorch', 'pandas', 'tensorflow']</t>
  </si>
  <si>
    <t>Quick Services LLC</t>
  </si>
  <si>
    <t>Entropik Technologies</t>
  </si>
  <si>
    <t>['python', 'c++', 'aws', 'tensorflow', 'keras', 'opencv', 'numpy', 'pandas', 'matplotlib', 'git']</t>
  </si>
  <si>
    <t>Data Scientist (Full Stack) - Marketing</t>
  </si>
  <si>
    <t>['sql', 'python', 'aws', 'gcp', 'databricks', 'airflow', 'tableau']</t>
  </si>
  <si>
    <t>Data Analyst (ID#10755)</t>
  </si>
  <si>
    <t>Data Scientist - New College Graduate</t>
  </si>
  <si>
    <t>Biñan, Laguna, Philippines</t>
  </si>
  <si>
    <t>['python', 'r', 'sql', 'numpy', 'pandas', 'matplotlib', 'tableau', 'github', 'docker']</t>
  </si>
  <si>
    <t>Digital Data Analyst (Remote)</t>
  </si>
  <si>
    <t>Sealed Air Corporation</t>
  </si>
  <si>
    <t>['sql', 'html', 'javascript', 'css', 'jquery', 'power bi']</t>
  </si>
  <si>
    <t>Data Analyst - SQL (FT)</t>
  </si>
  <si>
    <t>['sql', 'aws', 'spark', 'hadoop', 'tableau', 'power bi', 'looker']</t>
  </si>
  <si>
    <t>Las Cruces, NM</t>
  </si>
  <si>
    <t>HonorVet Technologies</t>
  </si>
  <si>
    <t>Predictive Data Lab</t>
  </si>
  <si>
    <t>iLogic Staffing LLC</t>
  </si>
  <si>
    <t>['go', 'aws', 'jira', 'confluence']</t>
  </si>
  <si>
    <t>Sr. Data Analyst - Product (Culver City, CA)</t>
  </si>
  <si>
    <t>['mysql', 'oracle', 'snowflake', 'hadoop', 'looker']</t>
  </si>
  <si>
    <t>Fivesky</t>
  </si>
  <si>
    <t>Data and Reporting Specialist</t>
  </si>
  <si>
    <t>Fort Madison, IA</t>
  </si>
  <si>
    <t>Oscar</t>
  </si>
  <si>
    <t>Staff Robotics Engineer</t>
  </si>
  <si>
    <t>Media, PA</t>
  </si>
  <si>
    <t>Payer Matrix</t>
  </si>
  <si>
    <t>ITAM Data Analyst</t>
  </si>
  <si>
    <t>Sr. Manager, Biomarker Data Scientist - Now Hiring</t>
  </si>
  <si>
    <t>House, NM</t>
  </si>
  <si>
    <t>['python', 'sql', 'gcp', 'azure', 'aws', 'redshift', 'tensorflow', 'keras', 'pytorch', 'docker']</t>
  </si>
  <si>
    <t>Data Engineer II IS</t>
  </si>
  <si>
    <t>['nosql', 'java', 'scala', 'c#', 'python', 'shell', 'sql', 'hadoop', 'spark', 'linux']</t>
  </si>
  <si>
    <t>Syndicatebleu</t>
  </si>
  <si>
    <t>['sql', 'javascript', 'html', 'looker', 'excel']</t>
  </si>
  <si>
    <t>Principle Consultant / Associate Director  Data Analysis</t>
  </si>
  <si>
    <t>['python', 'r', 'azure', 'power bi', 'tableau']</t>
  </si>
  <si>
    <t>Healthcare Data Analyst - Summer Intern</t>
  </si>
  <si>
    <t>['sql', 'redshift', 'tableau']</t>
  </si>
  <si>
    <t>['r', 'python', 'sql', 't-sql', 'hadoop', 'spark', 'tableau']</t>
  </si>
  <si>
    <t>['sql', 't-sql', 'sql server', 'azure', 'power bi']</t>
  </si>
  <si>
    <t>Blue River Technology</t>
  </si>
  <si>
    <t>['python', 'sql', 'aws', 'github', 'docker', 'jenkins']</t>
  </si>
  <si>
    <t>Data Scientist specialized in healthcare data analytics,.</t>
  </si>
  <si>
    <t>Data Engineer (Cloud Focused)</t>
  </si>
  <si>
    <t>['python', 'java', 'scala', 'aws', 'azure', 'airflow']</t>
  </si>
  <si>
    <t>IntegriChain</t>
  </si>
  <si>
    <t>['sql', 'python', 'aws', 'redshift', 'github']</t>
  </si>
  <si>
    <t>Remote Data Scientist (Data Bricks) 6162</t>
  </si>
  <si>
    <t>#10965 Junior Data Analyst</t>
  </si>
  <si>
    <t>Senior Director, Data Science</t>
  </si>
  <si>
    <t>['sql', 'python', 'airflow', 'kafka', 'tableau']</t>
  </si>
  <si>
    <t>MBS Data Analyst</t>
  </si>
  <si>
    <t>Data Engineer - Talend Snowflakes</t>
  </si>
  <si>
    <t>['sql', 'python', 'java', 'snowflake', 'aws', 'oracle', 'gcp', 'bitbucket']</t>
  </si>
  <si>
    <t>['sql', 'ssis', 'tableau', 'power bi', 'git']</t>
  </si>
  <si>
    <t>jerry.ai</t>
  </si>
  <si>
    <t>Senior Solutions Architect – Artificial Intelligence</t>
  </si>
  <si>
    <t>['go', 'aws', 'azure', 'tensorflow', 'pytorch', 'scikit-learn', 'keras', 'kubernetes']</t>
  </si>
  <si>
    <t>AI Research Manager</t>
  </si>
  <si>
    <t>Business Info Analyst Sr. (Atlanta, GA)</t>
  </si>
  <si>
    <t>Anthropic</t>
  </si>
  <si>
    <t>AmTrust Financial Services</t>
  </si>
  <si>
    <t>['sql', 't-sql', 'ssis', 'ssrs']</t>
  </si>
  <si>
    <t>Lead Machine Learning Engineer, Risk Data Mining</t>
  </si>
  <si>
    <t>['hadoop', 'spark', 'linux']</t>
  </si>
  <si>
    <t>Data Engineer (US Cit only)</t>
  </si>
  <si>
    <t>['sql', 'shell', 'python', 'hadoop', 'pyspark', 'linux']</t>
  </si>
  <si>
    <t>GCP Data Engineer (Minneapolis, MN)</t>
  </si>
  <si>
    <t>['gcp', 'bigquery']</t>
  </si>
  <si>
    <t>Data Scientist, Dependency Planning</t>
  </si>
  <si>
    <t>['python', 'scala', 'sql', 'asana']</t>
  </si>
  <si>
    <t>['sql', 'r', 'python', 'sas', 'sas', 'snowflake', 'databricks', 'spss']</t>
  </si>
  <si>
    <t>Sr Cloud Data Engineer</t>
  </si>
  <si>
    <t>['python', 'sql', 'azure', 'pyspark']</t>
  </si>
  <si>
    <t>Financial and Data Analyst - Venture Capital - Top10</t>
  </si>
  <si>
    <t>['sql', 'python', 'excel', 'powerpoint', 'tableau']</t>
  </si>
  <si>
    <t>['python', 'notion']</t>
  </si>
  <si>
    <t>Business Data Analyst (CCAR)</t>
  </si>
  <si>
    <t>GENPACT</t>
  </si>
  <si>
    <t>['go', 'sql', 'flow']</t>
  </si>
  <si>
    <t>Data Scientist Sr. Manager, Walmart</t>
  </si>
  <si>
    <t>['python', 'sql', 'azure', 'snowflake', 'scikit-learn', 'pandas', 'pytorch', 'tensorflow', 'power bi']</t>
  </si>
  <si>
    <t>Data Scientist, Associate Director</t>
  </si>
  <si>
    <t>Creative Capital Solutions</t>
  </si>
  <si>
    <t>HR Analytics Specialist II</t>
  </si>
  <si>
    <t>['arch', 'tableau']</t>
  </si>
  <si>
    <t>Platform Lead - AI, Business Intelligence and Data Engineering</t>
  </si>
  <si>
    <t>Voze</t>
  </si>
  <si>
    <t>['python', 'postgresql', 'flow', 'docker']</t>
  </si>
  <si>
    <t>Senior Software Engineer, Machine Learning</t>
  </si>
  <si>
    <t>['python', 'java', 'gcp', 'aws', 'databricks', 'scikit-learn', 'tensorflow', 'pytorch', 'git']</t>
  </si>
  <si>
    <t>Next Generation Technology, Inc.</t>
  </si>
  <si>
    <t>Business/Data Analyst- C12 AVP Tampa, FL or Irving, TX Hybrid</t>
  </si>
  <si>
    <t>Data Scientist (Greater LA Area, CA)</t>
  </si>
  <si>
    <t>Centerfield</t>
  </si>
  <si>
    <t>['r', 'python', 'sql', 'aws']</t>
  </si>
  <si>
    <t>['sql', 'nosql', 'azure', 'excel', 'tableau', 'power bi', 'flow']</t>
  </si>
  <si>
    <t>Unite Here Health</t>
  </si>
  <si>
    <t>['sql', 'sas', 'sas', 'ms access', 'powerpoint', 'word', 'outlook', 'excel']</t>
  </si>
  <si>
    <t>Sr. Cybersecurity Engineer (Hadoop Data engineering-Hadoop...</t>
  </si>
  <si>
    <t>['java', 'python', 'hadoop', 'spark', 'kafka', 'airflow', 'yarn']</t>
  </si>
  <si>
    <t>Senior Data and ETL Analyst</t>
  </si>
  <si>
    <t>['sql', 'db2', 'postgresql', 'sql server', 'oracle']</t>
  </si>
  <si>
    <t>['sql', 'r', 'python', 'bigquery', 'airflow', 'tableau', 'looker']</t>
  </si>
  <si>
    <t>Nthline solutions LLC</t>
  </si>
  <si>
    <t>Remote Lead Data Engineer</t>
  </si>
  <si>
    <t>Data Driven | Data Analyst</t>
  </si>
  <si>
    <t>['python', 'power bi', 'dax']</t>
  </si>
  <si>
    <t>Sr. Data Scientist with Marketing Domain Exp</t>
  </si>
  <si>
    <t>['express', 'sharepoint', 'word', 'excel', 'powerpoint', 'flow']</t>
  </si>
  <si>
    <t>['sql', 'python', 'r', 'mysql', 'postgresql', 'aws', 'azure', 'matplotlib', 'tableau', 'power bi']</t>
  </si>
  <si>
    <t>['python', 'r', 'java', 'sas', 'sas', 'oracle']</t>
  </si>
  <si>
    <t>Data Analyst - Distribution</t>
  </si>
  <si>
    <t>['sql', 'python', 'azure', 'power bi', 'excel']</t>
  </si>
  <si>
    <t>Zaspar Technologies</t>
  </si>
  <si>
    <t>Computer Vision Engineer (m/w/d) Automotive</t>
  </si>
  <si>
    <t>['c++', 'python', 'pytorch']</t>
  </si>
  <si>
    <t>HR Assistant (Management Analyst II) - CIVIL</t>
  </si>
  <si>
    <t>['c', 'spreadsheet']</t>
  </si>
  <si>
    <t>['python', 'r', 'sas', 'sas', 'sql', 'oracle', 'ssrs', 'tableau', 'spss', 'word', 'powerpoint', 'excel', 'outlook']</t>
  </si>
  <si>
    <t>['python', 'r', 'scala', 'java', 'sas', 'sas', 'sql', 'shell', 'nosql', 'mongodb', 'mongodb', 'cassandra', 'mysql', 'aws', 'azure', 'databricks', 'redshift', 'snowflake', 'spark', 'hadoop', 'kafka', 'unix', 'linux']</t>
  </si>
  <si>
    <t>Audit Manager-Data Analytics</t>
  </si>
  <si>
    <t>['python', 'sql', 'sas', 'sas', 'qlik']</t>
  </si>
  <si>
    <t>Data Processing Engineer</t>
  </si>
  <si>
    <t>['python', 'c', 'c++', 'java', 'javascript', 'php', 'matlab', 'jira']</t>
  </si>
  <si>
    <t>Data Engineer (No Visa Entanglements)</t>
  </si>
  <si>
    <t>['sql', 'r', 'python', 'sql server', 'cognos', 'git', 'jenkins', 'zoom']</t>
  </si>
  <si>
    <t>(Operation) Data Analyst Manual Activity</t>
  </si>
  <si>
    <t>Yogyakarta, Yogyakarta City, Special Region of Yogyakarta, Indonesia</t>
  </si>
  <si>
    <t>HR Jr. Data Analyst</t>
  </si>
  <si>
    <t>Senior Data Scientist for NLP  - Contract to Hire</t>
  </si>
  <si>
    <t>Senior Data Engineer - Streaming</t>
  </si>
  <si>
    <t>['sql', 'python', 'java', 'scala', 'aws', 'kafka', 'docker', 'terraform']</t>
  </si>
  <si>
    <t>Data Solution Architecture Senior Analyst, VP (Hybrid)</t>
  </si>
  <si>
    <t>Python - Data Extraction &amp; Web Scraping Data Engineer</t>
  </si>
  <si>
    <t>EXLSH</t>
  </si>
  <si>
    <t>['python', 'sql', 'html', 'mongodb', 'mongodb', 'mysql', 'postgresql', 'pyspark']</t>
  </si>
  <si>
    <t>['java', 'javascript', 'python', 'kotlin', 'ruby', 'ruby', 'go', 'swift', 'redis', 'cassandra', 'mysql', 'kafka']</t>
  </si>
  <si>
    <t>['sql', 'nosql', 'python', 'aws', 'spark', 'airflow', 'docker', 'kubernetes', 'terraform']</t>
  </si>
  <si>
    <t>US-E-GPS-CON-SPS-EW-Data Science-SA</t>
  </si>
  <si>
    <t>Data Scientist in Philadelphia, PA (Onsite role, only local...</t>
  </si>
  <si>
    <t>Orgspire Info Technologies Pvt. Ltd.</t>
  </si>
  <si>
    <t>['sql', 'python', 'scala', 'databricks', 'spark', 'tensorflow']</t>
  </si>
  <si>
    <t>['java', 'cassandra', 'redshift', 'aws', 'kafka', 'spark', 'confluence']</t>
  </si>
  <si>
    <t>HPC Data Analyst - Now Hiring</t>
  </si>
  <si>
    <t>Senior Advertising Data Scientist</t>
  </si>
  <si>
    <t>['sql', 'r', 'python', 'git']</t>
  </si>
  <si>
    <t>Python Engineer</t>
  </si>
  <si>
    <t>['python', 'nosql', 'mongodb', 'mongodb', 'sql', 'mysql', 'redis', 'aws', 'kafka', 'git', 'gitlab', 'bitbucket', 'github', 'docker']</t>
  </si>
  <si>
    <t>Planning Data/Business Analyst</t>
  </si>
  <si>
    <t>Carpinteria, CA</t>
  </si>
  <si>
    <t>Avantor</t>
  </si>
  <si>
    <t>Choco</t>
  </si>
  <si>
    <t>['sql', 'python', 'redshift', 'snowflake', 'bigquery', 'aws', 'databricks', 'spark', 'airflow', 'pyspark', 'looker', 'tableau', 'git']</t>
  </si>
  <si>
    <t>Autodesk, Inc.</t>
  </si>
  <si>
    <t>['sql', 'python', 'r', 'snowflake', 'spark']</t>
  </si>
  <si>
    <t>Associate Data Analyst (with Smart Sheet)</t>
  </si>
  <si>
    <t>Data QA Analyst (699934) // US or GC // Hybrid Trenton, NJ // 1099, W2</t>
  </si>
  <si>
    <t>['sql', 'javascript', 'sas', 'sas', 'excel', 'spss', 'jira']</t>
  </si>
  <si>
    <t>DMATS JR. Network Data Engineer - 16622 - Full-time / Part-time</t>
  </si>
  <si>
    <t>['nosql', 'python', 'java', 'c++', 'scala', 'aws', 'redshift', 'hadoop', 'spark', 'kafka', 'flow', 'terraform']</t>
  </si>
  <si>
    <t>Data Analyst/Garland,TX/$17/Great Company</t>
  </si>
  <si>
    <t>Ascend Staffing</t>
  </si>
  <si>
    <t>['python', 'sql', 'mysql', 'sql server', 'postgresql', 'oracle', 'spark', 'jupyter', 'kafka', 'kubernetes', 'docker']</t>
  </si>
  <si>
    <t>Kids Content Tagger Netflix, Jobs For Netflix ( Data Engineer 5 –...</t>
  </si>
  <si>
    <t>Keylent</t>
  </si>
  <si>
    <t>['python', 'r', 'flask', 'docker']</t>
  </si>
  <si>
    <t>['sas', 'sas', 'azure', 'gitlab']</t>
  </si>
  <si>
    <t>Data Engineer H.F</t>
  </si>
  <si>
    <t>Digital Virgo</t>
  </si>
  <si>
    <t>Waterloo, ON, Canada</t>
  </si>
  <si>
    <t>Applied Engineering Management Corporation</t>
  </si>
  <si>
    <t>['sas', 'sas', 'r', 'python', 'excel']</t>
  </si>
  <si>
    <t>['sql', 'python', 'excel', 'jira']</t>
  </si>
  <si>
    <t>Data Engineer - Team Lead</t>
  </si>
  <si>
    <t>Get Well</t>
  </si>
  <si>
    <t>['sql', 'nosql', 'mongodb', 'mongodb', 'python', 'postgresql', 'aws', 'gcp', 'azure', 'redshift', 'kafka', 'tableau', 'terraform', 'flow', 'docker', 'kubernetes', 'unify']</t>
  </si>
  <si>
    <t>Senior Data Scientist - Sales and Analytics Tools (Hoboken)</t>
  </si>
  <si>
    <t>['python', 'sql', 'mongodb', 'mongodb', 'javascript', 'aws', 'spark', 'plotly', 'tableau']</t>
  </si>
  <si>
    <t>Data Analytics Services Director</t>
  </si>
  <si>
    <t>Central California Alliance for Health</t>
  </si>
  <si>
    <t>Inari Medical</t>
  </si>
  <si>
    <t>['sql', 'python', 'r', 'sql server', 'excel', 'tableau', 'flow', 'jira', 'confluence']</t>
  </si>
  <si>
    <t>['r', 'python', 'sql', 'bigquery', 'gcp', 'spark', 'tensorflow', 'pytorch']</t>
  </si>
  <si>
    <t>['gcp', 'bigquery', 'pytorch', 'numpy', 'pandas', 'linux', 'docker', 'kubernetes']</t>
  </si>
  <si>
    <t>Senior Data Scientist - Healthcare - Now Hiring</t>
  </si>
  <si>
    <t>['python', 'sql', 'php', 'perl', 'r', 'matlab', 'sas', 'sas', 'jupyter', 'numpy', 'pandas', 'spss']</t>
  </si>
  <si>
    <t>100% REMOTE Data Analyst</t>
  </si>
  <si>
    <t>['python', 'sql', 'aws', 'pandas', 'plotly', 'seaborn', 'numpy', 'word']</t>
  </si>
  <si>
    <t>['sql', 'db2', 'oracle', 'tableau']</t>
  </si>
  <si>
    <t>Data Services Technical Analysts</t>
  </si>
  <si>
    <t>xFusion Technologies</t>
  </si>
  <si>
    <t>Senior Data Engineer, Enterprise Engineering</t>
  </si>
  <si>
    <t>['python', 'sql', 'go', 'snowflake', 'aws', 'airflow']</t>
  </si>
  <si>
    <t>Appriss Retail</t>
  </si>
  <si>
    <t>['sql', 'python', 'sas', 'sas', 'r', 'azure']</t>
  </si>
  <si>
    <t>['sql', 'sas', 'sas', 'databricks', 'snowflake', 'hadoop', 'jira', 'confluence']</t>
  </si>
  <si>
    <t>Data Engineer (Greater NYC Area, NY)</t>
  </si>
  <si>
    <t>Ribbon Health</t>
  </si>
  <si>
    <t>['sql', 'aws', 'gcp', 'airflow', 'linux', 'windows', 'tableau', 'jenkins', 'git', 'bitbucket', 'github']</t>
  </si>
  <si>
    <t>Lancaster, NY</t>
  </si>
  <si>
    <t>FARM</t>
  </si>
  <si>
    <t>['react', 'excel', 'word', 'powerpoint', 'spss']</t>
  </si>
  <si>
    <t>Data Science Manager II - Delivery</t>
  </si>
  <si>
    <t>University of California, Santa Barbara</t>
  </si>
  <si>
    <t>['sql', 'python', 'azure', 'pandas', 'numpy', 'scikit-learn', 'pytorch']</t>
  </si>
  <si>
    <t>Staff Data Scientist - Activision Blizzard Media</t>
  </si>
  <si>
    <t>Office of Chief of Space Operations</t>
  </si>
  <si>
    <t>CMPTL AND DATA SCI RSCH SPEC 4 (Data Scientist)</t>
  </si>
  <si>
    <t>['r', 'python', 'aws', 'pytorch', 'tensorflow', 'docker']</t>
  </si>
  <si>
    <t>Data Scientist - SIML, ISE</t>
  </si>
  <si>
    <t>['python', 'jupyter', 'pytorch', 'git']</t>
  </si>
  <si>
    <t>['python', 'sql', 'databricks', 'azure', 'spark', 'docker', 'kubernetes']</t>
  </si>
  <si>
    <t>Tartu, Estonia</t>
  </si>
  <si>
    <t>['sql', 'python', 'r', 'aws', 'azure', 'power bi', 'tableau']</t>
  </si>
  <si>
    <t>['vb.net', 'sql', 'ms access', 'github']</t>
  </si>
  <si>
    <t>['sql', 'python', 'r', 'vba', 'tableau', 'power bi', 'excel']</t>
  </si>
  <si>
    <t>Computer Vision Engineer, 170QE</t>
  </si>
  <si>
    <t>Quartus Engineering</t>
  </si>
  <si>
    <t>['python', 'matlab', 'c++', 'opencv', 'keras', 'pytorch', 'tensorflow', 'git']</t>
  </si>
  <si>
    <t>Sports Betting Data Scientist</t>
  </si>
  <si>
    <t>Principal/Lead Business Intelligence Analyst</t>
  </si>
  <si>
    <t>Expert Risk Adjustment Data Analyst - Remote</t>
  </si>
  <si>
    <t>Veradigm (formerly Allscripts)</t>
  </si>
  <si>
    <t>Transportation Data Analyst Coordinator</t>
  </si>
  <si>
    <t>Director, Data Engineering - Card Data &amp; Analytics (Chicago, IL)</t>
  </si>
  <si>
    <t>['python', 'sql', 'pandas', 'numpy', 'tableau', 'power bi']</t>
  </si>
  <si>
    <t>Manager, Data Science (REMOTE) - Full-time / Part-time</t>
  </si>
  <si>
    <t>Abercrombie</t>
  </si>
  <si>
    <t>Qlik/Power BI Data Analyst | $130K-$150K + ESOP |100% USA-Remote</t>
  </si>
  <si>
    <t>['bigquery', 'qlik', 'power bi']</t>
  </si>
  <si>
    <t>SY Data Analyst II</t>
  </si>
  <si>
    <t>Santa Fe Public Schools</t>
  </si>
  <si>
    <t>['sql', 'javascript', 'sas', 'sas', 'excel', 'spss', 'terminal']</t>
  </si>
  <si>
    <t>['python', 'java', 'ruby', 'ruby', 'node']</t>
  </si>
  <si>
    <t>Data Scientist (Active TS Clearance)</t>
  </si>
  <si>
    <t>['python', 'mysql', 'oracle']</t>
  </si>
  <si>
    <t>Greenbelt, MD</t>
  </si>
  <si>
    <t>Senior/Principal Software Development Engineer, ML Data Engineering</t>
  </si>
  <si>
    <t>['java', 'golang', 'scala', 'aws', 'gcp', 'azure', 'kubernetes', 'docker', 'terraform']</t>
  </si>
  <si>
    <t>['python', 'sql', 'r', 'sas', 'sas', 'scikit-learn', 'numpy', 'pandas', 'powerpoint']</t>
  </si>
  <si>
    <t>['python', 'sql', 'databricks', 'aws']</t>
  </si>
  <si>
    <t>Data Analyst &amp; LMS Coordinator - Now Hiring</t>
  </si>
  <si>
    <t>Antioch, CA</t>
  </si>
  <si>
    <t>Wirtgen Group</t>
  </si>
  <si>
    <t>Scientific Programmer/Data Scientist</t>
  </si>
  <si>
    <t>StaffBuffalo</t>
  </si>
  <si>
    <t>Vehicle Data &amp; Quality Analyst</t>
  </si>
  <si>
    <t>Batavia, NY</t>
  </si>
  <si>
    <t>['python', 'c', 'tableau']</t>
  </si>
  <si>
    <t>H2 Performance</t>
  </si>
  <si>
    <t>['word', 'excel', 'powerpoint', 'visio', 'outlook']</t>
  </si>
  <si>
    <t>Data Analyst - Game Operations</t>
  </si>
  <si>
    <t>['python', 'sql', 't-sql', 'nosql', 'spark', 'tableau', 'github', 'jenkins', 'flow']</t>
  </si>
  <si>
    <t>Senior Data Analyst - W2 Role</t>
  </si>
  <si>
    <t>Principal Data Science - Full-time / Part-time</t>
  </si>
  <si>
    <t>CI/XAB - Big data Hadoop developer</t>
  </si>
  <si>
    <t>Staff, Data Scientist (Rocket Growth)</t>
  </si>
  <si>
    <t>['python', 'sql', 'r', 'aws', 'redshift', 'hadoop', 'spark', 'tableau']</t>
  </si>
  <si>
    <t>HireLogic Search Group</t>
  </si>
  <si>
    <t>Marketing Data / Adobe Analytics Analyst</t>
  </si>
  <si>
    <t>data scientist i</t>
  </si>
  <si>
    <t>via US Relocation Job</t>
  </si>
  <si>
    <t>['sas', 'sas', 'sql', 'python', 'sql server', 'aws', 'power bi', 'sap', 'jira']</t>
  </si>
  <si>
    <t>['python', 'r', 'java', 'sql', 'nosql', 'javascript', 'aws', 'azure', 'tensorflow', 'pytorch', 'flask', 'tableau']</t>
  </si>
  <si>
    <t>W2 Data Analyst- SAN JOSE, CA</t>
  </si>
  <si>
    <t>Lead Data Quality Analyst</t>
  </si>
  <si>
    <t>Sr. Azure Data Engineer w/ Snowflake</t>
  </si>
  <si>
    <t>Core BTS</t>
  </si>
  <si>
    <t>['sql', 'azure', 'snowflake', 'databricks']</t>
  </si>
  <si>
    <t>Enova</t>
  </si>
  <si>
    <t>Senior Data Scientist, Commercial Operations (Remote)</t>
  </si>
  <si>
    <t>Cruise</t>
  </si>
  <si>
    <t>['sql', 'python', 'r', 'c++', 'looker', 'tableau']</t>
  </si>
  <si>
    <t>SHS DATA ANALYST</t>
  </si>
  <si>
    <t>Clinical Research Data Programmer Analyst</t>
  </si>
  <si>
    <t>Vitalief Inc.</t>
  </si>
  <si>
    <t>['sas', 'sas', 'r', 'excel', 'ms access']</t>
  </si>
  <si>
    <t>Senior Data Engineer (Full-Time)</t>
  </si>
  <si>
    <t>Forte Group</t>
  </si>
  <si>
    <t>['python', 'sql', 'go', 'scikit-learn', 'tensorflow', 'pytorch']</t>
  </si>
  <si>
    <t>West Hempstead, NY</t>
  </si>
  <si>
    <t>Ark Technology Consultants</t>
  </si>
  <si>
    <t>Lead Data Scientist - Healthcare</t>
  </si>
  <si>
    <t>Business Intelligence Engineer, Ring</t>
  </si>
  <si>
    <t>Gdańsk, Poland</t>
  </si>
  <si>
    <t>['sql', 'python', 'aws', 'redshift', 'tableau', 'flow']</t>
  </si>
  <si>
    <t>Verizon Media</t>
  </si>
  <si>
    <t>['python', 'java', 'scala', 'aws', 'pytorch', 'hadoop']</t>
  </si>
  <si>
    <t>Datum Software</t>
  </si>
  <si>
    <t>['python', 'java', 'matlab', 'aws', 'keras', 'pytorch']</t>
  </si>
  <si>
    <t>Sentinel Principal Data Scientist / Sr Principal Data Scientist</t>
  </si>
  <si>
    <t>['r', 'python', 'sql', 'tensorflow', 'pytorch', 'kafka', 'sap', 'docker', 'kubernetes', 'git']</t>
  </si>
  <si>
    <t>['scala', 'ruby', 'ruby', 'sql', 'python', 'mongodb', 'mongodb', 'redshift', 'databricks', 'aws', 'spark', 'airflow', 'kafka', 'hadoop', 'docker', 'jenkins']</t>
  </si>
  <si>
    <t>Tech Leader</t>
  </si>
  <si>
    <t>NiSource</t>
  </si>
  <si>
    <t>Senior Data Scientist - Fraud Modelling</t>
  </si>
  <si>
    <t>Account Vehicle Data Specialist</t>
  </si>
  <si>
    <t>['r', 'redshift', 'unreal']</t>
  </si>
  <si>
    <t>Western EcoSystems Technology (WEST)</t>
  </si>
  <si>
    <t>Machine Learning Engineer (First Resonance)</t>
  </si>
  <si>
    <t>['python', 'rust', 'r', 'aws', 'gcp', 'azure', 'tensorflow', 'pytorch', 'scikit-learn', 'spark', 'docker', 'terraform']</t>
  </si>
  <si>
    <t>Data Scientist - Deep Learning  - Contract to Hire</t>
  </si>
  <si>
    <t>Enterprise Data Engineer - Advisory</t>
  </si>
  <si>
    <t>Lead Pharmacy Data Analyst (Remote)</t>
  </si>
  <si>
    <t>JEA</t>
  </si>
  <si>
    <t>INCELLIGENT</t>
  </si>
  <si>
    <t>['python', 'java', 'scala', 'sql', 'postgresql', 'mysql', 'oracle', 'azure', 'aws', 'spark', 'hadoop', 'airflow', 'kafka', 'docker', 'kubernetes']</t>
  </si>
  <si>
    <t>Data Scientist Leader (Revenue/Marketing)</t>
  </si>
  <si>
    <t>['sql', 'r', 'python', 'spark', 'numpy', 'pandas']</t>
  </si>
  <si>
    <t>Y - Data Engineer in Bethlehem, PA, US - Full-time / Part-time</t>
  </si>
  <si>
    <t>Rangam Infotech Private Limited</t>
  </si>
  <si>
    <t>Openmind Technologies</t>
  </si>
  <si>
    <t>['javascript', 'gcp', 'vue']</t>
  </si>
  <si>
    <t>Engineer iii</t>
  </si>
  <si>
    <t>Business Intelligence Engineer, Sponsored TV</t>
  </si>
  <si>
    <t>['nosql', 'python', 'java', 'ruby', 'ruby', 'mongodb', 'mongodb', 'aws', 'azure', 'jenkins', 'git']</t>
  </si>
  <si>
    <t>Bluevine</t>
  </si>
  <si>
    <t>AxleHire, Inc.</t>
  </si>
  <si>
    <t>Vimenti by Boys and Girls Club</t>
  </si>
  <si>
    <t>['assembly', 'sheets']</t>
  </si>
  <si>
    <t>Data Analyst (Taiwanese)</t>
  </si>
  <si>
    <t>iOPEX</t>
  </si>
  <si>
    <t>['sql', 'snowflake', 'tableau', 'jira']</t>
  </si>
  <si>
    <t>End Point</t>
  </si>
  <si>
    <t>Telecommunications Data Analyst</t>
  </si>
  <si>
    <t>Cartesian, Inc</t>
  </si>
  <si>
    <t>['nosql', 'r', 'python', 'sql', 'tableau']</t>
  </si>
  <si>
    <t>Data Analyst, Media</t>
  </si>
  <si>
    <t>Publishers Clearing House Media</t>
  </si>
  <si>
    <t>['python', 'sql', 'aws', 'linux', 'unix', 'docker', 'github', 'gitlab']</t>
  </si>
  <si>
    <t>Senior Data Engineer, Finance</t>
  </si>
  <si>
    <t>Data Engineer - AdTech</t>
  </si>
  <si>
    <t>['sql', 'r', 'nosql', 'snowflake', 'kafka', 'spark', 'airflow', 'terraform', 'kubernetes', 'github', 'gitlab']</t>
  </si>
  <si>
    <t>Data Delivery Analyst</t>
  </si>
  <si>
    <t>MethodHub</t>
  </si>
  <si>
    <t>['sql', 'python', 'snowflake', 'azure', 'visio']</t>
  </si>
  <si>
    <t>Google Analytics Reporting Analyst (Social Media and Marketing...</t>
  </si>
  <si>
    <t>DivIHN Integration, Inc</t>
  </si>
  <si>
    <t>Analyst - Business Data Analyst</t>
  </si>
  <si>
    <t>Quadrant Inc</t>
  </si>
  <si>
    <t>Business Intelligence (BI) Manager</t>
  </si>
  <si>
    <t>Seacoast National Bank</t>
  </si>
  <si>
    <t>['sql', 'sas', 'sas', 'c', 'sql server', 'mysql', 'oracle', 'power bi', 'visio']</t>
  </si>
  <si>
    <t>Lead/Senior Data Engineer</t>
  </si>
  <si>
    <t>Horizon Blockchain Games</t>
  </si>
  <si>
    <t>Alteryx Data Scientist Lead</t>
  </si>
  <si>
    <t>['sql', 'sql server', 'tableau', 'ssis', 'power bi']</t>
  </si>
  <si>
    <t>Senior Data Engineer 100% Remote</t>
  </si>
  <si>
    <t>['python', 'sql', 'aws', 'unix']</t>
  </si>
  <si>
    <t>FameArch</t>
  </si>
  <si>
    <t>The American Bar Association</t>
  </si>
  <si>
    <t>Cloud and Things</t>
  </si>
  <si>
    <t>['tableau', 'word', 'powerpoint']</t>
  </si>
  <si>
    <t>Westfield, IN</t>
  </si>
  <si>
    <t>Heartland Growers</t>
  </si>
  <si>
    <t>Sr. Data Analyst, Operations Data</t>
  </si>
  <si>
    <t>Virgin Galactic</t>
  </si>
  <si>
    <t>Sleeper</t>
  </si>
  <si>
    <t>['python', 'sql', 'snowflake', 'redshift', 'bigquery', 'aws', 'gcp', 'azure', 'tensorflow', 'pytorch', 'scikit-learn']</t>
  </si>
  <si>
    <t>Finance Data Lead</t>
  </si>
  <si>
    <t>['sql', 'snowflake', 'redshift', 'bigquery']</t>
  </si>
  <si>
    <t>Experimentation Data Analyst</t>
  </si>
  <si>
    <t>['nosql', 'r', 'python', 'pandas', 'numpy', 'scikit-learn']</t>
  </si>
  <si>
    <t>['sql', 'excel', 'alteryx', 'tableau']</t>
  </si>
  <si>
    <t>Director - Business Analytics</t>
  </si>
  <si>
    <t>Panthers Football, LLC</t>
  </si>
  <si>
    <t>['sql', 'python', 'excel', 'spreadsheet', 'tableau']</t>
  </si>
  <si>
    <t>Data Engineer II - Enterprise Analytics (On-site/Hybrid)</t>
  </si>
  <si>
    <t>Lighthouse Professional Services</t>
  </si>
  <si>
    <t>['sql', 'r', 'python', 'vba', 'snowflake', 'power bi', 'dax', 'alteryx', 'tableau', 'powerpoint']</t>
  </si>
  <si>
    <t>Data Scientist JT3MJ</t>
  </si>
  <si>
    <t>iSphere</t>
  </si>
  <si>
    <t>The Mathworks</t>
  </si>
  <si>
    <t>['sql', 'matlab', 'aws', 'power bi', 'tableau']</t>
  </si>
  <si>
    <t>Data Architect and Archiving Consultant  (f/m/div.)</t>
  </si>
  <si>
    <t>Wernau, Germany</t>
  </si>
  <si>
    <t>Senior Data Analyst, Corporate Strategy</t>
  </si>
  <si>
    <t>Intern: Data Scientist</t>
  </si>
  <si>
    <t>Senior Data Analyst - Safety</t>
  </si>
  <si>
    <t>['sql', 'r', 'python', 'aws', 'redshift', 'excel']</t>
  </si>
  <si>
    <t>BI Data Services Specialist (SAS/SQL) - Wisconsin Remote</t>
  </si>
  <si>
    <t>Beacon Technologies Inc.</t>
  </si>
  <si>
    <t>Data engineer with Azure data factory/pyspark-- EST/CST-w2 only no...</t>
  </si>
  <si>
    <t>['azure', 'databricks', 'snowflake', 'pyspark']</t>
  </si>
  <si>
    <t>['python', 'r', 'sql', 'snowflake', 'bigquery', 'tableau', 'power bi', 'looker']</t>
  </si>
  <si>
    <t>['sql', 't-sql', 'nosql']</t>
  </si>
  <si>
    <t>Business Intelligence Analyst (HYBRID)</t>
  </si>
  <si>
    <t>['sql', 'python', 'r', 'aws', 'snowflake', 'airflow', 'tableau']</t>
  </si>
  <si>
    <t>Remote Tableau Data Analyst</t>
  </si>
  <si>
    <t>Senior Data Scientist, Model Risk</t>
  </si>
  <si>
    <t>['python', 'sql', 'r', 'databricks', 'gcp', 'azure', 'aws']</t>
  </si>
  <si>
    <t>Lead Product Data Scientist (Remote)</t>
  </si>
  <si>
    <t>Data QA Analyst</t>
  </si>
  <si>
    <t>['sql', 'html', 'python', 'javascript', 'snowflake', 'excel', 'word']</t>
  </si>
  <si>
    <t>via Peloton Interactive - Talentify</t>
  </si>
  <si>
    <t>Peloton Interactive</t>
  </si>
  <si>
    <t>['sql', 'python', 'r', 'looker', 'tableau']</t>
  </si>
  <si>
    <t>Analytics Advisor</t>
  </si>
  <si>
    <t>Lead Data Analyst - Deposits</t>
  </si>
  <si>
    <t>Senior Python Backend Developer/Python Data Engineer</t>
  </si>
  <si>
    <t>['python', 'java', 'scala', 'dynamodb', 'aws', 'spark', 'airflow', 'kafka', 'spring', 'react.js', 'git', 'docker', 'jenkins']</t>
  </si>
  <si>
    <t>Member Experience Insights Analyst</t>
  </si>
  <si>
    <t>California Association of Realtors</t>
  </si>
  <si>
    <t>Zebra Technologies</t>
  </si>
  <si>
    <t>['java', 'sql', 'xamarin', 'windows']</t>
  </si>
  <si>
    <t>OrderMyGear</t>
  </si>
  <si>
    <t>['sql', 'looker', 'excel', 'tableau', 'power bi']</t>
  </si>
  <si>
    <t>['python', 'azure', 'jira']</t>
  </si>
  <si>
    <t>Lead Data Analyst, Influence Operations - USDS</t>
  </si>
  <si>
    <t>Data Analyst - VP - Hybrid</t>
  </si>
  <si>
    <t>['python', 'r', 'sql', 'java', 'perl', 'nosql', 'aws', 'oracle', 'hadoop', 'tableau', 'sharepoint', 'github']</t>
  </si>
  <si>
    <t>Sr. Data Scientist - Full-time</t>
  </si>
  <si>
    <t>Data Engineer - India</t>
  </si>
  <si>
    <t>['java', 'scala', 'python', 'nosql', 'bash', 'redis', 'redshift', 'bigquery', 'aws', 'hadoop', 'spark', 'pandas', 'tensorflow', 'git']</t>
  </si>
  <si>
    <t>['sql', 'mongodb', 'mongodb', 'python', 'macos', 'power bi', 'tableau']</t>
  </si>
  <si>
    <t>Data Engineer, AWS WW Field Enablement, Data Engineering and Analytics</t>
  </si>
  <si>
    <t>via Detroit, MI - Geebo</t>
  </si>
  <si>
    <t>IT Data Scientist 3 (VA90)</t>
  </si>
  <si>
    <t>Resource Management Associates, LLC</t>
  </si>
  <si>
    <t>Sr Data Scientist - Partner Profitability Analytics</t>
  </si>
  <si>
    <t>['sql', 'r', 'python', 'matplotlib', 'plotly']</t>
  </si>
  <si>
    <t>['power bi', 'alteryx']</t>
  </si>
  <si>
    <t>Analyst Intern</t>
  </si>
  <si>
    <t>Expa</t>
  </si>
  <si>
    <t>['sql', 'python', 'vba', 'power bi', 'dax', 'excel', 'tableau']</t>
  </si>
  <si>
    <t>Real Estate Data Analyst - REMOTE</t>
  </si>
  <si>
    <t>Tech Pros LLC</t>
  </si>
  <si>
    <t>Senior Data Analyst (Bangkok Based, Relocation Provided)</t>
  </si>
  <si>
    <t>Bang Rak, Bangkok, Thailand</t>
  </si>
  <si>
    <t>Data Analyst/Data Quality/SQL/Investment Bank</t>
  </si>
  <si>
    <t>['python', 'java', 'scala', 'sql', 'nosql', 'tensorflow', 'pytorch', 'hadoop', 'spark']</t>
  </si>
  <si>
    <t>Diversified Services Network</t>
  </si>
  <si>
    <t>['sql', 'python', 'r', 'aws', 'power bi', 'excel']</t>
  </si>
  <si>
    <t>Washington, VA</t>
  </si>
  <si>
    <t>Data Analyst (Laboratory Data)</t>
  </si>
  <si>
    <t>Ellesmere Port, UK</t>
  </si>
  <si>
    <t>Clinical Analyst</t>
  </si>
  <si>
    <t>DSS, Inc.</t>
  </si>
  <si>
    <t>['jira', 'confluence']</t>
  </si>
  <si>
    <t>PageUp People</t>
  </si>
  <si>
    <t>['python', 'sql', 'aws', 'looker', 'docker']</t>
  </si>
  <si>
    <t>['sql', 't-sql', 'excel']</t>
  </si>
  <si>
    <t>['sql', 'python', 'shell', 'gcp', 'bigquery', 'aws', 'azure', 'hadoop', 'airflow', 'scikit-learn']</t>
  </si>
  <si>
    <t>Senior Data Engineer at Greenway Health in Carrollton, GA</t>
  </si>
  <si>
    <t>Carrollton, GA</t>
  </si>
  <si>
    <t>via Carrollton, GA - Geebo</t>
  </si>
  <si>
    <t>Greenway Health</t>
  </si>
  <si>
    <t>['python', 'sql', 'java', 'c#', 'nosql', 'aws', 'spark', 'kafka', 'airflow', 'angular']</t>
  </si>
  <si>
    <t>['sql', 'nosql', 'tableau', 'jira', 'slack', 'zoom']</t>
  </si>
  <si>
    <t>Data Analyst - "Open until Fill"</t>
  </si>
  <si>
    <t>City of Augusta, GA</t>
  </si>
  <si>
    <t>via Triplebyte</t>
  </si>
  <si>
    <t>Edprotech</t>
  </si>
  <si>
    <t>O'Reilly Auto Parts</t>
  </si>
  <si>
    <t>Associate Director - Data Science Consulting (New Jersey)</t>
  </si>
  <si>
    <t>['sql', 'python', 'r', 'aws', 'hadoop', 'tableau']</t>
  </si>
  <si>
    <t>Senior Agricultural Data Analyst (Cohort #2)</t>
  </si>
  <si>
    <t>Federation of American Scientists</t>
  </si>
  <si>
    <t>['sql', 'r', 'python', 'c', 'c++', 'java', 'javascript', 'mysql', 'redshift', 'spark', 'hadoop']</t>
  </si>
  <si>
    <t>Data Scientist, Central</t>
  </si>
  <si>
    <t>Sr. Data Engineer Azure</t>
  </si>
  <si>
    <t>Burlington, NJ</t>
  </si>
  <si>
    <t>Data Engineer Hub &amp; Accounts Team (d/f/m)</t>
  </si>
  <si>
    <t>['mongodb', 'mongodb', 'sql', 'nosql', 'mysql', 'bigquery', 'airflow', 'kafka', 'spark', 'looker']</t>
  </si>
  <si>
    <t>Billtrust US Careers</t>
  </si>
  <si>
    <t>Environmental Defense Fund</t>
  </si>
  <si>
    <t>['python', 'r', 'nltk']</t>
  </si>
  <si>
    <t>KW International, Inc.</t>
  </si>
  <si>
    <t>['sql', 'python', 'r', 'hadoop', 'tableau', 'excel']</t>
  </si>
  <si>
    <t>Business Analyst (Data Analyst I )</t>
  </si>
  <si>
    <t>North Springfield, VA</t>
  </si>
  <si>
    <t>['vba', 'sql', 'go', 'excel', 'power bi']</t>
  </si>
  <si>
    <t>Data Analyst/Data Modeler</t>
  </si>
  <si>
    <t>Data Engineer - Bionics, Vice President</t>
  </si>
  <si>
    <t>['python', 'java', 'sql', 'databricks', 'snowflake', 'aws', 'azure', 'hadoop']</t>
  </si>
  <si>
    <t>['sql', 'python', 'r', 'oracle']</t>
  </si>
  <si>
    <t>Business Intelligence (BI) Analyst</t>
  </si>
  <si>
    <t>['sql', 'go', 'ssis']</t>
  </si>
  <si>
    <t>['sql', 'python', 'aws', 'redshift', 'spark', 'tableau', 'gitlab', 'jira', 'confluence']</t>
  </si>
  <si>
    <t>Operations/ Data Scientist/ Data Analyst - Hybrid (95% Remote)</t>
  </si>
  <si>
    <t>Audubon, PA</t>
  </si>
  <si>
    <t>Vertisystem Inc.</t>
  </si>
  <si>
    <t>['sql', 'python', 'sas', 'sas', 'tableau', 'excel', 'word', 'powerpoint', 'visio', 'atlassian', 'confluence', 'jira']</t>
  </si>
  <si>
    <t>via FOX16 Jobs</t>
  </si>
  <si>
    <t>['sql', 'go', 'alteryx', 'excel']</t>
  </si>
  <si>
    <t>Business Data Analyst - Remote Nationwide</t>
  </si>
  <si>
    <t>['sql', 'vba', 'go', 'excel']</t>
  </si>
  <si>
    <t>AWS Data engineer &amp; automation expert - Contract to Hire</t>
  </si>
  <si>
    <t>Big Data Platform Engineering Specialist</t>
  </si>
  <si>
    <t>Blackberry</t>
  </si>
  <si>
    <t>['aws', 'hadoop', 'kafka', 'yarn', 'flow']</t>
  </si>
  <si>
    <t>Data Design Analyst</t>
  </si>
  <si>
    <t>ClickJobs.io</t>
  </si>
  <si>
    <t>['sql', 'bigquery', 'hadoop', 'flow']</t>
  </si>
  <si>
    <t>Data Scientist, Research</t>
  </si>
  <si>
    <t>['sql', 'python', 'pandas', 'seaborn', 'scikit-learn', 'dplyr', 'nltk']</t>
  </si>
  <si>
    <t>Data Science Developer - On-Site Redstone Arsenal - Relocation...</t>
  </si>
  <si>
    <t>Diaconia LLC</t>
  </si>
  <si>
    <t>['python', 'julia', 'javascript', 'r', 'sql', 'nosql', 'sql server', 'oracle', 'react', 'airflow', 'asp.net', 'vue', 'node.js', 'word', 'spreadsheet', 'git']</t>
  </si>
  <si>
    <t>Power BI Developer - IT Corp</t>
  </si>
  <si>
    <t>['go', 'sql', 't-sql', 'powershell', 'sql server', 'excel', 'power bi', 'dax', 'ssis', 'powerpoint']</t>
  </si>
  <si>
    <t>Winnow</t>
  </si>
  <si>
    <t>['sql', 'python', 'postgresql', 'pandas']</t>
  </si>
  <si>
    <t>['python', 'aws', 'kubernetes', 'docker']</t>
  </si>
  <si>
    <t>Adlucent - 3.5</t>
  </si>
  <si>
    <t>['python', 'bigquery', 'scikit-learn', 'tensorflow', 'pytorch']</t>
  </si>
  <si>
    <t>NetraDyne</t>
  </si>
  <si>
    <t>['sql', 'mongodb', 'mongodb', 'python', 'c', 'jira']</t>
  </si>
  <si>
    <t>Harrison Gray Search &amp; Consulting</t>
  </si>
  <si>
    <t>['python', 'sql', 'snowflake', 'aws', 'tableau', 'flow', 'git']</t>
  </si>
  <si>
    <t>Business Data Analyst- W2 Only!!</t>
  </si>
  <si>
    <t>Global HIT</t>
  </si>
  <si>
    <t>Virtual, Data Analyst, (Learning Solutions)</t>
  </si>
  <si>
    <t>Stride, Inc.</t>
  </si>
  <si>
    <t>['sql', 'python', 'snowflake', 'ssrs', 'excel']</t>
  </si>
  <si>
    <t>['python', 'r', 'c++', 'tensorflow', 'tableau']</t>
  </si>
  <si>
    <t>Montage Marketing</t>
  </si>
  <si>
    <t>['r', 'python', 'sql', 'sql server', 'matplotlib', 'ggplot2', 'excel']</t>
  </si>
  <si>
    <t>['python', 'r', 'sql', 'tensorflow', 'pytorch', 'tableau', 'power bi']</t>
  </si>
  <si>
    <t>Parkopedia</t>
  </si>
  <si>
    <t>['python', 'aws', 'pandas', 'numpy', 'scikit-learn', 'pyspark', 'excel']</t>
  </si>
  <si>
    <t>Data Analyst I - Div Gen Int Medicine</t>
  </si>
  <si>
    <t>Senior Business System Analyst/Data Analyst</t>
  </si>
  <si>
    <t>Behavioral Health Research Data Analyst II - 123570</t>
  </si>
  <si>
    <t>['r', 'python', 'sql', 't-sql', 'power bi']</t>
  </si>
  <si>
    <t>Lead Data Management Analyst</t>
  </si>
  <si>
    <t>Information Protection Data Analyst - Remote | WFH</t>
  </si>
  <si>
    <t>['powershell', 'python', 'sql', 'sql server', 'azure', 'excel', 'powerpoint', 'outlook']</t>
  </si>
  <si>
    <t>Jam City</t>
  </si>
  <si>
    <t>Data Engineer - FL HYBRID REMOTE</t>
  </si>
  <si>
    <t>['sql', 'nosql', 'mongodb', 'mongodb', 'python', 'r', 'java', 'c++', 'scala', 'cassandra', 'mariadb', 'sql server', 'hadoop', 'spark', 'numpy', 'pandas', 'word']</t>
  </si>
  <si>
    <t>Lead Data Scientist (Colorado Springs, CO)</t>
  </si>
  <si>
    <t>['r', 'python', 'sql', 'sas', 'sas', 'hadoop', 'spark', 'linux', 'spss', 'alteryx', 'unify']</t>
  </si>
  <si>
    <t>Data Analysis Scientist</t>
  </si>
  <si>
    <t>Enable Medicine</t>
  </si>
  <si>
    <t>Senior Associate Data Engineering L1</t>
  </si>
  <si>
    <t>Python ML Engineer</t>
  </si>
  <si>
    <t>dataroomHQ</t>
  </si>
  <si>
    <t>Senior Tableau Data Analyst</t>
  </si>
  <si>
    <t>['sql', 'redshift', 'aws', 'oracle', 'spark', 'kafka', 'airflow', 'tableau', 'kubernetes']</t>
  </si>
  <si>
    <t>ANGI Homeservices Inc.</t>
  </si>
  <si>
    <t>Intership-STEM Entry Level Data Analyst and Visualization</t>
  </si>
  <si>
    <t>Full-time, Contractor, and Internship</t>
  </si>
  <si>
    <t>Vendor Relations Data Analyst</t>
  </si>
  <si>
    <t>Solar Energy World</t>
  </si>
  <si>
    <t>Cloud Operations Engineer (3rd Shift, FedRamp)</t>
  </si>
  <si>
    <t>['mongodb', 'mongodb', 'java', 'go', 'python', 'javascript', 'gcp', 'azure', 'linux', 'splunk', 'kubernetes']</t>
  </si>
  <si>
    <t>Data Analyst-Level III (On-Site) (Greater NYC Area, NY)</t>
  </si>
  <si>
    <t>['sql', 'python', 'aws', 'jupyter', 'tableau', 'looker']</t>
  </si>
  <si>
    <t>Senior Data Scientist (Risk Lending)</t>
  </si>
  <si>
    <t>Especialista de Dados (Analytics Engineer)</t>
  </si>
  <si>
    <t>['sql', 'python', 'r', 'scala', 'looker']</t>
  </si>
  <si>
    <t>Analytics Engineer (m/f/d) -  SCAYLE</t>
  </si>
  <si>
    <t>['python', 'aws', 'azure', 'windows', 'linux', 'excel', 'looker', 'power bi']</t>
  </si>
  <si>
    <t>['python', 'sql', 'sql server', 'azure', 'databricks', 'snowflake', 'pandas', 'numpy', 'scikit-learn', 'spark', 'phoenix', 'excel', 'powerpoint', 'sharepoint', 'dax']</t>
  </si>
  <si>
    <t>['python', 'sql', 'nosql', 'r', 'sql server', 'oracle', 'azure', 'databricks', 'aws', 'spark', 'power bi']</t>
  </si>
  <si>
    <t>Data Engineer (Jamaica)</t>
  </si>
  <si>
    <t>['r', 'python', 'matlab', 'ruby', 'ruby', 'flask', 'django', 'fastapi', 'tableau', 'github', 'jenkins', 'jira']</t>
  </si>
  <si>
    <t>Cloud Data Engineer at The Standard in Milwaukee, WI</t>
  </si>
  <si>
    <t>The Standard</t>
  </si>
  <si>
    <t>['databricks', 'hadoop']</t>
  </si>
  <si>
    <t>Remote Sensing Data Scientist - REMOTE</t>
  </si>
  <si>
    <t>Data &amp; ML engineer</t>
  </si>
  <si>
    <t>Associate Data Engineer - Remote</t>
  </si>
  <si>
    <t>['go', 'aws', 'redshift', 'spark', 'hadoop', 'yarn']</t>
  </si>
  <si>
    <t>West Bend, WI</t>
  </si>
  <si>
    <t>RPX</t>
  </si>
  <si>
    <t>Data Scientist with AI &amp; ML Exp (Need 10+ yrs locals only)</t>
  </si>
  <si>
    <t>['spark', 'docker']</t>
  </si>
  <si>
    <t>Sr Director, Data Science</t>
  </si>
  <si>
    <t>['sql', 'python', 'r', 'power bi', 'dax']</t>
  </si>
  <si>
    <t>Customer Experience Analyst</t>
  </si>
  <si>
    <t>['sql', 'r', 'python', 'tableau', 'spss']</t>
  </si>
  <si>
    <t>Data and Evaluation Analyst</t>
  </si>
  <si>
    <t>Santa Rosa, CA</t>
  </si>
  <si>
    <t>via WorkplaceDiversity</t>
  </si>
  <si>
    <t>County of Sonoma</t>
  </si>
  <si>
    <t>IT DATA ANALYST</t>
  </si>
  <si>
    <t>Medford Lakes, NJ</t>
  </si>
  <si>
    <t>Pyramid Consulting</t>
  </si>
  <si>
    <t>['windows', 'word', 'sheets', 'excel', 'outlook', 'terminal']</t>
  </si>
  <si>
    <t>['python', 'databricks', 'spark', 'pytorch', 'numpy', 'pandas', 'tensorflow', 'scikit-learn', 'flask', 'kubernetes']</t>
  </si>
  <si>
    <t>Belleville, ON, Canada</t>
  </si>
  <si>
    <t>Sr. Data Scientist (Fintech)</t>
  </si>
  <si>
    <t>Data Engineer (Apache Flink)</t>
  </si>
  <si>
    <t>['sql', 'python', 'c#', 'c', 'java', 'shell', 'sql server', 'aws', 'hadoop', 'spark', 'kafka', 'windows', 'linux', 'unix', 'ssis', 'tableau', 'excel']</t>
  </si>
  <si>
    <t>Middle Data Engineer</t>
  </si>
  <si>
    <t>['python', 'r', 'excel', 'spss']</t>
  </si>
  <si>
    <t>Ingénieur Big Data confirmé - Banque - Bordeaux</t>
  </si>
  <si>
    <t>Mérignac, France</t>
  </si>
  <si>
    <t>['spark', 'jenkins']</t>
  </si>
  <si>
    <t>Siri Infosolutions Inc</t>
  </si>
  <si>
    <t>Clinical Research Data Scientist, Health Technology</t>
  </si>
  <si>
    <t>Oculus VR</t>
  </si>
  <si>
    <t>['r', 'java', 'python', 'flow']</t>
  </si>
  <si>
    <t>Taurus Search</t>
  </si>
  <si>
    <t>via Merritt Island, FL - Geebo</t>
  </si>
  <si>
    <t>Blue Origin</t>
  </si>
  <si>
    <t>['r', 'python', 'sql', 'elasticsearch', 'aws', 'redshift', 'pytorch', 'keras', 'tensorflow', 'tableau']</t>
  </si>
  <si>
    <t>Business Strategy Analyst Lead-Marketing &amp; Offer Strategy (San...</t>
  </si>
  <si>
    <t>['r', 'python', 'sql', 'snowflake', 'phoenix', 'excel', 'tableau']</t>
  </si>
  <si>
    <t>['hadoop', 'spark', 'tensorflow', 'pytorch', 'scikit-learn']</t>
  </si>
  <si>
    <t>Lead Data Scientist - Contract to Hire</t>
  </si>
  <si>
    <t>Sr Data Analyst I</t>
  </si>
  <si>
    <t>Thirty Madison</t>
  </si>
  <si>
    <t>['sql', 'python', 'c', 'looker', 'tableau']</t>
  </si>
  <si>
    <t>Data Scientist, Pricing</t>
  </si>
  <si>
    <t>Computational Materials &amp; Data Science - Postdoctoral Appointee ...</t>
  </si>
  <si>
    <t>['crystal', 'python', 'c', 'c++', 'julia', 'matlab', 'fortran', 'go']</t>
  </si>
  <si>
    <t>['python', 'aws', 'spark', 'git']</t>
  </si>
  <si>
    <t>Data Scientist (Greater Boulder Area, CO)</t>
  </si>
  <si>
    <t>Data Analyst/ Informatica</t>
  </si>
  <si>
    <t>Financial Data Analyst - FP&amp;A Technology &amp; Market Data Finance</t>
  </si>
  <si>
    <t>The Blackstone Group LP</t>
  </si>
  <si>
    <t>['python', 'snowflake', 'excel', 'powerpoint', 'tableau']</t>
  </si>
  <si>
    <t>['sql', 'javascript', 'sas', 'sas', 'python', 'excel', 'spss']</t>
  </si>
  <si>
    <t>Sr Data Scientist - Direct Hire/Remote - Full-time / Part-time</t>
  </si>
  <si>
    <t>Dollar Shave Club</t>
  </si>
  <si>
    <t>['sql', 'python', 'express', 'tableau']</t>
  </si>
  <si>
    <t>Clinical Business Data Analyst (W2 Only)</t>
  </si>
  <si>
    <t>Data Engineer / Background in SQL / Migrate to AWS</t>
  </si>
  <si>
    <t>Junior Business Information Research Analyst</t>
  </si>
  <si>
    <t>['python', 'sql', 'oracle', 'graphql', 'tableau', 'qlik']</t>
  </si>
  <si>
    <t>['sql', 'sql server', 'ssrs', 'tableau', 'power bi']</t>
  </si>
  <si>
    <t>Business Intelligence Engineer, WW Amazon Logistics</t>
  </si>
  <si>
    <t>Data Scientist, Quant Modeling - USDS</t>
  </si>
  <si>
    <t>['sql', 'python', 'r', 'spark', 'kafka', 'express']</t>
  </si>
  <si>
    <t>Financial Data Analyst - VP -Hybrid</t>
  </si>
  <si>
    <t>Actuarial Data Scientist - On-site</t>
  </si>
  <si>
    <t>Data Linage Management Analyst w SQL and Metadata</t>
  </si>
  <si>
    <t>Sr. Financial Business Intelligence Analyst</t>
  </si>
  <si>
    <t>['sql', 'excel', 'tableau', 'power bi', 'ssrs', 'powerpoint']</t>
  </si>
  <si>
    <t>Data analyst modeler</t>
  </si>
  <si>
    <t>The Vets</t>
  </si>
  <si>
    <t>Oceanside, CA</t>
  </si>
  <si>
    <t>['sql', 'python', 'aws', 'redshift', 'spark', 'hadoop']</t>
  </si>
  <si>
    <t>Data Scientist - Computer Vision Expert</t>
  </si>
  <si>
    <t>['go', 'python', 'java', 'scala', 'rust', 'sql', 'pytorch', 'tensorflow', 'opencv']</t>
  </si>
  <si>
    <t>Senior Associate, Data Analysis</t>
  </si>
  <si>
    <t>Kyndryl</t>
  </si>
  <si>
    <t>['go', 'python', 'r', 'sql', 'bigquery', 'azure', 'aws', 'looker', 'power bi']</t>
  </si>
  <si>
    <t>Solution Architect – Big Data</t>
  </si>
  <si>
    <t>['java', 'scala', 'aws', 'azure', 'hadoop']</t>
  </si>
  <si>
    <t>['python', 'sql', 'oracle', 'spark']</t>
  </si>
  <si>
    <t>Data Analyst (CPC or CCS certified)</t>
  </si>
  <si>
    <t>Streaming Content &amp; Metadata Lead</t>
  </si>
  <si>
    <t>JustWatch</t>
  </si>
  <si>
    <t>['swift', 'sql', 'excel']</t>
  </si>
  <si>
    <t>['sql', 'python', 'r', 'databricks']</t>
  </si>
  <si>
    <t>Data Analyst:in mit Schwerpunkt Marketing</t>
  </si>
  <si>
    <t>Ryan Consulting Group</t>
  </si>
  <si>
    <t>Scientist I</t>
  </si>
  <si>
    <t>Pritchard &amp; Abbott, Inc.</t>
  </si>
  <si>
    <t>['aws', 'jira', 'confluence']</t>
  </si>
  <si>
    <t>Principal Data Scientist, Spectrum Enterprise</t>
  </si>
  <si>
    <t>['go', 'sql', 'oracle', 'snowflake', 'tableau']</t>
  </si>
  <si>
    <t>['python', 'sql', 'redshift', 'tableau']</t>
  </si>
  <si>
    <t>['sql', 'sas', 'sas', 'vba', 'excel', 'powerpoint']</t>
  </si>
  <si>
    <t>Stier Supply Company</t>
  </si>
  <si>
    <t>Sr. Data Engineer || Atlanta, GA area Hybrid</t>
  </si>
  <si>
    <t>['sql', 't-sql', 'vba', 'html', 'python', 'sql server', 'postgresql', 'oracle', 'hadoop', 'spark', 'ssis', 'alteryx', 'sap', 'jira']</t>
  </si>
  <si>
    <t>Data Engineer- Cloud</t>
  </si>
  <si>
    <t>HPE1US</t>
  </si>
  <si>
    <t>['python', 'aws', 'spark', 'kubernetes']</t>
  </si>
  <si>
    <t>['sql', 'gcp', 'unix', 'docker']</t>
  </si>
  <si>
    <t>Sr. Data Scientist at Austin, TX (Need USC and GCs W2 Candidates)</t>
  </si>
  <si>
    <t>TekisHub Consulting Services</t>
  </si>
  <si>
    <t>Engineering Data Scientist, Ad Ranking (Peninsula, CA)</t>
  </si>
  <si>
    <t>['sas', 'sas', 'sql', 'snowflake', 'redshift', 'azure', 'bigquery', 'aws', 'phoenix', 'ssis']</t>
  </si>
  <si>
    <t>Pison</t>
  </si>
  <si>
    <t>['python', 'c++', 'tensorflow', 'pytorch']</t>
  </si>
  <si>
    <t>Alexandria, LA</t>
  </si>
  <si>
    <t>Data Analyst /Operations Research</t>
  </si>
  <si>
    <t>['r', 'python', 'vba', 'excel', 'sharepoint', 'word']</t>
  </si>
  <si>
    <t>GeekSI</t>
  </si>
  <si>
    <t>['r', 'python', 'scala', 'word', 'excel', 'tableau', 'power bi', 'zoom']</t>
  </si>
  <si>
    <t>NFF, Inc</t>
  </si>
  <si>
    <t>['sql', 'mongodb', 'mongodb', 'python', 'c#', 'nosql', 'sql server', 'cassandra', 'vmware', 'azure', 'databricks', 'kafka', 'spark', 'hadoop', 'splunk', 'git', 'bitbucket']</t>
  </si>
  <si>
    <t>Data Driven | Business Intelligence Analyst</t>
  </si>
  <si>
    <t>Data Engineer (On-site NYC)</t>
  </si>
  <si>
    <t>Data Scientist / MLOPS</t>
  </si>
  <si>
    <t>['python', 'mongodb', 'mongodb', 'flask', 'angular', 'node', 'kubernetes']</t>
  </si>
  <si>
    <t>Data Analyst – Remote Overnight Jobs</t>
  </si>
  <si>
    <t>['sql', 'python', 'bash', 'powershell', 'vba', 'spring', 'excel']</t>
  </si>
  <si>
    <t>AWS Data Engineer (Security/Identity Management)</t>
  </si>
  <si>
    <t>Lead a team of Data Scientists, Data Engineers, and ML...</t>
  </si>
  <si>
    <t>Staff Data Scientist - AI/ML Experience Preferred!</t>
  </si>
  <si>
    <t>Data Engineer - Remote (2023-5940)</t>
  </si>
  <si>
    <t>['sql', 'sql server', 'snowflake', 'bigquery', 'tableau']</t>
  </si>
  <si>
    <t>Research Data Analyst II (JC-381575)</t>
  </si>
  <si>
    <t>Caltrans</t>
  </si>
  <si>
    <t>Mulholland Energy Services</t>
  </si>
  <si>
    <t>Data Scientist, Product Analytics and Experimentation - Full-time...</t>
  </si>
  <si>
    <t>Clinical Data Analyst - Full-time</t>
  </si>
  <si>
    <t>['oracle', 'sap', 'tableau', 'power bi']</t>
  </si>
  <si>
    <t>Staff Data Scientist (Phoenix, AZ or Remote)</t>
  </si>
  <si>
    <t>Dashlane</t>
  </si>
  <si>
    <t>['python', 'aws', 'redshift', 'airflow', 'terraform']</t>
  </si>
  <si>
    <t>Senior Data Engineer - Cloud Analytics</t>
  </si>
  <si>
    <t>['sql', 'python', 'c#', 'java', 'snowflake', 'redshift', 'bigquery', 'airflow', 'alteryx', 'tableau', 'unify']</t>
  </si>
  <si>
    <t>Senior Data Scientist - Remote - Now Hiring</t>
  </si>
  <si>
    <t>Data Scientist/ Data Analyst</t>
  </si>
  <si>
    <t>Tower Research Capital, LLC</t>
  </si>
  <si>
    <t>['c#', 'c++', 'java', 'sql', 'gcp']</t>
  </si>
  <si>
    <t>Junior Business Systems Analyst</t>
  </si>
  <si>
    <t>Global IT Data Analytics Solutions Expert</t>
  </si>
  <si>
    <t>Campari Group</t>
  </si>
  <si>
    <t>['python', 'r', 'azure', 'databricks', 'sap']</t>
  </si>
  <si>
    <t>Data Analyst. Job in Eglin Afb My Valley Jobs Today</t>
  </si>
  <si>
    <t>Data Engineer (Bolivia)</t>
  </si>
  <si>
    <t>Plaza Outsource Solutions</t>
  </si>
  <si>
    <t>Associate Configuration/Data Analyst - Configuration/Data Analyst</t>
  </si>
  <si>
    <t>Kanata, ON, Canada</t>
  </si>
  <si>
    <t>Enterprise Solutions Inc</t>
  </si>
  <si>
    <t>['scala', 'sql', 'python', 'java', 't-sql', 'sql server', 'azure', 'oracle', 'spark', 'pyspark', 'hadoop', 'excel', 'git']</t>
  </si>
  <si>
    <t>Sr Lead Data Engineer (Data Modeling) - Remote</t>
  </si>
  <si>
    <t>Lumen Technologies, Inc</t>
  </si>
  <si>
    <t>['sql', 'r', 'python', 'javascript', 'oracle', 'power bi', 'tableau']</t>
  </si>
  <si>
    <t>Ad Sales Data Reports Analyst (Enterprise)</t>
  </si>
  <si>
    <t>['sql', 'microstrategy', 'tableau', 'looker', 'excel', 'word', 'powerpoint', 'jira', 'confluence']</t>
  </si>
  <si>
    <t>NASA APP Admin</t>
  </si>
  <si>
    <t>['sql', 'spark', 'tensorflow', 'windows', 'alteryx', 'tableau']</t>
  </si>
  <si>
    <t>United States Army Medical Logistics Command</t>
  </si>
  <si>
    <t>Intelligence Data Engineer</t>
  </si>
  <si>
    <t>Sr. Data Analyst/Data Quality Analyst - Full-time / Part-time</t>
  </si>
  <si>
    <t>Fenway Group</t>
  </si>
  <si>
    <t>['c++', 'python', 'r', 'scikit-learn', 'pytorch', 'tensorflow', 'linux', 'unix', 'windows']</t>
  </si>
  <si>
    <t>Luxury Presence</t>
  </si>
  <si>
    <t>Battery Data Science Engineer</t>
  </si>
  <si>
    <t>Senior Data Engineer, Public &amp; Alternative Investments, Data Platforms</t>
  </si>
  <si>
    <t>['python', 'sql', 'java', 'aws', 'redshift', 'spark', 'airflow', 'graphql', 'pyspark', 'terraform', 'jenkins', 'github']</t>
  </si>
  <si>
    <t>Data Scientist (Azure NLP)</t>
  </si>
  <si>
    <t>Head of Data Science &amp; Predictive Modeling</t>
  </si>
  <si>
    <t>Remote Senior Data Scientist</t>
  </si>
  <si>
    <t>['python', 'sql', 'bigquery', 'looker', 'sheets']</t>
  </si>
  <si>
    <t>CRM Data Analyst</t>
  </si>
  <si>
    <t>['sql', 'python', 'go', 'databricks', 'excel', 'tableau', 'power bi', 'looker']</t>
  </si>
  <si>
    <t>Senior Data Scientist – Digital Effectiveness – Operations ...</t>
  </si>
  <si>
    <t>Cox Corporate Services</t>
  </si>
  <si>
    <t>via Boca Raton, FL - Geebo</t>
  </si>
  <si>
    <t>['sql', 'python', 'snowflake', 'aws', 'redshift', 'github']</t>
  </si>
  <si>
    <t>Data Management Analyst III (Office of the University Registrar)</t>
  </si>
  <si>
    <t>['excel', 'word', 'powerpoint', 'cognos', 'tableau', 'power bi']</t>
  </si>
  <si>
    <t>['python', 'sql', 'nosql', 'go', 'azure', 'oracle', 'databricks']</t>
  </si>
  <si>
    <t>Lead Data Engineer - Artificial Intelligence</t>
  </si>
  <si>
    <t>Software Development Engineer, Machine Learning - Amazon Sidewalk...</t>
  </si>
  <si>
    <t>Data Scientist II Data Science</t>
  </si>
  <si>
    <t>Business Data analyst</t>
  </si>
  <si>
    <t>Principal Data Scientist (Deep Learning)</t>
  </si>
  <si>
    <t>['python', 'go', 'scala', 'java', 'sql', 'nosql', 'aws', 'pyspark']</t>
  </si>
  <si>
    <t>['sql', 'oracle', 'excel', 'powerpoint', 'word']</t>
  </si>
  <si>
    <t>Data Mgmt Lead Analyst - C13</t>
  </si>
  <si>
    <t>(Global) Research Scientist · Lunit INSIGHT - Medical Image Analysis</t>
  </si>
  <si>
    <t>['python', 'pytorch', 'tensorflow', 'git', 'docker', 'confluence', 'jira']</t>
  </si>
  <si>
    <t>FirstService Corporation</t>
  </si>
  <si>
    <t>['python', 'snowflake', 'airflow', 'tableau', 'github']</t>
  </si>
  <si>
    <t>SENIOR DATA ANALYST (1823 - Sr. Administrative Analyst) SF Rent Board</t>
  </si>
  <si>
    <t>Business Solutions Database Analyst/Engineer – NO C2C or 3rd Parties</t>
  </si>
  <si>
    <t>['javascript', 'python', 'sql', 'snowflake', 'tableau', 'power bi']</t>
  </si>
  <si>
    <t>Data Scientist-I</t>
  </si>
  <si>
    <t>['r', 'python', 'sql', 'aws', 'power bi', 'dax']</t>
  </si>
  <si>
    <t>['sql', 'python', 'go', 'databricks', 'snowflake', 'splunk']</t>
  </si>
  <si>
    <t>Harba Solutions</t>
  </si>
  <si>
    <t>Evaluation Data Analyst</t>
  </si>
  <si>
    <t>Chicanos Por La Causa Inc</t>
  </si>
  <si>
    <t>['tableau', 'word', 'excel', 'powerpoint']</t>
  </si>
  <si>
    <t>Data Engineer - Data Analytics</t>
  </si>
  <si>
    <t>['sql', 'nosql', 'azure', 'databricks', 'oracle', 'spark', 'kafka', 'git']</t>
  </si>
  <si>
    <t>['sql', 'tableau', 'microstrategy']</t>
  </si>
  <si>
    <t>['word', 'sharepoint', 'excel', 'powerpoint']</t>
  </si>
  <si>
    <t>['go', 'sheets', 'excel', 'word', 'outlook']</t>
  </si>
  <si>
    <t>Senior Data Analyst – Mostly Remote – up to $200,000 Total...</t>
  </si>
  <si>
    <t>Senior Data Analyst / Scientist</t>
  </si>
  <si>
    <t>Data Technology Analyst</t>
  </si>
  <si>
    <t>hire IT people</t>
  </si>
  <si>
    <t>Work From Home Freelance: Online Data Analyst - English (US)</t>
  </si>
  <si>
    <t>Admissions &amp; Recruitment Business Data Analyst (Hybrid-80% remote)</t>
  </si>
  <si>
    <t>University of North Texas Health Science Center</t>
  </si>
  <si>
    <t>Data Scientist (data engineer)</t>
  </si>
  <si>
    <t>Acclaim Systems</t>
  </si>
  <si>
    <t>['c', 'c++', 'java', 'javascript']</t>
  </si>
  <si>
    <t>Senior Business Data Analyst - Channel Management at SquareTrade...</t>
  </si>
  <si>
    <t>Business Analyst needed for large University in SF</t>
  </si>
  <si>
    <t>(Data Scientist Associate - Data Scientist), Audit Services - HYBRID</t>
  </si>
  <si>
    <t>['visio', 'sharepoint']</t>
  </si>
  <si>
    <t>Chief Data Analyst</t>
  </si>
  <si>
    <t>Illinois Office of the Auditor General</t>
  </si>
  <si>
    <t>['sql', 'python', 'r', 'sql server', 'aws', 'tableau', 'power bi']</t>
  </si>
  <si>
    <t>Financial Management Data Analyst</t>
  </si>
  <si>
    <t>West Coast Trial Lawyers</t>
  </si>
  <si>
    <t>['tableau', 'power bi', 'looker']</t>
  </si>
  <si>
    <t>Delviom LLC</t>
  </si>
  <si>
    <t>Biological Dynamics</t>
  </si>
  <si>
    <t>['r', 'python', 'sql', 'azure', 'aws', 'gcp']</t>
  </si>
  <si>
    <t>VP, Data Analytics</t>
  </si>
  <si>
    <t>Office of the Chief Human Capital Officer</t>
  </si>
  <si>
    <t>Kaweah Health</t>
  </si>
  <si>
    <t>East Quincy, CA</t>
  </si>
  <si>
    <t>Data Engineer II (Washington DC)</t>
  </si>
  <si>
    <t>['sql', 'sql server', 'hadoop', 'spark', 'pyspark', 'airflow', 'ssis']</t>
  </si>
  <si>
    <t>Meridian Technologies</t>
  </si>
  <si>
    <t>['python', 'r', 'sql', 'azure', 'aws', 'gcp']</t>
  </si>
  <si>
    <t>C3 AI</t>
  </si>
  <si>
    <t>['javascript', 'python', 'r', 'java', 'scala', 'github']</t>
  </si>
  <si>
    <t>Data Engineer (Business Intelligence)</t>
  </si>
  <si>
    <t>orangepeople</t>
  </si>
  <si>
    <t>['sql', 'python', 'dax']</t>
  </si>
  <si>
    <t>['python', 'r', 'java', 'sql', 'pandas', 'numpy', 'scikit-learn', 'tensorflow', 'pytorch', 'matplotlib', 'tableau', 'power bi']</t>
  </si>
  <si>
    <t>Senior Manager, Data Sciences and Business Analytics</t>
  </si>
  <si>
    <t>['css', 'sql', 'atlassian', 'jira', 'confluence']</t>
  </si>
  <si>
    <t>Shell Energy</t>
  </si>
  <si>
    <t>['shell', 'sql', 'python', 'aws', 'snowflake', 'tableau', 'power bi', 'flow']</t>
  </si>
  <si>
    <t>Staff Data Scientist - Machine Learning Engineer</t>
  </si>
  <si>
    <t>Sr. Yield &amp; Inventory Analyst (Data Analyst) - AudienceXpress Media</t>
  </si>
  <si>
    <t>['sql', 'python', 'excel', 'looker']</t>
  </si>
  <si>
    <t>Spring 2024, Finance and Data Analysis Internship, Office of...</t>
  </si>
  <si>
    <t>The Brookings Institution</t>
  </si>
  <si>
    <t>Senior Manager, Biomarker Data Scientist - Now Hiring</t>
  </si>
  <si>
    <t>['vba', 'excel', 'sheets']</t>
  </si>
  <si>
    <t>Data Engineer (Paraguay)</t>
  </si>
  <si>
    <t>Broadband Data Analyst</t>
  </si>
  <si>
    <t>Koya AI</t>
  </si>
  <si>
    <t>['python', 'mysql', 'databricks', 'aws', 'pandas', 'pyspark', 'jupyter', 'keras', 'tensorflow', 'pytorch', 'flow']</t>
  </si>
  <si>
    <t>['sql', 'scala', 'java', 'python', 'docker']</t>
  </si>
  <si>
    <t>['python', 'sql', 'aws', 'redshift', 'pyspark', 'git']</t>
  </si>
  <si>
    <t>Senior Frontend Engineer - Data Engineering Experience</t>
  </si>
  <si>
    <t>['typescript', 'javascript', 'snowflake', 'react']</t>
  </si>
  <si>
    <t>['python', 'sql', 'aws', 'azure', 'gcp', 'pytorch', 'tensorflow', 'hugging face', 'zoom']</t>
  </si>
  <si>
    <t>Data Engineer - Confirmé</t>
  </si>
  <si>
    <t>Data Engineer Developer - SQL | PL/SQL | Warehousing | ETL - Top...</t>
  </si>
  <si>
    <t>Data Analyst 2 - 51557</t>
  </si>
  <si>
    <t>['word', 'outlook', 'excel']</t>
  </si>
  <si>
    <t>Director - Predictive Analytics and Data Science</t>
  </si>
  <si>
    <t>['python', 'sas', 'sas', 'sql', 'aws', 'azure', 'gcp', 'tableau', 'power bi']</t>
  </si>
  <si>
    <t>Data Scientist co op (Spring/Summer 2023)</t>
  </si>
  <si>
    <t>['python', 'r', 'hadoop', 'power bi', 'tableau', 'excel']</t>
  </si>
  <si>
    <t>MotherDuck</t>
  </si>
  <si>
    <t>['go', 'sql', 'c++', 'postgresql', 'snowflake', 'databricks', 'aws', 'gcp', 'azure', 'tensorflow', 'pytorch', 'hugging face']</t>
  </si>
  <si>
    <t>Machine Learning Research Engineer, Technical Lead</t>
  </si>
  <si>
    <t>PrizePicks</t>
  </si>
  <si>
    <t>['go', 'sql', 'python', 'r', 'tableau']</t>
  </si>
  <si>
    <t>BI Data Analyst/Architect</t>
  </si>
  <si>
    <t>Nottingham, MD</t>
  </si>
  <si>
    <t>['sql', 'python', 'snowflake', 'tableau', 'power bi', 'word', 'excel', 'outlook', 'visio', 'powerpoint']</t>
  </si>
  <si>
    <t>Camden Coalition of Healthcare</t>
  </si>
  <si>
    <t>['r', 'python', 'sql', 'excel', 'word', 'powerpoint', 'outlook']</t>
  </si>
  <si>
    <t>['sql', 'vba', 'python', 'postgresql', 'oracle', 'redshift', 'tableau', 'sharepoint', 'excel', 'ms access', 'cognos', 'power bi', 'powerpoint', 'word']</t>
  </si>
  <si>
    <t>CBRE Group, Inc</t>
  </si>
  <si>
    <t>ACI Group, Inc.</t>
  </si>
  <si>
    <t>['python', 'sql', 't-sql', 'sql server', 'azure', 'databricks', 'ssis']</t>
  </si>
  <si>
    <t>['db2', 'azure', 'aws', 'snowflake', 'oracle', 'word', 'excel', 'powerpoint', 'tableau', 'power bi', 'sharepoint', 'jira']</t>
  </si>
  <si>
    <t>['sql', 'r', 'python', 'hadoop', 'word', 'excel', 'powerpoint']</t>
  </si>
  <si>
    <t>Data Analyst - CEM and E&amp;S</t>
  </si>
  <si>
    <t>['sql', 'sas', 'sas', 'r', 'python', 'aws', 'excel']</t>
  </si>
  <si>
    <t>Court Research/Data Analyst</t>
  </si>
  <si>
    <t>BetterNOI</t>
  </si>
  <si>
    <t>['sql', 'python', 'r', 'sas', 'sas', 'symphony']</t>
  </si>
  <si>
    <t>No C2C - Data Scientist (Python, ML, AWS) - no c2c</t>
  </si>
  <si>
    <t>['python', 'sas', 'sas', 'sql', 'gcp', 'tableau']</t>
  </si>
  <si>
    <t>Gcom Software</t>
  </si>
  <si>
    <t>['sql', 'sql server', 'sharepoint', 'tableau', 'power bi', 'ssis']</t>
  </si>
  <si>
    <t>Phones Worker (Data Entry/Function Test/Inspection/Sorting)</t>
  </si>
  <si>
    <t>VSSI</t>
  </si>
  <si>
    <t>Toyota Deutschland GmbH</t>
  </si>
  <si>
    <t>['sql', 'python', 'no-sql', 'tableau', 'looker']</t>
  </si>
  <si>
    <t>Q-Med Corporation</t>
  </si>
  <si>
    <t>Hippo Insurance</t>
  </si>
  <si>
    <t>Data Engineer -(Intern)</t>
  </si>
  <si>
    <t>Retriever Medial Dental Payments LLC</t>
  </si>
  <si>
    <t>['sql', 'r', 'vba', 'python', 'sql server', 'excel', 'tableau']</t>
  </si>
  <si>
    <t>['python', 'azure', 'aws', 'databricks', 'tableau', 'power bi']</t>
  </si>
  <si>
    <t>Business Analyst - Data Quality (REMOTE)</t>
  </si>
  <si>
    <t>['sql', 'python', 'excel', 'flow']</t>
  </si>
  <si>
    <t>Research Analyst, Token Listings</t>
  </si>
  <si>
    <t>['sql', 'solidity', 'node', 'excel']</t>
  </si>
  <si>
    <t>Tech Observer</t>
  </si>
  <si>
    <t>['hadoop', 'spark', 'kafka']</t>
  </si>
  <si>
    <t>Senior Data Analyst (SQL)</t>
  </si>
  <si>
    <t>['sql', 'r', 'python', 'sas', 'sas', 'tableau', 'excel', 'microstrategy', 'jira']</t>
  </si>
  <si>
    <t>Senior Data Analyst (Flex Location)</t>
  </si>
  <si>
    <t>['sql', 'c#', 'c++', 'python', 'excel']</t>
  </si>
  <si>
    <t>['sql', 'swift', 'excel', 'tableau', 'looker']</t>
  </si>
  <si>
    <t>Sr Business / Data Analyst - Full-time / Part-time</t>
  </si>
  <si>
    <t>InfoVision</t>
  </si>
  <si>
    <t>['go', 'python', 'java', 'sql', 'nosql', 'cassandra', 'snowflake', 'aws', 'aurora', 'airflow', 'kafka']</t>
  </si>
  <si>
    <t>SPECIAL SERVICE FOR GROUPS</t>
  </si>
  <si>
    <t>['excel', 'sheets', 'word', 'powerpoint']</t>
  </si>
  <si>
    <t>['sql', 'scala', 'python', 'gcp', 'aws', 'azure', 'bigquery', 'airflow', 'spark', 'kubernetes']</t>
  </si>
  <si>
    <t>['sql', 'c#', 'sql server', 'windows', 'ssis']</t>
  </si>
  <si>
    <t>['sql', 'ssis', 'ssrs', 'word']</t>
  </si>
  <si>
    <t>Software Engineer for Real-Driving Data Analysis Applications</t>
  </si>
  <si>
    <t>['python', 'aws', 'azure', 'numpy', 'pandas', 'hadoop']</t>
  </si>
  <si>
    <t>Senior Manager, Data Analytics</t>
  </si>
  <si>
    <t>Senior Data Scientist | Commercial Auto</t>
  </si>
  <si>
    <t>Data &amp; BI Analyst II</t>
  </si>
  <si>
    <t>['sql', 'java', 'cobol', 'html', 'vba', 'db2', 'oracle', 'linux']</t>
  </si>
  <si>
    <t>Junior Data Analyst with Phyton &amp; SQL</t>
  </si>
  <si>
    <t>Keanesoft</t>
  </si>
  <si>
    <t>['sql', 'python', 'r', 'go', 'databricks', 'pyspark', 'word']</t>
  </si>
  <si>
    <t>Data Integrity Engineer/Data Analyst at Quality Technology...</t>
  </si>
  <si>
    <t>via Suwanee, GA - Geebo</t>
  </si>
  <si>
    <t>Quality Technology Services LLC</t>
  </si>
  <si>
    <t>Consultor AWS Data Analytics</t>
  </si>
  <si>
    <t>['python', 'java', 'sql', 'aws', 'airflow', 'kafka', 'spark', 'docker']</t>
  </si>
  <si>
    <t>Tableau Data Analyst (Remote)</t>
  </si>
  <si>
    <t>Del Oro Consulting</t>
  </si>
  <si>
    <t>['mysql', 'tableau', 'excel', 'smartsheet']</t>
  </si>
  <si>
    <t>PQI Data Analyst</t>
  </si>
  <si>
    <t>Garden City, NY</t>
  </si>
  <si>
    <t>SCO Family of Services</t>
  </si>
  <si>
    <t>['sql', 'visual basic', 'sas', 'sas', 'r', 'excel', 'power bi', 'tableau', 'word', 'powerpoint', 'spss', 'asana', 'smartsheet']</t>
  </si>
  <si>
    <t>Synovize</t>
  </si>
  <si>
    <t>['python', 'sql', 'numpy', 'pandas', 'matplotlib', 'seaborn', 'tensorflow', 'pytorch']</t>
  </si>
  <si>
    <t>HONOR</t>
  </si>
  <si>
    <t>['python', 'numpy', 'scikit-learn', 'keras']</t>
  </si>
  <si>
    <t>Senior Data Analyst (On-Site)</t>
  </si>
  <si>
    <t>Data science &amp; Machine learning - Contract to Hire</t>
  </si>
  <si>
    <t>['python', 'tensorflow', 'scikit-learn']</t>
  </si>
  <si>
    <t>Business Data Analyst II - Hybrid</t>
  </si>
  <si>
    <t>Kingsley-Rose</t>
  </si>
  <si>
    <t>Blackmere Consulting, LLC</t>
  </si>
  <si>
    <t>Data Analyst/Data Engineer for Sustainable Ecommerce Business ...</t>
  </si>
  <si>
    <t>Healthcare Data Scientist - Remote</t>
  </si>
  <si>
    <t>['sql', 'r', 'python', 'java', 'c++', 'sas', 'sas', 'hadoop', 'spark']</t>
  </si>
  <si>
    <t>Cremorne VIC, Australia</t>
  </si>
  <si>
    <t>Accent Group</t>
  </si>
  <si>
    <t>['sql', 'vb.net', 'java', 'python', 'perl', 'r', 'azure', 'ssis', 'power bi', 'dax', 'qlik']</t>
  </si>
  <si>
    <t>Data Scientist - Backend Developer</t>
  </si>
  <si>
    <t>['sql', 'python', 'vba', 'sas', 'sas', 'r']</t>
  </si>
  <si>
    <t>VP, Data Science &amp; AI</t>
  </si>
  <si>
    <t>Deepcell</t>
  </si>
  <si>
    <t>['go', 'sql', 'python', 'r', 'looker', 'tableau', 'excel']</t>
  </si>
  <si>
    <t>Data Analytics:  Analyst : Actuarial and Analytics Solutions (A&amp;AS)</t>
  </si>
  <si>
    <t>['go', 'sql', 'excel', 'word']</t>
  </si>
  <si>
    <t>['python', 'vba', 'sql', 'cassandra', 'hadoop', 'spark', 'excel', 'tableau']</t>
  </si>
  <si>
    <t>Data Scientist (P2742).</t>
  </si>
  <si>
    <t>Design &amp; Data Visualisation Services Consultant</t>
  </si>
  <si>
    <t>Data Scientist, Consultant with Security Clearance</t>
  </si>
  <si>
    <t>['python', 'sql', 'power bi', 'tableau', 'qlik']</t>
  </si>
  <si>
    <t>Engineering Capability Leader – Data Analytics</t>
  </si>
  <si>
    <t>['nosql', 'azure', 'aws', 'gcp']</t>
  </si>
  <si>
    <t>Data Analyst &amp; Insights, Human Resources</t>
  </si>
  <si>
    <t>['sql', 'oracle', 'hadoop', 'express', 'tableau', 'excel']</t>
  </si>
  <si>
    <t>SQL Business Systems Analyst</t>
  </si>
  <si>
    <t>['sql', 'c#', 'sql server', 'azure', 'sharepoint', 'jira', 'confluence']</t>
  </si>
  <si>
    <t>['windows', 'sharepoint', 'webex']</t>
  </si>
  <si>
    <t>Senior/Staff ML Validation Data Scientist - Perception</t>
  </si>
  <si>
    <t>['sql', 'nosql', 'c++', 'javascript', 'databricks', 'hadoop', 'spark', 'numpy', 'pandas', 'matplotlib', 'plotly', 'looker', 'tableau']</t>
  </si>
  <si>
    <t>Senior Data Scientist, Data Foundations</t>
  </si>
  <si>
    <t>InnovaSystems International, LLC</t>
  </si>
  <si>
    <t>['sql', 'python', 'sass', 'tableau', 'alteryx']</t>
  </si>
  <si>
    <t>Project Manager - Data Quality</t>
  </si>
  <si>
    <t>['sql', 'sql server', 'tableau', 'power bi', 'qlik', 'ssis', 'ssrs']</t>
  </si>
  <si>
    <t>['sql', 'java', 'python', 'gcp', 'bigquery', 'tensorflow', 'airflow', 'git', 'jenkins', 'terraform']</t>
  </si>
  <si>
    <t>Tech Lead for MLOps Platform (REF1161I)</t>
  </si>
  <si>
    <t>['aws', 'hadoop', 'spark', 'kubernetes', 'terraform']</t>
  </si>
  <si>
    <t>['r', 'sas', 'sas', 'python', 'sql', 'hadoop', 'splunk', 'power bi']</t>
  </si>
  <si>
    <t>Analyst Business Master Data</t>
  </si>
  <si>
    <t>Data Engineer 5 (Engineer Database 5) - 17166 (Tampa Bay, FL)</t>
  </si>
  <si>
    <t>HII(Huntington Ingalls Industries)</t>
  </si>
  <si>
    <t>Vision Engineer</t>
  </si>
  <si>
    <t>Bioinformatics Data Scientist Consultant (Fedhealth Sector)</t>
  </si>
  <si>
    <t>['python', 'r', 'sql', 'sas', 'sas', 'spss']</t>
  </si>
  <si>
    <t>['bigquery', 'hadoop', 'pytorch', 'tensorflow']</t>
  </si>
  <si>
    <t>Data Scientist SME, AI/ML</t>
  </si>
  <si>
    <t>GTSC</t>
  </si>
  <si>
    <t>Cineplex Entertainment</t>
  </si>
  <si>
    <t>Spencerville, MD</t>
  </si>
  <si>
    <t>Data Warehouse developer/Data Engineer</t>
  </si>
  <si>
    <t>Cross Talent Solutions</t>
  </si>
  <si>
    <t>['go', 'sql', 'sql server', 'tableau']</t>
  </si>
  <si>
    <t>Lead Azure Databricks Engineer</t>
  </si>
  <si>
    <t>Terrace, BC, Canada</t>
  </si>
  <si>
    <t>The Joint Commission</t>
  </si>
  <si>
    <t>['sql', 'python', 'scala', 'r', 'java', 'azure', 'databricks', 'airflow', 'kafka', 'hadoop', 'spark', 'express', 'ssis', 'git', 'jenkins', 'jira', 'confluence']</t>
  </si>
  <si>
    <t>Sales Analytics Manager</t>
  </si>
  <si>
    <t>Oxenham Group</t>
  </si>
  <si>
    <t>Data Engineer (Senior Solution Designer) for Big Data</t>
  </si>
  <si>
    <t>['sql', 'nosql', 'databricks', 'azure', 'spark', 'hadoop', 'kafka', 'linux', 'flow']</t>
  </si>
  <si>
    <t>Data Analyst - Analyst10253</t>
  </si>
  <si>
    <t>WHOOP</t>
  </si>
  <si>
    <t>['python', 'zoom']</t>
  </si>
  <si>
    <t>Data Analyst (CPC or CCS certified/medical coding)</t>
  </si>
  <si>
    <t>Moncks Corner, SC</t>
  </si>
  <si>
    <t>Head of Data Science (Remote)</t>
  </si>
  <si>
    <t>Fairmarkit</t>
  </si>
  <si>
    <t>['sql', 'r', 'python', 'c', 'databricks', 'pandas', 'pyspark', 'tidyverse', 'spark', 'hadoop', 'kafka', 'airflow', 'pytorch', 'nltk', 'docker']</t>
  </si>
  <si>
    <t>nwo.ai</t>
  </si>
  <si>
    <t>['python', 'r', 'sql', 'neo4j', 'bigquery', 'gcp']</t>
  </si>
  <si>
    <t>Data Analyst at Lonely Planet in Remote</t>
  </si>
  <si>
    <t>Northeast Territory Data Analyst</t>
  </si>
  <si>
    <t>['excel', 'power bi', 'smartsheet']</t>
  </si>
  <si>
    <t>Sports Data Scientist</t>
  </si>
  <si>
    <t>Data Scientist - 4350</t>
  </si>
  <si>
    <t>['r', 'python', 'perl']</t>
  </si>
  <si>
    <t>Customer Value Partners</t>
  </si>
  <si>
    <t>['python', 'plotly', 'tableau', 'excel', 'power bi']</t>
  </si>
  <si>
    <t>Senior Data Scientist, Generative AI and NLP</t>
  </si>
  <si>
    <t>['go', 'python', 'r', 'azure']</t>
  </si>
  <si>
    <t>Data Engineer - ETL pipelines/Spark/API - Empowering Video Creators</t>
  </si>
  <si>
    <t>['python', 'scala', 'sql', 'aws', 'redshift', 'spark', 'pandas', 'node']</t>
  </si>
  <si>
    <t>Lead Data Engineer (Hartford, CT)</t>
  </si>
  <si>
    <t>Senior Business/Data Analyst - Full-time / Part-time</t>
  </si>
  <si>
    <t>Data Analyst-72045</t>
  </si>
  <si>
    <t>M-KOPA</t>
  </si>
  <si>
    <t>['sql', 'python', 'airflow', 'power bi', 'looker', 'tableau']</t>
  </si>
  <si>
    <t>['python', 'r', 'databricks', 'power bi', 'excel', 'outlook', 'notion']</t>
  </si>
  <si>
    <t>Project Data Integration Support</t>
  </si>
  <si>
    <t>Qualis Corporation</t>
  </si>
  <si>
    <t>['sql', 'sharepoint', 'power bi']</t>
  </si>
  <si>
    <t>Anti-Fraud Data Analyst - USDS</t>
  </si>
  <si>
    <t>Business data Analyst</t>
  </si>
  <si>
    <t>The Leader Growth Group</t>
  </si>
  <si>
    <t>['sql', 'python', 'javascript', 'sas', 'sas', 'excel', 'spss']</t>
  </si>
  <si>
    <t>AI and Data Science Developer/Instructor</t>
  </si>
  <si>
    <t>Coding Minds Academy</t>
  </si>
  <si>
    <t>Expert Data Scientist / Protein Design</t>
  </si>
  <si>
    <t>Aether Biomachines</t>
  </si>
  <si>
    <t>['python', 'tensorflow', 'pytorch', 'excel']</t>
  </si>
  <si>
    <t>SENIOR DATA BASE ANALYST</t>
  </si>
  <si>
    <t>['sql', 'html', 'sql server', 'azure', 'power bi']</t>
  </si>
  <si>
    <t>Data Science – Analyst 3 - Full-time / Part-time</t>
  </si>
  <si>
    <t>Erands</t>
  </si>
  <si>
    <t>['sql', 'r', 'python', 'snowflake', 'excel', 'powerpoint', 'looker', 'tableau']</t>
  </si>
  <si>
    <t>Goldman Sachs</t>
  </si>
  <si>
    <t>Head of Data Science and Advanced Analytics</t>
  </si>
  <si>
    <t>['python', 'sql', 'git', 'flow']</t>
  </si>
  <si>
    <t>Data Analyst with Tableau , PowerBI and R and Stata exp</t>
  </si>
  <si>
    <t>['r', 'python', 'c', 'azure', 'oracle', 'snowflake', 'tableau', 'power bi']</t>
  </si>
  <si>
    <t>Principal Data Engineer, Databricks Solutions Architect</t>
  </si>
  <si>
    <t>Lovelytics</t>
  </si>
  <si>
    <t>['python', 'cassandra', 'databricks', 'aws', 'azure', 'spark', 'hadoop']</t>
  </si>
  <si>
    <t>Data Scientist III, Product Analytics</t>
  </si>
  <si>
    <t>Washington, UK</t>
  </si>
  <si>
    <t>via OnlyDataJobs</t>
  </si>
  <si>
    <t>Molly Maid</t>
  </si>
  <si>
    <t>['python', 'r', 'sql', 'java', 'azure', 'watson']</t>
  </si>
  <si>
    <t>ADT</t>
  </si>
  <si>
    <t>['python', 'r', 'excel', 'tableau']</t>
  </si>
  <si>
    <t>Data Engineer (Scala or Java)</t>
  </si>
  <si>
    <t>['scala', 'java', 'python', 'postgresql', 'aws', 'aurora', 'spark', 'kafka']</t>
  </si>
  <si>
    <t>Lead Data Scientist (San Francisco, CA)</t>
  </si>
  <si>
    <t>['python', 'r', 'c', 'tensorflow', 'pytorch', 'spark', 'scikit-learn', 'express']</t>
  </si>
  <si>
    <t>Revenue Cycle Data Scientist</t>
  </si>
  <si>
    <t>Umbrex</t>
  </si>
  <si>
    <t>Revenue Cycle Business Analyst (On-Site)</t>
  </si>
  <si>
    <t>Terrell, TX</t>
  </si>
  <si>
    <t>LAKES REGIONAL COMMUNITY CENTER</t>
  </si>
  <si>
    <t>['sql', 'oracle', 'power bi', 'excel', 'word', 'powerpoint', 'flow']</t>
  </si>
  <si>
    <t>Insights Analyst - Now Hiring</t>
  </si>
  <si>
    <t>Lead Research Scientist - Machine Learning for AI Chip Design</t>
  </si>
  <si>
    <t>Sony</t>
  </si>
  <si>
    <t>Data Analytics Analyst</t>
  </si>
  <si>
    <t>['tableau', 'power bi', 'excel', 'powerpoint', 'outlook', 'sharepoint', 'visio']</t>
  </si>
  <si>
    <t>Waukee, IA</t>
  </si>
  <si>
    <t>VSB Tech Consulting Services</t>
  </si>
  <si>
    <t>Software Engineer, Machine Learning</t>
  </si>
  <si>
    <t>['scikit-learn', 'tensorflow', 'pytorch', 'keras', 'mxnet']</t>
  </si>
  <si>
    <t>Detail-oriented Data Scientist Needed for Video related Start-up ...</t>
  </si>
  <si>
    <t>Lead SQL Data Engineer</t>
  </si>
  <si>
    <t>['sql', 'powershell', 'sql server', 'azure', 'gitlab', 'github']</t>
  </si>
  <si>
    <t>Data Analyst, BI Focused</t>
  </si>
  <si>
    <t>['assembly', 'sql', 'sheets']</t>
  </si>
  <si>
    <t>Consultant (German Speaking) - Data Analytics</t>
  </si>
  <si>
    <t>Principal Data Engineer-Google Cloud Platform</t>
  </si>
  <si>
    <t>['sql', 'python', 'shell', 'java', 'firestore', 'aws', 'bigquery', 'airflow', 'spark', 'kafka', 'docker', 'terraform']</t>
  </si>
  <si>
    <t>WAES</t>
  </si>
  <si>
    <t>Onsite Data Scientist - Houston Texas</t>
  </si>
  <si>
    <t>['python', 'gcp', 'word']</t>
  </si>
  <si>
    <t>Junior HR Data Analyst</t>
  </si>
  <si>
    <t>BSA Data Analyst - Now Hiring</t>
  </si>
  <si>
    <t>Sanford, FL</t>
  </si>
  <si>
    <t>Guideline Central</t>
  </si>
  <si>
    <t>Staff Engineer - Data Analytics</t>
  </si>
  <si>
    <t>['sql', 'python', 'java', 'c++', 'aws']</t>
  </si>
  <si>
    <t>Data Analyst, Neuroimaging</t>
  </si>
  <si>
    <t>['matlab', 'r', 'python']</t>
  </si>
  <si>
    <t>Data Analyst - Technology Risk</t>
  </si>
  <si>
    <t>Decision Scientist, Risk</t>
  </si>
  <si>
    <t>Data Analyst in Logistics</t>
  </si>
  <si>
    <t>Lead Cybersecurity Data Scientist</t>
  </si>
  <si>
    <t>Cyberhaven</t>
  </si>
  <si>
    <t>['sql', 'python', 'bigquery', 'pandas', 'slack']</t>
  </si>
  <si>
    <t>['sql', 'dart', 'angular', 'sheets']</t>
  </si>
  <si>
    <t>Stirista LLC</t>
  </si>
  <si>
    <t>Senior GIS/Data Analyst</t>
  </si>
  <si>
    <t>['vba', 'sql']</t>
  </si>
  <si>
    <t>U.S. Army Military Surface Deployment and Distribution Command</t>
  </si>
  <si>
    <t>AI Engineer/Data Scientist</t>
  </si>
  <si>
    <t>TLC Millimeterwave Products Inc</t>
  </si>
  <si>
    <t>['sql', 'r', 'python', 'java', 'c', 'unix', 'linux', 'tableau']</t>
  </si>
  <si>
    <t>Data Analyst - Health, Consultant</t>
  </si>
  <si>
    <t>['sql', 'tableau', 'power bi', 'excel', 'alteryx']</t>
  </si>
  <si>
    <t>Data Analyst Advisory - Full-time / Part-time</t>
  </si>
  <si>
    <t>Technology Research Engineer for Power Semiconductors (f/m/div.)</t>
  </si>
  <si>
    <t>Associate Data Analyst: Energy Efficiency</t>
  </si>
  <si>
    <t>['ruby', 'ruby', 'python', 'windows', 'word', 'excel', 'powerpoint', 'nuix']</t>
  </si>
  <si>
    <t>['python', 'sql', 'mongodb', 'mongodb', 'databricks', 'bigquery', 'spark', 'tableau']</t>
  </si>
  <si>
    <t>Expert Deep Learning Perception and Fusion for Automated Driving...</t>
  </si>
  <si>
    <t>['c++', 'python', 'matlab', 'spark', 'pytorch', 'tensorflow']</t>
  </si>
  <si>
    <t>Data Analyst - SQL / Python OR SAS - HYBRID</t>
  </si>
  <si>
    <t>Savvee Consulting, Inc.</t>
  </si>
  <si>
    <t>['excel', 'tableau', 'sharepoint']</t>
  </si>
  <si>
    <t>['python', 'r', 'java', 'keras', 'pytorch']</t>
  </si>
  <si>
    <t>Data Scientist – Neurodegenerative Disease</t>
  </si>
  <si>
    <t>Octave Bioscience</t>
  </si>
  <si>
    <t>['python', 'r', 'bigquery', 'databricks', 'spark', 'hadoop', 'tensorflow', 'keras', 'gdpr', 'tableau']</t>
  </si>
  <si>
    <t>Data Science Services</t>
  </si>
  <si>
    <t>Estrada Consulting, Inc</t>
  </si>
  <si>
    <t>['r', 'snowflake', 'ggplot2', 'linux']</t>
  </si>
  <si>
    <t>Precision Medicine Data Analyst</t>
  </si>
  <si>
    <t>Altudo</t>
  </si>
  <si>
    <t>['r', 'python', 'qlik', 'tableau']</t>
  </si>
  <si>
    <t>Expert Data Scientist</t>
  </si>
  <si>
    <t>impact.com</t>
  </si>
  <si>
    <t>['word', 'excel', 'powerpoint', 'sheets']</t>
  </si>
  <si>
    <t>via GrabJobs</t>
  </si>
  <si>
    <t>Twin Travel, Inc</t>
  </si>
  <si>
    <t>IT Support Staff</t>
  </si>
  <si>
    <t>Workforce Solutions</t>
  </si>
  <si>
    <t>QNXT/TriZetto Data Analyst</t>
  </si>
  <si>
    <t>['sql', 'sql server', 'azure', 'excel']</t>
  </si>
  <si>
    <t>Program Specialist (Data Analytics)</t>
  </si>
  <si>
    <t>Scientist/Sr. Scientist (onsite)</t>
  </si>
  <si>
    <t>CellFE Biotech</t>
  </si>
  <si>
    <t>['sas', 'sas', 'excel', 'spss', 'sheets', 'spreadsheet']</t>
  </si>
  <si>
    <t>['python', 'r', 'sql', 'aws', 'azure', 'gcp', 'tensorflow', 'pandas', 'scikit-learn', 'hadoop', 'spark', 'keras', 'pytorch']</t>
  </si>
  <si>
    <t>Lead Data Scientist - Digital Data Science/Wearable devices</t>
  </si>
  <si>
    <t>['typescript', 'java', 'sql', 'aws', 'azure', 'spring', 'git', 'jenkins', 'jira']</t>
  </si>
  <si>
    <t>Data Scientist 2, Menlo Park, CA # 3192</t>
  </si>
  <si>
    <t>Senior Analytics Engineer (m/w/x)</t>
  </si>
  <si>
    <t>['sql', 'python', 'r', 'java', 'scala', 'aws', 'snowflake', 'redshift', 'bigquery', 'gdpr', 'airflow', 'spark']</t>
  </si>
  <si>
    <t>Supervisor, Data Operations, Central Activation</t>
  </si>
  <si>
    <t>['python', 'r', 'sql', 'spark', 'tableau', 'excel']</t>
  </si>
  <si>
    <t>Machine Learning Architect / Engineer</t>
  </si>
  <si>
    <t>['python', 'sql', 'aws', 'gcp', 'azure']</t>
  </si>
  <si>
    <t>Accounting &amp; Data Analyst- Jupiter - $70K</t>
  </si>
  <si>
    <t>['sql', 'scala', 'databricks', 'snowflake', 'spark', 'kafka', 'hadoop', 'unix']</t>
  </si>
  <si>
    <t>Data Architect (optional relocation to Montenegro)</t>
  </si>
  <si>
    <t>Libertex Group</t>
  </si>
  <si>
    <t>Staffing Opportunities Solutions, Inc.</t>
  </si>
  <si>
    <t>Data Analyst Supporting the DEA</t>
  </si>
  <si>
    <t>FSA Federal</t>
  </si>
  <si>
    <t>Analyst II, Ancillary Revenue Data Scientist (Remote Work...</t>
  </si>
  <si>
    <t>Frontier Airlines</t>
  </si>
  <si>
    <t>Data Validation and Migration Analyst</t>
  </si>
  <si>
    <t>Senior Data Engineer - Analytics</t>
  </si>
  <si>
    <t>ASAPP</t>
  </si>
  <si>
    <t>['python', 'scala', 'java', 'sql', 'redshift', 'bigquery', 'aws', 'power bi', 'looker', 'tableau']</t>
  </si>
  <si>
    <t>Sanger, CA</t>
  </si>
  <si>
    <t>City of Sanger</t>
  </si>
  <si>
    <t>Marketing Analytics Data Scientist - Senior Associate</t>
  </si>
  <si>
    <t>['sql', 'python', 'snowflake', 'aws', 'tableau']</t>
  </si>
  <si>
    <t>Junior Data analyst ( 2 years exp with SQL/Excel) - Should be...</t>
  </si>
  <si>
    <t>IDEA HELIX</t>
  </si>
  <si>
    <t>Super.com</t>
  </si>
  <si>
    <t>['sql', 'python', 'r', 'snowflake', 'looker']</t>
  </si>
  <si>
    <t>['python', 'scala', 'sql', 'gcp', 'aws', 'azure', 'snowflake', 'databricks', 'scikit-learn', 'pandas', 'tensorflow', 'pytorch', 'spark']</t>
  </si>
  <si>
    <t>Data Entry - Remote Tesla Careers @Jobsnow247 ( Senior Data...</t>
  </si>
  <si>
    <t>via Jobsnow247.Com</t>
  </si>
  <si>
    <t>['python', 'sql', 'go', 'pandas', 'pyspark', 'matplotlib', 'seaborn', 'power bi']</t>
  </si>
  <si>
    <t>SR. Data Scientist - Full-time / Part-time</t>
  </si>
  <si>
    <t>TROOCOO Pty Ltd</t>
  </si>
  <si>
    <t>['python', 'scala', 'sql', 'spark', 'kafka']</t>
  </si>
  <si>
    <t>Zello, Inc.</t>
  </si>
  <si>
    <t>(USA) Principal Data Scientist -Forecasting, Marketplace Strategy...</t>
  </si>
  <si>
    <t>['sql', 'python', 'scala', 'r', 'bigquery', 'databricks', 'scikit-learn', 'pandas', 'spark', 'tensorflow', 'tableau', 'looker', 'power bi']</t>
  </si>
  <si>
    <t>JFS and Associates</t>
  </si>
  <si>
    <t>Data Analyst &amp; Bookkeeper</t>
  </si>
  <si>
    <t>Mantality Health</t>
  </si>
  <si>
    <t>['r', 'excel', 'spss']</t>
  </si>
  <si>
    <t>Data Analyst - Food Growth</t>
  </si>
  <si>
    <t>via University Of Florida - Talentify</t>
  </si>
  <si>
    <t>['sas', 'sas', 'r', 'excel']</t>
  </si>
  <si>
    <t>['sql', 'python', 'r', 'bigquery', 'snowflake', 'redshift', 'looker', 'tableau', 'power bi']</t>
  </si>
  <si>
    <t>Principal Data Scientist, Compliance &amp; Delegated Ops</t>
  </si>
  <si>
    <t>Koneksa Health</t>
  </si>
  <si>
    <t>['python', 'r', 'matlab', 'mongodb', 'mongodb', 'bash', 'pandas', 'numpy', 'linux', 'git', 'github']</t>
  </si>
  <si>
    <t>['sql', 'sas', 'sas', 'r', 'python', 'aws', 'azure', 'jupyter', 'phoenix', 'excel']</t>
  </si>
  <si>
    <t>['python', 'r', 'java', 'aws', 'azure', 'kafka', 'tableau', 'excel']</t>
  </si>
  <si>
    <t>['python', 'go', 'java', 'mysql', 'postgresql', 'aws', 'kafka', 'linux', 'docker']</t>
  </si>
  <si>
    <t>Senior Administrative Analyst - Data Science or Emergency Preparedness</t>
  </si>
  <si>
    <t>San Francisco Department of Public Health</t>
  </si>
  <si>
    <t>['sql', 'r', 'sas', 'sas', 'power bi', 'tableau', 'outlook', 'word', 'powerpoint', 'excel']</t>
  </si>
  <si>
    <t>The Fork</t>
  </si>
  <si>
    <t>Senior Data Engineer - Data Corpus</t>
  </si>
  <si>
    <t>['sql', 'python', 'gcp', 'bigquery', 'airflow', 'git', 'jira']</t>
  </si>
  <si>
    <t>ETL/BI Developer/ Data Analyst with Alteryx</t>
  </si>
  <si>
    <t>KK Technologies</t>
  </si>
  <si>
    <t>['sql', 'aws', 'sap', 'alteryx']</t>
  </si>
  <si>
    <t>Senior Power BI Analyst</t>
  </si>
  <si>
    <t>['oracle', 'ssrs', 'power bi']</t>
  </si>
  <si>
    <t>['python', 'c', 'sql', 'sas', 'sas']</t>
  </si>
  <si>
    <t>Senior Billing &amp; Data Analyst</t>
  </si>
  <si>
    <t>Considine Search</t>
  </si>
  <si>
    <t>Texas Meter &amp; Device</t>
  </si>
  <si>
    <t>['r', 'python', 'sas', 'sas', 'sql', 'sql server']</t>
  </si>
  <si>
    <t>via Appspot</t>
  </si>
  <si>
    <t>ERP/D365 Senior Data Analyst</t>
  </si>
  <si>
    <t>Signode</t>
  </si>
  <si>
    <t>['go', 'sql', 'sql server', 'azure', 'ssis', 'power bi']</t>
  </si>
  <si>
    <t>Inspirus (a Pluxee company)</t>
  </si>
  <si>
    <t>Software Engineer (Machine Learning), London</t>
  </si>
  <si>
    <t>Isomorphic Labs</t>
  </si>
  <si>
    <t>['python', 'java', 'c++', 'go', 'gcp', 'pytorch', 'tensorflow']</t>
  </si>
  <si>
    <t>Data engineer with Python &amp; AWS</t>
  </si>
  <si>
    <t>Centraprise LLC</t>
  </si>
  <si>
    <t>['python', 'java', 'aws', 'redshift', 'oracle', 'pandas', 'numpy', 'pyspark']</t>
  </si>
  <si>
    <t>Merchants Cash Partners</t>
  </si>
  <si>
    <t>Consultant - Process &amp; Data Analytics</t>
  </si>
  <si>
    <t>['sql', 'go', 'word', 'excel', 'powerpoint']</t>
  </si>
  <si>
    <t>['sap', 'excel', 'outlook', 'word']</t>
  </si>
  <si>
    <t>AccuStaff</t>
  </si>
  <si>
    <t>Senior Data Scientist (Product Analytics)</t>
  </si>
  <si>
    <t>['sql', 'r', 'python', 'tableau', 'looker', 'atlassian']</t>
  </si>
  <si>
    <t>Kaye/Bassman International, Corp.</t>
  </si>
  <si>
    <t>Engineering Manager - Data Analytics</t>
  </si>
  <si>
    <t>['java', 'spark', 'hadoop', 'kafka', 'spring', 'jenkins']</t>
  </si>
  <si>
    <t>PrimeSource Building Products, Inc.</t>
  </si>
  <si>
    <t>['c', 'sql', 'oracle', 'sap', 'excel']</t>
  </si>
  <si>
    <t>Data Analyst, internal project local to Texas.</t>
  </si>
  <si>
    <t>Tax Data Analyst - Business Tax Advisory - Quan Services - Manager...</t>
  </si>
  <si>
    <t>['sharepoint', 'power bi', 'alteryx']</t>
  </si>
  <si>
    <t>Senior Machine Learning Engineer, Computer Vision</t>
  </si>
  <si>
    <t>['python', 'rust', 'mongodb', 'mongodb', 'postgresql', 'aws']</t>
  </si>
  <si>
    <t>Data Scientist 6</t>
  </si>
  <si>
    <t>['python', 'databricks', 'pytorch', 'tensorflow', 'keras', 'docker', 'kubernetes']</t>
  </si>
  <si>
    <t>Data Analyst- Charlotte, NC</t>
  </si>
  <si>
    <t>Digital Technology Solutions</t>
  </si>
  <si>
    <t>Blockchain Researcher – (Data Analyst) (Greater NYC Area, NY)</t>
  </si>
  <si>
    <t>Galaxy</t>
  </si>
  <si>
    <t>['sql', 'python', 'numpy', 'pandas', 'dplyr', 'flow']</t>
  </si>
  <si>
    <t>Data Scientist eBike Systems (f/m/div.)</t>
  </si>
  <si>
    <t>['python', 'go', 'java', 'kotlin', 'swift', 'spark', 'pandas', 'scikit-learn', 'tensorflow', 'keras', 'hadoop', 'flow']</t>
  </si>
  <si>
    <t>SAS Azure Data engineer</t>
  </si>
  <si>
    <t>ADP - RNOOID0025412913</t>
  </si>
  <si>
    <t>['sas', 'sas', 'python', 'azure', 'databricks', 'spark', 'excel']</t>
  </si>
  <si>
    <t>Data Analyst - Remote | WFH</t>
  </si>
  <si>
    <t>Get It Recruit - Technology</t>
  </si>
  <si>
    <t>['sql', 'r', 'python', 'snowflake', 'redshift', 'tableau', 'looker']</t>
  </si>
  <si>
    <t>['python', 'sql', 'sql server', 'azure', 'aws', 'numpy', 'pandas', 'scikit-learn', 'jupyter', 'spark']</t>
  </si>
  <si>
    <t>KMM--1528 - Business Systems Analyst/Scrum Master</t>
  </si>
  <si>
    <t>KMM Technologies</t>
  </si>
  <si>
    <t>Data Analyst - Analyst12277</t>
  </si>
  <si>
    <t>Data Analyst II - BIS</t>
  </si>
  <si>
    <t>['sas', 'sas', 'sql', 'crystal', 't-sql', 'vba', 'c++', 'c#', 'javascript', 'mysql', 'express', 'sharepoint', 'sap', 'tableau', 'ms access']</t>
  </si>
  <si>
    <t>Môveo AI</t>
  </si>
  <si>
    <t>['python', 'aws', 'azure', 'pytorch', 'tensorflow', 'word']</t>
  </si>
  <si>
    <t>['sql', 'r', 'sas', 'sas', 'python', 'javascript']</t>
  </si>
  <si>
    <t>Lead Data Scientist (P3436).</t>
  </si>
  <si>
    <t>Data Analyst - Orange, CT</t>
  </si>
  <si>
    <t>Orange, CT</t>
  </si>
  <si>
    <t>K&amp;A Engineering Consulting PC</t>
  </si>
  <si>
    <t>Lilium</t>
  </si>
  <si>
    <t>['python', 'pyspark', 'terminal']</t>
  </si>
  <si>
    <t>NAVETA AG</t>
  </si>
  <si>
    <t>Bear, DE</t>
  </si>
  <si>
    <t>Delsav, Inc.</t>
  </si>
  <si>
    <t>Senior Data Engineer (San Diego, CA)</t>
  </si>
  <si>
    <t>['python', 'azure', 'databricks', 'spark', 'pyspark', 'django', 'outlook']</t>
  </si>
  <si>
    <t>Data Engineer, Investment Finance</t>
  </si>
  <si>
    <t>['azure', 'snowflake', 'alteryx']</t>
  </si>
  <si>
    <t>BRILTALENTA</t>
  </si>
  <si>
    <t>Predictive Data Analyst</t>
  </si>
  <si>
    <t>['sql', 'r', 'python', 'alteryx']</t>
  </si>
  <si>
    <t>Junior Insight Analyst for Global Clients</t>
  </si>
  <si>
    <t>['python', 'sql', 'r', 'go', 'aws', 'azure', 'spark', 'tensorflow', 'pytorch']</t>
  </si>
  <si>
    <t>['python', 'scala', 'aws', 'databricks', 'snowflake', 'pytorch', 'tensorflow', 'airflow', 'spark', 'word', 'tableau', 'looker', 'docker']</t>
  </si>
  <si>
    <t>Postal Data Analyst</t>
  </si>
  <si>
    <t>Associate Director, Clinical Data Science</t>
  </si>
  <si>
    <t>Simsbury, CT</t>
  </si>
  <si>
    <t>Rhino-Back Roofing</t>
  </si>
  <si>
    <t>['sql', 'go', 'excel', 'sheets']</t>
  </si>
  <si>
    <t>Senior Data Engineer (Stockholm, Sweden)</t>
  </si>
  <si>
    <t>['python', 'java', 'sql', 'aws', 'spark', 'linux', 'tableau', 'looker']</t>
  </si>
  <si>
    <t>Data Engineer – PCHP - Full-time / Part-time</t>
  </si>
  <si>
    <t>Data Privacy Analyst III</t>
  </si>
  <si>
    <t>IND (New) ML Ops Engineer</t>
  </si>
  <si>
    <t>['keras', 'pytorch', 'linux']</t>
  </si>
  <si>
    <t>Senior Manager, Data Science - Remote</t>
  </si>
  <si>
    <t>['python', 'redshift', 'bigquery', 'snowflake', 'numpy', 'spark']</t>
  </si>
  <si>
    <t>Senior Manager, Data Analytics (Remote)</t>
  </si>
  <si>
    <t>LiveOak Fiber</t>
  </si>
  <si>
    <t>['sql', 'php', 'javascript', 'python', 'bash', 'graphql', 'linux']</t>
  </si>
  <si>
    <t>DMI</t>
  </si>
  <si>
    <t>['sql', 'go', 'sql server', 'aws']</t>
  </si>
  <si>
    <t>Senior Analytics Engineer (Viator)</t>
  </si>
  <si>
    <t>Lead Data Engineer (REF964O)</t>
  </si>
  <si>
    <t>['python', 'sql', 'gcp', 'aws', 'azure', 'kafka']</t>
  </si>
  <si>
    <t>Finecast</t>
  </si>
  <si>
    <t>['sql', 'python', 'gcp', 'airflow', 'tableau', 'looker', 'excel', 'planner']</t>
  </si>
  <si>
    <t>['python', 'sql', 'go', 'bigquery', 'hadoop']</t>
  </si>
  <si>
    <t>Partners Personnel</t>
  </si>
  <si>
    <t>Data Analyst - Junior</t>
  </si>
  <si>
    <t>Samsung Electronics</t>
  </si>
  <si>
    <t>['sql', 'python', 'aws', 'excel']</t>
  </si>
  <si>
    <t>Data Architect 2023</t>
  </si>
  <si>
    <t>['mongo', 'sql', 'python', 'mongodb', 'mongodb', 'sql server', 'mysql', 'postgresql', 'azure', 'aws', 'redshift', 'oracle', 'spark', 'hadoop', 'power bi']</t>
  </si>
  <si>
    <t>Sr. Data Engineer - Remote!</t>
  </si>
  <si>
    <t>['nosql', 'azure', 'databricks', 'spark', 'kafka', 'hadoop', 'kubernetes']</t>
  </si>
  <si>
    <t>Data Scientist / ML Expert Needed for Email Newsletter</t>
  </si>
  <si>
    <t>Entry Level Developer/Coder/Programmer/Data...</t>
  </si>
  <si>
    <t>['r', 'python', 'sql', 'nosql', 'mysql', 'hadoop', 'kafka', 'spark']</t>
  </si>
  <si>
    <t>['sql', 'nosql', 'hadoop', 'spark', 'tableau']</t>
  </si>
  <si>
    <t>Data Analyst/Business Analyst (Healthcare, Claims, Medicare/Medicaid)</t>
  </si>
  <si>
    <t>['sql', 'ms access']</t>
  </si>
  <si>
    <t>FullSpeed Automotive</t>
  </si>
  <si>
    <t>['sql', 'python', 'powershell', 'azure', 'databricks', 'spark', 'gdpr']</t>
  </si>
  <si>
    <t>Accountant/Data Analyst</t>
  </si>
  <si>
    <t>Senior Enterprise Data Architect</t>
  </si>
  <si>
    <t>['azure', 'sap']</t>
  </si>
  <si>
    <t>Business / Data Analyst - Only W2</t>
  </si>
  <si>
    <t>Senior/Staff Data Security Engineer/Officer</t>
  </si>
  <si>
    <t>['spark', 'word', 'excel']</t>
  </si>
  <si>
    <t>FSA (FinTech) - Quantitative Machine Learning Specialist ...</t>
  </si>
  <si>
    <t>['go', 'python', 'keras', 'kubernetes', 'docker']</t>
  </si>
  <si>
    <t>['python', 'sql', 'outlook', 'tableau']</t>
  </si>
  <si>
    <t>Physicochemical Data Scientist</t>
  </si>
  <si>
    <t>via ORAU - Talentify</t>
  </si>
  <si>
    <t>Lead Data Engineer - 90335430 - Philadelphia (Philadelphia, PA)</t>
  </si>
  <si>
    <t>Senior Data Scientist - Healthcare</t>
  </si>
  <si>
    <t>Viola</t>
  </si>
  <si>
    <t>['python', 'sql', 'tensorflow', 'keras']</t>
  </si>
  <si>
    <t>Conservation Labs</t>
  </si>
  <si>
    <t>['r', 'python', 'sql', 'aws', 'tensorflow', 'excel', 'sheets']</t>
  </si>
  <si>
    <t>Applications Development Analyst, Advanced - 2016</t>
  </si>
  <si>
    <t>Advanced Systems Design</t>
  </si>
  <si>
    <t>['mongo', 'sql', 'javascript', 'sql server', 'react', 'express', 'node', 'angular']</t>
  </si>
  <si>
    <t>[JOB-9652 ] Data Analytics Mid</t>
  </si>
  <si>
    <t>['sql', 'python', 'r', 'snowflake', 'power bi', 'tableau']</t>
  </si>
  <si>
    <t>Insight Analyst (French Speaking)</t>
  </si>
  <si>
    <t>['python', 'r', 'sql', 'azure', 'power bi']</t>
  </si>
  <si>
    <t>['sql', 'python', 'scala', 'r', 'spark', 'node', 'power bi', 'tableau']</t>
  </si>
  <si>
    <t>['python', 'keras', 'tensorflow', 'numpy', 'pandas', 'scikit-learn', 'matplotlib', 'hadoop', 'spark']</t>
  </si>
  <si>
    <t>Junior ML Cloud Ops Data Scientist</t>
  </si>
  <si>
    <t>Data Scientist/Engineer to help prep and publish datasets</t>
  </si>
  <si>
    <t>data analyst renewable energy</t>
  </si>
  <si>
    <t>Data Scientist (No C2C)</t>
  </si>
  <si>
    <t>['sql', 'crystal', 'sas', 'sas', 'excel', 'ms access', 'cognos']</t>
  </si>
  <si>
    <t>Senior Data Architekt</t>
  </si>
  <si>
    <t>Codete</t>
  </si>
  <si>
    <t>['sql', 'gcp', 'aws', 'redshift', 'bigquery', 'oracle', 'airflow']</t>
  </si>
  <si>
    <t>['sql', 'python', 'word', 'excel', 'powerpoint', 'outlook', 'tableau']</t>
  </si>
  <si>
    <t>Senior Marketing Data Analyst (Hybrid)</t>
  </si>
  <si>
    <t>ThisWay</t>
  </si>
  <si>
    <t>Winston Staffing Service</t>
  </si>
  <si>
    <t>Digital Data Analyst - Now Hiring</t>
  </si>
  <si>
    <t>Corps Team</t>
  </si>
  <si>
    <t>['r', 'python', 'sql', 'c', 'c++', 'java', 'javascript', 'sas', 'sas', 'mysql', 'redshift', 'digitalocean', 'spark', 'hadoop']</t>
  </si>
  <si>
    <t>Chief Forensic Data Analyst</t>
  </si>
  <si>
    <t>['sas', 'sas', 'sql', 'word', 'excel', 'powerpoint', 'tableau', 'power bi']</t>
  </si>
  <si>
    <t>SHI GmbH</t>
  </si>
  <si>
    <t>['vba', 'visual basic', 'excel', 'power bi', 'sharepoint']</t>
  </si>
  <si>
    <t>Scientist 4, Data Science</t>
  </si>
  <si>
    <t>['sql', 'r', 'python', 'java', 'aws', 'hadoop', 'spark']</t>
  </si>
  <si>
    <t>['python', 'sql', 'elasticsearch', 'scikit-learn', 'tensorflow', 'pytorch', 'pandas', 'matplotlib', 'numpy']</t>
  </si>
  <si>
    <t>Millennium Software, Inc.</t>
  </si>
  <si>
    <t>SAS Programmer (Medical, Clinical Science and Data Manager)</t>
  </si>
  <si>
    <t>HyreCar</t>
  </si>
  <si>
    <t>['sql', 'python', 'r', 'databricks', 'spark', 'jupyter', 'tableau']</t>
  </si>
  <si>
    <t>Power BI Data Analyst (2837)</t>
  </si>
  <si>
    <t>via Montgomery, AL - Geebo</t>
  </si>
  <si>
    <t>SMX Corporation</t>
  </si>
  <si>
    <t>['sql', 'python', 'java', 'aws', 'kafka', 'spark', 'splunk', 'kubernetes', 'docker', 'jira', 'slack']</t>
  </si>
  <si>
    <t>Jr. Data Analyst - Now Hiring</t>
  </si>
  <si>
    <t>Data Analyst - Dallas, TX</t>
  </si>
  <si>
    <t>['spark', 'tableau', 'cognos']</t>
  </si>
  <si>
    <t>72359 - Data Scientist, Cloud Specialty</t>
  </si>
  <si>
    <t>Product Owner to Group Data Management Office</t>
  </si>
  <si>
    <t>Epic Personnel Partners, LLC</t>
  </si>
  <si>
    <t>Agency Management Data Associate</t>
  </si>
  <si>
    <t>SlingShot Connections</t>
  </si>
  <si>
    <t>['sql', 'vba', 'excel', 'word', 'powerpoint', 'visio']</t>
  </si>
  <si>
    <t>Fort Bragg, CA</t>
  </si>
  <si>
    <t>Occam Solutions Inc</t>
  </si>
  <si>
    <t>['r', 'python', 'c++', 'java', 'go']</t>
  </si>
  <si>
    <t>Head of Data Science - InMobi Ads Platform</t>
  </si>
  <si>
    <t>['python', 'scala', 'tensorflow', 'pytorch', 'spark']</t>
  </si>
  <si>
    <t>Senior Data Scientist, Ranking, 5 + Years Experience</t>
  </si>
  <si>
    <t>Peloton Interactive, Inc.</t>
  </si>
  <si>
    <t>Data and Analytics Intern</t>
  </si>
  <si>
    <t>Get It Recruit - Hospitality</t>
  </si>
  <si>
    <t>['go', 'c', 'spss', 'tableau']</t>
  </si>
  <si>
    <t>Principal Data Scientist – Remote Jobs</t>
  </si>
  <si>
    <t>['sql', 'java', 'python', 'r', 'sas', 'sas', 'azure', 'power bi', 'tableau', 'excel', 'powerpoint']</t>
  </si>
  <si>
    <t>BI Reporting Analyst IV</t>
  </si>
  <si>
    <t>Sr.Data Analyst in Austin, TX (Hybrid Remote)</t>
  </si>
  <si>
    <t>Esolvit, Inc.</t>
  </si>
  <si>
    <t>['r', 'python', 'sql', 'bash', 'tableau']</t>
  </si>
  <si>
    <t>Engineering Program Data Analytics Intern</t>
  </si>
  <si>
    <t>Korry Electronics</t>
  </si>
  <si>
    <t>Marketing Operations Data Analyst</t>
  </si>
  <si>
    <t>The Fountain Group LLC</t>
  </si>
  <si>
    <t>Manager-Applied Data Scientist</t>
  </si>
  <si>
    <t>['shell', 'r', 'python', 'java', 'aws', 'snowflake', 'oracle', 'spark', 'pyspark']</t>
  </si>
  <si>
    <t>['crystal', 'sql', 'html', 'sql server', 'sap', 'excel', 'power bi']</t>
  </si>
  <si>
    <t>Data Visualization Specialist</t>
  </si>
  <si>
    <t>Pythian</t>
  </si>
  <si>
    <t>['sql', 'python', 'aws', 'tableau', 'github', 'bitbucket']</t>
  </si>
  <si>
    <t>Lance Alan Inc.</t>
  </si>
  <si>
    <t>['go', 'sql', 'tableau', 'word', 'excel', 'kubernetes', 'jira', 'confluence']</t>
  </si>
  <si>
    <t>Senior Data Engineer (Governance)</t>
  </si>
  <si>
    <t>['sql', 'snowflake', 'aws', 'airflow', 'looker', 'terraform', 'slack']</t>
  </si>
  <si>
    <t>Prospect Infosystem</t>
  </si>
  <si>
    <t>['sql', 'python', 'r', 'aws', 'tidyverse', 'git']</t>
  </si>
  <si>
    <t>Osceola County Association of Realtors, Inc.</t>
  </si>
  <si>
    <t>Data Scientist/ Java Developer</t>
  </si>
  <si>
    <t>Sr Clinical Data Scientist - Full-time / Part-time</t>
  </si>
  <si>
    <t>Data Analyst - Research Analysis Specialist (71865)</t>
  </si>
  <si>
    <t>via 领英(中国)</t>
  </si>
  <si>
    <t>Minnesota Pollution Control Agency</t>
  </si>
  <si>
    <t>['sql', 'python', 'r', 'go', 'tableau']</t>
  </si>
  <si>
    <t>Technical Lead - Data engineer (Azure)</t>
  </si>
  <si>
    <t>Swivel Group</t>
  </si>
  <si>
    <t>['java', 'python', 'sql', 'azure', 'databricks', 'pyspark', 'spark']</t>
  </si>
  <si>
    <t>['sql', 'word', 'excel', 'powerpoint', 'visio', 'flow', 'jira']</t>
  </si>
  <si>
    <t>Cloud/Data SME</t>
  </si>
  <si>
    <t>['databricks', 'azure', 'aws', 'snowflake', 'oracle', 'ibm cloud', 'sap', 'atlassian', 'bitbucket', 'terraform', 'jira']</t>
  </si>
  <si>
    <t>Oxon Hill, MD</t>
  </si>
  <si>
    <t>['go', 'python', 'sql', 'aws', 'oracle', 'snowflake']</t>
  </si>
  <si>
    <t>Data Analyst/Customer Service</t>
  </si>
  <si>
    <t>Chino Hills, CA</t>
  </si>
  <si>
    <t>Consulting Co.</t>
  </si>
  <si>
    <t>['windows', 'outlook']</t>
  </si>
  <si>
    <t>DataBricks Engineer III</t>
  </si>
  <si>
    <t>['python', 'sql', 'databricks', 'pyspark', 'spark', 'terraform']</t>
  </si>
  <si>
    <t>['sql', 'nosql', 'python', 'r', 'java', 'c++', 'scala', 'crystal', 'azure', 'spark', 'git', 'jenkins']</t>
  </si>
  <si>
    <t>['r', 'python', 'hadoop', 'kafka', 'spark', 'plotly', 'seaborn', 'ggplot2']</t>
  </si>
  <si>
    <t>Mavensoft Technologies, LLC.</t>
  </si>
  <si>
    <t>Research Associate Data Scientist, Tatonetti Lab</t>
  </si>
  <si>
    <t>Data Analyst &amp; Development Coordinator</t>
  </si>
  <si>
    <t>via Maryland Nonprofits</t>
  </si>
  <si>
    <t>Joe's Movement Emporium/World Arts Focus</t>
  </si>
  <si>
    <t>Smart Infrastructure Company: Siemens Industry, Inc.</t>
  </si>
  <si>
    <t>Academic Personnel Data, Technology and Process Analyst</t>
  </si>
  <si>
    <t>Data Engineer (Remote - California Residents Only)</t>
  </si>
  <si>
    <t>Identified Talent Solutions</t>
  </si>
  <si>
    <t>['sql', 'python', 'shell', 'r', 'scala', 'sql server', 'postgresql', 'mysql', 'aws', 'snowflake', 'redshift', 'airflow', 'hadoop', 'spark', 'kafka']</t>
  </si>
  <si>
    <t>Director of Applied Data Science, Media &amp; Insights</t>
  </si>
  <si>
    <t>Remote Jr Java full stack Developer/ software programmer/Data...</t>
  </si>
  <si>
    <t>Data Analytics/Data Scientist</t>
  </si>
  <si>
    <t>['sas', 'sas', 'sql', 'snowflake', 'linux']</t>
  </si>
  <si>
    <t>Data Analyst III  45564-1</t>
  </si>
  <si>
    <t>West Coast Consulting LLC</t>
  </si>
  <si>
    <t>Sr. Software Engineer (API and Integrations)</t>
  </si>
  <si>
    <t>['r', 'sql', 'alteryx']</t>
  </si>
  <si>
    <t>Open Universities Australia</t>
  </si>
  <si>
    <t>Senior Cloud DevOps Engineer (Data &amp; AI) bei eBike Systems (w/m/div.)</t>
  </si>
  <si>
    <t>['python', 'sql', 'scala', 'azure', 'aws', 'terraform', 'pulumi', 'gitlab', 'jenkins']</t>
  </si>
  <si>
    <t>Senior Growth Data Scientist (Chinese Speaking) - Korea</t>
  </si>
  <si>
    <t>['go', 'python', 'tensorflow', 'pytorch']</t>
  </si>
  <si>
    <t>['go', 'oracle', 'excel', 'powerpoint']</t>
  </si>
  <si>
    <t>['python', 'r', 'matlab', 'sql', 'redshift', 'hadoop', 'spark', 'tableau', 'cognos', 'looker']</t>
  </si>
  <si>
    <t>SQL Data Analyst with Regulatory/Credit</t>
  </si>
  <si>
    <t>Data Analyst (JO-06). Job in Roseville Jobs 4 Torquespeed Fans</t>
  </si>
  <si>
    <t>via Jobs 4 Torquespeed Fans</t>
  </si>
  <si>
    <t>Growth Data Manager</t>
  </si>
  <si>
    <t>Data Analyst @ Verizon</t>
  </si>
  <si>
    <t>['sql', 'looker', 'tableau', 'flow']</t>
  </si>
  <si>
    <t>Lead Data Analytic Analyst</t>
  </si>
  <si>
    <t>McGirk, MO</t>
  </si>
  <si>
    <t>Project Data Analyst - Operational Excellence</t>
  </si>
  <si>
    <t>Research Perception Scientist, Computer Vision and Machine Learning</t>
  </si>
  <si>
    <t>Data Analyst/Tableau Developer Sunnyvale PST</t>
  </si>
  <si>
    <t>Machine Learning Scientist II - Experiences</t>
  </si>
  <si>
    <t>['python', 'sql', 'aws', 'spark', 'kubernetes']</t>
  </si>
  <si>
    <t>Senior Data Scientist, Commercial Bank</t>
  </si>
  <si>
    <t>GCP DATA Engineer [Banking Domain]</t>
  </si>
  <si>
    <t>Merican Ic</t>
  </si>
  <si>
    <t>KonnectingTree Inc</t>
  </si>
  <si>
    <t>['python', 'sql', 'pandas', 'plotly', 'jupyter', 'scikit-learn', 'matplotlib', 'flask', 'linux', 'docker', 'confluence']</t>
  </si>
  <si>
    <t>Research Engineer Microsystem Technology (f/m/div.)</t>
  </si>
  <si>
    <t>Bigeye</t>
  </si>
  <si>
    <t>['sql', 'snowflake', 'redshift', 'bigquery', 'aws', 'gcp', 'azure', 'airflow', 'looker', 'tableau']</t>
  </si>
  <si>
    <t>Minor Safety Data Scientist, Network Analysis and Targeted...</t>
  </si>
  <si>
    <t>['python', 'sql', 'r', 'matlab', 'jupyter', 'spark', 'excel', 'terminal']</t>
  </si>
  <si>
    <t>Senior Analyst, Business Intelligence</t>
  </si>
  <si>
    <t>Huntington Beach, CA</t>
  </si>
  <si>
    <t>travisMathew, LLC</t>
  </si>
  <si>
    <t>['python', 'sql', 'power bi', 'tableau', 'sap']</t>
  </si>
  <si>
    <t>Deloitte Consulting: Data Analyst</t>
  </si>
  <si>
    <t>['sql', 'excel', 'power bi', 'tableau', 'flow']</t>
  </si>
  <si>
    <t>Data Scientist (TS/SCI Poly)</t>
  </si>
  <si>
    <t>['python', 'mysql', 'aws']</t>
  </si>
  <si>
    <t>Data Manager (m/w/d)</t>
  </si>
  <si>
    <t>Real Estate Data &amp; Analysis Specialist - Now Hiring</t>
  </si>
  <si>
    <t>Onalaska, WI</t>
  </si>
  <si>
    <t>data scientist &amp; Data Analyst</t>
  </si>
  <si>
    <t>System and Data Analyst, Safety, Provisioning &amp; GRC</t>
  </si>
  <si>
    <t>Institutional Credit Management - AVP Data Analyst</t>
  </si>
  <si>
    <t>['sql', 'python', 'visual basic', 'sql server', 'oracle', 'hadoop', 'tableau', 'excel']</t>
  </si>
  <si>
    <t>Senior Data Engineer--Snowflake and AWS</t>
  </si>
  <si>
    <t>['sql', 'sql server', 'aws', 'snowflake', 'azure', 'spark', 'kafka', 'ssis', 'powerpoint', 'sharepoint', 'visio', 'flow', 'github', 'confluence']</t>
  </si>
  <si>
    <t>['sql', 'python', 'snowflake', 'oracle', 'power bi', 'tableau', 'sap', 'word']</t>
  </si>
  <si>
    <t>Data &amp; Analytics – Regional Solution Architect</t>
  </si>
  <si>
    <t>['sql', 'sql server', 'azure', 'sap']</t>
  </si>
  <si>
    <t>Jorie Healthcare Partners</t>
  </si>
  <si>
    <t>Jaipur, Rajasthan, India</t>
  </si>
  <si>
    <t>Jumio</t>
  </si>
  <si>
    <t>['python', 'sql', 'azure', 'pandas', 'numpy', 'selenium', 'django', 'flask', 'power bi', 'dax']</t>
  </si>
  <si>
    <t>['python', 'scala', 'sql', 'nosql', 'databricks', 'aws', 'pandas', 'scikit-learn', 'numpy', 'matplotlib', 'plotly', 'hugging face', 'spark', 'express', 'excel', 'word', 'powerpoint', 'git']</t>
  </si>
  <si>
    <t>Flybridge Staffing</t>
  </si>
  <si>
    <t>Data Science Internship (Graduate) - Boston, MA / Remote - Summer 2024</t>
  </si>
  <si>
    <t>Porterville, CA</t>
  </si>
  <si>
    <t>['sql', 'sql server', 'azure', 'power bi', 'tableau', 'excel']</t>
  </si>
  <si>
    <t>Tekwissen</t>
  </si>
  <si>
    <t>Data Engineer (Req ID: 2331)</t>
  </si>
  <si>
    <t>Excelity</t>
  </si>
  <si>
    <t>['python', 'java', 'scala', 'postgresql', 'elasticsearch', 'azure', 'aws', 'hadoop', 'spark', 'git']</t>
  </si>
  <si>
    <t>Cape Analytics</t>
  </si>
  <si>
    <t>Reach Riverside</t>
  </si>
  <si>
    <t>['sas', 'sas', 'express', 'excel', 'spss']</t>
  </si>
  <si>
    <t>US United States Fleet Forces Command</t>
  </si>
  <si>
    <t>['sql', 'snowflake', 'redshift', 'dax', 'power bi']</t>
  </si>
  <si>
    <t>Data Analyst - Senior</t>
  </si>
  <si>
    <t>Odenton, MD</t>
  </si>
  <si>
    <t>['python', 'oracle', 'word', 'powerpoint', 'excel', 'sharepoint', 'microsoft teams']</t>
  </si>
  <si>
    <t>Investigations and Insights Data Scientist - USDS</t>
  </si>
  <si>
    <t>News Corp</t>
  </si>
  <si>
    <t>Senior Machine Learning Software Engineer</t>
  </si>
  <si>
    <t>['python', 'sql', 'tensorflow', 'docker', 'kubernetes']</t>
  </si>
  <si>
    <t>Sr. Data Scientist (Part Time)</t>
  </si>
  <si>
    <t>['python', 'sql', 'nosql', 'aws', 'redshift', 'pyspark', 'qlik', 'terraform']</t>
  </si>
  <si>
    <t>Data Scientist, Manager (Remote)</t>
  </si>
  <si>
    <t>Lifeforce: Data Analyst (Remote)</t>
  </si>
  <si>
    <t>M13</t>
  </si>
  <si>
    <t>University City, MO</t>
  </si>
  <si>
    <t>Data Engineer Confirmé - Scala</t>
  </si>
  <si>
    <t>['python', 'sql', 'redshift', 'airflow']</t>
  </si>
  <si>
    <t>['t-sql', 'python', 'vba', 'power bi', 'ssrs']</t>
  </si>
  <si>
    <t>Senior Staff Engineer – Global Operation Data Science (GODS)</t>
  </si>
  <si>
    <t>['go', 'java', 'python', 'c++', 'c', 'aws', 'spring', 'git']</t>
  </si>
  <si>
    <t>Executive Fast Track Program – Data Analytics and Automation...</t>
  </si>
  <si>
    <t>Gerlingen, Germany</t>
  </si>
  <si>
    <t>Security clearance</t>
  </si>
  <si>
    <t>Senior Data Reporting Analyst (Salesforce)</t>
  </si>
  <si>
    <t>Embel Assist</t>
  </si>
  <si>
    <t>Data Scientist, Product Engagement</t>
  </si>
  <si>
    <t>['sql', 'python', 'r', 'matplotlib', 'seaborn', 'tableau', 'looker']</t>
  </si>
  <si>
    <t>Deputy Head of Data Science</t>
  </si>
  <si>
    <t>Software Developer &amp; Data Specialist (f/m/div.)</t>
  </si>
  <si>
    <t>['matlab', 'spark']</t>
  </si>
  <si>
    <t>['t-sql', 'python', 'numpy', 'scikit-learn', 'jupyter', 'power bi', 'excel']</t>
  </si>
  <si>
    <t>Epidemiology/GEIS Data Analyst</t>
  </si>
  <si>
    <t>['sas', 'sas', 'excel', 'ms access', 'tableau', 'power bi']</t>
  </si>
  <si>
    <t>Adarga</t>
  </si>
  <si>
    <t>['python', 'aws', 'redshift', 'kafka']</t>
  </si>
  <si>
    <t>Do you thrive working with high volume of projects? Business...</t>
  </si>
  <si>
    <t>['power bi', 'ssrs']</t>
  </si>
  <si>
    <t>POD Lead / Project Manager - Big data</t>
  </si>
  <si>
    <t>Data Analyst Marketing</t>
  </si>
  <si>
    <t>Coda Staffing</t>
  </si>
  <si>
    <t>Data Engineer - AWS, Datalake, Python, Snowflake</t>
  </si>
  <si>
    <t>ICST, LLC</t>
  </si>
  <si>
    <t>Data Loss Prevention Operations Analyst</t>
  </si>
  <si>
    <t>Claims Data Analytics Manager</t>
  </si>
  <si>
    <t>['sql', 'r', 'python', 'tableau', 'excel', 'outlook', 'word', 'powerpoint']</t>
  </si>
  <si>
    <t>Geospatial Data Scientist R25422</t>
  </si>
  <si>
    <t>Applied Research Laboratories</t>
  </si>
  <si>
    <t>['python', 'scikit-learn', 'linux', 'windows']</t>
  </si>
  <si>
    <t>Medical Annotator</t>
  </si>
  <si>
    <t>APN Software Services, Inc</t>
  </si>
  <si>
    <t>Data Analyst or Financial Analyst</t>
  </si>
  <si>
    <t>['excel', 'power bi', 'tableau', 'ms access']</t>
  </si>
  <si>
    <t>['python', 'r', 'java', 'matlab', 'sql', 'databricks', 'spark', 'jupyter', 'tableau', 'power bi']</t>
  </si>
  <si>
    <t>Data Analyst - Analyst1001</t>
  </si>
  <si>
    <t>New Expressions</t>
  </si>
  <si>
    <t>['sql', 'python', 'shell', 'flow']</t>
  </si>
  <si>
    <t>Sr. Data Scientist(s), DHS Public Trust Required</t>
  </si>
  <si>
    <t>['scala', 'python', 'nosql', 'mongodb', 'mongodb', 'aws', 'spark', 'hadoop']</t>
  </si>
  <si>
    <t>Data Engineers and Consultants... Get in Touch</t>
  </si>
  <si>
    <t>The Data Shed</t>
  </si>
  <si>
    <t>['sql', 'nosql', 'aws', 'azure', 'gcp']</t>
  </si>
  <si>
    <t>PrintScan Fingerprinting</t>
  </si>
  <si>
    <t>['sql', 'power bi', 'excel', 'outlook', 'word']</t>
  </si>
  <si>
    <t>Senior Data Scientist (ML, Recommenders, and Forecasting)</t>
  </si>
  <si>
    <t>Amityville, NY</t>
  </si>
  <si>
    <t>['python', 'sql', 'aws', 'git', 'github', 'jira']</t>
  </si>
  <si>
    <t>AgentSync</t>
  </si>
  <si>
    <t>['python', 'sql', 'aws', 'airflow', 'kafka', 'spark', 'terraform']</t>
  </si>
  <si>
    <t>Staff Smart, Inc.</t>
  </si>
  <si>
    <t>['sql', 't-sql', 'sql server', 'oracle', 'snowflake', 'azure', 'kafka', 'ssis', 'visio', 'word', 'excel', 'powerpoint', 'ssrs', 'tableau']</t>
  </si>
  <si>
    <t>PowerBI Analyst</t>
  </si>
  <si>
    <t>I.T. Solutions, Inc.</t>
  </si>
  <si>
    <t>We are looking for a Data scientist  - Contract to Hire</t>
  </si>
  <si>
    <t>['python', 'sql', 'azure', 'databricks', 'pyspark', 'jupyter']</t>
  </si>
  <si>
    <t>Global Financial Crimes Compliance Data Analyst - Vice President</t>
  </si>
  <si>
    <t>ND Global Consulting Services, INC</t>
  </si>
  <si>
    <t>Senior Data Scientist, Causal Inference</t>
  </si>
  <si>
    <t>Senior Data Scientist, Ads Analytics</t>
  </si>
  <si>
    <t>via Flower Mound TX Geebo.com Free Classifieds Ads - Geebo</t>
  </si>
  <si>
    <t>Data Engineer | Hybrid | 37411</t>
  </si>
  <si>
    <t>Cerebral Staffing, LLC</t>
  </si>
  <si>
    <t>via Higher Education Recruitment Consortium</t>
  </si>
  <si>
    <t>['python', 'java', 'flow']</t>
  </si>
  <si>
    <t>Fleet Efficiency Data Analyst</t>
  </si>
  <si>
    <t>Freelance Data Analyst &amp; Visualization Specialist</t>
  </si>
  <si>
    <t>IO Datasphere, Inc.</t>
  </si>
  <si>
    <t>Junior Data Operations Specialist (m/f/d)</t>
  </si>
  <si>
    <t>Manager, Data Engineering and Analytics</t>
  </si>
  <si>
    <t>Xplor</t>
  </si>
  <si>
    <t>['sql', 'python', 'snowflake', 'ssis', 'power bi', 'dax', 'word']</t>
  </si>
  <si>
    <t>['java', 'python', 'php', 'sql', 'shell', 'aws', 'spark', 'hadoop', 'kafka', 'linux']</t>
  </si>
  <si>
    <t>Reliable Business Services</t>
  </si>
  <si>
    <t>DevOps Engineer Cloud Big Data Platform (f/m/div.)</t>
  </si>
  <si>
    <t>['python', 'c', 'scala', 'azure', 'spark', 'terraform', 'git', 'bitbucket', 'jenkins']</t>
  </si>
  <si>
    <t>Analyst, Data I</t>
  </si>
  <si>
    <t>FedEx Supply Chain</t>
  </si>
  <si>
    <t>Data scientist or analyst (libraries TenserFlow) - Contract to Hire</t>
  </si>
  <si>
    <t>Lead Data Engineer (AWS)</t>
  </si>
  <si>
    <t>COGENT Infotech</t>
  </si>
  <si>
    <t>['python', 'scala', 'java', 'c#', 'sas', 'sas', 'sql', 'r', 'mongodb', 'mongodb', 'postgresql', 'cassandra', 'aws', 'snowflake', 'redshift', 'spark', 'pyspark', 'airflow', 'kafka', 'tableau', 'looker', 'microstrategy', 'yarn', 'docker', 'kubernetes', 'jenkins', 'gitlab', 'jira', 'confluence']</t>
  </si>
  <si>
    <t>Reporting Analyst IV</t>
  </si>
  <si>
    <t>['sas', 'sas', 'sql', 'word', 'excel', 'powerpoint']</t>
  </si>
  <si>
    <t>['go', 'nosql', 'java', 'scala', 'neo4j', 'hadoop', 'spark', 'kafka', 'git', 'jenkins']</t>
  </si>
  <si>
    <t>Plexos Group</t>
  </si>
  <si>
    <t>['sql', 'excel', 'visio', 'power bi']</t>
  </si>
  <si>
    <t>['sql', 'mongodb', 'mongodb', 'sql server', 'oracle']</t>
  </si>
  <si>
    <t>Prism Consult Ltd</t>
  </si>
  <si>
    <t>['python', 'sql', 'numpy', 'pandas', 'matplotlib', 'scikit-learn', 'git', 'jira']</t>
  </si>
  <si>
    <t>Dearing, KS</t>
  </si>
  <si>
    <t>Box Inc</t>
  </si>
  <si>
    <t>SQL DEVELOPER / DATA ANALYST (Insurance industry Experience) ...</t>
  </si>
  <si>
    <t>Senior Machine Learning Scientist - hybrid working model</t>
  </si>
  <si>
    <t>Data Analyst - Financial / Accounting Organizations</t>
  </si>
  <si>
    <t>Data Engineer - Machine Learning team</t>
  </si>
  <si>
    <t>['python', 'bash', 'nosql', 'sql', 'postgresql', 'aws', 'airflow', 'kafka', 'github', 'docker']</t>
  </si>
  <si>
    <t>HRIS Data Analyst</t>
  </si>
  <si>
    <t>Senior Data Scientist at Johnson &amp; Johnson in Jacksonville, FL</t>
  </si>
  <si>
    <t>Data Analyst(Hybrid - Atlanta,GA, W2 candidates only)</t>
  </si>
  <si>
    <t>AptoNet Inc</t>
  </si>
  <si>
    <t>Stanford Black Limited</t>
  </si>
  <si>
    <t>['sql', 'aws', 'azure']</t>
  </si>
  <si>
    <t>['powerpoint', 'smartsheet']</t>
  </si>
  <si>
    <t>Sr. Data and Reporting Analyst</t>
  </si>
  <si>
    <t>LeadVenture</t>
  </si>
  <si>
    <t>['sql', 'python', 'r', 'java']</t>
  </si>
  <si>
    <t>via Rochester First Jobs</t>
  </si>
  <si>
    <t>Trauma System Data Analyst</t>
  </si>
  <si>
    <t>Information Systems Consultants, Inc.</t>
  </si>
  <si>
    <t>Recro LLC</t>
  </si>
  <si>
    <t>Data Analyst &amp; Investor Relations</t>
  </si>
  <si>
    <t>Marlowe Partners LP</t>
  </si>
  <si>
    <t>['sql', 'hadoop', 'tableau', 'confluence', 'jira']</t>
  </si>
  <si>
    <t>Business Systems Analyst - 2203858</t>
  </si>
  <si>
    <t>['sql', 'go', 'kafka', 'flow']</t>
  </si>
  <si>
    <t>Senior Administrative Assistant, Clinical Data Science</t>
  </si>
  <si>
    <t>Gilead Sciences</t>
  </si>
  <si>
    <t>['oracle', 'sharepoint', 'powerpoint', 'outlook', 'word', 'excel']</t>
  </si>
  <si>
    <t>Senior Data Visualization Analyst</t>
  </si>
  <si>
    <t>['sql', 'html', 'css', 'javascript', 'python', 'tableau', 'cognos']</t>
  </si>
  <si>
    <t>Data and Reporting Analyst I Remote</t>
  </si>
  <si>
    <t>Data Engineer- Google Cloud</t>
  </si>
  <si>
    <t>['python', 'java', 'shell', 'nosql', 'cassandra', 'mysql', 'pyspark', 'spark', 'airflow', 'unix', 'jenkins', 'git']</t>
  </si>
  <si>
    <t>Senior Data Analyst - Tableau</t>
  </si>
  <si>
    <t>['sql', 'redshift', 'oracle', 'aws', 'airflow', 'spark', 'kafka', 'tableau', 'power bi', 'kubernetes']</t>
  </si>
  <si>
    <t>North Andover, MA</t>
  </si>
  <si>
    <t>Senior Associate Platform L1 DE-Data Warehouse and ETL</t>
  </si>
  <si>
    <t>['github', 'svn']</t>
  </si>
  <si>
    <t>Enterprise Data Architect</t>
  </si>
  <si>
    <t>['azure', 'databricks', 'unity']</t>
  </si>
  <si>
    <t>['sql', 'python', 'go', 'azure', 'databricks', 'pyspark', 'spark', 'flow', 'git']</t>
  </si>
  <si>
    <t>Sr Specialist- QUADS (Quantitative/Statistical Data Analysis)</t>
  </si>
  <si>
    <t>['sql', 'python', 'oracle', 'databricks', 'snowflake', 'aws', 'azure', 'pyspark', 'tableau']</t>
  </si>
  <si>
    <t>Senior Data Engineer (Remote) (Washington DC)</t>
  </si>
  <si>
    <t>Data Engineer - Consultant</t>
  </si>
  <si>
    <t>Software Engineer – Data Pipelines</t>
  </si>
  <si>
    <t>['java', 'c', 'c++', 'c#', 'python', 'azure', 'kubernetes']</t>
  </si>
  <si>
    <t>['java', 'scala', 'python', 'clojure', 'ruby', 'ruby', 'mongodb', 'mongodb', 'aws', 'hadoop', 'kafka', 'spark', 'airflow', 'spring', 'kubernetes', 'docker']</t>
  </si>
  <si>
    <t>Software Engineer: Stream Processing</t>
  </si>
  <si>
    <t>Zürich, Switzerland (+1 other)</t>
  </si>
  <si>
    <t>Observe</t>
  </si>
  <si>
    <t>['go', 'snowflake', 'express']</t>
  </si>
  <si>
    <t>['sql', 'python', 'ssis', 'tableau', 'ssrs', 'power bi', 'git']</t>
  </si>
  <si>
    <t>EDI BUSINESS ANALYST – Contract, 1+ years – Hybrid – Columbia...</t>
  </si>
  <si>
    <t>['azure', 'aws', 'splunk']</t>
  </si>
  <si>
    <t>Ameren Corporation</t>
  </si>
  <si>
    <t>HireRocket</t>
  </si>
  <si>
    <t>Senior Data Scientist - Notifications</t>
  </si>
  <si>
    <t>['java', 'scala', 'nosql', 'python', 'sql', 'mongo', 'shell', 'mysql', 'redshift', 'snowflake', 'aws', 'azure', 'hadoop', 'kafka', 'spark', 'airflow']</t>
  </si>
  <si>
    <t>Neuro-development of Words, LLC</t>
  </si>
  <si>
    <t>['javascript', 'python', 'r', 'nosql', 'mongodb', 'mongodb']</t>
  </si>
  <si>
    <t>Senior Logistics Data Analyst</t>
  </si>
  <si>
    <t>Transportation Modeler and Data Science Manager</t>
  </si>
  <si>
    <t>['r', 'python', 'c#', 'github']</t>
  </si>
  <si>
    <t>55 SILVER</t>
  </si>
  <si>
    <t>['python', 'sql', 'go', 'azure', 'aws', 'spark', 'airflow', 'github']</t>
  </si>
  <si>
    <t>Data Engineer (Microsoft)</t>
  </si>
  <si>
    <t>Senior Data Scientist - Rider Team</t>
  </si>
  <si>
    <t>Lime</t>
  </si>
  <si>
    <t>Developer/Data Scientist to Implement ChatGPT API</t>
  </si>
  <si>
    <t>['python', 'java', 'watson', 'aws', 'azure', 'react', 'pandas', 'matplotlib', 'seaborn', 'angular']</t>
  </si>
  <si>
    <t>['sql', 'redis', 'bigquery', 'gcp', 'kubernetes', 'jenkins', 'terraform']</t>
  </si>
  <si>
    <t>Data Analyst, Temp-Associate</t>
  </si>
  <si>
    <t>Chemonics</t>
  </si>
  <si>
    <t>['t-sql', 'python', 'powershell', 'c', 'tableau', 'power bi']</t>
  </si>
  <si>
    <t>Avellino Lab USA Inc</t>
  </si>
  <si>
    <t>Senior Analytics Engineer (Multiple domains)</t>
  </si>
  <si>
    <t>['python', 'sql', 'snowflake', 'aws', 'airflow', 'kafka', 'looker', 'tableau', 'power bi']</t>
  </si>
  <si>
    <t>Data Scientist/Specialist, Data Science - (R-13694)</t>
  </si>
  <si>
    <t>Exact Sciences</t>
  </si>
  <si>
    <t>Technical Solution Engineer - Spark - Costa Rica</t>
  </si>
  <si>
    <t>['sql', 'elasticsearch', 'sql server', 'mysql', 'databricks', 'oracle', 'aws', 'azure', 'gcp', 'spark', 'hadoop', 'kafka', 'excel', 'slack', 'unify']</t>
  </si>
  <si>
    <t>Jr Data Analyst, EU AMXL - XLOC DT</t>
  </si>
  <si>
    <t>['sql', 'python', 'outlook', 'word', 'excel', 'power bi']</t>
  </si>
  <si>
    <t>Sr. Business / Data Analyst</t>
  </si>
  <si>
    <t>['word', 'excel', 'smartsheet']</t>
  </si>
  <si>
    <t>Data Scientist – Operations</t>
  </si>
  <si>
    <t>['sql', 'crystal', 'sas', 'sas', 'python', 'gcp', 'sap', 'tableau']</t>
  </si>
  <si>
    <t>Dana Point, CA</t>
  </si>
  <si>
    <t>Alter Health Group</t>
  </si>
  <si>
    <t>['sql', 'python', 'r', 'snowflake', 'aws', 'gcp', 'azure']</t>
  </si>
  <si>
    <t>Data Analyst (Must be USC or GC / NO C2C)</t>
  </si>
  <si>
    <t>Data Scientist, Data Analytics</t>
  </si>
  <si>
    <t>['sas', 'sas', 'sql', 'alteryx', 'tableau', 'sap', 'excel', 'powerpoint']</t>
  </si>
  <si>
    <t>Growth Marketing Data Analyst</t>
  </si>
  <si>
    <t>NoGood</t>
  </si>
  <si>
    <t>Strategy and Data Analyst, Sustainability</t>
  </si>
  <si>
    <t>['python', 'sas', 'sas', 'r', 'sql', 'azure', 'databricks', 'pyspark', 'numpy', 'pandas', 'tensorflow', 'pytorch', 'nltk', 'excel', 'github']</t>
  </si>
  <si>
    <t>Data Analyst/Recruiter</t>
  </si>
  <si>
    <t>Data Analyst, Python</t>
  </si>
  <si>
    <t>Town and Country, MO</t>
  </si>
  <si>
    <t>Technology Partners</t>
  </si>
  <si>
    <t>Saranac Lake, NY</t>
  </si>
  <si>
    <t>Data Analyst - OpenData Europe</t>
  </si>
  <si>
    <t>Skopje, North Macedonia</t>
  </si>
  <si>
    <t>['python', 'sql', 'bash', 'go', 'java', 'shell', 'html', 'postgresql', 'mysql', 'sql server', 'oracle', 'linux', 'tableau', 'qlik', 'atlassian', 'jira', 'confluence']</t>
  </si>
  <si>
    <t>World Education Services</t>
  </si>
  <si>
    <t>['sql', 'python', 'r', 'javascript', 'java', 'scala', 'snowflake', 'tableau', 'jira', 'confluence']</t>
  </si>
  <si>
    <t>Data Analyst - IT</t>
  </si>
  <si>
    <t>Solve IT Strategies, Inc.</t>
  </si>
  <si>
    <t>['scala', 'php', 'python', 'postgresql', 'databricks', 'aws', 'spark', 'airflow', 'pyspark', 'gitlab']</t>
  </si>
  <si>
    <t>Research Engineer</t>
  </si>
  <si>
    <t>Lenexa, KS</t>
  </si>
  <si>
    <t>['python', 'c', 'c++', 'matlab', 'aws', 'opencv', 'pytorch', 'tensorflow']</t>
  </si>
  <si>
    <t>Entry level Data Analyst</t>
  </si>
  <si>
    <t>['r', 'sql', 'vba', 'python', 'power bi']</t>
  </si>
  <si>
    <t>['python', 'unify']</t>
  </si>
  <si>
    <t>['scala', 'python', 'r', 'sql', 'matlab', 'spark', 'outlook']</t>
  </si>
  <si>
    <t>Business Intelligence Analyst/BI (C)</t>
  </si>
  <si>
    <t>via ECI - Sacramento Careers</t>
  </si>
  <si>
    <t>['sql', 'python', 'sql server', 'azure', 'power bi', 'tableau']</t>
  </si>
  <si>
    <t>Marketing Data Analyst – Remote Jobs</t>
  </si>
  <si>
    <t>via Find Jobs In The US</t>
  </si>
  <si>
    <t>Remote Jobs</t>
  </si>
  <si>
    <t>Data Scientist (Analyst)</t>
  </si>
  <si>
    <t>OSP - GIS Data Analyst/ OSP GIS Specialist</t>
  </si>
  <si>
    <t>Global Software Resources</t>
  </si>
  <si>
    <t>7268- Sr. Data Scientist</t>
  </si>
  <si>
    <t>['sql', 'python', 'julia', 'aws', 'databricks']</t>
  </si>
  <si>
    <t>Quadrant Resource</t>
  </si>
  <si>
    <t>Quant Research &amp; Data Scientist  (Hedge Fund)</t>
  </si>
  <si>
    <t>Coda Search</t>
  </si>
  <si>
    <t>SHI International Corp.</t>
  </si>
  <si>
    <t>Senior Data Engineer, Operations</t>
  </si>
  <si>
    <t>['crystal', 'go', 'excel', 'spreadsheet']</t>
  </si>
  <si>
    <t>Principal Data Scientist (Buffalo, NY)</t>
  </si>
  <si>
    <t>Head of Computer Vision and Machine Learning</t>
  </si>
  <si>
    <t>Dexterity</t>
  </si>
  <si>
    <t>['c++', 'python', 'aws', 'gcp', 'azure', 'pytorch', 'tensorflow', 'docker', 'kubernetes']</t>
  </si>
  <si>
    <t>['oracle', 'excel', 'tableau', 'sap']</t>
  </si>
  <si>
    <t>Principal Healthcare Data Scientist - Remote</t>
  </si>
  <si>
    <t>Data Analyst - Disease Community Specialist</t>
  </si>
  <si>
    <t>Within3</t>
  </si>
  <si>
    <t>['tableau', 'excel', 'powerpoint']</t>
  </si>
  <si>
    <t>Data Science Bootcamp</t>
  </si>
  <si>
    <t>['python', 'pandas', 'matplotlib', 'seaborn', 'plotly', 'scikit-learn', 'fastapi']</t>
  </si>
  <si>
    <t>Lead Informatica / Data Engineer</t>
  </si>
  <si>
    <t>['hugging face', 'keras', 'pandas', 'tensorflow', 'numpy', 'react', 'fastapi', 'node', 'docker', 'kubernetes', 'jenkins', 'gitlab']</t>
  </si>
  <si>
    <t>Director, Data Strategy</t>
  </si>
  <si>
    <t>['gdpr', 'looker']</t>
  </si>
  <si>
    <t>['java', 'python', 'sql', 'nosql', 'cassandra', 'redis', 'spark', 'hadoop', 'docker', 'kubernetes']</t>
  </si>
  <si>
    <t>Statistician or Senior Statistician-Hybrid</t>
  </si>
  <si>
    <t>['sql', 'windows', 'word', 'excel']</t>
  </si>
  <si>
    <t>Data Analyst / Manager</t>
  </si>
  <si>
    <t>Big Data Developer/Hadoop Developer</t>
  </si>
  <si>
    <t>['python', 'sql', 'java', 'db2', 'unix']</t>
  </si>
  <si>
    <t>Data Scientist (Recent Graduate)</t>
  </si>
  <si>
    <t>['r', 'python', 'c', 'tableau', 'power bi']</t>
  </si>
  <si>
    <t>AI Engineer, Visily</t>
  </si>
  <si>
    <t>MetaPhase Consulting</t>
  </si>
  <si>
    <t>['sql', 'sharepoint', 'tableau', 'power bi', 'excel', 'powerpoint', 'flow']</t>
  </si>
  <si>
    <t>Sr. Product Data Analyst</t>
  </si>
  <si>
    <t>Staff Data Scientist, New Initiatives</t>
  </si>
  <si>
    <t>Data Analyst---KRN</t>
  </si>
  <si>
    <t>Software Galaxy Systems, LLC</t>
  </si>
  <si>
    <t>Azure Data Engineer (Azure, Synapse) - Hybrid</t>
  </si>
  <si>
    <t>['vba', 'python', 'sql', 'c++', 'excel', 'word', 'powerpoint']</t>
  </si>
  <si>
    <t>['r', 'jupyter', 'jira']</t>
  </si>
  <si>
    <t>Looking for a data engineer to build custom dashboards</t>
  </si>
  <si>
    <t>['python', 'sql', 'snowflake', 'electron']</t>
  </si>
  <si>
    <t>Sales Data Science Internship (Spring 2023)</t>
  </si>
  <si>
    <t>['sql', 'python', 'spark', 'airflow', 'pandas', 'tableau', 'git', 'jira']</t>
  </si>
  <si>
    <t>Data Engineer - Software Product Development</t>
  </si>
  <si>
    <t>Troy, OH</t>
  </si>
  <si>
    <t>Crown Equipment Corporation</t>
  </si>
  <si>
    <t>['nosql', 'sql', 'mysql', 'dynamodb', 'aws', 'redshift']</t>
  </si>
  <si>
    <t>Data Analyst (Adobe/Google Analytics)</t>
  </si>
  <si>
    <t>Looking for a data scientist to help with complex content</t>
  </si>
  <si>
    <t>Hybrid Data Analyst</t>
  </si>
  <si>
    <t>Population Health Data Analyst</t>
  </si>
  <si>
    <t>Spry Methods</t>
  </si>
  <si>
    <t>Urgent Hiring || Data Scientist with Ecommerce industry exp...</t>
  </si>
  <si>
    <t>Resource Consulting Services</t>
  </si>
  <si>
    <t>Computer Vision Developer (R&amp;D)</t>
  </si>
  <si>
    <t>['python', 'opencv', 'tensorflow', 'pytorch', 'keras', 'mxnet']</t>
  </si>
  <si>
    <t>Data Scientist, Sales Support (Remote, US-based)</t>
  </si>
  <si>
    <t>via SentiLink - Talentify</t>
  </si>
  <si>
    <t>SentiLink</t>
  </si>
  <si>
    <t>['go', 'python', 'sql', 'postgresql', 'aws', 'redshift']</t>
  </si>
  <si>
    <t>Sr. Data Analyst, Customer Insights</t>
  </si>
  <si>
    <t>Data Scientist, Autonomy Software, and Operations</t>
  </si>
  <si>
    <t>['python', 'r', 'sql', 'mongodb', 'mongodb', 'mysql', 'mariadb', 'oracle', 'spark', 'tableau', 'excel', 'kubernetes']</t>
  </si>
  <si>
    <t>Data/BI Analyst</t>
  </si>
  <si>
    <t>Accounting Kitchen-Data Trend Analyst</t>
  </si>
  <si>
    <t>Hybrid Data Analyst (SQL/IMIS)</t>
  </si>
  <si>
    <t>Solving IT</t>
  </si>
  <si>
    <t>['sql', 'word', 'powerpoint', 'excel', 'outlook', 'asana']</t>
  </si>
  <si>
    <t>Data Analyst (Varicent)</t>
  </si>
  <si>
    <t>Sensor and Data Analysis Expert (f/m/div.)</t>
  </si>
  <si>
    <t>Protective</t>
  </si>
  <si>
    <t>Launch Test Range Systems Data Analyst</t>
  </si>
  <si>
    <t>['sql', 'python', 'r', 'sas', 'sas', 'pyspark']</t>
  </si>
  <si>
    <t>via Career Centre Job Board - ISACA</t>
  </si>
  <si>
    <t>Office of the Inspector General for the City of Chicago</t>
  </si>
  <si>
    <t>['r', 'python', 'sql', 'mysql', 'oracle', 'tableau', 'spss', 'flow']</t>
  </si>
  <si>
    <t>(Senior) Machine Learning Engineer, Content Understanding</t>
  </si>
  <si>
    <t>Podgorica, Montenegro</t>
  </si>
  <si>
    <t>['python', 'sql', 'aws', 'databricks', 'pandas', 'numpy', 'matplotlib', 'pyspark', 'excel']</t>
  </si>
  <si>
    <t>Senior Data Engineer (Remote )</t>
  </si>
  <si>
    <t>['sql', 'python', 'scala', 'java', 'nosql', 'dynamodb', 'aws', 'redshift', 'snowflake', 'databricks', 'hadoop', 'spark', 'kafka', 'airflow', 'excel', 'github']</t>
  </si>
  <si>
    <t>Entry Level Data Scientist (Remote)</t>
  </si>
  <si>
    <t>['sql', 'python', 'snowflake', 'aws', 'github', 'jenkins', 'terraform', 'docker']</t>
  </si>
  <si>
    <t>jr. / Mid Level Data Analytics Analyst/Specialist SQL/PowerBi - on...</t>
  </si>
  <si>
    <t>Sr Data Scientist - Demand Forecasting (Time Series Forecasting...</t>
  </si>
  <si>
    <t>User Growth Data Analyst, E-Commerce- USDS</t>
  </si>
  <si>
    <t>Reporting and Data Analyst</t>
  </si>
  <si>
    <t>['python', 'sql', 'sql server', 'azure', 'power bi', 'tableau']</t>
  </si>
  <si>
    <t>Spiff</t>
  </si>
  <si>
    <t>['python', 'mysql', 'aws', 'azure']</t>
  </si>
  <si>
    <t>Merkle</t>
  </si>
  <si>
    <t>['sql', 'python', 'snowflake', 'aws', 'gcp', 'azure', 'airflow', 'linux', 'windows', 'tableau', 'jenkins', 'git', 'bitbucket', 'github']</t>
  </si>
  <si>
    <t>['python', 'sql', 'spark', 'excel']</t>
  </si>
  <si>
    <t>Cemplex Group</t>
  </si>
  <si>
    <t>Business Data Analyst Columbia, SC</t>
  </si>
  <si>
    <t>software people inc.</t>
  </si>
  <si>
    <t>Senior Software Engineer - .NET + Python (Data Science &amp; AI)</t>
  </si>
  <si>
    <t>Icertis</t>
  </si>
  <si>
    <t>['c#', 'python', 'azure', 'asp.net', 'windows']</t>
  </si>
  <si>
    <t>Health Care Service Corporation</t>
  </si>
  <si>
    <t>['no-sql', 'sql']</t>
  </si>
  <si>
    <t>Sr Data Engineer - Cloud Analytics</t>
  </si>
  <si>
    <t>['scala', 'sql', 'python', 'nosql', 'r', 'sass', 'hadoop', 'spark', 'tableau', 'power bi', 'git']</t>
  </si>
  <si>
    <t>Data Scientist, Customer Identity &amp; Access Management</t>
  </si>
  <si>
    <t>['sql', 'python', 'c', 'go', 'bigquery', 'numpy', 'pandas', 'flow']</t>
  </si>
  <si>
    <t>['azure', 'ibm cloud', 'tensorflow', 'pytorch', 'jira']</t>
  </si>
  <si>
    <t>Data Scientist "Predictive Modeling"</t>
  </si>
  <si>
    <t>['python', 'sql', 'javascript', 'databricks', 'power bi', 'excel', 'word']</t>
  </si>
  <si>
    <t>Sr. Operations Data Analyst (SAS Required) - Remote</t>
  </si>
  <si>
    <t>EmblemHealth</t>
  </si>
  <si>
    <t>['sas', 'sas', 'cognos', 'tableau', 'word', 'excel', 'powerpoint', 'outlook']</t>
  </si>
  <si>
    <t>Data Analyst - Surveillance</t>
  </si>
  <si>
    <t>Nasdaq</t>
  </si>
  <si>
    <t>Need an Expert FB/IG Ads Data Scientist to Set Up Targeting</t>
  </si>
  <si>
    <t>Data Analyst, Principal (Travel Demand Modeling)</t>
  </si>
  <si>
    <t>Data Fabric Division Chief</t>
  </si>
  <si>
    <t>Operations &amp; Analytics Associate</t>
  </si>
  <si>
    <t>Tangerine Search Inc</t>
  </si>
  <si>
    <t>Investment Operations Data Analyst</t>
  </si>
  <si>
    <t>Marketing Technology Data Analyst</t>
  </si>
  <si>
    <t>['sql', 'python', 'tableau', 'excel', 'power bi']</t>
  </si>
  <si>
    <t>Multan, Pakistan</t>
  </si>
  <si>
    <t>Interactive Brokers</t>
  </si>
  <si>
    <t>['python', 'sql', 'aws', 'unify']</t>
  </si>
  <si>
    <t>Sr.Data Engineer</t>
  </si>
  <si>
    <t>Sedaa</t>
  </si>
  <si>
    <t>['scala', 'python', 'java', 'sql', 'shell', 'aws', 'hadoop', 'spark', 'spring', 'unix']</t>
  </si>
  <si>
    <t>OTS Solutions</t>
  </si>
  <si>
    <t>Milestone</t>
  </si>
  <si>
    <t>Environmental Data Scientist/Analytics (Remote Flexibility)</t>
  </si>
  <si>
    <t>['sql', 'python', 'bigquery', 'aws', 'excel', 'sheets']</t>
  </si>
  <si>
    <t>Blink Health</t>
  </si>
  <si>
    <t>['sql', 'airflow', 'tableau']</t>
  </si>
  <si>
    <t>Business Development Executive (AI solutions)</t>
  </si>
  <si>
    <t>Data Wow</t>
  </si>
  <si>
    <t>AI/ML application Architect</t>
  </si>
  <si>
    <t>REDVEST</t>
  </si>
  <si>
    <t>['python', 'r', 'sql', 'bigquery', 'aws', 'azure', 'jupyter', 'matplotlib', 'hadoop', 'spark', 'tableau']</t>
  </si>
  <si>
    <t>Triunity Software</t>
  </si>
  <si>
    <t>Data Scientist (Peoria, IL)</t>
  </si>
  <si>
    <t>Advanced Data Scientist, Senior</t>
  </si>
  <si>
    <t>Senior Data Engineer, MLOps</t>
  </si>
  <si>
    <t>['python', 'sql', 'aws', 'tensorflow', 'pytorch', 'scikit-learn', 'jenkins']</t>
  </si>
  <si>
    <t>Informatics Data Analyst II</t>
  </si>
  <si>
    <t>Data Analyst (Hybrid, 1+ yrs exp req, Supply Chain Ind)</t>
  </si>
  <si>
    <t>#twiceasnice Recruiting</t>
  </si>
  <si>
    <t>Jr Data Analyst / Operations Admin</t>
  </si>
  <si>
    <t>SnowFlake Data Engineer @ PA [Long Term Contract - W2 Only!!]</t>
  </si>
  <si>
    <t>['sql', 'sql server', 'snowflake', 'aws', 'redshift', 'ssis', 'power bi', 'tableau', 'looker']</t>
  </si>
  <si>
    <t>Staff ML Engineer, Conversion</t>
  </si>
  <si>
    <t>['python', 'sas', 'sas', 'sql', 'r', 'matlab', 'nosql', 'pandas', 'numpy']</t>
  </si>
  <si>
    <t>BI Data Analyst, Information Systems</t>
  </si>
  <si>
    <t>CHOC Children's</t>
  </si>
  <si>
    <t>US E - Consulting - Data Scientist - S&amp;A - AI &amp; Data Operations - TSP</t>
  </si>
  <si>
    <t>['r', 'sas', 'sas', 'sql', 'python', 'postgresql', 'power bi', 'powerpoint', 'tableau', 'excel']</t>
  </si>
  <si>
    <t>Alternant Data Scientist KALTD</t>
  </si>
  <si>
    <t>Kaisens Data</t>
  </si>
  <si>
    <t>['python', 'sql', 'nosql', 'mongodb', 'mongodb', 'mysql', 'spark', 'pyspark', 'scikit-learn', 'pandas', 'matplotlib', 'opencv']</t>
  </si>
  <si>
    <t>['sql', 'php', 'html', 'visual basic', 'nosql', 'python', 'java', 'c++', 'sql server', 'mysql', 'azure', 'oracle', 'tableau', 'power bi']</t>
  </si>
  <si>
    <t>Data Analyst and Learning Specialist</t>
  </si>
  <si>
    <t>Boston Planning and Development Agency</t>
  </si>
  <si>
    <t>['sql', 'snowflake', 'aws', 'azure']</t>
  </si>
  <si>
    <t>Harmer</t>
  </si>
  <si>
    <t>['sql', 't-sql', 'sql server', 'azure', 'power bi', 'excel', 'dax']</t>
  </si>
  <si>
    <t>LaGrange, GA</t>
  </si>
  <si>
    <t>Creative Financial Staffing</t>
  </si>
  <si>
    <t>['python', 'java', 'golang', 'go', 'bigquery', 'tensorflow']</t>
  </si>
  <si>
    <t>Data Scientist Opening #441541</t>
  </si>
  <si>
    <t>Data Analytics Intern or Consultant: Data Science or Computer Science</t>
  </si>
  <si>
    <t>E&amp;J Gallo</t>
  </si>
  <si>
    <t>['r', 'python', 'vba', 'sql', 'tableau']</t>
  </si>
  <si>
    <t>Sr Data &amp; Reporting Analyst - Charlotte, NC</t>
  </si>
  <si>
    <t>Spectrum Enterprise</t>
  </si>
  <si>
    <t>['sql', 'excel', 'word', 'powerpoint', 'outlook', 'tableau', 'looker', 'microstrategy', 'power bi']</t>
  </si>
  <si>
    <t>['shell', 'sql', 'azure', 'express', 'power bi', 'sharepoint', 'excel']</t>
  </si>
  <si>
    <t>Data Engineer/Analyst Application Services</t>
  </si>
  <si>
    <t>Triumph Group</t>
  </si>
  <si>
    <t>['assembly', 'sql', 'sql server', 'redshift', 'windows', 'qlik', 'alteryx']</t>
  </si>
  <si>
    <t>Data Engineer/Atchitect (AWS + Python) - Finance Company</t>
  </si>
  <si>
    <t>Truelogic Software</t>
  </si>
  <si>
    <t>['python', 'go', 'aws', 'snowflake']</t>
  </si>
  <si>
    <t>Product Management Data Analyst</t>
  </si>
  <si>
    <t>['nosql', 'sql', 'python', 'r', 'sas', 'sas', 'matlab', 'dynamodb', 'redshift', 'oracle', 'aws', 'tableau']</t>
  </si>
  <si>
    <t>W2 - Sr Data Analyst (Server engineer, Epic Systems skills, Hyland...</t>
  </si>
  <si>
    <t>Senior Data Analyst, Customer Success</t>
  </si>
  <si>
    <t>Deel</t>
  </si>
  <si>
    <t>['sql', 'looker', 'github', 'gitlab']</t>
  </si>
  <si>
    <t>Jnanchand</t>
  </si>
  <si>
    <t>Associate Director, Medical Affairs Data Science</t>
  </si>
  <si>
    <t>Genmab A/S</t>
  </si>
  <si>
    <t>['sql', 'python', 'java', 'c++', 'go', 'dynamodb', 'aws', 'azure', 'redshift', 'snowflake', 'hadoop', 'spark', 'kafka', 'qlik', 'power bi', 'tableau', 'github', 'gitlab']</t>
  </si>
  <si>
    <t>Libertyville, IL</t>
  </si>
  <si>
    <t>['sql', 'oracle', 'excel', 'word', 'outlook', 'powerpoint', 'power bi']</t>
  </si>
  <si>
    <t>Business Development Data Analyst - Remote Work</t>
  </si>
  <si>
    <t>BairesDev</t>
  </si>
  <si>
    <t>Senior Machine Learning Engineer (Risk)</t>
  </si>
  <si>
    <t>Investment Data and Analytics Manager</t>
  </si>
  <si>
    <t>['vba', 'sql', 'python', 'r', 'excel', 'tableau', 'alteryx', 'flow']</t>
  </si>
  <si>
    <t>Data Analyst - IT Asset Management</t>
  </si>
  <si>
    <t>People Force Consulting Inc</t>
  </si>
  <si>
    <t>JR Software Solutions</t>
  </si>
  <si>
    <t>['sql', 'python', 'scala', 'powershell', 'r', 'azure', 'databricks', 'power bi']</t>
  </si>
  <si>
    <t>Data Engineer (Wayne, PA)</t>
  </si>
  <si>
    <t>['sql', 'python', 'snowflake', 'aws', 'azure', 'unix']</t>
  </si>
  <si>
    <t>Mid-Level Functional Analyst - SAP Master Data Governance</t>
  </si>
  <si>
    <t>['excel', 'visio', 'tableau']</t>
  </si>
  <si>
    <t>Wizard Tech Solutions Inc</t>
  </si>
  <si>
    <t>['r', 'scala', 'matplotlib', 'tableau']</t>
  </si>
  <si>
    <t>['sql', 'python', 'r', 'power bi', 'tableau', 'flow']</t>
  </si>
  <si>
    <t>Associate Clinical Data Manager</t>
  </si>
  <si>
    <t>Senior Data Scientist - ESG - Work for an industry leading...</t>
  </si>
  <si>
    <t>['sql', 'snowflake', 'dax', 'power bi', 'excel', 'sharepoint']</t>
  </si>
  <si>
    <t>Data Scientist Senior Technical Specialist (Hybrid)</t>
  </si>
  <si>
    <t>GovTact</t>
  </si>
  <si>
    <t>Regional Analytics Engineer</t>
  </si>
  <si>
    <t>Richemont</t>
  </si>
  <si>
    <t>['sql', 'python', 'aws', 'azure', 'looker']</t>
  </si>
  <si>
    <t>DEA Data Analyst 1 - US Citizens only</t>
  </si>
  <si>
    <t>Data Analyst 1 (ITS)</t>
  </si>
  <si>
    <t>New York State Civil Service</t>
  </si>
  <si>
    <t>Middletown, NY</t>
  </si>
  <si>
    <t>Access-Supports for Living</t>
  </si>
  <si>
    <t>Senior Data Scientist (10 Years)</t>
  </si>
  <si>
    <t>Donato Technologies, Inc</t>
  </si>
  <si>
    <t>['python', 'azure', 'aws', 'snowflake']</t>
  </si>
  <si>
    <t>['sql', 'javascript', 'python', 'c++', 'tableau', 'excel']</t>
  </si>
  <si>
    <t>Data Analyst -Open Data, Data Analytics, and Reporting</t>
  </si>
  <si>
    <t>['sql', 'crystal', 'python', 'r', 'power bi', 'excel']</t>
  </si>
  <si>
    <t>['sql', 'powershell', 'sql server', 'azure', 'databricks', 'dax', 'power bi']</t>
  </si>
  <si>
    <t>Liquidity Data Analyst</t>
  </si>
  <si>
    <t>Data Engineer-Jacksonville</t>
  </si>
  <si>
    <t>['ssrs', 'power bi']</t>
  </si>
  <si>
    <t>AppleOne Employment Services</t>
  </si>
  <si>
    <t>Senior Software Engineer, Autonomous Vehicle Diagnostics and...</t>
  </si>
  <si>
    <t>['c++', 'python', 'databricks', 'looker']</t>
  </si>
  <si>
    <t>Financial Insights Data &amp; Analytics Analyst</t>
  </si>
  <si>
    <t>South Miami, FL</t>
  </si>
  <si>
    <t>Venture Personnel</t>
  </si>
  <si>
    <t>Data Analytics Engineer (24+ Months, Hybrid/Remote) – Elk-Grove, CA</t>
  </si>
  <si>
    <t>The Soyemi Group</t>
  </si>
  <si>
    <t>['sql', 'sql server', 'azure', 'snowflake', 'aws', 'ssis', 'word', 'jira', 'confluence']</t>
  </si>
  <si>
    <t>Consultant - Data Science &amp; Analytics</t>
  </si>
  <si>
    <t>Clinical Data Scientist III, Value Based Care Analytics ...</t>
  </si>
  <si>
    <t>Forward Progress Staffing</t>
  </si>
  <si>
    <t>['sql', 'power bi', 'cognos']</t>
  </si>
  <si>
    <t>Senior Data Analyst (Customer Experience) – Remote</t>
  </si>
  <si>
    <t>Principle Data Scientist 6225</t>
  </si>
  <si>
    <t>['python', 'r', 'c#', 'c++', 'hadoop', 'windows']</t>
  </si>
  <si>
    <t>Software Engineer (Contract, Remote) - Now Hiring</t>
  </si>
  <si>
    <t>Data Engineer (Mid)</t>
  </si>
  <si>
    <t>Data Analyst (Remote Opportunity w/Homeowner’s Assistance Fund...</t>
  </si>
  <si>
    <t>Measurement Analyst</t>
  </si>
  <si>
    <t>Balmorhea, TX</t>
  </si>
  <si>
    <t>Kinetik</t>
  </si>
  <si>
    <t>['flow', 'planner']</t>
  </si>
  <si>
    <t>['sql', 'sas', 'sas', 'python', 'nosql', 'postgresql', 'cassandra', 'aws', 'pandas', 'numpy', 'hadoop', 'power bi', 'tableau']</t>
  </si>
  <si>
    <t>Sierra Solutions Group</t>
  </si>
  <si>
    <t>Data science consultant</t>
  </si>
  <si>
    <t>Morrison &amp; Foerster</t>
  </si>
  <si>
    <t>MARVEL TECHNOLOGIES INC</t>
  </si>
  <si>
    <t>Data Science Associate - Virtual Outreach Optimization</t>
  </si>
  <si>
    <t>['sql', 'python', 'r', 'aws', 'airflow', 'hadoop', 'tableau', 'alteryx']</t>
  </si>
  <si>
    <t>Plooto</t>
  </si>
  <si>
    <t>['sql', 'python', 'azure', 'kafka', 'spark', 'airflow', 'power bi', 'tableau', 'looker', 'flow', 'git']</t>
  </si>
  <si>
    <t>Central Park Conservancy</t>
  </si>
  <si>
    <t>['sql', 'visual basic', 'sas', 'sas', 'go', 'db2', 'excel']</t>
  </si>
  <si>
    <t>Data Modeler- Python &amp; PHP</t>
  </si>
  <si>
    <t>['python', 'php', 'laravel']</t>
  </si>
  <si>
    <t>Senior Data Engineer – Leading Hedge Fund $50bn+ AUM – Excellent...</t>
  </si>
  <si>
    <t>['python', 'c#', 'go', 'scala', 'java', 'sql', 'elasticsearch', 'snowflake', 'pandas', 'airflow', 'spark', 'docker', 'kubernetes']</t>
  </si>
  <si>
    <t>The Wendy's Company</t>
  </si>
  <si>
    <t>['python', 'looker']</t>
  </si>
  <si>
    <t>Data Analyst, Global Workplace Services team</t>
  </si>
  <si>
    <t>DDX Data Scientist III</t>
  </si>
  <si>
    <t>Senior Data Scientist - Digital Bidding</t>
  </si>
  <si>
    <t>Parade</t>
  </si>
  <si>
    <t>Decision Science Analyst Lead (San Antonio, TX)</t>
  </si>
  <si>
    <t>['python', 'sql', 'sas', 'sas', 'snowflake', 'phoenix', 'tableau']</t>
  </si>
  <si>
    <t>['sql', 'python', 'java', 'db2', 'oracle', 'azure', 'databricks', 'snowflake', 'kafka', 'unix', 'tableau', 'microstrategy']</t>
  </si>
  <si>
    <t>['python', 'sql', 'java', 'spark', 'hadoop', 'pyspark', 'airflow']</t>
  </si>
  <si>
    <t>TrueML</t>
  </si>
  <si>
    <t>['python', 'sql', 'pandas', 'tensorflow']</t>
  </si>
  <si>
    <t>AML Data Analyst- AML Data Scientist &amp; Innovation Specialist</t>
  </si>
  <si>
    <t>['sql', 'python', 'java', 'spark', 'linux', 'excel']</t>
  </si>
  <si>
    <t>Sr. Software Engineer - Data</t>
  </si>
  <si>
    <t>['python', 'java', 'scala', 'sql', 'elasticsearch', 'aws', 'kafka', 'pyspark', 'docker']</t>
  </si>
  <si>
    <t>['java', 'gcp', 'bigquery', 'hadoop', 'spark', 'kafka', 'airflow', 'unix', 'linux', 'windows']</t>
  </si>
  <si>
    <t>Chatbot Development expert needed to advise data science team ...</t>
  </si>
  <si>
    <t>Staff Data Scientist, Ad Formats &amp; Optimization Analytics (Remote)</t>
  </si>
  <si>
    <t>Staff Threat Research Engineer</t>
  </si>
  <si>
    <t>Eagle Genomics Ltd</t>
  </si>
  <si>
    <t>['sql', 'no-sql', 'mongodb', 'mongodb', 'python', 'scala', 'go', 'neo4j', 'azure', 'aws', 'oracle', 'databricks', 'gdpr', 'hadoop', 'spark', 'power bi']</t>
  </si>
  <si>
    <t>Programmer Analyst (SAS/ETL/Data Mining)</t>
  </si>
  <si>
    <t>['sas', 'sas', 'python', 'r', 'sql', 'sql server', 'windows']</t>
  </si>
  <si>
    <t>Senior Social Data Analyst</t>
  </si>
  <si>
    <t>['express', 'sheets', 'tableau']</t>
  </si>
  <si>
    <t>BUZZCLAN LLC</t>
  </si>
  <si>
    <t>['sql', 'crystal', 'sql server', 'oracle', 'snowflake', 'ssrs', 'power bi']</t>
  </si>
  <si>
    <t>Data Scientist (Hybrid 1-day per week, Dearborn, MI)</t>
  </si>
  <si>
    <t>Sr. Principal Data Scientist - Deep Learning - Remote</t>
  </si>
  <si>
    <t>['python', 'r', 'matlab', 'c#', 'java', 'sql', 'databricks', 'snowflake', 'spark', 'pytorch', 'hadoop', 'tensorflow', 'theano', 'git']</t>
  </si>
  <si>
    <t>['sql', 'sql server', 'azure', 'databricks', 'snowflake', 'power bi', 'tableau']</t>
  </si>
  <si>
    <t>Financial Risk Data Analyst</t>
  </si>
  <si>
    <t>['python', 'r', 'sql', 'vba', 'excel', 'powerpoint', 'tableau', 'power bi', 'alteryx']</t>
  </si>
  <si>
    <t>['python', 'snowflake', 'tableau']</t>
  </si>
  <si>
    <t>Manager II, Data Science - Measurement Products</t>
  </si>
  <si>
    <t>Data Science Course Grader</t>
  </si>
  <si>
    <t>Fayetteville, AR</t>
  </si>
  <si>
    <t>University of Arkansas</t>
  </si>
  <si>
    <t>Adobe Data Engineer</t>
  </si>
  <si>
    <t>Data Engineer (Python/SQL/ETL)</t>
  </si>
  <si>
    <t>['python', 'java', 'scala', 'sql', 'go', 'aws', 'snowflake', 'spark', 'hadoop', 'kafka', 'flow', 'docker', 'kubernetes']</t>
  </si>
  <si>
    <t>Instant Technology</t>
  </si>
  <si>
    <t>EH&amp;S Analyst</t>
  </si>
  <si>
    <t>Indotronix International Corp</t>
  </si>
  <si>
    <t>['excel', 'sharepoint', 'power bi', 'qlik', 'word']</t>
  </si>
  <si>
    <t>P3 Adaptive</t>
  </si>
  <si>
    <t>['sql', 'powershell', 'python', 't-sql', 'sql server', 'azure', 'power bi', 'ssis']</t>
  </si>
  <si>
    <t>Jr Data scientist with tensorflow</t>
  </si>
  <si>
    <t>['java', 'python', 'tableau']</t>
  </si>
  <si>
    <t>Arcadis</t>
  </si>
  <si>
    <t>Data Analyst / Software Engineer - Full-time / Part-time</t>
  </si>
  <si>
    <t>Customer Support / Data Analyst - Sales Department</t>
  </si>
  <si>
    <t>Sr Dev &amp; Data Scientist</t>
  </si>
  <si>
    <t>Tucker, GA</t>
  </si>
  <si>
    <t>GMS Inc.</t>
  </si>
  <si>
    <t>['sql', 'visual basic', 'python', 'r', 'sql server', 'excel', 'power bi']</t>
  </si>
  <si>
    <t>['python', 'r', 'hadoop', 'excel']</t>
  </si>
  <si>
    <t>['sql', 'mysql', 'postgresql', 'aws', 'redshift', 'oracle', 'hadoop', 'spark']</t>
  </si>
  <si>
    <t>Lancaster, PA</t>
  </si>
  <si>
    <t>['crystal', 'sql', 'vba', 'windows', 'unix', 'sap', 'power bi', 'excel']</t>
  </si>
  <si>
    <t>['excel', 'power bi', 'tableau', 'sharepoint', 'powerpoint']</t>
  </si>
  <si>
    <t>Dover, NH</t>
  </si>
  <si>
    <t>PC Dreamscape LLC</t>
  </si>
  <si>
    <t>University of North Carolina at Chapel Hill</t>
  </si>
  <si>
    <t>['go', 'python', 'neo4j', 'redis', 'spark', 'kubernetes']</t>
  </si>
  <si>
    <t>['r', 'python', 'azure', 'oracle', 'snowflake', 'tableau', 'power bi']</t>
  </si>
  <si>
    <t>Data Engineer (Brazil)</t>
  </si>
  <si>
    <t>['python', 'c++', 'azure', 'databricks', 'tensorflow', 'pytorch', 'opencv', 'keras']</t>
  </si>
  <si>
    <t>Senior Healthcare Analyst</t>
  </si>
  <si>
    <t>HopHR</t>
  </si>
  <si>
    <t>via State Of Georgia - Talentify</t>
  </si>
  <si>
    <t>Data Science Specialist - Comprehensive Analysis and Machine...</t>
  </si>
  <si>
    <t>Programmatic Data Specialist</t>
  </si>
  <si>
    <t>['excel', 'powerpoint', 'flow']</t>
  </si>
  <si>
    <t>Lead Data Scientist - W2 Only</t>
  </si>
  <si>
    <t>['scala', 'python', 'r', 'sql']</t>
  </si>
  <si>
    <t>via Iowa City, IA - Geebo</t>
  </si>
  <si>
    <t>Kwik Trip Inc</t>
  </si>
  <si>
    <t>['sql', 'go', 'aws', 'redshift', 'spark']</t>
  </si>
  <si>
    <t>Sr. Data Scientist, Ads Experimentation</t>
  </si>
  <si>
    <t>['sql', 'python', 'databricks', 'tableau', 'microstrategy', 'looker']</t>
  </si>
  <si>
    <t>Data Scientist - III (Senior) Data Scientist - III (Senior)</t>
  </si>
  <si>
    <t>['sql', 'snowflake', 'databricks', 'aws', 'airflow', 'ssis', 'kubernetes']</t>
  </si>
  <si>
    <t>level 1 Data Analyst</t>
  </si>
  <si>
    <t>C &amp; H Equipment Rentals, LLC</t>
  </si>
  <si>
    <t>['sql', 'java', 'c', 'mysql']</t>
  </si>
  <si>
    <t>HR Report Writer and Data Analyst- REMOTE</t>
  </si>
  <si>
    <t>Business Intelligence Analyst Lead – Property &amp; Casualty Insurance...</t>
  </si>
  <si>
    <t>['nosql', 'sql', 'sas', 'sas', 'snowflake', 'hadoop', 'phoenix', 'tableau']</t>
  </si>
  <si>
    <t>Senior Data Scientist at Jungle Scout in Remote</t>
  </si>
  <si>
    <t>via Odessa, TX - Geebo</t>
  </si>
  <si>
    <t>Jungle Scout</t>
  </si>
  <si>
    <t>['python', 'sql', 'elasticsearch', 'dynamodb', 'redshift', 'snowflake', 'aws', 'matplotlib', 'seaborn', 'plotly', 'tensorflow', 'pytorch', 'spark', 'excel', 'git', 'docker']</t>
  </si>
  <si>
    <t>['python', 'r', 'bigquery', 'airflow', 'tableau', 'git']</t>
  </si>
  <si>
    <t>Data Sciens</t>
  </si>
  <si>
    <t>Data Engineer - Spark/Scala - H/F</t>
  </si>
  <si>
    <t>Sr. Data Scientist, Hurlburt Field, FL</t>
  </si>
  <si>
    <t>Canoga Park, CA</t>
  </si>
  <si>
    <t>Aerojet Rocketdyne</t>
  </si>
  <si>
    <t>['vba', 'sql', 'oracle', 'qlik', 'excel', 'powerpoint', 'sharepoint']</t>
  </si>
  <si>
    <t>Principal Data Scientist (100% Remote)</t>
  </si>
  <si>
    <t>US Foods Holding Corp</t>
  </si>
  <si>
    <t>['sql', 'python', 'java', 'ruby', 'ruby', 'scala', 'sas', 'sas', 'r', 'oracle', 'aws', 'azure', 'hadoop', 'spark', 'kafka', 'yarn']</t>
  </si>
  <si>
    <t>CDNA - DATA SCIENCE Senior MANAGER (OMNICHANNEL ORCHESTRATION)</t>
  </si>
  <si>
    <t>['redshift', 'snowflake', 'spark', 'airflow']</t>
  </si>
  <si>
    <t>Durban, South Africa</t>
  </si>
  <si>
    <t>Data Engineer (Product, SQL, Tableau, Kibana) - W2 Only</t>
  </si>
  <si>
    <t>Sr Data Analyst || Fort Lauderdale, FL - Onsite || 8+ Years...</t>
  </si>
  <si>
    <t>Principal Clinical Data Scientist - Now Hiring</t>
  </si>
  <si>
    <t>Senior Data Engineer, Data Engineering</t>
  </si>
  <si>
    <t>SENIOR BUSINESS DATA ANALYST - Now Hiring</t>
  </si>
  <si>
    <t>Data Analyst II (Healthcare)</t>
  </si>
  <si>
    <t>GULF COAST JEWISH FAMILY &amp; COMMUNITY SERVICES</t>
  </si>
  <si>
    <t>Zeller</t>
  </si>
  <si>
    <t>['sql', 'nosql', 'python', 'r', 'matlab', 'flow']</t>
  </si>
  <si>
    <t>Junior Data Analyst-US/Canada</t>
  </si>
  <si>
    <t>Consultant BI / Azure Data Engineer H/F</t>
  </si>
  <si>
    <t>['sql', 'azure', 'spark', 'gitlab']</t>
  </si>
  <si>
    <t>['sql', 'aws', 'excel', 'powerpoint', 'word', 'visio', 'jira']</t>
  </si>
  <si>
    <t>Real Estate Financial Analyst or Data Analyst</t>
  </si>
  <si>
    <t>['python', 'sql', 'redshift']</t>
  </si>
  <si>
    <t>Data Scientist - Forward Engineering</t>
  </si>
  <si>
    <t>['python', 'spark', 'hadoop', 'tableau']</t>
  </si>
  <si>
    <t>['sql', 'jenkins']</t>
  </si>
  <si>
    <t>Inspection and Data Support Analyst</t>
  </si>
  <si>
    <t>Windermere, FL</t>
  </si>
  <si>
    <t>Butler America Aerospace</t>
  </si>
  <si>
    <t>['python', 'sql', 'r', 'databricks', 'aws', 'pyspark', 'spark', 'git']</t>
  </si>
  <si>
    <t>Business Strategy Analyst (Deposit Analytics) (San Antonio, TX)</t>
  </si>
  <si>
    <t>Technical Business/Data Analyst (REMOTE)</t>
  </si>
  <si>
    <t>['sql', 'python', 'db2', 'snowflake', 'oracle', 'azure', 'hadoop', 'power bi']</t>
  </si>
  <si>
    <t>Wizeline</t>
  </si>
  <si>
    <t>['sql', 'r', 'python', 'aws', 'sheets', 'excel']</t>
  </si>
  <si>
    <t>Principal Data Scientist with Cell Painting or Micro Electrode...</t>
  </si>
  <si>
    <t>Staff Data Scientist - Advertising</t>
  </si>
  <si>
    <t>Demandbase, Inc</t>
  </si>
  <si>
    <t>['sql', 'no-sql', 'python', 'bigquery', 'aws', 'jupyter', 'tensorflow', 'scikit-learn', 'spark', 'excel']</t>
  </si>
  <si>
    <t>Machine Learning Engineer  (all genders)</t>
  </si>
  <si>
    <t>Data Scientist/Principal Data Scientist</t>
  </si>
  <si>
    <t>['python', 'sql', 'r', 'julia', 'nosql', 'mongodb', 'mongodb', 'elasticsearch', 'pandas', 'numpy', 'plotly', 'matplotlib', 'tensorflow', 'pytorch', 'github']</t>
  </si>
  <si>
    <t>Commander, Navy Installations</t>
  </si>
  <si>
    <t>Tierra Climate</t>
  </si>
  <si>
    <t>['python', 'r', 'c#', 'sql', 'github']</t>
  </si>
  <si>
    <t>['power bi', 'tableau', 'ssis', 'kubernetes']</t>
  </si>
  <si>
    <t>['matlab', 'r', 'excel']</t>
  </si>
  <si>
    <t>Enterprise Data Domain Analyst</t>
  </si>
  <si>
    <t>Apt</t>
  </si>
  <si>
    <t>['sql', 'python', 'scala', 'azure', 'aws', 'gcp', 'pandas']</t>
  </si>
  <si>
    <t>Modeling and Simulation Data Scientist. Job in Dahlgren My Valley...</t>
  </si>
  <si>
    <t>Quantitative Business Analyst - Strategic Data Solutions - Now Hiring</t>
  </si>
  <si>
    <t>['sql', 'python', 'r', 'java', 'go', 'tableau']</t>
  </si>
  <si>
    <t>Mid-Level Data Analyst, Washington DC-HYBRID- (TS/SCI clearance)</t>
  </si>
  <si>
    <t>CarGurus</t>
  </si>
  <si>
    <t>Data Analyst - Empowering Insights for a Healthier Future</t>
  </si>
  <si>
    <t>['sql', 'sql server', 'azure', 'databricks', 'power bi']</t>
  </si>
  <si>
    <t>['sql', 't-sql', 'azure', 'databricks', 'ssis']</t>
  </si>
  <si>
    <t>Perfect Timing Personnel Services, Inc.</t>
  </si>
  <si>
    <t>2023 Software Engineer for Artificial Intelligence Applications</t>
  </si>
  <si>
    <t>1st Edge</t>
  </si>
  <si>
    <t>['python', 'azure', 'tensorflow', 'pandas', 'git', 'docker']</t>
  </si>
  <si>
    <t>Junior Data Analyst - Financial Services</t>
  </si>
  <si>
    <t>Data Science Solution Consultant</t>
  </si>
  <si>
    <t>['sql', 'scala', 'aws', 'hadoop', 'spark', 'pyspark']</t>
  </si>
  <si>
    <t>Data Engineer/ Data Analyst</t>
  </si>
  <si>
    <t>['python', 'hadoop', 'spark', 'jupyter', 'airflow', 'splunk', 'docker', 'kubernetes']</t>
  </si>
  <si>
    <t>[Job- 11266] Senior Data Engineer, Presential (Campinas, Brazil)</t>
  </si>
  <si>
    <t>Prestige Staffing Solutions</t>
  </si>
  <si>
    <t>Senior Data Scientist / NLP Engineer - R11936</t>
  </si>
  <si>
    <t>['python', 'bash', 'go', 'java', 'c++', 'javascript', 'sql', 'aws', 'gcp', 'tensorflow', 'pytorch']</t>
  </si>
  <si>
    <t>['sql', 'tableau', 'sap']</t>
  </si>
  <si>
    <t>SAS Analytical Engineer/ Data Scientist (Remote)</t>
  </si>
  <si>
    <t>Cross River</t>
  </si>
  <si>
    <t>['sas', 'sas', 'sql', 'html', 'python', 'postgresql', 'oracle', 'tableau']</t>
  </si>
  <si>
    <t>Data Analyst with SQL, Tableau &amp; Investment Banking Exp</t>
  </si>
  <si>
    <t>Data Scientist, Analytics (Core Products)</t>
  </si>
  <si>
    <t>PEAK6</t>
  </si>
  <si>
    <t>Fleming Island, FL</t>
  </si>
  <si>
    <t>Rajeshsolutions</t>
  </si>
  <si>
    <t>[CTG] Controlling Officer (Pricing, Billing and Data Analysis)</t>
  </si>
  <si>
    <t>['java', 'sap', 'excel', 'power bi']</t>
  </si>
  <si>
    <t>Senior Software Engineer, Data Platform, PLG</t>
  </si>
  <si>
    <t>Mixpanel</t>
  </si>
  <si>
    <t>['sql', 'python', 'c', 'bigquery', 'redshift']</t>
  </si>
  <si>
    <t>Data Analyst (Greater NYC Area, NY)</t>
  </si>
  <si>
    <t>RTB House</t>
  </si>
  <si>
    <t>['sql', 'python', 'bigquery', 'tableau', 'excel', 'powerpoint', 'looker']</t>
  </si>
  <si>
    <t>['python', 'sql', 'sql server', 'hadoop', 'spark', 'kafka', 'tensorflow', 'pytorch', 'theano', 'keras', 'powerpoint', 'excel', 'tableau', 'microstrategy', 'git', 'bitbucket']</t>
  </si>
  <si>
    <t>Big Data Engineer : Taiwan</t>
  </si>
  <si>
    <t>['shell', 'mariadb', 'aws', 'spark', 'hadoop', 'flow', 'yarn', 'jenkins']</t>
  </si>
  <si>
    <t>Data Services Lead Analyst - Vice President C13- (Hybrid)</t>
  </si>
  <si>
    <t>['python', 'sql', 'sas', 'sas', 'matlab', 'pandas', 'numpy', 'matplotlib', 'tableau']</t>
  </si>
  <si>
    <t>Associate Manager - Data Analytics</t>
  </si>
  <si>
    <t>Georgiana, AL</t>
  </si>
  <si>
    <t>['sql', 'sql server', 'arch', 'excel', 'word', 'outlook', 'tableau', 'ssrs', 'power bi']</t>
  </si>
  <si>
    <t>Financial Data analyst</t>
  </si>
  <si>
    <t>MediaLab</t>
  </si>
  <si>
    <t>['scala', 'java', 'golang', 'aws', 'gcp', 'hadoop', 'spark', 'kafka', 'gitlab', 'jenkins', 'kubernetes']</t>
  </si>
  <si>
    <t>['nosql', 'cassandra', 'redshift', 'aws', 'spark', 'kafka']</t>
  </si>
  <si>
    <t>Chainstack</t>
  </si>
  <si>
    <t>['sql', 'go', 'mysql', 'postgresql', 'graphql', 'excel', 'powerpoint']</t>
  </si>
  <si>
    <t>Productboard</t>
  </si>
  <si>
    <t>['sql', 'python', 'snowflake', 'aws', 'bigquery', 'airflow', 'looker', 'github', 'jira', 'zoom']</t>
  </si>
  <si>
    <t>Proven Patterns</t>
  </si>
  <si>
    <t>['java', 'python', 'oracle', 'aws', 'redshift', 'snowflake', 'databricks', 'spark', 'kafka', 'tableau', 'git', 'jenkins']</t>
  </si>
  <si>
    <t>Themesoft Inc.</t>
  </si>
  <si>
    <t>['sql', 'gcp', 'spark']</t>
  </si>
  <si>
    <t>Senior Business Analyst, Data Mapping</t>
  </si>
  <si>
    <t>['sql', 'sql server', 'mysql', 'aws', 'snowflake', 'oracle', 'excel', 'word', 'powerpoint']</t>
  </si>
  <si>
    <t>['sql', 'bigquery', 'slack']</t>
  </si>
  <si>
    <t>CONNECTIVERX</t>
  </si>
  <si>
    <t>['sql', 'python', 'aws', 'redshift', 'tableau', 'looker']</t>
  </si>
  <si>
    <t>Senior Software Engineer (AI Asset Mgmt Team)</t>
  </si>
  <si>
    <t>['java', 'c++', 'python', 'rust', 'elixir', 'go', 'aws', 'azure', 'linux']</t>
  </si>
  <si>
    <t>Senior Data Scientist, Ranking</t>
  </si>
  <si>
    <t>Deep Learning Compiler Engineer</t>
  </si>
  <si>
    <t>quadric.io, Inc</t>
  </si>
  <si>
    <t>Data Analyst (W2 only)-76417</t>
  </si>
  <si>
    <t>Temporary Entry Data Analyst</t>
  </si>
  <si>
    <t>Hilton Head Island, SC</t>
  </si>
  <si>
    <t>J. Banks Design Group</t>
  </si>
  <si>
    <t>Two Six Technologies</t>
  </si>
  <si>
    <t>['python', 'java', 'mysql', 'oracle', 'aws', 'kafka', 'git', 'kubernetes', 'docker']</t>
  </si>
  <si>
    <t>SR. Python/Machine Learning Engineer – Contract; W2!</t>
  </si>
  <si>
    <t>Peyton Resource Group</t>
  </si>
  <si>
    <t>['python', 'sql', 'mongo', 'sql server', 'cassandra', 'snowflake', 'aws', 'redshift', 'oracle', 'azure', 'gcp', 'hadoop', 'airflow', 'jenkins', 'git']</t>
  </si>
  <si>
    <t>Financial Business Intelligence Analyst</t>
  </si>
  <si>
    <t>Machine Learning Data Science - Retail Lending</t>
  </si>
  <si>
    <t>Lead Data Scientist - Pricing</t>
  </si>
  <si>
    <t>carwow</t>
  </si>
  <si>
    <t>['sql', 'python', 'scikit-learn', 'tensorflow', 'pytorch']</t>
  </si>
  <si>
    <t>['sql', 'c', 'c++', 'nosql', 'mysql', 'aws', 'redshift', 'azure', 'gcp', 'oracle', 'unix', 'ssis', 'flow', 'bitbucket', 'github', 'jenkins']</t>
  </si>
  <si>
    <t>Senior Staff Machine Learning Engineer</t>
  </si>
  <si>
    <t>['pytorch', 'tensorflow', 'pandas', 'numpy']</t>
  </si>
  <si>
    <t>DATA SCIENTIST (INFORMATION/DATA ARCHITECT)</t>
  </si>
  <si>
    <t>Boyers, PA</t>
  </si>
  <si>
    <t>Defense Counterintelligence and Security Agency</t>
  </si>
  <si>
    <t>Staff Data Scientist at Hewlett Packard Enterprise Company in San...</t>
  </si>
  <si>
    <t>['go', 'sql', 'python', 'r', 'scala', 'spark', 'pytorch', 'tensorflow']</t>
  </si>
  <si>
    <t>Senior Principal Data Analyst - Remote</t>
  </si>
  <si>
    <t>Data Analyst - Pittsburgh, PA/New York, NY (PART TIME)</t>
  </si>
  <si>
    <t>U.S. Consulting Services, Inc</t>
  </si>
  <si>
    <t>['sql', 'python', 'r', 'oracle', 'outlook', 'excel', 'powerpoint', 'word', 'alteryx']</t>
  </si>
  <si>
    <t>Business Analyst / Data Analyst/ Data management/ Cost benefit- Hybrid</t>
  </si>
  <si>
    <t>Sr. People Data Analyst</t>
  </si>
  <si>
    <t>['sql', 'r', 'python', 'tableau', 'qlik', 'power bi', 'looker']</t>
  </si>
  <si>
    <t>['sql', 'sas', 'sas', 'sql server', 'excel', 'tableau', 'cognos', 'alteryx', 'word', 'powerpoint']</t>
  </si>
  <si>
    <t>Data scientist needed for help with data science project</t>
  </si>
  <si>
    <t>Sr Data Engineer - No H1b &amp; No 3rd Parties - Need Locals ONLY from...</t>
  </si>
  <si>
    <t>Techtriad Team - T3</t>
  </si>
  <si>
    <t>Data Scientist Level 3</t>
  </si>
  <si>
    <t>Base-2 Solutions, LLC</t>
  </si>
  <si>
    <t>['sql', 'postgresql', 'gcp', 'spark', 'airflow', 'docker', 'jenkins']</t>
  </si>
  <si>
    <t>['python', 'scala', 'sql', 'azure', 'spark', 'kafka']</t>
  </si>
  <si>
    <t>Data Analyst | 2-4 Yrs Exp | Ad-Hoc Strategy |  w/ Power BI &amp; SQL...</t>
  </si>
  <si>
    <t>Associate Business Analyst-healthcare</t>
  </si>
  <si>
    <t>['sql', 'ms access', 'word']</t>
  </si>
  <si>
    <t>Data Scientist, Shopping Monetization</t>
  </si>
  <si>
    <t>/dev/color</t>
  </si>
  <si>
    <t>Data Engineer (Chicago, IL)</t>
  </si>
  <si>
    <t>['sql', 'nosql', 'snowflake', 'aws', 'azure', 'hadoop', 'spark', 'linux', 'alteryx', 'tableau', 'power bi', 'looker', 'github']</t>
  </si>
  <si>
    <t>GapYear im Bereich Digital Transformation und Data Analytics im...</t>
  </si>
  <si>
    <t>Immenstadt, Germany</t>
  </si>
  <si>
    <t>['sql', 'python', 'vba', 'oracle', 'power bi', 'excel']</t>
  </si>
  <si>
    <t>Farm Credit Administration</t>
  </si>
  <si>
    <t>Calypso Analyst</t>
  </si>
  <si>
    <t>['python', 'azure', 'databricks', 'spark']</t>
  </si>
  <si>
    <t>Head of Revenue Analytics</t>
  </si>
  <si>
    <t>accessiBe</t>
  </si>
  <si>
    <t>['python', 'sql', 'bash', 'linux', 'git']</t>
  </si>
  <si>
    <t>Dnata Careers UAE - Senior Data Scientist</t>
  </si>
  <si>
    <t>via Jobaric</t>
  </si>
  <si>
    <t>dnata</t>
  </si>
  <si>
    <t>['sql', 'r', 'python', 'git', 'docker']</t>
  </si>
  <si>
    <t>['sql', 'tableau', 'notion']</t>
  </si>
  <si>
    <t>Data Engineer - Hadoop</t>
  </si>
  <si>
    <t>['java', 'python', 'oracle', 'aws', 'hadoop', 'spark', 'airflow', 'linux', 'git']</t>
  </si>
  <si>
    <t>['sql', 'c#', 'python', 'flow']</t>
  </si>
  <si>
    <t>['sql', 'python', 'r', 'nosql', 'azure', 'aws', 'tableau', 'looker', 'git']</t>
  </si>
  <si>
    <t>['python', 'r', 'sql', 'hadoop', 'spark', 'tableau', 'power bi']</t>
  </si>
  <si>
    <t>Biofourmis</t>
  </si>
  <si>
    <t>['python', 'sql', 'shell', 'dynamodb', 'aws', 'redshift', 'hadoop', 'spark', 'kafka', 'pandas', 'numpy', 'unix']</t>
  </si>
  <si>
    <t>Senior Data Analyst - Firm Analytics</t>
  </si>
  <si>
    <t>Full-time Head of Business Intelligence and Data Analytics for a...</t>
  </si>
  <si>
    <t>Remotivate LLC</t>
  </si>
  <si>
    <t>Senior Data Engineer (f/m/d) Stuttgart</t>
  </si>
  <si>
    <t>['python', 'r', 'scala', 'nosql', 'mongodb', 'mongodb', 'dynamodb', 'flask', 'tableau', 'excel', 'docker', 'kubernetes']</t>
  </si>
  <si>
    <t>Data Analyst - IT - III</t>
  </si>
  <si>
    <t>SR. DATA SCIENTIST</t>
  </si>
  <si>
    <t>Optiv</t>
  </si>
  <si>
    <t>['r', 'python', 'sql', 'databricks', 'power bi']</t>
  </si>
  <si>
    <t>Principal Specialist Data Scientist- 100% remote !!</t>
  </si>
  <si>
    <t>via Tucson, AZ - Geebo</t>
  </si>
  <si>
    <t>['python', 'sql', 'aws', 'azure', 'numpy', 'scikit-learn', 'pytorch', 'tensorflow', 'keras', 'tableau']</t>
  </si>
  <si>
    <t>['sql', 'oracle', 'looker', 'tableau', 'excel', 'sap']</t>
  </si>
  <si>
    <t>Sr. Data Scientist, Ads Experimentation - Now Hiring</t>
  </si>
  <si>
    <t>Healthcare Data Engineer-SSIS, SQL and Stored Procedures (Remote)</t>
  </si>
  <si>
    <t>['sql', 'azure', 'snowflake', 'ssis']</t>
  </si>
  <si>
    <t>Data Scientist (SAS)</t>
  </si>
  <si>
    <t>Molson Coors Brewing Company</t>
  </si>
  <si>
    <t>['sas', 'sas', 'excel', 'sheets', 'planner']</t>
  </si>
  <si>
    <t>TSS Data Scientist Advisor - REMOTE</t>
  </si>
  <si>
    <t>['sql', 'python', 'r', 'java', 'c#', 'javascript', 'bigquery', 'aws', 'tableau', 'power bi', 'looker']</t>
  </si>
  <si>
    <t>['python', 'r', 'scala', 'aws', 'databricks', 'snowflake', 'airflow', 'spark', 'word', 'tableau', 'looker', 'docker']</t>
  </si>
  <si>
    <t>Sr Specialist Data Engineer</t>
  </si>
  <si>
    <t>['dart', 'bigquery', 'hadoop']</t>
  </si>
  <si>
    <t>AVP Data Engineer Analyst</t>
  </si>
  <si>
    <t>Pompton Lakes, NJ</t>
  </si>
  <si>
    <t>American Expediting</t>
  </si>
  <si>
    <t>Chuwa America Corporation</t>
  </si>
  <si>
    <t>Product Specialist (Data Analytics) (Remote)</t>
  </si>
  <si>
    <t>['sql', 'excel', 'power bi', 'dax', 'jira']</t>
  </si>
  <si>
    <t>['sas', 'sas', 'express', 'word', 'excel']</t>
  </si>
  <si>
    <t>Data Analyst (Atlanta, GA)</t>
  </si>
  <si>
    <t>North Miami, FL</t>
  </si>
  <si>
    <t>Allodynic Pharmaceutical</t>
  </si>
  <si>
    <t>['r', 'python', 'sas', 'sas', 'excel']</t>
  </si>
  <si>
    <t>Onshore - Business Analyst (Non-IT): Junior</t>
  </si>
  <si>
    <t>Data Engineer - Data &amp; Insights</t>
  </si>
  <si>
    <t>Senior Computer Vision Researcher</t>
  </si>
  <si>
    <t>Signal Group</t>
  </si>
  <si>
    <t>['python', 'r', 'sql', 'sql server', 'postgresql', 'mysql', 'oracle', 'linux']</t>
  </si>
  <si>
    <t>['python', 'sql', 'linux', 'git', 'jira']</t>
  </si>
  <si>
    <t>Revenue Management Data Scientist</t>
  </si>
  <si>
    <t>['sql', 'r', 'sas', 'sas', 'ssis', 'tableau', 'word', 'excel']</t>
  </si>
  <si>
    <t>Sr Data Analyst, Digital Platform (SQL/Python) - Remote</t>
  </si>
  <si>
    <t>['sql', 'python', 'tableau', 'microstrategy']</t>
  </si>
  <si>
    <t>Manager, Software Engineer, Data Science - Full-time / Part-time</t>
  </si>
  <si>
    <t>['c++', 'python', 'r', 'matlab', 'sql']</t>
  </si>
  <si>
    <t>['r', 'python', 'sql', 'matlab', 'scala', 'nosql', 'aws', 'azure', 'spark', 'hadoop']</t>
  </si>
  <si>
    <t>Cal Poly</t>
  </si>
  <si>
    <t>Google Pillar | Mid/Senior Data Engineer</t>
  </si>
  <si>
    <t>['sql', 'python', 'java', 'gcp', 'bigquery', 'airflow']</t>
  </si>
  <si>
    <t>Senior Data Scientist, Product</t>
  </si>
  <si>
    <t>Podium</t>
  </si>
  <si>
    <t>['sql', 'python', 'r', 'opencv', 'scikit-learn', 'nltk', 'tensorflow', 'tableau', 'git']</t>
  </si>
  <si>
    <t>['python', 'sql', 'aws', 'scikit-learn', 'nltk', 'pandas', 'numpy', 'matplotlib', 'hadoop', 'spark', 'tensorflow', 'keras', 'tableau', 'docker', 'kubernetes', 'git', 'terminal']</t>
  </si>
  <si>
    <t>Power BI/Azure Data Specialist</t>
  </si>
  <si>
    <t>Data Scientist. Job in Kansas My Valley Jobs Today</t>
  </si>
  <si>
    <t>Sr. Manager, Analytics and Data Science - Consumer Lending</t>
  </si>
  <si>
    <t>['sql', 'python', 'r', 'alteryx', 'tableau']</t>
  </si>
  <si>
    <t>Lawton, OK</t>
  </si>
  <si>
    <t>Data Engineer with Apache Hudi framework</t>
  </si>
  <si>
    <t>['python', 'windows', 'linux', 'tableau', 'power bi']</t>
  </si>
  <si>
    <t>Manager Analytics and Reporting</t>
  </si>
  <si>
    <t>Data Analyst-Assurance-Analytics Delivery-Manager-Multiple</t>
  </si>
  <si>
    <t>['python', 'javascript', 'azure', 'databricks', 'oracle', 'pyspark', 'spark', 'alteryx', 'power bi', 'dax', 'tableau', 'sap']</t>
  </si>
  <si>
    <t>Impact Data Manager</t>
  </si>
  <si>
    <t>Kiva</t>
  </si>
  <si>
    <t>['r', 'python', 'sheets', 'looker', 'tableau', 'spss', 'power bi']</t>
  </si>
  <si>
    <t>Software Development Engineer- Big Data Platform</t>
  </si>
  <si>
    <t>['nosql', 'java', 'scala', 'sql', 'databricks', 'spark', 'kafka', 'excel']</t>
  </si>
  <si>
    <t>Tomorrow.io</t>
  </si>
  <si>
    <t>['sap', 'word', 'excel', 'outlook']</t>
  </si>
  <si>
    <t>Computer Engineer, Computer Vision Hardware (MID//SR)</t>
  </si>
  <si>
    <t>['aws', 'opencv', 'tensorflow', 'keras', 'scikit-learn', 'pandas', 'linux', 'docker', 'git']</t>
  </si>
  <si>
    <t>Data Analyst (SSIS, ETL, Data Modeling)</t>
  </si>
  <si>
    <t>Avacend Inc</t>
  </si>
  <si>
    <t>AEG - Application Engineering Group</t>
  </si>
  <si>
    <t>['sql', 't-sql', 'sql server', 'oracle', 'ssis', 'word', 'sharepoint', 'excel', 'powerpoint', 'visio']</t>
  </si>
  <si>
    <t>Retail Campaign Data Analyst</t>
  </si>
  <si>
    <t>Global Partners LP</t>
  </si>
  <si>
    <t>['word', 'excel', 'tableau', 'powerpoint', 'power bi', 'smartsheet', 'zoom']</t>
  </si>
  <si>
    <t>['sql', 'php', 'python', 'perl', 'r', 'matlab', 'sas', 'sas', 'hadoop', 'spss']</t>
  </si>
  <si>
    <t>Cloud Data Analyst Engineer (FinOps)</t>
  </si>
  <si>
    <t>['azure', 'excel']</t>
  </si>
  <si>
    <t>['python', 'sas', 'sas', 'matlab', 'r', 'scala', 'spark', 'pyspark', 'keras', 'pytorch', 'mxnet', 'opencv', 'spss', 'flow']</t>
  </si>
  <si>
    <t>Lead Decision Support Analyst</t>
  </si>
  <si>
    <t>IT Data Analyst, Consultant</t>
  </si>
  <si>
    <t>['sql', 'sql server', 'snowflake', 'oracle', 'redshift']</t>
  </si>
  <si>
    <t>['python', 'tensorflow', 'pytorch', 'scikit-learn']</t>
  </si>
  <si>
    <t>Officer, Sr Data Analyst</t>
  </si>
  <si>
    <t>Bank of America, N.A.</t>
  </si>
  <si>
    <t>Associate Data Scientist (Dec 2022 - May 2023 Graduates)</t>
  </si>
  <si>
    <t>Data Analyst-SECC/EMA</t>
  </si>
  <si>
    <t>Scott County, Iowa</t>
  </si>
  <si>
    <t>Computer Merchant, Ltd., The</t>
  </si>
  <si>
    <t>Applied AI &amp; Data Science Lead</t>
  </si>
  <si>
    <t>Beyond 12</t>
  </si>
  <si>
    <t>['python', 'sql', 'excel', 'looker']</t>
  </si>
  <si>
    <t>Vareto</t>
  </si>
  <si>
    <t>['python', 'sql', 'postgresql', 'aurora', 'airflow', 'pandas', 'excel']</t>
  </si>
  <si>
    <t>['python', 'sql', 'word', 'excel', 'powerpoint', 'power bi', 'sharepoint', 'jira']</t>
  </si>
  <si>
    <t>Electronic Data Interchange Analyst</t>
  </si>
  <si>
    <t>Data Quality Manager (Barcelona, Spain)</t>
  </si>
  <si>
    <t>Data Scientist - Fully Remote</t>
  </si>
  <si>
    <t>['r', 'matlab', 'python', 'sql', 'snowflake', 'aws', 'redshift', 'bigquery', 'azure', 'airflow']</t>
  </si>
  <si>
    <t>Snow Fox Data, a Division of Excelion Partners</t>
  </si>
  <si>
    <t>['sql', 'python', 'snowflake', 'azure', 'aws', 'redshift', 'gcp']</t>
  </si>
  <si>
    <t>['python', 'r', 'power bi', 'powerpoint', 'sharepoint']</t>
  </si>
  <si>
    <t>Product QA- Navigation and Maps &amp; Data Analyst</t>
  </si>
  <si>
    <t>Rekruitd</t>
  </si>
  <si>
    <t>['tableau', 'qlik', 'excel']</t>
  </si>
  <si>
    <t>Software Development Engineer in Test - I ( Data Engineering )</t>
  </si>
  <si>
    <t>Junglee Games</t>
  </si>
  <si>
    <t>['sql', 'python', 'mongodb', 'mongodb', 'sql server', 'aws', 'snowflake', 'spark', 'kafka', 'airflow', 'flutter', 'jira']</t>
  </si>
  <si>
    <t>['sql', 'excel', 'spreadsheet', 'ms access']</t>
  </si>
  <si>
    <t>['excel', 'word', 'spreadsheet']</t>
  </si>
  <si>
    <t>Data Scientist I (FA3) - Now Hiring</t>
  </si>
  <si>
    <t>Data Scientist on Next Best Action Team for Pharma Company</t>
  </si>
  <si>
    <t>Healthcare Data Scientist (Local to Minnesota only)</t>
  </si>
  <si>
    <t>Woodbury, MN</t>
  </si>
  <si>
    <t>['r', 'python', 'sas', 'sas', 'sql', 'databricks', 'azure', 'gdpr', 'spark']</t>
  </si>
  <si>
    <t>['scala', 'python', 'aws', 'databricks', 'azure', 'spark', 'kafka']</t>
  </si>
  <si>
    <t>['sql', 'python', 'nosql', 'dynamodb', 'aws', 'snowflake', 'tableau', 'power bi']</t>
  </si>
  <si>
    <t>Risk Adjustment/Healthcare Data Analyst</t>
  </si>
  <si>
    <t>Data Scientist(RWE,SAS,Clinical)</t>
  </si>
  <si>
    <t>Tellus Solutions</t>
  </si>
  <si>
    <t>HR Data Analyst (H/F)</t>
  </si>
  <si>
    <t>Remote Data Science Manager</t>
  </si>
  <si>
    <t>Local Need - Data Engineer (Backend Focused with Data Integration...</t>
  </si>
  <si>
    <t>1 point system</t>
  </si>
  <si>
    <t>['python', 'sql', 'mongodb', 'mongodb', 'shell', 'c', 'snowflake', 'pandas', 'tableau', 'docker', 'kubernetes', 'git']</t>
  </si>
  <si>
    <t>Data Analyst - 46378</t>
  </si>
  <si>
    <t>['python', 'pandas', 'numpy', 'pyspark']</t>
  </si>
  <si>
    <t>Distinct North America</t>
  </si>
  <si>
    <t>['sql', 'mysql', 'snowflake']</t>
  </si>
  <si>
    <t>['spark', 'kubernetes', 'docker']</t>
  </si>
  <si>
    <t>Sr. Data Warehouse Developer</t>
  </si>
  <si>
    <t>Infinite Computer Solutions</t>
  </si>
  <si>
    <t>Data Analyst - Fort Worth, Texas</t>
  </si>
  <si>
    <t>via Fort Worth, TX - Geebo</t>
  </si>
  <si>
    <t>Data Scientist I Opening #444836</t>
  </si>
  <si>
    <t>['sas', 'sas', 'r', 'sap']</t>
  </si>
  <si>
    <t>['python', 'redshift', 'azure', 'aws', 'databricks', 'spark', 'kafka']</t>
  </si>
  <si>
    <t>Senior Data Analyst - Platform Team</t>
  </si>
  <si>
    <t>Tripadvisor</t>
  </si>
  <si>
    <t>['sql', 'r', 'python', 'snowflake', 'tableau']</t>
  </si>
  <si>
    <t>Freehold Township, NJ</t>
  </si>
  <si>
    <t>Armas Pharmaceuticals</t>
  </si>
  <si>
    <t>Heathrow, FL</t>
  </si>
  <si>
    <t>RWE Data scientist (HEOR,Epidemiology,SAA)</t>
  </si>
  <si>
    <t>['sas', 'sas', 'sql', 'r', 'python', 'sap']</t>
  </si>
  <si>
    <t>['python', 'sql', 'watson', 'aws', 'ibm cloud', 'pyspark', 'terraform']</t>
  </si>
  <si>
    <t>Hybrid Master Data Analyst</t>
  </si>
  <si>
    <t>The Data Analyst 1</t>
  </si>
  <si>
    <t>AutoCAD Data Analyst</t>
  </si>
  <si>
    <t>Data Modeler/Data Analyst</t>
  </si>
  <si>
    <t>Data Engineer / Back End Developer with 5 years Experience ...</t>
  </si>
  <si>
    <t>Data Analyst Jr. (Bilingual)</t>
  </si>
  <si>
    <t>Data Science Manager (Bangkok based, relocation provided)</t>
  </si>
  <si>
    <t>Experienced Data Analyst</t>
  </si>
  <si>
    <t>['sql', 'sql server', 'snowflake', 'azure', 'aws', 'redshift', 'ssis', 'tableau', 'looker']</t>
  </si>
  <si>
    <t>via ISACA Career Centre</t>
  </si>
  <si>
    <t>Research Computational Data Scientist II - Grant-funded</t>
  </si>
  <si>
    <t>['sas', 'sas', 'r', 'python', 'sql', 'tensorflow', 'keras', 'pytorch', 'spark', 'spss']</t>
  </si>
  <si>
    <t>Morton Grove, IL</t>
  </si>
  <si>
    <t>Data Scientist | Elite Hedge Fund</t>
  </si>
  <si>
    <t>['sql', 'python', 'r', 'scala', 'spark']</t>
  </si>
  <si>
    <t>Senior Data Scientist (San Francisco, CA)</t>
  </si>
  <si>
    <t>['sql', 'python', 'r', 'unity']</t>
  </si>
  <si>
    <t>Stockbit</t>
  </si>
  <si>
    <t>Dovenmuehle Mortgage | Chief Data Scientist</t>
  </si>
  <si>
    <t>Data Reporting Consultant</t>
  </si>
  <si>
    <t>Consulting Solutions LLC</t>
  </si>
  <si>
    <t>['python', 'r', 'sas', 'sas', 'sql', 'postgresql', 'aws', 'redshift', 'hadoop', 'spark', 'unix', 'linux', 'terraform', 'ansible']</t>
  </si>
  <si>
    <t>Risk Data Specialist- Systems and Data</t>
  </si>
  <si>
    <t>['sql', 't-sql', 'excel', 'ssrs', 'dax']</t>
  </si>
  <si>
    <t>['python', 'sql', 'scala', 'databricks', 'pandas', 'linux', 'powerpoint', 'excel']</t>
  </si>
  <si>
    <t>['python', 'databricks', 'azure', 'numpy', 'pandas', 'keras', 'scikit-learn', 'tensorflow', 'pytorch', 'fastapi', 'sap', 'jenkins', 'github']</t>
  </si>
  <si>
    <t>Business Data Analyst I - # 23-00092</t>
  </si>
  <si>
    <t>Azure Data Engineer/Administrator</t>
  </si>
  <si>
    <t>['sql', 'sas', 'sas', 'sharepoint', 'power bi', 'excel', 'spss']</t>
  </si>
  <si>
    <t>Head of Data and Analytics</t>
  </si>
  <si>
    <t>ShipMonk</t>
  </si>
  <si>
    <t>['sql', 'sas', 'sas', 'hadoop', 'tableau', 'excel', 'word', 'powerpoint']</t>
  </si>
  <si>
    <t>Senior Data Scientist - PDPO</t>
  </si>
  <si>
    <t>Data Scientist (Machine Learning)</t>
  </si>
  <si>
    <t>Logistics Data Analyst (Power BI exp. req.)</t>
  </si>
  <si>
    <t>Software Engineer - BI/Data Analyst - Now Hiring</t>
  </si>
  <si>
    <t>Sr data analyst</t>
  </si>
  <si>
    <t>['sharepoint', 'jira']</t>
  </si>
  <si>
    <t>Data Analyst II, New Verticals, Global CommOps</t>
  </si>
  <si>
    <t>University, Data Scientist</t>
  </si>
  <si>
    <t>Associate Director, Data Analysis</t>
  </si>
  <si>
    <t>EL Education (Formerly Expeditionary Learning)</t>
  </si>
  <si>
    <t>['r', 'tableau', 'word']</t>
  </si>
  <si>
    <t>Cloud Data Engineer (m/w/d)</t>
  </si>
  <si>
    <t>Charles Schwab &amp; Co., Inc.</t>
  </si>
  <si>
    <t>['python', 'sql', 'sql server', 'tableau']</t>
  </si>
  <si>
    <t>['dynamodb', 'aws', 'flow']</t>
  </si>
  <si>
    <t>Data Analyst (OPT's are Welcome)</t>
  </si>
  <si>
    <t>SV Professionals LLC</t>
  </si>
  <si>
    <t>Data Analyst with SQL Informatica - Tester</t>
  </si>
  <si>
    <t>['sql', 'java', 'db2', 'sql server', 'oracle']</t>
  </si>
  <si>
    <t>Data Analyst - REMOTE WORK 45080</t>
  </si>
  <si>
    <t>KINESSO</t>
  </si>
  <si>
    <t>['sql', 'snowflake', 'excel', 'alteryx', 'tableau']</t>
  </si>
  <si>
    <t>['sql', 'python', 'scala', 'java', 'c++', 'hadoop', 'tableau']</t>
  </si>
  <si>
    <t>Data Analyst 3: 23-01155</t>
  </si>
  <si>
    <t>Statistical and Data Analyst</t>
  </si>
  <si>
    <t>['go', 'sas', 'sas', 'r', 'word', 'excel', 'powerpoint']</t>
  </si>
  <si>
    <t>['python', 'sql', 'aws', 'tensorflow', 'pytorch', 'tableau']</t>
  </si>
  <si>
    <t>Health Budget and Data Analyst -HEU - Ref #23-07</t>
  </si>
  <si>
    <t>Budget, Division of</t>
  </si>
  <si>
    <t>['sas', 'sas', 'excel', 'spss', 'tableau']</t>
  </si>
  <si>
    <t>['sql', 'python', 'r', 'powerpoint', 'tableau', 'power bi', 'qlik']</t>
  </si>
  <si>
    <t>Data Analyst - Analyst1229</t>
  </si>
  <si>
    <t>['mongodb', 'mongodb', 'python', 'sql', 'dynamodb', 'aws', 'snowflake', 'redshift', 'airflow', 'spark', 'pyspark']</t>
  </si>
  <si>
    <t>['sql', 'oracle', 'excel', 'tableau', 'sap']</t>
  </si>
  <si>
    <t>DSH</t>
  </si>
  <si>
    <t>['python', 'sql', 'tensorflow', 'flask']</t>
  </si>
  <si>
    <t>Director of Data Science (Remote)</t>
  </si>
  <si>
    <t>Huckleberry Labs</t>
  </si>
  <si>
    <t>Marketing Data Analyst, Central Park Conservancy</t>
  </si>
  <si>
    <t>Gruppenleitung Supply Chain Management &amp; Data Analytics (w/m/div.)</t>
  </si>
  <si>
    <t>['java', 'python', 'scala', 'sql', 'sas', 'sas']</t>
  </si>
  <si>
    <t>Data Scientist II - Remote Eligible at Edward Jones in Remote</t>
  </si>
  <si>
    <t>['python', 'r', 'scala', 'sql', 'spark']</t>
  </si>
  <si>
    <t>Sr. Software Engineer, NPA Data Path</t>
  </si>
  <si>
    <t>['linux', 'docker']</t>
  </si>
  <si>
    <t>Big Data Engineer, Blockchain</t>
  </si>
  <si>
    <t>Nexo</t>
  </si>
  <si>
    <t>Science Analyst</t>
  </si>
  <si>
    <t>Arete</t>
  </si>
  <si>
    <t>['python', 'matlab', 'c', 'c++']</t>
  </si>
  <si>
    <t>['sql', 'r', 'postgresql', 'excel', 'ms access', 'tableau']</t>
  </si>
  <si>
    <t>SENIOR SYSTEMS ANALYST</t>
  </si>
  <si>
    <t>['sql', 't-sql', 'powershell', 'sql server', 'azure', 'ssis', 'github']</t>
  </si>
  <si>
    <t>['sql', 'snowflake', 'airflow']</t>
  </si>
  <si>
    <t>Cyber Security Analyst I</t>
  </si>
  <si>
    <t>Ntirety</t>
  </si>
  <si>
    <t>['windows', 'linux']</t>
  </si>
  <si>
    <t>Manager, Data Strategy and Operations</t>
  </si>
  <si>
    <t>Memorial Hermann</t>
  </si>
  <si>
    <t>['sql', 'python', 'r', 'snowflake', 'redshift', 'bigquery', 'aws', 'tableau', 'flow']</t>
  </si>
  <si>
    <t>ACE Workforce Technologies</t>
  </si>
  <si>
    <t>['sql', 'python', 'shell', 'java']</t>
  </si>
  <si>
    <t>Cooler Screens</t>
  </si>
  <si>
    <t>8403-Machine Learning Cloud Data Engineer</t>
  </si>
  <si>
    <t>['sql', 'python', 'r', 'snowflake', 'databricks', 'azure', 'spark', 'pyspark', 'tensorflow', 'hadoop']</t>
  </si>
  <si>
    <t>Staff Fullstack Engineer, Airfam Products</t>
  </si>
  <si>
    <t>['javascript', 'typescript', 'c++', 'java', 'go', 'ruby', 'ruby', 'react', 'graphql', 'node.js', 'next.js', 'ruby on rails']</t>
  </si>
  <si>
    <t>['go', 'python', 'java', 'sql', 'snowflake']</t>
  </si>
  <si>
    <t>['sql', 'sql server', 'mysql', 'snowflake', 'aurora', 'tableau', 'unreal']</t>
  </si>
  <si>
    <t>Data Analyst and Lead with AWS Redshift and Glue exp</t>
  </si>
  <si>
    <t>Orbitar IT LLC</t>
  </si>
  <si>
    <t>['python', 'redshift', 'aws', 'spark']</t>
  </si>
  <si>
    <t>['sap', 'word', 'excel', 'powerpoint', 'outlook', 'tableau']</t>
  </si>
  <si>
    <t>IT Data Process Analyst (FT)</t>
  </si>
  <si>
    <t>Data Support Analyst (Washington DC)</t>
  </si>
  <si>
    <t>Azure Data Engineer -Databrick -Python -ETL</t>
  </si>
  <si>
    <t>Wasquehal, France</t>
  </si>
  <si>
    <t>['r', 'sas', 'sas', 'python', 'sql', 'nosql']</t>
  </si>
  <si>
    <t>Data entry</t>
  </si>
  <si>
    <t>['scala', 'python', 'sql', 'databricks', 'spark', 'docker']</t>
  </si>
  <si>
    <t>Principal Associate, Data Analyst Risk Associate: ExceptionsOne...</t>
  </si>
  <si>
    <t>Senior Data Scientist, Machine Learning</t>
  </si>
  <si>
    <t>Monitoring, Evaluation, Learning/Data Science Specialist</t>
  </si>
  <si>
    <t>DAI</t>
  </si>
  <si>
    <t>['r', 'python', 'power bi', 'tableau']</t>
  </si>
  <si>
    <t>['sql', 'excel', 'cognos', 'spss', 'tableau']</t>
  </si>
  <si>
    <t>Enterprise Operational Risk Data Scientist, SVP - Hybrid</t>
  </si>
  <si>
    <t>Gray</t>
  </si>
  <si>
    <t>['python', 'scala', 'go', 'redshift', 'git']</t>
  </si>
  <si>
    <t>Remis America</t>
  </si>
  <si>
    <t>['sql', 'vba', 'windows', 'outlook', 'ssis', 'ssrs', 'ms access', 'word', 'excel', 'powerpoint']</t>
  </si>
  <si>
    <t>Senior Data Analyst, Consulting Services</t>
  </si>
  <si>
    <t>ConcertAI</t>
  </si>
  <si>
    <t>['python', 'r', 'sql', 'spss', 'qlik', 'tableau', 'symphony']</t>
  </si>
  <si>
    <t>['sql', 'r', 'python', 'java', 'c', 'c++', 'elasticsearch', 'sql server', 'redshift', 'snowflake', 'spark']</t>
  </si>
  <si>
    <t>Full Stack Data Scientist - Contract to Hire</t>
  </si>
  <si>
    <t>Data Analyst Tech Lead</t>
  </si>
  <si>
    <t>Data Scientist (Onsite work)</t>
  </si>
  <si>
    <t>via Mclean, TX - Geebo</t>
  </si>
  <si>
    <t>Data Scientist - Lead (Research Technician III) REVISED</t>
  </si>
  <si>
    <t>Sr Clinical Data Analyst</t>
  </si>
  <si>
    <t>['sql', 'power bi', 'ssrs']</t>
  </si>
  <si>
    <t>DATABASE BUSINESS ANALYST</t>
  </si>
  <si>
    <t>DRB Capital</t>
  </si>
  <si>
    <t>Programmer Analyst - Now Hiring</t>
  </si>
  <si>
    <t>Data Analytics Lead - Now Hiring</t>
  </si>
  <si>
    <t>City of Worcester</t>
  </si>
  <si>
    <t>Senior Analyst - Adobe Analytics Implementation - Now Hiring</t>
  </si>
  <si>
    <t>Highland Park, TX</t>
  </si>
  <si>
    <t>Data Analysis</t>
  </si>
  <si>
    <t>Valdosta, GA</t>
  </si>
  <si>
    <t>South Georgia Pecan Company</t>
  </si>
  <si>
    <t>Manager, Data Analyst ESG &amp; Sustainability</t>
  </si>
  <si>
    <t>['express', 'excel', 'tableau']</t>
  </si>
  <si>
    <t>Senior Scientist in Computational Biology / Data Science with...</t>
  </si>
  <si>
    <t>['python', 'r', 'rshiny', 'unix', 'power bi']</t>
  </si>
  <si>
    <t>Senior AI Software Engineer</t>
  </si>
  <si>
    <t>Data Analyst/Sales Support Specialist</t>
  </si>
  <si>
    <t>['outlook', 'excel', 'sap']</t>
  </si>
  <si>
    <t>['sql', 'r', 'matlab', 'python', 'javascript', 'sas', 'sas', 'oracle', 'hadoop', 'spark', 'excel', 'spss', 'tableau', 'qlik']</t>
  </si>
  <si>
    <t>Eurowag</t>
  </si>
  <si>
    <t>['sql', 'go', 'bigquery', 'snowflake', 'azure']</t>
  </si>
  <si>
    <t>Buchanan &amp; Edwards</t>
  </si>
  <si>
    <t>['java', 'scala', 'python', 'mongodb', 'mongodb', 'aws', 'spark', 'hadoop', 'tensorflow', 'pytorch', 'excel', 'kubernetes', 'docker']</t>
  </si>
  <si>
    <t>Data Analyst-SME</t>
  </si>
  <si>
    <t>['html', 'sql', 'qlik', 'excel']</t>
  </si>
  <si>
    <t>4295 Senior Data Analyst</t>
  </si>
  <si>
    <t>Marquee Staffing</t>
  </si>
  <si>
    <t>['sql', 'python', 'r', 'javascript', 'snowflake', 'aws', 'pandas', 'scikit-learn', 'keras', 'tensorflow', 'opencv', 'tableau', 'looker']</t>
  </si>
  <si>
    <t>['sql', 'aws', 'spark', 'hadoop', 'terraform']</t>
  </si>
  <si>
    <t>Alloy</t>
  </si>
  <si>
    <t>Data Analyst-74022</t>
  </si>
  <si>
    <t>ELMO Talent Management Software</t>
  </si>
  <si>
    <t>['mysql', 'aws', 'node', 'node.js', 'react.js']</t>
  </si>
  <si>
    <t>['python', 'sql', 'java', 'azure', 'snowflake', 'bigquery', 'spark']</t>
  </si>
  <si>
    <t>Tech lead : Sr. ML Engineer</t>
  </si>
  <si>
    <t>['aws', 'azure', 'airflow', 'tensorflow', 'pytorch', 'keras', 'docker']</t>
  </si>
  <si>
    <t>Data Analyst / ERP Administrator</t>
  </si>
  <si>
    <t>['java', 'python', 'sql', 'javascript', 'hadoop', 'kafka', 'windows', 'splunk']</t>
  </si>
  <si>
    <t>Ace Metrix an iSpot.tv company</t>
  </si>
  <si>
    <t>['sql', 'python', 'go', 'aws', 'redshift', 'snowflake', 'spark', 'flow']</t>
  </si>
  <si>
    <t>Data Engineer, Operations (AdScribe)</t>
  </si>
  <si>
    <t>['java', 'scala', 'python', 'aws', 'redshift', 'databricks', 'airflow', 'spark', 'tableau', 'jira']</t>
  </si>
  <si>
    <t>Asset Protection Data Analyst</t>
  </si>
  <si>
    <t>Current Health</t>
  </si>
  <si>
    <t>Principal Snowflake Data Engineer</t>
  </si>
  <si>
    <t>['sql', 'python', 'snowflake', 'aws', 'azure', 'airflow', 'tableau', 'power bi']</t>
  </si>
  <si>
    <t>Senior Data Analyst, Growth</t>
  </si>
  <si>
    <t>['sql', 'python', 'redshift', 'snowflake', 'bigquery', 'pandas', 'scikit-learn', 'matplotlib', 'seaborn', 'plotly', 'airflow', 'looker']</t>
  </si>
  <si>
    <t>['sql', 't-sql', 'sql server', 'azure', 'ssis', 'sap', 'flow']</t>
  </si>
  <si>
    <t>Data and Financial Analyst, Measurement Engineer</t>
  </si>
  <si>
    <t>Basketball Training Systems</t>
  </si>
  <si>
    <t>Computer Programmer/Data Analyst II</t>
  </si>
  <si>
    <t>Heraeus Conamic North America</t>
  </si>
  <si>
    <t>['sql', 'visual basic', 'javascript', 'html', 'r', 'asp.net', 'qlik', 'splunk', 'outlook']</t>
  </si>
  <si>
    <t>['python', 'sql', 'mysql', 'sql server', 'azure', 'aws', 'gcp', 'oracle', 'pyspark', 'airflow', 'terraform', 'kubernetes', 'docker', 'jenkins', 'github', 'git', 'gitlab']</t>
  </si>
  <si>
    <t>Product Manager - Microservices (Big Data &amp; AI)</t>
  </si>
  <si>
    <t>Relativity</t>
  </si>
  <si>
    <t>[EA] AI Tech Lead (Artificial Intelligence)</t>
  </si>
  <si>
    <t>['java', 'python', 'c++', 'aws', 'azure', 'tensorflow', 'sap']</t>
  </si>
  <si>
    <t>Myrtle Beach, SC</t>
  </si>
  <si>
    <t>Team Leader - Data Engineering (REF462H)</t>
  </si>
  <si>
    <t>BigQuery Data Architect/Senior Data Engineer</t>
  </si>
  <si>
    <t>['bigquery', 'gcp']</t>
  </si>
  <si>
    <t>Senior Manager (Data Science) - Remote</t>
  </si>
  <si>
    <t>['r', 'python', 'sql', 'azure', 'spark', 'tensorflow']</t>
  </si>
  <si>
    <t>Plymouth, MN</t>
  </si>
  <si>
    <t>['python', 'sql', 'databricks', 'snowflake', 'spark', 'airflow', 'power bi', 'jenkins', 'github']</t>
  </si>
  <si>
    <t>Bioinformatics Analyst III (Remote)</t>
  </si>
  <si>
    <t>['r', 'unix']</t>
  </si>
  <si>
    <t>Senior Internal Audit Data Analyst</t>
  </si>
  <si>
    <t>Telephone and Data Systems</t>
  </si>
  <si>
    <t>['sas', 'sas', 'python', 'sql', 'oracle', 'tableau']</t>
  </si>
  <si>
    <t>['sql', 'nosql', 'python', 'java', 'c++', 'scala', 'azure', 'hadoop', 'spark', 'kafka']</t>
  </si>
  <si>
    <t>Concurrency Inc.</t>
  </si>
  <si>
    <t>['python', 'sql', 'azure', 'databricks', 'aws', 'gcp', 'spark', 'pandas', 'numpy', 'scikit-learn', 'git', 'github']</t>
  </si>
  <si>
    <t>['sql', 'sas', 'sas', 'r', 'python', 'alteryx', 'spss', 'tableau']</t>
  </si>
  <si>
    <t>['python', 'java', 'scala', 'javascript', 'sql', 'nosql', 'mongodb', 'mongodb', 'azure', 'aws', 'databricks', 'spark', 'kafka', 'pandas', 'numpy']</t>
  </si>
  <si>
    <t>Senior Linux Software Engineer – Robotics</t>
  </si>
  <si>
    <t>Alarm.com</t>
  </si>
  <si>
    <t>['python', 'c++', 'azure', 'linux', 'ubuntu', 'docker']</t>
  </si>
  <si>
    <t>Catholic Charities</t>
  </si>
  <si>
    <t>['crystal', 'excel', 'powerpoint']</t>
  </si>
  <si>
    <t>Business Analyst (Korean Bilingual)</t>
  </si>
  <si>
    <t>Northlake, TX</t>
  </si>
  <si>
    <t>Regal Professional Services</t>
  </si>
  <si>
    <t>Business Intelligence Developer (Zurich - Hybrid Work Model 80-100%)</t>
  </si>
  <si>
    <t>['sql', 'snowflake', 'bigquery', 'azure', 'redshift', 'windows', 'looker', 'tableau', 'power bi', 'git', 'svn', 'github', 'bitbucket']</t>
  </si>
  <si>
    <t>Supervisor, Data Management &amp; Governance - Remote</t>
  </si>
  <si>
    <t>Senior Data Engineer - Sam's Club Ad Tech</t>
  </si>
  <si>
    <t>['sql', 'go', 'java', 'scala', 'python', 'spark', 'kafka', 'airflow']</t>
  </si>
  <si>
    <t>Software Engineer, Infrastructure Data - Now Hiring</t>
  </si>
  <si>
    <t>['python', 'snowflake', 'databricks', 'spark', 'tableau']</t>
  </si>
  <si>
    <t>Data Analyst (Culver City, CA)</t>
  </si>
  <si>
    <t>Age Bold</t>
  </si>
  <si>
    <t>Senior Analyst FP&amp;A - Data Specialist</t>
  </si>
  <si>
    <t>Associate Director Data Science &amp; Analytics</t>
  </si>
  <si>
    <t>Data Scientist (3-5 years experience)</t>
  </si>
  <si>
    <t>Datalab USA</t>
  </si>
  <si>
    <t>Client Data Analyst - Full-time / Part-time</t>
  </si>
  <si>
    <t>Senior Business Data Analyst (R7047, R7048) - Now Hiring</t>
  </si>
  <si>
    <t>Ashland, MA</t>
  </si>
  <si>
    <t>Sequoia Research Corporation</t>
  </si>
  <si>
    <t>['matlab', 'python', 'fortran', 'c', 'linux']</t>
  </si>
  <si>
    <t>Maesa</t>
  </si>
  <si>
    <t>['sql', 'nosql', 'azure', 'flow']</t>
  </si>
  <si>
    <t>Chief Data Engineer - Contract to Hire</t>
  </si>
  <si>
    <t>['python', 'sql', 'java', 'nosql', 'hadoop', 'spark']</t>
  </si>
  <si>
    <t>Data Analyst - electronics, product management - Now Hiring</t>
  </si>
  <si>
    <t>Data Analyst and Administrative Assistant</t>
  </si>
  <si>
    <t>Slideways, Inc</t>
  </si>
  <si>
    <t>Vectra AI</t>
  </si>
  <si>
    <t>['python', 'sql', 'nosql', 'c++', 'rust', 'go', 'aws', 'azure', 'gcp', 'pandas', 'numpy', 'spark', 'linux', 'git']</t>
  </si>
  <si>
    <t>Data Entry Specialist (Part-Time/Full-Time - Student Work)</t>
  </si>
  <si>
    <t>Senior Principal Data Scientist-9399</t>
  </si>
  <si>
    <t>['sql', 'sql server', 'postgresql', 'oracle', 'hadoop', 'ssis', 'alteryx', 'tableau']</t>
  </si>
  <si>
    <t>Digital Expert / Data Scientist (m/w/x) 22/167ie</t>
  </si>
  <si>
    <t>Meinerzhagen, Germany</t>
  </si>
  <si>
    <t>OTTO FUCHS KG</t>
  </si>
  <si>
    <t>Senior Data Analyst - Global Internal Audit</t>
  </si>
  <si>
    <t>['sas', 'sas', 'aws', 'alteryx', 'tableau']</t>
  </si>
  <si>
    <t>Maryland Line, MD</t>
  </si>
  <si>
    <t>Biomarker Data Scientist, Associate Director - Now Hiring</t>
  </si>
  <si>
    <t>Melrose, NM</t>
  </si>
  <si>
    <t>Senior Data Scientist - Product Analytics - Core Product</t>
  </si>
  <si>
    <t>Volt Information Sciences, Inc</t>
  </si>
  <si>
    <t>Apptegy</t>
  </si>
  <si>
    <t>['go', 'sql', 'python', 'java', 'ruby', 'ruby', 'aws', 'flow']</t>
  </si>
  <si>
    <t>FLC Infotech, Inc.</t>
  </si>
  <si>
    <t>['python', 'r', 'c++', 'java', 'sql', 'c', 'tableau', 'power bi']</t>
  </si>
  <si>
    <t>Zaragoza, Spain</t>
  </si>
  <si>
    <t>['python', 'aws', 'azure', 'databricks', 'pyspark', 'spark', 'hadoop']</t>
  </si>
  <si>
    <t>['sql', 'python', 'mysql', 'bigquery', 'oracle', 'aws', 'airflow', 'looker', 'tableau', 'power bi', 'gitlab', 'github', 'zoom']</t>
  </si>
  <si>
    <t>Data Analyst (Commercial Excellence)</t>
  </si>
  <si>
    <t>['sql', 'gcp', 'airflow', 'tableau']</t>
  </si>
  <si>
    <t>Feinstein Institute for Medical Research</t>
  </si>
  <si>
    <t>['bash', 'python', 'r', 'sql']</t>
  </si>
  <si>
    <t>Destinations International.</t>
  </si>
  <si>
    <t>TPI (Tech Providers, Inc.)</t>
  </si>
  <si>
    <t>['sql', 'html', 'oracle', 'snowflake', 'tableau']</t>
  </si>
  <si>
    <t>Data Analyst (Inwood, Long Island)</t>
  </si>
  <si>
    <t>Inwood, NY</t>
  </si>
  <si>
    <t>Preston Harris Group</t>
  </si>
  <si>
    <t>EVERY™</t>
  </si>
  <si>
    <t>['python', 'sql', 'javascript', 'elasticsearch', 'spark', 'hadoop', 'flask', 'fastapi']</t>
  </si>
  <si>
    <t>Blackburn, UK</t>
  </si>
  <si>
    <t>ASSYSTEM</t>
  </si>
  <si>
    <t>['python', 't-sql', 'ruby', 'ruby', 'aws', 'azure', 'hadoop', 'spark']</t>
  </si>
  <si>
    <t>Data Processing Support</t>
  </si>
  <si>
    <t>Sumter, SC</t>
  </si>
  <si>
    <t>Oxford Solutions, Inc.</t>
  </si>
  <si>
    <t>['sql', 'python', 'r', 'ssis', 'tableau']</t>
  </si>
  <si>
    <t>['python', 'r', 'excel', 'sharepoint', 'tableau', 'microsoft teams']</t>
  </si>
  <si>
    <t>Data Scientist (HDIP) - Remote</t>
  </si>
  <si>
    <t>Data Engineer II R-14756</t>
  </si>
  <si>
    <t>Pharma AWS Cloud Data Engineer</t>
  </si>
  <si>
    <t>['python', 'aws', 'airflow', 'pyspark', 'spark', 'flow']</t>
  </si>
  <si>
    <t>KoiReader Technologies</t>
  </si>
  <si>
    <t>['python', 'javascript', 'oracle', 'opencv', 'keras', 'tensorflow', 'pytorch', 'nltk', 'docker', 'kubernetes']</t>
  </si>
  <si>
    <t>Moncton, NB, Canada</t>
  </si>
  <si>
    <t>360insights.com</t>
  </si>
  <si>
    <t>['sql', 'python', 'sql server', 'aws', 'redshift', 'snowflake', 'pandas', 'numpy', 'spark', 'kafka', 'qlik', 'git', 'terraform', 'jenkins']</t>
  </si>
  <si>
    <t>Data Scientist / Sr Data Scientist (fully remote)</t>
  </si>
  <si>
    <t>Senior Data Engineer (Kafka)</t>
  </si>
  <si>
    <t>NLP and Machine Learning Expert Needed to Manage Platform ...</t>
  </si>
  <si>
    <t>Stuart, FL</t>
  </si>
  <si>
    <t>Blue Collar Services</t>
  </si>
  <si>
    <t>Senior Manager, Data Science - Science and Machine Learning</t>
  </si>
  <si>
    <t>Principal Data Scientist. Job in Clearfield My Valley Jobs Today</t>
  </si>
  <si>
    <t>Jr. Data Analyst - MDM</t>
  </si>
  <si>
    <t>Entry Level Data Analyst (Remote)</t>
  </si>
  <si>
    <t>Global Budget Data Analyst</t>
  </si>
  <si>
    <t>Senior Data Analyst - Need 10+ Years - W2/1099 ONLY</t>
  </si>
  <si>
    <t>VEAH Consulting Services</t>
  </si>
  <si>
    <t>['sas', 'sas', 'sql', 'db2', 'aws', 'azure', 'power bi', 'tableau']</t>
  </si>
  <si>
    <t>via West Palm Beach, FL - Geebo</t>
  </si>
  <si>
    <t>TBC Corporation</t>
  </si>
  <si>
    <t>['sql', 'ggplot2', 'plotly', 'alteryx']</t>
  </si>
  <si>
    <t>['excel', 'word', 'powerpoint', 'sap']</t>
  </si>
  <si>
    <t>Data analyst for Finance and Fraud Analytics</t>
  </si>
  <si>
    <t>['python', 'sql', 'databricks', 'power bi', 'sap', 'excel']</t>
  </si>
  <si>
    <t>Analyst, Data and Programming (Intern)</t>
  </si>
  <si>
    <t>Pancreatic Cancer Action Network</t>
  </si>
  <si>
    <t>Senior Data Analyst (REMOTE)</t>
  </si>
  <si>
    <t>Senior Data Engineer - Informatica | Databricks | Snowflake ...</t>
  </si>
  <si>
    <t>['snowflake', 'databricks']</t>
  </si>
  <si>
    <t>Form Energy</t>
  </si>
  <si>
    <t>['python', 'sql', 'snowflake', 'bigquery', 'redshift', 'aws', 'airflow', 'kafka', 'kubernetes']</t>
  </si>
  <si>
    <t>Manager, Data Analytics (Bioscience) - Remote</t>
  </si>
  <si>
    <t>Lonza</t>
  </si>
  <si>
    <t>Senior Software Engineer - Data Analyst and QA Engineer</t>
  </si>
  <si>
    <t>['sql', 'javascript', 'dynamodb', 'aws', 'node', 'flow']</t>
  </si>
  <si>
    <t>['python', 'perl', 'sql', 'sql server', 'postgresql', 'mysql', 'aws', 'redshift', 'databricks', 'oracle', 'spark', 'kafka', 'pyspark', 'airflow', 'unix', 'power bi', 'git', 'bitbucket', 'jenkins']</t>
  </si>
  <si>
    <t>AgreeYa Solutions</t>
  </si>
  <si>
    <t>['sql', 'python', 'tableau', 'dax', 'ssrs', 'excel']</t>
  </si>
  <si>
    <t>Data Entry/Data Analyst/Data Associate/Data Entry Associate</t>
  </si>
  <si>
    <t>Supervisor, Analyst</t>
  </si>
  <si>
    <t>Fluor Corporation</t>
  </si>
  <si>
    <t>Samiti Technology Inc.</t>
  </si>
  <si>
    <t>Specification Analyst/Data Analyst</t>
  </si>
  <si>
    <t>['python', 'aws', 'azure', 'gcp']</t>
  </si>
  <si>
    <t>CMPTL AND DATA SCI RSCH SPEC 3 (Research Data Scientist)</t>
  </si>
  <si>
    <t>['r', 'c', 'sql', 'nosql']</t>
  </si>
  <si>
    <t>Remediation Lead Analyst</t>
  </si>
  <si>
    <t>Sr. Data Scientist (Phoenix, AZ)</t>
  </si>
  <si>
    <t>Early Warning</t>
  </si>
  <si>
    <t>Billing &amp; Healthcare Data Analyst</t>
  </si>
  <si>
    <t>The Bridge Inc.</t>
  </si>
  <si>
    <t>IT Data Specialist (Azure)</t>
  </si>
  <si>
    <t>['go', 'sql', 'python', 'azure', 'oracle', 'hadoop', 'pyspark']</t>
  </si>
  <si>
    <t>AI Developer/Data Scientist for Semantic Patent Search Chatbot ...</t>
  </si>
  <si>
    <t>['bigquery', 'aws']</t>
  </si>
  <si>
    <t>[Job-11685] Senior Data Scientist, Brazil</t>
  </si>
  <si>
    <t>[10418 ] Data Developer Master, Brazil</t>
  </si>
  <si>
    <t>['sql', 'sql server', 'azure', 'oracle', 'aws', 'redshift']</t>
  </si>
  <si>
    <t>Halvik</t>
  </si>
  <si>
    <t>['python', 'c++', 'java', 'r', 'sql', 'elasticsearch', 'aws', 'azure', 'databricks', 'tableau', 'splunk', 'git', 'jenkins', 'docker']</t>
  </si>
  <si>
    <t>Data Analyst (TS/SCI clearance) Onsite - Multiple Locations</t>
  </si>
  <si>
    <t>DataOps Engineer, Observability Platforms, Madrid</t>
  </si>
  <si>
    <t>Data Analyst 3, WCB Item #5158</t>
  </si>
  <si>
    <t>Workers' Compensation Board</t>
  </si>
  <si>
    <t>['sql', 't-sql', 'vba', 'c#', 'powershell', 'sql server', 'azure', 'power bi', 'ssrs', 'ssis']</t>
  </si>
  <si>
    <t>['power bi', 'excel', 'powerpoint']</t>
  </si>
  <si>
    <t>Systems Engineer</t>
  </si>
  <si>
    <t>['sql', 'sql server', 'vmware']</t>
  </si>
  <si>
    <t>iSpace Inc.</t>
  </si>
  <si>
    <t>Machine Learning Scientist (hybrid working model)</t>
  </si>
  <si>
    <t>Data Engineer I (R-15364)</t>
  </si>
  <si>
    <t>Sr. Payroll Data Analyst</t>
  </si>
  <si>
    <t>Crescent Hotels and Resorts</t>
  </si>
  <si>
    <t>['c', 'excel', 'flow']</t>
  </si>
  <si>
    <t>Data Scientist/ Product Analyst</t>
  </si>
  <si>
    <t>Data Analyst II (Full TIme Hybrid Remote)</t>
  </si>
  <si>
    <t>Logix Federal Credit Union</t>
  </si>
  <si>
    <t>['sql', 'python', 'r', 'aws', 'azure', 'hadoop', 'excel', 'tableau', 'microstrategy', 'flow']</t>
  </si>
  <si>
    <t>Covington, GA</t>
  </si>
  <si>
    <t>Kaygen</t>
  </si>
  <si>
    <t>Senior Consultant in Pay Equity / Data Analytics Area (European...</t>
  </si>
  <si>
    <t>['python', 'vba', 'r']</t>
  </si>
  <si>
    <t>Manager, Data Engineer - Remote. Job in Long Island LilyLifestyle Jobs</t>
  </si>
  <si>
    <t>['sql', 'go', 'aws', 'hadoop', 'excel', 'tableau', 'qlik']</t>
  </si>
  <si>
    <t>Senior Channel Analysts</t>
  </si>
  <si>
    <t>['python', 'sql', 'tableau', 'atlassian']</t>
  </si>
  <si>
    <t>Data Scientist (Onsite: Houston, TX)On-Site</t>
  </si>
  <si>
    <t>Pen Argyl, PA</t>
  </si>
  <si>
    <t>Berkheimer Business Services</t>
  </si>
  <si>
    <t>Business Intern</t>
  </si>
  <si>
    <t>GFD Group Miami Llc</t>
  </si>
  <si>
    <t>Community Medical Group</t>
  </si>
  <si>
    <t>['python', 'r', 'tableau', 'qlik', 'word', 'excel']</t>
  </si>
  <si>
    <t>Staff Software Engineer, AI/NLP</t>
  </si>
  <si>
    <t>Business Data Analysts (Python exp)</t>
  </si>
  <si>
    <t>Staff Data Scientist - Expansion</t>
  </si>
  <si>
    <t>Slack</t>
  </si>
  <si>
    <t>['python', 'r', 'spark', 'slack']</t>
  </si>
  <si>
    <t>DC Public Library</t>
  </si>
  <si>
    <t>['tableau', 'microstrategy', 'excel']</t>
  </si>
  <si>
    <t>['sql', 'word', 'powerpoint', 'tableau', 'excel']</t>
  </si>
  <si>
    <t>['r', 'python', 'c++', 'javascript', 'go']</t>
  </si>
  <si>
    <t>Data Operations Team Lead</t>
  </si>
  <si>
    <t>Connexity</t>
  </si>
  <si>
    <t>['sql', 'python', 'pyspark', 'unify']</t>
  </si>
  <si>
    <t>Senior Data Analyst (Remote</t>
  </si>
  <si>
    <t>['sql', 'oracle', 'spark', 'git']</t>
  </si>
  <si>
    <t>Bioinformatician</t>
  </si>
  <si>
    <t>Database Administrator / Data Analyst</t>
  </si>
  <si>
    <t>MatchPoint Consulting Group</t>
  </si>
  <si>
    <t>['sql', 'python', 'r', 'bash', 'javascript', 'nosql', 'aws']</t>
  </si>
  <si>
    <t>Senior Analytics Engineer (Stockholm, Sweden)</t>
  </si>
  <si>
    <t>['sql', 'snowflake', 'bigquery', 'airflow', 'linux', 'looker', 'git']</t>
  </si>
  <si>
    <t>Data Analyst. Job in Burlingame NBC4i Jobs</t>
  </si>
  <si>
    <t>PrideNow</t>
  </si>
  <si>
    <t>Analyst, Decision Sciences</t>
  </si>
  <si>
    <t>['sas', 'sas', 'r', 'sql', 'spss', 'tableau']</t>
  </si>
  <si>
    <t>Rehovot, Israel</t>
  </si>
  <si>
    <t>['sql', 'python', 'go', 'scikit-learn', 'pandas', 'numpy', 'tableau', 'power bi', 'qlik']</t>
  </si>
  <si>
    <t>Manager Data Analyst</t>
  </si>
  <si>
    <t>Somerset Global Solutions</t>
  </si>
  <si>
    <t>2024 Intern - Data Scientist - Full-time / Part-time</t>
  </si>
  <si>
    <t>Syneos Health Clinical</t>
  </si>
  <si>
    <t>['vba', 'r', 'tableau', 'power bi']</t>
  </si>
  <si>
    <t>Manufacturing Data Analyst</t>
  </si>
  <si>
    <t>['sql', 'python', 'r', 'matplotlib', 'excel', 'tableau']</t>
  </si>
  <si>
    <t>Data Scientist - Speech-to-Text NLP</t>
  </si>
  <si>
    <t>via Cary, NC - Geebo</t>
  </si>
  <si>
    <t>SAS Institute</t>
  </si>
  <si>
    <t>['sas', 'sas', 'python', 'java', 'theano', 'mxnet', 'tensorflow', 'word']</t>
  </si>
  <si>
    <t>Embedded C++ Engineer for Computer Vision (Robotics)</t>
  </si>
  <si>
    <t>['sql', 'gcp', 'bigquery', 'aws', 'airflow']</t>
  </si>
  <si>
    <t>Shaped</t>
  </si>
  <si>
    <t>NLP Data Scientist for Insurance and Mutual Fund Firm</t>
  </si>
  <si>
    <t>['python', 'r', 'spark']</t>
  </si>
  <si>
    <t>Data Analyst: regional physical security</t>
  </si>
  <si>
    <t>Blackstone Consulting, Inc.</t>
  </si>
  <si>
    <t>['powerpoint', 'excel', 'word', 'power bi', 'sharepoint', 'microsoft teams']</t>
  </si>
  <si>
    <t>['python', 'r', 'sql', 'aws', 'databricks', 'tableau', 'excel', 'docker', 'kubernetes']</t>
  </si>
  <si>
    <t>['sql', 'python', 'ssis', 'power bi', 'ssrs']</t>
  </si>
  <si>
    <t>Perception Data Engineer</t>
  </si>
  <si>
    <t>Applanix</t>
  </si>
  <si>
    <t>['python', 'c++', 'sql', 'sql server', 'flow']</t>
  </si>
  <si>
    <t>Data scientist to help implement Databricks proof of concept ...</t>
  </si>
  <si>
    <t>Data Product Owner/Analyst - W2 Only. Locals only</t>
  </si>
  <si>
    <t>['sql', 'python', 'sas', 'sas', 'sql server', 'snowflake', 'aws', 'oracle', 'hadoop']</t>
  </si>
  <si>
    <t>Data Scientist V Data Science</t>
  </si>
  <si>
    <t>Data Engineer AVP &amp; Associate</t>
  </si>
  <si>
    <t>Resource Solutions</t>
  </si>
  <si>
    <t>['python', 'sql', 'scala', 'java', 'oracle', 'jupyter', 'spark', 'hadoop', 'pandas', 'excel', 'tableau', 'cognos']</t>
  </si>
  <si>
    <t>Workflow Analyst</t>
  </si>
  <si>
    <t>Godshall Recruiting</t>
  </si>
  <si>
    <t>['python', 'mysql', 'excel']</t>
  </si>
  <si>
    <t>Sr. Manager Customer Insights &amp; Data Analytics- REMOTE</t>
  </si>
  <si>
    <t>['sql', 'python', 'r', 'databricks', 'excel']</t>
  </si>
  <si>
    <t>Senior Data Scientist, Seller Experience</t>
  </si>
  <si>
    <t>['sql', 'hadoop', 'looker', 'tableau']</t>
  </si>
  <si>
    <t>Data Scientist, Principal - Now Hiring</t>
  </si>
  <si>
    <t>Data Science Supervisor - Full-time / Part-time</t>
  </si>
  <si>
    <t>EMC Insurance Companies</t>
  </si>
  <si>
    <t>Computational and Data Science Research Specialist 3</t>
  </si>
  <si>
    <t>Data Analyst, Mother - Baby Unit, FT,08A-4:30P</t>
  </si>
  <si>
    <t>Sr Staff Machine Learning Engineer</t>
  </si>
  <si>
    <t>['java', 'python', 'elasticsearch', 'pytorch']</t>
  </si>
  <si>
    <t>Senior Data Scientist, Genetics</t>
  </si>
  <si>
    <t>AI model Data Scientist for Healthcare (NN, ML DL, ..) - Contract...</t>
  </si>
  <si>
    <t>ThreatMetrix Inc</t>
  </si>
  <si>
    <t>Senior Earth Observation Data Analyst</t>
  </si>
  <si>
    <t>['python', 'r', 'sql', 'java', 'c++', 'c#', 'bash', 'powershell', 'aws', 'tableau']</t>
  </si>
  <si>
    <t>Lead Data engineer</t>
  </si>
  <si>
    <t>['go', 'sql', 'python', 'powershell', 'azure', 'databricks', 'spark']</t>
  </si>
  <si>
    <t>Staff Software Engineer - Data Science</t>
  </si>
  <si>
    <t>First Trust Capital Management L.P.</t>
  </si>
  <si>
    <t>Network Control Systems Data Analyst</t>
  </si>
  <si>
    <t>Senior Data Engineer (Mexico City)</t>
  </si>
  <si>
    <t>Rise Interactive</t>
  </si>
  <si>
    <t>['python', 'sql', 'dynamodb', 'sql server', 'aws', 'spark', 'pyspark', 'docker']</t>
  </si>
  <si>
    <t>Data Analyst Lv1</t>
  </si>
  <si>
    <t>['go', 'sap', 'tableau', 'power bi', 'alteryx', 'excel']</t>
  </si>
  <si>
    <t>Research Assistant II-Data Analyst</t>
  </si>
  <si>
    <t>['matlab', 'linux']</t>
  </si>
  <si>
    <t>Trumbull, CT</t>
  </si>
  <si>
    <t>Image Data Scientist</t>
  </si>
  <si>
    <t>Lead Data Scientist – RWE Epidemiologist</t>
  </si>
  <si>
    <t>['sas', 'sas', 'snowflake', 'hadoop', 'unix', 'excel', 'powerpoint', 'tableau']</t>
  </si>
  <si>
    <t>Data Scientist - Intern (Summer 2024)</t>
  </si>
  <si>
    <t>Engineer / Data Scientist</t>
  </si>
  <si>
    <t>['c', 'python', 'matlab', 'fortran', 'linux']</t>
  </si>
  <si>
    <t>Manager, Data and Analytics Engineering</t>
  </si>
  <si>
    <t>['nosql', 'mongodb', 'mongodb', 'mysql', 'dynamodb', 'aws', 'snowflake', 'redshift', 'oracle', 'airflow', 'spark', 'tableau', 'qlik']</t>
  </si>
  <si>
    <t>Senior Data Scientist with AI and ML experience</t>
  </si>
  <si>
    <t>['python', 'r', 'scala', 'azure', 'aws', 'databricks', 'hadoop', 'spark', 'kafka', 'seaborn']</t>
  </si>
  <si>
    <t>Data Analyst - Medical Data Research Team</t>
  </si>
  <si>
    <t>Aidoc</t>
  </si>
  <si>
    <t>['python', 'sql', 'pandas', 'numpy', 'matplotlib', 'tableau']</t>
  </si>
  <si>
    <t>['python', 'sql', 'snowflake', 'bigquery', 'kafka', 'airflow', 'docker', 'kubernetes', 'github']</t>
  </si>
  <si>
    <t>VMS Data Science Manager</t>
  </si>
  <si>
    <t>Tubi TV</t>
  </si>
  <si>
    <t>['sql', 'scala', 'spark', 'kafka']</t>
  </si>
  <si>
    <t>Nyack, NY</t>
  </si>
  <si>
    <t>['python', 'r', 'sql', 'sas', 'sas', 'go', 'scikit-learn', 'hadoop', 'spark', 'express', 'excel', 'powerpoint']</t>
  </si>
  <si>
    <t>Bioinformatics Software Engineer in Test</t>
  </si>
  <si>
    <t>Apexon</t>
  </si>
  <si>
    <t>['python', 'java', 'javascript', 'shell', 'aws', 'linux', 'docker']</t>
  </si>
  <si>
    <t>['python', 'scikit-learn', 'tensorflow', 'keras', 'linux']</t>
  </si>
  <si>
    <t>['sql', 't-sql', 'sql server', 'tableau', 'power bi', 'alteryx', 'excel', 'powerpoint', 'jira']</t>
  </si>
  <si>
    <t>['python', 'nosql', 'aws', 'oracle', 'hadoop', 'sharepoint', 'tableau', 'github']</t>
  </si>
  <si>
    <t>Plymouth Rock Assurance Corporation</t>
  </si>
  <si>
    <t>['sas', 'sas', 'sql', 'r']</t>
  </si>
  <si>
    <t>Data Scientist - I</t>
  </si>
  <si>
    <t>['sql', 'aws', 'matplotlib', 'atlassian']</t>
  </si>
  <si>
    <t>Export Shipping Data Analyst - Full-time</t>
  </si>
  <si>
    <t>['sap', 'word', 'excel', 'outlook', 'powerpoint']</t>
  </si>
  <si>
    <t>Great American Transport</t>
  </si>
  <si>
    <t>['sap', 'planner']</t>
  </si>
  <si>
    <t>['sql', 'oracle', 'tableau', 'excel', 'power bi', 'sharepoint', 'powerpoint']</t>
  </si>
  <si>
    <t>['python', 'scala', 'sql', 'spark', 'airflow', 'kafka', 'kubernetes']</t>
  </si>
  <si>
    <t>Senior Data Scientist/Engineer (NLP/NLU)</t>
  </si>
  <si>
    <t>Rollio.ai</t>
  </si>
  <si>
    <t>['typescript', 'python', 'aws', 'react', 'node.js', 'express', 'sap', 'docker', 'slack']</t>
  </si>
  <si>
    <t>Senior Manager, Personalization Machine Learning Science</t>
  </si>
  <si>
    <t>['python', 'java', 'bigquery', 'gcp', 'spark']</t>
  </si>
  <si>
    <t>Data Analyst 3</t>
  </si>
  <si>
    <t>Nitor</t>
  </si>
  <si>
    <t>['python', 'r', 'aws', 'azure', 'gcp']</t>
  </si>
  <si>
    <t>Financial Analyst I</t>
  </si>
  <si>
    <t>Program Analyst (Direct Hire)</t>
  </si>
  <si>
    <t>Edwards AFB, CA</t>
  </si>
  <si>
    <t>US National Aeronautics and Space Administration</t>
  </si>
  <si>
    <t>Compensation Specialist</t>
  </si>
  <si>
    <t>Genesis Technical Staffing, Inc.</t>
  </si>
  <si>
    <t>Data analyst / data scientist</t>
  </si>
  <si>
    <t>Sourcing Data Analyst</t>
  </si>
  <si>
    <t>Senior Manager II, Data Science Management – Intelligence Development</t>
  </si>
  <si>
    <t>RealREPP</t>
  </si>
  <si>
    <t>['python', 'sql', 'nosql', 'c++', 'go', 'aws', 'azure', 'gcp', 'pandas', 'numpy', 'spark', 'linux', 'git']</t>
  </si>
  <si>
    <t>Data Solutions Specialist</t>
  </si>
  <si>
    <t>Comerica Incorporated</t>
  </si>
  <si>
    <t>['python', 'r', 'java', 'sql', 'matplotlib', 'hadoop', 'spark', 'excel', 'tableau', 'power bi']</t>
  </si>
  <si>
    <t>HR DATA ANALYST</t>
  </si>
  <si>
    <t>Lead Data Scientist (Customer Insights) 1414276</t>
  </si>
  <si>
    <t>['go', 'python', 'r', 'sql', 'snowflake']</t>
  </si>
  <si>
    <t>Data Scientist - Senior Manager (H/F)</t>
  </si>
  <si>
    <t>Oestergaard</t>
  </si>
  <si>
    <t>Grants Assistant and Data Specialist</t>
  </si>
  <si>
    <t>Goshen, IN</t>
  </si>
  <si>
    <t>Maple City Health Care Center</t>
  </si>
  <si>
    <t>Management Science Solutions</t>
  </si>
  <si>
    <t>['sql', 'nosql', 'python', 'javascript', 'excel']</t>
  </si>
  <si>
    <t>Lead Data Engineer / Game Development</t>
  </si>
  <si>
    <t>['sql', 'python', 'scala', 'java', 'nosql', 'shell', 'mysql', 'aws', 'databricks', 'redshift', 'snowflake', 'spark', 'airflow']</t>
  </si>
  <si>
    <t>Junior eCommerce Data Engineer</t>
  </si>
  <si>
    <t>['sql', 'r', 'python', 'azure', 'gcp', 'aws', 'pandas', 'power bi', 'looker']</t>
  </si>
  <si>
    <t>Programmer Analyst - Full-time / Part-time</t>
  </si>
  <si>
    <t>Consultant Financial Data Analyst</t>
  </si>
  <si>
    <t>WNA-LTD.com</t>
  </si>
  <si>
    <t>['python', 't-sql', 'azure']</t>
  </si>
  <si>
    <t>Assistant Secretary for Housing-Federal Housing Commissioner</t>
  </si>
  <si>
    <t>Director, Area Lead Engineer Data Engineering</t>
  </si>
  <si>
    <t>['python', 'bash', 'azure', 'spark']</t>
  </si>
  <si>
    <t>Senior Applied Scientist , Search Science and AI - Search M5</t>
  </si>
  <si>
    <t>['python', 'java', 'c++', 'r', 'scikit-learn', 'spark', 'mxnet', 'tensorflow', 'numpy', 'hadoop']</t>
  </si>
  <si>
    <t>['sql', 'python', 'gcp', 'aws', 'azure', 'tensorflow']</t>
  </si>
  <si>
    <t>['python', 'sql', 'aws', 'numpy', 'pandas', 'flask', 'django', 'git', 'docker']</t>
  </si>
  <si>
    <t>['sql', 't-sql', 'sas', 'sas', 'python', 'mysql', 'snowflake', 'excel', 'power bi']</t>
  </si>
  <si>
    <t>Senior Data Scientist - remote US</t>
  </si>
  <si>
    <t>['python', 'java', 'scala', 'sql', 'bigquery', 'airflow', 'spark', 'tensorflow', 'pytorch', 'scikit-learn', 'numpy', 'pandas']</t>
  </si>
  <si>
    <t>TensorIoT Inc.</t>
  </si>
  <si>
    <t>['python', 'sql', 'r', 'java', 'nosql', 'mongodb', 'mongodb', 'cassandra', 'dynamodb', 'aws', 'azure', 'gcp', 'hadoop', 'sap']</t>
  </si>
  <si>
    <t>NexPro Technologies Inc</t>
  </si>
  <si>
    <t>['sql', 'excel', 'visio', 'powerpoint']</t>
  </si>
  <si>
    <t>Data Analyst, Alexa Automotive- Brazilian Portuguese, Alexa...</t>
  </si>
  <si>
    <t>['assembly', 'go', 'sas', 'sas', 'sql', 'python', 'r', 'sap', 'ms access', 'excel', 'tableau']</t>
  </si>
  <si>
    <t>['sql', 'sas', 'sas', 'r', 'tableau', 'spreadsheet']</t>
  </si>
  <si>
    <t>Data Analyst - $20 - 25/Hour | Dayshift</t>
  </si>
  <si>
    <t>PRIDENOW</t>
  </si>
  <si>
    <t>(Global) Senior Research Scientist</t>
  </si>
  <si>
    <t>Montecito Bank &amp; Trust</t>
  </si>
  <si>
    <t>['sql', 'r', 'tableau', 'word', 'excel', 'powerpoint', 'outlook']</t>
  </si>
  <si>
    <t>Senior Data Engineer (GCP)</t>
  </si>
  <si>
    <t>Dforth Technlogies</t>
  </si>
  <si>
    <t>['java', 'python', 'sql', 'mongodb', 'mongodb', 'mysql', 'postgresql', 'gcp', 'bigquery', 'hadoop', 'spark', 'looker']</t>
  </si>
  <si>
    <t>Enterprise Data Engineer (ETL, AWS/GCP, Python, Spotfire) - no C2C</t>
  </si>
  <si>
    <t>['shell', 'sql', 'python', 'sql server', 'aws', 'gcp', 'airflow', 'kafka', 'pandas', 'numpy', 'unix', 'tableau', 'sap', 'github', 'jenkins']</t>
  </si>
  <si>
    <t>Intern Data Analyst</t>
  </si>
  <si>
    <t>Truity Partners, LLC</t>
  </si>
  <si>
    <t>['word', 'microsoft teams']</t>
  </si>
  <si>
    <t>Customer Engineer, Computer Vision</t>
  </si>
  <si>
    <t>via Best AI Jobs: AI, Machine Learning And Data Science Jobs</t>
  </si>
  <si>
    <t>Scaleai</t>
  </si>
  <si>
    <t>['typescript', 'python']</t>
  </si>
  <si>
    <t>Senior Data Scientist/Data Engineer</t>
  </si>
  <si>
    <t>Science Director</t>
  </si>
  <si>
    <t>Provo, UT</t>
  </si>
  <si>
    <t>CR Foundation</t>
  </si>
  <si>
    <t>Fleet Data Analyst</t>
  </si>
  <si>
    <t>Plainview, NY</t>
  </si>
  <si>
    <t>Excell Communications Inc</t>
  </si>
  <si>
    <t>Senior Program Analyst</t>
  </si>
  <si>
    <t>State Bar of California</t>
  </si>
  <si>
    <t>Group NB USA</t>
  </si>
  <si>
    <t>['sql', 'python', 'r', 'neo4j', 'databricks', 'pyspark', 'rshiny', 'tableau', 'qlik']</t>
  </si>
  <si>
    <t>Walmart Customer Service jobs - Work From Home $19 hour</t>
  </si>
  <si>
    <t>via Indeed Jobs</t>
  </si>
  <si>
    <t>Walmart jobs</t>
  </si>
  <si>
    <t>['r', 'python', 'sas', 'sas', 'sql', 'hadoop', 'git']</t>
  </si>
  <si>
    <t>Two Chairs</t>
  </si>
  <si>
    <t>Data Analyst - Salesforce</t>
  </si>
  <si>
    <t>Business Data Specialist</t>
  </si>
  <si>
    <t>Spigen Inc</t>
  </si>
  <si>
    <t>Senior Data Scientist (Methane Emissions Modeling)</t>
  </si>
  <si>
    <t>Abacus Corporation | Abacus</t>
  </si>
  <si>
    <t>Senior Data Science Analyst - CV Data Science</t>
  </si>
  <si>
    <t>Data Engineer I (AT)</t>
  </si>
  <si>
    <t>NYC Taxi and Limousine Commission</t>
  </si>
  <si>
    <t>Sr. Data Scientist (Deep Learning)</t>
  </si>
  <si>
    <t>['python', 'r', 'aws', 'azure', 'gcp', 'tensorflow', 'pytorch', 'scikit-learn', 'spark']</t>
  </si>
  <si>
    <t>Senior Data Analyst, Product Analytics</t>
  </si>
  <si>
    <t>Stylitics</t>
  </si>
  <si>
    <t>['sql', 'python', 'r', 'looker', 'tableau', 'power bi', 'excel']</t>
  </si>
  <si>
    <t>Data Quality Engineer | Hybrid, Bangalore, India</t>
  </si>
  <si>
    <t>['python', 'selenium', 'git', 'jira']</t>
  </si>
  <si>
    <t>Division VP Clinical Data Scientist</t>
  </si>
  <si>
    <t>HealthOne</t>
  </si>
  <si>
    <t>['r', 'matlab', 'sql', 'sas', 'sas', 'aurora', 'spss']</t>
  </si>
  <si>
    <t>Dinuba, CA</t>
  </si>
  <si>
    <t>Need Data Analyst || Onsite/ Dallas TX || Immediate interview.</t>
  </si>
  <si>
    <t>GumGum</t>
  </si>
  <si>
    <t>['go', 'sql', 'snowflake', 'looker', 'tableau']</t>
  </si>
  <si>
    <t>Chestnut Hill Farms</t>
  </si>
  <si>
    <t>Comfort, TX</t>
  </si>
  <si>
    <t>Singing Water Vineyards</t>
  </si>
  <si>
    <t>Fraud Risk Senior Analyst, AVP (Data and Control) - Hybrid</t>
  </si>
  <si>
    <t>['python', 'sql', 'aws', 'snowflake', 'airflow', 'node.js']</t>
  </si>
  <si>
    <t>Data Analyst - SQL/Tableau</t>
  </si>
  <si>
    <t>Premier Inc.</t>
  </si>
  <si>
    <t>TSYS Technologies</t>
  </si>
  <si>
    <t>['sql', 'tableau', 'excel', 'powerpoint']</t>
  </si>
  <si>
    <t>Radiansys Inc.</t>
  </si>
  <si>
    <t>Applied Analytics and Decision Science Lead APAC</t>
  </si>
  <si>
    <t>Senior Data Scientist, Trust &amp; Safety - Content Safety</t>
  </si>
  <si>
    <t>Data Scientist - Simulation Development</t>
  </si>
  <si>
    <t>['sql', 'pandas', 'github']</t>
  </si>
  <si>
    <t>Biomarker Data Scientist, Associate Director</t>
  </si>
  <si>
    <t>Salesforce/Data Scientist/Python/React.js/Node.js/Java/Digital...</t>
  </si>
  <si>
    <t>['python', 'java', 'react']</t>
  </si>
  <si>
    <t>Supervisory Statistician (Data Scientist) - Direct Hire</t>
  </si>
  <si>
    <t>Data Science Manager - TikTok Ads</t>
  </si>
  <si>
    <t>Nirsense Inc</t>
  </si>
  <si>
    <t>['python', 'c', 'r', 'pandas', 'numpy', 'matplotlib', 'scikit-learn', 'jupyter', 'tensorflow']</t>
  </si>
  <si>
    <t>Staff Data Scientist - Advertising Technology</t>
  </si>
  <si>
    <t>['python', 'java', 'scala', 'r', 'spark', 'tensorflow']</t>
  </si>
  <si>
    <t>Research Data Analyst Jobs</t>
  </si>
  <si>
    <t>The MASY Group LLC</t>
  </si>
  <si>
    <t>['visual basic', 'sql', 'vba', 'python', 'excel', 'spreadsheet', 'power bi', 'tableau']</t>
  </si>
  <si>
    <t>['sql', 'java', 'python', 'c++', 'c#', 'go', 'alteryx']</t>
  </si>
  <si>
    <t>Sr Data Scientist - Demand Forecasting (Time series forecasting...</t>
  </si>
  <si>
    <t>Junior Data Scientist (Commercial)</t>
  </si>
  <si>
    <t>['python', 'sql', 'r', 'bash', 'aws', 'gcp', 'git', 'docker']</t>
  </si>
  <si>
    <t>Staff Engineer, Business Operations( Data Analytics )</t>
  </si>
  <si>
    <t>Decision Science Analyst - Consumer Lending</t>
  </si>
  <si>
    <t>['sql', 'python', 'sas', 'sas', 'snowflake', 'tableau']</t>
  </si>
  <si>
    <t>Centered Health, Inc.</t>
  </si>
  <si>
    <t>Sr. Manager, Data Scientist - Biopharma</t>
  </si>
  <si>
    <t>['sql', 'python', 'scala', 'java', 'r', 'hadoop', 'spark', 'angular', 'tableau']</t>
  </si>
  <si>
    <t>['crystal', 'sql', 'nosql', 'python', 'java', 'azure', 'power bi']</t>
  </si>
  <si>
    <t>Arbit</t>
  </si>
  <si>
    <t>['python', 'sql', 'nosql', 'mongodb', 'mongodb', 'mysql', 'postgresql', 'cassandra', 'snowflake', 'spark', 'docker']</t>
  </si>
  <si>
    <t>['sql', 't-sql', 'sql server', 'hadoop', 'ssis', 'ssrs', 'sharepoint']</t>
  </si>
  <si>
    <t>Sr. Pricing &amp; Data Scientist (Pricing Optimization)</t>
  </si>
  <si>
    <t>Oracle Data Analyst</t>
  </si>
  <si>
    <t>Munich Re</t>
  </si>
  <si>
    <t>['sql', 'python', 'sql server', 'oracle', 'express', 'excel']</t>
  </si>
  <si>
    <t>['sql', 'python', 'go', 'looker', 'terminal']</t>
  </si>
  <si>
    <t>Inadev</t>
  </si>
  <si>
    <t>via JobServe - Jobs With Walmart</t>
  </si>
  <si>
    <t>['python', 'r', 'sql', 'nosql', 'scala', 'spark', 'tensorflow']</t>
  </si>
  <si>
    <t>Data Analyst (Delivery Experience Technology &amp; Product)</t>
  </si>
  <si>
    <t>['sql', 'gcp', 'airflow', 'spark', 'windows', 'tableau', 'looker']</t>
  </si>
  <si>
    <t>['python', 'sql', 'pandas', 'numpy', 'keras', 'tensorflow']</t>
  </si>
  <si>
    <t>['sql', 'no-sql', 'python', 'azure', 'databricks', 'ssis', 'flow']</t>
  </si>
  <si>
    <t>Remote IT Business Analyst</t>
  </si>
  <si>
    <t>Principal Data Engineer (Austin, TX or Remote)</t>
  </si>
  <si>
    <t>['python', 'sql', 'azure', 'aws', 'airflow', 'spark', 'kafka', 'terraform']</t>
  </si>
  <si>
    <t>['sql', 'python', 'javascript', 'c#', 'sql server', 'flask', 'ssis', 'git', 'atlassian', 'bitbucket', 'jira', 'confluence']</t>
  </si>
  <si>
    <t>Technology at Arizona State University</t>
  </si>
  <si>
    <t>['python', 'r', 'sql', 'aws', 'azure', 'gcp', 'jupyter', 'tensorflow', 'pytorch', 'scikit-learn', 'hadoop', 'spark', 'excel', 'tableau', 'alteryx']</t>
  </si>
  <si>
    <t>US National Gallery of Art</t>
  </si>
  <si>
    <t>['word', 'powerpoint', 'excel', 'sap']</t>
  </si>
  <si>
    <t>JUNIOR DATA SCIENTIST - Dubai, UAE</t>
  </si>
  <si>
    <t>Cobblestone Energy - Dubai, UAE.</t>
  </si>
  <si>
    <t>['python', 'r', 'sql', 'pandas', 'numpy', 'matplotlib', 'seaborn']</t>
  </si>
  <si>
    <t>Data DevOps Engineer</t>
  </si>
  <si>
    <t>Copper.co</t>
  </si>
  <si>
    <t>['mongo', 'postgresql', 'aws', 'airflow', 'ansible', 'terraform', 'docker', 'kubernetes']</t>
  </si>
  <si>
    <t>Prime Care Technologies</t>
  </si>
  <si>
    <t>['sql', 'java', 'python', 'visual basic', 'excel']</t>
  </si>
  <si>
    <t>['sas', 'sas', 'spreadsheet']</t>
  </si>
  <si>
    <t>Digital People</t>
  </si>
  <si>
    <t>via Sydney, FL - Geebo</t>
  </si>
  <si>
    <t>Long Pocket QLD, Australia</t>
  </si>
  <si>
    <t>The University of Queensland</t>
  </si>
  <si>
    <t>['python', 'javascript', 'nosql', 'openstack', 'spark', 'kafka', 'airflow', 'kubernetes', 'docker']</t>
  </si>
  <si>
    <t>Control Systems Data Analyst</t>
  </si>
  <si>
    <t>Oasys, Inc.</t>
  </si>
  <si>
    <t>['visio', 'word', 'spreadsheet', 'excel']</t>
  </si>
  <si>
    <t>Metadata Specialist - German</t>
  </si>
  <si>
    <t>Data and Business Process Analyst</t>
  </si>
  <si>
    <t>PowerSchool Group LLC</t>
  </si>
  <si>
    <t>Data Scientist - Risk</t>
  </si>
  <si>
    <t>['sql', 'python', 'aws', 'jupyter', 'spark', 'airflow']</t>
  </si>
  <si>
    <t>Volunteer Data Analyst - Now Hiring</t>
  </si>
  <si>
    <t>Full-time, Part-time, and Volunteer</t>
  </si>
  <si>
    <t>Los Angeles Food Bank</t>
  </si>
  <si>
    <t>Data Analyst - Government Contract</t>
  </si>
  <si>
    <t>Aimpoint Digital</t>
  </si>
  <si>
    <t>['sql', 'python', 'snowflake', 'databricks', 'bigquery', 'aws', 'redshift', 'spark', 'git']</t>
  </si>
  <si>
    <t>nTech Workforce</t>
  </si>
  <si>
    <t>Data Engineer, WW CSO</t>
  </si>
  <si>
    <t>['sql', 'r', 'python', 'snowflake', 'aws', 'alteryx', 'tableau']</t>
  </si>
  <si>
    <t>Data Engineer, Remote (Dallas, TX)</t>
  </si>
  <si>
    <t>['sql', 'mongodb', 'mongodb', 'nosql', 'aws', 'redshift', 'azure', 'kafka', 'spark', 'hadoop', 'tableau', 'gitlab', 'github', 'kubernetes', 'jira']</t>
  </si>
  <si>
    <t>['nosql', 'mongodb', 'mongodb', 'swift', 'python', 'r', 'javascript', 'sql', 'sass', 'typescript', 'c#', 'java', 'cassandra', 'dynamodb', 'snowflake', 'spark', 'airflow', 'react', 'angular', 'docker', 'kubernetes']</t>
  </si>
  <si>
    <t>Shelf Engine</t>
  </si>
  <si>
    <t>['python', 'sql', 'databricks', 'azure', 'aws', 'gcp', 'spark', 'airflow', 'git']</t>
  </si>
  <si>
    <t>Data Analyst - Underwriting</t>
  </si>
  <si>
    <t>['java', 'python', 'bash', 'sql', 'vba', 'tableau']</t>
  </si>
  <si>
    <t>['c', 'aws']</t>
  </si>
  <si>
    <t>['sql', 'gcp', 'bigquery', 'graphql', 'gdpr', 'looker']</t>
  </si>
  <si>
    <t>Data Analyst - Policy, Research &amp; Analysis</t>
  </si>
  <si>
    <t>['r', 'python', 'javascript', 'sas', 'sas', 'sql', 'nosql', 'hadoop', 'spark', 'spss', 'excel', 'tableau']</t>
  </si>
  <si>
    <t>Sr. Data Analyst (Wi-Fi Telemetry)</t>
  </si>
  <si>
    <t>Lead Data Scientist - Digital Item (Applied Ml, Deep Learning...</t>
  </si>
  <si>
    <t>Brooklyn, MI</t>
  </si>
  <si>
    <t>Arivo Acceptance LLC</t>
  </si>
  <si>
    <t>['shell', 'java', 'c++', 'python', 'r', 'go', 'express', 'excel', 'kubernetes']</t>
  </si>
  <si>
    <t>Community Sponsorship Hub</t>
  </si>
  <si>
    <t>['r', 'sas', 'sas', 'spss', 'excel', 'powerpoint']</t>
  </si>
  <si>
    <t>['python', 'sql', 'oracle', 'snowflake', 'hadoop']</t>
  </si>
  <si>
    <t>Sr Data &amp; Reporting Analyst - Austin, TX</t>
  </si>
  <si>
    <t>Geospatial Data Scientist Associate</t>
  </si>
  <si>
    <t>['python', 'c', 'scikit-learn', 'linux', 'windows']</t>
  </si>
  <si>
    <t>Senior Analyst, Data &amp; Analysis</t>
  </si>
  <si>
    <t>['sql', 'python', 'r', 'excel', 'looker', 'tableau', 'power bi', 'powerpoint']</t>
  </si>
  <si>
    <t>Sphinx LLC</t>
  </si>
  <si>
    <t>['python', 'r', 'sql', 'tableau', 'power bi', 'sharepoint']</t>
  </si>
  <si>
    <t>IAM Data Analyst - (Only Citizen on W2)</t>
  </si>
  <si>
    <t>['sql', 'python', 'r', 'sql server', 'excel', 'tableau']</t>
  </si>
  <si>
    <t>Data Analyst/Engineer (Developer Efficiency Metrics Specialist)</t>
  </si>
  <si>
    <t>The AES Corporation</t>
  </si>
  <si>
    <t>Senior Data Scientist (Remote-US based)</t>
  </si>
  <si>
    <t>Plum Lending</t>
  </si>
  <si>
    <t>['python', 'databricks', 'numpy', 'pandas', 'tensorflow', 'pytorch', 'keras', 'linux', 'tableau']</t>
  </si>
  <si>
    <t>TSSI</t>
  </si>
  <si>
    <t>Mindtree</t>
  </si>
  <si>
    <t>['sql', 'python', 'aws', 'tableau', 'looker']</t>
  </si>
  <si>
    <t>Data Analytics Specialist Lead</t>
  </si>
  <si>
    <t>Senior Data Engineers</t>
  </si>
  <si>
    <t>['sql', 'python', 'java', 'redshift', 'airflow', 'hadoop', 'spark', 'flask', 'atlassian']</t>
  </si>
  <si>
    <t>Data Engineer - (Viator)</t>
  </si>
  <si>
    <t>['java', 'sql', 'aws', 'kafka', 'spark', 'kubernetes', 'terraform']</t>
  </si>
  <si>
    <t>['python', 'aws', 'scikit-learn', 'pytorch', 'tensorflow']</t>
  </si>
  <si>
    <t>US E- Audit-Transformation-Data Science Manager</t>
  </si>
  <si>
    <t>['python', 'go', 'r', 'azure', 'gcp', 'aws', 'tensorflow', 'pytorch', 'visio', 'powerpoint', 'docker', 'jenkins', 'kubernetes', 'jira']</t>
  </si>
  <si>
    <t>MARTA (Metropolitan Atlanta Rapid Transit Authority)</t>
  </si>
  <si>
    <t>['sql', 'visual basic', 'python', 'javascript', 'r', 'oracle', 'power bi', 'excel', 'flow']</t>
  </si>
  <si>
    <t>['python', 'watson', 'ibm cloud']</t>
  </si>
  <si>
    <t>Snowflake Data engineer</t>
  </si>
  <si>
    <t>Data Analyst (S&amp;OP)</t>
  </si>
  <si>
    <t>['sql', 'python', 'gcp', 'spark', 'tableau', 'power bi', 'excel']</t>
  </si>
  <si>
    <t>GNSS Data Analyst - Full-time / Part-time</t>
  </si>
  <si>
    <t>['python', 'c', 'gitlab']</t>
  </si>
  <si>
    <t>Credit Risk Decision Scientist - Afterpay</t>
  </si>
  <si>
    <t>Store product launch</t>
  </si>
  <si>
    <t>['macos', 'excel', 'tableau', 'power bi']</t>
  </si>
  <si>
    <t>ActOne Group</t>
  </si>
  <si>
    <t>['python', 'numpy', 'scikit-learn', 'pytorch']</t>
  </si>
  <si>
    <t>High Growth Tech Start Up - Senior Data Scientist (Recommender...</t>
  </si>
  <si>
    <t>['julia', 'c++', 'r', 'python', 'git', 'github']</t>
  </si>
  <si>
    <t>['python', 'r', 'sas', 'sas', 'java', 'lua', 'clojure', 'scala', 'azure', 'aws', 'hadoop', 'spark']</t>
  </si>
  <si>
    <t>['power bi', 'microstrategy', 'dax']</t>
  </si>
  <si>
    <t>Bna Inc</t>
  </si>
  <si>
    <t>['r', 'python', 'sql', 'sap', 'sharepoint']</t>
  </si>
  <si>
    <t>2024 Summer Intern - Data Analyst - Enterprise Technology ...</t>
  </si>
  <si>
    <t>['sql', 'python', 'aws', 'pyspark', 'tableau', 'terraform']</t>
  </si>
  <si>
    <t>Energy Analyst (Data)</t>
  </si>
  <si>
    <t>Applications Development Analyst</t>
  </si>
  <si>
    <t>Coherent Staffing Solutions</t>
  </si>
  <si>
    <t>via PSI Proteam Solutions Inc</t>
  </si>
  <si>
    <t>Gauntlet</t>
  </si>
  <si>
    <t>['sql', 'python', 'r', 'solidity']</t>
  </si>
  <si>
    <t>['powerpoint', 'excel', 'word']</t>
  </si>
  <si>
    <t>['sql', 'oracle', 'word', 'excel', 'powerpoint', 'outlook', 'jira']</t>
  </si>
  <si>
    <t>BeaconGov</t>
  </si>
  <si>
    <t>['sql', 'python', 'azure', 'pandas', 'pyspark', 'hadoop', 'spark']</t>
  </si>
  <si>
    <t>Senior Big Data DevOps &amp; Deployment Engineer</t>
  </si>
  <si>
    <t>['sql', 'perl', 'bash', 'groovy', 'python', 'shell', 'redis', 'azure', 'hadoop', 'spark', 'kafka', 'linux', 'centos', 'tableau', 'jenkins', 'docker', 'yarn', 'ansible', 'terraform', 'puppet']</t>
  </si>
  <si>
    <t>Data Research Analyst</t>
  </si>
  <si>
    <t>Staff Data Engineer (Hybrid)</t>
  </si>
  <si>
    <t>['python', 'scala', 'nosql', 'gcp', 'bigquery', 'pyspark', 'spark', 'airflow', 'hadoop']</t>
  </si>
  <si>
    <t>Staff Fellow (Data Scientist)</t>
  </si>
  <si>
    <t>Food and Drug Administration</t>
  </si>
  <si>
    <t>['html', 'python', 'css', 'javascript', 'sql', 'bigquery', 'plotly', 'matplotlib', 'pandas', 'numpy', 'keras', 'tensorflow', 'tableau', 'flow', 'jira']</t>
  </si>
  <si>
    <t>Data Scientist, Genomics</t>
  </si>
  <si>
    <t>['sql', 'db2', 'excel', 'power bi', 'tableau']</t>
  </si>
  <si>
    <t>CITY OF ALBANY</t>
  </si>
  <si>
    <t>['c', 'word', 'spreadsheet']</t>
  </si>
  <si>
    <t>Data, Analytics and Reporting Manager</t>
  </si>
  <si>
    <t>Daasity</t>
  </si>
  <si>
    <t>Humans Doing</t>
  </si>
  <si>
    <t>['sql', 'r', 'python', 'nosql', 'java', 'c++', 'scala', 'cassandra', 'aws', 'azure', 'redshift', 'hadoop', 'spark', 'kafka', 'airflow']</t>
  </si>
  <si>
    <t>Engineering Data Scientist, Monetization (Greater LA Area, CA)</t>
  </si>
  <si>
    <t>Tech Lead / Sr Data Scientist, Product Analytics - USDS</t>
  </si>
  <si>
    <t>Ingénieur Big Data</t>
  </si>
  <si>
    <t>Imagine Learning</t>
  </si>
  <si>
    <t>['python', 'scala', 'hadoop', 'spark', 'tableau', 'power bi']</t>
  </si>
  <si>
    <t>Online Data Analyst - English (US)</t>
  </si>
  <si>
    <t>IT Business Intelligence Analyst</t>
  </si>
  <si>
    <t>MP RPO</t>
  </si>
  <si>
    <t>Adjunct Instructors - Data Science Program - 2023/2024</t>
  </si>
  <si>
    <t>['python', 'word', 'powerpoint', 'outlook', 'zoom']</t>
  </si>
  <si>
    <t>Data Scientist (Raleigh, NC or Remote)</t>
  </si>
  <si>
    <t>REF37425Y - Associate Director - Data Engineering (Snowflake...</t>
  </si>
  <si>
    <t>['sql', 'no-sql', 'javascript', 'python', 'java', 'scala', 'snowflake', 'spark', 'git']</t>
  </si>
  <si>
    <t>['azure', 'flow']</t>
  </si>
  <si>
    <t>Machine Learning Engineer / Data Scientist</t>
  </si>
  <si>
    <t>Procal Technologies</t>
  </si>
  <si>
    <t>['php', 'typescript', 'css', 'mysql', 'redis', 'react', 'laravel', 'kubernetes']</t>
  </si>
  <si>
    <t>['sas', 'sas', 'r', 'python', 'sql', 'nosql', 'aws', 'snowflake', 'unix']</t>
  </si>
  <si>
    <t>['sas', 'sas', 'spreadsheet', 'terminal']</t>
  </si>
  <si>
    <t>Fixity Technologies</t>
  </si>
  <si>
    <t>['sql', 'python', 'scala', 'databricks', 'spark']</t>
  </si>
  <si>
    <t>Newburgh, NY</t>
  </si>
  <si>
    <t>Data Scientist, Creators</t>
  </si>
  <si>
    <t>Director Data Analysis &amp; Strategic Projects (M/F)</t>
  </si>
  <si>
    <t>Real-World Claims Data Scientist (San Francisco, CA)</t>
  </si>
  <si>
    <t>Bell, CA</t>
  </si>
  <si>
    <t>Data Analyst I / II (Audit)</t>
  </si>
  <si>
    <t>BNSF Railway</t>
  </si>
  <si>
    <t>['sql', 'sas', 'sas', 'sql server', 'sap', 'alteryx', 'tableau', 'power bi']</t>
  </si>
  <si>
    <t>Director, Data Science/Analytics</t>
  </si>
  <si>
    <t>['sql', 'python', 'r', 'tensorflow', 'pytorch']</t>
  </si>
  <si>
    <t>Junior Achievement of South Florida</t>
  </si>
  <si>
    <t>Data Science and AI/ML Engineers</t>
  </si>
  <si>
    <t>Sparcindia</t>
  </si>
  <si>
    <t>['python', 'aws', 'tensorflow', 'matplotlib', 'seaborn', 'tableau']</t>
  </si>
  <si>
    <t>Director â€“ Data Analytics and Operations</t>
  </si>
  <si>
    <t>via Careers - GlobalData</t>
  </si>
  <si>
    <t>GlobalData UK Limited</t>
  </si>
  <si>
    <t>Data Analyst Jira/SAP</t>
  </si>
  <si>
    <t>Quick Release</t>
  </si>
  <si>
    <t>['vba', 'sap', 'excel', 'jira']</t>
  </si>
  <si>
    <t>['python', 'aws', 'pandas', 'numpy']</t>
  </si>
  <si>
    <t>Volto IT</t>
  </si>
  <si>
    <t>St. Louis, MO  (+1 other)</t>
  </si>
  <si>
    <t>Hasbro</t>
  </si>
  <si>
    <t>['sql', 'python', 'jupyter', 'tableau', 'power bi', 'looker']</t>
  </si>
  <si>
    <t>Summer Intern -- Data Engineer  - Contract to Hire</t>
  </si>
  <si>
    <t>['sql', 'nosql', 'sql server', 'mysql', 'postgresql', 'oracle', 'databricks', 'pandas', 'hadoop', 'tableau']</t>
  </si>
  <si>
    <t>Data Scientist/Machine Learning(TX) || DO'NT APPLY OTHER STATE'S...</t>
  </si>
  <si>
    <t>Appian Infotech Inc.</t>
  </si>
  <si>
    <t>Tableau Analyst</t>
  </si>
  <si>
    <t>Oracle Functional Analyst</t>
  </si>
  <si>
    <t>Data Scientist, 1+ Years of Experience (Peninsula, CA)</t>
  </si>
  <si>
    <t>Senior Data Scientist Smart Manufacturing and AI</t>
  </si>
  <si>
    <t>via Manassas, VA - Geebo</t>
  </si>
  <si>
    <t>['python', 'scala', 'sql', 'javascript', 'oracle', 'snowflake', 'gcp', 'aws', 'azure', 'spark', 'hadoop', 'tensorflow', 'tableau', 'power bi']</t>
  </si>
  <si>
    <t>Lead Data Scientist, Ads Data Solutions Research</t>
  </si>
  <si>
    <t>Cranford, NJ</t>
  </si>
  <si>
    <t>['sql', 'python', 'go', 'sql server', 'mysql', 'oracle', 'qlik']</t>
  </si>
  <si>
    <t>Mantel Group / Eliiza</t>
  </si>
  <si>
    <t>Sr Staff Software Engineer - Java, Kafka/Spark, Springboot</t>
  </si>
  <si>
    <t>AI Senior Data Scientist</t>
  </si>
  <si>
    <t>Analyst, Data Scientist</t>
  </si>
  <si>
    <t>Canon Solutions America</t>
  </si>
  <si>
    <t>Data Scientist II - remote</t>
  </si>
  <si>
    <t>['sas', 'sas', 'r', 'sql', 'db2', 'sql server', 'mysql', 'oracle', 'sap']</t>
  </si>
  <si>
    <t>Data Scientist III (Data Products)</t>
  </si>
  <si>
    <t>Cedar Cares</t>
  </si>
  <si>
    <t>Staten Island, NY</t>
  </si>
  <si>
    <t>E business international</t>
  </si>
  <si>
    <t>Data Scientist-Life Science</t>
  </si>
  <si>
    <t>Biolink360</t>
  </si>
  <si>
    <t>Data Analyst - Business Insights</t>
  </si>
  <si>
    <t>Imprint</t>
  </si>
  <si>
    <t>['sql', 'python', 'snowflake', 'airflow', 'pyspark', 'github']</t>
  </si>
  <si>
    <t>Senior Embedded Software Engineer Base SW (POSIX) - Off-Road...</t>
  </si>
  <si>
    <t>['c++', 'python', 'linux', 'jenkins', 'github']</t>
  </si>
  <si>
    <t>Business Intelligence Lead - Remote</t>
  </si>
  <si>
    <t>CenterWell Senior Primary Care</t>
  </si>
  <si>
    <t>['sql', 'sas', 'sas', 'tableau', 'qlik']</t>
  </si>
  <si>
    <t>Data Loss Protection Analyst</t>
  </si>
  <si>
    <t>['python', 'matplotlib', 'excel', 'looker']</t>
  </si>
  <si>
    <t>Senior Data Analyst, DIG</t>
  </si>
  <si>
    <t>Data Scientist (Generative AI) - Remote</t>
  </si>
  <si>
    <t>Senior Supply Chain Analytics Analyst</t>
  </si>
  <si>
    <t>['sql', 'python', 'hadoop', 'spark', 'express', 'tableau']</t>
  </si>
  <si>
    <t>Research and Data Analyst</t>
  </si>
  <si>
    <t>Spartanburg, SC</t>
  </si>
  <si>
    <t>['sas', 'sas', 'sql', 'cognos', 'spss', 'tableau']</t>
  </si>
  <si>
    <t>Data Scientist, Product Analytics - Core Services (San Francisco, CA)</t>
  </si>
  <si>
    <t>eDiscovery Structured Data Analyst - Assistant Vice President</t>
  </si>
  <si>
    <t>['sql', 'vba', 'c++', 'python', 'oracle', 'excel', 'power bi', 'tableau']</t>
  </si>
  <si>
    <t>['go', 'python', 'sql', 'scala', 'r', 'aws', 'express']</t>
  </si>
  <si>
    <t>Data Science Engineer (Entry Level )</t>
  </si>
  <si>
    <t>Introlligent Inc.</t>
  </si>
  <si>
    <t>Data Project Analyst - 2393</t>
  </si>
  <si>
    <t>['go', 'sas', 'sas', 'sql', 'python', 'r', 'matlab', 'aws']</t>
  </si>
  <si>
    <t>Data Scientist (Machine Learning Modelling)</t>
  </si>
  <si>
    <t>Senior Budget Analyst with Security Clearance</t>
  </si>
  <si>
    <t>Edgewood, MD</t>
  </si>
  <si>
    <t>['python', 'r', 'powerpoint', 'excel']</t>
  </si>
  <si>
    <t>Zoopla</t>
  </si>
  <si>
    <t>['python', 'sql', 'nosql', 'aws', 'redshift', 'databricks', 'snowflake', 'spark', 'airflow', 'terraform', 'docker']</t>
  </si>
  <si>
    <t>['python', 'sql', 'r', 'matlab', 'jupyter', 'spark', 'express', 'excel', 'terminal']</t>
  </si>
  <si>
    <t>Data Engineer II, PLEX-SIA</t>
  </si>
  <si>
    <t>Intmd Assoc Infra Data Analyst- Officer</t>
  </si>
  <si>
    <t>Senior Analyst, People Group Operations</t>
  </si>
  <si>
    <t>Ryan, Inc</t>
  </si>
  <si>
    <t>['excel', 'powerpoint', 'outlook']</t>
  </si>
  <si>
    <t>via AI Careers</t>
  </si>
  <si>
    <t>Machine Learning Ops D</t>
  </si>
  <si>
    <t>['aws', 'express', 'sap', 'chef', 'docker']</t>
  </si>
  <si>
    <t>Senior Data Analyst, Contractor for VA</t>
  </si>
  <si>
    <t>MAINSAIL Group</t>
  </si>
  <si>
    <t>['python', 'sql', 'power bi', 'flow', 'jira']</t>
  </si>
  <si>
    <t>Sr. Engineer (Data Analyst)</t>
  </si>
  <si>
    <t>Masterthesis - Deep Learning for Image Processing in the...</t>
  </si>
  <si>
    <t>['python', 'spark', 'tensorflow', 'pytorch']</t>
  </si>
  <si>
    <t>Data Analyst/Manager - Last Mile Planning (m/f/d)</t>
  </si>
  <si>
    <t>Middle Data Analyst (Sendios)</t>
  </si>
  <si>
    <t>Genesis</t>
  </si>
  <si>
    <t>USDA-FSIS</t>
  </si>
  <si>
    <t>['sql', 'mongodb', 'mongodb', 'postgresql', 'mysql', 'sql server', 'neo4j', 'couchbase', 'cassandra', 'azure', 'aws', 'oracle', 'airflow']</t>
  </si>
  <si>
    <t>Healthcare Analyst</t>
  </si>
  <si>
    <t>Veterans Health Administration</t>
  </si>
  <si>
    <t>Ecommerce Marketing PPC Data Analyst</t>
  </si>
  <si>
    <t>Pro-Mart Industries, Inc.</t>
  </si>
  <si>
    <t>Data Analyst - 2nd Shift</t>
  </si>
  <si>
    <t>Alburtis, PA</t>
  </si>
  <si>
    <t>Kuehne + Nagel</t>
  </si>
  <si>
    <t>Perry Hall, MD</t>
  </si>
  <si>
    <t>(USA) Staff Data Scientist - eCommerce Product Analytics</t>
  </si>
  <si>
    <t>['python', 'r', 'scala', 'hadoop', 'spark', 'tensorflow']</t>
  </si>
  <si>
    <t>via Michigan Society Of Association Executives (MSAE), Michigan Career Headquarters</t>
  </si>
  <si>
    <t>ISPOR</t>
  </si>
  <si>
    <t>Gordian Biotechnology</t>
  </si>
  <si>
    <t>['python', 'numpy', 'pandas', 'linux', 'excel', 'git']</t>
  </si>
  <si>
    <t>['java', 'sql', 'sql server', 'excel', 'sheets', 'power bi', 'tableau', 'alteryx', 'flow']</t>
  </si>
  <si>
    <t>Sr. to Lead Data Scientist - Fraud Detection / Prevention</t>
  </si>
  <si>
    <t>Skyrocket Ventures</t>
  </si>
  <si>
    <t>(Senior/Lead) Backend Software Engineer - Open to remote work</t>
  </si>
  <si>
    <t>Axon</t>
  </si>
  <si>
    <t>['java', 'scala', 'go', 'c#', 'sql', 'nosql', 'golang']</t>
  </si>
  <si>
    <t>Express Employment Professionals- Buckhead</t>
  </si>
  <si>
    <t>DATA SCIENTIST- DATA OFFICER</t>
  </si>
  <si>
    <t>Workforce Data Analyst</t>
  </si>
  <si>
    <t>Transformation Systems, Inc.</t>
  </si>
  <si>
    <t>['sql', 'python', 'excel', 'powerpoint', 'power bi', 'dax']</t>
  </si>
  <si>
    <t>Bedford Park, IL</t>
  </si>
  <si>
    <t>Fifty-Five</t>
  </si>
  <si>
    <t>['sql', 'bash', 'git']</t>
  </si>
  <si>
    <t>['python', 'r', 'tableau', 'alteryx']</t>
  </si>
  <si>
    <t>AWS Data Engineer (10+ years of exp needed)</t>
  </si>
  <si>
    <t>['aws', 'pyspark', 'bitbucket']</t>
  </si>
  <si>
    <t>Applied Scientist - Computer Vision/Neural Rendering</t>
  </si>
  <si>
    <t>Flawless</t>
  </si>
  <si>
    <t>Senior Clinical Data Scientist</t>
  </si>
  <si>
    <t>Healthcare Placement Solutions</t>
  </si>
  <si>
    <t>Client Experience Analyst</t>
  </si>
  <si>
    <t>SpotOn: Product</t>
  </si>
  <si>
    <t>Data Analyst (H/F)</t>
  </si>
  <si>
    <t>Information Security Data Analyst III  (remote) - Full-time ...</t>
  </si>
  <si>
    <t>['sql', 'excel', 'tableau', 'power bi', 'flow']</t>
  </si>
  <si>
    <t>Data Analyst III (Healthcare Analytics/UM/Appeals)</t>
  </si>
  <si>
    <t>Jefferson City police</t>
  </si>
  <si>
    <t>Decatur, IL</t>
  </si>
  <si>
    <t>Decatur Rubber &amp; Gasket Co</t>
  </si>
  <si>
    <t>Entry Level Financial Data Analyst</t>
  </si>
  <si>
    <t>['sql', 'tableau', 'github']</t>
  </si>
  <si>
    <t>Brentwood, MO</t>
  </si>
  <si>
    <t>['sql', 'sas', 'sas', 'r', 'python', 'hadoop', 'excel', 'alteryx', 'tableau', 'power bi', 'powerpoint']</t>
  </si>
  <si>
    <t>Entry Level Data Scientist/Analyst/Engineer - Full-time / Part-time</t>
  </si>
  <si>
    <t>['sql', 'tableau', 'excel', 'word', 'outlook', 'powerpoint', 'sharepoint']</t>
  </si>
  <si>
    <t>Data Engineer (Flink)</t>
  </si>
  <si>
    <t>Trinity Globaltech</t>
  </si>
  <si>
    <t>['nosql', 'scala', 'java', 'databricks', 'spark', 'pyspark', 'kafka']</t>
  </si>
  <si>
    <t>Finance Data Analytics Manager</t>
  </si>
  <si>
    <t>AJ Bell</t>
  </si>
  <si>
    <t>['sql', 'python', 'r', 'excel', 'power bi']</t>
  </si>
  <si>
    <t>Lead Data Engineer- FT</t>
  </si>
  <si>
    <t>Data Science Director - Remote</t>
  </si>
  <si>
    <t>The First American Financial Corporation</t>
  </si>
  <si>
    <t>Internship: Data Scientist, Health Informatics</t>
  </si>
  <si>
    <t>['python', 'sql', 'tableau', 'qlik', 'excel']</t>
  </si>
  <si>
    <t>Business Intelligence/Data Analyst - MED: Dean's Office - Now Hiring</t>
  </si>
  <si>
    <t>Supply Chain Data Analyst Intern</t>
  </si>
  <si>
    <t>Veritiv Corporation</t>
  </si>
  <si>
    <t>Data Scientist Junior</t>
  </si>
  <si>
    <t>Data Scientist/Manager</t>
  </si>
  <si>
    <t>['r', 'html', 'sql', 'postgresql', 'mysql', 'unix']</t>
  </si>
  <si>
    <t>Data Scientist, Global Capital Allocation Project</t>
  </si>
  <si>
    <t>['sql', 'python', 'bash', 'r', 'jupyter', 'pytorch', 'unix']</t>
  </si>
  <si>
    <t>Sentinel (GBSD) Data Scientist - 9631. Job in Roy My Valley Jobs Today</t>
  </si>
  <si>
    <t>Financial Analyst - Entry Level</t>
  </si>
  <si>
    <t>STAFF EMSO DATA ANALYST</t>
  </si>
  <si>
    <t>Fair Oaks Ranch, TX</t>
  </si>
  <si>
    <t>S2Technologies</t>
  </si>
  <si>
    <t>['python', 'c++', 'java', 'c#', 'neo4j', 'aws', 'spark']</t>
  </si>
  <si>
    <t>Lead Macro Data Engineer</t>
  </si>
  <si>
    <t>Long Ridge Partners</t>
  </si>
  <si>
    <t>['python', 'c++', 'sql', 'postgresql', 'sql server', 'aws', 'redshift', 'unix', 'linux', 'splunk', 'kubernetes', 'docker', 'jenkins']</t>
  </si>
  <si>
    <t>['sql', 'aws', 'spark', 'kafka']</t>
  </si>
  <si>
    <t>Senior Data Engineer (ETL/Power BI/SQL)</t>
  </si>
  <si>
    <t>['sql', 'python', 'powershell', 'sql server', 'azure', 'snowflake', 'hadoop', 'spark', 'power bi', 'dax', 'github']</t>
  </si>
  <si>
    <t>CMDB Analyst</t>
  </si>
  <si>
    <t>Admin &amp; Data Analyst</t>
  </si>
  <si>
    <t>Catch22</t>
  </si>
  <si>
    <t>Consultant / Sr Consultant - QA Data Engineer</t>
  </si>
  <si>
    <t>Fresh Gravity</t>
  </si>
  <si>
    <t>['sql', 'python', 'java', 'scala', 'aws', 'azure', 'gcp', 'spark', 'hadoop', 'flow']</t>
  </si>
  <si>
    <t>['aws', 'pytorch']</t>
  </si>
  <si>
    <t>Database Administrator / Technical Support Engineer</t>
  </si>
  <si>
    <t>Principal Data Scientist - Canada (Remote)</t>
  </si>
  <si>
    <t>['python', 'java', 'scala', 'postgresql', 'snowflake', 'redshift', 'airflow', 'spark', 'tableau', 'looker']</t>
  </si>
  <si>
    <t>Senior Business Data Analyst - BA HEAT</t>
  </si>
  <si>
    <t>Visiting Researcher, Central Applied Science, Product Algorithms</t>
  </si>
  <si>
    <t>['python', 'c', 'c++', 'java', 'r', 'spark']</t>
  </si>
  <si>
    <t>Senior Data Scientist (End - To - End)</t>
  </si>
  <si>
    <t>['python', 'scala', 'r', 'neo4j', 'tensorflow', 'pytorch', 'spark']</t>
  </si>
  <si>
    <t>Lead Data Engineer, Active Equities, Public Market Technologies</t>
  </si>
  <si>
    <t>['python', 'r', 'aws', 'databricks', 'matplotlib', 'spark', 'pandas', 'pyspark', 'kubernetes']</t>
  </si>
  <si>
    <t>RV Solutions Pvt. Ltd</t>
  </si>
  <si>
    <t>['python', 'sql', 'pyspark', 'airflow', 'linux']</t>
  </si>
  <si>
    <t>Talent Insights Group</t>
  </si>
  <si>
    <t>['sql', 'python', 'databricks', 'snowflake']</t>
  </si>
  <si>
    <t>['sql', 'nosql', 'shell', 'aws', 'databricks', 'hadoop', 'spark', 'kafka']</t>
  </si>
  <si>
    <t>Data Scientist - Electricity Markets Analyst</t>
  </si>
  <si>
    <t>['python', 'sas', 'sas', 'r', 'sql', 'aws', 'pandas', 'excel']</t>
  </si>
  <si>
    <t>['sql', 'python', 'r', 't-sql', 'go', 'azure', 'snowflake', 'aws', 'excel', 'microstrategy', 'power bi', 'tableau']</t>
  </si>
  <si>
    <t>RTL Networks, Inc.</t>
  </si>
  <si>
    <t>IS Data Quality Analyst</t>
  </si>
  <si>
    <t>Wellness Health Careers</t>
  </si>
  <si>
    <t>['python', 'r', 'sas', 'sas', 'snowflake', 'azure', 'tableau']</t>
  </si>
  <si>
    <t>Senior Business/Data Analyst</t>
  </si>
  <si>
    <t>Mantua, VA</t>
  </si>
  <si>
    <t>Serigor Inc</t>
  </si>
  <si>
    <t>Engineering manager/Director for Data science platforms</t>
  </si>
  <si>
    <t>KMM Technologies, Inc.</t>
  </si>
  <si>
    <t>['python', 'sql', 'r', 'julia', 'scala', 'go', 'java', 'c++', 'nosql', 'databricks', 'spark', 'linux', 'windows', 'git']</t>
  </si>
  <si>
    <t>Data scientist/GPT developer - Contract to Hire</t>
  </si>
  <si>
    <t>Data Scientist for SAS</t>
  </si>
  <si>
    <t>AI/ML Data Labeling Manager - US</t>
  </si>
  <si>
    <t>Focal Systems</t>
  </si>
  <si>
    <t>['sql', 'python', 'php', 'sql server', 'postgresql', 'mariadb', 'oracle', 'outlook', 'word', 'excel', 'powerpoint']</t>
  </si>
  <si>
    <t>Tower Research Capital</t>
  </si>
  <si>
    <t>Financial Industry Regulatory Authority , Inc.</t>
  </si>
  <si>
    <t>['scala', 'r', 'python']</t>
  </si>
  <si>
    <t>Nuclear Regulatory Commission</t>
  </si>
  <si>
    <t>Data Scientist, Algorithms - Pricing</t>
  </si>
  <si>
    <t>TechDigital</t>
  </si>
  <si>
    <t>['sql', 'nosql', 'python', 'aws', 'redshift', 'linux']</t>
  </si>
  <si>
    <t>Equilar</t>
  </si>
  <si>
    <t>['sql', 'go', 'excel', 'unity']</t>
  </si>
  <si>
    <t>Metagenomi</t>
  </si>
  <si>
    <t>['sas', 'sas', 'tableau', 'power bi']</t>
  </si>
  <si>
    <t>['sql', 'python', 'shell', 'redshift', 'bigquery', 'jupyter', 'spark', 'airflow']</t>
  </si>
  <si>
    <t>['python', 'javascript', 'sql', 'mongodb', 'mongodb', 'databricks', 'azure', 'oracle', 'pandas', 'spark', 'sap', 'excel', 'chef', 'docker', 'github']</t>
  </si>
  <si>
    <t>Data Warehouse Architect (Remote)</t>
  </si>
  <si>
    <t>['python', 'java', 'r', 'aws']</t>
  </si>
  <si>
    <t>1403487 - Supply Chain Transformation Data &amp; Analytics Project...</t>
  </si>
  <si>
    <t>Unit Data Specialist</t>
  </si>
  <si>
    <t>Paragon Cyber Solutions</t>
  </si>
  <si>
    <t>Data Science Manager, Risk Interventions - Remote. Job in Los...</t>
  </si>
  <si>
    <t>Health Technology Data Analyst</t>
  </si>
  <si>
    <t>Performance Analyst</t>
  </si>
  <si>
    <t>Pantex Plant</t>
  </si>
  <si>
    <t>['python', 'sap', 'excel', 'tableau', 'flow']</t>
  </si>
  <si>
    <t>['python', 'sql', 'jupyter', 'pyspark', 'power bi', 'word', 'spreadsheet', 'excel']</t>
  </si>
  <si>
    <t>Supply Chain Data Analyst. Job in East Moline My Valley Jobs Today</t>
  </si>
  <si>
    <t>Artech Infosystems Private Limited</t>
  </si>
  <si>
    <t>Snowflake Data Engineer (Senior Level)</t>
  </si>
  <si>
    <t>['sql', 'python', 'java', 'snowflake', 'oracle', 'kafka', 'unix']</t>
  </si>
  <si>
    <t>NFT Text Inc.</t>
  </si>
  <si>
    <t>['sql', 'mysql', 'tableau', 'sheets']</t>
  </si>
  <si>
    <t>Senior Data Scientist - App Experience</t>
  </si>
  <si>
    <t>.NET Developer</t>
  </si>
  <si>
    <t>Resource Logistics, Inc.</t>
  </si>
  <si>
    <t>['vb.net', 'sql', 'asp.net', 'sharepoint']</t>
  </si>
  <si>
    <t>via Linkedin</t>
  </si>
  <si>
    <t>['python', 'sql', 'aws', 'scikit-learn', 'nltk', 'pandas', 'numpy', 'matplotlib', 'hadoop', 'spark', 'tensorflow', 'keras', 'tableau', 'docker', 'kubernetes', 'git']</t>
  </si>
  <si>
    <t>9 Silver LLC</t>
  </si>
  <si>
    <t>SIRA Consulting Inc</t>
  </si>
  <si>
    <t>Sr Manager, Solutions Architecture : Big Data</t>
  </si>
  <si>
    <t>Goose Creek, SC</t>
  </si>
  <si>
    <t>via Goose Creek SC Geebo.com Free Classifieds Ads - Geebo</t>
  </si>
  <si>
    <t>Data Analyst, Trust &amp; Safety</t>
  </si>
  <si>
    <t>OpenWeb</t>
  </si>
  <si>
    <t>Data Scientist AI &amp; ML / Marketing Scientist / Marketing Mix...</t>
  </si>
  <si>
    <t>['go', 'python', 'r', 'tensorflow', 'pytorch', 'scikit-learn', 'zoom']</t>
  </si>
  <si>
    <t>Business Intelligence Data Engineer - REMOTE</t>
  </si>
  <si>
    <t>ROCKSourceIT Solutio0ns</t>
  </si>
  <si>
    <t>Data Scientist (Remote) - Phd</t>
  </si>
  <si>
    <t>Lafayette, LA</t>
  </si>
  <si>
    <t>via Lafayette, LA - Geebo</t>
  </si>
  <si>
    <t>Data Science and Analytics Operations Research Analyst – Sr. SME</t>
  </si>
  <si>
    <t>Na Oiwi Kane</t>
  </si>
  <si>
    <t>W.R. Berkley Corporation</t>
  </si>
  <si>
    <t>['r', 'sql', 'sql server', 'ssis', 'ssrs', 'excel']</t>
  </si>
  <si>
    <t>Business Strategy Analyst Lead (San Antonio, TX)</t>
  </si>
  <si>
    <t>['sql', 'python', 'powershell', 'azure', 'databricks', 'gdpr']</t>
  </si>
  <si>
    <t>CAFU</t>
  </si>
  <si>
    <t>Compliance Database Operations Data Analyst</t>
  </si>
  <si>
    <t>Engineering Manager, Machine Learning</t>
  </si>
  <si>
    <t>['go', 'python', 'aws', 'jupyter', 'kafka', 'flask', 'git', 'terraform', 'docker', 'jira']</t>
  </si>
  <si>
    <t>Dodge &amp; Cox</t>
  </si>
  <si>
    <t>Sr. Data Engineer ( 12+ Years is a must) - Hybrid position - Saint...</t>
  </si>
  <si>
    <t>['scala', 'java', 'python', 'nosql', 'mysql', 'cassandra', 'oracle', 'hadoop', 'spark', 'kafka']</t>
  </si>
  <si>
    <t>Senior Privacy Data Analyst</t>
  </si>
  <si>
    <t>ZeniMax</t>
  </si>
  <si>
    <t>['aws', 'azure', 'gdpr']</t>
  </si>
  <si>
    <t>Connected Kerb</t>
  </si>
  <si>
    <t>Data Management Analyst - Hedge Fund in Midtown</t>
  </si>
  <si>
    <t>Baywood-Los Osos, CA</t>
  </si>
  <si>
    <t>Rantec Power Systems</t>
  </si>
  <si>
    <t>['sql', 'sql server', 'visio', 'excel', 'power bi', 'qlik']</t>
  </si>
  <si>
    <t>Federal Retirement Thrift Investment Board</t>
  </si>
  <si>
    <t>['python', 'r', 'sql', 'power bi', 'tableau', 'excel']</t>
  </si>
  <si>
    <t>['sql', 'python', 'r', 'power bi', 'git']</t>
  </si>
  <si>
    <t>Virtual Assistant Data Analyst</t>
  </si>
  <si>
    <t>Arsenault Inc</t>
  </si>
  <si>
    <t>Staff/Senior Risk Data Scientist</t>
  </si>
  <si>
    <t>Strategic Technology Institute, Inc. (STi)</t>
  </si>
  <si>
    <t>['sql', 'python', 'r', 'spss', 'tableau', 'excel']</t>
  </si>
  <si>
    <t>Senior API Engineer</t>
  </si>
  <si>
    <t>Iress Limited</t>
  </si>
  <si>
    <t>['aws', 'azure', 'gcp', 'graphql', 'terraform', 'kubernetes']</t>
  </si>
  <si>
    <t>Data Scientist – Driving automation and energy</t>
  </si>
  <si>
    <t>['python', 'react', 'tableau']</t>
  </si>
  <si>
    <t>nLeague Services Inc.</t>
  </si>
  <si>
    <t>Lead Data Analytics Engineer</t>
  </si>
  <si>
    <t>['sql', 'python', 'r', 'snowflake', 'bigquery', 'redshift', 'hadoop', 'spark', 'kafka', 'airflow', 'github']</t>
  </si>
  <si>
    <t>Abbey Consulting LLC</t>
  </si>
  <si>
    <t>IT Data Analyst- Information Technology</t>
  </si>
  <si>
    <t>City of Columbia, SC</t>
  </si>
  <si>
    <t>['sql', 'javascript', 'windows', 'power bi', 'cognos', 'excel', 'outlook', 'word']</t>
  </si>
  <si>
    <t>Senior Data Scientist - Delivery Technology (Remote)</t>
  </si>
  <si>
    <t>Indotronix Avani Group</t>
  </si>
  <si>
    <t>2024 University Graduate -  Security Data Scientist</t>
  </si>
  <si>
    <t>['sql', 'python', 'scala', 'r', 'spark', 'pandas', 'jupyter', 'pytorch', 'pyspark', 'tableau', 'power bi']</t>
  </si>
  <si>
    <t>['sql', 'r', 'python', 'sql server', 'excel', 'sheets', 'power bi', 'looker', 'tableau']</t>
  </si>
  <si>
    <t>Level 1 Data Analyst</t>
  </si>
  <si>
    <t>chambile solutions.co</t>
  </si>
  <si>
    <t>Data Engineer on Data Platforms - F/H/N</t>
  </si>
  <si>
    <t>OCTO Technology</t>
  </si>
  <si>
    <t>['sql', 'nosql', 'scala', 'java', 'aws', 'azure', 'snowflake', 'spark', 'docker']</t>
  </si>
  <si>
    <t>Data Science Machine Learning Engineer</t>
  </si>
  <si>
    <t>Intelligent Audit</t>
  </si>
  <si>
    <t>['python', 'jupyter', 'pytorch', 'numpy', 'pandas', 'linux']</t>
  </si>
  <si>
    <t>Analyst II-Data Quality</t>
  </si>
  <si>
    <t>Medior/Senior Data Scientist</t>
  </si>
  <si>
    <t>['python', 'sql', 'gcp', 'bigquery', 'pyspark', 'git']</t>
  </si>
  <si>
    <t>Snowflake Data Engineer- HYBRID</t>
  </si>
  <si>
    <t>Analytics Specialist</t>
  </si>
  <si>
    <t>Lorven Technologies Inc.</t>
  </si>
  <si>
    <t>['python', 'javascript', 'shell', 'neo4j', 'elasticsearch']</t>
  </si>
  <si>
    <t>Senior Analytics Engineer (Porto)</t>
  </si>
  <si>
    <t>['sql', 'python', 'gcp', 'azure', 'airflow', 'looker', 'tableau']</t>
  </si>
  <si>
    <t>Python for Data Science</t>
  </si>
  <si>
    <t>Wipro Limited</t>
  </si>
  <si>
    <t>Treasury Data Analyst II</t>
  </si>
  <si>
    <t>Automation AI Development Engineering (Fresh Grad ONLY)</t>
  </si>
  <si>
    <t>['python', 'assembly', 'aws', 'azure', 'tensorflow', 'opencv', 'nltk', 'git']</t>
  </si>
  <si>
    <t>Anti-Abuse Analyst (Match Group LLC, Dallas, TX)</t>
  </si>
  <si>
    <t>['sql', 'python', 'databricks', 'redshift', 'spark', 'tableau', 'looker']</t>
  </si>
  <si>
    <t>Data Product Analyst - Data &amp; Analytics HR</t>
  </si>
  <si>
    <t>Sr. Data Analyst - Customer Education (Remote)</t>
  </si>
  <si>
    <t>['sql', 'snowflake', 'looker', 'asana', 'jira']</t>
  </si>
  <si>
    <t>Senior Data Scientist, RegLab</t>
  </si>
  <si>
    <t>Sprout Social</t>
  </si>
  <si>
    <t>Maryland City, MD</t>
  </si>
  <si>
    <t>Oak Technologies, Inc.</t>
  </si>
  <si>
    <t>LevelUP</t>
  </si>
  <si>
    <t>['go', 'excel', 'powerpoint', 'visio', 'jira']</t>
  </si>
  <si>
    <t>Senior Data Analyst, Pricing</t>
  </si>
  <si>
    <t>Assistant Staff Analyst, Policy and Planning Data Analyst</t>
  </si>
  <si>
    <t>['python', 'r', 'sql', 'sql server', 'azure', 'dplyr', 'tidyverse', 'plotly', 'ggplot2', 'power bi']</t>
  </si>
  <si>
    <t>Graduate Imaging Scientist / Geophysicist</t>
  </si>
  <si>
    <t>Data Scientist - Algorithm Development - Biotech</t>
  </si>
  <si>
    <t>Intechriti</t>
  </si>
  <si>
    <t>Data Scientist/Wrangler</t>
  </si>
  <si>
    <t>Data Engineer (Gojoko Technologies)</t>
  </si>
  <si>
    <t>Amplifi Capital</t>
  </si>
  <si>
    <t>['sql', 'python', 'mongodb', 'mongodb', 'neo4j', 'aws', 'snowflake', 'redshift', 'pandas', 'pyspark', 'kafka', 'hadoop']</t>
  </si>
  <si>
    <t>Data Analyst (W2 Contract)</t>
  </si>
  <si>
    <t>COMTEC</t>
  </si>
  <si>
    <t>['sql', 'python', 'sql server', 'ssis', 'tableau', 'power bi']</t>
  </si>
  <si>
    <t>Woodgrain</t>
  </si>
  <si>
    <t>['sql', 'html', 'sql server', 'sap', 'flow']</t>
  </si>
  <si>
    <t>Research Scientist I</t>
  </si>
  <si>
    <t>Lawton, MI</t>
  </si>
  <si>
    <t>Jr Cloud Data Engineer</t>
  </si>
  <si>
    <t>Temporary Data Analyst</t>
  </si>
  <si>
    <t>['r', 'python', 'sql', 'aws', 'hadoop', 'spark']</t>
  </si>
  <si>
    <t>Lead Data Analytics/BI Support Engineer</t>
  </si>
  <si>
    <t>['sql', 'python', 'databricks', 'microstrategy']</t>
  </si>
  <si>
    <t>Branch</t>
  </si>
  <si>
    <t>Principal Economist / Scientist</t>
  </si>
  <si>
    <t>Data Analyst (Statistics/Python/BI) (Bangkok-based, relocation...</t>
  </si>
  <si>
    <t>['sql', 'python', 'r', 'java', 'sql server', 'pandas', 'tableau', 'excel', 'power bi']</t>
  </si>
  <si>
    <t>Analytics Supervisor</t>
  </si>
  <si>
    <t>['powerpoint', 'excel', 'word', 'sap']</t>
  </si>
  <si>
    <t>['python', 'scala', 'sql', 'spark', 'tableau', 'microstrategy']</t>
  </si>
  <si>
    <t>['sql', 'python', 'bigquery', 'tableau']</t>
  </si>
  <si>
    <t>['python', 'neo4j', 'tensorflow', 'pytorch', 'scikit-learn']</t>
  </si>
  <si>
    <t>Akoya Biosciences</t>
  </si>
  <si>
    <t>['sql', 'r', 'python', 'nosql', 'tableau', 'excel']</t>
  </si>
  <si>
    <t>Data Engineer (SQL server) (6 Months Contract)</t>
  </si>
  <si>
    <t>['sql', 't-sql', 'go', 'sql server']</t>
  </si>
  <si>
    <t>Computational Physicist &amp; Data Scientist</t>
  </si>
  <si>
    <t>Ophir Corporation</t>
  </si>
  <si>
    <t>['python', 'sql', 'nosql', 'dynamodb', 'aws', 'redshift', 'flow', 'git']</t>
  </si>
  <si>
    <t>['sql', 'python', 'scala', 'c#', 'sas', 'sas', 'azure', 'aws']</t>
  </si>
  <si>
    <t>Marketing Data Analyst/Scientist</t>
  </si>
  <si>
    <t>productboard</t>
  </si>
  <si>
    <t>['sql', 'excel', 'tableau', 'looker', 'zoom']</t>
  </si>
  <si>
    <t>['tensorflow', 'pytorch', 'jira']</t>
  </si>
  <si>
    <t>Medcadre Inc</t>
  </si>
  <si>
    <t>['r', 'c', 'sap', 'excel', 'flow']</t>
  </si>
  <si>
    <t>MaxPeopleHR</t>
  </si>
  <si>
    <t>['sql', 'word', 'powerpoint', 'outlook', 'excel']</t>
  </si>
  <si>
    <t>['python', 'scala', 'sql', 'sql server', 'aws', 'oracle', 'spark']</t>
  </si>
  <si>
    <t>Data Analyst - electronics, product management - Full-time / Part-time</t>
  </si>
  <si>
    <t>Service Parts Data Analyst</t>
  </si>
  <si>
    <t>['sap', 'ms access', 'excel', 'outlook', 'powerpoint']</t>
  </si>
  <si>
    <t>Institution Data Analyst</t>
  </si>
  <si>
    <t>Data Scientist - Appointment No-show Probability Analysis</t>
  </si>
  <si>
    <t>Stage Data Science (Business Analytics)</t>
  </si>
  <si>
    <t>Senior Staff AI Engineer</t>
  </si>
  <si>
    <t>['go', 'python', 'typescript', 'atlassian']</t>
  </si>
  <si>
    <t>Reporting Analyst II (Greater LA Area, CA)</t>
  </si>
  <si>
    <t>Pennymac</t>
  </si>
  <si>
    <t>['sql', 'snowflake', 'excel', 'powerpoint', 'word']</t>
  </si>
  <si>
    <t>Sr Data Analyst - Healthcare Analytics</t>
  </si>
  <si>
    <t>['sql', 'r', 'tableau', 'microstrategy']</t>
  </si>
  <si>
    <t>Wurl, Inc</t>
  </si>
  <si>
    <t>['sql', 'python', 'snowflake', 'aws', 'databricks', 'tensorflow', 'pytorch', 'scikit-learn', 'tableau', 'power bi', 'git', 'jira', 'confluence']</t>
  </si>
  <si>
    <t>Data Scientist (Machine Learning) - Remote</t>
  </si>
  <si>
    <t>['sql', 'python', 'r', 'sas', 'sas', 'excel', 'powerpoint']</t>
  </si>
  <si>
    <t>Goodwill Industries Of Greater New York</t>
  </si>
  <si>
    <t>Synapseb systems</t>
  </si>
  <si>
    <t>['sql', 'python', 'perl', 'javascript', 'shell', 'gcp', 'ansible', 'terraform']</t>
  </si>
  <si>
    <t>Fullerton, CA</t>
  </si>
  <si>
    <t>Gori Company</t>
  </si>
  <si>
    <t>['vba', 'excel', 'tableau', 'power bi']</t>
  </si>
  <si>
    <t>Data Analyst Intermediate (3-6 years)</t>
  </si>
  <si>
    <t>['sql', 'cassandra', 'azure', 'snowflake', 'spark', 'kafka', 'hadoop', 'docker', 'kubernetes']</t>
  </si>
  <si>
    <t>Data Scientist - CCSG &amp; Extramural Research Development</t>
  </si>
  <si>
    <t>Data Analyst II, Firm Analytics</t>
  </si>
  <si>
    <t>Data Scientist (Automotive) $40/hour</t>
  </si>
  <si>
    <t>Data Analytics Lead Audit Manager - Consumer and Small Business...</t>
  </si>
  <si>
    <t>Senior Data Scientist, Clinical Analytics</t>
  </si>
  <si>
    <t>['r', 'sas', 'sas', 'aws', 'azure', 'hadoop', 'tableau']</t>
  </si>
  <si>
    <t>['r', 'sas', 'sas', 'sql', 'power bi', 'tableau']</t>
  </si>
  <si>
    <t>Data Engineer Foster City CA Hybrid</t>
  </si>
  <si>
    <t>['c', 'aws', 'databricks', 'looker']</t>
  </si>
  <si>
    <t>Vanguard Group Staffing, Inc.</t>
  </si>
  <si>
    <t>['sql', 'python', 'excel', 'word']</t>
  </si>
  <si>
    <t>['python', 'pandas', 'numpy', 'seaborn']</t>
  </si>
  <si>
    <t>Data Scientist / BI Developer - Full-time / Part-time</t>
  </si>
  <si>
    <t>SuperbTech,Inc.</t>
  </si>
  <si>
    <t>['sas', 'sas', 'sql', 'excel', 'word', 'powerpoint']</t>
  </si>
  <si>
    <t>Job Description: Sales Representative - Data Science and Supply...</t>
  </si>
  <si>
    <t>UKG - Ultimate Kronos Group</t>
  </si>
  <si>
    <t>['sql', 'sql server', 'mysql', 'azure', 'sharepoint', 'power bi', 'visio', 'excel', 'ms access', 'cognos', 'smartsheet']</t>
  </si>
  <si>
    <t>Lead Data Scientist – Merchandising Analytics</t>
  </si>
  <si>
    <t>['go', 'python', 'java', 'html', 'css', 'sql', 'pyspark', 'spark']</t>
  </si>
  <si>
    <t>Data Analyst - TikTok Ads - USDS</t>
  </si>
  <si>
    <t>Senior Business Analyst/Data Analytics - Now Hiring</t>
  </si>
  <si>
    <t>Analytics &amp; Data Science Curriculum Manager</t>
  </si>
  <si>
    <t>DataCamp</t>
  </si>
  <si>
    <t>['sql', 'aws', 'databricks', 'power bi', 'tableau']</t>
  </si>
  <si>
    <t>HC Data Analyst (Hybrid - work home &amp; 1-2 days in office wkly...</t>
  </si>
  <si>
    <t>PeopleTek</t>
  </si>
  <si>
    <t>['sql', 'vba', 'r', 'python', 'power bi', 'excel', 'powerpoint', 'word', 'ms access', 'tableau']</t>
  </si>
  <si>
    <t>AI Solution Architect (Pre-Sales)</t>
  </si>
  <si>
    <t>['nosql', 'javascript', 'python', 'aws', 'azure', 'databricks', 'hadoop', 'datarobot', 'kubernetes']</t>
  </si>
  <si>
    <t>Data Scientist (Hartford, CT)</t>
  </si>
  <si>
    <t>['python', 'sql', 'oracle', 'snowflake']</t>
  </si>
  <si>
    <t>Data Scientist - Australian Property Market</t>
  </si>
  <si>
    <t>Senior Data Scientist, Portfolio Value Creation</t>
  </si>
  <si>
    <t>Value Driven Solutions</t>
  </si>
  <si>
    <t>['c', 'python', 'sql']</t>
  </si>
  <si>
    <t>Sr. Specialist, Management Data Analyst</t>
  </si>
  <si>
    <t>Pomona, CA</t>
  </si>
  <si>
    <t>Hill International, Inc.</t>
  </si>
  <si>
    <t>['sas', 'sas', 'sql', 'oracle', 'sap']</t>
  </si>
  <si>
    <t>Sage IT, Inc.</t>
  </si>
  <si>
    <t>['python', 'r', 'sql', 'nosql', 'aws', 'azure', 'gcp', 'tableau', 'excel', 'powerpoint']</t>
  </si>
  <si>
    <t>firstPro,</t>
  </si>
  <si>
    <t>Space Planner/Data Analyst</t>
  </si>
  <si>
    <t>['go', 'word', 'excel', 'powerpoint']</t>
  </si>
  <si>
    <t>Principal Data Engineer - North Dallas or Detroit Metro</t>
  </si>
  <si>
    <t>Comerica</t>
  </si>
  <si>
    <t>Senior Data Engineer, Security Master</t>
  </si>
  <si>
    <t>['python', 'c#', 'scala', 'java', 'sql', 'snowflake', 'spark', 'kafka', 'docker', 'kubernetes']</t>
  </si>
  <si>
    <t>Data Scientist 2, RTP NC #3192</t>
  </si>
  <si>
    <t>Elsevier</t>
  </si>
  <si>
    <t>['python', 'java', 'sql', 'aws', 'scikit-learn', 'pytorch', 'tensorflow', 'pandas', 'numpy', 'matplotlib', 'spark', 'hadoop', 'git']</t>
  </si>
  <si>
    <t>Business Intelligence Analyst (M/W/D)</t>
  </si>
  <si>
    <t>Nuremberg, Germany</t>
  </si>
  <si>
    <t>Burlington Stores</t>
  </si>
  <si>
    <t>['sql', 'power bi', 'microstrategy', 'tableau', 'looker']</t>
  </si>
  <si>
    <t>Senior Data Engineer - XC</t>
  </si>
  <si>
    <t>['python', 'java', 'go', 'nosql', 'oracle', 'spark', 'kafka', 'linux', 'jenkins', 'ansible']</t>
  </si>
  <si>
    <t>Sr. Data Scientist with AWS Sagemaker.-100% Remote</t>
  </si>
  <si>
    <t>Jade Biz Services</t>
  </si>
  <si>
    <t>Big Data Engineer.</t>
  </si>
  <si>
    <t>['python', 'scala', 'java', 'c', 'aws', 'snowflake', 'git', 'terraform']</t>
  </si>
  <si>
    <t>Senior Associate, Data Science &amp; Analytics</t>
  </si>
  <si>
    <t>Sarepta Therapeutics</t>
  </si>
  <si>
    <t>Data Scientist I/II (Lending Analytics &amp; Credit Risk)</t>
  </si>
  <si>
    <t>['sas', 'sas', 'matlab', 'windows', 'spss']</t>
  </si>
  <si>
    <t>['sql', 'python', 'javascript', 'hadoop', 'splunk']</t>
  </si>
  <si>
    <t>Blockchain Data Engineer - Contract to Hire</t>
  </si>
  <si>
    <t>Principal Data Scientist, Online Marketing (Remote)</t>
  </si>
  <si>
    <t>['r', 'python', 'matlab', 'sql', 'tableau']</t>
  </si>
  <si>
    <t>['sql', 'python', 'r', 'git']</t>
  </si>
  <si>
    <t>Lead Clinical Data Scientist (Lead Clinical Data Manager)</t>
  </si>
  <si>
    <t>Medrio</t>
  </si>
  <si>
    <t>Senior Data Analyst Job at Apexon</t>
  </si>
  <si>
    <t>['sql', 'python', 'r', 'go', 'redshift', 'snowflake']</t>
  </si>
  <si>
    <t>Copy of Sr Data Scientist, West (Remote)</t>
  </si>
  <si>
    <t>Iclasspro</t>
  </si>
  <si>
    <t>Data Scientist/Machine Learning Engineer (Singapore-based...</t>
  </si>
  <si>
    <t>Business Data Analyst IV</t>
  </si>
  <si>
    <t>['r', 'python', 'sql', 'windows', 'linux']</t>
  </si>
  <si>
    <t>DATA ANALYST EAS</t>
  </si>
  <si>
    <t>['sas', 'sas', 'sql', 'visual basic', 'python', 'spss', 'word', 'spreadsheet']</t>
  </si>
  <si>
    <t>INVENTORY DATA ANALYST</t>
  </si>
  <si>
    <t>Fullbeauty BRANDS</t>
  </si>
  <si>
    <t>Padgett Advance Technologies Inc.</t>
  </si>
  <si>
    <t>['python', 'r', 'sql', 'hadoop', 'spark', 'alteryx']</t>
  </si>
  <si>
    <t>Lead Data Engineer - Life - Now Hiring</t>
  </si>
  <si>
    <t>Wynd Nework</t>
  </si>
  <si>
    <t>RWE Data Scientist - Sales Solutions</t>
  </si>
  <si>
    <t>COOKIE CUTTERS HAIRCUTS FOR KIDS</t>
  </si>
  <si>
    <t>Data Analyst (w/ SQL) (Hybrid WFH)</t>
  </si>
  <si>
    <t>Summer 2024- Data Engineering Intern- Hermitage, PA</t>
  </si>
  <si>
    <t>Mero AI</t>
  </si>
  <si>
    <t>['python', 'azure', 'tensorflow', 'keras', 'scikit-learn', 'pytorch', 'linux']</t>
  </si>
  <si>
    <t>Rome, Metropolitan City of Rome Capital, Italy</t>
  </si>
  <si>
    <t>Python Data Engineer AWS - NYC, USA Or Toronto, CANADA (Hybrid Role)</t>
  </si>
  <si>
    <t>['python', 'sql', 'aws', 'redshift', 'pyspark']</t>
  </si>
  <si>
    <t>Remote Software Engineer 1-Data Science</t>
  </si>
  <si>
    <t>Arthrex</t>
  </si>
  <si>
    <t>Business Data Analyst (Python)</t>
  </si>
  <si>
    <t>['python', 'sql', 'tableau', 'power bi', 'microstrategy', 'excel', 'powerpoint', 'jira']</t>
  </si>
  <si>
    <t>[Job-10885] Senior Data Engineer  Python Spark, Brazil</t>
  </si>
  <si>
    <t>Data Analyst - INTL - Remote EU/UK</t>
  </si>
  <si>
    <t>Director, Trust &amp; Panel Data Integrity</t>
  </si>
  <si>
    <t>kea</t>
  </si>
  <si>
    <t>['sql', 'nosql', 'aws', 'twilio']</t>
  </si>
  <si>
    <t>Analytics - Cloud Data Warehouse Engineer</t>
  </si>
  <si>
    <t>Rev.io</t>
  </si>
  <si>
    <t>['sql', 't-sql', 'azure', 'power bi', 'ssis']</t>
  </si>
  <si>
    <t>['python', 'azure', 'databricks', 'power bi', 'dax']</t>
  </si>
  <si>
    <t>Data Processing and Reporting Analyst</t>
  </si>
  <si>
    <t>F-35 Data Analyst - Full-time / Part-time</t>
  </si>
  <si>
    <t>['matlab', 'visual basic', 'python', 'excel']</t>
  </si>
  <si>
    <t>Volkswagen Group of America - Chattanooga Operations</t>
  </si>
  <si>
    <t>['sql', 'python', 'java', 'javascript', 'scala', 'aws', 'snowflake', 'tableau']</t>
  </si>
  <si>
    <t>財務・経営企画/Business Intelligence Engineer, Japan Operations Finance</t>
  </si>
  <si>
    <t>['python', 'scala', 'aws', 'redshift', 'hadoop', 'spark', 'flow']</t>
  </si>
  <si>
    <t>Blockchain data scientist</t>
  </si>
  <si>
    <t>Dice</t>
  </si>
  <si>
    <t>Technology &amp; Data Analyst</t>
  </si>
  <si>
    <t>Greystone Monticello LLC</t>
  </si>
  <si>
    <t>['sql', 'python', 'power bi', 'tableau', 'monday.com', 'jira']</t>
  </si>
  <si>
    <t>OCIO-0021 Expert on Information and Data Management (NS) - TUE 2 May</t>
  </si>
  <si>
    <t>['sharepoint', 'excel', 'word', 'powerpoint']</t>
  </si>
  <si>
    <t>['sql', 'visual basic', 'db2']</t>
  </si>
  <si>
    <t>['python', 'r', 'sql', 'java', 'cassandra', 'hadoop', 'spark', 'tableau', 'qlik']</t>
  </si>
  <si>
    <t>['python', 'r', 'word', 'excel', 'powerpoint']</t>
  </si>
  <si>
    <t>['kotlin', 'java', 'scala', 'python', 'sql', 'spring']</t>
  </si>
  <si>
    <t>Analyst, Data Operations</t>
  </si>
  <si>
    <t>PMX</t>
  </si>
  <si>
    <t>['python', 'r', 'sql', 'aws', 'tableau', 'excel', 'alteryx']</t>
  </si>
  <si>
    <t>['aws', 'azure', 'airflow']</t>
  </si>
  <si>
    <t>Improvix Technologies</t>
  </si>
  <si>
    <t>Potato Play Pte. Ltd.</t>
  </si>
  <si>
    <t>['r', 'sql', 'javascript', 'excel', 'spss', 'tableau']</t>
  </si>
  <si>
    <t>Data Scientist, Proprietary Research (Greater NYC Area, NY)</t>
  </si>
  <si>
    <t>Point72</t>
  </si>
  <si>
    <t>['java', 'python', 'sql', 'scala', 'sql server', 'gcp', 'hadoop', 'kafka', 'spark', 'qlik', 'flow', 'jenkins']</t>
  </si>
  <si>
    <t>via Allscripts - Talentify</t>
  </si>
  <si>
    <t>Director of Data Scientist</t>
  </si>
  <si>
    <t>Comtech-Global</t>
  </si>
  <si>
    <t>['gcp', 'looker', 'tableau', 'git', 'bitbucket']</t>
  </si>
  <si>
    <t>Lompoc, CA</t>
  </si>
  <si>
    <t>['r', 'python', 'sql', 'power bi']</t>
  </si>
  <si>
    <t>['scala', 'gcp', 'bigquery', 'hadoop', 'spark', 'windows', 'kubernetes', 'docker', 'github']</t>
  </si>
  <si>
    <t>Data Scientist - Office of the Customer</t>
  </si>
  <si>
    <t>Data Analyst Role (Direct Hire or Contract)</t>
  </si>
  <si>
    <t>['sql', 'r', 'python', 'sas', 'sas', 'tableau']</t>
  </si>
  <si>
    <t>Data Management Lead</t>
  </si>
  <si>
    <t>['scala', 'python', 'docker']</t>
  </si>
  <si>
    <t>HRK Solutions LLC.</t>
  </si>
  <si>
    <t>['python', 'scikit-learn', 'tensorflow', 'pandas', 'numpy']</t>
  </si>
  <si>
    <t>Stepped Care Solutions</t>
  </si>
  <si>
    <t>VSP</t>
  </si>
  <si>
    <t>['sas', 'sas', 'r', 'java', 'scala', 'c++', 'sql', 'nosql', 'mongodb', 'mongodb', 'cassandra', 'watson', 'hadoop', 'sharepoint', 'spss', 'sap']</t>
  </si>
  <si>
    <t>KGTiger</t>
  </si>
  <si>
    <t>Senior Director, Chemical Data Science</t>
  </si>
  <si>
    <t>ML Data Scientist</t>
  </si>
  <si>
    <t>DecisionLinks</t>
  </si>
  <si>
    <t>['sql', 'python', 'mongodb', 'mongodb', 'javascript', 'sql server', 'aws', 'jupyter', 'flask']</t>
  </si>
  <si>
    <t>Data Analyst II (Healthcare Analytics). Job in Woodland Hills...</t>
  </si>
  <si>
    <t>South Houston, TX</t>
  </si>
  <si>
    <t>Homer City, PA</t>
  </si>
  <si>
    <t>Data Science Engineer - Contract to Hire</t>
  </si>
  <si>
    <t>['python', 'bigquery', 'oracle', 'gcp', 'airflow', 'hadoop', 'spark', 'phoenix']</t>
  </si>
  <si>
    <t>Fixed Income Data Analyst</t>
  </si>
  <si>
    <t>Kellton Tech Solutions Limited</t>
  </si>
  <si>
    <t>Data Analyst (4421)</t>
  </si>
  <si>
    <t>ICI Services Corporation</t>
  </si>
  <si>
    <t>['visual basic', 'sql', 'java', 'c++', 'r', 'python', 'power bi', 'tableau']</t>
  </si>
  <si>
    <t>Lynwood, CA</t>
  </si>
  <si>
    <t>American Tax Service</t>
  </si>
  <si>
    <t>Senior Insight Analyst</t>
  </si>
  <si>
    <t>ML &amp; Data Science Engineer</t>
  </si>
  <si>
    <t>['python', 'snowflake', 'pytorch']</t>
  </si>
  <si>
    <t>Director of Consumer Data and Analytics</t>
  </si>
  <si>
    <t>Renuity</t>
  </si>
  <si>
    <t>['sql', 'sql server', 'mysql', 'aws', 'azure', 'tableau', 'qlik', 'looker']</t>
  </si>
  <si>
    <t>Kent, OH</t>
  </si>
  <si>
    <t>Kent State University</t>
  </si>
  <si>
    <t>['word', 'powerpoint']</t>
  </si>
  <si>
    <t>Medical / Clinical / Scientific - Bioinformatics NGS Data Analyst...</t>
  </si>
  <si>
    <t>['sas', 'sas', 'python', 'sql', 'hadoop', 'spark']</t>
  </si>
  <si>
    <t>Parkville VIC, Australia</t>
  </si>
  <si>
    <t>Talent Propeller</t>
  </si>
  <si>
    <t>AVP Tech, Info Data Analyst</t>
  </si>
  <si>
    <t>Data Analyst, Geochemistry</t>
  </si>
  <si>
    <t>Assistant Mgr - Data Sciences</t>
  </si>
  <si>
    <t>['python', 'sql', 'r', 'css', 'html', 'java', 'react', 'flask', 'angular']</t>
  </si>
  <si>
    <t>The ALS Association</t>
  </si>
  <si>
    <t>?Data Analyst?</t>
  </si>
  <si>
    <t>['python', 'sql', 'pandas', 'pyspark', 'airflow', 'spark', 'matplotlib', 'seaborn', 'tableau', 'power bi', 'jira']</t>
  </si>
  <si>
    <t>Senior RCM Data Engineer - Data Operations</t>
  </si>
  <si>
    <t>['python', 'sql', 'nosql', 'sql server', 'postgresql', 'gcp', 'ssis', 'kubernetes']</t>
  </si>
  <si>
    <t>HR/People Analytics Data Scientist</t>
  </si>
  <si>
    <t>Adaptalytics, LLC</t>
  </si>
  <si>
    <t>['sql', 'python', 'nosql', 'r', 'matlab', 'neo4j', 'spark', 'hadoop', 'kafka', 'flask']</t>
  </si>
  <si>
    <t>Data Engineer - Hybrid - Greenwood Village, CO</t>
  </si>
  <si>
    <t>ASCAP</t>
  </si>
  <si>
    <t>Senior Data Engineer (Remote, Global) - Min. $40k/Year USD</t>
  </si>
  <si>
    <t>Exceptionly</t>
  </si>
  <si>
    <t>['sql', 'python', 'scala', 'bigquery', 'airflow']</t>
  </si>
  <si>
    <t>['sql', 'python', 'go', 'looker']</t>
  </si>
  <si>
    <t>HR/Payroll Senior Data Analyst - Report Writer - Now Hiring</t>
  </si>
  <si>
    <t>USA - Data Scientist Architect</t>
  </si>
  <si>
    <t>['sql', 'python', 'scala', 'aws', 'redshift', 'databricks', 'hadoop', 'spark', 'pyspark', 'qlik', 'tableau', 'power bi', 'jira']</t>
  </si>
  <si>
    <t>Data Engineer (Frankfurt, Gemany)</t>
  </si>
  <si>
    <t>['python', 'java', 'c#', 'c++', 'spark']</t>
  </si>
  <si>
    <t>Senior Data Analyst - Hybrid (Remote and 1 day office) Bethesda...</t>
  </si>
  <si>
    <t>Peopletek</t>
  </si>
  <si>
    <t>Beacon Hill Staffing Group</t>
  </si>
  <si>
    <t>['vba', 'sql', 'sap', 'excel', 'tableau', 'power bi']</t>
  </si>
  <si>
    <t>['sql', 'spring', 'excel', 'powerpoint']</t>
  </si>
  <si>
    <t>Tequent INC</t>
  </si>
  <si>
    <t>IN RBIN Dy. Manager/ Asst Manager Data Analyst  MFC</t>
  </si>
  <si>
    <t>Nashik, Maharashtra, India</t>
  </si>
  <si>
    <t>['python', 'sql', 'pandas', 'numpy', 'excel', 'sharepoint']</t>
  </si>
  <si>
    <t>Old Forge, PA</t>
  </si>
  <si>
    <t>Golden Technologies, Inc.</t>
  </si>
  <si>
    <t>Spartan 5S Solutions</t>
  </si>
  <si>
    <t>The Ohio State University</t>
  </si>
  <si>
    <t>Medical Data Analyst</t>
  </si>
  <si>
    <t>Data Analyst - Financing BI CIB</t>
  </si>
  <si>
    <t>['go', 'excel', 'cognos', 'power bi']</t>
  </si>
  <si>
    <t>Senior Data Scientist - Bot Manager (Remote)</t>
  </si>
  <si>
    <t>Data Scientist/Optical Physicist - Direct Hire</t>
  </si>
  <si>
    <t>['python', 'matlab', 'opencv', 'pandas', 'numpy', 'pytorch', 'tensorflow']</t>
  </si>
  <si>
    <t>Data Systems Analyst 4 - Enterprise Data and Analytics - FT Days</t>
  </si>
  <si>
    <t>UC Irvine Health</t>
  </si>
  <si>
    <t>['sql', 'sql server', 'oracle', 'tableau', 'ssrs', 'ssis']</t>
  </si>
  <si>
    <t>Sr. Business Intelligence Analyst II</t>
  </si>
  <si>
    <t>['javascript', 'html', 'tableau', 'power bi', 'jira']</t>
  </si>
  <si>
    <t>Data Scientist - Wallets, Payments and Commerce - Now Hiring</t>
  </si>
  <si>
    <t>Ingenieur de données Synapse</t>
  </si>
  <si>
    <t>Astek Canada</t>
  </si>
  <si>
    <t>['azure', 'power bi', 'tableau', 'git']</t>
  </si>
  <si>
    <t>Sr. Software Engineer, Data Infrastructure Engineering (Remote) ...</t>
  </si>
  <si>
    <t>CrowdStrike, Inc.</t>
  </si>
  <si>
    <t>['go', 'java', 'python', 'spark', 'jupyter', 'kafka', 'kubernetes', 'yarn', 'chef']</t>
  </si>
  <si>
    <t>Principal - Artificial intelligence (AI)&amp; ML- Data Scientist - USC...</t>
  </si>
  <si>
    <t>Seattle, WA  (+1 other)</t>
  </si>
  <si>
    <t>['sql', 'azure', 'ssis', 'kubernetes']</t>
  </si>
  <si>
    <t>['sql', 'sql server', 'oracle', 'ssrs', 'ssis', 'excel', 'sharepoint']</t>
  </si>
  <si>
    <t>['python', 'sql', 'nosql', 'mongodb', 'mongodb', 'cassandra', 'aws', 'redshift', 'pyspark', 'scikit-learn', 'tensorflow', 'pytorch', 'kafka', 'spark', 'tableau', 'power bi', 'looker']</t>
  </si>
  <si>
    <t>['assembly', 'r', 'python', 'java', 'aws', 'redshift', 'azure', 'jupyter', 'numpy', 'pandas', 'seaborn', 'scikit-learn', 'pytorch', 'tensorflow', 'tableau']</t>
  </si>
  <si>
    <t>Venado Tuerto, Santa Fe Province, Argentina</t>
  </si>
  <si>
    <t>['r', 'sql', 'power bi', 'excel']</t>
  </si>
  <si>
    <t>PerunHR</t>
  </si>
  <si>
    <t>['nosql', 'sql', 'aws', 'azure', 'hadoop']</t>
  </si>
  <si>
    <t>Intern, Associate Data Analyst</t>
  </si>
  <si>
    <t>Orangepeople</t>
  </si>
  <si>
    <t>['scala', 'python', 'java', 'r', 'sql', 'excel', 'tableau']</t>
  </si>
  <si>
    <t>Perry, IA</t>
  </si>
  <si>
    <t>['azure', 'databricks', 'pyspark', 'react', 'github']</t>
  </si>
  <si>
    <t>Eligibility Data Analyst # 3219</t>
  </si>
  <si>
    <t>Sr Data Analyst (SQL/Python) - Remote</t>
  </si>
  <si>
    <t>NLP Engineer (M/F)</t>
  </si>
  <si>
    <t>Data Analyst/Modeler</t>
  </si>
  <si>
    <t>SurgeHire</t>
  </si>
  <si>
    <t>['python', 'snowflake', 'excel']</t>
  </si>
  <si>
    <t>Director, Data Scientist - US Businesses</t>
  </si>
  <si>
    <t>['python', 'r', 'sql', 'java', 'scala', 'nosql', 'aws', 'tableau', 'power bi', 'excel', 'jenkins', 'terminal']</t>
  </si>
  <si>
    <t>Early Career Talent: 2023 Data Science Associate</t>
  </si>
  <si>
    <t>Director of Data Science - Hybrid Working Arrangements</t>
  </si>
  <si>
    <t>['r', 'sql', 'python', 'go', 'tableau']</t>
  </si>
  <si>
    <t>Frankfort, KY</t>
  </si>
  <si>
    <t>['python', 'r', 'sas', 'sas', 'sql', 'excel']</t>
  </si>
  <si>
    <t>Dutch</t>
  </si>
  <si>
    <t>['sql', 'swift', 'tableau', 'looker']</t>
  </si>
  <si>
    <t>Senior Data Engineer - Enterprise Data Engineering</t>
  </si>
  <si>
    <t>Dateland, AZ</t>
  </si>
  <si>
    <t>['sql', 'python', 'r', 'tensorflow', 'pytorch', 'keras', 'pandas', 'numpy']</t>
  </si>
  <si>
    <t>Lead Data Analyst - Looker Studio Expert</t>
  </si>
  <si>
    <t>['python', 'snowflake', 'gcp', 'aws', 'azure']</t>
  </si>
  <si>
    <t>['python', 'sql', 'go', 'redhat', 'github']</t>
  </si>
  <si>
    <t>['nosql', 'python', 'java', 'aws', 'redshift', 'snowflake', 'kafka', 'qlik', 'kubernetes']</t>
  </si>
  <si>
    <t>Data Scientist - Security Clearance Required</t>
  </si>
  <si>
    <t>Marshall, VA</t>
  </si>
  <si>
    <t>['python', 'r', 'sql', 'bigquery', 'gcp', 'express']</t>
  </si>
  <si>
    <t>Deep Learning Researcher</t>
  </si>
  <si>
    <t>Topaz Labs</t>
  </si>
  <si>
    <t>Senior/Lead Data Scientist (GenAI)</t>
  </si>
  <si>
    <t>Tech brothers infoservices</t>
  </si>
  <si>
    <t>Bilkins INC</t>
  </si>
  <si>
    <t>['python', 'r', 'vba', 'sql', 'tableau', 'power bi']</t>
  </si>
  <si>
    <t>MLOps Architect</t>
  </si>
  <si>
    <t>['azure', 'docker']</t>
  </si>
  <si>
    <t>Business Reporting Analyst</t>
  </si>
  <si>
    <t>['python', 'sql', 'nosql', 'r', 'spark', 'pytorch']</t>
  </si>
  <si>
    <t>['excel', 'powerpoint', 'smartsheet']</t>
  </si>
  <si>
    <t>Data engineer hybrid</t>
  </si>
  <si>
    <t>['python', 'java', 'scala', 'sql', 'snowflake', 'databricks', 'aws', 'hadoop', 'spark', 'kafka', 'airflow']</t>
  </si>
  <si>
    <t>REMOTE Director of Data Analytics</t>
  </si>
  <si>
    <t>['sql', 'nosql', 'arch', 'powerpoint', 'qlik', 'excel']</t>
  </si>
  <si>
    <t>FSS Data - Capital Systems Data Governance / Data Council</t>
  </si>
  <si>
    <t>['sql', 'tableau', 'word']</t>
  </si>
  <si>
    <t>Notion Labs</t>
  </si>
  <si>
    <t>Data Analyst (Probationary)</t>
  </si>
  <si>
    <t>Port Washington</t>
  </si>
  <si>
    <t>Financial Analyst Job Advertisement</t>
  </si>
  <si>
    <t>Project Business Analyst</t>
  </si>
  <si>
    <t>Capital, Acquisition, Deployment, and Investment Partners</t>
  </si>
  <si>
    <t>['java', 'scala', 'python', 'r', 'kotlin', 'sql', 'javascript', 'html', 'matlab', 'shell', 'hadoop']</t>
  </si>
  <si>
    <t>Data Enginner</t>
  </si>
  <si>
    <t>['sql', 'sas', 'sas', 'python', 'sap']</t>
  </si>
  <si>
    <t>['sql', 'vba', 'python', 'alteryx', 'excel', 'word', 'powerpoint', 'flow']</t>
  </si>
  <si>
    <t>['sql', 'shell', 'ibm cloud', 'express', 'unix']</t>
  </si>
  <si>
    <t>Data Analyst, Tenant Protection</t>
  </si>
  <si>
    <t>['oracle', 'excel', 'word', 'powerpoint']</t>
  </si>
  <si>
    <t>Lead Data Governance Analyst</t>
  </si>
  <si>
    <t>BI Data Analyst II</t>
  </si>
  <si>
    <t>Masonite</t>
  </si>
  <si>
    <t>Fellow/Principal Software Engineer - Data Scientist</t>
  </si>
  <si>
    <t>New City, NY</t>
  </si>
  <si>
    <t>CodeStream, Inc.</t>
  </si>
  <si>
    <t>['java', 'go', 'mysql', 'kafka', 'spark', 'tensorflow', 'pytorch', 'scikit-learn', 'kubernetes']</t>
  </si>
  <si>
    <t>Data Analyst - Marketing</t>
  </si>
  <si>
    <t>['sql', 'python', 'sheets', 'excel', 'looker', 'qlik']</t>
  </si>
  <si>
    <t>['sql', 'python', 'sql server', 'db2', 'oracle', 'ssrs', 'ssis', 'word', 'excel', 'powerpoint', 'outlook']</t>
  </si>
  <si>
    <t>Creator Data Analyst - USDS</t>
  </si>
  <si>
    <t>['sql', 'python', 'r', 'express', 'power bi', 'tableau']</t>
  </si>
  <si>
    <t>Smart IMS. Inc</t>
  </si>
  <si>
    <t>['sas', 'sas', 'c', 'sql', 'r', 'oracle', 'snowflake', 'word', 'excel', 'visio', 'power bi']</t>
  </si>
  <si>
    <t>Sunlighten</t>
  </si>
  <si>
    <t>Growth Data Analyst</t>
  </si>
  <si>
    <t>['sql', 'tableau', 'looker', 'excel', 'sheets']</t>
  </si>
  <si>
    <t>['perl', 'java', 'sql', 'python', 'powershell', 'bash', 'no-sql', 'mongodb', 'mongodb', 'php', 'mysql', 'couchdb', 'cassandra', 'neo4j', 'oracle', 'aws', 'azure', 'redshift', 'databricks', 'spark', 'react', 'vue', 'angular', 'unix', 'linux', 'windows']</t>
  </si>
  <si>
    <t>Senior Manager II, Data Science | People.AI | Walmart</t>
  </si>
  <si>
    <t>['sql', 'python', 'scala', 'r', 'azure', 'gcp', 'airflow', 'spark', 'tensorflow', 'kubernetes']</t>
  </si>
  <si>
    <t>Fraud analyst</t>
  </si>
  <si>
    <t>Data Architect (TS/SCI clearance)</t>
  </si>
  <si>
    <t>['excel', 'word', 'powerpoint', 'tableau', 'alteryx', 'outlook', 'sap']</t>
  </si>
  <si>
    <t>Carbon Data Analyst, FiscalNote ESG Solutions</t>
  </si>
  <si>
    <t>FiscalNote</t>
  </si>
  <si>
    <t>['excel', 'word', 'powerpoint', 'tableau']</t>
  </si>
  <si>
    <t>Vail Resorts</t>
  </si>
  <si>
    <t>NLP Expert (Natural Language Processing)</t>
  </si>
  <si>
    <t>Ispra, VA, Italy</t>
  </si>
  <si>
    <t>['r', 'python', 'java', 'flow']</t>
  </si>
  <si>
    <t>Sr Data Analyst, Finance | Forensic and Litigation Consulting</t>
  </si>
  <si>
    <t>['sql', 'excel', 'powerpoint', 'power bi']</t>
  </si>
  <si>
    <t>Stephenville, TX</t>
  </si>
  <si>
    <t>College of the North Atlantic</t>
  </si>
  <si>
    <t>Data Analytics with Telecom</t>
  </si>
  <si>
    <t>NYS Office for People With Developmental Disabilities</t>
  </si>
  <si>
    <t>['sas', 'sas', 'python', 'sql', 'word']</t>
  </si>
  <si>
    <t>Finance Data Analyst Intern</t>
  </si>
  <si>
    <t>Innovation Associates, Inc.</t>
  </si>
  <si>
    <t>Data Science Manager - Real-time bidding + DS experience needed</t>
  </si>
  <si>
    <t>Parafin Inc</t>
  </si>
  <si>
    <t>Convert Group</t>
  </si>
  <si>
    <t>['mongodb', 'mongodb', 'python', 'sql', 'postgresql', 'opencv', 'scikit-learn', 'tensorflow', 'fastapi', 'windows', 'docker']</t>
  </si>
  <si>
    <t>Medlytix, LLC</t>
  </si>
  <si>
    <t>['python', 'sql', 'sas', 'sas', 'excel']</t>
  </si>
  <si>
    <t>DeFi Analyst (Executive Advisor) at DeFi Project on Aptos Network</t>
  </si>
  <si>
    <t>Taipei, Taiwan</t>
  </si>
  <si>
    <t>via Job Today</t>
  </si>
  <si>
    <t>Anaxyn Project</t>
  </si>
  <si>
    <t>['t-sql', 'sql', 'azure', 'power bi', 'dax']</t>
  </si>
  <si>
    <t>Healthcare Data Analyst - Services &amp; Analytics</t>
  </si>
  <si>
    <t>Lead Applied Data Scientist (Experience with Media Mix Modeling)</t>
  </si>
  <si>
    <t>['c++', 'sql', 'tableau']</t>
  </si>
  <si>
    <t>North Decatur, GA</t>
  </si>
  <si>
    <t>Statistician/analyst to help clean and analyze data, and automate...</t>
  </si>
  <si>
    <t>['python', 'asana', 'slack']</t>
  </si>
  <si>
    <t>Norwegian Cruise Lines</t>
  </si>
  <si>
    <t>Domino Technologies, Inc.</t>
  </si>
  <si>
    <t>['sas', 'sas', 'tableau', 'excel', 'powerpoint', 'word', 'flow']</t>
  </si>
  <si>
    <t>Data Analyst, Partner Development - (Statistics/ML/BI...</t>
  </si>
  <si>
    <t>['sql', 'r', 'python', 'scala', 'java', 'sql server', 'pandas', 'tableau', 'power bi']</t>
  </si>
  <si>
    <t>Data visualisation engineer</t>
  </si>
  <si>
    <t>Associate Data Engineer II, Nifty Gateway</t>
  </si>
  <si>
    <t>Databricks Internship Program 2023 for Students and Graduates</t>
  </si>
  <si>
    <t>via InternsVilla | Hub Of Internships -</t>
  </si>
  <si>
    <t>['python', 'java', 'scala', 'sql', 'go', 'databricks']</t>
  </si>
  <si>
    <t>Senior Data Scientist, ML Platform</t>
  </si>
  <si>
    <t>['python', 'sql', 'gcp', 'aws', 'azure', 'airflow', 'scikit-learn', 'tensorflow', 'pytorch', 'git']</t>
  </si>
  <si>
    <t>Program and Data Analyst – Senior Associate</t>
  </si>
  <si>
    <t>Star Cypress Partners</t>
  </si>
  <si>
    <t>['word', 'excel', 'powerpoint', 'outlook', 'sharepoint']</t>
  </si>
  <si>
    <t>['nosql', 'sql', 'db2']</t>
  </si>
  <si>
    <t>Analyst, of Data Analytics</t>
  </si>
  <si>
    <t>['sql', 'r', 'sas', 'sas', 'python', 'power bi', 'word', 'excel', 'visio']</t>
  </si>
  <si>
    <t>Moneygram</t>
  </si>
  <si>
    <t>['r', 'python', 'sas', 'sas', 'bigquery']</t>
  </si>
  <si>
    <t>Goodwin Transportation Group</t>
  </si>
  <si>
    <t>['python', 'sql', 'nltk', 'tensorflow', 'pytorch', 'word']</t>
  </si>
  <si>
    <t>Healthcare Data Analyst (Manager)- $120,000-130,000/yr | Remote in PST</t>
  </si>
  <si>
    <t>PWR Staffing &amp; Recruiting</t>
  </si>
  <si>
    <t>South Data Scientist</t>
  </si>
  <si>
    <t>Metric &amp; Data Analyst Senior</t>
  </si>
  <si>
    <t>Senior Manager, Data Science - Inventory Forecasting  - Walmart...</t>
  </si>
  <si>
    <t>Big Data Engineer - Allegro Ads</t>
  </si>
  <si>
    <t>['scala', 'java', 'kotlin', 'mongodb', 'mongodb', 'groovy', 'go', 'python', 'gcp', 'spark', 'spring', 'tensorflow', 'windows', 'kubernetes', 'docker', 'github']</t>
  </si>
  <si>
    <t>Preveta</t>
  </si>
  <si>
    <t>['sql', 'excel', 'power bi', 'tableau', 'qlik']</t>
  </si>
  <si>
    <t>CRG Search</t>
  </si>
  <si>
    <t>Data Analyst &amp; Visualization Specialist - Now Hiring</t>
  </si>
  <si>
    <t>['alteryx', 'power bi', 'tableau']</t>
  </si>
  <si>
    <t>Initiate Government Solutions</t>
  </si>
  <si>
    <t>['java', 'python', 'r', 'excel', 'tableau', 'qlik', 'word', 'powerpoint', 'visio', 'sharepoint', 'jira', 'microsoft teams']</t>
  </si>
  <si>
    <t>G&amp;A - Data Analyst I</t>
  </si>
  <si>
    <t>Data Analyst/Bookkeeper - Health Insurance</t>
  </si>
  <si>
    <t>CS Marketing Solutions</t>
  </si>
  <si>
    <t>['python', 'pandas', 'tableau']</t>
  </si>
  <si>
    <t>Data Scientist - Up to $300k USD Base + Market Leading Bonus ...</t>
  </si>
  <si>
    <t>Itron</t>
  </si>
  <si>
    <t>Cleared Data Scientist / BI Developer - Full-time / Part-time</t>
  </si>
  <si>
    <t>['python', 'sql', 'snowflake', 'databricks', 'hadoop', 'spark', 'kafka', 'tableau', 'power bi']</t>
  </si>
  <si>
    <t>Insights &amp; Data Specialist (Growth)</t>
  </si>
  <si>
    <t>Tul</t>
  </si>
  <si>
    <t>['sql', 'r', 'excel', 'tableau', 'power bi']</t>
  </si>
  <si>
    <t>CPG Data Analyst</t>
  </si>
  <si>
    <t>['python', 'julia', 'express', 'trello', 'jira']</t>
  </si>
  <si>
    <t>Senior Reporting &amp; Data Analyst, Personal Risk Services</t>
  </si>
  <si>
    <t>['sql', 'python', 'databricks', 'qlik', 'power bi']</t>
  </si>
  <si>
    <t>RES Data Analyst Part-Time</t>
  </si>
  <si>
    <t>Sr Data Scientist - Remote, US</t>
  </si>
  <si>
    <t>['sql', 'nosql', 'mongodb', 'mongodb', 'sql server', 'power bi']</t>
  </si>
  <si>
    <t>a2c IT Consulting</t>
  </si>
  <si>
    <t>Data Engineer- Energy Market Digitalisation, Trading &amp; Origination</t>
  </si>
  <si>
    <t>['python', 'sql', 'pandas', 'numpy', 'matplotlib', 'spark', 'excel']</t>
  </si>
  <si>
    <t>Paragon</t>
  </si>
  <si>
    <t>Data Analytics Recent Graduate</t>
  </si>
  <si>
    <t>Sr. Data Analyst (no C2C)</t>
  </si>
  <si>
    <t>Black Equity Coalition</t>
  </si>
  <si>
    <t>UBRJP00023830 - United States-Data Analyst II - Now Hiring</t>
  </si>
  <si>
    <t>Pinterest Job Advertisements</t>
  </si>
  <si>
    <t>Reporting/Data Analyst (Python, SQL, Data Warehouse)</t>
  </si>
  <si>
    <t>['python', 'sql', 'sql server', 'azure', 'tableau', 'power bi']</t>
  </si>
  <si>
    <t>iQor</t>
  </si>
  <si>
    <t>['azure', 'tableau', 'jira', 'asana']</t>
  </si>
  <si>
    <t>Cleared Data Scientist - Now Hiring</t>
  </si>
  <si>
    <t>Tanner, AL</t>
  </si>
  <si>
    <t>6173 ETL Developer</t>
  </si>
  <si>
    <t>['sql', 'azure', 'linux']</t>
  </si>
  <si>
    <t>SSTECH USA GROUP</t>
  </si>
  <si>
    <t>['python', 'html', 'css', 'javascript', 'sql', 'nosql', 'aws', 'redshift', 'azure', 'spark', 'airflow', 'react', 'angular', 'vue.js', 'tableau', 'terraform', 'jenkins', 'github', 'git', 'docker', 'kubernetes']</t>
  </si>
  <si>
    <t>via Rocket Crew</t>
  </si>
  <si>
    <t>NASA</t>
  </si>
  <si>
    <t>FNA</t>
  </si>
  <si>
    <t>Data Analyst / Finance</t>
  </si>
  <si>
    <t>Data Analyst, Family and Youth Peer Support Programs, Bureau of...</t>
  </si>
  <si>
    <t>Mayor's Office of Contract Services</t>
  </si>
  <si>
    <t>['sas', 'sas', 'sql', 'spss', 'excel']</t>
  </si>
  <si>
    <t>ENS Solutions</t>
  </si>
  <si>
    <t>Data science manager</t>
  </si>
  <si>
    <t>Junior level data analyst /Data scientist/java programmer remote</t>
  </si>
  <si>
    <t>['java', 'python', 'javascript', 'tableau']</t>
  </si>
  <si>
    <t>Business Analyst - Informatics Specialist</t>
  </si>
  <si>
    <t>FINSYNC, Inc.</t>
  </si>
  <si>
    <t>['python', 'r', 'flow']</t>
  </si>
  <si>
    <t>Data Engineer - Data&amp;AI</t>
  </si>
  <si>
    <t>['sql', 'python', 'java', 'scala', 'kotlin', 'groovy', 'go', 'snowflake', 'gcp', 'spark', 'spring', 'hadoop', 'windows', 'tableau', 'docker', 'bitbucket']</t>
  </si>
  <si>
    <t>Data Engineer - Data Services (Phoenix, AZ)</t>
  </si>
  <si>
    <t>Data Analyst / Data Entry Operator (Part-Time, Work From Home)</t>
  </si>
  <si>
    <t>Fusion Business Solutions (P) Limited</t>
  </si>
  <si>
    <t>Infrapod Technologies</t>
  </si>
  <si>
    <t>Lead Data Science Consultant - Supply Chain (P2416).</t>
  </si>
  <si>
    <t>Production Support Data Analyst</t>
  </si>
  <si>
    <t>Stage ingénieur MLOps (H/F) - Janvier 2024</t>
  </si>
  <si>
    <t>['python', 'azure', 'gcp', 'aws', 'databricks', 'tensorflow', 'keras', 'pytorch', 'scikit-learn']</t>
  </si>
  <si>
    <t>Senior Data Analyst (SAF/AQH)</t>
  </si>
  <si>
    <t>['c', 'ms access']</t>
  </si>
  <si>
    <t>['r', 'python', 'c++', 'sql']</t>
  </si>
  <si>
    <t>Mentra</t>
  </si>
  <si>
    <t>MCE</t>
  </si>
  <si>
    <t>['python', 'sql', 'shell', 'git']</t>
  </si>
  <si>
    <t>Data Analyst - Carbon and Renewable Energy</t>
  </si>
  <si>
    <t>Coding Assessment - Python Data and Analytics test for Data Scientist.</t>
  </si>
  <si>
    <t>['python', 'sql', 'zoom']</t>
  </si>
  <si>
    <t>['sql', 'r', 'matlab', 'python', 'sql server', 'mysql', 'azure', 'databricks', 'snowflake', 'oracle', 'aws', 'spark', 'ssis', 'sap', 'word', 'excel', 'outlook', 'github', 'jenkins']</t>
  </si>
  <si>
    <t>Analytics Engineer I, Financial Data Platform</t>
  </si>
  <si>
    <t>['sql', 'gcp', 'aws', 'azure', 'airflow']</t>
  </si>
  <si>
    <t>Data Engineer (f/m/d) Berlin</t>
  </si>
  <si>
    <t>['sql', 'python', 'shell', 'aws', 'snowflake', 'spark', 'pyspark']</t>
  </si>
  <si>
    <t>Temp AR Analyst Sacramento, California</t>
  </si>
  <si>
    <t>SBM Management Services</t>
  </si>
  <si>
    <t>Nuclear Monitoring Data Analyst</t>
  </si>
  <si>
    <t>['c++', 'java', 'python', 'sql', 'bash', 'javascript', 'linux', 'unix']</t>
  </si>
  <si>
    <t>Villa Park, IL</t>
  </si>
  <si>
    <t>Staff Machine Learning Engineer - Computer Vision</t>
  </si>
  <si>
    <t>North Reading, MA</t>
  </si>
  <si>
    <t>['python', 'scala', 'matlab', 'django', 'linux']</t>
  </si>
  <si>
    <t>Operational Analytics Data Analyst</t>
  </si>
  <si>
    <t>['python', 'sas', 'sas', 'sql', 'azure', 'pandas', 'word', 'power bi', 'excel', 'git']</t>
  </si>
  <si>
    <t>Sr Data Engineer - AWS, MondoDB, Airflow, Athena</t>
  </si>
  <si>
    <t>['mongodb', 'mongodb', 'mysql', 'redshift', 'aws']</t>
  </si>
  <si>
    <t>(Senior) Product Data Analyst (f/m/x)</t>
  </si>
  <si>
    <t>Specialist - Data Engineering</t>
  </si>
  <si>
    <t>['python', 'sql', 'nosql', 'c#', 'scala', 'azure', 'databricks', 'tableau']</t>
  </si>
  <si>
    <t>Roseland, NE</t>
  </si>
  <si>
    <t>Data Standards Specialist</t>
  </si>
  <si>
    <t>Data Analyst (Junior)</t>
  </si>
  <si>
    <t>Application and Research Engineer for Semiconductor (m/f/d)</t>
  </si>
  <si>
    <t>Wegberg, Germany</t>
  </si>
  <si>
    <t>Data Engineer - W2 Contract</t>
  </si>
  <si>
    <t>['python', 'sql', 'redis', 'aws', 'redshift', 'airflow', 'spark', 'flow']</t>
  </si>
  <si>
    <t>Nebula Cybersecurity</t>
  </si>
  <si>
    <t>['python', 'azure', 'aws', 'linux']</t>
  </si>
  <si>
    <t>Data Analyst  I - BIS</t>
  </si>
  <si>
    <t>RR Donnelley</t>
  </si>
  <si>
    <t>['sas', 'sas', 'r', 'sql', 'python', 'nosql', 'aws', 'tableau']</t>
  </si>
  <si>
    <t>Amazon Robotics - Data Scientist Co-op - Fall 2023 (July - December)</t>
  </si>
  <si>
    <t>['python', 'r', 'dynamodb', 'mysql', 'aws', 'opencv', 'linux']</t>
  </si>
  <si>
    <t>Senior Engineer, Data Analytics</t>
  </si>
  <si>
    <t>Collaborate Recruitment Pty Ltd</t>
  </si>
  <si>
    <t>['sql', 'nosql', 't-sql', 'powershell', 'sql server', 'watson', 'azure', 'ssis', 'power bi']</t>
  </si>
  <si>
    <t>['kotlin', 'java', 'scala', 'python', 'sql', 'bigquery', 'snowflake', 'spring', 'spark', 'hadoop']</t>
  </si>
  <si>
    <t>['r', 'python', 'bigquery']</t>
  </si>
  <si>
    <t>EXCEL DATA ANALYST - REMOTE</t>
  </si>
  <si>
    <t>Manager, Data Science (Machine Learning)</t>
  </si>
  <si>
    <t>['sas', 'sas', 'r', 'python', 'sql', 'azure', 'aws', 'docker']</t>
  </si>
  <si>
    <t>Data Analyst - Hybrid!</t>
  </si>
  <si>
    <t>Data Analyst/Document Control</t>
  </si>
  <si>
    <t>AR Val services</t>
  </si>
  <si>
    <t>['assembly', 'word', 'powerpoint', 'excel']</t>
  </si>
  <si>
    <t>Cyber Data Analytics, TS/SCI (St Louis)</t>
  </si>
  <si>
    <t>GuidePoint Security LLC</t>
  </si>
  <si>
    <t>['elasticsearch', 'linux', 'splunk', 'flow']</t>
  </si>
  <si>
    <t>['python', 'planner']</t>
  </si>
  <si>
    <t>Bluebird Staffing</t>
  </si>
  <si>
    <t>['sql', 'python', 'snowflake', 'looker']</t>
  </si>
  <si>
    <t>Process Development Scientist (Data Scientist)  - TEMP</t>
  </si>
  <si>
    <t>via Poseida Therapeutics - Talentify</t>
  </si>
  <si>
    <t>Poseida Therapeutics</t>
  </si>
  <si>
    <t>['r', 'sql', 'python', 'java', 'oracle', 'azure', 'aws', 'power bi']</t>
  </si>
  <si>
    <t>SAP Data Archiving Analyst, Enterprise Systems</t>
  </si>
  <si>
    <t>Business Intelligence Data Analyst - Contact Centre</t>
  </si>
  <si>
    <t>Utility Warehouse</t>
  </si>
  <si>
    <t>['sql', 'azure', 'redshift', 'snowflake', 'spark', 'sheets', 'looker', 'power bi', 'excel']</t>
  </si>
  <si>
    <t>Bureau of Labor Statistics - Data Scientist</t>
  </si>
  <si>
    <t>Data Scientist with Computer Vision</t>
  </si>
  <si>
    <t>MK Software Solutions Inc</t>
  </si>
  <si>
    <t>Mothership</t>
  </si>
  <si>
    <t>['sql', 'python', 'r', 'aws', 'databricks', 'looker', 'github', 'asana', 'slack']</t>
  </si>
  <si>
    <t>Finance Analytics Analyst (Austin, TX)</t>
  </si>
  <si>
    <t>['python', 'sql', 'sas', 'sas', 'r', 'databricks', 'alteryx']</t>
  </si>
  <si>
    <t>Data Scientist &amp; Business Metrics Specialist</t>
  </si>
  <si>
    <t>['php']</t>
  </si>
  <si>
    <t>[JOB- 9948] Senior Data/ETL Engineer, Brazil</t>
  </si>
  <si>
    <t>['nosql', 'sql', 'python', 'javascript', 'shell', 'dynamodb', 'azure', 'snowflake', 'aws', 'terraform']</t>
  </si>
  <si>
    <t>Data Science  Practitioner</t>
  </si>
  <si>
    <t>['python', 'c', 'git']</t>
  </si>
  <si>
    <t>Budget &amp; Data Analyst</t>
  </si>
  <si>
    <t>Rantoul, IL</t>
  </si>
  <si>
    <t>Village of Rantoul, IL</t>
  </si>
  <si>
    <t>['sql', 'r', 'python', 'tableau', 'power bi', 'sharepoint', 'excel', 'jira', 'confluence']</t>
  </si>
  <si>
    <t>Data Engineer (JO-2305-202699)</t>
  </si>
  <si>
    <t>RIT solutions Inc</t>
  </si>
  <si>
    <t>Engineer 2, Data Engineering</t>
  </si>
  <si>
    <t>['sql', 'databricks', 'aws', 'redshift', 'tableau', 'kubernetes']</t>
  </si>
  <si>
    <t>Imprint Content</t>
  </si>
  <si>
    <t>['python', 'r', 'java', 'excel', 'tableau', 'power bi']</t>
  </si>
  <si>
    <t>Applied Scientist - Compositing</t>
  </si>
  <si>
    <t>Executive Search Partners LLC</t>
  </si>
  <si>
    <t>Alkami Technology</t>
  </si>
  <si>
    <t>['python', 'r', 'looker', 'tableau', 'power bi']</t>
  </si>
  <si>
    <t>Senior Analyst, Data Science (R-14532)</t>
  </si>
  <si>
    <t>['python', 'r', 'sql', 'pyspark']</t>
  </si>
  <si>
    <t>Agency for Community Treatment Services, Inc</t>
  </si>
  <si>
    <t>BridgeU</t>
  </si>
  <si>
    <t>['go', 'sql', 'python', 'mongodb', 'mongodb', 'postgresql', 'gcp', 'aws', 'tableau']</t>
  </si>
  <si>
    <t>['sql', 'excel', 'tableau', 'spss']</t>
  </si>
  <si>
    <t>['sql', 'python', 'scala', 'c#', 'azure', 'aws', 'gcp', 'tableau', 'power bi', 'excel']</t>
  </si>
  <si>
    <t>via CRA Group</t>
  </si>
  <si>
    <t>Staff Research Scientist - Cancer Genomics</t>
  </si>
  <si>
    <t>Data Processing Analyst</t>
  </si>
  <si>
    <t>Mirador</t>
  </si>
  <si>
    <t>Junior Managers Program - Business Intelligence und Analytics ...</t>
  </si>
  <si>
    <t>['r', 'python', 'sql', 'java', 'javascript']</t>
  </si>
  <si>
    <t>['python', 'sql', 'r', 'aws', 'azure']</t>
  </si>
  <si>
    <t>['nosql', 'java', 'python', 'sql', 'r', 'shell', 'hadoop', 'spark']</t>
  </si>
  <si>
    <t>['express', 'flow']</t>
  </si>
  <si>
    <t>['python', 'sql', 'shell', 'oracle', 'hadoop', 'spark', 'pyspark', 'jupyter', 'unix']</t>
  </si>
  <si>
    <t>Senior Data Scientist - Audit Quality &amp; Risk Department</t>
  </si>
  <si>
    <t>Newcastle NSW, Australia</t>
  </si>
  <si>
    <t>SwitchDin</t>
  </si>
  <si>
    <t>['python', 'sql', 'postgresql', 'linux', 'unix', 'jira', 'confluence']</t>
  </si>
  <si>
    <t>Data Analyst, Mortgage Enforcement Unit, Remote Opportunity</t>
  </si>
  <si>
    <t>New York State Office of the Attorney General</t>
  </si>
  <si>
    <t>Data Analyst, internal project local to (NC).</t>
  </si>
  <si>
    <t>Carbon Tracker</t>
  </si>
  <si>
    <t>['python', 'r', 'sql', 'postgresql']</t>
  </si>
  <si>
    <t>Staff Software Engineer - Connectors</t>
  </si>
  <si>
    <t>Taiwan   (+16 others)</t>
  </si>
  <si>
    <t>['sql', 'nosql', 'java', 'aws', 'gcp', 'kubernetes', 'docker']</t>
  </si>
  <si>
    <t>Data Engineer - Jr/Mid Level (Remote)</t>
  </si>
  <si>
    <t>['spark', 'airflow', 'kubernetes']</t>
  </si>
  <si>
    <t>['python', 'scala', 'sql', 'databricks', 'hadoop', 'spark', 'kafka', 'tableau', 'looker', 'excel', 'unify']</t>
  </si>
  <si>
    <t>['java', 'python', 'perl', 'scala', 'sql', 'hadoop', 'spark', 'kubernetes', 'jenkins', 'git']</t>
  </si>
  <si>
    <t>Human Resources Information System Analyst</t>
  </si>
  <si>
    <t>ARPAN INFRASOLUTION PRIVATE LIMITED</t>
  </si>
  <si>
    <t>North Grosvenor Dale, CT</t>
  </si>
  <si>
    <t>QuantumTech Inc</t>
  </si>
  <si>
    <t>Head of Data Platform and Cloud</t>
  </si>
  <si>
    <t>['aws', 'azure', 'snowflake', 'databricks', 'gdpr', 'looker']</t>
  </si>
  <si>
    <t>New York, NY   (+62 others)</t>
  </si>
  <si>
    <t>Department Of Housing And Urban Development</t>
  </si>
  <si>
    <t>Nayya</t>
  </si>
  <si>
    <t>['python', 'sql', 'go', 'ruby', 'ruby', 'javascript', 'aws', 'selenium', 'flask', 'fastapi', 'terraform']</t>
  </si>
  <si>
    <t>Data Scientist - Machine Learning (Remote)</t>
  </si>
  <si>
    <t>Data Scientist IV - 2023-3793</t>
  </si>
  <si>
    <t>Buchanan And Edwards Inc</t>
  </si>
  <si>
    <t>Business Analyst (Data)-Chicago, IL</t>
  </si>
  <si>
    <t>Georgia IT inc</t>
  </si>
  <si>
    <t>Data Internships - AI/ML, Business Intelligence, Data Analytics ...</t>
  </si>
  <si>
    <t>['python', 'sql', 'nosql', 'mongodb', 'mongodb', 'cassandra', 'bigquery', 'pandas', 'airflow', 'matplotlib', 'django', 'excel', 'sheets', 'tableau', 'git', 'atlassian', 'jira', 'confluence']</t>
  </si>
  <si>
    <t>['python', 'sql', 'bash', 'aws', 'azure', 'kafka', 'docker', 'github', 'terraform']</t>
  </si>
  <si>
    <t>['typescript', 'sql', 'gcp', 'graphql', 'node']</t>
  </si>
  <si>
    <t>['sql', 'python', 'numpy', 'pandas', 'tableau']</t>
  </si>
  <si>
    <t>App Store &amp; Arcade Marketing Data Scientist - Now Hiring</t>
  </si>
  <si>
    <t>Data Engineer -Specialist / Sr. Specialist - Full-time / Part-time</t>
  </si>
  <si>
    <t>Colgate</t>
  </si>
  <si>
    <t>['python', 'sql', 'java', 'nosql', 'bigquery', 'spring', 'spark', 'airflow', 'kafka', 'tableau', 'sap', 'flow', 'terraform', 'docker', 'kubernetes', 'git']</t>
  </si>
  <si>
    <t>Data Analyst -- Consumer Electronics</t>
  </si>
  <si>
    <t>Way Foward Consulting</t>
  </si>
  <si>
    <t>Threat Analytics Data Scientist</t>
  </si>
  <si>
    <t>Neuberger Berman</t>
  </si>
  <si>
    <t>['python', 'sql', 'snowflake', 'aws', 'azure']</t>
  </si>
  <si>
    <t>Data Analyst / Financial Services</t>
  </si>
  <si>
    <t>Senior Data Scientist, Product Analytics (Remote)</t>
  </si>
  <si>
    <t>Tangent Services Corporation</t>
  </si>
  <si>
    <t>['sql', 'nosql', 'python', 'r', 'aws', 'azure', 'hadoop', 'spark']</t>
  </si>
  <si>
    <t>Forward</t>
  </si>
  <si>
    <t>AI/ML Engineer</t>
  </si>
  <si>
    <t>Eveleigh NSW, Australia</t>
  </si>
  <si>
    <t>presien</t>
  </si>
  <si>
    <t>['shell', 'python', 'pytorch', 'tensorflow', 'opencv', 'numpy', 'linux']</t>
  </si>
  <si>
    <t>Manager of Data Analytics - Remote</t>
  </si>
  <si>
    <t>['python', 'aws', 'airflow', 'django', 'flask', 'linux', 'looker', 'word']</t>
  </si>
  <si>
    <t>Director of Data and AI</t>
  </si>
  <si>
    <t>Public</t>
  </si>
  <si>
    <t>['sql', 'python', 'aws', 'snowflake', 'pyspark', 'looker']</t>
  </si>
  <si>
    <t>Data Engineer (REF682Q)</t>
  </si>
  <si>
    <t>['python', 'java', 'sql', 'gcp', 'hadoop', 'spark', 'airflow']</t>
  </si>
  <si>
    <t>Data science - Chatbot/Kore.AI  (W2 only)</t>
  </si>
  <si>
    <t>Business Intelligence Analyst - Join the Ad Tech Revolution!</t>
  </si>
  <si>
    <t>Grey Matter Recruitment</t>
  </si>
  <si>
    <t>Data Scientist (Hybrid Onsite 2 days a week)</t>
  </si>
  <si>
    <t>['python', 'nosql', 'mongodb', 'mongodb', 'dynamodb', 'aws', 'oracle', 'linux']</t>
  </si>
  <si>
    <t>['sql', 'python', 'powershell', 'databricks']</t>
  </si>
  <si>
    <t>['java', 'sql', 'nosql', 'snowflake', 'spark', 'phoenix', 'power bi']</t>
  </si>
  <si>
    <t>Circle K Corporation</t>
  </si>
  <si>
    <t>['r', 'python', 'sas', 'sas', 'scala', 'matlab', 'sql', 'spark']</t>
  </si>
  <si>
    <t>Boostlingo</t>
  </si>
  <si>
    <t>['go', 'sql', 'python', 'excel', 'tableau', 'power bi']</t>
  </si>
  <si>
    <t>Intern - Data Science</t>
  </si>
  <si>
    <t>National Life Group</t>
  </si>
  <si>
    <t>['r', 'sql', 'python', 'scala', 'java', 'c++', 'databricks']</t>
  </si>
  <si>
    <t>Business Analyst with Tableau (Remote)</t>
  </si>
  <si>
    <t>['tableau', 'power bi', 'wire']</t>
  </si>
  <si>
    <t>Summit Consulting, LLC</t>
  </si>
  <si>
    <t>['python', 'sql', 'databricks', 'hadoop', 'spark', 'pyspark']</t>
  </si>
  <si>
    <t>Data scientist/statistician needed for simple R coding</t>
  </si>
  <si>
    <t>['r', 'excel', 'word']</t>
  </si>
  <si>
    <t>Wilshire Boulevard Temple</t>
  </si>
  <si>
    <t>EMR Data Analyst</t>
  </si>
  <si>
    <t>West Street Health Center, operated by Project H.O.P.E., Inc</t>
  </si>
  <si>
    <t>Analytics Engineer for Marcel</t>
  </si>
  <si>
    <t>['javascript', 'scala', 'r', 'sql', 'azure', 'databricks', 'pyspark', 'hadoop', 'spark', 'kafka', 'node.js']</t>
  </si>
  <si>
    <t>Data Scientist/Bioinformatician - Data Commons</t>
  </si>
  <si>
    <t>Icahn School of Medicine at Mount Sinai</t>
  </si>
  <si>
    <t>Buda, TX</t>
  </si>
  <si>
    <t>Data Analyst - Privacy Program</t>
  </si>
  <si>
    <t>Jobility</t>
  </si>
  <si>
    <t>Cybersecurity Senior Analyst - Data Scientist / Machine Learning...</t>
  </si>
  <si>
    <t>Sr Data Scientist (Hybrid)</t>
  </si>
  <si>
    <t>['python', 'r', 'scala', 'sql', 'spark', 'hadoop', 'unix']</t>
  </si>
  <si>
    <t>['scala', 'python', 'r', 'sql', 'databricks', 'spark', 'excel', 'unify']</t>
  </si>
  <si>
    <t>Principal Program Analyst (FT)</t>
  </si>
  <si>
    <t>Data science project manager</t>
  </si>
  <si>
    <t>['go', 'zoom']</t>
  </si>
  <si>
    <t>Lead Software Engineer - Data Engineering (Big Data)</t>
  </si>
  <si>
    <t>['python', 'php', 'cassandra', 'aws', 'kafka', 'spark', 'hadoop', 'kubernetes', 'git']</t>
  </si>
  <si>
    <t>Graduate Imaging Geophysicist</t>
  </si>
  <si>
    <t>Kin + Carta</t>
  </si>
  <si>
    <t>['sql', 'python', 'r', 'javascript', 'aws', 'azure', 'ggplot2', 'spark', 'airflow', 'express', 'tableau']</t>
  </si>
  <si>
    <t>Real Estate Data Analyst</t>
  </si>
  <si>
    <t>Yoh</t>
  </si>
  <si>
    <t>K-12 Instructional Data Analyst</t>
  </si>
  <si>
    <t>E.L. Haynes Public Charter School</t>
  </si>
  <si>
    <t>['sql', 'python', 'power bi', 'excel']</t>
  </si>
  <si>
    <t>Python Data Engineer (Remote)</t>
  </si>
  <si>
    <t>['go', 'python', 'aws', 'pyspark', 'outlook', 'terraform']</t>
  </si>
  <si>
    <t>Data Integration Engineer (Hybrid)</t>
  </si>
  <si>
    <t>Prophix</t>
  </si>
  <si>
    <t>['sql', 'javascript', 'java', 'python', 'sql server', 'aws', 'windows']</t>
  </si>
  <si>
    <t>Data Analyst - Records Management</t>
  </si>
  <si>
    <t>Systemtec, Inc.</t>
  </si>
  <si>
    <t>Healthcare data analyst</t>
  </si>
  <si>
    <t>Senior Data Scientist , Search and Personalization (15258) ...</t>
  </si>
  <si>
    <t>['excel', 'powerpoint', 'tableau', 'alteryx', 'smartsheet']</t>
  </si>
  <si>
    <t>Data Engineer, Group Anti Financial Crime</t>
  </si>
  <si>
    <t>Senior Data Scientist, Safety Insights</t>
  </si>
  <si>
    <t>via Visalia, CA - Geebo</t>
  </si>
  <si>
    <t>BI Analyst-Onsite-Need W2</t>
  </si>
  <si>
    <t>AxiusTek</t>
  </si>
  <si>
    <t>Manager, DSI Data Engineering</t>
  </si>
  <si>
    <t>['c', 'sql', 'python', 'java', 'r', 'databricks', 'spark', 'hadoop']</t>
  </si>
  <si>
    <t>Lowell, WI</t>
  </si>
  <si>
    <t>Kronos Incorporated</t>
  </si>
  <si>
    <t>['sql', 'bigquery', 'azure', 'oracle', 'power bi', 'tableau']</t>
  </si>
  <si>
    <t>['python', 'tensorflow', 'pyspark', 'docker', 'kubernetes', 'gitlab']</t>
  </si>
  <si>
    <t>Gilroy, CA</t>
  </si>
  <si>
    <t>Pulmuone Foods USA</t>
  </si>
  <si>
    <t>['oracle', 'sap', 'excel', 'powerpoint']</t>
  </si>
  <si>
    <t>RN Nurse Educator (Data Analyst)</t>
  </si>
  <si>
    <t>Modeler/Developer/Program developer/Data Scientist  - Contract to Hire</t>
  </si>
  <si>
    <t>University Grad Data Science (Masters Only) - Full-time / Part-time</t>
  </si>
  <si>
    <t>Data Scientist (Web development)</t>
  </si>
  <si>
    <t>['sql', 'databricks', 'azure', 'pyspark']</t>
  </si>
  <si>
    <t>Data Analyst(AML &amp; Fraud)</t>
  </si>
  <si>
    <t>['sql', 'sas', 'sas', 'jira']</t>
  </si>
  <si>
    <t>['python', 'sql', 'nosql', 'elasticsearch', 'aws', 'redshift', 'spark', 'airflow', 'splunk', 'jenkins']</t>
  </si>
  <si>
    <t>Jacobs</t>
  </si>
  <si>
    <t>['r', 'python', 'excel', 'sharepoint', 'word', 'flow']</t>
  </si>
  <si>
    <t>Sr. Data Science and Visualization Researcher</t>
  </si>
  <si>
    <t>Dolby Laboratories</t>
  </si>
  <si>
    <t>['databricks', 'matplotlib', 'plotly', 'tensorflow', 'pytorch', 'spark', 'power bi', 'tableau', 'git', 'jira']</t>
  </si>
  <si>
    <t>Broad Brook, CT</t>
  </si>
  <si>
    <t>Un.e stagiaire data scientist</t>
  </si>
  <si>
    <t>Data Scientist DevOps 🏆</t>
  </si>
  <si>
    <t>Cohesion</t>
  </si>
  <si>
    <t>['python', 'r', 'sql', 'nosql', 'databricks', 'alteryx']</t>
  </si>
  <si>
    <t>Data Science Manager (Remote)</t>
  </si>
  <si>
    <t>Data Scientist Lead - Sales Optimization Analytics</t>
  </si>
  <si>
    <t>['sas', 'sas', 'python', 'r', 'oracle']</t>
  </si>
  <si>
    <t>Senior Data Analyst, Marketing</t>
  </si>
  <si>
    <t>Vitol</t>
  </si>
  <si>
    <t>['python', 'aws', 'plotly']</t>
  </si>
  <si>
    <t>['sql', 'sql server', 'oracle', 'spring', 'tableau']</t>
  </si>
  <si>
    <t>Data Science Manager, CCE</t>
  </si>
  <si>
    <t>LyondellBasell Industries</t>
  </si>
  <si>
    <t>['python', 'javascript', 'c#', 'c++', 'java', 'julia', 'scala', 'sql', 'nosql', 'azure', 'tensorflow', 'pytorch', 'keras', 'pandas', 'numpy', 'scikit-learn', 'nltk', 'seaborn', 'dplyr', 'jupyter', 'git']</t>
  </si>
  <si>
    <t>Pharmacy Data Analyst - FT/Days (8hr) - Long Beach</t>
  </si>
  <si>
    <t>Long Beach Memorial Medical Center</t>
  </si>
  <si>
    <t>['python', 'sas', 'sas', 'sql', 'nosql', 'aws', 'tensorflow', 'scikit-learn']</t>
  </si>
  <si>
    <t>AI Programmer VR - UE</t>
  </si>
  <si>
    <t>Clinical Data Analyst II</t>
  </si>
  <si>
    <t>L.A. Care Health Plan</t>
  </si>
  <si>
    <t>['sas', 'sas', 'powerpoint', 'ms access', 'excel', 'word']</t>
  </si>
  <si>
    <t>Manager-Data Science</t>
  </si>
  <si>
    <t>Business Operations Manager - Data Analyst - Now Hiring</t>
  </si>
  <si>
    <t>Statesboro, GA</t>
  </si>
  <si>
    <t>Georgia Southern University</t>
  </si>
  <si>
    <t>LONGWOOD MANAGEMENT</t>
  </si>
  <si>
    <t>Senior Data Management Analyst (W2 ONLY)</t>
  </si>
  <si>
    <t>Planning and Data Analyst – Planning and Policy Unit – San...</t>
  </si>
  <si>
    <t>Analyst Rotation Program (Data Analytics)</t>
  </si>
  <si>
    <t>JM Family Enterprises</t>
  </si>
  <si>
    <t>['sql', 'python', 'r', 'sas', 'sas', 'tableau', 'power bi']</t>
  </si>
  <si>
    <t>Data Engineer with Experience in Web Scraping and Data Manipulation</t>
  </si>
  <si>
    <t>Analyst, Portfolio Analytics &amp; Reporting</t>
  </si>
  <si>
    <t>Senior Engineer, Data Management Engineering</t>
  </si>
  <si>
    <t>Data Analytics- USDS</t>
  </si>
  <si>
    <t>['sql', 'python', 'nosql', 'mongodb', 'mongodb', 'mysql', 'postgresql', 'cassandra', 'pandas', 'hadoop', 'spark', 'kafka', 'express', 'tableau', 'power bi', 'flow']</t>
  </si>
  <si>
    <t>Fladger Associates</t>
  </si>
  <si>
    <t>['java', 'react']</t>
  </si>
  <si>
    <t>Informa Connect</t>
  </si>
  <si>
    <t>Affirmative Action Data Analyst</t>
  </si>
  <si>
    <t>MRA - The Management Association, Inc</t>
  </si>
  <si>
    <t>['tableau', 'excel', 'word', 'planner']</t>
  </si>
  <si>
    <t>['python', 'azure', 'databricks', 'jupyter', 'linux', 'git']</t>
  </si>
  <si>
    <t>Senior Data Scientist, AtoZ</t>
  </si>
  <si>
    <t>Senior Data Scientist - Remote - Full-time</t>
  </si>
  <si>
    <t>Human Resources Generalist/Data Analyst</t>
  </si>
  <si>
    <t>Avanos Medical, Inc.</t>
  </si>
  <si>
    <t>Data Analyst (W2)</t>
  </si>
  <si>
    <t>Systemart LLC</t>
  </si>
  <si>
    <t>Senior Technical Instructor, AI and Data Science</t>
  </si>
  <si>
    <t>['python', 'c++', 'aws', 'azure', 'tensorflow', 'pytorch', 'pandas', 'scikit-learn', 'linux', 'docker', 'kubernetes']</t>
  </si>
  <si>
    <t>Senior Associate L1 DE-Big Data Azure</t>
  </si>
  <si>
    <t>Senior Data Analyst - 15+ Years</t>
  </si>
  <si>
    <t>['python', 'aws', 'azure', 'hadoop', 'spark', 'angular', 'flow', 'docker', 'kubernetes']</t>
  </si>
  <si>
    <t>Sales Operations Analyst - Remote</t>
  </si>
  <si>
    <t>Taulia</t>
  </si>
  <si>
    <t>['express', 'sap', 'excel']</t>
  </si>
  <si>
    <t>Senior Analyst, Project Management &amp; Data Analytics</t>
  </si>
  <si>
    <t>Senior Data Scientist (Generative AI), Data Science Lab</t>
  </si>
  <si>
    <t>['python', 'pytorch', 'tensorflow', 'spring']</t>
  </si>
  <si>
    <t>['r', 'python', 'go', 'power bi']</t>
  </si>
  <si>
    <t>Lead Data Scientist- Credit Risk Modeling and Validation CCAR/CECL...</t>
  </si>
  <si>
    <t>['python', 'r', 'sql', 'html', 'oracle', 'snowflake', 'tableau']</t>
  </si>
  <si>
    <t>Data Analyst - Entry/Junior Level</t>
  </si>
  <si>
    <t>['go', 'java']</t>
  </si>
  <si>
    <t>AVP, Data Analyst</t>
  </si>
  <si>
    <t>SitusAMC</t>
  </si>
  <si>
    <t>['sql', 'vba', 'c++', 'python']</t>
  </si>
  <si>
    <t>KSS IMMERSION SCHOOLS INC</t>
  </si>
  <si>
    <t>Senior Data Analyst with Python SQL - Bangalore</t>
  </si>
  <si>
    <t>Expert Data Quality</t>
  </si>
  <si>
    <t>Franklin Fitch</t>
  </si>
  <si>
    <t>['sql', 'tableau', 'power bi', 'excel', 'ssrs', 'powerpoint']</t>
  </si>
  <si>
    <t>Data Engineer Informatica</t>
  </si>
  <si>
    <t>Business Group Manager - Remediation &amp; Data Analyst Manager - SVP...</t>
  </si>
  <si>
    <t>Senior Vice President (SVP) of Data Science and Business...</t>
  </si>
  <si>
    <t>['excel', 'jira', 'confluence']</t>
  </si>
  <si>
    <t>Scientist 2, Data Science</t>
  </si>
  <si>
    <t>['python', 'sas', 'sas', 'javascript', 'aws', 'redshift', 'tensorflow', 'jquery', 'angular', 'spss']</t>
  </si>
  <si>
    <t>Data Engineer – Analytics (f/m/div.) for Solid Oxide Fuel Cells (SOFC)</t>
  </si>
  <si>
    <t>['python', 'sql', 'databricks', 'azure', 'spark', 'airflow', 'terraform']</t>
  </si>
  <si>
    <t>Entry Level PhD Data Scientist (Boston, MA)</t>
  </si>
  <si>
    <t>['python', 'r', 'sql', 'postgresql', 'aws']</t>
  </si>
  <si>
    <t>Environmental Scientist/Data Analyst</t>
  </si>
  <si>
    <t>The Intelligence Group LLC</t>
  </si>
  <si>
    <t>['sql', 'r', 'python', 'java', 'sql server', 'postgresql', 'power bi', 'tableau']</t>
  </si>
  <si>
    <t>['sql', 'nosql', 'mongodb', 'mongodb', 'java', 'python', 'postgresql', 'couchbase', 'oracle']</t>
  </si>
  <si>
    <t>Data Scientist - Product, Marketing &amp; Customer Analytics</t>
  </si>
  <si>
    <t>Sony Electronics</t>
  </si>
  <si>
    <t>Systech International, Inc. / Systech International (PVT.) Ltd.</t>
  </si>
  <si>
    <t>['r', 'python', 'julia', 'php', 'java', 'c', 'phoenix', 'excel', 'tableau']</t>
  </si>
  <si>
    <t>Manager or Sr. Manager, Clinical Data Scientist - Statistical...</t>
  </si>
  <si>
    <t>['r', 'python', 'sas', 'sas', 'sql', 'db2', 'sql server', 'oracle', 'hadoop', 'microstrategy', 'tableau', 'spss']</t>
  </si>
  <si>
    <t>['sql', 'python', 'aws', 'tableau', 'excel']</t>
  </si>
  <si>
    <t>Maitland, FL</t>
  </si>
  <si>
    <t>Thompson Consulting Services</t>
  </si>
  <si>
    <t>['python', 'r', 'snowflake', 'spark']</t>
  </si>
  <si>
    <t>Senior Data Engineer Opportunity (FULL TIME)</t>
  </si>
  <si>
    <t>['python', 'scala', 'sql', 'mongo', 'sql server', 'cassandra', 'aws', 'redshift', 'snowflake', 'oracle', 'spark', 'pyspark', 'hadoop']</t>
  </si>
  <si>
    <t>TSS ServiceNow Data Analyst Senior</t>
  </si>
  <si>
    <t>Data Analyst with finance background</t>
  </si>
  <si>
    <t>Ryzlink DBA Chuwa America Corp.</t>
  </si>
  <si>
    <t>Lead Data Scientist at Experian in Phoenix, AZ</t>
  </si>
  <si>
    <t>['sql', 'python', 'r', 'sas', 'sas', 'spark', 'hadoop']</t>
  </si>
  <si>
    <t>Newegg Staffing</t>
  </si>
  <si>
    <t>Satispay</t>
  </si>
  <si>
    <t>['python', 'java', 'scala', 'redshift', 'aws', 'gdpr', 'looker']</t>
  </si>
  <si>
    <t>Stitch Fix</t>
  </si>
  <si>
    <t>Data Scientist - (USMC CBM+)</t>
  </si>
  <si>
    <t>Redhorse</t>
  </si>
  <si>
    <t>['python', 'databricks', 'word', 'excel', 'powerpoint']</t>
  </si>
  <si>
    <t>['aws', 'snowflake', 'airflow', 'spark', 'express', 'git']</t>
  </si>
  <si>
    <t>Data Analytics Manager  (eCommerce)</t>
  </si>
  <si>
    <t>['sql', 'c', 'go', 'snowflake', 'bigquery', 'aws', 'gcp', 'airflow', 'looker', 'tableau', 'power bi', 'qlik', 'excel', 'sheets', 'github']</t>
  </si>
  <si>
    <t>['python', 'css', 'sql', 'dynamodb', 'aws', 'redshift', 'spark']</t>
  </si>
  <si>
    <t>Investment Services - Sr Digital Data Analyst - Multiple Locations...</t>
  </si>
  <si>
    <t>Data Scientist II - (B2)</t>
  </si>
  <si>
    <t>['r', 'sas', 'sas', 'matlab', 'sql', 'php', 'python']</t>
  </si>
  <si>
    <t>Research Data Analyst 2 - 123906 - Now Hiring</t>
  </si>
  <si>
    <t>Medical Data Scientist (Remote)</t>
  </si>
  <si>
    <t>Ansa Biotechnologies, Inc.</t>
  </si>
  <si>
    <t>['r', 'python', 'airflow', 'docker']</t>
  </si>
  <si>
    <t>Data Scientist (Philadelphia, PA)</t>
  </si>
  <si>
    <t>Lead Data Scientist Credit Risk Modeler (Hybrid) - Now Hiring</t>
  </si>
  <si>
    <t>GenTech Associates</t>
  </si>
  <si>
    <t>Senior Data Analyst, Autonomous Vehicle Infrastructure</t>
  </si>
  <si>
    <t>['python', 'sql', 'pandas', 'jupyter']</t>
  </si>
  <si>
    <t>Senior Vice President – FP&amp;A &amp; Data Analytics</t>
  </si>
  <si>
    <t>Cielo</t>
  </si>
  <si>
    <t>Datum Software Inc.</t>
  </si>
  <si>
    <t>['sql', 'python', 'sql server', 'oracle', 'azure', 'hadoop', 'spark', 'power bi', 'docker', 'jira']</t>
  </si>
  <si>
    <t>Elite Analytical Solutions</t>
  </si>
  <si>
    <t>['sql', 'postgresql', 'oracle', 'sap', 'excel']</t>
  </si>
  <si>
    <t>CRM Data Specialist</t>
  </si>
  <si>
    <t>['gdpr', 'excel']</t>
  </si>
  <si>
    <t>Data Engineer - TA</t>
  </si>
  <si>
    <t>Staff Business Systems Data Analyst</t>
  </si>
  <si>
    <t>['sql', 'crystal', 'snowflake', 'aws', 'tableau', 'microstrategy']</t>
  </si>
  <si>
    <t>Senior Manager II, Data Science | People.AI | Walmart - Now Hiring</t>
  </si>
  <si>
    <t>['python', 'r', 'nosql', 'snowflake', 'aws', 'spark', 'jupyter', 'numpy', 'pandas', 'nltk', 'kafka', 'tensorflow']</t>
  </si>
  <si>
    <t>Data Scientist/Python Developer</t>
  </si>
  <si>
    <t>Progress Solutions Inc. (PSIT)</t>
  </si>
  <si>
    <t>['python', 'sql', 'go', 'git', 'flow', 'jira', 'confluence', 'slack']</t>
  </si>
  <si>
    <t>Take Command Health</t>
  </si>
  <si>
    <t>['sql', 'python', 'java', 'typescript', 'bigquery', 'aurora', 'aws', 'looker', 'git']</t>
  </si>
  <si>
    <t>Tobyhanna, PA</t>
  </si>
  <si>
    <t>U.S. Army Communications Electronics Command</t>
  </si>
  <si>
    <t>Sr. Rust Data Engineer</t>
  </si>
  <si>
    <t>Post-Doctoral Fellow or Associate - Agronomy Data Scientist</t>
  </si>
  <si>
    <t>Quidel</t>
  </si>
  <si>
    <t>2023 Intern Conversion: 2024 FT Data Scientist</t>
  </si>
  <si>
    <t>Data/Information Management Analyst - VP</t>
  </si>
  <si>
    <t>Eleven Recruiting</t>
  </si>
  <si>
    <t>Growth Data Engineer</t>
  </si>
  <si>
    <t>['sql', 'python', 'bigquery', 'looker', 'github', 'unify']</t>
  </si>
  <si>
    <t>['sql', 'mysql', 'sql server', 'oracle', 'ssis']</t>
  </si>
  <si>
    <t>Data Scientist – Innovation Program (Manufacturing Digital)</t>
  </si>
  <si>
    <t>['r', 'sql', 'nosql', 'spark', 'tableau']</t>
  </si>
  <si>
    <t>Entry/Mid Data Scientist (Work with Large &amp; Fun Datasets) ...</t>
  </si>
  <si>
    <t>['python', 'nosql', 'mongo', 'oracle', 'pandas', 'numpy']</t>
  </si>
  <si>
    <t>Data Analyst, Office of Budget and Grants Management - Now Hiring</t>
  </si>
  <si>
    <t>Abs Data</t>
  </si>
  <si>
    <t>[VMB] Senior Data Engineer</t>
  </si>
  <si>
    <t>['python', 'sql', 'postgresql', 'spark', 'airflow', 'kafka', 'linux', 'docker', 'kubernetes']</t>
  </si>
  <si>
    <t>Civic Data Analyst II</t>
  </si>
  <si>
    <t>Alta Planning Design</t>
  </si>
  <si>
    <t>['go', 'r', 'python', 'sql', 'matplotlib', 'plotly', 'flask', 'django', 'excel', 'word', 'powerpoint', 'tableau']</t>
  </si>
  <si>
    <t>Data Analyst, Product Strategy and Operations</t>
  </si>
  <si>
    <t>['sql', 'python', 'r', 'perl', 'matlab', 'sas', 'sas', 'pandas', 'tableau', 'spss']</t>
  </si>
  <si>
    <t>Senior IT Data Analyst (681688) // US or GC // 100% on-site DC...</t>
  </si>
  <si>
    <t>Massachusetts Bay Transportation Authority</t>
  </si>
  <si>
    <t>Senior Data Scientist, Analytics at Tonal in Austin, TX</t>
  </si>
  <si>
    <t>Tonal</t>
  </si>
  <si>
    <t>['python', 'sql', 'looker']</t>
  </si>
  <si>
    <t>BerryDunn</t>
  </si>
  <si>
    <t>['sql', 'python', 'sas', 'sas', 'go', 'phoenix', 'tableau', 'power bi']</t>
  </si>
  <si>
    <t>ProCogia</t>
  </si>
  <si>
    <t>['sql', 'python', 'azure', 'snowflake', 'oracle', 'aws', 'gcp', 'databricks', 'pyspark', 'spark', 'power bi', 'flow']</t>
  </si>
  <si>
    <t>Principal data engineer</t>
  </si>
  <si>
    <t>['java', 'scala', 'python', 'nosql', 'sql', 'shell', 'dynamodb', 'mysql', 'redis', 'snowflake', 'aws', 'azure', 'redshift', 'hadoop', 'kafka', 'spark', 'unix', 'linux']</t>
  </si>
  <si>
    <t>['c#', 'c++', 'python', 'java', 'r', 'windows']</t>
  </si>
  <si>
    <t>NFT Token Data Scientist - Contract to Hire</t>
  </si>
  <si>
    <t>System Soft Technologies Corp</t>
  </si>
  <si>
    <t>Actuarial Analyst - Data Scientist - Remote</t>
  </si>
  <si>
    <t>Ezra Penland</t>
  </si>
  <si>
    <t>Big - Data Engineer</t>
  </si>
  <si>
    <t>Rishon LeTsiyon, Israel</t>
  </si>
  <si>
    <t>ControlUp</t>
  </si>
  <si>
    <t>['python', 'scala', 'sql', 'aws', 'azure', 'spark', 'kafka', 'airflow']</t>
  </si>
  <si>
    <t>Senior ML Engineer - Gen AI</t>
  </si>
  <si>
    <t>Beam Suntory</t>
  </si>
  <si>
    <t>['python', 'java', 'scala', 'sql', 'nosql', 'postgresql', 'mysql', 'aws', 'azure', 'spark', 'airflow', 'sap']</t>
  </si>
  <si>
    <t>Data Analyst  Power BI  Dallas, TX 44181</t>
  </si>
  <si>
    <t>Data Analyst (Non-Profit)</t>
  </si>
  <si>
    <t>Regional Sales Data Analyst</t>
  </si>
  <si>
    <t>['sap', 'qlik', 'tableau', 'excel']</t>
  </si>
  <si>
    <t>Data Scientist, Responsibility &amp; Privacy</t>
  </si>
  <si>
    <t>Data Integration Coordinator</t>
  </si>
  <si>
    <t>['sap', 'word', 'excel']</t>
  </si>
  <si>
    <t>Völur</t>
  </si>
  <si>
    <t>['python', 'snowflake', 'azure', 'spark', 'tensorflow', 'pytorch', 'keras', 'docker', 'kubernetes', 'git', 'bitbucket']</t>
  </si>
  <si>
    <t>['python', 'sql', 'go', 'phoenix']</t>
  </si>
  <si>
    <t>['python', 'sql', 'gcp', 'bigquery', 'pandas', 'nltk', 'matplotlib', 'tableau', 'microstrategy', 'qlik']</t>
  </si>
  <si>
    <t>Data Engineer with Pyspark</t>
  </si>
  <si>
    <t>Maveric NXT Inc</t>
  </si>
  <si>
    <t>['shell', 'pyspark', 'unix']</t>
  </si>
  <si>
    <t>SR DATA ANALYST II EHR REPLACEMENT(Job Id 2657)</t>
  </si>
  <si>
    <t>Gwinnett Medical Center</t>
  </si>
  <si>
    <t>['assembly', 'sql', 'sql server', 'oracle']</t>
  </si>
  <si>
    <t>IT Lead Business Data Analyst - Hybrid - Now Hiring</t>
  </si>
  <si>
    <t>['sas', 'sas', 'sql', 'word', 'excel', 'visio', 'powerpoint', 'cognos']</t>
  </si>
  <si>
    <t>Connexis Search Group</t>
  </si>
  <si>
    <t>['python', 'r', 'java', 'gdpr']</t>
  </si>
  <si>
    <t>Data Engineer (Java)</t>
  </si>
  <si>
    <t>['java', 'go', 'spring']</t>
  </si>
  <si>
    <t>Senior Associate, IT, Data Engineer</t>
  </si>
  <si>
    <t>['python', 'aws', 'databricks', 'spark']</t>
  </si>
  <si>
    <t>Data Scientist, AI/ML drug discovery</t>
  </si>
  <si>
    <t>Nitto BioPharma, Inc.</t>
  </si>
  <si>
    <t>['python', 'r', 'bash', 'linux', 'word']</t>
  </si>
  <si>
    <t>['sql', 'excel', 'powerpoint', 'sharepoint', 'word']</t>
  </si>
  <si>
    <t>Business Research Analyst</t>
  </si>
  <si>
    <t>Analyst Master Data</t>
  </si>
  <si>
    <t>['r', 'python', 'java', 'scala', 'c++', 'mongodb', 'mongodb', 'hadoop', 'spark']</t>
  </si>
  <si>
    <t>Jr. Data Analyst/Engineer</t>
  </si>
  <si>
    <t>Gate3</t>
  </si>
  <si>
    <t>['sql', 'python', 'r', 'aws', 'snowflake', 'redshift', 'azure']</t>
  </si>
  <si>
    <t>Senior Data Scientist - *Must have earned 10k+ on Upwork, No...</t>
  </si>
  <si>
    <t>['gitlab']</t>
  </si>
  <si>
    <t>Jr. Business/Jr. Data Analyst</t>
  </si>
  <si>
    <t>Data Analyst/BI Developer. Job in Lafayette WDTN Jobs</t>
  </si>
  <si>
    <t>Valley Oaks Health</t>
  </si>
  <si>
    <t>['sql', 'python', 'r', 'php', 'power bi', 'ssrs', 'dax']</t>
  </si>
  <si>
    <t>?Senior Data Scientist?</t>
  </si>
  <si>
    <t>['python', 'sql', 'pandas', 'pyspark', 'matplotlib', 'seaborn', 'airflow', 'spark', 'tableau', 'power bi']</t>
  </si>
  <si>
    <t>Process and Data Analyst</t>
  </si>
  <si>
    <t>['sql', 'sql server', 'azure', 'snowflake', 'power bi', 'ssis', 'sap', 'git']</t>
  </si>
  <si>
    <t>Business Data Science Manager, Finance</t>
  </si>
  <si>
    <t>['python', 'r', 'sql', 'pandas', 'numpy', 'scikit-learn', 'tableau', 'looker', 'power bi']</t>
  </si>
  <si>
    <t>Distribution Data Analysis</t>
  </si>
  <si>
    <t>Data scientist/Data engineer</t>
  </si>
  <si>
    <t>Nightingale Caring Solutions</t>
  </si>
  <si>
    <t>['python', 'sql', 'aws', 'react', 'flask', 'laravel']</t>
  </si>
  <si>
    <t>ASICS Digital</t>
  </si>
  <si>
    <t>['java', 'python', 'snowflake', 'aws']</t>
  </si>
  <si>
    <t>Data Analyst - Ad Tech and Google Ad Manager Experience (Remote)</t>
  </si>
  <si>
    <t>['sql', 'r', 'python', 'go', 'snowflake', 'redshift', 'tableau', 'looker']</t>
  </si>
  <si>
    <t>Big Data Software Engineer</t>
  </si>
  <si>
    <t>Paiania, Greece</t>
  </si>
  <si>
    <t>Intracom Telecom</t>
  </si>
  <si>
    <t>['nosql', 'java', 'python', 'sql', 'javascript', 'scala', 'azure', 'aws', 'gcp', 'snowflake', 'databricks', 'spark', 'spring', 'numpy', 'pandas', 'flask', 'django', 'flow', 'git', 'docker', 'kubernetes', 'ansible']</t>
  </si>
  <si>
    <t>['sql', 'r', 'python', 'terminal']</t>
  </si>
  <si>
    <t>Senior Python Developer</t>
  </si>
  <si>
    <t>Alef Invest</t>
  </si>
  <si>
    <t>['python', 'sql', 'pyspark', 'spark']</t>
  </si>
  <si>
    <t>AVP/Front Office Market Data Engineer</t>
  </si>
  <si>
    <t>AllianceBernstein Holding LP</t>
  </si>
  <si>
    <t>['linux', 'unix']</t>
  </si>
  <si>
    <t>Senior Data Developer</t>
  </si>
  <si>
    <t>['mongodb', 'mongodb', 'java', 'go', 'postgresql', 'kafka', 'kubernetes', 'docker']</t>
  </si>
  <si>
    <t>Research Data Scientist II</t>
  </si>
  <si>
    <t>via Salt Lake City UT Geebo.com Free Classifieds Ads - Geebo</t>
  </si>
  <si>
    <t>ARUP Laboratories</t>
  </si>
  <si>
    <t>['python', 'java', 'c#', 'javascript', 'r', 'bash', 'shell', 'c', 'pytorch', 'tensorflow', 'keras', 'linux']</t>
  </si>
  <si>
    <t>Counterparty Credit Risk Data Analyst - New York, NY (Hybrid)</t>
  </si>
  <si>
    <t>['python', 'excel', 'tableau', 'outlook']</t>
  </si>
  <si>
    <t>['python', 'sql', 'numpy', 'pandas', 'scikit-learn', 'pytorch', 'matplotlib']</t>
  </si>
  <si>
    <t>Data Scientist 2 - Remote</t>
  </si>
  <si>
    <t>['python', 'sql', 'hugging face', 'pytorch', 'spark', 'excel']</t>
  </si>
  <si>
    <t>Institutional Consulting Analyst, Graystone *</t>
  </si>
  <si>
    <t>['sql', 'java', 'python', 'nosql', 'sql server', 'cassandra', 'mysql', 'hadoop', 'excel']</t>
  </si>
  <si>
    <t>Machine Learning Engineer (Media Intelligence)</t>
  </si>
  <si>
    <t>Smartly.io</t>
  </si>
  <si>
    <t>['python', 'typescript', 'sql', 'react', 'pandas', 'numpy', 'kubernetes']</t>
  </si>
  <si>
    <t>Data Engineer/ Python AWS Developer</t>
  </si>
  <si>
    <t>['python', 'dynamodb', 'aws', 'docker', 'kubernetes']</t>
  </si>
  <si>
    <t>Junior Data Analyst (Młodszy Analityk Danych) w Dziale Doradztwa i...</t>
  </si>
  <si>
    <t>Colliers International EMEA</t>
  </si>
  <si>
    <t>Kitchen Data and Trend Analyst</t>
  </si>
  <si>
    <t>FullSteam</t>
  </si>
  <si>
    <t>Vernon, CA</t>
  </si>
  <si>
    <t>Los Angeles Regional Food Bank</t>
  </si>
  <si>
    <t>['sql', 'python', 'sas', 'sas', 'oracle', 'excel', 'spss']</t>
  </si>
  <si>
    <t>LLM Data Quality Analyst - Now Hiring</t>
  </si>
  <si>
    <t>Portage Ventures GP Inc.</t>
  </si>
  <si>
    <t>['sql', 'python', 'pandas', 'numpy', 'jupyter']</t>
  </si>
  <si>
    <t>Volt Workforce Solutions</t>
  </si>
  <si>
    <t>071946-Senior Data Engineer</t>
  </si>
  <si>
    <t>['python', 'java', 'go', 'aws', 'hadoop', 'spark', 'kafka', 'airflow']</t>
  </si>
  <si>
    <t>['r', 'python', 'sql', 'nosql', 'mongodb', 'mongodb', 'neo4j', 'hadoop', 'tableau', 'excel']</t>
  </si>
  <si>
    <t>Senior Report &amp; Data Analyst (Remote)</t>
  </si>
  <si>
    <t>['sql', 'crystal', 'sql server', 'excel', 'spreadsheet', 'cognos']</t>
  </si>
  <si>
    <t>Data Analyst (No C2C)</t>
  </si>
  <si>
    <t>Data Analyst SME</t>
  </si>
  <si>
    <t>Data Engineer / BI Developer</t>
  </si>
  <si>
    <t>LIFEMOVES</t>
  </si>
  <si>
    <t>Indore, Madhya Pradesh, India</t>
  </si>
  <si>
    <t>TIGI HR Solution Pvt. Ltd.</t>
  </si>
  <si>
    <t>['shell', 'mysql', 'linux']</t>
  </si>
  <si>
    <t>GBDS Data Analyst</t>
  </si>
  <si>
    <t>['sql', 'vba', 'python', 'html', 'excel', 'tableau', 'power bi', 'qlik']</t>
  </si>
  <si>
    <t>Darktrace</t>
  </si>
  <si>
    <t>['sql', 'sql server', 'mysql', 'flow']</t>
  </si>
  <si>
    <t>Continuous Improvement Engineer - Dedicated Transportation (Remote)</t>
  </si>
  <si>
    <t>['sql', 'excel', 'dax', 'alteryx', 'flow']</t>
  </si>
  <si>
    <t>Clinical Research Data Analyst</t>
  </si>
  <si>
    <t>['sql', 'python', 'java', 'scala', 'aws', 'hadoop', 'spark']</t>
  </si>
  <si>
    <t>Greater Key West Chamber of Commerce</t>
  </si>
  <si>
    <t>Data Analyst - Onsite up to $18/hourly</t>
  </si>
  <si>
    <t>PRIDEHEALTH</t>
  </si>
  <si>
    <t>Data Analytics and Reporting Manager - California</t>
  </si>
  <si>
    <t>['sql', 'python', 'sas', 'sas', 'r', 'tableau', 'excel', 'power bi', 'spss']</t>
  </si>
  <si>
    <t>['r', 'python', 'sas', 'sas', 'go', 'spring', 'spss', 'tableau']</t>
  </si>
  <si>
    <t>Junior Data Analyst/Statistical Assistant</t>
  </si>
  <si>
    <t>Data Analyst - Reinsurance</t>
  </si>
  <si>
    <t>Identiv</t>
  </si>
  <si>
    <t>Data Analyst- Gas &amp; Power</t>
  </si>
  <si>
    <t>Data Engineer - COP/CIP (Mid)</t>
  </si>
  <si>
    <t>Delta Solutions &amp; Strategies</t>
  </si>
  <si>
    <t>['sql', 'python', 'java', 'scala', 'c', 'go', 'snowflake', 'bigquery', 'redshift', 'aws', 'gcp', 'azure', 'databricks', 'airflow', 'hadoop', 'spark', 'kafka', 'flow', 'docker', 'kubernetes', 'git', 'github']</t>
  </si>
  <si>
    <t>via Jobs.apta.com</t>
  </si>
  <si>
    <t>TransLink</t>
  </si>
  <si>
    <t>['sql', 'python', 'r', 'go', 'tableau', 'power bi']</t>
  </si>
  <si>
    <t>Data Analyst &amp; Visualization Specialist</t>
  </si>
  <si>
    <t>Data and Analytics Lead</t>
  </si>
  <si>
    <t>Secureframe</t>
  </si>
  <si>
    <t>['snowflake', 'redshift', 'looker', 'tableau']</t>
  </si>
  <si>
    <t>Analyst l SCM Master Data Analyst</t>
  </si>
  <si>
    <t>Digital Data Analyst / Web Analyst - Digital Marketing</t>
  </si>
  <si>
    <t>Principal Data Scientist - Now Hiring</t>
  </si>
  <si>
    <t>['sql', 'r', 'python', 'sas', 'sas', 'scala', 'aws', 'hadoop', 'spss', 'word']</t>
  </si>
  <si>
    <t>Data Scientist Confirmé - Grenoble H/F</t>
  </si>
  <si>
    <t>Director of Biostatistics</t>
  </si>
  <si>
    <t>['powershell', 'python', 'sql', 'nosql', 'java', 'mongodb', 'mongodb', 'db2', 'sql server', 'databricks', 'azure', 'ibm cloud', 'spark', 'hadoop']</t>
  </si>
  <si>
    <t>ASA</t>
  </si>
  <si>
    <t>['t-sql', 'python', 'snowflake', 'azure', 'databricks', 'ssis']</t>
  </si>
  <si>
    <t>Data Scientist (M/F)</t>
  </si>
  <si>
    <t>['python', 'aws', 'numpy', 'pandas', 'keras', 'matplotlib', 'docker', 'github']</t>
  </si>
  <si>
    <t>Data Scientist (contract, $55/hour)</t>
  </si>
  <si>
    <t>Data Analyst - Customer Services</t>
  </si>
  <si>
    <t>['vba', 'typescript', 'power bi', 'excel', 'notion']</t>
  </si>
  <si>
    <t>Data Management Analyst - Hybrid</t>
  </si>
  <si>
    <t>['sap', 'excel', 'word', 'spreadsheet']</t>
  </si>
  <si>
    <t>Data Warehouse Engineer- W2 Only</t>
  </si>
  <si>
    <t>['python', 'sql', 'r', 'scala', 'power bi', 'tableau', 'qlik']</t>
  </si>
  <si>
    <t>['r', 'cognos', 'power bi', 'tableau']</t>
  </si>
  <si>
    <t>University of Arizona</t>
  </si>
  <si>
    <t>['python', 'javascript', 'r', 'phoenix', 'git', 'github']</t>
  </si>
  <si>
    <t>Senior Data Scientist, Large Language Models</t>
  </si>
  <si>
    <t>['python', 'go', 'git']</t>
  </si>
  <si>
    <t>Senior Institutional Research Data Analyst</t>
  </si>
  <si>
    <t>Data Analyst III - SQL Analytics - Remote | WFH</t>
  </si>
  <si>
    <t>['sql', 'dart', 'excel', 'powerpoint', 'word', 'power bi', 'tableau']</t>
  </si>
  <si>
    <t>clinical data manager III</t>
  </si>
  <si>
    <t>['sharepoint', 'word', 'excel', 'flow']</t>
  </si>
  <si>
    <t>['r', 'python', 'sas', 'sas', 'sql', 'jupyter', 'spark', 'excel']</t>
  </si>
  <si>
    <t>Rockstar Data Scientist for Cryptocurrency Trading Data Analysis</t>
  </si>
  <si>
    <t>['python', 'r', 'julia', 'matplotlib', 'tableau', 'power bi']</t>
  </si>
  <si>
    <t>['r', 'power bi', 'excel', 'tableau']</t>
  </si>
  <si>
    <t>Senior Data Architect/Analyst</t>
  </si>
  <si>
    <t>['python', 'c++', 'java', 'flow']</t>
  </si>
  <si>
    <t>Boohoo Group</t>
  </si>
  <si>
    <t>['sql', 'sql server', 'bigquery', 'ssrs', 'tableau']</t>
  </si>
  <si>
    <t>Maple Solutions, LLC</t>
  </si>
  <si>
    <t>['aws', 'snowflake', 'hadoop', 'spark', 'airflow', 'kafka', 'gitlab', 'yarn', 'jira']</t>
  </si>
  <si>
    <t>Data  scientist - Contract to Hire</t>
  </si>
  <si>
    <t>['crystal', 'sql', 'python', 'r', 'mysql', 'oracle', 'tableau', 'microstrategy']</t>
  </si>
  <si>
    <t>Revolution Technologies, LLC</t>
  </si>
  <si>
    <t>['sql', 'python', 'sql server', 'azure', 'snowflake', 'tableau', 'power bi']</t>
  </si>
  <si>
    <t>Research Scientists at DeepMind</t>
  </si>
  <si>
    <t>Remote Data Analyst (Healthcare)</t>
  </si>
  <si>
    <t>W3R Consulting Inc.</t>
  </si>
  <si>
    <t>Data Scientist II, TS/SCI clearance</t>
  </si>
  <si>
    <t>Jet Propulsion Laboratory</t>
  </si>
  <si>
    <t>['sql', 'python', 'c#', 'oracle', 'cognos', 'tableau', 'excel']</t>
  </si>
  <si>
    <t>['sql', 'python', 'shell', 'aws', 'azure', 'gcp', 'git']</t>
  </si>
  <si>
    <t>['shell', 'sql', 'c', 'snowflake', 'aws', 'databricks', 'unix']</t>
  </si>
  <si>
    <t>Senior Machine Learning Engineer - Content Safety Analysis</t>
  </si>
  <si>
    <t>['python', 'sql', 'aws', 'gcp', 'tensorflow', 'pytorch', 'airflow']</t>
  </si>
  <si>
    <t>Cybersecurity Data Analyst</t>
  </si>
  <si>
    <t>Woodland Park, NJ</t>
  </si>
  <si>
    <t>HCM Staffing and Consulting</t>
  </si>
  <si>
    <t>Data Scientist, Content</t>
  </si>
  <si>
    <t>IC20DS2 - Mid Level Data Scientist - Cleared</t>
  </si>
  <si>
    <t>NiSUS Technologies</t>
  </si>
  <si>
    <t>['r', 'python', 'sas', 'sas', 'matlab']</t>
  </si>
  <si>
    <t>Data Engineer ll</t>
  </si>
  <si>
    <t>['java', 'python', 'snowflake', 'aws', 'looker', 'flow', 'terraform', 'ansible']</t>
  </si>
  <si>
    <t>Data Scientist, GS-1560-14</t>
  </si>
  <si>
    <t>Class Action Capital Recovery LLC</t>
  </si>
  <si>
    <t>['sql', 'python', 'sql server', 'databricks', 'tableau', 'powerpoint', 'excel']</t>
  </si>
  <si>
    <t>Data Scientist to help us clean, analyze and collect data about...</t>
  </si>
  <si>
    <t>Staff Data Engineer (8624)</t>
  </si>
  <si>
    <t>['python', 'go', 'linux', 'kubernetes', 'docker', 'git']</t>
  </si>
  <si>
    <t>Data Analyst (Investor Relations)</t>
  </si>
  <si>
    <t>Data Strategy &amp; Customer Analytics</t>
  </si>
  <si>
    <t>['no-sql', 'azure', 'gdpr']</t>
  </si>
  <si>
    <t>Birmingham, UK</t>
  </si>
  <si>
    <t>AND Digital</t>
  </si>
  <si>
    <t>['python', 'sql', 'dynamodb', 'aws', 'azure', 'gcp', 'redshift', 'flow']</t>
  </si>
  <si>
    <t>['go', 'python', 'aws', 'databricks', 'airflow', 'spark', 'kafka', 'docker', 'kubernetes']</t>
  </si>
  <si>
    <t>['mongodb', 'mongodb', 'java', 'sql', 'sas', 'sas', 'oracle', 'power bi', 'tableau']</t>
  </si>
  <si>
    <t>Sr. Data Scientist (CBP)</t>
  </si>
  <si>
    <t>Hire Force Global</t>
  </si>
  <si>
    <t>['sql', 'vba', 'excel', 'tableau', 'sharepoint']</t>
  </si>
  <si>
    <t>Head Start Grants Specialist/Data Analyst- Region IV</t>
  </si>
  <si>
    <t>['sheets', 'outlook', 'word', 'excel', 'powerpoint']</t>
  </si>
  <si>
    <t>West Columbia, SC</t>
  </si>
  <si>
    <t>Professional, Data Analyst - Full-time / Part-time</t>
  </si>
  <si>
    <t>Data Engineer - SQL (Power BI)</t>
  </si>
  <si>
    <t>['java', 't-sql', 'sql', 'azure', 'power bi', 'dax', 'notion']</t>
  </si>
  <si>
    <t>Quantum Research Data Scientist</t>
  </si>
  <si>
    <t>Data Management and Reporting Analyst</t>
  </si>
  <si>
    <t>['scala', 'python', 'sql', 'aws', 'databricks', 'terraform']</t>
  </si>
  <si>
    <t>Data Scientist - Trust and Safety Product - USDS</t>
  </si>
  <si>
    <t>SageHome</t>
  </si>
  <si>
    <t>Data Science Intern - Summer 2024 (HBCU Students) - Full-time ...</t>
  </si>
  <si>
    <t>['azure', 'databricks', 'oracle', 'tableau', 'splunk', 'docker', 'jira', 'confluence']</t>
  </si>
  <si>
    <t>1099 - Data Analyst, TS/SCI CI Polygraph</t>
  </si>
  <si>
    <t>Data Scientist 2 at Symphony Health in Remote</t>
  </si>
  <si>
    <t>Hildebran, NC</t>
  </si>
  <si>
    <t>via Hildebran, NC - Geebo</t>
  </si>
  <si>
    <t>Symphony Health</t>
  </si>
  <si>
    <t>['python', 'sql', 'aws', 'scikit-learn', 'pytorch', 'tensorflow', 'nltk', 'pandas', 'spark', 'hadoop', 'flow', 'symphony']</t>
  </si>
  <si>
    <t>Data Scientist/Analyst with strong GA4 experience - Contract to Hire</t>
  </si>
  <si>
    <t>['sql', 'aws', 'hadoop', 'spark']</t>
  </si>
  <si>
    <t>NLP - Natural Language Processing Engineer (H/F)</t>
  </si>
  <si>
    <t>SYSTRAN</t>
  </si>
  <si>
    <t>['python', 'perl']</t>
  </si>
  <si>
    <t>Brilliant Software Research Engineer</t>
  </si>
  <si>
    <t>['c', 'c++', 'shell', 'aws']</t>
  </si>
  <si>
    <t>Data Scientist - Qlik Sense</t>
  </si>
  <si>
    <t>Tradeshift</t>
  </si>
  <si>
    <t>['vba', 'javascript', 'excel', 'tableau']</t>
  </si>
  <si>
    <t>Research Data Analyst 2 - 124729</t>
  </si>
  <si>
    <t>['python', 'sql', 'excel', 'word', 'spreadsheet']</t>
  </si>
  <si>
    <t>Claims Data Analyst - 208554</t>
  </si>
  <si>
    <t>['word', 'excel', 'outlook', 'visio', 'powerpoint', 'tableau', 'power bi', 'jira', 'confluence']</t>
  </si>
  <si>
    <t>2024 AARC Senior Data Science Analyst - Intern Conversion</t>
  </si>
  <si>
    <t>IT Manager, Data Engineering</t>
  </si>
  <si>
    <t>['sql', 'python', 'gcp', 'bigquery', 'snowflake', 'redshift', 'terraform', 'ansible', 'github', 'jenkins']</t>
  </si>
  <si>
    <t>['c', 'databricks', 'aws', 'spark']</t>
  </si>
  <si>
    <t>Master Data Manager</t>
  </si>
  <si>
    <t>['go', 'postgresql', 'bigquery']</t>
  </si>
  <si>
    <t>Data Analyst, Government Contractor</t>
  </si>
  <si>
    <t>Brown Construction Services, Inc.</t>
  </si>
  <si>
    <t>['excel', 'sharepoint', 'powerpoint', 'power bi']</t>
  </si>
  <si>
    <t>[Job-9792] Senior Data Ops Engineer, Colombia</t>
  </si>
  <si>
    <t>['sql', 'azure', 'gcp', 'aws', 'terraform']</t>
  </si>
  <si>
    <t>Ninety9 Capital</t>
  </si>
  <si>
    <t>['excel', 'power bi', 'sap']</t>
  </si>
  <si>
    <t>Data Scientist IV - Full-time / Part-time</t>
  </si>
  <si>
    <t>Investment Data Analyst- NYC</t>
  </si>
  <si>
    <t>Associate Director, Data Product Manager</t>
  </si>
  <si>
    <t>['postgresql', 'aws', 'redshift', 'tableau', 'excel']</t>
  </si>
  <si>
    <t>Puyenpa Services LLC</t>
  </si>
  <si>
    <t>Data Analyst Jr.</t>
  </si>
  <si>
    <t>['express', 'excel', 'looker', 'sheets']</t>
  </si>
  <si>
    <t>Senior Scientist, Assay and Biology Data Scientist</t>
  </si>
  <si>
    <t>BenevolentAI</t>
  </si>
  <si>
    <t>['scala', 'java', 'python', 'shell', 'sql', 'nosql', 'mongodb', 'mongodb', 'postgresql', 'sql server', 'elasticsearch', 'redis', 'cassandra', 'oracle', 'aws', 'azure', 'gcp', 'redshift', 'bigquery', 'spark', 'hadoop', 'kafka', 'linux']</t>
  </si>
  <si>
    <t>IT Data Analyst (Modesto) [$30.65 - $32.18 an Hour]</t>
  </si>
  <si>
    <t>Golden Valley Health Centers</t>
  </si>
  <si>
    <t>Manager Data Analytics</t>
  </si>
  <si>
    <t>Financial Services Data Analyst</t>
  </si>
  <si>
    <t>Data Analyst, Alliances Team</t>
  </si>
  <si>
    <t>Sr. Azure Data Engineer (remote) (Cincinnati, OH)</t>
  </si>
  <si>
    <t>Data Analyst  Industrial Placement Student (Nottingham)</t>
  </si>
  <si>
    <t>['sql', 'sas', 'sas', 'python', 'go', 'r', 'tableau']</t>
  </si>
  <si>
    <t>Data Analytics and CRM Manager</t>
  </si>
  <si>
    <t>REFORM Alliance</t>
  </si>
  <si>
    <t>['sql', 'sas', 'sas', 'ruby', 'ruby', 'python', 'snowflake', 'databricks', 'power bi']</t>
  </si>
  <si>
    <t>Lund, Sweden</t>
  </si>
  <si>
    <t>['python', 'go', 'scala', 'java', 'sql', 'azure', 'spark', 'airflow', 'power bi', 'github', 'kubernetes']</t>
  </si>
  <si>
    <t>Traffic and Data Analyst</t>
  </si>
  <si>
    <t>Dow Jones</t>
  </si>
  <si>
    <t>['sql', 'go', 'excel', 'sheets', 'tableau']</t>
  </si>
  <si>
    <t>data scientist w/ mmm or mta</t>
  </si>
  <si>
    <t>Data Analyst - Access Mgmt</t>
  </si>
  <si>
    <t>Senior Data Analyst, Marketing Operations</t>
  </si>
  <si>
    <t>Sr. Software Engineer, JAVA + React</t>
  </si>
  <si>
    <t>['java', 'azure', 'react']</t>
  </si>
  <si>
    <t>Milan, IL</t>
  </si>
  <si>
    <t>['sql', 'go', 'tableau']</t>
  </si>
  <si>
    <t>['python', 'c#', 'sql', 'nltk', 'scikit-learn', 'tensorflow', 'keras']</t>
  </si>
  <si>
    <t>['mongodb', 'mongodb', 'sql', 'python']</t>
  </si>
  <si>
    <t>Data Engineer with aws</t>
  </si>
  <si>
    <t>Insight Global Healthcare</t>
  </si>
  <si>
    <t>['excel', 'powerpoint', 'qlik', 'tableau']</t>
  </si>
  <si>
    <t>The University of Arizona</t>
  </si>
  <si>
    <t>Data Scientist – Apple Remote Jobs</t>
  </si>
  <si>
    <t>Summer Associate Internship (Data Analyst – Capacity Management)</t>
  </si>
  <si>
    <t>['ssrs', 'word']</t>
  </si>
  <si>
    <t>Data Analyst, Direct Marketing</t>
  </si>
  <si>
    <t>Fort Lee, NJ</t>
  </si>
  <si>
    <t>['r', 'python', 'sas', 'sas', 'watson', 'power bi']</t>
  </si>
  <si>
    <t>['sql', 'bigquery', 'looker', 'tableau', 'github']</t>
  </si>
  <si>
    <t>Business Data Analyst (Hybrid Role)</t>
  </si>
  <si>
    <t>adroitts</t>
  </si>
  <si>
    <t>['python', 'shell', 'sql', 'azure', 'gcp', 'pyspark']</t>
  </si>
  <si>
    <t>Senior Data Scientist, AI and Computational Chemistry</t>
  </si>
  <si>
    <t>['python', 'java', 'javascript', 'c++']</t>
  </si>
  <si>
    <t>Sr Business / Data Analyst</t>
  </si>
  <si>
    <t>Intern, Data Science-See &amp; Spray</t>
  </si>
  <si>
    <t>['go', 'python', 'c++', 'golang', 'rust', 'git', 'terraform']</t>
  </si>
  <si>
    <t>Property Management Data Analyst / Yardi Specialist</t>
  </si>
  <si>
    <t>Crime Data Analyst</t>
  </si>
  <si>
    <t>Venice, FL</t>
  </si>
  <si>
    <t>City of Venice Florida</t>
  </si>
  <si>
    <t>['windows', 'word', 'excel', 'outlook']</t>
  </si>
  <si>
    <t>IT Technical Analyst - Senior – Configuration Manager Data Base...</t>
  </si>
  <si>
    <t>Cummins</t>
  </si>
  <si>
    <t>Alternance Consultant(e) Data Analytics - H/F</t>
  </si>
  <si>
    <t>['scala', 'sql', 'sql server', 'azure', 'aws', 'oracle', 'spark', 'power bi', 'tableau', 'ssis']</t>
  </si>
  <si>
    <t>['ruby', 'ruby', 'python', 'r', 'aws', 'gitlab']</t>
  </si>
  <si>
    <t>Quality Control Data Analyst II</t>
  </si>
  <si>
    <t>O'Fallon, IL</t>
  </si>
  <si>
    <t>SBS Creatix, LLC</t>
  </si>
  <si>
    <t>['python', 'sql', 'databricks', 'pyspark', 'tableau', 'qlik']</t>
  </si>
  <si>
    <t>EDI Business/Data Analyst - Contract!</t>
  </si>
  <si>
    <t>Analyst, Analytics</t>
  </si>
  <si>
    <t>via GroupM - Talentify</t>
  </si>
  <si>
    <t>['python', 'go', 'sql', 'snowflake']</t>
  </si>
  <si>
    <t>Data Analyst with ATLAS Experience - Boston, MA (In-person...</t>
  </si>
  <si>
    <t>Data Engineer, Hardware</t>
  </si>
  <si>
    <t>['sql', 'ruby', 'ruby', 'python', 'java', 'go', 'c', 'snowflake', 'bigquery', 'redshift', 'aws', 'gcp', 'airflow', 'git']</t>
  </si>
  <si>
    <t>Data Scientist Senior Consultant</t>
  </si>
  <si>
    <t>Data Scientist - Public Health Research at NORC in Bethesda, MD</t>
  </si>
  <si>
    <t>via Bethesda, MD - Geebo</t>
  </si>
  <si>
    <t>NORC</t>
  </si>
  <si>
    <t>['mongodb', 'mongodb', 'sql', 'python', 'r', 'elasticsearch', 'spark', 'hadoop', 'django', 'jenkins']</t>
  </si>
  <si>
    <t>Lead Research And Data Analyst</t>
  </si>
  <si>
    <t>Business Intelligence Engineer, Global AR Data Analytics</t>
  </si>
  <si>
    <t>['nosql', 'sql', 'r', 'sas', 'sas', 'python', 'dynamodb', 'redshift', 'oracle', 'aws', 'tableau', 'flow']</t>
  </si>
  <si>
    <t>Food &amp; Safety Compliance Analyst – Data</t>
  </si>
  <si>
    <t>Publix</t>
  </si>
  <si>
    <t>['excel', 'power bi', 'sharepoint', 'word', 'powerpoint', 'tableau']</t>
  </si>
  <si>
    <t>360itservices</t>
  </si>
  <si>
    <t>['sql', 'c', 'sql server', 'azure', 'databricks', 'oracle']</t>
  </si>
  <si>
    <t>Data Engineer (Contractor; Remote) - Contract to Hire</t>
  </si>
  <si>
    <t>['sql', 'python', 'scala', 'mysql', 'sql server', 'snowflake', 'bigquery', 'oracle', 'aws', 'azure', 'spark', 'airflow', 'tableau', 'git', 'bitbucket', 'kubernetes', 'flow']</t>
  </si>
  <si>
    <t>Data Engineer Advisor (ETL) - Express Scripts</t>
  </si>
  <si>
    <t>['sql', 'python', 'sql server', 'oracle', 'hadoop', 'ssis', 'git']</t>
  </si>
  <si>
    <t>DonorSearch</t>
  </si>
  <si>
    <t>HR Business Analyst</t>
  </si>
  <si>
    <t>Middlebury Center, PA</t>
  </si>
  <si>
    <t>Siri InfoSolutions Inc</t>
  </si>
  <si>
    <t>Managua, Nicaragua</t>
  </si>
  <si>
    <t>Remitly</t>
  </si>
  <si>
    <t>['sql', 'r', 'python', 'c', 'tableau']</t>
  </si>
  <si>
    <t>Betsy &amp; Adam</t>
  </si>
  <si>
    <t>Data Center IT Support Engineer</t>
  </si>
  <si>
    <t>Amazon Corporate Services Pty</t>
  </si>
  <si>
    <t>['bash', 'python', 'perl', 'ruby', 'ruby', 'aws']</t>
  </si>
  <si>
    <t>Conway, AR</t>
  </si>
  <si>
    <t>Acxiom</t>
  </si>
  <si>
    <t>['python', 'r', 'sql', 'gcp', 'aws', 'azure', 'bigquery', 'looker', 'tableau', 'power bi', 'excel', 'powerpoint']</t>
  </si>
  <si>
    <t>['sql', 'python', 't-sql', 'postgresql', 'airflow']</t>
  </si>
  <si>
    <t>Data Science Program Coordinator (Hybrid)</t>
  </si>
  <si>
    <t>Junior Financial Analyst - Data Analyst</t>
  </si>
  <si>
    <t>JS Perkins Consulting</t>
  </si>
  <si>
    <t>Software Test Engineer</t>
  </si>
  <si>
    <t>Powerstaff Consulting</t>
  </si>
  <si>
    <t>['javascript', 'sql', 'selenium', 'linux', 'jira']</t>
  </si>
  <si>
    <t>AGL Energy</t>
  </si>
  <si>
    <t>['sql', 'python', 'scala', 'azure', 'databricks', 'power bi']</t>
  </si>
  <si>
    <t>ENIN System Inc</t>
  </si>
  <si>
    <t>['delphi', 'splunk', 'tableau']</t>
  </si>
  <si>
    <t>Business and Sales Analyst</t>
  </si>
  <si>
    <t>SRM Data Analyst</t>
  </si>
  <si>
    <t>Hampton, NJ</t>
  </si>
  <si>
    <t>['sharepoint', 'word', 'excel', 'powerpoint', 'outlook']</t>
  </si>
  <si>
    <t>Health Data Analyst - Hybrid</t>
  </si>
  <si>
    <t>Human Resources Intern</t>
  </si>
  <si>
    <t>Monroe, NC</t>
  </si>
  <si>
    <t>Data Analysis Inc.</t>
  </si>
  <si>
    <t>DATA SCIENTIST GENERAL ENGINEER OPERATIONS RESEARCH ANALYST</t>
  </si>
  <si>
    <t>Director; Sr. Lead Analyst - Customer Analytics</t>
  </si>
  <si>
    <t>ORS Partners, LLC</t>
  </si>
  <si>
    <t>Carmel Partners Management, LLC</t>
  </si>
  <si>
    <t>Global LIMS - Master Data Analyst</t>
  </si>
  <si>
    <t>Research specialist</t>
  </si>
  <si>
    <t>['sql', 'java', 'python', 'scala', 'javascript', 'db2', 'sql server', 'mysql', 'oracle', 'spark', 'hadoop']</t>
  </si>
  <si>
    <t>Shift Technologies</t>
  </si>
  <si>
    <t>HR Specialist</t>
  </si>
  <si>
    <t>Extension, Inc</t>
  </si>
  <si>
    <t>Data Engineer  H/F</t>
  </si>
  <si>
    <t>CleverConnect</t>
  </si>
  <si>
    <t>['java', 'python', 'bash', 'sql', 'nosql', 'mysql', 'elasticsearch', 'redis', 'gcp', 'bigquery', 'aws', 'kafka', 'tableau']</t>
  </si>
  <si>
    <t>Part Time Data Analyst Supporting the USMS-Part Time</t>
  </si>
  <si>
    <t>Data Analyst (Dallas/Fort Worth Candidates Only. No Sponsorship...</t>
  </si>
  <si>
    <t>['sql', 'ssis', 'ssrs', 'excel']</t>
  </si>
  <si>
    <t>Data Scientist, Senior (Washington DC)</t>
  </si>
  <si>
    <t>['r', 'python', 'java', 'scala', 'sql', 'tensorflow', 'pytorch']</t>
  </si>
  <si>
    <t>['mongo', 'sql', 'react']</t>
  </si>
  <si>
    <t>Data Scientist II - AI &amp; Risk Modeling</t>
  </si>
  <si>
    <t>['python', 'aws', 'azure', 'gcp', 'numpy', 'pandas', 'pyspark', 'pytorch', 'keras']</t>
  </si>
  <si>
    <t>['go', 'sql', 'python', 'r', 'redshift', 'tableau', 'excel']</t>
  </si>
  <si>
    <t>AI/ML Engineer-Data Scientist</t>
  </si>
  <si>
    <t>Info Dinamica Inc</t>
  </si>
  <si>
    <t>['python', 'neo4j', 'aws']</t>
  </si>
  <si>
    <t>Lead Data Warehouse Engineer - GoPay</t>
  </si>
  <si>
    <t>['sql', 'bigquery', 'redshift', 'airflow', 'kafka', 'jira', 'asana']</t>
  </si>
  <si>
    <t>Lead Fraud Data Scientist - Fraud Mgmt. Tech</t>
  </si>
  <si>
    <t>Bellevue, NE</t>
  </si>
  <si>
    <t>Spiral Solutions and Technologies, Inc.</t>
  </si>
  <si>
    <t>['r', 'python', 'mysql', 'hadoop', 'kafka', 'spark', 'plotly', 'seaborn']</t>
  </si>
  <si>
    <t>Open Door Family Medical Center</t>
  </si>
  <si>
    <t>Data Integration Engineer - Technical Lead</t>
  </si>
  <si>
    <t>['kafka', 'spring', 'node.js', 'kubernetes']</t>
  </si>
  <si>
    <t>Senior Product Data Scientist, Search</t>
  </si>
  <si>
    <t>['sql', 'python', 'go', 'mysql', 'snowflake', 'bigquery', 'pandas', 'airflow', 'tableau', 'looker']</t>
  </si>
  <si>
    <t>['sql', 'matlab', 'r', 'python', 'sas', 'sas', 'excel']</t>
  </si>
  <si>
    <t>Synigent Technologies, Inc.</t>
  </si>
  <si>
    <t>['python', 'sas', 'sas', 'r', 'snowflake', 'matplotlib']</t>
  </si>
  <si>
    <t>Steadfast international services,LLC</t>
  </si>
  <si>
    <t>Pricing Analyst / Reference Data Analyst</t>
  </si>
  <si>
    <t>Head of Marketplace Data Science</t>
  </si>
  <si>
    <t>['sql', 'python', 'c', 'go', 'snowflake', 'kafka', 'tableau']</t>
  </si>
  <si>
    <t>New Hartford, NY</t>
  </si>
  <si>
    <t>First Source Federal Credit Union</t>
  </si>
  <si>
    <t>Climate Data Scientist III</t>
  </si>
  <si>
    <t>US-E-CON-C-Cloud Data Engineer-KC-SA NEW</t>
  </si>
  <si>
    <t>Rosslyn, ON, Canada</t>
  </si>
  <si>
    <t>SportsBiz</t>
  </si>
  <si>
    <t>['python', 'aws', 'numpy', 'pandas', 'scikit-learn', 'opencv', 'pytorch', 'codecommit']</t>
  </si>
  <si>
    <t>Public Cloud Data Protection Engineer</t>
  </si>
  <si>
    <t>['sql', 'vmware', 'oracle', 'azure', 'aws', 'windows', 'linux', 'unix', 'sharepoint', 'sap']</t>
  </si>
  <si>
    <t>Data Scientist for Enterprise Data Modeling Team Support</t>
  </si>
  <si>
    <t>Machine Learning Engineer - Canada</t>
  </si>
  <si>
    <t>['go', 'python', 'java', 'pytorch', 'spark']</t>
  </si>
  <si>
    <t>['sql', 'r', 'python', 'aws', 'power bi', 'flow']</t>
  </si>
  <si>
    <t>['sql', 'excel', 'powerpoint', 'word']</t>
  </si>
  <si>
    <t>Hiring US-based Senior Data Scientist ( Please send proposals with...</t>
  </si>
  <si>
    <t>['python', 'sas', 'sas', 'sql', 'azure', 'aws', 'gcp', 'pyspark', 'spark']</t>
  </si>
  <si>
    <t>Data Analyst (QlikView / QlikSense)</t>
  </si>
  <si>
    <t>['sql', 'aws', 'azure', 'gcp', 'word']</t>
  </si>
  <si>
    <t>Twilio</t>
  </si>
  <si>
    <t>['sql', 'python', 'r', 'aws', 'airflow', 'looker', 'tableau', 'twilio']</t>
  </si>
  <si>
    <t>IT Database Analyst 2</t>
  </si>
  <si>
    <t>['css', 'html', 'javascript', 'sql', 't-sql', 'powershell', 'python', 'sql server', 'mysql', 'azure', 'jupyter', 'tableau', 'power bi', 'ssis', 'ssrs', 'jira']</t>
  </si>
  <si>
    <t>Bioinformatics Data Analyst</t>
  </si>
  <si>
    <t>Google Analytics Analyst</t>
  </si>
  <si>
    <t>TAG Communications Inc.</t>
  </si>
  <si>
    <t>Product / Data Analyst</t>
  </si>
  <si>
    <t>Artech Information Systems</t>
  </si>
  <si>
    <t>Data Analyst - Digital Marketing (all genders)</t>
  </si>
  <si>
    <t>iZotope</t>
  </si>
  <si>
    <t>['sql', 'python', 'r', 'bigquery', 'express', 'flow']</t>
  </si>
  <si>
    <t>Data Architect - Sustainability</t>
  </si>
  <si>
    <t>LyondellBasell</t>
  </si>
  <si>
    <t>Principal Software Engineer – Data Analytics</t>
  </si>
  <si>
    <t>['java', 'snowflake', 'spark', 'hadoop', 'kafka', 'spring', 'airflow', 'jenkins', 'github', 'confluence', 'jira']</t>
  </si>
  <si>
    <t>Business Data Analyst II</t>
  </si>
  <si>
    <t>Data Analyst for banking with German language</t>
  </si>
  <si>
    <t>2023 - 2024 Federal Work Study - Auerbach Lab Data Analyst</t>
  </si>
  <si>
    <t>SUNY Upstate Medical University</t>
  </si>
  <si>
    <t>Mackin Talent</t>
  </si>
  <si>
    <t>['python', 'sql', 'sql server', 'mysql', 'azure', 'oracle', 'pyspark', 'dax', 'power bi', 'ssrs', 'tableau']</t>
  </si>
  <si>
    <t>Climate Analyst - Limited Term</t>
  </si>
  <si>
    <t>City of Irvine</t>
  </si>
  <si>
    <t>Ancor Capital Partners</t>
  </si>
  <si>
    <t>['vba', 'python', 'excel']</t>
  </si>
  <si>
    <t>Analytics Engineer (L5) - Promotional Media - EMEA</t>
  </si>
  <si>
    <t>['go', 'sql', 'python', 'r', 'scala']</t>
  </si>
  <si>
    <t>Australian Military Bank</t>
  </si>
  <si>
    <t>['sql', 't-sql', 'sql server', 'azure', 'ssis']</t>
  </si>
  <si>
    <t>['python', 'r', 'sql', 'oracle', 'power bi', 'sap', 'dax', 'excel', 'powerpoint']</t>
  </si>
  <si>
    <t>['sql', 'python', 'r', 'scala', 'java', 'bash', 'elasticsearch', 'aws', 'azure', 'gcp', 'tensorflow', 'keras', 'hadoop', 'spark', 'flask', 'unix', 'tableau', 'power bi', 'git']</t>
  </si>
  <si>
    <t>Employee Assistance Program (EAP) Data Analyst</t>
  </si>
  <si>
    <t>CuraLinc Healthcare</t>
  </si>
  <si>
    <t>['sql', 'python', 'snowflake', 'redshift', 'aws', 'pandas', 'word']</t>
  </si>
  <si>
    <t>Modeling and Simulation Data Scientist</t>
  </si>
  <si>
    <t>via Lubbock, Texas - Talentify</t>
  </si>
  <si>
    <t>Lubbock, Texas</t>
  </si>
  <si>
    <t>Head of Data Science (f/m/x)</t>
  </si>
  <si>
    <t>['python', 'aws', 'redshift', 'fastapi', 'linux', 'jenkins', 'terraform']</t>
  </si>
  <si>
    <t>Data Analyst * Work from home</t>
  </si>
  <si>
    <t>via Elk Grove, CA - Geebo</t>
  </si>
  <si>
    <t>SIS - 3.4</t>
  </si>
  <si>
    <t>A data scientist whose area of expertise is in python</t>
  </si>
  <si>
    <t>State Estimation Engineer (Robotics)</t>
  </si>
  <si>
    <t>Data Analyst - Finance/Accounting</t>
  </si>
  <si>
    <t>['sql', 'python', 'sql server', 'tableau', 'excel', 'power bi', 'ssis']</t>
  </si>
  <si>
    <t>['sql', 'python', 'c', 'sql server', 'db2', 'oracle', 'hadoop', 'unix']</t>
  </si>
  <si>
    <t>Data Scientist für datengetriebene Entwicklung in der...</t>
  </si>
  <si>
    <t>['python', 'hadoop', 'spark', 'airflow', 'kubernetes']</t>
  </si>
  <si>
    <t>Crunchbase</t>
  </si>
  <si>
    <t>Data Analyst - Agriculture and Biotech</t>
  </si>
  <si>
    <t>['python', 'java', 'sql', 'nosql', 'aws', 'gcp', 'azure', 'spark']</t>
  </si>
  <si>
    <t>Data Science Specialist – American Express Remote Jobs</t>
  </si>
  <si>
    <t>['go', 'r', 'python', 'sql', 'tensorflow', 'scikit-learn', 'pandas', 'numpy', 'express', 'tableau', 'power bi']</t>
  </si>
  <si>
    <t>Regional Insight Analyst (CRM &amp; Loyalty) for Eastern Europe</t>
  </si>
  <si>
    <t>Data Analysis and Production Support Analyst</t>
  </si>
  <si>
    <t>AppZen</t>
  </si>
  <si>
    <t>Data Analyst/ Document Control</t>
  </si>
  <si>
    <t>Data Linguistic Analyst</t>
  </si>
  <si>
    <t>['python', 'sql', 'postgresql', 'tensorflow', 'keras', 'github']</t>
  </si>
  <si>
    <t>Data Engineer Jobs in Redmond</t>
  </si>
  <si>
    <t>['c++', 'c#', 'python', 'java', 'javascript', 'snowflake', 'react', 'spark', 'angular', 'linux', 'kubernetes']</t>
  </si>
  <si>
    <t>Utica, MI</t>
  </si>
  <si>
    <t>Signs365.com, LLC</t>
  </si>
  <si>
    <t>['python', 'sql', 'mysql', 'tableau', 'alteryx', 'flow']</t>
  </si>
  <si>
    <t>Data Engineering Intern - Full-time / Part-time</t>
  </si>
  <si>
    <t>Zeeland, MI</t>
  </si>
  <si>
    <t>MillerKnoll, Inc.</t>
  </si>
  <si>
    <t>Data Scientist - Time Series - Contract to Hire</t>
  </si>
  <si>
    <t>Lab System Engineer - Philadelphia United States - Work from Office</t>
  </si>
  <si>
    <t>Philadelphia, Jamaica (+5 others)</t>
  </si>
  <si>
    <t>Excelra</t>
  </si>
  <si>
    <t>Data Engineering Professional</t>
  </si>
  <si>
    <t>['python', 'sql', 'shell', 'aws', 'snowflake', 'airflow', 'phoenix']</t>
  </si>
  <si>
    <t>Principal Engineer</t>
  </si>
  <si>
    <t>Senior Software Engineer / Data Engineer, Golang</t>
  </si>
  <si>
    <t>Chainlink Labs</t>
  </si>
  <si>
    <t>['golang', 'typescript', 'solidity', 'oracle', 'aws', 'kafka', 'node', 'terraform', 'twilio']</t>
  </si>
  <si>
    <t>Mid Fullstack Engineer (REMOTE)</t>
  </si>
  <si>
    <t>['javascript', 'css', 'mysql', 'digitalocean', 'aws', 'laravel', 'linux', 'ubuntu', 'git', 'docker']</t>
  </si>
  <si>
    <t>GCP Big Data Engineer (Hybrid model, Austin TX)</t>
  </si>
  <si>
    <t>Arjava Technologies Inc</t>
  </si>
  <si>
    <t>['python', 'sql', 'gcp', 'unix', 'flow']</t>
  </si>
  <si>
    <t>Sr Data Analyst - Video Analytics / SQL/ Tableau</t>
  </si>
  <si>
    <t>['sql', 'oracle', 'tableau', 'excel', 'word']</t>
  </si>
  <si>
    <t>Data Analytics lead</t>
  </si>
  <si>
    <t>['python', 'excel', 'looker']</t>
  </si>
  <si>
    <t>Director Level - Product Management - Data Science</t>
  </si>
  <si>
    <t>Teramind</t>
  </si>
  <si>
    <t>['aws', 'azure', 'tensorflow', 'keras', 'pytorch', 'scikit-learn', 'datarobot']</t>
  </si>
  <si>
    <t>['scala', 'java', 'python', 'go', 'gcp', 'azure', 'aws', 'spark', 'kubernetes', 'github', 'bitbucket', 'gitlab']</t>
  </si>
  <si>
    <t>Data Scientist - Application Development</t>
  </si>
  <si>
    <t>['python', 'sas', 'sas', 'r', 'sql', 'tableau']</t>
  </si>
  <si>
    <t>Analyst, Customer Base Analytics (Greater NYC Area, NY)</t>
  </si>
  <si>
    <t>['python', 'r', 'sql', 'nosql', 'pandas', 'numpy', 'matplotlib', 'seaborn', 'jupyter', 'excel']</t>
  </si>
  <si>
    <t>['sql', 'python', 'aws', 'pyspark', 'kafka', 'keras', 'tensorflow', 'pytorch', 'docker', 'git']</t>
  </si>
  <si>
    <t>Senior Machine Learning Engineer - Team Lead</t>
  </si>
  <si>
    <t>ComTec</t>
  </si>
  <si>
    <t>['go', 'c', 'excel', 'spreadsheet']</t>
  </si>
  <si>
    <t>Practice Manager, Data Science, AI and ML</t>
  </si>
  <si>
    <t>Rackspace Technology</t>
  </si>
  <si>
    <t>['go', 'aws', 'azure', 'gcp']</t>
  </si>
  <si>
    <t>US E - Consulting - Data Scientist - Senior Solution Specialist ...</t>
  </si>
  <si>
    <t>['sql', 'nosql', 'sas', 'sas', 'r', 'matlab', 'aws', 'gcp', 'azure', 'spss', 'excel']</t>
  </si>
  <si>
    <t>Lead - Computer Vision and ML Researcher</t>
  </si>
  <si>
    <t>Import/Export Data Analyst</t>
  </si>
  <si>
    <t>Elwood Staffing</t>
  </si>
  <si>
    <t>Senior Data Scientist, Search</t>
  </si>
  <si>
    <t>Sr. Principal Instrumentation Data Engineer</t>
  </si>
  <si>
    <t>['r', 'assembly']</t>
  </si>
  <si>
    <t>Data Scientist - Clinical Research</t>
  </si>
  <si>
    <t>via JobServe - Project Manager Jobs</t>
  </si>
  <si>
    <t>Engineer - DocData Management</t>
  </si>
  <si>
    <t>['sql', 'shell', 'oracle', 'sharepoint']</t>
  </si>
  <si>
    <t>Sales Ops Data Analyst (Austin, TX or Remote)</t>
  </si>
  <si>
    <t>Senior Data Engineer - Data Scientist  (f/m/div.)</t>
  </si>
  <si>
    <t>['python', 'sql', 'azure', 'databricks', 'spark', 'hadoop', 'kafka', 'airflow', 'scikit-learn', 'pandas', 'matplotlib', 'jupyter']</t>
  </si>
  <si>
    <t>['matlab', 'c++', 'python', 'linux', 'git']</t>
  </si>
  <si>
    <t>Data Scientist, In-car Ads</t>
  </si>
  <si>
    <t>['vba', 'sql', 'python', 'excel', 'dax', 'flow']</t>
  </si>
  <si>
    <t>Data Analytics Senior Auditor-Commercial, Corporate and Investment...</t>
  </si>
  <si>
    <t>Lead Data Scientist (Machine Vision)</t>
  </si>
  <si>
    <t>Teknoir</t>
  </si>
  <si>
    <t>['python', 'tensorflow', 'pytorch', 'scikit-learn', 'pandas']</t>
  </si>
  <si>
    <t>Data Analyst (ID#10758)</t>
  </si>
  <si>
    <t>Data Engineer- Kaspr</t>
  </si>
  <si>
    <t>Sfax, Tunisia</t>
  </si>
  <si>
    <t>['nosql', 'git']</t>
  </si>
  <si>
    <t>ESG Data Analyst</t>
  </si>
  <si>
    <t>Sanford Barrows Group</t>
  </si>
  <si>
    <t>Data Scientist, Global Selling</t>
  </si>
  <si>
    <t>['sql', 'python', 'aws', 'azure', 'snowflake', 'redshift', 'bigquery', 'airflow', 'flow']</t>
  </si>
  <si>
    <t>via Florida Jobs - Tarta.ai</t>
  </si>
  <si>
    <t>Data Analyst 1/ Trainee 1/2 - Vacancy ID#144054</t>
  </si>
  <si>
    <t>New York State Department of State</t>
  </si>
  <si>
    <t>['azure', 'excel', 'sharepoint']</t>
  </si>
  <si>
    <t>Sr Prin Clinical Data Scientist (Prog Data Mgr)</t>
  </si>
  <si>
    <t>Data Science / Data Engineer</t>
  </si>
  <si>
    <t>Bairesdev</t>
  </si>
  <si>
    <t>Ohio State University Wexner Medical Center</t>
  </si>
  <si>
    <t>Data Analyst for Democratic Attorneys General and AG Candidates</t>
  </si>
  <si>
    <t>['sql', 'r', 'python', 'looker']</t>
  </si>
  <si>
    <t>Military Treatment Facilities under DHA</t>
  </si>
  <si>
    <t>Remote Part-Time Data Scientist - Contract to Hire</t>
  </si>
  <si>
    <t>TMS Data Analyst</t>
  </si>
  <si>
    <t>['python', 'sql', 'aws', 'pandas', 'numpy', 'terraform']</t>
  </si>
  <si>
    <t>Head of Product Data Management</t>
  </si>
  <si>
    <t>Data Scientist (Brain-Computer Interface Team)</t>
  </si>
  <si>
    <t>AE Studio</t>
  </si>
  <si>
    <t>['python', 'aws', 'tensorflow', 'pytorch', 'git', 'github']</t>
  </si>
  <si>
    <t>['python', 'r', 'sql', 'azure', 'databricks', 'spark']</t>
  </si>
  <si>
    <t>2024 Data Analytics Intern - Illinois - Now Hiring</t>
  </si>
  <si>
    <t>Staff Data Engineer, Business Operations</t>
  </si>
  <si>
    <t>['sql', 'java', 'python', 'scala', 'aws', 'redshift', 'databricks', 'react', 'airflow']</t>
  </si>
  <si>
    <t>Digital Data Scientist</t>
  </si>
  <si>
    <t>Staff Quality Assurance Engineer (ETL/SQL)</t>
  </si>
  <si>
    <t>['sql', 'excel', 'powerpoint', 'power bi', 'webex']</t>
  </si>
  <si>
    <t>Res Assoc Data Scientist - Pharoah Lab</t>
  </si>
  <si>
    <t>['r', 'python', 'perl', 'sql', 'github']</t>
  </si>
  <si>
    <t>Software Engineer II - Connectors</t>
  </si>
  <si>
    <t>Kazakhstan   (+16 others)</t>
  </si>
  <si>
    <t>Senior Clinical Data Manager/Analyst II</t>
  </si>
  <si>
    <t>Exact Sciences Corporation</t>
  </si>
  <si>
    <t>Stantec</t>
  </si>
  <si>
    <t>['python', 'jupyter', 'github']</t>
  </si>
  <si>
    <t>Data Analyst. Job in Orlando NBC4i Jobs</t>
  </si>
  <si>
    <t>TalentTigers</t>
  </si>
  <si>
    <t>['visual basic', 'vba', 'oracle', 'sap', 'excel', 'power bi']</t>
  </si>
  <si>
    <t>Data Scientist: Image Processing and Deep Learning</t>
  </si>
  <si>
    <t>['r', 'sas', 'sas', 'python', 'opencv', 'tensorflow', 'keras', 'pytorch']</t>
  </si>
  <si>
    <t>['python', 'r', 'sql', 'elasticsearch', 'databricks', 'aws', 'azure', 'hadoop', 'spark', 'kafka', 'tableau']</t>
  </si>
  <si>
    <t>['python', 'java', 'c++', 'c#', 'go', 'aws', 'azure', 'tensorflow', 'pytorch', 'keras', 'unreal', 'unity']</t>
  </si>
  <si>
    <t>['python', 'java', 'scala', 'sql', 'c', 'databricks', 'spark', 'airflow', 'atlassian']</t>
  </si>
  <si>
    <t>Lead Data Management - Meta Data Analyst</t>
  </si>
  <si>
    <t>Profit Improvement Analyst</t>
  </si>
  <si>
    <t>TriMark USA</t>
  </si>
  <si>
    <t>['excel', 'power bi', 'tableau', 'alteryx', 'unity']</t>
  </si>
  <si>
    <t>principal data management analyst</t>
  </si>
  <si>
    <t>['python', 'r', 'oracle', 'alteryx', 'tableau']</t>
  </si>
  <si>
    <t>['python', 'java', 'sql', 'azure']</t>
  </si>
  <si>
    <t>Data Scientist Trainee</t>
  </si>
  <si>
    <t>Cintra US</t>
  </si>
  <si>
    <t>['sql', 'r', 'python', 'spark', 'tableau']</t>
  </si>
  <si>
    <t>Forest Grove, PA</t>
  </si>
  <si>
    <t>Data Scientist Intern 2024 - Masters (Offer Req)</t>
  </si>
  <si>
    <t>Data- Tech Analyst</t>
  </si>
  <si>
    <t>SuperSprings International, Inc.</t>
  </si>
  <si>
    <t>['go', 'sql', 'python', 'html']</t>
  </si>
  <si>
    <t>Data Scientist II (Health)</t>
  </si>
  <si>
    <t>Program Coordinator (Data &amp; Evaluation)</t>
  </si>
  <si>
    <t>via Association CareerHQ</t>
  </si>
  <si>
    <t>National Center for Youth Law</t>
  </si>
  <si>
    <t>['excel', 'word', 'powerpoint', 'github', 'slack']</t>
  </si>
  <si>
    <t>Cleared Data Engineer</t>
  </si>
  <si>
    <t>AVP, Fraud Strategy Data Analytics - Deposits</t>
  </si>
  <si>
    <t>GNSS Data Analyst - Now Hiring</t>
  </si>
  <si>
    <t>Business Analyst / Data Engineer</t>
  </si>
  <si>
    <t>Ovintiv</t>
  </si>
  <si>
    <t>['python', 'sql', 'r', 'sql server', 'oracle', 'azure', 'databricks', 'outlook']</t>
  </si>
  <si>
    <t>['sql', 'vba', 'python', 'mongodb', 'mongodb', 'excel', 'ssrs']</t>
  </si>
  <si>
    <t>Cost Analyst - Now Hiring</t>
  </si>
  <si>
    <t>Caguas, Puerto Rico</t>
  </si>
  <si>
    <t>Business Data Analyst - Full-time</t>
  </si>
  <si>
    <t>BI Developer | Bees Brasil</t>
  </si>
  <si>
    <t>ENT Data Analyst I</t>
  </si>
  <si>
    <t>Part-time / Junior Data Analyst (Remote)</t>
  </si>
  <si>
    <t>Fillmore, IL</t>
  </si>
  <si>
    <t>via Careers In Cannabis</t>
  </si>
  <si>
    <t>Lead Cloud &amp; Data Engineer (Hybrid)</t>
  </si>
  <si>
    <t>['python', 'java', 'sql', 'postgresql', 'aws', 'redshift', 'aurora']</t>
  </si>
  <si>
    <t>Senior Architect - Data Engineering</t>
  </si>
  <si>
    <t>['go', 'sql', 'nosql', 'mongodb', 'mongodb', 'python', 'java', 'c++', 'scala', 'mysql', 'sql server', 'dynamodb', 'cassandra', 'snowflake', 'aws', 'azure', 'airflow', 'excel', 'kubernetes', 'docker']</t>
  </si>
  <si>
    <t>Business Analyst - Hybrid</t>
  </si>
  <si>
    <t>China Spring, TX</t>
  </si>
  <si>
    <t>Lead Analytics Consultant</t>
  </si>
  <si>
    <t>['sql', 'python', 'tableau', 'ssis']</t>
  </si>
  <si>
    <t>Lead Data Engineer, Machine Learning Systems</t>
  </si>
  <si>
    <t>['python', 'sql', 'aws', 'databricks', 'spark', 'airflow', 'kubernetes', 'docker']</t>
  </si>
  <si>
    <t>['sql', 'python', 'sas', 'sas', 'r', 'excel', 'power bi', 'tableau', 'alteryx']</t>
  </si>
  <si>
    <t>Data Science and Analysis</t>
  </si>
  <si>
    <t>Citizant</t>
  </si>
  <si>
    <t>Data Protection &amp; Compliance Analyst</t>
  </si>
  <si>
    <t>Thinkbyte Consulting, Inc.</t>
  </si>
  <si>
    <t>['gdpr', 'flow']</t>
  </si>
  <si>
    <t>Gtech LLC</t>
  </si>
  <si>
    <t>['python', 'r', 'sql', 'hadoop', 'spring', 'excel']</t>
  </si>
  <si>
    <t>Marketplace Data Contractor (2023) - (Remote)</t>
  </si>
  <si>
    <t>USA Football</t>
  </si>
  <si>
    <t>Lutz, FL</t>
  </si>
  <si>
    <t>MyCare Medical Group</t>
  </si>
  <si>
    <t>['sql', 'python', 'redshift', 'snowflake', 'azure', 'hadoop', 'spark', 'linux', 'tableau', 'power bi', 'looker', 'outlook', 'git', 'jenkins']</t>
  </si>
  <si>
    <t>Data Scientist, Marketing - 100% Remote</t>
  </si>
  <si>
    <t>Automation Analyst</t>
  </si>
  <si>
    <t>['sql', 'tableau', 'airtable']</t>
  </si>
  <si>
    <t>Lead Value Based HealthCare Data Analyst</t>
  </si>
  <si>
    <t>['sql', 'python', 'nosql', 'azure', 'databricks', 'spark', 'sap', 'excel', 'visio', 'power bi', 'tableau']</t>
  </si>
  <si>
    <t>Motorola Solutions</t>
  </si>
  <si>
    <t>['python', 'sql', 'azure', 'databricks', 'tableau', 'power bi', 'kubernetes', 'jira']</t>
  </si>
  <si>
    <t>Franklin Lakes, NJ</t>
  </si>
  <si>
    <t>Senior Data Engineer (druid Engineer)</t>
  </si>
  <si>
    <t>Diverse Lynx</t>
  </si>
  <si>
    <t>['python', 'aws', 'spark', 'airflow']</t>
  </si>
  <si>
    <t>Sr. Business Analyst: application/data migration (web...</t>
  </si>
  <si>
    <t>['vba', 'visio']</t>
  </si>
  <si>
    <t>Data Steward/Analyst</t>
  </si>
  <si>
    <t>['python', 'sql', 'databricks', 'snowflake', 'azure']</t>
  </si>
  <si>
    <t>['python', 'sql', 'pandas', 'power bi', 'excel', 'dax', 'flow']</t>
  </si>
  <si>
    <t>via 领英</t>
  </si>
  <si>
    <t>['sql', 'aws', 'databricks', 'spark', 'kafka']</t>
  </si>
  <si>
    <t>Data Analyst Internship - Remote | WFH</t>
  </si>
  <si>
    <t>Geospatial Health Data Analyst</t>
  </si>
  <si>
    <t>Department of Human Services</t>
  </si>
  <si>
    <t>Talener</t>
  </si>
  <si>
    <t>['python', 'sql', 'snowflake', 'azure', 'aws', 'airflow']</t>
  </si>
  <si>
    <t>IT SPECIALIST (DATA MANAGEMENT/SYSTEM ANALYSIS)</t>
  </si>
  <si>
    <t>['sas', 'sas', 'sql', 'javascript', 'html', 'oracle']</t>
  </si>
  <si>
    <t>['java', 'nosql', 'sas', 'sas', 'db2', 'mysql', 'hadoop', 'spark', 'kafka', 'selenium', 'jenkins', 'git', 'chef']</t>
  </si>
  <si>
    <t>Lead Data Engineer, Data Products</t>
  </si>
  <si>
    <t>['python', 'aws', 'databricks', 'snowflake', 'matplotlib', 'pyspark', 'airflow', 'spark', 'pandas', 'react', 'angular', 'kubernetes', 'yarn', 'terraform', 'ansible']</t>
  </si>
  <si>
    <t>Cherokee Federal</t>
  </si>
  <si>
    <t>['excel', 'word', 'powerpoint', 'sharepoint']</t>
  </si>
  <si>
    <t>Engineering Manager, ML Platform</t>
  </si>
  <si>
    <t>['python', 'aws', 'gcp', 'azure', 'sap']</t>
  </si>
  <si>
    <t>Fisher Investments</t>
  </si>
  <si>
    <t>['sql', 'r', 'python', 'sql server', 'oracle', 'tableau', 'power bi']</t>
  </si>
  <si>
    <t>Lead Software Engineer, Back End (python, AWS, data analysis)</t>
  </si>
  <si>
    <t>['python', 'java', 'sql', 'go', 'scala', 'nosql', 'aws', 'azure', 'gcp', 'node', 'node.js', 'docker', 'kubernetes']</t>
  </si>
  <si>
    <t>Data Scientist, Analytics (Greater NYC Area, NY)</t>
  </si>
  <si>
    <t>['aws', 'redshift', 'terraform', 'docker']</t>
  </si>
  <si>
    <t>['sql', 'r', 'python', 'excel', 'tableau', 'looker']</t>
  </si>
  <si>
    <t>Data Analyst IV (Healthcare Analytics)(SQL, Teradata)</t>
  </si>
  <si>
    <t>Team Lead Data Engineering (all genders)</t>
  </si>
  <si>
    <t>Office of the Chief Financial Officer</t>
  </si>
  <si>
    <t>['java', 'aws', 'databricks', 'spark', 'kubernetes']</t>
  </si>
  <si>
    <t>Engineering Manager - Data Science</t>
  </si>
  <si>
    <t>['r', 'python', 'perl', 'ruby', 'ruby', 'scala', 'sas', 'sas', 'hadoop', 'spark', 'tensorflow', 'keras']</t>
  </si>
  <si>
    <t>['r', 'python', 'sas', 'sas', 'express', 'spss', 'tableau']</t>
  </si>
  <si>
    <t>['python', 'sql', 'r', 'snowflake', 'pandas', 'scikit-learn', 'keras', 'tensorflow', 'tableau', 'github']</t>
  </si>
  <si>
    <t>Data Scientist - AI/ML (Protein Modeling)</t>
  </si>
  <si>
    <t>['sql', 'php', 'word', 'excel', 'powerpoint']</t>
  </si>
  <si>
    <t>Nantucket, MA</t>
  </si>
  <si>
    <t>['sql', 'r', 'python', 'matlab', 'sas', 'sas']</t>
  </si>
  <si>
    <t>Senior Data Analyst / Data Engineer (all genders)</t>
  </si>
  <si>
    <t>['python', 'go', 'docker']</t>
  </si>
  <si>
    <t>CIM Data Modeler (All Levels)</t>
  </si>
  <si>
    <t>Parkins Data Science &amp; Analytics Inc.</t>
  </si>
  <si>
    <t>Senior Data Analyst- People Analytics</t>
  </si>
  <si>
    <t>['go', 'sql', 'sql server', 'snowflake', 'redshift', 'oracle', 'bigquery', 'tableau', 'power bi', 'excel', 'sheets', 'looker']</t>
  </si>
  <si>
    <t>Head of Data Partnerships</t>
  </si>
  <si>
    <t>['c', 'go', 'terminal']</t>
  </si>
  <si>
    <t>USA-Data Scientist II (Clinical)</t>
  </si>
  <si>
    <t>['sql', 'phoenix', 'power bi']</t>
  </si>
  <si>
    <t>Data Reporting Analyst/ Data Analyst</t>
  </si>
  <si>
    <t>['python', 'vba']</t>
  </si>
  <si>
    <t>Sr. Data Quality Analyst</t>
  </si>
  <si>
    <t>['sql', 'python', 'powershell', 'azure', 'ibm cloud']</t>
  </si>
  <si>
    <t>Data Scientist (Mid-Level)</t>
  </si>
  <si>
    <t>Abt JTA</t>
  </si>
  <si>
    <t>['python', 'r', 'sql', 'azure', 'aws', 'git']</t>
  </si>
  <si>
    <t>Data Scientist - Analog and Mixed Signal IPs and Systems - Now Hiring</t>
  </si>
  <si>
    <t>Information Data Governance Analyst</t>
  </si>
  <si>
    <t>Amstelveen, Netherlands</t>
  </si>
  <si>
    <t>Athora</t>
  </si>
  <si>
    <t>['python', 'sql', 'sql server', 'azure', 'word', 'git']</t>
  </si>
  <si>
    <t>Success Engineer</t>
  </si>
  <si>
    <t>['sql', 'word', 'github', 'docker', 'slack']</t>
  </si>
  <si>
    <t>Director, Data Management</t>
  </si>
  <si>
    <t>['go', 'sql', 'python', 'visual basic', 'sql server', 'tableau', 'ssrs', 'sharepoint']</t>
  </si>
  <si>
    <t>M9 Solutions</t>
  </si>
  <si>
    <t>['python', 'r', 'sql', 'aws', 'pytorch', 'tensorflow', 'hadoop', 'spark', 'jupyter', 'gitlab', 'jira', 'confluence']</t>
  </si>
  <si>
    <t>Senior OCX Insight Analyst</t>
  </si>
  <si>
    <t>Dish Network</t>
  </si>
  <si>
    <t>['sql', 'r', 'python', 'sas', 'sas', 'sql server', 'aws', 'tableau']</t>
  </si>
  <si>
    <t>Analytics Manager, Sales</t>
  </si>
  <si>
    <t>['mongodb', 'mongodb', 'sql', 'python', 'r']</t>
  </si>
  <si>
    <t>Staffing Resource Group, Inc</t>
  </si>
  <si>
    <t>Honovee</t>
  </si>
  <si>
    <t>Data Scientist (Secret Clearance) // REMOTE</t>
  </si>
  <si>
    <t>SharpHeads</t>
  </si>
  <si>
    <t>Applied Research Associates Inc</t>
  </si>
  <si>
    <t>['c', 'jupyter', 'word', 'excel', 'powerpoint', 'git', 'jenkins', 'jira']</t>
  </si>
  <si>
    <t>3Core Systems Inc</t>
  </si>
  <si>
    <t>DATA ANALYST |pharma</t>
  </si>
  <si>
    <t>Manchester, CT</t>
  </si>
  <si>
    <t>Town of Manchester</t>
  </si>
  <si>
    <t>Investment Operations-Data Quality Engineer</t>
  </si>
  <si>
    <t>LanceSoft Inc</t>
  </si>
  <si>
    <t>['sql', 'python', 'vba', 'sql server', 'azure', 'ssis', 'ssrs', 'power bi', 'tableau', 'excel']</t>
  </si>
  <si>
    <t>GGRM Law Firm</t>
  </si>
  <si>
    <t>['t-sql', 'powershell', 'python', 'power bi', 'ssrs', 'excel']</t>
  </si>
  <si>
    <t>E-Logic, Inc.</t>
  </si>
  <si>
    <t>['java', 'scala', 'r', 'python', 'nosql', 'sql']</t>
  </si>
  <si>
    <t>['sql', 't-sql', 'python', 'r', 'nosql', 'sql server', 'aws', 'redshift', 'flow', 'svn']</t>
  </si>
  <si>
    <t>VP Data Science and Analytics</t>
  </si>
  <si>
    <t>DNI</t>
  </si>
  <si>
    <t>['sql', 'sas', 'sas', 'r', 'python', 'html', 'databricks', 'excel', 'ms access', 'power bi', 'spss', 'word', 'outlook', 'flow']</t>
  </si>
  <si>
    <t>Research Scientist (Embedded Security)</t>
  </si>
  <si>
    <t>['python', 'java', 'assembly']</t>
  </si>
  <si>
    <t>['sql', 'sas', 'sas', 'r', 'matlab', 'c#', 'java', 'c++', 'vba', 'sql server', 'snowflake', 'oracle', 'azure', 'aws', 'databricks', 'rshiny', 'tableau', 'sap']</t>
  </si>
  <si>
    <t>Production Data Engineer</t>
  </si>
  <si>
    <t>['sql', 'sas', 'sas', 'windows', 'git']</t>
  </si>
  <si>
    <t>Analyst – Marketing Data Analyst Jobs</t>
  </si>
  <si>
    <t>Media Cause</t>
  </si>
  <si>
    <t>['r', 'python', 'excel', 'sheets', 'tableau']</t>
  </si>
  <si>
    <t>Director, Analytics Strategy</t>
  </si>
  <si>
    <t>Staff Data Scientist, Monetization Products - Now Hiring</t>
  </si>
  <si>
    <t>Senior Analyst, Global Analytics &amp; Insights</t>
  </si>
  <si>
    <t>['oracle', 'excel', 'microstrategy', 'tableau', 'power bi']</t>
  </si>
  <si>
    <t>Children's Aid</t>
  </si>
  <si>
    <t>['sql', 'crystal', 'sas', 'sas', 'javascript', 'vba', 'excel', 'sap', 'cognos', 'spss']</t>
  </si>
  <si>
    <t>Sr. Manager - Data Science (ML, Python, Modelling)</t>
  </si>
  <si>
    <t>Sr Analyst - Business Analytics</t>
  </si>
  <si>
    <t>Duke-Power BI Data Analyst -$100k/YR</t>
  </si>
  <si>
    <t>['sql', 'sql server', 'oracle', 'power bi', 'ssrs']</t>
  </si>
  <si>
    <t>Senior Cloud Data Analyst Engineer (FinOps)</t>
  </si>
  <si>
    <t>Granada, Spain</t>
  </si>
  <si>
    <t>Town and Country Event Rentals</t>
  </si>
  <si>
    <t>['sql', 'python', 'powershell', 'tableau', 'excel', 'splunk']</t>
  </si>
  <si>
    <t>#10049 - Sr. Data Scientist</t>
  </si>
  <si>
    <t>['r', 'sql', 'python', 'mysql', 'aws', 'gcp', 'databricks', 'github', 'jira', 'confluence']</t>
  </si>
  <si>
    <t>Computer Research Analyst</t>
  </si>
  <si>
    <t>['java', 'sql', 'sas', 'sas', 'sharepoint', 'spss']</t>
  </si>
  <si>
    <t>Sr. Manager, Data Scientist – Biopharma</t>
  </si>
  <si>
    <t>WiMLDS Inc</t>
  </si>
  <si>
    <t>Senior Manager, Pharmacometrician (PK Data Scientist)</t>
  </si>
  <si>
    <t>SciPro</t>
  </si>
  <si>
    <t>Senior/Principal Software Development Engineer in Test - (Machine...</t>
  </si>
  <si>
    <t>['t-sql', 'sql', 'sql server', 'oracle', 'unix', 'windows']</t>
  </si>
  <si>
    <t>Sr Facilities Data Analyst</t>
  </si>
  <si>
    <t>Information and Data Analyst - Now Hiring</t>
  </si>
  <si>
    <t>Hyreu</t>
  </si>
  <si>
    <t>Data Scientist/Engineer - Bay Area Startup with GREAT benefits</t>
  </si>
  <si>
    <t>Data Analyst - Hybrid in Downtown Chicago!</t>
  </si>
  <si>
    <t>Bernardsville, NJ</t>
  </si>
  <si>
    <t>Data Analyst &amp; Visualization Engineer</t>
  </si>
  <si>
    <t>Data Analyst (Only W2)</t>
  </si>
  <si>
    <t>['sql', 'python', 'gcp', 'bigquery', 'looker']</t>
  </si>
  <si>
    <t>Remote Jr Java software programmer/Data Analyst/Data Scientists/ML</t>
  </si>
  <si>
    <t>via Oxfam America - Talentify</t>
  </si>
  <si>
    <t>Data Scientist / Data Analyst (Healthcare IT Modernization effort)</t>
  </si>
  <si>
    <t>Elentic Technology Solutions</t>
  </si>
  <si>
    <t>['sas', 'sas', 'sql', 'ssrs', 'power bi', 'tableau']</t>
  </si>
  <si>
    <t>Allwyn Corporation</t>
  </si>
  <si>
    <t>Classic Concepts, Inc.</t>
  </si>
  <si>
    <t>Data Engineer, Report Writer</t>
  </si>
  <si>
    <t>Weatherby Lake, MO</t>
  </si>
  <si>
    <t>Fortis Grex</t>
  </si>
  <si>
    <t>['python', 'sql', 'mongodb', 'mongodb', 'php', 'postgresql', 'mysql', 'azure', 'aws', 'react', 'asp.net', 'laravel', 'linux']</t>
  </si>
  <si>
    <t>['python', 'r', 'numpy', 'pandas', 'seaborn']</t>
  </si>
  <si>
    <t>Data Engineer - Hybrid Position Weekly 2days onsite</t>
  </si>
  <si>
    <t>LLM Data Quality Analyst - Full-time / Part-time</t>
  </si>
  <si>
    <t>Hometap</t>
  </si>
  <si>
    <t>['sql', 'python', 'java', 'snowflake', 'word']</t>
  </si>
  <si>
    <t>DATA SCIENCE RESOURCE MODELER</t>
  </si>
  <si>
    <t>AngloGold Ashanti</t>
  </si>
  <si>
    <t>['gcp', 'looker']</t>
  </si>
  <si>
    <t>Business Analyst with MDM</t>
  </si>
  <si>
    <t>['python', 'r', 'sas', 'sas', 'sql', 'sql server', 'mysql', 'oracle', 'pyspark', 'pytorch', 'tensorflow', 'keras', 'hadoop', 'spark', 'kafka']</t>
  </si>
  <si>
    <t>Data Analyst/Financial Analyst</t>
  </si>
  <si>
    <t>Finance Data Scientist</t>
  </si>
  <si>
    <t>Data Scientist for Automotive Electronics</t>
  </si>
  <si>
    <t>['python', 'c++', 'c#', 'java', 'groovy', 'pandas', 'numpy', 'jenkins', 'docker']</t>
  </si>
  <si>
    <t>Mid-Level Data Analyst - Python/SQL/PowerBI/Tableau</t>
  </si>
  <si>
    <t>['python', 'sql', 'databricks', 'azure', 'snowflake', 'spark', 'tableau', 'power bi']</t>
  </si>
  <si>
    <t>Data Scientist (Journeyman)</t>
  </si>
  <si>
    <t>['java', 'python', 'sql', 'oracle']</t>
  </si>
  <si>
    <t>Cloud Data Analyst</t>
  </si>
  <si>
    <t>['python', 'sql', 'scala', 'cassandra', 'mysql', 'postgresql', 'aws', 'azure', 'gcp', 'snowflake', 'redshift', 'spark', 'kafka', 'pyspark', 'phoenix', 'flow']</t>
  </si>
  <si>
    <t>Director, Customer Success Data Analytics</t>
  </si>
  <si>
    <t>['snowflake', 'looker', 'tableau']</t>
  </si>
  <si>
    <t>Sr. Business Data &amp; Reporting Analyst</t>
  </si>
  <si>
    <t>['sql', 'crystal', 'sql server', 'ssrs', 'sharepoint']</t>
  </si>
  <si>
    <t>Core Systems Analyst I</t>
  </si>
  <si>
    <t>1st United Services Credit Union</t>
  </si>
  <si>
    <t>['shell', 'sql', 'html', 'css', 'javascript']</t>
  </si>
  <si>
    <t>Data Analyst I- Immunoassay/Molecular Biology</t>
  </si>
  <si>
    <t>Data BI Analyst (Entry Level) - US</t>
  </si>
  <si>
    <t>Business Analyst / BI Developer</t>
  </si>
  <si>
    <t>['sql', 'power bi', 'tableau', 'ssrs', 'ssis']</t>
  </si>
  <si>
    <t>Dormakaba Group</t>
  </si>
  <si>
    <t>['power bi', 'sap', 'alteryx']</t>
  </si>
  <si>
    <t>Data Analyst - Washington DC, HYBRID - (TS/SCI clearance required)</t>
  </si>
  <si>
    <t>Manager, Data Science - NLP (Greater Boston Area, MA)</t>
  </si>
  <si>
    <t>Boys Town, NE</t>
  </si>
  <si>
    <t>Senior Associate, Data Science - Now Hiring</t>
  </si>
  <si>
    <t>Senior Data Scientist - Knowledge Management</t>
  </si>
  <si>
    <t>['scala', 'julia', 'r', 'python', 'sql', 'nosql', 'mongodb', 'mongodb', 'mysql', 'cassandra', 'neo4j', 'oracle', 'scikit-learn', 'hadoop', 'spark']</t>
  </si>
  <si>
    <t>Cancer Data Analyst</t>
  </si>
  <si>
    <t>Data Analyst Advisory</t>
  </si>
  <si>
    <t>Data Science Manager, Advanced Analytics</t>
  </si>
  <si>
    <t>Marketing Data Scientist - Now Hiring</t>
  </si>
  <si>
    <t>Madison, SD</t>
  </si>
  <si>
    <t>['sql', 'phoenix', 'excel', 'tableau', 'jira']</t>
  </si>
  <si>
    <t>Senior Data Analyst - AI Predictive Analytics</t>
  </si>
  <si>
    <t>North Starr</t>
  </si>
  <si>
    <t>['sql', 'python', 'tableau', 'power bi', 'looker']</t>
  </si>
  <si>
    <t>Data Scientist - Cancer Systems Imaging</t>
  </si>
  <si>
    <t>['python', 'c++', 'java', 'sql', 'kafka', 'spark', 'hadoop', 'react', 'angular', 'django', 'kubernetes', 'docker', 'jenkins']</t>
  </si>
  <si>
    <t>Ai Research Engineer</t>
  </si>
  <si>
    <t>AlphaSense</t>
  </si>
  <si>
    <t>Technology Project Manager/ Data Analyst</t>
  </si>
  <si>
    <t>Jacksonville, GA</t>
  </si>
  <si>
    <t>Mendham Borough, NJ</t>
  </si>
  <si>
    <t>Senior Data Engineer - SQL/Python/Snowflake</t>
  </si>
  <si>
    <t>['python', 'sql', 'snowflake', 'aws', 'kafka']</t>
  </si>
  <si>
    <t>['sql', 'power bi', 'excel', 'dax', 'ssis']</t>
  </si>
  <si>
    <t>Data Entry</t>
  </si>
  <si>
    <t>talent groups</t>
  </si>
  <si>
    <t>WTC EHC Data Scientist, Process Improvement (Administrator Funded...</t>
  </si>
  <si>
    <t>['java', 'scala', 'python', 'aws', 'databricks', 'redshift', 'snowflake', 'airflow', 'spark', 'jenkins']</t>
  </si>
  <si>
    <t>Kyndryl, Inc.</t>
  </si>
  <si>
    <t>['go', 'python', 'java', 'r', 'azure', 'bigquery']</t>
  </si>
  <si>
    <t>Senior Applied Data Scientist (all genders) AI</t>
  </si>
  <si>
    <t>Customer Energy Data Analyst</t>
  </si>
  <si>
    <t>Budderfly Inc.</t>
  </si>
  <si>
    <t>['c', 'sas', 'sas', 'r']</t>
  </si>
  <si>
    <t>Hub Consulting</t>
  </si>
  <si>
    <t>['sql', 'r', 'redshift', 'bigquery', 'airflow', 'tensorflow', 'pytorch', 'scikit-learn', 'numpy', 'jupyter', 'looker', 'tableau']</t>
  </si>
  <si>
    <t>['r', 'python', 'java', 'scala', 'sql', 'azure', 'tensorflow', 'pytorch', 'docker', 'kubernetes']</t>
  </si>
  <si>
    <t>Research Scientist - Thermal Systems</t>
  </si>
  <si>
    <t>Naval Facilities Engineering Systems Command</t>
  </si>
  <si>
    <t>Analyst remote</t>
  </si>
  <si>
    <t>Health Services Advisory Group, Inc.</t>
  </si>
  <si>
    <t>['sas', 'sas', 'tableau', 'word', 'excel']</t>
  </si>
  <si>
    <t>Contract || Data Scientist with C# || Chicago, IL (Onsite) any VISA</t>
  </si>
  <si>
    <t>Stream IT</t>
  </si>
  <si>
    <t>Business Data Analyst - BHJOB2052_15123</t>
  </si>
  <si>
    <t>Critical Infrastructure and Data Analytics Scientist (Scientist 3)</t>
  </si>
  <si>
    <t>['julia', 'c', 'c++', 'python', 'r', 'matlab', 'java', 'sql']</t>
  </si>
  <si>
    <t>Data Analyst - Financial Systems for greenfield, eco-friendly...</t>
  </si>
  <si>
    <t>The Talent Mine</t>
  </si>
  <si>
    <t>['sql', 'powershell', 'sql server', 'azure', 'excel']</t>
  </si>
  <si>
    <t>Senior Data Scientist (P3870)</t>
  </si>
  <si>
    <t>['sql', 'r', 'python', 'bash', 'azure', 'hadoop', 'pyspark', 'tableau']</t>
  </si>
  <si>
    <t>Data Scientist/ Reinforcement Learning/ Quant</t>
  </si>
  <si>
    <t>Sr. Reporting Analyst, Supply Chain</t>
  </si>
  <si>
    <t>Sira Consulting Inc</t>
  </si>
  <si>
    <t>Data Operations</t>
  </si>
  <si>
    <t>['sql', 'python', 'unix']</t>
  </si>
  <si>
    <t>Big Data Platform Engineer - AVP/C12</t>
  </si>
  <si>
    <t>['nosql', 'shell', 'couchbase', 'aws', 'snowflake', 'hadoop', 'kafka', 'spark', 'unix', 'yarn', 'docker', 'jenkins']</t>
  </si>
  <si>
    <t>BitMEX</t>
  </si>
  <si>
    <t>['postgresql', 'aws', 'redshift', 'airflow', 'terraform', 'kubernetes']</t>
  </si>
  <si>
    <t>Parts and Labor Data Analyst</t>
  </si>
  <si>
    <t>Reynolds and Reynolds - 3.2</t>
  </si>
  <si>
    <t>Senior Data Analyst - Allegro Pay</t>
  </si>
  <si>
    <t>['sql', 'python', 'snowflake', 'airflow', 'tableau', 'git']</t>
  </si>
  <si>
    <t>Sr Data Scientist- List Management</t>
  </si>
  <si>
    <t>(Senior) Data Engineer (all genders)</t>
  </si>
  <si>
    <t>['python', 'sql', 'scala', 'aws', 'azure', 'gcp', 'redshift', 'airflow', 'docker']</t>
  </si>
  <si>
    <t>Distinguished Data Engineer, Card Commercialization (Remote Eligible)</t>
  </si>
  <si>
    <t>TekWisen Software Pvt. Ltd</t>
  </si>
  <si>
    <t>['sas', 'sas', 'sql', 'python', 'r', 'databricks', 'spss', 'tableau', 'github']</t>
  </si>
  <si>
    <t>Data Analyst - SME Sales</t>
  </si>
  <si>
    <t>['tableau', 'sap', 'git']</t>
  </si>
  <si>
    <t>North Hollywood, CA</t>
  </si>
  <si>
    <t>Data Scientist, Marketing (Remote)</t>
  </si>
  <si>
    <t>FOURKITES</t>
  </si>
  <si>
    <t>Senior Data Scientist / Machine Learning Engineer - Contract to Hire</t>
  </si>
  <si>
    <t>['python', 'r', 'aws', 'hadoop', 'spark', 'github']</t>
  </si>
  <si>
    <t>Research Scientist / Research Engineer (Greater NYC Area, NY)</t>
  </si>
  <si>
    <t>MosaicML</t>
  </si>
  <si>
    <t>['sql', 'python', 'redshift', 'jupyter', 'airflow']</t>
  </si>
  <si>
    <t>Data Analyst needed for non-profit in SF</t>
  </si>
  <si>
    <t>Research Specialist - Data Analyst</t>
  </si>
  <si>
    <t>['assembly', 'go', 'r', 'sas', 'sas', 'python', 'mongo', 'mysql', 'pandas', 'numpy', 'scikit-learn', 'spss']</t>
  </si>
  <si>
    <t>Data Scientist - REMOTE- US CITIZEN</t>
  </si>
  <si>
    <t>Data Analyst 3 - 00211</t>
  </si>
  <si>
    <t>Data Quality Associate</t>
  </si>
  <si>
    <t>Sr. Staff AI Scientist</t>
  </si>
  <si>
    <t>['tensorflow', 'keras', 'mxnet']</t>
  </si>
  <si>
    <t>Oshkosh Corp.</t>
  </si>
  <si>
    <t>['assembly', 'c', 'word', 'excel', 'flow', 'planner']</t>
  </si>
  <si>
    <t>Supplier Diversity Business Analyst/Data Analyst - Full-time</t>
  </si>
  <si>
    <t>Linkfields Innovations (Pty) Ltd</t>
  </si>
  <si>
    <t>['sql', 'python', 'java', 'r', 'aws', 'azure', 'hadoop', 'spark']</t>
  </si>
  <si>
    <t>Senior Director of Data Analytics Innovation</t>
  </si>
  <si>
    <t>Betterview</t>
  </si>
  <si>
    <t>(Hybrid) Senior Data Engineer - Global Ecommerce</t>
  </si>
  <si>
    <t>via Michael Page Vietnam</t>
  </si>
  <si>
    <t>Michael Page Vietnam</t>
  </si>
  <si>
    <t>['python', 'sql', 'aws', 'gcp', 'pandas', 'airflow']</t>
  </si>
  <si>
    <t>Financial Analyst - Full-time / Part-time</t>
  </si>
  <si>
    <t>PDI Software</t>
  </si>
  <si>
    <t>GTM Revenue Operations Data Analyst</t>
  </si>
  <si>
    <t>UiPath</t>
  </si>
  <si>
    <t>AVP, Fraud Strategy Data Analytics - Deposits - Now Hiring</t>
  </si>
  <si>
    <t>['python', 'r', 'c++', 'spark', 'hadoop']</t>
  </si>
  <si>
    <t>NLP Engineer - Native Hebrew</t>
  </si>
  <si>
    <t>['go', 'shell', 'git']</t>
  </si>
  <si>
    <t>Data Analyst, Product Analytics</t>
  </si>
  <si>
    <t>Computer Vision Data Scientist - Now Hiring</t>
  </si>
  <si>
    <t>Research Data Analyst II (JC-354339)</t>
  </si>
  <si>
    <t>['python', 'r', 'sql', 'azure', 'snowflake', 'airflow', 'django', 'fastapi', 'docker', 'kubernetes']</t>
  </si>
  <si>
    <t>via Oklahoma City - Geebo</t>
  </si>
  <si>
    <t>Teladoc</t>
  </si>
  <si>
    <t>Director of Engineering, Data Platform</t>
  </si>
  <si>
    <t>['databricks', 'bigquery', 'redshift']</t>
  </si>
  <si>
    <t>['python', 'r', 'matlab', 'crystal', 'pytorch']</t>
  </si>
  <si>
    <t>Data Analyst (Robotics and automation))</t>
  </si>
  <si>
    <t>Data Scientist(Remote) - Full-time / Part-time</t>
  </si>
  <si>
    <t>Centraprise</t>
  </si>
  <si>
    <t>['sql', 'r', 'scala', 'java', 'gcp', 'aws', 'hadoop', 'linux', 'tableau', 'sap', 'kubernetes', 'docker', 'git', 'confluence', 'jira']</t>
  </si>
  <si>
    <t>GoodLeap</t>
  </si>
  <si>
    <t>['vba', 'excel', 'powerpoint', 'word', 'flow']</t>
  </si>
  <si>
    <t>['sql', 'spreadsheet', 'excel', 'sharepoint', 'tableau', 'powerpoint']</t>
  </si>
  <si>
    <t>Redondo Beach</t>
  </si>
  <si>
    <t>Data Analyst and Sustainability Representative</t>
  </si>
  <si>
    <t>Indorama Ventures Sustainable Recycling</t>
  </si>
  <si>
    <t>['excel', 'powerpoint', 'word', 'sap']</t>
  </si>
  <si>
    <t>['sql', 'sql server', 'word', 'excel', 'powerpoint', 'tableau']</t>
  </si>
  <si>
    <t>Presales  Manager for Big Data projects</t>
  </si>
  <si>
    <t>Insights &amp; Analytics Data Analyst</t>
  </si>
  <si>
    <t>Business/Data Analyst Onsite in Sacramento</t>
  </si>
  <si>
    <t>['sql', 'excel', 'word', 'outlook', 'powerpoint']</t>
  </si>
  <si>
    <t>['assembly', 'python', 'sql', 'scikit-learn', 'matplotlib', 'numpy', 'excel', 'powerpoint', 'sap']</t>
  </si>
  <si>
    <t>['sql', 'ruby', 'ruby', 'python', 'java', 'go', 'snowflake', 'bigquery', 'redshift', 'aws', 'gcp', 'airflow', 'git']</t>
  </si>
  <si>
    <t>Data Scientist I-AMZ6440</t>
  </si>
  <si>
    <t>Amazon Dev Center U.S., Inc.</t>
  </si>
  <si>
    <t>Data Analyst (Hybrid - Remote/1-2 days office)/DC Metro</t>
  </si>
  <si>
    <t>City of Tucson</t>
  </si>
  <si>
    <t>Health Services Systems Analyst</t>
  </si>
  <si>
    <t>Senior Data Analyst (ONLY W2)</t>
  </si>
  <si>
    <t>Data Analyst Sr.  (Level 3)</t>
  </si>
  <si>
    <t>['python', 'sql', 'nosql', 'vb.net', 'java', 'django', 'asp.net']</t>
  </si>
  <si>
    <t>Mid Level Modeling and Simulation Engineer/Data Analyst</t>
  </si>
  <si>
    <t>['matlab', 'python', 'r', 'c++', 'excel', 'spss']</t>
  </si>
  <si>
    <t>Data Scientist - IBM Client Engineering</t>
  </si>
  <si>
    <t>['sql', 'java', 'kotlin', 'scala', 'groovy', 'gcp', 'bigquery', 'spark', 'hadoop', 'spring']</t>
  </si>
  <si>
    <t>['scala', 'shell', 'sql', 'cobol', 'db2', 'sql server', 'cassandra', 'spark', 'hadoop', 'unix', 'alteryx', 'jira']</t>
  </si>
  <si>
    <t>🦸Research Engineer/ Data Scientist</t>
  </si>
  <si>
    <t>['python', 'aws', 'azure', 'pytorch']</t>
  </si>
  <si>
    <t>National Park Foundation</t>
  </si>
  <si>
    <t>Seeking Data Scientist to Analyze Data and then Write Unique Content</t>
  </si>
  <si>
    <t>Manager, Data &amp; Analytics</t>
  </si>
  <si>
    <t>Learfield | IMG College</t>
  </si>
  <si>
    <t>Data Analytics Lead for Security Research</t>
  </si>
  <si>
    <t>Senior Data Scientist - Multiscale Materials</t>
  </si>
  <si>
    <t>via Columbus, OH - Geebo</t>
  </si>
  <si>
    <t>Checkers Drive-In Restaurants, Inc.</t>
  </si>
  <si>
    <t>['c++', 'fortran', 'python', 'html', 'word']</t>
  </si>
  <si>
    <t>Sr. Data Visualization Developer (Hybrid) - Now Hiring</t>
  </si>
  <si>
    <t>['sql', 'python', 'r', 'spark', 'power bi']</t>
  </si>
  <si>
    <t>Sr P&amp;C Data Scientist</t>
  </si>
  <si>
    <t>Galveston, TX</t>
  </si>
  <si>
    <t>American National Insurance Co</t>
  </si>
  <si>
    <t>Manager, Analytical Operations</t>
  </si>
  <si>
    <t>Healthcare Data Scientist (ECS) - Remote</t>
  </si>
  <si>
    <t>Data Science (Senior - Advisor)</t>
  </si>
  <si>
    <t>Halliburton</t>
  </si>
  <si>
    <t>Centers for Medicare and Medicaid Services</t>
  </si>
  <si>
    <t>['python', 'r', 'aws', 'git']</t>
  </si>
  <si>
    <t>['sql', 'shell', 'visual basic', 'vba', 'nosql', 'mongodb', 'mongodb', 'cassandra', 'mysql', 'aws', 'azure', 'databricks', 'redshift', 'snowflake', 'spark', 'hadoop', 'kafka', 'excel', 'tableau', 'power bi', 'splunk', 'github', 'docker']</t>
  </si>
  <si>
    <t>Professor, Head of the new Data Science Department</t>
  </si>
  <si>
    <t>Brest, France</t>
  </si>
  <si>
    <t>IMT</t>
  </si>
  <si>
    <t>Data Scientist (ML, NLP, Python, SQL, Tableau)</t>
  </si>
  <si>
    <t>['sql', 'gdpr', 'excel']</t>
  </si>
  <si>
    <t>INFOMATICS, INC.</t>
  </si>
  <si>
    <t>['java', 'vba', 'python', 'sql', 'aws', 'hadoop']</t>
  </si>
  <si>
    <t>Staff Data Scientist (Greater NYC Area, NY)</t>
  </si>
  <si>
    <t>2024 University Graduate - Data Analyst, Research Operations</t>
  </si>
  <si>
    <t>Translational Imaging Data Scientist, BMD</t>
  </si>
  <si>
    <t>Novartis</t>
  </si>
  <si>
    <t>['python', 'r', 'matlab', 'tensorflow', 'pytorch']</t>
  </si>
  <si>
    <t>Data Analyst/ETL Developer/Data Analyst/Data Engineer/SAS...</t>
  </si>
  <si>
    <t>R Cube Creative Consulting Inc</t>
  </si>
  <si>
    <t>['sas', 'sas', 'cobol']</t>
  </si>
  <si>
    <t>['sql', 'python', 'tableau', 'power bi', 'dax', 'sap']</t>
  </si>
  <si>
    <t>Pathway Society Inc</t>
  </si>
  <si>
    <t>['excel', 'spss', 'terminal']</t>
  </si>
  <si>
    <t>(Junior) Data Analyst</t>
  </si>
  <si>
    <t>['matlab', 'excel', 'power bi']</t>
  </si>
  <si>
    <t>Principal ML Engineer - AI Platform</t>
  </si>
  <si>
    <t>Data Analyst (ID#10858)</t>
  </si>
  <si>
    <t>Oxnard, CA</t>
  </si>
  <si>
    <t>Hardware Analysis Engineer (Airbag System)</t>
  </si>
  <si>
    <t>Data Analyst (TS/SCI)</t>
  </si>
  <si>
    <t>['java', 'powerpoint', 'jira']</t>
  </si>
  <si>
    <t>Healthcare Data Analyst I - Quality Systems</t>
  </si>
  <si>
    <t>Inland Empire Health Plans</t>
  </si>
  <si>
    <t>The Jacobson Group</t>
  </si>
  <si>
    <t>Technical Data Analyst: 23-02664</t>
  </si>
  <si>
    <t>['sql', 'airflow', 'tableau', 'excel', 'sheets']</t>
  </si>
  <si>
    <t>Senior Data Engineer - OLAP (Hybrid)</t>
  </si>
  <si>
    <t>['c#', 'python', 'sql', 'java', 'mysql', 'postgresql', 'aws', 'kubernetes']</t>
  </si>
  <si>
    <t>University Grad Data Science (Masters Only)</t>
  </si>
  <si>
    <t>['sql', 'oracle', 'sharepoint', 'visio', 'powerpoint', 'word', 'excel', 'jira', 'confluence']</t>
  </si>
  <si>
    <t>Warehouse Data Analyst Intern</t>
  </si>
  <si>
    <t>Data Engineer (f/m/d) Spain</t>
  </si>
  <si>
    <t>23668496 Data Analyst - Legacy Franchise - Hybrid</t>
  </si>
  <si>
    <t>Principal Data Engineer I (Santa Monica, CA)</t>
  </si>
  <si>
    <t>['python', 'sql', 'aws', 'redshift', 'databricks', 'gcp', 'kafka', 'airflow', 'spark', 'hadoop', 'pyspark', 'gdpr', 'excel', 'kubernetes', 'github', 'docker', 'terraform', 'jira']</t>
  </si>
  <si>
    <t>ViaOne Services</t>
  </si>
  <si>
    <t>Data Integrity Analyst-OSINT</t>
  </si>
  <si>
    <t>NexTech Solutions LLC</t>
  </si>
  <si>
    <t>Senior Data Analyst/Scientist - Input Experience Analytics - Now...</t>
  </si>
  <si>
    <t>['sql', 'python', 'splunk', 'tableau']</t>
  </si>
  <si>
    <t>Data Analyst - Office of Design &amp; Construction</t>
  </si>
  <si>
    <t>Lakewood, CA</t>
  </si>
  <si>
    <t>Itaguaí - State of Rio de Janeiro, Brazil</t>
  </si>
  <si>
    <t>Senior Software Engineer I, Machine Learning</t>
  </si>
  <si>
    <t>['gcp', 'terraform']</t>
  </si>
  <si>
    <t>Sr. Data Analyst/Data Scientist(local candidate)</t>
  </si>
  <si>
    <t>Zodient LLC</t>
  </si>
  <si>
    <t>['sql', 'python', 'excel', 'power bi', 'tableau', 'sharepoint', 'visio', 'jira']</t>
  </si>
  <si>
    <t>Data Analyst- Hybrid</t>
  </si>
  <si>
    <t>Universal Service Administrative Company</t>
  </si>
  <si>
    <t>['sql', 'nosql', 'python', 'scala', 'azure', 'databricks', 'docker', 'kubernetes']</t>
  </si>
  <si>
    <t>Senior Analyst Planning, Forecasting &amp; Reporting</t>
  </si>
  <si>
    <t>Data Scientist Principal</t>
  </si>
  <si>
    <t>['python', 'r', 'sql', 'nosql', 'azure', 'hadoop', 'spark', 'docker', 'kubernetes', 'terraform', 'github']</t>
  </si>
  <si>
    <t>Research Engineer Hybrid Modeling Fuel Cell (f/m/div.)</t>
  </si>
  <si>
    <t>['python', 'azure', 'spark', 'github']</t>
  </si>
  <si>
    <t>Data Scientist - GoPay</t>
  </si>
  <si>
    <t>Ingenio</t>
  </si>
  <si>
    <t>['sql', 'python', 'pandas', 'numpy', 'scikit-learn', 'seaborn']</t>
  </si>
  <si>
    <t>Data Analyst &amp; Developer</t>
  </si>
  <si>
    <t>Germantown, MD</t>
  </si>
  <si>
    <t>['sql', 'mongodb', 'mongodb', 'oracle', 'gcp', 'sap', 'tableau']</t>
  </si>
  <si>
    <t>IterationLinc</t>
  </si>
  <si>
    <t>['sql', 'qlik', 'power bi', 'cognos']</t>
  </si>
  <si>
    <t>['sql', 'python', 'snowflake', 'ssis', 'flow']</t>
  </si>
  <si>
    <t>['shell', 'sql', 'sql server', 'linux', 'unix', 'jenkins', 'git', 'jira']</t>
  </si>
  <si>
    <t>Finance Director</t>
  </si>
  <si>
    <t>One Call</t>
  </si>
  <si>
    <t>['oracle', 'excel', 'powerpoint', 'visio', 'tableau']</t>
  </si>
  <si>
    <t>Schumacher Clinical Partners</t>
  </si>
  <si>
    <t>Data Scientist - Analytics and Automation Hub (f/m/div.)</t>
  </si>
  <si>
    <t>['python', 'sql', 'azure', 'spark', 'tableau', 'kubernetes']</t>
  </si>
  <si>
    <t>['sql', 'oracle', 'snowflake', 'tableau']</t>
  </si>
  <si>
    <t>['sql', 'python', 'excel', 'powerpoint']</t>
  </si>
  <si>
    <t>Data Scientist, Sr</t>
  </si>
  <si>
    <t>North American Bancard</t>
  </si>
  <si>
    <t>['r', 'matlab', 'sql', 'redshift', 'numpy', 'tableau']</t>
  </si>
  <si>
    <t>Senior Data Scientist - Behavioral Modeling</t>
  </si>
  <si>
    <t>Data Analyst | FintechOps</t>
  </si>
  <si>
    <t>['python', 'sql', 'sql server', 'bigquery', 'looker', 'tableau']</t>
  </si>
  <si>
    <t>Senior Platform Engineer - Machine Learning</t>
  </si>
  <si>
    <t>['python', 'aws', 'spark', 'tensorflow', 'docker', 'kubernetes']</t>
  </si>
  <si>
    <t>['sql', 'databricks', 'azure', 'git']</t>
  </si>
  <si>
    <t>Data Scientist / 100% Remote / Sports Analytics</t>
  </si>
  <si>
    <t>['python', 'r', 'sql', 'pytorch', 'excel']</t>
  </si>
  <si>
    <t>IT Solution Analyst IV - Remote</t>
  </si>
  <si>
    <t>Banner Health</t>
  </si>
  <si>
    <t>['sql', 'sas', 'sas', 'tableau', 'excel', 'ssrs']</t>
  </si>
  <si>
    <t>['go', 'excel', 'microstrategy', 'cognos']</t>
  </si>
  <si>
    <t>Data Scientist (Commercial Strategy)</t>
  </si>
  <si>
    <t>['r', 'python', 'sql', 'snowflake', 'tableau', 'git']</t>
  </si>
  <si>
    <t>['sql', 'perl', 'python', 'r', 'postgresql', 'oracle', 'aws', 'redshift', 'azure', 'qlik', 'cognos', 'sap']</t>
  </si>
  <si>
    <t>Heartland Consulting</t>
  </si>
  <si>
    <t>['ms access', 'dax', 'sharepoint', 'microsoft teams']</t>
  </si>
  <si>
    <t>Principal MLOps Engineer</t>
  </si>
  <si>
    <t>Weave HQ</t>
  </si>
  <si>
    <t>['go', 'java', 'python', 'nosql', 'aws', 'gcp', 'kafka', 'kubernetes']</t>
  </si>
  <si>
    <t>Estimator / Data Analyst - Restoration &amp; Construction</t>
  </si>
  <si>
    <t>ServiceMaster Advanced Restoration</t>
  </si>
  <si>
    <t>RealPage</t>
  </si>
  <si>
    <t>['sql', 'r', 'python', 'sql server', 'power bi', 'alteryx']</t>
  </si>
  <si>
    <t>Tactis LLC</t>
  </si>
  <si>
    <t>['excel', 'tableau', 'jira']</t>
  </si>
  <si>
    <t>Integrated Real Estate Group</t>
  </si>
  <si>
    <t>Technology Talent Network LLC</t>
  </si>
  <si>
    <t>Data Analyst, ARM</t>
  </si>
  <si>
    <t>['python', 'git', 'github']</t>
  </si>
  <si>
    <t>DRU Data Analyst, Career (Flexible Location)</t>
  </si>
  <si>
    <t>['tableau', 'sharepoint']</t>
  </si>
  <si>
    <t>23-00059 BI Data Analysts + Media &gt;&gt; Hybrid in L.A. or N.Y.</t>
  </si>
  <si>
    <t>Implementation Data Scientist</t>
  </si>
  <si>
    <t>Altana AI</t>
  </si>
  <si>
    <t>['python', 'sql', 'elasticsearch', 'databricks', 'aws', 'azure', 'gcp', 'redshift', 'scikit-learn', 'numpy', 'pandas', 'spark', 'docker', 'git', 'kubernetes']</t>
  </si>
  <si>
    <t>['python', 'sql', 'azure', 'databricks', 'aws', 'gcp', 'spark', 'docker']</t>
  </si>
  <si>
    <t>EDE3-Senior Data Engineer</t>
  </si>
  <si>
    <t>['python', 'golang', 'java', 'sql', 'nosql', 'azure', 'aws', 'hadoop', 'spark', 'terraform']</t>
  </si>
  <si>
    <t>Emerson College</t>
  </si>
  <si>
    <t>['sql', 'python', 'sql server', 'postgresql', 'oracle', 'redshift', 'tableau', 'excel', 'flow']</t>
  </si>
  <si>
    <t>Data Scientist - Junior</t>
  </si>
  <si>
    <t>['python', 'r', 'scala', 'java', 'sql', 'bigquery', 'gcp', 'hadoop', 'spark', 'qlik', 'looker']</t>
  </si>
  <si>
    <t>Data engineer - dbt developer</t>
  </si>
  <si>
    <t>Database Analyst III</t>
  </si>
  <si>
    <t>Assoc. Performance Data Engineer</t>
  </si>
  <si>
    <t>via Team USA - Talentify</t>
  </si>
  <si>
    <t>Team USA</t>
  </si>
  <si>
    <t>['sql', 'r', 'python', 'java', 'snowflake', 'azure', 'aws', 'hadoop', 'spark', 'flow']</t>
  </si>
  <si>
    <t>Principal Data Science Analyst - DLMP</t>
  </si>
  <si>
    <t>BI Analyst - 95% Remote</t>
  </si>
  <si>
    <t>The Denzel Group</t>
  </si>
  <si>
    <t>Virtual Tech Gurus</t>
  </si>
  <si>
    <t>current</t>
  </si>
  <si>
    <t>Data Scientist Graduate (TikTok Product Analytics &amp; Ecosystem) ...</t>
  </si>
  <si>
    <t>['sql', 'php', 'python', 'perl', 'r', 'matlab', 'sas', 'sas', 'numpy', 'pandas', 'jupyter', 'spss']</t>
  </si>
  <si>
    <t>Production Support Data Analyst - Now Hiring</t>
  </si>
  <si>
    <t>['python', 'numpy', 'pandas', 'jupyter']</t>
  </si>
  <si>
    <t>Senior Data Scientist with Python</t>
  </si>
  <si>
    <t>ARK Infotech Spectrum</t>
  </si>
  <si>
    <t>Yukon, OK</t>
  </si>
  <si>
    <t>Senior Manager, Data Analytics &amp; Insights</t>
  </si>
  <si>
    <t>['sql', 'cobol', 'java', 'python', 'r', 'go', 'sql server', 'db2', 'oracle', 'snowflake', 'aws', 'azure', 'power bi', 'tableau', 'alteryx', 'ssis']</t>
  </si>
  <si>
    <t>['sql', 'azure', 'snowflake', 'aws', 'tableau', 'microstrategy']</t>
  </si>
  <si>
    <t>Data Analyst I or II</t>
  </si>
  <si>
    <t>Northrop Grumman Federal Credi</t>
  </si>
  <si>
    <t>['sql', 'pyspark', 'tableau']</t>
  </si>
  <si>
    <t>Data Scientist, Algorithms (Marketing)</t>
  </si>
  <si>
    <t>PaidRight</t>
  </si>
  <si>
    <t>['python', 'sql', 'gcp', 'aws', 'azure', 'bigquery', 'pyspark', 'tableau', 'looker', 'git']</t>
  </si>
  <si>
    <t>GoldenWolf</t>
  </si>
  <si>
    <t>Senior Data Engineer - GCP</t>
  </si>
  <si>
    <t>['python', 'java', 'nosql', 'cassandra', 'mysql', 'azure', 'gcp', 'pyspark']</t>
  </si>
  <si>
    <t>Lead Scientist, Data Science - Remote (Dallas, TX)</t>
  </si>
  <si>
    <t>Software Engineer - Data Platform (Python, Cloud, Big Data)</t>
  </si>
  <si>
    <t>['python', 'sql', 'aws', 'redshift', 'bigquery', 'airflow', 'kafka', 'spark', 'splunk', 'github', 'docker']</t>
  </si>
  <si>
    <t>Senior Web Data Analyst</t>
  </si>
  <si>
    <t>Senior Software Engineer (On Image Processing and Computer...</t>
  </si>
  <si>
    <t>INTRALOT</t>
  </si>
  <si>
    <t>['go', 'tensorflow', 'linux']</t>
  </si>
  <si>
    <t>Looking for a top data scientist for a human movement alteration...</t>
  </si>
  <si>
    <t>NORTH PENN, PA</t>
  </si>
  <si>
    <t>['oracle', 'windows', 'flow']</t>
  </si>
  <si>
    <t>Data Scientist to create Exploratory Data Analysis from team...</t>
  </si>
  <si>
    <t>Business Data Analyst - Customer Service</t>
  </si>
  <si>
    <t>via San Antonio Water System - Talentify</t>
  </si>
  <si>
    <t>Engineering Data Scientist, Ad Ranking (Greater NYC Area, NY)</t>
  </si>
  <si>
    <t>Senior Fraud Data Analyst</t>
  </si>
  <si>
    <t>Staff Product Designer, Data Visualization</t>
  </si>
  <si>
    <t>['python', 'r', 'sql', 'databricks', 'excel', 'unify']</t>
  </si>
  <si>
    <t>Principal Data Engineer (Platform AI/ML)</t>
  </si>
  <si>
    <t>Collegeville, PA</t>
  </si>
  <si>
    <t>['sql', 'python', 'sql server', 'tableau', 'power bi']</t>
  </si>
  <si>
    <t>FDC- SENIOR DATA BASE ANALYST</t>
  </si>
  <si>
    <t>['sql', 't-sql', 'ssis', 'flow']</t>
  </si>
  <si>
    <t>['sas', 'sas', 'databricks', 'spss', 'tableau', 'excel']</t>
  </si>
  <si>
    <t>Senior BI/Data Engineer</t>
  </si>
  <si>
    <t>Fuel50</t>
  </si>
  <si>
    <t>Sr. Business Intelligence Analyst for Internal Audit</t>
  </si>
  <si>
    <t>BI DATA MIGRATION ENGINEER</t>
  </si>
  <si>
    <t>['sql', 'postgresql', 'sql server', 'power bi', 'ssrs', 'ssis', 'tableau', 'sap']</t>
  </si>
  <si>
    <t>Zartico, Inc.</t>
  </si>
  <si>
    <t>Metrics and Data Analyst Sr</t>
  </si>
  <si>
    <t>['sharepoint', 'microstrategy', 'excel']</t>
  </si>
  <si>
    <t>['sql', 'python', 'azure', 'databricks', 'airflow', 'pyspark', 'github', 'kubernetes']</t>
  </si>
  <si>
    <t>['windows', 'power bi', 'tableau', 'cognos']</t>
  </si>
  <si>
    <t>Data Scientist – ISD Product Line / Research Scientist 3</t>
  </si>
  <si>
    <t>State of Minnesota</t>
  </si>
  <si>
    <t>['python', 'perl', 'sql', 'java', 'sas', 'sas', 'r', 'tableau']</t>
  </si>
  <si>
    <t>Data Analyst III - Hybrid</t>
  </si>
  <si>
    <t>['sql', 'python', 'sas', 'sas', 'sql server', 'oracle', 'snowflake', 'aws', 'hadoop', 'tableau']</t>
  </si>
  <si>
    <t>Computational Biologist / Data Scientist</t>
  </si>
  <si>
    <t>Inceptive</t>
  </si>
  <si>
    <t>Data Analyst - Continuous Improvement</t>
  </si>
  <si>
    <t>['python', 'sql', 'r', 'gcp', 'pandas', 'numpy', 'scikit-learn', 'keras', 'tensorflow', 'pytorch', 'airflow', 'tableau', 'git', 'kubernetes']</t>
  </si>
  <si>
    <t>Master Data Specialist I</t>
  </si>
  <si>
    <t>['sap', 'sharepoint']</t>
  </si>
  <si>
    <t>['sql', 'python', 'scala', 'databricks', 'hadoop', 'spark', 'kafka', 'tableau', 'looker', 'excel', 'unify']</t>
  </si>
  <si>
    <t>['sql', 'hadoop', 'excel', 'powerpoint', 'tableau', 'alteryx', 'word', 'ringcentral']</t>
  </si>
  <si>
    <t>Data Analyst- Power BI</t>
  </si>
  <si>
    <t>['go', 'power bi']</t>
  </si>
  <si>
    <t>cxLoyalty - Sr. Data Scientist</t>
  </si>
  <si>
    <t>['c++', 'c#', 'java', 'javascript', 'r', 'python', 'spark', 'pyspark', 'docker', 'kubernetes']</t>
  </si>
  <si>
    <t>Venusgeo Solutions Inc</t>
  </si>
  <si>
    <t>['sql', 'azure', 'sharepoint', 'word', 'powerpoint', 'excel']</t>
  </si>
  <si>
    <t>Mid Level Data Analyst</t>
  </si>
  <si>
    <t>EvereTech LLC</t>
  </si>
  <si>
    <t>Manager, Risk Data Science - Remote</t>
  </si>
  <si>
    <t>Clinical Data Scientist III, Value Based Care Analytics</t>
  </si>
  <si>
    <t>[GRI] Data Engineer with Python</t>
  </si>
  <si>
    <t>['go', 'sql', 'python', 'sql server', 'azure']</t>
  </si>
  <si>
    <t>['go', 'python', 'r', 'azure', 'snowflake']</t>
  </si>
  <si>
    <t>['sql', 'azure', 'snowflake', 'power bi', 'tableau', 'qlik']</t>
  </si>
  <si>
    <t>Mobile Data Analyst</t>
  </si>
  <si>
    <t>Sr. Analyst, Data Science</t>
  </si>
  <si>
    <t>['sql', 'python', 'express', 'excel', 'powerpoint', 'tableau', 'power bi']</t>
  </si>
  <si>
    <t>['sql', 'python', 'nosql', 'bash', 'shell', 'snowflake', 'azure', 'aws', 'databricks', 'airflow', 'kafka', 'spark', 'unix', 'git', 'kubernetes', 'jenkins']</t>
  </si>
  <si>
    <t>(USA) Staff Data Scientist</t>
  </si>
  <si>
    <t>['sql', 'python', 'scala', 'r', 'spark', 'tensorflow']</t>
  </si>
  <si>
    <t>Analyst Assistant</t>
  </si>
  <si>
    <t>Water Saver Solutions</t>
  </si>
  <si>
    <t>['vba', 'excel', 'powerpoint']</t>
  </si>
  <si>
    <t>Senior Data Scientist, AWS Product Analytics</t>
  </si>
  <si>
    <t>Data Scientist-Statistics - Now Hiring</t>
  </si>
  <si>
    <t>Berkley, MA</t>
  </si>
  <si>
    <t>Business Intelligence Developer, Enterprise Engineering</t>
  </si>
  <si>
    <t>['c', 'go', 'snowflake', 'aws', 'looker']</t>
  </si>
  <si>
    <t>Staff Data Scientist, New Initiatives - Remote - Full-time / Part-time</t>
  </si>
  <si>
    <t>Business Analyst- Power Apps</t>
  </si>
  <si>
    <t>['sql', 'sql server', 'outlook', 'sharepoint']</t>
  </si>
  <si>
    <t>['sql', 'python', 'r', 'sas', 'sas', 'scala', 'aws', 'azure', 'spark', 'jupyter', 'pyspark']</t>
  </si>
  <si>
    <t>Staines-upon-Thames, UK</t>
  </si>
  <si>
    <t>Bioinformatics Analyst</t>
  </si>
  <si>
    <t>Indiana University</t>
  </si>
  <si>
    <t>Data Scientist / Analyst - Noke</t>
  </si>
  <si>
    <t>Janus International Group</t>
  </si>
  <si>
    <t>['mysql', 'pandas', 'numpy', 'tableau', 'flow']</t>
  </si>
  <si>
    <t>Senior Business Intelligence Developer + 5000 Eur sign on bonus</t>
  </si>
  <si>
    <t>['java', 'c#', 'sql', 'sql server', 'azure', 'asp.net']</t>
  </si>
  <si>
    <t>['sql', 'sql server', 'excel', 'word']</t>
  </si>
  <si>
    <t>Injury and Suicide Biostatistician/ Data Analyst</t>
  </si>
  <si>
    <t>Data Scientist Needed to Build Marketing Attribution Model</t>
  </si>
  <si>
    <t>Data Analytics Specialist With SQL &amp; Tableau</t>
  </si>
  <si>
    <t>['sql', 'excel', 'sheets', 'tableau', 'power bi']</t>
  </si>
  <si>
    <t>Data Analyst 2 - Albany - Research and Statistics</t>
  </si>
  <si>
    <t>SC2023-002821 IKM - Data Management Coordinator (NS) - THU 4 May</t>
  </si>
  <si>
    <t>['gdpr', 'sharepoint', 'word', 'excel', 'powerpoint']</t>
  </si>
  <si>
    <t>Lead Big Data Engineer – Spark Expert</t>
  </si>
  <si>
    <t>['nosql', 'python', 'sql', 'gcp', 'azure', 'aws', 'spark', 'hadoop', 'kafka', 'airflow']</t>
  </si>
  <si>
    <t>FT SM HOUSTON, TX</t>
  </si>
  <si>
    <t>['python', 'sql', 'spark', 'pandas']</t>
  </si>
  <si>
    <t>Sr. Marketing Data Analyst</t>
  </si>
  <si>
    <t>Analyst | 2-4 Yrs Exp | Power BI &amp; SQL | Los Angeles, CA | HYBRID...</t>
  </si>
  <si>
    <t>Senior Data Scientist (TS/SCI)</t>
  </si>
  <si>
    <t>Sedulous</t>
  </si>
  <si>
    <t>Azure Data Analytics Manager</t>
  </si>
  <si>
    <t>['r', 'python', 'sql', 'azure', 'databricks', 'power bi', 'git']</t>
  </si>
  <si>
    <t>Data Scientist, Credit Risk (Greater NYC Area, NY)</t>
  </si>
  <si>
    <t>Experienced Python Developer/ Data Scientist with STRONG AWS...</t>
  </si>
  <si>
    <t>['python', 'aws', 'docker', 'git']</t>
  </si>
  <si>
    <t>Senior Software Engineer, Product Analytics</t>
  </si>
  <si>
    <t>['mongodb', 'mongodb', 'sql', 'java', 'javascript', 'bash', 'python', 'dynamodb', 'bigquery', 'snowflake', 'aws', 'hadoop', 'spark', 'tableau', 'looker']</t>
  </si>
  <si>
    <t>Data Scientist II - New College Grad - (B2)</t>
  </si>
  <si>
    <t>['r', 'sas', 'sas', 'matlab', 'sql', 'python', 'scala', 'java', 'c++', 'hadoop', 'tableau']</t>
  </si>
  <si>
    <t>Lendistry</t>
  </si>
  <si>
    <t>['python', 'java', 'sql', 'scala', 'r', 'sas', 'sas', 'word', 'powerpoint', 'excel']</t>
  </si>
  <si>
    <t>['azure', 'databricks', 'jupyter', 'git']</t>
  </si>
  <si>
    <t>Analyste/Dev ETL SSIS</t>
  </si>
  <si>
    <t>['sql', 'sql server', 'ssis', 'ssrs', 'jira']</t>
  </si>
  <si>
    <t>Business Inteligence Analyst</t>
  </si>
  <si>
    <t>Data Architect (m/w/d)</t>
  </si>
  <si>
    <t>['sql', 'r', 'python', 'sql server', 'azure', 'oracle']</t>
  </si>
  <si>
    <t>Rise Technical Recruitment</t>
  </si>
  <si>
    <t>['python', 'matlab', 'r', 'aws']</t>
  </si>
  <si>
    <t>Senior Analyst, EV Reporting and Analytics – MN8</t>
  </si>
  <si>
    <t>KNM Resources</t>
  </si>
  <si>
    <t>['sql', 'python', 'scala', 'aws', 'airflow', 'spark', 'pyspark', 'github', 'jenkins', 'docker', 'unreal']</t>
  </si>
  <si>
    <t>['snowflake', 'aws', 'airflow', 'gdpr', 'tableau', 'power bi', 'looker', 'flow']</t>
  </si>
  <si>
    <t>Data Scientist/Data Science Engineer</t>
  </si>
  <si>
    <t>Consumer Cellular</t>
  </si>
  <si>
    <t>['python', 'sql', 'r', 'azure', 'spark', 'power bi']</t>
  </si>
  <si>
    <t>['sql', 'excel', 'looker']</t>
  </si>
  <si>
    <t>Data Modeler/Analyst [72161]</t>
  </si>
  <si>
    <t>Senior or Principal Biomedical Data Scientist</t>
  </si>
  <si>
    <t>Ladera Ranch, CA</t>
  </si>
  <si>
    <t>EnChannel Medical Inc.</t>
  </si>
  <si>
    <t>['python', 'r', 'sql', 'matlab', 'pandas', 'scikit-learn', 'tensorflow', 'matplotlib', 'seaborn', 'tableau']</t>
  </si>
  <si>
    <t>['sql', 'vba', 'excel', 'ms access']</t>
  </si>
  <si>
    <t>Consultant(e) Business Intelligence</t>
  </si>
  <si>
    <t>['scala', 'sql', 'python', 'spark', 'hadoop', 'kafka', 'git', 'jenkins', 'ansible', 'docker']</t>
  </si>
  <si>
    <t>Senior Data Scientist, Core DS</t>
  </si>
  <si>
    <t>via Mountain View CA Geebo.com Free Classifieds Ads - Geebo</t>
  </si>
  <si>
    <t>Data, Analytics &amp; Insights - Master Data Governance - Mid-level...</t>
  </si>
  <si>
    <t>Data Scientist, HC Analytics - Full Time - Detroit</t>
  </si>
  <si>
    <t>Henry Ford Health System</t>
  </si>
  <si>
    <t>['python', 'r', 'sas', 'sas', 'sql', 'sql server', 'oracle', 'rshiny', 'flask', 'tableau', 'power bi', 'qlik', 'alteryx']</t>
  </si>
  <si>
    <t>OTR Solutions</t>
  </si>
  <si>
    <t>['python', 'sql', 'c#', 'sql server', 'azure', 'tableau']</t>
  </si>
  <si>
    <t>MRI Data Scientist</t>
  </si>
  <si>
    <t>['firebase', 'firebase']</t>
  </si>
  <si>
    <t>Data Quality Analyst - Stage</t>
  </si>
  <si>
    <t>Information Security, Metrics &amp; Reporting Data Analyst III ...</t>
  </si>
  <si>
    <t>['python', 'pandas', 'matplotlib', 'numpy', 'keras', 'tensorflow', 'spark', 'git', 'github']</t>
  </si>
  <si>
    <t>Senior Data Scientist w/managerial exp.-NJ Candidates ONLY-(Salary...</t>
  </si>
  <si>
    <t>['python', 'sql', 'nosql', 'r', 'javascript', 'matlab', 'css', 'sql server', 'jquery']</t>
  </si>
  <si>
    <t>Data Scientist / AI Engineer - Contract to Hire</t>
  </si>
  <si>
    <t>['python', 'r', 'sql', 'azure', 'kubernetes', 'docker']</t>
  </si>
  <si>
    <t>['sql', 'bash', 'powershell', 'sql server', 'azure', 'chef', 'puppet', 'kubernetes']</t>
  </si>
  <si>
    <t>via Louisville, KY - Geebo</t>
  </si>
  <si>
    <t>['sql', 'python', 'oracle', 'excel', 'power bi']</t>
  </si>
  <si>
    <t>VP, Finances Data Analyst Lead (Consent Order Testing) -C13 -Hybrid</t>
  </si>
  <si>
    <t>['r', 'python', 'go', 'excel']</t>
  </si>
  <si>
    <t>Data Analytics Business Analyst</t>
  </si>
  <si>
    <t>Community Behavioral Health.</t>
  </si>
  <si>
    <t>['sql', 'word', 'excel', 'sharepoint', 'unity']</t>
  </si>
  <si>
    <t>INgrooves Music Group</t>
  </si>
  <si>
    <t>Senior BI Analytics Developer</t>
  </si>
  <si>
    <t>Motion Picture Industry Pension &amp; Health Plans</t>
  </si>
  <si>
    <t>['sql', 'mongo', 'oracle', 'alteryx', 'power bi', 'tableau', 'ssrs']</t>
  </si>
  <si>
    <t>Sentinel Principal Data Scientist</t>
  </si>
  <si>
    <t>['sql', 'css', 'javascript', 'postgresql', 'tableau', 'power bi', 'sap', 'cognos', 'ssis', 'alteryx']</t>
  </si>
  <si>
    <t>MedElite</t>
  </si>
  <si>
    <t>Data Scientist, Python (Top Secret) - 1001</t>
  </si>
  <si>
    <t>Reinventing Geospatial, Inc. (RGi)</t>
  </si>
  <si>
    <t>['python', 'sql', 'elasticsearch', 'aws', 'hadoop', 'kafka', 'spark', 'tableau']</t>
  </si>
  <si>
    <t>['sas', 'sas', 'r', 'sql', 'excel', 'powerpoint', 'word']</t>
  </si>
  <si>
    <t>Senior Machine Learning Engineer (f/m/x)</t>
  </si>
  <si>
    <t>['go', 'sql', 'python', 'aws', 'pytorch']</t>
  </si>
  <si>
    <t>Data Architectural Specialist Lead</t>
  </si>
  <si>
    <t>Time Doctor</t>
  </si>
  <si>
    <t>['gcp', 'airflow']</t>
  </si>
  <si>
    <t>Global Process Owner – CTI Data Analyst</t>
  </si>
  <si>
    <t>WSNe Inc.</t>
  </si>
  <si>
    <t>['sql', 'powershell', 'bash', 'express']</t>
  </si>
  <si>
    <t>Managed Care &amp; Revenue Cycle Data Analyst</t>
  </si>
  <si>
    <t>Mercyhealth</t>
  </si>
  <si>
    <t>Supply Chain Data Analyst and Planner</t>
  </si>
  <si>
    <t>Silvus Technologies</t>
  </si>
  <si>
    <t>['spreadsheet', 'excel', 'sheets', 'planner']</t>
  </si>
  <si>
    <t>Senior Data Scientist - Marketplace Economy, Search &amp; Discovery</t>
  </si>
  <si>
    <t>Scientific Data Automation Engineer</t>
  </si>
  <si>
    <t>Strateos</t>
  </si>
  <si>
    <t>['python', 'neo4j', 'github']</t>
  </si>
  <si>
    <t>Software Engineer - Data Science</t>
  </si>
  <si>
    <t>['java', 'golang', 'sql', 'gcp', 'docker', 'kubernetes']</t>
  </si>
  <si>
    <t>Machine Learning Engineer / Product Data and Back Office</t>
  </si>
  <si>
    <t>['python', 'scala', 'sql', 'aws', 'spark', 'kafka', 'kubernetes']</t>
  </si>
  <si>
    <t>['python', 'sql', 'snowflake', 'airflow', 'ssis', 'flow', 'github']</t>
  </si>
  <si>
    <t>Data Analyst (Greater LA Area, CA)</t>
  </si>
  <si>
    <t>FLYR Labs</t>
  </si>
  <si>
    <t>['sql', 'python', 'c', 'gcp', 'pandas', 'numpy', 'airflow', 'tableau', 'looker']</t>
  </si>
  <si>
    <t>Business Analyst - Data</t>
  </si>
  <si>
    <t>Sharp Decisions</t>
  </si>
  <si>
    <t>['sql', 'python', 'aws', 'redshift', 'excel']</t>
  </si>
  <si>
    <t>['vba', 'sql', 'r', 'python', 'macos', 'excel', 'sap', 'tableau']</t>
  </si>
  <si>
    <t>Atlantis IT Group</t>
  </si>
  <si>
    <t>['power bi', 'sap', 'excel']</t>
  </si>
  <si>
    <t>Senior Data Engineer/Architect</t>
  </si>
  <si>
    <t>Synergy Systems</t>
  </si>
  <si>
    <t>['sql', 'python', 'r', 'sql server', 'snowflake', 'power bi']</t>
  </si>
  <si>
    <t>['python', 'sql', 'azure', 'snowflake', 'spark']</t>
  </si>
  <si>
    <t>Expert Cloud Data (F/H)</t>
  </si>
  <si>
    <t>['python', 'sql', 'postgresql', 'sql server', 'azure', 'databricks', 'oracle']</t>
  </si>
  <si>
    <t>Strategic Data Project Analyst</t>
  </si>
  <si>
    <t>Scholastic</t>
  </si>
  <si>
    <t>['sql', 'python', 'power bi', 'excel', 'powerpoint']</t>
  </si>
  <si>
    <t>Data Analyst-Business &amp; Product Ops (Senior)</t>
  </si>
  <si>
    <t>Infinitus Systems</t>
  </si>
  <si>
    <t>['sql', 'python', 'r', 'bigquery', 'matplotlib', 'sheets', 'tableau', 'looker']</t>
  </si>
  <si>
    <t>DATA ANALYST, SENIOR (TRAVEL DEMAND MODELING)</t>
  </si>
  <si>
    <t>via INFORMS Career Center - Informs.org</t>
  </si>
  <si>
    <t>['python', 'java', 'azure', 'snowflake', 'databricks']</t>
  </si>
  <si>
    <t>Director, Data Science, Player Sciences &amp; Strategy</t>
  </si>
  <si>
    <t>['r', 'sql', 'tableau', 'asana', 'confluence', 'jira', 'slack']</t>
  </si>
  <si>
    <t>Remote Sensing Data Science Intern</t>
  </si>
  <si>
    <t>['oracle', 'cognos']</t>
  </si>
  <si>
    <t>['python', 'sql', 'opencv', 'spark', 'hadoop']</t>
  </si>
  <si>
    <t>Senior Software Engineer (Data Science Enablement)</t>
  </si>
  <si>
    <t>['python', 'c#', 'sql', 'sql server', 'snowflake', 'azure', 'airflow', 'asp.net', 'asp.net core', 'kubernetes']</t>
  </si>
  <si>
    <t>Research Engineer (f/m/div.)</t>
  </si>
  <si>
    <t>['ms access', 'sharepoint', 'power bi']</t>
  </si>
  <si>
    <t>['python', 'aws', 'tensorflow', 'pytorch', 'scikit-learn', 'docker']</t>
  </si>
  <si>
    <t>Senior Manager, Data Scientist</t>
  </si>
  <si>
    <t>Guild Education</t>
  </si>
  <si>
    <t>['snowflake', 'gdpr', 'airflow', 'looker']</t>
  </si>
  <si>
    <t>Data Scientist SME</t>
  </si>
  <si>
    <t>Financial Data Analyst (Direct Hire)</t>
  </si>
  <si>
    <t>Keystone Staffing Resources</t>
  </si>
  <si>
    <t>Exp Data Scientist  NLU / NLP Programming Python</t>
  </si>
  <si>
    <t>Senior Data Analyst/Data Scientist - TS/SCI Required - Full-time ...</t>
  </si>
  <si>
    <t>Data Engineer Expert with French</t>
  </si>
  <si>
    <t>Data Analyst - Payroll Operations</t>
  </si>
  <si>
    <t>['python', 'r', 'sas', 'sas', 'c', 'java', 'sap']</t>
  </si>
  <si>
    <t>Data Scientist, Machine Learning (Risk)</t>
  </si>
  <si>
    <t>Operations Research Analyst and Data Scientist, Senior</t>
  </si>
  <si>
    <t>['go', 'r', 'python']</t>
  </si>
  <si>
    <t>Staff Data Scientist, Safety</t>
  </si>
  <si>
    <t>Data Engineer - Permanent - London (Remote)</t>
  </si>
  <si>
    <t>Databuzzltd</t>
  </si>
  <si>
    <t>['sql', 'python', 'aws', 'azure', 'gcp', 'pyspark']</t>
  </si>
  <si>
    <t>['python', 'r', 'azure', 'databricks', 'pyspark', 'power bi']</t>
  </si>
  <si>
    <t>Mirabel, QC, Canada</t>
  </si>
  <si>
    <t>['python', 'aws', 'snowflake', 'spark', 'hadoop', 'terraform']</t>
  </si>
  <si>
    <t>Data Quality Report Analyst/Writer</t>
  </si>
  <si>
    <t>['sql', 'sas', 'sas', 'sql server', 'oracle', 'excel', 'ssis', 'ssrs', 'alteryx', 'tableau']</t>
  </si>
  <si>
    <t>Looking for Azure Data Engineer</t>
  </si>
  <si>
    <t>Partners In Diversity, Inc.</t>
  </si>
  <si>
    <t>Head of Data Science &amp; Advanced Analytics - $180-200k</t>
  </si>
  <si>
    <t>['sql', 'databricks', 'snowflake', 'azure', 'power bi']</t>
  </si>
  <si>
    <t>['sql', 'scala', 'python', 'crystal', 'gcp', 'bigquery', 'wire']</t>
  </si>
  <si>
    <t>Population Health Analyst II</t>
  </si>
  <si>
    <t>Community Health Plan Of Washington</t>
  </si>
  <si>
    <t>Senior Associate Data Analytics L1</t>
  </si>
  <si>
    <t>['javascript', 'excel']</t>
  </si>
  <si>
    <t>Senior Sales Data Analyst - Revenue Operations</t>
  </si>
  <si>
    <t>Sleek</t>
  </si>
  <si>
    <t>['python', 'sql', 'r', 'excel', 'tableau', 'sheets']</t>
  </si>
  <si>
    <t>Data Systems Analyst (7199U), People &amp; Culture</t>
  </si>
  <si>
    <t>Senior Data Scientist-Vice President</t>
  </si>
  <si>
    <t>['tensorflow', 'pytorch', 'numpy', 'scikit-learn', 'pandas', 'hugging face']</t>
  </si>
  <si>
    <t>Staff Data Scientist, Analytics (Remote)</t>
  </si>
  <si>
    <t>University of North Florida</t>
  </si>
  <si>
    <t>Sentinel(GBSD) Senior Principal Data Scientist</t>
  </si>
  <si>
    <t>Sr. Data Engineer — Snowflake</t>
  </si>
  <si>
    <t>Success Academy</t>
  </si>
  <si>
    <t>Business Intelligence Operations Specialist</t>
  </si>
  <si>
    <t>['python', 'plotly', 'pandas', 'seaborn', 'numpy', 'scikit-learn', 'power bi']</t>
  </si>
  <si>
    <t>['go', 'python', 'sql', 'java', 'redshift', 'aws', 'azure', 'airflow', 'pytorch', 'tensorflow', 'excel', 'github', 'jenkins', 'docker']</t>
  </si>
  <si>
    <t>CRM Junior Data Analyst and Integration Specialist</t>
  </si>
  <si>
    <t>West Point, NY</t>
  </si>
  <si>
    <t>West Point Association of Graduates</t>
  </si>
  <si>
    <t>['sql', 'javascript', 'php', 'r', 'visual basic', 'c#', 'sql server', 'tableau', 'ssrs', 'ssis']</t>
  </si>
  <si>
    <t>['java', 'sql', 'nosql', 'spring', 'pyspark', 'hadoop']</t>
  </si>
  <si>
    <t>Data Scientist II (Remote)</t>
  </si>
  <si>
    <t>Data2Logistics</t>
  </si>
  <si>
    <t>['r', 'sql', 'python', 'scala', 'java', 'c++', 'c', 'hadoop', 'tableau']</t>
  </si>
  <si>
    <t>Data Analyst (Hybrid Schedule)</t>
  </si>
  <si>
    <t>['python', 'oracle', 'tableau', 'power bi', 'cognos', 'alteryx', 'word', 'git', 'jira', 'confluence']</t>
  </si>
  <si>
    <t>Los Angeles Dodgers LLC</t>
  </si>
  <si>
    <t>['sql', 'vba', 'r', 'python', 'tableau']</t>
  </si>
  <si>
    <t>Director of ML Research</t>
  </si>
  <si>
    <t>Cognitiv</t>
  </si>
  <si>
    <t>Consultant(e) Data Analytics - H/F</t>
  </si>
  <si>
    <t>['scala', 'azure', 'aws', 'gcp', 'snowflake', 'redshift', 'spark', 'kafka', 'hadoop', 'power bi', 'tableau', 'kubernetes']</t>
  </si>
  <si>
    <t>Data Analyst (2TIER23)</t>
  </si>
  <si>
    <t>via Aiken, SC - Geebo</t>
  </si>
  <si>
    <t>Senior Data Analyst, Data Acquisition and Implementation (Remote)</t>
  </si>
  <si>
    <t>CELESTAR CORPORATION</t>
  </si>
  <si>
    <t>['r', 'python', 'sql', 'scikit-learn', 'tensorflow', 'pytorch', 'keras', 'linux', 'power bi', 'tableau', 'git', 'docker']</t>
  </si>
  <si>
    <t>Senior Marketing Data Analyst - Berlin</t>
  </si>
  <si>
    <t>Research Data Scientist, Senior</t>
  </si>
  <si>
    <t>['python', 'r', 'sas', 'sas', 'sql', 'aws', 'tableau', 'splunk', 'docker']</t>
  </si>
  <si>
    <t>The Norland Group</t>
  </si>
  <si>
    <t>Data Analyst Level 1</t>
  </si>
  <si>
    <t>PGS Worldwide, LLC</t>
  </si>
  <si>
    <t>['java', 'c', 'c++', 'c#', 'haskell', 'r', 'python', 'sql', 'mongodb', 'mongodb', 'elasticsearch', 'cassandra', 'neo4j', 'dynamodb', 'postgresql', 'mysql', 'mariadb', 'aws', 'redshift', 'oracle', 'airflow', 'spark', 'kafka', 'git', 'gitlab', 'github']</t>
  </si>
  <si>
    <t>Davis Wright Tremaine LLP</t>
  </si>
  <si>
    <t>Phoenix House of New York</t>
  </si>
  <si>
    <t>['python', 'r', 'sql', 'nosql', 'scala', 'matplotlib', 'spark', 'tableau', 'looker', 'power bi']</t>
  </si>
  <si>
    <t>Director (m/f/d) of Business Intelligence</t>
  </si>
  <si>
    <t>['python', 'sql', 'pyspark', 'power bi', 'tableau']</t>
  </si>
  <si>
    <t>Integration Engineer</t>
  </si>
  <si>
    <t>Imperva</t>
  </si>
  <si>
    <t>['groovy', 'javascript', 'aws', 'snowflake', 'jira']</t>
  </si>
  <si>
    <t>Cleared Data Labeling Quality Specialist</t>
  </si>
  <si>
    <t>Core Java Developer, Data Analytics Technology</t>
  </si>
  <si>
    <t>['python', 'java', 'pytorch', 'tensorflow', 'scikit-learn', 'spark', 'pandas', 'numpy']</t>
  </si>
  <si>
    <t>['go', 'python', 'sql', 'postgresql', 'aurora', 'aws', 'numpy', 'pytorch']</t>
  </si>
  <si>
    <t>My Bambu</t>
  </si>
  <si>
    <t>Nav Technologies</t>
  </si>
  <si>
    <t>['python', 'r', 'java', 'aws', 'pyspark', 'express', 'git', 'jira']</t>
  </si>
  <si>
    <t>ML Data Engineer / Analyst _Houston, TX_ Long Term</t>
  </si>
  <si>
    <t>['python', 'sql', 'sql server', 'azure', 'databricks', 'spark', 'tensorflow', 'pandas', 'numpy', 'keras', 'git']</t>
  </si>
  <si>
    <t>['sas', 'sas', 'sql', 'sql server']</t>
  </si>
  <si>
    <t>Big Data Engineer (AIRFLOW with Google Cloud Platform or AWS)</t>
  </si>
  <si>
    <t>['aws', 'airflow', 'hadoop', 'kafka', 'spark']</t>
  </si>
  <si>
    <t>Data Strategist Trainee</t>
  </si>
  <si>
    <t>Data Analyst  REMOTE - Now Hiring</t>
  </si>
  <si>
    <t>Data Scientist (Biotech)</t>
  </si>
  <si>
    <t>KnowHireMatch</t>
  </si>
  <si>
    <t>['sql', 'aws', 'pytorch', 'tensorflow', 'git']</t>
  </si>
  <si>
    <t>Data Scientist - Medical Claims Focused</t>
  </si>
  <si>
    <t>['python', 'c#', 'java', 'sql', 'aws', 'databricks', 'spark', 'airflow']</t>
  </si>
  <si>
    <t>['python', 'sql', 'databricks', 'redshift', 'snowflake', 'github']</t>
  </si>
  <si>
    <t>Jr. Financial Data Analyst</t>
  </si>
  <si>
    <t>Gibsonton, FL</t>
  </si>
  <si>
    <t>Leola Construction, LLC</t>
  </si>
  <si>
    <t>Assistant Data Analyst (Supply Chain Operation)</t>
  </si>
  <si>
    <t>springheadtechnologies</t>
  </si>
  <si>
    <t>Marathon Health</t>
  </si>
  <si>
    <t>['r', 'python', 'sas', 'sas', 'sql', 'spark', 'tableau', 'qlik']</t>
  </si>
  <si>
    <t>Global Conductor</t>
  </si>
  <si>
    <t>Business \ Data Analyst - Adv. SQL / Data Mapping</t>
  </si>
  <si>
    <t>First Soft Solutions</t>
  </si>
  <si>
    <t>NextGen information Services</t>
  </si>
  <si>
    <t>['bash', 'python', 'sql', 'r', 'java', 'sql server', 'azure', 'snowflake', 'oracle', 'aws', 'hadoop', 'kafka', 'jupyter', 'node.js', 'windows', 'linux', 'splunk', 'terraform', 'ansible', 'github', 'git']</t>
  </si>
  <si>
    <t>Pacific Southwest Container, LLC</t>
  </si>
  <si>
    <t>Remote Principal Data Scientist (Data Bricks) 6065</t>
  </si>
  <si>
    <t>Data Analyst - up to 160K+</t>
  </si>
  <si>
    <t>Bear Cognition</t>
  </si>
  <si>
    <t>['html', 'r', 'tableau', 'power bi', 'excel', 'spss']</t>
  </si>
  <si>
    <t>JRM Construction Management, LLC</t>
  </si>
  <si>
    <t>Dispatch, LLC</t>
  </si>
  <si>
    <t>['sql', 'r', 'python', 'redshift', 'looker', 'unity']</t>
  </si>
  <si>
    <t>Analyst - ABS &amp; CLO Processing</t>
  </si>
  <si>
    <t>Galaxy Technologies</t>
  </si>
  <si>
    <t>['sql', 'python', 'go', 'azure', 'bigquery', 'snowflake']</t>
  </si>
  <si>
    <t>Retail Services Data Analyst</t>
  </si>
  <si>
    <t>Sr. Data Scientist 17960</t>
  </si>
  <si>
    <t>Collaborative Mind LLC</t>
  </si>
  <si>
    <t>['python', 'java', 'scala', 'rust', 'sql', 'hadoop', 'spark', 'airflow', 'docker']</t>
  </si>
  <si>
    <t>RN Data Analyst</t>
  </si>
  <si>
    <t>['python', 'r', 'scala', 'sql', 'aws', 'redshift', 'hadoop', 'spark', 'tableau', 'excel']</t>
  </si>
  <si>
    <t>Senior Data Scientist - Consumer Experimentation</t>
  </si>
  <si>
    <t>Data Scientist - Cost &amp; Ops Analytics</t>
  </si>
  <si>
    <t>Product Data Analyst-Des Moines, IA - Now Hiring</t>
  </si>
  <si>
    <t>Renewal by Andersen</t>
  </si>
  <si>
    <t>['express', 'windows', 'outlook', 'flow']</t>
  </si>
  <si>
    <t>['sql', 'go', 'excel', 'power bi', 'sharepoint', 'dax', 'powerpoint']</t>
  </si>
  <si>
    <t>Trajector</t>
  </si>
  <si>
    <t>['python', 'sql', 'matlab', 'sas', 'sas', 'numpy', 'pandas', 'tableau', 'looker']</t>
  </si>
  <si>
    <t>Associate Research/Data Analyst-CES</t>
  </si>
  <si>
    <t>['sql', 'python', 'r', 'redshift', 'looker', 'tableau']</t>
  </si>
  <si>
    <t>['sql', 'python', 'bash', 'pandas']</t>
  </si>
  <si>
    <t>Analyst -Data Informatics /BMET or CBET</t>
  </si>
  <si>
    <t>NEW YORK CITY HEALTH AND HOSPITALS CORPORATION</t>
  </si>
  <si>
    <t>['sql', 'oracle', 'ms access']</t>
  </si>
  <si>
    <t>Privacy Data Analyst- (remote)</t>
  </si>
  <si>
    <t>MVC Data Analyst</t>
  </si>
  <si>
    <t>Visionworks</t>
  </si>
  <si>
    <t>['sql', 'python', 'aws', 'snowflake', 'ssis']</t>
  </si>
  <si>
    <t>['nosql', 'mongodb', 'mongodb', 'postgresql', 'db2', 'oracle', 'visio', 'tableau']</t>
  </si>
  <si>
    <t>Senior Data Analyst - Warehouse</t>
  </si>
  <si>
    <t>Tokio Marine North America Services</t>
  </si>
  <si>
    <t>['sql', 'ssis', 'flow']</t>
  </si>
  <si>
    <t>Senior Business Intelligence (BI) Analyst</t>
  </si>
  <si>
    <t>['sql', 'redshift', 'tableau', 'sharepoint', 'excel']</t>
  </si>
  <si>
    <t>Sr. Staff Data Engineer</t>
  </si>
  <si>
    <t>Generac Power Systems</t>
  </si>
  <si>
    <t>['sql', 'java', 'python', 'postgresql', 'databricks', 'snowflake', 'aws', 'spark', 'kafka', 'airflow', 'flow', 'terraform']</t>
  </si>
  <si>
    <t>Source One Technical Solutions</t>
  </si>
  <si>
    <t>['sql', 'sheets', 'tableau', 'excel']</t>
  </si>
  <si>
    <t>Supply Chain Data Analyst (Network Optimization)</t>
  </si>
  <si>
    <t>['sql', 'python', 'tableau', 'splunk']</t>
  </si>
  <si>
    <t>Econometric and data science career consultation</t>
  </si>
  <si>
    <t>Link Technologies, Inc.</t>
  </si>
  <si>
    <t>['sql', 'vmware', 'excel']</t>
  </si>
  <si>
    <t>8423 - Financial Data Manager</t>
  </si>
  <si>
    <t>Sr. Process Engineer/Data Analyst, MTS V - (E5)</t>
  </si>
  <si>
    <t>Data Analyst IV - HEDIS and Quality</t>
  </si>
  <si>
    <t>Business/Data Analyst - Wix Marketing</t>
  </si>
  <si>
    <t>Ramat Hasharon, Israel</t>
  </si>
  <si>
    <t>Principal Data Scientist - Demand Forecasting</t>
  </si>
  <si>
    <t>['python', 'scala', 'kotlin']</t>
  </si>
  <si>
    <t>BI Engineer &amp; Data Visualisation</t>
  </si>
  <si>
    <t>['dynamodb', 'aws', 'snowflake', 'redshift', 'azure', 'hadoop', 'spark', 'github', 'docker']</t>
  </si>
  <si>
    <t>Sales Analyst Support</t>
  </si>
  <si>
    <t>Julington Creek Plantation, FL</t>
  </si>
  <si>
    <t>Turner Pest Control</t>
  </si>
  <si>
    <t>Data Analyst/ Scientist</t>
  </si>
  <si>
    <t>Best Version Media</t>
  </si>
  <si>
    <t>['excel', 'looker']</t>
  </si>
  <si>
    <t>Mid-Level Decision Science Analyst</t>
  </si>
  <si>
    <t>R&amp;D Packaging Sustainability Data Specialist</t>
  </si>
  <si>
    <t>JACOBS DOUWE EGBERTS</t>
  </si>
  <si>
    <t>Openfort</t>
  </si>
  <si>
    <t>['typescript', 'solidity', 'unity']</t>
  </si>
  <si>
    <t>Senior Data Analyst (Digital Marketing)</t>
  </si>
  <si>
    <t>['sql', 'bigquery', 'snowflake', 'tableau']</t>
  </si>
  <si>
    <t>Supply Chain Analyst</t>
  </si>
  <si>
    <t>Butler Technical Group</t>
  </si>
  <si>
    <t>Cloud and Data Security Analyst</t>
  </si>
  <si>
    <t>['azure', 'aws', 'excel', 'word', 'outlook', 'powerpoint']</t>
  </si>
  <si>
    <t>Building Management System Data Analyst</t>
  </si>
  <si>
    <t>Vantage Consulting</t>
  </si>
  <si>
    <t>['c#', 'sql', 'javascript', 'python']</t>
  </si>
  <si>
    <t>Data Analyst (Marketing with ETL)</t>
  </si>
  <si>
    <t>['sql', 'python', 'r', 'mysql', 'oracle', 'tableau', 'microstrategy']</t>
  </si>
  <si>
    <t>Doran Jones Inc.</t>
  </si>
  <si>
    <t>['java', 'sql', 'spring', 'git']</t>
  </si>
  <si>
    <t>Quality Data Analyst (F/M/Div)</t>
  </si>
  <si>
    <t>Senior Data Scientist (Cleared) - Hybrid</t>
  </si>
  <si>
    <t>['power bi', 'word', 'excel', 'powerpoint']</t>
  </si>
  <si>
    <t>Data Science Engineer 5</t>
  </si>
  <si>
    <t>['python', 'sql', 'r', 'pandas', 'numpy', 'tensorflow', 'pytorch']</t>
  </si>
  <si>
    <t>SENIOR DATA ANALYST - 42252</t>
  </si>
  <si>
    <t>State of Tennessee</t>
  </si>
  <si>
    <t>Engineering</t>
  </si>
  <si>
    <t>Data Scientist (Pittsburgh, PA)</t>
  </si>
  <si>
    <t>Sr. Data Analyst - Marketplace Operations (Greater NYC Area, NY)</t>
  </si>
  <si>
    <t>West Melbourne VIC, Australia</t>
  </si>
  <si>
    <t>Strategic Data Scientist - Strategic Planning Division - Austin, TX</t>
  </si>
  <si>
    <t>Data Science Intern (2024 Start)</t>
  </si>
  <si>
    <t>['sql', 'python', 'databricks', 'spring', 'excel', 'unify']</t>
  </si>
  <si>
    <t>Logitix</t>
  </si>
  <si>
    <t>['sql', 'python', 'r', 'sql server', 'snowflake', 'ssrs', 'excel', 'tableau', 'outlook', 'powerpoint', 'word']</t>
  </si>
  <si>
    <t>Remote Data Analyst III</t>
  </si>
  <si>
    <t>['r', 'julia', 'pandas', 'tensorflow', 'pytorch', 'jupyter', 'hadoop', 'plotly', 'tableau', 'qlik']</t>
  </si>
  <si>
    <t>Technical Co-Founder - Data Science (Ogma)</t>
  </si>
  <si>
    <t>Founders Factory</t>
  </si>
  <si>
    <t>Remote Geospatial Data Analyst</t>
  </si>
  <si>
    <t>['sap', 'excel', 'powerpoint', 'ms access', 'tableau']</t>
  </si>
  <si>
    <t>Data Scientist, Forecasting, Supply Chain &amp; Labor Planning...</t>
  </si>
  <si>
    <t>['python', 'sql', 'snowflake', 'databricks', 'azure']</t>
  </si>
  <si>
    <t>Data Analyst (Procurement/Logistics)</t>
  </si>
  <si>
    <t>Hospitality Operations Analyst</t>
  </si>
  <si>
    <t>via Goodwin Recruiting | Job Board</t>
  </si>
  <si>
    <t>Goodwin Recruiting</t>
  </si>
  <si>
    <t>['sql', 'excel', 'powerpoint', 'outlook']</t>
  </si>
  <si>
    <t>Bell Gardens</t>
  </si>
  <si>
    <t>Northpass</t>
  </si>
  <si>
    <t>['ruby', 'ruby', 'python', 'javascript', 'c#', 'postgresql', 'redis', 'snowflake', 'aws', 'azure', 'react', 'kafka', 'airflow', 'ruby on rails', 'looker', 'docker', 'kubernetes', 'terraform', 'flow', 'github']</t>
  </si>
  <si>
    <t>['sql', 'python', 'numpy', 'pandas', 'tensorflow', 'tableau', 'git']</t>
  </si>
  <si>
    <t>Community Health Center Network</t>
  </si>
  <si>
    <t>Manager-Data Management (H/F)</t>
  </si>
  <si>
    <t>Data Scientist: Career Advancement, Balance, Pay</t>
  </si>
  <si>
    <t>Senior Program Analyst (Data Analysis)</t>
  </si>
  <si>
    <t>via INFORMS Career Center - INFORMS.org</t>
  </si>
  <si>
    <t>Senior Software Engineer – Machine Learning Backend</t>
  </si>
  <si>
    <t>['assembly', 'python', 'aws', 'gcp', 'azure', 'pytorch', 'gdpr', 'django', 'docker', 'git']</t>
  </si>
  <si>
    <t>IT Data Analyst II (Modesto)</t>
  </si>
  <si>
    <t>Golden Valley Heath Centers</t>
  </si>
  <si>
    <t>Data Analyst - Exempt</t>
  </si>
  <si>
    <t>TTI of USA, Inc.</t>
  </si>
  <si>
    <t>Senior Software Engineer, Frontend</t>
  </si>
  <si>
    <t>['typescript', 'javascript', 'css', 'html', 'react', 'graphql', 'node.js']</t>
  </si>
  <si>
    <t>Stage Data Science Innovation</t>
  </si>
  <si>
    <t>Data Operations &amp; Reporting Associate</t>
  </si>
  <si>
    <t>Beacon Staffing</t>
  </si>
  <si>
    <t>['go', 'excel', 'spreadsheet', 'sharepoint']</t>
  </si>
  <si>
    <t>Data Scientist - Credit Risk</t>
  </si>
  <si>
    <t>Assistant Transportation Planner - Data Analyst</t>
  </si>
  <si>
    <t>CITRUS CONNECTION</t>
  </si>
  <si>
    <t>['assembly', 'sql', 'planner']</t>
  </si>
  <si>
    <t>Oracle Data Migration Analyst</t>
  </si>
  <si>
    <t>Data Analytics &amp; Engineering - Data Scientist IV  Data Scientist IV</t>
  </si>
  <si>
    <t>Data Scientist, Algorithmic Recommendations</t>
  </si>
  <si>
    <t>The New York Times</t>
  </si>
  <si>
    <t>Senior Data Analyst/ Information Security Application...</t>
  </si>
  <si>
    <t>1st Shift Data Analyst</t>
  </si>
  <si>
    <t>Lawrence, MA</t>
  </si>
  <si>
    <t>Joseph's Bakery</t>
  </si>
  <si>
    <t>US - Business Planning Analyst</t>
  </si>
  <si>
    <t>['sql', 'tableau', 'power bi', 'excel', 'sheets']</t>
  </si>
  <si>
    <t>['sql', 'azure', 'power bi', 'dax', 'alteryx', 'jira']</t>
  </si>
  <si>
    <t>Element Technologies Inc</t>
  </si>
  <si>
    <t>Junior Marketing Data Scientist</t>
  </si>
  <si>
    <t>['sql', 'python', 'r', 'tableau', 'jira']</t>
  </si>
  <si>
    <t>HR Data Operations Analyst</t>
  </si>
  <si>
    <t>Junior Data Scientist Engineer-US</t>
  </si>
  <si>
    <t>Sr ETL/ Data Engineer</t>
  </si>
  <si>
    <t>['python', 'sql', 'sql server', 'db2', 'azure', 'databricks', 'oracle', 'pyspark', 'numpy', 'matplotlib', 'sap', 'chef', 'docker']</t>
  </si>
  <si>
    <t>ABS Group</t>
  </si>
  <si>
    <t>['python', 'r', 'vba', 'power bi', 'tableau', 'git']</t>
  </si>
  <si>
    <t>Contact Government Services, LLC</t>
  </si>
  <si>
    <t>['java', 'bigquery']</t>
  </si>
  <si>
    <t>['r', 'python', 'sql', 'matplotlib', 'tableau']</t>
  </si>
  <si>
    <t>Copywriter (ZibraAI)</t>
  </si>
  <si>
    <t>Data Analyst (Power BI) - Full-time</t>
  </si>
  <si>
    <t>['sql', 'go', 'oracle', 'excel', 'power bi', 'sap', 'word']</t>
  </si>
  <si>
    <t>Data Engineer 45862</t>
  </si>
  <si>
    <t>Dallas County Community College District</t>
  </si>
  <si>
    <t>No C2C-Data Analyst (SQL+Tableau): 23-00671</t>
  </si>
  <si>
    <t>Entry Level Business Analyst/Jr Data Analyst</t>
  </si>
  <si>
    <t>Data Engineer (REF1854H)</t>
  </si>
  <si>
    <t>['python', 'gcp', 'bigquery', 'aws', 'azure']</t>
  </si>
  <si>
    <t>['sql', 'nosql', 'python', 'ruby', 'ruby', 'php', 'java', 'c#', 'neo4j', 'azure']</t>
  </si>
  <si>
    <t>['sql', 'python', 'spreadsheet', 'excel', 'alteryx']</t>
  </si>
  <si>
    <t>Study Lead Statistician</t>
  </si>
  <si>
    <t>Streaming Data Analyst</t>
  </si>
  <si>
    <t>['sql', 'databricks', 'snowflake', 'tableau', 'power bi']</t>
  </si>
  <si>
    <t>Project Manager - Software Development for Surgical Data Science</t>
  </si>
  <si>
    <t>['sql', 'python', 'java', 'c#', 'snowflake', 'aws', 'airflow', 'looker']</t>
  </si>
  <si>
    <t>Staff Data Scientist, Ads Measurement ML (Remote)</t>
  </si>
  <si>
    <t>Trinity Consultants</t>
  </si>
  <si>
    <t>Provider Data Analyst (Healthcare)</t>
  </si>
  <si>
    <t>Business Information Mgmt Analyst II (FDIC Data Projects)</t>
  </si>
  <si>
    <t>Data Scientist/Business Analyst/Data Analyst</t>
  </si>
  <si>
    <t>['r', 'python', 'sas', 'sas', 'matlab', 'sql', 'go']</t>
  </si>
  <si>
    <t>Azure Data Engineer ( Only w2 no C2C)</t>
  </si>
  <si>
    <t>['sql', 'shell', 'sql server', 'azure', 'snowflake', 'git', 'confluence']</t>
  </si>
  <si>
    <t>Data scientist with natural language and machine learning...</t>
  </si>
  <si>
    <t>via WKRG Jobs</t>
  </si>
  <si>
    <t>['python', 'sql', 'html', 'javascript', 'tableau']</t>
  </si>
  <si>
    <t>Data Scientist/ Sr. Data Scientist Colgate-Palmolive - Topeka, KS...</t>
  </si>
  <si>
    <t>Nutrition 2018</t>
  </si>
  <si>
    <t>['python', 'javascript', 'oracle', 'github']</t>
  </si>
  <si>
    <t>Pricebook Analyst</t>
  </si>
  <si>
    <t>Data Scientist (Part-Time)</t>
  </si>
  <si>
    <t>['sas', 'sas', 'sql', 'r', 'go', 'snowflake']</t>
  </si>
  <si>
    <t>Celebration, FL</t>
  </si>
  <si>
    <t>['go', 'powerpoint', 'tableau', 'jira']</t>
  </si>
  <si>
    <t>['sql', 'python', 'hadoop', 'excel', 'powerpoint', 'flow']</t>
  </si>
  <si>
    <t>Product Data Analyst, NFT/ Web3/ Crypto</t>
  </si>
  <si>
    <t>PROJECT DATA ANALYST</t>
  </si>
  <si>
    <t>Northville, MI</t>
  </si>
  <si>
    <t>['sql', 'sql server', 'azure', 'databricks', 'spark', 'ssis', 'sap', 'power bi']</t>
  </si>
  <si>
    <t>Fund Data Analyst</t>
  </si>
  <si>
    <t>The Atlantic Group</t>
  </si>
  <si>
    <t>Perception Verification and Validation - Data Engineer (ML Data...</t>
  </si>
  <si>
    <t>['sql', 'python', 'aws', 'spark', 'airflow', 'kafka', 'jenkins']</t>
  </si>
  <si>
    <t>Research and Planning Administrator (Data Analyst) / 60013198</t>
  </si>
  <si>
    <t>Product Data Analyst - Pricing</t>
  </si>
  <si>
    <t>Associate Principal, Technical Data Governance</t>
  </si>
  <si>
    <t>Senior Data Scientist (Market Specialist)</t>
  </si>
  <si>
    <t>Staff Business Data Analyst (Remote U.S. OK)</t>
  </si>
  <si>
    <t>['sql', 'hadoop', 'tableau', 'looker', 'excel']</t>
  </si>
  <si>
    <t>['scala', 'sql', 'no-sql', 'mongodb', 'mongodb', 'cassandra', 'spark', 'hadoop', 'kafka', 'airflow', 'docker', 'kubernetes']</t>
  </si>
  <si>
    <t>Principal Research Engineer</t>
  </si>
  <si>
    <t>['c', 'assembly', 'python']</t>
  </si>
  <si>
    <t>Data Encounter Analyst</t>
  </si>
  <si>
    <t>['go', 'sql', 'sql server', 'excel', 'word', 'outlook']</t>
  </si>
  <si>
    <t>Technical Data Analyst Job</t>
  </si>
  <si>
    <t>['python', 'r', 'sql', 'matlab', 'tableau', 'power bi']</t>
  </si>
  <si>
    <t>['sql', 'azure', 'aws', 'snowflake', 'visio', 'excel', 'power bi', 'tableau', 'dax', 'flow', 'jira']</t>
  </si>
  <si>
    <t>['python', 'r', 'scala', 'sql', 'cassandra', 'azure', 'hadoop', 'spark', 'tableau']</t>
  </si>
  <si>
    <t>Statistical and Research Data Analyst - 124818 - Now Hiring</t>
  </si>
  <si>
    <t>Senior Clinical Data Analyst - Now Hiring</t>
  </si>
  <si>
    <t>10657 – Junior Connected Car Data Analyst</t>
  </si>
  <si>
    <t>Hyundai AutoEver America</t>
  </si>
  <si>
    <t>['r', 'java', 'python', 'excel']</t>
  </si>
  <si>
    <t>Pragmatics, Inc.</t>
  </si>
  <si>
    <t>['r', 'python', 'java', 'spark', 'hadoop']</t>
  </si>
  <si>
    <t>Data Insights Analyst (all genders) - Remote</t>
  </si>
  <si>
    <t>OUTFITTERY</t>
  </si>
  <si>
    <t>['sql', 'python', 'pascal', 'tableau']</t>
  </si>
  <si>
    <t>Bay Systems</t>
  </si>
  <si>
    <t>['sql', 'sql server', 'windows', 'excel', 'ssrs']</t>
  </si>
  <si>
    <t>ENGINEER OR SCIENTIST</t>
  </si>
  <si>
    <t>Naval Sea Systems Command</t>
  </si>
  <si>
    <t>Senior Sales Analytics Analyst</t>
  </si>
  <si>
    <t>['python', 'tableau', 'alteryx']</t>
  </si>
  <si>
    <t>Senior Data Analyst, SAP BODS/IS</t>
  </si>
  <si>
    <t>Mizuho Americas</t>
  </si>
  <si>
    <t>['vba', 'sql', 'c#', 'python', 'sql server', 'oracle', 'ssis', 'flow']</t>
  </si>
  <si>
    <t>Vezita Tech Inc</t>
  </si>
  <si>
    <t>Entry level Data Scientist</t>
  </si>
  <si>
    <t>Takeo</t>
  </si>
  <si>
    <t>TLN Worldwide Enterprises Inc</t>
  </si>
  <si>
    <t>['javascript', 'react', 'vue', 'angular', 'power bi', 'sharepoint', 'github', 'jira']</t>
  </si>
  <si>
    <t>School Improvement Data Analyst</t>
  </si>
  <si>
    <t>Castleton-On-Hudson, NY</t>
  </si>
  <si>
    <t>Questar III BOCES</t>
  </si>
  <si>
    <t>Data Scientist - Geospatial</t>
  </si>
  <si>
    <t>ECS Federal, Inc</t>
  </si>
  <si>
    <t>['r', 'python', 'sas', 'sas', 'sql', 'sql server', 'spss', 'datarobot', 'excel']</t>
  </si>
  <si>
    <t>Data Analyst: IV (Lead)</t>
  </si>
  <si>
    <t>Data Scientist II/III</t>
  </si>
  <si>
    <t>National Renewable Energy Laboratory</t>
  </si>
  <si>
    <t>['c++', 'c', 'python', 'sql', 'javascript', 'php', 'css', 'postgresql', 'windows', 'linux', 'word', 'excel', 'powerpoint', 'outlook', 'git', 'microsoft teams']</t>
  </si>
  <si>
    <t>Data Analyst - Threat Lab</t>
  </si>
  <si>
    <t>Loma Linda, CA</t>
  </si>
  <si>
    <t>via Loma Linda CA Geebo.com Free Classifieds Ads - Geebo</t>
  </si>
  <si>
    <t>Inland Housing Solutions</t>
  </si>
  <si>
    <t>['python', 'r', 'javascript', 'excel', 'tableau', 'power bi', 'zoom']</t>
  </si>
  <si>
    <t>['python', 'r', 'sql', 'sql server', 'aws', 'azure', 'tensorflow', 'pytorch', 'scikit-learn']</t>
  </si>
  <si>
    <t>Metuchen, NJ</t>
  </si>
  <si>
    <t>Lead Data Engineer - HealthTech - 12 month renewable contract</t>
  </si>
  <si>
    <t>['sql', 'python', 'nosql', 'databricks', 'hadoop', 'spark']</t>
  </si>
  <si>
    <t>Data Engineer / DBA - TS/SCI w/ Poly</t>
  </si>
  <si>
    <t>['sql', 'postgresql', 'aws', 'aurora', 'sap']</t>
  </si>
  <si>
    <t>BTC Electronic Components</t>
  </si>
  <si>
    <t>Application Consultant in Data Integration</t>
  </si>
  <si>
    <t>['c#', 'sql', 'sql server', 'azure']</t>
  </si>
  <si>
    <t>['python', 'sql', 'snowflake', 'pandas', 'matplotlib', 'power bi', 'word', 'excel', 'tableau']</t>
  </si>
  <si>
    <t>['python', 'groovy']</t>
  </si>
  <si>
    <t>Data Scientist,Product Analytics - Social Experience</t>
  </si>
  <si>
    <t>Relevante</t>
  </si>
  <si>
    <t>['sql', 'python', 'snowflake', 'tableau', 'github', 'jira']</t>
  </si>
  <si>
    <t>First Factory</t>
  </si>
  <si>
    <t>Research Associate- Data Analysis - Open to Recent Graduates *</t>
  </si>
  <si>
    <t>Growth Engineer (Technical)</t>
  </si>
  <si>
    <t>['sql', 'python', 'javascript', 'ruby', 'ruby', 'github']</t>
  </si>
  <si>
    <t>Data Engineer (m/w/d)</t>
  </si>
  <si>
    <t>rheindata GmbH</t>
  </si>
  <si>
    <t>['sql', 'redshift', 'databricks']</t>
  </si>
  <si>
    <t>Senior Data Science Analyst - Fraud Risk Management</t>
  </si>
  <si>
    <t>['sql', 'sas', 'sas', 'snowflake', 'aws', 'excel', 'powerpoint', 'github']</t>
  </si>
  <si>
    <t>Advithri Technologies LLC</t>
  </si>
  <si>
    <t>['sql', 'sas', 'sas', 'python', 'aws', 'qlik']</t>
  </si>
  <si>
    <t>Manager, Data Engineer30</t>
  </si>
  <si>
    <t>Manager, Advanced Analytics &amp; Data Strategy</t>
  </si>
  <si>
    <t>Senior Data Scientist Health and Wellness DTC Consumer Product Company</t>
  </si>
  <si>
    <t>Research Analyst - Grid Edge</t>
  </si>
  <si>
    <t>Senior People Insights &amp; Analytics Specialist - Remote</t>
  </si>
  <si>
    <t>PerkinElmer</t>
  </si>
  <si>
    <t>['c++', 'java', 'python', 'matlab', 'r', 'spss']</t>
  </si>
  <si>
    <t>Data Analyst/SQL Server Developer</t>
  </si>
  <si>
    <t>Titan Advisors, LLC</t>
  </si>
  <si>
    <t>['sql', 'r', 't-sql', 'c#', 'vb.net', 'python', 'sql server', 'excel']</t>
  </si>
  <si>
    <t>['sql', 'python', 'r', 'sql server', 'oracle', 'sharepoint', 'excel', 'powerpoint', 'power bi']</t>
  </si>
  <si>
    <t>BEUMER Group</t>
  </si>
  <si>
    <t>['go', 'windows', 'linux']</t>
  </si>
  <si>
    <t>Data Analyst with SQL Server, Power BI - Onsite</t>
  </si>
  <si>
    <t>['sql', 'python', 'sql server', 'azure', 'power bi', 'ssis']</t>
  </si>
  <si>
    <t>Senior Consultant* – Data Management</t>
  </si>
  <si>
    <t>['sas', 'sas', 'python', 'r', 'matlab', 'sql', 'scala', 'java', 'power bi', 'tableau', 'excel', 'sharepoint']</t>
  </si>
  <si>
    <t>Statistician/Data Scientist</t>
  </si>
  <si>
    <t>BioSpace</t>
  </si>
  <si>
    <t>['sql', 'aws', 'power bi']</t>
  </si>
  <si>
    <t>Li-Cycle</t>
  </si>
  <si>
    <t>['python', 'r', 'sql', 'dynamodb', 'aws', 'redshift', 'spark']</t>
  </si>
  <si>
    <t>Senior Data Services Technical Analyst</t>
  </si>
  <si>
    <t>['python', 'r', 'sql', 'aws', 'git']</t>
  </si>
  <si>
    <t>EUCON AMERICAS LLC</t>
  </si>
  <si>
    <t>['sql', 'sas', 'sas', 'excel', 'powerpoint', 'spss']</t>
  </si>
  <si>
    <t>['sql', 'python', 'r', 'java', 'scala', 'snowflake', 'tableau', 'jira', 'confluence']</t>
  </si>
  <si>
    <t>Solutions Engineer (Data Center)</t>
  </si>
  <si>
    <t>Buchanan Technologies</t>
  </si>
  <si>
    <t>Analyst, Workstation Support</t>
  </si>
  <si>
    <t>Research Data Analyst, Senior</t>
  </si>
  <si>
    <t>Robins AFB, GA</t>
  </si>
  <si>
    <t>via Culver City, CA - Geebo</t>
  </si>
  <si>
    <t>['sql', 'c', 'c#', 'powershell', 'go', 'sql server', 'mysql', 'git']</t>
  </si>
  <si>
    <t>['sql', 'javascript', 'sas', 'sas', 'excel', 'spss', 'tableau', 'looker']</t>
  </si>
  <si>
    <t>BI Reporting Analyst</t>
  </si>
  <si>
    <t>Business Integra</t>
  </si>
  <si>
    <t>['sql', 'python', 'airflow', 'looker']</t>
  </si>
  <si>
    <t>Molecular Testing Labs</t>
  </si>
  <si>
    <t>Sr Data Scientist-Remote</t>
  </si>
  <si>
    <t>Blue Cross and Blue Shield Association</t>
  </si>
  <si>
    <t>['sql', 'c', 'oracle', 'flow']</t>
  </si>
  <si>
    <t>Data Intern</t>
  </si>
  <si>
    <t>['windows', 'tableau', 'power bi', 'word', 'excel', 'powerpoint']</t>
  </si>
  <si>
    <t>Data Analyst. Job in Tampa NBC4i Jobs</t>
  </si>
  <si>
    <t>Temporary Clinical Genomic Data Analyst - Full-time / Part-time</t>
  </si>
  <si>
    <t>Data Scientist Jobs in Jersey City</t>
  </si>
  <si>
    <t>Director I, Data Science</t>
  </si>
  <si>
    <t>['python', 'sql', 'nosql', 'firestore', 'firebase', 'firebase', 'gcp', 'bigquery', 'airflow', 'pyspark', 'hadoop', 'linux', 'docker', 'jenkins', 'git']</t>
  </si>
  <si>
    <t>Data Science Architect   🏆</t>
  </si>
  <si>
    <t>APPIC Solutions</t>
  </si>
  <si>
    <t>Data Analysis &amp; Reporting Specialist</t>
  </si>
  <si>
    <t>Business Analyst / Data Analyst (Onsite from day 1)</t>
  </si>
  <si>
    <t>IT Trailblazers LLC</t>
  </si>
  <si>
    <t>PeakMetrics</t>
  </si>
  <si>
    <t>['scala', 'aws', 'spark']</t>
  </si>
  <si>
    <t>['c#', 'sql', 'python', 'golang', 'javascript', 'aws', 'pytorch', 'angular', 'asp.net', 'kubernetes']</t>
  </si>
  <si>
    <t>Data Engineer, Data Extraction</t>
  </si>
  <si>
    <t>Data Scientist / Architect</t>
  </si>
  <si>
    <t>['html', 'css', 'python', 'go']</t>
  </si>
  <si>
    <t>['python', 'sql', 'microstrategy']</t>
  </si>
  <si>
    <t>BI Developer (Europaeiske project)</t>
  </si>
  <si>
    <t>twoday</t>
  </si>
  <si>
    <t>via Affinity Solutions - Talentify</t>
  </si>
  <si>
    <t>Affinity Solutions</t>
  </si>
  <si>
    <t>['r', 'python', 'sql', 'aws', 'pyspark', 'rshiny', 'tableau']</t>
  </si>
  <si>
    <t>Data Analyst School Police</t>
  </si>
  <si>
    <t>Senior Analyst, Insights and Data</t>
  </si>
  <si>
    <t>Constellation Brands</t>
  </si>
  <si>
    <t>['excel', 'powerpoint', 'tableau', 'power bi']</t>
  </si>
  <si>
    <t>Origin Sciences</t>
  </si>
  <si>
    <t>['python', 'sql', 'javascript', 'aws', 'pandas', 'flow', 'git', 'docker']</t>
  </si>
  <si>
    <t>Senior Data Management Specialist</t>
  </si>
  <si>
    <t>['sql', 'sql server', 'oracle', 'linux', 'windows']</t>
  </si>
  <si>
    <t>Data Scientist_KS</t>
  </si>
  <si>
    <t>['sql', 'python', 'r', 'shell', 'nosql', 'javascript', 'spark', 'matplotlib', 'plotly', 'tableau', 'ansible']</t>
  </si>
  <si>
    <t>['sql', 'splunk', 'microstrategy', 'tableau']</t>
  </si>
  <si>
    <t>Data Analyst/Accreditation Manager - Fire Rescue</t>
  </si>
  <si>
    <t>City of Delray Beach, FL</t>
  </si>
  <si>
    <t>Data Scientist I / Data Scientist II - Clinical Operations</t>
  </si>
  <si>
    <t>['python', 'r', 'sql', 'azure', 'spark', 'matplotlib', 'jupyter', 'github']</t>
  </si>
  <si>
    <t>Zafin</t>
  </si>
  <si>
    <t>['go', 'java', 'python', 'snowflake']</t>
  </si>
  <si>
    <t>['sql', 'aws', 'azure', 'power bi', 'tableau']</t>
  </si>
  <si>
    <t>Data Scientist Technical Specialist (TS/SCI Reston,VA)</t>
  </si>
  <si>
    <t>SDK Consulting Inc</t>
  </si>
  <si>
    <t>['python', 'postgresql', 'elasticsearch', 'aws', 'pandas', 'jupyter', 'kafka', 'linux', 'excel', 'jenkins', 'git', 'ansible', 'docker']</t>
  </si>
  <si>
    <t>['excel', 'word', 'ms access', 'powerpoint', 'tableau']</t>
  </si>
  <si>
    <t>['sql', 'python', 'scala', 'java', 'c#', 'azure', 'databricks', 'snowflake']</t>
  </si>
  <si>
    <t>Sr. Consultant Data Analyst (Power BI)</t>
  </si>
  <si>
    <t>via WNA - Talentify</t>
  </si>
  <si>
    <t>WNA</t>
  </si>
  <si>
    <t>['power bi', 'excel', 'spreadsheet', 'powerpoint', 'visio']</t>
  </si>
  <si>
    <t>Data Scientist - Python, Data Modeling, PhD / Master's in Math</t>
  </si>
  <si>
    <t>['python', 'sql', 'aws', 'hadoop', 'spark', 'tableau', 'word']</t>
  </si>
  <si>
    <t>US Economic Development Administration</t>
  </si>
  <si>
    <t>Healthcare Analytics Strategy Consultant</t>
  </si>
  <si>
    <t>Talent Space</t>
  </si>
  <si>
    <t>Infrastructure Data Engineer</t>
  </si>
  <si>
    <t>Data Engineer, Data Engineering</t>
  </si>
  <si>
    <t>['python', 'scala', 'sql', 'spark', 'github']</t>
  </si>
  <si>
    <t>['sql', 'c', 'sas', 'sas', 'tableau']</t>
  </si>
  <si>
    <t>Web Analyst (Senior Web Analyst) (6-month Roster)</t>
  </si>
  <si>
    <t>Labs Data Scientist (Remote)</t>
  </si>
  <si>
    <t>Manager, Data Analytics &amp; Reporting</t>
  </si>
  <si>
    <t>Principal Data Scientist (Life Insurance)</t>
  </si>
  <si>
    <t>Deep Learning and Data Scientist</t>
  </si>
  <si>
    <t>['python', 'sql', 'aws', 'gcp', 'azure', 'numpy', 'pandas', 'tensorflow', 'pytorch', 'spark', 'hadoop', 'power bi', 'tableau']</t>
  </si>
  <si>
    <t>Data Management and Programming Analyst</t>
  </si>
  <si>
    <t>Research Foundation of The City University of New York</t>
  </si>
  <si>
    <t>['sql', 'sas', 'sas', 'r', 'python', 'spss', 'word', 'spreadsheet', 'excel', 'powerpoint', 'tableau', 'power bi']</t>
  </si>
  <si>
    <t>Haymarket, VA</t>
  </si>
  <si>
    <t>Tribal Tech - The Digital &amp; Tech Recruitment Specialists</t>
  </si>
  <si>
    <t>Senior Software Engineer (Cloud Security)</t>
  </si>
  <si>
    <t>['go', 'java', 'kotlin', 'python', 'typescript', 'angular']</t>
  </si>
  <si>
    <t>Diverse Team LLC</t>
  </si>
  <si>
    <t>['sql', 'neo4j', 'oracle']</t>
  </si>
  <si>
    <t>RA/QA Data Analyst (Hybrid: Sunnyvale, CA) W2 Only - Remote</t>
  </si>
  <si>
    <t>(Remote) Data Engineer - Now Hiring</t>
  </si>
  <si>
    <t>Financial Data Analyst - Full-time</t>
  </si>
  <si>
    <t>Transmit Security</t>
  </si>
  <si>
    <t>['python', 'r', 'scala', 'aws', 'azure', 'gcp', 'tensorflow', 'pytorch', 'scikit-learn', 'spark', 'hadoop', 'git']</t>
  </si>
  <si>
    <t>Tableau and Alteryx Reporting Analyst</t>
  </si>
  <si>
    <t>['sql', 'tableau', 'alteryx', 'excel', 'word', 'powerpoint', 'visio']</t>
  </si>
  <si>
    <t>Data Analyst. Job in Pasadena My Valley Jobs Today</t>
  </si>
  <si>
    <t>Junior Data Reporting Specialist</t>
  </si>
  <si>
    <t>Stori Card</t>
  </si>
  <si>
    <t>['sql', 'shell', 'python', 'sql server', 'oracle', 'aws', 'aurora', 'azure', 'unix', 'qlik']</t>
  </si>
  <si>
    <t>Data Engineer - B</t>
  </si>
  <si>
    <t>Remote Healthcare Data Analyst - Now Hiring</t>
  </si>
  <si>
    <t>['vba', 'sql', 'python', 'excel', 'tableau']</t>
  </si>
  <si>
    <t>Staff Product Manager, AI Models</t>
  </si>
  <si>
    <t>['go', 'databricks', 'excel', 'unify']</t>
  </si>
  <si>
    <t>FDI – Data Sourcing – Senior Data Analyst</t>
  </si>
  <si>
    <t>Data Engineer – Knowledge Graph Expert</t>
  </si>
  <si>
    <t>Sr Data Scientist - Marketing Science. Job in Dallas WDTN Jobs</t>
  </si>
  <si>
    <t>Tranzeal Incorporated</t>
  </si>
  <si>
    <t>['go', 'sql', 'snowflake', 'tableau', 'power bi', 'excel']</t>
  </si>
  <si>
    <t>Health Data Scientist - Now Hiring</t>
  </si>
  <si>
    <t>['python', 'r', 'sql', 'nosql', 'mysql', 'aws', 'gcp', 'azure', 'hadoop', 'kafka', 'spark', 'plotly', 'seaborn', 'ggplot2']</t>
  </si>
  <si>
    <t>Data Scientist 2, Menlo Park, CA #</t>
  </si>
  <si>
    <t>GRAIL, Inc.</t>
  </si>
  <si>
    <t>Financial Data Management Analyst</t>
  </si>
  <si>
    <t>via Macon, GA - Geebo</t>
  </si>
  <si>
    <t>Senior Data Scientist (Machine Learning Engineer)</t>
  </si>
  <si>
    <t>Senior Data Analytics Manager</t>
  </si>
  <si>
    <t>['r', 'sql', 'python', 'tableau', 'looker', 'power bi']</t>
  </si>
  <si>
    <t>Data Operation Specialist</t>
  </si>
  <si>
    <t>Big Data Solution Architect</t>
  </si>
  <si>
    <t>Data Analyst - Analyst1233</t>
  </si>
  <si>
    <t>['go', 'sql', 'visual basic', 'sas', 'sas', 'db2', 'power bi', 'tableau', 'ms access', 'excel']</t>
  </si>
  <si>
    <t>['python', 'java', 'nosql', 'elasticsearch', 'aws', 'kafka', 'excel', 'flow']</t>
  </si>
  <si>
    <t>Data Engineer Executive Level</t>
  </si>
  <si>
    <t>Australian Secret Intelligent Service</t>
  </si>
  <si>
    <t>['java', 'scala', 'oracle', 'spark', 'react', 'vue.js', 'word']</t>
  </si>
  <si>
    <t>Olo</t>
  </si>
  <si>
    <t>['python', 'looker', 'tableau']</t>
  </si>
  <si>
    <t>Senior Data Analyst (remote) (Washington DC)</t>
  </si>
  <si>
    <t>Ad Hoc</t>
  </si>
  <si>
    <t>Data Analyst/Data Utilization Coordinator</t>
  </si>
  <si>
    <t>Growing Home Southeast</t>
  </si>
  <si>
    <t>STEM Internship Opportunity: Entry Level Data Analyst and...</t>
  </si>
  <si>
    <t>['r', 'python', 'flow']</t>
  </si>
  <si>
    <t>Data Scientist Sunnyvale, CA</t>
  </si>
  <si>
    <t>FreeportMcMoRan Copper &amp; Gold</t>
  </si>
  <si>
    <t>Data Scientist Security Clearance REQUIRED</t>
  </si>
  <si>
    <t>Senior Software Engineer, Back End (python, java)</t>
  </si>
  <si>
    <t>['python', 'java', 'sql', 'go', 'scala', 'nosql', 'aws', 'gcp', 'azure', 'node', 'node.js', 'docker', 'kubernetes']</t>
  </si>
  <si>
    <t>Phoenix Capital Group Holdings LLC</t>
  </si>
  <si>
    <t>['julia', 'phoenix', 'excel']</t>
  </si>
  <si>
    <t>Data Engineer (remote)</t>
  </si>
  <si>
    <t>['sql', 'nosql', 'python', 'java', 'c++', 'scala', 'azure', 'databricks', 'flow']</t>
  </si>
  <si>
    <t>Sr. Data Engineer, Peacock</t>
  </si>
  <si>
    <t>['java', 'scala', 'r', 'python', 'sql', 'nosql', 'snowflake', 'gcp', 'spark', 'hadoop', 'kafka', 'tableau', 'kubernetes']</t>
  </si>
  <si>
    <t>Business Analyst 1</t>
  </si>
  <si>
    <t>The Management Trust</t>
  </si>
  <si>
    <t>Senior Manager, Data Science - Migrations (Remote)</t>
  </si>
  <si>
    <t>['c', 'sql', 'atlassian']</t>
  </si>
  <si>
    <t>Data scientist and Generative Ai expert - Contract to Hire</t>
  </si>
  <si>
    <t>Lima One Capital</t>
  </si>
  <si>
    <t>Senior Data Engineer (ETL Pipelines)</t>
  </si>
  <si>
    <t>Senior Data Scientist - Financial Services</t>
  </si>
  <si>
    <t>Data scientist for B2C customer churn diagnostic</t>
  </si>
  <si>
    <t>Fairstone Financial Inc.</t>
  </si>
  <si>
    <t>['sql', 'nosql', 'python', 'java', 'c++', 'aws', 'redshift', 'hadoop', 'spark', 'kafka', 'airflow', 'flow']</t>
  </si>
  <si>
    <t>Principal Business Data Analyst Enterprise Strategy - Now Hiring</t>
  </si>
  <si>
    <t>['sql', 'sas', 'sas', 'python', 'r', 'jupyter', 'cognos', 'tableau']</t>
  </si>
  <si>
    <t>Data Analyst - Continuous Improvement - Full-time / Part-time</t>
  </si>
  <si>
    <t>Cybersearch, Ltd.</t>
  </si>
  <si>
    <t>Sr Business Intelligence Analyst - Service - Now Hiring</t>
  </si>
  <si>
    <t>Senior Healthcare Data Analyst - La Jolla, CA</t>
  </si>
  <si>
    <t>Pivotal Solutions Inc</t>
  </si>
  <si>
    <t>Sr Data Scientist - Last-Mile and Operations Design</t>
  </si>
  <si>
    <t>['sql', 'python', 'r', 'hadoop', 'spark']</t>
  </si>
  <si>
    <t>Ritchie Bros Auctioneers America</t>
  </si>
  <si>
    <t>Senior Data Analyst, Data Analytics (Greater NYC Area, NY)</t>
  </si>
  <si>
    <t>Senior Business Intelligence Engineer, SCP &amp; EIM</t>
  </si>
  <si>
    <t>['sql', 'aws', 'redshift', 'tableau', 'qlik', 'power bi']</t>
  </si>
  <si>
    <t>Senior-Level Data Engineer at BioTechne in Aurora, CO</t>
  </si>
  <si>
    <t>BioTechne</t>
  </si>
  <si>
    <t>['sql', 'nosql', 'python', 'c#', 'c++', 'javascript', 'azure', 'spark', 'flow']</t>
  </si>
  <si>
    <t>Financial Analyst/Auditor</t>
  </si>
  <si>
    <t>Signature Healthcare Services</t>
  </si>
  <si>
    <t>Manager, BI Data Engineer</t>
  </si>
  <si>
    <t>['aws', 'redshift', 'alteryx', 'tableau']</t>
  </si>
  <si>
    <t>DevOps Engineer (Cybersecurity) Job</t>
  </si>
  <si>
    <t>Sibiu, Romania</t>
  </si>
  <si>
    <t>NTT DATA Romania</t>
  </si>
  <si>
    <t>['aws', 'azure', 'kafka', 'linux', 'ansible', 'docker', 'kubernetes']</t>
  </si>
  <si>
    <t>HIVED</t>
  </si>
  <si>
    <t>['sql', 'python', 'bigquery', 'windows', 'looker', 'github', 'unify']</t>
  </si>
  <si>
    <t>Data Scientist (College)</t>
  </si>
  <si>
    <t>Data Technology Analyst_ No Sub Contract</t>
  </si>
  <si>
    <t>American Technion Society</t>
  </si>
  <si>
    <t>Senior Manager Business Intelligence and Data Engineering</t>
  </si>
  <si>
    <t>Houst</t>
  </si>
  <si>
    <t>Senior or Principal Data Scientist</t>
  </si>
  <si>
    <t>['r', 'sql', 'python', 'sas', 'sas', 'javascript', 'ggplot2', 'rshiny', 'tableau']</t>
  </si>
  <si>
    <t>Defense Finance and Accounting Service</t>
  </si>
  <si>
    <t>Senior Data Science Manager - Visa, Consulting &amp; Analytics</t>
  </si>
  <si>
    <t>TechnoGen, Inc.</t>
  </si>
  <si>
    <t>['python', 'sql', 'nosql', 'gcp', 'jira', 'confluence']</t>
  </si>
  <si>
    <t>['sql', 'sas', 'sas', 'python', 'r', 'watson', 'ibm cloud', 'cognos', 'tableau']</t>
  </si>
  <si>
    <t>['sql', 'python', 'r', 'aws', 'redshift', 'qlik', 'powerpoint']</t>
  </si>
  <si>
    <t>Guelph, ON, Canada</t>
  </si>
  <si>
    <t>Principal Software Engineer (Data Science)</t>
  </si>
  <si>
    <t>Business Analyst / Data Analyst with teradata and datalake</t>
  </si>
  <si>
    <t>Petal Card</t>
  </si>
  <si>
    <t>Data Analyst/Scientist needed to teach lessons - Contract to Hire</t>
  </si>
  <si>
    <t>['sql', 'python', 'excel', 'power bi', 'zoom']</t>
  </si>
  <si>
    <t>West Bend Mutual Insurance Company</t>
  </si>
  <si>
    <t>Data Scientist (SQL)</t>
  </si>
  <si>
    <t>Cognotic AI</t>
  </si>
  <si>
    <t>2X Senior Data Scientist/AI Researcher</t>
  </si>
  <si>
    <t>Data Analyst  REMOTE - Full-time / Part-time</t>
  </si>
  <si>
    <t>Manassas Park, VA</t>
  </si>
  <si>
    <t>Metagenics</t>
  </si>
  <si>
    <t>['sas', 'sas', 'sql', 'python', 'java', 'oracle', 'spss', 'tableau', 'microstrategy']</t>
  </si>
  <si>
    <t>TSS Data Scientist Associate</t>
  </si>
  <si>
    <t>['python', 'r', 'sql', 'aws', 'azure', 'keras', 'pytorch', 'scikit-learn', 'jupyter', 'tableau']</t>
  </si>
  <si>
    <t>Grapevine, TX</t>
  </si>
  <si>
    <t>Risk Strategies Company</t>
  </si>
  <si>
    <t>['t-sql', 'aws', 'flow']</t>
  </si>
  <si>
    <t>Data Scientist. Job in Huntsville WDTN Jobs</t>
  </si>
  <si>
    <t>Federal Bureau of Investigation</t>
  </si>
  <si>
    <t>ERP Specialist / Data Analyst</t>
  </si>
  <si>
    <t>Neurovision Medical Products</t>
  </si>
  <si>
    <t>Risk Data Operating Model VP (hybrid)</t>
  </si>
  <si>
    <t>Data Scientist I/II - Lab Analytics Discovery</t>
  </si>
  <si>
    <t>['python', 'sql', 'nosql', 'aws', 'plotly', 'seaborn', 'matplotlib', 'docker']</t>
  </si>
  <si>
    <t>Senior Backend Engineer with Python</t>
  </si>
  <si>
    <t>['python', 'nosql', 'firebase', 'firebase', 'graphql', 'fastapi', 'docker']</t>
  </si>
  <si>
    <t>Data Analyst Apprenticeship at Merck &amp; Co., Inc.</t>
  </si>
  <si>
    <t>Data Scientist Journeyman</t>
  </si>
  <si>
    <t>Cooperative Computing</t>
  </si>
  <si>
    <t>Manager, Data Analytics &amp; Reporting - Remote</t>
  </si>
  <si>
    <t>['sql', 'go', 'excel', 'notion']</t>
  </si>
  <si>
    <t>Data Analyst/BI Developer</t>
  </si>
  <si>
    <t>['python', 'r', 'pandas', 'scikit-learn']</t>
  </si>
  <si>
    <t>Senior Data Scientist, Mobile Consultant</t>
  </si>
  <si>
    <t>['go', 'r', 'python', 'sql', 'snowflake', 'tableau']</t>
  </si>
  <si>
    <t>Sustainability Sourcing Data Analyst</t>
  </si>
  <si>
    <t>Cesson-Sévigné, France</t>
  </si>
  <si>
    <t>Vantiva</t>
  </si>
  <si>
    <t>['power bi', 'sharepoint', 'excel']</t>
  </si>
  <si>
    <t>Manager, Data Engineer &amp; ETL Processing</t>
  </si>
  <si>
    <t>['mongo', 'sql', 'python', 'sql server', 'aws', 'redshift', 'spark', 'hadoop', 'airflow', 'alteryx', 'ssis', 'tableau', 'excel']</t>
  </si>
  <si>
    <t>Koch Industries, Inc.</t>
  </si>
  <si>
    <t>Data Analysis Director</t>
  </si>
  <si>
    <t>['go', 'vba', 'sql', 'excel', 'outlook']</t>
  </si>
  <si>
    <t>Senior Manager II, Data Science, Conversational AI</t>
  </si>
  <si>
    <t>CODEFORCE 360</t>
  </si>
  <si>
    <t>Data Scientist - Data Center Products</t>
  </si>
  <si>
    <t>via Ursus - Talentify</t>
  </si>
  <si>
    <t>Ursus</t>
  </si>
  <si>
    <t>['sql', 'python', 'r', 'mysql', 'oracle']</t>
  </si>
  <si>
    <t>VeriCour</t>
  </si>
  <si>
    <t>Analytics Engineer - ENA London, Warsaw- (F/M)</t>
  </si>
  <si>
    <t>['python', 'rust', 'javascript']</t>
  </si>
  <si>
    <t>Remote - Data Analyst - Permanent - W2</t>
  </si>
  <si>
    <t>['sql', 'python', 'c++', 'c#']</t>
  </si>
  <si>
    <t>Data Analyst - Remote - 125703</t>
  </si>
  <si>
    <t>Vouch</t>
  </si>
  <si>
    <t>['sql', 'python', 'r', 'go', 'tableau', 'looker']</t>
  </si>
  <si>
    <t>Health Data analyst</t>
  </si>
  <si>
    <t>Masterapp Labs</t>
  </si>
  <si>
    <t>Cyber Security Data Scientist</t>
  </si>
  <si>
    <t>Bank Of America</t>
  </si>
  <si>
    <t>['java', 'python', 'perl', 'r', 'sas', 'sas', 'sql', 'sql server', 'mysql', 'oracle', 'hadoop', 'spark', 'kafka']</t>
  </si>
  <si>
    <t>['sql', 'visual basic', 'vba', 'excel', 'ms access', 'power bi', 'tableau', 'powerpoint', 'word']</t>
  </si>
  <si>
    <t>US Department of Housing and Urban Development</t>
  </si>
  <si>
    <t>['vba', 'sql', 'python', 'oracle', 'excel']</t>
  </si>
  <si>
    <t>Epidemologist (data analyst)</t>
  </si>
  <si>
    <t>Principal Solutions Architect - Big Data / AI</t>
  </si>
  <si>
    <t>['python', 'r', 'java', 'scala', 'cassandra', 'databricks', 'aws', 'azure', 'spark', 'hadoop', 'excel', 'unify']</t>
  </si>
  <si>
    <t>iTalent Digital</t>
  </si>
  <si>
    <t>['sql', 'python', 'express', 'tableau', 'excel']</t>
  </si>
  <si>
    <t>Marketing Data Analyst (Mexico)</t>
  </si>
  <si>
    <t>Data Product Owner</t>
  </si>
  <si>
    <t>['sql', 'java', 'mysql', 'mariadb', 'spark', 'jira']</t>
  </si>
  <si>
    <t>HR Data Analytics Senior Manager (H/F)</t>
  </si>
  <si>
    <t>['vue', 'qlik']</t>
  </si>
  <si>
    <t>['sql', 'python', 'r', 'snowflake', 'aws', 'tableau', 'looker']</t>
  </si>
  <si>
    <t>QC Lab Data Analyst</t>
  </si>
  <si>
    <t>Iowa Department of Transportation - Part Time / Temporary</t>
  </si>
  <si>
    <t>Service Development professional</t>
  </si>
  <si>
    <t>CITECH</t>
  </si>
  <si>
    <t>['nosql', 'scala', 'hadoop', 'kafka', 'spark', 'confluence', 'jira']</t>
  </si>
  <si>
    <t>Senior Data Scientist - Top Secret Clearance</t>
  </si>
  <si>
    <t>Data Analyst (Summer Youth Employment Program)</t>
  </si>
  <si>
    <t>City of Atlanta, GA</t>
  </si>
  <si>
    <t>['excel', 'sharepoint', 'microsoft teams']</t>
  </si>
  <si>
    <t>TeamScaler</t>
  </si>
  <si>
    <t>['python', 'r', 'sql', 'dynamodb', 'aws', 'redshift', 'hadoop', 'spark']</t>
  </si>
  <si>
    <t>Senior Data Scientist - Customer Engagement</t>
  </si>
  <si>
    <t>Prudential Financial, Inc.</t>
  </si>
  <si>
    <t>['sql', 'nosql', 'python', 'aws', 'excel', 'word', 'powerpoint']</t>
  </si>
  <si>
    <t>Wellnest</t>
  </si>
  <si>
    <t>Tricon Solutions</t>
  </si>
  <si>
    <t>['python', 'sql', 'tableau', 'outlook']</t>
  </si>
  <si>
    <t>Thesis Cooperative collision avoidance for autonomous vehicles</t>
  </si>
  <si>
    <t>Professional Data Analyst. Job in California My Valley Jobs Today</t>
  </si>
  <si>
    <t>Data Scientist ((Looking for mechanical / material engineering...</t>
  </si>
  <si>
    <t>Sr. Data Scientist (CBP)-Only USC On W2</t>
  </si>
  <si>
    <t>SQL/ Data Analyst</t>
  </si>
  <si>
    <t>['sql', 'power bi', 'excel', 'word', 'powerpoint']</t>
  </si>
  <si>
    <t>Responsible AI Scientist (m/f/d) in Allianz SE</t>
  </si>
  <si>
    <t>Data Analyst - Remote US</t>
  </si>
  <si>
    <t>Data Protection &amp; Privacy Analyst - Full-time / Part-time</t>
  </si>
  <si>
    <t>Data Engineer to advise on BigQuery/Tableau dashboard project ...</t>
  </si>
  <si>
    <t>['sql', 'bigquery', 'gcp', 'aws', 'airflow', 'tableau']</t>
  </si>
  <si>
    <t>Machine Learning Engineer (m/w/x)</t>
  </si>
  <si>
    <t>['python', 'sql', 'postgresql', 'kafka', 'pandas', 'spark', 'docker', 'kubernetes', 'terraform']</t>
  </si>
  <si>
    <t>Business Analyst to support Channel Engagement team in data analysis</t>
  </si>
  <si>
    <t>Senior Game Data Analyst - Teskin Studio</t>
  </si>
  <si>
    <t>IntePros Consulting</t>
  </si>
  <si>
    <t>Data Engineer 3</t>
  </si>
  <si>
    <t>['python', 'sql', 'aws', 'kafka']</t>
  </si>
  <si>
    <t>Innovation - Data Scientist</t>
  </si>
  <si>
    <t>RSM US LLP</t>
  </si>
  <si>
    <t>Amity Foundation</t>
  </si>
  <si>
    <t>['c', 'python', 'powershell', 'nosql', 'aws', 'power bi', 'tableau']</t>
  </si>
  <si>
    <t>Genomics Analyst</t>
  </si>
  <si>
    <t>AccuraGen</t>
  </si>
  <si>
    <t>['python', 'perl', 'r', 'linux']</t>
  </si>
  <si>
    <t>Backend Cloud Data Engineer - Node.JS</t>
  </si>
  <si>
    <t>['dynamodb', 'snowflake', 'aws', 'graphql', 'airflow', 'node.js', 'docker', 'kubernetes']</t>
  </si>
  <si>
    <t>Tax Analyst</t>
  </si>
  <si>
    <t>['express', 'looker']</t>
  </si>
  <si>
    <t>Sr. Financial Data Analyst (99260)</t>
  </si>
  <si>
    <t>['excel', 'powerpoint', 'word', 'outlook', 'sharepoint']</t>
  </si>
  <si>
    <t>Lawelawe Management Group, LLC</t>
  </si>
  <si>
    <t>Security Engineer DLP</t>
  </si>
  <si>
    <t>['windows', 'splunk']</t>
  </si>
  <si>
    <t>Grabango</t>
  </si>
  <si>
    <t>['python', 'c++', 'java', 'sql', 'scikit-learn', 'keras', 'pytorch', 'tensorflow']</t>
  </si>
  <si>
    <t>Data Engineer- Entry Level (Remote) at USAA in Plano, TX</t>
  </si>
  <si>
    <t>['sql', 'python', 'shell', 'bash', 'db2', 'snowflake', 'redshift', 'oracle', 'hadoop', 'unix']</t>
  </si>
  <si>
    <t>Data Scientist Lead-Hybrid</t>
  </si>
  <si>
    <t>Los Angeles, CA   (+2 others)</t>
  </si>
  <si>
    <t>American Health Marketplace</t>
  </si>
  <si>
    <t>['python', 'r', 'tableau', 'power bi', 'excel', 'sheets']</t>
  </si>
  <si>
    <t>Privacy Data Engineer</t>
  </si>
  <si>
    <t>['sql', 'oracle', 'aws', 'gdpr']</t>
  </si>
  <si>
    <t>['python', 'java', 'sql', 'shell', 'db2', 'gcp', 'oracle', 'spark', 'airflow', 'kafka', 'unix', 'jenkins', 'git']</t>
  </si>
  <si>
    <t>Marketing Data Strategist - REF1689F</t>
  </si>
  <si>
    <t>['sql', 'python', 'r', 'aws', 'redshift', 'airflow', 'tableau']</t>
  </si>
  <si>
    <t>MDM Global Data Analyst</t>
  </si>
  <si>
    <t>['sap', 'excel', 'sharepoint', 'power bi']</t>
  </si>
  <si>
    <t>Data Analyst - Gies College of Business</t>
  </si>
  <si>
    <t>Universtiy of Illinois Urbana-Champaign</t>
  </si>
  <si>
    <t>Office Administrator/Data Analyst</t>
  </si>
  <si>
    <t>TerranearPMC, LLC</t>
  </si>
  <si>
    <t>Data Insights Manager</t>
  </si>
  <si>
    <t>['sql', 'r', 'python', 'sql server', 'excel', 'power bi', 'tableau']</t>
  </si>
  <si>
    <t>Metropolis</t>
  </si>
  <si>
    <t>EdgeAll</t>
  </si>
  <si>
    <t>Fresenius Kabi USA</t>
  </si>
  <si>
    <t>['sql', 'snowflake', 'qlik', 'sap']</t>
  </si>
  <si>
    <t>Hybrid Data Entry Analyst</t>
  </si>
  <si>
    <t>North Liberty, IA</t>
  </si>
  <si>
    <t>Data Scientist - ALL Levels</t>
  </si>
  <si>
    <t>Global Channel Management,Inc.</t>
  </si>
  <si>
    <t>Data Engineer Director</t>
  </si>
  <si>
    <t>['sql', 'nosql', 'java', 'scala', 'hadoop', 'spark']</t>
  </si>
  <si>
    <t>Data Scientist with Snowflake</t>
  </si>
  <si>
    <t>['sql', 'python', 'r', 'mongodb', 'mongodb', 'postgresql', 'spark', 'tableau', 'power bi']</t>
  </si>
  <si>
    <t>Lead Data Scientist (Vertex AI &amp; GCP)</t>
  </si>
  <si>
    <t>Xforia Inc</t>
  </si>
  <si>
    <t>['python', 'gcp', 'bigquery', 'aws']</t>
  </si>
  <si>
    <t>Senior Manager - Machine Learning Engineer</t>
  </si>
  <si>
    <t>via WCIA Jobs</t>
  </si>
  <si>
    <t>['python', 'scala', 'java', 'c', 'aws', 'azure', 'scikit-learn', 'pytorch', 'spark', 'tensorflow']</t>
  </si>
  <si>
    <t>Senior/Lead Data Analyst at Updater in Oakland, CA</t>
  </si>
  <si>
    <t>Updater</t>
  </si>
  <si>
    <t>Junior Data Analyst - Dailymotion Advertising (All Genders)</t>
  </si>
  <si>
    <t>Remote Online Data Analyst</t>
  </si>
  <si>
    <t>Monrovia, CA</t>
  </si>
  <si>
    <t>Worley</t>
  </si>
  <si>
    <t>R&amp;D Computer Science - Remote Sensing Data Scientist (Early-Mid...</t>
  </si>
  <si>
    <t>['c++', 'matlab', 'python', 'git']</t>
  </si>
  <si>
    <t>['sql', 'python', 'sql server', 'azure', 'databricks']</t>
  </si>
  <si>
    <t>Operations / Middle Office Project Manager</t>
  </si>
  <si>
    <t>['vba', 'sql', 'python', 'tableau', 'cognos']</t>
  </si>
  <si>
    <t>Lead Analyst, Healthcare Analytics</t>
  </si>
  <si>
    <t>['sql', 'crystal', 'sql server', 'ssrs', 'sharepoint', 'ssis']</t>
  </si>
  <si>
    <t>Bayside Ambulatory Center</t>
  </si>
  <si>
    <t>Senior Data Analyst, Insights Reporting</t>
  </si>
  <si>
    <t>SSENSE</t>
  </si>
  <si>
    <t>['sql', 'aws', 'tableau', 'looker', 'excel', 'sheets', 'visio']</t>
  </si>
  <si>
    <t>HireBlazer</t>
  </si>
  <si>
    <t>['excel', 'power bi', 'flow']</t>
  </si>
  <si>
    <t>Sullivan's Island, SC</t>
  </si>
  <si>
    <t>Loxia Technologies</t>
  </si>
  <si>
    <t>Clinical Scientist, Neuroimaging</t>
  </si>
  <si>
    <t>Denali Therapeutics</t>
  </si>
  <si>
    <t>['unity']</t>
  </si>
  <si>
    <t>['r', 'python', 'vba', 'excel', 'tableau']</t>
  </si>
  <si>
    <t>Mortgage Data Scientist</t>
  </si>
  <si>
    <t>['sql', 'word', 'excel', 'powerpoint', 'jira', 'confluence']</t>
  </si>
  <si>
    <t>Cribl</t>
  </si>
  <si>
    <t>Analyst - Remote</t>
  </si>
  <si>
    <t>Paradigm</t>
  </si>
  <si>
    <t>['sql', 'sas', 'sas', 'excel', 'tableau', 'power bi']</t>
  </si>
  <si>
    <t>['python', 'sql', 'aws', 'pyspark', 'linux', 'docker', 'kubernetes']</t>
  </si>
  <si>
    <t>Lead Data Management Analyst - Accounting Transformation</t>
  </si>
  <si>
    <t>SiriusXM</t>
  </si>
  <si>
    <t>['sql', 'python', 'snowflake', 'express']</t>
  </si>
  <si>
    <t>Data Analyst (Exp with Databases/Data Models/Statistical...</t>
  </si>
  <si>
    <t>Beechwood Computing Ltd</t>
  </si>
  <si>
    <t>['sql', 'javascript', 'sas', 'sas', 'excel', 'spss', 'sap', 'flow']</t>
  </si>
  <si>
    <t>Love, Bonito</t>
  </si>
  <si>
    <t>['c', 'sql', 'python', 'aws', 'redshift', 'tableau']</t>
  </si>
  <si>
    <t>Web Analyst III - Full-time / Part-time</t>
  </si>
  <si>
    <t>Cedar Crest, NM</t>
  </si>
  <si>
    <t>['python', 'sql', 'postgresql', 'aws', 'databricks', 'jenkins']</t>
  </si>
  <si>
    <t>Data Analyst/Technical Writer</t>
  </si>
  <si>
    <t>TechStar Group</t>
  </si>
  <si>
    <t>Data Scientist II - Now Hiring</t>
  </si>
  <si>
    <t>Cranbury, NJ</t>
  </si>
  <si>
    <t>DDSA - Healthcare Data Analyst 1206</t>
  </si>
  <si>
    <t>Divison Business Analyst - Now Hiring</t>
  </si>
  <si>
    <t>Jarbidge, NV</t>
  </si>
  <si>
    <t>Urgent Hiring : Data Analyst at  Hanover, PA/ Camden, NJ</t>
  </si>
  <si>
    <t>['go', 'sql', 'python', 'windows', 'excel']</t>
  </si>
  <si>
    <t>['sql', 'powershell', 'shell', 'dynamodb', 'postgresql', 'aws', 'aurora', 'redshift', 'unix', 'terraform', 'jenkins', 'github']</t>
  </si>
  <si>
    <t>['sql', 'excel', 'powerpoint', 'visio']</t>
  </si>
  <si>
    <t>VP; Capital Planning Transformation Data Analyst (Hybrid)</t>
  </si>
  <si>
    <t>Remote Data Engineer/Analyst (PST Time Zone)</t>
  </si>
  <si>
    <t>Oscar Associates Limited (US)</t>
  </si>
  <si>
    <t>Data Engineer - Experience Data Science (H)</t>
  </si>
  <si>
    <t>['sql', 'c#']</t>
  </si>
  <si>
    <t>Boston Technology Corporation</t>
  </si>
  <si>
    <t>MINC Purchasing Data Analyst</t>
  </si>
  <si>
    <t>Lebanon, PA</t>
  </si>
  <si>
    <t>Mane USA</t>
  </si>
  <si>
    <t>['powerpoint', 'sap', 'excel']</t>
  </si>
  <si>
    <t>Senior Big Data Developer</t>
  </si>
  <si>
    <t>Oak Creek, WI</t>
  </si>
  <si>
    <t>Stella &amp; Chewy's</t>
  </si>
  <si>
    <t>Urgent Hiring :: W2 Role :: Data Engineer :: hybrid in Wilmington...</t>
  </si>
  <si>
    <t>Global Opine Research LLC</t>
  </si>
  <si>
    <t>['go', 'java', 'scala', 'python', 'aws', 'hadoop', 'spark', 'kafka', 'unix']</t>
  </si>
  <si>
    <t>Senior Software Engineer - ML Platform</t>
  </si>
  <si>
    <t>CIB Data Distribution Principal Data Analyst</t>
  </si>
  <si>
    <t>['sql', 'nosql', 'excel', 'powerpoint']</t>
  </si>
  <si>
    <t>CoStar Realty Information, Inc.</t>
  </si>
  <si>
    <t>Software Dev Engineer, Measurement, Ad Tech, and Data Science (MADS)</t>
  </si>
  <si>
    <t>['javascript', 'html', 'css', 'react', 'jquery', 'node.js', 'angular', 'npm']</t>
  </si>
  <si>
    <t>Health Policy and Data Analyst</t>
  </si>
  <si>
    <t>KCS, Inc.</t>
  </si>
  <si>
    <t>['outlook', 'word', 'excel', 'sharepoint']</t>
  </si>
  <si>
    <t>Retail Systems Data Analyst</t>
  </si>
  <si>
    <t>['sql', 'excel', 'alteryx', 'power bi', 'flow']</t>
  </si>
  <si>
    <t>['python', 'sql', 'go', 'excel']</t>
  </si>
  <si>
    <t>Equity Derivatives Data Analyst</t>
  </si>
  <si>
    <t>IT Data Analyst - Remote / Telecommute</t>
  </si>
  <si>
    <t>VP, Data Science &amp; Advanced Analytics at Universal Music Group in...</t>
  </si>
  <si>
    <t>['sql', 'r', 'sas', 'sas', 'python', 'snowflake', 'spss', 'tableau']</t>
  </si>
  <si>
    <t>Data Engineer (PL/SQL/Informatica/Kafka)</t>
  </si>
  <si>
    <t>['sql', 'shell', 'oracle', 'aws', 'snowflake', 'kafka', 'unix']</t>
  </si>
  <si>
    <t>Data Quality Specialist</t>
  </si>
  <si>
    <t>['sql', 'python', 'spark', 'flow']</t>
  </si>
  <si>
    <t>Data Science Solutions and AI Manager</t>
  </si>
  <si>
    <t>['python', 'c', 'aws', 'spark', 'angular', 'github', 'docker']</t>
  </si>
  <si>
    <t>Data Scientist and Prompt Engineer</t>
  </si>
  <si>
    <t>['go', 'tableau', 'excel', 'word', 'powerpoint']</t>
  </si>
  <si>
    <t>Senior Data Scientist - Delivery Technology (Greater NYC Area, NY...</t>
  </si>
  <si>
    <t>Lead Data Scientist - Site Optimization</t>
  </si>
  <si>
    <t>Senior Data Analytics Consultant</t>
  </si>
  <si>
    <t>['r', 'python', 'sql', 'sas', 'sas', 'elasticsearch', 'spss']</t>
  </si>
  <si>
    <t>['r', 'python', 'azure', 'dplyr', 'tidyverse', 'plotly', 'ggplot2', 'power bi', 'git']</t>
  </si>
  <si>
    <t>Georgia System Operations Corporation</t>
  </si>
  <si>
    <t>['sql', 'power bi', 'dax', 'tableau']</t>
  </si>
  <si>
    <t>['python', 'sas', 'sas', 'r', 'sql', 'nosql', 'hadoop', 'spark']</t>
  </si>
  <si>
    <t>Data Scientist / Santa Monica Hybrid</t>
  </si>
  <si>
    <t>['sql', 'python', 'ruby', 'ruby', 'java', 'r', 'perl', 'php', 'shell', 'aws', 'ruby on rails', 'github', 'jira', 'slack']</t>
  </si>
  <si>
    <t>['sql', 'vba', 'python', 'azure', 'aws', 'linux', 'excel']</t>
  </si>
  <si>
    <t>['sql', 'python', 'sql server', 'azure', 'pyspark', 'spark', 'excel']</t>
  </si>
  <si>
    <t>Senior Data Analyst - Commerce Trust</t>
  </si>
  <si>
    <t>Data Analyst, Texas McCombs</t>
  </si>
  <si>
    <t>['c', 'power bi', 'tableau', 'excel', 'word', 'powerpoint', 'outlook', 'smartsheet']</t>
  </si>
  <si>
    <t>['python', 'java', 'elasticsearch']</t>
  </si>
  <si>
    <t>['sas', 'sas', 'python', 'sql', 'spark', 'hadoop']</t>
  </si>
  <si>
    <t>Senior Program Analyst (FT)</t>
  </si>
  <si>
    <t>Financial Data Analyst (Part-Time) - Medical School Financial...</t>
  </si>
  <si>
    <t>['crystal', 'visual basic', 'sql', 'excel', 'word']</t>
  </si>
  <si>
    <t>Working Student - Asset Optimisation &amp; Hedging - Business Intelligence</t>
  </si>
  <si>
    <t>Alpha Consulting Corp</t>
  </si>
  <si>
    <t>Product Data Scientist - Duo Security</t>
  </si>
  <si>
    <t>Duo Security</t>
  </si>
  <si>
    <t>Data Analyst - Business Ops</t>
  </si>
  <si>
    <t>Staff Data Scientist, Safety Insights (San Francisco, CA or Remote)</t>
  </si>
  <si>
    <t>Data Scientist Lead - Customer Segmentation</t>
  </si>
  <si>
    <t>Haslet, TX</t>
  </si>
  <si>
    <t>['excel', 'sheets', 'sap']</t>
  </si>
  <si>
    <t>Finance/Accounting - Analyst 2 (HYBRID)</t>
  </si>
  <si>
    <t>['sql', 'sql server', 'oracle', 'power bi', 'excel']</t>
  </si>
  <si>
    <t>Business Analyst - HYBRID</t>
  </si>
  <si>
    <t>['power bi', 'word', 'excel', 'powerpoint', 'sharepoint']</t>
  </si>
  <si>
    <t>AWS Data Engineer (Fulltime - Hybrid and W2 only)</t>
  </si>
  <si>
    <t>Jr Data Scientist - Contract to Hire</t>
  </si>
  <si>
    <t>Developer - Big Data</t>
  </si>
  <si>
    <t>['shell', 'spark']</t>
  </si>
  <si>
    <t>['python', 'nosql', 'sql', 'go', 'postgresql', 'aws', 'snowflake', 'redshift', 'hadoop', 'kafka', 'airflow', 'spark', 'tableau', 'looker']</t>
  </si>
  <si>
    <t>Alation Data Analyst, Senior</t>
  </si>
  <si>
    <t>['azure', 'databricks', 'gdpr', 'tableau', 'power bi', 'jira']</t>
  </si>
  <si>
    <t>Research Data Analyst II (JC-382087)</t>
  </si>
  <si>
    <t>Data Labelling Analyst - Generative AI Media Safety</t>
  </si>
  <si>
    <t>Sr. Data Engineer - Azure</t>
  </si>
  <si>
    <t>['python', 'go', 'sql', 'azure', 'databricks', 'pyspark', 'spark', 'express', 'windows', 'git', 'jenkins', 'jira']</t>
  </si>
  <si>
    <t>Data Analyst, Senior (Travel Demand Modeling)</t>
  </si>
  <si>
    <t>['sql', 'python', 'snowflake', 'power bi', 'tableau']</t>
  </si>
  <si>
    <t>['python', 'sql', 'gcp', 'azure', 'tensorflow', 'pytorch', 'keras', 'spark', 'flow']</t>
  </si>
  <si>
    <t>Kastech Software Solutions Group</t>
  </si>
  <si>
    <t>['python', 'snowflake', 'azure', 'spark', 'planner']</t>
  </si>
  <si>
    <t>eCom Solutions Inc</t>
  </si>
  <si>
    <t>['java', 'sql', 'aws', 'spark', 'kafka', 'spring', 'hadoop', 'flow']</t>
  </si>
  <si>
    <t>Platform Data Engineer, People Analytics</t>
  </si>
  <si>
    <t>Actimize Data Analyst</t>
  </si>
  <si>
    <t>El Monte, CA</t>
  </si>
  <si>
    <t>Numentica LLC</t>
  </si>
  <si>
    <t>Financial Analyst - Master Data</t>
  </si>
  <si>
    <t>Junior Data Analyst (Campaign Team)</t>
  </si>
  <si>
    <t>['sql', 'gcp', 'looker']</t>
  </si>
  <si>
    <t>Arity- Geospatial Data Scientist Expert</t>
  </si>
  <si>
    <t>['python', 'sql', 'spark', 'flow']</t>
  </si>
  <si>
    <t>['python', 'sql', 'scala', 'java', 'databricks', 'bigquery', 'spark', 'kafka', 'docker', 'kubernetes', 'gitlab']</t>
  </si>
  <si>
    <t>Language Data Analyst and Consultant</t>
  </si>
  <si>
    <t>Noble Hearts HR Consulting</t>
  </si>
  <si>
    <t>Senior Applied Scientist</t>
  </si>
  <si>
    <t>Policy &amp; Data Analyst</t>
  </si>
  <si>
    <t>Times Square Alliance</t>
  </si>
  <si>
    <t>['excel', 'tableau', 'word']</t>
  </si>
  <si>
    <t>GFCP Senior/Master Expert - Senior Data Analyst</t>
  </si>
  <si>
    <t>['python', 'vba', 'sql', 'r', 'hadoop', 'excel', 'powerpoint', 'word', 'sharepoint', 'power bi']</t>
  </si>
  <si>
    <t>Analyst, Business Analytics and Insights</t>
  </si>
  <si>
    <t>Data Analyst - Bargersville, IN</t>
  </si>
  <si>
    <t>VetJobs &amp; Military Spouse Jobs</t>
  </si>
  <si>
    <t>Splunk Data Analyst / Developer</t>
  </si>
  <si>
    <t>['clojure', 'python', 'perl', 'bash', 'sql', 'aws', 'gcp', 'azure', 'linux', 'windows', 'splunk']</t>
  </si>
  <si>
    <t>ASK Staffing Inc</t>
  </si>
  <si>
    <t>Torrington, CT</t>
  </si>
  <si>
    <t>Senior Marketplace Insights Data Analyst</t>
  </si>
  <si>
    <t>['r', 'sas', 'sas', 'matlab', 'python', 'sql']</t>
  </si>
  <si>
    <t>AWS QuickSight Data Scientist</t>
  </si>
  <si>
    <t>Data Analyst / Lvl 2 / Orlando, FL</t>
  </si>
  <si>
    <t>['sql', 'tableau', 'sap', 'sharepoint', 'jira']</t>
  </si>
  <si>
    <t>Data Analyst, Data Enablement</t>
  </si>
  <si>
    <t>block</t>
  </si>
  <si>
    <t>['sql', 'python', 'r', 'c', 'go', 'snowflake', 'gcp', 'airflow', 'excel', 'tableau']</t>
  </si>
  <si>
    <t>Postdoctoral Fellow (Machine Learning and Data Science)</t>
  </si>
  <si>
    <t>Lilu, Inc</t>
  </si>
  <si>
    <t>['sql', 'r', 'python', 'scala', 'redshift', 'aws', 'microstrategy', 'tableau', 'ssis', 'alteryx', 'excel', 'powerpoint', 'flow']</t>
  </si>
  <si>
    <t>Fraud Operations - Fraud Data Analyst Manager</t>
  </si>
  <si>
    <t>['crystal', 'ms access', 'excel']</t>
  </si>
  <si>
    <t>Student Cybersecurity Data Analyst</t>
  </si>
  <si>
    <t>University of the Incarnate Word</t>
  </si>
  <si>
    <t>['python', 'elasticsearch', 'pandas', 'matplotlib', 'seaborn', 'plotly', 'word']</t>
  </si>
  <si>
    <t>Data Scientist - AppleCare Business Insights</t>
  </si>
  <si>
    <t>Sr. Oracle Database Analyst</t>
  </si>
  <si>
    <t>['sql', 'postgresql', 'sql server', 'mysql', 'oracle', 'vmware']</t>
  </si>
  <si>
    <t>Senior Data Scientist - 12 month contract</t>
  </si>
  <si>
    <t>['python', 'javascript', 'java', 'c#', 'azure', 'spark', 'kafka', 'selenium', 'git', 'docker', 'confluence']</t>
  </si>
  <si>
    <t>HR Signal</t>
  </si>
  <si>
    <t>['python', 'go', 'bigquery', 'airflow', 'node.js']</t>
  </si>
  <si>
    <t>QA/Data Engineer (SQL, Python, AWS)</t>
  </si>
  <si>
    <t>['sql', 'python', 'aws', 'snowflake', 'azure', 'spark', 'power bi', 'qlik', 'tableau']</t>
  </si>
  <si>
    <t>Data Analyst- Compliance</t>
  </si>
  <si>
    <t>['shell', 'sql', 'oracle', 'unix', 'notion']</t>
  </si>
  <si>
    <t>['sql', 'sql server', 'azure', 'databricks', 'oracle', 'power bi', 'tableau']</t>
  </si>
  <si>
    <t>Formula Recruitment</t>
  </si>
  <si>
    <t>['python', 'sql', 'kafka', 'spark']</t>
  </si>
  <si>
    <t>AKUR8</t>
  </si>
  <si>
    <t>Frederick Health Hospital</t>
  </si>
  <si>
    <t>['sql', 'c', 'excel', 'tableau']</t>
  </si>
  <si>
    <t>Core Data Specialist for The Olympic Games</t>
  </si>
  <si>
    <t>['sql', 'databricks', 'snowflake', 'azure', 'spark']</t>
  </si>
  <si>
    <t>['python', 'sql', 'r', 'azure', 'databricks', 'airflow', 'spark', 'pyspark']</t>
  </si>
  <si>
    <t>Data Analyst 3 - 00203</t>
  </si>
  <si>
    <t>['sap', 'outlook', 'powerpoint', 'excel', 'word']</t>
  </si>
  <si>
    <t>Senior Data Engineer - (Spark, Python) - Hybrid</t>
  </si>
  <si>
    <t>['python', 'sql', 'java', 'nosql', 'spark', 'spring', 'pyspark', 'hadoop']</t>
  </si>
  <si>
    <t>Data Scientist (Command Lab)</t>
  </si>
  <si>
    <t>Senior Director, Data Science - Content &amp; Growth (Greater NYC...</t>
  </si>
  <si>
    <t>Dotdash Meredith</t>
  </si>
  <si>
    <t>Bartech Staffing</t>
  </si>
  <si>
    <t>Montecito, CA</t>
  </si>
  <si>
    <t>['python', 'sql', 'azure', 'pyspark', 'pandas', 'power bi']</t>
  </si>
  <si>
    <t>Data Analyst, Infection Control, FT,08A-4:30P</t>
  </si>
  <si>
    <t>Data Analyst Staff</t>
  </si>
  <si>
    <t>Cape Canaveral, FL</t>
  </si>
  <si>
    <t>Data Engineer with SQL</t>
  </si>
  <si>
    <t>Vance, AL</t>
  </si>
  <si>
    <t>Senior Applied Scientist II</t>
  </si>
  <si>
    <t>Information Technology - Data Scientist Analyst</t>
  </si>
  <si>
    <t>Equiliem (previously Staffing The Universe)</t>
  </si>
  <si>
    <t>['c++', 'python', 'tensorflow', 'linux']</t>
  </si>
  <si>
    <t>['sql', 'python', 'scikit-learn', 'tableau']</t>
  </si>
  <si>
    <t>Senior Data Analyst (Mobile App)</t>
  </si>
  <si>
    <t>['sql', 'go', 'tableau', 'looker']</t>
  </si>
  <si>
    <t>Data Scientist - Center for Health Data Science &amp; Analytics</t>
  </si>
  <si>
    <t>Business/Data Sr Tech Lead Analyst - Hybrid</t>
  </si>
  <si>
    <t>NeuroRPM</t>
  </si>
  <si>
    <t>['python', 'pandas', 'numpy', 'scikit-learn', 'linux']</t>
  </si>
  <si>
    <t>Data Architecture Analyst, AVP 'Hybrid'</t>
  </si>
  <si>
    <t>Applied Systems</t>
  </si>
  <si>
    <t>['gcp', 'tableau', 'looker', 'alteryx', 'excel', 'powerpoint']</t>
  </si>
  <si>
    <t>Everest Direct Mail and Marketing</t>
  </si>
  <si>
    <t>['sql', 'excel', 'word', 'powerpoint', 'ms access']</t>
  </si>
  <si>
    <t>Data Scientist Lead - 75375</t>
  </si>
  <si>
    <t>['sql', 'r', 'gdpr', 'tableau', 'looker', 'power bi', 'jira']</t>
  </si>
  <si>
    <t>GlobalLogic USA</t>
  </si>
  <si>
    <t>['python', 'html']</t>
  </si>
  <si>
    <t>Chamblee, GA</t>
  </si>
  <si>
    <t>['sql', 'python', 'java', 'nosql', 'firebase', 'firebase', 'databricks', 'azure', 'pyspark', 'hadoop']</t>
  </si>
  <si>
    <t>via Molina Healthcare - Talentify</t>
  </si>
  <si>
    <t>HR Systems and Data Analyst</t>
  </si>
  <si>
    <t>Asset Verification Data Analyst</t>
  </si>
  <si>
    <t>Data Analyst- Energy or Financial industry</t>
  </si>
  <si>
    <t>['sql', 'python', 'r', 'sql server', 'mysql', 'oracle', 'spss']</t>
  </si>
  <si>
    <t>Arthrex, Inc.</t>
  </si>
  <si>
    <t>Data Scientist – Supply Chain</t>
  </si>
  <si>
    <t>['sql', 'vba', 'python', 'r', 'sas', 'sas', 'c++', 'java', 'sql server', 'oracle']</t>
  </si>
  <si>
    <t>APTIM Corp.</t>
  </si>
  <si>
    <t>['sql', 'sql server', 'oracle', 'excel', 'tableau', 'powerpoint', 'outlook', 'cognos', 'sap', 'power bi']</t>
  </si>
  <si>
    <t>Senior Data Scientist I - Molecular Data Science</t>
  </si>
  <si>
    <t>Novo Nordisk</t>
  </si>
  <si>
    <t>['python', 'aws', 'azure', 'scikit-learn', 'pandas']</t>
  </si>
  <si>
    <t>Data Analyst (Procurement)</t>
  </si>
  <si>
    <t>['python', 'sql', 'pandas', 'numpy', 'jupyter']</t>
  </si>
  <si>
    <t>Sheffield, UK</t>
  </si>
  <si>
    <t>Twinkl</t>
  </si>
  <si>
    <t>['sheets', 'tableau']</t>
  </si>
  <si>
    <t>Product Operations Analyst</t>
  </si>
  <si>
    <t>SHI</t>
  </si>
  <si>
    <t>Advocacy Data Analyst</t>
  </si>
  <si>
    <t>AARP</t>
  </si>
  <si>
    <t>On W2 - Fieldglass Migration Analyst - REMOTE</t>
  </si>
  <si>
    <t>My3Tech</t>
  </si>
  <si>
    <t>Data Engineer I - Client Support - IT Industry</t>
  </si>
  <si>
    <t>Astreya Partners</t>
  </si>
  <si>
    <t>['sas', 'sas', 'python', 'java', 'matlab', 'sql', 'nosql', 'javascript', 'r', 'hadoop', 'unix', 'linux']</t>
  </si>
  <si>
    <t>Business Intelligence Analytics Consultant</t>
  </si>
  <si>
    <t>['sql', 'python', 'aws', 'pyspark', 'linux', 'tableau', 'git']</t>
  </si>
  <si>
    <t>['sql', 'python', 'redshift', 'snowflake', 'aws', 'databricks', 'tableau']</t>
  </si>
  <si>
    <t>Specialist, Gift &amp; Data Analyst - Now Hiring</t>
  </si>
  <si>
    <t>Fisheries Biologist and Data Analyst - Full-time / Part-time</t>
  </si>
  <si>
    <t>University of California - Santa Cruz</t>
  </si>
  <si>
    <t>['r', 'spring', 'excel', 'word']</t>
  </si>
  <si>
    <t>Azure Data Engineer (SQL/Python)</t>
  </si>
  <si>
    <t>HSO</t>
  </si>
  <si>
    <t>['sql', 'python', 'azure', 'databricks', 'pyspark', 'spark']</t>
  </si>
  <si>
    <t>Data Engineer (Greater Boston Area, MA)</t>
  </si>
  <si>
    <t>['nosql', 'scala', 'java', 'python', 'spark', 'kafka', 'airflow', 'flow']</t>
  </si>
  <si>
    <t>Director, Data Science (Data Analytics &amp; Sciences Sam's Club)</t>
  </si>
  <si>
    <t>['java', 'javascript', 'sql', 'r', 'python', 'scala', 'spark', 'tensorflow', 'jquery']</t>
  </si>
  <si>
    <t>Data Scientist - Fortune 500 Company</t>
  </si>
  <si>
    <t>['python', 'scikit-learn', 'pytorch', 'tensorflow', 'pandas', 'numpy', 'power bi']</t>
  </si>
  <si>
    <t>Senior Data Scientist – Visa Consulting &amp; Analytics (m/f/div.)</t>
  </si>
  <si>
    <t>US United States Army Futures Command</t>
  </si>
  <si>
    <t>Disabled</t>
  </si>
  <si>
    <t>['python', 'r', 'sas', 'sas', 'sql', 'tableau', 'qlik', 'power bi', 'spss']</t>
  </si>
  <si>
    <t>['python', 'java', 'scala', 'sql', 'azure', 'aws', 'spark', 'kafka']</t>
  </si>
  <si>
    <t>Data Architect - Data Migration</t>
  </si>
  <si>
    <t>Team Lead Data Analytics - Suppliers, Assortment &amp; Pricing (m/f/d)</t>
  </si>
  <si>
    <t>ProSiebenSat.1</t>
  </si>
  <si>
    <t>Entry-level Data Analyst - Universal Music Group.</t>
  </si>
  <si>
    <t>['windows', 'power bi', 'cognos', 'tableau']</t>
  </si>
  <si>
    <t>Data Quality Analyst (C12)</t>
  </si>
  <si>
    <t>Data Scientist, Sr. Consultant - Cybersecurity AI Research &amp; Products</t>
  </si>
  <si>
    <t>['python', 'sql', 'java', 'golang', 'c++', 'nosql', 'go', 'cassandra', 'dynamodb', 'redis', 'aws', 'gcp', 'azure', 'docker', 'kubernetes', 'terraform']</t>
  </si>
  <si>
    <t>Senior Data Scientist - Full-time</t>
  </si>
  <si>
    <t>['sql', 'sql server', 'windows', 'excel', 'trello']</t>
  </si>
  <si>
    <t>Applied Data Scientist - 100% Remote</t>
  </si>
  <si>
    <t>Student Data Analyst (Spring Session), BAR</t>
  </si>
  <si>
    <t>['r', 'python', 'sql', 'excel', 'ms access', 'word', 'powerpoint']</t>
  </si>
  <si>
    <t>Sr. Data Analyst (Navy exp must and active DoD must)</t>
  </si>
  <si>
    <t>['tableau', 'excel', 'sharepoint']</t>
  </si>
  <si>
    <t>['r', 'aws', 'gcp']</t>
  </si>
  <si>
    <t>Business Analyst at IBM in Atlanta, GA</t>
  </si>
  <si>
    <t>['sql', 'r', 'php', 'python', 'perl', 'tableau']</t>
  </si>
  <si>
    <t>['python', 'sql', 'go', 'redis', 'graphql', 'kafka', 'docker']</t>
  </si>
  <si>
    <t>via SouthernTech Job Board - JobBoardHQ</t>
  </si>
  <si>
    <t>Ulta Beauty</t>
  </si>
  <si>
    <t>['python', 'c++', 'azure', 'aws', 'tensorflow']</t>
  </si>
  <si>
    <t>Team Lead Data Scientist/ Data Science Manager (f/m/x)</t>
  </si>
  <si>
    <t>Hired By Matrix</t>
  </si>
  <si>
    <t>Intern, Data Engineer</t>
  </si>
  <si>
    <t>Harris Local Government Solutions Inc.</t>
  </si>
  <si>
    <t>['sql', 'sql server', 'word', 'excel', 'outlook']</t>
  </si>
  <si>
    <t>['sql', 'nosql', 'python', 'redshift', 'spark', 'kafka', 'airflow', 'terraform', 'docker', 'kubernetes']</t>
  </si>
  <si>
    <t>Startup Business and Data Analyst - Full-time / Part-time</t>
  </si>
  <si>
    <t>Data Analyst with Legal experience</t>
  </si>
  <si>
    <t>Junior Insight Analyst - Dailymotion Advertising (All Genders)</t>
  </si>
  <si>
    <t>Data Warehouse Consultant / SME</t>
  </si>
  <si>
    <t>KAPITAL</t>
  </si>
  <si>
    <t>['html', 'css', 'javascript', 'elasticsearch', 'react', 'flask', 'django', 'fastapi', 'word', 'docker']</t>
  </si>
  <si>
    <t>Data Analyst - Supply Chain Strategy Team</t>
  </si>
  <si>
    <t>['sql', 'tableau', 'visio', 'word', 'powerpoint', 'excel', 'alteryx']</t>
  </si>
  <si>
    <t>['sql', 'python', 'sql server']</t>
  </si>
  <si>
    <t>Data Analyst - Data17812</t>
  </si>
  <si>
    <t>Sr. Data Analyst, Risk (REMOTE)</t>
  </si>
  <si>
    <t>CURO Financial Technologies Corporation</t>
  </si>
  <si>
    <t>['sql', 'sas', 'sas', 'python', 'r', 'snowflake', 'tableau', 'power bi', 'flow']</t>
  </si>
  <si>
    <t>Data Analytics Associate</t>
  </si>
  <si>
    <t>['sql', 'python', 'c', 'go', 'snowflake']</t>
  </si>
  <si>
    <t>Staff Data Scientist, Ads Market Design</t>
  </si>
  <si>
    <t>Technology Enabled Analyst</t>
  </si>
  <si>
    <t>['python', 'r', 'javascript', 'sql', 'jupyter']</t>
  </si>
  <si>
    <t>['go', 'nosql', 'sql', 'python', 'ruby', 'ruby', 'aws', 'redshift', 'kafka']</t>
  </si>
  <si>
    <t>Craft.co</t>
  </si>
  <si>
    <t>Staff Frontend Engineer</t>
  </si>
  <si>
    <t>Webflow</t>
  </si>
  <si>
    <t>['javascript', 'css', 'graphql', 'react', 'node.js', 'react.js']</t>
  </si>
  <si>
    <t>People Operations Analyst</t>
  </si>
  <si>
    <t>Alpine IQ</t>
  </si>
  <si>
    <t>Clinical Data Visualization Specialist</t>
  </si>
  <si>
    <t>Rest</t>
  </si>
  <si>
    <t>['sql', 'shell', 'python', 'java', 'aws', 'redshift', 'unix']</t>
  </si>
  <si>
    <t>Management and Program Analyst (TAG)</t>
  </si>
  <si>
    <t>Data Analytics Manager, Revenue Cycle Management</t>
  </si>
  <si>
    <t>['java', 'scala', 'sql', 'nosql', 'azure', 'aws', 'spring', 'spark', 'kafka']</t>
  </si>
  <si>
    <t>Senior AI Data Engineer (UK must reside in England, Scotland, or...</t>
  </si>
  <si>
    <t>Turnitin</t>
  </si>
  <si>
    <t>['python', 'java', 'sql', 'elasticsearch', 'redshift', 'aws', 'azure', 'gcp', 'hadoop', 'pytorch', 'tensorflow', 'scikit-learn']</t>
  </si>
  <si>
    <t>['scala', 'c', 'aws', 'gcp', 'hadoop', 'spark', 'airflow', 'tableau', 'git', 'github']</t>
  </si>
  <si>
    <t>Hire IT people</t>
  </si>
  <si>
    <t>Peace Officer Standards and Training</t>
  </si>
  <si>
    <t>['outlook', 'word', 'excel', 'powerpoint', 'sharepoint']</t>
  </si>
  <si>
    <t>['aws', 'keras', 'pytorch']</t>
  </si>
  <si>
    <t>['sql', 'python', 'databricks', 'scikit-learn', 'tensorflow', 'pytorch']</t>
  </si>
  <si>
    <t>Junior Data Platform Engineer</t>
  </si>
  <si>
    <t>Brave Thinking Institute</t>
  </si>
  <si>
    <t>['html', 'javascript', 'sql', 'spark', 'sheets', 'asana', 'zoom']</t>
  </si>
  <si>
    <t>Glenmont Group Inc.</t>
  </si>
  <si>
    <t>['r', 'python', 'sql', 'azure', 'aws', 'gcp', 'plotly', 'git']</t>
  </si>
  <si>
    <t>['sql', 'elasticsearch', 'hadoop', 'tableau', 'excel']</t>
  </si>
  <si>
    <t>['sql', 'javascript', 'python', 'sql server', 'azure', 'ssrs', 'power bi']</t>
  </si>
  <si>
    <t>['r', 'python', 'sas', 'sas', 'nosql', 'hadoop', 'spss', 'tableau']</t>
  </si>
  <si>
    <t>We Did It Consulting LLC</t>
  </si>
  <si>
    <t>['r', 'sas', 'sas', 'nosql', 'sql', 'sharepoint', 'microsoft teams']</t>
  </si>
  <si>
    <t>['c', 'sql', 'snowflake', 'atlassian', 'confluence', 'jira']</t>
  </si>
  <si>
    <t>Data Scientist ( PeopleSoft Financials system with state exp must)</t>
  </si>
  <si>
    <t>['crystal', 'sql', 'oracle', 'ms access']</t>
  </si>
  <si>
    <t>['sql', 'go', 'excel', 'word']</t>
  </si>
  <si>
    <t>['python', 'sql', 'java', 'aws', 'azure', 'gcp', 'spark', 'pyspark', 'docker']</t>
  </si>
  <si>
    <t>Fulfillment Data Analyst-Hybrid-Reside in Atlanta/Fairburn area.</t>
  </si>
  <si>
    <t>TOTO USA, Inc.</t>
  </si>
  <si>
    <t>['excel', 'sap', 'powerpoint']</t>
  </si>
  <si>
    <t>BUSINESS / DATA ANALYST STRONG SQL &amp; ANALYTICS</t>
  </si>
  <si>
    <t>['sql', 'sas', 'sas', 'python', 'aws', 'hadoop', 'tableau', 'alteryx', 'excel', 'word', 'powerpoint', 'jira', 'confluence']</t>
  </si>
  <si>
    <t>['excel', 'powerpoint', 'power bi', 'sap']</t>
  </si>
  <si>
    <t>['sql', 'nosql', 'python', 'java', 'spark', 'kafka', 'airflow', 'ssis', 'sap', 'flow']</t>
  </si>
  <si>
    <t>Financial Data Analyst (Hybrid in Miami)</t>
  </si>
  <si>
    <t>via Carnival - Talentify</t>
  </si>
  <si>
    <t>Carnival</t>
  </si>
  <si>
    <t>['sas', 'sas', 'r', 'tableau', 'power bi']</t>
  </si>
  <si>
    <t>Panama City Beach, FL</t>
  </si>
  <si>
    <t>Sr. Business Intelligence Analyst - Specialized Solutions - Hybrid</t>
  </si>
  <si>
    <t>Coral Springs, FL</t>
  </si>
  <si>
    <t>North Lauderdale</t>
  </si>
  <si>
    <t>['gcp', 'airflow', 'planner']</t>
  </si>
  <si>
    <t>ECU Health</t>
  </si>
  <si>
    <t>URGENT HIRING - Data Analyst - OL0816</t>
  </si>
  <si>
    <t>Risk Data and Analytics Analyst - BSA / AML (Remote)</t>
  </si>
  <si>
    <t>['sas', 'sas', 'sql', 'assembly', 'go', 'ggplot2', 'tableau', 'excel', 'visio', 'spss', 'terminal']</t>
  </si>
  <si>
    <t>Office of Intelligence and Analysis (DHS)</t>
  </si>
  <si>
    <t>['python', 'sql', 'jupyter', 'docker']</t>
  </si>
  <si>
    <t>['confluence', 'jira', 'smartsheet', 'workfront', 'zoom', 'slack']</t>
  </si>
  <si>
    <t>Senior Staff Analytics Engineer</t>
  </si>
  <si>
    <t>['python', 'javascript', 'sql', 'nosql', 'mongodb', 'mongodb', 'r', 'sas', 'sas', 'oracle', 'react', 'hadoop', 'excel', 'powerpoint', 'sheets', 'spss']</t>
  </si>
  <si>
    <t>Edgewood, NM</t>
  </si>
  <si>
    <t>Reserve Bank of Australia</t>
  </si>
  <si>
    <t>['sql', 'r', 'python', 'dax', 'power bi']</t>
  </si>
  <si>
    <t>Senior Director, Data Science, Analytics &amp; Data Strategy</t>
  </si>
  <si>
    <t>Ankura</t>
  </si>
  <si>
    <t>['sql', 'aws', 'spreadsheet', 'sheets']</t>
  </si>
  <si>
    <t>Computer and Data Science Intern</t>
  </si>
  <si>
    <t>Elyria, OH</t>
  </si>
  <si>
    <t>NEOEx Systems, Inc.</t>
  </si>
  <si>
    <t>['word', 'excel', 'powerpoint', 'zoom']</t>
  </si>
  <si>
    <t>Highbrow</t>
  </si>
  <si>
    <t>['shell', 'sql', 'aws', 'databricks', 'spark', 'hadoop', 'airflow', 'unix', 'git', 'jenkins', 'jira', 'confluence']</t>
  </si>
  <si>
    <t>Research Engineer, Machine Learning Operations (MLOps) in Networks...</t>
  </si>
  <si>
    <t>['python', 'java', 'scala', 'c++', 'keras', 'tensorflow', 'pytorch', 'docker', 'kubernetes', 'jenkins', 'gitlab']</t>
  </si>
  <si>
    <t>Xcutives.com Inc</t>
  </si>
  <si>
    <t>Sr. Manager - Marketing Analytics. Job in Vernon Hills NBC4i Jobs</t>
  </si>
  <si>
    <t>Sr. Digital Marketing Analytics Data Analyst - Remote Position</t>
  </si>
  <si>
    <t>Caterpillar (Autonomy &amp; Automation)</t>
  </si>
  <si>
    <t>['sql', 'java', 'html', 'power bi', 'tableau', 'excel']</t>
  </si>
  <si>
    <t>Workforce Planning Data Analyst</t>
  </si>
  <si>
    <t>New Cumberland, PA</t>
  </si>
  <si>
    <t>Principal Data Scientist (Remote)</t>
  </si>
  <si>
    <t>Data Scientist with AWS</t>
  </si>
  <si>
    <t>sourcemantra</t>
  </si>
  <si>
    <t>['r', 'sql', 'python', 'aws']</t>
  </si>
  <si>
    <t>['python', 'power bi', 'tableau']</t>
  </si>
  <si>
    <t>['sql', 'sql server', 'azure', 'windows']</t>
  </si>
  <si>
    <t>Data Scientist Generalist</t>
  </si>
  <si>
    <t>Pendulum Therapeutics</t>
  </si>
  <si>
    <t>Akorbi</t>
  </si>
  <si>
    <t>Business Data Analyst - Tampa (Hybrid) - Now Hiring</t>
  </si>
  <si>
    <t>ClinDCast LLC</t>
  </si>
  <si>
    <t>Analytics And Reporting Senior Engineer/Developer-Power BI Service</t>
  </si>
  <si>
    <t>The Brinks Company</t>
  </si>
  <si>
    <t>['sql', 'sql server', 'snowflake', 'oracle', 'power bi', 'tableau', 'excel', 'sharepoint']</t>
  </si>
  <si>
    <t>ILI Inspection Data Analyst III</t>
  </si>
  <si>
    <t>Bi data analyst</t>
  </si>
  <si>
    <t>['sql', 'python', 'snowflake', 'oracle', 'tableau', 'excel', 'sheets']</t>
  </si>
  <si>
    <t>Data Engineer-15319</t>
  </si>
  <si>
    <t>Senior Data Scientist – IAIO</t>
  </si>
  <si>
    <t>North Wales, PA</t>
  </si>
  <si>
    <t>Merck Cherokee</t>
  </si>
  <si>
    <t>['powerpoint', 'tableau']</t>
  </si>
  <si>
    <t>BFSI Data Analytics Delivery Manager/Lead</t>
  </si>
  <si>
    <t>Hitachi Vantara</t>
  </si>
  <si>
    <t>Data Scientist, Marketing Intelligence</t>
  </si>
  <si>
    <t>['python', 'sql', 'snowflake', 'scikit-learn', 'numpy', 'pandas', 'airflow', 'excel']</t>
  </si>
  <si>
    <t>Lead data scientist</t>
  </si>
  <si>
    <t>['sas', 'sas', 'sql', 'oracle', 'unix', 'word', 'excel', 'powerpoint']</t>
  </si>
  <si>
    <t>Business Intelligence Analyst (m/f/d)</t>
  </si>
  <si>
    <t>['sql', 'tableau', 'power bi', 'excel', 'flow']</t>
  </si>
  <si>
    <t>Data Analyst: I (Junior)</t>
  </si>
  <si>
    <t>Tinton Falls, NJ</t>
  </si>
  <si>
    <t>['sql', 'javascript', 'python', 'sas', 'sas', 'tableau', 'excel', 'spss']</t>
  </si>
  <si>
    <t>Statistical Data Analyst II - Neurology</t>
  </si>
  <si>
    <t>Director of Data Science ($230k)</t>
  </si>
  <si>
    <t>Data Strategy Partner</t>
  </si>
  <si>
    <t>Fitch Group</t>
  </si>
  <si>
    <t>Database analyst / Programmer</t>
  </si>
  <si>
    <t>Cullerton group</t>
  </si>
  <si>
    <t>['go', 'sql', 'python', 'nosql', 'sql server', 'azure', 'oracle', 'databricks', 'spark', 'power bi', 'tableau', 'git', 'jira']</t>
  </si>
  <si>
    <t>['go', 'c', 'tableau', 'atlassian']</t>
  </si>
  <si>
    <t>Provider Data Service Associate</t>
  </si>
  <si>
    <t>Data Scientists for building portfolio</t>
  </si>
  <si>
    <t>Nurse Reviewer / Analyst</t>
  </si>
  <si>
    <t>ShimSpine</t>
  </si>
  <si>
    <t>['python', 'sql', 'elasticsearch', 'snowflake', 'airflow', 'plotly', 'spark', 'kafka', 'tableau', 'kubernetes', 'docker']</t>
  </si>
  <si>
    <t>Lead Data Scientist. Job in Brooklyn Park My Valley Jobs Today</t>
  </si>
  <si>
    <t>Ellenton, FL</t>
  </si>
  <si>
    <t>via Ellenton, FL - Geebo</t>
  </si>
  <si>
    <t>LIDS</t>
  </si>
  <si>
    <t>Lead Product Software Engineer - SQL Query Plan, Data Analysis...</t>
  </si>
  <si>
    <t>['sql', 'powershell', 'python', 'r', 'sql server', 'azure', 'excel', 'ssis', 'ssrs', 'git']</t>
  </si>
  <si>
    <t>DATA ANALYST III</t>
  </si>
  <si>
    <t>['sql', 'sas', 'sas', 'python', 'r', 'spss', 'tableau', 'power bi', 'cognos', 'word']</t>
  </si>
  <si>
    <t>Staff Data Scientist, Business - Sales &amp; Customer Success</t>
  </si>
  <si>
    <t>['python', 'r', 'scala', 'sql', 'asana']</t>
  </si>
  <si>
    <t>['sql', 'vba', 'ssrs', 'power bi', 'excel']</t>
  </si>
  <si>
    <t>Senior Data Analyst - Remote!</t>
  </si>
  <si>
    <t>['sql', 'python', 'hadoop', 'tableau', 'microstrategy']</t>
  </si>
  <si>
    <t>Senior Data Analyst in the Dean's Office</t>
  </si>
  <si>
    <t>['sql', 'r', 'matlab', 'python', 'excel', 'tableau']</t>
  </si>
  <si>
    <t>via Www.worklis.com</t>
  </si>
  <si>
    <t>Medcor Inc Philippine</t>
  </si>
  <si>
    <t>Senior Analyst - Reporting and Data Analysis</t>
  </si>
  <si>
    <t>WAI</t>
  </si>
  <si>
    <t>Research Associate, Senior : Senior Data Analyst</t>
  </si>
  <si>
    <t>Data Management System General Support Coordinator, Consultancy</t>
  </si>
  <si>
    <t>Data Analyst - Product Analytics</t>
  </si>
  <si>
    <t>Data Scientist - Senior Consultant</t>
  </si>
  <si>
    <t>Episource, LLC.</t>
  </si>
  <si>
    <t>['python', 'java', 'c++', 'scala', 'sql', 'aws', 'excel']</t>
  </si>
  <si>
    <t>Arjo Inc.</t>
  </si>
  <si>
    <t>['python', 'r', 'ibm cloud']</t>
  </si>
  <si>
    <t>PVH Corp.</t>
  </si>
  <si>
    <t>Data Scientist or Engineer</t>
  </si>
  <si>
    <t>The Recycling Partnership Inc</t>
  </si>
  <si>
    <t>SunRun</t>
  </si>
  <si>
    <t>Junior Data Analyst (Reports Developer)</t>
  </si>
  <si>
    <t>['sql', 'databricks', 'snowflake', 'aws', 'sap']</t>
  </si>
  <si>
    <t>Tech Prof-Data Science, Assoc</t>
  </si>
  <si>
    <t>Data Scientist / ML Engineer (LLMs)</t>
  </si>
  <si>
    <t>Stockpile</t>
  </si>
  <si>
    <t>KEYENCE</t>
  </si>
  <si>
    <t>Sr Data Analyst, Consultant - Client Facing - Remote</t>
  </si>
  <si>
    <t>['python', 'sql', 'sas', 'sas', 'r', 'aws']</t>
  </si>
  <si>
    <t>Research Stat Analyst,Sr CFEED</t>
  </si>
  <si>
    <t>['postgresql', 'aws', 'hadoop', 'linux']</t>
  </si>
  <si>
    <t>['sql', 'sql server', 'visio', 'jira', 'confluence']</t>
  </si>
  <si>
    <t>Chatswood NSW, Australia</t>
  </si>
  <si>
    <t>Retail Insight</t>
  </si>
  <si>
    <t>['sql', 'bash', 'powershell', 'python', 'snowflake', 'spark', 'pyspark']</t>
  </si>
  <si>
    <t>Data Analyst - telecom Domain</t>
  </si>
  <si>
    <t>DATA SCIENTIST (M/F/D)</t>
  </si>
  <si>
    <t>Viana do Castelo, Portugal</t>
  </si>
  <si>
    <t>['java', 'python', 'sql', 'aws', 'azure', 'oracle']</t>
  </si>
  <si>
    <t>['excel', 'spreadsheet', 'power bi']</t>
  </si>
  <si>
    <t>['c', 'r', 'python', 'sql', 'zoom']</t>
  </si>
  <si>
    <t>Data Analyst (Hybrid) - 14720</t>
  </si>
  <si>
    <t>['sas', 'sas', 'sql', 'visual basic', 'db2']</t>
  </si>
  <si>
    <t>Baltimore Corps (National Center On Institutions and Alternatives)</t>
  </si>
  <si>
    <t>['sql', 'sql server', 'oracle', 'flow']</t>
  </si>
  <si>
    <t>['golang', 'python', 'elasticsearch', 'gcp', 'aws', 'kubernetes']</t>
  </si>
  <si>
    <t>['sql', 'wire']</t>
  </si>
  <si>
    <t>['sql', 'databricks', 'azure', 'airflow', 'tableau', 'power bi']</t>
  </si>
  <si>
    <t>Data Analyst (Mid-Level)</t>
  </si>
  <si>
    <t>Tekcel Consulting Inc</t>
  </si>
  <si>
    <t>Data Scientist: Machine Learning at Pngme in San Francisco, CA</t>
  </si>
  <si>
    <t>Pngme</t>
  </si>
  <si>
    <t>['python', 'sql', 'aws', 'redshift', 'airflow', 'spark']</t>
  </si>
  <si>
    <t>IT Business Systems Data Analyst</t>
  </si>
  <si>
    <t>['sql', 'confluence', 'jira']</t>
  </si>
  <si>
    <t>Puyenpa LLC</t>
  </si>
  <si>
    <t>NextGen Invent Corp</t>
  </si>
  <si>
    <t>['python', 'sql', 'nosql', 'mysql', 'sql server', 'oracle', 'django', 'power bi']</t>
  </si>
  <si>
    <t>ViiV Healthcare (GSK) US Data Scientist</t>
  </si>
  <si>
    <t>['go', 'sql', 'python', 'r', 'azure', 'databricks', 'tableau']</t>
  </si>
  <si>
    <t>Health Information Management Data Analyst III</t>
  </si>
  <si>
    <t>Health Plan of San Mateo</t>
  </si>
  <si>
    <t>['sas', 'sas', 'spreadsheet', 'outlook', 'word', 'powerpoint', 'excel']</t>
  </si>
  <si>
    <t>['sql', 'sql server', 'snowflake', 'redshift', 'tableau']</t>
  </si>
  <si>
    <t>Glean</t>
  </si>
  <si>
    <t>['c', 'sql', 'bigquery', 'github', 'slack']</t>
  </si>
  <si>
    <t>Data Scientist / Economist -  Marketing Analytics</t>
  </si>
  <si>
    <t>Data Analyst (CX Tech)</t>
  </si>
  <si>
    <t>['sql', 'python', 'windows', 'looker', 'tableau', 'git']</t>
  </si>
  <si>
    <t>Data Engineering Product Manager</t>
  </si>
  <si>
    <t>Data Entry Specialist (Part-Time, Weekend, Remote)</t>
  </si>
  <si>
    <t>Business Intelligence Developer / Data Analyst - Hybrid</t>
  </si>
  <si>
    <t>via Global Technical Talent - Talentify</t>
  </si>
  <si>
    <t>Global Technical Talent</t>
  </si>
  <si>
    <t>['power bi', 'dax', 'excel']</t>
  </si>
  <si>
    <t>Data Scientist - Marketing</t>
  </si>
  <si>
    <t>Mythical Games</t>
  </si>
  <si>
    <t>['python', 'sql', 'pytorch', 'tensorflow', 'scikit-learn']</t>
  </si>
  <si>
    <t>ThinkCX Technologies Inc</t>
  </si>
  <si>
    <t>['sql', 'python', 'r', 'matlab', 'aws', 'azure', 'redshift', 'pandas']</t>
  </si>
  <si>
    <t>Dundalk, MD</t>
  </si>
  <si>
    <t>Senior Data Analyst, Expense (Peninsula, CA)</t>
  </si>
  <si>
    <t>Navan</t>
  </si>
  <si>
    <t>EDI Data Analyst/Business Systems Analyst III  (Great Place to...</t>
  </si>
  <si>
    <t>['sql', 'shell', 'bash', 'powershell', 'python', 'java', 'javascript', 'sql server', 'db2', 'oracle', 'flow']</t>
  </si>
  <si>
    <t>Data Scientist, Marketing Intern</t>
  </si>
  <si>
    <t>Andes, NY</t>
  </si>
  <si>
    <t>RawCubes</t>
  </si>
  <si>
    <t>Sr. Advertising Data Scientist (Remote)</t>
  </si>
  <si>
    <t>Genomic Data Scientist</t>
  </si>
  <si>
    <t>Aimic Inc</t>
  </si>
  <si>
    <t>Florida Atlantic University</t>
  </si>
  <si>
    <t>2024 Summer Internship Data Analytics Major</t>
  </si>
  <si>
    <t>Data Scientist Early Career (2024)</t>
  </si>
  <si>
    <t>['r', 'python', 'go']</t>
  </si>
  <si>
    <t>Entry/Junior Level Data Scientist - Full-time / Part-time</t>
  </si>
  <si>
    <t>Data Analyst.</t>
  </si>
  <si>
    <t>FCE Benefit Administrators</t>
  </si>
  <si>
    <t>Data scientist/etl engineer</t>
  </si>
  <si>
    <t>Kharon</t>
  </si>
  <si>
    <t>Business Operation Analyst I</t>
  </si>
  <si>
    <t>['sql', 'python', 'phoenix', 'tableau']</t>
  </si>
  <si>
    <t>Benson Hill Biosystems</t>
  </si>
  <si>
    <t>Dataline communications, LLC</t>
  </si>
  <si>
    <t>['sql', 'sql server', 'oracle', 'ssrs', 'tableau', 'power bi']</t>
  </si>
  <si>
    <t>['sql', 'python', 'vba', 'sas', 'sas', 'bigquery', 'excel', 'powerpoint']</t>
  </si>
  <si>
    <t>Euclid Innovations</t>
  </si>
  <si>
    <t>['aws', 'azure', 'jira', 'trello']</t>
  </si>
  <si>
    <t>Keystone Strategy</t>
  </si>
  <si>
    <t>Senior Data Scientist, Acquisition</t>
  </si>
  <si>
    <t>Outcome Based Health Care Data Analyst and Business - Contract to Hire</t>
  </si>
  <si>
    <t>M.A.P. Technology</t>
  </si>
  <si>
    <t>['sql', 'python', 'gcp', 'azure', 'tableau', 'power bi', 'excel']</t>
  </si>
  <si>
    <t>Automations Data Analyst (REMOTE)</t>
  </si>
  <si>
    <t>Farmington, CT</t>
  </si>
  <si>
    <t>['sql', 'python', 'r', 'databricks', 'qlik', 'tableau', 'alteryx', 'github', 'jira']</t>
  </si>
  <si>
    <t>Montgomery, NY</t>
  </si>
  <si>
    <t>Girl Scouts Heart of the Hudson, Inc.</t>
  </si>
  <si>
    <t>MPOWERHealth - 3.0</t>
  </si>
  <si>
    <t>['python', 'aws', 'tableau', 'git']</t>
  </si>
  <si>
    <t>Lead Data Analyst / Data Scientist / Analytics / BI Consultant</t>
  </si>
  <si>
    <t>CEDENT -</t>
  </si>
  <si>
    <t>['sas', 'sas', 'sql', 'vba', 'r', 'python', 'word', 'excel', 'powerpoint', 'tableau']</t>
  </si>
  <si>
    <t>St. George, UT</t>
  </si>
  <si>
    <t>Vasion</t>
  </si>
  <si>
    <t>['python', 'mysql', 'tableau', 'power bi']</t>
  </si>
  <si>
    <t>MMD Services, Inc</t>
  </si>
  <si>
    <t>Business System Analyst - 100 Remote - $70-80/hr C2C</t>
  </si>
  <si>
    <t>Data Scientist - Global Sales (REMOTE) (Wilmington, NC)</t>
  </si>
  <si>
    <t>['sql', 'r', 'python', 'crystal', 'sql server', 'ssis', 'tableau', 'flow']</t>
  </si>
  <si>
    <t>Diverse team</t>
  </si>
  <si>
    <t>['python', 'nltk']</t>
  </si>
  <si>
    <t>Jr Data scientist/ java programmer remote - Full-time / Part-time</t>
  </si>
  <si>
    <t>C002666 Senior Data Scientist (NS) - FRI 3 Mar</t>
  </si>
  <si>
    <t>['python', 'jupyter', 'tensorflow']</t>
  </si>
  <si>
    <t>Honor</t>
  </si>
  <si>
    <t>Online Education Services</t>
  </si>
  <si>
    <t>['python', 'sql', 'nosql', 'aws', 'redshift', 'airflow', 'jenkins']</t>
  </si>
  <si>
    <t>Data Scientist for Global Retail Abuse &amp; Fraud Startup - Contract...</t>
  </si>
  <si>
    <t>Data Analyst  Tampa, FL 44992</t>
  </si>
  <si>
    <t>['python', 'tableau', 'splunk']</t>
  </si>
  <si>
    <t>Montevideo Labs</t>
  </si>
  <si>
    <t>['sql', 'python', 'aws', 'chef']</t>
  </si>
  <si>
    <t>Lead Data Scientist –Credit Risk Modeler (Hybrid) - Full-time ...</t>
  </si>
  <si>
    <t>RSCH DATA ANL 2 (Research Data Analyst) - Now Hiring</t>
  </si>
  <si>
    <t>Moneyfarm</t>
  </si>
  <si>
    <t>['go', 'sql', 'python', 'aws', 'gcp', 'azure', 'tableau', 'terraform']</t>
  </si>
  <si>
    <t>Data Analyst (Advanced SQL)</t>
  </si>
  <si>
    <t>Data Analyst/IT Support Analyst</t>
  </si>
  <si>
    <t>Data Science Liaison, Internal Audit - Now Hiring</t>
  </si>
  <si>
    <t>Data Base Analyst</t>
  </si>
  <si>
    <t>NJF Global Holdings Ltd</t>
  </si>
  <si>
    <t>['sql', 'python', 'java', 'c#', 'r', 'sas', 'sas', 'excel']</t>
  </si>
  <si>
    <t>Business Analyst/Data Analyst - Junior/Mid level</t>
  </si>
  <si>
    <t>Nascent Global LLC</t>
  </si>
  <si>
    <t>['sql', 'word', 'excel', 'visio']</t>
  </si>
  <si>
    <t>Manager, Machine Learning Engineering</t>
  </si>
  <si>
    <t>['typescript', 'python', 'scala', 'java', 'aws', 'azure', 'react', 'scikit-learn', 'pytorch', 'spark', 'tensorflow']</t>
  </si>
  <si>
    <t>Data Science Manager, eCommerce</t>
  </si>
  <si>
    <t>Pioneer Management Consulting</t>
  </si>
  <si>
    <t>['sql', 'python', 'r', 'postgresql', 'oracle', 'azure', 'aws', 'gcp', 'pyspark', 'alteryx', 'power bi', 'tableau', 'flow']</t>
  </si>
  <si>
    <t>Sr Associate Master Data Management</t>
  </si>
  <si>
    <t>['sql', 'sap', 'excel', 'tableau']</t>
  </si>
  <si>
    <t>Senior Data Scientist- Actuarial Pricing (REMOTE)</t>
  </si>
  <si>
    <t>['r', 'python', 'sql', 'java', 'spark', 'hadoop']</t>
  </si>
  <si>
    <t>Data Scientist - Supply Planning</t>
  </si>
  <si>
    <t>['sql', 'sap', 'power bi', 'tableau', 'git']</t>
  </si>
  <si>
    <t>University of Central Florida</t>
  </si>
  <si>
    <t>['go', 'sas', 'sas', 'r', 'spss', 'excel', 'word', 'powerpoint']</t>
  </si>
  <si>
    <t>IT Data Analyst - Remote | WFH</t>
  </si>
  <si>
    <t>['sql', 'python', 'r', 'html', 'sql server', 'aws', 'azure', 'tableau', 'power bi', 'excel']</t>
  </si>
  <si>
    <t>Data Science: Social Network Analyst</t>
  </si>
  <si>
    <t>Tucson Police Department</t>
  </si>
  <si>
    <t>Quirch Foods</t>
  </si>
  <si>
    <t>['python', 'scala', 'sql', 'nosql', 'snowflake', 'databricks', 'aws', 'airflow', 'spark', 'looker', 'tableau', 'jenkins', 'github']</t>
  </si>
  <si>
    <t>Product Information Management (PIM) Data Analysts</t>
  </si>
  <si>
    <t>Electric Motor Shop &amp; Supply</t>
  </si>
  <si>
    <t>['excel', 'sheets', 'spreadsheet', 'outlook', 'word']</t>
  </si>
  <si>
    <t>Cloverland Farms Dairy</t>
  </si>
  <si>
    <t>Sales and Data Analyst</t>
  </si>
  <si>
    <t>Dixon, IL</t>
  </si>
  <si>
    <t>Lee Ogle Transportation System</t>
  </si>
  <si>
    <t>Finance/Controller Data Analyst</t>
  </si>
  <si>
    <t>Consilio LLC</t>
  </si>
  <si>
    <t>Healthcare Analytics | Payment Integrity</t>
  </si>
  <si>
    <t>['python', 'r', 'sql', 'scala', 'mongodb', 'mongodb', 'elasticsearch', 'postgresql', 'sql server', 'oracle', 'aws', 'aurora', 'redshift', 'azure', 'hadoop', 'kafka']</t>
  </si>
  <si>
    <t>Sales and Marketing Data Analyst II</t>
  </si>
  <si>
    <t>['html', 'sql', 'ms access', 'excel', 'word', 'powerpoint']</t>
  </si>
  <si>
    <t>People Analytics, Data Visualization Analyst</t>
  </si>
  <si>
    <t>['sql', 'excel', 'powerpoint', 'tableau', 'power bi']</t>
  </si>
  <si>
    <t>HRIS Operations and Data Analyst</t>
  </si>
  <si>
    <t>The Legal Aid Society - New York City</t>
  </si>
  <si>
    <t>['sql', 'excel', 'sharepoint', 'flow']</t>
  </si>
  <si>
    <t>['r', 'python', 'sql', 'hadoop', 'spark', 'flow']</t>
  </si>
  <si>
    <t>Data Science Intern, Analytics</t>
  </si>
  <si>
    <t>Amazon, Inc.</t>
  </si>
  <si>
    <t>Analyst III - Data Quality - Payroll 18782- 4</t>
  </si>
  <si>
    <t>Fort Worth Independent School District</t>
  </si>
  <si>
    <t>['crystal', 'sql', 'sql server', 'outlook', 'powerpoint', 'excel', 'word', 'ssrs', 'visio']</t>
  </si>
  <si>
    <t>Associate Data Science Analyst - Aging &amp; Dementia Imaging Research</t>
  </si>
  <si>
    <t>Ibility</t>
  </si>
  <si>
    <t>['go', 'express', 'excel', 'powerpoint', 'tableau']</t>
  </si>
  <si>
    <t>Agero</t>
  </si>
  <si>
    <t>['go', 'python', 'r', 'sql', 'aws', 'azure', 'hadoop', 'spark', 'tableau', 'power bi']</t>
  </si>
  <si>
    <t>['sql', 'neo4j', 'tableau']</t>
  </si>
  <si>
    <t>Data Analyst (VBA, Tableau)</t>
  </si>
  <si>
    <t>['sql', 'python', 'vba', 'excel', 'tableau']</t>
  </si>
  <si>
    <t>Program Manager, Research &amp; Data Analysis, ConnectALL</t>
  </si>
  <si>
    <t>Empire State Development</t>
  </si>
  <si>
    <t>via Berkshire Hathaway Homestate Companies - Talentify</t>
  </si>
  <si>
    <t>Berkshire Hathaway Homestate Companies</t>
  </si>
  <si>
    <t>['r', 'python', 'sas', 'sas', 'sql', 'matlab', 'aws', 'azure', 'spark', 'excel', 'tableau']</t>
  </si>
  <si>
    <t>['sql', 'python', 'aws', 'snowflake', 'airflow', 'kubernetes']</t>
  </si>
  <si>
    <t>Senior Lead Analytics Consultant</t>
  </si>
  <si>
    <t>['sas', 'sas', 'powerpoint', 'word', 'github']</t>
  </si>
  <si>
    <t>Goddard, KS</t>
  </si>
  <si>
    <t>Lake Zurich, IL</t>
  </si>
  <si>
    <t>Fresenius Kabi</t>
  </si>
  <si>
    <t>Publicis Media - Data Analyst im Bereich Data Science (m/w/d)</t>
  </si>
  <si>
    <t>['sql', 'python', 'spark', 'pandas', 'tableau', 'excel', 'powerpoint']</t>
  </si>
  <si>
    <t>['sql', 'python', 'r', 'hadoop', 'spark', 'tableau', 'looker']</t>
  </si>
  <si>
    <t>Frontline Source Group</t>
  </si>
  <si>
    <t>Data Analyst/Engineer(Entry Level) - Full-time / Part-time</t>
  </si>
  <si>
    <t>['python', 'sql', 'snowflake', 'airflow', 'tableau', 'excel', 'looker']</t>
  </si>
  <si>
    <t>['python', 'r', 'c', 'aws', 'azure', 'gcp', 'tensorflow', 'pytorch', 'tableau']</t>
  </si>
  <si>
    <t>Amtec Human Capital</t>
  </si>
  <si>
    <t>['sql', 'express', 'power bi', 'tableau', 'excel']</t>
  </si>
  <si>
    <t>Software Engineer - Data Analyst</t>
  </si>
  <si>
    <t>Target Human Resources Solutions</t>
  </si>
  <si>
    <t>['c#', 'java', 'javascript', 'sql', 'sql server', 'mysql', 'db2', 'oracle', 'react', 'angular', 'ssrs', 'ssis']</t>
  </si>
  <si>
    <t>Looking for Data Science who is having Product Manager/PO Exp...</t>
  </si>
  <si>
    <t>Senior Analyst, Data Management</t>
  </si>
  <si>
    <t>Machine Learning DevOps Engineer for Rail Projects, Engineering...</t>
  </si>
  <si>
    <t>['python', 'shell', 'azure', 'spark', 'hadoop', 'tensorflow', 'keras', 'pytorch', 'docker', 'kubernetes', 'terraform', 'git', 'github', 'bitbucket', 'jira']</t>
  </si>
  <si>
    <t>Sr. Azure Data Engineer (remote)</t>
  </si>
  <si>
    <t>Genome Medical</t>
  </si>
  <si>
    <t>['python', 'kafka', 'linux', 'looker', 'docker']</t>
  </si>
  <si>
    <t>['python', 'sql', 'aws', 'flask', 'django', 'fastapi', 'windows', 'docker', 'kubernetes']</t>
  </si>
  <si>
    <t>Data Scientist (all levels)</t>
  </si>
  <si>
    <t>Data Scientist. Job in United States LilyLifestyle Jobs</t>
  </si>
  <si>
    <t>['hadoop', 'spark', 'pyspark', 'pandas', 'flow']</t>
  </si>
  <si>
    <t>Magid</t>
  </si>
  <si>
    <t>['python', 'r', 'scala', 'sql', 'sas', 'sas', 'matlab']</t>
  </si>
  <si>
    <t>Environmental scientist</t>
  </si>
  <si>
    <t>Senior Business Intelligence Analyst, Marketing (f/m/x)</t>
  </si>
  <si>
    <t>['sql', 'redshift', 'tableau', 'excel']</t>
  </si>
  <si>
    <t>Reporting analyst</t>
  </si>
  <si>
    <t>TTEC</t>
  </si>
  <si>
    <t>Data Scientist for EEG Analysis and Neural Networks - Contract to Hire</t>
  </si>
  <si>
    <t>IT ERP/ OCM – Data Analyst</t>
  </si>
  <si>
    <t>['go', 'excel', 'sap', 'symphony']</t>
  </si>
  <si>
    <t>Data Analyst &amp; Excel Specialist</t>
  </si>
  <si>
    <t>Cheadle, UK</t>
  </si>
  <si>
    <t>Together</t>
  </si>
  <si>
    <t>Epic Clarity/Remote Data Analyst- REMOTE</t>
  </si>
  <si>
    <t>ACS Solutions</t>
  </si>
  <si>
    <t>Analista de bases de datos &amp; Power Bi</t>
  </si>
  <si>
    <t>via McLean, VA - Geebo</t>
  </si>
  <si>
    <t>Part-time Data Analyst</t>
  </si>
  <si>
    <t>Data Scientist- Cleared</t>
  </si>
  <si>
    <t>Lead Data Engineer No C2C, Open to local Candidates Only ...</t>
  </si>
  <si>
    <t>['mongo', 'sql', 'mysql', 'postgresql', 'db2', 'aws', 'hadoop', 'unix', 'microstrategy', 'ansible', 'terraform']</t>
  </si>
  <si>
    <t>Sheriff's Research &amp; Data Analyst*</t>
  </si>
  <si>
    <t>San Bernardino County</t>
  </si>
  <si>
    <t>['c', 'excel', 'visio']</t>
  </si>
  <si>
    <t>Junior Data Analyst- Should know Excel -Onsite</t>
  </si>
  <si>
    <t>['sql', 'excel', 'tableau', 'sharepoint', 'jira', 'confluence', 'airtable']</t>
  </si>
  <si>
    <t>Senior Director, Data Engineering</t>
  </si>
  <si>
    <t>['sql', 'r', 'python', 'aws', 'redshift', 'snowflake', 'spark', 'hadoop', 'tableau', 'microstrategy']</t>
  </si>
  <si>
    <t>Staff Engineer, Data</t>
  </si>
  <si>
    <t>['java', 'python', 'scala', 'sql', 'nosql', 'mysql', 'redis', 'oracle', 'aws', 'gcp', 'azure', 'spark', 'kafka']</t>
  </si>
  <si>
    <t>['sas', 'sas', 'vba', 'oracle', 'express', 'power bi', 'excel', 'spss', 'sap', 'word', 'outlook']</t>
  </si>
  <si>
    <t>Data Engineer- ETL, Python &amp; AWS</t>
  </si>
  <si>
    <t>['python', 'go', 'assembly', 'sql', 'shell', 'sql server', 'db2', 'aws', 'oracle', 'azure', 'snowflake', 'linux', 'alteryx', 'sap']</t>
  </si>
  <si>
    <t>REMOTE Data Analyst</t>
  </si>
  <si>
    <t>Manager, Data Science &amp; Analytics (Inventory &amp; Supply Chain) - Remote</t>
  </si>
  <si>
    <t>['sql', 'python', 'looker', 'power bi', 'tableau', 'git', 'confluence']</t>
  </si>
  <si>
    <t>['sql', 'snowflake', 'azure', 'aws', 'power bi', 'excel', 'dax', 'ssis', 'flow', 'terminal']</t>
  </si>
  <si>
    <t>Data Analysis Supervisor</t>
  </si>
  <si>
    <t>['vba', 'sql', 'aws', 'excel']</t>
  </si>
  <si>
    <t>Data Engineer, Measurement and Attribution</t>
  </si>
  <si>
    <t>['sql', 'go', 'snowflake', 'bigquery', 'redshift', 'airflow', 'flow', 'git']</t>
  </si>
  <si>
    <t>['t-sql', 'python', 'sql', 'sql server', 'azure', 'hadoop', 'power bi']</t>
  </si>
  <si>
    <t>Performance Management &amp; Data Analyst</t>
  </si>
  <si>
    <t>['sql', 'python', 'crystal', 'r', 'tableau', 'spss', 'excel', 'word']</t>
  </si>
  <si>
    <t>Data Analyst (Personnel)</t>
  </si>
  <si>
    <t>NYC DISTRICT ATTORNEY KINGS COUNTY</t>
  </si>
  <si>
    <t>Carvana</t>
  </si>
  <si>
    <t>['python', 'sql', 'mysql', 'sql server', 'databricks', 'gcp', 'aws', 'azure', 'snowflake', 'bigquery', 'spark', 'hadoop', 'kafka', 'airflow', 'github', 'gitlab']</t>
  </si>
  <si>
    <t>['go', 'express', 'excel']</t>
  </si>
  <si>
    <t>SmartSource Technical Solutions</t>
  </si>
  <si>
    <t>Million Dollar Round Table</t>
  </si>
  <si>
    <t>US-E-GPS-CON-C-TS Clearance-EW-Data Science-SA</t>
  </si>
  <si>
    <t>['sql', 'hadoop', 'spark', 'windows', 'flow', 'jira', 'confluence']</t>
  </si>
  <si>
    <t>Data Analyst (SQL) :Role 3354</t>
  </si>
  <si>
    <t>Data Analyst/Business Analyst</t>
  </si>
  <si>
    <t>Artificial Intelligence Programmer (W/M/NB) - NEW PROJECT</t>
  </si>
  <si>
    <t>['oracle', 'flow']</t>
  </si>
  <si>
    <t>Cyber Recovery Data Analyst</t>
  </si>
  <si>
    <t>Data Scientist Technical Specialist. Job in Reston My Valley Jobs...</t>
  </si>
  <si>
    <t>Sr.Data analyst</t>
  </si>
  <si>
    <t>IT Data Analyst. Job in Tampa My Valley Jobs Today</t>
  </si>
  <si>
    <t>Performance Data Analyst</t>
  </si>
  <si>
    <t>Market Data Strategy Analyst</t>
  </si>
  <si>
    <t>Senior Data Scientist, District Success</t>
  </si>
  <si>
    <t>Khan Academy</t>
  </si>
  <si>
    <t>Senior Manager, Data Engineering - Radiomics (Senior Manager...</t>
  </si>
  <si>
    <t>Bordeaux, France</t>
  </si>
  <si>
    <t>via Eglin Afb, FL - Geebo</t>
  </si>
  <si>
    <t>Public Health Data Scientist</t>
  </si>
  <si>
    <t>Reading, MA</t>
  </si>
  <si>
    <t>Product Manager- Data Science/Optimization for SaaS- 100% Remote</t>
  </si>
  <si>
    <t>['python', 'perl', 'oracle']</t>
  </si>
  <si>
    <t>Data BI Analyst</t>
  </si>
  <si>
    <t>via Expertia AI</t>
  </si>
  <si>
    <t>Hi-Care Services</t>
  </si>
  <si>
    <t>Senior Data Engineer (d/f/m)</t>
  </si>
  <si>
    <t>['aws', 'kafka', 'spark', 'zoom']</t>
  </si>
  <si>
    <t>SQL Data Analyst Jobs</t>
  </si>
  <si>
    <t>CipherStaff</t>
  </si>
  <si>
    <t>Data Analyst ---- US CITIZEN ONLY</t>
  </si>
  <si>
    <t>Windsor Locks, CT</t>
  </si>
  <si>
    <t>['excel', 'sap', 'tableau']</t>
  </si>
  <si>
    <t>Size Analyst</t>
  </si>
  <si>
    <t>Levi Strauss &amp; Co.</t>
  </si>
  <si>
    <t>['sas', 'sas', 'sql', 'python', 'excel', 'tableau', 'power bi']</t>
  </si>
  <si>
    <t>['python', 'r', 'sql', 'aws', 'azure', 'tableau', 'power bi', 'jira', 'trello', 'slack', 'zoom']</t>
  </si>
  <si>
    <t>AI Programmer VR (UE)</t>
  </si>
  <si>
    <t>Palm Beach Accountable Care Organization</t>
  </si>
  <si>
    <t>['sql', 'word', 'excel', 'outlook', 'powerpoint']</t>
  </si>
  <si>
    <t>Kadıköy, Sahrayı Cedit, Kadıköy/İstanbul, Türkiye</t>
  </si>
  <si>
    <t>Data Analyst 2 - 46215, 47095, 47097</t>
  </si>
  <si>
    <t>Data analyst SAS H/F</t>
  </si>
  <si>
    <t>['sas', 'sas', 'sql', 'snowflake', 'gcp', 'azure', 'qlik']</t>
  </si>
  <si>
    <t>Sr HR Analytics Specialist at Mohawk Industries Inc in Kennesaw, GA</t>
  </si>
  <si>
    <t>via Kennesaw, GA - Geebo</t>
  </si>
  <si>
    <t>Mohawk Industries INC</t>
  </si>
  <si>
    <t>['sql', 'sap', 'tableau', 'alteryx', 'excel', 'word', 'powerpoint']</t>
  </si>
  <si>
    <t>G.Digital</t>
  </si>
  <si>
    <t>['c', 'python', 'r', 'snowflake', 'aws', 'azure', 'gcp', 'hadoop']</t>
  </si>
  <si>
    <t>Freelance Online Data Analyst</t>
  </si>
  <si>
    <t>Business Intelligence | Experts/ Managers</t>
  </si>
  <si>
    <t>['python', 'power bi', 'tableau', 'qlik', 'dax']</t>
  </si>
  <si>
    <t>Senior Quality Data Analyst - Hybrid - Pediatrics</t>
  </si>
  <si>
    <t>Mount Sinai Health System</t>
  </si>
  <si>
    <t>Google Cloud Platform Data Enhineer</t>
  </si>
  <si>
    <t>Remex, Inc</t>
  </si>
  <si>
    <t>Azure MLOps Engineer</t>
  </si>
  <si>
    <t>['swift', 'python', 'sql', 'azure', 'tensorflow', 'pytorch']</t>
  </si>
  <si>
    <t>Oshkosh, WI</t>
  </si>
  <si>
    <t>Global SAP Master Data Analyst (Remote Possible)</t>
  </si>
  <si>
    <t>New Leaf Consulting</t>
  </si>
  <si>
    <t>Talentrupt</t>
  </si>
  <si>
    <t>['nosql', 'hadoop', 'spark', 'kafka']</t>
  </si>
  <si>
    <t>Communications/Data Analyst</t>
  </si>
  <si>
    <t>['sql', 'r', 'javascript', 'python', 'html', 'css', 'looker', 'word', 'excel', 'powerpoint']</t>
  </si>
  <si>
    <t>Office of the Chief Financial Officer (OCFO)</t>
  </si>
  <si>
    <t>['sql', 'excel', 'outlook', 'powerpoint', 'word', 'tableau']</t>
  </si>
  <si>
    <t>Engineering - Data Analyst Data Analyst</t>
  </si>
  <si>
    <t>Data Analyst - Work from Home Opportunity</t>
  </si>
  <si>
    <t>via Pro Career Path</t>
  </si>
  <si>
    <t>Pro Career Path</t>
  </si>
  <si>
    <t>Starr And Associates LLC</t>
  </si>
  <si>
    <t>['sql', 'r', 'python', 'excel', 'tableau', 'qlik']</t>
  </si>
  <si>
    <t>['python', 'scala', 'sql', 't-sql', 'azure', 'databricks', 'airflow', 'ssis', 'qlik', 'jira']</t>
  </si>
  <si>
    <t>['visual basic', 'vba', 'excel', 'word', 'powerpoint', 'outlook']</t>
  </si>
  <si>
    <t>Senior Data Analyst - Product Team</t>
  </si>
  <si>
    <t>Merchandise Data Analyst</t>
  </si>
  <si>
    <t>Cannify - Mahshan LLC.</t>
  </si>
  <si>
    <t>['word', 'excel', 'microsoft teams']</t>
  </si>
  <si>
    <t>Senior Stability Analytics Engineer</t>
  </si>
  <si>
    <t>Applied Data Scientist - Supply Chain Optimization(Remote Or Hybrid)</t>
  </si>
  <si>
    <t>TARGET</t>
  </si>
  <si>
    <t>['java', 'scala', 'python', 'r', 'sql']</t>
  </si>
  <si>
    <t>Raas Infotek LLC</t>
  </si>
  <si>
    <t>['r', 'python', 'sql', 'dynamodb', 'aws', 'powerpoint']</t>
  </si>
  <si>
    <t>Senior Full Stack Data Scientist - Remote US</t>
  </si>
  <si>
    <t>['python', 'snowflake', 'redshift', 'databricks', 'pytorch', 'tensorflow', 'scikit-learn', 'spark', 'airflow', 'pandas']</t>
  </si>
  <si>
    <t>Expedite Solutions</t>
  </si>
  <si>
    <t>['sql', 'outlook']</t>
  </si>
  <si>
    <t>Consortia</t>
  </si>
  <si>
    <t>Senior Data Scientist - AI/ML</t>
  </si>
  <si>
    <t>['neo4j', 'aws', 'power bi']</t>
  </si>
  <si>
    <t>Manager II, Applied Science - Marketplace Dynamics</t>
  </si>
  <si>
    <t>Senior Data Governance Analyst</t>
  </si>
  <si>
    <t>Request Technology, LLC</t>
  </si>
  <si>
    <t>['sas', 'sas', 'sql', 'sql server', 'db2', 'oracle', 'redshift', 'word', 'excel']</t>
  </si>
  <si>
    <t>Data Science Opportunities</t>
  </si>
  <si>
    <t>['python', 'scala', 'java', 'r', 'sql', 'linux', 'git']</t>
  </si>
  <si>
    <t>Senior Engineering Manager, ML Platform</t>
  </si>
  <si>
    <t>Exemplar ITS</t>
  </si>
  <si>
    <t>Altimetrik</t>
  </si>
  <si>
    <t>['python', 'sql', 'gcp', 'airflow', 'hadoop', 'spark']</t>
  </si>
  <si>
    <t>Data Analyst, Carrier Consulting (can be remote)</t>
  </si>
  <si>
    <t>['power bi', 'dax', 'word', 'spreadsheet']</t>
  </si>
  <si>
    <t>Data Analyst(Medical &amp;Pharma Experience)</t>
  </si>
  <si>
    <t>Cygtec Inc</t>
  </si>
  <si>
    <t>['t-sql', 'python', 'c#', 'javascript', 'sql', 'asp.net', 'jquery', 'power bi']</t>
  </si>
  <si>
    <t>Cyber Security Analyst - Now Hiring</t>
  </si>
  <si>
    <t>Kevil, KY</t>
  </si>
  <si>
    <t>['go', 'excel', 'powerpoint']</t>
  </si>
  <si>
    <t>Associate  Business Intelligence Analyst</t>
  </si>
  <si>
    <t>Data Processing Clerk / Data Analyst / Data Entry Associate ( REMOTE)</t>
  </si>
  <si>
    <t>Data Extraction Analyst</t>
  </si>
  <si>
    <t>Health Wealth Safe Inc</t>
  </si>
  <si>
    <t>['sql', 'c#', 'python', 'windows', 'excel']</t>
  </si>
  <si>
    <t>Data Analyst, Research and Development</t>
  </si>
  <si>
    <t>Adecco Medical &amp; Science</t>
  </si>
  <si>
    <t>['python', 'sql', 't-sql', 'mysql', 'sqlite', 'postgresql', 'azure', 'databricks', 'spark', 'tensorflow', 'pandas', 'tableau', 'power bi', 'git', 'github', 'confluence', 'jira']</t>
  </si>
  <si>
    <t>Operations Reporting and Data Analyst - Boston, MA</t>
  </si>
  <si>
    <t>Crescentia GTS</t>
  </si>
  <si>
    <t>['sql', 'sas', 'sas', 'windows', 'excel']</t>
  </si>
  <si>
    <t>Duncanville, TX</t>
  </si>
  <si>
    <t>Data Engineer (REMOTE OPPORTUNITY)</t>
  </si>
  <si>
    <t>['sql', 'oracle', 'azure', 'aws', 'gcp']</t>
  </si>
  <si>
    <t>McGregor, TX</t>
  </si>
  <si>
    <t>Ohm Systems, Inc</t>
  </si>
  <si>
    <t>['python', 'r', 'sql', 'power bi', 'tableau', 'word']</t>
  </si>
  <si>
    <t>Sentinel(GBSD) Data Scientist</t>
  </si>
  <si>
    <t>['sql', 'tableau', 'cognos', 'power bi']</t>
  </si>
  <si>
    <t>Data Science Lead - Digital Underwriting</t>
  </si>
  <si>
    <t>['sql', 'python', 'go', 'kafka', 'airflow']</t>
  </si>
  <si>
    <t>Truckee, CA</t>
  </si>
  <si>
    <t>Diamanti</t>
  </si>
  <si>
    <t>Executive Assistant &amp; Data Analyst</t>
  </si>
  <si>
    <t>Nine Line Apparel</t>
  </si>
  <si>
    <t>['sql', 'go', 'snowflake', 'tableau', 'excel', 'looker']</t>
  </si>
  <si>
    <t>Data Scientist with Oil &amp; Gas Exp</t>
  </si>
  <si>
    <t>Operations Data Analyst (Excel Analyst) - Hybrid</t>
  </si>
  <si>
    <t>['sql', 'python', 'r', 'sas', 'sas', 'matlab', 'snowflake']</t>
  </si>
  <si>
    <t>Fort Lauderdale, FL (+1 other)</t>
  </si>
  <si>
    <t>Data Engineer/Data Scientist (W2 Only)</t>
  </si>
  <si>
    <t>CO</t>
  </si>
  <si>
    <t>['python', 'r', 'sql', 'java', 'c++', 'aws', 'oracle', 'redshift', 'tableau']</t>
  </si>
  <si>
    <t>Synkriom Technology Pvt. Ltd.</t>
  </si>
  <si>
    <t>Data Scientist - Reston, VA</t>
  </si>
  <si>
    <t>TekStream Solutions, LLC</t>
  </si>
  <si>
    <t>Opusing LLC</t>
  </si>
  <si>
    <t>['sql', 'python', 'go', 'gcp', 'bigquery', 'airflow', 'hadoop', 'pyspark']</t>
  </si>
  <si>
    <t>['go', 'scala', 'java', 'sql', 'spark', 'hadoop', 'excel']</t>
  </si>
  <si>
    <t>Accreditation Data Analyst (Part-Time)</t>
  </si>
  <si>
    <t>New Rochelle, NY</t>
  </si>
  <si>
    <t>Iona College</t>
  </si>
  <si>
    <t>['sql', 'excel', 'microstrategy', 'powerpoint', 'tableau']</t>
  </si>
  <si>
    <t>OneSignal</t>
  </si>
  <si>
    <t>['c', 'go', 'python', 'gcp', 'airflow', 'gdpr']</t>
  </si>
  <si>
    <t>['java', 'go', 'excel']</t>
  </si>
  <si>
    <t>Vendor Management Data Analyst</t>
  </si>
  <si>
    <t>Events Specialist II - Office of Health Information and Data...</t>
  </si>
  <si>
    <t>University Park, TX</t>
  </si>
  <si>
    <t>['javascript', 'typescript', 'php', 'css', 'react', 'graphql', 'angular', 'vue', 'node', 'jquery', 'splunk', 'atlassian', 'github', 'workfront']</t>
  </si>
  <si>
    <t>['qlik', 'excel']</t>
  </si>
  <si>
    <t>Data Model Design Engineer – Analytics &amp; Dashboards</t>
  </si>
  <si>
    <t>Allied Personnel Services</t>
  </si>
  <si>
    <t>Battery Algorithm Data Engineer (W2 only)</t>
  </si>
  <si>
    <t>Marketing Data Analyst [BGSW]</t>
  </si>
  <si>
    <t>Business Systems Analyst 2</t>
  </si>
  <si>
    <t>Help Desk Analyst II</t>
  </si>
  <si>
    <t>['nosql', 'python', 'sql', 'postgresql']</t>
  </si>
  <si>
    <t>Data Scientist - Primary Care Organization</t>
  </si>
  <si>
    <t>CenterWell</t>
  </si>
  <si>
    <t>Business Applications Analyst- Oracle Utilities CCB MDM</t>
  </si>
  <si>
    <t>['oracle', 'excel', 'outlook', 'powerpoint', 'word', 'flow', 'svn']</t>
  </si>
  <si>
    <t>Entry Level Data Analyst (Associate/Bachelor/Vlookup)</t>
  </si>
  <si>
    <t>ASC</t>
  </si>
  <si>
    <t>Director of Strategic Quality + M&amp;E + Data Analytics &amp; Visualization</t>
  </si>
  <si>
    <t>['r', 'excel', 'power bi', 'tableau', 'word']</t>
  </si>
  <si>
    <t>['java', 'c', 'c++', 'scala', 'shell', 'python', 'c#', 'sql', 'no-sql', 'db2', 'mysql', 'sql server', 'elasticsearch', 'oracle', 'hadoop', 'spark', 'kafka', 'windows']</t>
  </si>
  <si>
    <t>Iconma</t>
  </si>
  <si>
    <t>['r', 'python', 'aws', 'gcp', 'spark', 'tensorflow', 'keras', 'pytorch', 'nltk', 'hadoop', 'tableau', 'qlik']</t>
  </si>
  <si>
    <t>Research Engineer PEMFC Fuel Cell Stack (f/m/div.)</t>
  </si>
  <si>
    <t>['java', 'hadoop', 'spark', 'kafka', 'spring', 'linux', 'jenkins', 'github']</t>
  </si>
  <si>
    <t>Business Data Analyst (Remote)</t>
  </si>
  <si>
    <t>CNSP Surface Force Training Requirements and Data Analyst</t>
  </si>
  <si>
    <t>Sigma Defense</t>
  </si>
  <si>
    <t>Business Intelligence Analyst Lead</t>
  </si>
  <si>
    <t>['nosql', 'sql', 'snowflake', 'hadoop', 'phoenix', 'tableau']</t>
  </si>
  <si>
    <t>Senior Data Engineer - Principal Associate (Remote)</t>
  </si>
  <si>
    <t>Data Steward (Master Data Management)</t>
  </si>
  <si>
    <t>Parañaque, Metro Manila, Philippines</t>
  </si>
  <si>
    <t>Bolloré Logistics</t>
  </si>
  <si>
    <t>['vba', 'excel', 'word']</t>
  </si>
  <si>
    <t>Big Data Specialist</t>
  </si>
  <si>
    <t>Inbox Business Technologies</t>
  </si>
  <si>
    <t>['r', 'python', 'sql', 'nosql', 'hadoop', 'spark', 'tableau', 'power bi']</t>
  </si>
  <si>
    <t>Federal Energy Regulatory Commission</t>
  </si>
  <si>
    <t>['python', 'sas', 'sas', 'nosql', 'tableau']</t>
  </si>
  <si>
    <t>Applied AI Data Scientist</t>
  </si>
  <si>
    <t>University - Data Scientist, Intern</t>
  </si>
  <si>
    <t>Copiague, NY</t>
  </si>
  <si>
    <t>['python', 'r', 'sql', 'plotly', 'selenium', 'airflow', 'django', 'excel', 'github', 'docker']</t>
  </si>
  <si>
    <t>Sr Advanced Data Scientist</t>
  </si>
  <si>
    <t>['phoenix', 'tableau', 'alteryx', 'excel']</t>
  </si>
  <si>
    <t>Computer Vision Data Scientist</t>
  </si>
  <si>
    <t>Senior Software Engineer, Data and Evaluation</t>
  </si>
  <si>
    <t>Pony.ai</t>
  </si>
  <si>
    <t>['java', 'python', 'hadoop', 'spark', 'kafka']</t>
  </si>
  <si>
    <t>HR Systems Analyst (FT)</t>
  </si>
  <si>
    <t>PSCU</t>
  </si>
  <si>
    <t>['java', 'javascript', 'sql', 'php', 'c#', 'mysql', 'oracle', 'jquery']</t>
  </si>
  <si>
    <t>Freight Data Analyst - Now Hiring</t>
  </si>
  <si>
    <t>Data Analytics Engineer (Hybrid)</t>
  </si>
  <si>
    <t>['go', 'python', 'r', 'sql', 'oracle', 'windows', 'alteryx', 'power bi', 'tableau', 'qlik']</t>
  </si>
  <si>
    <t>Applications Analyst</t>
  </si>
  <si>
    <t>['sql', 'go', 'oracle', 'power bi']</t>
  </si>
  <si>
    <t>Data Analyst - Advanced Analytics</t>
  </si>
  <si>
    <t>INDUSTRIAL ENGINEER/ OPERATIONS RESEARCH ANALYST</t>
  </si>
  <si>
    <t>Data Scientist, Provider Experience - Remote</t>
  </si>
  <si>
    <t>['python', 'sql', 'numpy', 'pandas', 'scikit-learn', 'spark', 'hugging face', 'pytorch', 'excel']</t>
  </si>
  <si>
    <t>Mission Data Analyst - Associate/Staff</t>
  </si>
  <si>
    <t>['python', 'shell', 'c++', 'linux']</t>
  </si>
  <si>
    <t>['sap', 'powerpoint', 'visio', 'excel', 'webex']</t>
  </si>
  <si>
    <t>Data Analyst I - Mount Sinai Hospital</t>
  </si>
  <si>
    <t>via United4cnra.com</t>
  </si>
  <si>
    <t>United Business Solutions INC</t>
  </si>
  <si>
    <t>['sql', 'java', 'javascript', 'python', 'html', 'css', 'sql server', 'oracle', 'jquery', 'tableau', 'excel', 'visio', 'word', 'powerpoint', 'jira']</t>
  </si>
  <si>
    <t>Procurement Global Data Analyst</t>
  </si>
  <si>
    <t>Lublin, Poland</t>
  </si>
  <si>
    <t>RSCH DATA ANL 2 (Research Data Analyst)</t>
  </si>
  <si>
    <t>Data Scientist Machine Learning and Deep Learning</t>
  </si>
  <si>
    <t>['sql', 'python', 'no-sql', 'azure', 'spark', 'airflow', 'pyspark']</t>
  </si>
  <si>
    <t>Data Architecture Business Analyst (remote)</t>
  </si>
  <si>
    <t>RelMap Consulting</t>
  </si>
  <si>
    <t>['sql', 'azure', 'word', 'excel', 'visio', 'powerpoint', 'outlook', 'ssrs']</t>
  </si>
  <si>
    <t>NMC_000151 - Sr. Data Analyst (W2)</t>
  </si>
  <si>
    <t>IT Data Engineer - Personal Health Care</t>
  </si>
  <si>
    <t>Procter &amp; Gamble</t>
  </si>
  <si>
    <t>['python', 'sql', 'azure', 'databricks', 'power bi', 'tableau']</t>
  </si>
  <si>
    <t>Data Analyst. Job in North Hollywood My Valley Jobs Today</t>
  </si>
  <si>
    <t>Aviation Data Scientist</t>
  </si>
  <si>
    <t>['power bi', 'tableau', 'terminal']</t>
  </si>
  <si>
    <t>Master Data Analyst (2 Positions Available)</t>
  </si>
  <si>
    <t>South Florida Water Management District</t>
  </si>
  <si>
    <t>Geospatial Data Analyst</t>
  </si>
  <si>
    <t>Piper Networks</t>
  </si>
  <si>
    <t>['python', 'aws', 'spark', 'linux', 'git', 'slack']</t>
  </si>
  <si>
    <t>Research Software Engineer / Data Scientist</t>
  </si>
  <si>
    <t>Berkeley University of California</t>
  </si>
  <si>
    <t>Denodo</t>
  </si>
  <si>
    <t>['sql', 'tableau', 'excel', 'sheets', 'splunk', 'qlik']</t>
  </si>
  <si>
    <t>Healthcare Data Analyst, Operational Informatics *Remote*</t>
  </si>
  <si>
    <t>Oregon, WI</t>
  </si>
  <si>
    <t>HEALTH HYRE</t>
  </si>
  <si>
    <t>Talent Acquisition Data Analyst/Sr. Data Analyst</t>
  </si>
  <si>
    <t>TargetCW</t>
  </si>
  <si>
    <t>Data Analyst - PowerBI Specialist (Part-time/Remote)</t>
  </si>
  <si>
    <t>via Gusto</t>
  </si>
  <si>
    <t>Senior Health Care Data Analyst - Full-time / Part-time</t>
  </si>
  <si>
    <t>Data Analyst--Finance</t>
  </si>
  <si>
    <t>New Hampshire</t>
  </si>
  <si>
    <t>Real World Data Science Manager</t>
  </si>
  <si>
    <t>['python', 'r', 'scala', 'sql', 'aws', 'snowflake', 'plotly', 'tableau', 'power bi']</t>
  </si>
  <si>
    <t>Data Scientist, World Well-Being Project (Hybrid Eligible)</t>
  </si>
  <si>
    <t>['c', 'c++', 'java', 'python', 'nosql', 'sql']</t>
  </si>
  <si>
    <t>Commercial analyst</t>
  </si>
  <si>
    <t>Mountain Park, GA</t>
  </si>
  <si>
    <t>2024 Supply Chain Data Analyst Intern - Illinois - Full-time ...</t>
  </si>
  <si>
    <t>['python', 'r', 'perl', 'sas', 'sas', 'sql', 'nosql', 'mongodb', 'mongodb', 'oracle', 'hadoop', 'tableau', 'sap']</t>
  </si>
  <si>
    <t>SQL Data Analyst (Risk Adjustment) - Now Hiring</t>
  </si>
  <si>
    <t>Network Health</t>
  </si>
  <si>
    <t>['python', 'gcp', 'airflow']</t>
  </si>
  <si>
    <t>Senior Snowflake Data Engineer, Python, Pandas, AWS (MUST BE LOCAL...</t>
  </si>
  <si>
    <t>['python', 'sql', 'snowflake', 'aws', 'oracle', 'pandas']</t>
  </si>
  <si>
    <t>['sas', 'sas', 'flow']</t>
  </si>
  <si>
    <t>['sql', 'nosql', 'scala', 'java', 'sas', 'sas', 'tensorflow', 'mxnet', 'theano', 'keras', 'scikit-learn', 'spark']</t>
  </si>
  <si>
    <t>['python', 'r', 'databricks', 'azure', 'plotly', 'visio', 'tableau']</t>
  </si>
  <si>
    <t>Strong Middle/Senior Data Engineer (Logistic Domain)</t>
  </si>
  <si>
    <t>['azure', 'databricks', 'power bi', 'terraform']</t>
  </si>
  <si>
    <t>HR Data Analyst Expert</t>
  </si>
  <si>
    <t>['sql', 't-sql', 'sql server', 'ssis', 'power bi', 'excel']</t>
  </si>
  <si>
    <t>['sql', 'java', 'visio', 'flow']</t>
  </si>
  <si>
    <t>Data Scientist - APP</t>
  </si>
  <si>
    <t>['python', 'sql', 'gitlab', 'asana', 'slack']</t>
  </si>
  <si>
    <t>Data Science Lead, Commercial Analytics</t>
  </si>
  <si>
    <t>['sql', 'python', 'r', 'aws', 'azure']</t>
  </si>
  <si>
    <t>Senior Staff, Data Scientist (Remote)</t>
  </si>
  <si>
    <t>['go', 'python', 'sql', 'azure', 'aws', 'databricks', 'pytorch', 'tensorflow', 'scikit-learn']</t>
  </si>
  <si>
    <t>['sql', 'python', 'r', 'pandas']</t>
  </si>
  <si>
    <t>Technology Engagements (TET) Data Analyst</t>
  </si>
  <si>
    <t>Nana Development Corporation</t>
  </si>
  <si>
    <t>Interdisciplinary Computer Scientist/Computer Engineer/Data Scientist</t>
  </si>
  <si>
    <t>US Office of the Secretary of Defense</t>
  </si>
  <si>
    <t>Data Scientist - Multiple Levels</t>
  </si>
  <si>
    <t>DeNOVO Solutions</t>
  </si>
  <si>
    <t>['python', 'r', 'matlab', 'sas', 'sas', 'mongo', 'aurora', 'azure', 'pandas', 'hadoop', 'spark', 'jira', 'confluence']</t>
  </si>
  <si>
    <t>Data Scientist, Specialist - Now Hiring</t>
  </si>
  <si>
    <t>The Vanguard Group</t>
  </si>
  <si>
    <t>['python', 'go', 'pyspark', 'hugging face', 'excel']</t>
  </si>
  <si>
    <t>['python', 'r', 'sql', 'databricks', 'azure', 'gcp', 'aws', 'datarobot']</t>
  </si>
  <si>
    <t>DATA ENGINEER II</t>
  </si>
  <si>
    <t>['scala', 'sql', 'airflow']</t>
  </si>
  <si>
    <t>Intern - Data Science Machine Learning (GRAD)</t>
  </si>
  <si>
    <t>Terumo</t>
  </si>
  <si>
    <t>['sql', 'python', 'sql server', 'azure', 'pyspark', 'github', 'gitlab']</t>
  </si>
  <si>
    <t>['sql', 'python', 'r', 'excel', 'looker', 'power bi', 'qlik', 'tableau']</t>
  </si>
  <si>
    <t>Joint Base Andrews, MD</t>
  </si>
  <si>
    <t>CommunityForce Inc.</t>
  </si>
  <si>
    <t>Expert Data Engineer at PG&amp;E Corporation in San Francisco, CA</t>
  </si>
  <si>
    <t>via San Francisco CA Geebo.com Free Classifieds Ads - Geebo</t>
  </si>
  <si>
    <t>Data Scientist III, Operations Engineering</t>
  </si>
  <si>
    <t>Progyny</t>
  </si>
  <si>
    <t>['sql', 'matplotlib', 'seaborn']</t>
  </si>
  <si>
    <t>Infocepts</t>
  </si>
  <si>
    <t>2 Day's Remote - Data Analyst - W2 Candidates</t>
  </si>
  <si>
    <t>AXIS Capital Holdings Limited</t>
  </si>
  <si>
    <t>['vba', 'sql', 'sas', 'sas', 'excel']</t>
  </si>
  <si>
    <t>INFICON</t>
  </si>
  <si>
    <t>['python', 'c++', 'pytorch', 'tensorflow', 'linux']</t>
  </si>
  <si>
    <t>Business Analyst - Chemicals</t>
  </si>
  <si>
    <t>Client Company</t>
  </si>
  <si>
    <t>Data Scientist, Marketing Analytics - Lakeland</t>
  </si>
  <si>
    <t>['sql', 'r', 'python', 'nosql', 'sas', 'sas', 'visual basic', 'react', 'spss', 'tableau', 'microstrategy']</t>
  </si>
  <si>
    <t>Behavioral Solutions Data Analyst</t>
  </si>
  <si>
    <t>['sql', 'python', 'scala', 'go', 'excel', 'powerpoint']</t>
  </si>
  <si>
    <t>Business Intelligence / Data Visualization Engineer</t>
  </si>
  <si>
    <t>['hadoop', 'pyspark', 'tableau', 'microstrategy']</t>
  </si>
  <si>
    <t>EPIC Brokers</t>
  </si>
  <si>
    <t>Data Science Director, Adoption &amp; Enterprise</t>
  </si>
  <si>
    <t>['python', 'r', 'scala', 'asana']</t>
  </si>
  <si>
    <t>Senior Data Scientist, Product Growth</t>
  </si>
  <si>
    <t>Data Analyst (Computer and Mathematical) - Now Hiring</t>
  </si>
  <si>
    <t>Express Employment Professionals - Indianapolis (West)</t>
  </si>
  <si>
    <t>NW Recruits</t>
  </si>
  <si>
    <t>Alevio Consulting</t>
  </si>
  <si>
    <t>['python', 'sql', 'redshift', 'snowflake', 'hadoop', 'spark', 'kafka']</t>
  </si>
  <si>
    <t>Compensation &amp; Benefits Data Analyst</t>
  </si>
  <si>
    <t>['python', 'alteryx', 'power bi']</t>
  </si>
  <si>
    <t>Systems Engineer - Data Modeling (REMOTE)</t>
  </si>
  <si>
    <t>['sql', 'mongo', 'java', 'python', 'oracle', 'snowflake', 'aws', 'excel', 'powerpoint', 'power bi']</t>
  </si>
  <si>
    <t>Data Analyst - Highland Park, IL</t>
  </si>
  <si>
    <t>Sr. Lead Data Scientist</t>
  </si>
  <si>
    <t>Confirmed Product Data Analyst</t>
  </si>
  <si>
    <t>Home-Based Data Entry Jobs</t>
  </si>
  <si>
    <t>Data Analyst, CG-0301-14</t>
  </si>
  <si>
    <t>Data Engineer – AI Applications</t>
  </si>
  <si>
    <t>HP Development Company, L.P. MX</t>
  </si>
  <si>
    <t>Narreach</t>
  </si>
  <si>
    <t>['python', 'sql', 'kubernetes', 'terraform']</t>
  </si>
  <si>
    <t>Data Governance Solution Architect</t>
  </si>
  <si>
    <t>['sql', 'r', 'python', 'phoenix', 'excel']</t>
  </si>
  <si>
    <t>REMOTE PowerBI Data Analyst</t>
  </si>
  <si>
    <t>Support Technician / Data Analyst</t>
  </si>
  <si>
    <t>Abbott Jewelry Systems, Inc</t>
  </si>
  <si>
    <t>ChargePoint</t>
  </si>
  <si>
    <t>['go', 'sql', 'python', 'tableau', 'powerpoint', 'excel', 'outlook', 'jira', 'slack']</t>
  </si>
  <si>
    <t>['sql', 'python', 'r', 'sql server', 'mysql', 'azure', 'power bi', 'excel', 'visio']</t>
  </si>
  <si>
    <t>SQL Server Data Analyst</t>
  </si>
  <si>
    <t>Delta Group IT Solutions</t>
  </si>
  <si>
    <t>['sql', 'python', 'php', 'go', 'sql server', 'excel', 'power bi']</t>
  </si>
  <si>
    <t>Apptio Data Analyst</t>
  </si>
  <si>
    <t>['sql', 'python', 'r', 'databricks', 'aws', 'spark', 'tableau', 'looker']</t>
  </si>
  <si>
    <t>LTV SaaS Fund</t>
  </si>
  <si>
    <t>InfoTech Spectrum Inc</t>
  </si>
  <si>
    <t>Compliance Data Analyst I</t>
  </si>
  <si>
    <t>Flagship Credit Acceptance</t>
  </si>
  <si>
    <t>['sql', 'sas', 'sas', 'r', 'sql server', 'excel', 'word']</t>
  </si>
  <si>
    <t>Research Engineer for Security and Privacy  (f/m/div.)</t>
  </si>
  <si>
    <t>Master or PhD (Biomedical) Sciences - Clinical Data Manager</t>
  </si>
  <si>
    <t>['sql', 'python', 'aws', 'tableau', 'power bi', 'github']</t>
  </si>
  <si>
    <t>Data Center Technician</t>
  </si>
  <si>
    <t>Recruit XL</t>
  </si>
  <si>
    <t>DATA SCIENCE ANALYST</t>
  </si>
  <si>
    <t>Data Scientist - English speaker (Hybrid)</t>
  </si>
  <si>
    <t>['c++', 'java', 'c#']</t>
  </si>
  <si>
    <t>Betches Media</t>
  </si>
  <si>
    <t>['go', 'excel', 'looker', 'tableau']</t>
  </si>
  <si>
    <t>Senior Business Analyst - ESG - Data Products</t>
  </si>
  <si>
    <t>['word', 'excel', 'powerpoint', 'jira']</t>
  </si>
  <si>
    <t>Data Governance Programmer</t>
  </si>
  <si>
    <t>['java', 'python', 'javascript']</t>
  </si>
  <si>
    <t>Evaluation and Data Analyst (Hybrid / On-Site 3x)</t>
  </si>
  <si>
    <t>Family Connections, Inc.</t>
  </si>
  <si>
    <t>['aws', 'pytorch', 'tensorflow']</t>
  </si>
  <si>
    <t>DATA ANALYST F/H</t>
  </si>
  <si>
    <t>Saint-Herblain, France</t>
  </si>
  <si>
    <t>RCA</t>
  </si>
  <si>
    <t>Aptara</t>
  </si>
  <si>
    <t>['power bi', 'excel', 'dax']</t>
  </si>
  <si>
    <t>via City Of Dubuque - Talentify</t>
  </si>
  <si>
    <t>City of Dubuque</t>
  </si>
  <si>
    <t>['sas', 'sas', 'word', 'excel', 'spss']</t>
  </si>
  <si>
    <t>Data Science Leadership Development Program (DSLDP) Intern</t>
  </si>
  <si>
    <t>Travelers Insurance Company</t>
  </si>
  <si>
    <t>Senior Machine Learning Engineer (8031)</t>
  </si>
  <si>
    <t>Shannon, County Clare, Ireland</t>
  </si>
  <si>
    <t>['sql', 'azure', 'word', 'excel', 'visio', 'tableau']</t>
  </si>
  <si>
    <t>Create A1</t>
  </si>
  <si>
    <t>['python', 'r', 'sql', 'aws', 'azure', 'pandas', 'scikit-learn', 'tensorflow', 'pytorch', 'hadoop', 'spark']</t>
  </si>
  <si>
    <t>Chief Data Scientist (Remote)</t>
  </si>
  <si>
    <t>Data/Reports Analyst (Python, Pandas)</t>
  </si>
  <si>
    <t>['python', 'pandas', 'plotly']</t>
  </si>
  <si>
    <t>['sql', 'python', 'aws', 'snowflake', 'redshift', 'bigquery', 'airflow', 'looker', 'tableau', 'terraform', 'unify']</t>
  </si>
  <si>
    <t>Python Developer/Data Analyst (Banking/Trading Data)</t>
  </si>
  <si>
    <t>MDMS Recruiting</t>
  </si>
  <si>
    <t>Data Analyst - Carrier Implementation and Data Services</t>
  </si>
  <si>
    <t>Mount Prospect</t>
  </si>
  <si>
    <t>Data Engineer - Journeyman</t>
  </si>
  <si>
    <t>Sr Data Engineer (Power BI)</t>
  </si>
  <si>
    <t>['sql', 'sap', 'tableau']</t>
  </si>
  <si>
    <t>Senior Data Science</t>
  </si>
  <si>
    <t>Cortracker.INC</t>
  </si>
  <si>
    <t>['sql', 'python', 'sql server', 'cassandra', 'databricks', 'azure', 'oracle', 'snowflake', 'bigquery', 'kafka', 'hadoop', 'pyspark', 'github', 'flow', 'confluence', 'jira']</t>
  </si>
  <si>
    <t>McDonald's Corporation</t>
  </si>
  <si>
    <t>['aws', 'spark', 'hadoop']</t>
  </si>
  <si>
    <t>Principal Data Govern Analyst</t>
  </si>
  <si>
    <t>['sas', 'sas', 'cobol', 'db2', 'oracle', 'tableau', 'qlik', 'cognos']</t>
  </si>
  <si>
    <t>KCRW Inc</t>
  </si>
  <si>
    <t>[Job-11114] Data Developer Sr. Azure/Databricks</t>
  </si>
  <si>
    <t>LAI</t>
  </si>
  <si>
    <t>Ellipse Analytics</t>
  </si>
  <si>
    <t>['python', 'c++', 'numpy', 'pandas']</t>
  </si>
  <si>
    <t>Data Encounter Analyst - Now Hiring</t>
  </si>
  <si>
    <t>HED Data Analyst</t>
  </si>
  <si>
    <t>Power BI/Database Developer</t>
  </si>
  <si>
    <t>Strategic Employment Partners (SEP)</t>
  </si>
  <si>
    <t>Cleared Lead Data Engineer / Hybrid Schedule</t>
  </si>
  <si>
    <t>['sql', 'r', 'excel', 'looker', 'tableau', 'power bi']</t>
  </si>
  <si>
    <t>['python', 'r', 'sql', 'pandas', 'numpy']</t>
  </si>
  <si>
    <t>['sql', 'gcp', 'aws', 'azure', 'spark', 'tableau', 'power bi']</t>
  </si>
  <si>
    <t>Ramsoftsystems inc</t>
  </si>
  <si>
    <t>Data Analyst/IT Support</t>
  </si>
  <si>
    <t>Senior Scientific Data Analyst</t>
  </si>
  <si>
    <t>['sas', 'sas', 'r', 'excel', 'ms access', 'power bi', 'flow']</t>
  </si>
  <si>
    <t>Data Discovery (BigID) Analyst.</t>
  </si>
  <si>
    <t>Specialist, Data Quality</t>
  </si>
  <si>
    <t>SHIELD AI</t>
  </si>
  <si>
    <t>Birlasoft</t>
  </si>
  <si>
    <t>PowerBI Developer</t>
  </si>
  <si>
    <t>['t-sql', 'sql', 'php', 'sql server', 'azure', 'power bi']</t>
  </si>
  <si>
    <t>['sql', 'sql server', 'postgresql', 'azure', 'oracle', 'ssis', 'power bi', 'tableau', 'cognos']</t>
  </si>
  <si>
    <t>Senior Data Scientist - Finance Analytics</t>
  </si>
  <si>
    <t>['java', 'scala', 'python', 'nosql', 'sql', 'redshift', 'snowflake', 'aws', 'azure', 'tableau']</t>
  </si>
  <si>
    <t>['python', 'r', 'java', 'c', 'bash', 'powershell', 'nosql', 'mongodb', 'mongodb', 'elasticsearch', 'mysql', 'postgresql', 'neo4j', 'aws', 'oracle', 'terraform', 'ansible', 'kubernetes']</t>
  </si>
  <si>
    <t>['python', 'sql', 'postgresql', 'aws', 'sheets', 'tableau']</t>
  </si>
  <si>
    <t>Data Infrastructure Platform Engineer</t>
  </si>
  <si>
    <t>Zone IT Solutions</t>
  </si>
  <si>
    <t>Sr. Analyst, Remediation and Data Analytics</t>
  </si>
  <si>
    <t>Research Scientist - Instrumented Living Spaces</t>
  </si>
  <si>
    <t>Internship - Stem Entry Level Data Analyst and Visualization</t>
  </si>
  <si>
    <t>Sr Data Analyst (Tableau)</t>
  </si>
  <si>
    <t>Director of Performance &amp; Data Analytics</t>
  </si>
  <si>
    <t>via NLC Jobs Online</t>
  </si>
  <si>
    <t>Bob Murray &amp; Associates - City of Stockton, CA</t>
  </si>
  <si>
    <t>Data Engineer with AWS</t>
  </si>
  <si>
    <t>['python', 'r', 'sas', 'sas', 'aws', 'redshift']</t>
  </si>
  <si>
    <t>['sheets', 'power bi']</t>
  </si>
  <si>
    <t>['python', 'r', 'bash', 'snowflake', 'aws', 'jupyter', 'hadoop', 'spark', 'linux', 'git', 'github', 'docker']</t>
  </si>
  <si>
    <t>Data Analyst - Psychometrics and Research Support</t>
  </si>
  <si>
    <t>via Association CareerHQ - ASAE</t>
  </si>
  <si>
    <t>American Council of Academic Physical Therapy</t>
  </si>
  <si>
    <t>['sql', 'python', 'r', 'pandas', 'numpy', 'matplotlib', 'spss', 'flow']</t>
  </si>
  <si>
    <t>Radcube LLC</t>
  </si>
  <si>
    <t>['sql', 'vba', 'oracle', 'excel', 'visio', 'powerpoint', 'ms access']</t>
  </si>
  <si>
    <t>Data Engineer With TDM</t>
  </si>
  <si>
    <t>['python', 'c', 'tensorflow']</t>
  </si>
  <si>
    <t>['sql', 'python', 'power bi', 'powerpoint', 'tableau', 'excel', 'planner']</t>
  </si>
  <si>
    <t>Senior Data Scientist- Economics</t>
  </si>
  <si>
    <t>['sql', 'python', 'go', 'aws', 'tableau', 'looker']</t>
  </si>
  <si>
    <t>['sql', 'python', 'c++', 'github', 'confluence']</t>
  </si>
  <si>
    <t>Sr. Data Analyst (BI Engineer)</t>
  </si>
  <si>
    <t>['sql', 'python', 'r', 'java', 'scala', 'php', 'javascript', 'hadoop', 'spark', 'tableau']</t>
  </si>
  <si>
    <t>Sourcing Analyst</t>
  </si>
  <si>
    <t>Lhoist North America</t>
  </si>
  <si>
    <t>Medical Records Data Analyst MRT - Mental Health 187</t>
  </si>
  <si>
    <t>via Santa Ana - Geebo</t>
  </si>
  <si>
    <t>Sr. Data Analyst - Product Analytics</t>
  </si>
  <si>
    <t>['sql', 'python', 'looker', 'power bi', 'tableau']</t>
  </si>
  <si>
    <t>['python', 'matlab', 'java', 'c++', 'c#', 'ruby', 'ruby', 'mongodb', 'mongodb', 'postgresql', 'oracle', 'hadoop', 'windows', 'linux', 'unix']</t>
  </si>
  <si>
    <t>['express', 'power bi', 'excel', 'sheets', 'sap']</t>
  </si>
  <si>
    <t>Ariel Partners</t>
  </si>
  <si>
    <t>['sql', 'python', 'java', 'perl', 'sql server', 'azure', 'snowflake', 'redshift', 'oracle', 'ssis']</t>
  </si>
  <si>
    <t>Senior Data Analyst/Senior Data Scientist (Remote)</t>
  </si>
  <si>
    <t>['python', 'atlassian', 'bitbucket', 'jira', 'confluence']</t>
  </si>
  <si>
    <t>Manager, Data Science – Marketing (Remote)</t>
  </si>
  <si>
    <t>Data Engineer - REMOTE - Now Hiring</t>
  </si>
  <si>
    <t>Berlin, MD</t>
  </si>
  <si>
    <t>['python', 'r', 'sap']</t>
  </si>
  <si>
    <t>Senior Data Engineer (Charlotte, NC)_Hybrid</t>
  </si>
  <si>
    <t>Head of Data and Research Methods Unit</t>
  </si>
  <si>
    <t>Ibadan, Nigeria</t>
  </si>
  <si>
    <t>IITA</t>
  </si>
  <si>
    <t>['r', 'python', 'html', 'java', 'github', 'atlassian']</t>
  </si>
  <si>
    <t>Lead Data Engineer (Sydney or Christchurch)</t>
  </si>
  <si>
    <t>Supervisory Data Scientist for Data Analytics &amp; Computer Crimes Unit</t>
  </si>
  <si>
    <t>Data Scientist (hybrid)</t>
  </si>
  <si>
    <t>TSN Partners</t>
  </si>
  <si>
    <t>Mission Data Scientist, Senior - Now Hiring</t>
  </si>
  <si>
    <t>['python', 'r', 'postgresql', 'pandas', 'tableau', 'docker', 'kubernetes']</t>
  </si>
  <si>
    <t>EOR Data Analyst</t>
  </si>
  <si>
    <t>Aveanna Healthcare</t>
  </si>
  <si>
    <t>Customer Data Management Specialist</t>
  </si>
  <si>
    <t>AWS Data Engineer Freelancer Project</t>
  </si>
  <si>
    <t>FACEBOOK APP</t>
  </si>
  <si>
    <t>['sql', 'nosql', 'python', 'r', 'aws', 'redshift', 'spark', 'outlook', 'tableau', 'looker']</t>
  </si>
  <si>
    <t>Applied Scientist- Search Query Recommendation, Search Assistance</t>
  </si>
  <si>
    <t>NuMind</t>
  </si>
  <si>
    <t>Senior Software Engineer, Data and Storage</t>
  </si>
  <si>
    <t>['go', 'java', 'python', 'kafka', 'react']</t>
  </si>
  <si>
    <t>Cancer Section Data Analyst</t>
  </si>
  <si>
    <t>Data Scientist for Content Creator Insights with LLM Experience</t>
  </si>
  <si>
    <t>Data Analyst, Money</t>
  </si>
  <si>
    <t>Senior DBA</t>
  </si>
  <si>
    <t>The Fedcap Group</t>
  </si>
  <si>
    <t>UGA Data Analyst</t>
  </si>
  <si>
    <t>Longwood University</t>
  </si>
  <si>
    <t>['python', 'sql', 'sas', 'sas', 'azure', 'express', 'alteryx', 'power bi']</t>
  </si>
  <si>
    <t>Flusso Ltd</t>
  </si>
  <si>
    <t>['python', 'matlab', 'mysql', 'aws']</t>
  </si>
  <si>
    <t>PI Data Analyst Developer</t>
  </si>
  <si>
    <t>Medha Technologies</t>
  </si>
  <si>
    <t>Ridgewood, NJ</t>
  </si>
  <si>
    <t>IONIDEA ENTERPRISE SOLUTIONS Private Limited</t>
  </si>
  <si>
    <t>['python', 'javascript', 'tableau', 'excel', 'word', 'powerpoint', 'sharepoint', 'jira', 'confluence']</t>
  </si>
  <si>
    <t>Data Scientist (Pricing)</t>
  </si>
  <si>
    <t>Motorway</t>
  </si>
  <si>
    <t>['c', 'python', 'sql', 'gcp', 'aws', 'pandas', 'numpy']</t>
  </si>
  <si>
    <t>Lead Data Scientist, Growth</t>
  </si>
  <si>
    <t>SharePoint Data Analyst</t>
  </si>
  <si>
    <t>Aurobindo Pharma U.S.A.</t>
  </si>
  <si>
    <t>Quantitative Scientist (Remote)</t>
  </si>
  <si>
    <t>Osmind</t>
  </si>
  <si>
    <t>['sql', 'cognos', 'tableau', 'excel']</t>
  </si>
  <si>
    <t>Real-Time Analytics Data Science Lead - Vice President</t>
  </si>
  <si>
    <t>SQL Data Analyst Hybrid</t>
  </si>
  <si>
    <t>['sql', 'visio', 'tableau', 'word', 'jira']</t>
  </si>
  <si>
    <t>C2R Ventures</t>
  </si>
  <si>
    <t>['python', 'matlab', 'r', 'pandas', 'numpy']</t>
  </si>
  <si>
    <t>System Test Analyst / Data Scientist - Clearance Required</t>
  </si>
  <si>
    <t>['python', 'java', 'bash', 'linux']</t>
  </si>
  <si>
    <t>Executive Manager – Data Science Innovation</t>
  </si>
  <si>
    <t>Data Analyst III. Job in Dos Palos My Valley Jobs Today</t>
  </si>
  <si>
    <t>Coconut Creek, FL</t>
  </si>
  <si>
    <t>Senior Data and Software Engineer</t>
  </si>
  <si>
    <t>['php', 'sql', 'python', 'javascript', 'java', 'typescript', 'nosql', 'jquery', 'node.js', 'react.js', 'linux', 'git', 'jira']</t>
  </si>
  <si>
    <t>Pace</t>
  </si>
  <si>
    <t>['python', 'java', 'scala', 'sql', 'nosql', 'snowflake', 'bigquery', 'redshift', 'tableau']</t>
  </si>
  <si>
    <t>Canon</t>
  </si>
  <si>
    <t>Business Data Analyst - Digital Transformation</t>
  </si>
  <si>
    <t>Spectraforce Technologies</t>
  </si>
  <si>
    <t>DCS Data Analyst</t>
  </si>
  <si>
    <t>Manager Data Engineering</t>
  </si>
  <si>
    <t>['python', 'sql', 'sql server', 'postgresql', 'azure', 'airflow', 'spark']</t>
  </si>
  <si>
    <t>Senior Data Scientist - ML Automation</t>
  </si>
  <si>
    <t>['sql', 'python', 'r', 'snowflake', 'azure', 'gcp', 'aws', 'databricks', 'tensorflow', 'pytorch', 'keras', 'tableau']</t>
  </si>
  <si>
    <t>Senior Lead SQL Data Management Analyst</t>
  </si>
  <si>
    <t>['sql', 'sas', 'sas', 'sql server', 'ssis']</t>
  </si>
  <si>
    <t>Senior Data Scientist - Computer Vision</t>
  </si>
  <si>
    <t>Laksan Technologies</t>
  </si>
  <si>
    <t>Data Analyst Junior with Banking Experience</t>
  </si>
  <si>
    <t>Fortitude Valley QLD, Australia</t>
  </si>
  <si>
    <t>['typescript', 'nosql', 'sql', 'mongodb', 'mongodb', 'aws', 'react']</t>
  </si>
  <si>
    <t>Data Engineer (W2 only) (Initial Remote)</t>
  </si>
  <si>
    <t>['python', 'sql', 'azure', 'aws', 'power bi', 'excel']</t>
  </si>
  <si>
    <t>Data Scientist, Big Data R&amp;D (All levels)</t>
  </si>
  <si>
    <t>Leavenworth, KS</t>
  </si>
  <si>
    <t>via Fort Leavenworth, KS - Geebo</t>
  </si>
  <si>
    <t>Socure Inc.</t>
  </si>
  <si>
    <t>['python', 'r', 'sql', 'scala', 'neo4j', 'elasticsearch', 'aws', 'pyspark', 'spark', 'airflow', 'unix', 'excel']</t>
  </si>
  <si>
    <t>Data Scientist  - Up to $190,000 + Bonus + Package</t>
  </si>
  <si>
    <t>['sql', 'python', 'perl', 'mysql', 'oracle', 'azure', 'windows', 'linux', 'unix', 'splunk']</t>
  </si>
  <si>
    <t>Principal Big Data Software Engineer</t>
  </si>
  <si>
    <t>Trulia</t>
  </si>
  <si>
    <t>['python', 'scala', 'java', 'aws', 'spark', 'airflow', 'docker', 'kubernetes']</t>
  </si>
  <si>
    <t>Data Analyst Student - Part Time Position</t>
  </si>
  <si>
    <t>Data Scientist/Data Manager (Hybrid/Remote)</t>
  </si>
  <si>
    <t>Principal Data Scientist at Edwards Lifesciences Corp in Irvine, CA</t>
  </si>
  <si>
    <t>via Irvine, CA - Geebo</t>
  </si>
  <si>
    <t>Edwards Lifesciences Corp</t>
  </si>
  <si>
    <t>['r', 'python', 'sql', 'redshift', 'oracle', 'spark', 'tableau', 'excel', 'powerpoint', 'word']</t>
  </si>
  <si>
    <t>Analyst, Talent Data Insights</t>
  </si>
  <si>
    <t>via KIPP Schools - Talentify</t>
  </si>
  <si>
    <t>KIPP Schools</t>
  </si>
  <si>
    <t>Tryfacta</t>
  </si>
  <si>
    <t>Senior Data Analyst, Engineering</t>
  </si>
  <si>
    <t>['sql', 'sql server', 'mysql', 'sqlite', 'oracle', 'ssis', 'ssrs']</t>
  </si>
  <si>
    <t>Product Data Analyst - Fleet</t>
  </si>
  <si>
    <t>['python', 'scala', 'azure', 'spark', 'hadoop', 'kubernetes', 'docker', 'terraform', 'puppet']</t>
  </si>
  <si>
    <t>Workable</t>
  </si>
  <si>
    <t>['mysql', 'gcp', 'aws', 'linux', 'git', 'docker']</t>
  </si>
  <si>
    <t>Ardmore Home Design, Inc.</t>
  </si>
  <si>
    <t>['sql', 'sql server', 'aws', 'azure', 'snowflake', 'power bi', 'dax', 'ssis', 'ssrs']</t>
  </si>
  <si>
    <t>NLP Research Scientist/Engineer</t>
  </si>
  <si>
    <t>['aws', 'pytorch', 'tensorflow', 'kubernetes', 'docker']</t>
  </si>
  <si>
    <t>Senior Business Intelligence Analyst - BI</t>
  </si>
  <si>
    <t>Chemical Guys</t>
  </si>
  <si>
    <t>['r', 'python', 'sql', 'sql server', 'oracle', 'power bi', 'dax', 'tableau']</t>
  </si>
  <si>
    <t>Palatine, IL</t>
  </si>
  <si>
    <t>TOWNSHIP HIGH SCHOOL DISTRICT 211</t>
  </si>
  <si>
    <t>['sql', 'ssrs', 'excel', 'tableau']</t>
  </si>
  <si>
    <t>['python', 'ruby', 'ruby', 'r', 'matlab', 'scala', 'java', 'hadoop', 'spark']</t>
  </si>
  <si>
    <t>Sumitomo Mitsui Banking Corporation</t>
  </si>
  <si>
    <t>X4 Tech Staffing I Tech and Digital Recruitment</t>
  </si>
  <si>
    <t>['r', 'python', 'matlab', 'sql', 'tensorflow', 'keras']</t>
  </si>
  <si>
    <t>$130K/YR -Data Scientist opening @ Bayer ( St Louis, Missouri)</t>
  </si>
  <si>
    <t>Health Data Analyst - Mostly remote</t>
  </si>
  <si>
    <t>['python', 'sql', 'typescript', 'javascript', 'oracle', 'snowflake', 'pyspark', 'tableau', 'power bi']</t>
  </si>
  <si>
    <t>Software Engineer, Market Data</t>
  </si>
  <si>
    <t>Venture Search</t>
  </si>
  <si>
    <t>['c++', 'linux', 'kubernetes', 'docker']</t>
  </si>
  <si>
    <t>['sql', 'python', 'databricks', 'airflow']</t>
  </si>
  <si>
    <t>Senior Data Scientist, Advanced Analytics / AI CoE</t>
  </si>
  <si>
    <t>['python', 'sql', 'r', 'aws', 'snowflake', 'spark', 'tensorflow', 'pytorch']</t>
  </si>
  <si>
    <t>Vanda Pharmaceuticals</t>
  </si>
  <si>
    <t>['sql', 'aws', 'azure', 'redshift']</t>
  </si>
  <si>
    <t>Senior Marine Energy Data Scientist/Analyst</t>
  </si>
  <si>
    <t>Boston Government Services, LLC (BGS)</t>
  </si>
  <si>
    <t>Business Analyst Intern (Summer Internship Program)</t>
  </si>
  <si>
    <t>['c', 'outlook']</t>
  </si>
  <si>
    <t>Sr. Marketing Analyst</t>
  </si>
  <si>
    <t>Quest Group Executive Search and Staffing Solutions</t>
  </si>
  <si>
    <t>Advanced Resources</t>
  </si>
  <si>
    <t>['perl', 'java', 'c++', 'python', 'sql', 'javascript', 'matlab', 'mysql', 'aurora', 'linux']</t>
  </si>
  <si>
    <t>Analyst, Data Quality</t>
  </si>
  <si>
    <t>['python', 'tensorflow', 'pandas', 'pytorch', 'scikit-learn']</t>
  </si>
  <si>
    <t>Senior Data Engineer (No C2C accepted)</t>
  </si>
  <si>
    <t>Parker, CO</t>
  </si>
  <si>
    <t>['sql', 'python', 'javascript', 'snowflake', 'aws', 'linux', 'excel', 'powerpoint', 'tableau']</t>
  </si>
  <si>
    <t>Data Analyst, Management Data Analysis</t>
  </si>
  <si>
    <t>Dir, Sr Lead Data Analyst(Product)</t>
  </si>
  <si>
    <t>['sql', 'sas', 'sas', 'python', 'r', 'spss', 'tableau', 'alteryx']</t>
  </si>
  <si>
    <t>['sql', 'python', 'sas', 'sas', 'r', 'mysql', 'snowflake', 'oracle', 'tableau']</t>
  </si>
  <si>
    <t>Senior Consultant – Data Strategy &amp; Insights - Banking</t>
  </si>
  <si>
    <t>['python', 'numpy']</t>
  </si>
  <si>
    <t>Business Analyst - Non-IT 3</t>
  </si>
  <si>
    <t>2U</t>
  </si>
  <si>
    <t>We Are Social</t>
  </si>
  <si>
    <t>Senior Manager, Data Science Ads Products</t>
  </si>
  <si>
    <t>ATO - Data Engineer</t>
  </si>
  <si>
    <t>['sql', 'python', 'shell', 'snowflake', 'aws', 'jenkins']</t>
  </si>
  <si>
    <t>Motorsports Data Analyst - Full-time / Part-time</t>
  </si>
  <si>
    <t>['python', 'r', 'matlab', 'sql', 'nosql', 'tensorflow', 'scikit-learn', 'spark', 'hadoop', 'tableau', 'power bi']</t>
  </si>
  <si>
    <t>via Invitae - Talentify</t>
  </si>
  <si>
    <t>['sql', 'spring', 'excel', 'sheets', 'tableau', 'looker']</t>
  </si>
  <si>
    <t>Goldbelt, Inc.</t>
  </si>
  <si>
    <t>VIZIO</t>
  </si>
  <si>
    <t>Senior Data Analyst - Procurement</t>
  </si>
  <si>
    <t>Diversey, Inc.</t>
  </si>
  <si>
    <t>['python', 'powerpoint', 'excel', 'tableau', 'power bi']</t>
  </si>
  <si>
    <t>Research Data Analyst (6257U), Berkeley Public Health - 54956</t>
  </si>
  <si>
    <t>Data Scientist I/II (Model Risk Management &amp; Model Risk Validation)</t>
  </si>
  <si>
    <t>['r', 'python', 'matplotlib', 'ggplot2', 'spark', 'word', 'power bi', 'tableau', 'spreadsheet', 'excel', 'powerpoint']</t>
  </si>
  <si>
    <t>Sr. Business Intelligence Analyst - Full-time / Part-time</t>
  </si>
  <si>
    <t>Orora Packaging Solutions</t>
  </si>
  <si>
    <t>['sql', 'python', 'r', 'snowflake', 'power bi', 'dax', 'sap', 'tableau', 'cognos']</t>
  </si>
  <si>
    <t>Freelance Data Scientist needed for a comprehensive, end-to-end...</t>
  </si>
  <si>
    <t>['go', 'python', 'aws', 'gcp', 'azure', 'pandas', 'numpy', 'scikit-learn', 'matplotlib', 'hadoop', 'spark', 'tableau', 'power bi', 'git']</t>
  </si>
  <si>
    <t>Data Analyst, Field Reliability Group</t>
  </si>
  <si>
    <t>Financial Data Analyst - Medical School Financial Reporting</t>
  </si>
  <si>
    <t>Data Scientist - Oakland, CA - (Only W2 Candidates)</t>
  </si>
  <si>
    <t>['python', 'aws', 'scikit-learn', 'pandas', 'numpy', 'linux', 'windows', 'git', 'docker', 'kubernetes']</t>
  </si>
  <si>
    <t>Supply Chain Analyst - Remote</t>
  </si>
  <si>
    <t>EMG Acquisitions</t>
  </si>
  <si>
    <t>['sql', 'datarobot']</t>
  </si>
  <si>
    <t>Data Center - Asset &amp; Inventory</t>
  </si>
  <si>
    <t>Business Intelligence (BI) Engineer</t>
  </si>
  <si>
    <t>Software Engineer - NLP</t>
  </si>
  <si>
    <t>['python', 'sql', 'mysql', 'oracle', 'pandas', 'scikit-learn', 'numpy', 'nltk', 'airflow', 'datarobot', 'notion']</t>
  </si>
  <si>
    <t>Data Analyst, Supply Chain Data Analytics</t>
  </si>
  <si>
    <t>['sql', 'python', 'pandas', 'numpy', 'plotly', 'matplotlib', 'tableau', 'excel', 'powerpoint']</t>
  </si>
  <si>
    <t>Principal Business Data Analyst - IHM</t>
  </si>
  <si>
    <t>['sql', 'python', 'r', 'aws', 'snowflake', 'airflow', 'powerpoint', 'qlik']</t>
  </si>
  <si>
    <t>Data Governance Analyst II – Frameworks, Standards, &amp; Policies</t>
  </si>
  <si>
    <t>SIB Holdings</t>
  </si>
  <si>
    <t>Data Analyst- Los Angeles</t>
  </si>
  <si>
    <t>via Work For Warriors</t>
  </si>
  <si>
    <t>Analyst&amp;Power BI Support, Data Visualization</t>
  </si>
  <si>
    <t>['sql', 'sql server', 'powerpoint', 'excel', 'power bi', 'ssrs', 'symphony']</t>
  </si>
  <si>
    <t>ERP/EDI Analyst</t>
  </si>
  <si>
    <t>Tutti Quanti, LLC</t>
  </si>
  <si>
    <t>Analyst contract</t>
  </si>
  <si>
    <t>AmerisourceBergen</t>
  </si>
  <si>
    <t>Sr AWS Data Engineer</t>
  </si>
  <si>
    <t>Intelligence Data Analyst Integrator</t>
  </si>
  <si>
    <t>['python', 'javascript', 'sql', 'nosql']</t>
  </si>
  <si>
    <t>IT Business Analyst with SQL</t>
  </si>
  <si>
    <t>Aneon Federal Solutions</t>
  </si>
  <si>
    <t>Customer Support Analyst /Representative (SAP)</t>
  </si>
  <si>
    <t>Hawthorne, NY</t>
  </si>
  <si>
    <t>Data Developer - Technology Group</t>
  </si>
  <si>
    <t>Québec City, QC, Canada</t>
  </si>
  <si>
    <t>['nosql', 'sql', 'mongodb', 'mongodb', 'mysql', 'sql server', 'aws', 'azure', 'airflow', 'spark', 'hadoop', 'kafka', 'flow', 'docker']</t>
  </si>
  <si>
    <t>Internship, Business Intelligence Analyst</t>
  </si>
  <si>
    <t>Interdisciplinary - Operations Research Analyst / Computer...</t>
  </si>
  <si>
    <t>Air Force Civilian Career Training</t>
  </si>
  <si>
    <t>INVESTIGATIVE ANALYST</t>
  </si>
  <si>
    <t>Quality Data Analyst - Pharmacy</t>
  </si>
  <si>
    <t>Space Systems Intelligence Analyst/Data Analyst</t>
  </si>
  <si>
    <t>Sr. Analyst, Data Science - Pricing Optimization</t>
  </si>
  <si>
    <t>Q1 Technologies</t>
  </si>
  <si>
    <t>(Senior) Strategy &amp; Data Manager (a) 100%</t>
  </si>
  <si>
    <t>Credit Data Scientist (Africa Regions)</t>
  </si>
  <si>
    <t>['sql', 'python', 'c#', 'java', 'c++', 'html', 'sas', 'sas', 'r', 'tableau', 'power bi', 'spss', 'qlik']</t>
  </si>
  <si>
    <t>['sql', 'db2', 'power bi']</t>
  </si>
  <si>
    <t>['sql', 'python', 'r', 'sql server', 'snowflake', 'airflow', 'word', 'tableau', 'excel', 'looker', 'jira']</t>
  </si>
  <si>
    <t>Junior Data Analyst (W/M/NB)</t>
  </si>
  <si>
    <t>['python', 'sql', 'spark', 'pyspark', 'jupyter', 'airflow', 'hadoop', 'express', 'tableau']</t>
  </si>
  <si>
    <t>via Jackson, MS - Geebo</t>
  </si>
  <si>
    <t>HR Business Analytics Specialist</t>
  </si>
  <si>
    <t>eXcell, a division of CompuCom Systems, Inc.</t>
  </si>
  <si>
    <t>Machine Learning Data Engineer Associate Level</t>
  </si>
  <si>
    <t>NYS Office of Temporary &amp; Disability Assistance</t>
  </si>
  <si>
    <t>['python', 'sql', 'r', 'julia', 'scala', 'go', 'java', 'c', 'nosql', 'databricks', 'spark', 'linux', 'windows', 'git']</t>
  </si>
  <si>
    <t>Friedman's Home Improvement</t>
  </si>
  <si>
    <t>['excel', 'alteryx']</t>
  </si>
  <si>
    <t>Senior Data Scientist, Machine Learning (Nlp)</t>
  </si>
  <si>
    <t>Exact Staff</t>
  </si>
  <si>
    <t>['sql', 'python', 'scala', 'hadoop', 'spark', 'kafka', 'pyspark', 'airflow', 'tableau', 'power bi', 'cognos']</t>
  </si>
  <si>
    <t>Data Scientist-OR, Simulation, Optimization</t>
  </si>
  <si>
    <t>Senior SRE, Data Engineering</t>
  </si>
  <si>
    <t>DISQO</t>
  </si>
  <si>
    <t>['nosql', 'elasticsearch', 'aws', 'redshift', 'airflow', 'kafka', 'spark', 'linux', 'looker', 'tableau', 'yarn', 'terraform', 'chef', 'puppet', 'ansible', 'docker', 'kubernetes']</t>
  </si>
  <si>
    <t>Prudent Technology</t>
  </si>
  <si>
    <t>['sql', 'r', 'python', 'kotlin', 'scala', 'typescript', 'sas', 'sas', 'cassandra', 'azure', 'aws', 'hadoop', 'spark', 'tableau', 'jenkins', 'kubernetes']</t>
  </si>
  <si>
    <t>Technical Lead Data Scientist, Creator</t>
  </si>
  <si>
    <t>Senior Data Scientist, 5+ Years Experience (Greater NYC Area, NY)</t>
  </si>
  <si>
    <t>(Junior) Consultant* - Data Architecture</t>
  </si>
  <si>
    <t>Data Scientist (REMOTE)</t>
  </si>
  <si>
    <t>['python', 'bash', 'shell', 'mysql', 'scikit-learn', 'tensorflow', 'pytorch', 'linux', 'gitlab', 'git', 'docker', 'kubernetes']</t>
  </si>
  <si>
    <t>Senior Data Scientist (Washington DC)</t>
  </si>
  <si>
    <t>JCHI Data Scientist - Hybrid/Remote</t>
  </si>
  <si>
    <t>['python', 'aws', 'rshiny', 'tableau', 'qlik', 'splunk', 'docker']</t>
  </si>
  <si>
    <t>Data Scientist only on W2</t>
  </si>
  <si>
    <t>UMB Financial Corporation</t>
  </si>
  <si>
    <t>WGA Consulting, LLC</t>
  </si>
  <si>
    <t>['python', 'r', 'sql', 'go', 'aws']</t>
  </si>
  <si>
    <t>Data Scientist (Real-time Ops)</t>
  </si>
  <si>
    <t>Gridware</t>
  </si>
  <si>
    <t>['python', 'linux', 'git']</t>
  </si>
  <si>
    <t>Blue Harlan</t>
  </si>
  <si>
    <t>['sql', 'python', 'excel', 'powerpoint', 'spreadsheet']</t>
  </si>
  <si>
    <t>Principal Associate, Data Science (San Francisco, CA)</t>
  </si>
  <si>
    <t>Data Engineer (15319)</t>
  </si>
  <si>
    <t>['python', 'r', 'java', 'sql', 'vba', 'excel', 'tableau', 'splunk', 'docker']</t>
  </si>
  <si>
    <t>(USA) Staff Data Scientist - Advertising Technology</t>
  </si>
  <si>
    <t>['python', 'java', 'c++', 'scala', 'r', 'spark', 'tensorflow']</t>
  </si>
  <si>
    <t>Yasmesoft, Inc.</t>
  </si>
  <si>
    <t>['sql', 'word', 'excel', 'ms access']</t>
  </si>
  <si>
    <t>Data Services Senior Analyst - C12</t>
  </si>
  <si>
    <t>Director of Data Science (f/m/x)</t>
  </si>
  <si>
    <t>['python', 'aws', 'redshift', 'fastapi', 'jenkins', 'terraform']</t>
  </si>
  <si>
    <t>New Grad - Data Science &amp; Technology Development Program</t>
  </si>
  <si>
    <t>['sql', 'python', 'r', 'sql server', 'oracle', 'redshift', 'excel', 'tableau', 'power bi', 'looker']</t>
  </si>
  <si>
    <t>Senior Data Analyst - Fraud</t>
  </si>
  <si>
    <t>Director of Research &amp; Data Analysis, ConnectALL</t>
  </si>
  <si>
    <t>TTS Spring by Citi - Data Engineer - VP (Hybrid)</t>
  </si>
  <si>
    <t>['mongodb', 'mongodb', 'sas', 'sas', 'snowflake', 'spring', 'hadoop', 'spark', 'kafka']</t>
  </si>
  <si>
    <t>Retina Consultants of America</t>
  </si>
  <si>
    <t>['sql', 'alteryx', 'tableau', 'power bi', 'excel', 'powerpoint']</t>
  </si>
  <si>
    <t>via Ad Hoc - Talentify</t>
  </si>
  <si>
    <t>['r', 'python', 'sql', 'bash', 'hadoop', 'linux', 'github']</t>
  </si>
  <si>
    <t>['python', 'r', 'mongo', 'sql', 'postgresql', 'snowflake', 'databricks', 'azure', 'kafka', 'spark', 'airflow', 'kubernetes']</t>
  </si>
  <si>
    <t>['python', 'sql', 'r', 'scala', 'java', 'pytorch', 'keras', 'tensorflow', 'spark']</t>
  </si>
  <si>
    <t>Senior Data Scientist - Causal Inference</t>
  </si>
  <si>
    <t>Senior Research and Data Analyst (4030007) - Now Hiring</t>
  </si>
  <si>
    <t>Citrus Data Analyst II</t>
  </si>
  <si>
    <t>Alachua, FL</t>
  </si>
  <si>
    <t>Florida Department of Agriculture &amp; Consumer Services, USA</t>
  </si>
  <si>
    <t>Clark Davis Associates</t>
  </si>
  <si>
    <t>Remote Business Reporting Analyst I</t>
  </si>
  <si>
    <t>Carrington Mortgage Services</t>
  </si>
  <si>
    <t>['sql', 'excel', 'power bi', 'word', 'powerpoint', 'flow']</t>
  </si>
  <si>
    <t>Senior Program Analyst (Data Analyst)</t>
  </si>
  <si>
    <t>via State Bar Of California Careers</t>
  </si>
  <si>
    <t>TimelyMD</t>
  </si>
  <si>
    <t>['r', 'scala', 'aws']</t>
  </si>
  <si>
    <t>Major League Baseball (MLB)</t>
  </si>
  <si>
    <t>['python', 'r', 'gcp', 'looker', 'tableau', 'git', 'bitbucket', 'jira', 'confluence']</t>
  </si>
  <si>
    <t>Data Science, Analytics (Peninsula, CA)</t>
  </si>
  <si>
    <t>NEXT Insurance</t>
  </si>
  <si>
    <t>Artificial Intelligence Translational Data Scientist</t>
  </si>
  <si>
    <t>['python', 'r', 'pytorch', 'keras']</t>
  </si>
  <si>
    <t>Solv</t>
  </si>
  <si>
    <t>['python', 'scala', 'java', 'sql', 'aws', 'azure', 'spark', 'hadoop', 'kafka', 'tensorflow', 'pytorch', 'airflow']</t>
  </si>
  <si>
    <t>Clinical NLP Engineer/Data Scientist - Full-time</t>
  </si>
  <si>
    <t>['python', 'go', 'tensorflow', 'pytorch']</t>
  </si>
  <si>
    <t>Data Analyst - Power BI and SQL</t>
  </si>
  <si>
    <t>['sql', 't-sql', 'sql server', 'power bi']</t>
  </si>
  <si>
    <t>Jr-Mid Data Analyst</t>
  </si>
  <si>
    <t>Primerica, Inc.</t>
  </si>
  <si>
    <t>['sql', 'vba', 'vb.net', 'ms access']</t>
  </si>
  <si>
    <t>API Data Analyst - Full time</t>
  </si>
  <si>
    <t>GIS Data Analyst II</t>
  </si>
  <si>
    <t>SeekOps Inc.</t>
  </si>
  <si>
    <t>['python', 'sql', 'sharepoint', 'word', 'excel', 'powerpoint', 'github']</t>
  </si>
  <si>
    <t>Assistant Scientist</t>
  </si>
  <si>
    <t>CraftedQ</t>
  </si>
  <si>
    <t>['python', 'r', 'matlab', 'sas', 'sas', 'sql', 'nosql', 'mongo', 'azure', 'databricks', 'pandas', 'pyspark', 'pytorch', 'numpy', 'scikit-learn', 'power bi', 'tableau', 'sharepoint', 'dax', 'git', 'github']</t>
  </si>
  <si>
    <t>Vigo, Spain</t>
  </si>
  <si>
    <t>Data Analyst - EdTech</t>
  </si>
  <si>
    <t>['python', 'r', 'sql', 'go', 'tableau', 'power bi']</t>
  </si>
  <si>
    <t>American Broadband</t>
  </si>
  <si>
    <t>['sql', 'c', 'azure', 'databricks']</t>
  </si>
  <si>
    <t>Illinois 17th Judicial Circuit Court</t>
  </si>
  <si>
    <t>Big Data Architect</t>
  </si>
  <si>
    <t>TELUS International Digital Solutions</t>
  </si>
  <si>
    <t>['scala', 'hadoop', 'kafka', 'spark', 'kubernetes']</t>
  </si>
  <si>
    <t>On Call Counsel</t>
  </si>
  <si>
    <t>big data analyst/associate data scientist</t>
  </si>
  <si>
    <t>Randstad Us</t>
  </si>
  <si>
    <t>Healthcare Data Analyst- Temp to Perm</t>
  </si>
  <si>
    <t>['go', 'c', 'tableau', 'power bi']</t>
  </si>
  <si>
    <t>Master Data Governance Manager</t>
  </si>
  <si>
    <t>Junior Big Data Developer with Java</t>
  </si>
  <si>
    <t>['oracle', 'spring', 'angular', 'jira']</t>
  </si>
  <si>
    <t>Data scientist needed to find solution for recognizing images in...</t>
  </si>
  <si>
    <t>Senior Business Analyst Data Visualization HYBRID</t>
  </si>
  <si>
    <t>Large Irving Based Company</t>
  </si>
  <si>
    <t>Lead Data Engineer (AWS) - Hybrid (Dallas)</t>
  </si>
  <si>
    <t>['java', 'python', 'aws', 'spring', 'graphql', 'node', 'docker', 'kubernetes', 'jenkins', 'terraform', 'jira']</t>
  </si>
  <si>
    <t>Data Scientist I at Bank of America Corporation in Charlotte, NC</t>
  </si>
  <si>
    <t>['sql', 'sas', 'sas', 'hadoop', 'unix', 'sharepoint', 'excel', 'word']</t>
  </si>
  <si>
    <t>['sas', 'sas', 'python', 'r', 'power bi']</t>
  </si>
  <si>
    <t>Test Data Analyst (Test Data Management)</t>
  </si>
  <si>
    <t>Verusen</t>
  </si>
  <si>
    <t>['sql', 'python', 'java', 'scala', 'snowflake', 'spark', 'airflow', 'sap']</t>
  </si>
  <si>
    <t>Minnesota Department of Health</t>
  </si>
  <si>
    <t>Instructure</t>
  </si>
  <si>
    <t>['go', 'scala', 'java', 'python', 'aws', 'spark', 'terraform']</t>
  </si>
  <si>
    <t>Sr. Data Analyst (SAS, Power BI)- local to San Francisco, CA</t>
  </si>
  <si>
    <t>Spruce Technology Inc.</t>
  </si>
  <si>
    <t>['sas', 'sas', 'sql', 'r', 'oracle', 'snowflake', 'power bi', 'word', 'excel', 'visio']</t>
  </si>
  <si>
    <t>Junior Data Analyst - Advertising Operations</t>
  </si>
  <si>
    <t>VS Media</t>
  </si>
  <si>
    <t>Sr Database Engineer</t>
  </si>
  <si>
    <t>['sql', 't-sql', 'azure', 'databricks', 'ssis', 'github']</t>
  </si>
  <si>
    <t>Head, Data Analytics, Card</t>
  </si>
  <si>
    <t>Data Analyst - Term</t>
  </si>
  <si>
    <t>['python', 'matlab', 'angular']</t>
  </si>
  <si>
    <t>Engineer, Data X2</t>
  </si>
  <si>
    <t>NO C2C – Data Scientist/Engineer with JMP and Jupyter Notebooks or...</t>
  </si>
  <si>
    <t>['python', 'c', 'c++', 'pytorch']</t>
  </si>
  <si>
    <t>Sr. Data Scientist - Fraud and Abuse Detection</t>
  </si>
  <si>
    <t>München-Flughafen, Germany</t>
  </si>
  <si>
    <t>Hedis Data Analyst</t>
  </si>
  <si>
    <t>Camarillo, CA</t>
  </si>
  <si>
    <t>['python', 'sql', 'postgresql', 'azure', 'snowflake', 'pyspark']</t>
  </si>
  <si>
    <t>Data Analyst- IT</t>
  </si>
  <si>
    <t>Digital HR Specialist (Data Analytics)</t>
  </si>
  <si>
    <t>['go', 'sap', 'excel', 'word', 'powerpoint', 'outlook', 'sharepoint']</t>
  </si>
  <si>
    <t>Operations Research Data Analyst</t>
  </si>
  <si>
    <t>['windows', 'linux', 'excel']</t>
  </si>
  <si>
    <t>['sql', 'databricks', 'aws', 'pandas', 'jupyter', 'excel']</t>
  </si>
  <si>
    <t>Senior Consultant - Data Science &amp; Analytics</t>
  </si>
  <si>
    <t>Data Analyst / Engineer</t>
  </si>
  <si>
    <t>Men's Health Clinic (MHC)</t>
  </si>
  <si>
    <t>['python', 'r', 'sql', 'c', 'c++', 'aws', 'power bi', 'powerpoint', 'excel', 'flow']</t>
  </si>
  <si>
    <t>['sql', 'alteryx', 'tableau', 'excel']</t>
  </si>
  <si>
    <t>Green Street Advisors, Inc</t>
  </si>
  <si>
    <t>Senior Data Quality Assurance (QA) Analyst</t>
  </si>
  <si>
    <t>['sql', 'sas', 'sas', 'shell', 'sql server', 'unix', 'linux', 'tableau']</t>
  </si>
  <si>
    <t>Lincoln Financial</t>
  </si>
  <si>
    <t>Data Analyst - mid-level</t>
  </si>
  <si>
    <t>['sql', 'python', 'postgresql', 'snowflake', 'tableau', 'github']</t>
  </si>
  <si>
    <t>['sas', 'sas', 'python', 'r', 'sql']</t>
  </si>
  <si>
    <t>['sql', 'python', 'azure', 'databricks', 'pyspark', 'unix', 'power bi']</t>
  </si>
  <si>
    <t>Sr data scientist</t>
  </si>
  <si>
    <t>VP of Data Science and Technology</t>
  </si>
  <si>
    <t>Jeffersontown, KY</t>
  </si>
  <si>
    <t>Vivid Impact</t>
  </si>
  <si>
    <t>Senior Manager I, Data Science</t>
  </si>
  <si>
    <t>['sql', 'nosql', 'java', 'c++', 'python', 'r', 'scala', 'matplotlib', 'spark', 'tensorflow', 'excel', 'tableau']</t>
  </si>
  <si>
    <t>Sturtevant, WI</t>
  </si>
  <si>
    <t>SoloPoint Solutions</t>
  </si>
  <si>
    <t>['pytorch', 'tensorflow', 'git', 'jira']</t>
  </si>
  <si>
    <t>['go', 'scala', 'python', 'java', 'clojure', 'dynamodb', 'elasticsearch', 'aws', 'kafka', 'spark', 'docker', 'terraform']</t>
  </si>
  <si>
    <t>['python', 'shell', 'sql', 'airflow', 'tableau', 'microstrategy']</t>
  </si>
  <si>
    <t>Access Assurance Operations Analyst</t>
  </si>
  <si>
    <t>San Jose, NM</t>
  </si>
  <si>
    <t>['mysql', 'redis', 'windows', 'linux']</t>
  </si>
  <si>
    <t>Entry LevelData Scientist</t>
  </si>
  <si>
    <t>Sr. Business Analyst: application/data migration (VBA / Access to...</t>
  </si>
  <si>
    <t>['vba', 'sql', 'visio', 'flow']</t>
  </si>
  <si>
    <t>HYBRID Corporate Actions Data Analyst</t>
  </si>
  <si>
    <t>Vaco PLC</t>
  </si>
  <si>
    <t>Counterintelligence Analyst 3 (Insider Threat Data Analyst 3)</t>
  </si>
  <si>
    <t>Senior Product Manager, Ads Machine Learning</t>
  </si>
  <si>
    <t>Principal Data Analyst - Texas Institute for Exellence in Mental...</t>
  </si>
  <si>
    <t>['sql', 'python', 'r', 'powerpoint', 'excel', 'tableau']</t>
  </si>
  <si>
    <t>DATA WAREHOUSE ANALYST</t>
  </si>
  <si>
    <t>['sql', 't-sql', 'python', 'sql server', 'ssis', 'git', 'github']</t>
  </si>
  <si>
    <t>Data Science Product Experience Manager</t>
  </si>
  <si>
    <t>['notion']</t>
  </si>
  <si>
    <t>['sql', 'sql server', 'snowflake', 'oracle', 'ms access']</t>
  </si>
  <si>
    <t>Data Scientist - Process Modeling</t>
  </si>
  <si>
    <t>** Health Care Business Analyst / Data Analyst</t>
  </si>
  <si>
    <t>via United Software Group Inc. - Talentify</t>
  </si>
  <si>
    <t>United Software Group Inc.</t>
  </si>
  <si>
    <t>Senior - Azure Data Engineer</t>
  </si>
  <si>
    <t>['python', 'java', 'scala', 'nosql', 'sql', 'azure', 'gcp', 'aws', 'power bi', 'git', 'notion']</t>
  </si>
  <si>
    <t>['python', 'r', 'scala', 'sql', 'aws', 'redshift', 'tableau', 'excel']</t>
  </si>
  <si>
    <t>['sql', 'c#', 'word', 'excel', 'powerpoint', 'outlook']</t>
  </si>
  <si>
    <t>Mobilyze Data Scientist</t>
  </si>
  <si>
    <t>Myrtle Point, OR</t>
  </si>
  <si>
    <t>FreeWire Technologies</t>
  </si>
  <si>
    <t>['python', 'postgresql', 'snowflake', 'redshift', 'bigquery', 'unix']</t>
  </si>
  <si>
    <t>Senior Sales Operations Data Engineer</t>
  </si>
  <si>
    <t>['sql', 'sql server', 'oracle', 'aws', 'airflow', 'tableau']</t>
  </si>
  <si>
    <t>SUPERVISORY MATH STATISTICIAN OR STATISTICIAN (DATA SCIENTIST)</t>
  </si>
  <si>
    <t>US Securities and Exchange Commission</t>
  </si>
  <si>
    <t>['c', 'python', 'aws', 'azure']</t>
  </si>
  <si>
    <t>2023-2024 Remote Software Engineering and Data Science Intern</t>
  </si>
  <si>
    <t>['python', 'html', 'css', 'react', 'django', 'flask', 'tableau', 'sharepoint', 'confluence']</t>
  </si>
  <si>
    <t>Business Data Reporting Analyst</t>
  </si>
  <si>
    <t>['vba', 'excel', 'powerpoint', 'tableau', 'sharepoint', 'power bi', 'ms access']</t>
  </si>
  <si>
    <t>CDI - Consultant Senior Data Media / Data Strategist (H/F)</t>
  </si>
  <si>
    <t>['spark', 'chef']</t>
  </si>
  <si>
    <t>Senior Data Scientist (Remote, Quebec)</t>
  </si>
  <si>
    <t>Collective[i]</t>
  </si>
  <si>
    <t>['go', 'sql', 'word', 'flow', 'jira']</t>
  </si>
  <si>
    <t>Research Scientist - (12 month FTC)</t>
  </si>
  <si>
    <t>Llandudno, UK</t>
  </si>
  <si>
    <t>Marketplace Analyst</t>
  </si>
  <si>
    <t>HopSkipDrive</t>
  </si>
  <si>
    <t>['go', 'excel', 'sheets', 'tableau']</t>
  </si>
  <si>
    <t>Data Analyst Substance Abuse</t>
  </si>
  <si>
    <t>Mb Staffing Services LLC</t>
  </si>
  <si>
    <t>Snowflake Data Engineer with DBT</t>
  </si>
  <si>
    <t>['sql', 'python', 'mongodb', 'mongodb', 'dynamodb', 'snowflake', 'bigquery', 'oracle', 'tableau', 'git']</t>
  </si>
  <si>
    <t>Machine Learning Engineer (Athens)</t>
  </si>
  <si>
    <t>Seervision</t>
  </si>
  <si>
    <t>['python', 'c++', 'keras', 'tensorflow', 'pytorch']</t>
  </si>
  <si>
    <t>Director, Data Scientist</t>
  </si>
  <si>
    <t>['python', 'c++', 'sql', 'go', 'numpy', 'pandas', 'scikit-learn', 'pytorch', 'tensorflow', 'linux']</t>
  </si>
  <si>
    <t>Sr. Manager I, Data Science- Omnichannel Supply Chain Strategy</t>
  </si>
  <si>
    <t>Master Data Management Lead</t>
  </si>
  <si>
    <t>['python', 'scala', 'java', 'nosql', 'elasticsearch', 'dynamodb', 'redis', 'aws', 'hadoop', 'spark']</t>
  </si>
  <si>
    <t>['sql', 'crystal', 'outlook', 'word', 'excel']</t>
  </si>
  <si>
    <t>Billing Data Analyst</t>
  </si>
  <si>
    <t>Spire Inc.</t>
  </si>
  <si>
    <t>['oracle', 'sap', 'flow']</t>
  </si>
  <si>
    <t>IT Engagements,Inc.</t>
  </si>
  <si>
    <t>['python', 'sql', 'cassandra', 'databricks', 'aws', 'azure', 'spark', 'hadoop', 'tableau']</t>
  </si>
  <si>
    <t>Neptune City, NJ</t>
  </si>
  <si>
    <t>O&amp;M Data Analyst</t>
  </si>
  <si>
    <t>RWE Renewables America, LLC</t>
  </si>
  <si>
    <t>Director, Resident Solutions Architecture (Professional Services...</t>
  </si>
  <si>
    <t>Senior Data Engineer – Value Added Services</t>
  </si>
  <si>
    <t>['java', 'nosql', 'mysql', 'postgresql', 'db2', 'oracle', 'spring', 'kafka']</t>
  </si>
  <si>
    <t>Principles of data science</t>
  </si>
  <si>
    <t>['sql', 'r', 'sas', 'sas', 'python', 'c#', 'excel', 'spss', 'tableau']</t>
  </si>
  <si>
    <t>DevOps Engineer</t>
  </si>
  <si>
    <t>['python', 'aws', 'kubernetes', 'terraform', 'github', 'gitlab', 'docker']</t>
  </si>
  <si>
    <t>['c#', 'c++', 'databricks', 'aws', 'hadoop', 'windows']</t>
  </si>
  <si>
    <t>JPMorgan Chase</t>
  </si>
  <si>
    <t>['java', 'python', 'oracle', 'spark', 'pandas', 'scikit-learn', 'git', 'jenkins', 'docker']</t>
  </si>
  <si>
    <t>Analyst, Data Cloud GTM Strategy</t>
  </si>
  <si>
    <t>['go', 'sql', 'python', 'excel', 'sheets', 'powerpoint', 'tableau']</t>
  </si>
  <si>
    <t>Senior Data Engineer- node.js</t>
  </si>
  <si>
    <t>['sql', 'javascript', 'python', 'r', 'dynamodb', 'aws', 'gcp', 'bigquery', 'tableau', 'sheets', 'kubernetes', 'git', 'github', 'jenkins', 'docker', 'terraform']</t>
  </si>
  <si>
    <t>Remote Principal Data Scientist</t>
  </si>
  <si>
    <t>['python', 'perl', 'ruby', 'ruby', 'sas', 'sas', 'c++', 'sql', 'azure', 'databricks', 'hadoop', 'spark', 'tableau', 'git']</t>
  </si>
  <si>
    <t>MeetElise</t>
  </si>
  <si>
    <t>['python', 'postgresql', 'redshift', 'tableau', 'git']</t>
  </si>
  <si>
    <t>Data Engineer – DoD TS/SCI – Camp Humphrey – Korea</t>
  </si>
  <si>
    <t>Pacific, MO</t>
  </si>
  <si>
    <t>Data Warehouse Analyst, Senior</t>
  </si>
  <si>
    <t>French Camp, CA</t>
  </si>
  <si>
    <t>Health Plan of San Joaquin</t>
  </si>
  <si>
    <t>['sql', 'python', 'sql server', 'ssis', 'ssrs', 'visio', 'flow']</t>
  </si>
  <si>
    <t>['sql', 'go', 'sql server', 'aws', 'azure', 'tableau']</t>
  </si>
  <si>
    <t>['sql', 'c#', 'sql server', 'excel', 'flow']</t>
  </si>
  <si>
    <t>Senior Data Scientist / Research Software Engineer (6028U) - 46361</t>
  </si>
  <si>
    <t>Sales and Marketing Data Analyst (Datacenter)</t>
  </si>
  <si>
    <t>['sql', 'excel', 'power bi', 'dax', 'tableau']</t>
  </si>
  <si>
    <t>Manager, Data Science (Hybrid)</t>
  </si>
  <si>
    <t>Data Analyst III (Healthcare Analytics)</t>
  </si>
  <si>
    <t>Financial Partners Credit Union</t>
  </si>
  <si>
    <t>Senior Software Engineer, Full Stack</t>
  </si>
  <si>
    <t>SmarterDx</t>
  </si>
  <si>
    <t>['python', 'dynamodb', 'elasticsearch', 'aws', 'snowflake', 'airflow', 'react', 'graphql', 'pandas', 'node.js']</t>
  </si>
  <si>
    <t>Machine Learning Engineer / Data Scientist for Healthcare...</t>
  </si>
  <si>
    <t>['python', 'neo4j', 'aws', 'nltk', 'tensorflow', 'pytorch']</t>
  </si>
  <si>
    <t>jr Java software programmer/Data Analyst/Data Scientist- remote ...</t>
  </si>
  <si>
    <t>Data Analyst - IAM, Cyber Security</t>
  </si>
  <si>
    <t>['python', 'sql', 'powershell', 'go', 'excel', 'power bi', 'tableau', 'splunk']</t>
  </si>
  <si>
    <t>['databricks', 'snowflake', 'aws', 'airflow', 'spark', 'docker']</t>
  </si>
  <si>
    <t>Data Strategy &amp; Operations Manager</t>
  </si>
  <si>
    <t>['go', 'python', 'sql', 'tableau', 'excel']</t>
  </si>
  <si>
    <t>Applied ai associate</t>
  </si>
  <si>
    <t>['python', 'c++', 'spring', 'electron', 'pytorch', 'tensorflow']</t>
  </si>
  <si>
    <t>Online Data Analyst – Remote Jobs Jacksonville FL</t>
  </si>
  <si>
    <t>via JobSnag.us</t>
  </si>
  <si>
    <t>TELUS International</t>
  </si>
  <si>
    <t>['java', 'python', 'aws', 'spark', 'tensorflow', 'pytorch', 'linux']</t>
  </si>
  <si>
    <t>['sql', 'r', 'python', 'scala', 'scikit-learn', 'spark', 'tensorflow', 'excel']</t>
  </si>
  <si>
    <t>Assortment Planning Analytics Intern - Data Analyst</t>
  </si>
  <si>
    <t>ALDI</t>
  </si>
  <si>
    <t>['python', 'pandas', 'numpy', 'jupyter', 'matplotlib', 'tableau', 'github']</t>
  </si>
  <si>
    <t>['java', 'html', 'css', 'javascript', 'python', 'nosql', 'aws', 'node.js', 'docker']</t>
  </si>
  <si>
    <t>Trinity Healthcare Resources</t>
  </si>
  <si>
    <t>Supervisory Management Analyst</t>
  </si>
  <si>
    <t>['tableau', 'power bi', 'cognos']</t>
  </si>
  <si>
    <t>['sql', 'express', 'excel', 'sharepoint', 'flow']</t>
  </si>
  <si>
    <t>['sql', 'tableau', 'excel', 'alteryx', 'powerpoint']</t>
  </si>
  <si>
    <t>Consultant(e) Data Engineer / Kubernetes</t>
  </si>
  <si>
    <t>['sql', 'looker', 'tableau', 'notion']</t>
  </si>
  <si>
    <t>Staffosaurus</t>
  </si>
  <si>
    <t>Sr Business Data Analyst</t>
  </si>
  <si>
    <t>Full Stack Developer (AI)</t>
  </si>
  <si>
    <t>['python', 'java', 'javascript', 'html', 'css', 'sql', 'nosql', 'mongodb', 'mongodb', 'tensorflow', 'keras', 'pytorch', 'react', 'angular', 'vue']</t>
  </si>
  <si>
    <t>Calibrated Staffing</t>
  </si>
  <si>
    <t>['python', 'sql', 'aws', 'gcp', 'snowflake', 'airflow', 'git']</t>
  </si>
  <si>
    <t>Principal Healthcare Data Analyst, Sales</t>
  </si>
  <si>
    <t>Providence Health Plan</t>
  </si>
  <si>
    <t>Data Engineer II at Caresource in Remote</t>
  </si>
  <si>
    <t>Colleague Insights Data Scientist - Reporting &amp; Capability</t>
  </si>
  <si>
    <t>['sql', 'python', 'r', 'oracle', 'express', 'tableau', 'power bi']</t>
  </si>
  <si>
    <t>Riskspan, Inc</t>
  </si>
  <si>
    <t>['vba', 'r', 'python', 'mysql', 'excel', 'qlik', 'tableau']</t>
  </si>
  <si>
    <t>Role with Uber Data Engineer III</t>
  </si>
  <si>
    <t>Data Assistant (Big Data)</t>
  </si>
  <si>
    <t>Data Analyst, Lead Generation</t>
  </si>
  <si>
    <t>['sql', 'excel', 'sheets', 'looker', 'tableau', 'powerpoint']</t>
  </si>
  <si>
    <t>Data Engineer Confirmé - Python</t>
  </si>
  <si>
    <t>Scientist  (Computational Nuclear Data Scientist)</t>
  </si>
  <si>
    <t>Thompson Pipe Group</t>
  </si>
  <si>
    <t>Trideum Corporation</t>
  </si>
  <si>
    <t>['sql', 'python', 'aws', 'pyspark', 'linux', 'gitlab']</t>
  </si>
  <si>
    <t>via South Bend, IN - Geebo</t>
  </si>
  <si>
    <t>Manager, Product Data Science</t>
  </si>
  <si>
    <t>['sql', 'python', 'bigquery', 'jupyter', 'spreadsheet', 'tableau', 'excel']</t>
  </si>
  <si>
    <t>Senior Staff Data Scientist - Inference, Marketing Technology</t>
  </si>
  <si>
    <t>Data &amp; Analytics Analyst - Virtual, USA</t>
  </si>
  <si>
    <t>Diversified</t>
  </si>
  <si>
    <t>Lead Data Scientist-Quantitative Risk Modeler (Hybrid)</t>
  </si>
  <si>
    <t>[Job -  11031] Data Engineer Pl/Sr, Brazil</t>
  </si>
  <si>
    <t>Software Engineer - Data Quality</t>
  </si>
  <si>
    <t>Second Spectrum</t>
  </si>
  <si>
    <t>['rust', 'python', 'typescript', 'aws', 'docker']</t>
  </si>
  <si>
    <t>['sql', 'python', 'scala', 'r', 'matlab', 'excel']</t>
  </si>
  <si>
    <t>Judge Group</t>
  </si>
  <si>
    <t>['sql', 'python', 'plotly', 'seaborn', 'matplotlib', 'express', 'tableau', 'power bi']</t>
  </si>
  <si>
    <t>Data Analyst / Coordinator</t>
  </si>
  <si>
    <t>Forest Hills, NY</t>
  </si>
  <si>
    <t>Registered Nursing Services</t>
  </si>
  <si>
    <t>['python', 'r', 'julia', 'aws', 'redshift', 'scikit-learn', 'pandas', 'pytorch', 'tensorflow']</t>
  </si>
  <si>
    <t>['sql', 'html', 'css', 'javascript', 'looker', 'tableau', 'excel']</t>
  </si>
  <si>
    <t>AMN Healthcare</t>
  </si>
  <si>
    <t>['sql', 'python', 'r', 'word', 'powerpoint', 'outlook', 'excel', 'spss']</t>
  </si>
  <si>
    <t>Data Scientist/Data Analytics to help us organize data sets</t>
  </si>
  <si>
    <t>Data Analyst - Health, Senior - Full-time / Part-time</t>
  </si>
  <si>
    <t>via Los Angeles CA Geebo.com Free Classifieds Ads - Geebo</t>
  </si>
  <si>
    <t>D'leon Consulting Engineers - 4.0</t>
  </si>
  <si>
    <t>['crystal', 'sas', 'sas', 'qlik', 'excel', 'tableau']</t>
  </si>
  <si>
    <t>Stage - BAC+5 - Ingénieur.e IA générative Large Language Model (H/F)</t>
  </si>
  <si>
    <t>Renault Group</t>
  </si>
  <si>
    <t>PEG Staffing &amp; Recruiting</t>
  </si>
  <si>
    <t>['sas', 'sas', 'word']</t>
  </si>
  <si>
    <t>Senior Data Scientist - Airports</t>
  </si>
  <si>
    <t>['sql', 'python', 'r', 'excel', 'tableau', 'looker']</t>
  </si>
  <si>
    <t>SeniorIntegrations Data Engineer</t>
  </si>
  <si>
    <t>Connect Search LLC</t>
  </si>
  <si>
    <t>['sql', 'c#', 'java', 'python', 'oracle', 'azure', 'databricks', 'spark']</t>
  </si>
  <si>
    <t>Computational Biologist</t>
  </si>
  <si>
    <t>Human Resource Data Analyst</t>
  </si>
  <si>
    <t>['sql', 'snowflake', 'aws', 'redshift', 'airflow']</t>
  </si>
  <si>
    <t>Data Analyst / Data Visualization Specialist</t>
  </si>
  <si>
    <t>['sql', 'oracle', 'excel', 'powerpoint', 'tableau']</t>
  </si>
  <si>
    <t>Director, Data Science - Rider + U4B</t>
  </si>
  <si>
    <t>Data Analyst at Association Member Benefits Advisors in Austin, TX</t>
  </si>
  <si>
    <t>Association Member Benefits Advisors</t>
  </si>
  <si>
    <t>['t-sql', 'sql', 'sql server', 'ssis']</t>
  </si>
  <si>
    <t>Prospect 33 LLC</t>
  </si>
  <si>
    <t>Fairfax, VA  (+1 other)</t>
  </si>
  <si>
    <t>NASK</t>
  </si>
  <si>
    <t>['python', 'aurora']</t>
  </si>
  <si>
    <t>SQL data analyst</t>
  </si>
  <si>
    <t>PSG Global Solutions</t>
  </si>
  <si>
    <t>['nosql', 'java', 'javascript', 'python', 'aws', 'redshift', 'kafka', 'spark']</t>
  </si>
  <si>
    <t>Gloucester, MA</t>
  </si>
  <si>
    <t>Sr People Data Analyst</t>
  </si>
  <si>
    <t>Data Scientist - San Jose</t>
  </si>
  <si>
    <t>Data Scientist - Computing Services</t>
  </si>
  <si>
    <t>via Pittsburgh, PA - Geebo</t>
  </si>
  <si>
    <t>Carnegie Mellon University - 4.2</t>
  </si>
  <si>
    <t>['r', 'python', 'sas', 'sas', 'snowflake', 'tableau']</t>
  </si>
  <si>
    <t>Data Engineer III- Data Engineering</t>
  </si>
  <si>
    <t>Health First</t>
  </si>
  <si>
    <t>['sql', 'r', 'python', 'c#', 'java', 'db2', 'oracle', 'azure']</t>
  </si>
  <si>
    <t>Associate/Mid Level/Senior Analytics Reporting Analyst</t>
  </si>
  <si>
    <t>Credit Acceptance Corporation</t>
  </si>
  <si>
    <t>['sql', 'sas', 'sas', 'r', 'python', 'express', 'excel']</t>
  </si>
  <si>
    <t>Senior Manager, Data Science and Data Engineering</t>
  </si>
  <si>
    <t>['python', 'sql', 'databricks', 'spark', 'airflow', 'chef']</t>
  </si>
  <si>
    <t>Data Scientist II - Slotkin Lab</t>
  </si>
  <si>
    <t>['r', 'perl', 'python', 'unix']</t>
  </si>
  <si>
    <t>Business Data Analyst -3700</t>
  </si>
  <si>
    <t>Senior Big Data Engineer (AWS+Python+Hadoop)</t>
  </si>
  <si>
    <t>AI/ML Data Scientist (part time or full time)</t>
  </si>
  <si>
    <t>['python', 'scikit-learn', 'excel']</t>
  </si>
  <si>
    <t>Harrison, TN</t>
  </si>
  <si>
    <t>Senior Data Engineer in Finance Analytics</t>
  </si>
  <si>
    <t>['sql', 'azure', 'snowflake', 'databricks', 'power bi', 'ssis', 'sap', 'git']</t>
  </si>
  <si>
    <t>['sas', 'sas', 'r', 'windows']</t>
  </si>
  <si>
    <t>INFUSEmedia</t>
  </si>
  <si>
    <t>['sql', 'python', 'power bi', 'excel', 'dax']</t>
  </si>
  <si>
    <t>Senior Data Analyst - Pilot</t>
  </si>
  <si>
    <t>LS Technologies, LLC</t>
  </si>
  <si>
    <t>Data Entry Operator - Work From Home</t>
  </si>
  <si>
    <t>['sql', 'r', 'python', 'word', 'spreadsheet']</t>
  </si>
  <si>
    <t>Sr. Data Scientist / Product Analyst</t>
  </si>
  <si>
    <t>ClassDojo</t>
  </si>
  <si>
    <t>Data Scientist, People Analytics at DraftKings in Remote</t>
  </si>
  <si>
    <t>Data Scientist, Python</t>
  </si>
  <si>
    <t>['python', 'sql', 'go', 'aws', 'numpy', 'pandas', 'matplotlib', 'seaborn', 'pyspark', 'linux', 'git']</t>
  </si>
  <si>
    <t>['sql', 'python', 'sas', 'sas', 'hadoop']</t>
  </si>
  <si>
    <t>Data Analytics Specialist - Customer Experience</t>
  </si>
  <si>
    <t>Senior Product Manager - ML Platform and Tooling</t>
  </si>
  <si>
    <t>['sql', 'python', 'aws', 'redshift', 'tableau']</t>
  </si>
  <si>
    <t>Senior Data Scientist, 5+ Years of Experience (Greater NYC Area, NY)</t>
  </si>
  <si>
    <t>Data Analyst- GIStcs</t>
  </si>
  <si>
    <t>Enterprise Solutions</t>
  </si>
  <si>
    <t>['sql', 'python', 'bash', 'pandas', 'macos', 'slack']</t>
  </si>
  <si>
    <t>Business Data Analyst - Hospital</t>
  </si>
  <si>
    <t>Keck Medicine of USC</t>
  </si>
  <si>
    <t>Velocity Search Group Inc.</t>
  </si>
  <si>
    <t>Data Scientist II, Unum Decision Technologies (Portland, ME)</t>
  </si>
  <si>
    <t>Ellenwood, GA</t>
  </si>
  <si>
    <t>Senior Accountant / Data Analyst</t>
  </si>
  <si>
    <t>FTS Inc</t>
  </si>
  <si>
    <t>Wucf Tv</t>
  </si>
  <si>
    <t>['sql', 'python', 'go', 'aws', 'snowflake', 'scikit-learn']</t>
  </si>
  <si>
    <t>Data Services Data Analyst - (Immediate)</t>
  </si>
  <si>
    <t>IDEA Public Schools</t>
  </si>
  <si>
    <t>Sector Data Analyst</t>
  </si>
  <si>
    <t>Penrose Studios</t>
  </si>
  <si>
    <t>['c++', 'python', 'sql', 'nosql', 'c#', 'scala', 'java', 'aws', 'hadoop', 'spark', 'unreal', 'unity', 'git']</t>
  </si>
  <si>
    <t>DevOps Engineer Cloud Big Data Platform</t>
  </si>
  <si>
    <t>['bash', 'python', 'azure', 'databricks', 'spark', 'git']</t>
  </si>
  <si>
    <t>Norsk Hydro</t>
  </si>
  <si>
    <t>Data Analyst/ Engineer</t>
  </si>
  <si>
    <t>['python', 'pandas', 'matplotlib', 'jupyter']</t>
  </si>
  <si>
    <t>Director of Data Science, Geospatial Analytics</t>
  </si>
  <si>
    <t>['python', 'r', 'sql', 'pyspark', 'pytorch']</t>
  </si>
  <si>
    <t>Data Engineer Role</t>
  </si>
  <si>
    <t>BuzzClan</t>
  </si>
  <si>
    <t>['python', 'r', 'sql', 'shell', 'powershell', 'azure', 'databricks', 'snowflake', 'pyspark', 'express', 'excel', 'power bi', 'tableau']</t>
  </si>
  <si>
    <t>Senior Data Governance and Risk Analyst</t>
  </si>
  <si>
    <t>['excel', 'word', 'powerpoint', 'visio']</t>
  </si>
  <si>
    <t>['python', 'sql', 'nosql', 'azure', 'aws', 'sap']</t>
  </si>
  <si>
    <t>Southwest Research Institute</t>
  </si>
  <si>
    <t>['python', 'c', 'keras', 'pytorch', 'flow']</t>
  </si>
  <si>
    <t>Mexico, NY</t>
  </si>
  <si>
    <t>['sql', 'visio', 'tableau']</t>
  </si>
  <si>
    <t>Expert in AI/ NLP/ ML - 4354</t>
  </si>
  <si>
    <t>['perl', 'python', 'matlab', 'r', 'bash', 'sql', 'nosql', 'mongodb', 'mongodb', 'sas', 'sas', 'cassandra', 'aws', 'azure', 'tensorflow', 'airflow', 'nltk', 'scikit-learn', 'linux', 'unix']</t>
  </si>
  <si>
    <t>Data Scientist - IS Clinical Research</t>
  </si>
  <si>
    <t>Keck Medical Center of USC</t>
  </si>
  <si>
    <t>['python', 'r', 'sql', 'sas', 'sas', 'aws', 'jupyter', 'tensorflow', 'kafka', 'spark', 'hadoop', 'outlook', 'word', 'excel', 'spss']</t>
  </si>
  <si>
    <t>M.S. Hall + Associates</t>
  </si>
  <si>
    <t>['php', 'python', 'r', 'mysql', 'aws', 'linux', 'excel', 'tableau']</t>
  </si>
  <si>
    <t>Bilingual Promotions Analyst Data Entry</t>
  </si>
  <si>
    <t>XL Pro Staffing and Consulting</t>
  </si>
  <si>
    <t>Senior AWS Data Engineer</t>
  </si>
  <si>
    <t>['sql', 'nosql', 'python', 'aws', 'snowflake', 'redshift', 'databricks', 'alteryx', 'sap', 'power bi', 'tableau', 'kubernetes']</t>
  </si>
  <si>
    <t>Fat Tuesday</t>
  </si>
  <si>
    <t>Sr. Data Engineer - Azure Databricks</t>
  </si>
  <si>
    <t>Innocore Solutions</t>
  </si>
  <si>
    <t>['python', 'sql', 'mongodb', 'mongodb', 'cassandra', 'sql server', 'azure', 'databricks', 'oracle', 'snowflake', 'pyspark', 'spark', 'unix', 'power bi']</t>
  </si>
  <si>
    <t>Senior Director, Data Science and Threat Research - Remote</t>
  </si>
  <si>
    <t>Akamai</t>
  </si>
  <si>
    <t>Data Visualization Specialist (Tableau)</t>
  </si>
  <si>
    <t>Data Engineer, Canada</t>
  </si>
  <si>
    <t>['python', 'scala', 'r', 'sql', 'dynamodb', 'databricks', 'aws', 'spark', 'hadoop']</t>
  </si>
  <si>
    <t>Director/Senior Director Data Science - 84.51 Labs (P536)</t>
  </si>
  <si>
    <t>['r', 'python', 'hadoop', 'spark']</t>
  </si>
  <si>
    <t>['sql', 'python', 'gcp', 'airflow', 'windows', 'tableau', 'looker']</t>
  </si>
  <si>
    <t>Senior Associate - Data Analyst</t>
  </si>
  <si>
    <t>['sql', 'r', 'python', 'qlik', 'tableau', 'excel', 'word', 'github', 'jira']</t>
  </si>
  <si>
    <t>IT Business Analyst V</t>
  </si>
  <si>
    <t>Forward Deployed Data Scientist</t>
  </si>
  <si>
    <t>Calypso AI</t>
  </si>
  <si>
    <t>['python', 'c++', 'tensorflow', 'pytorch', 'scikit-learn']</t>
  </si>
  <si>
    <t>Quality Staffing</t>
  </si>
  <si>
    <t>Data Scientist To Create FPL Model For Sports Publication  ...</t>
  </si>
  <si>
    <t>Visium Resources, Inc.</t>
  </si>
  <si>
    <t>Data Analyst - Permanent Remote Opportunity</t>
  </si>
  <si>
    <t>['sql', 'sql server', 'ssis', 'ssrs', 'github']</t>
  </si>
  <si>
    <t>Junior / Mid Machine Learning Engineer</t>
  </si>
  <si>
    <t>['python', 'c++', 'go', 'aws', 'pytorch', 'tensorflow', 'numpy', 'pandas', 'matplotlib', 'github', 'git', 'unreal']</t>
  </si>
  <si>
    <t>Amazon Robotics - Data Scientist (DS) Co-op - Fall 2023</t>
  </si>
  <si>
    <t>Data Science and Analytics Manager -- Streaming Product</t>
  </si>
  <si>
    <t>['symphony']</t>
  </si>
  <si>
    <t>Streaming Data Engineer</t>
  </si>
  <si>
    <t>Xylem</t>
  </si>
  <si>
    <t>['sql', 'sas', 'sas', 'python', 'alteryx']</t>
  </si>
  <si>
    <t>Indium Software</t>
  </si>
  <si>
    <t>Sr. Data Scientist (Hybrid Work Flexibility)</t>
  </si>
  <si>
    <t>['julia', 'python', 'r', 'sql']</t>
  </si>
  <si>
    <t>Stifel Financial Corp.</t>
  </si>
  <si>
    <t>['python', 'sql', 'r', 'julia', 'excel', 'outlook']</t>
  </si>
  <si>
    <t>Data Scientist (Data Science Hub)</t>
  </si>
  <si>
    <t>['sql', 'python', 'gcp', 'bigquery', 'windows', 'tableau']</t>
  </si>
  <si>
    <t>Data QC Analyst</t>
  </si>
  <si>
    <t>NYBC</t>
  </si>
  <si>
    <t>['python', 'r', 'matplotlib', 'seaborn', 'tableau']</t>
  </si>
  <si>
    <t>Faculty</t>
  </si>
  <si>
    <t>['r', 'matlab', 'c', 'python', 'sql', 'numpy', 'pandas', 'scikit-learn', 'tensorflow', 'pytorch']</t>
  </si>
  <si>
    <t>['databricks', 'power bi']</t>
  </si>
  <si>
    <t>Data Analyst (Admin Tech IV) (Job #104625)</t>
  </si>
  <si>
    <t>Lytle, TX</t>
  </si>
  <si>
    <t>Camino Real Community Services</t>
  </si>
  <si>
    <t>['go', 'excel', 'powerpoint', 'word', 'spreadsheet']</t>
  </si>
  <si>
    <t>Data Analyst - Partially Remote</t>
  </si>
  <si>
    <t>Lititz, PA</t>
  </si>
  <si>
    <t>Clark National Accounts</t>
  </si>
  <si>
    <t>['sql', 'r', 'python', 'power bi', 'excel', 'tableau']</t>
  </si>
  <si>
    <t>['python', 'sql', 'azure', 'spark', 'excel']</t>
  </si>
  <si>
    <t>['go', 'snowflake', 'numpy', 'pandas', 'tensorflow', 'keras']</t>
  </si>
  <si>
    <t>['python', 'r', 'sql', 'scala', 'excel', 'terminal']</t>
  </si>
  <si>
    <t>Data Scientist (Data Management)</t>
  </si>
  <si>
    <t>Immigration and Customs Enforcement</t>
  </si>
  <si>
    <t>AcuityAds</t>
  </si>
  <si>
    <t>['nosql', 'python', 'sql', 'gdpr', 'kafka', 'hadoop', 'spark', 'tableau', 'power bi']</t>
  </si>
  <si>
    <t>['sql', 'python', 'sas', 'sas', 'scala', 'databricks', 'tableau']</t>
  </si>
  <si>
    <t>Senior Data Scientist, Square for Restaurants</t>
  </si>
  <si>
    <t>['sql', 'c', 'go', 'looker', 'flow']</t>
  </si>
  <si>
    <t>Upward Health</t>
  </si>
  <si>
    <t>['sql', 'visio', 'jira']</t>
  </si>
  <si>
    <t>Sr. Data Scientist, Amazon Fashion</t>
  </si>
  <si>
    <t>Nexlogica</t>
  </si>
  <si>
    <t>['python', 'sql', 'scala', 'julia', 'azure', 'spark']</t>
  </si>
  <si>
    <t>Calhoun International, LLC</t>
  </si>
  <si>
    <t>Senior Director, Data Science, Applied Research</t>
  </si>
  <si>
    <t>Data Scientist - Ads Measurement</t>
  </si>
  <si>
    <t>['python', 'sql', 'azure', 'gcp', 'tensorflow', 'hadoop', 'spark', 'pyspark', 'tableau']</t>
  </si>
  <si>
    <t>Sr. Technical Leader - NLP Data Scientist - AI.EPRI</t>
  </si>
  <si>
    <t>EPRI</t>
  </si>
  <si>
    <t>['python', 'r', 'sql', 'matlab', 'numpy', 'pandas', 'scikit-learn', 'nltk']</t>
  </si>
  <si>
    <t>Research Data Scientist I</t>
  </si>
  <si>
    <t>Cleveland Clinic</t>
  </si>
  <si>
    <t>['sas', 'sas', 'sql', 'r', 'python', 'matlab', 'spss']</t>
  </si>
  <si>
    <t>['python', 'sas', 'sas', 'excel', 'tableau', 'power bi', 'spreadsheet', 'word']</t>
  </si>
  <si>
    <t>Senior Value Based Payment Data Analyst</t>
  </si>
  <si>
    <t>1355 Data Scientist</t>
  </si>
  <si>
    <t>Pharma Business Analyst/ Data Analyst</t>
  </si>
  <si>
    <t>['sql', 'vba', 'python', 'oracle', 'excel', 'tableau', 'ms access', 'sharepoint', 'cognos', 'power bi', 'powerpoint', 'word']</t>
  </si>
  <si>
    <t>Real Soft, Inc / Diversity Direct</t>
  </si>
  <si>
    <t>Graduate Data Analyst</t>
  </si>
  <si>
    <t>Baresquare</t>
  </si>
  <si>
    <t>['sheets', 'excel', 'spreadsheet']</t>
  </si>
  <si>
    <t>Manager, Risk Data Science</t>
  </si>
  <si>
    <t>Environmental Operations Data Scientist, Bureau of Environmental...</t>
  </si>
  <si>
    <t>['sql', 'sas', 'sas', 'r', 'sql server', 'word', 'excel', 'powerpoint', 'tableau']</t>
  </si>
  <si>
    <t>Staff Machine Learning Scientist - Visa Research</t>
  </si>
  <si>
    <t>['perl', 'python', 'java', 'c++', 'sas', 'sas', 'r', 'tensorflow', 'hadoop']</t>
  </si>
  <si>
    <t>AI Data Manager</t>
  </si>
  <si>
    <t>Riiid Labs</t>
  </si>
  <si>
    <t>Senior Data Scientist, AI Foundations (San Francisco, CA)</t>
  </si>
  <si>
    <t>Expert I Data Science</t>
  </si>
  <si>
    <t>Power BI Analyst (723133) // US or GC // 100% Work From Home in...</t>
  </si>
  <si>
    <t>['sql', 'sql server', 'azure', 'power bi', 'dax']</t>
  </si>
  <si>
    <t>GForce Life Sciences</t>
  </si>
  <si>
    <t>['sas', 'sas', 'r', 'flow']</t>
  </si>
  <si>
    <t>Senior Data Analyst, Leadership Gifts</t>
  </si>
  <si>
    <t>Second Harvest of Silicon Valley</t>
  </si>
  <si>
    <t>['nosql', 'sql', 'mongodb', 'mongodb', 'python', 'javascript', 'excel', 'flow']</t>
  </si>
  <si>
    <t>['go', 'python', 'sql', 'snowflake', 'oracle', 'flask']</t>
  </si>
  <si>
    <t>['java', 'shell', 'python', 'sql', 'scala', 'mysql', 'sql server', 'oracle', 'hadoop', 'spring', 'spark', 'jenkins', 'github', 'confluence', 'jira']</t>
  </si>
  <si>
    <t>Head, Data Decision Science</t>
  </si>
  <si>
    <t>Aliados Health</t>
  </si>
  <si>
    <t>['sql', 'postgresql', 'express', 'windows', 'terminal']</t>
  </si>
  <si>
    <t>['sql', 'excel', 'looker', 'tableau']</t>
  </si>
  <si>
    <t>['cassandra', 'spark', 'airflow', 'macos']</t>
  </si>
  <si>
    <t>Data Scientist (Monetisation)</t>
  </si>
  <si>
    <t>via Learn4Good.com</t>
  </si>
  <si>
    <t>PUBLICIS GROUPE</t>
  </si>
  <si>
    <t>['python', 't-sql', 'azure', 'databricks', 'spark', 'tensorflow', 'keras', 'airflow', 'hadoop', 'pytorch', 'flow']</t>
  </si>
  <si>
    <t>Sr. Business Analytics Developer</t>
  </si>
  <si>
    <t>Director, Internal Audit, Data Analytics</t>
  </si>
  <si>
    <t>['sql', 'db2', 'oracle', 'aws', 'azure', 'tableau', 'alteryx']</t>
  </si>
  <si>
    <t>['python', 'jupyter', 'scikit-learn', 'opencv']</t>
  </si>
  <si>
    <t>['sql', 't-sql', 'visual basic', 'go', 'sql server', 'azure', 'word', 'visio', 'excel', 'ms access']</t>
  </si>
  <si>
    <t>Build Data Science Analytics Modeling - Contract to Hire</t>
  </si>
  <si>
    <t>Extreme Blue Technical Leadership Program: Data Science Intern 2023</t>
  </si>
  <si>
    <t>['python', 'r', 'sas', 'sas', 'java', 'scala', 'ibm cloud']</t>
  </si>
  <si>
    <t>Senior Data Engineer -AWS &amp; Databricks</t>
  </si>
  <si>
    <t>['python', 'nosql', 'sql', 'scala', 'shell', 'databricks', 'oracle', 'aws', 'redshift', 'pyspark', 'linux', 'unix', 'jenkins', 'gitlab']</t>
  </si>
  <si>
    <t>Data Infrastructure Engineer - MEV</t>
  </si>
  <si>
    <t>BlockSwap Network</t>
  </si>
  <si>
    <t>['go', 'python', 'rust', 'typescript', 'javascript', 'sql', 'aws', 'graphql', 'node', 'excel', 'flow']</t>
  </si>
  <si>
    <t>Senior Data Scientist - Cloud Gaming Analytics</t>
  </si>
  <si>
    <t>['sql', 'python', 'r', 'snowflake', 'databricks', 'looker', 'tableau', 'microstrategy']</t>
  </si>
  <si>
    <t>Senior Research Scientist (Big Data Systems)</t>
  </si>
  <si>
    <t>['databricks', 'spark', 'git', 'jira']</t>
  </si>
  <si>
    <t>via RemoteJobs.org</t>
  </si>
  <si>
    <t>Kojo</t>
  </si>
  <si>
    <t>['python', 'sql', 'go', 'azure', 'aws', 'gcp', 'flow', 'docker', 'unify']</t>
  </si>
  <si>
    <t>ED-Energy Storage &amp; Distributed R</t>
  </si>
  <si>
    <t>['sql', 'snowflake', 'excel', 'tableau', 'power bi']</t>
  </si>
  <si>
    <t>['sql', 'tableau', 'visio', 'jira']</t>
  </si>
  <si>
    <t>Data Analyst, Supply Chain (Remote)</t>
  </si>
  <si>
    <t>Lecturer - Statistics - Department of Statistics - College of...</t>
  </si>
  <si>
    <t>['r', 'go', 'spring']</t>
  </si>
  <si>
    <t>Data Scientist - Expert</t>
  </si>
  <si>
    <t>['c', 'python', 'sql', 'aws', 'cordova', 'pyspark', 'github']</t>
  </si>
  <si>
    <t>Production Support Data Analyst (P&amp;C)</t>
  </si>
  <si>
    <t>Aspire Systems, Inc.</t>
  </si>
  <si>
    <t>['sql', 'sas', 'sas', 'r', 'python', 'snowflake', 'hadoop']</t>
  </si>
  <si>
    <t>Chicago Heights, IL</t>
  </si>
  <si>
    <t>KYC/AML Business data analyst</t>
  </si>
  <si>
    <t>Inspire Client LLC</t>
  </si>
  <si>
    <t>['sql', 'snowflake', 'qlik', 'power bi']</t>
  </si>
  <si>
    <t>COBALT 27 LLC</t>
  </si>
  <si>
    <t>Sr. Data Scientist, Analytics</t>
  </si>
  <si>
    <t>['go', 'sql', 'python', 'airflow']</t>
  </si>
  <si>
    <t>AVP, Strategic Analytics Services - Data Science</t>
  </si>
  <si>
    <t>Arch Capital Group</t>
  </si>
  <si>
    <t>['python', 'r', 'sql', 'azure', 'databricks', 'snowflake', 'arch', 'github']</t>
  </si>
  <si>
    <t>Data Analyst Executive</t>
  </si>
  <si>
    <t>Data Engineer w/Airflow - no third parties</t>
  </si>
  <si>
    <t>Mondelez International</t>
  </si>
  <si>
    <t>['sql', 'python', 'sas', 'sas', 'aws', 'azure', 'gcp', 'databricks', 'react', 'pyspark', 'scikit-learn', 'tensorflow', 'pytorch', 'keras', 'excel', 'power bi', 'tableau', 'docker', 'kubernetes', 'github']</t>
  </si>
  <si>
    <t>SIS</t>
  </si>
  <si>
    <t>['java', 'python', 'nosql', 'elasticsearch', 'neo4j', 'cassandra', 'redis', 'aws', 'snowflake']</t>
  </si>
  <si>
    <t>Data Scientist - Mining</t>
  </si>
  <si>
    <t>Tencent</t>
  </si>
  <si>
    <t>Lead Data Engineer, London</t>
  </si>
  <si>
    <t>['python', 'sql', 'sql server', 'postgresql', 'mysql', 'aws', 'azure', 'gcp', 'redshift', 'bigquery', 'databricks', 'kafka', 'spark', 'pandas', 'airflow', 'power bi', 'tableau', 'qlik', 'kubernetes', 'github', 'jenkins', 'terraform']</t>
  </si>
  <si>
    <t>Business Support Analyst I</t>
  </si>
  <si>
    <t>['sql', 'phoenix', 'visio', 'excel', 'tableau', 'outlook', 'word', 'powerpoint', 'sharepoint']</t>
  </si>
  <si>
    <t>Data Analyst Level 2</t>
  </si>
  <si>
    <t>PGS Worldwide</t>
  </si>
  <si>
    <t>Live Subscription, Data Analyst- USDS</t>
  </si>
  <si>
    <t>MKD Electric</t>
  </si>
  <si>
    <t>Senior Data Analyst (Remote - USA)</t>
  </si>
  <si>
    <t>Fevo</t>
  </si>
  <si>
    <t>Advantage Solutions: Sales, Marketing, Technology</t>
  </si>
  <si>
    <t>Senior Data Scientist, Computational Toxicology</t>
  </si>
  <si>
    <t>['r', 'python', 'sql', 'oracle', 'jupyter', 'power bi', 'qlik']</t>
  </si>
  <si>
    <t>Research Scientist (Remote)</t>
  </si>
  <si>
    <t>Center for Open Science</t>
  </si>
  <si>
    <t>JCD STAFFING LLC</t>
  </si>
  <si>
    <t>Data Scientist with Amazon sagemaker</t>
  </si>
  <si>
    <t>Apptad Inc</t>
  </si>
  <si>
    <t>['java', 'python', 'sql', 'hadoop', 'spark']</t>
  </si>
  <si>
    <t>Remote Data Scientist, Biotech - R or Python (SK12011)</t>
  </si>
  <si>
    <t>TASC Technical Services LLC</t>
  </si>
  <si>
    <t>Data Scientist (Head of AI)</t>
  </si>
  <si>
    <t>Ellicott City, MD</t>
  </si>
  <si>
    <t>Blackpoint Cyber</t>
  </si>
  <si>
    <t>Operations Data Analyst (Greater LA Area, CA or Remote)</t>
  </si>
  <si>
    <t>['go', 'sql', 'tableau', 'excel', 'sheets']</t>
  </si>
  <si>
    <t>Research Engineer - Physics (H/F)</t>
  </si>
  <si>
    <t>Manager data science</t>
  </si>
  <si>
    <t>['sql', 'java', 'c', 'c++', 'python', 'ssis', 'power bi']</t>
  </si>
  <si>
    <t>via Brewbound</t>
  </si>
  <si>
    <t>Lord Hobo Brewing Company</t>
  </si>
  <si>
    <t>Pure Integration</t>
  </si>
  <si>
    <t>Data &amp; Intelligence Manager, Finance</t>
  </si>
  <si>
    <t>['sql', 'snowflake', 'asana']</t>
  </si>
  <si>
    <t>SAS DATA Analyst - Onsite - Washington DC - Local Candidate Only</t>
  </si>
  <si>
    <t>Mansai  Corporation</t>
  </si>
  <si>
    <t>['sas', 'sas', 'sql', 'aws']</t>
  </si>
  <si>
    <t>Senior Data Analyst (W2)</t>
  </si>
  <si>
    <t>Texhoma, OK</t>
  </si>
  <si>
    <t>Data Analyst 2 - 51434</t>
  </si>
  <si>
    <t>Data Analyst - Remote Freelance!</t>
  </si>
  <si>
    <t>['sql', 'r', 'html', 'css', 'javascript', 'python', 'ruby', 'ruby', 'oracle', 'sharepoint', 'tableau']</t>
  </si>
  <si>
    <t>['go', 'visio', 'excel', 'word', 'powerpoint', 'sharepoint', 'outlook']</t>
  </si>
  <si>
    <t>Principal Data Analyst - Hybrid</t>
  </si>
  <si>
    <t>['sql', 'r', 'python', 'azure', 'tableau']</t>
  </si>
  <si>
    <t>Guru</t>
  </si>
  <si>
    <t>['c', 'assembly', 'python', 'sql', 'elasticsearch', 'aws', 'pandas', 'spark']</t>
  </si>
  <si>
    <t>IPRO</t>
  </si>
  <si>
    <t>['python', 'r', 'sas', 'sas', 'sql', 'tableau', 'power bi']</t>
  </si>
  <si>
    <t>Lead Management Analyst</t>
  </si>
  <si>
    <t>['sql', 'java', 'python', 'db2', 'snowflake', 'oracle', 'hadoop', 'phoenix', 'tableau', 'flow']</t>
  </si>
  <si>
    <t>BI/Data Scientist Financial Services - Full-time / Part-time</t>
  </si>
  <si>
    <t>Policy and Data Analyst - Full-time / Part-time</t>
  </si>
  <si>
    <t>Razorfish</t>
  </si>
  <si>
    <t>Data Analyst 1, WCB Item #4020</t>
  </si>
  <si>
    <t>['sas', 'sas', 'python', 'r', 'sql', 'excel']</t>
  </si>
  <si>
    <t>Senior Infrastructure Engineer</t>
  </si>
  <si>
    <t>['go', 'python', 'sql', 'elasticsearch', 'gcp', 'aws', 'spark', 'kafka', 'pyspark', 'docker']</t>
  </si>
  <si>
    <t>['sas', 'sas', 'sql', 'gcp']</t>
  </si>
  <si>
    <t>['sql', 'python', 'go', 'snowflake', 'aws', 'redshift', 'kafka', 'spark', 'terraform', 'ansible', 'chef', 'kubernetes']</t>
  </si>
  <si>
    <t>['sql', 'azure', 'databricks', 'jenkins', 'git', 'terraform']</t>
  </si>
  <si>
    <t>Senior-Advanced Analytics</t>
  </si>
  <si>
    <t>['go', 'sql', 'databricks', 'aws', 'azure', 'tableau', 'power bi', 'dax']</t>
  </si>
  <si>
    <t>Catholic Health Initiatives</t>
  </si>
  <si>
    <t>['sql', 'r', 'python', 'sas', 'sas', 'c', 'spss']</t>
  </si>
  <si>
    <t>VP, ICM Counterparty Data Remediation Analyst</t>
  </si>
  <si>
    <t>via KSNW Jobs</t>
  </si>
  <si>
    <t>Data Analytics Architect</t>
  </si>
  <si>
    <t>['sql', 'python', 'snowflake', 'git']</t>
  </si>
  <si>
    <t>Data Scientist Intern- Fall 2023</t>
  </si>
  <si>
    <t>['python', 'aws', 'azure', 'tensorflow', 'keras', 'jupyter', 'pytorch', 'mxnet', 'hadoop', 'spark', 'tableau']</t>
  </si>
  <si>
    <t>Iron Systems</t>
  </si>
  <si>
    <t>Data Scientist - Senior Associate</t>
  </si>
  <si>
    <t>['python', 'sql', 'r', 'sas', 'sas', 'aws', 'alteryx', 'spss']</t>
  </si>
  <si>
    <t>Data Engineer  Clinical Analytics</t>
  </si>
  <si>
    <t>Director of Outcomes and Assessment/Data Analyst - New Hire...</t>
  </si>
  <si>
    <t>Community Progress Council</t>
  </si>
  <si>
    <t>['excel', 'word', 'sharepoint']</t>
  </si>
  <si>
    <t>Programmer developer</t>
  </si>
  <si>
    <t>Senior Research Data scientist - Personalised medicine deeptech...</t>
  </si>
  <si>
    <t>['sql', 'python', 'r', 'spark', 'tableau']</t>
  </si>
  <si>
    <t>Mothership Strategies, LLC</t>
  </si>
  <si>
    <t>Paperless Post</t>
  </si>
  <si>
    <t>Senior Data Analyst (San Francisco, CA or Remote)</t>
  </si>
  <si>
    <t>Data Analyst / BI Analyst</t>
  </si>
  <si>
    <t>Data Analyst - Direct Hire!</t>
  </si>
  <si>
    <t>#DISCOVER I 2024 Software Algorithms and Artificial Intelligence...</t>
  </si>
  <si>
    <t>Getafe, Spain</t>
  </si>
  <si>
    <t>Vehicle &amp; Energy Scheduling - Machine Learning Engineer/Data Scientist</t>
  </si>
  <si>
    <t>['python', 'sql', 'pandas', 'numpy', 'matplotlib', 'scikit-learn', 'jupyter']</t>
  </si>
  <si>
    <t>Housecall Pro</t>
  </si>
  <si>
    <t>['sql', 'python', 'dynamodb', 'aws', 'gcp', 'azure', 'redshift', 'snowflake', 'airflow', 'tableau']</t>
  </si>
  <si>
    <t>Data Analyst - Data17908</t>
  </si>
  <si>
    <t>['sql', 'nosql', 'java', 'python', 'aws', 'kafka', 'spark', 'hadoop']</t>
  </si>
  <si>
    <t>Consultant Data Engineer</t>
  </si>
  <si>
    <t>Kindred AI</t>
  </si>
  <si>
    <t>Business Intelligence/Data Analyst - Full-time</t>
  </si>
  <si>
    <t>SoCode Recruitment</t>
  </si>
  <si>
    <t>Data Entry Specialist - Now Hiring</t>
  </si>
  <si>
    <t>Charlotte, VT</t>
  </si>
  <si>
    <t>Integrity Staffing Solutions</t>
  </si>
  <si>
    <t>['python', 'vba', 'sql']</t>
  </si>
  <si>
    <t>Senior Product Manager AI/ML</t>
  </si>
  <si>
    <t>Lead I - Power BI Data Analyst</t>
  </si>
  <si>
    <t>Sr Data Scienctist</t>
  </si>
  <si>
    <t>['neo4j', 'spark', 'pyspark']</t>
  </si>
  <si>
    <t>Business Analyst - Customer Data and Analytics - Now Hiring</t>
  </si>
  <si>
    <t>['sharepoint', 'trello']</t>
  </si>
  <si>
    <t>Staff Engineer, Security Efficacy</t>
  </si>
  <si>
    <t>Sr. Consultant, Power BI Analyst</t>
  </si>
  <si>
    <t>Technossus</t>
  </si>
  <si>
    <t>Data Science Leader, Recommendation &amp; TikTok Ecosystem</t>
  </si>
  <si>
    <t>Evolve Vacation Rental Network</t>
  </si>
  <si>
    <t>Analyst - Fresher Off-campus Hiring</t>
  </si>
  <si>
    <t>['r', 'python', 'bash', 'shell', 'matlab', 'unix']</t>
  </si>
  <si>
    <t>['mysql', 'hadoop', 'spark', 'numpy', 'pandas', 'scikit-learn', 'tensorflow', 'keras', 'nltk']</t>
  </si>
  <si>
    <t>Product data Analyst</t>
  </si>
  <si>
    <t>['sql', 'python', 'node', 'looker']</t>
  </si>
  <si>
    <t>Senior Project Analyst – Value Management</t>
  </si>
  <si>
    <t>Data Analyst-Java</t>
  </si>
  <si>
    <t>['java', 'go', 'linux', 'windows']</t>
  </si>
  <si>
    <t>1412148 - Data Analysis Manager</t>
  </si>
  <si>
    <t>['sql', 'postgresql', 'gcp', 'aws']</t>
  </si>
  <si>
    <t>['r', 'python', 'sql', 'sas', 'sas', 'snowflake', 'databricks', 'azure', 'ssrs']</t>
  </si>
  <si>
    <t>Compensation Data Analyst</t>
  </si>
  <si>
    <t>['python', 'sql', 'azure', 'github', 'gitlab']</t>
  </si>
  <si>
    <t>Lead Analyst, DI&amp;T</t>
  </si>
  <si>
    <t>['hadoop', 'tableau', 'excel', 'power bi', 'alteryx', 'sap', 'jira']</t>
  </si>
  <si>
    <t>Senior Data Analyst (At least 10 Year of exp)</t>
  </si>
  <si>
    <t>Spring Valley, NV</t>
  </si>
  <si>
    <t>International Maize and Wheat Improvement Center</t>
  </si>
  <si>
    <t>Wright Technical Services</t>
  </si>
  <si>
    <t>['python', 'java', 'c++', 'scala', 'mongodb', 'mongodb', 'sql', 'r', 'cassandra', 'azure', 'aws', 'hadoop', 'kafka', 'spark', 'qlik', 'alteryx', 'flow', 'kubernetes']</t>
  </si>
  <si>
    <t>Hubstaff</t>
  </si>
  <si>
    <t>IMTCS, LLC</t>
  </si>
  <si>
    <t>Entry Level Data Analyst, Engineering, Math, Regulatory</t>
  </si>
  <si>
    <t>Data Scientist II (San Francisco, CA)</t>
  </si>
  <si>
    <t>Sr Advanced Analytics Analyst</t>
  </si>
  <si>
    <t>['sql', 'html', 'javascript', 'sas', 'sas', 'python', 'r', 'sql server', 'oracle', 'aws', 'gcp', 'azure', 'redshift', 'excel', 'tableau', 'microstrategy', 'looker', 'power bi']</t>
  </si>
  <si>
    <t>Data Analyst (AWS , Spark, Python.)</t>
  </si>
  <si>
    <t>['python', 'sql', 'shell', 'scala', 'aws', 'azure', 'spark', 'airflow', 'git']</t>
  </si>
  <si>
    <t>Dexian DISYS</t>
  </si>
  <si>
    <t>Databricks - SONY</t>
  </si>
  <si>
    <t>Senior. Data Engineer - API Integration</t>
  </si>
  <si>
    <t>Guidewire Data Analyst (Insurance Domain)</t>
  </si>
  <si>
    <t>Batch file programmer (Medicaid or Public Health, Data Analyst)</t>
  </si>
  <si>
    <t>['sql', 'python', 'azure', 'jira']</t>
  </si>
  <si>
    <t>Business Analyst (Temporary)</t>
  </si>
  <si>
    <t>Computational and Data Science Research Specialist - 127110</t>
  </si>
  <si>
    <t>University of California San Diego</t>
  </si>
  <si>
    <t>['fortran', 'python', 'matlab', 'r', 'javascript', 'linux', 'git']</t>
  </si>
  <si>
    <t>UC Davis Health</t>
  </si>
  <si>
    <t>['python', 'r', 'scala', 'azure', 'tensorflow', 'mxnet', 'pytorch', 'scikit-learn', 'theano']</t>
  </si>
  <si>
    <t>via FOX40 Jobs</t>
  </si>
  <si>
    <t>AL2S3 LTD</t>
  </si>
  <si>
    <t>NomiSo</t>
  </si>
  <si>
    <t>Columbus, IN</t>
  </si>
  <si>
    <t>FlexIT Global</t>
  </si>
  <si>
    <t>Senior Threat Engineer</t>
  </si>
  <si>
    <t>Ramat Gan, Israel</t>
  </si>
  <si>
    <t>Bioprocess Data Scientist</t>
  </si>
  <si>
    <t>Invert</t>
  </si>
  <si>
    <t>['python', 'mongodb', 'mongodb', 'pandas', 'numpy', 'pytorch', 'github', 'notion', 'slack']</t>
  </si>
  <si>
    <t>Finance</t>
  </si>
  <si>
    <t>Lead Data Scientist, Product Insights</t>
  </si>
  <si>
    <t>Senior Data Engineer,India</t>
  </si>
  <si>
    <t>CockroachDB</t>
  </si>
  <si>
    <t>['sql', 'go', 'python', 'java', 'scala', 'spark', 'looker', 'tableau']</t>
  </si>
  <si>
    <t>Pricing Governance Data Analyst-SQL/R/Python</t>
  </si>
  <si>
    <t>Perennial Resources International</t>
  </si>
  <si>
    <t>Alameda County Community Food Bank</t>
  </si>
  <si>
    <t>Carlsbad, NM</t>
  </si>
  <si>
    <t>Eddy County NM</t>
  </si>
  <si>
    <t>Clinical Research Data Analyst - Pain Management</t>
  </si>
  <si>
    <t>Palo Alto Veterans Institute for Research (PAVIR)</t>
  </si>
  <si>
    <t>['sql', 'sas', 'sas', 'r', 'python', 'go', 'sql server']</t>
  </si>
  <si>
    <t>Principal Data Engineer I</t>
  </si>
  <si>
    <t>['sql', 'snowflake', 'azure', 'bigquery', 'redshift']</t>
  </si>
  <si>
    <t>['sql', 'python', 'matlab', 'sap']</t>
  </si>
  <si>
    <t>Edison Smart</t>
  </si>
  <si>
    <t>GrayHawk Health</t>
  </si>
  <si>
    <t>['python', 'sas', 'sas', 'sql', 'power bi']</t>
  </si>
  <si>
    <t>Senior/Principal Software Engineer - Data Analytics</t>
  </si>
  <si>
    <t>['java', 'snowflake', 'spark', 'hadoop', 'kafka', 'spring', 'jenkins', 'github', 'confluence', 'jira']</t>
  </si>
  <si>
    <t>Data Scientist, NB-1560-V</t>
  </si>
  <si>
    <t>treasury.gov</t>
  </si>
  <si>
    <t>['go', 'sas', 'sas', 'python', 'matlab', 'r']</t>
  </si>
  <si>
    <t>Provider Data Configuration Analyst IV</t>
  </si>
  <si>
    <t>Central California Alliance for Health (Remote)</t>
  </si>
  <si>
    <t>Social Media Data Analyst - Remote | WFH</t>
  </si>
  <si>
    <t>['python', 'powerpoint', 'excel', 'tableau']</t>
  </si>
  <si>
    <t>Senior Python / Data Engineer</t>
  </si>
  <si>
    <t>['python', 'scala', 'sql', 'databricks', 'azure', 'aws']</t>
  </si>
  <si>
    <t>Sentinel (GBSD) Software Engineer/Data Scientist</t>
  </si>
  <si>
    <t>['java', 'sql', 'python', 'r', 'sql server', 'postgresql', 'aws', 'tableau', 'jenkins', 'jira']</t>
  </si>
  <si>
    <t>C-5 ERR - Maintenance Data Analyst</t>
  </si>
  <si>
    <t>Apogee Engineering, LLC</t>
  </si>
  <si>
    <t>['sql', 'mongodb', 'mongodb', 'sql server', 'azure', 'aws', 'power bi', 'tableau', 'alteryx', 'ssis', 'ssrs']</t>
  </si>
  <si>
    <t>Model/Anlys/Valid Sr Analyst -AVP -(Hybrid)</t>
  </si>
  <si>
    <t>['sas', 'sas', 'sql', 'visual basic', 'python', 'r', 'pyspark', 'hadoop', 'excel']</t>
  </si>
  <si>
    <t>['sap', 'sheets']</t>
  </si>
  <si>
    <t>Data Scientist || Frisco, TX &amp; Seattle, WA (Onsite)</t>
  </si>
  <si>
    <t>Sunixa Solutions</t>
  </si>
  <si>
    <t>['python', 'sql', 'pyspark', 'pandas', 'numpy', 'scikit-learn']</t>
  </si>
  <si>
    <t>Charter Global</t>
  </si>
  <si>
    <t>['python', 'r', 'sql', 'azure', 'aws', 'spark']</t>
  </si>
  <si>
    <t>Javascript Engineer</t>
  </si>
  <si>
    <t>Constructor.io</t>
  </si>
  <si>
    <t>['javascript', 'css', 'python', 'java', 'swift', 'kotlin', 'react', 'node.js', 'jquery']</t>
  </si>
  <si>
    <t>Data Analytics &amp; Data Science Lead</t>
  </si>
  <si>
    <t>Architect : Digital Natives (Data &amp; AI)</t>
  </si>
  <si>
    <t>Data Scientist Intern – Summer 2023</t>
  </si>
  <si>
    <t>['python', 'sql', 'aws', 'redshift', 'scikit-learn', 'numpy', 'pandas', 'tensorflow', 'keras', 'pytorch', 'matplotlib', 'plotly', 'seaborn', 'jupyter']</t>
  </si>
  <si>
    <t>Sr. Data Analyst, Collections (REMOTE)</t>
  </si>
  <si>
    <t>['sql', 'sas', 'sas', 'python', 'r', 'tableau', 'power bi', 'flow']</t>
  </si>
  <si>
    <t>['azure', 'tensorflow', 'pytorch', 'docker', 'kubernetes']</t>
  </si>
  <si>
    <t>['r', 'sql', 'python', 'scala', 'java', 'c++', 'sas', 'sas', 'matlab', 'spark', 'ggplot2', 'jupyter', 'matplotlib', 'nltk', 'scikit-learn', 'tensorflow', 'hadoop', 'excel', 'tableau']</t>
  </si>
  <si>
    <t>Senior Applied Data Scientist (Greater NYC Area, NY or Remote)</t>
  </si>
  <si>
    <t>['sql', 'hadoop', 'tableau']</t>
  </si>
  <si>
    <t>Data Entry Specialist (Part-Time, Evening)</t>
  </si>
  <si>
    <t>Expert, Operations Data Analyst</t>
  </si>
  <si>
    <t>['python', 'sql', 'aws', 'spark', 'plotly', 'tableau', 'excel', 'sap', 'word', 'power bi', 'powerpoint']</t>
  </si>
  <si>
    <t>['solidity', 'rust', 'typescript', 'docker', 'kubernetes']</t>
  </si>
  <si>
    <t>Data Scientist - Accelerometer Data</t>
  </si>
  <si>
    <t>['sql', 'python', 'javascript', 'css', 'html', 'pandas', 'numpy', 'keras', 'tensorflow', 'pytorch', 'plotly', 'matplotlib', 'seaborn', 'django', 'flask']</t>
  </si>
  <si>
    <t>Sr. Portfolio Data Analyst</t>
  </si>
  <si>
    <t>Sr. Data Engineer, Finance Products</t>
  </si>
  <si>
    <t>Squarespace</t>
  </si>
  <si>
    <t>['sql', 'python', 'java', 'mongodb', 'mongodb', 'bigquery', 'airflow', 'kafka', 'looker', 'jenkins', 'kubernetes', 'docker']</t>
  </si>
  <si>
    <t>PROLIM Global Corporation</t>
  </si>
  <si>
    <t>AAA-Auto Club Enterprises</t>
  </si>
  <si>
    <t>Specialist, Data Engineer at Nationwide Insurance in Des Moines, IA</t>
  </si>
  <si>
    <t>via Des Moines IA Geebo.com Free Classifieds Ads - Geebo</t>
  </si>
  <si>
    <t>['sql', 'python', 'r', 'shell', 'perl', 'ruby', 'ruby', 'databricks', 'aws', 'azure', 'pyspark', 'spark', 'hadoop', 'unix', 'jenkins', 'git', 'jira', 'confluence']</t>
  </si>
  <si>
    <t>HL Solutions LLC</t>
  </si>
  <si>
    <t>['sql', 'python', 'scala', 'azure', 'ssis']</t>
  </si>
  <si>
    <t>Research Data Scientist Intermediate</t>
  </si>
  <si>
    <t>['python', 'pytorch', 'tensorflow', 'keras', 'hadoop', 'spark', 'linux', 'flow']</t>
  </si>
  <si>
    <t>Data Science with ML (Local to CA)</t>
  </si>
  <si>
    <t>Associate Business Intelligence</t>
  </si>
  <si>
    <t>['sql', 'python', 'shell', 'tableau']</t>
  </si>
  <si>
    <t>Jr. Data Analyst/Project Coordinator</t>
  </si>
  <si>
    <t>PrimeMSOSurgicalCenters (Headquarters)</t>
  </si>
  <si>
    <t>Columbia University Medical Center</t>
  </si>
  <si>
    <t>['r', 'matlab', 'python', 'github']</t>
  </si>
  <si>
    <t>Data Scientist - Battlefield</t>
  </si>
  <si>
    <t>Maxis Studios</t>
  </si>
  <si>
    <t>Senior Data Analyst, Revenue Strategy</t>
  </si>
  <si>
    <t>['sql', 'oracle', 'excel', 'word', 'powerpoint']</t>
  </si>
  <si>
    <t>['python', 'go', 'tensorflow']</t>
  </si>
  <si>
    <t>Klick Health</t>
  </si>
  <si>
    <t>['sql', 'python', 'sas', 'sas', 'r', 'tableau', 'ssrs', 'excel', 'sap', 'power bi', 'spss']</t>
  </si>
  <si>
    <t>['go', 'python', 'sql', 'java', 'c++', 'numpy', 'pandas', 'tensorflow', 'tableau', 'git']</t>
  </si>
  <si>
    <t>Data Mining And Management Job</t>
  </si>
  <si>
    <t>REMOTE Data Scientist</t>
  </si>
  <si>
    <t>Data Scientist - V</t>
  </si>
  <si>
    <t>Machine Learning Engineer - X/F/M</t>
  </si>
  <si>
    <t>LIFEN</t>
  </si>
  <si>
    <t>['python', 'jupyter', 'tensorflow', 'keras', 'fastapi', 'flow', 'git', 'docker']</t>
  </si>
  <si>
    <t>Consumer Loan Careers</t>
  </si>
  <si>
    <t>['sql', 'r', 'python', 'sas', 'sas', 't-sql', 'html', 'azure', 'aws', 'spark', 'hadoop', 'excel', 'power bi', 'tableau', 'ssrs', 'word', 'powerpoint']</t>
  </si>
  <si>
    <t>CAE Inc</t>
  </si>
  <si>
    <t>['c', 'c++', 'java', 'javascript', 'r', 'python']</t>
  </si>
  <si>
    <t>Data Scientist, Health Informatics</t>
  </si>
  <si>
    <t>['python', 'sql', 'shell', 'elasticsearch', 'kafka', 'excel', 'kubernetes']</t>
  </si>
  <si>
    <t>PMHCC, Inc.</t>
  </si>
  <si>
    <t>Jonesboro, AR</t>
  </si>
  <si>
    <t>Saint Bernards Medical Center</t>
  </si>
  <si>
    <t>['crystal', 'excel', 'tableau', 'qlik', 'microstrategy']</t>
  </si>
  <si>
    <t>MoonPay</t>
  </si>
  <si>
    <t>Software Engineer (Web service development Full-stack)</t>
  </si>
  <si>
    <t>UMITRON</t>
  </si>
  <si>
    <t>['typescript', 'go', 'mysql', 'aws', 'react.js', 'docker', 'github', 'notion', 'slack', 'zoom']</t>
  </si>
  <si>
    <t>Data Scientist (Remote -Virtual)- Supporting Supply Chain</t>
  </si>
  <si>
    <t>US Foods</t>
  </si>
  <si>
    <t>['python', 'sql', 'r', 'matlab', 'azure', 'aws', 'gcp']</t>
  </si>
  <si>
    <t>['sql', 'visual basic', 'python', 'aurora', 'snowflake', 'sharepoint']</t>
  </si>
  <si>
    <t>IGC Metadata Analyst</t>
  </si>
  <si>
    <t>['sql', 'python', 'javascript', 'db2', 'snowflake', 'kafka', 'microstrategy']</t>
  </si>
  <si>
    <t>['python', 'java', 'scala', 'sql', 'nosql', 'aws', 'azure', 'gcp', 'spark', 'hadoop']</t>
  </si>
  <si>
    <t>New York, NY  (+1 other)</t>
  </si>
  <si>
    <t>BA/DA (Financial Data Analyst)</t>
  </si>
  <si>
    <t>Director: Data Analyst</t>
  </si>
  <si>
    <t>Trustpoint.One / APIA Scholars</t>
  </si>
  <si>
    <t>['sas', 'sas', 'tableau', 'excel']</t>
  </si>
  <si>
    <t>Morgan, UT</t>
  </si>
  <si>
    <t>Systems Architect Sr Manager (Cyber Defense &amp; Data Science)</t>
  </si>
  <si>
    <t>Ajulia Executive Search</t>
  </si>
  <si>
    <t>Lead (Power BI) Data Analyst</t>
  </si>
  <si>
    <t>['sql', 'r', 'python', 'redshift', 'snowflake', 'aws', 'power bi', 'excel']</t>
  </si>
  <si>
    <t>DevOps Engineer, Data Engineering</t>
  </si>
  <si>
    <t>['python', 'shell', 'go', 'elasticsearch', 'airflow', 'kafka', 'linux', 'terraform']</t>
  </si>
  <si>
    <t>Data Scientist | OpenAI API Experience</t>
  </si>
  <si>
    <t>Research Administration Data Analyst (6206U), Research Admin ...</t>
  </si>
  <si>
    <t>Data Migration Engineer(on prem to AWS)</t>
  </si>
  <si>
    <t>Acunor Infotech</t>
  </si>
  <si>
    <t>Senior Data Scientist, Ads Optimization ML (Remote)</t>
  </si>
  <si>
    <t>Federal - Data Scientist (Recent Grad)</t>
  </si>
  <si>
    <t>['sas', 'sas', 'r', 'python', 'pyspark', 'tableau']</t>
  </si>
  <si>
    <t>Data Scientist (Python, Power BI, Databricks, SQL, data modeling...</t>
  </si>
  <si>
    <t>['python', 'sql', 'r', 'javascript', 'mongodb', 'mongodb', 'scala', 'databricks', 'bigquery', 'spark', 'power bi', 'tableau']</t>
  </si>
  <si>
    <t>Summer 2024 Intern Program: Data Analytics &amp; IT Roles (Waltham, MA)</t>
  </si>
  <si>
    <t>['sql', 'excel', 'power bi', 'dax', 'sharepoint']</t>
  </si>
  <si>
    <t>Health Data Scientist – Consultant - Full-time / Part-time</t>
  </si>
  <si>
    <t>['sas', 'sas', 'sql', 'python', 'r', 'git']</t>
  </si>
  <si>
    <t>['sql', 'c#', 'java', 'python', 'sql server', 'snowflake']</t>
  </si>
  <si>
    <t>Principal Data Engineer, Analytics (Tableau Developer Experience)</t>
  </si>
  <si>
    <t>['sql', 'nosql', 'html', 'css', 'javascript', 'snowflake', 'aws', 'react', 'angular', 'vue.js', 'tableau', 'flow']</t>
  </si>
  <si>
    <t>['nosql', 'python', 'scala', 'sql', 'cassandra', 'neo4j', 'azure', 'databricks', 'snowflake', 'aws', 'gcp', 'spark', 'hadoop', 'kubernetes']</t>
  </si>
  <si>
    <t>Data Scientist, Credit Risk (San Francisco, CA)</t>
  </si>
  <si>
    <t>Machine Learning/AI Lead/Data Scientist</t>
  </si>
  <si>
    <t>Program/Data Analyst - Now Hiring</t>
  </si>
  <si>
    <t>Senior Director, Data Science - Content &amp; Growth (Remote)</t>
  </si>
  <si>
    <t>['sql', 'spreadsheet', 'word', 'excel', 'power bi']</t>
  </si>
  <si>
    <t>SCIENCE ADVISOR (INTERDISCIPLINARY)</t>
  </si>
  <si>
    <t>Office of Naval Research</t>
  </si>
  <si>
    <t>Junior Operations and Data Analyst</t>
  </si>
  <si>
    <t>Data Science Leadership Development Program (DSLDP) Associate Data...</t>
  </si>
  <si>
    <t>Montevideo, MN</t>
  </si>
  <si>
    <t>['sql', 'python', 'databricks', 'airflow', 'git']</t>
  </si>
  <si>
    <t>Sr. Director/Head of AI/ML Solutions</t>
  </si>
  <si>
    <t>Reltio</t>
  </si>
  <si>
    <t>Data Scientist - Analytics Center of Excellence</t>
  </si>
  <si>
    <t>SRP</t>
  </si>
  <si>
    <t>['r', 'python', 'sas', 'sas', 'sql', 'sql server', 'oracle', 'hadoop', 'phoenix', 'power bi', 'tableau']</t>
  </si>
  <si>
    <t>Trackman Operator &amp; Data Analyst Manager</t>
  </si>
  <si>
    <t>['shell', 'spark', 'hadoop']</t>
  </si>
  <si>
    <t>New York City Housing Development Corporation</t>
  </si>
  <si>
    <t>['sql', 'java', 'python', 'r', 'excel']</t>
  </si>
  <si>
    <t>['go', 'nosql', 'sql', 'python', 'java', 'scala', 'c++', 'r', 'flow']</t>
  </si>
  <si>
    <t>Warren, IL</t>
  </si>
  <si>
    <t>Lead CX Data Analyst</t>
  </si>
  <si>
    <t>['python', 'r', 'sas', 'sas', 'sql', 'oracle']</t>
  </si>
  <si>
    <t>Data Scientist (Greater NYC Area, NY or Remote)</t>
  </si>
  <si>
    <t>Data Analytics Senior Analyst, AVP- Tampa, FL (Hybrid) - Now Hiring</t>
  </si>
  <si>
    <t>clé tile</t>
  </si>
  <si>
    <t>['sql', 'powershell', 'python', 'sql server', 'windows', 'ssrs', 'ssis', 'sharepoint']</t>
  </si>
  <si>
    <t>Data Scientist (Recent Graduates)</t>
  </si>
  <si>
    <t>['sql', 'python', 'r', 'sas', 'sas', 'databricks', 'ssis', 'github']</t>
  </si>
  <si>
    <t>Teradyne</t>
  </si>
  <si>
    <t>['sql', 'oracle', 'excel', 'flow']</t>
  </si>
  <si>
    <t>['shell', 'python', 'hadoop', 'spark', 'unix', 'kubernetes']</t>
  </si>
  <si>
    <t>Lead Research &amp; Data Analyst - Enterprise Client Experience</t>
  </si>
  <si>
    <t>['sql', 'r', 'excel', 'spss', 'powerpoint']</t>
  </si>
  <si>
    <t>Director, Analytics and Data Warehouse</t>
  </si>
  <si>
    <t>Duarte, CA</t>
  </si>
  <si>
    <t>Prolacta Bioscience</t>
  </si>
  <si>
    <t>['python', 'r', 'sql', 'sql server', 'azure', 'tableau', 'power bi', 'terminal']</t>
  </si>
  <si>
    <t>Applied AI &amp; Data Science Lead (Remote)</t>
  </si>
  <si>
    <t>Data Analyst , Retailer Marketing</t>
  </si>
  <si>
    <t>SENIOR BUSINESS DATA ANALYST - Full-time / Part-time</t>
  </si>
  <si>
    <t>Data Analyst 2 - 51574</t>
  </si>
  <si>
    <t>LaunchPointPEO</t>
  </si>
  <si>
    <t>Data Management Specialist 80-100% (f/m/d)</t>
  </si>
  <si>
    <t>Data Scientist (AI Team)</t>
  </si>
  <si>
    <t>['sql', 'python', 'pytorch', 'git', 'jira']</t>
  </si>
  <si>
    <t>['python', 'r', 'sql', 'tensorflow', 'pytorch', 'spark', 'flask', 'tableau', 'docker']</t>
  </si>
  <si>
    <t>Senior Data Scientist – US Security Clearance Required</t>
  </si>
  <si>
    <t>Actuarial Analyst - Predictive Modeling</t>
  </si>
  <si>
    <t>['r', 'sas', 'sas', 'sql', 'excel', 'powerpoint', 'word']</t>
  </si>
  <si>
    <t>Data developer</t>
  </si>
  <si>
    <t>['sql', 'shell', 'python', 'tableau', 'microstrategy']</t>
  </si>
  <si>
    <t>Health Information Data Analyst - Behavioral Health Treatment Center</t>
  </si>
  <si>
    <t>Banyan Treatment Center</t>
  </si>
  <si>
    <t>['sql', 'sql server', 'power bi', 'outlook', 'word', 'excel', 'powerpoint', 'monday.com', 'microsoft teams', 'zoom']</t>
  </si>
  <si>
    <t>Data Analyst - Intermediate Data Analyst - Intermediate</t>
  </si>
  <si>
    <t>['python', 'pandas', 'jupyter', 'spreadsheet']</t>
  </si>
  <si>
    <t>GIS Analyst II</t>
  </si>
  <si>
    <t>6241 Data Quality Expert</t>
  </si>
  <si>
    <t>['sql', 'python', 'javascript', 'java', 'aws', 'spring', 'github', 'jenkins', 'puppet', 'kubernetes', 'jira', 'confluence']</t>
  </si>
  <si>
    <t>[JOB-9700] Senior Data Analyst Sr, Brazil</t>
  </si>
  <si>
    <t>['sql', 't-sql', 'python', 'sql server', 'azure', 'gdpr', 'power bi', 'tableau', 'excel', 'ssis', 'ssrs', 'git']</t>
  </si>
  <si>
    <t>People Data Analyst - Contract</t>
  </si>
  <si>
    <t>['sql', 'sas', 'sas', 'r', 'python', 'tableau', 'excel', 'qlik']</t>
  </si>
  <si>
    <t>Las Vegas Metropolitan Police Department</t>
  </si>
  <si>
    <t>['sql', 'python', 'scala', 'r', 'sql server', 'azure', 'pandas', 'spark', 'power bi']</t>
  </si>
  <si>
    <t>Utilisave</t>
  </si>
  <si>
    <t>THECB - Data Analyst III (Funding Analyst) - Full-time / Part-time</t>
  </si>
  <si>
    <t>Centralized Accounting and Payroll/Personnel System</t>
  </si>
  <si>
    <t>['sas', 'sas', 'sql', 'python', 'r', 'go', 'spss']</t>
  </si>
  <si>
    <t>Coniq</t>
  </si>
  <si>
    <t>['python', 'perl', 'ruby', 'ruby', 'java', 'sql', 'powershell', 'c#', 'unix', 'linux', 'windows', 'excel', 'flow']</t>
  </si>
  <si>
    <t>Data Scientist / Architect (Hybrid 1321)</t>
  </si>
  <si>
    <t>Zapata Technology</t>
  </si>
  <si>
    <t>['mongodb', 'mongodb', 'python', 'oracle']</t>
  </si>
  <si>
    <t>['python', 'r', 'julia', 'pytorch', 'tensorflow']</t>
  </si>
  <si>
    <t>['r', 'python', 'shell', 'sql', 'mysql', 'postgresql', 'sqlite', 'linux']</t>
  </si>
  <si>
    <t>Hearst Media Services</t>
  </si>
  <si>
    <t>['python', 'aws', 'pytorch', 'tensorflow']</t>
  </si>
  <si>
    <t>Entry Level Business Analyst/Entry Level Data Analyst</t>
  </si>
  <si>
    <t>Head of Data Sciences</t>
  </si>
  <si>
    <t>Senior Commercial Data Analyst</t>
  </si>
  <si>
    <t>Polco</t>
  </si>
  <si>
    <t>['sql', 'python', 'r', 'looker', 'tableau', 'git', 'github']</t>
  </si>
  <si>
    <t>Principal Data Scientist - Telecommute</t>
  </si>
  <si>
    <t>['python', 'r', 'julia', 'matlab', 'go', 'spark', 'pandas', 'matplotlib']</t>
  </si>
  <si>
    <t>Data Scientist (Behavioral Health Claims Analysis) On site Columbia MD</t>
  </si>
  <si>
    <t>Internet of Things, LLC</t>
  </si>
  <si>
    <t>Senior Consultant, Sustainability Data Analysis &amp; Engineering</t>
  </si>
  <si>
    <t>['sql', 'r', 'python', 'sql server', 'power bi', 'tableau', 'excel', 'word', 'powerpoint', 'dax']</t>
  </si>
  <si>
    <t>FRONT-END DATA VALIDATION - Power BI Analyst</t>
  </si>
  <si>
    <t>Sr Mgr, Data Science Mgmt</t>
  </si>
  <si>
    <t>['python', 'sql', 'aws', 'redshift', 'tensorflow', 'keras', 'scikit-learn']</t>
  </si>
  <si>
    <t>via Linux Careers</t>
  </si>
  <si>
    <t>['java', 'scala', 'python', 'nosql', 'sql', 'shell', 'mongo', 'mysql', 'cassandra', 'redshift', 'snowflake', 'aws', 'azure', 'hadoop', 'kafka', 'spark']</t>
  </si>
  <si>
    <t>['python', 'scala', 'sql', 'redshift', 'spark', 'asana']</t>
  </si>
  <si>
    <t>Data Analyst, Sales Ops</t>
  </si>
  <si>
    <t>Chatsworth, CA</t>
  </si>
  <si>
    <t>Ontic</t>
  </si>
  <si>
    <t>['sql', 'python', 'r', 'snowflake', 'power bi', 'tableau', 'excel']</t>
  </si>
  <si>
    <t>Enterprise Data Engineer Lead</t>
  </si>
  <si>
    <t>['sql', 'python', 'scala', 'nosql', 'shell', 'cassandra', 'aws', 'databricks', 'snowflake', 'kafka', 'spark', 'hadoop', 'git']</t>
  </si>
  <si>
    <t>['sql', 'redshift', 'snowflake', 'sap']</t>
  </si>
  <si>
    <t>Data Warehouse Architect</t>
  </si>
  <si>
    <t>Machine Learning Engineer  AI, Analytics &amp; Data</t>
  </si>
  <si>
    <t>['python', 'java', 'go', 'gcp', 'gdpr']</t>
  </si>
  <si>
    <t>Searce Inc.</t>
  </si>
  <si>
    <t>['sql', 'aws', 'redshift', 'gcp', 'bigquery', 'azure', 'hadoop', 'spark', 'airflow', 'kafka']</t>
  </si>
  <si>
    <t>Softwareentwickler (m/w/d) autonomes Fahren / Map Services</t>
  </si>
  <si>
    <t>['c++', 'python', 'azure']</t>
  </si>
  <si>
    <t>['go', 'python', 'r', 'sql', 'excel']</t>
  </si>
  <si>
    <t>Coral Gables</t>
  </si>
  <si>
    <t>Artificial Intelligence Programmer (F/H/NB) - NEW PROJECT</t>
  </si>
  <si>
    <t>['sql', 'python', 'unix', 'excel', 'jira']</t>
  </si>
  <si>
    <t>['sql', 'python', 'r', 'aws', 'gcp', 'tensorflow', 'pytorch', 'express']</t>
  </si>
  <si>
    <t>Data Analyst / Data Analysis</t>
  </si>
  <si>
    <t>AMIRI</t>
  </si>
  <si>
    <t>['sql', 'python', 'r', 'excel', 'tableau', 'power bi', 'looker']</t>
  </si>
  <si>
    <t>Senior HRIS Analyst</t>
  </si>
  <si>
    <t>AphroSoft TechnoLogies</t>
  </si>
  <si>
    <t>Data Analyst (Azure)</t>
  </si>
  <si>
    <t>['sql', 'r', 'python', 'azure', 'spark', 'power bi', 'tableau', 'excel']</t>
  </si>
  <si>
    <t>Data Analyst - Special Education</t>
  </si>
  <si>
    <t>['python', 'r', 'visual basic', 'excel']</t>
  </si>
  <si>
    <t>Data Analyst, Power BI Dashboards Experience Required - M</t>
  </si>
  <si>
    <t>Next Step Systems</t>
  </si>
  <si>
    <t>['python', 'sql', 'power bi', 'dax', 'excel']</t>
  </si>
  <si>
    <t>Data Analyst AC</t>
  </si>
  <si>
    <t>Product Data Analyst (Excel)</t>
  </si>
  <si>
    <t>['excel', 'sap', 'word', 'powerpoint']</t>
  </si>
  <si>
    <t>Senior Analyst (Data Analysis)</t>
  </si>
  <si>
    <t>Healthcare Claims Data Analyst</t>
  </si>
  <si>
    <t>Imagine360</t>
  </si>
  <si>
    <t>WellBe Senior Medical</t>
  </si>
  <si>
    <t>Joint Services and Activities Supported by the Office, Secretary of the Army</t>
  </si>
  <si>
    <t>Data Analyst Python</t>
  </si>
  <si>
    <t>['python', 'sql', 'sql server', 'databricks', 'snowflake', 'pyspark', 'terraform', 'github', 'confluence']</t>
  </si>
  <si>
    <t>Marketing Data Specialist</t>
  </si>
  <si>
    <t>Lead Data Engineer - Machine Learning (Python, GCP)</t>
  </si>
  <si>
    <t>['python', 'bigquery', 'gcp', 'aws']</t>
  </si>
  <si>
    <t>Machine Learning Engineer - Mexico</t>
  </si>
  <si>
    <t>['clojure', 'sql', 'go', 'spark']</t>
  </si>
  <si>
    <t>Data Analytic Manager</t>
  </si>
  <si>
    <t>['sas', 'sas', 'sql', 'python', 'r', 'power bi']</t>
  </si>
  <si>
    <t>['excel', 'spreadsheet', 'outlook', 'sap']</t>
  </si>
  <si>
    <t>Sr. Business Systems Analyst (Data Analyst)</t>
  </si>
  <si>
    <t>['r', 'power bi', 'tableau', 'excel']</t>
  </si>
  <si>
    <t>Sr Data Scientist, Specialist</t>
  </si>
  <si>
    <t>(THE VANGUARD GROUP/MALVERN,PA)</t>
  </si>
  <si>
    <t>['python', 'r', 'sql', 'aws', 'tensorflow', 'pytorch', 'keras', 'scikit-learn', 'hadoop', 'spark', 'hugging face', 'git', 'bitbucket']</t>
  </si>
  <si>
    <t>Data Scientist (CATALYST) June 2023 Start</t>
  </si>
  <si>
    <t>via Duluth, GA - Geebo</t>
  </si>
  <si>
    <t>AGCO - 3.8</t>
  </si>
  <si>
    <t>Prahartech</t>
  </si>
  <si>
    <t>['excel', 'qlik', 'power bi', 'alteryx']</t>
  </si>
  <si>
    <t>['sql', 'go', 'aws', 'looker', 'tableau']</t>
  </si>
  <si>
    <t>Power BI Analyst/Developer</t>
  </si>
  <si>
    <t>['sql', 'c#', 'sql server', 'power bi']</t>
  </si>
  <si>
    <t>Director, Marketing Data Science</t>
  </si>
  <si>
    <t>Midi</t>
  </si>
  <si>
    <t>['python', 'sql', 'aws', 'pandas', 'numpy', 'tableau', 'power bi']</t>
  </si>
  <si>
    <t>Data Labeling Specialist / Manager | REMOTE (100%)</t>
  </si>
  <si>
    <t>Sr Data Scientist - Demand Forecasting (Full-Time Remote or...</t>
  </si>
  <si>
    <t>['r', 'python', 'c++', 'java', 'scala']</t>
  </si>
  <si>
    <t>['r', 'python', 'sql', 'shell', 'c++', 'linux', 'tableau']</t>
  </si>
  <si>
    <t>Data Analyst - Informatica DEQ on AWS</t>
  </si>
  <si>
    <t>['sql', 'javascript', 'sas', 'sas', 'python', 'go', 'excel', 'spss']</t>
  </si>
  <si>
    <t>Director- Data Science Platform</t>
  </si>
  <si>
    <t>['tensorflow', 'pytorch', 'hadoop', 'spark', 'linux', 'docker']</t>
  </si>
  <si>
    <t>Data Reporting and Analytics Consultant III - Medicare Actuarial</t>
  </si>
  <si>
    <t>['powerpoint', 'excel', 'power bi', 'sap']</t>
  </si>
  <si>
    <t>Associate Engineering Data Scientist. Job in St Louis My Valley...</t>
  </si>
  <si>
    <t>['sql', 'excel', 'powerpoint', 'word', 'visio', 'jira']</t>
  </si>
  <si>
    <t>Business Intelligence &amp; Analytics Specialist</t>
  </si>
  <si>
    <t>['sql', 'sap', 'excel', 'powerpoint', 'power bi', 'ms access']</t>
  </si>
  <si>
    <t>AWS Data Engineer - Contract to Hire</t>
  </si>
  <si>
    <t>['python', 'aws', 'snowflake', 'airflow', 'spark', 'git']</t>
  </si>
  <si>
    <t>Head of Data - X/F/M</t>
  </si>
  <si>
    <t>Los Angeles Apparel</t>
  </si>
  <si>
    <t>['excel', 'sheets', 'tableau', 'power bi']</t>
  </si>
  <si>
    <t>['sql', 'express', 'tableau', 'sheets']</t>
  </si>
  <si>
    <t>Data Analyst, Specialist</t>
  </si>
  <si>
    <t>['sql', 'aws', 'tableau', 'excel', 'powerpoint']</t>
  </si>
  <si>
    <t>Whiterabbit.ai</t>
  </si>
  <si>
    <t>Sr. Data Scientist, PLEX</t>
  </si>
  <si>
    <t>Data Warehouse Programmer/Analyst</t>
  </si>
  <si>
    <t>via Diversity.com</t>
  </si>
  <si>
    <t>CalOptima</t>
  </si>
  <si>
    <t>['sql', 'visual basic', 'c#', 'python', 'sql server', 'ssis', 'ssrs', 'tableau', 'power bi']</t>
  </si>
  <si>
    <t>Data Governance Analyst –Product Support</t>
  </si>
  <si>
    <t>['spark', 'visio', 'word', 'powerpoint']</t>
  </si>
  <si>
    <t>Elasticsearch + AWS Consultant</t>
  </si>
  <si>
    <t>['elasticsearch', 'aws', 'linux']</t>
  </si>
  <si>
    <t>Sr. Data Scientist - Corporate@ Arlington, Virginia</t>
  </si>
  <si>
    <t>Thermo Fisher Scientific Inc.</t>
  </si>
  <si>
    <t>Data Science Director, Analytics</t>
  </si>
  <si>
    <t>Unity Technologies</t>
  </si>
  <si>
    <t>['python', 'java', 'go', 'bigquery', 'snowflake', 'gcp', 'aws', 'azure', 'kafka', 'spark', 'unity']</t>
  </si>
  <si>
    <t>['python', 'go', 'azure', 'databricks', 'aws', 'numpy', 'scikit-learn', 'tensorflow', 'pytorch']</t>
  </si>
  <si>
    <t>FISCAL AND ECONOMIC ANALYST - Full-time / Part-time</t>
  </si>
  <si>
    <t>['python', 'go', 'typescript', 'java', 'c++', 'aws', 'azure', 'tensorflow', 'pytorch', 'scikit-learn', 'docker', 'kubernetes']</t>
  </si>
  <si>
    <t>['sql', 'r', 'python', 'gcp', 'azure', 'aws', 'spark']</t>
  </si>
  <si>
    <t>Microsoft Data Scientist to Extract Large Data Sets</t>
  </si>
  <si>
    <t>Data Scientist 3 (Greater NYC Area, NY or Remote)</t>
  </si>
  <si>
    <t>BUSINESS INTELLIGENCE ANALYST</t>
  </si>
  <si>
    <t>Human Advisors LLC</t>
  </si>
  <si>
    <t>['sql', 'sas', 'sas', 'sql server', 'oracle', 'microstrategy']</t>
  </si>
  <si>
    <t>Analytics Product Owner</t>
  </si>
  <si>
    <t>Risk Analytics Data Scientist</t>
  </si>
  <si>
    <t>Imaging Geophysicist / Scientist - 2023 Graduate Programme</t>
  </si>
  <si>
    <t>Data Scientist, E-commerce Risk Control, TikTok-US-Tech Services</t>
  </si>
  <si>
    <t>University of California Santa Cruz</t>
  </si>
  <si>
    <t>['tableau', 'powerpoint']</t>
  </si>
  <si>
    <t>AI/NLP Expert</t>
  </si>
  <si>
    <t>['elasticsearch', 'neo4j', 'jira', 'confluence']</t>
  </si>
  <si>
    <t>Pacheco, CA</t>
  </si>
  <si>
    <t>OASYS, INC.</t>
  </si>
  <si>
    <t>Data Engineer (AWS, SQL, Python)</t>
  </si>
  <si>
    <t>Houseful</t>
  </si>
  <si>
    <t>['sql', 'python', 'nosql', 'sql server', 'databricks', 'aws', 'snowflake', 'spark', 'airflow', 'terraform', 'docker']</t>
  </si>
  <si>
    <t>Senior Software Engineer (Power BI) -ELECTION-46</t>
  </si>
  <si>
    <t>Civica UK Ltd</t>
  </si>
  <si>
    <t>REF38585A - Associate Director - Data Management</t>
  </si>
  <si>
    <t>['no-sql', 'sap']</t>
  </si>
  <si>
    <t>Internet Brands</t>
  </si>
  <si>
    <t>Data Analyst (Power BI Reports)</t>
  </si>
  <si>
    <t>NAZTEC Int. Group</t>
  </si>
  <si>
    <t>['nosql', 'bash', 'python', 'postgresql', 'dynamodb', 'aws', 'redshift']</t>
  </si>
  <si>
    <t>Tutor Experto - freelance (Cursos Machine Learning)</t>
  </si>
  <si>
    <t>Data Product Manager Finance</t>
  </si>
  <si>
    <t>Society for College and University Planning</t>
  </si>
  <si>
    <t>TEAM LEADER – DATA ANALYTICS, MICROELECTRONICS (MEMS) SENSOR...</t>
  </si>
  <si>
    <t>['python', 'hadoop', 'tableau', 'git', 'jira']</t>
  </si>
  <si>
    <t>Data Engineer- Pyspark</t>
  </si>
  <si>
    <t>Sr Data Scientist - Marketing Science (Greater NYC Area, NY)</t>
  </si>
  <si>
    <t>Rutland, VT</t>
  </si>
  <si>
    <t>Business Analyst (Temp)</t>
  </si>
  <si>
    <t>Tower Legal Solutions</t>
  </si>
  <si>
    <t>Data Analyst, Mobile</t>
  </si>
  <si>
    <t>Carecone</t>
  </si>
  <si>
    <t>Brampton, ON, Canada</t>
  </si>
  <si>
    <t>Sr. Director - Data Science</t>
  </si>
  <si>
    <t>Indeed</t>
  </si>
  <si>
    <t>Broussard, LA</t>
  </si>
  <si>
    <t>Evans Equipment &amp; Environmental</t>
  </si>
  <si>
    <t>Revenue Data Scientist - Industry Solutions</t>
  </si>
  <si>
    <t>Houzz</t>
  </si>
  <si>
    <t>['sql', 'python', 'pandas', 'hadoop', 'tableau']</t>
  </si>
  <si>
    <t>Dealer Information Data Analyst</t>
  </si>
  <si>
    <t>['sql', 'oracle', 'excel', 'sharepoint']</t>
  </si>
  <si>
    <t>['sql', 'java', 'python', 'oracle', 'azure', 'kafka']</t>
  </si>
  <si>
    <t>Senior Data Analyst - User Trust</t>
  </si>
  <si>
    <t>Jackson Lewis PC</t>
  </si>
  <si>
    <t>Winter Garden, FL</t>
  </si>
  <si>
    <t>VITUS Search Group</t>
  </si>
  <si>
    <t>Data Science Program Lead</t>
  </si>
  <si>
    <t>Engineering Manager, Data Infrastructure</t>
  </si>
  <si>
    <t>Senior Data Engineer Python</t>
  </si>
  <si>
    <t>['python', 'nosql', 'elasticsearch', 'postgresql', 'redis', 'kafka', 'spark', 'airflow', 'django', 'linux', 'docker', 'kubernetes']</t>
  </si>
  <si>
    <t>['scala', 'java', 'nosql', 'spark', 'linux', 'jenkins', 'jira']</t>
  </si>
  <si>
    <t>['python', 'sql', 'dynamodb', 'azure', 'databricks', 'aws', 'gcp', 'pandas', 'pytorch', 'tidyverse', 'tensorflow', 'keras', 'kafka', 'seaborn', 'matplotlib', 'plotly', 'powerpoint', 'github']</t>
  </si>
  <si>
    <t>Dark Horse Talent</t>
  </si>
  <si>
    <t>Bioinformatic Data Scientist</t>
  </si>
  <si>
    <t>['r', 'matlab', 'python', 'sql', 'github']</t>
  </si>
  <si>
    <t>IT Specialist - Data Analyst</t>
  </si>
  <si>
    <t>Beacon CPA</t>
  </si>
  <si>
    <t>['vba', 'sql', 'html', 'windows', 'excel', 'sharepoint', 'powerpoint', 'power bi', 'dax']</t>
  </si>
  <si>
    <t>1stdibs.com</t>
  </si>
  <si>
    <t>['sql', 'sas', 'sas', 'looker', 'tableau']</t>
  </si>
  <si>
    <t>Data Engineering - Geo Engineering Team (F/H/X)</t>
  </si>
  <si>
    <t>['python', 'sql', 'postgresql', 'elasticsearch', 'airflow', 'visio', 'docker', 'jenkins', 'terraform']</t>
  </si>
  <si>
    <t>['sql', 'r', 'python', 'azure', 'hadoop', 'kafka', 'spark', 'pyspark', 'power bi', 'tableau']</t>
  </si>
  <si>
    <t>Sr. Data Analyst (Local Remote)</t>
  </si>
  <si>
    <t>Celestica</t>
  </si>
  <si>
    <t>Analyst - Data Science</t>
  </si>
  <si>
    <t>['python', 'sql', 'express']</t>
  </si>
  <si>
    <t>['sql', 'oracle', 'azure', 'ssis', 'sap', 'git']</t>
  </si>
  <si>
    <t>Technical Business Systems Analyst</t>
  </si>
  <si>
    <t>['sql', 'python', 'snowflake', 'azure', 'excel', 'powerpoint', 'tableau', 'power bi', 'alteryx']</t>
  </si>
  <si>
    <t>Staff Research Engineer</t>
  </si>
  <si>
    <t>['nosql', 'aws', 'azure', 'hadoop', 'spark']</t>
  </si>
  <si>
    <t>['python', 'pytorch', 'pandas']</t>
  </si>
  <si>
    <t>Bioinformatics Data Scientist- NGS IRVINE, CA (NO REMOTE)</t>
  </si>
  <si>
    <t>Genomic Testing Cooperative, LLC</t>
  </si>
  <si>
    <t>['bash', 'powershell', 'r', 'python', 'rust', 'scala', 'html', 'javascript', 'sql', 'mysql', 'aws', 'azure', 'linux', 'windows', 'ansible', 'puppet', 'github', 'gitlab', 'docker', 'kubernetes', 'jira']</t>
  </si>
  <si>
    <t>GIS &amp; Data Analyst - University Libraries</t>
  </si>
  <si>
    <t>The University of North Carolina at Chapel Hill</t>
  </si>
  <si>
    <t>['python', 'r', 'sql', 'terminal']</t>
  </si>
  <si>
    <t>Data Analyst (W2 Only)</t>
  </si>
  <si>
    <t>['aws', 'sap']</t>
  </si>
  <si>
    <t>Systems Analyst- Data Control Center</t>
  </si>
  <si>
    <t>Craig Technologies</t>
  </si>
  <si>
    <t>Baldor Specialty Foods</t>
  </si>
  <si>
    <t>Security Analyst</t>
  </si>
  <si>
    <t>['c', 'java', 'scala', 'python', 'javascript', 'aws', 'azure', 'gcp', 'gdpr']</t>
  </si>
  <si>
    <t>['sql', 'r', 'python', 'aws', 'azure', 'excel', 'power bi']</t>
  </si>
  <si>
    <t>Behavioral Health Group - BHG</t>
  </si>
  <si>
    <t>Health Informatics Analyst (Hybrid)</t>
  </si>
  <si>
    <t>['sql', 'sql server', 'oracle', 'databricks', 'azure', 'tableau', 'power bi', 'excel', 'sap']</t>
  </si>
  <si>
    <t>Senior Data Analyst(SA-TA-500886)</t>
  </si>
  <si>
    <t>Christiansted, St Croix, USVI</t>
  </si>
  <si>
    <t>VILLAGE-VIRGIN ISLANDS PARTNERS</t>
  </si>
  <si>
    <t>Decision Science Product Intern, Fall 2023</t>
  </si>
  <si>
    <t>Data Scientist- Data Manipulation Expert</t>
  </si>
  <si>
    <t>Testing and Optimization Analyst</t>
  </si>
  <si>
    <t>Hiring :: Data Engineer with Snowflake :: Jersey City, NJ (Local)</t>
  </si>
  <si>
    <t>Sibitalent Corp</t>
  </si>
  <si>
    <t>['python', 'sql', 'sql server', 'snowflake', 'azure', 'databricks', 'oracle', 'ssis', 'git']</t>
  </si>
  <si>
    <t>IoT Data Scientist - AWS Professional Services</t>
  </si>
  <si>
    <t>Head of Data Analyst Operations</t>
  </si>
  <si>
    <t>Data Analyst - Insurance</t>
  </si>
  <si>
    <t>機械学習エンジニア（Machine Learning Engineer）</t>
  </si>
  <si>
    <t>['dynamodb', 'redis', 'numpy', 'pandas', 'matplotlib', 'scikit-learn', 'tensorflow', 'spreadsheet', 'jira', 'slack']</t>
  </si>
  <si>
    <t>via NBCUniversal Media - Talentify</t>
  </si>
  <si>
    <t>R&amp;D Electrical Engineer - Energy Storage Analytics (Experienced)</t>
  </si>
  <si>
    <t>['python', 'matlab', 'go']</t>
  </si>
  <si>
    <t>['python', 'sql', 'sql server', 'aws', 'redshift', 'azure', 'databricks', 'graphql', 'linux', 'windows', 'tableau', 'qlik', 'excel', 'git', 'atlassian']</t>
  </si>
  <si>
    <t>['sql', 'aws', 'pyspark']</t>
  </si>
  <si>
    <t>['python', 'html', 'css', 'r', 'sql', 'react', 'tableau', 'sap']</t>
  </si>
  <si>
    <t>3Core Systems Inc.</t>
  </si>
  <si>
    <t>['sas', 'sas', 'sql', 'db2', 'aws', 'azure', 'windows', 'tableau', 'power bi']</t>
  </si>
  <si>
    <t>Bright Minds</t>
  </si>
  <si>
    <t>['python', 'sql', 't-sql', 'azure', 'snowflake', 'databricks', 'aws', 'pyspark', 'tableau', 'power bi']</t>
  </si>
  <si>
    <t>Citibank (Citi) - 3.4</t>
  </si>
  <si>
    <t>TEC Group Inc.</t>
  </si>
  <si>
    <t>['sql', 'excel', 'tableau', 'jira']</t>
  </si>
  <si>
    <t>['python', 'go', 'watson']</t>
  </si>
  <si>
    <t>via NCdotGov - Talentify</t>
  </si>
  <si>
    <t>NCdotGov</t>
  </si>
  <si>
    <t>['sql', 'sas', 'sas', 'javascript', 'java', 'windows', 'unix']</t>
  </si>
  <si>
    <t>Data Governance Lead</t>
  </si>
  <si>
    <t>Resource 1, Inc.</t>
  </si>
  <si>
    <t>['azure', 'databricks', 'gdpr']</t>
  </si>
  <si>
    <t>['sas', 'sas', 'r', 'sql', 'snowflake', 'spreadsheet', 'excel', 'power bi', 'tableau']</t>
  </si>
  <si>
    <t>['sql', 'oracle', 'bigquery', 'snowflake']</t>
  </si>
  <si>
    <t>Senior Technical Analyst – Loyalty and Consumer Data Platform...</t>
  </si>
  <si>
    <t>['sql', 'atlassian', 'jira', 'confluence']</t>
  </si>
  <si>
    <t>US HQDA Field Operating Agencies and Staff Support Agencies</t>
  </si>
  <si>
    <t>Orange County's Credit Union</t>
  </si>
  <si>
    <t>['sql', 'python', 'r', 'scala', 'sas', 'sas', 'nosql', 'azure', 'ssis']</t>
  </si>
  <si>
    <t>Machene Learning Data Scientist</t>
  </si>
  <si>
    <t>HR Analyst</t>
  </si>
  <si>
    <t>A*TEAM Collision Center</t>
  </si>
  <si>
    <t>Senior Data Scientist- Actuarial Pricing (Remote)</t>
  </si>
  <si>
    <t>Financial Crimes Senior Data Scientist</t>
  </si>
  <si>
    <t>Data Science Solution Lead (Atlanta, GA)</t>
  </si>
  <si>
    <t>Linum Labs</t>
  </si>
  <si>
    <t>['python', 'r', 'tensorflow', 'scikit-learn', 'keras']</t>
  </si>
  <si>
    <t>Influential</t>
  </si>
  <si>
    <t>['sql', 'mongodb', 'mongodb', 'python', 'mysql', 'mariadb', 'watson', 'aws', 'redshift', 'azure', 'oracle', 'tableau']</t>
  </si>
  <si>
    <t>Wilshire Law Firm Plc</t>
  </si>
  <si>
    <t>Software Engineer, Data Ingestion</t>
  </si>
  <si>
    <t>['go', 'java', 'c#', 'objective-c', 'python', 'javascript', 'sql', 'gcp', 'aws', 'azure', 'github', 'docker', 'terraform']</t>
  </si>
  <si>
    <t>Sr Data Analyst, Digital Marketing</t>
  </si>
  <si>
    <t>BSN Sports</t>
  </si>
  <si>
    <t>['sql', 'go', 'tableau', 'power bi', 'looker']</t>
  </si>
  <si>
    <t>Data Engineer/Analyst  45921</t>
  </si>
  <si>
    <t>['visual basic', 'sas', 'sas', 'word', 'excel', 'powerpoint']</t>
  </si>
  <si>
    <t>Data Scientist who can help with existing database to calculate...</t>
  </si>
  <si>
    <t>Human Genetics Data Analyst/Bioinformation - Nephrology - Now Hiring</t>
  </si>
  <si>
    <t>['r', 'perl', 'python']</t>
  </si>
  <si>
    <t>['sql', 'python', 'snowflake', 'aws', 'azure', 'unix', 'ssis']</t>
  </si>
  <si>
    <t>['python', 'sql', 'go', 'snowflake', 'databricks', 'aws', 'gcp', 'spark', 'airflow']</t>
  </si>
  <si>
    <t>SA Technologies Inc</t>
  </si>
  <si>
    <t>['python', 'java', 'perl', 'gcp', 'bigquery', 'aws']</t>
  </si>
  <si>
    <t>Power Platform Programmer Analyst</t>
  </si>
  <si>
    <t>Washingtonville, NY</t>
  </si>
  <si>
    <t>Diagnostics Laboratory Science</t>
  </si>
  <si>
    <t>['python', 'sql', 'r', 'c']</t>
  </si>
  <si>
    <t>Associate Data Scientist, National Security</t>
  </si>
  <si>
    <t>"Data Scientist Standard II - Data Analyst &amp; Script Developer"</t>
  </si>
  <si>
    <t>Ajace Inc</t>
  </si>
  <si>
    <t>['r', 'sas', 'sas', 'python', 'sql', 'shell', 'splunk', 'tableau']</t>
  </si>
  <si>
    <t>Senior Data Analyst, Admissions</t>
  </si>
  <si>
    <t>University of Nevada, Las Vegas (UNLV)</t>
  </si>
  <si>
    <t>['go', 'c', 'react']</t>
  </si>
  <si>
    <t>Defense Acquisition Support Services LLC</t>
  </si>
  <si>
    <t>WGN-TV</t>
  </si>
  <si>
    <t>Data Scientist- Hybrid Work Location</t>
  </si>
  <si>
    <t>Tenet3</t>
  </si>
  <si>
    <t>['python', 'matlab', 'r']</t>
  </si>
  <si>
    <t>['sql', 'java', 'python', 'azure', 'spark', 'power bi']</t>
  </si>
  <si>
    <t>RH</t>
  </si>
  <si>
    <t>['sql', 'microstrategy', 'excel']</t>
  </si>
  <si>
    <t>American Century Companies, Inc.</t>
  </si>
  <si>
    <t>['python', 'sql', 'java', 'aws', 'numpy', 'pandas', 'spring', 'tableau']</t>
  </si>
  <si>
    <t>Data Conversion Business Analyst</t>
  </si>
  <si>
    <t>Data Analyst (Azure, Python, PySpark, SQL)</t>
  </si>
  <si>
    <t>['python', 'sql', 'sql server', 'azure', 'databricks', 'snowflake', 'pyspark', 'terraform', 'github', 'confluence']</t>
  </si>
  <si>
    <t>Sr Applied Scientist, Special Projects</t>
  </si>
  <si>
    <t>['java', 'scala', 'python', 'sql', 'aws', 'spark', 'excel', 'gitlab', 'terraform', 'docker', 'kubernetes']</t>
  </si>
  <si>
    <t>Business Intelligence Developer/Senior Data Analyst</t>
  </si>
  <si>
    <t>Cox Communications, Inc.</t>
  </si>
  <si>
    <t>['sql', 'snowflake', 'bigquery', 'aws', 'redshift', 'oracle', 'azure', 'tableau', 'microstrategy', 'looker']</t>
  </si>
  <si>
    <t>Junior Data Analyst and CRM Manager</t>
  </si>
  <si>
    <t>Assistant Manager, Business Intel &amp; Data Science (Real Estate Lending)</t>
  </si>
  <si>
    <t>['sas', 'sas', 'word', 'spss', 'spreadsheet']</t>
  </si>
  <si>
    <t>Data Engineer - TS/SCI Required</t>
  </si>
  <si>
    <t>Healthcare Data Analyst - PCHP</t>
  </si>
  <si>
    <t>Parkland Health and Hospital System</t>
  </si>
  <si>
    <t>Data Analyst III (contract)</t>
  </si>
  <si>
    <t>Emonics</t>
  </si>
  <si>
    <t>Data Analyst I (US - Contract)</t>
  </si>
  <si>
    <t>['sql', 'tableau', 'excel', 'power bi', 'github']</t>
  </si>
  <si>
    <t>Data Analyst (US REMOTE)</t>
  </si>
  <si>
    <t>Lead Machine Learning Engineer (Modeling)</t>
  </si>
  <si>
    <t>Business Technology Analyst</t>
  </si>
  <si>
    <t>Mehoopany, PA</t>
  </si>
  <si>
    <t>['sql', 'r', 'java', 'sql server', 'hadoop', 'spark', 'tableau', 'power bi', 'sap']</t>
  </si>
  <si>
    <t>NobleAI</t>
  </si>
  <si>
    <t>Director of Security Analytics Products / Lead Data Scientist</t>
  </si>
  <si>
    <t>['python', 'java', 'golang', 'c++', 'sql']</t>
  </si>
  <si>
    <t>Technical/Functional Lead - Business Analyst - Hybrid</t>
  </si>
  <si>
    <t>Sr. Data Analyst(Healthcare)</t>
  </si>
  <si>
    <t>Research Engineer - Data Science</t>
  </si>
  <si>
    <t>['python', 'c++', 'java', 'javascript', 'tensorflow', 'pytorch', 'mxnet', 'opencv', 'linux', 'flow', 'git']</t>
  </si>
  <si>
    <t>Blue Chip Talent</t>
  </si>
  <si>
    <t>['visual basic', 'vba', 'sap', 'excel', 'power bi', 'dax', 'tableau']</t>
  </si>
  <si>
    <t>Sr. Data Scientist- Risk Modeler - Hybrid</t>
  </si>
  <si>
    <t>Campus Crusade for Christ</t>
  </si>
  <si>
    <t>R22391 Clinical Flow Cytometry Data Analyst TEMP (Regeneron)</t>
  </si>
  <si>
    <t>['r', 'python', 'unix', 'windows', 'powerpoint', 'excel']</t>
  </si>
  <si>
    <t>Monroe, OH</t>
  </si>
  <si>
    <t>cSafe Holdings</t>
  </si>
  <si>
    <t>['r', 'python', 'sql', 'sas', 'sas', 'azure']</t>
  </si>
  <si>
    <t>Commercial Data Analyst Lead</t>
  </si>
  <si>
    <t>Allworth Financial</t>
  </si>
  <si>
    <t>['sql', 'mysql', 'sql server', 'azure', 'excel', 'tableau', 'power bi']</t>
  </si>
  <si>
    <t>['sql', 'azure', 'databricks', 'snowflake']</t>
  </si>
  <si>
    <t>Machine Learning Engineer - Fraud</t>
  </si>
  <si>
    <t>['python', 'databricks', 'spark']</t>
  </si>
  <si>
    <t>Director of Data Science ($250k)</t>
  </si>
  <si>
    <t>Data engineer python</t>
  </si>
  <si>
    <t>Data Analytics Co-op</t>
  </si>
  <si>
    <t>West Greenwich, RI</t>
  </si>
  <si>
    <t>['sql', 'c#', 'sql server', 'ssis', 'dax', 'cognos', 'ssrs']</t>
  </si>
  <si>
    <t>COMPASS Pathways</t>
  </si>
  <si>
    <t>['python', 'aws', 'pandas', 'numpy', 'scikit-learn', 'pytorch', 'linux', 'git']</t>
  </si>
  <si>
    <t>Stillwater Insurance Services, Inc.</t>
  </si>
  <si>
    <t>['sql', 't-sql', 'db2', 'tableau', 'excel']</t>
  </si>
  <si>
    <t>Data Scientist / Prompt Engineer</t>
  </si>
  <si>
    <t>Data Warehouse Consultant</t>
  </si>
  <si>
    <t>['shell', 'perl', 'oracle', 'unix']</t>
  </si>
  <si>
    <t>ERP Senior Data Analyst</t>
  </si>
  <si>
    <t>Principal Business Data Analyst - Full-time / Part-time</t>
  </si>
  <si>
    <t>Sr Data Modeler/Data Engineer</t>
  </si>
  <si>
    <t>NetHyve Technologies Inc</t>
  </si>
  <si>
    <t>['sql', 'nosql', 'postgresql', 'oracle', 'redshift']</t>
  </si>
  <si>
    <t>Pretoria, South Africa</t>
  </si>
  <si>
    <t>MSP Staffing  LTD</t>
  </si>
  <si>
    <t>['python', 'sql', 'java', 'c#', 'databricks', 'azure', 'pyspark', 'scikit-learn', 'keras', 'tensorflow', 'pytorch', 'jupyter', 'pandas', 'hadoop', 'spark', 'matplotlib', 'seaborn', 'plotly', 'linux', 'git', 'github', 'gitlab', 'docker', 'kubernetes']</t>
  </si>
  <si>
    <t>Senior Data Engineer - SAP HANA</t>
  </si>
  <si>
    <t>Director Data Analysis &amp; Planning</t>
  </si>
  <si>
    <t>Cyber Insurance Data Scientist</t>
  </si>
  <si>
    <t>American International Group, Inc.</t>
  </si>
  <si>
    <t>['python', 'r', 'sql', 'spark', 'tableau']</t>
  </si>
  <si>
    <t>Remote Lead Data Scientist</t>
  </si>
  <si>
    <t>['python', 'sql', 'numpy', 'pandas', 'scikit-learn', 'git']</t>
  </si>
  <si>
    <t>['sql', 'spark', 'tableau']</t>
  </si>
  <si>
    <t>Nixon Webtech</t>
  </si>
  <si>
    <t>Manager Data Science - Remote</t>
  </si>
  <si>
    <t>['sql', 'sas', 'sas', 'r', 'python', 'databricks', 'aws', 'azure', 'spark', 'hadoop']</t>
  </si>
  <si>
    <t>Capacity Planning Data Analyst</t>
  </si>
  <si>
    <t>Yoh - A Day &amp; Zimmerman Company</t>
  </si>
  <si>
    <t>['sql', 'oracle', 'excel', 'ssis', 'ssrs']</t>
  </si>
  <si>
    <t>COVE Behavioral Health</t>
  </si>
  <si>
    <t>['sql', 'sas', 'sas', 'excel', 'spss', 'power bi']</t>
  </si>
  <si>
    <t>Dana Incorporated</t>
  </si>
  <si>
    <t>['python', 'sql', 'r', 'go', 'azure', 'aws']</t>
  </si>
  <si>
    <t>Lead Database administrator and Business Data analyst</t>
  </si>
  <si>
    <t>['sql', 'nosql', 'java', 'c++', 'aws', 'redshift', 'spark', 'linux']</t>
  </si>
  <si>
    <t>Data Scientist / ML/AI / Chemistry / Manufacturing</t>
  </si>
  <si>
    <t>IT Business Data Analyst - Hybrid. Job in Irving My Valley Jobs Today</t>
  </si>
  <si>
    <t>Senior Data Scientist, AdTech</t>
  </si>
  <si>
    <t>Data Analyst Consultant/ NYC/Hybrid</t>
  </si>
  <si>
    <t>Data Scientist – Optimization</t>
  </si>
  <si>
    <t>['python', 'r', 'c++', 'sql', 'spark', 'hadoop']</t>
  </si>
  <si>
    <t>Data Scientist, Connect Area</t>
  </si>
  <si>
    <t>Analyst, Data Analytics</t>
  </si>
  <si>
    <t>['sql', 'python', 'r', 'excel', 'sheets', 'tableau', 'power bi', 'looker', 'zoom', 'slack']</t>
  </si>
  <si>
    <t>['sql', 'excel', 'tableau', 'powerpoint']</t>
  </si>
  <si>
    <t>23-00015 Data Scientist - SAS Forecasting</t>
  </si>
  <si>
    <t>['sas', 'sas', 'python', 'aws', 'word']</t>
  </si>
  <si>
    <t>Data Analyst - CDC</t>
  </si>
  <si>
    <t>Charleston County</t>
  </si>
  <si>
    <t>Data Scientist - Computer Vision Expert (Charlotte, NC)</t>
  </si>
  <si>
    <t>Data Center Lead</t>
  </si>
  <si>
    <t>DIGITAL MEDIA SOLUTIONS</t>
  </si>
  <si>
    <t>['go', 'sql', 'excel', 'powerpoint', 'looker']</t>
  </si>
  <si>
    <t>Business Data Analyst (Fulltime/ Permanent Position)</t>
  </si>
  <si>
    <t>IDEMIA</t>
  </si>
  <si>
    <t>['sql', 'java', 'shell', 'javascript', 'sql server', 'postgresql', 'oracle', 'aws', 'linux', 'svn', 'jira']</t>
  </si>
  <si>
    <t>HYBRID Transportation Analytics Manager (LTL exp. req.)</t>
  </si>
  <si>
    <t>Onebridge</t>
  </si>
  <si>
    <t>['sql', 'python', 'java', 'sql server', 'snowflake', 'tensorflow', 'pytorch', 'sap', 'tableau', 'ssrs', 'excel']</t>
  </si>
  <si>
    <t>Senior Analytics Engineer - Data Management - m/f/d</t>
  </si>
  <si>
    <t>Atlanta Public Schools</t>
  </si>
  <si>
    <t>Financial/ Data Analyst</t>
  </si>
  <si>
    <t>Staff Consultant - Data Analyst - Springfield, VA location</t>
  </si>
  <si>
    <t>Case Manager Data Analyst</t>
  </si>
  <si>
    <t>Total Care Services, Inc.</t>
  </si>
  <si>
    <t>['excel', 'word', 'ms access']</t>
  </si>
  <si>
    <t>Business Systems &amp; Data Analyst - Data Solutions &amp; Initiatives</t>
  </si>
  <si>
    <t>Data Analyst (Onsite in Las Vegas)</t>
  </si>
  <si>
    <t>['sql', 'python', 'r', 'aws', 'power bi', 'tableau', 'looker']</t>
  </si>
  <si>
    <t>Blackstone Technology Group</t>
  </si>
  <si>
    <t>Data Analyst / Change Management Specialist</t>
  </si>
  <si>
    <t>['assembly', 'sql', 'sheets', 'looker', 'tableau']</t>
  </si>
  <si>
    <t>['java', 'c', 'c++', 'matlab']</t>
  </si>
  <si>
    <t>Business System Analyst / Data Analyst</t>
  </si>
  <si>
    <t>['python', 'go', 'aws', 'numpy', 'pandas']</t>
  </si>
  <si>
    <t>Business/Data Analyst - REVIEWING POLICY/PROCEDURE DOCUMENTS</t>
  </si>
  <si>
    <t>Application Analyst (W2 &amp; GC)</t>
  </si>
  <si>
    <t>['sql', 'html', 'sql server', 'power bi', 'ssrs', 'dax']</t>
  </si>
  <si>
    <t>Junior Data Architect</t>
  </si>
  <si>
    <t>Jey Rey</t>
  </si>
  <si>
    <t>Data Scientist, Trust &amp; Safety - Operations</t>
  </si>
  <si>
    <t>['sql', 'nosql', 'r', 'sas', 'sas', 'python', 'dynamodb', 'aws', 'redshift', 'oracle', 'tableau']</t>
  </si>
  <si>
    <t>City of Denton, TX</t>
  </si>
  <si>
    <t>['sql', 't-sql', 'power bi', 'flow']</t>
  </si>
  <si>
    <t>Lead Research &amp; Data Analyst - Now Hiring</t>
  </si>
  <si>
    <t>['sql', 'scala', 'python', 'aws', 'redshift', 'snowflake', 'spark', 'pyspark', 'power bi', 'tableau', 'flow']</t>
  </si>
  <si>
    <t>['r', 'python', 'hadoop', 'github']</t>
  </si>
  <si>
    <t>Civitech</t>
  </si>
  <si>
    <t>Data Engineer II, Analytics</t>
  </si>
  <si>
    <t>['sql', 'python', 'snowflake', 'airflow', 'looker', 'git', 'github']</t>
  </si>
  <si>
    <t>Binance Accelerator Program - SRE Engineer (Machine Learning...</t>
  </si>
  <si>
    <t>['java', 'scala', 'python', 'go', 'hadoop', 'spark', 'spring']</t>
  </si>
  <si>
    <t>(Seoul) Principal Frontend Engineer · AI Platform</t>
  </si>
  <si>
    <t>['html', 'css', 'javascript', 'typescript', 'graphql', 'react.js', 'next.js', 'npm', 'yarn', 'docker', 'kubernetes', 'git', 'confluence', 'jira', 'slack']</t>
  </si>
  <si>
    <t>Graph Data Scientist, Lead</t>
  </si>
  <si>
    <t>['r', 'python', 'mysql', 'hadoop', 'kafka', 'spark']</t>
  </si>
  <si>
    <t>10101 - Sr. Survey Data Analyst</t>
  </si>
  <si>
    <t>The Fund for Public Health in New York City</t>
  </si>
  <si>
    <t>['sql', 't-sql', 'sql server', 'ssrs', 'power bi']</t>
  </si>
  <si>
    <t>['sql', 'databricks', 'snowflake', 'aws', 'power bi', 'sharepoint', 'sap', 'excel']</t>
  </si>
  <si>
    <t>SME Data Scientist</t>
  </si>
  <si>
    <t>Summer Intern - Operations Services, Data Analytics</t>
  </si>
  <si>
    <t>The Port Authority of New York and New Jersey (PANYNJ)</t>
  </si>
  <si>
    <t>['sql', 'python', 'azure', 'word', 'excel', 'powerpoint', 'outlook', 'sharepoint']</t>
  </si>
  <si>
    <t>Financial Data Specialist</t>
  </si>
  <si>
    <t>Koch Davis</t>
  </si>
  <si>
    <t>Finance Data Analyst - EST</t>
  </si>
  <si>
    <t>Remote Sr. Data Scientist</t>
  </si>
  <si>
    <t>via Augusta, GA - Geebo</t>
  </si>
  <si>
    <t>Lead Data &amp; Reporting Analyst</t>
  </si>
  <si>
    <t>['sql', 'crystal', 'sas', 'sas', 'excel', 'cognos']</t>
  </si>
  <si>
    <t>Commercial Lease Data Analyst</t>
  </si>
  <si>
    <t>KBA Lease Services</t>
  </si>
  <si>
    <t>['python', 'r', 'sas', 'sas', 'sql', 'snowflake', 'power bi', 'tableau']</t>
  </si>
  <si>
    <t>Compliance Data Analyst, Expert ( Flexible Location)</t>
  </si>
  <si>
    <t>Applied Scientist, ML AI</t>
  </si>
  <si>
    <t>['java', 'c++', 'python', 'aws', 'flow']</t>
  </si>
  <si>
    <t>Price Analyst</t>
  </si>
  <si>
    <t>Wisetek</t>
  </si>
  <si>
    <t>['excel', 'outlook', 'word', 'powerpoint']</t>
  </si>
  <si>
    <t>['java', 'spring', 'angular']</t>
  </si>
  <si>
    <t>['java', 'python', 'javascript', 'aws']</t>
  </si>
  <si>
    <t>Data Scientist (Entry-Level) - Herndon, VA</t>
  </si>
  <si>
    <t>['python', 'r', 'sql', 'databricks', 'snowflake', 'spark', 'tensorflow', 'numpy', 'pytorch', 'matplotlib', 'kubernetes', 'docker']</t>
  </si>
  <si>
    <t>Data Analyst/Business Analyst - Speech Analytics</t>
  </si>
  <si>
    <t>Call Journey</t>
  </si>
  <si>
    <t>['word', 'tableau']</t>
  </si>
  <si>
    <t>Virology Data Analyst/Lab Operations *2nd Shift*</t>
  </si>
  <si>
    <t>['sql', 'mysql', 'redshift', 'bigquery', 'hadoop', 'spark', 'ggplot2']</t>
  </si>
  <si>
    <t>['python', 'gcp', 'bigquery', 'matplotlib', 'tableau', 'power bi']</t>
  </si>
  <si>
    <t>IT ERP/ OCM - Data Analyst</t>
  </si>
  <si>
    <t>The Cottonwood School Career Page</t>
  </si>
  <si>
    <t>Solutions Architect  - Enterprise (Big Data/AI)</t>
  </si>
  <si>
    <t>['python', 'r', 'java', 'cassandra', 'databricks', 'aws', 'azure', 'spark', 'hadoop', 'excel', 'unify']</t>
  </si>
  <si>
    <t>Sr Data Engineer - US ONLY</t>
  </si>
  <si>
    <t>iSeatz</t>
  </si>
  <si>
    <t>['python', 'postgresql', 'snowflake', 'express', 'tableau', 'looker']</t>
  </si>
  <si>
    <t>['sql', 'r', 'sas', 'sas', 'excel', 'microstrategy', 'word', 'powerpoint']</t>
  </si>
  <si>
    <t>Data Scientist(Computer Vision)</t>
  </si>
  <si>
    <t>Health and Civil Data Engineer, Senior - Now Hiring</t>
  </si>
  <si>
    <t>NAVY FEDERAL CREDIT UNION</t>
  </si>
  <si>
    <t>['python', 'sql', 'tensorflow', 'spark']</t>
  </si>
  <si>
    <t>Southbury, CT</t>
  </si>
  <si>
    <t>['r', 'python', 'vba', 'snowflake', 'power bi', 'tableau', 'alteryx', 'dax', 'powerpoint']</t>
  </si>
  <si>
    <t>Senior Software Development Engineer in Test (AI SaaS Company)</t>
  </si>
  <si>
    <t>SkyPoint Cloud</t>
  </si>
  <si>
    <t>['python', 'c#', 'javascript', 'azure', 'selenium', 'unify']</t>
  </si>
  <si>
    <t>PASàPAS (MU) - Consultant Cloud Data Engineer</t>
  </si>
  <si>
    <t>Moka, Mauritius</t>
  </si>
  <si>
    <t>['sql', 'shell', 'python', 'scala', 'mongo', 'cassandra', 'oracle', 'snowflake', 'azure', 'aws', 'kafka', 'sap', 'ssis']</t>
  </si>
  <si>
    <t>['sql', 'python', 'azure', 'tableau', 'power bi', 'flow']</t>
  </si>
  <si>
    <t>U.S. Retirement &amp; Benefits Partners</t>
  </si>
  <si>
    <t>['sql', 'oracle', 'power bi', 'tableau', 'excel']</t>
  </si>
  <si>
    <t>Senior Data Analyst - Artificial Intelligence COE</t>
  </si>
  <si>
    <t>Financial/Banking Sr Data Engineer with AML/Actimize/Verafin (Day...</t>
  </si>
  <si>
    <t>M3BI, LLC.</t>
  </si>
  <si>
    <t>Precision Animal Health Data Science Intern</t>
  </si>
  <si>
    <t>Zoetis, Inc</t>
  </si>
  <si>
    <t>['python', 'tensorflow', 'keras', 'pytorch', 'spring']</t>
  </si>
  <si>
    <t>Sr. Staff Machine Learning Engineer</t>
  </si>
  <si>
    <t>['python', 'sql', 'nosql', 'aws', 'gcp', 'azure', 'numpy', 'pandas', 'scikit-learn', 'hadoop', 'spark', 'excel', 'docker', 'kubernetes']</t>
  </si>
  <si>
    <t>Sr. Data Analyst (Yield Management and Pricing) - Now Hiring</t>
  </si>
  <si>
    <t>['sql', 'python', 'dynamodb', 'snowflake', 'aws', 'airflow', 'looker', 'tableau', 'terraform']</t>
  </si>
  <si>
    <t>['java', 'cassandra', 'aws', 'snowflake', 'airflow', 'kafka', 'spark']</t>
  </si>
  <si>
    <t>['sql', 'r', 'python', 'sas', 'sas', 'c#', 'tensorflow', 'word', 'spreadsheet', 'ssis']</t>
  </si>
  <si>
    <t>Data Analyst V-74357</t>
  </si>
  <si>
    <t>Staff Health Data Engineer</t>
  </si>
  <si>
    <t>Nuna Inc.</t>
  </si>
  <si>
    <t>FutureLearn Ltd</t>
  </si>
  <si>
    <t>['python', 'go', 'snowflake', 'aws', 'pandas', 'numpy', 'scikit-learn', 'matplotlib', 'seaborn', 'looker']</t>
  </si>
  <si>
    <t>SATCOM Data Scientist</t>
  </si>
  <si>
    <t>Tyto Athene, LLC</t>
  </si>
  <si>
    <t>H3 Technologies</t>
  </si>
  <si>
    <t>['python', 'sql', 'oracle', 'sap', 'excel']</t>
  </si>
  <si>
    <t>Senior Data Analyst (On-Site) (Greater NYC Area, NY)</t>
  </si>
  <si>
    <t>Marketing Data Analyst - Remote</t>
  </si>
  <si>
    <t>Analyst, Clinical Informatics</t>
  </si>
  <si>
    <t>['sql', 'azure', 'databricks', 'ssrs', 'power bi', 'ssis']</t>
  </si>
  <si>
    <t>Process Analyst</t>
  </si>
  <si>
    <t>['excel', 'word', 'outlook', 'sharepoint']</t>
  </si>
  <si>
    <t>['python', 'scala', 'java', 'databricks', 'aws', 'tensorflow', 'pytorch', 'spark', 'kubernetes', 'jenkins']</t>
  </si>
  <si>
    <t>['python', 'aws', 'tensorflow', 'pytorch', 'spark']</t>
  </si>
  <si>
    <t>['python', 'sql', 'aws', 'terraform', 'ansible']</t>
  </si>
  <si>
    <t>Tidal Wave Auto Spa</t>
  </si>
  <si>
    <t>Technical Business Analyst/Data Analyst</t>
  </si>
  <si>
    <t>Quantum Data Engineer</t>
  </si>
  <si>
    <t>Clinical Laboratory Scientist CLS , Medical Data Scientist</t>
  </si>
  <si>
    <t>Clinical Management Consultants</t>
  </si>
  <si>
    <t>Senior Principal Consultant - Data Scientist: Developer (US-NSG)</t>
  </si>
  <si>
    <t>SAIC (Science Applications Int.)</t>
  </si>
  <si>
    <t>DuckDuckGo</t>
  </si>
  <si>
    <t>['javascript', 'sql', 'redshift', 'bigquery', 'windows', 'tableau']</t>
  </si>
  <si>
    <t>['nosql', 'mongodb', 'mongodb', 'python', 'java', 'c++', 'scala', 'sql', 't-sql', 'cassandra', 'snowflake', 'aws', 'hadoop', 'spark', 'airflow', 'github', 'gitlab']</t>
  </si>
  <si>
    <t>Senior Inventory Data Analyst (Greater LA Area, CA)</t>
  </si>
  <si>
    <t>Alo Yoga</t>
  </si>
  <si>
    <t>Data Scientist - Games Growth Intelligence, GG Intelligence</t>
  </si>
  <si>
    <t>['r', 'python', 'sql', 'nosql', 'mysql', 'aws', 'azure', 'gcp', 'hadoop', 'kafka', 'spark', 'plotly', 'seaborn', 'ggplot2']</t>
  </si>
  <si>
    <t>Senior Marketing Data Analyst (Peninsula, CA)</t>
  </si>
  <si>
    <t>Data Analyst III - Fitchburg, WI</t>
  </si>
  <si>
    <t>Fitchburg, WI</t>
  </si>
  <si>
    <t>Sr. Data Scientist (Modeling and Simulation)</t>
  </si>
  <si>
    <t>['r', 'python', 'sql', 'c++', 'java', 'tableau', 'sap']</t>
  </si>
  <si>
    <t>Pan Asia Resources Pte Ltd.</t>
  </si>
  <si>
    <t>Associate Data Analyst (Gaming )</t>
  </si>
  <si>
    <t>Alkami</t>
  </si>
  <si>
    <t>Data Scientist, Marketing &amp; Online (Remote)</t>
  </si>
  <si>
    <t>TheHive</t>
  </si>
  <si>
    <t>Machine Learning Engineer, Payment Fraud</t>
  </si>
  <si>
    <t>Kinsley Power Systems</t>
  </si>
  <si>
    <t>Senior Data Analyst, FP&amp;A</t>
  </si>
  <si>
    <t>Payoneer</t>
  </si>
  <si>
    <t>['go', 'excel', 'looker', 'tableau', 'power bi']</t>
  </si>
  <si>
    <t>Senior Software Engineer - Data Engineering (Java/Spark)</t>
  </si>
  <si>
    <t>Business/Data Analyst - Adobe Analytics</t>
  </si>
  <si>
    <t>Data science coach  - Contract to Hire</t>
  </si>
  <si>
    <t>Specialist, BI &amp; Analytics</t>
  </si>
  <si>
    <t>['sql', 'sas', 'sas', 'r', 'python', 'spark', 'tableau', 'alteryx', 'sharepoint', 'ssrs', 'spss']</t>
  </si>
  <si>
    <t>Data Scientist (Remote Option)</t>
  </si>
  <si>
    <t>Baked By Melissa</t>
  </si>
  <si>
    <t>['python', 'sql', 'aws', 'snowflake', 'spark', 'tableau']</t>
  </si>
  <si>
    <t>['sql', 'sas', 'sas', 'r', 'python', 'power bi']</t>
  </si>
  <si>
    <t>['java', 'python', 'javascript', 'flow']</t>
  </si>
  <si>
    <t>Prince George, VA</t>
  </si>
  <si>
    <t>Defense Commissary Agency</t>
  </si>
  <si>
    <t>Data Scientist - OSINT Capabilities</t>
  </si>
  <si>
    <t>['r', 'python', 'elasticsearch', 'spark', 'hadoop', 'keras', 'tensorflow', 'theano']</t>
  </si>
  <si>
    <t>Data Analyst II (PRO)</t>
  </si>
  <si>
    <t>['sql', 'python', 'r', 'excel', 'tableau', 'qlik']</t>
  </si>
  <si>
    <t>Klick</t>
  </si>
  <si>
    <t>Busness Data Analyst</t>
  </si>
  <si>
    <t>Data Analytics and Data Science Specialist</t>
  </si>
  <si>
    <t>Service Experts Heating &amp; Air Conditioning</t>
  </si>
  <si>
    <t>['python', 'sql', 'nosql', 'tableau', 'power bi']</t>
  </si>
  <si>
    <t>GSS Infotech</t>
  </si>
  <si>
    <t>Business Intelligence Analyst II - Service</t>
  </si>
  <si>
    <t>Smithton, IL</t>
  </si>
  <si>
    <t>['nosql', 'sql', 'oracle', 'hadoop']</t>
  </si>
  <si>
    <t>Workforce Management - Data Analyst</t>
  </si>
  <si>
    <t>Looking for Data Scientist with the expertise in NLP and...</t>
  </si>
  <si>
    <t>['tensorflow', 'pytorch', 'hugging face']</t>
  </si>
  <si>
    <t>RGBSI A&amp;D</t>
  </si>
  <si>
    <t>['sql', 'shell', 'python', 'java', 'aws', 'azure', 'hadoop', 'ssrs', 'qlik']</t>
  </si>
  <si>
    <t>Generative AI Engineer</t>
  </si>
  <si>
    <t>['python', 'c++', 'lisp']</t>
  </si>
  <si>
    <t>Data Analyst (Civilianization)</t>
  </si>
  <si>
    <t>['sql', 'python', 'r', 'power bi', 'excel', 'word', 'powerpoint', 'visio', 'flow']</t>
  </si>
  <si>
    <t>Associate Data Analyst II</t>
  </si>
  <si>
    <t>Business Systems Analyst - Annuity - Virtual</t>
  </si>
  <si>
    <t>['sql', 'python', 'go', 'snowflake', 'aws', 'redshift', 'bigquery', 'azure', 'gcp', 'airflow', 'tableau', 'terraform']</t>
  </si>
  <si>
    <t>Senior Archibus Space Management Planner / Data Analyst</t>
  </si>
  <si>
    <t>Aleto, Inc.</t>
  </si>
  <si>
    <t>['vba', 'excel', 'flow']</t>
  </si>
  <si>
    <t>Data Analyst/PH SME</t>
  </si>
  <si>
    <t>['python', 'sql', 'r', 'aws', 'redshift', 'airflow', 'linux', 'redhat']</t>
  </si>
  <si>
    <t>Director, Data Scientist (GDSI) - Care Gap</t>
  </si>
  <si>
    <t>Data Analytics &amp; Automation Analyst - 9-12 month contract</t>
  </si>
  <si>
    <t>['sql', 'matlab', 'julia', 'scala', 'r', 'tableau', 'power bi']</t>
  </si>
  <si>
    <t>Genomic Data Analyst</t>
  </si>
  <si>
    <t>Astrix</t>
  </si>
  <si>
    <t>Business/Data Analyst - Contract</t>
  </si>
  <si>
    <t>['python', 'sql', 'no-sql', 'aws', 'azure', 'snowflake', 'pyspark', 'pandas', 'git', 'jenkins', 'gitlab']</t>
  </si>
  <si>
    <t>Lead Data Scientist - Clinical Trial Delivery Analytics</t>
  </si>
  <si>
    <t>Senior Data Analyst - Albany NY Area</t>
  </si>
  <si>
    <t>Sinco Inc</t>
  </si>
  <si>
    <t>['excel', 'word', 'powerpoint', 'tableau', 'alteryx']</t>
  </si>
  <si>
    <t>Senior Data Engineer Consultant - Full-time / Part-time</t>
  </si>
  <si>
    <t>#10128 - Data Analytics Roadmap Manager</t>
  </si>
  <si>
    <t>['hadoop', 'tableau', 'splunk']</t>
  </si>
  <si>
    <t>['python', 'scala', 'sql', 'aws', 'databricks', 'airflow', 'spark', 'kubernetes']</t>
  </si>
  <si>
    <t>BI Developer (SAP BO &amp; Qlik)</t>
  </si>
  <si>
    <t>['sql', 'sap', 'qlik']</t>
  </si>
  <si>
    <t>Data Scientist Silicon Valley</t>
  </si>
  <si>
    <t>Nissan</t>
  </si>
  <si>
    <t>['sql', 'r', 'python', 'java', 'spark', 'pytorch', 'keras', 'matplotlib', 'tableau', 'excel']</t>
  </si>
  <si>
    <t>Randstad Life Sciences US</t>
  </si>
  <si>
    <t>Data Analyst/Epic Cogito</t>
  </si>
  <si>
    <t>Data Analytics UX Designer</t>
  </si>
  <si>
    <t>['sql', 'python', 'r', 'c#', 'javascript', 'sql server', 'power bi', 'dax', 'excel', 'sharepoint', 'outlook', 'word', 'powerpoint', 'wire']</t>
  </si>
  <si>
    <t>Data Engineering Analyst</t>
  </si>
  <si>
    <t>['python', 'r', 'sql', 'snowflake', 'aws', 'azure', 'gcp', 'matplotlib', 'seaborn', 'ggplot2', 'tableau', 'power bi']</t>
  </si>
  <si>
    <t>Cloud Data Engineer (H/F)</t>
  </si>
  <si>
    <t>['python', 'azure', 'gcp']</t>
  </si>
  <si>
    <t>['c#', 'r', 'python', 'sql', 'hadoop', 'windows', 'power bi', 'tableau']</t>
  </si>
  <si>
    <t>R&amp;T Deposit Solutions</t>
  </si>
  <si>
    <t>Data and Insights Analyst - Multifamily</t>
  </si>
  <si>
    <t>['sql', 't-sql', 'javascript', 'css', 'c#', 'java', 'sql server', 'jquery', 'tableau', 'power bi', 'excel', 'spreadsheet', 'ssrs']</t>
  </si>
  <si>
    <t>Software Engineer, Machine Learning (Ads PET)</t>
  </si>
  <si>
    <t>['cassandra', 'spark']</t>
  </si>
  <si>
    <t>Machine Learning Manager</t>
  </si>
  <si>
    <t>['r', 'matlab', 'python', 'sql', 'aws', 'numpy', 'scikit-learn', 'pandas', 'spark']</t>
  </si>
  <si>
    <t>Platform Solutions- Greensky- Analyst- Data &amp; Analytics, Customer...</t>
  </si>
  <si>
    <t>The Goldman Sachs Group, Inc</t>
  </si>
  <si>
    <t>['sql', 'r', 'python', 'aws', 'snowflake', 'excel']</t>
  </si>
  <si>
    <t>Anser Advisory</t>
  </si>
  <si>
    <t>['r', 'sql', 'python', 'java', 'c++', 'hadoop', 'tableau']</t>
  </si>
  <si>
    <t>['python', 'sql', 'jupyter']</t>
  </si>
  <si>
    <t>['sas', 'sas', 'r', 'power bi', 'tableau']</t>
  </si>
  <si>
    <t>['go', 'python', 'aws', 'redshift', 'databricks', 'pyspark']</t>
  </si>
  <si>
    <t>Healthcare Information Data Scientist at West Cancer Center in...</t>
  </si>
  <si>
    <t>via Germantown, TN - Geebo</t>
  </si>
  <si>
    <t>West Cancer Center</t>
  </si>
  <si>
    <t>['sql', 'python', 'sql server', 'azure', 'aws', 'snowflake', 'jupyter', 'tableau']</t>
  </si>
  <si>
    <t>24x7 ESI, Inc.</t>
  </si>
  <si>
    <t>Principal Data Analyst, AV Performance Analysis</t>
  </si>
  <si>
    <t>['python', 'sql', 'r', 'atlassian', 'bitbucket', 'git', 'confluence', 'jira']</t>
  </si>
  <si>
    <t>Data Analyst- Field Reliability</t>
  </si>
  <si>
    <t>['sql', 'python', 'spark', 'hadoop', 'tableau']</t>
  </si>
  <si>
    <t>Research Assistant - Data Analyst</t>
  </si>
  <si>
    <t>Data Scientist - Pricing and Promotions</t>
  </si>
  <si>
    <t>['sql', 'python', 'pyspark', 'github', 'gitlab']</t>
  </si>
  <si>
    <t>['spark', 'excel', 'jira']</t>
  </si>
  <si>
    <t>Applied Data Scientist III</t>
  </si>
  <si>
    <t>['python', 'scala', 'tensorflow', 'pytorch', 'scikit-learn']</t>
  </si>
  <si>
    <t>Data Analyst, Infection Control, FT, 08A-4 - 30P</t>
  </si>
  <si>
    <t>Multifunctional Integration Analyst</t>
  </si>
  <si>
    <t>US Department of the Army</t>
  </si>
  <si>
    <t>Lead Data Engineer- Locals Only</t>
  </si>
  <si>
    <t>R&amp;D Staff Software Development Engineer 2( Java and Spark)</t>
  </si>
  <si>
    <t>['java', 'mongodb', 'mongodb', 'postgresql', 'redis', 'spring', 'angular']</t>
  </si>
  <si>
    <t>['excel', 'power bi', 'tableau', 'powerpoint', 'word', 'outlook']</t>
  </si>
  <si>
    <t>Cloud Data Engineer: AWS</t>
  </si>
  <si>
    <t>['sql', 'nosql', 'python', 'aws', 'pandas', 'pyspark']</t>
  </si>
  <si>
    <t>Data Scientist Generative AI - Crop Science - Now Hiring</t>
  </si>
  <si>
    <t>Data Analyst (Automotive Industry)</t>
  </si>
  <si>
    <t>['sql', 'python', 'bash', 'linux', 'tableau']</t>
  </si>
  <si>
    <t>Data Quality Analyst, Expert</t>
  </si>
  <si>
    <t>['python', 'sql', 'excel', 'sharepoint']</t>
  </si>
  <si>
    <t>EmbryRiddle Aeronautical University</t>
  </si>
  <si>
    <t>['sql', 'python', 'oracle', 'azure', 'power bi']</t>
  </si>
  <si>
    <t>['python', 'java', 'scala', 'nosql', 'sql', 'mongo', 'shell', 'mysql', 'cassandra', 'aws', 'azure', 'redshift', 'snowflake', 'hadoop', 'kafka', 'spark', 'unix', 'linux']</t>
  </si>
  <si>
    <t>['sql', 'sas', 'sas', 'aws', 'excel', 'spss', 'tableau', 'qlik']</t>
  </si>
  <si>
    <t>Snowflake Computing</t>
  </si>
  <si>
    <t>['python', 'sql', 'snowflake', 'scikit-learn', 'numpy', 'pandas', 'airflow']</t>
  </si>
  <si>
    <t>Data Scientist I/II (Model Audit)</t>
  </si>
  <si>
    <t>['r', 'python', 'matplotlib', 'ggplot2', 'word', 'power bi', 'tableau']</t>
  </si>
  <si>
    <t>Clinical Business Data/Analyst (Healthcare)</t>
  </si>
  <si>
    <t>['sql', 'r', 'crystal', 'oracle', 'snowflake', 'tableau']</t>
  </si>
  <si>
    <t>Data Scientist (Ph.D.)</t>
  </si>
  <si>
    <t>Exponent</t>
  </si>
  <si>
    <t>['python', 'r', 'c++', 'sql', 'aws', 'azure']</t>
  </si>
  <si>
    <t>Data Protection Analyst</t>
  </si>
  <si>
    <t>Business Data Analyst (Liquidity Reporting)</t>
  </si>
  <si>
    <t>['python', 'sql', 'aws', 'azure', 'gcp', 'spark', 'hadoop']</t>
  </si>
  <si>
    <t>Data Engineer - Senior Associate (F/H)</t>
  </si>
  <si>
    <t>['sql', 'java', 'scala', 'python', 'nosql', 'mongodb', 'mongodb', 'cassandra', 'aws', 'azure', 'redshift', 'gcp', 'bigquery', 'spark', 'hadoop', 'kafka']</t>
  </si>
  <si>
    <t>Data Science Manager (Greater Denver Area, CO)</t>
  </si>
  <si>
    <t>['r', 'python', 'sql', 'databricks', 'aws', 'redshift', 'snowflake', 'nltk', 'spark', 'hadoop']</t>
  </si>
  <si>
    <t>TIGI HR Solution PVT. LTD.</t>
  </si>
  <si>
    <t>['python', 'r', 'keras', 'tensorflow', 'pytorch', 'hadoop', 'terraform', 'ansible', 'jenkins']</t>
  </si>
  <si>
    <t>['mongodb', 'mongodb', 'python', 'neo4j', 'postgresql', 'elasticsearch', 'azure', 'docker', 'kubernetes', 'terraform']</t>
  </si>
  <si>
    <t>Hapeville, GA</t>
  </si>
  <si>
    <t>American CyberSystems, Inc.</t>
  </si>
  <si>
    <t>Data Analyst (Genshin Impact) - Fresh Grad</t>
  </si>
  <si>
    <t>Fusion SCM Techno-Functional Analyst</t>
  </si>
  <si>
    <t>FVP, Data Science at PennyMac Financial Services, Inc. in Phoenix, AZ</t>
  </si>
  <si>
    <t>PennyMac Financial Services, Inc.</t>
  </si>
  <si>
    <t>['r', 'sql', 'python', 'tensorflow', 'keras']</t>
  </si>
  <si>
    <t>Data Scientist (2,3,4)</t>
  </si>
  <si>
    <t>['c#', 'c++', 'python', 'windows']</t>
  </si>
  <si>
    <t>Other Service Line - GeoSpatial Lead Analyst MAP - GSLANL</t>
  </si>
  <si>
    <t>Ztek Consulting INC</t>
  </si>
  <si>
    <t>Bilingual Mandarin Data Analyst - Full-time</t>
  </si>
  <si>
    <t>Sales Data Analyst (CPG) - Miami, FL (JO-25). Job in Miami My...</t>
  </si>
  <si>
    <t>Johnson Service Group</t>
  </si>
  <si>
    <t>['r', 'sql', 'python', 'pandas', 'tableau']</t>
  </si>
  <si>
    <t>via Auburn, AL - Geebo</t>
  </si>
  <si>
    <t>Point Broadband</t>
  </si>
  <si>
    <t>['sql', 'word', 'excel', 'outlook', 'ssrs', 'tableau']</t>
  </si>
  <si>
    <t>['python', 'sql', 'aws', 'scikit-learn', 'numpy', 'pandas', 'airflow']</t>
  </si>
  <si>
    <t>Sr Operations Data Analyst</t>
  </si>
  <si>
    <t>Hertz System</t>
  </si>
  <si>
    <t>Statistical / Data Analyst - Automotive industries</t>
  </si>
  <si>
    <t>Neo Tech Solutions</t>
  </si>
  <si>
    <t>['html', 'css', 'javascript', 'typescript', 'gcp', 'aws']</t>
  </si>
  <si>
    <t>['python', 'sql', 'c', 'go', 'mysql', 'snowflake', 'bigquery', 'airflow', 'pandas', 'numpy', 'tableau']</t>
  </si>
  <si>
    <t>Quizizz</t>
  </si>
  <si>
    <t>['python', 'sql', 'cassandra', 'bigquery', 'aws', 'kafka', 'tensorflow']</t>
  </si>
  <si>
    <t>['sql', 'redshift', 'excel']</t>
  </si>
  <si>
    <t>['sql', 'python', 'neo4j', 'tableau', 'splunk']</t>
  </si>
  <si>
    <t>SPCA Tampa Bay Florida Inc.</t>
  </si>
  <si>
    <t>['sql', 'python', 'r', 'jupyter']</t>
  </si>
  <si>
    <t>['unreal']</t>
  </si>
  <si>
    <t>Cognitive ML Developer</t>
  </si>
  <si>
    <t>Data Scientist (AWS FOCML/R or Python)</t>
  </si>
  <si>
    <t>Segrera Associates</t>
  </si>
  <si>
    <t>ROKT</t>
  </si>
  <si>
    <t>['golang', 'c#', 'python', 'java', 'aws']</t>
  </si>
  <si>
    <t>['python', 'sql', 'azure', 'databricks', 'snowflake', 'tensorflow', 'pytorch', 'keras', 'nltk', 'spark', 'hadoop']</t>
  </si>
  <si>
    <t>Twang Partners LTD</t>
  </si>
  <si>
    <t>['python', 'r', 'sql', 'java', 'javascript', 'c++', 'azure', 'aws', 'hadoop', 'spark', 'excel', 'tableau', 'spss']</t>
  </si>
  <si>
    <t>['r', 'python', 'bash', 'express']</t>
  </si>
  <si>
    <t>['java', 'python', 'mongodb', 'mongodb', 'sql', 'dynamodb', 'sql server', 'aws', 'spring', 'excel', 'terraform', 'docker']</t>
  </si>
  <si>
    <t>['python', 'javascript', 'sql', 'aws', 'snowflake']</t>
  </si>
  <si>
    <t>Onsite L1 Data Center Operations Tech</t>
  </si>
  <si>
    <t>F2Onsite</t>
  </si>
  <si>
    <t>Senior Data Healthcare Analyst</t>
  </si>
  <si>
    <t>Part-Time Appraiser / Analyst</t>
  </si>
  <si>
    <t>Tazewell County</t>
  </si>
  <si>
    <t>['sql', 'python', 'r', 'sas', 'sas', 'java', 'css', 'javascript', 'typescript', 'c#', 'mysql', 'aws', 'azure', 'databricks', 'jquery', 'dax', 'power bi']</t>
  </si>
  <si>
    <t>Research Engineer for High Performance Cooling of eMobility...</t>
  </si>
  <si>
    <t>['c++', 'python', 'spark']</t>
  </si>
  <si>
    <t>Cust Dedicated Analyst - Full-time / Part-time</t>
  </si>
  <si>
    <t>Belmont, NC</t>
  </si>
  <si>
    <t>Vallen Distribution</t>
  </si>
  <si>
    <t>['sql', 'r', 'sql server', 'oracle', 'power bi', 'cognos', 'excel', 'sharepoint', 'smartsheet']</t>
  </si>
  <si>
    <t>Data Analyst - ProdCo Forecast to Stock (FTS)</t>
  </si>
  <si>
    <t>Financial Data Analyst - FP&amp;A Technology &amp; Market Data Finance...</t>
  </si>
  <si>
    <t>The Blackstone Group</t>
  </si>
  <si>
    <t>Azure Spark Data Engineer( Remote)</t>
  </si>
  <si>
    <t>['azure', 'databricks', 'spark']</t>
  </si>
  <si>
    <t>Argonaut Management Services, Inc</t>
  </si>
  <si>
    <t>['sql', 'sql server', 'oracle', 'snowflake', 'excel', 'cognos', 'power bi']</t>
  </si>
  <si>
    <t>Sugar Grove, IL</t>
  </si>
  <si>
    <t>Data Engineer 5</t>
  </si>
  <si>
    <t>FINANCIAL ANALYST SR</t>
  </si>
  <si>
    <t>Tome, NM</t>
  </si>
  <si>
    <t>Data Operations Specialist</t>
  </si>
  <si>
    <t>['r', 'python', 'java', 'linux', 'excel']</t>
  </si>
  <si>
    <t>Principal Member Technical Staff (Platform- Data Analytics)</t>
  </si>
  <si>
    <t>Model N</t>
  </si>
  <si>
    <t>['java', 'aws', 'azure', 'spring', 'spark', 'hadoop', 'kafka', 'docker']</t>
  </si>
  <si>
    <t>City of Syracuse</t>
  </si>
  <si>
    <t>['go', 'word', 'excel', 'flow']</t>
  </si>
  <si>
    <t>Data Analyst for the Regional Perinatal Center</t>
  </si>
  <si>
    <t>Boston Childrens Health Physicians LLP</t>
  </si>
  <si>
    <t>Looking for Freelance Data Scientist/Machine Learning Engineer</t>
  </si>
  <si>
    <t>['python', 'r', 'numpy', 'pandas', 'scikit-learn', 'tensorflow', 'keras', 'pytorch']</t>
  </si>
  <si>
    <t>['r', 'python', 'sql', 'scala', 'java', 'julia']</t>
  </si>
  <si>
    <t>['bigquery', 'tableau', 'ssrs']</t>
  </si>
  <si>
    <t>Senior Applied Scientist I</t>
  </si>
  <si>
    <t>['scala', 'spark', 'airflow', 'git', 'docker']</t>
  </si>
  <si>
    <t>['python', 'sql', 'gcp', 'azure', 'aws', 'pandas', 'keras', 'pytorch', 'flow']</t>
  </si>
  <si>
    <t>['sql', 'sql server', 'aws', 'tableau', 'power bi', 'sap', 'excel']</t>
  </si>
  <si>
    <t>Sr. Growth Marketing Data Scientist (NY)</t>
  </si>
  <si>
    <t>['r', 'python', 'sql', 'aws', 'pytorch', 'git']</t>
  </si>
  <si>
    <t>['sas', 'sas', 'python', 'r', 'scala', 'mongodb', 'mongodb', 'matlab', 'go', 'oracle', 'tableau', 'cognos']</t>
  </si>
  <si>
    <t>Lead BI Analyst - Healthcare / Billing</t>
  </si>
  <si>
    <t>['sql', 'sas', 'sas', 'snowflake', 'tableau', 'power bi']</t>
  </si>
  <si>
    <t>AI Solution Director, Healthcare</t>
  </si>
  <si>
    <t>Data Entry Analyst I</t>
  </si>
  <si>
    <t>Data Scientist V</t>
  </si>
  <si>
    <t>University Project Data Analyst</t>
  </si>
  <si>
    <t>Another Source</t>
  </si>
  <si>
    <t>['python', 'r', 'sql', 'aws', 'gcp', 'azure', 'bigquery', 'airflow', 'kubernetes', 'docker']</t>
  </si>
  <si>
    <t>Binance Accelerator Programme- Research Data Analyst</t>
  </si>
  <si>
    <t>Lead Data Analyst (Remote)</t>
  </si>
  <si>
    <t>Insticator</t>
  </si>
  <si>
    <t>['python', 'java', 'shell', 'elasticsearch', 'mysql', 'aws', 'azure', 'redshift', 'snowflake']</t>
  </si>
  <si>
    <t>Synthego</t>
  </si>
  <si>
    <t>['sql', 'python', 'sas', 'sas', 'r', 'snowflake', 'numpy', 'pandas', 'scikit-learn', 'tableau', 'looker', 'microstrategy', 'spss']</t>
  </si>
  <si>
    <t>Data Analyst IV (Healthcare Analytics) - Remote | WFH</t>
  </si>
  <si>
    <t>Data Engineer (Contract)</t>
  </si>
  <si>
    <t>Aumentar Consulting</t>
  </si>
  <si>
    <t>Manager of Research Informatics and Data Science</t>
  </si>
  <si>
    <t>Children's Hospital Colorado</t>
  </si>
  <si>
    <t>Pollen Tech Pte Ltd</t>
  </si>
  <si>
    <t>['python', 'java', 'scala', 'sql', 'nosql', 'mongodb', 'mongodb', 'postgresql', 'aws', 'azure', 'airflow']</t>
  </si>
  <si>
    <t>['sql', 'python', 'java', 'aws', 'redshift', 'spark', 'kafka', 'airflow', 'linux', 'github', 'bitbucket']</t>
  </si>
  <si>
    <t>PPM Data Analyst - Remote</t>
  </si>
  <si>
    <t>Mint Mobile</t>
  </si>
  <si>
    <t>['express', 'excel', 'atlassian', 'flow', 'chef']</t>
  </si>
  <si>
    <t>Data Engineer, Snowflake, Cloud</t>
  </si>
  <si>
    <t>['python', 'snowflake', 'redshift', 'airflow']</t>
  </si>
  <si>
    <t>Health Care Data Analyst / Clinical Data Analyst</t>
  </si>
  <si>
    <t>SpectraMedix</t>
  </si>
  <si>
    <t>Senior Risk and Governance Data Analyst (Remote)</t>
  </si>
  <si>
    <t>Business Insights Analyst</t>
  </si>
  <si>
    <t>['sql', 'python', 'r', 'excel', 'tableau', 'jira']</t>
  </si>
  <si>
    <t>['java', 'python', 'scala', 'r', 'sql', 'aws', 'azure', 'gcp', 'hadoop', 'spark', 'airflow', 'docker']</t>
  </si>
  <si>
    <t>IT Data Management Analysis, Software Engineering</t>
  </si>
  <si>
    <t>['sql', 'shell', 'mongo', 'db2', 'postgresql', 'azure', 'oracle', 'unix', 'outlook', 'jira', 'workfront']</t>
  </si>
  <si>
    <t>Data Analyst, Client Data Services</t>
  </si>
  <si>
    <t>Advanced Management USA LLC</t>
  </si>
  <si>
    <t>['sql', 'vba', 'python', 'sql server', 'excel', 'word', 'powerpoint', 'outlook']</t>
  </si>
  <si>
    <t>Cryptographic Data Analyst</t>
  </si>
  <si>
    <t>Senior Business Data Analyst H/F</t>
  </si>
  <si>
    <t>Legislative Data Analyst</t>
  </si>
  <si>
    <t>Jr. Engineer, Data Scientist</t>
  </si>
  <si>
    <t>Advanced Technology and Research Corporation</t>
  </si>
  <si>
    <t>['matlab', 'python', 'sql']</t>
  </si>
  <si>
    <t>['python', 'sql', 'java', 'r', 'aws', 'azure', 'express', 'linux', 'ubuntu', 'centos', 'windows', 'spss', 'excel', 'git']</t>
  </si>
  <si>
    <t>DevOps Data Science Deployment Engineer</t>
  </si>
  <si>
    <t>The Difference Card</t>
  </si>
  <si>
    <t>['sql', 'sql server', 'excel', 'word', 'visio', 'powerpoint', 'power bi']</t>
  </si>
  <si>
    <t>Data Governance Analyst(SQL Queries)</t>
  </si>
  <si>
    <t>Head of AML Operations (m/f/d)</t>
  </si>
  <si>
    <t>Executive - Credit Controller and Project Data Analyst</t>
  </si>
  <si>
    <t>Business Data Analyst (Onsite)</t>
  </si>
  <si>
    <t>['sql', 'sas', 'sas', 'r', 'python', 'spark', 'visio', 'word', 'excel', 'powerpoint', 'tableau', 'cognos', 'jira']</t>
  </si>
  <si>
    <t>Data Scientist, Mid (San Diego, CA)</t>
  </si>
  <si>
    <t>['python', 'c++', 'java', 'r', 'sql', 'elasticsearch', 'aws', 'azure', 'databricks', 'git', 'jenkins', 'docker']</t>
  </si>
  <si>
    <t>Data Analyst / Centralized Enrollment</t>
  </si>
  <si>
    <t>St. Charles School District</t>
  </si>
  <si>
    <t>Senior Hadoop/Big Data Developer to the Backend Application...</t>
  </si>
  <si>
    <t>['sql', 'java', 'scala', 'shell', 'oracle', 'hadoop', 'spark', 'kafka', 'linux', 'yarn', 'git', 'ansible', 'jenkins']</t>
  </si>
  <si>
    <t>Techniweld USA</t>
  </si>
  <si>
    <t>['oracle', 'sheets']</t>
  </si>
  <si>
    <t>Staff Data Scientist (Pittsburgh, PA)</t>
  </si>
  <si>
    <t>['python', 'snowflake', 'spark']</t>
  </si>
  <si>
    <t>Project Coordinator / Data Analyst (Excel/Pivot Table/Visio/V-Look...</t>
  </si>
  <si>
    <t>['c', 'sharepoint', 'excel', 'powerpoint', 'visio']</t>
  </si>
  <si>
    <t>Arity- Geospatial Data Scientist Expert - Remote</t>
  </si>
  <si>
    <t>Arity</t>
  </si>
  <si>
    <t>Data Scientist III- Data Management and Analytics</t>
  </si>
  <si>
    <t>['python', 'r', 'sas', 'sas', 'nosql', 'sql', 'hadoop', 'spark', 'git']</t>
  </si>
  <si>
    <t>Data Analyst - Data Warehouse</t>
  </si>
  <si>
    <t>InSource, Inc</t>
  </si>
  <si>
    <t>Data Loss Prevention Analyst</t>
  </si>
  <si>
    <t>Pacific Gas And Electric Company</t>
  </si>
  <si>
    <t>Entry Level Data Scientist</t>
  </si>
  <si>
    <t>Evaluation and Data Analyst</t>
  </si>
  <si>
    <t>Archdiocese of Chicago</t>
  </si>
  <si>
    <t>Data Analyst **STARTUP FINANCIAL SERVICES COMPANY**</t>
  </si>
  <si>
    <t>Rocketship Financial Corporation</t>
  </si>
  <si>
    <t>['sql', 'javascript', 'r', 'python', 'excel', 'sheets', 'looker', 'tableau', 'power bi', 'git']</t>
  </si>
  <si>
    <t>['python', 'java', 'r', 'c++', 'spark', 'hadoop', 'tableau', 'splunk', 'docker']</t>
  </si>
  <si>
    <t>Lucile Packard Children's Hospital Stanford</t>
  </si>
  <si>
    <t>via Www.hireme.ai</t>
  </si>
  <si>
    <t>SAP HANA Data Engineer</t>
  </si>
  <si>
    <t>RESEARCH &amp; PRESERVATION SPECIALIST LEAD (Architectural Survey Data...</t>
  </si>
  <si>
    <t>State of Maryland</t>
  </si>
  <si>
    <t>Product Data Analyst (H) - Remote</t>
  </si>
  <si>
    <t>Data Analyst (3rd Shift)</t>
  </si>
  <si>
    <t>Sperry Rail Inc.</t>
  </si>
  <si>
    <t>Sr. Data Scientist(Oil and Natural Gas domain)</t>
  </si>
  <si>
    <t>['tensorflow', 'keras', 'nltk']</t>
  </si>
  <si>
    <t>Hemel Hempstead, UK</t>
  </si>
  <si>
    <t>SAP Data Business Analyst</t>
  </si>
  <si>
    <t>Data Analyst III (REMOTE)</t>
  </si>
  <si>
    <t>Spectrum Search Group</t>
  </si>
  <si>
    <t>Expert Operations Data Analyst</t>
  </si>
  <si>
    <t>Data Scientist (Energy Preferred)</t>
  </si>
  <si>
    <t>Windsor, CA</t>
  </si>
  <si>
    <t>via Windsor, CA - Geebo</t>
  </si>
  <si>
    <t>Supplier Resources Data Analyst</t>
  </si>
  <si>
    <t>Data Scientist (Nashville, TN)</t>
  </si>
  <si>
    <t>Healthcare Support Representative (Health Insurance Benefits)</t>
  </si>
  <si>
    <t>Sr. Data Scientist, ML / AI</t>
  </si>
  <si>
    <t>['sql', 'nosql', 'elasticsearch', 'aws', 'gcp', 'kafka', 'spark', 'kubernetes', 'terraform', 'docker', 'git']</t>
  </si>
  <si>
    <t>Data Presentation Analyst</t>
  </si>
  <si>
    <t>Technical/Data Analyst</t>
  </si>
  <si>
    <t>Software Development Engineer II, Fulfillment Technologies &amp; Robotics</t>
  </si>
  <si>
    <t>Staff Data Scientist (South Bay, CA)</t>
  </si>
  <si>
    <t>Product Lifecycle Data Analyst ( Associate, Mid-level...</t>
  </si>
  <si>
    <t>Bulawayo, Zimbabwe</t>
  </si>
  <si>
    <t>N/A am a student</t>
  </si>
  <si>
    <t>Consultant DataOps/DevOps</t>
  </si>
  <si>
    <t>['powershell', 'shell', 'azure', 'gcp', 'aws', 'snowflake', 'gitlab', 'git', 'terraform', 'ansible', 'jenkins', 'kubernetes', 'docker']</t>
  </si>
  <si>
    <t>['python', 'aws', 'linux', 'flow', 'atlassian', 'confluence']</t>
  </si>
  <si>
    <t>['sql', 'python', 'azure', 'power bi', 'visio']</t>
  </si>
  <si>
    <t>Emtek Products</t>
  </si>
  <si>
    <t>['sql', 'python', 'r', 'oracle', 'tableau', 'power bi', 'excel', 'trello']</t>
  </si>
  <si>
    <t>Field Service Technician - Robotics</t>
  </si>
  <si>
    <t>Attabotics</t>
  </si>
  <si>
    <t>Senior Data Scientist - Platform</t>
  </si>
  <si>
    <t>['sql', 'visio', 'word', 'powerpoint']</t>
  </si>
  <si>
    <t>['macos', 'tableau', 'excel']</t>
  </si>
  <si>
    <t>Senior Data Analyst/Engineer</t>
  </si>
  <si>
    <t>HomeStars Inc.</t>
  </si>
  <si>
    <t>['python', 'sql', 'r', 'mysql', 'snowflake', 'alteryx', 'flow']</t>
  </si>
  <si>
    <t>San Francisco, CA  (+1 other)</t>
  </si>
  <si>
    <t>Senior Machine Learning / Data Science Engineer</t>
  </si>
  <si>
    <t>Pod</t>
  </si>
  <si>
    <t>Data Scientist for CRM Data Enhancement using Azure OpenAI LLM</t>
  </si>
  <si>
    <t>Samsung Semiconductor, Inc.</t>
  </si>
  <si>
    <t>['vba', 'sql', 'tableau', 'powerpoint', 'excel']</t>
  </si>
  <si>
    <t>Data Scientist Operations</t>
  </si>
  <si>
    <t>Lead Data Engineer, Kafka</t>
  </si>
  <si>
    <t>['python', 'sql', 'scala', 'java', 'kotlin', 'mysql', 'redshift', 'aws', 'kafka', 'spark', 'airflow', 'flow', 'kubernetes', 'jenkins', 'terraform']</t>
  </si>
  <si>
    <t>INTERDISCIPLINARY INDUSTRIAL ENGINEER/OPERATIONS RESEARCH...</t>
  </si>
  <si>
    <t>['r', 'python', 'c', 'tableau']</t>
  </si>
  <si>
    <t>SAP Cloud Business Analyst / Tester / Data Analyst</t>
  </si>
  <si>
    <t>Program Analyst (Workforce Data Analyst)</t>
  </si>
  <si>
    <t>US Defense Counterintelligence and Security Agency</t>
  </si>
  <si>
    <t>['sas', 'sas', 'tableau', 'qlik', 'spss', 'terminal']</t>
  </si>
  <si>
    <t>['sas', 'sas', 'sql', 'python', 'excel', 'spss', 'tableau', 'looker', 'powerpoint', 'visio']</t>
  </si>
  <si>
    <t>Hartland Group Executive Search</t>
  </si>
  <si>
    <t>['mongodb', 'mongodb', 'nosql', 'hadoop', 'spark', 'kafka']</t>
  </si>
  <si>
    <t>Port Melbourne VIC, Australia</t>
  </si>
  <si>
    <t>['sql', 'db2', 'azure', 'oracle']</t>
  </si>
  <si>
    <t>Program Data Analyst II</t>
  </si>
  <si>
    <t>City of Albuquerque</t>
  </si>
  <si>
    <t>['python', 'sas', 'sas', 'sql', 'javascript', 'r', 'gcp', 'oracle', 'rshiny', 'tableau', 'power bi']</t>
  </si>
  <si>
    <t>['scala', 'java', 'sql', 'python', 'r', 'aws', 'gcp', 'azure', 'spark', 'hadoop', 'airflow', 'linux', 'tableau', 'git']</t>
  </si>
  <si>
    <t>Medical Data Scientist I</t>
  </si>
  <si>
    <t>Apollo Medical Holdings</t>
  </si>
  <si>
    <t>['python', 'sql', 'aws', 'gcp', 'azure', 'spark', 'tableau', 'excel']</t>
  </si>
  <si>
    <t>['python', 'tensorflow', 'pytorch', 'hadoop', 'spark', 'word']</t>
  </si>
  <si>
    <t>Product and Data Analyst</t>
  </si>
  <si>
    <t>Center for the Study of Services</t>
  </si>
  <si>
    <t>['r', 'python', 'sas', 'sas', 'sql', 'css']</t>
  </si>
  <si>
    <t>Business Analyst Healthcare</t>
  </si>
  <si>
    <t>Business Intelligence (BI) Consultant</t>
  </si>
  <si>
    <t>['go', 'azure', 'power bi', 'excel', 'word', 'powerpoint']</t>
  </si>
  <si>
    <t>Data Analyst Population Health</t>
  </si>
  <si>
    <t>New York Presbyterian</t>
  </si>
  <si>
    <t>['sql', 'python', 'r', 'pandas', 'tidyverse', 'tableau']</t>
  </si>
  <si>
    <t>CRIME AND INTELLIGENCE ANALYST 2236</t>
  </si>
  <si>
    <t>via Government Jobs</t>
  </si>
  <si>
    <t>City of Los Angeles</t>
  </si>
  <si>
    <t>['sas', 'sas', 'matlab', 'python', 'visual basic', 'r', 'mysql', 'spss', 'tableau']</t>
  </si>
  <si>
    <t>Staff Data Engineer (Kafka, Java)</t>
  </si>
  <si>
    <t>['java', 'nosql', 'sql', 'mongodb', 'mongodb', 'mysql', 'spring', 'unix', 'linux', 'docker', 'kubernetes']</t>
  </si>
  <si>
    <t>Sr. Performance Analyst-Data Science</t>
  </si>
  <si>
    <t>['r', 'sql', 'python', 'vba', 'tableau']</t>
  </si>
  <si>
    <t>['sas', 'sas', 'sql', 'oracle', 'tableau', 'alteryx']</t>
  </si>
  <si>
    <t>Safety National Casualty Corporation</t>
  </si>
  <si>
    <t>['sql', 'sql server', 'snowflake', 'azure', 'redshift', 'power bi']</t>
  </si>
  <si>
    <t>Prolink Business Solutions</t>
  </si>
  <si>
    <t>['r', 'sas', 'sas', 'matlab', 'python', 'sql', 'excel', 'spss']</t>
  </si>
  <si>
    <t>['python', 'java', 'scala', 'sql', 'gcp', 'azure', 'spark']</t>
  </si>
  <si>
    <t>PDS Inc</t>
  </si>
  <si>
    <t>Azure Data Engineer - Enterprise Analytics</t>
  </si>
  <si>
    <t>Network ESC A Division of Network Temps, Inc.</t>
  </si>
  <si>
    <t>['assembly', 'sql', 'azure', 'databricks', 'aws', 'pyspark', 'flow', 'git', 'jira', 'confluence']</t>
  </si>
  <si>
    <t>Data Scientist/Associate Registrar</t>
  </si>
  <si>
    <t>Santa Clara, UT</t>
  </si>
  <si>
    <t>Dixie Technical College</t>
  </si>
  <si>
    <t>['sql', 'spring', 'excel', 'tableau']</t>
  </si>
  <si>
    <t>Interim Lead Data Science Manager, Marketing</t>
  </si>
  <si>
    <t>Principal Data Scientist - BCG X &amp; BCG Fed (Pittsburgh, PA)</t>
  </si>
  <si>
    <t>BCG X</t>
  </si>
  <si>
    <t>Senior Manager I, Data Science - Walmart Fulfillment Services, Remote</t>
  </si>
  <si>
    <t>Content Data Science Lead</t>
  </si>
  <si>
    <t>['python', 'aws', 'planner', 'unify']</t>
  </si>
  <si>
    <t>Software Engineer III (Hybrid)</t>
  </si>
  <si>
    <t>Tillsonburg, ON, Canada</t>
  </si>
  <si>
    <t>['c#', 'html', 'css', 'sql', 'python', 'aws', 'azure', 'react', 'angular', 'vue', 'excel']</t>
  </si>
  <si>
    <t>Senior Data Scientist - Algorithms (Greater NYC Area, NY)</t>
  </si>
  <si>
    <t>Bowery Farming</t>
  </si>
  <si>
    <t>Senior Customer Data Analyst - Now Hiring</t>
  </si>
  <si>
    <t>['sql', 'oracle', 'snowflake', 'cordova', 'power bi', 'tableau']</t>
  </si>
  <si>
    <t>['python', 'shell', 'sql', 'scala', 'nosql', 'azure', 'spark', 'hadoop', 'github']</t>
  </si>
  <si>
    <t>Senior Data Analyst (FT)</t>
  </si>
  <si>
    <t>Senior Data Analyst || FTE</t>
  </si>
  <si>
    <t>Braintree Technology</t>
  </si>
  <si>
    <t>['sql', 'sql server', 'db2', 'wire']</t>
  </si>
  <si>
    <t>['python', 'r', 'sql', 'neo4j', 'aws', 'redshift', 'databricks', 'tableau', 'git', 'github']</t>
  </si>
  <si>
    <t>['sql', 'python', 'azure', 'databricks', 'pyspark', 'tableau', 'github', 'jenkins', 'confluence', 'jira']</t>
  </si>
  <si>
    <t>Data Scientist, Forecasting &amp; Estimation of Demand</t>
  </si>
  <si>
    <t>['python', 'spark', 'pandas']</t>
  </si>
  <si>
    <t>ML &amp; Data Engineer (Python Developer) - Mexico</t>
  </si>
  <si>
    <t>Xe</t>
  </si>
  <si>
    <t>['python', 'aws', 'gcp', 'docker']</t>
  </si>
  <si>
    <t>Intern, Data Scientist</t>
  </si>
  <si>
    <t>HR Data Analyst H/F</t>
  </si>
  <si>
    <t>Remote Entry-level Data Scientist required, Long Term - Contract...</t>
  </si>
  <si>
    <t>Spire Systems Inc</t>
  </si>
  <si>
    <t>(Senior) Data Analyst, Support domain</t>
  </si>
  <si>
    <t>['python', 'r', 'go', 'sql', 'looker', 'tableau']</t>
  </si>
  <si>
    <t>['sql', 'python', 'power bi', 'tableau', 'alteryx']</t>
  </si>
  <si>
    <t>Mozilla</t>
  </si>
  <si>
    <t>Data Linguistics Analysts</t>
  </si>
  <si>
    <t>Illinois Heartland Library System</t>
  </si>
  <si>
    <t>Environmental Data Scientist</t>
  </si>
  <si>
    <t>Norwell, MA</t>
  </si>
  <si>
    <t>Agriculture Data Engineer</t>
  </si>
  <si>
    <t>Data Science Group Leader / Institute for Data Science in Oncology...</t>
  </si>
  <si>
    <t>['python', 'sql', 'pandas', 'scikit-learn', 'tableau']</t>
  </si>
  <si>
    <t>AI and ML Engineer, Lead</t>
  </si>
  <si>
    <t>['python', 'scala', 'c', 'c++', 'aws']</t>
  </si>
  <si>
    <t>Kubota Tractor Corp</t>
  </si>
  <si>
    <t>['python', 'r', 'power bi', 'powerpoint', 'excel', 'word']</t>
  </si>
  <si>
    <t>Data Architect: III (Senior)-</t>
  </si>
  <si>
    <t>Lead Data Analytic Analyst - Full-time / Part-time</t>
  </si>
  <si>
    <t>Steedman, MO</t>
  </si>
  <si>
    <t>Data Analyst - Reporting</t>
  </si>
  <si>
    <t>['excel', 'outlook', 'powerpoint', 'visio', 'jira', 'confluence']</t>
  </si>
  <si>
    <t>['sql', 'go', 'sql server', 'oracle', 'tableau', 'power bi']</t>
  </si>
  <si>
    <t>Knoxville Utilities Board</t>
  </si>
  <si>
    <t>Model Analyst</t>
  </si>
  <si>
    <t>Westpac Group</t>
  </si>
  <si>
    <t>['sas', 'sas', 'sql', 'tableau', 'excel']</t>
  </si>
  <si>
    <t>DEA Data Analyst 2 - US Citizens Only</t>
  </si>
  <si>
    <t>Data Analyst - Inter</t>
  </si>
  <si>
    <t>['python', 'sql', 'snowflake', 'databricks', 'redshift', 'github']</t>
  </si>
  <si>
    <t>Data Analyst IV Opening #444444</t>
  </si>
  <si>
    <t>Business Data Analyst Internship</t>
  </si>
  <si>
    <t>Fairfield, IA</t>
  </si>
  <si>
    <t>Cambridge Investment Research, Inc.</t>
  </si>
  <si>
    <t>['sql', 'phoenix', 'excel']</t>
  </si>
  <si>
    <t>Innovior Pty. Ltd.</t>
  </si>
  <si>
    <t>Data Analyst Sc4561</t>
  </si>
  <si>
    <t>['r', 'python', 'hadoop', 'tableau']</t>
  </si>
  <si>
    <t>Data Scientist - Apple exp</t>
  </si>
  <si>
    <t>['go', 'python', 'pandas', 'tableau']</t>
  </si>
  <si>
    <t>Spark451 Inc.</t>
  </si>
  <si>
    <t>['sql', 'mongodb', 'mongodb', 'word', 'powerpoint', 'tableau']</t>
  </si>
  <si>
    <t>['sql', 'python', 'tableau', 'sap']</t>
  </si>
  <si>
    <t>Enterprise Business Data Analyst</t>
  </si>
  <si>
    <t>nLeague services Inc.</t>
  </si>
  <si>
    <t>TATA Consulting Services (USA)</t>
  </si>
  <si>
    <t>['sql', 'python', 'azure', 'pyspark', 'sap']</t>
  </si>
  <si>
    <t>Graduate Assistant in Research</t>
  </si>
  <si>
    <t>Risk &amp; Data Analyst</t>
  </si>
  <si>
    <t>The Hollister Group</t>
  </si>
  <si>
    <t>['r', 'python', 'sas', 'sas', 'sql', 'databricks', 'hadoop', 'powerpoint']</t>
  </si>
  <si>
    <t>Data engineer with Python and SQL</t>
  </si>
  <si>
    <t>xiartech</t>
  </si>
  <si>
    <t>['python', 'sql', 'snowflake', 'azure', 'airflow', 'power bi', 'tableau', 'github', 'atlassian', 'confluence']</t>
  </si>
  <si>
    <t>Sr Research Scientist/Engineer</t>
  </si>
  <si>
    <t>Data Analyst. Job in Irving NBC4i Jobs</t>
  </si>
  <si>
    <t>Vector Recruiting LLC</t>
  </si>
  <si>
    <t>Seaside, CA</t>
  </si>
  <si>
    <t>Data Analyst (People Analytics)</t>
  </si>
  <si>
    <t>An Innovative Cloud Storage Company</t>
  </si>
  <si>
    <t>Insurify</t>
  </si>
  <si>
    <t>Capitol Building Supply</t>
  </si>
  <si>
    <t>Marketing or Sales Data Analyst (Aventura, FL) (JO-74). Job in...</t>
  </si>
  <si>
    <t>['excel', 'powerpoint', 'visio']</t>
  </si>
  <si>
    <t>Data Analyst /SQL</t>
  </si>
  <si>
    <t>Data BI Analyst (Entry Level)</t>
  </si>
  <si>
    <t>Sr. Associate Software Development Engineer, Data-as-a-Service, ML...</t>
  </si>
  <si>
    <t>['aws', 'gcp', 'azure', 'excel']</t>
  </si>
  <si>
    <t>Sr. Data Engineer - T-SQL, SSIS, SSRS, SSAS and DAX</t>
  </si>
  <si>
    <t>Convene, Inc</t>
  </si>
  <si>
    <t>['sql', 't-sql', 'sql server', 'azure', 'snowflake', 'ssis', 'ms access', 'excel', 'ssrs', 'dax', 'word', 'powerpoint', 'microsoft teams']</t>
  </si>
  <si>
    <t>Analyst II – Business Intelligence Analyst</t>
  </si>
  <si>
    <t>['sql', 'r', 'python', 'power bi', 'tableau', 'qlik', 'alteryx']</t>
  </si>
  <si>
    <t>Project Manager Data Analyst</t>
  </si>
  <si>
    <t>Del Rey Oaks, CA</t>
  </si>
  <si>
    <t>Monterey Peninsula Unified School District</t>
  </si>
  <si>
    <t>['sql', 'c', 'python', 'java', 'sql server', 'ssis', 'flow']</t>
  </si>
  <si>
    <t>Sr. Data Analyst, Business Intelligence (Remote)</t>
  </si>
  <si>
    <t>['snowflake', 'aurora']</t>
  </si>
  <si>
    <t>New York State Insurance Fund (NYSIF)</t>
  </si>
  <si>
    <t>['r', 'python', 'sql', 'oracle']</t>
  </si>
  <si>
    <t>Res Data Analyst Sr</t>
  </si>
  <si>
    <t>Northwestern University</t>
  </si>
  <si>
    <t>['python', 'shell', 'linux', 'word', 'excel', 'powerpoint', 'outlook', 'sharepoint']</t>
  </si>
  <si>
    <t>Business Analyst (Tech/AI)</t>
  </si>
  <si>
    <t>['c', 'windows', 'excel', 'word', 'powerpoint', 'outlook']</t>
  </si>
  <si>
    <t>AllTrails</t>
  </si>
  <si>
    <t>['bigquery', 'redshift']</t>
  </si>
  <si>
    <t>Senior Data Analyst - Data Governance ONLY LOCALS NO H1B or OPT</t>
  </si>
  <si>
    <t>Data Scientist / Protein Design</t>
  </si>
  <si>
    <t>Data Driven | Data Scientist</t>
  </si>
  <si>
    <t>['python', 'aws', 'azure', 'gcp', 'hadoop', 'spark']</t>
  </si>
  <si>
    <t>Augusta Precious Metals</t>
  </si>
  <si>
    <t>['vba', 'python', 'r', 'sql', 'nosql', 'hadoop', 'spark']</t>
  </si>
  <si>
    <t>['python', 'r', 'sql', 'gdpr', 'alteryx', 'tableau']</t>
  </si>
  <si>
    <t>GIS Data Analyst Experience in (Fiber Optic Data OR Telecom...</t>
  </si>
  <si>
    <t>Sr. Portfolio Data Engineer</t>
  </si>
  <si>
    <t>Benefit Integrity Data Analyst / 61015231</t>
  </si>
  <si>
    <t>Digital Forensics Incident Response (DFIR) Engineer</t>
  </si>
  <si>
    <t>['go', 'python', 'windows', 'linux', 'unix', 'kali']</t>
  </si>
  <si>
    <t>Principal Associate, Data Science - People Analytics</t>
  </si>
  <si>
    <t>['sql', 'c', 'tableau', 'excel', 'powerpoint']</t>
  </si>
  <si>
    <t>SpringbokIT</t>
  </si>
  <si>
    <t>['python', 'java', 'scala', 'sql', 'bigquery', 'airflow', 'spark', 'tensorflow', 'pytorch', 'scikit-learn']</t>
  </si>
  <si>
    <t>Sterling, OH</t>
  </si>
  <si>
    <t>Dedrone</t>
  </si>
  <si>
    <t>['go', 'nosql', 'python', 'java', 'scala', 'sql', 'databricks', 'aws', 'hadoop', 'spark']</t>
  </si>
  <si>
    <t>Data scientist with ML/DL Skills</t>
  </si>
  <si>
    <t>Senior Data Scientist - AI/ML at General Motors in Austin, TX</t>
  </si>
  <si>
    <t>['sas', 'sas', 'python', 'r', 'scala', 'sql', 'oracle', 'spark', 'hadoop', 'cognos', 'power bi']</t>
  </si>
  <si>
    <t>Sr Healthcare Economics Data Analyst - Remote</t>
  </si>
  <si>
    <t>['sas', 'sas', 'sql', 'python', 'r', 'go', 'excel', 'tableau']</t>
  </si>
  <si>
    <t>['sas', 'sas', 'sql', 'python', 'excel', 'tableau']</t>
  </si>
  <si>
    <t>Data Quality Analyst (Remote to start, could go hybrid (2-3 days...</t>
  </si>
  <si>
    <t>['oracle', 'powerpoint', 'flow']</t>
  </si>
  <si>
    <t>['python', 'sql', 'excel', 'tableau', 'qlik']</t>
  </si>
  <si>
    <t>Staff Software Engineer, AI</t>
  </si>
  <si>
    <t>Pulley</t>
  </si>
  <si>
    <t>['python', 'javascript', 'golang', 'typescript']</t>
  </si>
  <si>
    <t>Programs Data Analyst</t>
  </si>
  <si>
    <t>Hispanic American Construction Industry Association (HACIA)</t>
  </si>
  <si>
    <t>['c', 'excel', 'tableau', 'spss']</t>
  </si>
  <si>
    <t>Sr. Data Science || Ashburn, VA (Hybrid) || Locals Only</t>
  </si>
  <si>
    <t>Anveta Inc</t>
  </si>
  <si>
    <t>['python', 'r', 'sql', 'aws', 'bigquery', 'pandas', 'scikit-learn', 'tensorflow', 'keras', 'tableau', 'git']</t>
  </si>
  <si>
    <t>Senior Software Engineer, Data (Liquidity)</t>
  </si>
  <si>
    <t>['sql', 'gcp', 'aws', 'kubernetes', 'flow']</t>
  </si>
  <si>
    <t>Senior Data Analyst, Customer Experience Analytics</t>
  </si>
  <si>
    <t>M1 Finance</t>
  </si>
  <si>
    <t>Business Intelligence Analyst -Remote</t>
  </si>
  <si>
    <t>NRG</t>
  </si>
  <si>
    <t>['crystal', 'db2', 'excel', 'ssrs']</t>
  </si>
  <si>
    <t>2024 Graduate - Data Science - System Performance Evaluation ...</t>
  </si>
  <si>
    <t>['python', 'r', 'go', 'sql', 'apl', 'tensorflow', 'numpy', 'pytorch', 'matplotlib']</t>
  </si>
  <si>
    <t>Sr. Data Scientist, Growth Analytics</t>
  </si>
  <si>
    <t>Public Data Analyst</t>
  </si>
  <si>
    <t>['sql', 'go', 'sql server', 'azure', 'oracle', 'excel', 'powerpoint', 'visio', 'power bi', 'flow', 'jira']</t>
  </si>
  <si>
    <t>['sql', 'aws', 'azure', 'databricks', 'spark']</t>
  </si>
  <si>
    <t>Find Great People</t>
  </si>
  <si>
    <t>Business Strategy Analyst (Analytics) - Midlevel (Hybrid)</t>
  </si>
  <si>
    <t>['sql', 'snowflake', 'phoenix', 'excel', 'tableau']</t>
  </si>
  <si>
    <t>Data Management Analyst. Job in Texas LilyLifestyle Jobs</t>
  </si>
  <si>
    <t>Sr. Data Scientist / ML Engineer</t>
  </si>
  <si>
    <t>['python', 'sql', 'aws', 'azure', 'pandas', 'pytorch', 'excel']</t>
  </si>
  <si>
    <t>Health GPT</t>
  </si>
  <si>
    <t>Grant Leading Technology, LLC</t>
  </si>
  <si>
    <t>['sql', 'javascript', 'html', 'python', 'java', 'shell', 't-sql', 'oracle', 'unix', 'excel', 'visio', 'power bi', 'tableau']</t>
  </si>
  <si>
    <t>Software Engineer, Data Security</t>
  </si>
  <si>
    <t>['c', 'go', 'kubernetes', 'terraform']</t>
  </si>
  <si>
    <t>['sas', 'sas', 'mongodb', 'mongodb', 'sql', 'kafka', 'linux', 'jira']</t>
  </si>
  <si>
    <t>(Senior) Data Engineer (m/w/d)</t>
  </si>
  <si>
    <t>Gerresheimer</t>
  </si>
  <si>
    <t>['sql', 'sql server', 'azure', 'snowflake', 'databricks', 'power bi', 'sap']</t>
  </si>
  <si>
    <t>Part-Time Data Analyst and Business Support</t>
  </si>
  <si>
    <t>TOUCH WIRELESS CA LLC</t>
  </si>
  <si>
    <t>DeployHR</t>
  </si>
  <si>
    <t>Stone Resource</t>
  </si>
  <si>
    <t>Workday Data Analyst at Atlanta, GA (hybrid)</t>
  </si>
  <si>
    <t>Absolute IT</t>
  </si>
  <si>
    <t>Second Round, LP</t>
  </si>
  <si>
    <t>Associate Analyst (Data Analytics)</t>
  </si>
  <si>
    <t>Superior Court of California, County of Alameda</t>
  </si>
  <si>
    <t>['sql', 'r', 'spss', 'power bi', 'tableau', 'spreadsheet']</t>
  </si>
  <si>
    <t>Data Support Specialist</t>
  </si>
  <si>
    <t>Data Analyst (ONSITE)</t>
  </si>
  <si>
    <t>Data Scientist and Engineer (Washington DC)</t>
  </si>
  <si>
    <t>['javascript', 'html', 'css', 'python', 'r', 'sql', 'databricks', 'node.js', 'tableau', 'sharepoint']</t>
  </si>
  <si>
    <t>Staff Data Scientist, Advanced Analytics (Remote). Job in Dallas...</t>
  </si>
  <si>
    <t>Data Scientist Consultant – Remote Jobs San Diego</t>
  </si>
  <si>
    <t>DataKind</t>
  </si>
  <si>
    <t>Carbon Data Analyst</t>
  </si>
  <si>
    <t>Terrascope</t>
  </si>
  <si>
    <t>Sr. Big Data Analyst</t>
  </si>
  <si>
    <t>Sourcemantra</t>
  </si>
  <si>
    <t>['python', 'r', 'sql', 'hadoop']</t>
  </si>
  <si>
    <t>Business Intelligence Analyst – Data Visualizations</t>
  </si>
  <si>
    <t>['crystal', 'oracle', 'excel', 'tableau', 'power bi']</t>
  </si>
  <si>
    <t>TSR Consulting Services, Inc (Confidential Client)</t>
  </si>
  <si>
    <t>Apprenti(e) DATA Manager F/H/D</t>
  </si>
  <si>
    <t>['sql', 'sql server', 'asp.net', 'tableau', 'ssrs', 'ssis']</t>
  </si>
  <si>
    <t>High Energy Physics Data Scientist - Full-time / Part-time</t>
  </si>
  <si>
    <t>['tableau', 'atlassian', 'git', 'bitbucket']</t>
  </si>
  <si>
    <t>Power Bi Data Analyst - Now Hiring</t>
  </si>
  <si>
    <t>Senior Supplier Data Analyst</t>
  </si>
  <si>
    <t>['azure', 'databricks', 'alteryx', 'power bi', 'tableau', 'looker']</t>
  </si>
  <si>
    <t>['sql', 'python', 'bigquery', 'snowflake', 'aws', 'redshift', 'power bi']</t>
  </si>
  <si>
    <t>['python', 'html', 'css', 'sql', 'aws', 'keras', 'angular', 'fastapi', 'flask', 'windows']</t>
  </si>
  <si>
    <t>Wallbox</t>
  </si>
  <si>
    <t>['sql', 'python', 'r', 'snowflake', 'databricks', 'airflow', 'tableau']</t>
  </si>
  <si>
    <t>['python', 'sql', 'javascript', 'snowflake', 'spark', 'node.js']</t>
  </si>
  <si>
    <t>Analyst, Data Engineering</t>
  </si>
  <si>
    <t>['python', 'mysql', 'cassandra', 'snowflake', 'pandas', 'django', 'flask', 'git', 'jenkins']</t>
  </si>
  <si>
    <t>['sql', 'python', 'scala', 'r', 'scikit-learn', 'tensorflow', 'pytorch', 'spark', 'kubernetes']</t>
  </si>
  <si>
    <t>CB Insights</t>
  </si>
  <si>
    <t>Data Analyst 2 - Remote</t>
  </si>
  <si>
    <t>['sql', 'c#', 'sql server', 'ssis', 'ssrs', 'github']</t>
  </si>
  <si>
    <t>Sr.Software Engineer (Java&amp;Data)</t>
  </si>
  <si>
    <t>['java', 'sql', 'nosql', 'sql server', 'azure', 'aws', 'jenkins']</t>
  </si>
  <si>
    <t>Innovalus</t>
  </si>
  <si>
    <t>Real World Evidence Data Scientist</t>
  </si>
  <si>
    <t>Sr. BI  Business Analyst</t>
  </si>
  <si>
    <t>Sales Analyst</t>
  </si>
  <si>
    <t>Data Analyst - MS Power Platform</t>
  </si>
  <si>
    <t>Umasinc</t>
  </si>
  <si>
    <t>['sql', 'python', 'java', 'scala', 'azure', 'aws', 'gcp', 'power bi']</t>
  </si>
  <si>
    <t>Kupono Government Services, LLC</t>
  </si>
  <si>
    <t>['sql', 'sql server', 'windows']</t>
  </si>
  <si>
    <t>['python', 'azure', 'scikit-learn', 'pytorch', 'keras']</t>
  </si>
  <si>
    <t>['python', 'sql', 'snowflake', 'hadoop', 'spark', 'kafka', 'powerpoint', 'excel', 'tableau', 'microstrategy', 'github', 'gitlab', 'bitbucket']</t>
  </si>
  <si>
    <t>Cloud DevSecOps Engineer</t>
  </si>
  <si>
    <t>['aws', 'azure', 'puppet', 'ansible', 'chef', 'docker', 'kubernetes']</t>
  </si>
  <si>
    <t>Data Scientist 2 - US Citizen Only</t>
  </si>
  <si>
    <t>PROLIM</t>
  </si>
  <si>
    <t>VP, Data Analytics Senior Manager (Hybrid)</t>
  </si>
  <si>
    <t>Sr Data Scientist, Risk Data Mining</t>
  </si>
  <si>
    <t>Data Processing Specialist</t>
  </si>
  <si>
    <t>Sr Market Research Analyst</t>
  </si>
  <si>
    <t>Yamaha Motor Corporation</t>
  </si>
  <si>
    <t>['sas', 'sas', 'spss', 'tableau', 'powerpoint']</t>
  </si>
  <si>
    <t>['sql', 'python', 'swift', 'jira', 'confluence']</t>
  </si>
  <si>
    <t>Data Operations Account Director</t>
  </si>
  <si>
    <t>Senior Data Scientist at Walmart in Bentonville, AR</t>
  </si>
  <si>
    <t>via Bentonville, AR - Geebo</t>
  </si>
  <si>
    <t>['python', 'scala', 'r', 'crystal', 'hadoop', 'spark', 'tensorflow', 'sap']</t>
  </si>
  <si>
    <t>['sql', 'python', 'bigquery', 'airflow', 'pandas']</t>
  </si>
  <si>
    <t>ROYLATY &amp; DATA ANALYST</t>
  </si>
  <si>
    <t>Primary Wave Music Publishing, LLC</t>
  </si>
  <si>
    <t>Quality Data Analyst - Enterprise (Remote role)</t>
  </si>
  <si>
    <t>['python', 'sql', 'aws', 'pyspark', 'spark']</t>
  </si>
  <si>
    <t>['nosql', 'python', 'sql', 'mongodb', 'mongodb', 'postgresql', 'mysql', 'redis', 'databricks', 'aws', 'snowflake', 'airflow', 'spark', 'kafka', 'gdpr', 'docker', 'terraform']</t>
  </si>
  <si>
    <t>Senior Data Scientist - Generative AI</t>
  </si>
  <si>
    <t>Data Analyst - SQL</t>
  </si>
  <si>
    <t>['sql', 'python', 'java', 'c#', 'tableau', 'microstrategy', 'excel']</t>
  </si>
  <si>
    <t>Python Data Categorization Project: Seeking Skilled Data Scientist</t>
  </si>
  <si>
    <t>['python', 'scikit-learn']</t>
  </si>
  <si>
    <t>Manager - Data Analytics</t>
  </si>
  <si>
    <t>Antra, Inc</t>
  </si>
  <si>
    <t>['sql', 'python', 'scala', 'r', 'nosql', 'mongo', 'sql server', 'mysql', 'redis', 'azure', 'oracle', 'hadoop', 'spark', 'kafka', 'git', 'svn']</t>
  </si>
  <si>
    <t>Lead Data Analyst - Commercial Property Lines</t>
  </si>
  <si>
    <t>Kovan Technology Solutions</t>
  </si>
  <si>
    <t>['sql', 'python', 'r', 'tableau', 'power bi', 'excel']</t>
  </si>
  <si>
    <t>Stow, MA</t>
  </si>
  <si>
    <t>NO C2C - Power BI Business/Data Analyst</t>
  </si>
  <si>
    <t>Scientometric Data Scientist</t>
  </si>
  <si>
    <t>via Digital Science Careers - Pinpoint</t>
  </si>
  <si>
    <t>Digital Science</t>
  </si>
  <si>
    <t>['python', 'postgresql', 'bigquery', 'aws', 'plotly', 'pandas', 'pytorch', 'nltk', 'matplotlib', 'linux', 'docker']</t>
  </si>
  <si>
    <t>['python', 'aws', 'snowflake', 'airflow', 'kafka', 'spark', 'terraform', 'kubernetes']</t>
  </si>
  <si>
    <t>Data Analyst/Garland,TX/$17/Great Company - Full-time</t>
  </si>
  <si>
    <t>Accrete.AI</t>
  </si>
  <si>
    <t>IT &amp; Strategy Talent Programme - Data Engineer &amp; BI Consultant</t>
  </si>
  <si>
    <t>Data Scientist, AWS People Analytics</t>
  </si>
  <si>
    <t>Staff Product Data Analyst</t>
  </si>
  <si>
    <t>['r', 'python', 'phoenix', 'spss']</t>
  </si>
  <si>
    <t>['sql', 'python', 'plotly']</t>
  </si>
  <si>
    <t>Arkane Studios</t>
  </si>
  <si>
    <t>Research Data Analyst II (JC-397693)</t>
  </si>
  <si>
    <t>Data Analyst, Strategic Partnerships( Bangkok based)</t>
  </si>
  <si>
    <t>Plant Data Tech</t>
  </si>
  <si>
    <t>Data Analyst (Oracle/Unix/Python/SQL)</t>
  </si>
  <si>
    <t>Vice President of Data Platforms and Data Science</t>
  </si>
  <si>
    <t>Senior Data Scientist- W2 only</t>
  </si>
  <si>
    <t>Senior Data Engineer - Kolkata</t>
  </si>
  <si>
    <t>Senior Software Engineer - Data Engineering (Java/Spark/Timeseries DB)</t>
  </si>
  <si>
    <t>Senior Data Scientist – ML/NLP (Hybrid)</t>
  </si>
  <si>
    <t>Manager, Data Engineering (Baltimore, MD)</t>
  </si>
  <si>
    <t>['neo4j', 'oracle', 'splunk']</t>
  </si>
  <si>
    <t>Sr. Lead Fraud Data Analyst</t>
  </si>
  <si>
    <t>Sr Data Scientist Jobs in Brooklyn Park</t>
  </si>
  <si>
    <t>Cerner Data Analyst - 10+ yrs exp</t>
  </si>
  <si>
    <t>North, SC</t>
  </si>
  <si>
    <t>CAD Data Analyst</t>
  </si>
  <si>
    <t>Abell, MD</t>
  </si>
  <si>
    <t>['python', 'elasticsearch', 'windows', 'linux', 'ansible', 'kubernetes', 'atlassian', 'gitlab', 'jira', 'confluence']</t>
  </si>
  <si>
    <t>Data Engineer - 5</t>
  </si>
  <si>
    <t>['python', 'r', 'sql', 'aws', 'databricks', 'spark', 'excel', 'tableau']</t>
  </si>
  <si>
    <t>Data Analyst at Brambles in Orlando, FL</t>
  </si>
  <si>
    <t>Brambles</t>
  </si>
  <si>
    <t>['python', 'scala', 'java', 'sql', 'jupyter', 'pyspark', 'spark', 'tableau', 'power bi']</t>
  </si>
  <si>
    <t>Intern, Data Scientist, Growth Marketing (Summer 2023)</t>
  </si>
  <si>
    <t>Edgewell Personal Care Brands</t>
  </si>
  <si>
    <t>['sql', 'python', 'r', 'snowflake', 'azure', 'aws', 'excel']</t>
  </si>
  <si>
    <t>Product Lifecycle Data Analyst ( Experienced, Senior). Job in Long...</t>
  </si>
  <si>
    <t>Medicare Financial Data Analyst- NO REMOTE</t>
  </si>
  <si>
    <t>['spring', 'phoenix', 'sheets', 'excel', 'word', 'powerpoint', 'flow']</t>
  </si>
  <si>
    <t>On-Chain Data Analyst (Blockchain)</t>
  </si>
  <si>
    <t>Triplebyte</t>
  </si>
  <si>
    <t>['sql', 'vmware', 'windows']</t>
  </si>
  <si>
    <t>Brownwood, TX</t>
  </si>
  <si>
    <t>Marathon Medical</t>
  </si>
  <si>
    <t>Project Manager - Data Analyst. Job in The Colony My Valley Jobs Today</t>
  </si>
  <si>
    <t>['sql', 'python', 'azure', 'snowflake', 'tableau', 'power bi']</t>
  </si>
  <si>
    <t>SINCERA CONSULTING</t>
  </si>
  <si>
    <t>Annalect</t>
  </si>
  <si>
    <t>['python', 'sql', 'aws', 'gcp']</t>
  </si>
  <si>
    <t>Data Analyst/Reporting Analyst</t>
  </si>
  <si>
    <t>PrideStaff - Edison, NJ</t>
  </si>
  <si>
    <t>Department of Defense Education Activity</t>
  </si>
  <si>
    <t>Lakewood, NJ</t>
  </si>
  <si>
    <t>Amaze Systems</t>
  </si>
  <si>
    <t>via Gauntlet - Talentify</t>
  </si>
  <si>
    <t>REMOTE- SQL Data Analyst+Python</t>
  </si>
  <si>
    <t>MCG Education and Data Analyst</t>
  </si>
  <si>
    <t>Augusta University</t>
  </si>
  <si>
    <t>Data Management Consultant</t>
  </si>
  <si>
    <t>Aarhus, Denmark</t>
  </si>
  <si>
    <t>['sql', 'python', 'r', 'power bi', 'tableau', 'qlik']</t>
  </si>
  <si>
    <t>Senior Lead - Big Data Engineer</t>
  </si>
  <si>
    <t>['java', 'scala', 'python', 'nosql', 'databricks', 'aws', 'snowflake', 'azure', 'gcp', 'kafka', 'tensorflow']</t>
  </si>
  <si>
    <t>Senior  Analyst  Data Visualization</t>
  </si>
  <si>
    <t>['python', 'postgresql', 'spark', 'airflow', 'visio', 'docker', 'jenkins']</t>
  </si>
  <si>
    <t>['python', 'golang', 'bash', 'kafka', 'flask', 'terraform']</t>
  </si>
  <si>
    <t>Data Engineer Level 2</t>
  </si>
  <si>
    <t>Symantrix Inc</t>
  </si>
  <si>
    <t>['sql', 't-sql', 'azure', 'selenium', 'ansible', 'jenkins', 'puppet']</t>
  </si>
  <si>
    <t>Data Scientist (Systematic Fund)</t>
  </si>
  <si>
    <t>Paritas Recruitment</t>
  </si>
  <si>
    <t>Data Quality &amp; Compliance Analyst</t>
  </si>
  <si>
    <t>Senior Financial and Data Analyst | Hybrid Schedule</t>
  </si>
  <si>
    <t>Glovis America Inc</t>
  </si>
  <si>
    <t>['java', 'python', 'sql', 'oracle', 'snowflake', 'azure', 'aws', 'gcp', 'excel', 'sap']</t>
  </si>
  <si>
    <t>Research Scientist - Energy System</t>
  </si>
  <si>
    <t>['sql', 'go', 'snowflake', 'redshift', 'azure', 'looker', 'tableau', 'flow']</t>
  </si>
  <si>
    <t>['python', 'sql', 'sql server', 'elasticsearch', 'azure', 'databricks', 'airflow', 'pyspark', 'kafka', 'selenium', 'node.js', 'angular', 'power bi', 'docker', 'jenkins', 'git']</t>
  </si>
  <si>
    <t>['python', 'sql', 'aws', 'azure', 'gcp']</t>
  </si>
  <si>
    <t>Navient Corporation</t>
  </si>
  <si>
    <t>['python', 'sql', 'java', 'c++', 'c', 'spark', 'hadoop', 'tensorflow', 'pytorch', 'pyspark', 'tableau']</t>
  </si>
  <si>
    <t>['sql', 'python', 'spark', 'unix', 'git', 'github']</t>
  </si>
  <si>
    <t>['python', 'oracle', 'aws', 'spark']</t>
  </si>
  <si>
    <t>Torin Consulting, Inc.</t>
  </si>
  <si>
    <t>['python', 'java', 'r', 'c#', 'excel', 'tableau']</t>
  </si>
  <si>
    <t>Senior Modeler, Data Science</t>
  </si>
  <si>
    <t>Senior RF Data Scientist</t>
  </si>
  <si>
    <t>Red Bank, NJ</t>
  </si>
  <si>
    <t>['python', 'keras', 'tensorflow', 'pytorch', 'spring']</t>
  </si>
  <si>
    <t>['sql', 'java', 'snowflake', 'aws', 'azure']</t>
  </si>
  <si>
    <t>Analyst, Analytics &amp; Activation</t>
  </si>
  <si>
    <t>Sony Pictures</t>
  </si>
  <si>
    <t>Data Analytics &amp; Reporting Manager</t>
  </si>
  <si>
    <t>Sr. Integration Data Analyst</t>
  </si>
  <si>
    <t>['sql', 'r', 'python', 'sas', 'sas', 'c', 'oracle', 'snowflake', 'spark', 'hadoop', 'tensorflow', 'pytorch', 'qlik', 'tableau']</t>
  </si>
  <si>
    <t>tag</t>
  </si>
  <si>
    <t>['excel', 'spreadsheet', 'planner']</t>
  </si>
  <si>
    <t>Frederica, DE</t>
  </si>
  <si>
    <t>Raiffeisen Bank Ukraine</t>
  </si>
  <si>
    <t>['python', 'aws', 'azure', 'react', 'kafka', 'pyspark', 'spark', 'airflow', 'flow']</t>
  </si>
  <si>
    <t>Director of IT Audit and Data Analytics - Global Internal Audit (GIA)</t>
  </si>
  <si>
    <t>Boston Scientific</t>
  </si>
  <si>
    <t>['sql', 'tableau', 'alteryx', 'sap']</t>
  </si>
  <si>
    <t>Senior Data Scientist - with Python (Remote)</t>
  </si>
  <si>
    <t>['python', 'r', 'power bi', 'dax', 'excel']</t>
  </si>
  <si>
    <t>Data Engineer - Spark, Glue - 12 month FTC</t>
  </si>
  <si>
    <t>['sql', 'redshift', 'aws', 'spark', 'linux', 'tableau', 'git', 'jira']</t>
  </si>
  <si>
    <t>Senior Data Analyst (Hedge Fund)</t>
  </si>
  <si>
    <t>Elion Scientific</t>
  </si>
  <si>
    <t>['r', 'python', 'github', 'jira']</t>
  </si>
  <si>
    <t>Data Analyst(Hybrid - Atlanta, GA, w2 candidates only)</t>
  </si>
  <si>
    <t>Urgent Need | ML Engineer | Dallas TX or New Jersey (Onsite) Need...</t>
  </si>
  <si>
    <t>['python', 'pandas', 'tensorflow', 'pyspark', 'airflow', 'kubernetes', 'docker', 'jenkins']</t>
  </si>
  <si>
    <t>Data Analytics Manager - VP</t>
  </si>
  <si>
    <t>Madison-Davis, LLC</t>
  </si>
  <si>
    <t>Bosch Group Employee Data Management &amp; Org. Management  HRS-IN</t>
  </si>
  <si>
    <t>Meridian Technologies, Inc.</t>
  </si>
  <si>
    <t>Digital Measurement Analyst Associate</t>
  </si>
  <si>
    <t>E-Commerce Digital Analyst</t>
  </si>
  <si>
    <t>['javascript', 'html', 'css', 'sql', 'qlik', 'excel']</t>
  </si>
  <si>
    <t>Beacon Hill Staffing Group, LLC</t>
  </si>
  <si>
    <t>['sql', 'excel', 'tableau', 'qlik', 'powerpoint', 'sheets', 'flow']</t>
  </si>
  <si>
    <t>Supply Chain Data Integrity Analyst</t>
  </si>
  <si>
    <t>SmithRx</t>
  </si>
  <si>
    <t>['sql', 'python', 'r', 'java', 'redshift', 'tableau', 'looker', 'qlik', 'jira']</t>
  </si>
  <si>
    <t>['sql', 'python', 'snowflake', 'excel', 'sheets', 'github']</t>
  </si>
  <si>
    <t>Portfolio Data Analyst (Remote)</t>
  </si>
  <si>
    <t>['mysql', 'snowflake']</t>
  </si>
  <si>
    <t>Gespatial Data Scientist - TS/SCI (Direct Hire; Onsite)</t>
  </si>
  <si>
    <t>['sql', 'nosql', 'mongodb', 'mongodb', 'java', 'python', 'databricks', 'gcp', 'azure', 'aws', 'power bi', 'tableau', 'git']</t>
  </si>
  <si>
    <t>Machine Learning specialist - Legal systems</t>
  </si>
  <si>
    <t>Global Health Finance Data Analyst - Now Hiring</t>
  </si>
  <si>
    <t>['python', 'r', 'sql', 'redshift', 'microstrategy', 'excel', 'github', 'jira', 'confluence']</t>
  </si>
  <si>
    <t>Senior Machine Learning Engineer - Search</t>
  </si>
  <si>
    <t>['go', 'pytorch', 'tensorflow']</t>
  </si>
  <si>
    <t>SBC Solutions</t>
  </si>
  <si>
    <t>Redvest</t>
  </si>
  <si>
    <t>['python', 'r', 'sql', 'firebase', 'firebase', 'aws', 'tableau', 'power bi', 'flow']</t>
  </si>
  <si>
    <t>Software Engineer, Platform Data Science (Remote)</t>
  </si>
  <si>
    <t>Terray Therapeutics</t>
  </si>
  <si>
    <t>['python', 'sql', 'mysql', 'aws', 'numpy', 'pandas', 'airflow', 'fastapi', 'django']</t>
  </si>
  <si>
    <t>GCP Cloud Architect / Database Specialist / Data science / AI / ML...</t>
  </si>
  <si>
    <t>['c', 'gcp', 'aws', 'azure']</t>
  </si>
  <si>
    <t>Senior Data Science Manager - Omnichannel</t>
  </si>
  <si>
    <t>['python', 'nosql', 'express']</t>
  </si>
  <si>
    <t>Data Engineer - D</t>
  </si>
  <si>
    <t>Sofi</t>
  </si>
  <si>
    <t>Virtual Data Analyst</t>
  </si>
  <si>
    <t>Serv Staffing Inc.</t>
  </si>
  <si>
    <t>['python', 'sql', 'azure', 'databricks', 'spark', 'ssis']</t>
  </si>
  <si>
    <t>CREDITSERVE INC</t>
  </si>
  <si>
    <t>['sql', 'python', 'tableau', 'excel', 'word', 'powerpoint']</t>
  </si>
  <si>
    <t>Lead SoC Architect, NPU AI/ML</t>
  </si>
  <si>
    <t>['sql', 'python', 'sql server', 'hadoop', 'airflow', 'kafka', 'spark', 'kubernetes']</t>
  </si>
  <si>
    <t>Data Analyst - Division of Comparative Medicine</t>
  </si>
  <si>
    <t>Evernote</t>
  </si>
  <si>
    <t>['sql', 'python', 'r', 'sas', 'sas', 'matlab', 'tableau']</t>
  </si>
  <si>
    <t>Bigdata Engineer / Data Engineer(Kafka)</t>
  </si>
  <si>
    <t>['go', 'java', 'scala', 'sql', 'nosql', 'oracle', 'spark', 'kafka']</t>
  </si>
  <si>
    <t>Data Science Trainer, Mid</t>
  </si>
  <si>
    <t>['python', 'r', 'mysql', 'postgresql', 'sqlite', 'tableau', 'splunk', 'git', 'docker']</t>
  </si>
  <si>
    <t>h3 Technologies, LLC</t>
  </si>
  <si>
    <t>Agronomy Data Scientist (M/W) - CDI</t>
  </si>
  <si>
    <t>Research Associate Data Scientist - Tatonetti Lab</t>
  </si>
  <si>
    <t>Blooming Grove, NY</t>
  </si>
  <si>
    <t>Mediacom Communications Corporation</t>
  </si>
  <si>
    <t>Data Scientist Lab - $53.71/hr</t>
  </si>
  <si>
    <t>Healthcare Staffing Professionals, Inc.</t>
  </si>
  <si>
    <t>['sql', 'python', 'c', 'airflow', 'looker', 'tableau', 'git']</t>
  </si>
  <si>
    <t>Ambassador Theatre Group</t>
  </si>
  <si>
    <t>['cognos', 'excel']</t>
  </si>
  <si>
    <t>Data Scientist - Cost&amp;Ops Analytics</t>
  </si>
  <si>
    <t>First American Bank</t>
  </si>
  <si>
    <t>Senior Associate L1 DE-Big Data AWS</t>
  </si>
  <si>
    <t>['azure', 'aws', 'tableau', 'docker']</t>
  </si>
  <si>
    <t>['python', 'sql', 'vba', 'snowflake', 'numpy', 'pandas', 'matplotlib', 'tableau', 'excel']</t>
  </si>
  <si>
    <t>Data Science/ Language Model Training</t>
  </si>
  <si>
    <t>Data Engineer Jobs In Flipdish for Engineering September 2023</t>
  </si>
  <si>
    <t>via Get Daily Fresh Jobs Opportunity</t>
  </si>
  <si>
    <t>Flipdish</t>
  </si>
  <si>
    <t>['python', 'java', 'scala', 'sql', 'nosql', 'hadoop', 'spark', 'excel', 'flow']</t>
  </si>
  <si>
    <t>HSR Systems</t>
  </si>
  <si>
    <t>Développeur.se Big Data (F/H)</t>
  </si>
  <si>
    <t>['python', 'scala', 'hadoop', 'spark']</t>
  </si>
  <si>
    <t>Computer Vision Research Engineer</t>
  </si>
  <si>
    <t>['matlab', 'opencv']</t>
  </si>
  <si>
    <t>['scala', 'sql', 'aws', 'azure', 'spark', 'hadoop', 'airflow']</t>
  </si>
  <si>
    <t>['sql', 'python', 'snowflake', 'aws', 'azure', 'gcp']</t>
  </si>
  <si>
    <t>Data Scientist Senior DA</t>
  </si>
  <si>
    <t>['r', 'python', 'sql', 'aws', 'pyspark', 'spark', 'hadoop', 'linux']</t>
  </si>
  <si>
    <t>Technical Business Analyst with Commercial Banking</t>
  </si>
  <si>
    <t>['go', 'sql', 'aws', 'flow']</t>
  </si>
  <si>
    <t>Juniper Square</t>
  </si>
  <si>
    <t>['sql', 'python', 'postgresql', 'aws', 'redshift', 'bigquery', 'snowflake', 'looker', 'tableau']</t>
  </si>
  <si>
    <t>Principal Data Scientist (Greater NYC Area, NY)</t>
  </si>
  <si>
    <t>Zocdoc</t>
  </si>
  <si>
    <t>Senior Data Scientist, AI (Remote)</t>
  </si>
  <si>
    <t>Data Scientist w/ Python, Elastic Search</t>
  </si>
  <si>
    <t>Data Analytics Assistant</t>
  </si>
  <si>
    <t>['r', 'python', 'spark', 'tidyverse', 'pandas', 'numpy']</t>
  </si>
  <si>
    <t>Senior Go to Market, Data Analyst</t>
  </si>
  <si>
    <t>['go', 'sql', 'bigquery', 'looker', 'sheets', 'powerpoint', 'excel']</t>
  </si>
  <si>
    <t>Fidelity TalentSource</t>
  </si>
  <si>
    <t>Generative AI Lead</t>
  </si>
  <si>
    <t>Office of the State Auditor</t>
  </si>
  <si>
    <t>Accountant</t>
  </si>
  <si>
    <t>Swain &amp; Baldwin</t>
  </si>
  <si>
    <t>Virtual Benefits Administrator</t>
  </si>
  <si>
    <t>['vba', 'sql', 'sql server']</t>
  </si>
  <si>
    <t>Oak Technologies Inc</t>
  </si>
  <si>
    <t>['sql', 't-sql', 'shell', 'python', 'powershell', 'sql server', 'oracle', 'unix', 'git', 'docker', 'kubernetes']</t>
  </si>
  <si>
    <t>Senior Software Engineer (SRE in Elasticsearch platform team)</t>
  </si>
  <si>
    <t>['c', 'c++', 'c#', 'java', 'python', 'go', 'perl', 'ruby', 'ruby', 'sql', 'elasticsearch', 'sql server', 'azure', 'aws', 'linux', 'ansible', 'terraform', 'pulumi', 'kubernetes']</t>
  </si>
  <si>
    <t>Sales Business Analyst</t>
  </si>
  <si>
    <t>Spot On Talent</t>
  </si>
  <si>
    <t>Discz</t>
  </si>
  <si>
    <t>Sr. Data Analyst (Remote)</t>
  </si>
  <si>
    <t>['python', 'golang', 'sql', 'redis', 'elasticsearch', 'cassandra', 'aws', 'azure', 'gcp', 'kafka', 'splunk', 'tableau', 'slack', 'zoom']</t>
  </si>
  <si>
    <t>['r', 'python', 'sql', 'aws', 'gcp', 'azure', 'tableau', 'git']</t>
  </si>
  <si>
    <t>Sr. ML Data Scientist</t>
  </si>
  <si>
    <t>['java', 'javascript', 'python']</t>
  </si>
  <si>
    <t>Data Analyst II - Remote</t>
  </si>
  <si>
    <t>Technology Technician-Data Analyst II #1518</t>
  </si>
  <si>
    <t>Pahrump, NV</t>
  </si>
  <si>
    <t>NYE County School District</t>
  </si>
  <si>
    <t>Data Centre Solution Engineer</t>
  </si>
  <si>
    <t>NTT Ltd</t>
  </si>
  <si>
    <t>['vmware', 'azure', 'aws']</t>
  </si>
  <si>
    <t>Sr. Data Governance Analyst</t>
  </si>
  <si>
    <t>Accounting Career Consultants &amp; HR Career Consultants</t>
  </si>
  <si>
    <t>Fully Remote Senior Analyst</t>
  </si>
  <si>
    <t>['python', 'sql', 'snowflake', 'airflow', 'tableau', 'power bi']</t>
  </si>
  <si>
    <t>Manufacturing Engineering Data Science Intern (Fall 2023)</t>
  </si>
  <si>
    <t>['power bi', 'tableau', 'excel']</t>
  </si>
  <si>
    <t>Senior Backend Engineer - Metrics Platform</t>
  </si>
  <si>
    <t>Masovian Voivodeship, Poland</t>
  </si>
  <si>
    <t>['java', 'scala', 'ruby', 'ruby', 'c++', 'aws']</t>
  </si>
  <si>
    <t>Senior Real-World Data Analyst</t>
  </si>
  <si>
    <t>['sas', 'sas', 'sql', 'r', 'python', 'snowflake', 'gcp']</t>
  </si>
  <si>
    <t>SCHOOL DATA ANALYST</t>
  </si>
  <si>
    <t>Greenwood Lake, NY</t>
  </si>
  <si>
    <t>Greenwood Lake UFSD</t>
  </si>
  <si>
    <t>Cerebra Consulting Inc</t>
  </si>
  <si>
    <t>Navistar</t>
  </si>
  <si>
    <t>['r', 'python', 'sql', 'azure', 'hadoop', 'spark']</t>
  </si>
  <si>
    <t>Senior Software Application Data Engineer - Financials Performance...</t>
  </si>
  <si>
    <t>['java', 'c#', 'sap']</t>
  </si>
  <si>
    <t>Kriteck Infosolution</t>
  </si>
  <si>
    <t>Healthcare Data Scientist REMOTE</t>
  </si>
  <si>
    <t>DOCS Management Services</t>
  </si>
  <si>
    <t>['sql', 'r', 'crystal', 'python', 'sas', 'sas', 'sql server', 'mysql', 'windows', 'tableau']</t>
  </si>
  <si>
    <t>Zelo Digital Recruitment</t>
  </si>
  <si>
    <t>Head of Clinical Data Science</t>
  </si>
  <si>
    <t>['python', 'r', 'pandas', 'numpy', 'scikit-learn']</t>
  </si>
  <si>
    <t>(Continuous Improvement) Data Analyst III 2023-2024</t>
  </si>
  <si>
    <t>Stone Mountain, GA</t>
  </si>
  <si>
    <t>DeKalb County School District</t>
  </si>
  <si>
    <t>Research Engineer - Credit Insight</t>
  </si>
  <si>
    <t>Senior Staff, Data Science (Director level IC), Marketplace Catalog</t>
  </si>
  <si>
    <t>['excel', 'jira']</t>
  </si>
  <si>
    <t>Data System Engineer</t>
  </si>
  <si>
    <t>Jada Systems Inc</t>
  </si>
  <si>
    <t>['c#', 'python', 'java', 'r', 'ruby', 'ruby', 'sql', 'mongodb', 'mongodb', 'nosql', 'mysql', 'postgresql', 'cassandra', 'aws', 'azure', 'aurora', 'oracle', 'hadoop', 'spark', 'flow', 'docker', 'kubernetes', 'jira']</t>
  </si>
  <si>
    <t>['sql', 'sql server', 'aws', 'redshift', 'bigquery', 'tableau']</t>
  </si>
  <si>
    <t>ESG Data Analyst, VP</t>
  </si>
  <si>
    <t>Priceline</t>
  </si>
  <si>
    <t>['sql', 'nosql', 'python', 'java', 'scala', 'bigquery', 'kafka', 'hadoop', 'spark', 'kubernetes', 'terraform', 'docker', 'git', 'jenkins']</t>
  </si>
  <si>
    <t>['r', 'python', 'sql', 'c#', 'java', 'javascript', 'nosql']</t>
  </si>
  <si>
    <t>['python', 'r', 'sql', 'pandas', 'numpy', 'scikit-learn', 'tensorflow', 'airflow']</t>
  </si>
  <si>
    <t>Entry-level IT Analyst</t>
  </si>
  <si>
    <t>Data Analytics and Systems Lead</t>
  </si>
  <si>
    <t>['r', 'python', 'sql', 'aws', 'plotly', 'linux', 'git']</t>
  </si>
  <si>
    <t>['sql', 'power bi', 'tableau', 'qlik', 'excel']</t>
  </si>
  <si>
    <t>Senior Data Analyst (SDA)  - Analytics</t>
  </si>
  <si>
    <t>PhonePe</t>
  </si>
  <si>
    <t>CPT/OPT/H1 Hiring and Placement for Data Analyst</t>
  </si>
  <si>
    <t>VForce Infotech</t>
  </si>
  <si>
    <t>Research Data Analyst II (JC-388759)</t>
  </si>
  <si>
    <t>Data Operations Manager - Link</t>
  </si>
  <si>
    <t>AWS Python Data Engineer</t>
  </si>
  <si>
    <t>Susa Ventures</t>
  </si>
  <si>
    <t>['javascript', 'python', 'html', 'css', 'aws', 'azure', 'docker', 'kubernetes']</t>
  </si>
  <si>
    <t>Data &amp; Risk Analyst</t>
  </si>
  <si>
    <t>Senior Data Analyst, Finance</t>
  </si>
  <si>
    <t>['sql', 'python', 'go', 'airflow', 'looker', 'tableau']</t>
  </si>
  <si>
    <t>Data Analyst / Senior Data Analyst</t>
  </si>
  <si>
    <t>['sql', 'r', 'sas', 'sas', 'sql server', 'redshift', 'hadoop', 'spss', 'power bi', 'tableau']</t>
  </si>
  <si>
    <t>Senior Software Developer - Health Data Analytics Platform</t>
  </si>
  <si>
    <t>['javascript', 'java', 'go', 'oracle']</t>
  </si>
  <si>
    <t>Senior Data Analyst – New Games Team</t>
  </si>
  <si>
    <t>['sql', 'python', 'aws', 'redshift', 'databricks', 'pyspark', 'airflow', 'tableau']</t>
  </si>
  <si>
    <t>['python', 'r', 'scala', 'go']</t>
  </si>
  <si>
    <t>Quality Assurance Analyst</t>
  </si>
  <si>
    <t>Codersdata</t>
  </si>
  <si>
    <t>['python', 'sql', 'html', 'java']</t>
  </si>
  <si>
    <t>Aldie, VA</t>
  </si>
  <si>
    <t>['r', 'python', 'matlab', 'java', 'sas', 'sas', 'hadoop', 'spark', 'spss', 'power bi', 'tableau']</t>
  </si>
  <si>
    <t>['sql', 'python', 'r', 'looker', 'tableau', 'qlik']</t>
  </si>
  <si>
    <t>Senior Data Scientist,TikTok Ecosystem &amp; Analytics, US-Tech Services</t>
  </si>
  <si>
    <t>Senior Data Scientist II (San Francisco, CA)</t>
  </si>
  <si>
    <t>Staff Data Scientist, Browse (Discovery)</t>
  </si>
  <si>
    <t>Quicklly.com</t>
  </si>
  <si>
    <t>['sas', 'sas', 'sql', 'vba', 'r', 'c', 'crystal', 'excel', 'sharepoint', 'spss', 'power bi']</t>
  </si>
  <si>
    <t>['sql', 'ms access', 'tableau', 'excel']</t>
  </si>
  <si>
    <t>['sql', 'sql server', 'azure', 'react', 'vue', 'angular', 'git', 'terraform']</t>
  </si>
  <si>
    <t>Business Intelligence/Data Analyst</t>
  </si>
  <si>
    <t>Data Scientist - Associate</t>
  </si>
  <si>
    <t>['python', 'sql', 'r', 'matlab', 'scala', 'spark', 'pandas', 'matplotlib']</t>
  </si>
  <si>
    <t>['python', 'sql', 'nosql', 'sas', 'sas', 'snowflake', 'spark']</t>
  </si>
  <si>
    <t>Data Analyst, Junior</t>
  </si>
  <si>
    <t>['sql', 'html', 'css', 'php', 'excel']</t>
  </si>
  <si>
    <t>UCB</t>
  </si>
  <si>
    <t>['python', 'r', 'sql', 'sas', 'sas', 'qlik']</t>
  </si>
  <si>
    <t>['python', 'sql', 'jupyter', 'tableau']</t>
  </si>
  <si>
    <t>Agriculture Seed Data Analyst (Remote)</t>
  </si>
  <si>
    <t>via Cedar Rapids, IA - Geebo</t>
  </si>
  <si>
    <t>Wilbur-Ellis Company LLC - 3.7</t>
  </si>
  <si>
    <t>Fort Smith, AR</t>
  </si>
  <si>
    <t>Senior Computer and Information Systems Manager DATA SCIENTIST –...</t>
  </si>
  <si>
    <t>6e Tech</t>
  </si>
  <si>
    <t>['python', 'r', 'sql', 'postgresql', 'redshift', 'spark', 'kafka', 'tableau']</t>
  </si>
  <si>
    <t>Data Architect/ Sr. Data engineer (hands on with 10+ yrs, AWS...</t>
  </si>
  <si>
    <t>['sql', 'hadoop', 'spark', 'ssis']</t>
  </si>
  <si>
    <t>['sql', 'ms access', 'excel']</t>
  </si>
  <si>
    <t>Senior Data Science Analyst - Compliance Testing Analytics...</t>
  </si>
  <si>
    <t>Senior Data Analyst / Open to Remote</t>
  </si>
  <si>
    <t>Aperio Global, LLC</t>
  </si>
  <si>
    <t>['sql', 'r', 'python', 'scala', 'java', 'c++', 'mysql', 'azure', 'bigquery', 'oracle', 'redshift', 'snowflake', 'tensorflow', 'pytorch', 'scikit-learn', 'mxnet', 'qlik', 'tableau', 'flow']</t>
  </si>
  <si>
    <t>Data Analytics and Reporting Lead</t>
  </si>
  <si>
    <t>Data Analyst - Inventory management</t>
  </si>
  <si>
    <t>AIDS Healthcare Foundation</t>
  </si>
  <si>
    <t>['sql', 'python', 'r', 't-sql', 'sql server', 'oracle', 'windows', 'unix', 'ssrs', 'ssis', 'tableau']</t>
  </si>
  <si>
    <t>Dawson Technical</t>
  </si>
  <si>
    <t>Data Analyst - Advanced Excel Skills</t>
  </si>
  <si>
    <t>Nutrition Data Management Specialist</t>
  </si>
  <si>
    <t>MealSuite</t>
  </si>
  <si>
    <t>['sql', 'spark', 'express', 'looker', 'tableau']</t>
  </si>
  <si>
    <t>['sql', 'python', 'r', 'powerpoint', 'qlik', 'tableau']</t>
  </si>
  <si>
    <t>Data Analyst - Banking/Finance Industry -. Job in Charlotte...</t>
  </si>
  <si>
    <t>Data Science Associate Manager</t>
  </si>
  <si>
    <t>['sql', 'python', 'scala', 'azure', 'databricks', 'pyspark', 'pytorch', 'tensorflow', 'spark', 'git', 'github']</t>
  </si>
  <si>
    <t>Infinity, a Stamford Technology Company</t>
  </si>
  <si>
    <t>['scala', 'sql', 'sql server', 'azure', 'databricks', 'spark', 'ssis', 'power bi', 'qlik']</t>
  </si>
  <si>
    <t>['sql', 'python', 'scala', 'databricks', 'aws', 'spark', 'tensorflow']</t>
  </si>
  <si>
    <t>['r', 'flow']</t>
  </si>
  <si>
    <t>Senior Data Analyst. Job in Bolingbrook My Valley Jobs Today</t>
  </si>
  <si>
    <t>['sql', 'sas', 'sas', 'mysql', 'oracle', 'excel', 'word', 'powerpoint', 'power bi', 'tableau']</t>
  </si>
  <si>
    <t>FiberFirst</t>
  </si>
  <si>
    <t>['sql', 'visio', 'excel', 'outlook', 'word', 'powerpoint']</t>
  </si>
  <si>
    <t>Associate Director, Data Analytics</t>
  </si>
  <si>
    <t>Control Risks</t>
  </si>
  <si>
    <t>Business Development Data Analyst - Remote Work. Job in Chicago...</t>
  </si>
  <si>
    <t>via FOX8 Jobs</t>
  </si>
  <si>
    <t>Data Analyst (Mid)-Data Science-R&amp;D-CH</t>
  </si>
  <si>
    <t>['r', 'python', 'julia', 'c++', 'git', 'github']</t>
  </si>
  <si>
    <t>Data Engineer 1 (13546294)</t>
  </si>
  <si>
    <t>Senior FP&amp;A Data Analyst</t>
  </si>
  <si>
    <t>MotorK</t>
  </si>
  <si>
    <t>Data Analyst Senior (Remote)</t>
  </si>
  <si>
    <t>SSM Health</t>
  </si>
  <si>
    <t>Data Engineer -New York City , NY(Hybrid Weekly 2Days To office ...</t>
  </si>
  <si>
    <t>Pathways Recent Graduate Program Mathematical Statistician (Data...</t>
  </si>
  <si>
    <t>['r', 'python', 'sql', 'java', 'oracle']</t>
  </si>
  <si>
    <t>Bonita Springs, FL</t>
  </si>
  <si>
    <t>Certus Sales Recruitment</t>
  </si>
  <si>
    <t>Information Technology Analyst II</t>
  </si>
  <si>
    <t>City of Watsonville</t>
  </si>
  <si>
    <t>['azure', 'power bi', 'flow']</t>
  </si>
  <si>
    <t>Senior Accountant - Data Analyst - Allied Aviation US</t>
  </si>
  <si>
    <t>Allied Aviation Services, Inc.</t>
  </si>
  <si>
    <t>['sas', 'sas', 'excel', 'word', 'powerpoint', 'outlook']</t>
  </si>
  <si>
    <t>Navi Mumbai, Maharashtra, India</t>
  </si>
  <si>
    <t>['sql', 'python', 'go', 'nosql', 'mongodb', 'mongodb', 'sql server', 'mysql', 'redis', 'oracle', 'snowflake', 'azure', 'spark', 'airflow', 'ssis', 'docker', 'terraform']</t>
  </si>
  <si>
    <t>Servicenow Data Analyst</t>
  </si>
  <si>
    <t>Data Analyst (Hybrid) - Moore, CDR Division</t>
  </si>
  <si>
    <t>CDR Fundraising Group</t>
  </si>
  <si>
    <t>['r', 'sql', 'power bi', 'excel', 'ms access', 'dax']</t>
  </si>
  <si>
    <t>Data Analyst/Claim Analyst</t>
  </si>
  <si>
    <t>['java', 'sql', 'jira']</t>
  </si>
  <si>
    <t>Data Scientist IV Data Science</t>
  </si>
  <si>
    <t>Data Scientist (Hybrid or Onsite)</t>
  </si>
  <si>
    <t>['sql', 'python', 'r', 'oracle', 'azure', 'power bi', 'cognos']</t>
  </si>
  <si>
    <t>Data Analyst, Fulfillment Network Planning</t>
  </si>
  <si>
    <t>['vba']</t>
  </si>
  <si>
    <t>Chemical Data Analyst I</t>
  </si>
  <si>
    <t>3E</t>
  </si>
  <si>
    <t>Delray Beach</t>
  </si>
  <si>
    <t>Senior Public Benefits Programs Data Analyst</t>
  </si>
  <si>
    <t>Virginia Dept of Social Services - Local</t>
  </si>
  <si>
    <t>['sql', 'sql server', 'tableau', 'power bi', 'qlik']</t>
  </si>
  <si>
    <t>(TS/SCI Required) Senior Data Scientist</t>
  </si>
  <si>
    <t>Zip Co</t>
  </si>
  <si>
    <t>Global Financial Crimes Compliance Data Scientist - Senior Associate</t>
  </si>
  <si>
    <t>Data Analytics Senior Analyst</t>
  </si>
  <si>
    <t>Mainframes Data Analyst with 10+yrs preferred local</t>
  </si>
  <si>
    <t>['cobol', 'db2']</t>
  </si>
  <si>
    <t>['sql', 'sql server', 'windows', 'word', 'powerpoint', 'excel', 'tableau']</t>
  </si>
  <si>
    <t>Data Analyst - In House</t>
  </si>
  <si>
    <t>100Insure</t>
  </si>
  <si>
    <t>['sql', 'mysql', 'redshift', 'dax']</t>
  </si>
  <si>
    <t>Corteva, Inc.</t>
  </si>
  <si>
    <t>Group Delta Consultants, Inc.</t>
  </si>
  <si>
    <t>['sql', 'snowflake', 'looker', 'tableau']</t>
  </si>
  <si>
    <t>['mongodb', 'mongodb', 'java', 'sql', 'oracle']</t>
  </si>
  <si>
    <t>Data Engineer, DHS Public Trust Security Clearance Required</t>
  </si>
  <si>
    <t>STEPS Data Analyst - Full-time / Part-time</t>
  </si>
  <si>
    <t>['sql', 'crystal', 'tableau', 'ssrs']</t>
  </si>
  <si>
    <t>Expert Statistician and/or Data Scientist</t>
  </si>
  <si>
    <t>KoMarketing</t>
  </si>
  <si>
    <t>['sql', 'java', 'c++']</t>
  </si>
  <si>
    <t>Data Scientist (Austin, TX)</t>
  </si>
  <si>
    <t>Data Quality Analyst (30 hrs/wk)</t>
  </si>
  <si>
    <t>Novul Solutions</t>
  </si>
  <si>
    <t>['sql', 'python', 'aws', 'databricks', 'qlik', 'tableau', 'power bi', 'microstrategy']</t>
  </si>
  <si>
    <t>Los Angeles County</t>
  </si>
  <si>
    <t>Marketing Data Scientist II, Tech - Brand Platform</t>
  </si>
  <si>
    <t>Enterprise Architect Specialist/Data Analyst- EA Tool (Planview)</t>
  </si>
  <si>
    <t>First American Financial Corporation</t>
  </si>
  <si>
    <t>['power bi', 'jenkins']</t>
  </si>
  <si>
    <t>Global Healthcare Exchange</t>
  </si>
  <si>
    <t>['python', 'sql', 'nosql', 'r', 'dynamodb', 'aws', 'gcp', 'azure', 'snowflake', 'bigquery', 'graphql', 'node.js', 'excel', 'tableau', 'sheets', 'docker', 'terraform', 'git', 'github', 'jira']</t>
  </si>
  <si>
    <t>(USA) Principal Data Scientist</t>
  </si>
  <si>
    <t>Clever Care Health Plan</t>
  </si>
  <si>
    <t>['sql', 'express', 'ssrs', 'spreadsheet', 'word']</t>
  </si>
  <si>
    <t>['python', 'aws', 'azure', 'tensorflow']</t>
  </si>
  <si>
    <t>Azure AI/Machine Learning Specialist</t>
  </si>
  <si>
    <t>['perl', 'python', 'matlab', 'r', 'sql', 'nosql', 'mongodb', 'mongodb', 'cassandra', 'azure']</t>
  </si>
  <si>
    <t>Data Insights Analyst III</t>
  </si>
  <si>
    <t>['sql', 'sql server', 'db2', 'oracle', 'kafka', 'tableau', 'word', 'excel']</t>
  </si>
  <si>
    <t>['sas', 'sas', 'sql', 'snowflake', 'aws', 'phoenix']</t>
  </si>
  <si>
    <t>DOWN Dating &amp; Hookups</t>
  </si>
  <si>
    <t>['sql', 'ruby', 'ruby', 'bigquery', 'aws', 'ruby on rails']</t>
  </si>
  <si>
    <t>Data Analyst (1270693)</t>
  </si>
  <si>
    <t>Senior Data Analyst (Remote) - Now Hiring</t>
  </si>
  <si>
    <t>Lead Associate - Ops (Data Scientist)</t>
  </si>
  <si>
    <t>Data Analyst - Entry level</t>
  </si>
  <si>
    <t>Business Data Analytics</t>
  </si>
  <si>
    <t>HR Master Data Analyst III ( Hybrid)</t>
  </si>
  <si>
    <t>Lead Data Analyst (Business Solutions)</t>
  </si>
  <si>
    <t>FGL Holdings</t>
  </si>
  <si>
    <t>['sql', 'tableau', 'alteryx', 'flow', 'jira']</t>
  </si>
  <si>
    <t>2024 Summer Intern - Data Analyst - Enterprise Technology - Now Hiring</t>
  </si>
  <si>
    <t>Mgr, Data Analytics for Process Robustness</t>
  </si>
  <si>
    <t>Sun City Center, FL</t>
  </si>
  <si>
    <t>West Michigan Partnership for Children</t>
  </si>
  <si>
    <t>Report Analyst - HR Operations (Contractor)</t>
  </si>
  <si>
    <t>Employnet</t>
  </si>
  <si>
    <t>['python', 'sql', 'gcp', 'airflow', 'spark', 'git']</t>
  </si>
  <si>
    <t>Honorvet technologies</t>
  </si>
  <si>
    <t>SENIOR DATA SCIENTIST, QUALITY</t>
  </si>
  <si>
    <t>Software Engineer L4 - Machine Learning for Personalization</t>
  </si>
  <si>
    <t>['scala', 'java', 'spark', 'tensorflow', 'keras']</t>
  </si>
  <si>
    <t>Sr. Security Analytics Engineer</t>
  </si>
  <si>
    <t>['go', 'sql', 'snowflake', 'bigquery', 'tableau']</t>
  </si>
  <si>
    <t>Salida, CO</t>
  </si>
  <si>
    <t>JBSA Randolph, TX</t>
  </si>
  <si>
    <t>Space Systems Intelligence Analyst/Data Analyst - Sr. MTS</t>
  </si>
  <si>
    <t>ISV Sales Strategy &amp; Data Analyst</t>
  </si>
  <si>
    <t>['sql', 'python', 'go', 'aws', 'excel', 'tableau', 'sap']</t>
  </si>
  <si>
    <t>['rust', 'python', 'sql', 'nosql', 'spark']</t>
  </si>
  <si>
    <t>Senior Business Data Analyst (VP)</t>
  </si>
  <si>
    <t>Data Analyst- Snowflake</t>
  </si>
  <si>
    <t>['python', 'sql', 'snowflake', 'tableau', 'power bi']</t>
  </si>
  <si>
    <t>Server Engineer</t>
  </si>
  <si>
    <t>['c++', 'linux']</t>
  </si>
  <si>
    <t>EHS Analyst</t>
  </si>
  <si>
    <t>HRU Technical Resources</t>
  </si>
  <si>
    <t>['go', 'sheets']</t>
  </si>
  <si>
    <t>Data Analyst Summer Student 2023, ATB Capital Markets</t>
  </si>
  <si>
    <t>Data Analyst (Multiple Levels)</t>
  </si>
  <si>
    <t>Voluntown, CT</t>
  </si>
  <si>
    <t>['sql', 'unix', 'linux', 'notion']</t>
  </si>
  <si>
    <t>Tax Data Analyst Program Coordinator</t>
  </si>
  <si>
    <t>['python', 'sql', 'bash']</t>
  </si>
  <si>
    <t>['python', 'sql', 'looker', 'tableau']</t>
  </si>
  <si>
    <t>Junior/Mid/Senior Data Analyst (Pricing)</t>
  </si>
  <si>
    <t>Creator Growth Data Analyst - USDS</t>
  </si>
  <si>
    <t>['sql', 'cobol', 'shell', 'c#', 'vb.net', 'sql server', 'windows', 'ssrs', 'ssis', 'git']</t>
  </si>
  <si>
    <t>Technical Lead/Manager - ML team</t>
  </si>
  <si>
    <t>Sift</t>
  </si>
  <si>
    <t>['java', 'scala', 'gcp', 'aws', 'airflow', 'spark']</t>
  </si>
  <si>
    <t>Lead Data Analyst, Integrated Business Planning (Remote)</t>
  </si>
  <si>
    <t>['c', 'excel', 'sap']</t>
  </si>
  <si>
    <t>Lead Data Scientist (Gen AI / LLMs)</t>
  </si>
  <si>
    <t>OPEN RANK: Qualitative Research Data Analyst or Senior Research...</t>
  </si>
  <si>
    <t>University of Maryland, Baltimore</t>
  </si>
  <si>
    <t>['sas', 'sas', 'spss', 'excel']</t>
  </si>
  <si>
    <t>Business Intelligence Analyst (Non-C2C)</t>
  </si>
  <si>
    <t>STL Staffing</t>
  </si>
  <si>
    <t>['sas', 'sas', 'r', 'python', 'spss', 'excel']</t>
  </si>
  <si>
    <t>Machine Learning Engineer (Senior/ Staff)</t>
  </si>
  <si>
    <t>Deep Genomics</t>
  </si>
  <si>
    <t>['aws', 'azure', 'pytorch', 'tensorflow', 'keras']</t>
  </si>
  <si>
    <t>Data Scientist for Energy Markets Analysis</t>
  </si>
  <si>
    <t>Data Analyst/Programmer</t>
  </si>
  <si>
    <t>DCA</t>
  </si>
  <si>
    <t>Temple Hills, MD</t>
  </si>
  <si>
    <t>Data Analyst/ Developer</t>
  </si>
  <si>
    <t>Production Support Engineer</t>
  </si>
  <si>
    <t>['shell', 'postgresql', 'linux', 'centos', 'terraform']</t>
  </si>
  <si>
    <t>Business Intelligence Analyst (Power BI &amp; SAS)</t>
  </si>
  <si>
    <t>Kubota Tractor Corporation</t>
  </si>
  <si>
    <t>['sas', 'sas', 'power bi', 'sap', 'excel', 'dax']</t>
  </si>
  <si>
    <t>Staff DevOps Engineer - Big Data - Hadoop - Federal - 2nd Shift</t>
  </si>
  <si>
    <t>['sql', 'perl', 'python', 'bash', 'groovy', 'shell', 'redis', 'mariadb', 'azure', 'hadoop', 'spark', 'kafka', 'linux', 'centos', 'tableau', 'ansible', 'puppet', 'terraform', 'jenkins', 'docker', 'kubernetes', 'yarn']</t>
  </si>
  <si>
    <t>CoinTracker</t>
  </si>
  <si>
    <t>['sql', 'github', 'notion', 'slack']</t>
  </si>
  <si>
    <t>SQL Data engineer analyst</t>
  </si>
  <si>
    <t>The Astor Group</t>
  </si>
  <si>
    <t>['sql', 'python', 'sql server', 'power bi', 'flow']</t>
  </si>
  <si>
    <t>Senior/Lead Data Engineer - Legal and Compliance</t>
  </si>
  <si>
    <t>['aws', 'gcp', 'azure', 'redshift', 'gdpr', 'spark']</t>
  </si>
  <si>
    <t>Sr. Lead Data Engineer (Washington DC)</t>
  </si>
  <si>
    <t>Project Manager - Infrastructure/Planning/Data Analysis, Nova Lima</t>
  </si>
  <si>
    <t>['vba', 'sql', 'oracle', 'excel', 'power bi']</t>
  </si>
  <si>
    <t>(Senior) Security Operations Engineer, Singapore</t>
  </si>
  <si>
    <t>['sql', 'tableau', 'excel', 'word', 'powerpoint', 'outlook']</t>
  </si>
  <si>
    <t>Business Data Analyst (SQL)</t>
  </si>
  <si>
    <t>['sas', 'sas', 'tableau', 'sap']</t>
  </si>
  <si>
    <t>California Life Company</t>
  </si>
  <si>
    <t>['r', 'python', 'tidyverse', 'pandas', 'numpy', 'jupyter']</t>
  </si>
  <si>
    <t>Janesville, WI</t>
  </si>
  <si>
    <t>Preclinical Neuroscience Data Analyst</t>
  </si>
  <si>
    <t>Stanford University Lee Lab</t>
  </si>
  <si>
    <t>['go', 'python', 'matlab']</t>
  </si>
  <si>
    <t>John Evans Recruiting</t>
  </si>
  <si>
    <t>['excel', 'tableau', 'power bi', 'flow']</t>
  </si>
  <si>
    <t>Principal Data Scientist - Deep Learning and LLMs</t>
  </si>
  <si>
    <t>['python', 'sql', 'aws', 'azure', 'gcp', 'pytorch', 'tensorflow', 'spark', 'theano', 'scikit-learn', 'keras', 'jupyter', 'gitlab', 'github']</t>
  </si>
  <si>
    <t>Data Analyst - Remote RI Area</t>
  </si>
  <si>
    <t>Senior Data Analyst - Specialty Pharmacy Operations Planning - Remote</t>
  </si>
  <si>
    <t>['sql', 'tableau', 'outlook', 'word', 'excel']</t>
  </si>
  <si>
    <t>RideCo</t>
  </si>
  <si>
    <t>Big Data - Lead Analyst/ lead Developer / Architect</t>
  </si>
  <si>
    <t>['shell', 'nosql', 'mongo', 'java', 'c', 'scala', 'python', 'cassandra', 'azure', 'spark', 'hadoop', 'unix', 'linux', 'jenkins', 'jira']</t>
  </si>
  <si>
    <t>['python', 'aws', 'gcp', 'azure', 'linux', 'macos', 'git']</t>
  </si>
  <si>
    <t>Senior Data Scientist - Simulation</t>
  </si>
  <si>
    <t>WeRide.ai</t>
  </si>
  <si>
    <t>['sas', 'sas', 'c++', 'spss']</t>
  </si>
  <si>
    <t>Novacoast, Inc</t>
  </si>
  <si>
    <t>['sql', 'dynamodb', 'redshift', 'oracle', 'aws', 'airflow', 'spark', 'kafka', 'tableau', 'power bi', 'kubernetes']</t>
  </si>
  <si>
    <t>Clinical data analyst</t>
  </si>
  <si>
    <t>Sr BI Analytics Developer</t>
  </si>
  <si>
    <t>['sql', 'go', 'oracle', 'tableau', 'power bi', 'alteryx']</t>
  </si>
  <si>
    <t>Discovery Breeding Data Scientist Maïs EAME (H/F)</t>
  </si>
  <si>
    <t>['r', 'python', 'rshiny', 'tableau']</t>
  </si>
  <si>
    <t>Applied Scientist Intern, AWS Hybrid Tools</t>
  </si>
  <si>
    <t>['java', 'c++', 'r', 'matlab', 'python']</t>
  </si>
  <si>
    <t>Deposco</t>
  </si>
  <si>
    <t>OAR</t>
  </si>
  <si>
    <t>['python', 'sql', 'oracle']</t>
  </si>
  <si>
    <t>Opus Recruitment Solutions</t>
  </si>
  <si>
    <t>Senior Data Scientist / Onsite Orange County</t>
  </si>
  <si>
    <t>Laguna Hills, CA</t>
  </si>
  <si>
    <t>['python', 'r', 'aws', 'snowflake', 'redshift', 'opencv']</t>
  </si>
  <si>
    <t>Customer Analytics - Sr Associate, Data Scientist</t>
  </si>
  <si>
    <t>['python', 'hadoop', 'spark', 'tableau']</t>
  </si>
  <si>
    <t>Senior Fraud Data Analyst (681175) // US or GC // 100% On-Site DC...</t>
  </si>
  <si>
    <t>Data Scientist - Supply Chain</t>
  </si>
  <si>
    <t>Senior Business Integration Consultant (Performance Reporting and...</t>
  </si>
  <si>
    <t>Delivery Solutions Architect : Big Data</t>
  </si>
  <si>
    <t>PL/SQL Developer / Data Analyst</t>
  </si>
  <si>
    <t>Creative Global Consulting</t>
  </si>
  <si>
    <t>Workday Data Analyst</t>
  </si>
  <si>
    <t>['python', 'r', 'sql', 'java', 'mysql', 'sql server', 'redshift', 'aws', 'azure', 'oracle', 'tableau', 'power bi', 'kubernetes', 'docker', 'git', 'jenkins']</t>
  </si>
  <si>
    <t>Senior Machine Learning Engineer (DLP)</t>
  </si>
  <si>
    <t>['gcp', 'aws', 'pytorch', 'tensorflow', 'nltk', 'docker']</t>
  </si>
  <si>
    <t>Lead Data Scientist - Machine Learning Engineer</t>
  </si>
  <si>
    <t>USC</t>
  </si>
  <si>
    <t>Collective Health</t>
  </si>
  <si>
    <t>REMOTE Marketing Analyst</t>
  </si>
  <si>
    <t>Datavant</t>
  </si>
  <si>
    <t>['python', 'javascript', 'typescript', 'snowflake', 'aws', 'azure', 'react', 'spark']</t>
  </si>
  <si>
    <t>['sql', 'python', 'perl', 'aws', 'redshift', 'hadoop', 'spark', 'kafka']</t>
  </si>
  <si>
    <t>Data Engineer, Global Revenue Informatics</t>
  </si>
  <si>
    <t>Verkada</t>
  </si>
  <si>
    <t>['sql', 'python', 'aws', 'looker']</t>
  </si>
  <si>
    <t>Hueman PE Talent Solutions</t>
  </si>
  <si>
    <t>['excel', 'tableau', 'ssrs']</t>
  </si>
  <si>
    <t>Dierbergs Markets, Inc.</t>
  </si>
  <si>
    <t>EHOB, Inc</t>
  </si>
  <si>
    <t>Vicksburg, MS</t>
  </si>
  <si>
    <t>Principal Engineer, Data Products Engineer</t>
  </si>
  <si>
    <t>['scala', 'java', 'aws', 'kafka', 'spark']</t>
  </si>
  <si>
    <t>Localization Data Analyst</t>
  </si>
  <si>
    <t>Principal Data Analyst - Growth</t>
  </si>
  <si>
    <t>['sql', 'r', 'python', 'matlab', 'tableau']</t>
  </si>
  <si>
    <t>OrangePeople</t>
  </si>
  <si>
    <t>Lead Data engineer with Azure- EST/CST-w2 only no corp-remote</t>
  </si>
  <si>
    <t>Data Analyst II (Hybrid) 2023- 1281 - Now Hiring</t>
  </si>
  <si>
    <t>Managed Care Advisors</t>
  </si>
  <si>
    <t>Java Bigdata Developer</t>
  </si>
  <si>
    <t>['java', 'sql', 'elasticsearch', 'spring', 'hadoop']</t>
  </si>
  <si>
    <t>['sql', 'python', 'java', 'excel']</t>
  </si>
  <si>
    <t>IT Data Analyst III</t>
  </si>
  <si>
    <t>Data Scientist - Long Term Contract - Remote - Onshore - Large Corp</t>
  </si>
  <si>
    <t>TLSAI Consulting LTD</t>
  </si>
  <si>
    <t>['sql', 'python', 'databricks', 'snowflake', 'azure', 'aws', 'spark', 'plotly', 'tableau', 'power bi']</t>
  </si>
  <si>
    <t>Digital Health Data Analyst</t>
  </si>
  <si>
    <t>['oracle', 'spark', 'hadoop', 'kafka']</t>
  </si>
  <si>
    <t>Workday Reporting - Junior Data Analyst - Now Hiring</t>
  </si>
  <si>
    <t>['excel', 'zoom']</t>
  </si>
  <si>
    <t>Compensation and People Data Analyst</t>
  </si>
  <si>
    <t>SpotOn: Corporate</t>
  </si>
  <si>
    <t>Alhambra, CA</t>
  </si>
  <si>
    <t>['sql', 'python', 'pyspark', 'power bi', 'dax']</t>
  </si>
  <si>
    <t>Data Analyst - Only W2</t>
  </si>
  <si>
    <t>Systems Analyst  – Data Control Center</t>
  </si>
  <si>
    <t>Data Scientist  - NLP</t>
  </si>
  <si>
    <t>['python', 'sql', 'nosql', 'pytorch', 'keras', 'tensorflow', 'word']</t>
  </si>
  <si>
    <t>RESEARCH MANAGER, MICROBE DATA SCIENCE - DAVIS, CALIFORNIA</t>
  </si>
  <si>
    <t>Novozymes</t>
  </si>
  <si>
    <t>Data Analyst - 159343</t>
  </si>
  <si>
    <t>Raise</t>
  </si>
  <si>
    <t>['sql', 'snowflake', 'jira', 'confluence']</t>
  </si>
  <si>
    <t>SITEC - Data Security Analyst</t>
  </si>
  <si>
    <t>Business Intelligence/Data Analyst. Job in Menlo Park My Valley...</t>
  </si>
  <si>
    <t>Data Scientist II, Fraud, Waste &amp; Abuse (Remote)</t>
  </si>
  <si>
    <t>Skiltrek</t>
  </si>
  <si>
    <t>['python', 'shell', 'spark', 'hadoop', 'unix', 'tableau', 'looker']</t>
  </si>
  <si>
    <t>Siranna/Southern California Edison</t>
  </si>
  <si>
    <t>Data Management Analyst I</t>
  </si>
  <si>
    <t>['r', 'python', 'java', 'linux', 'flow']</t>
  </si>
  <si>
    <t>Data Analyst (Entry Level)</t>
  </si>
  <si>
    <t>Linden, NJ</t>
  </si>
  <si>
    <t>Senior Data Scientist (US REMOTE)</t>
  </si>
  <si>
    <t>['python', 'sql', 'snowflake', 'matplotlib', 'seaborn', 'splunk', 'tableau']</t>
  </si>
  <si>
    <t>University Graduate - Finance Data Scientist</t>
  </si>
  <si>
    <t>['sql', 'python', 'r', 'databricks', 'hadoop', 'power bi', 'tableau', 'looker']</t>
  </si>
  <si>
    <t>Data Engineer | 4 to 9 Years | Bangalore &amp; Pune</t>
  </si>
  <si>
    <t>Data Protection &amp; Privacy Analyst (REMOTE - DC Metro or Arlington...</t>
  </si>
  <si>
    <t>Real World Evidence Data Analyst (Greater NYC Area, NY)</t>
  </si>
  <si>
    <t>['sql', 'sas', 'sas', 'powerpoint', 'excel', 'spss', 'looker', 'tableau']</t>
  </si>
  <si>
    <t>Data Architect ( Performance Engineering  Architect )</t>
  </si>
  <si>
    <t>['sql', 'sql server', 'postgresql', 'azure']</t>
  </si>
  <si>
    <t>Staff Data Scientist, Innovation (Remote)</t>
  </si>
  <si>
    <t>Kohler</t>
  </si>
  <si>
    <t>['excel', 'sap', 'tableau', 'power bi', 'planner']</t>
  </si>
  <si>
    <t>Remote Director, Prospect Development - Data &amp; Analytics</t>
  </si>
  <si>
    <t>Arcadia, CA</t>
  </si>
  <si>
    <t>['sql', 'phoenix', 'excel', 'tableau', 'visio']</t>
  </si>
  <si>
    <t>Healthcare Risk Advisors</t>
  </si>
  <si>
    <t>['r', 'python', 'sql', 'databricks', 'excel']</t>
  </si>
  <si>
    <t>Associate Data Scientist: Web</t>
  </si>
  <si>
    <t>['javascript', 'html', 'css', 'sql', 'tableau']</t>
  </si>
  <si>
    <t>Harmony Analytics</t>
  </si>
  <si>
    <t>['python', 'r', 'express']</t>
  </si>
  <si>
    <t>Vindicia</t>
  </si>
  <si>
    <t>['python', 'sql', 'javascript', 'r', 'matlab', 'oracle', 'excel', 'tableau', 'power bi', 'qlik']</t>
  </si>
  <si>
    <t>Data Scientist 2 – Customer Analytics – Marketing Optimization...</t>
  </si>
  <si>
    <t>Nordstrom</t>
  </si>
  <si>
    <t>['python', 'r', 'sql', 'redshift', 'oracle', 'scikit-learn', 'pytorch', 'keras', 'tensorflow', 'spark', 'hadoop', 'flask', 'tableau', 'kubernetes']</t>
  </si>
  <si>
    <t>Data Engineer (Databricks)</t>
  </si>
  <si>
    <t>['nosql', 'databricks', 'aws']</t>
  </si>
  <si>
    <t>Evaluator/Data Analyst</t>
  </si>
  <si>
    <t>Jamaica Hospital Medical Center</t>
  </si>
  <si>
    <t>Analyst III, Growth (Chicago, IL)</t>
  </si>
  <si>
    <t>Analyst, Clinical Data Mgmt</t>
  </si>
  <si>
    <t>Limited Memory</t>
  </si>
  <si>
    <t>['python', 'sql', 'azure', 'kafka', 'spark']</t>
  </si>
  <si>
    <t>['sql', 'visio', 'excel', 'tableau', 'power bi', 'flow']</t>
  </si>
  <si>
    <t>['sql', 'flow', 'atlassian', 'jira']</t>
  </si>
  <si>
    <t>['excel', 'ms access', 'word']</t>
  </si>
  <si>
    <t>['python', 'r', 'sql', 'scikit-learn']</t>
  </si>
  <si>
    <t>HSO GS - AI/ML | 5-7 Years</t>
  </si>
  <si>
    <t>['sql', 'r', 'python', 'azure', 'docker', 'jenkins', 'kubernetes', 'git', 'bitbucket']</t>
  </si>
  <si>
    <t>Analyst 4E Research</t>
  </si>
  <si>
    <t>Edgewater, NJ</t>
  </si>
  <si>
    <t>['sql', 'pyspark', 'power bi', 'microstrategy', 'tableau', 'looker']</t>
  </si>
  <si>
    <t>Team Lead Data Governance 1LOD</t>
  </si>
  <si>
    <t>Data Scientist - ProServe</t>
  </si>
  <si>
    <t>Lake, MS</t>
  </si>
  <si>
    <t>via Lake, MS - Geebo</t>
  </si>
  <si>
    <t>['outlook', 'word', 'excel', 'powerpoint', 'sharepoint', 'power bi']</t>
  </si>
  <si>
    <t>Senior Product Data Scientist (San Francisco, CA)</t>
  </si>
  <si>
    <t>INFOSMART SYSTEMS,INC.</t>
  </si>
  <si>
    <t>['aws', 'hadoop', 'excel', 'powerpoint', 'jira']</t>
  </si>
  <si>
    <t>BI Data Analyst - Channel Management</t>
  </si>
  <si>
    <t>United Nations Global Compact</t>
  </si>
  <si>
    <t>['tableau', 'excel', 'powerpoint', 'word']</t>
  </si>
  <si>
    <t>Security Business Analyst, gRED Computational Sciences</t>
  </si>
  <si>
    <t>['python', 'java', 'scala', 'aws', 'redshift', 'kafka']</t>
  </si>
  <si>
    <t>Data Scientist Intern-Artificial Intelligence</t>
  </si>
  <si>
    <t>MANTRA Solutions Inc</t>
  </si>
  <si>
    <t>['sql', 'python', 'php', 'powershell', 'sas', 'sas', 'sql server', 'oracle', 'pandas', 'numpy', 'tensorflow', 'scikit-learn', 'linux']</t>
  </si>
  <si>
    <t>['sql', 'sql server', 'power bi', 'excel', 'unity']</t>
  </si>
  <si>
    <t>CannabizTeam - Executive Search and Staffing</t>
  </si>
  <si>
    <t>Full Time role :: Onsite at Mississauga, Canada :: Big Data...</t>
  </si>
  <si>
    <t>SnS Global Corp</t>
  </si>
  <si>
    <t>Business Data Analyst for Top Rated Insurance Consulting Firm</t>
  </si>
  <si>
    <t>HW Dallas</t>
  </si>
  <si>
    <t>Data Scientist (Load Forecasting)</t>
  </si>
  <si>
    <t>Just Energy</t>
  </si>
  <si>
    <t>['t-sql', 'r', 'excel']</t>
  </si>
  <si>
    <t>Senior Data Engineer - Scala (Remote)</t>
  </si>
  <si>
    <t>R18683- Temporary HR Senior Data Analyst (Contingent Workforce)</t>
  </si>
  <si>
    <t>CW Full Stack PHP Data Analyst Developer</t>
  </si>
  <si>
    <t>['php', 'html', 'css', 'javascript', 'sql', 'python', 'sql server', 'mysql', 'oracle', 'hadoop', 'pandas', 'excel', 'word', 'powerpoint', 'outlook', 'git', 'docker']</t>
  </si>
  <si>
    <t>Senior / Lead Machine Learning Engineer</t>
  </si>
  <si>
    <t>Motius</t>
  </si>
  <si>
    <t>['python', 'sql', 'julia', 'aws', 'redshift', 'snowflake', 'pyspark', 'gitlab', 'jira', 'slack']</t>
  </si>
  <si>
    <t>Data/Sys Lead Business Analyst</t>
  </si>
  <si>
    <t>['sql', 'redshift', 'aws', 'oracle', 'airflow', 'spark', 'kafka', 'tableau', 'power bi', 'kubernetes']</t>
  </si>
  <si>
    <t>Analyst 4, Data Analytics</t>
  </si>
  <si>
    <t>['sql', 'python', 'r', 'oracle', 'tableau', 'alteryx']</t>
  </si>
  <si>
    <t>Data Scientist, Customer Experience</t>
  </si>
  <si>
    <t>Signet Jewelers</t>
  </si>
  <si>
    <t>['python', 'r', 'java', 'sql', 'sql server', 'postgresql', 'jupyter', 'hadoop', 'kafka', 'tableau']</t>
  </si>
  <si>
    <t>Rise Technical Recruitment Limited</t>
  </si>
  <si>
    <t>Senior Business Analyst/Data Analytics - Full-time / Part-time</t>
  </si>
  <si>
    <t>['jira', 'monday.com', 'confluence']</t>
  </si>
  <si>
    <t>Data Analyst - New Grad - Remote</t>
  </si>
  <si>
    <t>['sql', 'redshift', 'spring', 'looker']</t>
  </si>
  <si>
    <t>['go', 'sql', 'excel', 'alteryx', 'flow']</t>
  </si>
  <si>
    <t>Engineering Manager 1 - Data Engineering Developer Experience</t>
  </si>
  <si>
    <t>Workday HCM Senior Data Analyst (18 month FTC)</t>
  </si>
  <si>
    <t>['vba', 'python', 'r', 'oracle', 'sap', 'excel']</t>
  </si>
  <si>
    <t>Machine Learning Engineer | Hybrid, Bangalore, India</t>
  </si>
  <si>
    <t>['python', 'java', 'keras', 'pytorch']</t>
  </si>
  <si>
    <t>Swanktek, Inc</t>
  </si>
  <si>
    <t>['python', 'sql', 'r', 'excel']</t>
  </si>
  <si>
    <t>Business Analyst Professional III</t>
  </si>
  <si>
    <t>Icon Information Consultants</t>
  </si>
  <si>
    <t>Innovative Management Solution</t>
  </si>
  <si>
    <t>United Cerebral Palsy Of Central Florida Inc</t>
  </si>
  <si>
    <t>GrubHub</t>
  </si>
  <si>
    <t>['python', 'scala', 'sql', 'cassandra', 'mysql', 'sql server', 'aws', 'redshift', 'spark', 'hadoop', 'slack']</t>
  </si>
  <si>
    <t>City of Columbus, GA</t>
  </si>
  <si>
    <t>['spreadsheet', 'word', 'terminal']</t>
  </si>
  <si>
    <t>Domino Technologies</t>
  </si>
  <si>
    <t>Business Operations Data Analyst - Remote - Now Hiring</t>
  </si>
  <si>
    <t>Varian Medical Systems, Inc.</t>
  </si>
  <si>
    <t>['spark', 'excel', 'word', 'powerpoint', 'sap']</t>
  </si>
  <si>
    <t>Engineer II, Technology | Data &amp; Analytics</t>
  </si>
  <si>
    <t>JC Penney</t>
  </si>
  <si>
    <t>['sql', 'python', 'aws', 'redshift', 'snowflake', 'kafka', 'hadoop', 'spark', 'airflow', 'microstrategy', 'tableau', 'docker', 'yarn', 'jenkins']</t>
  </si>
  <si>
    <t>Business Analyst / Data Reporting / Tableau / Power BI</t>
  </si>
  <si>
    <t>Think Next LLC</t>
  </si>
  <si>
    <t>['tableau', 'word', 'excel', 'powerpoint', 'visio', 'power bi']</t>
  </si>
  <si>
    <t>['sql', 'python', 'aws', 'redshift', 'spark', 'pyspark', 'tableau', 'gitlab', 'terraform']</t>
  </si>
  <si>
    <t>Senior Data Analyst (m/f/d)</t>
  </si>
  <si>
    <t>['sql', 'go', 'bigquery', 'looker']</t>
  </si>
  <si>
    <t>American Airlines Online Jobs ( Senior Data Engineer, IT Analytics )</t>
  </si>
  <si>
    <t>American Airline</t>
  </si>
  <si>
    <t>Sr. Data Scientist, Growth Analytics (Phoenix, AZ)</t>
  </si>
  <si>
    <t>Algiers, Algeria</t>
  </si>
  <si>
    <t>Security Compliance Engineer</t>
  </si>
  <si>
    <t>Director Engineering, AI / ML Platform</t>
  </si>
  <si>
    <t>Data Analyst Supporting the US Attorney's Office</t>
  </si>
  <si>
    <t>Family Zone</t>
  </si>
  <si>
    <t>['sql', 'java', 'python', 'bigquery', 'azure', 'docker', 'kubernetes']</t>
  </si>
  <si>
    <t>HC Data Analyst , Senior</t>
  </si>
  <si>
    <t>['vba', 'python', 'r', 'excel', 'tableau']</t>
  </si>
  <si>
    <t>Cortrack Solutions Pvt Ltd.</t>
  </si>
  <si>
    <t>['sql', 'r', 'python', 'c++', 'sas', 'sas', 'matlab', 'vba', 'power bi', 'tableau', 'qlik']</t>
  </si>
  <si>
    <t>['python', 'sql', 'aws', 'azure', 'excel', 'jenkins', 'git']</t>
  </si>
  <si>
    <t>Sr. BSA/AML Data Analyst (SQL and Python) [72697]</t>
  </si>
  <si>
    <t>['sql', 'python', 'looker', 'tableau', 'github']</t>
  </si>
  <si>
    <t>Senior Machine Learning/Computer Vision Engineer</t>
  </si>
  <si>
    <t>['python', 'javascript', 'typescript', 'pytorch', 'tensorflow', 'numpy', 'opencv', 'react', 'node.js', 'docker']</t>
  </si>
  <si>
    <t>['sas', 'sas', 'sql', 'visual basic', 'excel', 'spss']</t>
  </si>
  <si>
    <t>Software Engineer II - Data Science</t>
  </si>
  <si>
    <t>NLP Logix</t>
  </si>
  <si>
    <t>['nosql', 'python', 'sql', 'c#', 'c++', 'r', 'java', 'aws', 'gcp', 'azure', 'pandas', 'scikit-learn', 'tensorflow', 'numpy', 'keras', 'git']</t>
  </si>
  <si>
    <t>Software Developer / Senior Analyst</t>
  </si>
  <si>
    <t>Direct Relief</t>
  </si>
  <si>
    <t>['sql', 'c#', 'python', 'sql server', 'qlik', 'sap', 'sharepoint']</t>
  </si>
  <si>
    <t>Atmospheric Scientist/Data Analyst</t>
  </si>
  <si>
    <t>BLUE STORM ASSOCIATES INC</t>
  </si>
  <si>
    <t>['sql', 'visio', 'outlook', 'word', 'excel', 'powerpoint', 'sharepoint', 'tableau', 'flow']</t>
  </si>
  <si>
    <t>via JobServe - Bilingual Jobs</t>
  </si>
  <si>
    <t>Fairfax County Sheriff's Office</t>
  </si>
  <si>
    <t>['java', 'sql', 'python', 'aws', 'jenkins', 'git']</t>
  </si>
  <si>
    <t>Sr Data Analyst (SQL/Python)</t>
  </si>
  <si>
    <t>Data Scientist - Health Actuarial Consulting</t>
  </si>
  <si>
    <t>Data Scientist - Hybrid Role - (Rahway, NJ and West Point, PA)</t>
  </si>
  <si>
    <t>Data Analyst &amp; Visual Coordinator</t>
  </si>
  <si>
    <t>via Diversity Employers</t>
  </si>
  <si>
    <t>Faunalytics</t>
  </si>
  <si>
    <t>['r', 'html', 'css', 'python', 'tidyverse', 'github', 'asana', 'slack']</t>
  </si>
  <si>
    <t>Senior Data Scientist, Prompt Engineering - Canada</t>
  </si>
  <si>
    <t>['go', 'sql', 'python', 'scala', 'matlab']</t>
  </si>
  <si>
    <t>['sql', 'sql server', 'azure', 'ssrs']</t>
  </si>
  <si>
    <t>Interest Rate Risk Data Analyst</t>
  </si>
  <si>
    <t>AML Data Analytics Specialist</t>
  </si>
  <si>
    <t>Sr. Data Scientist - Data Analytics and Tools (Phoenix, AZ)</t>
  </si>
  <si>
    <t>['python', 'r', 'sql', 'hadoop', 'spark', 'kafka', 'phoenix', 'linux', 'yarn']</t>
  </si>
  <si>
    <t>Operation analyst</t>
  </si>
  <si>
    <t>Adecco US, Inc.</t>
  </si>
  <si>
    <t>Risk Adjustment Data Analytics Lead</t>
  </si>
  <si>
    <t>US | Business Analyst</t>
  </si>
  <si>
    <t>['sql', 'sql server', 'aws', 'redshift', 'azure', 'databricks', 'graphql', 'linux', 'windows', 'tableau', 'qlik', 'excel', 'git', 'atlassian']</t>
  </si>
  <si>
    <t>Ampla</t>
  </si>
  <si>
    <t>['sql', 'nosql', 'python', 'java', 'snowflake', 'bigquery', 'airflow', 'looker']</t>
  </si>
  <si>
    <t>['sql', 'visual basic', 'vba', 'ms access', 'excel']</t>
  </si>
  <si>
    <t>Data Engineer (CRYPTO)</t>
  </si>
  <si>
    <t>['python', 'sql', 'aws', 'redshift', 'gitlab', 'jenkins']</t>
  </si>
  <si>
    <t>FX Data &amp; Analytics Intern, Spring 2024</t>
  </si>
  <si>
    <t>['sql', 'python', 'snowflake', 'aws', 'spring', 'excel', 'looker', 'tableau', 'powerpoint', 'outlook']</t>
  </si>
  <si>
    <t>MW Partners</t>
  </si>
  <si>
    <t>Premier Health Network</t>
  </si>
  <si>
    <t>['sql', 'sql server', 'excel', 'tableau', 'powerpoint', 'word', 'qlik', 'outlook']</t>
  </si>
  <si>
    <t>Sr Data Reporting Analyst</t>
  </si>
  <si>
    <t>['sql', 'qlik', 'tableau', 'excel', 'word', 'powerpoint']</t>
  </si>
  <si>
    <t>Data Collection Analyst</t>
  </si>
  <si>
    <t>Saint James Health</t>
  </si>
  <si>
    <t>['go', 'sas', 'sas', 'excel', 'spss', 'monday.com']</t>
  </si>
  <si>
    <t>Intuitive Surgical, Inc</t>
  </si>
  <si>
    <t>HRIS Analyst</t>
  </si>
  <si>
    <t>via Seneca Family Of Agencies - Talentify</t>
  </si>
  <si>
    <t>Seneca Family of Agencies</t>
  </si>
  <si>
    <t>['sql', 'excel', 'looker', 'cognos', 'tableau', 'power bi']</t>
  </si>
  <si>
    <t>Data Engineer Advanced Analytics - Onsite!</t>
  </si>
  <si>
    <t>Sr. Data Scientist (Inventory &amp; Supply Chain)</t>
  </si>
  <si>
    <t>['python', 'sql', 'flow', 'git', 'confluence']</t>
  </si>
  <si>
    <t>['sql', 'python', 'java', 'golang', 'gcp', 'tensorflow']</t>
  </si>
  <si>
    <t>Submittable</t>
  </si>
  <si>
    <t>['python', 'nosql', 'sql', 'databricks', 'snowflake', 'azure', 'react', 'kafka', 'spark', 'scikit-learn', 'pytorch', 'tensorflow', 'kubernetes']</t>
  </si>
  <si>
    <t>['linux', 'windows']</t>
  </si>
  <si>
    <t>['power bi', 'flow']</t>
  </si>
  <si>
    <t>Staff, Data Analyst - Data as a Service</t>
  </si>
  <si>
    <t>Financial Data Analyst (W2 ONLY-NO C2C)</t>
  </si>
  <si>
    <t>Data Analyst - Marketing &amp; Communications</t>
  </si>
  <si>
    <t>John F. Kennedy Space Center</t>
  </si>
  <si>
    <t>['c', 'go', 'excel']</t>
  </si>
  <si>
    <t>['sql', 'python', 'c', 'databricks', 'tensorflow', 'pytorch', 'scikit-learn', 'pandas', 'spark', 'power bi', 'tableau']</t>
  </si>
  <si>
    <t>Fort Walton Beach, FL</t>
  </si>
  <si>
    <t>Anyar, Inc.</t>
  </si>
  <si>
    <t>['python', 'r', 'pandas', 'docker', 'git']</t>
  </si>
  <si>
    <t>Ardmore Home Design</t>
  </si>
  <si>
    <t>Data and Process Modeling Analyst</t>
  </si>
  <si>
    <t>['sql', 'powershell', 'bash', 'python', 'postgresql', 'ibm cloud', 'windows', 'linux', 'tableau', 'sap', 'splunk', 'gitlab', 'jira', 'confluence']</t>
  </si>
  <si>
    <t>iCIMS</t>
  </si>
  <si>
    <t>['html', 'powerpoint', 'excel', 'word', 'outlook', 'wrike', 'slack']</t>
  </si>
  <si>
    <t>Data Engineer with Google Cloud Platform</t>
  </si>
  <si>
    <t>['scala', 'sql', 'nosql', 'shell', 'spark', 'hadoop', 'kafka']</t>
  </si>
  <si>
    <t>Data Analytics Manager Legal Operations</t>
  </si>
  <si>
    <t>Data and Analytics Analyst II at Vallen in Belmont, NC</t>
  </si>
  <si>
    <t>via Belmont, NC - Geebo</t>
  </si>
  <si>
    <t>Vallen</t>
  </si>
  <si>
    <t>['sql', 'r', 'sql server', 'oracle', 'power bi', 'cognos', 'excel', 'sharepoint']</t>
  </si>
  <si>
    <t>Oracle BI Analyst / HR Analyst III</t>
  </si>
  <si>
    <t>['vba', 'oracle', 'excel', 'power bi']</t>
  </si>
  <si>
    <t>Sisense Data Analyst (Contract to Hire)</t>
  </si>
  <si>
    <t>UC Irvine Public Health</t>
  </si>
  <si>
    <t>Taylor</t>
  </si>
  <si>
    <t>Atlanta, GA   (+13 others)</t>
  </si>
  <si>
    <t>['sql', 'r', 'python', 'phoenix', 'tableau']</t>
  </si>
  <si>
    <t>Senior Backend Engineer (Big Data)</t>
  </si>
  <si>
    <t>['java', 'spring']</t>
  </si>
  <si>
    <t>[SO] Data Analyst (EN)</t>
  </si>
  <si>
    <t>SENIOR MANAGER, SYSTEMS &amp; ANALYTICS (DATA SCIENCE)</t>
  </si>
  <si>
    <t>Los Angeles Metro</t>
  </si>
  <si>
    <t>['c', 'sas', 'sas', 'r', 'python', 'sql', 'spss', 'power bi']</t>
  </si>
  <si>
    <t>Data Integrations Engineer</t>
  </si>
  <si>
    <t>['sql', 'go', 'sql server', 'mysql', 'azure', 'windows', 'sharepoint', 'ssis', 'power bi']</t>
  </si>
  <si>
    <t>millenniumsoft</t>
  </si>
  <si>
    <t>Business Analytics Partner - MIV Project Analyst</t>
  </si>
  <si>
    <t>Greenwood, IN</t>
  </si>
  <si>
    <t>Endress+Hauser Gruppe</t>
  </si>
  <si>
    <t>['vba', 'python', 'sap', 'excel']</t>
  </si>
  <si>
    <t>Data Analyst Sr.-HEDIS &amp; Medicare Star</t>
  </si>
  <si>
    <t>via Affordable Marine Service</t>
  </si>
  <si>
    <t>SCAN Health Plan</t>
  </si>
  <si>
    <t>Data Analyst / Teacher Wanted</t>
  </si>
  <si>
    <t>Pessoa Engenheira de Machine Learning Júnior</t>
  </si>
  <si>
    <t>['aws', 'tensorflow', 'pytorch', 'hadoop', 'ubuntu']</t>
  </si>
  <si>
    <t>Sr. Business Analyst with Asset Management - W2 Position</t>
  </si>
  <si>
    <t>AMNEXT</t>
  </si>
  <si>
    <t>['sql', 'excel', 'tableau', 'visio']</t>
  </si>
  <si>
    <t>System Data Analyst- Full Time</t>
  </si>
  <si>
    <t>['sql', 'python', 'gcp', 'sheets', 'flow']</t>
  </si>
  <si>
    <t>Greenlight</t>
  </si>
  <si>
    <t>Data Scientist/Architect/Modeler</t>
  </si>
  <si>
    <t>['r', 'python', 'sas', 'sas', 'sql', 'vba', 'pandas', 'numpy', 'excel', 'power bi']</t>
  </si>
  <si>
    <t>Remote Data Science Engineer</t>
  </si>
  <si>
    <t>Hibu Inc.</t>
  </si>
  <si>
    <t>Principal Data Analytics</t>
  </si>
  <si>
    <t>via Garland, TX - Geebo</t>
  </si>
  <si>
    <t>Statistician / Data Scientist</t>
  </si>
  <si>
    <t>Footprint</t>
  </si>
  <si>
    <t>Ramsey, NJ</t>
  </si>
  <si>
    <t>Conversational Designer (Chatbots)</t>
  </si>
  <si>
    <t>Weee! Inc</t>
  </si>
  <si>
    <t>['sql', 'python', 'oracle', 'numpy', 'scikit-learn', 'pandas', 'matplotlib', 'seaborn', 'keras', 'jupyter', 'tableau', 'flow']</t>
  </si>
  <si>
    <t>Bluebix Solutions Inc.</t>
  </si>
  <si>
    <t>['sql', 't-sql', 'vba', 'c#', 'python', 'javascript', 'mysql', 'spreadsheet', 'excel', 'powerpoint', 'sharepoint', 'tableau']</t>
  </si>
  <si>
    <t>['pandas', 'numpy']</t>
  </si>
  <si>
    <t>['sql', 'visual basic', 'word', 'excel', 'powerpoint', 'flow', 'jira', 'smartsheet']</t>
  </si>
  <si>
    <t>['python', 'sql', 'r', 'golang', 'java', 'scala', 'tensorflow', 'pytorch', 'keras', 'theano', 'hadoop', 'kafka', 'spark']</t>
  </si>
  <si>
    <t>['python', 'c++', 'sql', 'cassandra', 'hadoop', 'spark', 'tableau']</t>
  </si>
  <si>
    <t>Prevail</t>
  </si>
  <si>
    <t>['python', 'java', 'scala', 'c#', 'r', 'redshift', 'aws']</t>
  </si>
  <si>
    <t>Aston, PA</t>
  </si>
  <si>
    <t>AEXGroup</t>
  </si>
  <si>
    <t>FIXR</t>
  </si>
  <si>
    <t>['python', 'postgresql', 'elasticsearch', 'redis', 'bigquery', 'airflow', 'django', 'looker', 'docker', 'kubernetes']</t>
  </si>
  <si>
    <t>Data Scientist, Watson Health at IBM in Austin, TX</t>
  </si>
  <si>
    <t>['r', 'python', 'sas', 'sas', 'watson', 'gcp', 'word']</t>
  </si>
  <si>
    <t>Insight Analyst Consultant</t>
  </si>
  <si>
    <t>Remote Data Analyst Consultant</t>
  </si>
  <si>
    <t>AutoNation</t>
  </si>
  <si>
    <t>Data Analyst 1, (4 Positions)</t>
  </si>
  <si>
    <t>Enterprise Data Modeler</t>
  </si>
  <si>
    <t>Data Analyst- Level 5- Data Pipelining Expert</t>
  </si>
  <si>
    <t>['sql', 'mysql', 'oracle', 'flow']</t>
  </si>
  <si>
    <t>Audible</t>
  </si>
  <si>
    <t>['sql', 'python', 'aws', 'spark', 'word', 'docker']</t>
  </si>
  <si>
    <t>Data Analyst -- Media</t>
  </si>
  <si>
    <t>Core AI engineer who knows Data Science (using Python) + Deep...</t>
  </si>
  <si>
    <t>via Agile Recruit</t>
  </si>
  <si>
    <t>Finbourne</t>
  </si>
  <si>
    <t>Hemet, CA</t>
  </si>
  <si>
    <t>KPC GLOBAL MEDICAL CENTERS INC.</t>
  </si>
  <si>
    <t>Compliance Surveillance Data Analytics Manager</t>
  </si>
  <si>
    <t>['sql', 'sql server', 'oracle', 'aws', 'redshift']</t>
  </si>
  <si>
    <t>IT Investment Management Senior Data Analyst</t>
  </si>
  <si>
    <t>['sql', 'javascript', 'python', 'r', 'snowflake', 'tableau', 'excel', 'powerpoint']</t>
  </si>
  <si>
    <t>Createch</t>
  </si>
  <si>
    <t>Data Scientist - Computer Vision, Machine Learning, Video Analytics</t>
  </si>
  <si>
    <t>Provish Consulting</t>
  </si>
  <si>
    <t>['matlab', 'python', 'r']</t>
  </si>
  <si>
    <t>['python', 'scala', 'sql', 'c#', 'azure', 'databricks', 'spark', 'asp.net']</t>
  </si>
  <si>
    <t>Senior manager data</t>
  </si>
  <si>
    <t>Clinical Data Management Analyst</t>
  </si>
  <si>
    <t>Operational Data Analyst</t>
  </si>
  <si>
    <t>['sql', 'crystal', 'python', 'r', 'excel', 'tableau']</t>
  </si>
  <si>
    <t>['sql', 'oracle', 'excel', 'outlook', 'sharepoint', 'word', 'jira']</t>
  </si>
  <si>
    <t>The Manager, Procurement Data &amp; Analytics</t>
  </si>
  <si>
    <t>DaVita Kidney Care</t>
  </si>
  <si>
    <t>Fairborn, OH</t>
  </si>
  <si>
    <t>Sr. Machine Learning Engineer/Data Scientist</t>
  </si>
  <si>
    <t>['python', 'java', 'aws', 'hugging face', 'tensorflow', 'pytorch', 'numpy', 'scikit-learn', 'pandas']</t>
  </si>
  <si>
    <t>Machine Learning Scientist, Ads</t>
  </si>
  <si>
    <t>['python', 'bigquery', 'hadoop', 'spark', 'airflow', 'docker']</t>
  </si>
  <si>
    <t>Master Data Scientist (Remote)</t>
  </si>
  <si>
    <t>ICM Financial Data Analyst. Job in Tampa My Valley Jobs Today</t>
  </si>
  <si>
    <t>Software Engineer - Big Data Team</t>
  </si>
  <si>
    <t>['java', 'javascript', 'react', 'angular']</t>
  </si>
  <si>
    <t>['r', 'go', 'flow']</t>
  </si>
  <si>
    <t>Planner/Analyst</t>
  </si>
  <si>
    <t>Commtech</t>
  </si>
  <si>
    <t>HR Data Scientist</t>
  </si>
  <si>
    <t>['sas', 'sas', 'sql', 'r', 'python', 'alteryx', 'tableau']</t>
  </si>
  <si>
    <t>Business Analyst - Data Analytics</t>
  </si>
  <si>
    <t>['azure', 'power bi', 'tableau', 'flow']</t>
  </si>
  <si>
    <t>Seven Corners, VA</t>
  </si>
  <si>
    <t>Warriors Recruiting</t>
  </si>
  <si>
    <t>['python', 'r', 'visual basic', 'vba', 'javascript', 'c#', 'sql', 'git', 'bitbucket', 'jira', 'confluence']</t>
  </si>
  <si>
    <t>Senior HealthCare Analyst / Job Req 621026967</t>
  </si>
  <si>
    <t>LiveHire</t>
  </si>
  <si>
    <t>['python', 'sql', 'aws', 'spark', 'kafka', 'hadoop', 'airflow', 'tensorflow', 'pytorch', 'git', 'docker', 'kubernetes']</t>
  </si>
  <si>
    <t>Data Engineer- Threat Research</t>
  </si>
  <si>
    <t>Menlo Security</t>
  </si>
  <si>
    <t>['python', 'aws', 'airflow', 'spark', 'express', 'splunk', 'docker', 'kubernetes', 'terraform', 'jenkins']</t>
  </si>
  <si>
    <t>Advanced Data Analysts</t>
  </si>
  <si>
    <t>['sql', 'python', 'mysql', 'sql server', 'postgresql', 'azure', 'aws', 'pyspark', 'power bi', 'tableau', 'ssrs', 'ssis']</t>
  </si>
  <si>
    <t>['python', 'nosql', 'shell', 'aws', 'gcp', 'scikit-learn', 'pytorch', 'git']</t>
  </si>
  <si>
    <t>Prosites Inc</t>
  </si>
  <si>
    <t>['oracle', 'tableau', 'word', 'excel']</t>
  </si>
  <si>
    <t>Data Analyst - Customer Behavior Analytics</t>
  </si>
  <si>
    <t>Data Scientist / Engineer (US only) - Remote</t>
  </si>
  <si>
    <t>Enterprise Data Analyst - Power BI</t>
  </si>
  <si>
    <t>['sql', 'sas', 'sas', 'go', 'sql server', 'power bi']</t>
  </si>
  <si>
    <t>['sql', 'go', 'alteryx', 'sap']</t>
  </si>
  <si>
    <t>Senior Data Engineer (Viator)</t>
  </si>
  <si>
    <t>Data Analyst Intern, Developer Programs – Spring 2024</t>
  </si>
  <si>
    <t>['r', 'python', 'sql', 'aws', 'azure', 'gcp', 'snowflake', 'hadoop', 'spark', 'pyspark']</t>
  </si>
  <si>
    <t>Director of Data Science – NLP, LLM and GenAI</t>
  </si>
  <si>
    <t>['python', 'hugging face', 'tensorflow', 'keras', 'pytorch', 'spark', 'github']</t>
  </si>
  <si>
    <t>Summer Associate Internship (Operational Technologies Data Analyst)</t>
  </si>
  <si>
    <t>['c', 'c++', 'java', 'c#', 'python', 'sql', 'windows', 'word', 'flow']</t>
  </si>
  <si>
    <t>BI Data Modeler (FT)</t>
  </si>
  <si>
    <t>['sql', 'python', 'java', 'c#', 'sql server', 'azure', 'power bi', 'qlik', 'tableau', 'git']</t>
  </si>
  <si>
    <t>Pleasantville, NY</t>
  </si>
  <si>
    <t>Pace University</t>
  </si>
  <si>
    <t>Senior Data Analyst - Office of Institutional Research</t>
  </si>
  <si>
    <t>['r', 'python', 'sql', 'tableau', 'excel', 'word', 'powerpoint']</t>
  </si>
  <si>
    <t>Data Analyst/Gift Processing Associate</t>
  </si>
  <si>
    <t>Adam Personnel, Inc.</t>
  </si>
  <si>
    <t>Mynd</t>
  </si>
  <si>
    <t>['sql', 'python', 'r', 'snowflake', 'aws', 'redshift']</t>
  </si>
  <si>
    <t>Machine Learning Scientist - ETA &amp; Routing</t>
  </si>
  <si>
    <t>['python', 'go', 'spark', 'pytorch', 'airflow', 'excel']</t>
  </si>
  <si>
    <t>['sas', 'sas', 'r', 'python', 'sql', 'nosql', 'mongodb', 'mongodb', 'neo4j', 'spark', 'hadoop', 'sheets']</t>
  </si>
  <si>
    <t>OPIOID RESPONSE DATA ANALYST - 0423</t>
  </si>
  <si>
    <t>City of Greenville, SC</t>
  </si>
  <si>
    <t>Apeel Sciences</t>
  </si>
  <si>
    <t>['python', 'sql', 'aws', 'scikit-learn', 'pandas', 'numpy', 'opencv', 'tensorflow', 'pytorch']</t>
  </si>
  <si>
    <t>Data Management Lead - Mexico</t>
  </si>
  <si>
    <t>DoD SkillBridge Fellowship Associate - Data Scientist (Marketing)</t>
  </si>
  <si>
    <t>['oracle', 'sheets', 'excel', 'sap', 'flow']</t>
  </si>
  <si>
    <t>Data Scientist Senior Associate</t>
  </si>
  <si>
    <t>['sql', 'sas', 'sas', 'python', 'azure', 'aws', 'nltk', 'tableau']</t>
  </si>
  <si>
    <t>Data Scientist - Prime Video Efficiency Platform</t>
  </si>
  <si>
    <t>['r', 'sas', 'sas', 'sql', 'spss', 'word', 'spreadsheet']</t>
  </si>
  <si>
    <t>Walnut, CA</t>
  </si>
  <si>
    <t>Culligan</t>
  </si>
  <si>
    <t>Data Science Tutor for 3D Detection Algorithm Implementation ...</t>
  </si>
  <si>
    <t>['python', 'pytorch', 'ubuntu', 'linux']</t>
  </si>
  <si>
    <t>Data Analyst Role</t>
  </si>
  <si>
    <t>['sql', 'python', 'php', 'powershell', 't-sql', 'mariadb', 'mysql', 'ssrs']</t>
  </si>
  <si>
    <t>Dualer Student (m/w/d) - Master Data Science &amp; Artificial...</t>
  </si>
  <si>
    <t>Data Analyst/Engineer/PM</t>
  </si>
  <si>
    <t>['sql', 'sql server', 'azure', 'databricks']</t>
  </si>
  <si>
    <t>Ultimate Staffing</t>
  </si>
  <si>
    <t>Business Data Analyst(w2)</t>
  </si>
  <si>
    <t>Crox Group</t>
  </si>
  <si>
    <t>Senior Front-end Developer - Big Data</t>
  </si>
  <si>
    <t>MotorTrend Group</t>
  </si>
  <si>
    <t>['python', 'r', 'sql', 'nosql', 'java', 'matplotlib', 'tableau']</t>
  </si>
  <si>
    <t>Data Analyst (Python)</t>
  </si>
  <si>
    <t>Cotia - Caucaia do Alto, Cotia - State of São Paulo, Brazil</t>
  </si>
  <si>
    <t>Barksdale AFB, LA</t>
  </si>
  <si>
    <t>Zobility</t>
  </si>
  <si>
    <t>(592) Data Scientist - I</t>
  </si>
  <si>
    <t>via Staff Finders Technical Of Oregon Careers</t>
  </si>
  <si>
    <t>Seeking Alpha</t>
  </si>
  <si>
    <t>['sql', 'go', 'looker', 'flow']</t>
  </si>
  <si>
    <t>Senior Data Scientist (Greater Boston Area, MA)</t>
  </si>
  <si>
    <t>Sr. Data Analyst - Core Technology Infrastructure at Bank of...</t>
  </si>
  <si>
    <t>Business Strategy Analyst Senior (Hybrid)</t>
  </si>
  <si>
    <t>['r', 'python', 'sas', 'sas', 'sql', 'phoenix', 'excel', 'tableau']</t>
  </si>
  <si>
    <t>['python', 'r', 'sql', 'go', 'numpy', 'pandas', 'scikit-learn', 'tensorflow']</t>
  </si>
  <si>
    <t>Data Scientist II -AI/ML (remote)</t>
  </si>
  <si>
    <t>Manager, Business Intelligence</t>
  </si>
  <si>
    <t>['sql', 'python', 'snowflake', 'redshift', 'bigquery', 'airflow', 'tableau']</t>
  </si>
  <si>
    <t>Direct Auto Insurance</t>
  </si>
  <si>
    <t>Data Engineer: Data and Machine Learning</t>
  </si>
  <si>
    <t>Sensio Air</t>
  </si>
  <si>
    <t>ECC</t>
  </si>
  <si>
    <t>['python', 'sql', 'power bi', 'excel', 'dax']</t>
  </si>
  <si>
    <t>TheoremOne, LLC</t>
  </si>
  <si>
    <t>['python', 'java', 'scala', 'sql', 'nosql', 'r', 'aws', 'azure', 'spark', 'kafka', 'hadoop', 'flow']</t>
  </si>
  <si>
    <t>Sr Data Analyst - Remote</t>
  </si>
  <si>
    <t>['sql', 'sql server', 'ssis', 'ssrs']</t>
  </si>
  <si>
    <t>MDM Business Analyst</t>
  </si>
  <si>
    <t>Digital Marketing Analyst (Remote) - Now Hiring</t>
  </si>
  <si>
    <t>eBusiness Technologies Corp.</t>
  </si>
  <si>
    <t>Cloud SDM-Data Analytics and Visualization</t>
  </si>
  <si>
    <t>['aws', 'gcp', 'azure', 'ssis', 'ssrs', 'power bi']</t>
  </si>
  <si>
    <t>Senior Financial Data Analyst (Financial Analysis, Associate)</t>
  </si>
  <si>
    <t>Data Analyst (Reporting and Insights)</t>
  </si>
  <si>
    <t>['looker', 'power bi']</t>
  </si>
  <si>
    <t>Data Services Senior Analyst - C12 (Open)</t>
  </si>
  <si>
    <t>Dover, FL</t>
  </si>
  <si>
    <t>10101 - Senior Clinical and Population Health Data Analyst</t>
  </si>
  <si>
    <t>['sql', 'sas', 'sas', 'r', 'python', 'spss', 'word', 'excel', 'powerpoint']</t>
  </si>
  <si>
    <t>Data Analyst. Job in Round Rock My Valley Jobs Today</t>
  </si>
  <si>
    <t>Senior Associate CSR/ESG Data Analyst</t>
  </si>
  <si>
    <t>Prudential</t>
  </si>
  <si>
    <t>['sql', 'nosql', 'python', 'r', 'java', 'scala', 'aws', 'jenkins']</t>
  </si>
  <si>
    <t>Data scientist for healthcare</t>
  </si>
  <si>
    <t>IT Data Analyst III (US)</t>
  </si>
  <si>
    <t>Software Developer, Data Engineering</t>
  </si>
  <si>
    <t>['sql', 'python', 'java', 'kotlin', 'redshift', 'oracle', 'aws', 'aurora', 'airflow', 'kafka', 'spark']</t>
  </si>
  <si>
    <t>Esports Insider, Ltd.</t>
  </si>
  <si>
    <t>3D Data Quality Analyst</t>
  </si>
  <si>
    <t>Geomagical Labs</t>
  </si>
  <si>
    <t>AI Engineer &amp; Machine Learning Engineer (Python, Pytorch, Tensorflow)</t>
  </si>
  <si>
    <t>CodeLink</t>
  </si>
  <si>
    <t>['python', 'nosql', 'sql', 'azure', 'aws', 'gcp', 'pytorch', 'tensorflow', 'pyspark', 'numpy', 'pandas', 'matplotlib', 'seaborn']</t>
  </si>
  <si>
    <t>Sierra, LLC. Air Conditioning &amp; Heating</t>
  </si>
  <si>
    <t>Senior Digital Analyst</t>
  </si>
  <si>
    <t>Maine, ME</t>
  </si>
  <si>
    <t>['go', 'excel', 'word', 'outlook', 'powerpoint', 'flow']</t>
  </si>
  <si>
    <t>Data Analyst - Infrastructure</t>
  </si>
  <si>
    <t>Business / Data Analytics (Business Intelligence) - W2 Acceptable...</t>
  </si>
  <si>
    <t>['microstrategy', 'flow']</t>
  </si>
  <si>
    <t>Data Modeler/  Engineer</t>
  </si>
  <si>
    <t>['sql', 'cobol', 'db2', 'azure']</t>
  </si>
  <si>
    <t>ITN Networks</t>
  </si>
  <si>
    <t>AI/ML Health Data Science Managing Consultant</t>
  </si>
  <si>
    <t>['python', 'r', 'sql', 'nosql', 'scala', 'databricks', 'spark', 'power bi', 'tableau', 'git', 'jenkins']</t>
  </si>
  <si>
    <t>Business Analyst Healthcare - Amisys Experience Required!</t>
  </si>
  <si>
    <t>Data Science Intern, Algorithms (2024)</t>
  </si>
  <si>
    <t>['python', 'r', 'sql', 'numpy', 'scikit-learn', 'pytorch', 'tensorflow', 'keras', 'nltk']</t>
  </si>
  <si>
    <t>(Senior) Knowledge, Algorithm, and Machine Learning Engineer (w/m/d)</t>
  </si>
  <si>
    <t>Data Analyst (Application Developer)</t>
  </si>
  <si>
    <t>Cyber Data Analytics, TS/SCI (Virginia)</t>
  </si>
  <si>
    <t>Red Bull</t>
  </si>
  <si>
    <t>Senior Data Scientist - Evernorth</t>
  </si>
  <si>
    <t>U.S. Navy</t>
  </si>
  <si>
    <t>Statistical Data Analyst (Buyer Engagement Strategist)</t>
  </si>
  <si>
    <t>Defense Threat Reduction Agency Data Analyst</t>
  </si>
  <si>
    <t>['python', 'r', 'sas', 'sas', 'power bi']</t>
  </si>
  <si>
    <t>Data Analyst Coordinator</t>
  </si>
  <si>
    <t>Gehr Industries, Inc.</t>
  </si>
  <si>
    <t>['oracle', 'wire']</t>
  </si>
  <si>
    <t>V-Tech Solutions</t>
  </si>
  <si>
    <t>['python', 'vba', 'sql', 'r', 'javascript']</t>
  </si>
  <si>
    <t>Engineering Data Scientist, AI Fairness, 5+ years of Experience...</t>
  </si>
  <si>
    <t>Director of Research and Data Analytics, Institutional Research</t>
  </si>
  <si>
    <t>Miami Dade College</t>
  </si>
  <si>
    <t>Nurses Co</t>
  </si>
  <si>
    <t>The MITRE Corporation</t>
  </si>
  <si>
    <t>['r', 'python', 'spark', 'excel', 'power bi', 'tableau', 'qlik']</t>
  </si>
  <si>
    <t>Casdin Capital</t>
  </si>
  <si>
    <t>['sql', 'python', 'sql server', 'excel', 'flow', 'git']</t>
  </si>
  <si>
    <t>Environmental Sustainability Data Analyst</t>
  </si>
  <si>
    <t>orbit</t>
  </si>
  <si>
    <t>['python', 'typescript', 'golang']</t>
  </si>
  <si>
    <t>['word', 'visio', 'excel', 'powerpoint']</t>
  </si>
  <si>
    <t>['sql', 'python', 'aws', 'datarobot']</t>
  </si>
  <si>
    <t>AI Software Development Engineer</t>
  </si>
  <si>
    <t>Business Intelligence Engineer/Data Scientist at iFoodDS in Remote</t>
  </si>
  <si>
    <t>iFoodDS</t>
  </si>
  <si>
    <t>['sql', 'mysql', 'sql server', 'tableau']</t>
  </si>
  <si>
    <t>Senior Market Research Analyst</t>
  </si>
  <si>
    <t>Data scientist for digital pricing</t>
  </si>
  <si>
    <t>['python', 'r', 'sql', 'notion']</t>
  </si>
  <si>
    <t>Reyes Holdings</t>
  </si>
  <si>
    <t>['sql', 'snowflake', 'azure', 'power bi', 'dax']</t>
  </si>
  <si>
    <t>Business/Data Analyst Senior | Remote</t>
  </si>
  <si>
    <t>Amerihealth</t>
  </si>
  <si>
    <t>['sas', 'sas', 'sql', 'excel', 'ms access', 'tableau', 'flow']</t>
  </si>
  <si>
    <t>Lead Data Scientist, Cat Digital at Caterpillar, Inc in Champaign, IL</t>
  </si>
  <si>
    <t>via Champaign, IL - Geebo</t>
  </si>
  <si>
    <t>['python', 'aws', 'azure', 'numpy', 'pandas', 'git', 'svn']</t>
  </si>
  <si>
    <t>Senior Data Scientist - Modeling &amp; Optimization</t>
  </si>
  <si>
    <t>['python', 'sql', 'aws', 'redshift', 'databricks', 'matplotlib', 'seaborn', 'tableau']</t>
  </si>
  <si>
    <t>Data Scientist (Top Secret)</t>
  </si>
  <si>
    <t>Healthcare Data Analyst - Report Balancing</t>
  </si>
  <si>
    <t>['sql', 'r', 'python', 'sas', 'sas', 'tableau', 'flow']</t>
  </si>
  <si>
    <t>USA Sport Group</t>
  </si>
  <si>
    <t>Data Integration Analyst III</t>
  </si>
  <si>
    <t>['sql', 'databricks', 'aws', 'azure', 'spark', 'jenkins', 'git']</t>
  </si>
  <si>
    <t>Sr Data Analyst (SQL/Python) - US Only - Remote</t>
  </si>
  <si>
    <t>Senior/Staff Machine Learning Engineer - Ads</t>
  </si>
  <si>
    <t>Business Insight Data Analyst III</t>
  </si>
  <si>
    <t>KR3 Infosys</t>
  </si>
  <si>
    <t>['python', 'r', 'azure', 'databricks', 'pyspark', 'numpy', 'scikit-learn', 'theano', 'tensorflow', 'keras', 'pytorch', 'pandas', 'matplotlib', 'power bi', 'tableau', 'atlassian', 'confluence', 'jira']</t>
  </si>
  <si>
    <t>Data Scientist-Sr Analyst</t>
  </si>
  <si>
    <t>Project Coordinator / Data Analyst</t>
  </si>
  <si>
    <t>PTS Services LLC</t>
  </si>
  <si>
    <t>Share Local Media</t>
  </si>
  <si>
    <t>['sql', 'python', 'r', 'spark', 'hadoop', 'jupyter', 'excel', 'looker', 'tableau']</t>
  </si>
  <si>
    <t>['sql', 'databricks', 'power bi', 'tableau']</t>
  </si>
  <si>
    <t>Finance Data Analyst - Data Management - Now Hiring</t>
  </si>
  <si>
    <t>Senior Software Engineer/ Sr. Data Scientist</t>
  </si>
  <si>
    <t>['python', 'hadoop', 'unix']</t>
  </si>
  <si>
    <t>University- Data Scientist</t>
  </si>
  <si>
    <t>SENIOR FINANCIAL BUSINESS INTELLIGENCE ANALYST</t>
  </si>
  <si>
    <t>['sql', 'python', 'alteryx', 'tableau', 'excel']</t>
  </si>
  <si>
    <t>['sql', 'python', 'sql server', 'postgresql', 'oracle', 'redshift', 'tableau', 'flow']</t>
  </si>
  <si>
    <t>Data Platform Analyst</t>
  </si>
  <si>
    <t>Jr. Data Analyst, Finance</t>
  </si>
  <si>
    <t>Warrenton, VA</t>
  </si>
  <si>
    <t>Staff Software Engineer - MLOps</t>
  </si>
  <si>
    <t>['golang', 'c#', 'python', 'typescript', 'go', 'aws']</t>
  </si>
  <si>
    <t>['python', 'sql', 'redshift', 'snowflake', 'looker']</t>
  </si>
  <si>
    <t>['go', 'sql', 'azure', 'power bi']</t>
  </si>
  <si>
    <t>Data analyst remote</t>
  </si>
  <si>
    <t>['python', 'snowflake', 'excel', 'alteryx', 'tableau', 'power bi']</t>
  </si>
  <si>
    <t>Senior Software Engineer - Data Scientist</t>
  </si>
  <si>
    <t>Junior Data Scientist - Telematics (Remote)</t>
  </si>
  <si>
    <t>IT Data Analyst - 23-06725</t>
  </si>
  <si>
    <t>Barre, MA</t>
  </si>
  <si>
    <t>Opptly</t>
  </si>
  <si>
    <t>['snowflake', 'git']</t>
  </si>
  <si>
    <t>Andheri, Maharashtra, India</t>
  </si>
  <si>
    <t>Eduauraa Technologies Pvt. Ltd</t>
  </si>
  <si>
    <t>Data Analyst-Assurance-Analytics Delivery-Manager</t>
  </si>
  <si>
    <t>Ernst &amp; Young</t>
  </si>
  <si>
    <t>Coordinator, Decision Sciences</t>
  </si>
  <si>
    <t>['powerpoint', 'outlook', 'word', 'excel']</t>
  </si>
  <si>
    <t>Labcorp Diagnostics, Labcorp</t>
  </si>
  <si>
    <t>['sql', 'python', 'nosql', 'scala', 'elasticsearch', 'spark', 'jenkins']</t>
  </si>
  <si>
    <t>vebyond corp</t>
  </si>
  <si>
    <t>Data Analyst Technical Senior</t>
  </si>
  <si>
    <t>['sql', 'cognos', 'tableau', 'word', 'spreadsheet']</t>
  </si>
  <si>
    <t>['sql', 'r', 'go', 'airflow', 'excel', 'tableau']</t>
  </si>
  <si>
    <t>Tamuning, Guam</t>
  </si>
  <si>
    <t>D&amp;Q Co. Ltd.</t>
  </si>
  <si>
    <t>The Progressive Corporation</t>
  </si>
  <si>
    <t>['sas', 'sas', 'r', 'sql', 'tableau', 'excel', 'word', 'powerpoint', 'spreadsheet']</t>
  </si>
  <si>
    <t>Data Analyst, Fundraising</t>
  </si>
  <si>
    <t>['sql', 'python', 'tableau', 'excel', 'powerpoint', 'workfront']</t>
  </si>
  <si>
    <t>AI-focused Data Analyst/Tableau Developer</t>
  </si>
  <si>
    <t>['java', 'tableau', 'excel', 'power bi']</t>
  </si>
  <si>
    <t>['java', 'python', 'r', 'sql', 'scala', 'nosql', 'hadoop']</t>
  </si>
  <si>
    <t>CorgiAI</t>
  </si>
  <si>
    <t>['python', 'mysql', 'postgresql', 'redis', 'aws', 'gcp', 'azure', 'snowflake', 'git']</t>
  </si>
  <si>
    <t>Senior Data Engineer, Business Technology</t>
  </si>
  <si>
    <t>Jobber</t>
  </si>
  <si>
    <t>['python', 'sql', 'javascript', 'nosql', 'aws', 'redshift', 'airflow', 'excel', 'flow', 'terraform']</t>
  </si>
  <si>
    <t>D&amp;G Support Services</t>
  </si>
  <si>
    <t>Scientist I/II, Computational Chemistry</t>
  </si>
  <si>
    <t>HireMinds</t>
  </si>
  <si>
    <t>['python', 'pandas', 'scikit-learn', 'numpy']</t>
  </si>
  <si>
    <t>ML Ops Tech Senior Analyst (AVP)</t>
  </si>
  <si>
    <t>['datarobot', 'alteryx']</t>
  </si>
  <si>
    <t>US E - GPS Advisory - Senior Data Analyst - R&amp;LS/CCOR - Talent...</t>
  </si>
  <si>
    <t>Multicultural Data Analyst</t>
  </si>
  <si>
    <t>['go', 'sas', 'sas', 'sql']</t>
  </si>
  <si>
    <t>TEXAS COMMISSION ON LAW ENFORCEMENT</t>
  </si>
  <si>
    <t>['sql', 'go', 'power bi', 'microstrategy']</t>
  </si>
  <si>
    <t>Luca</t>
  </si>
  <si>
    <t>['python', 'typescript', 'aws', 'react', 'node']</t>
  </si>
  <si>
    <t>Data Engineer - Assistant Manager</t>
  </si>
  <si>
    <t>['sql', 'databricks', 'azure', 'ssis']</t>
  </si>
  <si>
    <t>Dupo, IL</t>
  </si>
  <si>
    <t>Data Analyst/Tableau Developer (W2)</t>
  </si>
  <si>
    <t>['sql', 'r', 'python', 'mysql', 'mariadb', 'pandas', 'tableau', 'excel', 'power bi']</t>
  </si>
  <si>
    <t>Senior MLOps Engineer (m/f/x) - Kaleido AI</t>
  </si>
  <si>
    <t>Data Scientist - Remote - NO C2C</t>
  </si>
  <si>
    <t>Data Catalyst III : 23-02754</t>
  </si>
  <si>
    <t>Decision Scientist, Medicare Analytics</t>
  </si>
  <si>
    <t>['python', 'sql', 'gcp', 'aws', 'hadoop', 'tableau', 'powerpoint']</t>
  </si>
  <si>
    <t>KAYAK</t>
  </si>
  <si>
    <t>['python', 'sql', 'go', 'mysql', 'snowflake', 'airflow', 'docker']</t>
  </si>
  <si>
    <t>1412146 - Data Analysis Manager</t>
  </si>
  <si>
    <t>['sql', 'postgresql', 'gcp', 'tableau']</t>
  </si>
  <si>
    <t>Advanced Analytics Researcher - Now Hiring</t>
  </si>
  <si>
    <t>University of Texas System</t>
  </si>
  <si>
    <t>['sas', 'sas', 'python', 'r', 'power bi', 'tableau', 'sheets']</t>
  </si>
  <si>
    <t>Researcher/Data Scientist</t>
  </si>
  <si>
    <t>['sql', 'python', 'r', 'sas', 'sas', 'unify']</t>
  </si>
  <si>
    <t>Clinical Data Analyst- BMT - Lead - BMT Support - Days (032)</t>
  </si>
  <si>
    <t>UAB Medicine</t>
  </si>
  <si>
    <t>Lead People Data Scientist (Remote)</t>
  </si>
  <si>
    <t>['power bi', 'excel', 'sap', 'powerpoint']</t>
  </si>
  <si>
    <t>Manila, AR</t>
  </si>
  <si>
    <t>Alida</t>
  </si>
  <si>
    <t>['sql', 'vba', 'azure', 'power bi', 'excel']</t>
  </si>
  <si>
    <t>MUFG 2024 UK Technology Analyst Programme: Architecture...</t>
  </si>
  <si>
    <t>MUFG</t>
  </si>
  <si>
    <t>Data Science Tech Lead, Machine Learning</t>
  </si>
  <si>
    <t>Vaşington, VA</t>
  </si>
  <si>
    <t>Align Technology, Inc</t>
  </si>
  <si>
    <t>['python', 'sql', 'c++', 'c#', 'aws', 'git', 'atlassian', 'bitbucket', 'jira', 'confluence']</t>
  </si>
  <si>
    <t>Research Data Analyst 3:SOM-MED:EMERGENCY MEDICINE</t>
  </si>
  <si>
    <t>['r', 'sas', 'sas', 'word', 'excel', 'powerpoint']</t>
  </si>
  <si>
    <t>Data Scientist III_US</t>
  </si>
  <si>
    <t>Reporting &amp; Data Analysis Manager</t>
  </si>
  <si>
    <t>Research Analyst (RPA Engineer)</t>
  </si>
  <si>
    <t>['java', 'c#', 'python', 'go', 'excel', 'sap']</t>
  </si>
  <si>
    <t>County of Santa Barbara</t>
  </si>
  <si>
    <t>Big Data Engineer (Google Cloud)</t>
  </si>
  <si>
    <t>Reading, United Kingdom</t>
  </si>
  <si>
    <t>['sql', 'nosql', 'mongodb', 'mongodb', 'shell', 'couchbase', 'gcp', 'bigquery', 'spark', 'pyspark', 'hadoop', 'kafka', 'phoenix', 'unix', 'excel', 'github']</t>
  </si>
  <si>
    <t>India - Assistant Manager - Data Engineer (Marketing Mix Modeling...</t>
  </si>
  <si>
    <t>Akoya</t>
  </si>
  <si>
    <t>Data Analyst, Bureau of Application Development and Database...</t>
  </si>
  <si>
    <t>NYC DEPT OF HEALTH/MENTAL HYGIENE</t>
  </si>
  <si>
    <t>Big Data Engineer - Contract</t>
  </si>
  <si>
    <t>Senior Data Engineer – News Technology</t>
  </si>
  <si>
    <t>['sql', 'sql server', 'postgresql', 'snowflake', 'aws', 'oracle', 'redshift', 'bigquery', 'tableau', 'power bi', 'qlik']</t>
  </si>
  <si>
    <t>Sr. Data Quality Analyst - 9 Month Contract</t>
  </si>
  <si>
    <t>Genzeon</t>
  </si>
  <si>
    <t>Discovered MENA</t>
  </si>
  <si>
    <t>['sql', 'visio', 'excel', 'powerpoint']</t>
  </si>
  <si>
    <t>['python', 'sql', 'databricks', 'mxnet', 'spark']</t>
  </si>
  <si>
    <t>['sql', 'python', 'java', 'scala', 'aws', 'snowflake', 'tableau']</t>
  </si>
  <si>
    <t>Senior Associate, Data Analyst</t>
  </si>
  <si>
    <t>['python', 'scala', 'azure', 'aws', 'gcp', 'databricks', 'spark', 'airflow']</t>
  </si>
  <si>
    <t>Data Analyst (Finance) 3</t>
  </si>
  <si>
    <t>Data Services</t>
  </si>
  <si>
    <t>['r', 'python', 'fortran']</t>
  </si>
  <si>
    <t>Senior Data Scientist-Auto</t>
  </si>
  <si>
    <t>Assistant Data Analyst Stock Market Analysis</t>
  </si>
  <si>
    <t>MB Advisors</t>
  </si>
  <si>
    <t>['excel', 'word', 'terminal']</t>
  </si>
  <si>
    <t>Resources For Human Development, Inc.</t>
  </si>
  <si>
    <t>['r', 'python', 'sql', 'spss', 'excel']</t>
  </si>
  <si>
    <t>['powerpoint', 'tableau', 'jira']</t>
  </si>
  <si>
    <t>SQL/Python Data Analyst / Developer</t>
  </si>
  <si>
    <t>Integree Solutions</t>
  </si>
  <si>
    <t>['sql', 'python', 'pandas', 'numpy', 'tableau']</t>
  </si>
  <si>
    <t>Research Data Scientist - Food/Ingredients</t>
  </si>
  <si>
    <t>['python', 'r', 'javascript', 'matlab', 'aws', 'azure', 'react', 'django']</t>
  </si>
  <si>
    <t>Reference Data Business Analyst/Product Manager</t>
  </si>
  <si>
    <t>['sql', 'python', 'gdpr', 'excel', 'tableau', 'power bi']</t>
  </si>
  <si>
    <t>AWS Data Lake Engineer</t>
  </si>
  <si>
    <t>DataAnalyst</t>
  </si>
  <si>
    <t>Junior Java programmer/Data Analyst/Data Scientists/--remote</t>
  </si>
  <si>
    <t>Senior Consultant - Data Managed Services</t>
  </si>
  <si>
    <t>Investment Data Science Intern</t>
  </si>
  <si>
    <t>Twickenham Advisors</t>
  </si>
  <si>
    <t>['python', 'r', 'pandas', 'numpy', 'tidyverse', 'scikit-learn', 'tensorflow', 'matplotlib', 'seaborn', 'tableau']</t>
  </si>
  <si>
    <t>(USA) Senior Data Scientist - eCommerce Growth and Innovation</t>
  </si>
  <si>
    <t>Lebanon, NH</t>
  </si>
  <si>
    <t>CODING DOJO INC.</t>
  </si>
  <si>
    <t>['r', 'python', 'sas', 'sas', 'sql', 'hadoop', 'powerpoint', 'word', 'excel', 'outlook', 'tableau', 'power bi']</t>
  </si>
  <si>
    <t>Senior Research / Data Analyst (3090002)</t>
  </si>
  <si>
    <t>Entry Level Financial Analyst - 100% Remote</t>
  </si>
  <si>
    <t>['sas', 'sas', 'cognos', 'power bi']</t>
  </si>
  <si>
    <t>New World Now LLC</t>
  </si>
  <si>
    <t>Senior Data Scientist (Greater LA Area, CA)</t>
  </si>
  <si>
    <t>ETL Developer / Data Analyst</t>
  </si>
  <si>
    <t>['sql', 'looker', 'git', 'bitbucket']</t>
  </si>
  <si>
    <t>Hims &amp; Hers</t>
  </si>
  <si>
    <t>Senior specialist, Data Analyst</t>
  </si>
  <si>
    <t>Data Analyst ( Filing H1 for OPT EAD and h4 EAD candidates )</t>
  </si>
  <si>
    <t>Droitwich Spa, Droitwich, UK</t>
  </si>
  <si>
    <t>Arena Online Ltd</t>
  </si>
  <si>
    <t>['python', 'r', 'sql', 'power bi', 'excel', 'powerpoint']</t>
  </si>
  <si>
    <t>Contracts Operations Data Analyst - Full-time</t>
  </si>
  <si>
    <t>['c', 'excel', 'powerpoint', 'sharepoint']</t>
  </si>
  <si>
    <t>Senior data scientist, machine learning  - Contract to Hire</t>
  </si>
  <si>
    <t>MLOps Developer - Kubernetes *</t>
  </si>
  <si>
    <t>Mülheim-Kärlich, Germany</t>
  </si>
  <si>
    <t>Tomra</t>
  </si>
  <si>
    <t>['python', 'azure', 'kubernetes', 'docker']</t>
  </si>
  <si>
    <t>['python', 'sql', 'sheets', 'looker', 'tableau', 'visio', 'jira']</t>
  </si>
  <si>
    <t>Data Analyst II (Healthcare Analytics). Job in Palos Verdes...</t>
  </si>
  <si>
    <t>Product Data Analyst, Customer Insights, Remote</t>
  </si>
  <si>
    <t>Concept Labs</t>
  </si>
  <si>
    <t>['python', 'scala', 'sql', 'hadoop', 'spark', 'jira']</t>
  </si>
  <si>
    <t>Financial Data Analyst in Financial Services</t>
  </si>
  <si>
    <t>Supply Chain Field Analyst</t>
  </si>
  <si>
    <t>Floydada, TX</t>
  </si>
  <si>
    <t>Supply Chain Data Analyst - Full-time</t>
  </si>
  <si>
    <t>Data Analyst II (Healthcare Analytics). Job in La Palma My Valley...</t>
  </si>
  <si>
    <t>Provider Relations Data Analyst (Healthcare)</t>
  </si>
  <si>
    <t>['sql', 'python', 'snowflake', 'redshift', 'bigquery', 'excel', 'tableau', 'power bi', 'looker']</t>
  </si>
  <si>
    <t>Data Analyst, Customer Success (Chicago, IL or Remote)</t>
  </si>
  <si>
    <t>['sql', 'python', 'c', 'go', 'looker', 'tableau', 'flow']</t>
  </si>
  <si>
    <t>Analytics Director - Cross Ecosystem</t>
  </si>
  <si>
    <t>['r', 'sql', 'sas', 'sas', 'qlik', 'tableau']</t>
  </si>
  <si>
    <t>News-Corp</t>
  </si>
  <si>
    <t>['python', 'sql', 'pandas', 'scikit-learn', 'tensorflow', 'git']</t>
  </si>
  <si>
    <t>Revenue Operations Data Analyst</t>
  </si>
  <si>
    <t>['sql', 'snowflake', 'tableau', 'looker', 'slack']</t>
  </si>
  <si>
    <t>TekSystem Group</t>
  </si>
  <si>
    <t>Product Owner with Tableau/Power BI(6 to 10 years)</t>
  </si>
  <si>
    <t>eDiscovery Analyst</t>
  </si>
  <si>
    <t>['shell', 'bash', 'perl', 'python', 'linux']</t>
  </si>
  <si>
    <t>Statistical Programmer</t>
  </si>
  <si>
    <t>Almirall</t>
  </si>
  <si>
    <t>['sas', 'sas', 'sap']</t>
  </si>
  <si>
    <t>Opportunity Home San Antonio</t>
  </si>
  <si>
    <t>['sql', 'r', 'c', 'visual basic', 'vba', 'sap', 'excel', 'sheets', 'looker']</t>
  </si>
  <si>
    <t>UberSTAR Internship Program - Data Science</t>
  </si>
  <si>
    <t>['sql', 'java', 'scala', 'spark']</t>
  </si>
  <si>
    <t>Principal Researcher – Data Scientist</t>
  </si>
  <si>
    <t>Jr Software Engineer/Data Analyst - Duarte, CA</t>
  </si>
  <si>
    <t>Value Windows &amp; Doors</t>
  </si>
  <si>
    <t>['python', 'java', 'sql', 'sql server', 'windows', 'word', 'excel', 'powerpoint']</t>
  </si>
  <si>
    <t>Senior Systems Data Analyst - DHS Suitability Clearance (Telecommuter)</t>
  </si>
  <si>
    <t>Information, Data, and Process Management Analyst</t>
  </si>
  <si>
    <t>Fort Irwin, CA</t>
  </si>
  <si>
    <t>['sql', 'mysql', 'oracle', 'excel', 'word', 'visio', 'powerpoint', 'flow']</t>
  </si>
  <si>
    <t>Realogy</t>
  </si>
  <si>
    <t>['python', 'numpy', 'pandas', 'scikit-learn', 'matplotlib', 'opencv', 'pytorch', 'tensorflow', 'linux', 'git', 'docker']</t>
  </si>
  <si>
    <t>Mainframe Developer</t>
  </si>
  <si>
    <t>Senior Data Engineer (R-15365)</t>
  </si>
  <si>
    <t>['python', 'sql', 'aws', 'azure', 'react']</t>
  </si>
  <si>
    <t>Engineer, Data - Clinical Analytics</t>
  </si>
  <si>
    <t>Concentra</t>
  </si>
  <si>
    <t>Remote Lead Business Data Analyst (Chicago, IL or Remote)</t>
  </si>
  <si>
    <t>['excel', 'dax']</t>
  </si>
  <si>
    <t>['python', 'aws', 'spark', 'outlook', 'kubernetes', 'gitlab', 'terraform']</t>
  </si>
  <si>
    <t>Business Intelligence Analyst (Hybrid) - Now Hiring</t>
  </si>
  <si>
    <t>Merced, CA</t>
  </si>
  <si>
    <t>['python', 'r', 'snowflake', 'spss']</t>
  </si>
  <si>
    <t>TekIntegral Inc</t>
  </si>
  <si>
    <t>Adobe Data Analyst  46920</t>
  </si>
  <si>
    <t>Salesforce Data Analyst - Local to NY</t>
  </si>
  <si>
    <t>Visionsoft International</t>
  </si>
  <si>
    <t>Product Analytics - Lead Data Analyst</t>
  </si>
  <si>
    <t>REMOTE ERP Data Analyst/Project Engineer</t>
  </si>
  <si>
    <t>['sql', 'python', 'scala', 'hadoop']</t>
  </si>
  <si>
    <t>['sql', 'sas', 'sas', 'go', 'looker', 'tableau', 'spss', 'flow']</t>
  </si>
  <si>
    <t>HRIS &amp; Data Analytics Specialist</t>
  </si>
  <si>
    <t>Research/Data Analyst-P20W</t>
  </si>
  <si>
    <t>RT Specialty</t>
  </si>
  <si>
    <t>['go', 'sql', 'javascript']</t>
  </si>
  <si>
    <t>Senior Manager Data Science Product Management</t>
  </si>
  <si>
    <t>Stanford Health Care hospital</t>
  </si>
  <si>
    <t>Sr. Regulatory Data Scientist</t>
  </si>
  <si>
    <t>['sql', 'python', 'r', 'hadoop', 'spark', 'tableau', 'excel']</t>
  </si>
  <si>
    <t>Sr. Sustainability Analyst / Sr Sustainability Data Analyst</t>
  </si>
  <si>
    <t>RJI Search</t>
  </si>
  <si>
    <t>['powerpoint', 'excel', 'microsoft teams']</t>
  </si>
  <si>
    <t>OMICS Data Analyst</t>
  </si>
  <si>
    <t>BTS</t>
  </si>
  <si>
    <t>['sql', 'python', 'gcp', 'aws', 'excel', 'tableau', 'gitlab', 'jira']</t>
  </si>
  <si>
    <t>SWP/SEI T3000 Data Analysts</t>
  </si>
  <si>
    <t>['go', 'powerpoint', 'excel']</t>
  </si>
  <si>
    <t>Starz</t>
  </si>
  <si>
    <t>Planning Analyst (Req-7558)</t>
  </si>
  <si>
    <t>Commtech Services Inc</t>
  </si>
  <si>
    <t>Backend Software Engineer / Data Scientist (Hybrid CT/NYC or...</t>
  </si>
  <si>
    <t>['python', 'aws', 'azure', 'gcp', 'pandas', 'numpy', 'nltk', 'spark', 'hadoop', 'tableau']</t>
  </si>
  <si>
    <t>Data Scientist: ChatGPT / NLP - Contract to Hire</t>
  </si>
  <si>
    <t>Data Engineer (contract)</t>
  </si>
  <si>
    <t>Senior Sustainability Data Analyst</t>
  </si>
  <si>
    <t>['go', 'mysql', 'hadoop', 'spark', 'node']</t>
  </si>
  <si>
    <t>Financial Analyst (entry level)</t>
  </si>
  <si>
    <t>Jazwares</t>
  </si>
  <si>
    <t>['sql', 'html']</t>
  </si>
  <si>
    <t>Meers, OK</t>
  </si>
  <si>
    <t>Manager Data Science &amp; Engineering</t>
  </si>
  <si>
    <t>['phoenix', 'ssrs', 'tableau', 'power bi']</t>
  </si>
  <si>
    <t>Financial Data Analyst (W2 ONLY)</t>
  </si>
  <si>
    <t>St Johnsbury, VT</t>
  </si>
  <si>
    <t>Senior Growth Data Scientist at Otter in Remote</t>
  </si>
  <si>
    <t>Otter</t>
  </si>
  <si>
    <t>Statistical Data Analyst (Active Secret Clearance)</t>
  </si>
  <si>
    <t>['excel', 'power bi', 'ms access', 'flow']</t>
  </si>
  <si>
    <t>Data Analyst- Data Quality Control</t>
  </si>
  <si>
    <t>Institutional Credit Management - Product Developer Analyst (hybrid)</t>
  </si>
  <si>
    <t>['sql', 'python', 'visual basic', 'r', 'sql server', 'oracle', 'excel', 'tableau']</t>
  </si>
  <si>
    <t>Enterprise Solutions Engineer</t>
  </si>
  <si>
    <t>['vmware', 'azure', 'aws', 'visio', 'powerpoint', 'excel', 'word']</t>
  </si>
  <si>
    <t>Data Protection / Governance Analyst</t>
  </si>
  <si>
    <t>Research Scientist, Science</t>
  </si>
  <si>
    <t>SAS Data Analyst (Hybrid)</t>
  </si>
  <si>
    <t>Archimedes Global</t>
  </si>
  <si>
    <t>['sas', 'sas', 'spss', 'word', 'excel', 'powerpoint']</t>
  </si>
  <si>
    <t>Marketing Analyst, Data Analytics</t>
  </si>
  <si>
    <t>Mep engineer</t>
  </si>
  <si>
    <t>Agana Heights, Guam</t>
  </si>
  <si>
    <t>['sheets', 'word', 'excel', 'powerpoint']</t>
  </si>
  <si>
    <t>Data Scientist, Level 3</t>
  </si>
  <si>
    <t>Applied Network Solutions</t>
  </si>
  <si>
    <t>Udyari Solutions LLP</t>
  </si>
  <si>
    <t>Data Analyst must have telecom domain experince</t>
  </si>
  <si>
    <t>['sql', 'oracle', 'hadoop', 'spark', 'tableau', 'power bi']</t>
  </si>
  <si>
    <t>Senior Strategy &amp; Data Analyst</t>
  </si>
  <si>
    <t>Granger, IN</t>
  </si>
  <si>
    <t>Beacon Health System</t>
  </si>
  <si>
    <t>Senior Data Analyst - Full-time</t>
  </si>
  <si>
    <t>['python', 'sql', 'bash', 'shell']</t>
  </si>
  <si>
    <t>Data Governance SME</t>
  </si>
  <si>
    <t>Senior Data Engineer - Virginia</t>
  </si>
  <si>
    <t>Intellect-Technologies</t>
  </si>
  <si>
    <t>['r', 'mysql']</t>
  </si>
  <si>
    <t>Senior Program Analyst / Data Analyst (FT)</t>
  </si>
  <si>
    <t>['r', 'python', 'shell']</t>
  </si>
  <si>
    <t>Data Scientist (Chemistry)</t>
  </si>
  <si>
    <t>Aether</t>
  </si>
  <si>
    <t>['python', 'aws', 'gcp', 'azure', 'redshift', 'spark', 'hadoop']</t>
  </si>
  <si>
    <t>PathMatch</t>
  </si>
  <si>
    <t>Senior Software Engineer, Data Processing &amp; Workflow</t>
  </si>
  <si>
    <t>['go', 'python', 'java', 'scala', 'rust', 'c++', 'kafka', 'spark', 'airflow']</t>
  </si>
  <si>
    <t>Data Analyst - IT\/Data Analyst IV</t>
  </si>
  <si>
    <t>GCB Services LLC</t>
  </si>
  <si>
    <t>Moxie Interactive</t>
  </si>
  <si>
    <t>Data Analyst (Margins)</t>
  </si>
  <si>
    <t>['sql', 'c#', 'r', 'python', 'crystal', 'powershell', 'javascript', 'azure', 'snowflake', 'excel', 'power bi', 'sharepoint']</t>
  </si>
  <si>
    <t>Summer Internship - Data Science / Advanced Analytics</t>
  </si>
  <si>
    <t>Cyber Security Analyst</t>
  </si>
  <si>
    <t>Dimensional Thinking LLC</t>
  </si>
  <si>
    <t>Looking For A Science Tutor In Carson. - Full-time / Part-time</t>
  </si>
  <si>
    <t>Business Analyst - Work from Home with Data Analytics and Tableau...</t>
  </si>
  <si>
    <t>Cloud Data Engineer at Intel in Phoenix, AZ</t>
  </si>
  <si>
    <t>['sql', 'python', 'html', 'java', 'javascript', 'dynamodb', 'aws', 'redshift']</t>
  </si>
  <si>
    <t>Data Analyst (Compliance)</t>
  </si>
  <si>
    <t>Advantis Global, LLC</t>
  </si>
  <si>
    <t>Mangement and Program Analyst</t>
  </si>
  <si>
    <t>Data Analyst - Level 1</t>
  </si>
  <si>
    <t>Mellow Mushroom</t>
  </si>
  <si>
    <t>Quality analyst</t>
  </si>
  <si>
    <t>Senior Real Estate Data Analyst</t>
  </si>
  <si>
    <t>via ICSC</t>
  </si>
  <si>
    <t>Tailored Brands</t>
  </si>
  <si>
    <t>['sql', 'r', 'python', 'scikit-learn', 'alteryx', 'tableau', 'qlik', 'power bi']</t>
  </si>
  <si>
    <t>Patient Data Analyst</t>
  </si>
  <si>
    <t>['sql', 'powerpoint', 'word', 'excel', 'tableau']</t>
  </si>
  <si>
    <t>KBA Lease Services, Inc</t>
  </si>
  <si>
    <t>['visual basic', 'vba', 'sql', 'oracle', 'excel', 'word', 'tableau']</t>
  </si>
  <si>
    <t>['azure', 'snowflake', 'spark', 'sap']</t>
  </si>
  <si>
    <t>Data Analyst I - Center for Transgender Medicine &amp; Surgery</t>
  </si>
  <si>
    <t>The Mount Sinai Health System -- The Institute For Advanced Medicine</t>
  </si>
  <si>
    <t>Data Analyst | Partners</t>
  </si>
  <si>
    <t>via Melbourne, FL - Geebo</t>
  </si>
  <si>
    <t>Spring Lake, MI</t>
  </si>
  <si>
    <t>Adelphi, OH</t>
  </si>
  <si>
    <t>['r', 'matlab', 'nosql', 'mongodb', 'mongodb', 'python', 'sql', 'cassandra', 'numpy', 'hadoop', 'kafka', 'spark', 'plotly', 'seaborn', 'ggplot2']</t>
  </si>
  <si>
    <t>Data Analyst/Modeler - W2 Only</t>
  </si>
  <si>
    <t>['sql', 'nosql', 'mongodb', 'mongodb', 'snowflake', 'oracle', 'kafka']</t>
  </si>
  <si>
    <t>Xyon Global</t>
  </si>
  <si>
    <t>['sql', 'python', 'aws', 'gcp', 'azure', 'databricks', 'spark']</t>
  </si>
  <si>
    <t>['azure', 'cognos', 'sap', 'power bi', 'word', 'excel', 'outlook', 'tableau']</t>
  </si>
  <si>
    <t>Power BI Developer S4283</t>
  </si>
  <si>
    <t>['sql', 'go', 'sql server', 'oracle', 'power bi', 'dax', 'tableau', 'ssrs']</t>
  </si>
  <si>
    <t>Supplier Resources Data Analyst - Now Hiring</t>
  </si>
  <si>
    <t>Associate Research Director - Artificial Intelligence &amp; Machine...</t>
  </si>
  <si>
    <t>Research Data Analyst - School Of Medicine</t>
  </si>
  <si>
    <t>['sql', 'python', 'scala', 'r', 'nosql', 'azure', 'databricks', 'spark', 'ssis', 'tableau', 'docker', 'kubernetes']</t>
  </si>
  <si>
    <t>CCBHC Data Analyst (Grant Funded Position)</t>
  </si>
  <si>
    <t>['sql', 'crystal', 'html', 'excel']</t>
  </si>
  <si>
    <t>Lead Research &amp; Data Analyst (Milwaukee, WI)</t>
  </si>
  <si>
    <t>Carbondale, IL</t>
  </si>
  <si>
    <t>['r', 'python', 'sas', 'sas', 'c', 'sql', 'aws', 'azure', 'gcp', 'spark', 'tensorflow', 'pytorch', 'nltk', 'hadoop', 'flow', 'docker', 'kubernetes']</t>
  </si>
  <si>
    <t>Data Implementation Analyst - Data Engineering</t>
  </si>
  <si>
    <t>UrbanLogiq</t>
  </si>
  <si>
    <t>Threat Data Analysis Center - Analyst (6 month contract/night...</t>
  </si>
  <si>
    <t>Ambient AI</t>
  </si>
  <si>
    <t>Senior Data Engineer, Marketing</t>
  </si>
  <si>
    <t>['sql', 'c', 'go', 'snowflake', 'bigquery', 'airflow', 'flow']</t>
  </si>
  <si>
    <t>United Way of Rhode Island</t>
  </si>
  <si>
    <t>['go', 'sql', 'sas', 'sas', 'html', 'css', 'excel', 'power bi', 'tableau', 'asana']</t>
  </si>
  <si>
    <t>Robotic Process Automation Data Scientist</t>
  </si>
  <si>
    <t>['python', 'sql', 'sql server', 'oracle', 'aws', 'splunk', 'tableau']</t>
  </si>
  <si>
    <t>Data Analyst, RPCA</t>
  </si>
  <si>
    <t>Boston College</t>
  </si>
  <si>
    <t>Transportation Program Specialist/ Transportation Data Analyst</t>
  </si>
  <si>
    <t>Data Scientist, Project Analytics</t>
  </si>
  <si>
    <t>['python', 'cassandra', 'spark', 'jupyter', 'tableau', 'power bi', 'kubernetes']</t>
  </si>
  <si>
    <t>Basking Ridge, NJ</t>
  </si>
  <si>
    <t>Physician's Weekly</t>
  </si>
  <si>
    <t>['sql', 'python', 'sql server', 'oracle', 'alteryx', 'power bi', 'ms access']</t>
  </si>
  <si>
    <t>Analyst Data Management</t>
  </si>
  <si>
    <t>LSG Sky Chefs</t>
  </si>
  <si>
    <t>['sql', 't-sql', 'visual basic', 'python', 'mongodb', 'mongodb', 'sql server', 'tableau', 'ssis', 'ssrs']</t>
  </si>
  <si>
    <t>Lead AWS Data Engineer(PySpark, Databricks, AWS)</t>
  </si>
  <si>
    <t>['python', 'sql', 'aws', 'databricks', 'redshift', 'azure', 'gcp', 'pyspark', 'kafka', 'airflow', 'kubernetes', 'github', 'docker', 'terraform', 'jira']</t>
  </si>
  <si>
    <t>Flight Data Analyst (OFFER REQ)</t>
  </si>
  <si>
    <t>['python', 'r', 'sas', 'sas', 'sql', 'aws', 'excel']</t>
  </si>
  <si>
    <t>Data Scientist, Healthcare Provider Payment Solution</t>
  </si>
  <si>
    <t>Stealth Ventures at Redesign Health</t>
  </si>
  <si>
    <t>UC Law SF</t>
  </si>
  <si>
    <t>Senior Data Scientist (Santa Monica, CA)</t>
  </si>
  <si>
    <t>['sql', 'sas', 'sas', 'r', 'python', 'c', 'spss']</t>
  </si>
  <si>
    <t>Soft Tech Consulting</t>
  </si>
  <si>
    <t>['python', 'java', 'r', 'sas', 'sas']</t>
  </si>
  <si>
    <t>NEOTECH SOLUTIONS</t>
  </si>
  <si>
    <t>Talent Insights Analyst</t>
  </si>
  <si>
    <t>CHRISTUS Health</t>
  </si>
  <si>
    <t>MODIS</t>
  </si>
  <si>
    <t>Expert in AI/ NLP/ ML - 4415</t>
  </si>
  <si>
    <t>A Safe Haven Foundation</t>
  </si>
  <si>
    <t>['spreadsheet', 'excel', 'word', 'outlook']</t>
  </si>
  <si>
    <t>Engineering Data Scientist-Barberton</t>
  </si>
  <si>
    <t>Barberton, OH</t>
  </si>
  <si>
    <t>via Barberton, OH - Geebo</t>
  </si>
  <si>
    <t>BWX Technologies</t>
  </si>
  <si>
    <t>Revenue Analyst for Data Center Operations</t>
  </si>
  <si>
    <t>QIAGEN</t>
  </si>
  <si>
    <t>['python', 'r', 'sql', 'azure', 'aws', 'pandas', 'matplotlib', 'seaborn', 'plotly', 'numpy', 'excel', 'git', 'docker', 'kubernetes']</t>
  </si>
  <si>
    <t>Financial Data Analyst(Max- $42/hr)</t>
  </si>
  <si>
    <t>Reporting &amp; Data Analyst</t>
  </si>
  <si>
    <t>Lithia, FL</t>
  </si>
  <si>
    <t>via Rect Duty</t>
  </si>
  <si>
    <t>Kudo</t>
  </si>
  <si>
    <t>Healthcare Analytics Expert</t>
  </si>
  <si>
    <t>['sas', 'sas', 'r', 'python', 'tableau', 'power bi']</t>
  </si>
  <si>
    <t>['word', 'excel', 'airtable', 'asana']</t>
  </si>
  <si>
    <t>['sas', 'sas', 'sql', 'r', 'python', 'c']</t>
  </si>
  <si>
    <t>['go', 'python', 'shell', 'sql', 'matplotlib', 'pandas', 'numpy', 'airflow', 'linux', 'excel', 'tableau', 'git', 'docker', 'kubernetes']</t>
  </si>
  <si>
    <t>Data Analyst - 74358</t>
  </si>
  <si>
    <t>Sales Data Analyst and Process Development Lead</t>
  </si>
  <si>
    <t>['python', 'r', 'sql', 'tensorflow', 'pytorch', 'kafka', 'sap', 'docker', 'kubernetes', 'git']</t>
  </si>
  <si>
    <t>SAS SQL Data Analyst</t>
  </si>
  <si>
    <t>Lead Data Scientist (Zelikova)</t>
  </si>
  <si>
    <t>Colorado State University</t>
  </si>
  <si>
    <t>['java', 'python', 'go', 'r', 'sql', 'julia']</t>
  </si>
  <si>
    <t>Data Scientist II Jobs in Philadelphia</t>
  </si>
  <si>
    <t>Children's Hospital of Philadelphia</t>
  </si>
  <si>
    <t>['r', 'python', 'scala', 'java', 'mongodb', 'mongodb', 'mysql', 'neo4j', 'hadoop']</t>
  </si>
  <si>
    <t>IT Business Analyst NO SUBS w-2 only onsite in Columbia SC</t>
  </si>
  <si>
    <t>United Global Technologies</t>
  </si>
  <si>
    <t>Hillside, IL</t>
  </si>
  <si>
    <t>DYNAMIC MANUFACTURING INC</t>
  </si>
  <si>
    <t>['assembly', 'excel', 'spreadsheet', 'outlook']</t>
  </si>
  <si>
    <t>Applied Data Engineer (Remote)</t>
  </si>
  <si>
    <t>Data Scientist (Mid)</t>
  </si>
  <si>
    <t>['sql', 'python', 'r', 'sas', 'sas', 'perl', 'java', 'sql server']</t>
  </si>
  <si>
    <t>Concourse Group</t>
  </si>
  <si>
    <t>['vba', 'sql', 'sql server', 'excel', 'spreadsheet', 'power bi', 'powerpoint', 'tableau', 'alteryx']</t>
  </si>
  <si>
    <t>Data Analyst - 156745</t>
  </si>
  <si>
    <t>Lead Data Engineer (must have Data Modeler and Investment banking...</t>
  </si>
  <si>
    <t>Virtusoft</t>
  </si>
  <si>
    <t>Customer Success Analyst – MUST HAVE SYNDICATED DATA ANALYSIS EXP</t>
  </si>
  <si>
    <t>via Jooble</t>
  </si>
  <si>
    <t>['sql', 't-sql', 'vba', 'sql server', 'ms access', 'looker']</t>
  </si>
  <si>
    <t>Sr.Data Scientist</t>
  </si>
  <si>
    <t>Data Analyst (ID#10842)</t>
  </si>
  <si>
    <t>Research Scientist, Responsible AI</t>
  </si>
  <si>
    <t>Cohere</t>
  </si>
  <si>
    <t>['sql', 'nosql', 'python', 'java', 'c++', 'scala', 'azure', 'databricks', 'aws', 'hadoop', 'spark', 'kafka', 'airflow', 'flow']</t>
  </si>
  <si>
    <t>Head of Data Science for Fraud</t>
  </si>
  <si>
    <t>Associate Director, Biomarker Data Scientist</t>
  </si>
  <si>
    <t>Attorney Program Specialist and Data Analyst</t>
  </si>
  <si>
    <t>Minimum Continuing Legal Education Board of the Supreme Court of Illinois</t>
  </si>
  <si>
    <t>['sql', 'sql server', 'word', 'excel', 'powerpoint', 'outlook']</t>
  </si>
  <si>
    <t>Network Research Engineer</t>
  </si>
  <si>
    <t>['java', 'python', 'spring', 'flask', 'linux', 'docker', 'kubernetes']</t>
  </si>
  <si>
    <t>Sr Quality Data Analyst</t>
  </si>
  <si>
    <t>US Environmental Protection Agency</t>
  </si>
  <si>
    <t>Product/Data Analyst</t>
  </si>
  <si>
    <t>GitHub</t>
  </si>
  <si>
    <t>['azure', 'spark', 'hadoop', 'pyspark', 'kafka', 'git']</t>
  </si>
  <si>
    <t>['python', 'sql', 'aws', 'snowflake', 'power bi', 'tableau', 'looker']</t>
  </si>
  <si>
    <t>Master Data Business Analyst I</t>
  </si>
  <si>
    <t>['sap', 'excel', 'word', 'visio']</t>
  </si>
  <si>
    <t>Risk Advisory – Data Analytics - #Evolve Analytics Academy ...</t>
  </si>
  <si>
    <t>['sas', 'sas', 'sql', 'r', 'python', 'azure', 'aws']</t>
  </si>
  <si>
    <t>Director, Revenue Optimization Data Science</t>
  </si>
  <si>
    <t>National Football League (NFL)</t>
  </si>
  <si>
    <t>['python', 'r', 'pandas', 'numpy', 'scikit-learn', 'tensorflow']</t>
  </si>
  <si>
    <t>Machine Learning Engineer - Sensor Fusion</t>
  </si>
  <si>
    <t>Manager Business Process Analyst-ETL / Datastage Senior Admin</t>
  </si>
  <si>
    <t>['linux', 'windows', 'sap', 'github', 'jenkins', 'jira']</t>
  </si>
  <si>
    <t>Senior Data Analyst (Clinical) (Remote)</t>
  </si>
  <si>
    <t>Data Quality Senior Analyst</t>
  </si>
  <si>
    <t>Staff Data Engineer - Big Data</t>
  </si>
  <si>
    <t>['java', 'scala', 'nosql', 'db2', 'mysql', 'hadoop', 'spark', 'spring', 'jenkins']</t>
  </si>
  <si>
    <t>Cloud Data Administrator (Power BI)</t>
  </si>
  <si>
    <t>Slalom Consulting</t>
  </si>
  <si>
    <t>['python', 'r', 'matlab', 'sql', 'aws', 'azure', 'gcp']</t>
  </si>
  <si>
    <t>Product Data Management Manager (Hybrid)</t>
  </si>
  <si>
    <t>Lakeshore Learning Materials, LLC</t>
  </si>
  <si>
    <t>['excel', 'powerpoint', 'outlook', 'word', 'power bi']</t>
  </si>
  <si>
    <t>Business Performance Analyst (PowerBI, MS PowerApps)</t>
  </si>
  <si>
    <t>['sap', 'excel', 'ms access', 'sharepoint', 'power bi', 'dax']</t>
  </si>
  <si>
    <t>Data Privacy &amp; Security Analyst</t>
  </si>
  <si>
    <t>Azure Data Tech Lead with 5G/Network experience</t>
  </si>
  <si>
    <t>Data Analyst (Hybrid Remote)</t>
  </si>
  <si>
    <t>Obsidian</t>
  </si>
  <si>
    <t>DirectedLINK</t>
  </si>
  <si>
    <t>Real World Evidence Data Scientist (Associate Director - Director)</t>
  </si>
  <si>
    <t>Karuna Therapeutics, Inc.</t>
  </si>
  <si>
    <t>HR Compliance Analyst</t>
  </si>
  <si>
    <t>PLADS Sr Data Analyst</t>
  </si>
  <si>
    <t>Aflac</t>
  </si>
  <si>
    <t>San Pablo, CA</t>
  </si>
  <si>
    <t>Texperts India Pvt. Ltd</t>
  </si>
  <si>
    <t>Engineering Data Scientist, Monetization (San Francisco, CA)</t>
  </si>
  <si>
    <t>['java', 'c#', 'python', 'aws', 'gcp', 'azure', 'kafka', 'node.js', 'linux', 'docker', 'kubernetes', 'git']</t>
  </si>
  <si>
    <t>Travel Leaders Group Holdings LLC dba Internova Travel Group</t>
  </si>
  <si>
    <t>['sql', 'aws', 'redshift', 'qlik']</t>
  </si>
  <si>
    <t>Alliance of Professionals &amp; Consultants, Inc. (APC)</t>
  </si>
  <si>
    <t>SEO Data Scientist Intern</t>
  </si>
  <si>
    <t>Golden Hippo</t>
  </si>
  <si>
    <t>['python', 'bigquery', 'tableau', 'excel', 'sheets']</t>
  </si>
  <si>
    <t>Justworks</t>
  </si>
  <si>
    <t>['python', 'sql', 'scala', 'java', 'c++', 'aws', 'hadoop', 'tableau']</t>
  </si>
  <si>
    <t>['r', 'python', 'sas', 'sas', 'matplotlib', 'seaborn']</t>
  </si>
  <si>
    <t>Jr. Data Analyst (Remote)</t>
  </si>
  <si>
    <t>Junior Data Analyst - Healthcare</t>
  </si>
  <si>
    <t>Instant Serve LLC</t>
  </si>
  <si>
    <t>['python', 'hadoop', 'outlook', 'excel', 'tableau', 'sap', 'flow']</t>
  </si>
  <si>
    <t>Data Scientist (HYBRID) (BHJOB1435_30654)</t>
  </si>
  <si>
    <t>Astyra Corporation</t>
  </si>
  <si>
    <t>Drug Discovery Associate Data Scientist - Hyderabad</t>
  </si>
  <si>
    <t>['shell', 'python', 'r', 'mysql', 'sqlite', 'postgresql', 'pandas', 'numpy', 'matplotlib', 'git']</t>
  </si>
  <si>
    <t>['crystal', 'sql', 'power bi', 'tableau']</t>
  </si>
  <si>
    <t>Change Healthcare</t>
  </si>
  <si>
    <t>Senior Information Security Engineer - IAM Data Analytics</t>
  </si>
  <si>
    <t>['sql', 'c#', 'db2', 'sql server', 'oracle', 'ssis']</t>
  </si>
  <si>
    <t>Manager, Data Analytics, CHNW</t>
  </si>
  <si>
    <t>['sql', 'powerpoint', 'excel', 'word', 'power bi']</t>
  </si>
  <si>
    <t>Lead Data Scientist (Hybrid)</t>
  </si>
  <si>
    <t>Apple Valley</t>
  </si>
  <si>
    <t>['java', 'sql', 'sql server', 'spring']</t>
  </si>
  <si>
    <t>BI Engineering Manager (Analytics Engineering)</t>
  </si>
  <si>
    <t>Lyon - Data Analyst H/F</t>
  </si>
  <si>
    <t>Data Scientist (Greater Boston Area, MA)</t>
  </si>
  <si>
    <t>Florida Cancer Specialists &amp; Research Institute</t>
  </si>
  <si>
    <t>Lead Data Analytic Analyst, FIN - Full-time / Part-time</t>
  </si>
  <si>
    <t>['c', 'sql', 'python', 'r', 'express', 'power bi']</t>
  </si>
  <si>
    <t>Lead SQA Machine Learning Firmware Test Engineer</t>
  </si>
  <si>
    <t>['go', 'python', 'node']</t>
  </si>
  <si>
    <t>['tableau', 'excel', 'powerpoint', 'outlook']</t>
  </si>
  <si>
    <t>Data Scientist (S&amp;OP)</t>
  </si>
  <si>
    <t>['r', 'sql', 'gcp', 'spark', 'tableau']</t>
  </si>
  <si>
    <t>Director, Data Engineering - Card Data &amp; Analytics - Full-time ...</t>
  </si>
  <si>
    <t>Real-Time Data Analyst</t>
  </si>
  <si>
    <t>Insurance Group</t>
  </si>
  <si>
    <t>['react', 'word', 'excel', 'powerpoint']</t>
  </si>
  <si>
    <t>Data Scientist with expertise in CV, building predictive ML models...</t>
  </si>
  <si>
    <t>['python', 'tensorflow', 'opencv', 'pytorch']</t>
  </si>
  <si>
    <t>Behavioral Insights Fraud Data Analyst</t>
  </si>
  <si>
    <t>['sql', 'python', 'c', 'go', 'excel', 'looker', 'tableau']</t>
  </si>
  <si>
    <t>Lead-Data Science</t>
  </si>
  <si>
    <t>['python', 'sql', 'keras', 'tensorflow', 'nltk']</t>
  </si>
  <si>
    <t>Data Engineer Specialist - Data Plataform Experience</t>
  </si>
  <si>
    <t>Creditas</t>
  </si>
  <si>
    <t>['python', 'sql', 'nosql', 'redshift', 'kafka', 'spark', 'hadoop', 'airflow', 'terraform', 'git']</t>
  </si>
  <si>
    <t>['mysql', 'postgresql', 'looker', 'tableau']</t>
  </si>
  <si>
    <t>Mitra Chem</t>
  </si>
  <si>
    <t>['sql', 'nosql', 'python', 'aws', 'airflow', 'kubernetes', 'terraform', 'git', 'docker']</t>
  </si>
  <si>
    <t>Senior Data Scientist, Pricing (Retail Platforms)</t>
  </si>
  <si>
    <t>Junior Big Data Engineer - C11</t>
  </si>
  <si>
    <t>['scala', 'couchbase', 'spark', 'kafka']</t>
  </si>
  <si>
    <t>Data Analyst - Banking/Finance Industry -. Job in Charlotte NBC4i Jobs</t>
  </si>
  <si>
    <t>Biomolecular Analysis Data Scientist</t>
  </si>
  <si>
    <t>Unicon Pharma Inc</t>
  </si>
  <si>
    <t>DWC Senior Research/Data Analyst</t>
  </si>
  <si>
    <t>['python', 'java', 'sas', 'sas', 'r', 'sql', 'hadoop', 'tableau', 'power bi']</t>
  </si>
  <si>
    <t>HXGN EAM Data Analyst (Hexagon Enterprise Asset Management)</t>
  </si>
  <si>
    <t>ZenFair Solutions Inc</t>
  </si>
  <si>
    <t>Postdoctoral Scientist - Tatonetti Lab - Data-Driven Precision...</t>
  </si>
  <si>
    <t>['python', 'nosql', 'sql', 'c++', 'rust', 'numpy', 'pandas', 'matplotlib', 'unix']</t>
  </si>
  <si>
    <t>Finance Analyst</t>
  </si>
  <si>
    <t>KBex Global</t>
  </si>
  <si>
    <t>['python', 'r', 'sql', 'linux', 'windows', 'power bi', 'tableau']</t>
  </si>
  <si>
    <t>Principal, Data Analyst</t>
  </si>
  <si>
    <t>['sql', 'nosql', 'python', 'r', 'sas', 'sas', 'scala', 'oracle', 'matplotlib', 'spark', 'tableau', 'excel', 'power bi']</t>
  </si>
  <si>
    <t>REMOTE - Data Scientist I, II or Senior</t>
  </si>
  <si>
    <t>Essentia Health</t>
  </si>
  <si>
    <t>['python', 'r', 'java', 'scala', 'julia', 'hugging face', 'tableau', 'gitlab']</t>
  </si>
  <si>
    <t>Avenel, NJ</t>
  </si>
  <si>
    <t>Microchip Technology</t>
  </si>
  <si>
    <t>['sql', 'mongo', 'javascript', 'sas', 'sas', 'oracle', 'express', 'power bi', 'excel', 'spss']</t>
  </si>
  <si>
    <t>Laboratory Technician/Chemical</t>
  </si>
  <si>
    <t>RGBSI</t>
  </si>
  <si>
    <t>NFP</t>
  </si>
  <si>
    <t>['sql', 'vba', 'sql server', 'excel', 'alteryx', 'flow']</t>
  </si>
  <si>
    <t>Hinderliter de Llamas &amp; Associates</t>
  </si>
  <si>
    <t>Data Analyst Lead - Remote</t>
  </si>
  <si>
    <t>Olympus Corporation of the Americas</t>
  </si>
  <si>
    <t>['python', 'sql', 'vba', 'tableau', 'excel', 'unity']</t>
  </si>
  <si>
    <t>Computer Scientist/Computer Engineer/Data Scientist</t>
  </si>
  <si>
    <t>AF Research Labs</t>
  </si>
  <si>
    <t>Data Analyst. Job in Atlanta WDTN Jobs</t>
  </si>
  <si>
    <t>Coke</t>
  </si>
  <si>
    <t>['sql', 'python', 'aws', 'azure', 'alteryx']</t>
  </si>
  <si>
    <t>Data Analyst Marketing and Business Development Manager</t>
  </si>
  <si>
    <t>Bioinformatics Data Engineer #2770 (Peninsula, CA)</t>
  </si>
  <si>
    <t>Analyst, Marketing Intelligence &amp; Data Products</t>
  </si>
  <si>
    <t>['sql', 'python', 'r', 'tableau', 'looker', 'unity']</t>
  </si>
  <si>
    <t>['python', 'r', 'sql', 'scala', 'spark', 'tableau', 'power bi']</t>
  </si>
  <si>
    <t>Computational Physicist / Data Scientist</t>
  </si>
  <si>
    <t>data analyst (healthcare, sql)</t>
  </si>
  <si>
    <t>['sql', 'vba', 'go', 'azure', 'power bi', 'excel']</t>
  </si>
  <si>
    <t>Report Writer - Data Analyst</t>
  </si>
  <si>
    <t>Well-established, service organization in Macon, Georgia</t>
  </si>
  <si>
    <t>['sql', 'crystal', 'java', 'shell', 'excel', 'cognos']</t>
  </si>
  <si>
    <t>Data science specilaist</t>
  </si>
  <si>
    <t>['sql', 'tableau', 'excel', 'looker']</t>
  </si>
  <si>
    <t>Bank Business Intelligence Analyst Senior</t>
  </si>
  <si>
    <t>['nosql', 'sql', 'sas', 'sas', 'r', 'python', 'snowflake', 'hadoop', 'phoenix', 'tableau']</t>
  </si>
  <si>
    <t>6569 Analyst, QC</t>
  </si>
  <si>
    <t>['word', 'excel', 'powerpoint', 'visio', 'flow']</t>
  </si>
  <si>
    <t>South Jordan</t>
  </si>
  <si>
    <t>Behavior Frontiers</t>
  </si>
  <si>
    <t>['sql', 'r', 'python', 'java', 'kotlin', 'matlab', 'numpy', 'spark', 'hadoop', 'tableau', 'power bi', 'spss', 'excel']</t>
  </si>
  <si>
    <t>Principal Data Scientist - BCG X &amp; BCG Fed</t>
  </si>
  <si>
    <t>via CBS17 Jobs</t>
  </si>
  <si>
    <t>Edgewater Federal Solutions, Inc.</t>
  </si>
  <si>
    <t>Teleperformance</t>
  </si>
  <si>
    <t>Zentech Consulting</t>
  </si>
  <si>
    <t>Senior Manager of Data Security</t>
  </si>
  <si>
    <t>['go', 'azure', 'splunk']</t>
  </si>
  <si>
    <t>['go', 'sql', 'hadoop']</t>
  </si>
  <si>
    <t>Data Analyst 2 - Remote - Sponsorship Not Available</t>
  </si>
  <si>
    <t>via Indianapolis, IN - Geebo</t>
  </si>
  <si>
    <t>Sr. Data Scientist - 2198850 (Minneapolis, MN)</t>
  </si>
  <si>
    <t>['scala', 'java', 'python', 'nosql', 'mysql', 'cassandra', 'oracle', 'aws', 'redshift', 'snowflake', 'hadoop', 'spark', 'kafka', 'jenkins', 'git', 'jira']</t>
  </si>
  <si>
    <t>['swift', 'python', 'r', 'sql', 'databricks', 'numpy', 'pandas', 'tableau', 'looker', 'kubernetes']</t>
  </si>
  <si>
    <t>Cosultant/Sr. Consultant, Data Analyst - DBA</t>
  </si>
  <si>
    <t>Peabody, MA</t>
  </si>
  <si>
    <t>ACE Employment Services, Inc.</t>
  </si>
  <si>
    <t>Operations Finance Data Analyst</t>
  </si>
  <si>
    <t>Ventura Foods, LLC</t>
  </si>
  <si>
    <t>['python', 'sql', 'elasticsearch', 'aws', 'azure', 'pandas', 'docker', 'kubernetes']</t>
  </si>
  <si>
    <t>Business Data Analyst III : 23-02697</t>
  </si>
  <si>
    <t>['sql', 'python', 'numpy', 'tableau']</t>
  </si>
  <si>
    <t>Entry level analyst</t>
  </si>
  <si>
    <t>Uber Freight</t>
  </si>
  <si>
    <t>['python', 'r', 'java', 'c', 'tableau', 'looker']</t>
  </si>
  <si>
    <t>['sql', 'sas', 'sas', 'python', 'r', 'tableau', 'excel', 'powerpoint']</t>
  </si>
  <si>
    <t>['scala', 'spark', 'hadoop', 'kafka', 'flow']</t>
  </si>
  <si>
    <t>Leading Edge Administrators LLC</t>
  </si>
  <si>
    <t>['sas', 'sas', 'python', 'sql', 'r', 'power bi', 'tableau', 'microstrategy', 'word', 'excel', 'outlook', 'powerpoint']</t>
  </si>
  <si>
    <t>Data Scientist II - Fair Banking Compliance Analytics</t>
  </si>
  <si>
    <t>['r', 'sas', 'sas', 'python', 'hadoop', 'excel', 'powerpoint']</t>
  </si>
  <si>
    <t>Data Scientist (Chicago, IL)</t>
  </si>
  <si>
    <t>Staff Data Scientist, AI (East Bay, CA or Remote)</t>
  </si>
  <si>
    <t>['python', 'java', 'scala', 'r', 'sql', 'gcp', 'aws', 'azure', 'tensorflow', 'pytorch', 'hadoop', 'spark', 'tableau', 'power bi']</t>
  </si>
  <si>
    <t>SIEM Engineer</t>
  </si>
  <si>
    <t>['python', 'gcp', 'github']</t>
  </si>
  <si>
    <t>Department of Health</t>
  </si>
  <si>
    <t>Data Analyst I - Healthcare Analytics</t>
  </si>
  <si>
    <t>Data Analyst. Job in Eglin Afb FOX8 Jobs</t>
  </si>
  <si>
    <t>Google-friendly job title: Data Analyst</t>
  </si>
  <si>
    <t>View Point Health</t>
  </si>
  <si>
    <t>Telecommunications Industry</t>
  </si>
  <si>
    <t>Sr. Fraud Data Analyst</t>
  </si>
  <si>
    <t>['sql', 'sas', 'sas', 'r', 'oracle', 'hadoop', 'splunk', 'alteryx', 'tableau']</t>
  </si>
  <si>
    <t>Data Scientist - Product Analytics</t>
  </si>
  <si>
    <t>Data Scientist (100% Remote)</t>
  </si>
  <si>
    <t>Tech Lead /Architect - Big Data</t>
  </si>
  <si>
    <t>['python', 'java', 'sql', 'scala', 'aws', 'redshift', 'databricks', 'snowflake', 'hadoop', 'pyspark', 'spark', 'bitbucket', 'ansible', 'atlassian']</t>
  </si>
  <si>
    <t>Data Engineer Principal, Pharmacy Services (Hybrid)</t>
  </si>
  <si>
    <t>['sql', 'nosql', 'python', 'hadoop']</t>
  </si>
  <si>
    <t>Perigon Group</t>
  </si>
  <si>
    <t>Data Management Lead Analyst - VP</t>
  </si>
  <si>
    <t>West Caldwell, NJ</t>
  </si>
  <si>
    <t>AbilityMarket</t>
  </si>
  <si>
    <t>Employee Analytics Program Manager</t>
  </si>
  <si>
    <t>['sql', 'looker', 'tableau', 'sheets']</t>
  </si>
  <si>
    <t>Product Owner- Data Analyst</t>
  </si>
  <si>
    <t>['sql', 'tableau', 'excel', 'visio']</t>
  </si>
  <si>
    <t>Perception - Research Engineer/Research Scientist</t>
  </si>
  <si>
    <t>TuSimple</t>
  </si>
  <si>
    <t>['go', 'gdpr', 'dax']</t>
  </si>
  <si>
    <t>Influencers.club</t>
  </si>
  <si>
    <t>Data Analyst (Hybrid, 1+ yrs exp req)</t>
  </si>
  <si>
    <t>Rowlett, TX</t>
  </si>
  <si>
    <t>Remote Analytics Consultant</t>
  </si>
  <si>
    <t>Principal Data Scientist, Applied AI</t>
  </si>
  <si>
    <t>['python', 'sql', 'bigquery', 'spark', 'tensorflow', 'pytorch', 'scikit-learn', 'tableau', 'looker']</t>
  </si>
  <si>
    <t>Data Research Analyst/ Data Scientist</t>
  </si>
  <si>
    <t>Commonwealth of Kentucky</t>
  </si>
  <si>
    <t>['r', 'crystal', 'tableau', 'word', 'excel', 'ssrs']</t>
  </si>
  <si>
    <t>Data Analyst-Operations</t>
  </si>
  <si>
    <t>U.S. Wire and Cable Company/ Flexon Industries</t>
  </si>
  <si>
    <t>['windows', 'excel', 'wire']</t>
  </si>
  <si>
    <t>['python', 'opencv', 'pytorch', 'tensorflow', 'keras']</t>
  </si>
  <si>
    <t>Australian Federal Police (AFP)</t>
  </si>
  <si>
    <t>['python', 'sas', 'sas', 'nosql', 'neo4j', 'elasticsearch', 'postgresql', 'kafka', 'linux', 'kubernetes']</t>
  </si>
  <si>
    <t>Senior Solutions Manager (Big Data &amp; Analytics)</t>
  </si>
  <si>
    <t>erp data analyst</t>
  </si>
  <si>
    <t>['sql', 'sql server', 'oracle', 'sap', 'sharepoint', 'excel', 'power bi']</t>
  </si>
  <si>
    <t>['r', 'python', 'java', 'sql', 'linux', 'excel', 'tableau']</t>
  </si>
  <si>
    <t>['python', 'matlab', 'r', 'jupyter', 'github']</t>
  </si>
  <si>
    <t>Backend Data Engineer, Supply Chain Data Analytics</t>
  </si>
  <si>
    <t>Tesla, Inc.</t>
  </si>
  <si>
    <t>['sql', 'python', 'airflow', 'flask', 'docker', 'kubernetes']</t>
  </si>
  <si>
    <t>Data Engineer NiFi - H/F</t>
  </si>
  <si>
    <t>Data Analysts- Capital Markets Team</t>
  </si>
  <si>
    <t>CLARA Analytics</t>
  </si>
  <si>
    <t>['python', 'scikit-learn', 'pandas', 'pyspark', 'tensorflow', 'pytorch', 'nltk']</t>
  </si>
  <si>
    <t>NRGIJP00007236-- DATA WAREHOUSE ANALYST II-Remote`</t>
  </si>
  <si>
    <t>['sql', 't-sql', 'sql server', 'ssis', 'git', 'github']</t>
  </si>
  <si>
    <t>['sql', 'c#', 'vb.net', 'sql server', 'aws', 'spark', 'hadoop', 'windows']</t>
  </si>
  <si>
    <t>['python', 'sql', 'aws', 'snowflake', 'redshift', 'bigquery', 'linux']</t>
  </si>
  <si>
    <t>Mississippi City, MS</t>
  </si>
  <si>
    <t>Sr Supplemental Data Analyst - Remote</t>
  </si>
  <si>
    <t>['sql', 'excel', 'ms access', 'word', 'outlook', 'powerpoint', 'visio']</t>
  </si>
  <si>
    <t>Strategic Data Analyst</t>
  </si>
  <si>
    <t>['word', 'excel', 'powerpoint', 'planner']</t>
  </si>
  <si>
    <t>Data Scientist (Req ID: 2330)</t>
  </si>
  <si>
    <t>['c#', 'c++', 'python', 'hadoop', 'pandas', 'jupyter', 'windows']</t>
  </si>
  <si>
    <t>Technology Consultant - Cloud Data Fusion</t>
  </si>
  <si>
    <t>['java', 'sql', 'r', 'python', 'gcp', 'azure', 'aws', 'oracle', 'sap']</t>
  </si>
  <si>
    <t>Machine Learning Engineer (MLOps), Fintech</t>
  </si>
  <si>
    <t>['python', 'scala', 'hadoop', 'scikit-learn', 'keras', 'tensorflow', 'spark', 'numpy', 'pandas', 'pyspark', 'airflow', 'fastapi', 'flask', 'linux', 'git', 'jenkins']</t>
  </si>
  <si>
    <t>Walt Disney World Resort</t>
  </si>
  <si>
    <t>['sql', 'python', 'sql server', 'snowflake', 'ssis', 'ssrs']</t>
  </si>
  <si>
    <t>Marketing Data Analyst - Partner Programs</t>
  </si>
  <si>
    <t>Watertown, MA</t>
  </si>
  <si>
    <t>Financial Analyst - Remote / Contract-to-hire</t>
  </si>
  <si>
    <t>DEI Data Analyst</t>
  </si>
  <si>
    <t>Data Analyst IV w/ SQL &amp; MS Excel</t>
  </si>
  <si>
    <t>['sas', 'sas', 'sql', 'oracle', 'excel', 'word', 'powerpoint']</t>
  </si>
  <si>
    <t>Data Analyst West Chester, PA, US</t>
  </si>
  <si>
    <t>Entry Level Data Analyst, SQL, DBA, &amp; QA Manual</t>
  </si>
  <si>
    <t>Precision Technologies</t>
  </si>
  <si>
    <t>Senior Data Scientist (H/F)</t>
  </si>
  <si>
    <t>['sql', 'python', 'airflow', 'tableau', 'power bi', 'git']</t>
  </si>
  <si>
    <t>['sap', 'excel', 'power bi']</t>
  </si>
  <si>
    <t>Data Scientist II Jobs</t>
  </si>
  <si>
    <t>['go', 'sheets', 'word']</t>
  </si>
  <si>
    <t>AlleraIT Solutions LLC</t>
  </si>
  <si>
    <t>['sql', 'python', 'databricks', 'azure', 'tableau', 'excel']</t>
  </si>
  <si>
    <t>Data Scientist, Machine learning</t>
  </si>
  <si>
    <t>['python', 'javascript', 'pandas', 'numpy', 'nltk', 'react', 'node']</t>
  </si>
  <si>
    <t>Group Leader - Data Analytics, Process Mining &amp; Automation (f/m/div.)</t>
  </si>
  <si>
    <t>['python', 'r', 'sql', 'spark', 'power bi']</t>
  </si>
  <si>
    <t>Apprentice Business Analyst</t>
  </si>
  <si>
    <t>Public COnsulting Group, Inc.</t>
  </si>
  <si>
    <t>KK Associates</t>
  </si>
  <si>
    <t>['sql', 'python', 'r', 'azure', 'tensorflow', 'keras', 'scikit-learn', 'excel']</t>
  </si>
  <si>
    <t>[CMG Analytics] Senior Data Engineer</t>
  </si>
  <si>
    <t>Treasury Data Analyst</t>
  </si>
  <si>
    <t>Commodities Trading Shop</t>
  </si>
  <si>
    <t>Senior Data Analyst - Product Intelligence</t>
  </si>
  <si>
    <t>Director - Product Data Analysis</t>
  </si>
  <si>
    <t>['python', 'azure', 'gcp', 'spark', 'powerpoint']</t>
  </si>
  <si>
    <t>Data Scientist, DISCO</t>
  </si>
  <si>
    <t>Research Engineer – Electrolysis and Fuel Cell Modeling</t>
  </si>
  <si>
    <t>['python', 'sql', 'java', 'aws', 'azure', 'hadoop', 'spark', 'kafka', 'flow']</t>
  </si>
  <si>
    <t>Pixelberry Studios</t>
  </si>
  <si>
    <t>['sql', 'python', 'r', 'snowflake', 'tableau', 'power bi', 'spreadsheet', 'excel', 'sheets']</t>
  </si>
  <si>
    <t>Two Sigma Investments</t>
  </si>
  <si>
    <t>['sql', 'python', 'r', 'sas', 'sas', 'jira']</t>
  </si>
  <si>
    <t>Change Manager - Workforce Development/Data Analytics (100 ...</t>
  </si>
  <si>
    <t>Data Engineer (4163)</t>
  </si>
  <si>
    <t>Flexion Inc</t>
  </si>
  <si>
    <t>['java', 'python', 'c#', 'aws', 'hadoop', 'airflow', 'ansible', 'terraform', 'docker']</t>
  </si>
  <si>
    <t>Optimization Analyst</t>
  </si>
  <si>
    <t>ewi recruitment</t>
  </si>
  <si>
    <t>['sql', 'r', 'python', 'redshift', 'power bi', 'tableau']</t>
  </si>
  <si>
    <t>['sql', 'vba', 'r', 'java', 'scala', 'sas', 'sas', 'python', 'perl', 'elasticsearch', 'neo4j', 'kafka', 'spark', 'spss', 'splunk']</t>
  </si>
  <si>
    <t>Binance Accelerator Programme - Intelligence Data Operations Analysts</t>
  </si>
  <si>
    <t>['sql', 'dart', 'excel', 'powerpoint', 'word', 'power bi', 'tableau', 'sap']</t>
  </si>
  <si>
    <t>Lead Data Scientist - Full-time</t>
  </si>
  <si>
    <t>Senior IT Business Analyst</t>
  </si>
  <si>
    <t>['sas', 'sas', 'jira']</t>
  </si>
  <si>
    <t>Data and Research Analyst</t>
  </si>
  <si>
    <t>['python', 'sql', 'pandas', 'numpy', 'scikit-learn', 'pytorch', 'spark', 'tensorflow', 'git']</t>
  </si>
  <si>
    <t>City of Winter Haven, FL</t>
  </si>
  <si>
    <t>['crystal', 'windows', 'tableau', 'excel', 'word']</t>
  </si>
  <si>
    <t>Fanatics Inc.</t>
  </si>
  <si>
    <t>Graduate / Junior Financial Data Analyst</t>
  </si>
  <si>
    <t>['sas', 'sas', 'sql', 'oracle', 'excel', 'sharepoint']</t>
  </si>
  <si>
    <t>BI Berater (m/w/d) ETL/ELT</t>
  </si>
  <si>
    <t>Lead Consultant, Advanced Analytics, Data and Decision Science</t>
  </si>
  <si>
    <t>['python', 'sql', 'sql server', 'hadoop', 'spark', 'kafka']</t>
  </si>
  <si>
    <t>Data Insights Analyst III (Hybrid- Austin, TX)</t>
  </si>
  <si>
    <t>Data Engineer - Sr. Consultant</t>
  </si>
  <si>
    <t>['go', 'golang', 'java', 'scala', 'python', 'rust', 'mysql', 'redis', 'kafka', 'spark', 'git', 'jenkins']</t>
  </si>
  <si>
    <t>Data Analyst, Computer Science</t>
  </si>
  <si>
    <t>['sas', 'sas', 'sql', 'r', 'spss', 'excel']</t>
  </si>
  <si>
    <t>Data Process Analyst (FT)</t>
  </si>
  <si>
    <t>Sr. Manager, Data Engineering</t>
  </si>
  <si>
    <t>COOLSOFT</t>
  </si>
  <si>
    <t>['r', 'python', 'sql', 'mongo', 'nosql', 'mysql', 'sql server', 'oracle', 'snowflake', 'redshift', 'tableau']</t>
  </si>
  <si>
    <t>['sas', 'sas', 'matlab', 'r', 'spss']</t>
  </si>
  <si>
    <t>Data Analyst - Product Team</t>
  </si>
  <si>
    <t>Business Analyst - IT Modernization</t>
  </si>
  <si>
    <t>Elyon Strategies</t>
  </si>
  <si>
    <t>US Treasury, Departmental Offices</t>
  </si>
  <si>
    <t>['sas', 'sas', 'r', 'python', 'go']</t>
  </si>
  <si>
    <t>Commercial Bank - Credit Analytics Data Science - Sr. Associate</t>
  </si>
  <si>
    <t>Full Stack Engineer, AIP</t>
  </si>
  <si>
    <t>['javascript', 'typescript', 'redis', 'postgresql', 'gcp', 'react']</t>
  </si>
  <si>
    <t>Staff Data Scientist, AI</t>
  </si>
  <si>
    <t>Data Analyst - Part Time (Greater NYC Area, NY or Remote)</t>
  </si>
  <si>
    <t>Lead Data Management - Meta Data Analyst - Now Hiring</t>
  </si>
  <si>
    <t>Discover Financial Services, Inc.</t>
  </si>
  <si>
    <t>['r', 'jira']</t>
  </si>
  <si>
    <t>['sql', 'snowflake', 'tableau', 'flow']</t>
  </si>
  <si>
    <t>via AIDS Healthcare Foundation - Talentify</t>
  </si>
  <si>
    <t>#DISCOVER I 2024 Improvement based in Data Analytics</t>
  </si>
  <si>
    <t>StoneX Group - 3.4</t>
  </si>
  <si>
    <t>Analytics Engineer for Data Science</t>
  </si>
  <si>
    <t>['sql', 'python', 'r', 'snowflake', 'pandas', 'tidyverse']</t>
  </si>
  <si>
    <t>PROCEPT BioRobotics</t>
  </si>
  <si>
    <t>['tableau', 'excel', 'visio', 'terminal', 'smartsheet']</t>
  </si>
  <si>
    <t>['sql', 'go', 'aws', 'snowflake', 'airflow', 'power bi', 'qlik', 'jira']</t>
  </si>
  <si>
    <t>['python', 'java', 'sas', 'sas', 'postgresql', 'redshift', 'aws', 'oracle', 'aurora', 'pyspark', 'spring', 'angular', 'bitbucket']</t>
  </si>
  <si>
    <t>Aviso Wealth</t>
  </si>
  <si>
    <t>['azure', 'aws', 'snowflake', 'databricks', 'oracle', 'hadoop', 'ssis']</t>
  </si>
  <si>
    <t>Data Scientist - Fraud and Abuse Detection (Remote)</t>
  </si>
  <si>
    <t>via LanceSoft Inc - Talentify</t>
  </si>
  <si>
    <t>LanceSoft</t>
  </si>
  <si>
    <t>California Creative Solutions Inc.</t>
  </si>
  <si>
    <t>NEMS - Stockton Street</t>
  </si>
  <si>
    <t>Analyst, SIU Forensic Data (Hybrid)</t>
  </si>
  <si>
    <t>Data Analyst ( HYBRID )</t>
  </si>
  <si>
    <t>Senior Data Scientist, Ads Quality Analytics (Remote)</t>
  </si>
  <si>
    <t>Lucas Group, A Korn Ferry Company</t>
  </si>
  <si>
    <t>['sql', 'snowflake', 'power bi', 'excel']</t>
  </si>
  <si>
    <t>Data Scientist-NYC-FTE</t>
  </si>
  <si>
    <t>THEMESOFT</t>
  </si>
  <si>
    <t>Data Analyst, Violence Prevention Initiatives (VPI), Bureau of...</t>
  </si>
  <si>
    <t>['tableau', 'zoom']</t>
  </si>
  <si>
    <t>Fulltime: Sr Data Scientist in Sunnyvale, CA</t>
  </si>
  <si>
    <t>Quantitative Data Analyst (CRE / CMBS)</t>
  </si>
  <si>
    <t>CRED iQ</t>
  </si>
  <si>
    <t>['sql', 'python', 'rust', 'go', 'excel', 'word', 'powerpoint']</t>
  </si>
  <si>
    <t>Rolka Loube LLC</t>
  </si>
  <si>
    <t>Project Manager - Business Intelligence</t>
  </si>
  <si>
    <t>Synergy Business Consulting, Inc.</t>
  </si>
  <si>
    <t>['sql', 'sql server', 'databricks', 'aws', 'tableau']</t>
  </si>
  <si>
    <t>Data Analyst, Cell Materials Manufacturing</t>
  </si>
  <si>
    <t>['sql', 'python', 'spark', 'hadoop', 'tableau', 'flow', 'jira']</t>
  </si>
  <si>
    <t>Data Scientist I Assistant</t>
  </si>
  <si>
    <t>['python', 'sql', 'aws', 'pandas', 'jupyter', 'excel', 'word', 'powerpoint']</t>
  </si>
  <si>
    <t>['python', 'gcp', 'bigquery', 'airflow', 'hadoop', 'spark', 'pandas', 'terraform', 'gitlab', 'github', 'jenkins', 'kubernetes', 'docker', 'flow']</t>
  </si>
  <si>
    <t>Data Scientist, Inventory Management</t>
  </si>
  <si>
    <t>['r', 'sql', 'python', 'express', 'excel', 'tableau']</t>
  </si>
  <si>
    <t>['sql', 'sql server', 'ssrs', 'power bi', 'excel']</t>
  </si>
  <si>
    <t>Senior Data Analyst (Business Insights)</t>
  </si>
  <si>
    <t>Harry's</t>
  </si>
  <si>
    <t>['python', 'sql', 'pyspark', 'looker', 'tableau', 'zoom']</t>
  </si>
  <si>
    <t>Data Analytics Engineer II (Remote)</t>
  </si>
  <si>
    <t>Fullscript</t>
  </si>
  <si>
    <t>['sql', 'python', 'postgresql', 'mysql', 'snowflake', 'bigquery', 'redshift', 'airflow']</t>
  </si>
  <si>
    <t>Emergent365 Inc</t>
  </si>
  <si>
    <t>['sql', 'python', 'r', 'scala', 'oracle', 'spark', 'hadoop', 'tableau', 'excel', 'powerpoint', 'word', 'visio']</t>
  </si>
  <si>
    <t>SAS Data Analyst..........Local to NC Only</t>
  </si>
  <si>
    <t>Senior Health Data Analyst</t>
  </si>
  <si>
    <t>Vision Engineer, CljP</t>
  </si>
  <si>
    <t>Adger, AL</t>
  </si>
  <si>
    <t>Lake Homes Realty</t>
  </si>
  <si>
    <t>['python', 'c++', 'java', 'scala', 'elasticsearch', 'databricks', 'aws', 'azure', 'spark', 'express', 'tableau', 'flow', 'git', 'jenkins']</t>
  </si>
  <si>
    <t>US Commander, Navy Installations</t>
  </si>
  <si>
    <t>['vba', 'sql', 't-sql', 'power bi', 'ms access', 'dax']</t>
  </si>
  <si>
    <t>Test Data Analyst - Remote / Telecommute</t>
  </si>
  <si>
    <t>Machine Learning Engineer, ML Platform</t>
  </si>
  <si>
    <t>Machine Learning Scientist - Sr. Consultant level</t>
  </si>
  <si>
    <t>['perl', 'python', 'java', 'c++', 'c#', 'sas', 'sas', 'r', 'matlab', 'tensorflow', 'hadoop']</t>
  </si>
  <si>
    <t>project44</t>
  </si>
  <si>
    <t>Sr. Associate - Securities Services Technology - Data Scientist</t>
  </si>
  <si>
    <t>['python', 'r', 'matlab', 'scala', 'spark']</t>
  </si>
  <si>
    <t>ERPMark Inc</t>
  </si>
  <si>
    <t>['python', 'r', 'aws', 'react']</t>
  </si>
  <si>
    <t>C002854 IT Data Analyst - SME/Architect (NS) - FRI 26 May</t>
  </si>
  <si>
    <t>Global Trading Firm: Data Engineer</t>
  </si>
  <si>
    <t>Computer scientist</t>
  </si>
  <si>
    <t>Durham Tech</t>
  </si>
  <si>
    <t>Data Analyst / Scientist for Real Estate + Demographic Data</t>
  </si>
  <si>
    <t>Reporting Analyst IV (Greater LA Area, CA)</t>
  </si>
  <si>
    <t>Data Scientist (F/H)</t>
  </si>
  <si>
    <t>['cognos', 'flow']</t>
  </si>
  <si>
    <t>via Menlo Park CA Geebo.com Free Classifieds Ads - Geebo</t>
  </si>
  <si>
    <t>SLB</t>
  </si>
  <si>
    <t>Data Engineer - 2202745 (Minneapolis, MN)</t>
  </si>
  <si>
    <t>['java', 'python', 'sql', 'nosql', 'go', 'aws', 'azure', 'spark', 'hadoop', 'airflow', 'yarn', 'kubernetes']</t>
  </si>
  <si>
    <t>LLM Data Scientist</t>
  </si>
  <si>
    <t>Alpha AI</t>
  </si>
  <si>
    <t>PlanHub</t>
  </si>
  <si>
    <t>['sql', 'r', 'python', 'aws', 'power bi', 'excel', 'tableau', 'looker']</t>
  </si>
  <si>
    <t>Senior Business Systems Analyst, Third Party Data</t>
  </si>
  <si>
    <t>eCommerce Data Analyst (South of Milwaukee)</t>
  </si>
  <si>
    <t>Software Development Engineer - ML Infrastructure, Search MLOps...</t>
  </si>
  <si>
    <t>CMK Select</t>
  </si>
  <si>
    <t>IT Business Analyst - Washington, D.C.</t>
  </si>
  <si>
    <t>Senior Digital Analytics Consultant</t>
  </si>
  <si>
    <t>InfoTrust</t>
  </si>
  <si>
    <t>Smart Pension Ltd</t>
  </si>
  <si>
    <t>['python', 'aws', 'word']</t>
  </si>
  <si>
    <t>via BitRelish Corporation</t>
  </si>
  <si>
    <t>BitRelish Corporation</t>
  </si>
  <si>
    <t>['python', 'bash', 'postgresql', 'mysql', 'neo4j', 'aws', 'spark', 'jupyter', 'linux', 'tableau', 'docker', 'kubernetes', 'git', 'gitlab']</t>
  </si>
  <si>
    <t>Kforce Inc</t>
  </si>
  <si>
    <t>['sas', 'sas', 'sql', 'r', 'python', 'vba', 'power bi', 'dax']</t>
  </si>
  <si>
    <t>Data Analyst/Project Manager</t>
  </si>
  <si>
    <t>Lifescale Analytics</t>
  </si>
  <si>
    <t>['python', 'r', 'vba', 'sql', 'sas', 'sas', 'tableau', 'power bi', 'qlik']</t>
  </si>
  <si>
    <t>Technocore360</t>
  </si>
  <si>
    <t>Data Analyst with IVR</t>
  </si>
  <si>
    <t>Senior Data Scientist - Pricing Modeling - Now Hiring</t>
  </si>
  <si>
    <t>Data Scientist (ML, R/Python)</t>
  </si>
  <si>
    <t>['r', 'python', 'aws', 'azure', 'gcp', 'hadoop', 'spark', 'pyspark', 'jupyter']</t>
  </si>
  <si>
    <t>Data Analyst, Studies</t>
  </si>
  <si>
    <t>['sql', 'python', 'r', 'matlab', 'sas', 'sas', 'pandas', 'tableau', 'looker']</t>
  </si>
  <si>
    <t>Business Systems Data Analyst</t>
  </si>
  <si>
    <t>Engineer Team Lead - Data &amp; Reporting (LATAM)</t>
  </si>
  <si>
    <t>Aloware</t>
  </si>
  <si>
    <t>['php', 'mysql', 'aws', 'react', 'twilio']</t>
  </si>
  <si>
    <t>Senior Cloud Software Engineer</t>
  </si>
  <si>
    <t>['scala', 'aws', 'kafka', 'kubernetes']</t>
  </si>
  <si>
    <t>RMR Group</t>
  </si>
  <si>
    <t>Data Scientist B2B Sales &amp; Marketing Analytics</t>
  </si>
  <si>
    <t>Principal Data Scientist - Remote</t>
  </si>
  <si>
    <t>['python', 'r', 'julia', 'matlab', 'c++', 'go', 'spark', 'pandas', 'matplotlib']</t>
  </si>
  <si>
    <t>Data Privacy Analyst (Remote)</t>
  </si>
  <si>
    <t>Senior Specialist, Data Scientist</t>
  </si>
  <si>
    <t>['sql', 'python', 'snowflake', 'tensorflow', 'keras', 'spark', 'kafka', 'flask', 'git']</t>
  </si>
  <si>
    <t>Lead Public Health Analyst (Policy)</t>
  </si>
  <si>
    <t>['sql', 'sas', 'sas', 'looker', 'tableau', 'workfront', 'airtable']</t>
  </si>
  <si>
    <t>['python', 'sql', 'alteryx', 'jira']</t>
  </si>
  <si>
    <t>Senior Data Analyst - Onsite in California</t>
  </si>
  <si>
    <t>Senior Financial Data Analyst (Remote) - Medical School Financial...</t>
  </si>
  <si>
    <t>Corinth, TX</t>
  </si>
  <si>
    <t>Data Analyst Professional</t>
  </si>
  <si>
    <t>Data Analyst III. Job in Palos Verdes Estates My Valley Jobs Today</t>
  </si>
  <si>
    <t>['python', 'alteryx', 'tableau', 'excel']</t>
  </si>
  <si>
    <t>Customer Journey Data Analyst</t>
  </si>
  <si>
    <t>Office of the Chief Medical Ex</t>
  </si>
  <si>
    <t>Total Wine and More</t>
  </si>
  <si>
    <t>Data Reporting and Analytics Consultant II, Biostatistics</t>
  </si>
  <si>
    <t>['sas', 'sas', 'r', 'python', 'sql', 'excel']</t>
  </si>
  <si>
    <t>Educator, Data Scientist (Greater NYC Area, NY)</t>
  </si>
  <si>
    <t>Nespresso</t>
  </si>
  <si>
    <t>Business Analyst- Data Governance</t>
  </si>
  <si>
    <t>Data Scientist - Enterprise AI Consultant</t>
  </si>
  <si>
    <t>Oski Technology</t>
  </si>
  <si>
    <t>['python', 'bash', 'tensorflow', 'pytorch', 'spark', 'linux', 'kubernetes']</t>
  </si>
  <si>
    <t>IT-SCIENT</t>
  </si>
  <si>
    <t>['matplotlib', 'ggplot2', 'power bi', 'tableau', 'word', 'spreadsheet', 'excel', 'powerpoint']</t>
  </si>
  <si>
    <t>Senior Advanced Analytics</t>
  </si>
  <si>
    <t>['sas', 'sas', 'python', 'r', 'sql', 'snowflake', 'databricks', 'oracle', 'numpy', 'pandas', 'pyspark', 'matplotlib', 'plotly', 'ggplot2', 'hadoop', 'spss', 'tableau', 'power bi']</t>
  </si>
  <si>
    <t>Data Science Senior Advisor</t>
  </si>
  <si>
    <t>['python', 'r', 'sql', 'nosql', 'sas', 'sas', 'aws', 'hadoop', 'spark', 'tableau', 'power bi', 'github']</t>
  </si>
  <si>
    <t>ExecuSource</t>
  </si>
  <si>
    <t>via Jobs.computer.org</t>
  </si>
  <si>
    <t>Senior Data Scientist (U.S. Citizen/Security Clearance Required)</t>
  </si>
  <si>
    <t>['sql', 'python', 'r', 'databricks', 'snowflake', 'pyspark', 'jupyter', 'jira', 'confluence']</t>
  </si>
  <si>
    <t>['sql', 'python', 'postgresql', 'mysql', 'snowflake', 'airflow', 'docker', 'kubernetes']</t>
  </si>
  <si>
    <t>Senior Data Scientist - Boston</t>
  </si>
  <si>
    <t>Sr. Product Data Scientist / Sr. R&amp;D Analyst</t>
  </si>
  <si>
    <t>SENIOR BUSINESS SYSTEM ANALYST / DATA ANALYST</t>
  </si>
  <si>
    <t>Senior Data Scientist, Algorithms</t>
  </si>
  <si>
    <t>O3 Technology Solutions</t>
  </si>
  <si>
    <t>Senior Data Scientist- Beeline ID:8544-1</t>
  </si>
  <si>
    <t>['r', 'python', 'java', 'scala', 'html', 'matlab', 'sql', 'javascript', 'c++', 'mongodb', 'mongodb', 'elasticsearch', 'mysql', 'redis', 'azure', 'aws', 'openstack', 'vmware', 'scikit-learn', 'pandas', 'theano', 'tensorflow', 'pytorch', 'keras', 'pyspark', 'opencv', 'spark', 'kafka', 'jquery', 'node.js', 'word', 'powerpoint', 'excel', 'docker', 'kubernetes', 'yarn', 'git']</t>
  </si>
  <si>
    <t>['python', 'java', 'javascript', 'c++', 'scala', 'aws', 'alteryx']</t>
  </si>
  <si>
    <t>Senior Master Data Management (MDM) Analyst</t>
  </si>
  <si>
    <t>['sql', 'elasticsearch', 'alteryx', 'tableau']</t>
  </si>
  <si>
    <t>Information System Engineer- Accounting</t>
  </si>
  <si>
    <t>Babo Community</t>
  </si>
  <si>
    <t>Geographic Information Systems Analyst - GIS Analyst</t>
  </si>
  <si>
    <t>ReServe</t>
  </si>
  <si>
    <t>Science &amp; Technology Data Analyst Team Lead (Bio Tech) Top-Secret</t>
  </si>
  <si>
    <t>['python', 'scala', 'nosql', 'sql', 'mongo', 'shell', 'mysql', 'cassandra', 'redshift', 'snowflake', 'aws', 'azure', 'hadoop', 'kafka', 'spark']</t>
  </si>
  <si>
    <t>2024 - Data Science Analyst Program - Full-time</t>
  </si>
  <si>
    <t>['go', 'python', 'sql', 'r', 'aws', 'hadoop', 'spark', 'jupyter', 'pytorch']</t>
  </si>
  <si>
    <t>Data Engineer- AWS</t>
  </si>
  <si>
    <t>['sql', 'python', 'aws', 'notion']</t>
  </si>
  <si>
    <t>Gary, IN</t>
  </si>
  <si>
    <t>Sumeru INC</t>
  </si>
  <si>
    <t>Intern - Digital Analyst - Summer 2024</t>
  </si>
  <si>
    <t>Data Entry / Clerk (Data Quality Analyst) in New York!</t>
  </si>
  <si>
    <t>HirePower</t>
  </si>
  <si>
    <t>Jushi Holdings</t>
  </si>
  <si>
    <t>['sql', 'python', 'express', 'excel']</t>
  </si>
  <si>
    <t>Senior Data Science Analyst, Profitability Algorithms</t>
  </si>
  <si>
    <t>Wayfair LLC</t>
  </si>
  <si>
    <t>ANZ Banking Group</t>
  </si>
  <si>
    <t>['python', 'sql', 'gcp', 'airflow', 'tableau']</t>
  </si>
  <si>
    <t>GIS Data Analyst - Now Hiring</t>
  </si>
  <si>
    <t>Marketing or Sales Data Analyst (Aventura, FL)</t>
  </si>
  <si>
    <t>['spark', 'hadoop', 'kafka']</t>
  </si>
  <si>
    <t>2023-2024 Information Technology – Information and Analytics Full Time</t>
  </si>
  <si>
    <t>Chevron</t>
  </si>
  <si>
    <t>['javascript', 'sql', 'python', 'r', 'azure', 'react', 'tensorflow', 'keras', 'scikit-learn', 'pytorch', 'numpy', 'angular', 'node.js', 'excel', 'flow', 'github']</t>
  </si>
  <si>
    <t>Entry Level Data Specialist</t>
  </si>
  <si>
    <t>Lead Marketing Data Analyst</t>
  </si>
  <si>
    <t>Lead Data Scientist/ML Engineer</t>
  </si>
  <si>
    <t>['python', 'sql', 'aws', 'azure', 'pandas', 'scikit-learn', 'matplotlib', 'pytorch', 'tensorflow', 'docker', 'github']</t>
  </si>
  <si>
    <t>Pharmacy Financial Planning and Analysis Analyst III</t>
  </si>
  <si>
    <t>Azure Lakehouse Data Scientist- Remote</t>
  </si>
  <si>
    <t>Data Scientist IV, SSP</t>
  </si>
  <si>
    <t>Data Analyst (Greater LA Area, CA or Remote)</t>
  </si>
  <si>
    <t>Insurance Services Office, Inc.</t>
  </si>
  <si>
    <t>Statistical Analyst / Programmer II</t>
  </si>
  <si>
    <t>The Mom Project</t>
  </si>
  <si>
    <t>BD Data Engineer (Azure)</t>
  </si>
  <si>
    <t>Senior Analyst in Finance Systems and Analytics</t>
  </si>
  <si>
    <t>Senior Value Based Payment Data Analyst - Full-time / Part-time</t>
  </si>
  <si>
    <t>Senior Enterprise Data Reporting Analyst</t>
  </si>
  <si>
    <t>['sql', 'oracle', 'snowflake', 'tableau', 'alteryx', 'github']</t>
  </si>
  <si>
    <t>Direct Interactions, Inc.</t>
  </si>
  <si>
    <t>['sql', 'python', 'r', 'aws', 'redshift', 'power bi']</t>
  </si>
  <si>
    <t>Assoc Dir, Data Science</t>
  </si>
  <si>
    <t>Data Analyst, Norwalk Public Schools</t>
  </si>
  <si>
    <t>['sql', 'python', 'tableau', 'word', 'slack']</t>
  </si>
  <si>
    <t>Data Scientist - Analysis of Location Data &amp; Distances - Contract...</t>
  </si>
  <si>
    <t>['sql', 'python', 'sheets', 'slack']</t>
  </si>
  <si>
    <t>Driscoll’s</t>
  </si>
  <si>
    <t>Business Data Analyst I - Full-time / Part-time</t>
  </si>
  <si>
    <t>Whiteland, IN</t>
  </si>
  <si>
    <t>Data Scientist for Hospital QI Project</t>
  </si>
  <si>
    <t>HALO LLC</t>
  </si>
  <si>
    <t>Business Data Analyst( NY Onsite/remote schedule; 3 days on site...</t>
  </si>
  <si>
    <t>Data Scientist with Real Estate and Street Art Focus</t>
  </si>
  <si>
    <t>['python', 'r', 'pandas', 'numpy', 'scikit-learn', 'tableau', 'power bi']</t>
  </si>
  <si>
    <t>Senior Loan Data Analyst</t>
  </si>
  <si>
    <t>Bank of Hope</t>
  </si>
  <si>
    <t>SAF/AQH - Data Analyst (Senior)</t>
  </si>
  <si>
    <t>['sql', 'javascript', 'sas', 'sas', 'python', 'r', 'oracle', 'gcp', 'rshiny', 'tableau', 'power bi']</t>
  </si>
  <si>
    <t>Business Process Data Analyst - Full-time</t>
  </si>
  <si>
    <t>Treasury Analyst | Hybrid!!</t>
  </si>
  <si>
    <t>['flow', 'wire']</t>
  </si>
  <si>
    <t>Data Scientist at Xcel Energy in Denver, CO</t>
  </si>
  <si>
    <t>Senior Associate-Master Data Management</t>
  </si>
  <si>
    <t>Albuquerque Bernalillo County Water Utility Authority</t>
  </si>
  <si>
    <t>Sr Data Analyst (Payment Integrity)</t>
  </si>
  <si>
    <t>THECB - Data Analyst III (Funding Analyst) - Now Hiring</t>
  </si>
  <si>
    <t>Data Analyst (Job ID: 3269)</t>
  </si>
  <si>
    <t>Valkyrie Enterprises</t>
  </si>
  <si>
    <t>Business Development Data Analyst</t>
  </si>
  <si>
    <t>Blend</t>
  </si>
  <si>
    <t>ABHealth</t>
  </si>
  <si>
    <t>['sql', 'c', 'sql server', 'oracle', 'excel', 'powerpoint', 'word', 'cognos']</t>
  </si>
  <si>
    <t>CORA Services</t>
  </si>
  <si>
    <t>Code Climate</t>
  </si>
  <si>
    <t>['python', 'c', 'github', 'git', 'jira']</t>
  </si>
  <si>
    <t>American Honda Motor Co</t>
  </si>
  <si>
    <t>Data Science Mid (Key) - Remote</t>
  </si>
  <si>
    <t>Goldbelt, Incorporated</t>
  </si>
  <si>
    <t>Accounting Data Analyst - On site</t>
  </si>
  <si>
    <t>['c', 'python', 'r', 'c++', 'java', 'sql', 'sas', 'sas', 'matlab', 'hadoop', 'spark', 'excel', 'sharepoint', 'spss', 'word']</t>
  </si>
  <si>
    <t>Principal Data Scientist at Leidos in Arlington, VA</t>
  </si>
  <si>
    <t>Senior AI Platform Engineer</t>
  </si>
  <si>
    <t>Senior Analyst Prog Analytics (Greater NYC Area, NY)</t>
  </si>
  <si>
    <t>Head of Ag Biologicals Data Science and Analytics</t>
  </si>
  <si>
    <t>Data Engineer - Data &amp; Insights – German Speaking</t>
  </si>
  <si>
    <t>Eschborn, Germany</t>
  </si>
  <si>
    <t>LOCAL TO STL ONLY - SSRS Reporting / Data Analyst - No C2C</t>
  </si>
  <si>
    <t>['sql', 'go', 'sql server', 'oracle', 'ssrs']</t>
  </si>
  <si>
    <t>State Estimation &amp; Robotics Engineer</t>
  </si>
  <si>
    <t>Data Analyst  AWS Cloud  Lexington, MA 43436</t>
  </si>
  <si>
    <t>Core Java Developer, Data Analytics Technology - Full-time / Part-time</t>
  </si>
  <si>
    <t>['sql', 'powershell', 'c#', 'javascript', 'sql server', 'azure', 'asp.net', 'power bi', 'tableau', 'sharepoint', 'flow']</t>
  </si>
  <si>
    <t>['sql', 'sheets', 'tableau', 'looker']</t>
  </si>
  <si>
    <t>RADCube-Software Development Company</t>
  </si>
  <si>
    <t>Python &amp; Informatica Engineer</t>
  </si>
  <si>
    <t>Data Analyst (Contractor) - Full-time / Part-time</t>
  </si>
  <si>
    <t>Staff Data Scientist - Business Analytics</t>
  </si>
  <si>
    <t>Controller Data Transformation Lead Analyst – Data Requirements (VP)</t>
  </si>
  <si>
    <t>['sql', 'sas', 'sas', 'python', 'r', 'julia', 'azure', 'spark', 'scikit-learn', 'tensorflow', 'pytorch', 'git']</t>
  </si>
  <si>
    <t>['sql', 'oracle', 'excel', 'tableau', 'powerpoint', 'flow', 'jira']</t>
  </si>
  <si>
    <t>Data Scientist, Product - Machine Learning</t>
  </si>
  <si>
    <t>People Data Analyst - HR Modernization Program (1823)</t>
  </si>
  <si>
    <t>Rosemount, MN</t>
  </si>
  <si>
    <t>Lead Big Data Engineer -- NJ (Onsite)</t>
  </si>
  <si>
    <t>['python', 'neo4j', 'hadoop']</t>
  </si>
  <si>
    <t>['c++', 'python', 'scala', 'r', 'sql', 'git']</t>
  </si>
  <si>
    <t>Senior Fraud Data Scientist/ Analyst (Bangkok based, relocation...</t>
  </si>
  <si>
    <t>['sql', 'r', 'python', 'scala', 'pandas', 'tableau']</t>
  </si>
  <si>
    <t>Senior Business Data Analyst – Workplace</t>
  </si>
  <si>
    <t>['sql', 'nosql', 'r', 'python', 'oracle', 'linux', 'docker']</t>
  </si>
  <si>
    <t>Strategic Insight &amp; Business Intelligence Specialist</t>
  </si>
  <si>
    <t>Japan Tobacco International</t>
  </si>
  <si>
    <t>['qlik', 'powerpoint', 'excel']</t>
  </si>
  <si>
    <t>NWOne LLC</t>
  </si>
  <si>
    <t>Data Analyst III - Now Hiring</t>
  </si>
  <si>
    <t>['mongodb', 'mongodb', 'sql', 'python', 'ruby', 'ruby', 'perl', 'r', 'matlab', 'postgresql', 'aws']</t>
  </si>
  <si>
    <t>Data Analyst, Python, R</t>
  </si>
  <si>
    <t>['python', 'r', 'go', 'neo4j']</t>
  </si>
  <si>
    <t>['nosql', 'azure', 'sap', 'flow']</t>
  </si>
  <si>
    <t>Pessoa Estagiária | Data Science</t>
  </si>
  <si>
    <t>['python', 'r', 'sql', 'pandas', 'numpy', 'matplotlib', 'scikit-learn', 'git']</t>
  </si>
  <si>
    <t>['r', 'sas', 'sas', 'excel']</t>
  </si>
  <si>
    <t>Minuteman Press</t>
  </si>
  <si>
    <t>['sql', 'python', 'c', 'sas', 'sas', 'html', 'css', 'sass', 'mysql', 'db2', 'sql server', 'postgresql', 'aws', 'redshift', 'oracle', 'flask', 'tableau', 'sap', 'git', 'github']</t>
  </si>
  <si>
    <t>Data Scientist- Business Banking Analytics</t>
  </si>
  <si>
    <t>Group Delta</t>
  </si>
  <si>
    <t>Business Intelligence Developer/Tableau</t>
  </si>
  <si>
    <t>['sql', 'oracle', 'tableau', 'excel', 'power bi', 'sharepoint', 'cognos', 'powerpoint']</t>
  </si>
  <si>
    <t>Data Science Product Manager - Marketing and Distribution (Greater...</t>
  </si>
  <si>
    <t>['r', 'python', 'sql', 'nosql', 'mysql', 'hadoop', 'kafka', 'spark', 'plotly', 'seaborn', 'ggplot2', 'linux']</t>
  </si>
  <si>
    <t>Partner Technology Manager, Data Analytics and AI</t>
  </si>
  <si>
    <t>Gusto, Inc.</t>
  </si>
  <si>
    <t>['sql', 'excel', 'power bi', 'microstrategy']</t>
  </si>
  <si>
    <t>Data Quality Expert</t>
  </si>
  <si>
    <t>Winona, MN</t>
  </si>
  <si>
    <t>Cerner Corporation</t>
  </si>
  <si>
    <t>Data Analyst - Precision Medicine</t>
  </si>
  <si>
    <t>Machine Learning Scientist II</t>
  </si>
  <si>
    <t>Van Nuys, CA</t>
  </si>
  <si>
    <t>Medpoint Management</t>
  </si>
  <si>
    <t>['sql', 'vba', 'sql server', 'excel', 'ssis', 'ms access', 'visio', 'spreadsheet', 'word']</t>
  </si>
  <si>
    <t>Product Management-Senior Product Manager - Data Product ...</t>
  </si>
  <si>
    <t>Data Engineer - Observability</t>
  </si>
  <si>
    <t>Sr Data Analyst, Client Facing Advisor - Remote</t>
  </si>
  <si>
    <t>['python', 'sql', 'r', 'sas', 'sas', 'aws']</t>
  </si>
  <si>
    <t>ERP Process/Data Analyst w/Manufacturing Experience</t>
  </si>
  <si>
    <t>['go', 'oracle', 'power bi', 'excel']</t>
  </si>
  <si>
    <t>Senior Marketing Data Analyst, Marketing</t>
  </si>
  <si>
    <t>BlackLine</t>
  </si>
  <si>
    <t>OPN Healthcare</t>
  </si>
  <si>
    <t>['sql', 'python', 'r', 'sql server', 'excel', 'powerpoint', 'word']</t>
  </si>
  <si>
    <t>Senior Data scientist</t>
  </si>
  <si>
    <t>Fractal Analytics</t>
  </si>
  <si>
    <t>['python', 'sql', 'azure', 'databricks', 'pytorch', 'pyspark']</t>
  </si>
  <si>
    <t>Program/Data Analyst (Health Services) Remote!</t>
  </si>
  <si>
    <t>AVP, Marketing Data Analyst</t>
  </si>
  <si>
    <t>Data Engineer, Customer Experience and Business Trends</t>
  </si>
  <si>
    <t>Tritura Data Scientist</t>
  </si>
  <si>
    <t>Faegre Drinker</t>
  </si>
  <si>
    <t>['javascript', 'python', 'sql', 'neo4j', 'oracle', 'jupyter', 'git']</t>
  </si>
  <si>
    <t>Database Analyst - 75871</t>
  </si>
  <si>
    <t>['sql', 'crystal', 'shell', 'java', 'php', 'sql server', 'db2', 'oracle', 'sap']</t>
  </si>
  <si>
    <t>Data Analyst (starts January 3, 2023)</t>
  </si>
  <si>
    <t>Bioderm Inc.</t>
  </si>
  <si>
    <t>Financial Market Data Analyst Associate</t>
  </si>
  <si>
    <t>['sql', 'python', 'vba', 'dax']</t>
  </si>
  <si>
    <t>Sr. Analyst, Media Analytics, Decision Sciences, Peacock</t>
  </si>
  <si>
    <t>Data QA Lead</t>
  </si>
  <si>
    <t>['tableau', 'qlik', 'sap', 'excel', 'powerpoint', 'outlook']</t>
  </si>
  <si>
    <t>['sql', 'r', 'python', 'scala', 'aws', 'redshift', 'flow']</t>
  </si>
  <si>
    <t>['go', 'sql', 'pyspark', 'power bi', 'dax']</t>
  </si>
  <si>
    <t>Data Analyst, Business Operations</t>
  </si>
  <si>
    <t>Product Manager, AI/ML</t>
  </si>
  <si>
    <t>Data Analyst - Customer Strategy &amp; Operations</t>
  </si>
  <si>
    <t>['sql', 'python', 'snowflake', 'redshift', 'bigquery', 'looker', 'tableau']</t>
  </si>
  <si>
    <t>Sr Lease Admin Analyst</t>
  </si>
  <si>
    <t>Toms River, NJ</t>
  </si>
  <si>
    <t>Data and Reporting Business Analyst</t>
  </si>
  <si>
    <t>EO of Labor &amp; Work Dvlpmnt</t>
  </si>
  <si>
    <t>['ssis', 'power bi', 'tableau']</t>
  </si>
  <si>
    <t>pg public services</t>
  </si>
  <si>
    <t>['excel', 'powerpoint', 'sharepoint']</t>
  </si>
  <si>
    <t>Staff Data Analyst (Catalog)</t>
  </si>
  <si>
    <t>Junior Data Analyst/Sales Report</t>
  </si>
  <si>
    <t>Geo-Med, LLC</t>
  </si>
  <si>
    <t>Vice President - Lead AML Data Science Analyst- Hybrid</t>
  </si>
  <si>
    <t>['sql', 'python', 'r', 'sas', 'sas', 'mysql', 'oracle', 'hadoop']</t>
  </si>
  <si>
    <t>BCSTAT Senior Data Analyst - Non-Merit</t>
  </si>
  <si>
    <t>Baltimore County, MD</t>
  </si>
  <si>
    <t>['sql', 'sql server', 'express', 'power bi']</t>
  </si>
  <si>
    <t>Texas Solar</t>
  </si>
  <si>
    <t>['sql', 'sas', 'sas', 'vba', 'oracle', 'excel', 'powerpoint']</t>
  </si>
  <si>
    <t>Grad Intern: Bioinformatics/Assay Data Visualization and Analysis</t>
  </si>
  <si>
    <t>Guardant Health</t>
  </si>
  <si>
    <t>['python', 'matplotlib', 'plotly']</t>
  </si>
  <si>
    <t>Staff Data Scientist, Battery Operations</t>
  </si>
  <si>
    <t>via Form Energy - Talentify</t>
  </si>
  <si>
    <t>Data Sector Analyst - Hedge Fund in Midtown</t>
  </si>
  <si>
    <t>Open Influence</t>
  </si>
  <si>
    <t>Data Engineer (Peru)</t>
  </si>
  <si>
    <t>['hadoop', 'confluence', 'jira']</t>
  </si>
  <si>
    <t>Sr. Data Engineer w/ DevSecOps</t>
  </si>
  <si>
    <t>['java', 'python', 'go', 'bigquery', 'gcp', 'airflow', 'spring', 'jenkins', 'terraform']</t>
  </si>
  <si>
    <t>['sas', 'sas', 'sql', 'sql server', 'alteryx']</t>
  </si>
  <si>
    <t>Bell Gardens, CA</t>
  </si>
  <si>
    <t>Technical Manager - Data Scientist (US-GDI)</t>
  </si>
  <si>
    <t>Tech Lead BI / Power BI CDI - H/F</t>
  </si>
  <si>
    <t>['power bi', 'gitlab']</t>
  </si>
  <si>
    <t>Data Analysis/ Project Coordinator/ BA</t>
  </si>
  <si>
    <t>Principal Machine Learning Research Scientist (Deep Learning)</t>
  </si>
  <si>
    <t>['hadoop', 'excel', 'tableau']</t>
  </si>
  <si>
    <t>['sql', 'python', 'sql server', 'macos', 'excel']</t>
  </si>
  <si>
    <t>You - Data Analyst, SQL, use SQL queries to get better views of data</t>
  </si>
  <si>
    <t>Begin Hire</t>
  </si>
  <si>
    <t>Lead Power BI / Data analyst</t>
  </si>
  <si>
    <t>Patton Labs Inc.</t>
  </si>
  <si>
    <t>['sql', 'r', 'python', 'nosql', 'redshift', 'snowflake', 'aws', 'power bi', 'excel', 'microstrategy']</t>
  </si>
  <si>
    <t>Data Scientist Machine Learning Modeling and AI Experience</t>
  </si>
  <si>
    <t>The Carrera Agency</t>
  </si>
  <si>
    <t>['sql', 'r', 'python', 'bigquery', 'gcp', 'aws', 'azure', 'power bi', 'tableau', 'dax']</t>
  </si>
  <si>
    <t>AI Engineer, Lead (m/f/d)</t>
  </si>
  <si>
    <t>Affinidi</t>
  </si>
  <si>
    <t>['python', 'java', 'c++', 'r', 'aws']</t>
  </si>
  <si>
    <t>Looking For A Data Scientist With AI Expertise!</t>
  </si>
  <si>
    <t>Program Analyst 3 (Data Scientist)</t>
  </si>
  <si>
    <t>Commonwealth of PA</t>
  </si>
  <si>
    <t>Senior Data Scientist (NLP and Classification Expert)</t>
  </si>
  <si>
    <t>Filevine</t>
  </si>
  <si>
    <t>['python', 'java', 'aws', 'azure', 'gcp', 'spark', 'nltk', 'scikit-learn', 'tensorflow', 'pytorch', 'pandas', 'numpy', 'matplotlib']</t>
  </si>
  <si>
    <t>American Fine Food</t>
  </si>
  <si>
    <t>Data Scientist, Growth Analytics</t>
  </si>
  <si>
    <t>The Yes</t>
  </si>
  <si>
    <t>Data Analyst 23-03179</t>
  </si>
  <si>
    <t>['sql', 'sas', 'sas', 'oracle', 'excel', 'word']</t>
  </si>
  <si>
    <t>DATA FUSION &amp; NEURAL NETWORKS</t>
  </si>
  <si>
    <t>['typescript', 'python', 'java', 'node.js']</t>
  </si>
  <si>
    <t>Data Analyst - Hibrido</t>
  </si>
  <si>
    <t>Ate, Peru</t>
  </si>
  <si>
    <t>Data Scientist (Indianapolis, IN)</t>
  </si>
  <si>
    <t>Delta Faucet Company</t>
  </si>
  <si>
    <t>['scala', 'python', 'sql', 'azure', 'aws', 'gcp', 'spark', 'flow']</t>
  </si>
  <si>
    <t>Data Engineer (Senior Technology Analyst) JO#5883</t>
  </si>
  <si>
    <t>Judicial Council of California</t>
  </si>
  <si>
    <t>['sql', 'go', 'snowflake', 'azure', 'power bi', 'word', 'excel']</t>
  </si>
  <si>
    <t>ASC American Sun Components - 4.4</t>
  </si>
  <si>
    <t>JPR Group LLC</t>
  </si>
  <si>
    <t>Stax - a global strategy consulting firm</t>
  </si>
  <si>
    <t>['python', 'r', 'excel', 'powerpoint', 'power bi', 'tableau', 'alteryx']</t>
  </si>
  <si>
    <t>Data Analyst, Talent Acquisition - REMOTE</t>
  </si>
  <si>
    <t>['python', 'sql', 'word', 'excel', 'outlook', 'powerpoint', 'tableau', 'power bi']</t>
  </si>
  <si>
    <t>Contract- W2//109 || Data Analyst (II) || Chicago, IL (Hybrid)</t>
  </si>
  <si>
    <t>['sql', 'sas', 'sas', 'matplotlib', 'seaborn', 'power bi', 'word', 'tableau', 'excel', 'spss']</t>
  </si>
  <si>
    <t>Data Analyst / Data Engineer - Onsite / Mid - level role</t>
  </si>
  <si>
    <t>['sql', 'python', 'r', 'nosql', 'javascript', 'aws', 'redshift', 'snowflake', 'bigquery', 'plotly', 'spark', 'kafka', 'ggplot2', 'tableau']</t>
  </si>
  <si>
    <t>Senior Data Engineer, Seller Experience (San Francisco, CA)</t>
  </si>
  <si>
    <t>['sql', 'python', 'c', 'go', 'snowflake', 'redshift', 'azure', 'airflow', 'looker', 'flow']</t>
  </si>
  <si>
    <t>Sr Data Engineer No C2C, Open to local applicants only</t>
  </si>
  <si>
    <t>['nosql', 'sql', 'python', 'aws']</t>
  </si>
  <si>
    <t>Data Scientist, Analytics (Revenue)</t>
  </si>
  <si>
    <t>['go', 'sql', 'javascript', 'python', 'windows', 'tableau']</t>
  </si>
  <si>
    <t>['python', 'hugging face', 'docker']</t>
  </si>
  <si>
    <t>Clinical Data Analyst (Entry Level)</t>
  </si>
  <si>
    <t>BI Business/Data Analyst (no C2C) Miami and St. Petersburg Florida...</t>
  </si>
  <si>
    <t>['sql', 'sql server', 'azure', 'power bi', 'excel', 'dax']</t>
  </si>
  <si>
    <t>Sr Enterprise Data Analyst</t>
  </si>
  <si>
    <t>ULTA Salon, Cosmetics &amp; Fragrance, Inc</t>
  </si>
  <si>
    <t>Staff Data Scientist, Experimentation</t>
  </si>
  <si>
    <t>IT Business Analyst 2</t>
  </si>
  <si>
    <t>Tech Aveev LLC</t>
  </si>
  <si>
    <t>Staff Data Engineer - Full Stack</t>
  </si>
  <si>
    <t>['java', 'nosql', 'db2', 'mysql', 'spring', 'react', 'hadoop', 'spark', 'kafka', 'angular', 'jenkins']</t>
  </si>
  <si>
    <t>Lecturer - Data Science - School of Information - Full-time ...</t>
  </si>
  <si>
    <t>Client Data Analyst</t>
  </si>
  <si>
    <t>Winston Retail</t>
  </si>
  <si>
    <t>Data Science(BI - Python and SQL + Tableau)</t>
  </si>
  <si>
    <t>Material Data Analyst II SKA</t>
  </si>
  <si>
    <t>S &amp; K Technologies, Inc.</t>
  </si>
  <si>
    <t>['crystal', 'sql', 'c#', 'oracle', 'power bi', 'sap', 'excel', 'powerpoint', 'flow']</t>
  </si>
  <si>
    <t>MARKET DATA ANALYST - CLT (REMOTE)</t>
  </si>
  <si>
    <t>['nosql', 'java', 'azure', 'spark', 'kafka', 'docker', 'kubernetes', 'git', 'jira', 'confluence']</t>
  </si>
  <si>
    <t>Senior Lead Analytics Consultant - Data Analytics and Quality Control</t>
  </si>
  <si>
    <t>Mobility Data Management Analyst</t>
  </si>
  <si>
    <t>Director of Data and Crime Analysis (Management Analyst IV)</t>
  </si>
  <si>
    <t>['tableau', 'word']</t>
  </si>
  <si>
    <t>Commercial Bank - Data Analytics, Vice President</t>
  </si>
  <si>
    <t>['sql', 'python', 'aws', 'redshift', 'pyspark', 'qlik', 'tableau', 'alteryx', 'looker', 'excel', 'powerpoint']</t>
  </si>
  <si>
    <t>Senior Analyst - Adobe Analytics Implementation. Job in Dallas My...</t>
  </si>
  <si>
    <t>['javascript', 'html', 'css', 'python', 'jquery', 'node.js', 'flow']</t>
  </si>
  <si>
    <t>['sas', 'sas', 'sql', 'windows', 'excel', 'powerpoint']</t>
  </si>
  <si>
    <t>Data Analyst Lead - Commercial Domain</t>
  </si>
  <si>
    <t>Data Scientist - Data Solutions Team</t>
  </si>
  <si>
    <t>Deluxe Corporation</t>
  </si>
  <si>
    <t>['r', 'python', 'sql', 'dynamodb', 'aws', 'excel']</t>
  </si>
  <si>
    <t>Data Modeler I</t>
  </si>
  <si>
    <t>Data Analyst (Business)</t>
  </si>
  <si>
    <t>Team Red Dog</t>
  </si>
  <si>
    <t>HRIS &amp; Data Analyst</t>
  </si>
  <si>
    <t>Nielsen Associates</t>
  </si>
  <si>
    <t>Data Engineer - 230123 (No C2C or third parties)</t>
  </si>
  <si>
    <t>['sql', 'python', 'aws', 'spark', 'pyspark', 'linux', 'gitlab']</t>
  </si>
  <si>
    <t>ITSM Data Analyst-Principals ONLY</t>
  </si>
  <si>
    <t>Johnson Service Group, Inc.</t>
  </si>
  <si>
    <t>['linux', 'git']</t>
  </si>
  <si>
    <t>['go', 'python', 'sql', 'numpy', 'pandas', 'tensorflow', 'tableau', 'git']</t>
  </si>
  <si>
    <t>eCommerce Data Analyst | Hybrid Work | W2 Acceptable | Local...</t>
  </si>
  <si>
    <t>Clinical Data Visualization Specialist - Remote</t>
  </si>
  <si>
    <t>Data Analyst/Report Writer 2</t>
  </si>
  <si>
    <t>Data Science Product Manager - Recommendations - Core AI</t>
  </si>
  <si>
    <t>count</t>
  </si>
  <si>
    <t>job_title_short sorted</t>
  </si>
  <si>
    <t>job_country sorted</t>
  </si>
  <si>
    <t>job_schedule_type sorted</t>
  </si>
  <si>
    <t>median_salary</t>
  </si>
  <si>
    <t>Job Title</t>
  </si>
  <si>
    <t>Country</t>
  </si>
  <si>
    <t>Type</t>
  </si>
  <si>
    <t>Data Science Salary Dashboard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164" formatCode="_(&quot;$&quot;* #,##0.00_);_(&quot;$&quot;* \(#,##0.00\);_(&quot;$&quot;* &quot;-&quot;??_);_(@_)"/>
    <numFmt numFmtId="165" formatCode="_(* #,##0.00_);_(* \(#,##0.00\);_(* &quot;-&quot;??_);_(@_)"/>
    <numFmt numFmtId="166" formatCode="yyyy\-mm\-dd\ hh:mm:ss"/>
    <numFmt numFmtId="167" formatCode="_(&quot;$&quot;* #,##0_);_(&quot;$&quot;* \(#,##0\);_(&quot;$&quot;* &quot;-&quot;??_);_(@_)"/>
    <numFmt numFmtId="168" formatCode="_(* #,##0_);_(* \(#,##0\);_(* &quot;-&quot;??_);_(@_)"/>
  </numFmts>
  <fonts count="11" x14ac:knownFonts="1">
    <font>
      <sz val="11"/>
      <color theme="1"/>
      <name val="Aptos Narrow"/>
      <family val="2"/>
      <scheme val="minor"/>
    </font>
    <font>
      <sz val="11"/>
      <color theme="1"/>
      <name val="Aptos Narrow"/>
      <family val="2"/>
      <scheme val="minor"/>
    </font>
    <font>
      <b/>
      <sz val="11"/>
      <name val="Calibri"/>
      <family val="2"/>
    </font>
    <font>
      <sz val="11"/>
      <color rgb="FF3F3F76"/>
      <name val="Aptos Narrow"/>
      <family val="2"/>
      <scheme val="minor"/>
    </font>
    <font>
      <sz val="28"/>
      <color theme="1"/>
      <name val="Aptos Narrow"/>
      <family val="2"/>
      <scheme val="minor"/>
    </font>
    <font>
      <sz val="16"/>
      <color theme="1"/>
      <name val="Aptos Narrow"/>
      <family val="2"/>
      <scheme val="minor"/>
    </font>
    <font>
      <sz val="16"/>
      <color rgb="FF3F3F76"/>
      <name val="Aptos Narrow"/>
      <family val="2"/>
      <scheme val="minor"/>
    </font>
    <font>
      <b/>
      <sz val="15"/>
      <color theme="3"/>
      <name val="Aptos Narrow"/>
      <family val="2"/>
      <scheme val="minor"/>
    </font>
    <font>
      <b/>
      <sz val="20"/>
      <color theme="1" tint="0.34998626667073579"/>
      <name val="Aptos Narrow"/>
      <family val="2"/>
      <scheme val="minor"/>
    </font>
    <font>
      <sz val="20"/>
      <color theme="1" tint="0.34998626667073579"/>
      <name val="Aptos Narrow"/>
      <family val="2"/>
      <scheme val="minor"/>
    </font>
    <font>
      <b/>
      <sz val="26"/>
      <color theme="3"/>
      <name val="Aptos Narrow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rgb="FFFFCC99"/>
      </patternFill>
    </fill>
  </fills>
  <borders count="5">
    <border>
      <left/>
      <right/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n">
        <color theme="2" tint="-0.249977111117893"/>
      </bottom>
      <diagonal/>
    </border>
  </borders>
  <cellStyleXfs count="5">
    <xf numFmtId="0" fontId="0" fillId="0" borderId="0"/>
    <xf numFmtId="164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0" fontId="3" fillId="2" borderId="2" applyNumberFormat="0" applyAlignment="0" applyProtection="0"/>
    <xf numFmtId="0" fontId="7" fillId="0" borderId="3" applyNumberFormat="0" applyFill="0" applyAlignment="0" applyProtection="0"/>
  </cellStyleXfs>
  <cellXfs count="14">
    <xf numFmtId="0" fontId="0" fillId="0" borderId="0" xfId="0"/>
    <xf numFmtId="166" fontId="0" fillId="0" borderId="0" xfId="0" applyNumberFormat="1"/>
    <xf numFmtId="164" fontId="0" fillId="0" borderId="0" xfId="1" applyFont="1"/>
    <xf numFmtId="167" fontId="0" fillId="0" borderId="0" xfId="1" applyNumberFormat="1" applyFont="1"/>
    <xf numFmtId="0" fontId="2" fillId="0" borderId="1" xfId="0" applyFont="1" applyBorder="1" applyAlignment="1">
      <alignment horizontal="center" vertical="top"/>
    </xf>
    <xf numFmtId="167" fontId="2" fillId="0" borderId="1" xfId="1" applyNumberFormat="1" applyFont="1" applyBorder="1" applyAlignment="1">
      <alignment horizontal="center" vertical="top"/>
    </xf>
    <xf numFmtId="164" fontId="2" fillId="0" borderId="1" xfId="1" applyFont="1" applyBorder="1" applyAlignment="1">
      <alignment horizontal="center" vertical="top"/>
    </xf>
    <xf numFmtId="168" fontId="0" fillId="0" borderId="0" xfId="2" applyNumberFormat="1" applyFont="1"/>
    <xf numFmtId="0" fontId="6" fillId="2" borderId="2" xfId="3" applyFont="1" applyAlignment="1" applyProtection="1">
      <alignment horizontal="center"/>
      <protection locked="0"/>
    </xf>
    <xf numFmtId="0" fontId="5" fillId="0" borderId="0" xfId="0" applyFont="1"/>
    <xf numFmtId="0" fontId="4" fillId="0" borderId="0" xfId="0" applyFont="1" applyAlignment="1">
      <alignment horizontal="center"/>
    </xf>
    <xf numFmtId="0" fontId="8" fillId="0" borderId="0" xfId="0" applyFont="1" applyAlignment="1">
      <alignment horizontal="center"/>
    </xf>
    <xf numFmtId="0" fontId="9" fillId="0" borderId="0" xfId="0" applyFont="1" applyAlignment="1">
      <alignment horizontal="center"/>
    </xf>
    <xf numFmtId="0" fontId="10" fillId="0" borderId="4" xfId="4" applyFont="1" applyBorder="1" applyAlignment="1" applyProtection="1">
      <alignment horizontal="center"/>
    </xf>
  </cellXfs>
  <cellStyles count="5">
    <cellStyle name="Comma" xfId="2" builtinId="3"/>
    <cellStyle name="Currency" xfId="1" builtinId="4"/>
    <cellStyle name="Heading 1" xfId="4" builtinId="16"/>
    <cellStyle name="Input" xfId="3" builtinId="20"/>
    <cellStyle name="Normal" xfId="0" builtinId="0"/>
  </cellStyles>
  <dxfs count="6"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  <numFmt numFmtId="167" formatCode="_(&quot;$&quot;* #,##0_);_(&quot;$&quot;* \(#,##0\);_(&quot;$&quot;* &quot;-&quot;??_);_(@_)"/>
    </dxf>
    <dxf>
      <numFmt numFmtId="166" formatCode="yyyy\-mm\-dd\ hh:mm:ss"/>
    </dxf>
    <dxf>
      <border outline="0">
        <top style="thin">
          <color indexed="64"/>
        </top>
      </border>
    </dxf>
    <dxf>
      <border outline="0">
        <bottom style="thin">
          <color indexed="64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auto="1"/>
        <name val="Calibri"/>
        <family val="2"/>
        <scheme val="none"/>
      </font>
      <alignment horizontal="center" vertical="top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/>
      </border>
    </dxf>
  </dxfs>
  <tableStyles count="0" defaultTableStyle="TableStyleMedium2" defaultPivotStyle="PivotStyleLight16"/>
  <colors>
    <mruColors>
      <color rgb="FF00000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heetMetadata" Target="metadata.xml"/><Relationship Id="rId5" Type="http://schemas.openxmlformats.org/officeDocument/2006/relationships/worksheet" Target="worksheets/sheet5.xml"/><Relationship Id="rId10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styles" Target="style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Ex1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1"/>
    <c:plotArea>
      <c:layout/>
      <c:barChart>
        <c:barDir val="bar"/>
        <c:grouping val="stacked"/>
        <c:varyColors val="0"/>
        <c:ser>
          <c:idx val="0"/>
          <c:order val="0"/>
          <c:tx>
            <c:v>job_title</c:v>
          </c:tx>
          <c:spPr>
            <a:solidFill>
              <a:schemeClr val="accent1">
                <a:tint val="77000"/>
              </a:schemeClr>
            </a:solidFill>
            <a:ln>
              <a:noFill/>
            </a:ln>
            <a:effectLst/>
          </c:spPr>
          <c:invertIfNegative val="0"/>
          <c:cat>
            <c:strRef>
              <c:f>Jobs!$D$2:$D$11</c:f>
              <c:strCache>
                <c:ptCount val="10"/>
                <c:pt idx="0">
                  <c:v>Data Analyst</c:v>
                </c:pt>
                <c:pt idx="1">
                  <c:v>Business Analyst</c:v>
                </c:pt>
                <c:pt idx="2">
                  <c:v>Senior Data Analyst</c:v>
                </c:pt>
                <c:pt idx="3">
                  <c:v>Cloud Engineer</c:v>
                </c:pt>
                <c:pt idx="4">
                  <c:v>Software Engineer</c:v>
                </c:pt>
                <c:pt idx="5">
                  <c:v>Data Engineer</c:v>
                </c:pt>
                <c:pt idx="6">
                  <c:v>Data Scientist</c:v>
                </c:pt>
                <c:pt idx="7">
                  <c:v>Senior Data Engineer</c:v>
                </c:pt>
                <c:pt idx="8">
                  <c:v>Machine Learning Engineer</c:v>
                </c:pt>
                <c:pt idx="9">
                  <c:v>Senior Data Scientist</c:v>
                </c:pt>
              </c:strCache>
            </c:strRef>
          </c:cat>
          <c:val>
            <c:numRef>
              <c:f>Jobs!$F$2:$F$11</c:f>
              <c:numCache>
                <c:formatCode>_("$"* #\ ##0_);_("$"* \(#\ ##0\);_("$"* "-"??_);_(@_)</c:formatCode>
                <c:ptCount val="10"/>
                <c:pt idx="0">
                  <c:v>90000</c:v>
                </c:pt>
                <c:pt idx="1">
                  <c:v>90000</c:v>
                </c:pt>
                <c:pt idx="2">
                  <c:v>110000</c:v>
                </c:pt>
                <c:pt idx="3">
                  <c:v>115000</c:v>
                </c:pt>
                <c:pt idx="4">
                  <c:v>125000</c:v>
                </c:pt>
                <c:pt idx="5">
                  <c:v>125595.43359375</c:v>
                </c:pt>
                <c:pt idx="6">
                  <c:v>#N/A</c:v>
                </c:pt>
                <c:pt idx="7">
                  <c:v>150000</c:v>
                </c:pt>
                <c:pt idx="8">
                  <c:v>150000</c:v>
                </c:pt>
                <c:pt idx="9">
                  <c:v>1550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EB7-46F2-921F-0DC75DBC2355}"/>
            </c:ext>
          </c:extLst>
        </c:ser>
        <c:ser>
          <c:idx val="1"/>
          <c:order val="1"/>
          <c:tx>
            <c:v>job_title</c:v>
          </c:tx>
          <c:spPr>
            <a:solidFill>
              <a:schemeClr val="accent1">
                <a:shade val="76000"/>
              </a:schemeClr>
            </a:solidFill>
            <a:ln>
              <a:noFill/>
            </a:ln>
            <a:effectLst/>
          </c:spPr>
          <c:invertIfNegative val="0"/>
          <c:cat>
            <c:strRef>
              <c:f>Jobs!$D$2:$D$11</c:f>
              <c:strCache>
                <c:ptCount val="10"/>
                <c:pt idx="0">
                  <c:v>Data Analyst</c:v>
                </c:pt>
                <c:pt idx="1">
                  <c:v>Business Analyst</c:v>
                </c:pt>
                <c:pt idx="2">
                  <c:v>Senior Data Analyst</c:v>
                </c:pt>
                <c:pt idx="3">
                  <c:v>Cloud Engineer</c:v>
                </c:pt>
                <c:pt idx="4">
                  <c:v>Software Engineer</c:v>
                </c:pt>
                <c:pt idx="5">
                  <c:v>Data Engineer</c:v>
                </c:pt>
                <c:pt idx="6">
                  <c:v>Data Scientist</c:v>
                </c:pt>
                <c:pt idx="7">
                  <c:v>Senior Data Engineer</c:v>
                </c:pt>
                <c:pt idx="8">
                  <c:v>Machine Learning Engineer</c:v>
                </c:pt>
                <c:pt idx="9">
                  <c:v>Senior Data Scientist</c:v>
                </c:pt>
              </c:strCache>
            </c:strRef>
          </c:cat>
          <c:val>
            <c:numRef>
              <c:f>Jobs!$G$2:$G$11</c:f>
              <c:numCache>
                <c:formatCode>_("$"* #\ ##0_);_("$"* \(#\ ##0\);_("$"* "-"??_);_(@_)</c:formatCode>
                <c:ptCount val="10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130000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EB7-46F2-921F-0DC75DBC235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248726480"/>
        <c:axId val="367537120"/>
      </c:barChart>
      <c:catAx>
        <c:axId val="248726480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537120"/>
        <c:crosses val="autoZero"/>
        <c:auto val="1"/>
        <c:lblAlgn val="ctr"/>
        <c:lblOffset val="100"/>
        <c:noMultiLvlLbl val="0"/>
      </c:catAx>
      <c:valAx>
        <c:axId val="3675371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,&quot;K&quot;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4872648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1"/>
    <c:plotArea>
      <c:layout/>
      <c:barChart>
        <c:barDir val="bar"/>
        <c:grouping val="stacked"/>
        <c:varyColors val="0"/>
        <c:ser>
          <c:idx val="0"/>
          <c:order val="0"/>
          <c:tx>
            <c:v>schedule type</c:v>
          </c:tx>
          <c:spPr>
            <a:solidFill>
              <a:schemeClr val="accent1">
                <a:tint val="77000"/>
              </a:schemeClr>
            </a:solidFill>
            <a:ln>
              <a:noFill/>
            </a:ln>
            <a:effectLst/>
          </c:spPr>
          <c:invertIfNegative val="0"/>
          <c:cat>
            <c:strRef>
              <c:f>Type!$D$2:$D$6</c:f>
              <c:strCache>
                <c:ptCount val="5"/>
                <c:pt idx="0">
                  <c:v>Temp work</c:v>
                </c:pt>
                <c:pt idx="1">
                  <c:v>Internship</c:v>
                </c:pt>
                <c:pt idx="2">
                  <c:v>Contractor</c:v>
                </c:pt>
                <c:pt idx="3">
                  <c:v>Part-time</c:v>
                </c:pt>
                <c:pt idx="4">
                  <c:v>Full-time</c:v>
                </c:pt>
              </c:strCache>
            </c:strRef>
          </c:cat>
          <c:val>
            <c:numRef>
              <c:f>Type!$F$2:$F$6</c:f>
              <c:numCache>
                <c:formatCode>_("$"* #\ ##0_);_("$"* \(#\ ##0\);_("$"* "-"??_);_(@_)</c:formatCode>
                <c:ptCount val="5"/>
                <c:pt idx="0">
                  <c:v>87500</c:v>
                </c:pt>
                <c:pt idx="1">
                  <c:v>97012.5</c:v>
                </c:pt>
                <c:pt idx="2">
                  <c:v>122500</c:v>
                </c:pt>
                <c:pt idx="3">
                  <c:v>128582.75</c:v>
                </c:pt>
                <c:pt idx="4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426-459E-BEC5-1D438758AFA2}"/>
            </c:ext>
          </c:extLst>
        </c:ser>
        <c:ser>
          <c:idx val="1"/>
          <c:order val="1"/>
          <c:tx>
            <c:v>schedule type</c:v>
          </c:tx>
          <c:spPr>
            <a:solidFill>
              <a:schemeClr val="accent1">
                <a:shade val="76000"/>
              </a:schemeClr>
            </a:solidFill>
            <a:ln>
              <a:noFill/>
            </a:ln>
            <a:effectLst/>
          </c:spPr>
          <c:invertIfNegative val="0"/>
          <c:cat>
            <c:strRef>
              <c:f>Type!$D$2:$D$6</c:f>
              <c:strCache>
                <c:ptCount val="5"/>
                <c:pt idx="0">
                  <c:v>Temp work</c:v>
                </c:pt>
                <c:pt idx="1">
                  <c:v>Internship</c:v>
                </c:pt>
                <c:pt idx="2">
                  <c:v>Contractor</c:v>
                </c:pt>
                <c:pt idx="3">
                  <c:v>Part-time</c:v>
                </c:pt>
                <c:pt idx="4">
                  <c:v>Full-time</c:v>
                </c:pt>
              </c:strCache>
            </c:strRef>
          </c:cat>
          <c:val>
            <c:numRef>
              <c:f>Type!$G$2:$G$6</c:f>
              <c:numCache>
                <c:formatCode>_("$"* #\ ##0_);_("$"* \(#\ ##0\);_("$"* "-"??_);_(@_)</c:formatCode>
                <c:ptCount val="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1300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426-459E-BEC5-1D438758AFA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380274720"/>
        <c:axId val="380275680"/>
      </c:barChart>
      <c:catAx>
        <c:axId val="380274720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80275680"/>
        <c:crosses val="autoZero"/>
        <c:auto val="1"/>
        <c:lblAlgn val="ctr"/>
        <c:lblOffset val="100"/>
        <c:noMultiLvlLbl val="0"/>
      </c:catAx>
      <c:valAx>
        <c:axId val="38027568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,&quot;K&quot;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8027472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Ex1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strDim type="cat">
        <cx:f>_xlchart.v5.1</cx:f>
        <cx:nf>_xlchart.v5.0</cx:nf>
      </cx:strDim>
      <cx:numDim type="colorVal">
        <cx:f>_xlchart.v5.3</cx:f>
        <cx:nf>_xlchart.v5.2</cx:nf>
      </cx:numDim>
    </cx:data>
  </cx:chartData>
  <cx:chart>
    <cx:plotArea>
      <cx:plotAreaRegion>
        <cx:series layoutId="regionMap" uniqueId="{7CD94F88-11A2-4E9A-BFF0-E2F745F5C3F2}">
          <cx:tx>
            <cx:txData>
              <cx:f>_xlchart.v5.2</cx:f>
              <cx:v/>
            </cx:txData>
          </cx:tx>
          <cx:dataId val="0"/>
          <cx:layoutPr>
            <cx:geography cultureLanguage="en-US" cultureRegion="US" attribution="Powered by Bing">
              <cx:geoCache provider="{E9337A44-BEBE-4D9F-B70C-5C5E7DAFC167}">
                <cx:binary>7H3ZcuO40uarVNTVTMTQTSwEgROnT0ST2ryWq7zUcsNQ2WruBAnufLb/bl5sUrYkSyhV2R2lCfvi
qDvcbUIwk18mErkh+e+77l93yWKu3nVpkpX/uuv+fB9UVf6vP/4o74JFOi+P0vBOyVL+XR3dyfQP
+fff4d3ij3s1b8PM/wObiP5xF8xVteje/+ff8Nf8hTyTd/MqlNnHeqH6T4uyTqryF2N7h97dyTqr
ltN9+Et/vj9Wi2Se3b9/t8iqsOqv+3zx5/ud77x/94f+l36467sECKvqe5hr4SPOLCQYJubDB79/
l8jMXw0b9pGwBbWEzR6HTbS+98U8hfkvIOiBnPn9vVqU5bvVf7cm7lC/dT0spfv48K5cUno8fni0
P3bB/c+/tQvwsNqVLfx1ZJ4b0uG/DubhYfFH1hEiiJs2weLxs4M/MtGRiTixGAHGPDL9EfiXkLIf
+aeZGvRPAzr217PXx96VZTV/9ym8m6+B+H3pF0vpNjEy2Qp8sYO+wekREhbCgohH8bfW935kwsto
2s+G7bkaI7aHdFa4n16fFefzu8W9zML5u/81+frpw/n/XqPy+xyh6IghG2HM6L71gNGRjRgnnNNH
hmjq6EKqKni3oe9XdO3nyg9/QGPND+M6f85PX58/V/X9PPvVs/+zPQLRI4tT+Jgg/lubAxZHVCCb
CZtveLWtop4lYz8LVtM04FdXdbivRm8AblmD0J1KtTigaiLsiBKOMWfoUdLJDvYI20ecYG6blK85
/aiTrl5GzU+w356sc2B7TOfD6RtQS46aD2GyRuP3dZGBzCPy8DE1q8giR/iBK2uzSNucn6dkP/zr
eRry68s66M4bAN0dFndBeEDBp+LIprDfUrRf8C3gCYcdG60sUm0HeAE9+7HfTNTA31zX0Xe/vb7q
uQ0XVTZPDyfziBxRTIigj/JtLu39LZWPTH6ELcYwJhruL6BkP+6biRrum+s67rcXr4/7rM78ueoP
hzu1jxBHtsW5/biX2ru4iyPLZCbYoathMFS3t9oX0LMf/c1EDf3NdR392c3ro38+T+Z9eUilQ46Y
ialFV2b+D2IPJhDstJTZYO08fHbhfwlB+/F/mqkx4GlA58D519fnwJUK353Ns/iAet8+sixgACUr
tW/uGjzcBMuf2GDzsF3sX0TKfvC3pmrob43o8J+9AQP/r7qs1CHlH9SPBbYkyLimd8ABpqbgEIHY
62+9gJD90G8masBvruuw/3X9+lL/SaZz8HrX8vf7Fia1jgS3MKJ4Ff3ZRR/TI8YtAc4w2utgvYCe
/ehvJmrob67r6H/68ProXwZhEuZ5mC3Kw3EA4m+C2tQEzb4R8G17BwIOFCPGhB74fCE1+/Hfmazx
YGdM58PlGwjEXUKMpfbnB3S0iAA5x0jY1q78L6PPMAAmEVnJP4xvmz0vIeUnHNg8hA7/ZuAH7N+A
BnIWiR/WB7T3LfOIgYK32H67ExQQQ5iDWfq4Opab8jYDXkDPfvw3EzX4N9d19J03EP4/zu4Pqf0x
PiIWBrseOPDw2fW1bHFEGAHFJFbga4bPs9TsR341TcN9dVVH/fgN+FrXtYoXB3S1CIdNF+ILFK2s
/V3YiQWBN4IJ/4mrdf1//0fFYb9YL4R9VsB+5J9mauA/Dej4X7+BCM9NrOaw6f7qef9ZPBkiPJTb
oO736xyCjrANOS9kmY9aXwtwvoCe/fhvJmrwb67r6N/89fpWz8k8P2QsH8LKzKLIsuz9+UayTPgy
i2Frze/HqPKzZOyHfDVNA3x1VYf75PL14T6XSt7dyfXD71vc/0zYQZqRjcG6Mdc2zE5gB0wcQhim
fD0qNBPnBQTth34zUQN/c12H//wNSLtTJxBXO+QmSzGEdmwCGh9CZluWPQY1z5eRTKptqy8hYT/i
TzM1yJ8GdMyd6euL/E0WVov7d3+p+fd34zRU8+qQDhb4sGDbYGoLa+PDbrEBMilwmXK09nB1Zf8P
idvPmf2PqHFp/5d0jv31BuzQqxw25MOpKAppLvBvIaWy4hDwYItFBoHIHCXgCKwjc2AwbTsBz5Kz
nymraRoXVld12MdXr79Qrudhe8i9GNMdnBHWcH3+fvuBXc/TkF1f1qG9/vz60E7UPLs7pIkJZg5s
qqbAsJ1uyTI+ohYnNt3Y9loe5Xk69kO+nqdBvr6sQz55A2b9cTVPDuhVUdASGCL45lZlzhbwCB89
JmzXgQRN1p+lZj/uq2ka7KurOurHbyCA80P90KMi/X0787+FU1Bf+yAk+0tv9w7p9Z1XUMw7z6GQ
Z73B/T5fEMR4mAXVtRsDf0chgVtwxE0I8hNb87heRMv+VbE1VVsZWyP66rh6O6boVXVYGxTiy5ZJ
LNu0wNbfUkqGEA/VtRSZK+MUdotty2ZlEj5Pz34+aNM1XmijOj9u3oDFM1WLxSG35WXoTViEcbHL
CMiyCG5D2ScshIeP5gU8T8d+BqznacivL+uQT9/Atny+6MJDxh8wOFiEWAICahtot5cAMjEsDsGW
/+wK//OU7Ad9PU8DfX1ZB/38y+ubnxD9lpBWPGTcwTChdFwwiDw8fXaUD4KaEhMinLbQY20vomY/
9ltTNfi3RnQOHI9enwMzOHMCJbTw4+ovWIWHsoogxQLpW8QxWx1vAbNzS/qXPIDkLnDB0nbfF9Oz
nw/adI0X2qjOj9kbqDC5hENLlVwetzhgLBRB8SCyCYfo8r6El8EYZLwwhgMxT9za3o5fSNR+luxM
1hiyM6az4/IN7Aobifnv0liG37UTXj9c+P96CMyFOpQDOggGZAhshgix8VNt55aOMmxwIdDSOiLa
Bv0sIfsXwmqatgRWV3Xhd89ef2+4ejh48Nff6qBnvwy8NEbhXJ1p451NATIDJqQnKRYQn9tWPy+l
Yz/su7M19HcHdSZ8++v1mXBcqvnikDU/5hFHmEIx+VOWd0vqCT0CX4Da63CRXnjyPDn7ubCep+G/
vqwjf/wGxH+6UFB2eMBQnQVnSgUCh2sN/W6MdHnqBUISpr0u+tFCdS+gZz/2m4ka+JvrOvqj8evL
/djv82qtB34/HIQZeFsYQtPrk0O7BikcqeM2nHxZQ788eLStgp6lZj/yq2ka7qurOurjNxAIcmUi
0++H9MfA2QJHDDEBFWxbesaw8ZEwOUcEsgUPH32TfQEl+0F/egYN96cBHXr3DZTZXoT+4qAZeCju
BGAhCrqqsNVOkULBCXyg4Gc9rO26L6BnP/6biRr8m+s6+hdvQPCvFuqwYg8OrkWWGmV9xH1H/LEJ
uV0Ex+3wUy3ctr55npz92K/nadCvL+vIf3oDsc6/lL988my+1ri/r+wNsGLAxKQCzis+RoF2d1qD
wTiD6iBrfZgRlNM2/C+iaT8HtqZqTNga0fmwDL28tnv1cAJknhxS9xtg0gPKcFSarEscdlYBKH84
yW5CaII8VuJqFs+LSPoJG5YndR6fRmfD08gPbLh5fTasshOnkBG7l4csOId4NBxshwLbxxUhtGIT
iEZbkKeBXgOP27FuAb2crv0M0edrXNGHddZMnddnzWiRpXMVr1XF7+spCw7BYMY4slanfncd4qWf
/LB/aNrpBXTs58Fmogb+5rqO+ugNREQvFlWwUMvuP+UBkcdHcOwUghBod2ewoHyFCcjN/KTk6oXE
7Id/Z7LGgp0xnQ0Xb8AbvmrDanjkw+HYQBkk4RGoJKiCe/iApG85CRC2JpAio2xdwgjM2t6mX0jT
fm7sTNa4sTOmc8Odvb4qGpfVsg/QGo4DqCJ+ZEO1xLIE/ZETu6oINnICeziE7J7M2W1OvICe/VzY
TNQ4sLmuoz9+A7EJd57N7w8IPoPNd1kqzdab7y74hoCqOhNsWTiyumHONvrP07Mf/PU8Dfv1ZR16
96/XF/xJmB22ERyDljIP/QWsVRxiF3sQfIEhardeFvpx1BfQsx/7zUQN/M11Hf3J8euj/3Rg6lH8
fl/v/PdQ2KZJ5YOc6EV0eqXc5TwOoR/fAavQIfS5dAlsylfKBZywrT2YccgXWMvWPz/JDb+AoP0r
4OlRtCXwNKCvgcs3YI+6SkIXzwNqf2hGQNiy0dtPjoaBTWrB3oz0cpUXELIf+M1EDffNdR322afX
Vz1QwNvOD5mMgR6UkPwFoV7p/V2xh2QMFExAcZZWEfc8GfsxX8/TIF9f1hG/eAMB6Ut52J0WWt5i
BAW31F6FGHZ3WiSgIyuFjhwrPaPvtM+Tsx/59TwN+fVlHfnLN+BruX2u6gN6u8twKF+WQrOVit91
swiBZjMW6Pd1NBSWwo55+Sw5+5FfP4aG/Pqyjrz79Q1omUX77tsC2lwdstezAWcEliIPlaBP9vvW
FgvnVKGnJJyLRwyWxDbyFy8jZz/8O5M1HuyM6Yy4eAMN9s7CKqgP2/QHom1k2dyW01XGa3cVQMGu
fhTgRUTsB39rqgb91ogO/Nn166+As7pbpN9lrfy1KP6+kb9sLWlDQxnoMvYYfN6NPTNIEUMMCHpu
P3q3uuZ/GUk/4cPW4+iM2Br6gRNvIBNw1S7uFwc09C1ICC9P4GFr1YJglwvLbsMYQgzcXkfb1gKw
6m/7LDn7ObB+DA399WUd+auDxHe0QsWtfvObpvyjeTUfP3Tzf/HowwOCh6ZNXansvevkUZsf3//5
Hi0rIDbvCFj+iR1Vr7dU2kxZzMvqz/cGgz6VeHmAgwETIaXGxPt37eJh6LFxBxRSwBEPOPBtQpQ0
W/bj/vM9HMKHnZ3BGSfo7A1d5pbNQ8tlVd+f74l5ZEJwFUMLIgtK7hjnmxcogGnU+zLbILX6/V1W
p5cyzKryz/dw8/zxW0s64Q7LWm8T2iYLaBm17JwM43fzT5DEgi+j/9PKLBmoGdmuX8b2RRAN4cem
9IoJb/zwJM1CmTg5pZ5TZHF4btYsuNrCas/98fIGOwTQh9odwSyon1qWMmsE5H6YBQQxFyg1boyy
MpyqxhTumnXHjUoLJ5c9ahxaleGFlRp27nSGEuOBNzx0pGEMp53F8tu0Z1+9MC9zp+hIe439qBmm
Rp5YzURl9jjrWDn9NenoR9I5VAIgYC30IV0aAbukF6yX4P7J3mWs79JZb4aITcowp63T99j+0he4
TiaiMxA8kzfg8FiSDsWnfYdLz32GGJAVDUcOJQmCQPIc9ASc3dKI6fsy9QPSujLu2mEsmpqXDu3r
2Jx0KIi+R7yyJjaiER95cTrISVY2jTdTIq3MaZenYXAiLdn0E2xYXu8mhhkl46T1CzGlYRmWp9hs
22L0a6pBce0SzTC8x4HZUNgIb8ywmYagEYsyKXDXuZ1lGanjZzViMyYTxt1cxlQ6cebjyEV+KNpR
HJi5fA42qJXRKID3SMCyBCsO6m0gVrILWzNEMUNV1LqFFXipEzRD5rtpJzonJklj+E4hRRScmB5t
jMuU9oImTlPLzq+cWjLvU4yTthxXNDHYmKCEx44RFWF1+2uc0B4yGaFsGUsAGm22HN9aplyELDS9
oXbhgEzcOVnJ6ytTyXiS16bpuyYuKuQqXEs8iwYDBxf50AXRtPPz3HOwORTduBwUIiOWFbxywpK0
+DFk8/j2kMvHJbutScgPywEKM5YBDzjPzDlguWT2Fo0g5rhXEktXSMtXH5KC5MqNgkoKp+5bNoys
vJeTtBE0HNt9yguX8aSZUINje5bVeVM7fhvxk0F69fcyaIsJzbu4PS2s5HtURIZ0WBerT9KqCu4y
YjXGKCsMg46U0XrmuFfCp+OaRWnzQbWWZ00V9In0brq6bG9sz0osx6ztshyxOuX+M4KMwN7flSMb
Qd8xEGLog4VtbGoMsocEZ31tJ27jR3nkQszOr53UNL3Yac3UjxzpFQl225ZG47bH5ueAN+RMVcr3
Ro1kmecWOML2M2TZRFcLNqThIFYCwmOB9QBbzS5TClG1Nad97FAlE/sYybY4bqu+i0ailUX2PcKp
8hzbC7P6NEmr4yysZTSOWuI5fcUvRWZ6oYOarj2286Rzm8aYlJFSt7VZt9c9EV9EZpHjxAvb0LHS
GgVuleb2uFSqOxNV1jph1jncxtmHENG6dEJcZSeKp9WUmCoac8nNa9lk91nmZS6xk5vEH9hFr1QY
OGbfR2PDk4lrmW3qekU77k3blYhWV7lN2olK+r+bghVOnWffOlP18QinMj9tDVV64zSn5gyrIBlh
W6WniiugxDDNSVZUQ+yCuAT3sTKGwWkKoBdE1ebj0uyCwDHCwjoXfVJO+qH3XWzX9UnfdZ8GaAw4
9YlJZ0Pe5VeI+VflkCPHB4mYJV00nNMuKQqHe1k8Sf0in+Yd43OjSJAb+SQ499IQjbDy2DfQ5Scl
UXRkQyxr1kvTn1kZzk66QpZO49ux73QVvPjDTSy/SUeJj63PBfM7N7aNqyEqhFNGVXacoN6fospM
J2loq1HRJ7VrV237KZf4RnhF/AHnduGgUCGnN4reVamaGmF21vuG/UWlnfFNNdQPQFajInPMqBrM
E6tlrXUiWFwvuroo7tMqda2uHHNSxtMy6ZJLg1fduOBeepUH1bcQi25i1tmCdLgox6LofD7q4pJY
Tm+y4aOBVPTdVCgf3G6oGsvNWy/6u6xK+76gxLoUtGafVefxRa6GrHJN1jYOqwLjgkYsnOblOdgd
mKb1MbOHbBZI2TqWmZ2aVimOc4SzxrWBD2MIUpHRsGxuNIq6wHZS5ocf26pqj/1BecdEpqmctpFU
F00TcQfe1KGoM4hmyppWHpOSs5HR59kUNyy4Jb039bOBnEa+146FaOmJHwcGd9o0odO6CbLjqvGT
2dDnDWh9q5E3edHcNbGvamBapuYQnlffcUswCGhLhwkPcXZlVSIaVTixmNOCZRO7g5TBXGR+P60D
I3DCKowcXubVZ8O2sQvbYmiCBkew73BsmNJtWNReclGblYsQ4U5RJ3nqsJjWEaykOCsnccdsdRyU
XTitI0qdOg2/+IZFrnilvLHR9MV3UKzxrKW4+Ba0MrksmrZ1uekpB/VRMwLQi9BJQ+bGoGCvi8jH
TtfbLB4HnAYjc8CRcgwc4xsrbFonUD7octbBkhUx8o7Too7P+rgYzn2FAqe2zNjFQXieWEbtiICK
WQZZu1PS2JkbdiadFm39PTeH+gZhkFjHL3F30oZMTRpeRm6a0uQk8drLtG2+VjVtJp3J1bHoeWC5
NljJ4wGj9qsc4vCjaDzPFW2MPvKWBp/8sjGOcdNmo5712VSltpiVbaCuu8Iyy1Fqx3QGVtUl/Bbe
RmYWzWK7sRonawz72A+Jf53Ydve9MVj0peoTD7tZmUZOaufyom/QMENxBT+6QCWO8np1j2Rcho4d
RdnXKu6bWW/gxAGQ+pmnOhU7VeIx6pBMJTfx0H0kSZR+6AzWfxeDX7lFX31PqbUQRdHGTk6M4JQo
M7lKVRFf1Dhq/u7CwgTbl0TyzKC+mHqREcxKPrAZHgiwj8Qtb0de12auB/vcTVoO9yoM6y/UqOSn
FKWtQxPCT0JDdW4wLEHoAMe7NGqHYztNAzeGokAxsjOUjruor1zf8srl7kH7qY8Cf4yoIDOEjbBz
hiZsi3FZVNktjjn5EFvB4Fh22p0RWbIZMoP4BHv5HFVe8zGruujEKvNuWuaxPWGWEV+ojpnjvFW9
W2eqvPWy3DtLWoWPex71t53XVJdFUsYfygru1sK3/XFDQidOm8BRTdePbS9Jpn6JEhcssPZzGGfV
RazSxpoyXypr4iUlGyZ9HBYfeAeuTKjaSjmp5fsLM8yrxslN0PtxGl6wEhyJllVibIANBf8Vk25I
FlAF1pynPMvGYcrUZR01qRs0nLsliyLHL/rbPKuykSUrz5Flx75A5bCYUA/WsxMXXunUntdKtzQj
YjhxbyFwrJqPvsLxudUEwSfUYnUcSS+WDkoTJl0qmvDY7izztgDH7MyTBjuTBex6gRfg0IFb42kS
pvVYWaE9Q7Iz7pTdLEIh8bEXYn4CtnPfOayBH7YHGs3xUKtGIgujWdmDRa2KXI5jqMGcdIrj67xD
xuBkNb03SiLOeJDWAfhadfMhrPGkD3MnMvL6pkwzNLUak13n0sKTqsvr4yGW+Jst0knJ7RxgqQa0
sHIB4t/j7NKjvpqCEdp97ep8uMg9VF+Elt870K+3PGZ5mw9OkcemmyV5d0rCof9Qqb6YNVVBRxn0
2HVAA5DTMG38m6bLPzeDECcG8Y3cae1enuUeNWsnSGLb4WF8GibgdQ0gJ1MVtdkJzUgzS7vGiF0v
kQrMDrzIGW2vjKZNJnSpW3iTRi4vOn4NEXbmu6pJ2LTtMJqknMorWNnJ6VCoqnSVin2XgwXuUI/0
TmEMdNxLy7itrN68CGVsf+1Ias/8wkPhmHiecHuvo8hpYvDECtTwa9OT6rbwTfLFaDvQ8jaJ2gUC
x/SSZQOPnDKt/THtKum7sJrnuKFXKQ9LN4dNqLMrceXFnfpWN4l/1cBhmb/bQcYLX+TBxzD04gmr
DDbjpZdwxysD5cQ5b7CLhrA7ZqzKnTAP7is2BMdxbCmg0IycMBT5SKogPq+WPMPUN3qnyWCvisM8
nEXQZteJI1gipDeLKxnKEjwLCtZFB0XD06gbkEuaDuUOaUL/I8ZKVrCw4vAeKrvxKcZlBp57Zlh3
uRkOVx5pKjquWq+/bZvc+BjkYOCPjCFtkZOL3voytJHlpn0aXzXEKj4XMuwtQIXfB3A0mo8gCg8a
gAZl7XSZ2V9aMi/B1U5zctKThH8wwhievcqCzndhYSUjIWDVT+quD87SJpafaiM20UiY/X0trSx0
urRXeGKFhf0V+21oOyaS8BPMP35DkWebTkhE5I1AWGuHWCqqJsJIu+4kaKOI31oyyyYoqQXsmLZl
wWpvlzFUUNoqpe0EHFtRgMHaw4DqZCE+NmHe9wQklOXBrPAb2M69Auds5rGkvwTpiP0zEfZ+O4kK
aK4+as2+sSY4ZKBwfMzlrC4rcYOCOr3HpMpnDTh7f/sFA2O1btPqvKsH/zIdUOzwpq4LR0VDX4Pe
EbXnBjaTkVNn2Xlg1zJzAyTuM7PijRORBkwe3y6+ws4bnOU2MmdmGAnfjbqQNtPapF4/MssK9g0M
b/uYekaYwy5G8uAsEqgwXBXV1I0rsG9GsPPIr2nh290Y2Zl3wxQv64nJhyF3M5zIdtQMyAbZN1iB
J75okvuqJfwmKUrjomsV/OFaFqyBvymNuQfbVuKCiSljJ+K2fx131JubA7c7pydGOlVe0kk34QW/
acO4zaZ1mdhfs1jFpdsZpKqmSPRCjUIwy5VrhoE9F1GlRmlyDRYh+8ZCo8lhK6/MwDVlGV8YdUB8
MJKtzHKyDgd8wlolP3VgbINNwglLHdMIzGzUFnA0x8lDHJwlsjEuGmkFibvcrhO3b8O2PYm9jN+g
gnTWdIjhfYmnRl3nhhvXsYi+ZaQOzmApZ8aJaRp1NQXzoB6mUW9JPIb+1mntVoFSyWkbDFXkFm3L
A7dWnnkbVnGOHZmaDQY1aoC84gxeAAK2e2FJF3r2GMqhWc4Ch4DdEp4SM7VvLRviGyOjA46OeV5b
7cQuOBjHWZsGyvVkJcAqNxP7I81ReNG3bTJmIgJuJYkZCSePrd6xcJGdG3XHvwaqM7qRV3MyzljG
PsmhO/FZwC4L08MnOY6MOQ5QWjoVHQCwKIlKw21zZjgyaINp48fdleUp2BpShnwHKSo+53VkOVyy
Ih3Lrlende2TeQfK+0ImefO3gFgkhWVkyBkOaAUqL1C0dKI0BZ+zVrjNpzGr6srtgyEynIHXvTUB
0gmbdLTJM9cojcwY5YGVlo8x7J/HPCAMu+P22xb0xoPqS4h6QKEHZKk09zoOmrLxUOnYRS4MdwjA
+wl9VYHqFPlUpFHHnWQwBIEtNmLzJhqI6VZtonrYorGoXDup/OqD9AaDjhG3/NQhaLCqcWvhADa0
sKq/1rhLmGvEbXpq9n5ug3Q0belIEH/qMANX2G3MIjlpk4QaU1AtogdPDfrGOmYwiMopqqrwlvZC
bLlhmpSR8w+DU5AhgtA2hO+gay80QmZLkLYCP0UW2tIEH9oZZOTfQfP8NHMbr5SLvrX9j0BK65ok
Rx/9oAaDHzb02InZgCq3smJ0nrA++oCSkILUhrR77K/+Uw79EKQF4jgcJ4JoOoc3k1KdOLPgbZUX
YPWVaRHd+B4Cx0+Zg4hAAou0OWt9Hk0T2pnhuBoiS07tpGhK16AF+Ga/BmoZzdwOdcPZbIzh1Y/U
BnIgbKzFGv0c4yBqmhScrD4fFY06TUXdjX1GqskQR9YzwmntuR3h8MjLAoJlkcAuW2gmyjYMzdTx
ejqvjC6/rVg5uLJiYv7rB9t7JwE5cmiICknaZXuAbQFIfWlE0u9TiJuIwA17YZ4UadC6lWjo8cOt
VmmfVZjxMYFxJ/NehX6wegn05tf/XMsU/n3oafF0cfkO6affztcvn9a/tbzR5mtPXS+WWZ1NUwwt
S/T4JuqfpJB+Ofiy/JINMbmfp5cmYRSu83nLlM3y26vMErIf6uwpvIoCOPKYU0I2vIECuA2hbCiD
whBY3+SUIP56BPIPjZ2pieHtLXDQbpNUMpbviYWOtZBGNC1I95qY/JOs0kPYfEvUbYgBEzhFCcoR
8ldYYD3syJOwsnBJb3tS9CfCFyY4vUSGDok6cZyVyvoQkGz4ELO0H3k2ry+MsCHHMfgLblcZw13S
R+n1Fm4rydkOUCNNWS+JsuDUDjLBRWUmELcrpkbkB77ZGvYtxRE5rihYrGUSyVM62MJpBMTFDUNm
kyHCfJyE4Kc4Ro5dr4rTx6KvnyqlZTBYQwf8NMsGDkEmD5Iuu4RAKoh4magReLwqGQd+UI7ifihn
v37eZedW7Taw5cN7BynwcxkA1nJ7fcIMr8KNd2t4ie9Si8QjnpoD7FI2c2Kv4tOOVaeQYxxcXA7t
ostVMPI8yz5mURy5JFbJJEVFPe1SP4PMweAf89bzZlkj8BTSccnIS5vulCVGN4nzgk7A4y9v0ipP
M9C2kRjTTBVjn2B/+syTaQoHOAk19cvDV5BYhcTpA6e3dhyrr3DaQF3mrZFlp3ltjKxQXUgUnhVg
uyk7myGaOay3RrmUbhGELumbEa17J+yKWeDXY2p6E0yKpf10AkHBSRTZs042V5VlObnhTQ0MWT3j
/Ndk/8j2JdWcQT8nSLzC/+6yHXu+JBCN5LcBZsXM4LFw+rx4Li259y4YFjnkYiCjujw8vqOMO08y
Hmb8tgf/1wlIKsZ9aXeTXz8L2sMCyExDHSZ0uYZ37lLtNj4pZIATHHxukj78WKOE+VOVd03jxn5S
flQlLcwJ4VF426u8liOBW3UecFPZLsQqs2JcgeU2jL0E0mzOMNQQb5KMRtEzdO5BA4PFAc4XJMtt
OKixi0acqKQkdurdRnlujIVRVQ7uS+sZE2jfUgM5hK0PEvwQcdRXdJsrEzYyw7uFF8OhWSPD/LTA
Zu6amVW5EbKQm5dROY6ivJwOWcfdvirwlSji7KuFw35kZJbptioIJ72Ed+oEpZi1XTZcRhWLHRY0
YNzWjJyJvDQm9dAMoyhnaNLXaTaScWV+THuwwyGBJB+LJH+qqfTE43KlQe+NpXErYM1hHb8shchJ
PQB+ppe0JwoiWC5T/XfYhuIpZ1nm1hJyeHWXEwfcJHWe2bJwpEzoJyNC7KQ2fcMFyzN8BvDl/rGj
QW1Y/WBrLk+Cgw5dNrvZFnKr8ymvo8r/7EPg4rQLIe8EGWtyyr1CnvaKQCANC3VepmU9+rXga0Yc
vIIF7gxnqWxMISwEbd5371yRoWZhEPmfU56eZUiwK9uIFirzjOMqYuUzJuMPKhzuBrUjCOJdcOIR
7rd7N6uVMSENrDKRxAoSq/Ywqlvig9uWlqO8yDsHhwV5ZuPQakKWj8iguwR4NXRpQCy7aG2D60uw
OIQU/NZDzLoIQnA5MkIzF9NMfrEDYY97mn0m9TBASLBtnlmxPyiW5fvqGYX32UNtANQyaLv0/6Pu
S5Ycx7Vkf+X+AK8RBEGQWw6SQhEZY4ZUmRtaZmUmAc4EOIHP3r+3M+q2VUqKDln1rje1qaqAiOmc
48fdkZMF6KRscX9l6BRRr/wqbIAWpSmmK5O7PtV4vou89bFAVG9OQCAmOv3QDo+1oy0sg4M1qmEJ
Rac9tHzI9H3sBqA0dLrjkw+Udeq++8FintKB7BY1szjI+K/RrroY5XrzSKXzdZjTZWd17hckV3yD
FvwQGqcYY4Myf1O6xa/CDeQ9CsguIjUKsRwWyHEjU3XLBnpcbAMgHPDEShxBIThY/Bb8K5kYX7W3
C7HTxFm8xOUDAPFA3TQVwLqpkdU34JBB1NusvwENP9vMurXiQOU6Iu5CY06MfeXkvTNnKHphWg5V
ITrd54QJzdlMx3bmh5qpYOOMZZdUFbrcpquW/eL5TThWVXFl0Hd2JF9NZ3DQEXNAVzpdqJxldktb
LzhQ2nh38+jRGBCTtatwl940xrAoW7o2RgHNH9AmHq4ciHe2JKhJwBjX14YJXfUcvx+IntmG9mWB
fSKojXaa0z+2NHsiVdNcyQzPy9X17IHwjQRhdZRCIFkvvt8yGyWL3AuMCA6eXOpHH232mEpqx9rT
TegIoDcFV1M0+YZGxYhWsddPZv/xFXeZKK+vSYErgFQZrkvgoJ3+iLnS02SxxjrAcwj0ip43d1VL
ui1aK3OYcqr2zlLSO8dIs8vmPtgMokEbyu7Eler9ncsWi84YspkAve7gbN1lMbozoF5+mNHj2bpI
TUNAU809sLJnNKpJ8vGHv7O3fWxsFM3YZVDwnyULuZncsa6pf1By9tB/q9NN7jf2nUWNty1z49xP
gffj4zEvEhR8Fsi16wtSeFOTnedRE/pdi0sm/6Bt4SUGditqLvwrQeuyHgMBAWHEQczEsyVoaJyu
aM/HoCr6SR4bqx3DZunGpC+ouZkmz3tOudI7QgMgeVWHeKa03Aq0+PatDPp7dHPdZLSm9tpWvyjH
1hDKECFhWgfyjHu2y0q7rnun0UgtAE0nHjHjXT5OS0yKtNytrZWtoNQkKXrRcSf9aa8nMm27Xpgr
y/7OfnfY21PiMJ5B7naeMjcNKYFhNPLIaypwZYt+FzTt+IDaNf0Kit+YyJnX2wavMe+YqIp9PY4E
lEjRbz/eDJdpDXx3GV9NvX1sCn+9B387/flMbWdOO3lkYJE1sekL8rkjmZAoVMXchGvC14cKRL9j
7w8NvRIQnct71kVB6q4Jn7sWy2fbxEWrIhuDcTym6N5HTevQZGrQk/Jd3UXITqfdZKXjsZOlH6XF
Um+7NOhefFL7xzx1Z/DBR/2VeUH7ULhO9jIYewz9vlR7vSAWjmieP0rta/T3hBUOXspD9CnVDsyo
JSoqRrZ5MNRhXdggcJRqjMGW9K6EkssrBSwQ3CjI1e31SJx9ImlKYRpiV2gxpXPcqtLZ+rnjxWjS
jFs9O/OVOb083yiskahS4nAU4RelqioX3XKBJa1GGap60Vs0CtwrEeqyHONIykCixPleK0t+dpi8
rgSRN6DN0XjGR2Oa7Z0qQA8V+HxCc0PjbpmHxHZq66FiU7btpP4xScf+My9KeeP3VbmpfS0PDqPp
ld92GT1RoUMiiUsc1c9FltVUpdVXTl0cHZnRuM6aAn3Hhj7ZrdVemezL8+NyijwZeQJGg1H46flR
dGhnp3Hq42Lq+hHdm/b7YHLwsap22grtyyfi9MNGBss1pt07dwjkcSiXQCSFHIKf55IT+Pl6cXR5
lKBJvmQMFwTls5XYvWfAnpma73lKaITMsfnRp6kXc99SYF0T8o83+FqsgdQKNib8Oc6ZiN3EhDu6
rD6CdlxEZASr1fMaMDqCFu1NtEM+vrLekp/TUmytxID3OXApgmfUWdBkTlXmtVPVR0mX+dizJd/q
yu5ve4pOA0QL41NHJhz0StkJVXq6H2zxOAL5Bc2hXHZ2ylDYCBTHtaisvWxnJDbgH4aslNkn7TtD
JD2PbVnlmzivUjsMzADCgNeqp7ab5JXPuUwBcImvPFYQaUFhPS/ks6a0U7SvxFHPU/lZ51xtbBds
trFTwXZ0tIoXBo7qx3P4TtYH0ABv68FNCyAsVu1031aN70uRlvkRsbJ4TEvC90062tucffW978qu
VVJZubnNl2q8z2sQ+j7+AZeXFLqAwAjRKXnDf9dZ+S3u6B7k7iCvyiPCYx+7ptXhJNrxytxeXgQY
heFUAoyBW+p56Wwqmy9ex4uja2u0dsU83hZ5y7eO66krIf3doZC4ghAPNq63emL9/kFKeHyehrI8
lk1ThZqnXUxz+pqDA35lpHdSKw+lOejjK4cdSTs9HSqQlmcxU1THKcv4BlT7bGMNnd7xiU6hX1ge
GtPDH9At+BvTm/5xKGYTkmESifLAhA7qYLpSQV+uJlo+wAvQ9oJm1/fWW/K31ZQFBBIu2qPHKdXB
tgKEFy2Bda1OvzwpeDAM3TU4hDJ8vnM2xZykxLRkqo6j38q7kY9e1PpzvdGNqHZgdDL0nMHJ+Xij
XkRvvEWG3gU8AKnvAt88G1RhU5WL8A3IkfTnwJTYDD7YOC36qkmhhvJK6Lo8mBiPMjgdofpjUHme
TSW49X5vF81yHKpSJrMXjAnPHUDgWVfvsyUjobX0ViToPNzVoGAAnXGrm4+/+WI5/bdghpMJ4odz
8RucNTf1U9c5TtzJ45qP0CbUuXflcF6ETnRHIC8AcGwD8kOL5HTTAArqatuiIFo5uJotTdidPZsp
blJ3SCw+TEnKdLpz5Pzy8eedLikyTXSdMLf222s2OKlnU1wQd1KDH+jXjHl3ZMif9JRPYSXIQdbV
r4/HOgtWfw0G4yo0X/lqX3Uu2TGu6SvSZsNrtTBwNnnP2tDyVLGFDS4a601gtqXfe3GHjncSKOI+
ZJWuE3Cu2U3TO+nGXVS9tfPUA5+mNxFB/39bVL2KQNcq0FaoyR2yuxRZr6ljFFL51q+Nv+2YZlGn
9XwlcrhrZPg7+uKDoE0GIRPR6u0dufOessQBtBYIQw6mtap9ZRVWkmGzfErLrgr9TjpJYKYxotZK
rsgAmcBnUO9Gif6Iy0p+6LkjEzz93Sa1n4+J7yGiFlVdHGxeglLTTeoeexu0wpn5Sa+n4sVCNpv4
XcfjxQXjNOfSukVD49ecB/O2q1N6dHLegU3s5n/6YPvmYQ9OO1AvXuxdt09v/Uxl4SIYSWRpt5u5
m3jsEYCMH6/16bH5a2bW1/Wwv9aU2D27Ksp+IgZEneEw6VwkudfTsJ0w1MejnCXe6zBI+dABQXEN
F0ZILU7PDWhTVdC7IOeYEdTMrjZByOfajYexGf9YTDGG1SLZplMW26XSB4u7N3JrzSU4dyhG7nSl
qo0avD42lLdXft3lHOAZUvRhEQZxgAGgnf44P7WUqbwJPy6oQeIlM4nQ/QquhcCLI4w5QBOaw4AP
QRBNp9Nh6lxoIkHzPvhTNsTQSPHYHQeFV37d8gHNa3wrSYWfUDDXIsxL99V2QKRfLFDUSmY34cIG
L0pbn5Rgixf36DlMV2bitLJdlwlY2oo3MAIiCDLj05/oCjna0rfIATwLFqNM8yNLTg7mhI0RG+p5
l0IBth2s7IevcUw+3iWn6chfoyO1QpcMrfC1EXU6eps2wmq8zDmUPljQA58hwYI6JK7A8LqyGJdr
sfbvAdvhVoUqgJ/d42nfLqota3pAZVFt3IGAw9iU0Na0TvapQo5+ZWLPlE9v34Z6GikdxT+B5pwN
SNECnhH3KfD61P1iKpfe2Iq2DwHRVcgAKcS5qZa1yU9voNZ0I0dV6WYZiuKxKCDJ+Xim3/t8AAx4
HwSiPo6IeTrTwi5Ai8PUHOTUmhhoOAtnVEMgxvegFQ+8vjLeOyuLHQ8snKPBiNJhPYG/5VpODQVX
0XF6wAWf3iJLxB5qZnLvcru6NtOnIfqvmV77cTYunNXW6eyYMbDuqnHAHh50wx8WoMTxOFlP3pR5
yeJOkO/arX20ec43tCzJrguUE6FkNUBt1GenwSrk3+lWN/6YWIyAsj2TawHp3d+IMwbpCQggIKKc
zodXVqJdUpeA5uu4zy6t50+TbsrEtEO28dH43VR5w+MGwsvHj1d+nenTSMhwC0OKi4fLGZo6Zyth
oX7KwHkiuOscZzMVDvRh/qJu/vEoQDNsZIUEvn5Aik+/j/HFLRZpuQe/FwTEVKCpGiT0K0v9zres
mlQwN9BUhs/s2Zni0G4GIivZQQO4TNym/qzc8Roo/M7WxTPioMchx7VXkP30U4ilGuJPhh0I+Js3
mW1lOxf04Fsvr+2nfz5r8MmCcJXgYuL0bG1MAZIQXTAUGNpp0tboW9YUPNePR3ln763O4SCGgF+3
doZPPwiFmPAGNbsHiURnu2Scb6smZ0+TmSC6btr5rrHRtqYqsK+sF55Au9x9ngdVJ2oiLMlFFZg3
Xp+PEGcfyDAHIrFTy6RJXvXZt7LErg8FggqNLNLmt1KO+avqLf8ZMFa39yrp/4m8uPvUll5whMZG
1dEykvSbVWvrKaOsfejbEmpuq+ab3rXRYM87LlMoJ/Lle2UEmPPwpyy+Lcg5SeIZWfmRU3hACdC6
be+Cxck2tBtzBIGJFFB0tL76Bus44JGWZP5tPfos8XlQh7iDUJyaIW1F3EPiqMJA9ezPVKb8ewDC
Ig31QgWEL6w39E4I6US0Bq4Zl2yArIRw7XW3qgSeHklf2d9caLx+WG7fsmRe5mkn88rqo4I0XRln
otAvxu3lC3WH1kVDr0kfU6o/iaaA5LOnprZvVO/yP+GBgG6MbPWUIGGc5DZfMuDHOdFFGxdpk98G
rJiCMA3kuEReTfo7aG/aOuyAnCuQm2v+BQJkTle2sL8RtSRgAhmKXDktR70kkDRSHXcNLe87ZGLb
Vk1IYTrtLlB5c6aOfeEDkerQDhebqZsQTtmc1t+WClQhiC2t7KaeHMwf5CH0xzj3QL6Q1uHy1bV3
36GfJzdlC41TNFTTXISQlOcUsFajECEXYcudYw/pC8Q9rISSrx4PGSRnv4KhtHYSWq+HtU65wa1K
qpsxq9UPmkLCHNIKInlw3UfHDrWXDq9Omc91jOKkhxRxmYptT/rhD3/22S53ZkZCRhX/UYhyuaOz
7tBybnmP3KzJxzxc+rpA2i6NuO9IV0KzaLEOtHY3XW7ccWnRm3Zr86gg3eVmdp2dyXWBBGpIaRVW
szJ/jJ3l8AhqZ7IvM9rM4QytNhgKeQYiUglp3xdoUVsUy6QPwqUirIu4BaVvWIEW82tqZqBrRJZO
H9r2Qo9+q4rnVCxLADWDdO/6zLaLeDQ5L2LXm/0Hp2/TCCb14g9SVbQPZ3/0Nllf50MELFujYluW
5tfHd8wp6vEWgxHpwQtAK81euwind4y1jNYITBOcOsSW17kx4LpB72ql4YzNHxYgeSVD7crNx8O+
FaZn0Q1tdwD7aJdBLn1enpccyjmRsvTg+RP71Mm0OwY1JJjhyNSvTrEUlJAhTzJ09eJ2Grp4LN10
l1WO++QzWScOqP/o0aP2w5H090VD5ZXIeD4zaCziFgcJHBYniL7ntQYECg5t6qI/FGyU90Wmy8Qf
YSziLjqLgsIlz0hHrqHP7w3KEJCBIQBVBNZ3uhw28jLfHqoR2S7PIwjo7ajJnCWxRWKCDYew/ON1
OL/m148ERoiG5boI7Jx3NLbOYGarGw/p0m2Vj8oeIskMJCiiduAFXQloZ+YocFFYMw2EMjQDAYIC
Zjz9vM6tPUNHNh6mZZw2rrf0cQlq64No5LjLERkizXSV0ECquK/ydCdQ40Wpok4EF4Iuhh7Oi7go
gwQ/vEtq9B0jq6nyRMhcfwpSbuJlMOZKNHxnUcBgWLOXtw7bOYfBLbUOBJPToXCMtxkr138kwiE4
7DXZOd2QJmKi14h+76wMXTMZYLDoKUOCfzpVgF+msu/q6RB0qtsZ37J2I+h+ISioUwwdW3Ul8X9n
vJVQiIwTxS/h9ln2NBZlryk01ocs855l7kDuVWQsKtpgn7lGXRlt/fW/H39sBJgE+UCh1ioe/ISz
r+sXMQGmmg9aWUMihMgiL1DXKox3vgnfAzAJ2TtQwDew6bdiZoS6cirmbj7UfTdFIzPVHkqpZ4SD
/hYl+rXD++5wHGsV2Fgyct4yQ7pm80w682HJVRWBdDInDIzoG2O1PwA8XfN6eWcOAZKBXIMsDejf
OZWxmSFyT5caCkSI2DfgKzebhmfk9R/fEIgOHK8UAw1Zu+mnK1V7FswfKmYOds++sXJ4DJzxZ2bm
n3we6+Tjsc7YmW/3A3i+dPWt8cCyPycuZMLnM/TTy6HiZoidIq/CkVtLMuba3RoOqeGEjCu0fIiK
x1GmYVrTOeYCHje6lDRqbSbiGjnCx7/rvLIA4BbgtgKUuD7VA5rw6RwEsrRUbchwsLJx3LR+TuPe
sv2d3SDkfzzUBfywjgV/rJU4ZdtoQ56dQzToGCSw/nCAHQ8I/I6BX4FI8ztoztqE6ga8BQqdIHTV
sMkJiNnPrm636dKWNz0y8e3/5ufgXgBkj6YQGqKnn16SBmxFV4zAA6zuBp5PdQK2xnRfCQhYzQLs
SY8NBQ8ftD0HIuG4GpYuHkitd3Kopyv8Kedyz2N2GNzFsOPX5OFsdtqxqTLeW4CHQba+tUeoLdiM
VDYAJyH2nAWSZlEB0DZQz7aVHO9nmQbbzs+Ry5rJjlSrEr701TZAOzfyrcJ50EvpJ6xl1v2g63IP
45tqUzrA08ACnONBiNXloJmusIXWH3p6AcJmH7gCffseKCdO53UIKljPgBF6cMolj5omoPeFixJL
iN4OfRGkEQTg6tbN3cPHK0rf28zQaKz3FGIL8MDTke0RJi0Q4I4HXB1tjLpu+QyGKtLjmdsvdMyD
WCuXbSbWma125mJrquCLzFPnaVja9tiwnCcWUsLIzWy5BRZsrS4ZLIFHkYp8alkQJkClZzFXx4MS
7sbrxjRqPFbBmkQ0r345+GGFw4b2k4TcWKjhloB+CHqBWJJV1B5BOA9LFsfR204bcyWvu9xCLthZ
EJUD0AHf/5xZUoge3NlJmgPzTb5ZaDOh8JTsyvpezjKeHUd9jD44iDkooU9nGcZRsPiR3nLIWDNE
lhp5CCZSfdP1k3XlynjngxxgpNxBP29N4c9uJ9sD24D1tn0YQOrc6mXsNqVfpfHH++a9D2LIhlfm
Nq5ntga/32JphhYtKvGCHMB+8UMGHVS4tMGjX5Eh+XikyzAKsjSouHAFQx6C3PR0pIJyhf5HB/R9
JDu7IPBiIdVTa9geJl3ulcm7PIdodBOww8DJBMB3cbUD2SUq1fRQeHBesDJjQ7XvqU82Ab6X9rm9
Whk1x9JermEs73wmuHkgVIMriTb7+YQulhpQwwt6CKaMf9aZ+40I2/4ByeEQw1tuunKTv7N+SErA
OkbLFcC9f5Z6a7f2+zYz9GBXMA6wleRb6esqcixveP14AbEjsESnt5uLtAuqO2iJEc7PO/bEmzNl
8pQfhJ/d6q6t/USqPrvrG4BVEIe4/POc97qI3MLyX4grbBCpvNUHbZm8eh84KQjmjUESOvRweglR
AzEKfMAv7SiYm1qgrrfzL4Brs1fFodbYaZcoElMX9WsEqXILbLyCs02nfIji+3oWNMpkM3lAKeop
T1wLaQWCqAv/C18N7p5PBX8GFxKxy2nhRYVO46HvJTiLcKgE2otUFfx0a9dq3jzztOoHKBUEg26l
G5/bqWy8KJsw8aEDXAqebItw/vAaQmewggz5Q7jd88Rg9wbpeZ/Dcq+yyi+5W+TD1ofuoA8zhNIy
brQBob6V+G3ZrGH1E9hUwRSklzFvOcrhwe6fWA5ePjAXMzo7FyHs84BE/Qd60tbjNFfw1PN5m74a
A88G1O/2KOAFOJK93TVIp4QYU6TCENKHTMEFIlRg+gcRdOgtrLncsndXh8AWXQbJBkApBSDXqPCm
+cl0NoA5tsh2xXCy4nYoewJuY1N8IYOxvuN2AAAHTRjcEcoSdjnFgnsflhDQdrOmEHMYOHn1FWwh
YDEr7smixizWlxp80M+qcwso3Dw4SoUlIif4QWrRr4BvJ9DgQaR6se05u+2trNwqk/UvGj4MXwm3
JrXVooZthyhdmI+h+b54W3jjdHlUgp0yJ54ehftaL7JLH9IgG9NwaqV4AOtC/jMRz5q9YtcHIFYE
4D6hX3CWKxFgzy3kNMuhhtNJz712VxeFv+kFtTYG5yxE44rE3M6vHO3LAMBW104Ec0iabFTypxdm
Jxm088IKDt0M8qmxCw854lWhxOV9tQpgAbyuHVHw3M6u5dZdUmtseuuA9KzfuwH8R52psSKfdSKp
mHstE768sDAe8l9oPtcCzj0LOFOTCi790Tq0PkjMaQPLpFHTew3F4ebafXVxXWEotLugfoKkHjH7
dAJJCqXorLh1kJqLWxGQJSFANGOb92jtdNSKM3iIPOe97B96t69/ZW1WxQGbaJx7rXVNo7bmBqe3
5/pzeIDDDYIMtEOnPwedvgFpgmMd1OKZuBedfNRw49pDIMDDjsLNFkdfhIubsb3yWoCc2N1Rv8hr
mMB7GwssUERhVJno25wlMaS2Cpk5WXacLKuIB3cBUJkOafjx9L+z0IjBKHpABYIs4lwTBpRayYn3
3sERAmIfWopEG8fZem0/7z4e6p0P8mDtAF3/KsO4UP+lzDMW3DiDQ14O7o2T1QVsNMBA/3iUM5bV
ehGApLFyCMCfQ3dzVbP/nitVMGzzxwLyHtcRKVw64TY7V5Xe4Ao2iROgceHVwkmWbCKhbhYWe8JY
V9qHZwTetx8BLg1zV2Y4MrbV0f/3H5F3qihopsQxFSOI/RoWNneocszqrOg2GcgLa5h00gomK8HQ
vi5Q1bZ7nAL/1Qks6EU+npT1Ejrb1KAwQ4MCyT58Nc7T7q7o7CwVDRSOXC3wAYRdZbdxlpY1sbBS
SZO2HHp7r7ssyP7x0GjSIZbD0mZVp5/r5GE3NMNkifgHi3hDLNGzisBbDyJdVF9g6vgTviNW8vHX
rqjI6dfCegD2pNAcrj4q9Ky8y60BPpGrVL2bDf0Jh0mEeFXp7iDgrAsGQ9qNFC2EoG8ij0mniJoa
VLErue3lboeWGUxG8GBBZwR98nQHeM0QSAmSF5wA4XLo9rneuxakCB9/6jugzekwZwjR4oF4klcY
pgtadKo8OFpzXB23vHPII7eq8qGYffUKOziVOGO/xKhYeFgWEq6+yoMKcDDdg+ly/0oJdsZkXU8A
DiJCI5rODuLV+SIMOiXLIG3rYDles8F/Vn5y4ZQCLp5o70pvCZIC+qRYykpFdTaUAHSX+avldLB6
bfM8JtmUXSk+35sswN7rPQfOJ178OdsYqgvSJRvnVe9Cp20BfUqSrnmuBYOISJsRLZeajNven36C
Txw8tO7kxcgTcefPLoUPry7DPvCnf3wxon576wIh5ga4vE63SpNmjocOE9pAI51CwKVV3EKXd+VU
vOH7Z8cCleOarKAwAMnkLKAIKPhhq9lCVGBV+WerW6xfjnRak8iOlDYY8ySPBFrJcTbQpQ7ztB7g
q5sPWdgKmgfw7NLBY4B275MFtgiPdStZSPI3s5t05lfQpvd+LlwHMDEQuwCtZmf3OBEp9+rCz4/U
FP79sqA9Z5kiu8ftDluFBQQZyi39rEUq98wgYRBmrPauzVdDIFdvYHTYbm0PgmY2qDwKFglPaBgU
qisH/b1dBcwZFiDoptkeCKGny2c4oC7hzP6hNQucTMvKAx7qdPcu9PXfMxhP/hCzcr80WdnHmvTI
3ZmewQKF9HE1zoByl8H/LwRedI24fpk14sIFkQptK8BdcJM+/WXukg+WC48USC8LC72T5QuINDTM
XCuFJXogruzjC0Is+DKwRmJvaK0HB7ezJZMW7UQwLOmhtf3qpnBUho6vhh063BeTboDxb95UaaiE
WbY6Y9V2KNPsAdyBCRJmz99SXk/RTJQV2iNkg7oWYl8BkXjuBgdej8hiXkc4jm9ZMNlgRdj4yzBc
SgI+WFGWVeXh48v18gpHu4z6YHiB+o4O7dnd2o6iseGnUhwLECh2Exf+njTNt48HWefk9FSuZC/k
m3y1/Ib45GyN3JTM1mQXRzE7QSiyisXAPodYEd9cS7UvAyMIQGiNYCvgIgAR93QsJ5e1sbK0OLZE
eGE32E5s5bW6U1XTJzbOx85CXnXXtErFFp3tPU/nEbDiQEKBKyzJ4LP2AO0lSfzK0zHP8iyB0We6
ZWiRvWT2clVU/84OBuYPiloA8i1o+mdnC3B0mbX1kh+ROnogPaey/APGiZ0TBtMIW1tQTroH8Cva
IxsQjkMY2pc3o9IzSDJ4rwByH7fdtHMj7uAWmX5mE09FWLO8esZdMgMFZUtxGEUaPE1VW3yyZtxF
4WIAXCS104pnKC1saPnhXAyG7UBTGBWmXRWRpocJTqa1/AaMs4LRciaxTXoA7wRz7MVBJeeI40/s
/aKuepTcY/WiXL8rQ9IboiKvn4cSyLkDIRUOMB51wPXcP9Swgfxidxn8LmXZj9ckbe9NJ9IwxIDV
ygvJ+OkG0HgYoURozI+sJmITsErFLZCp71PRiARj58nHm/u98cCOh0cU0JeVWn46npU66Im5Vg4p
kOfFtGtl7MMqKXJdPLrhwAT9SjH+TvKPtubaBITMAjfQOYMdDrZ8aUnew8pDOwBvjB8cxcDN53Ea
RZfg/Qj+CQp/KIGrsrRA+7ElzHzGukytK3kvuTxsAQBuuJygtY+uSXB2sPEXWdB31ngEuKJuatd2
Pzf+FGxgVrv3ICfaIwdhj9AP2GHjZ392AvxtGYDDbg9K3SyEZYltcNSCmUzImxu9BTS6uukvX1H5
VFfshC6uIZAcESLASEB9hvf51pX8DWH2QS6fy7yHKUKFDFIC4iqWcIKp7duG+EeOaw/tz/qlVz9/
9p++tf8XLNVw9YOQ/FY5oagEjRJL/T97rP2/5+QleT4k8f//1/Gn7uHW8q8XCBARFv5+BQj37+Wf
/MuIjeKpYboyNQDg+qtBBa68v9zY8G/WegY8CFTs4KistJ7/vPCDt/vAyIcoFrAFbsu3ove/X/hx
/g1BFdK9tZGM8Oy7/8SLDaoWbIS/49W7P/z3jaL6gaqyUiTKqhT2WIztMlA+E9m0yw52824ocdKg
bh8/sdJ6yl2wWwYvHjJyo5mb722Klp4a6m2p2P0Ar3sOI7Eh0PdFp8uvvj+n0YicJUQfAG+NOJmz
HWfvSJXGHQt7tb0hkgA0Nu6DXQQyyeXyC28afHEtUeN5BX+6s2DuDsdVE9ll9Ty1qIeqQqRPQw8H
Rj42Liz+yzYKepjbGli5T0EAlEAFEk7VY6O6Z+UgNILLPIZygAG0meBWW3IQYUidb5qZJ6oeYAXk
u5tgrI9FLtpHV1ITMR/kt0Wqz41Lvwkl7+vKe7YFH0MGW3AKl1QoUcV9Q/n90shDH8in3CJ3UB9/
AvNxq5hZkqrQwx0bfQW6BJ1iP8cbB8zJkQxwPJxjD05Sa/sTbatfdpqnkcpyErmzc4e2751Z7BkQ
PB5lqEZ/wDsh9k9wib/p1LvPxKzhOYvmIHWh4vVnmJnP/aSjXPs3ZcuGhHCT3dUtmxMymkjo4pa2
Gdyu6+AF/gk3sO95GJxs2VZ9M/9UuoONqq8jwTKGUtLc9KSMNWytp9r/1qbzTQo4OUVeC+JQB9ib
ukEypfyhluWvwagFnFEYrHp1BRMSrtoHDw8IoQK03TDPSx5TsT7QobNe3zjGRt6nLPe+VkUF5DxX
WxdTGA7aVUlqz7sGXK2XiXznNUq4QWi5N1K8CNC2mtCvcZexfpX+Y42HBmmElMtrJfhWywyzPHhp
0tVz82iE29z1apoeFwaTABhUWPul1l+0FtA84k0On5d/jjXtNj3y1144aeKyke99CJRj1c31rSbm
jlt2vbXG+VX3LdRcRY+GmdN20Qz/niaHya9T7gJePRS5/ozqOAGiGefwHc/Vr3qQGwl38Jz22w76
m1APFD72IhlbiaSwvWkyGSnztTMkLEDIg5M7Ctb6qYeTukIKMVbwCMvwooD9ZfVxCXKwX1SF906y
aKZYjLqLu5zhcASPs19uuXq0xbyd+n0eyE1wX6ArXHpt6NGDK9mnGu6+qW9nsDAkyPd8J+wnRCOO
Sn0ct+r1n8eE/0sWmwAPVhba/xwB8JxvL/716dufP3809enF/5//96+rHm9NQn0BdWQAuROEzH8/
5ubY/36LOGBP4UUpdEcx3t+PuUEvgKQKT/C8WWsih/vPVe/a/0ayDJEuHDn/CgL/7TP6+NcN/tFb
biAZnd30MDVDykZWOTKymAv/ENt43X9xdx47liNZmn6VQe8tQS0WPQuSV/t17RHusSE8FLUwGoWR
Tz/fzU4MKmvQBdTsZpYZGeGCvDSe80srH3UdC7+b0dusuXlHbM2vor/Ps/W9pIcIp/0ab27wzVT9
OwDyyfMW73MTYj20+fCTBGI+msH0iOaLI8GHyTuSbR+tLjVBU/iBRMzaN5V5CFLzyVxVQlr7I8vS
e+/2zoObjbmKhkGeKlLoC5fJSCtSnH/bto6avqaVpzbC4mUkUuhho1arOims0y9V7qJLb4iBxuGO
QjGLQjqLnjs57HJlJVXQHDqvfMj0mIQm5ilTd5QTBGK75msRXoumDevImYeYeG6ip9s3Mv+/EEh1
Havqai55dthWjyoisS+9Nm4Kf+Vsae3d6qsq0V3nPbhubl19SliMtjo14Rw3Y3qaqOkYMzs8KMeK
i8L5YY9cPNKrafyh0+kBddGvkESHiJoNEo8H9P1jfzfK6a4h5SEvzJ8ygAJ1a85PEkf82dihUyTS
RW72fsoCqgxa58U2RRtNk4jWZiArTC9fB2nHa7a9yqr/Zedi5hBoX6vO/9ga/+w2Gjl/af1sNcu5
CdejV/HUFunFCHv1OLsg9b0z7oqi6CLBG/xFBGV4HiwLPx6VeObwXXktCsn0V2MKI5EpVOOm5HWj
nIEgnPwVmYbHG0AZO39yOUgGiWjIan/6DQ0m3lL6zyQ/vubDc23xB2mddtFYSP1S6MCP61C9Amt8
jsQ61k65151YOC75MRtz3PZhWTSx3W2c8sGK95bcTjVYI0fW5qDtHucDAdHmjuS5HrQq82Jryo7U
q3i7vKx2djf6dDYIqgX8JowLozYPeiELTWMIiYBJ5c4ycBaKtqPLSE42wRv5t7VAS2OLmSrDxX90
RbbT2RxcRCCwtFJ6lPEL70xrsyKSlEc+/YReYRzJCMBpvhd5d1pMwlmrfrgZOO/9dXuYAuFEpjUf
VummUTYBNZTExXraj8uCEMChybtoItDesLrvnd8GoMnw6pQbBTFBGCm/1px6H1agPnycgVRmhBl9
IlY2TIdUP+Wd/1Qq9XWpkdan7Mi2mi5rah/4iCeDIa3Y8ctXDzKeZ6OW30vAmsjvNi/JXOF8iFyU
/Kez01K8mGT8j1FIeDsLeDXOSW9xB4RoHt3uoc7Tj65WOCfYett9ic+9spIwz3dh2pzMcrISJfz8
nmKXJ1VjJEsDM30ohyPbYxuDG53WFvswSlTQ+u4XsQO0rHE/dsjVYwiTbxmCbIOn1nSp9yuKD6Th
HE5Zh8mkQP7kGZWzoxwzqUYw3dLR69HjyDm6rr882o3rHzrdZwlEQH2wZ/Olbr3dFBoRHV1HGh1B
lAb/N0F319DqgBnL7dNdU3xwPeq6tLsPKoLjG4C92MuGxLnl4/EkpPMdLJ19NCj8waLTmM9I8ESk
KTqJ2s6p7lS1MF+6PF6hDpMqs08diSrRvEw/ZI1DlYls3w90zIT4mlvGfyL50b8BHfxYrRxx36TG
qDZ+zUNxRg/3mPNjHKuVKFpLf4ZjfiuTqWl1mI0H1gnMqOKS3tKy4SPDcIL8p9COLsSRz6x5EKH+
ZoL2RoFFm0pkB+NR9pLPiuUxhtQ2mhC1fA3K7a5csHxPm9GiM/TPxEi92zo/GJvI4q1cn+dq5bZW
4ui1pYn3NisubUf4kaepq6yxp9eVuAtqMpFdFNMi9LdvmCnPo+1/W5vmoo2suB+attz5brPsinH9
MAs/weBxl9VijldH/whZjGltpNuB8cvZriLPm8StsXYPHUvHqB6Licx+W3HI99NMK8ocLQRN9d63
rDfBf3pq13zv4G/inf4uG4PidpRCR7mhPil6OIxyfiUTKqLi5qvoCGMwpP5Yp/laFjIJ1jrqsNUm
G9z+NfOX6b52KFmgqyzZihI7CuFuCcrmYue2bfujm4Fw0gVd6NAsnwWeopiUxydfqTXBlJWQUe0q
56c52+MllS3DsW/9UFrbkZd9WbK1vNpGpb8V0xwmQ+cdBl51RT7z3qPdk9XdinHXIT8NfAnKZQRP
pc4+ZThdZmM8Fh6x/WZnnvxFioON+Pm9rHl3diILd63D29Dz5IMzMIbq77U7TkmZNR9+qGXk03LR
9jO1nJO3D5hJR2NGTKr8RBjFPXTdoynUpeg8aHd2C8MjiqgNnXNR8rEOZVgkVTk7sd/PP/qClpWi
p4dAGPkbSlHzID3vx6qoBwrd1bmpSOQTtkqKjMyVycAcg+xUjVT02Gkv3hDaKOwupth1fY+4x/WL
3XD7wIVO3n8B3RuvCmT00TUEIb9FI++9tBqesTeK+6wpcOjMynjKKLj4nVpjfTfS0kXCZdqiKhCZ
OoTh6L/n9GuRYTRRh2Qqte2bfM2/9qguTqFk25LbZn8PVUp1FG8TpopKMGdrPrR2Tr/EQsqD305f
syDrPgcpnLME/qSVx5vOKtfGLjS2+hkgVCUZpSiayN66OSqrrJ+rLbUe2MGKc435sqTgMXbZgY9T
Mfb7sDAGym/yTrFZdWFsTNDUTpBWn6QY60Rayj07kNgPYzNYl81eP0WYjj+r8FbsVzbyNSQWJuG8
4PTVw7n0yNqQbbk8GdmW7+iMTH9MGr16pNCknmgG83ExwAkjiFLt1SCe50JAt2KpkcYDv0JOeJ9w
KPXSlv/TbQp5NZSnb9KivTt9uoGOhZ7LglLFodiR3fzQWPn0oMvArXYDHYpFgr5peFp0KM6qH7dI
T5Z7MPEdUBODyPQ+RLoViSpVN14mO4uM/rGoLGjAWURB7Gdg5d1uqgvvvbCtdjezOh/Cuh0O9Tou
3xfXEhGzY3cYs5WGtdIS1ZfOzw1adDYGBBnQgjRRdnZb4hnuxqVyPypJnWPEGQmJh8brkOF7ufBv
vLjt7lO/uqSB2ttp4vFGC9XnbGrjAGVBeLwB8eQlS+Vd/JV4KepnTu04j29Fre9rrrQbLN/IO7qI
lT4xr15O1rCUD9MElO+PmcNwRqNV7/55fccobYxDatVWMg7GXeNNYZK79mGsmB2WobqjpC7x6W56
8rtuuvT1tqvnvLzgf18pFyPjStZIwzyeohjRcP22pviVbmWuNoKDCGtHs5ua/Gi3bbZH2XzpMrPd
y97qHkTYXbsmOKJ5eRsbknFiZ5ZPell21ew9hfllsXgAERphSHSdSLWtce8o0JAm7Kmx0o9S0qY4
XKmlYwxdUnIUeYgLUVNJZovuzRVGnHUgEtZ6moqJOjR/39d9cev5eV4y5UQLlZP7bDHOTZF+QXjX
JTPJH0anExPFaer1983m8wYYOBXbcWe5y1F7FTaEqQufdDY1O89KD05l7AKXTkVvkGTqcoT2OdA1
GSrrO5D2O6/vC8og5OOje7SC39JzwwffqrKT7hRPA38XN2zgUf7E+6NYVDLoNRm88Ucmze08ha+a
/qRuEfvG9qhg0Wo54jiI3DTfi56KQy4Icmq7jCr1VYfoIQumxFqFCZveo6W3Nrkp/JpOPqTBckbG
RMEkzMUvWh9vvtLyKm/oUzB+MXMp7uygurZuse2mJcVOm11d9WYrngEMqFdjpPzQ2c4o2/Dxdrec
j7p6CV2RA2GdV8nu4XdtQnT0mfJO3pwG7ML8q56WyFy0/lYNsgA52i5mjXNDNH28BHykpjFsdwN9
Xfs/6++0S8nZzFTOW01kMENQFojBKVhVg+ZdwZcgYyTSg2fGLSZU8iM5lDfU+0ET+S0/ZjjuM9cp
vlZFSREteoL+v+D0/6+B4xsl8N+jBFE3quWz/RsufPsXf2ED4R+3NR9ElzWBTKybVuGvUo7wjxvM
C0R/CzliNef//IUNCNP/A8k2uIDPzGygRwci/gscQGbxR0iIBbYUIAIM+m747wDBMKB/p0cxLmLw
A1BG/IvSgx/zn8ikJcBDO1DQi5Z103MyANJW30VeQcA7tYnfw/Ewbia0Jdt0qq1G54VR6FI2/bj0
ZcErQorVTDozK/FvcxEMVm8xVVGI8iPdz0Da7i5vrHq6y6asCs/GqDCWBKSCjm++Dj3jZG9D9rWY
TK2O3raO6RU1d/1pLBsUXTvTTBY1GGw/bfumRoaZfkx14Hz6pZ3vePVU71QNuXsQizySVV59kNfr
Ur+YNt8paC3iTRd0xfl1ec8YVbynOjWZvIzfCOZMwg3yfO/Nrf+7UHW7cyhOfRzqoo3plxiJbtLE
VuPcqyN7KPPHYJ3TIl65rUW0eoIU+8BjKjP8leRSOPpXS/fyYcABTjmv7LKnidJbCn0KKr+8Td/7
bTfHaivHOion5e9IirLvzWVUsLNSez8NqT5CK8MVaTDpp8tgPqps8bvIX1KMac7W7taUrOPImaQ+
bJSQzDE9TuiS3WmkuNLrggdy7YrvJlItQpnrV7dv89OtAe81zPq+joQMsqPtLcFuXYvgjQAc/h2i
qnLnBunvIeg/2OcrigV4/3J7GYfg5+Jlxaxt56F7Eh6Zy03WV28eXctiQXjWOYiTbWLP9p2oRZJ7
rbtHHygvY180B26aSDZbqTcmRPMhT80r5Yhvhe1iCSLJPEwsXWRf4GrTS5ONbOyEHDY/hzkvEkFO
6tG0G00mAWfV1VuERjLu4QIkz6SOcn62BrO31z8oNeuz8rlbyMQ2lq8+zE9TigQBFY14CT0U3KEy
b+JmIIO+9boDG+22l/mEPn413HN685iXAWX3dmXxsgZCQnV9z6tuiyabtF1dlYfM7yFA7NVPgtm+
toy1iVeF610ovXtXtvbFyFlfynol/g0I4zDWBOyk1tK/tqXf3FOsVv7cKEHDN6+m5sSoPB+0vQLT
Orn84rW18by1so9lSP+qop0qIVuhPLRt5yZja5T30jP5AArrMnDZHgs7UCfVMALkYpPn9lZvODTN
3VY16KYzE404jQgGFep9znQFtC8rq+cmNORA4IikMM1dpx3lDexZYa5ecXiYz1Is1qEsM3mgheLN
KtAS3lDOyCu7fE3qoD0zEpmXTeQ4BCzz22I75Wls7Ow5LcNlRZdSI0vvvSpZqPF8CDAO7GykRwkD
PxtlaBy2zWgeRkr19rMs7au7oSsvnW2+hxGbrlthbDnOs9D52WXotVZDLScldXGRFPbtCZR4x6eQ
7TpZBdHqr+21NCnKpSnhCzJFT1+yLITWJ7xyDPaau34mx4SRLpRrf1oz57VN0XVSOjz4+3TK9PtI
uzybCGTyKrnbeZFCYWmrjtOSfzYOLREEjh7jbst4rNg1k9RwH4JcA19UVFa2g0X7QtYqQCb8AKd0
8GgBSLP66+JN9lkupnOp9C14VVX2uTPTGwb/05qr7yxm/qNcp3zfCLeIFQadjImtU190U24rnABn
YxhzP49iabOsjcZKUIysTErmbs+Wy/A1dH6Hm6hocydBjmMew9loP3HCZcj3nTCWpeNd03muDQKU
Ie74BaX57KsQUq3nqg0Vk6Nv3m0uObTAXcqBZmq4a09aZXTVmRm1cfZidkk713u7m656zo+qM/qj
NfQnskwexIYKAsNlebSy1TyYDegN7rA+m8/StGKP73GHMAUEyf9Orty5vJltfWdfjoYVSzAko87v
M6uBNezql9EmIYLuhLirZWKgteD/HpRp7BumVfS/x9q79cevP5zihQoSrKzuh6R7VGdsDsN86Gbr
GljDvi23OKixwjcFxE1w6UsV0Rt9mRv7kuruQApxlG7UDubytJY9YcDtfTBYkY/OrJ9DTJr2vk23
hxWdQbtMMRwjZwUlqoKmTnMkfL/XPX0uSp2F61KobsPyVCJ9ptCKk8A6Vrx5JiTDWFsS4ayPIzJh
PaIg4DQDDhEE8TJM5xBmzOw5QpNK0149eeuT3WDITKfe3llN/iQXwtDnoH2Qtn3XZeVL1VQU3Q+H
QZT0uzeGdXSN2rmvazf/KSxn2860X4LFD7xdc1ERrh2k3psES0SvaVZviJjyYz0snHiEGrURGvkx
njk598NSNHs3rAVZ8H0FN+m7O3cMf1utbA5zExrxRpxh62Q/eo/zw+uWLUJ448Tzuk2nUC/fU1xJ
1xR0JtbTQH0XztsHD79RQiIWzJPdnXUQtrHOx4nVwHOBf50zZ2AOjIwg6BbpgrUKxwr1AVkfPnT+
rQt6nPIEn1OXSDvrd10KqrsEt2d3nH+mW3c1qbX1g2r6vrU2T0T40NibdUyXcNhnTvfiGukLcKOK
mVY+6WTJyGKZJXnCXhWHHunCTb/Pa7lfACHYGLcrXZksavXyNPMSDN3WjjVWz1Ots6/lPGeJhjac
VnXOUsV2bt/JhYUeOPkYIC+C2QbaX5oOncw6s3bQ6XMlBtD/ZHVwz3Uo20M6pgrReKiLvc0uGC3j
ZH7ckhF7jxNb2QWNVODZzD5zH/xWZm/deU3T7FxZVO/5ZIiPxd+uvDZYJqagZSPpQudXwY/ktYZ1
gnBod5x6GDNdOjXxCX5LZzrMMmMyd+5i1AspNqQ5LnnwYWpCCoSfviw18eD0lA/JTXYGsz7Ptz5g
dWuy7ZpHz5o6lPjjvrR5CxX99jUNmyUOB9TJ2xb1syu+jRsQtYckknt/R3J/ea7VcCKSDGSw2Afg
73HOgp5rYmRKZT+5W2PdN2wbzYTooLFMcRDlxklhid+qX5xrti3Pm1E9Ty786NKbfH77y1h7BOp2
EMJh9RtlNilKm/CS1B5pZS3oTZ3D7ljNs5/kzKVROMP02AMJM6Al65sqZBdVNVNXv4Kqjqb9EZjN
bzctrb1syuC49v0FCXYYL4386pUFVSJzB1RfIgOY0mbYe31lF8nsGJLfKR/6K3T5zfassSZty6tl
MS95jfMJNK6jQqrtVM3w+v6MSHk2n0kdfyhL10YIJyGch9xXj8onVroiQGzHCFzDwBASXAVV9xMO
fKhjatTWN9MYwyX2hjT7dFU7wErU9oZorVF0iYr1rtN6fOq4YiydjgTv0MYXDOUhvMrNZrNZYPMQ
22E0gbAK3GUhUAqgTXVMlSuScer8fldwT42IwsvVoDgcsFBSAU8Hbi69LipbQtpbZdffHHyed521
BQ9pScfT6Dp9JBed3mee3h4Jp9rsY9OSOBQTYdVecaPIbwbMSw6jYZ4qnxKTstbzSRLPRy0OIpTU
FMGdED5yFGvjs+2Lyj40QS/3TNmA1375TngW/jjL3MyDmh0Tuj5z3tUqmW6wy0X0C8q9Lqh0DfLi
ccvNLnK1/k7qs3msSgwMjxnAaJ+4OcrAL6YORHnox5RSayG85bwNKA4Pxlx298M6rRekiML1IBap
LCAcoWt9Rcl1t5k/0RuqowiLXF/NkRBtqKHgOXWKZjkSdLA22Lf18JYTQ8NPALn/OYcy/1Lb6Taj
Utcurcq5IADdmcfl0PhZRnyTqDwvWirBzV9NK6937eqU9pkkm8K7dh3l0hfO6kEcOMYLkYiCXJ1o
KJAwRmvgjDX5YKOBeIXaoHQ8kCNdGnvLV9IFAPdk+LXVMlDPdT5wS1Aya/GsVTn0R0SbTqVAUaxi
4mEHYoYKg+E5o/vvrfdK96Zz7KmPo9jZTX0XO3+rvmndBzTcNg0pM9VMi+IJtm6zHmfysThcMcK0
E5sTC1kkN6+cdhtsfM8Dm+UGqSiu+526veZVWti6oZs5aV7k3KTWPZslr2lfetVy166ThPb110oC
iahh/myhaKlKTyeneCJktenPcKFud9oGOxiIsK1hMda50Odqrvrpglq02NlkonQDFodoA9KA9cvG
LBlawdZSdsWvtZ2zkw2U873OW1A8LCdPqRjdU7C23mPeBMQHTVtBf7cn4tJXtFzMHvQoXEOYBBS3
P2oaj15RoiS1n8d8LE+BK7akyjcvKoUyEpKC39paPBCLubcq0zuRaOYfZYVGplRw3rfO6ZD6C0wV
A4h/0O+8Scpd1/DpqcJp7ytTPk/YUFBcdqg8lrl577rgM1UqODre/KXVtowb4Q/4yzrzkVSt/CU1
vBeIWx0NffO2Ucaza1Ji1lJ5DpssjMtpeUTmlSx9b5IMKS5mBZlfCvtVWSasW08jraq/LF7f79dC
V7stlCad2M7T2tkfQxOeWQlSyBFyxkTfHaxq/DV23o70qy/LEt4va/k1nVYHK+wEOR+65Rdu9cco
ob46l91OyM+6e+zG6uS244/S6I6Nt95tW+MeSSr58EpugA6h3LfEyf149vB5wV2cStlzDOXii9Ua
z1IZ+3w2H+hcN6Oxac9puPyC8iYaLgu7e0uoF6fGBFEbzWPmLKD38mpK+jzUjIFg6+erTtUl9a3H
UYss6ozxd2iBhMiKum693tl2zhQ6M753elcIi8FYzk8AeO9rGHxjFV+OdpWecCessQ873fIYekZ/
uL0E2+LYyN/ln1UL6WMd8Cqz7V1N1QSH7xwvhvetHrdLPtU6omckSTfl7EVKBzELRlYH38eV6+Gu
p8CyP9YQvfO8FB8r8UJxuhSndUs/6qD8QRCkdTGN9huAx2kdZJRxSCYNUoEd6Z5fdGYZu8m51bb7
nyLN60RsRh4NXrHsZ2Nx6E3vjjdusc/Ge78HPoxna/scHT6ORVvyc1M2v7ToByCLeZbB2Sdvs3FZ
8yNbfCWYhw90kPTQsKUSFlj/HAqx78acdlcO9Ngyy4uujbvAFxi9zZJw9D5oCa+Y6aK2nxe/fKP7
7EmV80G67vBUzBbrfcBVDryTHxYni+k2ABjf+POqd/wD5TEvvVBHeCb2l/aQldaLweiOufm+xGNO
eHT6VoMy10Wa+NZ2b4fVm23Aco/BOZ+NU9eLQ7ENR3/zjuhSajK5sZT49S5bFLkn1nKZx/R4c4sG
CNyQ0b3VlhF7Qb0zHVL9wvbFCnoomqU+m0ORmLNT3IWGeR5782AUzslW4o3ktRY+s/hFtIyzoznH
PhjOeE7XdpdZ4bO9puqYrzzgvOeh73IH9qlyYbQkrXbDY7CJ4GGG7QM0OYHPvJeq+JkyGG68ohFf
V+l9QUTinbFA5PEW/8CMYV/C3mqPqIqSIefEKOfWTMocZqMcRPi4LC0qnrLFBwQLBEvafdGa9hES
1G5qT11B343NU43oDmygvxQDr99hrNeoMuqHujFePCV3AW3qVBpegwIZfuXuN5SXz1OWA1KIaqa7
1MD5IQE1ENzNduwD6Zy33jmbfha7M2no1SiOoDmopWtrZznuy7jxuXWQBphDliDjuGwSVSausuYA
xvGU2tMZJIu9G0jyuCHg16nYFeV8dFtSaiTshLXc1Hyd+31z8nclwrNf9TvAJR6UwofIqNp7m2zF
wQhPEjaafYisAM8/+0DoQQNh1fanMggJSa+PlH6Lqxjuh07eNYusomVlpxsh6PBlJsQBxK2T/mwL
GRl9ENm9Dpgm0P+l6/xlyPoklNlX1dl8YhXGl/aCPSf2XeeR8zpq5ZAsLrzQyBzf+La4Wi5phmm4
v2kY1vEZVvw0yODNsLZk3ppniwvuUO03WWxrLTO6yUhqVXvPn6bI2AjJ9jubmuLUJcd43pY9K3jH
DCE/A2JgsjV7HRZWcRS33t7MBDICUREPZ0jaSK1fbSOOm7n9DoYirifqOMvBq3mm09s36KZo1PNr
4c/XzORHV5IJuvae854cs6AMdqqld04YIw4HX/6cqT5YquUbBN+1XtL9aOrEq7evxE5/mGEVuylZ
kUPvAcW0XTyJ5THI7B1FqJe1ldeFmcOfmqjvnC96S8eoMouvZVM9zFgsnEldWuncF6XwrzS+tDA4
gBhD5SFFI1mRSt+PdXAeKne4b1dLR3g/sEYa9RgPIyypV33pu2BvdIziU/cBeHbSXnNIp6LGt4WQ
I02XOyNURiw9cF0yBsjPnCxq4Tvy8zIS8/kyJHDqa7lNPmrU4gXd/ge5xWFSaGOvFoVGik71uLLd
84glY29amX0oZfNZmw3k7AxTrqcpOFEEAo5qOh+OZqCUfbZQAwmmTdbBwLLVD+eeqGwsfJBRYHnf
J25BUoSLf1g8dWQexGoLO0fcz86rZZowkpKdrsKnpqzfWjzZy3vIGsUoWzhruNEgX9dLLfmqRUe7
kFa+5GYegyYTtfFCo01TmzsR9HrFeeUXg41Ydc7bag8hZOFr7qth2y/CTJ8V/Rr2Hkq3oBq73Kr8
UKel84aRCDbATQnw2WGyNF/R8+UIfGVOngEEXv8xMKvX+4ITVrFyLenPzkdesa+q0f1dtKP/3JFi
+CyNoKqAIDHuRJrpCeFs0HNGZLUzAWf2YlM75Dr9Bz2nZhX3Az4iNqmg5U3XLNX9Vi7iWS5u/+5u
yIRi4maljK01h0pMFfKLUCEK3FcZMHxc5pwTOIqC4o1iNbp0Fdk1BJzYi08ACQ276bGSktsYalKP
i6h33EEihNx8dSrDzjNpjDZsvZuQeYPet4E46LVrvlmlMz4twbA9mDCPedyazLz/F8aL/1Zk+481
9v/z/zV7BjzWv2DZ4rUfJvWP3ovb3//LauH8QQeni/XWIn2IPDDYsr+sFtYfFukPpkEQCjJYYq3/
N8eGCwMn081fhEcDZ9YtvFl105j/53/YfD0PRo5/9WeCHPnt/4YA1/o/nRZ8XzqckGSQeod/A33u
P1hyQGVmU6XFhqCfBRP74yIhoMqKSCv29+llcOf5SVSDiWHaSb8veTPkUUcUz3ddeviZqF60jn7j
9G+lqRcyKtAufXau17+r1G8m5mvTH3eyHPsBZ0SBgaK1qs3Z/8Pl/ktX/D/I83nseOrUf/4HV+qf
/CI+aao2tljoSIvWur//FkPvL50xCDN20fzEQzF4cDJk2ZSbg4zdx0CIySgrp49//9vinSCHGQk1
fOg/XbxQ90BvdWgifaXc1knJM9wiC/Zg09u5n+frMoBC/uvv+XcP1c0aA037D9/T+vuvqhGP2v14
+56GPpkpOT7pkhKDJK1v//ob/VPE0399J66mQxoYxIr7z+mTtwCpQvQlOmL8v8iLO6vhvJ+rnDTv
dhavI7UZF6RNyAO6SZZTxPs20qSzDjtIM+8iBBI6OoKQ48yV5XJU5XbIAFBM1cnsLPPTcOEVIo3s
YEKTG3aPva0sJK8mUaXJv/5l/nzM/vkjYnoUpRIsxkNIMsjfr5s5tY7VdmDuQqmsTjQtMAR35NSr
4JQyNaokQobwMEy+Btm0mZxFI7f3cOv94rAsbn3ZmGavadoyyQzmBL0ysm79yoERsEusXrlQOiTS
PiF4hPkEAxB7i/nnr0jBn/npVFZ1ArZGewwfweUI+g4gLr1dpeV2vaCkt5vfBCNnayNtofaRS0te
lHMpbtdbVmsmo/rP27CIheHLQNKekATG2Gj3pKokc944v9ayq3RMBXPYsQYHkLqdnjRqw6kTiblt
+reDRBWYhW9iEmxLoBJR2qH9u+qLTUQLqucgGi3ByjlbKak/vT1TPKndxSnvVD5ovnij2zFu1KBr
DJcowajNsAFix2yzzB18fs59pYE4TSoLiPNlDaezzPCLlGZrzeelxVhkwjm7O9BgVtpGNvpr6/od
VT6W1Yz7MJueaxqun0veb6/5jdu75qYv1aORhYuZjCnGq6YeuxMZCuu8B/Fatp/Atc22W3RZkA2J
8lDf66oBo3HRe7EczGp97gJ4sjj3qFyICzWm2cGrmYxuwu8BZnl0ENUEo+uLeJoGc04CUqFPk9u0
wL/Yb5E7EvSddDqogmPN3/uwGuXkUWZ06gOXt1vFi3DBWNN1OFtG0fwv7s5rOW5kW9OvMg8wOAFv
LqdQvui9eIOQKAreezz9fODZs5vCJog4dTnRIUVL3czKSrMyc63fxDt+iAUSOaQN7byKSX8iqlne
67rg8tJHluGPRxKUpKjaKO+pjx0MLBoZ8b0qbOqf1Dzbp0xKW9WufeY5cvPYXJVBytHfofcdcO1W
LBL+TV6cYiatswEiRJjQelnr7NBk8cEBUPIjTZTmvD8Izw3QdwDGY9DWx/DdfkTyZAzqKYRWj5VJ
qAf2KF2UY/g3FK26/99xT+KhyjHowJoNeWY3I5+CQCS3T8sj6wUcQTDXeimSDFCoOz8gnU+te2kf
TyM9mhqIxxqj4brKhp4oYbXwhFrPgIQ0yHC9lPi3GcCtjU2y52ntX1DU4UyS5T9Z7awdqyrXQ6Ff
cEUCXe02d/3QA21bErXlbP87tHzofMicoRhQc5xO5Bn/GRjEpfjG8seXN0NI4NrHmGgf4xNVAv4b
+Ths/TiAHwPzP4Iu/f959ZJGYex5hNM+Tdz/dRp/u/8/d5+vYB8/9993MGC7/4VSBP8Q77D+G4+6
f+GcJOW/uP7AWLVG0TNpVJv4F85Jlv8LQjXEKaSF0AXmHPz3HYz/hGOHbgCRQqZ2/Ln/yR3s7xNd
AG1v4K3Dx/99IomuF7de0YgnVyvtcDhaSYRW48LBN9f45Lhr+pLyhtyKp5a6iF6XT5nvHhpL/u9l
x13dfSe/GSF9mHy+eI3wq3+Iuv/0ffzYT9fGxqh6IwxL8WQZpN0ApROOPs3iFy3/faX7p+XxEz+1
bIrcOGoqiDANQaXyYG46gCBDuus7EhKC7Tfv33/Q3FeY3BkThVQrkFbxVJiXUnFhqEsWpXNDz7r5
/A3SGl6Ozw3+VAMg7mTomYJlp+awZKQ3M/STSyeomobDfxwgkhjZo5H9/H48Jve+f0Z+EsaEwHd6
kYT7SVKHraq4R8tNRxnLLRivvRY21/iAjhUrW+ncPRpKN0aBMB2B19Kyi87Srl2wI0Jknsy8ugy8
hJvwER9fQE9ttv++j3+zBv/dxamnRJppZmOkonjqtOCld2C7Bt56CP9YanzEFm33/afMrAx1XJqf
lqAUNVJFhlQ8SckryDrA7wu7ZmZlqJMdj8dPUVLYFU+G+NSTUtA7IM8LGgsz+2Yqpuh2aVfpIp2O
a5TWFDSwU7h2b4Z3LRZADdKFr2CMq/iLna+O3+3T4LhVKhtpNIgnTXnXu/JEhZ8rtb/pSZ+Qa4l3
kWAeFQyzsAo8pqK2daX6MQ7BBoaW7Zrlpu3FtSu068JxdnWSbRHTuM51b134ISB1d0v6Z4PZ42Xg
QE43SW2CNNx3okXmP9o0mbCVsSQcVGFXUChSmmjtFU9d/5xR+fc67eRkl0kPqRjFNa3xrnoxua4F
Uv/5sE0BTYV1d0U2mZ7gsKYdU4D7UR5ugGhtjLDYEXjWvqwfShG8edheCfUr7vJrvfidUkpqQGGp
vC0d43cHJ9twAnswSMGpd7i5kqIpbr9fgHPrZBIDka/VPHMIRNKP93nxyrVbSpekQz50mb6awEnc
C4KmiOHBiyed/HE8xCuqsxjatIY9lMG+6w99VW5c9cYnDUVqd5sl2kbpzXXre6cMKyBtFNSNhAel
cPdmVR9DKzn2nGVrwQ2AZjYLC+3vy9U/W30SRZPSzWuyLuIJlMempdLLFRNuuuT3dlq8DIMJb8tY
OHM+NLu/GpNJTGVbdoMkVOJJMZ3nPpC2pXmjl4XtiAqS5sKhj96lwGBradeVXvHyQ2CZHP1JgVzv
uLyTKtBstfjsRoDRvJT3AAu+kLRTRvnEBG8SRtkeTWEbSxi7IduSyqYdBEeLa76h/tBYW14tQBZC
NjH7I9FIgVyVpJurIMxXYYg9UEwVsxvsSjdtV0SM4ClNL8dMs+48mOF7KgEeqxaVkWb2+OQkcASz
buuYsZdJKQdiZ2Pd9f3Knsj8/3talXG6P4UPfLaGLhYkphVUj+dF6A/IK7HbeNQGQ2nTAVuWCs79
BOTsq9lTBeNVBjIWFxu78KyVPjx3BiBTSeN4gSru3yY6bjaSjpRS5S2sh5kDQJkcAHoaKLmhW/0J
zuDehRIWCG/ff/+ZA2z6fLH8AKeyROZo8S40S9kIqu0rv+N8L8XSwv1gJngok5tf1rpQnFoOmUrg
xH5q2p+K8P597+fGZfzIT5MXZnETlj3rAuBX3ux7beHAnRuVSbyDv5NQfKVdnTDikA2SSqrOxQHH
wr1a3H/f+blxmcQ9PUpKUp18SOvcpPpVkL/Bz/++6blxmcSqFHT/kLq9ePKKdaLsK2290O4Yf76I
Sx86OZ8GPLewAxabTjyhpWbH6JIkTkVJKVonIoWNwDwY/o+izFZy8egHh1Jy0L5TH9BPRkzchTFU
Ag2GvUymC9bXHj+VrVVqlF/guIJAdR1l2+AKJQCTy0Pk1wr94Nc3pd/dNsaVrHmrMv6JrPxGQH1F
s7MqO/gu7MNt5j6rbrBwp5sbvEmwERqji6FAcylCSwDxk8Ja8rKdaVmexBo968sC6c/xkXIXAJdI
o4X4MLNepwbgGcadMcmJ4RRTq23bcIsE+8bTbzvHXBkAmRdm/+vJl8dP/zz51TAIyOQTKr0dZcFC
XdgIc72fBAgQWwE7jgtA6Murwb1AsWbo//RuvQpjaWGE5oZ+EilUNa00HEWGU+S+1dJIRrbPG5Tx
Az8NSgYmrCVByKsN2Rp3lf+LAjb7oJ2JDh+3pU/tth3ZRcORh5NeZlsdMbQ+8a4FdyEmzw3HJEAg
n1mAmWU4YnT+qwaYurUwHnP9ntxc3FB0UkSqhlPq3JelsFIdbuGwB78f7bmlMtmbiIS5atEXXPZR
KzHCh0688VTfDjiz5fb3958x8w0+JO4+jTyuljE59/Ezin2lPhrkWP1qSZt6ZuCnxm5+ShK5BxJE
AmlN0ZfSxfednmt3sje9oYkrM6bd+mcU2OrS9Wiu2cnWBAJEotrShlMrgr/ZOEvW13PtTrZjZxVu
hyLJcKrIVbfSfakvnHxzkzd+4KfJE2RI9PXYsOteN+KtxBtMWdDonevz5LyO6t5HfZOxAP8iNDC5
7s6buslelK0yEIJx6mD+KQPCHQs7ca6/050YD5aLbSz99XYAB5Y8c+aanWxB6sZlkec0G/qX+J81
w+6sYZjqzoY5l8SipN3Yve2U17x9P6/dyd2ZApfvoJ5J5Dd+duGlFyxJIc8MhDjZcqCzczVKiaFm
t1bdtReeORCTPRe53oCnrjqcVP1eHu6rpQfs2K8v7m5TpzvPb/vEqBiIILvVw+q2LmMyYe5aLMxD
lxjnrbqpiSTqVY4fpHyKB9qxF45pt6StPzfek/2XNWXeDGUmnhB3qPpDt+S7PtfuZP/FHqw0P1RY
0NE+pUT/r0rI7Ak+1+5k/9WUqutcpd2eR0NtV+5591NxsgGVQcoFJSRetPExUbfOeY8GpDP/Dp1t
ha/WkFvdKUbcAXWrJdOwrxMn/+EJYHpJamIMPZwG62db/FHraNfXpa045doqHlQ8Gfzq5py9jsHH
318hhOjoNIUx8E4mlVQ/SMmv7xv++lhBz+7vhuO8zYwKP5qTmIF5E8Wd3HMMaNvvW/96pcDw/rv1
MHasSIS4cupk3ZYi1fYWoBNzDY9//+k0DBRRyRKDoW+AwBl7pz6zw5OtWCV6nsAq53JqmKtBvvbP
7fBkL/a4MEpcZIh92Y0SH+r6dN4IT/ZiodRxAGp4PAtPEaKnHrqZ37c8tzImu7FQXbTAx+hhqQUS
wij8yTeJuxRNP+6F/xm0cTH4ewZFQ25dbG2Rsgheyx42gBXZXo0bT7JCwxDhr8cU3nIelraLBF5v
+CtXukPSrVe3ipDZUi/ufd9d+K4Twen/lyxDT/vv3qANmwpKQW/KxrCdkeyPJXYnHbFMW1nsjCrw
7dq46xpz9f3ozizgqc9Uk/p8AuiBkxN5N1AZrouFB9DMtI2SEZ93RtcUmpdFfBOj3gXokqTOtRcs
ufLMNT7Zz1VJ6aoeV1ulSHYehRD57qFDLMzCBCr3zyxMdnUE3KyALt+dZJhuENRW0H62iQ5VMH11
SnBCFoJ8snCU+/qkS/IqBkSdQcBrVQAxmYH8kbxNJf8KbtAarPMKdtmx6puF7s1NmfL3yALiLPW4
ZQt7IozR4ADY88zFMAkO3WDkEZcVog46s+khMRai2dx0TYKDCp+9rEPa9aUjNm4rFfgQ/MGF8fhI
j3y1hScRIg/QC9DHmNaOGkxBBFgfQb/R5xqJQXnA/lz5YwXPIhTqoPmVGA+qvEOyf6Ul+jrJf0et
emrUbZ89q0O8KVHb1ONwl8k6DEXNtiLlkJVPmnD3/YYb1/8XnTUm8aYQg9Iq27g/Zehkhf5t2QKG
kipblZTzZnFq6ka5p85LRexPqQozKfrTV+fFeGNy+Eealnm+mPQnNAl7HibnPa1B+kwWNMpPbp+R
tWupk2Aig5ZJcdZVX5q6dvkIPkgomfWnPj2B1EqahVmc2YPGJEIokgZ2tpYIQCNG22zh9Z+XSJOM
yfbOo9iUVEzFTjpFT3jLz9+vu7keT/a21ahCqUdaf0JETr5xlzxh5pqdbG2Bmm8vmWp/QvRcuzq7
2cmWtoKwasLc6U7NAwY7v1Dlfft+GGZC0aiN/PlYyjR4ZQUWsFzY9oHwozPROlGisx4OFOv+brwO
sC7y2q4/CZFNzbA475I59aBveq7GKdrzJ4RnSODmZ/Z2su06p3KZPppVLrQ7pCe/H+CZBaFPjuZW
FPysUFkQiXeDc8BrJCRLRTptnP0vYufURLHQUR/52HVOmdpS88PiaNYqO0+drT4chAGtl9K9Rc0d
3RMNjVLYhJW18cz30knsKs2QZ7oXhAwBu5Nl3rJwgfkffPkhLJ51ONso+4KzRPYVYV5/yA8d8NUk
eGsL4QDKfG86WD7dVe1RN/eZdXACE9mcWt9EOJVahWr3ubIS9U1clSsEZVaxCM3Dk2zBeyzEl/MG
dxIbQJ/GMMXb/qQadqmj8rz+vt2Jvdq/bzz6JDrAa/Tz3hXRqgFXoxv3rufa4YfCyYsj3Ir+7yh6
F+L7vH3WmleX68/3nzu3WCbRA2nLCg15XtqmsEmSvdov2G7OtTsJH6HfiolqCWQcfjbpvj/zNBkp
H5+DB/ji0HXgUp/CP1p6rJuF69HMlUCbhA1OPKmPxll1gmedy1w03CFw6rTnFffx6/i720o8uLqp
0O3UQd1w5asLqeDx57/YjlOLVV1Ft0pGpI3SdrJqRIdfykoN7rTkRxMvXcZnplKbxBMrqlDFRnzn
hIOeC3g+W1jyMweBNn7ep5d7bojwsNRxLuMdmncQHCxbdZeKS3O9nmzUsDfrWA/pdQqAA3Hu7PD9
hvnwOfxqzCcb1YkyMGUVYhCpcyG5yq3cH91WXTv9A+K4CGntBhW5mkbbRmlw40ujqM+VZAlbH6GL
oMz3SE3sNbU/JhQuFTfc5FmNUqZxi7IEHHheKdkqTd7rbF/4D6LkrROptFsKQAPi1BEkg++/BmSd
mbUz2flwkBp45Lzq41JfY5q6qTMVHrFmt/nvwJFsiPgrF70jBc09TzQxI8abvkNzpzs0yPVptXHo
uO2XxVWTtUDSkrWp1ltBj/YhB3uho7E+AOZxQamhAwx0CyryhZ5cdJpqp2inYOi1saTHTv2tyAGY
mxcjE+5VCV6BHF+n4S+xejIwRim7FJ8MeNCCvlWSYpMg99Grb5l/4XkCiBZ9W6U3nvccBVtThcvf
DOsOnoipHRI0rpvhtkGMu6xSrL0D5LqRnDYfMVpBGvRnFEG4En9EiQwDtqIUD71QRp6/V+F+l7Zp
okWLUoJ2Y2B44oTGTgthZpoOKmabQXx0etOOXajconalm0+mchGm1qrvrbXVWxuj3QmOaXuBeGMG
ut3pwqaQJTTA/2CphUz9K8o0N6WCvGteLsTcuRmdxNzBQwouH5+lZnkRFMcu2AvdAtJxjK9fLPop
CBRwba71MYGmCVWAVr9z5NUSSLCJF2wb1juWEsfW9Bciw0w4noJBHSVMe4Q6ulPo3GjlQxFeqnC6
qmbhy8w1P4nGpoRQUZOygx3crwvB32T9a2n5NqYFC6fqTFyeAkPLuhHDeoz3YnJSEwTbzYNTHgGf
6eHCd5gJb1NIqJxUQh1VhDcuukq9jZZMRefaHf/+U1CWIh+x+Ix2YfJ3iNBVC/Fmrt1JOG4VuUYe
hHyRHh465IS1hSv03FxOonGSZYWUFG5/Ih21NooE8CkWQ+pNTRZiYTLn1v4kUBZC3ajmWKxq86co
R+boqgjblSKWZMlRrOhHuOZSWJ4bpskWTvWwFpKAB35XJZhamDtgOrffR/yZpqcoQOyA00T1yv5k
9jaq/sFSrWZmrU+Be1IYKShBUVPB5ggXlf6QwiiDgsroREdRUNffd18ZZ/SLEDSF8empXzWRTHQz
lIsEh79OubCM3B7EmyGt7D5Kd5mFQsqNABLZ9PeK2q3E8lprkC3NcVZBJaDqt04hIZOQryGn7Qrf
srtseMjyx0Stdoj/Q+V/D+NLwRz9J4ttXtimbm6/7/9cjmyKEez0LkGRiJ2VVC9RX65yHDiDmhdK
jCWl9wtxAw4JxE5J0ebZbeZcR/qtYf4qIPHmCbYXMZhNrOLlED0MshICWkNNsK1c2OrerRQ+xf06
NpYi8MxRoox//ykMdNDKCquiXKOi2VmtUZYMzkthTcWFB9Vx01wboQCKDYyjSRcCjDRux6/WxyTC
gHwyIwMPllOW4cd4Yf5OL4pxJdj+sM2kvRsenHThDjg3OpOg42uuB+ydpehEx6Z2mICdjhrG9wvl
g5nw1ReZxBv8JlBFN/kiogDPr/hp8Bbu/0TKRRY9ROnBqlGLuh1tSi3jrXTv06xFUe8et5FYa1f5
hzJSgaphDrvxcpDSvRnl92Jd7z2J/Dh6VGaWocx5V7jpk1dsowiBolLfxrKE8UjJutpgmIra67EF
A44gI2tPttq1Kh+94Mk3bhN3Vxk7IVsCx8/FpUnIq1Sjc3oBJXML2TcHzbnmvIA3hSI6EZx0pCq4
4OIB1N8UzcPCBH290KZIRBM7baEer1lu8QsVD7R06qWpn2l5cjFxKnhxXj6GOPMtSW+E9sf3PZZm
IODSlIk9VKJXD0jxngqKJXKRrtziDnGWWLouEvJkvfvqUhGIstdbtPZq7A3UY4Q1h/uqIPdXy4Gd
k+wwBnGnyr7t9n/Qf0ax4CVCfQDWADC1HxLKz1G0KfNdgCgt1rCr1mhsudI2jaHihYKMhzuaWvTv
jnARFScvuBDjOylDwOWUYVWBwKZ2qvr3qthn6lYSfujhvT/cwBz3t1H1UIqgz0WhvzQl984osIEw
C+k5VEPed8dC/9G3124YrHEsq7A9xuKoeU6i3Lcdz9oMWbmJhz9GdadWBSZ/l4Pe4iLMA0UF8Y75
sILumopHs1JeepUIFO7B6B/87EZuH3K0Jusam8sbMbkfkovcOYjCVZjs3fgiy6/7/D5QT7pyHBB2
9QZ3bXgnrBExMb4OZZfs8WOonjLld4k+rC4d/d7ZIVS0NsvfUdVuRNW4NvPyuYf05OnPmGjYpXBL
19X69/czP7O5Poy9P8XxxlXaPBXZAxBLgurKF86L4h/r7FO7aqwjMdXRbitDRsEUbOE697GJvgh+
U0xoDhkEQcCOhkVnS1l0JYw+Gs4ttiUrT3uMpLUSvgTPPxzo5xeC8UPQ3hwEIAbzYJnPuv+OH9Nd
VkS3mrBHXGrvGVhbFVuN12nqQrA7DxiFjMff5yOCAW3mS6AwHGTxNOMkugtbdcw4ffX9J8E/H3wl
CGDGnAY8sjjOvRyf1EelOzbiuuOGct6ymMRcP1fCuigrQmNO/XxN6D+r3Smu1NSTBMvuESkQXgTG
OmrW37c7l3eeYkpDBEP/G2DTwE4tggRr+J8e2olcilAZW9fSXee+KcZb3h8zVJwGTHPa9Bgn/bZA
1Q1HrLys0QOnOInAsjT8KvorUhqR2Y36r7Ca1mpyJZRXig6DaFMha4eK9MaX/8hWsE/idxSRDnWS
XGUoIkbSEelu2zGHrevjV5Q9lsV15GyqGmdAPO+vNASMNe28mZImR4KlY6UQO1yX8vwulC4MEhjf
D+lMZJDGB9WnHRw0qJarLitYkjf6Gy6l5zU7uTgqmq4I8Xi9E1G29vQXJFDPXFvjF/nU4d5E3KMW
HIolb4IrXXVGsQB6nbnNfWTkPzWcYMkgotgF4gNvloRLiKc/NKiEfD8gHzP1xY6W5L/7jXKXInqa
SjIDQ0KEfU9qC5kqEmWyUpirKO8mBUwn6VCixh4nRoalrUR05PPgqspkjmbh1UjwmBHE82L3xwX6
0/dFOtmKITn0p1ivfivPnqL+/v6rzi2pSVRxWydUNakdQK6jw7aWlx4jM+1OYbOuKfuZUtBuzYPM
W3vvZ3VXnCT9fYFyVRCCj5H150I8nglKlqag2VSJ9VxABZ3xRbpsWy/WPsZx/GIliZMti0lynXk1
Ha4QHzKMYWXpj2aMS1JyERrNym3+JD1PY7QHc8FWvVsSmei2whzt7hLzzcM31Wl7+L7ydRrAQole
sr65b6FRVpGz5pRxYhh9WGWa0kqsUtzNrv3mZZCxtb7B+iGK9rW0GxryTdV1W74orrjwnJqb30nM
CGQ8CPKMAVNflQxzhPNC0RSmi7tbMPgDwyWE126zE8uF/TOT8BgNfD4HIhxaAiSeFer46nWr9eEq
TMnweQFlHdPjennebhInccNtlb6GjEdYkpN1Y1Tb0ng4b+FP7hhpOWgi6l3sp25f4+NzZpVritoV
UscdUpN2JfGifmmX+A5fjzd6aX+Pd6cotTsYDej24kGH25uk1Egfa+w+yvtzBkQcTZk/z6iSypku
ujXZ7Sq+xIZnJyypln19tohTtK6GrbelyfRdV37kCUJlmGiZ1sLR8vW+EaeIXUVLVLMcGx+0Td1v
S3Gh3blOT/ajnKlulfvcQbXgh279iSinFIa3OW+sxy/z6fTxnVTrWplFksPGdmx1qdNzgzHZlYbI
vRk32/5UbdVun2S787o72YWd1UeiXtNdw/npShequ1CrmevuZA8O2MJYuVwT83CSQo85P7O/kzPY
HDpymWJI0JPWcomdxQKYdKa/U5Bub0DsVIyAmsnOuWkezxrc/8TaaoWIFHx/ai6KzZLgx1xPxzDy
aYG1aDwOKIt99JTE5fc9NedanZy9TpnwBpC67oSkKHaNKN2jdPqrlWo7VctjhI9I4pwqXdpitoue
mrDyY6qfiUsV8SZDDGlVYjCV8sIIbgXAasno/vEUZy+R6u7x8Vn72rD23fYNsNwmRyTCiJBecGpb
qzANjxT5WCJ5oPmPpn8TwDgpDhreSDIplOsUg+k6wyWmeI6a/BArFFiCHyBE7ATZtAOm6cBf9Qip
dqgxdica+DtkByeMD01aHj0PdYmuzy7L6qqVk6NZ7SrnrsMvtz157r6M5J08KrVKnQzUVXPXpN7X
mYOXQpuefGHT6+1e5kRBM69dqfFwsNL2YFnJTnVxf4e3nLTWg+XrGkqErr5Pleis5wACg39Ps1SX
GCK1TLOydR/7X99P89wsj3//ae2keNVhauZTftm6l/1CTmNcIv95bRPNSWRSy8zKEdHtT8aAkyS5
t6Giki/oYJQWVue4tL/6hEmQ0ipHydscCLni6NsEuRZR69YRtxK/fIj6l/PGZhKxfOBvahcw4NEh
vzyvGiBOZdxCydHVcMSqQUh/zPnlnnekT0G+mCxoukq+8IQE7yZW7jJA4N+Pw7jAvhjsKbg3r9ui
E2FKnipkuDvcDEinx8ESlHpmBU4RvuCQ5E6q6TfeYbZ3L8KWOa/bkwAmG0PvuZ0LNc54zYXhFqHZ
FeI88cKozPV7sh1jJy/xN2B15LiH9lfZUllnvOR9NdqTHSn0aYd/FlVLx3TsDDQNyWs7BO0fOyF2
1OK6kDGTXuKpzqDwxCn0163TQW9K6q+Ktxsya12lrx0ZATQFd21U7lTsFZG822RFTvKI7HF9Ezrr
7ydobgQnm1jBOKstfWJPeEdqeSEyfFQXvxq/ya4t8LjB5Zfgk5guzhJ4eKWYQ2nXCZk/J/LXeV/s
E1XbZMT4Pk43oiiQUTtkKviOJNn1pgk2/gctYPmA+9BTLF4P6TFEBL1rngKzPuAkiNFUcONIza+2
+RmW92G5F4dDnTfbzjDtwvotGEsSeNLcIE2uN0Gs9ImiFcNJkXiTHlWQrWkWb1qkmsQ6OYF3UcND
H16Dso5LyS6lW1+++35+ZoLsFLcceBrUzIBbcexd1q6PT9yhlJ8j69Sa59V/xCl6ucc8tGIdAL54
Gu7Cs57BCCezsz6dadgPllGkmN0pwhwxNjZNf+aeHwWzP7eMrZSPdDvdNfE/xPpuSXh0JsJOAcw5
+txBZ5CQ86uLUn7R8Z3Fo+m8QDVFMCNy62eJwgU5037X8n0fP3y/POY6PTnlyywUcXEdIDj228aU
Nmr9UnCv+77xmWU/BQeXcdH2mkzwxgazDda+unA1mev0NDrEfZE1EiONdyTJsFUcb8dExved/kgl
fxF7pmLWhR8VFRqGPPU6AVttFIQxpVPEp8LjDpQ0dlF3K/y6EOyX17X5R9BfMqgnYYkTOAq46qLU
2MzoTUHDgelKGPzx1hLNFyF9is9MG0xRwz46vJYL4PAkZ0/4tyn1wmzL8ke564uhmwKG1RbUWJQm
bC2tWVW1Lae/9PbCFV/M8q0FXRgre7e5DjGkS4yfjYdRUXAEBYUmaGHXobFqmr3nXuDjgFbZc2s8
m/qxlV44CVZiLOxMnDtLfFMq5NYs8UYqLwzloPAj9U3igKjX7FrBBDOtdwLYiVTfo++KvecOta+j
xS9cPzrVOWZWdpKKN8Nq8GgMbV1By7tDa0V9T7XyIBsPQmFepRUoSvWKFDve7uauwwtJ9lGBwAmx
Sfu7oZPXYXasnJtWSkg9YtmXYOkpOHYh7B2Dp5Wewf82cdxNLlMrX+PIs6HkjMlFvi6Cu5jERDxk
Nh7nduO2uJGIW014SrL3zEABevyTtWstw44w65Gd+8Q9JpVz8hxz0yk3w3AxuoommLNy/hkCrmrH
RpVsr1XsqvnTCxey59sprtCBuy3UmNFsVzivbXLnXWx/tnihqgaYTyn4kzFEelPbbo0muXhlxXux
DTYF3qThaDjYF90qw54FD71DhxNMLyJpKLy3cXfTc5vJkz+5eAyrcq+Yr+2HZyHWXt5Wo5YWyM9x
dsLGyhcPpf8kp4EtYs5ded66F646s9khu/9UOnchGP6iiO+0GPIvB6NFKRtDEfQQ1m2or7X6T5uO
jlTYWQXyTtRuLATkfeUqj4aVwHGPsw2mMHjPuOJaMwpb4ZQXnMKurIp+v4XBpYqfkWwqNqZLttRh
O+TjxWXckzUjY7QqO3PnYBuKj4ptUaeTMSXGVrcJ343cv1IH5LNgc7bKFZ5eK7PEEtgCAm39jHCu
dts1wv0Yr0orfF82XFDBM+GUllsbdROo95p8U1oPbvfQBBdNdIMpc8cfq/HfNWHrAX33o21fX6Xp
YxaOvyf83jxYO3zmcnyt1vic2qGHLQ9Rrq1In++Q3V7JPLWb5qoBTOVRwtOv4uKUyy9VnwMN446T
/DHlH2X4ppSvprlrnB+980Oq/0T8N0PaYc6I101sR5FwGQWbILp0hldH3gcaUOHYdpubLrrOois5
OvBSxVCzsCXLgb4M1mXttJdxfFn4m1a8s3xxpUNmyYUrBzhF4GUbsb8mlbN1hXyPQ/e6jF9wauLq
BlmKi3vxGgeHpC4undGNKey2opxsK2TXO3gvnmDt8Vjex+o1cCvsIa40bBH0yq6qTRvDqo5/mtpD
0qdro8RasKgfOtTLZNISCOVhndxvKuk6dulwecTQ2o7D5yE9aFW3bdxTncpr3cXjRzsWSbNSfWxX
QmvVEXiwhVlZY20232L6uxqF2QN8W9QQVDZD3gbhqi4tsiNgTIbONuVynZs7xQlXPtvKi+pLy7/R
1GtDvIlNoNlrMOmUxSTMkP3qp1HcSnJ34aryHe5hO1VR8W16CkitDsD1Esq73BPM5D6s/L1VCBhH
KRs0UhOBEjEYp6i+i7PfRRfe6KZ2DCJ8tvDRVpQ7x4xXUVisUgGdEGokHdaZOjYCcqxxHtZrq32w
rH6VYdpl5D/wLR6dqLC1cteV2z1G5FPqtFgH0j3SvEjyt6vCeqxLgHxsP9NV15bX4V6GRx+ed/FP
XwN7kxt2kMV7yvy2gNhHDZ9Z0S50wP5p8ahKgEtLf99FBw3quYEPXISRJm5chfJk6feO/FT7xZWM
+qQL5dEC2SEr2RZ0/SYrX92G1EtSvhRih+c7n2wJl13JOZAM0Sifaad6vHKKeh+Ike0q1aEgGdGE
0BDE7Adud6uoy3Fh4xSJtHVmjvJN4VYtH/o8WVm1s8UYaF0M/trA0z3oD2VUnbJo67nbSiBLrO+S
7n7A5asJNkl9isqXVr2u8TGX4fDfCskzWVQhO2q8Jfg/OgvrReE18W5bVlDuWGRGRtXYeBWAqg+V
a4kVI9f3Li6CGGpv9WaHz5GZXgctuaqnwL9X2SxeUlGtPzqydaI+ZidWgAP7a5dmR+K1Be1MUDyS
dCLoNmmTiXeNhJc5h1+jPCrG3VCCGI7WUQv5LH9OHeieFm5XzaF1L9Mk3ai5SmbN2xhy9+Arr0lx
lAQythidx3g1aDDMAGohQiu0r2X2W5OxeuM9lR1S7TZz36ShZEdcoKOzD/J9Ff2SqmNAl1L3CF7q
oDcVj61To8krJ3ho+53Q1OveeQJEJKXS2lLlFWaLogH8yn/r4NlZ7a1Wrt3y3spfCnMbd9dCc6xl
/1BVd1w2OUWjvn0bVGnVFMEGZ4JdNLCKfujJz5I0hScV5OmMY0OUDTI0FYKDHECsvkyw4eiNlHdN
sXfTfhWn26i/Sms8ThKil7cupRspTHF0G5EUw9YxAkzA3Y2v3cAHPETu1UASOyr3rfCuI2MIbkdM
2f0Suc/CJlNI0kFDpM+F45ckvZ3hsTbGmyEtbaesHmrO+fIWC+vevVaVdRdeeDAtMQERlR3nMfAx
O/QzQvxaxMJE3HfyScNrqr6W1CcpulGimgrZbS6A4YLDXKsrR75uTHMrUYZCCiPgRGy95w+Tzz3V
JHQd7vzm/3J2HsttK1EafqFBFXLYEgDBLFLR1gYlSxZyDg3g6efjXd3hXNlVWrlsySAIdJ8+4Q9P
EsdfayOm3tdIIC8t/Vs+A/aHU0Z3UQQhIJX2bf8WjRIbU1+Jsd2qeBykYMsq2R8dcrJxgzHa0c67
VdsXrm6TGizNndpiQt6Ep7xgFEHiUmSZh8KwG/VbwjOuivuB6FRhFZ5EOGM4XSAJw1UtQbaFsmo5
+irs+KF+cKRonY3HVHSBU0qI5A0Y+a6hkp1jkue4o0PL5DeJP+X5mKn7ovqNWqSknPN41w8PIWZA
RvOzX0I/6s5JQwyejnXyvCSo4i6tZ2t+T+daT352xQtWx5lAcW5YD1Bs7IwIhnsdDu5rC7mWSsgE
8M823cBVcpMyYRFZXkd7YCECTC+O85hjxtefGgNH7sQI8gGnu+Kk1OKEydZBQhtokpJDg6xYD2lE
SjhfzMmi6fAb8nIwVd19jUNXHYZesuRBPNbv/dRsJjyv+dKh07pVeDXgE4jjXsgPCQX2GsCNmb+p
eBYnSeLNvYQBWrdW1EcAQKsyytzFPozGL1XZFuH1uWrnLlRXI3uo67N9zyMwKd4TKTCxYbP1oJTr
dZm9L5xvBQnMQrms2bT3WMQaSXajxWuRGZ46/8LrGEDfczW0pzl6q8inZUQq8FBfeMpl07mxsdwN
huyXun7dAE48bKLOOfZwnTTjAwundWZhvi1BDAvLbT9jJ4NhRsO6SWv87JXXqawxzOtJBFwFT2HM
3w3Vb/tkrSSmP3ZXn0pvyuETSlc5jF02HDNzeEjNT1M/h+Z9VpzJQfuuC9pK+EuG1Q0IEwVPknSD
ToxrDjgfLAPxHaxvccwVw9NTDGdN46hXmYdL8Nmp1E1RY4ezFEGFPTjGmEHXwAgzFLZG5aqE517n
qQ0qzCo9GI0P4SD3NzN7GK36RbNO2vRUzz/IGTZYi77iB8HHa/urYxuoX4KbAML1PteBHBn41ETe
Yp7wUcewj4x+YDGSmdfNeE6K3O3USyk6zzZqNkbvSiRUgznBNBDUBFOgWC9xoa2XoTyMpYE59YTC
U3NpEayMW+WsGxw5Ylh1TbZXtZJywPKjdJ80Xkibz8kdDGBtF58XrAB1KtJq5SxkN63tdonlWvK2
walLzbhAwUNpO8/AE8/CGhWY6DzcNXW5rrPumFilW9jxBi4EXtuGa3NRnI14p2hFmwtzPnuj1dlh
RPNb4zEv0nJwSiBkuvEzJ6C2KOwoJEWL+tnD9TNxonaqYtuJrTHlbgM+e3JI8tGiUY3c14oJA1sR
lGzOq+fQ1TV+JJmfsviMz/hx6dHf0AzZ7csPDBzv1GTfVm+dFvqmrXJ4Cc+cu43VQTWJT10Fgtze
15m0QofaR0yPthFUtypA3XgVfo5h4oX982A6G7kp1yiY7zVnx/fIlZfYiIN4xh7P17DBC1EeGrVg
Luzf6YhajlP6mTV5ceTVV9L0YRD9uprXvXWHydfKhthXCtgWw3Bqass3xb2qzkFPe7WS7RVifBh4
qxdMiw9NDyayBcVqUzviRmjGzMeeeqrEyHyO4sptYHiQOaZR6NtR5SeLBWNVbEe7+bSQB1+Jq1m4
NXTHun5AwGVlqpehSn4VenyeiTQQIcsGI9gEc/VDUSCNPB1KDIlQz2lWClE76aZyW6At02vVybH3
Bih8NHZWwixBxFcAlO1NWN937VFEJtHxR+L8QpuvXtVoeWZJzJFGEZT08FCI4sgCa4NyEjYt1KWN
XKWZ1opceVmrHQUyA5aieeytoF6eSgiTEQevIR5QUvRrG7XysHoUxvQoI+E95JlL0wluY9ApQY7x
eo2rVIZfsSMJfxTWGrsIsALuIEK/iYeVmT4qOHJZquPOM/UEtaTAp0uwBaew9IflGYtpYrPu4ue4
cVKFA92RghIcZEGozHrk99vp7GicrorSe40RPi+YORVGfFqwwVTlrZxlZ6f5tBt9pcPh7LTJWyjT
FuDm06S7PcXCbHcnfX5ctLtShPulx/61Zj8aeye8LNTlcdwHoUMhHDWe2usuVjO4Llo4UIwHnEE/
dYTpEepvqnOvra3yFCk7ZKFXjvJTTZ7H+DJii+T0h6uhr6W3ybHBnm5oBsDQaxN1fVOeH6U4dcNQ
dbMqP9NmI3+oV0x6A8yqLloab8LZ2eL1etQLsTYi9SMjQzXH+CCs53ls6JaRMTgFXZhlhVvm2ikS
t4QdW+J8q5tSoDnxTgaN1Y0zNTk9BqTb0IdWV5qGCA9WoDW1BHPeNb5++9DEmJhwazFPFo+DtWBR
Q+Vv4RQcacfRhIN7lbOvplVutr6Kr5th125GtFN15S6R4qNgaixkT4fPKJUbrYgg2qmepOI1MJuv
k/3p5PG+6TLcSX/1ZfLEwPOOxgj6DcqujDnh8sE62Xr7iEtXAOKOauFsV9VdHV/S6f5amLp4EfpJ
r7mpOOYlM2ZLPZpidm29Jz1bqIv2kdme6pBjYHlDGdG1Sm2llpK/2K8p7XrBLqJ1BCQ3j5mSjwvG
rOuyfK1ymOvXZk5837dvKR0bzKjIzHKviT4xwKC1Fbkde61Dq37W3iawkSpdZ9N5D634wR5ZwXNg
DPbGHChVGu0QZ5pXm3jaXFlArR8XRlA4fsudWeKzsq52hdbGqE80812FV4+aeBDZm7i0VmY+uo6U
rE26b/qoU+CzJ3AG6G1o2tM18Gy1qNsgWGT0L6HZEmQ/FwJnD6EmDaNTIY2biKQ116gnlAwQcuqq
Sf451R1WpZxr+uXaGVE4x4TeP6Tqxm5OzLNhEqFuVv5OmjenC/eJ3AdKw7mjzOcmLnwr/5SWwCiM
tRpuc1sLpthx46UNZFZtqpF/TsbGIHugNla0xY9nnM6FrG0by6aurby0iDZFPp5L57VUaJbQkDIM
bTWM5OqRfFq4td5s3Q43hsT6USw72XoZQelE0u9qPtPWmO0Hw8t8kXy0qn1waAxl1mnunHVGTlUK
HKOXV9V4K8KdYIjVbkRfBpiYdzC9pOyYkcmN3Y+03FY0MfTBN+RjmPSrHmSsiH+VaCmnMU7tbKY2
0dfL8olztLtQXU7ocWvdIVOE3zB7SdFVMuDs0WIDuS3uCiG9tGhbDhg7p8TpJsc/oci3cQOpxVlW
Sgoirb6U4+RlibaqqEuXySuotIF/H6LRPlixtilI4QozWjnTa9EPezm8q5MEMv5dFdme1Axe77zh
3Y1wVnJMmQrK3G8kmzz9cdvr2Z1kNGTGn4U9un04+mND9ld1XjaO3hglWPuEdCyfQtxkHRvP8nZr
YuyTWPm+aJ/rMnSdhdyqMvaDDatGppnbX+tI49jE887pXKgBbmsBTzcLV8pBl3SFOwNVdzL9UE8E
caddmXHnV9VEq0mB/yAwkBzdqdFp2oFFxXOlGVmAjQL1BR4YmVNb/e6G8tmKrur06V00W75sEDVM
xzOwEy5qwa8OXpw2bqyKg7BZKEV2iObTpOb3aTOd26mEbE8QS6W1riTBWIX0AaD3l2KTEapa69XC
UbcBAqOzXFSZNERKuBpxw3zpIRcqknJpdOfZQNiF7sQTVHMXufdjszhPWSm2eqcce308zuEUdKBp
ZZrbqrQtcpT36UFefz3VJbLx0remdJWP0pbjUJ0x1VNt0rFoPPbzr+ne7rV93/c/VQEaRaUKHUKx
jtSQrm5lQGqXHuKBFlsLJE2hOWLE6llu8f1b2oUDHlkGvFQ3Ym7fZacOCgy5GxneaaHvCkXyMRuX
AlG8LqG+Nxh3zAbuJZmvJlkECQr+vxx5c/Vz6sBFN/NJxUSyHA8VOh3TT82a8J1+NKIfUevshjrb
I2/3M16I3I4I2mV2jZQNYr7YI443ymczvjRYdOix5S8SPjp96Mf4mxequOvafFpZZnxPUcJ0whtL
CnXnR4zPvYjLt0mA3jWr49wYWyXD5XuRpWyVWj3TXka8FEKCQJSlQOEF62v2hY4NdHOQFHHQWp7x
/BDNB1u6m1Je2aaLi9iVo6fU8iuTNN/pcSqwkatQK9PDABA/lwUT7faCBzMW32lEEmW4S3i6b5Ll
s9aDuq1xU8HqdtVRZzhtvxbU/bHzJLf3VlpdpKbxnUzdld1MC7tZdyj7RBqAqOnBIV3tGmfX1iq1
GSvMHh00g+qVmbyK7qGgcRE66k7uLTqbTbXqW4Ocaak8ST+l2TaydfSJdBZAW21U9aIvpxg4vi2E
V+HT4Gt5k4OovjcimCxj+WZf6bnZsI4dlfnysL7+Hb+YtcYYuOHPnjnB9e9XwnNYLf5CMiiwSa9h
qvUJTu0VBZPChYtBIUXMkZXUr5DsLS63K605YDzJSosvloqnqxHTSzU+p7BCYAg1mq6wXbOH1mKe
4eR6GZOdbC8KmjAtqfSktQ9dZQWTaFcCQEeIBXk00H9y7qJE82SGboOMS/A8PODm8lY7UBDa0h2K
1xA0w/RptI9W+L4MHJOSte6NOmh02sHIfYz1h1U/NtaucEbO3M5vxXHCTrgbEl8b7kxbWlv8er38
pjr2R6PeDd0QdI7uofcKjQJ/yCna9wNWUsemTYNofi3nbWxgmlmsivLgmM+N3Pm1UFbRInsSXYNU
9m0ZwrGCVahpoS/x1rH2a1q8CuNr1SEPr2gYz9ApFKbOShwkUvsjGdXnGr9YtqMIaH3dF/ZOqjcZ
LsSi387G8iaTdrZTj9YUHMhoG4pN2DSbQULbs5TXcUKXahjWoWKsZTbCzMMe4o8pK9+SrmCH5Z5k
4t66fNjzhLWr/ZxoKE06VvZgp4qrZODpJebfS6oe0YRZR5lCbr0bxZ5jY8sCD/pW3rYKcSAbP02i
VNXVm0V5jHAvMbn/hqc/JwMtxtDyZlt/6/sRsFxycSJzpY2c0UaJoFZFA2lZyk052oVnybo3LRe8
ghTXod03TbOPie0B4ZYLtjEH0WUH21w2caJuQ0neyKVNVacf4qS8KAyS+74LQmqCsdDXTTZu9BHz
EcYWSn6MtKdsfqnSdyd9T8VbxBGgIG+SHXrtrRK02vu7yDgJ8zJSs5XIBUd0ImmYSFLuZ8t72r04
80s2fE4wrsr5pI8bevggBWV7TQdViw3fzGAqHK/IkFaJYGGemSkqbckVzpF6senKOPJW6neTuGTt
MapPen5U4mOiHOX5fVKvkt4PLENvrLP1IEkXdEFLQtMip24ewq7PxPwjhtvZWafRuMuvJ+BjE2f3
s0lB2hR+3mDRO+gfVfXeGmtMkFdKx4k7+VPoYKXsEolsRFziB5N816AJX8bIfEZeo9XuAuoLjcCd
pVOAQZfVdlp+upaXs3POpLt2oHtUHqVQu1+09mBwpEU608ANyuRM34LOgDlM9r+cDbENi090SkEy
HQb5XZGijaaxocQxTf1Oep6Sp3ZyVWVHq6BEOCoTV6mabq8aQY0DbVHNO8r/3L6+7/1gaScpOXX9
naFDDGfgyzwtonu5F9muHGztZ7qoAQSjfV69qpNz0IZ7vZuQYy5lBGmct6Ea7gzMBj1nfDPk5z5W
1lRa68hJMD3E8ar3y/4XMf+yRM5Gl7TjVSEnHy52/FIMYNuHJyl5LpgX9Q927aW1vdPjnU1qvtGt
D0k8GD/LdCu1nd/NetDJJ6W4Q4+CsYbbBfYI4jTyoxDNnk57nAvFzYnHImxYtyctHy9JdrK62Ecj
PcjV8KcZX2Iigmyg8UOOyMCAws9OVqUVtFvKmcLEvdd+GKR8K2nUPzIfVGPO9AhSw5cHupLSQx19
FFHx7jSVv4zOQdaivakuB7Vm+tx1mttYwHvRYM3Jw53E9g3Cd9KsTeaPmKEkdAEeMkpSvUzXosdF
p7cHv42BBMaap45PWAMiFdwxdt7L/bvaijWQxJVK6wMX45VRyF6vSA9T/QEDq+noZdT8pEyfBlE9
2MODIkv+n5EYXwEgboA6ehx17SAAKuSdJ5WM8P8iP/bVda+wkve3+6SM8ItX/iediorzj+va3bpx
jrX1PXD8rTKYnCRyZcxcN2WQOWzk7wI2bjA6JS5mam0Drpxb9KR5RX/BVn7B8ZONG+xeVDTa1BcS
h5JmbtPkdZRGXzEVzlgmsqoeTFnjRrm6Lpzfdjg95HG3qum/Rk7rRbDey19mlv3lXr56JzeQHoj+
Rp5ev2NjMJrysm++6hvg3ZgJ084qXolcnGZGWQzAv7U2b5Wl7MV0xgQL8b2ieEPq48H+5+te1/Z/
IGhuNaQSrbWzUIXizGFTGkWg2SfKdjzvl7/g6r7QqJb/0e/41+pP5KiXxkQSCJnSrmvcYemDqCbH
Zjg+KlsrlVeThA2hpm2pGPe4jPu6+hLOOWnoXekwWxmJw3RGlLA6ye141xd/IWt8eWs3Gz4fs0WO
IxBPBV1vHGOhq2+QH4jq+pANH8ygt82wKfsnAD+6eaxRUTcRspAaCyWHbJVTQ1AJYQx4CItH1fge
g1e+1azidVQ0ExyUaguPnjNmqX9+1V8sef367/96EY1dDF0nAyLvGc3O6u/he9Lssn4TL0TVVla7
cGE9kPoVNj7fu9+baGGJTNElx0S1UXVljTLU+951b7a+1epZI5KW251VLwLYa9AG+d6lb7Y/pnhq
uQyQEct+L+frZPpepL8VpYpxFCijcZ73yvvyUn38+Wa1L6C6/0+SKlEly5gtwrEOQAuYx2hcBWlp
n0xLwuA6v0sKjRQwvDjSdWaNNkjLfFHkh1r/yQhCkg56ukvIJuoUZyxVx5vWhl+Hn9XyUY4oy4rp
dJ3OJ7ITjMoPOXwbm3tHlQNTeoyjEUzUTllMFIjZTIVy/+evdWUj/kdE++fb/muZW2oaKyod/30u
HmbkSkQ7YsfQiZ9a3bwlNV8xDqfvLdF/4OT/+qw5Mwozb1hKVnq3tGvLfv7zd/hiq97qSmmlPpSK
nhDto0OVXmuFP1/3i2h/qypl6kON3CbPZpQqAjFGjFJIY8nGBPxvGrH/UDD+6/nfRIMxlTW5MdgD
qRq7S3kpq4OsP1bja587dBlDBsjbUTt01cHKX8vujmO9Kl8aSQLrlq3oYtK6zt2qeS/GV0d6CK2X
RP2Jw7o507DFVAMz9O46tZRQ2olo7VT5ump+a8xJMcM21Zrj/CnJno3EgyawshnZpE6goCBmNbHb
W0d1CCxxlukjyr+S9GIo787yk+6zO8Z3ynRezKsd27lonZPU7qf0lFTADqqGIeNrTX/HbNpzVGr7
UIDgie4Ri7LbBZvd6mHSZa8unsdw10B9cHbR8Bfi91d0i3+03v61zEx4YX06IEt0leegGAT4xKgG
ec15otFvgn90XCNSMN2ovJpKWKf57kTxtzQU5Vunz25yKkkANN9PzTEKN+JvLIWvFvlNsFSrSI8l
8AP74dN+rP9ypn8V1G7lrOZEquyxgQlTji8GDqOgQWmPuUjH6RHk34523NCup0jxlNlcyfKCyTQT
icjy6m4bZ1uqfdEHRj7TNORhM9WwDPUYVcsPOenuHL0EbWBe7DL2kMcMFJrLU2Juo2VTRJobF8lh
pp+caYcCe5ZE+xu5+4tndSum1eu5KJdMISfYIUIgvidEI/8jwvevhTV2TLPbmMsmJ6Zxyd9EU77A
y9/KaF2Vz7OiYMWEBmO5DzhJG7P95ll4q9WUdGJoGwQU98mCDINfpH9JVL+66euj/9ezUKQC0nXN
deOocJ2RTgdgEvE9+0T5HwT7v64u49hRyAO65co709HvVRu38kqdpJZdPkHDsn6Ej+avP58RXy21
m/QoM6NOGoHpXOVJutTrvllxqTfb3RRdFYrrE1h+LKe/iX18caDdKikVg+04eliQyzlN0DpA0sEg
WTIwCbv3vvU8bjWV9JSAInJt2levg1f+/t5Fb9hGKYLMcmKz2NofjeXTxfneZa+P6V+rrGgTy5Er
8kRQjIy5nJ9/vuxXT/mmgaEaUSsJVaWE04aNBQC4iGrX6rRAy/8mb/jVR9zsvkxFINYGiYu0PEOJ
36N5SfGqd7K/iBd9kereihcNchprktITP2dxmKJx5eRib9POnNUzPLnvpem3GkZprgtzypB/Vgtg
5hunj9Z/fgFf7MlbLSK10cdh7hRo9c/Ro/TNhX27IfWKga3MiMBQwi1NfWjtf77bLyLprRCRGUbo
x16rlSTbZICcyK+quPT/fPEvHsWtHJHq4CpcQCS+dmvFuJ217z2NWzmiek4NOuM84q5bz1e8+F9K
hC9W3q0aESoGjYqE2IwrHKDgHu36DMzcpZlTP9SXv3zIF7vn1tBTNTM76lM+hLboFdfBfEEH9aV1
3ztobjWCNAPLkKhD1sFsumRl6opXATf83gu9qRciw1ayweaFGiGCcIg//CVr/mqhqP83FtqotRbz
zD2rhifepTT48+3+Y/b0H/WNfHM+6r0wnMwR016GFjYjC5iCSZuiQ4rEsDR9LNEI4hFqUQdXY248
aZJhcW1NMJeyujIZZ+UVaK47U7UBAEPzaOIgrTWGnkUglie9nK+T/n1sqy5gyatAqFbHT06h+/Zs
BtVCV1YLFHP0aJi5OioaYfnryo6QMhmowutCkYWhw8FEs29a8r0u90A1Hzqg3YnJ/BxJ5MJ6Y0Tv
K1RZEa0+k5FLnJfBkk9btW/9Hok/u/SkxTzk0bx1Un48/DYYpvZPixKtY8hJY3HukPQP9XtbBZlQ
qFC9n9CwA13wlyzEsK7P87+e8014goWvKOSmAvn5Hhr7czg9GeCNJACUlf1QzTyf8FWkUqA62nZ2
+nWftbu5M5lh7Kx+Zi4vNoV1LEPk98Gn6sjvTw6j8no12h/XrkRW7VoLMpFaBVcVkknzM2AAkbwD
KhhEOoQdfjovd032kapvUB9gODyWDA5LfbMwe56G9aSDY1kiFA490RReAs47Ee8V1C9UjFy961Y5
YGFrmuABbXQlXWdMNxZASTmDeuMD42hT7LXh55g7QWGLwIhpkoDQnn9V6q8Us5JJbFNwGcpdn68l
B9wNM9tGcdt6O6mftOldYQ5PWVfe1VK/nzOGSiOTSvj/nVa5LZCyEIxJpiEDK57nDqT0eJ6BzEcF
TyI9Wczkat0CI4UQWoKosTTcd3EDBkzf5LHuTrN0X/VgPt8UZV4NFJt1XK2zJXuesADPk+dqmfyq
3WvmupKZ1SPpOCitZ/FDUTwvuCELQ1wkxBkanf+sJiMIWUn2NADjw6yu2Aa1eUIKazXVG7PuV213
wUPDLZPB1/T3vDkYs+GlZulqQnkpuwamIph07mpMtF8mXgS4TW0SB+sAMQ5recHcGk5KEXf3U1Nf
0V+a0d3PY+/ZMCkGVfLAbQRTcgY3bRWln6Oyb0mKK5JxO4LCj6zcxVlyqXGeiJetBMFKP+Gx5+XA
0R0jwyvDdhVuweCjG5AsYwQU6zpg9FU99PSw3Sphtx6Fidips1NgezrhBKeq8GOr3wzM2vok9nPA
Clk7BY352Y/hOkmcTdkw8Yq19zICOg1BK2JAaxeybyaqV+YPc6tdVWJcU0Ldt81PufqRWOcZKgNN
Upd2CNBUBwu9wrWtYdvHhjtfqYdLCJjoR+7UF3tBlokJirGS4CNI0tFJ+2PN4LeZ/EL/oc2FF2tX
dm45bCiEzvTL7uxFHBTnXol/TxGETQVIQg2y3ajcSX+Uhdg5WUBHibloGBjgLfjo1RStmdJZjuk6
YNCBBTkdAtlHocjAxUpAmI0v8uVxsCEENcBGZX1V8sb08qWdXmRWItCoiSFBOIZuEVZApYpVF0lu
O8OBxvllcayVJl6QPu6S2M0mKCYFyNSlWAttJwNzMPsYOBtTyxq0bw4J4K3KNGiF2ybVVrGlYZWI
0l8Bs7E9JPO0RggK9UE/zR6ywgY48HvU7BUmNUq3k0p0H+gTTSMvfDRdDckgTb43EDSAuIMGvoqC
Vme8dlWxjplm2OljMd93MgDzyHF5GWCs9iqkYacEb++wjmlG9tmLVLSIE2lwMdRNLuxLZDgPo7UH
vlUAe66TnUCWv57WZmseBwK01f2QcjiBGXTRpPPkGr3mlNQK0S3GJqBn8zjz8/7HZLA/B2A66LmP
2m9EG11VhoA1615tvDWgW/vpuZ/KQE4sZq+XzEY5094ADlL6zB1i7COv5Mcx21XLncIRpiQv3QAq
Pn1zTH1T1yZww3bjWDLduXFVQeXMAX5KMpsOws+dWVyqjGU8GSsbXL/sbGbnGFo4tnUWotGVO/ZP
tgJ6E4y9V2XxbznNd1H8UDBfZy9dD0RhAICyXnRREiJLf+mjl5BpVw8suHCKoxm92hFQeBZcD35O
YBGzmgEN1WxR2X5OQXqUuOhU2XI2G/mpABM/FzCMp5K4nDqvhUREjKesDfLJ9Mx+cluD3rPRVj/b
0dyO8gFQagxbHfkU2MOIkJrlWkv2/fhLaY9JflTln7aY1mnFqTwxlOyuqrlir+oc+x9z32y7Wguy
9B6soT+H5ZEKwNV5b2jtt9mDUSPLDA2wd8DX9gyPwmKjWM6xVY9j+6thIh8Jt8eBweyRMoxqf7a3
RjutGuupt1/pLXlpMnqN+WwUn5r5MKY/sQ7zdKgkEUnHUP6y4DEsmO+onXVp03PdIUYfPaTtc5Gs
2VGBCLmakSfHKJvPAluwRNplwgJLRwQGg4u8qsvEBSIeqKYs7eAE27uulF1RAB4outQf0vuw6vdj
CU8DLI4JzLsBu2mSmVBMmY7zM5zv5awEhwuAJYofo+WB2/BkQEeyPf7SxvDQyhdJfxJJ0NMThko1
JWKbSzsrpCfsHDNGSDUg9qsSUTFb70PFiTP+ruDmJXO+Lobp0FtQ3Rz2b/MjdJTtFDNl7UB2SizW
XJbhy4QrgyHd1dVWSiZSYUGidm8MfxXRM67J6W1ywre6FVus+njI6nikJzqC7MuhiKOg1Fxiddh0
UuMlhC04uRuhBU29HGzlZ2t/gBZdqbnpWdW4ihdYilCWavAQU2rAXb7DUGa1QCAQC1RLyW/0YQ8A
L5kuaZ37NfrsZnYeSuidqbrvrqi7mlSOoVivQyG3ajcvHzPl0qMSsPTCsyvNl8PZo6r7KKBrOtmy
TiL0I2ivzxfcxdcVlMdkK2BUJf3ZAO+jzXghyE8jOoYWtIs0PObxO6BTox53wrxPieipKP2Iqsse
rGOagd2i7x2Sg0D1oiNfZXgKCkjG3Q65KmVVNAnk63ULP10wx22Bz7BxlvZ1afYIT5EzQOy1qhdZ
QieapttVs3WQDkYT3fds8RnM/NStneboGKe29frkolbLRk63czW4HbynMAJ/K1UbTY1cYFycoLuw
DsJ8q4rONc3YW9j4hgXyEVqCrQNjVmpf55AjfMnNsFL7ingHOBLKjfamD/eiuI9hatGvrK5N3eRS
AylDXsJpnXWSkarZgWTC6NLkQ5KfFumV4Ap2UXgaOUY93s8pE8VoLYfHhWOmbR7sxfYiNZCmlbi3
umMzLavwOpWQ99FyUctHSzkbWevjDLzSGScnw3GwfnQwGPPtRAAwSSwNxVn9gyCHeZ/x3pfk1Vb3
YQZBvnsIxbMsX+Lo19juk/QlhIWcsBYK1p9mnOrol9PCOuLC6WPVJld7aE5lQpMNyZ3hD2YEYWSf
Y/gqkwXCF9cwf4Cy1xby45RfKibQFjL9QFJ9u1C3jqqsbTO8x8Haz5w9vid21q7rGqC6qh76Kt6W
1AkhYOoqN8EY8XqcmcZ681x1r0X40CVPSuHsoNOgnqc9htPwQ5LrfW4gzGG9L+Z0GTHKxKYATzSv
xCWso1MzVI96j7eHDOQ/rnYhOEkt4QHAK06k6AEolNtBqBxlwuV8qYoQy5RpNYanGavLGkxY8xYq
96NarVooC44F019/MlBzLRJ4pXJ20OunMQ+G6UeazV417NDMu7pqkuCBV9IJIYp2LNmKWn3BonfF
JoMtDuMXnwM2+5uS3g8cxDJv33mCCYXNTC/e2nCvMT9VzzQWSIx9Fchtv/wvZ+e1HLeSZutX6eh7
9CCBRAI5Md0XLM8qeiNRNwhSBt6bBPD05yvNPme02drSiblRhESxUHBp/n+tb1158pSM0y4I9Bpc
Rm8fZ0baQn5K8QRM+lkGXwX5dyqpNtFY3fsyeiqxNScwOQCG9DDT10OIiDxmrM7YqUWAsHf8o8jB
H8zxrhCfw37eBBMTJvrpVSv3Mt7NpsHzfRS0+3LFLrH7kKUV1uEMhdmA/Rtgwdg9BVZ3tCsygpq4
Z3epwv3CQrQauo8xNGmlB9xK8U5qLP/0UxRuvbFHEVn0mwh9fiebRzXoAwD6a4P/3Z/Rf+brQsHw
E1jUhF4ZEpXS86bVsGjAJz+oWw+bfBxen/0mhikq2PaTpovVr9oIXy8W/GKJt1h/GlbL5rzsIYNO
W9M2RhhbRtM6wF7gd5eJfXKq54lSk5vPWCqWVRaydsX1IFRwXy+Eapzvp5535bjvxkPCUtrJm2+J
zPdp6K4wZ6+CFuuAfJjZbBfUZSzMS0serbFGAHc4JAOCYbWfpssuDW58WWBBTa5cF6Jsjvyu6Tdx
tEshlARdcR8KuevxjETtcB1K9xJ4306GZ4NRcL/I4OAP9rHLeRYZjQKIxcZ7sTDHhCWDU3cfIYNv
209jG279AhXwI/FM9Rye5tJ/yDOzFwH6PIgxvy5n/KxKcp7Izl30HyrG+Hu4EDiLjzP2O9zDcfub
Cvf3EvzPpsh3JW4jRmWk00zHYOifGMiuQ3g2k2K15oJPIA5sZpUcFEgjg69ADZip1QoL1nGxxE02
BQe7W57j4Fuqo2sdfvv12f6sMnk+23P97IezbRfdoDJXcOtyeZGxVDgLeU1d/aaGKP7q88///sPn
yywYxyan8VXb7rpf7CcDR8chlcp8S6yHaBC0rw/CoMftLw3z4TCn17l/3fw2p/Z7V+JnV/18n3/4
BpC8K8XzxxlSbVjwoTtzgWui2aC3ugyNxptAHGN1MxE4kOAH7pinCocZpjz19RFB6AR7IHDs/0VF
/HzB3xX3YuxSSUb7+BhbO2GeluQ3VTjne+/7Zyf6rrznqxKXA3PVEYv6RUMYLTUr3Ht7BAQPbDGx
UJRHFj9kXuSrkt54mXxucojuYm0v3UPFbLLEct1g5WIe2EgMxRPq/rxkk3g31i9uJLeeGrZykZdx
PW5i60Wio67c4EZXH009ruYo2RTFc7P4K5PhGasPXXcK5+eyb9ZggDS+UdHftGm6KkBvtJRjm/DW
DS4DRlLGs1WtTvjjmuZDZg8UoSDAkLozYbtiZE/LDgAdAof6BaBGHuL5uuxHpDX2Gq3EUPgsHDGT
W/2HmEFywpczVcV5v70Kre7i7MVvhpoVxWsWs1DMkLOCmch7/JNxcNWr6WBJdO9nnsUmyE/a3mD1
lAumvuY6rg7dHK48CmkOu/XJLfYpxKqMxXPVYzkXB1lnFxAFcXJW81PaV+t2iA++DkBSvfguMUJH
ZyRnlO15c1lTjiKZKIlel+lbWUXHGlNME6M1xvEHzSTD343SFrpzRQwA7aTTsiTXbZIwH+N+Yl41
IuWNKdbRhFvaYP2LduE28gRwJp8bjk10ekmlc1VW39yq2efBvM6HsxP+so4fk3Z5yQzLH4XHTokN
27NVnTDnYGnryscxu3KyK0SVgJDCdKvnN7cQm9lO7/3+q44/Syde1waGYeFTJEjZl2QXrWOvpnJv
1fe9X68Xt/5munLfWwv7mxdfHhFdYw3tT4XrbmB/sOmVKwhEF6MqbheM1wZvTjtOW1OF9+WQnzCH
fQ/kjuL8JaAJH+cVEbMfM4qpw9mKCM/TX1JKLv6xENfxctWzfmzn6MmzPsxpe9TlVz/GgeoV68lt
NjMa/MHoaxm7l33kviUuu3VEDtr+ao0uPl1SqDoPxFxNLvmHFI8TMK6h3mpYFGUhb1Pf/k3P4Kfq
yvO7/65QbityusN6orCPn0fFFPFUdTL5Qxa/mPpjNPUwjaKXBQCOxGKvMwgavgVAqL+wDBqKGiNV
h/Q/qGwKuK+l9Zkc898MH381672rLXdhKmA5BezcUfnwGM7sxn89w3yXfv1kXHpPAI9TjOywEsxR
z9d9J9bntUbXwg1rvkmT7kqGox4PRNKWRAQDO8Na3rtiEylrZWKwKMm3xSnus5C6Z/jQFsW6YHXs
1s66onKTsvGxgkM/jPhxwKElrJRia98OFYZhBvHwQee8NmW1VT1+Gzyjvz6r85z9s5N6t0posnRk
EAgNa8iRaunDFMVrK0A6E+MKXH6n7PiL2TN4t2IAAF06wJPMsc+eChKWve6ksfP++hT+4pYH76Z+
vZRsOVkXHyt7n0akXU7zby7OX33yu0nfj0QiqWib49RdDeMDc/pvPvhnXT1eoO+Q9R/mcqXdypQ+
HYIBLMYYLhDR4OeR81za619flO8N5J/d2Hfzs+eXeZctHjcWB0ud9QSAKsqElymoliR9iu3dXAbM
HMlKy2D164P+1W12/rxEKReyYObzabXxq+uf1/l4GUEf/PrT/+qivRt1giyOi2XgPkeeTQj7cXJ6
jLfw98yXXx/gu4rpZ9fs3eCRhj0KYs9lTaPm89x7SNrkOqvlm4hoThD4mDBX9uKzP04UK/LrIvwY
tGwwzyGAGA2hS62HGmBaNO+zmvqEXb1pVRx6fKY0LbftKDZpmh9L9ka//sZ/Va16T/lu2N+LQXJN
+jK9Lbx51xTRRvfm4Kh5V2FMs0R90VX5Gno9nB94HGX1rLEICcraUbkPUrNK1SeRoqWs3Ev6TRdh
jCo1XVX+W5QyH2UPzRlVQmFTCJZQRNvaeIQNNKioA6hlA3ULs30X9Bs3fsnC18yrNzjk9vWcPVfz
tM8QHOfJrUs7vyQteNCfwlCuOr0rE+APy/QmJ3lPKifVD/d/96C8B5TPmY6jBi7/UeQVxZ18NUHj
JvGNXu4fCvb/+Dz9Z/S1uv3vh6L713/x989VPbdJFPfv/vqvq+RzW3XVt/6/zr/2//7bn3/pX9ev
I9b36v3/+dOv8Ml/HHn92r/+6S84y5J+vhu+tvM9jvS8//7xfMfz//z//eHfvn7/lMe5/vrPv3+u
hrI/f1qUVOXf//jR4cs//+5I3tv/+PHz//jh9WvB7z2VSf/1y9+OmJy+VMW//eLX167H+/QPX+nA
Y2lg20I4+ryPMl/PP7GCfyiJElxrXwlN6f+8eiirto//+Xdl/yNQwvEDz3W163lnR0lXDecfSc2P
XN8OJBGg2vW9v//fL/inm/Q/N+1v5VDcVknZ48T683juSxnwEQ6bRMp5ylff36Yfht9CZL0tyaq4
yNt1ZdtIGH8X3/jTI7gqcKXjSenq889/OELXZU07ZBwBeEW7+Hs7Sn9DLP7dEd7NTboejFvUHAGO
ecI5+KBTf7itf1y1314liXTUdpzA8b13k7ZYog7+G+vxgb6iJ/eUMn9zhO/KwP8ZaANHeNKmIuaJ
gLvteO+Vg1FN2qubwr7M+0pOV/FQ2w8LZu8PSSSRStgtWCnOLOpXThaUV6VMQgg5Pk5YL/Ia8G1d
qrbNNBQfpkbQF+0ie14+IlGyi30zla3YhV5iTyfbstOCWlqGV/7XF+nPkxFnwNMjtO97WgQy0N81
Dj/c6KbKpkY1tC30Ik52/yXQ2aWEjVcZ+Zsj/XlS/e8joYHyXIxWvAXvlUCWFF1s5yQiO3P9GAZt
ehz95a5kTlz/+pR+fiBXKyU9duW8an96dtkpqyIpY5r4g1oXGMNdUz0n2nz89WH+/cr5judp6YM8
8Jx/ewknlVcBIhtCvVVOld2u6HMEL1Op9pbJfnOsP69uz9fOdwNBBBJ/aAaXd4uhxIfXZCe0CIdg
OmBWbdIKYcKycrpj7G9/fV7vVlzfD8ZJ2a4WrHGELc4n/sMjkVG/kMGEC3YqSPhWzxSMIv+oLRpq
Afqc+za6DIqTy1T7mwMTnMVH/+l9Un7ACfpKOoon5P3TaGTdRnXZulQdvIEWxEirDTJTlqxLxx9O
RNFM7qqac/+Lk1u0aPtyuXfNWG36DkgK2SxxAjxHzslNWkkFFErVZbyKq/BcuvYG62NtihwzUW2D
YXKs8piKoX6atcPT4g1p/xjOiXgJl45ZPlAsH7qgQJYDSgHti1D50FxYdBfLDfp5kvgknS5rlZI5
c0rrpT9UQcn/boBKvuW1KRV4Q8c8qTqY/BXKcEVXugvuvaEw52KqL8tV1Mhluizs0AaqVxv7TYKj
voocKtMXlhs2Ay0sC4pP7YOtcROd3LsDSoBhYYvTdCHt62jSLNWiua/ROShHPBAjQ7sMQisssSGo
HXWpp6h5aBbTVocJl9F2rq3uSzJHNNdKiiqFE5fokSKUeX0hmos4nWNwiBRI2t04KPfKlaZDOgB8
3F7F/nnXi/ERTEavfN/eTpWo39LEyqlbYdxJ1/2cwTWtl6YjZ8hpiquincdXsG4VKKfGXYtwsWg+
5NWtaB367b5Up2AJQWaMKpGrqBjSdA30Ds6MrsaCFkBvw5Cdch9uUNN0aNWyrpquOquLDLCqbrRA
r4VnI3xKyQ1+hUPIIv0H35/XblqZh7r0o5hqT5C96EVfpox6UJamcBsHrXs3yk4/mJKRfCeicJsX
JLDbg3XBw+f6z5YS4cki66tH9jFEpzoBaXPJLXWglwDFm4IQgivoqQL9SzRFcEHS8tHw7mysJlPT
tnQYRE6DzsYKoHbse6c+MvluCZT1XDvLSHF7GCiqqXSgGzGDK7jNZtsnsDttAnqqitZ5n1Tt1dCP
C0wB6wxtdNvkgMsdmdYAebLeksCuh2PBpbzRcdAcTKiZQiC1mvkRIQYAMsPHgUaKRZENVLkbL9CP
vaR/M5xjCdq+VGsww2bee13FE41prgq20VxpeHt5YiC32H5OtuMYpzsPYEoOXjRxbOfGZFGXfh5t
lypWOIW9tZ89NMwPyvbS166ydHXEAoWAplzKcyuJBhyUD+09qqxsE4AUZQerMZkLDwFBm35qlj6t
+7WENE2oJXP7TvozpSiaL7mL9KP1rUPZ2mpYV5VoP5SZbuU2cTpanaHbb0s564dYgqL1ZolXQtlO
/+rk5zIioe97azbt7UQU3wvt1PqbI4yEpFw42yQF/Ze27fAaNKDuvSgBJzFNeTCCe8vxeScwPgw7
qJBGzRxYT5RqHMjUpgAgnUbARqpBB/d+mID5d1MtUKQ5zl46ebBrXfcMZq3z5ZV0BqdaeaFdbn0z
epedU+PRmhiFt2MX9h+VGwevvMDsVfxpcGnq9v3tOKR8I8tLYDS0TXFJ0VBYr8AUXLErO0K8hsjS
ACZkSGOrdqbI2gAqiOGdMOiNu2zJu5Nc4IHACHotWsAtokyhfCQqDGAeFRqVmB/QlZNFbJvdZOFU
RMkXJk9z0kZk2nZWC7UstNq1raVMNnZuF98gJgSg/12j70cWyGC0dE0EPDEuk3MT+0knNsKtk3md
eW2/nDyZIDNt4K7aUAYn3ewtiqBg09F23IWWNM1VK9J8eC4Gz4RY3excNvQWk1qCwEmAQQ0M2UQJ
xDbQrYnqM9+7pEnX+uS096Pnfuz9QmPZl4wipTKx2vZjOltHN/URRsYWqzP6x+m4K3Hp7JzQiGbn
Qyn6oioJhd1PnfayaDAUrIbZWoC16URejEDC7mPbL2iea4h7S1h4T0QOe5s5LetLXQuwmNUQQRYJ
+vk5qF21nESX2FfWvEzDY9PaGSicpCxveyuNd4Pr+m9mEHhTB80jslXZUqOIqOLAfcoD6hkl/XWi
MqPW31e9DMShCYVpN1k1L1rR/51r81BSvV8uc0AL1dbvF0fe+r0EMd+HjWm2MnGG5E7ZqtjYxWBf
DmlRiU/5EIsS4r/XyFvDgvLUCKgcUWoWuReNccK9Y6ieRaMTXQtZqvuyHhy5WlSNojUQyHRISO0t
Zr9mnlT0Cknda699OcwlqCRDMFyaLGF+o0dl01P2k6k8tQo5sg/DdQ8vRxPJNgoXTXIIiHl2rOqh
qEciLUrTJzllkcEbaZxW+jaPjAPFhQ5RfTlPBZBOpkWqV6KPBtQYYds13QX6qx7xXqj5qpa3IEQD
vBvej5p3ZD9mylF75gZM1IDziutW45bE8u99KCKH4mCq5snACxr7/WJE8SGyDPYfBgB/G8kERJIV
zCl6xHQ8NLkSvBvK6+KLzImR4NrtcNsvyeifijqexIoKRiS2WTeBhalm7d7Lnha8YyazqzveuahP
Wmo+c5g8uFlnszEI3Q1ymXCzDEExkz+h8p2PdwBzczqxKAHHS+3Jiz1GMH8R1S6m+wA2ciHno7WR
0Z4yrc4Fe2BK5b2spF9vsmG0H4rYsyD2aW72RWe32r/23Dm6JzGQEcfUC9DtOL5nmBZQ1osp7PZe
5Jfqg53PhXNVWHD+wMk2gFwtGZyS6OyZrtq8HY6oecpwU4PtdcDRunzrxW5nJlObwlxRp9ZqHkf7
7DvkNxYWWFPW58Una8pzXrYxMPJi7kyWnxFH4LNENsmN27DHf7MsgHaFWWy1jtza3ksvH7JTERrk
R0ngEg8v2hTc+gXqRQu6pybz6hY2EDr2MHwtHZY7rJdM+mx60MpQ1yuHXFxVFv19OwWwjJe+oelN
sF+8SUObj2jHxfu4aJuuDfaECgu47WSMsG0mgDyXiYdtEhThZZdlNM4b08egersMU21IBQ/2QQUP
JFiKFog8widNXjorqHp+DLqyGx9sxIIiSdLLIGraNeyzaG0id9/YwFVjuWQ72p3xNupz5KRCIdLm
lS9ojKE5zZdpgrYlcbcH2H/WVaQCqIm53X1rrNG/cM6xKYulP3gR3CqX+JEdbETb2s5elqIdhSk4
3o2FARUYjk6m94Pn99exLu2Xopkg52TVUJPOQcmtcZZ4X/mjM2wpXJB6ZFQnczqI0KXRzhWkj3bV
LE5O37WsgRM5nuwZkOcVGkLHXEyDzt9SJlkWCJaODmWmEPhVcEaQnhl1m6J9vZ2A0gevJhuj6Fnb
ALGdbtEpE5ryX85mnG3s1ssmJzmNRYVlv1iTDIIVRZfubnKdMiPAoVOYlkRACSJIq01Y9inxvmCv
npzRHqHGhRbu1jle8AigqWh3dW90cZCLFb4VDvA+PACl9cLOakD3ntSz9eCXcQCZDIg6GRLtkL71
RWkmvNU+yWCOX4bNm2iBOm0Hv7CGtZ0nbfHgZTGjSt9QihtaHbP8mgofQSe60bWX1HrjuBUg3m6c
0N87EJCGuWADUdT2fDnPVniwRFKRmiJDKzgxc4yrPNZwmX3ZNN9KiTw1KAMkh8h55iw7Dsg6yrl0
5abUMCHX89Jah2xGReVXxHqmOg1vpsTOH+uO2JCHpqNkBMh25J2wJ7cvbhaCR0feMj0vwIKHZYHs
GYXsQ7LFvzNO2mAhXbrgOmgAhbD98K4He2ZzJQvSURIvf+ItDHZ+nQXHTtfO1go665uIeNlWDNHz
wdg6NJfUUH1zWKxJsBOpUxh4zAbRZyXrYdcsS209DW6G6CmtAhi99LjJKWDxam/FgsZ5Te6ONz7X
+pzYU+k0gHjc55vWszrk+EvXrlvPqx9JBq7Tje8HpVj1TeXsEItC7UtQskXoM2MEA4w69q4wyOdW
JqcZe4D25juHNm2i8hTkqoK/xlP8MWnpKxCNMcHF7JehInh9WMyxih2XLAy7jQ/suULCRjrXTjYi
NfNnpokUffhSAKGaYtu5jJrztgysHEcte7Bo+ejTuOkN7cxadfs6jWJzH9AXpXamnPR2TvMGEW03
XrmUDnehn2kQgxr+v9NkYXUarMR8tMf+TIMoJzMgrB9Uf1Ye9pO/MUueNqfK0bFPylKdFo99GSwp
vRaWGuth5GbThSthN7M0Ge+nMXfvLAb2T0En7GkTT2o5RtS5j6OXy9epcKJ2FcnCLq8WY1ApOUnf
xveul/BOJFnslhfuOb7SGqMZVqu0p+vM78u9jCBX7EarmAiqb5A3J/XYfq4xRNwMzsLm1xuG4EVG
siFrCO2nByBnu8wizK68Jl5ePDwzkBz7FsuHmxDfscxd+iHtBRAnlwkZ604bowloxoVE234c+Bze
ctQ3CoWlqhTahcaZ7/Gbp9kWGmmcXNhzVHa7VLPY71H/PxR6IA4nz/ir1miIs7HfEiKf39diija2
jaF1cAPO0GCX2Glitz6lFOIeI9kynlfIQZ9bwW62XGwSCClWbVBjdwQ+JFX44rQ1nh0pmmPgEN8S
k65FW6KOGjQasRk/aFUn33Iw+yzSJz3tcNXN12qc2biD5J12UjBdrkuV9DdzJZ1d5inRPVXSmy9j
qMHrRQTOsuXVA9+aS6lWhVGfVedYV9nYEORRRHZ5xxK1ehlGIRECcsqo0DoWRJJ2NXEJcwSDc+w9
NqG1pUgy8aS3U+MEdpcuwolnWqxNJVHfVENz5zqVeDQyfwjL8j4kdJrlValYAIYpVt31OHnzRwYc
cZlqIpm3oYrNYWZBX2LVKssPAMnqeMenyWsemgw1f+tD7Rsr93Ng+xCGSc46mMUXZCXXnSGvpGVz
EvpSvwRNYe2rqaaIZU3dcHYDWswiMDQw7fgyxiIserTbDSPCM65EvXXYZH5UcS+rQwkB5iFOBvfR
bhryZJLCTggOU9mdlQTTi9VGxb1qQBJ6VgRpxZrzk4G0zkMnfHFdBarYj7Ob3bdhDyq3CTwI2Hl1
03d4XVQGyor8GnCuHTvBAiG+Mp+GAQVD7zud2qcTt2vNM+AN2yVzk3bLJMXagNnFom/LF1glTRk+
NWoiAkBg61FtKL6FBA7dqcZJj3HSLfsontJDO9FQBvnr9muDB2PfD0Y9a29O72IhAmxD3hSqTZIU
ZzG1Zy3rkTr9w5AbmIAjFPvVpMaiJFdmzvaVE1LLqCRKwnBAHlMNwmyFsZh//LlClsk/j9m6IKFp
JVt7Rhc0a4iXVQfen3AlMWGFQkpJwak9yeHsSqpbYIrxnOw8w8DmibmGcuqcf6nTaIty9MTZLmP8
mC8EEP2tW896bbgQxCUoZ4S6r5EtjkBbv0ZdRixpWZefBq/DZhSg1O+EO17Vy0BmBcvqp2DOfNwW
FXEnovIHAjwCXX+YW0uOW2sJ7PyWy8HbM9XjjNKHbKBVPwQ5fy6FdQOpR6WI5agdrpp0CsiWcip/
3ifsD+YTEivvtUqkYDSmbrpuXfYZWJusliS4Nnc29pzZyIFFg541bkMGl3hkPuqb8fMYqmGjpbrF
IRc10MvZWF0IRCCnYeTN8S0bTxuv1G1XesFXNVOzYhl9zp5z4uWjLkP5EQivuac8xtZSY+Q9Brno
xKoKOiBXZZOxpY4Hx23XCw0dsNw83KFe0m3rJv5GY2BKtjUdp/RiynkINu3cDe4FkTcwk61E+Cdv
9K18FbhtdKfaGe1gTRuKdTFPHgYUMl4fQoyV9TPi9chPi50takLoKjpc2wyxx9Cd7LxONrqwvsCX
pZPfsj//Gg7KEhsrxP5fCgPFJSSx1bR+VdI+DuyYxPO2e0VsKne2XyFWI4Rh3s+94NCmc9G8WfbY
3jlWLW6mnBunkZIhzC7M2i4SdEsFzONrWSWaDKNGIlyyy27xiLbpHqt6ePWDdrxagvNwP+rktMxy
YZAV4HIvvR3+IB6//Rz2OSITyUp957fe8HFJSt+/hBM7MdhWTXVFzX7eaF2xnQI4Gh9EwLaWnRU+
FWUH5tIEpdk4qLBgvdOx/FKzzOwvPA2adax5NC6EsYd1QN1qvaBc7CmnZONzz8r4La8U92GZACUz
rxSo7BY/OPeS9WCmqzKoSr2HGQ8Mr62nzKAoa/QpNgGDb61wblFzRehr9/hB0mUucdGKGEUOxfKb
KR41ivDBZQiB41sB7dfNSBKLSzc4GHu/W9HNzZqLsvbMmzMYJGl5h7nOiXPa0iHbgNdsSNUOcWD2
arkSlKdvQJCGSwpYmA3GbHZJo294Qe+ymJJC7AKj8pLJCw+6HaS31V2C3LBk+ay3PkujK/QXTnQR
nZNW0jpqP9YJ9BkIm5Accl2EH1q2RXrlDFiQ0MsH7bOiUIuMeEk7996tfH8djqk8KMjq/dY2VnEG
qSNIXrmjA0A0iUPTXfS5pHjoGkUoXjQHXyh6fq2c4i6Ms8Q7ZxM6N7OXVGK7xCbMN5Ef5g9uL4dd
0jrJNzfPIHyHXejmm8AqcO/5VY3TbZ51ccJxlnq8FHF0Lpt7JR0NVc2vUY2TkeSIYXqWIVE1F2EA
Olu4JSDdtM7y4pA7OrJ3A8CdcRWYri02slADljc59FjboqJNtynG3wwKbkEns7etMcSg0LX92k+i
ZdzGnhPOF7QOw6sg0ujWO6I2u11W5u7JSnrHJVQumvUeZ+syYfFSBEhErUeIWxfMyWdBAX1cZTgf
T6ksG28dAgvy9+484y+mc61ezRKhGaxZQ7H1jfJhVxM7mt1FpNA81qrA9DfwjJ8Gf+B7+HVkZwdt
MowtrUf1BZ1+XKv01tG+5Z+BhgPtAS4ZIsSuMa8YViHWNm7TvI4U8JYvPZsw6KksgQ8loyHpWL6D
L6qrHedOkPMG0jkrBcGhLHz3kXRFt9cwRjF1lOVGWlZx04aqe4Bq5VFbZxn3Fd1EvJ1KAXNdeyU8
8m5y62Flqzg95Vz3Mx5bUaUWJIF6Q3Ilxz5cdrkVtXddhKvJVF7KvqrVy00f2sktqzpzXbrdiCta
TDVFB9vnf6kp/IJw5ZxymHqZu6KrG6F3LGGO7eyqMPLoeriyYtWFz6UbkDeZQcO/8vliKHh7KvX3
g1PpnliCYHwuiL8tYF7HFosEERXP7TBnMy6YIY9B0VqGamVEZfVisKL0OWkpGTBKK6uEzRgSkiS7
U9SHDNF+BtqcwBF6RdX0OhIpFG5sK2gerMVqn/Ki9ujBMXd9lUWa3uZFGqxLxop+R5pIgE1YIfws
Api+R7yF9UM/L9KscpylzinxBv0t79nKEq8H+IhSadeZnWsvc7LVfiTZQyx1wHK+1/l+KjOAOtXk
Y5UpMmlxacZql0VZ84Iux7sKB6s+2EhzHmwXC3CT5iM2p6+6rq27wuqIzdA4fyEoey1CZpUDuJpY
ieYrVdqEe6tM2F87YXSzGqc0OKfIhQRJZQDoP6RhXLeAQ3N2aTahJRHdZ/1EufBmjPNHkN4Mr66K
yf0w7De5i+DZ+34aDoWoU9K8555sW+VfSR/XyHEuKZac7FDqaMusXKdUEKmdHQBilrQVuNXXsm9I
aCuHMUV+GmYjgmVnsaKj7Ut6iUW59CcZhhQBueOYz+m7Z/kN9G0MfCXNo/UQpVieKhOTTDJhWRrQ
FbX13qa7eN+cp9+oD3jylK4z7Bu83Z9oCYp01ZUOVieeVLlJWjGx1CwX57Er0vJm9EErtxm1SS4V
+7jtRNE026V+zrxQNmc7yZkMmV4KMfofRYYdwTJFN9+0VT8gOUZh64ASAxEKFiFZF6Zq4AjQs3jL
BIBvAkyW3Hyoa/oaF402cbJrawS4NlyeaqPb0acRVMjqtWnYA8c6nbK7khYeZxb0uAhF7wV32IL7
8jJP58paF6VvPS1dbd/YUbQ0F3ZBRcnLGpzhpb2cNeyOcljyQMm8KurF/+Da5xp5ZPXK2bhljpVT
9+GWFZWNurkfysupF/KNtSdXyPME0SP0w56qbljo+eQuAu+u6Pxl5xQBAKU0ilLnsWFRJvC8CQFn
f14GjjdY04rmEuFNja0CIt4Ci+E6V6P1XIXE0aU+UyrC+nx+48YJ8r66NPuU1Th/nALs5IPpVE7b
ZcziheKe7z6YnoArCpMhQSCiozbgpe05tWTArtMXOsr2S1TX7S7qvOUx9ZLxHEY5TU/97Cbreo7c
00wd+45+e/oJBX67R85UtAe/6OtsH0NCeBMTwXBZrqljFuHstxuZd+lDKeYmQDybVcuaGgVNrXRy
WOaqyBbr/0Paee3IjWxr+oWGQJBBe5u+vJHKSDeEpJLovefTn48aYO9KZk4SOnPR6G6oO4PhV6z1
m1zvg/YLVGPLWyd2PPJWxj5q2AF5gMYbl5VDyjH1YrGNasv8owCSia/qLkc4LEk4JdfSiRGVa4gk
fuJgVA4vipmq/nPlJkQrpuORzR8GnYy/YZfdS9uGcHzxhk5fqq53iJkrm3w71XhFgb9Agn2H/rbi
P9VYnlAkC6IKnoKXXOWCHKPuZzJb6WE8vgaV1P/0VR99CXK70aBDIm6gSXOCCTeaKFZhEfQlgLcu
F7d1B4D1PjIUXzz7mC/xhmSBWTcG9/ZVkgxqcB1SjuaF6jMFmFFpzQ/dtOt7NeqKkVelYz4FGofx
GhpU8mh7VvVF8vTXcaxoYbO72EU+eZ7aN7doSKW7OMq8bybREJjW3iUZGQowfUEn1Y8G7CPmW14V
tGuv5IZZ44FS9zfK6AXoDOheXwGDbsAJerEcr2LDLbK3YsTnNA5QEYcSFsVv4AehCwoVv8zaMMuv
g2lJ6sVmrlAVCLJre2TzISSgwCHDmCuCQj7ypFgnRaSRXMqb5JY0XwwJJFDUja6rtf4rGpoS0rNR
Pqom0YmmF+NrDuHuDhMMeyOpzW/UMW6vTbIogtmkxIAERKkM3n4wDbhug4xtZPuLOLT65zBEZ1ix
RKk9hRiXfegid/yNH8h2F8UVTsoBgSAZ0QEYBRTr2jpUbJqr0gibW0py1nc1b2y4qLpxb6qlKDZO
WrjRvisFhpWWGcidpuP+2GZai4m4CWc0wa7zxa1ijtm24VSy6qLxDw1PZIqaSaUetEbnzRWkTl1s
x85ztgZVjD/cW7jRj3kJt8MI4x8oJ5Z3MdZWj1kfGSHqeEqKtRT5wGyTKqHVrVKjzpvnQivwoQ4a
iB9J298LR2jvalmrt2avGtsi56cKyvwueFiEabZBQYUx1rp8N1TZwCrB1X3Vwu5vt7JVQigzQ9i/
kTdKUdQ1IDMkQ17flJhp3OGrYb2Kxgw3fak193nHGz/wIsqhMcVqni8q5MRDPPQoX7ggBD7YSu62
zSvnMSwbslWxywd5qPN4iSoeZNDgvpLHtQ21xJNvjSDCFw4OL6Vr2P2qdmEe/nE9AsDboLPd7Nqz
tYpkTsyhfCBSx1HH70JxFXdu8iVUq+67BMGKIJPZ4cHroWQuH32c7qoDsL/0Oqx1SIUOwS60/D5j
RQsleR4AQlDsDIvwt9Dc8ZsGDSJcCSdEfYH05fBSjKIWdz71QcZCT3L3qpON7m47J5C/Jdtwj7CG
W25kHZaTdW4UP3ueTRKiznP1uasZrsSplBFsgYJPia9QFHWSOtbWOKHYL8noZlhPtI1VbKswABPX
Tg7PSSjH9Mp1PMXfJI2V4ydOVFviMqMNhzT2xvjrEIxQb5Wku9UI7uBVRBxyu4x77QaYYIPn3pik
j4ZNpDO4KkobBH6Y1DO1LsHLNHE7tyKyfiDtaXvfsSzQ2CilMVXBqDBsvKT17poA17YNSoK6fNX6
VtmBpK76lVsoBvGHNupkoe2C1evAMqWKM2IywimJu1xlarhc4r8a1+0Wq6I950X06PZWFFxHXh09
+01K1Z6puDEMa3yhGO9V94FQ3ZBsovQOVEe9r7kSsK+6JsRIzyRpDa7PA3pCsA6DJVUmc7ChYV+M
DBh0DUJo/EeUoseNxS9/lWjEJ2szQ/zACA0OLRfLsscqqx1MtyiE4fweYqhsU6tInxtafdaHNLlx
OcbueceYD03dl09qMAToPIiUOkabQJJ3EUdxbexx1mOTO1NgH+voVFS6tfU1Izkkvu7ARDOM7JkK
G3nggt+Comro7tXAXdNe16bZPHRFCxwSSWPp7UoD957J5xvQTeCakQZEo8ke5cS26rE4ljdA8bL+
SpoBGS+7FNmjUqcRhZ+WrQIOIODBUZQPXqkb7A3MrEOCnBvV9ccfbhl1X8oa3OWqgX5wWzrNiMNN
4rko2VpEWbvcAROK9VvcXpHI1l5Nwu83+KEDGXtDUobQC/VHk7kjCrhO7GaPPSmArW5ELZD6ftCv
uygonbe4F+Vtaow9mjo+EgD7igicDEetYOxsNSFlMRFHD2Hb2O6OWEG1STWllbnOgA6lT1Ql/AHe
uojLd2KfEo2kBN0ao/SjP7DxbAWvPNn6j2WeCtzpEtv7KVrdsValntnJdqr0GqsCMS7S9SB1njkA
IsBNIuPmGPJkX4619oJzL26gZLi2jLX4BgYQQYsW/8te2/CQId7nzu54w44G2QjKqjEHcoJGPPWi
irKvgwHoVvY1ishFzc0fkfG7DdHjvo0Eh8g6AUH3InNPf9WlsDaRpfkftsanHEodqz0qEZkd8lhU
SVHxxb1/g+MkXsUgAs1d4JgQVTuweZhLA8nOXx14hh/eMGroIXUZ+SRgjGW6JX7vo7WRZ+rd4JTE
NCr6lu91qoc/wSjIH4XdYgSXRClSJoCf6rUs8qSk4O/ZHz51DBQWeiox5FI7q8AGrxYcWkpJwcgP
k4ewHnAqVcFrdHD4h3w8RKHtPJHLBB6ieXbwpU1Kkd9HLiAJNmCI/+2gw9N8wLV0vPbVtv8luFF/
QxL0h3UbaZw4maNNKzy0+3ctVyF/F4oaU4gPAvcwxWUW1UNyTDsS21A9Oi1Vw1vgaikui4mtik2g
OfV7yWPyJuz9CD+VqsWXqOGIHlZIfKboXyXadEZ7LcmDpPbI+Od6geGypksj2o6jSxI88pTqVTa9
/tNPie/hsPsu1wiXan0duDXiOpTXe5Q9lCbb/5+6hzGXEiiR4ohktrFqVfmK3R5pbp9U9HPUpPZe
NZvwdui97ocWQkctpRALUqCn8F/Lti3wIKpJ/CT0Gc0m69S28psBz0oEtgIwDWxZxxoXtPvOIHKp
Sgqbwqht2Lo+o9qIPHSVAWHDVYyWuFCeg8mpNEOfDgX6x8u42GOk/F88rqNr0FQlMmVCs2cdAriV
YyBGanckZyiE+zXK3KfLTZwZM8SRTJI8kv4IewaZZu8oPSpOQEzzp9z6mo5bsvmXmziFS9tCF0IC
PDNgQcxlhiOYNy1pa50idbcpJpGpaC/A047+Em3GPgER28LQVe5xx7JV4y8F/hN+OS0s6bhBBtxk
yq6S1esCwePgYPa/8HxCk20JtzzN9TFqmSHTNMe2beDm5pxOmmFuVgoPvZUKU8eW3KHAjLXcB85d
iKARvmoUfs0FlPbpjE34aB1iAyqUppiD3DWPkqYDaG6Vtc9a1hzatN7JZnt5zk5XniNMldc2cGzL
1OfLIrfjJihNgmfVeeib19pe4N7/Fbc9GjkmiBUHBQFKi8mWZWQ/TRV+vbw6ShNdeOTjC1Ws2+wt
NFCZGKjuajqQYEhrsv2hVa8V72JSi1dBaC2ox5+sF+gIcDc4LDTTVjVtzhPJEvDfzkjuShoPmZ8T
wNXo5ZjYICrqo1aEG2oKC6IWf0H0s54zeQIPIWHYzKBz3HMTU9O48lVy5KFzXxZveUccUOndU6Vk
CGpoW8qB91TmSFEaJQBIvX7sEW+sJLZrxXioPO8u9/rny/N9bj74KmlwGDAYEA2Ov6qsBspX8H1w
Lv2Z5fqNIPoykI9CTOnONpHa621ElJoXR4sxS51KBPIn1sULbIezE+IInuoO56s2Z9taGmU7rwdW
WyRAMQ1l42C+3SEQRIrjEJGBARj063LPT47zaQ18anL6pE8LUSsHCvkpTaJtkmPQ4AqMjqm6NWV3
yPyFvXuyrWaNzea+NzxA0B2NteBk/lL4oZgscX5PDggaYWdZhqZzKjGZxz0CKDmETSotQBLYFuGM
nEegbzGEvzxwJ8e6BZnNgs/GAeHYjjnbwZ6l1LVS436BWu7jkIo/pm2QFUmql3G0stfLjZ32ydEF
ly4nu6mbXIfHfcoTWSi1YbkrJQBoSLDkyfaVVbxw4Z6uP5pxpEQLX5rQe6Y+f1oMWe1pbT3iB2Kp
r3WIsNtaT4EKAFtu3q3cWOBFnS49AgkVts3E7YHmM+tUh55P7RTIdaa0utKD5qrFezjqk6fIGbct
aq2XB/HMjHE56iwJVfD3+e4KApscn6ohwJn9bE31Pu7r5xRPKz31bv6xJWIX1gSdchhEx5xtKmUq
UqWhicQiqn/8l9nBa7HiRe/S3vj1ElN82jVHJypXsCatKcCAfQmX7XjWRNmXDcg8tjASbPoX7Fc7
qCKpoPiHjn37nrbd9nL/Tpbj1KJusUQcuJ7GfIvhQplEnqDFLNTXBg7ljfHbHaKF8OJMK4SXBuud
rQypbdYvEkyDBsRZrsr+vs+/GaXLa3zhCjxZE7ZGG/ZkSUAUI+Y+WdSxclv3LIIy5dbm+a6X11b8
NjQL+/evzPxsjugIBSJgPjhWG7Ooua3lYKuxRpxZKeqtFIBfCqvor+JehjdDY/xxZYfusUeWKW/T
QzTAyyq7Ot9qodsvrM6TfWcTSptkSZGnZTuY0yn9aZd3KBU6vaUaq1Dj8W2BFN7biS6/Sr2Nr3j8
koLA62gh4jkdaKkLWMCI7MKo4FF63KjekMeh0EHNvUZipvyFnNzOjW5d8+vlpXnaOalLkyUDcxBM
4Zxs6SHeNpa1BhSIwW7zFgYRpr0AL/JgnTt/Ljd2rlOsTV2YuqXT7qxTiWw7rKpJBkRx/gjJE1nv
GABgd9tqyuFyUydHM48gThJN0DET1u3U70+TFsGsaUcPtbwkjjaZ+1oVxYY3O3iKapvWv6gJXm7v
dPNJgxsLjrVJFYn1ctyer0Yyl6FvrcZWLzGUT+INRcPsuleSduE0OT2/aMpxDAEt0jQIRo6bCirT
040qgkzU2tGVSuYPF0LUj/vBxG+CUoR57VlDe0Nh/NWiLr5wzJwEJYR9rJTpFLA0/WTF9C2azZSJ
ETHGhttUYLMVC6YL6sk7adbEbDBzFXFOlVIjSX81PWStMmyMIWuuStBf62Kg9CrV9CNS2mLdpfGD
bETxr3ff9AUOdHDea1x+f4UzPi0fHOddX2/5ApUE8Tpp1dsM0UyU7d9jq/jXyIi2ABFIk0evwati
FhmBFx5I4hHlxbW/UZVr4dwlCbds9f/Zjna8bkqlhcqIcAlnKgg89c6lqB1U9rqIFy6JcyvEUTVD
OgTKU+7juKHCjSOvUSnEFpn6VOTer9BaMvw4s93g43HNqbwGVc7H4yY6PwLwFvMqKkGlrSrZrg2t
r1a+USys9lOSs83EfGppthZ7mK+2nzFqjQ4xJ3gcWXj+71rRgTMma6UkT9H8qMCgmks+MjMBPGKi
v00bXAAkp4RmzDoZIg1Xg6rhval+DbwHCn+6OBTVY6ftBWU1HR3/9lr0+xz+Wvnsl7fU+htnZyDC
m/24fLz9zYUcX8jTMPz3W2bDoId14AbT4uFbhmzv1feZQOCkQ6P1FnaiaewD3G5dvG9ayqMI/e6G
YeFKPLOsiAhMDZCZyeKaX4mIMcrMLBmOvBQqGd+cCwsIxeWOTv2Y91PVuTGQ5yDbMH/jN6BFIU6T
w4UZ80fLDPwRjN8Q6rYFMub/3NQk8iE5ZjRi3kmM5PMVVXhdgQ6dNFeUh97aYHjKK+MGuNcvN8qX
vHFP9wuRoUkgo+sGqad5rhPro6JAAIRVLJV9Udi/ZKRBRna+/WuXaIaHkCbIQ6qgyo67NLTghAaD
Zqy6RZ01ofYMNDkbtrw+FxIjfz/5eKamowXpEUGB2oJNetyWoytVkbe+zY03iB9dUHevEDOVTZjG
ybVeOmDBcioBV54mle4trvMi3MmQisqWjLn9psu6Dyn/jdxgShB1w5rMXICXgqc/xEyMe++Wefc7
FqBsb+ElgJW3zKxKNlliEPjWeI34O2pr8Z/BhQm1McfAeI0lYvilLYNrllE/6Sl37dfcLyG59NJM
SV/labzHpxSBangJ5Ytljt7XKqjRQffy+ipM++a3a4X1FYSGPly4AE5jor/JTvRgCPe4uWd72Mjj
QRYBWJGk+BlQSgvtjyJAMra4D8MrlKovr4XTyHJ6PdqkHDWL9f33kv90hRLUShAUNXkge8Tr3n2i
krdSm/ZO53aT45Ir3enG1dG90EhC2irvZHu2HNDRpzpfOagPVurKb7aoW+2sEbp/uhAanB5D/Lp0
qLRbFvwyMVvjmlG2lRGiuJdm36R+E5oLs3Tu93kJk1pjUxDhzYLk3IGi6GVQnIYx+1lT8R476/Xy
1Jwbq89NzMZKCZUW9gNNCAg4VCpXYWetrWZTA6u/3NKZzoCqIjcnp0tazp0OR+DsoVVlNudORRUX
iRW51MSZzhw1Mf35p3VWj23XQeiyIWgqqDVHvbcOM9EdRvj92yoT/dfLXTpzFVJjZKGZzJBmUaM4
bjBLQc02djpJmpsrU+bXOU7a5OmQpQBJgpoPeJavqCA862G/tn0oIll6k8GXsSAfqFr4dPl7TveZ
SbkHeje4cfJCxix8dMoxjANLcSHl6M+67kEjLWGJV4dw9N/tUV146JzOKP2Ga0FJwTJAQMyCEi/K
TUVrBOrhZuDehpX1pxvrceFwP72uJl0ZnqNkGKbc9+z1Ro3CzTxwYiu9/RFkAvS5tVNktjCTpyNH
KyYwfdIzNtfVbKdFOQTjPvC9dV6pv+o83bsQc3vFclZt2aWQ9uz95ak61y3J9Uj6RIgpxDheOWOT
Dq2iQjW1sq9pDts2wOEGa6DLrZxuCIcahY6SFcheqZ9UfGw/8krPoSZitQivN2mAZGeOcoMXPVtG
py6EZafP0ak5m4PKRDXm5KUdu3hM2QWqLL7trqT7Dg5zG2FcNTb9QXJMmkaM14VvbC738nTyjpud
7UJQWEhyAMRYh01/DTBtB2nvGqe6u75HjjzpFpJAp1PHiS81VfLs5Yk/d69F4CCFwegHa+DE11Uh
ILcN3U2uKQsp5TPtcFUSEyJuRG1azpaI7hpVoZYUtEIbVxfoPo24jeL3y2N3GghM9/F/G5ldYTDF
hiEmoMX3t4vWqpdfNVW81nGcGAkPY/eP35dfLjd55h3lUGznzGBl6upJ9N4GeQcEEUVkQwue/E7b
6bCo+lL8UlXvqY9agMLiDXwuST3MR/Qly9aT5eLwjBfo87EfVCpX0yr+dEs0cNDjdiIAd6ItVnVn
/UIcEksh2SAyS4VqExfp8HK5zydzObUJsIB3k450mj07X/oO7kdoIiRZhlqxNTEXOXAuB9iPsC0u
N6WdpExoi5CO1myTc1lO3/Kpf35oG8AZ1ABN7x0Wd5B+wVePr26MCE302sQ9SOhbKGA3fjwN9ToB
6dbvTayH8wh76ea+dH9b1hVixQsfdnJfTB9m62isoePDP88GYSyHLip0vFnGFN4qSbGQiMxJMXdD
C9ZM7qIBn5I1qFMQ8IFiNvUhyzTj0Y81ZSuCsnEPSWB7/nXJITSsiCPlBqCi9tSBimw3ZTvkcMSV
Xrmx0T3T12oUQ4hGJoB4vUgK+d5YAfg9SpPhkhbpyTnrCMl5wBNOUNc6qT7Grtb2isBlKSeFc8uj
akRp283XYmzFQQ0883B5KM+2R9qNjUvmj1LJ8RRH5diqlQkYyvHja63+5gUaghA7oS8E7meWLWV2
qhWEuGyY+RM4iOE5IGpEv4binp35C62YvafYC7fvue5MiXVuQ40NMld0Zb5Hn9soXMfhd9X4aNud
KT9yf+GoO9+KobIGeWrb80pgEMD/bgLg8J64qsePEbUEr38M2o/Lc3NuzHReBFQDiVk4vI/nJoxr
rkEXS72QW2KvBEaCQJCOzLkThNlCcDRTI59qZSQKCT65iXjunOz1kJx9ZgVRuNb8TryiLuG0q9QP
1ad+EIA2BzCjiA0qmvhZpZ21S8FyvsRwzG4TcL3WI/TqPFm3I5HPnqofWHpLVO5HhVjCV6wH4l8W
8uoHRBSAtQ6tbX3Tw0z98e/jReZDcCQLlaz5LIddNOzHDp/IdaNj8OQDbneyAwo9C0HCudn/3Mxs
y6SaG5HnpRlAcBD8D14t1kYUwdJ8vdyfsw3ppMNNKvBUaafr59Px6+gF8ly6Qn8SC0RA2uv6m2pH
xTMPXYktkM8BeLnFMxca7RBykddhbYvZuVo5oWQicRTgNQJFSbTKHZP3s08Rnw8B3m478ksLod6Z
Xv7fRy+PH94+f+/4T71UXFspePIDx+wQMizwH+IdMNjJwe2ShThoqalZiGKP5EiKiCRFlL3msMDA
3oI4fsfv4vIwntm4R12aDSOCsrUhU9oBzIoZXrW16uDQjP+saUomHNlUgnIHh6mTu0IEotRLMNiM
nI2fR3nvwkxHq2x3uTc6y+woJ0YzkyeMCdIQgTVrtgxlW2Zh2Ez0vPCtM0sCyC+XGzgzXFPdySYw
JfdGGeh4neduHvlm1kRrRB7+BHWyy1DpAMW7cAWdWdxT+RdBKE43XrWzfStQv/QVE5Apigu3JNao
UyBOln5Q9oIzNCxspdPYFIjcVEpQBWrNU2R83KsSlb1oSKNojfAvJgEb1UfM7EqkHJI7CwOWAicS
p9z66b8vPtrVSYISQSDYOevmWPipq+QQLmDcr2VkbLJKQUJV3V6etHMXBoBQlRwMeQuV1MVx/8yq
d4ykTKN1GxN15T4JzyfHftHRikMpgHpBHWwLF7PDfZu9ohLQ219KFDzbH3l+o09A/m3fPJDNvfxZ
ZxYryToBOofoGPzMbNShyBdGAG2NLb6HhAmJvlqY2HPLiFXElMIhRFFidog4Y9EXcUYLNtf+AHmr
eqgpc6MYUi0BI85tDJvLf7qbp2t59r7wLBN/KKdAW8fLD/CON15kTL4fCz0638yU8JmeFsY8Nhs9
vZI2B+Pay8a1SW3XiMyVLRf8Ts61wjnF5QKamHfLrDOa6zuAKYDCd9WtMUl6jREiEgtdOTP9JmEm
ISC1LZTDZ4u/iIpcyJT3p9U0BwN6IPO3EDGf6QddMHmzk0kyOUyO130zeo2MS/oxuu2r74tdBYxJ
xNa/5gYAv04ICuafkrg5z8AVfZ02obQAvNfORm0wr6RWgInP5e1y5kY8amW2mAd0t8c2pJUWS6Ep
Q9AgdTooK7LiC4/Jc8OGqjKYF8pSgDtn04/msTrYeRBDxIuusOze6OiMuPWS8dVJFmIaNjY+G5TI
6SSCkaXm6nXtx2tXL+WqQheC6vj14DRoTDCQeVFvmubP5UE83yagVcDXZHHmJ27tltgHWbSJjuw2
aImIr3L1qcSJVyaPSKtdbu3M+YMy/pRpob4/FS2P1x+Zb8PMJL4M0jZvBO/spLU2ZsPFCVDWahcu
/3PTRr6PBIdNivbErKhwbagaBrwob7SvhUFC2Ma0sVp4fZxbhlMCB212dUpQzfrUGEhCOAoiBSIz
91PuLUzyVYf8A+KcC1HA2Q59amr6lE/hZqDDq3VMmpKl8zWGho45tDEOm9Icyu+XZ+rcYURtlLOO
YIMZm/UqaLOATtMU4oJX9mA9IGC1sBiWmpj1ZjD81stdmkDoxXkevRIfzsHzni935Pz0/LcjswjQ
H0Cujw6t2J2yGnkT6FTBnqXyv7haKVlPb1EgTxTMZ2cEEj9iTOGbIGOlf5mAMq2D26bmI/ka3UnF
Xsrfndu4n9qzZg/GAUnO2HMzNm4OUbIq/WydtThselrxzcV10wu8vZ9Fu8ujebbVyb2D3DaR9TxE
6WLPqLygiNdjFl9TW8zj35qK45X+mEh13dgLzZ0CnzgSKQv8p71pDX1a8RpeSXgv0x7auusBZS0F
6TZVF2tv+NIZDwkZdgOlonB7uZuncMtZu7Plr6uoveBQEVMuHfeorOjF0yDRfNvX9Ba4R1YNa1ST
dk11hXj35cbPHpKf+jzbF6Y7CeUntE3VhJWDYKDolcch9vC+6OALJv8e3ByN8WyH6L3DaZVNfdVu
PUyGiwplRsjJl3t1dh9+6tW0sj7NJPL2XlNOK2fAUKg36u9d1UDB8XDgC5Z8LP6CC2fPPtMmsw67
h4ga3OhxY3Ede22lk8KvDTRr/QYdr8L6lU453sD9Gh6yZqWjb4ZghhRXAmGs8IdrmojhvePQe7nf
00o5+RTb0SeAATjI+QOx1cB9NXnNGyKofic2wgsNrPHY9hbuhrPj+6md2aqRaO+R06fLioZW4ait
lRpZk/E7gpH/iziVpUc2lCQvuMtZEOkVpDzyvmF9KoOzkhlKZOiJLzRybtiIgMCHA1s9g22Sok/Q
YUdxFHUjBITv0Du9aWr79fLsnBs1Ah+H0g8gBnvOrbPyVvGBYMTrKDTTr6YY4qsSRchbX3Pkq5FE
b5ebO/ewNh1eXkCBiIAwQTlemH47qRLieb+O0WZu6yvysFn7zSTkG64bBQ1P6y7uNpW7u9zu9LPz
RchbbIq9mDPIisfNYjkH898TXE5KcIskk76PqkGsRGZUj3Z97cevfZOhobqIkpt++LhhAKMqSQSN
nCZx36zhwhmHOpB4SnhI4aJqVlu3it+/K5VEt4WSBm739htK4eNb3eXDpg4HHMKi4NmT8nuneq/S
LqN7xRzGfdQiwuHBmll4q5xGIXwfIwOEgetUzB+QsSIqZeI3rQr5tc7fuvT98tCf3pjHvz8799Kk
wlLBx5QkU/eR8mppkwl7nOwNe5N7zT/vmuPGZstLD1N9zMnHr9x4I7A8i6H866gJXe7SmduRBcxp
xksIpy99jkbQqrqlskjiAGj7Srdejei7lC9K2q8K4zbSXorupmp36LZp0VItXz0zX1ORCcge1mJT
PeZ4KadWm8WFrI2Vpn5To03sTsK3aJ/+sYw1KKeyQnPT6LZO9+JG1c517haTAfrpbpr2EbiFifdB
oX+2qBUkdXFjZ1HDWd8iE4MV86oIrmsdQA8kAeWhQYe3DdnG5hp3qjXWnb22HRvEwzed/qjl68o/
FIS8g4sqfoc/x76FOtx/6ZD3EBMpOsKo3t91tr4eXKROwy96eRjw9OvtcpVWPyAcbSLlrs6/J/rv
qvzi2A+6sw8Hscec1qLCESdfGus6TZeynWfiseOuz1ZzEFjumMZ0HcI7im+obpOL9IaVr0Nz3QBB
3Qzhs4EKzOUVd2YTHY34bNLDvleUuKPZdtg1HVVyxvELL3UWm3fLQ3whVlmYYDmLrVF3juzKo7kM
IdAa4r+Irydj17pdayp+SMOHQBrychdPL7yjkZ3jHIK8bhG5aw2ELsy1lyOFDA4zwOHkcjOadnoi
T5cALxTSPxMR5Hj/uMOA7EdDO3hsrJGghLf5JY1/O8a12jxZlrJCYnuMkN9668oIhb6dJj/I36Oq
i3l00q0UEpO5vJtsxlFWU5R8Ifr9e+XOroyjD5yF/G4CmQPhUQYCjZ3avg5RYU31hObY8+i8NL/j
QV1N8rOW9zgG37McjHCyqrFbSHtnPQQIRTlPwOvgYTzYyDSW1r1WmT8uj+Mp6A1VAR4aBhBiaZF+
nB0CZCvEMFSMozdqG8VaO9FLgPW3v9bAGGFwv9GtZ5sUOaU8p3gjX970H+iHLIzW2VXz6Stm+1Er
JqEbl68QsAt096MA64k94sL2O3fgH3V2tv+EjXJR7HYG7p+OfJ7cXie0j3HTG2MJK8qpV002EkS5
GtlLlCi3TeM2q3Ay36lkYC88WM6E94y9qUJ8BOwMc2o+9sIZc9QljVVcPGFA5JdXErdxBK1XlrNp
nHcr+yaYf17G/PXD6FGadb51Jbihr5dXwd+j/mSxfvqS2fjDgZFSVnxJ1Y4osB0aIL1pNAmdXzvI
9qNRrKIHp2gPonoWYueN9/3woivuBlfIhqx1GA4rrbkuKXdU9jYxapxg5KrXa2ha78h+8dbM95e/
+UwMOo3exAI2DWRE55h0lKM6y+kGA2Dwu6vh4/NNkf6qrPR9D17Ebcd1DY4EZLy6ZDV9drUyZZNg
BvoS84sTuSoza4PRWCHGna2aGi/0RGk/EK+NF1bsaVw/9fG/Lc3mxbOxmpUlLYGA4J0CL8Xf1UhJ
mY25cKAutTTbGlrCpLnYLa88KTYuN/eYkjuNH/VmIYb/i6g7XWv/6dP8VkLD1rYGn1MwKNyNjaiJ
xj/G13mD3GLw1CjhVuOo9NT1qNyrYq/Jay+40R2iotfYeUfkx7JH/uV7N9xRDofs+5A6yTostpn2
SuQ7OE8LC+3sdE8ZRMhxlGD/buNPT35Txi7ICT7YVNz73kfXt7RQ17V4lvdyF2n6rhcjmRwL5TLn
e+T+Kkv86DDP2o9Ou0FNa+GwPL/yP33Q7NwYfb3oYbgZq9Qcd9mQr1VRr3zntvK1Nf44ZHRuKvHY
1SYWTP9+vVOimrgmjAd6+bNlkmiJ0gUJBwW+F+SrlDu3jbd1nC8AEs51kXYs6hRTGekEwqtUEUhl
iwuhN5RwreCnscKUEI+BAblblDiVHf+vu3fhYyLHyA2bRANgmdaOFzp8LlCf9E+m7Av5d3vObcWT
YAj9hGMmRPC89+Qmc9RXWZsbrc/WTmZ8cb3uCnXWWwehZQSdnsxOfQh0fWe00UKK/vyofPqWWUzR
RA4qfAaj30xJEWOPiZYw7zLkOpDKld26FMk19oJNsrAFzuyAozGY/vzTDnALmIUp8CQsJ8Kr2Op2
wZhus/rfC8e2ATWCDnLkUTqeresYCIIaTN2Lwms0lddOvVANOD+An1qYnadqizOoSOlI4tx71lsv
r6rkEHVvsn9KsmtQi7p222VLS2iKs2cn3lG/ZpsGrJLnY6hKKGi9qOObq7j7WFwr6WOJX0gNqgys
31J26+yUyQmGZcIzp250PGVGzSPaHOipbrIvXP2QINKdpc7CG3oasJOufWpmNqAlhjmDNTWDf9U6
7/Y+rlMpgm/PGfw3tJgXjuIpqr/U3GwkCfo11PG4pSK8Q5OdEt4BEA+83zgpkfhAuJmbcZ2lH6qO
rXS3EHFcHlJLzJ5TcZjEah1z7MrKR89SPCDWfdfG9v9ms/1nSC2hHs8cNnak3GL6mBvPVf0Qmu+j
+3x5HKdz4v89jLCrjpvIAuGLpmfWolFZiQ5FbmWhhaWxmj3PoqwW6FTQQuP7e9nz1u29awz4tpc7
Mq3ieUfA2IADgSw4YdCPO+IV0PBtwZRUpUSrFc8o+04tanAwN4q5hNE4FyUTA0zlUXI2EuGtWWsY
KRhVyMzgidMOfwxfO6T1ocj6tRkipe48iBERq56YxIohf+6FVe3t/ovT4MH24ej3Qn5k1ociN7r2
6NTppsqyjd7dKNYP2yzXUa0txHTnjrujD56Cvk/n9uS2FeM5yt0VadWDFg4kZLL6l3TgofIHEaD8
JHhFSTu98YcxWCudeLD9Jl74jjOzdPQZs1ki0cUrEzXGlV+QiNBMTBvDommvItS/0Gdpc+TSwyVW
/HQUzJbGUaOzk8lLNBuvShpNxm1KIqtLh1UZpFtgousG2T4hX2xrUQlu2pwnrRIi/s2paej5HI+4
nvUyNXsWpNGVq+o6jNHsVAB2b+z72HpIh/KPbibPpalcXd4I5562HPP/adieHU5eK+OYUZ7ekl+b
7puq/fmr6Gh/zcqrOgTmM6Lrd1NgOdYYC3fAX6j/aacJC6dcjDjJIVhNprqYsxirus+TrW87xQZD
G3GruuhWtIhdreK069aovH7x4wSF2W7011h6aERyALhUa+l8O3P6MBj//aDZ3PtaU5HYZDBMqPxJ
+60D59SmC0fcGfSdfdTKfK5Ns2jdgVZC7roWS49geIVRzrW3kfaPEoVYP12RO7UyhI7FeoyQ9k4x
SBy+5GG9QU84q981hwxqvBrH94X1cH4hTpX1iUrtzPNwVZr+D2nnsSy3rmzbL2IEvemSZZY3WrKr
w5C0tem959e/Qb24V1Uo3mLoHDXUkCIqCSABJDJnzllm5cSaFN2ncbpPtVstPfT0HY3IT02Awu8z
3YNN77rZtbQcc/LHrHru/8lMo5GD4LU7OCQZF7HJkMddtG/BgdXNzobDtvC/9zHkXTW9lVSJLA9Y
uwsbeSp9gEZZtTz43WLSk61932x937LwF55KnxcxkbzcG+JJBJqrCiVmxdSH3SK2mrQ96tsvqFM3
ybdp3nCRS6YHeqOWvrL/sSc4olQEKfoRTEccjTckU5RocEPlUJaoFt5F5afefjOMRyjXw7EjJfmI
GghS0r/icRcpr2a5SXqxTP+18Qsua85mpvTxsjzG17ybb+t0PiCt6nbRJ1Xyku7zpKtkNT5WE1+0
cVevJd1PJ0OEekBIZowKrcRkW1uCm4fULw+m/+hTEMt4LpX/OCGMIhvphv/DqiOTZFuwU7/vyJM7
UOJ6rq1WM9w5/eaksmvkX6HWdq3qk2nfVmPjWdabpEsbgxUdjYZCKHzoGyBUUAlOhPinlwdaFiUb
HIt8C+W+N4BJMB405XPdfyiKjQNYzN1g4DeDB/htVYb7TIhLtBod8B5NQq/vgBB28AGrTuc6ibHX
0i0ckniXL4NZzFCGBeN7QR5nwBCekxeAJjiX/dorpqSAlh/FpIbIB/ag42zN0W1Q5+lGWLwySJP2
QpguaPaBcFAYJCqv1SJtk3gjHAEuW67bkaz9ijJNfIeOvOJeP8lWzUE0Ba8GADH99+F/4jZ1VyBa
DTU31/e7XoGsLva6XHnKVub7d/bodEsyofSWULVdLk6HdOL5iRnATbvIHtKuWQMJMtFqQkIwD92Z
ipAG//3XwP/U5NCVf1GtIzWVgtB23Nvm8fp4L/Ic4ncsE3Iy4DYZHbnz+Q4z9l1b9Q8p0l/ZC+ek
Xj7CLeHnD1bkZcoe5RzXjh4caSO7cbFlhIkQzuZmBjE/qXyAjqC6N9iBC1Ya1YYIeSQ52cO/vq9V
Y2Ofrrjz2ewLB7SP0JQRw7xKKg9p6PKuhsAjDQ9SfyON367P8Kop7kaKyfR2XbD+NL7TqZXDzoFE
nYzWsVT3aR3t1H7n+xsHwuIzFz5FExbYNqCwpui8dlJYelBTxBidZ4RZs/7LvJVKWTcB3Ba2RYAH
4is1lvU+Rz8abDR6wL+FfP9Ng6/XZ+wiqP3tkyCJ/8eIEE2EdYh2ocmrRW5oZaMwJDd7SQu6r1nv
pHvTjvWbIJnlt3xM40NalsOD4kxZsbeGJr9LUFLdyj+ID2fxg4RjvQrVuYx0mVGrO0v26hCIgr0z
/HsLmcXw1YluK7jiO2eHGFVkeLWy9QFiAuT/f4DFNUm1DgC/kBxQ20SfrYwPsGKUNBUvk/Yasnry
I8KaBYoFCDM5NbVzCvY/dWMjuru4S0XrwnpIkz4ZCMLShiQfw/ZphohVjX6AiB+GL7J9SOtDU2+M
eN3P/gxYmHGE6qo+rxmw5r+nyYepfMz0f6+72erGdP6YELKqRSXPqE1hgiqsXP8E25bZz/0MmGEL
N741mOX/T85YPUMNIS2YPy2enoruXXLkg7rZfbR6kJ6MRzjJnUTTEkj4sdLy8kQiVT8OiLLyFIJB
23I2ju0lZLw8a/7MnnBsF06eGMYye+P8gryB7jyZ5sOYHyMAJe0dZZzri7U2hbTi0u4Et97C0ns+
haZWpYj5OolXlq/R8D2IqUJs5U02bPzeBifLhFqikg09NhDnpiKNQjbygWS8r49kLcI4GYkYmKrU
8QazwkqWah/VQdt37U7uh8RVtI09tOYQJBRB+Ogo9NIxdT5nACCgzQqp6YExCOpDRn1i+tohTdoZ
94N/vD6s1ck7MSbsJiU1zLFXMDb4w94MXmMagev+x3Ujq3N3YmT5iJMV8jmICM4wYnH7qP1jZh5Q
zEblcOvEWx0NxWV4LYylkU9wN7vNA2TKuUlLcCPFz7Ef3AkxaEPZ15W6t8O3lHKpgkTrnHtdvZu0
53D8Xm+RkK4O989X/CaJOBkuIKo+kkq+Io/pbPk+Gncaqt1b3ItrVmBPJqyHcoEHjOAmjsNVaiZA
8aH90ZOdYz9J487eyqKuzShR7vL6pm5vOMKMmlC7NegWpl4ToMfkfGuAiw7xBrTidypWPJVg/4F9
gEfDojBw7iAT/AOys1hRZOqHXVot0hZpYd8kakXNnmM4oRwyp/U+SOzu0bbnci/Hw1Q8jqbVQGdl
p3b1a5Do1gMCVwSO6s1xiBZwkKq/5CZFYQyALXC4wsjl6gBtfoEKvJ217UPfa6N8TDNjJECo9VLf
6VoebJFdr04jpIk0Cy6AT7ExvQpRuJ4a8NhS5TwNkeoptG63QbL/+41GAul/zQjxcYp4S9GazOPk
a72rDWgrWoUL88Zz3KU3/50twTP0hJS71GOrz7/Z6X2ePKblU7cFZF0NYoic4IciOaZdpGgDBOca
jSX0TCP+1UGHUcmdi8omD2cdLdz6BarGXQGTXr0F+lzbYJClLfTkFt4vclakuapIXcSaVYq6y/19
pgCRgULtbwk1lzCNpBODpHmRR5JwJZelAk2+xQirOugOZWz9m5aGvvFAXguFYQq3SalgCRD9+Q7z
Oz2UwKLzXiya+wiQbpCHG/fW6nyhALFwhsG+IOYwzT7sqnmmXxGV5GQ3ju+1UrvmSEP/WG11Ya4N
B9kuQB509JGvEeYMaaaimiZulARJMbt47dOX6969amBhkNahm4LXQYjcbac3pDRlMMYC+u1u4/bn
f2KA+jmahZzfYgukE8Rj4Oi0QMIr+A+ZLmTPwi1NiYuK0uJaCBWQ6GftIbwXVr2o1ayqY5TgxsY/
KtHeUUkGZDv0UTXjcxAvwj4Pi0wuFG//yej+GBbCir4MaI9Nabm0qvw7fWmeHqgboJM1dzsdm3Bn
KE2KGHjI2AL1Gzw9O23cS7ZxmIyNCGk5x8S7CbQ5ZUQojnmjC55AqcSy4xngSm0pPmJaP8eafMfw
pe7jF2cMTOio0wcZ1oDrM7g6PABMUONBKOWI3cyZ6eit32N26mEIUyptl8QWOvba51z657qpdTfh
bqcT1aTDTqzLQpOe5ebSi9WXmmf6D1bxPJnQ4t2q2q+iujGMV0n9aPUbF8iyRy8mdmGWIO0KQbWI
y9MhpCWQY4QmMqAq6Jz8nwp8r50c9eFwfYSruxl5MY4KkoOgVc5Pv0LvQ6tSMVW1vLIapb7xg3ir
brplRHhuw+mTc8ljBDa3z4Mvf7Rgh74+jtUp49xDjmuJL0VpMWmyHAQgOZUmqftVBdFtCWEu2Ogb
e3iv6q1O5rWHCBSJ/2tNGJAm89YeCnYYYuQE0nK3J/PpIgUHK8gXv3eeFOPL9fGtpjVp8gIoDgyG
rpJlAk5CZwQbpSySMImu0+swZx5Kgp/QDP6cy8jm0V9i5OjI5iUyPNpXzZl2aqfvOrvcW6imX/+W
9bn+8ylCLOX38ZSmFUeYYwxeJRFFPSFp2xntPh03TK1MNMARWvUWsAIvZcE9G9TMUbHFc9Br2pUN
KuK70LgxrWwX2O/IIV8f2JY1YVmjzm57xFPZd7yXzflTFXwdA5UCBE8m587Mb66bWznI6Ig0GRhk
RVxCQpzYlLUxqwONe+BBjqTfOukfo/2AdvLGgblyTiPUQXMB8S8N8SJ7jD7WUlRnS1MdxbL6oznA
ZnGX6zdKiiaXyuu53Ejbrs2jQspWXXqRIKAVBmZnHYhwn1MznV/Gygvz8V7dI1u/79tmo81yxRch
RiURjd4QhCAie58smXUgL+2cDXLNI3eUi/wfPpIFrp9YL+Zf49EIHDC46BtpYATgTTjfh3NQjH6C
JKgXw3LfSbbbUlkY2Gd/7xsnZkQNjbpRS6NdzPiE2HHzWDaeX6r0LW2c/2s3HNIwDtUw+seBkwk7
rHKMri1nGjvnsgZ1C0UxbDu5Wt1Pqf4qjU30akeT9tOvzPYw5TSwh7HZha4eIkm9sf3W/JSZpSjH
UrInhE9BlllBmFTlmhjfI/kdCs50XnDRdwb95U7jRls5uFU/PTEo7Pe58auoMDFYQFPSpcicf0KN
2FULxOmzdyXc2O9rLzawxn8GKASdUmirWYtsEE/wh9JuwNa0ML8scS68kQdJ5sCmbONU36/70tYw
l+v55OoAB5WNfcgwadt6rQoOmtD8XIT2UXLmlwptuCHfhIouQxFCmLOhCjGo4Y++1uRa6pXqr7Hc
j6g567eB82A5t5b+7LSfuuxQGSky7reDv/HcWj0TbKhbgIwsWqPCVdkN7VwEBdPcygEEBTetpR16
25PpPRq22EYuMEO/zwPepygG0eFOc+355CbB6PdSxORqZimToo6a/TBMAEUyPaNlw/+pB3FJb+2g
3sE0+CYhyb0brNb0SAA7XOJhdnt9tddGT/Uc0SRqyzzThAPKGdARMHKdmfdtZA0gyIqPcXOwpeRY
ZfPxurELnMwy/BNrYkaviLWgLSOD/FT+3CmIsFd1Bar7lcPLCwt9N2TxLq/Vxyo8lMpO9axbM/pY
xg8c0qiwI8QQv4w7aafEGx+2EnLyXUs5ehGVgITyfFkkZLlIqTELI+XJpCqfuRo2Jnrt+garSV8t
b1UblpFzE07ih7XULrs5iaxkN/UJUKDJGm7RnawilJad9u36bK8eIKcml0862cl61yYqoSdx50II
WH3vu0/mvB8UyutfRgSCERKUvl23uTqR7CEmC3/SReJQCBSDJK4ZZTo4KDw2D4O/hbtbnUg0Wckn
8Rp3RDCT4ivJDBQDVfbmQU7vrfGDpB6d4fX6QFb3BW9+gzKygoyfsFx2odWVWSz7IshfEk26q8Lq
bbJhO+66pxAB+evmVucN1Q8TfiCNl5VgTm6Doc3AP3taVzX3jVk4D+a8RZew/Ih4yuKB/2tE8Icy
JjEY9hgxjHHnJJUrxcmuUjfuj3W3gxmS6ji7HUc4d7uUuCuPE1gRej17rQeFfsryNhrCGwk24TnR
b7rSuR+MX5azFRL8H6Z59xCgkHAS22NN1I2QQHaIkTtt10bfFAnFuVo99KHvjV12zIz3oRiPgbJV
/llzyoUZC9wbXFWGWKDuK4rEdg6Eb47q+LkLGvKb8pw8Vr2CqGrQNhsvnbWlJIkL/glYEL2AwoFF
ztaQQFqRTIFi0e9uZ26H8Nd1n1wN9k6NLE57en6McyMPIUZ6yXHcsYTgPJD2qcHUxosA83icyYDl
sfM6Wg7CHtE//+UHCLuioLonpRkfEEjZQc+P1vwt8J/06dg2wb6rX1X5o639SzX5ut21zXg6bmGf
NHWr2ZnGYhpxgU7D0TbH3XULazHWQuXBEQkkk5fP+czWgRJoTTOx3eGB1ZS90n+KpaMu3XTQIKf0
kF43t+adJIcQql2wgORuzs0Zsw/NbciRqShARQYvbuHpiN8LKdpfN7Q2c6eGhBC5KY08ALMC+X6Z
v3Vz/lHL542xrHk+FckFg8xdfUGzF+l+qtk9EVTYfrXJJ1cv+X/ysD81sYzyxO8NuU2r7PfLYvjE
bWnRk86b0usCr61eqi3u6NXFORmQ4ORO4shV5LM4U3Kn1D0yFxDQ2bE7bgU5W4YEtx6lWO36hJmL
/TvF/tSnj3XzwQo34py19SFNTA2ExpRL8qYxnu3Z9G32bGoXbi99K8vqZgjyjft5zdNM4JgI7NJv
QA/3+Rr5oWzMusXRYCcxet2+0tFNocSfrvvzWh7tt2j1wrUOgahYUJXb2Mo7RBnRHZHeu0o7qpJG
m43sTdDMDmMIB+sPDQ7kaqoPThfsA7aUXQZe2tkbfr96GiM8AFs+LPMGGs3nI9ZKc6C4l3Hkzy1t
6lE/uslIPVYvwNYXaLY7gCQrWuYjl24dr5i3eqWXQ0kMH04/QNgWplOlmZUv+S7Chrw7JNZ9jjoe
CIEgk/ddUfBe8q7P/5rLnpoU9obhD3FQBtTmnXo8RO2PJjoWg7ab2x/X7axB7ljnP5Mr7A0jd6bI
WggTJ2OM4DvP3XKA29Kq74IWkjNao3ZW+0Obk+Mw5PtYjSDn+esumuV1dPoRQuCkI1RgD8sEN5nv
pirpe3Qz7V+z8bMyf0zhI1otXqIfm+4/SMAh3Uc5k8Q+RVphlm1tChOK9RypSnwTWChBFf6DGr+1
9i42f8T97vpkr4XWp+aEua4KojKJYo8XhPOXfKr2vW7SB092ccnDKX+r0vt7VheVQI4JNNXEt13U
RrFjN1A7onK1m6pdUT7NMnQ7WxQwq8PiYadRe14UUoT9GUZz0ekRdqrsbdkUfXUclWBnV4/2Vhph
1RSkdAvZNJgw8T4v6yw067jiKJAVdP5uNGmXIQjgf4/+VhJ+mbylnEUjr0n2WawPR5M9tqDriRza
fWtAKPPaJ8+yOXiW8tC0G7t97eo4NbZETSf3rhIlZRBaGMv7Jj/2sSIjtqdDs9ahl33dB7dMCQFY
ksyVnimY0oYna/qZSi9E6xs21g4vmNOI8FSIoQGrCMNpqKsWMQ5RdpWbdIUH3sRFYsl1/qPRnFgS
wi66bJzZKbAUtDSBavSW+U99/+36lK0d/6fDEfw7rnpdLnKMGHpE1/GHpopcxTgqysdsqtxmfK6q
/XWLqxOI+CFqO+SaL5i6uGwCJMbI1o/hk14cSvk2Sj/CufffWRG8bgJU3Y0VVsocETwlkN7ndL6L
FPU5Df2tS3xZCeEOXUjrebExHg4k4agNwUgosU3+HJLQfU1b3ACxnlmlbgcFWird6giZcv0YdwGN
or6qeIZdb3zDytuDT4BlAj4L0ljilh5LAB/l8gmwrqnWvq93pXHbwx8oWz/7TXTdylG1lB+B/pNY
g95Y2GhqMxbNvLwIMqOH3Uk6IF/3UTfHG9oB7rPA3GpgWYIQcYKZWLpllooryM/zTTcr9dhpGqsJ
qG8/mPaeDP11f1k5OhaI3SJaDjU+LLrnFvKmSadaoz4WSu9l8JRNoxunGznpLRuCT+ppJFtZhY15
gD7Lfk8s6UGxx8P1kazsr7ORCGszRImhBSWeUMcF3f1eWt1G2psCF9V/Ywfu+vMZm2H/VSB7h2Nb
791CfgYQ0cWltw2SXlt8cgJk1/lrYfo/N6RSZay0mmf1XAOscrt6KhPI7RRn5ysoI4LtLMJin3WV
s/fJid+GwzjcjsAY4NrR8hudFgaAUKZFiGurIb2qUnOcwzA+YK37RTuOHLl1WOWwbjo+soB1TAIy
GmeIm7MpAfjbsuusm45KBjikotH2SVqqriHN4xd/mOVvcdAED05UTu9jkFr+az44pIb0OJ4/DLIV
HO1UMf/xo2R+sVKVtlDJ7vNjWZb5AAAsGGJvHpEQO9Z+a/UPTp1I1UFrEiU81p1lf3boufwi1ZWm
QVpYhN/KyVYiVwp8BNLsVu1vqAnmhyGuY2fjqls7U0BFgfLjUQ7US7jq5pIbMFPIlvp5u2uNY03k
Wuo3Y/VQ6vvM/nDdn9Z2x6k19XyZg7iLpljFmlUNlKPpUmtD1yavcd3M2vY4NSN4U5PMeM6EGQUO
vew18T/03c9qs/a1zI14YsHqAziO8BRGTuFKqH0jdDTIGL2m+llqOzU7avpzEqKgUt5L8REMkVO9
mObr9cGtPSfpFf9jdhn9SbA1tEhj8RQguaf908M4VGQfUuRozH5vGL0r68+NtG/hRtgCdV9Q7xFS
Lpy9KicnVScQm+eG7WpuJTBZmYeU3U+9eJ/78QAyKug/dUlzZwbT3uYtsOiNjPTaJMYrt+jtHBZ3
k2Ydr0/CyuV09inCHLS1nVKS4VP0QTHhQjZ2klGCW24DryuSW7XYovpZiaEYOJfTgh6VLZEnwTf9
PNKzIfPSwnwrUrRo7DLxjMx/6qTiX0oLN83UvJW6/c/1ga4Bw08NizwJRqYkg6T06KQV860vp8Q5
dmZ5raS3j7LZw1RS5kl8H8+NVdwloeTfy1Ya0VpbNuG//qTJktcmpkJePetfZHWKb+LMRt1Sh49O
pfXfb7+FiTF+7gNK8m6sh9VdOPTG3STL6YsccxfnQbEBLV1zYQJSaj1guAx0MAVPioO5acN+BNwk
9b3nA2iX7cbgVNC/IdCS7Os6+Ugy5sVIj3OVaK4ybulvrJxEwEgA3i2wI+AdwhEBpHGWtEjOiAWy
L5oWHp3G+mwqW3C1lZMIBdUl70OigWhYPF6HeDSNitWbhtk1KWfQ9taFxwxkxXU/uejcXzYndQxF
BYojL/ix883ZKAPFMHvKvEr9NvK21KFU39XKLpvvevkTrHgQQ4bhjVaNbkojg6w9p9FtGNzImqfy
b9e/5nJ2l1w1D3dYuLhbTCEKktN4lvAfbmOauIrwpptyLx3/+pSHj9hA5wjAON4kstt0YW9pI9gC
ZEZI80a70XhX1c/jVuPoZWhybkY4aohXtKopMJNBeTDoT5OTbMzW5WG2WCDQNmHpgdtYiEuNdIqU
zMBCoXX7Sf6Uzzsg/cd0hprq9vrCrA1GW0TDdegkUEMXAkfTnH1WBqJSFO3alzaPqPO2WbYxoBVn
pBiqAUbDCJA3Ue/ICgwLqS/MmNMnA13UUMk+O0NOZ0r65jRA7+nSSaUeZesa0pFFBjNwWyN6a9U3
vYsffeXjaJWepG02hF5e2UtnlEkFB50fqOeFg4dCn6bXcpV5Qe6gy6pBSxdZ8zM5Wxful305w/Qz
/Rj77JA2YKGMt+vTv1LmPLcvOFMcSEZvtnVGPcI59FXvVpOEmKwSPs3+v3UTHSZJpzeLyH7cyqat
eRmVJG6vRRaSfXN+QBQFiJQ5b1gTHq9R/6hmuyVW8cf7Odkq9Vweewzzjy0RLRINNAOHEba0uQU7
C4fKeK9F9/YWsGt1THS6UbZYOMnFDCH8e2SZTcIA+phcRS5oizl001PavufScWPpVl3nxNaytU7C
rrHXmy6xsMUzkhD5l6wQIt+YfuHp1o+ZVHOkHwoASOPH64ZXxsijCDAZ5wOMI2IhQ3XsqLH0Igeq
9m+QS66ac1HSOhjfWZv6K6u2ePDjHiQP+XM+RmmoszzuSnSR1YbK2VFVj3IJv3vTue3flzaBOAPn
xIoBgFSMJst2qtRgqrDVHE3lcUaKuhkVd+425m+lEnRuSNhzpTbVZjpiqMvuk/BxLo+j9o9q70fS
lVbn9vk91Q9Z/VwUt3az75LX6+t3GTliXqeqxu0Mt6GYtckNJw2IDXPPNwawUHTBIzM9LJVJ6y1v
Sg+e72SrY2Nl/53ZFO5fjWNezXRsznp6cOKDkvk3lnZntFu1ra3BCYcK0mhGXI40nmnIb8LqyKAm
t0t+Koa/a/Xei+RDZH+7PqGXT9azCdWFpAQxx4SiCIPLLbJfd22zm/X3udF5c3tjXN/+vTUuMqTT
CGNo4V62zMm2n0a5p89F4R1eRHuN7t2kfpDIuSXVeKi6AXBFt3F7rm3CU4vC4hlGF6GWjOinpJTH
ZvwuZfQm2+YhCjNX2oyiVq2pPCgpfCxsbMKWB/AWh0nN+Nqx2E25BVMNSP+p2KkBfTZbb2aIfpiv
80czWXWbyJ8sD1IWmjC6OWnDWekQNpWgEh+OfVr6X+eg6caDWdSWfRimtIEAtETb7TglqXMPNzF8
1UkdKp+VDLydLZX6bSr7VvQ0D4H9b14o6o+ulvw7KTKD2ymdrANS1NFHOxgApDZFWr/N8zwerbwq
X2QJBTxzUvWv+VDVx8Ip9QSVv9L3PYR35fdobKN3U4mhjhlKyfxCQjJfWJ9zVXbVcaz6XZUm6GFV
kd1rR3OQ9LchiTvnOXHyIt61c9zm7myNI1TjWl/2t06QQeafJbH9Ve1sKYdfWe3rfZdOcwebVOb8
KgsfqH4bGEGx931J1/bOJCvjsU7k2PKmhkwgxBzoDu/zviqrQ1DBZ3wrWXpvf1CdsIlcP1LG8Vb3
M8vyor7JkjuZAjvT1wUVyExtPMah7rTPfpQG7a2ZVsFN65gTJpwx+xbSVvwM41ype1HRWMYht9PG
m1V78nelLVExhZiNlnXDRjZ4mANkYtMsHa1jpun+3lfrMPTyIbAe4qKyCg8nIw0HWpbnjsGlCX9M
qk//tPOiBJiWJu1pZQ9Z0Us4+Ep7O8VyC2VPbjm1G0lT+lYMjvmsquUY7Udw6I/qJPmja4TpiCZC
5Ui9a0Z6/q3XjAj6G6ccDG+aZ+UAKkf7QUrAtF9TaNbrQxvGfLDRNO1en4HyHOJUJgZtk7B8tmY9
7z7OxVh0XuaUebV3rMxpbtuylX/ISjcdZT9E+MOY4oCcXB1bw30d1/a3UA9QvozhUD7KczNRwaMP
4xPJ66jy4qxoX/uhhLSuK4C/Oq0FzZOlSvnPoTSGf/rQrL4W0yA/6jzRbyojsO47KcnApAe9Ze2g
oLMzN5TN+dZJS+lj4jTZB2fsq24H0tjaaVlY3etdEAdQ1FnqW5lm9cGv1Gnet1NBh3czBMnnQqmr
l7rQUtP1naG5seOe/saGXke4K+fe/25k0fizqKTG9iivzkfq/zLU6RatI7t4dExafGJY56iG0u2H
1lT+PZvj5MaMJe1zpXSOsUttv/hF+qvRPZp14esNi2ymeXywvgehoc4Ao/ziNaqN8ljbhlrtldCy
nit49pD0SOQ5dvvIIQfRyYEV7JEHG0jbaH783ZYUtSMlimvi3dxWidnlw2EwwgUvoUT5Y5q1/oDc
TTq07iwHFEBM3maP0phM8iFny/4wJyUJ3CTrlXLjwXlx8UBfoxm2BjKSlzwv2/OrwB/Uoe86RQK1
4aFjuLAlhqbqxfKjHb+S/bl+8Vw81RZrSBqCE+SUvIhtw8jIm9THmuR8bzIaLvX36wYu7m4M0HwB
FxKytLwJl5P65Gbr2evowqE8kgOfp+7St09N8TmekINEcyVrbsphi09my6Qwg2k2kFtSuWCC6T0F
sQAdfoFXpmDGv/e24TlbfBgXiQhhjELQrnZz2+fUYNxxfLLVg6YWZAqO1+fxItgSbAhvSn8O5swK
sRES1PnBwRmgRhx3lb4Riaw5BGkkUq8ULXAJIRIBnQ9ffoSduvyYaplXlxsOsT5ZfwwIV7OZtNOc
FYuB8Y0Uo6K8bnIqbo1hcZATn2uNSYuTFhN2GBzQK3JnfcvHNkyIHVWFEpOmXaapCU1XDz7LzsY6
rE8TXSDqkkChKfp8DP6omj3q7Ywhbly45ev6g2p+uO5Tl7CmxalswAd0ttD/LC623sK+Co4SIwg+
BRXUXPVudu77zot1yzWt51Cq3aqDELTZydWGR69OIc2nYE4hkYGH8nyESpCYCZoRkmv5j1X2bDcb
RdLVHXPy+4KjBX3fx13G70sTzeNav59sV54f060O8q1xCN5WmVpgTMvuL+rUzZQbX94CvlwmdFin
BcxtLX3jdDUIm5+++HEeRtZphJzaNOhddYP4qdY8bbotjV3sP1V/XZRdTAI30AFPchhogv+ZTdVW
PQEeilFPrexOykcdSGNl3Fx3wbXJOzUjOEEWEcZFKmZk9ZsFy5PZ/7puYMUL6AOhsqtTTgEjIhhQ
xzJExoiOvKr5pFBQqXaTfjs6n69bWdmtWMGLFygDDD7C+0aLl+aMepbcVN/nVDjCOqG8HG6EBiuT
RSrDRL2AJC4oEcHTYBa1tC5HMjN2PjnWqxxukJZdjIJ8LWoe9LQYMHVTSjjfkeFCDQ6YNfR06SkZ
7hNzr/l/u96YYH4WljIIOZzf6nsnR3Mf0E1TD3lISEd3zgdd2/j9ZTnPHn7L75N3RfvMMC0gGOdD
kHo5iLKhCL1W+1ep34b2bgiJ2HZhtGHowq8EQ8JcBY6PzwUlimDFTMf8XWS96+lerv92yRFYgdcN
0CBYPt7NgvtqWS5ndT7ATKH+20a7rt8CxKyM48yAfT5hWRsr5kT3jWdYz7N/oIGwBAC5VStfWRZK
YCy3QVGA9iXBcxOfKN9oFyvVY+ojnq7etH3hoUszbh3HK058asoUEzejU2jKiCmY9/Ti2DV3vb1x
s6yNhqhZI9u2tMCLx3FahPrQtRqLov/US9fO7/2GbikqDcmGl13seJb/1NKyeifbJVdNHrQmlgrU
EeOcyukWYdHKdJEzZFFAelF1F+tb7TD0id4YoZfx3Eg+6eY+rjcKsSsuhgmaMeB3XajNBB8GK+Pb
rQ+7Sqr9snWX55RbxR8KhJKvH8KrdmjcX/AD3FqWsPdte3AKq3RI+ki7WPPiYGfaz/NWa9XKklA8
A29IXknV6NE5X5Iu0tTInLvIQ85NkT5G2afro9j6fWHJe7XLw0zh98vk0GQvbfnv9d+/nCXq4aQa
9d/vsYsTOAoHR2vqABBUrLY3jt8+LQmbQ++XEBxL7ZbI+6q5BfIDvA96CnHxOarH2YmhUqmmvdkU
kG0eInZ9IG0clJd7kmIg7YQMjQ1J7u98WZp0RpSw8xPa/Z+VsAEtcxjKl05tDuXw/foMLofV+R2D
KSTPTEr7gJrEumNSGQAYdEwhnOi8Jrk8vg5pcz9PSX1T9E3kqdPwQ2um8T4hB3Ld9qV3KDClMY2w
ByFgIAJEh0AbpdpmOqHN8nwr3zdb/UbLgS+OTufuIhQABEqB9Xwig7gy09xcqGGMbm9JhutY7X1S
Rl9aa/J6Km0WGav/YFC8NamtcUAwtHOTsdZFIawbdNFUL7Fduu0WkGdtxbg94aSghk8mQjDQW2oW
/27fMCqkn2KUT3aj8wKUSI7JlA6ksHbXR3R5qpLDWVBMnEK0IOtCPNhnce3YFWBoP3+ZKbRXr93W
C/Ty8baUIjnroCXQ4XQR30+lWnSlPQXwl0ZfLN+TYVnub8YA7ekAwuOXnqb4CokNEzXP5nh9eJeb
+ty0EDSU7agg/I1p1RpvR4WecRNShg/zXwPXz4doCckjJW2HsVVCOIjt1DWTL2FeHtqtmuulc5wN
Rrw2aj8a4iWn6c0K2GqwZbClfGic0UWt6XOgINZZDyQ9nY0D69JFMLuERPDGAUUW75FyaMhR6ozN
TyEJiY918dn/6wrdMn9kD7hzoeS6RFdXQS/1i43KMfubwXB+0Rv/3EpTeUPccbjuFKsD+mNMFLLo
HS0hVsFYqP2as1uJQrK+4XeXD+HzAYn4Iys0eCFr2NClB1/f9eZDbPXkdrVDrd41yn4uf6rS1+vj
WnX2k3EJThjGszMpPjadSM13dRo/Gv2k8y4upD0tyFvtT1vTKJy/mezno1WgTSRrr6H/UvVgDTca
urZMLJfMSVQZOnE4W0HEStk/CMgAbLhWsBG5Xio4LEu1sOCDEluQ1ctHnBih/dLQB4NxGM6jhGxp
9Vjobtu5o3bjp7dG9NFCDjSQXUTsK+NZT+klc9V240V7iQEUvmJZ3JOvcHKthESDrxgRhdRcNRxd
Fbrv5Hs4PmfIUA/+zkSys986nVed5mT0QjgS1qhSlQ12p/hNNdH8uYEif0e55rpvrm4IzDiAU5bK
qogObuYOehYfO5JOmk5nHIoJ655PZdWn8yBcoHqyspMa7Q4O1+vGlzGcRwr0FIEkA4Fn29xCwqOO
rmRjUlRsJ5V9R7PtLv1/pF3Jktw6kvwimnEBAfLK3LP2VSpdaFXSE0lw30F+/Tg01q1MFCdhr8as
T63uigQYCAQiwt1R+RqF84OW7BD1OoeSd+b/bY6oMAHBvLqcbOiUZUjv2D+VsNZRGJD2sQIauima
dVxu82I8jLHmMl/6ln/Xid0+9yGamO1kRzBcQI6tdughSpotszHvDX7Xy1u6eKkTaOPgcYn08tOl
nvWt6IsEtjx0Y4LBmQOvnyH3ka0ndMDcSmzkf9+0zm1qZXv81vXsaUjQFs/M6W9QbnfMG3RFNuI3
GIyHz6jQjlc5LfCmmsthVZhg3hmNaN6BRG86Vond3OWi2XV4fmmYR/+PzQCQ5n97VOrb1IIsGuoi
+CEmxQhZtx76PWc/jW6butuIBCV4F0ZsEmptQhe+ZAj85GyYHpCUoHLGUPnmtcMTELaVCJHRdOsY
NZAaoSYBWHQroF1cPCeJ5I09dyt78v0cVPfY5uQHyDhT55cv2TM0VpZiPYBcECZCBx/jF8p1wg3h
GGXVyDTDPfa03Mc9UGXTh8Zv5Z9R9wtoMQQhhuGjT8InLKsSy+MyIxwQYkXovRbMyOXMgwkmhp6+
Tjb1MIM9foiq/N627KEmIRircucl7IijiUyLYRHMrYCvoWSGwoMSfofMwKXUYKQlbfNN6ISPmL/c
d3MNLUdozIXJA+nzjSvyTZRpsoU/FblPO4GGDUGJE5Mnnz5rCpEEB7x3q7S6b6jYJQ35yKY0yLvH
2erWVhT/AyUaWcId0MIbqreO4wYaG/vQuilyNDug/tvlryMPrPqT8E08lHQp/qPCbybW1jV69/Jt
DFWo4SF3ph1oWoIwFLclMPphqmPaWfLtU4tKzlRBiGaaZlis+FxDz5CsWzN7S1AycbXTPksefmpL
8XDL6GZhj7CVIpH2xyRg1Ws1am6fpbvu1IiSMjWuEbeWDyMTwi/ndZBEILw7hjHePZvLX2vpPXJq
SokLZdb1MWhZ01WLueG22EAIkSU/wjRa29DBm6I+qHpNyF82CRkMTPcjEjnKTc7HKkkHitWZYQ1L
fNWk9mHyzaCn/m1IwS2Y36XGrJEjWIqxjPzBjoNfBqyb5wHQyBt3ii0EQIcAKsC82yTS5UdLn02u
B9ApWX5ShynKykxAxN7h6qZsqu7zaRgxkIyA4a6TrALTTdRBTrjFoJDmIl9ySmhaQTUCxXs80pUA
1FQ5blFzgIzJdJc62w7SZeNXLhAQEuL68AlBV0j5amYnxiJxRwi39u/GfBvFL4n/QnUFvMWVgCrL
RkPQQ6NYuQkxZTZluEXgG17y1PfDK2+AphtnjdcvXvYYQmGgrEIZ+hO0BIjJMDLFhPTOv3HjDU2v
xmI7NZjTuTfdTWltHLwP6LU1PF8+bovrO7GrhKpYWH08xrMMH8XWT/nBqR/L3NhetrIUgk9Xp/g6
j5I5yqWiWsxItWoc9o80uvcxZLayq4Jtk6q31nVRaKYtlu1ivgd9PbDgqCfbHYvaadHmB/FYvkpy
72pgdD3Nxl1oFEFhGVtKf19e6dKpxmH+j0V1cDbs8mRwgIVdOWW08vit3+tmuhdv91MTikviYUNq
GsGE54VgT8DJ2sTRfTR+q+gKnSUbqothpznQSyHyDwjIQicZzBrKYQvdym1n7sJNBnSR3TewnK5E
Oq4dDDQljTh2JL82x+lweTM1VtXNxICGSIG+xErF3VxBXeTejl8b474l+6Ze1bphraWzcLJItWzp
O36fAg+DSWAO+OFV7AAkHX/hJJzaUM4bdEdLGtmwQdIW4q6BS8D/m3BAko9TB81MjTndkpSDN+Ve
OtUmzLH4PQMmpRAbrRDRn2tESbAoHF42/uWojtoRcNKoq1vcoaseXObJ1rKH6A1Dy/RnAsDB1i+t
4kmUXnrLRNfMq6mJjDs0dtERG9NovI7rLLvqXA8c85e9Z2HtkqPbhiApCJlRKD6/YL0CUPIOL1cU
Xw5hdGyZCLxBy1khG6rq4mUhAI9VsMD4KuQHYrmYAx1QHxvH2r02vNq+j3L3Kq0tsU/N/jgN9rhG
+nIjQPUexLycNctciDiSVQcAVrBjALivhAOMZgIlxJDszw6wpmDMw2VxeSOXIg5MQHMRzBgu5uKU
6zya67BzI+RkJb3yu71oN165ytgbiU2gD3dixENY02Re+nhoL4IqVTKff6L8zKiTd6SUGadxndGd
gbwT4PnL61oIL/TUBj13kMYyMazUFYjV9RpsOiJaz/lNmLyASRc8I/0XUgnoUKD7CEiczDSVXcTs
dER7B2/RxDqS+FiJH16iySkXdw0DrXj6wfMBhz1fUV6TJI5nmPAsuPzPMb+ZOs3jEhxyCx4v82TJ
244WsMrc03HRTCB/ABWjkdQvUsP2wzXT4RVKVxXYS0P7R9YW/iFMuHHLCt4deW7lGw4w2z4szfgQ
8aZ7IyI032tehnvTiuYtN9wIrwpaOrtyiMItpAL6I4a0B4JB/2J+SyeQMtJIZEkwCGJW4Eb2mnU+
8f6mSzJzPbW0WiVtb9+0EzPumjoUHQS9pnlXW3X0bnMru6F5Xz2EVSuuCU+6+8xoerw24wrknGnu
g0Gtb6N1ZNof3pyCX78gbWhDyrLqnvs+STakG5LbcpiRQgtId3WrCs1R8I/EDHSmM3S3XjsK/jFs
3Pg4VHN0sNza2vghEp2g7z2yjytRVig318114jjyl4X8MEB6aG3XfQG5cxKD39kvx21N3WZrgv4i
x/8oF1sP8+zXwDEk0cqcY+clymbvONJWgJZGFE6yCUk2VQHJTXJtV2a4j0Yfw9xVa7Zt0GMTtyP0
BNcuRrSAW6a5sR/6LAHFgDv4W06HZJfPPv2ed3F+ROXReOYY7f4xh15411Yj2RhW7PTAGREnCxI0
QskaGtIEI4Vman1zZttfZ24/HRl0T773WWP/Q8rEvB9ZxjclJsqRMAMqla2Nosy+5Skda1DQl9mv
InTFkUOL45Vbw3AoC2vGfPuU3+D/3t/EngfATMacm9CYrH+QlMQHT9j8xk7cet2Uc1IFNUq93/za
pg9jEfkcqu2NUwE46GXjNsyjKNuBAMM+lHbbPaTcqbdA0/rdijvOdMSs1/iDDbG5gTUgndwkLHYj
QL0NLmQ3u/cAKbvNwppXEKyQMRwyPE9RmhePZTHTcs2ruDr0ZV2/RYTGftB0YfzGy5iKwOqBiLlK
rMp/4RiN3PI5q45hbzrPRV854QGK1QnITO35wRqdAsCVyV0ZocEeXFaHh85qXXM3kNCJNnVfh1ZA
C9RcV4Sn07DL2lY8ZNUwDYHI/PB6dI0cCEmj34dJZQAKIeryoys4BuTCBPRINA7dp8hy22JdsCF7
LjkRTzbYIH/4FYivo8w3u4BXvHgunKF+dzNUFIB/pAAGxGlcfxvGun1yezfxARhyHMg0kPzKG0W0
mXtwU2RlOz7b9WQ3QWQ05W8xjGJjoZf4bNMEQLzMQ6MoyO0SxPV54sdPThpCrzBx4zGIkJw/25Nt
bMuwd+LALM0M4/6hGF+dJhoPIbAXsDpSejVWdngbOR0OcGm6AqcIc4xxXg1X45iabxOGngI7rQl+
OiA0OQjES3abN3hgg+3LFYc6TAyEDtqkE0RI5+ZIGiO9n/jclwH0sepDyjAsXbi9vQndOW5QfXAF
MGg8/YWRrvGlYn5/yL3MR08bBcC7Am+0AsjKeF01ZfMeeWF8i2jYr40mnz5YbtfbmYB4zhkKEQct
q8AhNE9TdJUMCVJXf6LhriY8fxII11uTt/YQwFB0AFiq3mLGI70hVckfjXCK9zR2XByHFFwuHo27
TeRABATYpmELGsv0DZgaIyBT3G9As8P2oMoZREAjd1g3zcRQ9LNsjIOA8znakolBxZbU4ybhBdmU
Q+qOu4rSxl95OXHnAPQHrR+MoMrs1nbcZjEeZQ0aw24FVulgAA/iBsQknbNigOhsqJVmzx53UCIp
WmHMCGFuM62AE5yrlW+26W8oWwADLsq6e61LP9xMTlO9MRJ2+yHO0i34Y9o3JzI6AHWAq2qMvts0
rKnWjtx00J5Vj5452zk4AVIvYCwtHzAUwK6jzm+vIO0zHyx4IvQPjFgnzLPUBwCv6d9rTkkfYwCl
ID4IdNPgPM7J1kQjwmJvtv/NRC95psDWBem0JTo5pMV0To4KSg4UVJIVsw3mn0pL9pHBrlRDwSJr
dEOVi2nPiQX5C06aglFf2RE4ddDR7acflfVLCoP4QCdRBxWh5KefZfek07FVLOaQxASDhI9CuQvN
u3Ordct4LwxkDakce0wO7rDt8ySAlloS70XyLSS/eK15jC9lKijrMUwpoqiCnOvcZtLGoFuXvesy
vE2SYKTbrtqN7U2oe9Ut5V2nhpQthQrd5A+ypWw0z33z3YkOvU4idckvTk3In3Dy1XgdNnEiv9rM
DiJ3wdLu/Pu+OEWFC085zHdJqvZzCyWG2Igtm2/+eDVOO+ZvfFfTkJYZtfpYgq4H0O9ga6GfRrit
Nm9Na5D92tm7Hr3s2CUplHITaF/b68vJ/dInOTGlzmM0jLVVnmE1offkkXuovFq6sd7PFBxgPT61
oTy9gD2dCz+GDbCorsCaiRyxDCAxH6Rk2odgKbDBFhcPFGo7wDQ7oE/LQR5VWEHKxX6CoqjAk60z
fzBMCFxevWaj1dEhj6V12Moxiiba+M7r2KO0cIx0g1BLPglZFED1MAZs4W147jF0yFow1ODpaTe/
0+Y5bl6+sApZegW7CWQzVO0+pEFtOLV4zuT+pq6DDggTUNR6hW56ctFXECIw+e+BKUEV9RptjupF
ivetEx5t4596ANWcpsegM6FECNOdaj4KmOi9J39IAI9YmzqJV50N+e8nIaJMm8EjHt7MXvm7Tjdp
eSeqx698kb879enJDPaxasQyKuRrtfvNK3+E+WpsdA2ERc86+SLKWzmx7DiiLuwUUKxyXvigKQzr
tkq5jYwaL6SQYKvqfFNDHrV1X61/LSgio8PJGpR4ylMbPJgV1tC1R95/a/ynNHy4/Dk02/Tn0j35
4n5YYBK8gQlg7eMMYkHNF+4EsHjKqVQU7JCDnbvUZPbA/OZoUuXWMYH0KW5s819LTMl9QtoGCB44
qH21R28C/l77HU75lGOSZbz3jIfevYkwvE41UXEpHzi1pBzCGolzXACctJrMHYn3UeMFhD6Atrz8
9xOwck0UeqPgoJY1n/N9s60qrAsOS4MFYoPbmWyH8SvfHngozOCj+IoZ83MTjYDYmhWi095VN65f
Bl3+lbP+14CrrCErupJ6sYzuwwsA4jS+KsMd1UGWFk8ixqcAjsbcNbbrfBnMTIq67WURju3GaGvU
acB1F/XSbQiWZGAw0AcCM7iSB5bVDCjsiOZaDDh5Hm1TOgWgF7T45vJxXOri0VNDioNBVr4heScN
tV11japSeixQ1diwrm3vgfYMV80AuuuB0h/CtNo1nd1tRhNnBW50Xca95Oy4l//4IdrHtpKcZJ0z
l7ONo8vSrWkLQOkfI/OqgwyisDRlx6UwdGpKaWoUlV2jsAJTcpg3cR5GCApd3tllC2Ddk0gwoNuU
OORkEFfgsnbatbuqvHUGzWFa9BCU8P/z95X7wC9AL9gI/P26+MV7vo4KlEt8tnESHRH+H14uNQfG
0w6AI6SOmPdXnBGOiKYWyBdX3kAhruni8WNs3QiUsChadTPDnBcL7AhaWml5jWHl28kbD3PbozQ2
BBz05Q4I1JLR3/fWbR/6qHxp9mLpfXj6AxUnBjKtn3u5F73xzaP3MT3m8SYuoWp8rKu9o5u+WNz6
k/1QAgCKjq4PHjO0FtERa5MuoNUEWOE+QoXoshMthZrThSnJS+FzwEYmLIxjWtJ56Yxb09REgEU/
lVIRGExA40L109EoXLBBYOKC29dxaiH91rV/F4/1Xwsq9D4pMr/EUAcGBaCzkrXPLdsW2fesvTZA
LXJ5vzSL8ZVjHfq0GWsbi4mTal/y5BoagPvLJpY/yX/3S32ht449CR5K/hra70pnRGGtCDKWaT6L
btMUl66HtCFWiC8/AT4MQgxWgBUwXZPhaeSZZtd0S5L/fpKTTRUIYME/iGuzI2tavuQUuG5Ps2/L
Z/TvvinxMDSthPkt9i3iexMToE17M403NUUCBc0xa+c728sfavlq8wEkh2QDmBfUt17Fp3QkpMd1
klwn+TEUdxkGj23rG3iVejCQkYBYK7SCA7wUv3Ju5WgWiu8OoHvKjhZiTlGghum4PRZ9vDJR6Y91
+k+Ln+3EiLKjAykmg8qT63s7znZN3mIeX9M7WzxQJzaUW6YuktmdXdgQ4JopJKFBr3E+nQUlKQQb
V5UYBixgL4PQKFeDbqJ20fPQ+QO0i/2RjDl37xKqVrTMMXZVePyZI6QGeQ6tSVBQ0xUDdxtYbqZH
tE7eMf51+IIPSiVcIGltAPQ+jdynY8u9TqCD6kYPuecA2PM8tjWK2dX10LJVIcyHRnzM3SuG4jfE
+NdMw3ipgFgNiapEDLNPdQIDumeNhbXn3ErBe88mc08Gw/0FKqn02vNK6+XyipecElsN4W+gG0wM
Y59vtkhGS3I4wynjwEqhhVHczdGkOV5LwfHUiHItwrZIKgIjsfMzYejo7DO3wlPyue1fLy9H/iU1
9Tm1pJwxULtN0dAjPa4EKEvBEwZ00cpGl8jp3i5b0m2cctJwk9AMnRjki/57FO1Z+sTY5rKJpYMg
0e8guQU/CF4w59/Gtuu6TUDptirCd5ZA7wsN6AotSTMY/XfH2NbRx2WDy2v6r0F1GsrLeowTtzBo
l86GCgwsQEY8Rxf0spnlj/TXjH2+rqp0rcYu5EdKt7TYELIusieHfCFQneye+uh3C9DH9zWsOM33
nO+GSlNpXgqEp39f/vvJLcwAUhcQXsOTREDQEWLVXHcrLX5/eRuClwJwV/V5PPA2A5elhUFl9tR0
04qL18Yk6CaiEXpIJrSJdEDhxYOKgVfgGQC/B7r2fE1RVzLUrGDRt66TEGAUvi2iMRh7C3nz9rIX
LO7fiS3FC2xw/7tug/2LAf80KIbmNbHgM2WsDKYnFpR3UOFNBWkELNQYyeTHqnkqo8eGrIp616ND
jNyZH61oC2J+gLpWRaF5US4mNMz9o/GAIZZPCU04gjOyD+GBRmyBti9nw/RCEgMd54Z7JYDRYYHW
n6gfM0bzOwoEVLmSQwg3FsB9oNQmUaPZ88UDDrwGoAogufnE2M/sCL320MEvGp64vWnHY+drgpbO
hDz8J8fCyf2pTjKCcWbObtMeXGoFvy0aHTn54tk4WYkS6BF9By+ZYaYdsu7KZWOJZMQ6cpHQdevy
o+dnGHvk0RWpS90rb/GUnNhW4vLY9Yk7gHF01ToleJW2TfpUxjtw4gD/8oUz8teSysDNeTt4UQNL
cecGDTGDzv7/eYR64plTMtaUsJARpKPV1sbED8k1rYnFo36yDOWo+8KqML8CtxusV5DD2uLp8jYt
fhDPAWMTwFEYH5Q+eeJzBeeQ7KrRiwLRRmC64Phfc7BJhvdogl229Kc5riYYyGzxTkBgAe5AWUqa
WTxzJJID1ABB6FwNw+8sBP3hrQExu67cjM6e5W9TeFO592jJXba+tE7khoA+EUh5AW9xvs6QGgWH
iDf2kbfvTYzhcvED02V3wn120lZzkJdOGKCnADUBnEBQSzo3BjpRoC/kpJ9NTHD9XOX8Qzhe4Jar
uLga0nXb/XN5dYsGQfsCRAe4OV2V9ceAeLFdhR3KNF55NbVvLZgqPHEbe+NqDqPnOZ/WELfXbKlc
xafvCYSgiY+KUVC1Jc3w7GOFBRxJSsBeB82Z4WrSckAtGgHtF8YtMMQMvvTzrfQ90aO0iLd0Q9pt
G86HOjZ3bUQ3lzdwcaAErO+QcAMqD3VM5fpuRltS/snXQ5LdTM3dDKLruGlvwai2wbDrNq7jewgv
P068BZ3v+2XrS4ccWGVwTwEN5KEofL5I6s8FrX0k+TXUWw1xPZS/LhtY3EVQd6MZgU4w6qjnBlKb
1MJ0cJ2ycN7Jzl1lmNso8jQeIS+oTx5xYka5wEwHuslM5iU2Az7Lxphuvu35E/kC6hlMg3+Xoxxm
q7TAQ4tB0FWInC7BHE6av9cWAHy6ntTiuToxpLxUEi+kfQXynFVpQxfDfyeY48yeOnLXs3VRJvvW
+0JLz8McF0XwQFtdpdGrxt43mxrF+ig9TvN3k+6t5gvdVSipo2WPBMu11WvLcMCiww0UbHzOV0yA
oQJXpK4QuuTRp0aUWE/TGTxEBYyAjfrepP2DXzxedmmdBSUwOE6RlxDAxJmB5pcl7txM8ykWc1D0
7qAsDPECxB4lV0nNKYnGBqey9b6ZJcBCV5P9ZPQvPH4AW3x8Y9ygmDZ/5YV3YlV9ucTIPTNXPvjH
dMZ4zGvXsKDy1lo5D+m66lk9taMEvKgxRwF6qHRl1bTYJfb0MIhvzezf0/lnDkBfwNKPy19sKQid
WlR9okidMi1xmFIXyASpjdI/pv9aeBUPl1MjilvkdmtHTYhlDf4ODLIBpMTBP+ro6CiXIt2pGemd
J2lTydrREQxmKrzAMjEFOf3oxn1lapAWi5N5p4aUyE0mC0TnEpwHgelVNL3PIT7YTVg9QiwUSnNQ
z3BtJFRfaOkB5wvyPRSVARVXKwA+j3hry+swG8xjV7DbQatKIj+34oAw4UuyTdBQfRJ9Ct1yFBjA
hwlW39bymVzNQRL3Qc4dQGVqFGuOzCnWo/tdRN/tSkejsPAJ0VGkHgWEBRhVlcGBDr2VJzYuEROk
YWO545jSMH+4OnLsBa8/M6PciUD/RiRlMNN1mALvxF1H6t9dYa4vH66F43xmRrkSu36uh0SCKbOW
30BCCrjsIH0QzL9pyjDALIrmql+4GRneweiiAXr7uZfGLcOseYurntP6ldjlJu5/xyGA5+MTXApD
xR9+Mu6+sMYTm8ptbBBjdOvOliFr3cxPTfoQBE6VBLzTtMwXvxneCchrKRgJVWLAqm3yKJGGxgks
nV68Heb8WM+RhkREZ0ZZjyOaiI0mzIhuV9N73m6zeH95y+Rn/3TIIMyJpw+EapExncepLqwhjuhR
hMMRw/rJxm9QxQFKJw+6L/RooLuHGRFQMksWSuVC8UEMjKQMpkQ8rnu6d0S/ynT1g8Utw6AI/hrE
ycHfdL6eNneAk3A9VGGApcvslwkzmm6kufmXzpJlYtQWqTi2TcUmRpGwjQi6FAB1WLswRimcExDW
kWntDz5QLwKFxKTUfKmllVnACII4EanfJ0wdH2kM0Ay4L+MO2nB+k9dr5g/jNnFmzfKWAt+pJSUi
zTOjQCZgebEP+YqeXBeDf4jAO4ib5nDZ/ZYWZaPfjsFN0I18egiD6yTM/BRF0UpA0toEkxynm6nx
NfXkJS+3Kd6hUnAPrzjFy2vW+1mZoBLjpwWke3YQvo29K8qCiW8vL2hp704tKfc+tDJnQLyxoMLY
gtojoOxj8DeD83TZzEJyC77QvwuS+3qSXliGbUb4V5hx5zs2+ruy1Gl5LK9EEnXiKLmf+PUhYAPd
QgeFpbz4PQEj7n9j/WbU6Q0uOgC4ov5jRQlxSWo5dSyrpn11X/aHCZwkQnMrLJkAlQ0KO4A3S4rz
871K8tzvR4l+76Zb4b4aoKc1W81tp7OhhJ1GjA3uOtjwyJZE30cL9GU6EcylqIPeqQ8yfYgDAsh/
vg6R2Sl4xHAbJHz+qPL4enAg1+bwbQb2Ubf2Ag/cscFlP1u6xSWeQNbFMAyu5kBu2fARukuwOVRA
2d5yBOw6LwOQ8K5otQEEE8Ldl00undVTk8rnGio7iyoTZ7XO2S3mPlb2mP8cKmuT+952YLkmrOpW
qHw50mAyLaTY1amsylVHxHtYGe0hG9rv5WC+mb7UnEr82xzzYJrNXf6gfzdX8X2ojKYiq7C5M4OY
lVmhcAVOlmEN3Yd3UYZvZmndQABAM8awdK5RcwSlMeqAuCmVaxhSLPZUGTIWjld4NjgiDeZk1YS/
L3/GpYIZ5qggnwNYCpDg6twHAZJRAN6O+GHTGzOlqymja0gB72qDX+XpW+flBxdARDea9pHb/7xs
ftGLZCELFVRwGqhMwHQYhgY0yEjey59dmsNxkq0dDbjS3nODaz7k4paeGFOCvuOaSQhaMBRlQKxX
0dd0Tg9+C/kW4ytZNf7cf5elxAAXUDxOGyxrioGoNr0rVjDkhWzfi/KOd+a6ibvAm7WjsboVyn8/
uW8K/CRw5MFuzKu9nTUr7vaBC1QHyLJuxDStMC53Hw3gg+HmPuy7p7yidyyBBJXRZbs67QNLS1O5
+ImpCfYgCWMHF9P5bwKcNmvGXh4fVK6zeOuDM52swXUQ6BjiFg/qiSVl9SNrQIMRY/VE/CBOkGf7
DM0Qi6/DqIDqh8Z1F++SE2tKRConUBA4cl0JKEzM6XuIOqkF9dTLB0RnRQk+8Zi6hptJT3Ixj7oB
9DNANqYxshhcT5Yi//3EbZzO7WNrkp+o7747fncd93Q9hK9Aw20ITTZJ/F5gVvfyypZ601Jp5D+O
oaoo8CHmdSWtCjfbOklyAF3lyhqKzcC6PbJntFf4GqwYj8PgbGOj2njRu2lE91l8uPxLNHusapt3
tUFDoP1kGdpek9gGMWayqwydxM5SMghFBzwMwBgItmQlorOsrVw/xZsngjThyOkeiPXdV1by14R9
/iEx8ZyA9h4Rrh2iI2cxhknj13CeNWYWw8zJSpxzM6XTlV43YSVkig5NW91Yw6NVgHtRUI1nLjUb
MQMH3WACCAamgJRNg9hjazixj6wQpHRQc5vdxwxccc4rI9/FvO3DO3cMCjKA/WHT6hCnWuvKfsZI
VVvSYKE2aksleaDxMfZWY3UFgt+s/wAkG+cRFOyDjTGrcXP5Yy6Gs5OlK7vcsrHuG/lGLhNQlPHV
THdR0q+j/KXwA6KD5y1VKM92Wrkdoyiu4hyvvFU837rDpsKYqzvs5qRBXvXoGI+ZvRZc0xVfdCQ5
4SgPhPMJ22j42Wj6JWxWYXwoGihioodbeMauxxIv7+biNSQZvYDwJ6hWKo40TG4+hTZey24MNV/k
qUZPdhleGDP5jmtLE1KWFibn031I64DQR21DTmVEXIOUSPgd1gZNmv3qan9Y2RFNgtl2Xy6vbanF
gZ6nCWiFy1wbkgrnBzIqoX9pujCHSTWya9Pqumvrcu12kTiAEYnueur87JK6DYTXl2tHgL+/Cuen
nFY6PvilYIqgjvEAgl/ziQzWzjtHIMvKVjzzj6SvV6RmN5n2lbXgruh8yecoZAkgTaoyE3Y8GmzP
GVBETB694r0aHkpQ9U4QyKHozm9aA3JcTONDn78qbKI0hvFYB/IsavvV8Ow4KUPY5PnKap8k80dJ
D+Wo47vS2ZH/fnIfM7vnUJRESX1iq65/mootm+8a8u2y1+isyBNzYqXiI6j0PazGzSB86gG0ZT0R
E53x58t2PnuE3DW4J4ZcTZ+pzlknMVQOOrma7GkcHgrzrtaR9n8+3OcmlNgVu9Xs+9KEYB8RO1jN
OioxzvB71nUBPt/hwJyYNnTe/qiYqeMnHRhLjEnOCovqIWr8R9PrNTXrRQtQlyGos0ltFDUXs3gc
JiEK8n2z6vg34vzrkCvpPCGFCII8KYSifPU+rqZW/Cm+s5fW2TohwPThXQFI0OWvvuRdp3aUxNUW
BWbwRpS+aL6OsiyIGBiV0AwimvUs7RdaT2j+oHAE2jQlrvcdEreKojLV+Hd2+U822qvLC1mg4sJT
DjsleadlEVT698k5aYCEKKYC6WHvVkErnk2ofcYsl+wvQVPe+P5vQvlD5/TblD+YQ7tHg+O5t521
aTWg0yoRI2rds2DB4V1MREvScrRvQL2h/KYeCmeA8iNlpdlVOPdXTWLtnNrdTvD9adZ1L5fMQUcE
ro8aINxG2YKyBMfDyPAxm3au3iYWgigmnyEsuiqzrM0CPlkEvCY9tBsLqLxHASEDC2bBxmMEgZCN
38+Z1ECeSshW956k1OJD+xKiiHTvlgPRCbQt/V70SSgEZglGI9RpuBDq0KgjY3smvCeCMDXXxiyO
XlJeC6P7VSS9zkckTPe8P+NAdg7qwzaBK6Lhev49JsjmisiTiaLRQCOhNdej018D27Vm87Ruah9l
nBy423GHUUbd15F//JNx+AIB54ekKFSMA7nTGv2M1EYM/roZzb1h+ltmYpLWdbdGD1XvZETKg3Fa
+3moIk2hauEAujh9ECqTap4YSzpfeoFYM+chcjg3+hhjL7Bb3SNgIZRgkOtP4wE0GACJnlvIhkjU
zhCiahtuSHyorSsBhqTi++VzvnBNnVlRjpQoYgv8i9jFgR0aAYhtfed7m8s2Fh4UDoxIqhycI5S7
lM1qmzmZmxbdocIV2xRggyCKfGvFOmvadX6aQoZhTNdZCSZuwTtxi0kzFG+s0T22ef8wdPOk+UVL
JwWu64IYUBas1R6Zk4QjwQBgtmrs3+gkBLl3G5rGfe+P6FWItWb5S54KFwWRJ150Nlzm/Es6Q4u2
tnzSVFYIpZS8vfbB9LWJ67J+GxLKt8gU7rpoZrdgvL7hnsGgCJFqHPbPJqvnBR8AEqcWzitmtM5/
Reh6sRhCEFKIio4dIMK5Y64impPn3pr4LulF+44pviK+wggXfC7hKbqUFjDmB8Z48yycFDxVncHI
uzdEzhp8tnOPmy1Pj2Y9FfEmnQ2g59qOts9NbIHI00vBR9YW3bSJZpq/2LRzJY2N9Wx2xPgdNiXb
Z71rvrhhWO+zbsrXPCbzdZyQHI2QMIyDCLxo933UCN2c0udXJj498jJk60hrqCpjkAq8u+2hyFae
DbiXze4L92eHLkJqNWDndLZCN8O4UHGGRfADyLtEtuWV7ecDJWPP8Fjpp43vPTjRuui/Few5Ht6h
dZegBENviFa5cel44y5AYxYU7aDLVE7emNmTCwmJbDXGIFe1pKpLekcbopkFWIpVEKAEkwfWJh8o
5741ZuDLSwQGobPeB5XbIal+cO87ZdvLJ2np2GLWBZLWVAYUtWQ1lo3TA9qTrYg3bmyRHaifruOW
BJnzFgmiud4W9+7EmlIGmQd74LyBtW4GgbhtbzJ2XwvNzi0bAS0+AD1yHEX5QHacioj5kB0U+fhz
FFTce2x4KXlXarrMyw4I6Qx059CcBbLo/BtxTPA0o3ycl+GIkdOPdsJgzdXsB5FAY3Bjs+MAYGql
o4mWn14NO8R3cNigYwQAp+IaHulYSHPsIu1e5v5JVMeIg3sgSI0Xs9lbuqfKQlEAQABM6YNxCdy+
6KefL7OHdl+OITr4SPcC2LpwVma6DpP/4ey6diTXkeUXCZBEGepVUrn23syLMOa0vKG89PU3OBc7
XcUhipgGDhYLDNBZSaaSZGZkxKbPfTd7I0UQw6pzQ5vd+diUXQiO7Qo3/8xMKm2i8JN2/S515/20
qMbCZOHPn0hYTLSt/iqltv3UmwWITvlkdtMd2LRfWMlhw7WzKt4xsrA8NiXEfl7HAL3hAhzQGMpT
sbOnduHrZfGFD/rYjHAyxtnC1jaBmQgzxc18N+dvXlkH0fIrAXvm+Q2SpXxAiSDY4yHnWyJMnRf7
u2rq8aVhUsN78DLP9+z7NnocoC3tqOr8piweHCR7KB0RsJiJ+d5g2shawu88gHH2hu81j+aKndto
7L6LXjAKrlnXQ/x9qYOS7kn+0TU3idugcbOj46Vu/Wo15pfNY7HuKydMKxUFjyyYjn+fEK8O60hu
x7gOgDI60/1x2bbuPel+9Kni4vEbki1mAJx4IK/BYxWnkJB4SEs7I7GxEq2ZAMW1KxY0M3yWtH6f
3zNnCROD+HlfbYoah2/xrSFgAwoK9tMmF/n8UlFQjs6B7tzPsSLDSy+mxz9NCPPBbAi6vFgEVl6C
jAqLv0FlqM1C4j1l5dbJwjHf19Bfi8uw+vcJLIJxS5gHXApUS+ITgjHUPFCIgl4wuM5ROvUjK5hU
cnmy9HtshJ/cR8/4vGu8CvOFuAAY733v2/3OLbckeZrsfRndmip8hOwicGxOyL6MLXacLjDn2FlA
Hd8iNzNm5TzV40gWvXjp61AGQOEXDd5Tt4ZFsx2jRrYl+YiBw0O7PiTgpbOM74WKdEOSN3Bc/oYR
A9yGkt6pKczFZmVqwVSaPTpxi2lO8BHXtzGoFkmAebDzWUqyXyfWhP2aMjMutBnWoJeyshoD3wlg
xZbvmH5pfQPPLhAvisQoyfUnJoU9yzCHXNkjTJot2ej9EE71ta4KDMmGnRgR0s06ZVnU8stUPJU+
Ky7Qb8Sy+mBaH5niSmVKdwzfE0ZmUelDj+V0x8oqswpr4WtYPKbzYUpv+opgRi+0441VPaWZFSTj
r676lTpX0bp3SRtOluMTfUtBRZ4e+njbRkVoDBsMVgVzMYBoc4sbRQ5lvOR28v79EESz5PPnCkuD
/DhUZoq/3wKi4AG7ZLQ7l/2YNLpxf52PLgmtKFda+LQl3MZaihGdld9SIvajtsNOe01RDfV6P08O
+rJp021DrjxjY9Z3PciZlipg5oNnvxVlsmtUR5As/R79GuhHn24UlMuiSdfxazwsM/qqMQRgAzvX
/W48gJjcj6a3oZ13tn1XleE0f6HhAPOYmnMIXmYYez81D/Jq0s38ahqxu9l7MlcgROqLOVEcgNLv
69OMOMurrZHmdSnMVN1b2k5h3OwrVn3lIz4yIiRE29KSGagmLKX2rQMv9pBuHBVPsCw3cVgWH6tw
QUAlfFfGME9FzrvSifOjiA5rAZHIQ+uCaza/rOvX+eV8sMrWDWO9kPtDzQhIZmF79F4HvDde8N0t
G43ubfq4fuEI5pPD/zMhbk1jTlBqb2CiZddF/M6cjVYpvm65FxAsx3grak1iqQn08WtPtAnHx7pf
rFc9u2pVw2RSE2icODqqhBg0FfYlGU2jXV14Mc6PAEEv+RWaruf3QtZ4BA3fpw0hSS02tC4gM4L4
at/WbxZK7l2g2f+Z6bdhvC9wLNpDqbApdwvvHIxE4QUpVg1Z0w9WDRxVYLeHOP5IUTwi38+7JTsp
0G36Y0I4bSNDpyUq8SBpjTaTtscl3A6z6mb1NmaneH+rvBE2yVviIrEGmPKguB4b+yn9BnT0eXf4
3xBu2tikT3eETcqHZeoMHTZYuvhp4Vvuy0JL3zMuiao/xFfmnCnh4zRc1kZGA1NT/dPQLoruo5nx
UNydd0j2mke9zDA5PBqXZPHRtmYTlFCg/RQsuN0BMgnJFsOPhvHSZU4QmS1ecs2NS8lusaPrxI3v
E6YYOJUlveNfIIRIAxAsuBjwCwg9jMt/zvhkEnSoL8DBU9Ntqqs85olaWFgMltkmOMkwzQ3y0tND
afTWZJ4MG3XCFjIqiV+kz269KaKL2Vr92XslqCD3eDv++/mB8QOA5jGCD4Ufca42b3sWgUX0d5qi
NCz73Thvzm+mZCUxV8N1pKBo5YFD4dSzpnSbmaUa3gYsDXq6dfRdQnw033w7DXHRylQlL0mMHhv8
ndOO3j6OCX2JZo6wdVbmF1kDKPFhHa4yomhFST7tEzvC2TvqmEW3Sg/FEgivUxcF7NnvvnDAnxgR
nqpuM9hVhWtpkGAWyosC4r1OKkpmSf4AewDKkBxdgkjg/360YLmjrSXJnSJAV/SqqweoV2WX/ZRu
aj6+OWaKdZNk3xNzQroCIQ70OXTEXGH+ylnqp6bhF9oGmucUa6kaClVZE8KvtQfcBCpYM52wzb4D
iOlb7X7OQ9u8z4eP87H+d0hY6N0h8eBqiUeII7im65FTDS4kKdyOoXoBEcPRr+rteSN/xzeMoA0O
AWq0xEH9cLpd9lqiATrHaL+iGW0NIdNSvE4fXO1w3s7fHy7sEKDI0OvFdUl8T2VrXOtNCjuG8ZGD
uBZiZuzVhOTfCPImdwoSW3Fj/jsOTw0KW1XoU21ADhiORZu22o/eRde/Q8xKKdMmKYofWwJR+OkS
Ai7STFUPS3bbWwcH2oF7NJ7SrdtH8bVBsmybelDEaMq2/mUlTvyQGDTZOYOXP51fY6nL0NLl6hWo
aoiNmqj1WlLqKRCf7LoD6rgw76n7PtshaxVfnXQ3jyzxqDr6yEs709vKhaV8akIPtzjmQOprBtBz
n0yvo3Vv9YqrjzROjywKaYVaEQbBCSyCh7ueNqvpAtN6GzVfaLRiN9FjQ3sTLzocnqeuWXNSQVMX
hnQ3SJ3ANjp/HEHQpvvt8BFZD3r6NHs3gMZ/Ze/+mLWEIIK6bhY7FffPAP0QSL60O8fbVN5GnxSl
DWla+XRQxDwYcQvmgRqWNGtjF9fTemcsb+edkdz0TxbREg4aQ9Mad0gSoKk5NUW9KdEV6tcOcnMp
oLHPY+Zry2FUUQWoPBOuPXrq6uNiwLPRXEMN2MJ5/hatKpo7lRVetD+K/cirSrvhAZKSyyR7HKBp
nqu0QaXRjlQJniaK2qQlRHvTlnW0erDBbL9aM58CdQp+gAQVr/M7JU0ZR4aEMyb3qj4y+Ic8o65u
aT9jdu2Rzdr6TCUcJUkZjgG2FeKaBrCtIu5Ki4bCW90Yl8NpY1e3Yxr27uNY3wC6kNehW/57lEPA
ByhaG10DNA2EFcwSEo80T1Ewya5c466w38p/v+mgJXNkQli7FLSb2bSg8J9Xd715147PrA7W5dYc
/v0oQ+8HCQmnNFrX4nwnG9D7cEcgTWh0V+iPGQsoDSwCqftlfz4cZB/uiSlh2YA9o27jYNlo8dFr
bw6EsIO6WfxuuDbYi5Fdx9GgeDVIYv3EpLCMhWZZ4OqFd6hST8bbqu9a76pStZD5Xzl9EvH+2eca
Cml9XPJuXSgc84xfy/gd2neR98CShyLdR6Yi9qQegf2Ml2t4a0bMQ8PUJdD9Q/sY9ccReIy0g5Dh
FRkUuyXJRNAa+LQjZKJ8Gk2S97ATr7emHUbN06iCXfE/IS4bFg3fEHohwB8J8VD1NKnNCJj0yAQa
U/8gquqZ3AC4zUDdhhqd+KAjFG9jd8V8LwTDICtvPq52rZj2l5pA0Yw3vIFqFBGGeWLYE5zm3+mv
unlwMA5z/quR7Tevyv3PgHDaJb1hzmtVoshU3uvI1GZ+6xYPiUoPWLbdx2aEsGozNuLchh9Jd1ir
F5f5WaSIKMlxwEWm/ngiRFQSd3Ey5/CE1i9a+u5BTB1ym/mS+4WKjlC6K5DkppRw9Q9RlZvm1mR0
Otr2dnpl9U3QlUyxLSoLgjM5rm51zcEqEDgiqII0Krk46YYcucD//egm0PYNWgMeAGBa8pxaT2QB
l++k2BGpDeB6+BQXegli8SqO1orlM8BX9XyraSGtr0j5cT58ZScz2sd/TPDwPnKjaOMutxqYaJYb
yKoOXmgBOdlcMw1yyQyyrKqBIlkuNingtmiJojYuFmWBa4NcEEGfIVm2zOlCE7rDxRJqzhXyMwPZ
7Xn/pEF9ZE7wr4d+B0hmYI62V5OxT90Xl4RLu29UcGL5Xn36JSTLaaRgIFphaJi/OdmOoTprKZ5B
Ul/Q7+ezWByAIhxjlHklpkXQ5yPN09Q8p8nBigF6fcyyL9w5zE9Doj4hG6ahLBkSv77sx/IJd/ii
CUagMB3FFIJ00Y4MCQWI2KSA8ALdGjjJq1bUPgYxIQmoCAFphvbQAgANC8ZPxIjTgZbPQPCAECe+
hc5WS0N9wJCu4jYtzThHZoRIM/osM5IYZkz9XtPemBaej2Tp9QzYZ2wxJ0DH1fb0U60zJ6sijj9i
K4ThtOSSZnlIUnNvJNOlPt3MVQWImlkxv/I6RWNAtoYElwBOQsr/E2z3IGcma4XQm+ltnRe+ne0n
DdjXw3kfZfEAsBM/g1AhpCLnYNKPZO0o4qE2dmb037jcLq6qDior2eB2/seISDEI6v0B5BswMjQB
cGqhSa8j991yd54dGABNVA+Zt+tUIouy8Di2Kob6QoCM4Fa76jKFFGfz73NpFmDICAtEOjjlxNpF
a45rszYIj37WnCGw3KzbEcxusoC5uQN20EH3SkVMSvfr06ZYuABIosspt8nq76V7YPR9GLbnQ0Ie
9kc2hIVj0wgWrxU2DOeQdIY/tTYAVndFf7eiatlFYa1tdHNz3qrsWCR4fYP7D4MYQAuffmszWQ30
IGA06iG+4gMunI1g6NMYJGZ6urMn0wybrkmvtT5CcXEpjd35HyDL9VzAgbP64Ckh4suLQqNkKPAD
LFwsCrJh+Ogir/C14sWsFNcM6cfNu0UoNaPcrPNdProD6CUZRs8b8Dpv03DNqg1Er5kPfWLcmmzV
MKg0ZI6MCWlyrasimhn6fnpzt1hhPz3nVBEy0rXzuPQgQMOcUuzUHy1O3KIqJkQMq8DOofku/Y5n
JoCuGNpLbMXxIg2VT2ui6BVzWA+gGRxaUusxoe9r+xZ76z0qwZd6RXFyYjrFUiF5pdnkyKh56mIR
M82MDbhYAh3Kr1DjF2qSGJTDXDSmW3BXEyuFZdlAOz2BW1b2QVbNXyef2L5XPduqUQr5dn1aEnxB
C2dOOh4Rg45xnc53vICk9+OIHt/7Fz4qzLCj2WHjEBXfm1Bzi0nvzKgDACLk9jeYLhnpE1DkY6QS
iZWF+W8MOdrpBidlO90gJ6dLSkps0ApSgLyZNmzA29B8Oe+Q7MsFAxBGGvG45eW1Uyu1bldg2Fzw
jnK/Z+RjBhaYRbedo3hEy3YIk2oYMsCsE3gBhRQ8dMMUtwnWLdauhvigmzfFdGnW94Oj6JVLz+Zj
S0Is6ABTDEnPd8hodmvrXWY9sGWkIuBWaobQGDGqUbOdibGNuet+NfbbFxYUHgJpg6rEX6rOQ0vX
tff4goLY1tOsMGabHpkj/jhvRxoeR3b4K+ko5VJNK9BT1rGi9DKzL61sq3WKs1mWl6xPE0RoKuSz
Ax3kFK7M4+vioag77zMw9cbkY0F/ylxudJVcqjQaAbOxgSFy0OoTwsSlizkZEZwq0euylsAxPhIw
75up4qYtDUcUdinAmUA62IKdckkHM7MRJPm6RyO2SZ+0adM1t7aqbih1iD9S4Q8uVWIOLIa4q+PM
RDQW2sFpP6g3/vQKEOy1TPGFqSwJcd8WUbpELSxN5j2I4KzylXDNsDjfnI+735g3saYH2d8/LgkX
G7yEgXqNDLjE6PU61j5x2mCssuemsx7afLhK9QYUpk9m81KlyR1m4HwtXTcTfbfwPluadrM6aeCy
7GCNKkIh1SLwQ+/ooxgKmzkWw28DwW3nbRrrWk/CVns4vwSyAgTKwVDrw80OJ4EQPTHzJtMYgY+h
87di+BjHYM0OOrtYmmD6dd6U7JQGRxyY4HG1sqnY9rCWzJgoWPCCfL6tjVuwIPjnDUhX7MiAsGI5
0ZolZzDAnCLMyNXShwUj2/Er1cdjR4TTzDXrsXQG2LHTb2m5+rZxb+Q/zvsi/aqPfOG+Hu0+pv8B
1eQ2lqH0s/xtbuIgNxKMxz9QVQtbum4YaLQgrEGhgy2cm1M84gW4wFbbgMnybe58HUolqpakNNKO
rAhJHvoZE4reyMAJPh0n2/SRDyTWoN/RaGvRp/PLJ033R8b4vx8tnx4XEzE40C3VryMAvztgz7ee
8ZTEQdfuWaq4SilWUHxEV64GYPTy+6B8G+rd3ACK9RSraL2lxyTuaxy495sZ59Qpo6mhA1WveDRr
dLcaYCF2+uuodw/n1076nR6ZEVKCnaIPEYFWLEgggJ1Ch9t8PW9A+ogFk/wfR4T8zggpcwtsDsFq
fliD7rN2P3kvlvVgstcEqCUIUNFaleulX9SRUSHXz8kIWfscRu0GuR11IdwPwzxNfFyOQ+L+ghjV
NqkeBgc3VO99TpNAG15rvXoaMS7Nshq8z9Pz+YWQhs3RTxISljbosd3E+EljNuFZ9tg0mIt4aLXd
eTOyDcXUHDBonAAB5BKncVM2fTnWvYNaiBmmIDcq11VxB5E5cmTBFjbUi3OnLVMKC+PrrIeze2+4
b+BUO++Hyoqwg1GGxSLMRU4s/pvBERHnfj9/672P82Zknxl6YzYf7MCAr1hYdqa6y2YGZ0rUN9CK
sa3tChWC80b4mos3jyMjYlGZmo2emC2MMIztlPGjx0IvuwcXVJdddnUWNqOKtliWf48tCp+1bsYe
5tdh0WGgLQ4GE1+A6S/V1fQrr1QtLcUaukJAUG8YzWWCMa1+yodwHp+JIuUa0mjwOLwLDQ1gOYVo
6HvNapcBNSG77Z5cDGDu58Xcumx9A4Fn7ucTnXZz1y5hCpKvC+oUb1PNUP7LNl76E/QSV3Y5bcm8
9gpAmCzPcBkJyElwuQxXWGfPHKxE5yB4OmqodaQghYhQqPqeOX6vUjaVLfOxLWGZWyAJtRLKfUHD
Jh89/2Btf1oqlJRsoY+NCAuNYzumC4faVwtgCbER1sV4U2qgEv5SCxzVaBONMDyuQYBwmqlwNaFJ
F884GIzQBllxUn0//9lJN+fIAPf1+F6Q0dhzSxiIDQwDAnpOhtSPxpfa2hiVSltRlnfBUeJCAAE0
b0RkehuotejpbPGG5bdm+smm7XlnZLt//PcFZ1gyWG4cEbxe1iSISRcm7lM/q+ZGZEt2bIX/+9GS
VWjCRCVGAIM6O4z2LtIxFjoGBcVr6PEL/oDSA4MHOKtQtj+1VExlDWVmnFOLlQWs25Ih2pquIm9I
N+XTyO+7ybE7djSanQ4jEYbGqLtLRtVspux7cYE5JSZCGTMAghsVxJTqOcMxRdh+hUBc5VfzQ/YV
tMiRFSoUNCrXRsXThB9mvC2Njxn0Lud3Q0Kti0cOV6GjeB8CWS74MQw28ssCCw46C5V1wDvUGW7T
eQcmLBodmvYVX2je75oYkjn4XvESOv8L5Av55wf8xe2raVkLGDUvfyVBS/3Iea67t3k8nDcj/Yw+
/RRpUGI9hYZcBz8NI/Epzobi0VNdXaQfkceZ2DmdJzRYTkM7WkgH+hM85ivzxW4f7fSgV4e622Qq
lJLslAcB+x9DYk4w6yXOEpROUHEyp+tpel60vdW/teXeUnVKpJ/SkS3hRTfVWVUsLmxlaMWsIJpo
UsVZqvBG3JranK1uoVg2s0z8Lkf74ooOV6wPrfxb4Sj6/DJj0F2E4gpqnagKCefcGntWMfDMMOf1
NjXNYHDtw7C2+87wQOsw+33bKBrJ0m+MC64CAMLHssRxRtJHaRoVuCfVaRAR3Ud7hJAUtFC3ETvY
1E+j/3Bx8zN2k5tXbh72KsEM6Vvs+BfwTT7KhxptRyMd8Qvi+sacwzUO7WnbFNdJfN2yXZw9RHib
nP/g5DZRaODVc8gFiJUgoFD6PoVMS1BiIGGy0La5S5s7rb1MnA5khJhor3Mfk9sKs3wDxTv3bwJR
gB84VYRwkhWUVmXlwKxXEe1Xk68dasBQRhhmrTxUHQeTAn+3YxisCtwsI7gdm9P6odNVxy9Do3Mc
pq8AZUC6h3IYiGgw2iIkWYYaReWtmOLSwGW2RDeMfjRKokfZh3pkRDzzZtS9rcnDsBPtBmin6uhi
KdZWlt94QwT0/Jh18sQnpp2DZCfu0xJPs8Sv458D2FZy71fV3CkHLmTp+siUWGsxrIVOaRqXwRwX
IeRRrtI5Cc15UtSgVWaEa/yQrXXemjATtQ8deS1ago9RRaIjO+GOfRHu72a1Ln0ZJWVgaRuaXDj0
FpeqbFJsjnT7PzdHhKsUy+qOmg5X8BrxXUZ8VwWWVPkhJJFIN0q9MmDBzu+nEvUv2LA8P/lKG9YD
6x/4qXnGFK8kOdVr1rQgTtbi9iVzvbvW0KDKO19iqnXXmf3+fMaQLtynOfECkpdpZq8Ronq0h91s
zPcrToTzJqRhxtkSuCAbmJSEMHOMyB7jEia65ifBGGqebKb4/bwNye64XNkQ0gfATeI9cpriB6eL
baY1JaSQlgjcJ03e3Ce1Rn6YeDUP/jTbk3J2iEeukGupYXN9bVT5OLPnqU2o/0ZktMCnZZWZn2lI
qPZVhO784KL/GzRr7tMh2RvFHWn7LcRMFEeM5Cw/MS98WPpoZpBwbrGs1lZDfRmcbGPoAblL9Ftd
U9xSZOfZiTV+8BydoR2GiPI8hTVCHnq8x9Z+A35O301eBoLDBhWKq6j/wld9YlT45uwFVLu9iRVO
mtsmnnABU92/TdUmCrfWmNC61Ar4pWn3kb3t6IYkcWjp13b0lmubtNL89hcptW2WbJL0NckGjovE
szdwAYpLLyfnpx6/L+yJjtHmfEzL19yxoQbzWzNUZGnA/FvJwJFYArf2UoJpYPxur9upobuyfbLW
EMEHhLAqrCVfKx4cAB2CuR3VQbG2oy9WxAyuVhvNfkZenPo667fnHZOcpL+n84EHRg3EFQfWC00n
M3HB/tCZZOfOP81iu8RdMFe7WSXSKMkLJ6aECGLANFGnhqnECAsNMNC9V+0WFcukJImeWBGCCEPq
vYc0UwY0383mbQeO+PMrJt0UXNj/t2LczaOvD3JvtdmkMJCZYMp+TsdtkiqwxjIkBoCEaHsDcWr+
PfyRJC0omUcMHLipvsEEDfTXNmX+I4/C1LgiGAzKt0UKgTRdVSeWxfmJZSF5a6QAqRrhow7sHkqu
dRnq2Q9UE8AInTZhG/vK97DUJAbUQPmIljCqMcI92fCyqCAjKqv94BfdU43R3QEMk73fL4OflQMm
FnGVCP95FwF9/jQq+qnTbMk5eLJa72rnTjc+nPnneRO/B+6FQ+nYhlh078bengwdNkgzPdkDu8ii
xc+Asu8w15X3JOzJR1u8OcajXvvMuSrnZGNQ9Hipr+cYPbSTQzo626WENIDzbEY69M5+ppi/BXjF
H+3qbp7s2wxj4+d/t+Q7PfnZ4lmajolhd/jZI56CZr2djBcvDbVKkVIlZybOamAYdVxEUFYXPtTY
SqKmW4DJXZzVekk9r/wWIzpA0WaR5BJfBW4QfeW0NRYjATXxeSf/ThPgxwcPLW4pYIj/iz1qKliJ
yfEU6IDisdYvq0Lh3d9Z4v/597kJG/Nognfl2KRtlOHvd2i4eCwOMj3fevrbeS8kiBKYAWAK9TLU
22HrNBnxtqYNITyQMKQPLbg+861OdjPUyuIY6Nxbew3Z6LveVR+wJ9vy+yCAZm2zXVUZS+Yu9GoB
HIc2FigohJjpk8bIFhPusvq/Oneu+kXbLYOpQKhJbgjgKIbWNCgZAEFCH+bU3VXXB63RkZ1QpgPr
WFL27d1Sm2Pu60UPSGHPVgjl1KSDsEqBEcC1NFoSGmla3xl4Vt+iUd+lGKv0OickU2Rupq4dZwio
D2Xla1CHrP2e5clT5A7d07TWWDyi53RvRpnqnOI7c5oc4ApAbuBkQC3GFbMeG8rCsbIWL3ErxvOl
gQJq4RWgVdco9ZlZXi1tgatcgUmzTPsCdgXWcU0GoyogpsCMnS6kZsweNCLw8dXFR+xcRulujF7t
cnc+PKVRcWRFiAqIXIyZzSdMaPeQ56HRgujCeD5v4+8LDABVmGKzHAiJcsj2qSdDB6h9Q0YOxm3u
zMG+Tjyyc6IVJ0ftUy1SnBuyvMHHSyFqDXFmKrYBO0a02BjgUgtMs9eavpl8P++Q1AJKVTj8uRbE
X5kjqsE2mvCTyXW2nhWBQ0Ix+CNdsiMLwg1mYeiUNjkszPX9CBLp6VHPLr288z2VlvDfOR6b43Fy
E3BjG/gfYXOiEYKSJoC42XoDCKTO9lGyqSbfplB13JxfNwkf4Ymxv7DgbRS3FYdltywszetp2ZVs
Q/ONEe8dazuTsO5uyzSsoz0lKgFdWaQfOerxp83RpRDyI4AKcEd1dtWiFO7tY5WwmyxhHJsQXn1N
4kWRscLEUITDfABrALI7pAAyb6vRoFNpgktqxXw5cajgMY/dE5/Uc5XnVgVwThA3266/09c3M9vT
7nZJIP3wHyWHwvrWaBNa+lB70793tqIiJvsOkJ1wegK+h4shX/KjJY2YE2cDgb8laE4wu+OPpiI9
SS24HN5kghgHYNZTC/raNLnpcOQR6XyjvNZTFS+XhAENqQKrCFIuzqEufgAt03QGKRdAS230ky7L
5cHw9lp+Hfeb2gljL/dZB4QE/lOU+mVf3pFh8WPI3THuxxGGgUr3tJ1BfmT9jbE8d82F8e8AxRMn
RZm6bMG333Anm7jedsv3ZjUvtCQNz3/fKo/ET4xVhbNw1HYCEjVnvS2qS1x9I+eH3u+BH1NYk33Q
x+snfG0D8B5drnOf0LR3v3X9RTa9n3dIloYxKqbzOWwXEDshOTaNDUrdHpM/NLLQ62zT/9LR1Pyp
hmBKMsfrBnQxKtYR2SKiRMZZ24Hpo1QI+VlLSOpxBEeZP/Y9uMsDTX+uDX/xLiYVKZJkCQ3O1f57
9BMDx4J/oEs0as2Brd5DQcy0nKemd9Zt4YLe8PxKSlKjAX4BlLa5niBGmE8/5FiHMu8EPoMgheSl
saQ3cX0HxPSNZjQXDblJdLKlNq6D561K6Hhxcfo0+1drYB5wRbCRP9LZ22O0yvdmN4zTF7KYe01z
LrrmqY2TyzHpQpzjIHKwvGCB3kW2QlHKfbayZG8NVmAZiocnkewyfhjCCjP+uEGISJA2zsbarRC8
tMZkgzbE+UVi17oZFF6aveAhub5Tr/AOKRmmfWYtedgO/TT5jdlD6bVfI5+tefJatY1+V0VmFoX6
1NvFPuryASzK09xfVDOZIS+6OCR0zaT5NWRjPIWmVs6/CjA4/5dEYCPurHmZ/Sl1zB/u2NqHalry
yyWmwxzgrF4fBq81EBR6/h51LD1gzKXbAqDWlVdaNXjXuT7Wiqbr329bbBmG0oCTwGsJ2minkVJk
vWElDXr8RneBp4JGfi31dRGppqp+6wMIt3tMiqO/xoedMEgt3Hzx5h17lljo/Y1tpQdJkozXWNPp
Ix20bq9bA8gqnLyZf9DKGm6qeUILQx/zZhMNkXZRo6V/V+Q1iro9SP2e29TK71ihDT8aT1sVSyIL
FvAC2UDKc15gMVjiQbcgHYI+tLto6U5zVnPjMO/QNG17IAQFoIXSyF9qa/z3Ax76WMCj8vMRyrzC
XuDdikL+7/5odw+qQt91Nuc/UNlmHxsQcnhvxT3VEOgBCE5QMam1xo9SPcj+vZaEwV9c1jnxIv6P
mMg1NrIh5e0o6rDNMOQ3FRn8YWwVR7rkugKCBmQ5vBY5gYPw0qnKkWVTPqEETacw1fDRzsH5BZOc
SHgQgiYQE20W1KaE02FKoIg3tnDEXIIWNOKQtR5MkGGOfmsQhS3J5qALbTuA+nBVG7FLOOpWU4wR
OtFJ7Y/Vt3a+7etNptLNkqwZrKAogUXjKj1CjOW2l5p04Vaqd4deZ6qehervC0+pZBnXseDdYTpX
vq5t4rlSrJPKgrDrmZ45fWnCg8rMD86Y7etmf37X5TvxuUY8QRxdtFmTFGxd4AOr4q1HQAgzvzqo
vv77QBcEXCgqblzPmHPdnNqxR6NJxhJ2SuN+tWc/pt97cuNliWLFJPeOEzt8RY/8gapUtwDCVWJg
8m4Zr7vpVRvezy+ZpEB/6ovwpeROZHbzCBtr/JBFAIaXm8rN/Hja9+u12d6n1UH3vi9fyGgnrgnh
5oBKVEspD2cLyp4dGpuouEXXRLVVqiUUgy6pl94b4F5EH+3mto1nn+Th+TVU2RDCbqnXqDR72Gjj
h5Xu6ykAkll1RZN+PagTYloRj1hw7ZzGwkDNNLY6LBjzgEG3Qw+kY4vPK2uu/ryAWyB9aYvHLoLg
JhC6Q/GEqdPzbkraGwgVfueGEDwKOiInWd0xQKZrhP3AtsS9H8stoAvbmQVR6fk6oH/6fFX8O7ms
DVVNfvvGB4cqu3Ajdp18XVrDxdW03GOUD3wrtAvbcXPeN8nV4diKCFhovZKCggtW7PatakJrvaZj
4+cdMsg2Kt/OG5PFC0fe87ExTmMrxOTaGHlNdaCKijZsW8gPuaiVPnzBBkgYDJxMFn+1n4bLhFuO
xzyES1p9VPFVD6IV1SkudYPgwIN2JW7nIly3ntpsSmeEA0cqJBz9h0q9ivBfFvbepxERrTvTxM3W
FUb65ilC2zz9SsHLPrYgrhSuKEtW4uvVWOOjKekMF5GK81l2HQGqAMBmsMjzLs3pbpSLi296Avym
N670ORzG99HdkvywTC9f2HYLj3CUggAp+60GdnRigNK2BCcttt3R92sUxu0hMp/Pm5CdGJxLBKjL
37Lf4hc51P2o9yuQN0bx3mgXeP+E9bhZnIfI3VJvl5sfrr6tXUWpV3K2wyqUqrCKBmTghSW0kyFy
0M1FIoeohAnB7DTaMzzEahUmhe+38OCBIUyEg3cNfTXxyzGKoejMMgeOwBk2NWF+RDHNhhmYGfAv
YwNEBhC1GlBTE6S11/zH+dWVxPuJdeGaN+a5rlFANIBrnf2K3hhM4Z90HTFgg1kOtE0csb9VuGPX
o2oO95Cwc+1jnh+05DpRHRaS5AADn2YEP/qE9GnrwQyJryC0OCZ7O9p+YamOTAi3sNXUKIvzEnhG
UPVOHTDA8dN5Cyon+GYdfU1aC55jwtcKJQi/9j6SEcpljaIVKKv2Y3AHDy48uVAmFp+tYKrKNZCL
AYYB7bUmxdMuwdgA8avqBg9u2AP7NniPm/p5Hp4jFeBLUnE6sc7j5chHqOeOmaYj4Mox23We+6iP
7JLTZcXEARgL8+BziUDsdueXVpIRT8wKZ2BaZDEeU3B6JQ9ddFXY17PxTtpvRDVh+fce4h3ogkPF
gjY4emvC/aHsJtAD6m6GZqqe+PnAbkpH8ws9UeSnv9eRNxdAqQfBArwB/3oT9APrq8XJ0b3rfGu4
bubHiS3BRA46NCwg7PvvOFsOMoEtqAfjKxAL8nNTOkXTuP9H2nntyI002/qJCNCbW7JMW7WTWuaG
kDQSvfd8+vOl9tkzVWyiiNb+DXQhQKsyGRkZGbFiReJRRJaUT0n4LDVfL3+ktb07gVim3o3OzB2/
AKKExlnrX7TO3DXT7jLIW4/3hyzDZWVzDTP249wAJ2S+h2FkKnVlDXszbnbDVgzx1uWBYNNSyNuZ
OucyVZbpkpnLERPMrd4tpWtD3fcaMlz96+WFrMAwgV2kTWgLEMZ9vhCsLOudDuZA1n0ynFttZAr8
x07ZeBOuocB5R9uOQhb5DfHNTs6rIU2mkvgBKKlP80jlP6dy92GYpeZakX3p6vKa3h5TmxfHf2ji
15ygJZYRz5LGWPY8qhJXL7+PefpRDb7as3o1tb8vg62YGyquCClwjlDd1hYOPY7L0K8qzNkpAmQU
vo+wpszy5TLIirnZ4hPRZAqrF7mo8xVBRm4LS6iUjah6GC6hjPXETWn/cxlmxR380dm2xaBtGIkL
tzOFTqZUggpm+Ydk/hKiAxRHtH7tCuUA75dE0VbTJEU4fvp55GJj5WS84JSoyJUvItlwljInDNCS
1Uq7mV1Z9ycaRWT/EV4kX88KeXK7IV38nmX33c4ZwsGtFJuomjcyfQcS2ZnG0wdpQG56bobrYZD0
18xvCEUiuS+v4lJL5l2v4U3lzGzDYzekzBro8ax3TT10d2SQ6w+VMgXdbWlF+qM5m5y3eZoPajuF
t6aayd/UqbBvx8hurjvMK6J5LMMx67OuUDxMEgmJocAxf2dyMR5m3Z5+RNJkPBWNn72EVLI+l4nd
3epOMh4MMJ5KG9ZHmedquMtGp7/RU9P80lch6k7JFCpuZkT5vGv6SrovIrjMs5w2gTfVcv9dKHo2
BwTQiuvOnHHb9WBlj0Net/MtVdbBf3QglT7Q6mL33oBUYuuOeVhcW0Y4vZZdHR6sqEcJtFDQByCh
aR7DSGNWgG8jd74LuokGoFkNpYdUzeUvSTX7T0XbRNRPLKO6znop3ulZrVBeifPOJW8V5rd5mRQ3
fEYt2GtOMv1SK7XIUE1Lso/IFZW8sxEMP+RNE/1u2ipVD5JV57yJLatLeJcH3ZcgjqsfqjWXv/vQ
jn8wq0Hb10GnM1kjT7U7PWzIvrWmL7mXLf7tE5qUmCyE8ixYEvA9zg9WxD0VShVSyWo2ezrSD6rU
HudYPkYoM/t99iuWtupWa2eZjIQYd+2gx7bMiRh+YOl5xiHTkoMJ96gb30+uY1EnCAufXuapVbRC
LDVgeqyUTu6QX1/etq01iG098bDtpHT69MdRYF5N9GFUny4DrMSXKBRpXBaMvKJCsXRFLUzVIm8n
chuFKn2zesv6mofBUHuVnZMdddC/PGS+E3AIM7Of3Tb0I3XXJmr2Tx1oMd8vam7LaOir3eVftrZ0
tEYJz1C3I1O/8Pdp4I9DoMOLGLpPktK7ZrhRZ1i5K1n5fwDiB5zsrV23SaH+0TUa1NdERcURAoYx
lTe5uoG0tZSF8RuRncWWmK5YU82AfFFujo1auxwtnqS8u1HwpghwvpbIiXDPgpqAo9qp1quDxGFo
bHyRVRDqioSTYFHuPgfRrTQqB0ase5L91DeHtNsZ2gbE2jdBhvVfiMXD0IGsavoxRbpm/JYY5i7u
IGPnAwXMLXHLrcUszEsuuqIcJBbTTFdKfdMQkG+REFbCI5uEDgEStAcIPov9ivpJ7fF7goSQHxAd
PGRH8yVEV1n336/kihrCCdRi38ZCzpJJIkPpl9EV807zNDgY7a6V78Pw/UHfGdRi40bFCvrEp7O1
GP1da0Y7BFbT4lWXEXKXTO+yE1i7NhDRRNOYOTXw2BdgVVD0XeOwhUPpRU3kliFj8q6YQuUajEyO
t4xi1fxO4BYuoVESfcol4KbMd6N+N8m//d7t09fLq1qzPcJM8iuqrr4tpCJy1hmpAWMkZPYBfAQb
zoYyb0kzbaAsx8ZOeSCb0UQsGyM2ZYePpv5sbgknr23YyUqWfXbZXM9V8mf6aWmYx0FLarL+yv2M
Ih61Ij9+ubxxW3ALM48mJpw3KRunaT9T62dONFvSMxTGny/jrBQzEO4jZqBkT3kY8v65q6s5TrXf
0SHfc+9mhucYz536okwkPqJdWBzaabtuuGbrgrEBw50hdgihnmM6IRLrQQGXQity0cun3RZd99IN
ZbZX6g89JRzJ2eBErHkoBxF+lig7FjXqc0jCx0GzBqQGpEHv9pL2aCSdj1hDLl+XdvUFXvdWpWoV
8Y8UALJgYqb1OaLZtXpTJbjdYkotqm0KA4eTIVK+qYkvhV6lV356zMYu28ijrVzBcKY007LJhSA5
vHhx8YnzxByoquShcV1095ZfHS/bzMpx+x8NRhNiFgWpxcqklFHoekfiW06SbG/MyEqadTNCxbB+
/QUSz2C6EBzRBLpYy1w6JnlgvFRckA9RnzrrWKrV/jLI2obReC4kY+hGeZNRV2Y7rJOauqthTu5I
A5a2NXhkxRScU4SF8Vkzk2BkbSIqoiQfP8byQdGusuyumP4iThfEXsqjMCPQtBKf7iTSS/Ixn+xJ
UCoV2kc7xyvDn5d3a8UxUX6kEgVnHXbRkkScDLFVaqVGw4Zyow43ub6f7N+FsfWKV8WnPX/Ei+oq
1BtE4y3+u/j0Rpp1UyRCimYqikPVIU6b9049u1ZumMHOckL7PpKz8EPghF2xq4us+jAMafoSzVp0
k2ZqVhx9urtjt6o6fa+afvoiMuV3ajyi26synP1qDEaruivK0jkq9IU3bjMMje/GBS1YezOKJpUU
QmS8pA5CMh7lEPM6bpqq5gWkSPlGQLi6YJjRqCWT/raXVWV/SgK/plTAI86Q99OQ+57eNNL10ArA
qp32qjroR2PqhmPdV7Z3+bu+PdTsNN0raBxTLn0zVJS5oUOUlBQYES6pDq2VBF/sCepI7tfvH8EO
lOB1QuOBir70jKMTK3EeU2lMu35yLSWPrsPStF0ad7aUQt5aKywY2mDR/XI0lcfx+XkgUSMVQ0q/
bTiVzS3ivNGTkzj2z1orpptpGLckYFbxCIEhCEDGRS7/HI9QxzGbnlbSsnyoNApLTDrup6NeShuf
axXIgtvF9D9TU5eyH4FqVlae9BSdoTpOkcLzNfrAbJ59o1fPly3jrX9kD/+DWnYW+aVeyHML1GSi
+NfkD1NXfr0MsWZ8OkoulDVtzXnj5ys949yVQAx9sMt87TFhIl+YTBsX10oKgKVA0KbqB4uWVZ1/
ni5yyOmlE9WW4dDNz1F6K8WvgXpt0OsdMUizup2Zmh5/KFPImR8vr3FtG5EzELO2uWlIuZ5jy5Jk
9VFiUC5meHPW5V4WHS4jrO2iLWjgRFRQF9+kgTqj8E1csReVr0x+m9WnzfO0AiGcvo3MkZAmXFZ3
piAp6rmmj3NIruSMMQbzVURQdXkdKztFVEg5h6+kc8No5ztlG0UVlbaCGMikeF2yp5tkA2Hl9MCY
J3kg+AYy/ztHyCqaCEM/zL08v/fDD1F1bzm/B3Xj/biyDtHvxcgA+gFp5lw4A0Zm5m2SJ7k3MO5R
/2JuzcBZ+Rg4T0ZOc9lTAln60bzp2omOntwr0dkdkp2aP2jdxvzFlVvJhGrApxDJKWz3fKfU1NdN
Ml65VylHJfs42MfC+qyb17Lx7BvMT6G79/LHX10UnA0xLgDKuyreDicRjJLAWw8GAPv4zjBeQ+tr
QnvZ/w1jsagpkYOusMGY8we/eyCBHUcvlyFWv/1/y1iOC6jHuYHoDYQ+TwdFSa8megbeD0GDBCeE
/9PZJXbyZKesQc8r5CRyT6KVNTItMvbJX6ziFGLhL5vICsn2AJHOtevQ99xvPFbevgSJuMkMYGMO
Ud7SZZlGj5BXVeeeWUSunn+Mv1BmJeOxM6nbjD8ub9iaLRO7IhkmCGHMFjvfMEzOSbu6zRmH9TD1
DFOmrVqmwmaiRnicfPMobw0xWzNmFsjgIToGEKxfeLIuDgunLHr8jBmxnpss/t5tyfKu+bJTDGGJ
J2ZQa7XEIw0MKXej333zWQ52cbhhCCtbZ5EMFdPQSU5R3T8HCQfVH2tp4NIybiUzdrPwxaQrMnRc
xbxlglQ1b/gdYVmL8B+CJ5EASk0UrP88D05WNTQq4yaniW/lvMzSrc40AdPTWigY05b02MpHonuD
F7Ojcx28Gc1j631OPC7nXt1NCIrz2NQ/VuNWjeYNilAPMOmcFcqKXJ2LoyTL9OgQo0FEbBM6mnal
krtWdLxs4VsgC+dZlYrT+iMghg/dG7UxLf+L0WtCoEDo0WLQkEmWMa6sEDaPIwoFsUrqXdsNQeld
XsYbk/6DAAYVXNEIvrg4264saZyjAD5Wzi6vdrbzrKSOJ2/4g5XdIsCg8Zuh3SLNL/7+xMb8oi4J
o0uemFXLUFb6mqbPwbuDMtryGfpLwoSvTvi3WIvUFKFRi3lWeag9MRlsZ+QM4ws2/OjaUk5R1POl
TOngd7EvUGBTmrJ8VKLuQbO22EqrMBr7RQZA56W4uDj7kXejOdOW16fGXTtq9xZUEjXr3m/GzEgm
QhM8ItGPt1jNLKlmbYiKBelvC9pZpbnUky4b2Zurhw+DQA0xDRkshfjpHEQtqpxHpwlF1DAOgxPt
6dI8DgHMnjR+HqVhF4ZbWjxvvOgCcuEDYrusrLGldpFFOh3W+6j8HvjtLqHvTk8Pen1E8uryIsW/
eOZGiQt4Y4tMIBwPdCHOF2nNhVkaLXVb226I2S3Easo9Kg5Hc7afez+7ugz3lhMr8ERZQUG7mDzU
wtpDH8nlTszpGsg6dum+NCniH4vYK6xPSfKqKE9h+MUJbi7Drq2SxkidmUKEEPAHz1dJjDxEEAhI
ndQ3QUi5RlSQb5vRcYt+Q8hpxTWRi6LuSD2DvipnaTV5ks5VAZSpyteZ5t91aYKeUfW7c9qny6ta
gxI1ExmuFlfG8rGq50UzGD3WYpi97DZK2d3b4dTelU0luW0w/YWnooXSIf9EAUpkZ853cVDtRvGF
IHStmnvKr4hbkzx7NwUcC4E1LZjyhKxvXpAOZA6shzQXGvvWLrECy53T/ClSUvpQ8+Iw5fmXy/u4
Zh0wpsXaxO2+fCZVVt2ntRjHYPfGr3QajyozmeegbtzYTg6NuSUntoW3iJWasYFZFYJXZtFvOWwZ
UTrejCTkG6l6Mut3hy9/NvS/5S2O+JQXVpUmbKido7srfWRo76GI9pf3cMXxW9CYCfYpohAnLwLZ
vJgcxPBYw5io15X21PbGHv7d++/9M5TFzgVZVyexSPePoXqQa/9L11b32vwziOqNctDaesgHCvIg
wQzpwXNb1+Ypjud4whP3z+ng0FgmueGW8125YUjOkYXnPyR1l1e/Th927aNBhFKUsgvlz3L02W9i
N/ebpypiwOuGv1iFszByiG/w9pfTC6cxhGwgOqGbubyxkrtU+6ceqr35q6RM3m8JwYhvsbxZUDkg
CCCwYRcXPheN+k5ueiKOxHF+SinKjnm0QSVec4CEZxqPJ8I0BLHOPxKHiEnuDb6WLNG13OW7bpi+
8RKhx8rYuCfX7IH4yeKRJrLSy6dhpEDWyy3qJrF1BbMQXvRVo6YbaYe3Aiwc1VOUxeVh6lGWO2Ii
W5vq2T/SbJg3/qjVj+hdTZ8UabboIzfLIzWWlNyk1dzGJdkQN69j50F1hv7FzPbqsCVf/7YEvPhZ
i8PgRJPhhyaLl1DzSYcj/R7m7AVGyJStXVFpnh4em617YM1aqSFx1SD7pat/IomT4FtBgNea0SX0
yrq9jkzteo66Oz8dryaOol93N4levz/iE2WrfyEXQXJfmJOfB0Ci0uG2uumO9s/W38G/2lNYzKON
87h2QgSHlyS9jm7AslOnS8s5T4VigOL4jxr65GP16bJXXj0gNEEzrVS8XZecETUwcmeqBQKs5Oim
lzMlPo6aUoVuXBr+9zbsy7/ZQ9JNiICIytzyXd5PU68HgkzU5tGxs+QvuVzeFCUpB0u9bydUBbOt
GTWrqxR5TtS5kNBcepqwmkcjpkfCsygK6LOMfGJ+qxcO3RjGRtZhNX7lYwmnBuAbKp5qxQkjU7m7
/TalQXZwde48KzjEyc/RciXtQ+W/WOpBtzZcw6r/4RhwEHRB4Vy8eELK3HOii6pqY7kMknmEsnfw
GS1z2WDWQhPyhf8LsyTKNPYUqJ04dHId7IP2VaJYUBWHcJqZeLzhUtc+G+lbvhdpI3RcFksKDElh
1qcI9EaYRY1v/+NUg+VJ7RgiTpMcL69s1YnRFqfzyKFswNvj/LIInN6m0MfXMjvtQ1Q/F7bFeOpi
OKZGcFDn9Os4GwyxeIjNrY6X1YWeIC/cit8y36YxsJkozb4M8uc50Z5KkrMeBa3D5VWumQm5RAoe
BM7kxxZhmFX1uR/EQCWVkbilof922uyGwtrW+K0130XZFJdikYNXllqGUasxJ3Ckf5Iq/NeickJX
29T1Xd035CJ4RHHl8u3Ov1jcjdmQt2DkFnxixqMXMXx6XUW8ceN9uGocvPVJ8eCxRE/oORSiOdM8
zFSczba1lRtm0gwQY9pKlV2dwQYQ1vu4sV1zUJMPemuEz2qodrc21Pb352nINCKcx6uclufloTCi
srMdiR+S1O0n4mma3NR4lyMnu+GnV5cMu0pk0ETRcVkdiA0lTO0Kr0kYfKPZceAmDF/2m/Cb3w//
zI76Gmaapxb5o8Jz6LKZvv2yPFpx1ew3iaI3AjSGNhhDSazjUX3bDyZjKYpdgOJlnj9fBnrrzwCC
vkbVU7wmlxGi1g9GpznUJ/zmLje/jVngpvkVD3IqIxtrenv0zqHEmk/iFcS+Sm3UgVImZuw5e6cg
WNy60LdAFpFYbxhNpYiSDnNNguaHI/Vu8u6BAZCOqX1wzZAVonNu4UPo/ajlMSCVn9CFY6b9VWal
B03aSgWtLAX6ESECHVo4rGXhcFIIKkuFrHreWN+pyh8tH4cclMHGNbOBs5RkZmRvwajWGVvLJjcs
pUMjjXvf2KIdr8Kg/SRuZ+KQJSNccvpJaiqTXZv83pPtwnYds0D1q/Pf76wUqiz0XJNCQlJg+Y4L
qhpPlaL6H5mlm9l72/KS+N4uop1dfzPL8GDTITS/u21FOCUYGOReFEhw9sL0zKgJYz8C1U7TjyhF
vaolYY8sMa+NjiCD1rcscPaXj++KnxANaKbQpERsaWkjvRbEaTdHBY1A8qHXfqTTcJyJyCcmCF1G
ept5xRD/Q1paiR8VQTOOILX2J/pciEn2km/s5/GboRLr7aut2vwW4CIcSdvCh84FYNhUrjUQMX6I
BzrePkeWvW+kL9YWf3x1L1FAo1tPcECWN0tn6Z0xNknhKbAYp/BpVKed7Lu9tREiv323sZP/4lBK
OPeDdVHKpW+ysFjRyFx/1p3Z82NPMr5kzmdb2hpw8zYQUVgSEkMYJevSFvtozeEQBjVupDJv1al0
NWSwL5vGyslGUEoI2lIFEGHV+YLGKiXRQIevV9qEA5M8xPukRciFKU5bAulriyF3bMJAFuds+SKk
opZKqWpRTg9K1zAeN0OqPwH8eVaGMXuiCxoPAotwGeh0NZTc2ucUj0aTu6Vv3FqZ0R6kKX4IZekh
a3TjxleHO0WSbmy7vpbU4lNVzfelGgQIwnMKm/CRGpJO2NzfFAzE8SUiskDW+o0T+VZIlesaDrio
/xOnsCfn+z7UPRSmJCxoFTIPpZJdyaFQjpd3Zc+0tBGGdOx78vgzmI1drARCd28j3bjy5ZEaoN+a
XBkJs2XZoCl9KpCTJPgAN0FvuUH9jMzV8d3mBQgttAzOgUCzPJdZmlVZOQU4AuIwv5GPJhr8m5P0
VsI9yh48jnnaWdBmlsF0F1e5oiXAFGOyz7tP1iSosu14NVdCXKfbTYyhUkqGIBrNVqy5uo88KwU6
McWy45EwsNIiA2w9RiFrbL2xVG7TcIsSsHJ6BOH8XxjhAU8jsLxGk6kDJiqo76TmhzbcGsO+4rVF
SVCHUUnsivrJOYRdMVcok3BuZv2s+x/6/AsyO+34bDdfdP2q8zdil5V0AyOVTvCEsz1ZUju1tj9F
ceHN1a6oPySTG5H8VnbDfKNL3xzNbYdPUn/1foskia/xDIFiRThzDkpnbpGVEPmoT8gPk1bcqMF4
r1jvJnJRiKN4RTOYjPGry7QNipOwLVOGOhrptK/b6bqqmx1c3437aM0qNEaMwrWCZPcmDz3EdlgR
EGEVtKxozS+C//dvl46HUFUIQpTiFvGyGtMg0JsN1i1/VIwbjRED6cYa1g4QHDvR+gVHCOs7/yI+
DdoFlVPMjsEgeW0KzRF383JYM26K9lAFYZ9y3S2u0sC0C4eECDtl3na0nqBpogxPSbjL/V/1sMuK
jUB2JVKAICJ62RCDIGkuVn1i3Glf17Sn0/SsIdFpdaOrDk9t8RjZkZvGkVttTdFa2UUaEEVVVoaz
RgR9jidNvVHxtCm8JBfdu/bPPuB20dQt9uCKxYnCJbQRcZOTrDvHyTWl9MNIFrFkLd3Mg4rqcm9s
KXeuoVCFJQnJ/nFHLnbPTip2L50Kxo3cjsyX3mrZXLEGGoJ5Y6CeC398mS9TOwvxtZB/X6r3pUwu
NaEc+lFp7pDxV4PjtEVTW8UTVUoCVIQdlhU3CCrG0MrsmlWMN50zHknFu6bzW7N+ELQg1mcdKRy/
tx0ZF2cy5w9hNkfmgl9s4tDn1ZAQ43AztVdWMDB1fEvg6c+/sQi5hPSwIoSkyN4uowi908IC5dvC
C8g+oBORRteRfN8SEjMqs/+kTq49PzLiJ4i+p92xnx/CLYe+Ziqnv0A9N8jEGPuxyvXCU/1ZumH2
l/qgV8bPd7vBs2UufFStJQobyTLjRN5L/MkwpGsL/bHLMCvPmD81ONj5sFZoyDpfy+TIE9rb4nAR
R7Sl7SkjY0aih4omoMtIa+5CVPv+P9KfiOrEPRn1HEVhphReqs1XmY48iRPv58F8vgyztiB616g7
UTIh0bnYtzRRqrgjAeYFJJ8tJ/gx1tG9TMiLeNJWOLGCRaUUlRUhP4/dLzYPcmOWagFYalzedl3w
OE/m0aozpnPYhyRpr2TtUYFfm1YqyuYfVOXFNOu7oDHcSvtRJ8nG0tfCm9Pfs9zituLd3XT8ntnw
Pxe9stdr5cYo85s4CR8bUhspREiLgJVyU4imyIbJrlxASAwyxAi5FSheS5cz9OqUDC3sxLxx3Ey5
HhWPAYOpGnmZRFj39fKHXrEnG38tGHAwhGipPbfc2QzqKUO2jPljTHo2jlP6fe43/NkWxuKkG36R
pI4fll4d5e7sH/Mp2FWbTYSrZnSykoXJBlU5ykrDSvTkaLdfJRqL0l0Y7y/v1xaK8Gon5y8sHTpk
O9ZiMgwugK1wzbtPtT9eRlnfMVMIazAjGT3+cxRbmWMLMyy9lNnsCg31aUT16XAZZH0p/4IsxwaE
YzfIcy0+vXSf6w+ZdRVP3tht0CFWzZnEAZ1LtOi9mchV5ZYfjxYbJjUaYUd7XWrVXYfoNm37qjco
/lEdtrI9a9snMi/0mBDrwMQ+3740thI0YWnStu2Y1KdzJ2f50WmVT5c3cOUGQ5WFFCAuH6AlbbBK
qliZygpbMNV7pg0fC//HZQTxclvc0ujoiRFjCFULUajzhYRD06m1RnBo2VGGtBpCAUk4ZPsinV8U
JSqfEXvINvzfW0z0eun7RROfcXjaMtM+Z5LROjohVhvteuerrjEL4GbQv3Wy997FAYRStGjSweEt
/X7kK1rXFIQ5ZfdlNL/69XXQvdbqzbzVufn2O50BLR16U6BUlQ7cmUr9xUpw2VvT5MVxPP9MTAA3
qRfzlkMgdpkha/R+LtrWJMoYb+f20cyPUvi5Dq6q4bZUb4Nmg8259oVO4cTBPvFBRZDHXd0Bl5aT
N8nXSCwf/eibNF618Rb7ZxWL1j9oiHCZKFadY/UzI+U5aVyG8mtrx1e6MT8VWr2X6s6ltLQRC7w9
uKKjXTD1EJHjz4W9G1IbB4W4KYYhcy3rMNif/HJ/2ezeuj2BgQ4t6gbMalsqDRRxb0/FwDTmrvhl
TM9VfBdO8EA2HsdrNgdFm0ZXAkOqIot9UxTmOmqWQFGeTD8iJfJ0eRlv/SrzwHGqPA/+eIbFVnVy
VeZlFZdeke/MkqmcPwP9QYuvM6a0JltszTUrOAUTP+bE4rKqCLsOdSHPnnU3Sq4N68kwSteSr5ut
F9eaCUCnhNQGQQ+K1+LqQ912yI2QjasYxZHWRzEPzgi3FAdWUcR0Ce4kISe42L2wLgzyxmnJTKqn
yUHtzHmWrC1x1jVL4wr/F2Sxa3Y1SHhaQGYOZ3HdRD9n5UZWtma+rX4cigzEi+RimNN7/nHysmys
JALGTozbjI7dK56mqJgG4zerM+/VwM82jtAqImOgqZNSSoF8fY4YGmFuyD73q5/9I67YxvIq6Voa
yl1bHC+b+eoe/gsFJ+AcqtfztomLAnOYrpC+q4bSdQzCug2YVXs4gVkcV9M3qq4bgPHTvdl/7cLn
Mnq9vJLVTTOZZkJ6kTmpSw4a8yX0Gq5N6anqUx8fWuNGdnzYI565ReFbXQzOR4bzjHdYJmFCmusH
LWMxQxMdyknzYig+I+PJLy9o9dOcwIi/P3EKaTbYJsMtSy/pMnJj3hjtJ8V02+IvXKlod/nf5YiN
PcGhRzRV0dzn+cAgYq2zX/M5+JvPfwKxOKnkxgJm5QDRB89G9BA5D/O4kVdc//z/rWJxZhrd6SpD
GDIiVocwuO2SY4VuRagzdmbzSS3MdRmQnGzZMrRHj2NoKh2wLg9pTB1E08B8lIxvZmfvWivb97O+
q8wuRqKmv0pm5/+2n8uowbTo6kIb7I977dSPvX70m62E5oaVL0fqqCm6BHYJRlo7Oyt8kFvHtbb4
Mxs2vuSqVmbB5GwVECXYOe2+tw+GemNtJXVWbYMOJIhPZEGYxHtu4Zo8haEygjKUPxkBUk37Pn1K
/cCzkq14bnXX4BOj8kGfGmHdOVSoWw06ziWOTv6oVfs0+2Vt+dLVyOQEQoRGJ+c1DtJWs31WY+av
dv5jVL4njtfbL/agujBqLjuh9a37bz0LJ2T1UloMOm+wWkICKep24TjSEusOxo/CeL2MtbWwhZdo
gqCXK3R3vLA2rqjd9ONnA+6Hon1Vy/te/YtYmE6Ff7/UwmFQKk/qQAdNzfUfqTVFLiXLA9NUri+v
aiXfRST5H9Cy6R9+cknxnS1sg33tfzTynUX9cI6vxm5XmFdFhHcPr3x5iz0sFvDGSZ3gLu7cWRlR
M6aT1fPr5LV34mtn/Gj4ApPWNCf2FLLRVf03YfMJ6CIXVfhzEwYJoN1QHzL1qawGBrse1ebrwJzm
bPh5eXM3jtuyDAc9ukpkcdzyDv4wTaF1Wz6nkrWxqq2tXBw5tHqNuc+AkYufRuyV7Y2FTtzkXIWD
NzlusxXZbi1L/P3JEQ/SMpRGDTx/gpD6oSg+qtXL5Z1be0CdWuXiYPdVWlaOgJiHl3H6oU0b9/EK
9+Dc7BdOd7T9wIx7AOyxfZ0n6VlxYrdUwiekdpiHYtxG+UOZ0iKQmVsnTgStlyx/4UhqW63kOALa
1ItXLevu4jS4tazpJtWjm9qRvbnM0aU298Yob/jLdR9G/MmIFDqu/jiDky+X0+faaS3OOZZ0L5V/
ynF4DLP5oDBvJqvje1pvN7IVq7bC1QbhlefcG4q7RofAmMbixBlMCKiGfa7o6L5ssXdXL4ITmMXB
ZpJl7cQTe9pG/SGzba8eooceKeRM+xU6Wy3lq9tIMyipWSgXlCLPD4BZt1pPkyRxQSuENBPP6Y4t
em7y7KrF56R3Lx+G9cX9B7e4tXV0/BvU3TlvxasEGcb+3BS7uTloW+/irXUtHAm5Pz8YG4C65EXO
6aS6acfbVn+Q5Btd//V/W9TCidAvJhWZqLRP3XdLP+ZI2I13SnTvxLvLQFuLWrgSQUzt9AKgFpku
+0Psf3J89LKei/xuVP/GrVC/ESRYAilDFz/m5IA5sq9nCU36XhjZ10X4WdYML84mz7RCpI4osIw/
5SB98Z2tkq5YxdKpiDw0PYfohSKecg5smI3RzQPAUSRfj5Jzi/t8imvzvg/DrcO2dt+cYi0WiYxg
Xsg5XmRUk2MY7IbiqZuvyNjsHckNQh3BNfsvjsAppPhJJ/uqZ0FZpRHLa9LfmX0rdb/HlrEpPhq9
WyLXa/YiHs4IUsIBoi52DlV3fTumqHl4c3KwfDpsv6n2nT8VB1Xd2cGWavfqRXQKt/AlWWFpZdcA
VxFTWvp1GqouCt52QLHMubOLfZn96kxz41CsmsvJIpcuJUxbq9TEJ5Tu7fHYF6QNYTSYW3Jia+7/
dHULj6IVNKe15Ki8YviWyJ4cPibTRqQs/ok3lk/unbGKFMuQFTv/XpRGusCsuGEKu/jQl/4zEdfG
lb0FsXAhOTN77aKtCbBK/47Tv6+arUfg6kaJjhBmQIiO9YWBkzCqIiY1QTyiSUoJvzby6MZbEnKr
B/dfkDc8aJJcjO4YcYXWNH2b24+RE15HJHPHH430EkfKk43w22Xvu7p1sMQoZQq15iW5N4dIYDNW
mzTR9K12HvWt3s5VQz759xefZpTzqZdEiB2Z5pXtRA9hQp08KKS9P23lNdax4P9y6YuZB4tvZIZ9
hBYya6HembqW2jxOQ3dV69GxCrfKY+v28C+Wvsh8dtaYqokBllzyLis//0/rzoZX3VjQkk8lE3xa
UQqIkdLtmLo2jf7dpyjcOKGrHtUgFc54IItO1YWLy6WmnWwNmElweYM09MKMUWnGGHmzM7plkl4N
vPouG95K0ISCEb1CqJrCsXzDYcmNOITTXtAbskcrXu+R63DrYic5r5eB1l7QQl2M7jEUt2i/XTig
BPUPMzMdCFtGt9en7Cil88FnoGZaz1et/ouC9AeDFFU8mXexsVVhX1snVB3IiqJrlT/P3Z85y0M+
xPBV9K7qdhrjavbKkDhulxQto2XUfCeHyERdXvPKqYaEDsOU6jcdCEuOmpp3+eQrlJ9Sv0uRcf0x
TLRbXsZYUR5QYa6KvO8fzd1lIrufjcbMOmpB5qQ/Zj2UINDaW5upRzfSxHwpaZQeyTdZtwpRgKfO
8XeadyEPmX3iRgHyzvH7RXvET4L2Suc6rYLLUm85qXI2aqy7N34a1UsSJDv0h9n1yfVNZ8N1rriA
M7CFa+sotMqlCRiSz9BmJGPyVCSmXCmcflze6pV7ASRqlbzQeEQtz0pekXRxGqKreuqZSRcGvZtG
kbRTJum6miLjUKeO4iIS86sdi4+XsVd80Bm2MLWTyI65ex3aR9SvpNn06Jmx1F3Zant9a97C2jk5
XePilE4xKcKmpAATTM0Hi3inyo9aWTMtBWHY4uryotY2lLEE9LMgpAaXYgEWtnOtpiOL6hqm6laa
iliWbI6vzPIxyILm/0QpQsFF3cef5LrLNt7ca1sK+8xGNpLmI9QIF1s6IuLajRL0vbms3Xiu20ej
bapdZOSNN89jt4G3trW0BhlC0kETWsHneHS/9YGesNqKdsa+e3Wam86/UoL7qN04EmvRMj0j/0It
e+LmItONSMcn6KPhu4rRe1MRfjFa00tU/3PS1dfQFH9OpXo9yX/xOj7DXjwM8sYgA0zyiwdd/Ngz
qDswlAep+H+kXdlu3DqQ/SIBona+Suq221u8O8mLkFWi9p2Svn4OM5ibbppoIh4keYkBl4osFou1
nNNHxVyG7eb74ewa9+cNSbWVAv0TKBIESRT5MRLkXdByUame8NczIyN5IayI11TjARRXNDqc/8qx
TrcQBdBhzm3ICRIe39ZxU2N4qbs3in1g7c6rpBRl26K1FPBnaEI+FeUbUzHZLpxNAxTDlFUXQNPq
QIbTk0vXuQ50cwpKcQIeA2sIFyf3GSVuW7l/qiuTmbLLbvMIIGPQKLNWzXpHK0rikiW3bQnevPN6
ilMmvUsAW4XkEJCzgSkhNxnYnYVZyhVRT1t9EvA8wNM1dawWSuWOZIifHznPvKjtxOSQseT+93Eu
rhPGIgTcT4iMDn7Wh7bhx+fVUon0AUcruKzA6C43iM0V74JNtEBy8mwYEU2/+Nth4M8V6jvat7jK
jx4Lky6HZrIScIij88RHU0s2/3RywLiiKdK0v5VGFib8mrn/3K4KGks8wlCoR8YNswynS9pmbDZz
IdIg234h49U2sv3Evf35ZVSMEkKOJUY+TCwkcENP5WxTtw6duN0tDqZM+yllqJIB1QQ91rGV/kAN
Bg9/I4jdSjeloVpUILqKnjscB1fGzMvNHP3lLc66iWIZCKt3FXsx/dfJu0r9x9pm6Er4wB3/B04F
MyECil26IDAAl+aDgTUlmfU0YXJxqqxdhvGTHvyVmnVVZNdx1PGA/l9ZcvE7WDJ0jRRYV6f4mQGL
t0qSOkIj1Uufsh2rm4M1Ll1otvRTYKav54WrLkKBeojuMmBzviuvosozD5OJ24mWMzzpI8W9jz6j
kBppVLeaxgidMOlsbBvmd3ICYbP9g6YX1ljGZf7WdbsFvOfn9RK/SnZlx3pJAUW/DZjQFe1sM3m1
ym/A5PjA70etE02USKhj4OD0LKTmmAYtxe8faPVEsvm7VRnxR0RQdGCAzwCIipKI1uxt2qCqBEDR
uAR8ogmusvMSVP5etEMKIhsfs8zygU7GmefIdUW+OUZuHa4DcIB1YzMq73ssRLqngQppB71I89r0
pfMPVRlbW4B5MTuqlk/Vj/MaKbf9SCP7dFuAgbR2bg1h1mKEBNghDtFsvHLNfEwYA94Gbc5yqzYS
ycy3emRv1hS9QxieZlFavpB8+JAcjEPiVAKcT94bMHXgtIgOnyDI+IWJOHhXoJ06JmTQ5R2UO0QB
XwtPh6hNDoYNMy/KwYX/oWa/G72rnMXu+Mtti9Csn+3k8d+3SIAnoFUbLQHvJrXpBsDf2serpl3f
RmRwDF16QbVDfwVguOnUBtZuC6oygACPf/OhROdfZTqfrZMhnZwMddChziFj9fY0f7DdO0S659dJ
FUcfqyGdm9acTGTZIYLPN1kOxLJDO8XOoPGTOkWkA+MCk92abEjp7WFfdcUe3MxhNfYaa1Z5fgAx
IIZGyyeemeIzjqI+37DoyIUTEKRHQZjRlwKNkYX3o6a/zy+bUqEjSWJZjyTldFoR20JSC2x2D7i6
lXdRDpqIS5noOdZH6HskpcPI09pyLNvMtgc3MELe4d7MSOw5xctMxjijIzZuRW3Li51tnMO6Yfuy
zO/6btF9jCp+OP4Y6aJYHXew1hwqLwF95Zh/Y1uzLwFv5DfZ1eI4IVzIBQZo46z6QOuUANj4v30N
pLOW4ak3OaLdLGW3y/K9Aw4W3wFUYgXzNXn6f+2sPFhdZ0kwYtQYqV8/O9QpYCxrdE9NOigUjQEF
0rnzSL1ujY/VxCxrb1WhM6Uh2IvP66JyucfrJkVC9ex1HhP9ju56T6zImh/G4dEqbrL+UOvaUXWy
pLNXzh3ZlkHs0cJv6skL+xy06/Owm/PsPp8puP5mjXrKpIdANwIsGt6w8PKn56PvxmbtREsdxnWS
Q7na1R7r+Nmv0kMOhmS8hnIH44r8taH0yuzWdv/P64vnHt57CGpQ2Jaf0HOQZHaD1qUobTK4sx+8
CXAcI5dfOPNVrrsNVOpCnOOhjo3sMtLqp+qWHc+pB2rhKMiMO4cgkndHpJJYNIItpAAQ3Jp5u9Uc
QnMtL89rqjDXE9GSvyudfhz6EppW5DZvd2X3WicaEQrnDRFowLT/8K3JWe3aaxO2iGaOvHvIp9hw
djndJ/P1aGt6EZS6gLILgxRIAoIG9nQZ57UgLvOxjLN3aa1XWfOa8+fzy6XU5UiEdPBKw0uLhEFE
zXb5dNsBlA9AZttySXV4v2LhpRcIprj+KiPZxNZzuhQtNgYQoxW7WtuvS4o++u/n9VEEvMjvo1gk
WFzQRSEdNL+o+2zzYXHUBQUeKjijjlVTtSl/JbyrwBYWowuZIME07uflJhgOVRL/uxKALgGoBA6R
gGE43Xfgp1jzJqptrt0nSMlirBPxb6UJdVQbciRFTsT67WSbLUfkPjmfRyeqrOs6fxu3i/O6KLwt
KDv/00VOfzpJNRkZgy45BUgiwPaX6zLfG/kbte/q7eG8MNXeiKF35JcF+Ks8ohFMmDoHggV6d9be
QrbJG0K+tdnOxxScZvVUhgZfjmI/JKEXT4p4jQlPHbh1Udrh8bCN16upK1arlg4FHbyofeD/waZP
zcANsrmyANYZZQDDBg0zKH2bCwvJpLyhD072PbCrw/n1U3kDQJKJLnZM3QJC81TiiNCXg6MMZYAF
GINzF1rGo1umobsaIXM1g8U6YVJg0dloZiiJiIHrHYiYo3W5GrZ8vxLAYmuuP7FSsu851ktypKL5
IyjEvNO83JmAcwPNU5jku6qKh2REN/i9gSD8/FKqTPFYpORYe17M6zwiIkan1VVR088jZoxtJ9PV
WFVGAhtBXhxo+GgHlYxk3vA4SQ2c4gWNjFbx2vmvFO2Z/oGwyyTThNbqdfxPmAzk3IzV2vgWhLVp
dsnLGpOX0yW4nw7MqUPD335Z3jKFgWHqZkVUvupIS3lSOzNz7uWi67txg3DqXpbUCjd2C1hizbYR
zXpaklVOCUZwZ6Eit9pvGXH60BzcqCnWG79ddpVpx7mZfVqCL6aXxE3wYpjtRT5Y4ejxT1b7nC4O
qjxgXQPl0gcMSsBJAkALmYl3bTi2Udqtj7O5eOnlMMBhs/F3t/Uaf608lUh9/gHSFQRSpy6ADOiK
tQ24UM98HpKn0f7U1xfbz3R9+4A6FoDtiICNfDdfy2k3G90G/1kg8l3xIKQ+5hB1ZXGlNogCwOQs
wAnlUgDI7KuscyDF9IoHfEtUgGUpAbZLVTZXI9FdCqpGEjSx/ZUnWc/WbBtcGcIpPGutsDd/btnX
ZgFl+eTsUYi53cj6nJgv/tBHXqlDz1YekiPhkpcrFmMui3SGQzXL68B9qszkqci2vY+V/cDmHUmS
nFtrkw3kQVjWprhEu8aaf510ExFKZaiYswQyg40R9VM7bBc+O0MNZVj2s7fjoN6zAVP5OuAfpZv+
K0YOT9qCVW5fQIw5YGSmbaJFjJN85OgeCZGsgo50tlgvgmz+1PHLcnjM08MHduRIhLT3RlOmoBKG
HsSFAuAzsjJ0LGuco2qxgJmMNx18MejCpT1Jq2JK7AZCmu4GfAt9d5PpWBeUT0cUfuCABIofIPZO
9521Zln4i4mgJ/gxrc9p5ofgYcCY5d0EP7HkoZU/BdUHyiNAaP8rVfiRo/wVHi4rBe8LLjYQB4xm
5KEN+vwGKewZCuHpjz5QUDLK/SQdCuk4m/CrzmK9FDZeJ8xOv0+Li+6OUZezUbg99HQ5BFl5gthb
juP46m3eOOB8GuQnhpljby0ORr3GgTuEdv7jvGYKqzgRJlm3v6TEyjiEVeXVtPSIPULONZUy5eod
KSSZNzhNNpvMeHJv6InZrBerfCwwkJoZP8/roghwTnSRHBsfDHNo8Rd09MsL5n33/rheVrSL+4De
rpP9AgTznZfrzE+3hOLnR+bnbRadeSX2C+VGD60NVQOITI2LEN8uBcEnukknKwimFEis0C0FlkEV
gLt51LUR6fSQjtGEFN5SptAjX+xrNOFjjIBCER1TtyJGO9FE/PxouTLQzzRgNIQ1+BfeeBOM+6W3
xHkK3bGKGo1NqNcNqIWAsMSzSL6JxopULh3gvdu1ie3humM6UiJV2ACF/hMh30Lu0AeizRpZiyyc
eEjJzeJGwGzxAaa8FOFEIpQHPZ1YtZf4K1U6uBmdjZE0kFp2bjjYD1X1pV1u5mwJ00VzfjVr6Evn
115YMXQik+UBXJ6vF4Ghu8jVJ/evMuILjmyiMeamHaiQgLddwMMl3fH8oioE+D+AnC94fXneVehW
TzqzDKW0ZasgECC6mL3btnvGi2hiMbe/npekPlV/VZMOLq9p1VcmJAHGeZ2QcSJhTTQN3qp798QE
paPbOfUwTkwEQiv6OGOPvfX11xGTfrP5tc7j1QpnHeqSziikY4xRKPQnO9DLJq9T8lWbRtOtmxSu
kG4GUvmC3z/S7Jux8kugiL2Nrbs/vz26pZOLPiPIEeZNGHebOhj82QNlaUiB7wh40+zWq+PaunJ1
kFjKCxEgqgC5ddEe+j7Pics/seACA57GrDIPNlI0vvHDR2v+efWUu/SfpHf5zp4ws5omSFp7TBf1
TdgOH7HvIwnSk7Px/WkyhTvvgQbrzz/AnJTqUImUV8aRDNnXBd2Q97bYo+pLB27v9A5l6qUcMSqP
nlPNkildgwAl99EXDbR5yTUQg/sdBmVxlqwHm5QhCeJluJnYp9a4OL85ShM/kiS5BpPm01Q44tQO
j6Ybu+aOtjrPoDaAv9pInsFOLdZsHNpwAzHDvDPscVdbO9KOYUeipudgCwF0NHrfXovqSzNHfNKc
MN0XSI4CEH0IL0doOTQ/PfsHypznV1F5dxytouQotpJuSbUIDevXlD9SAqqM+2R6Xty4GsDL0Oqa
oDUGQqUysbvViVODJS9KAcjmm1GyRTwF/lcWzbpyhU6UdLg83lvbRIQtImVmiP36zNbPc3Hl6pBI
dZKkI2ZjWoX7g5DEDXStXjMji8gQesuPJdAcMKX3A/YxmleBEYnU5+ll320rQF4x4RmZwZsxgijC
+z6694OuN1d5uo7EyKfLYuWQihzV5n/DbMjMb7xEk1FVmvaRCOlwjcFMJl88nnjwlI2/V+dw3rR1
KkhHx807D9C8WCmrzkOzSGNzurCT3/8/IdL5WZ0u4LNYJ2v2wCpWYYT/wk4//7+EyLds1ff5iKcy
nma4h3Jrtxlu6DMdFptmveSXcz+jED+IBB7xXzLnK0svyg8ASWHD/zPeQIqFuwCdmIEIezDjHbnz
K5u7qG9uCnZDMEp3ftFUPconwoT9HYXFBrOywu8gLG2/JeDmSUYeb+3vZHkusn5v5jbYbc3dSGnc
ddXe9aov5z9Aee8eKSsdoXEkXrmJx1PKvzrtiwHQ67n39iUhKDB5QVgXhY5tUuMcZAzKJpsTHoir
fmyB9p+FNNkBaSo0dE0dOlORjpbv1T1ZhGrWegiWuOJvWpR3nQjpYI395pi4+WAqdO8vj3X5Xdtt
rREh5/u7OjDWKf2zWs/ldE+HR4dpfJxaBLrGRV0RIavs40qbd6Y4U+s2hVl+WSQv6CM6b2fKy8f+
K0PajMmzkoUEkMHK9YVVY8gWZ18sSdi2zZfa0fUiK80apXlgcAE/GJmB02PV9S5aoWzcdT5GGQAy
FtJpP/cs7tqrLD+YugSy0qRRaHbQIIq5D0e6WvtkK+jqQxwzvzjrVdAdsiaqgo/cFUdSJF/hFiVy
8fWKg2PfoHXGXN4yQyNCGOy7HBRGakDOCj3QXHu6brwvLa9KkWctMWBmXpJiNwB70FriIb1w/CXc
irfzdqG0vSOBkv/pJ8sobAM6lcFq3XgIUaJkclGyMFcdxotOlGTmW9AW+bJt6KegxcNWZxFL/ety
0UzqKU3hSCHJ0C3Y9JBOkOKVF4ENXOf7yrxzdU3qCnoJ0Sv2d6Nkz+MB832hEMO3NMbMYWn2oZfd
de1uaV5njGSza8ycsOR6Hh7XHJAHe/qht40vBpSAhyIwNyVbcQC4yT2Rk0ey3F5u3PWrp3MbSns8
kiGtpo2iueMiLSreT5kdV9V3f/w2bjuS/OycXacbKlVu3pE4aVUHIx3NPoFKjvPZXX8Q69mj19qE
hDKm9IFnDkBMVAFkNMJgLd2mFns3rEs0d9+zRGODSks/EiCtGncyh7U+BPTjRVFdAaAJUCfnz63K
weK5DixF4dNRIz7dfMyPGlmQwuPZa1M/ttl4RV10hmxT7l6NmDG5S03QBFjOoCMQVW0ROsgCtBGh
jfcdt6u11ItL6wUOw3v0/Qc0Ki3WdaF70apW0AbmuI0hdAujRpIhgLzHaLvMFsfLihPg/aTuBiI8
++L8KiosQRD+AT4BI70Bqk6nqzgAcdhgAWjTTYyGArolMUOgsumAi8RBlJz6iRTp3php5y+TBymY
b79vW2CiduUegPdPA1LYHnLY55VSrB0Yb2wAUQjEGMBMnyqVjWXpBIsgZp+yXdMPP+xxiTzD1KSs
lWJsJCBBew1uTvkl4AM8GUgBIL2e8/ZzPaOlnfT3VAesoeqcR5pTgIzD2GBz4jOOAnSfeZXrZKCj
ToLa3QVdkT8uZfGZj3zaMXu6qZL2rsi9twb9gOG8ebdJWtmhOW5duCQdPRSDq8OYUe2nBR5l0QMG
QhEZS2CeLYwSd2CLFj2UnDZbWI8eCX3EuxHolLIw93RwbEqRAv0H0/ZYbxnVLlv8FEyCVRUty55O
V4nb49/XFSypra5FX5WuBfvdX1lSMOUwb849B7JWALRW2WU95+HAInO7G7fYth9WIAv0xu680VoK
v3IiVbJaDwTqzbCUQCqoCgHVsvj5rUWa4WuSBOttMDL7E0k891fCl6Ddp+MEIs3SM5NDapL5ga9l
jRKDRTrUPBfzQMncz9HQDyjjtfZEwO1pUPIjG1Jvx1kKxzKiBXsJS8tuL5OCpS9Z7axl3BljtmfJ
7GpSuAp3jbEsnEh0DWLiVu4ltUnDDUPAIW8uKNbsp4keAE+YORfcv61nTeOg6mQeC5OCb57Cco0J
wjAca1khN3rzF8FM8+NksPLL+X3TyZK2bWVG0XQFZNnp4+gcWnKRFNFHRIiWVTQtO75s+1ZrYzJi
wnEr3d9LfQ8GeC29lVILhHOClh3D2PIg+0SbnPEeTsZ014uCmyGqCkhr6hqQVNkG9FiB4hvkpuhU
k1MbVjkV1vRntVgTrqvzPa1/VFN5Y2FGb1rLnz3xI+LkkVsVlxsYZNKC3Z9fTCI2RL6MbEF5ipvB
9VzZnxalOZLeFhsGJoIdeGTeTGrwvUsx7tCVOYilXefJ7APMXJjsenGZ8cXPy8eKTN4OYCmGZnNV
ju34c4RbOHLvldsStglfOttZyEGDUGx37hiR4qqiz+dVV3kY6E0wUobLCcQEp6JqTLxnQ5FXEWaQ
MPswpUmU1HjvkLVI8OoZjFFXc1VKBF4RyFHRMYjr+FSiGdS8sIXE3P41kh1HAb7bLj1dOUUnRnLY
CVhmOWkhpmjukjxuk9sph3npYAPU1gsCOFQFPdxCVOzl0V5NvCzY0BVVlBZ+vp/bJsxpfpOv6zOd
3rK6vO3LKepM9jZ5xr4ut4NrfT6/hUprQROvANbwRd/b6RfM6VDNjouraXTAy/AKWw6X5qJnPytd
Q41OkhSzgZ4STFviEuxHN6bFZxMnc/CbKzbxQ5twTQZIFYfCMsGsAxIA3A6SXka6zr0tLj8Ew0tY
Fcsa95Oj62dQeTlHhCzoGgME0jtzXJkDqscaq9fFefGyYJjW3OLzO6SMHhzHFANA4Bg15TZctKz6
TmcgyDVTgA5dLevrFOz77SYA2h+4IIgf+7oJYVVPMohu/sqUnEjKErCdUMi0QH7UgJgQXqz9Ntt3
drLvrHjzPmVdtMLJGZ87KyqBRtGY8VgdvOZAG134rSD7xswqqlKYjRZoTPIxofUgHuz4Gt5cpzR0
nV/J8tDmoZGE3HryknBLdwScNv0nt7i2mzjBfGt3NU27ln8p2a7J9+e3RGVcaO79XwIV0O1JbymS
VEZvk6GKpnmZQ1MEp2PbDJpZLJUTctD4CFZ42BYgtk6PJl0aBOjlVEWu+WsbPreeDyy8APP0H2iy
xEUN+FnqIK+IhN+poKkYhsV1eIUG7APFfm/sPtDNUqtOChwdugNBHwoEH8lxDyxoJszkVFG9upe+
2936Dbk0yKAJ1MTKy3cx8FfxUgI+ikBiOVWFF2WTlhQtWXyoKQs3TsxPM6Durnqzq2K7H82HebKm
q2odTS9aq6x+O28aSj1tsVuoEtr4c/oBYHBimzfhA4zukM5fzOSi0m2XKvLFgN5/IsTPjy6NrrVX
vOogoqsyHIGbzduxLU5nEz1wAdAKdx/QCOgkeNJjVfHnVJzdFfYQ9ELcbEVORW+zxd2tbHs8L0ap
1ZEY6cqdOvQvjB2sHYh8QKr2+z6sjTdveKbGodX2/Irf9s5OjqRJdmKlzNocDml41I/l5w1wUln1
gns3a9/GYNc0Zhj8MrsDYBjD83r+iXzPiZbuQXMbkr5ZsZ5tdmGZV3O/y+htbURVd5GWcdCVF715
5bV9ODg/kmCXOV8wkpxM90yHyK/yL3hzC1x338WIrrSxbocGVzfAGhi5aOK+bJuYpa900zzUVCcC
wRpQI8EzjzeHdCIoL7uVgBECnN/kol/IPhiy3ZrYGjNVXpMggsOwsQWOKVRITu00db154L24JFYg
6ewqnrm/jbmfinBNrDzZUzYlO6DKjo8lwlUfd4nBHLS1+bYOXlalsQ90DTGti3FkeaCH5OPkJ8UM
U+Z7an+tq9A0dP3WquNyLEMy4ALNeV22icshjTc/LKxLqwR2ZbMH6ID3gT5ezFUj8wV2NbGJ0tJO
QArFZQiF+g3Xw2TlYT7lH3CcxzLkiKMyFgSikJEEmDACCyQ5WEP23a+Gj2R+jiVJBokyg2+kNa67
8nlo7rzx07Ldmvkn9nT+oCt36GjRJDddBbxDYzd2KCme0sEJSzBJOzGo1jbnAhG3xq0obQ6veTzG
EMu/Y8bs3dEbSyLmftzrIL8orQdPh5ig8hcAVf0/EX8O4NG9Y6123/FOrBt/2/hPa4hJH1W6aTBV
bHUsRfJKFrMKe+JQZAQ3tjUNIYAszm+MaqnQ6IlZZ/CwmsAUPHUUbtEi3egShCL2jYup0wq9p7o0
uCoO+ZMFxysG7w+ZM4kuGEIbUHhEQQQ5xYsNU5lVNoVWm4ZLezHWRZzz3Xm1lA7wWKZ0sXh1QTx4
QfjzdAud+mZMe0zUXpvVnq/RkN4BQgOdc+eFirWSLrNA0OWarm2C2E++Q4wxzXs0x+OdgB7oWaCW
Vb/yFVXV/rutA0H4k044FeYCQlfk+lDJxbig5IbctJxqf8ZI5uSiLo1hSC+Yw7XYzb4HbryfAXD+
uPu5JWtI0wxx8r5Yq7Cgv+18u62QHpqGS2e5of7TaB684DGdanCSlrEP2B1d8+f7dRGfSsGTjf13
QYl+amMmo2u7VfjUctgx/kiqL3i8zSbeKMuv8zvw7rwAf1dwk8Ivm0C/kJ+gAwUE7pB5JbhJwRzf
bc4YFuWmY0B9d2aEFOqKdCs8zLt9xtx769UMpQmMu29XQzO8LNQCPVztvfy7OiCltIBpb6N6JOfz
ZntMCrohWjCz9FuFVNlmpdF5Ee8cM3QRcF7I+aNCReTmkHo07BIZDyRz2y+r/TRuQLxeQpKmYc1e
XW93Xppq5ZBNxTMOwxyWLwME2HW7Fpvbo0TF+leXpDdB1r/SVAfspzADBOhiSNfECBaVK7AEHGOs
ShtEP6b95q/Dw4DI9rwmKhGWSzCOJ5zmu2eiufBpoThSUdZOXgSo0hGeRoeG9e7gYM7PwdHGexRw
+e9S0z3DvDGgAqqIlAjB+bNdj1HqPhqOHW22pqj87kKDLBemAIgQRxChSoeUJdVM19LBmgVIIvw2
SFxt99Pyen7ZVFI8gOAAQ8NF2pIKAzm6NleXI/HVuCJ9szzk9ncMLN22dQAuxU3jjN9noqEQAMaR
jxJHFOmJU1Gdk3pV7UNUD+DmZbqabVRiLmlzaTjXxI2WbechWZLzL7l/jYalf9cTD3uU71wUZIAd
cyqcToArbeeqBh53E2X+hR8c8J4MUc7QCFLZIXiUYIBooMYIsxQhBDaIa+kKQWjuitZ8ultS5+G8
LmoRCHdRi7QAdirpYjVmnzlAMQSFbHpoB47Rybn9cV6Gyi5EMzHeXngnYJD2dL3SDLwaoF2tUcD6
HiCd5X/pQV9s/jOdHGwCW2LC8mDpeOxJYqa84NTrsVrOddPR28rxY4zca/ZE4eVOpEjBLkod3CYM
UvoWs/usB2eB87OqK02tRblmeIdg3ZCsRtnnVJmRuTltZohJvc8MPJFlEnZDrJ3hfz8dJxbtPzm4
jE7ltN7YuDmHnLIeYqO72JavdnO1ZVaYeSBHpXcNshNdVOoQixRX04lcybStjpbpnAi5zrjDxFpU
zzTMy2A3L07o2I8m8gT/bIXAEiYu+huA8YOs2amm9ZKwcRnB4ALfBXiyJmQjDxP7NdHN4ym27kSQ
OHJHbtBDbz6xVwga7LJ68pltHVDaba7Xvv1aAHVao5diJSlKUmijcH3Mj8sdBZOByXFiw0kMbfEK
eLN4TKcpxDhWmJv1rY2kXOJYGpkqFUGPhPcxYovgXUKl8AmAkfOpjuzFA9bZHM5ZTGuwPHSazLDi
tMHD/4GAFteKnOVkM++7wIfrQI7+KqjqLPQIagG2r4N6UWmE4NW3TPR2Ia8iWQddzXbmBTRa8e5n
YOWlDzaYUXpbs3JKhY7kSMaRmYbjzWyGL0z8C0bSyPKruBi2/XljV12Q9Fgf6S5ekgyZqgr6JFsd
F8UGrMT94O+8NWq9K7CsLwD47Yx4wAzntF0z+18bfMRbCTOPsBAE0q5cN6gBJiyGyuuIYpqAGMXO
Wp0dsZrH82oqYqhjMfLcQuJMpDRKiEkzPIOSr9zunhyziUeLXDatzhiV0sRFLFKIKCBKPpkt3WLw
YINSMAuzba5N5ztjv9J5iDO8fs6rpriYAfaMKhDqQa7jyAZJjMFEpxBUs1l9b1T2jd99Oy9BaYpH
EiRT7My1TysKCX4+R3U6hxsZH0FUoTFFpSKuC6gEkPAgcJdWbWT1Ws1g4YmGIH0w/eXJZropOnE4
T57Lf17mYIPy8AKlYAs49bgNw39XjQtjX5LHRPRUNc8+kh1OGwZPdb0D5KXv3Pq/TODy19V4cX4d
Va4DRDxAFxYhjiVD1dfO0CXuCiz1PPiUIxdV8x9s2iXmpnEdKkdvCw43qBkAHV860r1bcWIxtCPl
tn+Ljuh4abwwWYuQ0vJiDkjIKt1VRpS6IQFBsYHUB9vQ6cqW4EysuePUAJm035x0OXjgk/vql/Z1
O7q39TR40eZkz17vPzK+8NAtMnLoHW5eJVV3cJ3e3rdjV4UpsV/Or/r76gI2HZ0oCItFBQqo5aef
hvoX8o5gyoi6bgjdzA6554TejGoKX/KD1SR7lwNhyuim0M2LiKBbxq1vC0x7zGhZnzsedu5vt9PN
tYkVkW0R1zmevy4OrSWnbmD/Cc8zBNT16MeolUL130U7XDTkpd4io7ltq/j8SqjOse+iZxOXPwVL
umT9rW+MqJyXdUSAZnjZmaUTFXa23DZ26X1EFNYd0RMFfKJ8lp2ADUlNoVzTb7d0RVF6MZ89nz+d
1+h94yZk+JCCLl5UON41GqHg6VWmiEo3kIL6RfYyj+x2mH+tyU+b80OQjVnoTmaEWu4TYcvOBUp6
bFgmKGYmogn4VRsKoHKsK+rgrit3S/etSzhbEzw1OQntIQLuYdrtwT6RoB1vpc9TpnGYqjMHIHbw
o+LqBCa7/I4pJ5d5fQoLstIwmb77/r5ut4jpeuOUih3JkV4yQednRtAYSNvPL+NyP9cH08WoFcpj
9Ja0+5Z/IJYDniMAvISbRn3l9MAyeEkj4RkObACIcWTXDYOHQ080blJ1HI7FiOU9Cr+dccwHAn5Q
4Azdc78JRwxZBLp+MJUvhuvBNgnHaMnFb5yDqqITw5lb7pLstuoBfO1fUnM/1rtMx8at1OhImLRR
mdk3Q1XmuN4cM+y6a4tdDECuPH/mVMHNsUaSpy+GdEAXGzRa+73hT1GNIcKsuRnZizV/xMD/6iOT
N84YvONlClEp+dIGl0vx0FvPnY6VVHmMjqRI94NHebEMLqTQ4EDbt7X9hD7zmWsuf+UhQkoDdoA3
GMauJGtLyzlnFR57qZ3GdPplWgzZ1jd/AJaDwfbENqNg1QWiKoMQiFoU/DR4Fsken+WNVfU+DAJR
/I6WXZj36S7QocQFKiM/FiMFiCMBbI5BIcZAuvxlKtwZ/c4DG/Pd7Prrk4OpwGQPjOraDdEiMlVx
S+j8DVcyj1dKUgzwBXNpRAgJSPMYWMb4ukyEiWamgfpol+5hamuGTifaN/73at3o4+z1ZYuEAwme
8iSnD4sHcJ65SoYvHX4LqrHo3PhcduDkHbMmLfap4cwjik2A0QgJRnKyh5qWIxZlTQZgueYdsLgt
2yz2DkCu2t3kdWVxOfR+e98m3VaFLC/7Mpza0Y/8xW33HboVqnTEZOvgNHUZLtnU0nBFNfCO9iPZ
Qs9b6p8GeEE/r2YxspD5aFoMAU6Ct9TibAikhy6dIidvLe+qmH07tvzUfOLdvOS3k7N69ySr6LID
4gJPd/5ilZ+AejzF6FROvTBzMHnmlOhcwnStmbw6c1BMV9Y4VOku57b/ifRVf8jS3t8v+QxXnQQp
Ap1uCCozpmvuv/C8S8dwmubygvRjs6+coK33OR0H1BiZw6/RB7l8S8wsnyK+GC14hqy21IQJqqN3
bDiSp+83voG7D4eiQq1sSO6m5NFHRikons/7rPeFQMQJKD0JRGIkB8BLdXr6htx0MiKyl+vyqW4u
gZiXm/u1ewEibdjm14l/sI3L8zKVZ+9IpHS9LME8+LWBdEuPxuPW6jLkPtqHtN2+nJejXENUG1GF
RrMaTvqpanTotrkuIWdc+kuObv+my19y23tsJ67ZLvUy/pUl17uXtQZxr8gzb94lCb6b68PosGgN
vjntbtt2QwGqdB0RjOJpIRqpUS3ykEXHxIjkn9HXkfZoCUYGkN6m3X3Db/vlR5p9W5sod/frsPfZ
M053iDlWqx3DxopZ8Xksv59f5vf++/QrrNNlxtxRkIwZvmIu0N+YPPVrEdfmEiVZzNu3jEVs0LxW
3xsQJNqu6EMWqMKy3rWLSVaWjXVUYLio7Yy9w4IDT3RiFJldyMEzBDVkD7XM/yHtPJbjRoJ1/USI
gDdbNNrRG5GitEFwRAneezz9/aB7zkw3iGiEdBbkNrsKZbIyfzNvx7ldq+fxmHH/dfqzamHw2/rl
ofatK12hRZzIUbfxFZ52dVAegwxnLAS5zT9fWtOv0Cf5ZJ5okA7P59eVQCZLEZl8UrwG1s/IH2yl
ZFaFb0Ly3g53EIeHca1BszjFJ0HV86Bi4sZeqfJRe208hJL+VvvNLivVlbt/Yd8wuKnXQBEdltm8
7iDSGXQzlFTRX0dWMLkrrS8J931yb2J6UW6T6jZx1yDCn8+FKSb9wmlKuf1m2wbbnMZqSpZPlfws
qwi98jvXHUAQ/ry8MRbn8CTObGO4lpUNscHYyuoqi/+pk63UPV4OMX2G86fy+VBma6PEPwdwCkOp
y8dRzOwe9fDLEdYma7YQTLkyND9lEBEYak7tYxSYjwYCvjBpVkItHiQn8zXN58mzI8nNkF4Kg0nN
e8H4ECrdHnuUw1zblW46ybUrtHT+fHTsqAmTjw8IpgznIS2laPrOpMYr1yp+O/dDcJe2wU5ZE1VZ
WgonceYEtM6vlEH0ieNL6TWeNdtaj50x9lbOirUw85Xdx63aiIRpkBOxIBj5SenkyRrYfKE0TpII
5V3HMHZS253FAdiVB6JJ3TMPupFuSeequ6L1YuWoNaaEXEIZBlu4VpSuzEK4C8Sg3SrlkH43u6S9
lqvJA7Irgf5c/pqLwz/5WfL51zSUUiWH5meZbvucudJHZaiOkT1fjrK0TE8HP9tzUlqN+eAyyUb3
1apzfOvgnRaPIA58cSRDe6N1fjni4rhMHslUw6YcYxbRy4Mo92Xqv0FguruwELWrTGkj+ovxmkT4
0oECWWqC0wCbJCc8n0Ic3movm0I1jXJTutlDkOqby6NZPPPpSE1LCJtXzM7PY/huFNajSBOgQI3f
K+HQH2TxULc7lNsk60HWfbtuVig+S8cY0wcOnpInmdIspiBYGCv0VH613rMNqd7E43BMVHWrp/XK
1/r85kN3hRr2hHIj2hzOZURWUY6BnNLVS+xRcMbWsyX9Wynfpt1VWr5cns3FgZ1Em1U2jKSrxyQh
mk+py8RxXKwpOlR2tiaT85l/hqUQlyUJp0UyBIn1/LMJYxlX6TSuQRORaq53ipU4AaDLuhI2oSE5
3fAVAPdmKPpbNzZ2Lr4wfz5WfgClLxBZ0+o5/wVJkuWYYnEX+Wq1c5Mfjek7CcB70QpWvuHnUg6n
NaVTOplY6H6C5I1mZOXB1FsPquqW6ri/dxOzceoBYVhrHOiva7785fLolnY5+D+Jy4iIpLbno8tb
K7cCEeSvp2O5VSZxtfGKzt02ufTzcqSlE2xC5iFQMFlizvXphBQvAktIMlqLSvsmDmNX4nQsGRhe
Var5nulDda8FXgdmi84kb0KS05UJXsytDZ0JFhFQmdyzz0erBa3u9ZFBHTx1bUXp6OQ+F5bdp9+1
4T6I7nP1Xtf3Y1HvLo99cZZ1Cj5YwVI6msPTJdNoVK/TyZiEd0HFVIinfOqtPFAWqu8S6QSoYcre
BlzN2XGjl24ia8BIN4bs2+Wwz7KHPnzUE8o++666q/RrWd6NgbrpSDakb5QeLo9y6QubAAtU1hPo
uPlxB63ITAFETpik+9bsdhPYtn7QzBslPHZ9YBtGuXL3Lp16NNYQgVLZOoz7/HuafE2pihlxb76P
Eq+ThwQce4X+lNE7XrUm+7qwQTkIePtNBxKN0dlRIBdZDi2rmFDfZnFdDKqJT1zpI6ysknooVJr2
dW1W7soolzIfTh4VDycLXVugWOfDzEK5iZOEuOmw69X7TrNbq4FW3PL6xVXl1tI2jfnLpIVGb8KR
tD+WYp+YVcBDoapCKmT7nsd3EWERuhqFo0S+6oIfavHoex+X187SQX8SQ5kDmgZDczW9JEZlqY+y
3NgJ3ga9+CPUohvACAfa6d9rb/hGadOWG+mYR2sCpAuL6ewXzA4Hajnkxya/IMMT2EImraruENm5
1uve0QDYDUG4dh5NO3L2kqJP9ts+Ai7gJ2xTEStRM0pqthFyb9T3gtaVb83ouZMJYFc/+VRuHwtR
0JKdrGH0arua4Xk3kqdGByPPWmXXxKp4FVpmV6/sZXXhlymKQj9UA7rNG/n8k+t9m/XZVGXQQm0v
jOYuD9YAUIsh2EtwD1DJ+GTe0+pJNBgDhzFyWsdCpuALIOPyqlrIUyQ41pPF5PRs+PTQb4bCGhuN
J0OSHOTCw8fvpgxk2/LdlU+5FIly3yRFx9nwCVuqZ2EcyR4nfBB2mxD96cy60rJHT/6bOOR4KFYo
0tRtPf8uZmyqFXcA3yURryXxh1gUh6rnpA21NXmWxS2p0g6n14iKIKWS81iyoOSqb0STqt6d271Q
lLFF/yDFEWYq90L2ojfXjXaVtC++voJ7XtqKp5Fn+WWbymXgl2Ql4nBrFLdSepQlAee/O8N/kcbD
5UWylBWAsZ8AQgZPnU+2S6Hqe8kgZtkmt9QbNZOfhvaL1eZbz8t2eVjbtdLdimJ0YwrmVSW53y6H
XxorAF5MFIypZvz7K5wUIIKm1hqs5aZb23odNN+WMwW/aBMLNvGNxXpde2viVMsjJhPRp+I7RKPZ
7hb6QfFdjxH3kfalh+MpDJLTS3W0iXTvRpc6SCt4rubKRnM/EnWNcbCUqWA8xbOSNjngm/mFori+
ZLQ1uyWrbsycXP5odhX95QHo98G0tqa1t9xdjPhcSC1wF61pzi29BiUdL9ZJpIPEd84KKq3ArRoM
0zddeJToQdVgAlThl8/ZoAuHeDiq7i2uR3/+pcHsosTwG5MwR/MDOvYKf7pgoJ+HN1FdJtj41Pmt
lSC+3gR3Rui+t5FVr/Tvl44miDHIE8BaoHQ/v9eUMo0Duc42aqHgVJzahk6yC+hHhOtxeYQLCRIi
EHRVUfIFAj1nuLq5WopGBi2u1X5gD7JHys6peRdadXk0kMm/HG3pK/KeANNCKOq4v1sVJ1uniV2U
3i2eFKQ+z79NrGWsTsRoK5kFGe9Da4mbtnF3Hh3Iy6EX5vQs8uxoFDL8brrpMVO5D50bbuoUxFLs
7RRjTeZ06RQmFJfX5HfJcp3luMIwwnhJOB/qUblSacNy89/4gucoebmNEtVOcn+XmU+j7l+Pnb6v
xLUS6eJgDZnjiYolm3Z2WqRjUMh+ymBH4TvosUqo7Lx+qmgwX57UhZMQVggNB8T/FDrPs5E2Jv1i
9iRprtRclWa75aje6IX0Q0jrg5D0x9hds9tYQKNNZlBcqDS0eDzN3yxqbhio/RIzCo5adgi0K8nb
l/GBt2dqHvzRSYyvmnCTWjs5fMEuysY7VzPumz8WzyWv5kGBfgq3t4q36fld2yhW7wsDvyOkuhDt
VeWLod2aON1G/rUVr9lzLH7R/6JpM/ZA2w9FQI+dmcaaoBa/Umtw+l6187Ujb+lAoJjB/FJxm6Qj
z4flxvLQNc3Io1+sNwAr6Lg0T6mUX/tK9NRb5ePlFbS4WTh8ZFhgUOjotpzHq8ReDHgrZhvJGkDw
5Rhz7KJGtNX8Fg0cBHzd4MlNXwMTbbvgy+XgC/kslar/YsvnsbHwlsSSzjmQRQ+YeHgj+WuQ1WkH
zN4LICaBC1L7QMR0Xr/A7Cv3TRcFyVgwtyZQAE0cyAKD4+WRLN3PAL0mGB8s1gmucj4UrYHnrtZ0
dKvSyvaB56v2qCbeY2J6ltNqfbz3m+w2NHSCg5+pBjW0fW8gMfS0F/TV62ObJcNKMv/7opqPHsjo
b3sXKH5z1EAykDSEDR+3pJLfxpLd4WVdaB9QMq9VcaKxcwCr71ag27lW7tWm3CCpfgiSh9LUD5FW
2y4N1FAPrl1T3/uyAJp+rc23PHWaYiDdQYVKndNV2qoJvcFiFaQtdvLhVRO9ha4NngSJ4pdQzY9q
8CZVii3r3Rc5iXdhWNqluEb0WFooLA/EsXmOkNzOjlI+iBRE9OY2gQJHJ1Cl/gAOGVB6Va6k6suR
ePeYv5mKv1PNkzuY+l0RN9MTNlTlgyn5h6qNt3ps7C8vyaUTi3Yt7XeNSjCM9fMV2YuKEMJRxdsH
QEpeHYLoI4BNrK6pFCyeIBNumucAskmfypTpAIOrDuFFZ4Xrylsfp5+dJpY1iYTQvrTmYHyVGkk6
JL6R31RGJd2Yeildq2mOlp5keWsn2nQUzxe9NZVfwLBCAp0XaLFplhVtMquoSrsNbtzsoxF+yfXW
QC1Z3hfpPl7bZ0tTfRpxltsMfl5W1mSbGabfCnETy9SFh/tOWev2L90Np3Fmjzw3ccWsaogjyPFO
KACcWf1G6KsjZtt4pfgrx8dSdnEabraCOsUP+qBjIuP6bSwRAMifu+BJFJzMzezM2l1er5I2Hfef
PhxNA5r9k2jVPLMYwyQ0UoU7lhIIuMyk7PtyXwH5qrZsGf2qrOVC2XrgqXcDftWvYl7KD4JmDcpV
bSQtvcpc6nd6pGDt0VAo8cDCDcOjPGSisVFGRYkfOH2Kfd6lqnEI3Kh/jySoBRtt8JStP3ocg57p
RddVYWFwIcMXLZHlbzN/22tCeRWLmbANpmWrpLKLuk8jSh9WLVYHueqiwRETSwic1g9TVPB617zT
hCIEMSiZ+YPiqeKXQpbiN01MUOISJHMky69ET9yogeTCQszq8NgknULeOljIs0Gg4zeYzV1ruIpm
x6LgvUtlkDtUPctnpVC63Bmaots2YS1+h7bAXlfFQIcUlHi+vtP8Qr7yOoyD7Trv6niTVJ3m76sE
dAD4xUlQQorViZIlHqxCRs+zjht5tK28B+QR9mnB0YTA/VUX+RaShV5ofmQYcWyGxrB+RV4uHRPF
CvZUCQbHiuFhXYGnR+apRqfPLjIm2faqcAgdPPuaDSBCvAcbUU1+FvnQ3OqjlVVIWIZug5Zsg5IG
3izar8Ry63cpqAdzE3lV+aOppPQ5wzvKtbViMJ3aFKxfscb0PhmZ4d3hniGGG2+IM3gR6nijomm8
bcsI/wSJaz/tLHPfpq7cQ3Gvj0ndhFdj16VHCl3yUawpgxd93gW2nPoY3pYVK0woeyW90rRBSW5T
LTO3stAGnoNuY4oSXeveinIulIcBnSHPiWRRuE0a1q49ZHL2JpcDSBgX0KC6KYexKJwO47XsMe9D
/1ovB0XdFPlYwNzpi2IyKssqbdtHvrcLfVoOgjZKz2rZByP4Z2zZbVnJZOkh19oUUGcnNd6tUJfK
Td/J1VYhCf4HvnuxR1sDbGrOykhWnhiLx/tE8qDPxomqzMnGZVmzehI8jUPU1Vx57xe3cvctCu6U
yE7Dg5L9KkdnUG50c5X7vnAg8KqhxgPjc5Jvn52rWVtbRRWRGUASvoEidqd5HxGmH8i97GXCDV27
owt+XSSBXcUA4NVs5VBaOAIRzALGD6wMEe95HyEVxDHx9SYDqSHZ8mav3TSdyq4UkX5YM+NbON1J
heln8o9UfH78xXmlJoNBXpBFFWIMlKxdhCUiWI2WHFOJNUoluoZYEK5pWy0FhvAEgRHumvZJn0MS
Yq2SaoHaVgPq9y5PdPqph8H94irBympamk+qKggTyth2cMqfJyX50HFeFwCm3Uqljlao2ZUk9k1s
I2+LfhLHV+OMnhSl9tjo3ZqyzULmRSfTBA1DbQdR9ln0WhmqYOyIruIFXYkNF5l7jIM1F8yFdACV
QAj6Kk8CwAzzMJQizdzPSQekeltqBxwouLG/GGtPxaX0HqgE+SozSQVgvjoHvc+V3Aug+jFXbwV9
WopxA0yiTQ0cHYtU3eNX+GE0AOfuVFe3By65727btIUde150k3qSce1XrXXwPR0wObfhtVx2ylZS
45aiRaVHrhPVHX3RWEclXC5bf42ds1SUYrZA+MsT/hcQ8PmisNog1cQGU+tcp1rgj7Yfp9t4/O4r
qS353+HPyLGTqNJKerO0Gk7Dzj5TVKWJXIaEbbRumydflGHYx2umgNNvn+U0SKuoOuirCUozT0br
WKmGViQ5bqlTe4p/H3nNioDCWohpOZ6+J7KSje0RIkkivrDrP8p18OdvlqlHTVMI6dKpAn0eoyxE
o40rLKRMMX9KK+Hdc+MdpgIrufuUUX6arZMws4JAE8SlXpuEwUA9j+8zOAp+cBtadmxtlfZrou8v
55wLJx/DYkgQWnWkfmdLICmoHiZahc794DtZVt+Ho7GtexUigusYybBymyyGQ+Ni4rVO3bVZuHDU
C72RyN9dqq3SGG+1QocPgaSX4t/may5JC2etSg/632izdQEPoxfCgWilcD92lS3LH1V0W2s7nw5N
unYYLX062BqwB9nBiDzNVogaob7pd5Obi/5TNbaWse+7X3H4xepcp2g+enWtxb40mehAAHCyQMJR
ojpfkqrSUzf3ogK0HbTIzM3tMVZ7u4nCzeAbw6bRm38ur5aFA4PqADksvPgpH5p9vsTvMyubJBqy
DKhYr997nraXyY7ty3GWRkZ6qPBuRwL5k7qQOQxGwF4DYFtt2/EabVEbHo1fkhyuUT6XQ9FL4/RF
D2IOrFVchA3GGACVUb5loggc7WUA15e7h2GtXru0QHT4Y/8Tao6t1YOIPEoCqg6DSy7vOr1w5FHf
GOy+2HxPKqdeU15ZSl35YP+FnC2RoEkRsekJaeCsV+QvFnmb2CdbVYgeQKHa2cSupds1OVyI+9iy
Np0rr2CMFpKBCTaFnL5F0kFL6XyZ0qpsy3BkhmMMUwOUqy2hvK0F8WiCm768btZCTQfCyUUQC62s
CJMsUNEXB7PQHIHEte4jGHsrV87S0QIuH8YFBmx80dlOUPrBKs0B+GnYplsXewJHFrJnoe+2oZFs
zVjY9n22cgUtXXOnMWfHmeGFut+GxIzxtk9LhQrh8+X5W9rfBnIDKnVI0BXzzeCC61OrAdxirrmI
LcZ21AO4M1e0cxfn7r8o832Qwkdrxw5c8thYFCuE1yCy7ib4rmDgd+Sp+9Zb80Bb2nonA5vX+LM6
l/QxAnCt+1/1+MF0f8n9Mai2Y/zgJ896+/PyPC6uw5MRzm7xsA5kMZjC+e6t2aNVth3L11Wd/sX1
cBJFOV/tgUY3UZnmsTToXHQhBfXIV1Z279L5eDpz04842VIZfR+pswgC2dqW+4PUfJTqoxb80LXt
X0zaJFsHWM7k3J8Npwmb2pAyJq2lKRCKtaMEB+ySLPf1cpzF5XcSZzaisLIamtGMSJmWWxP9MHNx
00nhLoqtb5qrXuVR9DenxUnI2WlhpJ0WjiMhk5rCqOv4/lM1IJ1JC1H74bdrTe7F5QdLGb4dQA26
WuffbPAqM5aN6XDyBDtu73KQaG3wqEVrLYPFxQEUYuL1oVs231aj2w6ymBCoir9qya0Q76Aqb1Jr
W1BP+ouvdhJqtqVSSnJGrxBqEG7ESLblpNnG8ZVHbSSKbrS1vvLi3joJN1uMSqD4olVOUygWu8h3
r71uzVH8sx0FIhMUHP6dvdlCTAIrCdSGGL31XiiPA6bifm+bw1WNsv+4g7OHrmGcH+rwgCPcRg9e
OutJrx8G1Noq4cvl+V1MFU5/zWyNghdFH17l12CI1ZTXdPNsA8RoW3l2rl9bpGCyCPv42k+3qzIY
vzs+82cPEBDsApHCgMQ4y1MEHW8osxqQPTDlb5FCpano7oSG3ESK9oOV2WNaOn35HcY3DGx3zaxw
OT5FGSQ/yFMAtp/vmJaeaBcIMD0aST8qSotxWWynzYuot7aaKEhNwv1N3HdVL99UceV0WOr/gZGF
3U8ff9Krm40+U5oWFCmjb7uvXao7rlw6gzmpoBevriUfKfNu8z5iafRbT8PUriPn0OubMll1JVk6
Ok5/ymybAajFX6ZmIlILpru/Fa2fvMzEwjusLLdpTPMvfhpoNuM1LPaJk0WqZpD+Rq+KiW9AblfZ
F71tsHDcF1RfQtoG/loPaanaMvmcTCxV2BmIVJ5/bGAFUVtYTLenZDZKAZr+oYiPibQN8YCIwnt/
uEv+AoN5FnO6lE6u0VFlZzUFMQsK+cVWDgYldvQw6QCOBP03KBXd0+UZXrrmTkc5pUQnEf0xyJNW
IiKalaFwHeVoMWS2328U8TaM1yrV0+nw+XP+75xCljiP5krFEMo5n9NIMT/KqkMOpN2wfl4e09J9
89+YPmMZxhLw8jSmoW82mVuQjeCLFzwnFsMc15qai0ci7msQ2ShgmdYcYBPLkp41OCFtNB/vnXEj
io+aGtu58cXU/wGzG2eDHahvmXvfpCv7Y3kf/ht6jrapekGLzIHQddHvOnmXNI2T4AsW/IWuwuQn
9RvLxOnzqbthlD2EKZlISfbqu7ty2MjerSx2tqRcxaFjjJtx1RV5cfOfxJztBmMc41TKiKlTOoiM
XSxSH6bWH+4E7VpHmdTd6oITSO+Xl88SKeJsrLM9EbSm0MQScdOk3ZTWsazvNJ3DHZfHGxCdolA7
VPX8bNfItquv7ZHFbwqgHEzT5PekzG5YiU4gyEPw8XFWvjRd+Bh03abzX2NhTVZqcTeeRJp+ycne
r/s2RtiaSJkbO7nvOwpc4VxIt5fnc2lA1I9ZPQrwUwRsz8NkUtsD3IGrGAvQH4wwhNjncY6mqvo9
kpqV5+9iNJCb2EDwp87bcGZRJpIgQhUSZFImVwEh6m8SoXhEGnJzeWBL8wd38N9Qs/Wp5HKMxg+h
fAFecqTUNJ/hfDu5ru0vR/pdYJ0fnKehZnNoaKnftgmhsvS6kr/L1oOe3zXFjZ//iLBRHb+L0qvk
HuT2axY9oUBlrfm4Lp2pJz/gt03ZyVqhCatXtJRJfbKPJLkSzZvJWdKUH5Jgrfu0dCWdhprlOW3h
qpUFQn5TjcavyH+N0sDO9NbJBRYOiNRWjVemd/FDUqgEHgn265PwuhDqQlS1Lh8y1Y6gi1+a3HeK
9i+YHCBt/wszy5oU06eHphKGLPK6ztTdSIig1w5g+1a8wBbmEF41Mog6QGh4kbM5xJn1fz6XKmik
Z0ORbTsxwQTDMx5CqmqOVvZQ2dqqXMknFl5E6LhBEzTp0FJUnKb6dJ0gj+8niZ9ttCwQngDqW04j
c6xc3g/Tcp9tB5qGdGInSzz0pGbbYSwUN0sUHsZoiOiNIwZIhiAr9N2kwhHjBSSVK3xreWlciPJT
ucetErfT2biKrKViWEywN1gFChTouGnRycWWrtGQJtAOWEJsA1m1I004KkgOGoa31epgX4+hXXod
lavOcfVuO+rGFzGTbNOMqaRGCDFFTp5am0iOnMuTtHASanilcQhOqjJUTM4/xdDjPtXngBrTqsLG
k2wktOPwI6kfL8dZWmsa1Ff+4Lp8cig02lSgikU/vq/3GoaTrn/0QCCinqPWB4N9/H8LNzt1M6kc
RWOcwnkvmeXbknUXtve++5J2rb2q7L/0DEDVGlggLrdgx+cE2yQvgr4SdWjMnRNjMWfVdhhJTiUD
9bUr7Thmt9kaLXPpy03K3YA6OJI+dRE9udF6P+4gO5ROrcSbNP6ZDl86cY0nt3Co/1YI/984swMJ
rV+6CxLbSDMPLSpAuq0Jqi2NmzhfRT9OL7X5luVknfwzFJkXwHw1en1ZqgGxDOmhVx+EHhW21kYb
r6lbVOV3EO6zfIf2EmK2e3Ot1Lr4GQ1QaxPRdWpjTlNxci4luhHqydD/XqS1+CMqvhvaTm5RtsQ1
Cl2DZh/3K/ti6cg4DTlbqH7t9mml8xX1qtyMo/WcKMLKabv4AU9GNTsHfV0ZOq0lhFD4N4WGTiNC
pG0Z3GpR/LVdlZ1cKoCwxf+dRWv2fpP1uMrNmlk0iu6j9O8NjEpi37unBnaVK82z4Jk7i0Jlrb5V
fwVzOos+u9SszKqH3GK0fnWMim0R9iAZn4Tmw/VeTf8my58lc1sqX3J1JadcehGcRZ5tlECQ5XQw
iYxNhSOUCPnU/o2mh/elnr1UebwbuieIb3vBa50ofB6UV6ldk9BbnfxZLSRS9CHrciY/Kj5i9xFE
o1NbmyS8b3+7MaQjb7Gv1ZrN7+JZhHwx7iYA46X5VTsMntinKlF9yUnrZ6N6cLtdmK4s5KU7BG3b
/40yFwCdwI2ZoBFFU7nTG27X3SgdZO27XNll9+XyDbKQPVAUEKEHQ8nE+2a2awJjSCH9cxRZJsSb
aK/nr4MlPJdiakO/wr5DtmPNX+mQrASdP9VVGEf/n+neZk7WvmjudciD0teol94YXmDr6cr1Px2o
swN3guNBa0Dyg0xwtluQmbM8AHjkSNJjjtKUXB6Hdq0Fv7A6zoLMNoaW6IlbKwQZ+4eaV3psIdFA
DqatXPprg5mt/UAwJRAFUxzzH7/sNhUqWuaf+y8BYATgN71Rf7Mpz++ItMA8EyMLFmG8UeNX+nHm
uB00NEbztY+zOG8Ql7jeKaZ8ErSwZFDVmUio3L0f259F92x4z1r9568ABvRflOmGOrn0xoiOUiwQ
RTAolMZ2YW51d1s03zyloIW/suCW7lh0nCVo/Tp3hDjfV3S6vUqewhnJfen90ykFFtWvuvZojAep
23YNMgQr62LhAqRAaxiQ48HTUDE5HyGgY1ONp2Qw1mocXFGzMbYZYGfzplCDlfEt7WCDUxCALSkZ
UMLzWFi3ZrJrTrhTvIez6GhJL372Zva9rdU/RmVbcgJfPqiWVgnLA9kqEibgO7ODaij02As7ImoA
FoXa3QgqGg2j68hQlP5Poebve3oOkVZEUyih20R9dBDkrwq0/DEz1/oYy6PiCWVhT09PcJaKVZ7s
5r2nZZuhLuOPFLb4P2YuCW8gtfPnypBdLJaz2LsGhB/fxONo3OiDjEeDJFn+EZCPgTKJhY7uY5sm
UoP/s1+0jqgk7Ur+tnAnAW+QJWuC+tJums1+rvV9BT0CTDPtWIqrevWgZa0dQw1TMh/Bt2+XP8HS
Wp5st2DCkvOr1uws9fQmb/OKeH5d2FGG6su3nnRcFx/M4C8oKyCm4I9gb4P06Ly5Iahl1ijT2Mai
lL72sj9sZSO/LVGtdQCn3eGlEBwY/AqmY+kZbaCbMSlz8FT8tF/9WIEeGoIs1krdfTVTcXgCyiE9
j0EvSxuljetvna5EB1lNtF+F1ljvsFfbbdU2Smj39HyOalppb+x4b7D1OjGfzDDSor2QqV3n6EXr
+9uy1aOvmi+gXK8rlYOOjvTLGxXqHZLkSWsPm4WbCesX6sX0I6lJzK3MWs/HqX7ARRrJ2LvMy27i
VAEMY/z5QYfaCOBL+n5oBM1B75AWTcSmo5xauB3D8RDlZ2rfVvSP0q0s+4VjjtOU89uYBCvkTzTD
NPUzNZj4cIUNoTUfMGarrsqeImq/TzL/yPe4vPCXMltCQomDbg+PfQ4oMoWyzAtsHCGd/hKjPSet
LTWBHSebto92kfUty1495TVMV0QFljjap4HnGKM+byKxVgisIjBZAKmvBCe0HjT3XY5bu+gg3FxZ
xR7N2MDCwfihNN4C79uY3VVr3IKl7u7ZT5ndLn2NJ06j81MEodxoyGx1Ev3txNHE99CoNkp5kJMb
b3QginsIloCNTf9CbxLNbHw0gfyD6ppTqg3FhX2lAJB2EcoItXvf120xWznllrIEblG2DDTWSW9z
dqzKRi0nrj4hvSmSdbtYfneTvTkt5HIXDlcl1kO6saotPb1MZ9nwJAGJDSU0MnCp0zY+SYXcnJ/S
RRNiOvsmq7eyFTua/pjLj7LcO35/ValbgAOX1/XCBXIWc7oIT2KqBprnqgluU4BzM8Yw/of3qVOg
xTEUMiD8gG4uR1xcRafDnN2t/dB5vaFOIcutmO0ydZ+M+wkpIRmHXKrtID9a3q1qOXWBhchjbr1e
/gHLQ55EFlhBPJlnH5cHRh63MVRIUbzNM6eqn8ya7vm4BTGScmRfjrb0LmeG/w03f1RFQRHlrsRX
DUV/o8iHzLob2mNTbIQEU2AIfa7+mosHGs6J/tGX6lr85VX1X/zZps3QXYC4znC98YijkBp8zeHY
iZshePGVQ48hsxeuxFy6b06HPMsSuoC7QZ5mWJYf/fanON6pza/L07p0A5yGmCXVedvGYy8yqz7s
/AwUlSjtNEAQVnLAQqucvuzKDbCQ+uBGDDkaEhBKjnOEmNBJVjcqgOJH6wruotiatlX+E7h7Y/Wb
LYWitopCESBj5ZP5mFUmqjt4Xb7phe9Z6mgjWKpoq8CW68c14NtCpgt9fZK0hreDAsdseai1ZiI4
3UObSOjLpze8x7dh+KMtDpc/2NKZitw49RPONh4n8yREakXdRbaAe6zR8D5ODRWqmBqrSNZXNe5n
QyVyo/SWmN7ogglnNwmbLnYKr09WGiWL03vyS6YD4uTMQ29XFVtFxKPc7x+r8UcWvNUgA4aI3ui4
dmkuzq+Fghg6bCrK9rP5NTXFK5FtABk04q7iGoLqIEb9llnGmxADGLo8ywvRSItQ/oCShyzQXNpK
DBCyMbOwQBIy+WrmdXuQA7PcGh0v3NJ3xf3lcAsbHSS8AQWQw1T7ZPrke21gFha8DTEcTbspItBc
koxPY62uqU8ujYxmHfbyGjIIuIaef7QA41ULT6FiIyn53i/Tbdq2xz4wDnVTraRcU8lhdg8DaYBs
wKsdi7x5O6XpOpqOFaHMsD4kRr/3jTVpvqWJgxJC45ONJ31SanF9QSx0BYvasOaZjLvJB7ZW+KmM
xs/LX2hp26EYgeUpBwrUhXkqU1B0y/OyK8C+gHwWm2sAFVurdY+5aOzFuryL5AJrzXwnuebHSuxp
bc8n0kBqlsQff2PqLuffjK5NE/rGWGxkd9jW7rjN6hjBsXanF+Vtp/vc85WdCAidJdo+HfxwpRqy
sNGnj0jxCjgoKn6zm75s0hpqvVhwrdPh9POit5WuvaPN42/VUEhs0Wik7eVBL33Zk5jz6x6ZDBZl
KxVcTDgrGd9FHkNpjFD05TBL22FSuZUntQ7YRbMzLIHCJxiuPDGmrL3Y9T8KSTtoY3nQFWl3OdTS
0we7Gi4jk/OLTGa+9UorVkeNclzWyZsUOKXaqo4HuhNqvxOJQFubwkna14isom29lTNm4aY/iz4b
qdkDFvMKoldNb2wRpIbPEXS7LleBlgTCsOEsvx8QX9uMtSSurKDF7QN9GydJUBFU5GfHNyTG0aB1
zhLywwcd02lqKv3Ocot3aZCvQlfZN4C2G9/ybI6NleR86SNDIJiET8Duwao93z+pWQ5maRnFhvfQ
bVf1T+ikPgme+FaM1rfLH3lp2Z6E+j0PJ3fiMOQmGBaTUHUOl3pIk/uw1f2NXqprNdil49WkvUnj
n3lF8+x8VPJQmwq4fi6N/0faee24rS3d+okIMIdbSuqWOue2fUM4MufMpz8fffBvS7MJEfZaFwYW
BHSxZqxZNWoMEqE85T73uvH9vDe/EwDiyeOAg7CAqs5KvsK0pTAaTmOsFrOMWqlv5fJ6Gn+08T5J
NDerPwWNeW36r2Nx8IbnUvkROcWmTG6l4iKd9lZ2qY+AMHeFf4m4Vq8dzn/cx1lVIdYh6II1CNZx
kf6xHgxfzzs6vRW65hDnalN/M6rfI+fpH+wgQ4nwO1UkbujTcR6cTuuoBcLlgwy7QTEi6ilawaK3
Ki+w6BEu0UP2W/RXOOcDqai8PkTcj351lAufYOcZvfsh/XreoY8Lhxah35ntGXAA8c+pQ86AcKbt
kV9q+sREB7qBw8Lz1lrYl5xhJ5BE/01mK8apdSsZdRXwsuiKIbkmHJVu80qltxd8oz/29Ur94+PG
m7O3lNZoDp2zqsIsKR68JZNHqqGyPOKm9tJorY2ZrzFILY0d7Nkz36dGP6rYrgxfihYnGY/uwdqn
3g81+XR+buZT+HTD4QYN5fhClw5R7encoHbajWZKg3JqQM3oeikEEME1dGZupB/09ud5a8ve/LE2
/350WimKF2pJjLWwN3aTDGlrYm3Pm/h47eAQtBaOohvUU8RdWjra6E857yK51e6kxN4p+WdneLLU
N3VqoS1pefqVa/xp541+wJ5riV2aRsPDr5f2dXsRGJcj9EJDehmagFBINxZr3UELy29WxeVugyma
PPv8RUcjaQ9B5HSDRs6pLpFZuJAmeRuvSk4tWAHkRVuIqc/dCo6wyL2hz0e/JdxNjHRr5gNNvBL5
iGijjtH7GJkvXf5mSMk29h7pbPmOrP01TSKVo21L+LfOT6wyZx+EpXryMfPvRy7XPdlwb469HedR
QiiuaOA6DrcxV6Db2O9Zm193QDecSdol/e0wjCvH2MJg8BAkj8zlR4eg2KGjDlAuR/lQQhdov/Be
8yHU7+pNXCdrkdvH+FfVqXFSvoUwG1puYdjzQglDynHVJh9RxusQSnWLSX4oLf+7Ybb3cRlbKwiC
hY0JtBLGAKDN1G3EEoDRoKOpVk3FAp5uQKxdN1m5Oz9/C8MHLwEgbfqr2Jfig6YPjdCOVBV2w/yl
GJ+S7HL8ezzJTLPIroCqCEZWce9Phh2XXmxUG0gItgPEJRDrQons/72kLHaofs/YNrgmxdEK26Tz
+wQ7JSzisJh72r4MD7Z0cX7EFm60+flncr3MFIJitaTKeIjS3lhtfOnGzJ7Ucj+hk7jW57E0L+xs
RBFlgi6Yck+3lQNz3lBaesXebmnss/dt41yEvf7XGQ7GjKU8g+RoC7WEiyb29ZRKIGOWTshqPFpe
6dK/a5Mb+4dBO7IjXDFjCh93HmDHS7WLYFYfsMxXqMEyNx9X8g0Lp/6JS/PIHh1IYWxokd1iaoRO
wESdtjecbV7ClK10b5X5PanQtV4jNlrIS58O5LxqjqxKTaZNXYXVCbQPLHuO+nNUICrjIMpdSz/A
lMfjuGlUEPQHCMrOD+/CQQFgAAU4wJ1zWU04miqnrrIo8yrqKNEGfA7I6L+fQBowLeqQ3DnKB43j
lHyGOcyFqgxBlBE4nPU5Sp7DaSVOWHKEkIc+GM3mkSxyQnRq3BZ5FtabsGxoANr0hHHnh2phYxG4
/bEgPIDRhZggAcRC4RyMOnGlGpDbv3jBkcpRNMubysJiKLVC62FIrTdJp21rylvKmqbmwl3Eef3H
gnA8SEMrD2WBhd55CJOdlMGGB0rZczNtpcC0ZImOFxKT0L6DnJtn7Ghha8PAsoZcczOm11VD3okg
4kcebhtvf35i1gwJE9O0aRBWOYYcVlivoKXJc5Z6EuiEtbLnQnMN3dWqRQpCn+8+Q7BF4R4y4r6s
0dnrEXD7VOZ3pgRL4Xdj3MLt3PTfdf37VN/xWteMygX63dor63BppR99gikAa8u0auVx5BMm8OWd
+ajnK3n5hXsKrgRq+iahw4yCPp04Sc6zGKXoetMoqtsTtlSeqyqVSxf++YlbOHCPDYkldVsa6za2
8UQegXrDYn+th1fz65iXsaFfaMFKOmLNnnrqWJ5LSueb2GujfVZsK50Q7CI1NorkFukva22xLB0Y
R+MoXpG2AU7KaBjHCWkHmWbzb36zApBaMzH/frTH6kardZTWmSpYuIe3VLlL1hAXy6thBnKT3VJ4
g52a6MsoDrMQL2aMQXnT+rtAuxzWRIgWF7VO/YsGHSBUoogClSdLmlocGSIZxHTqOmsF2AULcITB
XUFUDGJFRK3FceUlpTqWG5MA3AWcs4VCvF6JiubtL7xpKKnRZAuPD5ee+KbQrXhqIkcvka+rtpJ5
WcWfKCdMqCEW7X2whgxdcomsEo8Km6rCBzxRmejmVAVk8MxEnp7NpnwdA6f6+8QIaZg/RoQTj5aL
DCkqkp99WLmoJlw1ps6FYe7PnwULIzdDLZS5EjOXSIRDp4w8JcrQmN7Q4BagqGoBskGJ0M2y/L6s
HPvJ08vyJUxKY8XwwqFAUg7dGx5nvNAMYQs1XeC1NlCLTSgffHvXOg+VealEt2X8pW5gAnk87+fC
ZXViTrjhdR/3LX1urxvNXSvvYqnYRWVFtLdFL2RlOS4sENQ6aEIzgb2SWBB883WnaFOnI7YsD10a
bxLQJOfdWTgdTiwI7lhJYqBONuBOAXAkizd19KSnt3k9bM8bWhq3Y1fm349OuqCH+BTtcwJV+bHu
czfzUZcvr5UcJma6+M4bW/NKWPOFiUBvLvfVpp2k8j4N4mHXSqX/WEzOo5w16opvC6c4G2yuHiF0
Np+Ap76NiMwVo4G5znnM0kMV/nC6lZWwNHwz0Z5OmRjyARHE2ZXxkI7qVG1qdG0Nt2/3fQzG6Ln7
++4MOjOODAm+eKoHmDPGkB3tkYWJ5Aer2+rtdgyegm4lUFla3n9sETGfjpvddhEARGw1w3PYX9n/
kOKg4AR9FLfe3NUnxAujHwyD2WocDX5FjfI9ovddllZSNQtlPXpLUNZhi5Kr+UCR1jdBORGys4X8
rTdskzrd+qZby29q86lJdvZwA/pqcn6dX+JLa+7Iqhh7pXCXqfXsm53/KBLjXa3UnV1nn/6bFeF5
2eeJU6Q9vhFGXsa0RqRJfqXZazyIS5cHbcRzoYkyE1X204XgORmkQjrOWPKvPNn36dOUx25XuVPP
QH4779MCcG5uBvpjTTjz1EBHoyzEGmVh80sQ96PlDmqW/BhY9w+N4hsbI6vzGwug5oFyf72TpSTc
oFBeH4IoNbd91di7Ji5+nP+wxSkFJPk7iTzrzpyOghYmetM7Jt+VPvTxXULzsPz0DyYgM0LNwyC1
JJro7MS34xTXjQkZ4i6m274u3NTzVoKO39GYEEhRNwShNJP80kYtLJww17IxNUdurljddc17y6ug
DdRtFDkXffldtRy37NrNUABEkbvbRht1ty+ni7r9PNkPSVAdJEW/IuVwb8jetnDWNF+Xjp7j79NO
x7oPLLX0Irps8/i90W/TNZjW0oo+/vuz/aPrLtcjPdZ1jjaVo0dLD1PTba3gKooevA5w3Urma2nl
HFsT9g/yC1KkglqgIevLWM0pgTdjDe65dKce2xB2jdnaU18WjBicblH8ovG+i7fquLJAF4ACKuVP
wOgz2SRlZ2FifHj1hzTBlUl9632LLsxDBZg1tw4wbZj1lU4mtFx7hi35dmxUmK3a0UrbM1itffea
xC9Gwhvp9h+69HCNQHVmjSbYFyFsodV2KRT9WCniXVimdLV1b1P297KXp2aEW89ObU+OSyYK4agp
3zojki/TBKvW6KI/6erayi2+PGVHfglTRo9s3cu/V8bYoAUJrsWIbngL3KRatO1noZEEku8cYLRT
dpd/f6Adj6kwc2oAjl2TGVNPfgzbz3F7WQ1X500shV7HJoTNJalWPsmxQhQxJE+drbojWvW1Vb1U
dEdQD1hJuy2dTACd5xofdB4fUHPlJBlh7WHOTKSfY9R/yxAkOe/R0nHBc4L6Aoz/lEyEw7n3vQ5N
FW71sLTfQ7jzlNy8tQNjxcxSapxGvT92hJWo0LJXVgl2gjR8rcvXsHUO5phAqDButPF9mKRLtWuf
67Df+f0sBxhu7DF5Pe/s0vvw+COE1albqRL28nzljdp96wXoWNW7KNFvJNO/ojSyM1CvyDF/3uza
GAsLs4tVA35vzMaV5pLncQsF1JV5OG9lzTlhbWph3oDnxEqVbGzcGF41VNk1YCNfk/jao/h73t7i
QXk0o8IlIOdmXAbWbE/fBd4WYFPmvNPY9Q9WaLBiac7EMqLgcpYEMgrpvBUz7UYeLg1/27e3mrIS
2y4G7nSTgqqkmEeuVIi3Qt+iA3F2JszfKl11w6vql2VuLfUeWgMr2Q7d13FNM3bxMDmyOccNR3GB
39SaNRbYRJUpjn4NRuv247sT3TWrrIZLIQjazmCK6TAEgSG4B5G3RRKY3WfYt1V22wa3lX7fFG/a
9Aju8O9n7NiW4FarStPY5tjSk8ANzF3hbXX0t6R+Zb2v+TTvh6Phg1IpzE0kqDZBm+zywUZS6Udo
qpAUNHTVaxuilN1/8kzEoSKN0paVP49icZ/7P63uNQQD66wBJJfWxVztB/0FiT6X6aljiOvKvWRR
RTRoebWTO7O/muBb9Zprtbg879HSyXRsSpirQU+GvDUxhR6Ul3+VrYPh//xvJoRpynJApbyZiXQU
uF/CB6n4Xg5/D92doRj/GzLxBezUepx6yrzmwlbfRTJ8sEqNGkBIwfJecTx5c96pxbUHvIB8Ga27
5C1Op8hsChv82vw8G9S3ic7WzWQO26ofr+Uko+1Ce6ejc8Xm0nkLFwfhIgW4Oa9+atPRA8Wvesq7
aQ7r3HyiNyg5bBP9+bxvy3YA62tU/ABsCb75MC3ptENUGyfrD0izR6h2OpK/KcaVxTf/IfFdCGST
CJi2nBkTduoQOIaoricGsey+1gWwQI0G68sh3kF/pGU7ZU2ad3FfHdkTLqy0yPxeHbCnTvu8dzV1
6zefLeU2K/4aY0xNQoHeYRaqtVCXOXVMTSUlacKo3uQKweGub249JMDUw9/OE1ZgCVAJDckJi0ik
VI8NdZwSVM4jWs5uwN5Ww1Zae+p9HDTQTiTyZyl7kvmiqIeqOxHd9jpV7GqLeDEyX2kBB+ZDsdY1
+fEoOjUkzE5v+wE4GI2qkfYdYvKUN3L97fyILZkAHK2TlyWr+aFLUbEB1kudXbOkb2rll9l9z9fY
elZMiL20g9PGjTphQh0PkXHQ5Et0dc97MUeLp9tmnogZO08yBRz2PGNH914hlaPcKDYJshBRjoaC
vJ+vpGyWvDg2IVwLvhbJwwROHsgZVFmFv4eIZVe22V+/pvBEk2USQ9BdKB8ArlrSNHnDiRZp6U86
9SEupzXoFojQU6DJ6AqqFI3OD97HMweTugbWmfqhTufc6eDpIxTiEE0SNIAvSPy7yTEvuw5xy0MQ
aG5TuelakejjcXpiURMS214Je3jbzVcszex5uRvK8AuCizeT2a31c328lTAF6R/sGmQOyc2fOqe2
dhx6860EV8t17DdPZkpWTyrNl6H3nlq52+bm+Hp+QBd66U+NCmullkuoV2WuC8ufHroCNobU/m5H
08axvoyWhUpleDFWdgLGS3o08/oOvZRL2XqVE2/r6N1VZlgXReyvPBsWV/DRUAjzXIIe8ryUr1Ka
6cJrq7sBBHAelCveL444hyMZZI1rWeyg0+2wbe2BjZIOX8xGd3V0G5DbhLtjGva1Ja2s3qXDmFfK
nBWnof0Dw3Ujw4EY2XiVpJ8bLbuwlfIxnX5lnXZNo/tKvLHo25Ex9XQ1lY7pW9RuSafUaNZk8T6u
D7KDRsp13RwUe42aZHHGjsxpp+YqvwqNqmIoJ89z+w6pHEPeDOFaiWbNK+Et3kqmLHUee2RoHFfS
vgbhVpK/KtF7Z19b0o/zm2Nx7x/5NPt8dFR36NE7Iekh2kVUdwjVbdn88IfskJDw+2+WhNuzlrIq
lOdYysx+5TEVTtWN65fM/nscDLudkwVMKg0wiHCdekQvpG5FikPMpukuydu7ZkjcoI73591ZvOOO
zAizRB8nYVXBzVA0sbz18lDZQ3Gg7c5bWV4Lf5wRpicLdbm2W5wx6xv69C4061PXH4rm0pQ2pf35
vLHltQA/PVghBJplIXw3hmxyPIn1DZ3yRmoJb8za1UrLDbK/ZwFmkqCqsueKyxwcnk5SaQ6K5pmM
nhpCQms+aeW7NUhwOj3FmbJR1u7UpVOJBz+NjLTagKYTh1GbKOYFhLtZZbhxdVehzJEXj2P3qVpj
ZFwaRIDQGp17dBN9EG3P9Ha0o4yYN/fpzewqX71X1Si8zArjAc6s5uX8nC0tw7kOCWcVNP/A1k8H
ckbL6GnjzzQs0S5V/bvRHy7Om1gYPGBMOANyGGUtca5yw6/sKQKJ6kiPYXcbaa5iFVuT9IUdriz3
hSTX3FLOq4GWEUrU4oOryrnJ8oKJCiLoVqfvTiFtkVt0i3C8CEljWBoExXI/kgSbnjJjDRfG44Tx
EkJXOi7pyqJZA+JgseoR5XY6GnEM4lKlxm9EUfDZ8sd4pzS9PCEyF8cvmSf1O1nz84MUaun3JrfN
TQft8zO8XPILqhXTnT9Sho0zqbmwo9Dg7WNLN71WdXdto/R0Fhg5K6LQ4vI7Hfv1pzgZtI1RK8Un
oPx2sBmUQoLqJh++yZJkPNWlbd1VieNBQJkGe1CFw8+wNVMNMnUg2zYyRsgkTbL5yxyavN5qSaAe
immQdr0/JYdJDqwUQs4YZkc9DqKb0qupXypOW8qu0TXquB2H0bQAG+hZ78Zm7qiX0KDrNHRNqR7s
IqVAx7WWrRp0bR/0uwRZmZ3led2vrh2c2g2sKAg3TtQ62sZDE+UwKtpwHSlSelMnaf9ix1PxVkvl
K+3aD5jq9kOeWeCz5Wnq3MZyoIIM1HSWllK1i7Drky+t1dibSSmSp5Zs996vHYXuBRWayGwg/w+O
IKyKnW7GfQfiVzYvdSPRdmYkRwclydRdovCsNVGYvGLTSNAGVPVBqrryyug6+zCCvuhIXA3Brumk
tvkee63iX0HYlwDPTAsbpXozzHelXlnaVR8M6qaJ89RxtQFi4k2aVMiRUAUunvUqjIhbY+5o5NPf
0qKCPUdynIuh8wAFlJbZurZey1+GMYI7qEVyw9zqjg8WUIm86IJub3o1y6Lzn9upbuznJBnacdPR
UPOe9U26L3SYsjfmlMYX8C6NP2TLB0pT0d6/S6W4e0VcyFG3SuaZ+eVU6thUKyN4RyCxtK90v3Re
CLrT/Qhhguq5voEKUzEYRe/CG0a7Rqa0zc2gFlZ2RRlH19HtUeVdVspB7uYOZUZXy1CDd/PMsWha
DYuCPdjn3UWbZfpbmPqxh3hWll1JqSzvCy+u9gNN6Ru7mgpO9qTQqSfEqpW5se+9GJ2mbDsYXG5b
rRkuKGurV3WQlXtPapwbrU9CFdt+jGyH3Pj7JumjJ4iXpwM4dVLe0xAqu9yDu1wfJt+tCqeDc8ow
en9bJFZ3QDQeHYAhHJRtOWnKLy3sYLmpu5AgqlMHzzX9wbvRJCl5lq28/+lMbbgbnSl+HPu82ft+
NbwoSRKxAyN7uo6zyNumvqE9lrUibcIU/ghXw+cLo+xigKOSX32BqjpUXSst/M9qFJELLcLC7h+8
LEuvwIBK5EflJnnU+9p5btTSf0jBGnzux3q0LuRYcy6nXvWy/WRJ9U2gJBbXvBH6u7SJzceuSJC4
7m0pUW4aOSmeDPo3rlXJjH7lBiGi208OaWRdr/ud7Wet45qx3fXPTZ8lmygqmytzssatkabRLqZH
aFw7rhcuO2Sf4FqYqdGQRxZird6xUsOuU46FNpO30gSJ9ZBurDzYkI+54G5/NcqfOuqkbsDB2brx
1bfRz7dZfmvIw7fz19RChx8v9KOPESKyWpaL2o/nmzfxISt4SbN0G1lfhkHbTq3/Ky+/l75xE3gE
nQ18U/Xa23bx8jr+ACHKSJBht7NhTnf10VWUtdu2zLZZrQIy1REvUva63uzMJNimlAMg5nlfGYCl
uwv/yVTMbMVwJ57GApJURiBVuLvM6lsc6NugDi60rP5SKD8mfwpdhzpHY+b+NikC/mdYCUUWFwP5
CovAl9efmIcDbIb0lgWoGmjwveG139gqV112lVHxWPF0zkiItzTQq/+Zmj/l6NWSS+gbNC0ocako
t6Gzk6Nyl9OCgzrs2L2Z4eUQXLXqSsS/EIvTKzu/oeHaQeNBGN5YTnSPdDBBJFegMfVvSOPtp0mG
ESqzNkUVP0lrTaNLoRcNLVCp0LwN+Z0Q3QW+JE1Ji8mwDjc9Asy+GkDDd/CSTbOmo7IQSSqoRJF9
VHi7aCIPfZcFtV5oI6GX9r3xe9da6zZaWh/HBubxPZo0jkG1zG0MtE0Z0pWop3dZ731KELfnTZiU
2/OLZN5t4hrR6LCDKvJ3hluYLlAd3N4AxzZZ91z1b0H07psr2cHFIftjQuyNCUZpLKQeE4M2bM2h
3tbV5X9yQgzvM2/Se1PFQlt9s7t9a73+Q40D9YhZjoN6AGUOkedFA8ExxrHCCyIMAPkgHpKXtSsp
yqdMLW66oHmcAvSky36tIra0n7SZZwzVQHq2xJbeWEvo+JbVetPVCtQB3+R0R7gmBdOuTl4GeQX4
urT66HBzEAiDiowVfrr6EK9ra22+qmLlBc2ZZPomWdfD2sm0ZAV5GwUeLvYrmYZTK23AM1PWmK8o
u69p7fQGt9S40v8e2aABFP5jR9hLRuE0fRjLeAPjs5xb+3pKbnICxySTV0pFS4scTXib7rN5J4mF
xEGqEH8NmCau/5vEnm5gWNn//SqHk5F7Y36k84w9HbWxk3Wubio4Umv5NJll1rYcQm+TqRSO/sHU
vNTJQsOvIx7ivVPFSWI5c5BQu+FwlWU/kak6b2NxxGhRnxX3aFo35t+PDrpRSdrSiSTcGR5i2XA9
dQXDtnS0mUcGhPHyAz/smtGrNz5VZLqoXL3s3WRNjGABecxmoTkUYDH/ULo+9cMMwzLIY3NuYJPL
fZ3F5GuMZhy3UhBJhyDvm5toKsmFFpqRKhvf1qPnqZTr17xHM8VLlWGfa1N2W1Tw46+EnktjfPxt
wgZoJruCS5AlU2UdqNXhkEv9xflpXEAKzv6jqTTTFVG9F26QUo5CrbehuI0nnbeh9qyUn3s12MeI
7xUZZaf0Z1HIj50RrISyy879z7AoZgIU2q7DkYH3IuWit4KLTFkTFpu/Xbwdj3wTKb2bKQ+UwjTo
Fszkt6ZQ975XX05WsCks3Xfj0odk2XyoC/3z+UFdWrrHdoUXQ6JVaKjJuJZKD2XyrZSurOL1vIml
MxjU6qxDi0ArOlynyxaxhMG2PKaNtieLR6ZxbwIakT+dt7I4R0dWhAXYQrER5yNW+vCHXRzaNdzL
4t/nVubonbGVvx8bR4fIZGaclDl7vFPfpP4mlldW9+JEmPB/UjGnmUlMk1fAd6xBpQzcVujZSYM7
lo/dJK8k/ZetWBZ0s1y7vD5O56LvA86HHi/G+invd+X4UMUrF/uiCTKFXB0Ee7B0n5rwFbvpmp7T
thx/hy93AOUhvar/ZVUdmRHm255S/q6FJ2V0MPSYLoS9br7J6Upde3HxHpkRBsxJZLIZqQ9uZtyn
xU1sHVoJ4Z7N+cU7f+yH3f/Hii5UfHsnzKbEx4pqbaboRq6+wKTkKAd72ClrVMiLHgHp4z+0a4DR
nM4P5JPmoNVhs4mUm3CiWSWKD1H1g07EFSjyYgIAzb3/syR6ZZAosjm08WrctMWFbV4bxbsyvgfZ
Ic5ywqRDEz2maDT7a5XBxfE8sqye+tiRavCbLKaBM4Au8SltbrT2bWjv0uhmKP8efMe1BOHWTPAJ
+E7cuQktnWYGXhIw632FMLL8UPWuhOr22h27uLPmOHZmICCdMP9+dAQRVERp5DFzIZzkta64vfOt
Cw7nl+LiOXdkZF4+R0Zis2paJ2LSJMNzleGJnNF5A/P+F9f6XGmCO0aegXDCGzouuhQmbOZm4u3c
jMFm8pPbfHA2flFfZla18iZcWu7H5oSl4DcawLsCc23kuYnuX7TVb4bBNdTxmlvC5Mh21Whtih3H
/poGV7RfjQlJ2X0bXZwfv6VVcOyQMEFO2xt902DIoDgM91keXKr9Gnf4AtOFBo3Q3Po9550/opvr
tIX9eT5es50v5eTmr/3kvdIPsBi20bUcPEm6Cy9bqN9E6kucbbxgJaheGtDjLxAOeNmjy6pv+IIm
vU/GZzKbLjl2kkGuE4X/cC1SYmBj0YRJzkWIgiw5Tid74PwNx3tV+lGmF9paOmdp2o5NzPvuaF9J
Vd2p0mxizJXHLEKK1/QuGsjzzq+OxaTnsR1hHcZI3RRthp3GuXSSr620o7XTz39pBm1y2TYYN6lz
P6wpcC8cuCwTTUVGDFrND4IQEwqiBARYVarSVZRvXQulMOSDyvPgURxsV/bAwqY+MSds6i4PqQoo
xBjQelPFLbcgDvcdIFAiqJUBXTgPT0wJS2MiJLN7cw5nunRXNfGVX5u783O25o2wNKpOsrSxwUSX
3k/K+6g829Nz9g9xGY7A3G0j2MFUCfd+2euOmU9cU0P/THHACA9ZszItSy+0Yxsick1BeSprCm6o
0U62IIC3jp+6cNF/bqzcVf1y18D8hIIPBGvj4/lBXHodn9gW7pUReQ7H6LEt65+iYtfHV0mxz8O3
qdzVwatv7BvteSwPfbHV5UfNXDlBFk6rE+vCioy1QNfLgdFNfX0TyD8q9GbjwHe9XH7LizVWljVr
4qJ0kiCJ5xgOvgpF+6l3CGxnnSun1xSZV8Z1/nLhvua5TRAzt1TqwIZPDy4tKtTO9vDMGMs7o5Ru
ZFJcfeM/lNTlwNB/zjNq4I3y1Mfeva2HiCR8Ov8JC0fnyRcIN0Ge2pKjxHgbDR1Ke3avUHirFEiD
yrWms8WBPXJW2CTw+aStnOFsGxrXgeRfFLpxpTmdG6sJfWg//sUxkuLcsFDci5Gj7E9BkkHfvTHK
AxyHU04x9fK8iWWH/pgQzpYkRCRdGjChUK8eLLeIJ1IMN3F3GcVv500t3gEzUoN+7Zl7XViUMuXw
sDIwNSZ7hBdl7RodOl3dhdlTYZYr+215u0P1BgpmFvQTyUxZBGWvygnHGWLENeC/3Jzr9pMbjd1t
YtSuAXBUNf2dGfqbRFHdHNns1vgOpmYlYl4c4qMvEbZ+EChDPXVzhAmis0cyJ6OZjoaiatsHKwfs
milhNmW1dxozwGnJQsDQBJnVxNuqat2o+wlHytoYL5T1VEQD/jfGQixRRHCRGwXmRul9QIC0pZt6
Ji72YQJ6ccwHGhbccI12Y/E2tKFpQj+dPIsIOZIm1WzzCqNeG7sjeQrbLB5pH1DyNZ7fxXPlyNL8
JUchmWGU9LfpWPLJf4X0KADbka2V98eyEZhdEOm2ATAJJ0po101syGmz6RvCE7u4iGr7IpDXpCyW
R+1/ZsSbN64HaYotzAz010vbzHuAUqh3VnI7a1aEO9amKTUYkowRi/fG+KtxHqJs6zt/r2ZJJDmz
4fz/MdOEHWWDfhkVGmI2XD3NQa7D71KXle9ZHP1UOi3YnT+31pwSzq00aWwn9hg6L/5ljjsnfIEo
IPEvzluZt+aHa9Sh4DW374MJEPaSYdW2E4y8qxM/0HZ6YfpbfQz/KZQ8sjL7erSkw8EJAKlwFoWI
I/GEu1QRtPJQgQOudN6fxdPe0XnFz5VwmkpOLeVJGmrKfOqZFmJCKqUiOFq/NiwN514CIv3frAkh
wKS3AZkmVsRQNdd1V/5MLJCjRaeA6NNkBB57M3RTx8lXjsDFtXHkpbB721gH3DEnK6rxuUjpDgTT
k02Xiaptzjs4/yFxeUBhhCADFyedGMJw6lbXNlnIzspsYFEN2rR56I6qtItJAMpTvU1tZ9Nryf68
2aVZhHWPRn7wlbAfC2u/DHUfbgLWfjPcOekmqJ595eCn34JidKtoTZpy8X1wbE64v3LIszq5w5wV
wH1m3FlZ5Oby3tMejP41DC/SdpPF/7B0jm0KG68rILpMEmz6DXrD+iGrEncw7ogMZOvRXgMILL2/
1Zl735qZBk3OsNN9MQx0pNtGTh4ofKUdQWsua4l0p+9G2s3MYA2z4WBvLX+tev9bZPbjCvpjWNz6
femZUoHhzsvmDHJkf82L15JnpYSgoF2yPzTpMDax25oFeNJqmxvtZZdql8gVu47TXnhFtJUz7cKU
1uiiZ6fPfZuwupuy9jNNYnVPpEZV7ykzP0XDyg5aio1ATKAUBXqCMq9go6rQia1GbEgBTVmjk0lu
HfQd5euk3YGHu0Nptl9hzlEW98+RUeFc6lJrkge/IEKy8tdo6C+toN0WoHbDML+gOXHT6eCmy8+F
HF5Hxi8tnm515TWRJVeDGC2DNlbXppvKyy7P7+vlZXj0YcLBJZt+O3SQ1W20AR5a6V1tyY9cJuN3
3QjdDMaM4tYCDdYezttdnGgEu2bCUOTWRLxFFvEGBp7MeAzZ3rCavWr7VKrXinHLBwnlRM4sUBcf
EnYARVOAd2zqrho3CNptaHffNfSOGfToQFP5ogf5trMAkk7BytAuXeRzJfP/TAtnmN6T/nLmM6w1
u6uwLA9ofaws5eVR/GNCOEOyfqazjpk8B1AuYpQcIbFbkPD/l8n6Y0bYMUUGrCwhYbMJ42FbO9Eu
MetdD1/zeTOLV9vRgAl7hBpda9Xz1WaHB2O6sPMnh8M/volaFCL37Vr35NrgiSu/gdAkH5mfRNnW
/a1p3pjDj/MerSwBEWcWRV7vFHN8KuUvg3a/GsUt/n24IA2ap8FiiaSksPoSLU6zC9l9Uz2Xzv78
9y+eWojdQBBEYwzMg6d3FAoxuZXU7NJGjm/62HQ1JXo2ihdTL/aVmVx3w1of9fwXP1wARxaFNVCm
plw6KhbN8WCi5w7YQNob+Q8YKs67tjj7R4aE2e8d2QcGgKHAvm9rA5lLUEVr7DyL3gCopaloLtWL
V03cT1KE/DFHQM8FkybDQR7hpwrkTzIMw80kr8zXUhSq2EB+0B8DIiC2S+lt7nl5Ws1O7Wv93Va2
pkPtYOXsXlwV8BoSfCKLAijvdFVIuYcUisnQ+WayrZrejZKS25PGCH+fBZUr5StPiMVh/GNQhNUE
TV6EaY/BMr+01buq2jX5T9l+UdZ4jtYMCc9WX7LRLy1nzyR0KpotnGZx/E1VNs60UrRa2rmaBVc2
Qn0zb8T8+9H7y68Tp7TsDqSQSmtvt1OdtfL9kgXq9kCeZ4Jp9u+phQIuScfJaFehArKZCvoK/gEz
CQKF76e5CdlbUwgk9VrRJsXDghN3G78H1LYNiGSlfuX6WbzEQbVAMQ87iP2hkS1quuj/kfZd23Ej
y5ZfhLXgzWvClSVZNEWKL1iig/ceX393Vs+0qrJwC9MaiqSk0zyKNJERkZERe3tlD/wGQzhqCfLG
36q26+LnWDxGihXEm24po0VVmDFDCoIFQDbhzgoHziiCV9VpMJRgrB/UlxwYJel9Ibu4ZOl6gOTW
vb5kKGasEW76eD4FHji45tgkpSgC7E0VgO/Ml2nnDgagilGz3sEvJUvPwjN6AYACCZle3DxQPkzP
wJnmJWERdmhORQenwTt6Mf6eZH5BuWdncyaCMeJZ2MHyKRAh1CUBWbDV9PfdEsTLjK3TAWIEyhAY
OzQHM1uklm0khQWETBLuhj4akzGd2ME7w21HMad9EISbAoCxkcZgnawvpFKNVjOKMrQZQISBB5tO
diX0ZHEkQ+lNsi+Cp9sy5/YI+UaoOxryUfPMzA0gGUUUdy1gmPXUybxijSzGgk2dC/wxrT8ymNzZ
pASo3Y8hIy6AMQCSWQm95BntjnOqxprQnzVZQeME/n/Pc6KgCOA1BoqK4D9Yu2RkRWjofQVovjvP
+w6Hp3yJbXxWNVBYhkprHKqrZAU/gBBzxCuv2RTPpSEQX/rUkghm9nh7m+b0HGRz/8phjHiQhejQ
aiAnL8xYAmv6ndAsRPhztVGo4BZV5AlQzIui5MvjymlhMoB0ENqX5ocp8oqVB7SPapLA5MDL/gq0
d5Nb8UW2y4VgDQ62X0YP7MNs8tPH27OVZ5cVXRmUBBPvNmwOSJAzyRPiAfjjyeAnpDa0+tjngf+g
JUPxOcoZui2jvtDAyqAqsdXVmX4XxIFqSi2aGkHJFWUr/OO5m8UaWvtLOKfdoNe9Buo41c9JOE0P
PuUYDrlicIE5WO6KwG9eFMBXViiTLnqe8L4SPqCloT4EnBo/6cYEyphRRPJ3GLVjaPRCYQVA6jqE
XixAiytALg8RMErF6D5v6TXCK0YdDBVd6OTxmP/0ATf6BM0OvO0DG+tByEpEM6XQihsRABx/UUCC
7QQoGWXfNMCvc7mdQBDKfV6HyuAFfpcIlctz2c7z/b+wwHi+B3wTqDExbMbIK4OfqkU0UQA77b4A
OsuIl2CigOPxtk7MGUewQSF7hbdQHeg3zHymUug7LcV8hqjzHTy0eg6YJUur1LryqfLrkUx+Lppi
IvREBXC4LaLm5Pn2IGaiNgOpcsqWDReKJ8XLNQ28oUiAKgS0yBxBtvQUFTEB/nPXvwz+uGA2Z87A
hSzGaspe0MnjCFmcsTEqVwmaPfgsE41biLFn5SAvgngHQfYVz2jU4dFr8rGuYSDqh1HEO6HCAVjK
UIGAMKlK9nJ7DWc8DmDSkBSDpuM8sRQQ2RCH6FTGvAzQ2/YSSiH7pev9jLW8EEGnfBZ4dA3A+kbA
BJs9uNIi8F4bwmg13RId/LwYZJYQTMGBsnGBH+pCPlLVl6uPKkVXsfcUcd+3V2sGcpaiyv0RwqhB
6gdKHVE1KLVTtgJ9QkP8lvFrQXiRElcBOErR4SXvrkVx1ZJuzNy/IByhKeBSUInGNhdOAZdk8Qm7
Wq1B/bbq6xTA+XexulEDq0an/e3JzsTCBnDceXRFgk4cq3q5b2kH6t6xoipf9Gsvkl1hGN7xFrDN
/W4ny5nJT/JakfrjbbEnxAYmBodcWpyLuB+9HIzcnmsoThj0JQNmip6/wCMBizN1JmNa1bpApBEd
/lH44Ss/fNk86aNIAjF6hem1UgXIMag+yar3GFzuct2vCgDmJWK3kNedUzZk8RF/UsA8tCterk2C
Wl++VLA2YhNuezys5/mwGbTX20sxtwPnUpiTE0561qLvGoezLvo7GcCkQD/VY6kmvBpOaz6r48eY
N1xf81KzGPqH2+LnbAO4QUHOBnQoAUb+cpKF53NoJsKJiobabcT8TlL+4saA3q4/IphIKumiVFLp
oVX48NDx6WMU9CatAbs9k7ntwrmhvaUIYBQWKEce63jS2gwXk8pAFc3kiMW0NtJxQYw2d0IpdTMu
c2hdlNgVKzWvq0Q5BzFMIJQ5SQwcHWBkKL3Fp3GlOF2gqI7elcOT3hbdXZEksZUAPA4/xGGQJOTD
ZiQaH9QiiYYGSD6AKc4tXqm40ayCKH4A/a60B4wE8rDgC78XmygYiMfzw87rtGkjR14K4Gsx8klp
eOVr4xkA2gqEtCGN2oS7vq6mgyH3xXMdGdOmw2O51TXFpJMwVQHwkYOfyidSUUSRifgaJbVAwOk+
JSXxOzsX83zFZYJh+UPgPei9WMLDi1rvgIA1A4Kt3LlSORgREWu9QkooeKg6AEbziA7WXOat45wT
1xoHLmhNyFFBq3vW1BcG3rmN8R5Iw5MrK5y8U0pcT0iQtHkKbstSn0jdZ/pnOsjSapzq6ThWqpCS
XouKB2lChp0AF6TxyAgYHxv9nN3zkAyC25Zp/IvzQwFgB6GKV0sOhMILNnI2DtLBPi3A5YDllr2x
iQZXZ4mGmxTK47QduKaLuxb8HWsZOaAj3sY9YGpk7WAV3KDfCXobZWRAAdJC2Dd3Us9HwbilBEnI
olcwit6YdkOsAZSpdW8foTlbpKsABkV/IYjqWWbyHuF0LXcVrLIugLEuwN278GGNCodL8o+cz9H7
pq8LdSm1ORfk6cBpBdOviOph9sHIMIAXKdXIkGTCTgzNnPNRJ5oh9bgq+KWE01zwdS6LyV+kbTSk
WodlLLQS0C9tkjrAdntukrJ6rA3uL5gNJDQp/pkb4+lCnHOuzSEvmJKBhEmDusmR2+lh+B0HyX7U
gsICikdm8xkQU0qtr35ub+qcXcQ/oKJCDuqL3NClhc9HAMkkDQYglB0uQ5KR297Yf3hcvVSQOmcZ
AeeF1Boyx7Sb91KSPJR5hEAQrkz2XrOk60yjRBFuI+G1WwFrBI+y8EoB9sntCc5pz7lYZkejvMg9
iebXykqj6dZQs+QYMUKGLM4STfTcITyXxexmVlW1EnFYTMDzkSTDhhar27OZ365/F5HlKERbLldH
kGOG+p0KQPe+31bxx20Zc2fgbBYsnpbe8sbkNVgxP/sJK47gHoIKDP++KbuF9q8lSYzRArIBQLXp
ejXo/8vHzpT7J0m3x3ohjFnQAZZXG1ZfGocUM9Ir39YmJzdia5qssn8CstSCP1iaE9WRs7tOhtqq
romxQ3waktYYSFAAWNMu64X796wc4J6h4hr9pjJ7FWh9o5FEahWlJrDyzKqUfSHrRBMWNG5eDhLh
yLPiGsBqQ9mNACUqaBYK2fCu/akAVyUr9uD9/IXW0Rfz/yOH0YUqR1OKpGHdBDFxDLXc8Yp3jBJ9
A4e2BPuzNCcmrPXTcqwTDQlkxfA+VCR/iI96kLpKdNLn2uP/38QYhRjRRFXWPSbGQetSQGCpsV2I
z16w5Lvm/DNYAv9dQdaUi2OctDIExUNGtHawAbNKeOM4SaNZh/FDWhUAkS8XkrpLUulan+k7riGB
gv5w2Ndo0ye8Vag7EMKSUQDCSoo40gma1Lm9orPH+WyijCfhg17jQZWGe34nWrjdkVBon+KsRJTM
mU2+1He/pC2MBwnbqkMTHMQlykgkb612ABcDv8wSMeKsHMC7g5MKVcBXdBr9mGfCOCItryfJ3ggC
S0E7EYeMlpot0X7OruCZKGZKqRobHWAE6TMNornf6rBCfQdoBzKzUv+iIN1AJhJPnQB8B2QN4xRb
Ue+LNIOhUiQwXY/5by1INqUoAlML7rGShwWDNfe8cS6QrXNWNK7NOh5eBRfrNV/IGzWst7XPr7P2
DVSK96qiEiFQkTXPTNRZLijnrIfGNVgAy69g4J3j8jyUQ5KDRhi7mHCFFZUSABk/PMVbiGpmdeVM
CrOBeSrmbRNBSo9HDiRcd3wQOW2MC6eSLxzw2QsOakCAaYVLLXJOjF3RkXmo/BSyuMYWu8SKxRDB
tyUCwa+Sie5bgy8R+S86mQ0ky3GFBmwlzWRfrqPYqmWa9HgsKkfPGdS+IALIvlSuWcjjzNqvP3JY
+pUx4Hov5ehLTmyARuwdieo+a0mnu5HXmUr1qRiyfdt+0c1h01tnU7uC89fFTOEkiEywYQbOOZgo
U7Mu3yMhQ15nYf+WpDGOddILinqLhZRpXeWTzz2qxj6QnwJ07coLUAhLi8k41l7NVDnjIUvtSnvi
rDFzmgmh/RGILyUgHuPFLuQliYx3jQuOlpVBojBGTqN0VmT4dj8Jlt8ma29IX5JwuFfbJSZN+s/e
2kLmTAhoyer0HGJ98GKlZYKXJ2UhkJwrHDUQ2wEYEC3weF9hFlPMNFiXEFnQkNsF3bEq35p6K/mW
IK6iHDkFsOc605QQLzrofEBUAJsrW61dSwWIYkPzts7OmrWzwTDrXIVp3Y0JJtypj2k72kW8RY56
Qcjsqp4JYVY1kfpI6UvMOI43UjUAe+QvAO3wgimiZ0hGyf4V952GrUqaDtlGDksodF+17BE+IwDO
Wdi92fU6E0QN+FlYFMsSSqVLCELxEsnRfOlLR0FdsF3XQmQgePJIQItIloMd5lJIhZ41AGNRQyL3
JteFbt7KuNwI/3lbLsUwFgQP0b4US9h7XRQ7O9N5zx7DJrFua9i1S7uUwqg7hyogoMJgMvokWml0
rJKQlN5Hr7z/jRzAb9MCZLzjMHL0oVCiREXsIzdg6fCUzYQsDJH6xgVs3xKr9rV5wqSA94HyEWA0
gl7hcodECqM8yMjft1CDYHyS0IWrWQGAEQCEjZs8Tu2C4l2foUuJzGalgaTGfsLDn6nTHe44pDH8
w+0VnFW7EyCfCtobxWB0u9OGXAP/OQ6RlHxkWS+/ogfGc73YWAK9uY5TQU0lo6iRFnDjKYgJppKC
mwZhlPH+EOcbwHh1DWotkBkvf+Ft5/akrt0kRIE0SleAP6WKImPgJr6s23ZQYG2FTVW9CuqzEK3B
kzxKsEYLCzgTUl0KYwxdyIt+zk0QJiaWIO8lBQAaIeF1p6vQYvFUefa0RB81u5Rn82M2bexBhR6G
KsLwpCNSG5IJYNuIPzpvtQgbOreWkooWFwMPIarKBjgoc/C6nNOwbTkZOIkMBlLzXQkYl85qq236
envrZiJ+Wkz5Rx6j81moyUWkQV4WvzQySfi7tHjHDcM08j03kmFw9NasjQWDNXe2kb1F9R6iU7xU
Mso5FAMXxAkA9hBheBGQ5Q1w/9hCYJC4WIn8iy6vb89z7twBvgyQycAhQfEbHdCZTwHpxxSPJQQ2
aNSu3rX8OHhft0XMPG/L/JkMNsFYKmIhNhVH39CrpymbrLb9DRbvd5lmLkbhQSjkbaGA5V7v3RIN
UvH0imLDBYczU/p0OQrGbEZJGGAYmGnfF2ahfJRedkiH3BG8zAzBjdf7CJd3HBe6VdcCYzxZeE2Z
Oyznq8AoVJwLSoruIBrHGnZZFGSSXydhp0QP2rCQm5zTonNRjDvKkTAstRpT5ZGfroqK+JoltV9S
7SCgi+uV1v2N8TmXyFi6XJEirZ4gMR6fo9IF+refp4QDQUTTvdSabwe8WfH/PTd+uaWMyRsqOL2J
Sh20lxwZN3nJry8tJGPg9FRQ6pqyu9TZFBBAk4IctCN1Fu46KbclyTtmKOGcMuXx9pGZM3bny8mY
Aa72igJ1vTB2KiiGVPA1NERrgC4dfEfROvzvN3+6jriHawIqhlEmdGkEpqaMajSH4eaR/vRNhws/
yQwrFV5uz2re1vwRwygJXqQ7QaMnoJmiFcgn9nIj27xYLkSwc0Hf+WwYrQAUhM/XEsTw9WPWU6ck
OVlhapG6uj2f/8Wk/JkQox5S6Y0RsLlRKoaE/JA0thK+qpMlaq7UozXModdExZwCC4+8C6HFrH8C
Hjj6M1CiRmlmLvdMH2ohn2QfwJOJ0n+nsTy4ajxF66zQdLwypl73yBVy/Tp1cml1VZtvZLzm2lWU
cs7tZZg1bHh0BnAXYLDA3Hs5Ei4o4liPMRKO/wZlVF85BbfNU1pduTDpJUmMAtECrShIIUk3fDPX
7Kx4zvk3vwzsvIgX/MXs0T+bFaNFPpIAclsEyGUmDpqh0GdeyiOKhwqSKiHazl+F8Hh7HWcjONQd
/ruQjDrBO3PapEKdFM0FJSPX2jwIAyLV9Cqraw/GiDt6u7Ck8875TChjaozSC9tGw5pKxUFDNSCv
bJP6NZkEuxZ8J6sadCgg7XJAmWtlbOKlCsilLaWW8Cz+kBK1DbUKy5yC3jmInilQDK4xsmxr4cLL
4KkH+jLBAjN3NlUm1vEGpQvjGlPVqtYK+wkyIWyKXspYNSvjVyqBJKPot40Su6Wo/tLAj8ADXLsb
+h3f/XConoftXCf8pyEEJt5gXGng3Cj0Hssq2jZ1bibGEnfqDCIeHTTFLERwBtofRg9LaQSGbQPa
JUXYweGZvdoSOVhN0R2OObhNdVQ4d8MjKIvV/rk3Nir/qrVLeASz/uhsEIySCOXUVdgoINyjTJqI
/TsupyEoYUar5UvgoNbW0CragmrOuoszocx2hWIa50kAoXFFpBIzx5tksUQTB4x7aNi1Vvy7wOx1
ugXNvd4pEFO0sQb8nqQc0a+vTqiMD1CTUsgj8mCBGD8IQZ/1ptYHzaZuw6AmURq237IQyTKJvdH4
4EFBuwWKvbHnm1RviJ8Z8niYBq/5lXdxuRO62kNrm6bUj0AXap0RVGSBI/axgYmlsU78kp80MwBY
Lphf9KTc+JHSrFA8Im1zrURWqeSEwwAk1ae8akMkm0CdtfKCQn9N697bxJWP4vO891prbAtk7KR+
uss0I3GjSlNcvZxCu+RAuNfrbbZLo1qzkByrrBE9fi8Vp+CWoRp+uElQFHQPXnTtNxD/9H3aTkVL
ak0XI2sKUiSzG1SyvErBEDuKp/FWhipPkAaifb8vaulX2MTtQ14LYWoZaFLH69mUWVOTBs9c1Kkk
CVL9oUm6USMxylgaMo2e5IKnWslQ9ziqnzxWbBuUPm3d1VoeBcRGAcbl0giGlW7gsQzVahqgTimx
TWsY1VGfuvEZDAPlgz4MwX2NXsyN3sXCukQTjp30Hf8TlmJ3yPOK/wWiK2MNlgv8i55epU4xatjw
aRSadYUU+saPgdMGFEhfspBT118AHNHsg3JUC8Be8tmXB4oeBxxPrWf6qKlYCXpapHB1SSVv2mgU
VCIGjZE5sT6iCbTyPAVQdF7cDgRJbHEkeiQKj+NQ+wfZEwPa7JF4dzV4th5w9QOzq1rq6btW+V5N
8sgvQix8xemA4taMFS9n8gPvxc0mAKjC3lAbClbD65ENEILxRypkw+TisZfc255p1heCxlNWARCN
Tg3Gw48JFBmIHeAKbnKZNGO5V+VJt722/51G+mdctTstw6iVfFzfljwf5hhIoJwK0QBhcekfwlIC
p9KQou9QqB1PqmMz143fcVDKTiV1PppGOZhiPIMTPgHWBCfgbp7n2cLdjXreKxtxNgrWMzdVrvNI
V5tIJd8B2MyVufWUumXUW7fnO+sOzwQxhrYD1i+HnDjguMu2RU1y8rsY4h+F5361oU66aYkRcTbm
QDG2REu1dB0Jxcv15ZLYALpSBLjTfisJJ/yeSnsSNLtpfASLVjfsI83+75OkTBKU3Q9fbIeFjA6b
Nhkhk68+KP9br7yqgNXR21dl6f17fn7IbYAhXgdkEHu18QMwiKEIA2xE/LM/AJZiqyT7gWstHQVb
muyEIA4ShIUJzrkUADOjAhmECcIV8XVnhH7RNRnYJaaMKMCtDZrQLnDhub2Os2JQLwtgCR6C2BIk
vx3TsvMQz+TTqophvLm92PzclkFDalbzlTMZTMiN24RkSCJk+FpROkKF9u8SFG4LCzZ3vs6l0Jme
RYHeOEptKUBK11fACixBqxubvWhVg78Q1s8rhIRrLh66kLBnO+BCNSsijoMopa/sqVdIDxsK12iW
db5WykYlGTIXQaVboEFaOm4nS3m+nAKAuNBKj9p3hIcgvmZimkHj8r4M4b0KqzdrG48F1mBxhCMo
OLFzM7BANW2q+MKdzWzswewtwfRIRHhSmJzVE8/WLMVqF1blBG12NS5RwWMLGvCFqzcFLvH5ntON
npQ2HVdndRaKsM0a45rIn3FpZmgi1jNHp7f+GVVsZaZveaZm6WaxYAyvsIVws+XRtYQGY6AaXVev
CD18I3IwA9HHdZgQwbcqg8BuqE+1I9x5Ky7dqqTFCr0E5OlraVFEVitZ8czdpOOjLgf1xkC4gIDB
Rzzompmt3+9zE7GdBOhTEq49p1h9dmZCMlKQu5H8AL/AXHqyAFAbcwwBh03LpEVEFEh94p57eUDK
dKo7qYxUYlnW1rL21naPPzn003GIs14Tgt/2juPgT2RN3IasXZc8uvj2fz9wdc0+yCNx8Z/X+P0R
P4eftel/xzeTfpr4sOg30ySWeThYK3xuV5Bl0W/4MvFJf4T+KP2L9bU9Ho7br21hFfjbdovPry39
v2Cc2wWNOHUaXugpen15HmU/0AZJFAx2S5Qg44ck1YlCcvL+j3JK942lkdEOSeh2DqrHrdT87p3S
1CXbe5o2idtve9KSY2Hx5OdLN9FZaI0bbmFswpW64ORQwhGQ7vHAZ1MZI5aIQ5XmXBKY27eUxMSn
S/35atrmYaFM8wqEFGcUsAUy1EFF0zVkXWpDAPwET8mMwBTdysKmu+6uthKC/bht/E+g+JfLfSmI
sf69JA7xGHoA3CXpyWQBXBTardoS/iZhkvQrxa/t25u1N+z9vUPWA524+/Apk51MSkuxC1uxP8kD
IkeChxTy6tpP5urw9bVdosO6Mu70hgzAbwl1ReBexhJdLkw7oD9brJELKj4j2UQzGS5J3WZ86z+G
X8mC973aBagfdNFAPQU2HRvB7DfQYIRu4kBy+eZ8OOvvh0/77slfNM3XJRu0lAacW3gMAimydvXw
xRVSG0xpaB4Vgr0mZIfVJaa9WtCq0xPr+WbT+SBmAQMX+I4poO7l4omemOQibhwmzMveedv/8+HA
quxhXOjnP4aCGgtqMVxqP9b43+nX6cO2iZ2R3c6E2Tisfg4ra3uAcfg6rm7r5ZVjwFDBS65SBiHa
0sozbjQtG0X28hZkiGZtwuiFJ4tlrpaaFU9PU8yaAOkL3ZnALEKKgPXXfJ+ncTpi8ak1g63FpG2y
cMrmdhjwcQLyPOD5QUzABP2VZKRpGYIMMSbb7XFr7d8d9xXH59Ve2GKBRvNX0zmTxJhPPvMFzwgg
abvfY9tgm/5iY9D2KyDaBmUxGMkvdSjMjTyqw4kKsKy3vfNNXKiDuVqwtSc0XnYi53KYiQhdmgdx
Djn79/eP5+dnH2HKMwwPDVYm/Bl/g2h7Z5urp5/CfPp56gn99TOSkQT0t4UXsFPJ6fWIAOwBKE30
0bIAjBW6BEGdKUBT6HFZ38Mlw0fCUa5WcJS3l/k6kwn9R0nBv8KoKzqLl3sNXlApqTC4fzj+R3h5
THVFHfRtUVcugB41oGrrQGA/ORvmgsgjUzE2BnhHadRBo401Pfb0/NMQ4BQOLMmcX8szmeLl9Hwj
Htq6bCAT1d4E3wBDh+9HzDZGBPrtvroPu4fdzl7YxOtkKzNZxrG2ZScGfAzBsIA5cZxn95d5t2RU
Zs/7+ZIyhlbzBbGoQjo9a68RA9bzwYWmviypyfX7FDMdxkOpYVIJ6P2EoDfLWbvkbknC1X3mpB0q
QnSUSqCchu2jk6I8Q8Lpn53aauQNhOC25cD5F/bnyVSaK3oGFspP54//mVjm+MeSl6aTALFUP2Ly
1ppvR/Suwh2MZmPR+wsiQueRwFPSqKNB1EHcVwCwnu5UCcElD7+w/guO6YQddmUFzgbGOCYdnMAT
0BX+OS1QImt/+oaDQw8P9ahwlfSw0m/4jo8dfj8dplPwjdXCMV44w/S83BgVW4/MlV7Z8hejoiPD
gP7x3nQUdCz0EmCfPOnSCCSq0uwI0O6PYiiATyCOYdYlz41EkSt0WlLBp3sKvarQW8grZn9nbqiZ
tA7OUlBzyiVdCEZ3pwLECwN3W1Q1SoylbKKMiwJdgkPKyb1PfJKaqdmRb/xpIgO++zSasjEGgqG4
uwfzcf3orm0bQ/r5OXwh4lo7sD245GxxFzocj9vDqiU/Pu7iX4vx61X6T0QcADQcYMIivEch0KXh
KzlViVqOj8HpRaY376cm0mr6SD78db6OHgtSufHzaPUfS/wT1w4FfQsG6LpRAICOdiTlLgVzCdrW
B/SLUu91D3/6/ExdCtbgaSSIqlZL+3LKTV3uCxq/dCRhQPYKxgCWDg40ermsh2lqOtFTusfV2Vxt
D1vrx7BWSz1M10Ec4jeEtZgaIEkASMJMzgvkBn2iIkdUd/oMV8namVbfksttimNofoBkw1QJXjFM
wFMt3RGow7iYJg0dERAgsgOGIgKiy3Xt1UDl1E6D6BfRfeus+Jis+94V3HidufWqXLA/V3dQkZHH
qHuZKS0vFpDXOcKT8Na9ieZjbHq1JT7s+p240yze1RbMy/8iFCXxaK6g2RrK53AWjVRyy0W9D6FJ
Ymq+9R4epl23+qxBXfKTbWFtHTyzvJRLwSx73/5nrn/EMpFJ6BkhCKAg1hDN8fGQ/vAmwKbNkN/2
v15HK12/oIZlsYKeWqqrHcWmIkkGmA70HF9OtuVxPic62ckg5Ub5FN3R1fflT2M9P0QJGe8DrDES
VSR64beqfduSX11wT3M+k85ERqVRT6UMwG0yKmRC2cMRzg2gVJ7NueLrEuTwqa/oeq54HsC9WsRJ
ZbQ3T0PUmACNiES78qc8ijCdyVZdC+7wmL8NG6BomSWIB8mSOZoVjCAaBweXFWSfGcF17HVtwUFw
CqwGm7fRPFO62VZ5TEi/Gx3dMQ79anAjezHTRnWVnfK5ZMYCc5rniZ5MtxdzI+KmcOSHhhB/V/uW
SnTyUq8y9yCtlYelvT11116IBrgHyLUVsDkiwQWYrUvN6kArBEj0FPmjAclUf2XcSwQdQ5bnAPbQ
Cbex3WzTg2z6SAsD0vz40LvAk4f1ykj6UN9DB7aeLd/dTW5m5muR+NZLsnC/E+n02TGeTjnuxCh2
vyqenuo6kfIWDIqWehyIZoOb1Jbu3gvEW6j5c5tduOnMdB2Q6E45JI/GOrVgBlzuObeV9cJhuApr
QB4Aw446blp0jxvn5YIZ6Brg80IOzMHRRBLWRLQ9q7Br3x1FwmENp68FiVfmnJHIaIdvoOoqARmJ
WXFOeORQcWiWZrb1dyWOg/yp/D/kwKlzYlb8YpJM5NSAmAYV2BDZbjJuX6QQ+G2Yg8m/hSm4sYiQ
WuiJcm9P9PoGJoMSGIGAIWFpFez45dJKnDp12aAGZmeVdz7RiL7R7tNHoA+YvRP9qBbqDJAFj3fZ
3Y9k9+QuMXmi36Xkd0/8j9uDuc72MINhnBpe6WulyUFKPSL3qNDuNnkkAJXcgfLso7E9B+gnpZnj
FUIkak68/1w3xMhndh19AmJZT1iMEXnPlNR3lSPayXNupo/NSlhN7gtQBpyEgF/Fau4A0bVpV5lp
LJQ1XhtFDEMH0BAew5FfueomqHwEuGGDpFfzWSukQ2X4Otz6tr4OPqY7/l5xfTMNbNtYC0sHje42
o4MXkq+0AeUTZQfJtZ0npHuTf1p3uq8J6mOUPfde7uoQp3zJIF7HbQjXBAEwOEiog8yWVUJ+7NSI
A1eZGe0kK1qndm8bNraeQ9AuudGP/6ztO90EtJE1fLZm25DbijdzCi4HwCheaKip5KG1mF4zHW41
hUTY6T/N7u1Ld8bNYPnbYSv/iLZMUHGVbeNnGQBLJr+5a/Cc6BEAdS+N6Mo9YUloEIv+PZxLjWdG
lCRTEbcd4qxAMnsbzfBcAlPc/56IbjUgiiSjE5Fj/IxIxDe/eFClLozgKvyhA6AwuYCrgwqebuZn
sZ6sD1ysKRhAF+IIUhsg3/sPPVmMPa7t3qUgZqalHCWJCL5NU3lKdhqYFkiZkGIbrlPzVfwUHd0g
3oJ3u07/MJNjHEqcZsAZViETjx3P/IY35V8t1vNbvw/NCtnD9CNbEjm3noCvQUMLohwaZF0aWq0p
uaLjESqr78M9WltKPGHB33cr39UMvLVOtt1bI7QqtZaUacauohoOtxNcv+hmqoxr0dVqEEK9Scx4
FbVkeMocw0SZnV0D4NTk8ARtfE+qOe19ZwBY1nbpfXV2uc/ks/cGPgoLSR4gHxxOB22tVnCnujWZ
udvb64nW+wnm0+0jPWNEL+bM1p6EQxe1gUyvJjlBJT2JN9obeIY/YrP8HDB5K7AH23st9kuR5XWh
Lc4scIoQrKDpTIE5u9zpJhTRaTL5eJvaSV+VM72lG3kt7Su4NBt1KBlpV7fnOmM/LySy6xs1NQ4R
iuFMfjTl93w1WNH9uPcfu1VC0v1gwnqb2YF3wheQPWmbRbaUq2zG5YzZtc4iweNDFfKDNXdvPPm4
+5bHyIp3+vPo29NKi0lmls/i3cQtWKnrKykjmlqXMzM1CEEcexKdutvt+GiFu5oZfo8GadGwft9b
w0bc4hZhSc+31/wEBHHpKgFei4uhhqd6MF2w5znxWpUTkyo2ZTd8leGbMMddvpdwVdpyNkhj1sZu
sGQYbWQ9rIl4z2/AMl4Pm/DZeyu/5AUdmDljGA8FB6Y004jZGZMGBJxJURKUzXkH+VFw8o1vdwYq
OEQH8YITW0VPzKVbwvXLqCwiKscDLHJveKM4JcDPVr8CHqHQGVlsSk+AkhhdBWUk8q/cNe4mmLJj
vQM430KQdp1UpzJFQBchIYCykdPxO5MZeYEm1EMZw5h0Fv8yhKQjMopodAIF3+n3PKwot20cVAMs
Kdv1rQCigV9HWTkoswkTH+ZZLAOGGGuM3AoJV74t/vJ2rWO4KBx+RG/9QnfXVV0KKgxA5gW8VrwI
Y1d18VK5JTkZqj7maCwMW+JUb836HtRKuqm60YNqoYIY1+S3ZqMSwy1+MrMwjRew+CCxFi5Vul0n
JDAWNNsgx0phfq8Q2OqolmohOo1FNNEFqvgkW6EyHaQX9+HH7cN1/Z7BCGNMaF4Bxj5PISxA8fmq
+ko3samZ8idvRfbgLoEYz6oUYm4Enkh94DWTOTsyX5a+x8GIiIcKEWiy/ghNf49OrBTXIPHBc+p1
lpv6nX+/1FJzHRXQVf0jmdEoo5oC31OD2KwSB3D9P/6O/6yOkast3ClO3fyMuboQxKxoZsShVwUQ
BKgJ4yk/OpOLHBria5n8D2ff1ds40zT7iwgwh1tGUVmWbdm+IRzWTGLO/PVfzQIHa40Iz3kfLOCb
BdSc1NPTXV2lfmU75QFvC6vegxpR3ddPLJHzhdsY4wTsjDSdQXST5rlsNK4W5RILuise2oN+lEtk
PCpLCizDCq3krThOm8FXkce7MLYSmcG7gf+wTJ0hxYgKIyJbqX3RFfPAzabgqbakmcUnRDkmtzZj
u9nEH4nX5xbzQUV+/TfrxKP8cFYxB1W6CJUJq3oG4DFcHQRw+z0PdrnmvNhlBlpLDgrYBbwXEGIi
yU9tp166gt2qhW9UT9k73vP7ecUBZdi5aGbsrPKdxa65eAH8NEhtq/Sq6KGYweBgCVCuPM6rY79B
l8RR8pCU5bdMF3z/LsK4QNcu41WEKg9PGUyumaL2Ga7d4JQcAPqHG+rXUBgTHekreGDsHfL0oFdP
BSEvQThAvYD295NayKOYwN93FoQIoszq9rkLEkCnstVD50MG9zt+7M4664q7fxKJuN7+2aUG2c9a
xJUx7OaAuu3bIyoa4zoxv/itiByQAD/PLEgtHZMfJunmmGAI2jQyMK9Xf95KG8muLGNvWKUT+80n
/yma2nZaKTi1DzPjlluKXH6OlmaESJpBbqDUkFrps7GVT6NtuAHi5eG13QTudd0/TCbLJpnA+4WF
9oBBwFsi7fCFTo1H5dql1vwy7Csr3abHeS1ZMcv5kIvjzg4JFID5IWJe1Nu2T7RUiRLYaZDdns9I
5bvxurzkpROiEW0z+dU5eYLwESI2//e9e193wxX6F0mmSQB03BFvZYEhznk7IlaxBi9+uNqKCw6F
lfrsQpfI6nfqS+xG2FS622yfJrNZWb9/wFJkfvMB1NhHJdYLNcQHjPYOYOfPeFP7f9Kt6id7CUlb
NTfXLNovpk3K/0liPLZqNcD/7aLeRInKOCSu6sWn/KLskFfkPDSPC04MXChjtKQaRK+0RliGIYVA
NHapIyurodJwZLSVRvKVjmpnW+6Psh4euw0zZbJ0qyANDscLlnC866nSVDriiTlVM+KVdd1b4OK2
xa9at3pEvGFrColdu4zhLXlCTYO0E6JRyHbRgf5Ql8IkalJqPVwNUzkg//7amG2+4jfSKbNrR3yA
8RXrmC6GDToq1pDpgDdU6VnN5TSa44JcLyfDlb3iYV4RBlG/dbaTrSEqNrdgx0FDMitcWhivJgEG
SCq6KmJCKltTjn2W8omSIkHUWdevchs/TOtHDlWxcaW4NbJT2hrP24No5vvQ5TYn8upgxS73HYsY
NUDgwIRCVAzcplT0oIJWgR97lWQSsI39NxEJertygrfGmxz0opnPO3EtuYoDfzmblwzboF+Hdovy
FZeYoEt7D5zQinaTx6K1XHgOgPCZ7HbInKlgMKHCKuiJcOAR4OBenkvRCZ+kD/51skV1J4d4BzJ2
3727BhheR6ECWqxIRdLFdS3jpjooVJKua56798yRPiQ7+irQhghkfg0I9he45y/tTt+w5PAWCmFQ
0yJ8oSATxFeoxMX/iOCQAjUqtEil1gaLgJwdygHetK79Bvl4NOE9xRbyolswiu+5t9osnNJLtsiR
o4/SCRlO5q55A2MHGhBkimjegHwejRoRGpJpCfAt0uEttqSXxjkjteV1zuMngZHED59Z4yB5T3K2
JRK2drwtzeu6OIfu7EiOdsw93WGszf1J+flNQITezg8/CeEwkNzPAB0dc3DAm+O0H1fePE52CVR4
jJnYcCuWwxXvYySkMwnTKSiXAGGm1STHCj1uhRFfrfolfZetOgf0q39GD6kbbqW9WQ2WbEbv6w5z
1awh9fb9zb8x8x/EDdx6fXyEBg0hbE9QTdJuYgLvlD52ydUSoCuCdm1PX/PvSF+nz4V33eSRNa/H
77FxRZMx6/eBProzSfUYThm5bBp+m+RSrOktStfFXthknmhBWZsD/E1Bpzpah+bEHBmdkQtJxluT
9N0qaB3YQ2BS9HI/fnjM/RBdQxfSwVR+Y629aC+chDcJ3Us1Gp2+fh/xsnmDdFMRNrQ7qcM61yv5
Og+oDxz4yAofCCkkJnpvOPM+tmI/fDQ8UGANNsnsBvvC/w9ZdEzAjy+gvLHG8RkHuaorqtCCq5yj
R7Ds9ra8rrxyUyVAaVja2gpf+ZfaNNg38P2dDx5HPOpwy0pAGmnkHP7wQ3EE0kGxxvi5VbAr3rnG
HB/k2oG+rq2gHdrMmHns++AVFoGl4qHfg432t2j2w2ImTPPQCFhw/qSeBB8BlXhq/mTAKKzUc6vZ
3FMAbJ0V40nC9CpLBwtHC0EzkfEBTO52tFFGZkBWrgic8xdsuEPUu2ADscPWxkLbfAK5CKv4YD6g
F8dsQH4Hr0zCHUeHceUkzZFExpxtNLd/gbqbyUOrIjGnY242R8VTz539ju5uVri8tL7ojFTJHYfx
0tDNXIlDvYhQ/4IikzOaUmgGyNfPXuemX8hMpMzlZRmkHLcKQbmQz2Ew2XbfuR+s+00bmlBzn795
aGSYrFSXuGRQQ0cbkuYIXO9aBuTC6GqjElHHBOuWq50NM4bmCigXzOPWvFxmywSM31HNFbMbc/Gy
+GmaWtYkG8DsOsK0dOgyu3ngLG6PupcX7shbvvJLyzFHJzwPdv4kb0MgSn73XguBLMLIf2OnFb1z
HdTYMydcLf1NOIf74lmwcUEn5z/cW3MUTmtIlZv1jlVYX0hsYgsTnVMJeBZSzL09RkU4BGEeoHSM
PGqF9q1v7hCjlF26+UbEc3erOQOsz466j9ZM1A75cfpyBPcy1PVAEoInMDXpwlA0etWEmYXOqd4w
MeZtuoNsQuqnduJ1ofn7HC/dEIhF0dmkgpwcAmdUpJap17pHJheiZtbsIpNghevwT72KLuGp/MDW
lh700hS/RPgO+C1Ap3I/vfz+DQu5DDwZZHRuoq8KCp80gYIUK2Ay0fEN05r/I79WpMCLzjgrfVSs
bgOiCgdilKym6qXdhaAQ6QUIu5G+Seq1EiVcm3MiIEOjOznie/AmOjMiwqxwwz/5HqjMg4Fcq5+c
WE7kPmskA9MLmVE0rRqQk6CWuA7CWapIYRc1CX4ya81U/XALonadsbgLQ1RQO1dVBFqoOCFpc7uT
22suVNe2QsAzmcojin02/5ytg622AxEmMvW77Cu3ss11zQw077cxLCPoIIg9vLnpjKMQQIZLrlFI
TnzxLXhHQ+QWOMmzgWJeYBcvPQ7uahjQZbDODvI++sP0m/eTDD1aJJHACm8gwXCXmuMyvMBk3PzV
vjnxaFJ+MgBQGryv606xdxD9iWzNuwgrM/TBc47GyxLVyNzSUeBHfzszU3h/NSPuBJabhJ4IPGne
4BJ6rIZc4GpOOliAK1kVWzDTlptgFYooRCFJmHtwcqyjdR/yItJHWd0gVU6UxagdEGclkDLguLHE
U/eMze1IEO6zeX9eFy4EPPnHZsU4zPfBABHVhqwlwPIAQdJw8n4YKohtBVdr8lDUvpqiVTxom+sh
OAKa9Z2HZhqbImAjnM2CPC/clcQ04epAEwW4oKjBylLaBmkKxy2clbO8lh3OST7k04ey75HwtlIf
PendaspMRL6SBb4wb2D5078A51v/ffsNVLyb8DHYkgx8g/IpAQMU4LomldZYNPnI6T5UVtZ7YZ/f
jJm8+H7Em1F8jfokwn0R+d2uQOeOHWwh6YZgYZ2bwonzpksHfMyz9Ni+Mlb6/jF5O1TKgXJQxbvK
IoZav4BYz491u7+gpRnES2ShrfYhdVmba+EYAVjOE8EOlFRRu78dbQsd7XqKsZ1rEEMEfvkxo/ut
MiEjYIYHxSp3/MPIoRuOMdKFU3RjlizCj0lOOClBv60OGJKH+HY1uqFp1pvR6l6qc7Vhlh3vYz7A
Av6NknbbAleNcyUiyGzM0AOODuND2WaPc5OYmRfgPn6BEoQdPZyldW1dE5uQxCesy2NpZ/38CvKV
PwZdjF3ZBhHmekbexEx3EAK1orPh/BF9cA2h2aaszG6zGVnbanmyAaFTySPKoMtxUBLQ0xoSymg4
6W1l1e0zi3vP8GILTJIuZYZAi0eWqP7+P4PUfdyhOVVsBOIjPeHqBt74GJ4A4J8tAY0v/wVGh9UF
sTZ5LfFokaD2cAcu2HAK4CA7a/xssY6ZqbnYxKZ4joHrKk+jxVKuWqg43tqkNrCeg+hdDXFUR1f+
TjeDAyCZV2yv+8oHFMFVfNaFR+aMdoM/B0nN6VVpa1XrYZD3wofsKd6m/uiUFv/w+8lc3KP/5vJv
dPtjjyplHKlDDTO9q7ldYjauguH0jC3JskLdK0keTYJUkdn7nO3wFGzFAteX5P8+FsaU/b3dfowF
JeGgvQ6wkmwDD6Qyl8aGdp7L8i4LSeibvfC3BvbDTifIbZiMsCOfBDizdlM74Ap/AfLn9PuAFnbd
3wAXYGxk4QGhpC6IQDDaMup1FAwFvKL00sq+DYBUG4l05Whv3E49p3ax+t3qQhQAq4QPDWGAjqQA
tVok7xzFVYCikpM/IvVsZW6C5JuxvfqNClx+vpLyZ80rrdNgGshOG1vmI+5+KdHfjyEbCjTmNbT+
3rpOvhENSOlkCALM7CF9FnozdBLBQiBgxuvYC8BGIgHAseud0M3O0G79fQoWHlS39sn3/Vji6jqL
jSEBqdutZ1ewr678KuwnVzSvT/ruS/PeGXnGBfTmjUH6HHb8XIPqDgaDN0UwB9BoP/cbwTQcZdch
8feNugprjPdxJhFrx1OZR6GBoGNux5jwE1crI5a5trlzcqz2/TnRbHULHp/enD3jTbBSuwosSWF6
nYXMCPhMsLzQPUdqE/n0W9t9VlVR2HZIK557BO7bl8LSZoBGZVAt7PtNDAomBQmpyu6O2Ufk6NiC
yA1JrCm4ryLgM8jzBkzHUPjUqeymNARjobd4SBqBq3SmuJusj8zCe1I8GrktnSo/3iKt6rO87kKG
BBlGXF8IwQywHtLlnd5Q6mgokdTtUKHXVsb5DxpvPjEFNcIxgM88fjVsjFX5Mhg262ZZ2tyg9QHR
og6kHxpw6IWvMl3gDEx+/G48QndANeetauOpGSIzgyipR6eN7rLQdfc9wCQngwZk5BrJm502q3Zj
CFpJJDn13p4ceRfZoi/Z+WZyrzaBZet2BOCoWeSQbbRzz35fW7rD6OxfwKTffgQV7cdaqdQyP5HH
FR6SOFkfxiawm12MDmhjp5vVV/pnK5rpobR1xlX7d4C3V/qtbXq3VbXe6wJsY8OBHVB+e0N59fVT
WesHhIamekJ321t2Kh7b/fyhxuCDtwQneGe4tvtHx+1XUK4VOis5tETwFYCEvVZQ6hvN8iN72vbP
3Le+kh/aFBW7322KC64GrbvozcdxQ5z4F0Dxw51KcQzN1JlHGgXaIYcKst1eC1o67fCYaOYnb0bf
6uOlNjnDqh3QXtoosAIl12EPqvtuk7Dg2wuwRGSCsfOBVxOAvNQo9662ipZGgZzhUT+Az9Mct7rv
pF7qoecIDC5o/+SwHwZz7swnzmP2gdwvAcwjRYoDAT0nuJ9b7yfH/aRmgoojr2zSwQaCze3N8RTv
5lN7NSvOfReZrdsLqF6S/UZpA0nRBSzkXCpFq1QK+AnMxuzWqOK2iQm9Ijx0O0AyD2DkA4C6XEkg
vqsnlJkzC+hXSKkjHmT2kd8HhLcfI97OQDpD2PPa4GPgdYHgS3q8EkJ4uvaYuFh//kV7ABYWFICx
tWdctQvhza1tyv11eh4LaQ7b/Uv6Pa1tIXQqUz52r5/61+yNeKS1q2GramZy0ryCPMaZz+H7V/jt
J1BeqEP3UVmTtSgc4yy99OgekHaKh+Zya3S43Uk8lSymgHsEI3JYQExAnQ1pamT2bme8A4BoCOsC
qZ3Wm0irYbOD6z00jZMeR5axhfEBpgG9F+xw3PP09R4EoCrKCw0CgfvGiy4yeCW3Ymfy52P6Ejlh
skLs3LAu84U9dWOUcq8iF2W5nsEoSLu8cCWYOqRBV81redF24ko8KBC1BwNDtoGGZsYiC7gPWFFv
gD/RSb+TCDDW7fRqxjyWQaZnaLwIvGqX+Po6hEj4h3gMrfGUP8e24sev6SU+Jx4rj7S0o9HgBU01
lEsFgOWpB/GIrs2hKStcnFb+CGptdOIogt1dkTprEjTRkh7WdBt6Osjyrg7c/CX3mLHUfdYBlzpK
LsA2AgqMfsrbGejb+pq3HD6icq6RkxyzJ33L+yLUhdakU0GAIM1/CGFvbdJ3GWoTBafAZr3VzqAr
JB1eyoOMTvoMDKJ4/ln6QVvnFv+/Jw1vDVPLDYLw2BijGunu0/XY26TC9qpsRGRodV9z0P7kGs/C
c78LLMX+/S5deH0iEQ0friNfBhAp3YiCVmVCQQLZ2+CJX5dnlZgT3UpHB9DE2tULTgNJb7gNUPbh
OUi/P+Osn0AvMiEVCaU51KS5d6O3ATpCnp85rgWfcWOL2j/cnCbgK4ctoI+zfbbTvyKXYMhFVzxY
qDbs+A+eIau38L4mSf1/46MOjlBUkzgIsFk4Eao7BW7GyCYUYNIu2rfmWmdmt1mjpHYsxwukQxBl
QA337if/nIYoI00+kLC2ATZRwbquO59VTFp4Xd6Mk5YXLrJeUdsR44SaUOOgZAaNCks+55vEPmqn
BrSSv2/S+zY1BQwmpPMCLf7wSfT7prnKcyIacYEIW3G5/cdoZ++NWaPCXTWmN33WlwdyNvPNNj2A
5uP5zD1G6/INvKne719yv8T4EgBIQWYHxBQpqNy6pbQvjaqsr0Afr7jW0088aJDF11YxVVsGh0vv
pZ+MAOO+jQgmkTXB6AlHKPCctyZbY0hHfYT0/HyItqPb+5CYsIS3Yit/gmiZ5YpIqHTzqqCsUecG
ZLYBdjCstS5i6hVgx56wqTfzHu3MI6I7xnzebWBizlBJJAlKNkCDbgen4QHV8VlVWJIAgoAWBECz
+RcDpkIqd9uvZ+sdD0tWxff+wQyzSEfhesNLHbcLtYyBUotBPQ5IPvnJQd89ql+ij3a/NY8EGHrw
GtvCmeJixj6+R3b/NQtAEqpx5MUs3452ykMtqsseu+eACnBvh4SXQn9ELJN62q7Y1s/qqtoYPosJ
5J4agDJM7SGl5Ia8zDrsVe9thOH5kG8HbF9XOhdm+qfcVvBUKMq1CGwSs7pwa6cDZPh9AiBY8Znx
+l14Q30OtclUqASFvIrPaRtHWWlnYD03KrhQxHNZ2I07Oui4XFXb+JBeLGiJMfbcgnVQdKMAjxI8
eGplKmJPIi1UM2jNW+qT/qZtCR1zYwVHIzZxQ6CIZM9rUTC5ne6ikYxhe2G/39imdkCV1FPVVbAN
tvLv7LneXo/SBmg0HcM2Smu2pMosn/gLwyz5WepUg5tIBaYEGw85UOqYQfIKqd8SZrmNCtYbYatt
5o3hcH8ae4KigMlvmHXn+5ECqkMQpSBkAuRApa6mSBjiUeuLklRx3G4d74t98YS1XSEthVA2RXtV
t9IeGQMlb93bgRKr4LQWeBE5ITrECKL2KlwhV2iVeGmhQPeab5Da3qFPzYb+0dfv1u4f/khA/bRG
uZG0HRuQIFWoo0yrzAGh1zPhO9L2/bpepb7xBLIvp3datMlJXv0Q2yUzs0xOyt14STsDEYhHixf1
9leToojlrC2R6AXtO8n3qH61q1chcI4+zK6T0RReE5+5vPeHCM8SZHmxwKj+QocbH/YjB9NfUWTo
4cys6aSAb/4ETpNirSbA+2V+fkGZdJ17k536AaDbLP9xD5Ii2HGEkWg6RboZWKFb43nJZ/w1zaCS
dyhi9BWMfupNx+pFdtWzar6X30h0OYUDdLuHviRWYehvRZCadJQgMXiwUED9l66IXvlrk8sStna3
JkwB0wkhu5nKEDgCcoT3g9Vk507ypF/+dwQeBv7Dsk65rjk15jAklpVDtr8eWhfwQ+eYuyN0idBW
QQ5V89Hv6spUWC+yhQXHg1QEehht6wCxUAt+zbi+EaHlDAU/yIajBJ6/S06H5CYzn0WcETW9CHd0
NK4A7QcmAPIlP7ZWGqvqtYiE0pJ30zp8mPYxQjzOD/0M1jrWo+TeNUJF4p81OpjVCsg1RRxfWtdt
hK6Hchu58Q5vTTf0Zk/xaub7eiGgg0WwFKPvCSVZNKLfjk/nZm2AtiQ5OrM97a/oVv6qnckNLtEb
5zKJ/snP0dOpg0oBg4QwBbBnt+bCNrmKw7UroZbjCGj8xBs+fuKPSkAe79uSxRFzn5dWgG8HchCX
K0AhIm0PitVNDska7FFXWoHi1pEtqEltuCewPg2v6GuwxEdIpO1KL3DS2kw/su+UuYcWVvXnR9zh
rGp1zDoVfnEMkXuMHR6gslWOjicwasiiVR24xxF0Iq3NuBEW9i6JK6CQyeskQU1dtGjBqa7pDLsa
qm2rIUOb2Zt4RIx5FPaVnVx4H9IHpKkF/Yrocssrs9owsXasj6CivSgociHpsAKtK2wFN0iBVBad
4TuzoACl+gRpEKDKnD/z7in8aNbPjEkg1x61435Owl/a4R8HeJK0sjBm2E+2UPvxhIcYLTXjUU/N
GvV6ZCZzJEEvohs8JBf1wpvDStx3lmE/SV5mZ8y9sHAAEOkhTQ24PUDxdKNhpuZNNmYTyt0PzXMD
7RMIR22rI4di8FHeN8xH+cKdfGOPctK4NXN9KGCPW+mnyeF38Voq7OulRGuV4Cdesk6PisXCz0oL
ARdqYRDZAA0eGDdoGOs8Jb0idUCegfxLBnOLAL4rBFrOp2Aja+Z2p9CR1hpoRZDg0c1knfiI9J1s
BQFdf9xMTu5BiNU5i9vqnKPz6/c9sfBwxjf9+zqNOhhlNmtqVuHr1FMdOcJGBOSltyDCXriTm+8D
h7e/fze5FCXcmCQ+4sc2lJVCLZsBJrXzS+zMPvhs30QrOmwFi7T4B2YWmfI2diVU/X83zRwtdQKV
2aibSoTp7lt7nF/6wwfCMA86MOtj5o1WyuI5W3jQYnqhUkaYudDjd9dUJxDMoZxirKEdPQIinkTm
9XtyKueAvvvLYIdnAXkaH2KCkPxhJOj/doBTBx7tkyj741JD+Z32tpoRhFGtdkjQO1cASEAm5PzF
OWx7EdBxxX0ZTMHVDrFp7Dmz8boeQOPCeo0cCRytujluBAcMw3vdHgpz1b5MWJT+efYC81TawS5y
GA7qvmwLsDdR5NEF0pWL1MrtzkiTMAbkBt+bPiONNNv1B/on8Pj603kpuDj9aKscARNwupW6/9+z
oDAOjDvoYkk3KOLHW+NSmnB1pgDnjh6oNw5MZh+jaiu1i6s/N6Xj7zvxPpkPa+j+BZk4oYVBif7W
mqaqeZSEPWpBNU47RCwrUzP715fCI7wp6lfhaRp60MCqxG1na618TStWF/9C5KhqkLkhkSOQdjQ1
gtyPuRj2EFmvXzKkOyK8ypJ18DChOchhjJbMHbURdaABQDoIQitwtFChY3xNwy6uA3QuWLLVnwcZ
lLzmBIG253jT+pKbIaGUPxig1kdh9Gj4htfl6HNTTWj4NgAA/f45S27g5+fQDTNqEaR5zRmZlW91
T0U1JXTSXbBCbiHaSOv4zASCLIQ9Nwap0DIcpqosEow/Bvsv+OLQa3ZqVxpMjc8BWDFK74sxxLs6
jYLY+d+Mq5Rfn4cskPoUFgerhaClCaaEdeIe0amLQonopfbv9pac+o096nKNumHQswr2WrvdStu5
twwzRc09P8gW/16A/RXqjPYeSxwhrYO99h9c+80HUAcqj+pCbYq/H9DsGtHFHlPdz3B9waUaaCYP
BWowd/2vo0YwacBZEXeBZxFNwREnXdFrKSKqyRLs+oLSycMHTjKa9/EgiuBNj2v0bBw7CNuxapH3
HgROA8AqPHOBroLPovyVYKBrddDaGptYfCPMnbHz+ZqgPz92wJXngjbBzOEpnwaonJ3+d/URWAel
KlpXkPbHHyrFIutcpIhDV1sNri+QD+1BzwOzKD2Gu96SniWcZTTtZo+rlNnsd/9SQ+0LeSR0QaER
i7Ts3DrPcFBHTiqa2hJ3oC4Dq7Dup9aleCn81GX5rmVjBEUCGjq0YtOAplEKOjluMc8c8qHzyrBI
pJD5s4N60orpmu7eCGRoP6xR2zi6auGsGhha5ajrcM2Z0eFqx7GpHl7lTZ4wju19mZEyR20idLxU
goCiLt68tV0CoQA1C+2Klh9kjKzfD8t9eYqypd6umiokACp2sDWsO+dj3KQe+gJeCHacc8cDMxt0
d+dQ5qgdKsgdOKzI0NqXzpnetU0PMifAzmQQe4Tn1qufTswzeVdJpWxSyVVkn/RBKGBTP2WryCa1
sMmKthDnkTLQFbSg6Bw9xFe8m3us4OnO4xPbMiiOSf0Lwh+UBx7QSdZMNWwLn8ZX+u4GOxFFx84d
kb5eFz5zOe9ek5Q9aqcqccenJVlOeccBWDQgVCE8aBX425HzIvSYrXXd6Vbu/b6P7sIWyi61Zdth
MjKugl1wjrl6Yn48KB7//9F/sDw+EryjSwoKDdT+uUJeKRKMHh5uLXrdn2wHVhCg2TIQHNVO/x77
79G626BL6vfh3Qcnf8f3zy61h4xckhI5QasK4Z5QiQJksK0/akcAaCi/mk8nVl+6tOhzUAsQVFBW
YftQK9nPwLDmMXw5ic6MbeMcBH+yDg8vAVQDSF+Nthf9Xfz0RzWnVzAgmKHrRZsY7JvG4xMzl0rc
wE2siPFDapngiYAsUmgBTK5IhCLN5Ro05Gh0jVcz4lLZVE5o5S4GlACrLQ+imvnY8SwHtXR60d2C
PjEwAyARSO2sSEYJqJn4GuXsXl+VR0SFlqMeUKTgGdHK4hh/WCL//+MJHPPQxMhGWKqcXrYQfJu5
wRjNfURG5hEhEYD1hPDtL1Lwh41Uz+Qm0FT4v88Rept4YngawB2qr2/B7Dmj/BGZ+8EswPig+SIj
xF62jgBBgU9CdzadvoWuVlZ1I1ZxWouZ3UtWiQecJXjYwQ+DB14NxYw4B+adiLCdG2gttpm9WfeF
IDIHgF4DgCmiUYzmOOryOBLSAk286q551x/CDMD3GBmO6VNz0bz9Ls2m9FY74SMPrFr5GbtGz1iG
pVsPapvQRiebimiK3i51KYbIS3ZxY2XIz7vlAY29rrLjv1pUoErQJ4nGf7jTbyxSm0sTp85oclj8
++oHxehwNIAFbUHDVrOqD/dNYURN+MfwqJddVo4qiBciqLB76imyOyexuSvIxs+Tp30xPOPC+QRb
lgAsLzLZmFHqhpuz5srXUIbEDYfxQFwlM7GXR7TYqbv5lWFswSniqQr4MEyhjEfDO8ZYrcoQnMd4
LBkH3plBFwjGQgjyvCdm4uHoMuwRt065vRt71HWTBnI+S2IGyA6A0SfZI8ziLnoUkJ6yO8NsHelE
Lp7SLLbxt/LIsE5c/G/WqUtnDIdKnXNY76yCPCD2H73Lo/iu2/y5+Kqt6A/D4MItjowoGG/ANwXA
Ba3KIHJiNXNiARXuHYDfw1r1FOdwPKAeUK4gqOZdzTVagTukIv5DIyORPP5hmzogc11rYmvAdnHq
TdQDrOCQer3z3WkmqyS6tKo/TVGrCpF78TpEZQPm9HwbHdoVt+NOrKLvkpvDgCBiyyPDiJZfykqr
tSLAzhWxMoPJpgWtDGr5YHrx69Vr5BYvxk58jB6mTYJgJv1IJ8bmvecx+zuj/z6A8gJ1NnejwZMP
ACZ2OqnAJuneCJEn/gvgK7N2IhfQd+BThTUocV0N2kKRNx4M8xmE/Q5ja5HR0nsZCWYNJQWQCCDN
dutx0zqu5pivAV5B8AK/i4xat4/geEPCZSCvYrsDmSDvsdZ66aUIGsF/hqlDlHMQv2pGGEb3y+zz
uNx5wKYIhxUOcFz+B3ULMu3/DNIMLH3YJBCXh8G3cN1U5p/cFLHuM3CUk80j3wHmJsbcLrngnxaJ
H/kRVChjlXWKAIvJlre6P8HjdcO9gWZnL7HqlfegLGpw1Cm9qui/VFoym27kA/W7zu3MM4CFwuBS
tFZDSmMlXuSH30f49zl/v3vQMQU+PNRK6VK+gjphq2rYysZZXWsb6QI2CKsxj+hBxNzybmldsJWt
K+JxfsXbwiurTLgYMWDrIr2BfClQOtQ1Fxnjle90DFz1kASwkq8IuOp9fOTsq4PuU58F41y8w38a
pBa1S3Tw3qMyQtowkZYdzMuraDbnaVWwVRTJx99N74/BUeFQUyFkrQPYKhw+cFT0xaUmj0I0aDcv
hK+JFH+OwfGzfAidFi/1FHVp/n8vBQKwiqgQgCuIaABrSJ3UMYgEaODMiE69wMu+Z7fdfMyITzUH
uPJzeCw9OURY8fvWuu/Ig1VFIUsK5k8gKOi0Va7NgZBKNRCjBShtnGw3eCM2tGLmEGBD5z6PnDfO
LIvw4x4YQwyDVQVFIPD13mG+pCodmz7HU0ATrXFTrYUHzood1QeJ53zq/H6dQdBgfBW+WKJXS4cY
KFLdAK8mz6MERqKsH/5irAtCfzKRAHx0E2jNhasrjrHcWsFKPgOStI5khFMd8xVN9hG1zwCGNsCv
AkAp5pvaZzLeV/E0C3hF2xroK+1D48WaY4qSU+4CR4dbJsTIzHB4IY4CEhoZUdDYIjdJP7p0dWz1
4Aqz0hnkfVdXe5EMOzg37mxNPiI3t5lsxq5auO6g4ADWQgiDEn15yk8Ws8CnBoeAlPeaB8LLg45i
3Ly5Ka+CLUq5Nm/zG7zwGI5ycTcjYgWeDKxygB9RXmOaUdXP2pHkf+YX4NyljwSZvH28bi+q357K
BzU0hT9M2MxC4Ij2JmAmNVEhnSjU7Q7130GbSg1ZxJ2xH8Cqf0lX5Sre1evrk2A1UPXyw2PgBH+M
bpV+MJ3zHWgBR+mnecpzSE3U8AYx37vFHr034GbMP3AJAsjYrKKCFVjdu0sJeiAI6/CCJuxjVGA1
DcI8Zr3U4BnNIS4X8bdBcCXtxbXhIs4rvEbCpZQAJ7zWfKRkGguJGZYD+Vt4vT1N+AzAlAzAVHnk
wKlJV3teb7kUP86je7WykENwJa/Hp4CraNUBkhWBzD31cjhsDioais+DC1be/Yc9B5w9cLKEjgzf
QguFy9McDPyoN1b4XH+qjoDuioPqoezyR3PyVQIebmE9MeiaF+7jW6PUkseKAUpsYrT9nNAkqJnz
qt7GuLEaF6y8+2nFOND3ruvGHk3W2JUiEQqEvefS1yHtnp04U0CCc3sxUDBsd8Lu9LvF+yN1a5By
0lNWQK/0CoPaWbq0aJkA8fFjzpYJuQ8eb+1Qgc3Iz23STbCT+DVgwNse/RIuSBcesYucwp9cVKt0
J//7+gtil5VZXHil3NqnPFaohoHckIUcnABZeXnfuslr5sBjbUbIWZFwQ8Mu5v3Y33+PR/EgQjgt
/giwxKyc60J+7PZbqPup4PNEClp8S/jcOcgsg4MbHVHQTgPpavLRvJTPnJfsz9FusBKPxf2xEBDc
WqfuDEOZFCUlKzGtVSfw9KtpAGkkoJuStMXrn+krd9JXzMwU2UiUG0G7KIIBvPuRkDQob8Zl48SJ
LdyI+pbbLWg2DvVF2JdO5hdfFeJ6Vnn23lmDzRZxloB7CkVKOsybDLHilMwgweb4okFHKXM2LYJq
2ZpBU0noJwIXXAhPcKfmVJj1OmekQZcm+scXoIZ4G/8YQyWN6Ywv4FYAmVfOLnPaD3Q1eFdQrhef
wWNzHC71G7ORZuHegF0UpSUgk5GEpRy2osldnXNYYNRm36CRBq2hN+hshv65Av/qKkst5s14H4eQ
yf5nknKTUjjPQxpgqLzV+8Iq7Gz12LdA2gsW96qCciBZi3vuyK+YfL5kt9LbClQ2+EdaUtGhezvJ
olJOkdQGyD544/+Rdh3LkeNQ8osYQW+udOVUKnnTF0ZL6qYB6D2/fpPanRELYhRiNdEHdUiHJICH
B+CZzCv5EXWEiQv2mC2Oow2CyyAiuK82/eHp/+01Md4vVGYHT2Y3jEko1OhKzSK7OyR/0f+LZhFb
+rgMtBJXmGf2C4nZrVmm1yRWMb4UZbnXzUuGGLbg5Wi6g0hss+HyjM5+8NJ8MitZmUFhSB3wIC93
reF5VnovHRQBdsG96P+ut1wlk5WD4WyAjF9Q9SHuOgOAyjuYAtLjJDpyb7cv9UM4ccX1VnLe4D3E
8wt9CrhGfkvoo/4QmegSCzdSt3mpN/Irrg9H86ShyoqzcmuWaaBHEhfVuVaBzWVB16y0pjRswDoY
3in3nYui8uYqeYHa7p2qei3UA5vfoFbiXSF4uIzFxJmukJAAV3onXvSUuTE0l2WQehsoaXPka/UX
gq7iZm6T/8mIUc0OBpCZlc5i3riRLrfmSA2csfviSvqoIY0JFyQ+orws/HMlHKffFAzQCo/rY+2S
hjpHLCu6B5FnYatss6TsRZBcw4ROgx85JcrprsUbSCm9l761a7dcCduVPC3MCPVzaNCGvjXIW8+9
jkC1Tu1LaJy2v83WKztv2IM3U9nQfQzKcuSyQIADbm3llTPDa659icusrZRViaRXM+6+3xgn4Q7H
2zFvnebYeI3TvPIEQFfe8BjozCeCUm3UZbJ12kol9YbYxo1jvY+qbT1H99JdeiSzRN/g9OALFZDG
Eg+5Kxo2Z6wrV+GZjR/NGOCUQTcqM8diEtV9VQK6NsDeI+6DDGVskzfegJdsa97To1LY6Yn7zFi7
N4CUDEXpCKujbYLxR0qelUSbMMUNqDoRR7aD+3D3Gh0tvgjN7EtZX7uAUpkLQtKbVhhMGGGBKhUE
/K61N/InP44ncKWPvuprN8QXf4WvEb+KatWQvkb5bV3HXsnbeZRzmxSinBCVMK6z7etj4OQH/lqu
+qQFHPPKkLqpoVAkxKSiO0qClJsTHyGj5Ch3s8q0cUWP6Q8o92f9eURxkQJHuyOiFOebVK4G1BTL
SYOUPiiqIYy81ezBHQ69BGJSvOK1Xy30Q0CwfDvccGx37T60hGZeG8Vg0QyiFg1uJdq77GU5olBk
lh4/oTvPuoXU+yZEFVngZVxnuHKAw/vOEh4IfuHlzmwbSY56eZAAPe5xZQiOkl+DaAEn3Q3S79pe
3dLbZHN5uJ8Fy4whAxOdU5CrRd0GW5NnSQORuhiYzcOcBM7Rs1zg5hdC5BL3T29uIRm81EcWZK9f
4w9Xkd0flBt+m8e8OS99CGNnJUEJVk/xIdqJOk/kQCM71R25cU3o1aBSc/sberWlLTxkj8ou4jGP
rXiss2lgVj0fKmL1+TwNPoR5QXTwUg9Ot01c6066a7zINhBydi7P/fe6eRPliSguQLUDiNJB531u
5bFZEEhoUZjaPrs64rztbpIbCGk8wMZB/WWDjd9vPwT3NsFz7wfYEvYYRIxATG9qzHHU65koJ2Pa
OGUFKXeyRRvB3xjCkOlVtc22mencyPfmHG0FC952vLuM/pnyZxd7zpJ8XuTQZ8t46tQYw3CMGryv
MjtyxL2+17HV9RECujOhNNlpx96/TvavN1CJAw/xPQTIXXrQNqWfgWsRzOJckqCVwlzUJ3x9E+vS
C7GvKkWvkbg6vQheuFfAHZrf0me01oGvIXkGe613S0RbuykPoYtye3S8XZ6WtbvJJ9/iLN+GRnp2
M5KqyJTUgnYZOKDUvQJy5GhmW+sQZwFT0I1iy7j7XcZci2icYTL7bqRBV+kmMN9CUAJfDc/izXgj
vpTuK2hQUAYJj+tGe/WAWd9ymURXDpczcGYH9JaSWFbWzQGNuc8l94LRIRsBgk09ZFUkOwaHr8mN
KK1uvJnX8p95ZnZ7CBaLoCCAFbYTtNM0O98Tgoxv/X5VPqgnKKW5+tFABF7mZptXHe4Sm3HyzYgb
76hgvpWT5E/IpOPi+3ano+JTd6W9eCOeLEfZqGCKIM/3EGm1f0DXAb+z/ARm73dZU/V6gE+Qj4oE
E2u8u8kefMH53HqZn74UG2OvgDbisq2tzzvEqSB8qUOmm33xD5061mGHeQd9G0yrhl9t7e5FATeK
gbhOcUggUoCXPwhFA+dnRwyEsZCCAPRcMXjub6WM9kksDp/RFckttyNc3xtm/fCePRX2H2QgHkYb
RPMOfTK5ucu18w2aYGg6gGCThQKlc3C9qypSTgBXZm4hy0ba9pT+hl6Ao93idK/Aa9Q5+WsF9e5Z
NH3Hmfq1A24Jz5h8X8Zxqg/z2EFB8j68kGOCruHCCaGSAOEi8nsWqU9PH5dhV52qAUGImRdkLmZk
YhJGrPQg8EcipALH+m2HSKVxykArWuzItgfNj4IUuUbg4dBFjaaaxANHSPSocklKvjsaMBuASRaq
CQoINNkcblvnMiorkUqV4dFefPF+gHBVDovTXYugxLt/CZ32DTRol8f/eZCdH3TnuIx3leqYmKOO
1TXsB3NPr6ab2ptOnX8LLin8roUsRotfGyDBtx80D3eO53ojoNRR8yqv2SZPkoNKe5yB+VWOfdo/
c0k35i+49IWMXZp5XrWFMn/hKdpED+Djg1yfCb4rfMGhQEkguBD2pi3fQcwkAjFdxzv1PrNQ7Bcg
pIOLPoRMZpK+852hkrEtehmFj8bppL+i8H5TuaDYsCtUQznNodBspNh3ufOOS6j9Fzpyok9cwafw
T7zywRV7VZG4+/oWxl5pGKIoUsK3IP+MsD5KOP78siBNEHzATcI34faLn7pdzcSb2k7gByhWyrrP
PoFt9871rkyohk9AYjhFJ5AMUXZ991a56ZtmKx8jKFGK50CYO4eQhwcfCspa+lfl7h192H6+o07v
EpfXcPy5QS4sksUYsjphYxERXyUf4zt0Nv8CORnZB+57Zscb+ZQjifncI189+njy8rbRyiXlfE4Y
I02jOre6eVnMzVsLG9xG98ghT7eonHqd0Fma3CJkY1wZp+DamBeJx8r83XmjMkAB0R7y9QZCG4yJ
TpJF2rKPQBUmXKnN6CojeUE/0GMi0F9SgImnaE9puOmA7wFWwOJlNlNqzK6LuSZrpBXLQkflbFFt
A8Um0qaD5C1IvWRHn1BwAm+Kyp/LLuv7QQHMOUUvIlkLV8mkINR2FDJ5rgy2lDtNdqt0hJfmnEar
GDN7BsK4+Ccyyzmk5WTlBcZF9fBQyhu5K7ZF8efyQFbqozCSBQpz5CWNWdGmB0o8E6uO6EPIyV0Z
DKdaNR0pqDoE5itXneUhK+0BfXm8oofvoYTzD5inYVFFExQIMecprLYh44uOhp5hit8FpdiKbWlX
Tc5ZubUzbjlexki1VOr6LsB4s2jTdE/x8NzETx03rvg99DWPapaestC/iLwgM6o0SqW8JXgnteRj
Es2PVB49UDbbSh1edep7hxdl3KJGqVXivSqj2DsFaXpW1tAj0KMEvHcfhSkdY3THqU3GUSTlfJzJ
xOUyQ2/iMMCU95NdxofJ3IAWzdKQuxahgM0rdly3Y1SrwiMYEJ9k7Fi2mjoI56nIzNEuMvSSCvlO
zTJOKcOq98Gt9R8YxpAHVepRKgWYpHtuilM74fKs+iY1nRGtjJNjJLV3ee/wBsZY7thIQRl1QBTT
yWlM6FyZo+TkzVBybJYHxNhsGOmFKtXzDBqPRLtGQbtdJLzyrtX5Q9YIzzppjiYyFqsapIilGlXy
ARi1a/LcJ9fhmLh18HuKNxoy2LXOI5Fe3Yvo4jEhWwBeK5aUiBZtqwdznXys+WZpbvoaKvPHsZX8
HyyUibQN2sDAa2wwC0WaUZ5yAhytHp1J3UWT5LUC8S6jrDqyBQqzSqmpVkaCPg5QohdXWT1SP2yE
V6NBPZ4st7d5mPDiUzxE5hTKlUDuhiJDyUEb+Hn7WmqogRdx4WnDvZyQ3eXxrXqNxfiYWx96phO9
LYHWlTtBekyqvdZHt1PVuzlUXhUz3lzG442OMcgsnbokroBH68FPDeWm0GtbNakXN8n1kMuUs8vW
rfFfK2G9otnI1DBiWEknoYJzeKjqv6XxMQh3l4e1fuJ+zSNLXIIayjgpMuA0lvyrJiBNqZJMOEAN
/EpOUzRtDIPuZWBfdcQiRUmF3P0VmoJHasAbrXx+QNUxfJU0j7YSfNl0C1TPthQyAgYvnrG6jGiW
w75DZTA4ms6BLFlPZWvEMkbFMS39gdxKBeK21XMUbC/P7KqBLpCYE6AXDCubBiBZ8lMjYh79DFGE
rLJbYtqgqfiJvcw9pTPHCdo5Ga+iCj1t4m5exxJIseSmEDZsJvmo056TeV5drAUU41qSihRiAVIA
B7UL96bcvyba6GS9vqs0izOq1bNmAcX4lDoRMgiFYRLVEHkcS0fTfPummlw1su9pSFyQFjiMN0lU
yOt+Ng9loIia3AwvFTkq3Ay2UdKHBnI5zc1kOlrjXjYS3lQyXoUY0dDmFaayVFS7ka3cphWocKHX
0mcaz6Ws1BHPo0Tz8dxmPf/33PjLNC8gzAk0LRn+UOSMRDk8mUO4a9L4JchS9JLX7d8EeknEQg+V
CR2RpHaTMnAhyvusIhRzefQzHvtAXXwPSw7TCUZW9C1atjKEkCTUVZsqqLgi3dNyX9Bdanlgr/rB
jINwUAMdIMp8VYWxKCGnmjJkFTBF9DhDONtT89GdClBpyyonUL9S/6KKSzDGrGgn5KhdQodLWh6U
7iDqjhpf9ambG4+gp6FI8Me8W8xKwPYck1lkvNMaSNzPDWLSPotPaYOJLNwmuSeKrbeumh9DcUsS
D7mroDmO5lbq91FzZ8RepR/ikBcHWNvBiylgUzSCMCqRQvE5tRb+6kn9octkUwwBJxs4e1PWlBAC
Ap8HNBrB0MK4P6kIcyXOAZMY7WbQs1fJnG4vW+va0bGEYNyeFSoIwKNe2FGT2q7VQ43DfxJuJPIU
iL//GxRjpLrVmEYjYWNUtWRH6W0tlH5hHDQhc+qcM3PrC/Q1c4yNNnUUpBQC3w4ckSOCg0BAhabK
eQ6tg8wSPRBfRksBMyAyWGZcC9h1pEa3ZBI5aRgcCiXjLNHamauDIugfGGYsVUzzoJzmfGB2HKoH
Xahf6uw6p42vQ3A5ArkP53xavT4tEZndNilqJiYNENtscKJ8a/3B4JTrsbD3seBMo9N2mf8D40BH
Biow/7c5+9yLN7iHNu3c+yiGKHBDz65g9B5tri3poVF4ZPir+2oBNv99EQ8paJiFCGziUVQo3tDH
sEbBAf+/ExR+F0q21Hmq9JRbt2WFEMlTCw573ntpfY4X38Ds7TCb6GBVGLCu21bwa1DvIoID2VMF
nGCFF/SVbaqn2ni9PM9cXGbDF4YRGX0N3GoiNpQExe42B4Wc7BdQ+RJoahc6Er2qK+FmcBl6dbss
RsxslyzthCQbgVy0HhWhAaAPm473ollf2lk3CRcn6JLPd6LF0gr9JOZCOKcUJ9GtG6j5KE37cnkg
K8WCOI0gF/EPCHOx762qMawBVQOSdYJMcCM/W9amEq5S9bqLIW3zbMmburk28/eGR8ux6gwW0MxV
XyiJKnQI9zgKyjVaTbSn+EGIUMZWiY4OKUDB0DjeYO0+g9AB6sBRHml8K5HQiiwRw2kukSgexu7Y
WLYR+0GBggwFwsTN1sw9zvSuRZsXiOzp2pkyrccMiJ2xaWRPz29GMtlBB72/qLEVvDbqwhYprw58
1T7B8Ivi9rl1l31sKJKFfLwGWEt8yuLKi0VUvoTdljO6VQtdwDAbcGgs0us5cs+m8N60dmlcwYXb
ZlA6Avi3we9dGfeguhMTT45+heVga7nBOR1niG/3isUnMDtxUCJKk2hOf5epK0aaT9S7UR1uqpZz
dK1PqQWNVhXE7t8CXkllQkJtQE4vF67q4ZYExyzcXZ7P9en8F4KlpQ7brMzbFhBlhpy5Ubg9/Uls
EGom/4yCbZNPpQBywfMoNHQoViR3w/EQcRktVq0eCgdgmQE5uqkyO1sMJRoLJlAoiV7x/41UmdvK
KLwkmI6Zpmx6/TaDiA7eEjnnQFx1Kgto5jyEqGw6xR1eQlR6KobItmhn93G7a4NXpf9VlxNnD6y6
lAXebDYLJ11Gkpb03Tyh1rRRpmEj96JX5LKdWt0pLPXNnJeIqeReNhXeMJmdlw7doIgzrGwJT0Lw
1tEyshtl9HPll9SlXi8XnKDC6uMUsjCgpUWOCVllZlHbSE2tZsLMxjJ0geXhUZqKYywVG9NEKZf0
GEvoku+tP2RErjKApLJtCc/ox7XNGuLUeu9fnoHVzQKBBRHFBxDIYRuo1CEe20Qz0UFeDhsqt3dD
xEupzb7jm2/5FwIEtedr2xV44k8RIFBe0mvXeA4mZGOqvjL8xIktgNiTvtWM1BpQgxvogRMHEDFq
Irsg0zaLeGHnVTe2gGLOe9mkeSzOq9g1206/NfvnRuIds+vP6gUIYyqZ3kzi2GA8RhoiPqrYPQqP
CLoBgsZJMq8xPHkOKNS8bB0XmNn9WQBS/0iaW5JFSAAGoT2hyV3ddih/qgZ71LdKeV0aPzkZFqNl
XIDZ5cRMBIBmsmsIqh2EG6PuOFeX1XX7VHtETBRV8gyIktF0MOd1y4i5HWKwMoy6Z0iKc3lXrZr8
AobxK6Wsj2aiAwbKEHZbvFU5WPdmhobED4KBA7Z6di/AmLMbWu9GXo0AK8fMHul1AQK4Mfxd5xPH
W/KAZm+6cNJ6KFV4dQIozm6SfgNSPdtAoi/mJEp5azSfFQsYrYD/JwkMQUTTTxqm95E4+mlZ319e
o3UYMHaCHRz5UbaiFfTJUYqmaLBbKlAtUEZkBu4HWfqRwX2hMI4iI0UVIi0BBsBG20pW9DCW8SbJ
LE7gYfUgA7PhP4NhXEUbGzRsTQs+FpGUKdqoQeZp8bbBA70M3YkXD+DNHeMgzCro1TYHXJhfRzKY
+Doo7vIqW3hjYvYqwl+RpQ+YuhSxXrdC5Qcq8ab0d0xNcA2KBOGpMu0VT6FT+3DZNtbfxDiq0NQH
PUIwipzboNoKUdP3Acg+Gk+DKF7rNRFKnPLrIt9bjQv16Ra1BOHAG/M8cd/Oyi/cz2qjhe1n4VSO
HcGYJwnNzKhUCAbeBWT1VrmAYE7JsRMaSiVAQM/YFTCKwtjqcLRy4pCBOCOqfaGsHvIErHgjYzaC
kUHLiXYwGU0wdkPRPk0V3VxetVWrXIyM2QSaHre1WGPRrPxYpRmKax4MWOdlkNWb6gKEMX2wWZjC
OGIcCOrbqrCr4QUrWbFrLJg+QAV9Pwnby5C8qWM2Au3FNGtlQGZBgJg63UP25ddliFXXvhgVc2Dp
SoAsrAmfW6LKN6uOWZBvWv0YQ7bjJ0AKWMZlRVPQXHm+sRI96gNVEcDxYvQ3UpqEjpyht3GATISp
Pl/GWj2FQSPzDxazVFVZ00a3YA+pdkDUYJAqV2lcBV0doNO5DLVuFV9QzBLVFFUwWQEoSWmvlHB0
EvVuSMG/ILbhW1fRHZrZvb4IZM50rpv8Fy6zbqpIIAtLMJ0yfHwLfj49fAyHnpPgWfXEi4lkbhgK
GpACZR6dqboNvSvUGEVr0HTU/KKyvDDyL0/mujF+DWr+nIUTnNqutaQUg6Kh1yFB1hUbpf6l6rzK
UR4O4+Ql2ndmKWJYMgpthvnpV8ZIypH7Nk94Xnf2qt8d+z9jAgHo+ZgyU0iD2ASWFT3G/Q5cnAoB
ZWHrTD2E88j9ZP0dxIdcbTi+Y4UvApHJf9cO3bbnwIOgU31KARzXoN5M/taBFfrmINoNLiQlETZp
cd91o211EGWJ0c/WBb7cQVBRgaRCZ9wNankzpiIv433ZpECme/5ZWWOodUexxk3y2HQHzbxt8mif
0Cdd/0UqnbNN1rcnaMMk6MxBfJbxOoo0FtDyxZlXURG8iU6Xo3tdqSEQtRuy3yNqr6yI4xFWjctA
A5shIYCDp8b5AAcSyHJcwWkjcGkbkVc3r7Xyp9Q5b971yPMCZ/6OxWYR2jFJ6gBDM8pdke3SGIxV
77Tapt3tKG0kGWftR9U+lvR2VAP38kZdXcQFNuMXVLOUG30+05VyS3WUokNlBzn91vTb0BXb/j9O
KeMXoPEkJVIDuDD9U8bXauGUkILWOINaPW0Xg2K8Qm0lOi0UoHRk2mla+yG1Mue2ftk2kMg9XzMq
JlaRxYCIS3Swwa8JiPEKN7T0L6/P6ukA6gJQVouQ9JAZGzStTm6SNETqY8iPgqoc9VR80ivj7jLM
+m15gcPYYBMVpA0U+Bilf0ZyUFK8BGJbEngIQ0+sXAHqSoEdtSJnV6/b/gKXsT95FOq6nYBboUit
6sp9MCk2Ho9ukEGIkIAk1vpdZ9F7kYCJqUTXRFtfGQbKrS+Pf3U5F5/B2KUSTJnSN7Mvo+2+UItD
jTK5dEAfjzBxoFavNAsoxjhTSyt6vL4gVZB+aDCcKsHjrvDr/hlsjdv/NCyWcJ3UJMiU+U0ZVn4Y
xQ6wrNERVc7Vc9WJQCJLh2Ixuv9MZhFVddATo4eRluNGrf+g9qnIUzcWXa15rMSas7tXT4IFGrNW
VmuQxhiwVmL/S64e9e4gW099EKHK95AV/ti0nD3IA2RWjNSBoOb5PLwssUNIQwlHqZLtKr9OFU/T
PYUXDlr1X18jZJt0tChCrbGMLglkFOwRkYYpaR4uW8Z68c0Cg7lUBDUKqLIBgxKpeGvFPXoGad7Z
eSqD+YEO12WfnMSmfq+UHjXg6vRYB9NOmDNaVXyKKylyqoomXk6VwMk6JLsg0p3aiRUInCNj3QP+
a1xsb1AAwlYtKvGhiTjtBSQxaKFehyUUlS7PCA+HuWCA1CUpEgNmhZjiVglyrzRqG3oQHJj1vWLM
UVJkX8GeyBwcupqjbA3DMfTHTp/sOnXbBpQXYFobbkWdK2K+emsFAQAoH0AEAMrIc7ywN4aAqLAl
ShxqjHbeXqXI8Q7RwwAeuWxroQZZQLdIxuu8WzXiBfD898WtJowtgeZzp9lolBth6Dc9rwNm1Wkv
EJizkUaphoMdUzmAqy6b/EIPXGJsc5VHObPqsj97TDGBJh6950MxksQa8h6mkUV3WunFKKgQcUdS
vbjjHUSrVriAYmYtGOROzLIZqrxFZ4at16KdhgnHo/FQmJlLwwgUAfObU4ivLCT+Y1RzZrxer1W3
ieJlEJWCBP5bnW/UoxYMXTsoqJAQOo+vxsTJwdqs1CeLegkBTarCOYdWWIlUMJGinW1WOAHZLrO5
CtqRlBiAbDKbHLW78UZ/qK/lm8AH3+0LyHNwxdiFf3HFuOw71jb1Apc9Z+WKZIn0GRKZdib4olEY
m9zI4aGV3DG5vYy12iy5BGM8N3i8SIdr2dzCadlQsA+hBgTyQlu/SffppjhYkw2dXvpY+qFLIF8c
gFfl8ies7YflF8jn+wEpTSXWVZjPNPhtchhHxEgezMrVpd+XgVbTWEskZueBpzGT+xBIcnKAS27H
1lXEg6ahckTZVrpfgsWl5AUvvgu04lxcojKb0DS7UO4EzHBt58cJl857MbGH0EYoPnpuHoO7QzM3
tMfu78ALeblWhWdMzOaUJxKLHUiuIJYY+cGDfpM8167hxWCoHDchFvQ2cU1Xdaqddle6wi90DO82
IAeFdRdOvcUhDsJw0KluldfKF2+FQ8y7ta+5dgMNnGD2gTi6yjLuUn2cSJKiF9AYroN4cEbusbXm
oAyIbM3tD5oE4aVzC6uytKHiiMMjC2xtRA1bugm4jQirj48lCrPOFRqh0XoMFPS5iuBYN+gRUq9q
9KG0SOxTwbckrxQfJ3HTW742ih7Huud9wkaUlvjMStNAaMTUAD5VUAJahxsR9V8azYutnIioxCb7
qGs2akGcAq9MIel3KDT6SXpr+RHzKbs4p1VkOlEeiY+Q8tteAI8zihTTjJd4XH1gLmHYN0KTCkpK
YNV4klemX9dXU/+kCzq6m1/q5FHMt1q5K6e7y1O8dkVYojJvBaEYUFU+N8mqpbAnk3Ho6V9Bos/1
KHxcRuJZLHP0VJ2YZ5mJ8RnjjSY9jt19E/z9TxDssyBpaZsZIQYjk8mRY9kJlMmfaOZehuEtFUvX
OJlWpLX9PGmqL+BFjutOa+4q+dRpXi99JNIhl1xRT3eXcTkzyF70w2joJDECbKi9VMibddKtJj9f
xlj3rf/6FfY2rJlJXaQFVinuUbLalQh3CC+m2R8qTX5LzPvajLeXEdd95Rci42NGi1RUDYBYlcdA
xEUbPCG8m9YqBmobQccIBvRvBUlZbdZo4p0No42uc6tHeMRS8/b98khW5076FBNCmZfGzp2ICqCe
zkwacqm7o2CP4jGgoysLilvqpxDZuv+Gx8xcGk4jSeYOe1LeVeopID4ZrxLzNQ1uB73i3OBWjW8x
OMYVG2KcEHEmQxi7CeX3u4rUdkQ4JXmr3mgBwrhaEnY9Ut4ACfrSQ9O3I8YW3t/mCYUeHLPjLRbj
bvUwS2QiAipHkb+FkhWvmd7G4V6RD0LDyS2tzp0807wZYFj5Fpo3mnosaIDrEvTstbHfSyAPKXn0
5OvX3gUKYw6ZKhcCqihRYnuMTtV22iJ7tUuPBVg6EhuJW0iUucouc4Rj6oupDZVRT+as34oOEC6G
i29grKRpVUGtCLZA935ScO9+Qk3fx8uDrIHTpnQ7R9sYUKYfn6FG7yj7SQPhn8r5htXqw+U3MEaE
2OiQ1iHmoQWdlZv2jnY3HOoN6ATfyvfoVvFIAearUvIu78b1S/Fi7IxF0Uwe9boELhgzTQEq3sOh
2cofwQcoU5BbEn3ZLt+QJT2B01wxvB+QCJ/P/Wzxi3tKoKqEWDHwtfujleIiHlz1KKdOgDza5l17
CO7k62Cyw7fLA1/dtItxMwd7oteFps/KiQnY0hClgbKJ4NW8JBAH5fMhtBidQdD1gBJuHEzVWxIc
NOqQpLOnkvNCnj/2243zazCfR/8CRtbqAKR48ySGqUMj44+Cl4wlRbao/J0iEY8rEXFbXsXsqjNa
oM734AUqRAyrqBuB2hYfQqC6lGwDyI2O5oOOuGFc+5dXbJVnabFFPu/9C7ywSC2hneOno1M6hoHX
sfGCH2iTNa61GrKJr+Jb44h3wlW2aR7VxKG3wtW4ufwVHK/4Sce4+IgGLHnwWLCbUsJe6SU/Vx0o
Mf3k3FpMLeORcvBed9FsN2WV2YFeOmL7p23VnxzFCxTG59Aqm8sUgCIm77Xk1a1bRu8a8UZS2glX
f3wtZLlcPsbTaMJQpcbsZYWutkcDvcw3ouHGXeu2tRsh8KYVvtE8oQOU4+N4S8a4GLktRUhDYJhN
u0HAYaB/UErNWTDeXmDcCSrTc6jgAsOS7X566dNdOm1M1PpBf9KfdE6khrPf2WI0bazitpsXLjU9
ofViCD9l2ILJbpI7Z7QOg8Cxet4x/fn3hdkXJmw+rrB4dIfybXkPhdviqjlYHrXjY+0ndq04d6P/
SDfdvrc1qDZf3nard+EvU/30DQt8NB8EyGVixAJpvNAwEArkuJfZ/L77UE22wN0P3kGWl6drBU1R
ZVytzPypjXaGdWjKp4h6hsIZCg+IufFog1Dm6Uy5VID3bPhQh2t0btLebX9URgM+hn+HxHgRvevT
aECzsCPm7+g1x82UItea8xp419fGNJAhBC0x+s7Oz4ExUUSJ6jPVEEpcU5OgGGl3efXXd9cXArOD
RzGSJ1OH9U1SYo9xidMldwJDvepywaah5ta9wTlStXV39YXJ7GhzTteVM3ldnJXPRDbwxKMZZD4t
mm6NulBxwIaprIFqlYyvcaumaC1Gl71ODQEc47GgvMntVL+3A/qpKtUcrsR+KH6pTUTv0FypgssK
7EM2KgHibTrVqFwt0ElWto35F2WFwVM7iuMbpCuhtlUOqhsqURy41VDKu0gu6LtZWORodGF3NMYx
3KH/DUSYTXOsm1ibBW7UwS0tJX7vzBHKUsTStpNRq38isUygt0FSBIQEzUuU4V4sjHRDSu1eGQRr
q+YyOByF+Ca3YoGziusRCFjJ/xkKSykzBpOBegBMKUguBFT4D5OdJq2jKS8l5BCFqyl/RMLM6nik
2esHwBcuE1rPxkiSUTk2hx0n8KAIdkB1h/zszP5CYa5DgkEz0CphG5SgNtNaJ+j8KPhzeSOsT6EC
xjYREgkza875XgtLSyXZCJA2uQ+njdg/TtqG4KaHpow09oX6rZrL2H5yui1QmYuCOqs3VwNQg/p3
XD7FUgIKvIPQ7RRyTzRe3GN1uRZojD+hRqyB5xpogvAaK+8qWqwmw/uPE8m6lCFPwsACSFLcBu1J
tq4HMbfbfD9Gbo1wfJY7PRItBS/vver9FWvmMQQFCKjFzhewiCxKpwa0WEYVbKZhcNI4um778Loy
xt9Gnf7kVFvAMSsHWkajamXw14TSq1raoxDbhmKr5Grgzuha+Tpajv8dGbNsetVbpiBgZFYi73Qh
sSNzW1ivAi7iknEgEfqAVQ8b7/JCrl2FELWaRU9BES1+CsEtLgYlSAOFbOa5G4fUrmrqjxlx+rwF
F1C2icJkO6Y1msvF58uwa8tozjrcqCIEkRNbt5hBwwjydpCMD2qcqsZtpyXENosarzzrKCIzehlu
bUss4Zg7QxAZmiAOgCPibU9rrzYfk4bnJtdO2SUIY5pGZVpT3gEkzP9AwiImbkdBqwBGhfwgBzrn
GiTN/pC9cKG/BxldXZrVBBi4mE59MVjgGNFJZNPgd2/aKFp2lQD0Qw8tCu9qKIqhUdgaGzuQ3n4w
oSDUntHBDcBGPamgFomZo4HckD/gZ514em54r/LV+VxgMItWpppSkZkng0Qy+mM2fYj+uQRX9Ve5
/VB5FFKrJmKCUhKFDKqOutZzx2IqJA+1Hjs9UxC5iUAr9DZoOefhsXbVQzT6HxD2BCc9KHeFmTqw
zOunKNP8DGXmP1mZLwjmsNaLSchaAeOoi9iLEJIqx8bRu4/LKKv71xJlCSpyIEJkjc9SGiuOE6xN
Jz01xJH1BCaABCyIo42Ockx91RAWYIwTRjBmknMCMKu7D/QbyUTnu/aGTlVXM3ZR84MuPXhhC6Xl
kAmBKM65IQRtVhiBNIsFyMUmNCo7GTQvI5wNNH8zu3uXKPPuXvhdUKNquVZjA+XWdYB6BN3YEPkm
oRyYNfe+hFHOYdp+mEZ1ZrQIp2xLG3VTd6itVEy/ILLdgrc5G06ixGNFW9tLS1Rm51okCK2+nVHl
V6v9Kzd72Xq4bIC8+WO9H5RdalkCRNv8D2lfths3z2z7RAIkSpSoW03d7XiMHQ+5ERInoeZ5fvqz
FJz9W01zt/BnI8B38RnoJZLFYrFYtdaEnJmNx52KkbepAK+T9vUylnQ4a0+twVbOAlU4mQsry7vB
AIfECEtQNXY1GvStAZfuZRjpkPC+8df9gNtQgKm6Mpm1HjAU9zVUb9n3fWX80Xl5QMnt4TKWZP+C
u5SsNo5YENrQ53bRJLFRo44YTWvseEegsjQOt3q8R1i3rrNg5GcowsYtZqME/0GLfpfmWC2d0+wd
ERLzBgAkz1SQhBOo6pwPYzbneE5DANC09XI0Ly6aAerSp6WBFmOovEdt7rQs3HnZkfgj8NoSG9Vg
IHFSRTIsO4xMnTcdesoseHA1dCbTeLCqyEmK6+66onu1TRLDOMNbv2fjK2aOWhAURaAubQhANZC0
5THLT0ub7ozrb/L103ptBiacgUVkmlkbAUhDy4VxosTtzEPa+qn9bI0BqQs09Byn5ECX3ul6hoB0
rwxcstW2QxUpThCk0bEi+IJ5vslQQUXYMS2Ol21fVj51BiJ4+HxtKF7W9UuV2Q8n1LYkthNP7XVr
IwthJSioipxIGx9LhF87m/x/AUdjL2jUCEXF+/liotpimUfSo6UAl2mKHkuFBVn8UhiPrVI6oXWC
fpQDycnLY5ZuFFRp/g+q4FuUKiOjag1opukDjXsFcRGoBmp94KVT5XhD3uPRly/kB6Bgs2irK3Jl
wTCb9gbNLPbk1tNOMCWdShRagQzThJbtp4Kr2bDCilcjzFWNu9vJjiZPrWcI2ms6FNRstLGCa79H
BxSew6ixmOD6KvcIEWTj1FbZeQoiTBPh0Ply5mY3K+m4oJcAoXbICfoVb6Pyx+XVk3nrLYhgM0qG
mrBlmNfyV+5O6WtGDipEuix3bHbOBVlXnbaFEgylU0HUFmYYjzn5KOqfqoeYvkTV49QdbDSFj5Wf
pTdR9lNXD0t/HDMXVaNx7JE98jaZz9t+h2A/XcxUBg1E+DxQhFT6c6HOHnIOKKWfdraGdAWhpLHq
P6NIVrzKpHgrQiU9wYh1CnL3YCaKW5XB5RWU1eCiFOUDRQiJIruKMiMDSkJzT2u9af7J1KtB/RLV
h5B+GSzIL5HrOL3RLHfq32j6J1x+tns1nOusiQ5++xWCtc6Vqo5djyZhPfYtFBCOpdvX1OkiCxTK
yFt2O9kF6dxC0xdUA1B4QU/N+e4wmRVmigW8ZbErL2spHnUs8oN2dC97qMtiDejL0lVfdlW2FaCy
pI7SKsIEU4hH1v7kUQfPZG4KGejUwcsOFMVH6Nf3iZP9aY5zEF8nL7+hp35HbmNPO+Awe8mgdK8e
9whd5XPwnw8Tq6CR16n7acSH1ewxDSNHX06pvnNnkTkINIBCNVm11tuYsK6LPs5ZVuhoCG+eaxU+
IgFDxhVdfI3sNYTI5nkLJfiieIZ85aJjOF3rq3isSEERcHmv7CEILiivu2xMFyCU0EFptdpJ956Q
pCfHdhCCd0mmKY+NARBxcgILRmT4Y/4jUo8JhKaVq7C91vYonGRWAE2Cv0LPJkPW5nwnQGI+nxNt
tQIjUJlfo8NgD+Lvs6W4uwnYB1ZRAoTEYldkaES4OSSwAoi3XrVBe7Btr32PDy+z1wdQ//VCNwTv
hpNbDgqi/b36d5nL3sILlqGUOc3mdYgx6EVV+GlExpZxFS87574UB7E+pB40psPez6eSmSMquGIM
c57uYtMzkp9meUfJ42UrlC7YBkVw2CpRxpW/FQ4bTHimcjQ5ysj3euhktdYIycAXYUFxiEIo73ws
I8l6ayiRM7RZfquohwbNlew55M/94ui0/JLa9znwDRagO8Te22kyeAI5GYY8Hq5QYKM9h89mk0da
OaN4cVXoGb3JerCiFzq9k+JJqZ1o8VDSw7Ap9DuyR8Yl2eZr+oihlB25fI0KO6K1cP+EIidKQFXl
F6tqj7d0jxVLhrESpUMND3ddXNjOx9enQ9vNtol8WzVUjjbTAKI5D5cNRXKmErJm9BA6IBNqC+NQ
R81MmwFizTRioCj1FxBWNOxPH/sthKljFlyGk1j/GZzguswInAXxqg2tjODcUtiNrkzo30FMT6fj
Zai/R5PgUCBaieDS1KGPjNTH+fRFoHNvQhvV9+NVia6L0QVLi0Mh9eX1V+VhSNBeU/o/UeTn0K+D
C8FeSApy7z330mvdVR0LnRaXv0g215sPEs9Sxc6McTHwQUuPUu/fsxV5cNkRqF0GflM18z9ciDEB
BmoA0FMKLTBhew6com2uAJ62yn5DqdfwMOr39jU62qnzNuZOaTnp7F4e5V9dys/z/gEr+B7SDEhP
guPFfc59EFpwkM8eIKnkhCfjPr5ejnYwfMmcybF9+zueLnPnh3360R7BZ6c7PGh/3oIhrQtmN/Qv
f5gsisV8WOCbwNVVh1b4uUHwLgZZdogPC78pQXXNve4d9JXMC6+5r4FwaW0lc/PTP1AsncGSc9iQ
Z4q2rCzAvIV4pT447OXywGQlrGcIwkLr6kiH2gLC9D54+hE9jLflbfLafovd8JEiB+zwR+O1QjiJ
GgTvKvJT58//8ROERc+rlPKMQx0aIq0OaLl+ateGV367z2/e36obehhfQhcrrXjMod78ZY+yWlai
dDYFQgxpE87xzoMpUI43013+h7loPjGP7PT+Wh7Q6RUWjvLdeGSP9sF6mJ1fl4cvu3iewa9+b5Pk
mhoUDxkxhk/v7phrHoafmjehnpY/QGSxghqz7oKicY+9RnLKQ+ILDVUoBcFpJHo4GypVVb6k4JcO
/bYKKImRHc/cyfTwSKN2Nwq/QkmFmrgMlZHf48if9h4CpGewbhl4RyPQmsBD7PnA58qqTAviL+7S
4XKtd06qGg6cMppzDrp+Ku071jocxOx5cbuw22rv/is7UFBGa2D8VEf/mrCnlQlqVkYP/JF+YYnH
k1Nhc+SDny8v8B6MsIdHE53YrYr1DdFdu9TlNdrA35Um+qp1e1oSMnVTojODmaDFsVB6LwwpAne2
RldbAme523nRIXxgfnaantiTdtCPw5fpq3JT/HmkvxB1BDhKghbaz5PbvuztKrnH3HyKMOwmaUEB
oWB2U2gAewPuwLiaJkHu1uiddCe0cDrDQQ2WK+t0eb5ld5w15tFQPQZmICQvzu1qmtE2pBkJJqGD
TJk1HRRiux1EVMcpRzNHPN8hwfoDTas+afcIbWRxF1LjBuwKN/FPTxmgP9Lresa2IhztPb+H8Ovl
wcm2rQlBRNBNmSouU2LMNVMbxBqYVRLN8+TwqrR4MGk8g2JZzmv/Mtr6a+JxvEUTQq6E1+1cT0DL
uu5UoL+2a3V/ZoObxiCiiN4uo0nnDkNDKaAK2hDxtam1IN3Vj2UHlxN7KFW6ntRs5wYlS/RDFxo8
saiA+ptBPbcNnpQzFEKrzi3L2YHqlLNA6tRumJ+G5ZehKK7CEbIURny0GsNZ2t4tNWjcNrpLKL26
PFwicwwofATdPlwQWAaFo5cMOdeHvulAIML8aupcww6/5HN2mMLpqGUkKIossMZHrTTdXNUPWT+f
QA7u1AxKADS5hkyfG0EDsgctUx9+T4ofKR61aF+BCje7mWM2gskhwwOrtROmSXcYKCsQH+vUwAki
7LDUIJHCVXy5Vr9a47VmO6R7qyB/Gd3TypmKL6a6K6q9+gvRFreY62xujkkzpI2qtsDkberEeJ0u
dMXlo5/rSqCWd5N9o2WZY/eoqAn6f0gfki24sO2iLCRTMgO8H5VvXZtcmeyp1To/QS/kFNaOMf+8
bBzSqGCLKG69gtF26tbhQsmLIRcUFW8pEpem4ZncdMba06FbAk5PHaRZbedk6gGyLUX2e5y/WPbv
na9ZTfHS5Av3IbyfZFyd8DVQ//Ts6bpDlU1KPTL5S5j6VnhfF6+qkoOh6aXOfivscQdfUiJGLCT5
TDh0A4+2wlahqdbUEekx/+SpQTRkRM+4pRNyolDHtgI7RX3M3huu7Mq1xRTCUiPWtGoyhs5ts8do
CFh8NSuQcdEDaEU6Jd/xTBJXazMLV2k80Gl4XRO2FLXUqLBUlKPlbeZ0iv1YNwx6ntBCjb8P1d6D
57pewnqeoQmbqQm1xuTxWnJXcBjNTQ6G9dDySvNrOrZO2t4Y+s6pLEdEjhviZWsVqjA+lGoZRdoi
trTiDApeSMkZLwn67Ptcfxz7P+gXBDvbXv2CzN3buLLhGo+6FpT5CXaTGMnQmRQ1QZCibOktAds6
IYVjNL46nkjmK0vmGgrqNn/QvoTsw6nWj5dNV3KonX2BYEXRPOoKtzHTulW+Fm1VneyONDtHidR4
NsMUJteIR4WXawlXPPAT57Fr0ofGjF28JAWd8Q9FvRgSnv3QW4yDyxCdQdJZ+bRgKe1Y9S2yuCx+
0eL4qStZMCewWq3aMZ71+z+Z6wciFdj1ELZpydCv1WOoLaxIdgxb7qa7GiDytUL9DpqacTX665M3
R4xiGmwsExQWKriSOZWyfFf39NEkTgVz9wEhuPWQ6NVI1jo4NSmOSIyCYDhYyw4K7k0gZCPK62Xz
k1qGTaDqY4NbCq7z/NTUpxgFZKu6nFI4g6IHbXjXxAeWuXoxe5eh5JttgyWY+lDYEH4agWUtpXo/
d9WNHZsP/WIfqgGVmjpRHokRg0QLGWVnarP5HrLoul/T6KrP8uSuY3n+beeb1vF9spzNNwk7wx6q
cbBjfFOYJ89Q/vyeq9VtlqXv4fic4wEwBf/yqIQHmibOYoDPLeTvxIQE9eXvkIR6Ntt8huBvy5L2
CVtLViHqNtj0SoOYXDg9W3t66XIcitIcqPFYTOxFWtqixDsVcGLuMvVg8fRUotlqtzpcFp5gQB9A
wlobdJhivce8DuxdjfqDOXdIiYbWNx4VRz17M23IM4JCRZ87L29fWjLc99R+gc6UoxXpbTKjr9Te
Y4yQbq7NRwmLXeIBf1IjfJRKHWJdG4gTW3bIreewNQMUue4sqtQrbeCERVUUpVcagsnuZ+S+O28a
vBL1NP9iOVjNVQ8Msp9C5DmqkPycEpT71ZUL5aMAROEORfFVqu2cIfLJ+wASPFOZmOEwJ9DLS4tf
Bl3urfgBrK+08Pr5XQ/HHY8uN9QPNOEMacaojVFqig2h67i5OqrdHhStubXVHa+0/tBnB/AfIPHo
KHPw7tEcJbRR/NYia56pXt7lILp+qSPPYukXMNFdXjFZRz6ORsSrDKEHRMaEJUtDVC7+LURe8uk4
QdxLQzlDASLmzChvU7BDKmYVMPqr7//Q4jdBzyxughB0tT2zz3c+Rmaj228RVnWhpE6LHOdNOyaF
06B+wBtrPfKMOEqPl8ctW9ItlLCkFS0zlhiASkd+ygYNHG/9CULuYAXbY+zfGZXYxjr31USmVfCe
aspNWSPjr5Ojae28b0kPtM2IxN5VWE1WWiFgQiU79LHxopSo+Kadr3DwfXXETTVUso3mYVUomofE
t2K8GxqGE497unWy3QmvDn0+0GogVSok9pg69kpNYcYtH90MYo5mZ7mtTa/H7mesTY8jpCZ3PM9q
puLOAZsiKisYMmmf1FRGRClNtMqr6rP+zW6gG9CWSQbQovZqncwe53viXfJ1/YAk59FKWIXorVol
dy1WWy5XFuY38Qj904HuPXCtE/ZpdJqJ9y0LG1UVT8pcG5XY0jGhIIS6ifkvG0S/RO0PKoSlkvSP
RRNEgZBBJP2pVIcd77eejp/AkfY1TRQ9r8nn83EyLdH1sQZ4NSdBnNCv6bDsJPilU7mBEDY+SaZE
LRc42N5MA5T1H9Us88por0VelgoCiejHUIRdrxdYpWx15El2rUffxihCUfBDS7y0vjIjUCmorwq6
4v7B1ejI2RPorq3XkPP5K2o7t9sWh6LZ466Th0GR9AcL2nIKi3YKjKRebQMlmGRPTbTJGoCKmOlP
0+wk84hXZ/sOMt33l0cl3eN4k9FxzqNEXWzRTKEVi3dXTKWSuYhW0ahegPAAMVWT/6SM/9McfqAJ
0UvD09bI1sAi1G5MhifM5GRHMbI6O3GF1I1sRiXYOmQQVSubMaqZ54cpAmlK9cdW26spehkgg3t5
CuWr9TEowerLqKxJtnZnKR1oWe2b1PrZheNdu2f2sqjC3gxKsHpSxF1KoE3jDnNsezUPUzxGdw+d
Nb5yMt728xi7HP0nXzIzMfZWTgqO2g48ndnG2g16bv0DSpFULQc4BX+DUnnT9K60JzuPnbJ9zKo/
u/Sw0ln9ABTV7iuuo+GuBmCpHcb6R995dvqSq3u9ijIOatve4AjbGq+wdai2YGLrPGwB7sfH0OtR
iusYDj38UG5mr71b/Nzjj8q16V+2HKm/3GAL+3ywh2S2yhUbKu80SwKL2Kdc3ztU5cHhBke4kC8U
IpRFD5z0h+GbV8Q3mE+/Vv4cFF9r8InisDuA0XQnCpa9xp1NrXBf4yMuc6xaYZ9LP4s85Rj6xs34
bPzOD8VxziAS5TZ/oL9Fd5yadF7/qmMaKAP+VGiFZrO4DEMAM3Jja2jIrL3ZavaGt67OpwN1gyKs
nkK6WNdWy0maA23vKOR6chSJL60HsYKKlz6fDzXuZjiQ7OHpsuVId8cGW1jRIreGuFKAzTvjy5wB
RK2vwXpyaGLzeBlK6ks3UMIqgkcCpOQcUIUyHhQQxZA5gWIaChbMDBWH9NtluL21W/++yYdNVVj1
WQE4zX6rtIdyrZvec2Z7s7f+fYNBMySNkCTF7DUxjoaHvDty64r9Q3sNCtTw8KfqqOfCk9c5TNvp
XcRSFadQ8SVTvKZ6j3aZ2CSPFGg0oXgPQ0Ej/gkYdTdUOSOI6mj3orH+ahyrxhuXt0Vpb9CI7g9L
9VpoT2lRPl5eJ2ngsAEWTr24LfCba+AQI8Fn1265wJF0oTOiLspMIC5s0n94rdgOVTiCcsri2WRr
qKKi8XUiVgAixikcHrR6rRVTd0juVrv+tL0/BigeQFGhRtGwxipJhxaFnv8YZjRiXZ7EPQzh8Ckg
X2CDwxgsp1g13AxCR53VeQdEau2bgQh+as46avQtQPq+AoOVSt2QMH+xNIRf5V4wJCuwgUGuXdeo
4kOxq7B/67bWZjJj2urkWC6HuLxPwjfUeBv8qdORgJxfCD31yX0Vndq9x3wZ4cgZuLCxx7Eri3ht
hTUyP6VfDHLDzRcKWoXJyfCgVl9r1GHDzmkjDY1AQq0ZRCWILIURL3VltWUM0ELJX6YI3Q1J7I2E
+BU1nLY1oYyYuGquBJdtRz7YDa4w2KmN2GSuceeCEp85xjOtyZ2Qzf5UPoObw9Xm5wLKYCV7pule
hmsXXPA7fZvpFoiAELqkA2oXbsri1qLvEJHyYuuqtw516PHmGO6lR6S2vBmz4HUUvnAbfNTwAcRv
E/ZQ96ZDwzrQrOfLsys9hjZAgrNRqTo2XQSgyIpOMy6TTCmCldzlMszOeP7edDcnUdLRZKroCjPZ
oVOP00ukL46C132t73fuKXtr9vfvG7AoNfCuXwMsIX+0yp90N+SnEM/5tWK78xiofTC1oDzey1nL
A0F0dFP0DZtgZxXcXJnnvLM4YvmuGR0OxqR04ugkUA5Mzx29KY8km/H/m5OhJr6BiVYW6zFDA1xm
P8/67yrvT5en/X+Zio8vEnxi1aBdcm7Q/T1UD2CfGIe7IUO/X3RFwa9v6QcFbyVm59t8J5iSFXlD
v+MDWAjcWgjH0IJhKpb6reH6oTOJM03mnTkb6MCx/ErhjpY8dPl8NbAJL3bqiUb5SVcf9Sy6smn4
VJs/R/ZWtAQ0iwRmEl0NFh6SRhIdulL73WaNz3nq1KWmOkOLt4+VMWSs99S6pGHhZiBCWEhMO6Uz
xUCy4X7oTjx5r1EmZKgen+ad1ZI72I85ExxsE1aDHa53z5pAgPOxDaeDWj1o3Z2BO4Vi4dnl6bJ5
yDf/B6DgWXmjZqYxwjoqIwT9kH1sVQ0tmpN/GWbXCkUnWqBDdhjWfZHfQbKjZiCzyR2uovjrlKZu
3vcemKBHbfe1YLWy89iGQpSYgpQLbWzI7QozWtmo5iMqAuAqvm7D+BAaVyYsHteXPvmZIq01Je5Q
XE+51/SDg2fLnYF/nmDga2urIsolVUt8YFLMQW/xKI0AvAZtTov8VpCqX4yYeGHNvJzOrlXeNyp0
Fgt3ab9S0Htn0Z06//c0iuffIRwnBG3+fVTjO6JuqQIkV0bwj4CC1iiau7BMYgeMVHNwefDSsUNh
G7k6lSJoEDzAuJCUp1RHOGbfZsaR10/pHk/1+tmflhdlsIwauGGrohbasLR4Bp3RiBOaFd4IoOlA
oVvCDDTlRMSzw+sWfS07J5lsWCg/1VfpcKTvxVoihVgwKAPDmuZbEzyw+Rzw6fflqfscLuME2WAI
+3IybY66eQMXqshlCsxmt/5qbxTCjoznOgundXHyyB2Qo59v6+z18iDWjxQXZzsIweZ6ZAZsRQGE
VdwpVg8yKd/k1137X+eQz+dKCGBGrIe2bjN3qm/06VeJhob8gek7TxryFUGRAbIsoAYwBZR8Nkc+
Z1iRnoxOx4O021ly+Wz9B0CkqAjjmc1qCoBqfmya9V09Ch/JEO5Y7+cjBrMFjXYQpDGwe4k1W9yC
lpC9zlY4cB2iuujFWpylCukvM+mLF06V9BcUErunJUyg4N5mabhzi5AO9G/3k6bq6LoSZrJIjFEt
DQyU8Aht4qdcdVordfI9dlKphVMAQBELKQNLiMUmq87nFvSaaKD7zgY094Qg9DEfLtv45+AA07kB
EcIrM7KUultBjOzA4vtlfMyGZxw6Tt+3OysntcANlOBOSx5q2WIAioXXJto2iz53Lw9GahsbhPUL
NmEzqnDNShmAMBqveXycID0432rVt9Y8GslrOe48osmct4aOYvhv7KhPDAnd1DZQ57MRWJVPhQ7G
ErR8N9GvqHo3rO9xcbo8OOn0bdDEwaHhcET4j1et+VhnP5VqJ2kjnTx0860sqoAR81OpnvKRDwrM
bXjp+LWu3qYVQmv7zTJeE1Cjj++XxyM171WbGRk30OWJl/FiUOecLbxzk8GAeqLmtFWCcu29wGEP
RjiJGiu387ECTEZPho1OQB1OYe9IJdLF2QxGOI2WxCRsXgfTBOUtmCtO/DvlTkvR9Odnz9QtXPP2
y/JLf7S88ZWhHTBxm2swxl6eUklJAnazbbCVBRQho9iHqNf6guq5GL0CmUeuJi/+br6hxf0YOvl1
CtVG335Sqh1Q+dA/MAUPwpTBiGobjbeIUM3hifz31RznYxLcRtMpiZaE+P1Iv26qo2l/s/c45OU2
8jEEYWvlsT0qBgOEyW4VeuIsdXZ5FKWnhs1wmJv6mgMWTo2BxQsUY4CR1yspzg9knFbelva/74Om
aJiDWwL9l7mek+c+UE37CQff2rk3mHDpSzo8ZiGLRjeqkHpywmiGYV42O5kFbCEFC1hqnSs8R0dV
Mb4M1ZVqf7v8+7Kp2/6+YAFLqlX5QPD7Wnushj+jDvX2+TDkezle2VlIcM8BFohZPpVHzpqWoK0K
HlCdPG2MHEqOg3piKHnPwuPlIcksbgslWJwSFZB5quEvKh15nCX19OilZrH3f0NZv2JzHiqD2fGk
AwoodXJtcPEua4JM619AQK5iriw+KJg5B1l6YpudvQ4F8i4Q0DDAjhbtdTpLTQC9ev8DIoTiDUc1
Do8AEqNladFjz0RHappqEBl/ujwcKZKFfis0eqkmCE/Ph0MqpPUSDfvHMlY1zLtkOoaqP+zJVUkq
YxC7IoBdmX4hd/o3O79ZmymdYxIjMesOluHW1HpOIERr6EvjoMXdgU6bO+dobg55YLZ7Zd+yDbvF
FqyPzZ1ejnhLd0mxuD1t7hdb27luyKIJUD8wnIlIJloiwxGPlqiAvax1HaishXj04BktiGpzqtBD
qMZQmGrC1COsAcXb2O+8CMm2F85AGAxYXwx43PNFHCwSWkuMWMmCLA7j4Nyu2HXIun+4Cei4Sq0N
eiBBELlx+0yxDcScCMlCn6C9jA+l14GWy66Dy0YpHc8HkMiPW8/lGFUmgHS1hcyv1oTdY5FXo4rb
HLQvd3a03DY3cMIZglxkOecl4mgznhzoizpZoh7ZhBA3syDhEhduZ6M8drrrq2XvliALqpFxQf8I
Mi5g3xaWTi+0UJtihvsdEk6G/bWqIpA71tdRSjxD+9WBp+fy3Mq8PooP0AKk4j6nis1jlt1PRles
Xp+OjaN2EYekYFwcSQ3e2QHPRPXr/w1Q3H3MTPWuAaCdlcgK/+Gm6iQlokRrcKgxvVxGk+11tGBC
fxVqa+CTEeIOVOfVo97jtmpMIExlJh4O9lTDpTMIIhAUpVkIPsW9bi1qouerdWpk8grTn2nqNOjL
B8d+93h5NH/DJDEngyZgvN0hUAexoGCaKi4JWdZ2iAZP9rF7JTc66O+c6XW8TV2QiJF3dhqD5dZ0
vhU35t18P9+9ofj2aB8tcICgr9e//D2y2d1+jhD61OOiLlGFz1kXcQpLvAo/X0aQ8E9Q1J9+jFjY
EHGZ6wQayp2rB/Q2vAHnxH3nWUfrNr/q3xRvuKpuTAf6OBhlfl343V6oIjsQt/iCuXakrVFRBnwD
pJxZds3i27BUvBJvFZdHKmFuX0fKoPSC9+h1fc+9dpKhlrMd0VKJbfqq4ARM58IzJ1BlmeEhy3GJ
7zuI96GtDF2kKArx1LLfqx2V+j4LVfmgzQU1H15czj8iC7WlNlpcoZK0vwppfMpN5iRNH/QEVAgZ
d4b5PonAVRj9ujx8mY/fAgshDl7ja1zoADzxwunjY4EW1m46XQaRLaYF56qZyP/iXUGYYrWym9Q0
EUor1mEJQV9yYOZPuux4OElpwXrmg2sCKToIP4vcHWk/GkYPShxX4/cm5GfRVu/GaXYctPY0pN0x
pvOjWb2hb9ddeIE+ce2KFNFOaal0rDaiUpTLgsRLzHgqCiEKqo9B4NFlLspzk5I7eeNDcPDynMpO
LOsDR0x8ToXaMpTYwGKK5KseJ36tVd+XUPUGwp2q/jXHe/V6suCKYROoBvpIUOEs+HRjydFAMYGm
IIx1SKboS35sSmQHkym81/XyZhqHyCWlErpEI3uyTDJvj4r4VRVjzRyKBzT0MNqkmcHDoNOfyXg/
5L+X0Z3aYBr/YV4hcwDhLAtlwLqYZ0XfgsJTAsdjspeqPSXJWxu/p9Vbr77v8WZI3vfQx2CA7Iai
OhhXFMHJJmPRzzj+MaPIKfdDMONRawy06E6jAdMCRqCXRF7IXsJSmrDZ4grOdUpTXVFBxuaqRvBr
ch+UY9sE7PtX5Zk1ftz6zfOOl5GuHgXBxdrwiX+CezOXDM8xa6s8y9CZS68N1dG1H2ryLdqjXZRt
P7ZBEvxZRseSxSsS7j8O5Osq9ceYusYe6bjU12xxhM3AJ0uf2IpTdCiV1Y6DkznFlf7QIf/m1fd1
6NKnyxt+Z2R/j5DN1S0ck/8/h/HajI+W2fKlTKE0lX+9jCNpo4RVIhUBOR+QzBExnbe0Vglq5glH
78F0taP2FJQuBMLYnfadPy5ucqjvweYxOsvbZWDZUbTFFaKabpWaL9kIq2x/8uEEDjluB5chyPob
YiC3xRB23KBmepkqwBiCjDjkGcrh3nRip9YLH8snbfQKVwdXHvX4j8z9ggYE91/SPdsvEPZelliK
rmSY3YWQ+3RRAzBeuSYqOhZ2P9TNaWfAe5MqHL0ztbrZnDBg69E8lL72rkCkGmKj/BZ9FfPoaV7m
xQfkm3pnmR3jlR+WK3TPvkfPLNhLDP0vs78G7ODYRKu+MPtdbHFzieDE1QMNykN4OOWuqTlWoN3W
bgtWN9/w2mv9t3ZCs3NxSA7mN/Mf7uhgovrPJwjTPy0h5CYpjs0+uUL5KzFPbI+1W7pRIaQEt64a
EF8UnF3eGlqtlusoq19988c2BujlPJrDn8tLK/WpGxjB06VTXaGoGzCo7m6Hn+COCMubkkzQPN8N
T+VYoAW10cANWiDBitIlnZYoBBaH3kDW46nTRKXNj45T1xxRNWCOLhIVuFemvzsz9qx5uLFp6y2N
caMkLFCy+4mnO/5QGjPDkv7zUes6bByi0eZhOKg1DhVIOfcQRlBy155PMyS2zdelPjL1Vt/L063m
8cl/gAtKRzEnJkOsXlUbey51gpMzZ+pDmpuP2M//EoBsIIRh6VGqTHONoIAUut8k7qgd1BQtNfw0
K1dRseePpA5iAydYa9vbnRKtFEY6Mi7jgIbuDIlAqKv9g7VuYARrHc1Km/oQE2em2pG3QZmoHrIj
rjJ51V4no3RISOLAyyDStP8Sem4MgyMOTYYKhqG14EKtTcfo/H9RiIPMATLzYAUzCOJiYeLMosk6
RKV4fNP+RLrXIhOnG0EcugqIc/PEjUzQuhwvz6LM/Gxtfc9BQ572qVDSWiazZhSLVeUgYWz022xs
dhykzHttIYRTWKnBrlvHGJYSo9s0ussSpwC3k159uzwUmUvZ4ghnQVyDsAsScwigUMXA2rui9Zep
cKLS7/akOvegBJ9fk1JLWwNQKSk80AJXDUEfr9t011n8fnlU0ifZ7bAET9kUqQlKYFwflGM/Ox1x
2E13MnzbJXfVF+gjepmTupq/HK7YXfT1W+J+497eRW3dS6KT2n6D4EHyph97tVstsy/8vPDHpQzG
3nao9kXhqIj8dXnMe9MrbIQarBtzyQAHuvUnZaXeAXUo/tMGS5L61IoPl/GkFgqCUKSHNOwFMVei
jfWiKz1Cb6MOFv26Mm4Y/7HsGY10EjcogsOy7TjLSY+0UJwfRjYcFQXquOGXqc39it3zXe7x9cLw
adE2eMKFoqjRJhAOGBU4ANkfC0mDV91TH/QXKJLywam4qzzPnnokt3XQBeENf7w8qzKnCVeJmyjK
i8A1JBjuoEPSPJoxXgWPFynommLDNfdk/aT+awMiWCafzUj5O6lhGXsqeYnBV3x5GNJ0HoRuTAtd
qGsJm+BXlhQ6JVO4XsyUu7q8LzjKqFGv+h4bv5rhzgRLXnXDlUOqPl0Gls7fBldwMiHRljRaN367
cEiK4B3XQmC0dzmTWskGRVglpRnyYUFe1q2LW6P8bczXpM8d6CLxqgBFWuaX5vfL45Lutg2isGRT
WdV2Ua120V7ZyVs83PD2je4d2RIUsIeiPgElr2C+F59DBrVSl44ApQoVN7H0IBtLJ2V3gxbv3Igk
za6A2EAJC8XT/8fdlyxHriNb/krZ3fM+TiCBtldvwSHmQVNKmbmhKZVKjgBngOS39a5/rA/zVldJ
VJii6/WurWqTV1J4YHI43I+fA/ElV+BFNIBF/N6Q3rRJj9NaO9o3TePxbeyPe/bNuFK0u+BOZuEV
9PuhxD9zlL0PVqtW661YITcJBiqKahLksac+8WxjVuYNodT7+apd2I3vzC0G2VmqcFUOc5V54Nqd
kW0M7e5zE8a1IS32IlBvitZzurUhdwodN03A5bEvAjCWIkUYGvJXZ68autfpbSP3RNy06bmNgx6O
Lbkyu5delhgv2spQFUWT4zLDbLQ60SaF+nkVxCfrDJmp+/LZ9u/Sgzx0m+SuX3EIZW/yg0CRZpd8
aa8pbF24BN99gcUxERFEvUiOLzBEq2hYVUmQsG+SnarkWsHi6lgX921T62mREpiy4gBNdOCVij37
Z7J6zQ8v2Sp7Ko0g3cY30G0/9F76UK2fr+VIrw12cTdSWgImyrDyPQ+UHdhx6zU8TOPvVvb4+Sa7
ZmlxKxZuOXbCwVjt0ZfRvi52Y3HXjvdReu3imE/E4v59u4DLdk7gCSw7a2CpMaFw/73Lr8TVl5K9
BlSdbbwYCEUIvxhKa1dmZM9qCRBKIdEZXQ1Dsaqt1ST24xBgcICa+JN9rbnKvnBMwaWOQwFGXwOw
3kXtMonbtipQbAbztBU08G+Q6UYFJutAkKvCgkZelvsxcza82sfyqCV7sEONZO9YJ0W+Ouo2Faln
jmCqjtd5FGSlDFF+V/o+n1aqDNwJDyDLG+1tRqN9H4HBmA6hBAgR5W2/HR4l+F267tns52Ka70JF
qMr3Y3N2O301JChHA8EAReFrHvDCzjHBoW6A4Q6hgLm8UZCXKUttIogD4AFjqPCAeCP3Gap45Fqn
/6UZfmtq4WxLBU3XwpxNpQdI4LSJb6nMS6ENEAdOdcWzXzSGLlLHQC+piVax9xdJPCnwElowVkjm
gYRypYMAtjO+aupQ9qes6lafn8ALN/Ns6J/2Fo6tb0eR4imKx5P2qLtg+DUfYjDXTX34uZ1r41p4
NWhqWlXrzOMiwI2CHJCaLyVZW1Oyrly6pVeppC4YtAy034NqCY+lDyyUmpnQCLTcvW+AeDWutun0
fYTEgKjPqRFeUyO/MIsAqVGK2hUBY+fy+ufCrScWM5Dbk8gfqy9jNCFBsFLiyu64cO+/s7PYipVh
JXaru70v2HnIj4XxkF6TDrjgKN+ZWGxAa7JYatWYty6yfdNSvvPfaEGwEAOChgoJVNSMF1vBnCwn
Fgkmy076p05MgaySO5FdiRkujuONlXl/vMkSSYNqTqrDSg7/ZnUQj7nWZnVxMd5YWHj8TEuYWU2w
UPPXqg4t8EsayJZ+fm6uGFmK8NiktGIckN4fgH/pyFZRG573Ckr/ylwtlakor6VrlxiJ3pNzIs0A
WgDB5+O4VHZ6u+rWIvHUNGg9RmGvBxvGdEydAxlzX4FYshutoErFYUaciUThMa576B1BvVv46KYP
EgnySaWvI3Xf5dfKBfMSLaKCd19qEbYLmYmOaZhd3n+h5X09nuJ4X7R7FKeMPJT97eeTcNFN/GvH
/JZVfLMns0iXIjPnPZmqtUwhcpQ+QV40yq80f11bz8UZ7iWjbcXmM5xnN31T77l4+Hwk1ywsro2y
jhkddFhAU0wk1mZnXNn3l9L/75Zm4SWctJigWYa5Koj+QLMs8+ikqNez8WaQWshyuhrS0uvaO4Z2
589Hd9X4wnkk8WQQqiIcCP2BRw0AwX7dn/l0A4W2IWO+0vZCM69YvbgZkfXC1Y/Sw4fiQ9tQJ7a1
RPocHisSYWqjrRvY5wFNgs/Onf7f6K2zoN8JAnjgTM0PKol0sNsKOr4SnajyF2/KhwG5sN4QgQ5M
5pUJNS8ctLe2FhOqOmryOk+lbxxadBXHXn6ont1jdP/FvGteyis9VBcYB4D0ejO0hWumEWjmDAFz
8kU/pY/ufX4aX2vmVXt39K0wINtHchtfc3H654Nc8r5WrllAJwVW8ToN1S/JPXK0t0nhJaBauWLs
kit5M8IP5JxGVepigC3UOwOR1f4EZFt2R+315yt36f55a2de2DcuKyFZkXcZ7HCLbZ3C3iegmVPj
tQTRNTMLR9wbSWPxbjZDdJ+qXYbs2rXk/SVQx9tdQWan9mYsaCV1x342om1Qk1g3X7MHcTACsS+/
2veZ46VX3PDFO+/t5C38MDqqdJnPi9SKx/gZsr/fu6D1tDAFsLIjnvZa7c0HCXD+bfH4/7ZsC/8M
v1k0aQPLlvWi6KNptV6tf/ncxtXhLVy0HHND0+e94RwtgJy+G163T3czfbPCkMqv0264yQOos5hr
eu25fcWhkIVDwa3tJEMN2yiP19wzzjbq8Z4zq2SE33SgC9wrMdIFVNUMT4MUHxoLIYS67HCPRnR0
VZ0BzHOV4m1/5sUuz6AhFpi8DdLsfqyPItr0/boeA60+ZfmVk3ghwzB/AdAvovkA9eklvGIaQH5T
CICuGSDluSwCXkFDG1ArSC9HUE7djokDbZSQX2OeNNx5Nt/HSe9NL05OSWOgrlz0R+fOPnZRmuSg
y93kagsNbY2deXlo6q+ltW7cR0Y8iTYarQwt/dUwnh28UYinD/ktUKIei/XQAk+mOtI62kwy993q
AVkSiBDwsgkYcJRtJb2u+Q4eBr/rzvEE6YxqY5kJ6pRbabcrSLGM7aGdchRqvtNJC7XOBuvAyjA3
2RRWfEvqXamJsFZboa2jbOuIyev4dqJgjF838j4fjpEFvj7hxVkccPEzTvcxmCwdRBW8DNh0U2Rn
YaIbaAUV+KraDOKcQWdxXOkd4lXxCPI7Pdpk7oayx7K6Bc0bpA32xXgLGhvXyAPabNz6nnYrnlte
JQ/E2WXxrVMeNPklcZ8Y6v7TIW/2JcTv6nzrlnc8X4v2OVIPqJsIdu/KTel47riGdrXA+dElSNXS
l9YGUcVZTSu0ooQpqEn4V739Vrop6K4jSC2EuXNMIGVnfBHZvVY+WyOEcyJwWkCKzIkxXSNqavau
1QKWvpgl8e34mz6eIIOgVanfo5BiymzD6Qrbz8/KL1G9Ac/t1P3qaj9jBz06I40l2y80/6HA5AM+
LVnPE7KH9rVgg5/LVWyHrd5uNfRWdOA/JOa5sJSnl3RN868ADa14GoJH99p9/zF0mltTZ4kXW0dZ
aNn2y0kcNSTpZ0yOb2zdbbPqgj5MveLQep3u6TfWEZS2IXbYvR6jUfaKI7xg3kEuymbMgLwuFNHf
Xyx1Qcq+mdGC2QEtsr7yc1+cG92LvKd7B8KdYveCwtFTG9ZXBn5BShNVhzeWFwfTKUfHbXCp/UYJ
oV9oV3vTEyRMOUJX/84N3WMVtodxk2zdoAqyNeRrQdETXLsJLviHd19jcdElsi27WOFrmD4Yx2A6
Cpw1nLFalV+/gAPeY4F7yL2v7OfnM/8xCno//MU1B5Ei0EO4qJeBUCrh3yuwglWV11vXxjd//4X/
eze+xU2n5xwMSgT1K+7xk+1b+2SVY5x1INddGO3bTe9fSyldKGS9H9vihuOJZbKOYk75I5S4tmJV
Q+o4RP4xeO6Op2JN/GvUA9dGuYiaCwt8O79hvC7bWWioG06Wtvl8wS7dom9mkulzDP0mBkvGCp1K
zXxUnPiHTjaTLrYVOGBb9YyKU8CK4blTpufmCeiNKbps0JmmUnk7t2V+/lUuaOG9neAPjN6MFWbF
5pI8gsFbBrGYldhmQX6Kgh/5egimO9xqHsosXruinvTVCqD/YEcy7/7zL/JhEzMLIHFgci00FQAD
vzg8SkvGQjcjhFFjszJp7ddwrq17NMe7zw19WF8YQn8ooBUOqO3QB/d+7lkxFZUD4SYk3kBb7gjI
DYWWufrcyMcVXlhZnElTWlMxtLACclVwfE+Iz7wyA+MvILhbyxfQmUXxil/xhNfGtjiholLcjetM
+Vp522UPFVmpa9yWH5zcYmCLA4mMpdbqPQamZbq+LfKaPzGSATcNNWEHffdjeXT7rPil9dlwJZl5
aYugjclF7z24t+nytZdnwMrIqVCoCa71Fg1h5qNq9qb19craXbMzR91vTudkm+AVHjGLDMFdYAwr
Zx3vzG/gB4wP9F7cVXtyzLfEb6+hIj++zebJNSGYhlIOmflP3luO3YkpluYQmtji6G1d3XtqPBla
a/RohHPvkn9lqPOd/M6lLwwuVrOP6z5tehh0jt0hRXp4zXxy635Xq2Gd7Ojpak7iQ3ZgYXDhXTUy
CuUmMFiT1RCUvvRMA9r1vr0SUNi44tw+Vu/fW/ud4Xqzkr0oSgnmJDTRBMaZruVLWXjtGJr+/Eib
1s65RXSU+N0zdtO4uXZ5XTyNeBCA/xUgyg8dYaNRlsKcuAK6CvBWuVFzKos41wZ5cbtakAS15zZR
e1lJcDrqVgzTioir/wUdDd8JtUO9q35EN27YICdy4jfxqrsmuHt5s0IeCfWLOd5bakH0dOpjh8Iu
qksv9i1A9qsoKH6YD5NP/Prc/7iyV+dj92GvvrE3//zNYhLNLLokKZXvmoCzdFDe9Cw/XaNXMVC6
1+MJeGVmP4IQ5u3zxuIionX7qHC4hhHS7/Ho1UhWr0DLKb1s5QTG6LXnMXDX2hbNIptfg+9+r3ba
IbvS7T/Hrh9GDeJsA+wzmOklELApqpaW1uyMioNt/KL96+fTenmQbwwsXADgZQrMpHDo3eAA8V16
tZ35mU7vRA+oal8xgF5Qz2/QAzfayEMn0E9DpVslm7jKfBAReKYTeWyqz6pS25xanqGae0ok8n1a
eu2V8THWn9fkzdddOBCZ07zWzfmKc7bOd/UM8TNnldxXm7vKazf0ha8mFWQ7azf4hhMM/hjc/9sw
mPdfgS2iN0uzh6YgmDE+bWv9u9bf0tRn9Emg2+bzxbm4+MiyQGES5/qDMHMmSZ1mLfzXhIKXmKrT
MOjXEioX3QdYJMD5hqZcQhebfBAu3qizRwaxN0Fr+ak/rcgenLTjt86LH8iuA5++n66a1edju2Z3
8WjLoia3IOaBjZ2aW7uaDihVg/pzDJPk5XNLl2fxXyNcRHzQlyBTF8MSZU9p+min4eefP5+Q5REF
1AW4FyAIELkuwCduWyXg96qxJWOybpH5iG7YcKfE2hDFiV/DfFwazVtrCzfInWpK2gLWRvbUx6uy
uwZ8umZgsSEcNyWDMRtw6P1MCyE3n0/XHMR8mC5QiKDEQ4DWWVJ7GOYI6j/ZKNCz/IBHtWTQpit0
trDY/9zQxSB8Juz6hyW6OKjlgBZbN4el1NKlL5IEaec8O/L4J3RjVrFpAWFadIGQ7EmlAj1xonvU
JTobCC1PUdFe2fEfYbtwHGA8tSE1DLDpB+4UyBnVlhT4PvkvwzNY0AFZ1Hrl4QSkErIinX7lOXDp
iDEKFBBkohhgNItw0k4tUG/VrfLjqIf4x6GyODptwrINfk/0f7wM/yN+LW/+Wrz2v/4T/34pK9RS
YpB+v//nf52rV/G3m+L55bX9z/kP//mLi99bv5anZ/7xl979DT78H8bxjH9+949QdGk33vavzXj3
2vZF9/vz8TXn3/y//eHfXn9/ysNYvf79j5eyF938aXFaij/+8aPtz7//MVem/+Ptx//jZ/P3//sf
KHd2zx9+//W57f7+BzP/NCBACKF2tJKhecvBIVWv808o/dMFGy3Yw9B2bTuoO/7xN1GCRf3vf5j0
zxlzgrVC9zcDexH+qAXNwvwj50/ods7/c7BxkN0z//g/3+vd6vxrtf4GisebMhVdi3EsKoMabhPQ
DX9U844jEdlDB/It4mhqVyL2CVKL5aafajXfJDRtdmatuz8bkVQUPczWTNeG4A94N4sb3Ze0oPmj
ppOnxCZZ7M2lAAY9vqGF0hmY+BE3EDe57QQHkTiDPIsqkE82bmlOzSpI9IJ9G4wq+a7MxrmjGkM1
1rNtkCMjjOiN1LPLit5PqiWgUTU0Nz7wJiO7Vg7xHeAfBlLAxYgau9CgTZRneke9WKS2GxB07O8I
OAEea2pG48YSxOm93kkiO8jMulkZdjXeOQ0Z0xsNElKmr1l10Xha47IKUtRjhscHhFRJ0Bdt3qAr
gIqHnIOCnFT5dGOLUu0sVrSbyCoa9JPXiDwnRxwTYyi+SycedwTi6QdTmenGGXo83yql+YkAiaVv
pE75I+pbsRqrWiKrMal1biTlsU34gIx7kYSdYa4riGjfxi5JjrXLrcYzOhPSlJY19WtSD+ZGqdTr
RY7ckEYeGxsiBzUdwCEPePJmJARMxoWTOt+KVCs3OeiBD4M7APFQ8xbaWOS+rhWoCqO490EeMa0Z
kix+Q1nvxTY5CscaXiJp2l5hjuPJzlu5c4tuDItcsx8qCo7eiYCPxVM0lWvL0VjAqayfukInu7oA
oBQhX+dux1KL0U1cuWLLc3t4KLnEq0vE5hegRd2VO/Uo/pX5dAt0FXA8Tl60ILon6RCMetbeVVNl
gnhfZuBtbxmcFHo1prWlgV1x0Aob+0ev93XWbbgWx75WVzpyZrQLSpmjIBvr9pMLTxhIW3/SYl3u
RyOH0BKX8RNaTlDPnzpWoWJUW35T1SNEgyrXl0mTbGxMgDfkKBok3HnKyhRN9SqxN67T9xk2JW5+
rx5cBLSahLqGT7iGdi6NKAtSEzWNVFACvgte16m0f3aJQOEHhMDVVlNlGo4AFq5ZY2eTh7TTeIyy
UdtbfW6DbK3vG2i+j81cOquVbm7iYkDMHWe8v1GOFt2lExHVCtJVEb5vVKAgMSU1kN/jEIPgPimi
cgtQpkshTJuBua0qRrUXCTeOsaumR5doLp7wBZfVpodm5KFogCJJmaNBkkRQFTpdJUz0cACgdtcw
UrvSG3GRdCutzqDbrrXSRIdXXMc7J88d8PAmpNxBkWxYiZjyGAApW7s1Y6hKAVzprnWAfnDsVK0f
Rw1SPDHLqmNqtlTDIMu+hmioomuIJ3drC6TcfFNNuQgNPIuPWq8S39UVCkgSpL1BCY0l27OxRB4V
dp2s+BRTT4kx6cK2S7QvaD4Qx0L2TeepTr8DQsyEU6r72EuEjcqrJZjaOkSSrRVVxi93ZNFtbES8
CcaqMx86q0XcpEAAD2yVMYJ3PkJrEJIAUdSca0KNGJrKBujVnKSCLBkoqoeXXnOLrUMnrFzbods3
yboR+tnZhAdhqlBRGdoWVNYA/ZXnyTS02xKov5Umpjr3CBDKa0iJltvK4Q7x+kxpHHiIAikeyrJB
wQ/HxveOZug/rhkgk+Oopp1uUby7unTASc0AervB5kI3TO3WkddBbAiJWqcBmY3eZBDDw+0iPCAv
kk0r02RvoYn3pisy7DkH4nx+IUrL8KJemodR5iDz7yhKt6KiVK0hVO1uI01FEGtReXEikeEedFmP
3C+44WxbNtoBj8GgzoYELJdm3fNbGbd4hTMdvYyGJhvmZYKme0rS9sCp1jzV3SBHnEcJ8FoajXdl
a35xUze9dxgfviEFXv+gUsWlh7kHH2Q0qL/etv9WXAIvg////xKSYPN8FpM8/K//2eTpiGn6K8CZ
o5jff/JXWGLbf1Lwk0O/EKlFtHfPkgd/hSUm+RNIVGjVo7kEvN6ug1DyH2GJjVgGYQz0aE0obNmg
zPhnWGIRfB4aUdCEbCDaAdvKvxOWvI9WXRNxKmgFZ+sQUYfJRbQOVGTrVOh8waWWfesTdZAFww1W
eXxQz29m5R8R0dsICBIL7x4hfxlDZDyPB0KwJltkPfK+NTtREyBQZldzz7PKqHatMNLE67sSBV0T
SsfGMSEs+9VMjYCaeWIpGRptTzd6y3F6cVmAaZYafVTdarTuyRYXb9bemPAfYiPSsktWBB5O29Yt
d4a9WUddDbFk5R6ttKjLc5505oGAECs+iSRLx0CxBpd2QsYYTZ+2CbVAyWk8BmY3kXYFmAlHYJA1
U5jX5iQCZCHmPyLmgNApIla+7vquu0k7kGKupJULa9dXAJzh5Necb2xlRwV6peR5jHt8UjcA+enD
D1ffgCN0ag9Xs6X5devONTaZYCqyvrVuQO6EyK7KFVI/TjPhEq3xAb4yCxmvWDnpRiAh0QK8AtUT
7aiQo9iCMq/sg6ZD2AIZat3O67VwSoMfZAViCjsoepBcednkRN3WZCKLfD5Cpt5TVdrnPm0N1qyT
CYJSiCw0fUBqGIvoUT1jrkfaPn5UYz+J7QQSl6dMy3BVyFj7gYszNOB4K0mcgJj4pi3vRj9vUeJR
aWR4ZjvVEAOHaoKl5k/KIxFUGixK6q5T1c+6O4ZfGC0K58kAuEFHTqxy72JcA4ERdY9MAyoQibIk
1BLza9K7D86Y3VVmerRHVHqJmf8kGpu8sc/ldjIhBJVP2Qo7fluPlEAqFLj/NOag7QRSHt0GfY67
owYLW79jo576cjBXoHFDQGV16xLhGxrtU/QKamc5qI2UyG2lyt4UrWiCPFe3Q53tJ52nQZJpq5aX
tdcOQB6lQxSgZYQGNdZZcSTW9fbVUGYWKl2Cay1qN3zi5tEcyJ0tzBzXfvyctOZudONjRYsqyFtH
BvUUcSQx2pVdkxsKrE02QD0tM7STNPrVRJu70YhP+dRom8Iwd9M4S2/hCtbdtvfyrDk6drax9CQL
BjGuXTVuplGcjQnWq9I5lI68IWbyClymHydN8wCdlXur10MixtMIqR8U8KMvVif3uh1tNIRQIYgc
UBWcou1kAepDCx28hG4aTCYUEnVnmr9T6iMlkvpmN3pNPH3hzD4Xuc682B2oJ7qp8WdQPBRtuEAg
yOugEMmT3cSap7H+LOlY+m6noViv6wGDqLLQ2E9DY6UXs+HkpnW2Tkj72g5m4emRdD01Jve4eYOm
mFbRZAzo/GmPlcEfnLxEg2zN9sqcDmJKb0oTWWQkRHw56achEmh/BjMWDOX2igu8QaKqHFagyeIe
EoKPqMuCtoZ2A5Kr7ZoWSM853Vd80YNJMRTW6S9My8NaT8qbKU1+TXF/3yttRGZBrpva2Yui/4rQ
ftNZaCSzhZZ4KWl/JA2TfjJG/crqhe2PZaQFY2MBwWQCF4pBT9WEHn70T4dJnmXHrqqnYHSyG6sq
7TWrqpsJNFeIBeufvco1r8lk5sl62vRaST0rcV8Ny1nxkpb7MY/vKqMbIOzlqNAkZPLsGhLqfYOK
Tykm6OFZjc/NcgJCL/8lR0vgk9iPKUcjXKdhrNExH0ayjZiMwkgQaOFUr2XKIHFvQvMIb6EVZP1C
MmSaJzkYVfGmCYoUrD+ta57lZOG/dOm+TfRqnWrOyuJp4o8uTXAoJDr30caf8F0yWlskhPZ6xtFf
zLpQl9Ftm/e2N9U4qqbLb7Moazxw6iBpRdDdllvkMaZGjp+BDq5TNrBQkz0GfHDuo9K9MUlObyLX
dMM5wgY9nvtgGw3DC9taudrw2ELkzO/iepMlTUhVvYWqog0RMGf0zRy8AlpiTHc5rmlvitsjKi1s
neZV7MUDL9aqE7/GQjyWjvtTqHEtDD0JJj2xfDfpLd+KEi2A13iZCiOoBDVB9TqAyyrvuzCuzRVe
qsNBb2vi27bMtkJquwGY0HAWepu1iHL9MeFRsundfhXFVWhbberbWXRbuPHJ4c1LTbDRS1l4ZZqQ
kNE65C1JPZdGuq+P6QPXWWC2Cm89BUxYQ/DGMdv41NY0HMfGDR2eDBD01sUJmx5sTbpqjONQTMw3
VKuddQvPIdYneP0WWQ1OjhprK/NV4bQ7l2lD2EQRAZpL7kt0StZg+fYb5v6y0BgL+t48x70Ym0WI
Z1dHMS31lgptV2cC2r60K73UjvJNXw7JBomA27hovoGy7lhyA28Cjm1duusG7NVIh0/uk2C19dpm
XDsJtB96kyqOblEeoSgIiKU1EZRDxhVt6x+sSh5MVdqvIy/0gDj1GY/H8Tavx2I9WCgbIQkwueW3
roKLZrwet5mmbyKzGAISVZukxzssQygeNqrcCkcDasqNfuCZt1E1+SVLLK4pK7rJ7KQCL2Cm9oZT
WWFuUAtXpOAPcYQbs0eK2u+LwsJEYZGEPnwRbmaAdS8JWaug/+hUdyZBr4mdGsepLH5xMbUr1gMu
NIzWKc1xqLjd9hC4FrWvTbzzUkFwzTb9uWcgmfbisRFBzMWTQKwGWGBLT02WI15g/WPEIogx5O7c
wkI0T/Bo3LlNte9j1mx1BK7ICaX7DHsDKEZd9xI3+yY60W8rnXylY8VCvZy+xxW/1eCnItuwPNWw
5mhygmacNLcPwORPvjn0qSftWgs4rpcpyXe0TG9J2RyRqbiHQKoVGmPszBegCkli2ncTGyPP4jqk
rSe9uKfO9I0MvemN0l5HeB9jLfV0o8VaHUAkur+tQYUL3UztWKGBJIAawLcYJ8JLDb2HvEo2wq07
bsgU134qq3jph6E8gVn5jqCegYVDyMOoZjyCAXUlFEnXdlVq0IZ1vk1gll6hnOquusQEkxTHstfa
aJ2tplu309B5YspVKPVom3dWSHmytc3+jI77Z2UPR+xwG0IQXAZOVKz6IubIQrBTz0eck5GWft7h
luAACfHBdb0uj4MYUuhGzoRXCvmz1IuQWcYendWNh7zfM+iSz1PDzlmHFmppB4ZeHJtEB0lZVbzk
rIYII0jK4tLRA2gsbKaU3ID9FDRufD2a9tcB/YqRixADgRzcIK0pIMH6c0fRklL25BGjLT1aDz+k
Qg7I7RovddWeN8YDw0bkpt7s7N6RIExUWgDkZXrmnGMrskb6ZVt/qzIg9fopMk8lvsywzZoYQRly
eUW/ps1QJbcpzTiuF6q5gy8dJV5TaD7l2ySppQmO24LfxboJqCscM5AwaU54EjQTIfsq5bqz1oxI
aMDlWK67AdmqLp7zZsqfVNaXsoYikIWr0o6ZdWx7W0dICJ5rCF23+BDbFaI9640VXVPD/K0796/6
yPw0cUEfaYNYFVgQdFEu6i9V08kemSyk6oxSQ1dypdlIKGVdXfkFpQDTajWDmGo2IscMABnH/AsE
cTrGy9rA0t38HoldudbqwvqaR2ayUrYhdM/lXRxMeUeLgI5aqSNCm8g+0XFtcit3M08bhWUil4Ak
Ud+UcQX+IHkNw/O++DMPDi9MtPdQnVgMab9F9aoWbuIWEr2bHW+Kx5aw4hF8hRuNm7gNtVFzvzp1
TvXw8/feAjU+m2UWc4jDiAnaXNSE8Bx8gx3ItamzYh2k7k4mixTSdpX1xaqN30DqgUdeY0oIepck
xY7mfEC0P4wUZDg454WPvceu6cl8nAcGGD3ATLoLsV58wfdfKBYmDkkBdDf0LvGyyaRZBiVcy0HI
JAI7RzoODbLpUXulG+N9rfL3RACxgQc7ykE2OL4XEyFjRqRmQlWwx27ec1fQ/ZC32jHDA/RGqyrt
WJeg6PE1pV0j8/3wvv+ddLBRH7UAU0be4P2QjQQthswCtS5YO+IfMqYV3IWYmti3zAy7rXEnh/5V
mXpXmHr70EdC402tEdpesMQsQFRA5QsQzlJ9XJlD47qRDUKOYtpxdyOiHjwkXz/fXbOM09IOMgxg
5kCFBug0aGkszmye8TRy4zKCPke9Z3n5kESIfaq8lwEoA6P7IVFNUGhkNyT5ueJkW3Xwe5ym7WYs
qgndC+l8KSbCqzv4mNJl7W5wk1+O1kOcti+gg9lliF5KK781mykB+Q44y6wmeUKKFMjN2q7WtlME
LgO9AjrXW7zYyVjelwXZQdbtpspU4BhNAI2SU9eYmw6wEpRmmm1Zg5W3AstFJEBa0EmKy9KCCkyG
+OwAkKoZTkjDI1xWN70VfW30KGSE35dt+TJZfE8lTQI8IU6Fo54aMuwIQJywLJ+iXn0z2+GbLqun
yDJ3GZoDNGz6IOuy0K3wuBuMeis5speDxh5iBQGL/83RlS1HimPRL1IEi9heWXL1kl7LrhfC5aoG
hEBCQhLo6+d4XiZmeqrLmelEuves3VIHbXAYB6R40u0chMtjYWl21Xn+zSICEb7iSGgAJITWZcwA
nL2E/fQgaXrY4SXVWX6Z4hy55q5G3vlv1y4v/Zp+DUt758butLv4eRAF6nsGhSdbf04hJrNY/TS3
vAprgN0G+QHtCUe2D5eJJB8Yj+41QYzotNd7hD9MurVU0vyyGTYFmOtKbEeQ+5Nj0pPvEZdbFEJF
R6X9J6h4xeFclOPqj25wlxaxQD9ymZqI9m3OO4TNyrUBlw8fbPYMnfNHMvaVM9O7L8TFTICZ0wDZ
txIB0EirQ8lQWrJ2PAsVwStefM4b6pQ8nmG2PEQ7++W64WcwPY3WIaDPfk2usBCBC+Rmo3mOoVh5
iht0XPwmKTwbusDwiF+s5f5Ra/7ad+FlArFVrxa1vNRCmxrnQhzgPMEiwebPdCBb1THs/ylmJGD1
/QumuTe36qUGHLZU/CclB6WY4ZMh2O3d+rjG82tn0Km8LKhUHlrFvwFBZwcVhHctE0cfzdd0Mo0A
7o8fF0x1S4Y76rPLVgBUb2GFA+RT+GYBYuD7/EgQjl3O43qU3N/tyRBXJtZPCB1aH2ZQRNju2UOc
w7i8+EcC3rtGTB2COXt6Yam8Yje8FB7PmdkzdpAFKqIgJ82ORvG4IR24u34a98dRyDtwUMe2NR4w
AbNrGTh24rY/ZEZj4or9fqaKvFFAU2dQDuQJEMl/jFv/s7SCFVt/C7pmlSe7R+X5tJ4NnrZmEMPn
Wqyv6dROcOqkW63xWQSZP+I8gMBqF0nZ49CY4SMic4rkgfERn2s9C6HLHqlLVeo3yCV3YdFrDK3W
oDB0BRG8T8uuGsqH+0y3Jy589L5vnuFvNK8FdKz4v1uUw1jxK/+pNVmAcd0pV7SVwIxWJnLlNV/d
j25rNVe9Lf+1UXIxqf9DNzKWY4hJaEHuV5kh6LToi2enzS+i3bPr0bale19lbcyqLAZYJfHEl2C3
0WTShngLkFdgWulPHjJBQANJFU3FvWR7g+THV7QENTwKszoTnlQt3kdqk8cgtQ/J1n3qMSpNuBxV
tJ1C1PXIFgOtTmTZAvLzYn8YTPjYFglMU8OdEsOXkOuFK9JEBIXBgArIgoSiPKzmfQRhNvyZ5rDp
RXAaOL1tKWp1c3/VOyiekPNDUIjjkoefxn+FffjLgFpBENhK1ZFOnPS/tApgcnBQayASG5STErWe
DWmEU1LibXd4ccPSmKw4hlP6D+x6wbF3y+DAwz0rBzb4c5vMsW5SI8lXNkesbFUHjY1i8wuH5ObZ
OKaAzOLjL3BKdpG8glSZn5Z1kA8BGbbjXvgR6Oz4TrGi4THYx/ci610pNcJuDBMR2Mwxe8VVgK18
zP+uJDx7S1pAGmGdOAJJNpinNrdbUqeQXrmzH9u2cWq9ZVLkVbjFwX+bB2Bx6VcD1LHlAMW2PLgX
I6b2HL3vYgD3k3Q2L1FMjqcJWxQwTxs+ByBwkWgyZG9mIKZhSKKsOHfRbWYhRy4k3uo1VwIzbZyt
f7qRLhfG5H5P2iCDBLcbW0Rk7lHd5bB2Adw4Llyf02K4osuQVmRt11Lk3ldINsZc7lBKa+3SOE7u
cpff4JWgVYtdpc5SwAF9iw2tQ/bx3IU/fc4iBBSB+bYf1fuq449l20CqqRG0XKajSqULucT58qA3
94RwwDu6Q2FQZtkqvqN9/QtLrjuGbRpWdiGAZqelBdwUDu36WQRWVFs2c/KH9zSHZm4FImn9CgRY
LJ+Bk/Iyr9B0lElM8O+okdLD0up4qBa7ursCG6B+UF1W/G7dIJ8HMiC8MujU4xggOBR0ZOElxJjp
Gp9VSyLZAJVXrvG4mZu2yMK5abtRH5d0nO49aG3gUxMIvKogIb6AOlloUVq2mH9JEcwxrHo+zlBl
PfsHpuKVVDtZ5QAQf3Bn5BbGj8qpccJNQQaPliDhEeJpl6wu5pz9VY61b2Br+YvYfwjKkHZ5YwyC
0ESCnAhg8/zD5CpvFknH10376E6zDXAyvjypwlyJ7+K52LO0P9BQvuIKzO8ivLdLTIRFaNK6hQ98
zk9CKLAaGJ3rNh7za7pgQpRqOySGPGK4z445Ee8W6PKWxwR5CFFbR8E8NAxIYWV3ecx7Al/SQNyv
PlHPYWFE1Tucg4N16dOyTLzSNis+yNqDwI+Hlv43A+18XSE2WZtlp0dw7w+TF5hO0odt7oOj3XpM
DEVwVUClAdLPyPUG4n7WVAHzNKnQz4TQE1l8fp4hcX8b2+Qpja3AOA//0rvJRjRkQLDyI6gl6oRJ
FUhNotjNOhzdqb3XFHUTkV1YNSK7quyUvmqK70GCA+bgMocbDr0qqATX05Q3yHqNPx0ovlOkkvBx
GHZAzTOsqRfpvDsnKzkF3WRvUZT8W4NO1Cwh9C62ADGQZteXmWArTlKNCwwCFHwxwa8ctj14X7hU
FIg+PKKInS55HFzjZP1N9+n3uiQPJl+/lZfHDjNGFLKsJnPMDiSlHf5s1ttzSGf61yb9fNd2/sCy
WQLeToLtrIxqj10xIciRxNbTQxxZft0inJ4zGTtoISZ1BUcDk5du8ati6Puizvoz+r2f2hG9begb
SSv4z+RNwBOat4N+mhOF3NcpPGW2aMTA5RncBAKeKRdX4/y9naGbKEKjGrK4tdRq/MIAMJ1M4Jq9
XxD+LsavtUPy6FrwpF4id9MThEo/9P+EYxtmvn9dmjynEdFYHSCOmtmdi5yrgDrfxrz4Xljha8JM
uQMbqW2CZgTQIZBLdeGJLaxWMaBXMuLLRzp3HyBOGTx+cWFIui5Jv94vOWJWR1INXo8naoul2ux2
3Ohgmw0alhKkAq7BQZ0gdJIlMd6/5WH7tvDRVsxw/IHZvfJ2RvBOIugHnfn8oyzEGPHTZVpqbaLf
DnPYWP4MlUjs8vDUdiDo2BC6Ri7U47MukuEG1QYsXj7mGAig2hqT/KZ4C8OoIfRIbBJ8AC5cL63m
FZ2nrJQRaobXBSMsCrY6rM4LR2o34FlEdXiVZGd8CnNZUAht9Jyd3Jb7ihsffCvV9zDygsj5C2kz
PxLAFI/rHD9xTreHcc7jl8Bh7li2/CY1nw7JROffqdP3dpugTyn6o4uJf1pmDKtdMr4ho+99TSA0
T1pmgFnSx6wNVDWHiyvHeL90Cvhr59Rv6E50g9jiAsb1PNOPwuz2v3lcZL3b7ZMxm11YPttSB/Zj
HlvsC34cEKtm0roNlv2UAAc4LGqXVasxtTr0Zdc6GtAS04r8MMXGlxAb3X7ObBSzZw8iEPyvltP2
FEVjVoeZbOL/owxQ7UBPdRyH6QmDNmjgaT3MjLz7OXsSVuHjloefGC0Iy0LgrzqvmAtxOWiPIg7e
6GBDkFOL3tbjRkz+Z4WsEShiW2Cg+5lGcJAjbsOyoU5w0Q0Vx+P5EseWv+w0ce+pXWc8wcDBzc0i
P24sJULs6g3VFI2fMdGbHVhdCqk/kOywa0FY4n6MXPsQOtYgVeeIEVue0BT5BB4RWdb6MYX4f1Os
GYl8NnAPSMA5x0DE5qAyUBpKF/+pMZcGLun1F3UENsItqwCj4UDdWnLYwwG3nJCkMnvHD5rNqNcR
CHvtfdTIzk3HbiWQ1oGvwdHyZUPUKOCCRBEAvYaIFQWi9A0qgTZ0GJDQmNEmT3FFO4CDZZpJWxLE
KZf9pm4I27kajW+AsOwFgpi7GLTjlEe+LIRDtVoyV5EEn5V16mFZI3XbaHEtMjU+U45GkmjGuNBC
BmQXd+MpIiF/tq8FVMBSmnFDgpIMfg376s+qi8+bDWDYb+ewVlH0tfDoLSFt8gzmG0MUXd1nFu4w
eQ7w8q/z2OG3PKGfPkpAKa6fgiDEGwQBPQ+DfyV7IZ6KrsesD4StcRAoIzNqbg94fM4J1HLVEHXy
EDOgAmnbLyBDt6AGvhg+ZAKLG+v7j0BgTiwsYnWyhN3Fezs1JsFw7cz9HuOYwXcSBP/cptcotQgj
ACldQpv/1OniuSX42JfsPxUh+iFjxVO2wUs/LAnGH2G6ihJs6cn8UMx7dOT5OjY8gEJ9Xm+9L65J
KqbzQNEw1hfYiVjc+QuXw94w27ELnt0ZwoK1+BcP5DZhBDc+URCLzV+xTq/LxNRtFIAHbPa+yhCC
MIdpCJTwmev4Es6gd8K4y/HwqvdljyR6Y7L2mebsNoLnubcdkgpo50QVO3NniUmO3YgQXAf4FEbt
wmfXxSE6Uffysqc/vSG79IcIBfGVVjM/dSaCNcx2L2AXCCRpwMExgBxaiQbYQ8DI06CSsyF2+igS
TMcW2ZEYq2K837mtVQ8mUUK7uQb2ZV0UtA2dfkDNXv5qEwaWekSQMnQRQyN5EOJu8D/+G/2+abOd
TG7SSzH28IoioPCkoGaDqLQ9RWL4Q/28/RWOCojikuKyjf5PoKL8Uoi94j37XBYKJCiTnxCT3nwg
0V7XpeScTY43o+t1PY3yFaqXf+0w9qXHGdvMU/yVDONcyXwNqw0cte5d1uQMioJNw0cmh0uPxroy
2robH2ZW5dDKYtYgh5SmD9m+WYQfYDCg9iXfzCM+oaG26XTarDlpA76lT9IrMiz2KmmX8bjgOAbg
/Mgsyv2g8ykeAdD+DnYPuyzN33YD2V6BQZwIcQ4iaN9CS0/ROHzwIkmPWIERIYNYL7BR6YxguCg9
Osdv+0+cRcd9fiqmHvfUACIyDpY/UgMtX1cQ1pjuHzSlNyDUSzXL8VEvcioZxeePBtU/ScbwIzLa
n33qu2qR8nm0cV5BssPr0ARXqJuPI+9N2auNXXoXzn85n6Pjin/FpuzDRHg4O5fdCTyq91xuL2MP
jH3JsbgbLR+i7afH10P22kfybUEizV5kt27aSkR5xXghqHqEIk5VcKa9hsmAKlA80CTgT6Cdfycr
ZiE4bq8y3vbKxQtkDma4htu6xT+SWoUHBpVasHA8Qrz8t6N4coaE1P0Yo/ZiBo09LQHEP0MMkNcW
iBFRP5tNnmAZcJZWOJCb3eNG2VWx1hT/DBXN+53e5Vu/8BefQaewMPKqLf8laI9kXjjAggT/ZUcB
ipw/XMLPxYLVNiM/iKLaxnqHngLfkWKDRtFMFZA0cBsraZJFvmAAfoOqG1kpenliAwdTJdWVLd19
HLiTYVadWs5E2Qfm1rbhFV1O93mhEZXIZal08k6h8akU6SfsSdOvOUgAtvJH5vu3jII+koM9ULGf
t5Z/0Xx7Yyw4pgVEUVC0f6SKs3fI9FOUggSHHh/MHVgCpGXISZQpbu2yW9ndZmaIKoA04jdO2TlI
6PeywfvWr+wQr/NtMBl+rv1IMKBqNmK9mFhQdqOooiUVFYkoYDSASltyBG39mCICdzcaWpaugxhp
+7JKnHZiMXkwiRIDXlj8T+CzQgYvSIV8X3r/Dw83vVLBWQ1+gDdduzSjFi1Asvxp5PYlwze3CMH1
uiy0h9yup9Cwx3TDREkS1ZbJRg4dAaaP+Qt8Opb5Q6+GG5jkAduQjzGx5LedTgtQJi4OYCybaU3H
j4JFrlxiLmqHI4juoPj4ytImTqel2Qms7SDxv5D4dQfxnD1OfDjICHqEaXZ9PW/2tqQIJuI6eQBs
8Ozy5GMpoKXjFPpvHH3rXNQ+nQ58A8QnBvyLrACuAJcERue0OAk+YnikSv1ONvXN+yI5YsfyOBU3
UlHfAYvh6PCM6n5O1ovDUVxH8TZi1A9u+RQCWG/haSNt+7gn/G4P7B2orvtuCZZLrAwU9sGWP2fJ
/uY2LGIxN5/TiCKafI+PQdpeoKljZeBxEYoQA30LAXsw5f1D75FLy0z6lZtwx9WBHzu1sm1y454Q
jhqVawYZVMJRzwK9wGUs3HsgulehsbAWy3SXBlBrD8H4Snf0YCMI9ITYYFUb1iYV2E8go+6+C5YH
6fIH2cbXQJC47vnAIYqz36vGEdAb/tLPwZFT8H/e5hiYFntGSu9lQUT+QffgYG2roekXeq69CN5X
ilu9zyNM7BG6MN2+AC2PEGXuhqwk+UhqGDoNHMoQG1DwrBtAmaDQp41A6wEVxlPkxYaoJ7neB/GM
pCcHET8wgFMXYiGIBwQMBT5Kmjbf8EyhFzKjX/C/rB8B6oZxU0040OJbV/QU0UVz8KwRwwP5ezSQ
y761f62C+CBa/PRnm0Jyn62SVyYomtAhNRrVNMBA5/05bD2Q7MJchSpSiIWErDYdFNde8Pg4SyIr
p5DAzgLgYm0CwHHAObNn5lWjeA0dq4ZAxyfDA1GkAvMmH1t8W0s6pGm96wxC5T6HtE73RL5Dqapf
01boG5Ip2psjoWikgiv2rk0hYQjD0cA2oPOt7G22ddd8TRoWfxTgDw/CIG+6wFwPKgkRSj/RSSCN
p2DJ7kiPmx3rYgmGAKK1UMGLno+DrCekvl3jlT0nLaDkZaJfnOX7yfq8PWH0q0MafMxb+62JSM9L
krz5BcJPKKOWMsz533HqhqpXPizH1H36EQoM36e3cQv2OozMe5eaEPxPB/mmAaEMd1PbJGP6CajS
NUuxXq3UukScXtLMewocnsA9E+whEpb6+RuEEVSSa/7sXAyUJWW43gN+WVMRH0wfHaAbmuuBsP+K
FqaXiCykSsMVzgdhZTkz+yebhnM2IsOgT4dfAqbCwkOD4xNxW9cOj3waekztUDwlOvz0KV5TVoh/
bmr/IRoka6gXV5dt9o53/SFFIwpU5V++5Z/SOigzYF0qaSDCSsF0Ui0eqOfUplM1bn0K8ONHakf3
Lxfr54VAEQqZgaqsQC8B5aB82GyTuwkDDC6U8SI3fzX7esPz/eRn0T9HLi6OXQzRPJSNFoQw4fbP
TNupJmH0mPQDu09g0vk5GiC5BKbxTIX+u2OtBgw4LlrUBr6k9cg2MYkqTQdwPvhsoumY2AHVNfih
uAms5QrbbtwPVxKsQY2OMta0Pyh2H2osr6M8LZF8mP3EsOqmovHwEpWA/WPkWsW3RYK/wtlztnOG
ZH7M4oB7/AHIHRIf7ZBMhxhmChkCXLEhttwMu2FtCMIQJodfo/1lSfpnkjC8gLBcKimKt2jR+GYV
LwQIOu/eAEU8FmbiDzs0r7XZCwRj8QFGmIIiHCwMII8imGh7Klac7SMQs8hjImQh2gc9ckK5X84r
/FZbN30mbXEEHN6Dcuf3cwIfGB+ypMzIep48BGNFu0F77Y5KFK8qxsoyegRwOPsOa8S9TbFfpNiY
gF3sBlHTGgWAUCbB6NPbD+s8Njqgnxvqyw6hL96Ai724kJSZNHsN/A3YbdFs83xce0yWnf499TYA
6TXTpkVrRr1CzscocsKWVrxDN9Ksdj7vrL03Nvje4uhZbSG8lC1sZF5DaLujmJ7H9mGG1KfIfO1o
3BipRJmI8ZlPWjXjCsEjXvF/ELE+BKzXR97ap9G5qIJzCJLLaeP4kRzPYXzqfH7FQ4RWL4ZBbRzt
Vzwh/623YR1v87ld4OLMNmBQ0t7i/vcUL7DOGHIhc9HkhNd4Zb/APr+2+h8iKkuC9alHaxxV3x1b
cYEVgBHJ0J9ERj8cvt4iW0DBdTinlunaAUPVkb5gtzyZTf0OvYdfFIlycIdrvYKCzZ/NwgAhruv9
iGZunfWPG0ACfGvO2F6OiRx+Z14j7hBykjPfstOahBBMbuc+pOcp6/tj0WcvfoMESUfiurY7Qp2A
g2OR9FBmDOwfb7v/ZDL9Bzj11ib0EaP5r3Hg11B2c41myfcOTsKaZ62BoItigPcEupVsDN1dnqUQ
1MLKU9LIvbFpf8IotpZRHx6wd1yLidcUlYJ4jgViA5hLc3wwAH+rMfCPER3MfbjuQNomaz+XKMVu
YMzynHSyfaE5HsZydMNY7TS8jFKBp19DfAdjOdWUkRAIQ67qmWSGN5ys6X+aR91b0anuMPrFQGSC
jK7ZBBNaDIO5wtkXNxHA4mjwHvLVEIo1kL/KQKLggkzW8cRsPecwCkdjPx9tKoP6Z5Ef8r6t2jb7
bju3vAicrijW7dO2itEMC+wpzExjfdJAwo+3y2Rcpb0/r8qibiZJsmFGmWC6VeipxK7oJCx9NPgN
zFThaexPOa7ZR5/FOCJkEB4x3n1rnhWPeSw/PAWXE7TDw9qj6h43qoZKLGeIBDSwo9HgeeiipI73
9M5DdABNRLOD81lpBt2zVPJlWFIGqfeEJ4+6MhghSY4l+RvJIa/nFEa6QkMxtiVSPPQyTDGVFEfI
lY/B5m2TRR4Rg23yrbA3PdiOvmZt/9RmmOeU/waemTShWEjjaZ/hHaMOYf7ZhOKs+2sgL6+JzlAv
2EfoR+reM3Q58EK+aJnA0YYs6kT8HJPB9DVPWJxHfY22gB85zqcS+vahlFR5BHMV3xhT4MXQA3Cj
IP/bcdL+YR6neDFHy0EuP5bZZSHI5MzTCZmU8QzYL9dPlO94CR1yAt3Yn3hAxho01R18CEvZQZ5M
BMSurE3HU7/C7CGwF4LUyz8IIW8+lY/BniHGJtrwpswGAjJNqkRsIT4s5Nt5ULGUFbqUblR1EmHZ
8MUTBoV6JR36Ufr4ZeIFyKHN1h2Zf3Wz/l7GCZObADOY3f2Y7douQZzHiGeWrjcjTNRkPIOpgJuG
+xC8RApRf8dSVeYJ6E6MpFcmYbiIuz2ronwSTUDVxRPX9H4+hGu7NWsE2hfh8P6gF3Pe83hq8Hu/
sH1ZzgpZeXi/5EFZdiE0/jWhga/WpAgOg+5uPjao6djZpxrWN+Gy/bxq5EPInHVVbxL0ayTrczbO
h4L3ouK6BwU6j3hS0Pas5Jg1CYATMH50Kn0L9YGxyzUIzQc03/iq4a+B6wxvr85DOHodnXw5tyy7
spUcpJnTEgrS9iXM4eeD5eUD0hpEcA/8xnh4cGPaQuNDt7+BIb92bfCKTQI1Z2hSMHYg2LBZ9Ud8
Ggpx3Tn72GjwD8m+6wu1M8wFs8ahPKJCbt+hFdk3jPkzPt9ATteEQWUcT0ia2uE7Hvoufo6gy1/R
epXgtgGFXSlonqq+34ufY+7Nqf4u8VkFMSJGcJG/axTjlVJhcx2LEUz6gptxAZhR5nY3NZDPMxd9
BN3VcoENNEWRKIE7I5hesQD/dH1O9YBEuKPeIUXK5oSEFZRGhlVo2ePY83XfKmDAMoCSjiCz5Ahh
ZGThudS2u+J374vDIDOIi1sIKefPkEuI69wS7vvV0qwDxIpa8uTK+x/IKzCjqWPIzmHRGScVPUYw
FI/3eyrwQ2a/YZgiHbWVXEwwvG7IjfDNNsIPcgHXX2RNmKDidrBBEeNxicGQj/Ak9TUGof0ri7Id
LYsilGkTplidmsRZhu/BnhrQp50YH+1Ipn/WYKohi8TBvaz4S++GJNt1k2Fk/LG9jHgU4X3UiHNt
GfuXDhub3+cNzzcMENAY1Ws4GPNv4rB6l7D8JyfQol79UsBc+Sr4OxBSfO6dWX/+s1uhupzjfdwB
QieYmOYlJPFpmwoiKgCAf6mJI1A5TA64dI2oWyum6W7rc6suYIcgNwq7vfjs1IzXtaXW4y+F4PzP
Eq5s/3aRtfn3BhHKe+/aYGgongG8LOQJnHy3uPnZulDQOvLTeB+HFingIePiuMHvsN8HpoDJOoe6
ej6mrouXBrJcGDKgyoJgI8fShE5HBSvNSxLa9Ri1mVEHa+D6P+He3PC5+8C1h1Gle3ZDKkVRoDwn
yM0n5r1BVBriTlG1HIdm6YrckQ+mBxmUW+qxwPbjmgZAHHogcUR7LBXKc7y7ATL3hkI/NkKvIVvM
ZSr2x27n0NWDvgxfadYWQwOXReiPls9kXUqrzXAv04z058I4JHzl8OJNfwHM9Ag1A0ADtRFLDYbb
3hkZA5IdZ9te2Aq7S7Vxt4B1hYtpetEkTTFWgTDensQ0mv0CSnaaa77QiF462g7RvctgVgNAAtaj
lQzoyKhQO1+RPcAetYXOfgPKmh2GrVwG91gUMc8HwcgAXgdjFDyH6Z58rJ1yexMvBkqFWLPiR+NH
+AxRHXOHvEsVWNFeh5BRLGFUmx8B5yUwulfgcPneYr8zUpgypzaCQiXCfhE9hpCV2+eU+5SedDfg
N8PsjofRyFxkdxnvIA6BFFdV+Cgj7P+b3G1NoITLQXRxRh6HGVP73RhlKf4ule1XRK376JyQVGQP
PuW4PnCgQ7tahMK60+g1NJyB1UBYEd8PL/UgWhwckBP2L3T0wGKCMZVvs+r6BLwZ9+J+CWR+ZVD3
/CW7NLgxk06cwC64O8jm71kEFrLE/Qe5iSV2fZrkhNohsc0SpGKyr2+eCPqw5RDONyzI5XBcO+3h
hxDRDMAUm6c8THrm4EF/eMt8G3AVckDP5davIGfzfp4xBiUd0rvxPQynP1CJhH8GhuukjO3/JZmY
qEhN4zWh7zKxgTogDqOQ99HIBjRM7djZoJXHJ3ObcIz94JDyv3jWfj6iUAiHpEPkMxY/KGrjc67T
6BdJYCVAVXYGk0XvNuypnc4NO0NZis2dRROHuo+tNjnJfIC1wKRke07S/nUcNqhjtwgGL1dGrYug
LEkn91+Hnzs+zMBNgLf1HNuKosK25wkhQWC5KH3VADwWKLVGqBsiuRMPd8KgYoC2tP9GSkSeYkFH
DYeZw/xrGrlEtUShbwklgHX6iIGWA4gFkGnr9reMbXiMCz2u0ePG8HIqMF38nMCdjkWb0fVbwIUe
lGozPLq3kPudKJ/glPFosoQVLZnWC4aFEZQMYiT/TQE6sy+mV0hnQlgPpFsYmQnCvYMCBCwdIny+
cbDh2AyhqILR4P9y93SATnpHPscx13ML8kP9qNn3dkPKzeKWB5iLcTyCW3lbVw3bSRzptNFiGZfT
sKM3sSrkBh3gnK/kNYFrp6tZHMdI95j6uxWo700E8CAhvWXKqhAqBJSRZlP4Gu2FsXixwQCfCOFn
3br9xfQivO1xBMRcLoArKxXMU53zAV3WIozxWFrAgBRQFXC2Y2pmnGrL1NlHqLHEBwS3OD4ALWmk
gnuqkV0S+H6tvetwNmJ7aiXAij3+B/tH3NexGlB8M0CTV7N2Rw4HanFQUDeAzwPgM6uDDBCwrQaf
w5df7OIM7779SG0O/ToClHEHqQ3oshACl63I8XvaROp+q1QwlNRTpL9hB0kSV1Id6vt+T4M/0DZh
5pdEALOg/+PuPHfzRtK0fURsFGORf/UGSVSwgi2HP4SDzJyLZJFHvxe7d3dsbru9QyzwAR8wAww8
doki66lwP3dI4jeQa/hnJEswDcCWagiZnIqTixa+yPcS7jF+Xmi7D9FkIpX1s9Qnt3MB1DyxtOju
nFboty5mBI7ZRUHmhndqKs4gofAJL7RNquEiT3rjc7Fk40f4Q9B5/Uk/oDX2/SPn++KFnmExnyaz
h/EpDCijNHpjSCuDx/ptCu1Ex6av/e+ib9T9GKDZ4tjb3KugZ9O0TbL2UFOU/sex1s3bBcuKu1Qi
Hu5aJsIBaQJzqbSwP4HE0XvPfeVB+oT6h47Omf3P0ZI6H6DV8Xcri9PDg88tKzkKFnVaL5GRPAVd
Q7yt28vibZT0t44qenXiBs4ZvVf6baXm5EPQtzhXCFk6UE10tpifZG6Zj9oQ4otbQDvA2qL8knpm
i7mEi27ayE0uUWppwHyKoXyifQLDThiNfYTWJMgRbZzxuh8673vaNByiZsGJRJWTdRaWLl6gpyYI
gfCh4MsscHNKMQr7OJnafR6KtjeuHHot92Av48mampbfyE6mJ265b1XhWixWzgSZWblz9nbuoup1
GIvPAwT8k+eM5QJN7InDfvxgsRM9+jQO85tMdhDEdRqgo04CJLGd1x1aWqNQTKLsZMs2eWiTeri1
6zo45oUkZb5Thrpf0oLU0Ckxk69pHBAiVjh9jfcQeUnLArnnQK8vR4o7+uwp5tI9wpPwv/Frx4+O
HcEwUnFt3LpNL951g0y/1lBODADAIfDPI31h+nzA0g70snq4Tn1wc04CRnpOYsBdKISCqZ0VDtuZ
Za/q2KKbgRJ7pAr3GZeJ7rTAhdaXBaAGBfWnamHxh3G4tG2O5Y5Zmg+WtzAvOekx7009Vx7UUOLS
bb+g5zD3QWyFhqrc73ToIbXFRQaqLxAT//XvCEWie4sioz1Cp1huxqAJPg2pMr+KBU3YEVCueUqS
IehQqNsd0Amko+vcEKwZKXF5rKKVzTSGIZhgtWLDt+klpP4+a9l8anZnSEcuf02s9VTEVQ0H00Jn
awna+1OPBvcCjiPEq5YrTBxpDttJH2OxmYIQwHyvTRcuSpblX4jrUfgvZe6NaD1W3dEpgvkiAQ4L
q9aA76agbH3V82j3ZzW4RYVpol2+cqmI7rBHXY4yJbVAxDI/ZngoHDgy0AvEB5fPqEXuI8cx9Hr9
5ryMq7tTZZdlYI1YZaOOrU4II4svU8Wd/UhjAUHRHPXybNbwGk8BTjffISpbBLvHpvcyUcgsZau1
HZpZ6TQHLgmJfu5xXqSHZ1cdHNLWbI/BJEbrm/rzZSm1JMsLGErxQgG7CuLTDGsQeyQN5BqhxqoW
E9ObirOz1/kVWHTBG1EmkBb/04/u4IsbR4F1EnF1gX7oRDoT4wQjGiUCz4bgPy9rJD9lFlfBO8+P
40v03s6zVdM51YN2XxKPKLqLkhOXuMi4x31wTF2hLHR8qEueSh6TXi/3UKysx2nx4u4oVLWy1pFv
po8e3FggfFe0BLQbMcejbk6SRzkEph2SCLech7ZrPhQ0jV6SQCItSLt3XQ0/ufPb/Ju5tDG7Mfxp
cF3vbjFrTuup6L0KuVhn8a89tLItyvbiXOFuAEImRqZLNRfUzxJxryNzjpbgRb3Uw5NZzl0IxTC9
p8351cR6A4v+mAD0Uzxie/FSW/nsnRBu8EELTKQQtXXKciBMJkZ3+mv3n9IBljWaSEorheR+bJxZ
PyxDkjQHP+qY4SPoynjjxMzSi0C73Cbln4K3YN1q7qre6O1zyUzpLtD+Ay7/OQD4NxVRI4+Fc5DV
vX7wWvxtj3aw3tq8wWWTmqyaP3G0pvDzPGBeomA3xUF7dWKQu6CV+JKvcwWmPRpDV4j5rLwls+48
GTj5nZox7TovpuPeuIMKPOQyIy8oj1oGQXfJBjWpWedXmNC3wQkLDxdexjJwK7bUNOZXTaL5+3+t
ArFpRF7oo+mPuRzlLaL9zsEsC70qCxhSAzm74E9j6h8iNUGZGxInAhgpUosfBj8WRkxd8yM96ebL
RNGNljkc/GqoHXEFiRMmPYQF+iWcUMDT8nBxc+4RI/w6gRTRK/GDRX4Lpn/w/zwQ9iw+4l2plry5
ARiwywcIakF2UAOUxAMCVQvXRdxpgqsg8VR3aXorIRLH6+ByiSoWr3mhLq4FaUsvRpm2/QHEF9+p
HnoPsxqi5itOWkTkacgcWHSMypOHQXGQupjbaBFYPHKnOqReypecRVNUt82syYUeCn72RWfkVXI0
jLp7zxzygDNr7cYnXegBPCrqoKHYHgDSwXKC+Fn1XcRhhu5USDJfijzC6wVC5zRH0dFa1rzyq31U
vMsCTnKZmCli8AuYgZZ6544NLF2ORTSLhtaDKoXqn5mTybF4+esbdsDv/bno43y4GqucgOOWv10T
r1oHX2lTjvYl+A9NYWH3/YOVusXAquIrnAYSIWCxDBpxUJFELv0r/NRgTCMgf+S+EMlLT6cCWcJU
ll9tD2iTNX+ey4O14EYG4KfE27jqnPZZQ8+JQm71TD+n03RfYEXlL70dMOVTUJfqWMo8umbvmqw3
EC2igjtigkUGkGLRHzld08QLMAoOrnpt2p845fsf8jY6Zb4BiSpFYrPSeedI3o8pOTRTEL/EqaXZ
Qor7cXKQeNhce4AhLoK5xOYvo42N2kxBV1LfrS74iH6PFdF12azPSuj3f0r3/q8dou7Srx2Stu/q
/xcfqX+2kbpAOv65SzFV+peN1Pov/nKRwqcSfoKDopalzeUWhMZ0+tPc0rL+sF1p4m9qOaxhruD/
+S8XKecP0oNdGvUUj7BsB8Hrf5pbOuYfAGPQf3BFJdxcmsG/4yLlbwytJVpfYu8Ck2fkBznERP2s
M3VgkU9DNOKHjh3TG3yQrCO8LofGCNfES06d8NTmXvkGjse1RbucxQEnRZhJZIqLPnvv+a1nnsbG
ze/ZqaKefs+Q0d2GaU7CFGZMH0zHoO3qMmdSLCdGqz/Q3wWGzaGhsfSiOg2uG5CGpwUfuoCgodhR
x8hv2FWTxPRRyLmSG5m28HGk1TcPFxWpeYTyBbH5rTX5Olnp6pcMm5ZbhalMdBhj6BhIDxushKRb
cBfIo1fLzHGFzGPI5DLHJK+bqvdjWSIqc99YdvkmgXxhwJfQk39nuMltnuElw82WneSMJ+LBpVti
xfoUWQDzjb6K4IlbvXnF30uPxC2Mp0K7WBf58XIwpGurBx0I+4trvXRBjU2uSKw7WJeENaWHhl2W
7ttVL5rPrZL3mMnRu4Km1gbvRK4fZ59V2shQPJr8y0FOMOJJ5UEgZmrWNA1Hkhs6C2jdntpYQtBM
fAH5zJ75J85yxNXk0OAxJwf7Qyzr81yV14pzMFQO9KDKX6506swEesywrkzjdcaNCElT+ZLG2Vnl
3ePqwwnxB1uSBkPcqSBxBVWlV5TXjTld+HBxlhYg30mIFEse+0WcVQGw0YyPDhACr/dD571kKQcZ
42OMj0vW1yF8lyPRTvgueEiZOl6SXon2kNnsKf5AuFd3dvu+vfBj8ZzIpzSZ341AJiB0l3FFbzZF
TgkeDxQ1DOeGE8XRq4Zznf/ZQD+lbhNiMUR2eGvd1HN2zYb74ETBKYK44GNjXQ90JeBn4Vj55Ini
RuJxkLFTTXip8eZSwFsav23tH1M53aIO4RB9ajIX55sXgeoNcOCkS8lvbb0bYvZs5aDRKOwnZXwC
5burmzy5zNuvnT+9cWnHxdHCpbg5pbJ/6HGg1J37BDv0++B0h0X3Lw7WHw5qUvhTI43a4mQ6zZuq
iY99nVM4nOgz79opOR7Olk1v+B5858K2/CcfwRTE3MMYPUU4p+Z9Fd9OsngIRpG/SybwTz0nhyIq
rrx8vHJLoDIpmpMljNCL0vZj194NYrYveh25F0vevXD+u8IhKGHnGQhmS8B151vpO28xwxRH4Wdv
YqxMLQSeM4Krrpo58DgCpjhXYedUckNmu6+Oq/7ATNMbt40OE4jxKerwFhrr6ugV8pqr0JWZjndW
hDnYaskkUv9+clqKNb3LI/OKE0iY+Bg4Tcp7kA0qGJUfazHDSo/oSgtui4JDTjARtzMn19ZoXGnP
/a6z/uiX03lkhlhGeY08FtF8d295U/smN1TwYC8rJxg2cxlq08KOEf+pER+q3FugLPrNY4oRqD1E
KDmySVwZ9FnjrngFSMY2Am49VqaqmGEuABzERv4RsICTDdyPzJlx+fIEWhBc0YY5ukqgdy7AxCbI
fN2ldL+aywrxcjVMxwJvramDzJpYx3Xf1iB06J/XU6MH3aLNnzPTey7x4Ukj650LtZi2ENQHfnU/
DqVZXnHivVi9h4G9zfSGq+yDLuN75Kt3dp3cigGjIFCuqkVT7gUwCJpD70ACpmea5F55Mdkjbt4s
DIMJS6n4rhvOJ5zKPR/+o2Jp53phlo9u2hG/1cK5curkw1xMN040v7F6emBc+gK66Z0pbvwZKrZb
YqaRXcce2NKce1ddr8r0sNIefTUfq0KccnscwCThtPm1+2XpuKLiXL/6YHoXntfdCVIAdJaG0jDv
UMLCMwzga+SvHej3+waPJ1bu+Gz1mBz19m0ksk+O0EeMqa5LOnsocghnU3cJ+BKOjTCSYg1xPZzH
mumEKY8zuOfC8VAQd4+isL8vfn12Z7c8sq3pq1XD1/fAer1/8l39XubqTJwf2Zv4KcrBu7aFOk7J
0h/oqR74ArA/4WNGhgyhLD7WTnu7Lkc6So4uJoPX2nldhSWjG2HtJb9BAz8itePS/oCoazzP8FJQ
8Vx0sqXpiMhpMb7r6E6VOkTGDYE9u81sxJhj3V0PXJ6Fre8nkZxHq8xhjcyfLLA1qLol3JL0YdI2
fI5hOtXLU9p8gBKuv3JBv3LqZ78jygg5aJSLu1YZ5bGPSsQn6CdnP5S61iyIZA/B6p1alj3JZSk4
RHVUf8OsT31IJtW8tzo5VFdThzINNNkOHu0CXQ0+qrD9DvDPum9dYHcvegmK9wJV9Co1dl3A8JWm
uNi+/FQnZf++m0v3y1zxoy+auZvX3Nm+unXtDB5hCywO1Uy07psowky+mTp4R8W0ctr7xApgepej
CaIri4XWTdJ/CTpp4HnXu3g3wKECC5s9qKVRZ9WnhHzpFN+rjHTitKEr4hBCO52wzspfgT+mHlxW
d7c9vo7cx1AMEKcjOOdfFJg8Jrc11NBXzEWmr9LuRHIfkKphfKrnNrEOQaXGyxZdO16S0miGy8R3
ivYsuzryiW1EN3tENw1Gxn+j7kb3s/1BeVBj1hMSUpE2ctHhagfOVurlFajZNKJbL8ohS69zAWZ6
XSuZ+3d4U7mHChtM87EYuoFTUJ72EAQ9A1w4kasp1azy2biyMXU2b5fMx/xhQuAE9YzFdj4kKhDR
PX4PtXcsO2E48MeyJOIa4oCN92rqkSWb4+xBNadbe/B9uRZ73hhglkskcFAsU2GcskHP5Vu+HZ0O
H70rmsHFgpqLWtbCCykqfFT/Kxtaw2b1TqNp1hOYCmI1ZlmDwkD5NBMu5dhnEQ4eTud9yFNXFWB6
PjgkHcNhPNEFd+KLZjRV/QDAtqI6WKOJuwbwnlVEeQO0cqgzH9qs1itw3/YjCKLhrHI/2ZNWMuZ4
Sy5pPZTHueLsiBqt5ozDhVC4RxdM3zzQfHSXKyNadHYagyEC9KbVlV505ZKh+YE7NJ1pxC/fTRxX
yzdEyS/xFR9/xdXgtCL7NhXdJz3YNDfl6A5vmoCwwKj2Vn4TNJ3q3DSVx147MRRC8whIhm4nFeP5
RhpfqyjlIABDTLaXbe+7yceixLviIkrdBHnOrFHMGb47zOhMo+qBObs0YURDUpzdyKlD5Xf0I6q2
nquT5/equcFSIXvvzHODtJnNpbtyF6t7H3TFeBu1qEAvUBsOYRkXns06a2cOAi3e8nkeewQD+GaN
Nw3uhPRgObmzmAgsk9d81ta9hlACTczIF4kU3NNYVCojdz51VebEpyweRQF2j9YByFSXRzsbvZtB
0+6gKZN7t3jRQ7kXURJBjB4iB+aGOeT5cRm1g0oXKxYOMIMBz9tNG2idAcde/qSE9XNsNZLms+1P
ljzglQBY5yxIgi/6wO4/zYMElQ2aaJo4YWRSHXzMPeSRzceEhujMHHFGmKLBkamDIaQXeYjWYWZK
jL/pnX4r+3b8Mtgae9CWLmHFDhq5tylebq99G69GiljizIeU1vZwdHBWATJ5bgMGN8vEQ2SeJeI5
d22+UlIUaGJR1ayke85JSzxN7x2nxHHbUuSQIbfD7gAE4AvELFFyDMTP5NhMZhqOedxj2c2ZD0Jm
VBWXZV2m6aXvuMbjbJVLeh7jOv7oyhekmkDagPDfVDqMyAGSdHjMx84mOjguOFX5Xhx8BaBKHdij
an4zg+GWcH0m6yVjcY4uikyyOxvFEEPutSvvWeIW/NWuVZ0erMlVw7FCcP/Vr3wYlyDXJPGWEc2U
i0lENscRPKmukxZd+qHUpfow0zyRBw5KrLeBMr2vhA/Y391osr/BVJGK+GJtf4L762YnGGw+2ODs
jTjN5snEqidMpzwWSPu/x+QeYd7YjNZ8RgKGEXy71B7KExA4DgluW8FBymv5VPcOhC1cHPqvGvcI
sm2ngc+nWiSZII6CjwT+xJYksJ4gk3DGrNI36eLIoniyuxaDja4oIgDVNoCim8gFxKqXARtvO2f5
gLvGVBcYU2i4DRDBnXBssIW7cKs6Rjrt59N5biRAtDdGhj5Odt0+JlEKLx6zhORT63XBN9OA+Xvk
VTdoRma/mw5ZnBDObXvQZ5B2JPqpEE71yP15+EwrGus/2p5zehq0gsnOLRCydpIgca2LrhshX1l2
fNS5hcgRr6YYG5FynNkN7X5xTgsNCAf/QjNpkN0F1RtsYd3h0Hu24R2KEhoVbUyXnue/j/r87yCd
NdXkWXWvr+ruc7MFf1aUiVnx33ko/4k6Hf8fRpZYLu7cv84seUlfVfW5/BHX+fNf/AXsmCL4w8F6
2wVBkaAxqznYX8COKaw/TAeLb07ZIjDlmiTzX6kl9h+2T2wo/2HfMU35r9QS/w+HP8NnzJL4TToM
8u8AO6sj2r9s8QxrzSwBa/I2tuAeTbUaSZIOowqNhmTS2Vc/vIOHv8b40STsFyO7mygxTXsVP9li
wu5k+mrn+VejjT/tGxog7Ee/uQaWRFQblQ5VJrkzt+ZTbiNM2Df4xkgtCLyg0JxdQ+km5RFRAQbH
kX3eN/jGIC5ojJwdK5lCVw74k0BoWBCkXewbfLVr+8GGz/d6iCRkH+DY6UVnOyegvA6C6jemb7/6
nuuf/zC6rhTXMovwknouJJ0yNABihtu079k3Fm9xSt4DhKcxbON2PHlNt5JA52nns29AS0hcqRct
2ICjkw99vzjRi/vNF13n3N8U0LpC/PhapjwddZTPY1hYNRkjCMD7HoVZlref1bjg9cw1H2DSiEbj
Bg0EdM59L2xTuDg+gA1xGAyrdHpFkAJ7o/+2a2hnU7mWVTZFj+MC6EdDsIe7VMV1anFu+Y1b4i9m
krMp30Ah8schhUdXxl1vQh7S49t9j74pXnMwh0qacghbKbm0lCOYh7OoceeTb8q3N1whh7YdQvC8
7EkUvgMjlVvavoff1G8MNTyhucjDt0CxUGPiYxEtj/sGXz/GD+XbNEuMJJRH5xoetMc5MpsvuNXm
tCn+e8f7m9V+fQN/UwbOpn4TOQVeIyLoZ+hgMVEtpigc7LJ8arEH7lFcp+L6n3/Sr2bPppahgnRZ
GSRDaLdCXdI+bi9NaGI7v8GmnHGkQkfS8XuAvpKXZCHUKNA17Xv0Tc16RWRCKHVU6I0p6uCybO86
1/lNLN0v3ou9qVrcMMmGsSoucjK4izrB7Ruzo/tdT25vStbHeHLwBqFCo9TBU4Y+/61hlFf7Bt8U
rRbYZvVuz2vBJ/XGhDgHf4Ccqn2jb2oWi39YG5OtwqqJuDy1WZq+0akk4WPf+JuqnWYiqnrBqyGQ
zDoNNKFh5Qxf9w2+fuwfqhZ2oMyRNKmwQa/90TDM+UOzmL/LU//VlNkUrQqwsZlzJnuT0OsgH4Us
x6p9+OdHX7/e36wI9qZOraIFcAB2CbPOnb630NxuqmaRD8bcWtmB7Ik5Rz9puzvf1KZwJ68BLHHY
VMQYXyc6wWsv+5159K/e06ZuO9xfKszBcUDEbc0O/LeO1Tz/81v6xdDWpmqn1ZewwRIkDMAUiXm5
pk9/uW/oTc0SOYQfRRNz6PFqzJMG46PbwW7eN/imZhPkw2MjqCo1iBziUq4va1jT7/eNvqnZwYwK
rbK4D1HrzxEdGDpc+0beVKtrZRA7sB4K11gb4MljlMrjvqHXT/xDrUJ6w32lMrqwKuSbQafvarLp
9g29KVTNpdLImoWnVmBnpfDeJhpe5b7BN4VKmxnQvVNd2BrBHbwTRYJI8W7f2JuqdOI4ThYJK42w
ibMXkUXY6p2ve1OUKustJzc0oriqf2/L4IReMtz11FAmfvqSddPUk53y1Cox70pVXGads2+vMzdF
6SYNTHrXVKHdWN+mnLg5okL3PfWmJBeJ/c5QpF0IEflAyCzJAjun9tbXPKVJsKx0shBuwOfAVE8t
IQf7pp+5qcimm9E8xE2HebcjT1NNmNWQDPlp30vZFGVjWR6oJC/FdunumeVxyKydn3JTlKNv+V1Z
5V3oNpU8ooj6hjz9+77H3tSkizG+Aq3kW9r2Jxhhj1n9u4Tw9Tf/m33Z3JRkPdGKyP0YoqhlIUt9
DaTY+SU3FdnYvotfB+86MciNt78CFuz7imJTkD7a4gotRhfKKv6WDIlLwlj/ZderXllVPy7b84S3
HkbeXWjh2QCnf3iNSALdN/amJH0HF0MiXPsQ991LJc0TZkL7tgSx2SK9vjFBFIsurCfxMNIvi8p0
+M1jr2P8zRQR25IkXkWTCMwlaKhbcTFgiAlNuSjb1xIDvVWO73f7LhZiU59z5ZRamG4XjrO+c3vr
E6KHp30vf1OfQZzPuLvz8vvGm2kG4RGLjay5b7KDvv40beK+Fkorky05qMgt7d/QLdsHb4pNhdJd
RG1ecpBYZrK04KrA0S2H5jcf9xf1LzZVWmcaPwyo+FgMz9gKwLbA8WrPG5fBpkzLwDXjBQlSCI8O
GnHgEAJdWy/7Bt/UKQdOeC8D6xYd4UOvnznMHveNvKnSPlgMlCSM3GHm0DbuBeSsfSNvijQWo+Fr
M+Jde7hcwad+WxeQn/558LUa/2eV0gP4eQaK0RYxYQw9zV+YEfhJ2G3wVHmVW79Egyvf/fNP+fvp
Ao/+558SdNANsXTowoy4rNwjP9ePdr73TYFaScFlRwaYlY/tEdvnq5Hz+L6n3lQn5m2AQ5bfhqL/
1uPzkmU7Z+GmNsUCTb1eeGaM8W5bJ79CGJX+5oP+6lVvKhMa7EgzUfKqK7wVpzFaQ4T2HeGkv6nN
ypkm+LQcs2BmZFftLHuSRTJr124kV9Lyj5vogMggcgirC/1KHgqcu/Il3/cp/U11Gtaop6TmjWus
UAZyyYjfvN41S/xNefJylSDApg0Ri12qwr5FILnrMC79TXHmPS1d3Xi8EI1yt3+Gv7bzfayz54dr
pjnFg8Rduw17Ql0a31/NjXdtDdLfFqS0Y6LaeB92ie+ehj8pf3ek+MXc9jcFKQZWpIYzOJHe6K7w
3JCxufOpNyXZYsudK/yyuFIRWWJhRDgmOyfIpiLTDN/uDH1YaKAyenJWOkdnZ9a+0eWmJE36W9Ly
CWtwbDRrZiff9sHvLoNrdfzN5iA3BSk10SHxAHCIJsZrz84AKIxYx4YJoGXwbVzmWR+0cGCC7aol
uSnTbomSfKhKaskz8egiYdBESrRv7G2dRu0MC2LqQmxPstMS+YRFdtk+cIXwrp8Lqh1MA21h2oaT
nsPSb68L6Lr7HnxTq3NmCmk7DF0P+lFU1nOAynbf0Jtahb2B9X4OA1YtEG3haUWlcd439KZW/bwc
ZBZzJg9kDKUaO7CARMWIUJx9428Kdqq7KdIKfrBfLgGxJlzpVurPvsG3Jds5gozovA3NJXNQy+f9
UZbkQu0a3duUbGfKFh+Dpg2hH0qySdCkiWwfYCu9Tc06w6JJJaOE6t4PCV5rLjxdlvvei7epTy77
uTUicA/h+imL6Nauwz+yqGu98wdsipSYTMvJ4M2FXI0OLTqJBrvlfW99U6EGqmNknpSRHOEgz/mD
wox139CbCo2GJsPzJ2t5Le1NpjERc38Xj/iLLc/bVGgvrIBcSWZib5B17cXnuCof9z219fOSpQ2z
s2Ly6sPJxXqFOFF83ZrCqr7uG35ToBlkDDcqZqgSZWo+6cTVV/3iu6/7Rt9UqG9FeIdnLQe6zHrN
uuSD4fv7sGy5JR3Ni/KsAQ06zOPos2d09z10yH2z0N2UZ5oURk3ebEsOVvBq5rh4Ysewc+xNdYoR
la1D/HNYGyKyToEOmvmoG9cf980Yd1OdrfKnygpYuPI0sC7MsbyEar1vurib8kwNaK0mBnshxr33
SxldO8Sj75or7qY8a7vFkdaMOSIZFgmIfjiMv7tXrEv235yQtqGSiZ0j5m26Lhy6PqrvS1XpDs8l
g/lSDnhwoRhe3JdsVDJD7NHA1k/QCo87f7FNBcMfsQu/qNsQScX3XFZktMt2H5lKbjlJRpZ1BA2u
TS7iWDDhN6+Txdl5kXS35RtgaWx1qg3J2X6pbP+Fs+WHXV97SzzKbEuXYwM0FdSL+D4SLnBcutr4
HWDyiwV5yzsaF3QWfTtwByHgV2FCdFEqXIf3PfumgqO+wfqq4rXMffIwRs3HRNg7925nU7wo9pOk
Itsc6Mu7GqLq3aKsfQiVs6ldD1pfq2iRhNquTjqJb5TfP+17I5vaVcaSNvmCFeJg42gbxficj8ja
9g2+2VyrMS1so1uPvqjpGg4xGAHv/JKb0uwbDGNyyVU1JTjdGuU5L4Z9Ve9sNtYAI5PFMCeuGrGD
B8REWkOVqJ3PvSlM9EgaWp3k+GjFDxh13PW5vwull1tuEQ5BfT2mVM5SjqQiYLqwxrV/2fUpt9wi
zjFOtaz39yCoPxUY+KMqhAY3H/YNvylMh9w6OeHTHSodPaaRR0Cfue/waG/qMm0tszPXc6lj2ig8
e/K9sN/Y9zlXh4AfcR6HTERntNmxe3tCLeC5ryUWKjtfyqY2W6xyB2RrbWjJ/Cmy9R1JLTvnyqYy
h0WZVSwZWndpiIfPg+rjp32f0vr5lRR+N3rAz00YqOjF0tmTNdo7h95UpjHN9qSQ3YXYBd5GQ/9S
+UiN9j32pjB1T56cTQRc6I7dN9aA27as9p2lt/Sh3spzE5HjOrmxvzNigkSb866ntjbH3TrtfakV
CCZu85gVl/fDVD/vG3pTkqSRqCwzc/T3mfqmO3kfLzgJ7xt7U5PKR7MVLDy2E4zhEhv3sMp3Dr2p
SENhoOr7VCQO/4+ywYsuMK72PfWmHv0Gj0NMmcEwB/EOq+/bBQ+2fUNv6rFG5W8vY9mEshXvWrHq
kaxm56nnT7eQH8BohUVlhjM864jjnueOwUmL3dkPsTY16bo16WR5x52l9o3TsJikiqLL3XfYtDZV
aeJ9Lx1cuELXiS71FLzBA2sf+L/lD5EZAOWcIPVQG/HH0RfPlVHsYqCjqvt5CRxdPdqkbPLCXdxR
sgov/hhvgn01b24K02mQc4+JxfnECPBWqoYAazhv3xzfkog4P5h2muG6gU3ns6+CtyrRH3fN8S2H
CBljnaQ91/5p9PpD5lc4t6Fp3Df4pjblYGV+jEtG2CwjHgdBjms5Fkr7Bt9UJzYe+F2s4LOhkxOp
3MfSN3d+TOvnqZKhY5qNDkDO7af5guYi6akCFtS+B98U54TpmcrduQ2jvOgJwAoeWuTWO1/5pjar
fnD7KGY5HAYbijwxUSm2p/uefEsm8lILL22i7ULd63PsZO+6uH/e9VK2XKIxx+s6SDlFeA6aS8yd
n8143MUKkWJTm7Fpeag3ufEQcTvheoAtqCMw5N735JttMy2MBDv0vglT6gYTia/uhNR739ibfROB
cFYsCbwwdjgTP8A8icujiqPmd1DOWol/A+VsSUSBxoQxaRxk8FF7KefxLZZn+9osYlOfU5koTJEp
IqPFR0MlQ3w0dGvvnIqbEk0KF5Ux20WYtO6tK+xrEtZ3Dr2pT2gbtlEUyN10baNgbpJv6Vgm+1at
LYco0k7vKak5U3Qk5hojuZDBrlULFf3PqxYK/dZRDhyisbMMcgkLhd27uwvt8ILN7rlI3Pv9mpci
iuzWx3GWMM9dd0Fv1fD+eF0D0Dbcqg1WjCab11i4G6y69wF6XrCpTqJkBlQCLLbYMWZHWbQPixvs
a8d5Wx5RJxa3mEUGR1vagHr1E8ZPn/dUvrclD9nzYNitxzruOEA00kjNQ0/Pe9cU94JNbRZBtYyE
f1KbNrEkuXo3SvfdvgffFCZXbtvGRaUJ2zR4Hht53U7ty76ht4WJm1QFjbULI2wkKrzG8tHfVZaI
yX+egxnZRO3i0HEqStiU/iRMfGxJCtv14FsGUWBgkiNINAoHy7hERPGqDPl+39CbutRd6dU4ETfE
RJgIH9ODkel972RLHypUi3xVxeCyShKnnKQmqaPtvmmyJRCZos61spjfGJ18tMvh1omdXdu9tyUQ
dbPw8aAH8w3s8hg05dO4RLuuJ56/OdBabdbi8cyljW5z8cVOSvdE6HG+c/RNVZpRj5UUERGh7S/m
uZTt/dwpd9/usKURIUG3nBLL/zC2HgMruXQI49w3BTdlKfEvN7OR9ZvI+umqwfrowqtd67hv9E1l
Yjw5513DRAm84bIalxtttpe7ht6yiCIiVbIO6xr8g7Oza4nHIA8+7Bt6U5YLSZVQqOGYBFn9Xev8
XAX7oDxvSxcqa+xK7JEFVmbkiKilXy7zrhyv9j34dr90LXxWKroanXZvzcYImyJ+u29o9+c1NsUH
fbBbSBquZ114Tno5EwGzb+hNXUZizGTcUzldQrBsAOqWFPu2SrkpSvbgylo0kyT2vCvQ9ZtI7FsC
V4OSH8896AFigmH5kHOqPpaYeR2LFHe9fW9kU5SB6deED1HuSyIOtV3cOuJ33M/1XPY/7wye3FQk
KCF5Rh3t36UNPOdTCS32U+r+B2fn1mO3im3hX2TJ2ODLq+21ll2XpCpJ5faCdnZSxld8A2P/+jOq
n07YuzsSDy21WmriYjFhMhnzG8G6XH0NuFiZJqv/dPg0XNz+Fls6hCI7T4ADgqgipU9zHTzCINVt
y7WFQyKNICPkKTxrJBwXIVX83sOfwW3rsoVDnPZbAEYuIjXil37s34Xx4VSajCIrTHFUKBgA47vX
FSTuFZjDFGgvt3QlsgI1BgirZ3AMQodq8zrq8GWbATz63+vybYx/WTyRFam1EOm+A9l/N/kAp47R
8kGHbfSFH7vbpm5rh9BYMgSpiSektmOY0U3+1er2T9WV/7L0IytkUUcA2J+gRD7EAfhuYb/9mhq4
OuU1TzaR193sPXEpHXeIyArihsOpT2qoicJ2/UKO4DFWm1M1NLLpRZsC/jZVKCmeKSjN3gDe/dho
txafyBYTyWYBnhqr8m7co/BV+L6C9GdXbuXtyNYTkXDB0wfq23cHYH4vPjftt3CBM8P/XqJvS/Ff
lih7+/H/X2U+7AEci8mIqdkjWQUE5vQSnPknt9GtyDXeZPpT45GP6RWGdh4grOB07253aVtQdHbo
CtsobhrwUkF/FXvy4P/r9uFW5Ka4+APCjwodXoFb+KfQGfg1GLj+4TQM/svOYKuKRhbW7dik8m5X
G+kwcne8A25zaQpjNIxV4HkpP6EWO39YBPFfxnYzHtKIIf6Z0KG7F1sYt9cRrg/3C629F/g5wvqa
4Yx9brZOfoNlC9jdc+Obn5vHvOmKQ3HlDwSp670GUs/L9KT5m47cuAlqI2btFuO8TnQg54jq3Xy/
zNNjK9M/lGPe8sh/W6PWzrDu5xijat/dwRKDi7xp6vrB1Et6f+7BDKWn7uUHtB1y+KlHsnc7LG39
UjAPATmaBVd7ubVfaXQe2AO7uXVL4mwNU2N2TfdepxXywl8C5h1Sen87rV1bv9SnclxgO5pWFI4n
pFhOtxmh1lYBZNWmmwXj1vDJhm0f6NWNW9JjK5c0J0204kJYAYiZPL+dwB9xvRq+u02IdcSPEjbp
dYTRF/gNAj5aTM1Pt5GtbYLUHeio9YSpBpHT8PtkcGt3j2xQEm/3KY24TKtxvXh+D29xt/briFqB
GogIXmQrRmbhdDnW5GGHGs1tOqxAhVEpg30mhiZpewVbskBh2e0Ip1YeLqaGojcIi29kqs7rGq/H
yTnsF6cPt4VL7FjhmR3MadXVJyl8PT7pMXErsUe2cKnl6hyjGINTb8lido1gIev22VZE1nD4Wg2a
3qp4DAuWwLOl/eQ2snVwsxMOxz0Z8UvCzg/Ikizdnd5gI1uv1LbwwdCrjKqYsj4/txXk5JG7CQ2i
0ApIunGvh09ODG2xD34/7KiyU5jeLeEIw9+TJWjEee2lS1S1jDX3MWMCvlBz84ek4O0b/+WYs0lI
8BD3YGgwRVW6hbCakj3/NM/GdYlbsZnOXkBXGBtUyT5kmpHr3AaO0WPFZrv0O6zhNauIr2FB8L1Z
TrdT0tYtNWmS7CvZompbpkzyn2/uAU4L3JYtUa78EPggjLylU1FT8qElU3J1G9yKS1C++m7hlFXt
rt8DEf647m5Px1FgBSbct9uZ1IxV/ixA0Z45/Bdk5HiV+U+6+v9uA/D5aoA131k1sPDjsbVPy8o+
uM2JFZkkQWeI32Fo5CbVQuq7hbrl6oEVlUAiTwnUEQyb99GUZFWqBNXfTZUX2dKlJYAbMQQurMK+
Iq6xB+uGTQ7CSekb2dql9WjDVQ8IHZ2itTNmd2xzE3TBMu33zWrfoVVko2LVtKcFh39sQ902Klu3
VNO5JWcDp0o4fg6XpFX+BUhzN31yZEuXpthLOWy+3zYqNl16CY8nH1mWW9zb0iUPxdM12LEM0a70
IFX7RZ7U7XSwhUsbFVSsA6J+heXGX7gyxnC/WltvddtVbPVSt+0zCKgEnz5NcBTFRa9cNuL4m1rh
eYokanzhsaoBtqmFbUZO4T7gOOlWhCa9hswgwOCyfiONQ9CV71RHjqMHvy/0dIZxMiEJq/a6BQiF
wv8XEgw4Trk1hEQ2Cgn9ljGewBZaDedU6HPJgyB1u/gQK0h7SZLZl70PG2ueE8KrcA/cknFbv3RA
W72jtcKvGo1GS9PmsD5xO/Bt/dIEjF8/rjVMybz54xT0n+bBcxLSRLZ8aYB7ejcJfVbBEHwGnQOU
vG53Wyj/YCGFetriMzkqAKkBxW/SL3tsnp2ON5uFBIdVfcIv9aw4WiID1G8a/WntBjcGQGRLl0aY
wQVhG5sqUtFjNA6XNfXdEnJbunSIiYGdcZoKdpOlWGEk1Q+OS9CKzJPD5GPhBl89Ay25H+kndCq7
pYY2/Qg+0CSpiTKVYZO4TF0Nf3gey5vbz2nFJdog4XV7tqZSfpyprb+Mgjtt43CL+X27itKdrDg4
92qcUOjDy2MHM2D61eW7ma1ckhFqY36Twl4G5ldqY49SubX7M1u5xINpg2WVpyoU6ot4FVUXU6fZ
hiTp9ylRU6/WRgtdNesBg/cg89iT23yw30eWYM2ZmHBVtZGBHSp8c/kvt5GtAxMebRNs06nCCtn3
DxHMzMtkCt26etDE//t39zIcYDnjq0qTOS4EIAUXmBk6TrcVlmjsD2EKq1XV76wYGHmsHVudWGrd
MqOWGni517qaQvVuVbKAEs3pZGC2akmHc03ZLHU1Dyvcfbqu8vrk1enHtDVL827m/gC5uhIsrvbF
K+olcjoYmI08SlKdACiNFWgoQAf9eIxX4W+eU87JbNkSMy3ZFp8oCM9gFOrBpyWr4aNTuE2LFZfD
3IJv6htVNaP34Wz3a9NFP9yGtgIzBuzAML9VFfG6igfjc3L2n92GtiLzoGh3gimYqoDHeuJB+jkY
3WT4zCYfgeCp4QGGyJm6/gZHuTJ2BLXAs/r3iF9hM2t2D1/dB36djXFwX/fx324zYkUl6eFq1ZFJ
VUH0tfb3Cxkbp0yQJdY5OW79xpIoxcjohD8HdZvZn9BEb4vsn+UweOH8PiHB2FNYceyqiuH+k17i
YYmbi4Yn3zf4+Er4Nq20daszMRuDZLbd92WqsJmHzX0AWuY2eZnT3NsKplbRVAB2sFVpN+UcrQT+
EjgObYUnP8PpCCTdqqPd+Qs8f5sHPsD81u3DrQiNojnGIQQ38nAQPoxh+/g+hLuj2xkUW0EaC92q
ljXYccc3bkJadHXjtuPaIqbQp8keAsNewfD1FqbrA4CQV7c5sYJU4u0VKGlvrU4YHsYLL6cudroJ
stiK0bPDI1i4i62Kvif6EkrHYa0AjSPTplPfbBXRXs7itjKKvzhNhq1USuMWux/KG5WCcalp2xJo
nz8pZ96Wwb8Evy1VCqnRvugxG0288fsdUVR6Ubu6nZq2VmkwcJ+GO9FaLS17gTkb7GbTVbnFja1W
gpfV7EMpv1W1h8dotTQvk1g2pxsVurmtTXHdwxS4sLVK0uHaxnHZGuZUioQV/O9DCxG3ja6HDc6U
/cc2WArWG7cKCrN1Sp4J4fAA66Zq0MEracl3qYhbvRByyt+/O4KRZdL221oF8hczXdGlTeG2wK2Q
ZL2aA75hsrk8c0g0rkCauJ2btiJpP45gWt4WdD2sexmpbrmwBM6m//vD43+PHluRlHojUTFgDDg6
2/Buh2L5r3kaWA0BQzPTy+atNcnCGVRltzVva5T8A6YOep3WStT+mU2JmuETTv4g//gve4EtURq2
mXqJ7tdq9M7pOkXtBJfeYXS7VtjEIzh5myFasHzgDuQ/9CTGKb04MoOZLVES6AMXEIsuVUpgnCeG
4Svcat3IYcymHrExAEc9mJdKpvG7sX1u6ujj/15A/23Kw99jqjbzRtGPs1Rhp7M9DX92QrpVKGyd
0CYaA9tXDL1ItChhs8yiXbm1EDKbaLSvZm8nQJqrwfOWYpGLD494N7o8sxVBe09kc050qQgB/6b3
H7ZVuh1IthooTGBQqxX8uZMjKfyYZ+Pg9iLObDXQnvpAJdFhqRrJr+f0K/C52x5m64F8kwCz7QOE
SYKwADAghzez49BWZhudTSA8IJiqpRszlZosmUa3hMgmGR2D7NCedM7VIOv6a7Kb5un06+CHU+BQ
6xBNJVzo4XA2VzUYLKyHR65xTIlsRVCyHWJUHYbeE7EV3aHaPJ4m47gCrVNUKukBYovRZ9LeOqlK
SMOdKrWwIP19MwG6r67Tuh9w1gVbAauXsRQKMmK3GbcS3Omt3yyEX3VFoAZCKvecTG4PesxWBTU7
fMq5b1pIVQjUwnBW3j8P6zm4cZSZLQzCdsL5KjC+3nZSzGf3XXm9YwUxfMsN/t9TPhVJCMS+x0q9
pnfbEWYxgIFOU27zjEQznIumTVxKTxV7YOCa0INp5DY4+/27DzBIlDfRqKRrmJ1QHkXELTZtbRDs
yOk8N40u50bTayLq87YdiXZLFm1tEMSRS1yzWpedFz14QlxSPbkVsW1hkExWwjYUsUu4a+6Zv6SP
AW/cXk9ZaEVnv+9rAGmnLpvl+LTAhSSbvNQx7w+t4Ey9AVWJ9W1SVA3nuDipQCR3/HJbHBTCtYzu
JlVlWgPImgR7lOP7n52Woa0PGrjQXm9iDM75R6BrvvDdLeEMrMBchmlcjzHUpddPOWlFEevYLTBt
cRAR8+GJPVC4FYpCBwn0QX+5TYcVlWohg6bRoUuftd96b7ju3eI4H9aRiUPyWITcdclmcz/p5pqe
bvQ/ZiuDJjzjBULMutTtwK9p7ZFMUxm4XZhtZRBsS0iLJw5dLiYuZr994adbwzCzZUF66FBXmZUu
t408BnUNeG9A3DQHaPX8fYdF7q37UWksQDa/S9NYotq8uG1VtjQoHv1GzqLT5b6eOf6hWxhrt3Vi
64LWxe9Y0+HHPAffy+JAXjx2OpZS/yEL0i2fZr/XpVzxzHF0Z3QBBf+nU/DYwiBYU2im0I9cSjPf
ziHKMElup46tCfKTTaJOjqFj1uX92uRT7Wa7wogVl3whxxx3GNqY85rqN8hG6vhTWtfLRc0+wOKI
HBi5bpkc25fEX1q3BIJYmeyMVi+2mFGXY+vnLFSXMXLMqWwhUMv8WhP8p0x3/orHq1zM0S+3NWIF
ZUPT9hw3BE540qv0pc4SVNvdpsSWAo3DsS5tK3Q5yPZj0P2QXuwky2e2EmgeZRqsEpMd+gZnArvV
8+aW2NtKIB84WNnumOxmBfCmFzf0KrlddmwhkKSAgBE8JcOGfcwi2IFE4Gs4/Y62DmghiJRuaHVZ
N2fRxdU2SbfD3ZYA9YGWgfY8VRoBF3clMhgVuz1r2BIgf16O2R+x+9VvvptNgm7n09F3hdkOaGnd
Rh2p8d1puvzoT/ZR90frONtW8hr3vgedPMYW4YMiSe6fp+PIVjz2RJyRj4tCqaYjO/ivKfniskCo
Lf/ZahGxzWCBQE9TQMmd7f3sdBjAR+n3g92fIrGsY6LK2bAIMBCoFLdu9RxHt/JWkXRRrd7S7ZUQ
VUCc8oXq3jhNN7UVQG8X7Hhf8OlreNwmc9x26Uagoza3iMRBYGL4qpV44Z0z+YaOSWu3oKQ2uWht
Yo7iRqjKhXZproZzfjbpvv4hm/rPWfvPZzBqy4DS7cR1Sfpr6aMi65f+IRbvnZhSxXNGdM8/9i1p
E7xCLru4gdmwwKyH7Xq5LamR7a33h4Zm/pGa7p04zbw3MMTsqVtpkabWScs1i7CBmrUkfXjPWlOA
bOW02VFbR5RoP1nadMXQ6R5kO/OqDu3zjivZiu1mqJluvH0tO19dTIt/AKBZN0wWtaVEUR0qMfBl
LetxHAqmj+ECx/TQ6byltpqI89gfoPl5S4LjGanTQPcafb4bd8rMqK0nattBdMQf8fX4ZaumncVD
uu2RW25GbRCSSvcaXqHNWs76BRynx061TpcxanOQWI/cSe/9Wk6EA3tIyCt8/X44bdk2CEl3HuMD
jDbLcxq+UVa3eBJxs2mjtqJIy5CKOOjWMlmbsumTJiOzm0SR2pKi8xzmLkFPQmn0FGTzrI8MYNXE
bctOrLNX+nVjToLfEnLwLovj8K0B/XQj0VBbWKT0LNdtxpwrnAtZTbjMt4S9Ov2gtrRItVwDlo5P
50x89be9Chfv5ja0dQbroDmFphzfHdQFNWGZxm7dh9RWEm3DNuzRiqUSEElz+EuR/IShp9t3Wy8u
/j71rMEWW/JNfpOmfsIe9ofweasR/cshZhun6T0K6iTpUZVK6XgPutB4p9Lw8NFXusbf3T7fuqwS
NML5m88QRmOcZPu4/s315FaSpv8QFDXwk+2nAOcFa2/B+s2MidtJZFORcLp7aCDFyH561Hkb+rkP
ZxO3ALUVRfU2kWk8MbiI50c+93h6mZ2e5KlNRYpMJyVD13QZ0ckrhqh779XcrfBAbV3RgJb1xd/D
tezf3m7R9/19aDrHLNYWFm3hfi7NRNfyaJtHugz5svVuR5CtKuIzeDlxSLAG66ZBoVTwHCg3N+NE
asuKxBLKUxLMSjJt5SjCAnd6pwc6aouKIum1gwdRUZk2/Y1HY54MkZNeCU7j1pVEmiY6gG2DMZiH
PgqdicbtbYHamiJm1qQHcATLxJAMcpAkcqp1U1tQFETL3C0eBtZwfnr06rTJ1jZyQzZRG3PUpirx
w0CtZcyHvS62aR7rbBITGmSctkJbWhSA7pmAS/j2a075xNRLGLr18NJ/6IrYNB/NjIS/N0NQBMKU
u0qF23Zla4jmJZ7gG42Uf+jpbd/STKS+2wK3FUQe6dH31WPosI/vUEIpxOTmr0lt+RAHXOTUocYC
91Lx2PEBc97jadTpt7TlQ2+ybeA9/bGkYU3uhKfEdUi2xC04bf3QOdB0IfOM0RvR+JnsVznkZqhn
Nz4FtSlHzDvGlvXTWPJx6LMZOdx01G4nvq0jGrZgmXk3r6VazgzCsPuuES9us25ltqJd03Umw1zC
/FJdd8HO3PNhGOA2unX7PFAf3JY+NWWTogDO5FPUbm7Hsi0jOkOPLd10mlIbrylA21ouRvqO12Zb
SQSt7yqi5TCl7JPPNcq+2ciM29lpa4l4Bz8DEsxHCSO/FWArHdzWtHMjsFAbL7QEdMGLKzflEB/b
kEHTEQ55Oh/7L6ef1NYUiVGCQWXwk3r4ZLW3l2j+k0bkrbr2L8mzLSiSHVGN0fhJ8fCqX1P8vPRS
j/vyt5xpD1oYgOLtZ++Mh9Wt8mLLjE7jT0ec+qaMtg/e6gH05PorBL/nAuc41BQ6UVOyTmWb6rON
udkSUFti5B0UdPIEsyT29X0bkxtx9MWhNngoPk5v2BpiSlwxAHGUZ581i+NF1FYY1ZSD/r4upuS0
6V5wX/dUdixB+KdbHfH/Uxn6lwVki4zaYUYHbpdO5YjmZ/oJ1sTiTkfaYw9iQwPtB+DayPRprbsG
XrzH2a3yLxPt4QHOGp96PWQNXr3GGf7LVJ53cKsBUsectVg+kiFi8z1ZetXcLXo+tnfrUTfppfPR
A11tQHktxdgHTFXHFu3JI4VLGbmMPIStg2Y1KA8ZZ2n9lXosSPL+xBZQ9HyWS7GyCPaaYer1e7k1
KAA80UB57NptPq1vkYFu6mmfEpqf7DDmgpfKOz0E9DOSKPWD+nJ7ZJ+n5/EiPuCKL9Y6ua5QO/+t
8K8dOYNZSFSC6we6UZj4yauH90ggcbBt1IAeNHF9DQ9J5UfSBvr1NMCpgSs3zCFsUWAfUUkTsuEn
GU+8ejGvH2Qp2rg9P7eT6M11SyLvuMZoO10qtDD1yb23pnp+ZAMbw+/Aoh+qDGG10ORJtLUva32w
OucMksRcETn11VDv9fJuADX0+BQdK2uKTqLBL+/qdIxyOBMwyDjHUPR3ZKJmyv2xO+h7vDA3e5by
wEt/HJj0pQKjVsESs0/D9kvTGu5X3o7+wcJEYhuuSTQEdZ6GeB+4RLHx3u/sFPQCPsOR5JQqHr0/
mmb8sAdtKy+1UCN9lkBO4Gu2cXzDkcnEz+d67ZPMbO3YXX0Qb8L3nQiWPp/Blcf71KlBaRXjgPab
uNsh+N+pqr08HWO5FaeBCj33942AtD7zCMgmQqW8JSkEdtlM0/PzvkKulbVhMnn57nc1zc5DxR3+
/MNPL8Oq6jZPzKK+qL4n4HoKf1e3kEVe/OsEwSosQz6R+hYS+LZnagrh9+MB36RyPnv7XezzGPBu
SGbq/Jyn4C/8MytognGv73DRn6IM/Mdp/araZO0ylNLitGzY6muAiAJU0g1FFGXbGEbqSaX04CJb
g1qfWTvI8CiY4d54VV1yNPlagyMM85vz5LkcJfqm9zBO1ssyBZDN0t7nTR4koquvPV+pKQhEzH/t
bW105vlSwpdjbBUvEr9L9adZ0fgLCgdcFNPO0iUb+M7324r/uS9VEm5n1vQzTd7j6SBaM2CRd3nj
Q4L/PgsTM5F50dxvfdYB8GOKRSlxfCVHKqDjA/u+lb/iJl3Swm8GFT70QGH+Cs7G+Dcv8czfCyxU
vh91F3wiydhFqFk03vKB193pAzAT7ec9EzuAjHlLl4lcNh5E9GkfDuZfVT30Y3UoHsib2ONuzlam
9PtZq368IrZClUu2TD/3hqJyzoHQViX8g7z25h26/pJGaOGelE9nICyXIX7ZmfTuOo3/JWtAdYm/
bFMy9NMFrMxedpd91bR/biLej694zSPRBViZIFHQEvMwujNbCIRkNuqaiTHv8Cw0hVnkh82R4489
lncTKAz6Nns0SB6mfXpbA15cY1uqpxo/F+6F/CPa2BrysVNeM8K0dOVkzqa5RhUtaofpZSS+3/xM
5nCof65woZgLf+FIsZumj4b7BvhuU40ROfv359JGn3vTeWHe+Xpn10UKtb7DbuqZnDZKRle8nMZB
BvxiN7ygfSRMX2pJ+F0y4V0fLdF8re+myESvvQoGqHdpPO6P4zgiXQgGvX4BtlbBdU2o9nXr9fYk
heFxNkyIKC9fz6AbPrbq9HhBTuQYGQhte1g0yJfmmz9hTfheJJJ3JuW1f+s8NdeXFqmal89JXIeX
GF1mdbEmjSczEa/Mu7Set/8Vjck4V7I7i/DE3pHteO98m94PQapx1iRIIAWnmeAH8MLL+7NeL1Oz
Pnfekp4XbAkxvrDuOHbnMeHUv24990nl4dlCkiJEh8vn+WCol5FoTf9aSBjfJ6HcH6PFa+VdGjdD
eGPwuAiuFEGwPeIAvBuOKZ+BglSmeUz3qEHLSkvPxyQa5weUtXC6h9CNBPkRj7y9yi7eRXZQvLhk
CND0O4idx7tU0D7OgXb+FrRz+pOlc/0jmPxpfJ7i5sRKaIggeeQ3SWFm0uFABCwT6LWDg1kYwAWr
65sfVCdXTTt1N47+fMEDlCgA9xkvcuO3xpiS+q0smEC5fo3D2xISP0vJ8Z4PZslCfg5ZCjhcJoB4
wrpsn5FGqKxHJ26ujLdnJ5gEXRqfBY8jlXEZy4c2CB4N6QoWL1/57ulr4LdNoWCIVMCl/OGMlwOl
vC7xig2ubgUfdJoL6ek0I+Do3UwN/hV25z5+TJP+kzoWhf3c/Ig5366As9Ii0t3+Kda1LOYWyG6Q
BZY5T+H9p7BskxrbDzPmDkS7IIMJ06eO4gbhYYfH0Ta+HImH/bCe04zix82hoSAZJccjOfiNtOYx
1Yt/AfbewD91EPkWd01+rP67PlLfMI3RZQa5sUQh64eg/LyE4V5A1sqL4Whf4UfSXDyFF+UERmdI
AEx/FUbcjoHPeZ36W+5PCseKIk/+kLxXR3wXTtAKNgwSHzQLj1lcq9tA5/Rhov1jLcxeRNHx3I/L
1F0b432jBgdCV3f3mz4fSc1lxsn6IvcuuVujZLnUe/TaNfod7/BcnI+YQ9bLDZEgTT77yQOunOfb
CQAsu9ESW9DobbDACviCbCtk4XoVYdRliRE6D3rh5XSaP9Qxj8tg42CiS/+ZookEGJQ+D0UwZZ1a
snby8f+JR3QhaOh+Lz2jXYViRVRnZEePSYeic7aMPXuCX32Mk6Yu8AfxsTjh6SmyKT7Xp4CT6HWP
6q0uUt0EnxoZqqOYdY+HHhK0XftAGGGoHWhFjndwG4qL3R+5uPGkF12Ov48EOfOGmlxjVKbMnS9D
8hj5npAZ5ehFzcwik7/lwcZiakMvqZK+jr5Mw8BMFh6b+QqfyMi/pstcf9n7fl+R86Ev9C4NaGKw
MhdwmfnUnC8pxevTJQEYNB+OMfgCexi5ZEvbLF/iaeavC8fL6f0wKMyO6hBTCKc5huF00544QFAo
exd5pj8+LGPKx7uY+0lwXQLuQ3E9eBu9TGQZaJH0I4faadzrdyurV3XrQ9p9H86te1OsCzpCiCyw
rIJpPXa8zx6pKvjW41sp2mX65zBtyN9rDHO5FyH9XmXBhGIraqT7/NXvh1khqUqavmzqafwst4NO
3+QW769bBNVStkQhlPwLMmK8/e4joQWg4EHypMUg5SVQPTh13Xj0XRnDoemjT2jdXSYpsCBnlaCd
kzcbLFSFipf3277zE6nJsnXwoTJqfJrmibf5oMaQYGNp/S1DhZWt13QdT5ItHT/mHE3P5P0M1H/3
cQZuYn2/rL4/XydfreLakhq5YRqi6zjfTYBuYPwV43bVU9gWVPp+iaQ5SI8CV8EHYN5W6J8JuQPW
Y43vQWgPkI+x81wuPfaZL34QnuYnO2rIPaWeve22TOByF+gLbvlzB3fSsJrDhNaYijYKM62JELkf
BwP2lYibbMfv2ZcMnG2wik2Hzj7G23Z69kYztu8JicamYEh5SbZJYKGecG+BSzhdT5pcuOiewFps
0NXkJzhKT30cZ6FiEd23hjJxlxC+QV8TxUpABrgmdabbc/5oVLL8RWdA8W49dPReHrWwTc9pJ/ZX
6SUiyAR6g1/GwwOGc5yjnpdg+CMriQyaKAq9IXfPPJks91srvUuHg/wvqkL2aZ297i6KU1wo2tHc
YSsk4h0LN6qzrtOG3qWCtxRXAA0kOD3P106z9TNudUmc9dNSh/kS+GVQc3Hxun3YCu0lM72F1DMm
l5oS87yRdjvyUPa6wF6XfD1VV4MUDlfiETE2jV89P07MZeiRCzzM2HnP9x3S1UzBdPFaR6P0f/jb
Gp45LjvteNu8o5OXMyX8A01o2lxOz9PkLjaUpvd8UscnOE+KV7yta56vsxyb24x0q8V70j6T4qT9
w6aHPXjfd2+J0ahqOO6AlSh/pkFLo6eY0/MyHeMa53j9Kw2QniZb4bkps9qjj2w5U9wQYRwzwsqk
PlYU2mhICxVR7uei6TrkY3HInudm8j50ixY4ibYufk72WKj3J1un5Wknx/Bj3EcToK9YCi87RIDj
aV3DBcTd6QzesVHop2btJvi/781X0R5m/lqTSOo8rNFmFqaJ5xUIAJACeL++7fDHvKTY7ZNtyc25
L81t787gTidb04Jed1KTrxJ3YR/spv4rkro+ykYatDBTx4d8PNO0/cWE2J9RLg9fmpjt8iLOTVQr
DHCRJG3R0SMgI8+/a6D8KVpD9KWON1EKvNRlwpxBe/VHZer7Tq+Gv2sWn7/Mmr2HVzbN/o+671qO
HMmy/JW2ekc1tFib6gcXcCA0VWYyX2BMCmit8fV7wKqdycIwm7Nh+7KWVWYkAwE43K8W55YqmibV
qIu4hRn0Gh1jlPBxU5vidN9W2gjktEzrgLMXzOhyCSon4t2kB8mpT7RFEhiLIh9Uuxm/hqMmHQvJ
0jummVmJEAJakixvaeBXcKXWtOYYtmr0Y0qKKCUyLNmRN4bS23tTyS1vdtIM1VTqUCPPrZhRxSuj
lr7MqaITBBEsWthGJnotr9fShudqkE96X2GOh2SbC2yKzJJYYSlaIIKwbhMyBItz44zZ8lQaZbBT
xmA4pRE8QeJMuZIcbejw+Qemz84DX2boQNEVQ+VNyhJ+r4p+Lnk9WgW0TTRVg1uEilydEZODUz6o
MA8xfTR4gQ+d3aVth0rbeDG92h6GuwbC0ldnLTT38tTF6QVh/Pw1sHOnplU0d0ytp3ynGSHsm7Rp
Tp0TAIANYMAQY5Wja99q1G3pRAVq4sLraSlPXZV0AQ+N0TormKraeWHQwS3NZ9l4BmevwRrZmqXb
pp6yHg6tUx2KbKo8Q+31by3qMXPYV84w8lwpG1AVlGJC0jZ2fBMwqjqZE6uU6OTUg7oPUiNwWG0V
q0rI4jslLk/poGssTZddssw1SYxKvsU4xuVQydPQH1XNnu4X6IqaZ8GIFvMGQAi8VkrL9Kt+mtRd
EfTWfdRibBk2PcpTisk6ynfsmq7tYi0tFhml/bVatJA67TyxcKyHi6lbkKOxIrU3UWSHmDgc5c6+
zMZXFH2ay1OL/vbXQh2A5osgXkrSaJ7pJAEIVozBPMtkltF9WFjdXl4mbuiZEvM8j6ZjqCbeFOaX
OW/1EcEJ1fKh/FHmA4RAuTCohH6olzmwFW+Yl/YuVtQ+peg4whARJVPa2tdzG7jydqsvt9JS9Arp
M119Qu18+jiovaZ7cg6dRAfNmGo3mdEIlWaY+RDM6nhs+6GB+ZWWkugNxDvo2IxLtJOBLd3v5xZJ
Wao3qlodpFS2sfljJN+noTy0J8fQHctVUQVa36FMumxpPs55f9/FZfyGJENXMqjgAWGYMqxwlwXd
O4CA7I3kIE3Yf1WbzItR5mXmlvWCeb9638yGZ6CCVCWBA9RyMsaKfk5stTToAMF+lMtgfIriLLeE
lVYo+oEUSoCyDcBGhSVhXFYucIvaRz2akOXF0DtImw44GyktdQWaD/PdwMtVH6mmV1nFkPrxDB73
0YtS3Vmpoxj7qokzELVexmwo9CIhORRaRGDKV85u1nq1JMjz9DBw5byPvtrrNFoGnYGxLsaM8WOu
nuZ6y5omdzLX0oo2PpVhGcDrUQez4n0XDT86wHHJVBlU5BmHyO5tqtSxfQcwtCSgtWQa8UHWENG4
hxPgzL7Wa7Nyr4aYW/xiRajSP4122vU7A8VsqqiHMGsudp5X2usSFmkkAPAXvA0dRtjuFXjrCzg3
bYyzEiNAwKImjqVLqC6ACCFKhEQEOL21GyhRBe29rJ9zuNNThPEKXzCgyQISTKcaJw3RTTUnEqSO
flGNQt7JRWINbLTqXCO9jM3YJ2iO0USiOnXq6jl28MuYp63Kp3CadTZYmDdC07HLi299N0O6IcVV
T2cF8cAnZELqmQR2KocU4OldwIACO9zlGiZdsTIoTFTsjHCnCZRI9NXsE4y/6gMJkYO+6ysYu2ar
VKcUY99UFoyWFd9NhSxVFO2V8kirZpm6i9UnNc+LHm4jXJA8dQM7Vpw3RJGMkRdWZtTIWsHQJi3i
UdUtqluHCjCa+IKf2bKppiQs+2hwAwtxzG+1Eka6QhC+QHMHmEyTznUpQdDmbWQDQ0cqnHgmlp63
wyGFkRVNxBxUNXgKNceJiCPraUM6zMJ6ilL8DAspMUaS5wveA7D6zROC3iZG1SMX2tEwaXBAeWEt
jTfiARkrJxlNewlsafNJLjHbxssqozVunTEfA26GoHGizlZ5kTO5S5/tRgLoU5UlYcKSWY4sVBSo
aPloWa4Xk/69NRbJedaGskLgYaj7hKPyV4L7lKedTq2ylR0ywRSfr6si3fYGd1qUJnFQVl6LeZpe
4TT2GbEy/cpszLY/uFEqpZTzpvLsTp5YVqQlWYror8kY/3ye/lf4Wl7+zF20//oP/P4MhK8mDqNu
8+u/7ssc//3H+p3/vObv3/iXeC1PT/lru73ob9/Bff96Lnvqnv72Cy+6uJtv+tdmvn1t+6x7vz9W
uF75P/3wH6/vd7mfq9c/fnsu+6Jb7waJWPz210f+yx+/ORZCeGt12T9/fsZfF6wv8cdvd69F+pT2
//Db7Kl4af/J4qdy7run+B83ffHyVH54u9entvvjN0XVfwc6jiJrqqXA4F4zQePrn59ov+uGpWmo
rEI4Q1FRuVeUTRf98Ztq/O6ojoyEn4FPTGVta25LiMn3jyzFcWy4YY5t2gpqe/7Psv92eP91mP8o
+vxSxkXX/vEbbPwPMpy2pm/7WgA3rwMsN9GOiR/v6117ks6Sp5EK8QBiH9Xd+qt+sk8mtxCXdFsK
03Cn3DUaUc7BTXyCSODFcf46ewGf3Jwn51HEO5UijbRLDulT5hclckngR1L5uoCg5CGbXJMqbkBT
pjKTm7vBT/ng6bTHzxNTRcXS22Cn8lpM+4jOtPbqfct1KvFhr7HIl7yZLkzxYq/xZ965stB3tUhF
wmYuuaVn7qq7cKcxhaWnFvE80h8VVvmAr3ENNz+Fp6EkiquxztOZdBzhnmOeySE9Wl59UnfW2RSY
h3qMmOnrbNllp9gfvMrNvVZkrs4lr9/Zu/ImuEgn2Js751Qec6/edV7DYwqx6GM8G5eOhoDPARx1
VOeS/BidkaxBcTSqudOH4NLrI5l+5LvO13nKE9xWc1vy6vOWBe59TByqCJPFXOXBm0mxr27lme/L
0Lni4Q6sFhpbPHgMfuty+RIcpl0sSpFyRJTxZphgyiJ3dGsf8TjR7HumCETGH5s95J6Lpium7dKD
xUfXEqmviPFSeOi3EeNtfhO5i3BuMEMNSFdudDMyi6Yi3/U6ScVADVqImQ00pgFJdtEu2dmu9qbs
0kv6oj473zuvxDpgBpD+noZ0ZB2x6MCNXXsYXfNc+rqLmBhPReXJbs4irz9YN8F5PiC0xWRXZvA2
Sc3Mc3IrH/KX5UutIgJBQgTfUEc90OYkMwA2nbSTc2z99A6hfl770xucL2r4Fstxk/gS7QeheonA
GAjecYWnbnKEW8pQY6f5Uc8qhJ3urIvlN3ga4PkFgv/ukl6KHcISLBExQ4uNV+3U/fhV8nM2MxWL
tXn3HOPnmcmefpvvNR+dVQmZFWqf9FtEMIUuAh67Ga/BJ/CJbl/6ffagXOIf4B9cmdxY/izilpg7
XUhufE7vkmNyUHfZwTyWe/s2OVrggOaQ+NGu2On79pMaD+29Unmbi15ZHcLkZ0yKsYT9Zpa1cpzp
yAcEvN2OVQzOv9cTi1RYQ8Pe3joRuxa4MvMrf2E6l/lMOybda75GWp4/RZeRZhSQhKxzR65Smabk
S8xiFxYrVanKHZtgDgQDUI+ruamneFZHkueYWxxURCNWU2QPXMtNuY3z1kDl3V4Pd7mAxsW/jiA5
y3KBQpcbY4+gMjdZKEIRi/gVziZKyIyWtq/Lj/wBDdr7VKQPdkJQzyPmc+U5oP60pMP+VqIWlb7o
rMHfOi94jFzTz/a6n9KAlQ/2Y3hUfQU5ngMCxMbRPIMg/dBX75db49birTvsrCP84NAfduEh2y+n
wG1d/WwIrbxAYfOAoGSYKMdJGFQBeU8rP7gDtYmCv78hHUCfHjPyXEAqjOCFmRis5fIO7jh5eUvw
/ZGBJ3FtQG2a0JmgX4UqvPWN3XhIvEEkEKz2qfY6F7097uBnFVHYyHtcHLvw7GbPAT1K+/ArKI5V
9AmtzX5MAZZG1sW9QIYfkOuk6lHaF4fFHVjPR1ryfu9cMmrgt/S0uJ1rc/tWR5hKOCAHVajCYBZD
qpllHMjb1CCFL53n3frc7Dj/CM8IYYcFwSAvmvDSjThYwK+9kusi9GQ+sZRUVGXwpWnMMmryho1U
p8o+5TLVSOym7khG0rizQDYeRCWRnPTkLYRGwAQbXpOJFb7BHBbCVvQTXIVisNvaA+TOvfUYsgbk
F39rcHeDab4EDSSBjBO8mk0tFtxafk80ogrJq3CTaFc9hKz/pH5M+VM1fsRHm0oamOKpqqF24Vhz
87hAlZW0FchFs9rLC/CFjRdeXGBiULwBtrKn1iHCSSD7is2Bk8skdpdCAfXcwI8xduNLTWDu8py8
FLSgPUEejwZiwE5arBLZbvb6fQ82RDDXXVkWFTxsYt9tYYrBhWomEknckCM8Dxpr3GwkK9msShIf
sJBjhVCuA75tCsUF0NUugKBqXBuiHPNiwcLyd8zN9NcboqwcNCbT/DS5NX6KIDSRIsO/njfT3hY9
14hN1z+Bgp5Wem49g5X4XaaNn97quFHNS88BSah4TOKPdMLLrjevueInIBYEQN9fJIGhMIC6Ux4x
m2UMQV6e+PjW0aYjtUj9pcfbqSAfEy8D0jph06DENRfSC28O3nAxdvUe98e+wsmlcAC4LDp3wX4q
LOcx/pkUVsUO98N2g6akS/YQcJvXWNL8hmOhFQMD/pBlEt4FIYke2n0N2tHFwkzsXMYQSPZznHNM
dMjOyS1wnHAKmONG4FmmQ/DZosPZziuhM5kPDKUuZKYSTmb9bN2znoDBROiG0B0ZXxWjAUIeSQrB
aYCULR+ZcHcl5ZI7+J7CSjykwDvkOcGEbIK0IAv89XVWU6lzEaPwIAlwejOoBRuEKySykl7prZtX
+Ms3+zjuZmxHi1XbOHvYEyIQ1QHxyl29EiozhXReT9pis1dABlgg4NBtRMYbepdj9Qi7guAK+pZi
UQ6Wi7lbeGb+vhcGSbDoDLuybnKHxaf4X4YekGHRoPFpwTljOZ6674TpmV4HrRyzgDuetIcM2kuX
0UM/AOh4fZYOK2/lkZAlPHonTKSuoGcaHFAlGpNKPqYf4mkqt8B5K0kUB8gmL1spGdJFBolFEB4B
b0SHLYbdQSsorJYv35ZvkV9yc2aRgLjy2hAyyIKqB34IZBcy5BkoD5UWbv0D8/n8xlXBs6pA77sn
gYtXSo1PtkCw2JW8xvUCOu4dHx0eYmWHDpcUFAlDSOCBzzBDIpi6ENFU8iK/e9Yhhp3DKqsQN8WW
qiDp9VV7ErMCO6qBDADtD6pSsZczx44KsNSN/TDe6CfINJx1zpRjztb9xigUkF3qwfxluBtJGRxo
SL2AwkZyG6yjEMhGEtSF4JoZ719CIthixLmMJwXfXgW/hu9Ufg9OCCCLUIFGBygK8AXMaFnYR+PZ
BPvKN7OwoWIaOrPqSRIlxBpiimD/8ssIdsxhBkwQPCNkMLrAwYTrkwHR66o4qcyH/UphtnkBQ5rR
dfCeIZ6t+DZ3WMlgzNEMm9y52Fgm77R32Sa/U/jkKpBYq+ZZuXWmyiqG0LokwKlUg/1Z4dVz0hxa
A0QCkAzsaU0HgkIKonLFRRgdsGSQJNB6WMpwiGBbDASpS5LeRi/lad1qzMfFQjNsA6QnPq84qugg
GpL7ACZ2dc5FDUMlYhrkExBE9ot5LM75zfw6eauh0MGyiWGuNB4kB1g9EEATE87JQVXbHl4JR8BC
pMdwlxUQ0oqHX3eFm+/SXbgrRTYfUCcWnad9fWyP7WsEa3l2HWGSlMIIkkn+kLlwqTysxUUmjqKj
2AWBkYiNoqYTiY/wikhGelhJpajc2EMFEq6CNcISuBQxQZcNrKLV7JLgn9QUGTMauR2RXyQawmdw
aMVXu6XiOCB3Pvan6YDSItdmHV+4IzoYapNX2aTF7VWOwhSOSTkBdU6VpwlExWGyp1T2q71xCu4R
ue3wg3xnPdTmw9xw8wBDjKN0HkEcYcOVMISpUXgBJMa22Mzh5j0KHXW/2wd++YD9BaHoTD338EKK
vXoZJRQNkfhB91VYcNp3/cW+1y+xwPbg2uQuxHLMx/jVOTV785KLkGcuABxjxKw48v3hjcQl3ni5
gIqEmbnaocpCDB4Kidd4zxyWYog/B/CXcpqRgSJpTJ47L4UlZQj8gdS0JRfYpk/FE8omupmnh/gQ
lvBrelcTo1txmHkeogZ67SFJEfvOd8MgiJi339S7QGYG6AQ/lPe4GDbferwo0kFhDDUa2IsatbGH
pb/6Yc77uTm4YesmT/q0l77DPAUBSu0h8BDvJeG9FhLVjxt/EZFb0oIlj8gPsOcJhxg8j2x0J/6E
whkIhYbYxAYnYo0WtbhOTGKCulpWgXY7/Daz1QwdYHbr71ZjCB63SbTQ3E4JfC64lzJzhOoqisBf
Z4QIu7cWYrWr6VwiSI3lqM+5H/sNj1CC4E5vs9vwAI9brVtMBZ7gftV4Qob7q2BbG0/CKogjQtuT
blTXdGt3XUYHOzlpSfiS3WanORRAYoFyW806GEEQawFouvLgiB4tDmqHWA/dhOfMBD/08PkUXFNB
NkDn4OBAu/SpoxoULRZPV6ap8PQKZvdqdMfuamyvxL3sFvrwlojVnl23a3VBEAfFcnq4eav2kL9K
kFEmGXYZ1t1AZa+LgkAhgGvDO80kgUCCdQ5HQMXfFOgd3Bl60YL8n0kJS3q16qQ9xkDBplYQ2HJV
lkCnoqpkfQ9sOtxQUfAOi+3ZgoUACBdCfjUHHRjRMfSh7db3JYS/42diEg2Wv3BJrFdC/dLpbOAF
dM/ZgY7uax/7BaU08vbL4qawPRpqQ/cmfBBALIC3AUUq1vhLJ6JVDPN1l+ECQCjDLDgMMSnfWliM
kosCL57wEboFhgvBF7BgGFJu5CPDeUr81cZGljt2VQIPRGcTXgZ5dl69wtWGhlndRQlWxU+Bt78i
WH+LWL3Dh31kfm/6Q1AGGedzWSlHGKmwNPOFFggsQa/zF9gp3ETACDqk0CgcAByABctqhF8BpxP8
bUNSIdlCHag6g6xm7sJCL7us9tbkK6teEBEEHOJTiCXBMiXLOXgIjsGxOThnFBXzwR+FggiHA4u1
pYgxwagedwZiRu2X7H7modf5Aey9kQL+3pUh/RGo8fJde8xcFAd4Bf43GYQQj4/d3vRXidi79t2w
um1Y4fB1+jqRiwUllIv2YSHFuT0md+3rqgaU+1W/5QjepNzwFFJCBbQ31n4izwOYG9ntd1HlEAP/
kGaHuz2A3TpIB8NbMI0VHw9go1Wq5RTFHLRbncpVr9is2UuQhgqzd+abAsMX8SNWdRDamHWOzUNg
CUG6VaUscCxHmKh4PkXkhM4uugngZ7Sr0equSmkCv40MYgLXrDZacAN8Ilg3BgINsJqJ+mVhq22w
hu9UXrktBNm6EdClQhKmW7Ll/XUiGJ8qrSGmcCIt1IgO7Vz6y67QbloT7E5KhLIGSHSUN8OShiSf
KIofegSIWte8w6tDDARk4cMX6WYBoyG9w5HnhKtvQGsDGvEYihnyUuNgDvhZsZvAVrLFBPuncVc7
0mEFLMTVxoa3gHfAGBlqdGfnUh3lr8lNXnmxDFMvOY5g71WIYIBSSGkOI6yiqEyNQYINW2lyxM8N
XK39vA/dhwSWYu83JIKYnkl2M5k02mG6HUm81bWFcw2eHXGOMMwJGPC8mog97J/VxNN4Lbs6ysR2
GZexoNUwnLBxvQ/VCllSQWqsJl0FswyRHBh1lXZYnRIL/Ji8Sy7IsUPwnJ3Cy8gmyKQ15JBDzBSw
xj5DKVCMNbj0Ebdu+q3ytEK9ZWRbx+BVOaNMpiQIQ6z23oN8u9whRakeBxdYTTBSbYjG1bRU3OKC
knhEmbtHTES8Q4XcHlG1m+U5O+Dvb+nJcjUPOp7bOxsmSXQOED9erYfgEu6Ku2Ff7RWh7Za3EvHN
EDbPwlVEOWc39k0Yht0BDjTMGLjG/gCTGE6c23jzOYOtYV6avfWw7BDfY60Ppckx9x4kEh/yQwsX
8/gI5QjRz+RTCoG3cF4g6KJe1Mdulx+ghWDQqtBlgdsjyFkjNGF6re/c2CEbn4eZAOHX1ff13jln
PuQ7pDjC54i8aWf11O4tH643Xx38RDh/NjH+v07YHOPnpmzLt+7/g4yNsjZ5/zpbc3zKnjA6HH3H
f+Z/1iTP+1f+ysgozu/IxWjon9cN27F1dEf/mZFxnN9NXTYt2bJMzbSUtZvnr4yM9btmoaZSllEg
pDmKovxXRkb+3TaAFek4mOCuqPgymiL/L1Iy6tqcveUY07G3II7FYEXZkiJIjSIC+G7FbNUkkKT8
1pr7cd85M5oZUJAkfTUBLMLyJpwTgtZgFJeGtnIzLVK506yuOUho3cCMsdpAUSFGyQQk6jr1iJ4M
+6nq29GP5BxzzVAJU9BZafSF6COqxP3RiqZPdPU7XOtHr4J9/Dni7OQt6iT0XverDL00qGyxq9cW
A+HgoBmSjjoQVdViasYmmoJTrTUOYVPVKkW1R5Siua6vXktU0H0BaGPdkx5TNG2SoPgGA5ocNTsG
uaE+jpJtn5xptr/jrCFWYg0lQVo15U/2gioiVHXn9eM8drbbW7L0tR9s/bBEqfVJE+9H6bP1sDaw
XOPYteh9S1D3GaE2G1WmS/esooFCpkmiSj8SlPN9RU2lVaIOx7HhqwaVNX7Sao784IeEsgENmYyi
q0e7XHwNlV8XR5eVx9ppg2/DhEK+T56x3uujE1yf/ROOdSBVADNrxwXEpU3PljYXP+JGgnM3G9He
KePpM8QZdTXfPnrSyg4/PQkFFRqm4ukapp3l8pulRfZtEzTyQ9eodou8vDV7VYJ6M2bKo3SDfk/r
nDoTSmuNJpQfbKeWH5Sht3+MmGTo2TWqYojdAdeRos2nR/GG3M5cR2HfiyLFUHxThrz4T9Ll8uca
/2aS/mLlm7xKKUeRHsZDJ5bYEIWz7HRF/iRp8ytZsAk1982IGuh56cQ8WiSMUEqZVp9Q7q9uvTGj
0QVd6OPYdyJQ67MiR7dyfxU2BJhio/OdqNaSSKux6jZFCwCSPCWE9H8K8v/5Vm+hNC19DtvIxJ3R
w+FGy0Lmormm8xZ59a2sMjNd1/MS4UlJ5qpm0kzuP5GDv9hqeSMkUnVSF8seO2GkspvO8OSS+ZN0
xK9uvZEBeZHHuaMZrXBq7SZSk1cMvr9yQzas31Z2txRl1InSdn6UqPwOzc8AbNZbfMDr8vo2P/P6
NNo6ylVBINLsELNYLPguatbeT4DjeLuOVDZcOfWqrAToDBAoOoPnY6Cm+klDhdCVZ7rhzCwZFHN0
QInoMUBMYGowqQVVllce64Y5C/T46MD16kSVoD3SHnnX1OK6fdkwZwu84naoqk60k7yOg0jJotd3
19zb2qJrtubYKNmUdAJ1iHd5hTS6PLjX3XrDnnZRFiOA8juhAe4b6Ge0lZpPNntlw/9OjZazYc9F
igetBb6XSNNx/hrkqeIFTep8yYZhQaW/kdyGTjlcA/HnWFuozSaZyzRawFVj3qCwOmTxrH/yHh/L
AmsLtan3CkoiwxBbtI6wHHWhRFfN4sKqNww7gEHVymngpmMijI0Slry6io+sLcZmXgW6GjdtK2TN
+oI66m+mqX5SZ/ex7WJtATJntKJZdle1AnWjyBjqGPXcoZzSj50YnTRWKnnXkeaGWdGnHg92GUAG
zzPS3YGBbLaFztHr7r7h16gYTSDF4FTVOro3g9exkC5X3XmLlRk4ob3MqtOKWm1QfxpMX/NhvmoO
n2NtoTKrAoXKdYdNyVSTVgmS2Lp1nSjYomRGTlxESlW3ojFkxNor3WHxsITX7fcWJBPQztrsWGYr
zMXep9W0NhJdZSgCheDvam8qNRAhesyFY1gdNc1y15TdZ97AL7h/C5MZjX02lyWG2MkOkjkmYtdh
f5UVam1RMtswCscB9dPCUPIvTq3/qIL0yt3eqNG6NdRimaZWqAZqy20bbVJXjZ8ABW7Ysu7LUkfx
dCtSSeKV+mjPV80hxZ03LFlm6DqKWsgsu9B8U7Z5O99+wpKrOvtAF22xMSU06UxFCdoeNEtjJfqu
SQ47l45jlN3I6Ds/tGhoQ9B1qK0QXRaJfkYTRIIaq1CuSDsPAHcp0Of9Df2G9iM6jhAczE0Ebx3F
upQWBqvQNK6sJzR9S7dx6pieNJnJg9yiH9ZBVVpmoC9rAoy6v2gdiiUMDd3wNcYtAxI08qooHlF6
Iyv5C1B9crdN59kbVWtmk7SgrUXDADRgHJemr7RJ/xpnBrp3R7tFg0tSqdb9hC41HjiZfCvNZokM
pC11t2rXJ8i3lNdhvDnWdpwwWqDmBg3L6CAKDTR9FaxF3cAn5/OL49mYCm2u5I0WgBMqx74NSvlW
DtQrb71qsZ9sYm0ZJXNcyTWI/VTNmFlm16lYayN2zAwNSmhIa8VSLRXB1N8fkSVfZU1a1sYwUKoS
TW1W1ooE/QdEAT4qeiD7u+t2W/v7llhdMS0tYEVRchfs0YC7K9XgOp3936A/qz5o86IAjfQjGv50
O2Gpkob8uoVvRE+0AHmhR1uqsBaVJ+a8X9rgSjLZyJ4WWslB3A+H2aOGV0LCMZyu06tb5M9ISwEs
mqmt6EObT5PJRtSR/fsNeXf9P5BrW+BP4BgMtSbLrZicOXoKFrReA7RFZ9ESOPcZZAEyNYs9nDAs
vd3lCbwpTUYf979/+i9U4xYadML4jaUHRomwI2Xcy9qC8pZZuwp4FJbBhnGTtiqA/TKDSmUHuDMH
YPlex7jmhnGhc6O5xARc0beZVy7IBIfalWe94du4x7SQIgcZKXp8LxcKYLXi8TpzYQsNGuRy2mcp
dLqiS+c4lkXeXjVwB3u9MRfSGRj7SVC2olCbS1YOHOhRV6Gj494bps3bqVGMddnTgJ7WcKfUr9eR
34ZlbUtZlg7thUJxUCGn5mT5NAT8C8reQoJWgIkH1gdu3SbHOmyoVn8GRLdS7wcMu8UDVRQgyICw
MX8+QBtcZwKYBIjDuRsBafxcaVl4nT9sbDSqKSuLEQFtHLzZAuMrGG7sZPnsSN+nDn30FhveVKWi
6jPgZAkNXao8tdDDi9hKgPge2unkqsuBFDHLu6ZoMEN9mNBXh9ZUMhum/KY7tXmdstniiFaTpuez
lr8zxDHCqBcAQXz6jr8igS0na1U1lpgZIJbMvEx5d6mU6BMHWl3Z6qPt2yjgEDgmjq5Aj3VjmkeA
KE2yUzlFKAk108CNkT2TyYJ5q7wy18zROKRoka4k345b5642h+ZxjtG9WFfotXNk07lY0mzAlsVW
1JhyTGUtA0SBHqqHUjLGfQ54i08Uzq92ZSMoZjtRa4BwrL5txmDOkv7qDd/IiaxMsh7JHtBUZ/PZ
+Y5Q95WL3giKOY7SzjQglPNOm8gwJ2hj7K5CJ3WsLTopZgBhG6wU7lBrHuWluAMiypWO7RabFB3f
mQYMJ3jkMyZY2l0hzNZ8uUp6brFJs7AG3AS6wwXE3G4Ixo6ibfyqqb7YlI18AJKIAVikavCbuizv
u2lQKfBuxk/4/n043gf8s0UmrWcnT5Bz6v3a6XVuZ+kMnDLpEX25jtuqAG5UJsSJgiSV932utudY
M0qKQTkoflWLeY8cSu93SWx7yiQre0xNUFkRmAnQ0zXlOttoTYL/7HbAFxzt2ph7f64aTcggQTpD
KH9C0asU/2gDNgIkaMbANIHTIebFmnZDY+R+InXVuTNsIOSGKmC3HaX7bDLur562YfocmDTtDPgw
zN9p+9PoqObBmWL9OCt2e4xMbU0DjtZ0uo4wN3JgjgBc0iSI0QMyy96p/eCwPsAJ/fu7rzbeRzu3
kQUBkormYCianzlZJWqMV/DDAWDC8xCNP/79I34hI7fwp5HcSG0x2GgLBAAB6fL0JR6Ka7CQHWuL
e2qMZp9JEVw3I5rfwrj6FpTpVYlLa9s+LVUAmYgLuClS5tryqzpfuR0bWWA4gB3NSxu0WuTfYeWk
Jzuu7Cv3Y2PKd0s3FXPbawLoTrTrCjSFRkCouu4gtzz8vzk7s+Y4da4L/yKqEIjplqZnj3Hs5OSG
chIHSYCEJAahX/+tPlfn7S+Oq3KbSnW3Gbb2sPZ6+gXuC3Ar3fdqOKOtC8P8/O/q+/jqBYbfghnm
hEGMIkcYSoVobD/NPPm7YVR2zVYuIlenI3w99kkT3S0oHCo9rB/BfX7P78JDePWGmm6shyAU8T7u
CmDEUxSUeT4120lF2Fa9bNz3bOQ/BDK/J61Tvpcmx46GHIKdW5Zga+HTdsJRWX+Uj773xl291LEN
ZbPAaAq7JpDDpLMVGOqPH2AV34kY10Bm4N1xckQClopGGVayZp4es8mHLznl3fOfn7R3Iuw1lxne
wQrm5oU5yijs9jrR3adLDveJxuuypXPaQGIRmac/f9k7Vyu6/Ij/dMQSAtfwYmzi/WqaZ+GXfT22
H3z0O9XNNapZOniepUsa7fGGF/sB1lQl/BjviOfNVuaI5H/3F1y99XHkE9NZGl1s6n6FSX/A+Ozv
ouC/6rH/XBwvg0UAI2z2ZOjDU+JJXSWF/VBl/fvT5xrdbFaQjloYM+/TAC3Uud3AInn352vy3mN6
dUiTZYIF3ZDD2BQ+a0/U2fHEZBq/6mb+K8pMkf0rMfrPtamjEc5IIzP7Ip+xvuC03y4k+4i792/s
+83RHF29xS2Fi1XUer2HF3Wa3AiASp5h5IO9NBZAj8REZF6KmscPKPn4TTB7uNOJgsSlb2j8YHyG
RaCk8+vt7Fb7C2R5LN3UcJ0GuS68R34C32Km+2OOTFGwAjspsMyFdwzs/zoxsmY3UYkF/XSNbyaR
rbcA7MJ4p3fqi03gGy6gfPgSAiO3y4o2/StTkQLOE//7Lg5JH+hVNGavYeqzj4r2XLPo75Qm2TVb
WpoE2C4GOjPkJqC7MZ7CezP7aLz/rxbvN/frWqM3LQXLV0DOQYO16amFInQrqG7PqwHWtls7BMuC
wVG8TBpfe5jE1tFj0Ei/tVLbc62aAGJ1pN3yBnJQ7LAwUIY2hZdyJ1IZ/p2SJyNX6YdfumgVnuu9
tpejp4sh/YYH3t+lCOQqEsHbblhgKhftYy34JxYU05kE7UdNnHeOhX8P4P+8cCwndoTLaLSHd7Xb
efjUPTCLUyLVdfEIOWL2HDsrv/xVALkocP97LFC0keGeVvhjh3vyZS7i5dwBnPsQQqK4//NXvDOF
u4ZYh4qzgXfEH0Ub0PO4ZPSlhzvfZxtSiOkXh7p/jrBjSWCB/udvfO8KXqUqmeijGZyD8GiNb+E4
3i7YTu3dEG8vks7T2iv/Oc4gAfjoebgEq9+9FFdBTExwNZrm1B+TZFaY/ktDyxxOvUe9zIWoMI2r
t6SLsB8YY4I2zWEG6zA4RQ4Y9cOM19Nz1o5qy2GXV6mlw+IrEW/Lv3yCjs/9Nmz7/p8GJqmlCvx4
N8MFdtmF1Nobx5l7ofWS3kezzZaN7WHhVZi6uR8V5KSm7vId8rb2dh0bmNB5U9ebZk2xTzMG4Qak
NrdlnH8bp0BV8TIlt6Kriw8Op/cq9muBoQoYzOeg+4HrFd6+jS/a5hdoVElY0p4F3/AWNUdpSFgt
fIreaNzyW7iuj0+gwrYvwZIODwynWZnWFMvHblkBUGuKYFO3jP0aJ6xA/vlxeSc1uhYrikGhcktR
taeXuhqzw1vZk+aDRPKd5OharshCNNZzaGmPk27W29jl8W0T0/HbQCU6p1Gb/F12FF5FPLPOYSDg
QnxcnOmqTNeuWtFK+uBWvneJriJeAgNXC6vp6dgQusI3Eh7oHbTCq/i7GHGtYVyiNirUZKejIkG0
ls7SENaQpn1kq3cglcRq63yxolsVwabxz7f992rzLLwKfcMyxrqR03SUQdZ+j+FZh/VDlV+cnpui
6vuu+NFasBo2ASzpz6scmuGDb37vakb/G3RrqDNrhcPuOITFN6fTW5jQrx98NrkEud/EovAq+BV9
r50D5eLIbF9jySYU83kEMvEHHaZ+1/TN5KopLOoqzDG4bgE+ufXjsLyOI/gEf/kwXsXDAlkdzeE4
uceb+nVGiKowFfsQBHO5TP//L0yvhZFFnc9xo7PxuOgYPeO4PYusMVE15ASDCGNpd0gNN+d6FliS
W6ysklhBMyWlastZj8sHx8w7uRA2Fv73PiJhZGzqiNz3/YhtcNeRQ240FnkZpBjVijWSg1Ri2IYY
Md848AFgF7iqnWUq2kNd31Wg5vVlE+BnYmY+VvDjA+83W5sPZoe/rw7Say1mDM2eHGC0i91gA5cZ
EFIqGay2XGAX+cGd/jdR+N3NuIo7ox2HaJUci5w1UuW8tnAm7WSCiwCCdoJ5xJyf4hUyCbHmq9su
s0CGzmbmt8oy3JRpjp+Mg8DmowWCd16A9Fq52bVAicC9fDzOmvs3kxbsBWtIRJSTgdk9bdQnhqZU
1XZ4O2R0sduMF/j7l0HNQa75c2z5fc6TXks8JTyU58Sw9WjGr2SxO/iNw+cey+DZ92jE/vgoP5j4
/T7VSa8Vn3aurVtjChOzi1+xn6ZdN7ThkTAAgJRnMIpSvPkgSL/3OF2FrcbDMXzILTlEwK3sdO6X
U+cDnN6AYX7wOP3+tEyvWenAPKO1Rw0csCNKNk0NawGwr1/gwW1PGDDW2z/fnt8H4LS4ik/gQ8Ay
0Css467xJnPTZmg+ir/vfPS1DjTrjEuDGR8NLHtVkKPL/66mSa9FoPkETgUMBrs9zZU5ags77Lnw
HxHN3nmQrnWgENrqfuYrtlVJNGD5N71sYHFj6B16/euhATwHO9TZ8PPPd+C9uHGtDGVA6sQ9uCt7
DG+x7d3O2c/aLeYlhdt95URb74vQYlUfxr3gmEDEcuxcLPapSrAIzXoO5kOhP4oZ7zzZ11pST03e
JKlZ9gHABNkIp7amq1z90SjlHcFOei0nXezae1bbbh+GMXb9l0vaHYP3ANejvjEwYnB82IeThAki
iuB2N4xm/sV0snw0mHpnDzK9Vp12KzQI6MUu+25RlYw6ODuvc2mzENn1ui3S+66BRZGW9/GyHqEx
3GIqtoPjL3QKdRVlzS90WjdGBOcR1t4g5nQS25O1vcUUsIKd+ynR7QfN/fcexKsoA+ZV06VEdfsZ
MI6qTYjCqiNPYJ228KH0oV/v8rT5cLb93nFxrWzlYTyDM2ng1kC73FZTMoU/oiVWPwLfjKggodXf
AI+Q/AAQxP8kCyEwymHC2ROZrfkgjP/bhv3NMXqtgu3Atu9FmMz7NY2SqEzyRpy6ToqqnhPxHWUP
WHGtIEfI1SoPDgcMfPdLgcE2k7o5ZO00yGrsrCvBeBJwdwdoPp342pS0EXon4yF+zpLiskCGUrQF
rISVuhj0yxi4+gk+vmilhY68JWp0+oNY/s5Lda2+HWBWHcAMd9prihw+Q2a0FUqA0LPC5v3PUeSd
4+JanKqDiKZmDKd9qmdeMZjCH4FUgRGnY+FdkA/8g2j1TlD/1wTyPy2ZbgZMo63ZtG+b5BUgk+Yf
7nT+/Hd/xFUG1fpRDLHJ5n0Ik+pTMwKuVSaZguUoH7sHagEj/PMXvfdXXG7Uf/4KB7AWWHsFnvQM
dg45HBRbsf27j7585X8+upC98bVo+j0P4aYx47hIPsik3vvRV1WaoJwDUhiOewA75puCXbaQ7er/
LqW5Vq7SxaM/GLYwfyIB2U9mlohskdqp2Xy09PtOKphd1WMGYT13NcNXNLa/B0sNfguThjrceu9v
5mlKTiGtYZWULssHN/q9N+8qvQkCGw9jCsjM4uH1BIgbseWM/eZzI7n+9Oc7/s6rd61vxTEiwXir
x33ns/rguy655QDQhGXokuDQ9pAEln/+pvdOz2u5qwWECnQirAQboNyiTRxMfjtK7s4UhdV2rQ1c
ISUM2Zg55cMX5vXf9VTSa6kriJ6kLjLTQ8nhYAYKPMtBJtb/3TtzLXWtKRgJaDjBJTDTd153ryJc
X/98yd55aa61rjJIeJrKWe6XxsY48l14moT56Ia89+lXLzu4qXC+LQJU9wmBy1PHKcTN7Muff/o7
z+613lWJsF44Q83Kmzm79ZSHm8bS5Em3Mfn2569I/31If3PaXitfYbuPWiJF4S5Ij/mIjwXIR4qT
dTeItD2ygjQvNVA923Ch8m4ggzi3zaTLKcKiRkWWcfkC5wh4DT7HJ5GhqwrPftXC4lnVTH0LwVQA
JbToo1KCwlMCK5nDRTQc34Rn/g6MS5QF2cRfgScudhqgxra0pPBvWLbAyIsLPBBbQF4Ba6VYrw/L
uJuCSifB/FOswu1onMxfWha7x6gJYC2IE7+yoFccRlOvcM1RWpcsYPG+maL2abIZgoDt/MGi9Wj1
l3qtw9LNC7u/AEfRrJYrzM3GhB801TMp0Xf1d9JTggfy8+zXEHSHPsLYPswL84UXE59KUq/teQIK
AA5giQhDVGkNjBnRv4YbODww6iltnzul6rvAd+5JhjIA2JJSCcDDSrcMwl1QNZY5fIqsgxE0NI3P
GOez/QzIHbzFzDIBzcfgdxdF6bJVjIr7njUC7FlbHGpr67gEjFZuLoV9joEkPC9g7WGjszeJAZZQ
BfGhWHx9RGsBvmGy5YdGAAu6kY1d3zqwXU+87ygsl4CwgbuT4Eu+mde+SB8TDbPBxY09Bkde6odu
XemPeiLi3IeXjLj3w3TrFqqaTatn9pzEfSd2iHgOcN0mgi0rDaOkSrsgEAC59sWwAS0O7t5WF1+D
rEvPk6BsIx2YE1GSLACARHkUlbbPxm2RtHE1LUwd0DBrKwA3l8+C6FbuXDJgiNBjSSrhmNho7OpJ
faami4c9UEAOBt0FwFYll7WHcyUZBUgh08T7nWBKLZ+nkcAlPcgp4oAlDsLpHHhhIPbs+vkyJfwU
oduZnRcLatBjhj/krR7m/LVvRqTdMgtg4enS+a7LQoZvhcHIPmBzR7YJBDggEmWo14FrbEAhZIkh
GzBjCNyv0JL71gFg1MG3vRueAx0ktznx9CDXdPjsnQ2BHErgzw5W4GbI5xAuTAqQXejpoZFN02mk
+wVl7yuJaqvBJVtH+H6YJa2UH7UsO5OlQPh6GSabhOe0tMYOvJzxYvQYfPTJIXcaprM+IOcRYM4Z
VsZDk8BfejT9zYJlqY0aHGodM6B/V3FX5NmvIeolQzdluKDMWgfYlF9hxGrpdBjGuIbnUyPNrghI
M2P4PDvBgaTj827tQrmxYoE1fpq7OzF1/JAWGsZf7VTs+tQtpxEElvxIMcaGQa8OSFrmswhgG9bl
/B54ahApqQYxoEjtBRoNrPCq+GXRqJi7g0uK7jyBnTTs6pZYvjGm5T94CG7iHaAyar53Ipi/88Z5
uGwJK2ECmLc/wJhLTp1OI36r1lmac5QSHb7YsfgV9oL1lcRRAXOcuXZwYQt5eu/UKg7BskZvYLL0
94am4j6JIlhdJWlvSrU2gHbOUbCSUkxcY7iKdfIXATjMPZp6+hE/3/ycm3yc9wHm9k8LKJyfk7WD
o0eaL2oz4i3fjngMgP4kKzkqkcLleJlhHjo5o0vUXxrEE4pP9pyQAo+XYzdgL/FDpEGwwQw/v1fD
bLcN8MyfZoqiDb3VNnuEBtVsGt5EMIYtWlYplRb3ycSQ3FkN/y7tzAm4JLPJ+KSRXGf6FvvSXSWd
m5+4IWyzUA8CZS5gKYcOXkmHQMJscA7SCuhedJahWD5gAUHfg2fL3kLdBbs8N+lbByzFD4hqkAM3
rP8ORhRiQMipKLG0Kzczi1E1kx6QYKng2Z82qq941+AAyNoc65qNn7cyGMzJEAV0KvfuXCxD+xjS
RW4B3hx2BmwLuOMn4NuVbW/uYjStskRfZJ9gGN0s0N2kndyaVhxzgQISa+sy3krvwwiYyLm+MTSf
fxYzWOaTgv/5ohMYaTVw1NSCZn05xqKBH3OuYOpsk3TTgIF1b0MzHSI1yCcl4giVCcI/HPAcjXfg
K/duM2CvZh+mYxcjFPj2Sw7kxmcNDonGz1LwKFc5eCmNZ/KZDaPE4BMRseSA9z2MwASrEnoVYCyk
gUuYhcOpt57fOec0WIi8yZ6BBjO/5hlNGcyqoaUNfA1303RIyijhOOmgqg+eqO5QANZJl71GkwXj
b7VBC1qv9BufBsUtEIDxjRoH/jLmQGci0Q/0ZkoX9Ryaejjla54MVRh5i7A49aDWKRVp2MBOkGYh
WnYc9oYNYw9J1KaqmrgI4DLNAvdA2YJBm09cV2J/s99lTUs3consnfFNdhsa/GLmcH5umo7KW98O
ONVFYgEX8TGWKGpSPDgSzEcGp6ihDJNcIA3g8TYoBnNr0Q0pKfatgIqdgZ/cSB22+yAV+TdIWCAb
yRLzY81pewuzAveVN2I6BSAdvhZ1He8B1yOftQcDbkmaJccuocBCQ6ZH4MDEEr2FJmtOa8SiN9Cb
1YEiufg0giNcATFMq6IDoKrL5njv0mwAFzdX8hmDQLNP6zE+1G0A8zVF8r2UIj+bAhOGPLPIUxyP
NyMyOHRJurAkUaeWO6Wlzh+LwicwWlYUz0bK2qI75GkC+G3a5kvwM4XCsHJF4+AdeBHGlTQxecWR
kD26pmif47weXh3EsOeGzeOTRifoGSE1GnHYEemqoSiANEBcRPjtLmw69dYmMWzkZ5w+c2jHshgj
cSPGGC7rQSNklRVNetM6t8DZeagdDPSYiTfUIrh3huoT193yuEZA7EaCNfCWa1z+NpE23k5hWuen
RSz9WSokZiWClG42hoPrhDOJxrAMzCL7OPIVeDTdpuF9K0L1PRhs8HW0Ovs02kztiIvSo7EBtoRl
EJ2nGsvycIFdMXSENtS8UJh85egUFsizYuLWb7BjwmTFFw4gMpPI+RsYWc3WZaztkGuKi7djFg9A
FSs8sVxS/dAA0VlvwbRNgBwtVqxCG30OgZE7cNO29w59X7lrKA32PgoMUAIYyg+AJdduP2UpMJ1m
fplUHleXme+MTiXwyzLJBNADo0y+hwRiRawXKvpzbHQTb4BLTkiZJGrahQTlICdLfhsgpX8GzEzc
TmEknzUN+mlnaBOANKnhKtXUwEjxaYU5gGbYay4dOLhg0A9QoZRDPmDn2loYjW0c5Sqq2FSL/AQK
dSx+Tki5d8iv0CpTnQrOSxr0SQkzAwGrWGx3dyWY2PsoDhSMevF2qU0UC9GD6BkXm5RS0m+ngiDn
7ARnt1lh3F5geIQHVDA5l0U8JycoHOWPADz3TZ0OwXceu4BVTQdCbhkE9XwL76egCljWAueiAs7L
OCAwFoXvCcDReQfTSOjWYB5dd6hmsBWnF5xuiU0xoWew2+wspKsj68hz42nysxngzFaM+XjRs+rl
ISVp8Sz0GvXV6BRyG4d83SsaYs8bPeITXRHL/UihGXVQRWZdhlbuOKdwQgxI/CVcx6nKEOsg1x+B
WcCdzctwZCCLiDbuhg2GtdgQlWh7bKa5bbNdE60Q2cV53xyKfiH3Evjj/eTzXZPb9q0zi94vK1ib
yD/xJhkBiEC7vsH6zxWfoFBP6SEerIkPQ2PT17WehmmzDoAn70dBQ/hnD4HON94LgssX8vZO8GHA
iipG7WDjwM0h3DFglzcK9fehcNgjY4DFQSfDBwtwDdiEgBkD0xfcuWnsm7umIxsJfjHbrsifYKVa
6ASSPqw4w6h/Gs9Rn2mzx+Kd/5Ekqde7P1eRBIzq3w+ir5ccczdGGi8JO6w6wB+2etWdJWbQoJDy
acdJtoLSFwGvF7H827QIG2+0muYjBirjLmYchY/Fa59l3oUbMPmGfWAv6/0kmTDp6ABCLrUgyBPW
zM2oNtZG4Glt18zsiA+6W1yQBRzcoE77DSh/mGS2I5lvsKU3BmXWdT0mJzEcFaIaXhY7bBCIB96q
4TsQtPVtMSwUQAWlkCgwS4MWxWsEtVQ8+ulzpGT7wmrXgFsS5EAg4AT4NlhXTNDR+eUoW91DJpnT
r3VPw0e8eNONtKgNSp5DyDQSt+AlnKP8ZnJpC6drgl7RJkEUhZHcmq4gHS0etA5BwJ+8oN6rVsTd
I2QQxXNn0uVzgAjzeUlrdsiCzC9bnVNoQjN4rIiK1AkerizVxz4y7BayhUsGOvQ63QA4iWvcXv6v
wkjiq06HWG6U690v0yXFL9g9LjCw7dL0BtC6DEaqWDo5q4XYb9ggitYNLxQ9rkm0fgLaEcGn0Uho
y6JIHNyXvZpfY+GjQ6d4+I/BZOprkUBybpYsYruBt/LZGUu+RXOEmpVnfBcntb6nCHRgQLbYEbtE
hqWFQhKMLEizTkbnsHjX1guDkdu4vMhcFY9jEq8vqJNf6gXLylUD/OYPEEyTo85Bye3zid4Ju4Lv
weMVt7BTnUVOTlMIDwA9/7ysaQJncMTjW9eJELOcpCbYkVChQbK70KNuirjbRFCgdKXyA1rlfTie
c0XcU5jGpnJY9rvtUKPYkiVEJJtRo9avFI0vLY45dLDBbxugzJdilmcI3TAmQlLwTzIy8WXNe0HK
sE6zbzXguvFmRTvkJzoDCtUwR8fuiJEE9DygWgYvWTACHomblkG2O4SXkg+4N3GO6NzuQdWFGcY0
gegbjBFyJLj3TXczRoBLueqCItGCcQjKZRWSFbFQ9BNkbbH7WoNI+ah5S8BU7c3JtfhvpSsSfR9g
jek85QS1e8Rt1m+zfqLfNASk8M7FQx6VWRM0d2wMWtx74epz4rU81kFCH2Lq2mRj2nmBpBDmnveQ
IpmnsQvIwZDI3TQkBuwMDORnSIVz2PIKhRdsCMh6XESQ7SzYcI+GIzcEDxR6PrizdXdZCkPPFrkf
Ghc2/54tAqhzscCVeF67b5mMJ1PC90t+xk7KsIXFqqnGlMdwIId+D85RaO1yrHlYUZf9oij8foNm
eMyhpfyBfaf6jHE6F5Wppb0pkD2f5lX3SE2H7mBsBmxGu+Y/iroAaUAPI7oBgy+2gFbGx5bnhGza
oSef3USn+5Fw/4KQasoMTqBf4TyQfcXpbF+imHpdXYY9D4UMaouJ0xLdBQVIyMgAw8GWyKtBqIEP
1iFANRdtQa2mBfZfJfvehxPs6kmid4jkBGbyPY0AMGpk9Ctu7PwCpWQSV1qT/MVRyLA2dsDWMc3o
/D0RXRKUBpKBbW/F2pcq0+sXlwXwi+4ZWjQBo8WXwmv3lmuCAn9G0rbxa0PuxmiMfgJ7act1ZFgf
79J8lrsRM9IYBzZK/czVxTOnPPlRTGN3hm9LyuHoouVnFbX0WcVTh5zJmbtsmIonOswLfgng0t8B
zoRhtMn5yfgRTJVwQQoscopul5Fd/ZaErfZwKVvGnYKsvDvOAmcqaNAS7HHMVNNPWFRFqgA/PPfL
sQBwWWIn1Aot3Wr0wW+D1nTPwvHMVNE68heKdrvYIgyCfAHHLLgktzGaI7XosHc/xlyjpggmG5Ra
RQ6nYDg4mHvrPsR6eIsp4Q6i9/xWsJDz/YDSCy716BQ8m8IB9wb8KPh6JgZRIZIotZJ6jTnSCA7E
WkP826hp8tJanaDRA0hpWbTCPlHbI8IxT1b8V1K7Z9YHza3Vo791QGuzMnPdepzjHp6iGG6t2MpF
7lHhEg33aNjwm2hJEzDIUpENVTqnXbqFEUr8uQf2uSmXnjucVMnYA9O7qAbOF5gV45MgZLuN0tnv
uGL1Cftb8ns2tXCeD2VozgiGK0PGmsakqtG+2K+tVGrT2iY+5DIYn6RulSqhM8kPS1o4D0m6ih9a
0Od30AXReymzHswwi/6UUiwEHGw15KuKoOQBTVWin9UWa7liT2+D5YT6kGFT/hizOPo0gy58Izmg
xhZJwrHtV4nhG+M3fl3Sw8rqYZfKFuTiOWyP60zDs5mA4zZzSA5sHAagiRXNXjuN4T3egW7dogsA
6J0fIQcec43i3vnOI39QCuEGiOMdn5AzNLzITp5G4PsE1FRmkeiGaOmfSNoPz0CB49Bsk7wu15Sz
byKdIo7iHg/yNEWNugfvE+0FNvUhNstTwnc21jk/wi1F3uFQw/YnQX6DBhzmy2KbMAcUbW266DUt
xv6kwxwQyayZTtmERTFHfQPKDhnirzLHB6g68ChjkMlWic4SusFNc/0ONgnIo/t4qZrZ93eyR+aQ
kSx65vAvQYN0iMhQ4VEEIA3P5tce2OIEcSQHZ7PVAS1nBV5wC6HwW1eb9BMfURuFnvhHy0DCRlHG
8TiT1eEeJX49QtPqLurwGQqTFuROyPaw/4iyTd+ZgcjttPhmpwNLfs7Alj+IIAf9Ke3Qrx7GZr5v
8Y7+Y9Ay3vgG8qQMIrKdjyfwE/puAiMIckQgZzzcnkyO+h2r18ew7+A6z+LwMMJlGcVuOG5HPSbI
cGdsMsbJsptWzffwTSi+TPhNT0bl9qmIZF1mURh9lRi+HOD8AliaQ9zIW/OaizZ/7jSA1iXrBl1B
00FheR6y8JM1OrxThScbNuTmhBMbp5otIiQfuqOTqugQLa8+IcGD4cPKtx1WfLaqaOoK4xHON4Bf
F//MGTQ5Gx82NEeKS2HCjiZgX2XzoqNPPBXj9HmdzYTyow59tl3XLDvWiVjXKhgSoLJZODa0zKDa
RMqoqBb7PHEkK8FDdsfJyAhWR70i8Ykuo3lVGQ1A0HYZ37PJ9D/6f299v8gmrVynO5xzkjkQeyhB
kTKDDv40NSB6bzB7VPS5COJ42roJeoBt3FGUW+HIDzYZQUwjNX1SDN0v4pn2ZUgLftPmhdzNOYYa
Zbq0JEf+kaCX4CFuK9GLV//EioDKGs0gkHpNAIPOk82KFtvW5tptkZ5NVY5eAOiGLLxZBw7iVsCK
r1PWZCXBzzvwHn3rzAh3oGhGokXA+x/YQs82TMr+Uzfp/L7LR70nvm+/rKgTLfI1MzyvU2sfWhBo
v2QR+j0BTCH2fZSaL3mRPAXI43eRZclxIBwKGYKz5ESdnl+1Rh6daXHHWBF9i0aEHHSrwKIgM/s2
OYXRjl7WXeDn9atJoTqgA7qMAFKz+j7juY/K0eYYsUxzdKQmap4xoCmeyTjIncWW1B4beNgAy4aV
3mJqADEWGOE9SG4Y3Dy2iaE/m5Hqr0meGlUGI/M4veGOvO0jwZ/9ghVH4Rr1hsY7ziq3TonaxhMG
BdxMoH7Iy3Nh0AQJynTlWlUj/EXuJSYft5YYnmzVWAyPqxnzHN2/QJ8yFoXo4EA6gyDYEHfyQRSd
UFZPd1idZDeFhbwHIisn0eIpAgNjlKV9IDzMP2FMUJ977DOhampI/km5pTjSBC7wINqzL9JF7h/v
a7u1sTdoz5FpN4so7jcwjnOgMWGCj64De1GB0acpIEBe9in2FAZLTz1aPD/xb7ZCH6R/6NK+uE01
sxU1DPCrzoufTZMAwUNSUWVNDieCqWmODM/tfoxbLMNgwtqWKR+SUzxP7KzDvkCaV2dd2Tnub4ce
AWTD1mK4y9CQ9iWOuRa9VdyS7YC5Wr91MI2AD4KP/SaY0Ziw4dC/8pqFp8GMDlylIr2R60BuBDD1
lTL5fMzhjf3EEw5LlYxhiIDz0rT/DEOTYRDZ1kCb2RSLfxg3LBhOIKF4xKwN9pwy43CQNQsthx44
9RKtZhAE5zZ7TUwADtiisgcH8SLYHygwIW4atFngqCjkT26DDPMghHXGavnPgknpIYB8uGLonPnS
E41VzDXrQP5YxByAf9JExTf0X9LbJvNDNc4OM/naYVIjFq2gZrPhukdrpP2iAEfH7841gJlZKmAR
2wOH0rbxV9jp4aHwHSDuAo8w2eFZ5NDc9WiDUMhPuw3SZ/eim8sMkTU+OBWg25s9XVb7mOPq3Q9D
wLc6WNf9Qif2iqJbPE8gkX/N3cR/kKRGaEKjfKkk+z/qzqQ5bmNd03/lxtn0Cg5kYr4RpxcAqoqs
4jyTGwRJkZjnxPjr+ynp9GmL9rXaHb25YYdsS5ZqAJD55TtCMQJyz9W5mcmWm6dYx9BbIlqoZJVt
1iqVJOWq6HYZZ3zTDWO3H4NA7tTSUN+3LDxgCB5CNqT0xMs1+5NbsKKnp0L/NXi4B7kfDjGw6GYy
3FYLpryi+C9alrvWk+qsTwQdW1EHZxCkq9ftGENfOHWOx8SeNWFydPT9KlOHExtwVuzWNLNIjdoW
wMjzMlM8mkpE9UkiyjznjCrci05NovXrchDnHLmK3apKb4tEU+yJqllelt70Xhw5K54ku0yJpG6T
hvJoY5mfDW/17I3Gh7tMHUKEODhVGyM1potukrgxjV4Wpzn7hbsp41LR9MEQooth2CSx5d1k+CRP
J9Ngr6AM4dwkO+ZAfGZ3Ps39vIepK+9ba+ZskWMthOO1t1IcdwyiivwuSSiumhMy7PO0Zg1vYfvl
uuzkMsU76Rb6Q8y2C6lvCcwSJPN4vhLA+T7UwvTigb58y0kTIXyxyaAAnSo+cRcxn5ag2q1faQxl
g5uJLVC8uBqTKvUZnqpQsD3RsOMlJzMf5sorqoZBccyp2B0i45BxfkSLV3BEKufC21sdaxmMfHy6
AIBdaYj4qMBp1+alynP9OlaR2BN6LE4LXajzyLDkpWVl3beiqqfsrG+WEWmCrcwTZXT2Qz6U6tkU
Qr5NXUa7nhVjpHXV8lhlULiHQXip2JZLr9MzlzXjOYs7yIlpsjFnqBJmrsfzLAmf2PWRJbgevFuK
fJD8f4xLT8LckFZoEluenMKzPLK7C2+6K0uvDPtq9qoTjbxNYJ5yvFkTxxU+0FwXJuZILKNtuQeV
D+K0M2ttExH9vYeFmp4NJyq2jYYPV+nZDE5gUkqr0FtGhMG905UAed4Jr9tAh9Wh3cjoc7Yiuor7
Kv2oVxcQ2cy0GpRtdLdjnQv6FPtx2C7GaL6bxlidGKoYzs1qjJmtm9p4qTNLbipo1isx2RU2s66T
FxVAzYnuSO0sGcb5glNBQ3KXCdqddJ66RABKdYa7aJSqEjPEXb649FimGg2LIp7O9HjMCn8SVGet
aZ1fYtyLh03q2ga3FQ0qDVA6BLFflnXd+LOuRmpo0w5qrGyM+pHlD/syW9hpaRcrxTYNEAaBgvUt
0gsRWqts7hWvxpG5dWnnUrp976GutP2YDEkQrQU6YuHd30aeWd5Y4LEXbdnom3xdrWvDyzJ4hyLe
MwCmeyi5ZMPVy+9xMgBNCkveLGbecwMU5XLD4tefMod6wJMi/7YOqvFNdBbBAPeIWWstxI2GX+om
t+r0W1yVdPJgvXjPhyPqbc2rdasqQm5rIMqtay6uD6QXfSPF4y12Ovrs9JG5txwg8BgjNirpI9D1
0jg+vMNOx1gMBQe/36VjvuWuBgHMyj5MRSO3nJE5t2VZtTDKVfEDCj7PDWZXweVH2XRHcPJ8RXot
/uPCQvfSDYV+QgyXDKVL5InGQ4RqA/Z+lzuTCr28LC46zY7PMsfNb2YiSkHhbTODN5zHw5gocZuS
Ch4FSWlaQSvA79PMTe/SspwuCt0+Cogb8PiZ5ePGljOYTRWvm2TOS/ek0wFw6Y+hbi0jUPtD2K5z
OopKo1JyJbDqsHh55Nes/yvO86YPqxzYK5xy8BchFlJ+yCdQJyx2ic6xTS/J8Yy08bysbFJs+8mO
dcxq0rm3YQvvkZZEF5wL5Bi0ifYYaWraGlGlnQD2TSdGlBiGP65tts+AI9k4am9+mL0pf0wQJpzS
CdedF2R7nInOsS7cCntcUEhF164dR5oPx47cs8p7miEbO81fWFTt/kYOUZmGk515O12yGYfk5VbG
W9XFXVjoNQRpRTiuWmUPIDYScxWURTPRWqrqNzdrR9PPoRt2lrFGd/aEPupSaVhMxDil/Z1BOAD9
UoxvWYCFjWqysVksfo8wpB3f8hrzpwPuH9KGUI3IGvh0oXK9mB13TR8lq3C8ZVRW7wJBzqXQbFCX
mseTRAxnqqgJU7z4gyI475wUTSrDTG0MKtybPpZbx6/ZXAOk4O3pjJT2YMOScaWp74LiN6dzrbOo
gHN629q00vbKkzXKo/zAsDrnlKZ60oni0+MFKzQ/4oENYck4QXOmIZEgbylex8gTn7eWE1U3wkjr
+6htiiR0usSjlnIxMBElddYVvkemwTdmrUFnwugWmvQGgAL4yhyIeXQiDq9G6Rj8793EELQk9qIF
KzP9QB0QXjSZldH9VC3phE7Htqadrc/VtI/bnBrOmEg57aUGnznpJJQ2+/D4DR2P6TxXGeyAn3iN
xthXphZt4m48qIDvyTR3UBDOe7vorr4hJDcHXpB1se6ERKy/dslghunaycsVWggUJU/0xbeb2Nwo
0+wOs5Xbr9LqIYUqza0oZVtps4hQFF3nS2Tf9WWNwiRB1GRYYg6daVj2pYtN2vSO2o8a9DBwWcKY
9s3eSrh0eAY4WBKfVsS62OmuXUAyJVlVAmpH41bPYowWGAnR2VTTMxfM3XZDZ+zLo2OqRTX7Ni0K
V54BZHYROZMZnTDuzvqmNMf2GfRUfYDzVs9pbFu3lm50lM2hqzpA6aCNy3tW7Uaz1rAbYgZ05L1W
cVGk8/zZmjNt3oAyYOOEXryl+sqw38s42XW91M9xcPVhD0jHpuzG3i7jxn7xiL2kbtDTzDCLmuEF
411+mSDpuuVWTi76Itef5Vi7fm3M87mMrOVSGLNNx8C0dCHFVJxF2sW+dbVeC9g57M9CxevWzGrq
istav1vrddjy/M+BYWfyzGS8/TDVEVkis7t8bNyFmrcS1pqvFnTViSt3T7PX+K7lKWR0nyhYZiAC
R+UwylHd1CeIZtrXERnOQeszdTDd5BMOKjpbiH8QPjRn/ITLiOK9vMzcIlBpTiGCnjnWa2NdmfmJ
VpF/IGlfNCFP6fab7JIPIZoDGIG376SLobUcJ4aXxK0zVEJWHB8wsKzfJjdZYCEFZhsg9due5q6z
En/AN2vQymcTqpF07rTpxmDEo+ALGJpDxy2yZYhON6Omedc8gN5N3RTRZTuYFL4z4G3nRVRh0S3A
14RzFx6aj5jTN8kSzp2XNdlVo9XV66QVIKBrVMP/RKq+Ljif0HSOS8744Xv4/11Dt/uoL17Lj/6/
QQudpeP3+Xd5UfiqXv/VN3f8AP/8x0X9H+Vr9T/6/yheq2+/r6L7/vt+VNEZ1m9MA9L1TMuT0rWO
4R8/qugM8zfPsgxbZ3/HrQNO9e8qOkP85tkMoJ4UhCs631vqepRKyT//wS+5AsDCNaBXaKUjNPFv
NNGBT/7EFjvS0i3eE2JZGzoaHPRL+ksxToMmUQFAig6nWXrWMprFTf1WcxrxE1lsqyi9Sg37fkBi
0hjF3lmH8wYZmZkfhNEgV9b1Z6cRFEEjEkQG/BGvxnYp4zMzcHR7DQm634r0tVfyRYsExlM2OOxe
UP19i7QFhAkFBxB7DAglzfZVmjsJ2n/rZZd9jkok5CS/IDF0N3Yd1HuvCYl/t9x9615dKluh5DyX
cZAkZyRHHt09m9IIJnqjqdtFPYxYTm1p0cNchokMO8WpThssJmjaRocrL79OhzCtb6LskDbbtg6s
KORg6eaO3+5kftF5W888LW6L2yzMwuIyij/be0O/ac8t6rtj8DzfyC2/WM+KbbG1HjXwAaLHXtxl
19x2gPG5f0eQN8pWBuA+/UjETXXbuf5dS9qq9iBzhblq9Y9V1r5m1AErs2zOASX1zt2tnHu1eRfF
WPJSBv1yDbEdnnVee2IP17UGJLmF8T9MArKmQOoJ8kb9M2luwZwEw9Pyrr1oL8u7/v2f+vd/Hn8E
Ivj88WPyKt/Vp3z/33+Nn9mrtbN25vv4ab5T5k2huyYnThMXY7+NjuXlbX4mncw3PShKrGHGYPjG
vmjKlwIWeKtPFMDWzy31mU5Yjr58ojebFleOFvndFCY3s86BekNYjS/oCcd3DX7NgdejsTS6zMtA
UPZOsS1lzPVlB1S/XtpGYMhr/ixH7PgRaLSsL93uxDHA7NmzaZfih+qIWm9wVD/TlI2TkbGEgWPd
t/xu/pnfzsHc+YPney9jYF763Yb/z32tzU2FbPFlV3YnWfMu3UsL+DFZNoaOXj1wnMCet0YRLld8
zoTWZWqdVWje1ZNv3i1XyVukb73+qkwPTrWHpKoOEbXyJ0wXgYs8xC5uYu097i9LGP7TYtjGO357
nTzM881svFjV/greOtOeuFVjsw0dk/7yWIVyGgNOm4GLP5+ZI4wTB9hAC1Fr5DTK1kFqHkC7fGO+
SoYTA7PWGiAsb7VNxQeura3jK+j2hAGcqm/8xDsrOkdl0ZwxdSDZ39fqzL1+sdYOwirkBEv/MVld
ySaueaiDRd712hWn1KBcNV91dD1dZZRgfSZ36cV5uA3dYu9+bts5rLWL6fVco3nA97DABpWJlGab
JtccF0Yz6C/0DTgjJhXPODueyu+0yzHZ8CfKZWPFG3r7ZqIHVbQv5FlefkbpowtGn1Pnp51Ngale
Zy0C8iwDUzfoEeGkp7EBoz0iCdlv04pTmB46qwYydihUFoj0LXYHPFn7LjvL1VkFJdfkZ0fFWkTC
DO/NU5vmSn+NY0SfdBXDE7Y3ZfuZI9aOSfQo5o0j/fpmBTyFtg31FRKLBeZSmvus108ACeuDTKiZ
VsziKe3KCrk4t1Sg3G+XWw6KYcMVhTE8FSH0Cm2Rwnk5Gu4T58ObtEeVbQvrpGhOF+NQesitGt+N
7xLxaLo0yRMiSY1c9VDpD3qxacYD9tJXwGr0BL3voNBf91NxMCS4pwtzPfkEihVX+nKXAbM12zE+
YxZ6nFgPhV9fl9cARPy9mEibjv9SXQ7n/fn3n+bnfvyKzvJqwgdTIM2CNiC7+v63BUP4UZ+nNChM
pyyM62F9XCb6zP18JhkawtNV4ey7V60JAxeI5Y3b3iD5dX7ri9Kv+gsU1txJj1TuxczaA89US3U7
/g3NcPxCfyOWK4y1G6fTAtDmuEFiybtwqlOmM9gOpIdTyROwj+Q2aU47677cROCK1Hwvjo8Klarr
yH5Cst8jzrObG77VCu0Vkke4RCSmfvXmUrvNAo+DYvVk4A716HfermbaGvzZj7zmqZjsLXrrLY7v
xh9JC3u1z7K3gZNI3gdme57UF3b8ULMngq+AIFEm4WCxQdF1AXBWmoG1BjNMWGeGipoUgu6CaJ5B
Vnh2dDYSuW6WXF4px+W/kZy0r4BFm2pv8dCm6tG05k1jehsP1k06K5bUCG9O8xlbEJQZSyya9Gyo
EeBNYS7vI5G/sZs/ZwUzH/nCAMppkFo5U71+VUJs4HQJdBNB3nqt10boxmOAusZ3B+wQpjjtK+DO
ojkUth5ai4vwlNSPuttM0+cUn7n9Y65x+rIRiaZ6ss28K80Yyg1zfQrUzUKxpNecY8yN5nobgH8v
QO3MebcfD9K7LOdbAUwvXIqVyY/TqzZk5KiODgccLHDhGro9bX6xxHiBeZgIkuLSKeaHsrC/yco8
i83LpPphOftbI+ll81Hdqu7jQ52/Nv8Nhk4Hg+R/PXNuelVXPxcfH3/Dj2FTur/JY4GxrqM21R37
OO39GDal+M0hGJwMC133qDI+5nj/q/fYohLZtWwTL4lwMVscbaf/GjYt5zdL9wx+SUqP4sy/N2x+
z4r7PwY3RwefNNzj61vSNkznD0EXspGc9TIBv6QjNFz7pyamu0ajJ+BMccDepziKDp7heTtXFM7O
gM/Oj1YddCPJ6lDBUUfDvqri7P53X+HVj7fw+3rXn22j398YHdGSN+YhX5Vf/e5OlGnZBD+LXLxp
D5UaOOzKfuKN5h1CQc0tfuEe/dmseHxB7AHouBAMCctyvqaHmzrCrH4uZOg05L4w7GG0MDT18Ncf
62eTr6MbHDx4Lcu1XEeiaOLC/t4HvZLKMacusvXVnRHO48RSftGmOlIYQ94fDRSPET4AptjmV70+
X5I0jq9tSwd62jKkefykR0fl7zzYkWu0Y+3MMTpFO38hXLbY91VDEzWkJqtwYZBTpOxp69kZ0d29
WylW1UGSP6fb2Lp6+1IZlfv811+I+NnH+eNdeQikDOHqwja/hp86DdkFAENRGM1EX1hcmhOaPRHj
VxpzYOOtCYzwdJm2Q39oFujFZBHJiW2P+mOOpia0hHetDVRthZ3h4D36xds7XpDfPyDHL82zDerH
eVKE/BpO6K5ISuOuwnhAo/RW5Z4R6pnZvc71MJ84S86UUGI7goqt9R1eQ4q9QPl20WzXh6aP1S+S
mr6cDY/X0BIuawbPquVyFv35GtqrPS9J34HGZy4PInXk80aNClmCqO2X0sWKMJdA4b/4Fr4+jceX
dQQrkUuxI+q7L7eOdNqj+r1NNxgRrQDtGKLKZS6u54K8Kr/rlgm1Qpown63ivLNcglJaLikQhwhw
IPS7pbHyDWBxs9eiRLvXJwi3v36Pf/LNcHtLmzfAamHIL29x7nurlYWdbiLHdq47Fc2bDvSJpJYI
Njsd+wCjtveLy/F10TCEbvAgU6uOsZdj+5fHGVTVGAifzTY10O3ONfpxR75E/YtGkD95FfO4FgIy
0FXgHFGJ3z+4la11XgpSvJnznlwOW2X0JQ9GefM3v0FAD0e6jmM4ngf4cPyGf7c+VClLR55l5DPY
S3Fey8Q8reyIuSwfVEQDVmrvMq20r/76Vb+78396wo5Yi9D5aKYw6GT88umUWQGY44MLa442EYSg
pX3CRifVtl5a8ngncTQ5GgVhL5MGlr2JqrrsAzyfEkTX1bo61Ngvsdh4nbrFdZQku9qYnONRDWky
nYfTEe1dmpvOqRykNqSN3GSZxXQlLeMymzJx3VpGb20aBRzjt0vUn4GYQIhnAxMzogU9Ok/cqMbx
whKx6/VM1hd8jZblUxrFA0h8CjowOaLimiUy5phGhBIHk1APSTPbF7qGPmk7JrLec59ksT873tRj
rEiMlobAnLOrHJzitndT5KCuaGMEH9NAU0Yh8WlczyNcckNHnbszBBL1IF/H4kVZ1hpxjFsKaBmZ
RoFL9yLpL4rNAxdJGqWBMHu73XWtiVZkaE/7xotupzRqHwozc4K07Ko+/OvL+YfH8PvVNA3BmukI
1qqfb6KiR/4eEVETOrJEEZ4W0c4CN93YKAKhXYrxIincavPXL/qHPeT4okS5SBO3Ajjcl1VxiqJ4
MGIakEvYv80qOcW1VdOENBLZf3eZYRWEN+aVBH/Jr8HBfR/nTFIeL8UDcRBLp2+jBONRYzTmnlt8
2dq29quUuD/5Um20xbYuWfrtP7SlF3GMYmbN7VDUnjrPl/kySpwiNEXUhbrDuGKrTv/736ktWOml
zWAoaDX/+UKi5U+0eDH5oGlqbj0uOJCXW22NNnZ+oNTv83/GH/X/xazHQ8PmykSCutY0mYt+fimG
OQj0seaeWWN8EEvdnuAxszfo3K2LAsfEL17v+0X6suS4wnFtdnSTMdv6cr8UR1PskCfgYVgqtl7p
ep/ouD0q/tBsb03qBKedXncCL3/XrtROOjPxW5gFnWBt3HqHEnCsibXq9Ks2Fk0SmlW/cJTTOID/
7TvbZUn0mBdtvqGvwfNRjwtHU7UTVm3lnR3d+gEqLz2wm37+f3gpRlPXE9DK7KBf1uFxHHsPy4ET
iqQ89ohqKe0xmhvQjT7/4gL8yf3sOtbxaQUxZ8n/kj+zJLJ3szFzgKGs6GxARAdmbVCp6vakbUyq
yA4GQoxfvOqfrBKehWhT93TTtvjh59sMvVeKGgAUdHDyapMnJv542S8Yd2e5++vL9od5SXCYMBys
KB5qbvdryB8OfIeOwtEOK8OFjzMjRAzrgEIsK+Cqc1X8Igvt+NZ/vqENnZHQNGyBu9vQv9zQUPU5
yRQloQd2a217bVFnHhvrL+6QP/tUhmGbvBIru/21jwJPi9Z4kKdhai9eoIl02BklSkqDTHw8uq37
i9fjj/zj52JVsFn6uF6SwffnS1bknseRrNLxtIyaEWbpXCn4dnP0tkIhH/Kr2kiisF+SZt/TPACN
MSl79aNekF7nuk12g64YKVDv2jqJfbZd3tXpiLV3weKWB1NhtQEqb6YHcl9R861qvWOAJzgiWhAT
pXgBdgnys8++TOtLqOxC4scf2LALgxLobT2xr/o9Jq144+QtxvS17F5mktr0UHNMXNxNh4CUVKDi
uc2o+fRNPR5oKMA1/0HsBqzl2MRF6k+GnN6w4QFkelHt4KBfs/bAeU1/JwlxPpKuorzvh6G9J9kl
/8SyFF1EcgYtJUA7AtfqlE7mR6tVJbEjDk4ptxeEC1j6XL/hEADR9ZwCs0yWRsuVpaVOFZh2UUT0
CqdL7i9l0l2YWodRPdMGB+tAvoIaaip1DsaQQ0B7czx/SNUCyyWxXb7ajWrRkQ6NvOPIMD5SuLVg
QiwmAeZZGDP8idCS17LOqWBA7W7iVrQxqvjjhGg5GZ2q2RK5wZFurmVZbPMUn1sgkmXNd+nsWExM
M/4wAOaOBYnU6vJ9xbZ/0+Sok7AqRLyRiTkHEqHDVLqNipifYRK03ssuSj5tOUKzLnka4yVOp/iG
9oGoCWQ74Z6wteaBiU2pY6yrtfp0mlcuESstHFtbkqvhT7gggaRrCeofmwICBOMNvslRzeQHoFrR
nbNinSOSu21XEWZT2hyABmKV0L4u1V4hJ8FOsLrejWdULTzNbNOHKogZ9kthJkuAIR0JFUXQPebm
rMKMpbczsKC1TGQaIvdGmRFr+I+4tvyPUHopup/IGC4Gt1ZEN2vQyhnROQ2EGXXe55Nb1qcafdnf
ZE1rBDZ5Izpd1WQvG7zf1WlqVBUaAUOPrwmjl3e8EIm2NLbWD9NcrTfc1yli0KQZP9q684izQ5gK
XIj1ioQRF6siuclO8YtJ4+d8bRAAJikiVqFUARJc8+timc7oKQUSxLBNdIvKCwIU2ILl+WBrE7At
egxDn3D+RmQWdoV5+tdL9R9hEV6eWnFXANJ5HHC/5K9VUrStLHGNN5WGFkaUuNW6Qq4h4s0mKJXV
0AHSxGFva1WIb9m79MzauSS2AHsuhpgzVAS/Cof941bF42xzmmVCYQqzvmxVimbySSuFHSLEBVI2
RX6lue3R/O4V17/4/H+ydzByHT+8JxzH+TpieDluNdNRRjhGRnUYzGQNiIJTWzl28+2CjeQ1sZwq
HLOjjgpF4YZzB/JY18FLhv82cHCkHEbXrLZ//cb+OCTAz1vfT706I5D8crZOEcT0IqucUO/gxnSE
+OQIYK/f1m5DpENuVw+aGqdf3IzfAZ2ft1KT/ebI53PkdkEef95y6GmgE2LEIlfkNvLHlAU/1uP+
xE3JTl4NthVby50rJ1XOabEOBIJEetq/aM1aPvXkqP/ivPHVPM7jAXaMgsZBISSAg78ey0U3z5pB
oDkTxDjsTcwB1ja3OQ36rUEKApLlBY145wzDRUyEVR5I1FfQLExU+5h7+Nu4AJ8eK1Sc05mmGu5p
/Po8VKtl6huU9poKIivvmlNOyqx1lRfN+7jB8hJ2okUU0MQGLr5Bx0lu55Nk/22hc0sMFyfH2Auy
WiJ0p/6QUXnpR2SkYHKg1PUxseIK7mNZjjaHXBoRD9OQXhRSwpyNEo+tX7q5DqlTavZ7jSycjUX0
CsU0RiWbBIRuuscPZODs0hDUB41JH4QYVPpkIHtQgTHFdR92bekec27Svnxv49osNuUy6O6+AKBi
X8MxIHriRWdREKtjpA56aOIH7u2VJgls8kZ7ObDuGmS42iJG77TgVk5nu7vrHRCEzSAReZ5MaN7X
kJP1OeSMXV2NrCkKESc1aAF2v+KhHci2IPXGtXdYasG5kqYnWL4lT8sgp0YhNiCWobQCY2jV1Vwr
61tW4yzcsS8W5Uc5Lrq6S1duh/vVQ4h0QrxbQvb7gtx7Y1SNM+zZuPvTdYrai7lv7PGsdTLPDFCy
rxDQxYwvPZsUSQZLovJ061hjJ64lgj+M/abRhrjMdCw1oM/QdEPTNgG28OQyHVtk2Y1CC6tjEwBJ
JPmBPKAstttwwdatePuNaEOpRzrBCobevydRNF2zUcfvDjcRTFSeWm8MvbaBE75Cj46xuXmyhMNG
WSV6/8xZEhqsyLooQ6GYthFekilVvt1Tu421kzRny1O479K818zN1Cbqru/t49I/EzmtFtTFm6kq
nbu6nbB99l0x46dP6yyoHWMYfL2PSOMjrHbQt2vFbeqnRKwjEDBH5zJbUlcGuZWVi99FRM/4lVT9
A1NDr/ta5sWI4rq0XADlQUG3dRPXL20uKGox50ztO0CmzI+myWLS08bmY1q8OjlpULlNQVkJOVBj
mpMhUwxdQWdTkVBTtXZe4esp1p0zrzq+pLNoOFFmnEf+aJgA7ilu3F0TKahStU7jEHI/zs0ZsnH9
noIk7kXYEe3NnjLozcpDWRd2a2/lJ7WZJ09ElE0nWum58SaNvBnKXRTG00pq2vOgCErx1RDZJv5t
KIZw6TsmRDVTD348wBJttCw6qph4qeaXSQNKDI25mJ9WbZXks3ncdD4iqXrXdvNxyIndJ63WcPUP
fY7SVCeCjE/R9Pr90Ku4R/tgtPt5NbMPi4Sf67jXR6B7mmnehJ10ejA5hf5MkIt2N+JMTo8DpnZN
7e5ESAxoza0q20ghCh6L5zxz7adResMdwQL55zTa43lH4gkeB7wLM/xuv94TZBe/FcrBBjbow1AG
FIOSyUQclyQsATih3CzVVBebAmM4o3Qzt0vAGRtzumvPcx1E0eJYPu1fSPSO9NNGmjEyDhkR/cUT
WojLgvm6CNq0Jam94gTwMpZJ7gRF3i57d5wIAhisOJOnmtaSCTuoKoefclP3vZ8hujcTuY7zgagV
c0Sh2C9XEaEuTzNCbLrv7Mq9z4fY2vctxvNQFiTEsbWv8bkYI4JzRO6gyiJbiAaIZuqlGQjSA1vY
msWwTthoOlLI6klWp3ExUyLUDA46k3ws04uy6top6BSHwcBwC1dsOpsstrASdnTdNHX9IJKjOzn1
zHTdSDn23wxMtQw7cYYQhAUz3oACDGNAavIwBG2XIXXQ5lx/mJRGJIzBA0rV2wrEGaTSTB4w3pIV
4a1d5ZGj0Sw7oi/qNkRBCamFXYgMIcdUlR26npqX3ep58aexkHh0MtWD9siVJve5xrREEG0yMXFb
5H2MQTKKlDIOBHlPA8cFv2njLN9kbgZKUJSZnWy8fLDvR/TqKoiJK/uWipV0PYOulkelx+11q0M1
hGKoqrN2ScnBbyLSc/x+MOcoQFKcpOHcWhRdrOXaYf9xa+wGtkSQIBmhnyLRrm8dHXPjSVJXbKio
M/Mq5GIOZ9isa5gnxwKtVbW2OBsMoLjIOtzvLpZrzx/qQTyVHRU1J0ll2DHZYeUYocxNJzPQCg3p
wlxCH/wgav4WuX6evnd1X3+qr8Q6eNw7edod8XLqf/53o+DlEa75rzn4mwm9J0qEj0qRHHf67Z//
+P4b/iX41H9zPfAeqJMjugXL8G8O3v3tiAK6rg0BYXgwzv/m4DXxmw5+A4ADtmkYUDycW/5Fwmvy
tyMhaLERgk7owgK4+BuSTzCfn3AOCxsHKKTLcKcLqaMxPf7676iXekyiRXnOrcoTCymzV5DAFEfY
2Jupe5BSmZveswuaFtz6uloJZJiENb/plbKCkQNh6CRlHoKB93jvxvmZotfpdsEPfmfVUBPDBDpp
FUX2sC4C8WO83ospTpAk9vE1BM96MJVubZJFwzdtjDEYdst/V6yqp8ezQeCMqjgz0sTFuBqN3PNF
asSI5NC4hI20og379fiUuy2ypSxJGidMK8d6sUoxD2FsrpK93zb6S4lb/ZC1Vmf7UdSXe5uhvvC7
1lYOCtCGBCncIE6BCdLLO5/8Yw0XqJae6KaOBhAWmS3ZUmZzXRqVnZwel6iHnuyB0m/NxbwmV8LZ
8VbQU0VH800diSsTzpinneiQerGaU3tOkavllRKd3x5zaqosDlUj9v1QV7vISC9MO9EPmSnCUm/m
q8l58ozh6jiaLBnqHrttP1tkgok2XcfTtB/JZOny5cyoelTyh7VO99Oo7h1EZlY+IOOZMU7q3a2e
RN+0yBv3zNtPTR2Vp7A78pLAxcB0cvgpg+2dnoQ3qc/uWa/aPV/VpZuYt7PXNpS9DluivhbCrJP4
DfKqCHHsv1tA0AGns/lVL9U3mxrRoCk98Txb/XPaeqeT1PZlF8OZx1FxMwnquKz/xd55LMeubEf0
XzTHC6AKdqhuoL0hm54TBHl4CA8UvPl6rX5PA0kRGmiu6b3nGjYbqF25M1fWU/VT6vaTXTa/5mK8
uIb5FFo6dE8jyJpm04Y0XJE4aja1aE1QhgwrK5NpinxIBQ5EuWo3F1RfNJp5s1Xx3BRGfUrhBAAl
mhFMwl09zHymPRNNky3boTClQELCOwWd7Bn86cxFTliRvTJGXeAga/TfauT3BdnFtJ2UQi0657GQ
4kiAvlBtLQ0SJg1ptezSV2IW82Fy7DUsPpKX70Oe2/2PlvTEexw/Kj9qq+shEg0trNcCqEc1u60I
ahUT+yJTEfth3DjUT1pN6K4sTRIoQRHDxOJpAg+arIvhZNRp+wVQvnxoh8gOXNlHe1AFuLDI2XKp
uFNz7pKNn1Ci9QrUFiTpoFBrgO0opaAMus5D3y/2vjTLcrdw0OxTGgfXslFEhHMt/03pMMlWaV7z
aYS1U8HQcvPvasAW2Ieq/pMPPQm3VisAwGml54+jiIIiTtx9OU/i2dCn/mHKq/hjZKmarDusCM+h
btQXg/zVyVIuB2p+l6SMIXlqLSu6GHPPHEr6hiiFx1jo7BzPaGHxGW5ur9oBTRdzz4DQYxbQVLTw
aib3D1lqLU2ELRHmqLDso64NEmqKM75Ec28cyzK0LqIss7OX69lvYYFXED3t3ivH7eeXjFBXGJhO
HD5TXBAd2sJgp5sIzHJYJhDTwuglD/O3tDa3nR5LX9ofiDXY0wwkhZ0SiQyZphzzLeZV/SC5+b2o
secF4kbfRgIW2cYsOxezjY8mrUlr3ZEFSWRxyyXOOQ61z7fcjVeis7S98nLAdWwBjlIf9P4rz7ri
aHKl/K4Q56bVJCzrT8na0ERuMkfpGwnWFcznes3Cr3a2iZEMF1TbDAdqVRkvfebc6SUsSrbYLi40
X/eXAoQuW/omlA9TYxBmaxrD5yXhbSKNKNbYWOnRoYiWVbMEd1Z5LZHCcow3Y8nUpmV3JJBFMi7V
ogQOt2fBe0uS3ZJZ83ZyTedNITabRXFhrbAjPLRVxa6aQM8aIiW7yo6V4ZynzW6jYT9URPly+5e4
bH2Uk6770cR8tWonLoYJoMWd243pBthQuHH4WVpvWI5NURsPGN3XkU1+NOFnGCb7taOmm/+hRN24
huho7F/DkiabcFDOi9bP4QYsWOt3eoefOmrHXWq2YRC6tf0a6Vn1pcl8eSZSkARTOBRnWWfpK/Ty
eA9qR9uaMongZVbxIROedtEI0Txqias+ktmONFpMADP53eyG+8zEXg4KxL51jVaeCmrkXjuQuN+x
YS9PlEHQXIdq5ZfgRjZu4YYP2Ohyn96ccM9aYPnzzznj/0euf7ubBf/3ievfudo1/931eP8H/jVx
Gc4/7k46g3HLcU377vn4l+nR+wfPCxs4+26Dw2SiM1T9p+nR9P6hY0rDDYnHhejN3cHzn/OWaf9D
IoHhKAeRJgjFyP/LuCVs574P+68in5BIveyVsJMZwIn+p76aRkkXu8uUrim3DTn7i7UHN2nitA8x
9m8kly2PTAsOd6n0XTKZXWBOn06S9usBk9GaTr/42bPmHolAi7MXvriBVnOtxm07xs8wczlzY4uB
AoB8ISNc8Ja99jLI47mYNgnHIKVsvnEvoQMM0qAR2VUcrYyOCwRPbc9NS2TvHbSwk/S+m6aHw+ui
pXCNZ0Wd+SYHTQV8MXWbVTQpWKfsJ4QQZ1BZa6t1H2tPx/r/BmJk1dGLmWvOvi6Ir+T6co3HsfU5
ALYi5Lo/UgM7O1qgQUkgGt+AXSyy9KDn88dEk8EKEMC2Nu4GF8gIKDI81e/DrFHy1sUrIupgsEO/
iT4r6mPj8WCoz67zVngF3u0sMJnbevnRlz9KGatyehu0Xvj4ryWHT+EPLb751m4PTJIvdc5Vux15
p5p/6EEAew/Ut1oO0Eb9xMu8DZzAU45kI9OyWmsS/nWm7ZyBPZbhodFnvEBEA5krjXfmeJNTeCDc
Or06iHut++x4Vzif/JyWu+4LgxbP6dqk4CBLo2DTAY1uoa/xsU7tTRPrOyzxW/YCJ336jIfUe8wN
T3+tqFJ/Nhg2znpYvXYdqkTTfRZeFeij+2aQe8/1+kOY6tABrq6apzRu1/SSA1SORrL8cRf5NhQJ
gBsVkEgRON43QIIzYdAjsOvBVwSh4GdCBDXvrnq5HzB8DW6dvDZ9u65hlCz33WHgpvGNV+LTaKb1
91L3419XvYWYjqxp/oI+5Eeh+9Cn+UODSSqvHzHQsOiiwzAPfY/VnF8UqloXCu7QyimWk1jgUzfm
M4bl9nXqy5c5JwGJXlHsEljvmzoNy1WnExXoK6hVqJ6e5NpRArQF+uzcGxbOyZI/ClsdbRLMxFSg
uLvmOk69S2hwWhRsUPpkV6QW9PfwtQJjSZE0kLmDmSPwMiesPHs7VsU+JFJvR2dl76mcXsuCypjY
3E0UEEcaXENRvLgCscf5oU8IDvcxc4prW8TVSgL/so6UPG3mAf87CjkLtmcRe09J/meJjtGcvgh1
5I+ebZkxpgwmALnPpfj22kcy/AcZE1Sptj2JthiGepQdiQOuJviRIKTnI0r5txEy0E/1tDbjxxD2
dyiJA9RYkhvANkvExk5roXAnL+ScaZ9P3+bIveiLiQpETYZN9Mm7A79rwkEHjFD5yUtYOHrqubaj
R+Xs0eH2TjgIOIPGrmgBQsGUZrpMa8pnh3t2Rk47Irq/dyHtCK/4wQBvIuv+d6SmuWj6OACB+l5R
xrhF6QnqQV48QXyj15LaL1Nr/gPZLXpflHIfx5xLTx6WHfWrJYQLaTwjmA6HZXIJSFEjtqHxzVzh
heLRakiwpZoLCdhrHkRrPTWyugHmPmdQY9I8LX+zZbZec2ccKY+D6FULqJFAQhisV/zCVNLesijZ
0L15iPR2N8Tauc9I9pO2a5z2cxlc0vGFzaZRfBt5s8vD7tjMACo6N1076YdZ/LNYoYNAP0SbMm97
slSzEUS9S22nxhhI71xUf1FyDK6qdNYVN6xS/hKU9sfUnt5781gtgJyp1n5zZRcFgx3FP2PI4Edm
XCMhB1pq3k2EnfTQbdfSaUpwG4v+OTLnwTkgbhYDYA2StutY9+sQo0u+prXrYJJsLc1vazDe7eyn
EWt+MvwMcLJ+L4RLnKjRtymFDZwTi/5nuEM5vConkLXUM8Q0J6jrN3y27ylLem7H701xwPbp3urk
R90Zr2HusNfnGspDlu4GHg41gcbHZXBN9IMJs733YEP9qZp1F/FoKN6Q9XHOq30RDZ9Yurn4uOEu
j+Qha0k08TVUFV9Z+cUdhgviHbMzr4mjgrrL/XDWUfPMc36f+EJ8FY5B4cX8TuhpLRztQ19I3dwD
6G1hZltrqZwgdypnNbvjzSAYmo7NSbjLSRXpLbbsJ4y0ZCbpus6PqnAvjko+ccKToOwnQi65P5AO
HJqnRJywl/R2SLrqIFjELO6ja0YfeNB86s3XYeL6fXsyTep+2H8JfR3r0aeZtr7g4qJ12TaqpvXo
saO105Vb7Snga6P3sKs/kY/9uD4MJJ2snFYArOKD4QRewVUaWGYG1bUeuq1TAXKb8o/EmfZ2/UJb
+rurgFDyFjwiRkJsieQcsPtHSg6xeio738Re51xshaJyj0vFQ1Ovls4YVyw3TtqYPQr+23tzUd26
iKJlp6BHFs6ljMatE3tr5LpLbrKCGPgtz94P/dkbWIBUo5BKTa2O5FgOI3BIjlNa73vCeYCc799Y
Z21Vw7D3SswKSZ7OvjKzDyr1nsOx/DbJFE0N3oqxANZHFq3gG6wt9qbqquGpL41NnLk/YsJUKCLY
7Lb31hnAZcaoO5g8+XC0cUIgNdubWRjaMdTMEBsLXxWvdNc6F2gt/5hYia/maZF3wiozef5uYEjf
U6jCsyiAGrraAoOWH0Yfnusp3ePB4j6kJRvD8YLUad4tWSBIhY+Ircam7hQqR0hOP0GvV0uebE1e
VXG3bMDnb4ArAQaRR0UA9E6flyx/UFAhU75iD9o7BXyqWLGZWOjGACrLZLJUQeZC+a2I2aV7Ut+U
FI1C3+JhObITWAHWPJTOsMszZ8V975iU5Jj5t8oEpO/AzqgNNymxlwW6GtLRtYLh0Ova30E2RBPo
DSJ+ZRT1k5LF46z1V2FPNy2mi1yGxYfEdZv39lNWdx+6/lsUcttXv8YsD2N7NKKvyOrXsSz3o96j
TIw7TPZkURveCCelM9aV51idB/czFAd9eDV4okPCnEkRjOpgQWjySsg48y5LsS3xljXK9RwPvua9
yjlbu+NXW7iB1UwbQtOQ/rnCwb1tWMg6pj/p1jN43HVZTbvRiDkuis/0PuB1eineIGGzCrHWlXRX
Lr0QljvNOzHCLGPUPhoLnO0hWYGNfUpHrL0Jt90qTH/RFSDvZ8fIHE9JRWWJ0wyXNN5jJzuyivW5
3eoUd9Tk/8w/TU8JwaSbTDLVzuhoqWLDrYdqp3Jam4QCWmzBgEDvtDPB+DZ9lwpb6NKXK7o51sSm
DiKx97SSrip9mTaWXb24aRugvt+M9iworlpi8dgnv46e+QsYca/SD3A+D3IpHzxDJOj+yAJNl/Ge
74G5GcwfXRAmobGSDV0OsDZV4r2aQ7NPGJ24kiaqWLehsW4zXpySHAo8ljgLoqHA12XPNav4CtoR
qo5bkRXRe5bkB2mde6AgvHTkrx0uL9XIj2BIkxqk3rl5KSxYG9Ary1HxUNWg94fi0VLNNzZgcEMT
vxN7qo4gGm956X1OcxcshoaSalyRfPZj9WOxbQktLg4FLLlDruMl57RtrfSpX15Kk4xkwwdatXtJ
WiZehAT07Z71nH7SpnntzGWXePObFY+vmSPOeWIcOSfWo2CuqfRjLXU/EfFd7QAkLwgTLv1xamvB
Nn4YeWfTKGo7xaYU5iaOU7BJmVCBSuNjbesEKQmHL/a8qhtjXVT9c9ouO0/LfC46z5CWYQUDAit4
qaRLeRpK4fptxybVRkN1CzIiaa/HwZgu2xQhF03c8lXafbUJt4Cx1/8wujYfdsn7P5sM/QLaCndZ
Qq/dkglcDXYzw8XxNAveMa3Ra80RM40M9dHBOLGLxLytlSF3mGGtfY4QnMDZy+0lesgnjUaetlEv
DUSaeBVXxehctXmiEGNJkYENIsUmlG7fIwFNgY7JLL0NDcwhmGvRGrwNgF9G/5oPIy61N0pz6O4V
XPUG7AzA3KbNHMo9xXBq5/TW86RpF/e+OOKbwzdSVROwGY16X0tHrBHlsqtcrn3UdASuA6wpdrkO
YI4J4X56D6muNWT/mdgNkV3n1Fk2YszaPfKWS9i64nVgOgHbv0PmhTfWVDqQYnWJk0qty7J8aAa8
kANB6tQK8qYTvm0qGQBIBwtalF9AKCkGSKP2x7AWnDA5AiJrjPUIDhQNC4Lk6KTa1q209tQ5pNds
yGGrFj5snfTeCXO6S1JJW7mTrh3AMT0LDWqRZJmxzrlpWSVNK5P4GkRLZ1DZ17vEpJ5prCEXLK1d
rJyhkXvmn60yUNSh661nnSKz1luoZGs3qmyMlb1cuzrbJ07z2OokXxn/YjqgjWz4cehLHc2Frq4m
8sPa+LXd/FQu9tXpQVbfHxbCF2tRMD12IJ82TZXAAQeHfMUT124rkztu1/FrC3EWrJVVtJu5kWJt
WEDFO739VI14HxvjJpXYza1zquo6ICp3nfhmH7Pktzbdj0bvd6Pn/N5p6+TW/jYD/Stt+EXgaieK
P673Go3GqzTaJyxuz9ZUxIdwjv9ojg0ks4W21H44Wn9LJD89Fb6U3TX0MS/2l4p4FPQkmL2YkXmi
kVgoX1ZYQZOfgkv8MbarxHdDAxjuIG2URSqDYMcCWEr5eBkk0n55a3Qr2lBNwtROb0Dqqst9K0wF
6aNQ9JvJ/FPBKVxF+kD/oNVdYanbASsldLW+PS8YSS5OCkOVCPO6cKvNEgHQ1PXXliOE8DnwAq6E
SY9JpMQKUS6KF409EVhPt4AgD1UUvYF7f6rK/BJa7UUJuulyhim1/AwJrQgcvLCqaFau6eyqO45r
HDpckMdgdnVfz9Mtt/JbrgYiemaGnjF/Scc+OE04nBw3+k0Yc4B2HvN6eCh1Sq463C38Zrn0OxHP
Y/lO0m+j2/G9lwd+Rl0GZeO+N2nBB6TjIaA+LV0JJ1o7wo9S4zOhKimJIT4t9kreDxJh1+CR0zyg
lozLauRjITwQCgfZhIA8GYfSkEd9xKqS9y/wEtA04Y2Gk7Nhye1nLKgSFt4O3UgWo+TK401FDmvX
dBOVA+hDvRRvC/1bq8RE3jBartlq1YzdHsspo5TzJWXBn+4PPVwwtwPGKpE0plC708CyejV7+Sli
RJ0HtmKo6BeKrtad1F4BeQ/rSoMMXVupq9P1MdLP26r+5FRzzCg67fEFsCeI0657YyLqT14t/pic
dR3GAWNk9HPjFi1tiKzLMI8YfyV1LvtYzslldO7DiSZjyAhYT6ZHZ4xyWsUse3xMW+L9qBlPsgZf
k+pyfu+UOIAbRpQiDcfKPS7Xfdp+1yDTvOknnUw/K7rnOJkudGD9rUqz44051pdIKo3Qk9nML1FI
PANBqkBoqjl5zaDH7EIvSd5EGyetq12qtfqtDmmmiPGqpXr7VM78BhcekqAb2fJNcroOVRcMZbu2
Bj5BfIfXnN+85hU4L2AQ6AmFjna11Tu39F1Idr7Z3T/zJffdEQtN0gYxpLgQfLFrIsv0o2WdLMSc
y7DQeWZwRZbp/K5yd9+ASt6UZks2X43mwW6rW9NnyYmAJSj3pNyMLqGzooNdLDmUs8mZVha72ee6
UQ193exjjTHOfE1l7uQjBa2SYvpTVG1gGap7SPt549xVitIxuYnsxs6hM3zYGIUebfQwyuqAWIRi
YRbZF17y2ZsrEPZS7gK8rz/6ucOFNjK/dHaxbSzcSrTHzJfeaqeXuUjmLy3Xo9+sROzsIUhqu6SO
/kgBjDpSQFZ7mI9rijrpF64TqDTQfzX7MOSv9LYHSRWuIzVgXu+tp96J1zrk4cyx7e0g9+1k/soE
7SObtaCwksepIn2ULpshjLiQefVyjnv1pkl9X2jNbeQhxsQf3zAfhasotH7p+93eZxRJQWion+L0
qBk6CQlzbVrt1mjyZ1f+kUBDjFwFntnfvJLFZVHLs9OPP2KsOUXraj802TFxinwnlvCWAqCoBbQ4
6gd4lPirQ8dXP79/LnGe3JoCh6DjTRvwniA+apm85eFHm04n0d284lbb5a4CFx3S73dFmKKIBZ0z
36p0sojV18bn0s5wPlKrDAY99RVUIrOdzkn4reTT3FOiOVjUB8n3WQWN9S6Q5ZD0JkAX7pBeEtD1
C6cSYG1A+SWLt7odGEWWdzSPg+PoO8NAAcG1eHAqTr/c4C5g1E9DiMMNIN4HDQQ9RWG0nZBrWKPS
s/tyb2CmV2lnf86TBe7O9gK7EYQLu8JBWKmPqfXcsnu1eJd1HLE9WkIZJce8AvhrI/YkCECEJneR
Pq81hj1REH4kULuPuPXMYECA68wrljtvU5g2tEi4MI7AbMQcNkqjp6LsPlrt2iJKs2B2lQjILfiz
NW1pmWLNlfqms/A6WkJIjpgYx/fSNH41J/q9P1X2oNaQL7Zao793OS/gAae7opLUBJ01ln4DLVk5
h9ax9qz+V1Qjr9NhO3hvuIB5f+qPfVF9ZqR/18MQBkLle49QAjmTJyxxID+eaZCkbNTC9MrIPHXn
YTC3NTalZvS25fQH4+ln68WEod9tRIl+2Iyz+zflhgNs+gCAl81ivLZnfWtj8symbhMXQdlD7HiK
yVsUX7n7PgMJCuMfXtlHrxkCoxfkbT7a5AVFQy9o5kBq183FR1OA9EcCqOXKYBgX09PgqAC0scr2
WES/CgNFZhTnJpzAiOpbF/wSKGjQeRT6lRbVSInFbhf3MPA9fKNvNLxtuOTyAZrRQcSfsZD7Mi/2
2vCQGyjImd3vmsLcJdRD1Zb9YJVPrvwinLwScxwMlbgVORf6hvq4nrQFPJnsChH0SBPAtGJgCAyb
WI5s/HJBoa61/hFf7ndhRj+VwSmI0fUhh36e1tGjNbiHhTdeXSb73F1YTBRxeSDj/aYgD9n1Wz1c
SrYg4fhqSHDd0e/ELqEGPSjeyvE6dtbKK14rAvMls7NpL8XDovX6YTTLvTbdsoFVxNTaW3vqgjxz
D2YynLCeIwhH/iDfk6XbJ2p8zsVnPs6rdHBuWAy2KYBOm1pUIzxG1oeZuLtSDbS1ec5LbxETYn4+
mbCcqQo8Vt019Prq2Uhi9CZtV6dUAFR4GluPdfNTkoZHIW2Kf7WtFPOGiHKwAAbNWHInGEW68qGO
SSBCNMuK22g+l/0CzkYUZ1LvUffZA7ZH7O32GsAdp+nW2ZiuB/3AjsdoTtyjTONYqPNCLxwR5JBN
q7tvk2WvRYeS6ThOg4xBMQnK8jVfrqC5N5b+qXGEpydVHSZinynzQzw9m0N6HimD0GcOEFolWJZh
tU2yyHfrGqZ3trlfC02t2iXLTygn30snKsBw6Uxv4H3XkcD/nbdn9GVcjMjOy8WwuEKOckPH84PA
j5kbcpvKHRm9SwPZLWODVUHES03GJJS1xMU1bIm9U1tXekC98I3X/yp0ykCvj1Z5tPKzzfCp7ag1
gzUvE2NVqb9T+SrbNxEGieD8U86thm3COXQmAQSuKd/lg03xAXacQnttDBpoExYd2CqxF4nAXaAY
yF0FccklFF81l0bwvY22tTd+yPRxaf2ZFmvkFfDS6lSWWyIDa+ThTvJioTTTERvTW3xzMr6NxX2K
Af+umuK+nRYsKlh/uGz6PeeoCfoeowLLIayh85ADrow9522eRxnA4NxlXL8Yn4KsWvbCgLZGvQ5J
CRJjPR6ICtJ9oTt4VkJnN7PQSNUSwlHC0009F/uamMMnB7Stu8XenFuuZzkRFiTbvD+1S0extKau
XRx+jXb1KbV7dWD/Bs2yfkuHvDx4wmMoNDJ1nr3mI8M0rANx1tv2T5Unp6ZY8M9maD2YonsVuDGG
AGxd2jULqSNEIqeEiLCCxusY1/l8pYprZcyfen5LWkiEmgqARicvpqlfZ8c8zXVYbKZ2Ownagma2
tnfR9xmQ+7rGhBAUaRJAmAeJzZ+cv8YSGvjrbLxSbyEF9QnsPRYNeynfUggC1HScCjk8GO2fUWr7
pIKL637hO7+l6LAieQj1jr1MEzhQ3yOrCxgVxgwmXr6HbRqH72I8ltYTOvelKSQTeLeshYXl2NKR
oWgweqIzIF5rnfzwrJF+4Q93UCdFOSVdrTh8w2TlEJKc2HFRyXCmJ+KnjL5N5GO/R6n0xEQve0gr
XO2UFxQDiRqlJjABw2nQ+Z+kepnqWGtXWG12LWmP/LCX0N5ks3jgCeuClE1JsMTUp6iVp31w0+ah
ctgDtf1HtpTrOFsg58nHiPqrlW4nf0OaR9pcnL0hWg5kK4Mui3Z1KxukuXIXuQTL0pTvc22gTyOI
0nDs7AZHu1PlMna8jfZdaR5d8GxyNd28kNd0j27SDdTCm1/E2VuWP9PNQB+avOa37+r9nMKGxmVM
QDW5g4oRKLErsxWZJupfU/0Lm469a5fePdgNl8qlW9fW18yqfQWVe0IsQmSJBrvYO958bntZB4ZD
9UsZRhOqYFw/alZ4W3ruH70Vv3h09K3RImksDRXel6KNdmlhyMfC2ISejBmwryNgE9Z247gqEvnl
xUuCkEqtgGQBcq15K+HpncddJUwW6ZGehG9cDT2+Qt5yTGEDbt3Rw2dX94YV2DPQYAfxnVBDs1PO
9EamAmfzaE6B2byNI/UVsfVF3J4Mj8kq2xS4YxYuYWIDhBYiMnjFod6zI6ZNs96Azd0roZ86T784
Mbi+VLNXNHVNh3TRV6r3gGxmje7TX65vPb5JD449H4nWDC4ESiBuZWblG105Myy1NM/f8Byb9IGh
k2zb1hQxxuTU6bkoSaHxVomek4xA58qBIM5OK+a/61P7ux3tPGiV7A6atAjm5xXdACY/U8veAZUW
InYIOTqxNmGoKggZ5c2SorxVBitS2iycq4pEvZVl2gWZnYgXp1XnbCxkwGUTkp1DtA9aO53hSp/g
nyFWLNQCPdXoLgGavvGAKSq+R2js7u5wYlvdT3SXrGyRzI/1ULMlNw3d2Cgs6TvdRHUopPFEJ8mf
HtJadilxqXvrPKrkx1g49e9wl3npYRipRLlXgWd187sk4OG8aOn/8gwOHCeyvy5V4wQya9BXCoog
AVvX54J/Di/DPHCxojZ+5AoT4ZFkRQFyxkWwUDM4uzgXD43tvA4eIpmpQtrSwmwT96X8YOnOarpS
/bUXixaYZEJXbQnbSlc6yNIl8d6jjHTNKu/GT9elfrmszW5X2qN1qttRfjURa+8Ix8Nf5tixoOyQ
4V7HnRiPcBfDjrgsvXZobXbcM30s5W7UzfJka8hOVUjvKp3ICTeOQ1k3f7vBUFfLi7k7spDk1J2c
teKAQu3RBpPpbtT3MUBa3vFjfzHy2XofSg/+oNG2FMRjuKoINWsDTSPNHY05WhDvqxmDajptVayh
/IZx3TqEAdyGmzAp3L8NptcnqDLqNpRTywplqfxkXD67sCw2erHkf70Ul53fIhWxjB2U5ExOyvSx
7SOHhm8GONrFCKFJj/vdgGOV8UKsvXoUH0bZi2tNLOGj42qzV5lVnMW4AI9tLHEpuEIw56g7cJ0D
RvgypcYQJLW5QgIHCqnnYW3zXBvVKU09BMIxdreK0uqAUCqdRV7DSiXMlA0X8pzd+x34Kpruj7Ko
JmCnrTe+jb/lqlel9503mrFNF80JBtVYZ+q49Y3OlHBAo2aU4jy9toM2vTnDRNdiI+wHHGrtBhI5
nfK2wm3ZNNK7uJl0/EF1eGEkFwvpaWgSBEpqLhX28J2PkdVsE42IXBrm+rqRTakfmtbl/KSH72Z0
4P4Y0ZwqCD0WutzBZtAsWoU2l3Ws+iSWaUwhZoMsPEcPPRJwwFVzeMjsiZ+vIzH0nhoOqAyAyGfL
YB8cySxBoKLkCMG/22YyolJUU/qbG4YL3mFq+HZmkbufA20toFOze6yWU0y7iQzjD9GdHz0sJoSG
OfwpGlNQ28XaCUyYESTYqUpEitC7eBG6CZ0hvd+lDt5xfFR7o7UeprAuODUp0w1CRfSmhLzHZbFy
jDczx3iJxAPAtrVVblzsLOu1VRqGIHnQ+9cZNpIAsgUtpIYhqhPqBgp4ag0+VDjq4yrNl3PqPjoq
wnAZjulRb9IhqEZMQxFwqZ1bNd0tpFeHRA30YeEUl5RxEtvHGP4CDf+nozdyz6pKHiaPSExMLYBR
gorpHckqN1zQiZUQ62RQ0fvd3HqAdPI2VmV9JSozPeD4X3hdCxnwYwk+6zDcISN1x5o++Pf7q3Bj
edykhCrnl1Ef+CXwnbiBprG2cwPSbZgSvkVmo+9Ns5qf7d5GdyHHyFSIjSZBoXjUG9E/olUpjeU7
oP+Vqw+e7cdj2sDy1Ez67vOueInZJYQuwOciL8ZjmM3dwR3bmici0vyJSMNfM0nZ01gujZWKvS/P
EGsViEPJymDY/0nHeD4jyX1XPTvz1lWEhwZ2yUQdkGOnpaSgyuMSlbYM+V1WmPu4yfSdPQm+wqPc
zh7emdZz945Tofm7eFQrvT5ghi8eVWn2Z9aW5saop/ksZ+i1WpfzjKVN6XsQtm9TWNL76I79dR6s
aVfQAPgKCx7NSRHD6DEqTAAs2JPUqzDRSejwtx4monKb+K7HdiK+zUUjrzO/WwpY8IsHWiScXR5P
rxR75I8W5cSnwXTCN4JAOppb9m4gNaxhCBj+Qths19Bq4Q3muDEG2NkhU+OLZ/XvngAYq8a7PFrN
ef/qjhKmcEWvwLQiEYGgtDid2jX1ZK2tKRPnNIWEH0WVvmH8YZOUz+xcTFaV4PzEFawhxqwCIYhd
8n9Qd2bLdePIun6V/QLsIAlwul2jZsmSpS7rhiFZLs4DSILT058PWu7dJVWEfepy31hhDYskCCQS
mf9wOReTuOmV322B4D9T66FE00zzaxwLeyvLGfQFyhUU0V1nP7fdOsJj0i0SBwvI/nbGGFpZNoTd
DpVACiaAdoOprHckDAObBokIxh7tYUH9uKKeV24G2PXUX57dpHAQGkW0CjHbdsanpYmKF6fm1cUu
0AJRIdGyKTKDwFDz1AL0AnUy4Nz6o06c8Gqh8KdA1+xWYYHlyUvIhk2wte3JvmCCFmeROwWvVYGk
nE1b8hYYB5xT5PWP5Zr69Hkc17qx3ZTnboqzeNDIDHfJ7J/jeUYbaBYJB2gM7xEyXzidZ70qQTvF
GVjimspXZPwNc0DnZwP5B8wNUH1liQCRAlu3bMJs5LUkaAuNu753U3h0QTXfugikUTgCx3YT2KVz
1031fJ67MTJtESQAGB59/u+WMwKoL5UhNIAo659TpbJbWa7+tvEBbHtFOvfULqL5AvwrPZ2Uz0PC
2VtH5wohE4XX6BK/9jPSm5vG1xyPSku9LUOz/gn3FBX21V6KPe7E9ArEaHqwc/IMBsO7tYjkB5cy
1IU7jjhbTXhSf7GWut6jIDtcTppC+YRxDTSFsf+G6QPq1vhZbx1RtveRVtk1lSz8mCeXLDqdv5Wc
H1iJjUXNcADm8VUjTvVnWeTVdRRjnIGnR1RtXNdCI9kL7K22wf6tzdxh/UjhInI90LElMh/wWRU4
1moKu1vkFc9gRFQQDWAdYZvhXLgBO3yBMMW16luoFjhG3s4NgJ4uC+5jOpQAzkX+LQ0LjL1xHR8u
tYVnpTX7cFPS9Vlhq/C1hwqJG2hD0zWYhye7Z1KBYbc7ynRDcImcIBDF6QsUPYqGPXAEfFtvYBKI
41C7+na2YzrUWRFEj52v27PGLycYLY7aW43uvwjLbAxg79mFAvTOxmFdDZUQO84emtbNWgO7Ys3g
ESUc+YrHZ3adChep6yRRNNprinm4vzibOFmnL2ue45s3+ihcJy0WGNs5IETAW3b+TTB51fQVz2kM
Y19FgQGFYGs51NmcX8dLzhpBWI61MHnr9OJHS/QlTK7LmOZHehl5d3GVVhdJF/VvapbwTeIrBTWH
ivYm8AdSgC5eD4FjdvPVulQJ1Uqpa1oulx60FrcbNrYjAdVClqizYTd0kcdxMl5nFn0oko5OENUG
EhTvO10J+Y2dIz6CViwz2iUBLsnKip80xpxnsNAi+uc06fEz7myLxB7FwaB1pNyVeJRtbKm6rRum
xwp9gaTInjCXavU2XJ3kLhQXYWBd6rimvtdNtI+bbj0vUSQZsoRaTEbb013ab1BzN1axXsWhfrIa
fiJSruZSy/eWH/8c/v+1QTWo+iXd8v+PlPl/yIfDlb9kBzwyDX68/c/D8DL86D/QMs3fnUgClu//
i2Yq2k5BSNPAQf3lPzQBFI//5TluhBoZKooSPbL/pQkEzr8gYwbCFy59r/9yBJzwXxGsMQcVEzeg
TIaK3D+hZH5kCJgrcjSNfEcgmRuJ8LMMSOmQQWDw5v3AFXbQEXV/2aLrZ7cjNuce+gnFC7pEXn+o
FVkHUuPu7KXz1mpi+zVBe7y2thzTi+ACMYdF74rIqoEvgTbsr0uvaq2F/juVgVevGPKZoOX7ZS5I
LwPp/AjmZtH3ZBhB+RJSzIm/i0oo/ybxM0WhtWKdciuyxW0Ihx97oImRlF5XtBhQeVV15QSL4pYp
IQJaduFK5n9a/dj8Q1lCVOlsUqTI8xGx5vW5nwXVAoeOfuqn4Y+Y1DVXZ0MlS3lWSoAzwdmK+C32
UWuGDsCfpR1nbvwbgZhPUi1c30iVCpfTvOBNcTMfWbNrLsLep471ljsFx5Ht0KCugmB8RAE1P3Tz
lHTDrgNzT95kSWtt67tJkiQC3ZCrP4mLwU9rhJWaRonOuUFwV/Gzv5BifqttKKGqoG+HaiN6PjIy
0/LjPc5pZpGNCOvNt7rRBjsA3iBQhzKUAyicuht8/7nw7Hj4jazRR/Wc9+vKiJKyi/FNhDPNp+u2
MPCAsorwLVmYc/5mtNuy/yOVsUvVecoznVFBTIcBdYS0cd3fyWRC4/kLwcZcPpAwR0MXkx1aEMEn
4bbEGzPLnlPxZqGBAP/Cm2zfe2EhWcM5hmpBeZNZTuNcC/QU9AOAZHvFxC/NSgbl1y/g73cSovSI
4B/SubaI5CetwRTmITUqu3uT/sSSOyywxJzigLaMZrvPwlj6z51mCCiF+kHgPzc2btXRnkzJbqff
vBXC08dhQU4T1wjEheA3uZTAPs6GwceZDrpb/D1Gjocze6PaKubMEtMCWo5L2M1MkV8//yd9K16F
kTpklbBQBeH0s5J6Eq25F7WD9ZpmHTnK2TykZkFUc5P2+EpMuVwNqrRfXLzqIlcwEB5eA/qhIgdZ
oAI7Xf0QkT9wpFIeQJz7aszq/vXXt2lklf7LyEJQ0BE2RX2JKAwxHJHBjyOjpzjsbLXOr3M3GHya
DTWA92PPk/CwB+rEaD2ACgKOSDd4asyXrE30b97P3wYL7ctA+shdowUgjDbox9sIldsPS+83rxQj
LGJ4TvRagTku9rB4lyL2iPt9orviBSJLTUTt2qpzvDMUYnBRRsGCaGsi/5LyVziGluOlnIu2qX4T
VpzP05pqojACYUEIkc57Z9j9VTFgFhOIpHoVr33s+la1z4e+LfWdWoesrbeTWhQ3ZwXVyM/QUa4o
yIXwM6wH8HPwIKMOvCMkHQ4N8GFUPQDujmwfiybt2VZ571cUQqstZYWZkOjiXevUF/YawVxGsDie
IDz/+v07RmbtrxPAiItjhoCaAhVkhL8+RQxmZo2Sytg+B17jodvc2qHHVIxjHUXd1lkDMET0qk/R
s9SSn+n3cNLCN+BH8zQIX6F1AMn1d2tImot/vDlBMoJMtYNYBGv307QoEN5GYb5pgfqxitRe9EUo
r10HiNOl6BFAU/Qgx3J9qlJUnoKNTjs0jGi+upN/n6g1tkyXPF+f8Lvu/Zsw802CMEsAJNGx0J55
PU0vIqbQMgbeeE+/qFifVnqpSBjaJfgrqkWMPi+IuiIe5XgpdWQigGRn3p3wcg61nDnsZAh3rdcL
yj+BNu+umJOMBEO9Xx65IIvqVNjMOR/RkDxw55lVm9xgANlYvNABr1VLvaJzxgcpmnW46roC5lhZ
Vp0LPTmhaneWSDbXbzXnHPk02qPDJANlR54xqrohRfn13PgcNV1fBHYAm1RIiKEo4n1clNhaUhuI
2vJ5daq+AxXg2kHbb6Ymb8pz9LQmAsWvr/g5GrmA9N71RslK2bs/X7Hv7D6lO0Ffd9VmMk6adk69
c/sAvveBBo3nP6PUg1rSZnL10CfXqBsHzNNf34ZJZz/MOzCKiNobLqxrw/gTn558FaNWFlo+T3Ab
0EsyRRrP+tGoVBGN0qKv0feJA8qM6FBwgty0qdfAgQoHnB43KL1P4EYGN1GXZRz6D+AsSqTScNHw
x3uKurQTlQdw5pJJZBsknqTfuJGx75jFjhjjeI8yCdnFeYwUiFn5o0Qx3WW/B4xNV0TM42+Ecz/H
NbS7aXejquKaMwFn4k/bdYGiYD3RLXgcdW2TxHpd55LEjquZtyj3Aa5MnWlm2s54MfAlGd4zW8vH
dJtVofPJjR+M/QL36+IyTBsua11hQiQtY1pEqkS5KkOnfylYdRzvTU6NeW7F6gwcxTL6zUv8FNlC
MqCQbZOoxht0QM98nL5K1LQ38toFlZmCdDwMbWJuYMDJxyzd93WMBuDCvcUp7lrY5PmOCSldq9ho
rNQhjXdmz3yL8mVfvCAzEIC5mUozDghINP5NjHLocpmlwjziAhC+PxQWSO9DGwI577cL+wWP+5tH
+5Rl8mjIG0sXX4zQ9iT53sdHG+bCCUrdLI8iGU2kGjrF1KI/lzXfBzssXOhBQ6PWp8Ctzf6IVYbD
C5n9qkyW/Vr5tCbQFrf0BNOqx7RhA5IcRY4LgRxrDljaiphiEItaE91wIOCp3XYirA1kJFwQxL7N
/zhjoeKJW5ZkKIYBhPyw9UqdsyRS2I9G4fB9fEwoLJAR+l/a+91pF/irU82nNQq9XZBdYQKBdCgi
xZ9TXWdapb/4Cm2zCmSAOpzSWzfFDxpqSYhrff27sPBpOzKXlILE3uYQbNMm/rQd2XhSSb+dg6+9
dpghwzIMTCj2fsaH0pBsPFRVrIaCIhoqlK8BtsQ1KQtBj1GCyVmaPnEfxjnG6TIkGLAgx/sOOig7
QGWx8FE4YaP6+doSNdUM5QxhlbXCKjKvIylm8yKsPHP4Ei15NN5j4NxwJ15RsDcV/mDOqb8ebRmJ
jzGRhzebAEHCcTCm/9uJinSwtxJEL7+m6eKXNBJ0IaBGTXac3/juCgR4r9LOb0Mw1C5ccOxJkHGD
z64FGMuWbAcr16Sy5DVFsQDI29TMyXcb54UzSvwS+wssqMs3pLrX7r5q/Kp7mVannG7l6NgzSmk5
hhXtVpE/9vowTV44glFKYwCIEJwq50rYnRNhLt1FmJ/MlKCx7IbDCxMurccOnbpkLkYWw7h2E/YS
s+XlMj/ANNbywQdbKxOIRI6e9LGNptSJyd/iZDgf0oDMbBus5bRSOk2Zii2CngttCeqjsNbHKEjE
zqusef0KdsfNnrQscWERcnAdzERlBPrPTwbQZlEGP2SLpVlyhjL/sFONPa2XcVTb9hFscormKQZA
0Ichj1TyEQ/tpLDwj7fn+SvNETFcW/1QW/fsGIF+8zrf7x4RXkmo38EycdL+S4Tre3GMM6obh7WR
CBNvjNIs8tZBt/YqfHWw9K3fUrdtxhnHkWFRP+guTpNtFKSBM53RC1YedM/C9kr/GFdW4d8gNwFo
8jj6rduX6Y80rMXAKM9osHfyehUN+nmH1en6NqWkaw9QkOpatm2AokKcpdA+6KTA88jHZICcOXk4
eWYHq5FQPu6RB+yac58uSxIemCtwxDftuNps6yXOHLBRKK77atilMcTu5XxKeivNjhNwa3xQi2ii
1UaXNtPeHw1yl15/zuSYLLhUgrTFudEtWVcEzlWEs39bUt7my3D6ppVlJT97d/7qtmvTS2j9WkXu
eJH7HQ37MweKUBBslxxdqeA417lDk8aTo9kXbeS8eRx0WtlUXuYY6/dom3tp5CW3OARObXAH7AY/
rUNQCMttzwu90Oq49XPhZagKo8lH4Aq6gcr8U5DEsYUkmCx7RspaFCH7mqitUu8S0fQuKK+cTGVO
eZfjnRKizoM/U5/sm8wRDBUhy9zSAmwecSc7SRd458h35Zhe1YNtpPXcxMWI5VDlZRQ9amAuagtS
ImBk3VBn7CBbZCPNh3D/pCwbpWAKujuZ9jz9tkUcU/iHPJ3MiIkSI/Fo02AvbT0gEGpCvhwHY10b
TUPDBFhr8o3jEAFkALJ0etR08FbT44I3wZgOUR9ztTJ1OGTSUjavx2ll6nr/dsrZjHMto5xaErKV
Ha/CqguUuX4oxYEGiE6WkWltQekv9CazMMVCmjcotYKXmtc6qxkv+hEN5rCrdObrMA/MLWcSD8z1
wWdmcQXBj9RrTPOCYfA7y7x5b7H4XhkBWBl24wizzHQkQzVxD1ATuKyREDevDpSAUK8U3FK+581t
A+vUkwCctnKKKABt2gB1HBu/3ffZE9NQ5SMhbZmHi4flfTA0s4bS+ynHpfFEi5kDIIqj18LOOuvh
51Bbp1//zyCffo9KgVtcBy7kbvxSEdIeX4vMbzNgCbVYeGh01U1XMXFFktkPHMBpDG6804tq1hF9
XGz2kJsFseQAGAIUWKTj4t9GlW4YpdGtSn7Fbamxdfi4ixgJ4gIsB68bVSqXb5ZBYqvX6DSCtKIl
T6hOz5S6GWc0WHVAaJyzRYfmdG6fXu1pevhxgQPj3pcZf7H34ODzibO/pAxu4nTmMqlMfb6JO4kd
pI8rXClNL9RKhRne00Ra9aK5Sx7SfIqTdT1/B1FbMLv6ITW3fhpQC/Fh/tOUooGYZ9leXeTnIKCN
z0hiU0Sy91OGGvt4FeWJqXyA+lGv2Ri46tXxk5rp03tkrDw83D2mK5w3c3ONO5ovckwwPdiWtW2W
Q7V65v5rjdoBiGgos6gw1EnI56YKaQdxVvRLQCdQnOZKlvcQ2o8/hzzKx47bmTNR8CHsAA0XB71e
sM+P0LZ9+5HMLQeQ2yprqIGK9ygXdlsvTxuOTEOJxO059uqmcsNrSvV50CRmOWv2V75XLNoHa16Q
LM7LhUAMi5b5IBu7qrZlJEsMhuM+oWzoRI7m99MBgCKgMmF55Q2gO/5dIGf6z56NKKK1UdTyyxtQ
JzFFgakDE3nupEkzPvl1PHMKiJfVzP0pIpRj2C6US4QJu7TU4b6s2GKxNIA5EfXnOIR36/zN9uec
eJOUDVqmZz/LyflQpl1+0Cktq/b7QudQiDNYrwzHUbyvGYWcGwPWxxMSvE8iDZtpeFRiSif/bDg9
+hwlPUMEWWoteKIimYC0+qvtEOWGTprhc+bWzBrqVWaKn+qnYU9zH9KPds3zDlnm8qVjgvP7KqP6
aCEHsFJXjqRb1IDvUzS0ENyCPclv+AvysuowerpnXp2KLKsDOSo+aOBgsXuexGrlM9ZT6S3mWE7V
UHkgPhcorgVH36ri7FRvYeqCBrusCt+sp0FOGUX4pAgHQqXw44U9DzJLxDBz1jODh5igKRW4Oiyo
xecAFPnzbil5ym8T6VlsXUxx33XZTSSQ0IBWrglY10ERC3/4IiljLTHqYbkFL82fWq9E5auxHEi/
6KmF/rNMsBpSGzZDoJ0gf+XKU6EibbaNyovNdAOzDVRhdxrJfGioRAvsF8V4Ma1eFQdfilVP1gO2
PwNVhbVFHPuZeMv8sqZ2ZQRy4HpmGuEWQPDneGmqVGVGvkpmHVXAw59pv6bKeZUIrZU3PpgjtNGk
i6ehhUiLk8/oZaoIQzOwt9S/LeDkTtA9UZFENfgr0rU55uOxt9C0vJ8Cchv1FtEvVe43tBkpTRy7
Qo8VBizu2hdPNGpdnDU0u8PMYR/cGjllgHapdhBgjKocfs3IN60Av+6JztS8+/kkp3cJ9Y4C8dZD
vdE81nu4KcvRxL9oSUw0Ifs3izdDTZHfqN+r93Humu+hrmXxG0uymF8EMOnxG5zcTW8D66+WpZyQ
LcY364CZwj5noZpVGVXmJz+nLDklkQh3YfOjUwnehFMr2XYzPFsoEm5nI2aUBgm2GBNMFF70AtfH
PZ9UbVZ5Yq2mHAjX1BSvJWnZcI7ICvMbXCIvmLqluXNEyvnTnxfyuogtTTFVrIfTiQ1m7hrA3a9b
Lb8Up4BVnAqNKnRMMdoqlSlC9p3f0a2ukgqFUdgPvrYedOa1PPNAN5uplCGpwXikSHVZD8FYmtvS
7wvOavAdoo7pabPIW9e0GbF6g7yO8Si4MFBTaGzUFRa/SEMye08DQh3YBL0Ckyg+V/aOlV9CxSkR
Xvr18erTgZ5aDvGBGYyfGtCyv5WV04EeAvVqqEdN43PXQZLMrIapIcwq1DO5iXKk8IIoVabMvf/6
8ubg+pc6q7m8b3o1xpAW44vPddZOz4019QGlqlNozKkBcxecA1hJv77UpwI6qwkcjc21KFnx72c3
1AnUSBiTSv5njtjF3DRbzLWkvA0ielZEZOjAfNHIvjFJZCd5ZT+D46/v5WMJwcN0i6qQ4/HwtMOZ
5+7HMko8QvcZWHoPEV01/znzHJPU9YDdxH6Fp/3bcf77BV3E92i4h9h58q4/1RVR9QRzjK3hvZpr
NoqkYMc/x82UMPdzZf/6AR1TtvvvizVPSO3W9nAww7SUdtSnC85lLpN6KDlknSLGlIIbSTeLLxbP
O8yyD0ekZUGOftET4MtdpWsTzwVaHw9Wv0r2o9/c0ceZzh1F9GXxe8Hs0pOU6D4VGpfItqZgEeq+
PC0qaL1mjc+6iInrEIwyXkEq4Q67KKaxOZBaYKTAl7wVClTXqDjZH7xKNCDaZkLLsiXUK36d9RE7
N9kiXOwdp1M/C9UCE2Z//RCfXyMvDk1E26Njgqw1ItIf5w37rhrc2cJTscesiB3vPRFqe6/WyNGE
Wl798+t5WE4j0Yifte9/GrNgJhvBfFXf/Nz25iQFTWU3RFZcYJG5+0elNazIHQCkVBYJ3CzVv4UD
McVUoscsvzltSyTJ5m0ERcm6qHtlNoxfP+DH+EN9FhsiJqoBpdAp5v8fB3Ra1jnrVjwWgtrqCm8b
VFUgnv2OBfPPQp25FK8upIMXSk766H9/vBQKytiUINV7dkpFRo/qCPPIhYnxuxb4TyjGX9YftUIu
hZK5+96YD99NWP8iMG7b9GUChL6O3eraab93vdmgEbQtXTSJ+rWmh75t+oTaKqj6eOW0CNg1GZzq
kt26b3SybYqWys+VK6k92HdVjOVZcwYslp7wTTxnhQOEHUOynjRFKSOm0eWurNW+QmAcMRa7sf0e
x6TOo9R2JWanEf5ddOrnFT6HEXEL+B8c73WRpCOAb5IcP3OoieRANc44aARZtSutvOVV/ExQAos/
SzfFKa0gQw/ZLEDfE8ZOR40CbSVanmnlsvY4Gpo0YBpdi4S2cUPOCWD8+AVSLF8HNwLqLB9gnXKb
luYoq91uQ2cF6t4PlbNuavyf6mznt0GZwwH8WfJQbJspsoDvicx7BkVnbWJ8VxWaTTxQo1DnnC0K
H3Rt2HDJquBUMV6gRhVnybacK0zAjtTzy7x8FKS9kbjxlyGS7Xnu2wjHXHj92FFnXU7nsGhaejxd
UujDlF2pwGC1Avs4HdCZ2YKCBNMO3RLhew9uGPKCwQSaFg16hecXCr/NV/oNpqNFDoh4wU0z9DQR
vmYt1eYEcL4ETnBIO4Wh9bZySDr/XDh69iGMknlynxGfX4bwBkG+uP1SQ9sq3H1e9xbykC2BYx6g
dKX00vd1s/Bud9PsIq23sS0qEyPMPRT1w+0CnnW6Ask79EAmy3zKOE1HYUdfNEvt/iht6C+vvl0V
C9J1koQb37Sgrro/aiovlsYn1zctt5+xCMPXKPGvwoq4nR/qtPTxZfmZZ1H4NnkiPkhm0zlNjfI9
G6wDbJ7IqCMQMTCkOtuvHCJZ0gTchlsUrrGBG6OvBPEmfGiRMixRr/YSD8W8ZHrwlszLd6Dn42Mm
R3GW2WI9r7p5PKOS0dwHne9uZ+C2N0EGLJ2a8dh9jZnUZzLxGliT4Klf864t/4BW1uxqbdvgpNMO
PDuVTjSYau8ybO3npmA51lPrX/lT1kJTSLEGUoj+HPJglnuoMjCV8nKw92Tlwz5cbFEyY/3qe9rq
B9eR7WUnreSyGvth7/WUoMG+JGdjo1GEiiZDdUiNEXGbvYGIjndlCvd6Qbl858WRughXt0KuCMYh
Mige6qXQXhBdRX7oMPGR5yHnsdcOR/QjuIf4TUUIGqDHBCN3iXLvkOZ289Di8LVuSko0PWogTfKI
A3j4Ulo1rGyhq68YLGV72x2QMrSjNNuALhZXkjLdAXZg/aPPg/gLxUM8g9JBRG8OrR7OM07r3I9u
ngIHhVWzd/pquO9HVHVNKNj1y6wvRN8h2O4BMt7GQRSn4R/Z6EbLOQgE/b13Ze7sQb4ju5ZkVbps
RuGFP8LBC6qdFVvdBXh1jGmlM+RfZgxAOCdVzaXXD46C75Y2L3be49kTSPuy9x0zQ2PP9FCTcbqY
SWev7aAYz6l+Q/kpRIqqH9HvzZkmpO3XNYS4jp2B9W1q1fRDWShuu9iYvPR9DmA5AlMMrHvtmbkY
YpUbEFOd3rXrVMwXvk4gPttOm90sTkAg5ki1HSfonRcSuev2optVd3Bb7UKGruDaC+/Jm5bvto7j
G+mwfMZeDztKi8amZa5G9BsWGKc4wdU3bSq7b0s7k5Mho4fDDzIeYCCKbYCweruxtJAvdKZRXHXL
+thQKNi4OBB8mZ26+NKnCwpWxTAkjypd1B/d3FbuRs163sZOZ4ReuD86riE1NxbejN+cnMPpLnL7
tNzW65i/5BUcFpo81VONWdSmbUfnS0QT4bx1O8R7OzuGnV/Llx43H6yWnG6k7SA1F4VkHGvjb5To
5MoPrQbBZaeIXjqLpGYXkp/hiJn36s6foKkT6H0w+thunaEgnt6B0wHbMaXdo9vU7XGERXrM29F/
6UT8iApZ/rgiohweVStRAFBV8mNhQI7pEGi9Jw1cHgwyOkbuQNGxheSKci0KjT7Cz0gORh6Uw6CP
HjGEil7F3IqvGGI1r+M6rj80E3w3Bo17LQEWHG12ip2aoRSTX1obb6qRkuz64nmFV3YUpQNTDfq/
vEkXW7KXzUQkO89C6kEe1joBjZlt29f5sfB09wi2S3D/o3vh2LU45L7ov1GXU3dRjWiUs5TRQ1V1
62XS52o/B4RcjsG4CdXSxv5Ky+mu7uPua4eD43dRQFrauGoZb+QCowjs5HTriAFVuC6YzrPJ8AEb
HeKm4VcSyU1cKTaUPaLz1eriq5jw9mUF3/0YUjr5ptZw+MqGn5yx2ILr1bEGMEx+diij2Luiw+0I
NGEjVHXWBXkpGywa2lJWc1dQgr9L5qZFRrCF8dMhRPKtHTR6d7G3rlcdgi6XAJUKqgNV8zURhpOQ
JtW8x3A0PEN2IdmO7Spv0ZIVVOY7C38OFwza1eJJGJhYCszkurtAU9IOr/B+HoNhbzddUQ6bMmrj
q8lqkzuqLOWNJRckE4buhb9B92zInKe+IoPJdZDfzFEO/NJrnewCyqf7rK1YI8mcTvY1UB/9mLnj
qI6pWyIJGKVOcCmx2QgPkV3V0UWVhu2OPq6E0kW/exdGawU7ax1w2qtEXN8guWY7l5AQUb/c+fY0
dFcqGmn0OHPnTOe1VNWtmKX1JaijrEVKsEOdMoUwc48GOoRFWr5LelllBRphVld7gBDj2LGOwdj3
6/0C41GnR5N62LsI5xBEGBi1ZkoQLuFM3pVbuN09IkmVjsdrqiU5qrnaSb5OwdosELVK/wq4Xuzs
JocU8XLgID48IZazhhBzrK4doKgi61cDK0JJxw8uPHe26/zrKiAijWiLKgwZL1yCnX0eSjoC2Kst
dbdLx97TD5GVIGI2uUkJ2a/DVKnEO0RG80MmQM1s3FSWX5rFsVb4y5wqkb5UcKknyPIoInbU8a+D
knC6AyC37hoqWxc5wkVb3wmKiwG1vz6/hWTlRxCNx6q252pHnQaLDFBa2N5Ut8Mgcyy/Fz/30bBG
VqRhPYS0N7faWdwKwQ1dplcFTFhUGmqj+4rwH97Colpo/ARYopzVmUQjKqFReF1klEl3+QxzUmA4
i4xgaKcBJbG8c86LpENKvdVesGzcie63P7jDjeVFc7Ct8lj2m0AWEPexYPGfnNbq3jCOyHeiaxf3
2OCEI9CpTF2EY0jhUgtx7t5A0RBjS/37xZJNQGKmwyUrt0TSgV9obCubs+8EIYXIZ9oaFRlIK3O0
x4zMCdJ9686N51071ujrR5q5FRxnFcqXZERTe02TxyRtn5Oo9RAtVlP1MIHtwA8i7o42mwcShLAS
aX8F62W5uFhgiEwfxrSLtq1q13YTANNEfbnyqoeuLv1d16EjqcNMEl/Hofo+JIaz0qAWqZI5vqbD
GCKsNfeGFctmI++iPhUPmEh2He4x1HqYD0yYDXi46c1p2uJLq+o+3PdBkFz1Td08aIWb3V7PyRif
UzU2TONqjs6rJsf9sFY4FKvYe6gL29lHQ4rweOxZ124xy0u3pWmJ6QXN64hj0c514/Gl1oE+QpFx
MQLEKqzaYTag+n3r+M0N+EGk29puijdRP9nzVhVJjihND90mcqoYDCmASH3e+zzcfqHI/bDGXfYW
0/dWx5z+2q5jUaKpthTdDbs8m78xIYQlRX7BLcT37DoZhNPI3+q6TZ/yLHGeqbzNB0A70bGxo+oQ
tEF+Z6HAhsiJn/5h19VjmYMESzi4HQIIbN/QZxmaDcZLzTdhx92FxsZzRr1+zsNtRnH0IkadAEat
TYU7m8cth11xiwmpvhgnJ/uOVXXwXMSJ80fhiOlqpHO781pEtQQl4yeK7+j8EdNmOM25ra596Ink
rQRHMwnld1mYw/BSV2bXnt0eexxs6felb6iZFJMb/HU8WD9bKGEztKRyhQCkginHaAdnPJR5rCz3
rsu2d1/TFFvMjVtyD7juBLgBFXzulvIXcyJdWu+88rUb7FA+GUuE8tm+L9DIH/7dcmpLt0UrhP3M
xotSQWSFSOShNu3vhjY3imee+2hwA9iJjoXG2REFFc+b81c9GiVFVJjmQ6Nj0FBN7AkkrsPusl0A
lcBNJKXB81G3r9Co52zbU2bEG3Is5+/DsLBWWJSc03RLFfNtpGs1opU6jphzjegIK5UAmcrmlWQe
2OgPCYQ0PlRBOlzKhfPbxiIdGXZQ2i1vb6kKzK+9jt7T0Jflt6AdERfpRb8rbUvZN3oKnAe6a2EE
KogcbuMPU1oeJ5KqC6JfPe1nhcQrqVxE6gmKw2puMEF3rK2ODRJvwQEHUbJ2hGEAIoVJhEh+leay
GA/J6NNKqQqcGknSYAJyjB238QIdkpxa1PH6R93rurh1GwdzCk4VMWqmTN5mbbcd0pPlcrSQqqjl
ra8FAmGFoxDrKIGNGqVWK5zz+EDDrJgh5aeNj1Q0p+1Zthu9phVK8QEbrocoAf2rEPEI0NwSReJx
iaviElcZF1psrxEdRG9qpDokkIJKtBHA163K/kiSQiIDNbFUaKPAxhE1inazavwBd2CsiM91qq3q
z17184iTGvinqt57il7bA66p9F6OLUCpAbWxRVp2jipfW/Ae0EjqM40omKYHMAJz5/F/VFYU2Ixj
n9cLyjHp7P3h0WVKH07FWqs1DYehjExp1HUgOV7iYWda9+AFTB+EdbgGbwn2N7N/BFe9st6U00fZ
N91OqZVu6pBCl8XJNs7xORYd4Xh40ikFhfBqIKGcb+w8she51UmPgNYRYQzk1elWeHmTv4pQ12OF
POeglxpfLx4P+/QGlEWPYFwvqvhBDF6b+XsfoGomLmytMbMFh5QN5DicHRJ1aNsQOU1ges0OgZLk
/5F3Hlt249i2/ZfXZw0agCAbt/GOD6dQhFwoOxyyJEEHevP1d56sGlUSK1Uaxe5tZwqBA2LD7bXn
enARc3F0N3iOLzOe9i3eEee0U8U8wwQXAy+psG84jeSjOMbYqKY5tdMobkLeDsoquF84+gVHaJd+
RBYMdIDpd46oQ3FU8+KJM3m/4r0J+vydhbqm27kVxWc78MTTckRtUny1y4xTFup3ys+PlX8ltg0N
OpVpt7g1ycfF7+c/Vfa3YRoPryXq2AvvwOl9ZUcejC6/f9AODr9H4xWItYaQRLCx8jeUO46Kmmax
qJ1XGhzyQKBm5bnpbFSMU2BGsIVUNn81i427S9SIAqYd+yjIA2+Zn9vUGicOCFZ+5ATKDTHSRspz
44uuOEQFYGxriSbwLk481s5zkKWZPIxpWX5p8Nmh4l5DmrXLxYK+BsfASY4cJ6ho7hMJGze2puuL
Cydqt9xDvopP1GlBAzwVvRMgznFraNyRLarqKGa7vThtpT7mQw6AdK+o6K72PCimkhuqmttXReDb
/cG1Zd+9IH1ANrFrDCq7PZqOmprx3nHRFfG49Srm5o2VTM05/GEi4YZtjpcpPBX8/NaK2wopOyZu
jUFbZwqkG+7ct4eglAA5FHDDM3ULfBg1QRX20NZdakPN7r7nwezzgmCBuRGFT71lV/zOxZx8x0yv
Zz72QYRRAHoebcU3C/ESj4faxPcWy3D7B5fLMXlSuoCA0KJjAhGdGP8WWIlMP7NEevPZG4R+rkYv
ekAmGX+NG4eRD8ZlQq4WAaLKliWdML+xx3eUXvevxyZP+AmUsZEdVkXFaqoKihUyGT47PB+CkNfV
CNJiEOkB99P0wwhTHHeTrBWXUmiNPLGRb+oork6dW9ovftMCKlfoEAEALyj02wUPokDOr6ipBGru
9u1AUVdeIpAP0yEcbmK/QZ3Wlgty0PjqdQGuKL9KI7gN702pZvdEhog8K+5LaXuIB29g6bWod0h3
nVHIC724rTkUlHP74PVwYWPXGYIDxGCjTgghzNtxUh2q467kV6IGUH9gswc/puAA/lhb1xNvG0BP
2XGmBuPlZ1GIHCWrweCxoWuUVzyXvF4KXgB2i2+Mj5ctAruDB9rwuEB24IVCIqdDNlIYWHzm+9gm
5dGN8PUG6zd/VKwWw93UlfAVIPwGz62EhMufk7LmQpDyClS41YOXR+5dkAD7RyYUQWsEKBzeWVbi
fp7zNLudLNO+RqunsWsK3E9UxVADXbaApvapbLFaVKNI50M/ztRp503QRVRXp0HO+tt4OXASd5an
DkrPe5xnzYQXZ5t5PAZUoANyUzgf0xDFA7Ayp3lVoTCxgSrImUtB6FLVUINCK46Fo5O3mZyacc++
yamO8/kh8Zo6uI6b/zh6I8/QnltFr4K88F5qVBaQnfv8o9cW1UvTVdUuSUveHlFUIpSKAeWFefMR
1KYdc7YCEGpx8nhoesp7Wt5d/ijj3rppNEF9aNJMPXZ9V912sqbWA/+Ie94F1MWK7OA9L8apYhrE
/mfj4vkwCbt9HprZvcnaqnOhZgbj9bRmF0hnSp54VNsGl9ZLcClZQouDU5GG07mU7pA/Uy2bUv8P
NK9hqot97cn+yPEFQ0GMz9EGjs4LpqjTCzgjnEpanEZjEjPHIsij78iKbfh/onsXcNw/OyJyPoO8
yl6w2ZwxOpoYOCT/L9TcBA8TSf6zGTqiLug/IVDuXpveniOoVZXtEAfL6zC2YMg0jijO7Adgp/ug
9Q6BQpzCv74fa7f5oHnsOAQTFxX4dOWymxKnem8FucDjyRPFXvCqf2NM6ZAKQ2mZed6Xuef1vzlm
hveg5jMbVFYMUEmoZ1Ev3Girwjw3oq2EfOx0UrPKt0Fw1SY1NfXPiASmWRfwSw0Jx+pRzEhp5vMI
+4vEglfZU5fc2H1S6OUGIffcvYvSaZRfZCkgX+AtX3RiH4GA6axDMEgxNixeGWoWclroI3TopL59
QHjnLBwbwR6koEL8xp5uAA/ziglaa5InIcox+MMvy45FpTZZPuGAomRiA+IfSnQKIOF87AjrWqCx
Qo7MMR5V1UwtNEGDjF1IpKCJqb7ZNfC49kBCE6EeLLFxzhIylmmcoRYycXQVkTMHAUKcYx0vdv00
eHDF0lPqTX7TvK+CMRr0gURswL2PkiHIB6+0rjBuPbSjj8Pv0TZe39af+wxmxryjFQNbZKwERzLY
0wkrwyWiTFKHe16sr79E+LEd5uckngZVf+iteAFzlWKAyn9DC6/86c7qWi7Md3rGDtzfT3YYqOH0
n5OOq9I3kn8UUIfUypLkvDrjrauNSps7h55M+MXWVJH8I+vt+pkk/dR44MYuwxhgNrC3C9G4aqea
HJEm1HKbXRjQ/KTe6T8TXf+5Xz9nl+mWIk9PuSq+uiQPyRX9nKFM5UxpUpyqr1llromW4u/CD+Ar
ORPRqkiX/Sb9+nNO/voXKeNmNK61w6R8r6iAH4saeTQM8ACNy2/F3//i8HdVjSfLhtR8qxLRI4Ib
7Mmi5CPVJCv//in+KzPH/4s0h+uU/GfNy+FT9+kfRtqvPhXf/uf//f8mvvpql2Tv/+Wvff0n/+A4
SO9vPnS9K6jUFYiEPWbK3+0eLeX9jWrnPwvgsZjgdQ9pyz/8Hrmb/E1ds+C2YyPFCdCI/NPwkY35
b6hFQC+gVPNCG43Kf0Nz+Dmtzx8SFPXKf9MriLqvoipK8mOc9x8QgX2O+vc/DMRfFP/8omV5VRf9
kE/PZWx3AvUndwfeYznyLXhcbGt6HXbgiUQ9eRmODuq17VmAlr3fqV9+1e1rAP7QbdNT0BNlEbDo
0QNA2oQJf2X+Xdnir1pfyVEQa6g2T4PsCG/IrtBKpc1x25hcl6of+l1pW09z4GTHZSqH24XKQJCN
c/hmW+vX3/ND6y7lHGPJSyK3hkbtU+p0D74lPmxr/FrO9EPjCgn5KPwpO/acjC+IoD6NdvY72d6v
Rpzo+rHxJWhTUcOcoiCZUul4uU+b+LKt34T7j00zvMYAd8iOLXe1V1dJ0RdPp7xUbmt+LSVCNwJT
tMyPOuinu0r3zkMUWL/R+P1iWMQqOmWn2Chm+p64X2oT732yY5u6vRYIRb6PYweo6CN+hwAaeUoS
Fvr/bY2vojMdWo7ClcqOqakfSX/EF2km+zenjV+NySo40SJRE+GY/NjMM26YTRHftNoNb7Z1fRWg
cF+QTw5tfpQvPNh5ZuOIrCIzQr4yU46QH0cIYBzQuePj5r1tURGryCyRYwJaZpbEkz438QiCcuAl
etuAuD+Hz5A5HQ+HePQMivQ5rEjKwIK+3jjcq+BMyhxPRiSsx4Dja0hx2h6sRbOx66vQXPCYpbRt
wckGSQTXLJ8iXtX9DlDzi3norWITVU5POTStG33f9m8rc7tpwK9nkB/XKxRLJaDVOb/C3R8KmC+8
C5rHbW2vAtP3gAGGC9xkoCE3VVYUn5JKen9sa3wVmLUftMAYPX3Uvp/9Qa0N+fKQupBtce+tInMp
bIr1hE/mrU1PC7ehCwnR6byt76v4JHlMste+AqVBEOJCV2Y4k3Zq2x7hrQJUO8gPSo1/ZUOy2Bbj
3h2+buv3Kjp9xGyIhjp9bHsyp7IXXyko2xY+3io2y27R2Jvho4By61BM5o/E4YlrW79XoelEUtWL
V+ujA2doR33ZpVA8iW1q3F1FZsfz8tw0dDwbSX2BFIE2nj1ta3sVnVj7loUr6bimWdsr37VF8Xpb
06vgLCcU3kFJ043qFGYL6tZucKLZ1vgqOLN8RgrV0jh5rJ2Uh0Zs7PUqLJF0tA1qV32c83GfuCze
vgJIvK3Xq7BEPdbMeJkxTajZ2INyF0dqkt5ta3wVlXlkmRLZqT76Ohc5FWHhLD+qasRQcNsfWAUn
nN/OJF2ujwnw/wCvQygW21peheasrH6KPFoG1XvbxcbBemV5u63tVWgameh+UAvplWL8bFn9Payo
ettC+Cc05Yc7RGWD8gGmlhwH3sKetT29EzJ2fyPuv06Kf0nE/3lJdlahSZV9mnphj4WMkzyUVscl
wh7bbbuyswpO6qAcPdd5crSpqj54ZfmRC9F/p9r/V89XwQn4m5sUNevHtMvKYwDye1cVzbY931kF
aGnxzpE6NG7Sj2GCi2dibzu8OavotGyjdUyWhwHH7rWhwJPrJrj5TfPQWYVn14wxZerMlSn+xF5B
RrHH0GZb26vIzAO8d/ri+jWBqR6DuHvfxmGw7cL55yvpD5N8HNLCRcmFJUeH25g8u9XGHfnP4qQf
Wu6ly5GWJ2lIBWBhQlQzvZ/pbbFpr3ZN0DiiSwbGuwjQNOmicvcxyY5tc2XNDtIaA+AZguTRxWxu
Z4+IhMyU/o669IvQt1fRKYehHyYINUfwH5i3IEFesBfZNFeubNcfz+M6wnrTRf5xbCw85UMhjtnS
RhsHfRWcIkaAU4MePfq1qw9U13V7bLiTbSG0xuuQjOuxqqPrAZ6Si3ntm5dtY7KKzabAtiyOkc55
KexsYCDDEy/7wcbWV9EZVyPCgrpiB6qpSQD6A4p6W79X+2Yzk7DFHIQ5blX4HHqfp57nj21tr/ZN
pewryJywz8bGOSQzYGmsXR62NC7DVXCaOvAo22+Z4H04AdwZDtixuJt6LsPVxpm0WKQlVk3j3X06
n4th055JIe7PkaPcqu+GpU+OXTXfmzx/WIbjtuFYxaSNOw348I4e58hFdu2mrRJ2488dLsXYt0nb
sA8H041/BUlEyWFbj1d7JdnQMkiSgYhZ/NtixOIhvdvW8ioW89mzx0mwKdSJ1s9w096V6M82rSBy
TSaeiibO1MQnrMgPN8GDqaNNQQ5+7eexnoSnQEOw3Yj5bdwfy2TjpFuFoZMLq2lQXh6Bbn2ZkRgs
i7ftQUkGqyjsQqBTXcG0m0zUn/EQqfegRuJtYbhOUxaIvttrMvxYVVZzXFBGHAIIPJtmSbCKRa+A
3VLVJY3HpfmkAuPcJ3Kx2o19XwVkHvrNoCnCOPYUQmDSN5272PI29n0Vlibu7KCuOGfKrKk/LBF6
65OH2fy0LYKCVWzGtp1Z5NjZ4XP9RPknhT3zZduwr4KzQvWSU5/EhlM4lwTFP4Bi8ObbGnd/DqEK
wJRqxmtwFmcl5sd5Mtu2m2AVnPMVp4UAmtWqDC5ZieeU7U36tK3bqwjNioxCEo9Vdu5cg/VYvGAz
pjSQ123jolZh2tjFzH2HP9AATrmjmOOrrl3xvKn3arVZ9ij6PXf804T0rVTtzpn8bVuEWoVoH+Xu
KK4rIvL+feJFqFDD4ncl1Ne5/O+XY7musFdofXAmpPF8rC5J+gD26bxtQFbRiattxzsYy1YWtHjc
Ws7JT2a1cUxWoYnk1cEZusd2LOyG+2tZ6X1NImLbMUKtotO3TYwL++KfUo3dczNgoDtTBr6x9VV4
ZqWj2Yo6iEuDKc5h0y03UYcT17ZhX4WoUhSxO13KShiNw95TYEgTX08b+76OUYsytTFs8OQM2/6C
/tU5TVzGty3o/ipA8UsDtlPW/imgKA27gng55DOOiptGZo0IMKNDYUbMyADUtKgxlsV+dhyxbfXy
V1GKDtGyFwdKpZ+l1hFzVv+m8YLs9ba+r/ZRE+kSEUqA/SS14xgTB/Fdiu5128Loy9WGMSfuNM6V
fypCv3yqRe3dZHmYbWx9Fas2J8V6Wsx13Kf+SVr1hLmYmjaOzCpWU1B5SorSP409hAc9dMFLIfp+
24Z3Vff8eMnH7TeZsj73T+Xs6otFuc/rAc/Op21fdR2rRRFS5MacqTK32pV4CD6MsM62HV/WMBPo
/h4VgIxMofsAbqlfo4jppLWt82uFkN1GwpotmgeIU51qK3AORRBvEwkhsfp54BW86sBPmTRg5p+Q
WBf3BvXttvucXMVqkLZAQlK+Kk+TEEAzx9ll7hBsG/c16F/aToEMmlVMiql+Kykc+Z5UCIs3zRm5
itW+7aOinFiBwzB3D1FFoawKKRbZ1voqVin5GqhZpe9ekln3RV5ZeydP4227tlzF6qTnZIQt4Z+W
LsKq0cl8ytCCbaksKVexqouu9gITyVOB3vSEIzFHj9yX2+6PchWrAjWWbgS7dgcM5NQOYChagYX5
tnFf7auTjwtTUyXEaiPm87TY+QXW8fB5U+trudAA1XqR1Ujrfa52WS7zK1G42vZV15IhP6tr6BUF
810O7oUDZLBf3Dnbtq+KVaxSOdCWyWD7J2e2+lcTgN1dH0vredvIrPbVmkNB5Wh2PvT98lGX2Wd3
WqybbY2vQrWOnbBscyWv0x0K5ugORylwIN7W+ipUZc/aXoMQOqVSvHZVkz5ImA/bZvtaOgQRZvTl
0PqnpPXnQ27S5WiWttrY9XWkOrVjhTbM0dEp43s7dayLvVQgXbaNzCpU5zYJunpgugd+J/dDhPVx
BeBkY+urUB3Akvada8kTVZXpt1BU4gw2gLrcTZ1fy4cotqzRFPOSwROpc6wHCYfbGcxvNu0/k01/
cd9bq4hgFYQutRv+qe3H8OhUWQA5xe4vKhI9pfLS2+WybW8AFd9Rpu2C4tTuW+yFMRzf9vtW8Txy
XTBWxd4bLb1+qSiZ+J7ju7gt5NYYPkgeSdEXjgT12ma3TSJjpJcm+M1Kd+3jXw3eKqDzOvfaVsDz
04NV3nR2P+m9hmNBOWdf54dsmBs8hcd42+HTW0V4DsqaWxYLayIs/yhaAEJoVn9n4HZt5a9+zGoz
HmRUYZNMQZcTUNhqy1bsRyE3viuuiY/SDhK/XbhsWW1cXLA6j3aLNMtvpvGv+r6KcDjVlFqkuTrN
cva5xVnBRQXY0G+boqsId7poTCmu8U92V5ivk2n9u5HiwLebWv83FZLMosG5HlM6z3WPrjWGl6ZL
1bbD59rWcbBrPr7FAU53w5wfLK2abyau3G0aKokJ5U8Xokn5DSV9tN/Osyt2waLUORqENW0be3e1
IVOhmJVcdbnoxqb7ENhter/k1fCbZ9dfBPCfdkQ/JMrRIQKRuM7Klup8qHSssfswrMLHwku9AxX5
FEiTr4u3vWe4qwAeeKbXLo5KJ881+gD5wLyqRkdvu/m6qwBGmbDgT8UrFb7L2MKCZ9jznPE7p6hf
hJjr/vyhweD5k204d83kznFDnahuLBbxZlsQrAJYMmFmgRXXqcW3+o7UWndamm6bwAprqZ/7DhW1
wRVM8haDmMPZl00FsYY1yIu2HY/WeiXIb0ses/Sc6sJd3vd4LH5vwmDjk8ZasAQULjGDS+sIoMNj
4JqXVOa/szb6xXddC5ay0huHgXfg0zhM05uhFM6jaOP8NwH2q9ZX4UsRspspK+C7uk73Gu8OB8Ro
Xm27C6wlSwG4ysSiXvkU4pAY3USBU73piAJr2+3334RLVLIY+EfhSTZ9uIso9jlhI642TppVvOpa
9IEwVQj3WHuvCvDE92GbqZdNEeWs4lWA/SiTBLRJ0FI8ZMHFeQdRadx2FFlrl1qb8i/cCcKTErW+
MTN4xhh83raVbK1fKqNq6QMwVJwJM0RA0oPrGHvVt00jsxYw4R4mwqF3GXffmt8jjOoAiQ5x8byt
+dVLla+SLEzVHJ6sDI7GQV49DfdhFM7bHqvWGibQvAWoFnOlv+gG0EXhv1ZImbYl8tcqJhhrEziJ
MsI2tnEPKXwmpEymPWwbm9WBGSKu9ltVQXmnQHsX8vAOBsMbNrZ+XYR+2M2rVMJMpALz5GHet+sL
27oYsDEbv+sqXOOMelAUMNCGwrJ5htifvAIbtq0kT9qrcC1y6pWoDI9OieFY70MUf9WVV7jftoFf
7a9pEoVFkIBKwvjKPlqepT8VGCx+3tb6an9tvBb8JIZ3J0yZip0/aPckB/KHW1oXa02TmsIq0qK1
TklYOO98r8oPYH3ar9taX4XrYjKq1LvCOkXFPB173t1AlljOpjWeQu+fp2QBVRtzmTw6xQCo4EvM
2WvlZd6XbX1f7a4z3n7TNUl2yr3cfUgcq36bFMtvHejo479fCOEE/Nz3xU6KDgaQdRrqYXqBuJnd
RspeNt3Mse7+uXWhNO7GPctYuSzuaTT6VRqBi9k2MKtYjYrRqdtqBEQtLXN05inaTUuSbDoWiLXY
KRr8EkbaYJ3EAP+rA28FpaLZlnwTa8GTi6lILBdpnboyj5ebOjf1Gy/yjbex96tgjYsOjkHsWSeg
jx6CjXE0zt7tU3tbQK3FT1p5gVPzcHB9dvcPkDaiD55I020BtRY/QXctJ1g41qmfm/oumWd9I6BZ
bFtq1uonTgGumgPJKjz3+Y1LsRSmjiM04f88La9x+RcRFazi1YBAi+dqtE5B0kssb/oJ90GQ3XAW
E4xQ/MpXy/4//6lrGP3Vn1oFLxI0aDlisk5zq3Cxij2X6pKq3dj6KnhTbObIAi0syd4E70zEYtfw
vLDpcImH7M9LQ4oWKrSKOD63oxzFrY0bxLuKN51m07UBDsnP7SfYQsIhs+tz1zsYWnhyvGjTblwd
1pqozsKdCGPU9lxlcX7o5yGDfF2ly/dtH3YVvqKHIwTMsz2rcGqAN0rggUmmty0Oa0mUTqC/pm5h
nXHzw/exysdzrWFKber7WhMVgSONLE9GZzmXA3hSbfnfIMTHm966cLX4+bvaSPvxBeniS+Zadnkw
JQluP2umjbN+rY0a2hqubABwQBlh7wZ36O87k8XbZqVaRezihSoVtttcwJQL62Dy2IBlSIptdbEA
Qn4eHR3CnmPA68tUx8XeC6t+D1m+3/hpVzF7NSyC5hdLPOFweEcJYJ4yr9t2K8F7+Oe+V1k/Mi+n
K3nUfJhHWX7L1dh+3DYrV2fjJhj0WKSFuRk8kf8hHW2+mq78nfjS/zMT/xdLsVpFbAYwcsZ1xNxA
fPTiO8lDV+ScVeeB+bmf3aS38BcEwmbf4ZShxEM2jlZwdh2I0N9GGEoeMLVSNync6LYywDMTa7Ew
pBWqHMq9lc2eOinfSvTnuhyBvCkXs2BvZ82F794mVZ8ZPjf2YfZJpxD9P1uTZ6Dt4+I8Oh/V9Z9M
HCDTenn28R/Lb/ECTIsHlShd3so4MPHHvsTbMwU5307NGxyV+9zsMzyYhd7xI6L4s+WODmBWrDUq
/dUarW5c9lMIWPhdRIofEqIQVtLgRzk30WPlCD3dF920+M2+hazXHQCRZdGzAYDlP1T2EizWQaP5
1M+q7jNn2I1TbE/qMJtZNu/zBsbgmZqB0tyEQR/IqyV6MVSHwc7zgt+P7Wh9szRg4HaObSX1i2ty
r3wVVEAZU/yJhN/do5PAeWY/jlMQfC2EcepXZLtq+6Xo8sGFE+YUKbevapoC1exLTK1jfmwX4N54
M9BmXR9amJXO5yW3ZQLrMKg1vPEZTz+MSNAcuwouXYCcv8GwXNvmCIowql5pPDnkUxNLPGMOgbQs
AFyYsIRyxsWerehRt7j+vArdZcgvIXcTww+KMNo9da0DeW8JgjR/0lNhRvfABl8t50TOsn1oe498
1C6FNDS8WULpdjk+r8qPa0jCS2wuCSYk1sfC6+a23KWoAhWeZhPakYoXlkmOGBrC5mz7A3pEDxof
hW+z593NgPJ4tLOduVsgtJVK6jN8njxu8TVpLeD/SxlEfrrHDFeYT1ivj3huplfgPfDoGjRlYICd
pLCe3YlKecuLveTG7yvAX2nr5vp7Zytr0SeE4AvA4MG3+Gd7Pxn0dNETv8o5z0XU5vhQURrv4ANZ
Kv7uEb57DM7SHmHvf8eDM/H0LtV1RAVgDbHVerFApEq9b5LFW744gDWsr8JWYKmpgujqfaJNWBw9
M0KZhcGXXQNM1V1SHykmrsLpkJTVEE53Iq08B+MRW/ldebRCFk17L3svIYevgrQYv7m8N/TPnY1e
+WNdL8b+VjWpm5/cyHjYdQPqx7XUaj/0mvPeAHr8JqjYu/1s8s2ukcOUHDg0EOZ2YxMMTY15yhcH
TvH4tdati/vAglHQfAuSuFD31Dm37jMewopyXm6X+VPh++ntiLENlhJhLr7WvWlv4b+2957be3uv
VvpkfAARTuqwqadppN+IzBnBefoQ686xChO17GJvSmo4n3nVZfdjl81i7PcTprpZ/NInzMHsQSy4
y2NbMzcFweNXcdW8b1lMRIX50YTf0gGd41jd5jqeh/oAPTcGJS7y2R8/+JbdLt8wVI7xZxiUCfWu
w6dowW8Ow+7lCeNvdu8D7mS2U+7zUWV62bHYgNPEhTWIU3MaAAo27kXZA2ihM/WHfhvtCgg19Xdq
wQymszH0js6gGAfiEWA1MgdA9eHO45WQll0UeKD6uikPMW4asgHqahn2cXh1zqztemfPsIVeJCtv
+AwKd/Q/4hHZxTiTDOhw6Ns4jOI7xgde9YS3VFC/TOAVHbiukzD9qwic3fRpjAdw2zucuwwGR5Ec
wOu2NS7ZUNGhF6bOaYx9BTo8w+wxc+8zXNYHZ5djHcVLWBNEgP72uWu1zssEeRNmpsh88R1YH1F3
01ZxWF1trUlpnIDzt82retA9PuTZFYN8kqR81JuEKn77M5+1h7ceTIFMix07yRi+ngz8/emEe/SQ
f100tMc/sC7C3QUGel2KEheScnL7c1abDlsRgU4zfvQTz4IIjzmNfWOnAkNvYPUDwFOrHqOvc5YP
yVOm8rF/rCLQ4GeGJhZf8kAA96RIQgbxO44F0P93eZAV8bBL2qIcb4JaADtFvQ5GM96RCMMzYt+J
oXTHverzPn7H7bjqLnbjtuNLCwm5tPY1ZgrZeMzxFejGvRkne3jqa1alh1Yn+ZXhgn4El4bAzg5x
voRBsWtxaH+CpQchtczn1NU7I8Yp/4Axhb9UT9wENOmUBvM5be5mZRZ1HJ3WTHekNC287lwXVPcZ
cbaDC0rES1oe7Aq7movPMgfMLHdlmIxjhPVHI7B7wbizwxAmsOLkUau+YYGPokl8AiaVl8UBv5fO
wSW5UI3B5MiljQ8YH4btY5FlGrOTxIYnH5xLZ2gCTJVjx0rvsGex2/kRKmIGtzjE3yReHrxl4Vvt
aqfLm5SnztmO7EOF2ZcuDqWfqbLc1+Z6Fd91i2eZJ9MFrdI7DIFntz4u+JxdEbWNjMvgMcdk+2Nk
VZIDxNRgsvfN4bcv0Q7zRj18FeMYIuiaWqeEXmtNZXcRbjB6gJTtaKyh8ndj8Gz3DpLVOGzh8O5I
UfEA8D2NlmGGf02KLHzHemm76Q72b2idbNfvex+wsxkwtSjLxJ0/40thmrvIzWb7VtdqGd+W+dIO
D8Keq87edzXOex4nkYU14GpWP7IivcONnQmCkXennGbvSa+DkD9PbjG9Zw/Q1h+9ws0r3mkXv1tg
m7h5ftNhXl4NXnqsmc6iwq7Y2de5X4f30q6DGA+BvsqGdp86pkovczmldngIYembAVtEFqfn0VJX
YxghalG+9pBa9TdROHX+02Jn9hCDt0jlovcuvkBlu8cscAhQN8aeul5rSyxRgE9XFBFhIenlb8Ky
YuPfVTKR3R/WNA7xN3N1uTDIgIuxx6cJ2YH+iLEOUJGddbVd/eAMoQabWjcV151dFPSLVYFpBTfk
HHG4MxnxNnN8lDv41bO+kz7O1s9kob3wTbrIGmOXQbhOzZOtX6cYIHCIpz1/iTNzG4hI6vc5VOry
i3JT40JdLnGxw/s3bBz/C7rNaph2burn6Yd4jiOIvnFgcVLaTUZG9U3RJjpKd+xrifseE4fUzsD8
24nFAPpdx9SK5lTFZ5ly6nX3KbhEeCAY8VoOVRzgQuAwY0IGpzYt8O65SZK+ZQSzeXLuOaGI4D12
sCI7mcW5EqfwUWqzFxydsuw01e7YZDvRks74WCxh1T7RFRmDmO3zor0b7ap1X+PWg31Q6E++s1NF
2Vd7K8w6J9/j05xHz1WEm+2NM+W5e1oE34fj+VCF7zqVTA0Fjm08f4wWhTcxblUWDPSdk9iVeLCw
67Gf7Fkb7e3wAFiyaoc2X+YpxUv51cgGOHysJZsGiNOSA4xIRXbECDxW31q8VhyzM7YM+f8LgN3i
IjHGgeY4R0rdYkNRyZcYCL74slQM2BM0WTk8JlXhDa8mi/PLbZSXiuI6LttjcNth4Nd9d8xSDkdg
rErig9U7SXXBg1X3L5kBV/HGq0WePA+j5fVYGVGWPL/P0jarL+SG8TvYBbavqvdg863561IETukc
MSqdMFNxSViOb7Owdjn+DzEW1TdzjbOduhSxzikzTROrL3ZOhJHLN6fPNGh/jCaK9yOLCOPD+10q
GYPJivgKxHNd301LkS+fbAxEn2YuZvJe9VZDMXPX26/xXKPExEubNHyXpqkeCkwARCMfrCzMso8u
ICL9mPFk4Z4aTRx+guRNTO4zfN0kNVhOiMEsBINvQ1RZ4dNM1f7EVWvEkf5S2jBdbkiI49BU5W6X
fJ7DJuDns9Rn8yNe0jkkc+x4uvIhtmbsEF385csXb+LQiWeXr+wb2Oqmvm/sZPLOQ59m2VspTYK9
1JDhj3PJjUAYaHG2e9+HOEQ84iI0ZOdWd5ZVQ8UvA+ttYurY/Ybr0tif2fnqaVfC2XZ2bIuKWelo
tz3Y3aDt+0b0Ufi+NGUOY78JpDk4aR+Yd1MpeL1klBeCoF1URzFB73Mie7JaDJMazM2iUh8HWVvZ
YQiGTj2DoJ/c22aIhbroZcxzShCmEKvwfMkWwOYLq8/bKZwnua8wJajYbeLoCi/XbX9n22PiP4N8
A5i7j3AYxFQG3m0vnrPO9kFAjwLc1wlDAGmfTVsECnJxO8TtgVJkMR7BJiTlPadONdyqIHb8IwYW
cXzChX6iCHop/Qih7KK5FKvUqe+jIbOv+Me+wmEpLcSYI3dx8BK/sefufzn7st62mSbrv/Jh7vmC
O5vAzFxwkURRsmzHTpzcEI6TcG8uTTaXXz+HfufCT8cUvxECBIiTkOylqqurTp3TE0jXcFrcceDL
GGQqZlR6zaSoytjp8W3QCqNo+rkbDUK0UwlltsIzTKhs7sBIjNYUkL+TWQ6j1syrt9gsCXvpLQBU
LwoEqyZc9NCKZF7imuWt37Ku5ZAoVM060KOmg7dXei4Hqd4q4wmdouCDcMys0+0f0Juqxx1JZ04h
/wV7uDeh49bsWw2Xn4vJmV4jqCKoKnJkllS7PBc5Vec7bmKKaeH2Eliws8CYYl2aPW5GKU3dCAzT
NqgZVVPSNlLUK3ljseXKKAHFraBdHIw4C8GlUlYNgD6oXv+4KdkiNl01agSL4m0SQK6mCVHkl+9y
WuW3FZXEpiu17HoLEdIcGFXCnIEpzdOEFoCH275dSN9bxtw2VIN6QWOmylFNiuzbEitvfPs76OyT
PJHYdZUZWl7FUpIHVRIZZuzr5rzc2fQ2CgzArSA+D8a/2OtMVcK2n8rZ2MlgMf6d2jkuWVkVG3cp
NhJ431UEXfPo6rUNEVKImE9QqEsJ2gw9vS8J/gGr9Tjaq01l106W16DYLopEis8QYqHsGPNUSbCt
GWpnWZ9OW7Q0yzx9NkAhA9laiBLjbBwC28LFYcdbuxsPLFKGP5XcKbmXg9Jkq5Czto+FfOTY5JrE
2cQCDnI06ViklS0ZUGRR5MqzqxnpGseIZt3wkHWAcDSk621cwIECVCTw6U+Q23BwVgzMV4wOsqNj
EbH2YJeaapxMyIXkEJJAjxwY/LtcsoGUbtqCsjvc+k2EYl1X9wTqLjFjdXsBJnJAp0INKU7QbyEn
dFwgdBVaDqMc12k/zaQ+N/xirDLLU9tkGjJ3gN9R97kZq+Oex1C2eyoriK1JTmFCFw+CVEVUyDmu
sbi4QyJOMxQkbJo5ZokrQ2QIglwDOID8EnInjEMgc7T5IlYS9/ldPrABir7vJvF/4hE/p28AzlV/
uv9c/ttbVU9tGifdf//nP/50qX/TL137+3d3fq3Ff/mP/8j++/2v49/VQtD9jz/42Nfd9ND/bqfH
36wv/v2S//2X/79/+b/c3k9TDcrvt6qn3fK0GMo9H2m/VRn54HWq8PskLdK6TqHI+tf/+jdbOJgJ
/wW8hg09b9C8y/riUv9NFq4o5r+QkdHURZZdNywZm/R/ucJV+V82uOhxBoFLA+k//A1DRjP5r//Q
/2UqpmxDNUHXEZyDqf7/QhS+oBtEUySKJpZKgHBYIrJyPiGIC3AZflNRLXTBgai5szL4xlQQgK/k
nx+m5v7fz/1/tC/vIQjRsf/6j89gtsvbBMdJhiyOU5whp17tfuka/Q7Jvxddpk+SabxmSr9R/3nH
5X02KqGEAkmHBLoKDY7eSp9mf4xs5QEinfFdkWXdgznI0wOgJCSsqG59hZBaAxESniTnfsjQuQUB
BPkRws2sREa2xOXo+uCXl3/2UYLXi6k2DSms+kRJ+2qD4NcDCnU+arW9VVb7zK8u0yv4uqoF/L1q
GT8pUnSAGtyphby5hxby741WWRuVwbWXCCWYCB1cg0xKEkB7ZpHE9JTyYMrEl7a4etZeIJRh9DJj
uDE3kH1Fq/EvVVfHQ4sKoWvOpHzo0E3tXl+Pd9TvZwsi1GOsuGyJldbDCSrhzTOUniqoKkaVG0+g
Ak0qxne1rndu08rKoW4m+dUskn635Oipl8ogOpTsNPnWRB0B8xkfsscBkqeyw1o1vUxGpKkOJ3p+
TBrebAQe78DHTz5ZjMoqvYQEG1J2JySqklcbIQBUBWP5qS+gNeIQCQ0DEHsxy5dJrZHwAj8JRM/S
Bhnx2+ZMDNugYzxD+7HipyKvXQIl2kZjb5U8HbpycCBF5faNcT/o3wBO3oPhyhkLAmVG2zd4H6CI
DyA6xE6Y/jDHpS9BpTe1Nqbms3Mee1+M+OaeZbmuYNc0Zai1nd/33cY+WdmP5vLzD2jCpEXOvoGE
CuL4r6gUOCxN3Sy6s9sti1pxDGK8V/PEQnIbi8qnezneyeSc1Tfgn5ZZEXyOKicDokR4BL39qtdn
bQv2uzYngqfRUQKfNGBCTwnR3cy6LCSxM8QGQVa+Metr6ym4GYhk25WaLrOuPMh4Oo82gK1rsy24
F6QaJwVqZyRsJinz9T4/s9II8gbXqOs2svYCwa1AzIvHSW+mJ6SNmI8rqOzopdkiQpzur79h5RgV
O+yRQWJ1o9VW2MtyABp+KD+n9q9KosfZALm9idTt9RetLLPYbC9XRKa8jQg4Jex9JyOHr/Z+lyeu
at1Qc8cGFTvu+6pMZcgKkLDu+0Mx0j3EoX5e//iVHSS228uNnoJUryNhGff9Lsvl31qr3kLyuHz3
svgfnIJU2dBBQR49hMglvFhCoCU6yRt345UdZAhWWzRKWia1ZYWKoZygR/pottk9ovnH6xOz9njB
eCGSraCUEFkhJI6gsjjtNN14kC2yu+3xguXyERgzozXMsBqmQ6ZEIZegKqXot2DHl6kXDFiVhxzd
YLEZNn3vKvlziyvk9S9fCYYNwXIzGeliiixTCOE2xTPa6CvRh+9xHt+xRP0yMfS6JqS9zYjF3nvI
8HV0QLsfNMyRbKKxsU/j+q1riseM1qXHUMO7PqoVbyG24bOZ240GxeawqsqwkdMd74cOgohR0DbA
Iit1uhUdrLgLsSUf7StDgUKjEWaxAoYujtdERIfA+KKrl1q3EGdiA+jL6z/YnpLSfCDQEw47XbUd
1Ubpi2i34CWXhwuGDT3ZDvLB2F0lGMSPcgX5L8h/Dhtnw9oMCZbdDjmDKMHy6eSVFq96f47r73za
cKZrTxcMu6ggko10IPxG9UC7M4653aCNTs9G7/pWWvEcumDaNhIhKkX9IaRg10PloPqdI2eBCYrN
DQr0tSEIxk2hLTqUsY3Nqk50Hy/xFq5NQKZUTN430S09zssqC5Yu24PGdcjThp3ZQBsbgudZ1bze
NElio34Bft5Yrxsr5BEhB7TY+riq2fux1p3bXrC4rw/7XwX3EPIvsRVC6HkC8XfkNVKbOAUrb8BW
Y3a0xZN8eEFS29JMAAANZRUos0LWPYCfk42vXzmWxU58S0WhCVSVZqgAXgoRyjp1SJxtIIZXto+o
+cEzDSLzqFCHLYNCfCJ9r1DDdawWpTQubQHzV6xAbL+fAFxC+cbC9KTa89Cr33ncvKoK3aKpWHu+
YMZTlQ1Q4CZmmHYngGS8DILBcj9vZETXpkiw4YhCNr7UTTNkaVClDyCtupS65UEMdnfb9hRNuIvm
KsElNCy79I1qrf1S5nH7pUDhesOLrk2QYL1ZTghUorEAesJij0FEHXK6owph4LHaeMXKLInN+BDR
yjKWYhA8ejXQctSqJUBlsTtHtyCsYWRiQ36LItOkQ/P3ZJQQIUexSdvbZs42igif8nksjxdsONa6
Tup1ozjNSRG7mdGVyS7iRfGDAFd3JwP1940XkDf1pbkASEEmQIs4kLHjT0mmdRtf8d5y/km+Quza
Z1DPVSLKqpM0sMwv4qH9qYAeIwD4q2zQmZcBw1EUcgp4gA70a60XiBmQXWfavgAUbl/n3RQmupU+
5H1kuEUxWyFRsybx5nSK7lNVNyF6EgGSEEuRh+42dKMrsSWBFKzZPLRXwkKRHIDafEQTN2lP2rgI
e0+zFXdQL5gJKnQ0gYe0JrCzOWlRA/OQQgd+6/b+3nv92fQJ4UJejrHdGLQ4cQvF04i/jI15rHh0
tIl95nbs5Ul2lLRzh89qK+s8stFhSY7CsrkH9PLenLnpEDQKbPjuFcMTmQWQyElRJU6LU8wVfoRa
oxEomSHdZTZr/Ove412u4bMxC/5JMyeIW0h1cVKMmrA7IKr4DGqqAqSMcmseaB5PmYd26SLxzIkD
R5lKXEaiFqk4Nib6GQDu6aSocvfr+geteQLBnSVR3vCuqvNTrUuqg4tB4gHqXDpzBDG8vuq30p7v
NvHZwAWvVna1xDXNpidknPIfsAl6lGUGGHZsKi564+beQx4buvZmHh8mTPsOl8TYw22oPVV8Kr8C
LjsCkjnVfzjaAUtnAuZ5dPQoV4gjl5zf6woBRjFGaT0kljncgxBUDiFoobxQQNHcHurDKIDZ3bQR
zK1sF5ENYYQMMsXRm58K+6Lk+Smp7lOr2cjjrKyLSIbQgwIEEMQSCFVayMAxT9UhJrnuUdhF2KLv
4IY2azhSkRchVogNQqIqP/EWutKVBf02rd9KI6wldEUF5K5PAHqcaXWqbUBxssHVIF6kz38WcFer
XWyCHI8JoP/XmzazSJTQsypriFVWJ7PTHDltXV39QvMO+ZyH214geCy7r1GINGu8IDsm8qlLT4la
ALiylZFaK+28u40PsSkd0hGK3Ao91SqZf87TTHZQitY8aD3RQ1UnChTda/pNGwxICABT5BYQkD5W
ido+m7GmeF3NswNt2nIjV7O2DQV3paDlracoyJ+ylhyKabjUlfyWj8apT4utkHnFjkSigrapOrTp
ZNWpGbI9qGp0px6HB0Xd0uNeCclFrZUIJWlNHsfsBKr3+lVNFbrrql7fMKCV/IPIUwAqbQ26SjDU
WD7nMTiwLbfWH/L5DWfZTZtO5CooWk1WYqjMnnppoC41QDoEkWK/l7UHolZbtrq2CsvPP+y80c6p
DYwkHA4vfZ7GrmUjZCO3uTNRemWUpomqUZGf1Dn1SukXp7FDUrR/bZEOrmzUpcb88fPRGKHKIKaE
F0YDTWelHtVir7Iukv14fRXWdpFgCQYqLpSkPT3ZqfbAaBUYlurd9mjhDB4Sm8OCkVIcWrTsSFAu
7dFAeNspJQvnLkMYkylmmp3kpP4N8Oi3Li6DSM1U5/rHf75vVJG2oJWxP6lcZKcxVs5jqv7OIuUI
jMDv64//fNpVkVlAAUePVI50CnWUtlPZ2FO53Qjf1x4tbJnMzizOq2oK41H/YsT8CQLdT9e/+vPd
qIrN7WZdAgAxlFOYDcOlq617HRhJxyS1Lw3yVsvd2swLK2sj9dnPdj6FEKi6z2TpoU2No6HzW3BM
RAF6458mxaQWTasmGcMFfV1XP5qu98t+Duy48q9P08oIxC53piP4nQiaj7o2KKB6UAJHKKlfrj98
+cy/A05VbHIfqCkxgDWnsOd9973La0odrc21S2zb5inj1bhrIsUIMq2fnUKzlZ/X37uyrcTu92nK
NZaNGFRj9dWXTML53Mt679329GUqP7jpfJo1qvbWGEoovI1IW9XzbYk3VdT9QIcgAFaRiX4Q/aGu
Mkevj110U1pGFXvdWQ6ilE5VxpDM5zL/lWt3evsdZBjXJ+XzM1gVO91nAN0BQyjsMDF+TRqazYYM
YE6gkYFWn5ON4HLtJYKXjnnHExvQ4BAti36pSg4hJ8Mud8Bloxvh9/WRrDgOIth0wagS1yls2uoV
x7bf8r47qfpbaskbo1h5gdj5zplsTNmM/aPg6B1niAE0NTu1ef0LjQm31YhVsQEeohFMR8V/DKP6
jaJ93E5Gb+62qJHVZcb/tmxNZOUiddMYSd9Wp8EdvWLX7DOP7nTf2ile5RJvdCNnCPie79sz3Uve
Fo23tizCZ+8VFgfokAhwHaR7Om/yjd1Pxen3jRv7lfubO99OpzvNfX3+MjjQUXRaR3W+/Pq11Xf+
ntj6+92qKEqGzh4axzZOlM6bvdwvdqmPMC1gd/xSePPhDV13O6X0utfWqd3uN933Tu9mbuQX7hZm
+v0a9dk3LHvqg+8pLThNVcJZbDjGDnl/L/Uf74lDHBZEDpIU+y3txZVrECBH/3zTBOR+kad4U1k4
9kvxPT/OUH+6t3z2pv0xU6eLXSXz4g2P/X6p/mxgiyv/MDClRcoNQlA4Sc/WJb4bPQCNOVBPDnfe
srvJU3cIh0dX85PDuHGxWp1MIZ5UUnQeoONuChsfFXC39Jk7OrmLM8rVXMWXvdYl/nWnsszaJ8P7
CwXJY1NHV+MYFpy7UsG9BANKNlLJKxktVUQ98oRTdIPo6CDeR3/Q9jOcqzPzuG//YU/AIH6ptmCP
Kwe6yByR91lCajiWMAk61Rn8+WTtTJd61BsdEA2co4txLH+RXbOj+3LjpSuHucgm0aiT1uDOj8EV
vACTnp67MjWer6/L6tQJEWiRmCBvizEiNB/MO83LdmYgB8C4nFpnCguXbKzR2iiEvVYCaA9ZHGyA
VFG9Wn+x2VZNfCUFrlrCqcjRiUZGNowhs7XsLme1fa9Q5HUKLYsCdNWBFHBMtXyXqFw/F41ZeAS0
EIGSTPIXtH/1e9J2NpqDm/Rg243+DZ1/Q1DKERplMrTZgOGKucqUaHc12q08JPvtzqlTq9uqRn3a
joAoV6StAEw3BjUX5gb9rQF5GF+ih/LOPJI9eA1ctM8DFHGx7rgzu7KXf++YA27nI3uq3d65vgv0
z48zVUQ9goBM7ZAHH8Pc6TwYpys5L0VQOpVzefIfg9T5WezoZXT2p++vk6e42Byy83q/eIvlqANR
hp/uJI/4W+53xV+IKEiz7AcytGwMZX2X8KUt/FlRh43hrpzeqghlLMGqTpiJ4UoH5o+e5BgHgFId
yf3dORY8R+cTnJ25h5IvDEDeCBFXZ1k4vGQKijdJh60N7rzrfVQRTsZidPg1+ZM7uBN+ZUHnVY7t
WA7zDQ+dmVgEaJo5BY66yq0P3bF/s39kd+ZbhM7fyTHcxN/Svl0B7KoiUDLR43ZUK3xhi12gnOKQ
7irXclt/wJykp3hf+ybiig7vjD3kUa9vv7XFFs6+Ds2UVjr2WA5YVhXXHtLnprLh4VYcjyk4ON7r
ZIoW4+r1HXCUxZayx0o1QRUFirKoV6U5x4P5W/zVwootG0nz+rv0EO1/NE7qxD7qV27vjX+047JS
x+GEhvgz27jQvBcyPzlUTcHxkdaieUTwBQbejSYjPz8kOMVjvztEp+hkuY3X+vYZbDQH6me+5EU+
8bWg2/Vu+W3LUrU13yGEpIPVUAvHO3b1w+QP+/oSHflp9iC466K30eUhsMmPaqAG9YE6r7VL3eTY
natLfWQX9UBd497wru+jtZNAhG02YE/MQFgyhlbjjXBg8SMIwL0lPu4O9QHdwfYP6UfUO8md4k6O
7bFQemoOW69/Z9j/ZD1EMGfLKa7bdNkRnu6+9M7gpF7kkn3yK7uPDwZ3pjstxAn4HO3IhZ34q74r
vWoHNBxWB63YvuqAjWfjwF0LYA2hPj1mM0TVkyVWSR3p0j3VIEf7BgbbZ7BCDCd2QZ/NT+X++syv
hREiFFSyZztiAPyE88X6Qu+ln6A1csEOsjOO6gmrvIE+eS9sfTbFiwv5ECbjBB8KdO1gsx3rE71v
7oZ9tbceMaFfrP2M4NhwoZTuF3t0R++vj23FgYhYUTsjkGRpsapDorhVS1wl3uL9XHF8oirTNENS
O5cxazVIrzu2J1PiLkia6x++FleIskyy1VLZXA7RdgfWEjxbfTCC5hDflQctbJ7BM/JWGDv9wna2
3/0E54xDcZTTc/Jb+77xCUt499l6CS7KpMi6sOXI47vJpUEdkH186PdQ7Dji9rjPXeYN3ojN3wcE
TqreDxtR8+r2F9ySPNuzWtsqAtvCkV7q++GcP6vBdMkD65h/L47pF74VT6ztfhFpitbyyGgrbQzN
fXrgT/I5+2IihiYv5FBdaOMkt21FEWhKVCTOtQhjio3JyzLN08DKc32l3uuhn6yUCC0dpkyaCNQI
w+Q07sy98ZIftEN8JKc0kHdN0AeGm1/sDU+9svFFgClre6oAxTyGdnSxyHdJDqLm240DEVzESBip
k3FG6PhQPqLUE/0pvuvP6vemciJHT50ENBeDg6ZRKdiq/KwNZ3EdH7wS6oVEk0q8smlnFzLiIK7x
jHKjbrXif0RBKKBNwVKnI+knmYWT0f282S+39uTFaD98NlNQrI4TZERbpvtS8hNEcRv1ws8BPep7
BPzhyc04DPGSqAoheAAugBTO503OnuvxTQerDWm3jHzlPi6iTCc2JWj9l5eIWj+qfoEkXOZJj3XY
+tWpDLJDusvOVtAg7on86/trZdJE8Ok8RhhaA4/G5qecPgOms3Fgr6RFRX0oJZkZGNuwGsiGOpHM
3Vgf3C7SvHGqtox8ZV1E3KlsxlJnLg6k9eaX9DW+U4/pge6UULqzfOlcBfF98tje0WO0cedZO7BF
MCowoQNo/WDp0Y82dezUUZ6Mb+VD9Rx9j3sP10e/2U3mPgrVU/zWH7Tg+iqtReciTtXSAcdZerpx
oy3Rf34Zd503+G2geUuAnLsAbnvJXf0nD8qgfrWP9FFFumuJHLac9YpTEEGsJSRiqAnaoZB1w0tL
dkNinJm6xcD//phP/LUm3Gu0JJ4t8Algu/iNbzgyruxsP5wZrout9+MpQehd7Iyf1T4/E4+GDLd2
XNOd9nfhZyH18btv3xfnrczs2mgFX0I4n9tZ6VFdUcfUUQ00RBIquzW/RWMSSZL368cHlzIPEEur
GHxsa4HWajwl+e+NrbLM2GczKUQKBfgRqZVhi6K7zpcu6EsJ690Y2LvsMh5Mr8YVSjmCtcyl5+lQ
XsxDC5dy/d0rsyaCYBkDq203YBHHTgFVxGtqgGTM3t328MUJfJixvJsnsx3gqQYe+/HSpzofwFnp
X3/6WoAl4l/TQY2zasa3axfjpX3Sv8rn4gsYxXbd1/SX9XVKHGUjilzx8u82/mEgsT7bSZ7jTZBb
9eQxd7sExE3RNzI8aOkfCwjXWeFbp+2y6p/sBhGLapVqNKgydsOL6v5QnMx7+nHOHVzwzz/T4+5n
5exS5zHxkCkqnNG191Ai2snOH9BjInb+E359KNyv12d45aT5S8NqGPOa9zjcoFjxxzAbXzOVjUev
ZcDeb9AfphTcpQXwvXh25Vd/NIiSLsxZzvRcf7Ee7R/0jgXNLkMFwHgYj9DOdM0wuy2GVQVHMUGe
jjYNFtOoKzQn9GDBmr3rE7Z22LyP9sOooigzDWWGy42eJ1f2+3N6zC5QK0IfOfKU3Jf28kn1KC6H
Bepnj9ffumbDgvuguTVnMkV8NshnXX8qk9fJ3sjwrFVoRHxnDeStVEyYLL6TLvxkhOlD+UxO47G5
x/oc04vlbfK4fL7vRbRnHcegdtQxd5AKdysyOZ11f32CrJUnLz//sCqlPcgj6DeRG8ieK/SoKYnh
dYPhGwTUxfpGxPmutvSJ3Yo4zyKrOehc8Zbxol2mIwiLHWAqkH+TL60fvV0fyoonEtGdaskk3R6x
1rISnXh3pzZIvckQrOqSE4ROfXkyDiC43pi4FQfw7nk/TBwI1gezzPA2o36qtddG23ju2iiE0KHk
8jQp6nJDyjqQuoEpefZB9e2V7EuRMNcE2aCubm3hxa4/WxfB3kHsIxs8GhEYFKqT0qCtGpctTQk6
MtwpsqJK5aj6s5WYp6a5Bz2Pc32pVsxSrNAPspKZvICH66P7yLzLqq8x2SicrkTqf4lmEUkBSgzr
0vbzcx0V3gC+QBDoPTCp2FiilaUXAamTNhX1WHVWYGd89jrQoj4aira1sdYu+yIeNZ+LqJyl0grQ
m9aBdE7vkz0H0zLoORQzkNBBsrNAzbgfq6K+nyS9B3MfyP0hsEMOo/Ub3GKdq9GqqZ0JpMrE54Tk
GwfwircQwaxt1NtVW+tWUEmDAzJhe+aePT/Y4M/S0ngjeFnZHCKe1QQrX8xLmwQtH7QLiOvMi5aZ
wNNk1ZbvXnvF8vMPxguq3byD6oUdoJukfR1ACL8v9TS+aJqsbxyla69YNs+HVygmdKFr8H8EBTKi
TjTHYHRvf8XzFgfFe3X+E9sVEa0RATiHo2AZaGrch6qe2E4BmldvNiuQdg0p+ZUq6G4n+kj2dp9F
T2rVDYeCE+2gxVWTOnkLanmHZswIVHSS+UyP2GWWNMXtJIjEM13JdzKaMnbxpCAXmNTsa6nK1RNo
M+kXdTQTnNxZcUjBaPugqvkMJU+r9gszbgM1BsN2ytp5ZzG7c9OMpj7aK6QndbayE1DJAF+NPZDd
jgq+ZigO2OnszHODCpMcH9lYy8el/Swo01z+prTV+MtU8+qnlZcqKGllUAOja5UrQaNXLNBlRfs6
9p32VE5D65cyuCZ3nSmjNBdDZxQc2sigtHQA0qdp08BS0aqImtMg7/KWN2gEgHI9Ig7ScY+VvXJm
tDQc0GVa9X7WS5Tw4hiMyUlje9Vog8BFQR/WabKq7kGyp+4ylwNy26PcvtzkG/+SQOujyOwZ+tOZ
pIJldtZPXWJpDsTubnyBkPZl8lSno2pYwSilpVtU2Qg2TzV2weonbwR7a5tf/ufmt7rYSiEFKgVa
mbkjVmtIT5lSu9dn6HMvpIiQYs1GRTzVKhL0Wf9kAl3rgjb1YGvWj6kmEmgsq6frL/rc0SsiqIoS
A5xguW0HJi3uoT2KZr0tMdOV6FERgctcMqAxWuh2QDVWBgpIz6G7CwpyZ6g6OKLIlPa5ZXlEY45N
y8hpaVEdkAKONfQBIiAEpQRYaZ2JdWnICfbh9SF/fnwq9vLzD26LVqrG2ShZGDIEB4q9brbgcTLQ
IrNRJVqbU8H1sq7Keruw7CDv6vtKllylmjbCmbVHLz//8O3cUo2UKSMJwBtZ78e4Vp0kAtPpbTMj
BGaqNRhybBWwSyBP3AzUQs5AAAeR2SVuULe8/pa1MQgRGbSSaMRT2wpyZj7GZDqAjXerFPK5VSoi
6rywi4waSUuCWDaDogUako/nRlN21z99zSwFoy9miGw0ObEDe9RAvDy2w3zmuQl+chktCxSGqnvQ
J0iC669b2aki/LyrYmA2JOjdwn+TM9QSyFeDNPyuVWv50ZrlrRvSyqyJIHSt6lIgCYgV1Oa8a5XI
Ucf+MHY3hauKiELvGPg5S6uUggYnmAutmuaJm5oWqFqXfeeytHWzXxuFYNdypM5Ap2K2lEn5Rg3y
lObp0Ur5n9sWQ7BqLZrLFHzBJJBHACvG06zEHhg+83Ej8FxbbMG021xfVE/yKLB1UNQNRqG7bRyd
m7y9m8t64yVrcyRYuKVHSQXuxCioJjOoCoU6OqGgkWt6/7ZZEow7yyHkqxo4uPL8SxZzlypHKEAg
GNm4mKxYoKi5VstQP7FbALdbfSIu4Q1y9pSdu24EHboGP1JYt2j4EUX5C4jOIysd2KiEtfF1TGtn
MFA9aKAgPGzkDFYWQwSiV/OsFyokGEIlIn5FEd2CivySj/zb9bVYcbQiBr2eUlbmXdOF1OALjQjP
3HTUNyorax+/LNCHk6gcCsukhtqEhvQklXfK9FSYG5t0BUejiHja1LSHLm6oEjbQMTtwiM58LSq7
PHSc2AdLs/IveasUO5NI059JL5uLqkyAYFtziuzO0CX3ESz1wU5qk7lVRMlJG2gPojbOQN6eDPeV
aU+9G9tL2CbHQ2HvOLhJg64ejK02VoJp+PvqoohIXUnJ7G4m9RTmUWa4fck88HIcWq3mDriPH0B5
8zLEmzQCn2OgwD77z8WQJRs6BjpTQl71Fnr3I/qE+18+eL1edx7kgMHoNvXoP/eiTAJKrMiG0ek0
q4cslrblf99ZSD8bs+BcoE0S60SncxhZwwSeAt1sAI2PcKP29ChFgDcRLf8JURsE/UMjVz+MYeIH
cHowhzW1tlfbGJcUcMo7MpTDnHmEbgcEDrhjaqBhhvISuRtGM31leVn8KKCFcimhXfPK53JyLLkC
fQNJ05fR0mXfNGqtdRumQP5s7DWEnHPTQpBtpPcA09T36OG1WycDfeoeXFMKuE3p9BX6ZPO9DGV2
zzQqBhGFijMPumOa105S/5ANre2pda3uYznWv0H2CDoPMh0PfcuMPVJzzQEE1AweCIJdcmdAmqXR
uuepLIveMbJpOtlghzqiy2zeQYYAgLSY5nsFPUeuqk8UnTSF/oAAo/PBvKglLitldMyBNzhRXYjf
pJUHZmjkLy2olRzBLj+ESVuXlWNCWUZx6Mjbt9v8huDDeyhC8JTzLjTHefIa0BZ7YAciN3o94W4W
o2YepRVvw7aM38BfcMxMmzo5tsFGfLlykIpwZsi9QckOV++wUb63OBGU8lxFrzHdahJbOYJEsLI2
6gxaSWYT0gJXMYCzduYidyan1hGSuN/RPPx00zqIIGQ2xzoDdzIJ7BwlhUT+0VfRxtGwNgbRe0M5
J6FdpYQ0RlajKyovhixiqvPL1OGs6O1sd9sYlkX6cEyklVZwaUmLx6P6nGnVc5k03vVHr5xAIlh4
HOgAbBwyu3AryAkphRJQGRxcRWvcVvRVRHbVrpJTik6xLpQIsX5Bsil5LIpmK9W4cj6L0OC6hCaC
FHdjWBryi2aVvhJltxmZCA6ukCLWUN9Qwqm0LxpP72Nrujd5vHFRXJt6wYZLGxE9pOHasGaKm+c/
dHhYO9kI8Vbs1xQuWR0ClbylrRZG9A46ezVYFmTrLUs3vNvK40WQLq4iM6Mz60JL7yTI0rR7qoBP
wGwgqcRs8/X65lxZWxGLiybJQZvmXgmHyNoV4FhP9a206NoABNvVzBzZyRmbMtIa1esIV/0GvH2u
YecgqNDbend9CCs+QsTUtho4Z4fZVkArmezjvG/8Qa8Lh/wPZ1fSXKnOLH+RIsQk0BbOfDzP7g3R
fbubUYAQAqFf/9J35Y938YnwznEcIUBSlUpVWZkKWURbQRDLkZcivrVP+thnn7xE7zqV44PdGT0z
wvtT5RMSvR1SuVzXdO+P5feYRZ0llrZtuB9mxYCQ3h+uWdodbOS+fD1bKyaxxNK2ngQ5dwiLQzN1
e6gcGxyhCWmveTrx5OtHrM3S4lxu+yrNHDtjT0V0R3xr4syYf0DK+eRKpGq+fsjaxl2Y9ofkujWC
f+jizPQmADfgIZNRd8Fnr33CwrZNng5BzWEWdSDu3X4icaHpyyi7exJG3zO9JRqWo7131GWjz51k
6Un5ldoWXnapR2VlfpYY2GmYOnDGan3mAT9Bcu8KBD8XJmfF4JYQ2LaGOiFksfqzcXFRCftD1oRJ
pd0dtO92nnMBtLiyBEvsazmg7jT2dX+GTMwfWpPiSFpzDwUFL4aaHrmwjVbMYcmyihgS8lBNhb0q
i52TMci9OtZsgtK/1HW5csPyPxbok8/wINLUqjRyzgoEk7q6k+mjW3vQ5QLQrAuTqSEX0rlrE7a4
1qA3rrBN7dGzN7y1SqOSdGOD9yDjF7J8ax+yMOsc8QpyMAFFpRgchEEJAU49OAcIMoORKkLPFR+n
JLLf6+d0lthYCJC1NRg0+zMExq58h8Voq77/2nesLfrCurX1p1niOnUeDBpK9I0PvdvavH9r8CXw
NWgg8tR4cLDZdEX8YsNBgBaGl5Q1Vl59iX5tosl4RRM4Zxvaw9BWj6gS5FA0/R4YDnyw/7tbx3kW
cBSuc/YHN3Fn+QiSdTD4ZRdqGiteaQlzbSGJPFPIypyHVL7rwH0YW0DBv574Fbe0hLJmzWAZSD4l
VBGhx8nfccs/hPljo+aEyODCQ9bmf2HNzGe5AGfCALLs8KmpIBHodOXjgI16wSGtzdDCigNfUV1J
NZ8LLW49LvZdF3zvwPm3H+uTJ4J241wLSDedx0G8mLS8gmDYhVTY2lsvTmNazh7pAxz5dUliikID
g/LF18u64tb+pXj49NYQpUi7UM3DuShaSB+Cds07+raeDhLgjy10TfiFA2dlaZcg0yh0FS+xPc8C
bKSJztUQg44JOoojpRcWd+0RH67107ewwJrIjqk8V2hkhSjwFCQqbDdfT9QKtAt4g/8dHdlZWRoP
6UjRI2tImk0EheI4C/RrajwQNfp/obmbhMO4dQb7K4RbDYbs4ZsP/1i+T5+mSBkpFRGcPp3OkyYF
biSWKYVzCtEqC/Fpn27Qo19vOS0d7A/G+cYg/bVL22a840GqXr5+k5WtuASmpmAqLcoZ2eq0HeLG
869Qjb6QS14b+uP3T984eh3VES4B54l5I5BZHb1DwtD95ugLy2+bFok23Q1nP3wLxhd3/vP1hKxt
usW53fkzarwdxmVhdxU59GAgKo333n49/EpYsASTZpUPzfMZYd/M3tyZxhLpxiYrIaYsNw6vEq32
Xz9o7TsWp3ZXsqkT0tDz7EZ3Wnh+jGRvGXumvUSGs+JqljBSp4JYfQ7dXAAJWZSQnna7PtPlJoCQ
eCJUn33P0ywxpJEz5hmbUPAoI++HAS0l9cRLXl/YR2tfsXADaCXB4QoOvLNKfZqkQUoeW+ahkTgs
yj13sux7R+ESSdqyOgAPBAzNK21PEZRrsrFgozoFtqIXIrWVM30JJKWMAplvsXdrJ0+yqD4N+tlT
M9Ly/0Ap8oLjXDHrJX40tIP6gFQNiDTnOYZI7zsfQPf/9a5d+4KFVfNK+HWvlXf25woSwuWJcTR5
V2aXZeEO6pMXAqsV4/j3TPjsmqit/Dzl7hlNV3+hId+DIGC+BgNQdeE7Vpo3nSVQVNSBMVbV3nks
pf7j+02/4U1VbdPUSfcS6ltHIUHfzsF//ZQCkI86Vk1/AgoZvuBoEGcO0Ybd13O6tmALT8Aqvy18
+BxkhfvnAUCZ2IaXgEYrE7lElPK8Z2kwjt65Ii6otIP+HSTy0E7v28O3Xn6JKeWsrT2VTXh5q9Fl
acdXqNL//Xrslc22BIUGVVgLj3bBWbvvkH/edhkURulRBPZUi5evn7E2QR9u59NOC0boiQoxumeS
PVRhlLiliLV3YXI+BvmP0hz9eOinwakEBAn6ptjGLLoNRfWQNfwn4/QJus4X5mjt/ReHOGmHiLYQ
xTtDeHEE7bAobtEH28dpPtkLXmvtKxY2n0ObPBAz888pXFWPQubcjcnQmaS41NG59hGLMz3ifq79
1PHP0PdwNq7bude6TrNtQArzvUPqQ3T081Lk2RyA0TP1zzJLYeQQr5jChA3fHH1hwtyL/KguhDjn
HVSX27qEpndZ2/EpaFl1iRbzv2cJEqX/+wmFRDEKtNb+2W1ujHqiwzvjF8BC/+2C6BKPaHuDtjEn
V+cwqJoEQm7k5ILU4kKq5b/tmC4RiUVQEOlreHM48qsiG/+0VL0MZf7WqeB369jt16b83/uULhGG
ProYesfDhXBizcFH7BnXGvQbTHtJJv1LJIBrT/lYnU82HVUkLFzoPp+ztnzMTPkwz+ONp4b7uS4v
7Ka1RyxsGoH4GCgmEIMODxQxaGduKXspxj9fz9PacizsOfKBAoYsj3PGwdNv51BIkOgpeO/BE+8E
0tuvytPl89cP+5iW/+8CKV+YdhFq5lAPRqEYYB9zJ7qDMumTFLW6UHRb27sLy86oV4HwBOmvegoO
IGEGSPOSzsaHZf3Xyy/MupmCEpoBnj07aI6ICQQ641S6100DmnTJfgSYxpgDTxfrCA3uX0/Yyuos
0YeNHWjKRsA58Cn5fcSZ2YPMw8mPOgqHH01aCrJxbNX8/fpx/33foUsQYgCmWneAmC/atMbiZwDy
jF1WClA6GojdJgzJs8SWQYrI2yh26WaysimW2EQggYkTZe4ICZJt2oBUUhwDfclA1wb/sKpPBkos
CD+Jl+Lak1EHfYZmikmeP3XDfCEzvfaAj98/P0BFvOA91EL0qK4Npb9kVO80uaiDtLKhl3S4yB1n
aEwOQfY20fs2Q+Ueum96//V6r738wvhDVJBBmjfxk0N+muHG9i9KXXBba0MvTB2sJEU/j5acfHEz
KSBk5iJu2YUgZG3whZUD//PBWzGnp5nftXOX5OpB9VXy9aSszfjCzrVb5cghFeRU0u5RCAbEHkTl
Lwzu/tvk+h9uZIk4xFW/SVE0QQN+BraoWExjCy5RwR+gP0+rxPZRWcdhKYYDwGteotvy1RtL+49C
qJ44gxegE0VNm1Sz4dgjwDihBTvYlsXc/lRcuCgJ29I9QwHMqgQi7NEmVWRKE1EXNoFoBEePcq7V
jVCy2qC45f78OF6SdCincy1TlcyV1rc+sSkyBQ3jidCG/9BNh0Yv7pcc7RyEiGSM0maMTaGDKEEH
0pvkJujjJhzMk1IhulsqJVRSqEEVG8Nz8oeRKlAbiYaE2z4lwCq0bqCKLWf+8OQ6DJiqMaqCf8qy
TCk8aM5ebBnaZFKNSQJDQzBNz/IVCkT6x1SyEFq1VcM2XjHGoN3Jj2HaeHFepu5pHDSYLRgFrm5Q
+ol2/d/az9rrPIffipw8n+/rooKaFeVZ9ysH+jOuIUoZD0L4eFQVTQdwSULAvMj6nZt2zUM6G4t/
D78UMwq4tAm9EZoPp4rm8CvlSO+g0Sw3wK8G//gBAzk8UdFNAcH5HWQeyDYDxneTB5V7HIAFTDrP
dMnIjEzC2Q13Vnn+7Zz5419KUJC4rnt41mZE33csmkDuREq72B8b/YNwt3ntiTdtS8dHBUN7Jml9
Vm0MzcXGTIWXRKksrt3ZzYG5NNOGGKGmbZXmfnGMOj36B3CldCIhJHMgeeYqSOBU8/jQAmTzPvkF
NVtfBWG9c1zCRaKbtL7CXdQe7UiZ3MxOy15lwS10J5lbHuyYe+jEgnFEUeGhZTioghoqUQ7Yj/12
emsmsCxusiBst8DCjDVEqT1nz1TkXResjB56U4QOsIG1ijXqhod+5KKPxcggptUzwjt0h5EupkHd
2qMHSVWwKztBfgbxstmFZZkA7+cfhqJXsYUbwDWBjs81sd60CXO32dVBm95zPYPIQQcaHIlpD6QJ
q/stGgiaXVq14wcKMmpp0ndDeoqqmv1Frp+8c3RjvbRlBcPJm9YbtsrrOwhq+d6+LQJ2B8L+UsYR
+PWvSyudcJv3pX2LFNjQQ9tPL6jp+tXG6Qu/T6a+b4Zt6/l2O0wk2OHOMQFmFJBjo2j9klYmega/
mIldZ/R3Q8q6OJLtfJ+1RB36jkH0OdTjWYdhsxUdLV5Ei/IktDmbt1QrctBNQ7ZRKZ6QvHCOc8eV
ghyVP/6QmcHrUN5s5s6nMVabnqgV5V0RObbeo1koYBfc2kqcsoQ5p95clXxyyanj6BpnAyC9bJPl
Dx2Eu2h3SWR1xe0vGYRrWnXDME0DRO9YvhubVD2VZjQgxiSXcJdrj1jEC6wsPAOfJs8c0A5sqmoT
hZwmma23X58uaw/4+P1TvMAivytYMQznLAzfs2gEwX00B7EvL5WrVmik6RKI7PoZ+jPBhn6yt7SP
87vpZf4JtK+8Lp7NPfnhvkVv09NwP1ynN/7D1x+1ckf5F4386aNyySBVWkTRyZEW2u0qSgHmqiyB
vBKLJLoa7SX287UnLcKKntRUKptGpykaTyQqIaRnfsxleirz9hK4dG2JFtHF0Dle/qEleCrKY9m+
NfUfSy4prq+NvQgu6JxFqBkhuQGynKPL8q1h6a4HhvVbC7HExRopmzxk43wmU/aro7iidAP1UKwq
39R4ibFmJV1Kl6BYz7PFEIQA1iMSLTepadEz3j87bfvq6eZc1eaWldOT5819TGgwxU2T35UwXfCL
XMoJrzicJX0vz42SXu/XZ9Ssin1OKr2p67C5HQIA7HMeOntniC6xM69EhGzhFHRYyLlvEIOXJBqv
bYBI6uPjnr5es7XRFx5BsLxptPbg4Z33UT028s/3xv143iej1DYTRA11CglB5t5IRrOt4cUlGe+V
jbwEzo48LSWZe32O+KBsnOICFysIBl2jmXl+/N4XLIydMDAdRn5mzsC5tsdh7MY9saz//b3RF2ZO
UtBQuA52MdPBcMfVqI+QVR++OfrC0Id/paYgNnWCEg5UTcV4AzBlvvn61Vcmf4mfjWqEeREPq7Mw
EVQ6m5QdbUanjY2C+Xv3tyV4ti6mdCpJl57cPE94gRbhYt5k3YU0zYr5LolpA1+yhmpWnY2FurjX
IJIVeR7Gtmt+ZRbhq3cx7b42VwvjnarZ43NucEJEe8sZPJLdCj5eyGaujf7x+ycjM7Xv1Y6oqzOq
0Mk077vewy2o+1bJgC6xsrSKZsqcUp9N+SOiFjQGv7QrE80v3KM/XMF/3EWXgFnbGQctK3w6F6aS
m4Cz+jkl4UWN5ZXDekk+681D6M8trumlbJISpPUV2sQMGDgvGdna7C9MWLoFZ7TT6UlM5bvb8GPY
h09+nv352szWpmdhwx3mJlOEpyevn7IrLSnSrpJfKGWvvPsSIgs8BHd7ikJKI+kpZORnUfunRqhL
Rc2Vyf9/IFlG2soaJGAK/hrqMw7LY5WfuzG7kDtaMeElUpblCGCrLOenrq7B4mXKG8fxYz7QxJXF
lrTk6VuLsMTK6sYgxR56CGdnJpK0Ddx7OrjFBQtbW4WP3z/ZryQggWmaSZ8RQmwgTLIpuz9MvH39
6mtL8LGvPg2OFFjlhqXyz8RzIZb42/AWsfBbBeDV1w9YydcueWGHLGAlJ/BtSAMUydgq/tCwYkzG
xksJcgzZcIc8jxo2vrCXCERXjMJfHMpjG/pdJZHwlMG85353R7v0e+5oCYvVYGxpciBugOlmNlE9
CHonfYk3YO29F8YMlu1y6FJE9QR9/LPu3lydXzjNVoZewmKlzhvfSlKdWzTqXfWk4Ggbb9ML+MOV
LbqExdbdNNExm6JThjwJiLSSocnjaewv7KEVO16iYpEvkBUIQaKT27X/dOyPEdeFgzSXIwADC78H
cKJLcCxhyLpARSw6yd7BMVw+Nt20t5JdcKYrlrbEx5YuOBIp/zAE8uhmxUZ/ZCtRlB4v9YmvPWBh
ypkIGkfSID0V/S8CpNwOQtWQVSQ3SthLJcu1hfb+111kMlP5FGChKbRPJ0sPir52k7iQolkbfWG3
SI0Zv88IRg9I7PfbSHIgPy4MvmYBi4NYOAp5KzR9nlDtlvFcq1+jN/z52smt1N2WINk09cu6mcbo
hJycjMElk0QS5VyklsDolG67EEIXHggUGvnNms4SLTsht0bDqPHPBvzE0Yz4XQXehkXNBUCTs2Jz
/6p5fDoYwqmrbKmhTFe2xO57G+F2UxTyuSmts0HaukrQTa52g0LYATbL+hnXXUBOeS72tevwTR9M
QGf7s3IOpVdPW127PUStHfBdfT3nK+u5hNu6kSGpE7r+mTXt75BRUcVp6US/vx59ZSsuyVxrqao0
bVt+yidIKZgfxfhG7IUzd23sj98/TW1hUqg4U0hlzWDoi03Df7EuPLeYw++9+8IR1KNXeJ1COBIC
CT7ML1X3VA0Xaolr22LhAMbRiKqdEW9Chj5G4XpnNHp3wKowd1t5CTK7trQLPwC8J4joshRBLdfP
FaVn2lYXzsG19194Aa8a0E9ufH4iiryOfP7ruiKk8dw7+srRabVFV+El+r4Vh/yvfNGndUYxw+nq
qfPPYDW+cwfwOmTsTEJxCzndC05t5RH/DzILP2CykuJk1KkFUWWexjUHaZsD0EpaBJuvN9TKeiwB
syi0BDnoEPwzWp93tRF7x146FdeG/linT3PUOzYE5NdEp153DExJttg2jvr19XuvGNoSIlvJQs1B
5ulzWziQHgrRjCrc+ndDLm3UtQcsLJlHDlj9RhyHcsw2yECcQsEejL0EM1tb3Y9J+zQ54NlPe4cB
65DO9R3JSZL2uH/J9oZeesKKOfybPv30hJa6Xt94aBxJo+IMrSgo603+xqLvLxZe022gGeFf2KpO
9G8y8j/u8kuUbGPHwOtsZ89N3rtbt0iDJw/Z8uOUym7vtnX/V41Z/wYDzZ/1rKK98IocNSzWQakQ
9bvXxgExeI1aZxNHtCc/TFMVe25M/iBV6b2MyPADbDYNh2JO8zvFouyKpUInYV9HZ6hvZ9fS99nR
Q3Pmhrbc3lQimO9ArlPscX43G0pHp4wZb7NdO8xiG9WO80dWXGxdd0aBterBgMA7/a5RTpiTkRS4
EwtdPblsRLsDNJrZeS5ZGgfG03cpyYt/GgoNvt1H9WGT+/10Gvrc34G+u/g78aB9kQPxdk1T9K8c
GZ87QBDMSckhOFZebu+JE6IteKDGHqexIEVcgOvrSOt0uq1K255lpdLfnKhsx6s824A+yxyycIza
2BLVPzEeDDrpqqmsdkC9jqjrOfXZ1Mzb0I4DVUuouQfxQvpqW+P8IsgmoBI7FA8hTKWLobohEusF
Io9loREzFRwA7Y5WHsrdbDpLoNlLaEAUGeraUz/rE77apklgHdpuSvCDbIFzmuIhbQjYkaBjKIK2
wPxGaXAVqsE5jSGv4yoECZf229Lbhl2bsUQVst8VRQSZ2lDVzY6iUfO+9aEwuQX/49BsfBfFaydV
bpSgMFvFQWXHZ9Bc2scJ/fmbcEgd7IVM7npf6F0pVbPrWlueiGzHYxsU2ckUxbid3KbZ+qIFm4wZ
evDfuCiYQ7z44HZWniiEyY9upN2tMENwj+6e4Q3XPw1VRSrcwxxGkKJE7fqAaIfFQ+upJsZu5feG
KvPAPT/EpnHJa4PTct+YyN2hxakB82bj72eTBwkRYxQXszW/gyjvrwTgCy9sjOpr2gu5wSElb0EY
Mr+l7dgkY4/ahDN54y73AMkdGbAEHJmB61Y2H8S2ARpAByn+hMiK3snIQJMvrfRVj8ftfFOkG+Am
mo3npbh0tODvADZL78AkWoD9ZmwfHYbm0TCTs4h91A6uM9VGr5lx2l3QV8WdMKS/bXPXQU+TlyZN
ZeTGm0mdoEkYokyeM7z4ELjcNekktw2N6m2mC0w61eM2zDHKlEIlJMNKXFvqOVdMOdNO+zzC0s1s
5+es3nq0gbJFF6Q3EtWtOAcnZNx7uXvgoup++L2KYr/umquiAEXLAOzGVdD70b2d0uLa6VKTKD8P
3+jsTAl1CL2fXNFvakEBN+lAJHdvuto9sDZ0DtRgZ1bOaG/EiHSHyVj+ywIisAezTron0C/a9p4/
vDje/I5mRu8YQDNir2aF3p1h9mOXWnNNItT8Y89BkR515foQpsZ/iwZtt2C3LZ24JX0Tg7XDv+kQ
niflLMFcz+eAbUDX85cyV5xr1fPfLi9ZnGUQ6/I5moV3ouDjS50PL6lFH2XoZ7sgGKpDMLcU+BMy
BS9lNmW/bZW1SdHUZj7VjKmT1gFJfOK06Jup7GMEGGOXcD6lu0l49Z3rl91DpavfhLnjjuZh+yBb
LU6DDb3XqWK0SOpRo9kur9utFNy7CYMaQAVP0i1wGNm7h79OiGdCuLpyDOO5QbM/tQ6Ja7BKbLK2
fZ9ERY6KlvYFZJbiKWtHiDKaOn8HfGP0EtQt8p/cuNY/KAiW3mQukArNnEG4uOvr9nF2yvrII/QY
Cmeqn/wJSd7txIJ0X5tgOrtsVj89bYY6KdCbfMN0jdYXP+R/gj4noLcsoc7VNPheCpIDJYRJprEK
EhMStisg5HSYiglSVIy658jrkWAHjR54BYaS7qDuXfq7IA2zfSHqro/VUIV9Uod5kfi+yvd1ysDQ
Hwr03KseE+mkztbtWAfkiwPRjcwUyTB5EtuX57eZH0SP1pLucdJifnZkG+0pkGZXUWTMBkR6kICT
w7wPIlPLhJN0jAtPFa+2zOmGgXtibxWk6ielxvMwt82zHTsQZPV4+zoF6y6D04mtx4NnL/Pkg5hb
iF5KOvzKGoLExVTV2aHu8/uhATayd1u9BxEejtHcUr3p7TSAzFyTrReV6o1NXn7ndIO/B7/ZtFGh
PyYVAY1WRrW4Ril4gCBMn1/NYhx/y65tbiKiul3RRqDWshnw17r0ywSVHe+a+A45jiDvOWBbYIdE
gTiKzK13EzCBWyEpS4J+0rGt4bcllgms7pOIdo4X0edWiAltw10U3OuKRRAY5R35rZA1uZY8rW6D
SX7Acnx7U0wie6ldN3oraF0CzdFV1zmb2D4aIm8zmVSetIMBJisF/Hev78qxV6fcKdAk3OLgfQoJ
qGQ1S/170SsZC+XWjzPNbJlkELJQWy7z9LWJjHOC1DXaJP2q2ntClK/1BFXezASAqs1M3dU6ZAmf
PA9dXnqMZWS7vZJF99yg/2vHo6568efyHwVePbYZw3C+8lusVSjH8QmRBEw+dYriOIOP8OgDuOTH
0lEVh3KfBnAtgGu1Dx7uce/UNKzf1nXBktztHmzY3dQFjxuY+FjDLVZeF5vZT6NjkOaecxuIJpVb
d+zNruRZ88JD2p9cQWBafQNVvTCVfRz2RYu2OlOwDII/INZKNPHGcafgHg9Ugi8m4T1OX6ubNo0h
ACgeqXCcTWV8INvK2nlsKxdafKA4hbkh2+HJxsRjE9RkS+aU3dvWoVu4LbrJnGn6SyPVbdEzbOTt
PLaouE/MgpQsRQk84P1vkHhLG2eiMu9O5EDogzm55+NkKzkUvhH8vEkydM8ODwSPZeWKndajTkbs
FhEb5qYl1I/97J2lOAC8zvkra2of5xESy6ci1ZGO+4p6oEibAmDBwj7oYlm20Y6ktUl0FEzXnk/0
Hq4QyK82Go9jS1gCRKLfxe3IEUc5HcneA8Krc+OCO05QOY0AHIdtHCBKIxvBPLjEOQyPeRjqPTAu
9hahGH/2Q3Q1IxGOnqNaTwm6KOlvoLsqsApJcOSMYJuOQTrobMF0W+2tKahMoiK1+QbKGh601X2A
JuOiJ+YuyIpxZyRoOdAKhoIVVEq2FbPVbq6K9qQFqwCU87LqlkV5ey6AgnjyR6AjY7TYkBuPZC3E
kGUJd+8NxH0WrQj/ahKUPynXOH5D66sT+KqjcylQMXeorA/jEEIKe4iaOxNO9T4NXP3Uj6y/FyUO
kNpU3saVvg1jIVmV4fqZg/J2kNQ+TY0AGBHIsrqOazR1sZPIAKCWsLdnJQVk6fvSdbdNOovbiFFo
iDVMuOg78hlcEasnbws2VfLqNjaFrBFIwv5mIcDtnunlDTAjqNQVzG6nsNbAdTqlSKCaHeXAJMr0
ry9nlXR9GvzQgwDblzHTtvFD73GA9NNNNaRuHmez9QH+y7r0t6IhCQ5o4AJaxHcnPt0DXzM0CXq4
hx1h8lB20j9bN8yQlvQLiGCmWXUmrGEmYaaiO1twDqCg65o7JcZgk024K7Oot5tJaQBV+TjbpJys
I5PGEwhmjCmaR6qzYqullbfWTKGOBwtQYCw639xPYrA7cE8jYQbd0vINCCWCP3v0PRCretgArbaO
UgiaQPmzq3uJNEw9GTcRIB8+9ThjRVJJDQ9XmKFhic/S9qGGZFsT9xPeuEWcdmx8iutlUWXHLJQp
mvw1bjjjkB7BhkzGmNeEbo3jiqMyJUTQgqa5BvdSccL0OokZuLMbA9EBYOOUN71p071WTMbKKdBQ
BIZFedU7oMw3fBCHnPfedYCI9MfEQOx3jGbS74go2nsZcXerMs2uygDnBRAV810IAoC7xus1lJw7
Da0rWk63EdW2T4wq50MhC0ZRKQcUl7BcPlPbeUnokGwrcew+k3pg177X1Vks21buS14FO6/QE852
hCAxCJPTpHeDcp82OT35EK3fTz7vH2hG2h8WQfahtVl7HqHOAbaVoao3dZnWATrpK9luqtbmSQCa
2fcs6MM32QGpDKBxW8aQw8sb0CTgWtd6Dj3zrA7/qaamUmiwqlSS10A0IrbLr6Kiz7YEEuIf4Cen
40lhB/xQqeyZMiuuoHyR/QFGlu6KKpX72gpn75va3VSh9jeBxSIhsZrfmXKw5XZCs+GucAkgoKwt
9mD5DK74LGrYTe2i01VnuHXWzimjgSwSdDS0z7mq5C9DSv9dREXwE+9vyqSOOhfsFIB5E4cQgEZd
8dpXGR1jF9mCnWyl3ri04Qe/CoY31jn+kcjOPvXUQADDzlOsezXoENc6x4AiPBfNQ+shToKkQAni
VVXQkScuSbtNzsp5J3PPAuhcOR8v1dp2gyselH9z3omDdguNwjx132gv+RlgjynaZVHWXvXhpLbD
DAbRpB+yHsVdUhbvba2jai/HFreYYupw6/L6Td7JflsUHsTnAOjF9Z2PCQ8LisBVi5e6UPJnJBCR
bt25CsLbohOif3QLYJ7ec9TJIHqMC3ORUCHtC4AI7lm0pXsILZcx7+Hnmz4L4Ep8g7TJI2ujdGu0
G2w7X3TFpuWNc0xdZwBjPiahAhna1P1CLaKJ3UYPb0FY+htAkP0jIjHVJWCglU/lWILcNCCzDOIQ
FZ1nwHeDfJPpwEMypOXOCfhuYG7z/+PsypYbxbnwE1EFCIG4ZbEd23GSTtLbDdXLBIFYBEhiefr/
81z18DdxVW6manp6MIuOdJZvWRb/MJgaO0KOcnSnwuyXC6bNI3KVPoKUn+8mk5WDN9gV1eQleXbQ
qA+aR0DqRxkvHgsaQL27bkzDtoA+VSZFEVtoaf2TjRLWg7oNkdjOdbMPYdMcQdOqjhhRw2uQ1RzP
5oZ3xFrGnzljZg/RBxEbvMRPbjjbL13lZ4lSHsEm5JPm1KD3E+kaTLoIelvDnVGquczCL9NeNGIH
GJj1VddmOobI0Y4VkO9nMB69Kmrs1t6NIysTXaviMDKr3gcdFfetcdBpQaN+ASra8/YeAX9jDpfj
gmw7QgMIY8i8XS4VaqOEwBYZbj5g2Bw8a66xGlEXCcDBmvq+Dms/9fOq31vWaCKu/GKX+cV0P+l5
PGABB7GzmDYNM1rfy6rJUQoE4X7wehMFqGS/dZVTIpebxc6tHfmYjYHC913KOsWe/dzmKJXcUIzP
gZglahbtHbxMz3EmFNs1dcse+jBz77SbZXCjW7wsIaWaUlkH6sgQwgrZsgp/zBRhGnVSs7O0svDQ
9FrfLwwQq06Z4qWYmuUH0sfqa2kZE9cNjvBEQ1sQ+YmppotTWc2CDBxtjEL7/kMtdHm29NCfIXI7
4YRWnO8WFKZPuhn0P+EIyhOUk6CpWMAxREcGlXVitaGtYlC0sSt3KJGGgDkpNmKg0av7zDHofDUl
HOarGk0u+KeBzVDUaWZXABH7wElgciS8E2RqSWLy0OxoyXw0GUnxCnt2jWliOaJQmdr8q83q4gnR
lEdQiirOgfDypF2oh1xz1ql7LcuiBgYmUwRYRAYB/9Y9DlCz5Ji69a2JYeWVf0MOZacA5QXHYZ66
Y1hO7X1vQYu3a3p5AdB5fAosN9931HVPfcDlWRBR/wTrItxpeMDtHeJ7dTSWU7ZHHxFGIVPjRsSu
xm/OTOZ94GejiLBvlRcdLvapdJzhk88H+gonQCep8hoCvRre2UckgvadtAzuPzDd3tRos/bW7J/R
uHePfjXTmKECwoFv60PWBRBeLksexE2O2SFOCigq1tLyf4dTiZMza2ocbG7bu2DVdg47jHXGDrWE
xxGkwEyYZkoCHN7nrEQPJBAtu1Z1yoAu0YQp19N0vmq07Fk1zvdhN1QwSBqXt6H3+H7h3LmwHHKK
UeC65gz3KO9TA+GVE3jaGO0LK0NOmlkjHP9QIzXxADrZd3T+vH+cBpheNNPAC8kooQ+Wi5GoNQ5B
EFEaAHJg0M/4DqnX4tlIR9FHIeElklAn7/1Y+qN+C1hVvqAvFtxP+eCNCXOL5kGoYNoV1VI+NAt3
wJuQ9PHq94MDU8i3XIfiE+u4SsCqwYzVAeAjZYb1qfCqLrXHUcSzHdpn4krYQrVut2ur2t3JokUp
5EwYCvhhx75kQ9GD6lm2jxk20pQBjnLQg8x/V6UXHNvBsMsCg7B95pPujjRd8+LqjiGfwETnq8vR
L61Rt6dgA5GD8kW/l6awz5rZE7i93J8jHmKWzXAcv1mem9GomntfJgCIu4/ZxOqDrQtkbHODCj6y
PQ7CRF0DFJ+XlnPkPYDKYKbAhgQv9X6CfI+OeMPBw2olyy+9FXIMOIphh4wQJtKNzEySDyFBDdcB
xVDK5dNC6gpQfkowLIYil7sndllke7834hdDDnVkVR14oEWw+SwXNMXiYfT93dXsA2dgvfxop15A
NU/5/d4Y6n7Oxkmmi3b1mEg9sNhH1H8yE+ilZmzsH3bD5+R6O7G1YKuBG7ENZ13XPYBCI+6z0TfJ
Vf/8t1DWm233Zme4grUjlB93Vgi+VmNm91vfUflA5DR/16REZ5aFQzoYLl9bJBlpU+cisXmb4BBL
oF4Qjgc2j9Z+AsfJO5ixdT/7HeSpoYijJegqwkY/VoFxFMGKCh15inHAK/QHhyi3cpitQww3bccK
VmlWqHeKapiy+Cjt5qloYedaseVFcxVGwqL2T9ss4Z0LQeGnRvf9Ga0LSD7Nhu1QioUHnSE/kwWa
6QLn2L6tNUsdKDccOaq8ETLr0ttTXrd7szg/lyALPrVWxXD64WlEjm4dVBaXn2Gg83voC1snga3l
xe4LK9Z57ePYy/SlhfR5MmDMGIWLQibQymT0UQYtDTMx99FydcpAfsNAuLy3CLZrMuVTTLo5OLkQ
80o7JYofTeWgt4CBxr0UNfZ5AcAWvmAB76wZ85QhRr+4SU1WIFEJK/IJG0O2W0AtRu5Kmns2ZxRZ
L/LAZ9fKAYFD4rRvRbPcVaNNY5RiqDymckCKjT44mTN3X2hFnyEoXSbIOnCs6rlIeWZNeaSsIIwx
/egu4ELV3xcxwN4KtLR4Dqsa8ucLEqJ8FCmZoN7lymv7vpu+hE4AYHdoC1x5rr9MLR8e5lo6L1BX
/WJ6C/oJfZ5/GZX7NtkWJGY6U9MEDKMugZYJTTDifyNzM/5Wbo6G3DSC6wL10VSMgs+pF2DnidBw
By1x8Wx0esNg2LEqZF+Xtl5e5MzrPC41nF10R8owKv1wSjnxiwgaAkFac2yXQYA2NPhmy50R1nTO
Aaj85OUzwl8p8UkY3oHHB9MQjSwlxTHW3NuKZQ9F37ffwJJbIKxLmn0PUafY00WVGImTsDNyiWpk
JTDOQPK+C2CRsOMzWn9IOMVlQhoYJn6QA5KYBVbq9STcSeG6+NdZH3xvChNkoiwNfBgil7XH4PAx
k6+0GKe0WtrwLLylTv0l00/92DdQnmkFmixWfpCdCi/AXAypJkixBURgEqSrep+pDge4yQMVZfBl
+4yckF78UjhvGvZR6LbCAW5c6Axyeh42sW13c5zT8SfPUb9Fraroq8PtZzi1VUPaN0K/hRZYe649
dzsQ8eRFuejYl34pv3gzh53houeUdqxO/GG4Li9UJzDhyJOiFizubRu67hbOKK8piu+Vj783u5W3
E9yGt+PYK30Xzlm7JxmGTxb6Sd+KwrMPucXNDjNvFEp5L/k5GymH91jPI87AhQmY+oY9CI2CrMUr
rKV6qURId3AYsA6559Mn8H8IHiTA3AXUbgcUpxkd0v2EKcB125YTfPBK2/0FuJ/z1Roy5wGUOmff
Wq4TZdoER75gUFPUATm5JfrRmB5B7seFnMw0Y8wJy6WvlS+XBJkOrmpasWssMOcGMco71w2CuEZv
ew/xnzEJTaHiyWrrJKuZPnAHq35q0CKIZuThn5glxd7WPDtNYzuCB7s0x1aglKTlGN5l3oJMWpXi
BXJTPzGCadIRLN00VF6ONjw6ptZY2PtpgRcn4LWijzxkVhesUCcpkYjcwR9SgEfkz8dMXzX8MaNL
ZoX6tM5KjVXsmcc+b8we+QULENtel4B7WJUJMivITMmeH7K+UEfjYdraPDTArgdR3jEQXdH6j7tm
nJ1I0yY4OvAHg9OVKShGlgN9BEy54GD3thQI0HH4LdHof4Dfd2+eORqseVQw132YZoPAtLmUO084
zQ/Hm70TLBGdB7dSxXEIfObHoxaYVBWlCuA9zKwKd6BwYKMJ3FVFNDkGszOp0c3keVPHtHZqErXI
T1IhqfOVhQbyzvXiKTDNOn/XjIubBBVM+GqOHdFkmfR3ViMHMOCsagegfpkUk6kSifTwyzgsFDCq
Lix/FLCyhDmwLWuSTqixf4Eu0y5pxW1zCku3OPrE979LJZpjHjTTL4UR1xD5eePfB33uPIYcSSU6
lc69O7RXLz1eRij074siyO9D03b3ZsD/HTEMzmjSYI/sEw/T7hNoc/m+UU5VpyRvhgMZBmQ7mFGV
d70lyrQYBL+bpFy+D3zWU1w1PUTAW2f8YWBy8WXi/nQZu9zbWZXv7jGZ8iMPsp33XWX6S03G+uQX
rvcMDzjLTho96jSoUUQg3NW+a4bwXJX1/DQtKkxpPs97p+U+uBhdjYblwAXoyQr1OXYntGjhdCZ1
BT5/OPI0qGYP9axN8phrZX5oC3TtCQ6NNhpjE+Ii9JrsuzdIkkJMIt8HpCx2pc/UU+1Qk7bol8SB
nvMjGujNEwydnFhDT2OXQ+vmOcjz6SWAGOzedlh5L38xx9IvQPhPfsQHtwcHQhLZXvQwaR2VWH6x
B24tHADRi/xK5wxLRwfiHLgiwO3O2c5x3PksSoHqzdY9vdi+kT8x9gb92yWu/w2JjvIikO+JSZQb
KB6XuUCrY7D66oyWOC3PtuIt0EyLxgAZrnhPvOvQM/Ap8dNROKJKi8xg61cE0p1Ej/MBppj516yj
1i6TIJbvzFhb58lF3ERO4zTfoaeh35rKhivl1NDsC2ofAffH3LmjQcdBGOrrdAYkAPXQ4s0YOntq
iiVj18k86MywaobuQUimhyzE3YN4XXQRncvlng10+V1wy4pbYazUOKAFxo1dTg9idpdPjj3x74w1
y35hy+RGsB+s4hnEf4FdotCXDvS+00z4N7bAHWUKafWP1oM4osWkX0E7p7EikIaJVRu8EkXHr7Jo
sD7mdngbEXevEjN+su9soQ6g/megPYvgIQQ//b72euBeoEn3Zk+2AJWukjurwP0BhyKsCH36K7du
rGgeDd0YENTpc+WgSq2XSw/9Qmw6OAUTXQCss68swsFEFwGSssy27ZTSGnxzQmr5Emqk05GGDIKd
FmHXwGqa22rHBwxQwiVQqULVd9Qz6GWRKK3wN8yH6+dKgUgSqUF1nxZIdw4oweH1GDeetmBZzeeD
cmwWXw1XH2tBUQjXaAH8CrSQzlHN2gZKrxvSGRUEBr3wNG0iCDDAtC/HfgrIh4MjUpY1Bl6A54Qx
Oln50+Kh8i0Mmc8Ko4hvAl4zL0HnVfdImtSnKpirQzeLOlENxhRsWAI0d3p3rxjq6RHf57FpHLhW
cLuKGSX5Uzdn42Mwjve+bP/hQ+NcOkq7pBcGk/DKEfselUpkw7IpnVqs0qgchEgoKZy3EUP+O+hK
9Q8LDsaEClXv0Q5uIec3hqe5WFBkM5+mFmRO4AdEB/R1/PYN0VY+OrD43nUZHR/dcSnu0NIJHl0M
P+Jelzzpuha9A7dX6JHrKUsxMZoPcwEexIii9LPH/OoBeM0RCn+0eMSYh0ONq8dES+O1dWYZ4f4D
GMRAmuHcD673REjuvaG2bg+y7tUAVMoIkwINzZGIuJn7NDpuubvOoGH1NAowbF3UIJiIBujbAlMT
O1NRpbaFtVkqdKCgyyXvnRbtcM3R00nAOswOWNPlqfX7fNcROD1GlYB9KQgJPVL6JugzN815NFzQ
9eB9Awq3Rl18DDDQw3wJpy4E9UnscTJdMP7Q0ZjDac9G9jrGhlb1zwaiPXOVyT30ivy0hWT6DRDm
Fq5tBcIUgeiqgF31ompAZ+rGpjuADM6lNTGUjtnHYLDOik3h1RmpOZAbJx9twxr0KNQIaNpX4uVD
6MK1VGE/OKg3ww5S0VAs4ZFVsxboKZe9cTGH6fu/sQGPXKsVzgugX62B8JARqIaesOO+f90tfvRa
qhAlhXDYBNm0rlTHUgmUoSWPrwPSopJJWXTHqSRoAJk9AVDM4f5dD0CdJW8gM7ee67oy/sAdhvmw
YHOjgFfXr33wLAEVf//BNhCZawXDOmeo2sD+OXkVJiZdpK3fPlgE7198Y93aKzwmemRwFxMgnKoZ
fDinjy0qELfPY3ADXb119yt0tbRwMIx5kZ/MLFBSHgoj0b5kH7x9978vXTsYbisMj08LJn1e7mYJ
qtId9TEbt+3mlkT71ktaBfccOou0c56fAHRErnOxiTxkw1XLc7mxfWwtnlVg52HvaXzU8SRcGefe
b6gUJe9/4L9eGUncld/xx7JE3xW6SkaFR7us9y0RqT31N3ajv/LgcOnrn/9x6dZVgEHl9FoNdReg
D/8Zco9G/VSjFHb7MJ6Z+WIt+a04+OtXwM+tcNWOHDDHyxZ18h14UDy6DjSQyk9tb91A8269qVUA
K1QloeX33gkTDnWfd214cjpW/PzYd7jGxx8vS/djCyBgB66OKY9Cs4cKDa2PXfr6QH9cegIUrcA0
K4RMMsuiUqZWE9yS5fpr+OKlr8J3Rok7LQRo/JYBZOKQ8QDhJJ3aon58/+a3fmAVwZUyaOphJn6C
2NUFwlIGbtTkn8L2vr1//b/ymPAAq9jtw4ZO2TDVAJzPPBmzljzk9jWl8JlD9kEl9ZPGHOGpXSS7
X2BhrD6yNeGHVyHt585gFh+UFTZr8FBd6zIi8YjFeK2Dvd658fH/Pfv/D4EO2dBVgA85MjEvBBsb
ANc9BxjFrboHAOqQU04/p1qeHI8+Z60+dM5S3NhU/lUY+tuPrkI/J07jWqRqTmEwkYvlhMgkgetb
ErT+0ZZhuUw5kC+7ytIU/jdhkVA34LtBlVk0up4FDanJO5Q9hAErmpU7Iwv9ADAj3WPS7RnU3xMg
BRwdpMgKiHxD876MaFn15YGrYeIAEM3LvaskZNqqVh1k6PSXYmHTPbx2xONQZGTvKWc4D0xNz8VQ
oKroVeWhcQI/VFVgEcN3dqlfCq3hJYB2KUPnQDZIDFoMps92UM5PXl+F8Bab8l02+f4+zFhQRhjP
AXvE+qL4nJHuFfBra18Lh/yq0V07YN5Z7WXf6zvtBVekMXNPDiggJ5P5S9KRcYbSW+leZvh7paU1
kH2d5yQVi1cCHrRgvB5aFFPVUU33cwa8NR+uWWRV+Y+l75ld21GUShNTAWq3WbR7MQXlLqAzOQNw
at86NDaCci0OyWCqgmGEFR4JRqOQWYOr6CfE/43I2Nho2WqjNXZuWDcuiAy0Oe/CGqChzni3rNy3
7v3653/shr2eK9ZT7IbMaIidYpqEhmyIDtf7+8nW5VebrWVJCcdVZzkBcfq4LBOAtLaKZvdDIosI
59WGa5ycYNyM23fmBqYXWVK1l6IMbgTu1t2vdlt7QEe41Ej3MoxgncNQBBiLzDdejUO2vuxqs83E
YpeV22bHRcIfB01D/TCaeRdiknwKmtpAZ9HzgTaxSKJC71dRy/rnWOPvW9Ca3vXjTF69npNk4teu
Ugj+YAqkWb5rirzClFwWr5XGwNC2qv6M8Q3whk0++08hAZyz84vgAXOoYe9x5ewzR0kolfP5Lrc5
gHFlXwD/hN33xc4ztkMJMD31tvrBnbrQAM6Y8bGCgPSOtbr6FvrFeERXMkPft/WepxCR1TKozWOk
gkoSAO+HYMncPB7UVJ08VjDAtmxYlo0ahq7E8CjzxLLXltKnbIGafWXlc6pKxzr6BiNxNOzgDAw+
xA80j8wPWlfNsXGnqySlajGCV/5XXjj+62Cp8WGy1XLx63y5tp6pQKe2WnYwVKpenV6qyzhDrK8K
ag16ijN90VVAvprQaS/WrNEYB1KzPM9hQY+6GDw0AgrnR9ZUwzfmeUuTZL3txN7iNntIS9FPAYZt
R8v1povJrOyIPsjPevGBBZ+ZC827sS0O/mCmz51vsbMdUtioLwKgRhcu4kDWBQUaSB4wypKWqSjn
CuQKiLkV0p6iAuiglyuz6qR05wA8jVFUNFkTjXjhAvjvTyjwddb8BlDdeialI0+DW3jfLaq6nw7P
ph3kiMy5yATQtaAKn71yAEQFpJs7ECbQZHIAoOm581pkFsysHebxcxXoIUaPsYuI7sSLJSErqiCH
+CH3HQTr6ozPjPKg9AUl18E6m1lf7NA6t465EawbCe9as9SYGelDaIdHX/8ABj2GXGVU+Zd6vBmw
17D/yzG+FhCsfACUUdmz4zRORx+JZAQdfsC/yBt4KSZaXBhUA4MES5RBPdtu+GUKSxUXwYd0QCBK
vkrpDWZCLkb+7Aj213UM5WT67qYg/MZmtPZSr4kBFA0yGccAzSCoEuT8lhjHRk4ZrI4YOlNrKUsP
wnuyf5TZoBNYorwsJsdiQ8ekU22qvPLOAWno/UNn61Guf/7HmUZFWdgDQQsggLTPbqqhnAJaoXuj
+Px75wSfYXXmgLFW987goICgEz3ls1avQPnxF9iYLMD39Y13sAEFeCgWtB+8plMJqFtoZ4Kmcy8y
D/KlebHcUMDaWvSrE6pmkvVMBuFxnF4d4OBbr4CmxCd9y9Bio2gNVkeU75dcZLpBUAEKlAShhpYq
0OOYLZRuhIZi9dPqSX+3uMwsN87FjUN3bctdlaj9yp5BSoRdPPfeU0OMLsWN/H/jfa21B9t5mDxr
Qg/UsfsvDHKpOecntytfa2+88Uk27n8tPEihN8jGCvmayEw8et6ppPLzUPMPVkprVcHZrakLhbng
GA4CuCpp+/MXyov+BciB2Y4VeJQffFnrzLNQMkS3GgguUkZthnln0EfUa5JgfHk/Uv/KPob/wWpr
KC0uJ1qj6oNXekTrMaptA8Q9bBasCP/xxora+pX1fkDBUagbBxx5p/2JrOUeGtTdLrTHr1pozDyJ
3r3/OFuffrUzYDuQeuY5OTH0ymE8UgMv39UxXNl+fOwHVuEOCyMUG5ZYYGUOSQdwMToMYuiNlvBW
bKxi3ZtHGJTZ+NwEfbvKuNHIfuT0bKz8xnfYej2r8187Ifw+qwEDiJze2TkwILOENGdxy6x+4wHW
ioOLxQUUb/D6l7rw4rAz3T1kC4DnbdthX9tDlr7/FbZ+Z1XOBwJWzZjhoyIjXwE7h7b4ghlssSfW
P+//wMaLoquDHv6WIx+KcjmNHFUZOCS/wpx+Lcvggw9wfbA/Dki4k0GuIHfDI/4RtdBOtMxb3fO0
XW48wL8qNH9Jlej1yf74BQwq6QLV7vLko87+tPhu94iWJ2A43IWENqb0R3+8ihd7fo5JVlcI9Olp
kRaaZAnYPta+txjd911F9zwQ/rnKmLy3nKGIGXHAUTbIm6OlzDGObXLnkLmLitsO2hFLbw1JAVDY
ZZ6Acap1Hn7BCeUCCj5wckMbZ+v7rDYULxcKEzyoPgBQ9dYGhicE8uGTT+8+9v1X+wgZ2jyETeV0
yj3S7esAvHcbEL4DIVb2sVikq50EOJRlog5lwCVbO66uVOUi/wpVMJ28/wwbmy5d7SZiLkaI3+MH
wN/Th5k22SXvvVdTlTrqcnzcBtSzj22LdLWxNCAjmnzBxjIu99z72YJ/M4M48KEHWWsgQjMCIE5Y
D5xkD7CvO3MYqACvG56q7DvPPyRmZIdrJUSDN8XMgM0Xn5zFGRMnVdJbDciN9bqWQZzLeUApvkDg
g4sFxWn/TRSkT0HgT99/Rxs74lr/UBJQNnrAYU+aV18yMz1UENJZVA6mWuPdekUbK2ptFQ4/ACEW
uM6f/PBSuiO4enMk7IujH+Yi2L//INcI/su+tTYLh0Vv6A/ad09SgBuuehAXp9z9/P7F/7Xk/NvV
V3GNdiR6nRSaUsQPukNPBpEIT0OsY1B0PtSzMPBxKPrXCih0MK5Rly9DJx/RCJf/zJ3Md5jbgeuj
vQL0aIeiiTCCkA8AOgfwx9H5YcydQO46Dyp5XAXgtb5/41vrZ7VZZPZYMgM+6MmgF+0YyO8BVla9
vH/xjRJjLai4UAhhA1xanhRT3ne7rcx3uGxbr8T0cJYAZ6pqwO1sul82BPxvBfXWE612jEqqGQRy
hBuDqsvIf1cO0A/98/tPtHHxtdSiIMhzjMIUiATTMc+Cr5XQdzbnN3bWjWBbay3apJ3qoKLB0Q2e
dfMFioupAdKxXtSNH9gIgrXaIoYNtWiMM5/IqOHlBZYlMWimfOzlrHKPkYU8oNDyOXIfmEHKPo+B
DcNap7pRnm+9netH+SPzMDJblqrB27FKA1znU6AzINrfqvbT+/e/df3rS/vj+n4JbCOo+3DYKs4Z
uL+kel78hwZuz+9ff2OXI6s9ohj8urHQ6T8GjQHLZgrOMGrhQDJXF6Bln7O6/gjUwA7XbuT9DFuZ
1mrZEToYNjxlgj1xxgbaPcONXWNrGa0yAKCIupKA4nTSNWS3xCMaYR9cQ6vodV1MtgaCMih3qRsP
4XInnUagZ/ohGIYNGuN/PzLIPEXZ5RgrcGwULzXMzGIp/fkwVUru3v/OG5vEWl6RloAZlPP19dPh
AsWZH7KsfoC5fOPyG8toLY7YjHzpOcfLV4qFh2UkbaKtyo04H6ajdDUw37T/+f6jbITE/0klFmFN
oO2ynMLmwclh4tKcGcCRfXWr5bH1rlYxDa2fAdpY1x3Pa6Oat7FiDCIxtxKLrcuvQjrjTeeXzoT+
gAriATMwReHCtNxqP2y9nlVE12OPA9xDw0aOXVwtJE+QAuwxgLwUorixK23E2r9GXn/sSgt1kWzZ
xXzq3cABqMG0wJzeEk7dej+rQEZK0Q+Z69Mj1JzcmDOZAqNXwOAp++ChsBZKdHztEAkboaMKTaJn
eeeLOQEs/WP12lokkdo2s5rBa065IhAugu7G0qRUf/Dqq3ZApowJssGgyYzeHHiOtEHGBs41D4D3
fD/CNj7vvxqtf3zeotNhvnhOc4I4LnzvdyWGQR+78nXR/nHlGfruC8gN8pQbmGoyRaDlY906i7du
exW3FYZ3AVhTzQlsEZA2Xi396/273sgZ147hoqAV1CkKrBdbXUnVlwnSeRCMMIAPzwnJajd2eHN4
/8c2lv+/c4A/XhFUn/JCiqo75QVsnPiVEg/xMSuxB+9G5829bgV/KQwc979fwUGfx4Hx7gxitCp3
fh3wqCiGLGow63vuQ0UPoIJc3fgYeconTo7t6Pc7LSH9m/t5mEJgz+xGZsPUiuaS3floCCcVdTHJ
zTiX4ILz5it2fhcKWWCDIfPNk8FU4cv7b2hjh1tbk9OqnyfLsPnEzZceBC9EcAR6P+hv/EYusfUN
Vie+CvxWQTWmPM02+WVJJzsOLrWSvvJU+v4zbCGD1mheCLB1GKN7ODHRfovLpgQ5HeOCXTfoChTn
EGwNa6zScKyLY+7MDtiP0Pt8/8c3AmWN8tUZFPKJZ7qr1jIkNiThaeXV6sbL27r6NUf4YwGDdFMg
sGl3AsYjZrL7Xlre1/dvfOO72KvtYwyZ4XZJ6BEakTvPhc7lMv72IHfwsctff/aPO3dmmMJ5Q0CP
pDUKJz7I/lCJTJbhVo66sXLXgN5MWY3poPJwwliuykB49r7AKTKes2/vP8DW9a8B/8cD9CC5Q/JB
dSe49rTw2oN8KO1lA/BUx3aBvOUgu/Uzq/3DtzvTc2XRowAZMqiiTORQVDkXrbxxAG1951UKoBZT
QK1RIb/IhqhvLqioyuJWere1PlfBTUNLDZUQ0K1HM32ehrjMhhsL6O8HBVvjedlIJyiuiRbf1/VB
HAI2Qzu+LCPL8pfDPIxgN4fZ9MkosdywQvj707A1zrezwN1gfRgeSyfIHm0/46kjxvDGA/09r4d/
0n8XFNGZttwBXnLh1EfSJUlGn4FjBeMKCnDLLaTG1jOswjoDa8xeCPWOcIzwAXIHdcIf3Bv50tbF
V0FNeugAQQzNwxb+5FnhP4vFfr8fbVsv5/qLf0RbCBciWUHV7lRTYl3Q4z6gb2HHAOSCWpoNT7Vf
3cgJtp5hFddhURc4rxeJXqS5L4m+Gy22e/8hti69iuXKHokXlrI9EZgVwmDEzaAYIpL3L/73OGZr
fK/uOghBwn7vCOU+H7y0kM73ftsMc1Rb1dv7v/H3zQiQm/9+hSFE6QywWXZ0UDYTeDZBeiWCVESU
3yLebPzCGsTri6ZplbScE/ctmH2TWBXukYGpFZQ/33+Gv2NWwFb87zNwNNMWOk3gYfcGWJjBq7Ep
jXbczED00MqBxpT9C5oLPzP1IYs9G2zn//6kNSsf2tNZfYKtMQ/jCY6xoJaM9fSxT8+uL/OP4OC8
uorXBfA+hK5104EFlkNN+fH997WxaNkqpi0H7FkI9vUn44pz6ZYpJK9+fezS15/84751iP0aI1Dg
HQjoecHnubnRANu651UMF6jE67JDVeiAj8ymS5e/vn/HW8tzFcHTaGACW1b+0TX+57oHGBM6IhGU
d9CQHPtbNfPW7a+OZApxgKIFR/EEAcvYL0DWGklwqyWydfFVDHvhBCtJCB6chhwCTNyCfEPZpO+/
no3YWgP1WkpYpS10UJFvxwvkITwBUHhjnxtNLsi2E+0OO5n7+/d/bmPLW6P2jBReaXUYpkt5zzIn
ysmbuIlt27r4KmjDLAC4A5oBp25u4PAbxAFpI2v84Dm8BuVZEnq5dsvqEyV4JU0FG8ISbuLvv5iN
ZbrG5XkzHJGbAbm7A8lE6ATOzhsdPjtgmH/s+qvALUEpc2u7b//H2Zk1x6lrUfgXUQUCBLzSoxvP
duzkvFBxcoLEICYJEL/+rs6Tj65pqvrV5YJG0t6a1l4fxCr3NRT4qCopwmdbXZdyTBme1h6FzURf
J6je4CgWDn777lqN0FLTGBFc+b47216OOTiHO1Tu92rHCEoJQsXDPYcU4XIL/d0g//++PzTldRXn
Uy5sOCz0osUeoVLDGPMRRgQeD8VhhKsKcKh6TKyakD31HNggO1U+x4Fl59vLv2Eh0k25nVKwi5UI
yZO0quec6H1Xy9erHm2K7Uo2kK6guDlHLb+ILT5uYD8rVkbXwsrelNl5IBMBFAvlo+aoQoFhde3N
j3z6QfUL/OtR8tKujeOFGDcFdyWXk/Sh/z7B72/ayEjYGxs+s3GDa76Vj1kYbya8t5zH0rY18U4R
FOvchp9xCFfZ/tUVz5e7Yukbzn//NIly2qDMvsaUVHo01tn73PGtM64pfJf6woh0WNbB1daTWHfn
BJX42un3TAThsSy99mxygQIGWE7xm7Ivg9/XfZAxeY8KZgLwFaanxtuNWRrP5+L3adxefvrSBxnx
73dFqqeUeierFHfa9sCLzt70VEA0mO8Gi2Wx6pWz8rKlvjEmct5mFqpicLzulaiV4mN2nwf81skz
vrn8NUsvMCZzHGqpMgrwNedyK6zSbu2+OzXulRnElN1NcoSHHsF6363tHVyxUG1RHK/65SbgFwbh
ozOGooXBpRujNmOj9EvkjytRt9AupswubAXPVTgj6lA5Q3Blkgu4cRcrh7oLMe2f//4p5AI5y6Yq
sc1tz0C0ZxX9S9Spz9d+/NLjjYjWIWqV/Qg/nuQ3Ve890XaMNb2p7er1urb3/vv7J0d2qDUFpKyz
1YFS+qZzrGtg33pz+fnn53wx9/lGBNdwxPLg7OpgcoNpI5xem/hsZn754UtdawRwXeewOLMBVQtY
+VDNLgqegHGr2tUVwt+rhq9+vhG12gr7PiqZSOiUwYYIasZ7N5Tzpp4xSfSeG8V9SKOEBvAFbmeS
fYMVBcqYYS1yGwRV9UBlD+dbB9KQK0ezEeWwa8Q9BeaOxLYGFIP+HgtYjkBOfblBF4abqYIL4IRs
Yy8AlBmHYQcOJsJJbprJQ+26v/IBCwPClMCFXkVolkVeIv15w8EYbNYy7NKPN1bp/kxZ0bX48ZRu
K+9HW3x040edXtk0RqDjgHGoCruGuT/98LpvNenjuX0u/KvuBkJT9iZ6EWZtmtLkbLQYg3h69hnN
VhLsUssYQe6LvpeMnFtmrGKV3lo4XVfhz9YfVqJ8IRA9I8oRB6i3d3PMoAAjF567QakdQKUrQ+bc
gV8Eocn5RVOjzLDVqBqu+wfI3j7glQziYeREe5viKjNVciWbL6wITJWa3Y3U6kjnJ5EzxT344G73
6pMiHki18fhP+BavfNJSgxlh3HYguYw4kUj8OjwCkhLuoT3degpGjJcjeSHMTHVaWJT51DJ8CexZ
oXB8Yfz75QcvdIapS2t0mbGAEpoMIetvorqttpWu9G4u2zKOfPiHA0hYrHzFwsA1NWoaLTTB4MxL
al37MHpiv6bGBugluLcLePtd/qKllxiR3VVlBeeq3k/aKoWPHswCn3kVQt+y0mILg8okAoPdNqfS
r7sknOcIjuPF+CMXY4qyiHYAfAiWfnDSDIsjm1m0smteGF5/a5E/rUrg1UttbMeCpLFk3Nf0mOJi
E8SvlVy4cIsamvK1sHC7YrQCLwkQHBLQ9c4+NAEsqQC7mYkFl7GHCN70pF51dFgaz+S/65QcBt0p
apjhaAuyXBR88PkDntLx1N7Z+Zvb/7LDR8HfbbDUsHzp/WeJveLl4fEXI/lF+nGNNUAppoIAbaeT
hsgN66o36sAHrqmgZ9TZEZgMAPbkzdSxgxLy3ymERxgb6KvNshvu+HuYBu+cNqhWRutS1xqZw5PK
qlOvBcqRowpQe+IJPsQ3gahXUuBCQ5uiuAFYoEkVwk8YqBapdI+Zbr9dbsmlR58D5NOorOAp77M0
oIndgGYywXi8WdMKLsSwKYQbm2aCUaR0khIalDwE3qC79YcChdhrWmJ36RVGmpC8chsf6S7JPXeC
0VpfHHB70CdMphEOpop0o5vOOkKaldUx2OL10ULdywMF7ProjHQCBgcuJ4VHOrYp814fXZnBB63X
459oRhHAHEQcegDY4orQsd9mVskP6liwbhtrmX0HGWNOyMTZDxd6yCfuqGoCf4eMt75K6R5Uduse
unBr53cg5TUVzV/TnOJOZhLgP1w3+Mh5UH7qQWfwgOoKagyMHoSh0C3eKklfYBqzdhS6MLrJeeh8
ekEJnrknutBPclAHMxQoC8AMpPV83QA0lilw1ZhrlEnIxIraV4ZKiSjz/r386L8ini+yhKnNkx7K
6pWCtUxZt8PvVHjWPkt5fZzsoP+VYQK4n3Tpi43mNXsce2caYpw2pY+zVuNh7BVbC4WFCfpvWcKn
JpR+DwN6ouFxIyz3rkexHIkVWM6P9eAD9QcDFzCtFJgDlz986XVGPrLgipk7JJJJWgI1iePFm16g
anii06MI2b03tisr5IULBVPeh0JC2PD1DUkK5Z5RKJ2CfXhZEJCnmh5XkD28JW2vk5ugHmCUY/sD
W5sCFkalCUaeCwCzysDGCW3gvXGLAEAiotluYDq9agCz9I5z+37qNgvsprLPiybRTL/xbBxOM7yn
gVJf9QpbSL8mJrnFTNWC6kYSy/XvS7/5jfqFbiUxLCRH5/xVn3596kfwWOUVYLF9/avqahbDtNTZ
1Jp8H+3m6fJQW/oAIzmAXYdbnoDBBplkDxwcUlh7rozipcFlZAZHzdaYupDmQTm3VxzMERrcMg1k
HMf+fYRNJ27eXLrWXEudTf7bXPB6TGv4CblJJ+pbV+hHKbwPGGKvLRKWusNYsrCmtIXMGjdJMx2B
xGgrwLmqOtqF5ymqhOPMWhXJ0puM8K8oLXtYtbTJPN+L+s7T9TNT9OiA8nZVp5uCPZvaTWOXvE1o
+k6Dxxqg4csPXliWm2o8bddgqHg1SXQ97kttffiWNUPBEN7KQv1y5+YfahUfl9+1MHJNG06c/Hs9
VcxLFKC78E4H/2fqj5ef/beW4IuZx1TnwWW5ITnjOLSZSfvSkil8dN0ifMxlOH1DhYC/jYBT+5M1
DWgINIIT8AR7eqDOzqBpVIOz2AbTE8a1QbYbUWIJoFnVABpMIoiQK5wBwUn2aI2uvgEbPnwi/qhh
FDHCRV624SHwW2vfZ726q+qgB+SHkpUOWrDgAGj3v1Ey1vbIzryzRIFsfeCdQP9EWlbvmDLBLtF9
9TqLim8zyeG1HIh0q+HDvJkGYu2bpmSbsVHF2+VWXupBI/cMAPv4Y4fcQ9SZ/TCjhkaxbEUrtXTM
aBvph3MpB5cNbhI1gJ6FPhjkbN6EuvxZpEVzU6v+Y+7LV6GKHIzlbgdbNDC+chtiMFTdOFH7cvkr
FyZz28hL8LkPtVDMTSrUFvpcJjKotkSOdAMg3Efr0zXlwULasI0EFSGVOn0nuwQF4BOsgTmssNir
pXHMiCum6+YL28hN8EysbWBc2iQlldiQ1HoAe/ifyy319XgITMlhBgpCVrqFk8gzX4zB6VpOq3uN
pYcbGyVCONCMpMUyOxz2HU2Ktjhc/tlfdzAQJv8NKV5yryghE040wIJPqECfnqyybW8sFyLDrqmG
+4YWdCVmll527vxPiwLRwiG2KAF1DjmOxnc4FmofUTWpfoRUjPdTk+KmDWbiK5/29ZwKTdt/3+ZY
Xlc50L0lQN4fy1FuCZRE2INfbrilpxvxr6siEy4XWDyN1ZPfQsWaRXdF1f247vFGAmgKwLWoAwVx
ixPapqkA5/xeybXyj6Ufb4Q1qqpgN0wznWRtX8R+Wj+4k/cLWslqc/nnfx3OgSk4TLucAtqW2omH
6oxN15AjKJI8hg//L5C0Vyx3ll5ihHOZ1601Fp2TFOm7KgBOK5+8ClXV5Nflj1gYrqbe0HaC0dEl
7Mr78ugocRAeCDjdR1Wpl6JZmawXIttUHGb+zOHB57RJJzkgGG16180iWumFr1c0gaktFKVgVdfN
NBFg5x0Hkt7JjN0DhInQy2iMI5J/6Lhm7f23auv/lx2BqTSsFHgX53OXRFnh8Djoih8ZbFnSDdxr
MoBYI/atCYJBP7sO5d2+yzzpb0slSQfPHAB1CA/KfVaGAGYwKIXd3Zy5w40FKc5vGfUo2G6cufgR
eSySOGATvNtd7uaFYDBFjGE2jmNfVLiAwqWcdxZKDPfTuJKEvt5HBKGRJurB7gfnvNCjPI2Veg7g
FSYKLz4DDptOA6DVxKCqrqyQlj7FyBo2AGQMSxEvwVIIokMXqzTn5JCXyw21EG+hkTXKPIPlmFWe
Gwrg1bA5QkoGjgXq9NWaRc1SyBnLACkGC7TXFPsgHHOFCpAOBR8qa4T0CWAStbZEXnqNkTmmYgg6
6MfaZAKkuNHAsrniRqnEBW2vaX5e1Vym4FEEoI+PFsPdkfQguc1wNq32/ox0Xlsr/b3QI6bIEcON
E7tDpV1Ab9z+NfQskCNSKGLK7XXfcG7ATzP2OPVN7fu4KGwwTklfHcTwLRpuqqBdmUYX8p8pdYzI
BO8fnIgmvlD3oqLgXtkri+iFYDCFjmkU9T7FQWsyCo3tO99M4RCLYSVrOH+Lhb7Id4ER2sQDfy6w
sBtp8rnaTIDvPck6r45ADLXpplRp+ljk0IOgHs6uf4omdF6yKKN3ud0jdAa/BpJoJhs54l/jqLWi
w+yNA9vMklRH+DI7uG1UpNxOE+BzjoaBZsTYeBtahO28qgqOTeqr2yYQwVZQ0h95McPrlQOt+urY
XOysGjTmHOzcXZrL79g5kbtRKkhdtBccBJ/p2WEbdqJRGu1EGHmA0En6VEZtvQlYLR5qkMnvZY7r
4ZHAHbjRmAxjWL87R0BpMtwjpt6ho+caTyDDwCSbGoh1mlm/To0EU4lAmO/643jTgRV3k+JAAzT6
Ic3viz4CM9KNQJmZOZk3nu16v1KoiZJOV/QODkX6TbjOkyf5B8xDk7En4cGeyn7rdpl6LGi/ZZna
ZxYoa8PA+UmDZ7kFlgjpNApTsIlhyHYrSJaDgwtBF5Ros7uTtO034MCn23lq8meNJejJRprMt8K1
8MnMDuQHs3BB5WQifK1IlM7baoDLlA2k8Q5dSjw0ewhQGQvyLUxN7diL4PAuMxxt7qy+HootA9N4
7dh2afgaubyoQSSw8xCe7xZcYshgASY/pd2egve0sh9aeoWR0K0+F17eBHUyuTibGyWsOX0w7jdQ
gTcrS5CFTGtKXd1BQJbZpHXSecXBnzq1kbb100JzQl4+3LLRWsuFSx9j5PQmCFF/wl2VeKqdbuCB
wJ56zVyIbcL5/apsaCpbI/CQxqiGXXFLLNQbc1odoon3P+Yq13fEDoqVmWNBIAzY3H/TrhxUXzbA
k0FH5DZwNm+7Qw0g4e+ommpv5wKRHDt9rcZdIErvqbbt4k/ee/l77kQBWUlwC5nZ1L/mIAb7KO5A
ifjY5XBZ0/sKa5iVYbEwcZnK15BakS443IvnvMO5VPW7B6IoJp67DSbwuy9319IXnEfKp8mL6rmm
1uw2iBt+UjQ/hixfaZyl32/kfoEaob6fyyYRSj3RPJ1iWFbruIVmsdTOGmxj6S1GCgA1gIJs6jUJ
TPc3edF/B8BvXwfpvVv7+8tttBA11EgBfHQk4NkcFW1E4XYRXMMUkq870YMcfvkNf69cv5gnqbGm
6whuFcBBJMlk5x2kM4Vkb+XkAGQNUmZzI8dMPKbuXOwmlQ7HoRuDI16fvWSpO25Y7Tb3IRyxD1ER
zS8+0R1oA53zkPWkB+RShQevcbLXMNUeDKx7yz65/QggwqzFTSZDoBRCXMPCcLxzIEQPXFjyXv6u
pdFl5JtpCjt8ieoTPx++6XZ4ysS8simk5w7+oslMba1Q0WBV9twnSJT3jitBv4aYkN0zQmCPmhez
PnY2LNS3rOLyXcLG6p8Gy+bb0rWqQ06Ec9v0qvvmkt6/mSSr7lpEwi4EzDPxgQC1Nw6Zu2MTMmdT
dNL76c8t24dN5vxqlZSJjQuBQ5oLAJQ4BW4ZOn6oRtIIXviDNYOBS8MDryd99NoiP3keax5Dm+Vv
dinJu9V6fJ8yGR5n8NR3oqDDmz3PNTx3pyBWleNvg46Nx0kX4sYDN/auyKb5mIWtt+ndkp/yc/0A
RENuA37pGGZHsBWGnR90lY7rHuSCTc9Ic1+VoTdvCwCW85uIMvGbhRGEmAAhRrHD7Tdnwjnc5a5e
mMRMPXJgZ45d4YQ7YeT3EFKwys5GDXbMrZ+gMF+XUkxZMsGCJZslqj4cX+a7SUzZA0Np62/bnvw/
jvCj61bcpkBZpqnXzWkLoB1o03HoK+fbEACffLmpFo4cTAdQqoEnaIrATrq2SPRoP5GiPJXF+DwG
/CDL8I+29cqHLGRH38jBbdXmTCKRYIKqQN5kNznKTcrwvWT6cPljlt5g5N+OgZUy5VA1WSNs6yfw
02U17LLRr2MwM6+7+wtMT05nAFk3yMB6kymo1womjaD3Xed8HZh+nHbdRABBw9997l4bT8Y1oNRC
31nRn8tNtJAFTQ9OaVlkFKyDZVabV9t6mDdOz5qVkPib777Ig6b8eHJrkHI6fj5Sgpc8VOgo9QC4
F0DDgAdb4nvZ4zQCAiuaIrodGQx5VVPD+CQH0X3XOLzYl2mL0rz0zQdsAusLBbewUMSkaN1NWlCQ
hJmlto1uhYj9kLMdgdhk44cpPwFS6++IFTRPbMjHO8+HARL4kPBnHe5LNvr7pqZcYIM1VSgu1MOW
4ozwxSE1jbkGXW+jR55+i+oh+NGDBQ0UV6duC0Bgb0CEkO9TnmYgH9beCG+L4k9nDdaWhHUfT5Pq
OdJm39418DGAztSDxxbuI6cb4dra38qmKXZwSgJpMw+th7lOG3ulwRdEK4EpxoaMFqgBQq0Tto37
qgHyVVa7lOtDyQEU8b8F6Tvoqreeeu2xw8Tq9LoMa1qV8sAF3bXu0tNot3+Cud2ipH9LPfF8dmbx
gjUR7EJAm4alui9yCqzIkKRTsetKd1s40CTQb0G95uO39IbzOuvTmrMXgLvoEtcBnq1iIGxjO/zZ
wzqIBSs+EwtzkWlVamUONjmdbZ3C1IbcBGWnjjhyONuLV4uvOX8ufYWR+Dyrke5Y4yva6GXE4V7K
NCoSb6W0N1elDVPBrZhf+VGmcSwa1pAKS/8Rxe/qyocbC06iwsauClzzVf1tIIBOwcri8s9emN08
Y82Hww4LKByY/JfCUhtNR/emJH7isOiIBWeGvMK+iXl6vvy2hV4wJdtQI0yj09E5SYdt3Y1PA4pI
qilP4MO6cgCwMJhM7bZuHHewrQkGvo6/i8B+dgO5ETALZiU7wGxqJboXJglTte2XvmK6d2cc8JQ7
cLi209ot3NKTz033KdwKWDQ2leM60INPm0BKHlc6+nG5+ZeebYSyM7pIupGCf1LmvcP06V1I8fvy
o8+P+GJeM+XYZT/oUEjPSfzCw5KVROSEqx9/R8fu8bo3GBFMGoYVoxUgBnKWw6DLyp/npmo3oGD4
K7uUpfYh/217P7TgWJ6OIrG7/Idk5X3RrHndLj3aiOA6nyY66sA6QWC7Ye0fka7dfC492YhgeFRE
OG8E2cRysTfxk75eu/Jc6FNTJy19BYRdX0Qnr2rUFlDDDq6Arih+Z03FVpp86R3nvPRpuNtcYYVH
aHQSCjh1u8DZ8D+ee510KzA103mO20LM/+kp9BKsumI6f6/JmwNS6VVj0jQM7Wnm+uADRCei71RG
N07xp5ZiJTUvdKypRO7bYDzTx2eYnQ/tXqaOtWVRQ1eumpeefv77p4Z3nEq3dophw/NxU9Qo1nDE
6i3OUq8asSoqD+sfRoFDCX8PxMYm4w2eACuNvjBlmTJkuI7pQFWgR3XaTRhSfEG3XjdunSw6NC3Y
2GJlO7b0FUbMSj5N4Lk1wQkeOt3J46mzDamagYQjfMU4YekVRvASPZ81TqNOzkZYzY2Y77i9sqxa
eLQpJp6ZrJxB4PgOEO88prx/CqPqPgyvEysHpmKYiSrtMlyZnCSvXTDDcU6Yki1K15NJ2r+Hquni
szKaeWs11H9NQr+YY0zzUIdi7VCHLhDi39W86X5E7z6Qw1VMb10dp3Fzb79O/7w0T2EWzy+XA/xv
JH/1TmM6Hvt2nrWbdclU+842hSelt2lQyf1Bxjn916/9au9TpsA0saAonDrpv+iiKPaNTsfd0JQY
j22vbbKxeNv+aSehH+Bnz/8ta5fGynEmBXpgNx6K1mfYK3dF9+7yPCT7Mjzv7bIqHLt41iX/jXVy
tbamXwh+U8sMm3p7IkMHhLPkp2H0bh3hrhyXLD3ayCuFBU9rLx/aRPLyFkuC11o4vy93xsLq0fQv
rVkpPSGIkwT2nyj6yIpfXDmxW1z5eGP2D6Hld4jCzXCQlQ+kHR8nYf22Bfxw7GattHDpE4yUkoZj
6Fo2VncNujV0qlh4MxRcT7D1XcmOS28wMko/9z7up3D9LCZv1/J5M4z/hFmFAbm2LPg7Sr6ICVOv
zGQ2+F2GQyTHUt6N07V8z2DE+k/nONFvv83YA8wuvVvdjXIzFV24K+02n2Lb8ziuPiuKYQH/QuiQ
mbe3x2layaULX26qnUsQGAVMYZ2kbcR4V+sWOaLEbXNUoxigAJH8uhY2lc4cGF6Z9hBpSTkCowpw
HGTJ0Vb3183MpthZOnk0Fhmej6vfGEflW7VKtF+YE0y5sUZlmqAOrApAXxz2OR3oDhaMLfDI07C/
HKQLGzDTiJSWpdCTp6ADB5n14Kh0R+D8gwNuddc6/DB2fOUWZulbjDUGhJzWMLNwRAFoX75ZYUg2
g5wd8AmhBV+ZQxeSmSkWpm3niWoGDsZybl2Y5KDwbWUQLf16IxE0KPL1Mf6HpKWJByOQ1ipiV67o
RJYiwcgBOrc7l3uNTsrwp6KZ2EDU7p51/99xKTXtLnf0119ATXmw4w+2nl20f8fLYacGWM4XzgA9
BZtWJt+vW5+aBqQ9rYGh83FJ0VvEiVE2CBvpee0af+nnn8fvp/UvXOu7oeWWdQJKWMXwVi1ZDKPN
/LlgSq/V3Cx9wbmDPr0EnqrAXVAvT4Ai3/q9fhyker7c/AurIWqKgXkpBspSnmOzWs9HrLarejM0
lR1jzeIcrHK0t54X+k9zQKl1aENr/sdu3RnCHFr3Gygps2MUZfXPvGuiJ3eI8mfPw99kRMn3lZ94
Hm//P1HQ6Nwsnz5/9NtxzIbzfnrK5q1LFEM9bH/SOv0TuNb3nlmPKdaNgT+9TKFas7la0BrQyMgM
sGmwgWgE1QzqHxz1oi4c1NQ480EBHuc226KO3z/ancqBmgG8PVd9eK61W8kZXwcfjch/P9pLO2bJ
8wnUGCGmwwpSOacdrRv4drRHT6XNSgaJFhrXyCDctWmUz5FO0kC9D1HzmwPNgEp1637GRiVqyj62
pu7eo9aauddSyBhpRRQpsXIFHBDHvZE/0djxvncwIrxutJjiZIwU9BcDHCP0sk3J/E1m9bvOJjFJ
31zd7vpav0y5jKElu/zGhZ4ylco4/OId9u/BySPtzrF+1DaABOmtKq5akFBTrOyookmxuZtRDH4P
lM9NAz+HmcF1o9BPl79goUdMgbLjlHVJ3FygqOauAHbbGX5GsCa5/PCl5jm/9FP0itwpAhZVOIiH
4iwCAlj7kDSDSjfrlS7/eq1ATSlxjlsjEeaFSHqJ+87ugXj8xi1ecOe2HYsrm8hIBvBmyj02IEwC
8UBRxp56v8N07Shi6QOMWA+BSPZ5EIAXMGYbcK5jNd0rr9hA/LEp1Nvlflh6iRHooD32dpOFTuJZ
7rHqIGgJOwp8TMhirGrL2HPa61KXyTX3WYTryNESOGJ9D3MoAiK2hYQC9QdrEpOFAWsqiHFuDqk4
6umS2hn/eG0wwfV4PI6+q7eXG2vpBcZ5YqunbAxaDX/AQkwbNkz1EZMBe3RRnrPyCmehLoCa/HLc
iFH45MB8utKMnlxIQLeklfZZmwlYxNw68D+wKCSCoY7cw1g0wz6tM5Fvg1RkJ2uGblRDhbwL5wzl
z/Ygjk0VzLeQ28BXQYU+u28Du0lciIlunVoN8ejr7jSgpjWegym9BRU223S98r6NaaUe/DCqD/bQ
yFelgvRZk77ZFm0fPrtZQ4/dVIbbtiBNDHIM2UJlN287i3/QoRu2PQ1RZyzbFpdhzrjL5cgfiNS9
jKfa1g8wVpg20ZRXUCF0fM+nQb/poB+3XtTlN+XA5yMNx+lU+1ZxomlQ3ATu8MuHadkePg78hPVP
dq/h0/wO477sQ85gaMbwCQz/8LTQB5rL+tDOdntbp3OJm2vVHoQD7/wUdPX7PoUykGuQpKbBbVHp
GM3vUEzV+9y1uh1tS3YXyhIXx5JYZ1JAC4QirQH5bZuQxBkhHWqkOvGuaPSH1tWwgaCIbpBjomR2
5HgYYOqw0UMXJkMR9RvofcIPOtJ6L+y6eg/InL1LN2NbFmZyE2n7gSHbxnkrUMcxj/2N6vN/2xBy
WtydV0e/dWDOP2RvfZ+Rb2U2jvsRHqeo15z1xuXBz6Gy2WsF3vVd6JXlbRv04pkHCp4/ozpbDUK6
0sxr3NqF3G2K0IfAngt5znqey9K45gNyhcz/meCasOUdruCvizZjihigtAM0KEeNY2s9AbD+mA3d
WwkV83WPN9aP1MncyvakTnw/h3f8o+izeNBrRhznp3yxOjV9dyOl8m5kYDV1OYquneIVgfxx+Ycv
PdqYFyiMo3jtA/fRwjrHt+6JfeWDjbnAb1qGahL47LLJf6Nc3yvHu+q0m5r+ubxS9aAhdsJuy4Hr
Cvw1nS1NV7YCC2nZ1BlbrPQaD5VSCeTTmxDgqtZy4Tu75tu69Hgj68u5gL1BPdfJ7Alo6ZkPi0SC
dW8a5NbKWFyIKFM8XGnUzotG0NOQwkOrpOzds+TWYVO9pVa7siJdGDf0/PJPS66WpnzyqSuSsvlB
6m9Kvl81Hk08PRgtvK0qJCiUYPcPNjSHPCZzxVZG5cIKhZ4/59PPzig8MANs1pOJns2lQaZHDYLf
y708r+iCUOt7B4ZIa37fS71tLOksUaaBp2FICl3Paejo3sm6GLyelaS29DVG8Dqo7Uw7bnnYPvLu
VCrAW1sHExA2kA0wEGW0I3mfv1zumaVvMQLaFrZXMunqZIruID2NG/spaub48sMXxE+UGjs2zhol
0xlPn+FgfGphgnpjpSQ4Dbid2KS5l+4n3YuEWPwbyTN1gJyo2gz15N5MLK13l3/FwkbVlP5KECJl
VcKCP+3T/AUuu/4uxX3jvvajOKppcNNNkdq7gF8f66ZxVtayC6FkKlxt2xoH9wxEUjTE3PfQ8zXn
kYUuM2WtWoqgR10xFn59f6jPqm/Vd09qKlZcgBbGnylnhdJvsnwPuXIsMeuBfezI55K/1B2NXXLV
4Sk1Ra1yggfV3MPSnnbuXdkWv7CtP9pZemVCNpWshTPDzK6q4UuQBbfw5tyLKhdxIOw/l8fUUu8a
KaCgder61rncO/Qeme+9h/N1yFRqildrpyuH0geqoHO6OHDLOEQ570Afr/vhRrwPgzfU8IfF0ayl
b1jgHiBmXenThRnKFK6Csu2FVscBk1XfJP0D4V4c1j+oWjv+WWhzU7raOFAktMoDSiYg/V0NceiN
UBM7XG6YhVFv6jQ1fDUpIqtKSJM3m6ZyE+VH92Ne3/XM3mZtsybUWwhfU5gJjGxaRRb61+GQ4wsn
HnDyq/iVpyamIHMCh1KUZQlKh822FjTcqXI2bd/Eyi1XJqilLzj//dN023pRTws1DYnP7fEGYgj9
VM5g+8Ebvf15uTfOC6cv1samJjOtewf8T6aTgbZ7wZt8mwv6cxpRSifm8jmi0x7cgutStWmtW2WF
LaoCUFCrEHEKwjhd+YqFiDA1mbpO/TLyUJPlVOQXm3ADKJ15xBaO3Bb9tHYQuxQXRkj3qZjEOETe
yR7L1y7U31q4XV3uhr8M66/6wZjAoQ7xNUjZuAKJHPelqr3oSKuIOfEUWThUZN4o4UjaKkAWBqb4
JhqpfO6aJjtkrbYPo2cH4DtCEckPKhqH3z30hbgWjUpexmNF7E1bhHyvUFV8S+qenyzHGp9wlOG8
OYOFnXbURX9YmmGOCwgnMSoUZB7DyrG+t6XdxXbvTx/ge2ocFfE1ftTC8DZFooXP27AuC+xd5+ZE
MjFtwy59aevw2+VGXXq+sVmIJBmmLgdcrSfNph/9n7ZuDkXTP19+/MKgM6WhTGrCGpSIJV5a3rAm
O2ZNvWc2sDczXwmYhej869/5KQGEWUakSqcztE2zoze7L/C2ObAUR3aWDF9IlB+5rNeuKpc+yEg3
zFawQLaAHixasHUanNSW/7b0rV7j3yz1xzmuPn3NmHpa8FSSxHWGftuGbvmeuaV/GlqfrDTYwuRi
mvmWcNODZnHCnNLMGxRXb6rhXUzfGB3ApVu5tl9qJmPbIIZy5hkXzv84u5IlOXEg+kVEIAQIrlB7
9eq23e6+EF7GgNgFEoivn1c+9WhMEVGnjugDKi2ZSmW+fA+PoOChviy/3XqHWXR3KYpLK67/D0vo
XxyCydSbFrqgYHAR57qMp13+4JzQYxaXG9uKrNiNBCrtG+tebe1dEp1e0k3yUL3627XhF1wdNdyR
C7pABwV+ND6qrvrajBndyS4l3cp7ZWEJTcApC8c2AI9fdy6aX62HYgl9nJJy467VAhZ+vilVT0hK
QM4CbEzWBXEYsDum/dte7ibSdJxyh9OBO2ebiBfQBD1D+3glMlpalcv/P9gH73JSziU+7fjyWKEd
B309XhZVSWNH6HrrVo7Wgo2YcNO20x5pgwn5n3RIIaBdTG955aZo67H9uHXyIo08UqyV35cmZRg9
6KalKCrQwfkz3gXdY9+9U/RLt8Vt1ugYDwQ35bUAP6Q4Z9ZunnFfFt9clL2dYeVm/nMm/2KIJgq1
dQSpE2gdn+3YjYOv4z2wiNWXIXqaT2JbxOLgvKGo5b7Yu2pjHa03+dq8Vj/sTxdO6A07Ilpb2bcF
92mS4QaqKeY0zdyzI8K9C27uTdjXL4nXrbEJLVmNYfQzZKO9Sfv03JFwfujTliNXTvTKRi183YSp
ltoNGylTrCOhR9WV3xt2GzmebyJUg6RvSZ0W7lmMLd91qapfUIbAo/r6Rb+w8CYcFUcYXdyuBybB
ydoHtuKoieddlAy3QbR9k80WsQO1RoadhULAUYjprkjCFZ+y9Nsv///gUyrP6gI1S/BOkmY/1PcX
5V2k6FaO5NKeGsZtW6k1hgml56aUv4TtHycr2d226IZdd3T0POU03lmDCqbsX6sAjFO6v3FLjTs8
B1hjcqveAbdVez/4bCtt9IoVeT+vrPvSyhhvBV9kWQ5WMAp+kuzYdS0CtipcW/YFD/5HyuDDpvKe
OJ4NjrfzdOlIKqfs3DTJg1NUGUi5HGj7QAb2+i4sTMNEgI4cVT+VQHrDA+t/nA9jv0lLdyVYWzib
Jo4znEAdjmyaOhfOZ093EMBDdlff+D430ZsNyIYg1+TKc6vGn4E9f/Mz9xtPwoeElLdhcH0TwZmG
TISkGWFdNJiffdZmW/CxFRviz34sCrfbXt+GBfpY38RzlqKykyzz2dkSE2IDtyzAU4s6bg9Gn93k
gi8yqrpWnfTUtjuv7MYdo7w/WC2TBxBXOm9Bjufg9R+zdCYMo/enYq5AukQhAalDMGEQSd4Srtht
7EG+SSDbiKxOuos3Z0AMU/rd5d5xWBUKX7AdE+k5l0yLkHF1rr1iH+qvmQ9RYUjb8+A34z+vr9BC
zGMbxq8Sq/bd/nJTdyzy2mPiVQeHFBFBw8L1EZb2wLiqS8VQmA9B0JbXaRinHO33fluv5BcXKHw9
E/EJ+Qmm0wGmY9NiiGXCsk/ZUIsnoZT1MORz0UdVNs53c2jXx5zWYofiRrufldV+Hp2RimhIoSGR
lnP3dst8PRMhygoI4MLOwAutyns1Wp+gP3Pjpy8H5YMz1a6H9HUhnHPZsfS+7lSGPFiW3+RAvdCI
6a2Et7yniOmhLaoPMvf8nUwa7/n6svzdg3r/g4aCyd+VLQ7zOHyfrUfg4aNprYNh6duGmTu5TtzS
yxUwnWJXa9B8X8jW0tfrv/zvJuKZ0M2yrpE+KWEiYuiizL7jY7XHIYqs8jZSLc+EZ07MH6qptNxz
yYPjiEa1aOLuG2nIWjrw78kZzySKrbKGe9kQXhrBO+hkV/2b5ZYbdPfgxrH6qKCZhyHzlStgaTsM
i8ez03HqBKPxEBweIJLYigx056GV3gRiBJTov3bAAKnhrMV6jWMBANPYbB3a9hEpp+dwKsYVx7Uw
DROKmUDLCwowvnt2LzFRw4Nnt1Zo69Irs1j6vmHNraP6saeYRUKaKC9Bt8qbKNNrFem/+13PxGFO
3WSBsmWozxC5e+318Lke6FrZZaGIi7f9f3cAbIqj9Fo4uclTW90RvJd58tXPwJsUoBtNNQBmFUDj
NkH3fdT8wc6n95Int8XE0Af+7/Ag0GIUxwImidzDNxuSIycLwPItqd01HOiC1QdGUO8x2gGqjKB+
Cv0XVl6uRBBK5p7yY1Sxvl53LUt7ZMT2tSwhED3jbizG5I446Z308pVkwNLvNy52ArKbahYzOdep
G114vwMW2/R3otYgCQs+xQRm1kx70FMDMefsDC/1zOOO+nslq8emAImCC8xym668xxcsxURo2nPt
6ATI5XNB4L6Qs0YVC8W3HS3a2+4+k+J1kuh7C7nyz36dRhX7QrOVDy9sAzOMXKRJPTZeYaNwXrJI
hHX9OQXWN54DwXdBUa2hdJaW6DL+h9CAsIGGZYcJlKBlo8V9ij8zXYmyFrba5HjVvWfToATH6+wi
eFN3SVhGelagNO8i0rzYECO8bg8LCneeyfaa8b5M8hQVVwlGqH3SQzo9oUXzeRxt+0ABwM+2dpVU
PNLMk3He9WW5CYouW8v2Lhikib/ze9RevBB0qKJ3vk9T+V00a4xgSyfBsPXKHb3KvhDlNjbfa/Fg
p59Y98nla2SPSz/dMHhLlZNKRnyf2UVc1S3gbCth59LZMu5z6dDAzosSQqB1XsUzSsk7dB47MViL
2t31jV84YSYWD2lLOaU6Gc55UG8ofUqc5rNNnkRP95Y4Bbfe6SblJ+kaUisWeOc6GOOSgKVL/WJj
ur0+iwVNGM8E5E1dOyFQhD9vN/TFOflxdeq/sB/huT32W+9Jx+622JYv+XPwZr+E9+Qk7/ihfC7f
63ff2a7BAhdOgonYq+pUVrkA9M2z688VG+6lXhOHWfr05Yh8cDOAASZMoP/lbDv9M+3k16Bb05pc
YLD0TMSerCTUkzr0FIBjVcVeAXbcJEuHF1VwHfsuCPpixkGRXDfj/FgzdHHyfqTfMscXj9pHGAt4
a7pBNx6U5ZsSebI8qN6tGZmzsCjzKSrcZICK90C/Z4Mad72w7ceqAo5aDV25t7qUxd6YBhuSl/K2
p8Mf5skPyzVOdqdUkpDzLDbQ58QbCDi9t2y6jXvVM3lF22EaZn9EmZJk7iOpgTpU1cv1s7y004Y7
GVG1V8jEoKw2U7atOx3snbmeV+x9wRmaIEAweo5jVvsCJPf2V5GwQ6ahxDfw6bmtvPfrM7i8Bv5f
DYHb/u9Z1aXuvN4v5ZkEHmBqU6gew5TP2xnUNJu8dfdAIoqtkzrhZhDT1+uDLiybCfHraAe4aQAy
WQhsv/dV+ovk7ub6pxfcsInxw2ebyp1he45sftgONGQgW1Q9+VI3++sjLP34y259OK6g0mdtmWfO
OQvrMZIWe9R0/nz925eA52+7YXiOmsxE2BrWPUJBHe2n6KYCch6t9uVmvBhwQFYC36VlukzuwyRQ
+aWIfAnYMQjJN74fFkBGVyMIx9GCcn0uS+tkvA0GUOcFxLdGiKnnX5hOdiKZblwmI0oIdT4kHpmB
1Kh/zVMXoeIZWE0s+/sUJE3Xf/7SChmm3Q4QtKpDdNzjETWAULHtY9VX3XHIoSV9fYgF+zZxf8zK
XR22l6Z+y2eHoFW82dCkbA6kqfUpbHrg266PtDAZEwHY211jAzkHLqUpYV9HJtN94vbJCZToawmg
pajUxAF6TtUOpW7IOR/t9GgT0E5W6JN/LQB92HdhG8ZIPDnHQrjpcSoyxEhWX60EXwsraUIDoWWa
Sx9tRpBmDX8XnjqDTKOMSpJ9yhuyEt8v2KaJD+Qkd7QjcrA7MM/fiybRW6iEZRuQbZOtYpl4JYGV
/XN9w5ZyB+5lJz8aqI0O7y7sIHASjN6L5w/taSY6/RSQvD95fNZfQMf3pkMBoVh01oBtVjK0kJdF
yJ7LDBR0N54cw1EEZZFafA66s2epjR1ayIeB/3vteby0poaPKIAvFx1RkEamvy3QGCpI0jhIIEr/
O03WCNIXrjgTTFjyAYLsNJkQmfOnsCusI8QIY8fx9h50FNCXuXdz9TZVSb3ynF2yNsN1cL/XHZBD
5BzAK215DTYQlXRVxFEvv3EI47VRjVVQhR74LQJ94PWzglZvuhLTLOyJieKbazA3zK01nZX0t6wY
wY3UQ2ev+d779bZDamflZC3YrEn4SDxA2UuZ2yg7nfKminQ/7W1db4T+dt2GFrbBxPP5tqNxdlP7
PGTWC8ptm8oq3/rSX7kgFmp4ngnmSwtQcKJs0Z6lykEkPkvIZlcMdcIBsMrKLtvYTqsCjVMOvbOY
HFNcsR5/8Aqf9BHUgtFByTP3tgNBDX8x6tGdM58UZ1YMIur9bkt5A6njpr3tzjV5IvE6qnzLt4sz
L1UMqZxt4/a73vG/yqp+GK1+LWu5EDaYiL+B1mVaI2dy9hSyssBebxDwrpE5Lp05579edVSyCTwr
Aca7TZGhxGOj7Q9o/o0asLhfP3VLv98w/rBAEZk09gyltmIjA9wPfC0kWbJMw+g7x7VYkF/SZFJu
PY5mP/UFt+52Ag1GzleO9YLVmFA+t7P8uqH6QpCK1l26AxFCRNdO6dK1ZgL5cqg8924H6CaZU3GS
AUTCQKoprBQwaLT3WlLnu5AObGvlXrmvZxcCsUEDqPTALGj0eDc+E0zUH5WdB1RRZp+b9msIfL8A
8Yq/RoixtISX0/fh7rZdC0SnDaKRvnAiDmIj4n721iiCFg6BifaDkOcMLYkav3ws5q3X+tBuklUQ
lbUnYjmF6PLwJ7K5fpiXZnI55B9mIjgvh3z0cM2QAjHO2+B7USlujEpNqF8fQJ/BDXAxc+lsIf67
l9I5VtOw8uP/NMD+5TVlIv1Qs261N/jQSmCe9c8oZFLGrkAcF0MKUG87d9TvHgAW5a6fyYUKrQpc
8GSk2blHAxponaRAC5o3ZN5uJIk8tYPPQTdC0XLCklI8uhUINSZu1TIOxtbdgNBWpjH3+v4earXZ
BkS0zdFhvjzovPB3FXPJXdZJ/V06c/It6cf5hdWtFYEFwD6rEhHCBX51yHgQAFrgTJuB9RdAhtvo
1xrqOpHGgh1myHPFc9V2eVygDf2zmsMObL3S+dGAk+OlhzzaSVtN+wnyGXPcTXN2pFROQaSoEse0
9NhW1XNwrxifNyBwtQ6EWR6L/KoMTw1kEWNp52NUWqXcjZPHkZPLCgqVLqve900GYxRJ1p7aYqLf
50KydFOWYyGhqqjUCpBowU3/Dxk51YDe62E+z1LIqGDAseYFJDTmgvNYdWuU0wuu+g9LxMfTrYkg
qM9N597PsxhAAR2VlVpJrCzMwYRHVqBEaPiAjxcKLq1619kvlkJE0FsjyF/49SZIEo8biI4Cq4Mq
gPMlSKf2qc3YmlLOQqrZhEhyVFsB6xzxNHW6nwxcaqdZa1R9UlfUGxVW9hd78HsV5UInv677mqX5
GF4zox4j46XMNxTK3pYdejxaC5out33diI94Q3rwW08IK4B+i2bb/pZN0/H6t/84rL84mj+4mw8H
CZCnFKxNAk2TOUMmJRdyfgJP7/yVXEilgBiarbjuquC5pAzM2nY/HeyA1wfhhnMedYJBWVoNiNZy
Tu97Z6JRA/6Lx8Gag1iRMjhAoc+5D6D9cITspbPJQ89FJjeprZWgZeFSMQk6tY8ePlH68lz2KXB7
jf+akuEOvccqYqw99Wm2pqq5cKP8CQw+LBVDc5o9gVDsbKOdJ+Lh8FCEgY6R4tpc34ylAYz4K0O3
lNVNGn2aKdiIChziWIjEf+NQl1pL3CyNYQRiVuj1ozVCcB34KJf2GzF9L2Vw27vIhGimjdOA4W5M
TpkDFk40U6Teg0JG1lllGl34+f/DaTpJTWf0CZylCwsehs2YfBrtNXKupa9fztjHHZ7RTac0SNxc
XGieuLPKB3v8edPmmvjMZqSkagIk/jww85QX8iHfbQZQw7DD9QEWvLaJyywIijcQCiZnKNZGEMg9
pWUS2xU/eGsqvEvLc3F/H5YnrUTSz7mG2x7fSfsNbAXI7awcnaVv0/9+mwx5xuCMkE5hzaEFN3jE
ymHbjfba42xpeYz306C7TAclAZSTBXKfD6Tf4TlYQ0C5BT0hlHBWeDCXJmIY8agnjkAF14+q35j9
07NPel6LOhd8nW0Yb4dgCAk8BBdVnr17zDk3rgNEN9JmyEVkzZq+y9+n4JqYSx+vwC4HL9CZOOgl
7kKSvkqQuO6rqkYn5vXT+vdb2jVRlPNIGr/t8RaAfz5Mszwjb+NEswSswYIKa9BZ75acVvZkIcHr
hoZh9w7huR+Q7mxbhL1rXGUhxK8lz7Yk7LvHDETxMQEVYJyCKMItw2ILHYK1G+rvJ881cZedris0
VeCt0Mz3xfDLUn1k64ciESvXxtL3L9v4wSwpeC0SyiGDgVrku6+q6qGtSmvrQVvvZ96Ga8596VQY
1g8G327MJ2Q3SgECLDDu9ifVdh4Y4py1dOfSEIYTaPpOjtrCTJrmFwjJN52TRlm+BltcWifDA9T5
UKdg2QKHf5efEsVemzHdpTXNt5Ue1gielqZgmn8h69oVATsJlkQjeZSINBu2dntf1vr/0ZobGg5g
Lr3Mx4swPHGhdsTNnkNd/7hukH9PNbsm5lLmvZtNFe6+JnO7GGxyzqGpagC6Wficjj17L7OsOpKK
t7ui6daEqxeWy8RgWtZEhmYcwlM58geHd9/yZH60++7L9UktbLnJhinTPq1xYUGZx98EZfYMvvy3
kfMi8lZsb+n3Xwb+YHu16MsarBTAVPsXQZ4BchCOGCCuOcxraI+lOVyG/jBECvETJEc5jq2rtjWX
4SbwNN/4YXZncXdNnHHJRZqQS9938yLwBHIwKupR8NJQLgKJWwQKdzDYUTz1127ihUNsIi97BOw5
9yGdyAOQE6f6CXIXK0DCpbUyTJzUYevY0D446+qX5cvdHJab3voByfiVa2tpAMO8S0GCRqkA1EnN
/cDDrfCmYwkdFmsl8b/0fcPARw2mFgjd6HPAgEAf+5xGtZBNNGR27HPIAly3i4UtMAGXYZ4XXTMk
/mkOFRp6pQs2ktBdeZEt2ISJtQys1kkRGEIsUXbIfn4t7XAfdnrlNbz0deMqb9og5xNyQjAHkIWS
7NDZd3Pqr9jzwvqbHIYOcMykQBbrZLt28glElfOpYwm9G/rOPgR8XGMZXBrHMOq67PKwTLvg1Lfq
6FvNb4nucM3CvV1DFfX6Ji+t1GXzPzgOx7bsaYZW+7muPLKvkt6O83JC11yVrl3YS9MwLuyQTTO3
L1pHaFuJEl1FivAoQ3J30GusTn+PeV1mmHTTtVoSAEtONXG31mxvbP8umV9K1aBu/Pm2lTKsWpd9
m0sHY4TzsK1q+1in5VM9Bivh59IUDKMO0IDUACivzzZv7U82gLa7RhT5p76SRRy6c3ewKla8Xp/L
QmBtIi0LO1Ciq0dIibb8kxPQOPchVpq0aDpUMoy59H4PzVq388LMTLjlPPHSAitMeQ7zOjlDO36O
emnprZ1NXESpcqwvJcQhb0uQgFr8vye6GnhZgOgV75+aogWUOA+Tcr64lH66vnYLbtEEVqqStZ2t
L9ILwA5EHSU/Cs1WMm0L1mjSIeJJ6OfChgap2xB0P+e4WbPiknVbpaBfGsGw95npUQx1P53B+ktO
TQ0i9m5W+kfgpCJW2fzLBoBl46TheKYuWg2Tukdjij/TJHYKqe9SmQSblHfZ1k9bdyUrsbSkhoeo
ah/8/zSYzpCh2VJnPlX9GkfA0nwNz5B0yWSDPj04efOrn6rTOHwb69sagl1Tbl36DJ8HLdhZ1+0R
Cj35bsjaL4nv0N31s7bgOk2EJPrse7ewLIQqwocA3T/+3G9G9rO71f2b8EhPWrLJKKdny/GftCih
TY80nGMV2+sTWHA0JhKyx4kWIGgGDzkoK58bh6Yz6j1ODfmYlG5bWlYvJeRov+flSNfeoAv+xoRI
6pSlLulVfrbT9gvKlMVGVHLf98M31qRJ5NP25/XJLQ102bUPd2cJIw3zCdZqhffQRo6bFF3z6IaQ
sx8NwGNcH2VpCS8n+8MoIA2foQsY8nOK66yI6nBKXlE2A/MVriRyp1pvvEtsSt/wLHafr4+5YDUm
S2LKbJuLJNHninIQlk+7rH9Jp/7zbV83zJ3PJb0QW8+gjwgPahqONJEbh9CVm3Tpxxsmb/Gi9VSP
1zUu6E3R7kMOOtz2Nu9vinwrsKyqift4uofyuS6mB7/LV5z/gjyIa+Ilm4kIrpwcLPd0ekyL7AFR
wAPNrT3RoGQfwpehEQ8W6TKw61juXsi1mvuCmzHhk3WeCqdnxYyae0MfLNUMx1kydyNy6hx6rvla
q/wCPgLV7/8eZleymXCNIAoYdbpPAJE8CmXVx6ysviZFUYFbvR2jUWvnEFhVDQ31AB3caBOIdQGV
0uj6AVxaaRNP6QRDUzdgxDtPtr5roLwS1i3sK9kV4C341rgYr8aPO4G/Od8lDk+OqHT28fXRFwza
BFrqQrTQAoZTbxWN+fSV2mGE0tdJ9T8kf4Q63cosF+zgfxBLqxmUrEH4WPUjxNM5quVigipKl1e3
uQmTjJGi+dydezyz3Old2b9qUCwzS68s09LPN7wEsAm8hb59cCrUFwb5eId4oJYqD9c3YSHkMEGT
gO8WfZnKAKzZ+okO4dEDyuH6p5f213goDKidoTEF6lBz4YBkYhgyfSpkS+KwQCIOlIH2u1Nb6uQ7
c7fWqLpwFZlq2W4V2t2cOsFppqDmtd+5/hr2vy3xk+X/XJ/VwnaYsEmmnNq3U8VOMlX5Q22JmFus
iNHNshbsLGyJCZgMvDwL/RAVBYiEffVpEA96DaywUMF2TaykDbfjVB1Oqm2100bJCfoetBOorKl/
CgbxNCvHyzdAq87Gtf1yD4FhAlnSZj55naXuJ9G9ToM/HfvOA2NWCD143Y/A89qz3FYtUOBizMPt
IAv7AMZNHYUVS2+rerkmDtMhOsxnhaNaefOLNSVnlwNEQ1LvNj9hQisp89OhHfGgETIFX2bWbyFM
srO9Il8xiD8E0X/JSJvYyr6VjLGi0pAOb633ash+aXR3fbIoYRFA4PJ3o3W194vg3nEDZEirjt9N
ICmIPWGHbzUkwtBwyGxQIpbFUxKEznuCPseop4m6H/1EfG8g4XNEnd1CskdlKIhTGjl1+dNNGr6F
wlEZDwU0vojW5KsjywL65Vr/Bmha7osgVM+eyNotkFPz0VdeseumkcVtOIgDeo4hEkb8H2lHir1X
J80hCXlQRJNGf6hWTiaiVuDTjkOnOQKW7wkV21MWjs/e2NhPldBzpGnJvzeq1QU6+4P2HnVdAuI6
GU437qDhKsPSGZvA75rzaL9NNolkA7rK6fd1w18yS+e/V7YqdJdUViPOtJUdeOCFTk9UzmIlGFz6
vOEtx7DOQ5WO/mnEZvrT9DO0rBt/uZFSYUEhCpWlztkKumGXzL6z8UW+BoRdYLx0TSSpn8w2se0A
2gVhtWHohs46shnalwICdz0LIj52R6CWTyGBuyhKBT23T73WAMzPMRAQe63tXd4Gh8zrthqJ1dQq
9sU8Pk646LoJsJpsJde6sMT/A6V6LQl8PbKTVYOKQ/vz0erK20IAE2gKRuF0shSI/Me6B4lxEQ3y
i9dNa54DZ+wvjsOUMR8Sl/M2y9gJoVJ+L90UNMyeU5wSUam1osbCxWYCTrNEKr9OUNMoisM4P5fk
VNEf101n4Vb+c3I+PN3yUHqcXz7d9TJOxh+2ArwP8nceea9DcZvxmyhTUHAMypls/0R4/cCG8qtQ
ZD+WaySfS4fHMH9I13tj59Z4CjYNSHYFyDbn4fX6+ix927B9BZWyBnGePhMUATL7e1uunPilhTcs
v0ReXhDkhIF9sDdlXh0kdMns8JPd8w06A1cKSQsnx4RAgu4LUIQar2RAvKCZ/Kr4b7GGIyN/yo9/
Ofsm/hFOF7yngVAQwZA6bm1fHEaLjCSeQHeJPiWuhnDjshl9xEBJOhsK9phDqYr2Hdni7Ezz4zzN
zr4D1PQoQAD7FHoOmkMkvaST0AANPc7ESpFFSHnr7XKKPuLIL/uijcLaRac0H0O+H502eEts8W3M
ivp3Pk56i/I4+LNEATrPwBp3uD6DR9/vCDIrLli3IsgUtN9CL6li5jplv9FJ5kx3ENHoQcs9ze1W
WtR7KVLX3zgoNURa2uVd7/H8DEIXfqBezbYdsMu/i5Tx7woF5T3zBN8qX3Pc24WzLyYxvTBieWNM
k4R/DrtU5s+apEACsKbK50h6aXVWVuEfGzvz9jRN0pex1/2RA+h8Kn3FdlaSTZukqOpjKct61+Ze
DulNh8QQjJUHwoMhonkBxtSGg1m6dHu5Hyrp7pvBYnVE68Av8BxxwiEex6S/G5oqzOPRa9xNQ63m
nFKn/6zRPxfLQQXjyU64f7A8zV6tMAy2yTjoTwXKCduwVsEDq/3hpamzauemLNh2VLl2BKkBSFOo
qXWf+ED8z4Xg3r2rclC44HcfikDRL4kzj23MdO9D6R7URz/KaprB5TQ3Azgy+D3ggsVWQNsajeG8
3vUu2t2VgLJkpRI3auGdgqjvnfqczGLaYretu8kNHLoFdTt/YBBOu4dcWvOPLPsmPzQC4l0RyWqI
XjLmN4dyYuHJmUrnqQs6NGyUaPtREMTt0y1hUKcHaKISIGVN+tjCc/61GwXooIlrS2i+Qc3s3nJC
6m/LpgJDOMBXCsJ43AJ7l5XtuhpiSXgCtJtJjtOZBnrck7ZTW+J77Qu4nr2fXquBpE2SMY+Vj8bo
uEKo/EVkGnIhHQTNn9uwx3sUGQZLRiW00V4gS9pvx0ZHPoBqG4lTumnZi+XirqWh5f5Unew+lQPQ
8naJ1gme5J8L0IDvHQB0vKOfqfrUBNkUp/M8xH1a9Qeg0F5nB/yJmwDTfkwse0QxfPbtIe4EtEDu
gG53d/3gEvDxFiBlWLkaF16ZJoIZnd8TqNoEmjA0IRs+Bd96aDFGPYqdBbEexZjuS7+/zZ+ahK8h
mjzcwVUQWPW++SlawDTElNCSA6w6tFP67U3XwR9Z9w/XZQWIdDZDHR2Vm3A+NTIptkMzDd+vf33J
W18uoQ9fd5F01LmNaipU+mTczMG+pM4XD2rXt13EJsi4d2eZpP1AIBQy4gGJt1QqxDZBw8XKAAtp
OhNbrLvSkW5ueac27UES5ipxyuvSizhj4yFIsmQlEblwLf/Jmn1YqQqcyl06j/w8lTL9UTiOVUXg
7XRWTu7S543LObdJ0E05NL86t3Ag78jrYwH28831bV5YJBNebHkQ9ZoVFO4qsvebPE4RMzoENcDb
ZFpcE12caVp7XgGRr6J+cpAZ7cJ7vpanWDijJgfs3Hbl6ARFcqI2k08aMr3/gKHYRkdC5q08ihb8
hgkxpnWK5JON177jzSNYlrMw4pkqNzUJx62LvQa11qAjFlZiheJuaUcuk/1wnChrGPPQXHkaOnlX
kwmavaT/OQb9Ec2qK65jaQzDuCW6QhO026POVI7tV88ZNRqFGuvoMe5taZZZKyHfEgLKJHvFPYtU
de/lZ48FyZ6CE2ArGKMxGudzrGQ55l9CzsJzk9TzvmqSdKuEGD9dP9sLlmNywdZknJIxkMnJafAQ
H7GSSYh60/WPL2D7TBJYBzzJFSRZcZ8nQRMlYgZu3ha/7DCJVYAhEW3y0bnnefLP9QGXDrvhB5qs
hlQIBbkXZUF7IP54sELEo3ZG1miI/z4CNTHKzjCG9ghl19PouBuAOU94rW4RMd7UxkVNeDITnYYw
BFZssvtvg+XvWF7fyT59ocFaH/zfN4WamGSfe00aeAxMFsMk94oW+87Jj35bobvXrTfEYmKX8ekp
oWvZ66U1u1jYB2vNRFtyOtLklDLnnvBpD37jLRf2SiTx9yNMTQZY5Djy3Beoxws2bPvZevNF+HbL
eaKh4QPcQsyqlyQ8BcGrFnPsB2rblvvbPm6k2Cbb6kBJB4n5Ki93o/bfaJfuApWvYQYXuu2pSf8a
OD3xgNAPThNFAycKZfyxbzt34yZEbSVv7MfEC+otMpryZKlWbOq+snDD2eIApoR5M/uTvbltrsaz
vAEQHirP2KOwyzZ13XpRmumHuqpu08KmJkK56i/5+JZC7rFDINlKncSuV32GmvjKKVswGxOnPMqc
g6UiB07ZzYpIEl/Gw+g8gHV+h26IZ92AHF7X+qWuw1/X12zhYqAmSFk60FlG48tl/0iyy4d+2zZ0
l3X+T44aGWgY+VcJarsmzz9PjRWubNXlbP8/SUBN7HJCbJ5XBFrfRIKIOPPH6ahyUW6vT+rvaRRq
ssdmaOgN8MZpzgPqbvxfzq5kx05di34RkrHpPIXTck71VakkE5SW1mDTGn/9W5VRLi8UUk2udCsS
HHeb7b1XY2WfPId+tgtyFBw+rSgGbMnU/vvzzZZKsh2zGwZzQ4Q5N/mdkOQrn8UdWNOXwGJbbZS1
wbxN4V+BrewnP2iA/b0wr2wibPH5B4XgZ2Q5s/0VXMPxpmxE+/r+zNl/xCL/tTKLgFEoGJwJiGJc
ss6qvkNesM1P0vOYG01o7Q/nokqKaHKYtOJpdJwX5onu1ZKWewbXNb+6uS0eaaOLIkwhtPvkcNEx
TPmYnwqZT9/RhChemcoDGeYpRI6CsauvdiacvQOEAN31AykfoHqPi3dF6Y3jSqjyDnIYpr0/+mUF
35lPefXDpc21IwYIfjhjfpZJgXV1/fZroFCmZLmWP2wDUYYQdYYE5Zu5aD+lTclPBXHdfTdn43VQ
Xdfga0S6H/kc9BB/zWAB7xH74CsCpIIuA0BuuuBA5tR+pZCZ3ykOvoNH8+wylZl91JaeNK6UynrN
XK/ZJXSWO98HLiSz3MdEoMyD/kN1ClD+nc5uZsEakYixP5i2+lkDTQKjOcu6yTPXjkwaiKiGI9yu
5v2wL7T+0k0Ji+ps8nbWCG44bsr0gJqvfDbCE9AtHiV7xJSaX0DEOV9gbd8+TPNpDDqWh5WbzmXE
pO/8bJviV+bB9S000qc7V4qUhMZzUaxPgdMsQuK5n+qxaw5ubdoY1mHTwYwtujEE2kkvBNx2GVIB
gfUoSAB+CpsO4O2kHP0wd3odVZM7iJBXrrN3LZbd1aZEFlaSzr+2chxhLw7zIz8rgJ9tcxjmQm2q
yw8ymGqK8af6WzCB4wrB5SA5AcUgYo+M9ORMCYEvHksgA8IL8eIY4b+6w6hOqoKncwjyTHAG+tI5
sTnATRhVPpFCNQSTYLGRg/tuuvlHqqs6lgHPjpXbZF9gNZy+WEACHqrUdYYom2ckiXRKNVjmiTWF
7uBaw16WcxA2NhHPjp9JEgLH1ty0fgkhaBGk+7LMq4h01bjruXK/owNS7HUAUmvY+k5wLkyKGheK
LVXUTLm5D7iYoUpFu1toqDZ3DS3oY8EK69T2Xq722Ug8B9qKaTbuRNX0NnRo0qqPCkbo0/tnei3W
0v8GEC6YnNFo7y6obF1m9ehSdwOxtBb+Fh9clajCZFnbXzi1XokUvyjamUFmTrDG3rh0/ykb/yse
LbLtBLoTc+P41SUtMGkKUm/f62Z0woHSLKbDUN9XRdbsptbuk8gH/5Qf0qmdvlO3gZa+1XKSh8xS
9HfmpOkzSJEFnEOLjja7yvfQxw1EA2r1h2Z6yTwwvJ3pVAcd0IjjHDVlMwI7sQX++fcFGHeL/y5j
Fkwc50d3F0rA0K5VcplycZeZ4bly+dG8aWOP4Dy/P5KVlV0qP9fTPAA1brqLAdHZ6nQYqFOe3fbp
lmbOSrq+5CIQwRrs8HaI4fN0UkmqkKt3+yLlW2IvayN4e/Ffn80iqHNv7lUHCKofxBDykypSdeEB
k1M3vxGmy49l2EvVZ235qeXDGPyiqZeilxB8S/zituEfY1OwpapzY/sF5bAJRbu2O2gDx0jvZ5t2
iBkbA1iJD0sSQk894oixaTCA0g0T03/uhnLjqrm2zIsI4bfGr7PBUZds7p+cJIl56kRkHB8+tk0X
waGdObdmwu24K+chKvF5ity5RtIhb0babXVaV7bSknWQB52oCCCG4Lh6Z5/QhzRP78XY/SrpvBFJ
V9ZgyTXQsPhhniPBGPan9joHaX5ndKo2TvPKtWJJLdCZJ2A1A7FAIIRG3wtH//PAq70zOGFTjwdI
kx9S8tHZepvFvw5eaSzgCiAGcIErTQSSKEqakNCM6mqjlPWnwf2PL8KSbCBML3otSX9xjskxP+mn
Ju7vphv7VOysyI/GyET0MF+9Q3VqY3VHThAwOnn7rZLd2lK9/f2v8TEgenhisKVHNw9z67fDP6RM
w5Z6yyOSlb5LBvC48+E5FUO+s3XyqCC64vl86yuy9usXyQBUh4a6UxW5DKAsQBHvQTlbJJCVD9SS
VaCHvCmzwOHAIZAocesdymRhluqwd75oUE7K9mPQAbakF5AhEJYM0NYxnMewBKtCr+6eE5N++1BY
WbIL1GTJcgp84IqzSM4eWhZ3cyfDdtxqgq2ExSW9oGSdJMJ3IaTXpBFP0GZUo3pp/GSjdL2yyksq
gQXQ15QJZi6+HG5oWu4Z0vH352blOvoHK/fX9ncK0acsn2ooFH+i6ipz75IQFXHzbNxu44v0R1Dq
H0fcXXy8Z+2Bh2qX8E/w5POYswSbJ3NvbOonv2xeZ8+Qjqke7CTh0TxAZmsoLLLvCnTg58Ir75RT
tBfIb6lrUwMe2TQapoYsq9OjGbwRvE2rdHe9Vb9ajHwMjciW1AOLQB7GEpMd2w5uuUbvLTofavLB
mq27uJbPBcsTRZAFNCYF2M/7DfYbfEnTF2ptWdSvbcpFaCgLxyNNB3k89daY9mR1rg3bi7TdMshY
CRBLDgKu1PlMdN9DBZg+WWrodxBS+owKpbsbrfRxrswuI2SL5LT2tkVuELiVYycKjAfYR33r0ik2
hF/8SU67ngmUHJLf0iaH9w/FynlbEhEArRyk23T9BV7On7ygv1F6/Pn+o1dWZck8KG2YFSR5MVzq
FvbEStc/aQIUpp6TjUvLyoFecgpI4KBO47c0LpNXJe4hVnqGGG9Yj+UBJn4bL1mboEVSQKHu1ecO
THBUnt/ahsZzoTYmaO33L2JFCZiLYhKNwYJ7aWxB8eVEwJd6RR21OWjtD0CykOzH+6uxwsBgS+pA
QCtTJCl0AavariN3zEdcMtGb5GFrTTnEdtgIJwYXIbclwfzkZAxwZDnkVIedzNqNW/FagHQW4aD3
3SRzh47GehQPvSDTNaMluzaAJ++pr0BQZgEtTi2zTJyl7njIVfvLmWCUGTjE2g2QQQYzYSjgWlkT
qkJvAOe07Ed2KiAofeOi1PWVd7S9AXvhYzAAtqQujDKw0dTG8VfAxvRJHQ4w22rST1Q/vr84a0dl
cdmwilmi8ufhs60hx5jSz9Lvv3OoPm/M+kpEWZIVXFinW77qSJyjubGDZx+s7tKy2he2FKcqS6Cw
kwSwr5n0llb/yoiW5AW7r7NUiInEqefe9H517K3kOUi37sj2yrFcUhfqgLR9Nw52XIvxEdyiZ9rr
vRF2GQcw+4nBHMiioHCLs8q8/pRSWb023lRE+IYPocWmdg+x3i2S1dpg3w74X5mFVfYNqnKpHaP4
95NW+d0wJmkEEv7u/e2xEiiWfISuBMANNSCAcgV8WNpnT1kh42M0VNcEifD7L1kbxNvf/xpEUxRi
1gMEbP2sDtvpHuj5kLbHjz38bRn/eniZQtZ6Npgh4Cvp3pnHJKwDiqI5t7e2xMpd9/9knqtWs7bE
2peCgyTzc6RnU4OJ+jEeImOLJIMBVDmOWQeqdG+PcV+KLqz6fsuFe22JFxEg6HvXnQz3YhagS8t5
mCQ0RLchDAp/NxUfXONFZlF1MIZmpcXipLCsT9CVqSPd6+Q8ZC47fWillxj9lLqQbU1dHQfWNRBZ
xNixpVut8j/wt3+k10tgfUKnqh4UHOczk+d5lGtWPxYWmKellxmgLetAfW8mrucQVqFOGaXB6NGw
aZMyx3+n5lNT+vQXNDe8nSFZ+9uvS1TrZeV8zMOeLdH56FQoUcMwJk5rvwipQg3XDP1GsrZyRJfg
/Dqv6nICASDmY/3IurYOSV7fMN/+9P7arRyhJTBfm3ywCCDzl1re1QU9AuAbKZj1BADVfOwNizhQ
tw5owrkHi4mq/GwA6Inyhh+03YHeBUDsxjz9gWT+a5sskgzTD0kiKbXjom/jsbJ2tYI3Q9Ki93SC
RsVdMkA84Cuu51BvnvczjIn68uvsZa9gkEBg4ivuRBuXzrUlW0SNwnEDisa7jpvSLr+gW8z2sKZq
ozJwtrwO116xCB2GEjSKoaYVc1nFvtXgxtkceLAxgJXAtJQ0VqKYac8cBiHnPrS8X0nJwjy46zwP
Xf4tMuXKEJa4/gqJsKwmXl2motc1qGMoGDvQ71a7qQH5+kN7bwnv126TM8eddazr+QEQCZjJjEBy
wsVh/v7+G9aG8TaHf33lKOQPpnp0pjgxhsSFMd0xMJa9V03pbugsrWRyS1zwDCMqj5l0uoAn99uG
xeVuypSOCb4fImxGd9ppWrVYqc7M+4+N6m20f42qT2FqKWnTXZzEt/ZQLPmS2+2EnLve2GIrYedP
jvfXC1Q5l0HmYRQe1O7ujSv8OwnQ/a7I2BueSOUfqy39AQL99R44XALhkeIsJhC3nFxrTzj54LIs
jjm8GYfM1hIKGPQhcJ8sqcJ2RogGdj+4T/txYylWst4lTni0ma8gI5RfoLh06aT7DOjBxnd77dGL
1MB4xZTnLtXxPPVXgJziLG82so6VELIECL8Buby6NhqZ2atQV8E4uDv30sTayjYuOCtbaAkRdiwv
H+Ye3ou++tzji07ybj+yWPhbTplraKMlUFh6w1CRDr4VgKFF0GbOQrAdhxDX9ENLDDhaMGsRqtI7
VQ9XoKHPHzp8S/DwVHS+0xaQ8hKQDN0RKnmMRBG6/oUuN5ZndWiLAz4mZaaAB3figtPxSbutvnEa
Pzh6sytDSBLpqPSGBG59rQ/SWI2UhjDv2/vjW2nwkEVC0PcVXh34LO5cTU2U5HLcW5BvhKY5y45c
dmxvwZ0yhqpU/dserWYjRVh77yJDKEUOyUDIEsYpjK+mHr6tNZV73nE4XonpYun+Cyk4MCPI4DYO
79oxWMSIQuWIB3NHLm4NHfFmmgBsAdwkLOiEl0Lr+NAKfwvduHKcl9hipjNAVzGzcV9ld1Mq9nXK
N9pYa9nVUu940LVTZRQDgXCGn+2rYT+8pPts5+zEGKY/gzyUt829vq326Z25f3+f/PuA0yWw2OhE
GJLo9kJmds5n376Bvpje82ySu5S21vH91/x72ugSYEzhT9m1KIhekLiRs86a+sUqocT1/tPXBrHI
DyDGRiYLatpxVXhfihk1rDwl51EW82G0N7VW3o7t/ye/9P+EjbVlqgGIz4vtH5v0TmX3ynp+fwBr
j15ECjrr1nK0A/cWq2VREyTNfpQy2YGvKDYO5sruoktQsesBUfymT4YMp+qycMyQnjWF57w0aeM8
QEcClzuLz46JbGbznw5AVrCaBAGl2RV9g25dYFI00K0E8IbIYoMHcb23wiGpxkupfLXxO9d2yiKA
MKCnOrjYoe/Ny9eK5U9etiUtuzbLi0Dhp1MF5Jdvx7OXgmdn+MmhfYUvTLXRs/93JKJ8cWMYhUx6
d4buh+UWIdxjxlyGQfIVsLmQbXoWrU3QIqEoiZ8klg2ztNSUD0VXAyaLy9X7+3Dl2Uu0MZuMPxQa
DR/azmErfhGQ999/8srcL0HFJdVZqkYIoPe50FdAMWACqmz/zFNqb6Sh//700CWCGLYRvIOuFI/b
vmI7OQ40C1Ecc3Zlrao9VKGKOlLFtxRO9Uax6vX9ga2s+RJZPNRpm5UEXPuRem5E5/K54ISGvWxu
y1E8NzVz9x970yJIZB4fitGGxVMbvGjvN6yBdgr7zFXf8u5jkpMA5/33TmLcIMmND+x3VQzjweg3
QEOKrgmsQLeEG90/OdY/AulSERlU+dLXcI+/+FZaHnjdo65sN+qXz6HidzUAlt/SFvLPoUCtuzx6
OSlPnT3XeeTDMSsPfaGMCBnaufhMdioGBlZHge06eJbf7hsQFr+QilZhDqmIHUjRxokYaL0zfB3d
5IyuqRfDIrSMGk763WgS9ssRhJ9hl+CiwGXnwS1zQby1A5HuSD+kB9p79JpnMFmbqyA79PMwhI3Q
/ivviuDZtmeI3HtT7j4hDhYHzbn0QJFV8401ifRK/Z5lYeDVw04WTXIE8iyN0z5rvqNyBneMCkEI
6ogiyiDbcwjyoDpQFG2eqn4URw3QHQRlLLVPAzw8pNnsn6Rt+y888FO0AAbyANen6aaHV0vc2uW8
q3glIrCPq5D0EGeoVJ+crNSvT0FpT2AlBVbIW9f8RprmHV2gJcKWp/Bssnr3eXwTt7GIR47IqcZd
UdBxp+caFHvhY+DOVF+tvkn3GrTdpwEuHCHsM4NHagGMGQ6d8WFB49KDVkScPeiD7XkOfHUD/etd
YzsllGB5fShdzxx1pdpXZRx2LPRUvLQeWBStwvfOKQF4jkwPFprXBOw7RNOmHToL8km5UOGfswZq
CL176dyR7kc+lmfdwPO+GY13hLJ9u5MK5Kgqp+0tCGz2Axx4/O8s7dE+6JWPy3wznb1aVPi6psPF
L2Z9w7WdHmbpGzzKp7iBOD9a0vXo6DAPggIkhI0MYMBV6UdObpvQ4dm9JSx61sBrH8Aw/Jn2rXtG
3Zc82U73XFZlf/JIQX8AkNDVEW/U+IXSeYwmqNFVIb6XAmbIqcuiBAz43+3cyKie9XwuFTw8A9hW
7wC49O8LIJyfRB/o27YXfB9Ibb7Urt28KNV0txCbSa9jPv+eHd0CYq2LO7/zE0yAzm46v3vxlMzj
wdARC9KIi4bJ5G1me+oARJYMmW4+QZAgu+UKM2yXUpwTPPGcSGc4NpVwRSTHrtzJwNOvSTFN8cxy
ckR6wHbUpPACarz84M3cDRvZGZhmNu1RUsO+U7Dlr23eQL64n8UPq2PVmc8agu5p1h4ZLsX73CYJ
aGAArCqcHy9qLCOvrVvVUcAYBilUEmFHyx1XKEMnLZoak+iyQzGAT8rRBA+Nk/KdJe0J1gAiO8Hu
NohqhJSQ50AuBnCO1VzLqJx0vWOtlwnIAvPgsye96qFSSj9AbyTbyXJId6721AlmfGSAbyqfItTk
4NhX4W50wOv8S2dZOSTnCDgFaVCZhzZg5B4qBkkkgkbGuu3no4DCKZrZxa+E1U4cuEWySxmQEgnz
8pNncxqEGe/gYNn60LFwoVV7y+u6EFGibf5ZkNwNM+qjtm6LBAyHZuTBScuy/mqDf5HDnbCU99oI
Vu+6gU52WIPocBfoJritHJ5+9Wzrkxai9RE7Wly7MoSQfa1LfhBq7q5GAekHNQw3tMSsbpBcDgcv
R9vLq1GpqxUUN0NAoM29ybALs8ozO6LS4DJB1GrPedbuuHRNyPrav7X7sb/VyE0PJS6ON5ldsUtv
++oTdnXxKWGEvWDvTI+43E6Ip3AcdUM+zS0PSWXccDZ8PpYttR7RPpWfgYwmoHZAMUEkg7xCg4FZ
O5BDk0j2bPLhwTDDL1EGzMflXHoIpHNWnezJ4igSDDibgmb0ua1yE1lZyvdWZfTXbmohkQQGBOwp
eQJx4zLn2T53e3zVdIJOdy9yeqokr0MPRNuo79vpxBljd6ZV/U5XvrjNAXg5zaNrIL3MUZINqCNO
egZEkrCC3E11xe5FZjW71pjhgBOMbdrgLEjoCBwKMvXHCdcSUC+SDn5WIxy0zoxAVbfy0m7HSGlu
KplD0DMv7EPB6+CWkok/aqFHYLjVcODQYAtBN7DvygxsUq+l6Y9uZv2hGVR2myLiRNIxbFd4sFIv
QQQLU06SeGLEFGFOkvmQv8ESSs6RAyH9qlSUQMX2ngNw81iXbfVEeqCeGshp7FXRlDcqp+IZSqBJ
KEwqn8uihDLIhN1zhik5OZQTJQfJ2vug4/kud4g5s9khX9En8U5J4bc7iKJxKICgzxmgbxvCkmW+
CbKZi9DLp3KfG4ccUXxUDzX6/rGuTPPq8lHsK1b6R6BEg+M4Bxr/m3VhZs/OuZnz7rlhJT5dskke
x2qev2eAFR4Bp/AfWN/Ox0qrAueEwMOBuM5psJR3zgKaoxfRdNcBJfCLg+D9hdnW9Fz18ic0Puxz
wbzuZzdOqoo0Wic3Q6f1rcOt7tvoyBwmBOkAn4B0PECBZr6OsykzTLFmUJWbFD7mJUTlEMCxi/al
UC0Nh9GB4J7tWZ/RKy2eYCmYfYMKcbkzCAt3NO2LL33n9aAfwZWbEkMxk6R7cSUFScHygA33bYkP
S1K0155O7NtgTNKHkHlD07XJLNguvCVjPWwWn3riAj0r3AIe9JIedYrCn0ypuU1kI3+RoeBh6QY+
mFTolJd67IA6y/LPaVfk18wthkfEbXNF6GU7khj3UVRzfVUIcafKgis7m4H/2DWqp7E/IumqC5ht
2l2f7oqagD03lsXnsbbcA6mb6twIezwNcDa82LbMdpoZx0bBjpldbmVtXGRdjaZrMIFSkbapQDhv
grM7V0loue3wI4fYNEZZ1PdgIG+J/q5dYxYXPccWUDQuquHitNbXcqY/Rrolbr92j1lc8bwJOEpZ
ecCXWyCTtI44S1nekqLbgPyuPX9xu+sgTjJ3vEPjNQebZSpYs6MKKh8MvqUbFemVasmSk9LCp8Jz
W8jdIITEYOpC0Auf1LZp9oHlWhslmX/3U+iSmwLtCs9RI5AxZGhhaNrTqxTWNS2Ggyuys+X0LspL
bONyuTaiRf0H9YwA8f/Nabdn176sz35awnWxVOfEEhsLs7KnlvSUtG24nw+SxL01SzAZ3VMmt0i+
a89e3OzgyVT7+VyQWDXqFSaTiH4S6pHvXxvXHv7297+6M0FDqAgGBYcEL6t3s3TnGOxJcfzY0xfl
GviMN7431fjpLkwQZ62nEMofX95/+MphWPJQ1Dg3ZSWQ/iEVrg9OYdenmc7u69j64wa/euX67i/O
s2hBZEW1BvvUgvCUOwAQPDlwQjRfmqB+NNL8en8oa1t0ca59YUN/k0K4AZcpyClBd8mFVvLQh/W0
BTldecWSlMIk8R2vGu3Yn1Sk7R+d0ND23kvwOt4fw8pOWlJSvJTgR3fMxEQiReqGa1f6G5WzlZVe
8lHENOamEcqGdPWrha9R1z50ZqsPurLGS58LlUMCRMCULvbdvNgnBp+pwmrLXSLLI7TculD2qNi8
P0dr73ob4F+nbRZVmbk9ilDplNQX5QbHwREQ66wBbnQIA9Ew2IJ8roRYb3GwOelQreEzoHra4TtP
5G5UUU+GuDm74WTSek+nCYDXxN+SU1jbYYvDjuypht+fW+BTDziEp9kYwqj3dQZYLvRpudGSWKnj
eYuvd5mQHBTwFIZK6ePQgBPckZ0wn0UqQihK7Nvhiz1ulAzXVmtx+tmAbE7aFUDI8jfTn/r+3hX7
CWuVbzlcrW3sxbl34T7uT50lLoaoc+2o7xwOAc3gbUmjr5zJJTFl9pO0IJBXjI0LBUKi6OswQR79
Q5t5SUpx6wa+TRSFugI5Zkj95ugz8P3tfN87+gUaNxtBeGWSluSU2oL6JG4DdqwG86uh1lPe6zdX
1K1xrE3S237+61BSrZXwJsCWvJY1Z4Ga7W0/ohDx/iytnIolNaUtaxscT3T2Z9pAy0js7OIzm/J9
Yzm799+wNj+Lky5rbrm8hqLKzIMjF8HPpBAZrGy8h/efvzY/i3PNmSpcNwCdEddOaDioYzbI8/uP
Xjlh7uIwd3ZJ7cHYyA9SqC6o33n6uyLpzmTo62xkCStxcEkiwWUKZQRqoFdSQSgh53Z/H7CkvNTj
fAft8gODVcveSlJ/YzXW1ntxpDutAjbgohrXrt710+/BVTuSf+s/qMtGl9wR6dXWBDlZLPeAugFK
FFL+cptv7y/Iyq9fskcYtRyISkBfnwzq5JbiBeWWKrJGdYeKirN//yUrG2rJIIHxEuQcRge2TFA5
sLR5qaAUsvGFXTkMS9MJVKH6oHPTIIZ51afUIo+TZUWDvwE4WtmvS6sJ7gYdeIRvbMjCiaq6hXcm
7QPcVcm5aR0V2gXYYu9P0tpKLE51AA/beegSc+HqxKW1d8T3HDbuKP9tbNS1mVoc67RMicrBfLso
NC64/5Xq28JvNpZ47dcvDnZdOjlKUwB6gebwqalBFrZRjBZAcoc8k1uRe20Iiw+0RZSmSarnSyGB
l6U0f2hml6KEqDeGsbZTF4dZgBjUCS5tiLY3Z9hv/7SKYAPPsTJDS6oGSnNDDZ4P4pLrXCGP83nO
m6sg9hPaar/f30Iru3XJ1mjy0ZBG0/biQIm989DZlNJ9EqX/1KWQV9F1sYUkXZmnpe0E6syFzX3R
X4ZZonPQup8prTeu1ivoc7rkYbQFraCa1ODhhTNHlTaQuG6cfj9n/OQ347mdyBEA3E/QVP1K7frO
z9iXiZf3vXEevLx+6Av7idvk6f1J/XMv+Ed/cmkjQVoC6Rn0reDXEoAn7icuavTFdHQ9a7oNapXe
zZVMj4nTyIvlOHVYUUbPJGXDNz/t+SMbNShmhoknB6ovYW1V3QuIVujSDzUMFmqolzw5CiCffpiB
ASOTvHPoSK/Mlj+ZQyaA7hs6hNzl4g7CVd51qqE/00pYfllpXT0Ye9ZhM0Dut2sNPVbQPj5gBqfQ
GobkJsFt5oJign1TMXc6F7jlQK1H2gfbDCyPCNcK8A00fEzQixhlv+pLJf1uV1NjnzJtQ5/asQ2c
8fA1kJUdXApLJAAWAmxpEvwDENZBxDtERsNleltqnr0mk+2fRk83hykl+a52EJaLqR9vB+57G9Fs
bQe+/f2vJE5KzSXjKGh7VNwxJs+OsyUTuxJl2DJQVjwBuQnIHt4dLeda+A+O3rjM/MFz/2szLeLk
pKBhXDmuugyxc5RXcP+gNOxe/ZOI0n19onflOblz8rC9xVXtRtwNG9FnbUyLyAnlcw6kA/SwZVDZ
ci8mMYpwaOEqSstg2uLdry3KInxmAjRLkmRwFjHzd+hDf65ktiVztpLXLRkvaEx5vHR9Grcw17pm
hWOFyeTMUFKGviuK1yQChx0WjtXcP79/8lfmbMmCYb0z8CwAtMbWpfk6qTaDODFMUkOux60L4UrI
XhJZZqK8OggYBcKC+i+QojF3Ze6L2KZpFiVN6x2TNKsePzagt0/TX2cmg5cvZD6IuWj2q5TQt3JR
iw0+JglEl7SWFr7vHSlqFsNUU0Cyr3OOVR6gzk/mzxMYb7v3B7HyHV16T0C9DL3FN0qiN7Ezf6vq
u6QJi6Hcw8PhY7hOeNz8d6ZwzXXqpoYze9bruM/zey7GjZRy7fcvIoDfFPDTnC3om+f1U2rNJ25P
MPGUz1kWiPD9OVrbuYvT7sJj3Mdxl5ee2Lu5M8AVTNl3mrBPH3v+8pw7VVuklcfjemj6k8j1fPVl
UO+sepg2IuVKKFlyVaB2Y2UeZCDjInVLaFpOP5QTfKzAsKSojImf2C7clmKPAwINmbXqpVFoHU9w
gNj4+Ssr8Ad2+ddRU2kFE7Y3KnCvmyweB8VQ4i0PST9vETFXIseSogKPC6vkgpCYs/RLMgIjAILx
T1gt7OvGvObaiT601kvx+g7HrKtZ210Ud+5b3TphxWQMMNIWAmyFMk+XxBRSlg3109mLvRIQIw14
E2RhPCsKZr6vQYBqoWnVJmNspuqGki2aygoeHzac/z3jxitzd1YljbEod4pN9ovWuRUDZiBeUub6
YW8R/ssv9fTaocOnYK23MaVre3sRAtBss/OSMgUgybDL/C9abx38tScvDj4FcCKx0Hu+DChzhHle
PAd6S8Bk5QP8Zx7/2tLE1Q4N8r69tKa96rnYT+XFk0PckWpP5ifWvLy/4VY29pLHMrullSo3B2eg
EzkAPuNz9mZ9kvrtb1mIOwFI8vsvWonESzaLaRKjOy+HOGudRiDNDFUfSl6Ai7mVs6xEgSWbxQkC
PsyDDUGTEphEQBar8zAlqA+Bs/axVsmSuYIHAyNuEi8urKK/tQUs6Es9O7ta5j/en6a1Qbz9/a91
z9I5BxRkAIipA4ayU3v0fSK73nJNWHv821b+6/HQsE96yZW8yEJGXlnAEssHApGcPvbrF6fchzSW
0JXrxSQY9ixAYQJ40E+sgIPC+y9YORZL7Xo1Tv/j7Mp65MS59i9Cwhgw3AK1d1Uv6XQ6uUHZBjCr
DRjjX/89Nd9NhjdUSa25iJSJoPByfM7xsxh3KsA8rFAodGlzIMzSMdRLN1U+tRFAVg/ase/M9tqS
XexvuBgFDWs0Krqpd8FTSnNUm8LE0GcFIPRjhpXOknliLM+p68CH2U9YflZd+lCG2R0S4t9nmywJ
Jp0FNkOAtvvJz2URt66GWmWDbLH07jUE/x4CyZJbUmdotHcTRD5mazx4dNr1Kdnenuq1H3+NWH8s
1dTkondnxG15hbDBqgrcItf8uv3wv4c9El6n/I+HK/jTt3Zni1OqyJg0VfoOaZgXWtIW4D9g18ug
vtOEXxuhxYa2K90WOMhBGajqg5uqbcmGT7c/Ym2EFpsZcGEgVkuUztDojYHgHQqIo9m72w9fG6HF
Vm77NgPkFiX/1BYRyb4F16uJ4FMAVc1Bkjvp+dpLFmczYyC0T4NHj0HuPo0wVZx6iEqPzAdaGwdd
VgFqevtz/r6XgRn874RL0E+IqUR65EzBoQoudLUX2LHpfHgQcX2nm7b2lkWqPhphS2Kw4dx5j55d
NMF8Ci5iUc355kPfsWSJuKgiG88Z6dHyFIPZoyMTr4eHSM55vwvnnH8okpMlZ2QMm7GHlkZ4HMLg
m1dDDg/i2Kwgd0Lryq5Y8kWYLWXX4fLmlENGq+vg+OzdKTfWnrzY2Y2kzO8GC0aj0NE4Za4iibAy
eefpKxo9ZKkxb6leKs001Ee77qnzWLF1gyqA4VitD5UASBoai7N4KinQDqBnpXHgZSGE/Gs0EIem
5xGn/bzj3b0e+sqKW5JGALYLaeBCXL8uZ1zSyzGQ5ymohyMpRnqqYTr+sQ20JI6UJHdA7APiAVAU
XLPOnvrZMjJsULznZ5+7zZ248/cTngSLkEDa2sChuMEHUUAPyBBxiCc4YwlP8FPYVJcWNcrtrbS2
UhYhwTU4MBXHDfs4fbNKZz9V98A6a5OyCAPhUIHuJvDk2bahhY1bGXBgVfqpKO4By1ZC/xJHiBSo
Qrc6F1jlJZeRtLMWYCNCYeCV6TshYGV8ljBCM5JiyqtUnjrGT4CZnLKiuxPFViZ5KWhN4Ddojfp6
/Nree6adr6PNdKRb8Y47m4SOdRXVs/2xLGiJHkQn3ofXckWPpTsf4arextaQnjOre769jtY+5jpH
f+QSOoeDNOD85DigAR/1XMBKsRt+9l4+7CoVPDVA3Bevt9+1srKW8tYuvByAnK6cYw//HrfeFOkv
xnUkpH8nwV5bWItjvxiL0oaCnX3sAPIOlXzL1XQi7eh98PmL7R2gpcuCsZ2PrG12sgHvSr1ZU/rB
qV5saaK9Xk5lCimezjlY5EqdUi38ELJKbW9PwNqmWGztIks5l4U0Rz8wF5eX+wY2ILcfvTK3Swyh
GMg4emUA5+DSO5VTCZpwd+jy95TeGZ21F1wX8B8LNQ8GtNy8oT9pV+7btPQjJ5OHbMq/jjV0l25/
xUpKt0QT5qEDa9cMWvUpAyaOfCGWihwL4Pv8hwmaO0O1MgtLVKFXAlNYCaxSzu232Rk/oYy9c8L/
HQEHF9D/DhKjQ52jnrQhk919KVrrBS7AXoz4esEuiPOOnOQAFpltqnv3OP86L/7vNRUAS/99ZQr5
vtCmmXO0ZnGYS0jtFJD5H0Xiu58KAETa0satp7O1hUI9XSQm+3V7rtaGcbHZpxqyr3ZFMYyD8wS/
vhea0uT2o/9t3v/toxYbHR6WZReAJgqFna7YBY4ajm1fab4ZhK4fKjHxOjJ1CP8HcEAqGVeUy09E
m/lANCDGETNtiCTdJWQLeV+TxXPQ4rpXaPFzEmqoUaLlYIxyj8gnKC0N0BEuVcZ33WjKuBmq+UN3
eWSpo10MkwfhR2YfSduANDUU0VyN0VjxeyjClYi7lM9ubMDL9ITjw24bfRoM3IOA4G8fcsvK7/TH
Vzb+EqjogMZf9wzznGNsAnlxriBl99nwO3vm33uCv0z2EqyoNKKJnpg+Ti2UE6yuoNsC3sdP6GQX
e9mQNrGbdHwDxQUCcqbseAzSkNx6YOTsNffCZGRz/UKkSxLbHnALTiuD4imcUB/wZu93Hnm/vS7X
huIatv6IgU7owfy3hG+HKsILltQL9JJO2RwejXNPhmVlV3nXV//xChu3/LXvc8BCs37feCyPG4Td
j0W+JeAxsNCPCnTnHgWM9dDfuVi02N8emrXfff37P353GOqmdnrcldW5Ft8c5XcXxoR/D8WyNvKL
YMMLdPjLWdenCvDismp3lJATxOP2JlR3MrGVs2cJeHQ0rwPi9BPkGc4121Kn3jUD/K9CmElPd863
lWxviXgMmiZTroIxeOf96psqwtVTJECwGmi6Le0HGXh3Iui/VyN/21SLVMPlUGWiUIA6NakpdlZW
VLts0vNvkNQ3SMXpCabeftT4XfdMqZs/pbAq3NVOoPcplM73pXHGOz9lJUQtQZG9IabEFedw0pkL
L+LU7Z8g0OdsauXd825bWXxLaGTvCgFfinw4OU467kGfcCLVi/BOE27tAxa7nua2HzDLV6dw2LWQ
UKFjtqEgX93eOGtPX2x4nVe5oY5XnlQwZyCYz2mfFGPpXAqoktzpLK0s7SU2UpbUrUCEH5CLs3IL
D6z5zQNmaYxEEIJXAdJ7Hgk2qu7ON629bxEMPNYG1jTz9Oh6PAbsjyRA05/tmf3GDYUT103w+fbg
rWU/S/HsFq2DkJpenaQ2GghMWC1arXkrWvGSjb6z8V3ztZvC57qmELZyzimShAiOb99vv39t8pZ5
Cig6jZ8HUC7peDJAnqFy4e2u7117ra3rRUXSOI2WTkGHU5pVL7SQ34rhrvjj2rMXAcLzQ5c6BHtG
Bu6Ozt2ZgFN7J8ytROslgHLypc2spoKGPuq0pv80hrium0HB9Yfk9sCvJNpL/GTv6ND2ZgSVHozv
jeHmrbbpo8y7bQ5tmiLMTllbP9VWc6fluPZFixjg5SIooMg+nOYAOA1FDHsNoAwAG1brK4HgxOb2
Z62spyWeUkFTzxDL6k9jlUwOjzmUm532ngHbypQv4ZGtVFYx+hlU24P3Ahxlc+/ece3B17//4/AX
zgQJaFYg/gr6tcvnN9F1u9sjshJKlgi/bm5SaN7La/DlW9jdXcYufCT55EQQfuFJOk53Epi1GV5s
ZShhFmx2OqwoeQ3vTeJnvwrvxYjqgy9YbGart4Ju7PLx5MwGjR4ULelTBrHvUX66PVT/4qr+cubT
xZZ24Imo6dXh1dqr7RynO3uTx/WGgmWfTGdzgsRz/DA9dJfhUu2bZ+dL+ZhtqzsxfwWkQZaoP5Xl
Q0vD69shsVNF0KUpp42lN+3WDyKvi9iv25+5skeWWD9rDnwv8PEeN7yIEdME5Ely+9Er63gJ8Rsy
5hu3t66pSpW0rrXhQ/nBRy+OectjVCiOX20s+y3lKmqZvBObVrbIEs3XdlnV2iUQ3u0AA0HmfGt5
KOLShN9S0j/5mfp5e3T+XUd/WV9LPJ8ZHJrPvuUcmyl4AZdeRJx3VezRdIp8L9UJSBFZQrm4ZLhn
inzm7Uoy71ACi6gavcSxtL2bi9xsUaP3cQHJkw78zVHCVrZzFXREnGbcVrK09iHAWBB6y8YEmEFY
a44O7nA9oeO+5PSLBVmLjTfeNRhcu5hZggghXzXWjl+lh5nAh3TiYIhHFRzb2ygEaPlUgzd0bgvt
H6C2ImNwUM3WQTh9n1KVqg3wCupLYY/mM2Aqzp0Fszari3g0NR0JrKxTx1aVczQ4YQKf2Yug5Vvf
4gae1156J8SuFeD/OpP8Eb5LMaYAqMn0wN0eWCGofbxQ3TmQwPMg6pHCj/U5o8J9b7zqH7S3tr3x
43E2TxQ1056k0PTFAKgvSjvNK7Td7Qih1M5joM/TKPVJ+vn2+lsbkWV409wwltrjsYJ4WmkgGe5e
WOFEvoBl7j1u7spL/gfMWOWMQhZHHifW4n6/hffxDFMyVzcbTT0bBmj5nd7Q2puuNeIfoy7SsM6N
bvujIq69KYL6a173L0M4vEgAvZPCeMOd0LzWTltCHIkK8xZ2DdkpTT24mWZG9Plm8vj8TyscUH5m
n8tfxgUdeEOzrnyqR5d8n3XOHkHQEDgO/SkHbdHmCiiKCWIt4BLPj11Wq4NRXGWRyWAnHgTC/Tn6
zPwM4FPWJLzEkQ1KBb3D+V05oZcwyt7ymhnU6fFoqtT+1NYFTUomrUsAlsm+HkHJv73OVg6YJYyy
4B3JFaqho+NZ1quvOhEj1LgRrrOsO0t55aBZ4ihpnvkjhMvlEfC5/LtXlzBmKIAjuf0Ba0+n/11Z
Gj7etj+CEQrRJn87OE14oZlw78Au1qZhEZhqOVdhmaYCshRdvhMoXj9BLglSD44uo5pq9fX2V6yk
+EtpbyIKBbGuYjgGg5kuQ8PzJznlbgzn8PyhZio7ULfs4YApNH9KXfceeHJtXy7CzDRCcqqfEWaG
OoCqWxtsQjFDd6hCj4TCkTIY7wzkyjQt0ZNdh0lyOyKPQVG2l76ava3k1j1l9LV8bImZHGFDDu9A
Jo7DzAsIOwVmBOdnAETGClJotPUutZ54qSCN1pmQbXs6FPAKE4385/YErn3fdYD/CHC1BJYPSa84
0sySoC9Bnq3PnKePPXyRTzEPkL1KDdkpgA95nZYJs37ffjL51wDsL3mOfQ0Mf/zwrMudiXt49umb
Fb17kRfV0S+WBPEUe9H5nHwroq2Izu+nU3Le4r/Hw2F72J6T5Hx+fXwBPSg6vEQ/d7vfu5ffh98q
+j1sHp52h0O0O7weosPvhyCKN7sq2lyOx81m83m/xx9fj5/i/XF3OcZ4TpKc9jH+zSY+xvvTOdlu
35Pn6z+L4+Q9SfbJ+z6P7jEoVlfKdQL/+F4GfV2qJyxEXHYP3wovdJ/TbgKyLQDtbJwb/5EUXbCx
WAXxOl6LWNpUvN4e7bVFsohVdM7SvBA2A1WQ7fysj8u5uLNE1rK6Jd5znoyX99xnhzkLIcdpRUNl
7W31o/TBsjBi71ovU6GeBAptvNxhxWfb8zfEv+dStXKQ/I/keGNcNc0wXLFn2z1oaybvHbGgqpin
5Z2cfG34FsHKRsUKV3XGDnYPPx/nzSvvnYL/Cun87y7A9vzvqrDsIhOOdOURXpIdZNzKb2WIbiWk
XOkMPwFOyO9Ru3m2t9yyTUrV2a+jO1evbVr4/2jG1I41LYz1Cg6UIS6LUx5DwJAk2jObAiIuyBan
/aRd+ty1vHwQtiW/S2XgSzSb1hRXlbHciVwG+5DYHR18YsiLaAr7aWfgaxa3DLKGVdFD9CPXU/Ho
D2CfegZSQ0bl4CVgQaW7trbC32Fr0rji7oQcpiGlC821ARqrsLsvoS+JW8YgbMLdTN1whpHdmDax
cVwfblYTfEZj5k4AMQAruQG0Gv+C+8746KQ9rqpmajZ+nfkX3PCqV1wp0gTmiClq0lrGtPWqd6mm
5tHvfRW7Osg3fW/6KVKWnX2uU44eDx1oojWkw3k/yAffYvcgi39fGPYSW1sUOnfyjl913GTxlPKs
jItG3Luz+3sOYIeL0O5DHyyfMMBA7b7o4MUYEwfW0eX37PlW+rr2EmLrwZaLB6rzDjoUl3Gydiyr
Dn0bApcRwsOqia1WJnVLnzIJFVynBHeqTu80ataGbhn+Ac6AHBPaiOg9Ral87LO327Hu75mFvRRy
n20yubXTyWPZWf2O03DeQ8ddPDI2OBcl7Oo4pF64uf2ytSlaBNaa4roW6u/1sYP9zWlu+XBus7E/
2ZkPgIBQ8h6abO1Fi3wQyphMI+lnhw5gSfXD9Czqx0v74/ZnrFCOYAD/3zCki1K1gy/KoxeOthul
QOlMeyLy2o0MR3CN5TBAq1P7dCARtMM9GvEigw+mM4zurinKu+ijtelbxNpsmBRter86chW0WxC6
ix96VJTE1NdykxkFrSAyTLvbH/73w8NeYnU9E3RDyLDF7CY4+kP3YOf02WLenWJqhbpvLzG6ai5t
03QDuwonz4h1TjcBJpFr+QXpgH7wssI5UN8ZXkitJVz3NIQis9qdD5BmHkqwJtIpqRttJW5r0Tft
gjWTNXV25+etLKr/gfheD5G8cbtjmAq2N2lKjnmuzLmDKqcTmT5M76APViZ1qQKf6SqrqO9VRw0N
1RY4SyTMli6hge2zMiE5MqBugsrx7UldCS1LALC2Ve0VlS+PzVzippW0/W5kLftY4FrCeWEzWJGe
2BJK3gCdRKFduRs4PpbBhwpje4nibQOlssbO5HFsgzbCCRixPujAebh3QbE264tQMldDLwfPFcep
MRs3fCOyjSksU8K328O/tqcWsSQ37QhcN5o7qoCeRwtk/U+Xfeyyzg4W4QGi8kSMUyMBnq6by2BZ
csvz7F7/+NoV+ks2tsTsejIwZTVN6qjTMoIfbkEsnIMkGtjWTbeZce/sh5UVusTthsE44v4cFOoW
fLjYd1V/4ry1trcnYO3p1134R6WR+1JSqNyK41ir/nFEPEEwLe5Z7K4snyVW11ZdlTkwmT0GtrUj
lkSnS4hzK4yANzFs429/w8oiYte//+Mb+nlWeWXmDnRnum89MF4NS6uISH0np/974wPaj/99gQ8x
SJ/qgUODKes2oPQBJNJQVm0aMOp/8C7340B0sCCArj/tcnUPSri2xBYZAwWBd5B11hzbtg8iqPD+
DIeOxcK0eeT5eQ4F4IYdcyu415dcWw2L7T6lAal7PniH0CZplLUweu3ArrlzhKw9fbHZ3TozVaVm
flQULkxhLloo/ubBx2ItW+x2pWxoTs9Ir1pWZBthEfGIurm+0xteKcntJZzXDQbFMsXZgUr9ixhX
R7hReaoocG4FgJwTh0LuMJ1hhfOLW+49eNLKYbjUCcW9fWWFumiOqQeglY79vtxK+ugYvaet+dj+
WWJ8YSo61NXg8SOMyvNHzVGpQPjfai95ALzfh/boEuKbdYJMtg+gXl581ulWDLjIEfeY2ysBYAny
beF+PqfU6k6w0jCwTeBDkhVuc5Z+eU+MdGXtLkG9ZdOOyuvDDnVncO4z/xCyezju/3cI+8tR4i/3
ObSvURrUkITwpIQ0i6zpI01laSJVV+MTazPo03Pc8RjHb3eZW000ckdk2nOZDQlKI8DhZC37XV0M
ztfAFrgcm00HceURzCyxd2y/fpkmCwy52eH1r7wnrYQjSCsu1Cn9h5bYXhWltZQn4ldtGvFsgub8
TO0zaA8sNiLM4xkeH7FOw/CT3wwaJIXccR/72p+3jeH9k52O/KTgvXCuPMGOFB4LMSd0B2sS77kG
iD+uR0d/ocDHbueJ4jwuKHkdJB8Bvp7tbep6XRCjss9feV645x5qCZc+xS0jJbX/abpKWJKw+R4C
s//D60ED6G0i4B9g2zvjW+SXqyvri1Yd/Q58Kd8WVulOW6hw5xvbV8ELcaTXXhqvhOt60enxqew6
crGttt02I0xL4FtgBUFcFnyG5VAaVEi4bRbEWYuryI0DN4/PRWYRCHxbsJAwMFs6CxwJCSJzv4Ny
kz1FpV+VFPzWtDtmZKabFkLgFy/n8sWw0D16nZSP6eyoc0qh1J/O8GmYutk7Kx2Ez7k9+Ac4Kdan
oaT8DMV87xWQeIbbvrI8ZejK7OAOQr6pkNR1TCsU2V2Z1TH3RHUoqrbfpjxtftZqsjdoilR7FnjF
gcwd3ylQc3bMAJxLRxL+CFwLwjK5B2MXAumGDRjv3cZSPnyAvCL/4qVD+17jU0xsSxWCx0PH8NQD
OB0Ja2BN5GhI38DVh8SBKZ4CP4f4uGUoOia+qAoACxq/2A0QoNhDBgaLT8PSwa16a2dTOu0p5i5q
/TTdOb1BTump6kCGlGxKGGc8oPcznjo/yy+qCfm+hcNu1Lod6NotlUDR52J6C2ApAAsURz9n0gTb
KfX9NtIOhTlh4Qk/CarGSaCBlp/KGh4grWIMzkvNtEHbzAcW2Q62nHpoI3liQpKgzGYKvMnZzB0c
JH0PB6wFN55HS2RwwrFkdg7tXH/tG5h5c3iuPOiQwOaeprA+KNoJ5S6xSQTIoA84v2bD1veV3nqs
nL/2NQQIO0H7U9czeRDwtPgdlmV3kbKd8tgJBnDQs3bqSVLpHk49Gq4DQdS0ZdMnwmRVB+MHFxZG
cwCvj8w3X3C342zS1nY/qT5zL7gYKzejP9enMq/NdAxnr7FwSNTDpilyG/0ZB8YzI3eirofMmtPl
7Sd/ropdXTd2jKSy3E6W4p8ICapdmEJKt8qzlwybEH27gCV+WZKTwa1bpNPsHx8VWExtZbHEg+Vd
UgXjfPHGlJ1UaUjMtBijeuBNoiVR8VBP+qn35yA7EDoGvwvqQg4K2mN+ECs0snc5sOFRGM5ZoqFD
6cZj6pA0ZkbDbxJz85PMhUyCkltgEBfNpihhVMRUDn8QbK1QxTKk8uDTzoWGfNf+mLmoY610cRAU
sNbM9kXiyTb/nbJh+srt0Lzmhrf7Ggz33xoSZWc/qJwfNXREDi3A+rFfuf4+H2vzWJk+iMFV7xIJ
v5JzwXO+y8Kg3xo0qSmcsjwq4tzRwzmHmBKQ7b2zTyGKUz2WVcq2RIDtDEsgjxYRhO3EDydoCv9g
4Y86CkLt27BfURwm1ZNTnodw7tvEMhOufRhhg3uirBDjB8/dRUaXXVVuOJ/To9f73karYIDhhn8q
26bf3D7ZV3L8JaNi7sGi0E2THnOpd65IfyiBS7mmHH8CYnoPk7t2/C6SO1+ElBcpmmXO1D1dVfPg
8PQhsA6On/8m93C4QKrj1hAmUPF8lg7a4wnSK/DKb4/Pyk9fkimGmlvwY/LCo+7qn47zj1v6n24/
eSXtWWo9u8pu7P4qWNN4uGoYeZzbTUSse8XAysQuiQ/gBQN87lbixCr6XPZm7xX1Nu3n77S7p2ix
NjbXL/ujcpM5eKOTm4qTNbx7xStrftwembXnXv/+j+e28Mnp4V4vTp0wz7CueiND9nL70WujssjV
FLzMG9KARiupv3GChyqvoaR2QUvqznpZm9XFjkWH2HdMiTFBKgVHvJrttPd0+7evDcuiAJMAO3pE
49Gh808jPjn3RB/XxmSxO1vEsT6zuDxN7BOKxi3UnpJ2SHcwcYs+9MuXlAUcAlDsmgi0mVDYRSCB
AqSGK6rbD18Z8SVZQY0zaS02CtBXBpj6NYFOKhtOS25d5R/rHS9VnGFL7XKgMQUCLwCewLR2bD7h
NmV7+wtWJnYp5MxoxkKVBtCsG1MaqcbbAbxXJbcfvjK7S66CR0sPiW7anQL7tcDZO6deMugiKa2P
zu5iu9K56iWrMkQaq/02hOEZ2tF3ovva3C62ay4pEs5cYTd19u+ubhNXO2UEFaY7C9P/t5v4l+LN
XexXOYopG8WcHgYIyW2drMredNUG+5FOfDuRrNz0naM3npcDNm48nj/zFvqh0mFlFl8pc9NWgDJ4
CkQ6PFm86re+25JH5WfsK3Rtqu8AD/VnMCSKV9htQO4nc69mgrAlrKUzXQo9thuvm82OQsIW1qmS
ngvWw+6dSjh3RqZpujyaR0V+z63VbUZu/VMX0/yjq4MuGUqI5ya2hmJ9MtmumyOJD/pX4GAKNJyE
J655XDAy1NNVczBFMx0GQZ0q7gzRlzx3eABrQNlhy/s2LPyohlOeYXIXappvcW3nvigHYNN+GNSI
Z+NquHGpsiJ4TM+JpV0N7lMZ9RXsj3GBiOa7b+mLD1zhD0Mr/TBDLXjLfDHHRBkFzXDgqbPE8nO+
Kf2pPINwar7CBTCIi2AAfapTdb3PFVzKdoPl0W/VCK4THGQtva0KgRInLLgN88Kqv8DuIb3kcxHu
+Ez4C0wYx4QEQwlHT8bh+Yg4n0U93A7OgLbIb5MM2jgYKrbnuSeTzBMEDOhc/fQg9rsl8EJGX05X
rzMy2oQY+Cl240yPKNvpT0ItfgLahn5OIeybCJn55QaJsrutclGhTobUwLwhzBRbDXX9uGLdHOdz
+7tAjf19nhQ6A6HtvtTXe38vD93YtpziK/fDInakxd7ymU6fXN3DA6/CFyUevONPhqkOqgK6jxo4
0Z14PQL9yzL2CYas0K9oCmAIGp010USsIExq4ebfR9Adr7lb8C6cPg9gngSBx8hSjbrAT63ZVWXY
R1JOkHEv6u6SFm26H8FhOnRzippFp3DpgEufpCf8TA5CYOahHlWlVbdx17Kp2cBParY3MiibE5Iu
efQ9Tz9rnY0bQ0qzhfyFEPAHHOQQtfCv/grJQ2itlPCB+cKwpcA+R+B/A7nRf2ShRKpGvOobN3b4
z2Cn/OeMjugj2oygIzvM6WDb2ehXUtsdBd4pNdXWo4H/OCnmoqAaJUDwY9pf0H3pj6N3XQHGa04O
1JGfxta3k6DXPvxfO76FehLZeNAKkBGTMK9z2sna9s3cAb8CVbrG5dWR1m5TorjVFupjWh5lYDlb
l8hi20hpxx6qwARprIfeh5B7XDIPDwr7euMTCEn7vad3Xmr4pg5FsbWlfy1iSrlp5gEFfzk6Dw2w
JRFl9rSDBFW1l6J0Ezg6DnCDLId3p3Ihspu1Degwcwtakt1r9cznjMcFM8PztWx5QqQyx3ImcyIG
DpnDWpsOKzeEZW5QDbCOK1P+4rMJTEAMwLwLSGG3cZ4F4lDBKxMWOKY/N6SvDqg4g9ccvYVtjT37
KwOpO0KlNEb95Ft4rh6qRPVd9zkPmPetapSbALyrzkBCso3DaugoWUPWT7EWKaa81jAzrMG4g1oX
pX1/VRmQe4v4c6LH2YLSqJr3JXODSLhufSxFZWI3HKxnMQYVg+epDHblwMx3WD9We3DhnW1KK/dd
Qq75R2YhYMD+qtuVoW0+lXmavtmG8YMiuYyaHDRiNDPc6qEgDnt2pnC+FK6pn3LIwiclwBB7DZbx
MbUxvYL72WNt52rvtwPZ1M4MCBNrwg3Vmf8jsDRoPMoM30HhM1FaUBtgXCH8OAPZHBLsHd/Mvd1+
tgyua+VIJQefOMiONaL1tnPRciudBqvcnlAdu9ZcbzrdpFvOaf65nlMDw214ZVCmaRVBAXlCWQGj
oqoMULqiIyzs3IsVNNX3bocGYT2EoEWNddRa2TWg28Xedvv00DI3fApaf+oj46MzFjVBJbYSTPUT
gX7Wk1SURyje50tY+eUZPty6xtHJ3O3kUolOjp/vJbUxLVPmPtjtVL2mqV29jlWF6Gc3XuKHTvHZ
tYcKWu9ZeWKgOp/JYGfP9VQU27qREAiHS2r9xeqhhx572HxHq3HR94BA7i6dav3T8osRfUG3h+W0
hMWosNKtabEFnLop46pO/X3T5wUcQyy1w+wKeA0VdkQJdeJKoQ6qgOB1Ivj9mcPY9xZ2bi3KnT3V
8ER2JvbGFeJJAXDCRkDjG0Ail4iHNgvVl6nzNbLvNNiI1vJhxuZncTsH3ZcOovIbMvY8DjLL30Hq
PHuv07l8IGzMd0Paqpfu6gaZaUOBpQK9Dg5fqPfZUOA23umPNlr6kLp3NH6NE8zgQ5buNq1DE5dl
Bjo9OrZkK2o5xDCjr45Trmks4E20m0IkLnOL2GKF5gfp/eybSwXYPI7lbfA/06gIwvAIlq3EupJB
4rExfCiRhz/a0GHo0C+15K+8AsZryKT3hvPHOaVNR01EFKLIFjcor8TScMdO7c5JGg0z6YiVefVU
DpPeti38NNHFbxKWKjiCC0sM37E/3HfuEOtYzTW2tau6FzH1ziEtarOFe7uHLQxgS5jS+QXXM/u8
yasdsiWFlSPcB+xd96meQ//ngD5iAm9UvmFl2+3R0FSPYUXFnqcpjRuadzv9f5ydSXOkOruEf5Ei
EAiEtkCNnme3N4S73c0gBoGYf/3NOit/XFNE1FmdcERDARpfZT45aveA/MNxW+c2uY0VMf1QNuQW
mxq675CiGjh60HewHof3SZqSJxBqq5cmodlLOzQF4GfqPs4yVGpLJFJjakh2Biv0aVpvr9MxnbYD
muSeaWag6hx2AQ0xrdcs0dcZspN/1SkmAGThnogXtBA3DeyB2HQjiXEYSfPVAbHmYW5P7iU17buJ
1CjdoTb/WpVl/ilRVAQiFQU7aO4QJYyk8QfHsOkDT2V5j0yl9O/oNuWWA0B2hYDTR8SiphsVsWRX
unV5HY0mfYJHmHyFVpk9dUNu7wwJnei2xkhzi6RmmAMyOniC0fazHV3zH29d84gHHjZGHapDnIbs
EQttsRPTOL4wPZGdM5jsq4OO/1dua7pxmzrc4qir8DRVMOdOjfOnCBt5Y3fF9BKh2ItM6LjonuAx
SD5VVzT/MM0jS13gbO8zTbR66BKH4xS8r8xHRxo8Rtx511melhFKk2IakMSbSZVZG5bksveiLiyw
6SpVvMeErVFXo6y4hd4XprhaitsiJ+31KJm5KSubvFQDJXd9ZiABYkKMOkqNvZMHucXbYwkheMAM
+EU86PvcPmgHMrw0PCvR1ksF5XiugxhR5/c4FEF2hMISbJcQA0XVzHylRo6q1YBoZ9cqEQ0Vl7k/
6ow+FN2Q3RROY+10ZqGJp6V1HeZ5FVSFG90m5ogTGOgkdrxx7XtphvIlGjKgTQan7jYRzBkbUZMu
wORsIRHX4phBuHC9AYXofT2U4r5vDPgmECaE44ChHDd4f+IrjFP+hLr4cDruaTa2Y9JrcNpdCCax
Or5qO2G8Ayjcen3WU18I0zy4IC0fuqyBRlPTcdyYRRQBiG/kyK2v3QFnNyENVIIIb0Jt9mj3iDnb
mCjX3yVANN6KGsHENqLJN0mj200ZsuiujO3kljgk2U4IC/8iCYCaKJUPjofBgd0ZNcRGBInMecLT
eyjOutsOJZ2/2oAjAYggBbXoEDXIqEUt2rErxLyGqh5uIiz1HrIBvvqiIvJBE1DnAmzVRozxjdpY
3bizuOXszLBwdxYbqweUutizmdbEzyTUqilT7W5ExLmHODKz82L4QjxBY/W3VQO7T7LYAIm4dR6R
sp5l/hhZiQ1ZlEhXjAJLu8pZIcUEltCOQlNdxVnu6/EdZ48eGtP5/fbSxWfVFMC0DR0blrpyQuXV
5bGov7p05Rh7YS8/94FrFJhHMuDaDdohhn5wRj03Clrox87/+IVKxNwGXpam0bAOCt7RJsCAxnd8
WMNWLF16JlWpamWwsCaooYhbTPvYgazUUZcufHpZ36qF4EkzMRAZHh2DHNvJflF58vv861g4v58b
vJOqwtHFwNyjJOw4NM6bDLNrnEVknhit5ypMVx5hoc1YswqKy9IOUe5xfYUCXwClAhSQt+kaAWep
0cxqKKjtC+wNkXKcYKXZm1BRkV9l6fqTEW3Ov6alnz+roYxlV446NhH1WWD/aFnxppH1XW90yUqZ
Zkm+bM16bEscSWpECVwhXxO5lLta+nGQvzi/uN9gsxY440oxcellzXpvaGjBB11UV5kGh0sBKI5R
lWA4yuLg/MtauMPc1g2EWO+64LdcuTaG6br1sGnxwGAEQmt7/g4LrXZu6G602xduhWpryPvWL63o
WCT1Pi2NNoCvbPB4gmLO+VstfPm5wTvPpcWBA1FXaQdlVXeXgeco14Kmly5+eoPfOnYO52s6Gjja
qcKnguEU2tZITl8DISxd/fT3b1c3tAv/CHFOxy9NQJI3hyFkHmGu51/MwqA0t3aXMZxnWUmxoAd7
nWCRrvllMBBj7q3mwxBHKXAjSE5xNmVuWYGTJbe05rdOU6mVNvRfIMgPdVFz1qcLI8RGAEXNQ1pr
1GlwGjMF8SC73otpZ38gZtx5nUTYKz/L6vx2aooE29JsPKBk6yQbRILl0ECbGgvnnnwNOZQIMUR4
Xu9CMhLr/jISrjH3Wps0NQaZAcHcTLe0hSkDI9AIkYhjXnYE+1+c1bd2UpmmgloBIMgQKubrSFJE
mxI2fFQJGVYay8KQMPdI55HJctmW9nEqDb/sDwV30V4s7HNWFjxLN3D/t62D62pqNSBqidPIc+VX
Ju7BRfbg3rqotc/90FnK3ahF7sqx5qiXwNq5T6r89/lrL/TTuUuZJ3GJ/U5rwnjzqAF97MXdqC9D
Vxpza3KntcUJiPkYIbuHvCAP8I+uDI0LI8DckpznU0QjuPqRf+2+TVlxzGS+MoUsXXo2o1utxftB
NUBU0nrTEo7KXX0Zgcn4bwb+1tx15bodN0xsPFsYq3TtaY1Wk668lKWGOJvHO6uJUEpAQ8Exgch4
oFAPSbqnAhaxy1rLbP6OWZfooaXmEfUIL3fQxukv7Xyev/jCxDo3GFsigiwoRBwI9g4pTkIQLDnl
3bNw2LG0i3/gbKz5tRa+8NxrHKEEMjIw8mHX+IRQxQ/ztRX+wheY57JMPEFRUtjmERLhZotzqXwv
sAe7ox22unkS5unKoLbQb/9fOss0SkHGmB5NRMH4gqBKaNH4nROxPf81lm4wm8CT3i5yZVagp8AU
ObjPznQ7lBdOssbpw3zrBm2keKucGmhn5dcOBHbFe1o5XlU6lw3JxqwPR1HGXdQFR+idCxHoSW6K
0N5iAf1S46Dlwm9g/u9TlEWeoxiGzgzvut+IySPFl4B38/wHWOoOs86MgvGUVhlmFaN4PVH26b44
IaVKD8dUKw+w1Fpn3Rn+4sE1QsSV5Z2Fg9goKOt4W7d/sAu+4CG4wH//+4oYaiKA9iFyKWywSIue
RRrdxdm/NG38irO1+fGntnq6y2wC1lbRdjXTOGgjcNJy1llHIRIgHyxevYAHYz7EeTq43sglcp9g
Ft+QNMahXlGgZIRiP/RtUvL2fkqN/houHnooZcwgqHS1j4ywLPXQGRj0ex1QrTzmFWqfDcKWIC3w
W9Wq60xrYNzbXunrAtD127SjgM+Wtv2IWrmz4T0wJpnZxK9Y4LQomo4KIvhKxs2BDVIGpika26O9
iexOW3V4Q2VxbHmMVFiccaLo2+Zsb5dx8+qY4Ro//Kf2dXppp79/64M0ds0KZ7smTosk1J9y2xaN
N0z9ewllZd3VK0WVpW9zanvfb2O5DbNGqq7qel+hBJzCngEt7EoL/mkkPz3EbJRCQdHsxmpSVzYQ
SLVVbIfyErrW6dKzMcqahsFFnby6SqNH17a9qf1zvmMvvZHZ2ITQRwnMUII8EPlRRygS4ji2YW+X
XXw2JlV5H0cth9glZHCxJ8lG8WfArjaXXX02JnUTonjbMZuOTXdFBhGQFlnJycrFfwQgnN74bDga
4VVKEndyD4kli8xPk5ZtHSPHmS/vCh+sAHUlcoHqtHSxsvHdsK42Oe1y39S6QQRwI7ag+VWBtsla
BtfCt5rbWisLxoEq7Q3wjaePTCJ+wK2MHcFB9EoDXrrBbOgyIVO3SoYhmJjORidPsC8FSv89/7kW
esfclkptI4zK03It58W+sqxPW6t/l1161q0t+NW4mWjzKKCCCeN72q69kaUffXpT3wYMNyoaRjq8
kdAYRnDnsHgqBrEyH/0046GJzT2nLUJpO6lOyyZevsKx8GIhTDZ1AbhLe71yj6VPOuvfbW04sAJj
a9KaDOTEG1g5vAFQtPMvfmHYnmfGhLDjclYy4zhWv7OJbZT5J6xLb8Q0Q5KVj7v0lmbdPIW8HZGx
1nB0+VPtfkgtNlNd+3bSHi57iFlPD63cgq3HRPJ5JatP23DYPikMIwxA6ENBJ5UtxYESH36fv93C
F5m7UZtJabdpUuNoMefKkPZGlsPekb/OX32hwc49qJTAduDmyClxWOcV9gdlKxde+tmzGZpBEd80
rqbHcbD5Fsc6V7Ye7uOarOWeLd1g3omJGQ1JXhrHxO32U9JGkP24dwliCM6/mYW2Ovee2ulUmnDi
DceoK286rKa8ilpPpcZmzkp/c8dcKSsv3Wc2VReNI0Uco08046A3scpueMp301hbiNUmRydbOyFa
emGzrj22QMpJm0zHqRmjTW7Y4VYQwTd2lrPd+Xe2dIvZBB6npSmnEDSnMuuPhLO3rAs/EucSOyMG
wP/wOd9G11z0NLfjqD+CgAMGmhvAPvcCpfzK2Gedfua8sHm6/qxn46i6NNIqxODH4P6JNOkQCFZZ
QJM2sKn0UCCW3oRojE+uB3qFXbF6oVgdbyCLi3YwESa5h4oRIvEmKZQfdyXqDFC/7oeyECKQLEog
2IJF74bk0QiRJ4lxJJKT5g7QcOOtcM34dZrs6W+UtOXWarv+AfZn8wioJ3lITdUFPTeh6pu6sf86
/8F+PD3BI8/NryH6fmjahj6aNTx1tAVC2t3byOvscvh2dPFcAU4lLLABAHEalAo6M7lsHJ07YCHM
NlqzrpvjQB4S6F0hgb2pwPZOccI1NX1w/gkXutfcAttVEVz2kMUcE9KqIM11C6qSeazC4kNKB9lv
7XDhnWYDkq3MuAOxAXb+vP4wR/PZSqEyb6Kh83I9/gO1I14Zmha62dwVyxWfqkEb1bFOpfBjaVC/
s0budd3aoLR0h9mgRI0qyY0Wb62AqOZO86K/jxzIASKzK1bGvdOlfuhsc2ssXH5N3IzgEwhe/7Zz
suUt0rrPf/TTK//p2rNxKGoGeN8QJngcJQTL5NmcjA2p/qVGvvIFllrVbJGBlEqIvkOrOrpANHpx
3tzI1L23RbNN++4ft+Kv8w9yWkn/9CCzEQkUYB5DAVYdh5L8CnPo7rr6EA/ZfQ5auaOG957xldFv
4XvM3VJQKkMVp0JwMqkZwA0ZeTSb/p5/jKVrzzYKtB8qTKZ2fRRTu09bF2xXOq3FAy601blZasxZ
3tEUpBF4ezdWqD+GrN8aCYDC53/80vVn/Rp6J9TUzaw59hNUu15mQ/hf0hS+zbI238/fY6E9zdNi
qEE4Z2aUH/M+k++JggVXaSYPpkA+UqZsBjVz1j2dv9nSA52+0rdptFN0LLoJCKxEQ6maVNBtNQ1z
DhVyalca09ItrP+9hYy7CD4CyQ+CXsOfuOGwUXZ6pfMtXXzWu8tMC8PtyurIoJre5WlsAU+KFO5W
NcXD+Vf0IxQC8+I8PaYXaTXlGZfHiqbTiDQvWn3GiU58LDulTxmFeLyAWs/LaYaMJs0hq56oEiv3
X3rEWb9nkOaGHEM6UI3972xEBdsZP1R1YV1rbrrqu8QU8KXmx8EGrwPHc8XB4DW8zmIVK7fQ5efW
K2Jr3vaoIh4KA+GjUej0O93rNZnWwgA/d10hgLKNWwvMjqyAYzS7E+Xg5YAvOdPj+QawdINZp8+A
shwAa1BHFov+o9UJwDDtJIYtGJBx6pmhm6ysmZde1KkJfOuNI2tpZ3U0OxJJm53WQlznLaw7559j
6eqnv3+7eg+JkolAmvJYt5D+gR5v+6EJ6dllV59187o3w0hUIX57xW5GRZ4idIbLLj3r5CKBBj/t
6vxoF5l71xr2vxb+kpXhdumtzKbvgkxxaKFwcqSpHk50rQ/VJdHKL18Yy9ms7+qOKztKwWjsByP7
zBDDE3pVz+QNtarqupuAPvAJtEQr7J2FJcJc+FdNBQNICvD6RoIVWhgENaEQzqvKzesAsE3lW7b7
p7GK14s+zFwHWOdhEUHPWx2nqXgsE/ms8zW75sKbs05//9ZY6ZhXpDRAhXPGCjINSNhxamHfsCbf
t0XC/Dxdy3FY6N7z8Jd8YFEPMTnwkKSEWaDYiYRtRoQhlJ1+O/+eFobwuUDQMIF9oGUHKuhInsJR
v7h8/NAjWQt+Wrr+rGcjczQx7JYAaY3VQY39aZ66nqyn/fmfv9BF5mEwZISRqkau7BEGtFtsjDsv
c/NLhG6YXf/bgH/70KmWeQqPF5ZsCVytPIc1j1LnurOqO8LWDKJLTzDr5G0Obk3D8I0B1x+uGxL3
u0znF+6Q5gEwRd2VGiZInNMxODKiPv5TDpT7Y3bhEmouBnT6UKI6p5GOUIO5Udfyj+B5Egx67f0s
NKC5FnAc67ToUyz40/6tct6a8S5bO577USKGDzwX/0mCjG5ilx2EtzhmDmg6OLClJSFmToMMvyAB
rz9Kq2pf1dADhOOCMJQiFGHPezpsKWhvmypyFMg9ZuyxiITPLDN+t04JV0GfWffnm/jCyGnO5viw
mIqInnCXaRleAXFyXcXufUnrRyTb+U1lP5DJWCtdLQxt8+CYE2BXlhY3j70TEFNsSQ5qqjI2hnp3
xJrbemFUmysLOxZPbo1oiQNe6pdu0tEDLfgWCpovAYPg+Ze21GpmU/5Akd0IAJV7cPMrRwk4vYiP
oJLgsqvPZv02ZYah4AY5JCPvtxkKsCCiqfgjnEp+4S1mw0LVFrqgg0MONhqSrhzAp5xoV0Hd651/
hqWvMJv/LVoa0cSBYKhpWQWkyW8AcLW8IYN5UbC1BrUwus2FgaKBwzdWRXgIT/bZf8i3OP/rF77v
fz3629BMihQ0aCslh4ZeD07p991TjEXj+Yv/SMLFuDBXAzoFBNNjO4UHA+efV6S3rGsFgzXAaCjr
Al1FqwAedPUlYcDauBGOzugISBapqmnXn2ziLIJPtIR5azPGkdggIm667Kx/LiZMQpIi6BQPXura
75MQwpt7KCc255986bWe/v7ttTZw25bJ6eq6vJWwWhXpwTT+nL/20tnzXE84MKxnNQzbh1ye6GFZ
2+iHWqQ2B5QTmhtLpfFehjmw9WMn7Bu7mYpNTaVz5UxGAOuReEv7PnolYWasPO6PKOnTh54NE5VO
rNBsW7zNDgoBnUydzy3lpRjoc43kQNgrPYBcbsbhlP0+VsaGT3KFq7ow1s51ijiAtQXXNDyYqr0L
YTse7NaTQNwAUKnVmoBq6S6zcUQriRpTVcXw94KSBqzIvRmbfBvZ7G4KOwUbiPFx/vsutZ3ZgJJC
bJAWoozgOmDJPqzyastH9Te1TLXyuRYGk7l6EcBRux7dIT4y8ab69Mrga0l8C799rlasaSQmmrnh
wSrNTzBPs22EFbYTwgZ+0cuZixbLrHVJORjhoe/Z6MMmbN8h56V9DMMsvvDtzNYJvHOT6ZRrcFA1
kAiRbxQXKoDm6SdtXzWDAJjikEkcs9TggQYq79uV3y0wtvxQPJ4LFUOL1n3b43ePxhh6qgnfDcv+
bPv4N442ofIG0ngkNmid7u78t1iY+ebCxaFlRRkS4h54Omg48Om7k2ZPWsDJMsXq8fxNllrUbIkw
wZNhR9wKD3HWB6x4lKyBML5fmaEW1oTzHJE0SWy7UAzMlzq9ja36j8yaO7fTzy1gCTSxXjPnEiEv
hkhj1q0dkiLSdsSDmJZzM9ggFIZrTNuf+zPM4f8724yTk1jKBA3AKLOHooifZZStNKqlS59e3LeJ
LBGJzsukSo7wbfuNBbrfBPHSytv/ucW6c1kfEUSVMagaR1OK/An149T2UQkCVqJUbLwS2MN1njH0
9fswcXHQohgvWxa68xSMpAd0Hxjr+GgKAwjm5Jb1V+PIns832p97hjuX+mX5yCtQLxJYURo/lVvb
QLiLk/uFu0aU/rlbuHPFXxLqbsS3SY5MNsgGG/bVCOzgkKz57JauP5vQU1XlIgKP4QAU5wGJgMEQ
iQeRrAV/L72gWa/GCIuQx1OvVhxIy5h6tfHhZg+kufADzGZrjrALbDXRr6VMS6+ODaBwMZxnrnpO
Ypde2DlmXbouOwYCLsZz2gMdktrbVrHXi1rQXMwXJbwSkS6iI1VVMDV7V9e32KvCRmxsL7vDrGc7
Ap6upMYyQ+b/bHkHK/k9CW9bm96fv/7PCyYYGf935LBKSthEsSyzs+KKFtHfMBHozQBi0qJ6Kxtr
jej88xjuuqc29m2IgreuA6MnxMAKPEqG9eXEb0AUDcYMPbt/LNLLBJbuPGIiGhkd+eC6EELfAYnp
FxrxnOXaPnKhx83lfnaEQWpkNmZT2r2mvIm8XtJnW69974WRfB4xgdDNSoQjokgLae1dCUYH0U/n
P/XST5/15qqzO6Bz0ZtpyrzOAgYMDBZere19ly4/68yw5oelWbnkMNrsE5ja1q/yLPJpjpHv/AMs
DEfzgIkWzF+HGJhAMSXXCdhL4hXUI39K+coNFl7+XNWHwgYzBUORwFXVc47csqHjK4PQwm+fS/ok
zWNMi1gRj10dWOmzkMwfZOpZ2eP5l7Pw+vmsI7Oq5yngchGWAHG3rTEoHaCX4ggUIGu5UEvPMOvC
cCAMkLZgLHLdJ9pi4nd2hfNkhReuYubiPkmTKZGMu4febK6BQPKNsF8poCwMc/z0xb+NPgNXoGsV
GOac3GHvdky0P47xPxW1lmeUVD/lVRHvz3+JpVY0n5RTedKfdTjH7ct+k5McZogBcv/zV1/6CObs
SVKnzFjTZkcE0RRQqunc2Boqiz01lOlN1oh85ZUt3WjWnxNHMBfqrOgoXJCkHtzkXocQ1r6ff4z/
TrX//z7Incv6prQ+xZjX0fH9/e5ANnc3ySPbsd1V74Fr6I2+4Zt+6V2F/pftlR7xmK93OH7yrQAL
KK/zdKADeoQF97U88F11PcLm6yn/iQQtgiG/zv/KBcWBO1fiKZcAwK3C5KhiCSCDlmbiZUPEIQlN
9JEk+D8Q/p0EMuNQfzk2x9KOT6mzosZb+AZzNR7Ed7YiUP0cK/tKMKQwq8MArFFrr4XWL4wacyGe
22tICYUTHQFK3PW1TkGs4S9sBD3u/Btc6HjzIArRSwaCDUmPXPb2tkLR57WZQMq3cVSmvXS0yitA
j9O1SWih781FeGFPktCtugh+1e7ONsd9CmjQZU9yuuW3IQQGm85OU54cM5b0d1HeemHIja0EKnJj
gfdzkiZvz99q6avMRhBEcllmVxJsTLCdU4AyZvZhArv+/NUX5KWuMxtC2kb0ZjyhUU+uu2mm6aUp
iHvMuHOjjPSfAWQWUhlyT8b9h07hKAZ+B+TCsF7p+v8dr/zQ9ecI8zCOQwZ6OVgLDLJc9WSBbFuz
FjmaX0B3e5IiZLv8dPt48u0mOQJGtAN1CWhVBEiAKWVa1n1rd5tTgEGUGFuLlzdprW7jCbvTdt+J
6R2p6CsH+UsNarZ5yEDd1dKmydGR9b84EX5iVL/Pf4eFzj3X9tGYpcqlWXJEDBAys6AwMXSQA1pT
KWdl1bHQ++YwdLdMObgi+NKcZFspX5XbHip7b4T3Br+wy82VfhrYjC5CDfRIp/DK7PtDouqVn/9f
YfqHljJnoisI4kxau3hFAMW7ThFAvLTrczNQ9FdoyY+8eQa30isGVD1G2DxYe4UkDf+y73Pqnd86
/GhkrovoaHkE763a1wX2d7nT51sVDeUxRJjoylMuNDF7NrCAzmegj+roWLb9PVLHjl1crJEqwM1c
amazwYTDfSq1PVmI3KPx1mj1eNe4kdoXhtAAWOq0zTzDlvkf5WpgUjFodoc2nIxXU8CzeRTEqrjX
6MZ6tTkpkBGiyItl1vFT1hCOIBDXvLOR0YKThDR8jYop0wCHpPY1oq7loS6c8KotjPjVtrOJ+G1d
uteWO8ahV9Nevg3AlFg+JPd8V0cWza64AVAcEyrWsOeZ3FesVbBbF4koYQozDQDJDBoUyH4BcNUx
UUhTXG/Bq7R8EIiLfX0i4la0i/ahkbueGNJ6m7MJuwWUnk8IjdGOthAJNvsCewmkqbbZHnVbBsJw
ob0+7ICSq2Hz8Es9Yo2lmP1kDqrYaTLqbTGG7hG1BPZncEx+pfKWvJkjoLG7hjbqTzMysh97Xv0R
gA4EkVLaT3SlwZVl8D83Ng89mG/dwutsSQIqdHhHQ9Bf/aooeY2E3iT+KiDfEp5jnzIn8wTJIyXI
jx7AuJC6RQ32y9HUYy2QxJ42baT64n1J34Da6KtnCf1soxb4WrsGvppkSNQwp/FvP9UgYEH7Yj+2
ve43ulYKGcAOkNG8TYB2zqCjswFS/q3rBIRO1TthgHPw5k84RN2bSIfxw01j+lTkVD4yuyy2IY34
+9C3gM5yI5VBOU7uTvXZ8MdJRpxuUThoLK8c++pOVNUo/QgMwY0hmyGgYyvBO2zBBZlkJfysSIgP
00E5+MgiIbcNckksv0OjQRJJ5vAgKyPjXxJlzottIboD3DpE2IxD/5lR5V6LzBxfQZ2uNnQU3V+S
xGJTIhMGaELZBhnvzBdkO3ETgitglEMIB18bLpwrfBf2mCFrRyFSVYzw1dX25BOwpBCnHqfWkdYy
OuDd2ztamOKxApr43zA2U+8xhBDAdewUf6YBEfIQvpLfmdGKeyIaiHWjioAVysx8p0PWas8lOaWe
zHUdFG0PjKOOQYCNlMt+Z9Ro+q1o4D4ZQXxEiTBLBQ+McICCMnKRm7NLbODFiLTGFgzzpDuAouA+
NpAM4h/brg+LtXoWYdfejo2N5pFHTO0YGxNsvDnAPVwifMhw0tLHaWedelUW4pohDzeNPSTXMjfr
p1y4HKCcrL5PHeFo9DlH0o0gxpCBKEL0Wy6b9p9dtwaW3i3MIHzM3WtGTHtj0irLoG+bpm2csvHI
OTpdEvXdPi3orxTZ1HdNl3d70y7698iMEKaYsfY+7UUF9rTK7zXDiG4UJx8LrXAC605IKxP2gIhg
FODNTlhHXjHq253lbAfIJW+VUQ4H5WSDp2hGrEPWdHRDcT79u8RqBQwjMGE7XlgQF+W5RyUYyPil
7i8seMptMjJ9G0dIzpkKAMZZi1C/pgtcCNVFy8ojLRvSIexLNDupErljjdU2fgyyswisrhc3qs7C
AD/ZfusM+lSp6MTfRu04Exb0I3WVB601pTcCx8mFr3urva2BQ98YKQ6QuhKgRlTK63BP0xpF8yZB
OvamAGhyA2+Hc3ClNPdIjSj/GXnO3jTk2nuodUFQ1d1gblKzaMCtTnntxamyX7Tr5HvQry0biLCw
3ZmyAnl3bPNrU3TmDqE+6QZrPeTyZDwGySDukbcEXzik+JVPeySNJXFIoGIX6RT0UeYiJ44UsGj2
7TUwkMbzaKdk3yPA5lemepyvcUzBHkZeuXNTUeyYg8OArZJIN3cMF9HkiuSeqtUAmxQxXyei+H0n
YvbJap6nWzoi38gLRad/DSl1Hgqbpvek0sVucLvwrYHT+i0kI/frPm280NEYPS0ju5560V91LJN7
tx2jbRMZahNSze8VL+MtM8bkHcjM+KZrQh5oh6vrSRTGMcoQHFY4zLyLeZ5h8oibwKzKKGjAdb+u
K8Jv4d4aa2QiSfrQGCzaN4CK3roJkGvJONUH8JEBPO/5e1N1zmeDzRIIO6dtK5is4Gi6LdCcfsiG
OnA6UjgBHo0FUvflIUXJ+QHqGIavabVb+GvbTVOESUBcu3uNOpY/VlGePBA9iN0kLIP5ilLDG3Ds
iNpcXpi3OKwPH5XM6z95zpF4WAGLu884PLpFFZObrkcql5lju+lYfZ8DsFygcD4x7pwUTNFVwnh5
y8vS/mBmaoMyncnfeSSTI+mQvZVacLtHlU0PLsTmGyOCB8fJaoH2z6MSbE1YHSSiaH00oXKLBWT4
NUwAYoAnPLQPOnTFdYhV6meEwKt9BlY6NsA6oX/hHMufO5gxbh2mq7sxItbHmKn2jbgnTWpY2moz
tKPDIO9pwXdvijLymtIyXjlK6Z7DXNCXySTesrCrpyBByPrJC8EhEYgssVOZlDehjQiHoY9w4AHF
/MYgxD60xIp3tlk1sJkQQLPtAqhVsIA9O8qQsQCuil8BaBmgZpJuMHVXv1tMkYFuxgZ0D7jBvFqX
8Q5ZFY5nhVV4U7EJRQegdr9cMZFtM1jJbmrARGs4+lNXlfEvTo040K3kLzEUe8HQhSpAsl5yO05D
inQFZlyNEPFFztD+bqzK8DuedV/IVaiaLbC48h6eZeO9ryt9w1qMQ9ToJuJlVhcCUY5cvMgPqdIf
pVlY+yE2c+lNJZ2uhzGCqVbkhQ+rYnndTKa463PXQEeoK7i2qwKU5lZQ7NqQ8+Hl7WQ8MNdJwHRG
TJmMZfrPclr7CuSR7rbmSXWbjcTypwaHAIiJqOL+IJW0ZSBQQx9v80RPO2Q2s08Cwu69ixr+ycZj
b+qm5gcU27NnZkfdXrJwxOrL6eL7VA2wj2uC2kgSpWZg0IGkiJJgAoxzrLeEB4gXXpZtIUADsJh2
V0KD+ABHqjROzPoM+iYwe2E7lMNT75gYeRFv6PO6IXus7rFxkVOeB5rR/+PszJrj5NEo/IuoEgIJ
uAV6b++J7eSGShyHRSxiERL8+jmdq3xMcFf5amoyU202be97znM6O0rtnM7xwLR8HV2BtoLovQbj
fmyDu3qgmPtY1ypkAWRZAD5bTr6rKlBfEyCsozHomjuEzbkXQAKzgFrOMyE3fmJXu2JARzVUVQE+
WkVnVW2VJ/iB+ZW1l8jtsFQOxmRCEYjgFJG2CPrdUrc7WM6DMhrHnNXxUJeN2WJDxH5anWm/N3Pu
Pkjp+QCL1wOMEX1Bm/vcB1NjJJw9pC0Pfpg2KN9NktVxhnUvi/zJBoQem55XhXp9CsVALl/gknUx
1YrORrFLVM4F96HYHcyqAXIPSK5f60L7T4oQ9+jbzHlM+56Cks57uhnTMYsxyPhd6Xv+TTelEApO
BfjfWKhsbJ60R26B5QqGjW6LEY+jC7ZBK8Z7v5zlu6sIYtWELe33QY38FmzxhkVlr6yzQ7l7eS+O
AK79ol0Cf5nsYDmSR2cexAuC/epTOs5FLDKE/mCvlB39Vg6ICUnt4bI1pkhdlZLte1ebKvQSzA+w
E9v2HTS38NgGJUjOjeVDY+ZaOAVSF6kZUZ0xSrCGONau6Qqy1XqoELvGGdjOne9+HfCZtLU6ZtCl
7bHCBa8gbrcIcTBAwSvkdHwvW45is+05u24swaaibfeWZimpN4MvsljJZI6ScZh/5jOYRsj+0vAY
ldIKvgSj8KbQFbr+llsWT0KEI9ObTrDyZmBT8bWs+bQBJJYi8MQpj6LrSxXPxcgjIBBtIGCKzLyz
pC1undFvNqA1I7Ex2wWM6VsmZnhoAtHvEJs5FRGw7QKuZw9QpcmyH0qqzK6kruWHCGwwm9ZL1JGO
Xn8KJm/YKEZdpFBi25G3ATkp0ydIFJi8Z40ApvvSF+Q+d93xUAY6BcAewOa66vy7y9R5oxCRdzKW
hLDZS/NzUzIEyZR2Wp3sAcGpYX2hRU/YOAkMN+WdiDsiFCdj3gZBvep3Lit6mqq62nmpnN6gkk6P
Hr6HvZNKus3LoH4oM6n3dsBLoNf9YOv1xRhRCzEZxTzzHzmiQB96nO4qJG1Y4zkNEnnhoqoNYi4w
IK2+acFg9RkyHEEcncfQAV3paNKmuQfKonpHzxeHilqkU0j02G5LjgTBpMsRfmjVWf/T1alEA1Lq
PHZLp46DNO2/1kVpny2JPNcoFUhMgaxxNs+AxiEmpcqDt/pCz4+xvxaPBSP1LWuqpD1DROfvaTDL
B4MgoX03DMOunV3siUrfVC2iFUh5IqhL2qHVINpUtoh2c8mYTjEBrDuq2xwnTkQ2/sSMMCAAhPbA
iIC8XUwie7ckQwi5IgIhIDm27yqpM2tjGJneG7DqH9yqLoudnjg4kbXBniJqRVedE1AXkIORV9UZ
N2n7EeMMQxPcKQ9DfxgQvgdbr19n3WHA8Id1jvT7sShZRBUsp6CcF9Nxwmx4gE0FECe7GMBeh0cp
rvDqm5CPBcKBZNGKuAjK9gspSB4DOJ4/IrbF++FNAvmODiFhjgt+5Cynv7qATY9DSdJ9g9jj09hl
3tb41AYIvb8sutaAzJc6V3FPc4pKPv75GXhN7Iw9ZPJac2p96xFp+SuFy/OLZ1ljEsKdCQVV0Ggo
8acZewFMzqCr9l4OiW/uVNCqC+VZPwdKOuxyJ5D1gemsyabpge/fsMBBjKblVMjxQCTt/F3oPqch
4mfyjc2ZcwoKZ8ThBrx4LCj5wIdwbPmwtaFgPKAUSEKZ29iPBA3fGDupDiMOWjmYXYgOCEmHndis
CY8Dv0pvWoT6/XSMA9Ca1FV9qiZn2LQ5DvCpduwYlWT75GCobzMPfPO+cd1drQGNDLnKPMSM+XOM
sPvSueAuqjYSRd/fyUn39/ifxb3TeL3cgO4mQDJyufyRz46LgE2OoQIqypFRkW740OPUz0w5nspp
mvZ1VzWbjCr2hvIAkpOa3imR1NohzqL0mnNFh2SDBB8vTgyqM4jM4Kg2GD5usUPxvUjb1H23c3Qi
ypHWW8dM9X3tKbqFg1G8VkjiOmsfezbC0/KZ1zjyS6XSn80khs0wDt5m1Ho6SpwxTegyN49737Ze
Z408lQRVoThJTQ0TJAIREbLi6neXWhJEYX9kCORoXvQ0k+No5QgGZ7RIT61Cxq8LvSR2z9704ve9
h3NbObXfiqYbXpNEGC/EwYbdSD7UMXKMa6zoqNcEWL6ORBn/DHsER03JRf+pRllZBUHzE3EIukFh
Brk9oUeH4pk7A1D/GpB/N+MIDSlbE+M43cSjhGwwTHs9YnikltrNTJnb2gjM6in2W0bPNZ5i0xyV
7TVP7WTEN2X7oNOOs0IiigfVb8eH+SQdyU61J1DwRLjUi0TUU2wgf35xZ8TFpIbwM4728p7jZ75b
qbZfZubx/RAIeratDJUebvdOAOiF52z71M83wUgU8hsIQgMu5Y0TKI+XL8kV2KggtCqPTNmxHWBZ
2RN4CemT6xMC80w3H+p2qvbIxdW7dkAMMkaKiB1D8ztwhBOo0Lm5G2rEhAZSky3ChMtbR7X+jDCG
oNlr5FR/dyZd3l02ebHNEaSBJGdi/+qRPX3T9zOUH5OL06IM/A11jIyzARstOPJyHOZKigeHpd/u
i25ngYYdz/DevEovKbeegwpaWLek2dC8yZ68DEsMwu1lhMxzTGdgNG58r7DjyaoR9QKkOjsBfjxu
R55Awo4VaAsVpo3dce+HQyf1DTIpWIaQs4p8TQaOHZdJuyHsoAbcIXP2ksJnECk74614EFA/Eux3
mrjXQ3aLTwMU4FZW9ZNVpD12kZpZj9To/i4QwRR5BVVfVS6snRBDfe5IpbaS5nJXtThmhSRw2RFh
aCkJgQg032tsgyNkWdQFGjDYCs9jkt5OWOdf7d4efzUIr36qTSVR6fHx5jpVHzKOkR8iuAVXLNy+
qOIMaykCByx3eBB5091iBM8nL2j7rc3z9mZCGMrBFane1iNL9n2hrcPlSHirJxuVIQRkM0wxDXZc
qrdmMHa6qYko5/POlVm6IQj3QSUNUOLB6TwvZHmr44Hb7pvLue7wpfHgi84LvqkRzhWjdlzfs6Hg
N4idQ8p00HnpFkY8C8Vo7Jgw9LqbNEsaBOMxu4szv5DI1XCSBzaK/JQFeDZbx5e4K5/WZD9Zs0tj
DcH6Bhnx9Q0vINKQCArdyaaQGDVsnBAiddkx+FJ+d5Bqs3HdoFdhg5bjmSejfZjast0U2Lu9FtyS
N622cRpInOSxK/v8i62VuoHkjewRgpcdHJhDW5xS2xZViQmJJY4JfORrpPIQSESp+6gRwhJJ63Mf
gJBijOh+omA9RH6POBZpSAPckoKlxVR1g1IJ3L9IkMJRXu4mqKK/Op1sd0NAi6NK+NhGKKs03zDP
t3fVPLoHZM6qExqMzYnmpXtLYIG/Q50oeRFkkAhVdtM47SAUsmVSxIFVjVj6Bnaf+ThYiaRmLxwA
v1te2+B4o8ox73zXsX5TiFE22nLw38HCE+9Y1PI2xF6lRMsUXosKMJOHgZXDM9UMyVgan/tU6uZm
Emm6y1Gd27b4P8cJMrS2k4tiNWOeuU2C7keAw8ATMhG9GPOUFwYwvm59xDfd+FNjn53WCuIW1J0X
K+PyC4o57ll2LoswrCoXwdxNYbY6MFnsCVE7yJSe/Bu3CFAh5GQmO5QdSn9DjEXf4PFTNCoC6d5B
2jTY94VCeHxEAOh/bH0n+ZK06XhnWtN9SUZokQ6lM7V86xQDey0GLNuRE6gZp02dtG8KmXT3OXAY
BFQdlLRDg6L5F5JqCpWxoiQMuqQ4UgcVmq0vM+c5CPLR4FRNnpMZAZMCcYi5ccQTghmrPpQ9CnLu
bCF9W+V2v7MMTTaSYJsTV24HDtNM22zTuoZEmap8RPLYqkc2WyW/+Xrsn2BMMjDatqL+UZgUHAUM
LefB5+ISJ+Ult7qzEJCGyfDdZI34zkppsE2u+6+mnntvgwlZfcvRYdyDjzoilpLPafxxW2ytp7jo
Hg+SjmPHanT0J/lU2VCGBljK0IUhYVYjLQyD+EqjeEV4vMQ9KLsniLq2rEOVBf0NiA8ZtufArARW
rmAH1OVDY4n6UHHkgXFWBVf0O6sds0XPdxpZh4YZuB8FDEKxmoUTOY4wMZkQPiTU6Pq7KplRyhVd
jrMToldC21C6U3WrttT1yh1lQsLoMgJKMOXutEtxKvyiaru9ney6/9bAcxGZvLN2tBe/FQ0o9mWZ
c264753aekDo59wnEVYblBVq2Ice26BANS5VRfmr9AbUIUSeGGTj5TO+h74xGzhqUHkXTquLCHs+
+wYVq6lGKd4eYF/oc+u3Jar0t8B25z4ten9rtUnnHr0i1WLXj+2MNQdFo1GTbMMrtJAQCNZssD/x
zyOi5G+QRvhOG2d8ZKP2McTK5GGUvUA4JW2eHbD3tpaR5Vda2NXXpjFoL7k411jBWO0chYoF6PvF
w5Azfaa9pXdZ04GeS6Y6jVwfmQQwHLmRK8ZvOPrBmO9TFvoT/Qz4GGFPS7KGyuD/SfMM/Ty3sQ6j
b2dx3mCZNISMGxogwRGdlvqKeGPFZYV09EXf2OoTG6sf8imdnroRDg79r870bjQkmdhw3f7SA6q7
4UyZe0LWC/YhI+ovT8oj3dPHY3RNt7REcRRItMY0ScsjjGRbywXsjTQdGMTdHr0tnOc8+RwovSkL
gRxb/uXjv7rSyF7GIvd+WaUJM8UREXLdC5nRnIG91r3yXFf62MtcZM1s9EBckh2RDVec5nFgW58E
+s5FyxgdsyK5hhZau43Lv//V98/6wqohJGqO8Gq8oqxbvUzjrD/5jBbd+KlN2cSA0UDwUQZxrG75
I6GVuqJRWrv0xdzs+W3jO8PFlGaVIRiSUZteA2j8sVz+Q4vhLvSAne0FDRmH5uhbA3/1zeg/Enxn
Py9IvCY0Fsc0gFxVynN7r1VThN6I5g3MNDiLFwgRrJGVdt9QK99xU0A/bWXyikl0ZUVasj0Udmo0
81RzlKiuR1mXv+RDEYRMJE/MuCRKx/EzYWGYSZZcD3hdBhenZXH0YO4MMwCAogICDpQVhmvr60Ve
8o/nvER5pG3fZTXD9AEsggwbx/xMx+7N8fvdx6N07UUugR4zR8KvRHnzONTYYSGh56JuCXzKY+O7
42MjMD1a2OdEM7arsWaGIQ6bvWGm6qDaT21/32iSvBSiUPfQGruosnqfnEKWCJCBjXNatxU+4AAB
my0OIPTt49tee6wLNc84grreadRge19AX2rX+sfs2/UXJH244cd/YmX0/V8qGPp2EzcjP2ARva+R
QJaK+Uqu+tpPL6YNWpQBryQGnwHWvZgeNXn5+JpXxs4S+gEkPDrVZV8f+3nUb5Rn7qFtS/ehmCHc
h5BHqSNU3923j//a2ktYzCE2M14CxnN6RKouYq5vXfzHHFxhF67pGpf0j6HNKXb8nTzq2hIIrg7o
SQN65m+nmnBkaXu5c0ChMp0iRFykxR47pOSUo5dEDw7aWQpBOMXnjMjou/x3EfF4PkrGi/qYknav
LPsx8ZGJ7ZXzL4b0YQt99ujjR7qyLC6BIf0kKbwFkGlPyKYgTbqDLRn8s580u/Lprf2By5fz13Jo
yVqrsksQmVwVEFTUg0leJDX+Dmr94GSPdaY3H9/KytexRH/MDXIQIB9Ij7S+T7szHXukDl8jKV52
X/+YVpesj1TKqq8D+CMIGkWRh37HYIbnslK70eOHxs+2BhuJKzPB2p1chvFfzwwtiZxW2sUWkMHp
XvXF18Tot6ks3z9+UivTAV1MB/lkwwOQNSUixeiO+t49qpZXXvfaTy+2ELaflpbKDF638cVNOljz
LsBJ4ZOveDEBQMqZonmMDQrJ0q07f0FG+rayiyuPfe3aFwe3DimbY6FhxzPiO1FuiHTAz/3yEuzh
IrjD4ga/3AmAY3PEd6jhyk+vjK8l20Mi37zugxYtMmrHAarWRZJeUAL3tbji8Vv5Gpd8D6Cy87kw
WFT9yUSMfh0VgmUgxfn4W1xZQf5sM/761qmN3kOqRlSvpIOCSKuRkhymrKBnnQ/icUBnpgj9jIxX
dnsrL3kZAVaDTY8opDE7wuU33szpiHMw2tHbj+9m7Vld/upfdyN7GIUGmAaOrWXLENP4fedYVeQ1
16oLa5e/GLpUIPo9b538WKOz6rb1jvfWlQVw7U3Q/167sXO07LAKHjW4l6x2twz2RHdm6IjZG/rJ
M8afY+9fT8jzqJdPuIdjN88UfYzyUh7MZ/I5y8ufE+1fP+/n3CoZnfMjUot/89nelYnowtxFLytl
3Xjlo115C0u2xix6gyPDBIcFOnZD9+J7vz/+flZqVku0RmoXDWLpWA5mLCSngnzz+zokRXNiHZyK
w/xezd4hFw8f/7WVN04WazPOZKQdOo3JunCeIersY8iDzpmlb9C/9uM5mK/Zd1dmqWU6mOWMAGmP
eGCeecl6nH+cLxSZkOPgX3kjK+vzkrqREjqCHUrzI5HqlyfV2RA/ZCN8c05WU5iuhj24+J/0PS0p
HAVC4O2CS4zCQgG9g0h0wNBuoHe5JrxfmUfIYphntpO2Ns4BCISD6HSKXfY4jdeIDGs/vhjoQJ4i
Iwflw4Opv03Yt3bBfZBfezRrQ2OxROPgJwVVuHJkmd8qoQ6l6q9YCtfe8WJ9llPKIFZs4cQvgiJ2
AgdsG4HsT9fL5HbKBnbjZU3+kE6c7D8eIP/+bAH0+O+UWDPBx8YHIIHO0Hq0g65iEB+nkBbGxF1/
Nej7328ElYH//h2TojTMiwDn1iybLtXgHK1ftBGbStSfWve8JYZj4paqFQ8yeGF0FablkEYBp5+a
daF//+/1QzonPAvCuaNbtF+msh7jFJEDQ+FaISClV2arf39Z3pK3kbWokhQFaB7QNELRzCIG0ezH
7/nfX5a3BG3MdQDRgMshb72AGGpMv5WObMdGq2a6ET75Wln0yoFr7S4WI7sLgsRNHCzgDqQKQtW/
eDZdWTzWfnoxrqEJtxs4R/JjJqz7LpAxv0qQWxsIi1FdAfw80snkx553B569m5pvU38KATO48lz+
vRZ5y6wt5UCeg3hHPBdHR4O4s216HIKnnP6s/GuveeUBLXkbo4fFVUKOAz8sSkPyR/HZD8hfDGDf
JH2ODjomJMrPZTfXqB+Yb6T3frhwPs/cOglWPX78sa5MFkvmhuf7UCUIzLBusplmFlXJXTFcy0f8
E/j8/wddSPL/O5SbSzj9DGPKUZewsMFDf2HzIUzkVGe29Qu2FQW/VW6gEUOgyEAqdm6JozeZoiDh
+lJHFbPF6dI8CHXvk9uhmu0YPcwXmiZqmzUTvCxQS28paa3bSQ9i8/FTWflCl9wOxLSlaCHz5IC3
TE5mlvVDwLP0XSuOdnk7Olemun/v0LwlwWMKMtMqF4WAzi6/5ZUPEQx1HsjU3RNa/BDVfN8UvX2Z
YK9YSNdubDFhQFUEi2TDgFjh+znx8N1+L6zb/GpA/drntJg13BxqWgJv2QEOvO9V6fzqW3O69JA/
fi9rP7+YOUogjCbXxeUHKSKucqWjOauPnn8NXb0ydS+pHkLbObch7wOfrN6hOVJFGRl+erZ7zBuJ
PAc57uB9vrJOrEwgS8JHJZs00eAAHXKLZFD9WU+dIdfKDytPasn4cIXCldsgvc702cCvV8LI3JIr
k8balS+2+rDoiKCdbesw1x18WJAwF3dIwcy3n3rLf3rhfx27OmqXxlQzSFs8dirgfpGrXXB+pS+1
MgSWZI/BRWyTR7Dyy/YwjmMEbf1G1zikYhh+fP0rXVdIP/877dnK7Xhq4waQqdhsXdPSx7TI2tsW
YmgcxFJ7a1eqjEvi5Xs7kTmcBTPEWa50wo+vYO3tL4Y5n2UaQDcNmGhNHRJaDIEzIdSxkMG09rT/
3B9ZjHUYVSEHoiBmIRwDyLJyA8MgCEfTlae49pEtxrqnANZDKMwFqsgOvCRNCPza587c3pL4kSOk
KsiUBQTOBD7uFDn+54iN3pLSMQ+OlPZl6Rh4TdBSB9Hab7i1+/iZ/6mT/WNFXVI4uOXhOCeFc2xh
57xPLmSmuu8geBwd624QdXELwYMVQSE2QO2LOm+b8XcWKJbFmG38yNBpOJGqoQdoEr2TMFKU+DIy
fmWBWXlrS4hH77ZZmVLcPqdwdKZ6I3N55YNY+aiX+I5BukOLgQVmFLSsMG+RdsJ9qitbxpVpYUnr
8C1pJZ7G1I9g3EtvBAaFIESK+qZSzx+/u7XrX8wKAyFYefvL9TfNNmnyIu6b4IslEKT08R9YWb2W
gVkFQXWib1JQQTwYIWPC7eLB8rviOCqrfYWus7Ij5eJ+ZqhoNp/7m4tJAKHvphQujgmVOo8w7tFX
aQsU+d4E0VEPwfTHf2bt2S0mg6bF6c+kqMR5rQYqFFK8Fl01+1qdYQWQ7PFFNcA0DpyBxrlsxDqo
4o0CvTyDlABJ62XMYLyKkSZYxwlS1x+dLkXCKmeIvbO7IHa1aM9Nxf07f8CG4eP7XfkalzwOIUzn
KINXydXY71wn8L8O7gUuVrMJJWAjnM+FlXpLLEfGda0qgvqNhzANId7zjsEuAQnleC78Nv74dlZe
35LLMSpm+UKBPw1ZbNwBOjD7kBPUr5/79ctD/Gu/YPm1ruA5BacufWTlF2qf7WubhbULv/z7Xz9d
uuNcuUSCFGgc2J64BXhfykpwPkDfCX58fP0rc+b/QTcCXVewuqZHfUmVLIM5e/PnzP768a+vfUqL
vQAUzw6tob85TFUv4Lip7mQJ4wJL1HvgXstaXfsji2lg8H3SwnFnHVzXOskuf6h1B4qG+kmJ/f7x
fay9isUUQAtKORE9PyAD5tim5JdFycM0pNWVKWbtLSymAIi6U+NlnjxaPfI6ZG0fYBEsroznlYPe
UvUXqEo1UNLUxyrxvK2DouZ3Xqlg09N0iHPqzhvegn0CFmWLXNCivraqrdzUUv/X9s5Mhyypjo7h
3g1EfyzuWF9uP34la3e1OAfkDYPT2qI1MrBk3YSesJtHi/N048yWjhE18QajSRvThMoX2k/plbbw
SnVnqe2DOoK4Rdnzo+d25OTZ+bBz2rF7HOAL2nEY6Y69030uU9tbSv1sWIOaltv8iD3TsaXg5MO/
QlpxzviVffTaO7r8+19zTCEhxBasmE6dNdc3oHLoMB/m7EojbmVkuovhX9KWCi9pyUlUO+JNO528
910aMdg9Pv4I1i5/MfTpOIiGj2w+VZ3cqsTb6oQ/fe6nF0O+R+29q8uKnHpNHihN7osik1cue+25
LIY7itdQmAU2Llt/zTHeiLfTCmXs9NfH174yXS3VeXaeNqYpvfpkGNAF5WviWdFoXfnxlWe+1OX5
jlCd31nescudh8TXd9xXV8b02k8vxjQesBa0ohShu1UB9HvQhiPoHB8/lBUtMPyZ//3WpRSBML2F
Xy+VvhFlLqM0o99TiS1rSIXfn9KWqrMC0+JPjuauE/10pWmx8saXeVuimUhKZ24fDZRxIXOCb0EB
gflsoN0drhF/1/7I5bH+NZhZlyWDGhA67rAKuqf6pYfvP3C7vTMMLx8/xLU3tBjR3KYdhGIpqECz
UGFqix0r9OdG3FKCFwigYDSX7QnTa7czMzAtfukl8cdXvjYmFuOZ+wMIH4VDoAT3bknmn2ws5WT0
dp/7+cWQNo7q4LwY8hPAQ5EPu//kiHNRjJ+bp5cyOs2csiGlbY4BonbhwAKWKvv98ZWvLKRL4Zxg
vBJexjR65xkH9z39PQNWA0BY++inzEQKAdthpa3Yyqwro2HlsLgM4EK2FUg3DOn1A5JKucuAVbtP
D7Pyohm2rHLYfHxnfw6f/yhYLIV0kySeCzsnwZbN6/gmaeQcjkkgIoAM9B2q6h4QRmiq96MzPARj
0GLbiL1jamS1n21YYUutzEUZqyDidqrTyGcPL9Yv92NSmx8SCVybubbsQw8CRBM2IClsbAsSwSBH
ogvS07v0OfUYcK1pRfZmzLodvrog5i63NoNj81gZ6h3cOhv2eZKznfRy8KjqtylDmCcr/fTegVX8
zR7Lx9YU0oJBfQ62jgXKByJG833RDzIibQDo69xZbIqBtvLjHN6aPXdhSGt0Oe/g5HdOMG9OgBm1
aGgiewFR41a3BVZVPaRmmO9r1SH3ERh6a+MMerixiHRuErRMrryJtW/sMij/mpmaygNzzsfnS5Sz
NWzOgT8yL9QQBkN58qNkAL5U87Th43xNhLwyGS7jxnIcYpzWUHVqrGQMNdV5BJNxHjZlzSJY4A8f
f2MrJinv/ySIYPYFNB+yU4WkxlNruwGLPDHTM9dpumUzItWKocq3SrkXlIKBA71Je7qdHDpGgy/N
16nMOObTwIrbYNb3erT4iw2DzgX/4mffHQTQ3c+9IQ7UPwn9gQ1t/jRltQtvMrNkPOUChLnaH2Kw
XWyY1msY0JvB3ogmaPc4vqOJk7dD+tJmyXgMBqffgnWImrNf8wMcqnYs5rbBQUBZW/gZ3WfBufg1
Og2sw1xjVLqQClgxMIbVbTkM/n0GZ13sJAVsM3ah98g6nreFcGVcFrA/BtwOttVcUjDnrPGmGDMX
Veiy3dbGfEMuEY3ckgY3nuebo6/8bFfUjnvoTFfHFc6icWU35k61HQ8RLt5FE9z8MMI745PFxzwk
sy5jvNg3nSYNrOn553Qq3p8u4l9faOnj/pCeiy80YK9BPj2MzHkZ0+6aDnrtc1wsP7C7QATVmOzE
a1h70yJykO06dwJe/Gv5DmuDbLEE+eBJpGXqqZPEyplbekKugPvbFf5zO9U3DRxqYWGDKADUKr0y
rle2A0s5aO9wK0tomZ8o629nXzxMZXNlvV776cva8dcLgXsYUa5i0CdYqcOAPQDw8MlfXuwyJ5YI
VMyq/ASe2gM3ARptXH9OIOstVaAZWFlG9r0+semE2TeeqmsxWJe58h+L2VLvORCY2S2PZqeCt3Cz
53vWpWcQYB4+nsjWfv7yHv563iAkiaxt8YGyevoOf0isWtAwvcb9ZIX4D9v2rz+AiFPKaxghTz5H
HRNYeK59hYyn4Jz72cbkib01Q3DtPazdzuJkSKaB9n3hZvgy5cucplgG6L7N6Of2Y0vxJ0X8AoEd
KUNKoK22lQJTDTvX/nNtwqX207LRdUwrhndRfXMB8HEmEDHnIM7E86de9lL2mUvodboMQ6Dp3sBf
3ljkhplr9gXnz/D/x6e6FH9mohkYsKLJEbzXCitEHyR7wRQyYUzGQWHwnfZ3qS1FDnpGpTmkecqO
iWnBXMkVsR4cPZlX1pDKA5bHlU9qGvLXSfn6u77g5PyhTL+CSchfC5B+4noAnSCirVNDcQbN0447
HT2n82Dua8g87kESk8eMOPxZwr287YWDbRWkqNseJSkgynr+M7V7/5ufdn2IKGdwy7AP8x7hinW+
gW0LQ2UBI3MeuqCW3JpsKGJqF8U+BzgmDrLMAo6FilNu58U3SHb5xk6zbsMdU6JSO/Xj2YWzaJ80
yHEVVTLttT3SAjvqNjsXRgdgaAwQjQceMAg9mIRB71q/Begt2LVISd6KibZ3mV+Cy9YVbNgZj/W7
iVf1oZtJvwHD0vtpAPW4K6XPtpIpECiz3k9OQAHUT02lu5PT6IyGXl7Bjdii2PjggdWwTUSSfi1B
GoFMHZJiBAPmzoaTlv2uggYdDl27D8YEuH1eAxrnXRyMvBMA/zABlMPYpBEIJeMblDT9kz2qBOIZ
n3Xf3YkiIbfXfDqXILvUZ5K0IObJ/Ja5SYeeRWNHPtI7z7R0ObBtXocOIgiT1dA6W49b1Q3+DYjr
SzQIKB35xh9sYKDStAS8kAIngVrmGUIcBIrP0gNgyes8AED6eSNglX92OGFfByAQ9nOXTXE98iLM
OzW0gCuRHIUWgJahIdRRB+5mTLPUD6Fj4wfQ/8APZRDzZhlPALYu5nPTSqT76inZS9nORx+Dcd/1
Zop0zfNdz0cnBqUjgLNS2j8ZM+YGNBI36gIreJrbKdiCXWbumsyhP9Hm99+COdfPoHV2GwtxVW+W
l5JoQpFmirBR9CM50+kXCYIosfohCgCLnQFHcoMzMJoRM8MBuHq47XXwVMHTrmf/uyfTPBJjishM
0NmjjrMTK9tHmrr1VjZOs+m5HEPcrQMW6f84O7PmOHUtCv8iqgQCCV7pwXZju+MpjvNCOXECYgYh
Mfz6uzpPPrqmqerH4zqBRuPW1trfEnIH/qj93hctuqos9AsYzf6dJgkatQA3c1Q+P2Stne3aEjAR
QBFx8e3VwzWqSgH6yRSADn6tc9SQzcWdHyd0H0NkvU/ipHnOAvxmUcC2eTNTSTadhcuQCbdb98JC
kUjQuvmxshucQlhDj9SP9Q5njyEsWWABSNOCteOWFv9QSHhuUszKNixTQGhbuFYdnGaawQtFNxHc
/H/zYO12bWsRRxmuSzeWG/P72eb8EbhKeSVpTYBgzGOkjwRkqGKQwTa2A3XtiUDtp5mSDaiQIDHB
MGQ7N7rYMi4lhgFh+7wpISsJGG5eYDkANbHv191uLh1BD9BmufSqoYmzBWUo33oS/zQFaDGyfAxq
kVfxphJ5ATIkBXd2BGAJlbHuVSGofhc8q/NtRefip0wy+BPnVf2Y+qWEvW+dvrIpaH5hWteboEva
TeBK2w2nhLc4p+WNxfZdZbMwnXI/3hDLrY9FWwgUythjDBLfgGRi1qBtNlIJAoiBXXFwioDNeNCQ
FRU75uWAZwQOQ40/Y+P3wtPlnQ4IxnxHyfQIUBS7yrLKeppBE4TcyCHEg/IFcDMQTVz5VqRd/NMC
pQq0jWQGeou283HoADAEi2sKvmFqeKiycLMeKw2cLG5wk+lfe7NCSnlsJqA+4krC3ApYGu9+GLA+
oRpn5tcFfMPVsSGzCqtYgrcsrUq8pydZbzv7dAyBS9c2ahN0A+Y1UMnVfoSkstmolk8PU6WhX6pG
XiCK06JayYksRA9mPQFVuFWWbT0etE1h0ioQp1TibWRFsxKDnmLNr3bI0zHhUzBU+vBSkSDGRbPq
boF42+SB+mnFMG5A5IV5u1aUtBBFm9UEFphxsndx8B61eHB7OMDm3VoWeyGLY9YO4GxK2sxHFidj
AsjkjN5qCziHjrEUx3sJSpR3dFedi5a6xMg8OmnnN5yL4dDKP13xg5NjcKFVGidGsBjHyk+YO1SR
46IUHIbAAHU4WCTTsNOtWEl6LX2AcQKs62LOGXyxAWTW2yy5BYlpE2RriuCF86Xp19lX8BGx/ayN
HF7m921KfbAPckyVRkR+WumVG52vxxMz6wgEAqiicZM6soPfQbrHLf1FVyLMLBwo6gxBUZk10aiy
vVcj9gEXBTC9q3y4rFqEmYUDso39vhmcKgLqNixkf0i7MgQkdWVKf92/AMT/d0rbPZJN9dg2UZs/
QUC9c6xj4a1ddH3dvez/SgbqieJ2pKkjkrf1Xx/nj0PvOu2TW/eow1TWvHJJsvQRp37/tC4lmZqI
XRboX0DPWr98U/lPVernS44dLDDmMPPtMkmSGdhHIPPbQQ57u+s4ADBpujKMFsQ0LDCmcs+1bvoc
kDABYskhdboSCea0+T4EoOzBRoLcDrKKph5JJZG0t1VBk+sGEJVdmQ/JMZ9zFKwosZbEWOo2Y86j
m1BukAxllLbWseUIx+w5CzO/f7E869v5RnW8pU4zEj9WJ0Elht1m1CFCe5rUwO9A1om7TT8g2ziX
+uRL2yIjmBaqmzYQZARv7Rg7TzRHcQpAVVq99ww+DoAFT9V9VyHJkPiyfHRTpAW2dj7Rd3gj+CV2
JiTOww6cshLuILze+E02Qygva2zeDjIq1PVfYEKs4o0bVN5NQlz52kgXvCjo6BsXSuOyicNx6Ami
XS+QO0x5BWocjatvoAOMD54diE2KulArdEDaBU59HH80cIEmO6sr/Vc6DhModyzeEYD6wL7trPdi
9vyf9gzp65XVFt13n/r1tLF5Pz01tddvpxFc/64g7a7SGb+WjXDvNADHUV4lzRFF/R78LsoW0FdH
ZeM2U70X7HD91IId7gT46TWx1DZVnfWaguaThU1l9VfSq4uNcJMcaOaTF0DYJFX8QCwvRpOz/sUu
J/vZak9IMwewZMfPvvW8ca8dOGRsitp3PmhpBcm+rcSw56iyfQKjZTo2GQGcyKkQ2ov5MACpdlcW
fhrauNo7nOjdN5VXINmGujc4asBQA/Q7vRetP2LjmjlA3EA5fwNILtvWPkRbsSUsYLocYG5zzwKN
uWu3HRnqt1zP6X6eRHecaJkCAmpX+1xa73mb1vuU0dgLU32yZgQXpQpT7shNAPVODZ+AJAtRBE5B
o8VcVnBz/pHDnQgCXFvwb/Ygc5SYgWt1VJ0Ds7YmtUBuTAe42NR2g4bDKSPCst7eOzh2QhU0ghiY
tgA9gp8MQ0Ita8DqE3+wX2bQrW+8OMH6lk8BTz5qIb2DdKAwR1VTi3R+xpW7aYMq/jENmRX6ZQ9+
lu+2GwtFH1urCWxsJfAGviejG+D9w3Rd4Az77MhguM5T5+Rb58pDF9R2BI8Ydw8at4xSURdPZGIZ
8JhE3GBUuRvQVuV1SttiA9uu7AgobbIB5aQ7IO+gQkJhMuN5Db+D44kDBKPVbyZhuceR+XG1n/B/
R72TzKA7e87d0FAE2gAgXrOBdACw59kP6MFhNuDHzQ6wtzSkKqEPFfoXBbTOEe50RRf2k0SFZkEa
FiUIUG/TMc53Hevc32Wj3buSKLJLZiR74VnA3qjnZddTV2eovUSIHvrd2N8DFG7dBxP8NvY8LsWv
LIX4IMfh6LvFh79uDQpa0wY4eHewW3Hcwd5X8djciV6N3yc/KI61jTMyaL1z/WQlU4ALrxM7FOKx
orr2Yl+joAPCqLChte/tpO8317Vvg2kM0C/AcS1W4qKIX1QW66sMsNGTpYdlYyGBBfKHDby62DSB
m1+DWt7SrUIq4bkGfgewF6fo2hDs/PoZR6O52/VMo2JhsHt9W5B5+pHAxByiARcmKbYfiHur9PDf
BSMAu9ZOhnOMjocJ7hww5sbSmBS4fyF8tH+dX4YXIiOzJAvXN53sgNOMinJ49MCvhYXK4/lH/7uz
+v/TAjOLstJCB0B8I+piD92tuJYh2+xleJNt4zfUBLVb+jAf+MG6qnZP6eHaAzH1dVzROy19lpEs
r1rIYGrNqojBYbZD/aC7djRZ2LXM+qwp6yTqLBAPTz15Sntw9FJ6V5Ts7/lG+/p0wswyKswH55Rt
ayLHKq6YgvGJbT9mTb/rwPwtu+EtIGol6Fhqo9PfPwVNWLoDhH5oI5Sgy+3UATFpFa6/P/8hXx8V
memEPMUO4UFMGtStFQfbplsS0Ifema7m+lcLK4vzb1lqLiNuKsYBt8Z5PUDS5t40wKmHSKC+ds50
bLPhMacg0RSyvizK9I2w6GR4hC1xTiMfm81bL5jzmnTg3gIJn6602tL3GDFRNbA0gEi/ijDnH/2A
3MHv4LVy+quyy1GZ2T6xpLk633QLQZ5ZS+V7OUi7GU6msD1CDgkQ/tgNi6HYgHF92RtOH/lpgIkZ
O1FsW/rQzr2H/CdMVJxSH3QwvvjJuHYFuvQdxlRPNaCrsBebDgFSBBNHgNYkcKn5LeDTdNl3nN78
6Tts0ESBMI/HA1SuhzEpr9OxuJZW9mgX1fb8KxZmi1lhZRMYUOnByyJYBm0Sp9g6wyHFlfxMm7DK
vp9/yb87ty8WZLPIKrMB2G/hShd1P+iP9n5+zg8D/ONglPJjfJfHQ/CGAJn8PP+2r+91GTdOTcDs
ZU5no3BVzi5SEjBrqWADrG3wvPKkOth50u6GDErRsMi0Ve9hAtWt5CwWVjZurApNljnYa1uOCKI6
CEavvTz7ff6rFpZ/bqwBNqxdXZjQsYNIf9DgtNy8Iv5aWZGXHm7MftyY0KFVMwNBa3oG//XPpMAB
T9rL4FDMLLTqtIYRJ7DZcG7l/ZXtU3Y9tLReSbIsjGGzzmqgVQJbCmjJcs6aKxTR5N9Sz0LWtJ6b
SKHk/k8p+FomcmF0mUVTFQIjhStrdmBlHNb691RLHJMmmGakGyokgJYt6P4XbpVmHRVMoFK/HnCz
KVBlEuIqJX1z+Mzfz4+phRXMrKOqg7LPYL83HlL3A3ZBYTP3p9R4GMBT8fwbFiYEM7b6XPhD0FQj
Tj1+/rd06bs76ofzj17qCGOag0mFZDp8p6KszTbu7ES4sHlQwYzbxfwZkpwth9XH4K+h05baypja
PRipOHmREQBWeIIU7UbhPi+Anw8Kkffnv2ipsYwpPkyEKQTv04ERhghfiC1uQ+2Vnli4ZGZm2dTk
l1R5Ca1giQdXOXCovY3Undy2MLK6nxMJY/RWeXDtyKqflZ2TfOvjlEJDT1rpfcVxJVuC+l/g/JR0
r4D5uTdxXFcRvBOzH8obqg+r8NfqOxYa2yypIrT0NdDHSHwBhRNWKexVoJ/9ltkTCctsXtkoFmIe
s5yqs2vdCa9sohpnt2qsgXfRN6Aw7QroCyu/PIhxRaCwsL6aNVW4uohtMeNAMmtvS7NH2MTti/Tp
/LBZevipET9FCT6MI0sKd9goyHO1iduTl4zbPU7zWsXdwrj8l0f79AJmDT7hEia7MOEQ0K+NO6sI
+pVBv7B4mwVVBNciqXYs/HpgAmBCG9alFXZpuhlr+6Zu1spflvraWC10GsdZNREVlam9Z151hZuY
zaiSez/NDrBV+k48sabcWWovY6nwqrwnyLFlkfR+tDSaUG5zWU8bC0SjO1ggg3UZtTq7qer2ZXSC
a+2nH+cfv/S7jShgJjYIy6OAtES4UFT6zw6Rf88/eqGYgJlFVb7HpV9OzD84p2vuBOrcDbAdxa6y
YE+JTJu4RmmNCkfANiMXfsk7mPh5l4XRZmGVxWMEBvCsOIj2F1Pwf4G7BGxItolzYfxkYtNnOBvk
8QwuPhYnuE67TXePTyL7Cj7CK+v3wjwxC6m0JMBiw2vkAAfASPB7n4FN5e5S2LitnjeW3nFaYT5N
9DjBVC+JRw86VXUfjnk+bHlV5I//7tlr7apQa8tZCdsW1i33NAw/va2fOySboTGOugZYc1icBZrd
WYO8sNeNGV84AGnlxAkOfufAxK0IktsZXlg79NV0NeF68er80F7Yq1xjtueQXzQJ6jYPqj1pzVX8
PPkwd04tcUv8tThqqWeMmc9K5sC5WALOAw48TELSm8xyP0jPr9TQvnKYlZ//mKU+MZYAVqgJlE9N
D0mj/gCPvinz7B1MmPeLHm8WWk1W44IcDUxPg6plH1KTCalS+7Llyyy0qtIWlVYEsSYZ9SGv02sr
uawYhpno8xbaqhooJAr8bP8GKRIAIPn8FsvB3l7WMKfB9Wku+DptIeaQJKIaBpPNIyqBkaq/LPow
i6lwr1izzKMjLinvnSG/a4H4LKz8soXJpJdPKdxKprmuIaMu1bWDIpJHQJjqWzuX7pZCHbj3a7Ga
BV2YbdSY1RlQOfkIW+7DHAwf0nFunQxKQ3zdG4/nNaXG0kuMKU0dSL9aPnZRLCALm0gAYn8RIX30
2+v5ZakCasxo6fdtL3F1E6V1cG/n+rkS9koOemESmzxzaPM9r+YqQKqAhTlC5rwEgN97Oj9Ul7Zy
s7ZqAsqBVLYmEXBgLy1z8gMOFFeJTz4quMh2hQ2TAxwwgukXgIC78y9d6BGz6Ar1QVmCq2+Itrxf
uN+BpReHurO4dryX8y/4J6v+IkVl1lg5RZ8XLopM4LBUxQdI7BI4mNftM2sDde9nunuqZssGZZTS
qzZg5BmGSc79WDvkO7Gq4psaSbXCZVmIVc0yrCGYIM4saRv1KbjLbrcTkPQPKK0A3/bOjv+oYGXV
WWrV0wD6tOrwAgYbFQ78B6oBrmtzBhVu/xJPw2vMm8s41cwsLILW0cMJU9qHXsHROCQWC47ZAONA
LscS9m9Wfxm5gpmlRWlbOL4YGxLZMe7JeltvJ5q8OV5/c36MLMwrs+YF1pAoECW2Dc9L0oXcn+KP
qmLJJoEl5u/zrzjFPl+NQmNV6OO+npSq6KGr2w9Qz6OGBI/nH72QL3GMrd3qcq7SpowPEl5YuIAE
VtghGzGqI8dlkl37kc71H6rX6OELIYtZ68JKitRYPM1Rql85kycuIrShR0mbnc1fz3/T0jtOM+jT
APaqwrKRqQwOA5+2sYIA0xahw/6KIQhdFBqcf8tCv5sc9IFDWl+J0T5k7nxjJVURIrp7DeLZX9lC
F9iLiBj/+x0j9dqxHLwusseR2FvUdYtNJp3qJY3TuUH5neWCp6oUnOgpYDpgR6VHhYK9byPRDWqi
6i7fTV7rHWpYdEZIPntPAWNeF45zDmUE+FzHJIiB/GITS68rHohITU1SrJxLF9YRs9TGLZumk2Ts
o3osb/0JAnnJE3gz2s/UBiPjfC8sTI1/CqZPfR3roBwkCgAjv1A99BEowGQyW1sKl/qY/rcH8mlE
ScNIkS92gpvEj5+rzAFKXL2c//ELLDDUff/3+d2YAb6hR4IMOMTWbVHCSsxz6j10x3/tLhF7K2/s
fd4plMVmBb2BJZ577Y6xdRWM7UfuinibQPVwHZS6e/CCBtf8cFBfWRqWmtZYdaDxw+W/7skhs7M7
JL+2NO9WtpilRxurzsCU7TGinUMwMXUUoGfvZZqJlZ1y4elmXY6f9TYsHwVUkGng3vSKD/e+08bf
znfawpgwy3JQOs6V5FMdweL4Fj6kH0MJdQZvVsLyhVljiqbheq1h0+2QA46pt0n1fQq+s6GE3mlN
BLn0+41VxU4AQ+H2TA9+qYt3Vvdw6xl7dqBDsVqltvQRp3d/mpVaqAI+XoOMSuuWZfUDsW/hFn7F
1dq0X1jiTdV0gpIC4RQMMmB4Tyv2xOEhLaCGo2mJDL++Ot/VS59hTH8l5yq3nMQ5CAUbHNLYB3wV
LHkLfeDdtLJbLfWHsQZ4AgahuM2V0Sz1N0nlFYGfcFXm+/PfsDQZjFns+Grwxaymg9YeAuM8kijE
OP/opU4wZnEFxFUa2EjNOQmAcbn3m0m/DjtL/0FOrwCozn85/6KFndAzBdOThXomDR5L5Pzsf4x7
dtiPN+rKhiwh7H+xZ/eJHZNv5DaOnOun4i59Eb/Ov/jrvvFMPbWclaXhKonKlPIZHBUIy7qtL1ZS
UV/3jGcqqYXDx5zXUkUw4nzLB+/NXrVxWnq0McdRBpdUCUXSo+P6ODPx6DOgYC5rk1NbfZrbcIAm
KICGJAj17+Uute2/xdzsMQHVyrD6etZ5Jn0968AVyVDxePD6gt1nMZ0fSZ6jBg0lR6+g+U8rocPS
e4zZDf8JXuOSvwXDJI+Cwr7NpuagwXuoVhEdS+PHmNukpKVDpgz9gOIUtyy/dxQlXpmzhmf4+kzo
BcbkJnmdeyfz00Pd6IjxRIRF3D6Xo/vgxyhRyrNuWw3IhJzv+YVwxTOh7MEIywyqKgRbrv4B+ebB
4n+9IduLeL5vy3FrOUANMHUYIETdsBQ+jrD+Br8g7FEGxik0zyKHWpBetLR5plgwEQSogWBsoiQf
Dh2jV/E8rozBhY4ztYI2ChtoHSDw0yw5Vl75jSQWzOHp+/mWXHr8aUX9NIcSNxlcqWYVVT0Addym
L1M512FarrFhvl6aPVMWmFeB64xxibVlOjJ9i6TqdUDjvY0SAde6zFvSM8WBSadjv6hxUzpV6qMi
QdTS+Tj1xWWIX89kq2u4sNqOayGOy9o9hXLXW61VWkhXeaYesEbWfG7nTkHtz35jFY7KwHpJKIWm
VeW7tp8eaNI/o1oQphvdZUZunm8sB14SaxeFkWXkz/WO28ntJEsgZtZCx4VV3xQEZllSlsAVF1FT
ebCA50DzB3Awv2zIGpu9Himdh6lX0ZS9VhAAM/7b0SsT+eskhGdq/5I8F71k2GbzZsAN3FQ04hcC
C7JhwWz/ljCnO5KBDS9gBAYAKDnjynsXPB49k7GubS+b07k7VRvJsOiOor9nPkylsyS0ib2Hn/29
aIpDjaRBXx/t+LJcnseN+T9Zdl9UAyBd1iizMI3Dpt3Mhd6VpwKIOUyyYSU5tbAOmCB2wX1apHBe
jST8CF8SXidb7Vn0d1WiAmDOErCQqlZeNkRM1eAcIw9GFW+iecBtrQCvqQ99Oa901sKaaaoFWwdZ
ten09H58zdx6kyDbFqweKBhW3v9PsYGm/t8VWcHQ0akSbG0IBrx3S3OCMmfIqEElQnn7XKYrHbL0
FcYSUDiEOWOJdWdwgl0VV7D+EzuviFdOjwtLgKkHhE1oDxWSqKLZkjfwu9/n1Fm5P1h6tLEA0KRj
aEnwuwKkmXRVv2kuVpS5C/PfFALmwh5ZWmBdRJkz26Mif0scFuJgBE3AbD20mlsg2QXezuf+hWGs
KQ/0YlzODwKJI7uwKIhI6i8sW4pQaXqZyZlnagLjcuorZ2zBzupLTPB6X4DfOvqHmF1mEuCZOkAU
MzJIP+whapzHNkhQL4yKj3kl2luILU0ZoDfXfplTWUZW9XMEZol7agM28CbrXrjjXflrZlEL48oU
A6pC+7IrArwH6IWpK258RlcSQf8un76Y1SZP3RJ0JH2Fs0rgqn6rbJJtgpTSKAjsFPX+rU3DGLVx
d7zlUOUGfbwfi8R9bYOuhxRoYGHtlFOYSSCKK7t0/hZZDLgJ8IrhINzpCcWP9C1wbIoK+qK/VaSD
v3FbVjuHcrJpRa529YADxaAhbGmDvHhBElau5KGW+sdYSWTt8QwHABXFeTGFaZLuW09uYnd445JF
Xm7zENnpywJWZhw09ExFOU5ziWK/YNPF3q7sr8tsrcBzYZcyRYg+2PB1GacqIsCy8y5qcVEzuv42
Ke6a+jKnLc9UD07KYsqq8JJevvXpvhFrMp+FX28KBjloxtngNSpCsRolJ6sGSDGK0EFWcG1nXZgj
plIwCdy4h+XcEGVBp1BRTL73ALWcD+yWfv5pR/x0FgGI1G5Ge0IkrOiEgvEsC20xwlINVZNh7Lp3
eSWeL3vVaVP89KpZFGA/UKoiiACQpq9CjUGalwHOh1hbumElDllqrdPfP70GVJkmKPMGlUR592bx
cu+R/rJN0DPChFgVeWW1FaLgrn/tZbzP7Pqy+MYz5jNuc1BCC0sToMPmZoe0IwGCyR6qsAZ2f2VB
XIg+PHMaQ//LYwsbLXG9TWoFV37VfUtgKnG+f5ca3ggRGodPqaBxH8mJXs2Bs1Vs7apk4dGmUjCt
4zYIymSI/A6GIWmvqxc/aLOVsGkh+jO1gI0HZHEmc/DmANZ263qnAgBvoNcXmq1sp0sfcJp+nwYl
7OyI55Uptrmh2qGougt1jsrKixrelAEmU4m1Lc3LCMXaNEBxcX1ZqYFnwtOVAI63TQV2Ga7+xJXr
jSHl6Wq11MKANNV+08BtKYnfR9Sr27thnPJnKJ5A3WpYvpJmXXqFMWWl6rmmKuijGPROovPtgKkW
qj5fu1BZ6llj4gYgIWaTjWM3jse3gEc/A+70cVm/GvPVqtUQwy9oiAbmhhK1WN3aarP0o42pmif9
aGUtnpyUTmglY1iv+QcttLep5utGi/e+7HWUp14kcE9GuuCFJ3R3vkmWHn8Khz7NI9FRXg0FwYjp
scGS+KU4CX+mfE2YsrAdmqI+260kq3Wmo1iXu4L9yUeCGtEktOA7XvA1UMvSVxibLgNHlLNqQMyg
1X1vudd9Td/gI3TZmDe1fYSUpTO1ro7A0Qx74Vzn/YHXaxjtpR9/GlOfukCJMZ9TuO1EcVPrbWGj
HETl9q1VAFhxWScbc7bWUlYUFcCRfaJYZSyqSPZrauqn849fWO5NRnrXTzHva3yAjMXR6goUwDPr
DtSNA8/65/PvWJhgppIvyeOy4GPTRym9da3qyhnZSqCwNEKNqSuA5xOOgydDnPDUZ2Tf+vpRJvNV
jM1cV+MaxWbhVG4q+jh1m3iwbB3B0fJvOombduz60KHi2ElYLfSobpYBOPydn66pRhdGlinoGxtP
Unjv9lGDjWczCLwv7ns7HNJubav8p/v64kxoSvpya2D5MHcycvlQP2S4dT0kfQnRWdB3QKoKic1B
PYwEeE8gmzMCwJ11ipLa3stxBxxwewMCYjWGMfPIrpidpA6tVgkG1VRRHSegQX4lhKhpk8FEBTCN
HiRAoLu7buOX3tr6vdRSxgICY42ATTnTkU1RZghu3kuNC5mQjGvHgoXx65xe/GmSo+xjcoIOLxDu
A4frTfZ2fl4s/XBj8YDgWFigxOgIcG+RfajsVk4f5x+9MK1NpR/s62FM1XddxDOnbkJb5lYTSgIV
C2RfXnUXlz3Znn/VUusYe35Cgfyb+KRxv+KH7Xg/g0d/2ZONLd9HThpe73hyU/30ut8AK132XGPV
YK2VkqEZTu3e7AD5u6N6zWJrod1NTZ8VnDIQvtBRMY8naF3+vauaK09AMgRk+mVbgm3s+6mneaOz
PD500Nk7NsB1AMM7yVpedqFDTTWfDQOyxhVJhkgLjgB8mOpblD6vXZ78k1N+seiYUj6B2mymO4Xp
Wip+baVzGpY+AeO0y7GDwtcrFHOsrNDyrXTfjTk8kh1dbgqW83DoqzxU9Ty8Dbhs3cIBAFUSMcU1
m0UA6+VeDOanovUxcIvystFiavdS0bRuMHc6IrKuv2d5kN31fdb9OD8WlwbMqRM+rS2o3OzyViT9
ISg82Mc0SXJjDXO/TbkL27q8kbvL3mOEEWDbirJLR43IfIZrAIc0RATfp7yhWwsXxxe+xVwL2gJg
flfriDcPPf9Tps1GtDeOu3JmXxqZxoIwVOC+thaGjmz+iOxXUK7pM5cebKwIrk2AdKJ4sO9F2NwA
d0gum6umAG+c8Ytn8ODg+12+ZMSWQKAmj1nsfT/frwu/3JTg1YGaCYnRr4EzPNtlcCym5PH8oxe2
J1N+B6l44IM2pqPUcr65sX/T9vwBYvXt+cefVqsv1gFymhGfRv7MwfctZgIhE+m/pxRX5nF8X3Zc
hdQ7pQ/d7MPRuOk+/7aldjp95Oe3Vdb877gUueRo6wQE6rUz71Iznd746cnpjELWVsJXAHO1xcko
q4AsRYnu+d+99HRj3iLsG1VDgNHRvr/rRhFS4myRVjr/9KVWMearb/Okswh+ew6G0WDdjXpNsLCw
rhFjqoJ+ZlnTPEAuBhw2sabNPLQ7lT2O5VrcsdQyxpztgX7z5MkYgUkKV69b+6TznlZCs68bxjVV
dnBknOIO5UdIwyswko9kze/q6xOLa8roOgpiGStwkmhB35FpvbHhoqGrJweu9XMbr4yapZ9vZNiC
DqkHypB44Bl/AoBgA2zlw/kh8+/U9v/z1jWxpD78fJps0kgiNXHmhu1gkxPk3t2CmM624KLgXr3q
+XZgFXIFfoXSJ+LC/BxUmWybOo19HSQQmTiBN28tHaCQGWepyOoa+YT7+S5UuAPblBNqFYRf+fee
NwFeDO9sG+ztptzHRepjR7GHew5Q+pUDYjwg5Im7LUqYTMViDb/29QCGyc5/p3UV9GCCww4pgq0N
DYtAPslGPvcz6mPH5uZ8Wy510+nvn5aOrvDJBLC+xH1f9s2T8TsU8Gu1w19PD9dEo04S80+zVkej
D0vwzs3dHW4UrY3HB+2GKA4owKXP4nrT21Tt+rnm+0kAJBqyOB+hvhhgpCOlemGurG55JsANnFs/
rFNBdvBVSx5K1GS8EM/xtolu1R6t0u7VNPlb3GpARVI7yV4EontJQIw+UAbuT2iB6Zhu0tGu/rqq
ckC07/Qecm44E+iMjccqnuqdhoXVLsAo23iImp3ylXBwrK90wfgWyjByD+ep7qYhKt27Fc0fbJmQ
v8DA9q9D3uujg2dcyQaljipw/GsscHEYZNQ7poCa2mE6Q0q5MsuWhoixepIMwqkUXMPI88BGr9J0
DzejZy+tnA1FBmjlLUuDxFhJYZjSFqf45FDHT1BIYMKtYRgWSvpcU8TIc2oFMwpqD0MXph95Ajz8
Jv8j30ATKe7zN1pv4jJcExAvfIcpUcRlS90XNV4Gl4uwtJ/ieWWoL3SDKVAEUQrK4brAgpQdfAHE
tlcCUlqE5ai35+fp1+kf1zeWU7/OrEw5tIi4TD6khrpaJY+Qw2cbIQHITPIb2Vp3dRGvrLFLTXX6
0v+sC4Ora4Hl253e3BYW8Wu78sKiYMoUAX3u1ACTgajxm2BHHanB1ZTjTdnQtaTSUm+cvunTb28H
UDXd1M+jspgP2ivnqG9H+ddDUdIdLn3WKFNLTWTERbFOZ+IzYJn7MtuNOrgBdPXxfG9/HZi6pjSx
ATQ0c0ABjYTH+qskHfuXsYXxh+viBA/hWxF2A+jGoRPI4dJWMya5shLmxAFi7bEb4JQCdiyIq7fO
PL4nSl+22/hGwKSlzjtdIySb7OyXsNPfc0LXlpKFsMaULWJ3nhjMEIuonUa1Ka36uZrzKK3486D6
Oyr1hauhKVMkaWCVXOKK3h2T7YDcWe2Ty2I+U4nYAyvMlXBwVBvabW+/kfjX+QG1sHyYysNTBfE8
O1YflWzy/xRUir0WHurl54J/axQVmy6bLFC8WbqF5ZqzP//ahcluahC1KxyWFzh6Wo2zg7x2n3An
TFaNyZZ2D1OFqFF+wATB9VPcn6x7GhSI7CSM0O4ARs6u+7iqtw2xxT7xVXU/05gfK2bHV4Ujyocp
bZJ7ICPil/Pfav/jG3wRlpqqxbJ1YB7rnm5nm5OLVky9W7h9wIYcWLL5ByFS37RpoF5JowWwQJy9
wwsWRYN0QtX6dihdQH3nEgUCtKB8R0XfRCRW7U3vlPFRBTnZEkL5HhjO9t1Juf4fZ9+1XDmOZfsr
HfXOHsLQTUxPxKU5Vj6llFQvjDRKEHQgSNB+/V0nu+9MFjuPzg1FV3RUlpR0ADY29l7m2m8yL5EL
d8bQtXl2mxLA/y0aVF/LoXKbaOSzs4dCtgqFWfLb3MzWFdcQV4Lp2nRn98q7m+sAVktAEm/BC507
dDEsP3bAcH6F5kF7ZxoJxWOtxs+pK+VT5o3yO5mq7LpuBz8Snba3cl4EZBpJmV+B87h84k1dJG6v
myfXoE8q2sB78xX1oLfdkuIBZf4pGqtlArRWzMD7eezWLJKFOWpqIXFJfuP0Am45vdBV3MA2Kazr
vNiiSi2h59bc6AFWL7KGxeBou97rwGvU/eEZsFHgqce9GdztUMES0NPEvCzSccKy9EnkaHi/zIOn
Drld1RFOQSbqJGj6pJyRFoJdfz1mnvXmpQ7dZq6bxpZyzdVoOynkqvHtq1o7uwxydhEw497WMsL6
ancwQg0cR8RQ3IY11gzz5c9+31mbESLwTx6og+Hs2FD+dgF8AVyW7oRNRGTgHBYBhpY99XAdSkAp
nO9QOeTAxpD6rmBsiPJgUFsG25QYct1p0jYC1XPwPaCibaVOVM7DcqxZ8KNthnGbpgV8rNymvapV
MG69wQPnBOqzL4voxfeyovAdykfg7bK+uASoPLe2V6lnvpS8GHJk95m/heYYzr94zeLx/cV0Zm9d
I2eDHuZghXPaAIHIZvVNUV248JncwFvtQAyNJEwOVZ6Uh6Gk2Boh7ro2tX+ohWT3UshLkkNn3mCN
opVDZnhjKjTP7LsCQO8qYxfqeeeufEoafklv4NoDhuhgzNG3dzUzITxRL+T5Z7bQNUY2a+XMxwBp
rCiwjO291XwSA5zUijwZ4Mj0/tCemTdrmKwD7zJnStHKMjDKssBvL07oG5zg37/8T675b6LwGimb
lwg4peMB9sR6nQwVKa6BFm0i7pJxN9fcjS2cdZMGqzFpSlYmo7TIzhmnKmKkb/8UyquSakyLh/cf
6Ewut0bUGmfxlLIZWs99EFJ6TfJHK4efdtVDjzQHk/wSiuHc6K3y0ZEwDktmlAt648dLuteoSAy9
jBY4Kef87mNvQ/86+UwjaAqrlu5o+4IgaZ/lDifxYGNbgzrokplnOH/5UZUFWfKxO67y0hxaYAaq
/uY4tvlVS/xHZCtXwrHHqBCozbpEHCr3Evb13NpahQfF5yFoJIKapYEqBuy94BewimdGZw14hT/e
zFIL8cCp7f4aNb02gpAI4nwKU5MBikkbSHlaH1LN5GsQ7GJTOfSeNkfPTUW0pIDSt+kgD74HSRFS
u3BNc0z+Qqb60uQ7E1fXmNjCsyp0vImBEdFY31A00e5EA7bJUAsa6twUF2bDmQFyTvf/JfiNDKQw
3cBxdcxseUUdza6dlH57f6qdCU1rEU1CDKFtj2pKQNUtaokBXFHkhtX+pRbAuRuc3uqXp/fssdND
NQWHoL4ty9tMvfnzx0oQayysXbtMmbk2x3xRMejNoYKBzeTDc/ISTfLcp18tfT3D1d61C3Nc5h54
TJkHe+RxzoUwee7TrJb5AIuNocGZ99g7NlRtnRC0zJBMzoVN80wUdlYLu2wNWWDiYo5t0cMV0aC1
6bp0dzKwjkjWFVHv6+dBdd/fn0lnbrcGyFq61Z41ZaAB+7EGRyFZlmRJ5G2hP7YO1hhZotuxGTqB
A10zhz3RIckvPPqZQLXWyZxrF/aqA0KgP1b7XDh7KfVOUo1ibEN0rNP+wo3OjPi/wWQ5eOU0xYzl
XrFxzB2cKGNQWd4fgHNpwBoq29oVoo5ywLlNxQTrSTLtGNr9V4U3N/t8scD1MohKhQ/EZT8F7p0u
4BFkMcjr646MiRrgaOUxlV+YgD9tlH+Tl6zBtZ4j0IiAh+Ax9ds5LFK57fWUlALjN9n5a2PpR6uq
NgQWM3B5CLD7LO2Fe5/70uyvYYdSOnPJsPeMyNFtdtfAY6H+WElnLa3JsmyySoWZ3qmvvvzC5AUQ
+LlnXsUDOPWOOWdpf2Q0iF31VNpeRMZLkMYzsYyvwgFckkeYO8JXfmjzxLamXQuXqQsz78xWuIbc
UreZO+r5/XFRzgRvpNKBdWmujkzr7GRM1mwWiUZtoOj8xRQWRw4Dj8YEpmr5fub5GKE6AYHJoOmT
wlR0KyFn9fX9Zzvz2mv5zcxuOcm8JjhM+dNUtkmeiQvx6MxwrYG6FKvMcywdHNwFrkQcgvuq8L4u
nbv72JOv9v3O2GDBnCqisxxrWOo4L4XpLjEez0gp8DVCNy9EN1ODHBNsQB4rKxVfFmnSJNW6OKRV
NcEOGNIAIPdlMXTGvA1OjHMkymWOVMWtuylv2jivMdw2BPOOxjH0Fl4g84WXPzejTsP5S9qg+0Gr
LgAKeqRjioifb+vc92MDfco4S/MLQ3juLqsoQTizajGfsp+qCYsT5bYsIlLuuE0+FivWSN8O/rsL
2sKI+OWhHWP3ElD1jCINX8N7uZlJkBtcuI+6pNkXD+I4PJK4jstNthlCNx43ah8cukd+5R/bbR1d
6gGcwa/ytY5nRdsyhewFTndX7Nbfmj3syjcjBLpC60ZeQ5ZlU+3F3XiVH8FDPGaHNAke1QXoBDnD
qORrUHDhu0sJbdfyKDKQvaMphcyqdvqnycsFwXEWp6UM/qx3IL6CKgnPegBl2QTw5Tx0BCK5luNH
7kAhnjnU/AqiEeisWjid19ECrBYDUIgXN1CTrg5j2VSnlKkS4ai5T+CNWAfh4C0y6uy8gSj4wu6n
sgJ+jmfoqtt9CizcgNZUCi01RjjZw4V9ugXBYfisYC71IyCpuG5co1+CRSNl9Y2zcQEyjj2O7NUJ
xHBjKVFucjEAXAGcyKNtxBD1DmSJq5PvQHnCPE/OVG4q255QBx3VLrX76UkNA9vn8F9PJHw+vzk9
9dFX5G53DU0Zd+O1xQwmY0UTn7fiWwv/PRUOY4NXa9C/DQvd1DcNrM4+QbLfgjKrw6wvqdV6V1TD
tVk4lYhn49MuhIZq9t0LTtqzTFtPTIn+pnBhUGiNjoj6Jv3qVB55ZhkVoYZK4J1XED9ZahQ6Fwb2
wkSGvI7Tch7hjk4q2J+aIV5UY64svsA0j7iltfXtoXuYAQaB3Do3t5U7js/CWepsC1lf9oKDahqm
NsWctkA5anUGVw1FlnCCVtJzW7fpRqGRd+Pz0j16MDlH89sK9uUkGDz6arg4dtDrTeai9+AhJiXg
nLCvTsPZZX0817Ryw6YFKDA0nh6SAQJAV77FyKemYeREq8yCA+v0MyRUmIVNC+SnowMLZejyjXBR
/1DwXwPRoZHSdUsLyJEfNKEvb9Lq6f0Ln9m11uhzR0zKb0fFDjrHe8LM+Gsn8Vay8y5EvHNp6Fon
VjFZp2PXsgO8Q8ujz9Syc3HsjhcLheQa1EVF8iyuSA03C9hbguUsQ7jV3pqyn7YMLpZbS3wwDVyD
yGFhWKZkVgi/y17Wn6HrEQr3QnnjzOaxVpCtkATObVblx6m5ZQEo3v60H0uyhQ31he3p51HtNwn0
GlCO1tgk1WkWjNj5H2F7KK+atCL7Jm2sHeiHCyj3xuPfArBxnxAgKtQ3IGVYOqUdTnCdx/+13b1C
8TTGMpBxNTvBplKF3pWEkKjjo9wFqRq20tEKjvAazmeZUDiX+MtuhvrYxvM4vdf2PIZI3fuN5TV2
3A+teA4caz7odtbbAh6s136Q5jclhbeUbGgWQSahThqWWUnjWGOsFj8AFWjwY6/NCAxDCYGsflrC
eRP/Nlg53aFw3N5nMMBMlm7iUQBPyvBjM351iM8VumWTKgOsz/TLpOQjH+ynOXA+lmDSVdZetvBz
NhNqkFLce/5zmj++/9hnEte1MG5Z0JOEeQG7jq7eVGJOHJFfkLs4M3PXeHlvhlh2NWFagY4bNv0Y
2Voldj5sXf0xI0K+Rsu3PtJ4q0d6MsRFnZRN7F2jImfq+OLp8sz3WQPmDVzSlbDQE5Ckuykm99B0
3oV19/Mpf7Pu1mh5jU6c0wZY2rAHG0w4Qi203ktX1J98UcOx1+saXm+E4OSlYsHBtLoNFyOfqz7f
McsTX6VdEGQfVrccpOO3GzJLb1uShsHU1Fxy+jsTyv8NI191rumt0Rzr+WaAlD03LK57+2M70M/w
/ksGHijsbEV9qq3DFzdnO6O/vz+xz82+VdI9p1nleTYGDl7IB9Y43wxMNnwqYqz5C5XBMwWdtaxt
rzMAeAViMpzPgvraaqD6VoFoN0Vt9TEzKP6z6PHL90lloYOxZPJoFveTO8u3hk/7Iu1vWP7BE+BP
7bBfbtGMUKUZOwZOSMnmBKgClnA5OBdm+Zlx+DeQPCy6ldXW+iADLpKqMyQK/JE/Kd9zPi8e0Rei
zZlpugbL51Y3BTM4BEdeLYkvdiVVULK7MEvPvcRpBvzyidyR14MgOMYCIsRC5o+PoKU9FzKIKdiJ
H9tB1qD5AbytCZ1xc6TtxtR+CGeVKA3u318OZ+KYffpsv7wB3L1NDiqEORoInofw6EEJ3lTswjn6
3Mc/3fWXq1MNjdTGB9Q3cJe4m7fj4sQ9v5Dqnfv4q5VMLXchlY+eSzNvvGXTzvGYwQr+wtCe+zCr
fRtxQgicdTC0bhXjDBDpS3Cmcx9ltWULZG4mOxXeu/zZzt5SyMCbS9zkM6HHXpXZ5r6j0zKh6u72
do+si8gE+vbiMKEeCYankjsxDnP8/twJMIr/vk+xNWB+XOg4GI5PxNq5iZuyqxI5AZoHw3a+gyEJ
gDcqCLa2lz1RU3YXCs2/Hxi2RtN7wOkzmF5g3ynGW5+rq47UF2LFuUuvlvPk1cFkA4F8hJfFDibx
G9eQD9GY2BpBnyl0bywbk9Wlj6l6KIJv74/B7ycTW0PWuSjFKOHgfBzzGWduFoRMkDs3u7CV/b6t
wtZitNRRqmtGZOeKZ9mDqSzvOM/eEI9L4Uc0ZW5kD3AodtmiLpShf54xfzerVss6czG8oq3FsSsh
ih6i3bI8oszhb5bZn+IFUkkw3KoJdGs7aEuRPM1uLMCCZIhDSp9kvJRHL0v5lmnOUFbpxvHVIhJN
0YEtfEf9GRUURwmA26Gb74own0d7DwyDsENI53fXDgt6VCSVFQEUNjxZAbfVAyxHl8/vj9jvwxYL
VoGlMPB9aFFx2tvLYm+5iyOBV4sgDzXQVUc4HphLR49zd1oFmtwWBLhfEuyVX6ffB8sBqaIb/MaC
cKCGzpEANu/CPDk3DVdxJ8gDXjsOFqInOv9et5QkfpZaG9vx1cdW0BpLPgDvsMDyOT8EmQE0iyD2
RLnX+K/vD8uZN1gjys2Qt9lQdeJgd/yr5zfX6O0KmCFL/8I2fia4rAHlAilNXfvS33spuWlTeuuY
5vH9Zz8z0Gu523QcABfvfW8/EJA9Wu/Y58tNLiBTOtaXJNDOPf7pu/2ylduwI8Rctjw8vvnUaj+u
ZXVh8px7/NMtf7l0BTZ/k/ug+PhiOdjyE9V5wnQQzblz4duf2anWcrdj0aeVV43enjrBdTeIjZOz
Q97cSQAzdDPGsqbflXSTjw3HaoUrLO62tmwPSNDpgZLmeeb1tuQoo5Yop33sHqu1zS1Hc8v3+D7X
6anC1d7o2fCo8tgSZ113YWTOLYrVsh60bfdUA9o0uMUn37hXDpkeWt+9MG/PXH6NICctnjsN6gCa
hzJ4mVzVPegyhZKjsuX4/f0Pde4ep53tl8k1uczq88n19wIk90MbzHkfguNkhTSniIQfu8kqcRjd
IfDyrvT3RFu3ZBmeM0vtpR6/fOzyp4XzyzsIOyPTIlO2rybnvpP2U6q9ra6HC/P13Cc6/fdfLl+0
pp2cLmCweEHhrhoSmeJf/fhjD79a3YM7gChrfLZv/a2toe7bzmiBXGKf/z7hZWsIuG6nASRQB+0H
a5OOy3WQvrp+v4XKRkT9zftvcCY+rQ3s0y7trBYra5+W6fcGtjAhdLsIJKDhHeTUw4XE5/Q9fpP3
rBG4Pmo7WZNxtne68Yk4TQ01hPHh/Tc495VW67hbVBbAWYftiQrioWv+5AZGyHXu3M3u1IQA4H36
0I3WIFwjoYbDqPT2bUubl6WczR4qSTiJBGj8APFrtpUq8wvtuDNvtdawtWYDTcim8vfGgm1xDinx
4Kpod9WybCR7ev+FzqBI2Bqim0sUV2yHwFh28gDlzqfR/bYoNzWhaYVI3IKlkd3A7rwF7T9mPZk+
9a5K81B6Fr/E4Tqzf60hvNTv1KC7yd1PjuvvrJFj+TeBvRc8MCE7saAtAzZDWDrU3RvZ9BdOF2d0
4tka26uNlfvastge0q9W6JC5HY9ZB45+TPpa3AbQ0Q69IoUscWOnc2zk4nymMq0uRKYz3Ry2xvJK
5ne54xd8PzfT8kgzApvUtJ+BGZhLWngHXhXjTsw9Gw4GIMUUzI+iaWJbEwqAVl4m0KntwU5155e5
q4MLj3UKjL9ZqmtdXdVJtytJ5uxZMN+nk1oik/dTaOXT3fuz7kwscFcZxDgAAilgZrsfoVBZhcbq
+YYOVF3yzP7ZHvjdG6zSh9qhcs6I8fY+6DDdIpMmGx8akLAnsE1ZJqLK98NlUVsc6uMxzYAXtxJW
oxP0lDdLZNuPzrSE3LnNSRvC5mPngzLx/rufibZrNVwNs1pHixnZUz7dt5aMtLury/m29p/fv8GZ
j7sGBs9ZWw/z6Hg4gIknVWTHkogL43aGH8XWOGBUXWxJW+ED8Abke1RxT0bWlPZ7uEHJeKZedZgX
DhX/boKI8EkWsIE+01aOagjrpTUxh/zz9/ff80zQWCOEBUpBLZ9NdmyafpePwQYymfFIsqPtLtu8
CpCSHlN2yX3h3N1WOcrkDGkdOHN2pIu7t2HATRbUE311hb3+2k67TQcOc+53j++/3M8+529m8Bo6
bPe6aFWB0VMg5jQRxEUBO0mt51GpQu1d4TRBxLPSOo4WprPsHR37ZTseDBW5ijKUPCF1mpEqdq0s
+Ex0xUM0u/sXgRrAHA1ep78GTSOWqKBFeacMsV7ZLAaTgA4FQzU5Tf+Msf/xbfpP8abu/vnM3X//
F/78TTVzK0VmVn/870dV4Z//Ov2d//mdv/6N/96+qZsv1Vu3/qW//B1c91/3jb+YL3/5Q1IDVjXf
92/t/PDW9aX5eX084ek3/39/+Le3n1d5nJu3f/zxTfWQFcPVhFT1H//60f77P/6gp6L+f/x6/X/9
8PQC//jjk+pN9rf/86OV35AH//OK//PX3r505h9/MP/vYNgx5vmuTWw0exEIx7fTT4j7d/BHXDeA
vjg6An/8rVatyf7xh0Xp3wn1KBQEoNVg+z/9k7rTnfAz7v498L3A8WwbNjv0dLn/93R/GZ//Ha+/
1X11p2RtOtzSsU+1qP+dfA4SCt/3ie1Txw4os9dNDI4aoe8MlIbShT56LOxRw4+27LwGckumf6UT
d2c04urOu8qYvRQ6YnryoFkhnK65YWRx+ZVb9SDetU07KSjg8NnKo5NrxQ3nee/fj5oFIgidxYj0
oeC8Ha7q3C51wuwmaHdL5ebbwuFCHOjYwFcjJHWfBbF0+Th8ckFMAJ1/rmvWwYmILn0sjJ67L2jA
eyMY/xWa4X4MR0VxX8PvbQKQvZ3dP20At7F+ALShYos47IPUB6WSeQLUgE2NChcga4dkbKvCPI1e
43qRpjyYognltfK2UlXZbota+/knm1pO8UDl0lRfO6vz7h2Unex7p3ehN+kqZDUxm5RXxxQ0x2FT
DbAK2JUD2I6PPRyqnC6Wg6+KOBjGuvxaCdOAZ+oH48JjalIFxLQrh+B6UKalMUiFnjdfM8yYfIkN
cnbbCadyGcUN8XXvywivB6qlYwJrOYyTNs0b87NAozkMLLr8UmaAJ8TBUqHmGfKFBGkTOnPdQUI0
06S4b0iWt39mjie7G+lCrixkbjNa4OWw3P8BIqLpdwRiZd3bXHgEWigTKyS3UXYbmUXj0vZJKeLS
NbAsjTJo+2QT3H4XgFSAHyPej8kuXQfliIXgOKOIwrAhMnEGGVPSBPBiAurHd6MZXT50VMyQAvMe
+nhYiQ8hy7Q//X5bdrcwIFTsBnijYHmxIP8rAVabZD/hKF+6pPuToz+Vviw0m/RnbRA07zxdJ2MZ
6O0CsAcKzfxYjKz4LJrC7MUYwGqu8F44SjXfiSrSKbKG4QWcpCZOBc9+Ttz7rCgUaF9gaWdqHJew
0sJCeoBGCj7ENJV3Obhe7JkJnvavGnEVitMUIpdYeHK0Y5xsrTz0+4b3gGr0wwne2cEa4bGcVA2R
JZ6rTT4sy31qGWB6RwFrLcj6TXbowTwBIiRBBhdap8DjTEQWIgpk7r7qlJF8HziyDeqoCkZpo19f
tPbdCOU+kUbCd602tsG2dYtQNCbVIEBq6dTfXE5SYFKdqXDoTZEHarktaVPQZy/1+1eI/tEERRjZ
R+CBVGyrYIy4weJKX/GrFOD9njWh4VQXkRb433VQZq17AD1aBcig2sE8WM1SuFmYoR8EFVZbFViz
plDcepHD3A1f5yqAo7vPu8Df225lOTurKUd5rSEGS3+0NgwQNsTqZXpwAa/Ok8yee7DcJnCgDWRK
AQ3ZwQmleuBQ1ioiM+uUYNbpgoGj1uUR77vWTmyQV6eIe0MFUsZsqVdryHQG+zQGYHHWI2rcNCmW
C/FcycMlwPcMR99CMT4oCqit1IvjbQLuWQlq89qNAojLBonwlRPRoC911PZWfgXL9VyFpOgKdkwX
Uy07Q9BUCAFXrIHSboRPEzqq6mWoevDV5zYojhZrhzs1V1YZszx3+9BpeAmnIubULz2tlrdUcRcN
OrlE4N2N3xX1h0So0X2oMv9lSZ35Ie0cHKklXpqExakiPdIO3ObCcpPUXgYaTRqhEw+CjGXxbLX3
tCRQPB5GGIxLPFlldd0r1PJcJ5SVJb8JiMI+13wQt8BdkLhwO5mUM5sfnNovt40NHzYwNuarmpbV
o8ir8b6r4UJzSL3uh2u7poVeUc032lqa12YJ1FPujf4c2WBC/RjgIt9AywQOKdbsw8x9kd6YVJBQ
fRRsWfwQ1QbxwzbMe/GAdiqRrXMTyXlykxaaGOWhd1svSqXvfObuOC3bJQVRJavKKYe+BC2uzAAl
1nigqb6FqIIHHnTqFwmx27QM645Nb+BiPRnInmYhJIPqF1C99SMWP21Dwq20TarKKva97/PvfjkE
N7LjIvadWsSspvN12Xbpn6A8wLimVGaErE/ZDqFPx/zW07l3j8887d0qKP7smp5kIfy1ISLk46XC
Wti8jWHbOMhoshmNak1Is2uo2z6P2OdF3EzU1WBac/5QWr6LgOhlL7UNVr4YfGtrp4Q/ulnXvrb2
2IPV4cJKZ/LkQ8MZRNrKyd7BR+cw+5kEeLR5tItJ34w8GNNb6CYVO8gxAMDbVOMQwYd9PhoXcZY1
BkwcAz8OO231rp9rG0axtvPUEvmVA7Z6IJO4KrLAIWE5OuYzaRqOWW/za4/3t8Xsl4/NsizxTIY2
6tsliyelTDTI9Moo6kZOb9p7uMWqY7CcsgDW0OpVpp13oNS1HsZuLmJTK3Vrp0UW08ISr4Ec2q2u
vCEBwd6C+yS1QbfROWQPGktxSPcqXeybWU2A4OIrRN2Egrdl5/KqhM2PkPlt4Ml9rXX6CoO5O28s
uk9cayvJZQvzF0vWEZPNjVea65bofp9njYQ0p6rsH2kxVGELrQXewp6MQPTls2XZNDSii6e64nuA
iJEpdN1Bo9sZVvaAwALpfxVBPJlmYbCM6eMUKGeDTe87ZakcItdTc9hU/RZOzurYjHB/rdtco0wF
dcx9Q9viVKO3h7CX5rbu+HREfuPvEFCDq2rJrW1VCeczMiDL/VOrdhDfJ3cm4HOUtX4oSptlYVPq
JQ6kVdfwu0nNc1nWdhq3KDrrGA0qHHEHK4UHVgzlKBRUfAeJ2q4SSEgeCNxpvdcyIMPXzIfEA1AM
MBOUeQ+en3Ht2GrIj0b0ct4gylVvBbb7G793n0tl5a9Q30R8VnqJpGdXUZ92Qh8ZxCh2qQlIPNgS
upyTkyHA9DkNa8/W1+VkFZHjSniKBsYAQjkVV+iB+i9YGtac5BZztgpyWxSyXKXYKKSZn6dykNa+
bE5hG1psnhv1RPYGwOt5/jZlVl+FwSCVueU81VvRNvqbM9U0URK12IWM5Z9cDZWzaSFlsck7r0vy
mTdJ2jS3NM99kUAeKcVpCax6S5fzHLaEV1cplNVDJXITQevkyklHLTZVU9dXcwqbhKCe662ig2oi
1/KggIGGXZIWloXCTEVLQD07RNHQHcW4mRbaJ93AxisGrlbUyKnhYQtby+9BXtSf6kLWr+g/FS+z
NfCXKc3MwxQ4CtBwb9GbwZ79Z7/tzG4Yinoz9er7UoFNofO2jEVu+9cNqatr5Y4dfFqX8ns1Urbt
C27vsgImRzroW4RHVt22g53Fjpv3cSc6+TAA3hPB1Z6gslxVT9TxlwO0z8gzGD1PpbRL5MS+vVX5
MryBGNtEU+m9KUyB7RCUHWQqAiuEYIiA1cXwgOSgwxYqeRVpHYCh1Gn/jtZphlIBfOHBocdE9SeB
HdZOrwvVvcnSya0Isz6IHegQPbQYQnboOuBRur6vnjmrrFjVdrkdVJl9HZE67rLZxzLrKCmeOqcu
t7yr6hs19vzPUdXlY5dXfApx9JjK0IJTwdZMDfJRr56zWz7CW6ckeaHC1IPYd1RDNAOnX/gxIxmb
Bmiz5fRHLZ1+Xy7IKsJusr1k9MDIiAoJO0dI10JGlRZj2Se0Gd19UyxIFeq2RqZgUb5vWQXyV135
gEZpaLRZBwB98yZKJ1TsO5PSpyrPigAzsjGx8gUYDVNK+YtFW+eH487lV6r78VoGoNt7C2//nGlN
46XqoGjX5rabAwJQN18Y9asDqTuwJyAqPEUouIAVwdIm1larh3sI02cZpAoXgUSuuyvpyG/AEW63
xC6CpCor8+AR6twYm2Bud/UMaixEzOqQpxJAZNqjiVFC/fDg0sVuw9JuMRMBSam9eEIdsLiGlFQP
MkLVRWQavSKCJTR00LOqcGJOyzJOvWy54rBFtK8V5nYJa1/a4pVmQmHFBhfRG44ZO94EvVc8TgvU
SGJrzlIYgTq5t8u0zx60Zc87rQqY0A6t9NLYOLx7GhsbZ40xn+Ak1kGKJuo9ktGwywoyPffdfN1C
lygNiVWUGTJrO9vNWc0SJC7OHUsHawsFA/ebQ0cb6ofw1rrzEXz3fC7yK9BNxFevq/xuL2xBvaRQ
MNIeOSo+0JMAOi2EMzKNZJBPBSQWynY5OsqROoTy0bCBGWfxilIyUr/SbR/F1GEpKmSLYeY59g8O
vG7ipmm+txDankXvyK9DDuySMvnw0qquvu15UEGsptVQ4HeBokQxwLqFQrW49RHXeZRSFTwHATvl
reNsRzMOBLdQn0vjLPecJIdPsI+Ugdk3khXeTaD4+IUgkUxm7fJvwLBIdeqH2Cla/ml7W9rusG9T
DfoSd+vH2g/qVw8l2SJquIGW3f+l7ky25DaSLv1CjToYHO7AFkBE5EgxOZMbHJGUMM8znv7/wKo6
zUBGZ5xU96YX1EIpytId7uZm165dY7JB/a4Ggj82ZZ7fL3qvf5M0tR3KNAT+6luk13l0wp9IkjSB
UYTTe8dqpyd9E3Hx0B5d+mA27Yi7aUPR6nVxquhtwV007sdshKZsaeN0I3o1fBaM3T5yIupvtj7o
dCyG2Y+lVOlDA1H+ru+q6VRri/AmvbTvGumsS2Dr4jOjqcPbth+X90uopX/JPs39xWX6VFNxHAe9
D3/Y0cY9s7v4jSzm7J2BY+TFSYbJc0mRnmLTzTlkc/dn5dbuUxLq4dGc3e4gDeeWzvThIac96Q7Y
D5FFhy2gvyJv3juiCL/1fVM8mnVLlj0NyUNcJLzgzOhZ3ticZM20b/KwpEWqS6x09pPCtr7ZYVjc
S62rH1I4TIfGqt53K+GKB0u/OroWpRj6lbpNcT5dktOUh8mdEQ3oKwyJ3RLLtvknAd/H8qOVl1mV
eRWogkQQH14YT25kdp/LhulwvqyWidB9iDKBuFu08jcm6T5FkaxqXth6VUjgxGTUQCaE0+BeNPbr
En0rwyy93rRBcBWVxz+bthJfhpmCXW2she2L2bbNQ9QYziejXMXIkZrd234AjLxfVpSCv6O56bo3
aUN0PzGly7oVImvmo052150Ikn/m3aiCUO8mZllsOlNj4/ytO+n4tUtyHbmo1RnSPyrDBkRyCPF1
r8+XHBHc8HvfSG35UKCT5KezmZT0VU3RZzi29V1GMPsWtCM8NcksNX9ivBbVC7vJlK+30XIzza0t
PL2wqZsWuuUWgcmo8YOTLm15p9miKulCc6eHcmAUyWEFdstO7WpZRzfsnCCpGvunjPTmFGZVOh1S
c+Q1dPti8ic0IINMy/W/5LqAfFS6eWCONj/pjDHLmDGbrtOhLYjeb2sJpyeYHXN5AM3pa8RqGvBS
nkxqlfaowW/TDeGNet18BNqGmcP8aKAutGU9VSTFj6E3bAR24cwPSr5PwmEM2mHSfuhdEZPxQgej
aW5+H6eJeCA0tQJAKeXPDCl/o6VJ+mTkK5NKkLzwnLZUj4Mm5vcK+XmUzCxSMK3IvkrcfRfUtG36
bVcU3GXDyt4s6NYfipbBZbytTM91HDc6rPayPDZ9UynPBVsM/SpNkqNdtek7CoQxOpJl7h7iRZi6
T7KVv5VaknX0FFa2/mgo6kp+ZhSLRUAwW+puYFSv/o5RkSNgGxOa83sgjsgJssSMEaWcB3vwCCI0
6z2yulX0VgvrgYyNkzXRSGhmyL/+BQd6KL8PUZHax4xJHX1OT2tLW1Irm7X6lDi4j5sBVB2ShIMm
bPiltwen1TmFYOsnsxjR1AlqMvbolKcqs992pOHiNlRpBhtrnEhhendyw/vYHBf41nqC1bi31YM9
187fE2xj99vsdKGde5Dwx+VQdZZsHyA5q7fkDCL9mLmT7D2BeH13K+AnO8eYCXDOY0hGGz7ZoRUy
SpR8YbpdJxzlce2ZORkkUWH/LMmSm2B14LZVBq8zM1TLIh19gyGFTGqpUxG5wWKboXEIleLnowX0
RN9PWuc3NAhpwwHb/VGq1TUOqDD292KK+wRxMZ6ad82kRkrLGepwJ53bZD+OndOvKFxki7ixs9CK
b0CGCnWfV8IYTtaMTPjqrcNqhO80x8Z4p1EaCRwWGp2AB5fxNnK7on+7UL9dIJBn8cLkTaVrxyzW
y+Km70xNe5smTPQ7Id0YWp6k1726ccUsw4ecWhmBMgmU/lHqhsTtlulgEXKlYto6im3trbvO2F37
FXT2f3VqcSiwKboN144++ChT0W0Ym0r4mTvWf9hLoxY/XGSmeWsmnE+Tw7jqIwo68wNoVvqt0p2R
YQ0M6KBqaNKRNUsRaHmu3rmI2/kpXQjvCQBjkFil3oXVvHgRI0/8hJlG/mCab6K0ezIr9QmscgLh
jOp3IMmJN3eOFeTDFgYu9Unlg2oPxrp2N0MUGgECR/27PCnKI+fsi7OKKWBMiOnHejTeOKvVfi3t
frgFDpafCsg9PiM54plR7yloCMjKMRfC8Oe+/NmE88fZKfrD2DpfOISd56Q5t6OH/A7HCfQeFbgD
gViOvBr9to1OzX/NUH2Nca9+nMef25UgZExr5aWN1vlTr0HLF2txaBhCeornTrtRY0tOLIjKyt71
smw6dZaSh95pCr+2VxZe6ItnuP1A829mIAPdhD49NGINijmKiZ7bxYUHMjaRl5g6g3jszCKbF+7B
KY3kz86KnaPNngVZ1hmL6ysaU/XHtV3TmzhXTNXqopvUqoqD0OLl2Jj5u86x/4TthijgpuH8FDmh
cRp1VGzpYehu46U2P/SZrP9eEKR805Gs0VJUF/nbfHV4zxobnwaP49EYhuYr/ek9ffdmfkvszxC/
GnPfJqGTT9mlFdAuL+6jpJn/dkqG8ZV2x2WXSTaewtqQ3+N0fBjXOf+Uj0ykG2tNBmQh6ocVpuq7
XiQAmOzuF9URi4xdnLxflijx6Cwc3xhIBx6gn+k+6Fl5KKwR4GkcXd+hZ/PIKRFHvY4/ywqW16k3
GkTy2mZCRsB0o3faIOubTiZ/iayUkLOWP1A2Gr1sVB8NmDeBkWm47ybRgUWRxHfn8G8xTumtERfO
98p2Ur8AJW/M4udSWxKwWdQBcwA+DxIdXUMJI4gnonitb5jfp9r6rSrmPwn1Nb/MRwAQLqNX2VlE
eyOC2dIAnA2UGp6Iy74XXGSvDl1epDl9m1PHQS05mY7GGpdf1ipraWITRn+oGUzyPutRZPCSdM7f
rdXyZAwUWrV50A+rNtW3xRBpgcjpO69C3YAmkRg+ktnv05j5BEyRbNsg1CbjlMVd/SczGN+tvfVu
6ZePS5bdMCGBskdffdFUW93TonuTGHp002Scq9Savpbw0B6TYblj+sR6QLqBEm9ci1NIO+39OLfV
Y1E6851hA/5MxLu3jamRD9VcRiOxjZO7ltGbZOqPEWNc/mpoSHjfKcfcAGEkn2Qjh1tltT+YgADm
A+R1x2Tixnfm6obR241v9m5+1BmFTi3APY1U19AhN+ZglBEiHp38gl8dvw71dCfyMbxN0L71rSGV
42FohKJMkHY3vVvdwR3RAjuuc7DGwiqBZA178ntzRFFAqUwEsdXbBZmVKO/I6Mo4MLgv0ylHk/Pe
CkP5xpIc23pN5hvXKpZgHfPPtZ7yzrah8VHPjYKi31IE1JmgRMc0ui9Fa3uNXX5sI/klajmZWdLP
QW7RNySV8bkwV+HzsbZMLp1xsfkCNpZ0TnIgs/1s5MaPSiKymRWS1E3I4kR8UBzGpLQfRDloP5kb
pnmGWSV+PanKX+PqY53xSeeBupdvgOp5Td6Zd3JMHbCXJvq8Zjnx4Dx0xwTZHbxc2vhJLIuvtOYb
h1ZbZna3cPw6pepGQpnaTxazF059orUrbQYwctDsj36SoBJ/mLnhzRkOEmfIgBlmBtZ3E0iwFzrl
w5CFzSejrQ1fRcDYachAaF6i8kbBzI88C+mmgx7ZEnc/nMakZcJP3PcioFK4TIdySh4GRnzeARX+
Mffx4M9l3j0taWrf8w3Lv8SahgAPJYmLnsQfxTB0D1OaZx9iiKQAKja5gW+W048NKf5b64mwN/nw
j+aiJ/QjZQ5YCiWkoMjjyV91a2C5Biyrx7bmxN4qYX+bAZRvNbeuhK9Nedce+nnWH0e3ao6S+iEN
5fP32ERaPRi0FoWQcJwSKxgyTa89Ew3E6jQp00IGpu1p0o1raAuyY9pBXD9R4C79TEuYBbyBaz7c
V7o44kT7E0iDkFrLTiRAxqNp9flHpOWWo7WWHNcm+eksKKECUz0ZpfvUaxmsC+JG6Ys1W4OUBu3A
EDqAdiZcT6RxPyJjnZVEJI0Z6LXzI0HDwysoS4QHOE1NROzUZrXXiDy1fLOu0etcIoBhieqqTTHt
IETC2oRRBSM1WHAh0aFrPAAWzdbo9RV6FZRu6um4rCYuKM3N8Vgvy3KM9RzxTOEg2NJr5d86zeRA
8PpCj6QBZZbeh9Oy8C4Tu2qBLGV8BzShBU092k+/kQz+U8b/vWx/TtqypU0041pCKiF0YYhnjFGm
6GpWuaA0aI43JGzHjPkVFHkXdYUMfM4vcgzH0mEG0MmuC+kK1IXPabUh46oyFRYp0relaO4KmZjz
/WKvhh68vKLz5hyHZUjDUoawLUO3ldzzIENnmdK6KJODRUVVIaSl+tSjzBJ+HStCycBlU+HdMl35
gxFJezy9bH5Hdvpl3wRaMS1T2VI9I+lNDe33lXSTQ1JqIvdCkFnh2QnkBRErqzw6mnLrL3Ao0vFR
H3Ljrb7WAA+iscOAoroWP9Asq7uPdOR2/5Gf+3/NqnlMkB3pqr/7Pa3mjInz/xH3xoIp83+m3ngt
ckr576Sb7b//N+dGM51/OUJBv5CmLnWbw/tf0o2mLAg0TBsS6BkaUrnbj/5DvLH/ZUqYNRBilOXq
xi+i7H95N5b1L2VvF0FXktqX6arX8G72F9hwMWAKSW5mArXspf4qhHLpvW8WTzejejxmOA+y46EU
KE1r+ji8qnfVloYLpcKVKCBC8YFatF3z39jxYZ3OKm9hYOhZ24TfohnN3m+yWZr+p4bgNhJjv32J
C/7p3G38sgc8pxx22MbonrbHbM2sXfJm9sB4y3c99+1Dk0DyeY0VaVGidXFOeAtTAjTvibWwKGh4
G0ryH1MbUdepR5+Jp9f0F845nP+xYpkwtwzHNc29RkAVdnXoWIz3Q8zLPTDhz/aoBuRsInl6krna
q7jzmz30uiF3OeBAzkaVPP9WubEq250JJYfWFccEgOwY50gIvXbvQAWA5xU+HqW4/QgVAx5R2lIQ
JgqNzc867Ze3PcHQFa/+fO+wgpS54vRxDvbU67YBn++V2xJV4Ub92J2Zap61NjAP+U3VeUYzxR9e
Xtn51fq1fzwhtklBfbuw+95EF1ZSXYxL61VNad7pWmNThs1SvLYjryzvgilcDMIFrm0pU+6PhlkX
Op2cGabysfYgKq3HOhlqnxJVfqWd98JOwtQTPMHCJn4Xu1Nh17J0tLJA9Bpx89uBOOZG2mn/ICrL
/WNqK/Uqj/FrFyXvsOPq+EoAkt3DjwpDjTrs0niTXXsWyNtDpyWQaCivv/oWcy4csAOTw4jr2Fky
itEsOzq0PLdXGTE3PfAudHz/1afizIo6v1VhQUkhqWys5E08+qGtJ0uQmdryzWIM1JXN2/5n/5tS
+e/NY3bCRvnEX8j9sA8IfHXbGSzJXqs/YqqnJydbmk+LY2QPDBg2vrXO8OX16/vd5EZp/s3Dgwmj
W2rqlJY6tR7CYpJvZJvb3lQP0f+dqf08lpq+Q+g7kHJo+039eaR22jNg6LDM1l8vL+r8GfnPPhoC
YB+CE2222/37bVGdW8ftqsUtzT3ugCB+nfoaU82uqE9dtIIL5HYhRsxDcm4lZIQCEzZQVoNEQePA
XMljMlbyHxxznnsCD8iN26U6t+ImEEmo7UNCKvtcPkECicGsrKHorhy+i8sRPItiIx0T+pwbWvqK
1p4RT9GWxlrfFAalqkM6yuSKnUseCe4yj6+BFgLlsnM7FPvJcRvZMB3NpYfecfPsjlpa+HdRd/EH
qALwjl4+DpfcLWcBh0ukDnFx1/CRanHeJtJqgCWVPOXj8JXIino6ldyXDV3aQkWZmaxVmo4pdt+K
oeBxNNk4C8h2irkjgJQiB8962cquHWs73pKnQzgoKchfT9X5DkLXS4bcBrpprNbyutKCnrDGTBmA
s38qUZjzamlvYzqyk2X3k+Y1YwkzkqEtV5zjLvv5929iSYIcDict7vuYY+4ih/bMimlqSZzd6VvG
2zS19aEa28dIavPdxsM8tNlGEuDI+vOSxT5b0xu9ewvfsrkSAz0/W2grk3wKnQhSmXvJhrIyw6xT
feNlkSvfVc4CVTzr0hOZV/qdBr31+PKneO6wsWc6POYOOSD/PP8SiIi7zKPBe06xMQZDlJv+1FAs
KpATX9yv1AOb4GWLz4/YucWdv15May4Gg/d1tph80FZU5VdrKK982ItW+KxbHKkMeJvn6xI2NzfS
Zga5aEPl2coufM1FG+7ltWy7c/7csRbhmhIgglB8L/49LZjXRqzUujMxjzVy0UU0+ymyggmeRe3B
IUu+TYzdfOqGvrgm3nXp4/1yqrpOwd7cd9HIIZqbhmmDdAKU7X0KD/y2jof1MQXFuh8cW/h6lhpX
XMQ1ozsvW7brvC4uTzxBtpwCKtzavRnqke84RfdI4dCF/rNu2qov7/Wlm7HFmrq1he/mXryVAmTR
5EhOAb0a9hea6maISu6YnqbSBaYDb7o28fW514X5aTCwigSIN3ivzsJgr4nyR0S9KOzKQDZNG1gU
JD2tnK8FnReOq80Jwv/YlHSfPV3UjlbIbKL2lmnID3qGeuLc268PpSH+G8ogA3dMBn3url65MA9d
mAuleVVPJysThZdB7NWbjKlP7TXxtwuXQym6dbaPRpq11+4SfZnksImh0ox6dxc7WnGqykK/qwrb
OdRKjh/mSdMyr1imeHr9YcEiWAVncMuSt0P8W/ykstlZs54Hc9V6970ZV8XPGpLfbdXKlZJXHF4T
QrtwVlxTJ3HFFh8RjOTMIJGGJDKcCHyNcGBEowufF6lSD+KMdsXpXLiA7q/clQBbbsnluSmn7qCH
RTXhR1wxMYEKwW1BxeMuwVFBclF9DHmpu6Z3deFrAjmAA/BsOzZw5bnVNm7Mte+xag0Sfd48SZxg
Sqruzq6s4c0sqtSDZ0UDSzJeu/nPLscvwEhYpkFwxyO121u4qWXdNNzxKHXA4/XSOhIEjq9SpiES
2KyAq/w6rtYzZZ8pMmU3S3w2EWPf+xLCbhGEZrsuh5cd2bOjgiFbBxbgFhIF7Vtki7Uz2rnnXiSl
DH3DGLJ3bmd0zESLsyto+aWdw68QFDoKDGcvKMZ0PZHYkN28DClrKgODtn5DnzpXV47kxSURdXM0
QAS47eeHI4EH6kz6QLeVkS1BVy/iXs+H4vZXfer1u6e4Z7pFwsyztzPVT0wprAok12kz7jzgDo1K
3jZ+D0rly5YubR5BEVcNfo9r7IH5pqDZYKaM4rVCT6ioEYEyY/naRJJn98qlRVIJHmM2T4cveb51
TlRkCy3agCi68+CsUC502cVeP1PFhop2k63OTdFeU9278MEoomy4HjYdc5+nL0ZUmynMW0COkejF
gNdVzU76FDbR+vXV22iBVsKq41kzWez5AsuKvqV1SWvPleMnR22MVTOsr4SxF9fzm5HtW/7u782i
ibWI4pdohvDYM+zAz6wx9U3DvSJXcel7AVNiC1CB1exSMaOfm6IymBFpJzS4kW+2Xiey4ckcClrm
rAnh/MgWq1dN83x6eSefJyucFdsg9KGR1NiylfNVrk2eMukU2zChWGVj0JBSlpkfVu3wg8CvD0q6
RQ5LYrsnnjzjD0EN3EtGohf45PUxtqZrY9ouXBKL7yqpXgHbEsCc/0oxgnuGA+kNvlL8TQ2aBpFG
jlcgwEtGKE7h+YHLQBx3d0Q205p0tQ2PM2nNxKdgJvugY+SHvOLHnsWYbLByKckxJQX3soddQsgl
urVwjMq0nP00tqSnT9rRsMebsteWK9YuLYsWHs6SoqBJ/e1872CeSppmq9qDsB/eZ+PS3NY42eDl
U3PRCrRUQRTGC/pMcTFXLa3vOMy0K9qHaoiLw8xQgNd/IraNZAuHyYfa71xWVlrmJrixZVLxm3xy
4eYmdvxawIr6kw5soPOobeXZ3Wlz1lHrte0CZMzneSyW2QzqsLwmmf4cntjMUNC3ScEp/urblv7m
TQpaem2GljIHcAiTh6pLxRGOyp1F5d6HsP12HMqHWkMzo4lVeA8MfidRG7jy/DwL8/glDNuwCPCA
SMCHz3+JtdFp/I3oKFzliCBfFtYFOklRUehMfJ3gSc/Mnkxu29E1r6W1F64BaQK1QNj4tsOVOzet
VTFc9QL211KkVgZRT6LOWicPloiEP3S0DL/+JvAW0YPvEHhRm9yc7m8bPpiKDgUdL4JOJbJ3ndUe
FcDulZvw/JEwtswRWMuxCBz2CYmRky+3is8q4yTyc0dVt0u5qlvGTF2bvvh8BzHlWESrZEA8eruP
h6+Uemuzg1UGKTtYqrxxPH2NjY9uZ9k/44mJmVdWt32UMyzCpWxrCqI9OspxlbuPFmfMC4mg3TOE
j84i4Tb2J/pt1u/NoND7MUrzO3DJfF/HVkVAYXbfXnYzz4/rxmLQUemn+GlIe/cuMu4XOucE1qLn
7dYjr37mrfpmlwAijVsW3iCuBZ3PHdtmkWyWItsGje72uJuSNDENOv1LzSSbbYbhhqtSHl5e1/P3
3qBIbfHCcT55e3ZWzLTn/av6ymtTiFO+UybJl2ZdChG0dSgYgzausMEgPJWeynPER142f+HM2tR3
eZYEZT25V6qHlK6yUo2Vp+Vhc7SjjDnMbmjEHyqmZLxy2NqWA9F6QPiuJOOLSN1399CC7yemXufi
y+4tyFf2wQjdLBhFmxuB6GL7fWYVJOszQzr6oxmGIcNbuq75GBNoXBNHvLDz1CQMIDSi7w1oP3cK
CHH07dpMOHu4uT6gd/99koT70JldL1/C7LGjUaOJ4lc/ZWwC1XUgNQgDtr3z/nrh5rQDbqjhIvLK
R7nDWk/uaCTdP/i25GWCi2vReLiROH73egWDukOYD4wb74bw47gwYQ3yMvT7PhGDuhI8XjpILngW
ZXUXOHT/QKNkYMYa6gTeKqR+x7ye4c1UKg32ZTV9ePnMbh9m54kgnWHGBnvdDu75uuZUMT7dps+K
wb3L+7Q3lo9Or0YkRfL8hsy4/vmyvQtLA8GH9UKdbCt+bz//7fXIUXEohgV5LVkpKLwxWXXbRhTa
+Tuv/2QOlWiCf5bGsdx5uUQWddT1SCG4C8OQPDEPtDkyXci6pbeIMPvlhV3wqQ4xldi8nA4Bxzpf
WDozejYamL1oFBDRwipmurfWzBMRv9OZP/ulHfUTTazySo5zyS44JCatjWOyn/Ex9JORmxZsc2Oi
QO2hKibewLYs/LaEoDlVyHY7Ix18L6/2wmeEt0AIoAi+YPntPuOIOEDRa3QDcUyXICy55XXWVL5S
nXwtPOgiO0TJ06Fl0KLSstvY1ZoGNU6c0LBbVz8fVvO0yJHmGcifwVRG2qsUWH/5Vccx3a3Motuu
uyke/X5CaT2JmpkuRAqtAi1CbTUD2t6rd6uT5FdO6OaddpePiM2CvaigcxGEnJsSsjH7aAlLT2c4
+xvRoqSTCjs+vvytLlrh3bVNmxIejLFzK3pRQ2W28SZNiphRE+rOfazF0xVI7tKJoGRMJMpbhPjh
zkF2MYU5iVgK3Gd7Vj6Et3y5ESlVN/qAHBrWXl7UBb+1CUJteQxBBbdutyh9le2Q4I+ZDPN+7Nen
omomTxJPefT2NVc+1CVrxKAbswqgWpi7M1iXXSqtmsvNHCTaMJPWOnZZhK7dPNf367QOV1Z34ZPh
keXmlxU296XdTNHVPUNK86YRSTlvjXVzDKLKCK9FERe+GiY23AyoWFCBO99Guv8Nuq64x0BYiukL
MBgClVVOwhDksH3/6m/GJlLCpDzucqt3xsKZ6WA9o2I96dK+ElBWbX6UrbAZ8qaRDVN7EPHrvSMv
tkusK3i0eb3P17dWTjHH89bGgBAI1O+IvnCqXd1go6ETtjNiScYUvLzMS3tKQELuQpAOULhbpqzh
cLWSZdZDn4y3ONA+P5RLNtZ+ktVs8D8wR8i7QeKgXPv5UXFPG22hgR2pLkfLJMwOeWFFTHc3r5UV
Ljw1uF9y+S02Id3cbslvb3fRt04eMwMCwHPtT+tCz9sqQzdo6Ko6aAx/oYkkCT+/vLyLRiEnkVTT
5QIwcm60RUfKSByr9Gg3pkcL/sbHYpEfY1nShyQb6zh1sbhi80J65lKswWOibUedb+/LnBUcwWrp
4EIbx4vi8s5Fx+Ezk0rSHxUanN/sQm8DWm/aW3OaiyvO5nksvRWnIM8TUcP73V9+XVRqtmi2oLV2
Np4Gs1w85KyiP7WwGR5XR6ODIGw6hh1d0x7fDub5c7ShpNwUqgIACvtiB71bWRUCUjKfmcY1JsWa
nrNUw6eXP+jz5W2MM/qWybm3iuNuc+O+QEms5T0v+qSYvIa+mrfusGaR11IDOdpWidAtIkWjF1KL
v8ZoeO7Jsb7xjaDxgeXvX/dRlUNCGy9wUTjE36KV2WtBD1+9PArafL7RQB79+fJ6n7sDYEoOEq8U
uT4RxfkBlg3VN2HiDsyZJnT+/JnVYjqZsXNNNfvSzkIPI1yi8k48uINeR40eHAPpNjS+6jgPlIaz
oWhQ0WrDBCvGcDCwcZ2Cetbr7AZs2vjr1Ssl2Oa9+jcn09l9WXIH011zXskydJEZnBfdtQhLu94+
yBH5iiuO7/kt3dQFqW8CMcIc30dPXaqhl4gOCTOm8+YnD0iQTWlGdyFNxz1STiemFDdf6dGqTyk6
xleO8fPLgnWgdHjQujKg6J9/1n6QMhsY2edB90rvjVrqnp2W5pVg9LIV4lGd4o8r9hUnzqgDeZsm
RKBt9w6toDejM2u3L3+3i0Ycc7v18FsBFM6X0pHOo9yKETmt9Vu46uFCLVwfrxG4Ltw9NEFNjqdy
lQNwf27HJW4sJnQNPBTI7MBtoNq7RhHdQtKbEajptVeHpJDX9K3YoehkgON/bq+LzAXVSz6RpqXW
IR+d/I0N7nUoolm8fXkLL51F+J/6vwFLkJBzU0Wa6ORbC4+wmrpbPW2ED5iAtsMy5bc12n93DWX/
J7tN66+xogf2ZfPPH8ktUiRfAc+X5jMeNNOsRzghBN/hHCH71IAovhVOrhyvbhC98FGjQ19XJIgp
XFn4JcsGWwv1FfRb7r9pRXswnSM5eoNrpX/lQyTSK1EmSv0hjmj6juEFvoPcZV9zdhfcKik9FAc+
8CYIux3q34KRPknorBxJABaj6XyN3/B2ZAbaFwMBnCtx626NYCy8VTYFGd5iooFn76LRmYlGtzgF
vGpYj1aepd9Yp6PelEuUOx87zWK+PVX15RoKvruZm+WtWgcnDpAYSshukSGd8YUrliTQp84ODIfR
XkY1Xhu8tns3/m2FFbI8MgH6is63ki6fqSe2TIKkRQJ9tlV7GvpmPjl2SYNuucZIaMGgtaHJHV4+
t/vqzTPTu8cR7eNCTywrCVJqMvQcD8EYrdqh0tHjamSnv6GIWt5llvY2nMP52FDsfQqH/tr13R2m
X78G1EOoOhCSidt3nok52ZDE1ZAEThQNd3YjF5pkh/FYJeM/+aS/m9p9Usl07AUFbbphXfr4eit3
mGDYVceXN3bnarcF4U0lismAsbaxpzghI1HUiSOjIFF0SKTHWrRLEvuxnVs5vS08IjmPctn8twuQ
5rzLUs0XTqziqd18IUQ8an/nZ8laRNPalRttUvbRYz9r1Lk5wf7rl7ehJvgbUslnnWK1XVihmExC
t35S4juAb1yeeqtQ5o2BhtV6Xy8dMhAvG322NKr5XAOqsnD9eS13Z7Ude4UyJwpYdtNHNyh5Ml0F
/u2VpT07isDnLjEFgBepBwjA+QbGq8jNUKtNf8kQ7cunlflPqZmjX7m2wcsLumAKcpgLoA0biBdy
961q2p7azHQNPyQKPoRNuQYzr1SQuc21udzPziMybiTDFnAGZAgi7/NVDXkC2b8yDT9KkHZHVTmv
/kib2T0YS0w9yFyjK+/SpbXRrYPnpGPXAic6N+gyDTrM0oI5vHoVG29Nux6bT0nfm5rwukh1/ZWS
2i4AoLOAE0FfpsUfBbK9CwfTTDbGPEx8tk6v7uOwrE9auBY+c7yidzy/tRdOQ+qnxWw9TJY9XVnu
pf0l6iZJ3ng79FufL5d2eCQsy9j0OZrOSVt70xOyBYfWNYtwoNKfXj46z+2xqZSceXtJOOBuntvL
aBzVEDcOfUrrahN2rvx8RtHCiN2ncbSuTRN7fvXOzO0zmzqaM+REBdIDecbAy5yBTE0S91eu3iUr
cHZIvgm4QbV3mzjRzd1UksFuizmH7x2D4pk5mOJ1JStOCk4L34j/2mo7+8Alr5Y8lvxrNCis/Kur
V2VA8aC+Anw9X8uG9BLMb0y/Df86/0Dpmg9hNLtpUKuogEwY9ScERdMrHRAXrWzQDCEneMW+u6ar
rCmuHS0NlmnVTxHiQceECZHey4ft+V3Gx8NbggZNkya03fO1gJCHi4XCfaCNS+XFsU7D6WSkN3NI
jfwfmHK4R3j6raVjFwq16K3JqGFBaRI3FE1heXdmqbwZnZ4rp+1ZVGlsXdzUNEhPQO2emaq29tok
yYKm66MfazYUH2w7ao5Nas9B51TaXQRM+g+2UuIOhUuaQLi+fdDfombKpY0YBwon7tq0nxGtthlZ
aaNoO5XhFVPPzwblfgKRrd8BNM3avupvpnRE+JZ6cLKgnphu43b5360lr1X8n28iDBQoG5RreFrk
3jF0lpH1gj7ToBZq+cg4AKT663J+mICYHnV0Zx7LVWuvlaQuLQ17LI+qFG/MzlGEcqlobwqTwDLG
9WYSsM1ipmO9+ixSS4RmA72N3iuigfMNRFCiKI0+TgMd3aHhVE11Zx7XtM2Km6ZAR+v25aP/LAug
cAkotoUD9J8bYmfOnhcmnWuE4pozJG+LbFi9Rc0I+YnavGcYA9Mtkim0bkTch3++bPrSfnLnyF/p
XKchenfB57WrNY2hCQGzFuZADuinZz0Cwf/ACtA17tDY6onbb/HbgbTTAegstJNAmeN4tOoqOxqN
cQ29ff4ykkfAPaFyuNHU90yXMUKBpFlFGoRrI05R1qxPpY3ybES+Om1Cku6V9+S5d4S0RHn7F1xN
NLe7Z70GB9NoxjSIAAYRkEvX2zAZAFErGnOu9ZJfuG9nxnZfKu6F0EY1pYGjCDH63qAupbTKuSEf
6Y+oiTkPo+oYT/3yp7uwqThkiQjFJtUAze3807mlvig3atKg6/uoQsBN2RZy5pBw/ES6XXyTCeZy
XHFgl9YKFg72tuEMRMrnRqtQhTEKFAlKcXoaQjOtB8YfKHRPmcSVzf9D2HksR64rW/SLGEFvpmQ5
eW8nDEmtJuhA0AP8+rfqzq6J82ZncNRSFcFEmp17RTrJplgs67GYe4S9//yJ/8dTDVkzRyFB54Gn
6v77L/cjMFZn7+mdJP/K6Cflz+E6eafN65aff/5V/+PtY3r0Lwkt23H2f9Y1tgMRIuqmdifY3tgL
ads7uSbb/xPN/p/f8p/7y9McyckXS4ufIBnj4ixB1mzJn3/+KP/1rfGsmCxS8TKopTX7H9+apm5j
oFh1u6C2+oeGBvjOHof1KIwTvv3zr/qvcMkE+yy5SBjRIE34z28Nr+2hkE3b76ou8J5z1FjYoG2G
Teldlw82TuJFv8Yi81dacJ/VOtML/+e/gLHpf31ewhjySJLj85/COOPfTwmz6pr1zLrfm8Cu2UC3
Nq9xm/ul2caizsIWU/INQ8B2a5LUYNxe4QUat3ZY45edmLzfJ6XttM7T1npGfJU1+gtIeA3g6leB
y7bCQQtLalmdIowOrT9YfFp5nFmljc9xis+grKu9vRZ27mXCyKW3d9PCiBdLwKQavOdFq8TqslCI
9fz/i633PnpM2qa/zgTJ8W1zt9C7Bfg5tH/62p/mzJ1N6WAM3JWwYSpnqtrLWVXlpR1VmI7PUbWY
dy3kxFCc6tWuowOXbz5jIlYveHkxVYu59+HF1LvKE038SoPF9a9YEBrtP8nI2tULoAKBj2DHRpYj
8QVb3GI/SqRYzU4leZtciR6wVMb4VK5PjrFCdjZxx87zXctgvM4qMyXDi/a9obobusDyTk2CN2+w
47N0wQfGYjNkYOYkTNRPqlzZ/N4zwMC8jjaaynv7NIjRwtytrbAsDRv+gGjHwkpZRkBzesy3jVG5
vetEDuuEhqMj/zRKhm6JH1xYvfUjRfuya4ZOWbdoZLv8diqTDYHz7IwlLZ5l5E8NUZO8O3Nhs56M
FFpuTypU6FiTwo/NXo92P2VzFDTVw3i2pGl3FvTe5C3ITTR+qnlo8H6jxSPnp7GraLYCgsdqXFDP
5olzgjw66cew1FNNCVPgcsaMsrIxlU0bd5i3txAnn+KlDOKlB69EXFmaC0BJs3iIxKxYl4kgS/gP
KwZ6DbyjplhNlXFrRyT4pQl19zacXcXoWEmVTK+b8dZcsx0RbNZDPHpF8+Nzf7vQEy0rBomxrUPl
Yne32MH8hH2fHfy62+YXNc3osRd2JoolqnACjpfBGTMzw6+YdkXSAUWAqYE98HOVmxad+qzw9T6a
IpDyY3Jbp67TinO7cp/ilbp+EsUWFy9ozOy2+36OkT4erTExowfnWA5BkdXF5ME5KOPNzX/HQboB
RzkPR1YVLGMc+z328YRli93XG7aJ0Cd786FEsjmXq6v87cWXw1w8eUk+yWe2F3WzCxKcJDP6K/hl
Y/+dy93Slca+aeMiZzOfJvz22oAZsFnnnUN++bD20XUnun54Ja8r3UOH/50bZEjtRgH/CeJVYZ16
0zDvTGXvG/MhfQwPxQG/1DD2QI3CbESuW1lysK+8wW2hlMH5mZr1KIUVRE1mizg/s3zcmhnA1Wyx
P5pkDlCh7U8ACUPEu1yMKH+Azxi787FRjWTcpbjQbcZJKxtrvQ9UlRYuzuy15/LadQsLZSqWP0iR
UwOXoP4K+kGrEjNDG0vmkCx7jFnXMXlSpduELGZOCbDB/NNWphIitdwiGebsrLYAjRI5lDvTbd3Z
QTPg0N4INR8HCMzFmC1UJBHOkl6YB9fSq8J2xsaoFFJcTETrCl00trG4ymBnA2vBtyxVAzdcY+Ve
bF5L+HrJmwAI1CPQoR6cAdDTaHVeBkyl/YgMPQ686jyHtKIbNgi1vooRCo3uHtIhlsFrghfefhwN
IkmYDWs13LcVVlenHicRnNiddurqKk1ABCR/4tZl1nGYKhP+nQgp0RUAhdH+jEp37J7bCE8AlH4I
lBAbssPawXshJqfuQraQrbpclis7VFH+bKjO51d76obm2DRF6F6RhKCVtUGXfEfY7WOHORuFH//W
HNcgd3BzADYCgblYi5swd8VdwrbBwW2S+o5ZmmLO00bJGDzHZdDWe3pOg3ZTxs+duAvVsrIyrDzQ
Xe+uNxr1w2cqvfcprEYUuywgJUf+LAYPjqhnk02YTXpHJNZ2czUamQe7cCVpzwCCuf27N7sxZqdW
2/bqGjPfpHl0QTr01w43cH7f+6U218Q7YMg+XcXXQiZ9/hNtZdw+VDUE94ept7fkHf1P3x3GDhvI
nXDUYo7krgYHXC0Riu57q81/O5Y8h3ukqmV70EWpk2+ObMeZyx0kLg9D6EqJD6iPT+NgDXwP+25b
Bu+39BdyRQg+g8up5ozY+qH2dSDf2qaqqyeJNf12KdDajviZ67ypX/Minmx58tcxHKODHQyFdk6a
Yg/w27bG1fB3wXXQ/l1qv5drKibHn61snCzf/XYHrTGhFlJqGHVsZUDyybBWAQOXJokoA/YzOnFW
og7C6/WYhUb28jeaWxukShf3I4u6osDs9av3K1u9nqEpJZdSx0EHyMW1ErpZ3RkwYOnszO0kCaSx
Ho5xvDQspCdO0t+UVoCfAuKYGbBnp4nnyB3G+aNFC8rCXQjmgNDo1E5Wo75AV+l0FiQ63ZVIiWyg
ffGrLhiWvsL7av8UUmGbii/mApxnVs6rY9GvyzzOopdFwEzan3He4kdEXZCBktYW+iGUqz4VvF85
hChPyIzo07/HDsPedPSW+gM2S//YmK76E5bB1J5Up70Hta7hA7uoWK6er4WPImbXly3EMbyUay/m
JzKFmMa7CLAEx7S9Wo+44uTT3o5yMG5elwzBaRttxCRIfNvXzol4WGazLobBYAhMx1LYqVDYH2SI
7/AmCPqmqQ54fObXdmCbFhhTs32VFvf3hZrc3gcOPK6nqpqgdAwYNh7C2Dj+wbdlcaTywZRCmVrZ
CNlyAEQ4UXZ2tiAU3w0MLubjyuf48NBfNhkIyW3MgnrhoZSmwZNoQcmK2+qwzvUFpJDIpP4So0wj
J0kKvIv0uuxKAy73ssDAxKRVJaNT3Q6TxltmjfEGt7iGUuf8q7IZxhk6D2fO/WxwutDaedrVDsK6
QjwS7ty30evkkromGV/8KipeggKbZ8HS+oMDQQ1YVQzP6iCwKxc7Oxps3oeugn2YxCPJKu5DKrxW
ObCMh67b5Hh0/bFSFxCghXOYvcnVLzVL7v3O7yOrTKtgxEe77jia4Zi0/j43MSysip+5Oz8H2uGm
7pZsynPXzchRumjnb+QiaBFNyyVSRWeqrZzdr2QN2qvCwxYD02i+qJRNnMk7ltbWs9C+lViz82gw
Wl8b6+CVsLPOcASESwEkebR3be1mVFTtofIb/pMeMDl4UccQ7rzKKV6Huqrykw/dzk0jMhVkF1Wc
dFkCke6ubsJYHCK3wuUmGedwOnjdaLOOlGx1kkK77Gg1Lah5UziMwufVb+1gv82telxhxgRPbV1U
TraGVoWxtY7UCIuv1/omiArF9nUB4jSTxRo5u47nqW57uKUn0FItjUCv0Tk/hLPzrolmB+dhtoHw
msXktEhBV/vNQbaLdeci4Oq+YVOa1IqJmWkf6hkSZdHzz8J8Ser9QvbbXIRRiWtuLmV0lQAx8I9x
QwwndU9k/QuySK+/IRY6722juE8qUWLkK8ckweZ9K2w+izPKjGwJq1O5MsDCDHsIXt3AjPGlzNH+
ZwJj8keoTtIGydbrK73kJJfLupLkLZtK3F3Y+YXOMPFJcGAUurw3vet+jn4irsumg0U82V4xEQyT
qsxkvhAY183xXwbXNp8W/M0kBYVVOo/uPOGWECBtaN/roV/olNVASOUtr6XZ8F3U3HxhDlnzXpDX
Pm9ALeCjd2551TnBnGSYi/P/jXVXF7uiELF34lEFywEazTpyVGXyuLBiguuvLjHJL5gSi1O5Wn0I
oqBYa+BWsYgOgDJpEG9W3oKz7LTz7q/WWQTFBmd1OANR9wlO7WfWk8iPm7tAGFqDomiPFvm0eju7
i6cqjuoyG4uZ2MVMOKrbFCyLak8DO673dOLcZscQaXEu+mhy2AqzqFl4v8LSWo6olHR1dhge1BW5
ClVbzWOpTjQZ+HfsaoYkO2p/0ylLK+KNwXr76zpb8Ueobv2DF4z4Wou6uZYBCkDUFJa634A5Pcvc
avTO5kC9z560x6Nde/J5wNiZmNk6m3eIdNiQFNh5gqk4CYV3DB3t1Bde047PeUnyDTB9HNop28C+
Pg7s1Zk9W0dqJ/Iq5C6wuLUytLQYWeWNH5ckg5ICdWm88N4zFb4Y8OhEckCXbw8HrNkj/VLJJK4v
Jr8mHZ4WQFxbs3APwdORHj7xSYtnfmhZ4qMq2GtPWfqz2+dqNuu4W1qQqEAqTXcTMbFmrdfbQggq
cxKCvK2wDkBSkfy1B1f/tScr+Tv6AZXtUuW9yWZ7DhjNxiP3GaI62Ak+OLc9KIVYoXc5e0dqp+2/
1nVlu6UQHoiUMdm8H7b+qIGmxKlJka3hJc6j7ruVxvIugXY0R2am4HmZcQ89NiD0hKFDiFplVZCj
vxDQd1+XLl94Xbqt+AylWm/Dzc+/kslYD7Pnzg+Jlaz1UZHxINKcsHcHCsPEa19WVX9Y/RZQZ+Lo
OIdpWpqb9YyEBAyx6u8Id9I6DSwz/VRe37X4y0gc/nPtRkdwL4tN46bYvkbbXxpuzljq01KP3ve6
+jNsF2O6L0Xw2PbRHFc3buXaf9nlX28Xa1EcpX4Mv5aiqZ5FgHEGa4zNeDmHBSlSwHhlAWrj+sup
QXhrdv1atn91b1vfctQV6K7NmCfIfTjCjN3WiLuq7H1mp+0ifx1syE22Giise4PxMp0C3cxXVqvV
QIFg+r9F6OefxlPFw8wVfh82YvoAxhLjTs+39hP103Cl2x5D6kTyzFO0PqDDmtoiD2wacV7VhdJX
U+KZBgd/IeZbvKQp5IB8TVRVRpzLhDgo7x231fKg7DKgP+9gb3RYRrPMIDLKIDqi+XA+QnByYcoa
voWpQMDr7rJqGdGooobfaVbZh9SPdERVyuA9Zv5kmWS/epq1jVrr7nJj8OuDb6Ww37uQa+Z08qfp
GAFbA284tVOYdcDZinQeIw5Zvvj+Xd7H4pU+aPO8ujN9IAq/eUw9lfR2mmPCEGJ+HmsokUXwu8Dv
vVnHciwuqTs8f5/EJDGHQcNfzer5PM6BMVpcOD1kzIPWSfLMnd6VuyUo5VUV2st0MXRN+NktnnWj
K2sLDk4sxFtBwjpfntGSjyKBoc2+Y81eAbjVIM+M6Pt97OioPvWOL6us8BVw1R5oyn6SeXPlQ/V4
9ddZTdkQjKGEdGasNTU8mWPLtHU9LIvY3hmrGn1NtAjaQ+LW7r4FqrZmPQoD0llVUNzlfHi+HZOY
d9p+3jNMkeKpHljuTcuJ7lJaWOQAQEaN/bcpq/aKFb9zCKd7FR6AD6ooY3Nmuo8mA+STR+jwBWxr
mGG6a9/hwOZpBk5bKFNc9sN+X5C2B5nV+PZFsKx8zITFB1wo2zWKUt5n/4eZZv5iK39885HQfzKj
MFdFMwMEm0STvMXwff7QCWzuhxl6eBVs3gVEGT1kDN8ofzUzI2wy0PmjQgM6dOHJsQFXQrHIibJy
CLS57S0AJ8Fe8s0SM+iDuMH42OAkQrHvIo0gekb9PRiS+l+Q18pBpWMFn+CXg5sorIavpqz9N/AA
sIpHv5m+67GMoHY29D+zse1CbOECfO7TYR7jr7xYSZIBlBbXWwDzNDV8iTf5XAN8sAs9X2MpSpJi
OzNojjxqOla5eitMDXXHhxWI8iM+k9v3OQgYDRDD6Y6+qvI6NcugKYFYJaX43wBuHfPWWm/y2NmA
qzCcndIejk8B6wyo7p6sycjMH7fqHWl+fu/O4bqkLfURzIbinLUxce1OMsSlMF3gt3dZ4bGkfxkP
ZvjCgs1/DrcEVN1obfKhk1P8FhSeYy6Suqif1VR1PxOy6hs2IzpzgJScwBvB+eKdmr2dUpcbmIX/
sncem0VyBeQCj0tCbBg9aJi9b8CEKOVQDvuvYlm4OtbOsOkTDrVuLie78q4avFi5wqTXzcCFHYjY
cYdlHDVDTkEa+/hIjWQtIGDlNKbKb3oIsb0dflvwGYq96Nfm5FVUxFlT1PWd9Kgn6AMxRT82fV5d
DxvmCMAVEuciHuvot2iBfaCZJ4tpFlIMZ4r1M53lqN8hPc5X0PZWLCDxKKTsDQ0xfC3Zlb8pGT79
rM2UhIcJpO8hCBcyejlVW5m5wzB+2P2a3IfI61C9S2xI0jpomwEQfd0BuMZXN2V4Wj7h4jOpTE1w
ow8luPiRRXHVe+nkFe3TDKx5zdpVeVs2+Y6+9uPCJFyFU/kIo62P0lZNZXTw4tk58IzVRubGenPr
jtYHEipW3Fl0d8dd0AQj1D6j1lPNiOo5stZBXGIBz+UoSKuByjnaOiXC1svRLlQU7YYgZjM9KAgy
Ps2yyxxK2t04NX2y37Sor4w0Q0ABFkAqSywz3pVryK0mo4KhZjMP8lRGDIr2Wx2I9yBX21efaLvf
8Qzr61lPrrNL1pHD3dR5+wbEQn0nbeMXWUiG8sOQwdyAyJ7EjppZ3k7aWM29jf3CVDwmiiYwRGVv
Gkyaz+Xw4XgG2AoRwJ9v/dwtwl0s495815tlj6msJ94CC2YXbyOpOpXh6NUexJEkYq25HJKfMCiB
7fTDuK0faz47TzGDxJMBDMuLsy3ze9euyU87Q1w9xI6Ur/io+29zZ1VDtnpW+2GX3LqpTcX9sllV
IihDEiDAQ8gpTcJ5bfbWOCfxXs+5Kk8Dve7xDAhxtuuiSchZNsrip9AfaS862sUNwKOB3exKVcc6
xfO20/s4rrqaNofXPtUaswSc1DdppXoQ+mPyK9JQN3JkBMqUP2bXLT2/WseQD3f2ZvQNyXNPLWsa
02ctHT24Ea0AqdkzE/qyzBLGxU+znVsKxu77h7iy4njvxshdsnXtDYSUMpB0pqIZ4iOUmK3jUlGD
yjom3H9dEwFFVTyH0j0Fyao+waHjfZpHc+9l9Jgpa0wEoJ5ZB7jFy9F3rQajUA+HfZYACEfDoESb
SdhK93O11teLba3sbUwrpRBkx5D6Sg94yothAjTiuuQYyG8Kj9JStQONcRb6HqthBqtXbEt363gV
eZupNrs9bHR9/SyUZQgGFg0BfOVZ0XGr2+gWRzwvSicVzn/QFGlo87ax1Q45q1S7drAEDSuVFPcL
QCoqCtPW9nFBN7vuAo3Xaha0STxwdFz/psnz8THxqd6zyXTSOYfv5qvU/kyYZj7Pj5dk06mVO8uz
u/nJnWr1pI9I9Kv7URaOu4PNuDxMCW6O2G5PGMDLcHUZVzliJhOwR9exDjM8Gv3aiqrYdltVLE7W
dbLcbmq/plQLuAbbNGZ5SO/VZmGqaTXbCjZwiJ3ToBQ0GIWG41lwqsB+Wk0MypXN7IJgDBg6LdmX
KFLdjTWFaBgUx7nw4m2Hi7BilJlXE0wwvMHzLJxz/eXLZrKPgir1gp6qd9dFa/hXQMmaiVvFZLKR
AxSlQdNs9qHeCgA1Q+4uz2tgAaZynNKM+GH4TcQQpozgpLUK2bfpK61jJBjehrD2DilsfbtiqxZk
DIPXnmx/jW8YEg0vOeJiGwEArZC0HNaNrp8zMQgo135DO5ePyC2dkrupcfzm2xLlRlPST+rnHFWC
2reRlZjMoj64T3RF5hS63iBS2x5BGIEeri9yz0UqMWnGMmnAShVUZDJXqO7M+Fqe5NZRAGg/GOAk
K/8pGRzqaofNx0dGPg4tjN6ZSYTmuU6nOmYmZaJJ3c8lKe8OhkV90YJoFOlSWAvw81Us325u7IZ8
b4WIWreNc+FOufU8bL73gOx3a9NgygEOtbYchj24l/FmAzDG7k8RTC//GjKA/U7UrzsP+s6S+fRq
5V3f7JOhr34Dr+Y6VYvevldjDXeekeK3P1OJKA68/E4ZGRKC8s59XRofd92F7tMpcjv3J58JeXxU
zhhz0W3ezVoOn5G0aMxv24LL1hyLhjVk7FtwU6uCPfecf8cEbXykVN1U5hWBeUeyYH1KJhNcZAnc
PKDKjlXdYF/KPKmY+uVJmRgeYuRtUBCUGw2/g41PC9l6+AvNjfebYjS+dd21otM76PHF0i2ZtZhm
+6apzpFGC5E/SK7PCVCfs4AfDti4Re0bAUMrRye80cHmh4xm2uZBO4Z8l18p71xthbgdLtx3cbQQ
rAYWEx/7WFb91ZhHrmbA1C7Broga2pT4Xcfuae597LECXFWC3eRI85dv6BysSDXBBtNOfXVWQbO0
nqm20gBw2luxhiY4cQk69LXbnEG4u7XdQ312FzgkEhAqYQ9sKahabP3C2Or+5lbr++CWRE8pvHjd
YwWRd82Yl5fjIfElRi+uLp2HgRTEzkKUWvcj6f9AOIgFwyeWN2a24bWN87wowB+VeavA4BHrWEla
yshA3RTrbxxUlQ+FbgZYziEx78tcWc+FUwHnMmYYvmSd061dsPCvU/Dg6j7EGfVn4Oa5o9Ps3GMc
3Ln3PcqUnJZdW0PiOE+IdSWd4S2n82cfK8/M963tjO1VHk7blva8XuGBtUDmf5V1tq/WzMj3MB3J
5b24TErUPcAUMtS84lsCmyWRJZ7x/gHhZEykanHvsgE774dpGfZFPjLi134NW701LknFANn5oWZ+
itv/VpArdK7bfds1g+m9HAnFmak0Jzbu7Ojv5Nnm0TfzMl6pGEAvpfo6wjBbAv1FHzzysxEl8jHE
B1dclD4a8vM1pxWjps4j/esK+nZYz7g5RK5oe6/04nyYuomddHFr64pF9+43jFYaz1h24/VaMQJ+
m5toiRAStMzwgyLqL9rR4l9uh6UnpfWjJsj6Og7+MvcImHagIjgPi1v2rKQ/Umbh8G7/0DuhLS4J
aktWMz50r83Q2i+N5TP4t4otKLO1ZMpPHzlnGB8J+r87/OO6x3r1zLdGiPzBBwLYQrHRyH1kqgSu
WL+M03HFhP+Sho+9ph1H6IlsSSIl83LLzrp4s7yjcSbvww5k+YpEVnzO9GY/cPh0xJE5dfvaV2Xw
O2yd0JDVE1CYPrO5b9X1/o1O4n4d9sGSOD+ox9WWunnF4j+0Db++sAFcvcmtGIJLV8h82E2oQTjI
ODf/5X3UPd3DnjlxuYDPS22UN/0elqlQ+3Eo/asRhwnGTUBTf3OvpRPgdDGA8GEN10NUwmllzhjY
FhVDZ43FTRFULZ+ZyYCVac6rOXTz7DVZy7O7hJRoM0tmCfO3Vuv0oORGUmvloG0zQ7va2wcyAHOn
7Mazr7a8GfIUM6Lgw3I1EyFZxO50qChgH6PacqAlB5ZlLspBuM9AYXADsB1BbhB1+LZ0k0N3pjjn
AWmR5+qukZ5qCO6rfLIGxmPc0hWuxJujogd7DJfisAKU/YwU2VFWSprVaWMVAfeZ26jnqdfBH9Tz
9GdkDbY1HcAo+/67j3uhc+MZ427XNXxlK/XqnG7TUgQRsExfASLlHt52YoLdx7gnmFmrW3CEOBSw
XJpj3vRRdeUSPug8i35y9n4ylM9VXRjaPcFqQXRHl8T6FmjxRyAH4Za5ZkZP7NRb/erZVA5pi4dF
wY8PGxw4d4PlXGpmHDM3ze+Ify+82SBxLsO1zWt235LwMqxjS9PQX0E781W+qm1jsVlXCUx3qyb2
ZYtwBW7HsuvVgZZQcT+KsydHs4bOq2WL+Y2tFl4/OecIUEyr9LgTfjz6WWEppBh+HrsXY8X794VO
gADpRzAhlesRbGvSLF5O6Q4KxiUtBgxNWG/HK3GkiC3DfgIT1DresZnwb+I2iPK9rykiUr82yUEu
k1VdBxi4hmmsbV2mxYIbUdZIGqqn2ITBrwp68SYJKYIvIZovOoeUaBejgfIfYTjO18a3OwiJhRde
r8qO5DFY5FJmQdAiqiFzoFvjOIsz7MDFWDRgtoLDI4Kg+1jMGW7Ze2Xx0FJ0vWlqAvZgrA5Tgy1W
+UsdFwpS7bZFyIC4Oqo9o97hSinSlENLT73OGmWGmZVZb7h15rX7sRorKK8069gnNq7nn3Bhqct2
xdzf0rpn5jWxDGkISn34N1na8o9htvrb0H199VWIdCJXuPhkXl2QvU09qfmuXJR/NyH3QCHGDBbv
pMVoRg4gc9mKwJMco811+IqqjiA4C7rl3CRTNGRVXY48ijXi6E+xApYsxei/AnWUX6Jx9KvdR/Gc
trAKvyT+1M6uEov1QD6xvU5Vzx8fxe2L78/Da607O0mJ1Q7oSg/dCcoxfyBpMYUCT7uGEtIz080p
LTF9odWAnTxtLhUNQBln7X8FzuS/sIo0P/gWBWo6QlL+ce1Cko9QBKldzljzouUDktLls3dVkpKG
WYP5aodmBctsDD49XHAXhciCV79VR+5C8R35azDhbG02D2+nvgx3PkqYcpfzBToZmuCIdzXnHADp
9EpEzPiEMT9XCLbSc0xmP4YHDEcawtS1jGl3MpGr1Sv2Ns2fWi9Dx97B1tzJhsxzb5ZCMdZivNvu
kmrx9UFXjLV7HbZ9ZoCn8slyNiX3W84Fw2w81p+qtusvCgJ2t8vW2p5dx9gAxq1+ffYLUz26ZoEQ
4jorUziuj05l6DWYTDfx1N0tU97ftr7rvQySSv+BtpPnZz3Kq0+DzvWj6Ez7NIY1KTZ68ApNWJl7
ryIwHVv3pvRuLcbc4tTJov8SS3dWIFKD1OmKddt0nG0J63qZE+4Ly8wV4ySGic9hiKilEmh+4d7L
6Xdh2+MzpAQtyDc83k+PJKGgA+lsJhWx9tFeJfUcZq4Yg4cygv3OOcCFOp1n13nQ3qofWthkinal
X32hoqPwMNPyR4OhaVMxnk/uOPpld9pULd87hsAc4qSBnW3RDLBT5gUiSWk00X7awlrcCFYKomzw
3YG7d+WHDr3wZwE2QtAQb2zLNCe/zRELjYWeHooxR1ZRnaX2qQ/V3KBBm6136vHmzgtob/NtV9ad
GqbinsUdTHKB+voXrjPR9x3OsiResiDACLLu5ngX0Uh7pZGoPuwCY459ZDf0YpehdG7RScowY7uE
ZhU1WsgkunLOWHGI6fhNuJ18MDP8lp3VezxkMTE+3nHs2WUpUOm9W8JTeucJY59Wi5E7cbvQX7EK
8ueAzIXvKbTmb8fbmOzj1FnCgHECQ3FureLVycsgv8R6db2TPc4wB44/wQw5HvdjFyDkZuoKV5ts
3RvoMbUq5How3XBt+cSTNJqKqd5Njd9vqRWa/M5N3OVxcePpe/Enfzg5uHNcyYbxO9lalzOK9IMv
encrIS8ailPnsUlP/7Xsjvbao+bRvqWu+KgjcobIFSIzCHd/y3BF0mLlGs8muw3/Kl804d4aFvl1
DglUZsw5AB+QPVyAdG2xL2RG+tHHK2zhUniF5FayYloy9CVum4H1AiQxYX67RQ1Av43mG/oDsXXL
DjhnoUiD/PJyg8/tZSpHj0/TAsXHobdMfVsnHRdm27ery/EZvMs6YM6Et43dNdRNYf1oT7r6Wbst
+hRowBFhCs9+G7eeQigAWvzma4HCpnBtlguL2c5JxcPFe+MUVtfI8X90PjZ95klFhheV5OTRFrs4
P0qosJWr0DDpjcEmQbrqxb6KSdMhKFN9gpD1VwRGyepeIMQR8R5HO9a+Q2l5XxIBHBHK4+qt5AJ+
fOx5JWj2J/ejq7x7RddZ7vLVWz96l5uSw+ev366EBZQifAqvlhG9VwqlvHxd/4+z81qqG+u69hWp
SjmcKuwEm02yjTlR4aScs67+f0QffEbwo/LbXdVNN5i1V5prhjHHmCiRkYcatDOdzwMnHEBl6HWA
+Wo4oEqkrjMjoXKh15J4YuNq8BnJKDwm1hgAXltAh4WGVNW+r/oII+vn32vaY58GpSlucjEalUOc
luIuF8ZW3WNQq8Qx2qINVZASpAERBSKHkPanJKfmKS3VQ3B0pk0HvtIfRkvLqDFkEarBtSCT4EWh
hWYHKPMpafdKwn1iE/wa7FKr6RQ7evOcDJGYkjclJX6mi42MQT4mOjrDQQ0ml1QEGQreirD1+tJI
lR0KNKSx406pn4pYHn7TfhXqMG9RZXbjdqoe6KMV0mvAvdFVjLXIHGNYIinqynwIIDJRYBv4W0/w
jQpX9HhTujbmIX5RQ3X4TV2PUeukSSyEpaXUvNRqRhIYgcOZGACeWyqtuanV32i8K7WrUCuiLwAN
2hYnqy87YDKRAE5kpAUpceoS1NUhII3WXNMo3JwRoU86xyTFNR8QSCyj8EJ9dZQfQVXMP3C2ejDw
o6H6zdc2SGgH8WqotoyjQPn+BTbv4WkMlLHbU4c3C9ciEgZX0QmwQBJTk9AOjFn4bkF9Bj2XqVs3
YZdYIQiw0MShLhAyp3QPmEqMxB8IMYe5O0eJ5iOWDFmE0xOOZq7agAuiur1cALWbICWUc7NH4LwW
Gh2v2gBdRnXPemyLyrybO2UQKVDOTJPe62oPunY4z30zk3KbsQwuxZDuPgAo3VETkpKKPKaZfI0K
SlNuVxQ1nDsg/3Ask2wiP9xomJxaSgj0TcAgEjCxtm3BoghhQllB4NhQs4WuMSlnwz9U5JMRNE9w
ap1ClCkTUnbL9R18X2XgxVCmmTuy9QlvkyJTjlOBjsPSVKNO4eR1L1OoUoTgAYdx6L2QttATpDES
WRUxFwQC4objO4wiXAZVnE2+nUyYd2qHJHmOsH8TQAMyMcBzzbH0oiVyQuNwDl0mrKp9MrqZ0qu/
wjnHBgoRcjS2oGTkZa0Y3K/dYazv67RKvwBGVEqPSH782gdhFh4FnG3qGVGp3BmBDJPWKJWcyFbP
W4lKoSSdBxyalyruzQdogS0AR8gk+V5qzfSQzorc3tRmJD+HhWxobhyP4nHWgqK81FZR3w1Trong
NUxQ68Xizme+ktSOKnYgwfDCBVquc735locpsW0M/SdGHuCm75INV+8wB9SN6DIDhqvkqSAAeBO6
W8zUjJR9nIBrLGOh3Q3V6zugtlZvF2LRnjGN1IbBDvlPdF+kh0nV0G8H5EBJEGhP9X2iQ65xK0Bu
1QmZFvFPMOamshcF8noOqQGJpwS98cnFuAimJw0KIScE4+2vLJCbASc6Cb7CpdvfTWHd88KUevAS
VtH8R/KpluyS2kp+WDzStadzsag+VLFZQTUTG2BBJ9xMhxNPgVsNBe4NnQs4e4TbyU/y8vlLURrR
YEtQwH+lckteZmja6VwUg/VC7xUIHqrEWkXmf46BKSuC+SuNs/kHevWUNSopBcfWZUavOnEUa+1S
wtN6lNSN9DmCwxWJIGmGSEAlO0elM1r6OJreAiCaF3MG4EQU2fyAUt2pGSa5tUVDBlsPJZYQgiyK
g9ozSwuoNW8LmkpmoM6BQxG2ukHvTJxcQ9TFay3IERWIpCEt9viMybeqwCrjxAE36uQS0w/IMfsJ
xDS+pXu3BVsYyZnggQL3b1vsU+jg2kuEZlHRPcjgw7+U1GseNcQoX1Rex+usSJX7OFXU/K6Khw5K
HSvqp4Ns9uNDEzYNdKczYuO2Uaatv58KJb7vSqUh2zRMNKpM4kyGEd8FctRZNhPTIzISdC9SC0LE
san02pVbbo0XtNGIfbSGOj/m6ih3NB0PqmmRT9WwD5rS8u2QFp6fZTSXggOrWQFXQyxN8Q+zACyx
p0mt9889cQ0gLsPv70ewcr9VwgG2WhIHhJwC8uu+GgIhm0C9AGloxfTHUI/+o493/wvypyW1Oo2D
iiHAB/Rov1G+0wMCuiOjJeh7FY085HUrWfsqHRIqq3QFZYcRTOc98UmJrnEsN0DmNRqCBmmuJKdJ
aX20E1lOU1AlJEZc36c1Bj/SMG7JR+NtanQCXMU1kDs3QtDSpGDQ8TwBqFG+ylMV/RhN0LxOmhp4
uXQ51pVTiaZ/m8cq2KJiSHByKbWGya5QMv1ByGTAOx1te7eNILWzU5l+R8ulqYNgKg2xeJQjo34G
ajYLu9GY6n1Ia/DsmkHlnzhSauoldYZnmqJafyeZrXmPsmLx3VQqTdj1AAl+d1I0/uhDyk0kWWL1
ppmF5L6ZBtZp4Dy8lBTXR+LNoTrWNF31ngTPe+vwucRHdbbKwyjEPoAYkqe/miQKvk9lED9n7aR8
yQh6f3XVmEWUYzlztqxkwmQH4LJJJmkwddgNOPhvaUp1Rkoynxxu1s8U5A2z3IO1r2SHGCkoeA2p
w+EyA863OwWWNC+oW+OmjTVhxICnkkYWMI6f6jKJHi0/sW4pIJJ7GXx/FpZU11jYpi7Q5DJGKkHA
hL17wZUgAJHBW9pIuLKPtFj5P/SQpMWusapYdSdQERaIr3Y6qbOeQX0hLu9OLFZp5Kl9SII2Bduh
eFJmGpclAtUwNd18bIomqB2/Q1THhcFJvm76Wf0SJNg2GyLNCHkigpWdWZc4OVA3138GWGGuoypr
ZbevRSrnkUl/gQ2F0dg7WlsFqd3Pk/AEVx07P04QopvRLD0qowFfSwUCU2b/cNzsISlkWnCS3Lpr
E3/WbML2EFfClySuiSgLX4ZImb/4Ud9JQMOXjDPaCN2LGjdK5cwDGRlnRn/CX3gMJ0pvZI9uM3ZV
AEhLgG1PiiGdaRyrb0wrAHpsSBn+fqBCu+1SMRpG7D+FermZKPrOYzL4OyCjanBIpca6E/IQlgvL
onZ/pfQDdQ0K443rt9PU0GyBB3CUY9US7KZFYLnNa4EItaUA7xHC5jENiXFR3MmTBEAA9FhDO43P
caJM0ndeNYZT6dbiKKmOOdMa7Yxi1730yiAM3tDVUryzQivhpoWWjv8FFHUGSBcEsSuRHIx+jQEp
Gq+bBal3soI+fNy1KQF8YVVydIJ9zMrOQx+Zt1qUpJWr9HNKw1YB2u5C8w/l7Y6OBRajUrJfUpJL
zW4KZ390p5Hk1S4IcZddiVWs3RnTjscRU69iYdNSkMgPyf59VBl4GBXCFwKQzx7XZOIK/07zEZX1
iA6Q+6KdYLSpEAE4I4fQPoGeVSlHFo1+rjQq0I4yTyUgY7OM4UdUfQkMLvaMkF2O71sp1nGayamC
yRsAaLspnUS/Cr+cvhSpFF9U8OniAh0ki0xe1iA8Lco/pt8TEpLhJWtIHhE/LNYo3bRGKj7jBw6t
Q+CS45j2tXmRSqWS9r5qzs+BMIhn6EN68Yq2MuXXoEnKkqZJAWrC3REcSRGHM5VSMb/QZqBIoPmV
LqTgjryBAxyIG2WMsXgXInmQOIUqsmG9KGqPXVNTYK46nUJvIjbWcRKCdtgP7PfDzLs+HlRyHMe4
DqmEKz3ZJLjGumugEbydBTiUG3wGHpFUbIrenhtSG3szqmrgF1ZYBI9ZZ1F2AmAvg5zKE/NOzwpg
sTxCwaVKwRTbPav8Dax6f1nCP0A5YkpnmCAUzS0dk/7PpCSX7PTKSNyhjmYKYARBle9WCMOaHZTh
ZIDUSkliZDE8t95CL/gzJe0GL6xcho+hmrfEw6JVfad/XE9Jt+Xpz0CqavAQfkJyybJIyINOz8tH
qQALgKUFiaFqMB7bUYNSucstnp6tSZ97vHsFVMhA0lYDj4MzCWJaTe/ViK4Gh3qU/kMza+OOl6lR
doUfUPHm6Nae2AY1jn9dKqWzWOdpJ8ekfLx4bEloa+YMRDI0s8uCRp3ccKzGM/5M3uiHgNr25IUw
FFRQvFXCuel5Sw9JUShHk0wJVKzQyxPYF2MpXRraAn/Vvjhf9MhMW3sAYtEd1GI2oyuzjHKJ9HzQ
Gtdzq6flVyIE4atgkRalCFSKoPP1GH+3HUrpe5rPZNQk/Pr4pxXEvWATiIFQ9CVapvZlBWb8m4Fw
qUXBxco1DINCkgyUbUAKHvhPNH0BW9qjsGHRuLRTSjp57KKb0Iz9vNt5TbBEMzdkn1A30I0lq3Dx
vW11TqVJsypgP5SDVfkZoVjf7pKq2xvJMN4KQrpIGPgB29V2bpp00v7z4dft3svwyLbSjG9CHauv
FVvoYK1bQCuZTeMVgVEKkLk7iGAEFXo7ywsVCsueNTW4qscUUPDng0vrPu/X0WVRpOZIp7kurvq8
VanEu6J8bCdpH0PK21L76Kg01/R6eWk7aHCEmdM+z4m15SEAeD0R3IPWsOygULGNFBjdBGSJQwbV
3Ph0H344lARlKAQkWKFXnBDViCXsVALSPAtIdtKtFgClSMkFJk2hF+7GWshs9F8sxchV4SEig8zF
gPhVlZbv/0XjkYvkOSli5nbi43J4teRjSDI0E72EWCsC4EVuMaBHHSRBRJxJt6yX5OBu8O1I/Vd6
+/T5J1qTU/z3gSyOBaymsrwWYikHNR+oc+fYYc38oUaGAkSOlinDjkZt/OHjYmyQQ3x0GA2KArqG
WOTC/LFaAjBPRdJQi6clUL7VgZrg9krgcVtxPIKgs/ZlTv92oegbsg/vB1Z10Mb6cg6pbVurtZ90
gWaRsqQZMBeHhdx0Ok/U0K7ASCjgt6vWrcyqure0NNh9vsjvD9nbkVdTNgv6H0HfUGyEgY+GLxLR
UfklU2u5P5KTorD++Xhrugouuq5BR6OJsHBDWLt8nr9OWTNphRSpmBuUkcRTAL6VJ7csNjh33h8d
RkEhkGNDVwZfvR2FoSPFqjjLyiC1J22Bv5mZdKIwPzwYYK43zs1Hiwjj9kIJRlEQ+qe3wyGo6luZ
wEmtW96xllSxQwbyGw020uHflw9zrYromEL5uzaXAzIJKqVNUucQQQxOPEyt6ZRG0+cb5+KjFTRR
YBdpfqcrYU0ARd9YXY8RT5FfydURJ4nGL3qVIwc0KS3QNXnkDc6zrRFXPEkSoX2VdZi7MhSGn/5E
hs1q4yWFWYfJLayQWzxQHw6oAgNhhtx3c/XyDQYo2iRkii31ewDsYTOfILfoaPUftBuQFt0GmeBH
Zx+tI/i0JMhDIZ59e0yiTh9wXhhwrowKgHVrAXQaq/9h5yyYdRGCALmENXk7il7UWjCZjKL4AXm8
3gqPQw7TgjMGgSF4XYpPs3Gpl2fy7dMBvlrGUEPttly7ZaX/utQwngRxvpxKX06kEeB00sR7IOhW
taPDBfoAGg5pqwmlLra8zy/Eh0MrBpdBZ0FVbTV0YXUp3jfdz6R+pOclDG3JrjsxP30wm3xRZBba
/us/DwoZFUeHY6NBC7k6qj6A9bFFuoqMfy8+0SaUUIVI/OjCGZJ+4O8A0hxoQfQ3bv8ymdU6QwJL
vRsFBUzbmpKql6MiNCvsTON35neZ1u8Yf0XqD0ikdbuADu2N1f3gxC5OIYIwisSD+M5aD1YLyi+l
sgZA1dUg2Nx1gvKPIul4HiovAQOhMI804frEzr45Kxq4XxuaCJp0JcPfNxPpdCWLd1XqmySZFHWv
KmBYNw7uB4bbYGbL8BhvmqTfHtya3neDVlPml5TjqWo7wwG5pwHLV7sNnqYPDiqSgApyIpCZwmW6
euKrVJTnQcs4MzQBukINxmzUajpwI6pKdyV45adEsrakJz6YoLUQwyMepKHhvBZJoHMaOuSepY24
ga5Yg0uix8XfByLtCp9fig/OirXw0CKxgeYNAlZv1zKm+5x0EhP0YQZyrRZA01BpWzRw70eBtgu6
JEioLN7Bta6a2JtIeFSosggwCVySIQHYF8b9hj/2wSgLZR5/Y0IholrFBR2NK1muWTyzBmDRUso1
YDvhvxIfmwiC4C/AjM2DgM7Csnl/mc1RDPuRSAO1StAj2aWGZadwi1poww278cF0sHcSVPYiJhLF
qrcDUWZSg1xDQGIe4EeNMrl2QC5uMPW+N04LHyXsnhCJGKaqrYyiTMfGMObkOGVRS07YsGjyogZQ
SDnS/u/Ral1O3//1yEHNC5EyKhE0nDG3t/OivN0ZBgkQKvhCQ/kM1U2ggOnsC7v/YSAkIQHFs12c
vbcDIVKP1kiKl6woJaFRaJa7chpH9/NRPlhBFFzwuESeMvQuV9PpCvpYi7jiLeuNxqE/B6ohY2zA
WCbUbcD+P30+3gfHgvH0RViSxwSdg7ezKnTZ75NFjkcAgmaD4ZB2DdbX++dRoOQhG6Yp2CHRXPkj
pNwToS1xDqiymXeQUMATQXPA/vNRls/69mnk/mDHeRlV+ObXfoCvh7BNLVyaCmp2ALUhZaFpZnjA
ca2uaTjtHbWOln6auA82tETeW3bkIXDIlwoLL9haDT1paOQQRzpiuqHpD0msLcktMFPPqUC98FqQ
Cd9vcRnKdOO8fLB/JrzU0Opib2VtzY2N7mQcyhAM2n3YCjexpmZ2U5bDhte6nO31yqKWREWVewbv
8eqNLMqRvnoTQJaVmvmeHkO/pZje6aKnggjqN27aR/sI8R/5uGVFpXUWolOQpAIzSnxojtGefB5d
klGiT05gyPIt0aNwp2t6tVNwch8/P0IfLefiv6L2YSJPpayugxGRPQ50DSQ+IKNbCf4lr4DfcCNW
/OCS8x7jJOOea/xz9bTAv1QqkKWDEtYTw24AEjwrI6yiYGErylh6c/h8Vh9t3xLSQkGLpTTXvPcz
1CYF7Xq02mShBk5RDagV6pRNwWDBWrXhBHw4O0LuxQlYvPJV4A1VFDhNKBOgVPEB9SPPS92iKawx
PSSZJjb3M6041r8PuqiVMNyyou844mcZ3HA50/gyIZtGqYieqgmjWUA0g1T4xqX7YD3x39Ch473B
K14HxtmQ0PYKzw09Si3dPk40j1X6RDOWUY20bE+DvBVdvRPz4KAgIaLLi2ss4YevbuCYWWGgUyGw
Le5e5kV9K56HEUovK2rzg29SwZGiqqHsSkka6CxVIjuYDOpyGaR1G+f3g1tiwURiQp7MEhjrXEc4
AJtEoqkA+FIHHmq24OsCeSvw+HjOfw2zbMNfvlGst2kv+sjQ+PM86nbdLWxX6DWqmpMpVnvhNAtH
caDMZabw15YpZEDQmJvI48TihoH/4FAz5SVAWDjfRXXluhewu/mGypQDwNy8I1bzuwF+dOmovR76
hoj38yv70RKTj+ZBYbM1Mtxv567qM9oK8CTahqZUEKHR0mNM2bAxq48OsoGaN2EBaCr4ad+OAmxX
TccOfx2PLvqdh3roaeBsaL0cpg0q5Y8W0AAlRlaZsuy72KePxKiqUPGyC10NnuiR1Z7mzlKbXVrA
a2XrCfjb3f+whoRbC0W6SFVjtWcwJgMUkPA6asTDXb8GIUi5JtyY2Ic7RWMJto6OCZzRt2tIb5Nf
ysilIg8cROYOqiK1cwmy6IL+fDofbRavIU86pYDl8Xg7UI3va9LYykBCK+4E0OmuUfTGXUnX8MP/
MhRyDcRXvBrrJHjWjE1rCZyLcmzLi+m3IeURE1gv6KIh/vI/DIaOKAGQSA7JWB1CKG1C6Knx4HtK
D7uuaxG8BDHu9m2a/Q8nAr+QtYOHfVnLt0sIpknVm4zkiaJo2R10FuaNbvbmhnlcfsvKW1qIko0l
QcOjZK5GydNen6KZc5c34CjtDuzoEXs8fA1JaezKjo6ff19Bkn1AFtGWxPFd+RMK6bUg0ymgwamV
O/FMi1wdIxCG/lO4sVnv50aKT+VQ8NaSxFjPbcDxThsw1ktHNSAfv7orzPoEK51+EOuo35jYB6OZ
i2qUwnmXCVxXExs6RUBlnMK6Ngj6Kcgs4TG26MogizjfQtPnb/i57+8yLNYSEkG4LjjTa82NSNQB
8AsFje1U17+XS1tEpsjD/efb9eEoqBtyjcliMNLbUygIvT7OMDSBcIOFVe2D+gZI5xbL+Qdrt7hf
FFoISpZk8NtRyKLTIWWCs8/7qb+VJH8BS9D5e1KzQf8mV37655+nxRGUqVyRyCB2XU1L0dM6CkJC
EVjGCBIy+VeUG/+oTU2ekDgEEScM+lITXb+LsgDhRD73xHiFApNuA38M2V01dwBh0KQmsmcbt/n9
bi05Zc0grQGf4DtbWPUlXTi9Bb4vrbprY479s9gNMD99vnrvrTstFjjLCKdi3UmUvN0uMwPpA/Qj
gR2jLbwsyX7PC8is1uMtFax3E0KkhDDcoHokyWjgrYJx2H5roRNpRpSqKfqeFULpJW24lR//aJTl
0uoqz5KCJsTb+aTEN0vLLaihOgWjEtVKeK1GWrbx+r6LFZkMRXsUsPCRKFmvhgF/CsjcYJiajt/K
TnIT1p1hGhLl3HclKMG4sUDp0ZKPjYFUs/r3chzPyaImxsPMy6yuny8RivhOXTJ4tIaZrqUMv3NA
xxsR3AerqVJlEKnPkxcCiPp2NWPy+qMeMojcDf4VHTGgZoTA3xD1XJzKNw8XBn2RKcE/w2eCivrt
KHWUN3Xb6M8d3cjlEmVHh0w0doUk22QUcaNoL0MNY+Pkv8udLKPS4kTeWIWaaG03wCrCCzzqz2N3
skLzOus9ufCdVI/deX76/JKtbSLJaVHWYYQnciF8e6daCkXMpFczsC5O5jd4VXynG7L+SoDZ3QtU
P/Q+H299qdfjrbz4uihQD9MWVGDoDzbMR+Y9zwvv19j6Gxfhw6GQAkIehSo03ujbvaPUHUA8PMFb
SXMVY1nCkuuFr8mhg30LKLI+jq/z+muw5ft/RWbBJBkm9Hi0oyLkdR3mNNDOvZJurN4Hoyw5cXrs
lrzeO5EeTfd9Y65YPRogB7omMn8Pg8u/+oTMhXBEQxpDBYOvr+tbXSeFQP2hgASDou0H6u7U02Zj
9/lJeD8X8gW0XVCJIY2GO/N2xWhxmGNNpxvSj8qSyLwJPTCP/2raX7MSf42y2hciHogHxh4mBEDM
NuRc38VE+v75TN4fNFIs8L+acMdwhfSVTzamQisHM3xtRdPrv6QR0oiULuCFvMLYEoOSlrfob4uE
B8NgpD2oxKDDIa9exQEiBnXqqZBlszmdrECkGZ63urmG4z27RW41dHDnyisYZmVnjGL5CBVv+o/G
l5iVFxkVQpFspCivo+Ss6vImC40nK6LloILL0Rl1svGfL+u7A7IMohLcvXqe75Y1g1sGruLgezJV
meUplaKd8lydrP3nw7wmT/9aUTA3/MVa4sXrVDvXdSBx1uTaiAXkL+VBcsH9SddwrnU3Whdo+5DQ
kp6oUaOFkc6nIUFyhLbiLjhaAdRYIvrfG/fiNeT6v89DrVeX8XqYPMsLXmed2FLFvidbKN25T+7j
bm97jndwN6a8HJL/7xDUVlYOjy+1VQy19d3ZfX48MoDz8PkAr/m+zwZYndKmakraZaW7nb3bPR3v
73dH27l2GMg5XJ3dK8fZqCN/vmjMaOVqt02dyu0yoHv39OMS2Bfb+37jiPbGyr1qIH82sZXVyuK6
UQEw3Z13l+fj7nG3Y39enMPJedgY6b/C1mdDLffjrycF/0oSJKZ0dbzsLgeXoezd1Xm3c93d2eG/
zy7/dF3HPvCVe75ijY/8zPnMf55cl+8d3BPf8058yU/vjseLe+C7Z/7wkR91nCO/jSPGr+TXLz+y
K/jzx8fd5Xjkt9n8Ottbvr077pxnfoSPYDvL/+Fr/sOzbefgHBiXn+U33u4v/Por1+VXPfN/jp7t
efzGJ/dsH4+PNmeNP+N5y5FznOXHPP48v2/5Zc41X5yZCZ/ofhl+f3BOX73T8qPe6chC3zguXzPr
w75g8g6fbucdOFe745mNeP1se/7kvfPCbz3wo6ebh8PhYVkmFmr50+75nNnLsA8O//vzUw/8dONe
LS/FX1sGOJyWKEiazndXu6tlsXbn17/59+V5x7pfWIfz83n3fL5UNptyfn7mENnXez708X5/3O/3
3n5/bd/w6U/O1YGl+n59/TrVa9u5OXDQ2FWW3HXurhybvfdOd87VFTM7HTaM/H84iM9O4DLdv6aT
9IbRFxz2KzaKzbpclnU+2q82yd5V9oVt+7HsMBM5L9/hB8+7+939shecLfaHr+75A0f7hmOw46vF
nh2P+xv+fXhgju7JuXs9zhdWarlIbNSNs9sdXw/J4XQ6sY3uFSvIdbvslomG9oGVZA1Yx53LSl3x
u1iVpzPn2z1cXP7M5zu7ubGrJx7hm0IwWAmGZI58Ont/djlpLIXNFP47W87GedLeOharlwCjZr5d
f/iQ6DpdLMDu+RJ4XAguGnvweqzu+YvxWbTlPgU2+3/6c4Bw1f7jHg6HP4N997BhZIkjN873ynuf
IUWchsXKPrG954eDs2wKX7gX17k6Hrm8h2cOOHcXA4DR2HtexW3b7Q5s8dk9LEbBfdrtd7tn93i5
cDyYzOU+sO1vTG3HrnJuvBMX54lLfLJfLflxf7wc738fA/v3/fJLfzxeniP7cbZ/BPYRU8/zcrnn
P3//ZokwTwfn5gF7zL/vDg/ew+EPBw0jYD9iVEbbDuw9t+vb9c3Nt5vTwftyPB1+Pdw53t65wzo4
nvfg2i/Xy4ni3D9wq2zvdLrGvp8ObL+LceP+cRuOuz/8G1vLiJiawxkzfb5yDt4NJ/P1B78+8L+X
e/zgXt09Pbnug/Pr83OpLc/NJzf01Vv8+4YWAlQlGBxs+tl+YnX6ZUm/73fcuuX6eewIH/ZquUF3
2F4+/eefQHpNpX72EVZPfdaaSpwtZ+Jy5H46fw7HyGaHl5uISbgway4+/8l95h82LxK3m+9edo/u
4/H+7D4VfOS9/XT1Y7ngHO/L3t4/3vbLh8eO3HOKnAcPM+CVtnfzEtsnDh4PnGy7d5jQZ8v+4t0s
hse1D67HLO3TYq42TID6ZqXJCQFxIRpaXDPTRJN9dfTr3MyHshwHe6ZH7LoeE6gqG6XdKD99OAqJ
VqA7MmOssTuKb0RJTn4VLCOkA7re626XCtJGZPzRKOTTyI+TJFKJJd/alSzrerAmIQRYORSG9MRO
V9lUl/efH4231uu/FSMagsEHB55E4coli8xchjkZhjC6VCF7QR7hRq+SwY2gN9hI0ywf+P/O4H9D
AWjXaJmhjiGukUi0sEKDYqJDJEq1pfzOINlPTnkDgux2qJDL3CXRnMn3EO9GP+cIyY8NlPa6Zeb1
dAB6JRclobON6/52RVUVxSVjYt/CuH7s6C+HsVXZz35yQCnjoBX1cxcNz52EaqPqP+Ra9zSCd5xI
NFZtckQOaas09sEW0xtD4kNeqvH0rrz9QJU0yeEE1Qg0PLpwTNila9KS3cPnW7w1ymraWd8N4Ejh
KqiK1rAVqVC8BAWijYjo41GspcZMkoog7e1cakhN/DzluHZzEO5kaxR2pQy76P8wl6UqSmStvm/5
stDVSiHbZQuLOH6GE6e5EXpB37gUH5xUEiok61/REoa5WjGQtUHZZ3DqJJEEGjwjTKLzVwrItQXt
tVjC4yV3ZXlS+rj/8vkEPxralBfFY4JdaBVXRwJinVwaMjZLoRR7HiVteEEJSzhC9KPdZvAIQ5ar
67f0g211grzfQBokya5DFkdSE4KotxsoDACIhDqGsc1Uq3Oc5MUhtJotTM/7+ZngzEApgaZjgmur
FopVr4tlNtmQMtwTWb/0qvnoz/qph7MPlv72YKj1hku0ytRy7xc0FlxRFNWXSv7KL6TPfKDIkk/w
jkBV9WSVSMEcSkmJdAdRgTJ0JTPqoIsbfEP4/fl2vo01FptnSuAugDCD71H0dZYdlHRoWQlDmzqN
Z8rox15RhpWHuiVNrW29VWf6aKoqp0aSSLlTElwFA4jZyFFnwYDoL+2rEnzH39Ig8Hf0/sVQWxjl
IS/M6PD5JN+/IQvojO47MCZEyOtcSIi0NbQ4MGpDYSk4iVgILqI67S6Yh27Dynw0lA7oeEkWA+tb
NxFBzTuj1w2tIFzRg4ztFhPR860oz3ZSPEv6xsze3Ql6a2gOpAykmJSd1vB+YYQ5x9TotNVGmNuE
GkbTMkEq9x/Xb+mUZIgF8MHpXMPPlRTWBRNBKQfWjdKV1OR3bEitm1VpvzHSu/m89mRqDIMMH+Zt
+f5fnmg4T6EII2XkBFPVHaGNyxwasnP38/m8O/SMouicPpJj9EasU62WT9A0w6IK1XNmNh7BSJy7
qR5qv+A0MGHzLWN141y8nxhVLIif2CJeU758OzF45PvYqOCosZJG86qwh8PD1+f95xNb3y7cBm4V
aE2VihZ3bHW76MCXUPkEqN35vngPqRmEZHgQqBxjry1LuRdkY8MLfDck5fblrUO5HBSXsm7zSJF4
HpWGfu6oqSV3RLFGc6yiFW4luDQvltkuDMVT630+UXmVwOY2k9/E3/jvUoM5ebueo96EkCKg/Snv
QXraCJ550g28eC4icY7mgU2yr2r7hMaQPX37fOw1fu7d2CuXFO+t06tl7NJ9/pq7SLDZv063Lxuj
LL/lb290PcPVc6dEtaTGyyjnyvuROI+/tf3L14ctQe63sbj+bi6rC5eOQ9eLCaO0u8junMEr9spZ
drcKdquY//04i93862IT3pVWGDNO7+LVsl+R9222f365Ce3bxn3BK7NDO96wJq+A38/WcHUfsiZv
DIjGG7vy4Np0qBI5KBI6pqu7L/vvjfsFVsIN2yIt+/LZmMuF+WumtHulkxS9jklXkANnlP0VUvTL
7Bhf4Fk/bhyTreFWhkWBB0xOl+Em58e8E/cIbXrNLryJjr6d7rsN93ZdOHp3XlYBbKJCzgBvwbKP
oZPxt2pDJE6KvNxYxw/syt8X3Fr5maYRN2a+HH9Te+r8Q4QwQonEuZYncJBtIcu2jqe1MiexKcga
TKP/TSu9IMrkGjsEX50vkRu5pMEmDIpo/9lcz/VTtLrla8zSEGQIB1UMrDzIp+ZrcVOdlB/+LWW/
erLLl+kxP0UX5VZ73Dg2W8u7si5BO0Z6sewjBN4u5Eqcmv7Ag+j4tuGUXu4FrumYjr5ht9+FuOv5
ruzNJOdJ2izHFaTRLjpI7mPmkHTz7ZLlLXayvWV51g7ZesCV4VEFlDJDQHW2lKM80/s06BZ1d+oT
Y3MvNyz22re1xjDn/WWowfnBSbJ/5vbpj/Pw9fOtWy70J/Zl3T8H31ycCsso8w7BSwc2fCd3tm7f
1iArqzKmOdyNOYOod/6+ggLvK82+J3/rNGy84mvHnEJ6qtbLXISD6gwObfD2T+NsnLaCug/vN/Av
ukMWbgRdXhnlJjGzXFxOQeWhronpUlyLB091rKvMQbT5rrlFw2Rf79Vra8tCf3Qs/h57tZawCU6p
NjB26w6e/jXdhbthN7nJrjnKhy2kwkf3GnCHQvQKEgc8ztvXJ0aaJCYJ19g1ej+iBMsI5KTq9LvL
azee7z4/iuu7tdQWaMuSwVvSzUl7yNvB9DaS/TBVZ0dQWmUHOyY6GlIdoao7zRvPwWIX/j71DEX/
ELBOghzTIH58O1Rqyvoo92il+rARXRVWngNwV9KN5229essoJG1UAhC4UQANvB1FlSaknhrILltY
YS7QjBunuk/Rmp/k7BKXWfaF1nHp9p9XEXC2CkKLxANYxdXUCgix6qZEnRuJ8dKDiR8zpbbZHQJF
6dZZXD83TJAYTgKr9RohrBN66C/Ws2UIk2PkfW45cJw1X6D+hUGz1goleUylvoXiPzNQKiCJ3Ag2
zNjZbRpP/letzdvCrqH37I9Vpst3YIcrVCXrqDTtUkQp8/N1eedng30TiW0lUk3grjg+q91ANi1v
DQMtb9lItNKV69CKnXoRZ3fHRvdpxdG1fox3aNr3LzW8tD+DxgpMVwKlNe/iUtG3WI3WdnH5SHwS
jdh+wWuvQU0CFJ2RKJWjg6hWgrSEItvIj2XfGyWCgGooe/M0lTIeUdSPG8by/WVT2DSaEazlvgHb
ersacPcLw0Qb8P9j7kya40bSNP1XyvI8yMa+jHX1IQDEylWkRKUuMFKisMOxuMMB/Pp5IqtquqTs
qey+zUVmMgYZEYDD/Vve733iUYZfBqS6HyXWk/f4rf/ZGNJ/8U422jCfOgZVBTL/H98pn66Q48je
MFO+eskVDLUnYq3wikc09P6vb/Ifn2tMeezouicj8YTq99N7BebSCoxM4wDLw1SOyzc2rfxPctQ/
rno0rNQvaFVQQPTMnx7rdZt1LgYWdgg4w09zkRlPbm0yfBFJ7AZPsCJwy/sff7GrTwgj7tTzUaj9
FCgLHAaR/mQKw0VID4MxlcdylGvyr9/lD/E4CxJ3DgRc4fVeccz8dP2QNTnVpuY4M4pst8whQJE2
d3ZNvrbnUm0iDZqsSW2zcm/RizbvXrtaf/Ih/ot7GDE9d615URCmsvLTZ9Cz3RVrNWPnB8Edx0u4
EmI1/+Rd/rgqXdMJUCteB5EZNPnpJtarUwcSGXBc6r67bdzJSmYYvadWLX8mnvrjF7rKZhmduU6l
IZD76cS2V3NqNlsCA9rK/FwJYztlAPjif33v/riXhMirmVKlucJg/89dV+xVGDFewykOjLJLTBOL
wwYHxyONKSMNW0+DBFim+ZQZ09+19//2dfnf+bt4+NvBOf3Hv/P/rwI/z+t8wE///Y/b8usoJvFd
/vv11/7vy378pf+479+7Jzm+v8vb1/7nV/7wi/z9v79/8ipff/hP2slSro/qfVw/vE+qkb+/CZ/0
+sr/7g//8v77X3le+/e//vJVqE5e/1peiu6Xv//o9O2vv1w3kH/75z//95/dvbb82h7w2Fd2qL/9
qX+8/v11kn/9JfqVXZ1ZbGqphE1XF4xf/qLfrz8xvF8R9jNzhEMjc2jX8ZJf/tKJURZ//cWzfiXU
QvlsonRFynP1HpmEuv7ItX7FeAIbGx4Ji10Ok7l/fLAf7tB/3rG/dKp9ECVI2r/+8uMeRtUVuT8+
WJhacHKjVP9pTdYD3tmMaJg7vxiW+rhQTf7k1l507qBd3tS1Ms0/WZ9/eEfEgxw1134k4UL0c6Jh
tkZ/TYlRNOJhFjuFd6WgYgwPxmsZx37v2eWfBZTWj08e34tJAxoSaFNpg0Rsbj9uJWLwSkHJHFdW
f2vHXTWv6G0nuhIOHopbgM9SH6REbrQpmrLJPytXGO5uzd3vcB7wh+7t+coqdpaXSDo63P/TYvn7
Pfnne/BjeHj9dPhh4A5mX31SroNuP346YMN+JnMHCoyA5bObMcFck2yb/HvPEhi8bQ2TCh17n/qT
ve+nohLvzPHIGrJoszNy9IfJYOytAMCNBsbGs2cIPAIwZ88bZxsZ0hmUeZzszvKhatjjvcr70boM
dFmGmF3SsOIxp7ENLFOVzQfPqqXxJ0fdT0n975+Oo/XahrjOwbNl/nhd3MWFe+tfzVYysRAR4cb3
MLoT0OexBrkzDm0ZHLHlCbvE88fVP9hBIb4LOhtUq1pj+qI8WT62CtjObTGVuZHg2gcN51/fPdKf
H5c0yR/6AYTGRPZ0RSBW/1RUasFnR4vHxYCh4Z3KHDt6vk11qWtII4E5fhOAIVOi0fFTkWv3jbmu
HPB8E8j7kWrUzVrl3m9QE12YTt08PRpL4MSkd3gzq3Ac/BMuB95np8RAJwExYa3JNHvWqxqjVWIo
NzeU/9e6OAzQ2ooEZrTcHvQKx+fRjUrrbcsY4j0SP6qs2fXAkeuHDUg1gJqIqazHKmo3O3UwwmMq
toWWbu/sshDRAOBvXOZ9A6mpeihgxyyHPOhw683y2p0SyeaWe7tZ+oF8Ckavt7hRS/gWMK7UJGNJ
cHJCHyL384qJ0kHOfVXHmTQCb0c/o9cgS1lzxibFeBpVP2ErOHfZesKFN8h28AUMQFfjFWfnQ/YY
2fD18poHhY/xaRfxMPiF5ZY3a+ltGhRFXadsOPzFrV9NSMHm7II96Fv7cZyw/GwkCOwYx9zyFiyi
O9525SRMnG9AbO2MpbFzsG1+Dg5I1HW9M/F5KhKJJ8JwAB0NdlZsthh3mMFVy2E1TPONvjFexwS0
vDD3WoU7ez/iU0/T9dxjhOvu5QZx4Xme5HQJJ/gBKLSLar1XpuNh3w0V9RPTlBNTSHkEWmDdAgid
DF4BSFao1ttoC95wZuZrWIBroPAx/f3gu5J9mgagdzFmueC6YRS2tzPDiS1trvIV+/qlcrJ08art
c3D1mS7YVwAqzI6bGl4XJpg7bPGmtJzTZc3Vyd2MnDVoK8rKcgEpllWqeNyIDL+VQmsD4Crj/Lg1
+LuptaxHFDVyPAP30nJnVV60PCu47jnWEdhj78HlWHEedcODB+0BTpItO3wVASAdM6fwn3oPfvDJ
M2ZMO4kp9WMIJAim55LXWJSOUUmbZZzFacDa9GDU0jo7Tfjatgwd7XwmZl83qCH2197Pxv0E7/Mb
XqMe/sl+rShPODhmp57qhrRsO3XBXuKie7l9sxp1HRSR08Ep7flrHWEHcGKMgBb1vC3yKPXo3MnM
a0+5r6YXb1RO4sgs3zWl1YJwcYsYa02x94jpYUkv9srtDlFGTAXTtbUh5n1UFy3lLM9lxbq9tPZL
K7MCC/yK3VtP1tctD7GmkmVmv1hdkV0BhJ12YjFXI0xucFiAPJ1wj4XDuy/z6tnAz/z7YAwehQN+
P4qnqWmfRU8quWNGqzxb4wJluA6DxIXNmHrb1D9VLgyuHW3/6gWYQ50AKp3zVA92wObCTbaxrqpz
MzXzyAN7CMOM03fdzgEGz08uUy9vOIJAU13sJfaHIYMB1gWnoZTiRgjfN0jJPXHpPZu9RAy+MwOK
rCu596vOG/eNcvv9OljGuwijEer3sqXKQpoWdyIrztpdC2cXClV/FxPMkQ1OCWS7wpijXa2N+gGD
ijA6LIHwkqkctw9mfUWSo8y41PlUxUsFe+52lYaKLs1gQOabKS3slFyQNNjmmPa6nKKYkiwPGZbQ
NQh7KL4YjX/GsZglmvk5faipCPaTGvKHsLPKQ1VDisMxWU7pTM/7sc43mtDT5ByDKXRjVwnv0wD0
+trXvcJgCwL3fTTaMy7pgMX2aqjCY1XkQc10GrwrcKrrAat/T96IvHFPTmeuhwpyS8+pOk8x5nzq
ifO+eUMc4dxW1jjv23bJskdpbbpIqDeOiJY2e/jQkk2MR2NT6nF1/AL2cJn5F2+Owvoyy65IQRJu
D4x2VTCArmyv0GzYwUBSxazi7YuTT1jRd4zR76nPXM8cPJDDR/ibrfHYstL7UwlsJjpyDBvZaeZR
aBM9LcV+YMXyRNeAHQIIiJH2dYp5l04qvzBisDgqMSZvOi+N9zCH+oQD17OAWHkF/a1XEOjBru3D
EFhf22b70JvR+2T1HywRwQSz39Y8vx83vXe38qE0pHvyxmm4d52RUh/TSZCFFJ43qIufmt6/lZZZ
7qdyRo3Q6PPS0nX2aqeNh6ADK5dpK7XMFjKBjpb9QAFi38H2Os4rqRxaCufE+RYk4A+r9wzyYAoJ
cTiwBoO09vWVsDYsl5m3CDhzhJ/C2cEaMnSGT6LCVzyRpnEsQE1Ne3MMsVOHQ9KV5xHwwwrYN+ov
qrLmejeaDQRBYYNtdmv1Wg3bHiS8Wd76ba10YhmFCe5Vj8z5c0Gz/NXwwArFYRYaT32Z53t25SI/
IV+BptA4beMdM9xAw1sd1l6YRl4xPQuTrdSueosrXLep3gaVfegGB8YMIFxwOegoYoROWX5GZWgT
4UrvZh6ybR9c2SoHAgwdR+Pi/Y4wWO5qXUVQQSIwQTfO2i/41JiAssnIKwhuwzxMKZW0+WiFo3c3
+ANB++q4oPmEaMEgrEuwmjsThvKHKuOasw16OPG7Rev9NqigiFK7BT23DeZmASzI7XlPHcz/yDM7
3FSrCfagM8Jgoajc+UkFAvVhYwPaV46xdiloreZbmEvneo2CdB0xwk6cfvVcBH1l9QwQzIxwbm8h
psLG9O1DqA33kayXadQqqr/3Vm58HFRfqrRuyu40FXmep5sLGQkr3CmO8tr+uPhO+Lmw3VadcXYH
f1BJyDQnWTrASYZ51YfCFMMRxHWXLHMeJR1e//eibTvojnbV3IdGtPym7Lb/4FbeeF5bM3yc+fGt
41kvc1hBv65d+5aicv4Jl2gsxwpbWl88kr9LhNMbmK3G+g5DI/iYqxH+jcjUV66s95vEzvvCjWPF
8PXgDrejDVK8bDxgZYMAtIIvAWxMQzXJ2o1vC/ZJ6UYGF9eO6onda3p9dd8uCc8+Z39D00ofYQdZ
sDFlCVCkjs7WIDAaCFGhnZnIpvwNlBZ/8Fp08e+o5JX5ubPfTvNBDbpOdC/mNNN9+VIFxHtb74dn
s82B3ASYji07FTnrHqiXIqSyan0z+yBFMXA7t9noYwzk84+pgzdQnFUc9jxuKlNQ7qv8APZh9VL2
Ln0nrOtQeCM+KDocW7zmznzSy5Kng9GHD9qT1nON286lldZwtwb9+rD2rStJlLpoX2vRpZnlk1Vi
AW7g9PqFhLSIp0gvjxGnxgHHOyNLg9bd7gunu7oQVJjIew55EJni8A3CX3bTWrN1GWGkfaQhYh2r
1R3ObSSLW1uL/GEw60teTffBlnU3/QqwLyHsP+eBceqqsf6MEbl+9TIlPipCnEPT+I9mXR4I3XDt
K8R0cA2s2sNgbm5G5U1xbwL6Lizf3luDpW43ow0Sb7MrDrRG70XTevtmRARZmQZp4tD2z44mMxdY
ax7Wbu1jO8Sztyxr6wBU4iZoeiuNcLu6i2pArBCOiwssNaDVA/wHy1mme6eus5P2YWY4Sq+Xderl
uZ+18UygZSWj1xkXZNjMXkfcbu77MFbJUBRBso6u/WnNh+aA+GK76K7TSae8t6IvgM11akh1xFB4
W5fzoc6c98EdRbSHNIQNVuZml8EAilkUE+P9xWrfG+0qnhH1dLe00vyFE6oM0qVwiKFXA+K9qvU+
DAp5WfvAj3HrWo91YHhJj1PfBWu76Rn07vdIh9M3+MY1kL8lwunLzoEYlmieSybwD6CFmkNjSoga
RtFFMJ7FTVu039ZMZHsi7u6Cg5NgY4bxIRnm/FI7MGjyHuTcOk7TXbB4xk5cZQOb6Zdx4VQjcA8i
DzBBsF/xZjs0ZX2Y3Hp7VKG0nwO3qI4LaJN9o4eCEKQboluFXBDc87jFU4Vq0HTGam+y736NiAzf
A1wwd2oG/WJmmY26KTNuUQTWh3Vyw4+Rm5ExSdnoi9H0Ki3m5lO45ey5EJfxb+1AK0b2+GIJmRgy
q85SRIDWteOTUFl4luyawWxJV3R+A/DTu8bCZloOy3aT9bhIagk0b4oW/CxKB/JvNu1VpD8hOuzi
FYn8aVnNh8m1ttRh7o/kpVv3TRscirXsUqeULZSPniUy+3BVae2xvbTrvO90yXZUhw12Z7P5XJal
czQIpU4MLHAxu8752uC9DNVZf3BkD8B2xP36xSyNhyYvtz2ajHcMAuwzd9tKQeq2p6gsD1Gv1nQc
5N2K0ujCXkDCBqjziXhtO9aubOLCtjlLlxLBsreCnW3dsI2zKFBpBGTlMBuiAdjC8Z7zeB8peKEV
rezfQLgWB9wWnBfgKtHtsGKf4InC33ndpvaBVuwjdfQ2ReGTPfcWVNMK74XeUrFlNWLv2+vR4AHa
ddp1bpY6rL5ht6ZfdBtyCWCELadQjztn3TqaXw1kKB3UwVO29v1+lkGrdn5rEtR4RXb0sFMovWLb
T64DY6r0FAisPG9TLE6aeEMVqE7h4i/urlWKDhrDv9xC3BIEFrjkSi5GG9yFnODDbLq3TIqXBob3
t2GV1YVfbO+DSRX+KRuUd+vmPV5fxTi6n3Ml3LM/i/nOaLz1FU78+KDpTU2QHNbhaHreq9ubvox9
MFS3M+2e18Y1+we/Mqvz4Bru7Wh3zoM7tW5sCtILbZXmI2mkd87CGqe/TvVnmmEw2nKjsE7d2Kiz
0YX6Vpbj8iiKZrwbyoj/thqwNubVT/ADDQoarv4yurP11mrZJqYh1Xjw4E2AFp3q9YjcuHZ2E3Wu
ExMsE/+QCYCm0imgTP9jH2zmt8xwtzRS4frNYYUftBcu+zEQGsROYTWXNuum2DNUf1gakqAUItjA
ruC6qFJx0I0KTrWlHHbj1Dofqb9rlWbCI+jcZPQitsYq4wCwz/tsTErGcN2Hx6lvqk8ONtJhUoHM
fERqvZ6XMaD8Wdfj12xYomPNKP1nqIPijOXvN7Bk3ZlJ8ik28Ld5Jmx/apCu3gwVeezOd7ZHHcLB
LXxC2aJfQK+YZvHGhEn93vc9+5vtE2aN8iBAFJ3ndotu5NgRI8m6fwb8GT6awdilFYvmGFWmmeiq
zndLT6MFNIh9EGtufLB197hAJ0pcTz0qYVtfm2nJY6cV+hY8z29YkTUOB5YpkdcsRv9Go2w2D+xI
+BTXIpcJWRL8cwi02bFVRv95Gb0h0aI2Lrlf1fJ6wfudMvPb1pqCxG+MDtfQqvLPTrdoZweSiLoH
Uay7z0IMCzeJX1uMzVp4lOu4Zh/6Zq3r44yxoLHf4G0eenv13wPtb+lg6eq2z8VT62SL+FrIxZ3B
oNleZz3m8BrBvlLMuJ/rBlSq9gZtxctoWmdLjQPRuQJTmI5sLG6aW/VSfBqoOYGJ9HvzzYp6f91n
jVbgkWjb7udxiA6ZVDTj6mCzLz5l6Me5HikqhWtLxWx1XSOy4TahdQVUu0KHPzq4H6HWmBui43Zt
/PDiDXOmY3us1/CIZWQkT91GmeWmt3MKaMLIZhv/H8+ukpHB66SSIVkW0Mf8wMmHzQvISvXAdtrV
r4PUJcXt2i+r3XXRep91QSp0V9Rz43+n7gaEnc8xy5X8tZJsnrgwuyrbOy0h9672R6hK6PEyh41l
nqp9RdTybbac9tkmIaA72agPWKYv2QUIfPMJD/HmE9nT0BDate6Xbax9dShh6m535izs8lB6ODB7
nnbvFE8Z6Xlle0UCc61sEUmX223OENZ0aqkgrlQusulhtLOsOwe2AmYiOhtqt9u1Nx20s3UXhcU1
3BTN0h26sMBjEproY+FlQbNjS6iBbBbl0sdd1zffaYblY8LUgO99xFZENgdc29nTCwsYY5pDHRWE
TjgOpJPWOrsijRxxZ5lL13A/Ie7tNsqR9dEZfPoGo23z+m7buK8TnB1YDdOwPMzbzOPt5747fyhK
W9r3yzTxcjxeiy6ux6l5znqW596azXXb9XrSY1pv0pIxM0PuHAfZSPGumEeCCZlRoe51Nrh7kV+r
I5VtLLd+NQVbnFuBeqHNoY9zXTTeB19ANWoyzwCG5WWoEkgSyZnhbYe3ROXFbZ7TdogdtbRFIkoa
TvHEgjDjkugTtHqOGXscACzaQPnVhblrdEXtfI7aLtvB9t3gRy2y7GNJBJYArNbB44bzRYDvf1b6
J/BoDkWN3tEPuZcbXJkOUy/gwdja+ZU0J7YVWhA7zpbluSro2Cflhp/kzp9XDhCk/4t/2jqdySSz
W/aMRfTfCne02jhaI++jNOv6aUKL+g1gnPrk2zqi8t1P9+5kWmi0RYAPjLctGSTudtEH5WSee8SI
xppOkM2X8CRG0J1JMbpC72btTTfTAE+tIKx6wKFq9WI1d82nZsKH/AqKaoekH3pGHmrIjh89czWb
eIwWNH0EysHrNuhob1Ab54SG4wnjuA/m9gVLV9jpYTsF5fc5minSW0Wg6uOkAUDvqDgzpXF1Moxu
cs7aQwQdpd+VYbYuez618zrPkSd3jnGdqhSrV6ZqCVh5Tm3r87hs5Wd7E+NzmDvyzhrr/ECNgeVi
IiUJE4xq8vwoJWKby7bWpo5Fj69lAnGmhSXqQgLe4TDo2Id2MQmqDMOyH7whaJ0Lpkp8a+l7dnMy
7LJTsTEPAYd2BssUr0qJnqdA83JZYGnZ9+GKh+VO1lMTN4AEz6qUTns2fSJECCUeC1tXxPqJ7ynz
S+ldQ87SbPUTNJHOiQuheCJMknaeN9Uap3Wa2eZ1ExBOrBmXUpQFKFnSbz+dCn8iVAV33h63sa3v
plBG9v1VnWZTjLAIq3oMp5vYwBCVx5Inco793iAFtH9f62aYF+9LXdl+6pLi3WHpbztJP9PXDCdL
5PGiRvFl8sCk7wbtW3jWTrIBZwsptmTo8ctqD8VyQOrTfLIJOHse1Nr5tJnUAQA+LRCy86BFOiyX
+T7k0atIB4LlBaHXpJMporByMkvdkVT/vrSC1q79tBCN9HZVnlUwU53cvHPHznvLZorOrRx4OBUI
3DApLDADh0B7PaSJmZCbd4RVlDhu1lHbXp1+X4eCyLXCiOuGriXoyoj5yTs3GvhqqjHNg5ajQUcz
A7TLzHDuJOXQGwWr3crkybRhKx86BiKXg+ltDafFWNBPmTuse1Khm3WKAYRpkTZ8Hb1j02qCVLX2
cN8B4HyYOYBVQo0DhQTJTdvdqErrm8ndQnLEQAbbZ99txdc1CLwp4Qi314tHbrQ8TkWXE5q22h7i
ddpWnYyhGD5qGfTABOFh1sfVqML5w+99q7W12vZkbqULMpm215uYdHQ3V+EIaHWxAR6anI/0aaM+
f6qr2baPs2H5qc/DFuyMQkWfancNSnLRUH6ISmomp3DUnUjLKH+fIruEIZgTz4nSjU7FTKlot8lQ
fvK8bFuSUY3OBi+mBeqMzIfl2w2uvoGuFMESmLroQKE7pDGEeVOPqbDNqVD4TY7pcNfdZOBZswtI
7tb/poKpWB+qCBzr3ehLHl4PJCoTlXg/8QRSJLEvUx1UMORnSfOQ3NlpTl4ksy0ZRgPZ5TS24/dR
QDKkYWbUn3pnMNeLXmo7+83efKCgcImy5gR3eZSv2JjW2yc7u0YGoQU1KfXqOQrSkPrE8ORm1dV3
zKrT3pKRin0RFm5C9adMgIQXC2rmgfOCtklZnGBFlqSWule1jNuAU+LN3bDO3naLHlv1QEW+mh7b
obQ/bsiCgnQaImcB3DrlXhwOnvLuFUhCIrm8TEJwnsBN7Q8qZ+x5pCz4EjQ18jrcmm+9TVikvp53
QXeyvbieKImup+lDkG/i2K8hFv25T/9G+uGxJlS6x6QVdnRvmX3SZVtwQyDHO9m9qRL6sMGT6/jy
K8pLdEtdVAYHsyiGKw+5ebf6cf4+bTm2tQ67TwKfePhQVn0VXbRqw4vfX7HURq01w2lIH/HLztYX
RGXlcaoAu9sIvJK62IIvCyCx3ya88j4ahL1JIKvuGNTFkFSwI9/bsg3dHa5Z9u2M0u0UzJ15X1xN
1I4FagX7rLMV9nYj+jEpRSWPbAbekZRqBI0BsPatL3qfDVxpY9mvptNxDg3Fq8Pk4RHTXbL/UEcX
HA+Xs4deI/YtIzqvRQsndKmDuyLq7dRfJcCxpWXeO3EXzzVogmTWoW2K7akoDaAA+dSZ7g4ycnGL
f9dybKgOvqJTwqwriOp7nqDeSIKiIaAMikl91U7UUDOkDUWbe65uJKPRdswMx3adQys7SItkufs5
GqI6FUFb3G/UWvNd2U80U6EAAGmx+jnf4WraPm1eU3yne81mZ81ka0VrmlVMObm/IuILOy5gJTAp
4dZuSkzbnTX0SfDrdVmAglWC23r1CZjL7LRGGtxpGKrf/A1CrRrUeGNvW36yRENjzMpecK7rOHu8
zKjiwBLCS0G7jy9gq7+HpVvd9Wr+iPncylEo6nSlmnVDx3S9X/qihhgNkAKMLozJYAyV2FHxRDia
Td5ZLsgifMdQz8Xqhq9ro8WNhajigUIqC3/TQ7c3vdFMFm9gbUR5ae9GlKZbzEeLcmIrOzs111m4
OJsNvQ/8Hlxk1JpD8dY6k3Gm6RaH89iPsVGVOPluoOpRRBgqcUNd+TtNZgxc3Hsyl7C9QTsCAxTP
Fua36SIeba4Z/WmS/AcXIKne9SjHb7esj04kx80nug1tImuFKRucZTrzWVg6sauj6FJ1SnxZyplz
Vq+F+IgpYnCHunH9LeoHO4ULwTAcxfmXzoKVrDLJkVoyCgG8HMNmDKI1RSyAk83FMzjJ1872831u
2mOijf67Edjz0et62SRXUVD8vwptrdzqrAL2G1ETxavTTrnswRp75Ui8htnNuSopSE12lcdNqP/M
x/5HNQ5iDsAcPrkAGgSU4X+QHY7sl2bXF+y5wO2yHWbH3mUDyf1Veza9NrMN7ittE1X+axnJHzQk
eLuhIEHsxWgtU/jXn//TfFenIGRuq6SF3RlBCNl5dbOkod7NlsowD36H3Rz+yXtav/Np/lP/zpdl
GhYPZXSy+DAACvlJYjNOfiTbhs6znK8oybkSJj0ok81rh2ZIjvuCSb7nJUOl2DF6fEL+EFZH2vxk
e3PtbzLFodN8W5uJ0X0JaZTENZiW/sWzpWecQKdrCm1bqNvtdQEYVnztPbf63tbNWtH4hpVy9MyO
+GCtLPk1iATtH4WnsMXJHHXt0WtE94ie0Tfiodmcu9nq1ceQDFfHrSSsfRQjTq8HqEK9PBaghFUq
K72uKfTwYEgs6dGaq0iKhjdsjq+aEaPHT9znoaNMBhjrOSoV3dOhkrAJsrW+soD10MeBP28nz+n8
D4tTMY9ckye86UVz1hVLSP2V0GrvGASXMXxHx02q3NgIC402Y7oFIYqfjAxRe6ewNOciWaduPfmN
Sb624PfH7jkO/Rl68kDPhNz6BZEi88g9sBQMQsKSWGNZguBAt6r8zW862zuUFSrcFCz3+vUKWjFj
Y1wUFrrzMplpNWO1sxuKzU9kTxWaDFLAdTKojBmxWTkKIGQr+5pspqZoHAXjeIm2mmMmxO68QTM0
InHJA7HWSd9HI7kY6tFD3k5I5AQD8G0K30HNFBqKhpKAVUds3whloKA0ajy7VmNG+2FZt1MfreZy
+P3h+B8JS58F2ob2Z63oDxrT/5729PAurrLN6ec/9f+h7NS+6rv/37rTJ/Xt9QeZ6u+v/5vu1Al/
RfJ4RZWZtBGvRLR/6E5t61d8C0jzsTUlOwiuXhR/l53a9q/MXGOIYwdXG3Lrymqb/iY7jX51sRZi
fgXHX0A7V0Xq/0B2iiEE+9k/7TxIoNE64iCJ5BpxLEL6H/c7FyiihMn9eRo35T8XNJuDMM6HqjLH
mxB8cvCem3qs0GB1yFrGL67Uhr2mOb6y63F1SuoU40b3xjeXqO6ToW1Dq0CZGBVbRCNma5g57B1H
2nfOMnDq7LMypNlVFV4F9b7FmWA61niFbjFlDeb00X/4U3VL8Tv3kylbHPuO9oHPn1Y8CRqhozBF
UO8pBFnFIV+m0H/Ls6Ja630o1m6Se8qyXh0Q/Y3OnAxTwy7e+CieUvQGkRt3ZPKUOKM+MgXyA19o
Hkx7KXM2vLWhbko4qlGeGXUVnGvfyBWDC9nKQYnQcpjKpLney7Mx9J73DbFNaN4Kb/TUfl3Xkh0l
A/xe7gN7ahEWbeF4lTstVR+Ljs75TlRdD67eVa2gdjZS0O5ZITLOw17ekjZuw87chDu+C1PrJx77
uv/u0OYXibMBbhF0q/JgeKvUVgx3fp4LGGR4f3S0ideRXQD09azYtUBh1rt2CPuNuvkShic5VWH9
fRVuZ4M0tPNIXcypVXVq6AJBzmo39cwha4kXjD+xKA5HYz4VWbdJ+iXmglN40wwPauCs2C0RJkHc
Mk99pNYiHXqJbk2JhRjFuV3aUJWEhdSgCCypTlYqn/wYN1gqqGh6NB/PbrY52IkJT/VD03X2N08G
URP3IWWitPZMu08aVdQYJc+r7M6tOeUiLSxemGdOF8RDJpwQsktVih3dhlydPV+bL6E5m+HOBfpG
D5bdnak1LJ0CehlZQTOdfmiDCMevlzk2ZcjF7DTtBaZENr4wtu58SzKDLXqxmtZFqjKRD6dh7dCm
azZGiJeky61CiThbhuIaG2T/h7oz244bV9b0E3EvEpxvM5NJSZZsy7N9w+WR80xwevrzpXv3KQtl
WW3c9WXZLpAJIhBAxD+kPSAIh1vLIeuEDF54SGm4BaUVw15PZd3m3xbAdkvsew2kvuvZclf7c7qU
vf3B7Nq09Q8zvfS0OIa7M4trKJm7jeIPWXM5rRMwloOs9qW9AKNtcZJpbnP1X/skGvaAGoMFYBVY
Qd7SiWodlxO/yBPay1sddltcBoYrDrA2spfScsdvjhyq9LBjyz4dQDomFXgNLmmcJ70cBGE6py+J
2vUdK5dpXMwRaGp+QfUdjWABIpuVDC0yTm4gt5MBjy+wPeE5lHb3MbQXitKtFEm8GHPtUBUZpk9N
7Zmv/WSnGg3a4B3Na27vpMjmFr/B1roKfIRobmWWIX8zdiIPDqNrhsspk5d+GrcrFhuEdOeCxwTG
fgjrCZBNj8VSfuNPZsC1GmDytcPxZD3gND6/Cupw+FBR6Ea+YeMQe+z8jbdukpKlQv9g/kjtgBab
b3I3uOpMZ2tvhx0gGXWeKviE4MrEQYlWX7K+mFASm46igyy4HMRS94CiVpxxbyYv9+SZ7WqzT0XL
+ex1ayHOcdekSJkBoNvbOqRrjW/kfBBe4RQSSHldLDS14Irs7yfwcNkrYwqhaR+Nfkk4+WwCbJM8
DKvTO3epTZjSDBND0p/sRPRc/ffOpeQYgpmzWKWlaSK1sJjWcL0yHaDF5tbOAVtavffMSCnBXZet
2493m8wC4xlxm/nA/tomoPsT9iv3F781PW7VoKl2CstzY/Pz6DemXzE8zOZPa5hg1eUuiezAbLSW
8b4BniK27AS8Np+9A/XwjeYx5eTO+oL4UbCXgC6MVNTeARS9WVyF3IjSt7s5ui/ytB6gyKa+83Yx
Z7+6TUeOa7Hw5mGIu0qupld/EDTqm2M4G4291dQ8L3Ixr72UXAHwELOgZD+W1D/eF2NZGrczEk7y
VZN7VncNjiHZDh4Bk72us9keSEpVU59WO1/7A2dYycE9m2R4rlK6AZGYcKB5xbHK9I9BmEz3ASav
+XEABUPlojbAFodblyQnPBjr58ncg3lqHFN8BtiXDec6kWsDZjmrn4/ocLdM3E7Dgyo/SzJfykUe
kwH01pHHyPo5ra3COBSO53FX7O0STnJWlc9n29pJqCPoeArb2Fm9mMYq2eLeqOoFH198WhKqsVTV
w3bZrskKZnuk49t/Hz2v++BRbt3OYVj4d3O/dXcp+emyNEzzpk5rtzosuQn+bi8TeATZMu7mde6N
ZFAcsgpxSiw2lbNvtNwDM1lRMDvSGd2yM7ef+TNuLt23NFyD8s4YRO+dC9ngJ5gUoTceL77O1mH2
loUlk46UtkXimDfLBlKP+gkJgDY4wIn+MNpGUx56IF3BYaIEh7vaErhUoPzUepbbOGlwBnaXT/DC
wJysQ5hVZyBsQwiy0KfpBLwiNY+YhublcRNJeeP4qbPiVreD9nVZrldBi+QirSbsbjhBAGk+4ySd
FVepsZnPnLFxBKUPyCPHtTWG/Qrq17S/AkKXeXQxbTueJUoJFNGTVZ4AmHv7cRgW73Vg9l0eFVSA
v3lJ1QdHQ07bjagScNvdIIL2bHfdPDyXTTLcAPp7VfV7y5D1Uj3HNjjYDgHguc+1HLs3izF6QbTO
KBCCFaPCb99RfWG55WljbW83kJzwCdCvM66SUQiafg5d/hHPjeJFlZV7e11MG0mAs0h2z6Zif7RB
7uZX+K/k310+OHNbF7b4ME/CkW8bbPBkbHgF2LHBCDNxg7gTTeHGn/v+CsrtznYU1uyQvtO7VjR5
NUXp+9Xt7AnvGcBPy9GbfFEcFzPc75IhF18gJaWve9tpsYqj2/w1WbOkBgInJYmn7WsZwZLwX4nZ
7krwCUilkwOz4Y0Hn+jb4EhuLAPIXD6xae9fKy5J7LhuXQM+G9HkPmR+438uVzsQUMwzgC2YAdjP
zMkt+dgYP84HII3lEqHrKK7dmomg0O/kINdzZ77LUosi2TB05tuhmbBx8NuQ80VKV7U7GXsHCmbp
QeRHkDpyduap4uULa++/1NjeTvRLs+lzCGTnxgOE9N6Ym/YV9gabiHy8JQs2vHa+y1ssF2hG0sQ/
OGHqNVE+Tf10aki212Nh1j+oGWa3oz8lP8Z1NpE1yZwu3mbbjblxSu58OfWnQxukg7iejNn8jjiP
Z3ER7RMat8v4I3PDNnkPwssuSXJdvUYhDUbxEVZEPb8B9X0BkaUZQPCYkqtlnoyKq4P9V8QwmqE/
uU8eRiaXeiH81oc3Ahpnbm7wow5ZL3BbCoOOFm1rmeN97pf4FI39PFh/+0zIV1xChC2g6EGCVohh
ggvUHIxAf32rrJ85dhfEe2ms0ZYAXC+reYx+uZ/9hup14c0+uPXwPB//GRtZvgsnUHleIxOO6hdO
VTnLz164gTyohIxg3YURnf7lNK3WfBI0fEDz+/KvPLKZYUTW6MxDWIa7YVsqNXQvwf5QLOUg3VL2
Db1pOq6i+fbnn/ivi93FdBkBNMeksoSYpMJmg8/dZCv7Om15xzvSp+sdtmNTRGk5t591nuVZFyah
sP/lRZdYxZgOeetBk6rD05Qa9XtatOatHArIIH9+lqLif5k9rHR5EHJrVOihSz5cn4bVL3u1dh7X
G3Yfb/MbjrC1uV8NfU9vBGhe1HEAB9iAaxcN1uAL4Ga6fjY9nvminkYKct6vaz997qpmu9mNDoDu
n1/S+df64h2p5nngTLjD25fi5i9VxDlN7bZcmPyiDdpIznl15RjFf4nMf1WO+X+rtfz/xvMFafXL
hF94xA+IvtfNt5wl+g/P9+e//y/R1/8PGsyCoxbGzriY2Cz85fuF6OsF/+G/L8KDsCwRab78zX8L
Lrb7H9e8OGLBUMVP5Of/NP6fgov3n8uq/iku4zsWGol/VXB5uDAMxEdYF9SWlQVB9272xmr1o8nN
qgw0y7a9p5y6PqEx/NjwStW68I1yw0Lej7KhH4ZXoK/M9E267u2PX6b5N/vmw+r4P6+vxBzMjTKQ
ZeJFyFKP+30HHMEEolq41gFVi1ocHBvA0PnPD3vsx1z+/JfgGSnaFkvaeNE6sn1eGlxgGNrNCz79
efyHHYZ/foyy+fshubUINzDvVufcWdbi1K8XszC92y2YmjU2/B0MT7313as/P/CxH6Rk1C4wu9m/
PHCuQn+9aTOuGUcH1Gf+V2ntn1/Ewv51xmDKLOYkbTdaytFfbryNO+OxK0eR3bpQHcWdJbk4Hfux
bzboNZVj9WezAeh09ecf+DNz/ZNX/3kBpYrY+fVYIovqRjJN5/4YiCAmOf3oSnCfnP/TBcUzufnG
bbuA5YukaFtgA0YaiPqvxNH/7xvQC344BRdBjBmWAlOALMPRHtof3CueUpr9/QcUocLOb4lU4H2T
G23b6H8w2w2gyiyLvzoW/PPqyt5QBQX3Mntwo9LO8++07NvbxsjLp3RfHnt5ZW9oDRAsfea6UTX5
8ztr4Ryw0qbX2nmQN3447wNQNTB1vRtN0PH2yFyNGexR17Z/pw/9z+wou4FAfjrYqoLdoHUgq2ze
pTTU94TS6c+L97H5UbYDUWwGdbfOiJt2872XYz5m07t6mown9s7HxleifwxMaS6ry4m2tQBapo4x
HFbEl4bjn9//MtP/jj0Y+g+/QNiWTiXFhsubEez1eRno6UcVYkJUYfPMCTUfo4Q4d78kWDrDj6dJ
iumq8drGjPbGqtaoy6GEP7GVPDJbquBs38KTs6khgyMu9zdQp7IXje+Fb7TmSpXZWMoVHA7Hg5ji
VR5V4+Dbtyk1wP596QYgC/78lMd+gxLQWZB2ZeBzhxkqZ7s26t18EabW8JSc2WPDqwGd5JvJ5Hix
9HuBnUGxOgAt2u6JZPLY8EpEy9lvUUrxvHgGE/RmqqA6OOCqn9JreGz4y5//kt1lbjcbXecgdsa5
5BtswWocRhPr5786g//vhhEo8Uxt1aWQw+yHVt03150FOSEaCn9fXup9XiWgfbEB7zJWL6YYm7/z
g3F8SfsIJtGfh798xt/Es3pxQ3x/cemZ+ECDxj555dfcc97Z/R6aN5ORhf79lra2d/3nhz32NZSo
9lGnA5rs+nFnO1N+Ne02aKasrBdTL55VxfQ133pvEoMfl2PaOddjLWbaBxIoyRMPuOTg30yXaiS/
pUUKvJX11EPfQQUxtX0fp4J9xvl6SuoyWlOxNR+qOrA/ySZdmidm7pEzD9iNhwu5WtPEb3dYbW0V
VN1NZoyJz8m+DDnWAY0oQME2UwEiNs+8rj6X655CsHAWu309m5Mnn/j9j3xBX9kNwOyCUymNJK4R
/DjZYMNj2ipPCUkran3/G02+shu4aFvkvYBcYdOsa6PdSuYpApe5V1cAtP3tRTrW7Q8wv0t9BfC0
cZ+vaK40dwKNo+JDUArXfSIuHvuhysYRNAWKFUvuxPinjTbiXeH3bl2XXm/TVrWJqsH2rG0t/Big
5xKnk4V9ZmoH6TetQKNt/3DbswYvKIrUidNuDT66pNLno2nUenu2aoPd2ymdF8MPY7fiJnOUVlAD
V86H7Smp1ceiTNknxrzfXLEOQUwlGlZk4AyD+WXtAHCeMgE1G2CwhEkGBrZLv3b1Pgq9z6JaKtlL
U7GIBi/2ggReHli3sT5s0jE004V3+cW/5KPdoRwnvQFg9aUY7m1zetohdJy0PrvqReAloYl5/LrH
I6DyeG98EOpDVzyxBz0SEp4S+55lZnh79XtciLw+wmcvTsnWCr1F5Smhz62nDZA632PBvRG6NNjC
1Hnq1PrYq1/+/Jdph8XVOGuV7kgZbdOd3JBoiKo+gzWvN/HKKSArJPDUYdtjI6E+L+a1PCV24MR6
oyvRbHez200lo0+JQNrY9unX1NAO9UZXTvR4Yu3B7PNZ8QzOLioC84HSv6O3j6oqWRfqurkk4x73
Vl6dx7BJj7Pr7Oc/v/tlcfwmHbvKPbxJoMruQFCBAbjfuXaW89mhDYPu1EID/8/PeGTtqCY+9gxK
oyiTJbYJ3FfhhDW45bSl3nXcVfL6BI/KWXZviUFUeNdB6Eo0MVBj0nt3JWQtYJ5JsBcyTsfKeZbD
3b7r1krz1ZWIJVEnZWnZU9y3RYIynCuQn8zW8imQ7GMTrwStm6TgGC/yEF2TrzflhBsVViSVXlC5
SshSHzVmS6JhNMh0GV+jrBBUL1zEXjLNuRcP95wS7nufzmLlSAjerOzcj1u4NU8s/MfmRglaRNTg
/gbJHPVVhi7UKMWhpxGr+epK/rWxrBEJjBxm3vg4CM534ICSk9aadJSYRVl5MOhR//fVHdFjODR7
mq9+wTL+utMjopnIILPmKKQldBCX0UftiVHNtUpz7pJqZPS1CCFWBYhLep4o9KbdUaIVcggML2Ey
uiO+97lTndM81axsOUq0lmtdBXnK4OEu67jyQ2AapbfqnQ1Ul8gVWcAEbvYcuROSRLQzYS53yaSX
otQGag3crWltU9JS35vDkuXfJf5XmrOuxOm4D1PXZrD66zJzDii6fjSgdWkOrsQpzKbBRulsivze
bE7jmn8eJWqfepGkhGmPckfBSViC0kalwCvy6iBBrumNrqpB+zboqvziweeH0robaY+8TPy0ekJO
+5ENTPWwWqUjGmTsZbxbKAsjChJ47smYDCSMtSZHbYoCBg1r2aUzXPwaQULD7ty4W8T0VW94JVYt
9PyGdq3JrMlY3YQFsmNjWWyR3uhKsErUee10c2WMSPUnqxD3YATv9YZWsuo6bkW9bUi15ZnxnO3x
44ZGkOaSUXIqnNnatxp/ioslC04yc9+0ZdJqflDxcGdvINUOYSABG+VTjtiXf+uL3tR8cyVOad8u
3YiGatRU67d8s94Lt37CmPGxla5EaZAvqUG+3mKGhb61C9BgwIzsVG/rFUo+RSQW8LKD9EeIX+kH
Z2IfOIz5bumdNISSUGVfCbNKWhnX7bCjiel/yfIu0Zt21UoFwlnvz/kgYxd28bGu4eJir/JE5/WR
iRdKiIaN58BhrNFEGabwLhhT664yku69VhwJJUQRfJiGachZjuC90WpbPvhBrvlJlRjdnTYskqyU
8eDONioN60dAgS/13luJUWdx1iW3GdsoxjeO3O5cZ3zC+/ixCVcitF3QLpywSIrMxDCgLCa3+Q4E
SO+9lQi10BP1gcUbEXLrL+rN/wghvNLbWoQSojhRzuzmzEmVNfcA5c9J/ZR11CNzolo3ON2CmB4F
/Kjd56thEc8cVy+DqsYCaCJOXttxt/Pq9DZo17gZEr02q6VcSvMKToaUvHRXv91niYDyO62PqHpK
VmExdHvJR3Sy8suwhvfB7untUz91xX8p8YA5L0GIexPKaYX1BlixiAsJZVjvxZWItJtkbYo8nOIR
4fEDxmNXYRJ+0BtbiUhkKkcXZyQjcnNOt4bpfcbBRjOxWUpMsrD7vjJJyVkO5hlBBuOEOv/fWa3+
b73+Zx3/l0kPxtmfHHc2ot57PbSngCq23pwoEZmlWe/02TbFMgDMgWIHcti990ZrcFPJmAv9rm1r
kjGysu5qqejt43sy6a0UU8mXg5RmaVQMHiCSa8vua+5sTzkHXVbbb8pd/8J1Oe5m9kGIXmhtv3QZ
e5Wz7thKtrSW3MfqwKJsLGywlEF60XVbPc1ZUbIl9q1zxXmWheLuHnqKxVsscvUOWD/pzr8swjWU
zlKCa41XG5W7o+kksOhh2Vu53tZiKgHaLbUDaYYYSp3us7HM72k+vNVbikp4zvC0Bs9mXqRM3VMP
0B6Rb+HrnSNUN7Ahm33q0Ssvvq4vZWveID2iGaGmEqFFjW6Bn9ljDGXtrgJwGAXYI2vNuKXiq2Q6
gI2U8xSbXXXvGNWxGDKtQwr4zIfXiME1GqRl6zEWGOocFzzmjnjj/tD5nOgJPBx8o6MwBjV686iu
fUzH9Sb33dd6QyvxuQ5TUgbCGGK0QxbEQ/z+3NTIkuiNrsRn6y5NiBjAENNC2k/N3j73bYzH9Qa/
bGe/BKjsxFhm1jLELVgb+G5yMJ7BSNhe6Q2vhOdi2OyKjuSLzts3xIbuoel+0RtaCc+JxIMWC8q9
mES8Wrvu2qxrzXWonGdnZDG9AsfKeEc7LMJUTECwaL7qvbcSnPnuJOOwlmMcZh0aLdvzOnjq2HlZ
Ef/OQZYKmVogaFVz56NGgrc6FELfK+56r1sRAhOIo2u9v4qccstmbWAUwtfN7U9V5rxHwOGN3tBK
iK4gHisP7T3ifx4RcBrwn5gdvVYdmh4Pl3oqMgRLbMGLO9b7Gm7hwTG6d3pvrsRotvZdOZjZGGOW
5CzRbsvNOTQBpC2tJG0FSpw6SKUHMqhYkqtxn9fiTd7r3cUtFSZV5W7PhZmhky28n8z8RWJ7Wm0o
qK8Pp7wKtqRGs32I7aQWsRGI6d5Kl1wL6YvM3MPRBYQ3d85ZiYm5b4dt6GPcufTQaVaghCn2D8a0
jtkQN3OHpv7sn/sl1asOI9r08M2nCxHOCZlytsdn8yaeVe6qF0MqCgo56UoWfTrEfpLCbt63Z+GA
MJPWMleRTiGrxFyRsY+tdn5pYxowmJPmeyvROeR0J7zF6GMoku9za7ivyl7rEocH38PZTlanLlFa
GmKPmTmEgNAP/VY/5S1+icDfbLq+EpmTjepfgTkTfZusPw6ivJdG+FZvvpX0aaI2tTWu2cfw/bGy
WShURNI0PM2JUcKzKEJQacVG3ITQrAPpea+q3Nw1v6gSnnOB7idYuz7e8WY5WqPznEyq1z23fCU8
JfrUCD23LJcWv92SvRalR8Qq4Elq1XA40z5cNWCBzRC/JOY+zRb/2FA8i5PE6fX6CJYKN9pKiZUY
QoVxYIxlf1H0q3/I0F/0Lo2WCjiyasjZS2h0MVKS4wlvmQJZ7sw9a61MFXDk+yiXI7LRxRALBVx0
QOw2t1+9fUYFHE0VCLzRbjp0Y/wURYpdlJ/LbUWGQu/tlZhd88EbFlSy4zYr2gNi+W/XytLLeZ4S
s5Vol9rwkSwfmqC72kZzPC9Vm13pvbkSsrM9409QLV1cJO7+3myT9AoTSbjWesMrMWuzT7rYonYx
mtf9ePZlYDsHN2m9XvMBStzSjEOAr5uZeXtcrocheJv1lV5tHkmlhyHrlyiietPQxb4zvc7T8X4p
p9daE6MijVCbXOyqwqfIb8JPzUWgPoO8rDcpKtCop2QeGLLuYgwogk94Gq5XGFDPektGFbLDLgkV
MNttYyI1PHhAXw7Ghhit3sQoyXXYDHr0FaO784ZDlNXdlM1TKKafu/lvcqurxGmfr8DrAtHGs1em
yYFuccFm4+dreUxrJCyv6m5bXst6vAit2oYXTyiKum+guPn9S3xHx+F16NfeVUlfsr0qysbxDkhU
U4xP1z4wl4uyTD+8xYzNkJi/96i1t1mGejcs9FycEOnJZOR3EkkIbM2q7ejRpV6vZW8EBeaWa+Zc
Jy3ydseLW5X7wQDZi6i4XSCgb/srYy5VPu1n5KYQWTArgWVFLcS6I5pd282nFSeD5OXkeEbxZbQQ
okSvX4RzjMmjh+zbtLv4yyBlfmx8gaQmDOdUXqXIJYe3XtDACzMxJXstghAtbeEN112OeFdsorGB
H1Vdzc5pHpzUjWZ/cShhV9nsHNOqqxGPmsNwO+J+Z/s4TCIh8Czf89m9QpXG7+52ZhvNSbucr3ec
b54PzWw6J8fEjuxQYE+7v66sovX1TiEq2qteHYlVoN3Gnpu1VH2Mg0jtUDO0xMMtAYlm9Cj6qkMI
uP6eOOXrxM8131vZK2c6MWgF8N6uTOIxrG4S19IqDlqusku6M8gUiwoSMj84wCRGWB7CClFsrZBV
UV6DmdoeFhddnIqiOKxl/8MrBr1Dn4rxKqC3zo2PoJrcZPccNlh+1dpTrbeVqRivzMtNiV7pGKcY
4d06nF9B/svpo968qFcQHDnnuZtb9LJS+W4I+p1ifoPTut7wyk7ZN/kETSRs45Ci8gHriNsMhTm9
qowK8jIJYdfBvyve2i7BH9NcinjtzVzzlqPCvKwmt3bDZkV6KAqtkRgbiaCc4Zb9SW92lECdatSv
jGxCic+pfiydc+Maox6jw3KUSO3kMsz95rdYx4XgyKbRX6ujHRbih967K+E6u/1uX0So4qoPd2yu
2t6mxx4IoYfFsFS819I1FRYYKQcE7P8O0l+KKM9zzQOCivfq/CUp9pQUTo9mOIIoQyXEWMxYa3JU
sNdiQpV286aFVVtVNx4aetPB6wdPD9+PNfvDHX4smhQgU8s23Ej/BmsD8xN32k2vFGwrQetjbrlj
tsctDQWaa+zSZOybk6+36G3lfCPsSqKCT3Yq8jo9jmgTYZ1a13objq3cRKzBWlEnC9oYASr7ewba
/Ptey1oP+YmCzsOJx8ChKTJkKWPcnWbjugwbC6uKZXGf6B0+wquzLiodv/Ym4LYmiVcFTYyRkz28
QVER0/fEbxCFXMbWeAPh7LlhhFVx4hRXIucUchk9Z4brtppfXwlsSMEevoicPzHaypD+qi824XWG
kY3eNVoFiHmIYHFnuexMCe6Sz2qsGX1cDLbJ1MsLKkRsNyUG7bNoYtu28hKPgGJxDkXp4O+rFd4q
TMwb93poBA/YpAC2vMv3oPe/6o2thHY11Rt+CDsWZQM+YGtq/9gnV/fFlchO+90a8XioY86250qU
N5hw6JUAhBLWtWGYSAtNUF0c7IVLvJIOEEle6U2KEtUTdmyptcxNnMghiDAvTQ+1m2umSlXza/Hz
tmn4ojHWb8YXpCrtr4NButF7dyWix8LB+rix6nio0+f+vOMZnWohCi0VJ5au9BmRfWzicRXZjVUN
wSHFLF0vialQsQXzrmDG4ji2cXpJL5YG/U3myybTC1MVMOaEa2t7jVnHvtsUxz7EUMOxNr0QVSFj
Q9ekaRKiHh46Ga4wAz6A2GLM93/+ppd4+c0dXcWNhUu5zYtFfq92p+fIj0RvGFUmXg6Rx62u0Ttj
qRiyYPOSwLNT3CWkPXWHzJ2KS2iZYauXi61/BW2Onl2YszZd8VpO5qvUSvSW/UXS6tdEhpLFFJjo
3EL5dV0M4Cnl79JqND+veDh6w2I0SlCBkeUPyat5M7rXTebqsZksFUaGT7MlTTFWlz04uO9qRAyn
HHe1Py+ey+T+bvEoCbajumAmdVPRDKcq0eKFaOA3qzcxKpZMohiNJ3hegRBAwukI+bD/uOMzMGuO
HzyceARpkqSbhireB/8LtaO72s/ea82LiiZDpZNuNQxBSKst1hv9KOfvi91rNjdNJbHmXN8aJL2Z
9i5IPsl+DFClG2e9Q42qy4cLt1xxCaviJM0oO1kCU4Ny1cxQKqQs9HZ/c0fqb9YyWRv23+ARjkXT
FLNe8UWFlAXzknScbKv4ovx5ClLTfNnC53ul92WVaEVhmwrX0hun1EpXnFNMy3wuROfKJ97+583k
NyGlAsuQuBSr50mWjifd+kVvWY28ysu5H85cxKQ4YwHgYdfjVmt7a2zcCm47H2eVj7gMOGfpif3a
d4zNPYSYrKCusBll+aJu3FUc6x6d3otFYrJ/aZMtl+emI+cepVusX+3acZ7N+MXdbHk2n+1ELgyB
Bgamo3Xu7G8yC37LfXnRqXjT5EGHE5n0nZ2/HZZjZoL8fF50mbGf+NdjfmeLpJ31DpIqIA5cY4/5
l5vhVmAVz+ewDG8F0vd6CdZUIXGtUbot1dEyFqv53RP9fWilL3WWC+4wD/cY7ppbbXhLGduYLhwq
4VyLdnxKSOMS7v9eKqYKicPKt073cS3jvkOr43oY92o5hRuoh9PCDSG9Rhu2yrSqa3hgPPwlVh+6
njO7ZWx0mOA5iGKe965K3+rN0+V08guOLdsSyR3RLuO5dTK8I9BWx9T0iY3+90ccM1SOBpaZ5rIc
ZIl8r8xfg6p2XgRZun5eC8t4orL52COUI4KJEzbmp30Zjatdeqds6oce+5+BYvt1jn+seOJS/dgn
V7Yf4AkpWsNVGqX5VJY4XawW6DCjQjB+DwSOVpptJ1NVI0szaifJUDFpjTAuZmTv2Yj0EpipmpUY
CI5QCGjK2KIdN9nLebKtJzboR76ECqLzbbCc2CuGpzLFOvE6rEb33AYhfX8vnStTC11g/gtFx9he
nvsGMh0ICcJ1Tz+Eva9HbcVV7GE0jFvY5/k2FLHvu9MZzHWAGwluLFqxpgLp5pxSpC0xXcmdwDkj
FV+f8GHQuseZgRLIptdZVeVXycma8xsTRXmn9TTnXAnjzTarsUXy+7TvTpSE/bnOhdb9EMXZhxO+
obqW4zKanMpcPPNd4xmuNE9sPr8/IiNX+3BoYIUm+sJ5cuqKpb8pxnGKkUB/rfcplQs5pozZvNkG
i91Kx6jrhot5Z+VoHQRNFUNnhuWQuKaRx34+ds9Avb5HfF1PHNZUMXSp56fGjBdEXGFZc5bh1FyZ
faUHRTVVGJ2xrfRT6gGv7KLAgzgLbg1/eEp8/JFPqsLo1sLs5YgXxWmqcVw+C7G87Yay1CsqmqoQ
WNbia1o5TXhq5v55WbVxMbR6SVyF0m3ZuqZ1ykGqmjDSaGRjHnd8r7UWo4qkm0Hn7zD8CKJxbg+g
xo6dh6Kw3uBKhO6I9Izz1OWwlurt2KRdi4nF0IR6gDRTlfUK6w3ORemGEK3aXRyCKhmeYZ+b6/Eg
TVXYS3pN0vi9HZ7qBavX8h4UwBMz87PC8ZtjoIqlwybUQpwqzWJrM+z5mZnXLgSjFOHQNygltdjF
h7t98Pu5diOP6tpyxJHZnZHj7Lzt3MvQ7CO8FVLxufZdMcdJYOe+VgXeVFF4q9Fb6G5Ml+sShnjX
OZbTeP2N5dictNaFCsNr8hz7WuzBT+uQeWxQG/4mx8z1LPur3gOUXDzg4rnPSScj2WZdhP3sgtOX
o1VpRovzYXLgyObanY3rhnXR/VrcHqa242vhq00VhYeVujMmE4PPEu3manT6Q1sJPYyf6SnZ2MHa
qchlIyNRWN3RLq3iQEXii96kK9HelkFgmnYyRbPIahxYDAhcq2Pq5TVPPJz1FKyp6Rj2hO+Vv2A3
PaTPK9+e3um9u5KTnaXrbMvrp8gI6XrgHZlG+eZqToxScMuHxWppxE4RGpXiZVOv5RfP3H29Y5AK
wNvdbOkxpRyjpvGqI8rVKMI4iZ7qiali8KoQzy87cMco99fh7CYT+uJGqddjR+n04Ue1F2HvGC2P
kb3UGYir6Q306vWJPfaRjK9i8OTSI5nlb2O0+djHl2Y5HP1S86ziKkdmt5SeYffM+l4j17JM2w9z
wL1ZazWqEDxMc+o+qWwZ4VM0nMIly47sx3rNe1PFfu3QIJJ85mDld+LLWNt4dgk9erXpKlGa1ZSU
286RUW7ivbh2IomSBBjdn+flkWuiq0RpZZW9KDEfPOMK5c4vsbrN6/PmiWo4YxZOFvzzYx5bOEq8
JrOdOFbBj3AvTiazcFN8K3HV0hpdRYJ1WeJPk8foadrgxQUM7Bi22ze9wZXSVVmwHYBnHKJu7bZj
XvfFaawTvcSnIsHCzjGn2nWHaC7lfK4z/KIQMN71Mp+q9rXVtuftwzJEU7ZXZ2ss3+5W4ep9UlXt
a89qZ2+p9URdkPnHusKyHEiqHuwfB6WH21jjb/7kB0kXGbUxHIu9aw52t+kpN+GG8nD0xHGqwSq8
DsurPjtiRFodA2TyT3orRolYaW2UnIc0OBdFs7/ZzW59V5jNU7r1j4SSigJL7GWxJGDlyMV/9Whd
DhydsJ6qET42uhKo+OBRrt7C8OwYlM5n42tbNW+0pkVFf5WWsBL8M/wzOl8JNt876MQpW8cPesMr
cWpVrd3u5hCe3a5uAOAWq5fdelbVBHqxqiLAujGQnOI7DEJHCwtDcVOZmicxFfyFEFc/bYKha4f0
d8FDNHqARFNFfmEGkSeZ34fn/SJ9VC6Wc3SyYNHbeVXkV4F75LRjwntCheuqGbqXpqenJmiqsC/T
BVRk/w9n39YkKa5e+1cc+x0bBAjJ4e2IA2RWZta1u6qrLy9EX6oRF4HQBSF+/Vk59jn2bu/Z45iY
eejq6qIyEyF93/rWRSJ5FYnGN/0U3SGG+A9m/b+zyP8H5Qs2QkKnU1YT6mRyk6kRumvhpfvw55bi
L4fqpJKlH91cHLM5QRLvnpnscpXq/ZGf4LWW+zudbvrLQ9pFg8qYb+hRqsicbLOuyO0s4rY9QKda
NOdW7l7c2735XzTXv1UEf+eX/srxKhBXOa39MqJt3fy0VcnYjUQdhgFP3XgUzTaMyA6WiKspp3TB
2b71QU/FeR4VFfKIxrofJHKHhzUghzlEzdc09aDdTTEorUOZ9mH3vkSRo5a7gSZM3a+m8Qk9b1FW
IGgSAaht1JVIH+/SttS2UCiEZopbV+YcSdNflRbSJWU2FJ08pzuCBuc6oKEv2josq9fVENJ+e4aF
nF875HEi4gc236HbzFQm3EU0K3mANfxwStRAYX0vgVkiHxC6gtHhBZpinj4oItHI9EXPfkqFuOlS
uyVba2QPwsLU4RMaqnX1pLvZg9uQujTEqZm+zgBtC4c80CRGmmPOaCs+T1028O+ydQj6gZBzn7Us
4fbVh09Xkt5J7TJs5QTTKFN535lkqAsIJ5vDjpENOUSk2UzVMKw0XiG5NOSyJuuex7cJWyk/drnb
JXRhyxxOSAmYqoKqld73setYHXepTytR0AVVGJOsZhIGuOW2tHSZwN/sZ9HWlqPfLyogJFs745Ut
ky5KRmgB3cja3TRZgbIRewmV7oK7NYuu1AyVXckT5L3WTk7ky2IlrT2CgIvvrttDelR6zoeHHYGj
9BVxjEXxkNomTe/2RjDX1uMOjUp25N4lcETYaeHGeyg0GO6X6jqFF9fGO2/dMYarMaoxGc/7cAo0
3fy3hckOEdLzCjD4XECBxF+SrYAZYTVOGZLEWhZdbSBHN04+goplB2kLDjqFWxH2iXs5z2eCxOmd
nOkwMVEOdOBHOoipmunmpQaaEkAuuFaWq7mNnRkOXmOPeqBz6/qXbSPthCSIdprJec33NKvmViCt
Fb1GGGv0NYJ9Zjad5lu+7Wj8RB67TZdeWYD5SKXMrwmlo7UIca2QApf275KBaXqEwcqw3U7EJ0C1
YwtvtR1jZru20G7FwSCCVwoKk7V4dN/IGEEzo9ciU8+II01YLRqT99/Q+zBEZYMyNa+16fPZPAwu
bukL6FmLPPahgEyII4g+v+x5RIa7RPhhR3jqODsoZnQ0Zw8LHlpxmJQI5Kxk0i8fRSRZTLC9DS3N
y0JmXD3E1g7Jt6xvGkTGNi2X7Y3365pfYt1l86fe05BX8LyPoUZvfZpwWDvndPzeWN8ObTksA/uW
p3RRH6Eu30WF6RLOLug85nAPVp9h+OE5yr4jmXfdz5KoEF6GPU4QjC3wJH3vMyzzUzuQ/QFZxe0x
JgvrH5l2SExEmLES75dBbPuTh8CDRJhEwzeA1VcnYno23k7TzwGTG3Hb0yUNN/Pcj83Ngowijchp
XpCqz9KMfGYUoY4/Ej80D5CQRxeMkfbvkLYgv9Xnbd3CICiqt25n/oIMiXU/wTwo/TTyLuM14r8L
9q4IYpwekha5nWc/dy4cokX024kHHdObgm5D/DGmzdC8FwtvFfIubQRPxD7mBiIaSc16WXeT63tk
ztv4nCqqxg8I7mjmR5fzQhxjMcwFYj/7FXunz5kWR/CnE32/8JUisRYuJlUDyNA/ii3W2ErEvPkD
zWer2zrGtGq9HXoYHB+b1inIa6JibV8EMzw7S6WQVmmbSNNvQvBeVe1kBtuXbEqaGEFHWbqdzSiN
ra0ncVRbc03/npD8rj6nluMV1HncJrAz3PAquqg1uuy3yEyH6WrJgwB3bN8Pi4cw7ZAr7b+QOHgE
f6K9gy8noiDoPcql9g1BxjAv7kdBZEWlz+ePYUnzHAZHUsLyrEyHfe/O3kIl+xKQT6cbZMDaAlHX
ya78PJe9xTHtSyDeq/k+JNa271ex81vkcGicCgMsa/j7EZe63k1lnT7knGLceZg8kXkJAeiU34w8
4cNhXdt0DGWbWLbf+s20gC42ZFnxU9wEFIqQswlxNohai8pdd130TPNBk1pk1EW1ideE1wVyoPtX
He9pf1rt7vmNk3OE0G5PmnCXIjHnKU5M3z0DPiJhKLtxtPwI6/jWXviANuYhABdjx2zocOjZpskX
kL0zsd3JNu6Hat51YqtM6SKCeEGbpvOQ0O0meW/jQUKRMWXWPnUbxgKnGXPj/mGG3V23lGvIkKID
c/Fy8ZonZ0g7jH3MzRJNX0m3sfGOjqnBQpuEHMWPdGQ7loOEb5s5zC3r1iPe2dYfcjlk5gMdVtFc
TNv16RlKWjreO02Q8nXAnjTSGuFMafO2wy8ZxuaIvs5PZu7aFgRnyLCwUBjMlC4CEdLqpHqZgjhM
QCSOD0Yh+rBcbZjI8xRxdlnlyF8ZGQD4wiY9b16yRIzRT1Dtn6+k1xOsVEg42qCLZ9A/t5+zWWJf
JxEOwGrtp+GngrjmVUKGkZ8otmdEhPNlCKfETx8HjRxl2CF379HVwCNpjyMEEo56l0XFN4KlL2ME
NjysalsrZVCsPQ0EY8NjayNS+76rCVw939FiWv39uJOQ1V3Xm/xZ8oVFRzFHqhLbTEqkScRYBsjh
rmKX7+aL7gnaMtbDSKWy6AXvewvd55PI4KZYg+bU3Hr8xf3ejm3doXYCtkCGdKv7TIdPg9YtMmUh
bQt3sARMvwqttzLr6b2QQ3xejYnSG+hsVXpewMA68YJlz3siYQYjOJ76lxiU5VByEq1YD2NeEYJz
H7Hs3VRj1zHLwx45dlgZnyoXN3eqj+QHePauj4XDFl/no0zrbpm/77FYyiCb7guyVfq7zAe4nXuD
kchpoDpkqDjsNoc61nlqPy5JC/koCq09h32hheMgvPoGrINy9lH2QpAVQ+rOq2T6ztYU+30E7d6t
6g0o6z1Iw+0tT+22/gS/xiKhHVPWvY4jsua3rLD79qOYpD+2qwV1uRQw6H9ki6WiWrZIqHdixGb4
JZ1lU2oTqVRUcggOjipNm40IhteFai87SayuwTmy7sYbKu+9RDH4E+nkT6ndZVJPfdJKfFQCkvqR
R0vzRJRqtiOIkdP0Hpw12z/DPIHeibhr1hu5hBAeCrg3qFpvGMyfM1jlrKV0xJMy3ZZFfHKTbuMv
nUjXR6SlL09K612UHhbsZsUQYt/o9znpluTZIpAx+pRiFBZ9zCh2Utg2WZtDRZuNNA9V0emVVK1C
Au1FdLuulsUVwLupc01V7Pl6ZNb1/Q2ak13de3BinjgO2wL5w16CatXmD4TLqQoFEhN1A1oe9m9X
Rr1rQD8WriJ6Lw4b5d05yK5q/PRZIr6sLLbOnz14dIh2/wg2XqhCOmcVEdlAYW7iEZegZz7i+IKg
i/VNDJM2F+p2zBQqe6OQO7jy5K6bbBRqoUV8yj34t6HBUDSbqD0k0P1W46iXsktzGEdoOn1A1fuF
DvmjSxDMkFg8olm4MrEl2VB/0k9tx+/XlFfzkuDJQNj1jUBg91TtfY/pURRnz4n0yxnI+6DLpB/T
myFTvHKQuD6ZeGSXqC8mXcXt/IA+w643ZERW+Ip7FsvlQYlFQL6ewAr2qHg/zvepVD7CWQGHhVtO
27Tu58VuxzxBEvxjMsUahs4Y3POXjE1eHNfRJfppISL9xAxig2qTNcCWWBdZ+hAm1RTHWPeePGKg
mU7vjaX7Y56NY3KjxnmOttJc4Yspw44LxQU4kOxmTRR6k31q+W2DLVNtFcuy9imAWRVVG8XT+97s
foHgfkRAt69gk9kMVcGTTj0OBhgmPrx2XA5pgG57PEICmRxYk05TreOGqCrpxJjcZ05dk4KpuRbX
DNRd0VacrTmppVvixOEi0IxP0haHno2w5ip3CWnsi4KCMn1tDZ3v9ORQ1lei7aMq6WE9iKXLtrUs
PMUmQRy8NU4t9QpFZbHF6AVbi0kufAK0R8ZSmkX23OHFxO/cjAezIjld6iEgf/5m2HCefM5j7dcj
KYYxQQaOhrleknUpq0Mxiu98zdvSpMl+dMxtn6apEQQtT9705sGBrYcdT6Ok7y5ppzxm/014ZOEa
vLvrPb01jA3xgSE5aUP5hlK31jvSwF/9uEbteaBTbl/c2CTr+0m7pMJsbiFfwtj4tcq3LqrVID7w
zblyVdFbGKDimjHpKfXWi5OwCsYuGXT9KPbSat8tV2WBhnwB7Xd4tjomJzIQf7PNjh+8LNLbIeX8
44iCqtpC/62FkfVjAkjrSSSEtogpsM+5Xy/zjJPhwnwbfiSqT16XKWfiRDoBecHem53fLxHRT7GH
/zDs7/N7OIe6ktEAFxUX7zcoW5bXFpCTflojBYK53YrKRaBcNFH+ythkyjCze4wh4TGAzN1UlyZu
b7HFreegGfmA3b09DKSnQynlZsG9QdgJyX1Utf4aaD/g0cHn4zz2jKY7da5okXkvEBhGWwShU/aD
sda+y0iWXWg8YMGlo666mL4bcy0/JMhdf2RU9e/aWBkQqdw4DEu5xR33pmzRv4VjQPhiONGVtK80
2dTF9oHxup8WWsnd7dtx0n1+CSDkZh88gtmf29GnCBogdiqiUyOL1Y9lg2eFwfghiPhHZ5tgP+Q5
paFcO7kxkJOT1Ye6uzpcnMew7TACYjoJClnRy2KwyrYunfu6pWsSXdYkg78AhNI+vmiRNPzBRJux
xxXOFfHrTkdCKx6y1d66TOXtF/RickFoBonISXWqy+76bR0RX9xOK7bWRGn2mrpRxY9L6lJ1gPFI
mGCyYag4z9HKx88RnkyEsOWhy7vaMz+7MgA4bw7cuqKr9Iiq25dNGqXpWIY8uO77xvJ0uVu3ed2/
IWbNo8AXluU4vUc8yLkqe0jg+gN8oRpyo9nY9e+2BGjWYZ6yVB5tgY2vRo/eFuflSig9LIUk6SNk
Yn1+C0Z4mtQJ33J+TiAE3H52OEXlozOWqbgKvF3FxSwmjWkJixyG+m/vyRjeAewpCHAdkJD3W2NG
g51ITAVqKCXx6D8PgF/85yEf+DmbMfRNjfTF58SkQ/RFgjIA4Gebc2SIYqwiKqwOVP5l49YBCTDa
bfUqW80+UrhU2FfmRcw+GbNw0td5sUQoVpopj9Zn6vd+a8uIkCJFldNoWfEmHcmD2dkWfmZNz8cf
uoM+88B6BHG+D6PYOCw08lk/IbU8H7bDtMKv+IZ3EZmfKJ5P7MFxqq8FAuKRCsDfYoJQ/9SnsfCn
dBBDLOts15uey5FS2iLYYEZHjfalX6qAIhWFNeoe69/1FiWiv+FDO+jX0UTzepz7yPKzMdzluGM7
97peyLitXwaeQ11HxcDNF+uHZT2qNpZRxQcHJ46lbWi1gNph70LfZy1uSdFB3mowN6q0Whd0WAuF
QdKr2zPOIPlfmru5JcuNbzb2fklJsKa0+b6rxzCOY6mRdltC5ti6FIl5rJ+PwTOULwwdiz/18UYP
hO5ZVAruitJYjyK6tM56865IfCF+rkjsYYd9iGNRUw9Pr7lsDaJTTjuV+beA/MeuL9M54s0FKeMZ
zSoz7n2EDivE0c22YxnfFCRPiovF8dJ/5Xsn6jDB/eRxJkYfumjZHagCUROd0bGltooBj2NrZHha
KriGpR/S1YJWuXrRqjMX1zMKH5lNYFo8z12Fg1DJ1xyTqfjYCzHZWkV55w/rBn0OsIwIstG9EEn3
wHofAwfqwvAAeYM7j01Hp9LljbvMMfC7e05aS84ouscvrBezf5gGby52KaZR1CyErcpz7B5AGNvm
C9xc0JG0Eltq1+vh3tqYQyEBex1/HgsmKrUHxO1A1BSfukKn4/1iUzPe68aZW6fU3H8lemPDYWaD
fgGWkh5klKIUw+uh7Bz2ItPVuGX+NYfHzpsmNI5LAVeZDisZ1U45+kIeU4Spu2pBwzpXDPP6FYmP
bMPQApunQU2qt2p0AEIqeEfxrYKQK7RlIrCClzCQsVLgf4F5Dtsccj/zyQI1tNHO5aXway4+bX5d
9rs9w4n3Ae41M7mTtHOdqWy6qu52ZmCHwRlw2+qY9tjjmjV7JEjmrNe52HrYITRIoJ5QWRTvEpEC
k2kMmv2SItHxsvdNtIE1u4x7PWCSjlKhsdDGfW8mJM6cyQAcsWxgOcHeZgtsDecZuhckTm4xiBS7
xR53HzE+22fM3Ii+83AzQPHrkYT6kDmYTFWMaeUfJUai37Id7e2Xqc2t+CjmFpK5wSo1gg0osxdJ
OFochBCjExiQlAIgCImQ2ABX9VF0gD4ANJvjYFxISmwUW9OVOwDpvB4KKsR4G3wB9KSEyiz5oo2a
0moGvrI+BtXu/l2slqj45Jtlco9u7Xh3YYKjrzlI1wzdeW3FlghsuiT/OXgUtl+G0Hq5Hnau4JU9
zMv+AeMDCQrcCpxJbuWGc16ftt54PN5keSWpSI+Y9CS3sFjAacJyGJ2Xk6eu+IDnwY8HLqxA58KS
abvzzE3DZy8ByZRoZF12n0SETm+q53yoh7nR5CUiu1wfQsz69aGZkfP2jgFXJb+hSe5BmTSdfuaT
4cVpS9oxrrIMdtl3OM1anNjtlhNfN7TYmKqQlAXyb7UnoMA8r/A2ii8UPk3xbQ7bnPGCimlTCO6L
t+meK6CsJVWph9u5EvoNnJFOPJC9mcAqauJhOsF2PiJPUD0WdK6Q4bR7TG+moI5IX/T6CJ6akhVm
Irn7NnlpIsQb7padoxE4yKd4lAu6CIrysU40Vz0aGBS18sEB/RsqqCOscSWcVBJyG1OSo3TPbTSd
ImTBim+TGviGd0Ube+Pbjvla50oNhzFN2VIT5MnYoVy0DOKIampEW5DBPA3UyfEa7oWss7nuRce3
S2NBOa6g8mh5XsNHITZwRW8kptEYZM7tha5bulfAxFR2wj45Y9a+4BwrgaImQwm5597Xi5zceMw2
lyxvRZcPY4Q6KclsirRaWJD8VIMcocYaMN+yplolzsSsikbNbyhRJGznAV6w7NVp5LDcXdfcpvDG
u6zPqj7Z0vkxL7px+xjh3XAcDej4Zne8elGjyF/ZvmYP7tqf3DbRPGw4aMB2hT1UaNr2McjEoDDT
Dv4JKwZLAJuKCpOS3NsyNpJP37uALRvMvFDI+E3bNVqODs6dKA7xmAMAQNbMrC+Gz4495qJfWxyL
rN9/DAKzhC997+fhmLXZFKEZXlQ6IUmZ6u5dhtIGRwPhRZYfFbb25U2oLPestAmH17IvMsdeEgBr
HcJbgN7bbxxmrMOritwcPc0txjXvVt4vBn4DgY2kKtYFrsQQvSk9noXE1AqLJFPpURco8ugBKYhu
uYV+r819tWMCNEt4rOmiK+o4p5bdeoU50B0qCUbvBpdl5nka+0Ffijb18zlyiFX/ksYxenQ6bRSS
nFlGrhwL4qO7OYa31LvIGdd9inakClYcVcB0CE4y/dAZC5mKzONifdlHEBIrFhuMaLp0nGAQo9vI
fmfUqOYlBUBUkQnpBP26X6Id4du6TuFKOJ69atNQotbo9yopNutOYZ54etLAyP3NONA9fk2EzfNL
N2COV6lYYnx/gBo41mjwJsD0AO/NlkfHRRPiqpTKPirxzN1TZa541JTD3OIYw9N4Xo5dlGBaQycM
aEI5IiCNlWHZVF5rUeTZyW6O7yeVbVE8wZCNeMfLIW2RdIYOLOnv8kQb85obeKK/FW3m5F0MZLs4
jrlw/Nl7DFbqsQXGB20h6GRP3TSN9LZpx2l49gwfzG0gbDCX2CEQB2gF+OXIIw97/tS7QraXrdd8
+ICiFlASYEMaugWwApPAmzM4rHVx5fAwq6iCcwcNqsYUr2D8OIDMdzUgLj7DfzA2ScU57CvlQWKQ
Y9y5kF7jg7VFr/TTpvGhYeKJlYBIclLw8JziY4c0iudi2D9g9gF0a8WTfOT7Xtzl6LqiWxI1gBFL
GsN7jlyHcIzcxD2l6mboiyW/28cZuumEhNl+9p3jwO8GB+OPo0XMdBBl4gHEYkJJQJmKofddYXGn
pfki14yRpxmmCYYcr0atCfq3LUc0O9M7X/uKS++HOkh9zYOzhj7kusmmcwYdrj8tk3Jp3a5BTXfE
wGWm3JohTs7ZrvL0LjJJEh0xW7RdPbKWo7hWi1GAx1LZpV+3Aunvt83e9tt7oMqZBVwuGr3/SKc8
bb+pYY7Hc5xConiOOx+We6j9tX0ZYSUtPsxTnm13CVTL4WdY8l7ddauTxWF3OQMAwjGjLjGoc5iJ
dMaApLfY7N7F0vjKBgR+njVeQl+7nZChAqedYtadZVda7MqOHIzkh3FFou+H2A+tudd2T6ZLgbg6
VASAvRtoFLgNSHQ3RdZ/A3ISAX7KWaQMIEKUYJWZsM7lAcOkAWgDttBrM+OvlQiP9JpWIYoSjceE
LRoyB5VfPzuu0Ku3JZBb/miKdYxgE9AV3Q93PRl/FA5gGzTgeXteZo4iJMZONz6nWhPrqqwFfK9L
N2YwYvAp8p0K4KFxnZI8AismbZfmgYjC+iP2T1gYruPUrW+239R2N++FzD+iCqDZVvZL7y4BgOT2
kRVSrY84rtv0ZFCnlBIeNUuJDJ92q6cUAD0OW8wdn1AV8+JiBAQCDxhtSOjUkVqwo39fBrTmOfIm
s9x+dS5aWAk9EPHANNUA1EIv4j3YDUlbryuylN/3ICTiQEQ0BiwX+coa/looaAtVNcUYQwHmavQy
27KDTC8rZ4bxf1phZK3dG7rlFpgYutLYfkVLtndRSS0IEH2ZY3u1e9mOM0QaJbzllW+PG1SdyPSZ
toyKzxBGA5kunUf2zHIj0Wt0feUX2H77C7rhLU9qnQowMOo/RXT51ZaHhmyS82TGQ8w/9dkL/XPS
+/hXN558TNfNoEE/pN17hp6ny/+k/uTXxLYZVoe86YriiFMqRr/K1/jeYLP8o1z533F7in8NbUPX
TSzoXKi7IzwEi5g7eyt9NMNA0IDaAkxs7eGpX/CFPG0GKFGFLNworgDNouf4x7flKpv4e1SdK+/p
v6mI2w1AWxfp4jgjCnSsOyhC7sG8WyqUSxjbYeTG/kCm/ztMJPILkVIvJpgsTekRavqleLZhblyt
2o5mkF6jEwMMLqIRReEWpj+QGP8OeetXa58e5Cps5iQ/UoZACwvPlsMCWOsP3tDvXf0X6pZCHJ4p
BM9Bu5DfBp28eqaaP+Ba/961f6FtoUpepGqb/IhZF+p1Hc6dG9M/d/FfrX1skthpdjQ/Au46gPUI
jDUBvvGPF9TvvPJffX2aDYOMnHf02MaRwZG6Nui7cfj+uatfF9d/W65kUCmoNfhc0KnB2NZyRDTu
8/M/vvjvrNBffX2oxrRGbT2Wiyg4+WGmTvoqpoEglIcRqUrlQGU+QSGUqz+VbRf/6vEjWOsLGJ7k
R2SJ5h+zRZuHPgE684/f0G+X+TtP968OP0UfUrqGNjtKxgVwLj4FDxwX/72FxNLXDIUv/mbKkone
dKp/6ffuJcFKy0+N6ZxAq9CKA6INf2xrKhQpbYGK6D9e3b983/61fZuf/uN1mH//N3z9fVZBd62w
v3z57y+zxP//dv2Z//9v/vYn/v3mbX74Kt/Mr//ob34G1/3P31t/tV//5osDymIb3rk3Hd6/GTfa
366PV3j9l//bb/7T229XeQnq7a9/+Q5g116vBlut6S//+a3zj7/+Jb/ay/zLf7/+f37z+gb++pf/
M+E4/m6771//xw+9fTX2r3/5LXvDv13/GP325wmhoAJf0Pifc5gxgOHFacKBD+D3mNn99j2W/3Oc
JwnJQC8o8pTje//vFfzNPfive/JPk5NPM0aeBr8yzn4Lh/uvVUOTvECHSGOegqJEGftVmK5CPBCF
KdoEwCCMGKjIyzAkvGOJvLSpbkiyMZOVykuJ+uGnKkxn4ycAAEn0jkZLPxRLOUt9NTtpFpBGyAFM
kdRE9ykgzQ1kO4yA+gVFZo+EoIe427LNlnnbiBzDHZT16Y0eV4Bwzwb+E3102KPFbetlgm+YFA8t
iwEYYXirAyvR0YKdr31ks8fZbsl2r5oexqHgwYjk1GMD1T9iY1cJ/l7Gw3fY1DGURygh5bVB1Org
AMiTG7WNkBRdJigvwVWyjYmaoWwUtHWnAHU0xrwha/jQQ6cLbbqqNpHauIYfQII2luf73diCRPUA
/o/pLqYbFQMJgV5ZDHC5kPbjDhTtPW4er2c/ukLUfeKJuG+Q6eA/DiYPh4S1LZosj1n22sLV4CCK
SKl3GCmqD/gN01fO4TkGtgFDLdmnAnQmAruDU94U4WKSHYTXiVMibhpgDD9Gni72NoD292T2Jken
Hgzsle6yHRr1IaVs/WT5uJyRKJEcdkOzrwPAtsp3gQqCOWhHwQoCH+lma1F4oCFNXuEYrAMEaRnI
uJUeMFE44cOy1bDZ9Fq0jl5Uw4pKHwPJDDCy0PNH6MtCbR2MdeoGtJfbjbstr6K92BEVAIkMZpbz
BH6DaeID+BtNOPW5sfvNFqVFRp61wPp5NZjQ9z8NwgDFVkVRhAnS1nbFY4SZR1svcVQgjCQtCFiZ
Xe963Gm00beYDS7Dt9hl8obZhIDQKuUJdJT2diXZUrWgGjyvIBPxsheBzRjyAMdY6BA9Oo8ZliEM
rU0owGcNEYhNYP887cFrsKEGIb+wZRVH4MNAkJJWxCA4zkB74yiPBSTLpAC9YdN7OTZRg5Y5pOdt
dPojMQtwhR3DT1s2Syw+SGb8E3h/CEvOFbZgjF8QdBopbbefE7Jm7SEH4r2+m8AkqHbkLZjHJcDg
XoLcG5a5OaQTeOqHSZhwMqElrLYIN6tgImqTu0TL6CBgWtndg+ZEsWDQRce304BL3AK30fRARdRi
3t8IoJOsRGIkg2hEdoAJKw0L0lc6y2n9KpMxBUYc76cGJGJxcZFI9gp004a84QmWh3bamovErYvu
RDNn5pQFgGbXRqZh5UZ6/SrhTS+eNjFs9aKb9GAQ7HY0o93VYVEZHL/yOf2IWYk8AZ+JPq3ODU1F
mn1uynX9vxyd2ZKcSBZEvyjMIAgCeAVyraxdJVXpBZNaEkuw7/D1c3Jexmy6pa4lIRb3436b8nGU
e/kORrBHDIGu7TgJpuwIVT7wcNLGmcZesA/P8NyKTz6rFW4vukMdAiZiHYjOc4t4WZQbHIJpmbrY
S+p0R+oqqEir88E5TNPun6HLW4yUHC8Zx8T4jwok3Xq10FDwCdzSS//TjtP/KJ2ibB98StyACcQ8
GK6anjBUVOZOFmd7tp8XWTd2xGglmdxWlZePs+/nb/ayNj+6OW0+gBOXH5vZ6KNgghm3VwTvyKG0
RqPRN0zwi4hM+NWhZv7YwTZWct3nVcE7m/RlRjKzT+k06DQq/LQpQyRbEU2F8G8NB5lHqfDp4NMC
2M85mH9obrrOd08N0oqqZHG8mDIMYHEHm5OnYvOePJUmcwiXsx6bafYeoayQeVXl03Y4S1j9cNq8
JJqnHVDGp44zqpMyffJhAktEdIX60gpoboDcOTi4WyeQuYGFAc8H0T5Tpz/ilNXeTlhr3aGLUgZW
hC4bahzkc+E9Lt3sfk981vBQ1vs8xBQbQ9OtcMCPtbCDOVzXZHW/gN2Ll72lADdOiABskdvQXxE6
5TgnN5Gs1XuDX3gr+mR9b7zAcG8Xq4NP7Npgspl6ngDkf6cLLEYKPTL6Jl7rBkJ66xgcU7PqbvsB
5o/uFBe0liawfXOBr5sqX6HP65m//h29jRpStVEH8NJpFpqwK/qhOS7MTFhePZfc2FnWy3wa8tz9
uTce8+/4GovFXae6I+NV0Z3rbG1ju075EJ3axnBzZ+pTqQ8SjATI5dyvG4Kil7/pcRUPu9NiYySs
UleRVDSRBQmWExpl0rxqt2WoUQAfFjPP0Hqlw037+GCueg08wXrut1v6Rd/m8tGMlWN9yykiwwvC
ifo7MI3hM2OJQu2g04sPuyxP1v29Sk3gV8eBN9VA22TSD1FONy8sxqF4bl1ogAPzSLPHdFLTzGY3
L8Fhlt5IZbG718456MrGgstEiQn9vM/M/W+Oze9OD/cvMVZsxNIUKdxJ39rnYbbw8RpnkpDu/LvW
DgV6qh920oanCAcmhJeEqtI1r4JvQTcp7hfpDLHee3fGToLwRvXgyzriW+uT6rQ4oP9Xz3OXZz9v
/DpOSlG3x1W7OEn+xHKv63bMIBVg+oATMifLYgRg54hIDcLDdQazOLCPYOtdNUUepqkNOGvPV39A
RuR3JXR6SScrA0WUY2X9XhrbAqmpITTx/kpweCbiTPbLWlnwW9uQesszx6eNlbAoT8s+8ttKy5zj
T+E67q+5IrRzypppa0OIykCQkAEKPDt1n9cRZW78bgx7IkB0vYryIyiZq3roBEkDOM+kiFRxT4gB
bZonwVgMLNF26zQ/FEW3UZ/kpr5ghqZWyElyWE7svstFdHCLEcatOrA98TEFJSWqeJOu30RGZkN/
BeYKxkvr7rYMO3dV/9X23qfn1Av6tomKbZzfmOKylI8WRTgvdcAKGDqybtdzbTlQWg32wqvMEP8i
F8EW+b1WxQ/J225HdC1o85GYzfpmtTvf2lSo4MPqIXMiryzrtyzL/Z8LGuFX4eRB+0iUye2fMxas
qFQjeaC2Kgpcj303+UFKOb90C1gYsUcWusj3yPr8MGmW/q7yROkIzxX0bjOQmbdJyKl+8Hdhj/cC
MmjHurP0FAapcP7wX8JJh6yq3xjA1a2n1WM2zlkCvn02xDqwe4w1EvVtLexdUsvWvsb+6GyXUVhu
fciHfTMkQpA+QmChdg9FsBdOSLel+tlOHvNd+iFdxXFBBqreZmdMy1BX/rq8EyVe/uz0Wn1uds06
WWPuT0djd3vKUBffs8K+DfQrVtLinobMbtePrRhJwg7uHvD4tnsRHBMn1eWxAMa+8RGPQAfC6HPP
S/W6i1b+QpckHpXP0rYiM3ERiZRvOr4/KOUSBbf2MUwn1eU8+B4Lea7Ufbwu+WOHI2/htdder1V9
MNwxm4feYhIA49X2/c6zTcGSoM62chlir9Cg9ZMyfwYPdjhiIgFE4jDMYJc1sWlIQtlyGl9G/32m
/8S+IlSaPAbBqJvjXBetiWwpLeeJzCynlHLI6IsLBr9/bMrUY/8O5mR4HG3V/Jp6ozmO8ONn0WbL
9PdMY8X44tYZNDm3d+u0lWPy1vP0uKfGrbz2F/mjfE8BDP36IDQr+tuqp717hfPcPYzv1QhMQOl3
gQ7JprofHYxHChjYZw+Dm+JtUjK3UZccYNTTs1PBwmeev/zG1nft6xpQHh8RS9rycGrm4GPMgkAc
Z7uWN5fTl4PtntZ1qHfRFAcg9WyIRdERu1qIu4AOsC+ZY5q6yhw2qLPzNpe4qvhJyylx3NZTYHyV
qQGR5/2NOY5gCLXY/UtXM0ch5HxfcrbUCOTHTrHi83HM7i0pC9vlsZCLOZLUav/lpREeoQrtfmvu
+2oYBC0lldPk5F9a7LYTSlUD1vlum8kX00JrHFN/6bIrJfX+72os4WlXN0muXlkhXnakj9MDe7PO
IyWK7Ceo5yIean7gls2/94YXP7ecvz23xTq896g+ditXhotH+GJ6sHaR/lqbNnvY516/YrOJ/Eih
djaHvr/kj9xAu6jlvz6GTTNIXout4U5wKfc8UDe5kDJ52IqqdeJpaMSfVmaTcyU9ZpnfxLrr+Y+V
JtUUYlI54E5NvnD4XHT1eyuW7ZR1c/kw905+pRIy48yWpr/pO+o6xmngHjirPypQK5F9F94OtVu0
TfWq59z7zs9s9Vj6rAdh3lKkx9o0wMQyldGzwy5pxo/ZGmXyiNMeeAdWpXyKUtFXzqMdCHc7Mu+p
7L4DBw45o52cGQZJ+rZ5Wy1sqWtl6byJ2ybl+hfVu2/Ky5oulvW4rDwPh5ZEyRRWSUdqRbOZfTpF
M6QnGKXtm6r3u5VpC2xp3d85B6pT6cOFceHEO2f0XMCN71t62nPprrFovGL9i7/Quh9YtXI4Vftq
x8Xozqd869K3afdwS30AzGrW0wUbcW+/q45O017L8cthf/Jfi74Gdpp9d+GZ1r4VT4XBVkpsvysi
fyQ1eWK+WOpfUs/pRMgUORUFUlXPq2bilQe9QyOTmA+JyrwT9ULJow2MwugFY38XDEHmqRwSF5C1
7qAHJ+pYQvDWKgWmq6BMNTe5F71r5N8+350x9F3l7CcKA81+MHq17q4NNOlBF17wyIl3+uIwmjGZ
QpcNFWvbdiOqFvghPfFukLJ3SfRyICwbZq0nxZyg0HQRmyBvdB24Tfkj41moH1vX5naxDtx+z0G1
c7iAnim+VUk1bMeyVWjS06LnyFGqOIF7rJdK+Oa/huN/nCRp9b5aACBPxNOpC8kD/bwudveokG+5
S6zERyAVLCfUnlUlv3xi7TOH5nR4bvRiR9nk5/XVbdT6RNJnnb4aZ0uvbkGPO4Cjlz34/jA/TOWw
/9md0vMOIwOYnspUzaeVGBkBw2KmcNyvkYDi3TP7Wy2BsAlz5AzS0sE6voNCt0Eoi7aQ4cyYbhkx
jWz4QwtG/5E43qyvQ99A4LTG6hZukl7woROZvk+ZU9F/xEUmnOlxqUP4darHJ1Vvv1yx2e9iUfb3
fBNplPa72A/49uOp8eUd06Ip8XNwShA9wnZs9MX+NKw1n+ruj1s0SHBqTphacWYDNOBT0csUym4t
5pOos+V5823/FMx9TogqHwUE0Tb4F9oFnEOwIyXcJgkbBzWragBlV5os4jphRy4XaIB2MZQxBPBg
hUOWCPPpFuCaJ8uHjQXq4hLwalOT0r9wx/aTv8Sg0890cbmCYvBX10Cr5s1zXPmNtMDeXTgKjvVz
Y6fgacVaBvIgR8u67pzO+xPHgfY/WyvlfY6AFzouJl+rm2Cg2f3iKh8Nd9j1jU3N/dk5hXXxt9nJ
QzXm1WcdNP527e0+jyRtZq++VD05G9ObdxpKOn0AgG/cczoIJn3u+TI9uFsCZp8ujWbEG7jX566g
U8K2z5OXlLCtR4Zs4OYTsJdwSGbTP2OX+x9rwPt1GBa1lQ8Gv3W+1JsnvLgg+PPLXV3n0dEiOdmM
CHpS5Kn/2xUp+lODwnRIxyClKnFOf6RtAhwzyWWTkYPbektn2z2PfdPs0ICb+46P08dk1cDHgylv
hydOxd6RLT+wT41myipra1odQYoSvDSs8h4CLV+6eAf3yd/LoubhsUexuAt3vGxhe+40HdTZUI/P
AFEky7RxsvfcDoghrEvm/ELH7h/gZoipu4XreVe73vx3x+L4wwvDODw3NReVeskrjrP/YjleusRY
c4zfE5Yx8ejawTVwi7pFRpDNcd0a8yHuFkJVkXAI95Tb73GCotvYmr3uZ0X01v4+am+RD+2AKMx6
oZocumkZLxOrVRXlJCMXMp5F4POl+iA5sV0G71mxiz60CIksUBDl/pqMWfETo4Ql9y4+gF+WSAGB
ogjrCKJb8Ie1mM/ClAW/rsUXX5yq6uqidVD/adnP4pLu2jScZc+1XYj+SkB5FQydRpPk8BA0ybWr
Sf9FiIv2I2SMSg6zA6hQkoQp6/7DG8t2eja7WPd/TbOsLz4b0/ZU7BvamKbZL1qYCPi0MwNr/lEU
FhntNlsUCQpLdIfeLXNTxLg8dNJkPcvUk1c4I+loVNXHdnSr+sPJcnhtEt0TFhbrFHyNVw6bH7W5
wMZswVf+tnVl/cyC3s8IlFvVeszUYJN5gt6XwSt5RrrmAU2U99K0JBrjitjXMTXcc0Myxe73Ldfe
k0NpCgEKl+mvkE6iriN/G+qbruizieyF5JODZvmnQHMxMZDevByXabeInAEX3jjnt2dN5Hs75mjW
z7zK20eVJMvbSF18y7q4MKLLbz2IWouk3NFuG3XayL4ohDmTV0QgZnjy2lGfq6fNzeTwlCGbwkS1
ArxRflgCYKtz2y5TGq6oUutF3qsLsHOX8hMqvjIstP74cuekP7JysUwU7L4yF//Ox5KWS/JvVTb3
Q7hu0xwQOLG3Ne77Ss+3HJYybGfL+lkOJlcHgs8FyNTADIyPzfann3PrV59LYxEWzJwhDVVpcV5l
nt9VWKuLsNQt00cGoM2dzuqs7eB0vn/G9zV13CRDsJ1YTevmNTGCcbrplnnmVZXgRAeREu8nGtv5
v4oM2SW8gzVEFb2yfcYKXE6Vbuufe1enN6GrDdJQTCQNWicyOgsQmmg7cMDACWXmmb2m8P5a0sPQ
eubP1FXyiLSWnUrGWZ98ZxS3ehrX81xP7gUv0H2em8D6afplvvFztc+ZI8WZzK/7QAZNeqc6s8V0
Ikbp/mXkVElegUDpedoglDYnSf+SQFcfptvr7LFemxXAb9mSH0VV1q9pLYpzMo419+ugH67kBohJ
pVIsDKoMdkWTxLCQmatFjqYA8I/p1q+Z/5/DyJHfICbDxUGsvXQa7DHMt7w4OmYrvucdwK+MgmUe
i6NNRe9PiTTPa+Q19ivNtFl+ReBs1JWo0j3kRh39eghAaP24YrrIefRnu4sZpmksYjLB7hxHwMny
VKqZPoRklCDOpcgU+z+ZAI73BExAPnEZf9Q6ESpa1b6gAcpC3KbC6by/yI4VifGVuuRISCuhucpM
CNE9q1kIax6clpVjr0O/9VPala4KEWfT5dhtekRSEM6OkaB0h/EiOl450jqvczGNRHk1edgDxL8G
+wZgR3z3ZfnSbNP0mRD5/pZ3TE9k2cqwJSD7fB279ianF3oYixjwfLUAdFtVobKVWZ6/zID/ry7z
nPoneFoy2/1ACOcf617yubuTbq7aK/xHik3kC3o7H4FTiTNDThQgLFPasrBJlLy6+Kjtl5eV/q/J
9crHpGy8g0tY6BOczQzRHvgcUncx+2fbqZYi7jl7VseZlJILKros9ZmFRtw2M1Skz8tk3AgoZOZZ
7375Wq7MR79CFZHBznXr/3J4ve1D6ToJu0xrrXHeJuboKjwAbKedDXygFCWamWoyQI93eg2NYaQP
D5dqiIZtC9zYwB9f30cvNadK+u5168rh175vvLzKOFOYSi38OMiEc3YDQSbf1yJ/KNekqWIcjeEn
iZ246UgfbFt6nAci2rEhpnrxg3sagDV8OxIZFX8nZ0NRmWsW0j3v0WW4aU9dSJSPBABH/u23zyHn
lluDQPQV7frMEFr1Xyqn5rx3YnpjXVnhRcoqOSazSG6uFEV58LBystNQdKoM9xqt4OC2UxGZcmuL
t32pC4+9aYH363rQ0ZAsVxGtvlV+9FPCpPDBCf5ZxcgAnIZigDLdM/q45qD9kY/2jGxVicocrLVy
XwefGA0LiG3965XeHkcDI3x1ZsnRW9fbuLIaAqSdKWIwVcRdZ29JWCG+vaKOUOHhFln64rWZGR7K
LRjWh2yYyfpzlhmfnUBI/1stHad7YarwCFLOP9IvQLDBCcXDIfeSex23e1Czh1G5cg4Bz7305KeE
TgsFxxOuk1uDlmLCTNys+iQ9jT4vC4twgvlFmNU9WjMzrr+yYO28QykrOydhJec2bmzhqJBAY2HH
iJ4jozBQK/QDDGgFme0FA5lMtEwyA2prXfW4cET+L9n9Ln8q+xm0V7WeY8Vcif0m9moeRJY8k/0I
VDdgx4h5egdgmu/1DkLH3Cm5eOVKNDzfGzaRnk3xnplsseNOGJszb+FTl+P084Fr4ThnoYsst8d+
1bjI0szmdAlTkYRUebzqrQhCVwRLPkckgEQdwdsvp4W3/323fGsMM77+HG5zDX7ojSLlSTbyNzke
WtF6iKRP/u70lhmnvaw+8itO0/Rrl6P8QZHG9o1kDKaVSjo53vlcAETZOrvihLSu9ZUOkL38Xi4B
CLPv1Vn36qoUD1Tmk9TYdrr5RhOTfmV2yFxfTcFcZzrZB++2zZ3i7u8lTftaB4TRz20iIfgTQMQE
krP1pq9kSGTzU6UMnvvL8Ip9YyFialms7Lyoj51pTfnqBKTtoj0jPciub8blT18H7RxRL6f8w7JO
hY5W/Dy8TbfqRLQlQfIfUhWKGQeW5Vc7OsQagMDK0Fbe8pi4ZszoiNCCeCt2A5fobGKHp6KIxK69
ueWXHjr9S44b97Ngtc2Z+on+d7PhpdASMLUM7xgbsxeXHqU8vXAVd65MFpzyyNUkR/EN+yJezeg9
lgB2JOW3ySW648/NM5aDZZ+cFmHkGxuN1yP0aI/UzuhQ1bEibEwfcAjJfrXmpjq527zqp3RsA0xL
ZmDQreLsYzs/Splrcn+IjMMRBvouryN9fORG8pTu6Tz9W1u5y+sw10125UNVD/gNNh1LVS+mmKKS
XcVBSTvOt1XPzXpdGqJF7Mpb85Xg0yOV/l9zv3+nO0iAnMbjuizT8l43lTxAcGyfLQ0AMNi5M2RX
ylad+bJ2+WJfAsiEi+7EpvHukCocv1rMb/R1cZiCloB50NCOctJTYx5318lXLkf3sPBEGplPget8
j277IKgUedt0KSLfZLzVvufOZ1l26jBZ1nrJOXU24bByRUjazhu+uV6yQccCfYnHXthLebG1IOC1
zvZhYeTqA/5s+4M8N51ZRObp8Yjp/bQf7aW33xhpQeyr4frAOXjbXB0LSvkoXlCLiSB2yw/CbsIi
pdQkblxiEBk2Gzf9XBtDYoBVHste9cVWctzV5Yck9fzLmrKd9wd+4Tv7XpKFASZFld9WBszs9pnD
jbVYoVbI0Z9pWWX5sSqdTj/v3K642Hv0pByLpp/yd26qngxbmDx1ThiPR3JVB9W8/xwGpsFv9LLQ
a3dLp5WCZ84RRaCBnzNucbdqkj4j/1TfzmI4Qj73OjgVjQ6SL49Ubh27wgyj+k0oUkB8Vw4yzIjg
Ob9aGfvEHqew9+mFfoagolqJ85M8q95WA6t/qtzpIWN2tt9QcGIrWV/ox5iXT+PmKSB6M3v5J9MO
thIkYOAKWtGBUGi6pHYKcZiUxM06HnQ3j8QeXSb4VHlhrNNuW6Teaqya4EsOU9CMFCBxi8qjTVrt
chBTMMCzgGsH+Llo08dFTS1ATkFfzXuHB2Mweg020DfbYdQ8rLMZkO2vdHYLs0aN66pxi2fKb1Ir
mvcyF1kse8573SlAl86QWl17OYPjccJ7qgsSOL/pR0845ZNLbg70SOQjh2JPIifxuCh3uZUJpwU0
FPwyrgjI2N1LtbrZ+jIToqwI53VlksbZAqRDPbmy1DyRrC3T+9DuFqWNUNIYNMRYaLAypzQvGQBH
HYGHEkfHPYGDDNV6jSY1m/zByKbLnlk5Rs7TWLw4gtVoAN0j+tyaxY34NTJYKBXAjzKUy1IO7ZEs
IEGba1KubSMiqtJn72+jvN77IELjpDcusl11WGpN7Rk5BE8R9eq9/aFLppLt0aJmbeT9Q2L+3oii
Gg8+WlV9wPpncatdQJJL26W2oQXDd9ZjMPbLctkzf0xOTZkEwd8ehKcaYngmYp7nINCNEyuS0oFL
yYt7h4PImnOtP+BfLd5Vr6ZybVgbgSyIXUxw5NnJVp+b+rqVReGcMy/PhgdwslHeNWnJTTSEJsn/
9AX22P2wXg8Dwwd8UgY0FK1W5i5vg2lTe38PrJ7pd4A1mPKclEZFwwVqjMNpHOCkD9OAEqU69EB6
wZI9JpJFo6/G6YEW+6w4ZAkwl3fBwBibsxek63YadWM5h56aDBN1fWqQo+g02/wTpV+6T06sDYs1
nHtrbcZ4EB2OcGk2sfzFhWEM6NHxJwHJ7gu3v2Q7ZMnrspDp/Vf4iUDe5q1of3epwFv5x4hQkGnG
QtB3ELsclncSxY7Mm6IKvZakBAoy0HtNcQX6hvjbr93QxP7iMGSnhDbpjyLbLIquCtRgfDlkPRK4
Wzk9OaXLd5zJPluvs79p8VQMm2midbdN8BI4ATG1MGuNcNsI8r5o3juvaIJ/YtD5ds761mpuZV5x
QqXSm5aHkZ4E+avQlYXfpVGz7IfUDELiprq992+oPBqcWAfJ10j05YG8IimOKezK1UyPzH+qv1mS
y3LUN3ZQ/i5WayTwPJKINAQid8STGgc5M6ndXPYVIuEbEyUruuINo4OLJ4NeL49zh1dwIBOUWydB
jXRwgBSb0k+KXOR4UZlYxc+7TUD5GRu298Xy2I6Rv5St+Z4Ib+ufhq71RBVWg53OkV+SAn0IqnVY
alRp2bTHKWetY7eYaBW4XyZ8efT3NG+bQyL9bKcslTa0uOzLTbBV7tn6y9dDKr9GxFD3hhDF4TkM
LLaA91JpUZ5qLg9iPdl2O+xupGkHAmGf4RCRhYIhCDBSLeifckITs+ghmzRlXz08gcWo2qNHOpMq
koljb3BFy2nGy875eP9sFffaayeSSViQVX1HExuBn/UCtSO7x3lSrv+P/924aFlqacYn38OIqi5I
I1zO1oamgUMlN55Irj6JX1yWoqrJBaGFJcd7+K58sxorjSoiqRWXY47DDVKfoHaoV05Jdm+vmVKX
PtU4WMEPXTfdRm0MKO9wXUjRVdcBeiE5SZu1+mXV/J+zZ1kOvQHkKrdiCFXX+Jyx6BFrphdmozhd
tKs+7RF1wJmTC0UATXUsF7us3tua6O4b6wdcxQmrfa/uAZWsjDdQbpZz6tmq7ZYKf7Y4e9NDsUV2
5dXTd1WOovk7V5mV/tVtN5k3VuQGM6plikLcs9bIWy/GTh0RKs34nSuYn57p8p2DXwzu5KhyNBJt
6pmHfOk+9rUNymO6Lapf36YsG9WttJdxPHDExEKj2CgnCaptb6s+t7zBSN2aYkv36z61uXtUozT2
P+Wt7VxTfui/uhgBmr5W9eylsxygTAqXb/K5oEtKDVRv2d1aXypvntajJsbe1wfkwG7+Nbf2CHDG
GWZKeJ4mOj7xTrctKx6QQbK5g+fSJJa23edzCndgkzz7z/j5PhMemgiO/CcTj0shMlTejDoqZ879
zs32jbtyekG1inJ6k/pIGqtYQnvytDiYOZ2woyQ1zeJQFpUa31RGiZI8LXeH/p3udb89M0NiU+A4
a1lST1EHfV186XlP2vZwz+JS1AOqMdM1YiysnjXi19s5j6lrT+qJW1RVUodFEHl9aaD8KPoxMFzm
DIHSlmHFHp5+JlJuizm0jKJOcfXnQXNYnWfac46DmviiAXjdazFPGQB+Li0sFg1nR81U9eEqm5hW
vw/On2zJ+q85H9RrJTIqmpxMjLepa4l7uExjrKO6t4rgSRDiBt+tFAs7YAT9VwxTcX26oXwitE1Y
oQCOB231VtNhX8zZWyKd3j4GyWiqv+OM7PcM1CWXLzktMmD/6VLl0b5DsVJ/H+ioqxMA5cRDuxvb
zrnSWmq72WuvntaqyY990kHAF6MA8cwN+JxlJzP3SpETRhO26l/qIQnOid9ho/d0gJ/3eu+fVviw
KqztcYyQDxvCJSZNw7Jg6LUqUvWcDThXWDFd8dWbArie5OXVdXSu0DN752K7QnxprfjriUDh0XuS
fm+nwItznVm/OG6q02Bc+4GAIyGEuaW8YmUnOhKWRTUhC3jtLbeMxV7s+DpD7rzUTLJ7zjL6zajO
nayA0DStGg6Hh6d07etYUpL8GGyphXeMBn1p/Ll6tygjjfRae2/Us4lw3oOmjJBqZcele4P0Y4X4
XnMzPnjFPn16QMVRkzNZmaRcGredn0dLQltEwZaXhks26h9W2rfv3JxqFDRB/QHZ5Dq5VXYngqiV
9/6hySs/KTzHXvbq9Z/lpXp7xt9JOab1pTpnJsn+DMNSjpHLg35fMjP5X0kpyUYNlJ2eqAIZ+yN/
Ht6ThjFeDZeai8kpftKRC+FCZNb9gKGFz1Cb5ogwT86lJ4IL9ZglN6kddEaRAqjIJWc0seiVHbHI
tvCXzQRKk4xpD0fZD3FGb+Bhckt5Lv6P66Kt06C1kQ0L2RmsJ2fl7kl9QuK90PGEl9aYpf9m0ViD
SrL32aNjVlrYgnvdfdqX1aMxiDMXG6ok8p2EzoTWeHsb0lRKXZZPLVscCOrcNJUUEQZcdZKpxaDj
egTJYWehuw4x1AlJjBcRwI+vzvXS6ZPZ/BTLzYPwDigljHGH0buplt69KHMYyvSlVwh5NyP9St2y
S5WOztQXepY5OkOxnhx/949YZSiGk7IRCygevKywGc8bYwev5JA4shez3hEpAVvHm9x5V7nhVe+l
wLxHNvB3NyaZWz6MjCB+2Do6brOMe2O07FiGPNcVrJc208TVxmDQZv2+AhT4ot6PJE95MtxUMo1E
C7d+QpZ0HhapsCrM1vmxkC3jILjRlzFUoXPJHYJ4M2NF6N5Dob0kLECXaezbs7eb8UKbcYWFVU0P
Of/wE562fmf2Tvnh74qajhFpmIsDFVV55SzP3WLyW0I/xaO1Jwv4F50QTzQtIURbWntvtBqBljmu
UOdmbsQ18Vb120Lmodct0F6rLptsCuvoADp8NIkov1lmbD5kvQVXufbyUA427iht/+mZoyvWRjJn
bnYbJ/+7V1LhwGscEmi1mUyLfnKblmKgYzi37duSZ+1jDtbyScGTJw99ZZxDXVHHGt0zD4wxHoPe
hFnpmiuJAl5Fe6qq574cAYt8dppM8biHFWUbtx6sJT+OpT3E6+xP01VBvkSc/vKapNY6Phlsvc//
cXQe220rWxD9IqzVCI1GT5lJUVmyLE2wZPkaOTaABvD1b/NNb7BFCuH0qapdtY+/f1ayIemU1oce
3jQqqvY6bwv28JPrubjLYpPAEGPk2PeOLu7bMoargYYQPgy8ofB4InbyqkCYOkFV4nYL6yF+Yx+9
XkeO6b8HEZQXpO1+32AqTUDpsCJMPLzFaVxOT7Q0r7sy9yVYnTk/SD9XDwFz6lWX6wCeCNbONnOZ
np8MCMueVEGXv0J/tk+K38OWV7eXHFyeOQDQ1NLuvZUDVodl7pshDEhX7QGNavLEeanJepwga3DC
3cDKzcFOzNlHzsv2Myvp9eWlA1+TCxjJTSttOVmX4ZztJjtMyPmh/Gn7OH5N2z5gYcL0wrrlRnI6
+Ugf5XZpzTTv2YcE9U4hcD1xerIcCmT1bjAO3/mAQ9/GyBvk2bDQOo5qtc3jit2FllIdzO9JXIuH
hOQLKkWrn10WSWcBJuvcoCa0G9b3kXtYYhEcE5bO/2HElPJpns3wyhrSOIckg+63A2jdejuALaXe
OSbNn/PYVSxnVMkmLWGxuS5gl3axARLSg9n4T7rrdE5D6VyYDPL+rc8rmtgowuyac25w8e5b1UZv
CpOmR0fW7HLAyNKUHwVMn3cT+sIHunuNj6nLNX+mQLvvN6tERIBmhRYWp9U+S4q6OopOp8sx8WKx
/q4GipnZVs78/yd+G6VPJ+kajH8h13gIbmWGQojmjxVIzB4JklyJ7DwsuKn3TqBLY1FCmoAxMdUm
rx+HOJ8sq0udF8+xQJW4nf1dGC0bOS4cMGORaB+cz2QBumeAOdBal9EyNjmYWQz27zLbiaD18ChX
a5aM3rbROOSZJeeBbZq/yOwa8cNhUkBBtEjJ/NcfeM0r5phi7MY7ZjMdkxwM/Sc5x2Pz7OiSWi5H
RX10blh+BRwteUBeeDXO21mOIxAZRdxg1yWRZq5yLOHgHtiG2DqJ7MtfqePGKa47HPaHgScR7UrA
FLKN4mSIUREQw2eQKY6QUePLg5NDI/47cVzclrruhgsPNOdbMIR0u0WOfHoH8ucWikbBHdfxZIGs
PRUjDs9koZYgD1R6iiGJX5ABsuekugVL1lwMwWc7dF33EaUZXofVOrrapj1wVVM4EVItLy+GY8X6
NrsbMW/CNMuDmy1xBvXX3WWJNeotDfgajtJbdfevmqbCwVTA93+je/MuOOnBdOqLLa49sObAEVsp
pVPeL21Z/DJLiRtXW/Tb3ZDU8pBgAO5+yN60A6/wJXRf2p714RVZBoSv0rNR7q6aG9WclyEl/LQX
40BKeiuXXsoz+8n+jeOqlxIOKeqLq0G6Y1wXrnlK53rQALhi2+C36hgKfg15pfwdADy1/gDpYJFZ
AKYa4hVtfWG3lgTQC3ov0ycGE6dltqJsGpYsCG92yMqLg3bjKDaVFAHsYnJxQI1n38YAWjvnIIe+
+On9BHu+EaL6TtaJ0+yasV3ZpIWMqSiY6xc10a6wDHkZbm0BmOgE76s5jKMo5ivoCJ5I3KlltieU
ZuyPlnIutzGQv7t2DnL1TC859OSlsPk5HKpuRsvjrX2L0ZHPaJLkpzKB4cOtBQu+WYSnQIb5fznU
4wuyWxie4KYvV6zB/wlDA896zFXm15/r3JO1YzEmQeWGmFihfger4mdW6GE8DTsnFQ94r4D8pHyB
yU+3BtIcR0cZf4R4jGaLxXCpzMlf0pheNcDvDuZ0DntanEZoWGYbkn4Qh6oCn45BxptmTshErfBs
FZEus6caGoN3rPQ6VL+doV3Q57per8VhmlW2fGVCBGpTMNC326ryJlJdXtdx3alm+G8lcm82XlUH
M+lAi1WHrfqKlQcUD48ff2RLM8sbMCfu+/qnFW4632GaViRAdAK17Z00iPYqJhw76b8tsuR63xYU
EWx6m+FuWfCGFfdpncJCFlNS5CwzCdY2RxGwn9kL/vWNYW5KjUKNLX8+ZX2l9bBdjKz/dEDA9HCx
M4bNeGdDrzIX6VQ6XrcmFw08Y/SPIqjka5ks47Lchcrp2a8wi0H/2HUxO3FsK7as54fUkOqCEckI
3CnMPUMQkPFhQ16PW+liFWYHKspdSCXDR2hMa179MSnzfSgjl8uYkSbMWhSRqS/PRTEEPyCAAbum
2FGTeS8BVPefdY8hYUMl/cjE7aNvLpteRQuWplT5bX8wtq2HfTo5xK83QMiX+tFtAstfO3oyd++H
sZ2dZ9GkeRi8s8bKb3z+PtW0MbN25+wUDD3W6QXoIf14KcGzK/zicIh3JUnT6t9QwCr9cXWKwrmv
YSfxnYPe9zG7P3dllfgXjsSu3HpEscdnz7SYVRvPF/Zuzvh6XnvW5PM+wBYL6S0ugjPkKa4z0dw2
V6DnxcHtWZ1inZ8rpMyyBXJENuuOZ1KyjSZUqwsmfuyFbTL9FOiNIF+XyAd1gPisM5tfVBpbceh1
HRz8TrlQkAR5u74F4YRGAduE8r90tK4+zAENMREWOCtvK5Eltee2TaWz9fj5AMDkTvh3zRuyOqvs
8y/lDMNxsuuSHT2frlKWSDegiea6gPNF/+ct0epQiZAs0bTJcgtquBz6mT0Qv4C9DMbhvi+JR/JQ
aOpn/LHxxWtl87rgm405Z/bzQ0jG9PdgEA12jddg6RwTEr9IuKBffKfHQrv0IZ0kEfbY8YwTY4Up
65M4wahbpmTJeE2yPGZ3MG2mSjf5sRN9zz8q1uHcl2n+CDSSk9kwe9kTe/+wuZswq7n7HmbJk5Qa
QsIMSWPYzhot1UcnvXHUVyMe6xF19aaH4mQvOBq/tO4UkYcte9i3GPU8CClRXnNPG5Dmftp40b4i
MNMd6hDRfqvitN21yss+fPDNW6tHinnStEBeKzGhOw/hWppjOWJtI5yn0uXcsYDdZhGrl42JTNIe
yNan4/1qAs5zRODMinuhQJkiWjTzGZni9OecOu2bSqso2Y7kdXj4dbGhssKXk3vkDWK/l4b0Aakc
TDttOaXvnl5EsxVw2jCZkUrq7yYMXaREV73riimbdi0MxTO7Xz89xHCKtr6Tor7lqOK/QpuJiOTx
uPyXSuK8dx0NFy9VaqU5K7lOb6CTFDsXZ8yPsqXt4SA0J8tDpYbgZLLcmzlIA3p/NCxWnmpQhpcu
oO/xoVNDf6EGg5s9Zb4eqn4+i7XU9CqY8Ex3h/xRWlnWFTRObIOgaJ+6tMyJOjsuB6RLFo9Vvw9J
fPyoMclPFYFNGMIkWzm9WGYvwybuki2c9c7AtQAM2aIHLdz2OAdPHZgfyiz8hdGtSh3EUwe7Kx6a
2KK2VzqVR9Wl/V5kjKi8L6fuvyGZOepypoeDC7Nz3bnwQe5ylvXcyO3gfOoULQeKNwaoXTwZtiAB
UTdyHSlaMq9oj0NEPRzbQWV2ZyfYujP4KQamCRQx+GF8BWwP9HhuRlcWO80k8NrrnFWP38UsxSo1
MlkCsGSS94R+bKyJmayJYW7gtYXPi0uT9XYGibIv6wScfgMT+Sl28vywFk51Waa439tgwow0Aj+o
iEZuHVDvhD+mfnhYyoK8C3dcxwm0VDQWTHm/kx0zByKy6kAWe9Vjx5W39dl67iJPZMWlLz3K6DH7
Ovj/HUsaiU16ioo8+O8jzyTDelUFxzRy8Dxl2RTeNHnKibauX2I1YvHTiHMfDTklA06n8RqMcXtc
0cQuDn4dxu6RjPABiwyu5xVIxb2XFU2zrcgrEmnKqXzZpGJAZPZGmPOnDOM4kWw7RgwYHr0oLrLC
aRDWPRR+wfIMOKnzlyx5etRlmH7JHqPuZo2Ff/ZGg0umpo9JbTxWjOxc/PgrIG/0C0bf6Gx7rFQX
kmfNIZVjtxeUiOefg3D9V+nJbMU2gHTxq3Ncakq6wPUPNRISJ8UMduaGqwNygIQJ+NcZx/Cpi1en
PFWkhMW29h0cwm1hf6qOPGFAGBKocFvQZr2gRIK2xOzQOlW77ZBtzx0K71NeLP3TMPhl/JIhlT62
I6IMHoeQY1SBC4ntfu2nG3BOidzXHAebTebiqTWi4UBo68r/ATG6xN913cRXJAbutbr2YQe3YxKS
12bldRpyrGxQO/GiPtIZMuTk4vFH0P+OjsgzIX9LO1HnpzEW4d5FKGLuGb0dCvPM+gzHdC5U/BpI
lwPxQGQLd1g1Z/9sbwaxcWhAKGG/JzxUCbU4u2gkfJh2/iIOHmaC1yVecNyyYBPH3vRRsg+ypuJ8
QwDjJwLTt1Nior7B7cyjyN0s3CcND49tlzs1WxGmjXvyxy0oP9SXhxu56BfMKj5gOMiULyi2Ax5q
Nl4eaDC/H6idsHSIvHAITqN7RWvLuWp6/xp54NAvmoyFPnQNgv4mnFpSSyKovO4D7QQu7k2668+z
38/1gUBRhbcXzTXKd3hZcTCQEhD3MddHd8KOMH5jLijvjFrkLScyjcS/tVQ7L57AIoddptgb5MED
BhD2pGnQsV1L5sac7JBT+uVXhd2wS1/AlCX+gw8pC45DzVLwothKQ50mxvZgtZteHN9UJ2dQ7W+O
rTXA5E7DArftJFl7t7xASZmowJLiUl3C6hwExGW4nVOrpiMD1tAfk5/pZRtYR4viX2ZqDhbtLPt/
tG6BGMM+0xGG1ZoE1waEqHeJXSaKN6sGwYwQ6KQJ9xWkScICBXJXNXUYJPBT5qcy6osnJ2iC5FhV
txSmdS3xKpfEXfdu0mXNxGah5wvLWbW4sv1LmKq7AwJC8xbxTHyUxogQXAI+1nKPsZtBRHjTAJ+s
qKHoQSUomAOr0ZwQ9aizAT3t73hr20fm1r7/HbB7xk2I26Y5R4xN0WkNJho3Fmf+Cg3r46UVsNy1
jn+XC0mg59tS2f7uVLiQUkP6bbZj7BWf+cLqYsPJdX13sdlwRSP8YmmMOYoBlatcAQPXIRaYh352
6ivl0aTTDNMdHxFAA4eD/h9AlfjdWynhgTuADTAvMw8QT+mCLcCZWawUXXuDOiqEEjouscslhDfw
0yTEEzEdTfHNw5ba9ZOHI2jLDQdyP0GvIFWLCo8MekpmktRHLWObglSdcORFqwBIYcrAN8GuG0lH
HFcv6/944dg+DxgV1s1SBiwhuRSwA5Q4T5+LyA1f6tLEWwKE426oF3fvtFO75/mS7xYvwsA7YC+b
3+SER0Ou+XDEYKe7l6iG2XWXqjRtjz4vgJwtbLGsZyuhfOyThSzwDs3Ju5oK6YoSG+fc+KkgCKea
hSWwRdLRrIN9wwcDQDE+xvjvLgmL8h8HyszvPqXzjJfWFBNgjrDe0BSnD2ISt8dmCu6Bs0bQIANl
ziE00oTggYNpT4qKp46FjlztloUWuCOUGEIzRmQjZmCgiGlz68niz+W+p0161yA37MZkjCoI/NGs
KiZKMDwOwXrmpiMmjuVbxcae+m4COcAkCwInuOWjGpwQ/3Ej1inR/mR44EQJ/nCk5O9FY5b8a91Z
cj2xeN30dTkd12Ya7rG5oPhS9bPSBpS3jyvrl7Nc6FCm9aHErTs2LPwSD0Vzz/fivA6wzQHQr1hY
8wgbAFudodlPQ8j3WnII2AsiC7+pdWzCf4tojfhyFnyU3rDi/nYXStCJ1wbVblJT90gQKTobV7A/
KqaBpqYwERL1C3Inltl1Zl1TA43E4P3ac5w5mS6dOMikdX7M2BDj8JcLTlE6ZBznVCqXuaKT5PgP
DvG4Ybd27MiJXYf8ZqWJJONTsXKV8Y+JvBjL11fq6qGfanMf8wu/YiYieEajheS66wkap0tFaK1L
yJ+oaKgunDSDPTmR6K8ZJUnVHpDcFmtOH++tEUinMDk06UBjcXUSP3iTlfTbX3mbBkhMkbKbgqVK
eZKqJaBbpKbkuRARoEdBrsMeYLefJYfWDQALcKKxBTUhSCZvLicMuP9AszDRRagOp8lXJtq7qnbL
7Tj4qT5VrJabfQnBBT+MQmonIzuFunPxeNuU0JAHbAUFWpbJsXVoL3kifzpO9yMhk8cqLTjyRpal
/5NQBls/zskAqwNi29F1kow9H795ZxMRa6WApBrmbZ7n62MyW8MfEZLuIWj9MSOevTFn4nAMbjWL
d3idM3sV41Lg2rOjlx+rdoiiQxNRkXLN3JYunH4V9FhC7cSJHw9Nd5LsbT5wsOZfsy6mFsNhhGOW
d1H73juco2gnizPMfZj1zNHWTgoRwZVHsrPsHSWyKZnYdsat6OV3BZDvz8yW6q8fBeFzCfWZoim3
stkdpwLcjbzd52qXskZg58ra+aEGR/MT+WX2aPh1PuNrB6LKgjqn9QI/JOjRcAzc+AwdxvOfFQZl
f+97Qw+3gR35AIiGZMM2tBhhEDNKZCKQtg2EVUZvT22QH4CEQ0kR57mnco/FDI1K/IH/lRWIG6R0
Ryd7lWQjZ4HeJeKYp4OODkvGxEcUBt/JL9DePlGRGBfMXgmtz8uYR0c/SNvHZuyyka8G9MiOn2Yg
Z4Rj72xqS8OJXdbxg5bE9l8YdXOzK5eQiHMdMqFtVDEuj0mD02A7ixWMQoMt6qpCNk4Pc7LSRhP7
DTZU1VCtuKM/mx12HONrv1+jpHx2VFuqe2f1sbdILlp1dGxqLt7qLPtmccNL6Ufxj5hxQPAUDo26
kw0+tnuwWNW6o22uUzs8vWVzSctBPJZZ3VPQa+PnppnNW4HP2EDmxwd21zBfRECV1gDJrsD/R184
ISpwuQ79F2tRsTJLWGfbr3HkCypvAc8Y37uEen1CmrePCVWPkMbLqtkvSdGe5Fjn983siRNgpsX7
jYIfYbYumBzSHLMyQ93QDS8OJ/pgG09xRD1ALtcTKtdCNK6bgtclGGP9iGOCE13bEP+914QyVrb8
4GmriZCCmTUCuedit7tYRwSH3PFwWm2dmILSz9Kd/fytr01N3Uxawygio6U95uOGz4uE7gY+6a4u
dd+I+PBgwPfgeXfuqKOHIp7mncnMWLGeDxFAyOqFr/j+9fiMZV9xVHdTHgMRCzxEChBp3bMO5Nrd
ucTsJ6qQBIkBfit98U8w2gXv9Ds5GpNeKK3eDJOI7qxNQAA1aYPNgqj+YHjSRjFHxAwww183mMxB
RaWQ9043YF0hIGUkwYGxWpG1NqyHBGxgYFMeHizti2zTqXG550ah5kUaMEblrHdwTvHEZ2KEd+yw
TNxUXQBoqPZ1ER+wcMhLvjCPe9oLrxVpD5IWi588k+dtMR24DAkh5877MvbCbxvlXR0wLxBeefIc
kiYnmFLECEAiEBBuNiNe/5KEZdWU032hdO3tFeGofjexYgcF4S42u0IgTNJj5Q9su/OJzdemKfxs
OvqNMybHfOjUtegbYb/Izkj/naYR+d1JftC0r+r80I48BAlHG5NdaJi6vXDo9MQCP6oDK1xBQ1o3
gDdzh3K4uKEgAmnB1l2BBuO5hMITIHHU8yK/xtmG7oluKA7cGKAQN1IDWZmkZT0uf5eoaF97tK0F
wpQ1OAy3dVmws1/qolD/SjCb+Qfag0hOOB3y6v9COAaSLpypSnVl3h+i1ue0W8g2CHamHKsIuV11
54CJAoXaa021HnpcXtz6dIVcI2ErfccheJ34rNH6HXKUvTZj1n/ECFLZk7JSPbAiWotdP/URPbx0
oVGsRUjD+a+yfU+VQ6b6C6ImTzK0QudaQj7e4/ssSZEqbM9uPpx6U4Q7SEMNTBBc7TnW0ibw3p2x
whA2BZX6BlxwO7jZPE/yT6PdGZFywfA2zjMDdcitkdAp7Z3gzvAIoUSDgkWMttjBIHnxaD7cKmRp
dWFzq/Za2HU8zdKDMlWyU/7wi5q1CjvFgjWRtDG+p2q9Fmx+IH91WKt2fPiGcG6s2cuMOWJ433Pz
kcN4KagYPJopqVoYbZa1ROsC1aWwkM9JywcWze+xXrzh2XFVjGcyDDNMpIZ/GWbuzQczmGdu4vkZ
RJN7yaeqfJLWqnXTiFj+sNaP7rGOD7tyjlY445KZEq4bbu8b58uEv71uvO1Cspv4ma4k2C4sg7NP
v9VKbgjZ+w+tRDlnaTJXhfyD1I9nKkZQ2+RNUDzShaLIsHjB/AWXRN8nBXZKqpyLWRDaFMuRbhTG
mLly4gBsS9vJfbnk4pfBXs9CMQjA+SXYgocTt5iCHNemGS0dNfaJispea640jk9vfYSbmIBJYssj
VByI5zKvqn4Dy6l+WTkpb6VNy4ceCXympzmS2xiLCAAJrGoUfPfHAdvO3uGQ/x83PiEpx3jMXS7h
UDhWYxSf23mco9NY3EqxyIGt7+062fkYVoETvBQ9nFVwJqYot6GG6rLB3BWyg48AK3ySNl+5VU0S
6meTs7/aciRvPyJ+8Bn8heDZVjFMXMIwjYnK0i7c3wWzcaftFJn1E4/9QF1lUmxENyyg4+IZppSS
LA8T3GuHlaPfqwt6nk0BaoI4DOTN8n2FdnpjHeEujw++K/DK5S4eU9SUFAs5r0x5GHg0tc9tojKM
aJS/HOqo7u5nlxffM4mmybvXbhlcgiqoBOdwBLIzzvfev3PcEAKT9iPvK4dbEbnEt+uWhIIjq/aQ
qi5KH0ps0/lv7TfhuZP4QGFajUbBZMhc+zINbvUeNUx7pU7GPWJO0d4VdUMvhgoh2yzgpgLxYdNm
/hPTBXuaTePRomGX5aV0pBpQmE3zT95cuFtb9r33RM7ALw+Mow4WwVLBfArSLF32Sey015Ip5h6O
AkKB9gPTsSHEMXmOwKLvVcyqqjxw+mTYGiJbtcd+4BiJP38N2NM6WjyX7noL6y5+2eKosnNwckl+
XugONTuwZm3GsWNez1Mchv4hxqCIYariWseyq8fmnNSzPvmNvm34cSEB6nLrtwaH9o/242jr4YK6
Zq3p/5tl4btYbyeoG4kQ97xCJzTLTn8IkpfzJu0wJnF1BfZ+wsd+adhVboGQGPKcDbvmJwQaAoN0
pLEp0CmbSQqA6wyfkwcJpfpaVodm45mAJMN5LPirBZClfeq1aBqchPB3Mq437XVOBFDTzBL36dhu
ePso1OtHWYzV32KxzkXQH0FnURdIvGY9w6h2koV6Ksfq1wxZ4to2bfEO1B8/MV8+3DPJDTGFseh3
FXQm9ZYbB+WztaFPfFHibLzFMXALDIM609cMrajDPI9tVvXlX1AJpCfSYGYNSqX87RG5IIkBsWv/
UHvQPK/Zsv6hGTF4d7TjqCsgx9q5Z2GScbMgAVKcVtS+3Uu6F/J3mwURryW2KjdQ2jTfodarFgsJ
r8MzrTrTObm1nx6WvFudXUlAg953mSY82/PxkZdwh3yd6OoQlZW7bOgMyo90to/5Af6+uMqp4M1A
ERQIbY8ryoG/qOs/LIfBkWpyGLgfzG37lQ7mtK6aJaKYgEkQv6SkhMkIB5nfnXvMn8Gm1HTF7eMa
axIwq56XIMQzkjNJOTThznRtnaLL+PmPEDbd48BXd3RX9EzQgcbq23sJzrh+CHdN1ZGV42JQKGSx
JuMdQVG9tLVWAG7AH9Xkb8nYMLIhoCEQuQSnDoRHZkoWI/aWds6mVxoAU0JtLWGd5zIdGMrjZckP
YiT0Ho5i9B6hMqze0e0rk55Xl6wGZK0wfWvZQwPLcfsuvWfKSO6nlIwLrFLGBx73q9gErdb1Ezrx
2j/CXcSDBSPPRNe5V4h69VJ1/qVBSufaBcmImctJumUfDFPT3a0LDauYcJyaqJuvyc/HqFzLNgl9
gtVDBxWXeBUeQ2pd8sHfQtDAK0lTulf/69aofgh5fX35uYleZieYToFDJxeRAnzNrvCoj5JrgzYf
4PN/yJuyaw84ZKLHQbr1r1Xmhd23U2df2SSq9EUTbaEgsKozMX0mq0t1hhKRRnUI3Y6dxjCSYJ8C
Ng7/oiypgq+AQ8Y/Wy6kVPt8Vp+q8bJtgmuEOhR49shL5eg/+7XsJZ/azusbE7J/e2OxqykpSDSr
OpUcrdr3cIqb/m85RUn2h7NFRtrBrElxidaeDDqSEG9ehdK34psto+BAs0cNPURV0b/WSv1LJik8
DeRtXvtYLLgukFbN9MYakDtzPxCKeJAOhJtHzIdYEjeVWFCKlyySH2FUBs8zQ0lzmrpyOftBjevB
W5rXIJtwU4lAk2Y0Fp5Up+OWMqGsXy55K6OvtgNJ9VMTzPhTg1mHGq7Duv+xstLtAxVFqX+Gbihr
PGawncHV8GYie4vlvP3iQNctf0lUNcWOlLL3X+d6snpSN+iHQAXwcUbW8VAfeyxCJMYjjpIbSiqi
S86T917axYRgQZT3PXlTePK1j7NEtXW09+OQq9yMLW02SlkXu4ZP3Z0fcfRqZk2GBibGes6xQs2/
uzEIu0/wG17OnLMk05fxOmt5K2fhBwYDa164Utz+F1jBDpTErIch2s7s/8hzN8UTzwh4ML1N8XsY
lvVd2Cd7o7S+65jAB5BoLogs0m9jcKqKuUrPae4l/3C4q3rHk9p7YmQdL5o+kNvGWw9/iq5qf7f5
TAYjT5LuROBjeDFwA45t1LffExiohw6zhHmNaNM41sM0LY+DT2AR83MmkJlxRoKvYurJ/7CFt258
GHPcKeRq/ajmj8kWuUcdlTFMV8x//Nb8Stq/8Zr5EI0bDIP0gNAiWHzy5OavXBmYYrY+cfCAWDrd
L0xO3qUPkFNwPK0CvcUKl+ITCYz6VwHyo2DtlkOyIHui1Jav0f1k2FOAWdKyy6GLkTDmip6dMd0p
eMP2kCeYU36Tachx/jlTMD1DBuXq33gEbdrrSCaw3dVmAVEjh9Qcda4mVmUNRiFaAIssg99lyGUF
0VS7TzKbSkbxgV1gQ+ktYIasjBwit6aXAF1N6zVn4a+1xAXbzn+HmnH8mqcRq9+pz5PrTCziO9Oo
7Mk+QbTDmCY81FMfyul8LIMYlBpti+kzJ3TsT6Yv0MHMPD/HPmRtS4kYwFFWp2gnNcmA7ybqk/U1
q4MKHixmjqPfITqh3vHgge0Wi531uqU7pbx0sTBzRVfDV13U4X1OMqVGLmwy+d/U5ZXghRoXHNiw
l3LN3DCRXfxMJqsp36sMriOeBLfKD4tXJPvSA158SOJ2yfc0v+oaIkURVz+CLJ/74Yer2/LCgVn4
PhJjKD4i3AcIorhn4/QCxdJ7Re7L2bNkEB0LoWjqbXh07YMgRpFw27Q51j4P25bTfHVVdiZxneF5
faaKTJmtso58Yu8dZ/vCBW37M3jpyAUCWzQcjow2xE9gMHLcnbxzzGBDk0zdYNOL5j51dr4eSS1g
MSKHKTO1EYQ+j3VZt2emSmc9rV7kOG9c/4E5RmOaZDe13k2uq+8A3fOrOejujGWzfz9w9XR0ThnN
HBiwmN0lSTZcuX7XX2C3qG7JkhZbcjdgM2lC4SKG0EX+J537kW45uuIKUh1pzm0RBf50FBKWFYVg
roWKli9kLXzO6ICM6uXczCKn+pEKV8r/uoa1GRmPs+tLPAYqGlFRKo9E5aZ042bf+01yRQ7JXyvZ
4gXJ/aD6pUuYJpxwmvQbHSshzBsIoCR2wqSNcZPfLWiSLVZIH+aUI5Oqwri2ytJ8Fe0STqd85pxf
hGw99wr6DjUYEwWWY6mAHWgJ8O/XDXyWMztzN+97Zh298X1UUK6pxuv3eEGnHREwmGTELsAwsVq6
yfAwJGF+NfW6cacwqh9ZwZP3z8qaRXSE3QszkBQZ+xOPsBYtgFo++im0zY1frB1pBzOxS4nDRZg9
ok2G1LTKmC65jlXh/K/lgQTItWWL8Qpj0Mlewoy1xSsSIhOBdmG3n5g6lvTdp4juouiLKrZekhKW
4uR0rpATIdJQRi/TBim9CJYLznx4cMBHTzQA43zrghxNo3QnRZjmdjsLAc/+yBsxk2KTYD/o2Lv3
cFpwj8z2T8QXuVzZwa5Q3FyXlBvm+9ogsg5cEq8r125xHrAjkIwbSNDilA2jd/qB7TfMFL/9cMhX
kG2o+TESdjqXOlTqmrOg+cfxMsaf2JsSOX6o/V957MX+ieV2fk05L3NILfw+ecKh4mGUWCzadGKT
e9ZFyGV5gq4ryYZt2F4H7PemIHgeageCpHRnEkgBa/H9rX33N7YZ56UpPDyhgQkA8IIiuZ9HaCgp
lFckcts235SwIhzXVG1y9iLBFIjKO03YG97SFHj+fUTmeQdOwhEQy4Is2GJxKR9TuudWctlkireF
a1H+kb7oUm26pdnzAafXhRPuG774UBxDYpB8TbZo2YrPBeUAUhUXIzvlHBp64B/DaVBomkuC+xB3
gTf8SnXV/FiXBTS5477BmCfC+C6jEaykLs167z46en2eq9X2N7KPyU5QEOL7xPAGJCF3W59tBk2y
6HbLGfd3owAefjOKBvpxwCzav87JWKi7CIzl+hbpPjOfPSTRQ91qWLWa3vtg560MV48rC99d5PbL
b88j73nTvv6BPsSdJDp4tXWIzyoe+/YrqBaGjZYmPLnN2ry4Ak8Ox2d/9lmbNEw4YLCkwE0pZP8/
ks5ruVll3aJPRBVNaOBWQtHZcr6hbP/LQBOb0ISn30Pn3K7aay9Zgu4vzDnmEbNt6py6jnpjDH3W
5rrhf7gpraX7aq11/rAszOhgrjTmpMEcAI34kqdB1yfiOGumeT4fkSXcEur7IDTIbVZdqjsRQqZ5
ho7hJACSpHPk4lirFKkrEpYdUwf5aYO5eMLDWQBAaSLmSWvv0DQiro4rigZYOlY+HkAY0NxDgS7+
I49yZqNsivR+Gupq/tYqRF43S7kE0G/G/uAR22L2poQUvB2R47tbit7qU0sH9Grb4CKfSj90N4zq
vAeuieBS0sKiO3EzLCB1WPzArdV3cL5nwpYR4j4CN1ZxlXNY7ygn1osXEJRKFJxVH1wc/rvaSzCa
JmIpsJxAZ+F0sg82FfdrNmFh36TSeJ/Dgiecbpifaaa5j4VF00cDaeVvNtkFF4wO7SPar2/UqNMP
vPvsOEOgYXZflOcSpczRBTDIBN5rFbPjyT8FQQD8J7/amjehPdjdFhb7dCP6PHJ3g1UEzHuq1H7y
vFB+95oTG+FP1h3Lqg4AYozOu8NEgUnRqB2OhyGRx2vq6db3rmgfVAp8SibF2d+ae8ULztXlB/qk
BfHCT8hvQ6eIUAMhNWrJPHqYJ7u+9HzsT5C23SNlKvWYB0IIk5qdP5Vm8r+VclqsAYGJ7iLbyOUm
dTMZHDDf4mKZrVkeppwGEIES7KwAk849eTx0YJQLOy9DRb+1NVReUKxoRpE+3jmI7Sk3AUGzSUdh
ZqKsYmtlp2vs2a6RMZKi/L3JdPZW0voDY+uj+6wt+0vb5qC0KGqK9zEYPvKu9Pm6CvQMPfGNdyJJ
vM8GuMtr5s64IoNB5Uc5s9JfveVfm4XTQaWr/1S2nSqOIS/ezuXqGzad7wQPuu5Q3Ug8eLejTTe+
mwY5YuSScC61y7catMMHRciy6zDK7J0mjeYfv6tsubfgsOwbOAJqk+qc7SiCb/SxFhq5nl+LqJPI
JEdrriMntgb7EkbedG9fOy1kIzy/2QSaEmlxdONUKnm2GSds1jYsY4+lF6sNMk7OfevmJ4b0u8Ur
pn2VBRRb2M47xaavDc/G6BHMifdk5gwonLc0Z2vM07fFyAvOK2vvwOy7s9E7H+tahI8BBvMDIZSL
OYkGcABnUUvTgEi6joXrOqSHop/eogkIxMZzJ49FzCioNbyyfls4hs8g8PhtWTRlrHi6PHxvWGOu
Rw+VxpPHZXVUWWK/o34g3AK5MzvVABSI7NaxiCfXCz1ayOEbfWb/EqkGJVAp1TtqTOdU+6CJy9Ex
Lvp7cJGIu7NfFkXZLifRaJNbyOFkz+eqZ/hWahQopums4sZ1IWMVwSTh8k7MhB3fLh6wNIyxycLo
OWPXRF9v8hRVmCVZ2CuvzEjygeiFnqKyj0iypn9mbudvV4mKmnb4Qm4475xymhGsVsQbWmGCWC21
ntbrX4oGslkIy+AduVJhMFxUgWSvAJkbfi9t7IgcYOjMsSCEZwvCzrlBTUE3GgbzeF15KntTzk1+
DrDY8FFXILpVjorDdqh3QKFue8NY24NXvRFkbDyyn4IhzfBHzVRNnVO4HIdpR1pC357AIfQkwYxD
/xil65HvOtq1ekUNGFhs/7DZfjsoA+JOGOs859MZmzUjy1YO6i8UGfntg8Pl1/OtrkCXi8u6RGEY
j3IiGQUKQo+JSW/pQUsuNCBdHylN77VqG7vuuhGiRkQk9UjIRvhp9f5d5mtzA0Igdc5RKjhUBWTr
e3tEwD9AgtrimIdqiqjmjmKpvPPnqyFdorT4SVrB900k9qaNCOLdkyXSCYgcPNGWsP5TGmSYky/A
F3EY7Bm+GDaOKMFK7Qb1FqgoF3EYVJeiCQrYl0XpnEJGzp9hoJubORixpVMT/1C+179V1TyUV8Ml
r24S8C8Th7SxhSW+prZ8aHqdfoTgzTcDC9GHJJTVHmA64d9TCup1q3ySFbHWNFzqufdTW6J84sKa
zz6VFgGgoHo2Y0f6z1G7FNFUuNDl3ACECME81yu05MZ6c1N7ihnvkVuwRsORUYXNFJKPuWoGGHrJ
lzPCHiTXmcK3gCZEx1kZMEKgwN1Q10fvek4xEYxNcEQFxKZIlThuValf+rKn4yQyqEd75F8xquuU
7xrp5xwy//9GVKb8x24qqnfekop7bdaU2PCKwRG6dCD02oXXNeX1DxQW4qp5/K56Vz1kr0WSOPck
vahnj615XPZzCJCcJmDeasQhwc7t10zFZTVm9K0pcasVHIcNVXt3rSyy3zlxhgsN/2ebuMmhV5CQ
cdlTIbAhJZmg0l/s4aecwq/VN6ZXobfNWGLDC2BK97VA3sm20m9rc2P39P167P4xIk7iPnQnAFfz
2D7n0g4hUUX5VX1eIQAK1BU3OkKCxzHuvPjuRAyP37Xll1YiO6yI77eq85huwztrDgt0s8e0M+0z
rQpniTSt+UfQh9mQqIeSwNQV85bW97Mt50JAIA/Qn12/ymzYX9UKW1rLaWssAELNopPYqgiKXOcU
E6JT0AAhZa1ZaUj77CQMeDtsWjFa4n7XmFxjZahwrtrKdFs5jwRFqCbUwy5fW0rZBnEVmV1tPAKx
5DhZ3gDQIX90J2vY9lOE03V6b7PUZ41/hXcgdoKHk36YCZspZL0Izy9C5WyeDZhz1uyS4ww3hbBe
nIXdjeua4tYOXOeDQU32aQK7PUVDJM1BlMUBauRVfVTw++AWd7LHpGYitg8cmIydxrOzJY8MZUzS
EdIz4cdWuT6BerNOOdvH5mANzAg9E8hLiUn7Erh+Fkc430juiuCiBb3zXure/rBAuFmHMrfVz2g8
FDfcWtVv4ffTXY4YK4L5TpDX1mHof7WPU+wTzFFxcoz5fT3I8sabwm6rTci8HxYEVg6APMkg6Zkb
jEJER/feVcYOvTQf22OuQtwCOfuuishqhH7zf+mMLgqf5FnZ+MwbqmMEVeqD6Qv/sTF6qgbWp1FR
nXEKRJs2nPp3BaQed8q8MF9fySR+NcXykl7TkwEWRvVhQsqNDtjzYxLYk50cwvKE5Sx91OwdPlXi
XsM4qoDZ9nXh4MwZxyfuJkouWOwHNg2MNkK7InvHbu+7EBqoWgr9MsGs2BaFcbstugRxlSlmL1ep
3xu+h6U6J0w+qKbSjFDeBezr7QpdfUc+Sv+DHzsybLTSmgMuIm8dTa670Ls5lrtrh3n+bbRigTny
V/z6U86TlVfJ1moF/H+BS+erNcV0UzGicQ+UQCHIbhbhuNB4wNHb5pXFWBdZCazuX4gU8ztDFPsQ
lpGvicLq3acxbLrsVAh22vt+9TwsPFjgzEZg0PpzhMdVNKMljcfMHv7x+Ir6ULGwf3VUPtVftjH1
w9qt7WMAB+JxQnVCb6cjgdE/nIorvR+szQkxm0fuVGQD8FXwOae4B9KOiUc6nayeaRy9jpFHyw2O
xlU5x8Ctr2S9pJpuzDzN0ddInxegk+oxbyBasi4rqtvln855BdYggD7LyAmVCHmbwA5Xo+qbfAm5
efkBlaqegmk0gDnWtjjnTpDB0Wvyn8XJBLcq0mp/D6TGLx+xABC8PIEYeyevjlrLYH3bZ7Kuj3SH
SKTVWAcPYgLHFw6eorElZfySpYUPZM6g9bvYzH9zjg0YN1QTo2vGHaqHepcMwopuEcA4cjuUlb/L
lW/vJk3fjVwQpmGREwq4p3HNmNehkHGjFvKmLwlZ87gOEeE30e2a1bV9GMzs/cfytDkX7pDTAZL3
IRBQO9Mtb+EVg0w2wR6SSf+bo9Z8YJRDxE8VeR5y4cRFmgnggS1kiLvIxKYzjIFs0AUJFcYstqPH
ZH3vh8H6ieTGN5vAW+Wr6culjlO7lvphGrCNEmPXIcYdNuXggxD0u1xdaXHEAK9ZjMlVk2e44D69
c4Hl1S9ss6wFcc7V9/tl08Q2H5mHxACdQctGBVsFfT//89bBcOrPVkXJRbBTv3V6RlMaIW/aLyd6
BT4mDil1gXCStaS12J7g07EUxdmYeYWELQV+lQBWfr8nNy2yVMVoq7JZU9oyhc6PHA1WKhiTuqn7
HCGswCyMPDJ7ha2okrekGk30OeGZH85mQs2PfaWxDDptA6GumbiNSDJ0DkgEhumY8a6qikVPZixY
HU1i53dOkrg2wGpYTxDeQqIhilOR5sFM0NW62gPRS7qb2QCQHVpSwvGPFKJzKTCyU26kCV4w2hCT
/7GStOV/UwkWZYK7kCuvRdRRykk/Z2WiE0QW9MeFDyIPHky3Z74MGpyLZ31GGxJd7StkZT5Hyrb6
o07ACZGtwnWyoQkTmO1aO4orqetnLixeFiyyzMWyOWWKjEa6/yzS+bqcKh1zR4ebgFkHhEEFhsHE
2wydr4vjWE3rsDeRV32SsWFXJ6sgvEBgBxpjR9mFOtJNk64ol2lV97DvVHAgw9oNTzPstQRFZ03N
CWTGORt3pEeB3MP2yad7vYDrgQa5sbx2IOl6SJjgIM1varhbYT4/Y2tCOFwbSQvtcLOP98UwB/6x
6upo2odWvuo4mhvz6TgjzN4NBdPs3dK9TMceXyRq/LILukt3hXc04hrmiORV0DhfhcBEMyY5Q0+k
Df0Wm0c67AV8r68mH1GIeCAbuWsq33kMMn+5crQG1E29JFDlhDYsXE5d68psL5yprG75T0pN6KhG
j8txIAk9tYa3zlqCJ/RPZnohuqh/kIHx+KNIp4Fb4rr6UPeVC+guYiIjHE3D76Muo6At7YmzPWte
KRbq8XeEA/RLeh1mKIcNeYibDOv+HTqF7r0tsxbcLRP3p9oah7/Iwx5yxO2KorVEUXrPHNFVD552
KHzccN7x2GXfmCuC/mQxXd3INlUPiuOgPJipzIp9TS7ej5TE58Q5RkSSLxhdpscC1luGATTnc8Ik
rm6AiEkSrCwn9+K1aJ3lj6H8+NyluhkP0dKFP1DkbNzUZCwyZnQHamgJa8OOs1Q2p8ZTzb8e1ghz
Jdsit65fJ/vGZtX2hZN0fl7m1nrjtSUUCskQwWfhqMbg1PuJuJ/oWrx9LUxxk7FrQ5M8tRz1/PLK
23u6YE3cMTDAsYHhny2GVtFdCZ3NilNcGbSKnEDiZirX5g2DjmTyT6OEqFo4OYaWORD0bY4kmrwh
uK27Jx1BBSQ7tahHSuno74Rgjlvfl8l59DGRc2FPBRgc0eAmlLCzUeDUlnxZU1wd/H9gAiFMNG1A
Lo0iuCVjAauUtKAJXg06mWGEV8oqRtzmF28VrPTpWI1j9WOVs2FKy2yWZzafBe4heEU/nsKiioNe
JMELXPPiwi9asxjoyv5MFEjwIXx6uCNDQAchUm/QHud1OO67uvWtfUgP3BxWlyF7jDGF7tO1PW/e
d+3EvJAnBn9fj9v7M1+npL0pfYjBZzSwWfqv67JK7axhGtKdNWldnhKAjTn0WLLZcFrM4gL8HB63
ZOF3TfykUBvxAD4F3agZiIiEJUFZUhJuJr5M8KEt6HFuuWl4Uoi4bmwonPlBcCt+E69Iz8wSVz5T
lQA5NeX1Ew+jzbyitmpScnxV4oefxogVRmhTObilmpEWV4Jz26ytExywuUBz5qTEV9xz8j5hJKg+
ROOTisvTi58gNSCTYgLEoLNxJRIZoTmITibN8/SlWxg970aQWqTR06c95sDEmljzN7ykBmJXPLte
ugUnK+6sIbexpqRrcdsMNaVXz9C1+ux8q+teGafWt9awTin2ranNz7R93k5j1BgOTNZ49tiJ1TNY
UNiRHmr8WyZy9lmknBoiS8y3qMISH025MvsUWOhYCS0wMa/PXFqfNEtDJDSkngkUlFh8VVxPTvcK
REwu/5ykIiRkUwlGeN/KNWgVKD1deaQgNHLTd7ZAMg2fOXseippvo1jERCiSJ+cIOE/EJGmem6jf
LRNe/o2AhDptS6syy8GerEQdTB6G7mGwGIc5mmdn0056+AkFS+69LNvpVqDMab9b5skFqoa0G05M
x630tiVtVB5co6SkgirBx0wMF57L2Q2ROHWU3DhLFaQ+iWmIsBNWb1BOmMkKvmpp0sk+shYY8i/W
vKO+8yRO86PjeI3/rBg22xu7G9v1WDY90WNuM9X+cbE7FZ64LSYG4vkVdDqk9MNQaByWpq4NZn1r
t23wUuOKJIYKRlT6PZixbs8pt/8f4S3safixu4vVIeGMe/gg672X1vYfwuT5YUwnQNNtDtMF34Ow
HxdtYXuaJ3gx565xgj/EDKzqpGfnwTZA+xieSSBZgy8NUTQeQ3RQA2RDqoeqzO+DzjP2znATW/RF
eOEEqt7tUmbBeQ0j0pIprZjAqS4D9AcHPq5IneQw6KtE7JXN0vPiwl87lcBwKB+m+ncO0ERvTDcg
JDE+jOedSGtGA4M3Ak2sSz08dBBDqCgrQ0mc69x/4W9KLrNvg4rjzo5s0HMJGU8qDJvxKUcveFIr
q/4rU82+x/2e3TZafNiafW88wHR8WKcZ4goReXrjg2/Z6cZeceNb7jkEPJhyUEuE7nWYiHfsqIN6
Wkbbh1fFHHzrcO6yBrGchwCukI3xuZIMwhrrUSBBv1XMU4ttxaBv31qKnMJrFkRXo9zalYzJT2gm
MhgjcxUd0I6x3HcjVX2slcHeWrkkSR0mM1vFbbe4qJWMACA26IjvwiTJKnbA03TLnitZywJ57Iob
qVHOf4XGEpVVMzdS09TXair8vFJi7vkM+h5iG5AQl3Vri96pLJxNPjWgzepq+ZJu1QHjXTGq2HhT
zp7jvqSMundJFV4hVkackU/Ba2iq6ANyzD8oRx5oVjM9Ijrk/VfjykvA3NZ/mGminkEJzxx4TFT3
KB/Tt8EavEMR8hgW05KRfVHlAq5+Rhvgt255B8QAwdMSDf+1/lCc69aWrF0L9Jq7KC+q28hJimNf
KvnWhCV3INtsbEcd9ODNpDGMIxkMM7XhTgh2uY82GeRQEm30EDkw1PAPHbKRzGqE4NjmhrUjKLyY
muAuF1icgWmgYDN4ZdikwCdxvXXnJx43KUSD+7zI5EOG+u02FMQPMZ2GWxQwMkVw2eqfkWpjjKnb
lhezugCQqMQj77thvOpS8vKHbWfXYTTVcFkwKGsPJY+AvUe4njR8e5q7Y+k17J26LeZuNzhjPp9Y
59pJbMpqAEZLZYENhnfjwmtNCiOj5aLdmyAb7TjwdFt8F4thj+BbM0eugsMFT6AiufAlRx6F6KY1
oMoQSMsMbAc5cBAIkJCdAPf6DKlnu/H0Xghev5jmo1o+ervN6q1Y+7B7mK10mG6ZteDrkBj2PJ79
CHnDJk1wpB5S68q+5CSAV9UySHG3pTMhC2DoE6GltL3o4LWmvHJtSf7hekn9e+AU1zXakP0XpRjK
QAe0yzUUiBOEcEQ08wA/nISEkj3rc/JvEU1UcMsiotHouUeOZLe2DSF6DM0IuesrhDJmkQF/vKD7
vM6R0Sxt86zSC7dRJUbGVwDQkJmjmo5rJw0ucLTYpPGfV++6bjjOljBqv9yENd8W4lHEDYKFt33u
sdny884kdu5mBLzYvXAj40rFLgs0JAz6cY/m0rvAIYtYzSHfSBH7qTY/ZAUlz44zmxWlGrIohKKb
IK8PuI94zclqhvSZmQk0YwY0KPZqx1uOWIMms+3qeXAPWFSd6OACNzo1EWgX1B2ZMYxOtFa3mCO0
PgwFO5ad6FsSKiLZtwBSQqt/8MZrZkZIPv1bZbXI+QZcI8/aK+DNQhhEG6xMmC+cJK1tH4iWYZLI
k0QUbU5QsXvTEbno4OSqu+wXXgdo5jpcki8bgBmak0HnOgaJUbJ9cpPuxSar8HddeqDaZD1x36Pa
bWjwA09cP5sJg7c1HbD+UHWWGOo6yLhnvfQ54YLk8rn7ZlnJEKIV8eiYHCo3Xlci6vZwJ4c1RhZL
i4hGmTKQ0F+zxrC8HXB96DzmYwvX4s/hh/2qGfuGd/WirPmGQxN3NElxHn47GqwnXm/srMHcheys
IiJgqAii3CK8Rl7xACgXniIEz8DoEvY6PE92cZo0IKyt6Zfo00ocy9kG6moZQs5a+/BOl85h1dC3
n2hMQbRRIdj7kZaCcBwHNQKx11007D2ETqg+3XBpUGCMfci8iX5mNzQepCanBBK1GcMShIbRTlbc
9AxHfAbfjZ8f2bhZ9sl3JDI+k7QVjENjwnA3twOPEPQYOW5ZcTUue5uqf/YVOvmreXSyweRx+HGm
uCiLa1XT3gpq/DBmncWJUwpBsE6KzVHCpCYmd8f30BSAaZLWOyFecdOLF6Kve2DV3hO64Tf+/OkL
t9F72J/OeCjK0Im2iEekz14WTRaBXGH/nXGR9DGkgOA6ciV8b5shPr7MeUleJBa+wT+k0pr8HUV4
577mIPvtF0HLZUGNDvIIBwPPZ4wQpSxuR7SAgJAohM+FtLrf2R2uePNqrg8UgullDHCN7NpGYCsH
TzOHt7YUeVjBqTYlmAbf1MtOzg0M2gBRIMv54SpVpSKVf3CIWeZROfjheamc5G/2R0VOVenmv0sm
2tuKTGtGKUBe+N1Xr0yIFUVTiSQoQgvUsVVlyQJh7BMtXtMzxnWgHeF0RbOWpZYFKCPIv5kZGMOk
tkWslGh5rlL0Wbgq2uXCPwueItS37W51kdPtMwbRzhZPff/DIna2YkoV7cejlfXjA2PbImOTPtQw
WcXk0032qJLunDSs/A8rwclzWgrFgMfrDOHvwCHHYjsnarw1Ewb/eEF2Uu8YMbV6m2L0e0YTQfer
Oth8VuZ7b+XiLzcdQv0eqmwbPEJvJq6GPA49EAHpThy0HcsWIFpoC4FQjtmRBIP+zx4b9WP1ObXw
1KOlPDn4i8XR57Z+WSBZ/kEpSvRj7eCT3bROtd6PFDEPXa/8+zptWUckHKawbKbGekqXtrFuq16X
3xmp8f95Q0oomG5RyDIYaIlqIBbUi2H6S3R5pidkMuoseGrGdn+uCkJeVytX95KF4j/gRuIXoXr9
GKYLCjWF1++A2gmIrZ26pIqxsIIB15E/gvUvvyK1okCOrNHcgnrNE4JiFhOo+06Yy6C2lM7eU6mB
nu+KWiJbay2P1WbXAve6gNJ02rhDcfjT2vTlhFPY7ZsgiCzYEpiR9/vM0W8FR/w/J2QeBwYtC75w
YhPi5QuVYhbHsQqHJEdjh13Y2EEcLFnGZhVXwtBW0Xei844xCnyl1V2o6jQfUrOt2eetlPfS6r1X
AJnPRbO8QGF8LHM1P1rzQqZDN4tb5GXQfrosfcAxu9x3PFU5xOu5OJUIck/SMaguUC1np970cs9F
UxwRZesLwT/LMwv9dUeTR3rlHFhfCBntG+J7OaKdUe7anigvBXpqL8J+eU/l8DLV3oR0Qamtm7nB
zYyF6E7WPfrnIrTOdTjbsd37nyvPyi7xh4sGWRPXUPeQJxB4h5inZj/L8JGVrMZMEwWZ+cCw8M7O
PvwtsTw9WQOsAkr8/JihqCQRuoy+WgksKRWG3VnL/HaTNGXJwTr2+yXy5JcPVundyuorxWp0qsda
BPadO2XJFkXXVxKSWQMrMmiRrrYwIJiG6FtsTy8rlz6+vBAmU2R1MaYNRdjhnP82Nmi5ZRmtc0GK
ylOlYDTYZbc8oh8kNKOzCBoKw+4GPXZ1UxSj+mnbFPyHqtSxIyrwwTLj+i55L2M62QCnkL9+0bUv
J65QLA4ZzNH3Oce7yGjf/y9o7eEGqtKVdNklv4piPk7DtbuJdKhvHVxJWOb7+oiOa3wbUYmx2+31
Q6QDGuwOVKRlB8NLR4IcIA2cJ8B1Fv6u+oeHMdoOXeW82ojIt6EvnRNobvfomcF9S1Qq/xvxuh06
h9AgVAji0RF98er7Sn+4fkiL7zTihZF6fZbKVwfiw/Rh1TbGBnzSOwsoimy1Ooiq/Y9MlnoHSII5
XslU4sYYcOFJg0LaN67HwBcV1yGBnIANxutJ7SH16LCUiGSpVpCHuSjRYlMU4q7UJn+DClQimqZ2
RFYy7kchh6Mv6+kOniuU31EyAyCiiFlixIARlx/rCyYnJ/gHC9oXNYVseeZwQ8UcPXK5yArS9RLc
T154GXGY3BXZqiVb5k6eyW9PP9HlPuMjaT/dET9OlI3IZZv5RGxT8tYU0d5ijvbp0xHdLH3lHBo0
EVhMGdjio+uPPECP+IU/8p77WZTW+IcdENcqbWPpzf0jx9xnUK/5e+F7UwyZlmmUAwWqJnkRbnPP
gJ0x19ucA7TPalxANAD+wfE05wJ4Qfyqbh+424RQpecSkJQBpVHtRBOVR2DC+pFIMhyh1RScVjxC
+1IMJ0x3NsKRNlIxeeD0bUPvvy7IQj75KSaCGKxLi0Xv0yroGtBP1LfkxRFe4yGrgeA3YiqqCYE+
tk7mHX2QbAR/gylkz1wzuUmn9bcS2YIFYDD7VWjsVNP4Liwb9Tghs5KFbAobIZlGRpX0AtxwU75c
JKHhJONa6bvsdLJdSPJ7KUxGTujq6+AHDsr0ULgsIjd1h054hzeOoTxSUecn7Xs/lhCdxMZvB0UI
QOq2X2tbPWWtD1igl7ca0ihqm4rgDP4/Crxj2t6S2zq8q6w2F34TueHKDg4C3zszZt/8sz07+ggm
tJDZDARfa7/ydmuKqD+FIwb0F91MXK+peHEXjZnDdzB7OjVpqERkPwvVoMZWKl9XtJyBeqUNaQ+h
U81xuZYw8hCctyeZgjAvWwQLXsMQViJk0JAxH0rfZiPaN+unPRMPMicI89kXOjdsaIcdHESOLAfN
RQB//aST6GPyYf0PNFDPeRrmf8w9kVC0OSMAu2jUPshlEOM0wPNBWZgwdm2HHydgbk3RS+wNw3mC
fXQA8q9xURv11KqYBASGUWKH0EG0K/Berc9hhvSmkBHtH8PvbZdE+phO1f/1pHgzaIve89E2H9j9
KN/ZWTVnTuPsq0ylc9N15j/bIFCAkPaVe8K90Q6B2RN5AfsE7NxWDI6B8VGn92yxsIS6rM1jBFs4
+0t72dvDUN/jWQFAUXTsUvoM32ijZK2xTLOdA7CnvwelvDsVmuRB+LNCJWhlW3v03+DApm/MYNhC
I3p7sKwy/5yYLjzNosNRWEGN14Ao70gjeCDMwH0sTSAO3TLnj64lzLtToscdCjEElApesb8GfN/O
VmcOUQSxl1rQxfcFVOIegwkOYDmaLWOe5qXxbASxxaR3TZQ4W8hOZs/ITT7mvBMUzBnpiKi2cdGt
Qf9XJGDAUPpM7jMLmgQruRFHzWwwdsoheV7LEFhDSmgeUsXkzgSkDtNRE5qE1sv9xguGvWaeeypF
b+S0wqV5A2cF7g1CjfkNmFqTxjKi6dz4Ntu2IXW922XJ2ztcjKzzRerEK3P3eyttxS2cyf5mnkN9
xlOh34OOHlKKQO8YBi9fXZo9AYtETJuGj7Bxv2zPb5GiMq/bVA5WHZnVznMC+GI/+Et/4zottw/X
4F7K0T2JpXy+moR35FvBrC8ci/XJMB2WiC9kCspRb9sppTkL/T7aGERgDzm2yrNB4nAJ/EG8DkMn
4cjbph92Ca7PYVNLeuAbriR5DPvaPlG9i+O8dJr4DDr8E22TTdnROJ9ydZNTgdf/rFe6n4hNQ9wl
0uxGNB0CpXLXPS1NNRzrfJ7f8ezXx3CowbrxxQYwBtmJXmbdrndRx1bdnq3sposa90U5IZ827FXE
ZIkf+IrUGB+srrC2hZW9zDm0Q4IEHMS7EJO87WQTGYFjq2b0YiHPxvLHXt9jGgmX1cu+dZ80sZiS
5MPYwz0AMf/Jya8ksypIkhu3l9lD2YzVa7367nmeSSTHhuLci2bFmEoXQ0RiE5OvU30jB/Bienk8
OisGb7aPJudkb4jAsMbkmcgPtouwj3+I5fa+gbscJprYqwKhL744jQF9IHjcwymIZrz1ot+G6UCd
pKaKVJ3SsO2sq4R1P8rCk8qN9YocQ9/72lIdVXfTYdROumozedKFZJ47ODF5jtS2VsJdEGJyxySa
KsFdZfObZWY4+PMQvA2zyX/RCyO4APEV+9jL/5ZaoAvgBOk2A5nChzxw34cJy+smWvxpivGgl8/M
TQrQ4b5tXRz8KZ9jbQySCd9K9rLxk/t8kkSDL/QNOxKQ37JBD0RqSO8RwRMkMs7zgvpvrkkR8DBn
KCI4MOuwsvlICFp4oUdFHOcOaYxcMdx3lW8d0kqIv0hNYD+u7HWSAjIq9cR/8ciAxxrk6At65g7a
YLLsGB0wtqrmgchggnzYI5YjdezUPWOhWZ+Aq1m0+0vAqK8szSmHRER9twRkPbRhTPxggqQzHb99
t7L3jdvWz00uo5z7xM7iVAi6jjQkDqFJGoqFLs8ANEfyRBZ2dK/V0H0PXEy3UxkErxizxnhJB7YE
dOI+MVAuT4Pu1iLaMF1utgnj7O+iJWKe3dR8K5guH3MMJ88qI0gxLgby29CjRdMjZstsT0wmi7fC
Hh77FjqDU2T5b+u46KKs8RqxlXg3CPjU/RrNRFsulvdWo4aNm6Ea92kkyLDLGGK+I/HoXllWJifX
rZK3RY/3TbMO50EB9K+JxvlJaaV3eD84RZbe2WSKIwNyioC9E5IVLQprOCOW7P8LejPu+feSFyu0
aZC1TzjdCGf/7FBJIHcnUSJPg+VWJmI+1SnX+PW59hhK/o+jM1uOFMmC6BdhxhYEvOZCblJKSu31
gpVUEvsOEcDX96FfZsasbarUqSS44df9uD1cU8akhorZFc+lyn96rsZrBdLvXghCZdg/IaybE8nD
osy+8QBw2KeJseJ1Vft3nKiaReI7T9CzNuCf4x+0rfyBW0HzOU+K/ppWWdXrouw3MnboGT0Nhdtm
YPYOGjk+BJCP8zUwXl1UlwKnp7P9MSuj8lkUanxtYZwd+TdfzgSfoidXGvrZblR75fs67UTu88fY
HUNil9OP6YlE3rMBq/pdLGrrDUMuN9CBvPpz9X/ejfhVf5v8WJ0HkCT9mVLF8UgTTXnfQQjdeJrr
1wZw7gCfrKgMzuM0/szFyIlCUM3bFPFUhKmOuXmiFr+JvuOMCDJWuPBbbzlQzwMNZT7MKHMFJC+6
SXbcF+0Ssh1jmxcVw7x12xp38lgCGLckYnMet/Kz6VG5NxkooCf6JKOnBczziW6i6VZjp9+oKfXO
KYbBBKO9Nk8JK/Afp82yO0DU9RXxdQ4xjgdPdFVEzxA7GBcX/tq0N+ftgBDNHrr297HbYRM0cwdg
61yihXIJeIcnZjIwpdUFdglTFN8Cz8ezGKmnCZXzoxFqfqHju9zVhb38xutupaE+64ctI4z0ZhbP
oBeAT/QJVB8fXupu3TQ8ZonWobYX7kYu3rQ2npwDFLT+oloDikM7K3a5UBw2nVQ0uzcttHgZ6RdP
Z9FlkZ1HONKZ6peSdhM4FWzTcNHGwOy2YEVMQHFRBRE47muNI7xLWEfzJUK/E7S42PbBRxwjL2Hp
K5dQJheWn0+G7UCOIlEebPM28gD0le5vM3ErJxvaFHcceQFKZu0zw4+Tw80VP0nopiiyE2slgqug
UNpCJyGhkPpYKsdPw7G1mpDkE4gjZoFXNwtIidomuR8iS49RLzGWYIo/EblyTiYH3DtpROM8j6q6
AdsSAOpF8mssMn4kgUr6Njf9dyy47p+hSd60n9gnGzjnVvswIQbd5r8Uo1cPSZewe4mJimz8vMRq
qJbgyxaFdzKGdbiq7eY1Jh2NHUCVQwhHkoUB3Q/nBXEZ2FlQXDPBLLCNM1ZFarTGc9D24tby4bIT
aQ344EyHBx8gyJHIVLasSMXm6KxtbdCIzENDJOltGG3rCvvTOsd6NvZNiTWnggqPctxXoTmTnUlY
2n0EyO4feZvZ+3KY9T/GDxgHxVTQ4G7LnU8vF0Zn2g/jHUpxvde4uSSqSzc8019KjFc69adZ9cY6
jIrTDNHkfRoB4+CfxJRGm8Trwu2HA5Irw1PrD/nD3CyCE5GGD781rQer9+jSVmX1Tm9ltRsi9x+4
r56GDgivfdkbfw1NN9DkqPQoQautIYbqs59s9hlrW0dUJh5Snki+cowwbEYq++JResnH66QACkjg
ATGJJYQ3mB6PUYKDbANF0zvFynNgHFXZ08oj26iE1i1P84hmVgNzhNhZTxmAXfiPhMqHFzLc3X3F
hZfO0zxsNLbm0TlSkiDDgCjYHgdyfKuJmr3aSkcANRa2H1mgiKCs/tvKrz/MElrqPDjGMXf76aHM
GvoC+Oodiex1Zx6WhKYYlicbeIfWb0lMa9dKNCY7c01YXAE3FXyRn0HVWYxR7H6ngX61ssmDhR8/
p0wmwHmPcTh6U1xDgw2EuneCJsTUDRI8n1HUqCtBcP20JPFwqpgOKmLGVLC4HnF9B0gJrml4GSyy
tL+n7WIJx9IrDmkQ6VfBAHShXLy8WWubC4wTFxsxC3Nvu1gz3ByHZEG25wXkksPKreipY/F2l4D4
+fQL0TwatUnWTbV9tzVNQQS3ARq78xb2X/1IsrmqoZZfPMz0VmgbeBk2AJ+Wo9UuyXFsIFAz/7gf
yrNnZyvsrnyBO8e3USWZce2ooiO6M6WC1Uafjt8gSiwb352X8EvE6Ljv6hSLVDB59IqsAZ3QxYL2
Xq0lAk+o+Za3B71nnzHzsWBD4y8FPYtCmME+nfvxhUUumt5QSlaraUY73heJUP3EeiG2wqTWVGho
rD3TxUl6DNN0BMbZI7Ymm7Yqbo7fjmeZzrYs2FJBRzJZ09HqgQFy1qPEc29K5eNMSPAOWPkkyJvO
/JkbCIB2Faq0I9EyZ6VDJjDX0CbZO5BwSGmQnyMKnbCBB1y8h2Uy7lWxInzs9ZzGi08rFvv6/DkP
3AGl0EpLVl+5yhLKjhJsImXQxU8as9cNThX+kyQ3iJvrytjDZeRCJR2nOjY4Z5j3isrvsT9aHdvT
ABTVqTSslU4qg+WHXAixLH8Z9LlTi7WcIYU2L2Cuwe11eAEAVNTrXJtJK/IfQejyLSekxujhJvCc
QMDlBswaoYmnBtxc0RUroqIXmxwxoZx0KCmMYvovjopDLuG5BrlGwLYBqgf/3jxoryf/k1X5h8YD
zJBNJtFbLd808Km6CS5L2vF7SU2OWm2sBzecQxtZEnMEBmXkBVkGrJSVm0BTaQ34Iftp9s2fvDfo
mCGKZl5SsAvWg8nxGxzsUis/7NPZgj5YCnHW/CLllSBUwzHSWHRXm4Y0LrOlymhve1ZV7jrwM82l
tAJ5pADPbE86L2AMyim1/q7sWO4Sqqt/HaFlWHp0jGwy1jcvbLb7hY4fyBRhS2GdvqSW6f6aauRa
WCR+cw9ow32g/Ea+xzRnIQ+gMb/0ERfQvYWzmyZlUHAHUdYAg4IC5kGqjU9QsuYJ+q9CxLbL2g/x
tFr+Xpbsq3dIihheKJA6aF6szzZa9rcx5K80M4PIiQN0angBBEZc6DRq/gu4+YynGct7lNszruV2
eoZm41+4LjK8xcge72QTaMYIIBFjTKVZNFf7ANTpprCdd27liDeqNA7cW4K3tJt+ZydLQ0ppuEh7
I3sLtwyOLSkGeg1IkbBZGJInbC203WLwSH6cEdsMDwNYcO9r5vR/B5x1FhzNm4l289rRj6ZmIS4I
4IPeeySDevPXNGjARE6s+d3rBdbQSXfUyEMd3pfY2HbW6JGKhChJw2VshxjUyBB7TXa0+77gzeuP
B5seSqCfHtMvRsTHZmC9sY3oQAMPMeuQGM8H/lF9z07AvGRxI0+m8K0PdxiiMxRCqsN8I6g/l6YN
7nO1WtEi96UYmc1GM0j/zYgmB5MIO7FlcC41pwT9Zdngqo2d+3f+ZE/3FjzHbVGbHlxWAoJYRpKX
ln2k2LgD9lsIkzeke+sNsdW/Rwutv+PIUo9+3X9HXXQP2gk8KAYZ/yILq3kwPKCJG6xey5EXTEOg
N75NtuU/JbB1QXHBpijX5jTdNSXUgsWFCFIAFAPB/V763W+AbSEEHhT9mUFV/UTUn6M6KPdRgIwM
86iZNo5vHFk2slIofd7/Jtmnu9GzSPR5Pe+gtKpfY0M8jeBEThb8mrCjmvMKOCNnW80RxRrxGOeE
dvogMsLKpv4kYxnQ7SaQ/feVEuWFtj70Tf/GCjbFutJ6FxjMEVnjxEy27qKfraWY3Y3fQYcuNN2x
FSfOHrWefQ5GyAP+HS7frAbRkkYMn7P47AidbIbRefNZ3TFUseuFDvAgmyC6GpN9nzHtbUYi7SEw
Kj6qvhh28yJVOE9Bs0Nlr/YL947tKPrmC0ziEOIWHsLedd+TmbRpjbrIXQhsJ/P0jqjSygiW/h3W
Xe8sVr2js+gm6yLsjKojVG6r4KWI4fLR3Ax1x/taSJeCzFSVc5H41E9VknjvOA4uYsGHb3VpSim1
QK8erc95Vv/sNr/vQUz0rbIdJBKzvThRmR0c6Z0wA7s7zxc1elmUHHF+F/uY8Xbj12IO66GzH1mn
+BeRzhfAhej4XBOAFrmMVsteJe58wcb6J7FGyTzQgR7HDB5iKfubwXHZYuLMWLqOIDloT1vdmzG5
28WO9eNoolMVSUD2IjLPdJ1gmpoauesm1yLC6Mxuu5FJ1X5aWLpD3dawl1uNKftCKar0tkrybuDJ
AHlrWZvJxyHN8kwc4E7ZT+1qHSljr9wHc+HuewXcQ68sQo4nTOpd7V1brLXY/a1kZ1JBjGRJNTxk
jZ1FyJywgT0cuQjg/NOW2iSq+Ckdvj7c54xbx1B59s2uPwLM0dvOT+u7yBleYYW4z3HnIONlOEgV
La995Bwa6UxflilKVGP/TqIuco8FywRBpAvh2gEuIwt5hCyVX3vIPIdmML4UaOhNrrMBDzZRFt/z
enpIOIqOMu3kF2WOmHDyQtcXjmL+FRS7vSKw1HVuknvy4FS7C5NbmD9X9d5x5+hUSAPpgEE8PSfV
iFjkamYKaVqsh8iIlHol8UVZS2UwPRAuMWbayjOLcknD+yQ0Pwz4/goBrkRaY2gHuF038NMG8rlW
em2hOoXAu9pdGzTpa2IZX6DwR332UwMwKeHzX9zc5lNpQQU/EKmosaWn9Kob1STCpaMvGFEaiY8x
nfdg7YwXiEHGMZNj80jTTfaJOoL9LG1dPku0zLSZ60eKNuSd7agwmL/dOnVR3Dou+CvEDc7Hsuv9
mhSo59neSQWIQJk55o9+4YhN4NvGjdcNviD9t8XXlB0mxNdP1xm8f2r0sSZZ8TxvVRb39onVOpaa
9HPs3ejB4610QbMN8Wr494RI7oQjabbNKjced+xj3itFzoE3LAiwgVtHSqNSORW43OuRhC7ffRaQ
/9KemdAP2nzH/wjOZrI088Vaqvg9NagK9yNbbvHP+7QueX9nZ/5ptVJPbYLc6sJ62dBW9mX6XCzq
ZLnz89h5aBusdGZc3rVl27FxtnO84bm5L6lE2i6Lz8tMCL8JGUf9V1buhGWK0Z3Z347GIbM73kqt
DO781cMwprRpU1u1XlJj07o0U8cLsBHlC7srGn55rCfXrMGiJPkrtzUOJLaZJAU5/l3EDZkJ9ncu
mYdSPmCReIjXsREEX3GfL2N7dqrBDsk81M+0oUd0i9N3tbPNSe28mPxqybj2B7saBfHj8NoZeA7L
yvcoTaxhUjWSWcpkg98GK8wFDeE2WepsjtO738ZhMOBgq8guLZMzIVZUDRt+u/wXO3PT0JxiALSR
jIRsCO6HNJNv+UItzjRnD6bweGW1nThXOgqLLv/qjWK/gBXm9AfFOfPLJMQnhIr/9cYyXghMwbbS
nNdgc9TVDQKHFUjaHeZkWH+GPn7w7GR9+XmOuDP8uD/EVtq/8Cqd96au4ay45VB8SM/zvs3Jyr7x
dgCsSdJ6n0Hu/I1k9JimZI324zh89M7yoLysvysmNoTbgdqFZPH6m2c3Bxoe/7iy+4qxem9ZA2bk
0SbzqEWl7lg8rp3dKy8n54KpE7UXOEW3vEK+mODOYF+nU71w0Lik3k92NxPJmYY43fQd7Xajaso9
gnZ1EKPpE9Mb111S88qG7dnr8ojATdxfcrPKX3sWBo+jVDSjojkrtrJ1/lo7nKvSiEkSw1U+jn5w
AHb/U2XeAii83xeab1iaY19NQaefeEzc+9pIDtNMuE47VZTt+k62u66y4YWnozZYsbMzEs1rh9Vp
gycBao3F0DuZJSBUQStS7q719cUirgQYtbnBiLUtov4zaNQRyknJ5qqsIfkEj3lG2k1GuFvIStF6
Juf0RCVhdmH8ig8ThpQ7VX3glMLlPr4YdMB5wFsaQl3YPxwuWaBjDrGsfQbvqldU4EFxNaAaHkaN
m7PS+dHsWytspVs+KeKY+zpdhdespF+rLxiGS+8hdrOjRT6S5O7U/yUe0R4c15hDahQZvm0JD3Ec
m3u1JDcfJYGRBF52CS27WZcKtiXqLyLg6Xef9888QBZ1qMX0UrnkCdhgi2/RwXfZIFtat7wpunub
qCf1rQjxtj/+6YQgS7RRVnpLtI1J3QviVSpmiMqBmsIuT7eRlzZ3waAesGg+NRae8pk6yA1ImK9A
VfUFyk+9H+aEaVGtRe85S/lLZzTtafDSYDfFBDxlxdyWxl9zycZmcSc3xATzkljVQ9N0vErHkr/W
TWJ51IxDt5FNMTGsCZM3O75CI1L3ShrPpElXJRwPgI3/eX32rTdnRQBmAWMODtjiaIjkaWF1hssp
r3cx1vQnIxoeixySMUOFuUf6MfeN32b/TDwaHDM8uIMI8sNkleaeE6QDiIUDbE9/qNhOrTE+peOo
KFHqF6JsNEAjl2HXI0nhpQi1RIIoSFsr1NtLPLMmhrIQKn7OpnFlSF6Hm14M6pgLMGhzlDa3OnZZ
AiArAuHj+b9Rn9y5WNWhy7IzyP2/XAe80wLc5WBrR4CQz/1928FQnvheVBEvRwAx1h5LNFdalMFB
h03k6xdfxPUuFX72QrPEuW3b8t6RrfNDbIk16JhFH4g4esUZwtlrRn/PvvIt9s2REDOXIn8zWvOE
E6peWE8EetasFjFb78x16NgZEVMr3AOKy+MgPoN5vgaGq1lZgNrJHYoozgux8/uCdoKzXMBT8s1t
5J+glP2tM5xrAywCeZE9x4lABfbPJBjSS+LTd2AzcGyIDGQPS84WahzpbMh4Ol5Z8KXbqbH6j4X1
J/IHdedAf9JzOsaxdyoRMnc1egizvEmPCW1S+i9oJK6bdpE4B4JrxY5nrT7AkegIDMFOdKnzA4Et
8YIzd9JHBeiVD2WajAc4gXwyojA+mEKpGiCZt8WFel3JnGy57fLcYDklvDPzarzYciqf3SkeXlUr
2mudx2bYJ4t+sehaiNn3kd3uPXQKUc6XQlFXVNslsyHFy7+AwgPGSb1G1iS1WTtcl/DFyjgdi5AW
q+baNr0Tjr31Nw+qs/AH/a24w13IV1qcvWSLJnaHTv+b8EEXh7x0PWybbQt2Ic2WaDjQnaHZXEfR
I+748RKr2MtuBWKNG2qBGnTyrJ5jv+HKTH4WFWKTNH1vseeq5VtLOGXvUs79KFMDh+cyYKTHT1q5
vAPy/klK/9sa0wStqnMOBbiy/eTNWL5zOxCwrz0UU65e4cIgcUDZx7A+SgBVExmtmGYl4gHtuv00
J1hDhJrRvt18+aeGtP07l/LfXPXeoVBdvsdbkOTYNEueZfS24wKZ5ykTpfHHb+qIgq4VD4A7mwSv
b1N0DFG65WJajBsAvv/gIxNftXnbrPC6bU616YGL07BtB6p6+OGBjSTrvZ67fH3u67gBXUBu341p
wMOhPtjbJchOokoxIradwnE8t3ccmaAeMOPjdDfH+b0f7Rp+EyE1Dkv6Q4uX0WHxe5ZaZ1hiuoqv
KfAwvKADq6QYgYH2nZRPJMQM5cmDb079qaiwX209zHkHXIEdS+K07N7o3CE5DbLHFecSsEStrxLr
G2t0Y1TJOo9hSlEkiusUk6M53i24w+HaeFLslzL6ZNpebi4xdXMDA8A+IlGp0wi94oVMuITdguHy
rZWKFgRsnuXNVFof8iTA0TrwfzfNPv6F8TnuA4pGzxAH/hCMqY4L+YDVqIiEXcKRRIDOBKix2GxZ
/8javTG9D5d8AuyGsQ0BL1BW/BB5nYeKzfeSJAHml0aj1trZBy08/TlhYXLkgtuBhpXx/wyD8WzC
dMWogA6JqaI0T5ExJlg8KTuki4Q8zxcRPaLITuLbGzlgiqKAY+sTEkJcQzHZoDnkB9OwnGxfWJhi
yEok1qudq7dsrpAh5xmEEFQFB0OkaH/7pASlCgg2m1hyajk/5BQYb8YECxfPz26C+n/Fx+Tddxih
AUUDwmxd1uizoLGK98G/1BmtMCrn5I6bwFvM6muTg/ED1MMd7tQuy4i9pskjVDkl9TmJimWTLqpY
YUqWdRlNlqk9g/CR5I1D8xH0VyoBKCpq4athDNTnyUqJwUl47oUQj4tTL6gIR7NlIVAFSXIc/JYw
ewpF3S36YNehw2Dh5eT9w3RFViAa3Ncosd/5VFcNHOvzJjayuyWSy3vlgoese41dsLPNLdGw6tHK
TbX31YxdPWtvdL1igYhAZ699IhaLSalALRZ88dH3LLgDgD74S9ZdAxI3byrAqSBvJKcv35652/kd
9qjGrJmUMhCd9OkFdB+21YWOl5HKz8jfDVOf77N1Eo2AQVI8MvkoLaQYdgSPN7WTMUUGmk4uaOwP
TSZ/2Q78DHASyCsBfhkMGsVwfxU4WQcXg+1C7/1+ENLm7iTw1YJ/hHeaZnVo+9XqSloq/sBFvBLx
M+krkF76yYvkiQwtHRYWjACA8Az8VKYtQ0stlxHdZpArBELmYbry/m2fJoKv84lEv0NSjf+acWzM
nBpogAOFPO5jZlvnAVfxEVG1PGbZQAGLTQViOuEhHAoCLBTnYYO24+wyDUV284Npl8BuPkjTgWpW
mF9LbBxU29ERWgCxbHWBvpXYwdOs6a6QE5Uuxdyc/IamLwx2xkdMSzJEzc6MIIJ4C2DG1vpT9WPS
hHS3QmXR0FgrTwwHhtDuXC7Y6CgebR78braPXapXSAZVfIGtSGk4wU1QP3+paGF/zALjph273rmQ
hvEeG2i4hbYn6pVaUgSd7qHzDPSV+ivSdv7T0GpHrYERwDYtgdmsiRP/T+0oMe+nbF7KiwlX/lki
1dZnnBfoFarrT6qsNcDYzo+uauCxfQCDVhf7qc4BaSRzOepQeAup4x1rxKon1VTal6lbD+9Wtc9T
Pt0y2xQ7u1VfZLamZjsrnKzoQ0x+zULLJmB5MsfYiWY8RUmMSVBAdthN3AyPZRrwC5xM8W8aguYc
odNhGUX66/zi1TAIdsYzOrqJ1S4BT7/p4AnEJJ6nfJtPU4w2WVTbKDdzvCtmAfopIm2NWtNZxcVf
aM8Vc6HvcrcAqmfJuN0WjV/yts20aW9xftByPmv7jWO9/mEKWN4bLpfTvlvk9IzWqp7dBcJ7Rsr9
aKFIngvDfFsp5HsqPPp9bNrBC9bygSRVojHeO0PPxtNszp7Z+ieGCYgi+ST3WPkR7GwqcB4BVswF
ke82I24eR3eCt1L+YDjK0hd6k+Yz4BoPW5zfDEc8Kzpg1dFW24x76lGyGL23rAVy9yDzj7ksvL8N
VU03dymcNwfc4AaKM4swmx0iT5GimGnLsiomghNRMF4iCQTwI2B5Nm73mvEHv7dF3YSjcveoFWxX
F3LQIT+izVimBBlzTvFoOXsySm8prLt77cOIQxMDVAaBM5vCdJ7IA5Va5NtZqv6fX8/Gtpct8hMn
Veh7XLJrvrtGmc7JHpoHcP2WuN8RQmDLd5ArHq3AuMUp7c3SHWwubOapP+9MUjjHtAzktV7yTwju
8X4hrU3yULbnxOuuZb+81JDAbMXKCOYV5T/G0v0MMephIOtN03msALXnSjaMZWFsPK9sIW4kYlz/
rpeoSovvkgzrPmjHFldbGixkhI08HLvIPZowtPHDFvX74mUHNy0fvST9zT0OAfgGhN2HjOAHawje
X41u1+oRIeleT41sGycgqbIRqnEMbnVf9Qho5Cf78k0NXs6uDMQ5OiwHbIczLDS49p9M5eT3iwJm
0KM+o9ywKGqi4IhFIT/m3BIkAcL5efTS5ZFS6povzYwKPLYqTINBXJBvuDrLcjzUhMXvYvhNPyCa
BcBmmFrIyQHXD5xDD3KegyMLahs/Gxn/ZWIF30v/R9KkfqFiiZEDiv2BIwcArsj4EHiMQzkxI+AW
XgjZefVHwybBp+R1oeJnUGIrutE61r79agVTURMZKtrPKY4E8eia1WJYpNJ+wrX/RFGGc+5XGkVk
+1e/McQV/yXbTFbLtABbOcUASfSUsKXcURuKi4KUwkDbyugEe1Cb82s7DtZX7GGwtn3iZ2NWWw/N
aDHftJCzzWMVdN5OdHX5UAbZtHMIjt3gRYognPnH1aZ3HAWLHMfYhSVn8+YI2XahUol+zlVhX5cs
4uvqpNmR4GlxZhZkQ+LZ5O9hg66bdYZbVke0Z2sDi4PXFoO6aSmav0MXu5/MMcM5j2fj0CgruwTJ
MHjoHYZ7gGFmfSPiJz/mbBEmQCQv5r66l1Nxr131ULNIglQQkMjXRVrclmrMQzpT1j4bMmXbQHsO
qGODanCqwE4lN17+w61Ae9PTzVaB8pO6/UlTaEt2x7GOEMsLDxoBW8IKOWezVBUMXm3dunbiD+GZ
zYO++LCyvg01t5UMZ4EGQuDKKCR9T0kbLSmgTwIMg2w+T6JpxQHWosEqxKtDRt1/AZ/UgcwT6W7N
D0z0K8oJKy7pJcXltjenJOMaOi2P7aDrE1jlGFbfnNjAIpg1Pxa28JhSPKXfpSHUaapbfZNG0D8b
AIZIhQD/EXPw1QVoqHYGsZpkrg8MIJslnuOIS8bUz/exn41vZeAILLBV++3FmXu206T+zWIsSDss
o+z/BkvD6vCA+JLC1U5EeNCaD9JYXihnohpVgVTZ0TCbHskBs/l3gQZh3ZPTweojrNmL4Hxqdf9/
vzHpQr73bFYwsVrfCdvTBzgYVLo3/Ep+E7kUp7HQ0mDHxLFbmXTB7LWAjeZjDbwAJQtCnoTicS7F
P0W4cx9ZIK8TAa2S5EjHh5nz4iEjP3sq4aP25uInEGQGyQVhBxjQsn6zJkaYH6xCH3phHG1RFqQ0
qyeHOw5pB2IrCEuUc8RNgpUHIhyrCYtljOUZ9sFp2uiOjuT0Gax+P2/oh0KlbSaIYyxYQ3yY8FKm
Che/p7zpfiGWjSbVigghGekRqynKreMHANEqrz7GNWsMvPFOsLyIoU+8fdfJ/o9qzLKgl6Oc0100
jUa7JfjIw49LY1RvMLPwELn1aN5JutLPQZYbwTOde95eWi3U3QpKzp5WcPvXIvP95LlxxC/cQvNU
GBw+kh604iZPXOe+jeaBfj2M/WEWpEt0IMVQdWhRpVqbJXEL5NOAjjPZ/ZA+cxGdnD30U2T1qvXL
XW9M2YdI7Dx0uM14f9AF9HgyVKOz0DV7CmfBppFW8nh7XOw5bZ/qDgoZkOtI/qHrQJaPCUKq+9wL
l/0WLI86eVK8lOp9EAVN9QBTXXD9pC18bM6KjO8UKpEZYhXzkrs+pbCz0WnmPLNfJb7kmLHfbwDe
0DS55T4Uh2lELh25iLpwBDqbGvBmKe6IAztUlleGz11jErPSiCrUOLMxQ0g5la7MUV6wumLarhWw
tJTmbb9xFcn7grvgRjbL1F1mz7aK5wlCj3EYUqnNaGOptkaXiecvOtGWv11JB+HFdY3hL0lkOywq
ES8PmGmzbt9FfTy/MjLCaUDvT6tv3+3FE8NnKQ+F60ckWEeErL4U/dUozNzaQlbS3gfx9bp5cBpL
LAfWErhsNouFRrmdE5A6zQbRawRwmUN4jYyIwF9qu7x5axrfmq0xucXE4zcgmXPtM5kBsWEHdNjX
zolEqvjruhnl9UHPfMqrinbfKLPGa8pCs7iLoRLj6MHvdlqyrnQx4ENdvqcXo7pxCc3FkYuY5vjP
J+LhkQVNdpMk/Oyb3AdPBiBoBPGpeW3NyBq8tYOgLHhaXZtKiVHWjbXDq5N+MKY6FGeaTfk6d/nY
vsuA39Ueygmie5Sx+2+lL6MzVXGmdSqTIZ7u2PXPgkJnbnxbOhSS97rsao67aCShpPjM78pUuPrc
8LD3sAId/4ghrbffCHBTWuvSDXvwGM+/sUKqN/YxrfhOJze902JgSBascffgefIzlKLhodBWdTTX
rFBtUjq2MRpUfjQVb01ugEF6Q9TLaRqtZBz9qRma9ZOHnZzji/pwcAgujT11X6037nIkoub1Uap/
JyLtNdbMRLYhHqBp+CoMFcRfGTX2+mza2s7vikGOJ+Uh2lIY1RUrbUB3eMyNODo3mJ7MG1776Ube
FNxj1ysK0L1yobaAvqOEC9gV/5SNGS/lpJicFA/aItwxvauazsiuZmlT0BnPdnZ2yAA08IcSl0Ud
13VVoGFS1XGszAzjttXGOUYdJ77FKqB7QhQdLuKxLKgBHbL5zsCVP7DzFum7gY9w3rgV9dcPrRMZ
OTgnMGkede7yPpsW/30c8YJvjKkMKPHq87e2acSumiLz5tdNdRKpN/yN7cCTEGxsYZ2547ECDRY4
wmkKwRiu4ayqkcpeRBck66xOD+hytDBqFZsYgh3yK5zppEk4bCjwGboIDz7+9PqP48Wjw7CSKTKd
E3aBUxOb+jvwEt60OaJqQqKxGKc9bHgk2S6GbLQ6P6yoOUV9a+MqK/oFh7/ZmvU5A7wCQjePR/Q+
Vz2VE5sfqOFAoYAhOIu9fFmjGPQbJSNxH2ZTna1OkySlqqWdUj87dNp07zvUgOXmWF7xmMOwktWG
WJWA7ED9Eg1Wqmkfk5m2DaxsdDNurNGg4Kmq0KH2inUxMjDrheHSG8PooqnG0r+a9C7w+rZS+7Pm
PgVLE2KhdUgoUDu3yOrTJ/0Txis2Z2gTdLKMPkTflZidbDuLjTk3yd4GE3z2c1IXLSpWRmN6kcU4
G8yoXtvLrQrSoQMVGqcEb22sou1L3kLQEH00BG/N2DnBryL7PT4QJ65pDBCKLJPBfhU3ztWaexNF
tTZlIc4+Zb1hHRFH3XYjfLK7VI+2ojXDqZJT4zMcHEesBntsk8Or06Wg75q45v68en1O0oXJYXhQ
hGb6yuQ3N5B+T8UfvqYYfOpjYLM9vTQW7sHb4K0mxwEjKOTZju3qRkoKn66jVfik6lMy/pSiDYOk
JWIqbacmXKmCk6SUpz0pa/UmmquZJ8yaIPmlA8XyryimXnnF8+nCSQksvyXrbSH+o4ZmQpLVyzRv
HZmYgxU6rF3lgxPE/3F2ZrtxI9m6fpVGXx/iBCOCDHJj97lQZkqZqcmaLNs3hMt2cZ5nPv3+WOfG
SgkSvIEGutGuMpNkMGKt9U8R4A6IyVahXAq31MnpfDV1nK2fRNkweIPrVF+afCw/I9iZqJIKq33O
hKx3aZxX9pfI2PkhpjAB/HZCF1sfq27apwrzgAjsR8H3bwBFL2QY4LPmRt4hyZvgpyGMgTF+X11i
hB4cSeUer0xs53gh8Qs0kdWtauCYduh4EiBGvGAdGA0tvSB4G/+F7aGKMhwhzDDBLHPxfUAT0U5b
HTlYP0Lj0jDYlAYDRowa7UIbHfhlkfvRmmnS9Yt36WoJ/X/sESN1rAW0jaXTZxdtUKN2Qggonrxi
tebG5ozpplzifJcClOYbv54JREBQSyuZsatskqE2GaGEjdpElO+f4974t9wm0CI84n6lus7RrQFf
k2eyV110Qe3fkg1XNsq5bUZfHSwPbBgfgQnaI6a20O3C2hGgJmr+rGztfpbRYN+lfQpyP66ZE9de
o5ruWpBmU1x3TIGCHzkgIzuHNOynOA6SX7any2XoybiLMK7QxJkVb31UsmHGMcH63VtjrDhy4MU8
hlNurozpRis5I6PIyq5nQduF/1iE9f/Evl+dtbllvlCU2tYdSnvMJdNEo0YVOMdewLnKPveoJscf
8INxuONAV9EX01Gf4F3UVON9kcwRMT+TgVTkIt3YNkRBrEHORiO9MuWdwpAYxUhDE711ZYeErS3R
ylwueTJARFu9eZ97q0l2dOfVPSsjGK6QY8pHMmYImhdJ5x9iYF4DuO6EXzIM2ectVD2fD4wXH1wG
+IUi163qHXYv8M6L0TIb1U6FBu6STuTeOAOd2hG7zdxZzrDNmSFm1WG8GoUoDB6emLCEUMgVwMAc
+KicRZT/dG2Pv1bCxtwBrI0K8hk19B7Zin8g4qCDa8DHshNzX4eXaqKx36RVoPPbpHbx+GCmRvGb
jbWLrWUnwROlSPFzKY3bWlDNHMcgnPSkw2y/hRyMy6nv7sjrcKdvPja0N5bNO5RbRtjj577oLFVs
UYu0X/BEJxq+RqeBdRrI+mXY1ebIpGJt9rp4nVq4mmWnE90gO7XxFvXObE/L+OBoHD8ORRIbwp8s
zo0zhsHwIiPjjjtUe8sVs+jlS9jaorno59plBtTMhD71C7llSA7HDSxCfVVgjIifoxMVCWK21YEr
W4LW+gztNDh4BkL7ZYU9mbovZVFPdzGi3jLZZLhQIf9L69Bzzu3Orpq7PJpHMBQcb+lDHbiwLIJ6
wG5GDQcGw8MVzDBJMvaMh4zlOFcGnx9/C2fawYkkKVv7W02EgLvtG8rmTYIHzQxvxo79DKsxU4xH
21/BsjKSdM/bEhcZn37ejM7cb5ORNQkMR7x4Rtg6HwUN2Llcg07CqXf+SrBWuPZYpXvy101HiuNS
TvfaErTF9RhgeN+h7cE4Oks0HgoNyICr/KnZOjP+gVlTQ+6F3j3+BVoVRT+8inDpa6TwGepiSRTk
uWSiGkAHTdq0u4t0D6qvOq/ILvB4sp17hvWkFIxGFRdRHaCdaesAmQTQ8nU14IiwdwUS4l1SJuUl
TIZsN9TC7MMJ/us2LxmE9RPSnTNTRGb1Fg15zEtzTeo0xXTojG27g+Gnzpnpj5C/gCRr/I+SPn/s
Ji9Nr5AMjSVM+0X89KPa/snECOfm0lK+zb+OyeS3mg/G2S4NhkXh1GELfxa7ORh3l+kn5Lp6i4yj
xzausC4FqnZKO4aUpbWtMs8u8P7Lsoxwc3w1IBTJIvi+TO24G7Bi6TW2c+GCQ2tXWPJYh1qs8lOA
9h6R4ZObWZX7XbRRcw0zfcFcqyov4EmQcgOelSgISHN/jpvcBOug7Bkg4QqpI55HIvsdVpINbU3V
dudODVee8ak33lPHJeUTHn3QHzhrB4MktKO2qZyZs6AePNcjERYS6VxOENxJdgg3JVGpkKkra07v
SAlfvIuhp2A7tJ0OnL1Xhnb1iLCLPWJKsAr6Pg3zhPdjgaNYslK4q+q4YEWH5t8I2dMZLGF8Bz29
0XcYpY0k4BDXSzfuRxaeRGclKr7xiH9m1BDFWFD8POIRSCO1le5qeFr6lrNz3LgH9F04I1uamyqJ
PnkdiZNn/QCpMYXrnZYjtC2wMCJhyB9td5UZu186WwH5hJndsTEefkb0pMSbya5+KuPQv4gdW9Xn
obQjD0aZox/zqfUfuj7tHu3Gj35NOGeIbw4OHKulv2f/hP84QndPneETpXuE70yE+g1r7HrkOI+w
cWr4W1q/ZIJrdWH0aPWz9bWQ/XzvM0AKCBTx8DHGnhGHt6sA38C7gG79Vy18pkXsBe4jtude+leW
jv18m2GAf135HTePM4YiXlcPebjTVa0BG4rUx+skmHAC7d2obHa5jep3o+1svkRvDXAS1vbwOCGA
++5DCLPPodxH+SevElgmB74nih2jbPY2MVFThJChHzEjtZzjrL1+ogbKsGHHxcwpC4zdU+JwAGKA
DkXv+9eIb6qKLN+aiKjcJQPpMocRnJGmS7IqIphI27uelJZLWYGHY9dHrDrQIqffDnZiMH1CruR/
QZiSPYGQj8OuAUw/mNwl0QH7p/tFggQdaU/d/BgCxP4ViWb47IkBLw5mvDOTDG8m/lxiCeuH9th9
I8i0HqvLpWY0VMLp4sS6iQeASAKirWr4SqQRfBk4RQsIHqaSAXJaX8Blw9R4YU7G5o6fvQc/R5dW
fTkRmFxu4AmATEV9OwJTEktGgrPjuQ3e0tAFp5vB9ofboe7MjYzL/MHFuTK4taaUSGIZDBNB2ZXp
fHtb2FVLDRhUfrmTHY0+wQp1vI/7yvkcaZIJD3AGTPvYUsngL5DJyN76JAYZ2uoKr+Qz5KojbkIW
wQz2JJJ90Oj4Lyey6ydHN3gZJYP4kSWZf4SVU//dxaK7SmJPX1ZZGGYX0h+Iw/LRajC1G/P4Zz63
q0mvWsKBeCXLvTEBWNtNiwLKp0+kPL6cHdHIKyjYbb1XA3cMgUzHGz8qUvrMyYtrvK+lq77pobMO
+Cm042f00b4ABaA5xbK/QVL+q/QoAW5znTN6BiRZSv+no1udXGdjnzBokpi5ERvBwQLvL1ATp4xN
BbAtSIy2z3xs5vbDsMTDNS0I5G6sEGgXpiTBsJLs2mohK3qh6jy4bgJFd5wrn2j7eQjvm4qUpl0/
2ynG8Uuk1C3cG6uHIUv5f5wISOEac4J2J1DeeDNwSNxJs8y3JEa71SfSpbKvRREyWR390MXcI67i
zVKv7w47YohTBSr1bTvWmXWvJd4mxd4OiYnByH9u/OoO40RMr63EwSbxDI2cLcs1CTohbMCJfNxb
TOCUkGTNSMdwBo47Whi1VM6Ekxu/9xjga0tYh1P1+fBsAVBGiOy6Cr0aU6l4CvcLgnuXGLllBaI1
ubZXomYPglHJXI5p0hx9DrEQrLAOKJdmC8yPwJ+xymSeNAF4+L/DZEEY7bemi3GHxF+oOuPg8psr
BwTs2Q0mXFs67EAypiZlSMOfzyTjJth34BAy6RL9Onb/dJmOk5IN06GXtJ/zvOmwlpiHKBTXtJQd
TMIME2EwfVXqFMkGOhaYe55eLMCBhHxNfN6ZplL1Tjy8tnT3uV0gHAmbySL+0HMOyjVpi1MMtQne
v3jcuA+rkrz6hTFyfhGOTnWhatrvXwY5O5xZ4lgOxpcApehf8x9TomRCo28v24F0e7Mlup3VOPY1
81bcMVaZxpgJyE4lrchNbJmqvJXS6uvzBqZauLGHQmcHq52Eey8rXUDwC1P4m2QvooMhoWk/sf4x
QVWjK34hJfWyC4R1bJsJbf6lO4Z4JsdpVt9iUs6BHqTVdF12PtbIZ00X1u5jhhRUPyCmyDPkpe5k
7WDawWqsMC2Df+iPzwCTakucoIC1z/QohFpSWfI6owB/sqlE8rslKeIHl8EtfRzj4x/EslDgeTps
7uy2ScotSRreZcF3/RX95YJD9gxljOaMwRHQqj2lZw4NyIRvfpm7l3EZ8gdkGuAkScaGhy1razXV
DWhfjNNttKja/ezaZt7jO6HRAhdEUjLYU2e9SfBzLtL60KoqtW5bOiEYJbZyptuS/RSAFmQhX7ZT
a0IXEo6vHmOMHyFoxX6RIeBPlw1C8aqvtmOeyOYacm+cfy0iyLzftOsOPZGVcPA3btB24yaNhRV8
iiz0SgD9mjoBtW8p3S8l8mljIdJWUj6jSQKzg2Pmpwe4UNW1nDT+RUAOznefPMAAhRRh10Q6sRu5
F9bCICOn12GGf23ZQRr88ktmWNjSsSljovyt4o26ez6rpiOnIhd2fa1awq8/Dw5z8POkl5WNJlQY
swMdQ8gXduOyQxRB3LQBFkN83unFXHkzrhZ4jyzmuiBRx4AGzYxB/F3GbAcYBxvTR2ZfEXQ6YFlK
EQ+XBYRZilaqRJNh0v6YeDCYDmxoi3tPgnsd4oNjBS2VcwWsmRHSqG6zRRWbKrBhWFI2RoX31DKx
omuvcjP9ZIoOq5b+c4ZEweixShlJEoA2Db+Uzx1ubB0zr/Cnvn1Ms6jQm5zJ0JeZvRh01nKjnDps
nh5bSuxP2TJYfFlR/Yxlkt7Xld0vV7WDnhYqdQEAhKVG+KRtMTHYWOzU/UmnodHSgXLJhyyqveeF
QJAwPJdywaFlYvfH08XYKRZoOkgei7IMg9vegiFMQAr2+G26PPR2wtvfConrwpOeMjva+cOMUy4B
dXXR3XHsJPCvcxwdnmUd8nkiyom+ssV4X9p5NAxfssUOkFhJ/cm2HF+gjaiHgelatsDfyLW+m+kS
xKEjCOVb6fVe/AzfCbO6yWlSQsO9QN0PZSCRLdUpjVE06i9ShKiYvRmJL1WrEz52WLN5d0TR0nPx
5fjf52HCQkrZ3hV5E/llY68KAAam2TNl7LxnFIyo01NutyOfG2NMYhw6TN9gMczXuTM3z+g24ukh
9bJxbvClkPyT67SUASQF7o8OaH0VErhknGFHhElWX6HzK/LG7Bb6ZvQ3IR3hZul8Ff8KsBe9mmZy
OY924pdAdmnnVheyXyhDMWCsLqK4T8BmmtocbEnpiqoX8ItI8MnVm2JsvRsSwSm8EaQANKdl7n0F
Aa/uei0H3FOcfGiHHY/fEleFb8bmq42Vk/U0Il+3NgsCtDWUFmv5SWZ0kkVprIH0DTVEPw31aXZo
BtKFpPaQEzHYHpq9Qi894OSQ5lC1/Datbj3fGxHn0W9Zzt/MohyU5hZOFtV9BoW73NnGII/EBBU/
dNTOIyirY2XhJ2Vh5CfiiWSPnbW0tXcfJg0KV2qYYAPSiakLLm04lMVI+Kyd3VSmuq5GUUKH9tiZ
Sc/AiLIMaO63weJ4PxaQJdK5+QqeQtm10D5SXLaRd1jEpFIVymzTLvnob+mMpPrLL9ATb3DKBizG
4glTEhiscQ3khD/DWSQQJjI0ACl7UJ1FKEkNGLpDWg5aOcp85+DI1gMtGfoAfNegwMhodSQ2okMZ
w5Q3PB8VmvEBu1q1UYByj1D2RXqeUJ2sgL2Yve8F9sL4gGBeWpyDTQfoaQn+PU5jWTzlXdMAfiT9
HEL0XE1a6XEhGJ5HFKgIjnsMc3BPDLNvPTvYdOulvkwv7aSPuxaTi8pYzxUOa+Zr1ftYcHYh584R
gzXIgrXN/2agxyj1cXGZFX2OKJ5v5dSLdDnTClbZLyHchOfGxuJjP40F37JHXdB5mOzwir+wauzl
GfGCG2KTlORR/1CSEfkAhDuFBGZ44d/YqffpXV17GjN3iBMXmcUzpCo20K9Ew9/yjXQvm8QJFc/f
54406ygLAVtRqaozbw6hhBsR0kIAVkDptcMwua76sPyVBZ7PGMCGy4B6NXbPXW9g4rSi4PMRtrnT
PDfxFPwCyfPK7yMHBRGh0Mwpj6ygaR6LIFLkBDAJvA+cmgFBivsT54f0lu/YhlVo9Cjs0BkSQ09C
UcWm4/SwZK/dSYz7bBHVZRONQfcI92hS96tpQXPRyQ4PhW3V1zPZMX3APqIjBPwPhFPl0QNwk+Sa
IkUCqyyyiS5m3DB/kUNFO5p4XQTMlPTnte+Z21oP6UGatN7VdiL+MqgMkfYjFIAdR4pRfeUuklQy
hmPwxRY+yXNkE0LA6YqXC7ssaIJ6vg1vwm2D0CqsZGLGTtiFCGe5ayxYX1udO+OXIswn/yIlpnTG
mCvwSchQCTOJDQb8BcGTbB74RZDZEMhp+VIAiMFbtYslmVFlcLZvwKfc1eeUCuNskI5XPQLWecsh
RI+a0vTMHu567Iv1PnKGBhhprq6BJosGhZBTqB995FZPntXbGlOmeXQWeEAW/2JXzMMnt2j6KzhF
Zk8+koWUKJXwLooRZ4TZN/46/i/wUvKLYXlWXRXjUCam8Vkgz3aYM6FWFUPOEo55rnpPsRQSQVn4
D4BNPOPc8hKLjcx3UJuSwuYgEc4Tu3wIfQxjDjFbHMzNvqS+DlxOfQixzBhD/NCzHeXWAh3D15Xa
pJCCi4uyBxENoURr3PChO+5zd3JSvvuhcb5C9iyTjplDUjMXWBZ4nGqvUT9whWQWkXcHITe+Xto8
K/FZ8Abr07B4I/F1te+K26m2O3FkL0PTSBfWfGtIOvqUCqsKPpuqt6DNKIY+hyiQ8rxGF3LMhTvf
aD2Dz1qxez3TWrV4h4DHbpjHyZ/MWsr4ieyN5am2DFUbvaDZlB6P9Y4szPipBdHZQMutnJ/gEEt1
JCnVv8x7UpQ22Nv6YFIJsVMom8mxuCRgIf3EuYBSipZAWbvY1D5IdpIjszxvc7OgqBljPtHpWOOO
iOWzZv5LziEJuOSG2y52Lm3FkDzZ2BnVg4TvMkRC79NOuCbZhnyflLq505uHZKSzxDNlGenu1Wx9
qrzZQvacr2PtqwV2O/ZiCcIhQrN8Z/hm47CZPs7tlIa4DYqWsYQz+qh20H0xU8bsiYtbA8mqYqMI
r8its15XYDK1R/IL0QWVDObhHm1CuNR/G9H0AyrKoZpRdaLS6iamlyU0umLeDnVUEE2NNXJC2ntg
AfO3j7HCFfFz55XDdA1fx6rCnz7FdhKcg6XxgUFBxz4ovPB66M/k6eUojG/o9RZCV7QRfpjhq4Ev
xZ70GJQYzkz3ecNk31u2fSnLb3Fjl8NFoq0aMMmule4vEg6yHvXghF6p2JgcRqnaAx1F0ddo0OxY
+5mk2Lk6twvoek7397//9X//33//mP4r/FV+KrOZ4Kp/FX3+CS5I1/7n37b973+xra//9+Hnf/5N
G4IhqWOwmKFq8x3hrn/+4/t9TKIf//T/UWmYd4jBqu+B29X1ls5nvMhEZj+7kn4C8SGycXT8RLC3
wp/pXhoPFH9KwbhiWErv/xrz8sdIw6ibZBAfianrg6ae/BiQvNkdOfe/pjasj62tK/+LjcSm28kh
n/MLYnNQJ9dpREnxh1fGI8BxpDDKVWQ0SP/lY5AaJMiKrPGZWjG9aPKZEB4Xrp4xbnjVj9YPOyiq
i/evaa9/6W/PXuEmqDxbMznH38/w/F9eFPYUoyRYKvfEvYzttad6F4/QTjv5GdgsABSOYSQQnKGf
cuxPjkQGS+yB42eczgpbMJJBevCMvCzF3mVYmzDEanqKAuJUV7qkRbh5OiXV8DDafeAdw5zG5ur9
mzh5ZUr4SgNFO76WGsKVr17eg+QBLU44iPvZ2AMspWr6hjXisGulwApNUdR8maUMD+9f1Tt5crYU
tvSYma0LxbHVyVXLpU0jJ3DLh4zsZSSQhZdfDSlCR1TNS7dhKGzAmskXPkQeWSwfLFPnjasrbTSr
VWqjfP3ynnuou03bivIhKMfuPs2V8xC2K2sY88sPLuW+dSnPkQp+nutzxZeXaqWygAV0+dB2dJYF
JJAN2qbmvE/96bwxwnt6/8Gevk5bahYktEPPYV3ap7fm4B9UT6gx7skYRUYR+SvYwhxjA8+02DP2
Bz1yKY/fv+rrB8pVHcb42pYU4Xr98982IWYc3CgQ3H2ZUqKfLZb7V9QywQY7s5Yff3ytdZm6xnNs
LG7tk2sJog4dZHTBvRuNeGeoBBsV1HHxZVaoWvzZtqJ4nFpp23jS1sCt7vp6f7sxjSbdZXS9xkCt
7gK4A36fV3EQzkQSOR3NOiGiWWzPu/dv0l6X4O9by/+/sOfyFtlH/dP9jLCXOIWTE9yb0BvwTVRY
LofMWQhTb0kiiMel+Z679rNe05g2aduRKBFgntGw07poMEZ6uWBZAdR5KO3r93/d60XNke6z87mu
8W3sBF4+lTqqwrHFRON+xuxwPotyl3kcum19WbTEe8ZZWT+/f8XTnZbHYeh8eQMCkxJHyJdXjGiT
Fy+y9D3vy35WBTqGjmkAPG3XZ4yPm9VeuxbgPTKY7jwmB3nz/g94Y4WzUdr8DsZatitPfkA62MhV
+tDcu/0kD5luGSFVWQAZd+g/uNTpkb4uupUXxAYLq83hXHt5s2EyBVjCV+59VET+tkLfew4rm2YQ
NP+iSKrLipLvDB2u2tp2AJG8LOEGNEu+f/+eX2/SDm/X4ccI7lzok8XfkdmDnmBy7q3Rl7gYT559
qLLsC6p+SvwSg90hE/MWrW78v7iy5jz1BetLuN7JrukvY+M7ldb3MD4AQC1nMtuJwdO5t2DvCRp1
2+ST8yuuvery/Xt+/Z4djiSOQzYWrbAQfvnsOZU8ZAutfS8Tqlc7GcsJ36lo2aq4Hf56/1qvPyPX
GEEUoZagrI5Zn/9vmwuR4qVDjRzcC+iM56L11yYuci5gR3ebQkzJR/XKq8PBwK1Uhh0NUbSw/1l4
v10wh2sxeCIH2Qstu7okvjJRe9xeLcbBceA0526Ht2xOkBE+VnNIkCGZnbigElu4fGIWvXyOa+bt
YFuFyTam7MurKG6QvVdVlNz4kePf/tETcl2o7BJXEskTQkrhnmw0Qzv3zRLYxaVcimWPZVmzL63c
3gLAZfdhJD769E7eCNdTQrq8EptgNC28k7cvIBsReJ/WIJI+GcTFiHY+qMEhvRGQAvN47/z9G7TX
feO3ff6fK1JHGgzFPD58c3LFAaZECXWpvgQ77p58beUXWsti40ZiOsRqUV+sUack/U0QQaq8Sy8W
0OqtoGfZOVJOjx/8nvXLevV7DFUCCxJrRfdkTSJHCWFl4egEU6bII1JbG/VzTKog+juogN0OTTSt
NkMiSy4KqDKYRs+p9aCJoPKOijzbp//FD4J85CmFgRGFonj5kQDP2dAlO15JmGfDBodv6AmaJC4W
p5OIWwJCIREzjMVPiSzOWZ07vSX+zipELdsh16CL7/+ik49ofWO28X0fJ2p4YGwWL3+QL6yRQn/q
Lm1m+udKS/uBDKNsNayo8Hdf1C9hMyl6/6In5996Uc4D23dd6M5SnJ5/aU/EUc9847LGDDvfYNOx
+Fchrn3hFnzP/+oVCFyZk9WK0Bnm2o8kqQ7NB4tVrp/byeKgilWo89hFHOmfbMttnxEN1EbtZTRl
86EjjhCfUjF99uPmhlJf4+kV3ZZkFP/MV6SG5ldxONUMy11CcvfEYuEbD6oz4fTLNkK6lvd3OOD2
FOL5fBZEbvwwK2P2scpgg+TMFyHPfn//SZ5+4h4NM68OZ0pNlB1L/OXra3UqFD17dqj46cQauQ5O
Oia+5Qw0G1sqdf/+9U4OFNfzeGEYkFAxaY8QuXUD+G3PjWQTGVzerYPn+YNAccroeQJlrEOEd2dZ
PnOC/+EK9by1KuP44j5t8aq5clEpMOn3uqPuRLU3zLvJdpkxT+p0u3Gdetph/Fh+sDhOV6jHVR26
AGojR9AMn25knplzKJ8ET3jGAzfMkco5t24GWLKvRdXM57iPWdZhau2qA66H1bBJenCfD25evf4h
vsD/RHKqOjxwfbJhFAJiT4Pw60gWoBivQNmi7j6HWJ5zhrt9+0X3tovGuGfct8V/eyIcPBi6aX40
Q+y0Vx1wq/jMXNdhPIK7sYi/jmqNRYLWi/3nTQLRL72vsQcJtgJUzf/RalxAdzbkfbagqG/EfYWD
bLQJixZfEdJBc+jMnttFlGnVjGUQ5Xtli0OLTxEJTrmeQEznpLTWDjQW8XHs834gqzOGZ79BLGWF
j2rEdPopgWWffaK+xhtxwiG7l2cEhXj54f01++oboTP3HaVYtkbQu54UoBLKXhzEEJTctgAaTYPR
PQNbxJpHLtVPJireBy9tXRy/byysfeA0IW3+47G9nWwsaYuOnNi5/CjGqbvDuLd68HwTfnCV08Ka
b3G9DE21tAlDNPa6tf/2LVZYySQwz/MjTA0iuxkZHhqtQmQ0IDEB8N3ByjF8JOs9ugkreYNRurkw
0Zx+UGSeFNbr76CfdODG2IxefHmyB02pwnuT2Idj6OvxSddZfF6QQH4syFwczizSikikL6tjOtT1
R89gXf4nj1oyk3KZExiai39mWr89AxuXwLKK7eKIqHY1rE6WmxxPpd24rsIJdccBso9h7abpTsBK
3mQMZD69v75e74lrZ6NYXEzONDPZl+8BPN5LXOZxx2W28dSCF4ovHgLcgx9gV/3+td5YyxJum+DU
hNDLpvDyWsNY9ob4ed75glARw9XJvVZeMDvnYTKGz7D7yXX440vycg3ujdRRnjo9YpI2mqooj6Jj
qwlB0kN7iZYQfn0PwcyRZJ68f7m3ljWu0PRJ1Afs+6cj4EakcwcqFh1HN+NAndKGnS5gG5mm9Bzz
iX6LcgDnjzmprsIAlGD2Otylm/rHBz/ktDRiXWt2fubRgo+YA+/ls2Z0yT0SxnKMgIjZNyiwMezF
pecHSkVMp1NvdnFWBj6CfJzlpMkDe9drhtjwSACGzK7SwiseJFyOYGO8Nr4m3ptwBRKH5Q+cT2ex
e/8Xv6po+MWOMC5zc0pw1xMn5e6gJ2gPTZgfsaKVy2GczOQdURtN6RdNpu5yVpOrpr5NLXTDDS2g
jLduyZj7bPEcK/wJ287WDC5RX8CL9pvFtc7AZBy1bWw/lJjsUxEnxyQmCeRmgUs13Na2wTLBF5hF
tZs86H21LwvdQB2CEYzJ6fs3+Mbqp4GiZmM67bo0fidvZC4F2ts2PmKduSjo1CQH69C0T84ivfK6
A3X4+/0rvrG3ubx8DJvYW5Q8HV5MbiKZhVvpcZz9YUvEkwNl1cTHpCji80rJ9qpVIZGTVZg8vX/l
Nw4RV2G7ytbKGcL59fJe28wmIKuOkyODbrz4IzKgNOwQP7v78+sYSQ2sUeIpyuCX11EOdH2btJJj
qrzp0KGD3Nhz+tEZ8ca3tA7XKKXYvZhqnbw5CNdq7P00PXaeLs1tZDGx2I3QkR5kKMEeJ7IjyZco
p+CDF2i/cULw6YInGS0ZvZx+EyOhFjw5g+ZVUSYHhfhG0nKGdBcfJ8cN8RKbMYCKzIC/DH4Fm1yP
5ub9R/zWIuKIEC7zHwpLefJZLrB2/E6XyZEcqYwZnywvOvyRt5FnW9u8Rd6KkEpvQrmMF3985XXl
gqiB/a/lz8uX21RazY0VJMfKVc0uHbEDnaGcX01T4v6aiAQkjCMskZ/4UlQfnM2vjkUfXjETdAGa
562zxpfXht8dxl6/yKOL6m1T8k/dLTLAPjAR+Qdd0KvVRdAUkKENVgdQoMTJ6nIgXhRtLeSRhG2J
ZI5ULSB7f0MKOu74lUQ4j3fEn5aVFDvrVSnAIOEz7Xh5f00Gp34Wyhwz/D4u6YZwviKL6axYuvii
A6D44Hm+Phhpg+hHOIMBbxmlr0/ht1pHmrxbhycOuzv8fqSM5Lknyd+1S3RBOsO1L+Kcu68KDN8j
RBlIE+V5OeFz8/6ieuNpw3IzzJYALhQb8cvfod0k1UEY6GPb1f5F20G/xEKi2OrGqDXDWzwWSMk+
uPtX3xA3ryg1NcWPYJJzsh3GATaakwjUMWsTN4Jh2y8wWkbK6jOfCvuIKSIO1sbJzb6BX/rBu35j
LfvMCJjY0PZSZp58wdg8l7kvI330UHn9Wu3eL7phwJ8dqi02Ju8/31enHLcKeAn6TJttGM6cPF9h
NxwniXN05FInz9jXYVuDu3d5A0srxTwjbFEfvH/Nt97pigjZK8imndMbXCwOmTwcKOsIiUOiUie7
wCr9W488lotw9aKDIpsn2/ev+tZj/WeS4MBmZZc4aZQILqpgc3T6OItcCeyyWhKRkjBgVGtHMGvf
v9qbzxW/Sr5XFi2amZfPNc9Mn1hWoY+6YhvqCB3bAOPb53E0f1e4LR7fv9xbN0dbACjLaA0Mc/3z
3z7XHoVbjDuVwklizjedJJEMF2NrV+Bd8EEH8tbHwaxXUaAYmrDTDre263HRYMxIDgO90SgbcFsu
kvPCFIrYtbl5Eks/bxlu4tz4/l3+A1C+6MDW4YzHVkgfRtUpTm6zwRghlBg1HBXO8LkH33mpyg2W
OVNDah8UdaQxc8tGxKolWJngZs2HWydLvJdL0sY4sgfo+c/4dxNMPPEBnMX5UuBI8QTfIpAfEATe
WgQGlwW2UiawuES+fCtBFwRhEyMSXjxoiQN0UHw0TL4vEpob0pisD57PqzKOx0PhA7YIHdlQnr+8
3gItv6rnEPfzvOt+kuFJxpcT5B9UGG+tNQ8wEUjR8Wm6TrfkzptqIRp97Mq6eyADKr/sOuyn4nbR
H2zEry/FLIopHBvTPyDmyfsmOsHBWSk1VMSD2ARRJ3d9rTGjjgf1wa67bnQvlxaXUnw5FI1U+6cA
TxM6CRtDa44EZEhI3621MzLuPkMZH8gHlN4Obn2wnVXVbwlUaz54da/3RC7PWGVtqgBs/ZNXp3Bh
wpGi8I9z5C1XWaWv0wonXsZuwVmmICLKCH+B9z+n118y14RrZFij1OOnzS9ukUU4zKubBeO7e7FM
+KyZUZHGaYobpyRjux0HhNml9eP9C79ep2uhxplu25AtbO/kfG29sapr+EGkxOeuvq50i4M7fs51
+vn9C721fta+fu3iaFL/6WF/2xYHzL7qWbFfROMwHiVUxKvYjZ4awaN9/0pvLR8eo14nuQLKysmh
nUadiGcZescqaiw4bW5H9mjcJJf2OOJplxb1cJdmJv869iL5xSBC/WlrRdW8ViyMalzJ5Pzkq2Qa
UFlWPrtHLKWW2wD/QpKW6KP/fI+hQaQW9fhSKBdOeWpDYrRlcFQ4JnppiNh1ICHtU0aOf7zLcB3O
T9oJ6bChnawRRrqLt1TGPVJge9+MXopLxEUNnaP4+f6re71LUw6g0JRQAcHqvZMSyOiInHO+yyNn
h7ULhJ2fg2U6nxckGGtZVHzwpt747GyqSzYa16jXHRqIz0oTZ6dBQJ5/xUYp2WqmqhvQuf4rCo38
ArPBfgu17CMU6o3PgSElYBgYJVSM0/a7jP+Hs/PYkRtJ2/UVEaA32/RGVS2pZVraEFIbejKCnrz6
84RmcZTMRBL1DxrTixpMZATDfOY1GBBineZd4qCEjaXR5praPNt1g58c376oVChd8iMKiPby88Wp
1v+iX16gENPPigJtQpC6B3xq98ivaFgZPh/wwQXKtHyAkzy26LQtnopAQ6dKiJQ7xYhQeO6dc+fg
dxokloP8CZ7Jo9mvDPlo49BYpxZMk5Gcc7FxyEwGiUqbdQl6lL8jcLRX24TCoHuVjexMFqzcMY8+
H6gHyu8u8SsP4+3zjk73rE+WtC50TgEcAMNAkmzGJmXw/36+mA8uaBq1pNM0LIm39OVl0k6jFHpv
XebKCb4afdzvfGesVo74o4OA7odD6SlQsAHzdj4uSK0K3hJBq5Z/lkGhfcGgoNxFfUVlxGnMZos8
5PfKrceVaPnBXjHVHe0TKduO7ywuazT1M1wDCc4N0L/lBjKs+6Wpgq+mAdLaHmFH1Crve76mD3aL
SdmAR0hhfAFE3c4WIQkvFn1GWkdp7NhGWbSzgyr81CFQspMwNJOVkOLRgEgj6q4Z8B0R77wdEKUC
aNwDWWzfNjYW5kl/NkszPOOWlB8Cp/n8fH53eAy6MZQHgcfQs+WKWeK89LSenCTorAsyP+3WiVLk
bpDq2CXDADlhJB7Y9ImF+EZvI5ZZ9fVLpag+A2cZmYe4GVYW/MGTbFLBoFvEg0W5ZvGVPUQN86oT
1gU/aijsVh0rV5MGV9F6CMShgcdwwoU+/xjm0nmHPpq+1jV7cGABqFCtIQXwbWsJ9rPD2Q+Trjbx
5xnCY0JX/TLKutnHsopWJvtgSxOz8lyqziOoM/X33yIdtAQtB/VE85IWvn6FaoJMa9e5Xypyn38n
L51eWqvXj88/+YMVBmJHu4J8kEvXWqxwGzhe742OfSl11IWROQ+6GbMK9FxIuoKQHjAig69R2xpi
i2C8d/XsIe5WZm4zs0XgzmsKssehJaba97czR4cyRcaPpAe0ZvQtaZQDeB+b89tPE0gah7Kqatfr
5uJ9qfIBTb7KIO0NPXoY6McdK4G3vJ7By7NKOr7P1/bR3gm4fIGtEFf6zuJxwYV5wNOW3letGcU/
o2a7l9CutdcKAsLKO/ZgKNXwN1VGz22xDIDQ84u02s7ti05hfIvy64ibZouoc2TGCKo/n9eDW4nY
AzyOSjssQoPbzxVk6dxbgkezAK7+KejJ5DawALF+sjCWwHs28MOVIR/Mj3IteRWHkCdt2cmBF5Py
mvnmBQaX/q6uHEE1sUHPz0Xr9PnsHpwICnfcNSo6Bmu9eNKaBKe5MA3xnjIUVsdBf2Mg+DHgVyYz
RG+rH79p1uAeBpQNSCsn5+PzH/DgHoAp51M/5DTQh1jkkVOSe2USCgiWQLw1SPKWAsMhgIP4hjka
aBWB4Mm20LN8uXJCHtSMuW0hOgG9JhGiRHP7aWEyy0ZWcU4U5HgTZMEQ6TndxRJqxh8cRzHNR7Ev
ibPXwTTSLZ1sc+/Psf+v3Xru/vk6PLgVXICIyERyVikgLz5ENmo6mbSeXQEoGP+yM4qtyFPnw/NR
HkQwN6NYtzPuUSXqkOzPro6ehjszGG28SKJw0/pF9YU+ycc5EfWlS8o1UPejz8zD4nGS6KVx690O
bJdAOwOo69cBYph9nWrEHD4FkWP8Ses3/96OOsKAnpF740rM9uAswcUgjKGGqhqG6u+/vTNpq5ku
UpXpFSGI+uSXjXlMUwMjjShZe7/vu2kBiSyBLiGFx83rL75hO/A3C/uNq1fnNg4v8HGwEkqKAtON
TnStOGMp2IWHCO9KzIbHkmf+JCW04xk/a3hFh+df+/7qAklJe0k1BdhTy6iYoCebw6korilhv8S3
tJ6SLUtkfJiEM/zRteUa1+d+tS2SKC5L6Brg2pdoD7hRkaNrKT658Vgcy1xP9tIpmh2A/3xlcvc7
ygLUx1lRADSC48WOwje2xfoIclvqyuZHbCQl2p4cUXR9yhbmeWwWO30K0FF8vqgPpqgAhbzg1BKA
Fi3eg94VXYq5bXhBtArJVEpdxQuWVGW1FVkG8OH5aPcHVlVnHLI1MNwe9+Tt9rVgruKFAt4WqVv/
NUcWbR+KDgMbnMfR0526rt2aQiHXKXGHfz8f/H6qql9Ic5b5eiZBxO3gFTQPb8AU8+IkBVW9vJuU
9mf+mkeJXIke7q8/ldiAJKCiqJBCi8gMgBQqdpgEXdpQUjN1cvM4AF/Zv3lCCv7BpU8IaPLE3k5o
8Ez0fPFUv0yYv78fBIJudPiDfY9N5dv3iePwoulUaTxF8Vgsnpd4uQDtNF0QGSoP8VygSY0KOETl
bK399+A7kTMp/DzniEd0sSXTodSwEbD6y9R5yQ+8v/L3ZarlO22e05X9+HgoRPV8VzXN/cUK4hAi
dNSuemQ6q/E9kiLlyazsco+8+BoO2lB7+zZQJtO2KNnpqrFoLkEeUHv1eHDD/iLbtnNRsnR6bE7H
8M/Kls43vQ6NYxSDatvUBUUMN+JJ2YnCHE5mjhkNt6rAqhZT3ud76P5SdaBxKKQNYbV3103wmx5L
w6AY0EMYiiOqs/VeZgH+MIHPFYDW9/75ePf3HC8JKSEhGiMSidzu2aLGq85MceBC7ABZDXOK9l4X
ZpcYMRmUOMYjEqH2+fmYD+aogkHFgFI3ubMIjDpgHmWOPufFQs33Lw1Q85dRxghoIgdxMBrM856P
92BXERUEcHmhiipOxu0c22BEW6dIukuDaPSlRBz5TEl/PnleYxz/D0MBaQcUQZp9RzMZciEk6LoW
895cvrZOFJ4tLcIXVA/7/8NQXDOqjA8YkeLN7axwBO9Qvkrby9gnzXtfM4Ijsa7xiRqHv7KADzaJ
R90ZCBG1KQ9e9u1QCSobQpces5Ij8vNaHZwGD4dXL06Hl1pOiFXN1Vo2/SDeodbmUqygmghpw11M
MAqa2vcKvb5UwwyWZYfgSchB1LGu+THXBjTGXoatibdqbFDJQM5YqZxbefgP+iyief/8yz7YtARf
PMwgelzqOurvv0V6XZdjvlxXgMFR+50+tJgfxOeylmjSkeVoCKJ2dphvnw/6YOeC+oQ4rdhrHNTF
wnvNRKVhtpuLZxXjccIM7JCgBXOyNfSTng/1aH5qnclDA8JLb1E3GLBajHVjqmlkYFNazkm4L42y
PLcxYpUxpmsr492HHlQaofiqVpTqmy+eZLPrSRxjp74EXAAo9MN0n7DPOImy+oDtUXJqlIMYMj/N
yrl5OFGiAd5nDs0d3ALRwnLS8Ay+jI2TfGI7De9hnDgglrMceUVR758v7IM8kBK1OjzEvrQblnF7
SrQhZCtonsDMAmqWZvin55icbaehRW6mqTEsiabER2KymEdSpiL6mdVa9p2f1Kzcvfc7ihMF3QhA
D+RuCim32zieEDlHlmam8iaHiA/bz69Bn8npqDdGtbap7j+yOr9cGEReJJXLLnIf1+lk51K/GLJy
UcnI0IbfwS+yPk8oin8KXAS4McNKs13dZWKFW3x/a9EX+NXDVm1daHG3UwXNZExILOkXmiRy6zWp
+G4MdfJvVWqoywTKwdhpU//H88/9YIHBoxNS85iaBNeLWytNJT9lwCw4MhCXs9PW/6MszGbnR02x
spMfDQXlU4W2jASX+HaCfuPI2HYoTw1VZn0vvXE6I56CCKGOCN/zWal05zZYQh+ETUOO4MNYWxZy
Ip5KpbM/XSLwxweaqQ5CzqVzygEYnrDiBQ7QaMFJS8WI2oQo98+HfzBTDzdXPicvgkP5eDFTZHkL
RTS9BAUC9A3JyGbAq2SDuly3EoLeXw+At4G9WpTsoeYtg5NG1yxC0ExeehtpGRSOkBfEtelQYJmE
j1WdHJ5P7dF4kFIVqgPZAxL426nVVIFwrR7FBXMW29yb5WB4xwjN6K+F4CBfa45LtfKWPVhOcAac
SVAOAIJd83ZMkLD4AsZ4Uka11aIllztl875FLe9vEdRD/kbqrQ8LmqjLsonp1ZFYjNZikqhj0V1e
imAQxXGWelAcLAUEe2lLWRnbiorvyjX3aFXBY6l+qxJ3+BVb/PZaUxMUfe5Thc7wh9sh+p/hqphg
1+WKf0otWIM7PB7OV1gV9YAu96cxKguiICwutbSaF3duxKEdzQISliyOg9asaQjcsQ1QXXZtJXii
sPEObI3bL9iVQe9hbTyf8ZKJzODU14Sj2cbHwiQ/oAJb+1efYrX+ubRReKL+47cCl/B6Rh36W4dN
gPE6zL6Py7VrJto3DV0ocbB6VHv3mg4D99jALojqbTQGmGLHYZ3m740u9RCWrxQ94LsfACz72GAA
jPxbEiMe9/xYqJj89wuHHh3YLQXdoGPnE3beTjCzcGAd3Sk86zqoo5QXexu7U/Hl+SjLa41lJMtk
KakcgqywF0GIXlVlDBXcOuPe1fQnMaG7uy2s2kXbu0MFt4wMmH2F4+9igAj7wR+HlZttuXP4BcRc
/MOdxRNlLT6k0SGL7I6+fZ6MvIrwGrAwR8U2OY6617TV867cqCajvnID3AUlXB3ccNzlNOs9Uk61
Mr8dkFpirTwXkXnGjamlGC7HcvhUO/UQHehSlMP7ecgG/xBqQRgeBOIr+JDlIoteBkGPYh8j9J+s
wAPvAn5+E+GWpfDNcMqgfNz+pjhyI1DGYjrnQjqbKorq60hneutAOtriFYl1EEzhrY9JFzXQLDoK
/OrW6gL3H0ShvCmKsfnI1JaNJoP4SEsAGJ8H9sve8xkQh/jx4nnt3zoO1SsR/jJCUnNWNRV2ORUW
PuRizvaEY1Rh9ufYHcb6fVYEOdyueEKX5oBAdJzggVgDnY23WOglEy1jHCZWNsPyOeA3ALWjvmPo
3JcE5Le/AfX/BEMSuz/jN2j+585T/iWv4/y1buI1jMj9saYJxJ1F9M0zeyeLMGObqDeD0yE1WHoY
d8hm75LFHp4f6wffkEuR/IIojCxiWbwNCqcEyTD0574X00udQ49G9wOfn3zUNz4agSsxw4OPqDRs
CFH+V89YfMQghedaGnN3tvh6w6c+q8hmusKCy4V1ZOHmFwiCZojdJG7Umyhvbf3D8xkvY12uS7IL
AkHOM9t2CW5wReah3R41ZzZZit9DapdTfoCcCPkmkx76YaWWdPiKFhbG7GvSVPfXKK8QjXaD7g+b
aHmZ2EmQgCCOxnMx2OkFN5juMg9Y344tJjqNlse7pNKad3WZWgfLSLSVOPjB8LwV9IVVFQS1OLXp
fr/LMDKuTLsLAV6j7b+Jmg5C3KybIZZDeu3ERyS5ooHiMqDwvTdmpg2GtIj+fP4J7jcBaENIIoQb
NoTnJV0t9qpyVOXe8+yFsEM5bYCwe/pOc5yFPzANjHZZlHcBql1uu8ZVv9/xsHxIaKjhgW0B+H67
BGjzCaRu5uA89gZ+QbpTvEulX7zvDaQfpc+ozyf7YDza/2qtGZIGyXLHI3fbx+nonZtMYrZcWVaP
+2kNla0RGilAE8mVKPIOT0ORi9kpXK5icgEcup2iIawiDLkWz1ZLJeY9LuxzRf6hT7TJPRlayFjK
uKKXAZ4mSYiepwRo8lj39XvyXddHlBbpCwQ/0jBeyTQfrUZAW85V5AbgyssNmCMTQM+e1cCX4qJF
4yckxOU+7PXspRBa8uaYwaZh4kLTA9sKIGIRGw1l6rUYQznnaEyLTdzCDamiyd0bkTFuJh0O6vOP
fX++gL1RwSCXh4VJCH+78qPNumJYE126Cn+DzSxMrEphxxs/3Cos38necbH/muz+M7LwGBYFeJiU
p+e/4f6C43JjfKDowFOJC29/Q+HSVw6tBrjWaFSnrsFRPkviHOcGKiZlhOxhzv30xu4uW47urgIS
AWSmVbA4VQRCDdsfIWdcyDUTSgccoKNT9R0uiXkTvBWP+r/hEJ9kWFLdJQ6voMVGgWKILij6BbuC
ju0xqLzygLzAmsbG/ZOPBhIb1acKr9pIi5kZIhPYHJkahXCtOQP20jZl4WbfZmLsldv5QVjHvQxq
Ej4e+APywNtPJ0ILg1Gjw83NceaDleHwWbrRvBEGmuL1MNjbdEQuFZ05PNchI+HOG8SH59vnwXxJ
JJinQ5BPJWoR7oa5FumiD4Jz23XVYRicD/40p+9CACm75yM9uAuok/AWK9ELLuTFNZXkgTM7qNuc
e9bj6BelLja1hWHCtuzzeptHBVzi50PeTw5NH8JVasFk9MzvdoGT2Uawf9CQVBsN8wUAhANN35An
SGXtit7Eg4+pqnnUnFTnTDVxbscyo6EwIswVzrNoJm8vZaP/S33E+MvtM/xS0iJvEUpxpb6Zp05/
mW0t/YpJoL1yJf3aNLf5IVkm4RatFqXNoi/KJmnRlsGA0jGeKAncMuUwrlUXhMM999OMZ8SI+n9Y
oCKuJGSObWBL7eOIa4l85wx6Jv8LpTY5FzeZNPfjgJspBjN1U1g/vLRzI+xzBivmrQi7pDiP5iS6
Q2AMJSrKSY3Z0CY1TYw38QjEiXeDf04yf8P5J9Y/xwF2BOJo1LKJD46d9SDoYTeY33S83f5GEwsz
RB8pb2+fD2mUvffLqsBnD6GMNb3J+30IS4CQyENFh3xmuUCimlsLRrk8j0LzsZNHXTyyPe0SgOIH
t5F/eb4H7+9nRI3VFUlnxOKJXnyP0qpMlp3VShoRHvGe/zgP7XiiSVIcmglwrz6G40oQcr/vCXuh
zLDj+Tek2Nu9qGk2FthuhrIrDo+7pKbFppeOu9EhnuzfOj2wU8RXMMnAtVDNuh0Ks8uijLUiP49y
Mr/YGFpEuzbzm3EbemY3HkU/Aliea27TlZHvw0p1PfPQAymlbr9EshZBVNQ1PhpnF1mgEaJ6pANF
0SI8XegjZwffTjCUlD3WrjM33OHN84Z/jjYB7UyWeZlJRZola8ps49npCwuxbt/bkxaPQBomrFhy
f/5QKtr380EffNeA7gRdNuqw/Hux2B246aaysKn2zDGWp76EN3jSzSpGL7t5+6NLOZvHnfIkfXBq
d7dfNokwhJiMpj/rUnf2boOTOOFNsJlTa63Wc3dGeAOB9XicS4AHwG5uh/LQcZ7GKm7PAuAlFpu5
3GMAOLyOkW5cyjTPsFnN1gCmd4up0CiqkEEfEXj/Mjb1qNnZNPeacxtGKOHPiXRePTkFAlE1EX1+
/uXuIkVkl+CjAl0CXapQBbczTKY0nWu8Ws5dMwR7TGWz12IQwSZCt2w/QV3cTRmxo9+VysNb2itv
7/3rpDIwIJfQxG0266+//5YJZgkYKRyQ5LmyoMcjkh8c7XLI0aCe6/gPGGP5dqIFZfML8BvfYVUs
TZxG0jX02P2iq09NTZ9WguqzLV7kLKgwWPaN+lzMFtITbedghoBP+CZH5/bT8zVXG/TmJVTAw4AK
KR1ycpAlqr5zTNQ3q7Y+O5MFrLXETTPdIOKXYbbKzXKwYxkaKyf00ZgAzIlz6K+RjCzCqchGVqN2
Q3mWjSPikyiMePzs1hp+1xU1jo+el/Vv7QGR7pABErQ6FG0R8lysaejlo5Z1jqRK1VX/uvCptu4c
uZ+nDmGP50t6Xx1lLB5ONjKRlcqybvexSJPQdYoOKjdfOO1o1Ioyj7Z53TbUH7VwMk5WbAbF3hci
+OzolXD2cZaYzUcNZ9Mw3TSWrNrD81/1YNEJKwFhAYGnZLjUHEPBpW0xvS7OKVZvX8En9t9J9GNt
A4avP1Lzj5q3f2YqsqSZtHBV523xmUU5O55WWcW5ywvZ0KgejWQX49c2fw/tzP5itRhJrkSYvxiT
i/3MnoJ2DIOCLb08O3o2WIlDC+I85zIvvM3MwUnE1sHDcEIyRbUgzDgXU3yxLNyLPrhumQ4H6VDp
eZ2kiYZO60xD9beB7461FY7RRr+8F1P8fjqXcghSl3rQ7Yc4CBCiwxVscDaxwMTsk+6NY32Ssyva
lSTowbdTUrnEEPQyUCRQT8NvF1NcWY1XjjIHolslp1JzzFOm1ePeFM5n4cfpSildpVSLNaT2aUMD
4bsBX13cw6IoKkMkaXPWafVdsrFtrqU3rfVoHHUMFsNA9QNHwZPGS70USKzjAOmqWQ5njFh670xJ
oETjWMdw5CB9j353qAHsd3ejhm/CJ4mcqnGJiNXQmLYwZ/2WzZiPvKdeOIRfBiMO4j9SG0e4aecE
pUUvVOsi3P8y4vItxrejwKYNK0337AwjdzrcUB+d+Enm1t5JsrA9Armnxxco8fJNWZcSViDoA/OU
CLs3MIgWnrPJ5nzyPqB6q6PHE+bB/L2tcK/FFxOjr5+lZujxvghNW7zGgZEk+5yuzbBNGnyCdrkv
5/FLbtsIzCSm2f+HI0Uxvc6l0XbXfIo1CxVbK56NZDPFZald6kCiMbQxTHQ1sg0QDyd4RQcx9Lej
PWFM9PyCuAsVEYgDCgA/mMoECiaLGonZaLpSIWW+uAwXPzUM2htvX/j+kLbvxOikkZIcyvXXOS2K
hpfQS5BgeP4bHrx8MGq5Ltju5DXLXBRoDetA3nNu0fsdT40wRxzEozjJt3B4mn+fj3Y3Y4Vaplqi
OvVKmGaxz6GxI35G+xwBTDetpkNlDrZy1QOWjtPfmGT/tjJKO2OnxXUhdnShDfnf85/wYMLgxJkp
dGmX5Ef9/beTrQ11Dj56klQ3xvKrBcfja40VDmasGL78H4YCoglZiLCCzuXtUEFZeJOblPUZ89oq
7LfYsnlil2Ac1/w11mlnv7WpAIGOFB+8kNI7dJdFoqGTqcghLp9xqWteihqTOii359youxe8YJF3
ykxn5fq/j5EVLoftoy5/bpbFF7VTRI8wy8Kttp7Kbmd2rVlvXc0uPvdRo21rt8JuHqOxH29cWkVm
U9rgPKyUVO+1LF2XDrDngqwr7RcPN+5LQvcVn812Lbi4ewp+DeURpNJ6RRF/8RTUaRw2yHi4pybW
5A+7CeZ6j/1n9t4sWutcWHO/ci08HJCXR+nQgy9ZtvesKm7oGmjuybXnnyGK3C8DLmI7w5//KUw9
+fx8Je9jcODUvDoUTPmGVGjU2/TbgcAwZ8b20rNPla5lH4zO0b/ZHRHNPs1KF0HHsqzwb06HNjyb
mtcaGz1EJ2uHJa65f/5T7o6mQvqDIEBBk7AJmbLbXxJ0DZ24BPfVYW7g3FuxfjSdpjz2QGrObx7K
USwv1dZUO3dxNHHCxdseWcnTSHOuokAU55b7J8bTnvnDRLa6fv98vLuLj9KO0v1RRCC8DfzFJkpp
fk6jrnVHN3WHfVO48c+pxVuKKlN9jG0Bb9tvo6tti2QlxzLvYgt2Li4DYHmo5aIxsBg6L2e/Rt+m
PcZegwQk9waFjwEfZs0KxR6DN7GD7Yq+j+G1h1gYOGjKkA5gjhkjVjnJ2e0q3OVsxETpsxc79PAQ
DytEdc4RfCY1CyQWqH3nfHDEEJ31AefDPKzNV9tIvZXb5u5oqLlgdwX9nG402cztDkkAfUQ2JohH
Vsu9xlLKc17p6TbFHeKAzVmysk3uSAeEQAhd+LxaihVJNel2QMIBtxxE2hwj247FYSqrmI6wFXY5
EpfzLM3ozxERz+5Se2EW/dGBvs+JFcCGvPNx79A/BWPsa0fMNim2bTT0lOy13O5XmHAT1bmkVxR7
lCIA/SVncWw0tIOdduzqY4N/w8VoJnNT13G9aWSC2zvR2o+SIvBenwfrZaxC0kxUH3atROG3EGl6
NDrd3xl2hENVHKcfsOW2D43jyF0zV9kZuf/sHZ6EWIMiofw5aIV5yKST7Si7GicRN+7GwWz1AAJC
O2EiPK3sX5Wz3M2OC55vQEZDmWDxBQwfDaFKq49F5JU72Fb5u18u4pWozV2Yde3L6Dtip7dd+45Y
Kl7ZAXd3klpcCk7QYemY373hWW2UhjbGzbGoJvCnMvGPcS3nbe9aa5nU/R0B0pSugEXAQDKw1IY2
oPyNwrXSsyz0oO53RpZ64WFw6jE9WHMVVq++6abW9zCKyxlEPQXAtSL03WvuIT3Cm8PZIorgv28X
O3GyQc9p+59llo/XOKqaLW6izYszFPLSuBx0rZ3n0/O78eGgTBgEmbr2l2iEAdHY2nej7BzUZtsn
W3i1Trq19DaO2X1ynv/OTLNIs22Z2XWzJkB+94HRAmJ3qfYIEGDkKW+nPA21MCtDD0/agBxY52Bv
UvRetqfSlK1s5fuhqCXSw+MqcRWJabGVY9IZNymm4FQ1bn6iiGh+QFDDA/qQjPvna3p3USoqEi+p
Apg4HoIqt7OKJlyRdS8MTvycZh+hVn/ye9O9zub0pc7MbKW982g4dBvooRGZ6HAUb4fLxgoPphia
SU45da8rOaAcPbWTFmOdpQlvDfT1i8Hy260AA4FWFk00Ynj+AxzrdkCob3poW4P2zh5tNDVDWcnh
XYEjTXaIu96XFBALLyo2FNSielN7uij/wgN40I8ZrpHu1R9sHVFZDEzQl01pIBwIYrv5myAt/Y+k
EuvWdHYAMM8ksOnedjN3OjpAA+Zmhx9V9m4cMt09GKPI4k2AIYDchu04TphhzeGovQaQmd8jUmJ3
p3SCw7hFlZuehx2Ccjh5qXDG3QxKOTombegVJOGFMVtroI/FhQLLEKiH6rYByFQwo8XD0DtY0VP7
id7puRUe67r+0reO+8kKR2/r2XDo0t4Dpjn1a5WvxYlW0kyAuQAUoKOClvBSIdMgh/xVWUatLEJX
Qzd+wLjRIMa15tmI7eGktD0Oz3f8gzHR5OSOttTGByJ3uyMwUE6EM/vy3Rj57ilKkC8oO+Ff69Se
0O+Osh1ostW6sVrCm31IXZPLAykICnzI7y2WuBuUA3Vuz1fRSPC69PCsj33vzybmPW1e0Uozpvif
qg6Hv2SmWTgtV01ub5EQdz9G+B4j6pDCvd9K6TbNZkI39NWWsqwPYRF73kskIv+LM9dm9LVKCy1v
uY4BqCGcnscW3uVFPMn3Vct6iE0Q4bn8inRWm+76qfX8TzoOvOVO6lUrPli+mI0v9VD1xTsPS7GM
yko4ZdW2zMFXI2E+Bx3bUUnIR8gE1jhaYPowgKT8SIEPDY+tLl0BZscTwSh3RtSU9a7DlejaNJDa
DtQFs6+9QK5uQ/N8OCNMP+v7hLfzj7Eb+38yLN7+rWbHXeu3La4eZGaJ4NU+AyP+61vcfveAdkkz
Qk69iq6ePjpirv5qza6+uhbtzECJ2T3fZ4tLnPeJvoxK5pVUF1y3xT4rLJSAzFGkr1WjR4fKTvPr
PMeQHGrU1944FJ06ThHyxeSd1NIX0e6chbKETRu+k2SCf+r1CGvOjdtv+TiusRp+FaN/38hgPRAr
YB9ziFDEXwYfLXGcjiqDuOq2bAOwD2WYH8N4ND52div0j6iqeH8NjW9G0NqEYRxEqpX6DgnNotol
ky2yTT1XvvWaxoN3EDqEtw0xsmceWrfws5M1VTJbOfJ395tCUaDkx2mHG3HH+Z+jivqv7K2rrOzp
GxgCcel7C+t33cr3VEPM/WSWP7S0FiuFHbXwvy8WGaOiYVB8gCAGimzxYcqscYuh5NSDXumvAza/
L0PrypXpLSJfZXlFFQBZcD491nTLyIT3yI2ruByumS/7fWFX886btZ9S5MXJEE77PuqS5DAlMyRL
T6Qrm+/+XClgN2kFu1yBmxaFnXTCrTaYzf5qD/OEGAe+0ds+850jerPRoawrd60U+Wi+SipI2Yiq
bqv6Rb8VIsapnCutJO7EDR5zctMfQMhY+QhJFL3LSOZ6sxmLdvpDj3D06adgbT/dHW20dVQYSsmK
du/dGdAM5PVhfRnXxpn7nZa57obE5L92DtZY3A+mSluBM43EDWMugWotTMaszLv2GmuRxPqCxoeO
ffNu6qG6ZAA1D4be16/l6H0LRnctY/xVZl3sX3VvwrKDR6+jm3G70k1lhO3Upu1VBnX5RUajJvcg
r+PwT8vCNWEDCsT+6RlznW761u6rTRt0doDcqRlaG/UAG58iOkz9SXZtL3d252QXvza1r7wsQbUv
WgUoDlpMwlwjiUIAVTVmGR4O5fSCqLSne6/ou5926erZFqGb6gPSomZ20O1pEmgMd3VxdMfYcLdd
O4Zv7LAzc3YzAT+GiIrMfkci0Y3RMWStXx380o4FQp2b3gv7V1oDw+b5DX5/iEBiKq6fctSDbrS4
KOqmN5yJwva18vr/SkkmHQ6R/YvNnm4coVd/Px/vLgji+kYqjzMLVh+Fm0UyE4KZGzDHRb4xN+3/
Rvx+9p0/BNHBSawXr4vKz6aYk5V65dKxVm0l3l8AzdRkaaIvK4jeZIVJXQX21UFSeSdKOzoHWfEP
9jpgqjBS2jqtLF4MYWjD1lNiwPM8eRsA4OJ76Q/+h9rM56Ml4jUVkWVp89cP413DAYjwwEFj7Xaf
F3SFq0lo1tWO/PGSEuJvKhPB78HNkk+DIYevpNzvfbd2/ogJEd+FieN8fv5F7u8UXii6/AA50BVk
eW5/AuuQ5rivu9dQdvM+xvblHHWDv4/GZF55Lx58fHAcv4C/CGfx+W+HipzetyOD5MYKM8o9CHqe
OntMt1KghKGjvv/d1zCOfT6/+x0OOAYwP/Ux6v9E/LeDVkE8BDO33LUIjBrRV+PHNIXJqw1T+jQl
qbVSAHwwR1hmqhaD0tt9A6mGXRaOECSQ7HbSaxP29iYBbYS2XC4Pc+f8Uwacr7dNkdCIEB96G1qB
rO/S690s0BJwJ8hNCf/n6Yeyy3xj18Bk+iniWIj3cBWcNzYdlFUrgBSCGqUBBqhBbavf3sLZH52+
dyd5TbI+/4kLil/stLoVL0Gads0hCPvp+1tnycun4BM6l5US2b0d0Ru1Jp/GECvJXlYvZjPrJzoU
9Vd0JTu0GK01cflfbOffHyE1RbJSigUYFiLJtTicWeFLg3p/c+V/VFEYt+y2QK940L5bWmqLDXxG
yH1V6o3vZZY59kZDKjE41oU3fPZzM8qQVsCt7tT6QAtgpyPJJqfO+MrLZryR9aU+BwgTxLNQ8QLf
tmwaEuP2ZlXg/BkBqI9I9Y2k3UU+DIdzVeO/tXFRJv3szkLbDmY3f33zpwFET8UbIAJpzjIw8p2S
MhjX1VXzosHYj62W9rugE0H8Mg6Vvk+xRQ/fvOmRtCWHZ0D2BcC+2+2gTLeL0HMwMJvy6ss4kFsl
Vu9+TxIz1DeJrzUfn09yeVESNXhovikwqqpmL0OixnYJFExtuipK7imn0X+oA1CbXd7Mx+dDLe8s
NdQvhyV0rABDLSF2IgzMBp2S8ToIw9pL26621RTox6iM/p4pf67cWY9mRpQHeQ44u+r43y6lgpIM
Foz4a4nYZrytIeJ3uyG22++OSN4q9OnRQlPzA/GtcAUo9tyO1gdTYvsgvI/5OA94ABRfBwjCux4p
v3dZ39krj/8ykmU4jobiW6D5jij4YjjCP9xUe1kfh06rX6MmjcEQ6/JAlFDSlsFpZ3QprhqlnR+9
IJw2zz/lr7z091tEjQ9gGooRFWQseRcXpU/kNgCulcfKGGK4t6kVFK9t5wftBpxZDnPMTMRxFBhq
bqKytGj1aUgZnQq4T38qclqMyqUos40UhQ8bpzGHD76R+V+lVjfmJkTx9U+9CbRyWxbaSGsbSqK/
xTg730cp2qYg9+T4Y6iKaT9FKAluY08Un59P8naN0bBRcpTodIPZQQGLUOb2k5ZG3po+fa7DNLrZ
KTQL8zJpQ7q3KOe0u0HTBNJvSXksJ0d8izJ9TZt8Aa/73w+guPWrD0ZguVRD9xwZRBnIwoNFleNQ
mnB8U2PWP8Zgi3f4Mc8vo+k7f7Rm0Z9ro4n2EjzpLnU1sRJt3Gb8//shdDDJzRRrj0rF7UoUMu60
YPb1g9uGNPqpiaFYGaHX28mmu4TCkO9l50UH2CP2yqWhQvX/v9G4KVQR9f9xdl7NkSNnuv4rCt1D
B0DCbqx0AZQni80m298g2sJ7l8CvPw84OqsusIO1PDGhGXWwi1mZSGR+5jXEVdSClybFOh+esQEH
TRHp+9S2wndpMAe3LQnNlf18eVY8jYJ4EBcx/QGinKcn8du9n8XlrPbGLPZWNrmbYSjzozbpzcZN
gmsln8tT8N9DEbaRn9CVfmYoFADZKu3IEPvY7vU3sdJxdzWa/ByE0tnNc3AtUnw2NToD5FzgIOEu
o++1SjodZejchlrevhna5E4m8S/ElLvzSKnFf/l9WXVtmdoyFH0s5II4maC6Xm4TzWwnyr69vq9R
Mn3kHksgodvzQaSioSAMolk1iuGgD42CmMZsH7LCamiLKs3WERNseQfZ05e/06pL+/SdiJcWjwZA
R1QPV6mgGRJX4Meo7xuz6+7nvg82muI4HpoJ2l7tkh9pHlW40PbNh6DULC80I+esOnH6ziqwmTIj
Pdg1TmLt6gKGLJat5nGysILX7SS+szu32tdq9ynBTvBgRghbxSPC1g1sy/0QOjmE5sW6EkGEbWH1
9duXJ/dsK6HlShkWqAqx0WIhcrneQeyIwumEvodto1ENbMHr6eMtPGN8C7jvr5wCl0nAX0tJnADo
iBxgAY5fDldas4TcLMR+ngyVtFrTb7iiaj+FY3rqsjqNvaTifHx5kuuzh03FS8JVBx2A/7uWN0sj
+CbQV8S+4v08RRqomEREgWfb1fSoili5idpZPwZKe63btT7/KTHCdIBPwiG6EORXyyvMoAEDO4WH
jKRoA3Zx2IkEe0I0p0zPqoYveakWu9ay60Pai2ua0M8fLgnBU7ONfiJZ0Gr0oTKLBhxbephdHKGr
0i63pSmic+oQp6EIdq3qvRqP1t3i2rDEL1Sk4dytIopMGkjdhBVcJFGhgrIbU4XYLCd1dVz0luWM
yiq5w3B4+fE+H5baH9Ugohg2FXy5y03V2DGizlajHfJAKJhMOqqPd/sPox7lLp7DayCv1TNllgxH
UYipEtsT1V8OB62iDw0UrQ84nzWb1rX7bVoO4qMo4uiLqbjdIZWOtWGlVS/niR9fnu1qMz8Nj1Ld
Qr+HH0zT7HJ4Cz+qfkLj4JBxsZ/61MZOPFbGfV0lb+K8U7dZnH5e6JK7l8ddvbrLuNQoloOCq2BR
cbkcNyzU2G1DQztkdRB/dLC99I10DO8RXNP3syDAos2cX4lR/zgopDoAgxBbCaEuB9VjdPgcN9cP
sjHFTsktB2EdrgOjjSD+k9Bt6k7LrxwXf3jAKLYglUtSDe9ijSAPQRdbc27ohwgw2x7bxcBLNK3e
iwQ5B4v0yneDvj0EZWlu4ALpv15e6OfbmdaEJsjnYaFB7lnNeURvVo9n2zw0GfSvrDdzX7fHZO9E
ZuLNavQ6e0KUAeHwsJtR7xBLcXWtizLFukjHOrUOiSMd3yod5y4CNFJ4c43opf/6ySGFQ6UCu6NF
9eXygaJiVCjz0FuHlD18wJq5udPHBSI5GuOHnBdn//J4K47DX7ODTAidg8Y2KMXVtq3LWRKsxfZh
pkru1YmYb6txzB/1Mmg8vdHEvomsYq9nBmZyICP3E5egl5C77oe8m2+TQB8e2gR3dzKi8l5URX7f
2bBS6KRFPhlqHvuNSmw0BuGYvy6mXB4NPSRUGPgvYJA1l5qC8yDKILEOtjbm92afm77QEAWuGyQ5
X16o58cKxzbNWEPlzoKep18+mHkItKK1B6y+Syc5uDocHA3Yy/3YWkAdoPz6ZRY7u7hGKvLlkVfR
5dMkoc0t4FGw5WyNy5Gtllsyckr7gHGL+Wl2+QJeLWo0awpNe/fyWH94t4zfx1pW4bcgvRqiDOfw
zj7YoYbrtw0tfrJ762TBWvAbY7CvXE0rKQ2230KFX1goaP1AfFxrb8Zz1VsBXf4DV1P/oFTDfaH1
6UZvo+7d2LjRj9pNbvS+Mo8DgiUeps00kJbiSZcq9ZXg69lCgywH8U0Az21pPZP2swesr1Uoygdp
K5afNIN5ghl6jtxWPL68zM9HguNJxIy+An0aTpfLZQbqBv+Z2P04uUg3KMmsbMfK1o9xqltX9u36
iYpFqwLICou7NMXWB0rvdHNZF6521K06vym66KviVD/iTOYPWq5OV66G9cQYjRv3ifeIjBn51+XE
+t4OlCIWxtFalCma1k1u3QKDSGVutN3La7i++hiK2io95AV1RgNqtVWHZmoGW7IxYrWdvGrqrGVP
zH7eBdo2msS3Jjfs12UDXACMSbXcWOrl9OZXp7M5JbRxjdY8Ruj/73S6jRt8TAs/tpp4281U216e
4/qmXcajtbYoeHI8I1p4uZxthsVAQW3qGDptvekRnvFVCVhxo/SW6gvLUu4GBUl8VebuDCdw4H19
+Rv8YfswvEZLkfgYiuUqRC7zyuxdZzSPuLgpu2Jo9O3QafpRdavar0O7vnIfLb/vt1rE0wozXWRV
lv36TB1DDQq7H6TJeFEt3+Zqi8JK0GAF9vK0/rBPKbYAyAeFAAx6rRFgFJVupdR4jqUs36vNONwi
ejf9HGLbuVZg/9MK/j7UagUtNH6rLo2tYyKc8KYBhvlgQEfw6dUHu4jX5cPrp0aeweQ4wsglV68g
1SXIfc0IbaWmZpV1ZX5nc1NtFu7FK4+xZXtSRAeZBj6S0VZ3YqKOReAAnDg6wZAmXmCFjh/SM7K9
wSqKK6Hunx4Z9zwq41SriIyWn/92NeVha4hMjRBdwo1iH2ZCOfc6pYIUEOyrh8L9+snJmAN6yWEu
h5om0ZtJE9lHLc5/ZJmY7tRkrr0qqOSrV5C+wBJT8G4tqdJqUv0wOm1p9/aRDkL0Bla+wCZlXEQN
kS15eV88Py8ZiiLUcuOCh1oXGNMeVloQCvso9P5kZYs7szN2AOEcQHE2KgAisub3L4/5/Jm5tKgB
25BOaVRXV+fX1M+G3jhzcOzCRgcJWqD4WRnJEZDoNeW1p1Tn8uSglbl06mlj0tZZJ9fGING+yjTl
mFhD6LWgBH7gtzTcNv34IUPz7ahklthBXBabvKoXylpT703kZjdTEOmnYZTdoZCpcdCTVhy1Ob2v
5Qzmss5CJO0d4dNBbD6Z2AP6JvzGnZWhKKcoVri1zMT6kSajdUaOKt1WhjGeFWO0j4XM5WGoWndj
NthZj4l9zcfu+XHpQrOnl0VwSH6/7mXlwSBlSzh0InCwNlPRhPe2kYorFb511ZFTmWFA9CySPrRe
1lVyoYWZORkyxJbRzfd2lrV+O2fDQ6xMkzcm+XBX1TQqbPTMHmojTnzi8THyZ0sHVw/HqaeprGNf
/+rdBfgAlA+lhuVCFpevaWnlLWF5rxzBoMpTFiEtOCWFSZ2sN/+/huK0W1QGaJiv3tMybVrDLCfl
aHId30FwR9oakNMpHIrX+U1Th7IWWAcYTBoB4M7XFd5s7poUkZX4ZA8tXKVE0Y9u1KqeHbXKUThQ
9AwDeapXLiWDAqWnxUblhst+deLB+ePgEDI5IWzW7uPebPfCiYd9YSTXbvh1y+VpggyBFjMbFmeK
1aEQpGNbmkGRniZRzN3WFXO4FU6ZTMjqOijOdm0i8X7X09jFiqdxv1rtEHck3vn8HTBO8TqTvb8W
fOnLkofQWwTqfLmNbAV+T2QFyUnpSsx4pCXPoy47X7Z5cYUM/ywWYJl/H2oVP/bZYE6mdBJk1Zze
ayKt2E6RiDZsiG9hSB/15ae6AiL8e2oQP2gjwgnk3L+cmjvl1O1rpBCHvjT9QinLTZhG1VaX8wR1
oAhvRxMYjVnY9m5SRA/JQZmBSCMYoSda8cZFXejdFA4VyjfkRWWVha+NqFkRm+MaIQm2O7Sey28Y
2EWlJQK9GW6g/E3Smx+lroWfM8bcuUZWXpNuXH7fxS3BeIAyeINp7i7XxeV4mOqEIz4AKSYzQ7FL
irm5S4oeVZbCVjwUG2rFG/Wo9mcCx8KTRpvcWBjhXYlyn92LCwqT6uQS3C8aNavnAiALHlDlpKde
BY45h/AW0QjIdybv+GtTiGUo6voavBEyzrXjTNOVQ1Ji/Xeq0ky/C/PM9jDwTbaRZo9nGdSW7+C/
cB9ZkXoThHiLvbwF/7DjF8YXd8fSG8Jg43K9JTKCZTfW2anQBrlzWjU6lYnabqupnB5NOppXxlsB
4562PM8XuIUtgAo8U4WT4xzMVT5kp8GSgl2VjuBW5q72RhcnNf4dmf4MxyD056zX/VKizsObcM1y
8VnmxrKD7uGypCi81KYu5x1UjTsAPs5OtrTlowTatgtxajsZWf+Bn4wfheJmvjW1sW91OAK99r5i
+MXxkYDPWJrJqw3WzXU4BdWcnYw+CygUtc5da1XxCeDENTPAZ3ElgQfoPyIumin8sxqqGqDmD9LN
T0odcajA1Hg/lHhOKA6yf0i/+Xofp9dkjp/VjUDkgU+njwyehlPjGThPUwEUa257kqXt+GqCnGML
xx1yVFQCpyoQa8nhG6q9m20HIfo9MjjOWyji5kd7MK62ZdfHClHI4iBFnodnjUaGcvm4pavkBWqL
8qAYaAx7NSCNQ0Zb3We/VeiQzPldzDocp2owPtPor/dRFyiH171rFEGXCiXEMRpq6AWt9pzTJGY5
lnDTeuHKOw3bAc+0y+gG3Q95I+36WmF8/eQpJpFNAuFYoFswdFdBAxbKBF6FqZ1cozA3BsyBjdAb
gjBdVe5zVAxQGS6s/cuTXLbTbwc4McOiLglvhEiMM3wtIWCir9sHELhvo6pWCNjt6F7p1AFp+t7w
y24wD7LEHEQh9LzyTq2m+zQyGRT1uqUujybT6hnLkMLQBDFPS031VIaus8ebEMlSO+veF2aDCDzX
3JVBVwE+g/IgYWdTuluO0HWhIkEzJKLgkp9bsEKbdNCCXTI2r2xMLqPwQtGEJQ9dmHWrnWO2dtu5
xZyfUSXpD5HaCS/sZHRuWnX2U21Wji8/xNX99zQeNQrEocmuCUtW4XQO2mcMzSk/Z46dbCzW7tDI
Du/xWb/W430Chl9uGDYo2GHazNwLRBmXj62P2rbFdrc4w3JHdLkFovY2azILy67WgPmbguPqkmyP
oR4ksarNjzgQqI8a3MYzeNgWfIKBqrGgghNWjvWhL9E3tGGli02QT9r25ZVZ31/L0oAb1XkeLn1+
yFGXXxeI+azAbM/P9E+E7ccNXF2tVeJ9OnbvyAjEPTOt31VG456RPhMeBtTalbjxD48HZCS3Bn0Z
ojNjdZoVZZV0SeTk5zKk1UdjPLBtLx9Rkg3UubiWXC7vzbMHtDiycJzTzlv7/k0d07UnRjPDebpJ
zemMMZb7q+iV+tTj+wdojci0StyPnWsHqh+aFEgQ6y02OdLBu5fXfxWv/LX8yxlOc5EQYi0qm8SG
oeBHkZ+jtJwcJJqUOyNuqCII46ZzS+Pjy8Otk6Gn8RCRBntFd36peF4+7m7U6JYranEGEFVQnUg0
BPNDy7cDQ72NFYKVDnzcl9ppjfdtmYhtmYniY0HgdGXj/WniXBxY/4B3XAQ1Lr8Ino5aqsdjcS6c
4pPVFiVqV7N1inVwd6PtXNlhf9zmvw+3OnHGHqc808qLc0wjeVdIvfycVNO8HXg9/dKIfrb9pMBr
RSjFCbIO+a7wmiLAn2dM4W2BLC2uF5czLswUpOE4cDA01XQjQjd4pD2abpWqUzZ0td38Smz6/AJB
BYD2AWAp0Jzs2ssBRTsuzSenOE8ZwrSxWscbuRQtBsSvDqqNeL2FPNrm5R32/L5kUMojdGVgiTD6
5aCNlVQ9xbDi3MR19aaJcFoLYqvfj1N3jzp6vDVAuxzwn7+mvvPHgUFhLKhOZrwuTWVEKBqgruKc
ZNlMHdrSjyjbDYAxrGpv1kPqBUmneAiZX8Mn/HGdgSTbqELSNllnV02a0giZwvIcxf38mChVftt0
UenbTY57qRE2b+PKuqYt/qdBUfJAkYD4ZPEjuFznQGoJwi11cc4zV9vhpdL/UCOX1vCYxV+kawa3
WBiPV+7RPx4fHJzkVxBUFgemy1ElPEoUXMviXM2mTH3uz2nb1kn70GrmL+xbrTunVT7W0PXP2qzN
HzSt7TYIHVzrp6yIUkSCXFu/f5FVcAQ8wUmniaK/3iBSj7O78lj3JpIC1RjfA9pOOz+s1flrbmTm
DghStLdjd+KRlOUxCMpqR9s3uuXBXSu5/OG5gJ2GicF7x326ZhhUFi3W3sqjc47di2/1zrSxzUZs
tUbkKC5q0w71GOPKYfps7xNxLMr5ADkWEa/1mx4oVZineNmc2yEKsd4CSu6pfal2Hvd7fqc02rgb
zNDdZbZbPrz8wj+bMGMDBFrqomTD6CNdbgnCirAluYzOsW3nj45aQg9DJv2YFeOnGLDC3ZxmV07z
1ZALKAGOO5VhYEEca2sUUiXbVIxZXbyp8O2K900A9S3zANuWZunTPrS7ezXo+mzn6t1kvX15vqtj
nMGX2u8icEIKupB6L+ebzFFO/cju35T1XN6Q3H0gpEk2tWw1D2kVeSUgXw9HOLQIjywokIX7tj7W
+mqwzNIwuwf+t2/6Kfo8mmm3qXEvO4BmFPcvz24V/4PKpjrEWbbUiRZi9upYaVGIl0lYGQ9VUZWb
FgWqt2GduO9eHuX5pC5GWUOcAA5AURKx8dCKOdm6gxyOJe3vN50KIF9Sc75yKa03zF+zgqFCorpo
2y6z/q2XZxpNnptWazzUWZGlnm0O7xSyvt3k2OGhrDP3hmDpWpKzimr/WkrkjigXgM57xo2ZUpOu
cyeNh1hT8XiI4fhbHahpkcT2lfmtw5unseheU8sHxAWtb/USNqVtFK4YjQcV7z1f6kXi5wmqERai
eoTtk9wmhoXUUu+kQNPtcZ+Wo/L48kNdXw5/fQlY2EvzjTd0bcqJG0FcWLPFKg9V7xeaVft4iKF/
L8ppg5JyuLOSJtllaIm8K5HS9fVIbd7WcEn9l7/JH1b+yRCC00ij9Lq2hEpbZzEmSMyHyAqLrdnX
8UlvYb/PZXlNGOYPO4sGzZLmkfJR3l1+/tvOAgFfaTOqrw/9lITHApfyX3oeJptihOkfGJPrW9Bk
X30mQGWksL/kMECZ1iUwK8xqgGij+aBr410Ez94TrgIoJRtSUFq2rK+Rr1f3y/JkqSviRQnTfSHa
r04FvN9Ekuq99YALHbhSN+mOruxR3C474zwH6EakZQnMQKIu8PKjXKlpOMvQwJeX94d0bbG/uVzg
YOwaNNM186Ga4PpmVo1yvIGae4Ac+24K1HFTpmG8NW0sj+ia97sxygffxtwXheo42+qzrkMywgaK
bgISPUWlHtqwuQZpv9wH7HgufaqSIANh9Sx6X5dfU0vSKOKWtH5QElfdG8qhmX4TxGpTu5tACGDA
Q9Elw4e8L0Pzda4BT4Mz7EIcJuoG8L26kqJRUH/FovKHrOx4l2IHcWJNo00Kjv1K9rw86f8kz38N
BTAVRQecChcg/eU8jWSaMkdI50cXG64fq0DpRz2bMMIttfs+UfID7T6t8hycybwER9VX3b7US59Q
sRAAuQmxVl2/2mamyZ4CePKzlKJ0DqOwKuN75egB2g91pI2Bp6CyMF/bhcsu+33aHGbEm7xzT1As
wHqX09bjupg6o9Z/zm2uQF1zIyvdoodl1Uc7a6qhpcdvqv2jgIzo3AMOVZO7qc2j1jP0ACA8WhzB
tgtIsI8vvx+XNynfCM4ejdulGm49ORpdfrFmtN0hUxL1Z9LS0fEMQDfbrnViY2O2ef1JjQnYX3W6
UuRGBABqKVnWgsZ+JgXgKIgIDrYZ/YLuiiDaJMf3ePxJT8vz6MfLs1u/VU9DLaECgeVyg66WPep6
Xrh6in+h9BeL28Rll21gPznZO01P7HtsIjH2412zzStP/NnIS1i5UD8B3YGMWnsZgcjs+mDWEwwp
cSbxAcU6x6q2rdwfKkhkDQoXG0tvOvW1i0vWjGYg4AdcFRcS+eXzHAKcqXI3wg9VsenJK2Fn+lWY
hVBBy3D/8upenuo8SDR/lhuSCgzNQfLXy7EUDjKmWTehl5hWcCiLHBBAVo7eVGnxm3G2jTeNkQxe
i37glQj+8oZmaNC33CTLzl2EQ9b9/2YeKIhRo8IC3XCmu9Cdgm1OEvNGr+kVvjzNZ2MtyH0Mg4lK
FrbjGsjVxkoPFqQImGYfJF9mSwaKXyyokXxu3fbK3fx8NIvGFG/IQhjWeT8uFzXVEkrrczpGNHPp
3niWleZem2Su641cXFdGe/YISYVoDQCF43yCLrAcD7+FH+pshHOoZ1bkqaGhjoyGcqmH8WNg0CDJ
zHTB+UJYcM2pPIvJcD69vLbr62DJhgj4lj7Uwqhdt2SQHM8zMYgg8rqSNsydLXJR7EGnD/aulC4W
Y00ZJtNWUxvnR+TgOOANDYfalbd1fQqScEOUAPhFD5LG0Ho7RbiMzbY72pHX2yLe93rW3XQldC6r
tguckeZrohLPjge2L1hsXh7OQarnqxsXjxO7cfIBBoMUSf55yqsHbIXF+7JQdX+m4HUqGpxtX17s
Zw+bQUHFUnZZymu0ey8ftj70oaSkxaDF2LUPQx7JbSiSfmtkWXCkgNy/DS0xbkzioMPLQz9t298u
wEUugfrWEk5DA6VQv9rWQxBzB5VCjTyDkL59VOuxlZtG5lPh82fjnbAiWR5kJvXPVpfHb0Wu98VX
K9OG2xZVyNEzy3R6b6pFrHnSzqfqNk4K4xNAffOs2a28b/oISnkcmqOyb+GYyi+cg+Ntp0JI9rsO
Qtm9jVRF/9eB+3++y/8Kf5b3f82h/dd/8+fvJS7WcRh1qz/+6xx/b8q2/NX99/Kx//lrlx/615vq
Z/HYNT9/duev1fpvXnyQ3//v8Tdfu68Xf9gWXdxNb/ufqDxQU866p0H4psvf/N/+8G8/n37Lu6n6
+c+/fy/7olt+WxiXxd///aPjj3/+HVW93x7y8vv//cO7rzmfexx//vj5/AM/v7YdnzX+oRFR2AtD
gUYrMLy//238ufxEU/9BFkC4Sx6w0N4WEeyipJ75z79b7j8oP3EYkPs9JdqcjW3ZLz8yzX9wiyMg
RJuDy2YpY/y/iV88ov88sr8VfX5fxkXXLmOy0/+zG4l1KXny/Yg/gIlT71q9CTVVPRQoC0S/XbOu
vaTE8M6TOIogzB+bESIiSjp+xzYL7wWrwj7GN+I+/aBakWleubBXb8byXUC7LFxkBMEJ7de1t6aO
IeCFFb6YYzS+yYCDhBuBnGTka2oSWXfFLEEMlHOJWZjehca3XOlltqncoHojKW8l/oRXRerpRezE
fhaVVbspp1GWPk0xithDJrXWHyQ5qKenI5R8/HSV2kuHknxGBF35JtabYvCzhBrjldldnu9MDjbQ
gsVHS35Z6rWKMe836oViSjZxNKt7JUtikDy17v7A11IxAHe5zEoAHsYVxNbggEu36q6cPau6Al+C
64XL9CkoWpLeVRTYpHku2w59BnSdM/VY653lbgOa37mP0Ylj3omW8GYng2T4MmutlkPbqcW7sdYr
cRS8+ddICk9WHhf7D2o2OJcFCKKTnBqr01CacA0pMOYb+tuW+lhTEk98CZos33VVN3R+ZyqNtbNm
PcAUN06m90UL0e/UxeB5PX10g+ZcQYWt/U5pjRIEXDSLc1HQ7lXyaXK3WedAvca3Rv1WNJP5mAbV
0GwwAW7Y53WUWP5YjR3W1oPhgPfozc7wosjR3sdjrA4HR+10ii9CzMq7UVVcy9Mq3Adu25n2CQ6Z
qjRPSito8BI+fM16tEw3Y4q017aJnYhCSV5mhIE0acaNSCfT2qmTUlo+J0MbHpFgydxtaMuwB8pH
LvCmjrCX3JmIADxK2okInKudxJfQtMb+xswddIVnOrvuI7LtqdhhENBpm86RWfYdB8o0/4iWmhsf
wiKYwXRQ8LQ9TTbd7KnkW5UfR0rxGXxHYWxaGuYo9rhZEW6yPAqBnBjj9DFHUAsBgCF2E0/VG332
DBsbML9StXzcBEWJnDAm4TS/kG4Lp0OgqWGxwyMSMwqaA3PvsXvywRvrmKtKtHF4jWm/JEerUwuc
zlIfJ/VGmwc+z6pGoEDik/koND8Y2rT7SEE9Gg5tS+GAhFLK8GE0zWo6Si1X9Ddp0OtY17gLO02I
enR2op0hb1SDI/tDF5bu7KGAPdWHcdQK09dRIE4OqKkaqWfVbtGezBi4/wavpaH3k5hLxIdGqqAW
J3qoNdbAE/rUGCAD/RzFWX2b9/ao+LzsTcBBg3uPr7dmo3FoGUa/tXE+q7ddGbbkur3SpXstj/MU
nQKn/uyYI5JsgS7i9mFKs8HZhE1cGP5cVyUFgiqOum3a8pvvUlT7mvfKbMw7dppt+FGLM6jXN2Ue
+aIwdFZfr/B78QAsNx/xHTZnImnkiG/m1mhGX2oIiHlDq0llE0ojN7dKS3f3JKdkTg+WEUtn49Yi
pICN/fquohtQ7Mc4GFVfV8zlZXEy07zNk4iCWd3N2rdETDbrZ41F91arZrXbcuZP7NXODCoulA7p
UnycND3eIwaM1lylU/LaFiFC1n4YWv23yon77mswqd3gNdh0JQ9NxHl5B2xoOI1ibMdt6uZtsskS
yXulR7msznLK4q+RMgXmBvG1nD6wi0DjMYutet5JmNw5tQN1DrxhsoPeK9VsbnnT7Rob1cwJHK+T
I88aMfs2fyclCINtLow6+ChHyDF+VoflzGuvGaMfNrgee2Pl1tUOCGM0bJH3MjqP2xo9I5FX1EaR
+03kRombsfJyxdWUjTSK7luVYj6zccehzXwlGFgDyut42WfjkH3C1LVLAGpQXD9FtTOWXl1nvGkT
It5yZzdhMSHq42TvJei8ZgM6uJLeMAzRg9SKun7QCuryGF5oC5E6sePvUdnnqd/FoH+xjOrTaNNX
ehD5k6MN27Kms7YBoA202DHIWz1ttrVkP6D2LzzEmkXmq1HdWH6dun0NnqDHHbfU0KLytGQq1J1R
oEy/TbtexVnCclPlVlHs8pebjNXghXbkmgiuj1F2yDpUIjaixtBlg6GhdU8enamg29JK9V1JDXGL
aHpseRn2yt9CV9GRILHT+gt9lUnzYm0qs20sx7j32gBfSAB6kzr6jTLqjj/iusH5tpQjHx27dUJP
Vob2UxcFSkitMziD18uw0rciaysuNLwkHxW3GZrMU6Wm3vazUNpDVzZIt/aRlkSekxsy3XUFrecN
2EnYqpba0OeIW236ksdSyf1Sz5xPthUVkd/pWfwtTXTrrTu52PGOKu5UrH9Oq16LIjfdZG4sP1Jb
dQBj2UAt/UHXrMhvUzv4GIR6c+7UuhW7SAW+tLUyHAK3HOYaktrm6NBnR420AM5uduhVik6/162h
HPxQxO6D6JCo9KtI6opPJlGVaJRmJKsVTUSxT+oxqU6WPU+Wt5w95rbTakW/n7OoAUcgwwbBqE6f
cdCWKBHwpVXtLipndEKmNHEtmN9jRl4vooa0ZBpnZRdhy57tEig4G00O9SfXnSQaXqWtk0bRQB78
AbgmcnltB/QoCDQ02ci5zdkPJMWIN2oaHVJgYp1nxuSet6lZh/ddlDf6XuYolftpBxBz04Tcx4cs
lXHxETvvWrtBgcQKMUOzB5LEYZojHys0Mdyr5eBEt5ObwLGQfR8NfiIqu/NQn2liPyKN29cT9SYS
ZR1hHcQPxk2r2KiBV0mKSkkj0+6bWo2N3AwmH/UcPJU4F5VhPMdBmsU7CkwIIwwtUnubSktbm/qO
iT2dnKoUt5LRSroN12UR76Ak5Q/JELTfrXCwfvZRIJy94iKka0U0m2/0LmqsYzHOXbE44EpESyKW
0hNQblEnT9Av3hv0flUvFdas+nGRjbVfWnrxJXMmEO4hLRcGHnRjO9vU0/w877Pey414/jWMBRbS
dq5xZytZ4TzIgeRwXw7Li5VnWfFuUiPIrkTeiPr2SW9U2y6s5A/Zl3xwjsE87C0FIQxQ1ejVePTe
Y7FRaiX+lc+dHFheyh6AdXXgAF5msn6+jcoZRaehF4vU81Ale9mVqH7ltKc+NlluYJ+HAteDUENh
emYADNejlYStXS2tTBxVq9EbTzFjpOFTXtjwXMnKLb0YI/ljaMrQfU/YOTWndIjK72beYl+Mc4OZ
HWNynfS+NHkGfjsqHBOdIsU3RaucDtRGIw96GyhfEQ+vFlXAvn4z52r1Q+uSvNkHM/Y5N3JIK90H
seaCKXczYJLwaJLFca9U73VU10C7FG7/GSsG8QUIpvtDqqVt+1nVKoiKY7aienU/aGi3tn0q/Tks
hH3KGxGXnhNGeElWfaZkXoy1UuNlmA7hYNTMxlmJ4eQjnJWq22aow9bT0V/qPJl1Q+QbE6ZzntNI
TrK6zFTHMwa9+CRwaTgKQzbjVq0C+W7QBn6p0WnuHQo/GDfnHd4dW+zhRbiTiRwesnhQCw6wKnof
5NhbeYocg2TnqMWgbUXbzYNXBGgMb4xmkt+idgDfUA6K+Cpjl7hYAOprvSonC/VaR4XaOElKZ/SH
gD7dkkOb3W4axGRtnXJBqauijz+lrTmau852k+9xGYj0JrZnR98aXK7vVCqo5VZafaN4CLLhtSpr
E/l+JXSbygN+Us77oIK3vw/zxKUEFkmZs5Ni9TvWcXV3sOY6e6ywhU0xUEANyyvJC29K2VjVbpBG
9b3tmjw99jlGZV6Ine63tJLmD71qh+8Q+GruxticXd9pe0diLxvJTwLlyHjB6FkK7i5t8iGv6bJ4
dl2l7obYxTBOHTIVI3s/1N+3hPaK53QK17w989CZR1rh5lqK4utYYMQhBcc3VgiqHZ/NRJ/gKep6
+5GcJ4y8HNZyvu2lYlqQNx2HD/5f8s5sN24kW9evsh+g2eA83JLMOZUpyRp9Q8i2zCE4D8Hh6c9H
V529y6pGC73vDg4gFKpslcQkGRFr/esfKE2Fn7AppX5Ryq7xVULc5n081NEdkV/Ti823zNt5tjLO
yKStDgpeLW5Q2nr61skxKsIys2vLpzBZSt8R9qRuClDL5axAvr+W6dDVYdEIopPnKBtHX3PzMfV7
k9ykwNEb60g6FDWGG0PhDDTWEW/qUFOHtHSED7MiJ3amOBc/9XZyah/1ZlX6jdbEZkCTYLwIVY+k
b3PEfeVs8hR/iBNnCmq779PQ0fumCiJBdvTOkiUlIj6a6rmaZbSEZm9qj2CCs7Ij4tZzIQ8qhmCr
mrIkIJIin8N+6j2d9tOu2XBMdIg6v20OS7WbfnaytGVQEaDSBU26FN/Q/ZKAhR8jR/UyL8pjSSl2
YQdNDZ+czfaNeFRg466yDYQObZQc4dgXWUC9ND+Qfus8lkWi8A3S6eaAmgGjDtMZsp9jLPpkkyha
3mLDWNIQe4lXR77BXVX9MZLt3bh0gvSpZRrObtFpG/Kq9HMmlaYiUzeBoKel1U5d2Vty0VUs1Jzl
UAqvPktPFb60xhpPAK+8LpEWr01sGYiqpf4iaYiEu0xuJ+nW14obHqQyezQG4fltbnQPI7qAoJaq
uJKRsE+yOdkKqEJJaCqu9l2NLDSIVtoc4qIfd1EvJUdLnh70obvx5hLaRu0EkIKfCk/B+hMvloNb
TuahHJK9CgHoYhlZti/XAUqM9VXA6lZ2OpJ4bJiiOBzNUgurInNueEuVcBlQitTe3O3MvG4vmFc2
dxJ/sMNYYvTcNvpLQu5K2K3FRzpOG7lY4lTFLOJkQOLRsGn3oi531QSlgtQudF2y+h7RzQWxljXH
WTPiL7Vb3zije5PIWNm5btK9ycmdTL8kGCp0MaLbJLHX01XX81XYdb6TMJfQ9ckA04cfusm2bBWK
61fjlBihbaQnjSA6fJAgdc1WewOcsIICy4Fq7+pOsA2y1DVDmKbK12Eim8fKnDtMfQEeKpXsKXO5
sURrkHyi41YIiwnHzrKXQZcZ8S1DoJ3lNeWBEF3ngAfotiKA597M1fy6UGHt3UZVQ+Tilw6ap++6
EHeXjvKgdivVh6zVB+7cPXZl4Z6GdizvWYP2PlEkJ5a2EO3T5sl7metfdAYwyGerfF+j1gKGNMJW
SuPQG95wRsIsTlFSg+crMEa6zE553SwtWDJzo8deugEE2duZ6jFk1vGDwp9e7Exp0rtN0ibjyxRb
rUOHGJcepXKq9xvAzGIzMbjcarXT+jq6P8ry8d52l+ZSxMVGpAPv7jzkj7mKcJrm4SyGLtlgpYVP
8ZQ3J1vq052Fpdimy5QWt36R9FjfY9A5jyI7VtBA/VVE8gQGDW9eNx7NrI5Dl5Jm8tu+m0l+HxIq
tp7jz+L2B2OHhJnTft4lHO0YcNvebhi8qfYXktI2eZPeu1QSd5NtlYdeluXRiGW3HUs3uYkab/LN
SidIRskGfxkoY7jW10KUNNFgEDBvvCii6UyXG9HQPrSx2FPFbFulTQ4R4eivdqOHSa57LDL3zqYn
Rn2ovC+Gq1x6qzFCGUXnUZG3tdscybh5nPpSPRlozTYuIgWj7yGdNHYWWo2r+Qw/qtOcCdxxoyxo
OcqCKEtogUbOsMShMlSHxAWtBazl7LIKP+sG+ik0u5ucZxe0Vj7ucm3Mt3Yct9uWiQK1VhKhprNx
rvPn0pE70U3uxpyMaxep8eMAGeHCuIl5m4g1mi5NeS1z7xi5sUH0itpus9mq/FFbrM3EfiVcBTFF
pt3SWk/YHlhRaDtd9DRbo7PrcWPFclPbQIFxAsyolK1ExPsyqp0W2jKBK1+7tPVTuiN1IVqF0eAJ
LJAbytdiG0/WvHNKyy9r8aOuCm/TKNrXZsx3jOI8Iu+weXkpbWcvpNUck04bd5g8xj6bkrFD+RF6
Rv49dnlBjMo0SECaL6lpxP4wz4/j2HtgMHaybzT6+sHOHF+lxGAOT3aEO9in3s4fy2Hhu1JnvmGi
muwZdHo7mclq24D2BZjxMI+EdL+BymODOuRqoBZ98a2dtc4vGu97rrBfiyiWm7hzCaxL+3jfYEA/
kZZDjWh3QC+KJ59xxByehtF+mtGn7Qp8B+ji24NSCnIS1VZLT2Y92tPq/feUa7kMhmYYEHaQNI2o
RbghHjqxF/Ie1ZuGoOZ0Th5myzlZDgCB8Fg7cV7zuKvxifjL6S4R4qykYENeZiaH2ai+CelsXGFG
gdHl35S0SM+9OVyEjOK9YOjnZ8u6hG1FPy5JjH2+l4HVDlVYpdNwUxjuTIwYPaKdZ0lolYTCsPfP
fuKtLcWoG5dGL77YKZFmRpImoQ6/YdePMym8YrxGoOA+yrhXMjxYTJaqsOZqrtAx97FQFPSA9Xhs
ZXrp+15sCi/PnlFquafYcyra0uI9Sp2vmF0Ne5gi7r7PRlMGZWd24ZT226zT76wlf+sZy7T+4PGG
dLPzheSq6VEfCeUOYBtp9McD+IWNqQQZK83Fa9hjeiAov0mqapf3tTji7NZdrUhL/A7gNpijsdqb
ceGesd2kAiOMd8u8YbzR87L2IacoAc0Itpj5MJ8G5g6+GByyE1VzrypaGmRDowXT2N9nYB9+4XoY
VJvlY6vocgvxZCj9pBi7Z3SQduVDW7tv5+7AEmmCmnLSp9r6auiVsVksxR4DIQFySZ55jmho/CG3
yiDvzD4UfazvCrMZkqDMamMTC3BZGMbEPbt6spnrJXorsLG6dL0xBErWJ9LHWMq5ha7UhrR6tGp1
Me300eCy+/mmtKvhYLUA74XePrSkPe7bSE9f0jJJA1oqXHHsVvr6Qrx0pCZyV+OTHuqZMhwTQ7iF
n1iTCeks9m7HrNy7cRlYcmjOjZJHl7aQtxBwtpnwytCcUwg/U91sclU8O7SHvqe16Rct7U4xwrqw
sDkp2Zod1e+tuj7oWn1Lq8UcgXLslKTt5A9ioVQSmvaKpcd+sYY2BAI+CNt9aam4ToxL4Di1YIG4
eC1x4GX2LT8RujtVpDW18+pxqRxJLTsiNwHPdQtL9VtQlDpwbAasnGR+1JtiPw418LA5xEfQBgrF
It3UjtGHU477KcF8YGdVagWyxD++bJTDYHb6g2NlmfDRF5T3kOxvRF//VBajYZ4ljNtFjXS/jF19
y3TYCdXpbUgBefysrPcjWWgGDmTemHpMDWzrEV3rXdd5xpZ+51g4w1dRD2YOdS+754Tvv8q87M7d
aHDvF5zD02Q61Zn6LepfKnUwye5UHhtszYI2E21YGw0oV5L25YOWqDQ39hqSp1Z+zoF3nSliwcm7
8epB9r2xlD4ksL6jGQbtX4VBhMT1d30y4E3QZQy5lSLCAd1lTy6tPvq5YOhy0tQRZ+DZORK4Pr0p
dhaHelkwmyPBqjh4C/N4Vn5svJEGXIQjNtD+LOf3fvo6RQBh1vAjbjvkfONzqlu7rvQeJ3UZgnou
s5uUYQUAruoOntr4wP2ztZVGXyiXCFFJfqyUwZxvkNT39XudkEl7IZtvjPZjlwI58T4wpIPcmK44
Pkp3vs+P3Ap7spshLTFiDtokLputMw8pp9LQNMuOIrqOFT+LDLW7egCLRlibeqJ8gegolF2mKcly
TeGfEM6hCwPln9uUSvlVMKlQ6ahcb6p8EHyLtmTAYO4ZfppnHVsFgD1cxi7WH0xCGsuLG1Wt55eg
3upjaxsDr6/nlea+Uxkm4TYJqePYgOeSRttUyYsyuy3AQUV3sWshfqqWX4girU41L30XxMJxp72t
yaUsfcVd3Ordob4rNxOP0bmQXSHkfV97tUtnVykWvaNcRlXbo1fRx5sG7CC70/talj8NRcqlCoy1
GUPQi7qeh146jRzvl8S04O96C+dhZGZdfupYAtpzlGV5uy+6sWn3roZR/kV1q8gOpopW6ol5jASV
szNT7gppC5kF0NfMjpe+WL1+FTiC9jbPZdUwgZKysdjYFsLIlQl4H+dDp0veiDawxc5xZn14Gqtp
tB/jxhX1DBrCCOFl1BIOYCOpDO2WXA/dYLPoSNFQfKvFZaMLjFyXoCG4PWPCJVqYHVzvgH2ptCgR
v+iTWlrUdEJr98NYW84z04d2JkYHUFdPQTk5+r/ZDW4H3wbeBKffOQhmxHZxUqMIq3jACVJfcq/q
/NVEsnip0dRWP7xFoSKisaE/mdI076/W3CAkDfok17BudVgEp6kd7GmXGpLoRFXUjbkrable6ojA
UB94Iw6SqQUzmFrh/CSIJCnvmsT45b6YVFh4j0kc++7smj+ULmJoFyumm5ysrBqs/ajWBJlEoLuN
zytKNiwVt+hAIzXh7cx1GnbQehlRiqpIVny1sKQaGulIdTkrg4xOMHgcSkUrb+bAcoviK5im/t6X
eTruHBrQ7KI0btJsbU69IykM1dd8aBQnjGIbM0BPQVS0BtjR/s/GbZ0Nb8msqJvOjOSTxbreLIDw
V80khUawXzeSSB9r8oxT2a79QRRxysT2xOFXaucpbZ5pSPRbJ9KORW2/AfS/9pOdbGBh6Q/2MJ0T
XWB/NhR0kmrOJ/dUdmxhG0ErbRBy9HfOIU5M5RoXsXI7FHUdb6Y50WjpcYP5QV5MdKPFiYgPXIn1
DQCDBV3idHtfcARfI1HnT4lZK2cQiesACvmaRNa4HSvhfismlaDLzqvSMGI6psse6gURNMXXWJA7
Vmlm+mphjfyNgW6+E2iTdmklp/s2NtmrM2IF4QMtTuOnZpltVbuUp2XQ+aRW/N6TjLBBCxqQjrDR
7W+SQL9tR6JEo89fYaUEjeceR7PpdlAi4gDxTXUEyVT36IZ9dBDA7ZN2Ndrv9kTQGgEvBzh52bnN
ym1UpeDojIGbvVO3YrPM7c5lY9imVPdB1xYdno50ZQ3QVDOOP0gVOMFB2StYeWznxJUwO7zbJDft
vdrlm0QobxXcD2RlOcC+7g13C+5CZwIaG/6QeKNta2tzjkswUpvXqVRwaJiLPCsAV6el3Y/F5MS7
TqGbxL0+9t4LzYke4RwkRz1LTMYBTp/cRUrVmj5m2nAt1g2h2JPDWJzYxhl/205FiDwuAhQbhibV
8RjbtVPtY4O6M3SdOjbCucu1H1ohVTtEj5nmRIkBu24yDPSYEzDnROOTG+NOWRYmCUOx0BUhA/Ke
c+5U4uNU5kG7RUJvHmujnsRmGgvrXiiR931OsePiRtAqbMqkL6ag8Mr8CY1Sk/oGNa11knlDmzh5
yZL5Bn2Lg6FX14NaUwt+m5jp4q7HTlxtMFrGTCOqE6Y/TdSaL1bXJD+ZiDBmJudslWLjqYYPpqNY
DxS9tJZDrEHBjXgHptDuHUX1tSaF8WxbaY43tG4O35M5S4qQeZGWHZAGOGaYsp6Qi9kNnAXVKVRI
G3JR9SO1CuIA4EAvCmPIO0+6mEswLeSLk19o8BG2vVVIptX2Ir5iXYu6QzKlTv2OjSMJZxOVyRWm
cDodNXiP733LwBCwNReMvJQSNqQdV3UUqkXUyiB1u/LGqfgI7OB5S1yPpJgNyjHVjlqcDR1q8NQq
n6dJKvHeTVrqQkwn8stQRPra7y8UKk2qd0zPolLrj67wFPeptHQG+MxnASKt0dYumUpUNotz5c5l
k7OgC/DsrAyaZWgeUxrmdOMUadJuEHPUewuLNRPYJVK+K4XB3APEeVYPkBG8gbzrEagfDxgGZqS+
2D+thhl0qERm3204rNMnx7FwERth9brPcZ9Zzln0Qn8anZkodv8f7pSV2HRrMqwcbdQCg2i1mkGI
wnwkyqzWx1NwfHGbQnv8B1T2GGdovaPRS6qDSV4sQzky0W4VRlGzn9lT9fKP2HEiPSvcfkP6cwdr
OZ0CZxZd6WMtNvz4RwlsnS+G7DcAPUa/LQ1dfu8rQ786iwlhtGHNLNtlJPP4D7rmn8y+32hr/00Z
/P+DWbjmiuJZAJuFNANosHDz/x3TEJygrt9xfir/69Dlb+WPv7IU/+XP+oOEqGiq90/GjAgN0Mxb
q3Tv/7IQf/3VLx4NjFiEL5Bx/5uGCEMR/RmccgfNEN4pq0j5Txoif4XnCGQyxEEwCDFh+49oiM5K
8/0fHtjfLt39wKD34i4d0gGDyaE4JSZAnPZewHUy4T0oRChp80U4gAfh3CCVfmzirVpuvDbMrI2b
BFZ0zKmgKzD7oDc3ldg734Xtm+rBs2ET39rRZfF2wPZmvneWZ3c4o/BJJTnTK8Wg/96Yd0SBRvGD
hPwbh4RDaoJh6VuafHHFRRkuTn1s9FNn31Z0/Nmt7E6Cf56U6LSk124Ci6bljgj8QImXXlqlgnC2
ADtdHJMdGUq5+OaU+yi6H70nK71WyrtoS38wLy1ubp3HpFRu6/ymyG5NebC1LSWUVW3s8mEiEdsI
dGyDs73eHpLxjYm43zLk0qIOGOG+mL8kxsOiMr981pavUhwc8MxuX/QHez7F4GL8nHFr13uMUizv
bGuRv+RPnhXq0EOIsRXXad7ZjLqJm/TO2khw26mr91NyNMabWd7OKsSLMEmOi3xVqm3OdqCuUR+3
zKQjY+/Ifbu8hFa8V6bj+lVtF/M5me4G8VCPqq9kp6K4Ka1La35pui9RfkMYl2IFmSDQZpPSJcC/
XMI+2802HQ/FBIwpHFRoZXdN8oeH3H+0jzxUBV//D5COWVP/biv4stKB/+tUte9vf90Efv1ffyx6
BCH/XDWseDhwsBL6wM/7k3kMKRnHWnNVJ7toof+y5A33nzZ+katXkmOgFVoJwX8uecP4Jy0OKhNS
FbDjQQfyHy353zn4v/YTSNEYL62qB8jMHzh8ltDseFGU+DZTuvkWZCgPpFW0HMwjvfqwQIGPZe+3
ZPjAZR9rqA11n++ZNvVnm7SFkHhN0/Uj0Y43dcISMUWfe37kOclO0dX+U+OyD1TpdQMk7dAEUqK3
RLC3Ktv+ohBp6wSWd49PK/l4yp0RqxhN6mLY5uCJ2BMUL81kGg+oh72EwbYN+SS2lU/UPr+rJdab
xn68Eon54vF9dGlnpJr0Ji6ut0pmm9docfS3QmrNwUwF1IlOFV1oNn3y/Jc368/j9zeW+O9SnPXX
8oDQZvDJ139Z36S/fvQknbomxjT9NunK1L72o1O+WoWtX6g80x0EUee80BQ9pMAL7Hay0nTfqxl0
A2tEIt0WU+kCFYwRNn44i210p9U+iT//++uEPTJKe4dTFBtB78PToabv5qEu89ue4eYZGLgBg+46
ugFdQu1UG0c7AL9DcZYJuN0nN2j96f9zfP26QdAfoSjD13fXJNjfb1Cnthk6ra68BXmkTKyTB1OI
7DJgf3CjZKimbdzELX9pJsL4TK09dI3hhV6eYihKIxl+cjnr8/jtcgwVRyaG8I6zeq6Z6/P8y6sK
A9CryT1Ob01y2Vtf1sb4fTEH7aJ6eKNuCfi23hbiMh8rr4EGUyF493UYs+dYqcr4RpR6AWEQjuaj
+vmT+qg5gCwNwR/SDHx/lAzUuL9fnaVkFrOD3r02hE0fqD2XC+6x3aumyXRXukBcgHf6ntFjf8qz
TDlWWiU+uUWrruH3O8Svp3SBXIz8G53g79dQ6AW7jhV1V1zP69fZW8k69Xo56TDUr2bZWZ+s3I/c
ez61sX5etju0iFRhH7j3DCohbIGiXdnMWCQi8doj0wIRpFpHN6qUdmil6YIS2IG2aLpNOGFxomTJ
9IkS4YPjCy/reiksYgpBh+HKR2MhGKVurNTudE3UJD73bufBVmrUgJFPYiB5U9ObPOuizUi7eO7p
oibYM569Uv02eaZIf1ky+eKm8ScWr39bwqDrmm2hUueY4fGsf/+Xt7YY57hmh1Ovjj2mOziG7XEV
X290UdmvsDw93/Qo2GDjpvtPFszfNrh1imuRx8BvxS/54yupWUPsVrBSrm5XO4+1xICx6kvoLm3m
jd+l3mgXE3LIrUFYZxBHRHguiiVGH8a0E4hErXHwHkeqprlirOFQWP37C/ygHlkfGS+OvSba2WjH
tA/lcaN2KLga3byqxtg/Dj3+cjiJDV97LWnPCRw6ejDB+KbkhceLL7e//fvf/8G189c7s94bw0G3
hrLh43pR7RyOtpZy5lSe8tzNRbN23V2oMUuD/Ngzx2209CZulYSpUTbHTzKOQLpLzRsfvapVP1m/
f9/h0Gj+5XrWfuIv78pAYyuRhprXorBf4iQ9wn38+cln/hcvhUXltA6RkEj97aWAKZ21LjOYq9PO
qRq4Sz9swRarQ9lG6XlAS3zOhEO2hlrVr5OorX28SGTsshSHJCHQNUD02P+oyrTbaN7gffLS/qvL
41XFN9Rmmwch/v0WQDJZPBBy48oi6R8Bf5od/sg0TUU7Ocbmk5vxL95AiyoSiRhfGNqsV/OXG65Y
PV4orjSvsyVXYiPMuqfBM5KTW3TT98Ly8PlGLS98Q4EbwdkhN6bTyTN7/KObJu7gW7HVbIlDKSG9
dJ3wtbjND7Mad7ulKPK9OidwbT+56n+xzVP+4he9Wrv+/aghBB7akt5p14YR3SpbxnKgtWHlVtPE
JZWePWV+3Rr9icTK4QF90g+vpngZBs34Cb93PBIDroYeTBBm9koO97LrHz+5yA9qlnVxUwC7WEqr
SLK42t9vLWMLsErBRXaNyqBjNDLtUjqi3JrMj8nLqL01bSh6yGWuXRZtGB9gB4QIizrGp+m7pZry
M+31L93fh/MRNGIV0MNf5hauN/Yvj5vfuZhKo+nXbrGsU9dp/SO6uRryVuV8ydiBT3NUTYdcz5bA
UQDwZS851RTp7lw1M5B8DLgMVH3/aI3u+J34xP/VbfvVxaz291zph/ffmvAaaMpcoxwdtUuDZ/Kt
lUXP3lhPp6HrwE+zmn4f8vYJSdx93dbs5IvtQsha+qsSJ59kj/ytNucxskdTI5vr+fqxAo1t8jhQ
8WlXD2nxySzT+lVGNeUXVoiCkZTefjFibuYnb8/f2pL117q4eVDwIV3/WJt7gzbkrVLqVwha8Td9
APiwoBwEHCPdRtGX8S5bSuvUerVzZ+hLhbx5LdL/F1cBimWjW2OR4Ibw+/viiRFlypRp0IJ0pD5A
t10wAPZvstWaIB+qb2oD3QD81wyy9c/Loe92//FF0JdirkqmOVZfoFy/X4QzIBkyJn256ugzThVK
UbzzXPO7SE3tQiZ3da6n/LLg6xeOJHy9oYP6zB/+Q6TuelByDahybTxyUXh/9DdxRq3undJUr9CG
XQPOs1q/YmquXeJy3TejIuX8zoWwtyVKhouZNNqXqWyq92pAGRqyKGvSjkXfQG1v+0dhDOSfSFO/
g5hsnQg9sU4x0BWR1nb3WJRjdajzGZayNccIFhxXU3VKl9RzfczUqsOvdstZRva0T242pQe38/c9
wuRj8sRX0JAt7EMNnZeyEfEw/rlH5NVMkeTU6S5ZLOeOEax2akvFYtDZvGVoue7LtQvE59I6DRhJ
BNj3mLtU1edzW+pf4hQP8ElBjlt5BeGQFlIQ1PDjewtx4VL11ktrSOuU4IN+GAi5vk2VrgMkh9xp
i8oJ/uh0pskwrs0y4hWIVXvGpp02cscM2mQpTPP9zJYR9ome+0O22ExK16ZoEhaNKUx/60RQvbhI
HVkX7L2T7GGeDp3b+J7orY0gNemlKWIHEl9C/oOGA2LlteLOImCFF1/j3RJ28QNivnbPuQdjm0d1
QPuJ0XY9Nw+zVw8/l77RN/UCx7OQenyTcO7svFzHBX1SqidHKsq3mrDTBDYFfYHBf1OL6i37SF1Z
MsQZDHVP4jQ3Ue5OO6oxXhXqLfcOFUh1cIEH7hrmvaeinrftIjAwip1nNVXukMaCRqpxJUBShvR7
ZWfueSm9AjJuz3ADxtLRaKrs2Dpdis+nHkxo+7bMrSFq6DgktIve7KB8T6cFp6JDSV1ylw0rYdBr
5vfSScQlzWjhijKaQlHk44mww+4wpaby7Jbjewkf5zLOerZGw0cJ4S+uHiRG8VaIwTtSbSnboRcS
RiOJSq4HKauI0MvA+E/nvVlZt1qeydCul3NK/G7nj4NWHdCo949FY8j7IuvZ1wCVnhwNimnudtoE
W8PhD399k6nm5RnKh/Wl1cQxQjW/aR1sTn1zTIn3mrz8j7PKric9ULqePRNR40UpWcFJ1liHAjbW
LRZZ6s6wBEuusRwIdZYYYIWvZSEpAdWhGBjUMVDkNvx6aEbDjYwA2r5lQpg39FnOruwYugzSK3Wf
J9fsZ+Y38DxOfR1XX41I3uRSc0480x6ySxkFHHD2lvC6AuPVvAtzNYp3ljn3D/UyTUHSoMJMrc49
tvCgg75uK1/oDUBtbBbi9Os0ipt1clU3TLNhnhgPuWnWN9oshgPzJeVYM1nbOKNp4nUP75DAIPlt
rJrqtvSUCjGOIsN0KtNQltqyZVCJBkLG/U530MT4vSeVjVF03g1phfdSusu59Jpp364DrVQhESbi
TfahCoC412aivXrSZdSnzk0XMkxf6rCHIhzgOZg8OjCbDBSLShJq9hAFet2az12TTj+R1BJlZ0YH
lQiWU2LX0dZsbGSvY/GkdY7OVgqdDe7WfT85zts4JC9RF2sbF9/OXVzmzm2O1WNQt+W4/7UrJiwz
eJ79FjSEC0tLWPBTjsNLrr8tbM4X+Nm633Xyq9Emuu1PCLS/t24nDuz91SHDYnHl1MrWCHtpvI3W
2D1S9vaPZquyMFAIrzIXxtMBM+vlUMxV8iZadj8lE3PA5wRzkQ708yYROJ00JVqPNj5HEWQOG5XE
Y5MXDDnmeN5iHhAFMHy722xM0ISYfXxV4BYccOOpL9IqixNzHvZ4tyTK1XfNhUPXMRfsYowi28Yo
i59dIuYvUW0ntGMO2wuuftPG6ef7SPea46ja9WsNkTlHDRuzpdS815tltMHRDItTpmuz5jVpDD7z
rx7o193LZ9u+XYb2mGRL8T1qUljGhZVkuyJf8E11E3GjkOr6Hesr68WwuvFHEU/VzaSk7tUuKjg0
QzMfu1G3tu1EdpfqdOPhDzlLxBx0Yb68rQaH4PkZ2VURZXUg+7YJ7AzjfsedR7/MF0pmoiPq119b
2Tzp/WON7Dn1zTSHLYNu7E7PSpT1A1J9jhz9yS7Y1T2jetBT9WaZOGWXEgqrXzO/9/U016A7ibOh
aMuxmJtqJ5pZnDtX8DbHM79tnrX6yVQGEJpy6UY+Z6WH3dC3Z3gSLwWz3/e6h2PgO7UOtwPu9Gtl
p/flqM87ZSy2ULnlCVZ1vLdFbm7bfHFvepyJDyZWTntY6mOgS9tXc3cMqrTuv8z6mIVe61obXSvc
myIpbm17zE5ygHDgrtWmR3wnTdmKXXVZrNUIZEtnp7PdjoX8wmQPdTOEZorS5T31nOVGziT0/AIT
ME5n808Vc6ckGbb1PKodAWm07oyUR3gT0EC9OLchjifqmeY2D5GgkCGsVgqTqSzmbFOSF9etz7Zi
ZdsxjseTOsZoE8dKfSiAW3du38zfEdXaoTnlsRMi5I09f3H77lHJVgR58LDUriPtB86H3bNZ1UoM
9KJi7h1peuAhpjmUXTYfid0agqR1ip2cyaXD6V9gj61sikWiC/BMccHVzvDJqGoOyHjIDpeqEo7F
+F7Z03SDm5Z7hNhjbYzG0i65Y6ZfdKHax4rAu+2sy2iLaCu6z5WpP+kOhiBkQNK8mxEEM3dd9YSD
q492aubXqcV1AgGXJr9qdt49/AJBfpV7jV2ld40hivclMkDly7KFkywgHyuQxSvLjHw4odpFG7kc
ND4TYr65ca4OMLIPG0oLem+cn/JZUY4L4vvNSkS4QM1Ld7Q11cFRMQQw1Mbln5U9HPp6quxQN7rq
gBWK/UzMhvCxovFu5K8TsslQtExmc6gNEhjBFnWv9rshY5UvsKl2RoWcNDXq8ZrJdS2j7g/jpjLu
BwbDd+X/Ye9MluNGsnT9KmV3D10MjmkbiIkRJCM4SaI2MIqSMM+DA3j6/hDMqiJDarKzrTd97S66
rSyVKSAAh/s5//kHVwWHYxxZzPF8yyTlSXWOA/gV0wKir4oc9240pLXvylKBfa9pD6qC1jWRGA4U
vukAHEY2Q5w+dm5ypFVUxfMQQAaW9U1NB4Wfn4TODTISvhl8SfRHKF8gcE1dc3ZXheSba+njaiYL
E/9EyoqOcq4j86kvH5EQ8keDP8Wz3tLpbuOGfzr5KpWyPTZfgwbKOVFbRblwrUnsmB6EuwgnpWdX
H9rr2k06HhdGSRcp8qt91BRwQpSpqb4LAQUGZTqQVorX9H3LpOw+gA95cIrIWlfGNKDy06b8ovBH
dl8dpzkU0YbO/aDRHMVRJD302bEaGCLHOHB6ESzTW5lHuFIYFTayPZdbRKbd3wEdNz/UTum/troZ
XRaRmzlLq6KaQIE5oSCaUZ4U97AfOerWrypVL9zwymhujK6sfha1LvMFFhjpRSxK+nHdlt0i7OEH
eVagRxd5q6+j3Jwua27nkZ2nbhc4IgNVEeF2VU1OjfK0VL+RJDALPrJQ7odJf2icUtxOaXkcY/PB
Ti33YTQG54J9tF+42J0g0VcVqq6crwzVXOEjYdYpNFZwe5Ulax1BG/VKoEDuZTxeFrqyzPwOipVd
3qIKTi5AZEe0C7W5SBXLfAztUhLU4oh1aPRybdi+tZ+KcCdik9GzHkVfHTt8YgxD5Rb6oNijXTAi
1yusMtBooSIfq40Ie/Q00Yi2IRYQ2AanhHlEPMOEsjBX6u9lE1fYeKStf52b0sjRGxriB2vPdy8G
7i++KsLEwZ+yGIetnRkBcpPSvA7CsIROWTJSV8Yo/FJlroi/pKM6nwBI0ZjLD0b91enDRrlM5NRD
FIz1rLq0h0z5Fka9vSw1Yh8h1o2btEkdD0oaAjs7OGSOsRtl1u10Rw7X0I1iktzS6ir21Z9VBElr
GcdReoM+hsObcyB5YkdEzphEs6+AFbGZrazO1C9Rc2pY5JWujUyUWt5LrSZsdkmei89pgFn0MnK7
4dDDGO+Ofh+ElbsAQ6iQfZHe+hmWXc7f5wztA7NjKiDTmKKNtIscERXNRT8mvlf1vmAOkNIBTKqB
aYrp9tr1S/2AsywuAkFj+YcyMrpDVvNHADjFRaX4iGD7jv9l0cfq40AVnfkK37ee9Xw6elbw6Zz+
NfwIonFZVG1xoQYxpZQRaswTT7VHOePNcUaXcvpXkS/ZN+nY8b330sK0RGTIKGp9BhqN9phMLI1a
zbRrDk3mCshTH7Isqh4j9L7P7Of488ytHMcwV4QBR8WblRQFTuF+UYvWV5fSIv3Ly420fOySES2o
O0TWry6SJrvRvJel+dwQ5FjH7g2rMPeWhdkMaTRMrfGCLD63c8MbZBJcNgtN+exHDnsdDhf06ThH
IPXsBoef3s3YX5sItp2htNqSj6p02xU1CvQX6No3wk+bgyLs9oFsebG23IDPMPT1l9vA8Yq/UAmw
iWGXJNBqIcM4X03lrNwK3MTZTdmkrSEMR9fVVMHyBKsAF4WhPiNo/PIwkPgfOVW1blxCscYs/NX1
jrHoqmG84Dg4yipT0M3W+UUGu2/L7mA/BBI7Gdj1HFL8xAXlLnSQxE93Sg9dFMeJmV+eBndNkelX
fLO29Fysyr1YtNpt0XbtA6+d50e1mazqIQxWbTIF2JHq2U0m/GnyjMlQd2WorGVnVlfo3dNrKPT8
jyB9OiEhmjRpxhvipAhy9ZfuNLPstST4AZFvuhodtF5UMWr4PY/QP0BpifB96eeHYzvzEsub/ggW
bOwH1MfrdIwixl/zi5Vm86ANGtAhCuttxolOd5L2SzAoiJtltj29WuwzVDqYRPXTVS7o7WWDGsym
8L7rcwNCpsy+EC9Gu9oHQebJWMtWQout+0xNtAv6P31RT+rsRTYEqwJ2w3WMJ8hiokK4U6KWw5Z9
kPUR+JGOpQ1dQwbPjnabFRwngHpBApxtj1HMLjcfFC8nquHL2KuYqV1At85XIYl2FyDl426QxQPK
8+82uQuHuJparE8aMS4dzAI82evdpWx8rFWAu266sa6fXeE7t01YwUay5gcmKlf52dggrF4qJ0NA
BdbsGymS8pr8unalkL044ioSGc9mpKtbB98x1ApqxJg1q4bvGvl+4FoqZSKmB+m6wn3BQy43bUWI
M5mj2OlKOkNymOoYW1VVib6dAJogVfhY/LG0qtVU2eNnDmfep21hYeb3qfGAueIXgXVOtEgqM/mm
NGjk0DeFI44so7lPAyf/gYWwfzwtdwKD/JuC2iKg3OXrTtLEhbelGTftkN4nM36tWhCTl7pWWfoC
zwR2kQC0pJIKuxHRUs1DZSnwmBSMw69etiMNFSgqbwwm+B5beyGxOkI+M7UP1owbb7DRqMkkLtR1
q8FqDSnKbiIxUsCbiqxxs8DtqMZSwlSw8Gpba1HXAU49RD5S7KizL0kbKvNK9/UMRUzTe9S14eG0
uwnmpFvdNO+iOnKu+4aSb31CCU8tEkgHZGLYwdrRN0rzoZ7LyVN7x3kEWNhKvkIkeuUNkhcMUTgl
/ctCTZwbyYzxYTptxDVqk4fcD/dxW+BWh1UDwkrmfDuhDP1eFW15PejIz4Yh4R9N1a4qqv67WVv+
yogq9aiqdbguUiV5NKOxvogg69dEnF0Djim3edfQvMxIX2lM8rnVcuSZrLXsSppl/ZgKTIm0Ehlx
WnfD7QnZdn2z3aMcoqkZsrWsTHHRWnlzQAygXXcztHUCJKE7FF9SEQ6ItIKCRmzWIJZ+sFKKGSJC
bt7cJk2cX6dMzG96tw826tD11x1z4A3uQmyspW0+4eWd7tX54AuDsLsO3biClB7LX4xuVGCRXluo
9SDWJg6fCGZ8NqNUUkEPsKOPapUWUPPGkBmE4T4jbwCzgSLS53b3fcxU1HVjca0Zk7a0uzbzmFtA
QFY0Z61gXHNjx+SDL8yKqrx3xhKFHJqhazOaYCwMRPN6mJnpXiMSNv62TaMVkh9zhLzXon1N3LT7
oYkY6jkO+/yabojlM0kv5j45YRWncx67d84oXP9YjXalstYsO+U9zAOgwo18r4xBfziAb0w/kNcl
2/gGBMkGwFDH29N6ggikoXUXAAdFj8y6c+tNDg570eWlg+rdLC8qP0O/VslVmfvqpab24T2GLE8Y
VYV4nDJiD804uVTbaZvggPK9KQWl7zxldUpbXKi+q6/xKQmvNDqEhZYO432iu8M9yVvJtetSHFg5
9jtm3Ipd1vf6uhDOtU1jfekWiv6DNRU99jBk9qdV/wEuPk86zlBx2DcYbcOKxdP3HBWv2tgpxqJl
5Gi36T0A+g9niopdI3PcHjQz39WF6mwk/oO3Udh/6XvylDRdIaY8cnP/5wsZp4KFsUkt6R/fv7t5
JnZ2c/A+VKh9Ah8AHGH581djvQ7ZELV8Mh1U1qyXMDtPIsUAKxEhaRd9kcT7rsvDfKmWle/+rQzl
eTQC4c8B68FqXIMAc0aSimrMzzpfcQ6lTQ2EJwqzAnVu05AOMOkQbJjv/9o/sBbgVmsWzDC4zejL
z2gTlLh9XKLZOYwK50UKjofiMlLdH5o+qoexLMStUgz9hlPBJXNKG2gwuDnMC9t6Z0WW+/n9Gzq9
/LfPnxtiUjePVKFZnixQXz1/PUJllbeTcpgEuJTth+5zjZvDWiWPc902za+0791NgKr6wp6GifIj
uBlbp/zlComduI4zvjdaOHDlihqvhqb292oeUmVGkfMg+MBQonXRR3M1/bdV48D7FBSjFmRvTMDf
rhofRbGF24g49EGESdqEq8Lj6TQFYVRXWpRUV2qofpZ5GtMBtqVxNMoi/JmoaXGVoohYv/8Utd+5
CNgmayqxUFDQZ//ot/ejIsjA1lM3Di3CoNXUYJRKhC3YUUIyTCX9bypEzWOQx0gshJX1Kz/PlUsy
7lOP0IjwCh2uMS1wecYrKNK0Y622KIgCO5kFZNq1k6XOzQe3/DtfhVuek8rn+Gp8y8/YX4VI8jCk
9D/YiZ1e2iqmb30oMH2EnbgGVDb3raTCxovHfByGulkngXzE05bOeG52wJWcNT5J4Qef5Ik49HZB
cl+cGpoNqZW7O3u18E1Li35YHGSIBVJR2P4mxuH3AR/ddBmlgX6TDfEyrgeo4r7l7mxGPdUiJf/t
SutIGXTmYojooZ5sDqt57qBhYnWR5qsPnt/MgTi/T7pPi3s0TNM+5yPM1DmJwgU3z9OU54SDRWNS
PkaU+gvurAeMpIkzamQTUZwsiY4GbZ1neu/fye9DT5LxUBDDBhbsoOdEKOouDh2VoedpqIvIffrh
mnj9AOdm1/48NXr/en9a69acAQ8FCdbveUyH1CvYxn2qH4zCj+Hi58+MZPDJwZ70WEvH3MvUrS9k
je9iO8N171/9lEJy/twZpbM6dBV5iHX2qUUVgu8051MjD7y9lq0Fqj1azjXpzADZbb9jypBgfITC
bhjaEku1qroxQ3x08L9RnoeivHdkFtzASProyfzhTWjQU3gJM3fPOjdSRwRRmKpsrEOUwok7sSij
IYasIiQouOE3D+8/iz+8CfYcontO5xcUj7e7zkjxKzJmxQeXs3NrGnR5Pd5Od1laMMrJDIXZUidW
KS7gOxOlz+L9y5/sr89eBYcGjLR5FzEM5+xVED1HmnPpmAe8C7sLqxiCbe6k+XPljw22nOZSG2eC
IGPez/1EVqU+OveNWyFVS6S1DfAE+oBy/afFwQ0BtOIb7uqaNW96r04zA+EBKkbLOoDbWQ91XATQ
vo04WJeQigAzLPuXEMwUwpoPxB+VbVcl7QZnTExpB90qV1obRt+lGsjnYZopD+8/sT+8MJ4SjxrK
JJvG+WFbCiNTArLID0JLZty7FoyxuoyOeR7UJloyPJ8K5tN+NQwT44n3b+APTGcO+xfFFZ8QuPrb
B9QOhXCjsDMPTh+Pt02AHlDHOrEYR8yvzLbd45Y0rTVj8LfRMCDvtYBuP1g3f6g5YKZr7CCCEFHM
x894UsyECgu3p+jomt0OwmjOTG5oN/3kMxJFqPrVGaSzqPA1mAeSYljr0Q3C+W6Plx75W2mdVKtG
b56QV+bLocujHzGco4OlAKlU/iQXUULewQd3/TuZahamzPwSPhd4NGdLC/tTukm86I4E55l7UCv7
pkOkgBuONXcm8+ivMz88pk9/7dk3xmCEYDsKC4urn1HxwpgOeGr08DjQY24ssysfsE2lM8be9gb/
NxpFmI7OTYBfVeVxnieBR1KkuqDgKI5jGOIQp8SpjeI0SD+PQtz5fKiL0gwx+DtRA07EgrxowAAl
iAljmdITbLzrMRnuq6EDxDfIoPNQY3RbP672OC6U07LTMjVayCDPPucga4y+NMB5VQVUqHC824NM
tCR/V91tOLnF4wsq8jKDLuNRW05JpG9rRNsHN8jl8/vr/A8fmktJZZGfhh23ON+JZ4OGWhDFfRSR
tC5NfBe2IRSCr6HQMadMkx5n2VBbT2OJoq9p8u3fvzw1AaQuaFd86PNB8WobCvDvNIQkrbRRQmWn
Vhq52zPWg3ah3pYSY8tFEKbVGm7+M+Yq+gc91Z9+vaNrDrYWELN/a2t6szFyWZvJUUGa1C3QY0AQ
wq7ugjGOttX8afyeqw42P8YYrpQxEB/8/FN209tFS0waGzDEbOjAJEm8/f04Krp9IYP0yN7Pqjyh
mgTHginipyufufPy8YR2DSMmv7Ud5r+0Gqt2tHcpOEAx83hKSLGbwndMuWxTSDKLsmu0a+wPAB1H
fQRQEH4I0COaorpQogGUmqiCTdBF/JFWAOoToICSY8E+VN/5yjB+mYByOqQcqaMtHdMFgYvMgZtS
cGW4jouQSyMtYNPJp7ZOvNOYoKt9dfByLNYfThMFBfr4czJD+2EVZF9Dta8eWnfycSOQ4/6FyWjN
dItCb+DZRTN39/3FNT+884frzLoiB4373DS/fbiBLJCZ4VBxDAZfvxT4TZSLMMpwghoRSqQMBl1n
XMD4c3YUB8YH1d/vNQ5wrEr5R/gBb9jU317datNqIpSsotSzwD3T0GIqk+KcZjcMFGyMusMPzqxT
yuybHwxoBKXU4byaY63OaeVhoutp5nTxDcL/2uvCAH/ihlyQtVMwAjqVWUjMSs/vtJbujvDJtDLb
Y03q+8ous794GHptq+ukcdsFE3+eGJ6pV6f6lI1z2EsfJnEQTZ9PQjAaMfX+g7d2jsLAXSbljG/S
1NjKf9vIbd23S7MbuwPC4vLSrfVqb4qqhkUl7kYA1gUgVXJZZD3RCEM2Jc9dUj3UGkgahKygXEDz
Ni+Y88fL5gSQFP4QLpkuHeVIxHwR51/xSmIF91oyfQMnLDbDTNGjc6/undCQPxNXG4+n5cvcnMG8
FU14tWfqDzf1q3WmWhUcucEcvmXEKn7BHqy/SBiW7/MoGraqg8cgToG4h46VstUSrLUq2VvLTMp8
jfWCe8CzsvDMQlrLdjQxULWUUmNhutmmkFCJHJiMTwyM8D1Lx7QVHlycaHOqj/NYlUecZrBKncrP
ClqSS9q5etWbXXdHpvvCncyDLqYYGfKE3RBmG0+ZyQHcwCcjBxXA0GlbrdsktRpaS5s5RKm3ya/Q
VfKH05wvaPE5ugqGvnjQcXjfx36GzgjG5bMT6tpjlPn2BXT4au367DR5ZerRB6v4/LuhpRW2xiTf
sCAE/4YQmK7Mx1ir1UOVw/NQho6T1py3HWFmpOTGw8sJ+D+gLH4Tg/Rfi0fa/CzmYKHmf4NIed4+
/u8/A4h+S0bawc79Ob7RJ8//wV+mBPonFIAASyfyMHTtuW54ESgr+icdNdYMlIBAsB2x7/0VjSTc
T3zNeBlwgEH2Zpv6l0CZP9LQJs2WkoCNJ7uCf97Z8WWHezGV+HM0kj7vrf/eCNk/qJa5hEt4IGwC
osLe7r2x3yXMJxhz1yo3iOCrgMWYKkW56qTZ6kubwQPKiHGCEdZqDnaBGiGHqpTDjyaR1eNQx6zu
UEnufdmxN5RdnH+p1SL18Gp1H0XiQmIGuLzDm90qwRyVJ4Fc9r+xMv9ry+5/WyqX4IX950vvro7+
cfmUJ0+vV9/8n7wsPkf7RFdEh4peeG7MZp7+y9qz3U9EyzgW79+iz57X119Lz/2EwoFKRUfqq87K
E5qWv7Tx5qy0RzU/C9lZyaZu/x1t/NnhBUxocFcU0zQi8OrPtVYMRSxo1t2w0urevEGjVO1bS6OH
boiWWL96Kn8t+9fa7rOd8uVazpxPRjy6zsDi7SqPhjTJIzuHCppQS0SGkl8h5c62fl8GR7ItNO/9
6/3ptzF3AHCkmqJVmKvpV8W6PaeF5JiTrpqiCThRBXo1XOmWooIV8P6lzkq3009DAABpklNg7iXf
XkpEttLoli5XwvXdo6Y09Xf89bt7W1LIL6rU96/qeVhDx1Zjnfr3Lz4LbDUuDVhozs/h1e+E4uo2
nN3DKjHzfGvY8MsodNX8EMOwvgLWarC5ip2LOPXjl0/+TQ7f61fKtvlq46LqYfm44OMmPwPUbl70
ry+tB5qh0C4NK1+JsyuM55OtAeH/gyNWO4Nk58toyO1dFXwFbFs/+4U2dQXTyhathsakt+hbDNBl
EW+Y7+t39bykgigHzrDSMTla8GMXFaPPI1hx1y/ef9h/+MWzaBcxCtr/WePy9hdjwtnGDFgHbIIr
TJQKLP0l3q0fCLzOGr3TDwY+QQ3KD7fIcHt7lUAvhih2eKUjhLzP4RiNgnrSoBWoyTeSsDWaPFy3
k1VDljWc4B7DfdK53v+pZ8DI6SZmQSr7jcNG5J41eyLA6jdquQm3a/AQ77PgszF2456pffwrkn24
JOnJvX3/on96vrP+mPYS60f3vCdwHOgO6OtGsnpiXqsb/NRG96MQ3T9dhFeH6wiNx+8XcdvSTkiU
6leyjHxskmdWfAms/bd/ytzLse+rp4bu7CWC0JahTOalYrjhviNh3mt9K/0g3PsPv4WIdzBtYBpW
5rmdERFYvoUvxwDTFQJAgxO1V5P08cHe/Ye1AGFkrpRsHEEod98uyNpOe1Novly1DaRaTYP+Notl
iocRmGZpDq2ysWyYGO8/wflv/XdddNpeIDnYJkpwNhjVnO/q1c5mJMD+EZP+VSXHbC3SvPAC7NxX
agY56P1LnWPe82pnJQj6bwo7WuAzPC6tSpFnzdSvwBmEvYDWbzw5TkFbNmBLBwoG9y/ZDFpPc6Ok
cNNJhRjjn1pT4uzQFLm5g0wZoN0utCTcvH9zf3gOLsg3rijCYkGdfxRTPBoRrqHtqjZb/Balm68B
QlwMFfXwgxd9DiTzHHiRgrOMVoaQafXsTbe92jcYFo4rx1I9xcAbSRnuIzLRSN+7NNG6LIgmWGVl
uMdLsPq7nwwCP5vhj87eavyOLzGz10YN+sxKzi6RJDFmq8IRwQfLaj6N3ywrzMkQkLKekFDSvp19
mP3g1naL2mE1KUYMc6oiqUPVVHhT0Pix0V+9//ZoI367IOcW41iQ3hk1PAfnAyTXRov8YJWNIsw8
YlA7fPWpJqj4OTNpmUUPNbYnQOkJcBbRqJbaUbRVS7uOF5ZUMcsIGlbjmi5nDHa62rEih8rqLtNM
08ut2xJhMYftaMugqwiJIomJAbmpI/2Cnxtr3YpgvG4kEuEkqY+aAOOzwteiNRKr3rq0zab/gTl0
TMCQFlk3JBn44+U0uZm7sMIgeopwDE/QUDlhsG5TQEqv0YxOW8ETavSHulYGqL2h6WDZnhckOlk9
ZpjHPCmLcT/lheUcyWLyjdXooupfSBGHz1qJGQrOsNOgoCfBziIXvRF5+eB2d82gxXeJQ3qYpzNC
aBdSsd3sLu/jCDOyvNONb00aYY5RQt+Ll5XTszcAYxSBJ7CXhJTUQBT3OlOmBxRgRElNRVIec9VQ
Ig/n/eqJFDidVBLSbFWvJJLurkCSFHq+acdPKIJSXo0fjT8bYoJIdVXT5if5k/q06thtMRcN0Jlf
+GhJLuPOZTKRya4g1hDZM8ZxvTnbgWN1X3hJN1XiWu+moNhXJsKJS9Mup242ZCTIjddawQK9LoJa
qNjgmLUxi9z0nuge6CRe2nFiLG0TkHch+eSTi17xG/VC9zF1hnGM5WkQYRLplXntfg+KRpv5Xnpi
r4oJMkRt+Gq7E9iQXOvGYH9p27Kfk8ZtP17BYIid296t+nhnt7py4yiJRc6KjxvYwkA/2y+dJtOS
RVJTbHgJnp0wWpym69foogjJK5zAfSott0s39dDSViqpU0uI/m2k7PoEAje3P3YtEQaafyXyfvT3
sORVvGABGncVD7n0ChmLeO2K1i/2CFBV6I/sN91yGH2BADIw6p1CfhDpCjzN+zGdhmLnoKQbV8aU
1O2e+QW0b7hp5NpmGvl/g62UX1jGo+7BAw5VIh8H/RCRhX1JGgg2IkrY5b84/Mcv7HJhviF6uHkM
RsQwi6r0cbdt9c6w1mHiV8Gmzhx8XzFujp5bcCy5SPKxfSJ35hRrQj29wCu3/pXy6bvLJi3Tu8ga
+DvwM471VRhjn7q1md+szUatrLvBIHzIqxwnHpc6dG9rVYvWHo7wbyYsgYVOXNQSh3yxdk0ULl5Z
mhBKF63aNJ2nOg1qGbUXWYYYalaOtOhMnYvCgTHjqewGBMrpaUUKyJiW3bMdVGH20AwucUlEJJQP
pYUy6Sue4s0NQT8qdvZsf84iC/FThiLlT/4aVRUxi/lAoiCunZj0egk0iQujg7wXkYHpt5fCbf0v
RmOgiaCiSZ11pYrh7rRj/i2M6/9NJEGfR0b/OZTw5SlNo+Yf2G3+Y921ZK2/hhRO/+1fgJZmWyBQ
M9oMEDDb6un/BBUUBkOfoOvQ8QIR/AtRUDQ89ZAtmLQUJhATEcj/ghQUTXyi4gaAOs3XhWlqfwdT
ODvu6IooRskhp0CAxEWndHa+BtLuIrQ67UMMDkXGl5Gl1wOtv+qZw4AEHZLqIh6CYPZy1ntiLTP7
JzERP/PAap4gSLektRjZrTaq06axjfqD8/jt8X+6PQAXwa25DKTs81pWDtx47TDeqOKW8Zne7RiU
OxM68kpcvHp7f4A83hbnf10KG1RHhaJJZXlWVLa9Lf3AZHI6Ipb1OlkHK5QB8QctwKn//XdBM18G
yqExmxQBPaBdO0M65AQxvG4z2BiF7DaaVeE8HcrjgMMV+RwNjslzbgREXT+519LRuZ4q5Sqp032N
O/gC2wyio8iwWE1TaN6hDqpXjBOSZQx5YG37t4ldlXuM8XH2DErDK5vQ34RdZS5dgsU+KHXPaGIv
v4VFowOLUX/iAvW25mffN+oxa0IMF5Twh93lxlGGpK/hF5SvrQhrrqjTdoQI28tOjCVJspMXjIm6
zJDU5nU5IXbKUEF296bo4xUWytHLS/3/u9P/0QET39md7sOn6NwK+PSfvGxKNGifMOeYG2sIsISJ
Ahi8AJ2u/YlC29LZDviX6GH4k7+QTl39hEOfBiZo01pSlrOR/QvptGBdwTSC02GyMznib+1K/EWv
q36HoSZICguL+zN+99hSyw6noUFpt0kcjUdT77srjNXw9M26Yc7RKLGT2rRmQEANuyh2uCRFmdlG
AFRG8B1Gx1hik0Ik8qtH+Ict4gzq4bYwoJvZdpi56LO/1tv1biYlZlRpyG1lne/vdaxZyK3qQmVY
6miiLss2L6/I08LZq0bpe8x1lTzk9+/hrD9hsgHnzhZgiBAfGYbM29irPtsueoaCXTHgIJwZ1gaC
IfmzJkZs42IsEcR80OWd95hcD2YveyJNGDWzhqPzm+sl5PnqOfnzG4GmpFuhA/ia6AO1T8qx8U1G
mTykvktwbS4xcnDNpNcXLYzydPv+7z5v+ucbEUyfT2Rj+PPnDPoyIXl51FVk6EFbdMvYHvSjoMP6
4be+du2mjsg8WGYJmQfqNHxTlTK/S0kLUFZdizDSI1eLiBwrruyPMM+3JwffAm6aaLJ1FdYbnnDq
2TYYoMbVC3QESB5cif8EgfNii0Ap9z94GefrjwuZOi0/5yBDBev83Wtuzm5cVhwbKRdcBZRz2rol
UurLVEnzl54MKAbjtguWBPhmPjFEOBh8sP7ensjzjzXgHgAWmsiH4PfMf/5q/ekVco92yPtNMREU
sogVPcbenhp+KSuSZi9VGekffHbzZ/XvI/Plki6APXgyfH3Gb28viZyy1rtQ7TYRZftjLNMMnzN7
SAoAHITQ/B8zCsbr9fDt/TX3+29lJ5tBQco2tsjz732Msqmcxq7eGG2m9vjjqGw4iWLR7RnMCaD3
Rj6hue9f9Pdfy8udmYkqkrzZ/e3tr80LfPOlodYbwhPDLTbgkMdiXA1/5Ejaf+hWUZG/nmDl9f5l
5+/47UM2oRJToDImBdax5y351XsNKMC0ro3bDXTEllCerKt/2RkrajPGAWZEdlParjdiX5WvXZpQ
a/P+9ZmeUtW+ugWAegyUeeD6DClZlmufbTVYWfrseEW/GfNII4q4/ar1Qb0z+kK9ClsT53ASlqai
JFTGNbZDXAU7JyQsbgk9ftgjh6sWTIJzosUG40bUmAwFmC5tiXFEtBcm2qEe8Q9vZPKc2XGwwrUz
2oZTLglBQVXlI/5cmHVKdBVxCIeAIATmtGNm4l5OCvHSaadqS+IMvvO9WroQ98JIeZpjor0ezVKA
cvbX3OvR/E/7fDBs8kKDEWp83ywCKpstRCB/3ziKs8REFNZSOYQX+mD8qqZCu7Rhyy/ChC+qjWPn
DveJaW1VZnhIB364GoTHwDAPHd/jRUQzv4uaPkPor1T5N+J3vrZDJpZNYOmXxKVSUUkrr5Z6o3aM
HPp9UXXt1vW73FnYkF89R6oE9NmJno4Lw43v+iGmEcb3pF/qXSG/DoTjrlS20WVqdtF6sDkB1oTd
5dFdjhtR5WGiBLV7snsT7l5g4t5aezJvKxsJnyZnIxs3L9iAeiE1F8MsZ3LXqG07rBxTJ0kl+FNS
zkc1qq4sXvoxtngx6eZDMolVVzfCPTpKPZJ0I2MnbB3uo3VMz7KridvB98LE2QHdY8LfWF6qQuoJ
UlU0VgrcI6DOaqFCaJyORTawAc4OWcmXsUGvvU3dBBPjQozDscEj29ogSeH/S7uMoxsBZGuRZot7
6QN6P8faRaEgmgmggINe7+DrAvGhXyPf1IJkCe/TaUeed+XksbF8OZEHrcvyjVlLVfxqSamNbjSr
EP2tj3MMjMtZJROMuKctjA5AhECVzHQw9icAljM1mLXKMZR+bZl2LncdAC2Fy0bHeWFZqzFQIGpb
cDWFNZQs/QxF5trNpcqNVW5e4WHdBHWeXU95T26O04+kJpAtGWMpANqR7wat6sWjYWVmsvB13LGX
2MYV28Lh2LgUY11Vy7JWTOdaFNjdrMmxUkm3rNW63gOvDc0uV5H7bDE5csbLtIZeV3WYe1zgflhJ
z5hNzoCFQrtYJmF+medqt7byOJCeTXAuxrDaWI8Xphant1pGNvYSxIMMk0zB1WlNMlSrH7QAX4w7
FLhphP61E4SK10mWP0eK9nOKcMbCB2USP3CFHtwriPflobQATz0pbFacNfmtS3+RYkHVNBlPqjeI
iK1EE/5qG57TwipHsCezEKXpqV09mbcpgtECmHB0Si9LnB6temT4XzMgHpJ/4nxfiwyYzxpSMu/G
qSYEvTLnvSi01JkAHUFm0oraHrepqg73uAwSDcNEG9+YWjUnT6layI75ALtuhy+qaKjXsiA4DEWP
/VbqajgX2/Tf0bJhYkgOZNaREhQDDK1NZBwNYCl+RNCqE0sOm9h3WSmtW4RyjuGBwt6WplNu/awX
R0PNq3KNPWCFbYKrjt+mIpjyLTQ2BZOWRHJ+lUbHmRVHpu6VQqr4vpnhyHZutqqL2L6J3E2eZdQx
XQL4iFnKZJieW/vInfkw9VVtZymkUMdu0BYMgIv5NHFEZU1yleMbsO1VQgIvM3qFtaY4dKSuqoCR
FflB0xRr1w8p6vPW1LJfedqEXuW6yYGMHXk5uersEJFP4Q8gL0t7IMqHWNEitn0vDxhreGpParIX
tW2zLawyOPhBSmJzE0eu73Vkea9wcsCSaExnxynF9l3Lg1JtrKtQmN9Hmc8fUpUNa3fK8MDqfHEY
pBvs03yOfzKjC7vEUQefUnczlBP6R10JlG0pBhzHEuLVVpkIjYfO0K0YuH76D+7Oa9ly49qyXwQF
vHkFsP3xvuoFccoBSLgEMmG//o4t3e6gimoy9NoKvkhFahMuc+Vac475yCaqjqE7i0M70TcEKJ/V
cMgKmHAyxDpu0lGM8FERQ1K2JNX53X6q5/mkqn79VharsycWoLyIELh6Z23vplX1QOPgVcLdaQMC
bRVupa2R8/PUVPjMGeCRroY5Vh9CBusxDnKII5ag7FNURQvrcm9NiTam9sTCV7U7PB4kvobadH9e
QZKQqf3gE7Hzu6n86c6VW38qvC1MvS2HcNKPIXMWWfWpotlpfNZGxvqk9Hyhu9wVO9rgubuvcyfK
SM41wufW6D1av+gBLTz+uxD+x7DTZeBjE8gttk+SmR7WiKwmsKsi+hiaTpEZ0tX0+xUomDaBTipu
5rlz9C0Na/KulDf+lNRcuxApKKm5Ogh30lDWHhRadfK0AOWhBBl0TlSvp6azlJ8QNEgMYRnC3cgI
AXycR9ETzttbN6sjzwS3keFcAKC9K5dJ30eiBjPXbWxZk/AeuIeChrSf7wjcZpcWZfuM96DZbebo
k0UpzW944clRIOM9h/DdzkYaXb3yTqu7n7MkRG2dgLUh8R7cmpTrtrGTGszkqRJV81wWxC3PpSxu
y7zXJ+LGq8S2mTlMpq5FXHfqJqoQmu1Yp8KffuU6pAAoi/VaMRoZFsAe1TDOJJ2OFl1mv8+xY3Sr
m+CKlq9V7RjHnDFEYgq/ehjsaCt3mXKLNxN229Frl2HnQeM6eIoigVhabN/qx7yRTLrxdd6bKCTu
p9B+9KBTJV3WzoelWbwdq699jdHasPxGW7vzRdXelatlnAiAI2ZrbkySlMkPpW9lp6PJkof0F4/s
sE7OvRXCiwpUe7Zs5MmZ3W+xDkdyuXP6b3GredxJL6fqzV09gIRtVHR3gV1V97hZGZZ1wzXiIwcM
Bw21iKodAOseih1lP1AT67S0jhFvK5mSWpYcSdvrnEMZO6MmIRTj9L2bVdY7bFxrZ/TLi13L17qe
X/SVDdRMXdQS7SqIhiwydUdXczvTkHfOnpm9cXb/JaZoN1j5j2DOCewp7NtxDKojg5VyR4747TIV
n16+dRx6GDfANHktZ8MjA1PyvYbbq9+P9yHS1tTs0azDTroTrWvfqsUHikCe/eRFNeqb8cUFx7LP
S70mnSauaw3JMyLbZG/PY/1rrIh0oyzb9UA4do1RKELYMNkG8Gt2rhEQlufrU1TIazhb6yeuGLa7
UgEgEhHMfvyH4s1twl96DMvTUNdfDM8zzhhj09ZvqLQC4hSmqXiviXIl2ZhkdMzSAPNmlfpRM78t
Xf2NJfiWVf2hcXozFSE4rBH6Jn70deUVbL395tQ/i5W06noSe49sxpQt/nYTRb+rmGvFhQ9uCf7m
uC88d99WG0pozaBmGACNwT89kiX2XWa6S3x6DDGxGFUarVrsGN9kjEw5hQANSR21BdBZi+iApl/E
80aq6cL55NiZ1nrVWz43o/QTpFXHucOdYJhoqiT1qWtcFWujWuOwF9XPqISkQk2JPDsAwNaa7vZR
KROE26SC24WmxZEWxCPjLHlh8YQXV3sqJrrUfGFNfBWrmzEmyqN9COyH6PcpRCudR8urB44IDnit
wTb5WRK5tUgaPzPSFWV3sujgs48GL92EcYIHb8bdbIOl64LvpMk+eK3x7K1ezoxuhO00EwEdieyt
mEyLzKMKhFnn+Q/BvBwdae6ZMs/HSbK0lq1yDpsxyH24LpCjcmmcsIKcV6qSo+VLOCpoNWKl/Ve1
mscpZ9O3+744rsWmUXNnZpR2zPzSyuqi05bJu2AGK9GplXJ2Mxlx4atdOOXIlQCBtlhJ3giIulTP
0+pkd/Y2bWfZIyEfqURvBLzFHYw9uQfa8WZhLvoxOfNwMgbTeQrYBZ5mXRnnSmD4oZVS7Y1wyV+K
vm2fW7Ftu7y2nY9JiuF7aWI3jg3Td0HDT9s7qkzzANmXCsNtv61LBeiRjI78s2n9t4ad5Z6UXxdW
QuMTth5Ol6Ze8luh/DAx0dDvsXZXDNq7HghI1qM2G/KP1QuaawfBxZuJyU2sRpeCisGSOBfmsbIg
l+b28EEYuHNHArF8UtqsU6+AINZCJwVHJd4DEIKw+xoiXWfbbe7o/7T3rTXuNVPiu6pvmYaPOgxT
PPD+aZnFvDJjDZlPDxT9YKxMXi3rMSMz3a2j8T4KxZAyt/01cIL122E3FxUlgBME9T1n5ggNgG32
Ki57iwZA7vg7zuaKqt/JCwgfVZHFzsq8kKZPaTG/wAnyUpTq1p0bqE2M9s/MsMpEY/EBgRQNF13k
/t2CUPDSlUI957NiO5IkmhNB76/Nuai6/Jtb9i4c1ihsEhpnC3ngLeTBbBuCk8jpgSadt60WwoDO
T7TaWKDnKQc1XnB0q7eyZMRfib7lJY7cQz1xAJuWpfla980GgYz9BChTD+c+HQxuAk1bjHBnJrS4
ANretG9NUGxng7E2L2LplI+TNyMI9d3S3lXF2L1MZiPaQ7Y6AEmzIqSMW4qA82+oZu9gy8V7MKST
p4FTVEeqx6FIEADOLiPqsL3PxkU+IPpy22QtvIjDA2/1jlOUu6RzZvTXoUU07NfJf5shAGWJkLk6
m4Pff6yTC6dvmXLcCtRqzqGmS+FB9JXX6PGms0+1pcL5kG2LTfT7AEUxG0M8/V4PwjCIquBmBeX0
GVrT8Al3bYQEE0Y7wnjpMtmIXFi/sO9NfniTKaM6UdZxC6qq2ZWU6b/0Ktw0W6Edt1VXnjgFcmAD
QDqnfu1txmkoSeNM+MSE4ErMeS9B8P/03Ko820vZfAnz4YdUgfrkshCbgnWDWJg3UWIN/vH6qvKS
hwrpRGF7aCYr815j+X1oDB3clHTsP8JaEFx63XruKV6KE+dy93auPJt/U8M4BDTRH9EuREgSFlqj
zOK3cNw3eE5k7I8Mx+OBqJ1jYVjaSRf0HW9lLogMsRfxhZTz5TptXPZ9vrkeOKXIfhA2wC5fQb/q
5JS/WoRV4t1Fa/rRCWWBhJZdytRrfDKWcP6BN0x+coTE42uNj0CPp2PrI84nwQXVhmHJiVfQheTU
iWcLU8s5HB3vtSqD9cVcQiCUYwUkTedlQqd1IVvUEjtl2s1z1C3mWRSctse22WJhQqlNgGN4c9LT
Oqp2xEpksDC6YTvICb5iheXujBU0TIvB9IcUZy34wKzggMKB37uGGbfSTlmzilTOUcDO2pAINXjf
5yl8Km0Z0qfBvlYbq+TcEj3AdW/izeloe7pIcvTglzQ/J+QNeRk8L/OSscSZ/TeZDZxy+1L4Fyua
5kfP8PGisYZgFxWfpR622GmmMCFle4ghhqzNYek9TuuRLMYdoGP/vtioEoJ2gofh69aNS9s2X3rP
02mz9VMCXdbQh8hR2Y+gUOo+g8JzDgLzmx6gFqS2vxR7p2mcXQSyFXKFKo+T8JvlEvlrgb15sLkR
BIIwCX+ThAvq0ZuS2moPSBrrI2BKGzWHjt49q9rlYn6YWXDvQLkfTHe8mYALdUuNwcxPoMq6R631
17Uj7x09jH2hbTv3ieH6Kl48nhZEMpKq5zBPN5P0yCQU3vhahNZR9Gb2TYUkudBqsl6gb+xEQ8Qp
nnsJZzc08/oAZ7qcKUPWQN0NOSnZMePQaDha7VRzfveV1hxFFeNZt64MM5kH37eSauNNSMnEyPRD
qSi5Y2QkUXTGSdZkiMZMHe2ZYCFA7MzZmk7uQglxX3SmqlLlVEFz2QqJiqhE+PEr18U0n7uRoLAt
9OhzZr0Pfl6l2zBwDmyDy+gtsM/L6n1uXViOhndsohn8gqtwRzvfKmsrNJQbskSSdHSam4KGFVjk
87IYqSyXfekFbyCoT9U2fyCt9C/u5rpIojx1k7blrJKly5tYT64P27O5V2yjTDvwo5Xr1SmW5bBn
NfF7EUfiUES7oFh/rjq6dezswqv/1hb1ASj8zdBBDjaMNttnqutAOjUU0MtT1jttEtRQwW0CMRqF
MSa0P6tG9BxU/Iem46G5i/ustuhkXQF9jkQrUwLwpsTJfEBTvscJcLpQp9d3ReN/62R4EAuZwAUw
zoPZCzI/jRftjaxY1e0cNjeYQ8mg96PtvS8g61Q5NG2rPDeq/bH6Q0enpRhvujDac0BixiZgDnca
FPiKpA/RGjtaT4qIYsHZmQgn4n5EM1Cys8Rmnl0h7uuHQVJQ7Pa+JOKG5ty+bX01g0aev5dWL2NB
s9fEPblINuUwuwnqwT8Lj+afS4BzVNLoyUxuKEa6OAioo6X1rkT0nMvchrmf22+5chOXrvDttHn6
aexI1pwcIE5lw9rSen71ifmyhBlYhIAMPOESUlx7UOl2U9Eu24XmiXins92tv6zK7OG4ZiL73jml
Rp9VIR+4mxVnjbgaCVa/DLRoR87OEXd8ZTNc91bQ5D+EIcttH7hdNz64iEf0Z+0gJ0m9FvXYZZUu
3Yp4Gjr4AsYguAG5ZxUk1wtORcj/zaxDQj5U8lRNyyvJDk9tYTxYIXnIPV/tIKyjC28gteaCEGiK
ht3khS8FWkhIakGwN0chPyh+wn1uzm+UiNUeSPB6IpnsKTAMmnauOdzWhropptx78Oe1dg75picT
K3RPYGnDNhdrot4fB1id+2UBerQb7dl8p3/LF2dHs5tYWeGLY0609I3w3PrUg4EZaNTk4ikP2uv1
FfbXnFtJPHuF9TrxscE+eSh0M1YoN0IJqgyHmj4fT+hKanhS0ByPqqYnEQ+q7I9u479reyWhdayy
wj5HunFfzTL7Scd5usuCJThnEoZXUk+m3e+tPB/bneRAzzkpyGnkmvNHaEqkfyyGTwFKsH3uaHmS
y+DxjOp8T3tG3G11MD0F7TA+CbB4ewUiI6ns4fvaCAAikBRJGvE1I0XDkDx3pHuxkiZ9abPywoPZ
RPl9LfW5r4eV3m5PT19oVflJXXfNXZkjlJw9Enj5GJvjOKrqy1WLeQhGS6fFNreppeourafuC+sj
0bCckY4NOxbpDzlgic3S+Q0+J9tPgLE18ciI7L7N8ygZgDKdowJQSFwPTZs201qet2iU+6lxvFMG
YIuOUz5nSbMG/isiRvetH1uxl2HW74aCwteqG4oOwqaSnjCIg+aCmCHWbSJIrEwnIjxR0kQq5AUt
5rPDDpfaTgtzOBjpW8iAiZDR1C1KTjvX7U7geMfci1zHKBHmetnUfFnKbXzu++WzXzqAl3nmPY5O
BJC3XfOXhYy/hFfsqW6X+sbZWmCFdSMsYjG1lwxILA5qaZwfM9iPs1MENm8Vr+428admSWd3XqLp
XJtlux/LPP+l4GleZNvJTzRLG1nH03JjqPH7RAP0MWsQDgXtxQA8VsWRrigGu2gsnlwW6b3JJCSt
NXP6sOGsVPkaHPza2QEuZ2pkK0XV+5Zb/TbTNBXOTmgPNjF76Z2db8GbLq+vfF+R+bAWhKW3oYib
kDY8V11+LC29j5Wyh9ZFZO2suvoJnt7alZ5fnFw1vyAkNo/SH/zH0ojWg6236Mecdf07EHLjYhBv
cehqLyLs3kefHNE0lTIwCHulLLwEg+N/M/x8eQyqmdD6zChfGSt4+4KIUYIAO42vGV6/Lm0/3spx
eIoy0lrYAN1fg92Hu7Do10Qoz00d25hPlEdh2lCqvHmQw+/QT7ZxKAnNKKLOPRTQuFMt/euEQVev
PTTa2III9lFMznaYoqVLncadk1AWzW3QF9NNZQ3V01r3z/bkF4dR+yJBqezvfEfgKqPA+9qSv3DP
056fQr93XmYlKq7NDqdXtOVg3AFHG8EdaP8S0FdJA4wxFEEvEwf0a4xKzba+cfJw7O47SBaOy4Os
2xgtc6lTmM8D5z8OyinKbQ4bZLFHMWr2YUmFM6nvJlMj7AJD5t/Nsl/o00hDfkPvWr+3dlTesUW1
9OWL5vva2/bAPDOyn+TUoe2PGmk1aSsWgs9GT5LLPdEyZZaX77x11vusguoZm1N2X9Mf3mVAq2M8
bcYpqvxuTIKwBLFoy8i5GH0+G/HM8KRJ59qt9jWi2EdZLSsfVNDThQzs25Lrbk4zibkXPzewlm9d
0PIlheOBjO78lW3KSCGT11A0GLyuUKbemGisT5ZygRUaEXsVyfWvopurk+mPxi0uI7EX/ujZMbro
cO/YZCYujSIVIVu/gbTghBxo8Mx0PW+knJfYmVfn4NXDtie8ak0QwsPDAQcD4R58q51BFyNfxT6H
m8dxI2Nc2srRelbc9KRqjOD+yrHZBWLSe+ae5dGNZuj4XsHU2syMHV8w4riheV9A3X43ecvLZO1o
kBWzdFklA5hl3kZOSFbnD3YXdXt/8ndWL6YjEzoajG3mUCLm45FujU/0RE1MuZHRFZ0iDAPovBNh
ielDQmK4hVxgnuutAXxvR5DROD6lkVFVR4KhitMGrfoW3h0NrikLH5FBbYkbTGQalkVxCxciSOts
Wt9VYcI1CH11baGG3Ucw+RH3fvxOXYXVoPS7D+EpZTHq1fehhI3L8dL7JYoVfXnpe2lolfqI6IKX
0B/DT9IIVpbs8U3MQbBrw8Lv8EFUy6HOYH7ObvgC2oJWbNh8cZrAIg9laQ7l6v9gkAVfnmNevES+
TKK1c8EaNGjCDJJ2vfY6ZurDwxB248cI7h/583XaY1MWb5oNh/GeeCmcJWKcCkPj2NRO88sSIVC7
mkOsKr36pIRJ0eEtYBVqy2r3iD+cpCLaI6HcGcYTanDxWtMm2dLeamBv+X5/tHS2PqwjSpp4LfTU
cxFC7VxJg3qH8YLhxyaHOksm6OunMWvk10WrhjYO6ptyF2jzFivVJihf4Tkn11bbTTNuSCKWeeZL
s4qPxiUATCsVUCWOeXZf4q5MnGFcHz0aPycTwvCbrEYu0t5mve04kJUaEfrmxw2ZzWbq5xzyfwmR
h/kxGkMvP8yhtNhku2xyrx0tN8GnMl9GhzBHHebLj3pW2AFyWM+nkPeoS2YwMAAzxpVdaQl/mWa+
vnakjibO6FlnK7Ouw2rtuqfS4KHEvSFMQgzMOdvpvs4/u6qhiQ4c7L7F2fhYOE22G3RUdZfVr/JU
53J7ivwZgBGysGWOLZK2+SwUdvsmqgMWWMUYHj08H4ujxuK48Ip++ENWfIe6Lnc2o/GYyf9nERTf
18CiF73mhXgI0M3HaOLZuu18NFgTx5zYG1Lq5wG7PoWAR57VOtuXvKqi19YVWZcEhuN9acnCeih0
o+aLLKR7nrrNvWTEE8Rl0QTfnKalSdvk3nExxMpxfhr17cwKU0FocceL3Q/20cwZteo6Z0jh9IXB
4+n896BXZkIxMefJVKvs2QIS++I4lfFg4jA6kCSOKWZtG90yYQ+I7ShynW7cOwKDjXa0kuLaClpg
5B6tzphorhKtwt/A39+xCJ7yGkkAbbw6ugyhVSRDPRO6QByQfi9FFkqGKUFz36pc0YlfcVj6FZlD
x8XqCMxZwWZcLNluQPDDtLVrup50Lg9hSefk4IJTs2PJVNfZbZUB8ru3VfUWADNoE0wuxZlzTXAc
4FzHvW9PR+p0Q2GQsHls/urb1EPTCHLe8rewSkwGnQd3FPdgklf4+Thbsjysd+Derz3uQj4DBqPC
NUIyp2LVN+HjFuVjfkcHzLioAGs8DVfPeR7nvDzYTTNQ3pfgUcdmbF4UGTsZCUhusacNuaSd4sTG
WpPLIGZHjrZ7BAJ86KX2QYSG0RXCFgC9l6VJygQcp+V1IrNk4mDjrbjuAiK8A9up1wNUasFkvM3b
s86YMuJex9WiVB09T+ScJAW8RjceLJaoNNzY1CSLjUpNBUGH4TxDEXzEp47wtGHvFG1oPU2jPX4z
2qF8FIsfrADXEE9RBOrAi9fZKe+7knpIVd1Ghh3KKSjhE4PyIWvtOVl7vZGRMkmSFjfUXMJmWLAs
ansyyGU9+hFJNrEHx7NIprWdUd6Y9oF8Xv9kc3Ca97XjE+TSOX2KUIivjHxnjaPM0Tln9LG8U8To
xWZfZgdVaa4LpuutFej3ap69L020+HCQgpljmFHkR0qV7QL7EcOlWxebn4oRxzQTp1bzJdA1yZ3N
/tisVew227kNDRprvPb4mGaPQAJONJxE2UtoekxBv2OUgrERfcuaKN958ptGpS3X8kYkSA0N1eOY
EwkEJ521PjbmVuy32fnRlD786A6iPRNLlcpFFfuRt9MpwmcRWtlxWSf6Nw5SLLnpfa+H78FichqQ
zbPnr+WrpNh9FA4jOdNyxiebKO4GwZYfUA02vVEetrye1zMHXkYVRjf6y7nJmSLtOAfQ4YunWgN3
j/3JRYMxtBQFx2jxUCcRhIBupQ6n0krLnjzKp9mChcMwsQ9c6NidMb8u87BW7//6X5pipd1lqcps
X/PI7KcHFyl1R6oY5Sb9w75GPHSNO8AZMCk0qEZdXmWLFVbKHdMs/yfBRZI1I8uu2axbQ9v8JK+C
KKvsRXdePb7HeIFU5B/MlVU5HpXbL1/5tp3+m1EsyIJ8nFtfQruCD1QYTbG8Gnws6s5gPLQkWNCA
aMtJsdJtgCCzy7/0JHUkAveoRiqCNFh61BgTVj0mC5YnWrxuDLR8NouKg+OTJaqeyrPNCLtz/qlE
Mhd/ag9NLguUa1dt3q7FfQo/LTAGHkG0rOPJYLDc3zfsSfZ9ZgQFs7RR2KRzGD6bVq+5DWiTTHrQ
YbPw2m72tTOet8jMlW/GGbOhm1l73veOgpyeh7VExxz2BaGUkQ7478GdM8uGMYnUI8GHivYfkkX7
LhsH86nw2SGRhxUzQSZk4gGG7/PvVq3nF06Tt5qpCoOgsRLzbhh8G41cQdipo1rzQ5aY8xWJAGQ3
sPdllC0vXdlVJ9ejwiU7r7iz1FImRkF5Hcqy/ikXt6qoYS2NQ7OjHG9yyzyVE/GOqAHcTxIxqm8d
le3r2JQc0ZUNzj7JsYvhP9s299ssbEHOS1bfu4GbU/Kt4gLYY77zp2ZlXK+X9xyqlMxCC/+gy+cR
M/xsj/1oPBVd9bAZPuP+wBI9zMxho3Oba/mGNfxDNzSHS3fpbyZNR3hZXedeA53YDatFZ0gMHxgP
skMwNeHL7ExuagRT9bKSZvjGsNveceh0UaQE8lhSVX4F8EjAvE/loqXldSkrp7qxdYiGyfbLc1ka
3W0DKDQtu+ipKgKT2QHys3DRwxc6tJ/1ODaXngiHm5ov+wu45ceQyg6+vPuhsnzLdy41XqI2u06J
6kACtaCN80k0TreNIs0cr93rSF78WlgpNDYo/pB3bwR5TklhRsoELWEs/0Iw/1fGlZeu4a/feU//
f6OjbBd19//bdPdaDZ9l+/PfrHbXf+JfrhbX/AcvQwiS2MTEfYXy/B9Xi23/g63aDyMU+kDg6Dj9
X1eLZ/+DPwFZQJeUP7QjBNn/62px8drhN2BjtbG9OID7/xtXy282AcArV/JKFF3N8ngCg6u6/w8K
6wYblrDHYU4FsQTnPBDumaHI8Dfy8f/4K1DOuMR/Qod+k48HpUQnI+naGFiijdgUlT4uulm//eG2
/wcrzG9ycS6G8HQouVenDjSq38nl2muk4/gFwatBR23PkRDJOGo57PrURGNLhF+rtktXWWL8myv8
zbMI5oDfBr74T9iJCXnlN514O8uun+2WMqzorIxJXkeWQqwJs4FKSSTQcNOsre2yPnj1kgZhlL9p
a7C+tHbTZ2nREH4WG6NDgyc3Ajvf0X3s2rsG/cnyd/aZPz+NK8zIwzDFwsCTv7p5/vDMaXxPlT+i
q7YKRz+pkHIbzZAGAfLXj+M30wC3BLsAti2A4Fcaw/XF/+PvCEWnhfPYkuq60iouHHuB1sdKPN+G
0ACZEckRTdAHEjaK2795IH+6yBDWiA1S7/oXIOzfLCGj1sLqmVKlAVGGKQk/wcWhgNr/9SVeb9Uf
DArXzxkPCEx6nKB8yL8jqXpnFRlbg4XzR6gvTMb7ePIc+UbQycdf/9Jvto/rLwGIcq8B8iDcQDv8
+830CGS+Dkqv5Zi1FHHrU6MSbRawpyzGpa484FB//Yv/4Q5GV5icbQbAk4Lf4SkkdLojqlIn9VY3
PKKbwh7ud8bfYP3/9JKwIGLkCjBXhLhqrd++Gw4t7uAKfsUxZfYk/JyuW1Ci7VpK52Sb/ZvTrfXD
X1/Z3/3mby9mU7buCjTSSe2QM4p9VRSicv0uG59ZR4jICk1g8Dce2z//JksS14o7CSIbwrV/f35B
vgxaicnmN43sPHECeiA8ZzlXBtRW5ngzp2n6ljQi/vpa//zegJvHY391dAP8/X1NhKBshOQH2mlP
wO8TgIjis2YuyTimCUZgC011/9c/+KdPAtwT/7EwcjoRxB/73y+0A7qhwKyiwyYM5N6KJKrvEUWM
D2QDsdlf/xhmtqvR6g+fIE0f8BP8UOSa17wF57cba3W9XIO+mlJS/OrpMKpNtGfJ2XB7F0wSikPO
RWZ76OV2S0+/9msapOsGDhfS3tGzht76XOrF9EwcMdU0nJWsw/y8Ip039nLYemb6zsrQZ1lki5a0
Fm63s8Bo+bt26vCcsaxZ5PIFanEYLXHCS6ahJFvODsdygBW8NvJ+UA1tmXUKrPY8b4XjvKOeD8h3
z2uKPOeEep6RhNNYGftWm2/2URTRoq9SJ9wTKwzx7mbu/N5HyT5G1lmg5PtuDc1sptSa8qNr7QAI
rCAenfFhgc+AA9PUJugYO1oeZsf4doWpgfsFKNeBbvy6MWKUjHAdJP3VrTCBdKFAcpjh5lAcHuYe
1VS84YOdHoxqLhCsM4b5kGtlGPurVFXuF01NfOMGBnKzejAxKlhgVu+vgSjO0c9N9YaeLwxQc+TV
QFneyjX/zurIyHwn7dxeoaVkqufWSrwys+LsE7iv+qp9Yq6wbtxCjRAvBnRh2zvCBmyQPvCWmaY2
bU4SfWVbiLhqwG05UVfDZcMzd7SXEbyvWwWk5gHbzh4ZY80mp0Yr+kqen0by26GN9i/gLwfaCG69
hNbzzHZhPbq9J9ShWdfGPoBd0dch2tZ1BG9FlZ6PyxZt9r5Ypsm4mSFhMh4xmsl+CbD0tHG35Y6K
2SbyeUcaG2GqDpaSEamxRgVtW6rdThPiRM6WxLtvp2zwgUPREwqWXSha610II8Q+g2IJVifPvYid
zZDqBjdZ9JKv+jpHAvXpxDXn/rcwG9DNENFTRsniZOQJM/vgpEXYTHbKXDZAxOFFXWPskv7zQAty
iTOHWciFdZ1io5FRvqbtoEhT8ofW+xxaRcHUh2GDNEoi/P7otXZ/Zi1dL1rhsIH2Js3ikgBMkwH1
Ipb+bdKO8WLb/VLtHc6kM03qzJLxWk2WEU+5YBrR5BXeiutr84s3n7aTj1jKoDuaZW/VODGZXvyR
ca7tL6VMiaLjsyiR2Z+7zaPRzCBaPtJOJODQGOERp3SULIfPKhqdA6ig/J2mHm27pSITGsgR9qHE
GNf+m5NPVsTRtZsYAtr+ykgFjWwRk9eLjhRSAZq9eSbHOTIYdSSuRLLK6+U4TsLv6O9eY2/QuIKa
zQgnCB/DaAxrB9fYoVHEs6vWY1lAwdoDVTfkfnVCGSUAPLfxXlJYzeCGa+nuzJXv5qUhEyZ/YhMU
5R4CUMFMsnT6uxUeOhPgUjdfxnw2P4ypF/egXj33MJaLV/PAVYVY2qyZ+mBLssNX2yFfkk/X/KLn
ac13gzTsZ9qkW/S1stcw/6exxCiYB1hD9BUhZlM8OMrMPBFPVrvx/0OQIzazWHKiLw44rxqN7nge
3i23GdSDE4wD0cK1NT5PDiPnk0leb02Ggc6KlWZoxaaMvLe285Nj14xUq3YsxI2sqfL2g70q+6HP
y0A9kcNqu9jy9GBMpFH2eFe8tqyGH6KiifFiIANrj3ybLfGJrnLDn0Teltm+pjYlZHW8pvOOq7EU
iTHPm5HUoaAQ0NU43pHAWtR7DI5zS7DBNh1yTPZfAzSsvMr0bPMTkTPVI9KsZUi3edseHRwAH0tI
uCLCr6neldc+09VUpr+UdVldtCR320KP9KsQ5uAdtCHF/TihDn+AVm98Zr0dfgU0ELwAqmagRCgq
NO4QsevPKPwf7s6rR3bsytJ/pdHvFOgNMN0PtGHS+7wvRFp6Hnr36/vjVWmm6pZaNT2PAwiCSpmV
wYggz9ln77W+Fc83qL9AZyH36b5yeEG0zvjfNFu0IW/DzcAleyzFVkQ5G83g25OjEPpYCgtV6mDL
kbHpSXVQ5romfmDcfCmxNSwzeZWMIYI9dfTTwZxNd0bNghsJlVZ7Qs+MY8GyW/FA05vYTaQHDBeA
zZlBTwwnqXl1Ll4tg2RLBO8aw4iKA0jrTyojSeS2mvTRS/KIlpLgq2cGVd3DppnN6tbpIgMT7zT1
aylyow5xkGrDKYe1crBJEiRDMRE85fFglweUU3FHVslgvs0FMy4gP8v40iNRLNxKl/LBR3e9XI3Y
em7LPpN+ctot3gRTd4lJjSZvAWIbvLVKjYHcE1z0V8VM/00r8hUDjdPnvd+mjdVjuNTL2Zs2tSNx
Th61JERaxFAQ2UT3MPOpJJ4yatMb9mn5o6Q+obAaZppomsSUk25+RqjuahTj5WwhqfSGctGjaqoB
4yHYTPgWCe9wc/wdqLF5/z6isb7GYQRAzVOXrlX9tOi0mel+vTebthZ1dA/Z4TBVEotxTJIgO7fV
rLk/bJn0jtt+brxZEhgQJ3Tc6KNXrf4xqNjArlZ4tiMmQPaOBxntrsQIaSov63lUlIB2exPU2L7i
A56V7CstTcyotWT1aNpqo/kwawfBRDHmkhMxerG+c7TaEvrblVthMQlQTlqtmwLDHJI4WkrB32vU
9Tq2Z2OJWsuhd4VpIjVcUZnlMxrXrA/r2DE4wcY078h9r7PNywdKZawpioE60qDP6EnKjK7TckR2
s3SNlnpaJpS3PpHJGlbw5y6uURR06smCsqEV1fGLkElAc4tZqKD49UV73GZFWvlmFR2RxjCKN6R3
Jlp2WdW5gTuVqdiQLWriml2//LDVMk7Czsm6uyS3NoSlMoxYzy4cMUf1jCQYzlVjLb5hqCUQW1uX
yaBUB1yFaGyI0NQw1nVKWgpXp9R5z1gM71Cvmah19BjJ6WTPZh92dZH27kDVNQQDesb8p+QET4Pd
WVrY65s8AE8brApXX6G/0hvvNR86W7zgblXzMejRPjvwvKaejbsZMXxgZu4PSzF0D6vNunKMa8T2
3tKzavoOUZjy1ZyQDexnDdksWjEM6R3DolZCHl2gAlxUjEs+ONwm0DrFMMMN5Oh7bk8FparIkoFR
dc6Y2xwcI2dJMmkK6ynIPY/RJgbvriuSqxxV+XwYFKybODl1TXM3vVGO4G4ZuPLCKXOguF5emQYy
4k6rKp0Os4lILE70GvYbqlJ2nhnzVjNpFGNw+hva92qqXbfNWOuRPJuJebAYVQ2BlrcUvpnSZ8/z
Fk9vnYpVmp54Zlu+zpTqmzDNxmTQGacMeaRZ/Z5YG+9NbMUneW5MWJl90z0hFiyeBhUR044M435O
99ne4PSG7AmHdGHevslwXSfv94kIgZG93RqRi5CzdV9n0/TYw/GxqcOb5mCJgTfdNch8iPyy6ctj
osLCucJU96GmoT1cCrO+rZcp771Wa9Kd/qu0z30xMSIxFrk+CTKCTT8dFcRc0tQgSk2LZtq9DTaz
EmVzsOszxGg8NhxqUoO2huyZ+DqbQEcXlPKkOYqAbGjOo5votnVWKw5GmJEU7ZIJJR1k+lqd5W6L
YqzeZHEEdjvKN1KvB7lHx2NMDSpdlMlIk2PTvK8xihQRvef6Eqf29tJR2eWBtlSUh3LvUMipWa7L
pFG389Ea0voZ2xKzOWwi1RVfJ9a1KbdRcKm4yW7NoV9/QB3oan+XD98PBMTeq+paP/YE8zDtmIf4
C28zVpUkW8cbJ14Ys7d20Unca/CgbGB8C4bcJXlytjZrvYT4WAdQpb18TGlVX+nasp81+GInFxRc
3wfTwtgmYIhvjNSIKaKcZZDrY2MzTXRVQ2CPbExJwx0FVOVZ0kcUxqOBt4aqOOfDn3JRHw0MhomH
hWa4JeG9YX48TgIeIDyQ+5WR7RsNNWbD66qrLZLWsflW+L8xFSZL+05KzjRBp9S66zmPOQosICKJ
l+qZm/K5Ow0y/KoJwVzqsD1HhgtBtvRa5zPpJk04W8z5NUmMZgP22hqXxLzgkpn6WdznI/PkkOhy
Mi30hKRk0qfY4U+xBvvYXViKHvEVpe+2UzfLoaww/daE16VnlsjqtWfAJaIBztg9JgSTlPRFjD8Q
1Rt7YPqsRXO/GGDIhYifbG4EJjKqYAeXJ1Q8Q5xjEHdGDOy0E2hBoh/IHhWeHbQ1mYZkS5Fyh6S1
rWZhX9DhWa7VtBskwol7ksJL17+rHhymOypdchoQpGeosToEbDX/DaKiJ+fdJeODBRU4zy7rAZCC
WnYrHcvrK9T1blmhSPdnqZPwkEocYrG3ZdWCIa3CVKdk5NEEmyUD8ClZdTFE2wySGA9ZKUNnaYrd
WlW0BwU1CzE9xGq9Vqqlqz5DueYa6igGjG4aIBvSsEYNoFILnBksy+xXjNNrN5uVPr4dm5KCcDbH
+XXSnPqh4JhUsrYSnDx2itle0RB0WGI6meqj3ZS9yFU6bfNp5TKJI7CzqQFQrO3N4uT5ECYS4nWW
yGFcgymfiZNhVKh+wMa3X2eEV8Rd5ZscrGz94IZKqflKCWJvXSwR21u1ORzA7Mpm8VZKydjcTsI8
4I6xmn+bi5HecbQa0zCekuJHa2TTV6OOSx0uaYYXoivhH0RLD2qABqNu4IkzoIdgB5HNbxMrg7iu
V01faQluq8NobCwtP+ZYavm5uqpVyHE7/0qlfMJshAAvYmgl0lNcJ3LQ0yPSwLwlW8GEDCRxxshy
RdOnJxicFMIpPSvR0dJaPdW7q6JUvtAGXbyMY6ldAIewJK+SG46UqW2qb6pSSRdTtwyvUyJnEu5Q
Fg5XaPlw18LL0BkVojSmrFUIoS4Mo8TruCYCNtvQxIgLzLHGCiqvnFYlk+sgqm8tXLnjzndN2IVX
Frmk96gxpcfRKtu3OC439nAAxw8gsjmvII0BVbBLCe8XyqXUc6qsjS+runS0COIcf4cygL7EyrHj
E5d/+tIYcvMYW2pGx77EG3FICvBTyOk3BX7xBDk9VG1zG44cQykkO7UreB8F9UXUzEMFyMUqMKNV
hnEoEqG3p0nHPuzJQzKcuy2hfJeX+szYwUACtMrZfGDt3LDngP6WvERttLvZLFq0qEOJ0mmtjfYO
MEIFmUTXcKi2RgVoM9m2ZPOtURe5uyJ6Ug/I5LrbmugbZH0qNwElOStuINkia9xKmlBQjUbfXOuS
pL46w4AKQ214KH1WYDMh8GqkgQRVQL8Yq1VIEcJ1Th+jnoJt3fTa4ODQWXp3iB0OPG81kyx81XAK
ZBftmf6Mel4gmHFmGx2qIqeKO2tGfr2MuEEC2lRbGbTOQBpRW1XOMcN5YfpdvU6jbyEwfxrgSzSu
PkzK20glKkEKWFGIjA335qnmNJYc0AuKHvuRVIQjTOkSQ+0KQEEtqqE5V/Pa8Ruw1jima/LLvDSJ
4UGfmLSj0WHXC/Bkp2/tVvAydcHydu56YrUJl1tSUj+x/BSujrAAj8raAHJL69Q0Dlq88dGOq0P0
o9YR0R2qeA4uM1lJ0X06PXm8/VixmwEmgiY4MPyXvL5t5y3sskE4gZ4YtupXDh6/hK9vCnO9lfCn
99wrAUwSu3mRaUflpN2nVu0t6F5skp0M/MIao0Qkqa3SRwrjf+D8bc50hvB31fbVal4eeYI3I9R6
uiIcFY380HFYMsMaC4DjdkYjz15nmMsXDlrthWMFvmjiG7cPfTCNk6rsCrMWJs+Loa/Wc5cjsU8q
3Sm8SU9xbsnLbHzRHy4pPPQk63x6LdYaWrM6fs7WgiOYkrx9dWpTubah7izsKYn9yP6EP1YvuE8j
UsLFLVMM2bq0O715HFBrINbHxnFTWnXxQuciLnzYjKgVgAr0o98rfdq6LXJ29PaLDVREaxU0UkaT
oWq3OUd8YAWm6UJIDcJvoDgmHGqxGr46yAlKezvR37Vcju97e8RNWVkkdV9udi/KMAcI/sPSVqi0
UJ3pJ0kdHuBD0RVldtNndAP9bks75NJWb6mHbGjxF4CmWf1h1poag3SMshgP7FLfqBsxee5YmM03
qYgjsjFTo15YEq3MCCRP0TLk8jZVj1KRA7Zvmda42TYsD2TQ66k3AuGv/cHguHmYrMGC8juTFegv
S95cCLQ/3IwzGiavnZgh0Nkjnd41jVal1qG/eTHqpVSyP6dNjPw241ckJ61v7dHa0dlwwPFcKXHx
lpaxStuAh3ANpcwQk7c0pv2MRwIYtoTQeXDxH0+8sMhXqvW+Mq/XzbbhEOkNkr3OSJNnR6J94wHV
VgUadUFTrc8s/ZNpQocRiNWgdPOu0Tu/FmX+mrVpRinZw0UCv6LgbRO4FuwDS/P0YmOKTkJ5NWoq
beA2kKcqI0aJu9QjiqK4bZ5FK8SXHsvKfV7bQxyYYzrzZdKg8ka1b/GbzNOVOlnGwJl9h+mD1FO/
tbIv3tVVE2z45QJ8ca044AT6OikvsZEsuTeO5FV7cDjGS9QrcuJlhdOawVwsIJ0kgTLdGxhLrlyX
HsdHgyYv/axKSAkyD8CK3ippyYum1e2NU0pIKzj8x7drUWurmypLfuMsOTNdx6lVNDnF5IS6MlVX
UgGANMwlJUaDrMf2o4V7lae411obfdh+zoSzodqhMOM+DWjOb1Qu1rgCQ56t+CKV67HyjCQZ+lNe
NeIlppHaBnGspt+ohVUsW6qE42RxyuZBZ6rKl5Yb0o8YRjsyXj4EETY095LAmksldzXwEjeUePbH
7GgTKitstc+yKa0xelCleIS21CECVmsmQv0y4TkHwW09TkvRsuuzPiyI75Tig3Fyr3jMUPL6Te/i
jaq4t+JXi95fz7orI8WaGn3btbRQ2sCkFE5yIyZDLo9iluYvzRiHT4Q0C9QGPe3GUzYwcXF7aZac
UOCOQH+K7AZW+NzLgQHrafFbvKocZuhMXHasEBIr4rgegFRpoKTZmQHUYJfwdAqVozaP2JaMptM/
Sg1vm9e2MT1ZybTr51zO7Bjj2mpf52Zj3EGVUj/kke/XU2B+v6e94DSkG1ZmR6ZjDLQxFKv5bkFT
4EXcVulyYavQXCI01QMD67I5qa1pn5N1xABfNQ116EBb9stxNjDb6ihVF5KEO8er+tJAYzdsxXsy
dwDy+0zUdO5HwbBGtHgcXc0hmBbrlcYCuxqrNXnzACR/J33YFH+2IoaD0EzrJJll+5kbCFFZQZkL
sF7OmR5UNt9PqK8E+Hg17XAU1h1s/vNKjwyD8WZlr4rdcptwKkM0Xpk9z68FzOUaSuT6Y4HBzHEO
6hoHxGzMNrSzUt9GEoNYiabO2mFsU/Uvtd6yCfVhv1yVraZgvoq1uWMLEJoDCEpS7rR0pK6I9Q2/
qLTibPO0hNtiJxNmE8l/MiXqymE6PzJBM65nbZh6jqMarrdkpnsYmJ1NF0CjLaMGVA0NEBOVHZNL
SREiy+PmPMxVhSlSjWnKuybVonnGs5MZPhj9REF/bhtXs2jkG2W/qymu2Gp9UiCViapDo6mcMPDF
LQuD/WJedu832RubdK1JlZoG6Efi2p2LlWcZy4oqBxBpeF61TortKE0ZQYYOjAEWJsBwc9D0JW1v
LDlwjISNLTCKc/oWFyYPKwWkysZ4WdD7lHxBh23zK0R4r5VtSmBznELJ/JgDJblZ0B4CCk3qLmud
ysey5UQQ5KsR74dmsCQBwYqTiPpts8qbWW2zOaADYu5GeOJ1kaYmDornFpFKgGkF0stW0AAAcGZs
wq+tGYElZzKO1HGRKd4uj2SeMdPV8uKycr4Bqpp2NFj8AAhIZx1xOXAYR4lnXioCj7WP5M5i2Wqg
qXiAx7QyqpludP7kxBPWQKxIR3Ry0jXtEQLkstTOEw/OBjJ1Mg7SL33rkMRmTPvKkDyFxQz79CcO
I106xVNEngt3QOb7wGNbSYEC1p4abGNRCKEX4CUoNf1KFpp4nzJbgnJAW8aCMFM0CjkLSHEhO1AD
YY0nwtI3eOTowbeMmwhubCTAWuoa3xlAYbvIgYu0L9+0z10r0TibyhxgD5TBixVyEqZRg7dWl07U
v5YCRiuT0wcZStAAB4Q6LGxIx+X2rmJbooXDqxbXoqnNLqLKZ2IoaGxWZ6AdDDaxMWJzQ5+OC6RZ
OY+F2k7XWgmLed4hgupBa1o2Wiwoch8yqC/zgybK8VoxDQYdCgLL7o7s2JkqjmXLdJPEml6Y9tMo
3phwjRx+Ca2FmJgXWO5Ltmc9zIwKPtUmRi2kzl8Uz5TLXQ9fS8MdgqTsRy8yEGlbSUfWbdt+vqCJ
T5k6GiRkVNjBL1GzrMmlnuhNs9exqRT2NP7TsFJqswAdV2NiWpd2t+sb21j4C2e3wcMEXMasRapO
PVJOE8aDtIrNcNG26lVhkedoQcSJTAd/Ml87rAglw4FMHrwJE1EDLaoauiOvXL46AHPOU9vTbmgK
Of9mOlG8LBmSOWgg5fjhGGPTfXJ8QWcVpnJm6K+CxaoifUFnqvPDpulafQOiYqy1lTqcObNcFOw4
uejWE90vgVTWHBkNgosoe84waAVca2lYHzRokCvQeSS/322VpixtfUdrVSvqJH5g2JAOnKXm7g24
H6uHlKKoJSs9NvVoTqGzu5wxbclrnXgz8J/m+gGbWKLQK3YyG1M2sqQgZ5+8x55I3UtfCceOY0FJ
MeS8fNpYNdsgZ/7enMvBZF13NqXNvJbtYbtfM0VbIj212XzzVi6YFdmlvNKVN5v0JDqmjP5A8ZPS
nTXT0u8kfiksylGTjs1sgLCkyKsC4uYUs6L3lcfGgb7L1EKGSSit3hxnGLcnImez7ijMtNkKJAO0
RqnP1WbPWbWrayTZY+XKUBigZYqsTDD8dDsWb9oqel1dX2sqjy0QHkRfJpuKUQsJ30JG+g8+j86c
T/NMZmCNscIJQTRIMZMgfUh2miCHhWVIgfCVkiOwNEnztouoNxiCrl0uVle7Bs0QPrgVzTtuL13s
i/S0Acww0gZ6mZIAKUPywMCEOY3Nk9eY/efAJnUvbeT5urXEPNBT0qXBtrzqxlGP58EKpAGzvKfj
Zax8hW4uZChdxoSt9cqAVxZ8Do0OsTAdNerOns+SMbG8zc4AM14Zs9w5EcqrXm4rKCMrh8YGLiY3
U4wrVetEal7Jqqe3YwLYKi1XnE80lU762KlZhL6QIDia0WJ7bJIiyw+pQLTtjwqUJtrK3JfLEb2w
+SEs4Xwo7TBv7owaAWrpZEnCvOTMgEJ+QJXQYtyVreqReLQBQiuuhebbrvUuKvo5r67mkib/ER+y
WrrZQtc/GHQrvaa11A8B/RMAQopEPy4BIlGO9dPKsVXQBt9661hKSSbfxpSwBiyZadAj9nLZDDNI
OVWwKDZtfYgZzGx12F3qhQIftvVwu6ZypDEzTK+XLtOdINWttnlR2RLrG01yWolgB0QdHi0Lunxa
ZrZ/V3z9j5TL/58GguxK1P9em3yf1clbI7qvP6iT93/nH8x9/W8yGXY2ollT3YNA/qFOBoX8t125
iViN+AnEogivfmPuK3/TLZtfhn9tK7qNoOd/q5MVUkVYk/gR/22qSJT/J+pkQk7/qO4ijg6eNy+O
Tsg00Uj/oiarCoxv3F11ZFc3a2E90XJynT5dAdlIgSAIFM5iLuEGzfFj0bIB+Zk8qrR9aeKknwnk
IFOU37W00LJqsSqloHGAmoTscI03meUFAUAHWr9Bk837VI362QYJS5IkjsHK6w0DBpFc+8LCVjFv
1lGSkCsYvU6qm8PoDKQJ440bNMlXq2RjM7QTLHrwTAoDHjdKLo+xDn9D02/z0grp7vj7q5p5dVPi
tIWPcTmBeqJo9Wie4CNyfJbym44me2iWTLMclGoxHUQdWWI8NjcpRYrE0N7qyx8kHkD9t46yxRtP
4unSXN+HtmIMJ24kW4fDfzdIg5/lzc2i8mtm5eGFPCz6nUh6yGtp/CAXWh21nVIy14If0S3mkaRj
9FdSfVNnI+cBhmWRIQs9zFPBqHl8F/J7wVuRlPKCaY6fancyI0cT1BmvJxcVpivpoEv6weAyklK+
arcuMvUGVMPkc6yJSuHRyYyQnZ5A795vzBFsyyk9J+5fZsERKM22+0LiBNwOlymDCFLlgeDygUJh
QipFc12ye1eXntEjBVyRMStPhmJ6mXxXjne1uJP5QpkoPbWwzOTktL+wkxmg+oyzajR35cAsbvvE
Fv+DxVBzNcAoWkfvFt8PzwNmlf4Fc6JHf/FeUmuPaitYrDLY7wpgzFcr5DUOdFJQFRBtIOu7dT5d
gnX4UeSIOYVanXJoW4J7DdObTz0QGivTxxbBwsx3YC1P9H+Dsc/frdV5SAf56ed9U+r8NX7HEljV
BBFXmXELLiUclUbeUwTHA3AIKM5cJe82r+WnoXMeSnIXCmglFP9RmZlRC3VyVadLqv6zLZ7VrImc
uINxG0w8AZNtHassjaQW7ndLFdHVbcRBIypIe7a7LdiporFd308kRBtVEmBlvUzNMkDN+KnXyT5c
kIJZyT8b1UR/cEekp0+dfq7zXvW6DnKX3obxmunnDBk+DElipVa2Kh9LIbdTbv2oUn29g49fHME6
YiJurXt2d+ui5mdOB6mtWIV1rsy0BozEwa4UzEWYSKVhB31it1QzZuNU6PdjS9i8mb42Cb/WKGB2
f/6w0wvDz5BopDokI9np0rC1cB+7mwz+CZcksqFmfEkW52uYmDBOln4DKLxye2Xpg3xJ1rsh7/pg
v6BVNmMKof0uqMwaOmv9bdY05itZM8+Sw7Or0eCiT4oWKTc4f7OjlnvqfB3plZMdhwqMsxmLNKTR
JEVZLR2KERUBJ/fYt1GQHjSwxzcJAQv3mV23AZkXaLodTiK6X9hbJDeNV3ZZKBfih+n050ojbBRV
RVPS3hHWqVzgGlWll3TTWVK3vxCB//MFWLUNRTdlhwiWXxZgGogO54BZRHjX8PDeTZwzU/MdyaNn
Oz+1ZHflClxI2p6gavzlq/8iQv+5/kOPcXbJO1KDfRP6vYdA47yMubMQ8LeQ6jjNqYnnyRsbO0xT
7lMRl25KBAMVNUvS0lsh6SfZodtoSEkNBzxOKSe8LwgEhlFFCFt8F2hmAHTKD9MYGFL7YJm0oND9
XGWjjj7LCvGgeXL1IMXlyUjmW2SJL40M7Ax5BWifEidXGezbkMyxjgNxfW9BI6+T9bQvy3RtjkM2
uWWCcUs3GVCXgTSZb7s/zCKFROfh3R+cbbCOtZKc4cZB1COt1iHROjMPPTY1e0w/ZuvRnjzaTNS8
wByYa+TLHfcYiu1dhDy+J5oeKTBBxFjdoALxSpPHEEOwxUkvIzMaTTha6OWJ4u3esYtvKEtk+BlX
yWJeaYl1wbH95HTMh51tkv2WlrpUSbY741Qjx2BgmperUERxB06tDTIPF1z8TR/5uLBcS1lFqcha
nNIrKd9RON/vb8hgY8Vc1zGDcpkDXwx9/WqJ+mA4xAkaV2rfnRrt9nflzD/x/Pyib/95g6Dpk6GX
8WRwp/zxBsHtaDDsXgFjjR1TZlZtJ7U7T5hOKAvl/V+/2M9y43di85+vZslkppH5gqnF+MXIJPfZ
NCabLSJTWFdj1rPqoQZE2XULBZBnsBmjtjVDpupBTbe91cMl/qt3/PMt/fkibFtj5O3QQNg/kt/5
d5weZY4N0SKaOYUR1ol9HXBfG1NVRPyAZUj8/EL37axdnqay9CxgOaWEHxcZ4Xszm7SH2Swk2joW
rTB0IcB3afxrkRaTO9D0ganjfl9Zr0zpmEryVWxvN2k/H/YCoR0QR1mzeNvxqMDfiCnxTBIk4O/O
bqY9xOpJ6gxPWS71QSBk/9T1dyeTb2RjjiwQzrmU/EXctbZ/7r9+JAwfrd1pRAH6M6fndx9Jragq
cFoholFSQGiQOIixG10xOxtJGCUeY8SCSXnu0+de6UKds4a63TAX8ueF3TI7ky1KMQYTlOO61VYX
vUInYC7rCMAc0RSfgzTfaTebkp71Rb5qtuluBZD8r++un56kP7+LvXQ2dmffr7FGYN/lQh9Zaxn8
c7oXF9hUIziurxLKQRJFD7U2vSuzfS6Nh9lYr2jhH+SOGnZQ32om5dQEkBlEqh7gaN6r3XC1TNSc
cPzU1rrca0/EhT5qwfO/vvCfJp0/XbhJlLvDSq1Yym5++d3HrxGbUSMrFBE9p3fSSM4GJMScGHlV
Qe8iJpB8KyvnsOqH1JF9ZR6uW7RRNQF9+KkVLym3n4tb04+uTZHxF9vIHhz259uD8wM7iclI3d49
K7+/PrrVZkfIcrRknJEpiRWdxdzJmx/pUpPeWlxoSs0abF3VoEEY3ESMXjzm1+6YsZ5v2t6jfoT0
GTbjTY49QenvRrinOmypvG5vpY1coy59Uio9AjsQsJkdzWRy170paE1+rY2+ENqtrvQu8DZ/7ouP
SUsPRvr5F9/Evh3/6ZuwNFQ7Ojs2Mbp/fKdYkuOCuEQRGbl2u1djqjwd1BgtkBxW8ILXHAtJNl/u
O8q6qoct6e7/4hL+2YrsYGtFS0hcpLJntf3+wzbwoWOq5hKaxfQa2T6ymnrd8r5X2UqWnkGtBRxF
Pvc00h1zoi7iBTZbOOrV915lm0kZ/MUl/fkUqWNJwj9nKQZGRPmXT4U2ST1BveVTkS82q72Lc/3G
6sxQb8SNJbLPduSrLoYrdHdBof+FIeqfbBq8Ot8G5lQugiShP34gc0va7toZ3H0Unpb0KvpHg8E2
kIBAzvVbzqm22h02rgWQ/lmazat//fa1P98Uf7yAXyxSLdExVUvgC6yqztuq3tNtI2o4u/Ct6Crk
QqqZ2gRmL6jo8x7iYR906mtlcvza1gMNHR+m7sbzzCMDKv1jX/UT4JL7fY1O2G2bPmoHxqW9dRUz
ShTUS3bOUXc2oKVhUPn5hv5H3RxM6Pzn/82Hvr/Qh2BUkSXQDP7z5x9JvoT/Nrz94R8CzDPDejt+
devdVz+Ww3/+L/7N337z//aH//b18688rM3Xf/z7hxhr7v67r4QZ3+9bMnvG6X/fxYmy9+6tHN66
X/+VvzdxJONv8I0N27F47g0W4P+TnLj/6GdDxjRMjd66tRsPf2vjaETAGkRk4ktEePn3Ds9vJvP9
RxiqMKwrBp0hBTv7P977bzUZH9vfP4vf/vnfGEnfEBky9P/x7wp3+x/WJVqNgDj4i1whpRPu7F+e
AUg5KeIn8U1lCtTriCHmDigDvRyweIvb+GbwWZzge3vbhXIYW5fiJioO1tk5r1/GxfQ5HJub/qp+
KI/SdfmZfyq+cSgftjSwPuanAbzwWx/IXn1cPWAsB1JkjjBeAueM5eoznV2ghWhST6Xf3qIIf0tv
9O/sIC6NC/WNwnssDwwz1afuYbjoTww7Aud68Jmy+3Shj8WTettczEF8mx+1UNypnhoQIBK0t5ja
CP2zHwBgH/TEc8L6WtzOj2gI+El/u13Y0XIxPg3H9o754od60r00nKPhwoxwa4VtFPvENgbyiWOL
Z37nN+LEVV5pZ+sQP1V3kuM6H/a3hL0NUjOngcNoMrcEWcTc3bdP7QnALWqO7pr+wkF+TJbr9tQ4
N+/jJcBY/mxyld6sJ+d6feIjvOA9fKtBHcbHzc1OgOkD41xfo/50m7C8jx9oWERcoNd7D5VHrkxA
iNVJu4CI4slhemU/xKc6LALhAV93q2j+ApfbjUH6YhzEiSlFKAXDYbyMbztmedI5/mEdwCbR3vGX
W5B/pKvGIQNrkoMGLzP9ghKZ308vW1xO76VyhrU7n43j6JkessezxnUtF+vsUX+9Dvdr7Ws6Yk7X
eAE8dshum3MbFaTQHduD4VP58L4Gt+RjyY/p0Qqrg4iSs3qqH/of0lV1ad/wCs9OqMSuHGBqIn+B
j72Isoh89DvtwBA//wToKT0X5+l6juzv9RJX2vTs3KHYfdbOw313bZuYAqJtgrUMoMyD7ksBdpWF
SoCMLho9JRzf7BNU+9rzHTOozsq1dM/9CXokreGhHaxQccUl/76Pjc5NQvNMW1EmQM7NIoZhr5QH
bns73WQMFklRv+JDq2oPhN4BnmVH5fSwxGEK8a0KUSA3F1NIKBMpBO+Gj1QiIoIp95LLm8pzdU/c
5eHmlqF1KD/D4SFBTPSk1n6SwxnmY/ohAqJp7ICUIq8P1EBCds5VtD+qS6LiwuEapXVSuQV/4jPn
NqKePsJl1JXrPe6lqC8wKCScREPFfBk5PTjDt6Ra7up8lySHMVsysCUeFu1ycG8++pATOAOfQ+vD
iO/RU3na43S73huPkGv2fmN15v+DcVISPYIn9gPNpEvgWWArHnq9YAPdCZqbW7G8qFpU6iNTIljC
Ln3M2YE+6g7rQf6ALO1l3LpyEEdor9e39rQ9I7ZgNpMEra94eX6CJPww3qBBSYmQQW2ynNojoUTW
W3nKro2H9jtTzcNq3cdXFssSSV+n+kKPhlCTv4zHNlB7v78e7xum6p6CMeR6ukSTywH50njSQ8XL
PKR+i1uwGpE7F9bWgFIKHWfjZlBlMLjk6D1S8GdoPP6LvDNZjhvJtu2/vDnS0DeDN4kAog/2/QRG
SiL6Hg4H8PVvQZlVKbFSotXgmV2zO6lSsSRGBAJwP37O3mvzgc/2fGfWjj9sjbv2wBO8su+ZE8G3
QUY3oFmApZPTBcCXdK6uTEqFlR2Mm65b6/QHMaPunfycvya3yt7eevoGJBigyndyPtZqEzxCs8aT
QtzatRLwTO9RDVld0Buviyb1qWt93Xy0fWIEim91+6hQ/fjYCtBFIoGfdwyHdPds5EH5JgFbY/NA
008iYXscaZY9j2saQIG8weTnM+C046Oh7bw5UBNUv6ueyzfAJ3pElrWmeYW+TVv4WcjHvoRJvjE2
xq2Y6XheoUnshwPpCQ82f+fZPILZLO+bYl88isdkthgOrtwd6HPsF3KrntGIrF8ce4tJonvI4o1t
P/SIMNRHYiKqnYxRVwEl48Tk07mfn4RHlNSWMIhsP3mvXOvpFvydu5O38tZ54J5al9zcF/0NbfuO
ga69ag/9debfOnvNWi8cWZjrm0l+jd1T5F1H+HMe0R1dq4hTNqoeCAzRq56j53pHPVTeK1fuTbf7
6vlkTBSqT/odAbzmq3NWFZhvT80l/axVt8Fmddaim3JjXIpoPcLyfXEEZCTO0A3oTwCt1aCsxy+Y
Z7c0wYuVs0/8fE0//0YGUwCmfu2cU7/hRr7j9zzl6/g6BsRWyQ0Ph+Yr8aENRH3WvbP9xvBilfjE
WSPyjPcsG6TerEv70UDybGwbG1tJE6C2JoXKPUtyG1nemKZzdlEeaKsWz55JxxtWwjl5Ussn7bLt
X7QIZ8laRKfu3UAv1dRfrPbeu7SyozgU3slUtz4y4BUPFZXguL4fgkB+KegtpEjg1ykDmZX5GM1f
hzM8Koa0uo9ALw7qMwkArO3MznFksK5m/B/XZJjQ+MfDDtiQXgIbVrmyv5DNNrvlg5mYG6asj4oP
04o8oew2TOn/MYkPyq0CNe4g9tKv182be4OAnHaH35+bbE3Ok/7Gf/Tn/DCdwkuqVb95Aw+756X4
Uuu1HeQnFBwQcQhd28NB35sv8V68Yd6RR/FmXMmdeUTUjj14pHF9VZ3cxm+epHWl7Wxf+PqGzyrX
TPGdccsfYnOl7vAghTE3Gm3DeMe9uuTHCToqO8sNnGzb1Ps0OQClENWutx6ZIkRfBXZxf2SapAQl
PhLdzwimcLaH+MBNxt08nE3UJiRA7BL/1d1hNdCgsrobaR9A/avVAePk2PtfoYOr5vb/Szm+/VZd
vBbfuo81+//AalxfOhi/Lsdva3hPP5bi3//+X7inP2hVa8wrcSE6mgpx418DVUVz/9AciAfAngzT
0/hr/y7FTeMPhxJZY1IHJel7vf0v3pPu/IEsToWOsoRd0xmy/7tS3P65GfJXKQ5P0qEpBpdK/3Aa
rCe6mFk+vANEdQdWDHOo152Hk8QfGXxRKxe0uVYwN4E4as1wzHpP7lyJ/i/0AG0+hyUMgq3dFoZg
XZxhAEZEoGoQuZc80GzCRqINhiFeBd0iqhZOnhnC2SWNx6qddqQfZwlyGBN8vLe1gkaWoZnBxNKJ
NICQQBGHQIym1VFoLUL0cSYfAjxAg4a7nAuGmGhxHStI7WLwSUNG55lodXOFJ9Fz12jQ0PuRrNDC
hlNTioQZZoLpowRV7mN7asBhFFiWt3hRynej7LDqr2w9bS4SUIMLP9DWjv04edswbkfYo7JEG+n0
OVUJgSZkIggEkiJIkItTsVUKGwC/5ESyCTmUOYFjNxLlF8FHYz09K3qlklnQDUK5nZsISmFqDR4J
fqOUoERJkse8bddBZIN+2cZMEQxkhO2Sq6pkSzRkP0I55F8DFRT1OMg78N+2cu01I0GcbYiPipl2
pd6kHPAtCL1RMW2MnjhhtDgeUo6mC5vnHo0sKUnfwYvxNLRfkTWFzm1cgvxeqRYOtp0rVJboVI7y
GZN+nm9iF5j1ugZvOl8JQ2uyjdvAAVlZDYh/AOYa02+z1+KDJYde4DV3nItF6mncOHODtx5xKp+C
Nbt+rkQTe/tMhvq11FzUvDBi+0PdMwQOTALfxs3kTa0Jx3cYmwsE2TXecrSJk0+o8DLOtga12ee2
XeEMUIv54KB/NNhacxeEMj1yfxhMnF3Ii+PHuHRCZym3MjNghy27vRJ1o8QuWBYNNq0ifa/qGE8g
XNNI+1pZ7XiFTmZGLD5AzENPV5qvGiMP++DqFomjqGQLrOKksUwBbgWyP1qeqThAYBTF97WVyTe9
SgUJgbra8yTlMxHFSRbWVHdhCPRxbpknHKIR3/TGxM5CNFU7lVEXNLjhFwYxH4yrO8xAKauxwc7c
mNKlcvS88aokOQ/5qiMH5Zb8DaiY7vfI3l5zOYZg5lwyUem2obtvx5Exv5oRw/jno9j3WK8AXqQD
v6K2SrzUY0UiAQlH07xo9MFME4LZG1VcfEVfkM8S/7MYFTa7LCGGaFVbsec9jGiRRk4s3wOHv2cF
uxBW9cs8K0iT/fN2nfUmtJ6EJvjSC4Ws1/WfNx2aswQTUuv0va93c1me4kwaPB02TDDceu4roMfB
8k1y8LjpicJ40mFj2/uSCFNOSJNjrGugLNdcEwASBJSaz0ofZieLIItLW5NIMPM0Nt9GRZocCMIK
vESu7nRDT49xBJFz6HQOlV3Fo1zWfe5HLhiDqCjfI7HQIUodc4KtFBnNP91JiQZTiUBEJiio6sMe
osvM3IJRcKg+jgNlOXNrHYBtOj2PtetcVA7I0yV2r10RCFG9yFz1jvmUJAbmgZI4XJExeBQlklzc
UvmDiiJ931iS5gOmJ6gNUZ1e4a/F0T6lrrGL6KI4q3Fy4ntStm/dRR/LN/U9tUzF83jt6lII3+M3
UKfif6TXYXXOxEsIlL22pZCXXeVe5HehjoEfCX5CMQPygQG5M91kVavEvg5Y9srWiuqkuTXfgaGI
OzF6pNiFnXXAcUtQV+siKIPPYfmR1SY3Ux1nI9fQnS7nUjSnCEhAQP8XZGje32cA6i9A1b+rKZJL
BOuVxTwFx/HaZp1V9gSDh4/QJKj422jfI7Q78elzlLZCPI9LZk8yJOE+82S2rnNB8xg962roa4DE
DqCQw2zyQCdD3IPkAdizrmoP6Dl52Dy5qTYQdj5ndBlUK4/fRTXhYSb5I0LvTNgtSUuo2XFOZPzA
KeJL6TUkeMqmaUk76gqP9cKem3XMnqCTKVek5P6aOAdRfosvxDbgPUJDX5OxCnLttVompBowjRdB
1l/M/Mxp3sAw2Zw6MRjcNrKBUkuyqrLKLZ1EC2fqe5cxWaoHVWTbhJ2gfVC7guAS3RCnQmbOuuzM
6MCwr9nlpTO/QEDuCeXQRQHPpbZxugKBfmNr5CyZNX2yS6u03xVV3frRHCPf6ZH46YfENCzO+0VK
02gQfGOckrPhq1KN5jfAiO+hOrfnKK8QiVKK3E+mFz67aua8EH0oE9/s6re+lCUhQFMCt1lF7YnH
FrRJwn3BS2Wec0zTOvWOaj40N6aJhQQq4pj4rSfrb5Pad+8wM5orVvgFMsKzd2EZdv9F03rnVsRY
/1rgD2hkwhlHU2nO+K9yHRUXwurrWp+cV4BZzXWq2AkTobAIuiSaHzGEWADfyWkEYxGe3Tybv3Tq
rD2KGV6c3nX9teWY3rrGYgjLZqH02HU0PIO9Llk/HK/tLlD3z3fkFhvpuoZRRiQwkIBhl8EU854r
OqBMInIlRXWfaSXH0KTFeqGmw3SOq9B+zjIkAriaBg+qFLmigYJYrV3D+c7f3V6aQDKYmz64LbCx
FcuBm6+TZGa+rodAkOKk52geFwOw3/771EhyE9F0Lw2HIN50HDfsBtkjiScD+qNsHo6mVeLRqlUv
33aYGgi/cIAlrLFK9er1VLkdQ/rC+lakUXWYYxb3FWw0Ji65ZufzNmZKRzOV7AhEZRRjkDZGvgP3
HvTMBKWKbi5ugBxOJtkWqeU+6Q1vGh8Ukxi/YJBv7kLdRMSgdEPcBRRBGQH1PFw+gQM1KZ1hqXxj
ohirGwLMktCP8onAX0vRAczA0AC/D8Z2TR5Sgi1xqlm7NcXxsIwIvVApSzxxwucpEh8mdMdQstFt
5UY6sCP8avCcKHDZNzHW2FquvVSJqb3gn4MHLbxJXRMcYtZbK6EUYg9QB3VVyqGJoR8PDOhsKqXk
pIUjboo6nPSe5ByBVkVnOc9OHlk6T8lk1tfsyO5wMBNZDZzHDKTDf1Kpp7auv4qpt/KtWjmevs1G
U1Qc4Ay2D5LRDSQ7soi2xGeoK2yTDkrC2TXJTpKoeFedoVK1mmFqa9d5Y5L5knjDcGVJhwN1FuMo
FkbmHVEgeW6gU+B1viilupuAMXosJol9JO0V1EWSjbgBwii90cXIvmrWpvVOcXRhk86DYRK+hHPQ
jI50PceGPY7u11soDFFCe1AJx/Qos8o4Fp1bg+kQoeBIHXWZecSHsIC4VUgiK4x+Lc5t6gx8XBHM
NHOWzUXGHopWbMTJGcZF6qsCgQpUE5WiYxxgOfihQimGktqcDFAsEw97zrknKKKOYn2mDIAnFvW3
xNizLc9dm51bTdjfIlwkGybE0zq0qLaCMbWViywnbcLTIq/F4pnz78NGoPT3zFoWqwQYBUCyqYRP
1zHUIXJ8TkDhx53FTVqWlaADOCSGi1pNlhlTzrkhK8GJdANtvaWc1DLlTD4LS9EOHHx6hpKGSB48
cB/WOvJK90kWxBLiIUBGIePEfWgMFX/w3LH2rHuyB/eYbo2DXrsg7jwonLDS7ZK3GRPw8uDWaXny
ypHrPxm9la0dkTone7Agm0eqMO+NPquesRsNW05S6QuoKop55qPjV73XmmsATtgNwiYOAasvTPAS
hJncq6QgZ2tMIOpL2EVYFOT3QwAmuVE/TVn2gM3IJZwC3Ma8GWZZubvelTUxLoqJlXoIQ2mtpBa+
G5ZMjguXZ8/+7+41w+1PXldW6RpTMvbXIjZmA/OUotIH8US3jgHez48x/OwHoU3CDDRbzLfO0Dpd
ADHfQH2QJV+hzCHvb8bRvQLB4yKqz02NqAQWCwuIAql05tDtSIlobym/B/ItFQejv0x2dbgcCOOK
JA4ufHb2CMUgPQJse+048T6u46+W3SMXJYl5z0MnNdhfDNOzltwcgE6KvYuTcEnrreNrM7HSb61Z
mO9isJQbho3tizfGpNFNIfo49ldfx9WEwJywzxSMQOlcEXkkv4UIP2Iai6rx1IuorFHGwmVcUgXJ
4GrayXnW2opUBYb+5CMt5y9Xajb/u3Kb6XLQPYhQoPs3LmlWOEBzIA142pUM0a8x7JAnlocJiNGW
zRI4JGdKN3foloVGtBiM1RE1TNRtU699xMkb3WuKbh/11mSxgMi6Iw5nR/U24dxv9CerlkBG4OYy
PK/ARQYUJ0hqyae+0hWjbVfc7Vm0Hc0RJwkRJBs8YcP9mGvO1oko4BuVuVVhDZddj314heXMOxG4
9rUaNQXvGKQ1HlFvLo5uifOgH2aeETTHWbr2Et09JNVIhKozfMOCF321lWYgr1kzUIR6Y+ljqLdP
auqAy0IVkFRr1EGetu5zaEaskvm5cAVN4jrxWCJq7k72eg+Jh2F43kaiR3jCMBWtycLB91drlLbM
K5kaN4iX0qG9KpKkDGJDDmc5598s7EmbYeqJk7WN/Gimir4bCP5L2NDMgJzX4pub1kYAgK659HKS
jKjwqtbapG0xWNs4K/sLs+o6qAlhtnVqTTlAlkBx0HmYAhXS4h3QIhGt3bZvaDvn3mxssP5SX4M1
xeDtVulB7cPhWu/K1zmqxwPlBVM8pB6nXDjqyjVc81LH9PkwwFJqAgzt8C9wfTuPMh2nbWyFHeWF
3vfr1vUSucE9zr3E/bkP6zZhZFJK743EwuoGIGPPl2+EwPraOO+PmkQ0TqBmo3pBr6fDe942HFw0
qhrWSS9DGVgn2VYqCMEdaeaXXV3X4mDZ1nDVOQoPUazPLPfKnLZf0cK2FMxZP1PM9sZjix8FfaIg
7DRznPEtJNNKY1oxWDy9EDrgkykcULiNZ2ry1owQSI2JuDXdgiwtCvUU8rwVro06qhZKm2oFtVGS
XdoJc9g0of5sNo2GYg4GZFFq/cbC0oQ7TFFe1FGl4z0AQ8A7Ph7jUIn2I+cPNBlKHVCjsLe2KZMQ
N9PCfTNhtV9pfTntQHNp94SZJ/TFFdvKArvnPY+2pj3WpFBh7x49clMHL7uKxqp5IeYI0FiSddXd
NIZ3bRf1lzlRJu1eYmFhSoX+Kr1rMSZZIM4EvVlhp/IqMQclvJwsGtNDO3gPJbCzgOm53E5dlM2b
MZImuY+9OvkN6Z431IPYnaSh00HXrPYNX277KrKopWPWDF9G2ROEJowZ5ZlCAmmRY6RJY+SXpJcS
TgAUM4DQqFywATZvQlNQMltRQ47KUHEEm6V+BvgDIwhZSbiXeS73uN/S62IYNkRzu0BCoil/m5O+
Jo+kzZZ00uKYGe4EJyCMd5pZsFCIOQaORQ9FUqwLhgHC/dZKdcLKjbrH8ntnQtA62Erbb0fVnq+d
eWB6gXx6V+HK76+mNpuwbfcvbMfFbeqW4JyyIr8qJjrkfFomIoIH3bUz8c2UtrQOc9rPjKUdkrCD
phiVFzKFGwAB/UVNcsFihLcZGjrJUxKV6k3bpijdMbLSQFOTZ5Jl650SCfqFjnILlGlcpbTKph01
szfRxlCotjknM3yWdnEaxJztOU6WWwMUzItSEGWSRUYM6ha4QzVgM+7tcBiBi1nlnl5PjyxLn/Yi
NpWbLmUnouZBFu8YN5oj8KrPTGlitqlNqyjmOTT76VQlDp5lfe5LTFedQezKjBmTEsAij0ZtPe05
FFR2sqvaMBCgno8eaYj05mpmPbFBDZdP71oxSuC6efKgk1BKYRUynfCs9DB6cYtQa7YvoNve4yrH
nDKUXx0CgO+sDlPapiMW9jIn9saUY/fQm6BaT6QQ9Q+daWEfgKXw7JbAFTkaZBV51dQR40tpAd1i
2CuQg/WhQKbDecim3SWTCCtxDbWx3dDqA3qQwHohFyVn52Fc2HR3TmFTARptiv1s8sb6OTQTlbmz
MdC4JPWdKtXrK0zjSa6oIDBMAIdDXDPhjwfzqJQqf4GDvX01mbK4Y8dtB+I6E2opfOkRs6s8oj0w
cBjBgle3TX3s+2pJLI4pquALZTIJrFEb6xOVCYZDiO4sM6PpcOjiOwU/QaQjeu4fuvv/oF/5p445
UCWLglKl1W9/kDc2Ff5AnNXfCGWYDi5Mfms3zSaRVFPFFM2sRFj5ethOF04Gi/n3r73ol/8W9C3d
erDdumFjxbIXic4Hsa9rD12jVfOrW3XlOfEMsY1Ax/gzTVefuF4BFwDPixJmcIVToaib37+89h+v
bzv0DJajB1g6x/nILZcQVaK4STBd5kOx9LiwYu4cME1gcgGmkzCU0bH05KThnx2UUWAGHmZBq2Ba
ztgiBAuZjgU/0cOlJDZzjggB+S+Q8xJI1egUWMRqv1KdoibLUcbuzX/7EUhjAHy+cALYe23zw9fH
TDRWRptm+AzCJ4Y2WuL5ir0kmb6EhWkNd7VrauoSm8JdNCqq+pamqQkR0qFBi/9F0GLi2NLADLQS
aGuhUKb8CEMl1LdWrMOHMLOuGa+qWXMRiEypoXwCyf9P+RSlE4lyTJU8i/8yP8xs0P9q9OPR/sBb
y+xt3MZLhlJZLmbqgQZj0GeallPtZXxHsEO5uFGuLZceQMSD2WVFsZ1bZSTz4fu3oDSQJP70WP5a
5fUfGi+P+xMPFIUbjwnv82edo4ETyHJC5DxYZ9NhGxrwu47FEPG+qD2u+1gm3+BoM25Ks5mL/P2u
8MhtbgOd/D87iNMooWPltPFEB9SavU+eY2N5Bz8+TAspnruZx0knmgJO/c/vsE4tGHUxE3PdzLkH
jGzK3Zc8auohIMTV8F6LhqvmSwXj0DnS9UhbsW7G6UU02VicLAcg8i7PgSisWz1Gw8AsrIv8xQ8I
p66FAVGny1iIlkAMmqGf9AcLUDzimBY6Ie2wNDM3DQX06BcFZw6KarIgwXUVFb+wUN45OqU3CPZo
uiYNw5P1OLvKax1LV17LLrbvvNGACm30fV19do8tj8HPF2cx2mD14SqZtucuX+8PImkGF5CFGoLQ
l0y+4ebPRbUD6sPgmmhB+4J9weo2dsI8xnfw0dv7iPS2/MIDGDwiS5t6oN/dSMa8nzdgEfizwWMU
NqM2HWGwGWjBe9nb7ifq/w+6ecvGhIrzH66r53j86WNSxcxspYCZFWH/iMf4QklcTmcwzudwnVD2
VUFpVaZx7loS4YM2SfTpOHskTRwsPDzTEfmNc8kAo0u2XsmIdl1qlgk4lBi19Kjak2tuClu1lBWT
XdQ/TSaYPrlFxD/VR1BrFHml6knfbUXqvtZEKsxAs530iRmFOt39fjX7eT1GwYlLl2XEXG5jlWXp
w7cUSw2YZYaip3BluRwConWWjPm+UIv6YCf4LqD925RDZq8Hk+IV3ScPkf7zY75oSD1EnDxABsJt
XMPLbvnDfTLHozVh9qMlHicdIoNIM6mDZ5e2yJ9TKS6zY+690IyfyMFCGfJnmtyoRfoXK7bqcg17
BTGUTn8ZkEtOu3VTwO55wW8HwsPgaLZXBkk+NnEa5tYSWV77Ded14tisGeI+PHe8s5ZJr3X7+6ur
f7y8TNgNJOuatshlXdvQf/5wVmyTgGv3XzlcNWeaReVC3ALQuaLJ4Z05CIOsShDgHkIni19rtaQj
6jhtFgbIaUMD92TZa6sKU/XlRHPXH6Y0vdXHsZ8Yi2nWrSeINANaw2MDkp00WAZQZeurqtTOyQiU
kK42nX93Aujh12Up6jXS8S7A+taSkc157k8t9a9X7Q/aeJ1PjFTBhp/psGgjW/j5E+MKcuAT5V97
YxkNGgxuOAZV3dL+Q5VQrl26Z8OGe6w650M0JluronXMsYKTWd8YMFx//xV80CfwJsjZ9CzN0FEo
2DoxWD+/ocI0E/aZaVkr2M73laiV2zT1SmcVCY0AgNGwp/uhGQjdsIhqTAKsMG54AsKVJDTMejwk
klk7/ObI8t5LSDR9AHvBvnCMDB2OqLPiHV4Q01arboozMRlNfqtKd+SIuMxoWWjqZ73urDtLMHJY
TSp5VavvP4WoWDNvUAfsLVM0AEOKiGzIN10IDYacCoSR6tBxArW6Cr+2VYNT9qdC64CAM4mHVDsj
uNoCkei4o4eShiOMVtytuipNQhZYRfonr6z4Zfn3IapemAb5vY5odoZtahsX5QJnYSsUYVAt2Ewm
tWE14vgGhIIisfDMfTmli1pA0bPTlNfafedNjGOtiuPbKktbJ19BQjznam1razCruRcYfUEFbuU5
BOiaq6usJk0wMfv+xf5vVu1zd/5wcy/+gb/U/ovQ6f/+n7vXRL7+LBRa/sFf5AXi3xDdqxjWICng
1uHBlN+6Hvm8Zv3h6TY/NHgBQ10K1r8k+7pN+JvhGeqyD1AN6iy+f0n2dfUPi3whm8eZDcKgSPzv
dEJLSfl3OaDo7KlUAfbH4CwpLaef9U49tfGQXdEECAMnStsAfyX1PAg+hmteOyIoU3YTo7e9YFTI
EVcFEkd3ETZfg1NXjOAJZaqtWbs55jKhRoGTJWgADJcqv+AE1bQIgmKys9wBKFSfum4gl/111tM6
EJIwYDDd6taD2eAv1XFgk/u4Em3X+CKO463WQjV0tdzaELxIpqXaV++STPe1U7OQlY0ofCXBhDmo
ReHDt8pWE14tJM95TfPUKc5ljO4T5SQ21R35lHVAZYuQPCcpoWSAt8oGpdmz8XsB/pn8io78FwbE
mIpTTqO3etJYG1qg7m3U4sWNpEZCeBU139RKdAEOo2JbEGW9hr5RPTWM9o9d29ZbverLwMrc7IJ+
IlQwhzZOl+mv2SiVLWPixB/6TjsPsV3eTe0EpjBK5DGHAnMCAEbrLoyMdTR1Hi/B1toXhfvFyQTM
KzNnMMYgHCQY7bNMdcotpVpzBPMA9jUEIeUxTFozMGSDMto6IKrF2KdG81xoyXBOdWVBtRd/Pfa/
3GD0ZQP5pxvpQ6XiTE7UTCDZTnS9JvTgZxj541VBU1URBw+O3E1cHs1VskLJ2QyrCAULc9JDqazm
4bMj4LJt/9N7+HBuShUxhO3YaCdHO9G0SRxwvLuYYdXYuUR8Hm37WiZ719tHkLR+eNSv/vzlP5pe
fm4a/P38fKggvLAkAVCBjExJQ1JEPOjrfqKV3ooF56k3+jYUI+eNWOs+2Tm/K/f+6VN+sLdRojWW
p3j4TZok8KLujlFjMHeeHzfpme0Uyah3UVaGuiQv+jR3nyGtpEHcztWhnU0sYduFQig1pj5YadoI
9lLK9NipnqVSH3nkP7k2P1dZf1+bD7UGIiA7N4lgPOUMPYvhGnEQVggUGVBIj9ZXoe9+/x18tzv+
wxX53tX4oUYlgwnqvh7NJ86hbXs3yBWgAJJ5Vk/4nTt7Y3Bey9yAM51zkEzqYaNXq+beUa56AVH3
ts6ufv9OfnE3fIy3Y3IP+WpSJhwElesLiRX0ZNdvpAEEntz//jUWis8/3eX/0SNS0f6QEzQh5tmq
auCBX7PPhcBPwzD93YDgiqVGHpj3U7uumrdPXvbnCvLf3+b3t/PDRR7hcAyzlc6nKFlMKDhoOlgU
FUAVq7uo7ktyL4+2m35mp/zZX/r3y318sDC+qSoYzRPNqtVsvSbpZWoELRpndo/4QpIy5VjoIwkk
aVeCmGwBWRyrjf7JZfZ+dZk/PGZQGKuSDvx8Kp0Fc5U/uBSV2Lg3S1iIS02cOvsBxnT10kUoJGiE
lBz3c8vZNrFNwjhTJuCikcVwNyVzuGVk3VuYMrJjVj575Aq43rRRx/lUTy8zPn5qAJ9k2M3SJDWG
Pmi6vQsKLT111Y1b3unOQP/42Mx04qqDUj906o1IF1PmdWI9phNJE/ODxDKhutc677DSZJAlaJT0
6EabLg0cHoqd+VPyxQGs3REahlXC3SJvOzKdvoK7zgQTEZ0SbqRDtkezJRbFdw10AGDFzH4/dhLK
CpamZB915760dyOjohE/iIX84wx4f12H6t6qEr4oylvLvrVH7ZEh88u4kAs7OVN6WsRXx19iTZyb
evY/uTV/9VV9WGhUF40YYrn5hPBv3WjDFj8EUHNf4gXqIBQVz322a7k7Fpkn6WGOBbcRFRXQ1t+/
g1+8AXVZAX94NkJZJG2X8112+KAK/LMSi7nyyTL6ofHx70dBXVabH357piFK6LxGPyVto76MaTzj
kUqioB9oC6atxxhoCC3sR8iDIc7qB4YN2iHXMo9PK41VZiLS1gkBh66dYV8LbWfXhQgpatNr13VE
SknMqMSPHRomtEpEIHutu9ENd3S3JqnxX7JBxvKTj/OLB1ul3P3x08wFgN4+4lqxQk5ETLGAxDPJ
5uOX338Xv1ofP/ZMEjENCFLYDSIFiPeaj12aUPz3IAnsh4pUwY5PWRyWu3dqzqrxMurXv39p6xfr
/8f2ueb0ntsX7XwacwGx0wNhhS01Z8cDcb3lDrwiSpExFdlEw0NZS99jIu+5+triQou7qGueOu9m
Ho8E9eGgAvKQzLCo7iyQwiINN6rWbEhnp7U9rTrgI2pAf51pMYvEEPqjOWxrfC6ixR8nB9JWYghU
6Zm94pDSBuUMDzE1wXRyMUcopg4RYoIwe27Hk2pfkuxRG7cx2syi2k1mE9ixOAmdchOYKEHvv79E
H3rcf9/MH9b1KalpIHX5dIqZGBKdTAs/UItrytew5bu6KT18Vj2qMobTxyq9bI1PXvlX992H9Tyh
l1bnE9tmU26RPOYKmfLKZTt+Vu18aCr965PRrPr5xraHuvfU0JlOmXY25Zep2mjVjm5h8lI8dNdD
ssHCdjR1beWu2q1yKIZNcpeeFXXbcoIiwb1eae8FMRq7DubSQXxC7fjQyPv7bX1YPQZGbMDe0umU
0jJFkZS5Dz1hBOTozdCR2rVkPOg1X4yLRm6t+sDoBl6YTpAAVg0l3HckbXVIDoPJOSMtLqxPNnh9
ed7/s2izvu+7P6xqnHtpp02sA1P+6MXbXic2BFm1ZRK1Q+W8neFv0p03YnvlYIiuv+S7NHwgX5rm
M7p4+s0NeqBnz7H8lpCpN4wh9nQSu9/fp8bP/c+/L9uH84xlz3ExAtU/IfINLOXcX/ZWfzFPR4jI
w3APrrsyAqN11vGwwc4Ybe02sNCp1WiBLwzShWLEQpuxfAAIZhmHzvaVkqScUt3nwxnVtSzIX+mv
OjIAW3NlVtknnb5fXtcPD9igddZEk5U1CPpGa49bx30u5r3iXCeoDqW6FsZFWyGclWlQI3yY2hO9
8FUKxjSPZ9zPRN+kLzPw83gC5lTiIASiatmUXIM/G9eSbhgtsc9C479TY/7pPvjwXGYKWDPZutMJ
UxHpLdNGGzYQfOe35iLFE7dSyV1zV+WF6tzT5Ws8Xxs/CWv+AIz5+zv+UDcUdd7AGFe0U1X4Yqe3
K3s9H/TCJ2IAToC7rzhTr7x1+NA9ZhfmLt2yKolViaJVvSQZaSLncpM+aceoD8ZbPJq3xXXxHl7Y
ylWdPsKRDdxPvtRf7Gl0fn5eWxJ+4qAk1JbiG5Jv4fiyfehWYOrBZgf63nH8/khZYOPbDD55ApZT
8z98MR8nRPagj4R5RfrJwkxQr+TThAyr2Exb8U60n6EFVH8BRtbm1h3W3vMrm4l72d5zG6Uww1fD
AzODC8QAmBDrZDUSHbzu3HWU3f3+/S1NsH98f8v7/mEBYcjMrFfjmoxiG2+mCQsr9g9Yn76FbH0D
7RdJvn07u/fZlutijY9ohWjNfouQZe8Q0Rjc+NeVfYlP174oPzs4/GKHI/zl5/elSfq9ic77igdc
CL45Xus8R7cW+ZSCLBfzMjmNzdEhignBafb2+6vxAc7073vZ/fAYFSJUFfKPtZM8TJAXK33TEWIX
RU9SBCQTs1p9EZAGEL9UYAgEwWfG1f/j7Lx2G8eibftFBJjDqxiUg3N4IVxlmzlnfv0ZKuBeVOuU
LOC8Frotkdph7bXnHLNbAy0fMq+4sdec25z//EkuJlQINPt8986EGld6tcyrTQGkHTbb0iqdkvwD
ihmuqb7lk+ihncW8EgUOEChtqUpuvY97z+q/RfmEoU3H/2HdQQupsk1ZegoJPgQOcU0QroKW+7jF
/PZ/e3PGxZcOCGklJ+T8e/m/IA3OzZ6yOrIbR8bTpWwojNNNKzyEy1Q9G6bDvTAvrRtHF+3fVQnX
UP8dLCVqQJI8mWSidegIygBibTpVDIwUbcIij1ii9yRetx2xRI5+tOq9UJwGnevXhf8sDw+B5Z6l
GMEif+5KT0blDuhpUVauUXmDIDhN4kWZp8ZvFVyRxsEFoGgnPPamtRqb1Tic8SJI+8T4i2gy2wBT
OjxripN1p6Clj3kM7okiMRUb+PuN133libWLMikRRm5PzktZGcxQxY+xsJkXJ8VfhqCIRCdoPghy
BsYLVNc1VTqdN171tR398t44xMipSyUfLC8FKuz9DIL9d9pt29Cdga1IvPSTcOjXYwwl0ak1iAj9
fU/WCKRZcDHSOknflMLhEC2efA6WHlSnITiYw6ljZLe33s+/z5KadlF4QMWnIDDoYM7GSv/ylYeu
ukPq2aWLOw3nhFNSIhOe4KiIr24spde2F+1iFMp92sSpYkq76Q5Hf+WQZxN+9i3AB5yOmGqV95pR
lRj3k76PohsV4LUHvVgnB7TM/tho0k4d3yXt2eJmPSXw7udhdmVzuEQ3juNQF3qqsxJNZOOpo5As
qlB8LcnXtC0zWBZYRSDOxM8/f9yf5ts/NstL1ZFFerceWbzB4GD9tvzHbliM1BPKYrAW2pf8Ij9E
MDjwx30GyJ+kG2vXlVeonv/9ry2wJRsRyZVKw5vI4qG/D6vnrtFuvMLzhPzXI13sKELXWRgE+OO6
9uoDDTLex/Y+eBPxgOH5npY/v7krW4ZyXib+egS16fU2j1ppp7WvKYKqlgMtObJka4mUmeGNZ/kj
3vvHw/zRCv31MZ1Va0EsStIu1WnIhUlvI7XZN0IECua3r5PeG5t7XBOolNEWk8jANYXZshsUb3X/
0IJNw5wHMo3p363EKF6zaNtt8gsZ2yLsz9zW1pbaQ9Rign4qKSUjs7kTOKYriWnP4S9SijMtsEmZ
XPgkYTnVpJ0Tllex6VnqW489MTfXvih/pBwiUoKclVUcPFvGQqd3TaNznN5rpMrSxtfF53yQ0Lbr
GG96qBfyBpk0LNuXpDomIRk8AGpRIUGf6dlhtcj++Ye6VqgrF4tE1qXoU4SZGx7hF17aVBgRNJcE
/HCt3bgkpunjqtmDDxEkrvtwt6QLSkKCMRex7P38Ha7sHZd6DbGFro6XUNp1NWKpZEeypCEbq7bK
b3zAlasE/Jr/HY5pmA5zibpoN8jTozb5oEXHx2mO8C5ojhWft8X4UIXQeHEHzZPijuhtJeVzApen
tArYmg7cVeK09btK75Rsg3XBPeDPjy9fme9/SuG/RjEhnWhsJ0XaJXTf98qbsVIe+uPZ2+Mo2bte
7AwqYNsPdwVXIJrbPdCxljz8MPOT3+C5Jdp5kb38/GXO+9E/ZtSf8+df36XK2zjBZSbtzOmjNh+J
O7kx0K6sO5dX0pGJF330S2lXYRuTMGxA2sqfe23dWE+YAN2sdn9+git7xJ+3/NcTZHGa1O3IEzRc
IRD2tBgUwY2NbTtBrQ/3zfj98+dcWeIub4XCAiN5GTCm0vRdGT61u2pNEGfY39hHr/wQ0kX9CgLA
J1SDgiEZIdBjk06HG00Q9fwn/vEbX/a141mQ2xg35q5InfgNh2dyr0h2ffSVt2xa1h1xrU7Xu/5s
awSc1A+Bem9Jd6xpxhPwCnnlb/P00B25huwUO76T2iVJfMF380WiGXruyPc4kEHPt5sVuePiTTjp
te99/iX+88vim6xQ97EvIvp1VIV81KFa5GQ9TYuzZCi0nm9efV9bGC+7vrEfqbkqMCtxTpfJro7d
ps8giC9z1vKyXUfWTn4wSWkbNlYXeeqpnhLq81V9o4/x71WRIPP/Pq05kREAkETa+ej0iVhb4CUJ
sSgkzs/j98qJVrXOH/zX62wIsSEg0RJ3SMecZryrlMoZgKXph7OXyXdmDhMSV1+H4jHUHvPu7sbn
nneW/z38VOtiZDcwTEY9mc5lKdopqSPbkXgZaIO4sud7wgBSwhKcrr1xfP33PEUA/9/HNMWxqSXB
BxqrNwDmngU8whqSXtuybtwTXfmlLlsqka+ZrTSw4tTTSacTF1G0TS5O6RtlzgWE9v91AdTL3kNX
wFCwyoLDQ/oe7cJ2O/pL472vnmFIIbNOOXFhCbxVu105N6iXTQey/YTaEkZWNvp0s2veQQtY1NJ6
DsFUONGrcUxMB0BKa6fP4a26VLoyLC41jEKri0kzsipVw68PpfYG2cNGX63j0iE9VV119Yv/DiDr
51F4pamhGhclgS5jDS9zPi4217O11uRv4iFwKarQMcmYKUAmQiZEDASqAW2LupHnlZisYQexC9fp
5kyYy5yk3kUW7W2EgjiTC7JpSRb2Y4MoZ6fiLqKrJjcUdnS04/ZNVT4y+DP0capbDpM/28E/JpNx
3j7+msSwnpRZjdLzKmWuJIiK3XrOwQku5sIOJ6zcjlRNN1akKzPJuCgVJT+XLaSG4i5UbGzf/YOf
gv14ll9+/kn+veOplx0bQdOrPm4LdSerMayoPNgXTX9jil7Z8xDF/fc9ZT7ZCZiDqGuAfcTlOn8U
Zc//6NW1YuHU8nrzya9gNz8P0AYFuHNudW9Odl69FNWzOXMjn72aMfDMTUdu5AwTmbornzc9u2ew
GWCzarAh1+OSk2EgrGQqZSPbljWgzwXAkRu/wL9rG/VStl1gs0Isx9I5H9sAU/r9xA185CmoAOIb
E+PKvqfqF9tC0eid0XQc3cLOuOsU9bcUPsmc4EjJsexx+j4HTScDibeV9NZE2X2nIcMRToAMANcU
x9Ly738eD39aOP8Y2/rFObjLTY10RVEiomir4cjDGNUXj1V3j3lb92VS+0bbeMGoS78zihGdLetp
9oqDXi6VdpPhoJexMeTpWSnRZouJdpC4io+Z+lXGKX5PQKL8TRplowfFISvIc212s/BydieqywiA
WkfwD49FKITq6vKXyB2BBEdGTUlXpEAa4C6qmzza19XodAERsxwouUTAnS+q7z+/hSuz4rKVOKkT
aGe/ZoJrv8X2zQ9uzIgrm5Yu/3dCIEsMqizg5c7ZUYL+G64s0JHBLaXPv8806mU/UC/UTiLChz9P
1I2evuEHWvTd+v/0Ti6baUR993GGCn6nwgBTaCfE2uPPf/na6L/smY1t0xLjxOiXum6fKA0VXchJ
1D+SM+GJGirtxrAL/wkzrVvN+jk919EEWqsQ2fWi3ZXn8Or+++dvc2W6axe9miSsygLzDoWFlOxE
GbLpWLh9NW8z/KcAE9YQY2680vM6+I+5dtnpmkwAY7UUc9yoPUKUAnFF+m/jSaVrtpsuXP78QFd2
kEsLXIvNjUAxTvqK8aSoz5DHFHQI+REIxM8fcOWNXWL6K8XoDGHkAyZp2d37XHNa7NgVzW5b92+c
ZC9slf+/HDuLvv/ec8c5J/2k5UPUzEV40hXEtZMvwi2jkgM5OUhsFyjvudYI4Ju61Td0O7S+kYV0
wPv5Oa/c/6t/9rm/9n0ZTtA8SHyHhFOaarfZ0SCRblxBPqApOojPplMIz0U0OFi/uvbVxGLNlQwM
ba8n4Y6dDJ7tDoHC589f6NpL+XMb+9cXqkNdiEQcpLt2etGKdT1txQJpM0qYWX+vcK2rYE2Je8oz
J8b9FsobaCeTsDXGR/HjnDkDl/Dnr3JFtKz+Kfn++ioCGMNAxt+40wb51AW1F71FOYgzQ1/1mhcp
wz5W9pFyN8ULPV338TMaskxaiy37wj4DG2Fu/Ty8MVquDPnLTmhXFqHlV3wZgeCI7pxBKiOvhzEh
IuwLbzQLrizml31QqoKsN0JWrdJYzaS9+tp9FXosED+/0SuL+Z+7l79eKCZ8ZOYlz5B3dN2laiGg
Rw21GxEX1778xXkQ7meadz2rXE8XIhnX6NitMCNV+MYB8Mq3ly92OgLPGxiis7IzI/kb7uBDCQfS
zsv8989v59rx7FKobFTIsQBwskxzr/aBLAt1P73FRljgLbHHLxMh3q04nCvlwJ8z298/hTn1EkwI
BURA1q3gCM52k1T1jfX56qNcvKtEBbHyp+mAzNrc1N5sHLOldfZeLhLPiN3aqW78Kld+9TNH9+9F
tJFgbMxqR/eBOmsWG/g6B7OTMETfunO7sqVddtBI762DST6fmn0P8VsNTj1EKwWrPiQJukbREd/Y
da6dwi47ahOWGrLTmH/G8ABHzwcUgineQNzbBW/CqzC+RreUQFd2uEvZqOpbWqoGDLY8cjhrhiXp
hJ+d5REpOgJL/3lIX/lxLtWcagbiVfQrZedLofShx2Vmp2MceE09kGFQZjDgfv6gKzdsmBH/Owz6
UPYDqezmHVieoVkECVzv5jX1na4D0+Ugd3UUNDhFBet1rc5QYt/yOnRo/d34Atfe58Uhg1DdJjXi
ft71/mYott0Eh84kZ90VuQTp4M3VXMgsqw0cq8xfT7+Z1V3wlaW7MhNvDJ8/hcM/iq9Lbavf4vlD
3zrtsDlwB7KQytgZ5jfRgJm0i0d3Bo5EjOShKw9J+z5V/iKJVFsqXrMIZ3YBjLkisCS3VZF7IuDI
5WTcx+kKqpxjjbilu8rNlMrO/BUVEbor0mgJUkWaR8a9XJZuFn8MHHIwElI5uHL02BifU+f9/Ib/
XOP86+kuZnoh+aaESwnNXbTS5cemoSDL86McYJBMnxod+WpwUjWAgvNjHsN3IsVIzxM3jfKdbsyk
jD1yiY0elhFCaImuu4FCeyMkh3S0Efp0k1OqoDIlOFbCuDBCV+2Id9VvjJA/R5Z/ff+L/ck0oCsZ
yoAPhVjzc7Iq65Y3kzQbG5QNjybkwqZh2Goa9+rTUg4/E+FAnPMnOsxFkP6ek4+ukJZT8GWmL7lE
XbgeVGFRq6s2fhHiY4cQEwGi9QDMKuEYEXGnrMXDNmMSgL4SG4twW1JvpBc9zWxRy48qaNVSWAji
nRJ+tfBZyxBdSwjcKX8d63TfC0scoY20agEBRRANLCXfG4C1jdrVub0bihuH039PHuWyRx3rk95V
MPd2Jq1xNVkTJY8KOii4v5werf7txgj6dw2lWOd//2vTg/c8poOGarN3hj1WBstLvuslzWNtJS/Z
MpoFp0vAHTZZgTvjtZdc3E6YoQDYDeVC3iXU5t49OcPyoln1YAUaavUPcdUf2sGBR/fz17yyluEz
/O/X7CRJRcbPQGcdSfJfsYM17kiSBl5HJ3k17Lbltpj7FQBZjnL6+UOV8yj836NTuRTcQqZoxWCM
RU485WYYmjt1DmzEnIF+jOBnOUF5nKXHofzdNZ54V/n2ZC5G81WViPdsSRZWab8vgt8dUQUKx1cx
8vphP012mDoZlbO2j0N99fN3vVJdKLhb//M7whE3KkGpxJ3UbKpg9qyYdyLbpsxlq9sEb8BHBQKU
6jexam+U31cOSoolX3zmlDdJXnKN0heLeDmwyB00/Pjmuv+lgpIF4uig/dpOW+3Rusu/+/s6teeT
hB51WZBk9POTa8B+r/xOF6tIY6q0hVoZhXwWP0LBuBOn11JIfpGCc1dA1yWVJw2lhZTQMJy5ZJe6
V0W6j7RgU0eNUwMOKqrAkZnL+d3kn8zIK+q7vniIydpmtbQrzqC4RBcKtqUAiriPUjLKps/Q7zZt
MB1qLVuZRftck5kOpg8Zo4zFDBwXUuF4ATmPqBAct1G9nf0WX/sAfIbgaGRyaegqPkIbsb0XJGta
1BbcoL7wLBmoOUxxJNULU17nGey8aj9YDxUkPkVcNwPzMDdDgA9HyXfb0bQF+YOFG2IV8SZm8dFF
a1Hr7TNLWDPf4PXQ0kOkLhKS/isrsLek6dtklXZufAeNtTJB+ScwPhwWzaT1yvFFhJHacoyDXx7D
RU1WcdJD650IjSaTSZHKAzSr1gVZOaLLHEoiexN4RuOGHdGs1/i9Nqqmv/ukimJRfuljsC9J/qSF
47JU1beQQPOxyX6F43Bsx3AtWcuO0FWiocRVC6WYK1nQKrsyqrP1rDJmJznOZ8QdkAzhnGpMc0V3
8xmJOxEqMvzhZSZv4uCzgJarIp8VTXURxgAxDUJ/++Foqj2XcF0ptnfVoL83pnIgTT5e1kanZy7g
rvh3n8ng5IqK+KyoQjSfWyNv0NByHDACKMcAnyq4fCwAWdUYC94iDPTa4L/sZd2dVBgBClOdq3g3
txCMCvVrSK7mq1bkL3H2DvKx32kklEujBsQ3MVepOr1LzZQCqdKa1zBE4Uli9vdcVMt5aNAlunH7
4MPj7p5q/RiGhDbnLtrOCYsOlEm03pRtRh6ewtpOfEAFwZK43djfTHmGah5MAqD+jqbAug7xpt8l
FVE52qevLuTopGiEdW3jYJ3BtCw3Y31sqHfCBMII2FO4EfQYesLmB+KCHASeDN2QVUsH1LEcSy4R
o53a7UTIj+odMl3C2TltIHozhft+3IUN9486Yew2R0/DxZOv2H7yLM57bAcQvRcZcV21tCD6cZuK
1d5H9ZJxdEdldjLn8N7C+joZ5aIoD0PyUDJujVfIxlxk4Id+0MxuV9RfWfU1MudULC+B/FGeM7CU
/r5pw6WZqC/0bnw9MKg7hdGJVOiNgkh8TtbZHMUArNZ3UvmYq6fZfySKvlhDqTmiljmmtbSv5dqt
sEStpzZ46STTC3Rxoc33iXTI+jUxEO9zUsAPXkwDjSqhW0rNs1+RpWu120kMuJiyNnD8rXWbyw/K
pN5j31ceTWIbVsCJbSF0BGVMtxpxCRqTt8xynGh5REQ0rH96JjWCMfIFCtFW0xcF9P84xY+IW4eJ
3zzEhV8ZXlEd+hksu2mIa0Nxsz5zx6TEzORl4/zSA7wY8Cr2lkBFtRiDQ/eWTjovNTv2A7gAyBxY
MRxTAxZZdF4PACzGxygwVLQ08qjBufjHeTM8jlIM7Gt2Ck2xC6PhRyJvQiJlTCblgettZEvFLhdy
oNTKXiCri2QiUWBWYYdzzn9HhWg57nINzb1sLclzt7xKbIh2D7nqs/TyrSrVE3Rzf5cFD8Nw7Kqv
FpA7kIV2WibVo8mvrkf9mmRaLmSZHZle2AD67EbZkvFLLrzv5N1hRvprRtVOCOH91LFDXHBm15H1
6MNRcHo2JpBbD3LboL4Xkg0veFhW6V6ipApcJKn1zmBlOxKKBQW3b0mc0pAGpXcigM8ULiAa4AdM
KGL/S7d8su2MZfCeWktxWuEMQc8R62BdbekX/2c1r2OCizCMmAtpsCWuQrj4VxY9+nY9OgwYnoqd
OJMgd19IJ9LFZ2BFlOFB5Znkq/hE5n6HWe5m+W/YTWS/KY6ByDnpgqe+DldCnK71MH1qY5AqOQyu
ZUM4pMztZ5MtzT40PAXhgWYBOxj1ZcN+1Sky0nEinYgBtxNMACiJNbY0jVXwLF/dBsojK3k04b+a
UMG9k8eqB9rW4pSg5sN4noy2pq1CcSYYqyj5hKAlJCo3ol/SQx15o+b6KfIG3ZbPHUHua7KlYhjL
yUdyJ46EwenEnjWiGzSqLRA3UUVoBoLToMnObLQLAYxUauybzJHNgEV0Xmff58SNjPvw+1IAoo0X
Yd2CRm4LDH1xPrypTXccW4wW+Ds4305unu7w3SXkzjfY/ojJkTawbkFQVgptSnRnLZ9rWjaktZa7
Z97aR5QcGmlpJRT3hKAIezCzSsKJSP1SiGlLVWcqDrH4lM3CouC4124M3ZWa2VPrJ9SIS63ZBaoT
hOVKqbo7rTiUvduE7yWJV6yMMVrHsX2Y73pk5HF7D1o2h+ZmBrmLacY03C5Cq68+TRPrUT56OuKe
5syJmkbYHA5sazP+NEh/ayn6veirM1kkBqKrWKcI5OXSDW+JtC4sxZZlT5Jcq36sgyet2CjnpWKh
9/si30ocHbKDPoF/d6T2NVMXhWGXJevcmzA+ZPNjQYkPibL313KwDrsluZOWvvRp5LzOAZl1tsrk
mME5cZkLm2hn6dW+MScICAPdOENq3a7KWIfi6b6ctHXALwo4+qhylkrLqN3FOMDyug5WPpdttlrN
rjWPm3jwJwjgZNKFU3LUMa3nEukCuv5hvofAD/OZQRvboJlWQZNu0VJu+vPLRzBhDokHu/yjmjGm
FF7PQl/yW3A8b8dx0w6BDfnRyadDSmO4r4xT3RIEuklDQlbGajnBNLKrutppnGZ1oCGqUh2rdicL
D75CCLr8AYojn4CI5W1/UiLhNGL5qzLWqlF77AwaB8JGF8I96DZ8a4O0UMkGMgmOHCvyiapcx2Re
1NtONogXnCcqK2klB8RA0hfoVIOiSmwo9ijKQtnwpmzMfs09G35sKE6ceVx+SkROETca6N5ENIHS
wsCf4bUrEvXFLO4BM0MmBjrtGSriqWLeqJPpyTmHMBn8YTUcx+GVTu+iIvBRRIBcZwOAyc6dCiJM
tZ2VkkDJNN2CRwf0ADeWjS3SH8oBgB1VjdoHnsCJ1hIyQBRi+Jr7xlLwP0QOvrRUoGFvLOMOm/7S
CgisD86DufVGH9S3eVfXSy3zN6VFRqgSwPiKhVOWQ28WP6QYS1/ET631MOjLgTemPo9Pbb0ik8F8
4CKaQN4FIRpcGFdUIXP9Pk3j0iKsyuqfM+tdFp/b+VmdKOvcMr2bcS/BeZ2wwSRECqxDkksoBWzS
Ae9Bkn71CF9sEVsRUuKOy7fsWEXlngAFeaGQuqKXjFihXhm9JxdLMYt/q0YFxB12aJNEFOIznBzo
AnWuu0Oqw0evONvlQ7CF3zfsBr0RmJAtUPZp3PQK9ZYlxfd9Ie31dgpXiti/FezhK3RS1rKoP6Q5
JinH+hpHIAEQ5nv9OdYp37nyp5kanaDY4GCWsl8EXzVOn2HuHbTV3FdOk3KXN4GqNvJ15QvbXIpX
4AiXeLLBV5KGoQrLaaDE6fPoW7GwVwTNeiAkAab9uzgZFGkMO70DGzZk4q4s8gOb81bhPr6pd3P8
HllvosZSAaOVJIOECZ/3OKDx+SRuSaukAbImVCwl/YgUMyrkbTOPhPWN/NnI6sLd2Jqr2leOpVHv
tLKxgzLbzqOFtofDQO17KfzyQsp5faW4Utuio9cz7cYg86IZLtn0Iqr6ezlyTJPybSYxoWirxdpX
3LyFVEhtVgKmQUngVhrROV1zlCNSLBUvJKHQP2PF8wdBui/bVVkPTxjId5mansY2QKlg8pcqPzx0
fILcgO/CRkvRprw0dfE2KdaqaJJnsoieZboZo3yqut2Yh19gFYEhYKLF+9lPhEhMNOkzAZXRwi8f
A1AJEiPwgXTlkLmQuEl5YIUFpyg328T3NIncrmWWPlgcB6g1znNXLTetJa+kHBssu381MEpgsTwC
MFtXEctupTmTELiJ9DGIj/rkdDEuSlX6ktPuVRs+GYRgFM/rh+1nmVuHseMno+NXv/UzuEX5Knp3
NqrdRCHXDNFOUsSF0H7pprCQQI/kT4p5l0VOZmAcop9ZIL8c6Qgq+ZuixSfLJ1FEEIgBRY5S6RNr
XE9sC/Be/XUOiYA0i6cqApraZCvIqhnRbTX6mFRzDGtjUCcqv+PAYW1tk3fV4CXZETKOmDfXrcrI
VaNH3yRo4DVUCMXJKRF3prjKfnHPcsYyYh/K3wblVTPXVAnzuEwamgpkUgxYEZtwY5DiXLFTc0zZ
amN3mgdzHyAURUokNjlxnj37JCUtrotet3vCF9oE4wU1Ufs5zl+6hftUefWnZUyce31mYWeBK8cH
tfogxA7KVowDnaMdmaX6PqH/iK8CHy3JqcSI6MWB1bNmh+njnYKITbyT8SqMzJ+ydUyIzjqmcBV2
l/keBMATfFeQ15q4M/yP6Sms7LQ6+1kymSzj57H3pAYiOy2a2WmkdcmEqg6+QuTp3rSw+9mcdEoq
vlZwOuPQKhlr0TY9hyTN1sGkClaTypUSEqMTssMSR0o6fIAs2VTZTRasSRFxFRKcAk4LcsK0Frk4
uZ9yWpetU07BHin6smk5UYztRmhDz5KwYUTnRgJkPK1yg/bLBzMRpZNX9bBXyVeN6mUfLGstxcrw
VKuomJeZ5Bqpz0PU2zgNnCJWqI0jh/SG41AYay2Y2UmUTzFol1NWr9jaT6SQeQJc2GTfjq8+euM6
T9eT6Cr6psi+DZaekZiNxpVoLvrxWuaaHai9y3EF3nj1DjeTQLxFMX005Yms4DJfcInQ1uuZFYCQ
p9ROejedFvkXDsFFVejPWbOWw0MrvIKnIepUsDMTLax6fnrbbB3AHqZFviqVkb+12Gr7Av1ZXBa0
rAot+szSZuK0bBjdXVgMhP9V4vim+lVDY8/s1I1ASKkyEGORA1HMzxlZYQLyc975LSdfGblqXHyb
zLUgrzGhQa9PYcMNQbSULSyH+nyaJRnFVeK1U7/Opfpz1vVoTwn8aIlBvuJO1TaG4bFVyvsqG76D
gIMbF1UL3w+NZRvm96WJ/so3rXtxsnTQ/iGnl4lsqli4K2Tw9rA7eC5HnLpfZtqHy8CXvgVTIjXA
/5yG+6Q6zESOvyvVby6CumRtcObpHCW109+6ICyImHAnoHI0itpt8UKIJOugR9awYC7PVwYmJzJ1
X0Zo91xDwHvqSOR55K40em3xQZQB65IqPaoN4Raku55VPWtmrFq4UbohxU9roD7WHhZtWgxT9oqD
hEKQROnMacWtRMeurKAZrfEeWtYJDnCUf+u/pKP6rLwJk9fucfYQiiHpTtl4afTQxftOa2yuB7VT
y2atES+Jfcxc4fICipcUh5p/TXm8kW7bokn3XbzOg03Y23m8rPCkWEclXuqQRlCY5IZb4YrmFBxs
BAqd4klHtu/f95UMo5tY69+R7vmTk0hrda/0XlfM+CF+GQAxU597recK1VuzikkZyojJ0WHtOyg8
h/ZXCPA7WvvxlxB++PNj0P7uweKWklej9yd1JnfJ0AqCeiGLC4gbTeVa5RFGJcspycABPbBkQyE3
l4UHVJewnkOqLVraUBY9k0k7lhw91FrN7TFmaCTr5EEpA06g91XsspdMsSPnmAzicJ9ROlckdKrm
Tj9qYPRkx8wXZ1cMvPHfQk/oneIGxnNGZyI/Nv1aIrshSriPJXi6AifYbet4Q5kgoGeG8tShl7Se
Mmtdaq8hwPwkHe519beB5yumwQRlaWAxy19VQoVmQXfVapfl4PM/SWUkeOuXVTtS9l32J3AznWIt
2FCx4khkJ/V7OXujz9SGR78kJPAhJzVJ25Gz9yeLHVkxEhRRcNn0pnotyWsKgrn4zH03BfKSZpBo
sZ26GJbghKNsG9uzjBGHYdjrTvjNluRD5BrVJ8LmWGY94oZsOkVtt6ccKSHu/KbGc6pyJYlL4yUr
FuYvNpXmufjSKi+oHlN9rSJWBtQkQWRRHeqmRatY/dHPijtgGARE8TJTluN7y18CZgjNJ57FKO7y
BzV8DsYj9jVhfqoVKpswsuMoP5TwJKHu2nqY2SUEG13k4ea9/5ILM0phmTCytVoTlF7SuYGDCEw8
j5nxBK0DfghPwkZttiHBIRO58MUzIXeIr8n6CjnMps9acQqmRZHd+S1Dfq9znMlVfoFqEYoqjkJ4
EpMdmKcpebBmYjuLPdenfX2UDdoExm4qTrnyVPkHjYKWhB+N1HLf6eVVlm4j2BOdQvMw8ehbxfm6
uS9YB/H7NTJDlnPNQ5l7hv7ezRsCUliSq/cmWQ1oeo0P4u6IZyerzRXHd57LCJeDCCFB+p2rK5qb
i7TYaJHXUXx0tCi87otZJhD6ohLuZw9UIPMpMp7K/KtLP/SquaPfzlWz0uyIHVUTfjvg014ev42A
R6qaCzbjngAXiKO068VVSC+iLO7G7G2KDnN40IPXhqSOTLmL/WXOeTwg/eRJHR3abtYhrumDKUsl
X5eclUl/oQiXFzSBUrzQxotUbXVSxJNw21PKso7odt0w3ncx+36nc5yXWFNmwaE1RElR52sqIA7L
EfMR0zpjwR8RS0M2WtD1sobNaHnQ+trgQy1+Dykh9bYquw22SOuYF7mNiQ6W5yhtG2IMFf3ITXWf
Y4ZfGvGJs1Mus23q6cJQnmGo9b5dzLaYnITmrsIonbF5fCfaibzhLLX1YBkon5qVOpr+mIA9jNdh
vezUFZccbMO9YQ8zveAnnH0AdheysJ/yhwZWUHno4lPYvGg5DdxtIwxuj0wtTt9Ha62I31R0lRDY
OlWKTB0TbgkPtIvEEUaEFnZVYTgm+w/R53n161i4a3M9+OpDS56EU/F8QCLAjWiL5nMoSLviktaJ
66UZr+qa4uWxgWPRBF++vtX9zewjTiGkY9l/ElFAxalM8hOpGOHz6DvtCHL1iO6YWrDhgCc/WnTc
dwpEHZMjCs0lkbkcsQWCqwmRgq8rQv/S+jnR61WbceGxBfxqU1ALzccMn1qPNqQN2WDVRGNFAg9H
cyapwrQ8JKOrys/zlxK9yAVRgBx+X3wU8KzLcKTFjF8f7oAT5I7BipXt0QsI2mdDu/VxUk1624sM
5EzNOpoCfGk9QVua9XLkRmD8HFW33WJwJTw3SGgvPrIDGf9D0nktOYpkYfiJiMCT3AqEkFRypXKq
G6JMF957nn4/Zq9mY6enu0uCzHN+GwSbSvVV8yedPpprycUS+TGGFsa04J+ZvY8LGOviZRy1tE51
gYsQYzAZz4EdwT82Y7ufCcYzrEeonVo9cubUGyM+pOlVHY88CVSBmawRiGVr127PMk2CFKyRYqu/
x4AP1pUgf4Ky6V9PlTcJdphYTU+qTXeYgMSQFFgbq/5XBucR46e91x9E4qkRY7M/i0tJHkO/MQWW
grdRKt2lnjbL/LvigQ/K5Cz5SZ5uE7oRVv+qpGloWyWePDql5Abttu32GEvl+FMM+zQpXOJjAaX7
mzYEdJUSMxhiXabmauINY/00zvWAFOuSVM/hsG0qvx4PzWtNpAam5T92zwBFmP4eDs4ktsG9p2bo
Yf31Kal5TiljevZVe4PkU4z+cOjgD/qtyh39T0sOyr9c9wzuylMY6Ns+/BTdx6Tc9BcNh4E63NoP
bSb8kjdtu9ApTkN0ESpUKO7W3iu2+CD+XDTZ0dDl4IswCkIUawdchm2Bz2GXrpAdR+8lNL6UmJNy
2+VHwHpb/ReFbtZ+x9kOpJWwJTG9KhIpu246+YG8Y+Ez/3SqVZtHov9W/RcgL1FIm+QTM3Z3p92K
h6xaFQBauctB3rNzMNX0ip2mVN6QR6Zz60o9KKxXaeCDE4EtXz0OAnGT/8rymVUiM32dDO56Ohol
1/TE3rq30p9a+dWM5xX/J0+bk03Nr/8BS+sjR0/oUxz55nWyyeT24QeQ6sgAQ9HybSb0BhQ7+TXj
Kx/X3M7ZbVKShosNXKsV3OU7vElL5hAhTvX0amT3hGcqokiCQ1eMz/q+q86VtrNmN5g80BJUP/jL
scnmSNjYZXi7MH7tGnlfKx7PmzV99lwL4VNnbK3A6cNdUBUuASvleF8iLBNHu74DFY8/Pf1T5Yeu
3/naZQoe8BKbu6HxgKrHcdN/L+YxIWe4M8ESeqdmqJFqvrX5zYCeid9a6d/SOCoPjkVQnXxcve36
KlairjJ3tGpLIqrb57+4Rej+TK5L867p4CsKNyHe8Q8T5jb1maKreUuBiCJx/ROTBhsfn7vmmzAY
26CYcJekfqY4NrMrkQtCYg3aCcEZ7VHQt55CJHBJuZ/2O15NM/dAuKXFX3NoMk+236IvWj/ph4eb
Up0h8g3rrKDlUk9d7dvqz8j/uewHa1+lNF++B9Vr9VWowSFIXmFO1qXH7gO3bnp4gI/2pAPpN5Pm
aNmtMY/KwGWuoPZ/tWlCjpBQrMmUHrOawqC9GG4CJcZJ3DI5mzDkVKUOqzOMhtSSEmr+aS9MVNWL
PuXHifgiVfdwsKopavuN9GKaVPz90zWFLlsJ/h0sb4LIQNDbqBo3x3Eu6LuqTtb/r3dCAMqmdmYi
iiMCMMryS8fA37uLebNq9UMCgNhIRr9y2GVO2D+sPdeQAHk28hSUKDyq5Aw3Wn1oaftSi9Ix+8pv
qoAC6OqTPuxvSY13NdTyJjVpim99M6XlYdS3FqWn5sDFQpeQp7PNXpH9oBLcCIWap181+qYOWFWP
gdixghNS02h7pTquMFzkyuYflH3+a0uaH2vU8yETLy81iSjhtp//+kFzkYi0XFxgzr7O7yxrW2Wh
NWnq6sihpNgbjG2jeIvwCqgWo4//JvOgQp1Mon8UOg1m5Kw6uhhPab3sgm44zh0vMdWtgZq4JiC1
Gp/LZ7t9hIbsJaM4tnXqhVZ6AwLw0n6NLFGfh2Fd7AFqJ4qYq2adk2UM+FxBUzNtw5rjtVpOYGrB
MjwUcY+15FYG+7W22aDGUpfuI6hEyjWBFf0aRSfuzXH2FpsZ68n4C8d/I3LaEASAVGMnf6UpWNGP
NGXSTO9oIVZDh6N2HXphhsluNQ8zwHd3HUO/GA4zSCxkFVSCFt7sAv4CnmdvKMfFBHJXt1XKKbgc
yhmYaL8ssHEnbuG4d4Tp6dO9iC9MlYG5LQdXCgjG2A1yuy/nc/lroVBKreEKuAxKQestUd/S89IR
sQiQCb/xoHyMT9fN1F1u+TaR2LH6z8RqVV7U+6Tt8xSf7T4kVSltjxmn3tB7LNx686Lbz6hdCL1B
TiCpd5VHnzmZ72jU3Sk8JkwZMgMCfi+BxxTCKJyeiOwYB34h4HX7nVmPfvQtdT9PG0LItOl3QNmW
Q+BdBs5yvWday7cpNHEwVRviT/12uOTJm22e5vGcwrIC9BoHvUOdBrhbr4FAU+1lJNkaw0dMsrI9
3RnyGFEUbMivw3yplXv3Z/9msbnp460Z/FQTAFYc3yezfyjcDDP/cR+9l9VXhm7KHo/DfzFlY+xB
imqdK2WQ1IMjnqi7YJR4pEyPjJGZB36nTRvbt3MnCi5ZusuKuz08NQSLZxcZbrlPj+TAUYj1Pn+Q
zCz9k9m1wT131W8Z/DMExfAs/QhSU5nKPbQ0Z4IUDT7vyRn/MtMheV5JneItHrfFi5Jvo/hR1Sf5
W/Br+nQ75b9B+dZjKtfTKysgJCTska6flpJePZ37kxCqVjmEZXvUGzhAzIZQjLm8J2ZSK0COgfo8
3uWO2elkZm/pAp2OnKVHHEARo87Hm71jnZv0mYhjYAKTZjkSAS9Z7RBSVZS7JCo8/RhYazSWvp3r
xyTD8zu69m9e5RQoauwt24eGbKVm2Fj3m1RlsEBFkjkliB8jA0ofG29J8mhfFFaTihZBfyKV+Nm+
Ds1b/Z7YDs8DIChghRJCbkl/WfGJk7jKPftBt7isfDTALGHiy4XtzsUmROeZu5q1qSLZVa9xAR3u
rrPbY569IPBR88viuyan6wJ6jt8Gpuhicx2UCh/6uNO7Q9Wz0dikc6jHuv/GBfJkkapAoySFtfry
HQyoJYqX8SER0shnIqHSaKpoH3Ye7atc7ROrUkkpsHkKNbSd6z0Dq6BW24AI2vCczo86/gijrS1/
ylB0sf5upvbOeJrk7WTCPR4zEHgb+odoDTk2X21F/u5z6RjW3DQBJnWCr5cNTXdmwjHrRv2XQszE
8FUDgKUuu0aBJk88zQbuVZMvBzW2/m8KDrTS72T46yjYyyMfUHLvh9qz83RXW3A4EHfLpVpLGiFA
y300PFUB50TomrzaVfmTRGf6DJwwdBpEJGHjiyZ35gy0BUtQ821IL1o+Ig4aEV7XlGfTF2MxvCMU
LCIvWQpmCHBtk1uqNkm8HbezgR4nCwEetPTSZeOGguRTD6O/XCbJ0dRbH96J1YLrDm0EUhvm7cFq
WO/T56jCHjZkRoMGCsRErfzUpBpdrDnCmRexK8I8g5h076L6EsqO55JlHEhRGk9N+ZXZPBMxgAvT
qYjKsyJUpxA3qXXXj3q46d0l5w8Msy9+NytBUShumf4bVKREvCcyGmyFBVx9kYhniwxvWjpMmCy7
zMkB2maOitxX/lRAezvyQEboYUCZSKG7W5jvZP5q9rHiKFy+Svu7DcP1Pzny/CeoYsyQNeGkW8zd
JJDrz+NE0KueP7iyhQKcaNFzitA4t9LP1gRCzSZPQcEz8sJHCMggBj7k9qmI/lp4+Jltd/hb9Nb9
T6hyWYxzD7UesqPVnImyEB8lI1HcfAxZetAEmqwoOaj8xUNhHYkCO+aTcu8xqI2HQn8J0quOljEM
3uSWaPvFVi59N1CCra7TZvmIsmSXH6XpYSvg1wjdnJ4fpX+L7WdVHbwpO7QLPFVwK0IQJe3WhYdS
hTl8ViTfEARdB645/GvKbQS7Ylp7gt6YdglIjKXXWB2YtH/M8lsHYoq7PR0jMAhJQ6p/AfKeVl6e
P1Nvdk5y9TkjMmOjw/znByO9VfmP3iCX6GYZ1pkkzGL5Glsu0si+y3bFOzc13+YUv0o2XHu1GF6h
DPBPKB+1ptzXPW941xuca9ZP34GUcAMroyT8PhVfQTQfptl6CfvDpL5aiHBLhPBx/W7QudcCajcs
GPSUDrRH8t7khpCdIobYTRlaPEOTI69SjWfLDOO7piMQqumS5m9Y7nU7vJcW8Tr0WxfljxqmW9XQ
9lKNmjFf3hd5hYA4ckJq63v1nEUwuQihdFpaEFkhhLCb99wuPUkSw0EfBxTt+LI3eqH6vR0FTp1Y
RFPL9bCLOv07bKzQgwlFtTBHJxEgING1gVg2hem+uASS12W+rtgbxGKo50dtfJO43wPjOg8vrJ9N
crQFDoA6dgsUScW3YVItQdTM2szHOpVmjHjYHZwm/IulZ40YIZZQ/BC2Nt4IUYKEUxA2pApGoqnT
qCWpy+dMSMdakUZHSNrWwKSp8qLarujuvRG7SuHP2pch4L/UXdbxNKhfzcSKn6OmoOYsQlvY0jpe
s1TYpeZY+H+Xqj43UfVumgpRjQNMlLpF+q0fEsW4DMaxBCaYmWIFENZkSIzBfmzCFWgPPSKaIYqG
fdPSbjv2OqxWANsVPaWR2NU1AZrkOfSOJShRC6RW3zQ1IZpRyOdt2dAkvZrMLgTPqS2o1VZthyJA
zqnqrLWfdiIOOa7TeuhLMpYMd7LRoRpa9WtIT1aZ7+OwxwDVx+D7+U4OLsbgJQ0Wd7w3WuZCOl80
SuAbm2Smc6IxODtMkZbiE/OjcVtM4QkzSszUOeevs3mgYla1D6WxC6f7II466XiI6Xnbuqq78ViH
XjclB+gsfQGrTyTwSA0NGI1VpbJNJg3cX7FeSUXkmi/6Ux4vn+3UHMBX2EbLzsmbl4pcIhp75Qv0
tkTOdvRsGtsWd2PrUmu+aSB6Y26Wns0iW3w2ABsXjOYG9BD16P/pcjNbryTZo58tVwv5cat9WAv6
jiKvR4HQqyyW9VtElXHf+3Wm7Wu90+HeGJkSNIeInjl/3+rnEji1p6WHc5vhtxu+ss7Gvaw9quYX
4CxoinMXxmeywTN1fFrsf7oA7M7ZUBr1MFPHNpt8DpW0F9G3Rgx7INEMt3q5SfSnWcwu5C/Z3rVi
cpsK+YvdBF9NURNNmgSISFDjTYruSqX5FVvKwuRD1lzbv3eK7KtJdJ8pswxqQVyb7hhBjBKilNDh
Du28axtLBmkte/t3aCp528szrTlKGG8VI/in0EU981JrfTtsk4pKawD1IHNyQyv5F9AHUcVNvuQy
ks6WzC666I9IsDUXBpC3o+1zL00Sv6/tIwWSMHma26FiGiHkSxq1MYsZkxNRMQjUVpY6krMB+EYM
RXJM6PRxyuha41xay2n7tDhJkHHaoPgLSsSpp7qGmNlYpBfkueeUduxgdaFp4E494/2CyyNHdWOa
prxd+1M8s1oVYufJOMp6Ip4XpJ3laNpesYp20blTqxSe5yDamwMtz7lvEztkMFDpbCcUEQNfYHq7
U3KKJpljKW8Y2Tp5aw5fw/Kp177K3qkhJ6NRlh75OMWIJbmh+dyq58mymXUqlzTPQDU2asdf8a+t
Bo9m+6cUBULDoFxYTOnmVyrVbDCS6U75e1Glr4qYzcsMzQ2WkLGar+ptJdXcbLhY1dWM3qQGlPog
F+X6whUxuRW5+V2ZPGjaB5oWr08xVckoiCOt/quQ8qfOID7iMNxpMWRFDQqXyrrtzJ3YUzJL5fJf
iw25nZhx7DsSjma40EqdBt/RANzJKyzmf4gMRibsPMnp6AOlmGXSfE1v6b3WvuXyddB3VnALlLMW
dNE1xZ6noUK8G9PyG1cDVTXtm8h2XWb+M/L43MbDzkAuRtqeh1K+1C7mqCMFyiBW3K5y0u4lNlXH
JPrFGp0MNW6qdX63Ku8IAkIbQpP2lgs+7jIghmtZn+YIwRPqVaHS0qXkrhk1vkmHDM4xqI+Z8Cqe
rs1I0sA61BbwEzLMnuTbmYRD7oPLF9kJEq4GFYjM1l19xrSH5ArHq75tivG8jPs4OKri0hqJE3LE
pMPb0DxDOkEtE7Dcg/DQdGUjOrXxXjp0Q3qDzLUGQ0Pv2ucgRZeUaZzKA2rS+9H2OLRvsV570viq
azqBYiPeBM0tUsm4Gcx6OeU+2dBy0ma3kP52v2uW5kxDW7ktgx7eVLnx+w9q5CBiYkDmpS3T7ilm
E8vz5RQqRBiBU9Am7XZDAq06X0RmriomZZfLflZ+LbNKE5pO8q/qKMqjC8qDPWX8HFgd0y/LQjvF
f9iucCA8JNUFPQJYtaXvAPgDrwZN1bELGL7MJr5CkI5sOdjkoaqLm1cRBAkJR7kIR3QFrL2J9C8X
JgpS1I0I7eNkF4VehbO7BMBOY3+oZsF+t6/p0JjkGXfL0MYVoSwQ2kUGca13rJ+1icWlncEcNG8Y
/qLaEs8oA+rNEBX9tY9A9Dn2J3itMFJmejjxedgAVcmT3Ce1M1T6m4UMBYNHaRrXqtB2MT6XQ4P1
FOOKVKxtJfdBYvDuZ8ELuyCinFQay9cQgY+qItJnXt7TZZAQb/hKJ9OKlIOONHG3U8PTRFZeZeli
U6vJpZC2tBMzt5KjQZny7FkSzIIs8O5lja8OEpLWCQyQQezWS+E9HDJ3njTx1E3z1ySBG1LkTYuQ
inq4tOznWimyrT09g7imzXuzbsqtGv6VZBl3sXLVGET1akyd0rauagurnF3U4AWVerZNk89a89Lp
vW+4NKv6HoibRm4TesJeltxYvE3pT8Dy1dTv0fhQONwi8dKZ75MBqqu8yoCGyaoIek90yGKNP8fl
sTnbI96BgAK2JzqHmrfAyBTfiiP1K8BzmUOc0nZPFG8QuDbDlbz2HjHz9BDnwVLT7JRZ+7FJ9a9u
qbcjqUG6HLxM8eBrgeXm6aS8yOKXem6Ha8Go4/gNiZRyoEB4dhqtslAEj9J3I4c4UJKvts3/hdRY
BN17tbT7mi4JCXhB7l9i+oQ3kYngpjWy1I+sSeX1QdVbym7O47fhHCJ+X8EIED7ppk8x4BxpeH81
dMXaD93mJ8CLfhEydDKzCbYcpG+c40bJgWntiuJPK0wIxk6UEJn9UZ4ihbChn3J8N3t8QmDyum5z
36W7ds59ExQv7L9K89T10QtOLOTuqBAHPm6Oh/G1H5GG6nLBtpK4BoiKusAOWXrsd4zRIOhgU+P6
0ySNV9Q3aNmMTd4Wj9aSn8PC/szX2ocG/NKcc8o/m9XBj+hxl+fNG5VtbgvglpjDiUCjRPLQjYcd
LRIYolAw6xAiwm0atp0mWWXqNtsKheu2A6GdU+ZLUwTyb7q3gw+AXw6w+p+pVt8D3yw6DiVCOkry
SnolCAmYRHqW+rPIp8Bp2S/cuX63EoaKTKO5cATlJG2px9alrG0ULHN5adxy/qmky7Ybun0vIwJZ
xJEc0g3m2ElB1NIIJ+viXUy+s60Cz0jvc8g3ViunynoCgjw1A8C3MK9KWPrIp/NwbD4mkl6LvsQ/
hFqNhCir438XsB8sy/Oy0y1UfA0vltGSyPY3BgB55WR/9GkD9RyxdUv4dHNTB5fRCatX3YlooDOy
9nrfZrbwF7sGfo30pyIB7WMWIui8tOuT1qM0E0qD2Fg+BCrDcNK6SUKZUxLyFLbywFyKE6U10KZH
NmyhHtzM0QRAsoyzZIm7ldaOEpxLajxMJnpNRB5lh3UoHI6xY2ozr0CAhe17nSJOGSefbuzLjGIU
7wU85IzHYjeO/9TaOuaJvdUF3zD8F3/eC+huk49+ONT7mL+W0qLhH14pFvOM5JOD35/L/Bjblh+0
O5bjqD8ZrwGanaoy100TykNxArDdxRocZNiHKHgEDacjDwrimiim+iw0vA52W58moFjxWpFKUo7S
STGvJlJvKaYyAnFovfzTUWp1Qb+vi0+b+Ek8/uvkNKKNK37t/l3S7731iw4sir9CGSIFHRtFNtLX
SM6Xbtr8qCAaDZl66eyOFXWURoJ6HM4NiD/Vr1ryCMYr42nZgWFVvMWILiTLkwn+V8vGtyPNa0iG
c+aVi9GmcM+WvtMECvi59AfpfawpmSAAyo5pCX+rMCOpQ31QdNkRcbvSHKaSNU42SICR60s/crAn
IxzMj22Mka+rwT41rM+IBNqhznaTpZNUjeGtwHiTI8hTaTrVS4QJpnKMmYN0zJuU0Z/a4T6O8a6a
sf6Z1UHDQoApcEvcz+rm7nU+KVoWMm5YfssNO/KACbwELWNNCo3pkKL2MEDp8ujemN9SfKeFDn8R
8rXHrH6r1Y8FL6/UFXP/oywWPKAJ1UZTiUO8Kh5KmVyrmIipVuuuymS9RouMCz9fnMqej1J2rGzT
tdoC0+ZeARVL2CrXzyGM+GtaWBAbvicMLXIY/SJK4j4+gh3zbnF6lla6C0vk5ylU5qmvrlFwZ5mJ
SkjhYx6utkmv7pNtZyQ/BsDpeJ+lV+b9uA6ugwF1NWFjl8MRsXXQsW8AybP/H7oUHbgxjjcZSeqC
0taeB79jOREipjRSFGe1nt3FyA9zZKjPgQDugBDGMxl301b0KHAVJeTszpRdZcw/qrC+C/XLyq6L
6J2skRC4qC2SrNymG8CYvlCwl6m9HQJkfArGnZ7eQE2zsmNfrlNSGeSvSgOqzyrshknX83wUKyO+
ZhUw4UzVzM5LxoJGm60zsxtXoeXLwlOaYidiVKbFOa6BS9TGsXirydjTaZ9Nc0jmTgSHKdXuehJ5
Ka0OoT1hyNhVyU6RUJgice/XXvZdkZwlETxjiujin3G0buH8YYS/WH6h9NlGTUNy1ehZMW6JpF1b
8PbGqs7SJDumLrzSlM1na0pRREWW5rHMCRDJ0cOS+BmPuK9G+l5zkehfVpAu53ioaRbOxv+P7VKG
uFShMDUXtQSBVmMJ7nu+L2PylgjtEcbJqXgX4gsF4KL9VJAGFKnIg0ukv1NysFRvwlxe2J32JrdP
ocCR2KF8HjBDSd33tKRnPuu5hvEISwoMMywWFuKh2U+neReJ8CyhOain5GQk1UENDbwyk+H1laq6
+IC2mVGDPsmHOgA9iKvorUnlrY6yDact+ecoh8vW6/LxHLYB5TYI/JYZff6SuJqw3Kwc0dK1tfJV
UawXAbGQ+yW9t1bj9DYnq09IIwD2XkXkNpIqaOJac7MQsJbGxgcHcK+8i3mvB3xpDnZLhv7nheKH
CfX6M4N2Fd55PnT7hq5btHub1TkQL1VhwsrcF9ObyqeOiUKpAQ/0bjeK4M57VsjmYZH+0W/PUZY6
jd7ztmQVAkW7QjKVVJKraKJz4rDlA1aK/JC1Ix1cgL1J4jZs8GHs1vA29TgerMp8JjC3clujvLXt
fY52mubqsXasQIoV7bWrS0bpkIVgW2aBtqlrrGmlRzMefNXkZGvUDluLVlySia4atIBBvKccbBcq
KTVgyvIzmc8jM1q1XG3pN5/eocVZ1VdnKLnnpLUZYnGCklIz6NjZQL8pDjUKCNH6cqR8D22F2JjC
PwAZtTiI4TfUFmToNGGqGZi4xB1oE5P01pXxaUqomRkq8R0tLG2Bthx1mPyFmaKfLvhe1uT+7cyF
Pl8kXvBBNrAkKJu4nz6wDnX2b6z9Kaa/tO2VqjQYTejiGd+xVNPzVbgazvzEaE7Zcm30bEe69raB
Q9LyW1M8rORtbrgP8ZyLYzaiaW+QjdPWRRBR2tBQray8hVdaWKhiN1vViPC0BsMrarR2sU6N9Kcp
OyPDP2w22GFWsVIfr93zYouTKCJjqu38EPdiHlN6svizgg4Y562HCFo1KWcaBrdczrpZ8Ith5gKI
kZg7VqqBGBGkYk0sMn+unnL1SWXOkSkJPRBXBsC/WQi9sWhui5e3lQALt2W1x6kbg04ae4AjXd91
w6WmpQm4K7zr4bYuGLZRaev/6jU8GIBEpK8SKg/0EiiWoidE5ZtU+xbs0bAK6KykAQK2wakrnfsI
SQpB4ymiPJvlXNX4jmAJ4gvMpmRwzaKwqAPKW9rCG+fxqWohOU5xf2znx6y7CU2danrskls7nUyE
o2p8qWSJRzNKH1Wu7y0h+PR+7OraSMXBtGB7Gxt1JhZJ6ZvxY896DuyHYRs8adtmkbt04lDa9IXR
yGmz6pYd/PZkvMn6n5EX6LvMQxwur0n9ZSt9jn8Fy0M9Ki4uVXdWO2QQ6U5KEMoKGsX4ifpv1nW+
eXRToNRYAHs92BZd9SoP/VMMLdNbpAk2R2kIsYtJNDyHL2GyPhXxzbDjQ80nrQaKB/viaE2/77ST
kGfDESWjbBK2tA2lvty1FJatQ96LCMsPDBsIASAGvKTlwlT3QUpG32AgLpmXwp2Hb8PQgI16YIKw
2hGCBK7agACMfYp50lHtea/I8+zWo35bmuKpTDLyTCKmsWLoQFnMIZy8QHSEUdesv/XU7xYilLW0
weUJAtVP7WvclLztbShTZGyQTKJ3qnoNJcV8XWPMZNdkz3fDwej3tgKAENpgCrqNflNMyEWxQmFN
keb3erkg8UyVj7QpnaUlsQBdfA0H/bC44qfwXkMGGRgo7MYLkuZL766NiWlixhc2Tvm/osX0PLcB
s2qPwl+p3yzi45u8Zwwbu59IU5+aWjmINROiyul8G49mKWK/HG4NADLc2qKkmxAwTEAgWwrXItaZ
yTC82vwlv5jUnmTaBxSSYVW2Ixa5KLjZA+NSIebqUjSI1fDZD2ygtSQbePxG5RKsW2QFJaLJj0wx
Pgjykcp+n2fJQwvx5Rb5/GyR+HkHPfUZQTv6NcfhSq2nCWCVLduWd63pnwUhN8j34+hn7vZqLG1l
dSusfg/LsquILaqy/B5VyxPz04JkLfaArDqCTVH5zfpnmF7y3A2RaaMOjWdUDvM1Jupyw7xNjgAS
4EiyrvmyONoYOEm7jdr2R+2qHe+SO7TRsWeD0lLJMWAhrQwKuw52KghRNN31mQHNvAvQV7cN5sWx
8oxRm6wnKR/+8vWBiz3btHaa+YRwpw7uo254zA+7ah0vQN/q6hPrbz96guYmwm4SE6ycnxULQq16
iIlECVtNClBpXWS0fAl7hkIljGziQ6ZBfmKUwPqGjzGKM3cpCu7xpT1bo7R6I2+gPGXyUtceBlw8
+dcYUnRmi3tFN0qOgMxPPYUq/jHABi/MX0S/DeZnhWwWac9ribW1sr1G+hw7BDaJ1xvO1Hyi/w7L
ay8/t8EhGl9mZT8EfhpK7hRfg+QpQ4Nqu5N6z2pvHn+LfGsXXzHsvPkZG5BUbx1savyIOCvGNznb
WuRMjycVoFMq0hjxFR0g9B6I/DrlIOdCWcWe8VNoMdhcUg4Ne7iZhltMZ5VmWp1KP3rxQuOz4u7M
xJlZ2JWHMxRlK/evdXTo7XeNobkCD8+GoNy2thlcRD86asuXFuP16FXMYCwtZKLrY29d7Jpkuxa1
fZlZ+lFbzbV1TWFSDz3uNMRr5krLJNqebQOJz0ITVLLkYI25dukaVFlaOfu9JGCkyvYQWCXHQj+r
uwEhllNjv1Ly91r+oUFqV+MpmSsKCpplIQhniPlFxnHWgr2SNPumqv1MwjWVSTsFM4AgGSZ/iqjY
sqdttPxGwhFBcpHLzgZqNg+VQrm4paCiBt3c25D/LfBeNT6iNPsqCpUBxoTjUHakUd2HkikeWfCx
MRiI6I3BQvRZDNVTJLNMl3iDk+g2WAXH77wTZOVM+a4zL5p6UTXqvo8yTKRsPWWs7O18EoayMeq6
OehWFLhJZHzAURA8At3dRAQvQTBGfOODov+EqvATvF7pArNNjVoP2xENGq+4tjFVvFnESsnJdy5Q
v0ZQNLOq74BxK52hViyHRktPudbeYx3pr5S9SmF8DNBoGFJ4NtpY24gKM1qX+LaIfHXBGEFe2FTO
LpEbA0RgcSMDaKM1b1WCr2HcltJT0GeNO+eGU602pBS2+NbzqA4crtrqWDZTDrq6NlF5mxol8nX3
DMoNRV/SPIuBRZ0wDcRtvulr+UOqg4eUQA/DUJkmqQeR8WtyWTfZVkGgb7f7iX7dmHElmv/CJDkW
Nkp2DAtMUEYJWDevCs9i19v91kLOFinFNjBvURifOjQ6hgxasc7nGU7cwrQPSnNK4xfVIhTNQhOU
AvDCsHW1m+CNp8PDwGXYSm+h2rg2DEGXRQg3biF/I+TdCQ1qywLHW8y/tY0cRIKaIfxlmDFGifyJ
eu5Ng9C0j5EWoQ7caPCCeVZsW71+DsriYmYRTY3N/n+cXcdyo9oW/SKqyGFKBoGiLds9oWx3m5wz
X/8WehM1V4iqrvLIA45O3mfvFYZUPBatG/UQV2rbPwDURIQpEgc/5lRIb7xTXrDzUp5U4gAkBUT5
KEdKMnJZbuwB6xQNABZvyFI91qQSZ62qO121Io46jqQ5YOxYPSBeiubceNfnn6Zmdb8HumRL242S
DcgxYWhqR5I9rA5Jhq7ckQ4igAU51G+osSg/2rgHeZWrOMTaAaqif1pfROGHnQLgAzZ+xyy+9uh3
LETZ4obOqk4CfmYa9rOKaQLGOYp0+qQCgQUmEa2ViQJTFVQlPcKNkBEgN5oW1oZgIS1ZNQw/8QLO
7IGFvinUtXjfI0GZGzRk24BnvsQSyu0NDQIsbLh2HWP1lMW3n0MDKYIaU0+URiOBTQi+RgjfxoTW
IkL6jfulDkzsLKTOMozmbBsZA517orlRoUfEUBI6VZ6D8S3DAVl/MiVlhkBokBJo4JHPfwb9K243
0JNAmlREcMC8Aj49U2tGHGEnbA0AvDcqU4tYE9R2LDkGbPlU5v0XCEgLFTTISuy5T7ID8TEzy7Yy
qbixs4AAWoitUXdigt8wHlTo0qbxvyEBN45BnfX5lNL82pwyf6/bQCTomhB8xvHpzoRmEwnMA1G+
x2LwXgnwNZcYpOt8DamsuSgElCdQlGHUg7EDr2Yggydk8+HsxkV2i/JNhxDMLBml+IrqtxAxagqd
Su5YBkeJSkwByOfWL5xuRNWlhywlydF7wD6P/TdZvCbcbvjhxrkBAQJWk5lm54i5EtDYKzSgO/wD
LPyCfC6X7+leBOHnrQNeLeNt8D/ZVgP87wT3GE24IEs7Ba/wjyMhFwET6dAlcLG3qoBQCBVZTKDt
fzQUENKAx4Csp00sOMh61iMFbJDOcJ7phchb/vQCsB+g4ikQ1yZd5huSbMWxbz8ZnE84wzEVabxL
UACZigNqkEMB3jthA6BYiYPcQ9Srkz1oI2XIAyC70l+FN5QzOcZhcJwjbmo7E6l8EMDq3uKho9PC
QxkkhZR5GaAgClgV/bsusOTwFvRQXucmYHfEqf/iWOBzgxa+pdMelD2ctEFAyyTJY1n5x6TywZFh
rwnNHsPI9XNgRKRDCjgeCPoRUiW11oxWTbPANV5Eet96f6An3gwHZig1rvyash0oNqjcXitwkvhK
jgtsBwgLgSVCIaNDX2IsYKq8VGzYQm5YvNBFd6za7IuOBVVC7E/h6kszvHWg2wathHEXc5KCiDqs
tAHMeTy6EMnIYvRFexkECQo9QM0RpjiFb6beZ03uMwSUeL4WrAhFUkhB0VD3AMzHjBPscWaPs3xC
tpoBFDXDr4p7A2hLwNQm2OPSBYIlBpL+zNsIcDwYTFH9Wo12m+1oVNwrYH+BKSsj0KDDCKcV1/6I
EDHzSND/2F6Bdw0/4VUcux4w/cJwbFk3hWk1kvu+JfGQjAnhhar2wq6swcuKwRTzP2o6fBeD4Bpn
ZkYqUvEaN6cio1Wq888E4p+060ABhgNAJipBC6ZFzQTGkMcywMAFIIFtml+e7+fH+tzIrv+9m1uo
ESawzKEdL0ZSJiSwg7FoUNHOIXL1vAlxVph8dAssNGgzUgLqEd6GDtKaQNlDwKqCsBEgXZBZhIWk
LAJplfqJjiqtm6H2CMMvIoSDJGrR3gQYxKCm3X4Cwo74E8O/Jw5jy6+RLK0IXczsIMYUU8imFMBu
1nglp53KpZLKAHQWzijZMjM8pM4Rt0CfKq7Fc5B8U9QliDoV70wFG7qi3BoyO0yN5EIcfrTZPgf0
ETx0KcF6pX5VcH9oB10irkXwTcXkqZqQMo9StQuAbaGg+SlFSHERLQwBriV76mBC06R7FCqHAirR
w68ihHAtBKNbpBtHySYk1MhxDzl99j1Mr3SFNGeQ7qsB4G9ETqgwREjyhkkhbAhxCmvTvBDAxEHQ
idJYAMgKDRqQc6BXSXSfYY2oHhjNDvBdHnXOAOHplFAngj2kFLju0MtE9b8PKhnQnoEB3zJGhifx
3L4UfggWqO60mSkonwXWDolHNF4tHZTEgxPg1pCF2AWAcYNREreAbfKVAvRqKSB2wyEYW1Rdo0jl
9oTdJC4h2l1qSzwFUMlLgjpjAkhQUp+K0Ryj+tgh/ZVIKFAUbWMks/MsFwQnLpS+c49TcvF37e08
gJxIkBrS5oIMuFY0wyke+i/G60x2GBUGqgFDAqlf2t+z068hs5jGFaZND+aVeGNpaUU2eCJwfI2k
Z2MEBKS3wBZ8J1j/lfUBsbe9FEqYoOl2G/fwY311RlhEjzjv+hFFX3LX+AV/Eaq4PiBzDqBzmucS
VI6zDOIGsOkFLCSGsJMocBuat2tCu8JCD5gkJpIpspHZEXWFqsPkZXo88heixa2UAc2SCQPsZsMD
R8LsGGLdJal1RA0cWo8wv0VWJsdjXyJDceN4uZlYPjhehEWQ2Qdp3flByeyCvibAHksaj4GWc0Z8
hDkJFZoQVYrfPQ2EKdsJSEnzNIn6LAfpPrZJIEogsMN3FSdzwT8pLB66ytD1y+ps1/Sg8pQxXZ0G
AfcSnXv1Sy/xEVB7PYW633ysgb4cAkSUTNCkaMXa23gcMCvKwreNfPc6aCk6ikgoJrp8y0NFTMAL
MddziMGB3qG0noByAZLKZPGLACaPE3N3DKE9Mh58Jpyzx6g21+GfrE0vRTIaLICUKSA7AQxTRJhr
+EDDVVVr9hWSy+DP9VWBVCIk54QQpmX8ll/WWh/m++CuDwMrwX03lnJI1vRIqgMJoJCf3id0ciMk
LSHeIDLgLIkmx+CZqwLMVQBh+oe7FKew++xfCUSIqD589XtsK8iMGNOOAMgC3QciFh2CIj7kPb74
CmIBphB9IrsCWUxalt6anzhxAIvFOvyTwJIKz0BgDd8qKMyzGvGNiIJAnRjqd38AhCBqLbZrUJ/B
yYT/hQHsa5NB2kkuf4GKWZFyeoS6nshqcX2CvMIU+EA27ZD8yzZ0vFdeazw97/G7cep8SiTIgYSB
iEMdBkc8QjzpGOM5v2teCf35JfxYxZtf2tyyfgWITAwlZv7U7oOr3OvEhkD4iv8Cv3StFaQ4JIgJ
n2Yc4ew53RuYvDr55f+wGx4lj9WbeXrxlEOiWGihSwbLHxePAxU8QMagVVCMnw8N+/jo5qnFiUZR
vERRSTw6jNyo8e4A7rwDaUaV28duZ3E6SoRKarVqrvQa1ClliJrpg7IHo92QTqV+QQXHGrULXnN7
e5Y5b3dbs0bNYdh/zzaeWmyhuiXSpm6RMwb72wwUAOtlKACj94wNMaeNtUE/3qg8tXjSdT6XBKKE
VqDpaLTXzKocMFoVcNov0msGvjrSq4qnQc5QI6xoIyZZuUhQ0f572Q9i0mZsVU3OaPd7SYfggQbv
PwWqCRql/RC/Qz2ws43G6JU5JhdrSAISoWknyC6JRrjj8PZxobJiguIHM5ojtPq16VP8xkvulX+D
YtCFdmrz+epacWDgyXnQ73a31Hd54qP64KRa+YvUxI9v6O6pFiXzVz21hV2kJzJEQDXRzOQjYAAK
rX5TSmMIavsVf0WK8Pv5D1nZp9xSyL8EiCdqI/wQ2BqECvEJRV8NWqpvPCb1eRP0vCz/u1y5pQg/
LfHTlHY84kYHb0anP9duafSooOygx29KLv9eHiMTehQKstBGeuVU1FV16vi8+ZWh5qTFOs6EDLRm
EVYFAH+pohYpnIy3gCyo0KNUG7VToXKgEDJEPeRU8S3UbyxeNeCcoABdY2OJy3BVNZ7/mBUjV9S8
/p73lIEpqCcSML00gIpRAUDQwclVQJuR+UOs4uGicerztui5gw/GfZlLRCQuRng5AaG0byzW5tTk
pXDAR8F2gp7ZCxJVBisLtn/Ey+kFV95OUoWNtufuPGp6cXgCU5tMWYemkVVxII6kDlpkTq6w4ZS4
cjly4uKUAPQo6LoS35egqvMyXASzeyOg1SdTLmpd4sYVs7Y5luF7Q3hJT88jCGj3K7TLPylz/MhB
NNtH2vNJWhmoZcRO92SLqx8tiCdKfRlk9gALFk3cOuAen+HcMiwXKmLwq3keIosF8cnJd4C86Z3F
qLUbItGuo34oKVgD1niktGRQ0q/n/br5nD1YAcv426uEnpZitDwmsr8Pr4xenlGpsTNjNAsVynt6
+pkcqR1sTK+Eyx9zI3zFQ+gq2dDF3PtKrPa67wpGaeWXreG4XZCPftTivG8yaZRQjsKyuUASQMhl
6PgquDqx+d5JNbewFQ7txhG/unjm4/DuiKdJMifzeY0iw0NUKq9I5+IKITAQrdxwY5/dIrVHPVoc
btAahWD6gEY6NdbwVtZpDerJeqFDmdKYVBTM5OA8Ws2OVUunUQK3McgddxyNX4lWvD6f69WeznHK
fU/9iu8AAcc20YFz0P4IRqeBhG1tnWS3mOtRLxe5op4m26Sm0ECjl/Lcr9rgVfEFAk4yckcKtAVV
Qv8dbOzJlRiEWzoTB0Sc9RAipxz/mn/258nqfwZHMPkL+Z2/QPxEn67tJfnzfPRWXqpAzf89ej7S
U2LFojXYrhi8/XKelAwR3RlZelxQlH6AW+sBTzQZom1qrV191VPEja4+fgBw/OKcjiRanKQKbQPX
oqUKNqO2dXgy81n8YNJupYK7VdGMdSTy86podCinssako/yggt2jVRaERM7Avyt4rWm8wpmMTsmV
FmHVHmHi/UmrgITJ5IFzhx2iaoCw1a0SELNy4i4tjFkmnJro/zsGlR99cNprJ3c2JQMlbYUmSisa
a0API9bqK9J38vCTO96h1VNn0BrDBKbaolXBoHWko7TeBBBdF6yNpfA4sAeT9u+lMCUxWBjzOq90
3+ycVsPL0iw0VBPwxAB5w6324ZF9B77ZDQzeEJVwI9i/GSM+mqzFFkb+L+M6FP2cVoEnx6E0IKGj
xVr76mtvCD+NwWB1UqdsqIdsrPu1uIxfbGoioGohJtEkEisWWI3GlUKvW61TaSXAqRzoqKjIf6Cy
f6pVmN7KhVFqjfo6aIVBKbUVyJfnw049fkpy/CIYL8owykcGv4Q6AIej8QboZAeg/VUIHlq16iu9
JZzKY+FGG3m6tYuIW+x55Mq8DjRkysnlXkv3sZ0rFnfSaDXRLluraa1b3CJIEjrovVADkB/TN/E+
vaDU2oCf+xtSKJ9IgrDQ+lQBXR8t5tJb7Ff59m+jyXF/L2JKIoummkezUtPz+DOpBZZwMG9sSkHd
D4cYxD5laEBvDebjVxzHLRZSQ0SxUHUCFhIFaohMu/650GOXvZDvFWbx+rxfa+c0Ox8od+eZJ3BZ
SoIW4ACeBu+gfbv3rqUL3yNcSWr7UpnQbLVDC6ipn9qkTWCcdd8A6+81wJX7/Des3Uw3K6u738CE
0TQRLaa0/+FUz0VMx7xHxwj+VAYqWMUPYxfnah+c+PPzBtfeEOxiDQWZkEyhiLE9dJf83MydrV+T
Q6/CXulHsv1LZnQY8l2uxXBZQnRXHorXfCOEWklBcOziPCwhy98MOYacN2i7sYC8Ump5fq5NeKoF
n5+fpDlpkzafw8VGRMWuhMzsIqJCIdgfu4HF1jw3ThA57GQiN5kihIU41zH9VbIy3ktKfyDfvDfB
bkT41l7hwHMGTwfVd0aUUa4Fnp9XAHL+Ya4JYAO2+FVwKlhoDYYqOKUby2HeUQ8ObXZxaOfR5EOi
Aj8VyQstfgk3dvAtxfjou4vz0BeylOhvG+o7PKO0bjE6DYE/C1KiwMW+MEhCvnCueICCyyuvggCn
FnhHQAoRCYvGhTKFQdjRRr54Lfa73eN3S36SiIAta6yBUUOeDzMfKKSS6Jzhybz6B5KZh0AL9XJr
ya0cJkvTbGIMwfgHxMcR5FALce1OeqDzyIzy6hHkHAWcfBlePHanYihcf2PVMfOKfjDkzCIQS8aa
JYQRU9mi7j+f0zQJUJYS72dVlJ107nbwitrRHxCnccMjaEmn6hsCvb+KE8IRVPFBBANO4b2xU7c6
DJq3A2/w+RFwy/c9+mmLTVjwAUmhRInb8RtiAUWhEl9+KleXxqZBZfwmPfi5aPnG2lsLRJjFYT70
+aydjtYqvVNHDf5xOMobs/siNNb6js7zvQ88/454abbcydeSMrdyy90SY1MUMzNAvx3WAHFtP+yo
XXSBtrdK2bzeGKhQjLvM+LfhvGXJ7hqbGoKPvLy8vUEP+Wdp96/+SdCST/F9una/4o2BpOdD4MG0
3U70u3ZEkq/LlIMrMUTr95WTWIGSqKI6KRLWMI+kF24NCDXI5A6YGTNWybetxbw2nrefdNd0RwyA
QAdoujoyMLNEXhWBtv9LOGfmYNPfzKfYyB67nTNeid9u6d279qgqHP7v9g15+QNsEbVJHcxATxC/
QXPeCNUPmG8q0EnZ2K1r7S3OR8i1jDAhQv+Ad7Qk+QWeEc5W3WHtMX3bGHedYUWi5RISH2+QHxz3
EGOUI3NAAUHa+PUrWW9uWdkA9BRWR/Ny7/TcHszqkNqlHamQ2N13u27XaHCAOwDlqgU2cJP9Lio3
jpKV+iV3C2vu+sZ1dd9EDAOnbEt6T6DMICPpPnkG+BkUDGvgJwT9caSlTDgIcJCVhmslJAM/fLgm
ADG0Y+ChAqEMZJDGRCUFRVAhmXjc2JdzRPNgvyxt3IU+Kguvx76ENAWlQ/fV8n6HkAA9S/tsJ51o
tXNhXaFCnGejwflof9Tg4lwtgZQXS4pEoHGdnPgXVFqgfKsLLuQxUZ+VJQuMXn7fGOFHqm80uRLb
3I74u/EHG7mG1giahNrNKTbn2QbKyQbe4h9PnVvJ6q4F1MWH2KPRQmLhDd2fGiu1mbfBhN2uA1yA
WZhQNlE4G4huBG3Qw3/ZfO6sdW5xcwih0PelB0IuB3X1/CU34KcC8nKxg+JRsAu24pGVZv7j9u57
/jjOm7/UEAvLvhHptIVihiGeN2ZpZWEsS2BJ2SexmPdYGNpUa927cKDt+NxYgFRY0ym4epcG2i1y
8ZlvrIuV84xcvNhGrgNWg4zmEAtUapCI4eQoD3+2HhFr2XpysdJZopuoMe/mMnN8Zt4C5HYKFzre
J1r+/XzM1oZsvgTvlh3ZxSxZUigGI06Fzuals4GI3ELVrL26yMXKonxyDAowgxwoGB68Txh55kpy
5F/7sw9ZJZkyBlCKoLYLT4iv5/1ZSVIty4PwHx1I8PRIp4PKI+JBXNV2bjVQFz62//R4YKXFczYC
ITYgZhfmWhu+kl3AbhzyK6MFhu7fc1FAek8qBpF0YFuY7rMX8QTWnOdIp07xHPAgDdhTHogXb6NI
83jqWWmxeCka6nhchX4g+fzKHiu33IzVHr+vmGUeWGrAC6/oUXA8CdpRZbwXaYh0ZANQGM+n+fGd
wyxTvw3ZleIQ94JDEbMiaoscVxlhbfmELiVlu7G9V0IKZpnlzRipggvzNDkTyI9F36rs+AqwHVjI
gt7zsP6ud+L0lUhb2M7Hq5dZZn7bvO9KL4EWVtfCWRqGdURppyTYI50PT4VeLehW5bLX52O4NkmL
+WdAtGSTBDAFoLGMifxkIP/Mbw3dfEL9945mlglZn+WLMWaZySF84dSVUOqEZ9rz33172j369iLR
IAipmPNBi8p7lcPIJK5AsI0DiW8UyKrB/XbgJ04jBajoFiDbH6gBxM+Qg/cMPL0DLeUCQGWnKYb3
LQMp8RbkAy/JJV8eJrKFbBANr4ARGikFC3mdiiTCHV/TpJWIAblrISSvDg1U7ToIPMODJhM/WBrW
bTIE1KA9EU6S4IgpBds/z4MzTkJKv1t4TypJMUDRK2FzyJnDoer5SKztgsXhDTJkNUF2ZHTIGs4Y
sNwdJtBIGYABuC0w1Tymj8Z6cYKHFcdDbw9NBEwcGhWEMxAaBJzWCdChQIRMav0g1C7dFd4hDKrW
TlIITsJvMYLSYTGpURsPGwHE2nqd44q7qyoYU7BPBX7AvJWAsYa2CF2DMSyV54O58vllZrnuPDYf
mG5wwqQCgQTmibXb0aT2/OsrU8UtznayCdOkhIiMw4s9K7Ok9KuGnyBd919JF20sh7Xjapm3hjZr
MNETiUZGIHcBToEEXN7ZUcoCyBjsRGk6TMwoyLAIhmUIWNvP+7ay15d567L1y7L06AFSka9t+pFH
h3/77mKf82HTllk+f5cAuVLUwzjbuD7WfvFi41QQVReqFF+eDX+a+NKTG/iKtUW0WKNVjfchQVOD
wwmBDGd1j4YHsfF8OFaW0DKFHaSeP3UJqMwsjdQWA9ogD8ntb6DAn39/5fJhF0s0zPrJb5g0d3lI
BPnk5MmUINAW28FWKSQZ0Y4zbHwpAZsyp+H/9rzVx1EI8588eQKi/cRmuduG7VceMxwYLExqxAlk
tfO4hdYVvBSfN7U2gPNquDtAijAUi4zLI7dh8tn/rgxh61eKX5EAWY4CgsZbmb/HzwLmP5nwIZQo
xqvhjAedIUifJeFVGHbECJ3A+r0Lio36zcoqXmaxy5RIWBbSG25HiuFriTnZeVLumc9Ha2Up3+Cd
d6MV+JEv+UUVuayvd+FL1B3IYmMlr316sUtAHQRAiE0il4BtWioMsDDUyuqfwnPmhqu5+91Swvpe
nMPOaZTeuuQjQRkhSL//aUxuSei7bzcpJ3lDmKZQLD52ELmEHWaA5MPzj69M563ce/dxtmm7rsuo
1G2bK8xBIJq38eGV4V5maQUvKNqMwIfzKKAsMat0iOMx6jBrxT3/6SstLCHXY1aIRdDDloObBhjq
fdcQamz+bZXTi2OJTYoxE4UpdnM4mBD0gUms5z965Ti4lSvvxhsEa7biwzaG6l6KeQQoXmDBJIKM
ApfR1+dtrNQAmCXYmqHwEBKjMHZ7P4KxJp9144EishYKGCA7UAGQ85M/mxpKeaSBj95r0pQxSOcN
X3EjEibld/3GxlhZX8v8ucR5QZvxReLWw4FgHWbYWl9rH17cpsVEtYGYlokbQQ6lFK5NvbHd1mZo
EXy2VDZNAS/FrjgRBgsR8wqklxA2tMLWIbdy+9zqp3droE3YiigytNASQNY1UAc/esRPU8EPjInU
52tgpRfLvPToI+lNcSGGBwKhLXuJPdAgweDMp2Zj+61MwA3HcNeLmM9HnhoC8L7oFGXTBtoWW3SE
tU/Pnbr7dMM0XQKl0MRtRh4ZopR+A+JqI6BfGfwlGn8gwWcvIz9xC7gXg8gH5jzNQpR8iniNa2B0
5yXSP47QIpQUipRv/QbdgMCSn+5baAM/n9yV8flPUrNOkTyDZhsIQzSkib+SeuPkWPvwYlNFBMmT
okfGLpGBXS1oEkNs/OQVDA2zzMoFvUePyXyiAq/nwbg+B1GYQ9AFNw2wuGoSepUh/HizFM/oHjph
KtEIgBHxdbtv6pw18qTJke2cPO1fxpCW5jDqbo1JZS6QsF9NXCHA0xVv6byqNvr6eBTpZUotKEiA
aVnsDBJP/VSg4HHtKc9/9eM7D1j8v381mTJjBY2gxJUmTE9GQAWU6YoBrjJ9qf5bE3PTdwOTkwKk
ZKcOtBko/0NTE/K/PPIKW6+gtR7Mg3b3+bTNxhyycwkI1kjS7cbQ6IONt8TKuC8R9GWb1sKQ4NNl
A0VywmxbbmNGV370UosjIqlh8ko80ztCJahKiYmPHMLqzwd87Wcv5pTpiXaSoJTnNAUAsgIY0NT5
+ZdXUvmstBhsQuTgwgGtTgei/dfomF8ZwLsYKFN8xoetuHoF8sEuGRtJJVERlyWUE1isVr4KO+F9
sGKbLmT4FSbwBZCDXXlIelP0ISG4MWiPXzusRP+9jAQ/mlqSRB65sQByyl8pIzHbL6jJPB+5x7cE
Ky2CAOQqooHsURgTQB+8QDAQZuzsF/Tcnn9+5TRkl8SSnJvKMu5RwxGg6vvFuT0YZ5EMk8+ThxNR
h/CXA2z7Rgz2ePWyy30xNpnQkTUKOnOhHYDojbfaDeTx3zQdu6R15GkHK8FYQBnHhu+PBrExO7Sb
l+wInQQDiuMn6DwcauCUocymkODm8HqowqgFFfLpCstADRaR1hY2+hZBP/o1i3ML6Cqxl6IZkwOM
cqaTNm3EAKF4L8WudQB4UkYt0BsbPs9mb7Ym9NtVGAwDlct9PJ/UlSUpLq77ooc0YElAEUCSwSDf
hxYcgI7e+fnHV2hZUNb+e8FDddljcmEAN8SZgNEeILZ2FnQJOONq1+sw83sBsAxoEXiq/vgfw2d4
gI5Mda2Pz9tfQfrAU+bv9gfIY0Z+21POoJPX9trufZvZA1SmchqU4mwojn5D4trIztBV33iErdWm
lqwUvpagZzdDH2aoMVyBbEGHj9QuBJisUYgPEOdPjbEVENygNg8W0JKuDbdzqAl12CaUfu10lD/d
5qU0onPocl9QeLJyJzBzK9WBsqgMX4n2EDDcuNZXjhthcZoVJdjgdY3B9XoVaC24UTTtGaoayOg/
n7613XGTWLq/dgu/meiKQ+dU9nWy4I0NcWvDOzJvc5UPQAkQQEaQM1gzwlqyo7mDxq8MJdJ24yes
XUbLuhZfED1epiHlkNfghTHx7gHPrIacqosTYWMgH6cT2WUFKKkniSsK4NFIpbrw9p/OzuzOiIzn
o7iS62aXIPiJj2guY3Gf9pHFeXCx7WzGhn09tLGw1zcamc+LB+twiW9vhyQiBORkAPjpdNjjyYVF
makV6Z4OHIF0TDbGagVzxi6LD1Lu1yRGDINVydSBgu0UDEBxoKRmZQFJuQP2AzYDcmVmV2DP7eZa
GfHLJlJ05bhcFidosWoCNg9mUH2SQpVcZq/ZTnRCcDlnVI2khAYURrVZgPBD2Dii106UZbEij+GX
KXLVDHjpdM+ojc6JXsIdXDdV+KzrUJ0Wv0dH+MepXBYpxpFErTvDcuzt4YBctoswmj0S50SmFPJN
Oo4bt8NKxoflFgeIV9Ul9GFw9zRqr9VneIG5fxo0Qqui2bnB1oE8f+7B0uQWOdSeJekZqTjzYVkb
rA8bME/ZIQx4VencRobslqV60MgSuU8jzy8JYTPDzmgN6sRoxNdil/6AzhpUAyDmWu1oSzD8S2JE
r8KRsAL4y+AmkDZ+wdo2XxY9pgJuG/nczRasEpjNKjD1kcE3VDb3+OOYn10WIKqJi0VhQB8Js5a9
22BCwscGjwk05lGND1sA1pUDkV1ERRMxIZNCY483tQZwKTS0EJiEx+qUvj0/rlauriXon/MgmRUL
aIC3IdGnTKfB3SIUrCgnsEsw+eiFflr0+PZ0gcnyLt/TWngyIOUNCZH9Jn9w5bxl5v/fXY1Z2RGN
NM82yG1G4cBCacfsoXqrQ+fGSnANPh+olZlYZtoJiaebVEQznd5+QqNJnkH4pLP1DFs7zZdQbAiA
dSw1X330KAdH/4Ly/yG24TPxnn52b/Q7HpbQqld8F4J+MCiEgprqJ7NJ1fPurRzny2x8EkGrKwjn
5sGKLPfYMxDURpj2/Otrj8yl9kk9+QTfEDi4YScP2bv+muniBToimgijLXWyG0V4GRGecafE3Ghy
rUfzir9bF+0UTLChQJN0r4qcHpqUCdkrWIbQkQzrcp02K3ihw/DHiI+zqM1+3Gh5BfLLLosEdNaQ
YU6j5eFbgPdYpUIcFnqEMB4z2EOiE0p0BTkYPZXc+AUyxviDUtXGOl3hk7DL6oEUojQQg8CLZ53/
K8dswipGgZyldPFNTx0/YmN0WxdgdMiDydmZgJ65DPdIN9rxem7CzQQiRX825mB+bz+4C5blAz9A
Ho1mcE7Cy1TN9G43nWodSpNGbW9x31eId+wSel9RLHQvOUCJ0730nnUYTaVzsFWu0KFSkl3peDqn
sTq0xzgQmjbe5HNy51HHlgkGvDaCnEfHpEMA4lntbCGj1x6Ky+pC3FcRnFQRCmQO/YnHBFbuW/PN
6MAoQYTzWLrhK5aQBpGkY+7QlZnApd7mPmhn3OjaWpC1rAyM9VQGFYeHVAcdZIg+KUWteL/Jo1DL
kz2Nsv/NRXL91tu9zW8F/msZlSVMfhAI0hvnWWze02sJNkgm89+8CitTq9HIXaxvsvrmYOfB1N26
fXcudAVDTeWA1FN7JsDtlqEQiMsic0ucDFuB1lobi8SdWPJQA6Ewif4n9B9gfgR9fNlXXqmtBNfa
GXOLJO96gWTpGLTQkHaEi3+OCjl66X/Y63AqIZkUQp97pmlRx9HOXMhswaRMzdwtLai1BUIublzg
OsJyAMTRgbOvTf9kL0hd2IIy6skeSrin/CWL5Uv0unGGrFy85CI2DqU+o6A1PiGa800Swim9VgCd
7c8MeqhIBJ8IkyHZUym9rG40+TikYJZoXRh0lXHDicDIIaCgVOJMmZmKAO9aWgGyT8QG8OfxDcUs
M69T0RRDTGIOQYs/J7pv8WZ93DqhVjI+zH9yoDwj5Uk9d+LE29GHaCDcdikL3vR2t0sOKaTAZQJ0
7/Q3u9s8O1ZGbpkYjf1sSgWph9KSTCpf09sgo2CN+Tn1MmglG/OzBua8qZzeLf6uiJM8zUhAbA+B
c1BT25sVTeQv9Qq52UYmDYh0kfIboeSy+BuBk93Ll1YVIcETKr7x4yvfPkj9ZCpvZS9vIOX/HiqM
sNgS9EiV+VT5NISdJJ0xYxuGHM787AD83iDkFxE3EqvwNqJsUO0l2IDKBK7EQudx1EFdA9GcB2Yn
5LBMBLBygNWWyT0SOlADxxB+MtBrguymgmv8ACPvfWIgAHQ82YM9rAEbHCsxWrPdBZqog5+7EROu
MIiYZV6LF32v4nP0Cs9SCDlFBm2Qp0GFg0qDtEKvhoqg8RZk+iCewaoNXj9/Pl59Ndah878DWmqL
J7oSPjLL9Fc4AREKXVYacQT8dlQJL5V5iHjQtUKl1oGh1YOt8+bxI5kRFo/kCvKScTy35bnEJbO+
IvU4fncKXLu1rQX8OHpguPmou1u/BM/wETn4o0OUbhwb9KCLkhFu7fyVY4VbXj5CxRVVCaCiTwF+
p0HOFi6OFPKvgcZPG1twrQeL+KdFeJB6AJw4MNYkGX2kVNj6ZcPGwlvpwTKFALeawY/mr0swQSfB
adSgBZmdRVbp/5H5xyxf1nzb5kDOTJELX9V4T75OSAvDoO40vDLyuBGLP766mOUDuBcAIKc6gO0g
s8ZpGbxTR9WjVD9TJl4BlOf5dbXWyjyKd6uJY6IOBkwzpA8C5J1R/YY6NdgxrScPCIW3QvnHIQ2s
/P5uZRSpphsTtBLlEC5VERbWkKiGBjsvt4TtwSRwi7i41p9FQTUOmxgBFFqCdRe87yDrjBqkWGuj
J1fs5ttkZY39J20Q9TVDw3/NZV2fg7W9hgJefCRLjc039shKxhxMy7+HLON7j2tZNDGeIijZQLLh
T1roNNw0ZptrhYfQYq780xpYvq8zouojuEbEwAupfKqSHIygZDBnmEEtUabbCjvXurR8bNXBmIjl
XKMvWgW11YSFqxkMwOX223uv4QM8wXdde96leWE9uFKXL4IAGQmpmuLEnb67F+qr+PHeYfv6b9/m
/p6ZxgMDXQiBw2h/WG0yoyuvB6fnn15ZV0tOZlZOBPQc8LP/R92ZNcdtrGn6r3T4euBOZCaAREf7
XKB27pRIUdQNgqIlIJFIIDesv37ekt3TFs+RNT13E+Fw2CSrUIUl81ve732AzPT9JTqZd3l3aV5+
Jm380fu/uanywSedqM4SknYTP6CWEc0FQpwe+ZL7yc30g2SMfSus/mVFGU0va/Lt9CQYKvMvBjVv
SB3ZJ7apnsURPqRoov396frBw07OP//LoVAT+vNKEFyJ6Ca9Sr6a63z7sxX4B5V1Rt4sW2Xu+7T1
fXud0KK/YSjEJPDn3gyg+3xdHjj4Q7B2eap+Mn3wo2/zZumK+mme5AJll0IE9ME9RO8Ajj2H2f3/
4wHe3LizcBMUqDhAB8ivOMFRDyYVjpzWl5+1wX94xt6EDwomeoI1OET1Mr92r+or/+rvo3eAHIX4
IF7Ddfz895f+B/Vh9jaPhL99RuFj3l5PX9W6AccElOGmYO8o36Gq4S7qLz+zB/zBQ/N2wpOnvg/M
xOratgXQq/XH6jE5MzIKELh+8mX+9f5I3+aMnkxgO6dQjXWvoCHP6IuKon2ir9l9+RG7/d8f5V+v
ifRtxqgJamkppoKup/uSHuQBoKb5Rb//+zf/weJO34pyZiuTSEwgQGCWdH4Y74BiwHhDehs++dvx
k//8k8P86Ey9WcFaK0ETV/gSLR7JdbcAhwsp9WcwPiWmFnkRsZ9ck3991Wn+JpKfZZmXEiyXa1ji
11ORBBgbHKaykK/mZxvJD3pN9G3C6/KU8YbhGODXRmyDVmhbY0neZW4PJ/qpLsSfc57//jr/R/UF
Rbt2qfrO/+M/8f+vvVmcrOrw5n//8dBr/POf59f8n7/5/hX/uJavrvf91/D2r757Ed74zwNvX8LL
d/8D5qYMy/3wxS3vvvihDd8OgI94/sv/21/+25dv7/KwmC+//fLaDx2gdu++VLLvfvnzV6fff/sl
PmdA//7X9//zlzcvGq+77l3/+tr/0yu+vPjw2y9R/CsBJifJc1TaaZon5zhr+vLHr7JfY0KBZhDo
qcagvGMx63p0pn/7hSW/5jGHdCvjKcnZWS7i++H8G0p+zSAeBR0NWisqYlTQ/+ujfXd1/vtq/Rtc
/O962QX/2y/8DaUpySDzBBE9YSlGG7MkebvFwfOxirqlenEDj9ZLEKypvjG8AbNKd4O1p0p2DZdF
FTQ32zCzhMFHYU5zH8GuQzRJKw+tpB2AaAOrumG5m+bgTHmlKEltviGODRbTgdp91fOyqrkYukqE
h2ZCAFUXpmc9L09pTGdTAVPUZQOI6dbn9qmimHlhHClJUs9uaymY59CN9HDC92JL9YgZ6QceVT1H
RSKvSeiucz7TgA7YmrTDe1c3Q3u3VBBqfkSCBTyXwTRkDyqchAwuxfx2/iJ1rpsLnoAotGm7YU53
uZ4hHlZZpVroUytCLirQrJCsjAHR97xw97WsAbY4DJhZc+8T5nLzLh8mEm5NqtvnyPZRdsom6t2R
6JH0206k1UujpwEEmonCzUOnHVCiWSVQBUrW0in83FEAVyPrt4nvgL+JWsw0JoPoxn1Hqehvs7En
4PKOgJDuc8A6gY9xmrX3fcM62MqPdgC9z4UEDjeJTY6eCwqZD7fBFHU1pOg7tCoCUk0k6qMXarlm
ZUzgXBbc/NWkpR9eeTWo7saUwAxcxtJXD5Fnab9RgpWvMWG+ObBZmunRJETmMG2oGhiI7CQRq3zR
BHy4C6ZdK75Ys9TNx3zmq7vNTJX7SzLinXaD70GcrsdsZBd6OTNwptaIPRdu/qyp1tUudCXKYw3j
5F3UY9pwx+ORA0DaBlru5NplamOqGv4KmOCtMTVhY1cCTy6ST0knu/er9hgBcnM1PgQ8amqvgbQ5
Q5yr7C6j5cyLGDvtGSStZrbFr0Drq/qefh2pCBi0JuP4XrIe5ek165Iz34+4W1gXC4VcJcktg/YB
WloHQFg/JdPntGtrOIIrBrBvbW3fHToJzGhMZJtfBADtsYUTSf3Oe9uu16ETkdut0DjExQLP0QSc
U4xp3DRDbNR+jNvl0QzEXNeZLpsLuDVhmKWRQla3mZcU2DjRSV8E2JF9asVgU2Cy4vUrATYbqgXP
8dgQG7H0uuWM8u0SSPsO7e1YnKYpSpLD2FJcb1LxpTqkXLq9bCWCS1n37bs2mzLU9coop0UlXdTv
05SvK6bOsxKmkAFgw4LkM+YYEh+cO0BgKuyZEpxFh7ZMkcvlGVvA1ypN/CxBWRxx0fqcrxualJad
vMOA+zahasQlpJg38yArDk25I9MYuaJtWmgscIGshJtGUrs9d+v0aDEHrsFmpuq+rnvg0cUKUv3G
4syMBR+QggMElnbVVpcIayHzaSMwPFm1gN9r4YBoFbC0m3yhDI1oKocMM9wGUipo8+MHLL1AoHVD
NhelGJwAs7mc+AMqt2Q6yCGZ2hsZEVgWYPIOqfE6lQPdUB2f8W9RnYBk51cM3fdzs+CRWyMFN61Z
xy8419N0B59Cft+EQIBsm2gUvc/tOB7xxaPd0HXiJZ4sQN180jzFaddWbRvBVbaRrjOo40k6s/3Y
wbwBhOcOxkMNgkOM1kx+7txRzv0I7XwGes+eBtti8MPAYJpuVy0oILy67y4J55zdUTP5fu9jAEEB
UoLjNcjPkXxZXZLc6zHDqk7ndABvaTUTQxmjsl8zzymsCxtunjT0mKjYxtKCiGA51H2sbUCe0lW9
NIdhoPnHpSz7B155nK1misx8xTPYEOzSbAQXOmtI1Oyt4qPbxZUDo1uOTRXBMi8dlvpmGg2n100L
qztMAZiUfhhMlr0I7tXwBH5gEvYMp8ZsS2BJ1PuknEH3dhG6O8cplXFy4nM6j/ukSqL+ppt78l5l
zPoi6ZoUJj88ELKHWyX9PNYMcWIOaw3gpJ1S7JboeoKuLjK+B9RNgWPHlyyiWKLWFa7EQ1iWjctl
YF860dc9+I91m0cojc8L3EwQdULKuRSkVna5qxs+NGD6aY+5u026ynLAU7ou2UzBOCr7Ad0fANpA
yGizqr7kapUybFaVhuwqaXTkPosKNkJsk5fOtVgaUPZjm75VrH6q0xm4wMF7ub6mqiePXrgFBS6Y
9DQgReWRLrG8jBm12a2rhoUf+6nVC/jsNpDt1PCxPjZL5+G0cV7cN83Y6AFTniJbDrJbsFduuRsH
QD/b+MzNQ5TSjIBUMkXf6VQMMAgB+lvt5nmOUReM5mS9aXwdzyfeyHgp4Dc5VId+wN62yRij91zA
eAkAEg3A4IlU0Qo1TVxTVbRgdCVgFIoaLsZVJdRH1Y8r0qmmauQInG/egzwHAGEtvAErTdfhi6yi
pb/0gGZl2a4HA7Pt9iVSgPAiVt3NoqjwhHUg4kkuusLbhXYfmraZGbyxV5HWHMwgpsypbWIGOLMp
YdQG0U0I9XLdzWVW7oAI0+Ml94MXFz5aJpj9Ui1x4dbaEb6AgT0DR8Wx4/lygwUCiB+WEgpGY09i
A5izzMnQtUXG4jkZinno4vGw0GiGslYNLVlPZ6IO1ia65Fl93WoWpZ9sSBbYMMTEDLdT56bUFiyS
pXsyyDaTqxALSq/p4KL0so6aoO5EUH23ze2UZeBRuH4d70zaRcuDLR0Zn0OvyApvMmdX0OzlvMjT
QiubYXOT2rl3CQwmjC+yJO4/Wc2dvGz9FHU7nri2fC7zpLc7XYvsIYYy7honLlu3a8a7zyYbSgsp
kZ2b8dOUeEyudTUMr8BdVym/kIgM1MNSu3p8UWPQn20XSnNsewzXX83INtWpJM0kd12e8ulOaTMC
RIyANz2qoe/qy6ViHL0x5HTdMVPditY68fimnMjKPc26Sd4D+949p5TF9BEugmArgpLiOFDpxMgj
gLwLIIhzN1osKbQloE5PbjjFYpLRQ9til3435X2CIaNJW+mOgtfYCsZQx/hQwU7vaoJF/4964P8o
//lhcvNdQnRrvnTvg/vyJVy/mP8f0qCz1OLHadApvLTLd0nQ+e//SIJi8Su8n3KORIjxLE1S+l85
UPprGsNqHmkOyfEgf0Mr/ZkC8exXkieUZEiNWJLwczfzzxwI2REXLCc5mEA55uExevQ/yIG+L1dk
JE4Z7NUT7IlIqyg8cr8v8uEOwaOTn5cfGeBwmJGXNJ+gYwuUHbFGYd3HIvYz7cU5T/tr5TgjlCLf
4jEWVUZpjCj++8NSrpXjcYBwpgx+fTQTCC0nHQkD4mnZ5MN2HH2TXvVwlzQ3TSP67BZhSJwUivPO
XjZdlLgLVtLW7dnoBMD3PouBzSCrXE8cKcXO4Nz+Hlc0Rh1RVa7d9K7O+33TZgt5Fgh12NHkzpoL
4qXut2jVIPrIMIm2VUqV7BJlEGjCG0PNEzwil9+jsWEQYXrYV1SK5LbAXMH4cYTsedxPXK6IkPJ6
cnfNQsz7tGlUuR0BT0gvYjgZQSvk25Kd2jXnHxNMpVWHCKv0go82T+hu5IJnMHXMsZZuOmwvFAFc
OjYblsQRQxV/wUTTZlaLxCDB6mR2CepL6tptyFoHyzXn+HQKpZ71O5/LEtSAaswPOh6Ge1gExLcU
uw7cglNOnrUmt5Gda0yBrtV0baTv9jWwFWDdsgmCxk57DjWW5/1diaBB77GUzNF7z9jCdmFiQ3sF
KxFCCwHSX3OI61g9T3GXPoFECyNgMGHBcDfaPAsj3C3pxPR58BzBewJdbrkt5Yov2k8SaLk4W6j+
THqvpx23Cb50y+oa/SQ4rohNiDSNjwTkFAQRrM63gH2ZpJCWKPCKlmrCPDFl78dSZcmedS1DOpJW
mJU2HLiqYWqZLSKV2+FOLguyG6/B8MKfaPtMQPnewCpm6TbMM8yfYwJnvWhk6G+U9xGHE5GWDxmU
XnLfIMDrUAgrm1eigwU8WdpE7lTU0vQws2DcxgK9TlCv1J1yQBTTdq03q1hZeeuaaJx+F8zNMbvI
c9t0a8ErLOAXCwGkdh+w/erNANt9f6dJb57J2OA/VcRx7Uduud8H2VKJ6b5M9v0tDr3YZu8wM3om
MyJqulM+ZurOsiGoQ7no2XQbOnd1cwgBZPptnGBfuZ+tiyrYvCx9N0zbiVI2oZ02dM2jNrRurxLc
9rgLwS/FX2N/9wNDdv7HD8Uay/E457RR25rkeOdynbMMRGCFEWKU1UwlkC7FaKiNK4IC+AefEoV9
9xOvompB9KUx7WqytAZi0NY4a2s94m4GfsI8j3JM2S6yk3bFMg341h3z+GVljLhHOiDrYhi99c9L
MvNuW6ay3+JJ6eEhLrIwgzhdAXXcjRyvjwYXyOE8yKUex9bhUSFmXhqgrPu2+ZCF2qk7FIKNfggg
afud0xLrRvACN2ST51JuETv7B8ltJE92aRrAchcmslcUtppsG7vWkUOJnsXvwUfya+vi/F2gvUme
MfiAdHXo47BPYjT2Vez2UbWKD6zhKt8jfOAPlZXZTT/E5Nou7bGGetDCQm/GQgnELtSudFw4+qkZ
tAbZqaXIaLuqhHgshoXbWiWPbFHjMalwrQKElMzCTyeMQ3aXV317ZxMSbQYtJCkQhM+XTMXlh3FF
brdTICxn9yntHjqmv9q+nAKYnHNyIG2IT8M6IjHq5IDTL88g6DK0G5vz6T2iuXmL2lb/O9VlXKiZ
pPdQ9hzVjPQ5q5KnsclhAdjVHIDx+IMR/ReNC32d2WC3NY+P0Tz5wwIr2VPWDZ+7oG8ZSZBqhqne
kjJ6HzV5g6QuW7b5+crk4FKHSNgLt+RbG82PkwwHE0gNoLysNwKs4uvRlwH3w3gYUPuAQXm8y/1Z
vzv0N1nXYWUVIkOKMlTyJm/qD0KznUQqDxtBCox5L8pCNdJ8xIQ/2yj1oePLpaDg9pK4uhhWMGdI
bS9C6rYuVRzMb7tvXQmvQCEKzrEZsGG9rHoPOVi86gMvW9whLFyy0GIBG5p32L2mrevxuFYI7qjB
EtqsYo9lKnlas+WBtakoBvIt0xyOSbaAntCvV2U5fgJlpwe5HLmatRzm+CkmO2M1iU2eY3i+Gthh
kKh65GLL+mFbUfY76t2nCBD4TlJWGK+X51Khuropa1yWeiKkGEm3N3F0RZvqgeXNHnv9WrgcdNN1
dgGMbph8oFgim1ptphX8czIycW9JDsk1CxZGQelFpbocRPPkHnWNaVNr3D1lPjwhxb0nDUC+g5dX
IU+Oo+g80szqBmkfluo5B0GOY9TNLM0OGdVyipPlI5bOaUMSaJBCZ+f7xGNTAmJIniKTf25GP08F
D7LpNnxMyVoQrIUFnqPpPhdzXMRYZ3aoTdzHbo2abYWSZOGCDxBwiqV7mcKKZSgymY7AQB9bFM0S
lG4aO9qdSdvpMMZdcpy6tHlcSDlpfMgKMvrYTSh68bT6mC9rhadg9UMRxYM02xoA+QtXzuahC1n8
kltdfcojYwB6zlyudvFirrBKLLfOm27bt4n4CBe9+IKvqgPG1bt4r+tl3Q66UWG3GJyt2aGWlSXq
WKUKdVjXMAObGEvFgzcDqgN1MwHGXq482nmE77sSe8N1jXIs1sEKnHQyj/55rkN8dKTOPqFwYHd9
38p7hUgRW4Iax306L+ntEOcvJLEgqFURZ4WVSKoPcVz16edE5WdxdMDLCjFUFRCuCAxIkYnRHEw6
DsUUhnRTrVF9CyvZ+WtuJd3mfa/spl8i+ZQIs24ULRu4w8DTq9oOceJJoUpUqXe8ZClIgmlZw/GI
tAsuOMK3J9K04UbLCslyR2si9h1R5L7SYZ62EenwpelURtuq8dGNhkkMwivjssOAQlDhR1ff6ij2
h5JO2eccJrfHFSPkF0KhbJRnFds5H8K2rWpkSemskcXPzWyKVkL4YlGJRzSRJ/eZQX25WIaVbVMf
KXsdU7DtW1RlbdErb/aJU/a9tct6pPjpvBFlH58IcuKtif25I1lV42sMguIBFeH4ozUxa7H6tS1A
VXyubdG1Q32s+oZ/9Cg775QeAtgnY5T7AkkY+ZBN+cHmkGhLbcOxhNnXiWgyY+wqwvLSe9C6k2ri
13FjgaJDMeu9mLMnGBiSrceUOQqRI1SUg+lukPYTgHjTg8cSeEjQLqCo5kTxg/Ml3WE77Ta27Mw5
gZ0O4Leye9lyeeRYK4/B0uaEYm+7LxGkY+WTaGpg67vMbOQO3cByBDbteApuAMZDqvR+RFx935Ug
ndPVmKuQJF9nMrcn057XWyvGErMUg+t3jc564Kv7Kr5ugDW/gMfIelNT2eptlDcSeNhS61crPAwu
Gz92J5GP3c065/uhd+UhU64D72gdPB5tFlT2DiIERFMVSAGHOFrDVvRN9Hlpff2ROO+QnOSmPWUx
y8tjNsb5djbo7aI21G5WyCMvfQaN2mym+gu2Tx8XqHVPB1Rp3MVSI4EQaZpv2AQHR70k0z2WnkEW
2G+SA8wuF8S4cMA8rvHYHsZoHQTU9tJtA8tQWPdyhrWyivYNXcNjYCwaN6qJlmPjSQPseBP2mk7s
OUdS03/hfYkeEQ1pPlyO6Qp8jM+nD4agC7aHl02KOjCPUDlesjK8R0NDXDOXYWR4aMd3yB5JXaxR
Nh1IOSIhE3PVw9tlwDK98BXqkpb4+QGWCiOY0YOov6aa4JZu9EI/VVkMCxiXVmpDlpxtLHdm2g9R
G0N/NpH8YNCQGop0FmI7Wq02lo3LZ4NWTbPPVT3WG5fS+Rb4MsEuVCVQSUhD0k7F3MBn5tKvmAoK
KAYXM0jW7uBGl13UMdMPDJYZm7rV/mJQbL7odIvBhF40uzZrXo0Nsd2uIR6vkj6Pog0OZe9ROpou
4HdRFrljIAVLuD0roipMBlVTvF+5LwEIHbGo95GNe1QYl2aBlm6s+G5EZFPd1rj8VTEZqNOWBik5
XPVrVTBuNfrxQ0a3Je7MIxqOL37sl3cyBeF8P8FdAL0AnwUQz2GnNZVddApYqa8GlOQ2wyg/lGkt
L7Gqx5cCJjo3o3SgtGHVPOTC0v04JCAQYRW/TaYu21EhI+z5lXxMJtttMrvWu36hNdxHG7/1aPG8
imE1T8Bv+avZteN9BF+gQ9eLR3Sr7YksTF0lie4e3WyB2DOz3AVS+UMEW8VjSamr9liDzFahRYmG
GklNYQSdrlWg2KKXnPQ7NHIQ1K+4m4cM8z3czu/WcU4PSUcQYsgeUyTbukXnC7BfYOrrxY5bxmPM
QEhs9oeZ2vFEupGFK1KX0f5c2bgQXRrUBo9MdLR66vfMQVQqGA6Pg0oEg3C77uGiP/TJh9RDEFp2
yLGbCk/tkASKTRwm7sggY5hgt/jCKsTVXTmn6V5zVP1a22UfqnJZvzZ5BNVUIGS91ehCIVmEnNHi
057NKvmGjG2Mlp6N1GYO0ZBfwgMoFJhh68mlEF2DDUdwXC0DnYp067vg0OoJHaL4QztFCi3QfsyL
iFcKfwpjmLmokryCWxyL64uhnXr4kmXzuqO2CZupbOXv0I8vOz3AQ3ipJXf7SUd12Hc2ZeOmT+j5
hkRKeTllUwZKO9LIqwjGIKfF67KwKew2DbzBbjkl/HO6DMn7ZVrWi9b7VBVkgBRhlANfdmRpKFpQ
SCaggnFirHZNT9R2RlfniVXKPidtFYrOcfYuRlt5lyxVeaIikxedIQw3pG/1w5lPA6eKbkYFd1V9
/jXBUvRASPZFVzN23bFCvFtTP7INrnyeFB7lgqelEtCV0MawV0dCtmUBGxzCgBa55lzPyEWDMpcw
o1VoZ0kAwF1tNbqqotpZi85aJBuJGQIf+j2OjOllGQOdHKCA525g2ygZ/BM2N33yk2M3wzqHo0Ov
eCmaHDHgqWWtfNDpom74MttiNGHFOReXGS7GRdk4tbdsmeNdmSr0F1Ks7NgeiGp+b33r92M7SPa6
DEy9tDrSuJxL9hnyifnCwLDg0HRdfyLoaCS7DPbfcK5WSsLfWVfTfXAlSsUtuo7zaRjj5P2K3vV4
NDR0TwGldbfpsXpdTaDzYW4H3SikeQihLtViSbtf25CT7aAkZOK2tnKDZqGEnBRJz65UNP3UxlU7
bFCVQZMFG6c/2040oT1mVK3xvg0++zwZMdkrlUxrthHLOrNT7evupe0W+0IivT7OZECBe+4huMTD
g2i0IKaO3PXEoVvYjEppfqnUMqHhK85NE4OQBzsnWY8OceZXhGSgrvZZDVv+SEbymnpSDVuW4MGa
mY6fUX8iVRGSqbrMJCufrM4esGsT7Bfon/0+DRmpN7DUswnup8W/KBgGXUx1h4S7/FbBStoR/w1X
8+4Vu8FYn6Yoyu4Fi0fQbXXqHqUaGtSoatbUcBPk/RFi2NVtgjTjRSRWu6tjMj1I2LDspIb0C9KE
uH4ajGgvmjbW8caVSfUSTI/SQRKVMTKjcoxQTZgnA/PIgYnuaUypTvb1GqN+Bncz5P5qqedqF8P7
IxR5YC3a/1Lg3xZLOQoRNQwuNkHH8tPMW2wrboCuEkqKDtUmoWs6b86WHuCVdapC27VLos94NUL9
ZESAEavWPIc6Ki87D1YKEoZGGbVDroY3MQk2pm1UWTLuW5NhMLxcfLvjXvNHEft1g/0If4YnkeHm
zccVTw7TjT7vU/h5862ylJyrI1RqdhKiuqiqDp3dvEGh/yTLhGhMs0M1YVCyKTX65huNysJ6bD2g
I0AjVFCJ3uqqwcmgcbMStOjXdNWXbT5OGS3MMqGwxDITrftM9yoq+llX/i5dcxRglnw2zx0kI/XW
YHJp3kyixL/jBjqFS1SlSf/IaOcpWlCctY8ODVaHPMyIcAz1gL0natoFH3CeLFPXPsmp/ay7DEUW
TCWcCzzfijWoUOEk0dCg2DNoJ1sQ5iKZbDublT10KGxqjmSC2mWTJkMz38+lNc9RwvAGNGlwmv6o
3jCDKPkyQlPa7ydPcA1SU+HLpZBroGzaTxb00qSK08MCXygUtSZYaq3HQTl8peAZ3j/gOqG2akzX
30ZAwsAuKqhYX1qYo/vnNovxk8qUa/9I6NDO91gkq+bgSc7h5ccdbkpoTPBN9TLzJtksohnUTYyl
R8P1H91chPs+fOjSuXSPsSer2cMdEYbzZIRt7mEgPLMbJwzeTcMwJD04qADaG0ip8KmEyIf0hEJf
BMWBDssGG7kHc9t5rCgjPsN8Kea6z1G5YijMiZSVmMOAA+awk2mPrzi3HB+f0gGNycm46tzdx4yA
5/oqSiGwdG7mH+QsKHJT0Rx1Eu9Vl60a6ttxSov/RSjAhzPK+EUfyiQrOrJAFGFQrzS3HMN//Qmm
7T+Tt34/uJJRInIKPdhZg0RTPIdvVK7NVEEvKBnuWsrsbTczCba5HtO5yEnm5J7Fg/7Z9Psb9x4c
FK/NKYUQDOEf1FlvGhIIoaFAQ8hUpFlknlGfG8mmxN3wBYreYUuhqrrgi7dAXI5Rh54xHHij/YLS
ShEmZe/bSTfo3Y4k2TW0GzBvQ/R+YTb5ZCcRpm1ST0iI7WqwxS+Bdej6jUE88jQa32c2xtxZbOOL
0MMCb5unjfuZhvv88f9bqf/t6+UC2AYhBKEM3Z7v+y1rRE2M7WMpkPlK3Nu9O1Vo4W89S+Y7N/Hp
mmUTmuR9ZR/+0gj7U3T3V5HdP11NeGNDP8wEigjs3Gz6/sgWj9qIfjskNg1FOKna9IS6cP2lTgzS
hhw9pp8OKrN/+rIIVdFMhUwwhUKev1FiO2iFhlGjeOR0W96sfOxskUT5xdysiSlsmYsrrSAbiJLR
XHTCwVXMzR4CoUH4aB8FIIeKumZ0+Ik0+E3TC/eYiFEwRlcP/UBB35puddZRZbGhFy3c9e+E1vNd
UzsEiY5ACvATZe35in5/xQWkjRkKmOiZ42l6c8XzpUz73sN6aMw1Uqq6NQwInbnip7+/vm+/VEwz
dNKyGFVQQnOc9u+v7zKuDTQGQMjnxKOeTlAhancgFwDYgwIG9oa/P9zbGxmHo7iPKEMPFJX+/M3Q
QLfAnRXrEXzvvm08cpboLiwLSj8HUSos+oAmnktP2BhQOl4RY23//gNAmvrmzMa4p9C2pRwcVgL9
6JulQk5nMSY6P2fHXzs81b5do13DeUjRY4zOkjXPx13kK4N+QO3Vc7m2fYTKjh1QxsscQUmQVKiT
AKuz3viq7jEs2mXC7AJVcL1gMJhuNmVgvN/wuRxRWgtYPzYWagpkFkBCHGfWTBnS4HrpUfAFm7ZY
SA9SpqkMhI7JELD2/9F4ScaAjRadgnMMyhmaSPBK6Rxq/tw1Gx3N/pOoFi4vOwSy9AathhRgyzZd
lqNrAwl37TTjIuZ+jvtHZBTYUNGbQf/PNjM23TBCT7T939ydyXLdyJZlfygRhsYdcExv37CnREqa
wCiJRN864Gi+PteV3rMKMSole5Myq5wwzKQQcS/gcD/N2vuoyubO6yGqyt2EOoWjd4z4WRurzrd5
HclzG3jBPfYX/GkrQXFX3ejhwCHY8Zz9aMvLSZwlRAOuKfnwgMLpHrdiHiX7WvwSN1MT7dLMUaey
05R/RR8MV5nKwzfbSzgquccpMUBEH+E09H4UPVdhxOSPLkmSp6Xrl/vAmnsOU1fwESTknrd1qbcX
V2kHzrkvAkMQgkX3xJhbOc/DqywEUXQdAjA9TpkX9UdGd3Hc60GGlCQaL3M29aLScge+w+/xUupH
W3dpq3klQkKq9dwlRFE5kKbeUZ1J99aUcS8j2jXLIdKx1R/7cuKALkHN6dj9iEdkm4fpaaqFNe1S
r6eAqqtpsg+9M9rleQpGJjv3aUvRegjnpt2aH79hSAUXGejAXAadjG2wmuI0DQ90737chIAvDUrJ
1Wur5sMuxPjZeixNou/6KWw+6yXr6c40U0R9eQx3qQyDZ9frWDWZTTdjtsb2JoI5KrdRg81wA7vy
EuXTtc4qeglQvfONA/iCXYnOZuv0M0qbxszUPFiDdKA15UZQz3xz6ty9n+PcYWyuCgQin7JaihNp
U/WnY+8d3cCIBLYKQqiQbVf6/nvF10UujKdE5a5SMNJpHdM1vOc7sk8pEVn22mmTm0wNPILfbxLv
N1/HD3A7sQOu7xJOvI8m3JH8MFIjHe0iZH9nhggLoSa7vfv9dd4frk4owUAUPz0uqd5bR9JwSkKX
muEK67zsjHsGKmKruPR1i6r7bOLUOH/Y/i7b+d+PFWgFCmcOF2bYtQ3F8et2T/1WmD6ru5XwrOAp
CZ3yNbO9rj0kWSjLlVsFpMrFYtvqzAjC+hPgZfT2+y/9jxMHOQGsQmgz4wx4RL1DVkbeoqnMabku
SRreTnM0Npt48l7DueOl/v21/rGAuJbkHivpgGA4wSXU+PbykFYxegLnv5IhRtMlAITRuOdfpYxS
eP4Et21meNUN6j41ff/JNPzn1/V9QgSsuQgV3nuILJC7VlX6NMFGNd3VM8kRZbvgHk4NmMST8/cy
nllZv78qL+S7x+vaLt6LgVTCIyIW76XEnEWVryNnJCTpi1vb1vo0C7urV/lcVM3WFbS/0yCf3mRa
O9+lhZ382s2UftGJl/ZbS83td7fOOncLJCLPOe28edNEYXEflMb72FRBeRVOlBpXKYzDU0gT+KVM
Xbvf1JFSZL+U2jgBzUxVMYW437ixMS9Fqi6sTBpOJ8nLUG/cMZxfPGk0svDMarMrNk36Pa1ffx37
yGr3C5qKI1BEpe4mJ+AUmdMuTj/VoSrB3RmkrQBqfSsovX3wI+0dOK8tkM+IRNw2ZYC3DQWq4TV0
e3YHHamlOY011uD0tipjHSBd2EwTkfXDqhustKZFfEnfQ0YBcLr+qPlYHuH+Nezeou6EmfkNcdGk
1Y3d19EDKguHbuoy9nZ5GvwoU1ut+gZsZyhLUlFXl/zOKqldzrNwuYu1t8BzKAElsjRcqaDZd92a
rmSS0iLYX0KDAIWMqnqcftRnkrhbVgUN1O9ZX10KXxCbt1qWPV8EPoYC8MzZHWZq2su8EO3aqwBq
MHR5KwqPGWx+bmLO41nZeq0D9qErLTPKxzIX/abpmgHktqlwVPUtGT2nSVUFu7kcwsO0xN4n3aTj
E0YtKeGB5cvmZNWePFddLJginWTqwkYqve+yy9LuweAOdI0Vw+LriJNpzkQv1moaTQcFu0CFNaM8
/9yqgTq5xTb9wpzZbJdaDRqdSn9mZMnlUYWKo7qBI0c8/GNrpy2j4rOdygAPzL5T4iqgkvhpkrW3
CZQ/NQdGFoX+BmcuiwlMnf8Bj96coo6wo+ULPEp+rhyrLilMIlLZ9kSfezmHcjfO4djvinCKyrW9
DEN0nVVUg3dd2et2C33BZJl01ICaBUyos5GQNdYa3o/F/JM7WbqZj1xVfdzs/VJRPi5mTjRq0U1i
rzrekZJ22OXhZl3qLesGBDY81/M07X//5v/zvUebZTvKhgD0HajEX/e5ChAu7KesXcUhxQ/GqDe5
dV/3zVJ9/XGh/wgR/d8mkbvIyv5nNvT6dUrfKeQu/+BfCjnl/wXjyWhI9GxoU8CM/02HEviqvyhG
0MmlKqGAQDmc/q2Qc/8itiC9o0GrAhXa/MJ/4aGO+Et6HsAosgfHE5cT+j/AQ3/NdaQdeK4H1m0T
O9GEsd9nkZ1nyLeqpL0mJkyDTVtjp3ObC8Ybf7O6yMXlxfICce4DV9L0Krpsefrbvfq/lA+cy2n+
fwIOPgHfm0yPk5CtnQIC3/TvJ3A6pkWS9425qqm+uHBSnR8+Mu/IGY6zDJPmNM2eK+8QEEzaWmUZ
bxpDC72+hkBxOugRSh5lBET5h8/1a5GBz6Uw3ZHKlsEFw/3H5yJJlYTkePO79Ek0jWk/ZcRZqsZL
HziPkeVlNCpuNIed3uXlFLIPeuVMcKRNmt21c57jmCMSKziBWw7OHwKXH2O6/37fwlDKH+ERJRei
gvd+zblXCLfxZHOV+nj0bGyAVwaHN5a6s6hNNW9T3iz92WFCG1Vot6N/M4mgUl/nPBm6TRzK7iHM
XWXOwFPlsiukCdO7sWLG7B9i2Hf6XEkUGSpbsWjhEHx+vnvCTj07JDuuc15gCqajqXqgsbZA8bSK
26l3t4lfVq91nQz3ed7lBAJjq+WB8Yt9+gdjvcul/nbTkPIpR0qKZNSOSELf+/nDG0ZT4Tvj2Y2o
z61bp9Q0hMcF2edCG6P5nPptn8R/eFa/xtTcALITvrZvB9QVXOqevy7xaqmtS/7Un1FWSANR0rUh
0wBz216X/SLbD4vsMntlVSKd9rVb8uezlSnz8Psl/WtcffkYoRQcsR5vPJrQ9yumrERldDW2Z4gU
1zpBAvjDUZQZWryWzm79B2u1X4+cH5fj7eGocSj3OuH7wpE3N0WStE15doGIchr5TS2or7Zhlfzp
dPs1iuca7Ie8A9SVebCXrfHXG9xGsa9i4U6nC6ExMHb3xy10Et87l4G2yo9dVYrlOPe1FIff39R/
XBqxGUU4wf10+Rjva5GWLwovpHB88i0nmyjRl8S0eeP6t3W68EWtbI66bRsP6CN/f+X3j5PqlA/5
InzcAhzffW92btlzrDuvak46bh173TLtTu9+bkeJP7KSfn85B3T/3dvDGeaQGfI3l+zMeW8Lo1Oq
BzUYy17XqJe2saXnt56o1Ry8mDRry3tdU2MOmaLY0czaZrTzz2URRJKaQjvfekHfrQwdxuPczMUm
aFEIlimN4KhLgZrcalx3/eSvmq7H0FmU3nMb+uOhtS0fsYufrqeucrZE/TcTw9FAw4OxEasijNrQ
2rWUCnNxsi26z9arYY4gXEw7vIU4znxtBm12MTjlMfEAPFgOX8uhsfbSzjHVmBrQH2l369CNnEOx
KCSFLtDeucudfo+IXH1AHqZu0xoYuUSTvZqaOtjZCT2gbqrbDWrKhdymKnJuilutOVQ/er7TPSS0
glezKfNdPcjs5Fd1vK+i8uPY5AsaYXfCFqzuNsYZon0fav8Q6zp5aYb+LegXn3aWAMpjUsiyikZr
2ZQQGvsQ+fG6lR0KAG6DBwwqmpueDtPKsTKH/mTjHHqPUG+UdvNErsfcWn/K1aprqu6lywcXkFwG
u0qib4xbrdDt/tDHKecrJY2ZXKrtUBLX8XwtZH6nPT+4l4o8qMd19V5VSf6AYNu8mUzC0GUyrE5I
ZPHRg7Gq7vFiEquAT2IgOmdSC4l8nrqoUt4XGUEorvEEaK/cepanCRJgLRP6ZHIG3xj85jErK+9U
J/60ZbcYV0HdRusk4X+rBt23W99isNbZjfUCmlkOHyKVJ58zUxURqVOY3ebMPXt0VOTd0oMwT6Vw
lhW16nDbDrl1bn3s2OgTk9PMFEGQ0ZbK2ZsWy06rKHs6Z7ktfBKtOfuWT/LsOgAIWAQGdpyFu4BE
VJaPbWyxuG4mMcnhhIDlG31kuZ588LMC2fiR9tF0NqEIPpnRSidYjzI7JJY10EpC2Hqo7e7Jje3i
uzdL59goPe5RnuDNDEly017KK8xD2dkBnd7Bbq+HeepjHipzxKHB0g2lA5rLYgl2CAfcNVrqfJcN
AR14qA8m7s3LtYhq8AwE5luUOWCojUweAzyRGcGAjWFQf/ehqegXxkenmctHLAieZyfXq1xBtQWd
N65mZ7I/O6naG1l66z4emitUlvZapMNtVJtx79bLtPWKPDsw3sRsUzfP144VAXmPQo0ovlGUjiZb
bsY+CPcu6MnBLQGmK2/Wj/4SlTeUOOO7FMndVRZ77bZrp+FsNb41kIsa6a0X5G4g46HDe9m4BlxG
Ih7vVsFcNIaieDK9ek3qIlMe8nCVOlNx7SR9lp9Vgo/KpwRdt/U5NZciCvqnUVJCD4MsuYZiqrLv
TpQ5b2hSGveJ+Y3dQzVX0t+MVdv3NyoDz34OaUVGTx3kFWaV6QIBc4JadvM3VRt6H5Y7a//RJ874
3qniUirImO59Z5BeT3s3VdreeLFGxfwzMKss/yKm9FVvxHFKBJ9Kz5m3hc5AR78Gphe4fkPCprvZ
Ypo8MSaY5EYPzLTYhVntwl2gMFIQuiW/wXgWsCaIPEPhnFgEazM1g7qKMeYUa4TUaX6SM7egWtf5
VHdXk1MIcxOwEwsGTdWqIGyGjM6XpyHJMR1AaxvYdH+HEHyhABbY4pcx0e8I6lFcyaaQ+PeEdbvc
CbvlhHWtcYlel5n347pscvHidgSOpwYD449VyBLDy8LpCI99P+ZUClqohk/ThTbea8XesdYYH5wW
t6bZvvFgJ9lxm8UzmiwcI41iiegC94F5KMs2zk8D+epy16OL9eGIVF1sIULHcFizOo1c0YJt1AVP
i6AWkIEu1SsF56TctPR46rML1Zkc7dDQB6AjgtTA3y02TyjZBlUKf4/e3K+u/X50vV2lW+/BIxnK
0qvWrmbhr62ibbPy2oFGyuOzHEq6Vut2nAx7F7u8DdjjjfgH8ITbagcGFlb71K6N5t03AHTbStnZ
BH5JsRrGP1m0i7I3t4Pv+HOohMmSzsyEoIsLx2xtA7jZAOK3LXYgK3FAK8SIfNhL9FuMRfISVV/J
wsnjUzgFQjyFkxq717IaeSyWshujN8RdGaflyI9pT/qZqXYb15Tqrtyqyocv/ThWKZtfbRfqcjxF
tXgVJawcPmNLJHsPZy62vDeij665X4hNlyObpNAPlIcVbpzQ/exjCUWYj03vav/GaIZCA545rRd9
rrqZgscqGso0emhdx0b5ov22ECj+SaoEQOuctNkbHhd2h/1QgcjVWpeRaGvKhJpZ6O1qrhAsfbDa
MHlmYJmzRUQ8rQqF1cB+0jnGLeh7NcqqSNz0tLgxydDRR2c24ampEn89pk6zUYXjPxGWP7c6To98
vWqHgxfej6EH+wAwf/ZREha7doB6WDVl3d+Fw/TSIqLFOV4wK0llCi+5MlqPYmaduY0+wnlYj3Yd
VfvFbThbJiAyXwQ1l5zs+4Z9ZRPqMLhNAxC8MKXs5AyJ3OChAcFHNUqirwiGbbuYepdbMjxRCB62
TRgvHmg7G4uqp3yzGMqzD5K2E8W1BZm9RSqKn2CYFadEqcJbDbKtrwP6W/mRgYb20V1MdEjLHPzV
MQmg9kg7LRmf6KKmwcoPY70OK7g6uxTybKZuPkGztGe3HC/uTKI4IxQK1rLnXidNjY6lqhr51Y2b
Yu9lkVwV07CsNJLlIzXX9r5enAscWs/Hbkn1ttLZq1jK7qGNKSxqJxhonWFM6Ux18lBn/DrtxMFH
nGtQ/tHLaK46uwL9n5MmuM2AdogSPBlz4C3OOuwAh9eoKM3HBail3EJcTpx5BsHb2gtSY2+7fnTe
QlpUV9ksvCeKcnipFFVdrDU1PJtedZbuhhTxyIrcqoNBSyL5lDvuLHdBGJfqs+jCOLsx4wxGoNh8
yTqlzggBdYIBulT0lBrQAYIh5Oq4phAegFwXQ4ONSptDbKXuVy+uo3Puje7RnZCGr00Ym73XKCdc
KenO+CHHs4VgKMyGVWa64TTF/fhc911918uOgIpvrx6oQyNyavwg/1CVWT2hqDPuM6of9RGPj+mU
dLp+6FPUpcklsd/QZdJHu0ULD96j0+2SmymnmC4FHC/qle1sqJEzuTaPvvfDHD7Ji8vF2h9QW+EX
OvPvKPCEFaKEqa2g+xPGCA1Zf+AXM2ewNXi8bHQvBixF8OHYDd0Qn8rQC1eN53FumWwOmaiQdukA
wN4MV5Teuy9GpfmjU0wRdHc7LM+eF/scKA2IaVDjbnGjegvtoWOXaISKjqnuMue1Pyk16489Cf89
GzoyGMcusttuiopDP9D3oTNazDs9GrT2cdZ6eC4WtCTEbKObC2GyrgFeY33I0OYyKYj7Xa5CJmVb
QHlZcXbn2No6yYJTm8FoYepS59EM4MbGW6p1kst4pzvEcl0U4yUSoQrNq+KFBqY48AUl+C8p1jO3
tpUb6vt649apE2xsysk7y03mfZzo6tySN+09JtYiFwuQpQJ9J+YmJD68QxUyfvQxjqjYjqPx4+RV
/UllbX6VD3l5TUf02mrn/tvY9tG1X7Tq1jWwx/Y0y8NFVEAvaAy6/ZzGJ4WvPTWmXLjg9Fl3tdgZ
S0y7mpzK7q1D45fdrawX60WRqEzrwlqWb7ysLp6knl99LtK5eZGiGvdiUN9p5OUpX2dQw9ZaPAEz
CoS/9dIwO4iUdKzslNUyPiN+bVXmnxhRkmwgb5x9Bg+xnw2zPHVX6Wu3L7BAkc1XsLpR7S4mTADB
xnn0yYI3Bjb2QE7ebKtZvsoJesHR5TkOhnjX0s2/tyPX/gD+EJ1soliozHC86ccYawZVu6sILcUW
Z5Xgk9SRvrEyw65j9cm+Fjiswl4GR4lL0L4UWm6dMmWCnurpGYn2ir6iS/RDBwmJjF73tcs/zf3i
VI8R70hbOZ/FmNm7RsT2sagEchtcgzBx0IcIeIBozDSht/MkEdXCB9pBAkSbxc6/dV6QrPF2CbfG
WCWBTj8fKj8qNrM/kI5aOf74Ydy3+8nxxm/AmB8b0eWnXPvxSUJg0dhfHvzCC97IsepHQx4J8pfb
2OzCSFfbUVnjQyQIkDdKD80tSG8VXM8lbxcD1WN1TsoLhHFpTmLMYcleeiuLkdJ3KRjrB2QHodoj
2UmzQ1YFmVmBbkZfiH2cjaLRhAbOLx9sz3Y/zV2r93Xa+P1KxUiprxwnf1JT4W2QgHToDyL5YMMu
UxsLAVNr9/MwmuZhvBDjZRuZu6ppxxO9lZg9O3DOEcjhGlsN/RjZygCbldUmnWg3TNJTz63fqbX2
Cus2zdynjLbbAYU8RUC7SPxNFeIIa7OHqa5nCGYi+BCmKb+xlWmgeWt6rofG5GsxBsVxwYwKFyii
oHWFXmFbKDPdTF0wX/FuFyvPiPBqahO896P8K6lxdp+Thqwnq3XvK9Gz1jmhDhOagV1sxwRlrJOE
AkSbH0tcj7azW6SPWdiYmwvF2ByMPbtrWwXlF8TDzaembdsbYStv7TRlyxiQ1nqhcMomvmDjwooO
8gPI5QJcr5d5HWNH9taNAmecIMCrRYgYlYwUWw1P7AMbd96KLYcZH03DzogLcmVYjEm51nn9nPSo
Z9286B5830M85RlSRWu2q1Vl5ddhSmxmV6M+NI35zqz1rl+bVvv1XlcputEgb74sQYZ/lkxJUCvO
bdbfhLyAaPiFtmBXrlOUtisG9d45uobHv5y1duvqM7yyup6MK24oK3r3Gn1LtWLGAB5KSXQuq5iW
Yr0UwZqsJvFQDDnevk+tcUK6UPWP9ACr24G5hS8hKDxfaLHfEgoaRPYR6eqIJ96GQl30KOzevql9
g1QaBSnTV4Tb7zrwcfgNnAdOTWQHW8YTjvtYWEdjN84qLix7Fzc0O1e6dxaxIkXvXwflyUs2aTbV
ZOp9UQsYApH5X/DZcV8WajFYxQzsY8T73DClg11HyLrlBrwWInxu4txaA9yHD2Jxmq0z4j41R2Vx
cMbWgSXJ9X5Ey32MBXblcTxNM6itg5V84TqYGxkpn2237e8nExhKIhiTFWioSGnlR6ubpxdfY8ZA
BbgU28nrFrKooPmMTmG+Uy22RyvLKiUQLEZNckO5cbi4kxVfiqUYEcjPvOVERyHzNaucL1Z1tfgW
ovp45bA065QHe6UN5JRXh7ZayXEWj4NIPYPw066vsKICVwncwTRrcCYGCNQmT8+UjKL4KvKxbkAB
2Thf7TFugoPHZjdsSLvksys5wXBs6sbEIXkJLQTlmeP37dXAwh7658l3zIhlG81MeN4Uq1ra3KUH
j6+TaSI0nMbrGR+J58y4IeoG8YyGsby2u7x8pVZCyNHElhF3ee+0Ux1tcATMaybeeny2k/mRw3QJ
lYGbKm/JJRPTF2JPBabH0gJlIUdDQJh0RgnB37oNoPd1m6uuxUQi4k9mnSD4Im4EEOcNgzA2xaqr
7fBmGYJ0gUg3wnyIw15cF71V+dfN2Nn+l6Hy3Px6Gcc5QpdSqGATpLgw7qtCWbyBS6v4V3NbUERM
UuiEq7DlgT/MrjfRmaps/PnWKR+MHCFtvARfnx/pMxt3NH2zkjDvUVpHso0+drmvvZ1DI4DpxWOs
ytc01P3yECx2QVGvWRQpZu5jV7pfQOmTs1riJTvHYjHBnWf1brcuvSSlwn5RofEf4bQzKZQdq5bN
cEIsGB/p0w/ZAbPO4KaQHnn8ksG6fFlqXClJvRaSx2H2dADT5+pAnfrMQhboeprEPw9szz2jhp1y
9tYiwbhjNeua8kTTxi7pbxh55d24WI29qwOhqYLkxNLHdgBAOCsrpvRth2MAAcBOQ2/DRPH0LOOs
QkTmmErXW9oEEQOFnd7tEdBy7nyKcSRwjnOqSBjoCvUhWiM5lyeb8sKAR8QFzx9xRsveLAA/kiBD
hH5snKpFSTjYPmJrasz9/LY4qlvqVYBfg/8WYANTowYY8GS7cZzk0jKra268Z3X8jELjmwdpFy55
ae+jSNz5Ec4AV0Vit9m5dDyuXQWEtp/YjDP3jlgo64iQnfberQvnJU88X+IiR7bWkcODHW/TmNSY
N6ehQ4LTo8lsf962aW8uhd1OMirACy3/rdWMK/gwovPm0RVG2fwH5O2yWOQsmCPf43FF8AS5QjbS
RBhMJBEh5gftRDHl4WlW4ErLmJ1cnQQCD5GMTcoBjPTukZbX9a6NGhcvGFZ0tsVKtJJo7/2lusuy
jO+Z6BpJzQpcO6lORRo7nxiL18/TSsejRIxAnrisfZbGgSNwDK8WQl1re2l8ietq0VjncfAv7n0i
tJWsxrSjQRphBkqZS4W7PAfp37X2wrem2BGenW7A5Ez80BYleczDxLPUqbYRqMaFi/RHhL1lVkWb
UTt5sh5bcJQVG9/Unn4qTERgAkXMR8/tpEe1qJOMhio5EvEYs6CPuHRFxY/H2nlT5zy6xYBrQWsC
vz1GnbTbNU6jl0lKuvCZUVk2mKvOmGy423AxY3Uz4ktSbLJpsM4sLgubhE7Ux4Urdg8ic/LmBWm2
ZW3mwM9xsliy5kSq6c5nenBDsMs65VcHnD5K+yHJaxwk2Qjlsgkt9Cg37YKrLmUFR1fXOJ+EG6lL
ANiFYJ8YFlex8IrECP9yZedTuUUSxmaIyjKluCvC7vkn9G1jR0V1zfH6cH2Z0qK/iSwXxcYRpv2K
EtHcxSWP6DC7Tqe/hyFeOASlNY97iLty3niedJ+DouR9q5uGZMpd4uY7gunlhRpRzqThcKpnHAdC
BZMFueNtINUwLL28YWzRiqT+UFSXpdGjCvr68+XsO4c1qtDktQe7XwIkup2rx+VQIXGfN4mPidBN
OdSLPrlZKccdviOVv8PztclpCjWVu80znZ0dg+XuKvU8jPASO57mkz8jjsVnJKqxiLIqBgoSig49
tdSkzsgr+9RREJHVuFB/9OuAaTks3GAX9GHOCKvays4G24/4GNhO8xZgHJ68ebV0FirPbuRn3DhB
Zae18DU+0RQpy08IHHnnUxc/um3elTmFUxxZaM2tF48vd+e6hkfQBAL/BXcp4/3odhia6gL5x4Kd
ZN4We9kH9XwiY6c9vHLZcbO3jNpOfuIY8PNriV1rPW+kzTLd0f6lsm5JXPB2TRbOT+1czQymzGmK
04jo2D9hRdm9Jpw7+Jbd2MbrPAz88sQYW7vFcyjF7Q8v1dqNntKA8Xx7DD+U5VAoJ9Jmny6j8bYQ
1MRuQ1RU9U5lISvC7fvU20+FoZ+VyGkY9LrQucV3aEorRw2KxURxwmXJCjajjZhowV1BHpyk6LMj
6Ub4UYhaJCve4GbG0NXueV8BSRkWtOj2q20uKt9ep47cOZTEPnWtYmS3yLPCXf88I362Sif8KDME
zpnzKBE5xdfcJFnfA9cyAbijmdo/YcLb+zc/d8ygdXPno+nsOttN2NOi0CKz8HAKEZ5J9hbQercN
A0XjVyTCuezA2FEc3GVasqPLozw2BspvPQ9er7/7nRv1G8OJx+7jFx26MuKwj7mAKtvYVQGE5gS2
2ZpZLRW+kDVKenDDafCJlHnIaD/muM3AB4OeZeHMETExbiN1czcK2hdUPvvJ2ttVOoW3FpVPHNHr
eFBfMBeRxbWYcv8bZYZ2vtJWL8Qm41g0H4iIpHmIiXyXu8g1nvnAaPeW1xezVNwqLd9cFVVsLw+d
p/hLH7RooAzCSkqPEVpe8S2r/Nl2dqnNIXn2lmVuXzlPipwDxU7LtFhRv16sG00/v9mPWWHbByn0
pSBsDa6Q+C6MGiPadWLi1v8WlV2cr5SAJr1SnSzr5LJNOaDJtqoxY68nF8n7xglpKIznCs4S6wOp
6nGmOu+VZusbTvovXWnkuIlG/wLx0BwIaRGkIRzKyqFsTjzcBUllHjUS+uaeZGJO9/RjpboKimEU
6yxzy/LQRGX2OQezg+vMB9VdatgTXY5DVbbKuaH+VOJsXbm9d4ppmlJs7zLaHv+KkaQ9INJUc+yL
g07ziqMLKiPoeYvLcrmJ7dx8d/AXo7TuOwljRRRBZfOlk24vqAWMhlENGd6wj6pp0niTxgPrrFIV
D82Gl66PlC6a5mBZVtytCznlw+NiE9McbMQH/cEsgfVEo0kfxtGem7Xosyq7iow06D5i38wT6I4V
vwYBvc8Xclar+hSjn/mKoWvWfrNnJyQPHKfEDzDQbZOJGICeZcKE+r5046+h0WPyaQynNnqRc8Ta
iChvhm80WKb2MPdJZI6YrqYbD5PfhRp2Qivi7FX5RdkZE8hvI+Nr+3GmntWgYuXGHjydWv1Vhct1
dRPBYjS7pUTX8izp87PR54VBvOMkiY+PkqeEiww3Juj6niSpb9SqjmogUOTPtBSLTJNRaSeJua/l
ndeCPNGfhNfdoxOP8BZFeJkt90hwOVbrtPc1UtOhQzMh0MrA7NCFGs4dHn71ATmvci5NlpTZdF3v
ujcNlfJqZQWFmedVPZKe4aht1f38CQVmm1IdqeR4jVNLJR6Mw+F4KDuHvbklQ2eaTzj6y8mYooIH
auyeodOYGc2aGdA6qsO7LApEcKOWPnJptRCx+BRFGpxyCOU9az6TMwzD1naoiTwH0krDLWXgctDb
Atm/dtfDKDtqhUVcRu1m6Cm9oMJpaz8utiVMhdXcYjnS41oKV5vimpcWBLoD2DXWxn8aX/WOAryk
7xJ9F1oMfPxDiJZf+RlJTI1FYDftTV363mMv5lA/X3yS85cpkTTtQoeO+91S8IQ+hUXI8fMDLvl/
Ro3+4j26f60vwwv0/we2o5eZov8zWbp6LeJ0KP/uO3r5Bz/JUv8v9JbKDwHKwEMvBpw/By+4f/03
e2e2GzmSZuknYoK7kbdO+u4ul1x73BCKkJI7aVyM29PPx65qdHVhBo2+n8sEIiMkd9LsX875Dqeb
4fo+sHXkZMYq8f+nqtQx/nLQL3CQ4qnygN2ik/qnqtT2/+IhwLfI3A+HAO7m/42q9L+LorgcqTdW
rRkPFWtJ8e/Zw7qdTUVTsuuCYqtvo5EEz1q9q8I+R0Pb78yl+x/ESevH8C/Cvn/+iy74YNaZNo7Q
f3uCuUTrESwIaWKN+Wob+VeaQJ/QspcuUs+mr548qTDqj9a7r5w/GFrukOJ+zyUjgVazdq1yMKw6
l7yvArfpPmprLrbd4MZbu/P+8azzCP7fUyk8/99/WLhTtokDw3AR/aIjXT++fzGdADVk4x1FcC9j
KmerZK7LfjR/wO7CVp/vtNq5dpIdeq83X1qo2k8rg6JNWpQiy/IK5RFdbozJb7AiQiqHtuPOw7Pm
IgF5gLH56aQVsbQWydOd1Vi/POU/tQxULcRGQO4S87R4tzj1+m2TWyxXSA9g6GptBxUPr1U1WiFS
ixnHRnpgmZ0NW1QavycT2dXADhdqRYzAByMzziuNiX0GGUSb7mYr7UBxpu0XH5tYa07xZSTSAeY4
8VitqH9Brgb8uqx4F0DbRYgVhbBoJzOemn7QniCFuzvfrNKdX0nrALGPbdQi7KBQ+tbX+gfqGmh7
ZZMw4Mtm6yfKtfynq+2Mdkabwp6ibuMobauzuQgApzyDFCd+pqwYoiI6w1/1sdjy2WFjAieIjLCp
YCxvY83LAGLsIfksF8xY/jEbozeDrIWNPvnwryY+IN2PW+xtprZnHShRdeAUiAft5A/NK04dHf6O
HLflMlRbQxu0qz/rJyCx1bsPORDBlbXnO/QPTV2rW6w3SVAMlXNNS/tYJtk3UOfyESEbVB9qJjoY
30r2+A3x5ZRJvs9kuh/m0cpDaAbO0fEjGDKaH9lnby4EV8OSPDcmfVMdAc1qkmzL/MbepGaUBD2X
Lm+hDaej3Gdz7rMvNr8qvy1DUpKXYK7YFS0mvj+jsB6dJW23ql+IDO9amq+krR8cjfSSAWvoliYR
n3fu9HhLlLwWMxC1yov+ztwk/o4nsEsM5QPuzDILUjfp151U/YTaJwvLGNen5vKUZp5Rhw0yI/Tb
dha2QxLvEMH/gUuQfpme9jYmhXWjzMgvSwIUzpSadUbl8iWWuvho1nokn9spSLDngXZ1oi5ERWJf
IdFoW1P44FQcnKZBJWQF3k8++DolWwMU/QB/M9kQ4VaGXSnyo5bC9dOQPm0hh6M9lO4tYYgNPxTV
hQFO8QhnTQSyqbOHKOrlLi985zdDwwKk6ezgJ6dhAwz3SD0BgNLBGJqVvn/g/ItfG3261/qS8ZLG
WEbYERU1G3p09ux6WziSRt+FUSuLbRwnh7Ytp63HRuzOJjt/cJR09mZl1w+a7i+fsynGT7VE9lMx
G+12bJOSyTRTeJRGstwI/6mrYD21LrEcpTOPV9ufbbWJEi8ssA/ue6UDkbQ09buYnBvCxCpg07DV
e1a/kTljYhGv9mx921ZnX/xqFCg82Qs6YGY6sEF9/zQgsQ8sTe4sOqG97iJFGUfBjAp8OSEgqZ2G
uZqa72HS/CBubfczirq3cu7Tw5xUIJVT6W86R6aAB8eofiOd4msxS/lg5J59EK37nllm9trEbvfU
WSp6wNoeXzmGwJ0MnbEFTVZtO5Spt6r3IWky6nxEQO79mrUqg6naqifZgK7DflU8grId6M0SMmlc
ZwY0hjgNRgFhyJH8ysaSpVdW90TdoMlIZxHfHFvqGzsVKqCdqz8amfwCtctnqfp7T+O0TzoHJasz
kLao6bc+Hl/wGb9Pjv7mMNlCbxLJ+JoXTXKgVTRdLHODcV/tvieieYyj40EGw300/RhTJc5kMkUH
pCIKfaM0WrAbsmQfP2SxcSwFc4x2UOkZom00hwIu7QGWC+91h/ILfF1jHXSrmve0mXiLGkzx0Dsw
194kvuOEm4BYiZpx2adgEJPuikixLWiShASHKur1FyjBE59sW/1tS1UeFkjglKmRyC441va9iEIv
Sotvs5/NEOFAfbblWAMIthkC+CISvx1EnAxMUwDYvp+YmwnY3LbsrfYUOy3qoMLtVxCbc/Vgbj9F
bZHf7KKYD/HE+iaOgEkAPDX/kBXRsCryVPTSCUXcskqY3dArjg8RAOtTv3TVU5zhnOCxBnzvZ3kA
xZEtiNPOO02vsdknE/xFMF31tsR0HpY+Tv0eaOAjtMFm/cSKk8rGsJI+aYoJ0xeCub3dkJjZNZcY
V5vaHh7byMUQvbqIF96ana60ZeCpRxhjEkYUsxxUCX3VUvgXFSV/j1rnv9Vt52817vmvfhBIzJQ9
Qp5AqnM2kySXDxIt636k+QxFbZQF8SVDeZNZZP/WZliakcU4bLKHZ7OpolMyC3WOUZdvIa8siIHU
T1LGBd6Sst66AjZeV4ynVhBJlFl5/9iZtr9j9/XeoqzfTC5RZtwGdXKY00oP4qKQLMC87EobTzpG
NbgcE/NY4Yr39adaA5abTxrBNrnn9aElgTZv+O9Ph9V0gXU9UIWPtqK5Jd2SPuTj2B+HPLp43EBX
qgMG6xP0OobUXJSKOy4s2mJ8BswqYWukYx56w9I9RH5+J1ZrCnghIrAGvoUmBGEjlrPq5niNfWBA
eSiHvGWZ3o9zskUgkhDygYuvKSzjmDOt+VsJoLHIK+qz1iXtwbBle6hNtGOwKI6pAwKyMQr/Le14
SDmy0VEmiCYRMCMnkMN0T/W2cAIv1lFdgJyg550UYHErKYjE6uzdsiRZuHTudGWs3WxM92+Q84zr
k3rxdwUAj3nNrCJCBM4EkL4r+0K58QrTxyYKi1UrM2AAueJWkw48RJxeDwz1m7BQ7IlBNUeHhtn7
obPH6JyACLrEw5S9x1q67DpJzlDO9Xduh6nPMUYowqjZL56qSZO/7SKNziO7oR8NUU25GRGebyFu
jNcxnt29RZTQ3XZhnI0E+VRV/EwjXR0H0xsD9GDm3rfYItdRiZ8TIXgIpLc/eBw/W4U0IRSsQc41
8PmbN9KPe8AoLrbrdSdawX6/OAJpLqC5YqoxX3r5DwqYaOdouX5gJnMgHQN5lUKqHPeFHyD44wU0
5jpU1jij+22qwwDl/gFR7ns+OOklsaP7UrXiZcSkEHC8VCe2hd9VDQCug4fsIuR8k8PQP8UDnKuE
fxaZ9HcbIwhcgDFCK8qZzMBojZIM0sNgb9kPqyfUK2s46uJ5D9yk2duguDw7dFmcjk2DbY0QFjaa
lwo7wk9kdfLaTa35lqax/44qIqJSQAsOKN+bQsmQ7DHBhPA4AuMmQD6eknBxhc9ODHQ5RI1Mnh0f
vRjDyQ/RRhSQJjZby2NMTw5T+2DgyMAAUGSc3bChDTBLHTpo9ho6863M2VvKOZmodp9z6ZKH2RUr
pG/bCw26hDV/ED/DnsdFa5EZatjVEE4DH8qYI8UzJ10alIIxgiO4yYYk+1u2inWCZ33nyv0qo/5l
rlFr0o9di9z7I13ri9SX5AXCRYQU37zmXvnCkkM7lWnyUeCucgN+MpDuRh5iQ0/J3CmoJksevrHr
4l3eDOMxS6MmYCoog6Jw1CGNemdXznMZ1mRXBaKZ5G0pl+e2rrxdjP4a+9sEcTtGa5Daj3yTIJrn
9ioLXd6laSbBXHKD2kpK2CDRt+ausoluDS+m3Jw92Jesobqtg+IeSwtffdZjFWHTrG0SYGwvrp0n
l9yN8G64OaBul8SiFWYJcfZaOEV5jGXdbRaFss2CyEYx6pmPKNqArzP/3Y3/YWhf+kNsiHGXSRRL
TGCcO2qEbwtjEbKxvqN1EkGvI52ZHGLQR9c6DQUaBQNw+qYqF2srYvFLSK07oCibbnaZnrKx6Hdx
5i3nStpMX4mFTi5zAfFstGm6utYJ8gIA8iwMOOuckbVrh8LW7Its2Z4mIHQ3DEVjHI4oo7tJKG+n
kdj13ndwLCATXvJp8r79vn5HZPJbb5YxtBqanI0F3XAzmvrwO87X2ldYxbOJZB9Vn2fyoE5Oe6hk
6+GnVHDJ6spUIZvRYd70tgXJyonVQTX+wVfaYa7ILNwIgn/UpsxGkMl4RjZL1P9NJgYKK9/kOE6x
QgZLD2rJHLQ5bDv9s+n+HtFDHIcScSr8sOlzHAfYDYnp/2GyuIRoHkfUWMAL/Y61jYESfDfldUmi
n33v8LUEtrSe2tz/XbX6c4EH72TjAkF4TyvZz+KZEVh/wIFlfEyVm+6xrTxMpfuKtL/G6JL+Kotm
ftDXk074RYEaP2JqtSpty9L2yoAEl5JMJyOvL35psA6XRZCZgughCPhAjMvnPMaq01WOvocceit4
+UJuFhS+rZMfx5I9bZvykzXKP/EzfbrzG2mi8w5G2o2G3by3YtqPbkECBFGQd6cWJYsV0X3WZk6n
7MXuXkV5stf7eQ1VX9vNCVA0/oZ40y70S/x8w04f14/J44WVcg0NSPuSF49fYNvG2UmWOdAxQUGU
ZPiAJkpgfbqMJhrLjl48ENGdJJF1Lx5xZfkgBbGNvdaiONgxoieIUcsFJwMTW91H8sW5uAya/WzV
ifZGza0ug+XORyJCoj9iomd3vUKdLALNF5l37ziHTgCcJ2It0eEKQq3Cmh4dsd8oT0QrSBPru9Rf
uxRBHgRY7bow4zj2g8GKsq2RENPL/iz4Av8sVgt5NGvmf5h2//8Y8X8KcV2DTf/fc8QDqaNf7fyv
c0Rj/T/+MUg0zb9gqQkd2CDeVBNvy3+OEg33LwOgmce2GeM6w8b/GiXa3l8OGmY4Iv+YJK629v8c
JTp/wXpixmUaeMqBLhj/m1Ei/JnVHvtfpl1Ba8raiYEiAld+BMbU/31cVtdZpyrSVYLO037xWhtN
8ZxEnOFkizsHyywqdn6lvvO6KSTA7GFwEsqUcmnCTCQW8mMQ2Tn4ZcJ4ylfaXXcnxsXeKsHKSGPx
ApyrtnbA48atMmLrKi1KJem4X6igskfBBufkorjY9HXNKKVwP+fR+cajwZnw1XZmwVjEo36vI7bB
ntWcWIZajMVIATNTTaOmX0MsYm/yT6yV40fo3lNg9Y65XzIoJBK5nWk4jwDsfpFnt/r3eEvH6aKh
t0Hv2SMwcjWIs8rQdoOmWdfJ1ejYtAaJU4K3OIy8CDNYEZVQzbv8PrkxsC0F9+OFBV1Dl0/f0JS6
9zYNXnSwnAxUBeOVAQiMmxIo56ZKf5GaWeLwq7UXMjfTMpha2NY2dJb3vJtW1H7Uc/KDrTx4JEqu
YKcYbRHWieUo4Ve+KP7E+nHKftxOTmJtld47WF+mhbVtuZa/qZYY4FkjIwkMvUe+Grt0J3NKVENM
e422NanqDz8Z9pWotW1CJ/iLSN14p6111SbNbA048CBy6ACDTUAICqRuq7zSJG0ni2nH+EXJvohS
7QKdvKNoJC8wYKqUIivhq7NTLNeoZuOoCMCpEo+AVB+KlxLmO6s2dcySuTxWbTof2P3/IRDpp16z
TdPF3aIlnMGm0EbmiUbYbZ1lzXVclrMhn4yYwVJfhsjOs6BuEOMBNKjwv6zhgyJR8wfyt+482Z74
0pRO+1+i4Jn6IE47a7800Ok9xHprNvWxG5w/TSP3bAw/CS06Mr35TQTDLW+XPczJQ2mU99YX/AJF
z7dKJ/CooPb9UDkyxKVWPrUO354bk9sy9TqS58KAsZPLrdsMRLx7xV4Zpf9ol7D2GzxHTrudowPs
B3WJpVWiwUL1XTntb8sVB6xx+heTZbxpgAyRGfns/HfrBv1ocwA8IB+asOUoc37DJsFfZ+kQ8xnh
FpfCnRgw5c0T+bAy8OAgo5bryqdpJnuiIqaRJe9I0K+do5RvRYm6izlEbCOtrpAFn/OKGKgp3rMd
NY/TWEPLNskXIE51em3xhG0yp08vioQCrIM6IctdER/xgXgfMOms6zgAzyOzB6sgxp/XDFqWUFx6
k0SFjVgljgiacUVY6a4WNHlPl5N9yBEkD6wrY+9nlheWtqDkdurXAcP+g17F8VGZLOvyIiZtDN3d
ZrLobUQz/JkLNfWbeV2LR9kMVH5eJZidPmDYsyNcDbzXfdraG78AtwxaiTy/onavEVnE99LRxotD
mXcolFNd8sR3P1l0PGuJKYKuzqh9qpMmodvGTEECy688zo8huY906wyIZHV0HPzmlb/nJmeDvWa/
5GYg++uCMBCZgHDPnhqba0nTn/rPdVv6AA3dDvQyIfN2/jfSETCyGouafDB1xrFxfYsa/aJ0ciNB
SsFaQrt8Ty10rusxfZKc/TyDKJmdvBTXpodCnbqcs0CWZsKrxlEGJBQf3Nq8+gb1mleRpI27D7HC
0ausa9TzvnXjH0YZFtWZs5tHLMslUrUoWCIG/CLBd/iUaMwx/Y5sYUUiC6GPBN2i4r8g4Aqt2cCb
MGobfp3TMKNkZnQZhwMoTAz/cbPRO/eOeiV98qvF2aEWL9ASe8tucq3625liAeUvHx+dEqm8PlTy
BQ/4Nq2mMM2pcBMm1Joq32abmq4dyEhyHLRnxXbBOjBjZDlSfp/7QoP1W2OnM+3OP05wEcB3uekL
Iv0iwkWl98fGKU8Tq2jSW0HwjfCcdbT1fSA8G0byIF6nquKvJ1dgayMaI6Aug5CouoTPv4LoPaZI
IIvoYDuLG1jzd2dkZEUoWe556aYD4KB3LKkEFWhOHI6s1t8dvwwHqx6czTB2Iw+xPzwCnf2i1o93
M9wfhFE9sQOLw6xxxGMUMeRACIZHlnkyCMqHeV5d5LH2aMzd/Bg1KfnURnVjhfPsRck5N2p+MPD1
QAcftUh+jhCZt5L40S2ZNemHg7KGAxeOr+D0obiVgSmYRZj4wE9W1w83V+v6DcEEIREX25wP+4Fi
1dqz5ViuPmjrN6Qm/YHslaM3Uu06ZL/weOiK2B5JVZro7CsgZ2I/8jp3k1VNhgfXkwa7Ftq4pOlA
iHIFx1l9SIRjMpmXH9gUsdL18rnsWu9UITXYJAb3Zozh6Di2KYNhhduvbpjPF1n1VHXVFhxCf4qt
al+SDHUYZKef0CjaL73xgCB+hOYxuKFT4FNBRqRvaxg7F/qDxauQBuoksMA86+9WrzmHCFdj2Pba
O9DQJOQhNA6COKZHRfAfx0Mvj9wR9qHgCAHybfo7vQIEFvAruHt3HGnEtVZvN44WZ/zfhIFYXhku
jrrqJV+NasWrlaUYkdjrsbZEhQrEv05u+N2+WxO4T1dwbyTRH8aScqO8/rOIJX82Q9ijc9Hs1oDf
j4ZIu3uMQ/gaZboTuOVssNBLpkuvy36jD27zK6nbIdqUSxttBYUYKjuOmxBU5oHVoBUkoxxhc/M0
TbHacay/427aIcvCxqSdF5ldpvwjLrkwsw+/Lx5cp7g1M5bjCe5WlvGyJdbdpZ/prHfkh89V5jzF
+W+/JPTWJ5zL93+VrYaD9srCLBTWMa/Vh6m4XPG+Dn3NdME6NOUQytwbeRImD2ptxrlo9XdScvVT
U7kh66h2k4r26Gbxu61rQ5jq7r3BfHVgRVNvvNZ6rKeYqwri+YCJtx+GjqHTHm/wrsZGZKcfc+Ps
lO63+7GsvvIJnl5nhoU0nzV//JB6cnJs9YCT7tbWzWPPA7OMYHj61q9DYG+sTQTLtoiWD9ebc9Qo
W4PKmNMwQk23ceiRH4okPizIW8JO4zvy0O4XZfULDxgekNT7peWjue3gca4DPALBag//M+/axKyM
/pObrGZd16Fgt2LnmDWueRjzap9X+ueCzjLwkT4G0RQ9rtgBwoMqI1QaAPBmwjtQ8FXm+qy2wkqb
u2z5u9xGxn9Srf2VgGTdmmbBjd3mDp7outr7qvc2opoDN2nxnrYJyHTtJ/HFtXUwo7paxcCi/Z4T
/zqbzAGYrvl9sst7SrCG2beVtl1grT+WaNoPCjb+DqbZEryGR8WkTcn8URh4c3NEnR88aCQ7aPK9
yMcH5bl/KqU/EzRisDErfqjO5KmGn/RhtdYT1mZ+qsLcrIxuV3u2S+PJG9acN3OIbkY33pvEuEO3
xQdYsvpCpgY4cKecqdoTGsa+BZzv1wwt79kv4umYZj/rJMWEzMe4qLoua05QW7iBsrv5l24n5dUb
8Ke1Uvq3ssjx1y9lc+edAgpdfI8G+kbbAMuvlfpxmPNp6zrMADf4J+ywBfN9saJu3ChoM9tGj891
ByKPBCHxTIIe3Dgnn+dXL5VkZYH0CpJ6zC9RgzkQTwor81nkfFOM9pMB4GpfNyo0xsn6j8kQGxyk
7X6esldz3Zs+k3wS5TElRpwch9qUF3LAzAc6JbUlfPlTRdHd9dz0M2KcJbjpIXX5OISpwt2kaJDE
k6vFjdwGds7PaNRWEjAttb+sWpqHcnS1jYhM7Vh7Gkcv5GWOQ9bmG4Gc9RzTN7BH496HTgYniPiX
c1rn2dYgmJQOauVrjLIFd7h0Nwxt7kZHRPmybmxDVzRlv4lLPo5KxP6R2xKwEaZezPyCMLkZe561
ymu2fu7/8lDn7frYrIHtdli3mckFK0E84JwcNvFY1yH5RuokiRTbNLb5ZcjR/555P0iiibN7VTT6
NmtAmU8CF+2oJ5+Jh3ZCc1nZebiFTwhcFnxJQrUglXrj1U5iskNI9OEh9ds/ZjQ0u7ybmQ5iXUfI
bvivreIeHhD/B2gBxclaTKSTXjlvPVSGG3iaMJP4qd40CKZo88AqM1DjSDJHQxywi+GnQCa/Gdgk
avjNDGzq/fw+kqRCBp20ARIYhbphY2P1lk+fyQI0NmxwkYKTxSFyhblChGmem9uW0Nw9nvwJhI+2
XHNcdOTQymYPz8H65Y+1uVNuP54M+CacNTYncdHg/PBhbhLCWgN1dscQ1cCwUwAUTp3vr8oIumKz
W15Z0+vv42AagdOp8W2h3H6b5tgglFCB0oSpsje8qjwI5N5BzST0rk/OsKxKWv0cNaoLjaqatq2I
OiQHEZE5KjNujW/O63PU/j1YPfBsYGZXMsX2qVHdJ/8d2Z5mbvryTYi6/jKSMtrmAr8xk2TzYMLQ
3SxV88dnB7QfCRllsQBndiPjRO6FPln4yp0Iv4NhP+Ks/gQw5LzWq+d1WsB49Lxn7zNeowD9U3XB
jDHto0QS5Agq80rW1UuGeRgEtr2KNUTJ01p+9iXPV9Ti726z7uQWqtiYHaX83MLSNdc3kowtPOoy
f1Jsjnd6kxuhtNNHOCJ/V0BgwtEqq0stnOlKdz49NogWt72qPlCgR/sBOe4Fh2QfVuTacxzF45ls
l+mCmAUJT5nj94Fonr3q9bw8kFkPfzKh1u80iayINKEEHYi3uv1Go40+PFU3h8HpXQTTkbPzMdyC
5BTiIGgMAyEwg42uz+LG608InAu6bbc/DbblHKOBSDmIULhijTpCfZ5jq6uaxfkwG39+qo3MJErT
cH5beD0fJl2lGDUWa7w1nOmcRIn9rVVMH61yOMasJ7cN+6+n0v2TNAd0BI9Nb/yJRz8sm6PZ3JMa
Va57wCTwG2pNeyoXlox+LcuDL7pm54sG65A5ZhoOLUd7KkwmkXGeD2+WzVWrNXH1hyeSqFmv1Q4l
sUwXTaUYR7LlnpVW/MEHn50nS+Q/OC+gruMo2YMlL14KB1kwv0tNBOHyQqQQ7UIRTW9Jafgf1djT
t+Ao/ZxQHhzR3ma/Wlt5lFKRwbGD2LINwNPWbEGNMK8FChvVFN+wAngQemRjuF5HY1mTa2bkT1pS
k5kVedaSfJZW5m5sspDP2C5jc+t6ms7intQP7LHs2O8TRS193dDGH3hNydEqAS98xlPD1jbRp/pe
AaJ6zPkdMShSNgZOPOeX2cJbu3UwUN0kpR8JgiXxY7PXlAnNeWJczUla726alQ9TQQZx4IP18yFg
20kbVGM0PqsJ50Vo8U+SiNa4D3pqFG+aNNA4Ee53L7uOztQQhTwiVCfVZEqa6CUZLUqXsanFI8Ga
zk/EUp/1aT5ziXl4tcaOHehmcDJxRr+awsdTKKVBNnnsvjzzN7pjE50WKWZ5E9NCN6bcOo2GU8UA
K0suEi1T5rcbwq77UxJrbEx0MXfAP/IRaj8tvP87hr+LDNd8rXN6i7JqOqB1ESMbWiv4JI0vGJI5
DfsyKP6IIogJYzmAitGMvC8nQeatEKXoqtY57Su2DQwCTomCc2MVtbzGMpuOjhoIqKBhyrRzlVgv
LVIJuzFnDFaYNmhHVNxFTyoS8kAsYEwmUQ3gpGvp3JG1TWBqQkwH+9a+ypL0JvZFyFnMJ36Lo+n0
H7aLDmy2txkBgaHC4uQh8lnN5u7w0cCszISxL/0xUBHb3tQj1QR1u9/eZ090oeNobEIXMEoOGguu
9RrSQuCwNTuoMa3MUAc4vG3B8OvTGwkfT5LYU9Ahu3T2XmwdQgdu8GCcDmPxk3dcaAOLMjd1787S
1S90hsMeGTHTiIrEA8RDuOxhjqDuThmNDM1ydhPXPfkqBw+cZTtPj/+MRIhYxjxf7DQ/OJDFAuSU
dTCb84DTtHhjepHDbOHfQVSxhgjMe2dKqz2Q0XOls4RC7nH2LOePh9l0D5KTJbnt+VTwOmQEWk+b
O+EpT8CuZJX+g3NSRzKUlndu4K3ACxUY7CcOYmXuADeWhsnEMrHNHeu1W7keeE6BICXy4V97JFZs
XFj0SFO8LwsXEw73HdM9OAAQRLw14KtlKVWbTTDJiEgxGu3YuTvVEGaMUMqRWN+0+zYnccPtefVp
49OKjbedW2cjzW5m6qrnljZwx0P6VaPlRC0gwtowOv7J+aGOZ/oT5JK2PvNkkJGXWj+degJStUOY
gtIjRhnketO2sEhfcvVnuEhbD1W52TnnyY9/4etr4HkszbAphP+yaOt8zDuT+r3xlRnmWD5bIc+L
N2Shk3ivkXTujbburlrU7712gzO7V/X0pSc5lgh+697E4CfcLVSRX27KcjObdxNm8TopH7LoQm4D
qtc0OuGUvFOtPuQ4r4DyuNm2irzPJsUasszruR7fB4IQN17q42dnoTTP+E0Iew7T0ekD017CotH2
VWYBMCOze+PTxrC1a+wjN/9bFhEKz/QxHKbukrGEnpYwLsyjQe9PnxiuyX4bmjwfwSJ1ozPhRUlt
iyeyRN8pToxrbFLuMOcPYFtqrcoPfdyfXL9GIqlDNsRohTAu48weCIeqD6OoLvCsDrP1uAILNuU4
7aBrhqCGgMmMFb59Ppo1z/BU5PS4bic3fSfcoMDOemhnYmglsp1hEk7AAPBx9Ipdl/e8bw5LafLE
yJHFr5M1R3IxYybud4xoe7dht+x+jYR5bSOSVpE1fIt6ZffkPYu3H9lGa6DX0l/1ytSfWqDVoUgk
x2sDVGHKvPjNL007rG0zxVNDMKzrkmxGL/SFhZFXJ+EJr7Wri3jOLEi09YYhbONttDBmU9UJvlEI
Uu+zbd8Mj9w637+R/hQ0Kdi8xpYBUVnk6YWtgWLQfkbn6qdeWA+QdUY7Cl158kcjHJt3afx4qfFF
gT6CDGpaYla8x7yyomPsTOe6gJMnwcucUSKHItIfofJcYZbTDpv170qfbnQhR7yq7+g8Lvr87pvd
vYIiuWHKJLZjR1nQWfk7ASz7hFbFlXwpMsHqFrWnVLH6jyftVTOvqSbZa5AUqavzCicjFzRcSB82
Idk75QVMB+pR71C1S3xm8wv+bzhA7N/Vw15rL9BUEkog++T5FavQV6YOxCe/NuPDAApJE8uzYSrm
/P0u9VfPxUb2ggLUpWNkRK2LAMzWlYXKJlHnrHlfF6VUHBCQWGqgEMeAmlKPTvYIcoQw5MV6dJ1X
pDCBYX468++8e2XZQqtHM8ht0Fm8WMt0Bg1RCbnrvI+OOPlegjRg2qGvpUJfPfQaEzeFygZpdUg3
+T5pnQGNqgDbqwQ7fX966RCJhiom84XcsDooyLUeEt/eVZN5t4War03X0oWYUY0+4MeexKnM4VmY
6lbQ4O38FAwKosNLTPUSaolnnMmrf5Gye0DMeGwhAvI8I263E7+kZYQakQgC1O2oDRcrBkumxAHZ
77U3gYLos/eULba7dfE7Sn4HurvZjYE2ql+VY0Fr1lolrlbZv+ijHR+83pkvDLPs4skq+h8uIGYf
gjrGTtQFn4W+ydbIErefvVuU9WzzO5+A5ZyxBwcv+4yPiHxoSS/fPY36q9CqhxwBcjHioCcdwb2l
UIGO2PQZ4KpnO2c27NLUNKiDiBs1wiWKP3qsNRcxOjsqa7Z1wweu243vuGIHeuNimo8LuKvWXLXi
8wFhvr/zLGPcGpN4SUgHAKB91jP9JuXbiMFa78qXXBObbuhDMDwwu3TjNGaoXEr2axXSNq5Bc45P
6Rj/H+rOa0luJEnXL7RYAxAQgduUyCpWURbVDYxNsqG1xtPvB86cnUoUNmHVd8fmbsimZwRCeLj/
onfNRHonCuGRm00+JosBum2GOliXuCkeQrr8do0nuhp8KCjjUmQB/u5kzvt0wtm36s2B/5ZETKHe
rorCtb2UipLT+3u8aM2dGtPlqBE0oYIcQYrz7iMduBDUK3wnVa8EXZJX7zXUGqIQMba6LkFYV6Hz
NrM97w7HCayeeVeYdmE/YMR+QRb2bRDgC5rSK9XkXzn/2c7UE/WswkI6mHr/AThZdqwUJfkweIF6
xirlHqTaEYE89YDo4BH2MK86xB4PeW5cOiO5dCVKa0bg7Quj/kwl+1PTjBHgrmD6rJAS7mgoJPvB
6YYT1MFz2jdHlUxDojfrk0V/Gq3M5u7G7JLn3Ichcn6kvXHW9O5Nb8nwPBnZlzFRHqktPMVYwCvm
4GqFfD9FvgF2sKWE5XSU+827KZDvgfS6bU3zNmnFLmgECNqyeUrL9F2OyPFeTA06kUbY7HEy6x+0
Gpls0+i7o94Nfwfk1LspkpU7m5YEMBJpDXB5IejRnVs1/BFJwPLle9sMY2oQ7DAVjLdvPEmejigI
xWfc9yh7wCM68bhHi7s0L+mgO/uI6QEHX35EbhavX1vi21M3EAeQRfuJ8sXJCSgeaFyLvvpxwto1
m+jL56kP5GtkAUa4VcuBBe/lB9WP3yi2QBIo62kqpEoW3Fkd+gSd5536vBvPXekhtjrD4HxDnPNp
2gdWxd+B/GhZbY/iELqAcBXVJxTbNBwnERpUVVIdqwBkzpMFBDy2F6hA7Dqar3sYLfTgyvdcu1js
FgDmnLa0zmXW/wbpTL5pRdhpxQKFCLxa96j7oos4mtVjDOEgjGacq8cyrhqZXpqqSGGMCo6gYmgP
Xgs8TdTCdi2t+e4F2DxSwdAPfeUFB6XGFkvRPrIf31UhtRsKWwGplq6h84edyzTNAr5qPHy1EvJJ
NFp7nm5Ved8navTLmmUFJI7Nd1Puk+l3LUBS8O2nUAuVAxh884iUQXiqrKC/lINZXxRLRuxN3Lzz
GJOvUGD+oUcRoqSTA6B3GOo9Qj/lQcWXb9+GGeqqvvorHsIvSkqCV0XRWesAIeiiT/ZWpYQHNJK+
+vSQ3qGLjnAi1akPElmCI3UkHEJKgGu9bJUHMRk0MPJOPaAaruxqJ/o4ttUnXM2/Ja2qnIxqct6Q
JxZY1NILx50ZS7oay3dq6w85L+JQVtX9LAhywTIhesqnTr5B4sq8VC0FbiyQKDmP6jt9bi5PRfI2
t3S0NAG9/WpsA8UmvVLf6KXv/DX2tfIlj7Pha6hm09nI25FCqE87IC2/a8i48PaZHgsreDsG+gel
0+cqLT8AfnL+cSiRuDVtWhiRIPkbSjwZNecXVlKHAL/6o60jnUFdmkwIzg6YBfKHlOQcMFjEMWIk
EhiB3lsf/NDQD6ldPFkOyU2kS+AGOGse60FOrg+U9lMDQNCVcVo/6UqNVYwafqerUrnDTN/SquEh
tZjDXERn9KOKi41O6j6qogfEYukXoXW4E0UKsLI40pgToOyz9BIAITtUog8veRCdgPjGcxnsIcee
4W3ftz9QvUmOYCE40epJR4c3IJNoi7rGZKW6c1SkfNUfDeWEQNFOSh0c8Kuci1XsnsCYBgxSWyGw
ODM/1mrdnqH9565ehOJfWvyvAmu9LX5nH5vq9+/m4Ufx/wFf0wAb9X/jrPbUJn8/R1nNf/3fPiAW
fE2K8Q60P/t/uZr4zcK7NPg/DWFBBNRmX5Z/kzUVzYaSKQWsNFNYls5f/V+IlWJa/81fhrA5K+zb
r8VYXSvJW6qGtePsDgA5Co8GVcx8xWd8RGEnIgJtNN3X46BS8eg9Y2y/61maa08B3ce/nk3Ku38h
t547hmrXdGNLxbFNszUWkA3tGM9MBvY8nqcHmhrlibyLUYAo8rMN8ohs5WTpSNggZ4ScELUd6ncf
kUXbqynKWIO597gnGg5S0uo4dVjQ7eH277o2LLD4TcCzdH6e7WjMt7OwaSh8bxpSB/J/bhv9MRpK
eUHr296ww1hM9p8otDNQ0Lc1GrTqYrILxUMs1CmbM4iK9hsqns3nHpuhXROjW3p7QCyeZ8A5C0MX
Tai2ZZk6+haWbUP3fT7P8WhEUwy03i1rMJjIFQCW7jD/SHWdhoVuhxssXLGcwTngPIuWqppChWZ8
HdBTolKvdJ2AKVaYekVybmQVMtJmbB+QL8aosmvNM0aQ9JCa0r43zapwa61H48mhDObHTf+jKNSq
QEVMa/dkbzDYwpCMog15uMOEiD4oViqhkqXOgw1hdIfKcO766HSfCwSUjyHqyRcD27p7PLvLI9oV
8F7bsjxFfWw+Wlz++9FOUeHrMBS/Pd0vRs9HNVDcMXGz1CUiI9ejz5vUTrHH8k+zudMJFDIKzsgO
vDaKaVvMMo8CiFIGQjXXUUZMsj14eeUJGUd935ted6qUttqIslylYMbopYG40PFAdSBWX0eZKiXW
kdsyTk3jVJ8LwAx3JImUeCmSbDhorISCt031ztAkB5692HZ67KVIBHkGCRV47JjIT2PatEc5Ge2H
219oLRSHrWVy9gAVtxejylMKNKFQof1oPq3VykRce8qCU6AHzv52qBeLARUeoUHFF3wuzVxuhUjP
pgKLVAjNrJjjJKEnARXacimaoa//gcZiHoh7oDrDY+el4FABuv5MXj1rHPdOy3NM0//OCm0ifU+M
8O/Eg6twnGq7+OjUnZMcbo9ucYIbXGWEltK0Z5tG05kn+tmNoVItLRuj886+P9thWF1SfUUjvo9P
OMWGXxrohd9Cbr0/zCnIUrejL881DjYuRd0BSiM4cpbnWprqQdEZoHFoLKJ+NPkgfN2hzu1+b1ex
+kFHiFnbOEuXM03jSjfZeNzFXLvG8o6U0EFJvhSLR0sOLd6W/teC7uu+rmxBWRQMkx/mzcbWeBHU
ZE/oGqU2ExEF3Vmcp1FeknQGGQZ2Q27HB6/p7OCkIm8mjwjKWNpeeL7yzS/zzH/l8jWIPMO+gfEZ
klHPn+DZBzaRBEwFkj1umo0+TSMzfyhpzT7c/pDL/fgnCsIqFtcuI12OT7NwCGHr5y74wfReSz1q
LYnZ0CgflI0BvQxFd8ixGZWqYumsLrZ+K3NvgAJHi4I3/S43BTqKAnZxhlPihsDDcuvzsThiTMm+
xJNWLrf+1OIwTjVjRhF71aNJWn5WC6wtb8/dWhSHa10abEC0ZhcDUlAF8e20Hl0NmM2pQXHPVcp/
u/n9n1oVK0FM1TZV1G8sY/ahu14GNOh7T4KwcZsQQlrUI2NHK05rft0ey8t1TgyUHLGS1/RZfeQ6
TC6HoTS0pHcVduFbXk8RmCvABKUaRh8K2l57MtPx5+2g8z/6/OzkM+FiQAbGsQm5YOnWrplJ4bdw
oV0rM3z6aA1K4SKuAAqmJTAJeKwN5gZHGXnWhfpMvvH9VhakDawL/iBKLdx+ix0WUx2wA73r3doE
9+kVIWzKnu7s7HLaPd0e6spnRASQIAxUqOzp6/ktRxXoR6f1vElDNDzHhNK846uh2Dgk18YkHIMQ
NjkQ0a7jeEUtogg7LHcANPuDGbVrV2Zovp1zguWX26NaWAeSbLEmHQwcYJrwaGEJXYerKdiHtOMU
t/N7IU9BYpXynar4+efMV5THacrS+huKDPITq1hSMMyFPJYBhNBdDsc52jjNtBf3Epk2FwQjn5k0
1jIB9AcLFHmPdprPPEAhDwc8mhQb+3YkbwKjOpQNdGLMcshMDywNFNniwALUZ0R6YZ9jb2iyUwIU
bKBaRrfhAOdN+az5IbavQyaiw6vnj5cBLB3uNS7UF++wwbJRpBLT6NIctn9lGGb3+zCbaCybdGt7
3Y+ggcv6QVP08s3gNcH7POzxmjLs4Xj7p7w4AP68UchnHGR9WTuLA8BuqAEZKf3WUZTeTs8chGH7
DixrmlZfPWQP3mRMw8b6WQsqkb4nl+b5i3bEYvmUVWH3IFJcx2x5YPCQyOCqhq3rMMxjbuPO1QyG
b752kzDW52HFddipnRrUVxXq+yhrfKYQLjEuj2scmTotq6fX3ntzNHytLfI1VqS5uCaKPh6qDhUM
xDfDDnFUu4aLVJco7QP+2doAL/b/HIzs2oK05VBOWAQLNBFMdj2M1KVxeiunIGnPKO957wS+mSj2
qQiiwnIsgA9+Uf2+eGsM1tHPkDUXAMB3CViZB6BgSgKSxm909/YiW9ueJBsav5CzierD9cQrIRjL
nvaJOxoNvdWsHj8lCAf1IMKb6l6oydZzY22BkULR9CfRIe48Xc+SKCQ1QqkiZEvrxUoQFs+cBwrK
+VNhlP4RpSTjnAOQ3LC4XA0Kj88hzUEKa3llq4mABhBgjlwmfYIFR2RUR7PTy4+pMyrvUM8e/44g
+dqvX9XUGqib8PUp8MjFqh5KuG1WE6pu2DvoQEFiqdHl9zr5y+Lbfrn9JVfGyAuYNwBVFBSolnp1
yuB4SWzboxvEqsIiagBXIBbaPvbYcRz5HWjfFG392rzOMoVuCCQLOStwTpt/1bPPaUGoSERlTej7
FFaxqzSjLPdqH9lbfqEvrus/gYDVqhoMS7iX14FkEAiRUI9z0wi+A4+g2E2AyW18sbUoFvcUgyLV
gLp9HUUtaX5qDRyEZqKkfzCRaUOz0zbTdCOQNn/7q0yL8fB+YWGAsJnzkOtImZU4ClpdmquLFkY2
VGW1ptkfYDZWe2GqULTvw6fcAU106KcGr/Wi0mv6twEKoPuGLomNbrwZh24oQ7Pa+Hlr88DbgEKZ
IOfi5r7+dZ7jwbJAudGNElk46BrEaDiivzZtlQRWTkdejv8JtLjkeF8m6IARyMyGzJ/xp4qKlkqZ
fNCqkrLr7T0y/+zFpFONUnF2xrSTu30e9rPVCrigBReecfgoir33A6F8saJGv9TDkH5EhQOLqkqn
8ZEKEW6EngeyDM1oVEMXjmB/LvIygLTxmCCX747IGn0y5dSo+6p0hg9cC0BWkoYehI9Z4B2GtQVy
8EkRbfyClW9qmBRdsLWek3uxmGobXxtAH7XqWmmU0OJR67oH31EXzqtMbucUlJc5GSgFJV6VnH7X
s5yNyQRTsbFd1TeNA8o7wwENtPT1NxdvFapwHLBU683F4YogVo8SNwJmnqlYyISCKXIOWCKlqHwU
QbyvkQb7env5rCxWm4cJW9biNYtF+fXA9Bh7tzJIbDdXehukj10fxYimXdPU3sZLCNnDlwuGK9LR
5+OVJEVdnKzUjc0UqTTLhakR/9KdXPkSD1zKp0ZryveKCl7kEa84SFjSLBr0vlrgkLt40M2fiMs6
6kmPG+RXR96M5tEKZfw58oMSlg0naQ5dQx+rHTZFgTx2kWg+Z7jftThmodx6gEoMrIceovcx17Xk
i6aE6SOw6br8KiacWVwn1oa3KSpMgL1rCiWHjtKIdQ78wkPvKImEAJSoGP19EJeN3E9GZfR7HERt
AJQy1X5VVdf8jbNEmb8JdBM5mKTX48+lEqQKH7LBlSpMMPgCHoq2YgQLdEIPpba7Y47G8M8O60og
fapHGxnLIqakh9nwFSV7QEcmetHY9Jidgu8SK6TfK10ErjiNhfeWRkaXf4iEND04Uh1KFgpVHPOE
Myz4MYNnkbZDInkWc8+M4TvEGqV5G4Vt9dD1pgDjEJjV9wj9Rn6xrSk/EL1V5WVMwx7JD8ccP2PP
034qmiyLdqKetE8ijJTfY6UbPwOeQdVZw4DqveXAh0KbPkK3a/J0B2hRzFuHPBtPoPcY9FVA3Ubd
e4+4hgIUxvCtD2ALAadrme/9DLJmsBFGQ8WvUb3OdhlT95S3rem9xW+LU9S0ED2Hnl2lj22mFfU+
pcwDbkv0uE70ZpZ+71WupLOoZfKEAD9if17Zt78MFWiK2/JvANFDMhlygqeCFvU1BK5mFlKGzVKj
QkZCKjnYgXminG8ZLTBQr+UHneoUf40Tz6Uoea9OfY5gCtBpnVroUOPil6BSf5nlobDy0VWsV2bj
nnoPYUV346rI1TN4ixyuoZ7W4uCXPZrNQxeLn7npm84u1nCf2cd21aV3UimSH0PaDj9JpXCxtvFp
BYSBrTaImLJCvVQO3l8orud/GaJJNYSD2gQ0q6cq2TEfpfJV8VWrPsR1Ur2Hn4/Gj4ogoBuzzvwj
Qu1IIJiK6AH3qAPtIZwGcajxuSz+/q8uHvqhjtCcY+nO//RoVc7OH0P0U24fOCvZOS8GQd2MVwqW
Lfr1gcM7RWpJoxn0jprmexr72TuBw193AA5UoPwO/r3deACuXJFcDVjC23M2af45lp5dkZEonFLx
4NEYvQCxWqnAC5FGGxCn94e+RVuyylzkYX3Sya7B2fH2iLX5Hlzck47BnQFjwuEeWT5AzbwqRlh+
6E7rUwkEbJyAgwdlGr+rNNhMU58VH3ysw/82GgHRB3qm9j7vEivf+CErt6Vjznk0eGh6MH9+57N5
SIXiZbCSdbexTOuxohB4SJMk2IiykrTTSKIzxnDnZs8iC4T434hcpLBvaqWDY0eOwO0vAUZNGBvh
u7dvRWL/FYDEyv++PdNra8ui6Et/m0KpvqyVGm3uky7YujsmEZzYLDTHM+qM0wezkDaGota32/Fe
DtVSTfoxZNcoa4tlS8srcBzSgt50kT5F2S3oFDx+y16zlDehYYQcxbWJzUkwKf7We/9laGrcQAwk
z05hIkh7vY1UUtywVIbogmSPhaqWhgEoOgidB1Alt7P22NKRR9kQGfitl+fKeqYGR5Zi0tXmabbc
ws2ICMVoRekF6D/EVbCuSHBmYZYD+vVJs48NRjbYoCroXrijbEV/PzSTGICt40u7cZ68zClImHQS
YOqrdGSXhY9YCUsxJGF8KStMK2YNAed+REH0DtCx/HH7e79cX8Tic1NdYI3Zy6Vd+CZsDRUr1kyK
9hiIMD7SH24fAgOysCm7YGNsKx957irOlUaq1y/ab31qlalHe8z9I1RQZZXnwr8B3NggQiUiQK5h
HW91wFYm1CYRVJlSljbtzeuVBSUN2IQpHJe7KnkkdUFmbbSmo99ilnF7Pl8eSLbNVUBjw7Io1cyA
medvl8oPrNk/w3Fzs9BPitHGGFKNWz3ula/GP43iETxgRyJYfh1F8/CfBkUC0ESNFC5NjH3rAIhl
2Ks9e1MLNuoH+rz3rs97G8AOW5CJElxx87CfnbPRAMlt4L1GfRi3KGpekkOPSoYo74e+FO9zkIrW
pW/iOt33mucB4w+04G3dV8gxKgbKbLKHOAnjpVI+eaNd+wetRj78IdIN7Jw8AU7wXBdm8z5Sm857
hIxtfGvQQ3iafJK/0+2PtLYeHLpcksIiz8zlBmvNOnYmL5ZgwwQGvkFuGNlJ8nB+V07A/46vjobm
Cfk1Xi08gIS4nrtw1EndzcZzB1UfNOAhXhkcQTOhrwCVBsvkfxDOnte5qVvIYy3CwTpwCjwxkOkt
WznuZJalypHidPXJSNJcefVz1QbHzarQZmQjJabrwZWIOiswKj23QZhin/qd9a210urd7TGt7Crw
TTpdUEqgkKAXj2KoSJqHDq/n5pYSkOzFImqfAIBrciPQy7yK4XABqThKaDRoFndQbBtdCXvEcyc7
tKcDzxGd7FoiN1O3cClmvd1jIYfgTThOCFnfHuXKsmRF0ki0LDYZ5Y/ruUz4I3QgdM9VEaP9RIWh
0b/GkcgAYFZG8en1wUBAgHQCBgFSb/Hh/BonRWfoFFepGmXXlZEDnrwsYfVrCCXdjrVyXElEH+au
pcHKXB5XGBZhfwav3fUT1F3wl2qAWOs93MHxr5HtsXEGr9wxtK6xJ3C0udS6PINNtWkGpBIVbJP0
4K2uApK1Jit5U8dwp7Oig6+hpdbGypmX4OKEJCjjM1VQFpox/6hnJySiRs1AkqBwpqQQMvxUBa0f
lxruvq1VoxhhISng7ATsuB/4kMmzXtej8eoKOj7scz4obd0GdbG4FwAVW6lpoYZJgTTV3ADbMwRX
fbPvTwJCg3rA8BY7demN1cfbn3hth/IU4G6n2oPy0WI5sRWDrq1TBRbrZN2n0aSg5tzrG+Nbi0Iu
TJcSDCKx5u37bJIhfE9mJXO+LFKr9g61SNiyWevU9kagtRULeIQWiEED5EXd1+rQDDe9gOHYVK0i
pyn2Ttj9Mnxqu5UPbPn27K3tfDAkACIAcHK/LhKUxgmjpBDSAbNSGwdD5PURtQZrN0bdP9gcc9ee
DBvIGht/EUqatNT1FkmmNm6AjrUyat+rQWogDpa2cCUzo2B4Uek4rz8ESGdBYpDQIg8lFytkyln6
zcQYW69pXNq2yW7SJusp6ah/UdTNXn/tzhV7pOnoRdCMWMQzE4r3f4SzE80cdrqnRYcxkIIiZ11v
fL6VZQnKnpMGOBv/m7HTz5cl4IFMaHCt3SIyw8dEhy7Swhc5314ka48UMnVe3TM+Byzg4ma3kDdK
MrNxXGzMG8Rakb9P960O8h0hPLVSTvibhuVlKDHxuqR+jf5PkKGAQ7FuGJONX7OyZEHt0RUA80Lf
dPkw9YFG9DnNeQQ6kuFe1lFz9EvN/+34ZnbYGPi8Jhdnq6NTzGWLOEBtlvm7Ipwwh1rguMgFFHfQ
FOzTMGL3ueuctLhPGi/bJ34LlLDu8AwHMfOlEpN/tqNy2ij4ruQHJFZ8Yg0clm3+wVE8O4ASKlhp
NcyJSF3ENEZlXiC8VXV3mN/iA6BggRVWFokuN2u5MQ1rM06fh+fFvHG5265XWQjSzG5TYtNcqiKY
WwNwsNmwzb5YyjB0G4t6PZzDdQJmklrPIucKRVjgJGyStipOcQmsAV1Bmgr9u74YTX8jmLZyZ9OH
IJW0QFNxjS5O9qg3aiOShufWUY/2tUPNpbyL/db7gjpPh6iV2s9qL3lFkRmXRbjCoZCFerFwrv8a
FDJvdmWbWP7M4Yo0zmgtTc9q09p3I70eFIm8vvQ2TpiVS2J+RZBBsRtR8p+LZM8WQ+9NTg+r3CFZ
BJ+uDfCKyBcFdrKIRaAV7WxM0lo8W7VJs4GbqJSjruNlXugP6hSgeRlV1e/CEeE3NY7zb0D0MCfN
os7UN5bcy+UOxgw4uIRYwDH656s9G6HN1kI+I4UtPMNw0Gezwk+eibwistBNUxx4WRcZ8paF8XGC
QqlvDPjluQra5F8ASy5jQlwPOACo2zY+LrCl78vzbDp5aRvkVm8fLy8XOlGAb9NK5t1Oje06Cuqb
lRXnNVHiIDlpE/xszHOCEwjFYePQXB3Q3BsnU9J5ec5//mw+gzFvg9mQAaE8cCwOcH630Lt2I/9d
HZCtznQdaniqXFxHIFPVqR4tCMcoZh1qRyuRSlTFxVaq1ycuzB0ZGTmnBnXAWpxJOuJs4VD0dDe4
gPYyg+JYoLi3n8Zc+yejosQr6Vbyjl7mfllKzksBGGnXYPiioUkAbrqvEbQp+o1D/uU+g5s0w6VJ
/KgbLRHEoQnUcLIGzIdF3lxQZZInNY37/eBkOgQesVUgWIkHpcgA3ctcUgGdz8Znq8ILhJ6BK2KX
5ZZ6l6uYUZZItBwzUXd7zcJ26faCX4sHDGSeRqwTKatex8viLOD2bLAUsSP1XUuX+z1PqbJ+46Vo
+GJRjD347YgrK1JjRumSzt+IM+U6ot83SLArhXRRIB5R4e/zHc17+zAWY7FxZK2FokTPQ4zsD0ju
4trCvqJpkNGVKABjrB2Ys1VV2w3oQCBZcntUK7v5jw8eOQl4fnvp3Bc7JYKV3D2u6CjTomKEvlcF
GfR2lLWvNbvt/b8o84CfrQ6hRYB5x1q6ppQgMNEOo805dp9GGTYuRgLW8R/Eo5WN2wYlbW7063g9
icxIA5tvlU/ZDhk45/1oDTCDhzw7GQiFvr7sIal40HRwuNrg1C0GqMjOpsiXS9fuPP9o1057soDi
0dgbtsgfLx/pdMzYZ1QHLC7uJVizNaOavCBjLitVR0eCxlhssCLjFLmqqReqW0ga7iXlroMZVfqv
21Orzev8OpElPvQk2MDwKamGXM9tk08xcgvMbW9jUeqGmh//dsqpNQ5xKJHGTnWrzt+NZYxfokT4
tCQREvXH1NLru4KOAQ32PsCZ6fbPWrnl4VHO8vnkXmTHiy+OB07UVuiEUQoyEXGhS6c9RJVn/2jb
EgleOu1IkkvRtX9rpUnX+3b0eczLOaFiwrlA1YuWx+L0S8FHW6VDFgWduz4MCfrFkDCVy+0oa8cC
edoMT5uzzGWdMvBtYwiViUUW47ZRtVmEjjCgLTkUP29HWnmmSThGluR9zR1MwXfxkQVix9RcpAvK
o3vbZ7RI95rp41U0YDD2zchqzBFDx+8vqsr719F6GtwNWme3f8fKvMJWndFxAOWomi5+BgpVAlbK
6LiZE8SPbYyRdYej1tM/iEKtkvSPTwfC53qwFRLceo92ketl+O38KVjgtT3KJtm4tF4+EJhVPBRI
Z5jaF9QUXMVmKIlPuyhQc2+2pBPloUqq+DP+AVaIeEhSPgitQdj59ghXzl8azPRZeAmBvJWLC2Ws
ABtkecL6TGLtTcNs3w124D8Y/qxKM0prI0dcXT8aNxeoPmbVWr4x7VwnR4w16SaG6L7F0iserDqQ
NEko5wcI8hzNkBwVYqpzxjYgPfVas7V41gZN8ZTqiW6TBi0vgcFopqnG9t5t8ZD5NkR57ZyRDolw
gMyEIY78H1O8cfGsbFFScMq1UMfnC2Ex0bz9e5E6XHSywc6wmgIMgnJMuqPZo+v2N1058UCOArPj
XhUUiOa98+xOVdV+yMyRh4XVBqqxV0iMMalM6ssAjAOlwcnX3gE5kfYuB687uLejrw30efT5z59F
F6gvZi1SZG4AjOMpCR3jd83VYO6CFEeojX2zdgzwYgSbAhqXGvxig+o0H7HUVKSr6H3+GBpx/waw
vr6RMq8NiTcUpb2ZR8Kxdz0kNUYbr0DIwrURJTkas4TRMFrGMShxH7k9e2sDopnGC5jDTaPPdR0K
ddppUhOyLq9FSSxGxBsVO8QwXh9lVi5Q/3Ry/4X7e/aNmibqVSOLLTdI0uA8xWl+mMKy2FiHK7yb
mW0zl+tBvNOZXly91JSHYrJSy8V8o4B1p9UfRoE0JRvc5xpEVbDwxuBc6EN4qAtPRdFPtd+Al6OP
aLTKQVV6bWfbZfWYRj6OqFNkbnzZtXMXlRCT9JMKBxXx6+lGG5VPG8BSdSK9xS4gTXba4ahmqNgP
rLaNaV89/J6HW+wNGKNpqPq+5RZdp/3wGkP8gsQXweAb7FLFGwaxPhLX6astysS87/HdwS4klxjc
3V4AayuaNzrrbO7b8gy8HjdqcqNVWJ3lKn3U4O2ihXsga9iZmFmwsQrWVjSJl6RzRH5Cgec6FF8+
sDI52hA8FTQdaxWdvwCY5+0BrR3pjmnguc6nnEEK11FAUPeh5ExzA0w7L0Et9YMALEaZI8/elQZm
jrfjrSwcQTOIYgffg6x7sXBgvhUNRqUWaT3eoh5qa0fcwpRHblpE50wzAzVWbx3sK18N2DZzCVZh
7qAunrZ67Hi+VAgqGiws4qxA56jHv0BvsTu5Pb7VUEAwKP7RRbFnh6nnp3iitlPURZHt+hgB7qtQ
1x/tvB7I2Mto48JY+XR0v/8TarEWg2Dq0NgIWCB4Ee95tIWHrsj9cyDreA9psDn8g6HNsi402WAd
LUu/xWAnLRBjQM0FRlM+KN+3fan0T7nlbURaGxmrhMSOd5EFJP16Eh0h6hJQl3/pcwSDvLBH8KmW
zf3UywjhV5ymbo9s5QEouDwAzfD6YmMvNkEHZUMA8fAvorLt5NJ4XYbDjqbl+zgX/XdpDU5ynAnf
CI9i63zfxF208RJZ2e1zWQmJ4RmOBGj8eshNMKjcvxJHngJ3aLPg8ccdVG7s9nlJLF5V5GE0SygT
k76KRW0avbkwKUvhk9E0xRtkPboHS072g11Z1hsfUynnwAw1uDw1jv/h9iSvxUajgpcPyQAkxcUk
t2DPRWE6tPuRCAjQxVHsE9rIwbsknBpUnAD8yLhWj/aYyo2jdG1TAh2cKcN0p6iAXk+uZyMlJZtB
cdVU7Q9OO+ln1P4GZKqHfuM7/nnaLKeYq2omjVmsxGU/pqFqkSpDFlxQekRKbhgB1NP9SXFRaese
7LhW5lRBh4I3M+o1deBhqd3RYu2UtMgPOu7W52qwjOk0i1BgXYHpYnvuFSnjgymLCnkIbYag271R
bnEk1vYBNVTazXBcSLoXnwhlcamm2RResjaInXMJCGPC0bdImu+WJ/TvshPat0ExAIWEgSHfYJqT
OG9vL5O1b8XROQsN8Kp7wRUTidNUBtbZF6lhwONIPFlwNP9Zj8G0ccr8KeEvPpVBSXcGd3LGUP25
XhaxxM84lyafqmqC9BcmXFp4HzQ1bDuEikNlh5mc79yNjZMN51a1J2wf2t4EPE27PLr4eORGX0rD
CCJU+kTV33tZ1z4GfYj7ZyO6wtyPU2SPwHOtdrzT8d1D55RkzPqtsMmaXY+xCZ+zwCjt9ekZGAWq
ZzrggflIuR5ZhNiliho8MB4H426sVXzIX2GrVCgSouYudp3l4GsXln0bbRwxK2c3STivRB5rMy14
cSvh5cAJ0NWKKyjNtw9pJ6NyV3U55YycP/tQo05avv7S5VTDWIuXG5VCc3FfDEGoF7ipKy6o76ek
bLInNUmf0kZ2G4tzJXtBPoiOPmkZxeQlGDmxzRaP+tzDxqnC5lBVUl6FEFTvyt7uqh06Jk4GRiNP
t8oNK7vCICKgRD6nCfXw+oOOqta0TdLTYcZKVh7iQsGCmcZLhLntUL2+nz0TfMnO5je3AMBzHS1W
uoCjAG9FW9OVeR4p72l9gZZETV4xvGn5z3PXkFFeXcqp75TPt8+AlXOI89NyuOhhp4IxvY5PLTLX
MJUILlHa2d0v6ClNcJez4LrDpPfwSEC5RxlsEozsdy2shmKnOXWx1TT4U2NeHhA8JelRkJcagJiu
fwcW0Ek8KbbiVqWl+A9OIXz1BCMgQDRkFMYlt/MCsmGr1CgiBIhk11+c1MfrTNX9xD6VXVpFZxR5
/TtzUJT2vleU8XFoaehs7Pe15SHn/MG2ZnUTZ5HggtArx7gAZ6UMtX+fyBY966SFI2b76T/YaxIK
JtQWygdI+V3PiZn2BTL7PgYtYd+aqNbF/nel6yoDIdIK6aTbK2HtNJmL/3QcQMtCtr2OlsYeclox
eMQgs3h0mSVmF4YMJjEbafg/QjSdxtPtkCuZ2FyqIAXjFOMsWQyQ/Ak5A7RELsaopae6sPPT1Fv6
8fVRuGnByBich7ASrwdmaUqt9sIK0W33iktYWsU+SMCT3Y7yJ9tYrGDA4MhQzJgmRAwWaWVv4LnK
aR1eCj2qvYuA9IZU+4zt2JXj6PgPLRLyFcYLqKfsW+S18lNqGrV+Mqoy+a6XkbFF411ZqrNUGW0J
aqdACBYDL0tddhXywpfUNqM7jMzLd4jBY1IT4kJ4e/RrX5K0D4by3JBjzV7PMSbUFYqtDF7HR+o8
AEjYa1AeN5boyp3AKqEOQko7iyMsBpRga6NSuAsvTQvWWbGZuF1f0c3PCzhqhaE3D76GC88/GBsT
ScFSg2X6p6f0rBKVTJ3IyoZVqvuan+6cEfOTQ17KZGMOVzYgqpaz8BPH8Nw7vZ5Dv8TY1YiRKjHG
ineJoxv7Mi2LR1zNPTdrmsC9Pa7VeIjMAYMAqgqI5joeege4thpOcEnNJjpNQFVdY0LHNhyD8Ys6
RFuiAStXDQBkqbINydrJBK/jeb2sc8tPogtHTaWfAj9GXD6MpqjZh7YuUEfH2RLndQ97skeaC90T
si7R66HQUK1nhU5qacCh5SJfA7JnA88vfX5FXRyTIDIxRMD8AxWlwVWx99u4L1ZmmXgcPDN8h4Rm
sWajxlYM0hj/YhtT1R672hPVbnJkG5xIhQf7R6ZAUtkS91vZ+nSQ9Vk11oTMs/S9tkXvI9le+Jex
qwCD/A9n57Ujt9G16ysiwBxO2ZEjacajLJ8QlmUzs5jT1f9PzbexoeYQTYx9YBgQrGpWXOENXY7m
NHftGbrsHjVleyjqwQSFGHevo1AC+3SM64wPLGmMLs0knmq10oIKWbHg/o7dHAqcBoNRCwVgcLuD
linVcqGT1w4j7NolbXM8viL3QSn6cYdwszUUqRGYEElhf3XVZHBtAGkM3nWsregQwUG70n/LH4h2
9+TltkquNMNfqvbgXvR1DUYx6e7To/SuAGX1x6SpTWIvMZ4GPRKHoo7j01i0E1ZWSXKsG8xmaiTV
jvendqNkgBwcVXD6TTLWkPPx2yXXtu7YpGoj24jV8K8Q0/CA2oOJQfhiHmYzGT9ipPhPmNbDt/sD
b7wcRPgMCAuOpvwaLrLEFiYAE/3LbAg7bE4N+w9nGvf0M7bnmO6lJI9Kt3r5tPz2fbMbC9ESw1yR
6MBsumoVvEMQ0OUY6oXR/ADVkX4rJkNDPysCdhQoS5zZFzMzaYDd/+LNqabcrMoEQyfqvv0pTq/k
BJfASJup0nGp7hysJd15cLurSK1GoCHs2v/ETh59KpUI07z7w29dSBLpjt8yqFIkQG+Hz7W8jWl+
A2JumuxD4kTLv7YXLegJzfiZYAjw/f54G59LEocyMtpJhM3rilA8OhGwRdpFY0PrwrP/dbTkKW7s
D3Vkf2s04y9Rgvi4P+ZGoCAzKs6uQeOEq+n2G9sRqHuTTQBDI0P8wMVpxgEVQb5ocqh0LtUvNbPN
t98YIEuIn6W8KWjN1bJiOYe4eiSgEHjpD4o13aFFtQk5mqXZOasbDyn1NUJNGQKB6Fp9nd1YNqrI
Jr3hxBySg9LplFFaO8W7ta5havvCxlHoKGKt/hk1SxsePExv344oQ/+NPAGglzxUq88VTa4MuJmF
+FQoeuE7mWo/to4VQnexu1rsbNqN65i7ifxQjgmLT26y347vkChDNBVDeE3atLzUvfLDqNLxjJvn
uHM690ZavTFWOy2DaZL+j0mfAxsR0dcGA2mcEoZ6Zwo3TqJD3AUmBscCns7VnVSgKKGnYQ8TpJgU
0oZYfU+IEJ/dWfoSTq15uX8qNj8NSAz3H/w6iHy3k1gZBkWbvA6vhpoh5Yaksdqf9LYr/jG0Rd8D
OW6dQQopHAV6CxyLVTiblGqttp3NjWtbbeR3U1Kkjx4PQXbU57mijpDqWuwjWZHsdXW3PhTAPOAN
omQKOasrzjMme4zROrkuLvaVUsP+sRSFejCEWZ/ePqcg5zQqueCkKOTezqkyJTZvC2yeWkTLuadV
eWhNvAS13t0rom59FYV1emtEPtSl5J//dga6eFCrie7zNRNj/kehahFnb3YOw1Lxot3/rK1LGzQR
8k+0YMnRV58VmZmyjIVFZhWHoRrodVj254Xk/B81j8J/a0SU22M05sY3AoR8D5G29aWSXobcg03z
ZK2259GFggXtYRhazMVTV9jYoEmndgsU9Lf7H7o5FHmrjD/QS1vLmzqijhOLluVVoHNwblJjOdZD
kj2orf4fUMaOJ1FaciBZ0rldP0OfwXwqDNV67vK+woX90AHTOsS4qOO/0+ztl41ngrYo+DfKi/CQ
13AepBOsEMAdKONEt3D/MqzlSw0OD+9yQ0Q/7FJv44OjF+m/FA/Egxf286/7kysfolVJhGsGJUHI
yUzxOl6fo65ZDAH0Ra8woGvaLj8OCLaf7o+ysYSUXOi08ZG8R+bqojFcNPz0GMBxP7nOeayxIXJL
fbqkTWbvHIuNGxsAPAkIYRuNjDUNem6GJe3lElJlUA7jmFaBIh10itJaAoxi7Lc/e4xH9ZviMKwr
fZWsJgQUoTWawGVH1XkWWBM8dBVIlEH1/nn7JBKbIXhFtAQQYvWcdwOaF4huRkFsmZk4O30ZRQct
i9z2rCdpuQeK2ngcQETKTByHVtLT1YfNNd1f7jrl2oOUOJPJRp+teWqxUYttfC1N8wg0btxZva2N
Qq4B0p9glPO+2ii13dQt0if0LoaxDVi88BEdJfsJMma3syc3v49kmMaMFPPVV09t60wmNkO4AusL
kP5jlrZI8rpWk9h+2vWL+lS3yIYd0xgUzfX+Sr6AA9anTgodcMWAZ4ILfHvPFEnjGB3qv9eGB3b+
1Hul+JN+hlP5ZpN505GCPw4pvR6W+PMlSvo+wue9Rugls78LrcSL0loA1h9C14nHIxpWNu0XCwgE
9AjFTJ+TyPbKQzJZ2OEqcd98qfMycw9j26mIQXWZUhxKbU7+ouOafiUGKJUzVBztAX+UPPZH9BDe
NVGY/AcmDJcroaGGxiZCMqstBVe4ACZPqayKx+gLWEnc+ZbG/Voo+Bjdn+KtbgUhFCkc2EU6mt4q
wNCsrNYtwOMBpthZfQHbjc7T5HriVxt3+rtsondz7pc6NI5g2mfMZ2CM2WenjMtH12iG6rnue+d9
bxuVebKtNMFQ1zLjr/d/5sZ+B30gi13Q4YmCVhth4lpRUF1VECkpvmSZ4V2q2UYqV52MnT23cdET
V4Kjo+OokZeswvNuSHUPxjvHOetyBMkLdN5ElexNu1zC1c6GwfwyAiHXqxK7qCrTawqTnZ2Y0/ta
GOgKWFL82NPYdGlpmj8ryMynyc6+j0OcoC+j7dyTGy8AP0GSJegNAkper3xP5an0FO4Q6NRXxczy
0RdJtZyAdWhnLSujnT7o5iLKDr0D1Vc2MG5Pc7vg0py3SDdkgJH9Mhzyg+kpyaVXQvd4f79sriJh
LHcycl6AVm6HqpfJSK3eUK4WbipXdJjm6+g11g4sbWsGJVmR20naVr2SvaRnPEjoRjDmUfkxKabx
scV++S/dDLPPhVlMexqyW5/F/pd4H/Q2KVLefhYednh+jKFybSNzPrQNuGm9A+J5f/I2bnwUYwhZ
UZihWr0GjU8expm5klBxzab4OsP+O+CXlJ4IuBDj9ab+YmD1u7NiW4PKdqkUFuZVW8MqahoWhRmN
dAjjCDVsVQkfDK0tP+QISqJsX9Yf9R6n2PtfuhFXSroI0RawKIAAq23StHViTxMaEFGcVF81dDJP
UYc3YLgYyXFSmuIdnsD4EE484Fr5X5DxKO/RsoCIACt2TXhQkfORolmcQFo2H8quKo+aV/0TupSv
JBlyZ4pf7x5ueinzJGv3rPBq96Rap1W63obXeHH0z44xx5KGOO+c8lf5FoUA9K8YAZk8uoTyV/yW
28163dXdOKAfX7XuczM01RNI2/bY573zWBeGAzmqAiwG+OLN4TNDU5mjBEHQABBg9YG4ToUpWv/9
dRqwnfcXO67/bMMFK0qntMI9RvHGh8pES3/ZrySYq9HStLPVKC0HRivRFc2AMGOWzfg4Fffud1et
e/MctYYz+nNseXsv98bwFAaJiehDUatb15H6JTaGke7vlSjJOIiO+oDfSW/aEv/T920J8qvKczxK
++Lb/VOzNTLytBTYEeBB40hei7+tsIeLzIAaF166UdigW1Dl79TSrBGwK8rxoi2R+65p6v4IqDUM
7g/9sntu3k3EaHDJoeJMYERKuDqxyCfhg+BZ4zVdnOEhazozO84lsn76EC+XSWuV91XaGz+8uR9o
OCTtOVWN0K/tFu9RwmYfYbD47z4s9yRJXpfl5S+TOuxsekJWaxWSR7NrLlBhcW8ZBq6QuhdKjkRo
ukRPgzPV9lGrmMzDUlbZ7Ndalet+ro/l4vN3pekO3uLVbSo1e+j18C9IeNCcbpdIGBBW41Qfrv2o
2F/dErWgslqcC9jw5XPjxcaX3szHL/cX59VzCHCMi4q+i0tJg9Lx7aC1QnUQlHR/HdMe5V4l9NJg
Vuf0Mx6qo4Ghc9GWO0/VqyuNIeFSkXXxD3mQnIfftiJudkx5VA1Xr6w6QPXJfFKpeJ7uf9j2KABf
pSgTXmOrK611Oi0RbstJ93Lvp+ER+nb6Eu08Rq9hF3wMfSNK0Dx/9FNWH1PVCbxGeNNXc3TcS6+L
qDmWoa39kRsO/+mkY6f6Y1taj0sixB+4Cwrc4xPARAc177BBf/tXU7kC+CrVBYDl3c5tjcFr2STZ
cMUT1bq0wyTwb/H2yuFbc+tJNUUgh/L9X+3Udq5wMkQf+FpWQjngU20fZrdxduLtV1uT0g31dlwg
pdML5KXbbxEO3GpHqxdJGs903yg7GGFdrorYtz2hK2Q805tLRnJMGmOO5L0hkbTK4rpKxEMLcvOq
EIj+0Ztd+1hU4bizNze/jP1PnUPyftYCAzj5WdaQmBjtQmY6CBMXvLRP6o/0IfWLlsTeHsX61e1P
YxdtIoBO3HUUqVbPXjQhB42Aw3xdcjPFj3eO3jtlk36ajLjyJy1yLrom6mvUJdFb21JyZJkt8eAx
reuExU7oMNCgV6+KUldnszCSZxMT36vtKVi139/8r3IVORavK6Bi4mwumNsNQ2brOl2lLFdwmeap
Cb35fYf19KexMYs9Ftrrp4PBJJqYm4U+5qudMtF2cjobs5IxV+pvxqjH74hH3eRcjM3g+YOJQJLf
tVb39xh55qM7eNNTmk5eu/NqvDqL1OZe0NP8ECk+t7rnFCUFx2wOxrVUsvhoxvTnzb7d42m8nlpG
gUn8wgND7WZ1LmQ1CXwQWtoYoNYHfc7Hw2hM1aekN8udcOH14aCRAXWHBiowK0gvt6vIy2hMsCEN
GsR9dpmX1j11RZEczTn2HozO8t58GKVMhKwRo7EsVQhux+NRQJe6j82rbued5QuRovsYVVFySnOc
XX0gX+pODro1mzCxCB0I6TUaxbdDil7gDlKgng3gKj6CKhkOuUZLSiiGuvMgyF9/E3uREcqaKqA4
0mrYxLdDjY5XZosKdagye+ePGtXmoA9N9Tn3RFn4wpm1DzDGMGYnOvwxwhPZEwjd/AGexN7zELOk
q2+1EGJMqhia1KgnzV+oGjv1AyxFgLXYgwvUNdHUti55U+DrREU2KIEr/X3/Xnih1LyaBDYO4EAE
RKFr3E5CXLi9sHrPuw69yttojYnEfnWEqz8xihi9b0R2lDPyvs+bfyKls94vk5k8alVoVF8XE+H5
kzlUzvg4os0/nceunvOvyjg4TZB1s6NhXiCiAo/0uPgkKioMfto0y6M9tL1ymMcmW94PlaZ+mgB3
NycFZ8z+sszh/MtLKxSWk7DVjbM+zvWxRwygPIwzT10gcqxeJfxYo5xF6Bg/zGPoN4Qz3zVnnKdn
BU2u1K+7uFb9uC0G7Vgmbf5JW1rMhVtkPIej3nri39bsczQuqpZwKy1KHXcTO+n+UkSth/hj9DTx
3bqNP9qZO09+ZWec6cizkuSdLIf8beShovlqnxLJoAZejyetqCxi4Mo1H1NvTrNvmKMY6s653Dgk
JAsqSIaXV3LdEgj1sc2rpETvJ9QUv/cczOayUDu5bvpmWSYOCQkAeAYawITDqzt0nmNmJYKFi0hh
fIFAZB8XksedD9q42PCN5RIFEodV3BqhC+PMKgaKejzCtcOGsGDuV1Z/BOtdXXAuwEXx/r5fPQ20
zaQqoexBI+9KwWv16juc85L+TR5QMHDfWyGCtZ0Z7yVRG6Mgd8Hppjooe1Krw5U3PbaJbZ4D4c/K
R7zumuMi3D1O2So5kt+iY9Il2dKQcqGV3h5hx6yzrKKUHZha2ft5n2knCPs/nUFbaCzMSF34EXfd
zgyuLq+XUSli0QKmMUVMsdoYfddpsH6aPBitpPyM80f7MIQYRaI8mgrPF1ktWYt9AnoUhQ/jj8yl
W/VffgOKsvIkQHtZp0uKYc6TaU55gH6r+5EqzvSEn47j11GYHuxkaT4oilf79pwW33Ozqb7c30Rb
E48QMrAiJh+No9UDUuVcOINoRMDlhq7ePBo/Qseu/a4auoOu6OUHDHZ4u948Kh7hUiSHjioQldVy
L2Mztd5ci2CBf/Icdap+qe2p/dqqk/shrbJ/Ehrm3++PubGRISzyPjioClAiWYWPmijzbmmGMvBE
bTzVQqn9WFHz6/1RNrYUNUvpaChd0CGc3G5khGGA+NRKGdBRdv906zTNTmM9ZtW1BIgW4XAflQLf
mCi1/Ux4qClUbdgkz/d/xepylRsbzA8dGJJ+2bReze/YuV6PjawIyjBsv4fm8PdczpavJL3++f5I
W7PKcHwsvn70rVdHKNaqBV+0QgR1GHZYy0fWGd+E7HJ/lM3vocfPUwGA+hVeNm6TuDGbpQzalIyK
tmLjCyN0CMCVvYBmlUu9TJ2k73IcgZEba5x8a1kiLbE6CRxn0r+ORg5Lq1c4ux9Q4bTaINHFYAdR
GqfoI2JItNdPWItI/e8H4A9Gj5EmNkW92x0EeD1srUgtA6tLutpvVcyZ3mEZUfyRjyTr5wpI6/u2
Rmf+2ISLO7zT4T4qJ6wbp+w8TtoUH4qm2sV8b1wUNM0hKPDUIJ6+5jUjlwEaMumqYOkz5dj2wxzg
StefRmEWR5SFiaenztiJpDd2l4QuQyHDtQ3q0Op2GlMR4eI0iGCMVONshL3wvWl8I5NFzjj9bJ5R
2q3yRlrNuIFkOP2qsAxiLTf9LKmqS2XoiHEpynC6v5G3Poi+gi31TSTzanU9TEUc9Ys2M9QwlX/X
+tjBwEUjaKe2sjkMSAtmDGUGNtLtHuqnNquJekSQ1W3zHI2ZE2B4qRzf/DEUxWQyJ4lPr2g5HkZW
kdIuDZLEtvFZscT4oHm9vvMt6xqcXB4SDCCp5FQqyJhVnENVfcSCvmiCSDHVL57ShE9VozoXpdHa
Q5WZlKiwCDtgPt+d8WnyDno21Z8tpch2cvGNWwiFDbBhpFpAANZg8mTqG72Loyag+18+4l1bfqMI
UaOdFg07F97GAiJGJZtudObBNxu3C5hWyTJpqV0HPR2T01CiIsAivrHBx+MAT4Wkjdomc4wb7+0o
cB5DhTQ2C1SnRLMx56nma0ZvaP2EV0yVphntH5Eejm80En0ZmaeY4JU2G3DR1QbNS6p0aQ1bh2pY
9NHo4DnCVut32DFrDv/LMFIVSVKY6UKtK5lhVba6E7dpUFazMXFXqYQysxkVtJ8m8H4ntQjnoGrE
4vixm3p/G0RioQ/2Qk3fhXEiOxddlvlqg/ueP9lG+0ObITKcsU+KP7dNlZUIdGTJHsL81fKzMNB6
MDmUEQt9wduFCb2mK10tS4PWdnq/hCTml3O9d0u8PllyGPAlaLgANaHYdTtMkUcJEW6YBNFQczvM
BYBv32oKr3ocsmIMv+hxt6gP46i3xnlQhwTgcGGVyolC9JK5PvoBqR7cv1ReHTJ+E1GwDEepnPCf
t7/J7IcyxlAlC1BFmN6ldpkEk8ix4csLb+d12RyKhNB8keYHyX87lOLRgiy8JQsMRKivSxvr/iQy
55os+Ze3f9TLi06hG4Dt2kYyKkSVDlGXctAK2++MpgvycDKgPOfK6f5Qay+flz2PYAVoO2rBYL9X
R2tApzTCNygLCPn0X8KkCwPDx/C+KBBfZjxO8+LPmon/M03VLH2wIcG5voZX0g+4QE1+qJveNOiV
ZUr/waoG67mjbqacnDxxxGHS3fKnGoam5g/tZHwVLqaTvp4XFBnGyJj3vmZriWTnGBkLKlx4eN8u
kV4DPqaBlwbOiC8RuEsKImpTHwbK9js5ydaZI+iSdCygV6C2b4fCVy8uwXqmgZng9bf0c/IeCNBe
R2lrFBizOCjTkAR8vNpz1GE6L3ecNLBTzwWhhwyISGb7eH8TbI0iC4IgEYmWYZndfkuLJhNKJH0S
WMVsHYEfGGfXdN/oiyB3GvVbWFXUVzaiswSIfSwwrgvQbo/+mFy0eHEnKXYu8Y1vYRT6cIhtgmxe
V/dmxR5Lo48YRZ2bEyyN7Iw6tLETZWxsNGJbKVT0ko+uR2kUT8wpRYgANu7snBzpe++Hk+uWPsp3
bnq+v0ByM/1WsnyZOkJp2Q3G7ASBmdsFyooY4bVuSQPazfO1H1yqtVoOkcjDD/XbpMVIAaup8Zea
p3sJjvyr10Nz4ZFJof0OFUzOxG/92Zy2n4GEfRbE6lBcjKnlCpK884+dlpaf4ixN9IfabN9YqZZf
TMhLMEO9WWJrVve6HVpZWTZeFgxlIeYzwZ7bgEvMezewvSyLsAqrm+cWMFV/mufFMM4zNa891PrG
MgOXJbtilekErrM7ZIhHNCctjABHy5gBoZa15ScI+oIqpYb89gcG0iqwRcq3vDLr7hhe9q0TW2UZ
CJzpdF/Dgvdj7dbRr8mY7b2QamNdbwaT5+i3dc3MsLasJiRx7bPineKm0RF1bNVv0y9Kqn4XoSV2
NrG8q1Y7iYRfho7EcJgWrJa0T7qx9iozCyx0Wgc/y9Pxc1ui8YnVbaK6UmOkmD7cPziv02P2ERG4
FGUDi4u+0e1nihYRvQFr6aBw6+UZdeUIVZxpvqK9hFutXY7nAbPU45TaGm52YjikUd2cAAo2P9u5
3IPsvyr3yF9D34WqJeg8RCBuf00bO7YsEqaB8Brj2BhRrcB80mhvTbjeftDiafxaAgf8FwFg51et
Wr/uT8fWovNiEcOjrYHOxSo3YvcmU6u7BBZWyoSrQ/8weW71vo/i9BiSN517DLPntz+VVCxlbkKO
AuBn9VRaqpqVtiKyAPPn5bkTgJ1qVXF/3v+2re2Fahy5FuA1SsKri6rRF6yjOwKZJXaVc4kf7hmg
c/2pobf9McMP+nh/vK27gQKAlKjlvCK/cruWdkeU23oKc2lQ9h2WSZysqMeYwi72JLk3hwK4L40y
2Xprowh1sifk8osssBvd8q16+lmZ2nKY8VDZedfkBlyfUd5M7jvZPYbFcvtRaZsoSg4cPoj7tHyv
Osr4EFLiut6fuo3nzHjBxoNA44p/pfOjNm3vjOQruHcvw1MZttHkT16y1KcELe4G39XI0I9eONXO
QxmL+N/7478kRKvPNAl3pVumlLVfQ+YXs3WcdiGUz0oX/blBjedA4CrrHHMz7p45DsqM6XXvVe8M
LXHyb2UtMHZ1KXOPfqLMyE/7neeIL3OSojiKu3jTHhYrNctTibudffYqT9uz4NlYG3601GCUy4Ns
4e3aAGgtjbjhGLUtCU6WJ8U76hw7p2hrEJaeiibGigTQqw3glpqjAAuJAhdf1EsYZ73fJUa0UxrZ
OKuyPyTZyQQz7OjbT3FAsuEbP0SBIkR97BKE+bopmj+4yvLDoMl/2llvWZJbrzfNEl0yl8Beq6uS
HQXPBHQQOhtq2DiBh4HMtZwM82mwkYqwvGn5F8En1fYTvM8ecwPJrSN6ifbz/Z+xcYyphkIiROmD
bGt9Ywi9NN3ISiFqzOZ8Gl1MRKRo2jHs2nnnctqaYDShgHcipUJhevXs5diGjVT7UD6cNOXS2134
qW6H8k+nRwouyRR9T5B9e0B4/Fy9dPfXOI2Q2TKLCK/BUeudYySMx0gzyb7MdnhYFqXa+b6tbUqe
B6FeksQI9G830FJkaj+osANCVW2PiWFFxwqDip17amsUgFmgIXmyqcKuIhbYQciGukh8tEbeHUwl
Ky6OQJ7l/rbYeJSlRtP/H2V1rnGJyxdzQm3MUMzqUEWj/tMaau1dWzToP88tAX/d7oX1m59GHY+i
GqtFJnM7gba9TPEgT0SUN42fcUQvNJn2TOo2LnriPU4dOkyEAGsZrzyJpxwJ9SgIHQN5/ExTTlBL
kzMoA/2hsJv4Erm5eozyOdnBsG/tx5fEARgUwfva769XOx2aBWetn+YEnkWUXXCc13wv43PHobB2
Hs4X6svqiqHfhILWC2YAyNnthFYhDh2jGOKgK2rxbNhLbPqAOGLrCHqo/KSN4SA+uKFqgxLh517H
fhlosZnj/GDPi26djT5z02OJSKz1V5oWRgG6Ko3no90Vg+GrcxaFhy4tJ/PQT7oGMFkz4uhke4mR
0VlyDYqwcOcUvyxSTTkIvhjNXCm8c87VQpw9J1Wahzp0jc5vpjw1jkXqNNmXaPSEc260SSQ7Z3Rj
X79oilIzlk6vayiVB66VlNVB0smclWez1dxzRpH0PEdYUKEQkQO9mfeId5uD0qQnT+Yu4vq8XYaO
9mieWm4cjJoenrJxGQ59E1sBghvOcRBWd/WoYvr3T/DGxU40TcmJIizwu7XErdPadagoLSwi3s/H
KrM7Qnmn/6oMnnH+D0PR2kLjkTCAEP72+9DhsAdXvs9lkrjn3g5zv1CK6NGth1//YSSK/BLYK2G3
qw2dll5hFRWqTa5V1/1BS3Kz8pNaFD8K7PP2QLAbNwWsFmICGOn0GNbSBVFVO7XIkc9NtJqtmcUd
jkOx8lRM9cCwmnAPaP5wE4d98x+iA/qF5IYSHPda+mKeorjqsjgO2q7v35uukp0d3LFxKXcj+1M7
IgF2soplKQ5m2Jp/4l9ev6+Xotjr5W7cWTIoIksCcWySI96uLSyCcrQmVJrbrIfBmTq/CkNvUanJ
LHJF2/kPu5a2P8VzHgC0pVYLnIvR1EMhPZ9l/e8opj6BldbFPzvQuXtqeRvvDS8AGIOXsFtbF8wm
seD9ICrlmhTjeIAX1jzMmaoGb9+z9P9erIvANq8zzbmo7d7KIZlOVdIORwtY1XXOIBX5A1Hsj/uD
bV01kCTAGEPgZu/IP/+tghKPqi2EDt9taOAZ+5Eoo0sjuunQhtocaGTYx6iHybOzbFvDAjGm3QOj
24IgeTtsZToTwCDY3CQ2Rv1Ao9YJiqGP/3KEVqOhUNWedbDywlF3nritJaTbQvEGPUDS3tX31pXC
U5/3UZAmKUehMD3A6vbeKFufh3cQ0RA1CsB+qwsuhONCVkJq0JRKD3LCxrL20kDjOruD0b3r6Fdg
FWzE1uX+am7c4ahxgoMBtoBUy3o1vZEyWFyqbFAr1R7iWCSnzBgdPyR52FnBtc+HLG5K1he9Osp9
1BXlTP+2c9DRWmYvHZJgiHEGv+hF2NXHoszD5dCPeqN8DUerts9GoRfJtbQtpT6EZQuURV9CsCxq
qrqfVBeg5xnZQnHN+mL4khdtap9TK7TUnVBqa2Z+/7Xyz3/7tY0yp3nXFkBQQVQAvB5Q5ho73Qd5
80Y76v9NDLwjWOJSv2ZdAc3blA1IN5tK0TJ8VqdFHERJk9lQ2vpJ9JV5bLuu31l5ec+tIjcqhKCR
X1LDV0J+aHc3tWgIGZzSS5+7UZt9W9HiQ49968G1c+VIacb8wfKox6H3ip2scOPW5zRz/cqqqMFv
uJ3eQcR2N6ZRHNh6aZTHqMnpLrtWV+iXaEK4359Vp9/LDzeeWymARlIj40kgX7eDFqgtgZxEbd1T
9OSd1ov2jC185i9KrrGJKAZrWISB7YvfSAF5WWKqCwzJPQ3SfhWgTVGVZjqgyUCpQvtJOGpFazDW
DnraODsLuzWzHC6bxE1CdtZXiTPbgOsK2TVJQ5nk1IZ2KexMv9gVNc5IrZedk7I1q1RXSQMkOoLE
+3ZW075IDSB9aRBHQ/RtbLMKJFKdnhpLm52HpO094XNlemdCfaXYGfzlc9b7GCdD7f8Jmq5vMKvX
QvrfNTPbx2kPnVLBxj0vKW49GC1q4acoFQOd0SGKj0bXdeJED1PV/cZwyyclbscvUaOAY80ivS2f
IGI2FtmoFj44FESy5zBMuue6ystvddMuql9VbrWcG9cS5c6J2HhoqHJRm2OfSHFNua6/XThTE9cm
2o5xUFfp9IQJoRb5PRY15/s3/tYwiLhRU+MV5TTI1fxtGOg3GUpueRyUgzK/d3uw96XpxDujbNye
pD4QAtmCKHSsKZV2ay29PdpFUFnmsByNqPKQ7VUqoGMmBeQ/73/Txg4EBcHTCcuK63NdWKuTXG8m
rwYNOHiZ4Zc8P/bRKPpUO3dRPD5Am5kUPx2U9CJ0vD1P94d/abCv9qCE6fC5UrThlXvygOcNcvF0
lUKjdaNz2FY4kTOO/ikpzLE/2HFVRj6npOMUaqNnHiOIpQGuvQOMCd1KlzOzmOTHOZ37XwZ6XsvB
nPQmvzrC4f+fCgUDhd5zw/Yilmh6HuHjjE+mGkfjp862o+xglkjyH/o6jJQHBEpr3suhz9+ZUV8+
Y7O21G9fYAwrZFEW8WI4SqtDj/BH0Tu9UQSDluYNfcGwuIbRlDdgpFtzN3aQ4d16hqUCAImKxPOv
JTiWvOwGvMeY4WTQ3AM8jFw79IXaFH5p4XtPdU/N6OUt2BP7duQk6gHsaev6ytBoPc0DA527cSmq
NxrSy4udoI07HZwiVNB1Sa5UtWKZBjD5Zeqy5mrVn5Vpbn0rz9+oHfgylJQgQUYcCgAgmduT25ki
jnFiyAOEJ7UzNJ3u77AIy0OvL+W/93f0xvGlUwEfDLQysfa6chzJ1nuFzkmgdsI9z5lhHzuKyQc7
Kz/fH2nr6PIqGkAGqbZ563x7DLM+W9oiDyiJ/ZkXiXvyUPPzVSrTz6Y3Dgf0WLPjqFXpj/sDb9yD
UmuOEREtg1mwms2wAz5cWMymEF11MubZ+TAD8Hp7c5sAi4ADyAzwHHcVReatmZdt07I9cJC6LplS
neIJCyKl1/ZUrjdSCIYinKLsKPU5Vycy6dSw0NSUD3Kj+CEuxvLQ2KSDST9rvHlKfMgrVXy5P4sb
G8UjlqKjxScCo1qlZWFH38YaoNckc9OC1GrDd6mGh5Rwkh2Ey5psKrc/64XuvIxraGusFqxLdK/R
NA3wyRKnamAuCy6VQ++q370srQTsr2muDrUxwQZZUjFNjwOYWPtTFLl6uJMUbuUyUmqGVg7vG2mC
XIzfXtFubgo1EiqEH9VM/g4V6otY3cbpZ83Oc/Dojl18hj1NcaxO+7T5qMwVxJyGgNv2e8tMnvQO
i+HLAFHqHWA0TDarMYpMPw+H4o1CaP+bOAd0MAhh2o7rqDdxzKFPM9p+uCKEl0KfbF+o2XIVlrEc
8oL0IkymYYfzvHGuCXelKi25C4nlKuB1KzGqoTNkQe/kxg90M83PczQvR1Q2ukuYW827gl4c75tq
Bfe35NbIKFqQSclN6ayfilir5xKfySzQnTkW/ixmNdCwCvCOOcLa9ZH7PM/JqHoU9YbY7ZudvbF1
JGTVn6K4JO6sewzsyHzgiOZBETmK42Pyqn9PIrPWz0PYKHuGsRvXmKQGkT2SxnOT2bcbkby+iEXF
+wMs0Tm2fYsSIrJyx/tzuvVNVLMBQkmGGzf17SgRMQrlwp5Rcs15Bnhi+LE6l6eIZ/F0fyj5g1cv
PWrRiHBQ5wX6t0bl4RSW1UpnQ3KzwuzSFoWTHIwpdr5N2Rgb9Gz68sv9EV9/nCSP008DfESlbu0D
BjMYurqXFkEJ3Lk8TLFCJwGOJ42KhrhyZ7SNq4NSrw6kgRQNCuRahaY0KUEqIVeHO7iINPcildK8
5Rg/RSCop4tZtG596OAQVs+eGOPID0MPaPvcWMp8sXmHZz9x+iU8jZUn0pNdm2N5qku9C/3CMmrz
zQtCTUKKwNLBpZG8Psl6i4JGic5mYIHMOiXeZD1YWYVRq6tnT53XLTvjbSwHvAGueXqqMEHXBVqw
fhWVHpEGYZMaB6KO5pC6KPOXxuBc76/8BiKC+4m0VWJAieBf7euuxmVJ6/KACZjbo0JwrR/oLZWX
qgGpdvD6/yPsTJbjVpYm/UQwwzxsAVQVxVmiOIgbmCSKmDIxJIbMxNP3x97992/ruz06RqKKyMgI
dw93V/Z5JZZ5vByJamnla7Wi2hhFjyPjME89u8eyiW8aPIT6XM5Q3aVfa12X4P2xLvdOcwf/l8f+
QgP/5xn5wghxdcbZkqv+P4UcBkdLrSauQul2aCJ1RTVkAdQ/4kJVUfiP6TRjB0lmFJ0+Cbsn2ffS
3saD+LK5ZQb+bxDA/z60eKBwgNDpgO4Rdfo/6wNf4UYkFQ+kvXH66bVOnAc6y047C9nP02Ze//9f
wP/j1yEoYKXmq6uCpv4PyqB1XK3F3gr26XZ9afB9vt+6A31VFoMchUf33ya8/32ncFqZP6Ao4SNw
V/yfn68L1yFw+ggpUru2P3SDRNzrbVWyaZeduok03COe22dco7v/0vb87/qOzpqyjtnaV3X/z2rB
csbIGlm/f5t6dz4d6SIKNfjJf7kzGZG/LuT/eKe+6GpGOUogcv//+E5j2Vbu3ovs21KroDnHbNbU
94NNolPmWafJpSZmudDEpfzyVj0upyYyS1LiibHbXKbO/kF+BsMXm2Hx22qi+mGqBLqSaF6I/VOe
3OdbWKh1KfRg7IiuQDU12iK/RnBjK8zG5no1++OiB4Ek5SAevDB9JchB5RAqjMOT7LdyhfMWzpF8
lP0a1wCGfvWW1nVz5LGggyqRYjqfB85ithyOfbz3ZL3+ttYIeZsdxvyNvH3v2FSJ9qEIelY2Cj5K
I3I85nDJQ8S2vKjMuE1uAGCj87xGjS2OLLH9I05h4qc7yP4t6fzxzTNHpy6NL5aXJgVBP3ntcRy5
UFqvMt+qvv+HKUozfttAoZw8zUSj8ykiXfJJV8NKDgNrk3140TqGrsmczU6/6zYAjbR2jn447pj+
aXU2R6cWhyB98UnN6vHJ6Fd12ztwsreSFa663CIj+ptNOta9QcgeBH92kZHmyMaPPv7u7tTjLzUL
Hwm9dwxV0WZWgDnEDkSfoog8iqGan2TkVPXO8o7J3I/DzNlAVvqsg7suGIFxies0rk9JTpyBEZ/I
XcS6H37abHGBIGwwtLZB9AGHMcQ3DOv20ttjXooNNWhyZcC29iuR7uKjqfztDWaaDkWi9HjeXDwh
roANmj1HeaqHslutb3I8BRMyX9gDmIjravRcIJ2qP9NhCsKClcPuyLdBivfR1pq9b1lr6JE5TX/g
KOwJpGmyecV7e5pZe1Pi14pbqSj8dKH9tgHzBbo7xIQnMhzknCMy8I5cHoJ7X6gh6/OIZfqPqsZw
rPA8JDesCNS2LtHOZaKkUTIvJJJ791DI6y+0DetwaqalV6dd1FrRNaT7lsfYtosizXD2LVR0LJ+Q
MFG5o6f5bpdsaPPWrvGtM2wp8r8EslOOXu8VEDV90VVTvBV71rTfnUVh8hthZLzlOABsN32XipHA
u1G91HMvbrqI68oZ5PTHBrHMLn5vvalc2CcTRYbn8Pd2HeMudwZ/NwWvf9+R6AlCnasjSv55e1C9
HUSGXY+dac2JTR+CigZXBKJc3aMKbpt59ll46afwugEZH3N30svN1uJ9lfdJXX33Drd9yzamQHw+
2vpp7KvupxvNx3vjdMtRRG3j2aLzq/ovITYNQaP+LtqiZ/Wyzh0ykWxZ9cmQXk3eal4Cfw4eswk5
Wt6Odf9i+iN6zupw08Ux2/h+k6hdy6ZN9d8xdKyfb/sIUqrSdGxYztoCXAGWqcM5OyFFvWzG3W55
Nh67w3/fqNZ0/BWG/WP3gPit9vhkbTJ35baM0VwGdmntX1YJOcpL1kZNOR5pKK6cdQ5vJeTcw1E1
WSlZXseqhnxUm6N/DI8C/919LEewFJlL3OoKKRb9wwliRSraloYPrum7X/jSV12ZiUHM5DmulZPv
xKS+JXPSf+LyTK9Xf63VEUVTJytv4UAquSX0uohsu702tVjqYja1PHJiJDgguzIrPtDRMP/pI/KK
8opiJstlBio8r00cv8Rupz+XOBUvwbD15rTG+xoV2RI3jxEOZvUFjT3LSXaYt7pshIq+oDT685JG
P/NobupqyXXt+Jdw6WV9DkboqnyvF3Vnet/tqXRSP1e+D+Y1hCNf25h0wd/WbevmZNVsl3Pf2xRE
B57nV3AMXVOmIGTkSLIo/7w4TbUVso2jV7A8tZ46p1Zjzq7o8ekM6/i1VWjSIz88x76SXzyoIqsd
eaVC5udCz72HDwVOpH0Z885kuedMwyMrh90bSg6UePuy7ibPMnd9r+tqJoNmGN3fMUjsq0DUgbvB
4vfvIrLxfKoxjovzTK/4LiYtv6vo2vZLqs4GXJR3VTt96hb5VqmiuJOnfTdJUsypKx58ViS+e+yL
mGI1TbMWcdcEL1jyAT267ZZOz9Xqxiu6wH34fXwpWTiOnqNORz2QruYnRL6FnlzdElPrVRW4fpuX
ic2hpeSWdSJCcwYSZXvac6xSsNXx8kP5GFeycYSrbTwcR3JKHZ0g9kkcJBMIZrENDcMJga9bRdVl
GaevBcwkbPlSfAO3UER97zsFvoeePHXa8V9AAsY5R0CGTHIbx+BjkVl2x0YU25+JZe8mn+W4DYT8
Cfs9MPt0G/XNkuRhrRCWcUX2D9ZX9jkc++N5FDPvak02x2da0cydxoMumtrR+9em63E5FapO53No
cOjOs2lbLWov7Dhzp5OhuA3mPfzW1hD89UhZICCuafrCdvv8vIRB05+7nV2BHUJhvMZb6ZghmsLl
myFP/DdJaFi97xM/YcN5vKXMb259GlSiP6f9CLCL9kI8CQa5UAbdZczuWPyo6tJuNrl4/rDMRVBF
8VDgubn+iwbwivyY3KY5d3ZNJKeszj5hHRRpx1QTJz9GbsuCROujIW+yJRMRtlt+bm28H/QWzQgE
PYqQrhEVw1p4tapF7ukhe2jqBj8V10amsIKMoDwM5u5tF1vzb5x8vZdVIlMLmO3E3+vAHTn/kRMO
cFsiosHAVRQlFBdrP/N3zsNtWB6O1N+WwsLV/SB8YrPnhdr/bYtNlZVGVnTIEzeRD0RotxRdd4u7
J+uD3LpxXKlXPxz9g+WUuv+p7EEU/DCiy8vJ/0kfJlb+9zIxFe/k6K9muerZoPsXDM7w2DtDIPMI
+2hd1Gk69YXust2Utv+qWjAW9rupxza+6vyuvcOHDCulhaS1qBgitT/2RDfYix3Z/D9TJdzHlABn
Q1Pg2dO4ySm7x12v+47VUtecVDgnshwii6bOOl/CDO4bS0U+ajGd3BZbyXyqXa4dgq+aBK8c4ba3
jlODE65qFFOhWQDhftzNxBGl2v8bjrV7PBaL/ZkXNoRnYpN1+FfHOpiPzNvqyxIPUcZ5Wc3PMbbj
TWOD9afrSq5BDPY7nQ/zMlf56FNhC4IcpM5l6HL5O32Pg0qaoHCIlY5/ibTjhLmHCq6rTqYrnwDA
M68URbnwhJ6GPHSafcxrf4zvGOhakycYyE5l2AWbezr60feBKWbqogpMFJVIopEuCewvfI5Ilj4g
PCISI6maqs8dbauB169xbhd8IWQ+oYnmH9s9exgFCB73TCKdvNKZ1pd9hZ2EqRM0Xh0ZAf8mP9pa
3AJoYpGySrIaxeLzrlR26z8IAjUVdrCN9yTlVD870Za9JbhxIAwS1PStM5F70U1TqbM6VolrEdIs
BTA9OWOhFhM7vPCDA3MSD+Pbnrn7VAg4gSsCOJvhSpg2+CnVJgLmD68N8kn5iCezTXnD2Z2dEJ1p
hBqkxP5/5a7QQ/UQpkdi8iaEk2bWjTB3ZMISKp+s3+hzA0OzYjLnzF/dbuJuOe6v/Z/NHw51NYSN
80NKF/+iBYn+s/clRSkihTte3sWoWnN0GP7VQOQ9XB0eoyQ4Gb09Ze00u0VPAvf74nr1bZNw7IiS
D8R8hYW91xWseXCTOAw7Pe2hDO9VWA1d3qeNd62t4+mLRGS35CLV208cVCKe2o0EeUk2dt/7qeuu
dVzpvhgS7DmLdZ7M64xEb80bb4k1iaiBMUWzqX3NMROrJvKJdd+cvI1GvMgGJpuSV9UbChgk9bfp
wx0jo6xNupxbxnHvPAfJyQ3DQSJyv/NpdoPdlz/mth2XHFcg/y8uABEtSDZgFp3MkzzpbuAlC0lI
0bmbDfNjjXZyzHFDqP4Em7e+HJNUpjQ0HwPf09ckoPBSU+Vu+y/PltT0Kq8gKNH5zHP7tHRH9oCs
gfv/iK3S5+VIZZh3c1b/Xeeg+g3F6ckiSmd3L+IqnPi1GOfej9BHHyqM6LAbN/4hcYNU+eCo/r6e
3Im0+iEyv3G4wws984yfFuE4Lbq02Tb8YTdcvX6ZjzlnTT/y5hze9smM/IX6GJBcirS0a97TvfyW
Yufj+Yvdu0IgT76vWGPXZ98R7V9GNPMpJtEsYP+CVzSUk+qZJvZZ510TUoQrE/HAWnv4pghmDLn4
v6oqWO/QTkRh0Q+T+EsIkPob1hm3hgjxfsvnZjnacu2c8C3cmM0KJPP6jYGWQkbBQiSaUp5v+1qG
bWG9dm9K2rzp6/uRcODrIex7ZOJ5ysnNYbaM/CN4Z9+Ozsdp99WUfZRB39psH9/aqtUf0SYRjXSS
0SlHBuM80LFHjK/bLKrLPktP59u2Gv7MIprbE7HUC8JVtJ0rt6Kxv2SLP12+Jsp1Ci747roi+4Rq
o3r7x9F1ezP6Zum+Dx6io9GR8UvD8np/nrTNWAkZpyy4wYC8ncp0kfUlrRAZlvSdE1IZz+7TRe44
L+RG2aCmz67GAYGLvzE5y9DnWEsjCreKv4BiWXONE8Si/pEPkva5tkfLDFivszh9XdrvhxOaNY8R
IfUlNbq6N3PQfsbxGnZltDjix+677VB+vdQ3I8kpirY/dueC7Q7/NkBHDtq2rOj0NN3jU2pjqIRF
a+MWiE8crj+n3z766kALmTkHUd4MueZq6LLZy2mt1HOd2tQUSYe5RO4o5fwWXBp/KhOP731QH1mu
RbZR+6MxYiKO6bq80Hgp5W9ysqIT0/JqRRK1uXKMSs7c+/apc8f2N4Kc+TvWTPJdxYeXXMzuzWsB
u8agtMR24saQwzYWzSETyr9E/JtLJhyG474Jf2+bWu+Dlt+bt6RdfJipl4Kp+9AV3gZdwFXDXR0V
7mz0o+DffojWyZxLLD37q5Iy+1Hta5eVlYPEi5MwK27mEOA+R5RFx9UgYfi2d9XRFI7YAoRn6RH5
pdZD+9zT+14ymWbv+ohD6ng2dBH1Dpt4tDdV9g8joLnPaQaVOmWqCsUZr4a0K4K0oaDaSstXukbv
VuMYvuXhFHkMYIm3LOfRndPfpurse6j99TryvuzrSMC0H5Rr3pV0jfiFmdwGqiTaxDr3gAA+Vhul
D1tyzEcRxF37h/4oC3ObOsM1+yprAkqxITQAD5irb810gCMts3voS5fpDqje7bg94kMlGQNtIC8d
k7m5UpheOizqR453ahax3KGQsbZo17QduZhmICiSR/nr48mvRL74g+A6C6xOb5xJu89bo7YHNmdp
ho5QNrc0zYxrtiHQA0XEssvc7j6AXXs4AX0hmkKRNxP+9ycZ+fV3l6SMq8H3xx/6WBaH+AYiVfLK
S81Y6qpJphzTLD1gWpGmbdE0ltOxsc4CXLb79pSGjfhz7F727jqr6shPyzy41/nItnxPrU+6awo2
XmzbFPwM3H1879bMkOCoUq3zxiyT+425cdN0rFq1BSllrlc0oMt1HqVmeqrDiXkj3ufm3nUypmU6
usY5sywJy8FuZvSja2JvKIVPxA+v1Yy5Z+jF+M90iRk/YrGvS17vycFdn6XLS9+Z6oc2QUXgE8TF
v4VPc99nPouNiSfS76ZdDc8ou68NbT95rxB/ybzvGMrypQLZzkOV1b9XnB7rQo7zxA1TN+l8miYn
+OcHOm1KjLNHrpV1D448mgJWVcfMz+6rQHKnzgA0y9mzUyqu12PeHxzRyQbl4Zo9TrHaKNCOewBs
JCpYSwe0dTgd0ejwMpDz6eWuPPzrcRvjkAeu4jesdViygWqU353Qa+4IxIDXTZUZXxO7LWHhxq35
qTu/5vuqbXztqNFJrllNTD0Ipa02OBjXSXxNFrb5nLBtI3YBpd7nFFpgmTp0MXCWUUbhVKvYPoY9
7RnfKrnc0ZnZ7SK/lhzzrAXjKcwwmQdFG/s+ZPGGbRC8+3NGTlvDQL50I1aRW/o+DZn4uZNtwFVh
8L1FcZkyi/XHuD9mMFkNk/boe6dQHjJmsS1xnyACHfVtwMZtzrPKj+9FVAXXCQfXz9O93t5NHck/
dHD+ZyAthEBDHCupcFOAR89UJZA063p46lINrXvDMuukkHBXoylTXU+/22CzKdRZVi8YS2TxclqP
Wr3sYG0+zXvdTyd6AaBF6LZ2yRvZzJ/CJU8L6qeSf3dVUz4FmG1a6nR0OHmHkY9L7zWfCHOYsf15
238e3mIebNjoX7wfwQ/WkMM/5NT6fW4WdKi4Zlbzu8TD4q6ux9q/HP1e/7Z0jGmhOgsmlCUMY/nR
++Nrrffh19F77ts+eNOTwrrpzZGLii8apeIDHgbJ77atq+k0LbbvyhkEbigPB14RCZrrk4y5+P8O
9Oa/FvyJ3sRgpClwMWJwpVP1P6QF5y9xt4p55zYOyZYGPd51rtf/jMMKB7ver9CShNz/bp7hu53l
VopMFZFrjLlkCoSFtmVcXyCs/e9dko1PW9SMN97cJv3VKl23KXv8SsJCc5mYfG0ClxQS3zuW3Oqw
/lk5s61zk/jdq84ah7JptBucxlFF/wYnscCp8D5vR7thxtmIdgqBtnt3OkH86Osp1iZB4JCsL17t
NzNFrQ6Sy4A/eJrzXiKu5tNhv2A395ZCRHlrq7GCcZ28/RPRIlXFtQ2GxjBMo3Pm+/oi+XjNf9op
McwLK1POt2AyOkJcAH+YT1lv0pzWY3+fWVIYcrJ7UrC4jl42F7ACQz5PbUiwyEqFySVS7xbKZOPF
Cmpf/FsAGMCzPRfZp1qC4RwiI/SKcN0CxudGdcAJCNjqfHYEI/Ex4fSSR8OEJzKLF3xXohLicetn
kn8bLeORO3fMsqLuZnWtfSzneMRu70pJDvSdmGUWF8QTuS+VUfHnAn3xNNQ7Pcba835u+BsqcMJo
DClPi5OVgUD+6q8a71zTJu3zvgV78EyQSvhjRkE2Ded0gux+hate/m2z71Djl3Qj4fKycNdFFxzw
p7veh00tglmqW69Fu3HFDtYuT3Yfq/eN2vGNztDIczclkShEvI4fYVt1x2msRKqwdo2Bngm2yxid
x317nhfdgLJSs5vLnqzbXbauLKUTpr1/NrP+mtgYEL9Htp8ebeslA+4LKtA0/52805PnP/a7cdvT
zCZYm6fjYj87GQc3Y5PYnxHk6qvkLY0wQZ71ozWB+j12c/wyQLCDoLUx4+YQdNuzQNg93ibk1igm
IqEZK2ef5nmXXgcktO8RswSFtJ3vJ9BV5V2JMQ32HhAmslEAtO/acSVQHt26jAEL1FKfYAWGhC6n
s3TuLhLk/tQor2Lm8oL2eiLtj/88EBGWO6nx3FJRX587pw8eU5BT2g1UN/+06/uvW784b4pn8fLB
zSoLL7R4rIYyrX8ka8Dqrc+IDNM96u56BdOaymaZvnBAqsw9nrNiZAXN1/Opq3gcWA0TX7OEMYRn
twky70N4LFHmYae29ZzG1U4nk9FQ4hLGRE9xQH22JltexW11H5nQNcVuZfY06NnMVz4uvvaySwxg
v8AFd7ryNUPcKfKl2U8iGOrXwUETC3yhgHTEoZu4cHGE7crGNsd648Z1V51McCRZOQxxuubtgkl5
OX4Z+dOWrMMPdkNslys8CBF9J5ovos+UfgKIGJeiy4SbfjSuiGAF00a518vmHVGecHs2xTIFtGdr
Womew0SbfoEYOq78ZWNwmONpluUs5WzBT1kSOQXe4DIAtug4gJYswo4z/uXGe2QNY0exyR336tsq
TfHRib5kyFMYSPdEjIh52ZNtzUgqTFb2yGOorJzsGX088Oeb/WKNYdzKdU+nGy5t+bYrHVxlnZj/
9txgzdW+9EN/TrWV3Tme5+xB7ovsSw4LEELnJ18bUl3cZ6fRYy01b7eIBrEFYJ/OX9ej963W7Zjc
dQwKfysRYgww78GvcW3sWHbCG4bc4FgzFplgKwYTwMP7jIaQziYHDlvji5dM/vpoo3Y73gA9zHJ3
AIHHp5A2pkE/oet/rDDW9uJB3ckbScgPI8HWJPJlZCnKP3szLgYloGA4fwvqsKvPe6Ka8T60U2Xy
Wh/J8E0Dpysm0ZDAZc4FTTBodGuvZRAu3htli4kmm9h3aPNWqy3ORcsdfG9c0UaPToYZS5A7mTXr
iS1V8ZOuqoq/+cD49UM87wx2fRpZv5TueHyMLVDg7+1rS/Sy8qKtHHkX4q5pXe8UUPK6U1sj1i32
leRpqu4gvTPij43ZlPcHKtXTGMu1uAqv/J9jFV7jkBWvN+iT/fGZpIzU/O2Esy2cYIpP3jM+8n0t
7WLuRZhulLbR7RQ2viII7hJj4vaaaVf2hcvFSCemdYPUveLGj/+OcTRlF6B8WRciXeBHmqjO9hPc
RPbS2MxB9jcf/t/Ahov5Iap42U6j7vsMVnVYlzsd7qxTN1k4uxfR+L53h8er412croXUcxSl90yd
mz9N4CiXfN8Kw4oVLvQsDk9/THUHDtJX1mial8z73Pnh+y0Q3NyfA0DM9Rnvs0HkPVkA5raJuj0o
JtYgaG5xJQoKPvS8v2FZtN16OFSoDy6SVBcwTYP36FRzGhRNOmXOY0jDNp2D7dj2+6zSKZQk511/
98ZN6Tuw6SR883AiSU6LWUKYldH6+rqzqV7veOe9tWCqnPAKXTkAZTimiZ/v+xK5fz14bVWmLVD8
t0ALMX0DxsXTAW09l8Yapf5CneJyuFLROjVlFLd6ufgbsqGcxBrr/xTAQUsue+0C5rhA58VsRzPc
DclC7RfMrUup1YAO3eCfI3OBKbTIEUa4N663d4BMbaBs4U9htjIKYdJ6nQG0fRyThVNmOXFZTwyq
VXCu5wo3QlYI9H47ZDPvDZT2YcqVVmd86vAF8LmbWqx5zGY2pxxJM+h5zK3qshMagNgU1bju735/
7GHBck145Lxga3xVi6Rbz0t/xEwNGTnjJ3/Yh7VQIdG05UIGnz1VOI74ZbOGs33tU+m7kJPhFv+M
lslLrjO4VIZCvBWLwBl4cJLm1mc1m8ovJiISxmL3Ah5gIUT5KFux70TbrnZdzfWXxbctzRG23Yl9
HZ+PFR9s6jSO0uN9pofoBz+cC3Hkw70sq1688li3DFMRePwPJqeFcHu/tleKw/4St1iH50RbpO6t
2xhXn6dM00lEmv4Shs6hrWviWk7XXb1yD/aNc8Qlio8Dthtd82QLYNM5uCalJ3wKGWdR2XUrJns5
4GQ/MCZU2/GCvHSWOdqhtIJOGLT/MGZbVZ1dJK/TM8TDwh9m72R9A3AB67+06wqmDJ8Vn4RpPM6w
WBao61p4+wuwe1OfD1NhHIpdWjyXU8py8nUTpau5H7bEuYuQU6TfgA/iKXcmt/VuIrCOZ26jai9X
cAXqOxjSk8+3ABIX9iERQMkARef2W7oVtb/M+npN6ljmXcvYeD0dEYbExO95P4BgmSV8m7HAssQO
a5f8Dbr3JvTGoxz10VaFjI+JKPN5DNuyGxDq/JqkpMUN4KG6PAkgt6/U2C7uQ9azlnmWu0zdO5fE
Lkr1DjYAeQkhQnuD9D+IThimdnhmQnOJU2oGFtU2tbAt1HQCNNdDzuvcBxXy8u/RlwHKa782TQPr
u0PLnqauYsANUVNHT1Pcunu57bgbf3Rrlc6wAhRMQSMOUAMK6/KG4y5WzZdQgU3eH77XtaWDsjU4
rZHO1quhDpftnCFXbp42ZRR9A5Ks4WwcXLsnsdvxSutl/SmRL94o1aWq9Nv1gD5E0FEGjRcNt0nQ
jdM3rjNZXcWmBQtp1wVGULXBTm5K0Mo3gK0qLto5rZo8raLtUx5r3GI5ILbw21QrHKF2Vj0+pslb
HjQs1xueMOb/AiQuiP+62uAMJuz43+rW94YnvrYVSmsJk7n0p86p8uig9zU4MMNuISMIzsOA1dpP
vDOQoSfE7P3rtsUc1wPVT58c3abIPah1eOFP8DOac+b/QGgxjm4he3Duf6PQortgBtLLQkFYJ6U/
JPF+nkP4eDbVjLPNY54QxkzAtuvu+3RXO/uw45UMFnOLqLXdz3E3zu+8o/Ry2KAYtjtwFCXPxauJ
Ol/8w4cB2Q/1ysAg9wcVZc0tK8qqvjTK7sF5BAcGCNh7qNklO7wBJc0QVOXk932cKxz9EfDECtxv
md0wySNW3GRunEDftdDy2aXV1I/CW2AFi0ga3175s2Jg25yl3c5DP0+XFT1VXQSCLYNbH15MltXG
+vFVii8XAls79LZkj3qbitG33lGudTRuBTQClzI3eRtAXYdfkTdRUt8Z4qIwox90CniX9c39ilQT
sVCzRXyw1jtOceutwcVmg/rVDaq+31mBRu7S8tweFszyfDAqvTTNHN9bnnsosoogH2DLdnzVRvi/
8Vbof4SRmN7rypOIK/YjPB6/xDXpnRfs4KrIkxbcgsC1pwL8aTxyjXHte9D7SX9WgjAg4aIpvBzG
Gf55LWf5LEy1DmdS9KLowvlb05PfJLs44wGBAGodrZ0uvhP35hKjFliKpa2T6MyOz1L93DcG4VKF
4VfxH1b3lR/mqduVZtT7TYJqFl3G0fH8cmz00ZynNF6ys+3IMPmxVXv7HHYhp7UdVfWrJ5UJdMKE
wTtUDhqtTvX6abWAgSdT6+hd1SyF5DPDGzwwDQmnnFr0soCnNUXVqPkTPyhXli28zz1oX49kJl6T
R1wGFMKFNNq7M8y5sSADTeXmbjC2aInGzR0wR6xjUG/pDs/NaLLnzsbTJ0LgUNyF1m0RJEsWGPx9
FLJIxgb8LHIJP2MHjyd7WqN5bK6QZZHUZ3ZQ6Z9b8kVI0EVv32M92z8eOhuJuWbKPJqSQ/QB+da1
t0T8cblXcbyEN4Fdl+VNo4VMzlXvL+FFNZSUazuMc3vpB0nU7rwEO3oYX0sWWSuGlg64yHzb2mR9
wgqYd9Nx4uldsp72R6Om/u5kOEcXQ41TDYgw2chXncF0oIwTPennoB52tFPB1tqrxpLpdHH22fzY
jYbtAcjHWWaFfc9KP7XwQrUj2In/P5ydx3LcyLau3+WODyKATAAJTKsK5egpSqI0QVAO3iYS7unP
Vz25LYohRp896EnvvcEC0qz1r98EaTYuu7aldYWoMS36CEnJTDv+p/Y9nvUgYQ2SRAxN6WXTPUzp
6mczBjODp0UxaO6gOnRXqxBDs/UJbnuszLD+iONx7k6Q+ngRFA7tRpMOUu2DYqlzvQEaW6pPTLFh
R+ig6NnEQcOseoO8o8GJuRU6jQzQan5TNHn2KZ2Ksth1DUYsUa26oHkuS5k+IzKo4a31fpjDD6yM
s11iJ+Ysx8JiONrO4E6YN1X2tyGe4OfAtfdWmFPT+E0P1oo9Q5eZAVOKnOgJ5XkkaAUTeTw7JQrv
zlZpP/0oiVR1N0YyhdtOtkaSXNZW2mw70Jdsn7oXCneI7QvGgLJtP00Ck+19P/UE1XIuFTIqZLnA
KVrtsNxq32Fp664aSOeN/Xa4LmvH+BA4BTSBem4Sh9UuCGm1Q8s/O3XSzDecX5eyE7dPPDKUB+sj
QacOQprYMbQipij1qSYNrduNdZAAjg6iT3edI/wK3yJ9iaBtAyC+pQk7mMDAQfAJcbP2NqZF/8Vs
ngHubh5TBj2wJW1oDBzAhFMm8yp2qylVf8wYj7+sOgMAU6C/I5VZUlBBZGn3NI5ZOJ7mdHZ++jr1
46gHwX7IVw1NiDswPTFNVf5lwFiZCPq6jxhkTt0dE0HvqYMQ40eIEeKfOBzCrkF+79yvvqjyg8li
X51Scjlh8UotBTdA29HTeqsNC4iOPN0nFILBweOb/rJVh3gryQeVHUqoxuWL7vHf31BLMFVGdVGL
I8B+ckZFb5mTK7ywuDBZ1nbrVzMdugBE7B4bHzx8I+oAmE7ngTNfcTrm09YL2yAKLkKvzcBMwDl6
2NFWB1qdFJleUqTlGe5xMUOr9DQidgVWtmc118WNA0W0Yp+BU0SI++Nz3S/9TTr4MdWib+wPjL/G
R8Qb4dceDkV/GeSljQ3CbKfuZl4n+1fWh1axGRhNpjtGOY7cF+HMeAIcvYTTNQNlmy7rH9Xk2tOO
SJwZLaap22AzQH2boB7rSUTg5gVjOycTMMBB2bOrgmAQdl/vDAmjeJCpZ1XLxrrOZGuyXdgxyN26
doHtn0iFtT7AugA7G7o49HdTaXs3JSyu9HFp+ItzkqArbbbwSrKbcpid+k6uU8+YTi9peJBWll2i
CbTzaCOgxPXLysT80IVNMm18ux1+zs2QT1czKG5zR62xXPwPgphCt7Yb+8DwlGrD9YdO3IMtNSAB
MBLIVBNzd93oqXA3MsYE92kFwaVOKhLQ3ZhCwfrsdJ01Xi/E0dWwvULLuwXAKsc9Vv+e+9FqylXu
IGbNgL9+JoNL3zEhwYB2lO40FWu2KaZ8sHhNbXif03IBQDPatI9QksMvEv52vh+My7oJw3KGjCjl
8t2M4cJNV3QMjxO4MCyqeEh+WYhTxsdEWkzbgrio5L2bBgs8UOCe6X6VZvwKJbboIaXCvdt04+pX
B3eAzkRKfGjpnVwXrbfNrMb71eRipEKNmy8DdU6CjKSxvhBuSxVYegIvh1BW4/RE4EU4fPeBdSGD
u9OAvqVZ2/nDiluXfT8A+UB6EMZ1u2M2jVxDCZy2B6EW1wXJ8MLPtVPaL13Yq08Srr25dG7dlyop
8/CDiHPo34ha8vB6stukvJ9XecGcgizoDiKRaL1BdeC+tYJx7cOagQ1d933XhddOq5gQuMNYfPDQ
h/q31mBEfqDAiUUkCkYhxBCFowVSZcU9vaqfZPN17oEoRZPxx+8hF+q41Wnbcgrrxq4JL+1o3mPH
0aD3uOfd5bAKq42ftQYCRU1ve78AATU7bMHqeEM9UQ17t13LcQOxtcfZk7w50Pf54nxAQzVSm7Qr
Wb39EEC+G9w1HraqXxrArEYYuU147xhemW5qqCH8oN2iV+svFSqKzl1DuKIGmocFeY7ZguF2yUAh
t0VXBQ1VStvVW8yd+QuDsLX7X+ucS5FeGM5miVAxeWLrAGx/yYqpnDYoaKWIjEqVe6PxbUp2rsaS
+gYPDEjQbSha/VSCsq77heSTy2oMgdXQVuTldvV1Xe5dyCYLZEralhzXD1hNEjCAc9/3np0WqGhL
IetUh8LSbX81jUX25PRtpbejzhdrZ2Z4tsxUJaxjFwT6biUew9qTSFjJqG6TpD1PTpenV27QjtSj
coRlyauhyqyzabmtsTjAGKwrm/mg57zJ6SZ1ramsw+WMoiMvn5EqqyNWhOaxI9s3B5Bv25fJU+Uv
ponBE5k3gNpGxBDoV7HeoEIs7koky/dT3ZBNOTNrgKNpFvFYUu4ytWZg/eiOXEJMJbFLogKa+mEb
lwICs230uJ9qLcNrgEZH7UyQ6q/shm7eVTT1DLediayIhlrzSxWMI3KHpYfQtiRe8CuZQ5FEeaaL
eQu1TbfHMO3kr8qCoBr5JbQIOkQC9XDh7fLWZ6JczN8MJP7Ps+aOuEylfb13166w75yFc37LIEL0
J5mZeD0UbiK/wHNCxiCWKnhySOvt71podgMglHImkJMgbu5MsHBI62DE8W6cA+8lzYpcHQAvmHc1
ic7OUi0hsgSsvMsjl/oAeVQldqQ81VcRrFTob7rsnau1XZkx5HiXpucKZ8yHZtDNMa4bKEmii/lR
SzbFQxQ3tnsOVMUpK/tGfxkrS9h7leac7zTkHLL8kfRARVb63YvDhfJxTn3db1OsdGRke6kMjlVG
GR+hZ3JbuCa1h49UnDQK5UoLNyz3p+r7XAbm87JYnTlbyp6IKk1G97F1vHZxN3FlxI9EKeZjbi0A
8yfMx76MqwDH63CEtvYrxxeeuISdoarFYmy/Go8mCwx2Tqu9Y81OhhRhMvepZdU/cOmg3V1su//a
ZGXe7KFcwTvOxxGIviEn3KMWr+3PpKPp9Ak9zfSRbgSB3Bws4W5ZuT1hP0gblUzPbbxQln8jzXCa
ESYajjOinaFZ2TKAxlzRR97mcCc/YkPJ2Mzt0u47WoJi2AQFBs5KNuQ/B7EBq9FrkV2BbLCKMNSc
9TYgLe0rkdf5pyULMrXRDD7STb9A19hkVbaOG7dMM/hUlyHgdUCkzxw5sYZjoQYHxvfIILLbTtIS
ACR6wS9swAjjyV2rhPkDfIfvyqBWPqlxWstTYa9+v1cCwvc2tmfZHSTFWnyZz4fZdmQgEXVWSg2G
O3/zPWM7puehRn4GSChEubMmyTFrrMYFjeIH5ddVxWgCRn4HRwRmIET4WphxjUodWDpqw2S+xWtp
8r+tvEm8Uagb7atWuRVqp9yIcZ9moZGRP8mlOJZqdjvel8dJUa7lgHJnTOdsRwuDN/9mppxkOdjM
NADb2+Yrbl2It/gUMtsx47wQh1o7/Ga3MKg2MMDL7Ha1ddlFlh/A0aIucV1erltzQtfdGJt9j+hF
HwML8JyR7Ar7tR8c1pyGw6p36D2bEObMAlU3ayUgV5jgXxPhFi6gqKTDbUGndqPUoJOdSodEXfty
cb7JGWtUJqTj5B7AjebloLNwal8KrbTYZiNc9/OF9dXuHCiU7QEELxh3vpWg1qLACIKjdqY8v1k7
p/lOI7w8cqoV2QFFTHZjad+0h2lOMu8Ksnf4hKFV9l1NA8x+zYB6uqFMzVLadtzAN5UauZrhRdVZ
NKcQR7fIBRAUMYBNQI8amsE97mpk4nWZ5GqGSuethykfB/ceaZST7WMx5Nf4u65DpCl1i1tNh7Gv
jcSjK7S6ntOSfMNfRAO5+Rnq4PgcunF2K0ZGeztdeeY7DN/wa6pgJVxbJp/GczXDcH4pq6HScAeC
zke4GcJLVgIJyI6WcAy5ospZnQjaqn9y7DkfZwe3YIZ1dexuuebXYsPdZzAfpVnSuPg6tXuwJuNa
O3QG9SNgdParsUbrewsFr97Qv8Dd6lNTvVhVTW2IbUC3Hpn3+FnkpWVB4ZTPaURg6mVcFcgMchF1
7HUPYlDvOhuK7SZwZeFGhaMsDwR+Vd/qOWXw5oyofKhbumLdzTUK0ahUGVzAEbM2efQt2B+H3Kzi
izKwoXYOpOryYPsq/uYTr/zYm9igZmaWdofiA5qUmaG0XAxs4OEMVb0MJw8ce1/4y9zBVmD9VIjZ
6v5zmo+WOEJBxKewl940HzrgzI6DoApeEAHLB6gR4hvn+ehfeFBFsgc/7NIPTmqbFl4+t/PwkBZT
wzQGhmgc5dW8TFw8XlYcHZEIKmx/oa2kua+bnQXU/dx0qWsOcqHJYh6VNNVNKsiRQJcXN+beTr1W
78ZuGa+LsajhikJspGmSTPFuEE00NpTWbGVwX8mWYEZ3yMx8tBwQ6w2gqXMUbenbcLRmlDkILnS+
w8OnvvLyunPvyNBI+71vXWAWPYbZPX9Q/RWOMO9nszLjolJbnBScgADl9oOMZwYY+BwPUHTxxUfR
MjWLPueqCasIGzX1tUArB48e/+PgwLlmj0crhXwKsSHUnIjg30+QyxcqZ68TyU3Sm3q4ncJ1NWAU
ilWI3jShEeoJ3j5ogzz+UPVxrB75o2ogWWQ38XaKbfkxbhjKblsno9FVaRrGEOlqDuAwhe632Abd
+Mjo/zoWlqf2NYKFq6Jg0T8om+CkIx065Hq6KwhwfudY8XNZzAags26mXx4kgvVEw9XPB4sRrTxD
dafE9OtC7qGplyykPCtuTONMMEvhtz+5lw2xXWvOogfKzvA7dMUCza9KTLdFjiXoVYcmSZ/8Lk1e
4AipZd/i+unRQ5D1h9rKVWLfVf80nPjpSfYdMPp3MbX9tIELm9+MK7DlmeSIatzOVaF/zSIFuC4U
sCRn+oXPYHU1XzujZF/3tmfa9dywlRNSELLsPkuqHHWFYit/4kau4fEz1U9uUpjOwRlSeCZ3pkBK
CtGREewuXobuqiplHm9B6ILPHW45xQHdHzWMqXCmOaneKdKzI7Jm2gLal4hrGBfhsZmA922SmJn1
ti9d3X6emoJdJkSO9SVepGQpeLU9DBEwdlDeQbIlI8CfF5Qli2iTO1L4Gm7asZwjcH03jqp8Artu
LRl8rBO4SfxS4tJv2GTQIy5t3Ac7cR1zLNeAaiVWAUeE7yEy8hHqBjvtaK77ULaNf21mhWRAAQBw
7DqTupkKf33Oeg+umwZtD7eVjJmghYVNNyPycbmveA5vBZVBxgZu6UFAmOtsazP69yJJkscUVRJN
X1Q7rmVTWJqGc6eHJYWtgnCLA1SaItiLLKjcw2wx+MRGq+4PdpBBje30IrOj68eZux+zVF64X15+
NwxT3MBPK/z2bq36rH5g/zb+KXasaT4hggAOLl1zlypUsNumTUfInrxEqnAcp4TdOuYGI585OIdt
X98mRNLHp3DBKQTqSrHSPWRLAHMlzn+tqFT7E6NKGifAqDCz7yvLC9oNVmiFy2rL13JXDanX7HpG
ot90xRg+Utpq+m2nQI8oq9bkQcPpn1+6QZKekVGlFVEMscM/tCMDrGM79opqERPLX5LLEX2GIvhp
Z/sirw+jccfpfnCawkeYVy6f1EQSAo/wqwCxgeyvgmZO7IM9wFndmDVh7oBnAwd7naA1BIHquHmq
AhrLZi58hz80zhloAMuVUI1ty/8RpirpGRLOabYN+qVzogrf69MccnxuYUpihupRIffcX3OvP+ox
Wf3NpEmLaiiUXORViVk+6iIOHhJmNw7lAnT8ne0ORHU7kIrgKjcpkuUau2cUGaWnp40Xq+6FGQcj
+LAOJd2rm0IT5OVkoBXUgsURIrhTREKqFZDGN27GYAtBcITlTaL2Tg+4f1qgwQBX1VBHKbsKWwMD
Qo3bdWrKrG1eaO62GH9I9zSvkMGP3lwFP5gpIKSyYoQAkZy7WUZrUy0f2cVMCBFSLpvAWRrnIGsc
azFDGN2nDu5gc92E0zKck84bP7HBL4l/o0miKmyaH3KQyy+othnqr85a4HMFFMxA2wKhNGLRPdds
lUV22AxMrxHEhQdr1mu/nZM4XqOexOWHhuV+38Bv+sVAPNzB37voiICb++d1GdecP86n/p1oMZCF
jEl3x/SpoySc4aucqNangFq874NNE6+cejLEnmGLbKZuIqJHPLgrlyZnN6d4x28oZJfPY+gNH2Tn
6C9zpZZjibVQdu50Ka6UHbgXAeqEcKYkjQUOriI3ATQrzq87+GvPIu2DmnKycVoo1BzcLHnVzRHW
UzFYJpkt6hhMVlDsFpki6wknNzikAcSFQwtJDzsGqwtgFwRJfU/8WvcFU9z0MVsK64tjagY3leI2
ucbCqpQREOXobSGtB9cqnxGBkODjQmKyCQmUhYLsUMViOl7mmszsIMxPG/zN5Y125/abTTb0FJnZ
xUQAMwT03ipoEv8wEwkQMk+BLvQ4LH5IU8fds6FBCj9peHQZmpfY+LsQbeiTBxM5P4AfzE/Uhd1n
3y2I0ZJOk74MnHpzVFa2+tZZsLU2EIST+YB1vf3CksBflNbEphdS03yHOYR7MblbPZdogr4oIh0a
re/rbughRMvV+e53XJgbRPgweRuF+/YuWVX7ISPHRkZda5L7DNunH1zmyt9ZpkQTT2OKTwKyrfJb
zSRuhj7eKXqZdXJhyMmCkVU/NlCBVrlAQm/Rm8JrDQrvqAQN2TaFMw9sJHBqZlCLt8RWOCljCndO
QvwlMiyIBshb5lAkzRhzzU/+Mw6dE9oUWXl3iUrof5w8lM9jrAQT/UbND3lWJuWVDwnll6/G7Flb
LXu5Ym/9A46uZodJXaW22Bmln1TT5OOxy1a0FipR4dEKpZhu0XaRWzaGs4ELKTK5nAMfxijF4wgO
0hRkom6KYfa/LNPM5H824RAfCkPX4iC4y/Yt+TM2pZG+AMaIGd3Daq3LtemGyZwE8rlw5xc0qqgF
p1BdMQXVFZuw46+wTAMEjcYyL5hx4gex85whb2/rJMaegtVrfyw4LeoDdCuyoyxZLPqx8E1+X+hl
/e6gVDjNDopIpm5mQUo4Nl1CGPzirQiLAqDqMPZDsXVbqoBT7XeuDa3EwhrOzdIiOXj4KjBn99wm
2c0u9eUBLD51vs56np4ad7T0HkGif7MOSdUffOwcvmSGzgJgta0eIWPW02byeHEsg7AGY+T8LxF7
+OtjUxpv2QAeLDBveyugKnF8mCnGWsCY6PCX5JiATkbCnjOWb1Y5LoXL2P0YRECTMMAWGDbD5M8u
3c4aP1SmktZeQv7/bjNm80/uJORPs7ZeBZzi2/fxWlTQ5ZvAPF8iqTVcr76lVHDr0DuvkCRJSsfx
467Gb8pFpJ+wtC6GJnddCP0+WohcXfdoxmsIr4hiNh6RZS8TOniQ88DTL6FfpdbJgLF96JAZ5BuU
zdntABk43zmyde8d8HAW3CIZCIilyeIbZIQZcs2iD++0U5bzAXkl0cbiMpaBH9N9sJwBdMquRZhG
3lB27CSrH8xdOCVzEi1TSUqZxiq+OXJSUXyFlUNMMiuzJJhkDoqSpaWwBMlqmCFpwoiMQ2kI5KEV
roce8h+AqLoIPIE2uLG2CzLtK6+ZRxZfBTmJGiplHIMVi4Hh5zC4+lb0aXiXc9Nh8sKd8tVHpdWf
szRORGTNCvgBPGKSkcIqJNuhoFWPIl4dmOuyTSviLXp1P6QdB7421HtW1SFyxdmm5SjH2TBkNBCW
idytRdwCsolW7W2GU1CX6lR6W8MABhDStptH6jVquqmxHRRrmhPrsHpyuSsdjtPNuDBLm7w8u1TT
PaDzOvo5wFiTpdtshs67GWOiWq5ka5f6oiqhqvxGe6MUxh6euOM9c614nk0CGbPi5cHFV+tz3HQa
D4VUQqdfMw6T/WyHQ3+2aWYek0khL3W9NoMAhC5q3DQ5rPIbsAdwsKTR7qc4KOL7IVnjG5txTXzl
Nv6qtlhnWFMUhpNTbdbF8ZerNnGxP5sHu/pFsGL7xUpN/GmBA7qeLu5av5iAZASk1bAdNsGwjtiI
dynQmBOH1bXuL6oy6Y7pN2yJUnUgNogcyGUpF58OF3eDk6Xa7i5OOwcY3qcHi7yeeR+fIa2RI3l+
LI/KgguPrB4d2S7ou/5yyvliMyAwOrt1BXeV9DaPLKWMoQU0mDzeuasKIKbBWiZEpChN/Yh+wdwv
uRkfZNVojm3I6RpmfTp/7t1Lv4IWZDzjqwAzLCgqNV1x5sX2B5Ykogh/kfUIHQ1rziiJA/waVA83
bUOjerHrt4fpKg5meJCe5WFyyRiv2vpB4tjJpiC06mfHGP3CR0M1vAG+H78YJ4DNTd/SP6ZDC/0e
Z5urBiKUF8ULwzg8mBK0ZbFMsh9JZ5x5B/0bG5eL/4XYrFA84r0HDjMg/pfhZy8W6ScM3psPxZyx
ezK3Ho6L39g2A5nUvUJsk4hNzsohMID6J4+8QuIQsWR2eGjCXF4znx1qgs4BvO9qU0K+AbL2noYw
GPWmNbJnN8DziYEXEm5Ql3JS365x1oWbBOMpb6ud+qLITqhzIitx8mdf59267xi5mHv+1Pmx57LC
zh9sChTV9+QQrUgH4Epyl/m8Lo9ZZ+Wu+hP2TcyByjJov+twVP3GSfyAq6M0qDAgbcARcfvBGjbJ
JVJhm8u4yg69PbfMC0xP9AfokNS3Yg2zJ0B/37tlNZZYfQrfxJHTedxxjAEYoicG5jTApdclkV1M
uLvwPx27CAdjPAhytfb82xCAY8u7RT8FnAT4ik2Dynf9OA35XnsqTGm40vFWiNG+GAIE6c26Siv4
kMTu8lRddiRwRU7X2zah/2T3gJlQpNriKumDUuKWE+rnkfHnfKjQy99WXBAkNtWE7yYMoBquCjN9
Hax8+on7gXvtWpWLTZEK4mCbuBCiz6jSbEyY22Y+4TTknfueSMcNIpVk2K5UWqxX+n7vqwMo+tmB
fUkZBccIUBPKpPrgi1K20diPPq41XNBbjWDohKnE2B34d2mx0dPMoKAUfmvvJCohmCiuWb6WagLd
Xsc0THaCjrj6CjAbRMh1LxCPhHlwpN2z5BHOoDmPcgRXsoLOYwcrL3xhjiZKBPVOerkkMHhG+1BO
8glXNfvDrEX53WKdfNHV3NykbrJcJCAxx6gXL/V3RPf2RW3sAJ+FuNL9TCuLvCwmMf68WbjErkJW
+nJVulV5bxV54W1XOL/5xlOQDp5xuUhQrhHNitIMh2Ww+5XOkcuGsfNumNvpcc7zdXhsGNyhgQr7
4VMFRgn703O9Z7gWU3CALiY7WD81xyVGpcrbdB2N6HGyG0t/ZURu11sxZV17Dc7RnBvqrfXQw30R
UWonFvIEKFsY7lRz+nBx7/7qJDHVaL1CIIGPPUB2W+28G7DGIS9i0zFhagCYZZsf1jVcUIfVJcV0
69shay6tXcpmDsB5v4RQe7bGSZfhPqzd4hZhTJ9fT23pRYWyK0hWRSJrmMC5m0QeqHJLSTleJqJd
rNwHHM2QoXtOFtQnyDK+3MLDil9w00ry+9Z4fb4nQEPUUS/CCd5lILpbMm27buNkNn81ohkhziKA
2g0DOygPpVOV6RnAtKGOI94IEnytF/t5CFrrB915zdudGvWw+JULu3LJe3+DA6TJPnTJqvcymRcT
lWIGAVjFqOG4yrjZw6LL7x1ci7B9app2vc26ThJri2yG9D4Itkl1+z9QAH1ryIbp5AdjesZis1U3
o8jicLOqZXZ2/yNi2bvwXqvTGo/EazlV3dbY57h1GU2Y+c57GOZ2w//VCj2hydvl2PZLraLScG0t
hg+HCKKY3nHofMMM1PcVbrBY6QrHla/8pRmDLgx7WnOyxtXeOl4jYYhA0RX0ne/49jpvuGpi+GGT
vHAxO0Wo9/9+83TOZ8yIUeeYk8HyYBdjYBRlvghuF4xetiBG6qsVr/QXIcUg020ozw3VOaK+XL7j
Gv6W6aOSBBowGlKENLxyl7ZY0sBntjlptQ57g8HlOdXZePi7i+bl/+W14yNm8vxY8lfwrn9lGG4l
wLoLbcnJxP0HPmDyWab0jrYMrBN4Ak1VVyKu/vtD337L7uX6kj4e8+6r31YjZ5xiQMjTNI7OPYSG
4MB/29q6qmSNxRYuRDBtokr7666d0BwPag237dS8F/r71tJS//pDLp6f/7LwxjmpV73PSx6rCic9
CFdB4GRXSD/Hd3Jf3/ycEOqIwcYkFRnt709S/uyXyu3NyWeGfJAsvVu/XYPHv7/ZNz8n4DI/SZKn
pl5tFTkkPkyp2ZxapMcnMh+SKGCO8xm/q/qc9/AYqcbG/8tK/ddDX9l8j9BjjKMlvTPBtkBkrnds
pt6L/v7T3vhU+JcHF+tpWzm2fPWUkCoX4NE1J4W3YcTsfrg1xRRjxIaE7++PeuNb4TNPxoQPcSkU
7is/bYNxEsyQ3JxI3BNoYRlw7mFMMkD/r88RtrQDH/Nhx3HV622Q1hzn0FlYfbmWt80q4IOuc/LO
mvjTKJenoFCQ5DuRHyZf+fJivAgB3GPlxVgn7oOmEx/jcLbm85rl4gQuGIt3ouf/dMolxcrGt/ny
paB/vHqiIKJE4S2kT5QI5lPq0WZYeVlEc+0nZtNfLPoLv8HJLRbiHRPbf9yafz/QmJvIgBeK8NRm
xfy+z7ABkoi8svU0jJbvnIq4RiLDqCGkC25r0ZxGBQPx1BvqsSNTAr+jTXG8szHIEPaFHXY0VzH6
YOb0eLB4pVqqLaqH2DvWSGMhElR4ejJ5DcLkXCmPSXyrsXYrkddXESFSAy6i+JfAGSTb9kn1q2zf
OT7/XJ44VbO9XbgzePnLy7//16HlhGWTZZlY4LQW/hOmT3AZ1tR++Pvi/HO/XZ5CLAau2LhMv74J
+8IqXGYcC6MrLANSaxq21piK09Su+p1L6M0fFAJVhu4lRvl1QqKN7HQNEsWjxpgptwtSeyERvrOr
3/pBoe15Ibcp3Er5+tKx+rDvQ3c5XbhP20V72BisNHVoFP57UCHGerbDxY38k6DJV2cV6GZeGbeb
T2AWFpBexfy0mSDM0fZfdZ2d73zZtO/cMG/susBxALkckpn94HU2BtTqGiFkMJ8SurJmU1YTBlNm
ungi4YAo0mt8WtOXKTSwfkVpLek7p9kb7zdwMAMhA0kE+N++WpZt3Ga5GvrllFtZeU79qYxUb6ZI
YmHz3z9lgDc8J4xrC1e8DoxJ/Bwj+IK1mbvzM8Rdg4CL2S9HYPXOk/68UPmS//9Jr13Gh87CDsZU
y2mgCH2Ev+Xf1mGzIIUR46nDsYQZbeDv//PWC9jYgvTmS37E6/Bt6GpC+lnJwE34HS4NlbVLYc3s
SZL5v/w+djinCbQTh1rs97MEdR29eoBWRMMb+SZhXnyvWvqkNMuHh2EInM8LQ99v//33BbSBsPJC
R6h/0hH+dYDhI02LOrXzaXIx+J7cDrFRNv408xS+cxO98fmIHgmABznE+M+rqqtb3KYeHX865Xoc
7nEElfvFrM1HRr3ddRAnEBkz+/vff92bz3RFiLjMxjD+n6Cwf/26bAFWdC7j0hGCcMUUWJdXJZ7x
u2zGBAm9v42VzwKv3D3+/cF/XvTSuXQL5FjA4aFE+v1bwoerCzyOOi49L0UazfC9dMfyR1OZ5qfE
cCR5Z3P8eW7zQEn9HiBDxTHp1Ynas/GmFCUpvvSWpmfEF64qMv3ON3zzKaTrCJvJh/oj88fRNU6N
89CdqmaGThJC4H8Ic1+882P+PL74MVTnAaW38Amk/P3tOUCn7hgP/amf8CaDzaPXgw+eOO1SnIh/
/f1TvfGwS4IRRTNHJUl/r+p0pl2L6rJ0OGGeY10NhBbu0zmubhe7fS8z6c9rQfqXTFHfh0lEvOwr
T/9w8jymCrE++WBoC7Yg9oyXO0aDcKdHBpHjucaa857QoZIu1+Ga//tPfePzYWZE7hDWiVTV//SC
/9oOODmucQGcevLi1Fzbg4H6guTo09+f8tYLZX9zWHMHIrm57I1/PSXI1oZwqMac0kqk+3itXhDm
VpFy4Rz//Ulv7DL2NQcKj7M9N3hV3DJdmFJnVv3Jz1f7YOYgycGvMXVm/jyaA9apw3+Pq6Yf5Jaz
fdvhO75OE2obQhEklgMnu7fme45n3IH8NbwS6G73f/91zmU5/F4/S9B7xXNYLuy5Vycmqr4UTgzm
Ri46z+p8yZvrmZ4j0tmgrXDP2uubn+hfpxdCBUTEGWg/Cey63znL3vieLBjb4xyTlLivQ1lgNs+i
ExcOA5zeJzxoGVkGmbaOSwXJ/u+/+Y0vGnJLS4ppm1/uyt/XjlJV6ZssM6cMpteVNbXex7gzFYo+
DW6CnSMRL7v/+kgXGjnryOWfIfvi90fC2qnrMsv1iagIHBo8P2IOq3c29uXbekKQ/vfH/bkHeZxP
FY89MqQl59Utv04Ak+kQ9KfUSc0JIwsUnfzWd57y5zfjKYr0SxQpBMG+fkoJr9iNp7g/ZUO43mKb
ExzKJIRcfbFs+fsPev0ovhQoMgsVypMPOHj5wf/a7lbn4sBvLIbpmKuedSM1rFXV7BMv+69RXv88
impFBuAp/PPVUc3wBUZZX9onEkHqIwXLM/LB6aLNSt55f6+/0usnvVqHziLD/yXtzHajVtq2fUSW
PLu821PaGUgCISzYsSAsPM/l8ei/y5F+iXasttb7s4WERLXtqqee4R6SRBYYTYRlf+pb3z6YCrIc
11/dfID/PuDzKtw5EG5pcHxsbnTxqGlA+jRPIxNBOdWyX2m9Oh75unNENyE+ou7oPuB90hwHtAq3
DtvyPmJ96nKkwFR+ge7ai/cJrMmIGic0MLoOgvE0lHWkP1stJld3CAMjEINsU3unq476O0fdAG4c
MiAAUpvkBYk79cU1ua/2dRZXQCORx8/DPZBgB1IRWlsQ9Rup1YfYl+IV9CLzTC3U8z8T9fKXrqTm
O/nIJyp3SEH6b3ZKf3ynWGHwle5jkd0LELdiF7eOruGMge7TXnS+/Za2iWXc4CeTvDkWQ3w4mIr1
L0quxluNsNsjupvil4S7haNNOGtvJJ1eIoxXOc1N6Jat80L/EjGUBGhC97kZ0ji/S6D3P0+51Scn
vyun3yjs1binFhDAD2PPVoOmUekvPRNX9jZqx8WeiJFrp6FPUArBUrI3dgHz57c08cPuWIyxBI2C
6+1DgqeDuoeRCtpAsZKhg/Ap3V8JZJhn8BN1+B8TtPcvSunHlrJtlwzt8jAm+GXjLYWapw6m5jZX
RHuOZv7I9X27jNLzKhrlO+FFcAqXFmTorNlmxGXh5YmFtEAGwThSpx6Ln8jdWzj1/EfTpXk9aCZE
NB2jNvfdK+mvENNOCsmtr6gec16124P7j/+pawepwOvPtRLKMFGfiy8WYki9OPUdYK5RyW0dWlIL
pN9H7g75K0lfHvIUuhQby60EGRpkujb71c7F1yJyWkUFLQBKCV0QC3ZZFcf3OOM5G22495nMIsoQ
mJGs56DiTbi0BtalHdMbAWRJGGjc16jIQ/pVZtG8VKUCxE9guBfRIgvCU242I8Ykla6TQU0ImAJP
7vS9ggtKeJKidaJT4Kr1mXClNfuaHNenTRpycltuSlQFGM8+F3UulQPaR/bTBBSLTlyqGObJ7pPI
/Y5m9tj8CEu9A14PUURnxokHze3go4aDrtNEDMFASYUaAKB33Eip1j6w4FSweVXXEer8739tpCHQ
kQhCUNYLVRF7E0TSXaykBW0aDvn1vbRyRuiCW4aNn52p0oK6XCqOESBB6n/y1CHsvjmYC3nwDPtD
a7blv8PY/UfLbY6IQWuZrFQH2GeYi7RC1H2bTyrL4ZyIBNQUZH+w+xRfA0xE9ugS649osmD/nWEl
c/1BtflULPYX2SFZG41zbpFlNMjSIG6qCjQdrfrAuitzM/oHeIv7uVOENbvfCuQGwzZ4ZA5fvfRo
9d9C27BfKr/Qv/Wyyx47OsDH679q5UsznKDdQN+Pym7Ze84GTQuixJyo6hrrjElgc4teS/EVgGS8
8QLWlyLkkgZxzJa3qGtOyE8oNl9aqsh5FjUILCvKHwoF0ND/8FQ6GbJuOaSsYrGpsk6vYlwDVdxF
K+ho6JfLQ6qE4WekBOTT9bWM1eeiCUxNTL2DWMzlDrYDnkmFpe4VyqCXEMQj82ftYsbgSacS9Q2m
oY44YZiTRMe+TkIoyhVIdnBSg/VPD/c5fwRAnugoPEcwE/zC7MWhxDgJmzk4wsmpgbqpnouqi79m
6BTNahf+7NcNjKwBGq+jIg6odvoaowYIyGC0bIBgwE/MHzKAU7mHZCDfJjlNUL8FM/4DcPjqZexj
B6VUUQ3AbFtUqe4QwDAw8bj+elbOt6HxvclGaWBz1V6+nWqkxI4bMXmgYabkNbAc9esAdOahTVG5
etP1UdlK11bOmeaYKn1WA2H2ZSc7VLIo0JJ88rS+dNCWQAwVzCceRW3A1CENtqzUl82zOaS8z4UJ
YBad08X3bzqldKpEjl4SBvph0GH7diXgQcBIGTjp4E11Dfs/1prva5o0SXiz6IMv+2ZuCIo5Cyzu
p9wpPgOFgscMAP6m6NPo/3Opxe0rC9AaAWo13sRGi445thnPWQISbqekqj5ubJeVVJ/K2aAZyNRP
0NS63C4Q8dtcVLzMEZXdW9A548nMGV5Fk9PumVtkrzOJ5BxMZfnKmdG/XN+ta2dZdyg4IVgSFpc5
wIxILXt6Tp4F+e7TgEjmjSTbv5nbGRvJ2kpRYeiQoTQ6LWhlqIubSCKjGytjzlKAY/dV5oC9c0fk
aYfcPZuD1v7uwgZES20X+Ub2u7X0omESNzUiC7k7oJGhMxcMiuoMO1iDpZygp9eToeIqF+xyMPAb
K78X1MtL0ODm5djZhD130X+trLIDeJKMntvVdUHKI/0OOO8YdQekrmOxj1rfrA59Bk4SqWvQczuE
4YS2U6G/hHuRmwHi7KgCSFQYTOvVQosbX/DWgqEJR0T7ivShGzy0PfpWx/++NxgTcUvqhDGmD5db
MwszXxtR8vOqVKSn3lWcA+IZKWm2KjZOwVrQtOYeEgkvwkbLBqjaIVNu9tPkdXU1noIibM5YPhUH
NRinewRyxpvrj7YWwubJN8a0LEibcPFoNJiCAAFjr3N9Vz+ZrdE+gOnyg6fOKHThZf6sq6Iljfx8
feGVnWgyADTp8drvp+By4RIrjrCTSu8B2mx+cdydn7Dgkt/My+GwhwYqe8AdNQTCm7Cj23R99Tl0
LTajSecVoQW2o4l78+XqCDEanY+qvhdkmFEgpMzT7yDJhv/DJUgnhrG3abkGF/IihtYBvf+h5jFH
0/G5oTUw65ITcLKUYfjSqe7Ga135nrOIE/0jd051tcWDuUjswv7LBs9EbCNE4EPVFNgIGXaviN0m
+CSE03QfN2P88/obXYmfCNMhGGYyDQSOsghqUx83tmoxUNXRacdfw45G94jnkdEdO93SN8a3K8fE
NNFWJucignJdXH4/Ew2ksYLN5lVyapGWkiirmpGiDwdHTsjF2CjAbwSBtQ1rqTCSdEpMOqGLJUUR
BtIIqwkYGDqlDzKZOdp2mNjgTLOfKI8+OLljDPtcSH/jwlh7WmAimIkI03bI2C+fdojzxkbCYKAM
Ji7u0XpPaQolYf8D+kGcnpq2jarT9e+5ch2buJIYquYwJ+dSvFwTmbtcbShcPTLQ6ky0S4+ZBIlZ
CzP2sAE2zzZeY4e8jpVpV3ZVvfGF1/aT7drAA0ge6fgunpmzm5G2azyzzJ8F/k8eLhW/JqxzNiLg
O9RgGQuoFShBibpMLhYhMMkryDRVNdJUhKQMoREDzs/QTJT8gDAToy9EuwRdPDx68h9VU+VngHji
Vc1yA6QpbNZfHLrKvo3AJkkP9oJfbjQo3pv6y5/I9UOrkxEtOJq5wPyrKld0DS9G1Dc9jbsnvfG7
rC3vAL0Hty1OS9DGu742YDlp8Z2DpSmqW0E+faeTXuDzOiSwi6Av5DeqE0G5cJxa+92o4OrRqNYN
7GIm3ZF7lN2U/AbdJFg+VISYpvnZCOMmdt3Y+WUrDXLBiGur+h3lXDqeRVNhX43be9KjFJs56C+X
ciwPUZSUWBlIovZ9N47xr4E247MZBcEfvbQzefD72TC2Y6sDjQXfCn+g6+pbI8Af9pAp9pjjNdTr
t4baZPn367t6Je4D7aeVZOrz6NldHGIQXdJxs2HyzBDms95KNPAbOPzXV7Hm/2bxvVAmBD5Jve84
QMsvvxcRJPaLlOY4Q4GkvpEd7B1ETFpscGmlqiMyo7b+acI774sbhwiCFqYYv0Fyx8kEGIIP91II
3z4G0yQEjOcSDypU4XqIIb1swl05VUO0G92+1g6gnMv62PRIHO4bnMHsG5EUw6wWMMF8Cwxf+5O5
qCtBWApGB4vF0vmilbiF7SYw+p/8VrP+JI6mhCdrgFLrGfRtX4oAN7Zdh0sDm7tpv7g9wKqTS8cK
eou0FJzr6xGR1c7BmgQ2i514CGlAtbWYuHk20qT9nyKEuOExkMJxCmUjKz/UEKn8vYbO9YB5Swa5
eB9UoW1thEtt5fXPUdKZK895GLnIclNkl9EnCSxaG22kv3GTlP2/Lcpa35A0CJsn1WxM46HKQnc4
w6tBY7kdkODNadiGezqc4x8HMkZ22NgVHzcFmEZ2BeN6F5Ta4hALDeHYtNJMzyhgl+wCS/tK+8V8
wq9z2ChmVi4MlpqhTVTCDAkX21x167wvSgs/WoUxG+KJskK8Knbw5Q4kfO3PjPTCjW7ISuZBf4vG
OueWnG6J3AymSI+wyzBQYcls+8yd5EanXse36R+7FyVMpAjnPm7MYPh9/cWurjzfjfSKwXItu8Rh
MzLTnzTDywxkFAyIQje1jYMGxgXZNxgT/SlTy+fra65kA0IDcU/2CFWLA315wgWtrk7moQmQxAHy
jcqY3ux7kfVPdeWSuFcdrcRgSu5QIQi2OAYrUUxYAGTBFXMXgJi4XJwSCdkL7EoBgiN4D8UQ7Tps
CbZunY/7lbdJo4H5G8OFJTSoj7AeQrnW9pLW6rF2dXCpD7V447Cu3POA8OjW0W4GCL7socXScn2T
LNkbcI84uAjp4VQolaNRMLC//s3mY7+IyjNTArAAUxku0vm1/nWLOmhBIZHc2NTdxeieUCFwu5OC
Kl302NSmq+y0MXLOmo2OHrx4B5EuxPlifyvfmLfG8me4bFZerQspeTmrgYADhR+fda/uHGQm7My6
N4WMjpFiTWdndLgdzEz+Y7adcQgVER8mozM2vu1KgJihZpxShx48V8rlq7AhHyErFzueBd/wWxpb
EqcCzT8Vore+jQ02DhtX4vuBWDw1+5VoZIHVMGiHX64omtQuYfnZcyGUv6i5BU9uyuFqu1Z5YJCM
+eaIx1XSD8gtB1GPw+rkbETg1aem5nsPwypl7+VvSEZ1HMJUdVDndc1TAj1/j+UVYnXgiQ6F4cRb
PY+VgwqKCKABjVDTEMtqHgWM1I791vEgO8YCpSA3OVYIqx2kwJ/IKc3Zu15En0E8Mf0UarN3HSZD
oxXXu47hwIFpsriJEKN6vX4U3q/A5eeYEefkV6Qo5JSXrwIh8AJUl7C9Hg8YZY/Gh/WJzWKZe7PS
3ReuzfgPrWU8xzXiWbmb80fMQus+t+F9M4nb9XbglCfIAEpxg4tSr+FfHsTJqRMtlF80PmtxCFw+
+lOfSb09cLg05ylHlUt5HKeJWT196lmVBeAZtFcgEv3emWzhIaePX04ZJ8YbE+hWf7v+6Cu3BeGG
wEbYRntpSVWyEG7LIjWyPTXRgiMZwg/hSv3b0Js/O+THb5teGhsxbm0b/L3kojbWClw8elWxiNfC
/MxLxsK07YKN3WasbW/qb+olOioA9RYJBlYbkBwEaU9ZZ62yKx2lrU9FPpTYOeFovpPYUMFNTMny
HvMmbOBnloisPehxmxv3iSq770hVj2dcuvzue5QqJv41eo4I2YhaFEJJoFMRmEWnINjXfZ989u0e
N7ZE7+w9d+WsGKKkwyuDTgUH1yBoLNxFrcY5+BXp8MHAtRyCNY4kuF3VseYfMFWy/M/CH4BhFsbc
WA5gHgWHpkfaZtfYlrmFWlm5bZg26owjDCC9fP/Lbe9GrTZ7RNnexPDrGNsBZoqxjhWgm6kbwWYl
Q2ApWmpEO3xPnPlr/XXbJFYCkZE+t9cFUfg7gUW5EzhqHrOgHh+g1g7nFuWTW5JYayPWrm034Moc
HFIEF4DoYuWsqtx4nGyvmZCYzC2925tDtDW+XXuVcCAYEavAHACIXq6C1OuYRDy9108D1qqBlhFC
Y+Mbothfr5/YtZVcncKX9hljtuVkAK8dHKWMjEQEguwuSaLi59ytfYgkoK3rS60FB+I1PXnguzQE
FmFRydExLUv2RzY4xm1gKdWLnWX6fUSH6V4fMHBw7HojlVx9PBp24Ougwn24JIJ4MJI44kU6RtA6
RwVaVMZYryuPKDrF368/4PpiJuhBevBgp+Z//2tXmrVbZZh9WV6UG/NhLGZHBC0+IypnbhyAj0tp
oLeYp5BqMfh+r9L+Wmok38e0nUDr6ul0R72INL5vTV/KKdzqmn/c8SwFLIVDPScZ9mIvojCTEMJ0
y7OQ80B/gWwiQ1r1dP3dfWCCgtlgUD4PbSmrmPsuokckVRXPjsTw4IdF/s9y7kLu1CokWGF9rpkP
XWn0wECSGKvU0HZTVPppMiPHj3Apih+idOuNi3ylewWEWIU+pvHo8zT/8oMOGDYkEmyRVxfxs10m
EzI0MYJ5mFQP9YMYHXnUQlSLCOr/MmBxD6EZxihiGQZDJyU56LEcXjbe0xxgLpMLkPYmLnhzhkuu
t8gup6xA7zQtdM9MxzZBygbr6fsoRyMGoJobfOOaN93zkEemumtQ5I/3matOyi1UMZneZrzX+GRG
GfanGz/s4w0Jixd2oSZUCgHYKpcvC+M+oM9jgZpaWBQdonl+GR/Tsa/ch9FV25+T4ibjrmsSUexR
G1XlHhswjNR2JhZ1r3omB/WsIEVmHKi60xKVEil/Ai8YH8tI635f/7Urm5qqiywVkD/MRLHYbRa+
sbjt1gbT7Ez9kmCGO+xHA53Rjbcyf43F19JpVlG7UxpR1C7Shq6FFyhC1fDUPne/p12AaQi44keD
LALpJQySMrTHe/SxhiZFk4vLPNc2Jvcf4y4WbPNdOV8mpKWLZ1WQIkDFquIA85cv/HqBgHGmI4GD
lUGA2vLonlOQuhsp09ornneDQTXG0HkZDaMSkbFGTjSKpk7H3TmLb+GK6RtndCUQknFQc5JoU/9Y
i+PgpwhLwFsyPeYjeNLQC3TfWrcMnk1A+/FWkFp5lZTrcHng88DJWvKV1CaKax9Wj2f0uH8cOOh2
/qVPyrq9E7kyQGEaQjfbp0PZvnQIGzfIyKkIxYNliOT3EE5pf5AKEnVnZivoB6rwN6u7Ku4d4zgq
PaJlGvqyW4PplS/BryaZIHulN6YvSjPyxG7IEZn3ijKzvJE49zzJONgYKqyuwlQDJDvdMeiOl+e/
6kUeo0VteKROwa1P/b9jL1afrh/ctS/AeaLLDAkC4Pfie+eTdHyjr3rCH6XNc47m0YDaiW4nBzg6
JsqyDdHjIWcOvrHySnxjqOrQVOAaJGLMz//XlZtP9iCcohq8UHGqG4GbIQKceXyvK3ngjQXmltef
9D0fWsSOud4A2QWNC6j+4oU2Bk7u0WB0Xpdg//OQ6RUYRbwumIYBI6ufeD94vuG+K2dd5oCROUJ6
1jGwmrCcXReguPVliBVPlGWxdggQKg0eB6QAvvbRxOSyNdP0wUmrHCOQJCy1lzDgXt8NEOGxIU+4
KH4aGBEl30v6Nz8VGWrFOSHQNacGsRDn1KcJ+ssZKWTwORVdZu/CYpvjvPLBqSRJCQTNFOwu5s/y
12t3QvBoZiWlF8fG+MVXUMWPwFBX4GSkfhq4iPAa0qr+8/W3v/a1ARgzoGPiSmW3CJphXqGLaEIF
0eAiPqUBdgIWBqF7mOPiGYyB3LgoPlY0GnUlvQKmgozsl8kxJPqWLBFORjSE1nOfa80benjhHvER
9HxrOb3ZfOlZLDnf2Gcr53amyQOohlMHD22RtVql3pQ+xjdeayLmT4dC3liBNdxcf5/voXGxm2l2
wnCZw4OuLkNnNYm4r0obqmfUovwjLV9tznas6Z5d0u5gwxbJxCBGKMohRc1rurMa9sSXFl/eZNe1
hi9/D6lmF6cWT976yddrHRhRofRfdRzazY3fu7LtLOIlPUS0ZoA6Lt4Kfj3YedcxI1I4Jwz87fJp
TFPcLDppJO0uqv3UKwaZuofr72ltXQFtm/Y3PEqaDZfbvYwN9JdwzfCUwinPaSujZ7MusMnuEu2R
671B57iOXq8vurLZGedgIkK0AY5hLVK3rhswJ5hpuIaYSoRHVazRRCeOQ1u8+lizedeXW9lxRFEm
d+QF4OqXE5Q6T1Szw93Va5oWBR2nc/E1Mct0Cx+yVlOAh2KuS8zmz/KymKyKuS4+r54FBn069IER
/XQqqEEIM5iWPA1hbXoastgdY/4k+qIqoanfdGZl3SO2ZY4/rz/3yrd1qCewO+EC0TDGvfy2g58r
yDSrjUdVWA23wmwqupM6M8xWL+4S1Pr0o5aGxX/vJsxhDIg/lFbm3Mbi/p+SRI0YM0DM7dDX9318
RtMkaM4decHx+iOu5LszldUBtEu2Sel0+YijOwKtjcrGK6ZQ21uBre2qWnX3ahzxuo3Sv9F8VZ4i
ztIpxHzy5fryK9kgcCASHYaTzACMxUYeIPOgWgrxbMAJ/WC7AL13JnlZfWi6olY39vFK3x1ELJjz
GS86Z4WLGzqeYDBEeik9VHUm/6A7LTpiOf4iT4XP+d6XTuZHp8rhjjoaUWrSJoy14JsaIt+9cX+s
HGGyXzCW8CTJwJZKNVklQcfLBppkXwAAlGF7pjxsdy6mVAecJ/KNtuvam34Hk0LDZii5ZHyHuBiW
hhtLD/1ztA8QecOca8jH4Dv2No3+eP27rtyOzHSZ7DJxBvWwhCSBzChRJK0lxMxW7ltFw+vC0gqv
jTXl5AwIbw+0Y54rRNU24vHHlWlVwQYFaU3TF42qyw1tx6Or80+jhyZ6aX6ZBT3cPximteENuvfg
HMKshmRidWh+702wO8XGD/gYNOYfAOqael+l7lh0zaogxKTPUUbPD0SmvsB00KuHgE71DY32+BMI
keZxhBj8z/U3/nE/0Vfimma4QqfOXZ6kqGFqMiXGhIw28Uh10ItVcQXc9ejgnMaeK/n6eh/3EzPD
GTQI3n/uIywCR5o4YTW/BqhBTX6MEKU/WrX6r+zafn99pZUX+vdKy7nRoOt5hBGJ6kl86Y9ycFvc
tDp8DYoUi/gQJydrGKub64t+vPJ4vDlUEPaJTcvBiIxHJAVCHk/3QTv1kSFuuyGpNwLSyiq8uXlq
Luikgc+43KxV0U0jnHQ8a6o8Ps9KIXeTmrcbO3Il7M0CPXwM7jGLUL/4VjJ3YhAsFsvY04DKZh09
tWOdfMczB19WQ5eawYQtZfiRNNzvel0VN41s+42nXWnPUQSSUhpz3vIRFimS0oriNBIQSKOgApQT
ipOZ6eZPzOjtLzidGz9Ky0of6tKoH6IoEKcm0O1+59RW+CPo8sE/Yl0onB2q6NrGXb9yfqhRmVHA
S6atuZwTKHaki6FVYNP6frUvLb08Da473OVqPd6pXW5t7OqVT48mBuFfI6GiWlx8EzstM7swsCvC
YnI2XNWSuzHTg42oP/8vl0n8+6CAeIjkFLfMfLb+KsZaGAbS9dlgSmqAN4Hy7w/YffTGpxzj6de6
CvM7EzD6PaqQwRfkgv236+do5fC6YPUAFaPjYtPUuPwBMsBaTJZ88pi04rl2cIndSdNIz344Y7fy
yHZfxsJvX68vuxKdWJYbHpNbHYWTRQZFPyjWZc2yeF3IQ4PPEW65IIsGzHzO15da2zgk4egPkP2j
CTL/lL9esQrFSh1anVdM0bHzMQ3mqlO0HVLY7icNpPrGaV59tHfqHB0GEpnF/SKCsqILaDqe041Y
kgR2dSs6s/hcuIjfXn+0tT3KSWA0CE8Nes3i0aBb64lOkenBNgDklvbaJ6vrx8/XV/m4ReYE1GDW
TCMLLPEiCPqjrVedNgjPahT1Lo4DBUfE0OEtyvJMq6XY9zq79vqiH98i/Eca8zMykZJjCQ23J5FF
SUelpOPygmAcyvNk4hawzU7beIvrS4GzmBkM5oeGCCYDla/2tfCKEfdstOqMXWha400W++Hp+lO9
C8hdnvf5sahDCbHcXkugMjzOxqmrVngIpskHkMIO82rcO58bXeG37f1mVEgMVKlXu0IWiBVkapIb
XpIrRg/xRQ00nFbt6SdIVnjwgCQDY9cUsVbsYD3JDD33KUfBmtw8PYokrm9LyaR9j49X9FDRh8Lz
J2nr73ZHMMLuIBRtdwBFXqlHsMLum9Akog+4tRmf3AzHmR3QcqXYwznGFtKYcnTP0C12N4LQx31M
LGAVZgeg8oFWXR5RvJmiEONY4VUhyNwKfONDaabVRs77MRCwCkkvpQWYf+Ail6s4OAWNbcfBTDOr
U4/g1YJ0Z8D0Q0MqFojMjLOU4fUPvra3XJRaNFqrc7N4EedqO8T1xIhdTx/wDMHtMG60vYPz+96K
rGqjYfzxMpnZnfMUk4EW3YdFLFfAOFdQlCxPTrL4gZBHEJ57DLbBLfUg4g7DYAj8oQdcR0c0mfyD
1pVatrHFV74lkClkiRAPmfu6i2+ZTo5SgqMxyQa16RjFWgZIHXH56++VyRJfa3GSKM2QLJ0DBOst
3myejb1kGDQD0+K8fzU6/CR+TG2VDj8dtLazO9UM9f4G6r+DkH9U4+Xj4ymDJVOKfvnRbHS38uhf
JMzX4AvEu9Ie5XRQuOSTm6LIJmtnaLKsdin2u7M4dVnGd7GbMg4O7KRs0baE/HoA7NxWXsN27Z5o
OEw6Xlui+12aPsozYVRJfF5Cf1Kw2tK0fCdnc9oTxhV5chPgE91BYx6N9kkJHdpR0MbC4QX8r/LV
jmK05oM0aIM7qxPYNbt+H/zBbz1xDmaJBcShaiNQLaYdNrupR8l7P8V5FN+oql1+AigWpcd5PDah
SBjZjybIgBAZP5m/FXSLTqbla88COt9TzQ++03tXCw9BGKhckXVfN4dpYiiB300cV/eIBFmIbuCp
9KpJTST7EHffgUeS+qdealP8TzNxfneogkhURvzRcamTs7r8IeJW1L9kWvgAtLvUDe8slLjHT5Oq
xK9yHEP/UFVNX5ywEHBvOj035JtrdNEXhPiz5Ma2cV85Cyxxiye1oH55y/HrqnlepQwwPLcbfM7k
pH/BKwsF3qZv4/RYMiwqnuIKbYC9Olgi+qk3zHdvG1EDaVd4McZey2odlXAr79wzYc6PPEglGERN
2NmhzFRKzJ2SWhtvu4qJ5x6qlVQeU9nZPTTlHJM2gaee/90uY/tWSh2HXIRBkDYxmFf/o1h10+1S
W0uGl3Qqdfcg4Ncaj34Um+URSmOW7B1MUcRrHzhtfz9VbW+/2njcFD+DJCE30Z1ano1aZ/thyOIM
OzNGdf9ekT7GOpxfQvcEHMq8q6fIjM9BVtQ0Vhvo3TucNhTtAGzTjnYWqijNCQFy0PapqNE/UWPL
KL91TeT038iCGn2Xog7xM6iMsLkrohxvvaAJEQgdKIbV81gp7bDH6IQFXWkUj7R4qVkZzzrqCcs3
FYF0u+2ehwz+1oEPkdcHCZYgwtDB1sz4KGsf551YTumtWmTZtJ/I3H9gWu3jUoE1NUSoVI7PWNPi
Wi3AuP5y8UIx+Ks9PBRZMsJnQUOi3ScApX75fm1X+MZncXmXC3f47TZOlB3ptPLZGVYNxl0ZOpbi
ORIK5C6NozA6TTbNjmOK75rNbWZhdA0lQE/3TSektjewBf1VWwDejqjegB7zcZ5T9xnZb3YI9FqN
DvmgRNlZy1otA5buY4cVlW78WgxFe2fjlIzrl/DTZ9WCK3sUMYSnW/DQ3XhbulrUnJzJ8T0K4qR/
JCOIHvDyU4ubtLdlvc/GnIPFfQCUZgjHLLhXNdkb5zRV+y8poqJvCEpJ/JNTBP33k2W34aHvu9mc
slRiVNTtuk1IGhDdv8HPa3oYa1Hd8dZ46eC1kPGpkN/JdqNQc+04xS726WA87fZ1UGXt/DZUtbWP
ommx0KVI92uaizqNkNHKZztqihaI4vQPfudlZ2tvg652r0Mk8yct1bWvFsTf4CYK08jrhybTDmOB
XfBd1VZ1fcN/YXidoAW7K2oL0AlqmFtdrJXbFVzLnAGDceFaX9zoPR6pbh25lpfP7tQySSMMMCKg
n1OV6lvqTvPtubhw6NuAfHLoCAqgqJfpQ4xNjQxUcOwKUW7fusP4TzfN+ZsAo/dkUidXsK4c9T4y
5KZSxMqtClLInid2dN8RFb1c3FC7wEhsAMmVozeHYLSTvRytrfR0bRXaKdzfOsL14L0vV8m6zGds
GgtPtE16xMvaODPe2gK2rH01xGuojEhWaMItMoTCVX07GKjkI6jK+0E6CaYDOT5L1dhvlNerDzQP
mSmceaYl7C8anLwAsCk8O23CY2LG3YGW/bAxyF59oL9WWbQKyD/iyjQTXpseTSAmyuwUDH73EmMw
5F3Pe+YvsNyEVA4U6gz9VULo5Rcak1AzJisQ3qjUyUOXhhURXGu6X27FrBHW5VZvam3BebJEE3FW
h1qyk/xJYkqGcAYcNKxorHTqT2qPgyT0q+FYY6r0dP0B177YnKAz2WRr0ei5fMBMrYfO7HvHS3iN
nyZ8tvdgfsTGvlgpaVHyQQYRkqI7T44uV3FTY7ZlQZqNvMn9XmD17WLkqe3bCRyeiDrtjJdU9z8U
A3Rk6ZUi94GIs7pYVZCYpDUwci8dMPyISgWYwxjgIOeG4nj9Na58tlksGiDq/HToOF8+IBEMeFSu
umCF+sLd9UqS/FEMZfgEbU/1ylZYG5iolR4m7dF34cCZoU53/3LFIah4iUbme+SsCBtg5vobfJrx
jVvVfRmAnR3yRHJLmzAzMcWr/onHKi5P1x/7XfhicT4cQJzGzBSwDVSMLn9FjIxpMLmVQk7fWG+h
JXIuPAVZl07DMHKX9MzTdo5o1H9VxUmeYsic+CC5Y/So4lf5U9cma3rJwiT2dzZ4opCKzZqGT0WU
FRl2YmPc7OGbRLNLeicx8wiUSDtJqTk+Fj+xiuVMG7jc5fiTT8cOMtZ9AzcInZw2RcK3sVMspUJ7
FPhxj1Gf3HOCkbbokKWzzmUQaC8g3tz+rCkxuhBp0Bmfm77xvyGuEX2WdZ7qhyTCleFItRDKmxEe
1/OEiAyePP1sIi1pp0y7dKxMnEuT2aS2i8zhi51AB94npakOOG+32iMmBTYOV1aWfu7yMLMPGG/m
Lx3XFyaBoiTbk76CyZEVAf3a10NWgz2qpNMcss4ts73EuczeyUDDoMyi7PncqlqHeF8Z4mYVtkNF
uVIM+bNVhJj8IN+P/7TI00F/ymN0QoB1GnhuxokYb3NbVn8yS+q4zQPCLEc3iI990GY/EL5L3N1A
xtbsVTihv+DKGS91FmW/GKH439s6qN9EGunjbdzG01fA8vioCR61RjigFfdQweAnxY6SnnCYgh3i
z3RlzBdnzm8Kx8X8mimOHW7E6JUyfIYGMvWn8GektyjDYYkXqNkVwW1hl05xyJy4v5vicUA6BEGF
15CZgot9WpiEe1fPAzQEtbyMNhoPK9kKMhmzrO08IYerdnkQTAtx2XBwFbyVpsgbACQ8FRgp7rto
rM9RCF2MjL/h4sVy8PoZXAk9rDxDtvFTAyC+uA2dMINrjmqkJzV1GneuqmQj2FNl/JNPPslEaIfF
Rv9oZXDBavRXuKeACjHSvHxaVUa0CVRT8azJpLnBmHjX2lZ5k2j4r6pJ8zCNKlZ6WvDqNlRHjkSu
TutiZe/X/jOIpx++Ff93RDntHvoWyJRT+qHdevmbxlY0hta2Cgza6FvbRIj9KlaqHk0zjzYuzZUE
BHwL1CgaIbzz5ey4wioZfLNOAlLV7TP9DeWT002lF+EUu3GxrNzPSGbYFl0XEji0Di6fKhkYVWE/
JzxJbXhO8Aj9NMZYbV3fQ2urQOScO8AMB7jCLlchzAYxfQXoVSOiCorTdQ+pDhPt+iorO1VwRQAL
onvugsa/XMXG+Covekdgx6Qp/5SZoT4wlsDUc/b7Cg9DIYpuY8m1L8XZAP/GCGuWzb9cUoS9VkUO
S/aNNh2SLhsOZtu/GWqfbESh9ZUYQMzS4POXulxJgeiUp7lKA91s0n2CpsINxWu0lzDJztff4+rX
gqX0/5Za7HTTVlLbDvlaDh7as0kmVqyl/98nvtQkHGJSeehCgIUvH6jNK5FgA+hyleN339Bx/d0o
Tvx/nJ3HktRI27aPSBHyZiuVqrqqoRkaGGA2CmB45b1NHf13Jf+/mFIrWgG7CSAmK1NpHnOb7789
F8ChWJj8usHA92xGqR23ULrEu8b9VIYGGltnra6r8PVRdj4OoRk4bnTVob5vw/hBXaOy7DvnioTt
+DGfM6qTutEvPmW8Nj54CvYGA6tC1gjaghbHZkp6NIGnHkhPABhFJ9iz4AH7aUGHCsfz1+cl/1eb
8AsGNm4CRLlAerfYitiueHJ0QYmd0q0SYNhJgS7K3Qx1UHQMqrAit8FoAGvOJ402xvvXh9850GTH
ANd1Ol8kfJvTlRioFpUrnSrsqUtfEQoen3PSmLDaGvERGYX4YOfv5BHsRZq08GaJsrcV97WgDJ9R
Er4msEhUf7TszgzjZajeKQVQMJDh6lM/ddEfpNBUAkxq/cTLJDCbYHtFYCcdZZYEynC9yUm7Z2n5
9I6Cs6kf3Fk7x5tUCU4HWBngFltuYM/VEa1O7QAOiu2wM7zyyS314mCUl7sUsUBWUFbz+XLbIzEZ
I1aJfR9dPYqtD9RVe3/sk/rd4hy6eeyECyRfGvpPrB16TNsTQeCmUSNLomvV0jM7kUuI5CQ7cCkB
keF+Iirr5gAbWHs+9UPZL0Fd4mkOpNKsMLmdi7FN/bZBCPOkJG3yWbVWPFRf38svt5b8jbzooMPp
SW55GE5ZK7ndpsq1nBcBjiZzCK3bBuRUkKn9YAa6iLuUzK4z0oPb6eUpZmgTWV0XJg8V3c2Fsbg1
LhqqFl3TcbTKACtsMaGaAxbNV+K+fpxm1fhc60YRncicDx//vZlLPIx8lalCbTtIOjpyYsrIJBOI
KAi4uNMpHXrzNGWmclqVNP5oNssRpWMnfyVklUQwRCqY83a9u65tASXU0VU1cEqfzKFUfYi99kWM
uJiO2qCGlpZpgd648184E2Mcac7N8+sffe8QgGTFjJPjjezg5lzzVaa+9zrlmiyzEQhvQcK8GKpQ
rxzr4Ly9PNUyRKfSB3QAHMYWT+PkvR3Xc63QmcSAwsxITxy9NP5gK/ESsI/pvHKO9PvnFH/Nsakq
V65qJs6qVmDQOFRZuOSI14wYo5yKfDZOqYO66+tLubeLqLFQKUOFTDob3o+cjAAaotWMrmic2qRb
theMKDVd4mJZcTRQuKIhGB29tXurClOVXUvBjD28SbsylGpKfG89jIJSVwvrBFnzh0ptx/7g5dmR
aTZR/iQUAocMlGC7X3GQMzXLGrzrinqHTObLXP8Hrau4fbam1S7PVTlWn51hMD6tHabbAQe1TsMV
pe8kXNMyvk6Ql94bdV8dYTd2JI34bQZoZWpQQIq2MF4rd9dC7RpARYWVl+dpzvMPqp3prm+PRvu3
0SX1fMYyoPpHVbzY9NFkr94bqaN3p3l0sjVolUbLDzb8y7ScEi26dNTDLJLybSWzz6XCQOc41yxV
n8VYvqkB8VxSr7duItaKsEqaf0dXX09x0RZffnszkgcCQZIwK9g3m21hV3qCJiz1xliz345VfsqT
LqABUzwVdUK7b/LEwf7YuUlQMTAtHmzAa9T077d/PSJ1EeetR63RWk60tFA2tLz4eyZm8yDT2Nnz
DCWB8FyegAc34f/YCAgvCG9cU6dEi0bpxhOcl+Hg8+1OCKmI//8wbFXK8tQgNqYud6U9GdPpdXKM
6fUas+bZIMF5/XvtDQZ3kqSdVouNCNv96iFpo5vRQkId25QL6LlXJ2QmLN/Wo6MkdO/hARIM/Ei+
tWQtm71hxmnq9goHuS3VsUR+jV/lRwumDD7uVUsdqHaqRewRN/4wiNH+ic12/Fl4Y/bp9Um/jJ65
MVwKBTIpASWwKaKQpbiEefwQ1VXWk4skW7gaQ3uqnakI4O8caSjv7RuUXIHHyJMB3vR+kaHi6ZqQ
6ffYW/NbCRdE2D09Qorszcp2AfwA9gZYrm8OgpgUegpkRtdYeHZ6s2Kt/lCmBje/2jjRGNIe+n3o
NTQnoHLg63lbUW65n9iMX2SvxzwCzmz81NW+e9OUa/SWQm1xxHLb26i4HJEZU5AhRt+8ckIpR29m
t16XRp3DSUeGvaNkHagJumKvb4+doQB7gYZGP0zy+DbbQ10BZxnCNq6JA6g7XGe6KFRULeV/TdLn
Zfj6aDtUI/okMkmmpAfRexufTCm2gwodnGvOI28GURkXX3FJLSxESLKufm9084qWedwhBTF5szqd
8lzvsqDpofSFVG5K++BS2NmvruQvSlE8iZPe3HMY37R5GcO/Lkyl+7yq8efFqpTn1+e9Mwh1FN5N
YlEe0K14pppEhobDtH3VGj1GqKZOr4pAme31UV4eCgmjhokJhodC3pbA3EetNpo5efro1s17xR49
gQdYavtau2bfUhGbB2snU4b7wgADovFLz5KGsbE9hTlqfk6vIeEFmSl6P9hmCech6z+Dx6A2m0xf
kHesAi+z+oNO3+5M0ZeRdUTZB5Zh4n/Qv70WDUamTqBxwTdcAHg2dKQMO9AhHdLONI4Y7S+/36/K
P1EPoYaU1LkfT+SeDVKzBUIfTculXiLtoZtm57dfd+rK0jBCV5kVO+V+lFFHQNAAfHDtYjoHQjXi
N1W3fvf0qf799WMuUq+DTQ8hS37Y/6yf6YxTrs+gp9Ge1p/00QMRMvSIqHaKdl5VwIav78yXYbus
+yL0Rp2BpvPWkK9zpiyxM4PKhhQPzuy0Cxfo9sGkRMsNVrKHQMiQ/cFyolhLlo2BMfXmzUsEwNbT
176hMdt59imt8V6gqdqE0ovi0+vz29kf0hOWz8fZg0m5GQps5AgiYokeFjtN3k/93F3dRpuPLJ3k
BticN4bhbYVqBfBhmx0IY7AbGznVh9o1lSZQNK0+oQIJPEDV86OewO5gZJPA3QElUH673yPo/Zrc
jGX0IFS7uPRjQ7XPbqOHRGuPWBm/ANJ3EzMwUQRArdHlpX6zZaBqeKe5pd0lN0W4YIUT1AmcUB1z
NGw6YQ4/RNnMy6lGT9z21a7AHmC0hupbtXpZFcaOVeElsizt58qqy59zRRJ3HtdR1NQ3ivp7QhBE
rQUcbRSY1ugUAZZRcBMWw1Wcd0bMN9P9OMb61i/WzHR8aQpTBHVVIyJa6sggndYxj6MTUB7x2Wij
9ucs8gxFOnCwGEOUAEK42AXyrZLVFxj4sPGXazVTGh1pSwXNHLXvLGWlvlauMQrv/WqUn/kHeKOt
XTX9b83i7gF8uKWdksrTMH2fxwKsm7rmz8vqggD8zQ0rFxy+L8cCSDHJ3P3HbSm0YiClxdhO904w
pKv3MLXJEVDnxRYC+M0JpA4hRYhpH96PAuOpt7piUa6olCrPvHo0qskp/s7pxBw8RS9O4K+hHIaR
Ip48gfdDuQlUeMuaAQl2fRoaU6c/rlW5nH932ZgQ2RdAHYhdxGb3o6zFONpoHND9mwvvgpygElZA
dw/m8uK2RLLi/8XOUgQA+aL7UZrV67LJtaIr3UY9jJyhAPGqSIXEijJ75urZqV289e/X57bzsdgJ
MPkps3ODbTnJ9OR6e8Xz+IZROEqYvepcIuJvP0mmw+zoxfvNDClv0L2ghUHstVnHWhN6m6j0sSNd
JAlDdHMUDG1sv18abokwLcZiBtm9zhyVxB5u2NXFz5meLc96tagfFssYEtzQFmX061rP3JCDW30H
ktAdNah2l4VDgrGd5BptuR3Ymg6x4hjKdbaV8b0CpuFLoqJ53S1pG77+BX7l1PfXILka5Ck0fWnv
oTRx/+G1OFeK1vYAlrpKCkIjiWePh9kgwRAdWOGHfFrc1e+jFPlDga+Q8hCD6BgedG1wv5WpZyTv
jSpWJjTMJ+sL3i4gRhO0foyHvMo74dOVHJxwVrlBHyekS/LASqwuea9FS26hmlHaGRKN+mBdiKv6
issqm3E8iVf3g2eKPgsxzO6N0HLGtj0nBspilNlVIDiqvoLE0OO8m368vig7BxuXRGq32LHC8Nje
IYqVaVbcigjjMjPhmm3FzYhaUPSvD7P3mSUnFHE/hnqhqzb1+mxVYxVdW1OpfoyWkbxttGIxfTud
7N+GjLH9HZgoXIw0JUGQb77zhMSBOhfRtcimHKz1qvuWXpRvAOJNB3vqZSFCjmWQ/MvOpO1s6zje
skxpTwJydVFC9Wcb2nuZF24o1HV606OAf1EqXL1WF/jfbBceUPrxKNyU4c92X1OCYMaU4ZH3ktfB
f8LNqivxH88Xaknkb6nfiNx6SEteA3w72wBngynU7UILptm23vTToaPN3h4iqeRio0Do8n3vx5+1
FZ/tsfeuVhUltzmx1wBW+hFHZu/apmtH1UGC1NDcvx8lhxOQdHrkXQkIik9Lix96YSXFV8m9fVCU
+Vs3O/3BU7G3bSE9wWWlDErFeBt41l6y4tsdXa15NS5NZ6iXBfAbJLGmuvz+CUEchOXTLbmTNpdT
b06Is8lNG7ld/qYigHis2tE5d810lFfufC+2K1R+7D8I3bfhtJBFOoQg4hsSxf3frRFLrHs5HSiv
vchepeQaeQn4IuoRpEH338uu40QsJiJcxuTm/4v1ab5MhYOxkuH0BlQMrTQc37Cq5FLmTXR+fTX3
pggagchayjVwt90P7uSK6w703m4N9lEX6EbGjHIA5MjT6+PsnX/CO6REqT4AT9lai9iYGMX9wCzr
qu+nUGudvgnitDeKoHVmOCteqaXWRYM1NgS9aK0CLmBVPpt5V5UHl+zOs8+LL4MbAOcSwHY/aW9Y
84o2RnxboQWHkBcf1nIKvXRYHnALOfIM3/m+3K2SjCxpc4SG96MJQ6SmnsTpLTGaNiwKxzs3o7Dx
kLGzT0art1fdLbsvAyy6g6OycxNQ6IG7K1sldL83Iy957aFm2KW3wgaIumiTdRmKIv8I1d54LNbu
f/CUooPiz+6YLvsJITTwz1sRztartHEu4DlRXqZnVK7aoPml7s2W35dxY19mgf9isGRtZxzsZTmd
zfWOByFy9jygtPm3sffaKyliv2Vyy5yxGC7FlMcAQ/vYtJ7rvO/eaqY9f1f03HpHKDnqbxC0pCd0
sM9lULz9EZIdyaFGHZUe8/3Xxjdd1uPL9Ga2/aj8XVgGPN8C2CIqznU3e/6IjOQaKFjefsf8xfo0
Dg3imuyfHiGA1pk+QOapDB8bmfr6+m/7Vezf/jb2AX0iagNg0+S3+8/7txppw7oR7nput4hbioSG
5td27Qw+EMqqewQHCPMNByVLe281takERs559HtLtnF1MsTSz/WsVAKR5cuHKF5NcMegpRZ/GdXh
Nmq9OZ5mxKhqX8f0pDx7I3lykMVV0QXxIty3aTKSTQu7UVfIbnn6Ix/MkY242t/LcTWerVrMwCcH
aFG+2idpFub64tqneFSs/tQXblqH2tja+mmeONxnANvL33VnlCbPtogf6tqaB79MNfWftkmjn2UT
2U+aLfBwwZvM/ohvj/GdRgl670PlNd5jVEGh8pu56aOzyNfpa7cmpeLnbQo+r4iVbA7LESXLN07c
xMKvZ0ARJw/XhE9LMij5eUX37yryQv3XjSpn9hWzG76X7STKoKaMEAPXhpvos19T7W1mtsvfWoet
wNmlh2ud5kwY6cEe3DsHhO74vsgNiAHg/Wc2R2Ak1Cnim45d0Um2YMOsEdFTUdA0jkobV06lqk7p
snSnnPb570fKNOyIQGQJmHtgc7tGYqrnzivjW2V2re8qwnoTEeh/fH0z70QcSBwD6qGXxBO9jaWE
S2oKVYpRYlJgkGDwVBnlPLfr0TW6P9Qv+C9D0u2/X0+Kl70TeTnPRa574TAu5nsj0+YTvMKj1Gt/
KIyBmRYxzrbj0sQj8VUWx7esnAf8o1TzVFbr6o/TeNSx3nuRUWfi/aOShyPfFqDazUVS1fgOXosq
tx/hAlehEhnWR0Op+qclrZFvUitSfuQbz8OiISVgRMXfr3/Fl818mhBsUnhh1O3pUG6uyxb/rjTR
CLFGTThfacGmsd+0XfOuV4sMdikeneVlyU2y8yHn+XgrtLleT3VszF9rU1M8X7exmD84QXuPGHow
VB+kCjCLtPniebk63NLxjVt0+p400wL3oojVT0409I/oHWIWoc+zfRCX/NIV2lzQxIIUVal80Abb
Kvth8Tihk6GkN7pBbYmqnzd8ryFSfKsXoX6t9LF9noRTVM96NtWwSVt1VH34ehmc56JT8MwYBud5
sdzs04rGaeGXzqp8w4pvqoJqHbWPRuOBWU+rtp181ZgVM4BZrI0n1wYVdUqVpjtPtakjkOD1g99y
KSL3MGbOB1TZaY4ZLbhzQI8dHqXJmvT/0FepiscSj8F/ITVO/4Dcc5oQ37Vf3Iq1HQNY2Qk8C1Fk
z3By2n+VLK3noIa4AqMDDqoFWzrJjDCHSwf9RYj6W+9qteannmjx6MqM8i8PEHD9pXet+nGOvN74
EK9LHpZmv/aPbb9kP1o6dz/TOJn/fX177hzHu++xCaC4712RG+zO2cq/6VPqhKJz2qAy8/Xht0eS
wRK9KxurAhpZ9ztuFCRz85BmN2ECBbQmjJKqeXJOVbpYf70+lLx/N5uMjrWspcu+FWDn+6GqvkUY
VxnS21R79eOwoq5i192RENrO0lFypXVMUgj8YNvaccAF28JYshu1+vGzGeXpU+Uhr1fhlnEQcv5S
y9vOiCeH5SPDkLo49zMSpQ39yimKGxzWJgqBVygI+7l13PvO7I5L2FqU9wCIOZN+iRYYjbcSpg90
nimJPxdtli2+QCn2ByR+3fInM62aEOQL5mC6N1p+0decBmMiT/N7U4kvmrLg2Nd5neWSwVvqu6YX
/fQIurNfH/ukiwafoMrVgxTl7n/dUqCJongpoKix0/2m9tKnNkMEzl6j+UsUq/P/0ljFEzVuIT/4
CSrJP0A6F18r7H/i0O5HNXmyLNH/M+SW+TwgCPzkkLCRHK6qLQJMBdqPr2+Slx1ySfagmA3OGhAr
ye/9mkLDQMDWirPbrHjtNxVbx3+Q21y/WLWz/jU2w/xu7prym9ZOafOQqsmMTc9sjE04w8H75/Uf
s3MdE8vgXCZRb/StZcz9n7g1sQCyT20KvsK0uid3WOHaY7hB7Gc7oVVn+hfPKuyDY7K3geHWyJtY
RUpwy6ecMYQcqnRNbmIo9Rs8OVQp46i5rdpqnP5gfrLhSieQwHMbl6M9Ma4xE7xlaUpFUUpzf4i1
yuE/izT6CrwDVKFJzdE4eHD2rgJyNSCMCL7D/N0kBIM6aYPusLAVRmo/FW1+SzvGOYgHX4IJ2UrS
TZTuCzUUZnj/+QSu2oNDgf2mG8L44MaO1McyC+Sph8hE16OJi78U6Lo/2iparv3UFGiJ9DjLhnM5
t8EwqJl2btep/YMvLIHABD/scrb6/e+KdRgy3ZiQqupa/jQrznyZI9d7k6/5Ucd0Z6EBPXEVcmyA
AW+v9xrbKrdAb+226F75zel041xno3JAFd85J4gf0ymlmCvRgJszC2K89VbPjG+tzn21GOsJI/FA
qJkIopwcbcTp6mDr7pwSTyJFEaylskEYd7+G88LOASdKGG4Vxcm0Y/Via3Pu2yhr/f4TifQHnVlc
EbDg2+qREdgnGI+P6W22neb9mmaKCIrC1IbzuiLnFbx+JuWm3LwpYBKkCi8VK4qAm4nlA94bWplx
NNqqft+SwXzoHVc8YtWp3hKy2EfL7l0lyKNGO4LI7y0q5XIplABcnDLV/aLGai0Gp7WTW5O1Xui5
fLU58yiOCfdPNiZDwLrjfPIAbraMyEGQTfJs1ojcvrNV95sKouQA5rG3+2WBE5w0rGku5fv5YPky
Gytv7U3rs+pxQaw0CRPD7NTL699sb/9L5TPqmVSIX1S+ex0ryCyeOWWVMftovK43BdPLBv6y2gRe
PkxpgD5E+wdngNSFfEGywy1tMz27wq8NKzXuEcWM/uqauQxcDd8W7FOPrKC1vaUkyIHPRBubA7d5
CqEDGX1sN8UNuusSnfWxb7N3BR06ETrLEJsng1Iy5WLb7H96OsJPNAiT7lMP8uuHGsfjh6oYkA8q
Kwv1n9lrnKMc5uUPRG9RKqKrtL+pdG32rpamZi9KUdwagiG/HiMtxK63OTide6OQLrJjDSDq3Kz3
O8r1RnIEJybim6v0lCELFoo2b8LX99PLcyiDDZwB+awUUrZWLM2YUOIZWtSFVrs4s7uLS9dpzTXv
oO68PtTehBDegBkiKSIUGe4n1HZupvfznN0o/FunpuibsKvLI5G6lwcEFh6vjwtIXGbbm1ZDKYax
jIcsu6kD8mW+PrTrEJSGXbwdh9ggl24WrQsnIERH0JqdagMYPZnrQ54DgrEtznZ9N6CjU2U3za2t
4pTmifkj6+xI8wVcpNxXPYEOKVr636e+oFgqXYB+6HGLp/LrK733USWD3JEIWtqfmxsPngCwUkNP
b001ZJcCB+9Qr5s8qJ3cO7j39pZbEscl6plF31ZYmkgks2Is6W1B6coHuGt/p50B3NmZug9QgrTA
XfrfhiSDDaB8yW1EUUzCwO530jQOmtFSvbzpq6499AK+kVp7mg9yVznV9XJ0+718KCUHgOgGFB9X
/PbDtlmSK300pTe1yaoomCIRf6S4Xzz2Yi7f2IPaXk29G9UTidtRg27vW7K4bCumLAOQ+7l2QMKE
PjN2VRQezLUJ9bBoNpEmK5SDbbN3QF3yAM4OuwPy2v1QudIShJd8ywglt3Bxq+ah9srh4MaRm+8+
6uC5B2kNwENCiLa6wIUw1rRY7fymK5SPi7K8RDQ0fLVFqcY+lBYydyYlBZkk3Z4RYVLdT8qmMIRy
WVreAGEaNKhEr7vBpI/dcmrwnwHko62mN/tJQRAOEM7LH9H/wwM1tqf1X4dd/71Cg24iPBkh0K+k
xWYw42v6oy0HzfSVNo5xhMYkI37j1WkC0QBOzk8S3uWdhUifHcB3M9+ZXpI+t5qNwmire13pu3Vp
LKd10AqcFAfOTYggngF/J4l1cQHMUImAdUK534omt0BDpDc7NFK0cgjcToqZFn1ppkHdqObfq1Ej
WDJ5FvCGrBZUtMyic3GAsvjj1++WX9IB2+/HPqbyTftLRWDgfkFj3PAUC3rMLdZH3YSKrNlQZyvn
r7SazeIsh19OVtzDMXcn6mF+1+bKm6kEMNalaRFUytjWD5ZRlm7g1F77mKlxeSCmo++cGmrzMoiW
NFXegfsfucQsMegKnrUYwZ7LCrIJkJORprgODQhdvtEKI1bDdmzGd3G0mEPA7pnqMB2b4qMm1uJn
3qWD/miraX0F/j1IscbOxDw2zZzQToWXnVQg9hBbC7WprwUVROXmQfSYAteVdkeRu+ZLWEZ2n9+U
LJuO4Ah7+5p4lkyafBNg9iY8sKlbpGLkM2iVV3w0S9PzDdQRDyRf9940KtcAC2Ev02vZlgiEnWDA
gvLhtesX3TcTtTyVRZpeweCqT16f1bT5huptqQzjaSB/CRxnPHLy/lWL3m45GxNvyZsgh98Kz6KR
bpT5LNwr0jWGGXrxlDSnNuvb7slOa2/0FQq1+WPueXN2KQdeP6Q8lTx96LOls/xh8GbvAh4rEmfD
mBHbLB0EdnKkuy3fot7tvqEXIcafqsZHD/TSppZc0pH7pI5WXzz07pqgjRl30HgWZVLr52Z0p+Zc
D/n8vSwctE8ReNTqt667em/tVdjmqUvs7q/MUrIvbqNY3DKFmSOAVCw9v3wohQiU3pkzX0G14Cuy
xJbzsCZmOT/DZ6YPKVB9rG6TAB809+mIQyj7bDkVntDeqcaKKZbj8QAePAA7VzMdbeDqkr4sa/T3
pwZrGtWssxKx3Z6QOrAB+55mDeqjkvftibBLeX9wmcjLYvNlGRF2Cqx16Za32cVRLdG4nQL/H9UD
P7OBZsx5WZ/SZqQjNNZF4JY9eMWeG1Cl4/eILld3MXqhH8QxO088oClqb4CWQHBtg1MUJMuM9gE/
BObYaW7z9UnRlyHkRbGehlFdUOssnbNlHRX+dm4qBiaTg0ZPz3qrpOZQFPWMRu5t1avOUZ+pARmx
eZaChZeD1d4dy5N3NqxSOgqbuLCzhAPweYquOqO+RUYHh5DMBWDt98ZKH9Uu8/V9lk5IiTqtSjcQ
mteYfhxnZf0HGe0k5kaPZvHJiCAy+bw8toC/L9Ij6v7O3cblDfWYaIsMy97c3mLB4mOWGiKu0hVh
npbrzVjm8vr6cuyErhIQS7eJsh0k581D5hhWWQqiIJCxBVq2iy7q/0E/6WRrfvRuy5g7rp9ZSXoU
Z/0KcTa7nuDHQEuNjisB+uacUZKbNVj6yrVZOfHgLmmyWhmCawjDluabFVXQ94VOl6mpNfVxiWK9
8wFSWgHEKfOJOgniq8qkvPOMRTmv7qh+iEU/PwA+Ub4YZr9ckkI5ksP5hZTc/mi6mLLjTrZI+/b+
csgKHMI9vP6urpVNz0NdmnVoI7ee093yLLoL7uyYcAiGBpF5axLfFytdfnJ/Ds/obdNlrXKhYQmb
GIMX2lpktQQByO+fIqeZPguwcHT1nEw5D8LRr1zfSfzgNiIeH17/7DuXHEJ7vGgEujyf28rT6K1O
7yWgjLldimu2lsllbszyZ7Ys+ce0VLTn18fbOXSUIkiNZIJNL3+zbkneQiMZGA/GVPGjgFTSBvU0
dn/FZN5HZIPdwaR6Hz0EpB+2gw2YTuDXZStXsYzZiSoFmtSpnj2gymedX5/XziFlHFlbpriG3Mgm
MamRAqyVhnnRol0CbdXHUy2so77B7tcCtscWsbmZt4qqrqUCW0kqYscCUEfTrkVoUkW4xABOTkmt
HyHZ9haQ7pqshtKbhvxzv8sV2CcdYsjRdSnt8WSBYAmVSScb6Gv9IJLeHQpNGJ4Qkkt9S/I3o8hZ
ilhOLRXDG6sch4/AO/qrbk/5wZ7fHQpBDCo8khK5xVxow0xjZMy5cEA5/bSc/htQozwFL5cXfzKr
/wy1uVWR1taSJc44XojAnOkIDUEEb/hTHKW/7TtBPuchKcwrAamdBuz9t3Joe866akfXDAHyxB+F
0QV6my4PiI9MByu481hQVIJVSr1atlPkCv+nP6d0g56B1vCuZT7GYW+u2VNSTtnJsdZ/2jH5afba
fPBc73y0uyE3r/VcrVa+WKt31ewURlhl68uHGs3ViQi1P2rOy9O6ud0heILcRtUVebVtm6zViP5V
fGqujWtXTwp63I9525uPpZYBNYMiA+FK+ehMpfi8IDR0EH3tTRWIE042MtVA/ON+dfnDdejHyMVj
Us1vdjJSp6tX/Rzj8H6wP3cuFOlhCzXaAwv3QjlM4F+p9QMRZz0pw2lFqvM0G0MUwFtLA3K5I4uZ
vfFA3WFBjlTSSxNiiMHROFWIO+TjlJ3TYV7/nXvrq4no/S21J+8gYdtZSRCM6AuivgAkdhvUpFpa
KUUn4RxJUrzhlcAPF73xC3KjR75Au0Mh3PXrISXN3p70OoWz2BAlcgvPb4zKEk+UBey/Rtc40q7Y
wVBBeuazoQcgz/p2WpZdYPZgRzw2xFNnZNKh5qR5fllo018UzRHkKSukWshpT53RDH+Xc14FutYo
j3FMDeb1p29v5vSuIG4RNlLn3czcaEWp1LQeritKuKGA/PYA310JY+qSB8CPnXtHys+AaOX9Izfb
3HFTR8DtTPD6sIAQb5q+jh+0VFHP3RoXYddbfy1Knf3z+vR2XnbG9GhwkCcQHG/eQLUvC9TfhXLN
+ioOPVHl7ymRdQc1mt1F/M8om0Vs1LK2Jxd5z8nOUrJzndJZ5kldsHQCH/T6lPbqGDRqqBW7QJBe
Yj3GqFjNAdeLqwZs6Bt6JFnYOqt3MrE8FcHgNUXoaOn6Tmtz0wnS1QCo1Ua/TW4HwiPfe8ryEo6w
dbMxOjL6zCA8a4Ra3AbbKW5e7B1Jju+urDz+wC3QRNmWPBU1c+KsbOIbtmCYuhYtdhBWMjx5XvkH
PR2Wk0NAu8WgSK3fX9wzeL2sbYGouksCwFH3qodiKj+8/vF2zwCxGOdeSvVt6TDoD3idG0kLd/wD
feGILrTsHG+VDFXkqUj7YMyTb6+PubeGNJJ0oMVQjelD3k8MrIq2OOgl30wR96d50mu/WVnNPIIr
/AdD0cTQudpIzbcwspqbs0AnjcQK+l0gRF4GRa+W1wituPPrQ+1UOdAHpFqI/ggl+C3ok+yuq9WW
xBNt2OIyjkiZO/OYn2ekJU7lOGdfySatT0O8/EG58hfSSKogOpIOfb+e80LlBe1wLvCk8S41Ylsn
Jx3FATpk7+aigS/r/BLUuu2Z5nGizZbLKQfWiwJIp6jXXNePcBN7e4PL+Fe4RIliqw2v62uyQC6F
az2p4ra6XfHDq3QjtJ1F+4OtT/AAVppeIFWyzbJpQu3o6xfKNa5L9yQRKn5qq+OlGarpnOf445V1
nR2wtfbOG80uYNgyiuAduP9WUug36VSQPEo0Tyg3atjn4MQQ5pby3nYFsHpoRH9wCBA+kAk5txbI
4M2YlGASHSvim6PF5oe87tIAifPuh3DWr799BiiBAR1CRJgcb1sEK7NVa/oMBJFSoTEECcLsHo00
1p7gyHlY01hx+cEezGa9wK+cD9KInQ0KyVxKx8jEz91WfpxsaGfco+KbtQAS9bVOBQyHeK16sJy7
41DVohkt0URbCUizjuyk7S0Y5l3egBOxZuc840P9/ffXkkQZLi91DcADmxpAUiLFsJoThcLCam/0
SJGDEmXq06aMbuj5D4EXw7NLi+Yoed6bILPjkJP+ka5s9qjeKMLuozm6dmM5PUPDaaFFdEfP269r
aZMWSdY8hwBeOkDfzTDOqNHl8xBBVDprjX1k6FqK846ZWGE2xmkkwbf6M2eX/l23aktz6noxdZey
WC1Zu17wwKAfNHgnVg9Yuq5VWnq2I65nCDylftRc3cG0EpZK8UtXh1rhbuvYEU4qjmil9mciFWDL
rh/7k6YkbAKlESsFzblqnLDMvDLy4XzM6NhHyUzDZDVGJzC6ymgOQti9TwUekDsf32gyZ/n3/0md
a3eJrayGal+aqnjqFW8Bar8cxeR7KQIHVCNFoFlCHrm5Kushjou+sL0rWiBN0K5WFSx619zcaqlP
sQ2BwigUHYBgGT/RD158Lxmnqzp4LRZN2ZHY1+6HIAADo4j8LJCXzYU2W6MycdW410JBwORUJuAF
YH1baXuqbOHYDygPjcg3qi2+ejo5StigzdKdDfr6rp8r9pxdXz+sO8+WvO5YHxgxAKw234Grt+yE
lUfXXKTFuaNl/MbIFu1MG2D4g08uvUAZRHL8twX8cq0jJMVSTqejJqE1tFmoLO0RvUd+0e3hdAiY
JEIK0eptsXMRVWT0LV4ldk5PP2mb+GFStRysSxedmjX78fvrR8le0olkALPNdz3y6LqopReZvZiB
2iEG0VQT7jNTXvz+C/x/nJ3HjtxG27aPiABz2LLjcGaUZUneEJL8uphzPvr/qvkX3zSHaEL2wjYs
wNVVrPCEO2CmSvrOt8Jxdw3bpTRRI0klFKTL4vDSGm2i+KbdVE9Du1gGkWikGX5qRXvCJBsvP5c4
vFYuLPQ217YBJdqrHR7WZEncvZemV5rAdWbxGCYuTigoHgRTa+zdWS/ksvV3lFGh1I9SEbFendyo
gtauQR8OKGskxrkt6TAc4giBRpoKBekYNNQ+6HExNPzEiJrffePitOrUwDYGIwkJT9QUaWMoHs58
7QDtp34P37g81E0z9yc3ysaP8+Ip4BKadBp9Le6nBIBHX1S4r8Qhlos5+Npzh+zRdwxyU3FoBrv5
oXYQOz603jBgxgmO65pUjescBi4ycbi/ueRDsl4DGZZQVSBERkrr9pJ0uKHjuqqoOytRiYz95KRP
9Vx559pJKD9r9LQvXZOZPyerii/3x966oKnY0udHno8LYjV2ZsHXLrQa5XBdj099bXSXPA73YNRb
p5VqLc3Ol3dpXckoczrt6siLrdRJdrXURgXPiM9dWFlY3pRGulNT3Er5iQ3+b8DVfddUUdZHmOY9
tE6Jy2nc5gejXMR7MQGF498835xxVcrA7Pl6iL6XE9Muub+0m5OWARjvEV31NW0HM0VUVKB9cUU5
+K0Tkl6k8+tBHcz2WXhlsXPHvz3A4GYZizCaKBqQ1e02KhMgIV5CvAKpbzmUODc+L/kyHjz0jQ70
CI136lIOn+5P8u3Dcjvo6qmDtAaci874Q1Rp44HDDK0T5s5h6LP0fH8oGVDeHhOG8uQzxtuCb8Cq
aGS7IS2Tlm8aKY34OIVefMBFtjunDeJhfma35cdUUPnzlBa9Nnvc03jZmqpkk/J+otP7Rl+c1QXj
0fXA1pfG+hxNS/Hk9nW1PHRDmqo7r+jmYJDXUNVzkM1YaxRZ+gjlClGMoKq8KnAWq7wqTjh9oEKg
7+ybraF0+ZDSHaKQs4b+TaaYzaTJgHHaXnXsEhfTKShapzY1/1gamLycQfCRd11alGvVWrUpKlV0
EE9xWlYeZ03J/mmNoTs6szF9ub9b3p4+uMwydqe4QKV/bZSIBa4y0/MA9UfKrLQ8F5YxinMajunR
093ldH+4jZiP8eQxJ7FD7sSVq/wq0m3aZI7FiEguurbul6EpQn9aQnC3Sq6dhr6fofvbxhkbiPmI
8Vn6VGFrdphSzdipg7x9TdB8BaEOiIKK0hvKg52N0YDhKEjOsUs+eKXlHQyblNpIFOdgTrPlxzWu
pnUxWB931kDeMOsT+npoeUO9WgMUjjJr6Oc0qBdVbQHxtFVnnVQrTZ8XF20+v8Jyd/BBGcDPzbXG
CHrSriros1A9t7zMHatXG3vaYhuvwYuzFWcJPVx0TFeP3ISgWztQVghw9sVKr2jtS6cs8TkZJrLU
PKsejaFNjt0wuHy0Jrok5ajuPPJbp4ywjrlRXkc+X95ur9amNTU8MtgjQdpZziEsGvWH1vfdwcbt
buc7bG195Nt4/UgHdTbl7VCDKmrSS/g1abV8Q6mgUA8uwi9Hpa2czwUFkJ27anN9CWAYCZ1pCDCr
poERmUNN5BgFYdJnZz3SSHzjOTf8XgvtY2mE5slquuSx1LXovVVTtMWLqPHv776tWRPJSJQFASwx
5e2skah3i1aMMUKnifu32nT2+2FOizOiPO2jSQS3Jy+2OSDFOcwKwAuxzrcDOlqShJnHvam5bC0r
V7NPs4J3ujMqERAe194J1bbed5p6vIAyk36jDFVGfWpULpStvEcIwhlHDOkKuvh+0Sczue0QHpvE
NHYe+M1ZcgolCJQ6/7oKEglC/2RA3qfxhunHVEWdXyhR8m60Qhq1KByd73/GrVfeI0Pl5gK6DeLo
dlX1usnVrnCjAIYYbowjSjdaPvyY7dB68EI8yMFZpwesnxu/yOZ/7g++tZPluaG+Cz5ItdYeItZQ
SqFW7AdDelS4TQoNcUtNg2V9UTp7Oef4ZwV6oztngSf1M70D41MxLJGz8ybLI7q6SaXpntTYRN8d
hODtKti1NUXZ1Isgo+bhZ+gXfMbYXt0JkzdHQYYDaC+PMmojt6O4rLCbuTSL5rg2/oFG+rUuJvPb
/TV9oRKu5wJADdFvTRYk1zYmBoWPui9iEtqYKplvN8nyqxq99G/Nk1TKeIm7516tKoprFAsC1Y2c
75zhLMVuc6IbCAGlMSl9d3wQJQqXxp89tqWP8SOB5mJPeGKmkLm7Y18M0nW0xAZ+73mX2+7NJEBy
6ZQ7CQ/WoPJM9vjjXGMStll7B2WMlqdkilr3UnZ5Mp2bZhnDY2br3fe2r2rnqKhD8qiFafVTdH34
ZJeZmx+JCso9w5CNA4qGNUnGS7HgTUw1QnDPCksBY6aI8TzVnXGO5jH8R89K9eNULHuq+VubBjE1
WHA8pICCV1uTTeMoAzLPgQ5nObD00Cz8Horlh/vbZkP1AMQhb4pUCyGSWWfFCOsoEQUxEeRZkrk+
DI7oZxTa5td20evUV/IQKUN4VuKn3jva9KzMRn5FHKgZDktNceidMZepc9JzmQNBCJx+RI4NTsDQ
C1ccazCMmNlamdug4TPM35FYcn41Q9KpF23iBjjablLjerrk+efSDTGc9bthdrvriLKCdyr7Esc5
C6qi6y8qDNDzOJlWc507d1782SzLRyB/nvDHQUs/h2HdKYGWQAnt2lz/oUZJX1Gm7UVz0UFQ/O3w
v0v/7SK4zOBxG+Gc2org6QTNohafd1Z2YytLC0CT5pJEwK7fLX1Jy2Xu4HOqsxGotWe/G9u2uN4f
ZeO1oqXI9pD3GPwpuW1fxTuDF5eQxWkkVUmpPjbVWD/aRdwG2ZLm72DJfPXKUPt+f8yNGAuKIYgJ
mGG8y+sXuRuqVsf6CwRkgvPulJv5Q017+IiQ1x6HeevUoeqOCBXEMClmczs9UJFJVi9Aiea6/F15
7vCsRun8Gd8P730ovKLfCR83xkPQ7CXFAPVGA/d2vDl0BVCTHPRAaMy6rxlzhaFY4Y5UrhoP0gO0
IDX5en89twYFfknrHboxF4xc71ffED/nrJ57MONdrGinZdR/OdHS+vZcIdZYLX8OH7SlKJCUy0Yo
0lrrYNRO3MJroX/RN+VIJC7kbU7d0DIPZWwkO1f6xj1myh4g3w4pKuK428kJ06iEWktUSFmjJqDi
0Qek0Nh5YuVhWr0bELYNCZKAhEYb8XYUw4TGW9n0ixuVJst5atET+MupzPTRG1QzQi/R7h5nr1nK
U9WUwj7e/4IbJwI+KgQD6eWFNv/qhcdd1mpRWlEe6tGsj7rTJpfeE6M/LiL/86FQ2TKl9Sc9eCTm
bmeatXMSoRsGqqUeyrNDivucpcRPh7GY450rTN/4eKDBwIRR/QcbthZWh5RpK/piZIGDHHNxGkIN
gqS9qNbgW9bQ2H5Mqvm76Z347zjP+xx5kWFKabtl5v/SNKmfuXur5Wg0cO1OVaoj/TyJSPpAxk3p
Q7qmjAzBG6SCB8db573v2l/aoKv/GK6wU4h2yfjZxW1rz3p6a2L0pzFwIMDn8pQp9qsjZ049ZYRJ
SYMq9hqU8OfqGGIzsnM5b42CxCz7kaYZ9Qr5569H4XmyJkGibplLdq1Gdzl4xrwc72++rVHA5lKN
IIrlHZdn49UoGIOJ2DWGLAAq2D3F0LgObdlNf36Oga3+3yirm7ivGWbU2yyILWASxmRHZ92u1Z1R
Ng4S1wToMSJZFABehAtezQUgP+RLGClBlavKYTQoKtGlK88m6NU/vjLAQdBBo+eMSja1pNtlo+M8
te2SpIEWirg5kHI0p9DO3U+DZufiaIyWc0YX+Go4abSTyb+dJcMipypVAUx4s6t94REy2upkpsFS
mAV2T7HqG+YwB5HSzzsZztuLUQ6FlCmOBRK0sxoqQgCuIDXPAiOCE3eJ2qTtz40zueKQFfDJf+vO
AMXWzI0w6KYZCuf9zbk5PuIKlAip1yGzcLvKcZOONK1Z5a6yikdzGcW7sO1U322t6JpHU/Iurz31
DCOt3Rl5c5FRlaHFJo/gOrDtdKeDXipHXlRtOVR4IfyCAWAJ39WrvX379gySRvMCkU8TrfBW3k6z
GKusb5H5D2KybR8WZPSEgEZ/ub+Yb4M9uAUU56FEg8V/AzlJjGKkG1xAuUXWrkBBb7LyI7T8tvSH
sOZyraMufLapzux1ljbqrgwtdywCwC9CwLcTbFRR9K2R5kEJa/prWDbTc5YltnrKkZj6HXXW8LFr
C+eI8n7/mBr4+h3SIisz33bxGvsPn1amKzjPurJ+sbrxBJDrBBp4RgG0+lJHufMQWZF+RAc2+vLn
K07diaACowx4cqvtCwxZ73o7ygOg6xnCa576cYb07HtZ1X5psLA4O2Ald1rTG+UR2dinCSJJ4AS/
q9epHWoKvLnIg2Ioq/NsCyQXNGv6MLo4qvSO/s9c994lbTqEETMcqymM7HWMtzY0xDmKfBRXpOPx
7feOlTGEGu+kQUMV/dLXrnFIAP6e7i/v5kylAg3un2Sf4CZuh1FMV2hqaKXB5DXZR2xXB89X9clL
/EyrIu08zeP8BO4kOrl2nJd+Udnj1wWHwz308tsYnKeNGhArjuwy+fbtDwn1sTN7qDoBhivp4leG
M/6qUmijfo0G7qnQ0r3DvLXC1DTR8cKvGrmt1ftDpVqrrTbJArdUlnfmWNsBrsbNTpF68+C+Hma1
l5oe/6Ce8CMwjcx4n5DjB2gNGj8n9D0fvWZs/nF51h/HFlDCIR1Du/b7NB7SQ6MPELvvf+/NOcMu
p8hJ7PpmY09UVkVeh3zu1rOKAEpaiP5oLHrveH+gzc9Jc5YYArDjG1BnpI5cnx7PXmjq9dky/jGt
+BfOYPqh8FCMvz/YxrUM7cSVsaREnK+pNX2nTsJJjSRIR11PvqTKAOmw6iD1P6W2E16wTSgfVLWf
rvfH3ZgkzECkRORlgVKS/PNXwVJnzib9bQth9rYHPD0s5AyHMKFkFutp+6gX/bBTLdo6rzzkjEU0
QQdufTORpw9V3FCmtouRwrw/1qNeP7lKp7SnHEPDT4uqD8ZZVItAnz4XqhO0SB9153wUnfnl/vxf
8Ay3WR88WaI3hHikweS6Vd3WZgfurk2Ceiicj1NpJr8Vz4B5B4houJKmxNYli5T4mfpcVV+9zolP
pMT90Z7a+Eu7RPSm0CfZie62Pgt9QSj3XN5QEeQhePVZ0C3RU9YlDlyQ3s8Qj8tjpTcDIMBSPEVO
vyuKJI/wm2WAIQAWAYo/eKbVgNzhtHzQr3GNHtOvKKyOQzybTw199Evj2PWxjlKETWa9Pdh43x5w
931MFaH9IBL9cxYfMEu6f9AI5GdZo/rRzu9Nk7JUUEbpYB2z3lTys9V6819148bHoTfbB6/SRL9z
tWwEmuC5kA5CrgP5IG91nYoRa4g0pxsnRJgfzaXIjo171vKThefN09B5H4zE2XNklyu7XnmqRYAu
8YelfLNKxkFAVa4zeLQA1RDNkqpz3nlLucdv24hkid7Jv6kQsZ/W9bbI03OP3A5hT0uRYAzRnBdt
Do9zjgvv/SO1NRSwVkrvkHRAyawiqwKgDsqs6Gt5ywinq+6aZUByygO/lQ8YYt4fbeukMCNpWwL4
njzsduPWChTqNlKSIFcnnOdioSPTmbhXb4l/LeDFjv9huJd+E0ZkeBest0iylGbc6Emgt3n9QPve
PRajARu4zdJTElrtTri+tZh8OHRRaenhmLA6lwUyKb2uMN4wtlEQjeFy6pCSOZYgeXcCqc2hJHmN
yEVyaVYbMdOmWYlRVw+UnDiqWgr9lE6t9q3DXWpnFd/ueZoSvDcUvLjfYLLefrS2FZ6XVFMaIGZP
SEyyfNI7KJ73v9XGS8MwJvak4Htlncu4HQZGhM3G1xmmQYsB19z0QgZmnipPuIgvGO4HRN3qi4OC
p69ok3m0zabZedhlkHt7vOVvgAFN4O/JgsTtb5iSDj+KmSDYsno2DLf4dRqU+Snhex/Gypssn/u8
9DEww6BhTpyd0/j2TpPj05yFJQXgfH0+1E7YKOy5hEuoxSS+bTePqds2J0Hf8tCDaPKHapk/dk4a
75zMzY8MEpeyn4Fcy7o+1mltjzp7zurnUXdaUFu/tIVp/PGulWV9Sdxl2xIBy1396qUEJ1vEdYp6
0xQpIVA6TT2MjeYcRdso/2EpJa+NPi9hJ9Di26GYKCr/XcVQYVdeR8fpzp01Vb6jLh6EsEk9gw4d
z1bX4vx2fyu/PZvMEgYfBUAgdW92kTCGoVAMi/BQ2PUM8isJPy2InLVHpWlAHd8fbevLUfGgZyjF
HHCwuZ3oJKrMwWU6CUJMpgwfMxP3S+127Z4A4tbeBMyKuMf/53yuxokdGvdLXCYUBPpmQJOsSr+6
g74MiH640yPtWtJ+fl4m/Mw0wp20ZmtNeXEprtKmeUv5tpw4zMsiTYJG1fMgT6fp2LlWdu0WY29B
X3yf17cAgRxQBU3iM9Y1Scccsqrz8iRYlqVOP+l5N+FlY4hFHDUpSfiN76D0VzsctCGAe4LxzJiM
+nw0QN4Z8FFQMvNj16wiMJM4AMxE8vppslq3vWbL0n7vJr3Cd6SvBoQW59AmcJ6n+KqqgxH6y2xG
xs69tkHkwJaZpB5hYoobLOHtJsHWTavbYUiCCEDW+1pU9RlvkvGgFGp0rpQ8OiDS0xxilB6eXWtE
Ngomzf/cLgLep6E9/+dblm4/6tnQGCjD6be/JuniXlgWqqWAFrt30zIoByfPnZ3LZutgyEsUYKsM
N9YlOjRvo6JzQT7kaT08WE6jXJEic/cKCVs7E7aUjXqfR8C2RpQugzuUmo0UctVo9jFSY/vQdvA/
vUw4O/Tut+ET1X6IYUiJgfuAn3G7btyUIzQXhIqjpeqe0WDXsH2ntDmxEY+L4c7/5U2mmc1fPMss
5SrK6NMJlT8U/uguG+ovhJLm4dQ5xWA+ZppT4CJK0bz2M3yhMt8r0hLBwr5w36tpByvq/p7ZWmZ6
bVIplCjkLZi/i4XiziiGR1COjq7ZhEGUeM45weZuZ9qbQ0F3or/HiEjk3S6zCRAFwhkY4RIi+HDU
MrXVnkf0xA4YrdAqvj+xrY8Kjp2SGygYHo7VYYiwMVEdlJkC0Ul6FfioR5EAV/Di0PwNonMPK7wZ
aDE1atcyyUBi/3Z6eoVmN6U5XGrCUc983EqyR6MzzeqKjueSHsaSggICUuLLXERJfarCRlzTqTL2
ajYb6wwazWIfe/QL7PU929quPRqIgVFGWaZDri24v4BCSK5DMdZ//n5QqZe1dGp9SEetdrKe9Xxq
fGMCsNL61faS5uQ5UPRSDUrL/Q+6ce/QEyYJgJRhgSpcDSXGxoygKrJ9ykW95HlbnUM13CO3bMC/
oBOhEOJyLKWY0+ozGvMEdRk2RmCjC2r6WIlNv/GA0v4GG+W+M7SixAdiDPXisS+HCrlEo9ann/bC
qTkhB159LRvbTr+OVTKmEJFyfUBoVB+rawL6cfATEt3Gxy4jlegf1zmZc4W96v2l2toB6NPImqik
aKyVjrEs57pDxzlQbAMz39rVfESc02tqZ9bOod44ZgjSsVJE92zv9VfJh9gY9DHOghI562dN6Tv3
QDG0+hH3ynQ2zHDWdg725uTIrGlYUP4knbg9Z1G3IPiRE+zqljo/963pXmpFdNAsem8net+IzaRO
PlY2xJxgL1YPQzWXywA9kD6RK+IPSuElD0uT2uVFZqnPUO+oyi1Jfa5gau7hg7e2O31NhGuBJFFM
X42NLhU4j5yxY6RATvhsuafOirudGW4tprSV4THnogR6cbuYpTFoYSf7bV6d17YPBspCfVhJ/rUX
M7nc35VbW4XkBPQK3DGbaOl2LA1pWVTVuww3NTs5xXpUPU6K+FTpQ3ksHHfckRfaGs4k36ULIbkF
ayXWEf2iagSLFxRg544t78xfoq90HAGH9JIb1l6La2spybOJvlB1oIi9KvnQ6OEdQjwwEJHzaQnb
/oH/8tXTyz1VwK2dIYs9ksSObsQaBktOhiILgK5ADYfwUauG+pSIfK/hvDkdMkWaKhTkOGy3XwuM
dt+bLjWlbhbOAbtoJJMqz/QXHBW/3t8YcpOtEgPZKwKrwGMBbHd15aZDCZCqytLAbbrlrHAr0iOL
3PeFsuSXtm3Th6wO1Z3m4OYqerxdlP65JddnuwDsV9ci5RqpCZEtQc6hNtU/92e2tQeBRfNE0jKQ
SpS3izhB+Gp0iLeBIQZgOlXjoyI9n8U81EdFK3bWcWe0dRPQrIsWYAs6y0MZW09Vlv9M6jT90HHw
DhXql6f7k9vaIdRTaGNLqSJyoNvJefoMOaMQaTAPkBV6IAkHJYLDKspOO94fanNmGJYAMNLxgFrf
+fjmLugjsxlNRfHOsaFnV70V3SFOYvXURNNwvj/e1uaAmU/9ECQoxfDVdzP0xXMKlyoH/rHZGZ2m
KgilSPP9UbYWkHI07xQCSNIT+HYBK7Mtc68vUZFzB+9kweU9zZQFr6LXm//wrehqUG/k79qbjMOl
PpuNNpehSPT4XIZxZByVaZlOaEkP+c5gW18L2R62BdBIOLqri74Ui9MII88CJVIHGtDReIgdNKLV
hdadU7Z7CJWt+4MKDRAGLMkIQ+Q6vyp/gUqBvlLwiM1eXnxt8q71UeWNz3HVql9VDDtPeqzsIVw3
BiVMlGhaGu6yc3Y7KPswb1JZlKa40gZlhiqzn3V2d5jtThxsJccJrm/a7/e3zOao9KGkvhQ1sDX5
UXF0bEicJQnaAjvCmMz5ktGPOeM54zwiAVLgvlRqf75PAf/AhqByw1/rp6AavGWokoZB5zZ91xdL
9CnR4vSY65O5AybbOBLk+7wEpIm8PS9d+FefUnci0xtCfO4mJ9Lcc2hn9XuRcogeSpuUZiel2Nio
3CeIZkE9gymxZpNPGJpkRhSSh6eZ83cd1eFl6Ov2YsWj0vr0W8edR2fr85Fpk5oheIgW6OpRZRGX
YhiwYYRbpxziGDsV3UQ82Ij04VyApD+YKj6C9/eMDDxWzyvxKBUUadhHx3k1qF67/WBjqx7UhVZ9
cLTpHemrfY4dvDOdqI4vsyimy4QN1Jf7A299THmHSnU+gsx130Yrmj4FmEJxEXmw5IAFBf38fIQK
Ndh2+B++JcqwmBxDxiIqkqvwaucAEwgjmzJR0Dsi789zL8xPlVFF1MBKaFkfIpDN7s6ztPFM0JgG
/Igg/Iuey+2Y2MLi1uO6UOpkX8P2iuzZFbsAvK1R4JZIRUAQ0XQSbkdJ7BpqVUfdu86t6pjOstxY
DcXOpb0BcIHGRgkIGS2ss5jRahiRjRWi1mkwGG3p+R3KIb+8ulI+NJzC5JAifVH4Lf5rSDz0sXkU
wrSi4xKDOVEdo9spLGz/HFS18VIgtKAqd/tzuHjLHIAj0YUB6kMMZX4oMDx/0pbC/lZpZfW9QPsc
SxQlv2b0uI59WnfPYkJ18v4u3irywtAgjabgSSVpHZ5G3pRxcDWy6Sy1GtzT8/zahYN9WMbSKFmo
zAtEOi9fh2YU17m05vfoQKvPUTPHLuY33Z8TZmVFyyEop+FLZLmKTrDwtZeipM7bpNHvDPUa8rak
9VFu1S9jotQ798dLyWN9gcheD6Uk7klAoLefouWdL0XGBlTxQJhOi3Bo+NiLneenpS6xpxjiLBqD
yUhLDarjaH9KrC6CNWxRyz9MTqV90zSBbrzrjv+qY5Rh0NDqQ3fAsL19TqtQZFBDkUP2G6zxnMuw
TOJjrE2didt8Vz2GZbqoftklIoE90pbfzabU5guRG5LQ9Ne6nxSl6+hMSb35C5/F2PQLeifRcc68
2L0Wlj3Hx1wT5Ycmz+HmzRFyu98owhFKQj9fTkvXm+I61aXQvul6N3/BRLHda4JuHWP2MqBWwj06
v6uvhuITuB7LJjrXkuWT5dTp+wiIxc41uHHnoiOC1SqlXPofa1EtxFDsWcwGKpd2PJ5aw/09t1F3
Juuodp7qjWeF6pgUwXNwwHsDUBFpOThIWcA9zTOEasyoTKaH3G2zdypiF5XfRnkBWKfGj2TWktjY
CdG3hpftOcDYiEMSad5uSrG4VZtR+AkU6td0rsEJJXVbnjXsQK4o5dmXBo+Ikx6Bnb1/IWwtMaoa
8ibg9OHXdDtyL4Q2z1lOu0BN51PiKO4xcsL0UjZduXMpyz2xOnmgvSkbwChEK2ydPyKtk6lxO4og
XdouUNWuubZunh/yVkxfoNEUbHRzvjgRjo4+3eE/J2tSyqC4yzVDMYug83aqWHyMmJWrMG6H9AQx
aDkv3QK9qWvjI192Z2E3oiO6gwj7yGSSNG81Gh7vJaqYTfhQJB76WIo1PLm4nRwatZmPKQ3nUzSq
4sv9r7mxj6T2GdKR1KQQO1h9TQotKabiCfRCREXeLfHSXkDbFedMqZL/JRXdGByjIi49Tex83I3p
Uhug6EYRh6RlrSMZhVrdFCMdLr2KyqDR0LrTp6j/SOkDpY1BNGirpnsA+40dRRD/ssj0e94QduoM
S57eg02Z96I6eUumHlNEt7/VupGd4yWrLpMohkPrgPgaprL/cX+1N84OcaiDniRUKKn7cbuhSmdI
UmikuMY6qUoIWuAKtghpsj3u3U8b9y2gTpVmKJcTSdpqqCqfZtebU9lkG0rh4xY7HMusmHbKjNvD
UFdhx/I0rsU6knZxiT4ADVrjUuR+Pov8ZxGVe24Z8teubgJmw5Gm4QyFbA2hEVL2hlcJn8TIs54r
t/YucWvofmt71rEcl71u/ea0Xr4T0ASqp/JDvgqnjRELKq8gnC46pQoSt8s+T9mw123ZHoUpkdBS
M10LbdVC7dUUy4WgbS0cCsSsWrAxaND8+atIf8KV0hdSGXM9GyeBCw8AKAqM0eyEP2glmVfptLCe
RwU4/P1NvjUrwOgyZAIlB6Lxdu2iUtOTvAaqlhW54jcVOO2o2RUu3Lq4pAwauGw6BM4aP2Z3PcR9
gD+BKQzlHWfKOSaIxT0tbtr6rTM5R66V4qBp05+LdtO7prQAbAyPMw7Y7fwWxYNVloLW1BZamHOp
ZodkUfqP8Au/31/JrevCIuvhdMl6x1q+mK1gTMRscYDJ7vCjtIqamcXtlwnw9M5H2zpg3BacLV5a
dqP8qK82fOINhht32AbjiEo/ovGCTs+yg10sf3VR9+3+vDYHo6SCVSepNg/77WDw9V3FSM0oGHvR
PXtWHPl5r7rnCgfo08RaPNwfb2NHyoiFwinFfDxw5KvwanLxYurZaJQo3uTJfAb5OD8s0E6P90fZ
+FosHiQMrinYRGvjkbjLxmnWpijodeTppxaHHZuu4FPfjnvgyY3NjzCxTVWdEwZrX7+dkK3iR4Sp
ShSYeeaZQaKmWXK0l765lq7iWX5JsfPSsEn/8urF3rnyt+bJXuTU0bWAzr3KlAuj1CIH76JgGrMm
PYZjrn0OkzGpjmqkz+f7i7qVCJM1wGGi20k/f13YUDIRFnZtF0HG9z1psxEeU3XK/MTplPPg6OE1
1rwvUvnYV6zCO9QUXI9un+4cxY0ty1cl/ZK1DrbQasuiXV+HTTLkQaaX4qFAWOcwARE/W7lHAjUk
e4HKxhcGL4mgKIx3WURebVldLRWzJkAIRmNSm6PjxtF3dVL09uho4Uz4Etvv2zSKj7MOkev+mm8c
F4n5kwk2kSE6qre7q3ZHHvPQzIM2B/HHBw6tDwSF3Z4k00YECB3OQfQKZDMP4HqO+dJZCnzOIBsH
gdzxAIkWcPypaMH81QibH9qmza//YXKEQ2TzPKSERreTE0mFvFqjFYEZqu1jbjb5QzMm9U52uDU1
qX/ItQ33jRfqdhTgn2aVKnMR0COyfrfDol9DzUl/eJWsmQwCZahjP6Z7UPGtL4eEMbElyCqGXx1N
eNdADMOooD6e9qe0cWI0PPVxBzC2cQGA2CRol0VVipurJQwpgcNHyspANapS9QHyGD+apC0HvC8F
Nc77H2zjJCDiw8mjSk1EYcilfnV51x0R2qCEReCGgy6OzmBEeIGq9vC99bSoODoG2MYDpq69Bj5y
nkrrcv8HbEzXI/ZExwMslUEeevsD9BboNEKe9HME+qeqcOezY2TmlURO3Rlq67ZjxyDYA2gamM8a
T2KGWsoOdRlrmeCfLL2Zqj6otOZnG3kJzny1VS3XgSsKrY0k7SS3QncTCtmd0HwF4ne4s/wbFx84
KovnDKk28NWri08BMW9TusmI4erqaKFJ+oTnYo/NmvQqh5S9c/lssLGwDYIfLOkOVD7fXPhWJuAf
g/zovbB71ya29YGYv3bP2LfOxAiRPi0+tVDPPbdIR9uBkdnNZ7uq0bAfO0dPHmavNh+BvKOK+ec7
AQQ2MGwoevxztRNyvXAKu/SywC7d4hRNCiKtGlInWTspO7qQW5sOVRVci2TjHI7c7aZTdDebiDNQ
MDDif63Q9J7cph/OBgXBr38+KQrNLygbbuL1nTFB0Alj3coCCgHlcVbjmKwKnbpcn52dPGQLJAj+
BR4EvmyST79KDRJlsOYorvOgy8Lk77Folo/dmC2hP6Ze+qCNnnmxmzq3fTPJEepxS+s0dpRUd/b0
28UlbYD/jmYDTxzv+u3iJlqheElp5EFtaKN5KOKsT4+g3CScbdabPbXRreE0TvNLmidVPm+HK9N+
cNUI5Lcjr8synbO/Ztv+uRSR8cePG7ptXPvEodLocZ3oDfyGIkTEPtAx4eKSDJeHusz2SN1yeW6T
cUbB4kv2SgC+rfmSAC9HY3BjehPI+H5ln6jXEgmGv9GPMMVBjez+NKho1e98tbc3EQ182kD0lECs
ANm6XcaUtzqpE0zvY9Wu3y1Okbwf27J9Z89mLS6DEWv6+f7RePucMiIqR7LWSR9/bZrhlA2JmWVS
romFdaQmkB+VytF2Lv2t5YQABeFSlsapKd/Oyyi57Foa9kFbZ+LalKV2mvPefRdjz3amNNp9lqqg
f34UadyzUV4SPpZ0dRSjmARFW8hi46TQ/TTk6C1ej5U0SgSfGwRy/x3plz5ofZOd0TIUfgW3u9j5
pC8SC+utRDiNMoJJHEFf+HbuEvAKDpVvmqRx1hxSaN1PdT7ms78YdUuDNhU4LQkH0Z9zwun5ghdZ
Ln41ooyAjOvtt8HGF17turw5dnY9GBfXaYXMyrvF9peoNDUf0TeDlshEje3sdp51wnmjai8KKoan
qnXN7CoiJHbO2rSA1/C0uHRQsKoS0xcIxCo7X3trT3Gxkzy9tK/WDKLKNUe2Ad0rSt75JYy88JE4
ba/iI0Pn9bpKMDbvNStI3nS7roBaZg3XjCSoFGXuL3NseleF2OGL0BPbO+vdoKpQ86PsE2jjuD/o
GHd9+PPDgyQ2lWXdgAS6Lmcjcyi6XI8gSoSDeDAMRTuOyAzvvJNbl4LkEEBnlcy2dXOuZ5H7Dkei
QHfFcpjzqf+QNjpK8kL8SjIQPvcntXWVUx+R5boXyV55ll8FowXSNqTEcCVUjftcaQwDG6LIfehs
zd45G1vXAmhAeS54m9/QWYBOG5w4Bxx7lFXH3rPA06Piupxix46kPnUnrksx93/dn+FGv5cJsj+h
thCAUeC6nWI/K9WoltQWhFVP4cEFXXSYplB9EqB8/7XytqFzac7axaLr6/mkxWZ4qpfl/3F2Xjt2
Iu0aviIkcjgFVuzoHE6QIzkUGa5+P1jav7xo1MgzsjQHo3GtotIX3mA/YVcm0YcpQvvH679p68ws
Cc1SOSfhWDcpchQj7Xrqo2szxNr3NLSLZ72PrJ0PvrG2EGBIQ8GVohC8fjwlW4KWUsfR1Tba4GoN
aNM4aj89mLW8ZzawMSGUvBZMJAJVCzDl9hsjWE2AJ4GcGEvnvdJl5kOGqPtODro1H9Ck5IEwsWkE
qLeDhFqmtmmrxVe4RK1PCEgDQJ3FndEP8s5DuXEKFRQPbJo5hKokC7dDqVFaTWKBuuiDrKBHPw9P
Q6tGD9Y8q98KGeD/6xtiezyy62WlqM8vU//rGPZWoUqzxcMsZcgoxrH5uYBHcO4pVT6h/mvvPJZb
y4VoGcVscjpotKvlkiqnRx8jQr+uljsa5cp4CJO53Rlla71gky/FpcXgY43yFOGsNCWsy+s4ZYjR
dmbll5KqeDDBqp0M/mVODVuBuVAU5d9U126/X4liIw4mNOOj2ph+pKhReh1v3Xnsss6rJDu5t/Ca
eqYnuOfTtTFJSN/sekSbF32H1e1iTPYMARrNMmz/es0dAQygz+dU6aMeFs7eOdvYJ3T5KPIshUPi
i9V1bdbahDDzwiKQp/iICUTZep0OfKNIG6l260JXd1Q7NraKSlGWlI3+3mLPfPtlU02bizGu8usc
SaVn9oV2WhxrDq/v/62vyP0BZ235hjAXbkcxJQMS4hzn17rRKWiHEUExqhUeAP09QYytoQDOESqi
20UjcfUJEcTqHHxK8ysCXfO3Xp7CwKP/Zn6OIeX9fH1aG0+eaoDQNRCzW4pzq5i0JzDTEwO/1VId
sgdlHKbaC/JGfRcHaly4o6qUKKqW2em/DEucD2MI9OU6segWbnI1AaCt7bHo3I6LpXL7KDNI8XXJ
8GqUpq8TWkB7HoNb35ZLZZGKWpz51vSTCfJG/4c9NIyd6ceYKr4vNIxT81FW374+x62hIB8uZfSF
frguSEqpoY5pbvEYtIWBrgvy9K5V6dkhHzSQR68PtnW9UGLlYYPzt4A9b7fn0CJ4m5u4eciDYX5q
slFRsYNqrIuZ1cYlmSvtrEAaekiKRN9jAW9NFHP0RSeDQgP1utuxdSCzk96SURg2bJdS6PNBFrE4
xrEd7pz1VZCNXssC00Wb+c+Th4vBaqipysXspPZ1Pj49Od7psXb3yIw7Q6x7qYKOcB9kiG3l7tfI
e9+6j6q7mwout/1fycJ6HuvwajL/fx7N4c3nh/fPif88e19kd6+SuzeZ1a3lTL1eAVpDOcz9/PV9
6N4H7k7Is66fvpjK6mGLRzxBwdPZV8t9Ct23n+4f373Zm8a6ivVikNUdL/Q6m4yJedw5ruK/j3wm
kvt7y7L1dv21kdcN7qwbsrAaFSAIdp4ci8RujgPRye9Zi/HDElHw73176uwLNw3QExq960qvJjWi
igscMjpl+B3rfXCfNfFe+svfdrvbFmv4RaaHUgdIPUKB1eWAmE1Mzwr8WFBFhv4+h9kwly7yCBI0
706Vj9kcN5YbBGraeggiGR32VI5yDUWQJa6hFUXuWUonTSdT2GblTaEhv2n6RvtkNXlouRC2khqv
i3w0fFnPGvN5mtP6dwrvLcHhs3beh6lRFGfHRDLkpNkCZFMTFWXjSojFXzNFkVrfydNA9qJiHH6b
cmHjDlTa8mfFLBzVD0Hfvun7IXib9ubcHAbqwpVvqqNSuk4S9vfS6DTtUTiJ9tkupLH39bQLhVdk
2pz7GdvL8RtD9J2Lw7Mk4d07z4+jqlXmpRo6KBSDBJPDc2BN/zAaUve3ASRNXqTATJWTWtWNQply
pkfQo3ToTXGZZl4bSNboTkYLvmMGCYtr55QXzSM8NmywRWZn+FLV5fg9R+cSjXXKiGCdinD8OIZj
+oE30JqfGseiyelCIcmMn2icjsiMNEr0pUlEPFzySndOeQ8V6SJheBUeyJeUxNNS2c4OgZyl5kHO
Qx2HEz1UNV7NWJO8UkvixxnwSeZjedb84m0azTs1G2P1EEpSLd2nQ1L0H5KJNNKfbT0vnudSNO+q
RJgPqDqGuTubw1g/c01FlZvV5vzZNlLnx2DO09EZQWi6XQxl5CwpZm2dClnkCGsOff/YpYWaPgzN
0A8udGbw72TuA4Wj3EhDf877vkGgYtDns4xxY+iGMjHVAeMIK/OVqdNrrxpMbDcrCp7NOZV7JXfD
rBK6X7dOfFdMQ9O5UIydzxSbB9trx8L4IByjKdwlLbMfVGkYrkalDBmK1hQYPZkwZjz3UTkJt1Ds
XI+x3mlyxW0pmwv4Y9XQ+hmIO3FR0sgUXkUoIly7D9ufQkdd0g0yCWnFXgO+4DViyuU7oP/Gx04K
IpC+RlJ4WVeg5WmmAB7cCefI8LknXcdg1jaF9LEYa9X0Qtj6V6lq5ndagu3Cc4Fz9eySEyQ9m5KL
+jLGov7QT43RunrVap8qoc7KEX1fs/yNX6qaeypGL3t33sbjTTCEOixwRBCB6+LYmIzNnA0CPW3h
lG/GaJwuihoM5K31nj/d9lAL0p9WDknr6jGCjl6EjgwBMhi6ws+LcHapJRpHVQr2PL42cgIkWLGF
o+GBeNCaGhtHc9l0dkF3Wwzi52J19kPpaNq9HnRtTQgtrQVZiJAcafFtNBLGCMglITTSUevZV/U8
Jo5n24nxbZHVnf89xNMW2f9FTQ7Pj/Voeltpk1OQQaYoE9w7sTacemgE48nURqJ24cTjRe8L5VDK
yvhftgnpODU1kjvUVlevfCGAGoJQSa5Gg+9m3uq17KqMeymktv13lWDnj6fJ4kVGf2ztc1CYsdxG
M6VUVUHjIFU5Q3Y7nhr8W3a+6Ub6s9Sdlpob7W6azbcrWKVjmFo17Dajy7VnmA3Be0c49o+c2t87
0Sg/67GadsZ8sWsWVptGt5mvaVEuXoXLTWoPloCWhdHZFHvNQimoYik5TJLx/fX9uYr+lo1CIk7f
Tcfqk9b4qohSZqrcTqOdX6Mw67n3Rid/E2qtCX7TSdrPVV85py5tSh6eafyYZf2k+a//gheRB78A
XItNa31hxq/3LH6tk45ZLb8gqAuvUDUu6mYeND+rnG99aGkH2x4zLwiKPeLbi1iOkUn0KEZTFQDE
sJ67EkdDKLqcLDIYD5JW5IesqvqTkVrzvRob016B7E+x6K+Y/s/XNlUb3AKJJR6YqyOimpJZonoM
EiTJksFfyu93U+0032e9sH+Zkc7bLOd2SjpBg/W7VNnknQHChsHdpFcaFr0Si3PqegG5QQ4KGRjC
QK3o9RXZ2H2IxfBRoAEvEjzLd/urjofytQhExHcpsN6+EsQpFymRFQ/OU7aTGvwpd774ImBF6PfS
iH0Bz8OQaQL8bdHnVuegd9UBoQJ8xwcj9HWtrXkgA2GXLqHLwtoVhciuw5TUX9U0Kd/IOI29V41Y
n/x5ghd77jvE2t0iNprorDnC+pA3jTngSVKlX8GgZF8yNQARN43M79CrpTIfBqHNP4pRQrm16gMg
M2rcKxn+jnWtfuRu6VoXOPXYv6kjSsIHq4G0TA8X/QaX+Mekegv284sIQ2N0yQus2MMGN3FcboW+
dcMSI6JH+vvpuxrxr8BVJnv49PpyvXjI2MbIjsCGWErx9H9vlyuQJYH7LuYNFdBCTycUOdsIfO4c
081RFvr0kimgFb+6kmQrwaJNzvKrnLUq70ksPdS52JMoXaeKf04IjT+kfyjrGi9q8DEa1mYGUvk6
W0F8yrJgOBD4yP4YJx3rrwRelKn6UxS3MVaIxvw1qi3tCUG2PWGoF9c+XxVEMZxfEMUg6Zfv8dch
MIdg0ckE8xOn+nTAJ4tHVWpAPsja6Ke2xJ7kEdo5Dlt3ITVg+Dv8gZ+6emvKSXbmBWJEqS0sfoVG
3l8SKbQtl0TTOgZ6qX+FgJg8BIjC7xHWt079YmgFwBF0C02D2wmztSoOWVVczW4a7mo560ExBvj3
9U6/04TcHAq6ACkno9Hxvh0qkSryvgUQhyS5TSVdCmHvIEYxprN9fP1wbCwj95iMOiPPN5SW1TKS
ToTahA7UdWqc8jTpaXWtUss8KHSzvUpE5Z1sBcXOoBvzA+unsm9o2IFPU2/nV2vCJESf8yuC6+1X
DdvUU1x3EENjdbb28Jp/gH2rKxQ1GV6VpdUK5n71jFGfJZXo2TQ1+aNb94ZyMes6d7kSUMSOJxmn
oiI51Gln/x7oyvpVDJIzNeXmnECbPEnFbFwotraL9OjsBkLeU8naCDJsav3UxQlmaH2v1rtHkUoZ
Rx6U2LAAykVdg0O8mk/JHcZ75Xt8qZrPM6j045iiPYaaSzadX98GG089lUC8VTlT8HzW4aKwAVPV
5NzXWU3NO7kznjFIQWZ1yGGP4bCzE79tDbcQYohmKNIT19xugMoUxQyoIb9WtiJ9sMsGYQsjR0a2
6rPDbE3tuDPguvq13JugXgDtL0Ywi2Dg7YhNXxVOlrcgoQOzegSlFh7ytopQ9TLS5AvmWMMxE21l
eVrhTO+DNukvsFvLf48cuDiQ0iO/BzSzJgGro5TVuQ6EKzeb+C6H74oIcy/cVsrjnfdo8xMvfEeq
2aRwa2pEnsmzsNMhv9q4fx2sMHZO6PFkZ6cKrbt2rq0vr++grTNNCwlIDK4zfObV9ahGYzUMZgfh
Ooyar4xkzHCtE/2D0ffQd18fbGtySy0CSN4iNLnerosjeoibGsHXnItTqqTzSRGqOJUAsLzOGqP/
MLkF/AKyc0E3rhlwmVKkVjDj1FFxUk5zULztnXE8xLqpf3x9Zluf8e+RVp8RzJISzoRD15Z+vg/o
MKUARgEOk+O9yunmUEiV4ca+nI21AosKfStyFFLvqalKt4yG8iFrWmzNxjj68B9mpSNYSVmUhtE6
Yp5oPOIYDfYukYv2Glscdr+005HasEpI//pgG5HYH/FfmlOkpWzH26OeUjOTKRcl1y4KO2+wteku
qux5JxTZ+nogyfl4EAgXq8vbUYbGjPUW4DOi47P2IZmj9DC2xnys5mYv230JLuby4t0i2yCZ54pe
zSjoEPwsIrDcutOq4SFRA3OkOproxz5BrwAAmp1D6Jegkbtl4dTdqSxz9I/TFFdYPLjy3AV80F0I
nv65SrT8tCV0WG5xcrblpP4VBvaZQ9ov6FU3YYYiV2SJKxiuPezmRtzHJoVDSQJOLWOtWoWDvZmM
Ais+5APQOZabyNXtqbkYvRkdIpsaciz65oQV1941urXMC6kEfCrsfC7t2/nlZga+jgcXQbokhqEk
T2doVKmXjWl5/Pd9izw36DP4JTxSq0/ZmCMGbMsqE/rDTp9adGR7aw/Wu/kSks8vZBJY6vJaIxsc
QzQ2Fi5zceB0h6RJZqq5cvRu0ubkSGZOuwJtsPagpTMFlaFrcPy2yh021taC0qwh2CGHYVVXz3Hd
h0kRqHQDCsD4d4Mp6GaYlvScx+X3IRjlbw5SgF97eg87L8fW5YCU4RJ0LPi+tV2IGtimpDlVdh3l
3nyw2iH+tLDMdx7frekt7xLPDTWqF94OOIuoRVrlIMbNunsvwuBppo+AvGYjoy2izCcQW6PrjKk4
vb6HtrbrghDXMFZaumKr79rq2DjZLZJhRm7ID7ky5ZUbOFaruyDg1O+vD7ZsyHVgDcfrj7E3qeDa
Rt2sG3uWcwbjx0DW1uKhOpHVBMTIdaSfigCux87ybQ6JCBP+YNQrMIe+PY5RlYXovHLd0FTS3wpF
+pmOmfMbF7iI9Lfr651m+dZ2we76f+Otsvo6CtTeWUAWbab0mVuo7fTdmdX/UDwASI2QATwNNuea
GUlTAb5spIEvKkvpQRIQ4EnV/j2IgQbE6wvebWHGrOYiW2nNcSZCw5f6q2akGEnbnekBpy3//W3E
n44yBTt/UUFVb1dJDvRaS1pEQ7suLz+2pU2NqChheGaT+R/eYYQnQLfhyGwz1LKCfz9AIDa0LqPs
ZaN08a6yUuMpSqrAt8beOr++37euTsbCZXCpeCwY+9uxcIyQaf6iFtpHat+fEQGjDDdJiembcWYq
vmSaseIaRWeqblS3deHG2Illfo5X4B5iZKsShMTHUqFdqsJUt25/DHYuhWQ2CPYZjd5BaprU7nee
VuX3WhbV/ZgowVHJGoE0BPZ9B9CI/UXVik5xB5rdO/fdxrXjkMACQ6IqvwTmt79laurKlhTiY9WM
wk9dPSmeMZT1NcvC6fD6IuwNtdrFJWbb/ewAxYvw0fXKrhM+emj5o6Tle0njRm0EQoqFsAlpNtCu
1XI3GpbUzRKLR6kCKs6C+DJGSXxxxjY9CSCR5ynaQ+e8vHDAxsEtWBoOdInWQcCoxqJNippq/xhg
/heExntSRnlPbHpZkNurm2FADZNCcWZ4DG8XLNVpQU0RgD9TapOfbSK6wLNa2TjZwUh9GYnVi2HQ
0IhtvC//+Q5nbIS5lvo5Yci65KRFoWXMDiXMvrenQxzG2kMzSIUfSIV5HzfNnirGyzdjwRzSdIMK
gyvZmjelpqLUeHOprkSV4jaVEjyoQ5Q+qlpvgs7DfOn1Hbq1hKAA6RBwy6LQvNqhhTk6bSMgXTdB
b73rJCV9bGVF7Izy8hyAxEaQcOk4Lwn+6o6NdUoIJgof14GM4wdC0MEx7aLxQZPTHf3DzZEoa0Ma
Itkh/7jdK3oQRfmkFqyX0crPoTql0Bmn6ZiKaA9ns/XpkGf631CrSQEbgSmvgRAtceK6NOOo3Mdj
tQeM3toQULGW5uFiIbiGLCcdMS8xP/rZU9V6xSBZiYtZSXgXm11zavh/3ry+I15eJJR7TOC1iK0T
fK4Rk2ajKcEA+/ZaK2J0zcgCYoMgxzlo0zpyrXZBO1SNs3d/bbTTGHfRnoEfSbd0bcE9krl15Cn5
dUimFlyIReTktnjRK14/RsX7SqQKt6cMCkULums6dtI9nAiMyPAf/QRR3/yGam9a0/bMkxy9rqDf
2VsveRuwuyGRkdQRQS7hz+3mstXUwDdSpzkDDuQt+mTpcaj74D1Cdf09NuXzGXgXxulZUboit2UX
EXDNC/vGfshKK9o5VH80Ndb3Ir8DxXPqoC8Lk4YMEipuewQMUIYo3M7MA8QDU02/Dvlg124XGUXs
462ZT0dpKKvSt0dEZd1Y0TLbA9Kk564d1KbtIQ6A2fmAMVnwNMxKVHulao6Ta+UzuKs4sinqj22t
yjtTWG6X9Qy45oAi4zm9KLbfftBI2FEZO2Z+dagSHHTqRscOvSrP6uz6QQ3QiqJX862P0KCBKbin
jrxxtAzqALSDFuQ1oOjb0bF9dqYkUqG997X0NMh9e1SMzDjV5UTrzbb3BET/UMJW0zVIzKmb00ig
p7DaP5wrqQhDbJAKDBIvOTXBQxDq98jOHkYKJCeArvMdzH9x7KZ5uCsaW8H3qofE68lCTZ67Sq7f
RYG9R4t4sQwUmUGF08peWGQvGF5lYWZ/7IwuuBl/FrWePyOsYC6tV+NcV3X+pM01kDB5zhZwlnH5
xwuH6gG1L3ADIKcXKsHtMlRlb2JDM5oXR4JyWAIie6J/1D/wGcdjrmJ2SwF1j3P/J7m8WQuqzNRI
YLYsgvoANG5HHW1nthM5cS6OjqzlPbc8XMhmSPX0TjdG5yOS5vZVm7Muds3aFs89H99087xLIj9F
zPGJfSVL58CZ6B7OQRq+K9jNj7KJ9u6sN/MdT7m6F0e/2LH8aPTk/5DHwDCutQsoVo9jVkr2pRfR
pwTHwJNuhemx4bLy2kYXO+HrxnCUPwF5k0bQ1F/LvePy2AQRoPwLaqDj28BqGo8uMR70Uyh9t0X9
/l83Alw8qtaLYh3F8nXv27ZCudfxG76UWqHR1EqD7l7r1c9SFujPOcqoZ2Ch7b8WIZC7AGK1hFtA
2hHbXu2DvBL9Yj9yAdg1XWxd2J4+obo4DIg+vj6/ZSOvthwJEFcOwpkQ9NeCkn1XjmHQjGw5E31D
30ZTNDzr4FV+vj7Oy2XTiciBGPOEL3qDqxioNzhN1Kusixgy208AEVysDihVMMfxsa2EsrNNXl4f
i17DojhAVQBY1eoebdXBFrna2BejC+s3Tlq2ZwGo4hwaVXlVRqd3JassH+0RPf1Jy/dK6C8CFpzI
yD24Duh3kOouIeFfSbXQM0eeW8W65JocPCHkkX2hddkxqlEYXxF85JV2LBH6r3/lF5HmMiz1dHRT
KAtSxL8dtqtbnAmg81wiS5pPOJUBogZiciSXSHY2zsaCIgZAyUBeyNpgCm6HCvMQrVmtlzj28gfQ
2upliGXrSBBV+H01Zh9fn9nGcJQMOPOLGjFIqtUHRaM2L+mbcSTMeshduIXNl8FO48exzDF7GKZ/
xm6xbDpFHlBKYJWIO2/nNzWwNSkJOBd7KOx3kqhkN0Hp9zMYdDo8Sv379fltbBhEP1ALJ1UGs7B+
hjuMpklaFecSLOnVALX5cUo75UmTLOHWjtJdZlnrjq8P+iKJXebI9cZGWfQA1okkjCcgKnPtXNpc
d8JTiIte5Tr5Av2YQRqllxKFk69GVijfyrxu96ynX949DL+UYFAzI5U2l//+1yFBo7YbTJOrvGbS
x8nW0nPAJHdqaVujLJKYC7wY1I++2jl2omld0NrORdRC/yTQVr2WcbhXgNw4eUtfiRsUnBSdnPUo
ta6HVOER0puc5iCcCnxjoMkuyfneg7sxoZuhlqPy12fLw2YMHQlatBUXVP2lRj10VboXyW+OorP3
ybtYnXUJMizZ9nqI0rDVzsJXukm9aJ0d+K/vwM1RFu4JPGXEm9bl6DGqnEFSEGZFVHm+KGMKcD6c
9xwrtxYHCK8MxnaJUNY9KCVUlFzUyIhqSfFxboPslNdK7AnLHHaSB54Yvv7tg0rkrnJrIBdAW/il
upkY1DHGA7sZbOvJKkX4udck80mZ5ShxOy1FuyouYn10hzJHvg9siJp9LHoDBYOg78xrOUURGGp9
iM9IxuDqoVOdfIqkLPmdqiGEEI400OqFtJg+xCa6dH6UdPIPuYzMzoW3ob61WgtAa0F9LwLY1esP
kZ1nk5vr1FHdlJAWV24JDxkLhHPsOW3cq8dMaYX6nos3p8OCylN/QOPeItDMcjnxS4EDpYeTL23S
ySrNZ3NOC9mdKsnKDtKg87I5nWL/1O1UrqAyhLw3aT3qz/bUIdLehLMzu9Eg5umRINe4M5oaLdJ+
tOVv5egkv6NIs97AJw8DMj5skFwTd51fMK6Kt1mGmOGp4PZ/QhErKP3BtMBgyp2Ual6Ps9CnRCrK
r03f5Y43GEZu+1lfBYM7T1b0PrWh2fgtTM+DFthDdw660Xwwi6Ho35izrb2rDGckM28C7XPSwsqg
7qwt4J0olQ5Dp42hayLzKR1TJRb3+Tg0sTekUvo1Rg8tPheoyo2u1Si1c8TtPCo825EEQFIcbg0Y
MSNqdp1qiCcM9BThB2OrViAoc6Ff5ibMf85Rk3wqcSAQWHxGkF6keO6EazStbbpmGvWSD4PR6ryk
5B/XlozqCSNrKfVFAD3dN4ndZFbKlKhLtLzCj1MNGMofrEm7s3JrrB8kcFDNmybU5F9FOSualwqk
kt1eiFk8q0GanhKzxMYlBPwluYBe6h8Vi917w5wGiSeaAhaJbo/lm9kaB8s1EkfUZ0lVxW/UH7Lo
UjMk66FCr3GN2E6cZzOpVPmp702KNWQnzT0XLrIVQOIqMKxWZn3DhSdKoU31efI2gMdc7uiDbJ5C
SpUA8qC7v/A4MWOhyNDN4uvUhsOdojXBwTCLeidL3LpXeKtxbFEx4eDqv72JJy78ETscxHS6Ifbh
+8w0fbvEr4Nhz5tpaygHUUYMRKE+IJlzOxQekMi0xhnC77OE7RTpB2iJOD2RCjU7KgEbQwEIomiP
9ttStV/1ImS1KQcjEdIlSFrNS0SdHythhvda2zt7EJqNsA4mwlJegwwNI3oVRbaGifke2Ga8RPTu
YE5yejBKI/sm5WF2Pyj6UO+ErRsbg/cM6C/a8lTu19FABtFaLfsiuMxWM/o5zh6+4JjtVeU2hwFu
DjpvkfBdl8xbQMMZ7roEHYRTfiY6x8MSufZs5EVcc1D1H0Zfp2dzyjU/N8PyrhfTdwx0Mj+czeI8
VGrntXXZn19/bjeiTN4k+rGkCRRU10HtoiynRSiPXxqzwqUgdCIA60JGU8kuv+qTaZwIyvZgGRv7
iQSBJv4fuXka67dbN+BCmjPwxZeOSqofxIo49nNIp7uTrJ1j/3I7sZOW1iIdIL78mkg2zXZdYhej
XpQwzDo3Cscg/ljLEM+HImrib+UQ7GlqvJwdrUd4htTC0YRGo+x2dmEB13RseuUSj4Pt14iMHgIV
GHdSiN5/ffVebioiMYgkxGQLjmk9u8AG8aljCnIhZTG+9GHQfiRe3hvlxTdkIhhLAKDBM20BedxO
yER9tisW/Rhk34HxhnLSH2yDLD0Whe463O87R/LFFyT1oBlMp3DJWME/3g44yBH+ti08uTCBjdlK
snaH6NvshfB1dnKBjbktdSPa9+wQlmt1tVl9IMGXwF4nD0V+FmmRHuqsbU+ilCsPDutuRW+5v26i
wWVuS20VivVCPVJv50Yh3jDbeEivehtnky8QWZL8FNeBN7mUzPUvVa3EL1sau/fTlMCHNorROnfW
4gj5j3uHH4KpK5Mm48JEc7WqgR7lfaRjWyhldoONjRK8aYKue/tfRlmqAdzqJEHL9/8rNXG0epbM
1Cb47dTKl1D0fDTzpP/5+ihbGwYsG3Uxviq4vtWz23fC6KoC8RPdKDGXFtPPzJoKv4i1PbNHLNFe
LOCyNRe0zLJJoVnezqhCbX6yBV3CRO9tccDS3jyqchiYXhshMuNOY2X9TotWIULM2sR2ZT237KNW
BlXiYQRkfVBp0IY+FeQ48McBly6XrGEkTiut0k01tRF+1FnpYpVdqk8xciAjxu8laQLq5Xp6lJrB
eHZqHNFPaYPChW9BAL43nClUTw79Hucih5gQ3WsECLqXA2sgGHNG9afZ1kZzxJpm+GyVyjidK1S8
rENAKflLgUNZDAs+a+Zjq2XZcVaGnt5uXRrWZdEgqI6Kk0y2b/Y0D+6kriHMDa2h1n1Dz2LHk6Wh
Q1SnaeXgEJUjeHOF9OJrDgW9xH4mF4lLV00z/NiWWtWtdad+1zTQ5wlTbXAd6I9ailcGHdUpHCs0
tPesnl6eNLZl4EqOOamunoWp8mXMS7OESdFkXEZ4lnw34joOPCLI9EdIs1M/FrHjfIbKBhHKCYvs
rlGcoD7VRMmll+lmEx07tEG+p7kSZEfo7e1bJa26BBeZuBzdAgZp5pZap90P8zzMd1rlROGDk0p2
7wWANT4bQ2ySCEUWyvi5k853kTwNmW8jPtV6vVxrkqt3QfmzxSwbz9ESFVNfiYNUgvWvVfe2k6W9
hxzWpLvJGGq/5izPv6Ztq93hWlQOBzULx8a1rCQU5yRt5DO+wHLrdk4OGGYopJ+qiTqrrdTG12lw
pHPaq9n3rm7E57poWgcCzVuUvsouiPVzFmjOu26uuvgwjMqESC2xBzx4jmHhRnPS/2LRxUOidbPy
LGezaR5ste+yN1j04bPcQ1WufaFK0/s+HqGs5Vnfn6RkirWDHuQtGjJV7DwhyyYJ1AyG2PJac24P
ua0m0aXotKD0wNZVX7MMir2rx7XRHhtnltOzZQb6r3KsHOFTFpJA1EaNnvpZN0MIHVMjOAo5rApP
BYMX+0XThWwBWRrryR2UsXkbIArR+7NWauJeDsk83bZoDMsf5EBLXTxRkTAYZ6k9m302O2e6XWjL
jnhUPwkp0jkN5vB2LgPnoSl1+d0U0Ys/V2GbxW7em9kHurrZxGrqYX0QrW2Hp8bSmq9wo2AHVnCP
+2+hOg+KnztCIXVNJ0Ocohh2SR43derOrSgjL1LsavDtqs/PY6xUtU/Io75tlciYHx1pbL7Upel8
t7BKke7GuZfbuygKyU+lMC7vhsiM7EPYJgO4p1HLFBdGTftUp1oG8RhRAuk0SSjgwdcNnA84Q47D
O2Qv+ZRqwg7nfBJSPZUE7O07ZSSXfTOrRRN6XYac/5VVUeFlzO2nAGVB46QXc/W+Kmsx74QpL69n
rv+FokGjHmjMOvbVk2FukOlLUWiG3dUXZMyQDCQX6+u97uVy+94+rwxFrRspUewhqGLf3s4tnXcZ
FViACCUKbWEHKcOBCoSNkWp/KkvT/MA70V+qOIQVJUnhXpq5NVVjsZigpk44tO4OIfjhaI1h8ryH
iXKtZlM/UYeQTiXmeTsP+IvQHU0lGrX8gceKUNzqIULdYiJBZ6qYWo5HO1eyR7NARG0Y6Hy5UUDx
o2zmvU7US+Q8w1KWJiqDAsZMVy9631tGWVYBLrOtJcZTXsSm42pCdqqDVQVF4GpUh603Nd5nv+y2
UlK/dahx4VoYQI7NUhtieRuZlhsqkrHHKNxaflQyke5aEPRsgdXyIxKOyjJq2RgkGwf4r3Q9B2Ge
NN64U0tB9gNSt7OXDtFJifZcWpa/fL33KPTRnV6AWNba79fSBuz3KhDYQjLKD1g4S26YSK0b5Fqa
uphlyDt5+dYOYKo0XSA+LfrEt7PFQlAOpBbw5GgYwcc+CiUPg4zATdshf+iqZF7iiGqnoLm1w/8a
dC1HBGvSsuQkzq4zCsUnA1ngu0EsFD+xK4j8Ir1ZthodQmiNtCL1tXAliDrR2VCurv2oEmBQnXiS
g7T+V+D8n1GQdKCwAZB37bCpRR0EtoAJUbVU32JxmR+b3ig81E10xS3H3Dwl0fBZUhrn8HrYujU/
2AmLDCKy4FQ7btevioiNcQpMrxiWp48JqvZfrdj4T6PQ0mFZ0B5/Ybab96kUWATh155qPQSruiNM
drJ/LSTwFf/4A1BspB61ttOwcwAsUNGB6InYG4MxwxOg0w9ZXKPmMzfmoS//mWi7DMllyxeEMQOX
7PbzWSWIIlCH8PHyYTi2MVZtVVNHPmCa+mLNVuz3ejLtbP+tNaMGxrfkmgFhtapPFVX5xxMF9YCx
CT52aqq/ofi7p1e5dcgAGNAJ472CpLNujitaPNeIYF+zUeQeECrFQ7RHvO308v84O4/duJF2DV8R
AeawJdlRluUgh/GGsP+xmXPm1Z+ntDluimhCs5rBAKPqKlb4whuG0/1NKF7E9a1Fds97KYOfYLzb
VaRyAKAVF48rqQNyHGNfYbjXpPAbkGUK3A5TRZDQZXZMtTj8fn/srQsMS1vkMNiXVExXX7CM6fW1
PYBrHFwtr606iya8Ph0yqyPxn+JU8gj25R/3R91YXJgOL3e00OGRxa/6KyfN8wiFrpF7Wqpi+10m
obdQW1LyAx3+va7/1lBkpVBlqZ5CcV+FI5Fkd+TvLO6y6Kk3zBi9KFpe+D2OaDuVjI2NyY4URCcR
ehBm3c5Ks4NWnzI81tRCeYqpJT40SDXtlDE350N0g9q8qYnCwe0g2H2yhwyVQVL7DwYd0TNZWHuC
ulm8/T6hGAtmENAdqLs18qmSjDjMVCm9OkHfPEY45HrUEUg/0+B3quJ9Zkl2cHn7xgDXA5gIn3cZ
pa3b2QUpbkcpNLRr0KnJ4zxlxscgX8bJ7dJpjHeKXBvfi+tLVJ5pEdPxFkv91y5E7UBzwhHxcNVM
ZW/UovioKc0ezW/jg6m0JInUuEhgjqz2+mymS0mnNrmWmfQjbYvcn6RcvSDrPe5UejZCL5VGp+jc
4iQPYO12PmAFS/orc3htK7P/HVI4WXg8GwXkgAo82BVdqPDZIQ1ofXTglsknIzT32Fpbq0olH1CI
MP6FWXL7K5RBq2FoFyFW9uaMQl8UHnWp3KMwboyCGZfALrHZ6eyuvl23lBMlU3ovCUIID844RYZn
JZW9F2ttjgMdTJSZRFdptaaAPqbOREsPUnasYGWchU8ZfNWdJ01s69ULAKaSohY9F4LJNXNBsVNT
HXNJuqh9Xni0gR3c6ZWFqkKtvrerRPUiXAI+hIDTdkKvjd3J20JqCLYSMuo69FKNSB5ixLqvcRgg
jWdIwQHdNNvvwyXaiZU3llIACri2+GTInazqrqE2jCqJEm7F6CN8aEZL+WmATd4ZZeNBAwEFbAEx
bVSSX2wu/jrUS1zHvdQH4bW0MUM9KHWo/jZS00FUaMoa+0jJu5ouZUjR/O03MyB/gW6jmM3NvLr+
s2JoSlsFbtKN1FOcKG38eF4qfyqk6O3XJDxM04AtwRWNEtDtGRuVNs6AymEMUMUY9lKaLoBBhvER
cy71P0yLj4X1gTCGg2R7O1Y6pJh2BFaIemLYYw+UReZ5hupK0zouxj0u5NZ+pHYA3ArREHFp3o42
NobTSHEbX9OaRNpCBsof68Dw7Vjaa7xt7UcKFYBC8OUTVl+3Q9mq0tmZutBUKYLwkQLUfJK08c/9
B+01vU5oL1MQh18nPtT6gJVOY4wmKTqiqVF1SLS0+YgwVe4VzagdpqSrfXIDLHQTyTwE8WigBDq/
GWvDbxD6C0hu8c5p6+J8FFt9IgcU50c5ry+ZVisnbcQdoA7beWe3bC0qCYG4zYgYuCpuFxVqgCMn
BeKtaRZ1Z3tK5tOU2vEOg3VzVdHnEyhH1MLYnLfDkI7QkYa1cJUrRfWjUrWO5ZIvrgWj3evlPvNH
dMu8Eq0bt5n7/GMd6G8mK4lV1SjTCYF5HVOC298Qz/OQhXIVQ9vFsiamkwamsxxdcDXZzqpunQqi
VxqNOEgA/Fq9QhEG5FXfNuEVbCz+c/1sITU2NT/mdrfVuDmUyPcB6Yo22WpWtaVFugGV/Qp/Pjmo
iK/52hRDtY61PWTsa7Yn+hw8OsLOj+qJtg6YC+QfNCdT8iteeYtfpFPkTrlceLVWjL5VTBqFU0N2
LdoS74O4hwBKj/RkLqiw3D+lYrus3l+6nAAfuUy55tay27YRhlKnIaQTaXbktsFcXtUmkU48wvbn
3Ahn//54G4vMeJQCwL2R963rVLLUJ6EqM15fLTn2gbbavdOozH0ALxbs7B3xwdZzo8NI708g12mx
3m7TQa9GSBOCfAmoIfENQkEfKQSnQCEhzfkPepqckNu1Pt+f40ZMA+YZ3hE2HSTS69KRbJRahZQt
vOKqSw5REAV+osnZkzagF1AoSUtjo5efiiwf3x7TiMY/lwDG8jRWV2/IlOcS/AgDHYZunHwjjCIf
28/sMOW71tdbFxE1CKD6QskSWMlqdVtzRk4sizDgLCO9dq3YnA6VqkzHpDBN5AM0FZKOWVpXVQL0
5ZdT3ZsPtaP13+6v9sa9S3EfI2xSQ1HoXx3bMl20uTIp1EW56jyiTaE/dlUSH/7DKMLHSgWsw30k
9vVfwRUWsYM10dq5dlNl+o6yZL4lw7K9P8rG6SAI/v9RVpd7EWY1zxWIAJUKz7Mi9+NRDWch+rIr
X7tx8KlCiPkI5iQPyu2EVG0eGpmK5lVP8+KATJZFlScKPMHNd2NG3kk5Nw7FzXirzwSyNqpaUS9O
xzH/CXc3/KJCGzpVBCIXPSnixO0Uo6DdZ/bFl/vLunXdwtyF8EHhG+j1WrCorJN2biUEpgCAhhG9
4DC7JF1qf6OdgN/k2CNt5bbgpHx5DkJ+iZNp74ywXB4hxuR7mJatr0x7CO8Uyk9gjVd7KdEXcgXM
H6+8z9hDWDTHHhFQbSpX18b++f7ct74zcCcyRbo1GPytHlB6T5Pm0J1Gx6f6UVBGO0YJYtawH2M/
U6Y3w6vQbUCxhDuXYi+TW91ApNg1ANUZmenYqa6RrrdeYumSH4WmsQOv2tpRgBDhZiv0vTnXqx0c
1cEYafg1aw1NchCjQfRxlEqE1KMe1MJohUBYmtgMJh94VrqzpzbWlZiSQg31SxhLaxQ3beV5MpAW
vMrxYoK2qH/LM7I3hlr1HxMryXaOz8aeQTKWMJan7OUOup2sMmr2nIFAvg7N0H1ApUn/U4dj/U81
SP0eKnFzLPpIXKiIbiG4cTuWbSxp1JuI6nSWMb0rAtO4AM0yLr2BqPb93bk1lG6xVSDRUE9f1/SK
QHQZFS68qBui94s0LkczzIfnRKrV0/2hNt4JAlH2CgeOut5a3iYtRlMuA5QmsslIPkxgg8/07f/D
dyJ2tATOCjmmV4RAJaCuXNuywBzV0T9z29VeB+7icehbbWdCr30rQRwhWIa4BIBGztrqaEvIySUB
0gvX0V4sCfxyZTWHcuQqOU4gJWJPa/Kk9+CcAZfBNtj8FRQ6Yr9Jo8k/ugXrb/KHcgbkaijpc5tP
/C9RN5r48UhDi6ZvFvLvnTEb0DpHglUrz+3koPH0O75stYnlOZEjxT4GV2z4sMy13zimj8lRNoIW
+c/OBoBx/ytubBiBXSNzfQFBrecMKKcHIQ+hAUnV+gCzaz44iE8+Re344f5IG9cLQB8KbUKRhbL2
6iaT7DRoGyTkEWRRUTkmjT7Zk5meMG4osQTNc0/rw8mVW5wH74+8cbXQceTwKeTNCg/W7fnrra4J
crXEyG5I8kPCerh1mo6npAs7Ny/kPX3ajZNB6YYzofMiAWFbl6eiYMYnDOB4b+rhoSyD5Tvgeufz
/VltfTmAqVzV+CJxb65mhQtntABDi6/BAk8vGdTxkzSibYcI714AvjUU2Qw5BmQyAAqrWEOimEde
I5P1N2bp13HYHOGKZG4Ki3/nW23tEhHiqxR9Oe7rVBhf03GW1QDLFj2RxpPZaeCg+r79Vutyd0jr
Gb5JPiX5RzinVfgfDgP1NoJwKtxCG/F2o9SjYi1hYjN4BMgL9crpnzyY3veBVX96+8cDqk1jQoA+
EC6/HYkCPlBiw0BkQAoTFAtD3UN+VPdmpdyLtLd2Py/ry2gUGNbCzN340nafYxSB5twzIc7+zIJM
9gwnnN9ZNaWO+1N7ec5WaaJwHwQaD7laAJpv54aHnQlOD10ga4yM79pcqN9qEJAfZRCK34wqj56n
rMa2J7aaaECaPVD/lMBlP2MiWMie3FvS7BH04I9qDXVxmRyaHq7d4tQ4Yj7bHfvEGn4ORmtXoFHq
Cc7TZNS536il8aAvhf5mrQKeBcptAltLiQZLzdv5wFUfdHR/kmvR2wPtdin/t1Kr+FdpJc3g6Ytu
U6lp1MlfCAG+aKPdLjsv09aFgn8p3XhEAUUL7fYXtIY9WU1tQfNfjPKbZtJBLtNw2mk6ir+y/m7g
F0S//8VuZDVPyELdgJGXcMCdC0BncXua4vyL40z1GeBn4zlOrJ7vb5atmwXOOERECPFUvlaX2GIp
ehvodOkGS/oF9Uh5rNIkOqtZ1+8UL7aOAZcX8guiMf5qDRc0UegfE65Iiyz9sCVd+am1WRoivbaU
78a22JND27rJ6ITzvdg8UJVWU4scjFJMQxjER031xJGYPSfGhaqSbN2Vq7H7qrXSfMgy9u79RX39
IYXMhMhQKL1xmYlF/yu3bjUoPmXJdd05Y3bA8HsEAGtPBxtbX2/qcVKtcyN68+5hUGRyKS2Srjhr
vTV6Z7iMDTzvTm3WiKilupctoYr9UWY8GXIb+o4cYkdxf6obCDaGRVABpVnGJp6/nas9G1oTjxi5
6GWVfgflkxnuGC8LfERMBg6Qk2E+J02KDEHnSCOXjuF8Ddq2fF9j9aS6LUGs6rVDFu3du6+1ewir
sEOlGQf1ierk6tSGNTp5pIVkNEZifQVfV4Sugah64BvKUPyWykyesIJIk+eFGOinBcAdZ0y6/rHX
qTmRHh2+PNt54l5fJfwouBGQWUgseWVv10spp1LKeuJpOe+7szYgkms2MBPvf5bXh42qBuqlKBUI
wcY1KcgqEgBXJRGXE+TG1dCW6nvR5+GHMdXowPe6k+8Z+rw+bYwI7IvBSOug69zOq1fy2O4lLuk0
iqWHPKPY68jZdCCnlE+5rM3HPiz1Bx35n52I5fUVJkYWFDe2IAd9dW1CIIAD2dOVB6sJuHsAI9XU
PGSSgibT/WXdmqRKxQ2eELVI1GRuJ1lrbZLDqSTkC6P8EgHnj70icCTdtzOpwCluDuyvddBWD8mC
iuvO1tn6qNQg+KbsG+F9dTt6mIRmoldYCdba3HpzFqcfrdCK3KUck5OuptHp/mxfVDxuHyQo90hd
EEtYSOaszebBos5xXQqH8EFLHmO1G0sowVXRAZtvUISHLpE3fFxw8t5S2hVGcnQXf1qp09oHSWnU
7Cedufl7NkXOgx3VXfVt0Wy4tNEYj+8Hbensb0M8St2hGiminc00Dr6HFhA7D8E/uHvke4Z0bsx0
Ck7YX8epKOgrjh/peOQdp9pptUM+wHBC4jUoWpfSRa+5SzfUj6M5JB1+XYGJPJiqBA95OoAgL+3F
/EYL2Q5dOaoLwYIo9ceg6iPZgxU1VEgKdOWnzIpRzRwnSSsPTlnn8aFZgL27VtZQQwt5InG70LNB
4GA1BMkGqmMSs49LuBTg5rA962dt8ozZHH4ZcK5UfzQmi7ZkM2Sc+NieLa9oF9yMVaNrIAu2Eo2S
Bf95wPbTkJputRiD6mdtYNpHtY8jxc0qOZ+uA3D76iol+dQfe4Ty6zMhnfYlLyq5f8xB8Vd+PQ3y
B5m2fOz2gTlE/tKNivbp/u7YOnbC44RmDwnJq/Zuj+YDjxg98jkJNZ8yD9aFRIqneuy6nfd0cyhe
ChiaICrQjbrd+B2tiTo2M3rkzpIfB4lrGh2W4KEt5ef7k9o6YpSQhW0gnWv6R7cjGZDalzweaEYi
MaG5fWMmn8hHzFM32d0vo5b3MG3iD66PGKYEwrVbVD3WeUhnLcNY1jVM6twqDFcKwhrbR4kztXN1
bc2MuACaKB7QHOXVzGSzN2krYO6+yEnjjfRQ/V6pOxfZ1IE4f552LqutbwYKUiwi5X98h25Xcgp0
dLxtHHY0ealOWC3VfpkO7aeehuTh/kfbHIpOCekcUmJ0b26HCnlxBrmIkqsp98NDiOL8Vam09jDP
pu7/h6FEHQxFF9ZxjcsqZoDuWTKxikWhH6Q21d06jJpDpMPlfPtQgiROxijihHXrqzPNSYsqlJbn
fEKvTxqn5Iy8WBCQiqGdf3+wjYdNcHpFR4GAibb07RLGugIaURbGg5qdetri2L0LqaR3pQ6EP2Qj
zeuQmX5Pyr+HaBB/enUCAKzS8YLiIWRsV29qlZVog8oEDvmkx79oq9SHVFdq222MCYt3qv0B/QsT
9DHMPsf8Ekq9sxsqbhxDELtiv3Ls6WOv5m/JDfcy78sV4LVFCaeopfeSM6ItW0V19g6RFjv/FLKC
DeLzIB69mZIjjwdqFk9qZ6RPtWaH6qHt+vJHLnXRTmdgY4cDPCS+pkwIgG19LU1Krg5mXLLtbHRc
cD/D8Cdq0oPZBXtM1o3WEsIOxDg0fEXBXF4Fck49goC0iDIiNVHdbnamc90vtptUkeWnRp2eTaus
jnq4hId0WRLKtH3AD8Nh8f6e3PomRO5COom2BAf7dk8qgyHHuU3+lmRZf7YCI/7o5HpwvD/KRtuX
J8x0RBFIeDCt17ahcdeC4Mf7w+6GYy+hn2k70L2w5DAe2sEuLto4DC610+aYdstXnaL0TqC19XmJ
s4ToMEgYwsvbmaJ1V5YWohDXaZ5CX/iqubWRLh5m73vFoY1nAFwbm+jlEoPVczvUVOF6plYsalrV
IBMBLngzX/x9QrTxrxlaw/P95d0aj337khQQKRir050r5dJJdUzlRIrDCDEGC1ZvQCL671DI7ad8
sKudbbP5Qcn5DeELSVljjajL2ziIc/D1Vz2otcGVy9Y2oDGqzb9EitUT1InkSxn3xtlqpOnLsoTa
JZutPaVRsZCra417G9gE/py8t2sBt0k1metS8U2NVoI0GWXDA/2u/oPZx/2J7Lz5Sgli2nugNoal
Jq0ZhOsCPbzuP4VdR7mO8upFKSbsCsvFjjB+RPH02FArKTwoyggLtZWNsOP9L70xMvgf6uCkCtSN
10FaZYWtOXSpc9GNzjqqVVFcnNGaTpIO9zJBAAjrmeLNMlo8GwBDhJAKgB8MFG+3s4ZsixUVDBrj
8HAEvJIdzIGix/2pbZxPdKUFFgMRmtcQNVhSNp1DFJ8TEKe+VCeh3+jasYUbu7N5N+48biILb1zs
dHR6sbfzCZclAmFY4lkOQsKdtEb90IWJujPKxnyAJ3O1sz8pEpji0P5Vn0LoNbACuQuvAanasYQB
/mVMLcONrGVP52/jOQGWSXZAV48CIxyE27GIpzPAYeChzQJX1sIJltnTDVP9ZvJfc5eurPSUKE5N
DlgtwedcTxA2tSMreBf2ZJk7cc7G5cDPIc4AUY43AS2i259j10M09Fz5V1jvAR5PZew1DSgCl4pV
gHREqxzbqJo9NVZnP48n1VUD3fz91v3Ej+BioOZKOA424vZHzHVpVDjzSpderhY/5Pcg22SbXo28
1s7W3ZwwYsu0FzE/IpNf7aiqzPVoCA3pkoLx5CoI60Rz41LDrDUDyHCGqK12pzKSpcS1gsGIjoDk
mmvd2EhM3J/25l4A4snFxDOLYtwqtGA4J+0MI6SN1UbAnMvK/JwgvfY+D6vhf4mkxWcaQPqnOWvm
S18iRX3As1PX3GKJUMy6/2tex50AFf/6MavwolJkXsAFioVayMWniOcEtq8yW+/qpBq9bFZsBJPg
1zp2+KFCpWvnDG5+GNJn4JJC0pBL83YT1G2l9QNidNeEFNCnjpei9Q6S+BfGCnlLzF057+ehDI7I
6wnNOcm5shZScbi/DK9vHIwdwYdSlid5At58+zMSnc0Ymn14TQ2rO+eGOUveksVtvzPO60CAccAs
CSQfDQ5b3El/3TllZzmRNCqwL/QJKq+VgFQ0yv64GGbkIlEmfbw/L/H3bt9fxgO2QI2Xrgbg+tvx
Iojzi+5M3HF5JfntVE2nZhl6d041Z4ensDUUXVk6ey/Y+vVTX9hDWNgjd0piSLEb0lrzQ3tBM69A
7mDnAtsci3Xkg4FVRBTtdlpWYhR5UaThtUui1jUyOF1GK0/AvIy9ptfmULTrKf4J1MA6lChSctIp
MpGgzeToI/Ic+pfcHIf3WLc53+9/rK1NaAg5VGZEGrZWw2wDCfN5MwmvtT6MB70KpKOVZvnx/igv
BdL1nkDbAygTNCMbIMTt4ml5aJTBOAcXJ+6n+GjFtLQf52jG36AzlP5b3KSZ4uXWQg94qOruZwzT
JTkhBVWkXlQ6peHxQMwxcDonec7nqU2O4WDSTqq7Wf53anhA3SqYyha5lSZO8WTpMv3U8KQv/rDM
FA3byAz/xHoCNo63CIeYSIunxCubzBr8rpVguC+WEUcediH2nwKFI9XnKp0+4Bg2BS4VqGx6qoOS
7SwjUdl5o6MWqqckjWWdQ1uudW+IIrPwErTIjjBc8xppvt5s/KGbJudATSEd8EsA1vMoq4v9JVHS
KX+Hu26HdjQilYdZT3A/bPGvOmdWkQPVsKooOS+pqf0wMwT73aDow+CQTkO+nKxslNqD0pWIaFZy
ldnviLHncxgin+kKNY33mlSCEp5Hqf/a2FkeXCKtaf6V5dyJDpJcpY9q3dXo1ow5UiSQ4bv+0IGq
RkkHnDjivGhJlW5L/+ozHRzYnlEYq43bqjiwuUWhzMjxtA11uVjSy5/U3+Nk56HYOAeoE/FQg5tB
NN4QtZO/bq4gpimroihySfQxe2BfYbKbhaAvFgq90c75fl2IIXIGn4NsMK5+NIJXgzVNqYVFQxfP
DOMDNf3JRcJ78fMF9AUqM36RZ2ghWtHewK/Dd0AsbCKKIOD/+OftwL1a9lpj2dFVl9P0a4I9wrdR
GROk0VW7u0x5ylvcVaG5M9+NV5ikgQsNUJzg/60W19aioK9TnSpyVLZP4MCdM0LwT6OOLULi6P+j
vyidmmmgBl729c7FvdG8hCDAtF8ABkT44l7669M6eN3pedfHV+iUhYNi0VCd8Eyi7tV3cPbaRh/K
K+qWautC/81/APnpP/SaQxaHgmqKYXyjneKoH8/3b6qNLQcAhw1HEeZFr+H2d1l5mC9xIwNgKjGQ
5OkkcUv6yZ9oTO3s7q3vTqnKEbkqsgnrMCRG0EpdkiaC9x+bUDCX3suc/LeshaWb9I5zoHm71x/f
mh69U9FBQ0wdMczb6UXJnGejDbEPWRP1yAWiXAJknt4lkrKnwb01FMhdFKpFWkySeDtU2oEEI8Bi
Wyu0PA3aLv7QKANO1cV8uv/RxAlZvS6wPjm7EEFIgNepRTA6NhARnUcsmQPNLTMnfDf25dDR/066
UwyVSt45PRtDitCGvFYoCbKNb2cX4qSCmZsd4gBWRQdk/41nWj/h0YmQmUqNSdo5MBubhXNKOgcX
BNE9Taz2X+elTLSR0gGq1bGj8kT30+eiycofQKRNb+GadI1xnv/DzSS4LiKBEbDkdYEuA5ltmZND
BhnXvdcMqvkkzcXojVObeUghd95UVW82VhQikBiA80GFN9daDmOJxqZsa2haczUGiCVS48R3zI6C
PZGdrU8onCh0FBopX697rErYliYaX9JFwyvapWESeVpS2r5Q5jqVcSYd7u/SjVALoqmg0wgwO8CN
208YpEGeWN0kXZq0qX5YdtF7dmrsbZSNY0eYT1Ff4C9Ic1cbU4qHJbFSW7pkbaGexrkvvHIpbK8t
G+Ptx05MBlwWmxLcy+rhSsD3mvRKSaYjJ3ajyFBOs1Z0vhFl6gHQ1pvt4dgZf4+3WsB5mp0+c5ia
robl4yjBM8k153uS1PYBn8+3y3dCDyZW5XFkGVGJuv1enRa1sxVMzmXWl9FFBqa8oruqe/0gdTsA
4a2PBnwDhqvAUlA9vR1qrmBUKI3uXNo5FUtXVme9mphVD/v6/i58oRetLkuKQYQa1KEp1q7TzrYx
qzC1IkzUCrU4mwh/9/Tzk/EyFVZSerj6aU9j2jjpAQfn5N9G75vRHYUJswtnEiFIXZvt5dwVGtra
Gcmz+VmOnaV7ttpJ7w461i6yp9JZqv28XGTjA6Zm6skuUuNbonfl6BlgZB6irDA/W+VifENbktjd
NJdMe9/VkhUceebLf6tMy5EpHOzuMSAXCn/ZBJ6zCwUD9614At7lTaoSoRoJnFx2RymwHbfSQau7
KO939i+U3jv5AOsz/BHjHzK7mTHK+sVuCnn0glgevqdqMvYnWKnGV6pyPFJkKAjXaxFSMbqkhKk7
WO1M23+2kj/5GKg0pe5/jI2Yk9Yb97nIX4kgVlHQYpqJGVcoUkdqaj5kYxr4s4LuOaLkJskHSbME
SON3BiV25+xu7Dj6LrAL6LQTDKztcVqFAErGJReLCqM8joAG/SxqqffMxvTp/iS36i2Q7KFOM5yg
NWu3u7urpM4sSk26SJjrnWdyW5hiUjoTX7MDpWyWXB6v0WsiU3/SC+0nymf1m4sS+KvQX8S6ABAk
dbDb35BjHdgbBcDAvKsczwRM6wWNtTxrXbrsPNWv73kA3CI04E4ElLXm9+W5XlihSSt8RBDjTHQr
nbO07v/cX9WtUQCz8ZRQPCJpWN3zxgJ8pioI33FBVN6V86hf0AVV93BXL4H47XVBFxB0mZAuEJhK
sZH+CjwKOizAjwg8QviuPwdqZblbUk9KT4HWjz9NFI4rTwLiELpOM7SfwVHQswM20v00yV+7d12I
JsCkt4MO7Ia03p8WR/1VAaPBj9eGoOCibrVMxyiUO2o4Ulmnbj1o7TNWevE3u8nHyNVoEJ5ndUoy
PwkDReTY5fQDUFStkY82cFIqeqqOr5kL8t+tpKA2lecTcn1KaFQGjBVZ+9lRc6fQl5VG4w7cFn+m
sYxst0MC3qT0PCe1pw6THVB3LOPPdbQ4uzXw1yGHkJRRxe4wwfyu3eq7qUbWD+AYEES7/6jQ9PuZ
DtNiesgjZ4MHarzFfc5CG5PSQPcF44TlNMewbuNFMX/CjY3/l4yN80tqzOUhXuQCQx3Z/HJ/Z712
zgMgKeTdUZUSEFp51RQFQZmpdjFGV9TM22tJ4WvGlSLK/wySHZ7J0ZDLVqE8vpuLcKCIkC/P+ZKO
hyqRLN8YLPk4WL35NETmcrn/017fWvScEGaDdiVabdrql0X9Ek/43qCqb7fDCUvF5mwE2PcUppL5
bx8KUjlkMgRrRKB7u+9tyaaZl6Hp0km97MtZj51EUQeHTEv3JJQ2ZsXV7wghNmJeKMG3Q0n0mtI2
Qogkt+PBU6elOKigpz9OWrmHDXqd9AuKIcL9BBoKl//qNPdOZmiBQ/63FMkPpdei0yIZnWfnWuOr
dit/cCAl+DjEy25cdHuMfbFmq7sEhU/SiRdfJARObyeqgGGw+4zKcKOlsp83TudD0a290HFw3oWe
AaSw3tOy2ZoyfBruSOidXMir1Q1HK08lFJevk5zYh4YGzKUzW1Xy9H4MPhVBMAN4CfLgFFUlhYW6
byR155l/eV3WE6esRBeTVB/a0ioXRltmnJ1ADRAS7lKuIyfLL/SBAufPjPWE8j+HSlPvDnQ+Lh33
R3zGBYlXcaGBLR2aQleBDyf2V3UpjD/6WI65D6BdRTpZzvXD/X2/cUUZyMZQdxbCONbLY/7XfZ9H
Wt0pSUJgIAHb8A3JiT5NIXUkr5zLBjudubC+3h9y6wuJyFdUogiH1kfNqXWQaVYTXHKMa2qvssHI
ITUcE3dWKM+bbhfHqgVrZ5mac2WGkfxFiVvd3vlKGy8qB57YmJ4MzNh1OlPEMtlY2jBzzZk9ZJay
D3rRVW8mY+DeYNB7pNyHFNC6AhNmBJnInQcXLcWJ02+kyjy1+TA7B5A/zmebtvqX+8u7cb0Ab6FQ
ASEJOad1z7NVAvDfbRhcIJN9qImqD51GwWDK0nyneOa8jmcpLYlWPTpYAMvWKG0jrYHwzx0Z2pQr
nyltxwacbZwdvLiapl98/QUtdtBNALiqIp8vaaLEv0aKN4UvFVXzE9lzrXZhvjm/AxO5RleXTOXR
SFGKx+BkGt1WqRPFWxR5Qvc4l+T22AxSYVxntaJsZrWU0H8rrVxanhqOE+9WUIXOuTKm5hNWNviL
qvMUVKcuVasvRtxSVQU7E+W4wZC6HoahHmj+B333i34L2kLqJOnPgwKEBuE3p/gg0Sq9OBS0yFg6
SXc+CWDGA4ZiiuLrg26Wj1zfU/eRYi8IZ7tP8sUPlAzg9aDXy0edmFvy7MJJocTmhdSc47RAGtwu
aiXyJbXRMVbD6fAUIc49fcrLQEFuvpyRiGhsZzI8Wauszot7Ve6xp676p1rumpzyqUX3NMrkLz2s
js89OkiNK0XS8BhndRW6S86V7C0T8Mkyd+zPmkZGBWh6sN5roMu+2kpb2kBW0Hj049Kq9WNEDQqw
+ZJMaMosy1S7eTPQ7cJwMmwgaUzS4C4hBkluXQSR7duRiejLkgdZ7+Onk/Q+lAQ5Q6NkcQxoamUG
A0QNJYRo0qr4B7oCNkkoaic7d8lGsiE0aDCNtqiwwAVaZe1tkhldp4bmpZ67iVIVKeWnhHAB5O0Y
xpKbGwrLMnR9miFUWNUV0vV2bh9mmRL7Tqf59XsHwcugXQT7TdSyVu/d0HSGTSfSuMiUtg+dpMbf
M0w6jnI+oG48GdMR+fm9wGWDfCOsSOm2kVUavDWryCXqSK0MozEvM7pdaBzptY5KlV7OBh1SlDpc
U2vC36GdFdMBdtGcfh7Rvfpj6EPxTY2aOXuwE9T6dz7M61vo9let1oKfyZaRcGJW0jz0C4wLD6VZ
q4dJ3vXe21h22BME2YoGcReM/G2YYZk5x31U9YvC4+UB+JevvVFGOT6Xi3NcOL6PnYZI2FuvWTJb
EVqJshtsu9WyQ9vr4j4ftMvAZX4KTLn2ET+AtjHuyc1uLKWoF9B8fAkn1paacWfiWpPgzNMDWffr
zkg+dXIkP9S9EX2/P6lX0YAQx3vxMBSwNnvNMaPFGFeDGjqXSpU+LSzrVRnbZ6eNkQJctHDvqdoa
TlTaINEyw1d0A6XQS1MRPtFkeeZhiTrdW7BR9Jwk0Dw9X/aMOl+tJNMDJw/1k1AYKNvqm2EJERmB
vIDZC6z8SzB0ARbgEmaoVbFIewIVr8IcMRiZNOgycL6UTG+3pd4DBsoICS5GGsfBuQDeZHhZoeaH
WjXb3lvmegrdARuGkLs7yp7afil2NN+2FljQaIEwEIGQz9/+hkWlS4IBqnWx6aY/hrNuZaehVdSa
jCMrHiou9uf7O+h1p49pQwGkp4oCNPR28ZP+Cih13pQcvJFziVLbbM+10maLr9Haw6UsDGrF1/qk
qb3e6QvNpz3lmN5sD12DwmUafqniaARtUbVpC+c+6/YqcK+CPn4d0F8gJKh78WVWO0CyF95CCafY
GjTjs4q/wW9r0N4sXytGIe6j4AoCFFGb2zVwVPhraGxjCFvU048qx+/dCmYQByFSRl/uL/jWjAjb
Eejh8RPFoduxSs2hbYKH5wUZlOlAtNw/xFWs+vdH2To5nE8uO4FYJ0G+HYVQM8/JnNjMyZh6KV4n
J6q9lRs4VHjvD7V1boDUUmEGsCfwa7dDmWOLGyNOiJdWKeTQtYxB+14RRHzs+zz4loGRiLCzCRvi
6GACT2jSxJl3coOtc8MbLuh/UPuhtN7+BgXDIkyQZvsyg1YUfqHUtmCFtUNCWbmQ5AtupXvzFvO6
SRot9F0RQ4MVgvoEraPbMWf8J8gTVPNCsmP7RZHXZw2p6sv91X1JONbDiJCJLUEt+BVMVG8UW0pk
YZ1Hm6xKwMM1c3v6P87ObDluHUvXr9JR96zmPHR09QWZmRI1y5Ns3zBk2eY8AuD09Oejq85pK52h
PLv2vnLIFkgQwFpY6x+Awhfva0QG5L6AIuDvDNELiTWQiwAnnkrV8GB7PoCeNXfaPkL9XHO+Dhjf
PKgEEfSQ6miaRrqxyuUuQC8nu0u8rP0sW0dq16tCMStaAi/9Ptp2TcKvNesBsdxARLqD/ZOdaJgo
KWzMMDMShlXF3dQmnyQdiu++Ksv32GRb/g7Jn8W/NG18YKJp6MevureAeMH6xcdoschbZLaV95f7
Qjicbh1RagkmUErnaDOrOYDI3DRBXNUG6vJGle1GXOCvuqI/d1xvy+ro22z5CxhrDm322VHS1FRL
NrgaXt0L6X8EQCUIhZ0VO0MDAOSYNbc4VMb2b6+IP+t/vCBwVY/+K4QF57heT1m57BzEDWMUfLQD
LbKGGwqtufctaOOrnIQyjRr6jLfz2Dv3qyjrW40ay710yyJ2x2BZQ0kc+BogqZtdvv1wJzaFwyNx
WBO8HI7S15uCqOWsRUetwNTc9iXRnPVxSef+8PYoJ+cd5RAAsyYtsmMpy8ISnsx7P4i1Fkm5Av2g
Fnp6Zg83HswGFReaaF/6okQV/N8YmB2PEQpatxw1r18vaYMEpZ4xicdABrt1DpJocYtmPxWtfiXn
ClCI2aRPbw/6q+p3vMzwD6fwAbZtw6e/HrWTweInTZXE9kZiDaUDvmqXyQJfm8bTBezqspM/inXK
mOzS+9I7mX0NsmIyEPtdrflS0lD8miQ24bmx8/RhhiDcnZmaE2HAoX5G1gtpjXrp0V7AVXgp8aEJ
yHodFfPMeaQVVX1ZDapDiMuoboagVnuhJvPQVY55pqtzanguccQ8CrXEoaPsbTHcojL6nNTU94dP
XDyte8dqdZaFh8ihIZpdb1Qi5L49RbOnn0OTn4i33C0g1mx4ISjox8MPJc7XI5lqkw/919ksPCAL
xUIxYLLSaff2gjixyagWAdOnKr1p2RxNtZfOszakZP0m2Fr6tdL56c66+vL2KCdiKsk88GduaYAH
jltyTWZUuqa1fpyWq3uJFJfxMVukPOiJremR7P8yq40NjSY2DKwtD+X0fr3KS0sO3TRkQTyVTXIh
kP8u9l6thvri7fc68amAryAFD4JsIzsczR6uiB5egb2P3eCwHNBSTx5NDI73vQ6c5e2hTh3Vr8Y6
2rmriQhIUpAbgTfV63AJ6vSdqhTYRRqu6X1Dif8r5h1a+z5IlvGbMG2UcilTy2ezym2sywKbqrvX
5N1V4XX5eGbP/lmNYc63e8aWYQOiOHZlQYPYG9pO9+PZTtTFlIHDyiEjh14bdJc1uzmC+GGFHB0o
f2QzNTPVVOWZ5Xzyg3g8AM0VEM7HGGfi8lpqnSDHR73/1nY1SGlDm1yhq3vOy+fUUBR2gXEimQSX
ffv5b5edRq3D4tSssdaW6U8hR7XHyFx+8tz2w9uf/sQehSiKvshGmEdGaPv5byMZDoW9HCxfLBxh
7+skbd+tIvPOqACf2KNsUD4fup9cTY/vrKtP788ZyHsRqFo/6cSEywm7j4ecqU6jMlDut7df68Qx
S57DIb8pmm7g0NevJYtaeqne+HErgE2Hm2fgV0FrevmcGXXghXYbZM/rUKl3cwUbORqRVz23ak89
A/ApSO14dnFYHD0Dqso4kTaTF6MJOn21OruaQ3+0miJMSP+zED5fs9KmGIZr0Arr1eJjuXVmZ2+H
xFFIJsrBn+D7Upc49kFY1oSWltKdOMiow6bKt0LDmcp9YWSwo7pKPi5q1SJHJO2ZQPcnV4g2GQ1C
ypZcd0gJjs4UD+s3b0p7N/a9zlv39izsQ4//pR+ao2mNNyhfdlSXAf1cTJPTPGXSSz4UgbfeLaJM
zm3ebbKPJwJYJ1dnriZI/R2dpgnXq6yqEic260FgB8inCScoGDs3d4OD0Q3d3q+H9fntZXhid0Fq
3HBfKGwQCo+WAFdB4Pp97ca1cr/2K4k9rIjsTDHmxGEBWJUA4bKDN/Go12udK2Wl14JXkzlmZrU+
92h6L2r5homx2+/ffqOTg9FhQwMJHA4J/uvBkiLdvMoXatFF3cYN+i1Xm/nnLhCTffn2UKcmjxPw
V5cebNPxAhr02k0qd3ZiKjhAG+pOHhbdKc/skJPrFCDz5hlIZvRHs2nWa2tKlsKJV3vuy72vNzWZ
al0V76gqFTLqV6O4UXlblBG9guwOgWTEXZp5wu220Wtkmt9+7VMzTALN6UVJBGbY0b4JvFaIailZ
qWabXY8UldpwggFY7vTRt9Xu7dFOTfJGDoJh6JE7HXMjKE/a8+oLN9a420eSptbm8VqduQidfCcq
v9yCQE5B1H+9amz8gcamZRTat9AGLWeKSrtfDkBX1L8zfYgwA6kGoQVd7fVQSBt2TtcwFMyEMqxw
I4qDYg52SToYZ4Y6NXcoLMB72uDb9jFhOssHbe1M1411T6uvRsYDczmfMzY9kfxsmntAfsl72HHH
+hoBZRIfSjhbLq+D7xKb5CRKVimncHUX9I8NQKvfyY5chI7qtcKIuW3KnWVPFLTeXix/hnGeZDvK
QMfDfz12ohcpfXQ/N5zYA4F0O5YlakuTdNMRA2CvvjEXaZ67Q5wakgPbRl0HxAn11def0wU7m6ck
h7EJZ+4SBtWmfQP565BiRXk1W+pcJffPpQppBwoAH3UrzRyT5qibj7Xl514MlWHcFfWQoh2cOvtm
ANv49nSeHIoZAzeJ7R8h8vW7WbNugdV03LjC+BIWt453KBKmh14U+pkW4p+5CG+FDhh5NMVW/Bhe
D0XuRccbY8/Y6gZvryfzeFjk+Gzks70vC49yaOYn6Gf1mCcsxVn436k1vJEDMUPbvHnZLK/H1wtL
y8AhefGMpxDIiHR4j9eVca2PCR6AvTFdrNbQqrDEMykPrSab7hDo6T78GxNOIgReYoPQHz/FCGmv
cOzUi3Vh1AcTmkcECrm6NEyAA28PdeJKBeVhs6ShzLstqKNjHEk334N97sbAvxFURQXMfKmKbOG6
4msfKqAUF5pTB++HYXbjeW6wMlcQRm/WSp+uB9/qL1Q+Fu88Vc4/3340ekXM9utkaIPrbioFqC8A
ZTpaeLVm6uuI7wxKD5n23KEzkaCnmaOu6K6DVUGoV3oZyWYcxwhLVn0NSyHETZ9YOnXxBqW3/ZIC
wkZZFmutWIG9fjYFAithQZ5ZhHaqj/1u0Ce17JLRatGI7vXgebGGFbb+RljeVV6ZYgdkm/LJTkdt
fpqa3iyjzm6cz6Ne2gQILS/xzFs7F5mwBDlKQEprgX9dDbxqHWTXh/Avk3wHZiPX9qUZyOSK35Ks
153NaRHmSWoMu6yjv1siuTT59wkVv+Wd6D0/32tj3fkXc19lD0OnL/bXwbBmC4VxE8E6QxZGujnV
O/ADM4n95q7qAtQOdFCsyUUrNQyV4PEOV0Eg2k3NbJMxvytqQ82XFJJM6F55M5Pq9rXmRrouE7Wz
cwtNE7/QNeOCUD6Xu1FLHfeQB7PR7NpqbBS0PbdvL/vZy+QhNc2iuxtdA1oX0Ja++OihOqCFPhI+
+TUo9n7zmLY7KKiYrKGZboEF+mjnpn6/zgAuosKVloo6VazwXyw0/UJXUGVj3y36w1z7Y3VLF915
vzoBiP0sAMO8xzYZ41gjSFvM0lDgS0M6Xo592Y3t+jzPq/Epgedp74e669IbzfBEE3LHKPGrq9sa
ll1e58MFfZT+QQV2u4bw0+ogrPDu2/4ighh7E3liQKokHFm4JNrqcwdLO20vxyGXkQeBOA9H5RQi
arpAPGqWX2OPXWnkf5rsmYOobBfrQ9O5lUrDOnAniSWlqvq7Osn74WexDs2Tq+cuCBfHXvzr3PDT
G9Rc8BIpiq5UyFeYCQIJZZcj1a75CIHoVStu6skUzuWiuVzOAO7Xn4Km6l0wPabDPqBC8jROyr3q
OvyXL8RiFEDt63S5kpUztGGXO8l4gYWlgV+961efVQ4yGFmK0c5CbDSt98rpgi8qyYr3c9Cb1ymX
QS1SmVNXN51PlzIc2kYLLuFLqNvKXsCLTuXqFZfoFookEiXJ2kFWhTmFNT3gdoc5iepCtqoO+7Y3
/bsyg+FKL7iBWS76tOmwrs3rOx+h/Uc/GK0hdAY70Xd2WmcTu2ft7D1gW52bYZqCWIKrYqyRCTbK
QUmjHd8pvbHLG71C3QzE85I82XW91ogi+vlnSEheFbmVs34ISFB+jmuvr3vM5ucP5Tp36kKDgiCR
wrO231lgX3soh9F9l65yA/HonkT6uXGau26s+pYrqGN9r8Z+1W6XKVDvpwaZnXAE9q7vKz/vS5Bd
i+ddJL7Kq1DUSIYeWioNP7TK7RZAT7M9haNVWzUaj87yDhmEvokyTnszxD5Y1XHQNcNFLuogiCQq
cHBUliDV4YTB7r6ecxoFcLH1nE+mJDifNVBWG2aahUt02SVBqGtuXx46UVkQynHk4tNqzsGaMkWe
aSTztTJHVUSkgHMNsLmjrOC1cvow5oPPZTMwxYdiaD1zR2nHdSPDafOYO0ClwhU578+pSG3zwunT
eZcUYwclHQhnFslU6HE5WPO4r4dBU1G5UGWPZzNFHNIYk+IBQXL3a22qbDh3AfuVgfwRKGgbbQxf
asbHgcIufGIkNIU4KdNgfG4DqhiPk1MZWmRpltcf7NVF79JD4tK8gYgqIfcs2rKEmx6ncZgzNXhd
2Dg9SlF5CebafeQEa0R345S2Uz5QFBL5vq/59eE4zC0b3yv7n6Dy/fbH0rgyPfQGpIsbqTeFedMH
IH8+OJxwaaicefKvWKQpANdFb9cvWRWIJnKFjcqo5gQLjmnQCYpnupX9tButRVkXmmfVxqX0DWlF
QZe4doQ7hEp+ejgp1mNozkh3RsCd0uJWjNOAtjWKKvNuxHGEe4vdqufKzYryICcX1HFWI2MapZqT
LVHjq1ruILnRuBbosi/3WWGOdHe1QLBeh6K/Uks+JRyIjT+HmMAgd4pCoPng5y1t9kH0CLCV5WLU
kWnlgiIFjB4foOo8fhucdnSj3MxUttN7xb8c8iR78My2V1dl3hvJJRgI3dxjVArVSKTBJD6VyqpN
d+fRQfWe12kw0kNjCy/ZdxZcpP3s5wvGQtA+1uoJQKGPpVuRG831VDhLexgqakffprae9QhGljtG
zWza7T5vFJqJLZLRw6NedVqFSPW6fB16p7F3kBOr9xIPE+0bxs7tXdqWlr5DCKZxpliswuhkqNxU
t2+rpVd61NvWfLPRecH/jdL55inTSR4MV6TigB5q/+S4/Vju0KUH7mzIDBAvYiCmHiIeilw8GlX6
eIH5GNiOJRDpR4naqhM25jzf1D0CAxdux/p5h2hE/Uwj3OtDe5rKLERHzPi8JKYm7iEYz0Y4GI20
bkADWHfO6K4TCop28V05btp9ytKqWi7oR0430keO52Elu8r2eeqYRViM5SJodbnzFVZnY3KY1nb8
hG6YGZCYaNM7I3Gca10vtU/Bwv+o3S8Lt7XcqyO1ZMmXlgKgE+pDUo67SS4rKj6B0dBtVrmXrRFU
xfa5BuiTRrbdWQ8DhfDx2kX3Df3bhXcMrVpZS9RZPfaKGZnoR29q5LMUvjJ3QV3Q39aBmKrrMhlq
64KsylKX+aiaH57hddOukU35rQ5U2Ydl4AxW2FGzPKzSzZ9zIJBfa8/QnNDVK2QlU20KPuYiw4/L
pWupwnRU86PWaVQNiKy5CAldkGBV7+bGwYaLEBxQxcWdTKO4v5uTBCRONnoG1cC8bmJZ0I27LK26
S3hIO78thiX5Liff6HeG0c0fVbq42Y5avP/goqnajDt3mC3vcTaS2o6sPFHOAegVFLvB7kiZjE4Z
+pMlEJuNq8pN2+sBFl+iRYMrvWVnIfUBMDxzAAc33QahH2yPYD+JLEiQcZocagTKsrR3nt3V3jUZ
lfxYS9Agz/5SVkW4CML3rTEUhvtpLpbykrIGFLC8zQSko76aJ3k9l6mV3Htmng+3hdN5bYQgcXDt
uCSV+1QLltsu0OdvY7HSx0EhphihIfX2Y5eVUn9YvQDnqHFASIyjtLJfDFrkZYTGQjBfWb6wxwvg
KuJmpmTshpXeAMttyfJJd2HMyIccGGosk7HH9XaF2BgmljEClh6K5mnCjxeSnq3WiQhGf+lBEc3u
tDYBRzYmXTnuFV2HlEVXLw6SqHn7rmsbAwrVwoz1ztq/F33ZTp+MTCXVPuV8uSdYFh4UTU3/6nZ+
f29phbRDSwjdQI+klSgx0LpYQnwRVi/0pfQePHRCbTiqtqdujA5lqEdY5/LzOmjsDyv1h9vBZW0f
MgIC/Iah9CPdhVsa4SPRL5Fr4aG4axw20hMmhuVySC0Q2NftauTYiKVz3j5lmpDGhY2qyvtMQTU4
8G394I5r4aIiN3PH+y5p0zkCxj5Nt93igZ4WZu3JnZUPa4m8Eaq4YZUvog7tXs8qQjnJyaEqTTc9
dA2FF2Kcoaq9ZWKlwtXVaA9OjVFllKcjgOWxNJ0XZc/SCBtlVliHUO8LafaweBfMH0Nvqdp3M7DI
b4am8h+eN1gPVY06OhT8pviei2H6rpeeW+y6MRUe1EaIWjtuVPZ7+qoFzAZj1SF2sv6eiMii3gWq
Xb4ERp+8H91ZXLdzs/wkuZnBFlWL+jhSoeWcaGYpQxxu+6fJXKvqSqu0dTiAQWk+epbovnSJkb+n
HZjhl1ZW3R41aAM/pXz0vzolzT5czJu83DWIzv10fbrIV4mejW1sqKbNdtOY6fetr5V9jDlAfrcq
f3Ij/IPTJJRj4GYRJZfsI5YNnUf5ilUdFbpXd7GEsVDsQEe5y41sXecpAy+a4C2kPD3E/mH+Ofl0
zZFdxOLQJ/e8HTBdt0loHdTpK9dJb+yq6coQJmaGw8ciB66egvPMKb2VdiGXOD4ZiPbHehYNKBiZ
ckXSmiJ/WbtktfeUn7Cis6Utvo5pa3RPM4DuT2BPJg36bIuQXONknLQY82lerJYui/00S1rODSv4
Oo1L92JjgsbViLND/7KMc+8ckiExsPrJFt3ey75r7kyvHr5YqMAS5SdT3iptMD9TeZZr5ADum0Nr
3O6urcnvu+jaJXd3vZjBRIayWjv/ykPfw4LPLMYhLIcqR8oI7VPsMNy2eZzWdHZoj9aVihKhJzFF
B++zS1mwjGjGJB/8Bt3zyF96MTxQbDCJL1XeoTQRFEG7WzRtfWm8UXfCVuHRtRugdFJl9NzFupql
6Rc79GUWYz9r1axfmMCVLoUhPWentcWY3VSmt74bxra3LwDlssbBxM6fuFFbMlLS9FSU+QE3Rfgd
lGZL9Bk2nKqD5SkJQ3eHHee6XKI9Sfgt02T9KNOMtwyggkBhyCcjst0JKeF5sWotQ0ciWd3vjUTk
4entAsmJuhywdzrvW7kMB7ij0k0bNLPhrKsVO0kr98bUkFdNRNoALZczZaITQ/mk1kjFYM9GxfGo
d7NJauVJJSzUPp2EDHNS1UWJLemyLxX0rjP1263KdpTO44wK5FuH1oBK0VZs/a3Ziw4lRhqab8br
COSI7ePertJ2znT+tmc+HgWdQoIjCFWsTI4q8IWtO33VpzpsdD2/HRwuo7lZuzfOAglk1PUuWqzK
+Mudtl99xl+YLsrTx+royP8knp3rekyDrL4Wdl/GbaC8MxX/U69GJwoU3WYvC4359QT64A1NG8ud
GFsq/96kJkyeKcUDfu/2h74P9CRcMhbUvzGsD0Maljby3rTrXw8r01rma6702LA6/VHLC6ixlZMf
RvJAOzLKBl2yNijG/sy4J+qEm+4kkm4GeumczK/HHccNmpiVRlx7tR2XWqGmndRLuB/WQtU4TPUk
vRZ4atwUyjP6MzXrU3uD5jWeRnT/YGAcrSOkfvSK1M6IgyrYritp/uC0RR12bnFOWO7EUMjxoQ2G
zwydjWO8HJlJXWmSpATnj2mXzmUSeUkiLhfZ/WW5RqBx2HlvetiGsxVfX89pa+lpm03ofzfCcvYJ
BjWHlCrS49tH2Im2ySZDS1+T6u+GgTgaRdZKV+3kxDUKg5ROHdV9mgnO761kGg4u+s0vbw94agY3
icENVgcD81imabSHtp6qANoKF6y9MUrzZmo8ZFir8pze/IlViYMKcFaYzkD5jsVv5xGVBxPiJjG4
Nfr9ihfHPumWpLmUiSYu0DD28YuUU0OS2BnZOTOzP6cWbjUIwq1HCwXCPlqWdSkolLcttBmZ2gdP
z5Nrs4KBZAejvqOvtFy+PbN/HtrIbVJgo3MDaBAo9+tPWRnoPyCZZMXrdlEEGiF25pgGZwLRiTY4
w0CwgPJELwqM1ethDK8h9eoLOwYlropwcoS4D5oCAV9ZTs0PWgnN/SIa56LMNMMIA7fo3I3cbSJq
ahVf3n7nPz8xkQhxGZ3/adbo22r7LVD5K2boHje9GAuw9iZIyMI101RXlDe8RyoZBQqngQp9uy4v
3h751NfddNyZAESpaJG8HllWvTA9QUAWg+k/zmo2yKSW+mArv7mbjET7y0csb7rxOfD7Ivn3jt7U
ztAdnbreird9zCEuWzjZVn6okvZrEtTuZxLBmpLMMB7eftE/NyzyTiCgQQmzkSDovX5RrRhhC0M2
jN0qXRGnc9RuNkufu7u+nBnqz6jJUBsXmkXMhjlWcuUCVxaFg0o78J91V9UivZWUlO/TzQOotIAA
jK7n/uVcB2FAg7YxqQ7R43ibju4iWrUWeiztvo8Dlbw4i37OuOTEatnSNg4j+G2A3Lc3/22ddmPW
5rhq6PFsSLePfDXV3+BOy1tsHYJ+L/zcOcP7PvHZMBiwCVKUXYHUHZ0+uasEtpPWGi8ldWzdyfKr
2WlybA/8+kwety3113kcdhW03dEa4JuReLx+OfxJzbF1lBHjCrTu18E1v22ifxfQOu2rAXmPCIrL
gJKF4i6DsPGZE+nE3G4CbuwJmsZcjo8CZZ6VlVcRs+MRfcb9MI5cGdwioUW4FpGa7H9jQ2ADCyb6
F9sJzNrr161LOsO11Nd4NAc96tayvQDsMMaOM1Zn4JAnyGww2EgBQDYYoIit7cz/bd0Mjjs1jnL1
GJM6draueeJ5c6roQ2PKhpegwkAqTAurgVZcBFoREc9nCYV7MO6U7Etov54+4iU+B81fzhx4NBrX
Ovk78m/HS9omnXWVKRxEg3Pn3WBZyzdjnItyN/md/dIZXA/P7NQTx8OmqkE+zVHoQxN9PRl9BdHV
9UoISqCP4lEX825ZLQxLnU5dbeagkYJP/vbpdwKQYNK2ZAchSYXy4nG4g9Js2iM3pZjahLfxXwbq
7tXgr09Qv4HW9NPgJDtB5D10+YxOmSHrelc2wjtnXXNiR28QQZSTIYV5pISvX1+TkE+MuifwLmt5
SKhWxKYunL3Ri3NQohNDAb/YroAcx9DJj3Z040mZ11vtze67uyT35V1pSBRUGs3cvz2/2wI+Ojt8
8I6AfnklDzDW65cyhBStQDkmNin69DstcSh2Om1tnDmjTo2zXYuYQVTIuKa8Hsecsyqvsa6Jnblo
b4D9N7tlNPUzq+VEOsIZSAyDMEEkOo6V5OeN5nS2Hrsz6x8+zVAgQLoUhXlA7tjsw9w3KZvOpdum
8GCb8ty98xdX6mg+iS78h3nuRhs5OgwhatgqdReDaEZuHQoEnOGHlA19Z+rKVRc6+jLpIaB08x2b
OkCPorfsF1Trgs+B21kvejlPnxM801dUarT6TvUUZKI52wTOJ2rTX/1sqO27qcgguLv11CEYYSjx
Lhjo1IS6woshtlBfuLdICp/LzHe+aCl6ZHtUM1Zkn4Wnvg5OsV5bopQaynpwP3bdAoLgTMJ0IiwQ
bwEzQ6GhAXrMyncKvxUlay+2sF2gxTIjna6lVPhp+kYwztTl2yv5eM8Q1QFoQXVmBaBXdHxUF+BD
DQHPIB5nt38XwNK8qBb+aLTefObV/tBU3LTaYWlSDIIYBAJte/ffwgIKXbUPSGbmUCqo7YrEEHeV
5s3m3VqidxMFwyyvUWDASkFL8+yLbrlaGzpjYN9zYvs380p7M4RVhvafpNlhRsXUDu3nwk4W764H
JhwN4JWf8Z8K8u+DUwU3+iQFJqp+n7kuQIbJQW5xdIxyh8qGk92LbHbojwydaqN5wWEsSis3SWGd
e/qXdQlWbA7ROJWHudLRcTW7fph3mnArEWkb1ynEbQ3Ktb4OfXqpZn1+cjQzA0lbu7ygrH0/3WXF
1DUP0zSJgzPLcbmzk5qWukCINri0pyC3HnozLagipWOJIAuBuouBnOTpRUun3r2kJbvgXegDQ/r4
9sc/Dk18EBRrwTxyinGYHQvRoP9SaewRFed+58djMwsqnhhJ9jcC557+AArG/By02ZyeYwr/EaAY
+hcDhLs0uDmkpF+vBQxeTFvT3DG2/CEtMVTpsJLKpjb9qrelN0YZ/ibalSvRv44NqRmffPQwl1DD
0Us/Y152Yha2JUkuSO0Cyv/Ro3iqACkPGixGr36ICoBDYVsK80dg07tyu7qLbE+kZ072Py6kTAAm
RBD1wNEFiGFsG/O3zQCrEQhK16p4AjvH2FZq3SHRibS9pItTR4k7lc/ZkrT6bT2ncAz7tJfuTis6
QXPWSItzGobHJwHZGtEMzd2NRwur5OiBsiYvcqQ1l9hu2uA+VVoR+/pk7dZelGdOguOwxlBM9sZW
ICnagvXrd684J8j/p5UShyoubVlDCwZocfH26j41ylampb7G+UYW9HqUugzWRDNHPV4rVe+ytRwu
jKE6R0E5sZIpqqG6j33Qdqk/phg5CFJNfsmJnUOL3GTQdXT3fLH3emXszHJzs4d70+b9daD17p3R
NOfU2P9cwDwB41NAQbcOjP/rF20nQYPWXvRYTVVyCbYiv+xh5h5yL/Hi0hqWqHXT9UzS8EeSv31E
SMYbepnk1juG1lsjYnzVhHghEho0Ys3Ew75Wg+ycHVQz6/HYlb0NhA7ckWEuAjVJW2cOCtfBmYCD
/cvoWPLn6CGecubRfrFdfk8nfj0aLY5NlZEW0LFGWZUGCHhkco0rozKv22JyN2ij33/zVhx1aF6O
9YyQHTDCndggdPR+g7WJ9XGwswgQdtpEwH9Qr0Jcu8lD4YnavBwkeUekSWxDQxc9siGyJMX4KMkm
98myhDuHQ2daxk6ZvXhwuWbMkU6z7gsexKJDA7wfgfOBMHue2Pv3c50VQ5hsiU04yL5uQj3Vp59Y
buRUg6RX5KEjga2FFcj7BxvF/S+6kl2xf3uTHOd+21RRg6JGw1eiEH50LbTdLskDKdZ4cIzkTnca
76YuUhw/7LUMvjegL35idayGg9cO7oe3xz5xBm4qn5Q6uYchL3J8BQ+4Ngm2zxpThMjbvbeYzs8y
RbkitMua/IOmenLfF6qoIlEDIN1tKcRTJWd8JgxbUi98+4GOSwJMhglpiWrVlg4hsPN6I+H8hLJd
L/XYc5xJA+y3FCPKXZi2GRYi16HMSpCKBp39erfYVk5uqWvW89sPceIc5qyCrQK4mn7PsV34bGtN
mizDFHftUFCx15e9rpXJe9LA7swJeeLgoLqDBh3lTWp0vxK232KQLZKEvH+d4xWs4H0vS4DPdd9F
U9rpVw0H/64ui+qfk/yfL/N/pT/ah3/uQ/E//82fX9puGbBNlEd//J/b/IX2Z/tT/vf2z/7fX3v9
j/7nvvvRvJfDjx/y9rk7/puv/iG//1/j757l86s/7BuZy+VR/RiWdz+EquSvQXjS7W/+//7wP378
+i0flu7HP/720qpGbr8tzdvmb//6Ufz9H3/bhP7+8/df/6+f3T3X/LMLXuTlx/Hf//Es5D/+ZgZ/
35QFaH2ZUCk5zDnCpx/bT4zg79zgSc+4QW8ssa0d0LSDzP7xN9v4+0Y5wDNi812FgMetiaLf9iPL
/jvHH5CPzRaGUi/b+v8+16sP9L8f7D8aVT+0FLQFY27F8f89T7GbJkHbkP5c4WnZcta/3hc+ixDi
kaOFC8Ckq2R21/tA77NLbQ7k3lwHdWd70/iYKzfZTSByYl921l+6qPzzGZgGbkZIZBNwmaHf86XZ
zSerJs2OFmUbl0im93dAt4brbrH9M/Fj+1XHr4tgNOkJ6mE0Jo56BXOtCWfUAy0coHbuuAB7U9iQ
BZ276x3Fqc3GG08ZmkkEb8OFPXY00ConlANc3gnQ33KYSn+JSc36/KKSo3s3eXUBAiTZDPH6hnIG
iN4au6veU8tLifoGHHU7QPbCcoeO6uzqBh/AV87G5TQ2jhEhGttqB8BSwg1dDzrTnkiIptKSKOBO
oEKMe8xlUHl3eIr9XBlYUpNjTt+9xvX2Yt7chUck7sDOw/XQQzQhnWW/+gprPiN1u2trtCWtWtNZ
AyqWmZftB33t7CuAtm1zpor2xzfhSEbwzKffvt1UjtWWAZJWiafBpsZc4MVFAuyQ4LN+piV7xGph
e1G1hMSD0hnqo5uQ0utF1vfIYuRamUaYhRqXWmpP10uCmcHCFvm4Icz3oAUXCdGgn/ZObuWPtmam
UT7UJjW2Rt1jSPRdq1MgnL8dFf/akr9vwddBYXswqGkw5EjMAR2QaLx+MKSPZVV1PNgqTBR9jE20
E3CiuMyqQvvw9ljmFvN/X/8MxmFEWgCXfXPd2cLGb2EBfDfd7xpl3TqYoLsYdekXUaav9WXaVv1L
Wv4fzs5sN26ky7pPRIDBmbckM1OzZM3yDWF54DwHg8PT/4v+G2grZThRfdNooOqrFKeIE+fsvbbV
rhBMVPWCx6ElhkdP1+8GCnsEgA3eAZFnOAqEWNQbqvrVDMxUjzPKrsoB5dZbNHzzsl2+efFqpAf8
pktBRhYixUCfCkeceHO2W3N8NSDLtkPABooyjnpL0OGQNaw1b45ePeGJJ+nGSrJolNY1KtYf/753
f3lObKgbOR8jI4b0owpCy/q6XE1Xo4Ax4+uY9u6h4h7c1lpsnjhB/s4oObowGCf4zgThG1RRRxeW
1nGhOaMWB7XK9GZXYeFBM9H5zs4uhLactTgCxgD1GWqkhe7/z9Xu/TvO8h6JIIyOkeWWiY7IfbFz
f2dIl1ip1k2d9x51UkYRUNcNJpvGSqJcLjKNaJNj2KFhg6RzpjSNdKM3vln8o2+mOaM8rHSs/9jw
y/oipV6EyrOVL+EEr1oLmqQmLNZyYv9Wsc+h5lrs99n2SvC1UmsvmrrX4KcmA8uVdBqmIOhKcxR6
LUrGQKVdOp0of34Dio7v4LaB8mZQcrGzfHzRC88nNcvpeVppE3ccU9qqDzC1E17mzcp+qpuyf00q
JpvBOkjngK6IGCP4GP5tjwD/x1wO6Oaz0ezfe5hEr0vfr6+F35XXLnnwdbBR34x9n0r/uW+yQgZd
5xUnysXfPeDji2Bh5CzNdBuQ3dHmLMu+QC1TJmFTIx/Z20utLk1tE+4BoAz1mmDEAPiId5CkDUSD
JWZgbFq/650uDldVU+B1hAReEEY6Ppk0UyMkxV0eVbLgWPfvz+N4FWdlAUb1v3/r0TIWez0+zm19
zQtzikQelxhj3FNnmqNzxbZaomGwqWrR1iCI8o6e69AvijxroDxTqap3WPQFWj+juK3mvHtMetML
N5PJFxxr5Y1BaU80g6nNWcQAZ7z79xV/PFL8z58CLntDRm38nu389cdaynAFbWjXJKFoCWga2mG8
T4Y++94O/s/KrqbQIGklaun+YEHynP7Ez39e/Kj+mG2yoXHCouf28efdLra10aKU0dJ13KdD3l0B
omsDa6kLTpy1ODWX/tsP4jxF2A3NdxsBfvxBqPxKmYQhhsaSyqheGueM0XGPrHYQwSzd6sRm9fmN
YvjOrkhYJtxuWCAff0/y9qCAltuj7lTUCoXQmW7ff35vNzUBwyXboVVnHhfAJUbQvpy4qpQG8xm5
2n0E3MA9UeL+9VqwMW+ZDTDijsvBCSObt/hci++jA4eyzmRJ56f+/Ub+7VcYWVHFkysIAfpo28BE
iO8V/BiyZW2N4G3HOxoN5e7/8CuwA1jJ6fCgsfv4XOykQqU5sSq57ViSdCLN8myS46nUnO3z+bj4
McPnqVBSQnmAhPPxZ3QcTbaD4iKcimnaN+ZMijv/6qHIGbjyOS3PtILGTUNonrjA352Ro59GV7J1
S6nMHHABH3+6nSezw9bCgaTjP67LtXmEoj3uy3Spd80KHL8pkD2vcqzJOf0+lP4jdRFsgzhrTpQ4
2808+lPoGGz5ehwdPXpyH/8UezaGLLVGDHnt2H4jj9QNFtNqz3xrmU/QWH4PoD7+1mat5hNHurjJ
Jo5KZCdL+lm3qpiO5uo/87Xju63zUblh02JFC506m9x9hqrrwu6LDE9EmcdXldkQOSiYaT3nRDKI
8yFDaRbO1giNhFLc1vbViCQCM9Xmllw8ctgDH+llHVhqQSatCZRhAQpyRNVkMikZ+h3gAtxRkKNP
fO2fb6dF8cZoREdaSBm81cd/rNlz36aE8KKITpSu9nViCuZRcjxbTedU0uTn5ZLigRqOcz3QLfpv
H39KSII+LCFjKP2t/nNqFnmlSVgo9Bp/NV0tT1Q8n68MWBLQREATuOM/wd18u6rMdeLnlmX1mKS1
uJYlZvCAiEv91FT3L9swF4WyFXLPhqs+HqxUyo2tYsjjoDR6cod1t76Q3tBerG0Z7+O11vdTabrP
VekZ9+MAOEHfAk8KYRfn/16MPq8SDqQZDsP0DejwHWtfTIXQBYJbHLjYDl6IPBgO2dx7TdD1cCqx
RMW0iksdUUJWnZKLf77l23LOsIslnYPrsVCrWAj2rEZuuWwLK8xXjvQDthJM7fOpG368sm/f4wao
BYSxpaUe74VjXNGfRMW8DSEwViFZYsqW/MdXCIIpjCkYKZiJKAmPWXWMIFrRjaojsWItbpIVqcAy
p9qVMu1T6Wu/j2Z/rjU8LZy5/AroMjBnx5y4vLAbo2pQ1LdrpdJAc/34QHQpjSi1zPMUOGZhm2er
Ptu0kAtMbjzKWluiWeFwiJKcUK6wrDqvpBEPtzdsAUtf0eaEuplOs3K/jD1GELxWJbG1stayF1X6
YCLWfp2au8wr4H7njqG9/Pt1/PycuCwHBRnfPsEHny4LpyP5uRpV51DJs1nT/KhR4n/6rB/arH+2
DP529+juMs9E6gmozd/ezD+WsSWljzOWvSQ2S3Vvc5nmoNm8Scv3vp4Yb60CushYRI0PcoBeFFi2
yjfIsI1HgwAWFSrLWjF2ZxQIdpzvyoz0DfrjcB/KIk1YvXNflJA1ydy4XWOddrzXGNiv9NmMkdAS
4tCeqF0+dSJ5I7bYHdozrMxsJ0fX5E+ZXLscSA6ggEfhV/23YRodytnMvbAGi413to37ua2yxzhV
3ZVjtOYJddvnp8d3xvfF7yOh5av+eFvHiiT0Mjbpkseq3Gdx3LJsrMmJK/3Lr1AEbhUNcwjIn0d7
UKJkjriB/HTRpZhWEYqcq1jpu3+/iZ+WaPqooOsMakEkpC4Byx8vplgVBbuYe1Iih+mlcyv/F8bc
8gwcp/c4ZmYRwWlAn0jmlvVjmjwdJpiBz9gfV9gMJ/6YrXT4+LmzqrBV2BTYvDTm0WEFm6KqEm1L
eCPJfrxaLRuzrVPbdP0IMneLcOOE1WHvWvWya40R86AzVq5xp4+J8fjvPwbJ/ee/ZhvQg/Pi7vAM
juq7sRoF87eqDIkDGGhzx6sNRkZvFcb7GrPKnFqmFpRjPnQQfQA3BRZf1xtKApABReFqb1W26E9y
bIwXq3bghBdLv0PRWD6VI97ECHNL9q1dWjDsNKQ8sWNSK66NMoXLQPXhZMHMLzxa8aAldxj31x/6
TEUXstXOyaU9zfY1Fi/za5EJ7RfRZGUX0ovFs+l7MRTwpZmLAAs5EaZC+t8pNLwWsoY1m7vUQ3YY
JFVjmqHnp64VpGwtdIkxVL9TF3kXMW3kJViMRrBp0i74mRnd9LDifY13lp6sRoDHo2lBT8zydfKn
ZN3XRAN87exhUoGOL2GC3FHSJzSc3lV70S329871SxktnpeNUU7fxdnXiJaNoGiw+EWy8TYvvk1L
+oqQ6DI797DpfrXTadoaGGn9bNHxhSuZOLq68Dd1VqCMCZrKZCRmfZBYYouzHJdSDQTSMGNQqaOa
o/W36rGuF+2Q4eK+B3vRP/Vut97FTqJ1IfU6a28Tj8VNMWfy2eQ7ayPlDcXP1pgkyrElh+Y4pFOY
6KMHUrFa6+/67JA/Vy2kM1kJMzC+iMYZot5HCRh1TaP97KTWzWGfQQQlD6kE0wHLwQBEasgxwvEg
yyCxPPgyWmmjgHFSbdWCzprc98Ze5y/LFPtfbHecpp23CEPRSxvHb7Wp02HjhTQTxs99+a2y63ZB
Rbuu13VRDetBjbq84chdv6ZAp79ukaJ1SASR6Gmdm2kJfkBrNupPZqX72VqonmdoThZVdeNnh6av
fHLcZ8MZI92PGVkvY1Xd+FU3eLu1NlligcmM/c0IfmGJyqIk6EhbYghTEJAJQIKp0cmwjweuWHdW
X+ygOKR6BJW9qKNqGN2f5NlqYCgaY6poWhX9HMTOCDIktmJf3Jb1hPfKAWhvnaEZdhwckRppgjZE
GxkudFOjjkAsDgPTQlCS4cUO44fVqsnm42Jvqtnvt7tXr7sGWase5ba+utAEULdEVj0Ml1oDz3cP
jN2d93MVy0cASwrKb5Wnr03fSjecwNp8JaWp90IHGByKBseNrxltmcZVvObpkzJk2j+PSl+gi5rt
lO98rLtD2FUb98lMia3ekbmQMziiueqEuMw4EKKx8/tLuoLtU5bReA+FMkw+ytVov5Tult3NRrb8
nJXnXhbtYJQHt57UYwGJCcFZS63Cn1PVb1KJNAnk7A5Xiee1Bf+dSiMAwXbfiD4YXwk7Nedg26h0
Or+55MsW0oYcs/rF46gvjnVZLI40glZ69ZWaWj89lKRT0HLNrXkMFgs8T4hyzhgigUnkrQEBggqy
VQsLkaW3ge72owUqqDT0C8RdU36BapsvtjRUfQBvwtigUEV9n/F4mvOp1bC08wn75qVfg4AMPd1D
Ohn3uDkxAEv/QByTWoNqLttpj5QCh2/amaqPaLg210s5Sy2cp9xHAUaIgoiyPNYPvkiEu0/zdmJR
9Jb0x5xAidjVzCv3wGzcCwe8zpVh0lMJFyAO7xSHbh4gvDDu/GGAmug5G3Cv8Crje5JalhuaraZ5
UVrjDGDt3FZYLEJ7OFapGXazIhoxScS8MBqqcyKYPTdtz+H9Uu5ID+LWma5X2ZOUhpVGdg1ICnaM
iUOMJXzCu+3LDuu8T5QpBM6shESdUv1Glixq2vB+72wLP/aY3dyOw4+MMq0JDWMye4BAjtTPAHjq
3a4z7freXbvlJ8iPrNwjezZfLbmkxMMkJpvHRPBQHg5gnKpd4RRDVDb9qqKqWho9oOxlKiBXsAvR
OBTWeld7ffo+uqU3XdmgEcYz6emDCm050Q3PfGrvIOdEEUdIm5qo0JUng3TM1l9r40wPs6FRiaOm
TPxgdmjmi2WNEs07kG7WPax6DsKiE9dNxh1dYnXp9gPnrkrnO4VS5ibvWuu+V7Z2qBN66/mWd8Pn
HmjOvGtBb1fF+FiDcphl/egp3hnmOcFa32Zd+1ZaxTkl9m4qip96lu8Zn53b6PfZIG8b27khXYox
j1/CEqiiinfZs2HwObN/YMrxkHfVC6qS0GqHS+ba+UOTZzfTokBZlO+5K/DeN9ereGvGxyKpdp75
XVDbVsIltm/jY2FikijxKnPP1uruXY4LUWb16H8GtEHw/mwWWS6DqLrY/JqkbF1AOZj1xvrtqCFW
DVI4E/cx9KoUsIg/n9GOvaTZxL/LfBZUpiB8btCruyR2UQF33SFzh8dRVXs94cMYq+Y6nkqW3ZSn
5LpfrLk8B4VC5t5cIavoX6g1HgcNtbYn0+mrDmT8TF/cA0F5X53U3nWDf50YNrl8/b1pVE+21pzZ
mVqCQhr3Xpt8yRFF28WTl1ybdtVHI1Ux+XZZcslbJnft9KvokguXQjGGKsnkRj6JNrm2UmNLi5vW
g7mm58NMtz3JpodqEIdJaSJoLfccuMFTPOTfRF+HKLXh5an2UBNJENOGD5qy3tPRfp01406QPZyn
NLD1Rn8wMhkRglqH5BjT4tMil8t0Am01DrLB/JmOQZp7ZqQpyD9VCq5LKxP+jDuyzl6VmF607tXE
aJ9o+fdclj8GYG8BuAS+8vkqyYudP0Fw8KvbuJzHsNQECVvC/Aq7QbIJ1UChpvlCpHWEQOdyWucw
XfNoMvQfDS/QrivXH5n5dWKmOdnL7ZTYL7j4wMU4WbQ6+lky2t39hDYQdSuxHPADjGmne80Pi7pl
mdWNWycHu+vsAKzTFLWyf4Pg00RMju7KrD9rbN6KHKSXvo7vfPiAKJbyvFnqZje6LHEdWYik0Hcw
UeT3YizIRc+0nKmTqHqqpNntQ9WQhSxb/arXY3fPxuy9pLw61rk+2dfoUM68ZTgDn2meeW1/VeC4
rlzvqrOtJpANCJjS1G5A46xs2BQgTTafxZQzh3QoftQ5OdJr1f/MjeoRxM0bkKg5HIZvSqGWC4a2
dfVz6CWYe2xp6XFYN018BZ9vfnZqU/tq+In4URllgqkWkPnIKRIWSVANOdPUUiT+F99rIRLZnEoo
Is3a9yOYF9397Kedfz5ATwJ5pi+LG6aDIYbQQYGUBelQZmZYGHJ9zddKMJJMl6yGeAV7jyh1Vdy4
8MXEbuk4/W9eLxENRtLEIf5iQwSdMbvAwPJmUsjTG/0g88SiqdtqJFkOIruNfTuzSNHus5SppQkN
sQPvMYb24te3dp6n7JU6yIhAmgMUDg9XYh+gPIDpI5qM0kePDTPhJTI7VBWeaM67mLPOTs0SWE/X
gcjY4T6gaySlN37jzFB/6ZAg3gOLUNgLfzMkZJ33U2hbcNwCQ2sbP+p6z/uRjnn6VVoq5u01m+6L
q/i8oq4sPDCVXjGxgHHaD6fWRAKpOD5fyHruBt6ftS6jdslhCRap7PMgc9e4oUYuthAjOOOcdfqO
9HAsIcW9hxR5ZSdEOgkMbLcWsCyCujC1NoKUhJ3Dm0Y7C4U1U4jYs+gZfoFMDurKc3AcdHUVMBZ2
ZNCzoZBRvjRANFzVimWf4h61ggrBxq8ltsyK+9SrLaCxVFbQar5LjOZk2jkbyUSBOyG3XVh1y1xd
du6KbmYRyrw3S+bjN2g85yLUqdLcHb37BClqn5Grpk/Yb5U22r9IrtZoY3dj8mIpTqkB2t70Xfia
aHdOIftnTQrA7suQbJPccWFGA7iIy14HHdOKMeTXrlexuTu51OCXJMCXwgakOLu4yEGegsI03ldm
PN0um8X6VOYeKY/Mg+Jntxvqd1vLyHzV7Fp8M+LU5/8d9RaRziivi8UU1Xml1oqSzAQIE2bdNvdI
69HP9xSaKrlouspfIm9MfGicA1mpdHdM/QpmtfTO1pxKO0wcP7svJlFdal3ZvJAyqm5wZnPZ5Kxx
fxnTbKkiMFC9YGh0r2Qcrm1aopXOvd2AGCNvKja+snAbfhiLlV3dGxWlWwL0xWPkoTd10BEne55X
KntN5tpUiNYzJP1e5cBzmQ1zfMeW09zpfW7yUVvYexwoQ89TUTYQx8pt+IUuwWZOTV4D3eOk9l5z
H1EDJDyvqiFAtuDWTFFu1RE4DKIeMz00R+hgkZ3H2RctGUYfJdrCWAtLaX6LmN5fgxXYn3lmr726
6c3KQ73Z19M7Z4yMqb8JcnrfqqK5Fm6XcqQHwvLe8j94dfDwVuy/ntFFHQlrMEerxqN+GHCnuNxt
eSfisv62AnIYUOVoxrfGiZtrxsEjoYwIJhpyABbnu0bR/CUT1cqpwK2Ed6gI4gVHG3s0YPoxa0fQ
iEbKHZ04hu3lOgo3IOy2NPdagyYw8Dewya5dlW2fJS0qrzumPH0budM6fkfVrxM9Vpn+g5NM9R3/
WfVWioZzfKH7y0PqU+JGkFoxn3hDJ38JMmnvuyYf3mTviGS3DHlfBjkdAw5ArZVisuIMqq6xR6Rn
fU/AwD7Rl6Td9Y1FNeuAdKNw8TPaHcsyLG00kZUyB7mxQgLDP5K9iCQtX2IfhWBgEWwKd74tevr9
TnXba2UJ1tMqKSa1NmkhltEncIO2WvslMGU1XcEfBzmuFgZeoZJJVwDPmvleFCUAbCIONBwj2hr5
SLfqPyZQBS4RY3r/0rRWg1lHCgBAi+6mFyvcZSuctUl6kZvzAgSJNs8CCGjlHCrXvsyHiuZJr/IU
+natXeqcUGlw2951qcPpDDnGjt9pwdQkNzGOLANeweFy0DUb+tSowWntWENbgoeN3/920d/XU035
79VTTFVbzOMz1aw27IQVU2Elq42Ixk/t9G5Z6uQx0Z3hqRnalM0rqSZrR7uCd6LLJZu2P9PsiKS2
uHKPjckyw0nMWxhnWaBEr+YWztu0Yfoa207FwW48HAgSIUY0D66YkPCk3hBNq5/cpe7SDNBKQSEF
ShYLQWnK5hwy+I3ygtXS5CVTYdPalRUHkWiD2V3rVq4lOyE6Eq1qp44D9HP6t6Xj1LpXba+/jU6/
/jQW1b7HSWwN58Qgu9eSMDvy7aYk/rKkmW/gKuvlg0YVQcdlyHjF4t5pyyi3YOkeOEAvpCDTRfga
42yfAzFjH4imgdZT4GXV9I7KHv0la9aSRdaMvysakpEUO1uO8mCWCk8zCYjjsPMcMEs7+oKkb8Sa
E6dsW3X+hVaARTaYP7h9RBKH6A8didtRMVjJrRS0wnaeHlPYpIkytR0K4NLmvWLnipoxSe7svuVl
cAZUr3AEEf6F+bKO5PBo6wpFtRflayVH+4fQ2V7YmUaDetkEwKtpdEtnY83WAzDR5mte+JW5Q0JV
hQvoku4MFl3xnax159qcC3lDigDvVEE97OzhCHXP+H3ch1qtxXVhdyxiug0i+pTwYJv5f+y8MshF
X4gtDyWq524DtD9GBalssoxLliGqezb3xJugiUm36B8sGoZv7jSo296bh/sW6PcNpd781M6OOR16
RGZ0GRm6ZYGnbZxTRkbT2aC8tj2ostV/geHtr+OVqIs9ap1Y32/pSndxrybK59LIlsDXbGIvHKOI
X60cKHiUpGyxwYiYSoVZKuSLMbpLFozFCO0kGeb5ehwq2wtT+nMOH0MSX+UDjchzGwcehoy6U+9V
a67fywZYXiDYGGgbKr9+KhN6UDxtVuR/t4s/NYsdJiws6C7Dls09cNS6pjqoNbHIKrQ0v/s51KX/
Dpn7FJvlL7+Cgx+p/pY4iCB8++d/PCbdxJCXZ0MZShlnV/T45AaBO0UK+G0O//A28APMESHAIH5G
B3r0NixoHRoX7XvoFUYNQdXw98g1+x8AAA264al/Xc+1G7bQSwl2XPTrbt7asEiXta96b2gPNvke
hxnIWxVhwVovafykF2XpDodh9uwHy1km6IqlE/37IWzDik9/N2gq/CRgnShbPt6erDEGgsTBIuPp
sXZNmwJyijElDfbgnXjen5TCFGU4pg2UJwy4SUE6euDJbLEWxLRWNV5+hY9HZXW4al5iRXC+x11S
yn44o7U71jTSRPo0+TLTd5bbVldDl6qaklzPnm12bapUCNzP/74Xf3lVcNkCQGHQyEhl8wb8+aoY
+SqaOM+KEGhwfjlX03xNq+uEGORvP4IERiCq5TeYin38EaF85uc1vSYaSdlObQTMrGy0E6sTyIhP
DxbBNyJ5AwATWb3HTj6LGg5CmM95w4cGwsY8isfWTRYzJFCzrIPUoIPGbklHPMServ9wYzxbV7HQ
tSkw6WamoZ0k87KrtNZ7cURezzTm+oEzc+XSUfP0BvINgcOCpkxu0WGK+zL97mZpBZIoq612R3vS
9nixu+KNJrpGxFZWLPN1kcX0NzgqWpzNQQ3OgLUk/GPXh/sYjUWrZeisZnmdSrezdqqY3AcxrjIN
maHjSjOX2tAvSTXdqhv8dnYgDZ2zJYksyfM4+savdYrpxOSp9TLAN+VNY+D0a6jX4b3iR8YzhmR4
xOsC30BY9ZXzE2eEALJrenMXWVRQ/ovqZYP0wJA2Hmu9sY1orse4C8B0ZG/SqLs3Vkh5V1DaLpFr
W+VLOoKZDJcmb6vQ56Ro7JuB0esV3ApOg0ZipXYoSrrQUVzb0g/L0ipf+6xA69H0tptzJKJeO5to
S2gBMtJRC7NVyfOh9fwfFozf+2RBMrJrRb2+MUaGuKvJtRZ73HAcpA136GIcCCqj00IpEiweo5Ng
webwogtreoLUrDQmCDnN6k458HRdhmAqmJgbJmBDNK+GTD2UPA6SJ25AZzLEXup1TiLkWGUeqjGt
HwoOUxwXOdtecXX5L2ilHB/lUimNgEwr+1WU1fiwzMVyDU0zfcwB0wgghl5ymSlSLIu2pw3fxxaN
OjKArZ5YPrd8x0+/ol221eO/P+nPw1pqO6Te2H3gNwL22D6TP5Z/v/f7fvCLBoBtvs57sXBRc+6N
v+y2aMpzt2M8SJvHm7pDj03IIY7Nk+POAut0aUC5OqWTOkpExaHNH8Ru56GsYSbOKvPxDzI0M+2Z
qLRhnyftNYZ4l0PXYL3UmMojIy3FZZv75q1ZGx6VhVHvtLJ6NEC9hJDn9IsOYmS0DAMdVYuIjn/f
rc+bwfa38WfhG3HQ5B+Nb+e68eqKrlO42JkIYBmmezjZ97WXz6eG6Nt++HHfQQzHiBgVKqoOxMcf
bwOirdzo46SlUp+Y6uF1dX+RaER7oGqg+pqqieyti9KQWLF3WN5CORbJ2yo8PUgG5uGBcqV+NSTm
shuhXlx4UmeslNPbb3ojfvr3jfntYjz+czGLMew3sbtgdPn4585oZvDFqibUrLQ6y/JOBiAnh/3c
D8b5mKX9ngUui8gPZrbDH7/j3D5eZHr8Qm6mHxV0Cu6ZBCX0D0392hsSwwzWCmQ4rG+kIbPoTsgb
t23k0x+MI8V0dRR5gHQ+/sHtBCROYnJGBtS4+yYjMjvxG56s4eDV008Ra/72naEbR4SwKZixjh89
zxG75ViIuSEUI1Y3OSeiXWNZ3W6q7P4c3Zi9B+Wq30+u0ZLw7DaR6ar+QMlc/Uf1Nt/XhghASYwa
AgLM0TuswwGYXYaDoS1G+VPLhxj71VTvHYYa59VcO/9V28Xru9msACFsV3/Mg5hJCk/7hXaVP/b1
rWMN9WvlKPdqsor8ROmwPbOjZ4qXEHULAhRwkdZRreZpKY3ciUmgniSNBUFVlyHwAcsK6sz39/9+
5T/XKfQPbW4k8ZwOa+fRfQTmkOhJxwequwzgstnHhmQX66k6ZfvPHF0TjsuNLUWlQtl1pAxqCtxf
uZmh65plbIc1WoAXDw1kvGMqutq7sTDFGLKqzsOdWMlPQaeAXCkoOw3lq1vMGgfvVnU3xqqgpPf4
pW6NxXMe1ZAPGg2XagUKiAvseVW6M534yv7yRFjKN4ABz36DGn38yrQ2y+gVp20o3NWODAA3N1kt
aqqo0TlRnH7+oDezN6Q4H+wf2WDbP/9jIyPXqBeLR9JKOxXqLO2LlTgyKNmdiQKkMNs8+vfz/9vv
bQszjk6csp9+L48bAjtovIVjvACQHpMRzYPT73S/8m4z8FSnABef3wQbVRXHaXZFDiTHGnslxeSK
geNgiV+A1osRP+SG1127vXAPxVAwxxgT+bAIb2VQVRflCW/YXy4Y9CGsHVYwgB7HlLM2rluLMrPa
YprsG3PKk6g2uv4iMXWGVya1079v8OcPDLckP4XPjkhCDo0fHyizuUrvFYE88/CyxZzQa/zP2/km
+SPWDGomVsjjgFOaIj0eVMKgLFqAwRwr79w3snbfy9U7sTR9vhh+yt888QQfQok7Wi1a7LFa38kM
Yb+RvAxsEKz8/n+VYrMi6ZsEFDoGriB8zR9vGclZTEZxz7NYZOUjaUb2/WLlTBGL9JQS9LNqcvMn
GACOkT7j8j9GlKzOhNDH7jIYR854gb0zCXvFIKFD+FEy7tGTr2WlTVGOVn2f1+SwRJnROv+J7bhV
i2wuPmUrmrrNp7bd9z++emZmfKE8SFrdQgJ7GKdzK6+f/T7VT+xjf3uC9GIENkzMCixoH38JN0ve
OBnHkFzLpnMUlOt5O6+nQL2fnHdckOCdxCCOaRgx79HPIK/xDOUOBVlu2DPCQRnNlylLSDVaWxp+
gTkb1c4Yl/65kUUiaKdU+lvW6t5DhSnzISUQ6Ypxy0o/x3YHJ6TFNBmBWKe0DpKmk/+9fYShndRi
FMcET6OF/3hbhpyRFeqf7bg+0NEt547Yh7Y7cfO3nfvjLsivcGMYVm6tmOPHPOr+IBYGOgzHVXUV
O7X7JQUWs6PxmD/1humYCAzm4cTL9ZdHLhygSSxCsEQ4i3y8NrHihEdilocNIvxzv3NbTHXtqdD6
z+s6FpvN00SkpcmCd/QKkwgKnKpFrZfiqqw2knY+h4kFoiRgujX4lKRtauzcBDM9Qpgmh/vVkcPy
X1dbNhb411QZkFNY6D9eK8GBg/ith+3EUF0uRDHuSgAC/3lNpxsM7BqV//8HFX/8lW42Mr/KiAax
7XnYIUE0ds5kGieu5S/NRh7bJoQHqcYlHfeQyN2qUJ0iPauWro9cN5Vf56pJhsAjW+IcGWayG2Oc
5YKBFz2MzI4UXg5U820DD693L3NvmK99dveDg8BJI/fKI5xx8eRFOYo26rTmN/Pt1Jb3uVzCGERz
DX4e0lic5R9vj4ncdRapyGDDuu6+7pE+ItG6ZPT4H1lpvxdO06ANy+mHswCf1NFPocay6R+xfJsr
ReyqUIjhJm1vNc5CX3JlJefGmvZfin51QNcYDD212j9BSftsJ/jdd3YdGJ60nt3fHdE/lu/WmZH+
ePSzZlk4BFIh7r22m8VCnA1WPtK89Fc/pyYCuUI/aMaUfWG1sX7MWxIk8hfB/+n8aGgqbJpNaZ33
Kz49gQamO5SOlsTM8Jlw52VJJxGZNXmYXf48LwQq//vr+cv6ZG7i8g1ZxYt9jEaNRcd5SywF7SNz
eWbcQlvPsxQabo+3TCcCCrt6euLu/eVtwaWoY/Xytt3+GOpeNhLZ88QODDYB5chI5vYwdmj5vFQ/
UfsZvy1FRyswKGraMluwHVut8fF9YQJepIgctWDukPgEtlC0QdOUzpjKSxRvoHUZ7A/4xHC+V0Xx
SBKpv9MTs/tCtKKPvMWMFn/UrvoRKBw1JL7+qBZr/kikDY4+W5YIS/2169XOHFyjO2DOFFaox41p
XyRgPL4ZRSO+tc5qvje0aKqdJheDrE/f1eg92g6G0JjBJ4acoQLFIBoyWSxjSr51xMeBHig9h9g9
09DuZCqmPBSjX97gOnRetaJ2L5uitQlJjfX5puggGYfK68QNEvVERpYySE9xZdf+HAGgNMFcGU0f
lItL6GFsaW0ZEBnqPI7SFi8qmdtXE8l6t7kX2+V+tUrLOO+09P9xdl47cmtZmn6VQt0TQ28G3QU0
yYjISK+0km4ISZmiN5uefPr+mF1oKBiBjNEUTgFHR0rR773W+h3TMysX0mU7VCCjrFwJWajRxNwX
3Pkhk0NTJ+6I9ERIREONS1RHWuJdmeL7sJGH2XqPyRSrL7CQEjd4G8bCh/9DDhjC84aPxx4GB45M
HkQeYTwoahSKTmubBzmcQieHsbVkZ0EZNJ2CGRZulYnsyvDNSTGG9Hlnh5hV4SHZENpKNv1025lT
qm3JMpK/laYTGswBm+mhDgjw9MHD6x9mmWNrQDRxmmywfYxIuiXpnsdYjLNKip5RX8PTsiU/m2s5
cvOgaCuvw+4s3kqZzlyUN6qCdK1X/ejZBPq0u7kO4TNCqp8J6wSauhycPJj8qrL7Z2UB+zyJ/l/4
w5hU+8wIyNDOx768DHIgadyudXK9k4r0VtHIceanrRnd9F1slhtUBGSECmdSdw2MMJh3OBjbHkxY
+z1iQs/z5NKurUpWq42edcSbFWPaGPAl+x6u5ijIqBoHqYRFoVeEQE9yar8x9BjTy1qdatUzUDP5
xEZMkg+FfTQ2tjTM36oxxLWtlfsh9mPGZPAWCmpmF3NEBgcquWwQVFSbWd6ATfmd3E4aLE8dHAhB
WT0RvqYCt2xK2cx+sYrQZ4oyLUhwJPNKJsgMc9udFIctEbSpSpT6jAxNbLqqEeIiQO5jQwBvmsQD
4BbzNjcHnQDUgnDEixmolGF/o1Qab3sEcYyXL2fYGJXa1dxLeusLOSWosFaC/tJQq7bzpNTMrE33
AURCv80cVMHKmLkkh+pAFDVJrJ6IwnTekeZUmxc9bJHq1iZ/UdmBy5vpjUo++TOcaFI90zq2iv1c
9ZCKQ77YaZPU9vAYWmWoX7Al6WA/pCZelzD5X3t2px+RlJb1JmVHhPyVI9f1oaFWykYKzU67WyL5
YmSYaohmIw7fYjIwn4YypQ2xGsJDr/VmYG2s5Y53JTHBCDZ2r+PTSl0Q/NSnqX1prFS1IcsM1rug
8AKB7Jt02KSzNJR+3XR9eEcOMSggOBAhtVMXON/gTwaQifrk3oDb8yxRoz9ERHtsc7xnjIXEWoDp
2RlB85nRKpdJl9faJpXN8G1C5vwMJaN8+XxDOlG6fiSxM59aDBPW4Luht5GRz7S2iANsL6OAvM0l
OX37/CjHOxBgrsWEWmP3kRHxHG4KhGFCnRs5imThtC6uQxxxRLL9/CDHl4JiWqcvWozCUG2uAAGl
1VpmeOwZJFeKjSV6XnHN6c7scCcuBfYK2ibi6x362VU9lDRwxiJsROi7snpv4MK4NZMxv2+qsvQ/
v6Djgn9x6WISCtzroEJdiok/ip7UKChd8X6AQVrCszFwivWgDcpfW72rb4QIJjC8eWiehFSHw4WR
hOcSNFY+m0v1tzw1FLdw9WQsjFbVfo4/PptylxGjKEsIdxrCGOnZ0yrdGYlVQmcx2uAHc8lAd/nY
ovsBuPabFGnmpdSjTd45eig2RRbz7Xx+c06A4BbZEBqmAwuewNTw8O6Ukd3VI8ZUUIwa/XkCC5Iv
p97o0B+pya8m1/VfJH5VGhypnorBDBXWIANjQN2nea81lwTN4jWDPNrhyBIVPz4/P/XE67j0MDo4
kgx4uuZLQGaZLKWHY66kRlJcpxNcT3eaQyfyZ0nAIMHty4DMbAcW2dFakym4yxlUOEUlGa3XJlr/
AyVbfd/3zSzcyAxiFY6xqd4ZOsmYcIlH/kL8VDK4EpKhO64lhCR20hIb31bwV1ycGXBHE52omjOv
prI8+MMyb7FhIGIJV7zFYH/VgSSO046DORaAaWo10FSn2k0RNP2bOcjd7RQMmE30ueoQCI7Fza+i
aStQnUTJLrMQBNef4Rq+1ksAtDY4trQ3lLR7iExGhq7SLHT3tGYofGaFODGLwh6LKR6YLoCh7SzP
7I8vivGW6EZnSSNYkC61deZHG5dRT1hF+tj0HcEIzC5+zekcf490LdlOaa+eC8Q6Mu/4gAFIpqGv
Ymc6cjTsKsw7QswnaOTTPrjSuiFoPa2UrTuclCC6y0YDyKVSKXvCbOtnMnGR4cZYxg7sX5H1pQ41
/f3z1/UEMEfFjvMEIIwCrLr2XeszXMLSBN5NkJD7O+mpc5E3JbzoAVf+UNXHy0SrrL1iC3mTFvF0
3ybR+IxZByIWJZXurCLAfxHR8obB+3RBxZ9uHSUwd8AR+k0LxnLmFTweM1uMZFnv0QgwKVirsRUJ
6smQtYXXp5q+COjbPTQylInTnD3panau5z7xPYNXMk4nhMsAvVytN32HMjAPRmLZGU3cwm+tLgT5
xhefP4cTaz49mm0z0MNZ7ah9ygZhql1BHnAyGZFDOnOqCxC4Nn1B9q1Sesyj7emiMQsXfWOgezMS
yefPz+H4ztosI8tMnV6U01h927OVjRNABskondN9jZXS3jRZO70Ys6FdwmWMzxzvBJRPh0Zb/AEI
A2WvNrpWncKhRsdB76VZP53ZSd7Y+JQvOPUHvogy/cYwNQF9Xu/9NjGSvSXVJmySuUXpb/cqvJQp
vdexG9vPQXyufT4xJcKIhYZ0mV+DqazhQgdHaQmKdkL1VyrlfWIPc7TJa8f8ZWpVobo9APu9rKTN
dw340IEKi0TIx5dbEGcsp0gfAw2LgxmSJ4yectFMMZoXP8KsDr8UWSS+1x1aLU8jaOAyQtcWnflU
jl8qaMosXDxPBgGs1ofL3pTUjhpGTNOatIS/WSA4DyCkt9q4cQg0SNxaDu3Cg9ynDNCz9f7Gmery
bATD0ZbBAoPf8lJHAISuh20NySvJOKkMnMFAL1pkSKiTWv2K4fg5/sWJ6bgNeMIQApR32XxXUwhC
3ic0GTi8NXNibuWRgVwxm9mjQbTBo4I1RedScYWoOPPOTW2luSMOibxFxawurKLu98C5xW3qtI5L
BHy5l6RkvlBoDdIzZczxPkoCBsDDQoFdiplV0dpGsK9aHPTI7Rzkb9rYtAjs5BbfcNx4rEaKUJv2
1Z54M/2c3+jxLIpDL9NPGwdsVrXVW9HJgVbPWpnjP9dVClnfTkzHBEMDcdiYlUwv7Xi8a+UwvgqS
uYVgZAnnZ5/0w7Mj94286aEa28i8iua6iKOi8OcmtwjO7ifIZWZYK9qZ93g5o8OiAzc5qj6iSWRK
/PUSbDX9PEdxnHlaamfX9Nmhbyo4zH++/J16JAznWPkMgxyU9U7oCLpItPvkQoRl/4gXOKJUwJ63
MRrN+7YR4/I+6S2THEk9Y+9xot5mIwOYA8XEBJj95vBLtYxBG3VWDm9uArGjwG6vEvR4XhNJSLvh
gCSYOJTBuEWoO91lDqwFNwk08ayXNn+env3BaKL63Njy1HmRFcFLBg+EmfOaZRSqTg2CVmZeRdK6
7ueIYx7LmRGAlToabCs1+anXBpKYXGXgWpNr3qXE4myM3Lb2gcgrZGphc446vmy5q/fBUPh2GNyz
dfAZHd4tTIzUKo1QscxJNz/mzAg2TLKMfWrr+ZnB7YlD0VVijLdQzgh4Wm1RxANpAXKKBogHg4a6
ItSBFPr0phzMc4XGh03h4WXBnl2ySQheWhDn1eIVBR0PP9JbbPszfbpDPpdvHOC+ZB8BRNyik+4w
0IsqZE1S2TqcjhkgrWwc7TVNakYIZT5HTwKmh+LGchfda3YZ2gjK+E1ft6QeVVwyi0vLSqbXWdVw
0XUobQzPcnLZurX7VjO3bSOZ3yEeKa8YPjSvGcLFF0VSfqlOJb+0Si9/r83mEhQu2869IN5+dvoY
X49ilr25FXwfAYGPxMgkViNvg7jVvjROIxvwVWXIkq3gA2DQlziznyg57gOEpTvCk6oe9KyX8qh3
x8oJ3pUB4eAuzZyRJQpYqHMX2I/urcgdnDNknH8ZMhfp7PWZ2jKQhKj0Egc1yVGoO8afARGJuUup
OI2we/r5lajkD19hFEz8eCyxJbemICexGtHd1kWK87wOaWFCc2lmT1pomuca++OVl4+IDXlxQYQV
srYTRwmOfElnYscNDfZNp+i+XjvDtkoN9QJXjxCx39icWdY+9tfVa6XCroIghE5nSYM7/FrSYezm
pqaOcsjy2howXK8NFOT3BDmSr1iNluk3SBxdY5L6C6Bk24+VrNtlWq5+qWVn3sKL1fchGiaaOlk4
1wWDgzNQxYne6IO8ZC0pBORor+3vNCPIpY5Zr2chU98Q9Zv6zMuSTYHH6Pc4tPpbSEs2XGqm4Rr1
6F0pTdI1ghl0UlJ6tnLSjr97XOz1JSsck3vs+FabJEK/QJVgbnmjWds3xlwxY2FKRhzEmMvZOxrn
cWQsYifxNmnIWmK6XsbqxlYKBWwK7u+PVJR4yCBij+HEZjFmIk5VJk9RvNgVS/LAa9DCfrzRlB7r
kaCqJclXDFwnkAXTfoK7aYPh66KLnQsk7IR5ItecYs+OHe0tngfkjzMhoHf1ZAa/mrboum3omNMd
trDiEmCs+tZZctN++XyTPPEKA/NA1KJFQQuyhgXhaId4n4iGqA6pw3NGa99oTRW/zsPATUB9gFei
c1Sq421IW5wKQdgBEqHtLZkHf/bvEZNcpKTGUio/oOX2SEnpQw+jz7Ow53HJfEAqWtvZlUnRdzRi
led/3z+8P+z3O3fjXQyu/2Vwz1B+TnyYB8dab/pTCJFfXo51tX3acqDdbvf78erLmcOcEDIsh9Ep
NPEPg5a1unnlIIcNBPTKIzz1ebwW3nTfXxhX2Xb0sMLxGn/c4ZSzx6Qk9Od7aet8+/yVOUFtPZwC
L9/aH9OXEsLhECtMgXP354O7/+Ztvpx5K090koeHWFUEdWV1dbgcAgTPzfx3pMGb994t3Md0G/vY
Qp0pCz6+/8NF9fCA67rADnGzZLbl4TS+mf3Wr7zsRtvjPuxrfrEVN86tspMe0ovxItpK3rR1duWW
SJdNuTU2WDa5xc10YW9q/1yw2NHCZTG1hRe0QM3865pRGTQx5Gr8awjvk/J9YCXNJRpPWI/V2Wy9
426LAwD3Lhgz4xHKo8MHS/0JLsYm7NkF3mObYJTEG8iT8hQHUfJd0jvaLSPEex3nteExJXSJeaxT
GzeROitvtar8NutOdvNJm58MYU3vkcmCBcQzv555BY86CCAOGggmgEsjDEPx8EzboDGMWJAyEzaG
DZFhKnAk64ZpMLa6Iqb4RkmQn/mMIITjJUUMsSVQxwFs2u4ikAX8EmcMmtISy5Fk6MY7cgfEmT3w
gyB58E5ZjEAY/sjKQgSk3jw8yaJtK56ehmCeMdyPkYHu78nIkec4uRq8WsaM3601mtOvsEqSl36W
Mcpq1IZWAPcqW/dCtMd4T1qZQBGjDHm4l/sKIvfQ4Uq4x+yRRtdZZhi60/Z38O2xuQJqsBrYRBXK
oYwswN7HRMuuNiqYdIW6EgLnztHKWT/T0h0vChYQB5RKHj2PA17T4cXqVltYQwobrOlzfd8nSnQt
C13f5gJXsbrKbJ/stH7TKdjFRR2Tfgcd9qYm6OD/60yg7LGZLd/0eslvqTO1rGA7jrr8mw2i7apG
s4tU6TKMQ2Wn9uMWztXemorBF3MOOJo5Z3ryj/Jm9egBfCgLIYzDDlk/+oBNvWys5RzUZriFgEI9
FvWJ/M3Eri1wmzBXPCg/1NmWDGwY4i80yAp5JPBV7hdKkN9ExbwfisC6aMJIvnF00OQAG8XrejC6
bVwEAkemcdxlgqnpRBqkBy4q4wORZhviFuotpKxwk4saV4amFVu7wEqjlFvswEtbvbLrun35/KM8
Xqm4UCASZA8LQXDd7iQJ2t/GMaj9Gyd4wlC137RlZ22zSRYPf38ohkG8aER/McJdrdbYIKV1G6MR
6XRQWiUzx23VYiSAjK28+PxQH8nrh4+SIQVzyWXKz5WtDSVbS5pCIRLhFS1px2k3Fb6cNeUubnN1
oxohEQTWVGEwoieKF2BfQAoO3+SgLEZzEhErVJ0yM0fZ/K7mUng50id4/VCKV1VD6od9hM7XHWWP
2TiGDwHNxqZNYSQ0aRXihaonVwg7y+2Y5h2oe1eQ6mpOYl8Q3XEtprI6g4seAwiAlUspuLQX8L7X
kyxlwkKT6XnupdZkvstRkRU+1l3SfRrABNpClu2Jd+UqkKwzXo4vGCJRuQ1ZBRKMMXxX4MCmdekG
pzkaIBi03aaDTPQl72pNXt7hsXUzu5ZesB44l3t2NPLm5EmdYay/fHnMww5XIc1hFEZI46Lj7ONb
BdIf0W/N9M0iPnsrz/G5xWb5+1YvB8fDFANh6SKoXpVC6OZGByVC7slqD3Q6jRaOkZBHfzhRDf85
s3tGJ0lzplo57q64TEtfAF26QJSzq8kC8dSQEVKp8NCMB1u7bbqrsIullw7fqSuko6iIU9SN7igV
Fvm/WCANcoQvSqfUyBYLW9l9/pEcb8cLwM12zJvDdHo9wMntblAddN4o7aEbCXgaOylStTNHOXXZ
fPMmsL0JOwC46PDpkhaRpnmPOr+cavsa9/fweVJF5qHsivbYMhh+kOb6bYmt3f2k50DGST9eG6NE
EnU+1mfq4BPPnvOAO4BcHyLB2sS+m+NhwEYv92Ycb92hGwCSxkrdNrXoLkSjOb/l0KFE+etbfXDU
VY2GKCQN8MPJIXpAEoIlLftDNJ7jX5+81WgKoFYx7AfsWBXgbZbCDqZH86B654+JIaINLDbdC5yY
2MQstl5j5JaPTTulmxjns63SRDrv16Q821Gg/C0xG7o0RTCtIrspb9hqnCrVvVAKLQJNViAjhaZk
XBjYvJ9Z6o+pCBwG3wXChJnpLELx1fulz5Ea9Q5UBIYoX5vcbh4iVRlecIsO38ZgUr+pldpmmzLP
i52az/hJ4B8koDqStOknwiJ106qnMWGynGdi89dP/mOzQ4CxAItr8k3UsQQVFo8kBFfGSs3JrsxU
GPvPj3JiFwfXwT0Zx3SVf1ne+j+aO3Q9k6XHcBEgP5vu3MektWUJRHwSeM9UaidWDVztl75GRy6I
iO/wUHbpzNAoWDUmK4yviymDXIqX7fz4+RUd9+WMNz6oNzouosx9V8cxwrgqHB3Pp5GUjUeYfwoR
ESrO0E/wRYZ+m/RNaXtxHw2WS8SeRcBU1D+CCEYLq7iJJV/qKhFjYJmDJhh9SNxEbXQYDQUVqS5/
/4Fr0DLh2kAMZ06y2lIIc8DWr0V2Vc6wmEHxnCvsi87FVp14zGAAICPIONB4ren/ZVSqdhsz6U+U
sMAiUG42mqTnAn/8+dzXe9zNL3IdlVEgj5uxzxp4rQ1coaKMDGyMWWkBlj4lr5XirsgBQ7JSwTpy
1mbfLkrrRtWm5CYtC8kLQt25m0Uo+Z3cU/LWTvtlhKN3plY/dXaICFnCId1oQAKrzVSpJidCgVdg
FlsHnTtDCX5X59D8SX2u2DcTJZm5T5Ba3laJppebNiv6B+JwA4wB+D4CXL7kHKmBNeLgrGFMU7i1
kJVzHK4TXwsmKfDNAdYR8axbijLE+G3hEXkM8up9p6IdnrWznBaNb25V0FDcwS5fVlqDuKfDb1Iv
Qb6LsauxaK8xIM35JEYnaHyVyD2QsjhGXUGAW1I20W2JmTIO5M4cfcNL+XVWJM2Hh1adW5aXZXd9
Tg6JpmhueXfoqA/PCR/dGt4x/Im+tIYvld6i85dF+huX73mrD1N3AbluIyX5e0sPvdFHp9oNCmDL
mXVkKS8Oz4OZm071AWGFXne9PeAcWwgMjkmtiAvxUHZJuRNBkuycXhX7loHnT73KZLe3k+gl6acJ
ncLwltrqF3XAxAmVOC7lCiF7Gna429JGeDjShW1afVQ33ZyG/ufne1yfQMRQVBIEVch/urF6rzFD
doyq4ClKEozlljXuBsdd5yrTRsKE0EHupGywzyCfx28pVCg+jI97xAhpVTcMQ7hYZHeCmYfc3kyl
od9CatTPFcDHdT6Qt4rCeNGQqBTfh69EG8a9nfYNNmCBk/2sWubIJXTRr3Y16LcYgOLNhDGg88M0
IzyHGaSoilcY+KHhOxJkL2bURj8b3AhuBW5jkKqbES9NMoWs18+fwYnzpA2hk4J9Cc69fgZl1jVS
K1coA6y83daBFFxLUa49D0WjfUdYcC6k5sReR7aFgb0HmVJwND74fn9s38KQQpEYHFDvIcKzlxDC
lyn6/NVW6xCmmqnmPys9me6JK7HmrUVOdrkBnkg3jdD4DyW1TbKpo6i6rIMkfc/SILdcFGoge5/f
muMdaNnc4FXSZcoUAKtiPkPMCEsLxEoBPNnqcxjdhi3Tis42zg2nTh2KXDfgDWSWdGurBaQ34i6J
NaYxPZY1G7w0Hbeyk96dMDk+c1Un1gjWTcRcIP88AHNVa9STk9ZqtZCcugm7dYwXHhgW2D9nTQ0v
JUeesITGEp16Ksmkr8CWxfavb+uSlqTqS02FtnS1gIdOnOGASdxNodRiEza94xd6kbqO3odnSsVj
NZeFnS8HwrmEehE65OFXaBcJBDZ9OVaQFrZXwZN/L2qUnS4e/G3r0t9LuYcF+uxs6YyNYWOxDM0X
VWaSryBJeKK6FJtktprCkTA7Bj/2zNyOQg+bxFrdh0QB4r0edmLjhKoIfMkZgu+ViZ86OG8jHOIy
aA7OVGAnFk7YEXBGYNSj3F6Lu2IpJ1MyDBDJZdP4TZ/kcm/nA/ap+HZ/gVGFBkEZ0zNV6omFk3Qd
2O6UqoDJa68tO2RSl83cS2hKwaZiuuhqySCfaaROFDsfngkLQxQhIPZsh49sVLohbRSHw2AY79Y5
8RWuHGFjKmFhMLsxxIQ97aWxd/RKXFayAfboJPGGcAB9j8co/inUUa6Nb+l2blTocJ+/vidOkEw/
mCAK7xYTlfUHZEXL4DRDZiXk3O6x7TYd+MaV4WDvocCCTqIBGUaUF6ZM4olmbafQwip4qAWCZ1MN
rNAtmsz6TsQD3hN9NNEey+nL52d5vKzrsDrBaIEfCHlbQ/B2pgPgVjJaMKI5vptZhJwFdxd/MnEi
dtvMjHafH/AYMaUn5R+cXFjIwD6WM/pjXWcVJs1HIgI0L4W2wQzJxKk+6b1m0tJvSPQI4qyC2t4o
iS4ujWwctnVDZmE/auFDJzfmFXSMs3zP4w8F3R1fCqMYE4Rq/f3nUqHgRa3iKoIZYuXhnGf9Sqso
+Rbwxb8vn5e9QQUXF9tYL3MDypMsHplJ5eW2rcvhS6yVTuHHjRK8ajC38TwhhyS5HOemfVPAEn59
fhOP12bgMxZFqmhGKDzBw3s4iGYJ3ZQlaKY9qTN9kw2e0g/SE6pUFXsGmVABOaxs4hUjNHSuotTW
X6/OhmbCdWKYDP+UIeXhKVS4MlNh40fahNUPS3KUK6fTfqHfas+gxMfLCQeCT82+Cm0SuvbhgaSI
WQTvEweqh4AY7TSBTQDy8PkdPd5YWfjpSHR4hwujb3VH69LMskKn1YmM8itpNMMOx4HSJSvj3Njr
+Egsjbxo6D6XFXmtfVX7EmjdVFImjCX+fJBvtxiihpeNarx9fk3Hd45ZgQkMxe1Z8IXVnRN0xkv6
AAGqaVFcMf4Tvk0Yxubzo5xY58AEqV6XQoEi/SM56o8PuiX8SlNEgBJ6SJ2buBqH95D5MpIzjGSG
bjJecX+E0Tti51t0mJhmStf7mPBSWhf1jEl2ElxlIRMnLE2tMzv78d2mX1AQEdA/0Auu+RmszUoQ
ZBniX128BWmmYs7WaA+Jnbbfz9yH4+ZuGXaw0QLXGXydq1dIw8ePdSOVXDxJ261Sz0rqJoraXHbG
XG/aBEQRoMXQPFMeVT8wo+apa+rwBStv9a8tPzC1oMVjJMW1s/8vr8YfzyQpGBAMwD3scZB8dHke
96Yapuf62aU5OewjHfx0IAUuw2NYHKtLDqVuCmCnZV6h1umzw9bvxjYoCw7ccLV0OWEG0Qu0OH33
ptFD+hjm9D8/v+/HT5h5Pe0T/8MPAPO9w0tFRo72NEYQ1mPMto0mukHGFx0xDeLcXT2xdy2GPuT4
UnmTwrrWv5F0x3qbt5lnQ4rvfIN01tid46xVrojIKTJ3iAzjd1bOVuwystJvFLEwxwxLFLOrE9+q
QvDrEyIV4WdZ3uc34gRwzRLJAgb1l1Rxbe3BEA1tGAVaRm9k6HHrEalV7pAwR0+zYki/MNvERSvr
SLoYk7a/14uExCqDpFx3QSP+2pVjmfvxLaiLRAGaz+qxEDmSRVKb5l4zdhncTT3fm5ix/+0utDBt
EX0xYaRVdNaXrHAlMq0pw31Dln5WWVxegYPPWzsy5DPTtaPVlEMBbdo4Suscb/3scbDUK/CmwnMG
LfL7RAt3NOd/PUnG1tVApMf2jsKRXxy+zUUgxeM0YOUfxll1gVFt61m1bfmfvypH9QMDdqZQDiUE
bSuL4OFR4syaxwA7Ri+zi/FZpLH2rGEq+mJpjbyH6G+6oSnXFyPm/Eh95vLvnxrz4CU2kk9X5iRW
hw96pyxMGiroJssU1Sl4TzuigUpsaj+/0qPCjudlL8T5BcdfvtzDQ8GjzCOpwfhXVdnN89wtVIVw
sku0Bdjq/70P8mK4wwOUPwiaeFkdHq7B48epepriHCW/SwFQ+CahrXthDjYY5mz6apr0O6z+NE+z
CWlCIkt7ZENmUBxiBBcDiMWtvX/4/DYw3OfIB0v1x5mBGkABAHZa7072wKZjC2JqmBQQZDJ0GPl6
sqhlHUKFOjiekY6Emoy5Ft5xAiap0+gqfmQ1IznAe01/i0O4uLsInsCPudWmK+Dpbidws1G9HDMi
VCt5wZYXVsaEGQSo+gz7x5lbNocsh4MfKt0DhAqzRbElZOORjJMOwgCeE7nHJJZAuEiZ6qcowJnX
08MBE5KgHfDQtephyi8pQuFHFyzAHkp9JpByKJGj3A4kGW2KVk9jP+Je3zaSEyS4wvTNVYeZWOqW
Ld40bjTjx7GLRDKTzwCZGxV9b9a34FR24jbEEwywqzst8uAGSD8SKx6unAh2KwYJscZLGoakXXeD
JX0vzbZ4Da1AJaOxnr52VqO9hUkpfa/k2IBuqxlR6XZqaqF/VTrplnRbCRcMfajwIaY6Etf9YgPl
V32L/yG1FUa/Kcox7OZDJ5H2sxzFu1EHrtzloRnNrgCrS3gGFSYQZBrKvtSozvccKQaxE5mmfq0I
rGUVL9rpGr1qnrhaZwTtXRGijfRUJdQRCUxKBQGwDwb1Ra+SnIuLiSEIZRMDDOyaSRNJQEBxe2DD
vqtErTbuSM3yBGVeRZ88yvVzXQx54XdOS4IOtPfa4tbWs/CDegE5DGXC1KtxLMxqhqnqXmYiN59y
2Y5sL6lEW2wz3pLQt2GPYY6qzuN8OVdU2fiYFjkIRMfGRnQG43y/x6W2d3nLTIOmKgO+I9iK4LWx
qHDso2VWR58TLws/tebsLZmbka+bAajqhiNhS5pCO+aGjkHwFcSs7qVz8ll227CnymTWnEL0H4fy
jTFnNz46cideUhzaoAtCrpLI0NMJRq5TWfFapUHOEFNARfCstP6+IMcXrUM+4mCBK3ZoQRKMCBoi
PzF5qfmeIjcMBusZx5ek9LTIsW+rue6vNe6m4nUWczRiZ/Rh3Mw8K7JsBXp5r8yW7AxeRmtyuyS1
N1NZGqPbNYK1+POl4MQ+xtyRJRFiGdZg634KFtAMeKzjxCtX9l1ZZONj08jOmaMcl0qsNzarPBWx
uWxoqy2GcYKay1GClmvINskwbwPdIbNXfjJCY2sVxgtEnOvEnjG6QqA46cAzIpTv6rw/Myg6qg+x
7EK1gsoPbJAmcrUkK2plt4OKTC7QpuAnAtXGL8q5uRJmMJ1phY5vLQZ4jHxs/K/YdJzVLH/QxZBR
9i0u85W1q7Qs+F011l/bzIObLR0NJS9iY8Dtwz1GdybDaoif8RSzTbeDHupPcdyEZ9ruE7eNGoSC
EvwDytgaasaVFc//illIHfQpSSn1vCVYbrENt840TifuGiQnAEvodriSrq0faw2k3CI32jNs9sc0
tqZtUEFq/fy1P+aB8ESARmFFLBs0s6fD29ahQmuSmJhxLMNrUqoKtAzeLKcz2g2C00uyV/voeZFu
1q6UTMOr0Myh9EZjSIhOqUS377Qu6898JycunvoYSNCkn8ChcUXUaCKR6XU/YLJSF+am6TCvSxWs
jz6/+BNHwRsBnhX0F0CK9bUH85jUSQqW4oREuMhyS33pEED0+VFOfPMU4zCn2DOx5GPmcHiLa4tI
scy0KkrWYLhXU3KX3F5j9ebz0zzQtGgzAbR+0WRhPMtRNvxqiEouma7P74g8k4INM0uePz+r41qX
e0tryhTEMUAy1MOT0hPbnLuMYYMikN568WJ9zvfJAh/H+pd5NKZnGH8YdVmIfnPgtf3nxz/xITFS
tBfbEqpQuDiHx09V0RDDyhgYcqF2URaEZJCjNnpyhr/GXx8KYJ2RO+MyuqI1X9joUrMfEqXyEB+S
yYmNx4Y5MtLMGnX154c6Nq5YfCcY5IItLLyxNbmSyOIsICmdFiKZmn1EWNBLMjvTcxcb0YVKwM19
1ynplzAIY8Bh1XztGi1JzpzFhzXyYVXLWWiQk6E7OIi4Vw83qvAbDmIIMSYebvHlFMzy1yjt2p+Z
PXHNqJas1h3EUNhXuK9pL3md1vmVDCCIFgpO/cskGeqj3ZjZPXZ0au2RoSuwPWGF1dx+NphLa21k
3dZDrhubeR7kt7QdRo1o2ZD5PIEQ+W87GGrVL8MyktxYn80z7+/x+4NtHVAHVTtu1Oylh+9Pm5hj
pWCs46HKSXxaCt0rRKJ+RShsnznUcbO0DHN10EqkWFAgV4uRIVcaCjZ8midNi9XLWlZn262SUr+1
NSCxC4YOFSzuwRDnPO1PHHkZvCPfYjII2Ls6slmLCdUKOVKjOrQvRUJUha6MzVazhPZdjdJxqwfi
r7EP2CcAmyYaJObYR1w80isa3h4ceO25ATzCIcZ4xUHNuGmCeKZuSc9J6z+myAev6yJ+YZXnMYJ8
OGv4FkA1lnHUq7w0VcRjbs9kYSuIlrWtCO1O20+hFtZE8mkSdD0H/audVtmj5RQda2ibRffxENBF
lJWEi1pGQ/NktbnuI4JQ0QPWWBfvlU6IX2VT1A/RPJSynxtR/I1wLgefWYKq7hvE/KSNFrbck3wm
dfQKUpJtqrBM0+sxSE3JJfVTwAjrqrp2hS3lim/qUGJ82hv9t2RNTXGREPtNRrpoMC0WNXm08ZxO
X2uptiK/mpOguxhDahK3YJXq/naVwymdTx1oEQ4N7cTywfwx26wNzHhwLkJeOTfNNfOwDmEBOdk6
mgL/81Vu2bAOnxec0aWQQ6TD17fGT0NUhLYc9x1zayu7SVV0oIsnWk0+bdheLJwpxA6WehuUKQ6M
nx/7aM9mNrIEdfDZMxXl/4eXiZRRghsyYwUEKHIJx0B4/ID2P7vT//k1/t/wvbz/n4tp/vUf/PpX
SSpVHEbt6pf/uol/Ef5a/m7/Y/mx//1jhz/0r7vqvXhs6/f39uZHtf6TBz/I3//v4/s/2h8Hv6AR
j9vpS/deTw/vTZe1HwfhTJc/+f/6m/94//hbnqbq/T//SaRF0S5/W0gE1z///Vv7t//8Jz3MHzd8
+fv//Zu3P3J+7rmI2/e3f/xX/ePnPzZ5XP9o35ujH/9v9s6jOW4kb/NfZWLOCy28OewFQBk6qSRS
9oKQacG7hEkAn/79QT1GBdayovu0h+2Y6OgYUkogkeZvHvPH167/P/+07Fd8ZlxmQF8ScSOK8c9/
yD9+/UR7tXZNkUxCrxdGhcNarMi7E4a3X1Fco6OKUhksfQqz//xHV+Mzsz7Zq7X4BXwDgO6KW/T+
+e9pOPtg//2A/6iG8lSnVd/xNOdrlDFR/tToviB6RZVzS6LUInVxYI3rIV6r1QG/EsXXUlPc9NN8
TXV+XXK/bYdfQ/1pI8MWXLOQ8yXpGjI1GjHoITwTwFi1NL4ow1Afk15N7znwlNV9SIT4ORkfCpnV
p98+0L/e/Mqb0qXlHyRUVoWQzfDFkpY1fog4CND62CmlSgtfS4zQEM3VQt6ms7G+KmOhpsc4AOL1
zVhGUSQ6Vu5miOzm3iyXJyozle9Bc4mi8VBmCMkuDobKo7Lax+vp55dfdbP5/xyeigOWc/Q88Tk6
n2kxCgUjSoVXTSiAlZGn7Jt14JdH2dQEf40C8ZYXXQMLYM/no+S0DBc3sqwQJb30fp6K6ovCuKyf
0rxX83z4/vJ4vxbIZgGxewBDrQ0B0pFNguA1bQ1swzFCaH5ToBFq3CjQNONgiVClDftCiaiIIXCy
H4hPfsql/IJXcbVvKq25Eutsk5X15XkWAh3SA3qE29XUpbPjaIjOh+VIDx19oHCeMLAubUy2xigw
lmUO6qh7sHjmG0im/pDW9hekT+JQoWAUvDw1F3bx2dNsojy3RPPVM4GdWoqOTaDVfVWjWL1V646C
0stDXVhbGOGBqSLKo8+whXxQKe0xHhfrNuq8m6nNH4um0/9a+eDP2V3V0NZSBTf1pu5eOLM2VJXO
l2bL3kJHM4LJyZJjvkTNlVV8cep+G2qzqMzVYc7OTCPE2xb9YHA32BA3eJR1+e5vzNyf6LvVpmJ7
JWMMsZgdR1PYTJ3Y1Y7a3kljcP/yUqBZz+7ggKPlRFlgsyuzEZFex8Ula43nKsgZNyPWazdYFV9T
4Hg+ddToVnYnPhR0yLe8hYTPhBUw8iZdsURPKaRpHJVK/UPcReJKGe75qlsl5FaM5C+ixPas6Yc6
I1BUm3CWTnMA+jBSuxbXzMc2eQTLjjLfymH6dUdwSZzP3Wx7k2rU6Nxzl2t/2KSc991iewGGwupB
kvJ8y6C3HV9eFs9n8XzQzWE9TE5bOpFsQjvS3A+u0o6Bjd8hsJvCu+ZJ9Xwa109FEYplSC1jjXF+
D37rtp1MC52bsJRoiaFb1t62wMivdM2eXwywCFYVo3WZk41tCpkw6rEZHC0qpejBHA2qmUeqSjSq
gBYBSFeuiaxc+GyWhkkUYGt0NCg6nr8VKC/0JIU2oNcFM9OvlloGkTM1d5NXzbdtZg87D/PzKwfh
he9GVWydROgPKHhtDg6nTmLDK3F3QTHKCuxKlLcFwV3oZpq4wqC/MKEQ7GhQk05AANiivJOkHad4
GnlBdRjf1JYYHuFwumiRT+3epElwtRa3Ttn5VcstC8SOGg15C2oI51PaxXk36W0qwlzN4I0jw1Jz
yQGK8AtpkN2lLT0luxbW18YxadOLfujfehrCAqnXuteAqOtom6chCl5jthWISlZz/jRpX+VOiQds
aBVGRCe0L7RqB7A2x3Cyitt3XTYDzp4nW1sCNFnJLV/eohcWGOcyi5l2GhOyLaKMVQf7LWH8tXu1
N1YGeSG7Piw67euQeclNO9Bpf3nMZ8sLXWlCCMqgHEooQG/eWbpSo6nXDaGurfxGHHH9vHZR3Kir
P14e6XlcxVCc5EgE8G4c5JuhYA3Ert2VQyjBSkNkcfTogLajdyPsHqYyBTDzMGOAu1vmznQCPUqc
G1eaw62DvGcavvw0F96bihxEJDhFvP0vbuJv+bmsiqUfdKUL+1JYvoPj9zur0JD/sursyqXybFuB
Lga9sJKJ1mW+lRRZKneOFMgzYaPWyU6kYGoaJZ7eg3pEGmEe3E8vv9qz05fxABxD00CwF/zP5ly0
FQSRRMSJIRLP+07ZWtt7vVBuXh5ly94E47hSsPmggIc55befMxsjClCIa+MdkEd3dCCRaKrxNMX1
Hujw7WyKVRZx6PxsMpL93MZ4GORTeitpdZ1KJQeGNQ2xeb9AjNu9/GyXZgBldo+1ppPYbq3cbL0Y
Fbsy2Miqod6OhjHtl7pIrkSP63o9Oy4oKP9CCa9DrHDJzXExREpcWEsXznnaJEGC3/s9FaY4CunD
6AdDUbOHjiMVNdpIOVqp5ylXFvHz9GB9BJCgfIf12PY2kUTcajmW0WOH/Xqu72ijovsaVXUga926
GwpcQtMOsRN8WaKEWqzhnTo54LWAnV2oL0I7gjjPrlzLF6cF1UNmZY3dtydKrNe6k1cDOyuqU5we
GiwwiKfUHvWVOsmPKjygQI5qcUuFbDnKycLo+OXv/+wgZVro8KxlNzoMwLjPv4woXAuRw3VpZho4
AWbDt/M5v4HS6/3E8HtijV6nXT4fFRTjCuShhbdKIqw//+1IsVFaUOK6kGHkGB9N8bqq+wc3UsJK
AfZgKAEOXGhJwLVI5rts2Y9VfmM4P8YOgx2Jlka8QiuWK/ywC88EoJSKy6rpCqV7E/UlnoaXgrCB
0AljuM9lB/Sk0drTYhJCIM4q3jiz03x7efqfH3gsSZBMxBK0PWgpnU8ErF85uDZl3apzsrv5Z95B
EmzKHVfbNf7PhffjygQ7y71JV2+LnCqlWQ0uuuMhzrvirVEifmFUFTbRhbCOUZG62F+bVymsz8IW
+sBo7qzVl/UC2WKWNTOJqtZlVlOXaUz0KruNl6479oWcKl/No+SIqYLYNwng4gKf4S+FN8yvkXxf
rpzCz68xHgD6PM0XUlh6BOdTHTd48/V5uoSqGKIgIWe+i5y6+yxFoV8Z6vmhunbaodbxUVc4/yb8
bbJmjcyWOZywhflRVlH6oRqMzy8vnefvY9J9XAGMoKOwfNrsoQafzzh2GUSqg3hsNQsX9zoxvudC
XKswPF+lDEU+AMd0BSFvmS9yxpBFS7I51AZR3GCG0GBorqWc3l2BZlKK2MpfvpbWu1IFDLpyS56B
gCXvhfVxP4cRaJCjIVrlQZejdeXwe/6d1lF+JV6Y9BJeny8J5OpAiDUFW17Jp1BDSwKd1zLfv/yh
Lo5CpIyqIMUpYJrnoyzDmMop7WbYjkQxZZfZd0MWT1fW3IVvROsWwcS1bYor1vrz347UHCY6dTaX
kFGf9Ju6bu2bUonad6aZJCE9iWv2kBeWn4YiG7gj6POUzDeh05QPWZlajFe6qXJrZIqCpS9qlOCn
punaRXnp5dxVHJivtDbfN2sdxBiF6A4ZSCXqkzBL1EOmxj9VNTuxeq5JEV/4XmRY5BTrkbXeUucz
qcWusFs0JsJWtB7ZU4/2P64Ox5dXxYX5W/cSrUM6tFRsNvNXDyPFSsUawsyM/0CcyCTsMT73HEmH
vzMQnQkyVUq120WuDEIYWmMM4Ti01Tta5ygiUfi6j5bhr59IrAZU0dcbHXnhzbGnwLhKXcgwIeTv
5mTUloHpndI8Ts1kXMn/ftXrzyPKtcr937E24dwCESZ2HRLwtnHi+xEZNxHAEk4nACFa9Nbou9He
l4qmdcHoiQWMBql5f2grhxDQmLvaC9DMRxyht+pxCWapg9dUBye96zH/ejfheIhfE6yvP4Q16ro/
5+XshOWCQWb48vfZIi/IDpCDwmIR6BdBEX3J8/WmoGIKMLUeQ2uO1V2SGN3DMPX9p5k+2c7ySm8H
mkrBSBkh1HsMV6IjmMprUgaXluM6oajqIAtO8+v8IYaZ9HbGQimsTa09xDpRb6PaA/L1mnVl5V/Y
zGvUR9wDqmjVzjkfau6b2rI5zcO2aPOHCvHiCCyE0twLvZR+kxitfeWcvzgiDQaoHprKotksFqvi
E4yQVkKTIspNatjDUXixWfjxgCAQXkPJ6eVveuEIQXgLTgGybGsvb3uEQAfhg88yhDNah643136s
29fEai+8FgQZ+klYZxIIbBUN+sKM5lGaaAVm6OtlshhuW+S5j4uaijdKtwx/Y6WaiGaDdaAey2xu
VmqZ6Zmt1/0UxrMcfbz/hv0S69Ue+eT6aW4L5WuJGbcSosIIhVJ43jd3IBC6sve3SgLrhiGOo5TJ
bUARais3pI5O3gkxTeFsDvhdGGYy3E94Zr3B43K8m9GKD2q7tn3gzmoglcX0VUUXD70SDwguOO2N
a8blQ1xNFhXePtmTuQ9XkokL22ltROG4QOAESG27xklcVJwwZNi4c6r6kCOmo1dK7VRVUn7/64uN
xc3uxd8EwOpmdXsyVlQVAaBQTUS0S7A89tvJivd/YxT2Lf0FWDO4h5zvWql47qI31UQJuYmORZfV
t403/kWAxp+fFiVsQj466c4WcQvTu5CN4cmwwz/zVKgoPwR07MnLM0dOBxtf73ftNEUygHbhXalS
PM+QWFeE66vRO+Ik21xlAg6DKwUTSbliuZmbtLwvYmTp4iWKDrIAQY/jrvnt5Xm9uFJQGYfXQgkK
+5TzeW1BOo+1V09h2ecfxeCuDlytBOu+XFOJuXQo4UL8n5HW4+S3CBGtByVTa0aqUDAIqzkrHpKl
kFdqGpffB9AZDWhgo9vbrNSxlLQ1wftYaeOLeFBLP4WE4DtOoX56ee4uvtEK9oKeA/hiu8uyPBpa
RXIe5TLX9nMNU0F06jXdyUujrAVQx2Z7cRZsgs/WgbthWt0UmlIOO21OYMY00zVPkGujbPYX8jtd
qxkN80Ya9ji2Vv4Nhk8irh2e6xm9CZxW7S4u4LVhTE/ofBVIDdWILO4lC2CQIZqvY+bjryJvEQ9z
P0rhabeT4YpPU6MW7/XcUu6jfkjvsEh17fDlz3ehzL2W5GAwsSbpJG6p09j3GZ5idjKcda3gpJ7S
HRyDj5PmwEuyq584QYfVkMa3ad8tvg0NdD+76ZXg4OLEU/CB3UiIjELQ+YRkQ5SoE8ZnoUAS8WiN
Wo/lXVdeSc+2cPVfJxu9qVXgHxWNZ5qMTmO6tVMz5VCEHUiNcf42J+rEj9Tu3FCPoFEBsHN22ZxX
3xQX0GaEl+YnnbLcV0wHtWsR9KV9+vvzbO5ys8kdaU5Shm7kLv4gmAB6Eg1EHryJX/7Ol2YYQQ8H
vgbJDjz58xkGG0m2YPOZtdkAvRuZc1g2ebx7eZR1g2wXNlfBWlckT8Td7HwUAdR+tGQiw4xIewDA
WOamL9f+0VsTi6wqRD6xuVfnTjV8I8rqq2DQS+NzCFHJJezjEjkfn75r7CyxJUNcH8vbdsxE0OSl
ePfyW176bBysMMFJs4CceeejiNxtKiuKpxDPMO2Goo3Q/BizohO2beV4ZUovDgYUjkQfUZZnDdUR
ZnMnaVyEC3W7/eLWalAnjn6TuLq8sgsv1Oc5AcCCEdnxD0yY8xfT2xXm7VKGEcacfC2QL0bQbRmU
p3n0rDutnroymLKxew1sMPleLXH0bgYJpdwuvaZ8lHpntn43IDJ05T67FBSwSFaYA4JezyTe2rxV
p3xUJXUV1TiWsYpssuyd0+K65dGurdo3zdJ6evkrX4rs1/AWWhdqBxi5nE9GjGSunpcc0nON0mKa
dKdBqbNgsK3PWq98eHmwS9sTE6pVv47g/pnHkY4Z1aTO7H+62Pqt0bq9r+LAcmUeL73Sqoi2VsDW
KGuzPecqQUZcJ1mp6qT/iG5C/hTV+GvbcdLeTpo6/p23wo8e+ScOdtbv+RSOeKI6Zcp3MyZ7h+1x
eVr6UTy+PHWXzhxnpcbQOnEokG72fGrOBTkGTZK2V+G9YDOk7GKJ9GCliP5LpJjeDu+szvdUqf2d
+QTL4cHIo1u8rcnSphyzGqRUaMRKTA1WJLdto2jYBtq5hsG5WubvX37Zi+uEViaQdyCMyP2cz2hb
6wiLAsgJpfS8EJVbM1RGKM8vj3LpzOGNwBOip7wym89HAe+qu3h4TGEUldpro5u8WxpS/Y3aQ2Z9
eahLXw+DOjT6gKisoNvzodCNRK5Xy+fQjQ2JFZ9uvo8wCzhOIlZ2+Myh8qWk8lOlR8bfmErKzahG
AlhE43TdLL+F4lggdPSJFYI9Y0o/pDWu5wj3mleS0EsfjFoOtTjSQoek+3wUxHHtFI4SR2qX1Khh
SnSnpV57f+fmw0pu7WOuyMutzV9DGFPZzTyFCzqgO09688GemzZ8+Wtdfpv/jrLZ0HGMpI8RM4pq
99rOVUs8ThbvGhnz0nFPg5hYH7QUn2bzZdqYdS9MaguWGcmHIY0KBPMHjdq2illXKOZSCSO1kFfw
RJeKgGgAolm1xknALDZrsan6uFc1wn85mKr0rap1TlE/d+858+1jNE7jDcTl9rDU2fhGegnJ8dJe
IW5ejMfhJRFdkAQjNL0J1CCFdLU2sfcKGenQu73xMNpq8xXDs/QwL5X5AwaR8bnSvS6Yig4j4Tjr
rVNcZMvfCBl/f5LNwZpVto3v3kLOZTfDnVYl+j7zRHsl4b+wpEDrc+VRpqF5sg3ZrKY3Y5SGSYOW
EXX4MTaWwp+KRrvydS+MQ25BlkMgRZSzbbI3paY3ZddroZV05f2U1eNB0D+7Mmdr6LcJgGmoryRf
ggaaj+tT/HaoYHfdVnFSaKFsE/3tkDvwInVtwtu90oMhmsXtsmoWqVEyI8LfNOqV8S9snbPxNxu0
goErLAODENNVBFcD9jFlmVcHROflsZhjK/F1sC2Hl4+FC/cFkCRqujAJVnjWZlSRCIT941gLPW1Q
TyUJ6w571fnRkcrPvzESJUdCe3psLJjz+cWUaIkLF7kG2bnzXWsi/bjkrfKoGv21m+nCggGV5HIB
ctVC790MlcqskVHqalQ4sRZE8l0Gep1E4csvdOmDkWEDZrGpdlFz27yQsCIhkBYI49YBNebZXfIR
4+20uhFmY3zO7DlzD3FVYVrx8sCXKrju7yNvshg77xK79+C4DEU+UE5JEv0wmnq/W1IvGnGXNKuD
MchytyQrJieNu3nn2m2zT9NhPHiRbX7QU+XOjfpdnaKJEZtx9/3lZ7z4CVai2GoFu8LrzycHBT6H
Xo+uhcW0YizzIt6lAGmuzATqKfw957uWnALoD0njSgvdYoBUZ5A4JFOZrtBxkEdnXtpPSLL6prZ8
NlaXegxJ8oM1urQhq6lNnmqnqfOw0xK0pJEQrl7HiB2OQV9HhnJEpKy3noZUKPEbjqTqAUfGGFMy
MZq2P0JKVG/xwEh6f3Yn176JDT1jUoVw8LmNUaPf13nrfYmmJhUIoUe15ffKbN0B05jm47IMMxWY
vtPjewRXZrCeHte+L6tZSfl1Zc4P+JejpuSw20WQignEjppR+wg1Pe4AFXWa7U/C7bydJot08bXK
LNydN0fx/Ww1y3tZLxnFz2ph/MltPWRSRlPGO1eKqL/N0SHpgxROC5qSSa5E/C11X/g634q4YMhl
7M9DVOphiyjAZyGWQT9WloHMY6dR/QxYTZaz60QVoc+qzIh0T7E1ZoHjJTFvk8yIacG4dg7oZsry
Vm9aF42z2DBW4WHEXu8Gox29gLbWsvgZOAhahnZao8Kl5GkgqDYofu16qQwW20aRH/ERs/2wkn+0
Q5a1TJWW23qYu93yVrfkLICUY07tk2Qq7R4NbDn7/C7+aWmqpx8RRnbgZRlj+1C3SvPJsjoj9nVH
3DYzxAv+trSBsC0T47Gi8JTDMJhb5VYZiaJ8rxvQszUjCyWYePZmH/iBSzU9NrLxrtAHlE7Sseve
dRaCq6EGM7X1455G/qEY0GIJyihy7jPbEauU7aJPhy6d1I96XGYzTdPceJ3Gc4ICDsYU7c0qDWIE
Tq93OoJESQEbH3aXvi8hVpRhZAztnWfgOstWx4KI4gUUt0CLRqc9jq7aDG90p1I+RM04fhJzPuQB
yqnFcOcOlf1tZgl/td1KvkGZv7mDFlfS9lel7pNlqfY+HzP5pJqlRwJmCnnr1C4cG1BOWg/9u+5x
2J4xWUlZ87H7Wu07TznKFJOvz4Pr9pafzbqx+LLvR4V/FyWy1KNq/JwqU0l8RTWyw6gI5WedUjDD
CBbG0F62FUtYRcn1HUdo4e2Waik/WmWFMGEVU+oKqOQmX1CHdW+MNC3/qDuRnqQ2jdmbKHbMj1h+
Z3gNrV5VaMwliRqivRIJFk8JVrr0enSaZdwV3U0JP1f4hTWnH6tRFUhcZDKqT0hMKnnoDnTdggVb
7R94vtcoLxRV1fiR04xf+hTbrWPbu2W+c7LY+pggqj4ekFWM9IDWnfEmT7BJp7k8JfsEHJOCf4C3
dH5izuzSsSrLYWfmmPHuHASAYxbz4r3J40JxfQXL2yCFkIVJAh8N9ydvXm32PO915RnjtxgtUyXQ
pZWmvuXm5scUPgUWGk6zSJZAlubhBPZH7FYtW/fGU/JeDVMPtZ595Sm2EXTdkp50NncctDFQoGCM
IHsEOBtAlNayokIFODVNH/8MQ9sJMeBIJWy9T/xiar0RLfWs6N5in03TfkrSwQxbNa+aULps9wdb
V6QVpIvwMExV8EPi+UcR+21nJCIkbao+6VLtPH8Yyzo7zJ5gd+qIEZcA78coP7LTB7jUiCYVIc0U
eDzYnvVA6xB/ejtNrvWoJLLV922xCNj30kYHeEnyVIYlEkCVH4GCnv1uxYD78CSUt5pV5/KAAywc
z6qN7OW2HLtKy8KyldgY+qidOADklEmJtO4bQMVqUt6qilxsFLNUI1WK9/WUu3bK+0d6lwT/q2ph
PLqg08KxS6vXoMy9R6vusydLFwrF0NbrdnZqF7dZW+DHqcmUg0VpA9E6+vs50TJ+7HXivRNVDSuq
qJXqSuT2rOSHzCNCj4BxUZ5RAS5t8tMYeOlYTZ4ZZnb8yHSVgMqwGMyFWoT1GBEuVqINjSj/wTWV
B0OmOEENJBrFcA6bZuje/7ry/z93+p9ri/x//5uT/Iw6HdQdZOp36fevvxOm1z/zJ19acfVXoIPp
XSA+S4XnN8K04jqvEOChUIMyFFwQopt/8aU17RV/wKFltiojkP1Qw/wXX9p6BQF+RSyiFcivUDX7
96Od/oyM/iS0X6ZLbxor+N9BkaDsD8Ae7AyCMJtYWSmXQS0Qt9/LmvjMRweh38m6ELdKXyIK7pVz
HbZJob8WFLh3imIn2BOaCt4oWf0tF13z+be5+9cD/s5qpoRzFtLxRMggrrZ8FsUXXlTdhI523Rbo
APX6rvcsXFvcUvGtaaxvKgTV7mAH/EgEehg4bExxADRWO0xT3d25yejsBhS17he0mE9W1GI/hMbJ
Jx1KxKEVU7lfUgTVhqrYD0nfF2Falt5DjwX5vrNn1MsW9V1r9d/Z//GuLsbh3swz9yESJYYo3aze
0gHrg84wStevRSpO3TAp77g2qtd66VjoPTdYqmvoXHMx2fpPA8WoA9qCiPlaefVAzsn2G4q7Wvbd
QVLvJBIrh4M0zO9lD3ltrPMvPIhxVKxk/jH2gK6mDt2npjMNaJzxO7MoIIDF5gcE4Np9apTT1xyA
8H5KXheF2wetanx3lPwzZLvXMmney7F39i2g4kCvUpx3kuKTmzUCrx4tQYiGw96ZmGCv06x7RNwM
X9XaeSc7rK4X4LehIcFb5onVvUcOMA9cr+puupyYtis048ajY+KnkzkbaEg2ua/lxhtP1uZ3tx/T
ndVM9uDP2feydaeG0EFR30SDIt9KLeMCrI0IIT9dnf+gE4GHHfEPVvFjrgdYFyFl4SS2ML+uZJzi
FqryPYVZcFs0V4NcLvf4vR+7UVEDZfzQWOon2+HzNTGmAWXS2b5il98U0nWjS37auv2lbpN+lxdG
4ntZrx7jfrVyaWpxlyGffpwHF6twu/iOiHZGFky24tXyhsB8Jni2+ofKNPrDsHbjx9nMfMuSdyoU
qfd66uZBbvZKmC1FH46LFiS18S3zon1HQf4m0a0yTHul9aWhF0+Ol9rc3e19UiTNUWnmHxlyhrtG
jqY/SUUcuFTVQNjJH1rWHOu5+pR3i+brWdQf4b1Iv8uz/hjl1mM81YNvFu3RUVQL2r1bEsM6b4yl
1okkXLel2IsgQD4176JB6NKHmhIYtVBPYHXnaT+4kbePgSmfUCOaj6sYynswOHzSVgHF3qhkIy0l
q9soVbU3tY1KSmrQAQjQEGruNNHZqP5V433VS7GuZCHNXePklhUMeqPgwKXYy6r5JpO7ep4QPqYi
HRJXxWQaw/w1VdX8rdLaBwVRxgRrdFNxHrq4JhCRTm5Hd7Y3NsmberQl8lSlrXArd3h2LSjSzN6E
cjXdPT9p2kl7q6IKuBwFupM1jieYtB9M2XAfD27+RkZ7YDz5J9iTN1ZWPqlpY4X9GKdBH4Fgn/si
8vNVbHCxFpVfxRjFMKX1bs7Q6ESGq9rrSF9yqbaiCcxa/1pQw/2aiiU/CSspah//FPVmVB0TlnU+
W19KLCuw1XSGt547qE/KGFcPBnLzg08q0P5Q6ghxbz1v9wpit34h5pGqaJM89JokGJom/ejIDhcT
F1sKGE+kgUW/HAxZYAFrEYUdXS9bPs4lG0tOavd+Tm3v4HrjUdc6edRl6vzMew7tUNVk9xn5tvYx
qagyBqB+7DspmhT96UaTr71sTA4jpBoEuc1mDJHpxJkYYYHD1BpjYM0sNKELiRsEWdi7ihXGmcZy
PZWT1X9I8k4pMJBb5f8HS8lu6CBF+YfFk7b7lBla6R4mDbrC4iM7LJo/FredIh/AjBa9JujM9p7X
zQyNlNOOWqpacD6hMoTLj7eW8Xv7A9mN9hQ5OITMkfkG8/Xq5FoS+R0RZ65v5qb2adaXHYYapgwE
AeR3iYh6YFKquckM3H9lphaUAPrxUDce3YF2zmhsT/iUZENHHKym5g3aTekB+lBWstqnet960XQ7
RMZS+bIetKciqssIBY9u7vBOiy0al4DmTrEVfzGmyKsCMbsL58Tq1po7xXvXHRF9H9JBN4KqzrLv
s2M9psTIjr9IdzpVlphOLJnp5PSJd1/VTdL4bZUoYtfBlHnCG1B7Ukj6T55bWDcyWq0yRg4MlSox
jhj58Ji4Qh5pi5SP8VwWj7qtnNjv8iZh/h8GEwdbH48z8RBbDuWWTtF2MWduILOiOKblUPIRq/ir
VQ8IqoqRBT4u5TvbHsfQwGy48rPCce+9zLhpkBRJfSMfmycUTY3PAEyMISgnT+sfU6UF0Y266T6u
xyz3h7a3c44+V6gE42bz4CSm/bHhHJp8G5r7w8gUBxDYEB+tHKt7anssL8KW5sA7/qs9SJGUJAC5
dy/rJn9rVL3iO5WqD0hLC/ttZSfa4Be9Qqt+ait3F7fN8qayWwfjZdM4aDau0Ds7N4p3ShXvAGHk
7y1MKeKjNdccA+PUPwE+BuI4GnsWoXozpy6pHtrEO2/lFIQqpr0jAlfD8DSjC3iKM7G8xZzM8L3F
UA+lXSz3pdYoH7BnLwIFdXolMkk/RWTdanKRu9jM2880FNxwjmrjs97D11bh0R6h41Fdy5PqqRNZ
+zluVfshKdXmNLvF+DpThLfHN3o4cCx7zCn7LqaquZ+5NtZ8whj1AOQQTGBteKgiova5T7NPwvby
d0NCJFarUuziRUR3S+72j6qeF1kAPYwEvikU4yapB2PeDdmAmm/idK0PPrH57HWTex/J9kmtsuZr
ag6swwl5XjaD+zWfda46JauT0wgroghRCG33k5oWx1km8Xtbq8aFX9Xtt/BKBunjpVN+zBYYLoFd
lNatlShKOEZGhOgwqHG8mHpXhHa3sJvcMRG3FglVHxqd0f3opzgO897etY7I96aSRSexmO5eNlYX
QJ6o3npq0TxALNZ/JLmnqLCP2IP6UrBYkgqoDY1ANIb7ZEGDK1XvkNrK6EfO6lEvSO2Nlm7MnIzF
7ZR6zedfB0RMEfQ+87zoM+g9Nyx6L3rdaG1pEMGp7DQcj9KbWVMSM2Bl1btInVQbdWRTjW8XaQzm
g1oX+pPoSzeExaw/YQVmkqgzs5MXeplr9I9RW/Q/0nHkKLBtyTHj9tNpgaKavk+a2aajnSWOeYQ7
yl4z4jKBBiJY8FMfUSgqI6I6G1Hf069rudW7ovRHTJF+Vkns3Xu12/2o0KjFqNmITe0pz2Bd+tTy
1BFJHqHVIViMMfK9to8wDO5osuNEHs8n0fUukFpNfgI26aLAGEenpLQxuaUM591bRt98xkK+e8Dl
aewDszWn06//k0iDBZlZBv+2owb1EkXK5nPiWSvkfbBAlSFcwwvU5sz55rVEC8nU2N8Tq8x/Uloz
b1DT4Y+ZNm5DbhlP8U7SKTupit18dvO5+dRJhfXpOdmihVpv8yN7bFBqG9XTSOR/QBmAwTFexjZi
aD3N7zLuocdyLOWdgIMA8w9betzpMGZ7dM0hPnmZwHRqnf7YG703+H08vZyqbBp+AGzpZoLAB7K0
VrnRbjsvcuNxapv56Do7whztKelcA4Y5NdtEa+QJae6U/h/zCkW24ApSo48VANO3FTHEn0/yl1Lv
p7rkf1slsjMFs/+rstk60H+Ezv7f0CsDy/Tb13iWdN9UP9AF6NKznPvXn/kz6dZM7ZWKqu3aBqIL
9Is0/qdImWe94lvpKtAWKCMrnPA/Sbf1CjogDUAaVGBtVjDcf5JuRVNfwW41VbqQsJ8dii5/Je1m
w51lufQXdZL+1XGS/gUCN9u8uwQCV1lIeTxQjJm7zgsUTwxK2M6C668G1lNiXqhYDbGvifg3cYVB
PbaVuhk4pWl3u1mvFftWj8ZxRQjXuFLm0+o4UpkzFUW7sw1EG92YE7o3cTzZx4kZfUuWrkvCnBT3
G0dljbt111mUleupBO03lpSvbmAfNFm37PolV5Qvgwcu+JszAmrdOaiWUHBNE7inLhSv3J8a738o
O6/dtpl2bR8RAfaySxVKluUaO3F2iPhNwjLs5AzL0f8XpR9Yr/0tfMbaSBAkisUy88xT7jKmz0iK
xwO+wqZV8s1+xkhgvf/lkBlSFt/W+9ApywSjjw03WfnPCcXWa6ys3HhvRg8B6rMahFGeqG2K5TUd
CzZxHgidCno0qkcZ5A1yDeAWTT7DMC5xwlg3OwtuAATv8mRaue7WoSaMCo10xsWuOBsl3/XsWNKk
VT9NtCb1Vl//i8jcuTzRd670nkZ3brhRTLg330YvH+tHLpO/cenr2Sdht7MD76Uzxbkz+e8/xsFv
fCKOl9jP1C/BG/EmphB0G8XQZZVmwCTPQ7Q8DUUsRvnHKuu5Pg/wqpC6tRrKjiPwCasMnaHL9J0O
qjyhUYwtFqxi127f6X3U9b3F7LI5xyS2IlLZEhvfZeck31u7ENpDqvf2cBjS0er3DXltv4+Z0SMz
aFacJeSAzqlFhio/uR5ck2M2Kp5qWc7FeK8tS57/ocTV7TOAhYoKrrPqKcI8rnLfiLGj9gzG1G3f
K2ab4t6hWxxEI0Jl8jSC0OzxMEIwf49I9Bg/qzxuX1O0XstjoSwDFSjRaGKfCmEy0clqSosfliHB
Hlm60zh3jt7O8k+RNbzralXb/23pXW/dppLC4BfPOV0e1+Hm5cVyxK3dCvBUr4y+xAitvy2L/q2z
E+nGm7yaWWhC2FiEhAKgRX2/2kyY92bhBukB3BHzr3imzomSbEjjjZPGiIuigmuzYgpMXqbHJk57
a1ubFOUPzAt4eKoCIIkuC3shHMiK7uc+UdVJJExWQ5p17m2mm2XxXVd2Tos1qIrggBunRRZCG54N
5efacIS2k8hjOmvcLbaxfJ/ibQ9PjQ+GAR+7ThnIpongexmLWkaVrYK90Vh+SnKBiEDkTRh1HlIH
N4dbdKJLOzKGhddsXn7PsqZEX9jB5uH3jLHZHfJljjhfL7qibeBGEiC1IBWf+DM9/UV/9aWZeuFY
iPkBVIjWPMbQWhH/dZdJ207xlOUb5Q4TD07pi/yD3gPPJzHlWJ2W2Ivbt7rDLfRxroos3kkzE9qh
8sbZvXFRB9d+9iLNftfFhNxYoSd2/lQlRUzPhc6JBvrarebKOSUohkyPfJXpHOdWYZ7LpCNtqeat
BW9ES0yhZWSgWIfBnBlyxLNVRL4hIPblggalE8KP8pJj7Wb58nq9UzHZ5fQobWG179dcanGNQb+p
50HflUne6z+Vny3mLTpNIz5mMudR2VbJvccC5s8JHKCWbefKjq2I9hoPzJ/tQf8xDap/6fCgmDf4
7fSnCj8FcfKwUKdzVldEIr9JUnnEXckS59Ia6ummL+wh+FYnXZXuPFPpw7FNLPWIKHNvh30JKmc3
OA4P1jAWj6fTz4k97qUI/HqfTZrpRoskIO+1eDHYgVnDKmI42sRsfCWimMSMMZ3UFon2rfy9NOAa
nqiD8+VGKt1U1Ppm2x8CJ8c/oJCtFY2mMY+hWbAhz3iqaO3TDGon/YVLWWpEPcqtMd9pGr8YXxdj
EKaiq6bHIueujtVUs5a1qSSO2uDS2DxDLp3phj5JJm9cs0krfvZYB11YYa8hitApmX7VocEgNX2d
cmdiwJim1XSnPESmk1BpXoUp5UKCljzknZLq1vGnfJ1rIRvJF1vWpE54MfWkkExyjHJr50Jzbmmx
WG7ExIj3Q948oeU9mc60KzUPemyXzW5LaBJo9N9nHhzJeyZtGfF9tmazjfo+MbQdS9INdnba9y8l
8y8ttIcGC8PLx9t5tPv9dZfN3czqMJAUK56zaRnc03XfDQTA+eDFRgZkFH3I4LFqWi8JUU0Zlpec
RN3ZNkUzyLt56oT+KIuq4LS14ta6rXvEigk+xjBh2hrHlD5q2wQZuzRhUt+uZuiT8h8DGSTyDe6q
V94vVcE/66Nf1vdG4WbMnxvLphOa2mSdMciWlvdz3fxKNIqjr778xHZpWJjXP/dDo7TnmVOdI1Vg
O4BDV421DfKNork1sPRLz9dwVVwOviLwES+/bpOEfrrLXK1n2I6wTrVu6ImueILccu+1tLbqRI0I
Lf0rlftfZgBgLD9mR+C84GUC30H8Gr4kVmofM+sVn17kdFVOKY1IK0r1kaq+SOwpfwIJ0i03Nf10
fEeakskFRyJLI00L3aIfqgn7NdNhbW8THxecHR4xiuzDqPGqEpYaYDq3CMMT7VhiHrYqHrYtuyYP
wKJ3o5GelzmWqF529iDfGwBpwQ8tH6DWjhIHRPyMEFZn9SzP9ASdY668301td/vWKe4y9NN2c4AY
am6LpylbfsCHYS5MpIUuTW05Lc6mGpw7o66/FwvI5hl9aSAGe1Ok+7rMHthJCEMKM+z9wseMdbgr
Wu1RNuQGYr5BVKUJh2F20G8JHvWJ8QTWNkS5ALuhBpIuwqGzuIG7tB8XOflkjZTah1w3+mlHp+2J
RmQVqVraNzHBbeNUE9rXJhJVIabbjwgtHpdSHavK/ek242sPmS+MpwnwUGI8GbY6a8xsQsdcBrI5
F58g1ys2uj3YYWq4/R+KJWlEY+JkLnD/JXko4koN/+he7eR3tCv8HiWANWVBI8AfnsumvesqsXcx
Vz1UU3GePO/Bq+xDYmlnu0rvEx15sMzS2qhp5nfZiZM7GXPIoPtPPgW/+srtHnHbmyKns7Mtprrg
C2QADMMCKZHOebp+XRNSyr7ACQSWaepbZeHeAZBdY0BepPVvfL6aEAAXTPbC+talatNCEQhdmteB
ldz4Y/ugxUF/48IOBg0IcFPl/8CxplXabQb6aXsLYCtz7faOg+ku02y6NcJ7SKb5J63r52nJ+lPj
qTqqk8XfkIxar0L2f/xR3CxICu3mpFI7s3Be/aD/qwNZALQlfydJ92JaUm6kpTXhNI1/zXh5ZNDB
Cyn8R2spb4QMdrSh4+cmIyHU5h9gr72waaQKW7HcjM5ibvO2ZZynBWZWRPQqimoztph6sqHvQLNE
YItOvaP/xoeEdr6tVOjnub0phvGcyGVf2vk5bWp0/ft42XoDUOgS/eao97xfuW38WYrmsRXWsyPi
H/PIUworEdf6LjO8HZhmtZ9KZ6NrU55vcI4nEuIIk70LHKUQtsceEluo3lr6qMU6mpMdhhsGrUWG
fCNwHYDrU+3M3j1ttpiASefr1gbqxbTNIO5vs9hAitEiVCN9LPLfzWBqAw1iZ8hGUrxqRBTHGoaf
Xl7mZ+SOEiZY8eB+ZfxgModt/gVAg81L9AKIjgmiZzDD/Ryp1GA0chiYlGWKlk5uQNu/qceiG5kc
NXN6aBmtudV2duu42wVQqdv3ZXHjJNLGzDQPkCJVDG5scexND/bHe9JQGvrRz/HQhLbSrPjg2rk9
RFpSkWaoZeryF4NjMA9pbbvjXVIvs3/8IgB/wvZzV5CwKNHApFO1EYk/xl+d+ebg+cm4x6mRnGXJ
HWY4INpyfWsQmdu3MdVIU7I5m9InlRcozTkJvgy/8mJBnCVEoZWZ3QbQSeAeyjkDEbNAkylPAygg
cU4vqbaHq8SfOSh0idOJ8lV7O2cdp6Kfp6RoKd5WwZOCmtoejGVZunOsSSP53vR93d+T7agxcmyN
A/C/3/tnLDltdvSfkbVD7gj+0H8ozQ8QtQxDaSi52RWlgBB64NH5m/XxYDtDW4Qy4Sjfxwzt7YPh
CbLbsVcmY+G5Zlr/BSz4P94EUks2MAB6EsxRsCj8+CY82Qdt0nQmSanU61fLsior1Aqo+3vdoQTb
p7jJpkeBfxSm0Zkb119gLD91uSA+QJOBtY5EAs8FDc1PVzB4TS/IjZ2onr3E/TFrATs67AgkHXCB
VLGZ47Z5W8zaBw9koz94vi72DKUZCGbJbNTjF0/lM/gFGjHdHQ/YhIlOKoDBT7AFYJVZjvlxFnUC
POY/Uiuq7nebjmu+XAZFEiUdmdvGcmJTf4gt5eWH2F6s6haQmW5HfWNWIyAogEH7TtRV/QV35D8X
EbAKWJnooBETYG19AucYytDHfEpEpJeB3X8bvGrpKZHrKt+swySsR31AAv03Z7YcYAmJGHzvsUVm
cT4xyPTkVyTS/3yLqJIgtEq7crVrDT7v6LykZ+IZHc3Qy94rZuxIj3npk/Smec1+852Kh2Hg55r8
E1fzyFhsGZb2Ly22frk16ZOQTf9ft5pncVnOCrmHrweF7uPizpj9mrGgsMFYwjXvkGdKx+MwyqK+
b9FTKenpWm3y65oHo4NGfWTWKFwfLW7i68tZX8qHWE4vDm+vtTO4Eo4/a9h1NU0iE6O6KPMtot6c
dGmzb8bKOpOmdmqjU5D3DYd4EXvepmVttu/uApXr3MYGVyXxK5HHa9K8oE8qvtD3/F9eIsrsCJrq
UGtWgeBPYdmkiMHhpyoiyJ4VXobLenSk/ajfV7gs0zH0R7+/8eXIYXstaALlmg+lE6j4yajtpfyC
AvIpUSc44PUAcoiq2CRMIV308Q16sUznUaZtNHeeJ3aMPyhyhA1Al4a3TMO4XdqejCJLbvEgsgki
l5rWsgtVRHat1wFOM05Z7IvSn1M8SActjmjcryMRMVqbYTUp203+YHjHqRqaYz3nuh5VTGyyTeJP
lg5Id3KZbAms/EKh4wMZ9UOc7ruk6Krdf1+w5vqAP64QmIor7wywEyphn8XIcrMfp5GWTVQJVfY3
A6CR4Vii68IuQhuiPuaVVk77oK7YV1iPFdMjkHD2FXrHqtvWrUQhcmz6NINQlpvoIejx5AILGJdD
P7VuvW0As7hRUMIzQ+zcrZK9plU4Qfqio8hJ2sHDFyw19ZLZs9Ds8ndNXqC+MPe9kDE+3CesHns9
+SFHOtzwitH6FxnGzuCLDUuXHwY3CZonOwGDfAtCasYxlmG6ODWNG8TbFMgnRM1+hWzjJ9gUd7M1
usW3qTPn/FfbydLf5fTPPODotseQKu3a+lVLuOdIlsiGfnXdn3YwYEhwY0jRQjlgp3Awf7zupGvt
yitNeZPgRZVuJ+n17mOQJHodpq0RdDsYl9K8rzOdnRMYpWiOLaC4J7o/1psys0xnHGlZKyDVIU/5
YvV87PmvUE0Xsg1TihW7x175tFkwMmqYJSnzxnfHtQA16rK8CfBhC70MR5otMOhguLkGZaa14F9S
MkWiXZn73rEq2vqlIzBPUeBnpnYqSX6co19JWlGLPxdgdR0LN56xgI/1mJttg5dB4dc/qyRGBeKL
m1mP/X8tEawSPKzdmYBBfoHr9lk3h84fPtpkdjfXA0UA9aYLpo9ld7bNiZ42k8QWD7IpGPqw6aT0
GR0WwJWboQMtC6GZHssCwkbc0Xry6eQbnXNq2thEfHzpOnydioTFF1KvavVfOlGi25lgP+hC/fdb
WVP0/7kTDumVvQoB2bVWxCWnyMdF48YO+GeYuftsBBK/I54rE5Wz3jf3Zm8Zd1pZUJbN1WjNh4yU
tnqiayel+cVlfMoZLtfBDJHJEiII0Io+M6TisXJBTC/zPnVb1z6QbptWVOE9kD1JUnVjU4DEpqnr
gnvAZ64z+pNyi+wIkMWvvqLDXfhu/34qSC9B/kbQA04cqd/n9ysb7CeBZzh7XG61vzr689qudZry
3hyT2mGeidt95Eonre4tGyjYFJpgIfGJ64KpWE6Dk9Cpi/We9UuzhgPJ00a2JDL2xLccegH9136x
7iTcV3mOjTLv77rZkdUzet3gURCUTJ35LoAK27zTkK2ar3K0j9sRdhilGyk+9SJVDgXcp+0oGzAl
asrjPZG1yp4aRCcmxnBG0r80SndahLnMeHwx/dpRT1OsSLZF0WfDt7xvuva+G9x5+oJD+qmcvFC2
OVocH544vql04D+uRQWmW86Di9cxFxPvGyI8hjdlr427oBTdo1ejEbnRl2n6A+SFDGQzNehz7Gta
u+YPZOOn5q/rIM921kHOptukx4rrPHu9wEQmI6na1JYQzBMB2QbhtaZEcIDSdITo7UBc0ECZfZmu
fzw3uS0eNjxqfgAifdRWn+Ly0DHkQWarjvBuI1q56Bq+9ZcV0voNa3pQTdPf1J7IzB+GRFRnk5s6
nSL4L6wTDgr/PvdhS93MKV3DaJ6IbqD81lHLf48FF2Lah2Xvrj4Sq0IbeaBDZPj4ArqUlCKmiorK
einL3ZCu1KTap+n5pgHxTTcZh/2wrbGB9+D0+Kqg/6D0/jEOijgJG2Ubp75cEX7Sp6UU9YVrhp4o
zHo/5AyX7hk2Md7LJU4zhDOHFPKLO/iPZY0lNNaPxBDSRGbMn551WRaxqwX6EvldajNmc9EJBCtn
FOkRBHqb/WSMSnZSubOPI7Nj2d7TYNfastdTu022XjKIX//9ki5qCh8e6qpWyJunmqZwQxHl00Nt
9abBbpYXN+Ysymuc1XEiTx5irXHFSw1vSOShGlnMO9VYKQakfWdt4qzId3KwsQptJ6nqhFehAdzE
5IYDXDUGzRZHYdDw1NCmJ2YGUEYqrJNlNr1c6+OpmhIWtG8KYnsyaZYNE29kV6kAaeHVw2qknKWj
wl95BHnygglm586e1y7E9YuSdO29IOTEV3SkO8w5y4nPeADSUqh/ZeDegAfy3JuRBgF5hzkPwYYZ
sB5vr+GDQDOzu0baadOLc/kPHv1t5o09dDHg6n1s3TItkflTbeZ++kD7MqY52/Rtc16KDOzLdUPD
YOEiAMQP5v01JqXYt08vs0zWTo2TLnFy6sDdxbcNjbx471r05vZFkGI89N9f6+W1fXitvo1yB4I9
AAjY3v4ntn+c2DTJs06LmrlQ1TckQhfr2RY6w2ZXn3li2twymyuZiYgdMN9a7NzWylbwTust025o
Rz60FMyHHwF0d+mpUUGAlNVl15cdYWk/icRWW6EmH4+zXIjuWyo8GkldjFPkF9XMJQH7cEMBWx4d
FTY/HAvgHh/XaVO5qiTM0rQzEk89jQiPE2xrBC52mVXXZDCJXtJ5S2h9IvMCddSM0kuEhapmqSe/
ZmR1k5N2AjOus84DbMDYkffVGzRsqCdZcQCRGFUmOfEi9Bx3Tm5l6uDRE2PRhPPWZSF2ruLz9jAP
K+2rq8e9NeKfvcMZnmXXQZTTjsg4JuJOGpId5Vs6jCNpuoMJPhzc+hcTGSTHufV/PxpsB0gIbFAr
eJISWT6966X3NNtKRRwhQJour2aDc0lE61P7riPJJY8tHjnAmEc7tQ8mUOPkjjEGf6PPkpfvCpBS
ZzlmZUyLP3XLh6q1sO1h9ADCXgVN1oY8vKTc2NAf/TBjBIMJ9OQvxbG9AORwfxqdg4Qf+2eGQdu/
q0Xa1q52Yv/xOqGsl4awRmHJt2YItbGyMn/djPbsQDRcBljQ/DHpdw7+GG+YBDIjs0fwojtYGixB
czL4c60FDNcHGXC2CJ4TkXJoeGFMVvkbO27K6d3s9RW3nyeiwoany4S0962iKDtdI0I2DYxMKYw5
yOiHDuLNKMe+PRvuxM9oxl5bJ+Ox0tv3Vvc9vuKSDQ/VmC2vsS/98VTqce/fFYa3noIM6lPEjBT9
DzozHKDXrxkyhPU4VlIqhTwHbDDijdfzobT2wEmgy1b3b4OFzdz9nJTUqNe61LdKXpjrJuu9NTJN
AdNc5t5BGnBUXFu+lH+T/AMsaj1/a6ft32Jz4L+NSM1Pj/llDlukKdmdThPZTMM59crqdP3mpWly
U9tChZymImwvCJXrsPy6XKUWcFseneT+pvRxExebWbMzPaOLPJhGBHOFYnf0Wp5oYy7cHh0NLs2w
VAriRWTzsC8uc/+gaHGhaKG3po8MLzwvpbE29myzsRTC37j2MKn7Ihna5lEhw9VuAZgHEBbG2Rvi
EOjLupjNhi701oG5xYgvwcjE/Avgt5hfCj11vW3qATg5unHG8vCu/R7H53XqwuGpbieSMu974yAz
HNZpnU0hEFhF8ttUhdry9qV7a2kQLooQtpPf7yyyBhNJxwRn2fdrf0C0mKbuQPis8ANZN/3b9Ukp
G2pyFKdiKTeyVCvWBPzUW6ZZ1vCecp7/sGWfy5tiQJckBNzDC2lNgM+7qu653P7SoXBRm2fFLRUV
Kr0Fo2KBj33KmMyfYO8+ta4HrSMssnLcVXhkFwAxgbYc9FImdAm1oQf8Us9gUHeMc9hfEJXYMF5T
Nm/JBE/WQss3fbiulriaPP+OBn3zj15gNXo/tJxDUQ6YXz1XxVj2bzbOGJRxZZFbYLdi7uW0TER7
tv/llIDcY2i/qxyaqTA7kb0mnYYQZtvoWKgHGvnZYYxdTKvjcYSEYViarG48Bch4m1CAOjtAQ+A+
sd5hA/7/CAkYl7fnOn1RhCkiWuWhMRPP/IbJL2GjucBC0K2G8MTplPKc9Ev08OJu3SDXNQyWi5tP
xpGbx4kyoQUp2zyzX0sDwHKnYuOBvvNazzPDmL8hFs4HQb4zI9w4vjW72wEG8Iu7zCp5NMZRYQ+K
+lwwvnu6iyYmqwRP4WsCDELAATGN4VdNS8WnE+YH9JouZ2l3CbYABguH5+p4mwr0vRtdH54NcznZ
ZGliTMSGFnxHbaN3gNm9WiEnUwlAfwONXEMXp83mM9QdglU3N1Z8Z1JYeI/jBJrmlLo2GRh8WMNL
N7mFyOpPhlSIMIY9DfPue3mJWV7nuPDwYRKoMaT5Q8RxA8QY7ix+rnXOG6woXq+4HMxrCCYZRuj+
GZxH/c9MC7U+o63GSBy/WYloFRzvAy3YdbWOJoJqYWMHiOVvhKHa9OCyHZwbZk9IuISNIXq7D42+
n7NNAEFgOCZd4ZSRAyVZv/VEp/mMa2U7RSCE3D5y3WyuTo3llfUhQL2gIHB4aets8qxOGWiYipEl
reFue405ALvXEOhYLKIrBDDG90Y/OxmUoB2NwrmOHI6Cn3R8ZjqThQyW35lXlsYU9sCJpoP0vQEW
DTG2uEm6pWwPHXIUejgNdjlGQhm5Gdn5tNAZhPVjY34NAAA2mgcNkN4iCU6GQL+mUEytSnWLCLqR
RZbNXjjNTswJx0CYlWqYeS6Ppt3mnBJQ4yEnGbneAJHRplmPdCY2qR3avBVkMa3Oqr4rCOLMnvW6
eyutHEio4SgNpMDI4llBMEoBiUQAeoNkhcOKz1WjwpQ+TRWCu1g3LTb3zU61OuhWqONrNHCzimOS
dXw5JvmN+tYAPz9XpfmOiPe6jdYYPz2CqbDq71mGfn+0aNbayR896ZgJ0gG+5j0WvbRR5qDfC2BR
L9OlfgB71HpPcGvXdxEv61kmDJ8Dr60rZu17H5wPuCOYmML/6+njuID+H4p2fs4vkTU1aDBsIGch
nbeZjX7B1xV15NLaT5djldb6mp1e0pRrCuFcwv0VBjfC0+LqCeT6XbzMg3pMBMFrX6Izaz8pjk07
av3uK5NIUqy1WPt32kVTnZSUBoyJ0oyPXPnHjLTHtniQUkuOiV35xbxpS6NWBue/XohkY68IlicE
vcg6qTlH+qyxkdA3QIRjLWQuI8prK7S3it68H02LWuHa1+gqSStUg+2S/21WMv9N6ZTdu/CmrLmj
2Paf8RBo22MCK+xNMHv3+T5Bwi4WS4mjSdAFkhtI0lsR60b8jL5kN9zVwqA0qRFysg+Bspuf6L4Y
LgIgjUA//NKWTRH6oBar6XO984sPLo7G8JyehOb8oBNn3/X6kngUdetlZYzK1JMwh7LB8ArszQ6y
r59tFydA4HccURB61OKaxK6/TJfph9jqKb5UcfqScjWIhoEm92LMkf7mONk6O5vfs2cOWlCl18sR
wp3jF3dI1mpJlJSXceCuT3SBjUPj+FItzjLlAcSatXSRsL3psCR2G4zAE3SnfnWbHr6cp01A2PQK
TLa3c1zA1H9piK5j/8s82WtNb9x1Cze87/VBM37o0rervyK1SPKur2zp0GPfdg6hhHYfygxrUjIE
N7gu8zyU0uLxWwmr7qVtWq6tdGY+DsOS93ltc/ewc2cjrDJiySv1kr+cUeXIip/6UJJ0dvaS17gG
ZH+apPKqB2NIXHvv6NoPoIhBcLxWzq3dsFj0YKWorciH4eSUeAzs6Y+v88JLQT1fSmnIkyy6PrN1
7YyodEw6CFGJq7mevYjIrw0mqJDpKV0S4/cgdFVGgTUq6+BWoHZD8mwNKxLLawkxFmHgCIyqb98H
k+XxBNY4mA+llXqg5RhIc2v+pVQvq3QuD4sYdPVaai41E3ZfYobMPlU9SEkvgXWW0wFw9l4m/ew5
6QafBqsO+O3c2m2tFSCM09xFKXikxu4vo30rDxRKMmLO5mMRIzymke5zba75vWDIfcTAsNm5i2k+
F77dMg9c4PB6jblJYtvbQ52CVYTekDDjOzGC/erKwPqTmFq66Wlt7MYGhpTlN95maSxnVwktPZXZ
3Nxy+i6bwUx4NQIiXYxMNrAkZwDKhnzjQxabfkb52CdHkoVkVwRdfOdk3p8F2MseBtGwU8b0JDA1
eK9zbb4t2t5/XpIJv4YxmG5aB3Ztmkz6Wcv8hCNTxy4s7+jUL+VyR0mS7tvek49NP8Nf0+cZeJ9W
ox5CcPXOhoN7pozrA/QAuZv4YTdFlantEEgdyOUijTBIivRnn5fLjZd1ZDZGYe6q2e7ORrqkbgjs
2P5hqkx/58wbN6Xu4UTb5ta+0rT03IytfejbwTrNUOej3AAoEqIcW71Ke56PTtt+E5yO1MNU0Vtq
hvxEOJ5PNQf0XtE/uetoU0TwMUuMlkp7N2mJue+mPDHDTJc/R9o3m16f/ce41fIf9pKqo003Pwkp
kOQmnim6pCX1bWvU833faQJ2WUDi2mvTjTDyaYfce4roB/zStrMCfW0b6we9M+L9EswFxusonW71
CkI/QRjdoA7Q0o1m5nLPaKx/1AYzPQboqUZ6Melbjp3vbVkn937amHuUTyBcGu1trWUPaDI0Jzoq
0y7OZyoSL7OX51kt1V6HEMXYrXZhToNplbtOxuCtMutFF76+oQbL9pahJe8LMqqQtIziRdbTHz0u
UDrN7UOW+9UvI5M6vlceva3nZu7we5hj57vwFJRJI7XqMKiINjzn3sbauVzCrh8fFpS0ceEIKiRr
KnMbwMQddjRLl0jONQw+ipO826IU1BJ2Fr/YdHYXfzMQtAcwKJZgXyeNdZT8EyjmLNjADIOKjmQO
fBLi29K7gAYt8kO1pN0B/I3309F6ijKjDA5Brf3p8Ju+6XPHxQq3nc8VvsKhqdnaz1rY+QugAADk
qh1uEWnJv+ea9KAeFmZ1smMzoZMgf5VDhZCCVftRRaG4BWXot+EAmQxaKpG3qi0Ysg3CaHKz1LG+
9fzOe6wpFvEhmaR8omWLnA7ikQggmMEuQQ49oUEXVH8MOSa/x8x+zIWBYVnuQZtrLAZY0ph+SHjg
2sZyx2BXG87YfJe6ML/HC6ZfaH1KN2R95d8g7EEUs0bzhKLAU5zHvHu0+baNAGQrU+9e88yqPpgk
RtB4s1X8oGtQmUJax9knto3MjubWR7/QxJ3VAJlkGr78gOvkbKA76btOecuLI/Pi5BZBzO52O3xw
JnvXGVpx27jIxQitCQ6eu4zxNncQ2tmsal9wdouCf/SGof1bIkNxP2CGuTWMtrtBv+DVzlrrwSIj
KWpKM9uu+h1z93HjS7FsCi+et601P4OYit/oI6LglSlExoTRP9dgHR9i6DvQJObkAcePB7sV3UYW
sjvmY0Ot0w8GzJBqfUQJ4Camo2pTmKKPlF9n22ZWz7MoUtyK3D++mifikQqOTuzMB4ux4yGWIktD
TjEPu4ti+ik8hMzA19+OWWajCDgZv9zWWMxwkKPaVFRmGxqAyTfLWoj2DiIf4TBi/40YhnGXtLp6
qeAUvgSc1E+llRRWaFtjfZcqeKik6f0/HfJREWwtVJvYBoAePRE1RgAS0AWM6ju1tXEyNX+fhDMi
RiTdYtPMjv/NTN1kH8dxslkIJ2RZSf4zSIbl+9Iw/1+na8UuaA2HFRUE2Y/Krhii2yWhcEi9sF60
+ogNgL73q2Z8lq5/9jNrPlpV3z5QPA33Dqob0bDQjGZxW/fOFMhwUmkTMfGes3DpPHWbZ07wKjJA
nEHXm68y79I9OtbWP7Lwq6Oq6/q37KV/8tqupjNnTt2+86pq0+gyu6MsWdmys78nNxk2haba0MpS
NYTLWKCmYJe/yk4vb/OWLlWI/oR2q82dHQpFD7Toyzwy07GM9GCiApsadSfBZoNeToMzmpzJd3uA
KT3pPBHp5fqbSJZ20wbpErEb5p94mQi1SfFU3qEEN+rIi0igIGXhoQtg3mWo/L1Vs25RPI8GVOSu
DoYN6aW9KaWkdwrDs2BEo/K9kZfGLydJyOtizd0Vo6khU5JoHVNNX/Z6mBuFhbysp60451T+P8bO
bElOZNu2X4QZrQOv0Udkn6mUlHrB1JToGwccHL7+DAJds62UmXRfyvapo1JGBo778rXmHPMB13n/
WU6yfirAQ0x7q5cpXtUp7w+5joMX+lHBvm7UqYpq9xhRzXwyUxqQmEL2+Kb9LWSA+RYJabitQI9A
QmBj55hsnjgduxNmkmknyr6+zalFN8qJaR9beXng0CkOtVMcwlIkWzdBf6m9mTq6t9wTZpXsyPd0
byBD+WDlzeJqRrpybzQpY/ZZDWhKTPzzmURLUKr+zeuUOirf7c5c9sN9FSbORZSo4POkedNsMUdz
nGZAEaLPt6L3uotV6i/o1MQdNcX9NLIvTPFoHLjQn5vEog8pfUpnys+tlnF36nEJfOUmg+xtyu7B
kHVbtxhrPDLmdAg7BpgjDX7Qq66/I7m0e5N1VNyjjDe3zLqKu3rojHvWZUvl02u16cV8D/8HRJ0x
2iRJZ/XY/cSeVx0DEJD4GWOSjXJv0J8nx/ruxZn5SZTGR2HnX1StnJOiiwUYEyjGqyqyEeLMMCR7
DEbV1zxX1YnaNXhy81p8yEMvRU+ctweQYPEm9jU3gqQeH0qXaCapg/R71MQeVE3y2qPUw0KTTUFx
CKwqOnMwVvd5O2mG+Uuj2Ck5nxJ1j9rd3Ey4FG8QG3T3hecmNwGAhOewH6yD8FVhb3Ldhi8DDLHp
lA1Deme6sfvI35WTFtjhK0/Fm4E5a1vhJaGYEN7FYApfgQGq1LzxQk15qS3r3LqDdZxovO8z5abP
VirkPY3yZj9J+ZbSxNhJiey9p5W5bWRoPtrQkJ66mq4O6JPyoaX1cqHzL3lF2EYcRmGvbDbzHWQa
duYhfrNgEG40IMQdIR1fBP3cTUefC0Nos7A9JtwMXCM7GZUQJwa1jT1651y8Enq1GA4PfZPRGsW2
NpzTDBz2Ngvml6yuy+8w7oy3qjT5BaoyvEFkl35wuGzjLqdG2mYWN4RqiMaTwq32OWqmFFLPUH0J
Ga7ejZ4cbmeEMjsm99XB79zpKIuqlBui4Vy9pQVj7mlViWJjBnF7HEv08U0a3dHVpPbjpvwqaYXe
lZrhJI8DACYZfd29l3sIH6LM4xwm98VFQG/ImnXqpw+jNzVfdIU9tYhFCfs88Si2qRtyOWI8SEfU
7g7vih9MWx1CQWnDwb4RE/CZee45wfriDnZS9BEbYXcxDafaUaX73yDzwOYrIu9+SKBEYFjrvoYi
KN4MkvwiXocWcmJiQlJcSJyzxweW2jHyTVOmGAIK03+eUPDdd1RdxyoygrMYg+C2VUBEa8dG2FC2
840ddO2mSQt/Y/pOe2MXuKzswkVhn1niZgqrcDd11XeThu2zqFyzOwS2inaMVKYd7KcYq+EcJK8Q
YODimYa1i9rZOwSzP+wJqMvxWZrObpzzz2260JVpUN/A/SmqTQzAe9fbPc/QGcLX0h7oXaXIwg1e
v/5i5Zm1p8NMu2fWZvM4M/n/kNu+8YLekIsMcM8AiGjiHnSmpoeBTMJb0rzcYxDljXoDMTTvIlty
iPpZsS97qr3GMfuLm8CGes5V6RHENshdXHYfyRsLjiL17d3YJz8aGfevhS6zr0hziE+Ogf2gz7K3
kIrSsz8SWGBw7QaOGTWMr32ldq4PY0vPhZj2szDGS+IGU76PQUt+8PImZFJ7dQJ0gG+ijZ0K2ifl
wKp9DjufcYACkWE/tEYRluzXRuVtTO04ODRjmObI6MZlgO6lQHGObZiH1f14FdaRxWqVj2M+S/PQ
DENQogsNiG9AmhkP+4RczHo/znRxTzmi9pA7T2Glu95N0bopLknFB0UrB035VTUyjzoybtJF+bvB
9ZlB5GA7Y8V3yWSZHwyaZa+W3WW4vQ1wiK9Se9CMdOpKsa+0GTQfy3EybrvB5U4NTJb5fBvCJDy0
TKf1K90T+gEO7HB5NNUcnmcMu/ERylQiHgyZhM4lymm6nP0sK37YfEn7tmPYv6tbD8hH7Gi+tLCS
y0iVpWIfiWEvq/t1Ag+Wi5kMOFZMhIsqlNYRill6TD0Aov5SO5Woj2OSxtVLrxFwEPWn+DTr0H+d
r8KEE9wwkkwbD6rrC+QD2okrjFb14LChy6pyDrE10Rfh+O7fwjkAwZJO5fIsr12YIugGms+BJRu+
5KrQn4FU0QjS1/7RfBXu6wJL7q8OifYSKjmjRQFwO3CsuidRTqwDZerJuYSBHMSDM9R0fMM8po9X
SBvJ+7b0rwYgSErGjRixDL40s+m3twEo/D0xb6ntHUxsE9WrJ5t0PqPOdbJd56eoI1ouQagWro9o
feo9jMKo3zTMvMrFgUqrqbhOr5Gq0p1LM3P6OgDby+6Xwae+IXhBATzVneJP2oOgWWSkUyf/KxMa
Rw0ltO5uNcWgcXLi0EsWLxDqtpV9skowa5zt3mdrUosGo6DTHR3+rlH4Q89DG54oukV85HgWmpj3
eh6rqQ1F1/DXGNmMOcXu4qJohyOcMQYleLGjhgniXAa3g0vD4Y4zvfue+lLOpzxLS4jH/IjmElVe
TqeampnwhE1I3xERK3l79UObxpF5atmFkuOIeb771y/xRxfYI6Ya1TfpMvRN/+gCK8y0ZSqm4Uxp
gD469aLhRQvddDcsRVtjV1c5QDLUz2eL8ex/hnaZ4bW9lv02iM0CXyiVwy5XvgdGrWz6jGaaGsmf
nFlBu8lwjNr4h5zR+V0gGiAHgWCJexP4hvCwkLwX/YT+VOKuEb9k8bOJY+eTK1qwxrwLCqVZ7FV3
aULnlpT6IgsuCWFx490A2cbfBhKHF23PYvb2zJ8/NDgdqximTZQbB58LQP3gyt6YPxY8Rg6iq3vB
NBoaHoyNqy85UritnczcREZm2fUNVkgICWiTQFFj48x95zsTXqf5D6q3QSvoqhv4x+J7L5pYCJbI
noglRCJPm/udFMsaOr8xxqq6hIAduQo6eXGBg5B96EwA3q++i8ndHesx2c8h5PgTjvnYuucSjf/D
brK0+iU7bCxa9s9ovcaHteH+98/5u8eIJ+WTgO7QwUX5hvrt/TvC0yttp0iqi2tVi7fHuzb1rawN
SU+ynbTcOklRTQ99K9lN/7+k0YvG9rc5hw+NxTe9JeMBl9MfiwUuF2deXZ25ePrBq2lQo4G2mCfO
y2uLmVtiODxX8Hb4gGvbO8Ww6p4SmHb2jzSNnY/ddUsrsAYEn0sRjwDGM5DhY33DDRg2uAzT2Tzm
yIu6u66YfGe7Hp6rwkTSm53c7d+/2kUW8/vvFZCMAYbZdtl8YLP9Pr+pcjsXDjfXs2TQA6Ih7Qef
qxVgs0vXUh68RkPIgOLvP/SdfJ8HGlhmCASZTQMJIBfY338qjPLE9egh0W8zbO/rCGqxeTPsYVHL
OVbCYF/UxrlU5Lzup2Q2gwOcwG6PRmX0zkNS1j2tzyk7JhjGuZYrG14b/bHxpnacwr0zIkKi/7Fd
vBdhg+nxeFuWqDA8bIH97ovyRWkXVZ3HUAUm/OqrTjQToVT7wE9MppJmVZJ53HPcl3OePKY545Z/
PC1AQO+fF68sYkWbT2BZ3h/fXO5TwjgaSJyXMdK5sbA/wHOa+r7DeUJ36LlFlS4+d1VlMoSwJKOp
y2ptWAWI65gNHNqMVnGVhjXpEPKcr4rF9dQz0mhGDIhOAtDAr0lGXVUyvfOqIAkxZy/qxuxaYNCr
YXTE1gXzFWYRt3PTYAx9WScrbdtQc7Rhxk+ggSXMM96pCulpCJcVQVXfPDoQwe0XloxvHLPEzuvv
jEzHR74EZT8yt1pCb68StrjR/NQ46KnQLOwqDHScUscvwCQQNzhOY37SrlAa4ZJs6pvSTl31Omm6
tPt1GENhQl2Bo6XKfjKCow/LZJh0N7iabjBiZTbziBFr3HmPZAQZBYBXWtHbTCVdcmd0+FrW8Uvs
4c9/bkQSj8zvhRs9gkGwjoQqcIXbAlb364OZD3N+1+H+NrZewWzUxBhddvWxFx4F8lpj25x69kOj
cCrusyFiZhfmXmKhoYm0+ciyslvYOsucqhUpvzURDjNAi7EF0wkZeHGqWtoIvc+r/tMI5QBZz2Xd
3IaDyPSxpmIhnJr++8Qvm3rEzmEVWyaiUzdSxAEkNLz9KMpcfOadpzXuLBK9h3Uu1bsBf/dax65D
Ru4rFMwEEPBnAhVTlvaml04HWv1gMtfRbjUSJXqh2ODPrP/tqjBdy0MM5pSH+Dh5fEXvsVDWR+ks
UVqnVTCqfc1yQV4QtZ/DmlzYQ0nfSph7J4r7+pwXUIxP9K6XyeJ1pmYFKbXrqFVsgLKbE3tvdaLM
fvZxY2asTX773Xp9kBLjEEhVSC5FQ9PIlc+gfQnh813UA3dJXFQRNAE7C49zWLr+EbbnkN9Qhlfq
ghNVdS8WjMzpQ6BFpd/GZs69LRQNbP+ldHGNmATCvURFp41zAdHqTI8zfGLG4wm9WR90rAF3HLip
G/7JIeqkXOYZnMS3bYun5s7J/Nb56ORt7gd7HphK7pKwc9Q579GeAk9qJpn9FFQf3ufK0vZ4hhQp
qrvEFGpBJl9Fu3OV8d6nkkS3hxg0MWqrChnDzvKbsN/blVfYywrQ7SmSvpJHYEBGBr2uItuLm3yF
0kvrtD3RZY+Hl/VqIHwUsCg2umXmXCc5s3GvABFwMq/v4loc50m3iPQTfLrD88xnKntOa9kwlFjn
sUkyVmze8IT6T4iCeBUcNwC1+o/d2v1zu+bA9qjsFqW5cK5Guf8xiFHON0E6us6Zwi0kp9zNMANn
fn+qnd7fMqPHae+IgX920pPmufLpxcFmbYu96VSDOiCeGq0jnKz0kbkgHco6Znm9VtgM9U5LDZts
oQuVlwnMpPVcGX2UPxudlUumpp0ujtJAkPbgLC6yHcwa2kH+YIXfXVn1/tFp+y55oxnSoMYDcMQM
Ae424MpCll62E5UgRdVUoRVtjRzm/1YyexXOZvDKzrxPklQk+yaSQf5cUF/D8GQ5V+cG7SdTVW1r
cWkmYl62Sz21ids4lVsURoPFsKUW90WbNeL49zP9jysAViubkCR8Y5xa/vsCqYwXRawYvHOtDf2W
mnMO05MGKJ007nTz0WKnWfoJuu/+od6/ZpP/VsOEFsIaMPELNY8a8V0hH9hzlk/YUc/rY+Xdl/ZG
TtF3dM6D3vR13nyTeQEDMzeo3TDexc+RQzeWdvmCxY4jDJ37hrHUEdTdaG3roaaiqJd/QcxG7T7C
b/TVvq+YbmxEWYgdayupNi18i+zW0YmD7n8qnfTSuX7hLZTdXlnbcgTcehcnQzI+ZwaSD1H7Tr/x
UR62O96N/iWmE8KtnbnXtPWxWlP1ueppiGT4tc87Mz3bw+QddMvQdqsrm4GzgearoO1do0XMzJGE
JPaL8oOoEnqkeIhmIMSTKkdiMTx5t6RMVReyXyLgw1DJzu4s0nYbzTpSO4bybs0NOh++BUWozn7b
tP+wC2FWel+vkJhLCgArYjn8Kfl+r/RgR5Bf2RfJJUsHRBkmUqQOVZtCjTk5JXEYvo5RPMHPHsy9
K/xe3vOFI36ktwNFf3Kl89AUQI2JprVmEykcd8a9AAMCTMYqI+9kh41HPFjEqAsZwfzgLvvuJWPR
Z0f0QgDhKqnN+hM4wPCe1hsi2JHaiD4pBRYA5TE0EcG2VvuJzqww6o3g2ebHApz9K2nCvOF2Farm
1rGHV6RG8ZsHF0ICPsdF9glaBusFWpc/3vYimW5cWNaYNhjeW1sO465ngFn4w6kKyaDeuMw6XvqR
hEL647IlGNoz+XUS2N8xskA+YNa3otyFbtCrQ0BzMdoA3bIreCUoX7bSNeUmolNC+5YIEijpke9w
gXQ74X2M1ThH9wOsfjb6TE7GOYGFC48E2Va1Vao0bZDIrJ4oT2dCFGLAZzctthVF4I0p651d8n6c
6zQkP2qua4JyjCLztkmf8KooQ/bZC8beRWM9DgmsrMlgaljIYYJQp4Pke2CX2X01RVPx2OJzsXHH
kzgDWKNAzU3U4pMVJpTEEgozNQn9DKYtCMh/5KJd5EETaoaTwb+dd6aJtu/JQjIA6PCqA0elGaTg
SSDbn+C5+O2ZbM0ivlvF5ZUUs7wlBq39pa+PBcX6wyQKT37DXqng8GFG35hR2Px07JwA0EJx5p77
NjNOVG+ifyCBpdtWvhLjoe4iN964RlVPZzEU46OBBm3YpoOYY+Z2wTAeor4i9i6a2BLvap0uehkt
SjpIcnrtKyNmb7HV9K8UeW69f7xPRGvgaedgw0fsv8dydphNB12ljG6u8unZsrLqVtZFlt0qnSNd
DougZMazOudWyl7LjX7+iCJm4ac5zJSAjzlVXd/pyTbVR0nfCJ9PbKf0EUVGSPPTglQH1cluoad7
VdIogdxfgEQmx8Be5O7zlUDm+V0jzsUYW+69c+VUkr/A977W/kYpQHqFV+U+XjAG21SgfpCSiTMU
8fBfkzCWfYZi6ai3enDVQChOKbM90RMwCIehQP5vBlAWbupuRLlJGsCI102UJdpND0wZ0DFnNiZ+
WY851JnbKuVE0ZTLp1Xo59xHC+CP/N66ianuTLoW6N8jp2CLvJr6BMpqdiBMwn33Jef+QctG1CmS
fvYzBHpt6wZfcig/rKqZWxnw/sWMsZoUVsNCU42kPWyMStFUUykbwU3BO9P9P7fFteuT+AGq4ziE
EbYPIH2i2Q1qo/nghYJ0hpJFgF6V7q9xBg+ZONu5iLBZYOyj3MOIjYpx7R5NESO4Xd51U7ZojPkp
xoAy87iaM1abi7uCJ1bj/8p7WD81tQ/Pvc6x99Zc6RZZLtZY1763G9/oIY33fKvrw3I8rmHptmkF
0n4Oia45d3TmSKKaBlufuE7SwtqstMBcZHgB4PAV5bSZCEimzqrh8nVveQq+6ZiRJszGt/KVNHlj
1mNK0zY4WKv9c4X60V2n+dB1Lc4WJp1horEK4Cn7z2kimmLVPFkR+Q6Ojfaj8Oei0hvTG+dUbyuA
6PNH/v9WzoJSYwcwavEohO6CTil9n28y96PlsTkZ05GNMtEKPPSun4QPTjKG2HmvpE3RMqa5mHBc
632DW1Qcgafm2BxSTy1WgMUYAB6PJFxeAlTHy/8Fdp4ftXbmILMjh163rOZqtVlKNv7QahGtUMK6
27YYu+Acx8TomZR6Lfca4h2Svjr0NfiJfEP9TIRE0hlEKKJnXrhF9hWNSAiE5Acb9L6xy/aiLt8C
lET2kxEsyypZv0cD2yl/qqglD0CpxuZZ943mG7JJczMvenAs7271XbrA9FGxm2pCtIi5gS2Ckczy
X0wYNIOBM8R2522L1Tm7uFIhGEmMBg1ISb6WPJQ4aPyjpVC9nnTcB8amN3xZ3K3Lf0UkibD0cRaA
UzXiH3ap3PmZF6YvjqLrJ3/j1mkT7rvUmLqnEZc1IoeMu9q5tvqiI9SA+3X9rY7LNjsadTswkrZt
tRgcnHTm0055s+BSqa3d9iU0y/E5d+K0vEvYuDfr67l6i/JOWR9zCOH+tyiRIC/GkpbcMzcRnxtT
7KJ0OTYjkVubaQkcu5E57+d2cgyi++LWn4Y9dwyiyvhy0/mkrrr3vp9qWOWVrdJz7C1rbYxgs9yQ
cz+pJwVgdAOuxWSKSlNr3pfLBfzg29xUDuu70IVetYx7c8gcjkCHoIhfRprmSORL7AbLJhvq5k1c
YSmrcwI+EJ8en6iS27ClGLv/5aigjYDWPrNmXltGAlb80gVqUKckA87cbLLGs8ttRadlfoSTDN+R
akRDw6Qj03wWXpBZH5h6UJ+tf1/ttxwCoCqj4K11pgHfowGg8glxqTUfkUSh718989Xg8jzKYqDN
tyyVXp9/ISGCuIE2kmV9uc2jwm74kWgp3ugHAm8NezVHr2Frxz3WjDi+k2XQ70SaZiCIrZDM7hWC
2wiHUXxXoAtjsO8KAwTFgpxcftH5Iw7JsCYA0reti5lGMD4obu3+Fr40z6Mu2jzewW3NCFMgzOQT
W0QQnn+9s1cbz/q/V48CqSGWfQh6W5evPBsZHWwb6Ow+bgjwvKwbbdHn809N46XZGTUtoz1TD0Pd
0K5lrppjpsq2qMsL+6ZmBBtsBmSeHEjmhDYBNkNLa2rt5AYmg5QawwPjrmSTjSb+lmKwsaUGsT+w
09UjMiUwzAuFY67tBdIb17ZgbjZEw43XdM7yml65m2QY8IX6mc9/nbkzhyIohuWABC+M4cScM6ze
JCwTIJ9dERgiGMF1EnrHweqYuGNfggrQ8Z28bvc6Cfkr1peYmAgjACvt98QQNTPnZliwM16GRjqa
roVdt4BtllFV9ImRK0f0Cq5ECDjzSyizxI+FFj2ib1h7gXrsr2hZnI5ucSdogDv93rsyaMogFXwT
XjHxTTQNg6Jj1hhaNuQFXU9Nbwx51WXQ9Rxb0dXndv1yMNEt3kLf5MOtfs5xyiEgDBE4zU1mFBxz
f7/nvov/ondN959WMGwGzLiIJ97dNvsabZKV1QUXf4oPOlARG4Rb5mWCys5q2d8dBKjqAXywVj8p
Q5gCS10lFFdeU7IgmHIN9VZPQcf08UptWAfGf/+c/vtOMR5Y014SI7iSh577vmFttjWdfeG0l5Xb
q1G84ILF60Wch5832IAtr32qYwfWD9xNRauEiQO2AWAbp0BlmH7WogC3C8OsHDousc/CLuODn4dz
RgR0ppO9cWUU0y1KxmNvmMV0iGe7t081SAXaiWbvVEdMmtHByYSZH+EdT4AW69gMLrXJhZo3ejH9
DSjXyAsRZh0RENupWh7MrspppyrB2VHojIF8DpnoNSubiCUtCzcLd2j/hmPXECT6nMVUzrhMXO5f
KQYavS+GPGRVTSl9+32LTbrBPOtH4UUJ7m4fV4jWcnXClbuit9eydqJFijv2uos0fbRsqquDQZeK
umBFz1ZWYLg7ZYEWwqcUz90O/q+UR9vsOG7RQnMq6yv/9hd7y2ebP6q0Zr3Ka30RUPnB5LoaKAvu
PqRJuWGjt3gS1fQPf7T1/h5O+rmP5tsSUPoWgOA7e/RSCpiOiORlbdIuyMbytm8g59IpETo41IaM
+gNSR2Lfa43knNxf3ScHOh1Vf6wDNIm71fbx93Uq3t9oQjozIenU/HhYTuH7G41Cq16WunQuCOWQ
Mk/hCFV1LQiv7INtjN04OCnHV8kWzlkP7Syym69NI3iZVifzWnY5vd1YC5DflR9dxA/BwTTJE12P
Z03lD/9n9KbwEjfcf2jSIE5+rJfJHCDLhuWHQtLUN2GirInEmBmZcA4vnyXU5JkYXuzASD9EOF2c
zeosBlvP2sn8gYbpgJQiPULPj8vb3MRAwm0noknwxDRvcRUiJ8y4Xi4HKwYm/gnxZJEpYUD9kXQg
phFMV2bxYEDueOHqGL5Joax+RyDpeJnIibi3wqqqf1o4vONNR235HS/aHO9LOfM9JFeEvsAEPsHd
wmF4BIPe3nq5IoU4mDAqn+rRC6cvXOzmz39/hAz6391KGeMhX2BTNH2P0dT7eV7vyKab2waqq21w
HcBiyAm03sdWt3beLsQ0CElz9Z3JThMfLMXE7iGrOw6jeMLocETeWZVnD97xTyMfYg9YcBjNe3bI
enpMswiVzgZOB7jZxi66TwR+aQ8EuHCyg5tivbgNTVH5+6zxMQEYpdcNG3x6AIUZFS2vLQkw5GuN
/B4b1Klu9MDL5lApqdCMb6OYTIttiGzK3jLL6urToOuKHLdgIe2tJc8vLonRt803qvFyutCXmk8m
+z0kkKIGW+MWcz/sW2/O3Huz4JQHCpctRKh1A1mvYukgrRSSMYPjD6ulXlWJA+4RzvYDQqgJmGbe
h+jRAiZAm7UBMqLnT0htTssfLC+Eqt4VEQ+2UaPc9Iw52UaJSzPIgN+C7bRtlSChcuG/oU6bv7Ka
cF+64O7IiwgEsc2DjWXiG5wLyosUozlXpGixeMXdyP+Ol+39FxyuayP5M3PGwrsXgxZnPzIorQow
cU9+66rqWFxd/XiMmW3xwUinIw4wGfWGW8vyZOG/R6QzmCQnG4NGFGpigrYOIKJIDi/Mz4MfywjN
ZGhDpaOqOBtza2fHIPESuoIWd5dboq/x9f994S5RKr9Nv+lZg1EUhJTCCaOIX9b1/0wJksKCAda4
wcUEa0HbI5e8z/P1VreCCqJr+TH2ZYXJFFXLYrQl0vZL3Vd1+U1V3rfV6rwO4EiDCyjkowW0nETT
bea6frRlzpg6Oz0N+W2advlLpso52tJjJPsJP/JyKuBpf0jYLKx9UHK/2Fphg4e9K1N7u9pDO79b
6mw0qOIoLc88y6lupvsm8r0vlleE0AuH2EoutOQsLFiGnMN/nCB/flU+B4gHdgSqqcmo6/evquSX
ikhhMS60jjFBrn5GOl+TvpPRmN23ogdQMzWZYtKIb+Sf3KB3KMcAyutS0jBfQDgKtvQPuGTbTMJs
uuJGxnapzxMxTp+7OEiABE3MWh6yuBidrRU4Lm17+gVkekC/HU4EooNmUOv5SxpFvi/81EyOXelr
HCursbZwreimlo1t7XqrpV+4Fp5xMVvqzp6YGm76VuXxiQXt2tx4vPEj3GqrOBZXx/vqIP/78nT/
OLSpfFCbwFxg0spf+67UBPMwwhu208voxizPxvKM/KYsx0QdJFt/8ES2u/2Ep5gXE5a80numpEJ/
NkuMMcA8/BAG/4K/63dcwVvsx9ImqmN2EtrIc67q+Wn9m9EBivIuHiUxD+pKFok9r+AIY9aDr3/b
atqgH+cBmc92zmu+zslN7XBnTM20iwfPflvbgg5NEnXIieHLmYp6rX92zcG5M1URW3d2yLLsGAo5
0niRqaGBiLDCUdfGBst6JUE4RW1aTDm096+6/b3ciy8wdNAfICMyA5bRewHHkpxUmy2q5ath1JAp
m8NmdQOv4/hMxdbCV2zGiGQ2YuuqzfpYiWNkpP33h/t+QInuyjWZUJp06FyXy8Tv79PI1obleKrx
3QMivM9tPWdnwsAXWL20foQxTtptvDBGTwoXJtT5BtXF898/hLOsoP8dnYUsMIFFLOTdBoPyXv7j
xCbYCSPqLmtWSSjpBZ5jUoXAx2ZJt6j1xybawRTqpguhsCiW8E03+AIGlRj7dGCOvu1LSgvcDC43
CUeXlsMUZCmnEoy9NApUai0Tm6FPD2tFZGE5YxSV9vKopJo4dtrG31XlbNWHmexmgPnYGwpMkzl3
1JWyQrJq8xZfaZNrXfH3L+LPQRVRV5A5qUQhRi0BW++eB1NNHaILHy+KrfV2DKlyHptZ+pDRjXHC
LGcPRcAsNZkq+ioDAz5koW1MPyckI8Z+gerZ2Kc1n4jILPz4mzIL30LPGIePrk3z4pXLkKsPzJzN
B3SZVYr/YZy7E8b63LphCg15APMxbOEVjMPb1qpbxLYhHKKxgo+M0U4uMIKVtOOOMiI6tI2K8EZB
PfjcM0sz9/iUMRjTJMpM0uYyOXwHySfkRQTGUEHgrYCW05aTnP/OIjQUQXwIai+uXqO6SQlFZpJZ
bVIy6KcffWNqG2N0NBGK7DU5RQYIC8M5M7qnpALnQs/Tlx6wnFWO0mmHRvjaSiAnkEoO6U/2NUj9
iWPuuvnm13aH8Bo5c7R7bYo+Ka3l1kTNUO4Eis/pmJCEwu9ZqLrC/FkhpjwZrpdW+zyWdGkGPpeJ
7z/D/RTaRn4JdDMZB6oiVi+UyiG8SX1/xsm3NqmNRJc+BWAZUSStKlmH1wnbSOdK8RHCzBjf2+CD
4ftYwki3AbFEgD1NvLk3EXekxcCD0WAPBCFyUaxiZ98atWAIP3SWdG9Tj1YuoTLp1BK6YxSnIXO7
FkRGw0lf+lVvEztGMxeYq2CGSfRTcch9lORnWlgGUN0rQgr+azXvZhJ8nsIyK/tjOgunvjTAgWgW
AQd5mmRbZSeUXBXl/NQl1K0Z0LFL3vWhc1yHJTaNdfgIWFHcU2Gm2es0WnOxW5tJo6dmkpXaUWP/
i7qxuqttXRVf0tlT6Qt9wpK47BKS2AMinOEfsj/7jxoCsqIHLH65ISwc3HfvGDPxgg0xHC5RXHFX
L+pOPnkonj8QFE2b32jcMT3pvC+Mtz6omEhGqCI1z6QhiUmME8d7RkyzsQPNYSl8SLg5aIbHLE5U
V12zoxOcl4+mnupH5CrBcF5P98Y2h2kbNJG3i7JKPLkIDg9dYNflsebHvYIE4EhrA0CuL3/fV9w/
Th3H537L6Nu1qZsC8e4IJ97aUX4eWZfRIDfnPPd5Ux/ZZZmLSm4Mn3TA+4CHAk8NS3cqW5ydtj3f
tc2osG3UcxuMdLYWOhkLWt2WdPDNTeJUuTp0kxFfgFQF877xgoAZP16wL2sRj+x76apcO5CtsKnG
OviZpOR4QEmC48y6/QWyrAZKh7twivnnbILsehBYpT/QWiJctI+mhoxUq6f7s0c032GWhPfxxSiS
KfrBsvPnz9M49t1Dl5e18Q+54zueOCWf4y/Kcl496h9Et0vv4H/qc1S23LMMFKl5GyA2g7hK/lyJ
C5n4BVEjcfIcTTGqASTwbwYR168xQibrm489Jfu5uiX+/kT/LEO5i9JJsS1ELtTv74Uuzpi4nSYC
FZvbUldGNPjpEKT0Hhi+ZlmU3GRAC9KntUG+EtrW4egaGNhcMXCmZjx027h1/5iZuo+fYQZ18U3d
T4nzIQZtW+OlqUu1V5GY1AEwf0c+rLak/1qX2TxwZcqdGhXJaMS3hFX5BenkI2NnFC+6/kft9F4m
HtI9BJC5XO/DJeThnYiD1AuUJRTnFzS3iJz9HiXK3WyXqPRWcsjfv+LrY/2tKnERG7NH8MBdC5D5
u30CUF/f0X0PyZAhyrrchrobwseCPfupDhA4kLIWjz5tnPprYqNu2dKvttlVqNy8b+PQUJjTuSHw
8EgMIkmNf/949rLqfv94JDguSiOkhw79tHercuytYsyDILw4ZersmVyY1U0w2n6+8Y2uaw/TtdXU
2z7mE5R7431LlB+J6kL0yJlJZQ5vYzcO7dsylY0+w6OJknNX+ZYZbzADO2IPmoCtOawacEHwDBZk
Hryweb6dbWd0DzEaD//DlEfAFf7+u/2xQ3tszvaiK1jcHM77ZpwjSk4MHyH1aqxJrvAbTUEMqW5W
gfHAK4bkr5gr7e3raTTU7d8/QLg829++XFJNmXh7LrWxJ0ij+f2Vl22f9FxQ5M04teUPRrmZfknx
xmU7Qlbk51VrSXi3kEdxzdVioDiLW/bMeLjT13y10TRcZMtRIcl+BzYJuOFaeaxXemIG2Godqm8S
+v6PvTNrjhu7svVfcdRzQ4156Gj7AUDOzCSTg5TSC4KUSOBgnqdffz+QarsouSX77d6IG+GQq0ok
M5kAztln77W+ZResjAhCOFeNZSnruLS5QLtWMB7ZgRas0geJ793Uk6xOp6DvKclj+TKXxoBSqJTI
Fd0FQxu3HhabfPToTlL41hU8uDtaYXrZuKoSJoTc0zyimG3KLncOtjYiD1O1KdTWCuKRhCFtOBKP
0GsGJgem4DsRhJW9MZIpNTuE2EM0+G9zjyYekQtQ2NEPgMC6dNVaHZWLgGPleJQDRnO050l7zoJM
OCtN63Ki+wj/LlYQPaHBvvWg5CCBLsmghQp94Bel9/46/yleu6payRH7UJPymH+O8dujoXqLRZBj
bkUefP5kIp3PgGnZoLoD50oKps7pCbpewJWfrF6vHRe9DAJqbZIRmGDc6KcnJnR1SZRgbUafOobq
l74LhmL9NnCqbSmSvNAq5epghq0jQRAYYhk2azt30e3b+wyakvbUrJlpvBkliYWv7Kdm3IoxXmbf
zYRqKoewMhbdtVlPavObR+Qn8LhjEjqw9KoXOwB5Uj+sTjEAlUkvjPQQRiOn8jRSGZy+BfCZYe4k
S4SsIoD4lbi+MLOW7FkQRJXu+e2wXcwOR3EdL/fXocpMZfNdIfA6Sk1ahdE20xBWQO+tpiY1nc61
joYWIkdZy8HhbYqQRRHVt/oKO/r1Q/jTKrBIZ1UsGo5Mp4c0gPfPYCT3iESAQB7aXIkkbLF6eo56
Ejw2QobEdAkZJypbK+s0BM6vIK1fv/7PGwAPA+u/wZHdYDX68SPmYM4GO+kjHRkdsbQVBcjODbaC
gGduIY43cdZBUeQMmjJJq4C7N5HhXJezFCVne0EB70l7okzoXhHMv3l7P61RrI+MLEyFLpSMVv2H
DSAIamBEYGz2/es45+2c+haAIcPLLe5aTLc7zILx4EOiRLyYGXJ8eguXiwwFeF0w69k+Q543XmkG
sXGraRIzczci7yEHqLTa99Nro+XtWv/6F/jJ+uZYS1aSYiuE44C+/LGVNk6jPUhIyw9aaKSp36hS
yJOjLuG8WSorw7ouU0s7la9jaBx0U0trWx+gmdlF2nx7gzyGadKjxTDSYJ8lRW3cfG+ZvUrvJMwI
0t2bEIyzcjrfB1lLip2Q7Lbe4L1gGkJWAkuZVGjGoUHSodNImEV8ndWVtMDgl0nZTP4sJtBmtJ5+
/REst/C7bYZhgO0AH2fipGDN/qEuVzOBJtyujUNMRwwqYF6m+UpRF3mq+zaU7Xop08+YTpTmN+XU
T7cPIy+d5BI++eVQ+ePt0xFSWM21JZHsWujDC4TqtL2mhyvTOdW4sRuvSUZ2WREKPfejlD8bciNn
Yfxms/35dEKHEjsTT7lKRUtN+/5Bj0slL9qaClKCiFSf8sjKwyuIV0Wypu8jwzHPDLv/Yujcp+c+
5hgNiwCVhvStyitUNot3luQSs06Ms0QUGj3K113kTUySppzbFpNjLCZPHeEJbHMZyD4CMW4NsyiM
z0GLg1tWDQmqCF1xYht6DlIrkeo0cbO+jNQ9Cm1wMIUlWQn+YNuJ141eTBfSCWSyZ6BP4oSvu5te
Aa63aw1Jzn1pxId3ZMHkPGdMMZvem4H417fQzzPVZWpJ2UsEKGdZ7qb3n15pw3M129k5mJWzrNAi
7bIreJN1slNGUxDQ2zm3DR5UxVdp499XLVHwXk4vorjqMz0HcIQE2XR/87Z+qtYpTLES2yYDVRx2
9g8XNZkMg46hFRw0ycIW01DVFx5yT/LZJ2bL6CLSuGufVNhE4TmXSpM84LjU7rVu5PnXQ6vDGmYF
idUeuTKZvkZXzEpqV0aL8+PXb/bn6S9vVVYw9S3QboXe7PvPsBdjjzgnqa6GYOzij+CPeguZXZ/T
1qfGT8yrtzmv8Wp/fTtNveqiqBhYPMzXHOu3ZeYNG/1dhvNarrzNFZXvHf6ESYukKfG0gVVp1Wj9
oyQ9EY5e114PUCDYdpEYBl9zwmpe8C9BhVGEjiwaSLpMXtEo+7cWVlShwt0ZvLvyqtFANK9Rn0Wg
FYain54HuUo4s+Phe84Ja+r8WbVBzMpBHVxpoG8qn12LAgp9Tjug4w0hEjFJEu1uSmZz2syjIwM9
Yp5Kt03WhwFA4ACmWpWsKCFxIGvStSnhQfM0J+e0ye4svD7mIXT1MJLko4pYWc1cVa6a7soY4AN5
0FSpS9HM0sAXUJN+p4rRfpgA01bnCjIhIoqJmDSWk/fXsRFRjt1IUg9vFyouOjPehzRuumvd7kOT
dBWgEB6zzKV6hcVCX8sZ0i8zKEtyJmA+254cg7YBSw+hYEcQeZyeTNEY5ZkluL57E4mTUsyTZiVy
snBsnAbTLDam8knrKCv3byel7LWhoTUiJMOeg8qIT9eQH990tm9p9OYQ5vP1nI3ITGqUY+pdm5qB
ecg0GkW/63r9sNzz0RAix3aDz9qgsNJ+WCZgT7StlETWgVaGlG1grGubeWpsRK4IHDVlq9BGV67f
6O7ZECjWqbGiPvRjTh3K+k1SDRyPHjlzhJK0Is2WwKeTb2ObV7SSGF+OGvwZj8c40vHR6pjKp36s
+Oxze1b8OlX4L3mPndbPAgWJI7L5PryarErdy4rcQnULs0HiwzRAAnuvz/h/fh3/K3wubt521eZv
/82/f2XoCEwgan/417/dFxn/++/le/7+Ne+/429H8bUmROql/eVXbZ6L02P23Pz4Re9+Mq/+/d35
j+3ju39Z5a1op3P3XE+3z02Xtq/vgt9j+cp/9S//8vz6U+6n8vmvf3wtOtKu+WmhKPI/vv/V7ttf
/2BdQ6G/zJT/888v8v0rlt/ir38cHlGZiOSff9vzY9P+9Q/L/mDZFg59VcejA2iX9X54/v43DK+x
1iySHsIglj4JYOs2+usfmvoBITfTLnvxy+uYov74S1NgAOSvlA8UwA4NQb5R5/hi//E/b+/dtfzH
tf1L3mXoYPK24ZfS3jvIpdc+GBCYH1sFAZLDoSAGdsPY9diYZC7LUgPmrE+fwKZtQlY49nK3Aqgk
hLVb9p0OM02R3FWSBqhKOQ8hsLW4N+tVIAePoVpwpkhV4ecIsjH5K/lmTjk/g7g7jGmhevzDSmvy
CxqNteOcSYjGgWVfWQqitUq6n7H7Kgmo0yq9mdtqdBVUyIBwrgcpn1bRAOEOe65m36pG9G00A1DR
FuxQvXlI4vxrlWm70FFijFNxccXHejKV5qrF+OFCLq18eFwhL1fhubEOcSdh26M95MehGVNd8GLO
ZHtYSVdOW5E8HTbPABBvnXSAqmaD2MYXyHjlQK/0Ux/O18Fkbqvom+UIT8pldcUmfTcHM/n1lyB6
6ZpsM+f2hSkhKJ9RfBLKdaUZ5QqXxKMB8ZXQj4daV78Z8UB/XFPPijyvphb4fNGAHkJ+eqyhgezh
3gA+q6VVE0ITp6GkIwZqv7DiyDvRFhw71OFjVhqnmabP3mQqc7EmWu4QhfpNm9X1F459Hqp/4ByE
JFmrJQiudMlTyr0gREXmjra6imHQb1SrouuizI19Mw9KdepM5Jt8hvfMMJs9erO1qIbq0OEsep6Q
cD5kkioezGKOt8xlr9KBfDi2z37V198hK//WCvSvLS//fJ36v3BxUZeu5P++rtwNop2f6/Qx//bn
teX1u96WFUX+gCabNYNmG2Mr8B//s6wYHxDh6dRjTIZllo/lb74vK7r1wea4S0feMXjm6Qr/fVnR
jQ8kKJkOnAScmGx36r+zrLwVz/84oHEgo3yV0QPyzpaJvbkMVv7U+tdEw6hPqKqLCSG6JDp9FVnl
aXMVPY4KV65kpATJTOlG7IfbR1blK4Nk3dCyC9CgVzLjCkdGkRs2J6dpy7tIG7+UCEt3bdAp12z9
ziGR0vDKmfL+CFWgSH2IUcUxFySaM3nTjz05SgsUYleGjjmzfzb9fhSzvbNhBKxMCXM5U2FlAJIn
gScMzGQf1227VsgL/zwix/fHnhyOXeEU0yGkt3eA0nuXO4U4jnz3RrPA9PJjB2wGTVhf2sAYV8sy
vFbL8pwajB0dEh98K8Um6pGiFG4sAqpWKTWnn+gdPaZ6cuD4RsLYVKrGvCgTdKRiGpmuxdjfC50C
eqgO/V3T43JvUXBuUmZv60y1euCTYwckWH+uG8EKBPvBKxhleWrixHtzMfQMUtquJK3ujwpG8L1C
UldJDiJZp0OvWtlqiOye6ZAWtt6YNtGFmbH0BJOy9SFGQkfO0o7pnZj2Y5PpOF+hFXyea0V9yrrY
2rathum84PT0GaNwsq9hTCPH00J/0ntmqE2SvuAODUGCgd0MOL8QCTJtmYXku6hAs+zjat+0uGO3
jDzLh6FuZq8jo+QYajPJ8ThgIfonTb/FUMY5k5R541BYheJ1ZT3v0sSRThrAf/qUGclvhRz7UxFL
nSu0DJTPLAlzGdJFbjGVjd8ZxksRVuaBqTyctwDxzAxc76zmKqbgMrN3gBudjV1JYBycpgEULJjY
a/QvTDbEdYpvb2sNxHCHXNQHNZUGP8AvvlYIANxUzHc8iJyxb9iMKSkVlXuqgVRFskfpn4mQRXem
/TUSUlZHitdoM2y1rNyAMrSeBotTk8qJmo8O+6c1Wp8cNavWA04hD/9T48pxZe31cNCPJDYSey8r
APsskfkMEMlvQDG0y2BM7aKsarclTA3XHByO4L38UWOweY+sul0PHAMQ58pBtErN1F61nQm8rYj1
C+ES0bZuJVyDRgjVOOBoErtyM3VeVthz4elNrFyiFCbqFPf917BnLw6QT5CrNKiq31Dk7+zGaCtX
zkVEUVEvlYWBTzW3xEqdtSJ1hWUEHoGL5NTQEwW71PGPE9eyd6EHKqt2HOiWG6B0VbJgvaaNxqcF
cXjfz8OXRFKwIsFHPSl1f8CAmHmmoSgbTTKUa4eJywrkjrQBhtFDRI3kdZ7xEbW9qRwrangPB1e5
NUcHYQc3mkHH8ZWJhm0JC+XgzIkbYE9fBUZ3kegKPAB+IzOr14d1U2RrmancNocP4KtSDTQUHGRh
N/IKwE/wiUe1u4Jil55JSvuIQt3adoakrUx1uRvnrNauRz2+TUWauFM7irUkkuQm6GAb6kkLJTqB
fXGqmKN2uBOhzbo5Gi1oouO41WjPX7dabz1XY6QcJtpeXqaYEDpjlbGEhngv8hQIQFeZLhOhOYSS
elS7NuvdLByayh+JSzmB14wPUZThR5aTmsCWgCSHbn6Shno6RmUxf6sIGUJ5mHGALRGGeqNujszY
pYGSIHWeUdxKMBibagO2vt3naTYc1ASxE+iMdZkmDwkCj5LkPfBKqFlxsBMTDZjmWhT4LDyp6pJP
FY/6qWBKieNDyudzIeVHwJi6r0Hs2LGVRQAGxipYAtoK7lBLz+9HxlXlTpbDfBMFCRKBWB1X7DdM
bNEyqlaIUx7/pwtedMKR15dQZHHi4NOUPqZdax7mJGMY3plrpp32VTgAsiTvTPVbZupwXCOGEGbg
B0UQNn7PjH+n6VF3FfayCTVS1zcc2HTfSfqvmKPYsbo422mou9do9IEcA0R3o9FALWc1DqCYlOM5
RsKjQC9FFjD6hKwRa0fPv5pJ/RnG1M5y+ouVpiddju6QqgAkiEII7rAXTMGsSem8PhzLLTqDx57I
YyLuivDKUJabRNPqLRkLzarTMMbBjAgVtCSslPHcnCan01B1KiF8bFrTkZ2rLsPX8j5Bu/NFYNBa
xRgFvCrpUq/q+qbFHlx8VtPqQhgBOQLOtd2yQNV9/Q0OV71u1a7DTF+uWC2GdUxsx2mWdB05v+h3
6OYPraVGGPzts5Yq4VqVhqd8kIJPbVMCBUly4XNGn9m2ndxrBhH7wnY6FrOo03egHpF4Ixq4DaGn
X6doPv2uT2wox8JG9Z1cIdVMK48YQgO3K8bgrS4c+a5kav6YzQWN1hSrlTcKnNT9kFckZRojq12X
fpqIWtvXi9HNNidkSY0IvMC2iktXgiv2YyyPbmkVpCyopfYEiqZcK8Szlu7ccjIwpsb4VkQp7BsS
4M/0cECUS7zVaz1kmOeZzV6142k/IKf9WPSjEYMp5MBC++krgUvpnvjG2TMLYpnQk9xJGibLAVjT
OmxarBpWae2cRAy+3RrR52oShgNsTJM+J1JY7nIDcvFKzo0dxpPBZ122+cMwNtyYHFUKYzwgczOv
kwlUqRemSnkOx9l6zNWU/qkp92vKqllxo6zJj1ziAP68NeU3AyYmkDTyJ4KV7sfRbohv6jEDuvMY
uqgmQT3XZbhSGAg9qIFUbMOqB6eIxkez3ARmgV/VFBFu6UgpLMDSvJSCWJ6wBOIayFVwNNW0PEW0
rW7hNYw7pUmWJhlduCmzp5JI2Jjd2xmlr7zHVHcVprrsK71tgT0PFAZxtrR2wmkBy7SeatScE/HY
XhHqoG0i9GoKYU1pMrqJk0Ue+R/z2umijdSU+bbosyMwW8UFnOOE4HJplkp9hAg1nmaTSB2dVK4W
b1fR1+ChhqDTv9DHtQHg2RwCUfcnno3U9luu1uMWdd10KoIy2iDPnfdjrdT3cW93bCEKnOFesUdv
UOTqpocJ225TRjP+yMNuYNU0tcoTsI2+2GgaWje0lcEjftomkj7EcxXY0l0SjSxcBfmpbotj9uNc
x9VnYh5szk/2EDynWtUpdxGTaIPxozVjggQRQffP+lKLfqaxOgpdXeegH7zGqvKNgd//QS+al5rk
GWjQ2t3gBLZvExvnRmz7dNDaMnt0tLKVfTmNq01itA5JFpycoW/ZH2dzlmKfv5X22DA3ih2lVCRR
cacjgNvQKDSwwifzrRFzq1Q25IoWlj3953otY5kmSZHi0S3IbfF1Y2zXMFKna0MyP+nUkuvRkIM1
VH/4g+MYP9vZbPm2rWq7bmIntcwk2cpdRNYVXsHt2M/zQw7vdNVnXyqSIl0ryBOPDOlvlBDJVY5e
iCFDTKlqbJTss5UngugKcaUbM7krJmTRVuofY8K+Yg67Nw0JRjvqlHOtV+vULE91HT2rhbPQxG4r
2Xkmvu1WjPpXLVExKMvWdihm9Qp1w/1gDzuA6zdBWiorgm5245w1roUnDNyQxMoZmbs6NNl7xnBc
sRAyNDao6QfZT3WO0lM6PxH8HLFsognzLQcPwTqIzOZ2GiuF5ACGY+UuxgwtnQurNawzKcBfLSrY
syppLWkNuta5ETnNbo54/SyFTcUHkQ5eYampPyMhuAsI1qKHMc5+x2ACCWEaroYZgIpjTJPsmk5N
YNos6IqiRpJMdr0wBKUsDWcEnCGY1FQmQdGs49uw40uw7WFJno7MjaRt48RiawPHKl3GV62byXq0
k1Du3VhzYdoenar5hG9ePMt6HXLkKgoPDSVZBQFBCpoljBtdrUn1KUWG+gHwC4sxTeuOKmcU44a8
c2aJVgraLeoqPCd9V0crTU9ZhbMy2iYAtVdpEJN0ALbyaglE09h7teoQt+qARyAcjxkJONMgLmah
80E02L93Oc53am1zUwcd7gHAFwCwp1i5wXkgAHrYt9h7cj/vLnkWemwm3V0GsXFldXO2NTXSYG2b
fMbQsPZ51oJW1rR2M9Rpf44q9SrVqxuz6uZVY4Zg9oH231bJREy0GjfQT9ToaFZztELWm3twoLNN
DYYNHy9A1UJ2aO9Qgl9bgtZOpIzqGumAvjFS4kGm2KrOMUrePYaBYUfzCB4wvozeEGfL6JUrvR2k
Hayy9Li4aFxccU68glaTJetW9Nnt3I7fupj229CBZJ4UScVdrIURFXcn5VcGjx0RUk1jkNo3igdL
HRYcVujcKtOQfOpGCAUoBftQXwGdbe5r2xEcHzIHarrgQ7xijskfiQjPCMBRycBOA+9eA3qJFFYE
CVeLF0ZZ7UV6fgk13Tkpks7d1mNCujJyYTd+WEogiu14lZFr5jYwbvbI+ef93M8cWIlfTuwyv6n6
2uIYGYe0oAJnxQqX3RrG3K6jWp6xXZK0keXm+FT3yuzHLeFB3iSX1TfAWcUnowWQ4rYj6xAybxQa
BbF73kCwK+wUW9kUsZnc9dVEDIBlGOt2rtPdaEH5E7F+z81A8dO1k7yfpabKVnUJBR4WVrVruwC+
nDwV7M8x1zdiLAO/p9eX3yVypWAcr7OJrJs6LKkJVdFAB+XGODSDDcGeAuOI+VH2tHqCOzcbpWd1
o/REzttE5kgjXpTWtC+kW8S7RG7G+/8oSPeYsX6RK0RezvJ0NV4EhWtrOMCKhCU/0hkdDv9BVgUc
BQxSrqw5/Vau8M1NoTOeytg8xSjRPPrIIdWCYARjxSdlVKab/z8b+FdmA8zaf9W+u2E+0RZ/uRVf
i3ftu+W73tp3kml8UFVFW2xrmsH/GX/v30mm9YEpHD1Y5k4wa7VlcP29gafYH/hSQ0fLSW9Ph6r5
9waeQm8PzQ0oNeQQSFxN699p4P2gkjKQ7jFfYAQBtpeR908yWZK3wp743Gy1VCurcu4GX8dxxRnF
4pyI4TH1K1u2sLZad7bc3THXy1eEEkX7NJ2JpUbvviWlq2IXo1TsY8m+MtPoaSrqbh9FlcOtXx0U
krmRlHBMDFVF3lfp1P5G7fVeJ4K6yzBtKILLeH9RPOs/yBGHEkZRoIhsBci89qSpa5igiRsDGwaH
0p4QGILA3D9d6+8zlj/PVN4P8JfXpCWrK0h0DIQiprJMXP7U+gwNSWrzKQ9XQSknjKPTF9XKvyyE
k994+t4PbX9+oeWX/9MLdWz+AplkuNL19Esdk25tZ879r3+Zf/Ya/DYYg5e7C8X0+9doO03kUSvC
FWEBJHFC8PUXA+1vLtMPSvHXX4UYSlQPMvfuz1wsE7Ed+dqZ5JOD4/jw02FwOJ/IO9k4XX2hZfcA
jmBlIa9bx7NyzuzxbSV7N+T880VbLso/+tXf34DhgKizYS7QhHj/e5qkXjoQsWlyJMUVYVMIpEnT
cZOeeL5+GJy3oer/+nLK8vN+ej10sgo6Isa+1g/XThiz1sxkq/gUQJNXVOIpyjApYoiEoJ5a17lj
MB4z9DNwwZferO5+fVnRBf/8BhwHNgwaMkWRf9LoaRRM+qyztQmn3JdGdUqlBflmxi9hV87nxDTO
IhnyRcVDOpGVPlFmvWiCMC/oNhwxaamyszhuQQTmWotm/QZB1qkSxjmzsitbMk9gHV/kRj9RAOCF
JsEO5AlHroJIY4ITDGRnThPdJIpCC1pVvvUpzh28WIK4OO0M4hUryyzuDKX6kgTmfWPrZ1RqZ1vm
lXUrfFgMzbQA4ycO1Y2LIqvxl1cbWiaDy9uwHQ5BYW7dD2hnaLwqZ3T2HPgVzXU6+TNBQY4LS0pz
jUQ17uRgxOWmwiFJI7vems2oeuB3Gj9tckxzk5rglpTns04V44uGH1322ZWA4BQ3Nvvu8pupsX6c
qDAOerWseQiDV7k0jHvZIi5GJM0lgWShQUka52NOVu4wDjYkmlZdMa45VdqQQZMyP0tWk39qiQb0
p5auUkHPEz98FHtG0jNqyBtnowYFR4MqezJT64SD4WTEbbFNGFwc06Rz1kvqF4KI0WUNn4/Q0nqP
OJySUWMo1rnIe5+d56QYueaq5K64o0R2GjPEc5lkT8mkfVQZ3RAW2lxQKBNpYvEWFJFPD8t1Daz8
Km4tIlHGNLrunGCFNWppytuNZxRgavtSl6iTargMzex44/Ihv36MI11kN7Yr24/acHqw6B8zt+BD
mLTCWedK7mzAXDkefrOTE6XOxqBm2gC4sN0yEk96LmJPw+C5ltWl/+AMKna5aF4PdNO3dM/PBYCb
Q0GyoD/Oo3EY+BgIm5jXdcIrxcQoHoMwAOMjaYlvJJXqIUkd3QBu5Kqq0hfc4hc1wvW6vPc0hD0g
59YOZ2NPKTg/MjR5MQPpHuZiuY5iHld55gtJjn5BNjqvk3Ago7OZoEMqVv9Mo6xd0SyqtswPzpkp
io1d4McTGGBWCaz4tRM0lznOSSGkNvWFAjssBTHmKw2fk0OGCNSVfNowW+CuydvLbHADIMR5kZBA
bYqJmdNowSmxzXyZ9VBZZlzMvB7ZXh2Br8JRzo5CcKjoeWcSAmvK1fxqeWjknh88dHwRUZeauzzu
XZTU6E5ww/SS3nDIDfjR2NldDhovRs9Dls7Zk6jNE8ncRzUYrjlF32ddt6QXNRCICARazazbUJdV
kssH/TyDn/eqZqQlYZunPFfIf0+F5YJiPSmTdk5jHiTVDJ80hw9mKhReA2q0oRZXulReJNK3VpMl
PlmN1PnywAWjGw0WFwvwfSwIUYmsaGJGFOD865dH1Jq/4rAiFcy27+V5Tvwgk+5llbt7+S9aiH6l
SZ/ykEfW0q37JlKk1bL4tq2V+FVTX+JMPdei5KFVeTjy5canAQrvkgFD3kqjxwGU+Q69a1fTWTJm
qx73pSBbacxK289MSXPnUIaLBZL6pC2gLE8PuZw0iFEsNLxJWZLiozwvaYWpzSNapk9Gu3gXs4hp
nJiRRVYkhtY9CVXZHO0S3SaAvOSJb+L6UlvRU691lzqrLyksG0ottBWk+LIoW9wn4J81bKLRSyqq
ef36nEqldY8umCjNmIDXcOocDyZ0sS3tnqcCHLov9dwkdi/dj1PCzSURBZykJb7SKbnt9Tj92BO1
yASXvNAN+Y7PMilLvkoC1AournQfyOoZIZjmsmUGj4RoQo5Yyr7AWZbGalSuNIvg0WVMxcCmGaoV
CunhGk5cSVBeN97YsF9geyi4+DCB70goJLez5tYO6LpPLhdF2oYC4GpaS4/TGEZw0DLgCqzf205l
wU+M4kJ0KoIGhJWcmHEZrBVIRrcKLZDlhsbZ2VsTK62WSJnborMDKxbRhk6UTtpmy6FRMTu0heC+
VuDGWOkz7Ux46cJ37sgvS8rEdAMRN5+gnUbXiZSnK6M2HsHnErKhZJh8nQYibKTJlxF3zKGBf7UO
Krn8rEj2uLHzgG5+qtuGL8fRUxNKya2QpUeFjrxA1Ldcv1hOM/iws7RSB0Vd9UOlc7ZNiq1QtN6D
9gZXM7V4wsMwpS+lNovD0l5bcOMvQ5w+jSPb87I4Yfob9xobtj3yc8u+vrxui9St52mgvZo3cek1
8rIvJkF9yJZiI7ONkwZfeKHcXOKSBUObe36hzKgPutLScWyGawMb+JciZwV/XSMSYZ5k2rB3Uh4/
hWkZ4HaNFJDNqlizxC97Snqf9sz+QEeG/rIej3OHu6sQLzCNbkqtO9aF9VWP0s+5lRySCSXxPLOX
NpDMEBpnzjruZdWrBQ+cyhKHsDycKDpS011SqlwtyabDWMnJ1TRaHFQCm7B72QrQUjY7Nenv4qYn
Fy5Fx9mOxnijMopgHtGM+7xkWaeivMCg4tdUZdxeI89jmlTzl044yMeiJxHy+SW1eClDvhr7Hg/t
UmC8lgu5Ul8mM3mqYj5NQn20FWrr4jeV4nszx1KYIuQAJYRn5VWbudRxfyrytYyjHl1R5mE2a5Vp
SfcDr8SiCTFf1OrSHBYeRjfxm9f96eSENUIhsGU5/BkmUvf3r1uUFnQpYUu+qbI79mlG9aCYu9kK
X+KSx5oV/+XXNan106/KS1r02nlZopR07YeaWO20vGX8J9FN43G0yXjYOTo1lxY54QoFwGfEjbsK
K7eXpfqmD+zTa7rpzEpDeAt+m5bKVJnZDJbNXB7Ym2edh5hdatKSp5F4bz/j5u5zezcRLd3A3t5h
DH+pyvqilWzB3UzBHWvn0WYBchqsiUKUbM/sR2ok0lXf6mcELVQo1EHSzJaWUR02MreNUFm9aMJO
btTLLeUE1fRrscEc2fFm1b63G66dxMKZJLW0JaCH78yNEyM8HnWzuozkDd6Tl6CREz7EORnIbBaE
KIz7tyWbw0A4sGINkyytxjGCN0p8o+OpAzMsBAyC8FqWK8eZpKXiaHxq6Cd4yIm/1AGaqFDe0V2n
qgv2YWzMv4GFv3qh3x1pFi2jjtUbPgdnuR+14OMEobeBE+9bVn8dCQtnW0Q2R38OEiL/8CqkFK9C
duUaqU5QHKHnflSs6hLTMreIjXPR1JPbwBXj0seeXFervKugDNHeH1AUhpz0yTxpdkErfzXsVnK1
QGKm1d0ZZX2oFLtcM+jfR1L4oDTdt1hNt0poAYJmHSQI9qWs8fmBfNzTv6WuR9BxMiR0K9lyt+UB
O71mmcCxOewNglV2WaQMQFBQOwn6AVKzylK2VAQb10RPEutYCwotDPMcM1KEgGJg9DfYU+YS8Dh6
UjmjcZDUN/DIvyWG++cyt3fi3H9NL/f/kBzXos3yvwvmvPn5ayQe/9xtW77hu1bO/rCsoujlwJNi
lFnU728SXEX9gAPEJCWMWxeIyuJv+N5qM5QPpFwYSHfBFb1vtel04QyF7tZCTYP+ggPo35DgAipZ
1tJ/PDm06zSEd3RXDOiGeEj0H5oPU5iwnqDTQDxQ2HdFHl834+xsEf89xIhOoEU5y5gAvRpq9wKD
ovVYYR93qWo+QZ1j7lhpyS4F1kH/5EnWk7OoQJ+OHDFrdgcsMDwFssipNdnypVY/zoWRn6BFHawM
ZitJj4wqJ+aJTbGbG7JLe61E1DYe0rrZErhrMGlaxUj6EageiZo9st+76PiOjpF9wXT8tRiCrd7W
L43kHK1G28uldRup/brTV1H6MXKei/HQOx8Jid5y8A+HfR6LK8V+SCrt1BD8R4x2CkJkcoNp45Qc
4DXjq1M+JeOAHuII3zR3AwUOr8huWmf08VRysiLxpPpIjj3GC0Qh3Zp8GfDRjWehTYrnO+Ylqqjd
NmG2ZUhf40R+YNwJpGc+2Q4YuirbSs490HEX0fZ1XH+ec5IMwBQT0cIcqmeKsA/H4khoV22KjWU+
6ST/dB9DVFt8jEMXuQ5SQO2ktnvm7l5r5zRwjGfq5/sWfSPkmcBXJAYq4eP/oe48liNHoiz7RWiD
FluI0IoMquQGxkySEA4Nh/z6OdFm0zbTizHr5SyrsiozGQG4P3Hvua7F2jtmZ3+PWUoUOqLZdt4s
mh5Wdnyb0jUC2h26nQr+uNmtamJypZnWGTnwdhXzv7x7yBu60kdyEC7zdHLU6ZrCBkwMl6CB8ZsA
4Vl81Q3zBWL6cAoVfqVklDXbDNv9Umk7byQmXrni3UM7MpVyz9Qvf0r4Y6F3B8I4GOOt099yJCmD
tQTNdCvkgcoGheO4WQYV31Hqpft0wP0kNGo4JQmsuHtOsK84GlHrVpQ6BhV6d0vs8d65YvBbomx7
g5DRBm8Ij2sJapy22bGXp6R2j8aoAo1G8oHNYaNixQpm1dw0k/qMkYFCUIgPY14ekgAEaKv2q6k/
VKJOqNfjecnfVGTWTKlZhZd0S++NYWt72Yggp6PBjDKBxtRfexp8zHw+6vOgXByiEfYedkhLVkAd
2zwY+/pKI2nYw2+OxqX3irDqLAQa9TZGkWmJPyVxHyPz796FAznQGFfHJb137RS2ukRX+LUMxWuX
eLskJ218KENLHW8U2A1t2KmXaNQNLaKWCqr0mxCMjakV76hr7nFW7UkW9ceVKZDRXWReRiaDK0L9
Aq0p9oWp7CZjOi+1+s8rrD9ko/IcfHjrrleQpkngOWW3N+s3WdPcVGFdV4eELpGJ+BHJN5nJxPaw
ur0t9rhzRfwUj+Vvmlh8LXLB0T5pGs/3w99kXYZ1lF+O3v3D24x46PFtyA2Jv2RsjzXjIbP07bQ9
MDT7kyLy8VxeD8UyfntP/cGqOvqZO3oR8jzfY6SYrvmRYj0aOlwwSXkjTyNC8/E0k0KxKa2Vrk+o
1Uab5ruTJ0CWxBomrXCuymLo7BNd9KGwy5dkWcLFVZLNnBYQbbw6hKn0Ckweohmnglrs1Kn2q+rP
2kSZZX2gqhMgaNoYwWRr3DP5T4sXJAvlSiTPCngy/YuS6pI6C7YEjA3psNKUFkhGMgUnshqb67UY
rPmZk3QibWk5aTA7Eei69sM5u/qOTmqx097rVDll8MH2HOwmA6rXAaXCaurjrU2cjxjwAKNF8y4c
3XfWLItMCc0Si2ZL49DfFzazCO30J3Q613y2kz3gKjRgSbPu4g5dbq0p9mZNeScdkksjYhM+hd4z
2PIQTcZXmgyF6OKTW5vLC6sMOtLlRozuMXesi0b2eWweByVZQxAaP7S6z2xTTT/z7J8OpGkwi9wN
CSFId96is/Mt3PzQmeUclvRHI8rFP4b0RrJ3U1cEi8VOExmo9EfEKhuAEiEOA+DvSnyKp7W7ZKgr
/XJMGIiaxQmFZ7uLJYwaTtFKXiSpWmfCwckb90jaywybZSVxmGSKMT1rjFenScp9DuBz70rPviud
NYSMVMBQ4oSLlzj+kEMFVdKes7dONtPGWlJkT8uSR71MspNTZvMxwYcO99Ksd3bRY5Z0mzYiYaX1
sfWtIfPDmMswF0GrrWen8zYMi/nSFF47ZESJoQScZ/8sdRp8QimJArPM4mgKJKGJG7dRN3RulKCS
3GsrglW9/m5kctcUYmcJidos+nOf1cYpNmUS6l0zRPi/6xsXL+/M6NnVpTNMyYhcjn9ThXCWlchr
Df4hLhqKEjTGll5dnMldya4e2yuzzCFa7BfFmpv9nDucjstA5HPyi2o2Qir5aWLDDVOXAe1klAfR
SBQVbsgn3VBCt1AcZyH20qnMyEbZQLyg+CNnFLFp7va+4qXvRYLuVjVOKA0BuS3OPRNLdTadXPwD
hqJg0p9yIpJXF2WP5YKSmxtkBSgszZZxIMJ1bTu1tb3hw6casNGD5zlxI9A+NqvdFhul7m+WqYyR
VRWMvxoCKqymlJuyffxuxkCYHnfZlWzZL0Mr4MU1OqyvNN2VLeIbQ79aKoF+Rm21p0GlPnDewCzS
GiSLEXRMz4F3LX/1vBk4Iubs6FoQ/9TeXXY0OOYOO2nLcu+8zFuVfOls/U1kRsTQQ7hb2N37WlXf
o508CQuXQeqWnAN6cdaW/BXXwr5PmCqW2tOKid0wqp20hhcd3Kpmcp/E6z8Grp81Eg9sBtuOjz3L
ii2aoa3tIjyfN7F5mmc71Bh5eLV1yHo2WAJlRCZ8No1hXYIO7dMD6TlI57sB9KrLNdWea0scvLm8
Jt4QFExWe2tXVcqlbprtgyijjMw6gF8FvanB7Ob9MDUUTRgzK14aUNoHDPDOnzruxyOaigQWbspL
AApCuxaKgtqrnBDhkX3XB6LsPDVYVTPe4+NwtyLR501XjXOI8IvxpZwYtEeyXdUyXCeviMy1hydt
9KO1SxynCpSsZohidZp3QLzoHKmU7b9CoW5M1bhGYG+LIE2kuq3JQ3liFs69mOp1sWEUo4TKGqtb
m45pg3Wf8ecoLWxhtHb9yq1Uee16HMmAeNZSL9/iXbbw9QrtNHZ1/glkoX0mOqeOUgCaRAuQ73w3
KyJumd7FDjOD3DADAqPGqwXQZ982lrrLi7l9JxFy9c3JsIWvjtkYLEpV7Rq1WV5y0kfOnWcNpH9J
6xfVeB3UcpJPHtM5a6q4USHRyIsrSU0B1ks1U7aqcskhxm8Gt8pe1GFS9wY/Oj4W1XlCHeWEOQTk
PelIzW722hZw+dgBRNZx2YGeCO0JRTqZsSVqF/0hcmuNZcP5YRg7ozF2c2EjZfSyD73vZ3OjSdV6
J5cA4uCopWFPHtLNs2dBXHHZIxSzmYITEuHGr/Y4eHvyM1a+VNS7CRwijr8KyVTZK8cKNZpPoIDx
DqYg/iiNvmBICJswKMuVQrFZnK91pB5WWo18KNPph+0EJuQ8V0r+0RFNtJ81CyEgnj6P+rJoxm/G
8eQ+MgwMlFR+WrZUORDJk3eUwTzrtfucedbWmkl8Jf0y7GwXuqAeDugNCY6vAiubyy2fJL18opzj
qr643fwGpDcEF3fRZyLJsSTO85GqvQ/bsVqDfAEbOIj400CbX7D7ZwZYnTJVO3kp1+DiFnt1qF+I
SXg1iscEvOFmmjme6hcuV5iBLhLbUYZzNzPBTXKMuJrm24q2mTOniVoW0dGU9zeQwknQ4mhGLZT5
oMUNHzzYudDrc6Ole6//4hmsgwKqfeTZyVuNlqEp4ysKQZ3yT8U4VKekNhAD5gsdqYFUckgiifm+
TjgGh1Hnw3e6QOjuXw9AK/dAWvn2kmWHfDGbFwTqKoLP1XxZCyg8zOgwuky0f2YOQ7HOtS5s8u51
LVbvWQgUp1WyugFG6AN4yHDInGQTQ7W+tt2wMOblwXcTgf6fNJ1obpRD4pgYlbznRfusMytAIsoO
pdvGahVwo0SPOC0vNYOJXR4IwxOTO9KlqCo9HVIQkM+ZhYCrWb/VkkWtN26kggoRRrXa5edWe2+0
tv32tPF76DGjuNTboDDUblNkPPqapSqIGUFn8BPzAdARTOJIxtSI56pOQtURQzhQlHJvKOWxkgly
Mf2SKP1wIKv21rCBethJXLYRRPJlfboFkBtavRkz1bNTduhV/0gQKGFhFp1TbbgtnLMgw2676km2
szLDeFfZMOz71GaUo4ne3pilal0KWdkRHv32mhrZGGlakSEZSdxjP+i8FFBpGCeT7LNhBm3uIB2n
ByUrqldYRl5kulp6K3RsADI1nHejYKNgq123laS+KT5LSe+9dZP1RnTl+JrbS3F3gKXuyFOVm6GL
cXSQ5We965YsAOK1+ZlcTu9eFUoakBKGH7dHrExzM7V7Tc3K96lZuhdST8uv2Snk35F64wBsiSQk
O9WItGo1+eohdLwOosoPSuoWn3YigL6OYhy3ZtWNCwGfpXfxJlt+SEuP7wIlybM2ZFxMSMgpenWY
BS+DsRifiM1SEbpMcJn/supB3NLMO0I240DX2bRbXUsGSyXmi7Aa9bhqGQ2Zw4NqO6V2j/UWGFHW
KefKTJZ92TnthSw7LLIkdHL054WBSlmurX3iEliPq2nSw7lWxzZccG9qCFuDUe3MO1yn9GP2nK4L
ydTu3wfPkjohX7P+xhxhRpubm5EL1SZSrBxoo5LtZ9ZH0vdkpz/PGkNYutrBCvVqEXw0Ixe1y6pd
d7P0jUQzM2rtKrl5+oiX1xzx6PXgFXEIkdXCowXPaLta7Rjosa5t1sGhT3Sg6x6Fl3BHeMI99GQd
AwCsoqplLZBP1Snlqc08xPFEBSD9IFpDQ0ExM5swpf1SKt2Ne7f3J3gaQYxPJx/Mu1qmNDOC0KyY
tgb3HUnpLRsSo1pBDJej7RtdHDIKwuM75+XPQnDlhZU/+DFcUBXtejRYpNzHisvCGctSrBcYfdPN
5JlRjjLJd0T2lFu956fuRBkm/lQ12nNl0dkvlhdkIbi+Iai9uGYHOsZ6rNKqbqCOQIbbVCtGrIke
M/1dGZmASEPIq74Pabz3BoCGpoYcsh9Hv9PXg6sidpGFcZirVvjZtPL/FdOJ8ftmFIBJPFoxoylD
WtNHMwkFin2bt07jzo6RBC3jk72+MrUm3orZA2MlsJdhPaQvakYKFP4ycKNi3QNL2Vldp7F+Zv/n
S605680PWcZrTeVlkWVG8ACtNlJSjaV3kJItGSgTcw3n4Xd2Qw/4bLvB2FbwDqF97tXkJ9eqTV46
P82cFa9VqZz7eULd3GKk8CBd7TS9p+rWabJE3hC14u75KL9xjeDBGWIlwvyBOGD+YpVy45DjzJdr
yU/7vYz4PZqPWFmXgCVQmJOWAOuFzkC2j04N7wEHgrC29qry19cGjktFeZP4V/uypTv1muPQrcNR
Fba2aVOo6LHtgUJN5hDn0xiKksmhFfPddcnGdE9GsUnynGwK7ZqI5p+SelOYDdyhrCOXoFAwD5RV
bW65hVB7EW8VdTVI8JRwKQqJBlxiXbY7NrpKUOp1/5SsWu63vcvRUjLi719EPZ/iASWIEPVbl7Sh
17hfpumxQa2qbKup4jyKnTc494Ftuq+L9ax1EFHLErmNd05i1QiGUopdm7dotOPeinqjYfjiLX9R
DZ+Qm9gXzuwpSqr+aGZk7modov7K09n9mF5QWOlJZSoU2YR4fSUrhh/fbuv3tZ5/tUlaG5hU+mMH
kUcsFC5CgsVMvJDJxhcRs+rJTOzT0LNtFPBurqD9vfM8GfNV9B1Wnrphw7sc6yaOhmzQuZWsX2Ir
uGQc74wiEFW7c/eIaHwzptWJzIKh7qTIiY8BcfI85p2vpo3ry2K2Tgrzp7uBdjdIWlx8spegJtct
WeFPZUWJb4z620IDHhEHcDHgwLCmKFeV+UwvaASqTTkKnpbkVdRGsfWI2jnaekwBX8GjxHPkxjyl
XTrftKK0XkqGjWTmKJukXB98nBSkct06G71e8m2O0sGnrnefILD9a6fkpq/mgb/JG3fimfQwXnn3
CwAhUy60UDQz3I1xku1B2AcwJrJgbio1spT61sYew0aLkbMrMpRKeIht9nro392jRwXUVvPyyWWl
Uetn0chcCLcXVk1wDDmkx6W7jZnWXCkNzprsj6gFDRR4phHCEnzC8+sc+jj50caU0BZ7/WcTsu3b
WuLeCQXitRf1E8M0DskOdzQ21PrJFq2g9qiHwq+10YXIsuoo3hrrtGAZutZwDHY9QUCbbEKNry5V
HbTYqLm4blBlWAE29psxiO20EHKmO01z4+LZVohfdqQgWldpZSnBb0xBrfyq2eXdtVrOK+MbN+J/
3kp8Iwj3Qx5RjIKUNmGVt6+WM4tdYnKiLnID6APcOK7EoX0z7E9MPtY1mVXjCuSR3IbQ0Z9GdFiF
+qUwlLu7tfVoeNz2oHVr59OJmfcFINQWC9/4UsV97a/uPFxhHSqRVot9F6/q2cJ9HWW5yxq1pVDM
ureW4RjTdg7eoSKYHkFd4hdeEzQtIU+IZppTrs6CcF5+cdBTcUSGHlbqddStmTiyuvWJOfddZ4z0
ka0tCzty0cxIpLwQ+KE8St6loFBhRDu0e+HFe1VTziTX+iPbiwYzFQgJimA9GDvg652SRxaW4Xyl
QWYI+66C6DqnGMF9s3SsoG8HfF79iL/D3JGK0vgEdrTsP+H9l7iXGZI02DbR2bWgNKy2to5V3Q9h
nA3mrjK9h6uLsquWfX/murR8d1y4B/PmF7NaONeijTJXTQOCCfONrQ+odopUsQ6qYEERW47K7q/8
pyfOUbTVibmdsReD+OiWRD2Og90dhJj2ZZk0u1wtHX+IV6y8wPZQaayrP7Ec/XHVAkuJPpzI+85Q
9fGWGH17GDOM+tqyRKNu8Fl2f0kOJ/cOb0EcVNZ0mlwe8ix2DjMG203pmmNokL53KLX+34D39CWP
7Z+0srBcmIeBeTLx1soGxj83EjK5YMCxxTMqVZgGpMz+bV3rSzSosIU3Gi+NO73wGNwGNGoPlvkP
1Y9+Imr+YEzo6WZLAX+Qk46bMA/2MN1EFYRRSo44UgvxSCsm9GBQpj2OwCogYBYKVGmcRY7cwtFg
zibvwI4YQZjl1lrJdW5z/VAm7KO6llqgKFPMNerBQxkUKDoyKZfS1mf8yaRacZGhzFgtcmqqmvxb
45wOB6fcOeKlEmfZdFfa1tDVnU28ODZ3v10giJGci0QmOgpJYw+7b0k3zCBx4zbdGevtdTS1p0Fh
yJl2IpLdqlDcECjqIJlcJ5BTXkHIq2+VPPi1Chib6BQB2qrfEQJwm2V+t2SJuWdAxNS1h46Io8CE
MDsItket+h3bCHr87MF1yB7Jk/wHV2dIJnR2BCquFvHEhbGQhfqpduovpfbOUdxHVMGwURb37rX5
ibbqCuriuzIz4+T2podxsGwiPbGmK+DwY4fyBCPr+i4TSwVQAxqqupQK7HkMeYwOg2z1DooBs0+a
ebh6/Rbz+wGNkhfy8WeBNlWY2ZYnEsyvDXfepL62yPshtwV5OW1LgZjJQltedv2dr9WnUCqDeKRI
6mPvtjzWj43HyazxxpWduJr1ehwWPXT4NpOEARnRRsSDx+m3niZnknw9H1cFU+Gi3gNke8fhUGHb
ZvLZqaGb3OzHpF5T3gcrs6NZT6/wH5cQNjcD0rxer5nGKzUZdfwI4LP2zFg+vLZ+qslXCWAT7quB
1VSybVfwH+kMfdDy/hj8lgPP9GSQvC6H75FgYqdVw87CEHjxvHKT2OnGc3QycNrAbtNNQdfYIKor
tD+Frs2Epf59UFoHh0in7QqpZCmUSBI04y/d2a6UszkP6HsJFVCVHey7K47kI7mbLddxnlMGkj2n
qlrUMX+72zUvP2o95K8PgR/QJR4Ddb2TSJy/oJK07o2zEF1jJNqLAT4z9eO4UlgQaVl9pGE+gAMT
tGsgtV17+MQlbwVDwWJuMS24dzzSOc0IM2yzD/UWfYS2KvukVpId4ogfr+Kc1Fjo4ikkUAAwBrf4
uICna7vAFiVEY3NhQ5y7QfXoiEAdF/u2zENvHK4CW7uvqYQ1d5j3aISUJzF0BwAsTx2Upso1r1Dx
YICkJYQA5I+mJ4+Ii9KDZyrTBj3Nu2jS6/JgKyboP5pidrArWo6fMGUK8r4Y+aDmI2ZR5zWv219V
Zd664Jr1MTmR1jB5d4fjMMxqyQSMFFFYgGZzVHS5y80C8tD6XEKbcWlbnsbezJ9SmbJb8xR+piaj
siK+5tSkZAoLeSUEyE8XjN3ZupXLPxm3V9V6rmoQguWIDrOgqevYEhf1Ru/1rYlh1O0aX5eIgsQ3
/tgNNf5OYvMNcBJm+wx7ZzWMW2wom4xZXJu0bL7tjZcjxdQ6v0JDNFmnXENwVh9l1YSp+WKL/mpw
tidpe8l0JZwl7ZgxIYbHZ//HMyqM/r2AqjoI/U2RxJsZNjn3/jSBTgnWgZ8O0M8ms1/SZAlE92YS
3hhb4pKaySbp9vkYFvPJctKtmfzz6MmHBT4npQF5vSxzdEAbv2SecPWiGRJeZAnMlHLeGPJfam5U
o/ko8u6L6JAbwlvUBwZJQWmwpoyHBP44ecI2GKjZF1agoKH3zDmTW7lB0RvJnHuPCU1h/8Ejx9kx
ZiHVfUBBeCCIOmzwsoatlcUvDShGNvuM9QRZmIHN47xfXfpuZJC2+pwXToKvrm9vVcm0sFnbcd93
CgJ4E0a8bnTZX5VIj2018EQrA4dS0PWTFrG9r4XfMmdgM5mp7lG4BH+gL+BHXdLlDNewP8RGNW3l
CJarLivzrcp0Orm559zPdYaNXod1fE6bq5lX2h8LL2tgNYtkqlskvz0OhL0qOK9zU63fB02OC8Vr
Okdd7jbPMxHMgTGKV4Ml/OjnpgtDx8lLfuf+JigLXmaK+yCpitDQerZ81kfrxSCZ63veKa+OjCm4
veIP8Q1RU6NddAoO01ofnnrVJNWue2ONXqMAN2sf1Hzsl7QLkI8CyMkJyY91fNCJowuJ7v2n5/aN
Td6bPpp7PU1/J3AVEkiDLzuyf3AwUro8o9Y9oEYnSHm2rp7DjFeNjaua8aL0Huq7hrVYE39w2meh
qAdmxUaI3tkHkMT0Op7Q1Ku8KFO6Ax5yMPV6gu8gEZvOj81peesmuVs94wKc4tpazqeiW8/GpBxy
Q55Ipt2S7dcxK0CrpgwrWl+R34raJj07S+6zmpMLKj/Ac5JR3hFOJ83U2jUF0IDZxrdspvd2Nm6l
moauwrS6Ngy8FSwjB9Y3mjjHca0yLRz+WuK3Q+4LPWfhYdJ6hCWMfg3U61hCnF+ZMteKJw73xCjQ
NDQh3KsiWPDMGsWIJV9JLxizn1xJyGa8xltjFp+DhzStSZqfIU7/GmpNmW1nh27Wqy1f/i5OLOlP
6Qw8BukzTnRnTQ6ezTootmrW3Mkxj703CsQLQGrAKF12m1WPunMBEYL0HqYUqJPylBtcq0C9efG6
hFnB4zjWyNuJ0zCelsWveiYl5IZjvYvFR7NyYaUQn8z5sWiEO1R5oVo3xbaxaF1i+bk05TWPe2oA
N72TSq6gmXTZV8bPA7wWwEWflbnsTTlcZZVvEmYWcdr86qaibhLde8lqFBV9y9DXiTrQxKE5tEic
XWMHcGIBAzAb0ZrrHpZgk2u7MC8zFaMsjdtY9nsb+n1AU/mlpaXrq7byqQ2LybhR+8017BNV7h5Y
iT+IA8MtnbVrjKtVV5OrginG7uWHrvTXauw2irM8O95fbwCRr15YI2KBkCLCWpnRyJAvO1mBpAcS
6rgr8uzHYk2q1X6rcfWpYxLoIyWHdi7YXpvkpKEp3+cM2WateF6GO2rTJdOBQpRPc3nXhYKi0X6I
AyCCr6rVBTSrtG+xgDw4H1tiecEUwi2YCQcD+podSZAoolaLrznsSfZ/TK9W+HlBTYfLZJkiV5U9
fNPW2eYOSeutsI+pAjd27htEOqX9razlCU3InXifCJ81GQMDFhCVqZ3sMWoo+bJJ50dWNddZoCXy
o2iWA+Sc76SD0pOaz+zZw6m1IaTpB9rWxTdAOqX0mYC7Ohi9ZEltjXYJnareLo21HRCxsyMi2TGX
g76tcGY9HJoNjxybScoxYpzr8TS46reZD75rGq9tU/6NnfK4eHheivZbwfGuDnES2mgMAn3o/kk3
f1Isk5nU0D27FlX3aO+zZkJ4BcAt71lPwYEfcjZ9v6pCAqfp/PTCfe1mcbHQWqC+n/WLVgOSVJtr
OgGHImkHeYNHuAhy4AQq4bEGEenXMwr6Ji8+KHb3att9wbX6mPrY2NJBHudJe8Og9Vux4PV1BnmM
wbGH8GprDKJ4nX9hUAwPLNDvlOhuMLj2F2PkFo0SaKYsbW9cwwfdXW4uYZ7UFtuHZMMptA3Lfgyy
ZbrwI4rVd/lGrUU/5VV5ZXTnBKnAQ+JNzUnBKs4/KXWQastvNrDP6qhY5eQORI2zsS2AHCUgvbv+
EarG5MzvdblwyNUr572ydxH7wxLjD2m1+QAktw5Gssy3CFW0TWN7V0C/6ol4iDTg4yEM3S6CWlf+
rlKikEpfBsXZwo8sAwcgOJnMbnrM0oVPrmFRluhGzaOoHSt2DwE5GHWA2ZORN68pN4OybdD6bDt7
NINYf6hjvftigrEiv4XRXbn1kvFT2kPomqeqYQtDBojCXC8LnbH7xJd0MmkV0k1jLgj0G6QatvXm
ySxkb2ox6OjHaBnxiSxV+kUA2qs1m+mxmj09FHph/TUU9dcmyXNKta9potUqm+aPnuUnUiwLFhLJ
YzH1V/b6nxpNpMUyNZdWoNiehrqo5XD7WElMCCekv76hl6d4btE2ZHvT1W98U0fwT/Vjq3TLCzNs
VB4knbVEgQyiiCn48br1Zy+9IBeSscgjadv7XG8OJA3u2nZ8dgGm79WGt8rS4hdL2uglBsQxi4a8
0QPPacwfVt7imJh1J2Spe1+bBRdbedTm8SIz54UYjq1HJJ2TdhuToZg/4SfaSqg7SmL8ieunTkH8
1njrhlR2leUkK60yfW4ZTzOVw7HlPWkoHDFevCd28QmOAr7elN97RfwbUSDGzo9BxdCz950s3E1U
+brcKtO2EfvFahAwsIgVxfnxRuSkeqQrTOLXQR/g7TxnjASmSJjh0tHaquw5GgAkDEWMBe3hwthI
Egd5qKwBtsMkTqmDRMxVo9fUCzSMIyzdy4qp81Ob2ulL1qbxc6fygzZmrx70RWY/iMDXHRAi5QeY
DzGf6VjdV/SQv0bqcrnooBkFl1A5ZeklK61pCXVLM9m+LvId5uF0QV1bbitXXRAZDPlxUaS7f0RQ
bTBF9ScQHemptET6NyYAg9uc1hXoB4gG1pqbMla7neK4lj+xJv2Y7OQr9pC3WPmX07JO0mUNubmT
7HoUR4/QBzYn4lK6c5Gn4uIYpQr3aHzDLTpQOzEIjQylenMIc2ZfjrUB+qKbsNMU313SBRy3UZoo
m1Uzw3mww7TSrnWfvi8u5ETVfusztKY4LttH63RzyFgPMRyxM2Df/tLmtvI0eMw+ja+amiJoMjhN
g3rOG3FrheUnQ7xTmEHsGCUpD05lGbXmauwwJN7azHlG0JY9T3YTolJGRwXT49AhoA5nIJBgWYZL
bWsfWSaPtf4vH1Tsg/QdLGckC2jJij4XW7Ek/syaKlazD1c9g+vwx+mk2ZCOWLsk9q12xh17cr+l
pnO0H2VivZgqu3xQcHu2n0b+d/VggGdvvLdA9ekszWT9pFpeNgTUPuw7CqKRHlWNu6xfDx6+BHzi
W3ZtBzE7dwpFcsWcJGJYcoGcvSeJBFVTgoBQz947L5aPnqXlVEnCNe8jc6ZiwlWhd8qNOPSg4+AD
Vmzq+7osb61jjmSlD5FRqPEHMLtyY9TU1MQjzBPodRBe72m1HUEA1wT5kfJQ+xOPRJQaRXdYeu+R
GQCVrhvvxeCd4tH1fBJwqnB1s3mvr3kCz67705XOF2cHAuBO/I1VxQXeW6QbY/Uo+hvw8N6kbsbq
sQxA0YbljOYfnwxOXDfSCNUO9C6zg/YBRi5m23m4RSEPpedErJtx1t5X2R17iVy3srbZkiBczr1v
T+eQZMai/AHgqQVLCmEzt1vm88pKfMe0HYtlKxQQqXAJITrl80iRpU/Yr+cYEH78nZLyOkikr4o3
ntshPTnyJ+tV1DrEyO5Ma4HbORdf3Le8PMQBLfX8Ua11ROoZC23uc/blglRhoujGlqqs1P45+b+u
wcfEvO88ORT/A/+AfeoRjD08FU0ng0bF+hfD1OMomVxss016QV7nczp7rCMcxqNDHSVe8rLIpI5c
aGU/ZddUocrQLQReTyrqfO4y9Y01N9wwIgEQYQMKjAQkPv4W7Gr/03PwP/JmXJuf6i67nx95/mr+
f8Cc/7+NFZcs+en+b2OF9n84K8z/wBpGRQFT2HAfuJL/7azQ+QWXf+vhc8V0AQnjv5wVmgGphBLc
IxCa5Q04tP+CmJj/oTt4t6F1gN0HcsL/9T9wVtj6fzNWEFWp6+Z/mjeIqSDX4L85yuiadapUVNlg
sJt5u6gzFgZDh8e0Xwt1cS+NgyWJvVwm0jMjRSlDQzIi2+cJyY5B18BlDGbd7l7oJbM+bATP9xVh
X5o8fNgt6NhkaFX30Eitgidg6roOqHvWhWrg4kb+5pP4qmQbodOx0RuZORYDNa/tM6Ewk4p+seaI
4RkdWACxLdEoyxnVP9b5gAdnRftf7J3Hct1Kmq1f5cad40QmTAKYbk/vJUoThCiK8Dbhn74/6Jy+
TW6pyFbNbkdXRdSkJOWGS/P/a32Lc4OyOMatNHGTLV9Jal3YTmR8ncHbQhREepatoBxPF7b2w68p
WeXoC3Jz6teFyiv+vdwO0BigIc5WKdDE6mAbLc1atBU5m08EwVBEB1LCNpMawbdGiTvA02Sza+2s
ntl2q0Rc0SPncDId7MLOHn03NS/tyIY/3oZZeNVAK/oWSc95LMPWe64Ck7OMnjizUKnQ9ECmrpPq
kTynIf8cyhoSYmIPY34xmeQ8niJ5YENWlGbgoqanvnFiZ8VU3llzotrNXM2LXd6lgr2G9EBYpugj
umaJ03mfkAJa8o4jQjdfOEnTnfsq8EaeIU5RQnB1N59mlHaJt9SByE7MpPPAxCkzPTPZjUHB0gMz
VRhgHkHZGg0UxsYCsGOU9DYiCZraBx0sMIBQEauzrWNdPzU0COVqrj33e6SKJZJ2okK1hm8cXWaN
abDNSShu6nipt6WV63zXQVk2m2TAILZXhM6ZuLlTEyK1h3h75cFAPYPyuKBWFX9n51lBPXIkcmhY
CrT77grAvwXtUi64UkerEUVF3elDWxrGc8SGmc7yEMdnMtDRrdHG+kXa9gPQFnh1kZbYZ7PWw46Q
Yf++64YSNqfVpkDxMjlaa2NugKKq2bQ+m8Sp0mGzBVJflxyaW8QvCdhD9gAgI6NsZv7OlG+Ayh00
ZOoxHx/HQlliPSKU+24itGk4I7acU2dwxzc1OAZ+23LS3XGywDWaFf2cEnwimh+RmQffg4E9oUvp
+ikWc5LtfA829yoHJQIHdOTTYTuCnZCylHS3U1EH8Qapcf6ZxIEOr/zk04boxmL+ZhtOdQWju6No
QJ7YDLmlpF0rlrhGPPF1ObObiJOSDW+DYS8WZhmvQ0dbA7s1HJVsGmY5P8IMDL5TurTdPUwxQMiO
13GsmDp4J7RlUOqCpjSGl7412WoZlhue0kESz+z/zXkXxmrMV7pPvMfECdVNq1r/sYTtvDivpBuf
lEicqPoMWX4FmVpQJc0W1Qh7f0w5fuuFP0w9ESOJkMrjeJOR3EPXc7EUOjQEwjWssexhiEK80ZYZ
zR2l8iz80iXLk/EpcNgrRM6NokUy98mmbkLniztMxPwNsg4eI8urmaNkWF/4XpI/CJMRtyRBTJ/m
abDoiuV62Q4r1aW3zQhTeWMJA1ts4M3hwTajetgjYaFDGzZqEU8m4IPXXV3a4aamb0BnAR4ZLonc
oCZGm4JHSbPGx9IBvK/a1P5o5xsiq6p5Fxdh1K3Ckl78wqogRNmwS1JOcqiCF9rAw0flXAEhp8VO
09lrrEDtJtfovxhIfL6gc8eXMAxGxSGjNsEAw1W2Zuw3CDn437AdV8rV6gruyPCkCS07q8ZwxoFK
umC7SqcKSbtWtnUb+NOMPWc0bXJJIY7KbTXOfbnp6WKjsORzg/Rgze2AqwKD8hoYSTJsXWQA0VUQ
ieikoQdMXQcW8S2Y3b4lf2zudoVZMyXXHI7Zv2YgB/Kw1vlFMKuCDgAQvBzZdxJ2W3JhQkoOs5Pk
CDby1t+qIC++xl7Ni4HZfSzWbe27tzowyJdwKhWpTday3PE+j/EXqtuIQxtdCKRLfGj3kMVa4sYC
kqeD3JSazG2yeNahXbEjZjIVYsWS0UH6qE0HIYqR09Wi4EUHPAvpcK7KxMw/oagMio2L8FhS2XXk
tBaUXsDClL6B/zDlBexjQa8Q6SHOJACrVPfsHtVmOLrt6ZwiI10R3GY/j/5yVmSpT754TqBEcWIP
2hmGT4HKhdkgXm7k89DSvOzmmbKoKWf3xNGIl/YE+6QvyWhml86onAeTds2XrMOkFBnMhOupLNUz
Tl8D7VUpxKexTHzqW7opX+zQifagcUuCUOf5ayzN7sIPJDncUVCiS6jqpCk3uMTjFO9kKW+ndpaf
4aKEqNLckl4l0F6MPLWFv4hWw3ybxsb8klKbOpWEfgAqim0a+dB1qKb1rn9lw3gHVEGvDxFcY9bR
StRR2UOa6CV9Ypd3phtSxcTIR0P1uBuo40FZU/dpaIiU/k3AeTnDRFLv7CSsSKMamwG/HzEgF1FW
R9/1aLA7ByqBwh3S9OTdgMmXSCtiZWGibMkgXRuhN0zpaqSagWjRTvvY+pb6oo34i3MruzPSpPLx
mth3OsQrUw0dTGxEuum5gtWYsK6Mc1DcK6Cf6QasLvl1buqO9MVSJhZK7WEusK4YTgYbeYKqiNey
yXL0urhXN6myqguvrL0MxS5oUbxPCTt9LxyGZ8QNYX1eZou9n6mXDMgx87t4A4EygJyqaNWusymy
oEgYCd4PMeVo6qQi7HVTI0YNoJ62IjjR3dRFn/GxGzbsH03jtEVEV6KQxB4LWHUIQX0qpne5zp2J
G+O35sRjn3UffO1sGzWmGArfPpRdCRV61fsZ5bMVDGe/LnaN4/TiR53W/HgDWobYTyoxhnnT+w4U
Tg4oOSI6P0bP84IPVaSX+E0VsGyLkBkQT2HZXASY1/2TyE/l7GxzthbjsJlFIbJdNFSde0Zvwwqx
M4aAvenJZOFT2RiNDxJppOA/Jk5OGi0AE4QgEeGqhzHobAuL1QhZ87kbCWM8DdN+Sq9dCn0z51jf
M0AE1a04DSqqm1SleXcPWW3UaocvNc3WvKalhY5CxfKTFrMZ78MaRCn21dgZH7w+KbxV4ThDXNOg
qmv3C6BJ+TgGxmjuc68LXkTngW8tUhTLzBIptSbKJUt8xszLvGn7vGt3FCbd9lBkTTqdcM9TzDk4
LfQaMk3dXiVMPNlZlJhLTnw6XHhj4H51i0m4O+lNabyTjabVSmqpP5EZEBeQLVwZzOvSUaGzAXMe
e9y0vrwEMwVbf+qkgCytnHBJP1Qx/Ro40ROaMxNGR1O59RNzQtztnF57vOqopWGXW0PvXbUoMaKV
9DIC0m02HfW+Y5G3SFIw626roDG/kESbsoH3Y4RMKqWChJPKpBdWFhFqXBwt1BvjqW+zPTsDu8Hn
OvK9BciSF7NBEzzYPli1FZ9qfV/abKZ33eRSi2wGNL5rMrxGta3cOLmlrxa9FMA8qAn0qstJDLGn
s7YKcBBqdtTtpixc1CJlQ/QJeg010IH3c+WdyijkFjeuiD4bssIy2iHsFnQ7GpQ6FOHwC5FvLqJr
stUIZCucMh7Z3U5deWYPGFqoZwZTuZ4HIykOPsJGd41EnPilnhpVcVEvEb+rMvNqE1kz9DZuHqq6
bd+5PVLtUg44eQRPYeVGKnW2lKcpiaf8Y9lGdBT3WA6aVGNLmYoOv7FGpIOiAQOK0P7wvTfmjE20
jsofYRVn/rYOijp5qnCTTM2mDo0l20jH4PxnteSxoH534XCvoU0vQXll33ZYOtAPVLLfcerw6Sq7
JFdQkSrAEgXksYIUWuc1yeMPikU02KXIpMVt1NBSu3Ea28rwFbvGSHG+Ye9v35doqyw2CA11rvlv
mMofFQb+e0SG/9/KB+YCM/jXXAayJ98iUJc//g+V4S/XV1QBKAOYnhToq/6zdmCIv6QthfSX/8AS
YUtJCOZ/IlDlX9KinsBCarsm+fL8XzA+lmg09RepC4By+I+SwgJH8yfVA058b7EMxCPZ1C0oYHgA
RPn3jkIRKzFPjpu8AB+3mfyGzDh3E7qiFwQjKM2n5zfzt8otJwghLLfnkaa6ADqEFoFhyvzFZYOW
riw0pNcsusGnxLTE12hIqwfC2iKxXarC9NmdelFXhfDGtsrHhY0edeG0DQb9A4F2ikK7rCktpg46
nKplF8iGOWrpKXkuzZDAtstrK7Ob7mDWjQDMbNTWFzloe/oOcqqRn2UHinzPQRwBZJiAgL5QCDFO
/JnSBN+kVPVDIavSX7YPUj1YBvrebSUNb2dP6VBviAqAr8DkzhkYWV0lra2L78RfubTmuhM1yb7a
J7VP/wkytExutV016FZC6qdBZ9gKPXaYX4QwAJpd4pYEarB+YakeI908Gfg5652nWrqJYVqmV6Vj
W/tBQ3a/7pewqBAepGyWYLbRAuUH9IiMx6bT9KwcBHsN2+O59+m7RUjWJ8rfwfkUVwW+09rt7jOJ
rmXtm4Xn72bgz3S8zTLv9XMJGS5cY7SuHhykV5dxMcads9NRrJhYUFt3Ny7ozGc/jIN+jRqpeLHb
IjyjYYpcIGnsYVu3lUeYBpWUclf1VBZXXh4+2wFHCg4f7GG3fg92YyXyTHoURXmL0WYkzR2L1OKK
C0neIGy+RLJNAYqyMMVQeG9+4ABMnzjnnmMTiOBQ9BWlHxhXeNSdKQhfukAvva4Uat26AXqOfssx
ek48Cc1U9jJz/ax7D1PU4DvI4nW7nAxZKVzSaIROFuGf9h+SbOFJlBPGJE6DSOWoUg8KVDdHRY23
D6wUXphvuKzOMK4U1Z4v0qZQE3RkAPbExK+QJ5GLN2CzA6bmuNml7xjiM95uXZ5R0yFGpnd0hsrf
GtwHZbEBXg+Ti0g+aOH2QcQO82cc5Roc5WxO80b7AcJF02vAm7WqAiEKx+QHkNvEBZUUlzdmnMfW
tkTc/kQ3ZSA5gn3WNlgKNRsrd1q9neqseBwds31KwhSGQBnh2zD7GGfvNPtAysg2Rr1Y5PB63CFB
9oDMFFN3ZBgUOioFUsPtO/QvSYXwEkQc7vw+DWOTWgyKvjPqLBG2PAfJKG3cwrgyC8fuNv6Y0I5C
zTKcJDPckyxsaPiiSImo2RkjtpMqxrxc4XAi+6HTPNW6pUVn+Ub6xWjbkgSuOMUeaoV285RNVm6j
eaaAkQiQ/wjhcjc4eKXZ51uf1UyBG0PQtsF9wU9tDVPdkTBKS1DNVfvUzJ5fb+loJLiT/IA8q7GP
gL+DLnD23iCghk0+9qN1ELQUMkfyTR8Ab9XGeuhjUiiE69e7yUrC5nzGJozTU1o0h32ij2/mzogu
APUbxSaZs+THGNnpA6hOGocV7z24lSrPb0M6ImAD4O7vUYGA6OgbkX3ruqj+yhsziq1IU49AJWYU
KhlhQLYZ6uAlsSZUD6af1EQXlN6o1rZTKDabsjDO7D5wflBDo3ojw16dl3jUMB3RdEUarSN4y1ig
G31wZ7clo9rtezZziLj2BSjRfuME2GiiOPeNgypJ3lz9een/f+gKL1kX//UKfxf/aJpv/+f8R1n8
eI1fMpe/9g/snLBC010s+jZVffI9Ftr43wAmg2aAhT7IhMDks7OWLmDmf1Z6/69l/Qeg4Zm2STcA
ntP/W+h9Uy7Rp47kSVmAcP5koeffeUVfAre0UKcFDQnbcZbfd8TrbsjdzAOYIx2YtG9TbqMyS1sS
tqUdlSevbs3130in15TpI5r2MhSAdgvgC1sXBfedn/IK5qelTGp4GSeAnfV6QF3G8t96f7+K/5It
/ftBXFNx6PagsR1dD5rOup3pOlZoAUDXxcMW8uv0wSC/uWnszxzBXaOzouyjQcbO8tg/DCdccfus
qAccSmb5mxH+xOWf3TNHOK5jS88UeLltEOFv75kqxBAFQ3mSgEpEvBpSokWBWurNvzOMp3iz4Ndx
nH07TMvJikpchXWyte67qIEoIYr28P4gyz/yX6AvrgPWGFWDBbxtcy3uUT8q8edunAb74OTDBNug
tRCiaNVm6FukOJmsqv6bFvfffheWAUkPNtlkK+mp41xvU/tN07nWQVFUxIE3CbB00Ez+/Kr4tF0I
aoSHOs4Rvozpdoh0bh36GLe+6UAgEQPqbbSCMYXb9KMn9bubyHQhiEEGlQab6+2TyorAEWwJiQwR
1kVcV2RiRFVzaXURrh1IYbfvX91xFMLy0CChgaW3uIWu+sk9fPXRzkqrriT8MZuG4mtZi/iprJyx
WVVOPDSbNJaImYjsTa8x8SsQMEEDbsoYu+ZBhHi9N6jze0BdReZ+qXI5qY0FtCRdEx4XXMe1TXBk
NA3zFwydORAdHelDVyJY/JZmsWPcoCQ1GVvrWn7w2I4/YQdfgoMKiiszFV/xcvx5dV3tYl2N6+6A
g9rZu/7QXOSmZx8mK4jP37+Fvz4xl9mOOR74Lg9tmeNfjxQowGbZpA9F2ArySElu60Ds/mBH7Kz7
dq7GP5yclitjGIp8CqyedfzWZ/VE7zVsDkXsQsEc+mnveeNwyDCz3b9/Zcdz7c+RfJeoDngipGYc
TU5jAm2ADvBBzXgqdVEam4yi7vqPB1mmcVZAlg0WhaMHRTkGJWVQHqzRNfa2S8M4HnK5e3+Q37wN
juR+cQxeoIbHUxPUUUN2+Kp6hE3rdETbnYQYlpLaqc/+jZEYwBGc+pmUlnv66r3j2ONZBnGaidfE
eCJaYwe5rNriJLeu3h/pN0/HMakF8F9edGbdtyNx3DNxKueHyTRsXEppz54fR+X7g/zuxlHAcMlV
Jq+dM9DbQWI48kK76WEo6G8OjtL7CNf5SVx09vX7I/32ctifmA6cXJv8grcjDXk41cGUQS2Mp305
WPBUULV+8LItS9DbJWq5EsooJKbwuS+KjtdPR4mZQK02OZSu/82pMrwSblddQM9Tt4XZT8+SztkH
5NjfDmmzvNvKcgSCkLdDRiJ0zGFKDhRaMZ+FUbETgySRi077YZpaOteGgcz1/Ztp/sx+eXulbEgt
xQIpWbaoHL0d1nW7lsMWeXeLexgv8SC+6zKm6qn52Aj3TXtzlbRTa2IOqNovFmCTJ06aEHiJK9DN
lu2suCRUEj/ekM5IlVTZnKpRNY/C80A1eUxBdOn4/fRfbR3seppR3jZK8bLT7/HplcMn8twbHZn2
pQMEobuGaN5TC8d4r2/hmXvZqq2FcDfZ3HCo8YGPINEgByL65gAlELdmbBvTmjRGZeNfM4Mrs5HJ
S+z4Nf6Widu9bQh0vDdGA0Zwb2qQTqR6HMQMgHAVqwBS5jQIit/F0Np7DLa4FV1JeqtlzsijpNfl
oJfzABAKFqL4BKywd1nKJPhCxyZIOJn15kkxpsFLbTva3o9pOz1mne1ycs1Sr+dHJeEPaKEFYcmo
CGCrxW66C0N6ThtO0hMQO3LsV6YbcEosi0ULSbGsrg9+VaN+q+oGLUkYuQgT+choOIU1+EvoADjX
NhDKHGed2YtrLnFVbK5LWGARLe3ZfuxFBHALuzDQQz2lWOvHKltkGsEdfXzOyhR2qh1tKUoYBiF1
z5iFQoOgCtV/EajH5q20zfFCZ/gnV4VfTM8GWcVU+XNN/mgX5QGmUboHZ+0E1YDbWAbOKqiLVmGR
70p4jMT+wWo3HLKSZhQtqClUR2slbZ/og+Iwom9OzCwwuv4+mdzyFnc1EnbKdWylDxMbUlor5iCX
WkHseOe9m8TJYdJ5ejPbZGpczNEAETySstw33pjJ9Ywma99U9b0y6LQdvImVr6JKJXa1M+CUqXoc
PlEwuv265ou79SRmvLXVFtYpZrb0Ezjt+WsW5pL2zBh+5gAwptspdqYXL+xJdao08wVmMa2vufJk
XNSfKCISWGkEHLC6x+tuajnaVG5jIPlIoPHycrb6iaqVC9snWmg6VqLib2zWnGfdxpNc+0FI88+G
WZ+fJXnK5w5yfmn+4eF5CSvNFKezDMl00ubRtxkElzzpKyeIHyqDLGy6AGryVkPbpsg5swZv7oBd
aG1wuKTTT6prue6YXqA00/kTaw/dLYJsR8wXIWmK6EXyicNSCDVs09GZGTekSRt79kagrLs+Mj5Z
bh7KTdARWIkRuM5MmgTtNO88I6i+RnC6+KgEpJ+I+Y1EQxfDO7BHiFTkX0hjQfVBnVN0n+ETjiWq
imnKvE9ZndODLaJptne+Tflyq/rU/wRpFWmCVdP7JqRP2GDXRZi2G4Sm+UPl8rdWrS+xpiduZ49b
mB/593Sc4rssnh3qXwMfPbI2N6chonL7JZvKIqXTsoRXEq64OEACrPEbn2dBKHnuoWDqrZRpJXaK
4Duc0lChEYXvsBJtmWV4CrRJGgq1wBxMUwQ5CwsrRFp0PlhXYrenBwl8gJZ4QO9kVUfE8H0a+8p2
/E2FD8+xaG21CbjIyaIAOUGcVatGShmRG6vbv1fj/+20/F8C3d4pw2zDqWpf11+WP/53+cVSf7GW
02KBj75s95eN/t/VFxP5Jo1rF5cOu0opHPY2/xRfLImAk6g5z6IoY/Kn+Ev/VF9MSWGGMDXPpVpD
BebPkuaWHfJ/rcKUQfg3lO1hAyNpjtiPo/2GR8C1bGzcrYNnr7zROuRldlqhn0jw4dmZ3tXx/asb
82ER5p8RAdRLRrX4+TSQXu9wqjzyooYcg3Xqemc49vYkwn2wuZBv471+juG5XJrPHbTRxxztLSay
mbOmCFBsoVbRVxkl/khVZ5XCY8O0YotL8DnwiF/ev7Rfx/Us9qAw+NnBczo+ZvDHXTdFqWDcokVV
EZR7o5GXJfQyZW0Jf9qOSXWDlWbvqT/aw3HBns3J2EKqh6QX0M1Rr6z1jBIoK4CT0i7RdvSA3Sxo
elnf32PHHLAABM4HN/mXN4chfcqJ3GLKg7QC3z7HGO9pHnYMSZ35SY9jf+omyDshUVz3wn1oKFnc
6hzh+fv3+DfD+oxJZxIsPA3Ho2HF2Ncu/MtoXYKywKIjzac06PQ2GNOTIcWH75/ag2t8f3/Ut3v/
n/eXUdmv2hw0KYke3V8M/AhwpzCB0YSGZY3hmKjzzMvHD46ByxnizefoLTVKk4qAJUEKHmdwwOVU
ja6LZB3oxelHS29Zh0RxNmD4eP+S3h6clkviBMhZk/A5iq+/nNJV2HOqXjBXhQvCb74cTT74+YNB
fr1vyyC+sCm6csLwj6YXQnMzaMo4a+MGwE/rBoS/jP3237gSB/k5uGefOM+jQfIxR3vcI7ym6RPs
6MRBl5+rb1aCI/nPR7IpiHsoUB1ogkcjhTT4TL5xXoOInQxbf5boNR/fBxf0u7tGbYjlwjZ5D5bJ
//UU6ZaJZ5skTq1DM7p3neauzj6MfPztGHxFS70Vof7xTTOgmVVi5Mlg+4WIFljmdRbU5QHQ692C
ng2LwU/BDsOEtAw/PTR0l9Zm0XHoaXr482OLEHVEw/LBtf/mtaQcxgtjYmCwlDj6vnNaFiExjAmY
FtJOUQppI1vZeN7ef5Jy+WLffmkOqw8Hs8XuoCjPvr3HrajAW6GzW1vj8NTgud+FbXIv/IyAqNQh
AkqUP3y3VF8cpKOrqFRkGSBQ0qexI9JzEBPxwU5G56Rmi9i5nfXSdhb+m8yKkJt14vn9n7u8WMe/
1uRoTlEAVwef69tfS3oTLDMI0et5usvGZze4zNbmzWQ9vD/Mz4Xxl3GQXVCQdJdM8KN5Tvr08tPR
SmGRqtOu6ofdwD750isDerW099C3NZrC+moyxwH/3tigTTRhbhthuJ+MFL+CyOoPJsVfp3z2TThS
lh0RJKHjKR/tt4nUCegaLJW1B+/pevSpz7aHzjlp88E4FDVAvPfvxG9eQ4uS1WKiYQPmHy+oysgL
pnsJtNx2t+VAJSCKi9OgbP+oQ/BzFmZNYTYhttZUv8woY1xppHk1CtS5ICynzYNhl5decPv+5Rx/
7YpNEP++uaycUvjHG6KEUHJJlniyrqbQuPIjK9h0g6k/uJjj1et4lOVXvCotzilaihyNHgFjNbkW
S6U5K2d1ZvYWRPi86T54MY4f0vF4y///arxI+HHYcy4Hhn1hy7O5/iQ/unG/HcLim6MsR/fBPvog
FPSPpvUZws/OlxCDn+Bw4hjefzxymW1ef3dciU0zhc/Ot02H9eXtlSD56dKkoI7hOOFwri1DgSav
xi+9G/WXQjT6m9Za7OIZBjYKYi2ZHOeym/UHP+R4nvn5O6gL00ySfP7HlztmEwEGCELJ0Yz2feE0
Ky8AVoA/fNviPd8mfvnBO/Nzzfzl0tmIMBn7tKKP11QqRlQlC1CKttuNexuG802Op4R6HnLAOe6T
u0DjxpzSwN7UFt5IFFKErSzRtWG1FsnlXNQHy72hul7fo6P4oP/5mxcAzb7HMsERCUnv0TvmzDbn
E/xba3xc+juq5HRX+pqlMAiAq7z/Gnw01vJ9vXqfaw/mvpkw+041MbzCelaTDxa7/OCSjpe+nw/5
1SUd7WKEIpcBawtqIHoB52FRnaYxeFNlX01+fItPG29R2X1zmzLbvH+Bv5mGFjsip1f2aou27+0F
YjBoHfCQvObK6FZoXNOzxvQ+mlN//ZpYvUwkNByGlss8bnixBgvCKUy2NXn0k99ymDj2rZxSwBBS
OwjLD9h5DoAVT4H0AbGOPpiYfjkIsnU3iQxEWEFX1iW7++2FhkaOlN+zl9yI8Nlt7cvMyu7EItrq
8uhKNu296MyNRuJkNsHJ+zf5l7foaOyjN7Yte19Qd23WjfV9gLGHcWOJX/3gXV0cpG+nrKNhjl5W
WQ1lPXCUX9fDhCGnO7hG/K2lzAFWpDpVFK7Tfjqps+7Ecun/9EWBpR565PsX+8uEtfwKQsM9hwMN
GtGjNyp1a4zQmkfdwiyqo/6UKJmtIZM7Kwu2QUlL98/HW+YBdLF8Rgrpy5tP1FuCWK0R+Ayya6gg
7n4ci43inVLODnb6B6P99ia7NILo3lI/4iD1drjI6HutQ55lPfiHqIpPI6e/wbB1Wtj1jYTYWymK
fnh2zitSf1fV5KFWI0Po/Ys+3oAtbzO9fuy8Lp4h83gDliLVQy0h6wU/Znf3ID6Yo2ZDu1dGWtvN
p8Lqhuous60SYEJGcfj2/fF/mTY4CBOEyYRBOYeberT7xUduzG3L3jOdh/OFUL/qVfT1/TF+8yKR
wk4Njj6yR0nuaAUukxjD4SiadTVmXxwH0XwVXXutf6tE+Yjh5IP95W8v6dVwy9f1aqof0siaozBp
1okRIwtN69Ox7+7ev6TlC3yzsi637dUYR7dt9CCSeHJulpXVgR3RbIbC3fYBXyNzwgcXJJG0HI/H
wdhi80Lpy6LqdvxtQN3wImiixqpRNZ5UPZly43TSaF66Gdb+CpcbgaZaGWmAnDgo70qOns4KYo1D
Eu6MfQYHIfHFyCs9QN5eGOA1ivDPZZcx7Tb3FH9NApe1nZz5jgbZeJkN0nicCuGeWTNWm69a1xC5
VGuXV3nlzOzasBK/NINsXiQsi0Pa1M215045FAEknFeB6Jv0wZdzSKyL7ObzYfRv3STxthp26YPr
ifxmMKPBO4+ho3mHCVPyF3wputwTYgsQhgzftZRaBTh4+/GTGMyeDcnsTVe4ePOTcWkBChqDLzHL
6iNu7YpUDuleEhVFWzVtsYOnpHs7erZPdDr6S5NIYvcLoxl491gqUBSNLWgDZWGo9pPJOXRdsJuv
90FhcQxr/PQbnb5mF/sS+gv13mHbOwLZNm7k/lFUPqpWTep47ftYzXEjd8EJKcLWddomu8xso7PB
CYJTmFzIZlObPPC6UZ+FkYLVcWitnQtZ2Ddk41ibiVQ/lZbtZR0X7QluTQ0ZqIHo3EUkLSdFcCK1
74ImKqMtsSZRezBKWrlP2skm5E9dOez6zm43uRW7Vw0e3mtgHAQ25U5u7Tqe50YSLtLdhUFhPjjt
qBExzXHlbEaPkIST3ivmM5lWMNYg9XDjclCgRgcQpgHzY2nMNkM+nQ42OaNzAbzWE/WeLFD3EfKn
fmlEi2+pby6kDknsxttC/7O+pguUYzajyDBm44uncoKBojQnpyYqsDbWOcy26dQUg7EkR6nnKqc7
A1I7BDa/UA/jQW3RvFYafmdoXdY5zmTpGuKG59VejRhE5QV5Ck80vGa8zgWegxgM35Jjp5Bts5+2
/OLFwhrEXtaDjUJVqTRayD9QAobSNsnTEfbnVM9PrhWrL8Q0FOdSk3oSkFAUrOK0OulLheKhdGe5
xkh4ggTxpbLsBv/7EOHpTWMiRMYVVuAVkNAHNMuki5Gn5fV04qLOvg2iH/6k0U+IcDKQb5dXE6ns
BdMS9tPJup8tqErDPKETpqW05g+R2e1Ow2mzLPckCnlnFX/UCarOvIp9uCFg1qY1TbVyW4xC7kBv
XinWubXGrnAYFnpINpwRDLSFA3GfWXWPpj/xSDQMl6IXmQW1NcZfC83WRTt5tx6D+vuiAIABkFUX
OG3nUzZO6RUYFut5GDuceJaK7NOg+Yos+oyynBxwdBNk/uiO02oI8qusnR9y5xF0/NDJ4QGfpChu
QKSOsEsG2MQFMS+HSONV4MMs0rvBoGWyErI27zrxYs8mziooYSqCVp9FX2bT/BYavGajFIjWDS02
PPr2PuWkf6YhqhJ9aMcbCS1oS4U8Sk9bJra6B1a+xPB1hjK/65igubjW/klOV9VdIkOByxGHVNkw
WyDoYFVfYZn+genrTGcOSLlwNwClnFvNB/QzhgHLO/HQDi5iYZKRbckSPG1bfoLBXxEeLc2VnFqa
uUmzjXMNsC3z+PvDvLcJ/LI9vS1m7JKL3l34X53O3E1JtoEkAHgr3vV2sQY/8JnULVJPSBb0kg0p
g+0zugTwYZM4aKm2LRAoNXaHqjskWCUlOtEBtyqWzw3LAB6HEvwk4n7rcz3IcVMU+pF5bOOrTPSn
YgpPOeoChBLzi/LaNTlqWPcy91NbweVKFNNCiDWYRj0Kgt0itHySYhjYAphXBu/Fqd3Y8wWGQVXv
4sQaoNDOHJv6sNPfdVJ/90LnZhZZdvDQitG9xdt3VdltsO2NRCIjKbw7iL8e75kdXSXgL8uVN8zz
jjyY+hZBxczztirg9ZMprk2ZZWt7stMnLJFMpFPw7GkyGHIk8Z9EEWaH2UKgXwTn0JY+4U14TMp+
XXkJpDHPu1ZWQbSPtpAozPU1QpL6tjZci9Dokem1MAagCPUIxwdTuo9xuZYNGVXTaN+AKkcPMgYQ
DyO/trEksD7MWfC5hdyxxuaaZNu8qIfxNOBYs/f7cB+MfN7BbHQvdl51YptM8RTdF8hQr/FXjntU
PcY5oLIAlwBdfsC4aQQdyiPGKMYOcEHezSmfXHjueQjrGriXlabaHSE8GFoPK7WU33U3fhb9qMCw
9ZZNqtIQfPfdCXNgMIp5PzvOdWblFef1HEezKi/EkMoDm9oNrowNp4WNl06nqAiJCaq2ZFSAHM3t
dT8BDKr0eIiB3pAbA0aCGmMHNwpBtPicZIRknAr8BvatDi3rRyNrNjjV0G3ZwW5BMFxYIiJltyOQ
Q29nd1jDeg4A/faXwIgPXeUr8m7Ql2c4t5CCU3VBbKTq22ZqutMsagZnRaZ7znfjJY9eGE3Z6X9w
d2a9kSPp1f4rhu/Z4L5c2MCXe6b2XVU3hKSSGNyDwSVI/no/rGkPutQ9XV/BVzYwaGAglZhkBmN5
33PO04qRfBjXI7lJlKRZqSkC5NMMvKJQF22FqpzcGkc9otrwTsTVOyuorXazDquqiM7GxMNGSX1i
xWA2IRS15E9AWk8Xl7W/EmI+CJ3M9+HQ19wgupGHwhkGj71QE0KvrES6g28DojLpESRp6y0xnQrJ
1Dy069qSz8xUL1S6CTMs0YBgiYmgvNqGPsx+2VwW+MuDDTEsY7pukQJcGggaaqwc40KxjXJdbNSU
2xigQ2KiYHxiYB2N+mIMJnODiCB7MHJFrGw5ZOMB63iA+bfUeN0J4iToDK8XljzCoC4zolm+Nkrq
/Rh5c8SS4o2octtQQ9exKqvfDGnUIBvy6qeoGtdZ5j+3gUSWWxiBXtnDeN7ZBtHdzd0YWvXXNPC6
feFiUpNAwgKentbbLtX6svTL6VpUQUmcSARTrWsQyxmHsUIPjdbFK/fEv9lrfiu5ssaawJGAmdpw
DJLIhriErFTPcmdWhDSSpAhgRZMTPTVRdkGSXr3oL5PnxK7ZoMRpyBwKeUXC9sB27c1f3Gm6rMY2
zA5wCA4iJKGTOBS5LyeHBKwq0iEVovEmduN9MNRnltdBzhMw2CbO5pD+3JyoPQLxqlAfO2E6FpXF
ZEsywBeV9UeNj1tsm/wGA/t9Jav2KoqDp9JIE4TMzm72ZEshEJJXjARxZZA0UD4nM4/hrCDwZy9Z
ENZMYvElFrHggG/7KioFvjePmPoFJsovDeiJiCi6daxhgMLKy4NpxwgMgkzc26zBcGX4hnlyJ+i2
oS3a52IagQ1bN048PgGK3WsgIsmBJARCwgBMOlWd8hcT/yXXswOdRDlOuVBcsmsH+xsT7lHN7nCd
EuQHXskzYrhsYaVeYSU0T10cKtzYrnnVtFUHo3GW9/0syRAcSrWptbxN0wifWtftEcsEwHZl/jEL
c9/HanyWEr3NQjJOV03hPgovG6EA2y+Qod5h643nWEETggpT4Ncq6C/SzNZ7a+Qm6soGzJmnj85C
MCJLpNxogh4AZKLO6XVxlng1LBACNvcIp8WqSMiQaHtey07ZgKUMb+MwD9yR9dhssnTEcWoQHJrV
6YuvxNofZPChAp/CAPkQV2Ufnsge3srQ33EQXfv0rd2+JmMyY/UvGqc+1xbQy6EG6OaHSNGRxFes
uqGCnwmrl3w3kq1A2y9vH+Y6/3oaiQLJ7eYiKEganacca7k3lt0+yjnLarkAWfEE2MOZ4w2wr0cV
7xFJkklkdR9jVn9HrqgG2+Jolvvc6SYUiBxB3vokIJHF0+DBGqG/qph9j5cmr749wsqLYbHVor2N
ovprBa5kO5gJWbmNUproInOBRscC8Akw0ItGsqUSXTdeRapKNqEnx3qXRT6Gyd5cdIi5CXIupzaI
wlIMeF8JTiB+40C6XbMORqWa9ZKL8WE7wjiqUUbbISMTkkUyEOBKHObQMlIUoZq03to5oU6kbWRb
K21fq4nmZhenBFTGBIGT3bOb0oYpOxeD3BUKMgnJMSBhGAPDCqPtI6CSHFihcZmM+QeR3+qGGKyq
2DmgOMELsCgesNayPqVkf81rq6PkAlCyAZvHW1O9gOyMmhMnZGjow2xLSCUV5kqwuBiNy0PupdEt
WSjIMThQwonqLTIn19heSrhMulfj2gmaqkHnxwrZETDaBXS+4jHqgBhBEWNujnL/VlGpcXZ0VwZr
k04Eqnn5wnCy9dz0K8fM+obIe5pq+wEfo7dSWWdsREC8To+7cXpKlWsTyOBpPkBmRERrJnSfZBeS
ZNlVEdvQKq/nJ7ZWY7Z3OMvBPw8J6HX6QL40fqxwaOZ5xV7IM4uHqR0CgGPjND1Qys+dfYM/+T2x
c9RqgxuQ1Jk54jpAy3kHqrH/0hMUUG2TeRLjucwGfeI3LeOrTsIEHKVQ4aMo5wFtbF2Mzmuayuia
M0bNFCwzx7li9xHoR9Fj2YaBRL5RnILteByMpIqvBCrLcJXIMUDd3rd+clk7k+ltmJok01FJhlYa
deeyFtaBiJdb0trno1E1Hvei3hVRx2s0xh1WkJJTFe5MTzmnMq+a6KkGWtefUXkugLBKJ9rnuRft
wYf03WGcCT2kloO/WXpJvmWljn0GY3Q5kVxyQbv9RVvZGTHk3YasBUy4llF1JLlGQ/6mySR9SC0t
zhEIEvVAE4YpsHexWGPXHh/SAVIBKVzxPTTCNFWn1K85dWdMKvNa+kBqQr1jlZODuAR6Sbzbe5o0
dyrbOfEJz4F9zjk8ObF0DpvE5chqQgK78QDtbMbELEYoI4gsD8Ca0fMmqeZ0ZrRILsUSEOT15qa1
0xAB4Rw2u6qztkPozBX5z+1lAW/DSb2tNKczRz25wVdsvutZWekudqb6MkmVU9woZfvxgWAM3a8x
aiTeZSe8+kZCzAnmay5YP2vbkjs9ZETosbeHa8a56mKOnxSUaF+u3fFsakk6RrZKMS5TDTRl95Xq
xmKandx0VanqXLbpuWjM7gL8kOETmQweuvV1B1c6VunaGImQyVNzP4yz+d7SIECD7c3QHBwnVPcF
G39U4BAK6D0N6gy7gXPr2FbzqO3mQZ7hWVNk2tcFK6XkrytEzxyujc49t/HnFib66Rb1tLnFTXa5
CK8rZnPi2naLrtjaFWYeX6U+sQJ22osNx3NkzGO2Fsarjerdr0byXYm+MJljq5mczUqucUqvOsva
6gHP8TwVYGXwhaOj3UY8ocAhxEPWbnn0orkptqnySxwqcA6Z35IUrkjli5vJLKGOuaoW3UXpGSdh
21+jeRrfArx8G7KpUaYm2iE+hAHJSSao/JcqN6iwQG/SSEVDrzonsaAj730sxNbmnSOQx8bku7iK
LhFwx1RvnBhtjzD5wOzSYM83gUs20HiWk/YCYLSSX8bcPAYgcdmvuaTybOuEEX9J6CJyYECCDXoy
udWB+96SQFAG7VPXcOQ6lGUnAupTBG8FdCYhrFdEN7Eub3Pek3s2oMltF8mdV/gucWoi9o62Rb0J
zKtzFU5tC/TUSJpw5RAPNt67ILLI2GubdWpBaNu0Qbs1k+6e7ATpvxJrE59neRhQ7kihsrIwQ1Ty
ljy0smW+q3YiqGLj2HvGRZ631q4W6qTr4XJA2UuZLTr1SP0ve9PdVjW4pwkWX77xunmQpA8bnpUg
5yLrDYaj4eXnRBzM3aYj0o76Z+VdoLcn0Ipdw4sV62xcT2yrT0FV2hQPcsR1VA5GjO9DMV4NIH2u
ibedOXQF9UdRiCK7qcLZvCN7lzOn1c4t2QeF8VSDhT0fjcCsrvLKnNjhdWN8hEKm7Hil7L4h5S9W
ZDUOXmueO6ipwi3MhrZisyAYZQUmunzIx2yXU6rABjHn1b3II30kr0081cLJqnNMFHCawrxo7G1C
wiOujHiANUWwQDCdLJncu4M/GduIOCfwNOPofpj5VOptm3MYHAw72wD8lceInOm32PX1fcua/w1k
bW7sizpewDsNpT53sjbMet1VkWXVsTJld5kZnbXL+ZTneOhJvI6sLDkA/wo6koq7GuZ9garmGIYh
oTZo7r1wl7XBSN4UBWpZereSOIR4ZLc0R0I3ZPwTs9590anjcsAyXGgAHJTagNl9ZfYJiiJrJ+KZ
P0FzNjeMfj/DyBz3QkrO/16Vims2T+4Dhe9rUKPVIS8d54zsC+9qLDn/WD2AZlZPIO9JVxT32cCY
ovxg1WQTmUPocgwrM29rNxOl9sNYmFJz/zkYz8YgeR0ljgE9nDjqYdRega68KabDr7UOGHjf1VE+
gZ9osIJPfSfLdmchaq3Wbac2eKkIcy7XfnQfjz9p7XxuLS0XonOHRczGURp9NjLbY9NF7kCPgtZB
tw4yEBKllT0R/PDE2ZToLsFxwBvcn/mPPvdfvl/XQ5hNL9p0TG/5XH/ovwiU14lRIGmDUVzswXPm
l+VUy580zj43lZar4ErEAYffjv98eoxJR9arKHiMeBPWToV9prSb3RyEu6r0h2M3ENP391/c5+bv
9ysuDcoAtzvCok9tLPLucEdpGoagD4zpLGoxJgnvJxf53OhZLkL3M8K8T6vMtj49PLaUFeq8RQ+Y
Hqkuc9YiasVZBaxmf383f3UhMlLwqVACckga+PFbkoXtlvaitnApFSeALbIqV5d5XzW3aZz9pG/+
FxfzUCXQ6LQs9JWftW/ZaLh2WIAxdAfOhGw62GC3tVrz9v7k+f1JoMADxK2KrgTFvYtC4NMDNMn8
TNCRM/qeoyvCsXz1EJdbybJQKcri6S70jr71szH/FzfIJMctomdCfv/5BlMVJYkZcyAiZx4ceNuY
TyNRsvDGCui9dWb85IH+xTuGuBJXAQbu5T37dJeCWqwqJoZJlCcwyMm+WfXuz2zUf30Rn+AAVItY
Mxexyx9eZA/UY0ssCZn+FgWIjgAioNRQx355IEbkLGD85Pkt8qgfr9LTRm21w6OrwqtyuK30N1fc
quLx76/y/cX5Y8eWccFlmAWxfRB69rmDahITkMsMLoZd0BHLckAE+qVgIdN+cXKy7Brlzs4xi5qM
VbLhVQiH04cN35NcHz7YFY/ZaDEVRnV0Hej2199GXkTEp/TIMUN/FqmJrsShyH6BqhP+UFlRmR8m
WR0VUpy1g5jo8PePY/nqfnwaromHnIRzC1U83+2PD93SgVPbkrckbLN9BGWtCMPLTBFZ008HDbd1
Euq1y4vnv7/sn6XBiyeGjAjPZOaOOM/9eF3fnrshjuhGyQ348h5cwMb/iE/pIV1djat3fDJgDd/U
6kRo8E9emT+/omClUCUvfgpmm8+ZZyk7jyYPFJOOLPesWmDpxJqMy9u4+7XYCPJgqJQzq+KiYEaI
8Db8eJcLBxxDMUO6pPKcc+JH0GIpDvc/WQOXt/zHb5HFCOkpiyy5cYycH69T0VGLWskc7jQZSMtp
0/WSFva81Upsps5a9uU/eVv/JGMmf8B0CC1BFOShDfocWhLiwoPVwq6it1xnNY3WHrgY4bYQJszG
fGit/Etbt4eE1kljckrOqRM63W2W0S79+8H0p7sneSFYQkfY5qDb/vyUB8PC/LrISqAUQ964qUmd
pxu5chSHw+JQ/cyV86d3ZrkecQVLIELAFu7TO+PRSjMhrtKY2BbX3RmYog1ywqdu//e39aeNDZdZ
ZvZFQE8CUPBpmwGWe6BkzAmTinu1wkcSgKGbbqVn3LMBhjphD5v/2RXtH4dRVDngwegTrv3imyqw
LRT4fx36HAbQw/KnK/TynP4watEnAvZgscRGtoTSfN4fooVquiRk9Zd1f7L8+NKBWSE5GVOUqZOD
PUe7RBo7Id1/DJhfclDe1yX/+0yvIHXmrZaTShPR/ef+vb58Kd/bz7+0XOefv9X+5/cfJ+/15qV7
+eH/bKsu7aab/l1Nt+9tX3T/DXpYfvP/94f/9v79r9xP8v0//v2t7ilY8dcSaGp/tEIiHfvDV738
/d//3XID//Hvdy+vL3/69d+Tq3znN+jlzMAIsNG/0Qb5b++ksfwIyby5xCTglGHp/6d50gp+49xi
Bxxd+CfLduef5snlRxY1SfileB1ROAe/El31ab1GKOYzt2FJwD65BGt9tmVYmfSp81EAnrvI2JuN
PDrlMOy+x+fre18CJqAj/dYm9HJ56zdOTJ/Cjerz1HSp6zftBYn8Ns1KSrkAVS+87sv3R/lLo+l/
W6YpU9q/zjv7f1VSFz+MF379H6MFO+0SSuRAN2G7wJfPT/5htLUWN6292EGZtvidxb73u9HWcH/D
f0E2GuMIex+nfyaW3522hhX+Rh4Gg8Ui/mX5kfMro8X/8Wy2pFpxGbI9+IwcOa3PWtUaVbLDSNpx
yu3MvSrmiNFAaz7ti30I+eiaoAfvjtzdzNsQy9kdR1iHxtpuoulbYvjs8ioRli8oclB+4YcZnxUZ
BFeTNxhfO6D19cZG2P2ksqBxObgvRK7OF+FZ0XeqXLvR4APgKZXxNrgGBK7IyCJUQWWF3RAVAqAG
lS0lxiLvo7vMI0FpRR6OOa5DMtkGir64lPcxTYvoyUyNKkAA0JPbS0I6uLRcxB8EICflJidAYtpa
Ra+jtdkW6eM0ZU29TY2UKwSpzHC0VTqA3+fRjsTiXtCvifs+25BSOGabkUoXEetgYmidy8YkNaay
ukdXE8Z/kprsyG1LPCl82aT2iBgIRq2TC7rTxZ4S11CPGz2FckY8RVEp3ZaS8tTHH4bc9T+WgX+d
I8cXSWCJz61jYV1S5D4v6lpKylrg54jgD65yM9BPmAEgsP39VT4PlwXDg6IyYouCOYLUsk8rXlF1
/WBbV4qoa3qFgPDQgtSEVx4Ger3p9d9fDavJD0ved9uy7TAquSA7NRzaP16vKsEGxGn/ylkLRHTj
sLGuoqB8SaOorQ8zkAhxgpVtk23Z+jZKDaRQdKGnWemtwMh0VicjWbpzJ/SXTCE+3Qi+tKZ9LzrO
T/VzkkxRtZeFhX8r7wEPd0kXmvuwm9CPOZNFdd5v24m8UsppiBLGCPKL0zh0mFM1jidHjdWS/1HQ
gof7vMjAhNFdO51VP4XuhJY+HDq8zjOTNZ30xLVw6zZjtOln7ZXUuCn43sfakbQ3lOuU6EIQtu3M
UKqN26ftvBplp+ShUI6eTkFKGZZWa+lYO48+6TezFMHzxNjCvaDCDH7M5A7i0Kamf+hnNckDMSFG
uPe8wnvvQuEB+ZMoEfR3QEWWw1aLui2c8XmEnNeQ4zP069qeiKrJhOVdqWCiwKhmm3xbmc/la97M
M7lJTYcOpR19Y9i4Dm2tfWSW3vWIiiqiD5Q6Giodj2AFBy9/7QhRqXYEoRHXDhMjNzcc5ICre25N
pHmMwhvoazLpdZ+XZH/4hqI33wojLncFzQb7dgaJBym6gPnF46j7y9YpW+/c7wjtXZvIe06tFyfR
ShR9HmHeKEKS4iO3fxJOhGhyUoGsiIHhc55cCUJo7fH2n88aYfAR1GZ/rwq6yOQI4oPazUXuPM0D
4pAVBWiEj3ZGEvFWlC2hITk8z+WuwlytxrbR3akzQh4FS/J4JxMAmGuRSEizZt+ZCKKcKhz3owWu
dUUfKW7XTdgsvQb8gsHJqfLgvO6KkrqH44zGUeAXEJtklukSnuwLqj2EQhOtrhuz2vYWEh381wT2
58nQvOtkyt+FG/bzajAIw94Y2NqaEwlD5VHZRo/SMmzRsDD1zYfO9ILzMEoHUlQJXlu3s3dpZ3ZV
nSQYdwvAUJaf5mZ0TShNs/dElOP4oI1QnkpTd1tJm+p9DOz+CWZWYG8CV0GnoZqU1hv6NBSHi7ns
y7XEUdZuCxiD1wRKT+FaF3NVEd4/wQyy+nAQxNd44VVnze6bzzN+ykC33MLOUvOBeYX+la2sPFxP
E9TP/UxkLhYZIohQlaQJX0lB0y/YmGmNw0DZlb6jhF32O8lGXAC3mACfpElFspDZU34pwinNd50O
wmPnz81HwSwDdJd8JmvT0ER9mENjtLaVY6t7S+Tju9drx15px2+PHjFhyZ5yI5LViUURcfaYB5t4
ShANRbkh5JYwnRr/1+THN3VBx+GQzXQ7V1GJDWFNPj7IIdATFKsHuw5fQ7svLoyJg98ZKpLwA/aQ
e+UWvn4Xcy3VloxuD5mOKjhEJI1Ck1noAgo6tQ/idOdeXaAPHj/6kpkPGVQZP6N7RVnBGEnDhW3H
XDVb2r6LyA+8neTEr/Emoe21e9LBNlMqg6vEzO0EXoNWwa7oOCftwkkmb1XiyidH5ARod8GMAVkZ
cLggFZJeTKWbTJ81M316aB16+7varKPbOKzAoVZBavLAhrHn406u2Wyq2GweYtZIVCe5G7/7ZPFk
2G8cIl7qCMLa2i2GED0V8Kf+rRqrnFyepiFJJmbM8ju6LUPEMX59Y7ajhBe2iA8PUVGaPdCthJyj
vUN+jT2fxRRFwrXou7peAV82hlPTL0LPAim6QcwpVVyEZwPCXreMAuKnpxnBtKvIu5ikrtY0urJh
A0U0vZoDTyOXwsx7MWZpEmxl5Plf88Qsw4MxFdV7iqTK2/mo7h5UA0hzRfoCQApBYN2hq1oyxB0f
t+SmTjLCqoFvOPIymgZkcT4x1aT/qGmy9gSVSjrODV38k3DYENDPzlFp6DhFDNiL0HzUbWe9I/MM
v3ngvvg+SMe5wuGABhrwFoM8NtKPLJkgG8V+0fSntE0p5EseJD3LsCXF2g57vCKWM6CIsNncuMwB
CG22s49xgcijiI1Ijh8NAKXbtNA007QBRzXTP1rpsUFHaNG3JPs69uNpNUQRa0A6zTTYZGK8wY90
v0R4X674e8FTrZRJqnwcE0ovWsnex8FqwIsawhQrWkt3a0uZA2KHxCRyNuTBQ21TcfaUBYZBJyBK
PEKahkHXazQiMdituvSabeq6zqvwS9teefak2chNdrNqDLO7ipmEqzViZHZaLj1388wra+8xMbv0
rmPAAyafvPxG5TazP01wItDcBLd0RvglSUsi5XsSeaG/yGRAYtEbs6ihzsQzHXBqXCdv5PVahZEA
YsVSmF/rrO1ZeiYof2uwgN21NbOjRCxsFW+lUyEUttgsfTRDXz2D5ER/m5tFS/Z6Ej6jneTbJ63a
BOkK/6oj2AxIUSE82r3hKCd35SAKt7dFPvr3syr8ly7pky9lx1sHw73LUVHnsFx2nkl4BPEDsxjX
OMrQcqYYRMVmGKrhuaxi/5mj8OztIvqggYFthVjt4izXGlfcKk0Ba/Eqm/UHgaOBxVLW2uRr+PVX
OB/OmwfiDx4aq+5ApBM2oA0FjCbflEUeDOcyDGCapr4W6roNo+wZuQKCBpnm2QEPHZpBQ+X4kYJB
VMSYNmTC7QJC4YnoJ/GNGMw4DzhbxmEu10RNFT2KlHS2zj0HLs0+6AqjO4tmCOdP0Fpjdz0aAMZv
R1FFKPuxbdzh0IztS220Y3NQGK8YkRVRbIozRz3H7kiqvNtZqJp95VmvVdwkQ4b4PJm8ao0byWR7
5jcgUPs9YjR7alb9EqkCBEaiEXvKUzaWp8bDR0FQTRsmuaCbrz2966uBQwN2BTWnr6knBGGoSeGM
67qOY++8QBdmQ0Ut7UUIx0YnLq+BNGg5rQ02E/baKTxPwLgrcjQkwI75Yhy2zaltXE9zP+fnYR8Z
ZPOMZjuLb7byCmNXVm4WXOdKeP43qhvcTxhTv3K3KBvK8GiGgxlB0hJoF5CuQC6y13YU1imaDlvJ
Td2M3IWHPJQDDQqyKdi3Qd+kDy0kAZgoGazY/nGemrl+QPRR2ruiJR/ovs9K0imYGObU37EhsdUh
iRCr9yuvVKF9kwrHt4MV1VTl36YzR5AFAIgeV6x0FrCMGhWfdjPmM0RmQKx+3T5MquujBg2GT1OR
5uYcbC0zcdsLQ9SiOq8aNeiLNmiWeHZphDmZcWLk+HuMXdWYVz0Jgjm9V8/RN1IOsX1nt+gUL0po
AATWO9PwGBkzAloLI7YPwq1kk4PGtFxbceY6Txp59EdrKSwGZq4GJB8pIlIyZx393Fqyj7ceqQ1n
jT/BiWjzWLNJgUDwVlUAhe4Ndtgj/Dpz9rdpXGYW27wOOn3mBy3ENA4ZyGtQKe9LizIMgnptPwvU
dc1GoZOyDo1wi3kb1ihjj2CAIvtk6YaMlkakqt5inMGi1PPaMkehp+Po6k4zDvpyrPurpsMwvEVV
NGCzUmzMN2lpuPKUOWWS4niXyUdtca5fibCKMiBErbo1vTKdCQP0SntL8D8EuglbxPVIQVHb9Vk2
lInL2h3E3IgxpBwWNKyjNe40fFSYHItbbXn9GxF9zjcwv33ybIDNfQa8m9wkdUW7P6kHBJG+06II
nGn0f7PNwc6u4xoF+tazRYD2qIpohMA5w0LlWyzfeG3adwjvkhhDY0wPoZrnAeFA6HGkMKeC83fo
qfGI4KB/GMkZffRYBmERzQ0YVtB/frCCQadvQsieGSoNGmJ70TpFiN5N8sC0WXlXVkYS5MakmXhv
ojj6MrNf8hGVREgMCbhyil0jDMErJJL5dSYUCmHhCEMN3Cfy8/WABN092l4WvjVxkNzEfjrGm0zO
rKnAhUpOZ5QDWZQyoAu8ItbY7b4fdX+pKPZ/FBawFOL/dfHs7l29/ggTtpd/8Hv5zPmNlGManCCB
yFGyl7bY7+Wz8DcCjyhHmPyMuj8Vst+rZy7MH0Z+ECyZ6jCI/wAJcO3fqCbg9re4xtIA+iUa0JIc
/UN5IiAsgJbV0m+AW+TSUfxUnkjZe0VBghYYohk2b5Eb+J5q72QESf3igKN4shXC3ilDTIfwDLYH
giRhd+oqbOP4PNWp+xo3CCbxQYbHQkx4SzN8Pl4/u+ddhv93JYhNfrayuqVKAaT+jLphdY2BsjjX
dZt+6MQ1bwxiwYH3dMYlSAt1a7S6ubSybFEW6v6aTILuYvR7+djOhNWAEs+22uu9jU149DYHDrtV
kW08ZF3jbmRnJscOrZpcgdWBGmmOzU3oTe4d++Z574DxfK2DsIfxleojO+jqgFmxu9HklZ+Nne8d
6A7a57OgmQaUpdx5vsjPEe1d0Eu9TmwLQ1lwW1jk6822dcfpP1zjEKEh1o10jDMnfoG6ywEa2hdz
ULxyMQitZ2l/Q6THZ2f2S4t+jRfrpKB1772cVosFxROr3cl2iis/edBTfQuPUB1E4unrfqKQUEa0
gvF9aP0E+Xs6Z4ZP+PR99x5q6e7ToigP1ryEWpbSBrGrp1crE+ad25fN0ZgoKc6V/pLHkbNmFjX2
2mLTLpzLjGbffrZUdRNj1cbdE8oHEkXRffu9fwhqY7hPMC7hPpYgPW2z0CfRaJ9kgLZ/7JzRS9eU
IcZt4jbRVdSLt74pt1aGC6Yklwf4YwmNl8M5B60ufuvFIPZl43Q3jiOjVVUkBgJc0rCkdK9wL7hw
FDs0zd2zMSDfg9e81pPtrc3RPVKd2ozuosAW/WXTj4+J9CPakITe5v0rq9GtlzvpdszzCzMmLCGc
MtBx5Uxv383gtnvzWTeMZ42BJrPEKiPVK1LcCtg1yuKqHB4GfItq1Saw4I2mNfD8NJIPwfLbb2x8
pWAjw2OIKecR9GV+ZolQn8UhT4cq2LxqMQSt0wnTrTlIkr4y6MgplYPmm93g6+qjmZqSnYzHoDnB
t+JTtwSrNiNGBeXrTdihTrUFpuGa1NSR6JYLhXJ9nUK15QQW7sMMuSTHl/DN0gbLYOMSTdCKINxg
LOivITCsSJzc+yynKBynfbqIEr2pGNaZ56wsZWxNFzOymFdOxy6hogoG5XY8wPtuTvYQvStlHY0R
Hl2QdVhrMKSN1A9XSReMF4L4t63ykt1g+8l20NnZYPf5Zu49XjgHe4F28zNHptZpAOvJ4d7ceQoY
T+dUzjGVC8uzlpctMryb0cCDScLEW2uoh4BD0xUd5xscI5gjO1Sz01B6PHN3Jv7CeBmlys9bH6qg
Qn6/yiaH4hu6NdvFcjXizvDZ7FOmMd2anDDpqpe5c/0zJUJ3nwNiXA3U+vMuTq66jjuSmfhicxDf
E1utH3t8b7u+bvo7tPMXJM7xrDDrYQ0C3aPBwDofWZkelSvSC3h77mNezfZGFlddGzUbSjP41ZaK
rKP1WzXFcNMb03nEKNJsehWmZ1Fj7JyU2mvnGs8ILc1dpfKZCom4j2e18bu03ldTeQgs3qYNG+Dg
PEWX/+hSdgNHqN4oyt547Pmv09bFoehegIM8plP3CD+JIlySMSY7eReL9Fs1BThzmksPh+plkKJX
92kCrMo6PogizU6e7Ch79r464lYeHhujLC8IHjBWYuk1I4IMdvFY5G/OEKnzFME1+8Ni/lBZjY/D
KRAWF35yRmhFu+9zsBKr1jRhw1ZZvJaWa5w6aRW7NhtHiosF71Mj9dq1q3mvJqjPQmckeYiI2RA3
ykaTfXFIi5aA1DYnI7isL2fN/tf3h2pHidlCUG+HZ5Oj5rNoMMTtFAT215RdWr7BnWJdDn6prto4
PblJfgPiUlbboohS/u18UeTTGqHJome2fPGNYAT/YA0c+TimT5eBatV7lJfe+8jXdsrn6MYaMhdD
oB5fvcwIXyaZNyvlxWfcyIwpMLE3SZMcEWsTAtB41lGFSXFXBum3rrMCgoMbzEOdVT3WCJJvpV0W
j+20GOH8+SgUVaQksasbox4s4oeyCJMCQOlnY/TAjkW47eX4dQoqpGpuvdHETjtrpoFLOJdvWrCN
JE6vXDpJGKVFkQje7cZ+kSIFsdEbdvuYhuC8uFW4zavUSRzUs0VAyF/VNLfV7PsGlhgiIvbtZLhH
qoXGF2eQFfKmZb+Zoze6d00j9FZpJfsvFDTsQzR71XVn9MMxivL63K4xqrZuZiy1mBLXkUN0yrmT
tYnmlKLsBxwH+npIbaaBtOyH194MNbXnaogPVt7IRzSq3r1rgcgGHU8Ew6otkDpAeo+NFzC4/e1g
2+rOcMLq1paivWMrEq5sjTi/wMu1asskXsWWA8fVZNKqI2+8Qq4xXwyUfk6UQeTei+f8oXatRwz2
DLG+rM8iOTqndFbjC89DsAD7Tf0+zYiOMVb1Hwm/BPY1bZ0HjLUJLiZcnVsTcTXWUUWOQ7XneBKS
t1H9F3XntRw5ki7pF9oYgxa3CSAFk0nNoriBsYpV0BqBAOLp98tzVvTMmZ212bu9a+vqLiaRACLi
d/fPlydLusnAHj/CZ1bEWYqQR63wVBp3w5g+icpnJe7SSM6q3MuwfgXLAZtiVJR72+KI+nKo3e8g
aCkX9Q+zs9Cvon8a1n5JSYDneQGLnSTVdl9gySYUIGfi4bQQmcsXMAHS6w0vClyhov953S6e7U6G
D0TFwVvj5p4w+YKgTmX3NUAhibeMEnlu3wtT50Po84yqgvUrnJeD0Jn76phSMfJW9sWoeR2TWc72
rZ/vUOKhwxv+9EjFmvc68jgh78zr8FwCskmC0gkf8qydvoqRyXwhWWbSGtmKGYCHs7oMThz3GdPY
7P6yuac/OFTeb06aP7fa168M+hhGhM146A3pfLubmyfsvSZWUGRUElrD4zSYZ7fT9bNbVf6+SIcx
HlfvoDotD35u/vRL40doz5LTqdveddSgHTMia+uuS9ePOi2OkCcOFs+lK9pbbCYHK73GWMnD7rTl
GD8KvuMRgcnKzixC7e+lpES50Wrkj/vsYFC0bO9AwGffw1R9+SIY763GTMp+dW8ZYbdPbu+TYqMz
/oFhmfXB2X8he7R0r+S97XslZ6KF9dYCY1nNqFercxjqufy1tCG5+AlkiK5s+1VlNZFfux2CP3ZT
I7WQJPQOBJzY+zBJdR0SZyZZE2+5J8VvIOrFbXNwla9Y9bxjw9EuKUVeP2TdmN/ojjHHOlG4xagj
u2e2IpukAIqeIHaI2AT3kuA6dE8MiR+l3vw3187DO6UHXExux7y8WMwOKItHphGykzR2bk7mltd4
YYvE6YCyU3Hg5lYsyk+1VUdbzAnk42fYfQV9WYy0V4+nYtZ0Dpf0LnO8DtJTWS/mH0Z00xE29dkv
7PlmzAr7LHP+7nHz1mOVb+g8Yy9xA/rWG8XbTbSwESaPYDFnx9vlVQb5YESTAGU2kT6+14iz0bQj
iZveZoj1Jdv7MgsTq0jNm9FZKUt0tGPj4lz8iqfUEWzOrC2bmEBynxfd1n+OayGSnvxzVrREpOba
4f7YaJ+JufHJTDKE3bGLMqntELlJyLpNzyhQaUs55egYnDxyO0E1nVRiKRXSee+H4iUcxUbkzSf/
w+6b7ukSYf/YM/ZU4HeA5zq9lm9qHFokNELwkeONm8s8RxovbVZZFj/oP8QtUCQmSXQj5cIZwQ94
qlVCamBI0t72XzYv47Q/h1n1tDJKOYgg9fdZq7vY2Jxh2G0ePdJsDqxo6QNGOuQy+93UVdtLrXx6
q+2yuef9n+3LjI0cOQQDWEhT3KdiKPZ25o5fVrnyQIuy6v5YYtJfVedeB4Oe2q/d8LLg3SYwG46E
/1s2Gs7Mbs4qQddaFMvfifzo6s27bVzWJLsamztnlOMNqav6xeIYwIuJQx0LiBM1Nh9A1ZnzydWR
pyGvGC8vtRd1k1B7wsfuLe0aHz0OyLgOZlFFVKu7R9dc9Ek2Ka+81vDa+00W1nFFQtnZfRZG80gp
fWejpJgszjcDqtmhFnTCBmMnzkrgPxXKg0MxBcY5ZeWjzXy0Ty0exWPpOiLJy6EVGPBk8z5tPfCB
PtAxeSPyd565xb3fbEf+FQuqMXJoOUygF948tegq5sD6ZAzhz4b7d2cReAsXte3mGWibmIc68izO
yXBvORYxI+TVMzvbfR5kdkQoRNDJLcR58eJ+eta5/aRG5waLLohIz3zgwPApw2+qJE9WOR0WbCAn
akPZ45ooG4Z66jjx7RbitDdgSH2sH05x4v6oonlWM1Fu5yMFPBmVc/cGD4OQ+FDOX17l/Ka/+ry0
BUG4WuFj0Xu85xckFLErUxg+k5//sV2eCGH0NFdKiwNDuLiJXzZva9D7t6sjf4STsJJK9hnKYUqD
B51ElZLN3Wg7LW+gOjiSjAvSmHOxe/Fn3lX0VceoJ8ZrbxUcuThU7NBrEA9XH32D3SVKPCNYdr2T
Lu1bR7YH/CrtmeEnDavVfiXX9TzqRuxF2unDYLofS5oH77wIKS0qqs/WIKUXhW6ZO1FZmOKH0W46
6a3OPfDVY8y3JvcIKOlFLZwQebUVbC+YtcFsRpaw2CE9MR8X687J2rnaKeovDh36OKwcA99IZnRp
bKZeeeB/hLeDeF6U+tcWZJRaEF5k+l7KuFz69GHwXc47g//DLlpyXr5LxMIJS/mzXEzIiebs1kA0
7AQXwp4iV5K01irufH8Jn6xw4VQ0pgFp72pHIPZSVE197zK1OVOmQaB7k97em53EdUfaQvyhj1eb
05E9bZd08+td6LLBHOa7cAh/lZJ6YiSEZdfUU7IK62wzTI4rbwjhkwyvpO+eR4E506IeiyVo+phn
Tx05VHK/unwdwK7Apy/echxQo/gNWZBUdpdiNCfltml4EPWndvAW+fbiH+eFAyiHFyOSzcTOubiz
xJidVs7Lfs/fYQXFgfQBU9VtpCAX72FSklQuPDPuXVrcoZqi9c389GUyv1ChJS9W67N0hyBpYbqU
+EyIy8oU+g7BZ749EPKixki+NHMC4INQYK0fTdk+D+ZwGnpuMuFuIV0taCqDQzTWzJxb1luE2/S5
sn4KizwwDLZtP61j8XPNmBIx5rqpF//Tn5Yz7XLJYJr1AfFZRV1lPrNWTPeylrgMfKQ1yCScsZRz
TlF2T37aHnHdwF9y6Eka54ehDZONeHKjwg3CM7CIFNzzaMJZpqqlPaEZAzOa3eXA7eY+jrgTANam
2z5Ej4m9cnqj+1jeE5k0dm0RvIcOb5W2Kw+w+nVUVumlYj9+7NN6jDadUT3bTK+qwYo9lrddM373
8AAToyPan/F7Hba10DftNLzbZjs+4g95mVM8PW7dsY9V4XxonWABsjnjRnHFUaK1njii01VPQXiM
wpHRU5R5+44wP7VB85bIxnoMx8LnXSrMnxzffoKZxCKuGuvU1zYctInY45CmNJe5kcM2OiGbwfNE
QVZkM8TeFYPrRvmK5kLsu9stmXEyPf4Bn19xtprsvuoxt5NbyHZjw/APWTAuMa5f+rpJ4ytSZU3t
O2PKDAb1klDqwIgnXEaO9N62xnpp8l8FgVp5Te+7X5ldhFGVt8+9tX7N0I52DdSD3bVL+SrVVzvs
IiCCSqYY4zyeBu/akdhC2ZhM8WThVsnwEUap58DRtrNjVjPRw6FQMHpn9wqyh2Jeulcz1/gwWXju
4QZcDDbWIS3Z5Qz8sTKqs2rbN0nH1VF4RrH3YL/cmkHDbSMTjIHznZViwLzeJ+3RXrnLqWkKD9sc
PLLxMBJPUs292BKZiewIT/oNDA5eIx0HTMkDumML+CdnU/Y72PJfdtF5sC02nHxZMO54RWkix6D1
hsE+DgEPJ/up4jDIFrRBOD+5pN48DYeGV/b81MzrLizqd9sqh5O2gCNci0f4aLeG6B+91juMUJb/
BEgtTpEeyMJ/jIrtRIGrJNCNY0eagQUqbTEehOe8z66VfYZwlSIcv5Ft1bf4T375LIo7aXPdfLZk
77grT8PCsMADwKLNZXns1vJszdPeoZBkN1Z4BehRP2ROEfX5WseZ37YvkOzyw0rEfcJ2w8Kxqb3e
7K+h8m6adL41009/4b6CiPYbZg9B9usd6CwMK+c+MceePbrrtvPZlZ4fjxCKzzr3HteFrytUYwII
kK1T0xzSWWv6kXqW2qrMOHK2hLn3hde8FF54MiualTrapw91XYLgWueNM70Vbvarl9t/iDeat/lm
OteKIXsvctLwEnbJbTB9GsPyLgD7hVmJujUO3xAsln0/zQj+nAUTS5dNnKs+xFKh2p+ss5irUBuV
bY/Hql0/UKb7OJ9BqY7Db9AUiemtd9ekuF/Vv+S0vltQIXcz/gUqk3L7WI5ZeSlUrm/Bs7kvOuPl
Lhwgs5XzJmT5RVO3fQyXi2y0PA6Ybqqu0ZSTG+ut2qYr82Kt98y/2bZgMEJ0NwvjrCSLCdRKUvcj
HfT0nzeNd8nllqDya65ezzKtLL3HHGp8FGgNwWq5iezT6WgTOF/F76lLJu7/YX1wLD8BO3mwqj+b
/iGNj6Wz4oK1UVd1CwGx+o1cvg/6mg3k3JYPnp7qWFZE5K5WO0ZY+dtU1uKE71dzP976vM1fDOGg
JNqi/gZ+4cVNaxs3vjXqR8aZNvQJlN0cUxMjfIHZzCbKrniy8Oo++2V6NwtPHRZrKC41TbtRP+E6
S9mhu/k5h3UUuVKIOFjFuEMyeCd5ia2xnJJOi/zsVGV94fKve4xDx1Q6fFBU5ZcxBOPFpZLvUry7
UGusbU3G2vd2Bk542EtpSQGrOT5D0WaYFlg3malPFU/igS3JL08USVpl52snupTLd5t2d47JTcnx
6DtEh8EEvKDoG2f6beA0Z1wxXSYNKWE79BJR045Sml3sGLm+wf0UYF0jOad9wEBrap7zFW4YcCzn
bWOjhGVHLdyBjUIln8Zdpw1KyNIuOK7pBAnKmGs22v30CMRTnAoUg2vBecv01ptZugPIBFhYNqYr
1JT9Aq6S7f3eWT8qHnYOIJQz4JHL3KNXcBNC/KkPsqhOJibkmRXXBR9U+B89qi7L0d6XnrzJVL5d
NErRHuxnsmChmQs/MjYmKozFgXdxvmvkgySJuoXl8yhLHY9t1nxS3XYuU8HsSz3h2BtIFihW5XF6
bdk1FRv7ZrA5S9SQgriSZZe4hRFqLIX/a4ViGXlsJbDziQNecfc8eqxUDMHGs7PBZVESJbZjgDD4
PAjQ5s4Dg1mbVa/A/WX42jNYGUGwRSNObsBruKHl7oohMK/jv/6y6nE806GrmZug8wOkhluTZtOF
Aemfrm/HSKQDL16TnV+iJ3O6JwntIRgLsQPmkcXEj7PjFmBxYLP24kthH2cBf0sIE/Nob7LvccxA
QflSaORjF14mDEGQFcuQ57q9Vv5lZUoICq361V9Zp5UMw6hjO3WiLwB2ksbzmceNL9tLana8mFiD
MsJhc3Ao8dYl5lBtMT8ufCiZvf9Ene/Y3WFViIwOnp0/KGb8ujO+nE7eisaL8egVp3Cy8zcL50K8
QPQDNDJIGIpDebLWMAXiw4/YzOV5Zl3+zZc7JAvkFmyFwUI1Y1Uab6KejO+cvU2/S9M6/91hYOA0
yUQskMTmNBfyl0sN4G1e+8bXWGjv4LWzeu/8df1RMXumcMHu9nPV1ze5x3AfkLzLOLSwPyzHMS+M
hNxDObLRpJNvuk/D4rXRc3q7VmH7mHO6+bkYE/zBkHNC7Iaih2Bh5z/mEps/wNNF37VDU11q2v72
Jq7cqKSJ4LIp2b9LX4c3Cq/knunUxK62nmN7Sq1LC8EpbnT7hdPywSnQD+CdXbmeAzbcqfTvuCEk
YEf0BL4wo4OT7vZnWTTuh9VtzcKWPqPSLizLG9k4JnOmFFJ9L8FAA6Ew8KRr5+xWpn5eS/YjXm2C
8GnamXae1crufZBo57rLvMNMfnQnSM2+KfBS31f3LvmDVu671NuIIxp6v+iSjIQtWRaVjpusMZ+c
KuhOltVP763lbreUsnfnroBNAbmeGRyuiwxgVQaml7u6ab+VzyDbKXw77vX0OgtgldEkMv0tiw5W
W2GmB0al9rlbf5RTJb78dSYAPnvz0cJ2+ThlOOFwBKPJtUVNo2cJbZYe8TMkw5UljM1FNV15EOZA
TUPdrNG0sC9ijwdm+KFIF+pFyVSdzUz60ba6LTsEv/7VcwFudIv0yohhXiOhacAMDF0/jZzwk//m
8CCPlFt0kS4XH8xf2J7xKLrMNXWW2FkWxFBUcl4xzvifyYN/y47x/1tG6RoA/z/7LPZFW3+1339N
tV3/h//RB2j+jdzY1TEBbiv0CHj8T5+FZfzNJW1oE4gldUiw5H8bLXzjbyTdaG6h1RbXF8D7/5VS
csO/XXkPVwMGfHaTJrh/J6T0j2gCwyBOR5k8AWRsGx41xH+fApEOzOCcNBu3n+/+KNqMVcSbnGlm
Og8Nc8edqV+37WoMMLQ0eXEWJm8vQxvdW6b4vf8zD0lMkVjiP8na/LMPhOeDLhKTS0Uuk4vy14C/
yqzAmj2fAfGwCPY2uSeessxme099uvraLLkihs6Bw+LfB+yTiex0b6mRVl/c6dby//B54H57RMZM
lngq1f/+87Bt2hQmDREbwp1/mgIaXMw4FJoTNCrCxLIe9KffW8HAHohj0q7F9/7YDI7XxwSOEfD+
cmv9kwt0/UL+klTFs2PQSGY7sEzo2f4vlAVjFBQd2jypeYvbNB6AWjKo9xSmZXwRi7mr2xXgnlcF
HKLqCq/HSOXr/y0Q/A8556tzyCVC5IDPoGiF1OzfX5VptCY7YI4bXzn9b9hFwwmuxIhGj8JvhTs1
q+zZo4y32Nekv6rjv74I//XHO0SevdC4Nob5hPX+/sfPsi03WlwpUp7WDG7S4ConcjCMW7EhPQtX
APTgSLjdxHJSN1AH//XP/8eiBsO6xkoxJ+FQuhaKBdcP+BcMhQq1DUHR10nFRfoKsD8LtpsSqT8c
WZ+DYgl01EKBJ2jiuZuNCub3L4tWSGPkBqePhUio/HfvVT6Va5mkVClH59MF1xj3Xz6VuwJxVCHv
d5VX1ntldOyzVT97duw30GNRi7fh59rnLMeDut4f0qrry2SGHItWXwLn/9eXyeJtwo/86+1qc7de
b1hkcDqV4CD+/UfSo+f5M85S9rGCyXhhjMwWWVSVcSsNFSyPvAeo+1XweR5XY2ueqQc2kA890drk
Aevsp60alNmaxwLybr+0nEibyjVhRBbTZ761HlS9bhDmM28nZ04WiY37JttQhSNPzuaPYNoyDIel
tIqDmoJcxV7tCyYQEl04bqzCG5BzAf2vqqn+GGhO0Pgwxkyn/FrDSeFxz1h22hxOvIsAychc2+ud
MoJfW79RfBK2cRkOYJqU383LBeAq+oEXIMjz9nSInORKk1hqU47ZRzor6wXVguFs7LGduQZSAKfE
TSH9ZwY8QUCIY3M5p5ExZpRpbxiHrRTxKVpmYNZJ4KbfZZiGjxqJI8MFnaMiGkCsxBs9Af5KREGV
fwyAIV7sTIWZRRSS8tExn8zZHgv99lD3lDHI1e6GuPMMef341gSnv1s4H7ZFt1jYhUKGHIVepvbQ
YF/GTjtbc4pAXpg6mgsN+RQYFdU+iO3jjN9m9ItjWKzG1yrkEh6GsSNnCrmdFme63WV1TjeH2IzK
MS/DBCbtsbPtKXhYB6tyD7mwN2sPfhNWArxVS8bXudBEuYDDCEalYeVAKDedF4B4BVRdm+lBvDYi
AOLHn5oxhykJM2i0ioeUeTzGBG91fpMMD3fQz+doHAGDCejpv/RqOTf2MPvltyHGG1zChXjQS9on
PW45Unf+VRkzHcZrEchntvkZzluLLyQb+4e62VDay1TjcXL6GdPBRnQEY1GHU95hdm8DLRu5Ybpl
Vic28eZ2mxX6l+Yv/7BNbxwSStAngW8AAmkKkDUq7O0ptVYbQKqXESFfrdWaqVcx6v3cendIPNdD
eQmCflpWRiTZSHDkOkIbpWc85WIa8hmYr2RmSCnMezXToLGjxvp35SH5jgwSr5zj9X4letnEpiK7
BtU9QDvNbMbhMeJzxQEwRMfKmuOimUCEcnrpUclhS9Z+SmCkTSMj7V+sap3Y1Q7DsO5zXa5Ud3D+
Vsy47FO+dQsDTVbSI63b13WotA++7ll7aPny7x2/Ahs+1+LC65KNuZEjErrLa503DC2Duj/1Lo6S
3RQuZsDErc3ulIkhLFPVE7kr860xSg1pG0JbRfCvbRVWRevIY3CghyOjcagmIHZNgUrjR0bf9eY3
+ou3HJ0eg5i+jMJHU7bapnmaFP7jGBi4eFrwRW8HNwPRa8zinUjLdrTdVB6A1ekbMeKX5L+4dFUL
xRnDg3/dE1ErA4LCuHKUSCDpJKWGgeCYWfI31WCJBsUJAKLojEmEHDPGuu09RcPp9mSr0E8nlXNo
rj6wB7TJYKmrPcmBxNygPWyHbYKf3zjTMc3781KYhIVOQ4paUbc5qgc+tvGUTqSWKmOdHgDvBucC
b2EDCRh9N0IF2s2GpfAyNQ3YwqCpJiTCsnjtKWfhUvvjmmgxNM/wb+MhHWYYxiiLfB/LXYor2Ey8
anp0Kh9iSmGlt53jL59l2NhffmZ5r8j466kevIdQOqew9k9FqB94O9waxNvnzHmpIMUm5Cm2t6F2
EUqu74q8BogaAs0reeMZLp2BioFyluZlnOXe0SVDHvXj1aLv302i+RUK62Asef9uYdq9w+KvFZx3
x+HXdYzdsr4uNmp9v6Y0CATGJB/8UOK1w/R4EGEPIpdUiuMWN6pP0+OWmsFNl9Y7yFE+A6TtFIRz
lKNk74CZ2iWH9K6zbicMPOkboDb3IayzgdIMaW3WmXTeVj8aS/cGVdV59pjs6hcTGfhuZTz+y1bi
q03XjDE1LwO3tKwCwx4q43ctUoTBgL7c/M431tp6r21b+TGQcdbAYKFDgyGeJZ76Pu/rSMjMoR7i
6r+PbG+17MjZqrI4TJB6fnOdJZNhafTJlc14N5iLtezHNd+AYwtzeaO7lO4SnwuOyq+mPNGL6e9b
IiMsgEuOESRETu36RsZ9ISZ8l54Crp3DndxDhi0mtAqljzZw8mPOeNS+KK9p/jSp9Jq4NMhZi96b
h8hBe/4yWlXSwJypYJ8VmZuUTdDve4Cr4Gez3qCJ3iuCpyFYcKYIe0U0JRkWYJBrKPaDgP3Hk2BH
aRIh8idIvdfcfIsKDh6330M+F6u3t+seGGUzLv2dOWJ3i+xuZl8z1Ho/LqSZdpAh++xmwXl1QvVm
IKlNk5QmPNg8Wnx8oIVMMWRgRnIZNgYYYSgFmJAnSQxnX+uWzfjG3Vw9ja2rdYw/MrjIsMpPXUAG
OZ7CuQj3qPvWfFSGtQw7Fk16OwUVCIJNfjOwOnPg6DuAw8xPwYLktOQOS4aIMbPDi93ZhbaUA5O+
m8rKQz1mf7jDHTt+l+TRkV5H+dZd58r+XNmPo8NMOddkR5zSHMbzbFpMoXgoavPAIoiPpaqIyF6F
gdpjKNrNhVjjOoV/HQ9LrsTDVI0bygP2x+yAPbhKhtErf5elRUgsH2Rs2Jq5nJAaEubssgTSFaA8
9liUZIQORu7ao5eBBmqmm/7OtZ0TL++NOx83qTGZ3Wmsm4cMr0ZqeZZF54T2w73Zt9WxN/P5thar
NK/9Vv3iM2JZ+vXR9UW/J7rC+gR2NsTGUoj9mpXeHSOfW2v4rIE6H8opb15ngl7nHKebUznYxAqR
Jp23nEtn2k+BYIJY+y/tkn2FEuQsccFINebe8rwjDSj3tYmrqFbLrVzdRIXtVYbXT/8RtSvyxUDg
o28jy6T1VOnMRjOpDmgUX3hOlhHesCfqMw+YdWfRIf3mZYPG2Mw2tDnVvQPLxSDElVxpqTm2jdLH
jmBVdJ+TrQUpQKWBDCd2qCoAKp5dilp13VNOXZZ6MMjxht+hC7sVVC2xsvCPyYbNuK9r01jezJQR
S1LWOqVHLVcDOosHliHYj2CMYepq4Y2JvQUCO/WcAYHa80tvwzu5OkXcNsclX+3FJBa53lEQNyjA
8mXFo0F7cPmbdDjo20am2/w0bqpEIa+JGmLsKcgL91frIVHr+il1/HeWN8Kq3AU/wjLP3jrA9rTK
eHSglpmxl/Cr711VlS/95LOrThmP28R4dkGRVvutR9cfam+4n9TakyVQZdSEw89htprvtcfqS1Se
07sTtCdv8cPHKwDoEs6glPylZ9zPKBuxayA73W3c97BZEzIZwQ2kUPl7k13Or7UWCYKPxLDsrvOb
k3smG4Wgew77lbyUtmgMc0ARM6HYEUV0eT6z6aisq8gIVy57NtRq/eidIjzKXC3J6vorxjWnPqPI
q/s6R6ZvFGUrbrsWz0XmmAfVZsteGxByHW3c84Z2H112FXhd3eo9lGK4l9Jr1a5osDZ2iLSPnitM
rBrjD0LLRcRWc4Fc4vVHg49MFaLRnfzWns8lvcoxtm7rflTLkBgtZizwzQdeUeID+f6O18HGq8Ut
ITAUHEoIylacetKmz994uxIFGTCgGum0C5y+wBzWzD/laobxxJCkRGFMzK0P9rkFrqMdcpDhW/XV
t/1rj+3sKuneDbC92akZ6lrXETyVQZvtxfULoSbKP5QY1WSEtf2Nqf0D4nCZMI0lFtnlT7an/ITc
wwvrUb73LSt7hGyBXxXTbtTazvRVG3TeQMAeAFcMFXFdp73Jc4tjr7zOdnVq8BrQLAmqv3GGoD3X
NUEy/iL8oFMw/qY8SOxAYzavY7GsBxnKh6pT5l1A0vFrJaUSyaUz76fcrn+y7/ojSyvpHIykRqDP
9hrC0KuX6ZxP8uTWhX8g7Nx9ZF3+iqEF0VyWlzrDDGHOk/NMEIRGrW5jTM9RrIsMpuS7SgYBSlKf
3zp6QW/qsu2Cw585sSXPBOzUHvLbyObfjArfS5bF1rd1WRFqceLO4OxYGM3L2IK+CIbugfTo/JID
SonoXaPH0bS/LEfFci3qi50X90uPu2Ycq+GWd2ENk12llP1IfZi0OJEp+MF5MY9yFCQhr675vrx+
M1QzOO8a+/ZuC+3XvNCRa3UXj/n+W1s7xzDEGp46bnc7mM7HsAI5DdBQL22GUoKrmJ1XP73x/MwJ
3ez2rknZfhnjhq4EhAZXS4rruvO/W8cBGW33b8O6YElGD8UbQ9OIY+10xtUsC05Krsiv9q36kdgI
IRcT97LdO2dPhC9dm6O3bk69D3sjffBMtsGeWk8kqodnq05/gApsju5Cu1qBuHqAA9PttiGtk0AC
xrcWqn+Xmc1KaDddQnfffN8a3cVtZgNMt4OqZjjDWY9/oAddOuV/esL8rsLmRcqCVc0JbuoOkZPA
shkJ9lvRShI/AYO4fAI8KbCfOt+9Bk8Ypndr1o6nMCALQ3Kijap1gC1hsGFtb/Qm42DQj+nSHSGL
QK52T0UwnF0XPOY+G2m7zmzZnxFNzThU1dFpJV05w4SPRgoqWRsxEixTAcbkovVexw7lua2t8bCk
wzmg6imZWEvdfdcgcmDpH+uLXurD6Piswxn5VZGKfOcPTfpnC9bmWNsjybd8PCGX9mdnnGbSHEN4
Bg/+yNyuPdUTbFQMXNEsi+wB9i0W8A32QLXxUIRX2hJ/XlRutBr1xdi6ey3Xez+bH5FMQbcGdA6s
Ta0PBb2VN/YGsbHNuR+twXiawlU/ep3+1J33Q6X+EU/Dy5ZT+GaQ40hbnMujOR/tcQh3rqeDezNv
Ency/1h6e6j6LZnEfCqBPdFdIQ8rjjqEpROHCoz/hLEMo8gfYRAjcww3lUfnjeNaj/X4g1zy3UwX
0UD/REfuZxgTRaVh7/y2N/GFsZEzHzx+S1wGziFj3+BGo5EEk3oumsTHxlhOZhJKiyKVFsVdFVQq
ggFY1vlb58FHUxmREWAZCTngLq5KtH0WJV7+nhkSLyoEF6aCFvYBvWQUHYRZ/h3qxU7vRyC04oXh
SdVGPT1LbeRCR5kismaQUwpZBTQvditiUk8yl+JHJ7etI2PaYj1yYeb+AOp4rhioMOts92laYvXe
rWMTei80a3jYxSDATFdrj82EYIePtQ8vg9PV84XYECyjXdcrejEsX28OFkbHF8M7Pvahf8N416X3
mepH6x1old+8Ghlh7KvfDFvkecHf0DEFXOf5iGmwuaMhGoiJP0BiOM2NF1ydab7V9hwiMlH8LlKO
fLMvP50Mgx5ZtB+OK7+5C6LrHnrV6nUpxLxLAd9Re5HZX2souAZuo5oTQxlyV9gACMt55frVb/6N
Yaj+wJCE/FS6XJsh5/QPE9cpThtczQ5BhpwkmWRD0YyPs7eRW4BgzIY5ZbZNA0c61OHFsaGi8WRb
RzAP9X3P3JO2ODITudF+gZ9qX8IVck00lBVwczPLMK6IV0cEzqfF1qc0fmrC9rza8+dR0WqWDWsO
MmLgsQuK+dPLyqeyl04dseZ9mv10M06hvYcl+0ino/sa4FqNgBScoFPEwm+PsNkawv7lV68mH1Ex
oGSP3B9kG+yy2h7gBMz9n7CvLpjm2icb+ARGAJgRLyO+HOILek+5EmicABf5jB/+2Pn2zLSLfGZJ
Ir90ZHZDmYOKw5leqSKQHFXxuQ2DYNxsBQ2WFOy0Ilpn/wYYl7gxfTy/dvZLcJMhLXBkLr2HQpO6
gO0LmcQzOAoPQobn0gveDVmd/jt3Z7YcN5Jt2R8qlMHhcDjwGoEIMjgPoji8wCRRwjw4ZuDre6Fu
tbVE5U1ZvnaZVVoNooKBwf34OXuvvaihZQeZzjMhXnu4A8GObA9iN1f8hanHJBU4x12nmubEX8gU
KFuwD/XdcNlvqDim9Xfg9dJHr7JI2rTK53ig1pELKq6U2TNLqHUcq/6usYroxh0Hc5VDbxmz6pxl
PbgjRIz7IOldoHCzhgsCPdcw4JBIM9Iyp9hrx9005tExgdCDzd5JXwzwpXPCxT+5LeGITDlR71v9
ci0mec5Rdz4TDZ1boe02pMej7zR+13HX9sjTiiBobxYrsb4kRF8dEIoxulkoTQnzkxvIZaBUzpQ4
yzsaqVHAJh/kCiTMkj5j/R9DBMzILlc9yIPTO2+1dmO6D5yWzdKd4N88FDLDgSKVFQbwLD5JqpOK
C84RvnerpwIeyjmvFmsyPi0rGVn9QH3tE7yC53bvh45V0+MthuWyoeQKAxAle1EgfM3RZ1/XUafI
l1p9JDqvMgbxM0dTfU7DsyPFnpEd4QjU79GcX3jZSJTtQsaebzAXtGo1NxE9ybM8LqwrnkNBuVy4
am/wgz61i37sA4EtCos2Fc9afCF7+74P2mPJiDDssglZmj0B8hl0Mpw7s/umOHKSxFHjIghAEQZF
9tyhHjiYMb2Jqma6sDKL5qd2z4u8ya8suyRhNwIiIGzxWmh4PLFEJjHcJrTj9kOjpjPluZcgTWnz
xwCKsLE9qsmRN01pVftBc9WEW6Fmr6jrl6xOQmYBRLosVhTOS/Gqp1JdjAOOhjaoCxAptHDQsvsl
vcN05ThDDiBNoTGKz1XQ3ax29d04/XzU7LQ0+jEpSJ4O5M1fMRolpyhl/eEofuW5yuW/FRBI8Ifg
9Knzy61Bv1/AxmLqpiWs9CVwkZulzjZpOrq4Dhk1IgaZ0yAJ7Ks1b4/EllzRniRk0K+uS39tEZBM
I3kBFV4LyP5XBOw8m6W9ndrgs2wmb97nbZReRlXO8H5c4zOTDBDTGMCcVZn7hS0HRlQwPi+oT3a+
jYWSUucOpUpKh5JY4XPXkt2+iGIErmRR7kvbwwe04EMZouIrDlBU0QFAHc/xx0O7BHgfG1KP/SYS
h8EmzSDKszO3axN0T3q5Loc1OHQem/JSeBhtS/cMxilMsIzsvrQAoDYtEAynPsAmMj25jnlNfP3J
qVFcWhqaCer0e2J6D2SPyjNeWAqgTkxntjeZi9Ijzc711EuTW9kdLKo+bKYCCej6VtdlAOwxf/cq
RX7XsqCoFOXRqgI2hLlDZRrUMEia5IxeGnY4HYCdpIsRtkidXkQryMghVGFPQIA4NBLtRNfoM2+1
gs+QtKIQ/tV8kJVrY7iLEFZWt4SSEw7Tj96+HEFgBps9oiyCi0RYr1ksCMQq8XpYUfQZVTl+rTay
46d6VLcdraUDdkIy6GRknvy2zS4MObQttV3cHnPeuCN5VNNZPrI0K588lspauA1RKw/ErfT3PebG
Dej5vR212FcZxOUBstHONNRHWVWYT1k19BQTzo/ceFlIbh4KVTcLdUs039RX9mXZpk+1by5Ga7wb
4CM0xNIwRvGtG0QB303stpeNq5+cZD3ZZXvBPQjJ9+1PhD7qR5K8fkiRnjccUTmsDG7YNeCessBX
FAvpNOzyeX2z6ALuqjWGasPcexcphQGuX5JrJx67IzaL8mLyUGRhBNM3UzTtc5M+LHPSHSDZ4EMi
9fY88gzFJZMjwUAqpnfGDGo+IxExQPnIGBl5NTbwnqswyYGnx/TdEup6ZDGTGZk7niOfrLiXd5TB
7mcXeiYHzTy7oEaeQklVc9lm5EeHrrKCg8LQQNR1YS7BHbEQ8KcpQZKr3GZZEMtQPGWAZAgBpIDF
T3bT+NODmB2Sjy2JNQ9Kajj3oj10der0hyGugnNaRRecTPLjOo80MbmhB0/aOeI+P9oN87rNKXzv
xgFkeJhkdOhmG6vFsADvs8jvcshTZ4KM8hqIqz6plo3RpigJ8YtcEN9XnAM8xPcW24+RFvH3sR3N
PrbIJ3TngorTiSvsnL6+1Ev3BB4HQBgSX1xpUBr1JpawO9p9wqpvEObbIRUZDbTCLm55beIHmcnj
iBP0fOEj0XblCMa7+M5zyReaGk40Ls8KICr4ZqFtzdeitsmxp5VKLaaw8A1FWFjufdXYlDIUnnsK
hYu+BBDZZ196sdwiA2dyQaTirFoqeI7S85i+M//EtlmgOiUcWBJaLzmDMZ84UzL4pntnRCtaHGEb
9Zxdcw01MljP4zjoiZfys0PmWROPQMUEhdTs9ksRKyRX0rsGGHEde7WH+7Kun0rDUJWF6lvhWONh
RV/HSX3Kr4GUPvgRW3o1FfdoLZPLlPP0EfqSgwcwDkWO9Y7e/stYtYQWpfFyApFn7mlQt1g9l+5s
GfINjIdExDW9vmYh492x4L8PGUnJjSZBdsgtTqASGa725uHG55R0A9bqXPNbn8Yo804NjonQlf4P
ABF6P1YEx+ZOkFBtjyMx3v10lqgUZXukcPVbvvhGKC600ThbkmO5Ruf1aOe3ZIMBHcLN8AkGAtDO
MXuiMoFUMfoNHJ+MhhYBNZQ1iIbp2hFrF8yUgAOr2wCkL2ThzxEmBs2V5er1hHHQ3hF334NU1dUZ
Okt5no6WqWGnSXHVZXhQ/RhB5Lh2uXPUXtkxla5TKE0jInfaChMQS3KfaRXUnZq+kwwtWB2cdL4C
u4Y2oy7k8IhsBm9nRlJJsHOQdoiLEsugdeiWPrhbMw/CaZn1TLVooY2PvS7Tx2zMmoK6cetwqtYr
aYhYhfcpixJOX5kc0G12Bekne4FLqrqJSicmB3dkdrbt5vXLatr0m21ZwRtSHvPsEwYGaqx28VUX
lqXAIqHU5B8tV5FTovxM1T6/dAvKm90AbBNQR0Y6FiWFHY3X/YiFFf/UAPKCBl1bvENRrafbnF7x
O1RX1ql+MlVynGC92Zddm4MAsDJJ+Q3rtxY0iYCR7BBwV/ca/cjIgcnBULhkgBlMpXBR5F2awmNE
5fRKN2ek72MpYILLYk2XZcQEGCUMUBmIlUv7eV493pUapFp8WWSiSuj8NmSzO8kkbkep5zfczhA0
xVw146azWrI96mOBzH+ix37pzUv+im8cDHBpjP+1KrySsPg1rp+HcVwHVABJ8t7kg/0NbJVIDlUP
woeXxMuCfVDplgxr8jm7pVvfXQZfPC95ab5XIpX3DM6Kt8JKeCq1LmqSvLqxzE4YcoZlb3Lj4Cjw
3OZb3A8sXGUMreKg0haoRDv5eb2P4nyTgtn1DMiGlf0HNBZdXHgGSfExXnv/3OaA4HbiplHlo18v
OBETXZ7muNuWVuTYd0FG4UrSlCy+CGdz9UZikHSpsWuUcExoBh+wf/fzZaHzGSOst6wvaZLBmhua
zsJNzhgPcTB7zhP8bQxTDCsiCsYkQtEjiLaF66lwyR39ZuB54ZqaR2Xc3t1XbsU4t8PTNpyCCh8y
FlfkQ02CMmRP35MUYU7FCwd9OhLzofeqQjEDQ1sRuvnsPNlS0LUHiTM1u9pPkYAPzVa66datMU2L
klC+tJzziMgfvW9BP78hUQDTQprr6GM4L9E0xNnUfcWSAdw2rcrNW9m5tCZi4we0SAjQ2y+OUA+o
UTkqxURPEu5aeG2/X+fZZA9IyiANTrbX3ozB6voniKD5+2a7mXfz0BD+bJUSIpksk6XAH5x7D4Hj
8noB6OlufOT01j4lG/M1n9rxOdEMxUFYglJN4pQIvC5RM5VaS+rpriGzfmBQ6vYXrh2L/GADdKG0
HzjUh6smams/tSr43BgjXquUMwwWoNrEx9XgEW4a0IMIiab1Fcgd140HTd6XvmTd4Q9vkX91+6kl
Lrrfm1gXqHtHAVoy66PtiaUhRy5bmabPWDpFT3gsYUPHjCfik5jb8VInVovaa1KwctzE1FBTtCFF
yom1Dq6YeacMYpATrtcYrnA9ByJFWKG6VjxWnJhuciCGBCOXgb/sQUcG1iGrav9d9NIw7MSrl8Cu
Q7qNvmX4z+zSSkkujxISvkCn2aexGeikNPTNma6ngGvZPZT4imeAwOyqlh0NSKSU4yYpHsiIxXuQ
cRzsqYMrqxt5Uu0aeJ+P7BwwYzRM31IfFMChaYNWheuMZ2uHV5BxsuXlE51hgdYuDDqBwoKKEsg0
7SqSyouCZtmOdDsE95msnE80TSxNVerJ25rLAgjJzaseDyiMul03jwyfxhmnHZr8zn2vOEVcZF1U
hONABOOOX1DCcAIbfpFzutoMnhOTJv42CHVlVBSkFMvOk3uhFvM5HUdhc2oOYN3NRi9MOuGKvaZt
NKTh3NlQXlzdDA8uhr6vndHzs6Fl0W0IRwxCsdcH1EUrRSrzxWIYDquo5ZcaWw6QmYhMYc+uydxc
+8ZSrEIbrE7GBR3S3FWezwuXea9JTEl27OLM5iVoA37GH5hXAusULzRwbQYtnMa9A9BvD+de6TNb
YUi8UTb1sLDnDqzkyIcMLgUraklELZkC7+rM4d6jLuFZlCzWt0m3eNxG4befli4lytMuSj7BEwOj
uq6hk1nDS7i3YkuXF1EV+QWmrb7ODoGpXcCjxGOI02royhGknFL90gDbIJc5fACmhA7dfeVAROM4
GxFdD6UggOEDefpNmCDGYT0bS4L6iTltkqvA56mxx865lh3wHGaftCMK7noXNn7PQhgVQf7VH/yI
IW82LjskQgvZ4chx1AXhb3TACwcC6D7oFa4wvt2SH7xGZ+o8t7z43suUtYZWwLnpwJxUl+cz9/MR
0PwUhX4m6Anihy/k7l8mBjncLQEhBEsegSiq0Ln12p2TIzUSJsImssdX2y/r5OhhNnK5ckJ+m/yZ
L6uFhENuOS4nDW+ELPw/7MH/Xc78IViGFVkIrX3toLRmphd8kGROVbNENSPww0IsNIIGK6hwQePJ
oSCVwcxEhcgg2lA5gHyUOdtxw9Yal0ujk6e/V2N+VA7zq/BboPZ2wTOjD90CCH5WhxJzWjBRxiGI
RoKwBkmWFlNFo529XZlNYNiuAvSZanvFKLUmHHd0YvlfRfU/0v///4lj9BC//u8ugVP7/aNLYPuB
/0bfqH8HAasBsn5fcYoiy/H/2gRwjBBiQ4qJLQi3sVEH81P/BTIq9W/pO0pqHyU2P6r5qf+mmSjx
b9exkayjk/Q0P6/+iU9gU7n/PxkvOSrao2GHkYRHGcXux4QtgewDWlCLY8dxXlEhQ2NoamzxgA7O
VKXLP+mrt9fi4+fxm5PYSeyG9vQHF0DuYImpEj6vq/KYGUQEeJa9jnFg4FTH3htJvMfItdNStSEs
qOKl9TH1Z71bn5quWi76aX6YVZNf4FwQoTU4OUKLrsr+oHDe3pkPv6dim1NIrtGyKvXBHRBgRlqr
bAtq1u2bqafkIpEmoKw35g+5ar/fAY3rAzs1NzqAa/Thk8TQCRuMMxmSAbP1aYY/5GSY5sfMr9/0
HPxJu/37HUCYThYf+jTsJxhVfl0tUqdIy9bZoAv5BBA4W909a3y631D218NU0Y7lHPqH+/4XX9LD
WKwwFWBucOQHN0qRFWVXuCm5i1ITewsxctd06J7aYTHnsrZ+/PQC3v3Pffo52MXZHqNfbx/PluSD
thzQgJSoX79k36GOLdIcWdvKIAGiWT4+kRxHrAmT/O4lw4LBgoxs8lHqBoUFcDzv0RS+etd2Tc0x
SfLsd/HSCjBv9VRv2gg7hxfo0rYKASV7nwoxym8J4Mo38kLQizTUVI9QKIU5//sv81fXjgdEap5H
zwEG8et3aVMjCpU0eJpH27+q0BSclaSPXJVxXh8qDMSHv/88bA6/Xz2NE8Tj+WBP4r79+omr8ihW
C8bqnaW7iwjoX8VcwRnu0tRukjAXXXpWDwjMkXTDh/FkIV9GhMaX1Oh4Tm23lNmNu/ijAjyH/W2H
RKgZUZ95KWOCGJMeAgtuiwmq5bukgfNiBtcqT1jmkusE+hquhdxxwbcmbX5BqyoDf0RI+OehdRAm
EPqboDilH1bsY5IRrzGo1N1BV72DWxryckafnK6C9lK6q6j+il3tiIiuOR37h5kkiduGEf4X4y8u
900UFEoLDAnGAksXPPTA6JyD7Dd8C2xQZgujPeMRnN3efA5SgN2HGmEP5ysKs6NhT4Z82Da0bdcs
MuocmZv1LUpn9Zk1DfobD5uBCL12d/nQKSRVGlqFNrZ7v2Y2GpxxghzRaVuqq5Th/CvdcHiqfmqb
r2A1/Ce3ZTQdlkkchBjtweTAU+7dcB7UPITTFNnfJmmcV7ecrOLOOMB4wgRzPLgFIEyYF6q548AT
rXh+Y449yQ7Lv632kDF5B1qhBPgigzTxIBqOOzs6Jsm1rrTz1JYNMDfybhDPgMcCJqgqmS/o3CcO
GAuS1GuimeZlh5wmobVSxH56PoyNpcNU5Wl7cLMoW6CEQamenIblM5kTIKcDg9TXbrJBLoyNzUCd
Fj2An6Ub27fSFklHHkndscCjTjok2JEjnOBYw3epIzq4eolp8Jri4d3RPseHpc002TuQVK577GTf
T8eMgWW6C3zQWAdasrTWLIp0vAO8z5/pDo5YM7MMmIHXBPByy6mW/GfXrp4D+NhTyFHJei3AcmNF
3tSwsNOGddoHOpdXfTlw7AK3PT+3zUTITu1TzO7kYk+vQJl4ijgszF90ozQ84Ko3d4mixG8ga6Nn
3Q3+GidH1zXrzZLgEzxQs7HcZsNcnCUD7Y49Einw/xBAZw4RPV5Nu156764hnLHHkNqJO3JGYPrm
Y5/RxYoSZE4DZGFACkX+Y1wbg3tEjMUzss8JIIFNyAxTdKDB2ZLHNw5OWaIkeaKn41JItEd0r6db
jnHiaaXHMhCu7jQnAOfY2OPOJuJ+nCACBN48ZeHUa+8rzaTqxqeDU9A5qYRC/dXxyMbtgN9oITjy
XY+D4FBs4JEfUIw4d2KqfXdn+yA9D6QSoUiiQ0DLuvPNfBriFVGJ/x+Xa5pBjNzFgIR/cOGbdN/3
jVrDdZnEjyVPUnvP6AMeHG0kwDroNOHCQ+H1ACErYV0mvS+qcHKjuAznyl7BXyWpov+Iv2hbOVL3
ylM5bBByJ4YutFxvLkD2MgveD7FtYZZZehvgs7KmmGlNwRG465vlaybVNvqBWYZX36dT1Q8dnvW0
KxHbeX7tvdB9JuEoy4u2CqvamQ66MOS3paMJ3mkt8ssCTbU+wXZa7supAW0wwgdKaMCTwcuc/mF7
q90zrB2oAFmfxlfLbYJnUoe28TZhjWI3eFY87ivwdqiEmjL4Hvh9AkkAw9WlmQXUtMRfHLitiaFJ
MaEBKbHxxPVjihYbnMAAV5MH1emu8qJX+OKJ2fAAuLXefVdNrAkeiSjdvu2S+snpVzq9GeeOd4Vl
6a2nZqjPprFTPUkDGSyqGMUkuF04p7se7ZkEB1QPD14F1nPPhGcejhNzf2KOfL1ZfabZHvGJm+g2
d1MXol6TBWKvdIIrzINfz/gimbKzREebJqKI5bMztf4njll2f6awh74FqzbFSdJyzQ8bkfhlSWqa
Dglo1RaWhFghKyeDue5Jr+IUTu/6e6KTAKpx1rwl41J/8zKHcZHqamdg3cfmFRZOOV7O40TGOrVy
As3QwJIF89aS5TLF6n1VzG/IDmmcN2B8SbxPuqC5zXoj0dNVMb4MQaF/Te8Y+xeWxC4/jp7q6IIu
7uz/4HZO1cPUY2xDdrG1b/PS5byM7td5z6KYQWrLcxPOqtRPnWWBs0roLYD0Ekh152Ia7AvY4cwP
C852yEnKDBciaRsR+8iqbteqTcDOAomrz6Mx9SGy2gunb/5Xeh0maOerJvfBgIsmUt/I/suKQ7Rs
ZjsGitGGMnFGIqd8BJi852WsT5yn8QuumUWICsY9CxBOvcy7ydB9pjMClmCfNBapOlG2VgQ7TB2U
hVinUBo06S+7Ua8QnzuYdhb69jq/Nfkc4WdtUxxzwRJFTwv1KW6oykB6xD5dPLN19ay/k2KqQqkI
BrGJ4DihXU4OPKHLY8mAmqtRtmzigBeACa5eja/K1DYu+6Evgpb/l47mDrsYBO8ciZMJF5KWTjTR
ac/pMtdffR3lgHPFBL4FCQyLu0hIVkDC7jhXtQeam+HC9hWoHdvPxjVoDuhUoa1J0S7XJB0uvJTx
CE2u7+r1RXoAWnbSLQh1chctf5RkmXSwdJlqU2euJQxuqJ+veG6tbI+pCJA26rKEGDXdvI0Cbnm4
xov74K58BXR7MoPGbBMU4USj+KaNtr9vdslQY5DapPoj2YyjD8Ai51LlR69d67uW9gQ4HuDmKsTn
CCDfH+Q7vI7+QBJW/VaikLiNNrzVxgJt74rccq6RnQAL91xUFJ4139HYA0Wk0ggTK06//hCMSO1L
KAyHnNbsEdxsfUrpXO1wo8BgM7Iae5ItrOF73aS0YVXifrJqd7p0tEljzpLICA60wbrXCTAxqpME
e0oZSeUh6qpwQGH4mp6nleBVfMXSvq5n7SwI6/zhmZnm+mVGei9OiVnzTxFRhayrDtsNncliOURu
0Zsro3T2QjZRTXi3qbojzWqGQH2V0/ePR84KuyFOebEwcw0XbaMb/JIDNTrYc/4ME5dg+RENZUlp
JCSS32w0EJR7WsWPDIAjGZpyWZ9JnbLwgqHxu0HaiGaixSiHUplHiKZ6T7ThwwwKCV1aVOtPZsLG
uiP4z4N3phNV05sWcReAMomwNXJ2iL4MjmzfOyDUn7xA2LTWxOA0oMxIfimTIMjOo65VLzy0mugo
pNTsc7GGcqhnnPOzT/AdRSH8PNfeUj4MrjQT6sknf9t2TJ8cNzNqdMgE01LCpdD2XgDdrU+ms+f0
DI3ORn8tHOfFWjQboldajQT2stITWhonuXJgejBtUrnzVTrEvdBNbtPgwIQh+2r8GXu63y5yc2Eq
weG4NCmsGUZBwIKK4MEeDJhlFG/IXR1bdY8YUJhcBkEyPYlVZeeDzUxqB9q5fF1q5Ty4uLDfG8aC
n4Tul3UzkkBkQ76JCI6bti4cQezoNSqYyhB72JM+IgvLic/TYKruu7TGs1noMkjZqRJ5a+iii33k
R5nNEClmfffHeHpCm4tDB08V1VqfDcxtHQoBsyd31Lprs5hCzcPkdRrrmCVJWlb+7uaYmGkQL839
IiKH7qlwxoumbZic6mGEMEdFkAZns0ZLth/LKTKHXGLuD6ugWe8yOr5IHDrdvNueYLuuaVCmqIS7
dWEUNYoTrgAPUlvR0cf3CZ9hJ8mB0S7eed0PGJ48OEp32Kuo0SN8URxc586lOex0yy0AqHFkmhMH
1r2rxBZrRoAsk7RxFd9dBgXfiYJs9a7xHeSDSDrpLswlUJNd6k5wW9RUYzis82k+IHxL5wPgdloy
ejDDa0t+pcRraHNNIxbT78aPdTi6g8ApleVrFfoMaq1DXTL3OHrQejC+QS5Avpozo9z3To5OcGmj
+stIMYTMPMqjkdlW4yP+SGvevaJN9HUG8Vge9TjPrAMeA4IWKx0dW9HO2KFWhHV7ptT2PVA3JF46
NWiVGO7T6CmWfnHDyZj+WstlHfYxOacrk1QiciT7PbU5f5okSgzEcBbl+N2LXRTIcakEwDV07Nsc
am3Pszxl/sPbywQvbQo0NN44f8r8crqC3ZpjZaDgP+UCmwXiDqlP0NB43iLMQw/DOE8XoCXEM4MK
8gcG3kzk7L2Z3yKHoaZT+ZumylAO0mNpnCOYHDBIZcJOfWiwut5H2iIXp/dyDWKXcCFGBaSr7v16
QMou6Dh1e4UZzcOZZllYGLJxfqAHzsK2pq4Axbyq70jBqfBJIyIWQOLqg1XdfcuT2J9vsm5tXhVM
UMpBFAnIpSKAlnsmN015P3SlfBnaBUgVaQIgDkiv7at92gaCesoG3w7iArnoIWHLZQSNfcqEUdes
aP5aAHdOO9Oyw9wqb5ArAtOyZcZCjP3enK+k9rG789R7zJO1ixaGklewvZUlg/IWGxpKcxja1sxI
2wIqMYbce3FbtPT592pssSQMHYSsxu7UBV1Rz0UaMuIrX6sguQq6uBZhUns4RvjrckoTnP2fcpV4
fggtMP9mChEQSVj1V7j4IIUZ/HIr0KimeJ3wyN5PcWR9Z1uISM6abNs6yTEn92sqyZwkFmoertd4
W1KmCFTKgTKJgWFHmHGx4+TpnzlGd6+BrooOAQou8l5283sAX2858xes2yG+NthXayPoKwRSxV/d
QZLjUtdVBdgwWSV2QqhK+y0RIj/oaOWCGmFpzsvGZpaX95XZ8ztB1mdDDOyQdrCVHftA+eeJa6IN
jeLmX1ZeYmyXFgr7DenDjUvQYmIpdH9k7QLkLHVanANaQz6dVw5z8xSknx1kq094sFkuPMTYZCkk
VXZLXONKiMfSITaqUDScWgDwKAQzz/3hyrleQUA1vBErPSeYF5x7rTP8WO4c+o5w3HDsWvuCZgW2
4LaOVwAUIBQVXZwMVY2Zc4IgOs9WxzFD2rYnmyorzthkiyLsp3wEd7f6qX/IdWtdzm4K/46TUcYy
lI4cnBF0pyvVXPOtxzVsQlXH000u8/UNeXt/1aWL9WZgBrwxc9dgFuYaZm+C/kfCyjSSAoFNFFcf
YnlzwdB0iYG74HZtqz4CXNyui7Nv+jqGctig6oZcV9mPVZrp5TD6EyNvGqb2ez/7wNY4qc3J3hVr
S75erdEy9ZP70vEW434hDOg7WO/1wQDOiIHEkrTIaSpmelxnAihvrSLABrHhBALCZbEumblziqzz
2n+COl0Gm6sJDp4EH0CfhtcAA78QBQ+nu4z5aZLEgGKDJHqtHZMEdQXkEADliaEkrQb5VXtZ2ZIG
6XbVCfyQGkPdoEqE3wp1rGqRfqCGKTTt/gjKSVihAg6OKKYperss68+GImBcOWTeUIZtaZsbusiJ
RduzXNSZ6dfuc6S79tak0mBiI1shog/kVe6xNPRp9ng923diL7cnhWKPwe5sD/dgPqwk9BDXvqAf
52SaohqVp5a3mT2mdkDG2QMRGBdJ1lFK7tyW8yUTdcEsEa9/iquKM0x/O0Ev+5oKpHFM0BeLzbAa
smcHJ27AwMJFTAGnEN0DAdW49tvaqvMzQbvvx7Rk/tVKad/teK/Lr2xx81UnSi8hyXSLn61sEOs8
+BmQaME/DrGtvCp0e8SohEwLfBCp50JWbgGQ0ZxwEFzSS8kuOVAsHdZbDpR7pt7eemWl6yT3y0hP
YZePTdfvgyZIKe/nMRD548x3q47TQIqnGPU2IJQehyPpD+6ekVwyHTwQh1/Zf4f+GGgHnkAexepU
1hgAsdcUsAyl9mp1IBmBPk7mFfEt9Nz55V8KabFd9RY3l17iXTOa9WHaYK7/IoduWb1yoh1eVA6x
Hmza5y1S4fL4963jv5gtsFJLpWgLKJcC8dfGMWNaznqIffaN7cUXoMmmvYUi5VLoko4S4JMNqa//
AE7aBhYfev0arJQtgm0gxhD01w+V5ZQ0gleA7h6l60D63XHKyDcAavjVRKCUOs0OFeW6+EOj/AMs
aBueaS23AbtEcCHQK//6ybYVbc2UbFusnYncIsKHE2Q9qGv7DBA6dag+t2aH7oAHZbtt2uGypitt
783qNyG4yD9FzYu/ugHQteCISQX76z/Unp9HwV1Jv7rlWthAOR7yDjStM9JOmOb1+zCiOi83kTiE
c6xHVj+eRrctzgO3Q3yeULt6LhLTYAZPQR5DRFs7Kjg2ycr7w3PyFwMGFg7J9VObpfzjhfNM20Xr
hFeM9DeXptJQXVmWHEJmj+5V2imYhR3KO4ro4AwRZfeH4Z74dXj/nxtHgqOrwEwJZLp6G7n8dJlc
U04D6ZRwYEgTwO68oewxUrc480x2sPGunASA1SMA1DRMq9nBuR0sf5iJbU/Hh+fW94Vr27Z0uV/e
B4KSpfwOgLOCBjkPzkVqBnG24JZ89Ox+vfn793Ibd/32UX6gAiQL0OXcD+M3Z2hJiHfZCV3awJcz
Qz8itwr1h0HVX35KwDxZ6m2WKbeH86ermhidlVI4zb4kuQk69lheZu30+E+/CocW+HEC/NQ2yPzw
zvlyi7AxFMQGBeKxIuKWb0VQhfzHd8fHys8Fk9rFErEx/H7+MuUsclKD+3q/IFw7N3XeXtRkPe3X
KUv/+UdtzL+AV2K7Pf9ZZn66borSWdsJiiXFwQVCbqRPTpHZh9YA5vzHV0/bEB480Mb8W2638KeP
CkQx+11Jqc6WiDB16zfQTKz+8Cn/GRD+8ryhaUCTIl0eNVCk9ofnTSnQBkXLx9hegOm/oUXMtup/
nUcpDnmNnlXl0RxWiVoPgHWoOxp0jj3U8T88+L+thz7tLwFzkBfNl9hff/2+sfZaQMdlg0s4kmD6
t62pqtRlMZP626XQI2QciNPfX+TfNiQ+VDpOIPkXyAO1rT4/XWSN/tGk5BpgBeYUK6keiVuwnD1Y
r3zXkTxxNm7mryJluvH3n/xXFx4xEqoFpdkN7S3i8+ePJoMSL1rK901cpKy2iNDuZYnDMbh0rlor
RuIXOM5N5rXOJXZ7yvdMMxeFUvWHZ/qvLjzPmI10gncV7eCHX2SILKRPtPfyEnmjldZXZbaNHjsG
eEj8rYvV9ts/rD+/X3eom+DiWBZYU0kN+fUzPY7cZBzRnmO/b86W0TH7tbfVRQVffh/pmtyqWq77
ZIyrP9zxv7juynU2+Yzi3gtKkV8/ukfIZiYIaPva0/S7qAEu6eJw6K7i9DPC7jxc4IXvyJRJDukm
1YoHtySyz4nP/v4J+G1TYdVygk0fhLQItdGHX2TO/LyE/1pzn0nNQVA8c6KmVs8mLJd//1HbWvHr
S06JJzybT6HYUPZ2O356zIvJjE6vqPrzys/PDQrOg5LEeP7TT+Ep4nVyBTBTrvCHL7QgjAYPMuHy
tW0w7ETQPMyW8f7wuP5+2TxWLNYqJMtosT7KoHoxzX68dvi8G06QY1LmZ4kLrcPGAfCHL/T7m+E5
237vahcQKgquXy9blAH1GSQfBYPMJm6hca1jn/reocy8cR+sA92yIu7y67+/jr+/HGzLVACucBRr
4Ufc6f9h78yaG0eyK/xXHPOODuxLhO0HEiRFSdReJaleEFKVhB1IJLYEfr0/VLc9JZZGcvvZER0T
XaNqgQCSudx7znfSRmptZQ71uvU02C44nc4UISbngzFO521nosmvsbm53Wez4e/DZLkwuwEcrMwF
izTu12FiLMFSftfXa89U6q5gd4k9Tf8MHPreVXweKXOeE+jc5NurYIIFRiNK7Kml6R8qrIAq08T1
x8/w3YsA6eUu0GyBLXh7kaFnv6D3BUU6K7dPRqMproa59j8ZIMb7l7GR/eGu8Fg/316mt5ChQ9Ko
eFW9fWHhh94irg7OXdGITYmPFqNwkexceAPXvW7Cq2/7vKEMpldfS0w4Z36rtC+A0P2nj+//3U8W
BI6J6dSyddM7epfmoODGUepbi9J51dO4eexFc4MSvz7DfpOdFi0pOjO2N1joo9cffIgbG8Prxws3
htEHSpGeoJGN9x9/rvfG9kLwZaDp7Dz0owVXEp9u00iu16XAKhrXmJPaAStBULr56dwML3FRlVtj
Cn58fN13Zg17GQ2LUpMm3rHwlvqab/oG4wEKGA1tNNCXTURDcdQByX98qd+PLAwGA84qmkTdthGG
vB0UtC4HbW6wBjcAATeDKPSwLCZrUxaIo7oJyMUAu+KibivvwgnmkvT1Wfvk2GYuA/ztlE8mFmJn
cxEQon4+mruKYKKO1NHzHvA4rNFempuCPcfK01vc97z2vTGp4NSZo/IpyOzuS24WyNJhqe6DWIjX
opUQ5b3EvCplgYjCLBv3NgEFtUosKsahIQzEKp3t3SvdhkEmI1mv3Ub/TIb6zoABMmw68H11Vq/j
F0encNK5FIuKAYrKiYHagdjBDdrBbZi9COQq6oGDsqjcffwel9d09AQdtOc/qwWMmuONQmLrnUCy
Xq1Lrvw8YlDc6chfb9hB6DcNtKJPvhrvzCUQnV1WNAf1ILvSt8OmQlBk6glslAIZ4Q0b7P5yqrBo
f3xX73wRPJ6nReXHZ6U+nhf0EfyxTyEaEp/n3QLIrS/8uujPqbwbn+zo37khVhKLd8cpBjX10RB0
Yi2OXRgq69mSJGWoeYthNj37+H5+vwhqJ53ts/Hz6GcfTfT0ggj4HsgasjVjMcWzaxTIEj/5Ov0+
FtgCIMLlFMtXm93H23cTYPEpLA3LZlyolIx1io+DDMaTCgHuRU2Gyicbtt/fEtcj34zJw0JSbh5N
k7aWYyIwuR65dzhbbLrm9I1hbdSt/rcHBJfCes/yZUKHPtbfpjTwigZG3Nrre7nHSlVhSPHVHn9O
9sml3nlXy44Xofxy5mLvffQUc/QXXlGi0izSeuuUrr0DtKF9cpV33xWUf8YeezbbPXpXvpEQ5zly
QxFyGF6TI88qWhbrTtmISdx8OPl4BL77rn653vLzXzbXnmr01JeErQ2yn28bF0MWOvEM+zKZ73//
UhbrF4snRjLPPZoiZNBGo2Zwa7GQ/somT2BN4pM8W7iln5yT3rsrFi+HuleASdFdnvIvdxWbo1DG
QAs4Ex3+6C4H1Ioh7aKGCRJ+fFfG79dC3U412Hc8miBg5d9eq3QqdE4dCrjKMI3nxiV4aLAz/0qA
Esi2dS1dUgLtniVq7pCBmf1XN8G8ljlioWI1kR8C0kJSknaigRIujU++jb+P2+XzMZ4MtNaBY1lv
P5+OkykQPXOmq3JCFI0o2sY0Qz+ZY955CiZbYtdkf8TB+Pj4RHuZItDgwVxDMLhLorLYY+edsZ06
zSeX+v1gg4XFtDCkIKylZnY0juoUOyOegiVGdwamRu/f+6p8dDKTQSIYNlHABuvBn/7+ptSnxMQt
Qn7g7B0cXTcKpnmyW2LIhml0I2JcQG1zre5kMAB8aFTSVozw+cLEJn4GZwDUjBtFIf1Vnf5JXdU/
dGfw7oxmnD95xb8/fIopLlsmnZoofdCjTwbJQAnyGlHjmX5/q+lxfeh16kJJDOHm4+H++8MPOFox
lqgj8vC9o2My5Hws5ColSUYLgm+mmfurAWWVCkfd1sLIkzSBp+SzEvbvYzigRsg4NpgYdUrZb8dw
JhATNHj7kBXYcClGgOe+nF35yc0tH/7tpolNmmUwc3iMMLjKby8DksSp/VxRS6MpeIqFFbl1T28O
NTQsH3TVaF2G0R+xLOvugtv+7EW+c58c2dn12tQ5OMcuP/9l3gI/YQRmaWRrtsTBJqj7bJMnKr79
+B2+M1wozHrUkNgZAvNYfv7LVZgbUUq3HaSHyBpuumm4psBaPjgFS8zHV3rvfgLsJAZOHBZn92hu
nBqYb6M2IErUA3KeRDk8e3og7j6+yjtTMAUo6qCUASndmN7R8JhrgcUGl+haabLfZNBr6hUUexV6
E3ly8MLijdsWU2ibHZqIYuo3yh2/GzlBSlRIzQ0NNATu2QTthHL1/2FQMayWw5SPX9s//nA9rLlg
JO0NokdLwqlMUMl7iKNKD6oFX+lmRZRqtRVugTaciusn1//tHfBcGDVMyTiVeBNHkwMzI2Zmh+Bw
8B35l0QL8oPXgpn65B28cxmbfRHFhKUgzEbz7aDKtbFoWYiTtY7ejjw4OCG7bIxQk3s1RHs0yd4+
AHq8goGblxs8yk+2AY8tRzO+0dK+20gQzV+IEjLCnx/t//2i//h5APrXhtGLF/FU/Boq9fPv/+kX
9f0/CFuhWMbRkOMU7+y/7aI+0VEuHYXlmEVxm1Pr/7hFLf0P5keLaiIb+7+iqP5yi5ruH6gOrWUL
sGQuMRT+jls0OKoAaZxbWV2w8R1NwZm24BTGTJ5AopfXbdkAcmM3sUcxRgvH17Rr3ayR3oK1gZGY
alged6ZsCSaMvf6mzrWAAu4SKS/L6CRNpnRDj69/hcPghiD38mewT8OJn3tGgb4iG14KbBt4Y9jX
12NvhiiQx20JugGAmJ3cNlHWXiQ1GF87qZCGczggvrkf1cEvo/h2Rs60iWdDf8nHOoCAP0lSW/Xc
w2uY5teBXqan9TDqd7PI+CZkaeTf5ECD927Q+Q+D7pj7rCyK5xkWy2Ob480BPtc0W0TnLhaY0j/T
DIN9BTsI/2A2EXQv/KxIY8nrHJXn7W1g3PumTLybqIynC0CWzX1j1hFNrjHIYyQ7RuWFRmdbW9U0
9UuaVeoa7xbE7b5PNOB2bYBHRUbiosFzenB1DFIZUXpXnY9mr9bjMzyNxkVXLs3JaJxuFnDOA3SZ
+Au2R9dZAVMaT5pABwEDlnT+NtRdd0ZuBNjAoijTh6WLqjasDf4uL+zunFB78U05I9zfyW1frb7R
LjK77H/k9FDOM+iwiy0LfZemEh3fT46Gtclm/165OfC1drZOJyVi1MV9Aq9j8jJkYU1iy/uI6G5U
8cROfRfNVH6vzbLaz10rfsR92WHjz4fzIEWuMCTKvUJSj26I5V3gmCoCk8QTOomwLXyzv3BLeNSo
yjqF4trPtde2M9KQnKEYs5EsDSx9Jlt208PYEpbZIB/M1vH3pZq75zJNtOday4vdbDgtu0U05pc9
YsfzGeJl5UbZgf4RMaNSx00m2uZVJr6OCXQ0faQIdJh/AJIBeBhbIHBK8WMUZnNXleR2r+BoRt+7
KGU8zuQVwO+ZzZqIJk7AV4D37ZAQy1iBDq19FE2q2ju+gJ3ETklrVk1c1oQy1hN6COjx0SMlm/jL
QJhMDxKuNu5gjHV36AOrS4LR8u8xa/ouQl6BC6Xtya5vgHB7Tdvt53yI0LYGtb/lCcgzc0gnWJJF
qgEvHL1n0F32g5eX8a2qQQ4XcSTvnWVXquGCE5sEDs++sUYQh5YtUUl70YAnwkG0+1A7I23iHNLe
aY1AuloxtsU9kRDJnqSImuqzhOyPsNmyNo4tUp2IJCuh/YcZRl8VVjPc53ECE6axujjDpIIajPt3
Y7TwhQgxAIm1YaJLMADL1dvM5IbokGCHXfuTbt97csaLOIzZ/EV0YnxCfGXb615aCcphEx3mSQR+
7hFhKoZdD+3T2awpcV3bWQwosaEfFxgovs4Hc6pvYDV0SIpVA6ndAXme1WkYaERRn3XAeS/Qwqpt
WzB40d4qtZsHR/Zh1JVqVbaT04WNm7RwgdpZxyOPcSYiW3Uj69E5lzLpUT87PUQROeuFCvPJfsBG
pqEHvcf9wU9FpsevaGrqfYay+CrrBzZ7g+OeDbat0osegUC/4t+MLT/p1m5ny1PcNHnoEtGzVV7V
rmNosxBdutn/gfcV0hdknrsCG8S+FJ1/IK1XNKeyaOCApIMTXGuc7J+qZHJ3EDril6Qs2IkNqYBc
H3fkSZHAglmlE5Z7Apck4Pw/Owdk/sbBKDvg9YDzAiinPTNGOeA/0RCfTcSiJv2LDQH3W2Yxc0Ed
yscvVd7Lx9oty33e6YSPAPMIZ3vqvhkVUHikia4cVwyhuA07I8gu4yQn78SfUfbXjibAoWScw5I4
KU8BsaXmmmoxU2Hp4CRymBCcjSaVedoho/PXLbyZk2jWg3YNjs35wnQzXBNrNW6GxLt0Wm3GjQPM
PEyokd4xR8dXxmDIe8Os6pdBSnkDsaf/phYXCfNhFmZV7H+3i7L82iGn+47QpSbMqerRDxu512H4
q9wih4NYxlWYBphfSKTw/b2yOv8cETf6UiuaXyu2Yj9GYuwxaRpOyHwFiCmqXNSgsMfPG9sWB7BI
eP7zCCV0z6nCXmfmwJ23fmtvFt33GaFNRnmSkDpxluGkO/jkh5yl4JBRwKPIXntqivZuPfihJq38
IaNvcNtMqrtFB4h30RmGC1PT4qu8Tbp4xdTrHQwMMM2K9mMebDRC2vdVAx8GwIyW3iaZGt1VT1Bk
tKJigl3UaRPk7jWkyNtucucHSswxiscAf6kmAXGh3YK3ng/zvKtnwll9Zt+Whn8FIq+MI1TzldcE
O3xr8w+8Rd3ZHGcNOvwicvbSo+G6JmEISKQu49vUxygFqJ500ygy9B2i6DRb1VoMiL8aHDIQY7c6
RxScNUBmBSR5mLFpvLJyMs9XvTcRmSbtXD5gy4jWfPX10Hc1wN0EkqidBjiI0TJyPFx7cUsMDGZ9
rQevXaEG5Sh238g5O0VS32C9gRtVQO+GQ+ZW855AaPEU2eZ8Kt0O7rvrd/M6VoH1qKppxF5dQ5SL
o864yxJlbtqMkGeZGC2ZQcSQ3LZWi7AVT94pPkInDPzcHAlzaAll4ACWNKtW2XhC0pzFYGWifXuU
WQBdvwSIA1ypbDFMT00aPbO4tD7+sGq4EKqcHmaMYj+GHmcM/lW89qvBnF8wp7ubPmhI3gA4RfKG
WSN5mVxNPwyO056USMzJ1pndu6oJEDelCBGvCIxz9hMRPd8oVk0HGVX1k9PaM3F2Kg7I4zCMftu7
yJvxcicwQnOFI7rOkGrH1+M0olDvHfiHQLMUXAShD11IhK44jH1WsH8DpddtK8OGcjimWzuHrW+m
6TM+DAR4TkveFEY7JJLf9ak4r0k3UgDWWeXng6EtRlEYUq3viosZ8ThrWFRdqQJEllNk/nVsw8zT
+ikf1wXoYwjv6E13gojgZBWb8imjg5/yMJMKGI4s2y3xbGZYG9V8CiUXlq2WKy8shNvshthOLqup
12+TxMKI20z6FgcdDGD4A7iUAFbvvBGxvuwy/wzpXropTCvZRPhmtspEFgZRHfIbaP7zPDD8iwTs
fChGDppAo5tpDSZZog9npzqB4tl44AZXCLOhmgNYh/LqpubpWMT5heel+o2XgWrC4eDM+2jm+74i
5AkLUd6jIILZ3Xf7YXb759jFE+t6uQO1FcCYHrcbUqcRgGps5UQzp+u6nMZznmi3JTPNMbfA7ysF
Q1zFJ10RC5PYHznwtQQyqTDaE1WHcEmqne6k5eVkKf8cdQupODGGhlcV4+VbwczAkzZ62RcI1GW6
tnsolciNNO++z5px0+YCTrWJDHvhUFl75rPhrIUQhaMh0gok/Ak24dWMW+u8iccl+qns1lAYi63Z
++m3HPzMD420E1YCHBVbSxrxPjII7Ha4HF4ohvjKYsQ+xbDrQicnSwwk8LxlQ+1VKzzW5iN1ZXVt
z4LAjAGwdTdbGqatKILr6XbiLJ5FcZKr8tGn7ndnGFq9sygHnDeTE53PxOpd+KOTX+VkmyO7VuXW
MmS8MQp72jKl2HsXTC2rR2JfJr3CMZxbGLpx2hFRk+CEvDRov5ON0lX4wPo2lfPewMzfAdpKxbNM
iMtup15dObUW3PjWCH9Vr1ztYNmdsxEKfCQgySB97IJEHmzc0Ze4XEiDRtbzGASRnMBiwJc/qWdR
nutz3kYr3SP/69FjmVrPg/Lnk1oX5WvMznUnCCJQ2xhnR3rixzHB2hF8kwHo4lSHJlEtVU+cQjFo
aVjm1MyJVqTPu3ZM5VwxgbjxhZY3/oXpNmlyUpQdQF5PcOgYh9ol3TFou91sa9GNLrSbiGMWiT2+
pp8Qk1aeovpWX2dtaO/9rug2mHMAs+MI3zciVwcSFa2d6X8r/cZB0WBg3xrYF9ymM0QGZVpiM5u6
J+jMEh/R5kPDHIRfC0yiRKNDwhgnLOKSrqYOoOGOb3sUn9vDaLD5hsBRr/xxdMVKVUOwL1iZzxor
cUciQmVjrJnJh3nrtx1BGkXEXrtPDtADDLmCIIr3A4LW2oqyoPjB/yes75lOKdcekhqdcLngGdnP
0cTOCP5k8I/dXWyhGVnl6eh8hSjp3DcuWkBmhWk87RExnaMSQBpeO/o5juroW6+1zk1q6Kw3dTVP
oZ8Y0QG4I3Do3BpPAWS3+G+z+Ik2RX4TuJDrUTgI/yzGWfLQKDx3g10Su1dV/XXjNfaJ5c/ONicn
+Cvk0Ftf15PrLB7irZHKGNxd1niPnOvicTvS4ToLksrb2oNb6VeanHvtFjywd4Fw49Fm6/jS2xBD
0nbUnJVj47ngxEYmlrQDZz1iudznyhXECBWVezdbyfylNPEDojjHLT19kbIPboeUkvFq0MgYEpO3
KRTOOy1VzAqqYpeHr5YzK60R+2Yi1uA+tSd7MxY1GD+/4zBkZQGuYfwR9zzu8nykXwK0UIvyM12H
WlTgDVnT4GYX1eXJOVDSiDRT27YedbTs9zN8751D/FmSuSYnEy8Oq8Fz7nu8tNecpHXqXgnPlLhH
eJ2p6sY7vPUg5SlMbHIXdsqqd2YCOwI7u8OQQwRmUxIRDVqDwDseKluRaIvgnh2J5oFiIVyjJHYx
A0iLNvGyMEkrQvUXXbfm2N5NCSkSYBfKA8AOPVuNZp6CmRZzvcfOnK/dRVu0GvN5xrw7+BcC6QSM
a4CP8DKrWR/WcwFNmzKdHh+kLTt5MmEAwx+kl8PVPLnI9dkY2YdptiJw5exNwpIgY2NTCSHOTCpH
IDBNZZ9nsuvIwqiuoR4EBToRcHnEp1D0tCJYjMBwLea+boLC3IzPkYYfyUvUcAly1cER4IpLB4ru
WqscpwiZmSef8A3h3WG6DoiuQDLPgY+F5QldkFdvLBs/Y122nOfxgnTAmIymWiQyZNssma+wsev8
fvJlAL6CssJhksPw5OSGeU3sjmpWueHbW5cB8wARC7K75fjxJqZ8eplEdVRemnbvticmdO3QYojt
ZqFT/tCWcMZWs1C4qup06kb56mIjAorjzUDEOfbbyor3OtDzDcJhUI1/v7p5V5f88+9LRfR7LSaZ
xkn3n//+5k+7l/riqXxpj//Sm/+m/c+fPyZoPXzqnt78AQRv2k3X/Yucbl4IS/jz9//1N/+3P/w3
9oX8lrtJvPzHP74zlLvlt4EUqX6tUrqUjv91UTN8qconmR//B39WNQ3nD4TAAbVJ+r4OqgAaDpiQ
u//4h/+Hjk/FQnmpo7WnSv3Pqqbj/YE9hJ+ZJk13GglUyP+qajr2H/w6qtqUp/ifRV7887ly31d/
No54ZP+S5fi270IBHu8uVdOlPAoND4XV2xI51G9NZdi21mMt8fA2AR5fmr6bCRvxyS/P5K9L/wom
e9vJ+nkpumVMrtikKIUc67PzFLen3WO3MS2Nc5e0zC3MqfxceUN1nuix2I2yBE/PeX0n0iHZf3x5
651b9eGiIWBcCHw89be3Cnx2oiAJPj61KcdcGWbib0yFkGGbWbDJiTjOlupbPPaHKTPkS2wQokFe
SWzcetbgfY8zL7pC9I/XTqKhAhBDHzlYzYb0mm2Ua0t245yV1c5D5ffajFhCwoq+erKGQpyGtBJK
6B4DeBw2dk31ysl7JkbLzDz6EV5n3MZdUC4nuSZ6jr1puB8GBzxyq1WHYJjA/oyEAX/5+KEYR66p
P9+KZy92CGd5K8d2pIkMM+lOWceegSyaVa/b5hOHTiAyE7Dpkp2Ya9/rhWk8FS3qgZAuYMrmuhZE
LbuUYn7M5WiaqyyJHNisRYwFOI3F99ZQgql1EGUEOQumH4kDsZPtirK3vpM34Bi72Mm7u6gzIb4n
nJWenT5p4LsOvlQnPu7lB9X7nBdSN5punKaU+UrCPuuXGPWs4DApu+/4WdVdm3ttSWXEncYLAg6S
i0G1jXna2iJxmCb7LN/qpUf0ud441bK1VPRIy0C4fahcE6JZPrK/WElpJzJMylR5JOFU3ZMO24Rj
vEuQ7r7tTc89zMzBWti2lv8tMhqE37WXjNQOB2nM21RS/A5xHaR4S4Ga3NJKiOMrq8oUx4zGT56w
/5nuCcVRR+1GjyjFtSs9+GRtW80QFLrIWsiADmh6HZs7BjGZ6nmYoRuyV7MNmW7VzMAIaABD57Lx
WSqc6d08AuYatCjwzlp2+M2atlZxQ2Ug1TeAM+D2mz1jOrT9QnonqaEC8zs37DpnU0SDdE3fN06v
88j3xkMUa/RE5xT21DYFB1JsC0ZFSasU6+Q+shbTcsRZ3NyAaQOwnxnZzNpZ0t7kWEPRJwTNLi9N
agcYeQtvJNKUypO7cuA4RM/9DNlra3cWURS8JPIaM+TsTTiPgZ2EwHktVOdV6bOS5pkUG7svxq2G
Wybd6hP16D+bcP9y7ntvQqJv5CMcQAGvH8vp2ozey+I1Xce1F+zcxOB477bNJcvvAKxsJCxlHijb
DjoORh/P/OvHX75F8fPP1v7Prx77C1tfRGk//ZRvJ6TO0OK0AJ20FhRqN53kjGPCbjs1idra1RQI
zz++3lFP+s8LIoX0TB8ZPkxW6+0F3SYxauyihERUY73qbJcIeVXJs1TW/hMFTnkCHNsOOzo/hKuT
MVs0wnquR+rzWzWBRyip5W+hQllnmPJBs3zy+Za279sHgrCahjT7z0A36U+//XxmqQd0hLCrN1rE
Yhfgu+6tjH0x21RaY5SF11mskpNqoBsGFMQ01lZnz0QMat2u7Tl1ffyB3vaPl+fFer24edl/BqB4
jhZHkOIVjl9CytvSbsz1kI1xsPKm7NNG9VsFy88LsUdY/GIIWHzHOVI/GCJ3QAISj0P01XCVFMD8
8UKPFD6ITPdeNFVPRLZniA1XhBlJjjNTynINxLAGHdaP2RSSkzw+NM5sUTon/EoPPc0udqVGWz3s
69JpP2mu/z54UVPSjEWPypNhI/L2XaE8c7whWj7yMItnWpDtLlJRuU29KuEEi7X143dxJAJHJ2aj
DXFpEDuIuvjOHDXzNQ/CWozIZT1ohf21ifAQrFLpjsD0aQmELnW/ZFfC/qFuA/C8oowPNKlpPxOC
vx0U7F3Yvehgp9HxOVj4lu3cr0qVZHYEUm38s7avjdeF75s4ZfLp7pPbfe8yBn4DvEXoVRmKby+D
eZeVMcfNDK8quCGtsjDWZVO6Nyn8hu8UAf0TpOXzro90xsbUZjEyEr2iMcs2Js+3CRGL5YY/Jzce
gJebjz/e26lzeQiQZdk70lP30ewERzMJPBuztSM+nRzLaN/QBN+oAs9XBWs27vNs49sD0DciF88o
/7a3f//qBm4XhG9YOZHZvn02JGe0MQcf+hZzR7m/g1ILRyLVZvJD6a3MqtYOObb0ElE9NiPpzeO3
jz/B2y/sn/dvmovVDCU2It/l+fwiV/LxrLLLYxAMVVbN644gsRGAVqOuajQz6HaK9MQE6rn5+LJH
rvvlunQyUJuDO2G24Cv29roWTC5TgsZa2xnd/E0EG/1LETfsjQYrzg9s1ryN1hIljBY4c9aVSka1
TaH8F0SnFLPYAiJJPvM7Ihrisv+cuH9+LADHOHYAOhHy5h99rL7uTWD1brNuxXgVQ3S4JsedvLKK
fL8VWzIZeoXoVqhNBxb1C1qEm4CCgUNVGcg+sD83I4Kxlp4jAdDRQFpZFoQekhnJzloZRed+L8HR
Ul0A2FOHgqI0oNfcSB7cxAGUWmCb34lIFDuexXxF2uI9cVLxObwBI9rkmg8nsNdTj6nVKaBCsZi/
OkmQPNiakhk1U9KRNroj8E+WrS6rbUX+83ctiZpk042+uR8x0qpwLrsBAnJuRqEkJZNR7k/i0W5G
/VITBibDMnGXYhGmS/0sH3wEuHYA6iLU6Y9fmoROk/wpDBOqqQjaPfsoELnou6nK+blwbtFrjFhL
Roi0K2lHYFSqaRoocnnuULGZKy25I2yla08nel3bEi4m+UpJ6r/6DVW7la/c5ivhCcG4Qv3Ae8ZK
p6godY18MSMSY6gflABFRaGR2py17LBQY85hMfTdnXKs+qGI0vaFEDiq6VAZKwcWgcxeSIMLoj2T
MkGsVjuBNp6kGp9ZynEzz6ySd6AIKaC7ZFZIsrcs8GEZmkzqRL4ZacCCjemyIuHkpfeVekZQnlxw
YBqsO6pQ6T2YnoltYdrah56YQ45KtQkdJU2JVmKDYoJcK8nxRLDVlXm+NpVO9qJLOpYBToxhvRoF
mS0rJgvqtAUpZA+IPgyKeZw213o7Qb7u9CQnsIgs5obKahLsZteD+10LESA/hna8jjA77SlYe0Ap
SUnjl7LB/0EM1vzVjvie0X93or1qWhQO2jh1xjoXRPytG0LXeIlFm30lmKd/yoaOfibQKP3RZMPy
g/0lwFeQQPMroJz4ISGvrQpzXRlqPxWTQ/wEmMM7SZH5se5H/RpcM01rnIOwSiYrO4V+EiNkqHjw
azMYA6zj7qwuKN9i6qXAPXl77sv7jnkKeDcFvpwvGkmEp07uu9GOzSzHOllbvdyYwomHM9pGnBs0
t/XNHWa5OKZKONIN6pqxFmFGIvslRcV8oJWf1hxLcqX2mU9WPL1XzeJeeiBjp5ab4+ylMdczSqMG
SCclSA4thls3Ty6VdBBeHrCkNedFc14pUevGehCqebULlTxR+gbM5qi5RxWS5sQylnpfC/CFFCl4
nL3MN8Cve/90krAacX7l2n6YTIA8eVLgsetYBCjQ2bNaeXPjilNuX6gLiI8xmaYJHN8V5CmHs7pQ
mR52kREZq2G2ltgWI2eHtbOxtVDHdhyhA810yf5c1tJql7YMllWutTCo6CEGDPGuNh84zo3Z2k+p
EC7sNFDHeueWJ6aLXDOkLeaKDd14sKJ25TOwkfcgIolzbGm8KD/klKUT4MjXnDgdoDjncBzA0dHZ
HaxVk9mIeWUZmw/4sWDeNk4gQKg5GXHULdXU0O2gIq2LKsoebKuoSULU/F7b56jsv4m6Ixd0mNry
B3Xh5ppWfIuWCsqhS/dXC3jxU1SdSeDL5YbDuXeDEIFyvuZXfKmKzgoeTY2Uto7mygPegZnCXtEv
z1UtX0AroIKLqIfPPQsfT6PSAPM7aUy3svV8ok6dmLW4o7HOypc41lVspHO5bbLE6U5MJB2HLraF
v3FnHs3GEQvSCZUKR0wx2DeBUyiHUEefNNya7X+yMvN+vCUjOtBJKzPaaWNPWa+vsNhKBsg8lHSC
DUdsBwjAYpUFtX5m6c18hUOzuNX1keBUQcMDBlEnHQ75RRLXJ0FGGXCNZdRSG98R2gmQ8wFGJda7
C1FnlkJhV8YnxryM/Irt1A+sxGCxFLqf05QREeA5lIZ9MCZCqtH6lQGhjdGgaVu/c1mFYfxzRkEu
fa2NZvWiz1Z2z2+wX1uNIKIwU0316JdyBKo05ylolSjVgfZaKVT5ybfrUE9IhVtZiQ6mcixkemOk
gTufuXhSwx6BY3Xpm6KL0JsTQ0VDN3BvAA5NX5HPDR4OY1/BD62VOJ1aBsuJ3dIZ3jjYdYa133Es
DFsxFcWJMmaX07ptE85ijOP8yhxqXARE1VFfaP2RYL8BfUY4Z1YHUgia0b5H19evDQl+rVzpdTGD
N25JzIJ7GFOrv+yZacfzJHHbK4KXWjckcgg/N6AzWOkq9uOJCTF27qp5JqEeliUlirWsaRRDfZT2
tBOjq3eYitzplE4e96uUVxOaI4OGTYBJS29BkfiK3CyBVwQ8H+IgWxgJkwfM9FO+Pq4Vki0+XOe1
028NlBFfG3qwN/SwZ8RhRZkfYJOyMCZQPinDWYDMd6A/N8VYa+cQcUR6YkfIYNatvEkjlzWjGWKc
dk17KIOqfUESiYipGa8kTaMVW5xTgXbtM4jF7/tqh/qkiyjWcUzvtxNwT0c0LSLSycgZQOZhMCt0
GZF6nfC0M0oF1cbscL/mWaZfuDD/P7GxvD3U/dzHASZydLxDlJ7R1b7dXhqTSUwsZ0YQysF0MSeR
2GmTtEOAnPrWddPskwP279toB1iDh0bXw+OgH4vkBfohmJx8LyvVxA++mIiTM3q19fmmf8FUPTKl
RsX1J5vo5aR4tFu1fCqdjg6dBT3v8hR+2bxTbqPnPxAk3dKPPseVr91nrT6cTgHoWiVZ2keaQaGW
9BHV6IpqlOa76yQQ8hM/5zu3byNvWnxDaOFt/egMrVUof1LSz9ZtnRHuWHbuJhjH4WSwnQntF5BZ
HXPz/uPb/+kYObp9Sg04ZiAiLE6Lo4N0vliivGpoSWxqhx8Vo2HhscmAiIVUVN22g16yOAMg5u0q
V5GbFAXJ9JR02N/Jm+9SRG3ClNVGdXO8bQyHWPeIoLEDKTaEupkesK+1jSWl2+aCHGHdallbTFHc
zZPIQ3RMiBeJewOGE1iHwCEsEhif16Gr9GTtrp12QHhmVb5C/VPaBcGFMBvpZQno0G0zodmLqc22
u0CrWwqdpLauRj1VdNo6AOqfFKV+P4cTJoo2ivoueBOqM28HS9ER02VIJDYlvORXEho4ZxPbBjTw
49fyzhHK4zTr+ZyrFyzW0RFK48od6G9Ei90CtWVFYC02XPKp6/oaYjcqPZZC9LamBMb/8bXf+drz
LVw6UAskwwyO6m4c8nU27RrBacCGV54dd/teV/1Xu7DnsyGR/v3H1/utlsMxFp8PLvqfrRjruBVj
DW3f1mxJ1zAXjfU8p1pIH4bcTHJKNznbs5Um/4u9M1mOVNm27b+cPtsAp2zcDhCVFKrr7GAqUtSF
U8PX30Hu88y2pHwp2/3bz1QQAbgvX2vOMR3EfLXtbEYZTQe0uMq/64b+WuyI+YCawWgOGNuvi/zH
MjC6pgVRsIE4UsfFPuJNPBOICX1gZOVtn9vN2lJ86Qnf2xoFgRtxYkd3bhepZ8asuSegpLIDkoDy
2RxM55sOxy9PwceXFBQL66Lm0msS9LI+PXYVtVrS5KRu6hm2gLKrgHiPhFVVvmk22Wtipr0FGjZd
Lhhso9Oa7PW8GPZ1PAA7hzLpjxbls5f1hsM2RpT9j6bOiQnspGKUASCRBMgGEnnw0SQQ9sE3t3jt
wXz6Ajw1XPoapCOA5Xz8AkQy1EU+kezuSrX1WI9Rps0Fi0xfa92bassbIzFX+IGWNQf6z+orZXz0
tg5HHga1FJP/zQWp6+b16YoE5A5Uvngl19v/8Yo6dLBamWWEZbhU6CeDCrZ7P430CoGRMKNB0erW
qAaV5B7UBtm6dYPwx9fGJL0vUMfTTXS04YqsO/IPya1hskJRZzmI+BnRXLTkmP4E+RcXgZt3AzGa
MbhwWkH6MK8fOdMEUZT4bSRGftiE8WiUuDb0VRQq6vxFNmR/nUD5laOfmLay71Vul4ebW4HsP8zh
TV9oIGzGao5uQ6qe51YNYXh1US/emeeoT4MxGhcO0YMxVCJ0jL46GlCu4sXooLYiGMOsPfK87UHw
Qw2wosK6y5Opj/04FM1TzKj5RmgESvhFOciGIVZS7nInIv5HdB1pfwj5CuUU8aOxBGaEQMSzLIIS
0B1k71BtpeWRTmohM+B8aQaGMMCAtqFqHfEA2z8ckvjAYs+EMDQImIg5a11VCcrIJGSxwJFH5GNe
Eq5hzkk3+JyFcbSXRWF4hUrqfR71Ev0KYrhVcAm4vegY3viEqOc/IuzalJVmlW8U3Ry0nWO32TvQ
0tDY5/1gbDs6CVSly68MVz4benua1STKWnN3QbQGXFb6x/mR0wx2DakSpxlMsKRTj9WyPqNpYYJW
x0CheKMbV+6/Xn/Js1sBnjS5Ibl8xiItEfZLa4qZB+qxtnPNaUThm5KbS44qoVEoS/78Lnxd7y0D
dQH+cN4ErKuf9jR1aCqQsagOw8hdznn8JMHt5RRedBRfiV8wbVC++Ypft1FGXOhfLMFwx8KS/fHl
s3uUX3bdrauSIEi0cxi4U0/Y8pvP+VpAr5xOBhM8ragZPnu1tL5qW4KDO5+w+OSSmivd9hGH1ggg
9WNf0KoxOUcc2BKGjSiU9PLPv+xHjcG6qNAGYFujQcuiwdn249ckyiZGroTGYJg6Z9v3wr3UeqRj
hapWj3/+qN/cREg07ook4vc0xacdQnXaKKdC5psSFXAT9xHJu1WE6IglAMZgnLX3//4DHeaGfDnm
MGhQPn43KiFVaSqt853MTLcOnf99SAfkVtrWfJTWmH7zefq6IH9asNHNrEg5BiDUP59KoqrEjMW5
kCFlUVImlO4S/0QTbNCSBYKmtZq77LKxn29ry1RaL5euca9A3cajQMRY6ltZGtdbN7f6c4jYlhLA
gjca3yE77DrtFDMNVEwo+LUqF8n8GLXad/363zyNa74hWDWOdK7z+akv+rjVZmStfkQ7+6RBLHuB
649WhjTVNWkiik6mURGbtkzFIden5d8FHv56Hi1cvia5g5RblF0f71lES7AvCUj2sdfGfuMUYjep
c/3ehZlFBwRflqWiN/jzg/Kbd51CFiwBBmOmdZ9L5tq1575t3M6fdJ5JMlfpFsbp8g3U7XefgpyI
KSSv+lrFffpqFZIZwsAwCaFqu2o4q/poIOpvaDjrX/n0DFqITU0b2yfH4s8PPdJRp1dbsHQTal0w
WkVNAqKgY1OaKdrExvpm/frNAmJzOjOhGaz8hF9ynX8UpYWJgG9sHJonOqhOt1OShwrT5VYzKjoz
f75P2m8qIhS1sKwsjsMIsj6tViwZNj2vYvTpLv2g59+cYv1jWsH+f0jqDhUqqvZLGvVMNjo5Y8KM
9fOhLOZtplrEEUVD3qjfXdRv3npHW2GHFFmIkj7DZ4dlbfpkU+93CLcvgKjVe2dOq/tOq+fet9TR
2jh1WGBTTJP0iQccs4ne99+Vi/rXG8/pgFEbxz7EMJ+xTuQtizgZCqrFXiISrRmF3rVZoWMziloC
/+y+ixnMGIqGu3yafjrN4M6XZM5or7RoiCWqMget5p/v2NeGAaoNlcEz078Vuble9D+ejnZoncIW
eCNHJXwuyU05rLHhJ+owLRsXe8xuRLHwzS/x9WC6KkUY6tFf5bz2mQfl5IqTT2SL+Ua5pIcIn0Kg
GZBN6N1LnwyTbrOkg3qMh6F9/dff1tXY3ISgQ8QVfNpwoon9hgT2gZo3Uy9jRqMXig5xLeJks19t
JC/Ui9Xznz9U//oboxK0Nb6ps+7hn9eVKimitYfJumJVjeMrZq9359RsCdBcaoeQOIyuh6QqcQXT
yqSA3qQqkIwjKTrdg40ZhuK1xprtz8DHmi0tYMdAfdUD22b6MKa0m2vtHNEY0laSNX7GncnaLLSQ
c1JkTibJKQbK9pluirWLx0Sf2Nfb+axYwvabGuLraoM8gYIFSAXyfPaHj88T+fBOXTn0dpV+MHd4
yPINRWNLuntSHf78u375qF9dTZSGMFrQrK5a138+unj9ijSuHDIJ9e52kcq0CzGgksBBkN6fP+nL
A0uFws63di2YbTmfX5LEKeZCGzl5MnFJglGT4aHk/IUrSIM11GohkQN1ey10GGB//uSvCyoPqwMM
n3aCMKHyr3vWP95PdgYceGG0+C4CuEuJzvS2caxqvxBBcInRpCeCnHkrMy5x3qZtdaXF0iATNLIP
GaFA5221rhx/vqgv+6TFRTHW4PVFN4Cw7+M1qW4hiE/SFj+drPAsdnrr1Iwy8U2SM3Q4/s6HnZKD
C1rmVUwMa0k1PlVrZtZDNKx03FUVYr1torlK7Hd2nesbmxn6Y2fn1aM6maucypwahITI2plnCxJN
aHdZZKmOzJJz343ZjwmHiJsfLvlQLxUWJG0TkyUIb4B+cLkZM1W9URQ5XBQ4WOTWTHCK4DCf5RKE
elqFnOJVcAKaVKz4YIxS7z3CK4gAInZoYRjISTDeTJAcmq029M6Zi50BSpstSxdLRMz5fjYS0j/b
saHnmS0QHu0k659wA6LX1MmQVn3DLvqGqCp6AgEpDPZtFeexetrEeEfIXskYlYxN32Khpd/XHsbM
GgiVcXNSYWpXCZmmsswreORE3+57Ztf2dUGGTkgsHg/Eu5CjeefKaXgznWop93FRkHjK0lUjEGya
mc2HkFSxpR/KLLNBTFwGxTB05OZiSmbI1+ImUqKi84p+YlpiYum57ArALx43KkSlbCvRT9NeUxxb
leQ65ufSeE2kQRDQ3JGGlVWh8Y4qQD9dJh2Zp9Jktbsh6pgon4LQnDNmc1p6Qp5CSZ4OoimUNyLq
bpjJEjqrcnilQTWTyLC6YKweRynIP/SdLYc+OyH2KZhGHGt+a9TNTWlGjbqrKxTDgTlgQN2OXbnc
l3Wp3jltLJ8YthNvsvAsEPdiMaf1UIfKMCCKtL6IjGl8dfRyUjel28w/uiVMdE/KurhTemkRGAJ6
R/FjKxN4KjioFh4vixoiXhtLmjkoc+M9fpEMW5UelXsV3RC4j6508m0ma00NDFKg8M0rxGIFSLoR
jchsJheRNqX+TmpP0/phU9K+ZSuWCgZOxSH8StUaD+R6FmMY1KszxHRkqljUNZpXFBkhTjF+ZXp3
RaXUBwn2AZed5owz8p6+NwhNLVXDI73ZFrs4H6eXmjm8OMZ66G5VjB/Gpp8bmR4rxRpsSB5G89iw
vl2S5wgFO49lf4ZOqHzAaqvf9igoqk2bT2Ef9MrauBn1xr12Cz2+Td2JsK2RlsiLyqD3pV0G8tFj
9MGPBWUaOalSwxnHC4YOE3zS7HoS0xqBeAyDceq0oRI0Gl0YFKKKfkf8Tb1pmkW+cq7pD0UmBE7a
ghSfII5795UqWsELM0issYSUI8zAq8Tj2nbIu/FhOXJLLDsDAQMXZe6XFOZoyR1kzB6Wf1r8MabK
N7OyyJZe6D55XSywxZWE9p1qc+f+nMchYimw4oH3ubXiLKh6h6DiISljBv+GVSuBoA9eBp1jDuqW
lG0zOc2pO8851WAhgmCv6z7ngUj/Znf6RJFhY2KdxAuL7cKhF/nlGN0yuRiYMat+Fxt2uY300r4r
LYdeWUp/95TJY0pmpzVN17xj4bVkyI1VPUuuxhIw5+mqw7IwgeLkpwOX9t/sFr/ZpjmnqjajIXrP
7GYfdwsqrbzEuDD6epGKF9KFEMkAyySYO/6m0Pq6L63HU9xGLmEMBkTEj5+UdFmRJyMnHTL6BjAB
Bq4PpV6+25K/VgM2mx/6VEo5miWft6UuDCtERhE6hp60LUQbvfUj1xbNi0PFOeGlaomUdobT2qjn
XR5X8glNDC9PlTt+rq4zkUWX+2lG3aWjFdshdniqKwXGNM9j882v/3UwQg+QUhe9MUCBdQLw8UdB
31LlSkh0UMwgPtBDxPZr/FoKxbmxLnqSTAmfnx2f5m10Rkp2dTqMRv9vz7xcBH1yRoMUMRoziI8X
YdaVYM9k9sDES9mNc0giu5yehNkZ50Nfa98car4WDnwcR16m3Ro36vN3JoC4qh2bCdsQD+I8Uovi
BSxAdsBEgC3JTcJvHokvTRm+Hudry+V8Z+PX+VT0Ys92FTWhKacrsFvIDKgbT8HTelaqcbQJXYKL
xnBxrlsaw5vGCdn6/lyRfTlhrBdA1w4BKdBWmiQff98KPQRWeoxQamVXQQIv5USAeHk20/TnkBbj
4xQb5sOfP/Pre81nUpXRVoC7y1Hp42cS6xMXelthfk4ycBpTUsPtgITB0Oi7TCrzNzdU04h0YbjH
0U3/zPIDSqnE5NRybiO3NgF04YZwPhrDehpH1+5PcZC2T7Qc8mhnpCa9Z0tNkuMShmztrHbGdR1H
/UOipPpNp0TotXCKLP1uMGvtzlK0UHpTYp5jWwqvVMZehScJYc03Et4V5msskC8wA4zEt9CB7nIa
iHdl7cbPIbBpxHOckE/HoXTPlmRw4q1uDCZSN0KrLolOxXpuTWDEg1qTy24CupIEaS4iZyObtHye
bS1ONuRI1S9mS33L7GMkQRIE5xJ0SopNJFEKFf+1qsTmzhbR8E5HfZw9vV1A1cC/aqKzAW2VvBqK
mLncvKSAex2BHMqXGAG/axj87lbwlMG31XRuxucDCQPtzjKF5Cw05U9FYenHqeDbKcOISA7tTfnN
o/2bz2PNoF3LEQ9pw2daJZDUZEE1RgEDSAhZuhEqSObsuvAVVraAB1v9ZhvRfvNkCwutCrh5NCvO
6tT8cOZyE5NY62VijLss5xPruBfVojpHw9Q+V12MFL5qNTAXbXps0gn1H6dpzEbWY+2q8x5FobMZ
UlUEcN7S5pu17bcXx/6mce7ld3E+tTAUOTpuaXAokhqYaxEzg0u7waZ5ZVnLNyfs3ywrKKN5t5m5
It757BjoesLgFGHzWW5K4L2U8lj3i3qKEphoawK9d2EVfxdRov/ujnPGXpmdbK/2Z5RkX6UxxDu+
4RC7WJnkbFnhaZlZsbGtDX2wKNDDKNmSN68/xFLB9uiGtQqhBZ1qECfJQAJHiYHCm1NaWV4TFdlr
7RCPibwklQ+I57obk+7b4jetIYF0FNK54G8aNu5qvd8MZprJXQ3L7h35NsqTXhk657uiTech+ni4
pWbTMVvbFIcA2D8t2QMv7hTS2/Mdq2/uE3pRW/rSxeDVGgGMsMQKfHRC8aMBTWGcC5rDmdIZWGKs
9tgQRb//83L+m+KJ63FsQInMsNTPJpSGRHsXgTv6ubLOEqpYpk4eA7Hom2P9L0Tmxy++OrGoB5ll
4VP+PJps8I26dTuOwFXmZN9ratVt4AhHV7NdEvtnlchrmeml8fNC76cDZTONEsl/ET2nE01rLw9F
fABBZNaeARrrWqW2sE+kQfnNmbzV4IuSSHlFz2h6SHJFbfwlGafIM4hxTlA/xCGqBkanp1mUAT5Q
YIe9cfDVfmb6ZHMWV0ktwHqbHu3ZjS+BDKB2tpSuDbeOqqKjh/cpSTSoEVEAWJSlz1Dfes9DmS/b
OZYRr4aemt+NO3+1zj/8bugtGbCyx9PLJ/FUfFyVos520jCpTRhcLhABS8HPqiyhGJlQLwOaUFt7
oC2nXzvgIrtgQplcnIRlZL2nuQ63ajDK6IrSozW2IbPD/gjEpHiG0INbtgYygtKbq+83divd6sa2
wVts2FGT5m+VzP+BSv8Dk/of79wKF/gvCmBlEvzPf27yavhZJuxGfwMCDm//8/d/+a+r3/qLJjzG
fQIteLB/+ar/dvVr4i/BCGddE2nSI3xhxSwr2lX/8x/D+ovZNHpHBgur2mqtjP7r6jfMvwB4U57p
TGIITtHNf+Pq1wAIfFqxKPL0VbAGS5XhH4vPxwcQvKA9WD0WOBzexb0Ie+dFwOgkERqEIjyPSDFG
f46G2dkkpZsifNFEgbhoMQQpskk5vnI+B2pquk21J6YEupMobf1cNeYCfB3e5tc2KuOYltqinCPF
Hea9SqwqWmWGSPrOETrq+nmlrxD+hm6N8J74pE0Ji+l1gfjebfVdGWfJXUQQQ7WpGdrH27GA/+xJ
ow6f9RoWmDc0qN09/B02Whh0wFUAwAnZS2LZEOVCWRmUh7loQg+e0dgGIOiyiz5qFaQnRC9o+xiO
8YiaUHDpZaozNzYl6K0W6t4J7K+GdUUUIBzl6P5ocEyQJ2+mSKNWosdyQP0N+hF10vzWaO3anQhb
7TmFHnyWht14lPk0HAHlzbPXDf2qT5zLIvK6JcYm0miMzzZMrSJUMzgX3Z3dDwTiqbWJg3pqyu4x
BUikML+yhghgaW0PgSQe/BEXrrwW5dTmnuxVdfJmnMqPYY+kZtM6bvNYRKbxxHJv3tvRNP7IpCsv
QisBPqZN1lj4JnBIZVtzaifnZUrPRe1CQ+xbnCFrQ3LZ14jVO1p0ld9Vzr0btacVQepCoVFTasmW
E5Ina+XCRoQ4XTZGfhqusKw5CmLX2HMVpbR8aSSHNm3A2RrBnEBzyKdnJy6vVO1YYYPC//SwxMyZ
9WrpAJjBmWS11U3F7/TC3qiieFloFjm06nyTQRsl94U5F5QQ/ZlmdjurWC6mvr9VQ/ckVrT7vP2Z
Yi+T0X1uJT8N2WEGVh8T8lOLIfHKhbIArUCuTJmXkGE6KKo/GmKHvvZRZugay/RcjjNTDnnF6+dZ
I4MO4ZY7WczgN6sN21IFU9GLsD4ABtjS5Y2JB4x3XVYfF6T7O11gx7eLY6c6HvnxN2rnHNI1PMeL
Ov0WSYi4sfKlApbUHsTEI+iMEwIsO1fA+QntNkR5G5SGthlG1b5BNQbUqKbPvYCMQtYwaLPySKsk
8QzZv+tZc2Y56aXpOPVpaQLrHsZ2vG05/Td2tu3D/iSOhubcHtj58WJHgzx07rHRk8Ax+kurVbeJ
WILFcB9c7Vmdz2fD8XExaAYJmOoDzYcNfK+HPAO52HBPbcAx4SUKcG/J8d857rJJdCgGBS4jCFku
7pUUXFu3/LCMga2puxE27vzU8mv6IBjFAwWLHOOt3DK3jrvG8EYXHJJIJGT85U7bjE594linTqxu
pxF3jJKewnIj2V7BK2IeHTTXMPboupR7U2Q9o6jcoze8r7rqplfu4vxV78NTAXI/mh91izaZK1/t
FC9EcppgTOeV9d0JxEH0Gls2lxVvYCPCa03aAXkbTeooRFZ9M7rarYQuRMyd+6Io7jNP3elQcEqr
EE+aUi8CJbuCSYAYt5G3tqSuVccJUEMhfNupr4rJ3oZWGXuoXoRnlo9W1x0HSPUOphVAsekWTJh+
6Kw6GMplZygdrsFBBuga95YKhLLUyBnXfSscfxIYFlf0snX9KmnMMdDFLP0qyi4Tw9mEaNIIPSFI
mb+dj+EuNFcn55QhCEjMjBS7froGRRWQR/hkK5XmOSkQodQ6F0v2AAhlVw2obG3aOG3WH8zFuSmW
2R/acYvIx1uWC07eJy6lEG0nGn08yUObn6t58oJ60WNq1KNuxD/qCZmXwGSH2d2i9znJhsbaLiFv
cfsoBu0HdKi9XRbpTTnKnTG7gVGIq9pOLtTiyHTmGGV094b8dqqAbJUNMKVstofar2VzA+zvGm/k
AQH0RmsvFWBW0JavR2ugcs5OIHEMA00At+2bG+x5Z4PyzknwbhbNtT6euGOzHRr7rkNaXq+UWmBm
erebRnLYk3qcgN0d7YrFWGFd1tLkAhLYcUnVY27Oe8PgxRzb7Syv4poxq6UczYJRen6e63vclscx
dmyfUQ7OU4YcxhDZiIgwfKedvals2HMeCEiXgenQ6NtU1k4gGFR4JZw4HwPNttfD93Yy8c9l+2S0
ORkxn3guTIsA98HZ27W8YJteA6mXDF7wcGeMNMJjSZ6rtzCmg4ZGJn077qa02S1dfexyY2dCB2Wf
XbqLpDOPbfja5OpRG1E2ldUWBvkmy9gB0mnTkLCCZGO3ZP2LTMyjOluXWtV4uli2BsZgrFisxy+L
fnCX8sKeLhwlAkx4qRZ6MKqnBmBNS7SBVsd7F2gyvC3FiJ/FgtULDyTxZH3WXoDn8Pq8QXCnjs9J
zXFnVl6MtH4vEu0UC5LlcXgLZsugyZJsZdex2k7N1i4OOPY3fWTdjgZnQ2ckIUW3j0qZ+wCxLxiu
rSIKUdz1jfnkLA3zHOtVwl9J1e5laVYLklK9ZHOYnGBm8lC3IDZ1nE07G1uRA9QiP+0xVpoRII16
OS+QaeblksDbone9Vk15uapAqWJkvslmFtNeFAurYPKcWM2zDvSUycHF4uhnegdmnMVc0yq6PBYe
Rzs6EuMaMI9w95GtbpTB9ckvfmwUm5uUHaNRalg4+fPzvap2reJPxFOeL03K5i/xDSvd1mxcLCXG
tC8dk7fTxMG95PtZPHJcdvDqoVEczbPJbt5NdrgMX1owSR1oB4eiedxX67aaXdKlvmASsBKMWZju
GNSdRgweF2d2r7rw0onshynNDtJ1twWGuF/m26TlJDadonLdpCaj/yjeSZGcpG50m/Z1Spsb1N6C
btLAcN3HNA/mctw0qfpA0uVr0RABRd+kadrzvltx97w+VXfIZofHWJhb4fZvkQXT0TSTs9bpT6ou
ukxrJHmegeFxnLVbK4IqznBGHMYEuTPDHM9pzWMkwoOAYpOYO5YPX1sa5Szl+1lMbDN312uDehk1
bPui9xJgo+lbFeYWezeGEOJnjbRg3Z2eC+Yj+cCXnG9ApW5lZuIe/SEAqAVO+VRHuodS59rBrS7m
H4IuVYKH1FqGKzTMm5SxcZk9raCgCdpwCpQadDPNjWPesR1YyAgAL5jaW48GRWeRp4t2zCsq2yIK
khQyMWEZtKoQ3Anm0iWhXNpGqy1IN9MlVM/AHpKNYCDYOQiSjereomeZJk8QsuO0naXXAB5NEBWB
fvZGyyAXafazjHN0DnRxUarzsejXmFaj07lt1okDLtrDnxDtE10eUl0NZkK6nPk0cezHRpo3gH/D
B7NmT47TPZXJvjE1L9Q1xM/KJl5muhevvdHOAaqvbR29DSDbl5lKl2JSzVt/3WAnMW9HLmRaqk0Z
DoxyLR7Rjv1OXe44G20Y/BpIQq9AADVXSTpbwZBw1FhqE3O2SUEsxRlOwftB/lSMaDdXF4N6Cq97
44YlcvmWBHpjm9cvKK03Vny0h+ep2syuE4StySOm7QqL48fP0BwOWXHR1vGJ2VWnrZpHj8ge6UaM
YvnZd3UAPWZTmang7uUmXNdoQ8g1qNkeCFE5JDaHhUchNSrd8jJJmSdKvbtPRikP6K58V0+Dhr/s
gSk0AqxoqNQ7cVMWFkVRUGZyP9qdX0yMkiW0kSo1n+12hwPcS1I8bOj8R/uttZpgVtRbk0hZd6kR
Osu4Y1POMdDaXe33JQejxW5fkEggkRRvXT+MVyWsKSHZT0JjO0fhiWH/NJz5h2xOxEzlnZFRO5wy
/j2bNXOfzL15VaKRU5fTRNF/FnRC2oqBehNzfqHKKV0OCqrO+8uLEYbLXqeBZqtybWNv1lIGn4LX
Wsu2j/UtvIHbZOL3NwtCBV/GfNoTrHmWxs3Ort1dm5u7ARyaWm7MBNBK+Ip54aIT4zYSo5/m0Lt7
AtSq8jSy863VuMDASnQV1629L4prrpVOj5L6RWzeW2wiWGuudLcAS6X5lV6epQVWbcfeG1G2pTUi
Eo4O+nzbtNbZEKlHh3XwnDCGHUqEoB+bS40MVsREjG4E5IdYiKDVlKvZip+1XmEWMIrAbLRM90As
oh0Wmje7CibuULkRCGxr2zzak/ljmgdcP6m9n8AqHzIr6gKxKBcMKKhkVA+8xyOAVUaDAbIOCOh4
lJGceCqRDM+CmbW0nUsSrv0iO9HS5jIMVXszLLByvBxA+gkY4YB0+TNs7l4VY5LXrHnLP3xfoJEq
qNhgqRUmRvY4U8/D6H4uWRuTTSIwfbQyPYsWxRdTsZGkS+2GGGpmouOMT/vxB4TP6FYvm/1C5Vdw
AI7U5wxL6D4VubppdLQWCqJzDr23cAn8gqMFEW7Y+5g34mIaThAZpbh+3KPe8Gp1SbLHitPu4VEz
IDXzm2JOQ7mxFN5Lh6Oob0wa7IsmR4XKlqC685udtXC/6rA5ofXenep2LwhurpSfCly2TaIpxyyT
r7INd0KHocqhbOeOaG4shxwuKaPTVISGZxiKM/u0szYLA8aj4siN3eTlbsDBa42D10/i1FzUg9G7
AQDws95oHiBi7IusRDFEgs8iY3jskeKD4X0uomFnSx1JzQyLfESGR/6HGF248sVygI8zXEuRWvjI
gwmEnW3v87oIkPDuZufYhQbON6v3dUpPo8T0nNRXdbvr4xoKO3GUbnWw5v59SQ7r/eu3wMP5IykE
DF6mJoVlRikz3ccMu1ofBHf7RAd+GL2kD7v3UIfmsZ/HMcVR4qpNuHUR/6wEQfgHjHkxWZMt0jN3
7heX/zTj8qFExmp+AbuJo1Ku4zcPMsQigWskS3he0hVuWDC06ayj5R57iiCeosZrrfsFJekjJHkg
1+gJSVm1KktL/A49zMVQTGgfAA9qx7CU7DEdLy9+c02rQfhos30JioiqHwEKjVS97wg40OzIOrQd
KcecDoSxzhEqzj1CpNoV9RBH3BkuHXkXCPQf0yLh7zlRtQCSrd3/60eu9NFfzcU1Qe7/zxi9rmjv
fmpHrv/j73ak7v4FJ5RjDxxPd+1G0tv8ux2pq3/RhdaAi66uN3BFjBL+XzuSvKXVm8C0ziVa7kM7
UvxlaXTVmRiv6kEH3fsnqOgfIaOfp0S/OuF4nAkqRJqJ4/rT+BmdKVmEMZPRJMuS+omgGio1r6oW
JefJh/kWXtDN1IqrYiGqBvSEXtt1HyiTUItbp1QM67wxCUZ5UeeicwkdNZD7jxHUyQAJumJsKgpI
93ma82T2rTyilWSj8dOOszotyp7pLsQs3tAmim/BEvfKWVX0BocEUeRVdSwtgC3XFVmq5uVQgeHn
bELvw+lH5g6Q9C5x/7XLIekz44FWr4KOtKCsYaMeC3pkrXQ4DNiTnD1ZalXxYnYLCcteJ8oxPJI2
1IxqEAttUu9AuuQhJSUmjJ3h5k65pT6hsqvNGSsDPxGRGQzsyicjLkILPvAwrEcE7jpvqpuHm9nq
oJMvvegyQFfQjqgsF6ena1daOOhgj0fbwhojZRthBqqZd7djdJbD9jgr2E9uOM4vhI7IdjyqsA90
kN1DjNKRBJgfXbd017PFqI72VjtpvjKUYjs3qeVscOg1xtZIMwIuRO5okBoZb/fU8ao25GeoBsfH
GggKx72ksYkHiJpE88xeEaia+974mczdfJ/FThAhECiCBtwPHxtZV/nUVMfFKmwD0efaopF0cN7K
wsjSnRIq10WumnOQG237jLaRFk8FlwFnu3GMgf9BT2azpqULLCuqT5A26o0fpnF3miqtpClF6O9d
LLLhUNdOfjZJBV9DqOniRCs7IgQE8HE3mQibLUT+yjRJizwJcnui6k7dC8IFtMkL55FpJVEQ5qma
TukPsrwjTrzpFE7EwYOhD5pxct7pZukQ+pRoos8J7zWmNLT7lrpCb28Ij4nZnRE47jBhj6uAUJT8
NjyhZ+T1DBpoEyi4nu2mFExmaqqQ/KCPEQJFsmjiR200bxZZs2arRqdISAlZRzHf0+DJ9aK7nuCI
g/RInOqh6Rvaoy2qGmpgvS4uRGsYod8ZQ6bhFLbKc2JP1kudnB4KPFp0MjGS5M3RExP2hEiHhzFO
YuiitZhv+9ayc5i1oaXRJ5edssehaaLoC5vozXXj+A7+qR2zj016xcgz7lOknbiMJBY1JyjCJr0q
FVdQqNStciWxztibdDJCm2OfRbORsNr8aRwAi3ouoU8RBOtKO4Uu3sZEmirJW1jp3Xxklj/qnovH
9EpLM7zYSLEBoFtpuIuTtM/owobiUZ+TmUAAJ1KGjarI9CLPUTt6JnFh70Ws0KtEp8gcpM3tyaAa
HMZjxPjkNiEK6brp8XUwSG052JVuiP16MNoHhcFNd7RlP++HiqLF08rQPUuK3EQoRrE2YZnpG3Vj
yAwXq1FYKp0UJrTb9BdHSZ/Huj/RpUEXz+6V9q0elfFnheYnPxDX4EaXZk2IKSRhdQ43OMw1+SLm
tqV0a+3wqbLrhd9oWKKSBU5pND8WDMmdqDCmLZPgmjDfRKEDNoHF9HX0hL0HZvh/2TuTJklxbVv/
lzt+HBMgCRi8ibsTkdFmRp9ZEyyyQyAa0QnQr3+LvOfeCldmlNvR+FnNyqoUcqGtZmvtb/U4O2pf
PvncW7PDWE/1C4xbtL+H20v8rW/W5lM8V3imQBF8nqegQITtGSrWIIT2IJz+K2cZDEjWpFKP0agF
9MZzTMDnzQLxM4CPF4i1NR41YZkBHtkY6xGZ+3DJrpscEt0zxXwD43BQ/wUyMhmJz2DHK4Yd4Lmo
qY4hdcx2nC/xE86HSQJfHLwqnTFf17dbrCZngungQ7bASA3U96X81KkIcNgQcJS7rPJqACbCpvvU
jcCGgOGLLA6hSbLhe/BGBN0tSn8vBhEG657hg40HHSaw3euCEG4r4CtXrzWuCRHohVjVDh1CmKIS
IS4r6BTwXrzneKJZDmHeDXcclmbwGsiATIJ8BU7myDNA/L6DabR3iUcrPH8jjM23CGmbpxYHph+m
js1NFQE/uB+SXP41lJoWUJ3wNttjwNF3PnsmPwD3JB8GKAGnQx8gz30wGysONSJqfZgn1FiezwyW
bVDdImOKrBfqJ/Zerwvk6ZMGpM2wjevyIEXSPOOrAUXG8jb7HusSPPeKGZ3j7oOldB+hl09tB87r
VMTYauAIh+sHJPmlOFeDJPe5AWsjRW1g3wBFS6eLdY4CvFkHq743CTTwuwUac2jie52/VGTKP0Zw
S6j2a11ruFMVwFvtydKaj3TY/HBiILR7rE6z+Q7m83xZRCV8fKZ1gPWGv6xIo6wA6d15HgdSCjtq
9LlrlvCLz1FytWdjMqw7Mce4RsYmoS+gXfr3HmkgCQiGAtMVaWMI9PxmEqgAY+CRwXwx52fC27xK
58RDggz4APJKIgpQ6kDnZtrFuMF/atYIW4xBOddwvebgxOGCRNdPnkR39r0fB9OhzYPheaIiuDP4
Fx745COBiiksIDzLs1ZeMo2H0B3rNR5HBKzq06SXGZTH9QBA1YD9Vp21OcT5Bz/xJ/yHKIb5bGIN
3qHi1LtN6gQyavhuYdbAPHhGOqjm8U/49oBgKToch4A83DxzUM86fUMb8HoieOj9Anue4pMCwjAE
sEgFiC9h/MsaNerdPlYiyg5ZzIqHxIwCvO126GNwFsFvgtdTM1xl2QppTT7ggXEv1grxBiGH/OXw
eNuhSBNqC5gYj9gf8BUPqmzGO7+h7XpZS1+fg+IUw0cJbEG6a/HCge12K7LAUwMc5+DnnMnPfghG
88HD0+p1NW33/SwyuCnCPw0L9gr19gtrJ3gqyWIInzbukzmHcBCX8Wb0AJMaZtSDALsHumNKIf9Y
N1wcboZSlO24m+jawNClURH8whE0A3TxM3vkhWnxVCww/vulFMmnMgkLneLYWNDrJeD5kqKeDQoh
1uOWiVwaXuJ3mdHB18lb8ACTxFn8Osg8/wuqcx/mZSwa8GgEe7h6J+PBu6+QKodgPYZ6GKKttdiw
UgBNoXhXT3cCmeX80gCIEF3AomR7qzDxFkoriowUNoPyGrc3itQ4TOgIXpCRFYeOUfv3yKOF9zwJ
5V9zVEcbq28ozxnM0MszVce4r8OaDrO1Xspm3YOyEBb1WeCzhZyRVs7eLTZS0V3h0bLoztQQM/EF
PC6P98h35jy586dN27IbxpiyK0Tp1DxrPfdzWpbVdmVkvA7MM+mRxPq6kNHImzaouu5xIRmOnni2
ipvvi4Z+K2XQA4Rftvtn8OXNzQU55xXJnrdOAJZ6KaAUD6wYe2Rs6KZXt9RUQGJ4XJV9juSF79/Q
HgqmpI3qb//8V2wx9fZnoKKG7hUUVLgbBJaYOulVM+C0h3chuqBeBGSt5cGPQLdG8oAgRVj5gbrm
gL+Ve4AWk4+knzvYhRf946+O/H8NzX+hJvrNN/lNQ/PpFQE9vh45afz6X/770hpF/4L7BGgJ0NWh
vJRstIT/vrRy8q9faIrtBvrrbgrd5L8vrWEE14wIjjCozPzlEozJ828NTRD+C+r5ADhthvpYTsCk
/g8urceT9N9uv4ALW3pSEO2hWTANT1sIbPZVIjLUpVVnb8bhZAT83bh1D+YcD7YSZoip79XP0Ps+
BbQ/d2ralt6OEO3jwlKzlDLseAu8xnCYNtyxdSuWJKzj5nZqUXvNl4+KJldhAXGKW883Yeu31/ui
yYf/+1/+/1lR/IcrCNwOJ+39VS9snxOk7N3a3uSrb9oWczlIXPdZ2gb0oVrk6zBPbt/yl9/Im6Zz
6nWgj+JhIjIFCKJzxg4zq2rHjltrZKgHb6YoAU4zGPrtcZW/gGcgP7iNiiUOC/Eah1eijCHdCseR
eWI/u3BSe7fGkYp6O+QJEHaTrDDk+UC9PdzslsMEiYdb41Z0RkE/oSIqoymME707DSXOBd4GxtVx
1K34HHLBdbxMLIUg6UuGTCxX4ZNTz20WSDubfqgVmo6QXsd1tLuGqcAJCfg7a5a901VImlfIMcA9
T4EVbAJUl/b9+MOt41Z4ZuW0ZH3W4nv6zfey6q4LVJK6NW1FJ2ZJAv0i1qx8hT06cgXzkJ0oZjpW
4P/vSgs95dEsNFTxISAlnMPD0UMmTpiPMGvur7D8/kcgkr//ghWhAgq70l/h1A6CzUVEvKt8/u42
LFZ4gs2UmJkIlqKM/bJn+lXlo9s6HljBCXl6x/IqZ2mCG/BFHcNQbvKDj279toITNkK4WoNKluqQ
XnNTf6i7MXVr2gpMM88M0nPEPVJYqQiCS0nm/0hT/7/f8TdkVDYVJIAAL0W1eHyZR97wE9CU8smp
47bBFupCNEHZLmYJxHZ06m8BnnAbE5sVE/B6QmalWFOPBN/NjGw2KmH+o6P634NiRaaQANwsEzKO
c7ysZ0yDkw698yla1zvr1a+anjdbZxPDczbXw5JWjH/KEnZuiu7RbbytqPTg+9GF60LTQgVPM6Nw
X47Lg1vbVlxWVIb5VExLWnTsilbsVkt9quACy9LfdQN/j7cVl7Xhk4dy2DWdChTJZyNklHPy3a3b
VljCyzzRLZlp2sCkbxdrjaf06dWtbSsuAU4VHS+g2kjgVLPvouSnVxu3MbH5L0OPwtB21Gvak/mH
8obnPPzLqdd2ySkSp75JkINMe7++hXvFLcmhfHNr29ou/RKl6InsF9QjjvVVU/DpcUKGym39tuk0
HGmEQCq1pHMYf6sYfair5MSOuUXIH6YgsXbMvoVP84ZTSwOOXAUR/mWTAbDtNipWWGrjb+ah7ZKC
hX4OiMb90CxuUfmL+/lmMYH+EHbmiVpTaOzvQvhKww7UbXYTKyph1m66Pu+woUUTfMpZcS0mkTv2
2wrLMseDClP9mqpCfgY5+cqvC7edYXsnfnsEzyEQAdkHs0Q2HqzyNC6yccNOVav/eaLgun3cegb8
1pBhJqZxriHdERXeIEvtFJoo0j5uPGyCOpYdJoqGvUHRhJ/z0u0MARrlcdO5h6oqz8cEl5TotIc5
DhDY0ukoC37kcePwgmw6L4RlHIxuPpMWBBsUbpxAFr834FZkVp0RPY2wpLT9AreNKDwYVHE7TUNg
yI873kHG7HcKmxr8gO/HXHyeJHeahkjXHDcNK0CdCYxzGuIwe+8NhX4pq95puQKo7bjxLgwlFOP1
muLF6pEt/N6Iymmx4jaaYilbpIJhaIN9Xta7Vcc/KHP8lFZk0mbh4wAISxrN4WWdgO5ShY8uSyxY
3scDIkKQ7GBlvKQDaxgy6PWjkMaxbSsqc8mU5xcYkTaGU1IFRH5VtbXTnR5lcccdx0kQKLYEQPip
j36iQtuHJ4luHBu34nIedYQKrwJzMNBwLMUbatesd24jbsWlCDoxdwQjLvzxJpR+yobC6fzNYysq
kwlEdjxIYgoa78cyJ98opJ5uvbaiUrRsiAQEv2kZaYJ8d4BXFK+4d2vcikqUMCkAqPEt42a9l5uW
LZLyhG3C9tt/P6Dw2Now+6oOVOFja6A06M4WxueLALIUt6C3C9kjMvZlnGGKj4KgpHueKqh4m8Jt
e4is4IxkCWhE2ZkUpALypfLH5DXL5vnCadRtWGXJQYCHAAp+pS17Iry8j0a38Ims2BxDfyqXnCGr
jJqFYi5QoR/Cacyt21ZsDn3VEVCiTBooetesxaHumxN3h62JP8wVm0HigcIIL3YwS8lUpEqTlIzz
17mGIyCsd9x6b4UoLSo5rBN0jksnzoAFOgO4020uRlaIcpYl0Kig9xDvAGmipqcZGRW3blsRmi8g
vijTrmk0QfJJJYofNPN+uDVuhagk/cpl25u0Dcfnsp//6pTTxYdH1saZRZUIdADzpnCuvldj9AN3
2dJtHtpujgL6R5BBzJKSuv3SogqSiK9O48GtfRN4l4UkJsPWVo6fhrJ5ETDzcWvaisyK9EXXGKxX
Qz4AT5wM7ABVhlNODATJ4y05NCE81mZEpinWh7xRDyh1dTsUcmvTjFDcpiPlrWmj6g+04Q8DVW6L
lf2uTGvFY6woQQqNGk5YGZ9hl+Tabysm9egB2qgRkx3MxUlGHpPV8QjOrZAUZvSTnpE1hWrnBYfm
Sz5Sx1liBWRbkRiaHIUPWUcPZc5fTRs5rlK2qJcXyLMB5Ig6Q2jXd4Bt9btC0Cen6W2Dt3NTUimJ
CuAXt1wtMbkzyeSUuAel6nhywzpZFYRiBtahevS6Qab5pE9RaN85pNgOrWWbg16wBGu6ghEAzsMH
Lx/v3YbECko+xkWL0sw19Zvgc0GXh5gCg+3WthWVBUoRJfz1gCUICshskH+M4unFrW1ro9RkCDmF
Y2naFus3UJq+QAzeuW3CzIpK8G4hVJbIUyer/AhhMFBeuPi49dsKywp83yaA9BQ7ZXWGsrcPKhQn
Vqptkf7D8YRZYclj2RjFUXxHQBf7WmhUbPX+hyjf6s3oHnQR1zCyts2gXyv4ASPTGYWQ2ELiVo3Z
d6fhodaRNhsDSQBHxG/AxZsv9Mnw+LNb01aERmRY1ohutYlivJcLFKlt4ti0tW3mfNJxAqe5NCfT
RwimDuBdOjZtxSdqgSDaLdBrhcLzPaoQkV9q3dJi1IrPfoyGQcgSssNSLUDSrctF03rridPyFol/
mI5bjcjbfGE15DqG4RVWRG8dv5RLD9NDOAGfmOzvtW7FKNiZUGmBYJ423P+Wj5DTUs1f3WaKFaO0
ZrOCGB5jXtd301KXu7lP3NYtWwm00CRaONiFW54TqD/ZofCVnSLmvTcoVmAOwAUSYGQQmDq6CQAC
ycPQbX+zlUBhFYB822BM5iq7XjVXu36Qj07j/RsftuJmnmAHmE7VQxN3r6jGcct42AZ42O+HDMRE
g9eeKL+F5jP/kvHxlGvIFid/mOG2W04AGTABOntNx0IMLUwIq+UjRNLj/QAbcHFwGxwrSFfVNtEY
41kz6/xmp0n7bVoLt8Ul3ObRm1eOkfC66mbklwMynpd+fBaEp1Jk742NFZ+NQKmJabGHgsDSXqBs
H+XuKMHiXua2vIRWkE5tz1GXVSJV28oHEXhPZo2/uw25tZFGkQRlTjR4/GkmdkFDqN69Il/O3Vq3
gnSCUW2uKuSYKzH8AGiy31cG9dxOjduCIDpXgBsmuKgQoTook5unnJRuS4AtCBrKOIS5+DYTiwRF
+f0GInR8/vlloPFmJi5AsrYrx/KSeF698wX/NnMAUtwGxdpDgzKo4I2LjtdiFft8Q+kMjmJA6I+t
GJomFBetSGDDqIHtCEQ13QB/ObeeWwEqvARVMhJzpRln2PfUNVaA0HObiDZOsJxhZ6YZFkcWd1dq
jV98FTs2bQWnUGGPI6Iw6bj6r17v3ZZr4JawDazgHAZ/bDXHmjUDGJI3dVr3+pPbaFuROZOyW+sI
kzAgCsDT6VLLU/5j2wf7w1Zh64F4pQNgSXHUMh6MEwH1Kg8mEG7Jd1sONMpwXkI8Wac9OHXROKCs
1XGVteVAeSUYGE0Y7Y6XX30cVGAHduc02rZjMpR0cZF06LUS2WYg9gH1vG6pa1sK5MtmbdtoXlKU
SzwF63QFhYPbtmPDjznXS1Q2PiKSmrNskLdTmbgdaX8ZwbxZA9tsKKYYZSlp5MEpHJmQK6DdHLtt
BSQ89iCKLNiKvDJAPEv2MIj2we07WgGZ1YMP1xrEegbh7Ad4oYgL1Di7Ld22mVC7eqCbJAmWbgCN
1JoAmnQKZ/1OSNpKoE61S9ILLNwzXdSthifSRdUtbkuJLQYSBhwD4A4WmGmA6A2bChSdNq1bvJPo
eMvBBcLrRBTjmN/5N6RvrrL2FGP6vUGxtspF4LW360Mc20JQraGf/xkB0eY0UWwtUFyGvBw7zEEF
+MpYDFeAjJ5o2rJ3/B+pG+wJj4cEtAGBGnakDUFBy8HwmyoAdwCdTC5hEzA8aFqRm8gs8R1wSXt4
xsw3KJE0L4IG8xVJmuBFlWZaz/QS0ul8AQD5Zg7m4WNIANlFBTnJLpAbF0ACEa91ErZyW2KURLBG
MQJPPRz1/BXTl3lyygXhncO3LTHCA7LqRhS4p7E3lM+9h9VwK8YHrjhoWpW6fU4r7ttxRDW/v02V
KHyhQXbFVPPBrWlrIw4yzXsI9XRa+tVz0I8XmRzdCkPgpHk8U1ahGlWFtU5N8lV1/A7Vao8uvYbZ
yXHLs4/n6dHD+MIqLC1WYBfj0mlAUNt43DRoBih/8BeVRo28Vl2IBDZ/duu1FfEe7Gt4tiBxPXsc
/CRU7INpPTvtDbC2Oe63iEbEy2BUmkVDt/lFg3hXzG71QwAcHLdeiDkf5YhR6UhdgxyZH0gsgxNH
2O33/35iY7bOKKgy4mdwdU4XCNDvk1a/xKAMyiA6q6s+cXo3hT3U8S9AJX7XQnmpUjOPBUnnbExu
kf/smVOMwgHmuP1sTYpmCDqFGo5xPegZzLGEAbjrNnWsMG2TcqCS9SodMlnsqmg8b6vCLZhs4dFq
VuYHsMnCW7t3Lklw1pTdX07dtl0DDXwqiqUbMOhJBdOj4dLrlNPlhNmqo9rLC7+DQiVFfTOrdlGf
UDhZQVXr1nMrVrOewV1mUBQ6w4jCXFiAG+cF4Zlb61awwq6Nj6C80DRc55egXEDnQGm8W9tWqBpp
mmpAYjU1pL/2RR/vDKGO3zM8nuRrrljcwD86VXIqUy2KYV+BxebWcStCKZHdOvYN3N4YL3ZjYW56
dsrGcvvxf1hibO0RCCGLjmIMytwbkNGbi6iI3RZeW3gEK4ROytigCMrz4GINyPNuHkBocBqU34RH
oNoAtYPWi0Cm3lpeFuF8Ytl9Z0xs1VFbZCYqp5WhJjR+EZxfx4tbnSx8zo/niT9EgLOAuZGKBNBy
kSc/sgg7tduQWKFZopjNRz0+w3qVX0RjdKNDx7i0ZUd95g8SJq+AVfaBl3ZlvRdRHR/c+m0FJq06
eLxo8OgGY+IPpAgeZrpWjoNiRaY0sNNQoHmng1LPk/ZfTKPdTkQbm+xt6lp3AbjtChoyMxePHff3
eeL21MEia9MsCq5JWGCe8KYuQD4FoYpVbhk9ZkuOqAFToAZhIUUJsdmHg3wKNgqM08e0NUfM5DLn
WYRJmJPbuCFnxiNun9IWHc3YHBjrDE8XZLEuxn6kEKaKwG2V5VZo4mMSDd48S5dMPyOx/6J6/uQ2
JlZgCs3WAAg5ND1HoDG2Pfjrkdt+bMuO4rhSy0ornhatuiJrB7fHyHG8rbic17gshxK+5BNQtKnu
5R0MwH239ZtbcZlLMN51izGRxrsqInCNFSVO11qM7HFgCsKgRJ/QcRIDL02QcF9hRLp3+5hWaEYF
+FSmWFi6glPLo+aW1a1TxobZwqNxAsQkB1cl9eb2OjNeKiM3/TKzZUfCkxk3kDCnHaLzfFtQch8W
KU5DYguPxryqgLjBkLC5f84mch709Z1b01ZUcjWtKw1nlqI6B+BBEMe1at2m4C+/vzfJzmgiANBp
jEm8Qqdbl+RZi1p9dus4O56D2TzEoorwLfsFBumwNyC7Xo1uE9y27Yp9r9GLRM2918U39Zo8zo4g
AmYLj4APi1vwr3haT+15WRafijh2O9wzKyy9IiIeRNYbKUBFzQ5GoQmqTcEYdxtxKzDzXExjuU3x
lQJDv5Aq9XLfrT6R2T6Ti+dHA9xwNr34czDCIiPxJreHR2YLjnzo54uxwoUbjOxXOCxjra0TNwk9
FFbH85DFI5mTbapM3mwei4Lxc0Jy5bbb2y602NMWAqYXKvr95TakFYiPTu8njFp7pr9AjoEg4qnX
T5cGzgDZqNzObbbmaOhIO4TlxFP4M9zoIE8hS3McD2vLJHhkK+DpgClOefshCIfirF86t3uJbX3V
LsEIv03BUzipXWVT+SjXynFIrNAE2LsAQarA+Z55H0MpVyCc88Ftx7T1Rv5W95g1OKJEhSnOkyG/
WPs+chxxKwGk22jxAoURbzhgp3W7FF/XwkvcTle25Ei0PZZxCuaLAoxuz8Kh/oSnt8ztg9qiI9X6
i8gJRt0vV3YGCCz5OMmWfXVaD23hUTZpOk+QMYAYEAaApko4Fa6DW3jauqNsXcQyTGhcttm3JfKn
XT0bt/liA4hUgGeqIseVDezdZTcT2aCqkJ26tW0b8B8yHrbgaKFehGcULIg1DQXMcssctb51GMIY
g2vldpILw+NVt1O0w29AwanMxK3o+t1IBqeXN6DmjpvmpayxWWyrAAwv9nWfw4+Yr8btKLehy97e
aYOgRe5XYUpWAsdDCeTefloMdTsBhFawqgaNjz7Hob9nl8XIH5cm+uI0223VkaxzwDsZhiXUnN6W
pJxvdXSSurOt33+YNLbuCNY8c1JJTMkwZl827ysg+NzytbbsqARAXI0wyEzHfgJ2twhwWgS7b+c2
LNY2Gi0qyjHPeYraWZhkj3ICMdI4jrl1xu3bSo8LSsJTmLaxgwo2e9PYCLfVMbD2Uq9vgggWvEh7
wkQN5xjY07jJyJgtO6rmwptD+LmlbMuq+EIOeNj33V4lmc0igstrDyQpcqqc011Bf9nt5JnjB7UC
lFYmk02Og2iS0/wAv5vXqnV8h/v1sv3mQlQuXBi+4E4OcPWVDzRbtp6qW3wngGzxkfDY9O+pktRn
iw5/Eq3vnaa4LT2qFnh+ZgF6LTnowZEovjUx7DDcGrfun10OC3MG3+MU6PuLpIB+FOa/P/+57Xd2
Ilt9xOCWAha+AEJpEeJZmSa7xu5UnLVau+FJmK1CWgJc9+MGYzNQ1M4HMhovk378z1yb/0fxwGwh
UpwsvGgagpGfslsJ6tvCY7fzhS1EEp0MQs+g6Rj2M90Yfy1r7aQhxRPe8RbnR1DBFRHGhA3kRiPR
F2VKuh1dfCs6CVWymSK8SnjDKi/nxcRnTDZu+BNmK5EEQBwCfFCWVl78vDRIhCTQlLvNdFuL1OQM
9n148kyLaq0u2gDSV9xlBrcLhi1GSsqM1sG2tABz/5rLuUcFY9A5Nm4F6UwFTHNGNC7i8VCM4VUs
TynL3olRm0ukiinPQWalaS7DMNrB8374tjRe3O7CcfQdF3VblrQuWZcFA/4KrD/K677xNLyJ4Pj1
z+vMO2uvLUxq27LvSlCpU9idrftJ8/mQB+zESfe9AbJOui2U6qTusUDOMNW4X8W3qOSHauD0RPvv
dd6K1ipSSMtnW+fz6YGr7oL4bpUZKAY4XgjgHAHvTL3lFlUAM6sugJ1lMjiGk3XU7XOY0I4wMk5H
1dwkrfkgwvjO5XuC/3/cb2i8a7XAPQwG16A9DzALgNVM7JRapLaCqGuhdFwb5HIz6NXSuiGXjWfc
RFWoM7J67sMmc27xMZU3XnbKv+dV4lbpCU7ycdskoNprKSxzmqS45TT/ELlx5uBDdNyyqQZDRrIt
6jG9n1h9EzeRdJom1NYPBX4ew8IEaeJFqAguaN3Lsk5uh39q64cWr+9RqY8h0fP6IEZxkbTKLWkJ
R/jjQWHUU93qoePDAmu+vn7wWuk4v6249H0KMgdsiqE0CzZprDnzQBF02qFhSnbc75BmTa4jTtM4
BnOKEy+d1GDcvqatGPJFt8RZg5nSZ+JO19NHJfwnp6C3FUO4OdOW9YhLiBHuV0IGOM34p9KWf17E
qa0Zgq8u5AgQrCBJHLzACGWHUrjzujdO+zONrdCEOBtOPD34oFyMK5ALzXivwlk6HRWBVDr+orB/
0yqDX1s6Vgs96DyBYEsEtVO6BZng49Y9ThpJtqGpZXfPwvCCE7cHCxpbW6fXDHMnM4SQlCqDuST7
lOskdpyKVnzCoCUIixm3Z91Vl2VTPRvhJl6jtmbIWyBZlgk+51QnCi6zM4wqIu0W/LZqqKG66v0e
ZzmYCR06mKGuTej2KW3JEPda3OYiHFXC1jS7cCjlvmTrD6f4tEVDVZlFBC52uMwl8ibvPjc0fHBr
2do0JSfalNsdLi7GQ9QyA5nj7CaIh5vE8fQmcehFPvIUqfK9m7p5Xqh6dOu2FZZYYwnffPtSlfCv
ZR/9mE301a1pKya1X9G5B480RW1aAmOhUafakVBGbUZRFYdTmMNcCWfx6B6vUGdD0btR+6mtGJq0
5qIdAiyEuiHQ9sDMFQJ8JwELtTVDItF64XBWS3MYs9Bm/NhM3G0BtxVDY1D0ebD6NDXcQJs99nfD
Mjo921JbMESE6MM4xHgXY7nuFOyL1rCt3XZ7WzJE40k2Y7HtPLLr70oZVo/xOmauzVuh6cF2bswU
xqWEr3chgxv4IKVOc9wmFcGSaqp9aB+wnqwtnFnhaHAVz5ANuu0Ptm5oSDyQ4CiBha6Zb+kgDomI
3dZZG1fk99TIOOzxJAfn111rxDcRrs9uw2LtmYYleE8NMeJ1IG414eQqhgOZ41S09kzd+SQhCzo+
8eh29OIHsMcdP6d1pmVVFpB+grBZj1KT3Zh300UZLeWp6qM/X5OpLR1ifM0ZzyD9igb9DNtEgRfo
2nGu2OIhwyGdrgXUiEsWp12Y32azG7WN2tIhcF+9hnZ4G1adDi75lMGSmtbrifDf9prfn22oDS0a
YZA4zqqHTjAQdJ+UKvyRBwUMlpNRCLcva6uIxNSD5wRLEEAA5hju2fNOe1F74ge881nZ9sPeZOSJ
WA3umlBBkKqjN60HJDEKTtyqPaktI4IVGTAjE4YH6bOrVYZfEziEOvbcCtTB52VRDHgB7VgPGz0Z
X/Rlqw9Oq4CtJCJ4/6yTCofbdeAHLbJyTyXXbiujzTBicNOIBdkqHKRfqF05FKhHmvLZbXW0lUT1
MOi6g2kmjOyKM5LXD8a4lfJQW0iktO/NgOngKTGL4Rpa1C0sSN3wqtQWEska7sNYdCHISdZxH1dm
OAxx4fhFfxMSLWTRcwQfDB7l+6SHaRl3ezCnvymJOqSHpfSRLoOB8g4T8/s8uk0VW0lUd7OU+Qx5
SF0m3c5UpYQ/sOf2AEptetGa8y5Z4ggrC53FLiTFlTdObpQOaouJmkpGa+4TnjbgTN/SJp/SnsP8
1ylAqbWT+sEwhWzx0Xow9jtS6Nu26+/d2ra2UtMspQJIGfb19bpcwpAx3hVL0budAaiVH+qYCMuw
3o7o/begTD7DEtrptZzaWqJuaXjedZsqec1eKy4GpM6EG4uK2lIi3D3rzrQVcma5gVA2Ktb+2uNL
8uQ05raWKFFeLXu8D6E8EGIWMrIPQHcotyiytUSKw96tybrtCSE8B680nU5WUL6zf9pSokzFTYVX
M1xCJ5bdwJ71axxm0u1WZCuJYPw7Sriholht6ryUtNPPoR3NuduIW/tnpwe4PvcSSZYpKdKSdyXU
G4kbjobaIiLZLbJPYrQOh9cD3D/hI9o6ljfT3zREo2hX/IPUk/HHXemHX0KhndQy1FYQte0kEz7h
QqdGciW74DXOpduI2woiH45ACdvyiH6Wfdqa5mw+c/qYtnwoyZOGjB1W8nFJDrEqb3Kq3LKftnyo
ChvusTnG1TzT4x6GxvukIp3bMh5Y2aF2qKfOdKizaWT5KWu6m/nUPe6dk7mNLMph2stNaXAyL0KS
wp2OfZ1gaprsjJiTR7dR3xaFN4fntc2I5+GKBTNjlO8PodwVyIO6tW2Fp0fmWskavr4wbx/vKmn8
c8ihmhPn2/jP9xZbQdTUHQuzBpfzClbh143qs0d4M0NgiUILr9olVRBdV7D4/LkoHjomp2yq0Vhn
uux0jqv1UF+bLQeTAc12Yo3f3ib/cBOzpUU9D2HRVmBbRfEweax7VoOAC5GH3AWaRtOhmxfm7Zre
DO0+yyIK3mHoDW4TwRYftWudDEXshYAF59EeHqvP3cjCE99qm01/+GW2/IgUKCnWNb6VCvhL249y
7/uZG/mZ2uyjcOormuRZmC7DLHcmosGhSqbILbxtARIe1r1iXTGJWUk+UmWCD3ztqNvCZEuPAGde
smRE17u1v9AKes/Md9t4bd3RsjS08fxye/FBggnTdb6DXrg6AUR4J/hs6RGHC2+iyiFOFxQ2NGkR
+/ETkS2efPVYwJETWybpzqKmWvHuMdVx77a12bokMrQLrCKRwkkmyuAVQr3kOvObgThOVOvcTPAe
CR8PRAEvNazdlT/vPF+6rYe2NMkkw0iirIrSUNXBo6ZT+bHQPRyonZZbW5wUFiSXXoHJFHGxH/LY
7AblOz6V2dqkQI3BnOcYmGqey8MqwkuVC8dsgg1K4txLqnhF435SdmfEq19Hs7rphqitTsIdy+u1
ty1sIs7Oq+Z5CNvG7Thka5I0ZCVKrNgOsmS4a2Vdf/Ql8Z00eEgzH2/Nw7a4F3kFF1OiNw/7+K+t
Duef58o7RwsbarS0/lpJkkDfJ7rpK3yISrLDwbwL4QJfrQ///EfeWfVtvNEglZDEw+hIb3nGAXrc
+Y3vdsG1dUlkQBnRqrEsE97LfV1AmNxUzHW2WxdcTuqkXQYsnpyF+a4F9vKsD+ryxOD/eVxCW5u0
hHXBRzhY4eQyfw0yeQ1I+on1y/d/HUV+32tDW5yUJ7EhuUYiGpUhcXadD3wYd0VcBt5uGqc82hV9
ze+LfJJi7/OWtR+aNlxadR7ocdJmp1YDsCrkKuXq498t0NqX1BcXxRStP9eiiZIdNK3ykOfJdKHb
MVjPBPPkeFBrA43oCt/xCezrCQwvNnsNyCdTEe0yrurn1pQ8TpO5WOpDaXQm98HUZF+ZXlVzKKSc
nxaiZH4DUVg07bK4E91+XfV0P6/aRD8DWWcCWJ9S9pdNW88fV3itoY5ByJhfAzFk8mvD+BhfSa8R
ObxFTd88400omv8fZ1+2JCmuZfsrbfXOaYQQiGtd5wEIH8JjjsipXrAcBZJAgBACvv4ur8y+XenV
5+S1MCursEj3wHEkbW3tvYbT6qUxbe4Jm6ot5+PYL3CnDuHSli5TCy0/uPLwZQe/400BtWgIYF1U
V9MB3pmq2RuPssQ7u0ZrtodluY6K0Y6VeANzveGhNUjH7zfOtM4VTbrmOgtjGd51ciS0yHrUGG8C
U7f+gY1Dt9C8hlgJw7QiJkOpSsNCsy200nS+cWO2NH94DHZ/FKtKHAG1Jxmbx4DC+uSmjjYHLRzi
wtQ8utiJHs00AvBsHjk/k8fRhZ09Is8SPG8Xwy1sWPS67WD5CSfkko2VtldxLQz7Y+oCP6T5KF2k
19KGqeUcMtTKesjQu1Zln30/VOQb5O/H4YWmwKPc9Jr57j6I0yA7jT7I2nvHtxkDwGf4rOew0p07
VoBEvW7nm0RzpS1SYM3rl1k6Zu6FZFzGRTzAB6nP24mY6QYC7wl/q6IR7QBn1VbVBxniKQO534gd
r7fK9HkC7M2TcIz4+6ltcTRMu3qWhW99Z79kxleju5qGDoLrdBzsCfhTPlHkPIwnIUioy/zcVRLV
XkjnaPKiq5pGZW8EL0fbh7IMtpZg1Fkcwjqti01dhJuXG4rm7XQ3pNFwJ+Ymhk6daLMPVcx7cQ0j
sxH5t63EuOELBVIjIx9iUyS8PT+cfm/wFEhJiR9tOSnWvAs3Y+yeZm1wjTrRGKB4Vrfh1Tr28QMZ
WnKc+EyHomuNjHKyti7dGSoUz7MYHr85HzSMC7OYVSafZ42KoYbm/oe26fyac8EFydsAXQRlw3HP
4VywgzBW+gGEXHTS+nEzRVdPjS7jyo9rTnjb78fe0/d+TFaWW9b3CvDRhvsSBrTC7XsW0y/xmo5v
Nl9/gn9a+AQbESVh1yu3qmRpLMzBDD3q5/O4iTycWfZCV2bLLkv8srMQoqjvFpEFuwCS+90RwC/7
YRiIuG5cXX+MFMGdKQUhtkL7xNPjlFWNeeoDeCsVNYHaSbnpdshy0rfZ+DisXD1qAwZzPvqKPCyV
4nVpZRjyMtFcwlKrNUeTbf1j1QdIo1cWVHM5dfZJ2yE5rCmsj8qFpn7cBW239rtpJKu/Ql7DVA4R
BPd1FB0Nb8NamToHNmCQJ9E6dDcMqDv+2EllirEKdHegW9XZK2Loam8lGY4d9+NXsglj9q2QpQ1m
IRBrBnpUhkxvuzrG21FLHqZCooL/WIMnzXOciulDYjOtr2GMw9ClFdKyHY0X/qwGotwptj1IGrXp
vdo5tzXBjdHS2QOMQJZTp+Fjm/MeejnFLGjkHyIqod5Gh03v2nFdFljyhuv2pu/4sk9Rvb5p4lp2
JaGgfrIYx82bbEt0WCzJasBjM8re6MQn3bfR6y7dCebSJc8UH6M8MF2zPA5ZjSq1oFuL/8fgkqI3
oziBVTmrVLm2HSxB1ZI125Nhtacl9F3BeQrduD2hsZYG0P7PevXBZROUl2FVNtOy6Wp/WwF3idYj
nxZ95deIrgVvINKTK5cot2+0hulozuiscwoO7onQmu7mVo5vsxUmc34d+XgYFLCW1+O6ruODb7u+
QjcA8MvksTerdLfYjyp2a6dsfbNmPWl2wQZK7F7yAGz4Qg0UflVwD0m+iTSxYPZmIa1A1GpUdq0d
ZNOOHWRTlcqlGGhfugn6RLfT3GQN/HpIKE+YUcNtzZsGhGPfCvTF4KFytQ418Y/d2b7qnjJpaOFU
T/6IU2iCodDSCiiWnxUt3vA+HWp9ooKnrITAX1g10EOYSNnEPLyajPgmAQd+i1LqVoImgIleZ9lQ
BClUxpC4xemjRjfhXWLN/Dnb9DLkRLo0K6qsYse+oT0k3f1yG9vQPTUS6MPCjBBr65WkJzvPc5fH
3rQnnKVFMYHgVJBeh8fYdtlpMdsUlp4nsJjjeJP80Nu6/yMGs/JBmb5eZB5XfWLK2GDePwG6Y+PD
SLewy5fUhvVOapXJQno9s3KIXPKBVFmCmmcwLVuBVR0HuYncQN5iUbmqXDIVDDdCbzXEzeRmdspW
TbwHAEb2OaaePenYQmA73Ig81hTOrkXAHezJIYqWHkwtt6mASMBYH7jK0lvYew0uN02glz2rZRNf
02YmvSvGZVwnn4/haul9r+o0LnwHJ5kyU1o86gE25WVvw+ZFRKPVeVh5OhVW6invHHya8jFJlL8L
ZJa6orGZOppOt+1pSdNN76dUBfYpisjmCgAl0IihAmmI4GtDd5z3gTk0UqY4k7u4zaHA8qUlc9ft
RsakLTMmyLVajGz2HMYiw5XxYVPqhNuCxjNSKquYeTfDdnbOJ4t9IF+J/qD5mJ0acHVzqHw+SDXA
YbShMkK0B7lBlfVCuN1FyDryBYuxyulKsFHPIZd3i67bvAmVD2HSPB8mJaJd6kmaU0Nojk8y5ZhV
94tr3q89/FzpwuhhaWaO83GfoBtJJ+xlLpbQRg0WIIYfp9C17LpyNRPFvPTW3U7bWM1FYgWcbvqh
DpId7QcQ/wTIV5HLkcgIfyRhlw6Fnlqp8iXaFrXreTINd3SunSumqaXiYDYFtdelyer0ekqRk+TD
0M/u2xppluXxpuG5NmurfWkrz3U5DCIKi4Ygf4Aw9hKO73hdBbYcCK9caQQcFHFDi31BBaNvig2q
wDcj9N7mA2XV/MU7DuUQE1dhU3iF2XRK0iG7Q61sq/YBQ4K118ay9SUbR80wlyMfFp2Y1vZhqGf6
vmd9hDWyBgZZSlYFQ8EhrtmiYxmZprQW4lt7GoAfvqNVFpMjTPp0VlIeCvEkwEoJ79qMbWmOlEAc
2o4EEZ5AG013PAqrtqy9r7Ki1xl559JgUaiKNInqDoGD/WHeNchdi4w1Lb3T6B3XhWosGBHzYtX9
HE1oUNUx6PV5sgFEdWBZrfRpqDl5QdV0TgvEzW6fRoTfy2UNp1ImfWOfNjL6J9x3+InyCnJ1BnT0
5hhukJLPIb/J58/bvPLoCjbLqKAs7eTXUqaNTd+C9pmMhwSjr9JiTEkmPrl2gmXl1qB/louly14Y
N4uEXG2dhFcB3EqbYg2msNuJDrqhpRsnt56g/uPGIhZdNJTaQWMMvlU8vGlEt8zIgK3uTi0UiN5B
w4KHeYBUfM2hg5AifKb98jGLuoXUaP973x3sjAB9sHrqzJUdFXhLuNc5g/G3ZDVga9h6rxwdAn2P
OK6WZ+PA/jhtax00ebSsqj0uCzRDyzGFmU5ZwV+el2SK4rjYSDLEh8ZHHPFmjmpoKU/TOh3IlkB2
0kukVW8x5pSdYPHcjl/7DlvoniXxNnxUEYgfBU2IWB5WVq/kkc6Bq68g4FLxspNhu0sAcHxvIjLd
1RR7fxmRwTGcGNoJyHQKumep46Hayqwzzh16u0ha8lh2wTGrgYN6RDJKXQEHxGZ8w9ut728VdLiQ
cc3dgkNpPY27EFe+66oNSWbb1lS/kRFr3Y3sWJq9D2BCb97PURsm92SZPD+shNOXmTLaY57p/t7M
I2sOI4xXWInUmqhigBB7d7U4iDkXgKWH2VdKgfoyeUM2D0DW6oKbIE2q6TruUZAuNj3oHiumN1s+
SJYBW5kCDJVeY9ZneP6QVgnum7CqggcY9iAdkFWAFZQPvawTDaILxmlH13D1KGpDlionyeRCIMnj
8SWedIJJB0bvYj70xkn/OYM8YPV5UhXZvmQzZq79FkVYqOHZRE+POKZmPKkKp6PQ5WtqFnplh7N3
V9Nk/uSUHWWpF+xeuRoFDriimZqPcZsk7ytOsnoHgbaJM/h4p1gBqN97sXMt9sy1pAF+VlBnV84v
pyr2g1kfCKwH67XIZqrmvkQsqDsMquMQq5A4OJkykhYnmKleIwimoTuUXUGA1aqSNmq1BQTqozAH
RkL0iAoL9BtmHLjfzgp0YJQHQRpr0xJpYwgV7iStANPM+azX+D2JJE2RaRgSFHGtG3E/E0/FV4TZ
oSt9hrm0q92Q8iNncw8ZfJYtY/Yhq8fIPrkaVYKnzqS9LixLOoGThnBweNUUwS9FHK2uGCGiyQC9
meh2i2FNmtMGG43nqEsauScznYf7wFISlTMijLw2ZvDPcKaElWbfuTp+7Bs1IztFvSD86hiNyVUa
gvR1ANxk3ooRKff8bFcbzjnb2lZfr9ZX8762hKIBsUXfgLnwYe6NWD6GgHc/cyccgPpBb0doTjra
ldq4uD+l3jdfu26tbJ/bCKpPSOGNwiwk8J5TO6/DVOJb8nwWtr9re24OWITufR3qiud0dvwQJRv/
JsMUR9Yk1CkrVpSx7RVVTapvJ4xKL3M1ONQP83Vqjc436SlGwm3sAbbEoCOtW7zkIYa39HaK5zJi
Q/SQZFPUnSgaKRS5D7a3XOiOjYDWaRdBFNZi04MlYUZ30QC1y6usj6j6vBDRuSsoPtoYvnM1ybC2
kGADUYiZmdepGLDxMs3uowy+Yw8MhiOmoCgQdsWGg7Ium22y9WlbGmYR33RNc8BYQd9tcAadjhTS
2rerc0LmMCny/MbG64gzVGBoY3PYfSbvmLb8C12CcPoQEmuX+zoFR2qHchvkPiPDKnyFpWOwaAJu
qC4SOIQ/4hIDu5l5wCfEIUIcHjn0vaD02g5SHcLEt3CydtwktICqAHlLQlSf8gUiAM+KpKjMwGuj
wklzSQw/Yr8B0SsGjOWImqdJ9q1TNENNB+T4IgyGsUETF2EOEhzzgmNA0odxOVQGCCPXiqE6jaTb
YBFN0ioqcMTjT74esjQPM8+7oue2eZ9Aruo4mWqMChG1/E3lOHCsQ5/VL4MYknfKpYoVJFTNRxBz
tmcO/X4UTdYQ2nBrv8fpJ87yuabZA4prAciL/TwlReBVd8QnrQ90pcEVoqt6VEJOETKmxbeFq7jd
M7FM4bGVKwCuINSQqugVg52EnGGus9uQC4gdtI57gc3OwdHIV4ib18HoTf0szrjMP3rVI9eJUCiP
v4E1KernFuhnVNAJtioUbjjOD02FitudyiZ9Y1cWXkkXQGWlwTMZrsZRKv4EzdLQF2kQIfRW2Lo6
V6K7yapydMjwB8yygKCmFugxZwvKScW21C00gVEmyRlM21Vm7iKWrm98pNxBaB6up0mYbvxsl7DC
jtFOk7gOVtuCpBbyhmZzLsF4eFhCSnWRqaEdcnAXguCBDmt9O9Gah4WY+vS48SWojrZbIM9sVCWa
N62At9kDKnmO38g04lnhGiEewzSCq09DN/cCV3Y1wAquMuvtgpP1kQ5+OK1VFLsCByiIwLAKu+mE
c5l66IAN/ERarZtSpUhPcsOa7JnC+/EancoeKkNuHpFqzs3yFsWaDml0AB4izjfSTKdgTBP0zUa/
vqtdJG/qre1MrrNK3vWzab9pkqZDh2IEQcioVr21p3bGqe80jzyTuduIW4pVLTjss04H0O5hGLM9
l3q2dQ6Vk6Z6Tpno+SmQQXOte6V9McZqCa6jyrkeTzOdvsLiTYmcualOc7LF67CPoQH0wfFlmQsk
c9V9E/noJq6yR+dqYPugR8aXErFzu7W06aMbjR7kV/Cc00cOfviHleOEcd3VRFeHkeiQ7cM4Wd0e
JhzjlE+Db54Y2GOP8VTVQz5W6foBrLL0fdT57lpNtLsKu3m31ii4sO6zp6HTeWytfx+i5JkDvICU
Dc1UhE8T3gkcMu8pCuHwY7Lo4F7NyKHe1mRbjgM20EdQHGxwbJMFtVKdVP4R9M3terYpa/K1yvS1
6Pef+83n0wr3rCUOfZnupwzM/yI5l4RrIsVzpEX9nnBMroY3HaAlMXN7OPuBNTUCXdYXU6swFBIm
MXer0NFdIrb1Y4Vq35uWVfZ+7bOJHLKOvM3CNV/9+I2J+WXTmqDCPAlxLdmmetT+WH1iQ10fMTBB
3tskwYrXvl3LyY6+zfH42Zsq2Ja5TJBBj4ULdAMoBwpt3+iGvBergaIYDZ+97CnDyfm+yRy/D6hs
LbaeVdicYNpindpVP8rQL/Nu62msrupmRQF2DuPhA0w2wgjbN6Uo07fBI8mC6UhoOMF5o/Ld55ht
61e+zn2ISuTKBuwLLf/WQajqS8xmiT9NhlkVFYJvheIHavQoSdbRcyRQqQYDyrsPQ9S1Ue47Cq65
HsepKk2WyjGPBKsWZIjrcuOWpZEFQ6H+BSAFukAoJegETqbW/4E6Yd/t5mTgX7GwokOSbHddQNu7
TBJ1S7dxVnnSU3c/JJm4RcxOP6kWVtG/aIr/q77OBdMFsruT7VkD1HI6R0dQC9eCoj/zqvYuveRu
6xD1jUh1aOhjigczci4dBa+CXdJL9rZo+maYJfpdqKkc5IxwRCL/OicP+jf6dgUrNA5J76t5IQUM
Qe+MiF8FRKWX5O2UgAdp6Pm+txCEhQZVi62yr5PNo5f07Sm2JjUaeGu9UZ9zoEXJWr2quUsvHR/M
FiJoSfC3g8m+wGLr3qQ4Tb6m70ov6dvt1iWoUrRnyoIKoE/Kr5rK/QpE+yeA5H/pL17yt7dmmmQz
x2DktiiSHJwIfZoHWR3E+xZFl4cORYk1Nxm6+gWvm/RNAFWTuSQM6tz50KralQ7CDOe/1220830V
vU5Xm17yv4c5boyFefDVspwjVQ8H8WZzwatICfSSAE6oWesKWdsVRDcJPzRJuF1HFtPvVQBIeskA
B2xdZgYNzSvvk6ewuoky+f5VE+KS/b2uEpW9egP8Krb5JpKHIIleF/Muqd/oZ4L50SEqCVF96n37
gYz8Vwi/fxFPL7nfrkt1RWtcm4nqneVbIdPXWfFRHv2MrWhso5lcsETqoPuDtWidivmP1z3sCwgR
luNKIREAZbMOlg7MJxR996+vu/YFLoFOQ52hCAF2dht93dDTywayvC5qXDK/0a0EM2Y48zTT4BPM
4qaSCB2/Co1GL5nfOEgvLWVgakIGR5YS9Zq36NoOr9sGLh0jaLyiXm3Pk9CR6oagMtbT7bUXv8D3
wiPT+VYZoDKdvUtWWUS9fZWODL10jIBoJPo8CVhU8bS8RSUbTur1u1fNlPS8pv6C6+UTWrMBAYOq
Glf60Kg6zv0m3OsCyiX/G534JNvqGnT7AJ1DPwTHVNavk2Ki6cXaZD4MIeDVQ8GLohWAVhn2C5Rx
XvdcLlbnLJYq3aDjBQxe9nYe0AJFPfiV175Yne0CiX40VrCnj9FBp+5Kd+R1e88lAXxOtqFKOW4b
rYOd7+QfmTIfX/VELunfI3Q0E3ZW2Eup2wpP1XporN1+AUj6FzH80jGCr8CyiAo6j9JlFsbhY0ng
TvGLHfOcWP8vqcgl/5uhbAjtXpBitHc4pQhawVB1DBcgfWgPGAKqqFL1hzYhyw8vrf/8vPwf8dU8
fL+6/ed/4ffPpkeJCiZNF7/+88W0+O+/zn/z/97z81/8c//V3H1sv9rLN/30N7juj88tP04ff/oF
hsGAyz4Ce7A+fbVwQ/zz+rjD8zv/f1/8j69/XuVl7b/+/ttn47rpfDXRmO63Hy8dv/z+25lr9Z9/
vfyP1873//tvxcfu4xfMqO+X+u/3f/1op99/C1j0j4SiIcUJhZ1eQs/cDf/1z5fIWcm6A6S7/v03
Tv8Bi1HOQetCHwtITKxsa1A/+P23mPwjSXGNkEFHAy+w3/77Tn4aiv8Zmv/oXPtgcKa2v/+WnBfx
/8yHOOUxoSkhScxwTCLpJXOnPVccu5iLdyQRnc/yfrMzeklhlKLMVqhuEKLLAwee1qdgYdsSF00d
6W7ZwePNNW/nJvEGx1DW8GEqp5ZUXYuWf1ShPySGxcv1OAeTyMYcbW6GlgKfHMehW/GKCpw6W4WK
wz5OoiHVOSzEPbohQqQmXHItHLqRV7L2GvclQhbhvkTgozrbWwHnTcgVDm0Vzdcwf+2VQRcsCtGo
AaSAp4VayZx+GY0i5k1MgI+byi4IzxdMRhPioyGVPbc6X5NJ4+2MtWKKDgEsbNLngKrU2jIdgGMg
p41u0GDcqwpyYGyHzgTr21vR9bL/MoaUOL/bIEK2oAUQuypNi6HiM64/DE0wz2evpw4PQeEgj99i
aSQ+bWBAuTR7KJaFuIVxGKDTuddLQ1DzT1x4vv/GuQZfu0YPafj0l9n4Yw78dcx/5kychxwSLBGk
2OIYJ4m/bRqjmliipR/fbhR8+fQINBeaVteQOJ4TwA5AzJ/qq0hsQGccjTNbvz0Hk/KTPJC2Ysmv
6G6Y8D/PQJYywiGayzhLgIXHTP/r9tuweoqyZaneWOxlmBqLDMVSlyTxa9Be9SjS4FHNHlYa9WMQ
6T6Zb5bGdeJX3LU/yQ8/LQWGZZmQOIkTiqdzyarauG8kxLvSN6mBanp7N4+2m+V+HFWTxI8ZBqRK
cuEwH9GyitQ2mBFCeTNE6Mpm5bFfd9Xmzj8gj5b5umxdzyZyn8oZBej7dtEz/2QocKXqdjEVVbe8
VSR5/PeDe06xfvoSSZiRNMRyDhEk0ku9I0ayGGSUfn0DrVZIQOXJvKFbBnK4N9m6r6kd6HydQSvK
LL/yPSF/QqF/+nA0oTlNIkwtEoX0UmK5HUnsgAgQb5I2cWv14uZWpcNussmAMayoPn84+sXnNRCb
sUWhKwzsnA23EDmzHb3rAWPAiqgbMFthWzHDg9nnzhpynhdgQo9TiT5MKrN741o0bfeJ687hxM+1
wTVxll/TKAeUJAWNyczbDBBiq+TSP2GPA8pnH9ej7lo4RrogznZUY15nwP7LKhl2Kxoq54VrLfCl
1+uyprhyRnukVFfrPDrcEWyuzqsyaJpzTEL3NMHgQ6cpxjvR/1CTLZqU12Na9IM7r20apSte49+v
Mg/J+dIhqgL4XgswQ7ilpa9b/CPvOnH+ekt3/s6yybDuF2MHfHhsoGFXf64a7fx6snSpPKrkSRcO
nxBEAQLZdXZDpIYTIfyr+rLSUUJK0jfQe+jyMWsluGoT4WnfHFfhCYrMEj1BDEkHOe+5eoTLIGh/
H833AKnR2MLgLQME0PoPM5k0Lk1XIE/YOwgvTJLcaBkZpQ6yioxcxnwLsBoQYLd5wlt9r893zQF1
wvfKJBolz/E8naNa+/0+h6DxwXPXW8zV0rBU1DgqoC3bkh18jENLUI5NzgAVFEicDa966+nwCVbL
AYbpx6XEORtI7oEUO8+mBd2O5akFmsHDkkjZWexZo5cpenFmOA8ujEqI1O+m2XOgWxUAO7K6VnV3
nmd+clniThHgTYgxXRUJPNJ/vyz/1DT5eWkkMdYetiBstVgcF4eMOqlCCzu66S06pc2G0i5kGtCX
+BHz0EcDEggyTgptQxR1JfohuenQNUHn6XtYpJC/GIYSZegpeMwift6sqQHeqtlPPh398zxWIdi3
yBvRMNtndXR+LjAdI8metVJYdJEU2o/xsyQL+loNWnC2N+x5MiyatqdwkVY8efAbl+RmSLc1JFvO
on5I3blxet5A4T/C1K2BRjA+4PsvqGmf57f5PtvJvJKRAOQszzGbxXOwevSnWrSoATdkgw0eemJ0
2Cd5Z4GHr9/92O3IEq34xoHokfsWQ5CFHoi9M0q+fsT2KPFdRzhlVVMhYinCENap6PakN8Lx0X4G
rsFj4ZKJRdhjKYBkfVAGehpscs1UjPbGFRqhIPrv0e7saLJTpDovatYHG+BG/36k/6Qm/WWkeQj5
XpqGiH+UJojEFyPdwwcCMYmp5zSBxmK4Aw9yVWgRdpicgCKw9PyIqjhuZVOAv6sHmXMia8JOaFR6
ROXNDGAB/qIUfrm78RCJJBLOLAujLPp7ogfMUMSaFegVBhgvvjxaHecfAPxWNrudIEvePyH4coN4
DXeJBfgOnaX9ul8i6EQFn4FoCmV7m5HF0WQfwcp64EVX6Rm7S7t0E8xVh7GScXobQC49Po5CGtv8
4kz38+kF0oDwtYMGNUcrIIPg2+UqWsCScH00RM9kHQcRFM28bKIBJAC57SB3gK4zIImjwEOmZz+u
EHGNXv798F5kK7gDrGOSMExsNDTDyyPgNo6E+Q0AC3RXVcre+RCApnUXZKTFlFcpwCdrXifjhLEm
HH1dmadpS9flF4SYv99HFjEGzTsOOHD8tycBPjmQMsDyPX+PjRGz54CMlY9tfzdV4YJh8TqCiNsN
xapHOjIBQo9V8u8fx0W6gVNMSGMexQnD3cTAaf2cvEnlJniHUIsBsYFpIXuMVhd1+YKjVcS/JRO6
ZuokY0A9xS/aAX97AvhgZDppHGIq4Clc5I3bakbgsLf+GdiypO8eECxSBKm5ygL8+BF8aOfG1Rwh
GDCvb6uKMG1+8QSQOv+ccnECE2qGVQVoX4RM9vIZeM2NBeuifza1W7C26fcFBvw4Ru+gpwnhfA8J
8RHL7UcS07Zr5+eb2lTSA9nfMfR1d0TV55CtAnTPbxvXYMurJyBy0Lnt2Z/f6fuFKRLJ2h69BtBG
FL5eGLyHa9SwpuWlCQCdlPeQpJsMNCRSlWTRkcc19IxOUTefEw1fxcnwiQVQHR52Yworw7HUUSya
8QmEqPMs7gEyk+s1Tkiwn8rBEAA3ZCfrMMKtwKH8nPpM2djiR5B4f96pvod/OWP2fbLjdk5ybOYH
aW9mttCm2isSnjcNEjWCwrAbQZRlu2i2m3nTLduIPQYwkRh7/Pcd0IQAHKPYBEr3hNcU4MK42Rhi
lZM/bdv5mLiDlzm4C+/g6KEVYHdmIsttpVmE7QisDHxHcHkmnGluxr7dRsBf1gpwql3Fq2rOch+r
fh7KmEP+Zc65dglUiMC5Cvo3eC4GO+3WnAd7h/MkYAmnjbEat2C+5yx+bCPwy4HvSQE5Q8Bv8NoW
TYh4e2/i837Vz1uIW2ncFuPGNGcbjoEJH2tcjC0reFB59P2oGmB14Z0//oBgWWOidNhzcZhEznZ+
wBVF37nZpzxpkCO2NUFKNU/xSHUZyjle2gM2+nMG2HmkC8hF+yXDj+j7jLJdck60piXR2E91jx0+
vCIAD+EPkBCc92qyBAE+Ll7qaBwBMMWzAhQQSH0BxkfXxkrP75c0Uqs4OQdxfFdEWsLq/apxBvlI
OAF2q3YwfJ78N5Tf/szeyQReCfCkEIxHS1CqKqSF6IDNiR8D0EfUbUIbCZx2+n1pbFOyIT5Nm6IQ
48irugWG6abdxAiMbi7sOoRz2QSS199anAeiOY+yhIJMGutpW9LrMcvOeZvsYEgL8C+UWgzYfBlM
B2L2NojDbR6uAW4VEqjfLpRIssfFAhixqywQLafECNUAlQYrqmx9xorZzDaUbQXMRr0PwTw7p69R
PGxNGVQ4yrZH8n09hWjS43m2AmCquZQzNfieSNNolJSAsCt8UCrG80Hhx+nmx3iT/8vZmTXHcSxZ
+helWW6Ry2ttAAhuIClIVy9p5B3d3Pc9f31/XhnqEQpjQPfohSIIoHKJ8HA/5/hxlL2kR9WeTrnK
l9+iT2VjNCRyo14yeCR7Cv124H4VPVE826YFxUKqguL2JnC3RWvNblUn3/bzA8SA1M7hjpYnhaSB
08v14MHmg2vkoNeHGp7+PSDi1eFBhwbHRkhmEvCqXnGQqV9nU2dMT6Y9FstTQoti/mmtKCaejQoq
Yb1UYVJwrL1961fPpX9maBafRi8I2Hjgh0rd3nvQbKZRA5Z/951w29ZffZLQd3SaKPfb4bcyUKMX
H3zQq9w4oGy0OFyyGNXOcCqymOd1mUylqKwGGyFAfyxptJjdBzc2Yt+8YxU72U8KS4kFWzoPTf0l
nFwMT+8ds7FCAneXKjIpB80rErhg843CfvLsLUi/m5iiyuGVGyuoS1SNbn+hY8+WpHqm9E4OOn+M
p2QhqdSXhXgz5Nh3M0siQmEYYdd9p0vctvPj0o5tXZxo/M/QzXRV2LtWdYjI6DP/nG0BQjXq2crs
3qPrr4/xxWPmnVq2r0iHQyv0bj06Mq+cUXIN3bckjcIgvrPKMA0zkCW7WYzz7C5z0n+y2qQPMWmk
5c2vz4S8fFWPYY7Ob/sNorxDxz83G5vqXKJkDpqLFcOhhPe9rRyeVLIhV0mPHB604h0Nq2inbwgZ
sR5DAW0m2XxnNy7Ge5c48ZuRKpOK2iru8IaNG+dUOJCm5jul3tWl7Z/3bQvpAgwTcIo5/iufNXTs
8xx7xfgtrDbP6n5mi9uRTqddP7Kt6BLhQw9WMI8skCpdbXmPtbtZHYLpzg5+DEvs8jXAMgEELJNW
z+eG0pZvqBtGPmeMII5ajEFSfxRsJ9t/sWskWdZ9GEZrcedzaHQsNtpBTcLYox9aXpmekyEmTXzw
onBluZRT3/KwaW+VQ59Wtzx1/2oRWy/q0dpSriRumiXpTn0KkjV/WJp5zYuzaeSdGxysmcMevWRi
W0tTHtrIDMf0aWlQzDT3ACnhZGBqQautfWj7cLQC9HEc6xjoHpZ1lbfc0F98vfchtcwLIbL03rOh
vq0XqLM9slMSRTNA/3iLbmc9nS/ROoZPjptOU/MHwEm+PG20QhHSJDXkkEyySfE0FtuVHfV2qLmN
cADOJkuAkl+qlVdZet1ypNH0gIQu84vtWe0hdXUKnyVgJ8XEJ1InEXr/15/rKNsKQ98PXWXeYqqq
mb2UQQfuk+ni8flMe4DA5TNz2dkz/eIQVvwCZvJdCNC5yYVtYRNCueNQSI7b8qhAzo4Wc9ueJoul
zz0ObemkR10VcA4kdv2hLn00/XT8dUujvrYFpXFKe3WyImmtWzfzO3r2lpY2FLsn3fwDJCeY5/Gd
CupGlUPVYlsmnIFJSWdysbfxKUSZN6aukzxhQztSjAd5IguBbs8++JNUK4tDegbKqPstm3qgMRqV
1iX7N2X2SEmhK76omemjPSZM3EVC6jiN0c6nrkG/N5zefqc3sD2XS7mpTIenG3g2gPnLUosxs1mw
VKX6qtZ1IZB4aSKraHGdlb811/M5ndswOyl7RIp7Z8LUcYBj3B9R/r19Ma8Wtm17SJcpxuU//5Z4
lmxsqKE0nipvpGEFwb0rOayjep/PQoBCHtFXc7o9v/25V2+lF8HVdn1s2hzfV2ytV+hKGC8xNbhL
pPFbNJVVNwnKXVVLKxYJgxKUlu7xcQokxU8YIqJT27h35MAYwj4i65rxqiUDV1a6cdka+CzpgV1H
0JhF8GZ7WunE+GzFyTZsJ38pa/Izt55pUP/P2zd1NcZ9cVM4knNQ8m4tSctut2vorsmG7HN60sB3
2KAJ+zJaNHIn59TfvKa5n8CMt+pU5R5S4/u0svuhkR4JSUvifm65m6GzLTJuxr0lRc06BhX8tjWu
Hxl4FY+eYxzNoQchONA3Hdr5pfWYam0c/DJR+fjgD66XO3fuYFBj/DY5lskwkz0no+9bsHB6ooWg
6cDOrn+AOfT/SjbaXYGA/T6Ll7O/mk3h3HlG6qr1EFWoEapzkSeoxD+MLR063zeMAd3hl34d2zoJ
8LeNq7y4vsdfgyrRteqYm8OBoOgu0w7/A2SWrGYN2RcLXVnDaYSLoz28MRrOlI+FU8v1taGn1vmO
cppGreHQ5AH2Tg9xaTIgl2IDTWxw9CcrTd6bXfPqtIGOdSDVPNJa+/XapIk/3lwf/7apcmSHbjUA
968iiUJJ3JpUniE6zGh46NNcvRt8X3+8bAorNJUgEkAiLwMEuVaawaY0Txoxdu2KnoljPgZi6pZe
mURX0b3RHYs446W/g3xevQFfLGNF1Pc8JQxjaL3am8ngZpm1tdPX2IuleM0K8jegaCces/Go5mjD
rpDL2SiB6QoQtMbeXNYIHsBtTe2mS2DDngWeHQnIfBGLAmFLqp160VXTWoespahXnekfGHc6MeTI
QPvGp+qVVbqFUEldPA6lwtJgqsqJHqhhZJ7YYK0+bbFAAUSNlHavKimNdyLkq3DtAbk6DriU0PTW
beqxFF5u93DkX3WIoupjhvdBJ+4OqED7K6cvcnjwvMphtaxeUi1Pc9m9W2epm0PZ9fyA9QAzRzeG
a98Sm5G1FCpei+VHWQ1GrA7EMj5jzseCUB0GrMe349krCNz1JQPwFb7xZP4gpS9X4mwoL66jMf6R
uFHqOPTuQII6tOwAEpIy0pA//Zxdv4wOQz9ELVw/sa5YjrkJFERPGW1r/PH2Rb2q+iC+eQSSD0LB
vD6y+qUYVoxtkh9xGEskWZ3c4bjPoSpJf/cEbYaLW54aY+SZlIspCdJ2PWc41tz8E20Rs5y8QEE8
Rm9TgBhigcbX9kBZxk65PftZb2fNndjr2d9aHDjM8tgXpbDaewLakjuzC3uPxpMnTR+mDHfnqryy
ZEkUVkjmcUj6aUXlUHrwoYfGNyP/YxtWg7keY8Nv1KlXjmzt1mesoH1fjWlJsTzN7RVOwh+H3W+5
pcXlBaMhNT1DHmXXvf1kb3MBNj3cPboHi4wgVLd+Z+NgpWYIHfNdF/Bl5w/TpcbiJrqAAKxZJhOI
3/9ciWf/N9woYdNcWDvGvgQE21c5iN2saRDRVvp1Ncxwaf6qIkiu4hkOqsyR5/y3gOf/IZkA1n75
YawZ2/Y932Ef2ZbA7i+XtLtsdlBzpH5N0B3b7SEHYHbMQ6Kahk5XlbjTUt/TaS6wYK5M1k8cN1am
jpEa5Y+GZii+MYI+5o3RxrsY33dcZ7KcVb7vypPSuzHzF0VPHgskJmh4f3r26PC1jChDtQfqK/Xj
OLhhlDy6JKOZ82GYncW0T+MUyq/iaNy4jAAWwvhu9fBf3RGPi3F6ni0caZbzlG1NNmA3BYJIf8l+
oUYyyo35WAnww1Fs+sVn2lkjAORy7gDATw2tA3J7wEKLeVgWp6eTW/OrFfxRF11UF4dh8Rs23fIg
ZqqiZf29XABi3CPN1zSGfYEgn9L1Q5nRmjNehnBRbvvoLT3c8FMMqswNMMKhZQICdmWJtBH3pShB
kpCCCVOCdqJZ/X41MznIJvJ3r7xXC+YeCYSeB4l5dEldivTsqGXiqhM7asf8YwyZygvbBEM1HxLS
gC36WrheamWXenKLaDsOpK0g10kxg70+RZDO3p9iocilpE6loMly0CiOJP0O8i0HQDyQYrVV9E3v
49DMPbDnKp+x/mC6hbPRFT6aQ4CNVljaMQCQk2NHs94ZCKm5vg0wFLmTFdKkFJHQDvLKjUVuGXR0
ztoDnbmb6ZySPmdgK+mpJ4kEbmRw6PsSMsiUeNx2ZYWjQVv06q4l7UAq75JzU7stD9G16EOu79HN
OaVxn0drzBc1T7R0pmVGH1KTtHu5Ry8BcUZvGo4p8Sdzwq8gpmsJdz37Ll/TafQ/N2a7LMmPJLLL
vnu2vVzx6Q1oOE+j8Uc1rw+QtazMB3pRZb0XgSv/Njlr6B6HtBmsjzpJQVhByvRpGbJW3eMQssTn
2HZ7L/2StUnONY6pavjRd/bz9Qj6R/CgMCdksavpduasggV5uZ/5dNRAS1F/ncgE3O60IVAynAOm
5HGLSUZVL6SOzuBBYhx3MYZWbQS7PmtNRkuVQMK1LboS22vi1n82UKcE8R8zBigcHZaDWyPV4A5M
Iw6Bim/NtSijYxcCyNUnKhyj8vHmTNB2PGD9YfJ0J3g/oZH6Vg4ErX8LzQRwdFERx1BKQCbeb7ti
T/Er+L5k6gPmg1tRulgthhmdQbt+AyEe3zFSIIcshcgJKX2oGxyoCFrFC36sxIhGVvTQC32gCfyW
AW+Q7Ye6A9cDUk/xCPLPkNRzMzwWluWU4d8/iJFIawR4ibNiy2PbTlg3nYJBeiBPynGHoDxsFvPF
ftdpXOw0U9nQVKtKetJr3CwpXPS/JXYuBevOBGnhjR1EIq5RGKJ0X7YmR6x2CKK8QaBSMSQh4Sqd
neWo+yTFl6eTSJyQTa2SPOocst/iyEiHo4EvCJgasbOs4y+eN6CxTw5NOA1wNDp/1KKQTPVYS3zN
3E1Z7T0OAUJS2cyo5PykyHE6jL0mEK30Dohg5ce1tiXak1dxr+MlagJPK4zshnSJc9+EImmOThIh
zjsMZutl/+rpkWyqs92rragfmBEIRHLUvEHIklsdpJkGuoX3+gCugzZe7ASQGgKi40NgglzeJmtu
MnjkXkP8pYprWMQzJ1NQ1RdOJZ7AuQeN4BFBKkrQoXHWKz7r3RzWSVMGh7UnmJUPNi2wKjs05jiO
H4eIlvNL5KmMn+XJLSDN2NIwJS/pku25R41B6gUgC/I1FqnoDrGmkk8Q9nB58l0EQOhhwlK+FrqR
MBFWhMfRfGjqIS3dY2+QRdKqOoI4IrAaO/kl3thQpB7yPrHaX649kIyVbsnIu3NLHAGZqOiuIw/K
qHtB9REVinoPZRQGA8d2zgS8MGYTIIgq+io+o9DiGjOT3f6FnQLPztBmL18/2j5ueeoxoBmZWF5M
xVXitsTOSsM90vl0xN9rIsW+jHYjOJ+peiRd5pxQ7D85kLH592ZGHPuwp4FLmQt1n4pABf+8Eq3O
dsFjqqzLs+YPGEwnKR22Hz2s8cJraB73vLVxTbl9tdDHkF2CsvPS+sM0E/owI5pK6orawANuxhlh
A88YH2N8/PiYPgslV/Ryj7Dims3K17A5I42AsL6iYRqr7GhHJbfsrSL2/IcMlwyS2WGxTU4pf2mr
5ASEXYT3Ff1e4fohs7or9LRfsI97EJc1dIGoiHq0knymaea9PDi7x577UFZFQSdAhdV/5B5VktMW
dKgzJ47HL8rEonK6C2YzK+yL3SYu4PGcu4J9p/4Sc13r/vDGKpw4ufM0Z7ozPbTjmhoXmwHkgrTX
/gpsN4z8m32PbR/DuJ7SaW7i7sHOai95SFAmc8Y32zjyASzKhUdqGi4Te+4I/i2pwRoacOdTA0lr
1kdchBmJ+9x5jSBw+kALHBrc88fVjyouzBKjLxt7revDRJjibt05gFLahgu7O2Cvd3hF8CD0j9tY
V3RMA+cf3fRYQrjWXyK/g9rHpV2oDod+d65rCUrhC4dFMGbkb57ffFvTcvG8017E+FUkGhDiJUtM
/6Vmyg4/S7krb31wF4zqtIRHEym5ZQSxeW/ZwTYsh3G1mia5TAHw6fcGMC0nnVJ2J9yUR6v59LE2
aswkHzHhwjLxmO8smd6MZlr5k39o2tgymhPmirJf4v2FLR7+duvdXomGDbxQft+NmHHQD9nvaw2D
VfdhXrO+DB5td/OmeMWAIL4eTPrAKPCw55FYA+rRy1SYBKQLQG+q2mOfZE70HQLDms0P0iu9Mmmo
Qa5Qn/Qdq5kO6OGwjAvqx891XUlIohjMsYiovXGsfhXXMDKzLYkHHAPNsnzlTPYx+sQnLN6i4LFo
OMCwDEywK0MPYJZJ/qGxDbdt8ETBWzb8PFCPsCaHScn7ygIPG+Qn2rYlDBlrK/KpULEWKcsDKEek
RDOv6dkcNivHnFpzNdNkCuis2T97WxWBFShRYGaLgALNVIWtROoVXol3rDXIeTdK7DHwGye0cbKK
tkA/vW0wem45blpzfNiaPviKEkMsyPB243IwRBdkF79CYkMZgY2C0/jziEtV4letbZ5rBmdGDfpc
2pZjsdRMqxzfEhv3ue9+zCszz7lloxw957ic+OOHv5Fr0EGuOwoM2ZF51DWyoXdyoo0SCUwOlo3r
JcVzIPzp5p1NdGJGrOsdBizlY8wr+t7nqVpLMnl4xehtNhtzZGC7kc7dBtx0WLIutYqvDd9GSXqw
9r08BakH/5rWuaxgB7Rf+Q/pEsgNIp81Eb12Nlm8+bf00t/g0BktoIqk46vNFKay9DOTk+jip5S7
cXggE0jGh1aNqHKDfBGENF+x1cgfY+6WELJX9h1uWU3+6JGStZX47krAaq0m4opwAJV/05mZJm2Y
GJxP5bGe7KwInlffD4aHhFSON6Svp9zPNPtKFC6R4TbON/2+8F6Sst8aM5cSiYrQkICdwEhK20SG
XH24zGUCLvRJi8WK2GklTO4KsqlJZIHOVUfG860O29ZQlxSfrO2veDYBkbAh5XjEug0gY7lCV0kX
i15g3lGIHm00a5rwfH3IhH7+FmRxPc0fy3Lcuuy+WSh5TBzEPMCgo+ppTZjvvKSUTddMqc1qiIUW
/1VQGra/1nCrgwit6HWb6BvED/a6aszyKrUsKgkLPbKH9pcOMQDYbAAnzAQA08dlVMzyyUiGXJ6+
jtjlOHvc8i5JyHfQtm2w7UXCmRoml0+H2UjyMLlVxiGIyYhsO2snW4rCkc9plkrqt3E/ILuqlreA
2EnyF81cp10kfES8JSIL1cUjzpxS42NWKCRFTPsAf6s9Ege2eVbK6T8GvRwDmkrM9wi4XbFD7Gl5
DRjOC7u5ueN11fn+ikK7HR2A+ouNKRDBQY2z6BM1AZrZccL6zBcX7MvexR/lssinZO0gW7QokoZj
3/eKiZ1aukp+2oPd357TJerxzeyJmubywUblg25F37deRPph6J2NDZow3v1OkQWLX7Gy9O3rIBz6
bEOMmkjEvOyEsVFQksZYiJb9Y2IjJHuwp4Lnd5n35K8a1cbBvSows/pxGRrDLz6qrsxnrBJVG81/
gcYSLE9FFA3ktDY2ZN6fLl8kl93hlHbCqwPjWZpjIv9QDUqAjtgdpRJWHB6AEgEQmATdsQj4sWiU
V2PHgK5/9kLvMK+NMST8MQX+zIewqjvqVreOqiH8NKdtJlBG5Tj8xk4V8kfopojYwEDdaPnp4DTm
/SnSUm7MCRbZqB2uzMVnmCoud3BGaq0TcpmitQ9eZufNb8WYCmTjdIFANv22yMrdEQQSiJ6/aMwg
3hGhpmvk4B9TvIWMw+BGgh6+XVm/1BXBOaMmckPwZtN2bDb3DU6WYEVSVUPtfJ5TjhmceAqmkg4n
J+fR/KILRVZOb89bjaNPNmVO9rivu7ev4iUVIlfh0FlH9YQW2+eIEcjyHy29eEtCu8fh9jnGIok0
bGdHzYLkDyqek4kMe2f//cR8n/Z/if3z8TZSA4pw30LtYL9CJqfJoK/SDZbPduUKPze2eCslB00B
AFKRd2F1bnIZYeXt+b5/jQ3/A8r0Ot3nnwUeMAOaZRTLrsMid27xWQQmPomZyihGWdDlJxxDp2Vu
TykYh2kcx7J3svk8NfjG4Xw2D7yoJG2kLoe+EemRrsHRD0Z+9hXWmfT3kPBzZLZhlIuwMbuKVmMc
4OBcRoNi++dYB3E5fcvzSgo0rRtNgRW98hwDR63v0Q6vnjoyjxCW3AP/Yivezgn2TZwyXaO3PwVO
SYzQ8TLH74csZ18B2TJJ2lntUbrcmXHEX7Ir3l6BL0FxlgAkPVwDPj8WTVivOBfsAGk/wBL1U4Jh
F4fMwmxn9uNeBG5zeo2/1SxNOG9/8KsNqEzPsxxKO2BxC4zr5dK3h4AWtdAdP6k9y/I74LT8UVO4
IyaX3W86AZzSMUzcv+K9WHv7Mm7vXwIBR7pPOx3o/Cu1wjhbTJwr5+IT3Uc7apkwc+4ChJ2SErFB
aCo4VeV11b/9ydbLllaoVxF0IO2HioUV8G8BjXZKYzS9kfERizTBDfBypdg9B1nbXL2zOHd/ofUU
WmTZQYcxaOUQZtPKUe5Gfhz9sJosQ8/+9rXdLlEaL3gWii0dWpAmt7IJr9+QAeDq+FHDKgyDkGRp
GMUfal+icxUTpDQbhBmmZA7qfxKkrivhn3HBhipGrGJbFmQtWr3bIOlJR6Zrdx/zKXc3tLn7M0Fy
OZnf1nhoXexnrME3fxa5J+mM5XSV9RP3xSrHxrilEQYYOvZDL7tX+MI69jsKndul7Fm2q7A7s6Et
mShwK9DhmJkQ7GNM/XdT3L5QG4PUCUgKj7btOUgVxQFNqkiarK1UXObbr0y9lDRB39oODyrw2coo
ol5JmkgFJkFz108ZE9k4m6cWR/ruUziFRfQcL4vhJYfBWGnje9r2TkDd3Jx6aMeZcwED6H4efLU2
+V2ztWb9H2wM4/xnYlh0MzkHr7cmpBbBSIpOL/RqCCPOyAU03rNlx8RhoE2YHBfJFk9cZ+9tSQyn
L8/0RWiq0VIsOqcB3XwFxtv+QgeBQOxvvYaO6S1NSfzKcaZTEyu9YFJzTm5T08N8aoPWTmZoWBqy
N9ZDEJCF6mDBDJnR+B7T2ZQmRxr7/G46gzE7fVAdoAykNXPKV2k9M6fWwDGxjrGhLu9ypxapQxz0
spILO0kS8+wrctnmZCqnH4YPXZugVjuDgiTm89tv7zou7Z+LHAU4ry5AkAuSZVF7vgyHfkCEm2EK
P2mUuNlvn9SPgvgDh5EZBfSBzkUIi9dBCtGwtkux9cHV7i2peTbKMWZuuSj3N3cQ6eDeA6dvWzyU
699MDHXxv2vbwIveIyFvOUja/pF3ED3oQEIkdLsfHFrOAYDN7iPFYIOtH735iVNdaASiOtI9mLpb
bqsMaUKglZNydGgl5CWTLwqmd57vbablhZh9sU0dD7Uhj/omiJiRSQcYa+rjXAYBPvSO6oYmf0BX
4RrfA/JsEk0fYXT5h00QY8EuUxZSfA7xgo/lZ1wly3k+My5kYoyNvvi5qKXgQe4bBH9SQzv9w0ZA
ZRXRWRkZw+Xte3gpjyA/Q6ni0dbl0STmkyrd6GamFf2SD9X20d8MnG4BtCOs00/MQpHT4P8rO/BN
xKj4M0LVSbv27aQ8OJOWmlyVHzWhqDP4ds/P8RFIKRZaD6Gz/Y424/Z9EcYUr4ymJRRnzqv8PJ9a
EW7Mzcc0yXyCZUnx7TEL5lpBoLBGKPrVD3th3iJrokn8/u2H/erzkYQHjrqmo0yJVjfrhSl3Cabn
VvKoWyNmgprU1C+6tkqLOUf1Q2vTGfyeSunVBfCaETwRF+jkMjliXgYED/jYw9Kg/4CS7hoB3WuR
rQ+/2BgEWWP9lS0drB0+7L+//QDkBv8ZkAKL1EyUCxws4etDLV9ml1bUeH3EbzjBmDEY++CSYKcL
yMNFd0Z/8Wyahd/ZqDczrpRNJshZEKJEIjNkzd3cd66ciYkQdfdIZ1HSjp99l2kfz2HZZduDJtMr
zDKc3werE1abfSPlLnp5KV3SCJdr8O82Gylcex+h3nakVQbIT8Z9Cdql2XoqATml4CZL1hCNWCYJ
9+RwPHYMx5KGL1hVUUS8/VhvMyvksSxsRKZo78j+b4sc3GyaBXv37HHAAPx66tpp7jMQJujy9jxW
+aSyv3u/1ApN8mukiW4ypcZG0PjOS74NKQHPmtccyFVRBN6WInMxhLEzrNmjf5XzpDFiNEBfyex2
GPDtm3/9cUQu2DsaIRHFktK9XNNZqhQc5qY+YEviA5RltqC9bjGRwA4uw5nf07Wrm3ZinjFAI8ob
dnKgTBpqbj6y76OlDckRP2gBcHbtV1zistme8RcVrk366KfiMVkHOumOXeVhaf3ZHoetYeiO60Rm
9+g26CSmjxqt1A1VKka1DrYSdgCqSxGBMmllUR3NIe12NZ1dX9U2DkV08PitcjCs6DLojItWobCa
uZeag0xF1m7hlUKOMcdC0HLd73TV4xe7xEuNeF0lJz9luhkmtknc8e3BrpjCb1goyAzFINBsHRVg
ZOmeh1Z5W8NlTji4wqNPNtmobzFUkqlLu0I26aZ0M49F1ELxHcn0UQWlO/E2VYY06G0+nqsIuAqO
SHXo6I3jQ3RRUMeVApacmlFuSVwi/m6R6jM8WYF/dyQtUptsuDoKNhIs5pYJdLhXFIWUgL/WuPT6
S9AZLq7lc4d5snfXl3TkhA9Zi50/BLqAM6aJmaJiasU8b85FxbTYf90fli5WdDjO9h5jDZxpsgBz
/2p71mgLuKZUd/b11+7YMOCa4MRXDapZKXPN7iK6A1fruEvmdCUY2KE8TL+dpFVZc6G1O4vHR3oF
mf+ps9NlgVu5qftUBKwkehxAOF0yM2DM5j9kyEF26DYcQH4OLnPKnuH4i3Q40KqlaCwqE+4SbDS9
LtfKsnmAxmhLQyT6gK66NGyr0PtQ2s0cPjLVrx9/ZHhE0AoIv6C28LSnVrQDVSRiuHn2JXwo9gAx
BsKd6wIUtnT6/0T4lPrHAcLFa8+T2UjRh5Ms9PS4Ms8podvRMmLE9Agzp4NnKYDNc13ktOQc+BII
5pBnmEAzdkt41QpIgeF26EkW9ce2sxqMZxicL3Hu0Rd80iC8hrrsnTjXMHQ0Ikv8VRbuJKkZEIT7
uTMZBZAc223Mt9+YecZ1McPDmv8qUXFil8GgoEQ9L/ye7RlufRz/DZhhuc+Q4tP4BXucsrEvhtEY
67PvbosxfKF7T/xm1OYKbZzTMt8jZ8w2qy9O/c4Da4YAdwHRX9JSdGWbglQqTR+8msVKrexZpIVN
xuC6gw/vuF20GIBoSCy428rQ66YnP8gHA+5pR9iJvIK1dHsU0AlcuHpu+nsZuFb2tC/rkalc3M91
404mGHt82qYAm9LzNJiyDHexAlNoou2+MWwDR+ZpV/bspXpOUygLc9d0ZradKRMtJr4W24mBgAqO
gK464S90R5eX5XPcnc22VEwd8IokTmgUZdLPZz934hmhl9ZzMguGw1bf6b7EgtWjDcws4LJpzVzw
bPzFMxYUad/qeRAGxu+T6iaHgb9Xsafm/hylKgl/1+7K4apjNa/9lvoxac+ALmPEZnLKOar47J01
AeoFl9DAPabyRGItXXVRD3OqYGcTm88LQ/uuU9c7uR4rjtvhO2N7/eRcO8yyBsLfSY6dofKCRaDO
cd4KXiBojTyhjVkLCeoEnkwYn3YWbbPNGrrB3ZumynYUvRKTzzy+X2SC7S9t9DPMMLvq1KFzIsCv
12XqA7UT0xJLSJbWSlTySaW1t+E3swfKtIowCZTZj4rNyBw7M8+OVWhgvcEcRBeVSrtvtnn/fVe2
o3MYafkbHmG83UOUrVHNGEQ64ExWwS5T31/N32v7GvXwvZWc0kcbzyPbIyWNGlyeFXQiR+KQlVMg
GxLhvHb6XosKdomMW3VS/cSLMMPT6F0Ptx060ly7c60BdXjYQcYxY3zVeudiFcF79XZpSAf2y7qs
2j4qivjYNCnvNGwNn1FYqDg6Grsro5OeGAvBB897D+L0Qrtk6TgdSAmZ7LX8372XV/b9vxfbtQFo
XreefT9VuXy/swMX2MbJA6j2jDIuTNaWfkGmyWxL82xvRbKl37J+zdAK6WPO9QdymjnY5FzT2E9e
D1e4fMfVV4adcKmTG0MAfXJIMyCr8t2iaNjjSmMVKPkuozDQxhlNojJrVA6DcJ3k6RB6fzTRKFh9
YcvwwZP+m7UD+Mv+6Xvuhp5ICgcN4OekSqwjHJqlaTMaK2IkPakiKPL37hwqztL6lBnBan5svSvV
1gxN8GdHd1Xyewy5XB0YqlEbfxWZF+hO64IRcLwFTUo2cBYciBrSnt2YdFLsHJBvZKM4A0z2xIrV
7VchDJ1BGxiNeAB1URxWuXNhhk5s1EyouUrYexcLMMCmZpbzBMzYLYIjrThRXJ08AMARA0rTxIzn
POzC9X3ZhrsPgc4E9HGPYRIR4CFt7RElID5xWxUe47amuxzKtHSM7VJ0tbxf3hAXrgOyThz1QgcM
EMw+X0UEpfnZquPgftIVYqHKVbjjXUkTGpga0I7V0AdFCNxz3HFPqrTGixYdkRuFcywhk55DWTEw
Zuw7VdmKRAsPP4mzTjaMLBikMcnynRlx2VCf0r1pp9u9lyKbao5RVxbEJ/YYTlwmJ609QQQmWaWr
fyP5Ib+RE12w0TIZRO6ntWFNO1F1MBBXiFWTo4Cr6uGo2fn7eRTaIUItA00wYM0enfbkqdvTQ9Qh
Ei008xvvPDvWTWhfduZXL88tvWocW/xJP3l7QroDVf2e2aI79nDPmxKrtFHVoUjiSRLkwb0espL7
QnhhBOIKtK/mMUYWivZk33OZCJzbA9SGg7aTOTA5zy4YqrZOL3gVe+6vcn/ZNdOJtuchwxUBJ4ME
jeGT45lCuDvM/OynH1HMDNyangRp+MeEUeRglAAiONgVPUZ2BenVTkmD0JQFQkKeqY3JiEs2fdQc
/NqrYkI7F9H/lRzH3hXGRze7ZLsGzSK94P23faHa+qs5pw5970wCkvfq5ShqYXav0VrvMWTzWzee
giDdCu9BgxVGPA+5dYwxpki8Q5tNVySLUzKvjsNEMJqPqwmRC0u/ixodBvMQ0vkcjCAOPnMtmImo
L1pnr0wSkbVocSSzcvRD1i2InND0wx5FbpYsn/tdQkRDajXgU291S92c3LSI++xfb9eTtxgF5ofY
e8KkBAoLUvcWaGQy9FIzHq74UBYN4myE2Hs+vwlfvO5Mlm4z+V99MJ1ClPDAM8D+CvLqFoorcmy7
g3pLPmRF0ga/VioFH5F/gwMLThStsZQVg/Iqke+8/cG3ZAgQPwVt4MKbwXq4r1SwhhFghllWyT0z
gpvAZVpmNXjxB2YQRki4kTiMfnC32W5noaPZxoSpeUfmTTq42XicqZ39Mb+GlsHEeST/giJwnJuv
b1/kLZMLfRsEgNi4X4f8LxDSyzp/Re3i+83k3Gmx4C5HXLRdXJcJ5GsGS1MYF2xnmsTPDtES+MH3
ZZiahkHLBSZvDIIrO6D8jkGfNdOAyHx8/1CyDBx8InefvjZhHg++Q2lhMGppVF2xYDFEpuokZ4Yu
C/Gw7xZGOvKr3r5N6wp//gMjgzu3PDrnLRN/UtoZb+ETE2kPa3OyL4NKNiMgdYorF8+8MLRabOwG
LA1anKZScv/jNodLFJ8x203qL/buI+c5ZNzUj35nGb+skaCCMdWVUNG2eFqPDb6JBPdQ+ujAk5OJ
D4gxHJNkq7tPHVz2ah5LP0ncjL5ZU/o+qrlgbuQBdEdR2c3Y9WJRSOXCWEcNXSOfEuLcnZqJBkMm
RHY2h7ucEb+0L1BdNFVryPzUzZruGix1GNqYMM24+cQEOScv7wB9e5uhzwjB6zOztRz/mWHfiiZb
3zXGPj9H04Yi+LG1I/Lqu23E4+Azaqy1pIBBqdMUh0rlaZ3dFWtYRZ8sqbrR3arQmLsTAp0mXD+v
XR8wnXdgAjHnkDKCLUZGO2F4uj6YjIkyl5MzR6mRM+z4mmupvg8W4/d1xT6oPvZOhzProabR2Pjh
zqbJwAoqvm4tLjn+N7Z/lzLknVg/rzQD0Gi9DWsRn9Op76EFrhqDcmdUIjqd/H9jt5NkdzElSAto
xzBkJz917TCz7LbdiFOzaTMaZ0YG2cbKHj5NS++3jOF1Vir5I5ER1edDiW3R2P1AN7TRGmW2IWYW
T1SGWdrillT7Zo/d79jkP8dkmc1fZL928DA2HWP2jvkSFSP8FpIHmDPt3rkXTWmQjLyQjvnta858
tUbsk/ZeBW1pqnMBg1dKmrDXbdNWS4PzkDeSTU80AjG5rTFmNZYHmwxv+j/7RoqzCr4vYfQwbQYe
gznM7jQ79YSNXRYY2fM7WwwbiJc4NBgwIDChHRtqF8nALTFGy16FjqBRD1OdpEw7RMka19kP5rT5
+GISCaN7H38c7M7xwKkKxgXh22FH/v1cYIV6WqwlBQ/7L+rOpLltZcvWf6XizHEe+qaizh2AIClR
nVu5mSAkW0aPRN/9+vclE77doF7V8EXUjQofyxRJAJk7917rWwPuxqgBj3Q/z0NDb240kk8lKaM9
qv0qmR9Mr+r7Q7rY7kXnOxh5mNkvk+KC2JU+XnEog6HXo7Hj79JzZRJy/pQXYHUuWgP16jxii8ii
VGTTS9wXa36ynIxAWKqo7gMYhEwc22bQy0O3+c6KN8A151sy6MjbFkTEkgMZJ95wyIYFQWpkDMVi
3AVB3Txq3upNoY7bxyOoLp2jmdPgFtap30R0Z0RwSRwcNTB1au8eaEAdHGfUxD4ftvA+luQaP4yd
Pc04Uyzzu+GSbl0uTu+GdInyx64KxogoT+N5qZYkLIbuxU3T9lkzzOKxtDVSdLfBRgRCXBNdownc
VwqY9J52FbPwaHHsLQsOOalQvX6PB0cjYDOxzvANq2jFDHFE15wcPKf3b/isxlEn+ZJoWfofn1yg
KmGPAARQV7DdD1tsJ2FQkg2nl/Z2Yqpvi8NklP3TlLXNOxLWuocE382pWAfnw+Br1jkOdHEUeSNJ
hjQP7hjm1Wedk0Nk0LuVaBnvAfJQctMANP2kN47zbTX99HPcD937len8fQJ+7Lbsu6EIUSESHJcJ
g3pp3o7uktuonrZ8udWtYbwjuHl5EmZvHLe5y49Fbptgy6aGZGbPWH82/lx8bEd7flfZ+nABUpY+
zp5eFWiT8vZYVt12h6Mq+Ah1q7yAz3fe+aij7TCH5hqiFvfvdMSvn0tn7D4HYO3OKG60A32S+Mbp
xobdhKbbgXaRZtM09e0be3Lrj80w1+IgNfjkoU7aS2Jm4j6QiccMlIaPKLNNZPaddZ49YT6YJGtH
8zZtb0UXi9fEzWDzrLEWianoaErFxqsBQe3GE2txY2XO+rSZ2vDgJn1zNtJpuk3nHBtTvK3oyTM/
P2SdsN9BKvYXkjSqmt9ixEeNs+td09gkrvt+5538soh/oTR+Dlwxvhpsb2d0ikFYAHrA5OWwHmaF
/slmAT6Sdew/OYnn3VhbRrS61fMBaAs7n3yKeazzMz7bSPiifhmrnFg3nNHinluTY0LQzDwnZo25
CygZ9UVh3CcAZl6WzNYurdnh/uK4c+uwnLwn0A0LKTytZxgzWyi2KX9Ja/JtDzMxwu9aEqjplMQG
pmZQcKiEJ5LCkQnVryyo5FKa/L+cmEW+QQDAphWuptZ+XTVvPDl4Vm+LsRlZM9KteA+icHg/s9kw
je/r8wjmKvRpQ390EVuaYVwJoyDvPCMNm8y2pSGnrUyq/pvhDfVjSrF21GamzlE8eQRiJbTmjvg/
n+ccHuAyii/pZhJLWRk/pt56dun7w/4ulpNGGuVhC8z2xMGn0W6NoS2Ce3p11Q0frLQOlEfNIxVF
GpwYbcYTWgCTLTnV6O9gXWtYXms69yHDKv0FBcVymAOHiAC70b5pyWByHOwyuw55V+VPd6udmzzV
7Duxre13bGvapeBIw8NlLw+Jbc2XkZBqFB+uU0WQLdpvM3vHnbE67mcwde37Km51O6rTYji56+w+
m0ZfdREZwN3FGxwPWj8F8ZuWVumKJrIZ4HuYgMSOqdNnD+1ijUBtCHSNCMb06jDwcB37Xxna+4Re
ditwQL7hyzhVZqSLGWn65vYfBBC3I2mMaXaii6F/SJgETGHtVzEfSLCWIOb9gB2fYDwYcG/CWll+
gsy6ByebZyFfvH6Z4aEdfWusPmHPpMu2bP5LbInkc4GkoQ+FlKiEfAvNRyPInVO+GFDZs7grz4nw
s++2O/Y3nramr3aPfsCOBw8iChmpI+ndZbjEdcyjieX2BOCvvWRmVkdAtuiC2UVM6k6T/fSblHj1
xfffk5wWgIezk5vS3xYO9P2AscZMyM2emrs2Wx954z/y3q1+tJtRM/yEEigKi7W7tYYjw/WMf8WM
7lLYQ/CIack+rpnTnax2TqrQmbMmyh3NubebxQ29Rv8OW8e+W4qFNMKURaiiGUMMA89ulHVN+XWz
zRT2t0P8Z1UMwU1jT90nFwYRJLWiyB61RDMPbMLiQ90t040baNutzmp2ntc1vrH53XlEAIv2IfWn
Cbgffc/ytORFVp+LxE/zN6Wup0soFcVb5kOKKDZDMkMy4lVoxCnLWLNRqGWHDMI4VaQZJBl+rf24
qMgSquuxY0d2VVs/S33Sh13JXrCgcJ5TbU9/KFIah/jyAKQeB+h/BHsvZTJv2bOHcZY6NicDgh9x
FNOK4koeSr3rPI+MXWJaQ70ZMU6FNBGYzy3ZkLRfYieolul3o2WrkXZQ9uNKuw0IyLR/7L1XRheg
QA99BdU2Wsdp2h5Q1yTdTRcz3oBOlTQrgaTW7NaPhJ0P0xgmgTPkxxGYX3rU+s7qIk2raWhocb36
bzrI1fgCst6oMDEVlHga+QbzqWX8Xr+35zbOvw5OIgZif8HpZB+AecaGQWO2KE39jqHv4rhn8AdJ
mxFdmdfAjmcA+usxduvUvV9Gj07ptsbkIZziOWfjCoFvSDtUvzBx2yeceVBi0RsNKp1IdYyCKwmt
3bZmDVC8ZNXwBnC4GAkXxZDg/PwNoTMbHy6kRWvwMtkuJZbvieYcFzFDdvpuxea+zEAC4kizN70g
9cIo6nc7lb/aGI0LLkfCbFBNSQIEcD5nkJSv0Usno//FmVXKbAgdl8eFxalkKwbfBd7jR1UaZ7om
22gpOANuMlT92EFDXGpt/35HyO2OriC2S9c9xhabX/dILUW3nND6q5lJDU6s0dyq/LD5Wr8mZwhf
Db9TDRa1DYTgreoPyiEI/KrrrGTXCiNDkvpV7nMpEUM7Lq2laiSRqv+2j2N245WYTckkT/VZDoSV
8lydI3Y7hDK6TsoI1ma1bLFxCpKta32+4pY85YHZZ0jq3RSWz7WtlXB57x7uk53JkJMzDKNxXcrF
x1+M29SbnEm7ZdZnZdBvCCQdxJnT99qZT/EkOvFrCFyvy+84F2NFCycmwHpz2RIiOKaDiRG0wcUC
h56HXGVW1KDaexSGqfJL+YKxODZH3Zaji9hDgULTOjY0cOCdOaHIgHheYAk9764R0frSjdmmM+3e
fQSq+nWu7vOl7xbCwaxSRvIJydqstX4GwvENgHsiGFnGfu143D2ubC9elbNSiZD6txzWQY2GgsQQ
sATbvAFeORuiG1dA+6rT2tomgYfHjhhtEyzetXs8KafvZJobamhNEACWhrVFTYRfTxlg9iaypeYw
tWjkDOq3hlddpt9tWYbVNFCrWGyMpKY0kBc0pmApnfu8sBv6f3vX0buq1HcrLScL2TYk1MxY8nM1
47em9omLjhC1DCwkb8U28Xthy6sZBTLn7jUGYHhL5e3YSvXD66oIhuPGwETgKJrTpJLAmdb+DApQ
ciMH9DN6eshyTg64zZzFHwE3Xg13+xx6N/2RPjtxRlnsINUbwlMHZ3le4IL1r7uNUwQZrsBdWdHT
lcp4F3Pfrj3Ak6seISXcJD+3Vudqn3OWBf2TDsG3YXUO0rw6YS2dpu+c2rIXEuMTZ2ZeHhjFBz0t
R5DDi9XRp++7Nref0y3Jy/vMBe5+6jiPue/VWjK4TPYZqF376kNS4TnQHEyjacj89u+ddPXQ7WPG
3YgxKVtcNWXyGzXLgYViNzrvHuvpKpkkoYlbsm7IBkadEQR42hBLVC5QHqU77nhqne+ztxjBD5FS
Sr8WziAP+p2Sru0P7dUcobpAfaxLVQeWezkIGhpM6h+qVcTVS2OCKBtDGmrLqocrEcF8OLUe7Sgi
pbEBYSzfDgb2aTuvlY8iJvZqu+E8eOU6kQ6M6EN9RV1RNCR7O7G/xtwLHB+Xr2oyavREy6J1V2z4
7YqJVPMDtWMXCK1YuOrFlru96V8d8kRuW/zHOdbl1EjpmdQavW/zq8fApgmK1XrrHXQbRMTjnF7e
795lnEFS56LGQObqyUABYqHZ5KIEcbXzSS1lgImls26fhqu5c68aKDp4ROQFs9LtV0Mvf3C8jjpi
QntQdSmzPX0v+RaNZZVPajNBlxufdvhOV2GYEXRGr/pOGj/SM6huE9pmcvshEFB+eIUiJvFAbj+7
Z0PU5iIYhkxmtZB4ohZiF7kATzsWYSmEQ28vnTHZBIojjQJUzVwudb8MauyWZ7MUL1iEb23P7rTC
sr9dVsZd0EALGsAV9bwoctc77lOvdskxW9xObilXAlqDsuZRE1RysaWPqEYMIMgVL0XGSr/7BhSH
8TdndY3lXHfCRctGNiuhhbpuuwlqv9jK2CeA3fO6bZfI5cadY7k9Z8pR4QnvOhC4TiChJ4yseDWQ
Pw0cPYbWgOL3inborjAHeyumsbuJs7q3xiPQGFGWF9qfftudjZ60K+bRgbssECvdipv/DL2rIJTW
8OjmTJeiSqXrcAItisR+RJEATigsrBIX780+E9vlwZbdyXkOumhZlWLRt9LmUNZlM/zoS0OM5ker
sys7ixx9Wr35ZBirRIDpoCH5ZtQMXUyB9IL81tBRwMvpeUn5+N69bjla2cuNVlEbEg6g0hJ51Vnv
nkZKYvmq0AjlFwgcQVYAzXUaFiND5LvSFS1TbV5MyVzs05b00zJIVNC+SWy1h2MMcIdobtBzAJO7
CMi+vLXtKomzB32TXueKwXMZTRpHygjZARlMj2RicDSNEitdvCLacxF2L1fgw60wP+ewjsoA2e31
Sd5vY/VA1+k0WPFDkmnLhiYIjqpov/cGWqqjIAxmWiPG5zafYq90SP+V1z+rNM8aXkk8ud5eV7la
kgjBrV0ESI2qo+sRLu/c6XYnV93dw7yDAJQnLlMKCPAoUpC1f4FFl0upnEOZyT8TYyef0DxO5WAt
Wzy5zTbdlQLaMz3hK+y0HFQOJMo+Rx8IA4nbJb1Cdkc7mLFb7zKJfQ69y4QYfMqB++7Y2+kPO/BN
6+GOYldSrNNdl9PgHOAyW8Tdc18WBcgq61FQ9BGOV+c4IzAFswXz7xJRbeC2irwcadEvZBLI0kCP
EwZ+A4JJvqLaBchEgMlAdQStbcFqrB22AlEXHWdUiRUxU9cyepcWYvIkTeh20qzM66PfRDvCsLgS
hoqXailaeGPKJqN2xCnAeOXcadgueAe7adrpKzmsXskCYg6Zr3Zhdi9F4Vx5A6q0pQnTcQGVIlN0
a89Ntt8zXWPKQTxiHom7GeIOev7ZD2JmDOcMe9bVHF5TjlGVycdGicj8UpcP2f69gv6WTwriAvkY
LvEgn159ZjlxwqAH46FHS9fMVXVQexutdKm1WGlGzkfP0rdaIFu0crio+z2znzyA/V8PID0UyNt9
2c8UDnMXWZIrIY22+zFpBePbG1GNuZj5hzqRJqKX+rSB0Fa+M7XJ7880eXDqs3Mmzk+tAu6thkf8
DHtcDPXlpKgA+4KtKb85H17yA/b0sEqJEHa1jqfkDf5qyVV3n7HaK7E+HbZZXhEAyBUdicdWbjn7
ko0SSa7tow7DDQmnMoWXOVgTJ1JcSQQNdnNGdGXNxm1zrb53daDWWCQn3aWZwcp3HCGW8WHUF61u
uQCFIt+R+k+mkgUp5oup/Pa/r6ZSTiZdLy++bi/0m0IE4JRQWw85Avv9KI2oQOjZqle6eKPmhusW
oNwMdThuNbmkTLZo49Ny0oGOKRmtug7W4MuLrrRNnZ9ID69SVyeq5N438oCzE78qUAiG/U+0D+Ql
2jVaHAjlBm30TuoTueDbiQPaQj0UbY9zKj/9RoQrBQcgH3m71soUnyr5bwdNnQoK3abG7/utolNv
eWgWWgC74FLJCFPAOFyiXeulJDykHMhbXe0Drmpo0KO8ZnptmxQs9VYrv3t9XSQuQn6ZUrCi3OHo
COVSG2Bz4PtOTCFPYnuI3WR4so8C70uyNbYOqAJ4VdobIISncZEXY2WJ5sUEHWxeZYeR7yyJ/dC7
OagleBOKtT8qt/1I0AivKY9r8r1ca5i9WpyCGbFeJKG+COOGeE56JDdKZM35C10LgTJy8R+uFZtq
2iSWTwfz4NAd9IhdYLvh2nAYlTKZHW9Qady2UBWuXM55MaWSRxW7+9ZNNidVpq38W21KfhRlmBKW
oiWnum/panDDuNfWiNIh7hAVVUX1V3VwpSr9xG6kFDJXK0WRj1NDb5TyJtYuhorxAnzH+WdXxuz7
AqO2a7dM3ev7d6el1iLXtmu7ZX/iVK25IAnhc+y4hl0NguJDSldV+RTjrW5fkZlz5PdYyOTlVe0u
PWuubTLFAdlzAPSmmGoKvKLXth7gaDoWj6Bq9G0+tPoSGFQ98jgj8k4K1lSpzUxBym5255u1+c0q
sVw6CCKkv3I3xdIty1gDebvcmVR/zrFyWRMXscFtrjSKbOSr5DonZDI975yNHetA40au7+oo4KtV
fv+q8VHI7TxtC3nVPfcq5veWODWXB592omsfXJVgaZjU8k60Q3J2ReQuEd0XIKIOZF2i+l/qAKQt
CAceyLgxHHrEozULf99Eqt6UTuTfVIp/DltAtHZ96JQoEZ2R/Ip6q8CAWTPfQ7ZaH8GIy27Ub5+u
EhJxFpO1/n7Al65ofuS3zkfpEXlMOSWq22FvYRLnuIKRIiYAD2t11bztLZcmyQfPJJpg0U+pq8n9
cNfvqRtZwaQJchv48gAwyWui3IDUiQ6SeUvr+x2y1OG47h8qlm+BB2Wq1qeyhezuh0qxunWdFM/u
dp99d1R5MHtAwg5ty1qOKcYRHePWTRejqahVTrjduolEHC2Rss993fNmITWGO6mqVYiy37rWa42W
4LfkKd/7KYJDnSwru0k+qvtRyXJnWTYIFQSzL1Y7zmr3OtSqchOOL4lgKeIWCipTHyT/glwuy+/Z
SPGXNWckC/IdAVqT9gLD8dNhgaQSF/SY9nfbBxle7KddLstkWX6gxF0XvTvD9veNNaJHJ7naJVIi
nkul6nXl4Z+vTwG2iN3irqM3xqW2oPbxqXiIMU+dlLhetQV2taZ6iLyc1j+H0taWZUanuxLwg8de
vqpX1Yx3ol3m3LYsZWzU/dVks/vW6JdufFxn6+StsBcmk0LFbKqSQoQrRcQSDyJfU/dH/kGvyprd
fqGRHOoxERtymMUHZQuJN8hb5s3sDB6l436W3DXlqj4wrkf8cUROmBzT1rCH4iPLnSzMYS7LL9zX
bXlJjZXBCM1QQkT9GJWHh0t2X8fTEnMOPzhg3aMrodAFu7fbtmUR3RSk0IkQuZtc3HcZ+v5QeAkc
v9eAni5P3y54hj0va79eSUO7Ol09nszC6gvqKiWgVRStXV8eLH0yHit/wPPH3Olaiu4t5111L825
XMJUVX2+ItfMqnlYK9HlThCYcS/Y+kHMdb9Oz1pKk5cTpV8bxnLZDGJdCJtwq3LcHhpk/4vziF0M
9JzslW5xU6ZvS6dTQ528ojbzD0OBusY9p6Y7OT4WJyMZiRnyQCqHDl3kcTzk7rC2b4nZiGmJcDBu
xSNHbaOM3IYu3PilB1di+5GJ4QWcrLNtlndsYppD523yGjeS3Sjjoc/Bet1NLaKo9ByUnMTfrek0
Wrf1WovyueY2+uVojHWfS3cMphOs3Y25Zl6tLu14pFMXMbfjV71pO/GIKy6uzvHE+0NFZaHoFjx3
EL+cIxAE+0zPLx3fLR331qky41U/N0KftzsTKkxUiNxEUS9Mj7ogYflFbmIHYg0HXN5jpM8L+i+r
T+dL50yuoFPD+c64r7e6njF4Nbl7Am4TQP8xt1nc+Vm56d3J7oNhEOHok3+Wnexy1shiyoQ2Pmhe
sZTrAW0uiv4wYwS4aKFTx3NhkXOm15bHtFaDEXgYt25ekTr5eT8RSoawzF4OIiPpJw8zcqXQb6es
D26k8xhYGOpt3bmPkRmbItTSYvKCC6SobHBDazL0ZYsmZlbzUyncqnsRTo2qJZhSZ77DRTqKEyBf
syaJrtRvMnAUkJ1xuzw1ROk2ty0dT/shKHuh3TkCDuYPn0W5+dHorpvTA9XwqH+vNvROxTEdl8me
wh6ZeUNnGNrBq1vOzJwARn3BhsL4KnR25NZV3cwtIiX1Dht3OtBrdLcsnEfPEt+djfJKWtwWum17
aI5qHHo4P7R7lDGm+w6RDN9M2NnBKizyKQpmUaD+GUJla+XYN4mkna4hc01Jb1DLsoaIhXV1F3/v
hbIq8ZULIcO6MX3x6bRzOFAlkkikJfCs8DOmilZSXHalpl5wrxcPSk6sXiRX80tWv4nNWb2KYWwe
n4lMJaY6+ywjr6zZ5wnjOYjXSImU9w1HtTzViDSG/HRdm+FrcbN6KOn1wyhoZaP/B31CUIy5bc7n
eGo73X9a7K3W/GMxGAwvssyTR6TNQOn31pMSJZARXwvRv5/ZZHG0GC2rW4/3QnwaGj+uX7OhcOOf
MwnxGCT1Sa/eD+Vgw5XoZU6y+rTr3ne6/ielrs/WOaPD7JT6YDIM6stnj51sPQq6i6MP5lFLFisC
Syv7E4Vi5GTXqiThQ5poOMimzup7Z8wb/7wuA9LMWDdJ3HtqjTEp8fkyjSYNZ3Q4TvTEExtzT0mB
+/bJtep4+zpSeJBJ5iKknA44w+gXHK2hwBnyYpZmbmhn0ZcZdLgPXs/Le+0NUh8jmO7SbmT50/BS
rqkIgGFnWUJo5aFtJujUS6U7zXHs2q4NEU2ZGlY24kgfmyVoET+tc5JTAjh+cQJ81Z2cYU7LczCs
yJPgAXgBwvXU/FjoWqs/9jisoslpF0ZGZfmtwLz6DLy7uBGmP/5g8xmayNt0BrCBE+PdWVN+aeml
wx1NRIj33dTMb1NGD+6Gc534kNLFfKzyybr4+TQdxzngQRzoL9s/G9KL66gnmLI7p1O5/OhsJGWh
v5lzdpj7sXltkwY+y4oGKMLV7X3sMCvfwUG174F4WAx+5zxdT6ZTtY+us+SvyMXbJ1a3kquc2ylN
ucr6nDadduPFrPM4RtfpxiyNGS82h2z9O7JoVrWyEcMXavnk0nPxyy6MxWh5UYLW89ak+/0T58Vy
AcaaovroAqQIjCD48oqmN18ZQRTOg8kxrwb+PefGIWWg3YZdl9EhN9zJPScelV6YMdZybx1nywpM
Ln6SIwYz+9etrlAgJaZrQUtjfoeOogRCspoYscxcbx+ITmBaXHulWUQ5ByTmdq249arMinLDmu/z
ODG++rrwvkMdyn5kaTFeUD5aT/NicJcFbnwKGlNHv1TaF3PuC/8w0LdfQlOPuwuoDfGNvY2dYcK0
9E0z7PqUJjx3HPU+jyjvv8ach0ijnvN3tR5Up8EcgrPj6MvJgrr/3azM9DnOHPfgBEV2mrUt/pDm
aHe82SyZxI7mcgDp0j7WtsWSmmnpFKGwq9qzVXnZz0Voxsfe79PlWEx69wPt6+JFKBtpANqpNjVh
UySsLDEUy0Pb4YMkewl2VqkVzaM/LF1/1EezqqIpqC2Epno2nbGJzy95wFksqpNeP5h2PCEMWey7
HDDzg8Mef7clI7rBdHU+GnVbnsY8JjgeUv8tuLsETeQwz/Et2s0xObIuiY/+uCb3wF57/9hQwb2f
k2z+aTZDwult8pnIW3nTdxEfxPpoydTTd/pCLBGT6NzXDw1E5Ad+LabVJN5O7TRUP0oNxPSn3J9I
/OZfnHw5H/iVsWe+1Jpexze6Nrnj52BFzOQ8+PPi4Sjk+L0F7ifH5wotxUH+SJacAagj6EWwzgAV
k5M2puZIv0bEhnXcVlrB+CyHannCD1UMD+aMheQWeU5j3NJHK4zXdSWHID/4wew7zwk+i3wMPYOn
jbXFpGU8RAvx2dWTrpsVtCQUoyD7q6hYNTfYLCyAROjlTxmBACiJBk401IMX4D/s72W3zlFVx6P3
sOi5ziRa6Lp+P68Jo916wsd6NtdseydAj3ihXjj9uywP8LgTY2CmQYdAEUlamOsM2G9W7HSCLAlm
RRFZJwOGmTFp9Vtug9J6l4+ls/0/4wz/VScMUQVKh0V7wUOkQuT1v9FRgJCshoOS68a6Whb3A+LA
DrfHgf6fH8t/Jm9iT9no//Zf/PmHaOgLJenwb3/82ydR8X//Jf/N33/mX//F3x6yH53oUSb8tz91
fhOPL9Vb/+8/9C+vzG/f3130Mrz8yx+O9ZAN6/vxrVs/vJGKMFzfBZ9D/uT/9C//4+36Kp/W5u2v
P34QeT3IV0syUf+x/9Xtz7/+MGRUzd/TSOTr738pP8Bff9y/DFMGKki91t//wdtLP/z1h+n/aVqB
66K7IzQZ1hp8I7SC8m/0PwG6Q3UnCMpmSGNjFqlFN6R//eH4f+q+AbAHBAmBLZY0w/QCtwJ/5fzp
kofAz2OCMTCuBn/8/uD/cgH/cUH/ox6rdyKrh/6vP+xrIPs/nByeLhEvNrnz/A/XinVltf0TiBEB
21p7iJrxuDr1ryoYgm+kCWdbJJLxXFpa8lYQuopFIln8b/FWFuPRZwD+gLintU9kYtjPcspPpWqg
OsZy67JtrFaznYkwWdNDR7AIR3hQHyQaozaRwsCyhF0TtOJbbLjOCHIZZeolQCkFhGKczPZYeYVH
b9EhGTKE8AnrHiabeUch4gK/mtPiE98a21tXbsuPxRaddqZmHQaSPvxeDxNh6PNBmzkIHHxryWpU
0lmbMx3LjBPiEZ26eSFq+hBXZf7VAtOOmNll9iJX7q45MkJnbmcxu3kps4X0o5reGRZoYXf6jUno
7IVla+VsN2/vpiCuf/VbiuqTcAO0qu3ygSTJ7n3sFF4S6ZvZLyeihsuXqhD++GU1KLZCa9SDByQ0
66NjkrUZzrm9PuN8ddLjMjbpbcBGVZ2yzje+rbUzQWtBQBicqBi3r12aNLSz0ci/LEXfQVwuNBMJ
O5C/IeJIDXMDJnBnwNMbvJ/drGXJYWNC0IV1kzkPHvpKRJRstQm00278RTGQPSc2v+ZYWr5b4P/1
NLLB5iQtw1KftQcjDbztkq9d8nlF62mhDZ63LzSKBbv+CD8xJLszFocxJsgmIqkieR70fEkOXSWC
9txNvo7mOHe7jikrvbBL1lt4A+0NptyxLtOiCtfC0JtDzEwVoniNyTmZcuMnAnnrYjUaIQYzPX3c
/VMxUgCSaXoGGY7a2wfiJ0J7jhfn1GzTeFkrc2yAbIwxXwl6AvtgmNUUR0PvOUlEb6XpbiYxGl+D
wW+DcPE6Kws1cyImR1uJ0GjGSmo7WvSkutmP9yNQC7CwouY9TFhZ5husqOurpTn1V7vLBfeML5ZX
LQDgGq6tU9rRaJMWEg0jQkEmBzG3Usf+wUF1rOv7TtfiNEqzvn1vc6r9QneKLQdpRfFzjmvpbuLM
8bmqcjc9Fn6OuIeo7rw4gvGADeIbwdeBGVMR0iBxJ9zH8tKLpUSQYAXU18dFjNoXsj0K92Yqx+QX
avAZnuZMnYRdhVi7p0UvkFOLwKxbplPNek7buQoORmxa5cE1O2qljWYHcUY5ZW/SNUxn88GijYx/
jSIRAzATkbU3mgNwfQS7qSQJnLTCHstDZRvWEI75PNz3OTxoiPMATUK3DYbvC6OrL7HfEcxhGaiA
0FB2cf9g+cWUh2iE5w7FNrnKd1iBa5t4JkbJt5ZvVhhHt6R6xZqYFTcoA/tHLMBZ/rTO2qjfoL3f
DM4CWMSxCaRmf7C7uPUPXRlszmHNvISEF6bk7lnzy9ijuxwsaOVNaLyXxUjjTx4n4JXcBcFIAVnx
9N7vfGFcMs0unZulW+z549LohfG99zkBHRlB2hWSV1J1o7bb+q8dN4MNyGgmL4W4EjBR5pp37cGl
F0mSIZNzJuQoW7lIVCCpE79PZtPLQng3/RSZQxfM9wQhWMa5mmo7fSysIPs1UChNtODAm7D8lAnX
N6M3doZtrT9j0w38IzV78GaiZK5Ps+v60JOdIRvPUwdp5WbJNXsMCYbxLnApcvNW62yiLrC468nH
zSTFIcLgXOg3tpuPxansCueX0LzpR48YRNyNBjyUY904w5e6igGWjJx8aO9M41Yel14wCXSc3C9g
/ZhDcbSgaCTvzbU60h4kJaXq2+3VoVpdOdaxiRwWdx7HqPGdjXDLOrM+ba6d9MxDjVFEpe5p2AXz
qSvOdHPiyyCM2gr5tf2X1i77V2vmIEqV2/ZkCcYC415s2JzF+0Gj59Q5o+9H8RJTLyM6xOY8bnoa
dWNp5Learnkcu9vFRVUXW0aYyziv29hNA+vozAarVBanwuMGoroPfbv1jn6AGvPgN00FRCBdgozW
izsPtM1t/2vGsm+cNcs0XukBcjyGQ+rqEWfaqb+kSFS3mzQrugDbllS1dO2ITG9ot09kw8Sfejyu
/Q0kvm+aJ+IQrUu+neGMuJct7uZXZxTJ3UgYkgVAf4wnIF8TzYpFfMLECAK+76tfY7sG/llP6/Vm
0FIyRknPMn40uQNOR1v0PiypEtlCOMEj0XE39q+5RFcGxChZvrNoe1LB7uZfncE25k9abvgfiAgd
vvgtmrMDJ+PxHYC0bj5iapy/FJhQ80NsjzrLL3fJ2au4LmGareUtsmackiuHFHHqWtfFnoW+bAxj
KAEmJ0udvGhjmM4ISpyPggj5JGK+IWK8C2RBwLPQ3JJDnh58m5oq9Y4yMe2l6McNyEJDBEy4FYGA
jBT7ho3JeLFsrBf59ovPM3V3seYHwXnNJ9++j2s9b1HSpPMQ+Ujqn4ixWZOjS7JKcJg2DwcY4w3J
97Y3Aa51ChZMPfHqKsrZ/6pE/p/Vv0/NW/1x6N7ehoeX5v+LIhhQ339TBI/LW/XKipz8ayHMP1KF
sPsniDtbcn/pseHhtmCkqULY+dMjhZPOQcB9faW4/qMQ1v80qHPp8MjIVjqCvNxeCNvBn1AheS0q
a8nIpbD+XxTCimv4z4WwYfMeJL4HqSTF979Diemk0FMYE1oaPYWkRXP9OGCBCgOYsj/apsHlgMLl
hm668X5FPnNwWs06cuqrIjgNOVPdjWlN3LFDdr55prj3nwOzfHX6bThvxjxHVpNQOiXDC6kZL40X
P4vO/rYtNI1bC7cYqcWW6SLCrTFvXIP00mYIzY6G8FDfDyCwL/AJPnia/9MmfYnBSdPeLhv2SGhV
XgS1xz2YZqnd1cFKnkAav7ZLMH8bjG49IBTLPi5ztnLO5+SMfNx7GIi5p7u2Elmc6FVI3288ysM2
n7NvkFb228lPMJ2lkNKfwIgGN7E7L/cBcqxDkvY5fbH67FnrZ7+OvyfVNFwKs3hPZFaZhCzo/iGg
jXHOAb9dRtghYUFhc6hG47sXmO9NILlncnh+eOlSXgKyucMKrtNixHd+ShwC0iv/VIvqFTOpdc7w
dx7qLiHpzAzicO7d7aRvGNO4OG1Ii7E/bJxXYIg4Oh/JfyE2wmTnyTCj0B6/LEuV3PWD/50GCHuR
15mvggL1/5J3ZsttY2m2fiJ0YGPGLQCCk0gNliXZNwjJsjHP2AA2nr4/VveJk3b3yYy6PhWRdZNO
kwTBjX9Y61uU64NrHyzs9mfQV5ycOravdHG/NkBTMU7V6lKpiWA2QydkzmQwSpMzBOSyHWtPu1vy
UcQVM83r0iqBXKvgYaKYJlBbPWXWamMt9Meow8AYGLlxqWxkFHjXRTDkNzwFkYqh3Q0vpjLonHrF
sLafZJD7/VcC4BiWpEqFurRfHNk+E9bphWxGtqjK5peum6a4FOpiL6MIl26VVyPB2TfA7gy50mjC
MyWYZSl2jSntTYJzKhPzKxRhDw1j/2UUfYKvZL5MFp6StmnanT4Q857fBAYNfLnbOyi86h3THA9d
cYdFHdemqMnh6rMrKlJAYYnxoavUQZRUcPW6NmY38E065kaouRZgR6rpK81zheQ6SFM1BY3PYxP+
dwBq6J5cxa88eTCk42E20L4Eo/1KWl0ST4mzxsr2+t00U9C1RJDgemuMXW1iHF86/cCKwyX00PpM
F7sKgQC+Ik2wwqLVtWM2riTWsgHaYSj9Npjpc5etyRdb6+dDjuJsZ2bZHgmKEynLOBl4dIUJJFlj
AntEQWmsvHM6xbydkBFUNE5jt45HnfBGVMLDt9GtLEpxTwTsw5NDwdwtHKb5pKPbOSDNPJID76Hs
MfcwgIv9zP31qk/DB2SVkoSfVkbt7UsADbzEjtajzJy977pMf3hzT6x3bQSrQ5QSmgkqHN5TUPub
zxypdcLM5X2Cq7l2/pqFG/PKoB3dcykF9YbRbXcrzeFpbIwtQrHr41lr/cC8VZLAGL5zJlCte3yv
2WroPJ/L18Ebqji3ShG54/LFtItveY6tC/5q5BlwLDRzqKIk68pgFjzwORuNvTVSLrHM34jL7JmV
OkC5Y0+brvaw7RSDjnDamMt55IYc7Fzmcd9VdZACxuSqldaTckf72W0abEbpUkVUlGLGUkhUKXLf
c21Ox/G2XRSak+/AjGwgrsZmJ+f8UTfMs9EsnCpaLsLm3Vq29alPqyMmacSKlYtvsqa79TdCp5kY
X/1UfQxsCffoqhyPGW3ymaW5yZHBP7n71Sd2HRLSwu13i1NkKvpVNu7HnNR31VzyE21Th8K0N+Mk
6V8BR5RRs4AgKf10V/f6x0bs375CRYCap0hi8HtRNZDLxc4SfqyrkZq3UMCTs+JSCK0pGmsXD7LU
MRyVfeCZ8wXtyGertJVavUJjPLZHM6X0dpPFC/71QP63apP/L8d3N0zL/7tyOb1377+P+25//r+K
Fiam/8FsjMnY/ylWhGH8B+ppQyejVtiOwb/476GdZVPhmLc0CYYON2EOsQf/Xasw6gPZ6Jq+bnik
bbOy+ndqld9hsoRG2I5NuQRGFiiOBeX1d8iMNKxpwMQrH2Y1MUofU+/a6oxfSDtxr3+5Ev9LrPLv
DApeijIFwBWfxfXByDo3qO9fpoOFS00vGcU8DnnxuJrqtXHHp79/if/xaX5/CfePT2OvMtcmRxaP
ohCvsvCPfq6+bZhE/72XsVwqO4spOUWe7TF3/f2TKC9f6A2G4sEs0LloX/UMwSwMtr9/lT+C1V2P
HR/fim7DKbKw6bl/vEyPD1THLto/5K5xcRv/JNd8B0rkbPfq3jKbr1OafNdbnf5m3v39a//5XVEk
GwhJKYT/NTb+87ao1kZf4A8l97A1LswNokmb479/CcAVFNx/oWPfPqBv4b65zbKR5rLT/P063lTc
hCr27r1bGhLrRiNCwy3zw2QU6wFhyhhVlirfjGLMwomJzX4ZC6EHLEqSEN0v0U0iLS8+koO5n3e3
GJBgI64t7vLsh31jmxcMFI+sMN0kdhbjG4w7YF2r8NBq5Ll1HNo5uXOpwo5YdIyrnhfsgWWtGDSz
y0pH2zunfeEyg5JjaxxtHQU6UXXLVdrW+iBplY9qYZ4SEsL1i9luvd+gzC0n1+wyUNOzdfALb42H
BVXMCqAtIkHy64YMhphU8nSaYM7BY1F4bssJlXsVZysjCEOmSwiVr9g7XveNrba9nzsDOTxSjpAT
Hks5NxzPO4RF7erg5NdtbQzKZUpeTVBOQeEr1o2ulbFM7a3AMef23lu1/gmjTbtrWOp9d0o5qtDt
kuzO8bb+K7qp/pKhJjy5GKCRmzV+RGAej3Mjsz5yVMcnz25k5CxzubfBt32iiFxCgDx6BB4CK286
1CGodzIqHE8/esiFj1pKUTJ46gdoiiIYm/lbNq9r7FCmhX5lOCF4eCa6aPR5YmZPutG9peAj0Pqs
Tlx0TREuXrGe0xHgxkRMpB0ZJlyHtq+4XAjcL/qoNbvJmftw9Sjbp7RlgA2K4dICP7n2+dzEE5Jm
FngDb3NQ/YEVO7r43J12eWF1AYg9eYDbkTF4MbnozZTikdRayKMTXQ3SoOrYV4hyfK/yHte+1Xip
yaJDaKYXMbEo7uETodumWjY0BtNpT2AfHZx/FpW07sSw6HcDFqugZFl3yi2PXXICKMGZqy7cVt2L
etz4RayNnWf9LKR98QeUMlutFzQQZfvksIXhvpHWT1dxWEPjHOTPsd7eGuaPx9UblpNCXXC3JYCl
qtnfnlrT78+sLJdfqfQ+5lqQY1EOTjz6fk0KcbfGXGjtfprU9lguNnEgqZMdROOXO4bP5r3nrILv
1DXvVQ8MryAkIM5aZwwKJtaBk/Zm1Nj8ZzA9Xvw1nWM1MjxupzWL4a3VvzB4G0FnM66tpbvgAFud
M1J677iJoTqVemaFKSv+I8BIvuCCGZ6DUzUeC2s+Nty+T2R00hdkkBweh3l2aFqoDoVmQ8xP5iTs
67TbVZs9xQSTgecqmeONypagaI33wRIw40yWspPVjQepK2o/8AgRF7nGadukP6GUD4hVWPkjQsd9
MLH/HvzWP4Kfe4QZSzJIm4K2SGV7JRWiP5ZWNu+8VNmH0vf8o5mP6uKsPCMxYPFlO03KH2ZqJ24o
YPCK+a0fQQFRV2LYUxAsZ793afTIgIhFOnBcDzd8FlGrQPlr5Hy1CN1J5SfYOU4kE3UCJtMU77Xz
dUl4DxM7l4ToxTtHeekdmq46KC0ym1O+uIDGJCyaZ2+xI792dmQh3SA8S75j1fA5pMmXyXRoOl2/
tb4b6TpQms9fl5untWkScbSyllNn9Ir7Dc/IIUdOG4hRjScWTtrOQXByHGapDqChOwBj/XSRqtvC
ClhVtFSep7PugLeiTdX8OHTyh6pFHi3J5D2QIWxFHoPeqDMnN8pHx7xQmRZHTOlIP0xZHGSlwVmq
UsTiiZuFjNrmqHJsHxFUvnY7u1b209qWWlAreVGp7hyHiQNMTJr+rjn2eN68ddx1HLF77Bl9mJpM
5JHIFAeeAtkR6TVeHwblsVGnbYyXpAmQ9rQPYvFp/nKzOjRYei7zbG9x1vefW9HBdsHMdTJzFu96
7mNNbm2b5UdrIIdi2OfknYftMkcEPYuUYXrzw5h1GSJy3IChehyOhHx8rKoeD2tTt4+iX+afTJAB
bpsS2pHuyPl57vribJWyP5qJhRknlc5ZKqQbacvwfykLHEhCPLVyGXYdCdlkL2hfmC/PhyZN3fgm
/D8sSwX4h7jVEFCEv882ue605javNlVx3YZcCxb4SaGE4/MtR0IA4ymtj8pXHWP6Nf0m1sndYTMg
88eQxQM5mGAmu6QPTXUDVtmpvKqF/cPaQT4MiArSwrRDUNponUvX7KRh1SbjYTRuD8CEQw5Tx5KE
lVZPb0LBgAlyT1s443koBGpaf5gOl63SB+egS7P84rcMBJCnKUiiItFPzJb161Q90GSWxYUUxOXH
iF/rudxudK2it/ZO3z8RqLTFpqHmWMBPCES2/Gxa82ZPpj4aihrCKHCjiyVnySHW+0hv3TnEz/Wz
8wtucB4+GKQb/YBO14hqrZ4xGWn5w+qaH20+pp/GvGiROSbjvecW7QeqV3LOUR7nkWasoH6Y3HBm
29UeO814VOCgQyTfxXllL8lXTAUh2+KHXK3a3A2jMO0IHj+jLI8o2wBxR7ovZ5Ub0KoGAHWTBD5v
FOmDgvHHlGjUt7iFKX5tKRJ2Lhof9hIeYyl/cPeIP7Gv1tmPNN0USv7eOLGYeV2GVlzaNv3Q+RBR
LUcGcKoA44ZvcqiRxTaAyiZoOl8sWBphn1c8uJuu7WlhnemxcSUCz8nWrwKkzNnT02yHmYEB0ghv
PdAt2Qm8V5N10jKW0OPqag9tcptCYZN6XCs5BAROdtex4WHueeUYsRRP41FC3sPZBd69nfO3Bazd
sfY1N26HjL/aNr7rakrPKMW9kNm9toPnKmJRKLY8M4S2Hhfxbh6LX4WVDO+ZLX4ut38We4i4caZT
Nk6+DAfG9hc7Rf/kSAzgGbFClWdUbNr66icdlKCY8PjFmvoPmBXvyOi095npcCwtT+40jMfPymEW
Jm0ogkGHUfhLhQQgbJJ5iSrfTA+zVReBS8RBmINHCIH3jGFO/HM49ka7G/W5itD1UWOMs3qQlf6O
C7YgNDkdPoS5/bTsRjt2UpBFBwiOCVzq5ue1anLWCaziF2f+MMG1BbO+cIJMSItCY5I8J7V5uToV
tgBT8cRVxrw2kda13t6fnXsox1eztg6Tbu0G62VI38h32OXCm4F74ataAMvcWypzokR2v7R6+wl6
ajqlcmScCqaFjWW2nCk32hikvhfokhGnahcZscWb2TK6t/jgYQ4tf+p3tltol4I+NurRmR6oiFHx
cvJcdX5JcAJpHC12MGxtupbJKt+B2ZAvgTKQByBD/mWPsCGPSFxjZVMkKpa+kR5ZtovQLvXvjYCW
plgcElXq9Cf81HKvdbV/6hly8dhMuWqGx6ovV14Mdm/bW1vCyczoMs4r5wdiLxmaepPzMOQgJTbE
3gu7z75qPtCxzqRyL6dSHku0/qCYsz5wNt+/yzT3OvjVxrxv0wizUNZOCku8kCHNHBistN/znF3q
oCAb43RzhwUAq1n8Egx+ulkQGF1a3pPyLLh+prZeKlZSYWtNP5p5TO4WRHGXvLLewS6uSDPFGnj1
RnGQD2l7yD1Em5RHbbR1FmBOMGO7lWTbA3lw0zM3SXm3Gl5/BzlnCY26E0+DRSGLq93miZsdi7V9
5IazIh3w0j2quvKhwtEQgPL9umYQtMxxMFCCaMOxGczXzpus3YS4c6dXzS9FgbSDYchd6nP+ePSe
A2znjFlibd2cQk4RutZYBToL7N1ts3UU7ZqNeDh742VpcxX7LYPAwM+5hZHeJufMKAH6C1OOcWnO
wCznIXkgQHi5zGRvXDjn1GHuK+2Q2AXa/H4mU32o0OJ0ueT2rVhBlEUyXfAbYY4fmJ2Wqjf8QOhN
4wZgtPqncTTtH3VTFru6s9CsAOp4rpVu3SM/BYbndt5zy72y88TMA8myO8mXaNjHdtStkNg+dZqg
z+7HkV9hj17/JHTvszEYOPdNbQN7MrL92Gc4Ack3jykRbODDhGYklmeGLEn8SG0GlUVaM3YnsMOe
2u5S5BOQ1Ru3xe77PF579VEqXC9F0alD2qY/7drbLv7I/T61mX/Mcju7Is0pUbk0NSEX1I2mNWsx
DM4tWEsjDQ1ktlGyeVmKAMrYvqx53t8nySzIHFbQiWdp6QcJBOeHua0TqtSp2/db1jD9T4pDBWnl
I2/M7YJ2EG5vqctDXzXqgRm3eoEoZZz6DVe/peFhYKLZX/A50iOjUjl3avbfKlymXzVNzDmn3rpE
maaxSKfJ2pc1o0SIGU/45Fuc7c6Kmh1l0pMpusNAKd6Vgh0zv1narXZPrZadcGnVL8h6qenGJnmb
XSuNOTKbPf7bJWrGBDphk3ckuGiKSavsAVKpJO707Qttl4N/SeEfbTOFvoqa7kB+cxVuuVjem7Fh
VWCm4z2G8CkoHGSTa7VSQFcl/AAbFoSf2+2Zga1zqMzCvqC4KZ4IL7GOTtKnTJ55XlGWFld2eeu1
R0AUC3P9dhOgBJ2fZ3EmDbWHOtztto3OH+9PBr3Qowos4blO2HROSy7HKHcoQ3XlmpdhEr+coqvR
HXXEmmubFy25qOOBMzKiIydMKF2OmZfRI1TLgK12LWF3CWQL2WzcucUwhbS72RWA/vDYGJWJBbWx
dwrGVoiXUEQVKOoD0SgE2RR0oqzOZxbljtwClndIebbW/9ZlOWAjlvctsM5DDd09KDX/+1T3Mz42
65V4z+rQq0YgQPXHs2HmUAuk/0JPxR59pnKaYR0TnD0TjrH1AiEafMwtMQnT3qjRHWu2j4WhdaFl
SE4FZHGByLkuRPOIqEWNHeTOZBOukH9ntvGs5QZ1mM1zIR225VL4cxd6OIRPcw230MIev7dT097n
/kbaSd8uh0Q6XViUo79ffQOs9aZ1JGZq9td1Aj3YoOCh+RKfCQTlmwTHuquL6kMl9nAknnHGNJ+s
91Ofrnu9XH5KV/pX1Wk9Gwz/dii26zGt0YRkA6c7pMbm3KKsPNQGMoUU4Go4Ev+095KC7imzvNMs
XettUWjkVxwF3wxfekdVJvUTFy7lkq/lj35FiOyU9XfYWysHlHnlR+LcQbYuY13Tp50x2VB8TLML
WL2Y0S1cFChGa4WyMaAytuMUS4+2zdJ4DpmNnAB/5EOYuiMZ41OZoGGTVYDUGVDXQs+MXwLFuIv1
F6kKIULz9DNpB6ZCnXSiUefOsLzU243Sl/wEZHrwRUM0deoUpzZdytjLi8hCiqm1gm1U3xgHfiIh
ErejJUv73izL+hlMtBN2U/dS+kOysxowrR0GQUDXOQAEJHMBrrMbVrcFzKCN1rErxJvF5jta6mTZ
9S7yyQ2bcqyaRO2kr8u3EuPpjjU3OgzdXPaWIYyYbB8Npl9rsMTNJnDaLfzKYKM5Pi56OQEY05q9
KcoZmXpi7GaDs05Ut9I0s8Ds11Qo5jbO8Dd0+5oj48HQYPDKc0Opb6Ta0W3lL3O0R1ZsEtA0sYe7
EaVcUHro2MrZKp/a4mZG78dmny2qP2qLGvcjhr5DjYbm4PQzfhnLH3a1P08XPkKz61eruljZIu7W
ZJ3ei0IgOxETMA/4gDiQFUn2tR4XlqROyFxrX/QVnXqSqgOzKpr1PMNDhhLtzh+z7rlNi/ZeF+JX
C5c6EH0pQ2dGMjmByb33wWAdeJ8+ODyD0oRpKRK+drgaHaNtCAiIyAdSnxdLfrj8j/ONOQm/vvKe
xkWhO/fSa662khKI2+vY4wqOG23xD1g62nM6DYhGp+kmIuNyV2NfnFyjdt/8VDfep81Uu2FFiLON
Kg9G5AWHruCXWWSkzwWktWh3SZqQLrPazM44lgOrm796cMjDhtAEAqAm45COqj66XKV7fUHDyD51
2COyEY/d5GWxsY06FWWS7xenaHdwcJw4xZAezxN2XgbxfJreuv0kVy1u+syI+9z71lvGhLPQNh96
la87P2ezthrcsusks3u4tvO+TVaxT6HZBBvNXOzmKFlbWgbaW8cKKHTe5mFoD8YM6rCmWQmBiWeP
qSVYnGmec2ksLE2JufTHbTWcyMvnKsaFke6NDHJr0uUltLeSoQPqtQg6VRNM5vyxIkINU+zsh9RS
7O9q2e24OTkfAczGIBq2uPG6AY1mn33RXFxBDncsDhTG10l+GxzTKKI5HkzIFIw2ln2mAfjp/Rxh
GQ8SCToXw5B1aM2KJIK56sPGFbT/XQrmFN5Nc0a7YMR4Pt7KrGesUCQeetKbHGDZ8PqXGrJebIBh
RghJ4OhDc0eW/HpyMxMXp7YxdXDb7s7wQFazs27wafVlYOPIvWyIeKPJRdnbO6V4yFKvPSwpj/dN
a35Cla+PHLkybhvmc1st1anAXsktllBOpFO15xtNDnN66xJtnJ7dZmuIpmecroBUgsx01tPC3hJV
r2Y893hp+YvTMra8TI+XevxgYK4zgNk0dsAL3QFAnZR9L7A4j5lYKLVS7KVFuFM3281ubhiN9PlA
lFZTRIpOaqdWOEGabrnHlNDQJ8z4wSgsyAxYfkhvpnYTFmjz2oO0RgOJp6mlca/oh1/rzVjvOlN7
dlwmgiPJ3ihgFp3bUsJX1t06WL2RgdTW/0DtiQlNG93dovciICZoeCC0B5HJ6PHAJnXo55JNNWMn
HQCx2d7Af+BSDmUtq6gn++KV3bNzZwyMI/OyonigrWf5rlvxwIzuqSgf9OYMP1v78AhXDjDq+rsh
L7m2onOuzC7hmgm+XMvU1CUTZRlrs1fsR1+6x7V25bONuIZTSJfnNdctgAfpFCdrg4UKYx2fHLjs
akwqgNfRRb5p9OE8utwdUJHOS+tqEazTlIxPZ3jLS2WdB6adX2QP9pdW2FuxrZTy0tqGRjIgxlpN
a40XVi9zkLvUgxDPCGBzlgaojVnnO/jNp9RvYadX1cOqja9YhRn6L1tPkiK66M1Yhjtok6iMvWX4
LEnqu09E0d8bLY2sS7TNHuzuS4Fk8jwnGQEQVePArUxWvGkpCMTI7Rdz1xgUPZZM26+W1Ri/rET3
pnBaEBStiSZZN7jdbrJb/YrS712JzdmDMReMpCoKRH0YI3tV3lks2xYZnHz7wijmeKGlDxm36sGI
wzZG/VHeZZSTzA59/FKjjSBYzRncd9Jl0jUgzrG7h1ybfpNlq7FLouCaVjTdGNSQYDR28mDSLt74
1cYXOxHSDwaXURnzgxShx9yGHnKg85Q7y9V2BHlAoOBfR+7d+0lH+kiDCFzeXLrXHrtk5Imhe7YG
BkZC/sBX5rCf4LEDWb96RxNuHEWSLfcOtRdQ8nI+AJzXInDQ4rvn1/ovWsRvdpksV5Zu+nd/3YqX
AgQ59FDGZa9z5aXHngncXlv0Z0sgxsHdhd/c9WLAeOaVm+7FJEJ9iQSy8WdddhB1s67aI8zcgNh3
W72veoKjI0Al6N18ZbU/Cd4YEMzlw7OhmfJCdkGJJ9zntPf7PhwwftyNSX/r49SErHaeiTqh6dhQ
E3lM0RTRQUBbXfuetvSTYxQYoHnTeKzTE9vG7FAVm2QUTNUxQwDjkzBOc8wJBqddOFG2MTFqIOHS
RNci6jenvKtG45MYoepMP+oERZ/M9wPEbp7UAMyzkbFjkllJ0PXIbtkeo0mts700xc3QVwntTrGh
iDxAQQjd7PahWJg7zKNN4Wve6pUUFbKsRXtnp5r6ELeNdQmn6MN1EsD2bj2v9zlozV1nZsZJmC4T
kUojTVNjwj0ySL2lT/G0EMRk/NrqRYSIz7LTgOUhmpXwLwN5BPds5vkxUJXMkcAc/23yzB3S8V31
XRPrxqFsa2ffq23GR+s6BiicM55uufyYRGWRsJYvD5XucTN7i+mfOMiqEN939urnZXcyCWg9Lzxf
w77YAHRlnnZpFZ7/UUwHA0N55LEV29HKDUyzNJo1u20UYixUON3cjfsOhwlJ83oVrVviHUiicdfI
rxb1VQqvQEnXM8wd3Kw7ouzcgsmbxB6jEuJeaU4RQjiw5moGe94mt8c7/Zpx+78Gy//ez1s+qsli
rSu772BxBWlwxecKkufECvFt9bcXr2g/CT32YGWgiGMvnUFghkgemrTVczBgvnn2pP+lbVd92nOn
V3tN05HLrdO4hjpDhpdeE9Zn0WPwi+ByeHdAok1KEKZebe7UFA5lejdWrfmI5q9mE9a7Jw8k1iIv
uWd0e73btAtvbkPMV5jV3qh7iPaul+3NshUHkgUWI6BvmtGdFynOiK1cFaiyJNvDD2G5WpjFneq7
/lqObHUanJ64cJ0qMtkmXpmNbN2uBO/RALwgHAU1dM12z9deRxSzu1xl68FI2wF7tK/HM1l4uyzT
twiYerYjAis7M2duTox3mqPNrYgSu2zkUUqPfJAcTH67CFY1xEqHOOG1x76c10PBAHpXW3X5RFuX
cghbc7z6znKwBaW4lRj+rrAsN66nJI3bet5Y5XOGEP5I2JXu3bwh7XaoZzOJPIgUOx0mVjineAUI
0TQJ0kucCFMACk5Hfs+L2d6nrVftJJFs5i3WgIbdH37lmr91NzgZ8TwFURHhcCv4zCatbvLLdwuz
/idjcX3i71LDl3lovJ3EpBaWbTXFwPRhQE9YeVY9Gy5TUrGwUosRad7SxC5eoLO7umtoORPAah5s
rMXzT7p1EI0bbpvyVtyNZG9HuNjpZKQLlaFjS6VP6t0TGY16va14OHgw5DfW5QAYQKqPhYRafNU6
KSNz+oXnpfVC4HHNJ0JrxxUXP/y+BjA89KgbSjOnzyMrh12qFvBE+FE5bvlgspza1Wvl4IwW1ZOS
vv1W4o190UZ76qN5JffJx1sfjTM63RrxK1wEhs4wbd4glJtExtJ/+06aRb0xG2d4BmVQ5RrzLtDg
bPzx2DEncinziy7XQ50V0LuGMT2LCxwgRkSUUhOBtv++JPzCg43Is6M/OnNNiVvipaV4uapUiKAz
BANH4QwxGbHTQUs2EmEbOR/IlUlP2BdhQzWu8aYqgS63uFGbW99d7iX01sh0VHZ2UizuGubgKbTH
pI3tBg4L95oZraYhjy7Nz7NL7xVCSvbOCvBwEXiiffUH7mCkxQp4njVh99KTiA5k5Pe/FKda7wyW
lM562JRcwklDXj2h2NlBhJj2vJt1rzR4Cg6q5tehgXGj64mFwc3qvlRYDZ6JD6RVKNDFOmmKpneZ
PpJ1RHLtNHVYdnoXER8D86Abm7gQUw1ePs9O2mbxXRQGhZbLchtOiRxsQD6dqp41VRWfLBO9DzB/
xFXBtv3VwQSKaf6Xfb2K8guIQB9Od59/rGXJzH+gGWJWB3c5qacd2Jny2WWr+sRekvXrrPVYEn0g
sLj8Z/1eGkkdLDqa54AEEfXI+Jy1rj6SYyuTPGcKsNBKzAPfmnRrKkvlYZHv+tiXJMOC+ynkjnQr
dWaqiCk6c1nxSQtWl1ldTaKP7lets8NpMD8xZ+lUlw2RVkSwncmsL44bg2CWVpBE+lyzf+iyZjLa
uToTRftDlZqOMWfZsP/V+s+MXiGAGZWS3tS6sVvjrIRMkBHVM2PSvwnRM1rdlZHepDE6giBSfIEp
4T6VGMo+metJska6LX9gBZmEip/KHsHXFtAkplHF7Z2FOGdV0JpDdq1YATK13/RjVTFVF23lH7ja
42PTz0YdeNJ4yHWTdWbn3M9USo82zV6PSKea94nkZ7oZaEkonKH66mZ/bMsKy89wMDT7jMGehz4B
WtQTdacwX+rjbqummrmqK3pASqw47vLGcEOEsvXJlEn7aaF4ZwGjmWenNZybvKYIiR0kcwojeoDD
NIehzX8LAw7HrHT90yQmTIXKe7dMe6UUk6oPu4GjpPNxB5LzEzYy+Zmn/MwL/sBBbzxs/DW9Gpyq
jYp/XBm/sBdBZ1DZOeHbjreom4R8PBjCYmTh6HmyrzOTEf8gtGuZI1BlpDrstGm0WXiN/XMLuxmB
q6kmWHRT9WsWVvKWjMb2iCnQefHLhFEXyQ+MLTs2FZX7tJgFqhvK1fEfpHx/SNCoFWxdNw2DnZ/p
WLaHWvOvosS5N1DPg6P8yu6TiCkmACOGgUzftT7hRuU/SPr+0CfSJhmOh3fWF7ZN4KL/hz6RYCvH
dFdyk9xZMeDZweAMxT9p937Pc0QyaPAyQuD2ZrqO3RmT+F8/0trXSa4bS/eo26iv810/6yyrX2pW
tn+v4PsfLwTt9iZNxPRtYrWx/nghrWE2mEHF/bLo6n1gH1SKH7VwD7nt/YNW8Hc54r8EozePOopB
7OumoaOG/etHYvdIyhNM6C/wrmWcQie+FmpO9//O5/Ew0YA/cPAPObpHDLD7hxxxLMXY6XoPncHQ
U6TkqtyXObnwOpPvk2ZU5T9cv9v1+b8uodvrGbrNetXR8SUJx7ndLX8RxOZLL1BnT+Kh9kG3xL4q
06und82lM7z0q3Sd5mMul2dBSNw/KVjF73fif722a3m6ZXL3I8f947OCfFGj5ZjioXEPJWQfW6ci
XN6T6qHaHuqM1MviK6E8yBQmiub6PHKODtZzUeb/oDS9qX5/vwj0Ha7howOFCoCP4PeLIJaUH2Wb
1Y9t9irM47a8+SNl8YMxvsEQR86Q/cNV/0NWe/vov73inyJh9mJFRj5V/egbQxKOVnE3+KjzVfZZ
LiOT9Y6iisHsSWvHM+DKx7+/yf4FQfifHxjNq8fP03D1P751ZeYkjxEE9Fj0wylZ+ze50WQwRprz
PI/wvjuBhKgaqM45IWV+1qiB/uEt/G/XHNGr4XPa4Eyx/rjmeTkAAabeeqS9vv4naWe2HKeydesn
IoKEJIHbKqhWXVmSLemGsCWLvu95+vOx94n4bdlhxX/OnVeEvagqkmTmnGN8A6vM9ZAlK/tkeSeO
9UlVNJ/d6Ps0NdflZHkWeu2N0myaPcn3RFOHJlmnMWI75Q6G+ObM5Ov/YVG4OEvZynjokcH/vij6
IUQFyYz8QsDyRS2E6tUuzgdJw7BAnaPK2WtU94oQ4fzJT7PuwB/vDrUkLhNMt4rt8/crt1UrUplk
+SVFl9TibmkKjP3ornPrsbKezOHFaa+06fTJZdfXzL8uu261v2wFM2VI1FQsigDARaFBxP0xjS9z
eLEi14unJ8IciL+6pRGFqjL6r8/0NxLLr+AO98+NiPnWL1/6w8+tE9iHdivPL1pKyb8k8x1RYXSH
cyRCKv8xwLfkRFu0m5EkXMQOxStnkJ/ZoO6tzAaboO/qxb6qUCdZMKSkzllmEhVKgPp1jBoNhZp+
Z2nEOcKr8KuRazRLfufUZk4pScFFjDNvS2c3D/17maMAsopwu45M2fkwOaF50ZSfEAjg05u+IV7S
lwvsirg9OykNNWeskCq2Xl5Gu7krPEBNIV7rlBS66dAHuHnQUT1mQfigCv0uSCte8vwzFDU054g5
rAryKYUPtembUIHnlnQ/psJZ6JWolIMuo2Rk0DuJKJa8kxyrlki8ujT2jTJ+EgT9HRETis6R7K/c
3DZzeY6Zv9ChYboYhg913AJtbI1vog3PtvMz5SyaSferkuvQqicWFiY8PRcE0eEoaCcOV3MpHyZt
vCpIPSxJetkOKJarNvzyybL7/Q3+363QBShjCoUxw/j4nLEPLLTOVHYBZXjHaSfeQEaqaNVpJyJ1
99GM+CdHuaOWvZksZzEFj1E8bgWnZ+x634teu6Dd+GyH/PNhYKSDCVdBuFH0Hj5sT3TDZRXLsrqk
9ZvFm4D7JOmxaOIRIKfLiV+bv3fDA3xxJnr7T36SP58F+nN4LciFhoLEn35/EnWaxYOaU6qnQSvO
C63OnakZjQ+oYWEOM+nvOHKnH4tLthIdy+qWOJkf9AAiWJ86YPHMVCewb91tU8+oseKwO8nIkTt9
TPu3f39W88/Nis8qJU5oClhJr/f3z+ogPGAAYZUXCAHx8BaX35wFP4SbcDS+kzRTkv461F8YzRBy
ckMN96NJLIigkEOmW3jdG2Qlnul8J7JxOxTvEweCTINBJVAHZ1hNcEuE5tUE3AbOx52bfGIIWvfS
3zc9DCCC2PH1XtuUq79//BgqJGaBubossjsHc3qXxuSejZw9Ptng/vLKh3EERJMVj5/GWN1Uv26v
cD9FY9ARvxQZw8iUA9QbzaUM5oH9NhVTfhu7BCziR5nPjF6ZoseT/KSE/cu6ctjDXFaU7drAln7/
CMoGiBf0bXWJ66/zaH0p8oVmUb1hnOpmr1LPPnnJ//mO5yvz/qSMtSjQnQ8PkaaHpW6l/Lgh5s1X
zI1rgBu8jdDuooNVTsZjnjYFIyXBQL/jFP7vtfnXrwtuE1aVLgxjtbb9+otrek97uy6qCx0oJMoD
u2lYFl/iLscdPutHGRZe76pPnt6P5wTU9FhCVy/R+kRQ2P5+1VaPiLpc1h85yrZBm3maPf3vK4Tf
rvGfh/KXV3UMW1Fbhq66SGPvcurvZrmtrK9M6ZCKTd7g+oWIj3NffLKA/vK0OHwnDibSxEf3sW6s
TIGcOHD4RYX7MDiChujwCLj1k5/wLycDi+MPx38sfqD+P56CakIdS6Owm0srrNs2KB61cmAUmB3w
6d8jaPFIfXvAPXLsZLMrx4UKuvEnE+mpm1dfRty//15J64b7+y7x++dZV9ovvzfg2nxmItNQkd1C
QN5MrBymiRutbXZj+vDvi/35QlwvZgOC4NWDIOvDsp1oFixxa6G9iuMjkEmf2Pfj4uSHDrfZ//pS
As+apda7SYvhg7svntn/Zhqulz5O7pVFvyEVlbsLE+M9DGb7k1/xz9WzxlHBjXNd05Ty4wl6tsde
JEO3Xo1iq2p3ug1Zx/hk0/nzqbeEENZq8ARWbsgPm1zkoofroqm9VFbjt3n/HULo2TIddoHUT7r2
CinGJ4/Fn4/8eklHifWh5+T+4ZHXsM1nk+CSxCsYGESEdtZrbfz275v116u40uDQpMNL/vjwme6k
5Yhh2wtAoksxyHuwbp/8dn85GK74RcNEdwrC5I8jOXNTidxpaS9O/t4YJdTzmanX2+RwBKzQCU+e
LC4L0qjEjT5ZHX/7er9e+sMzZqJECR1nvW9tdaiJFNo4AyqZf/+Gf1mCtNsM3n4Y0gz940u4qNAL
MYu17uxhqLETmuoaHXZ+Bni9fFJZ/PkYU7npFgdH1qL643ZpyeC2s0riS2/ZCwuP8WNk4gGcx6j0
qjpdPtk0P+xRNGslGG2TUlo3wM583DbSUCiQCsN8GYRTwH/Nq/3S64afZnPlu3rYI5huzat//55/
XJQBmMFOZUGZMVj7H1Y+9P4MSU9vX5yg7XeBcDnwwNQ+Ezpm7yZ+31M6aulnq3T9v/6yHeNVJ6MD
2piFbRf08h9PQk3rBPqvdjGYRx71RqS7rsPj0JcCq1wbiluNeMhvHChxAVIqn5ywRQ7VEEXxtNgp
qkNjZWe7/ZhdYsx355zZ+t1COOglnBhal4745OZ8WAyru57V5lInG+zsVAa/v0BkDSEfSpt2GV3n
Xq+q8l5FSIVAEmpXBK6Zn2xIf9wWii1yE2y2Cs5VwH9+v5yeDkNml2FzwYPhJ+vIpHe20vmmGWvO
3/+uB7s2ELmaIxH5GewbSLB+v1pFCYYhsm0uU97u0SVGCfSg8qkN5su/V9uHp/f/XohejEWzUrni
w+uKQc2ciDZpLjC6PRvInqpvc/v6/+8i6z71y7uewdGk8FM2FzC/IBitexj6mE6KT9otf/suUtB/
M4SrUxqvt/CXywRZF6Djp4RT/ZWWPU3NTSc+KRM/vAn/83NJAz4AjEKHRtL6EX65hOMijIGPzolj
sh4Mt77SdOfGslbbdngi227ZyPVc+++f768XVUqt34wd9uOOsOS0YAw58SQ5qI+WZu+IAOzOtLGQ
8BOibd7/+3ofXhv//ZL/cz3rw1Jvq0ZlZApUF8ItvHy5n2vxycntj2eX5S2hkuuu5TgUvx8KCstq
aC4WQXnRUP1NBpLNt3qNAz7++4v89Yf75TIftoihDq3FJsX3EhQArltAlSBB97OZeDjQNiEX/vf1
/rZH8HbSwUdA/aAR+/vqIMqL9Icsqi5tcZcGb3ngp/YVNq/ss1bv3+6QBZeX/Zrxlu5+uNCUkCYc
WjkrAtewivaD8ckS+NsN+p8L0OH4/ZtIHAbOQJbbJURuBy57I2O0ULJBziQ/+dFAGf/1dxOco1cm
hm19PNTa+qSItjXLiy7yEh2B60DvzHtvqkd306KxO468n25S/CLnBMopY1uYQsKGnmXVTeJVeM5p
Y/MvYEg4xwYfEDb1dh13Z1oWH6TZgbeqpLZBxw3Idw4L5z0WhTpgDf4KMLcE6rn8TDXNviRWqLxk
rmvL6yMbIEJsWlBVB8M9FKS93I0wZv1Qy4Ndaa7AxJT4lJnkFdaxsDehNXbEatQFGtxHcuy3M2wL
Dy16tWcK/0owDUhTGjEAheKXErHSiGDGT6a6w7nc4gVvEbrFy6h+ugQGbUojxZGD9Gyfp4AdLJog
mFiT6LJM86lY8sPYdvrWwbijoavBU4MJAExlGEpMXaDHSEAtI3XApxPj5m4kI9t5wp8US0BGBpYE
I1XuxhU10QQWdiVKPBdrJI7N1JiCg7KS6o6k11czD6WPuMV+tomq2ZvYrfcItvvbUNOZcxt2vZXk
hXuD3o1e6+SGDzHUOuVNNQCrVYmvYRz50ppDe9YrJM0YIdorXKPVEXI0Cyyu5UGIoHy2u7DdW2Nf
+7aBjtgtEYU4kWmfCvSS3pJlmt+g0fZsE9tG0AwvrQzVtrB68R5I3FhGY42PMzkXjL7mqcdKHurb
WTYU2suqmGiqAJGYY6YExvext9ThGpA9j/WmJ1RzH9aYfF236B7LTkkvBfkOTQLb+lU2RsYV4c7v
hGBjZVtKcjv7oSTpGQZDQzLopi/weSDJMjbNzEMzxg4kzQH2e4hHwNedQPkzVNNDBUbZQ1bRXMdE
KJ3ysekOFmlkSLd1WNSREjjHa2RCvb0jy8Z8DheFwsvA7Tv0oX2sdXSMYTdnftLMb8Z4HsEYD8X8
UNsBjuqIPjuwv+EmAMq2t5JgJeIvQGr7+Q2BhIam3OF+OJB9FR6mzIsyeAOV0QPqEyLxnbYArqW6
yh+r4FbEVwM4/HpDhgHyqD63CWMVxh6NQHgo2lEeGDnibcfthX4kM5EWjjIldap/b0btpZ4tukQQ
0PYBQL2bVuYMCtqKcKh4tp8wVpI6BPMWpXxcIJOYmmXfZiDCdZMET6DTWJbiSLsrxtI5E4zU7Tor
AbVtoM7p+3g6j7g9d6qCEtFFdXjd2kS/uzpiDqeztqJGejhk+BJkar9MAs4us6liWyBt2GVaoG+C
TkxHEecTFbYZXzdpNBzbQARfyJ2Oj21VVnCT6/LWnRGXuwuMGHS8EEmKnJRyA+eJlNgRUwS8fp7F
AsW56dyQf1ttYvRieyeyXtXKBodSl27T2vkBPETtiEOXWyeFftrmAS2JsmrOODGok/XwesT+dSwI
pWV0MjZ0TaM7RycQKiqd4muYK3tj8p8E1vYEc4Fv2A3JYiOMLBcmGho61CRAHqiNxq5a1edWVUAg
7sGkxi4mhdhYRbwTwjcoFhAdcnrZEALDK8V/YndY0o0hutKPlqZ6DTW06Zjg4YtIaN8Ht6/nbWfZ
PyOKuU3Ydu0eRTJpDl2Ybc3OwSWRpBPiFgVnxYHupg1kV0SdTqiG062GtBUdaC2DN4Z1fx/SU991
qxa9r5byFDkUNgO5xVtVLjWGlIVhYAp/kL8R3IkFW6seVc9rfPo2nUPMVW0st3FLyCEpvaOHj6sD
qCB40Ud4LBM3+A8N2PXxtZregtt+l2vw1JhVyR95MBElgjJwG9f2C1GdYgs3+o2or59k4aWMI5O3
wdK+mRXBXGIyX4uADb+1+QFkXaHsdepXWPgQyw0on6LvAReZSeItPbPeHPnEPY2odBPY2C2JS39o
0omPWatsm4gI7TH5F7AusbGHyKFRPDVolJ3C3Ct8VRvyn1MmTFGA5zmarothBliBw6d95C/yJMKb
R+0eN7QS2DEeY7tFGWfVBAHl+aMihvdbTyrceUSJepphXp5DjlE1OnF81n3ME2+vFiTEltqrDB2X
XAvUuUhpR2zhoXkaXQ2xHh1CD6a7OhWh/VM6DQgUZO1Xre3iwh9bbcO5WWds1k64LugKhc1gbmNV
JXtjlNIfkhwHGc/JDhOR+pL0YoQDKttrQADdTVXJ5NTk7L3rGfiKw3XqpVOE5Lu03tmEKm9Q4FsG
vgZ/6mpgwQ5xtgMhUdgep13EeYalTXDSijjfIolEqSzNecvLdjkZQz96S9sa96TyqmEzJH3fb1D5
Jft4TV8cdTf5KoOW17pBvfZKdm6MDssKBoqEhh9TH8NLMq1wKmNAh+oyF3dL57ubgFevK4Erzl3k
DXrRFL8vZL+NgUQYNo5Mr6RhP9mt9Wz1/dfZwjHZEHH+BcpLitmT0skaIHsoNbsb/KfNOeu18I7c
gRQ/TgInoDXp4k0pyi5o9dmGI1OO0C4W0jwEWcJNmEOrORWVZFzrWIjrrTC8NbhrjCfdaI2am/yJ
ynDXZQjritXZWmQ8/LRmAtibeJxtu8cTGBVg+7tiOU0kL+yMxkyOLarTmyGVqBNCCZIpkD/zmgE5
4bXJSe+6zh9F5jwF2LBhTeTlIVu9uHaOO8vBg+SBgTOeWsACWCMQ4yAoW6yHZXZwA/QyQRwWiuFL
PuEjCTu9uBbwJDejlr1jq5nIn0OT2OqqATikxbdLiSUtt4b0wDB1ua3KnqekNdvwSqoRB2mptPO8
TlowZoceb7zgvu0yuQ+tVu47PZ/8DMsGWru++lrU9Lj7HNg7H1XsNJRC+65AG7wtta4BUTa4t5gz
WMdz7b46jV1unEYTHtAC9w6QlONLfURMN3U8rRnFE+iyCP129dUAxf9doatFeZjOOfyRJed8pi9s
9kba4+mRo34RdR08BH2IDa+vp31aiICo72L2Vcgcnsw5duXAcUFVaHm/X7o5fNCx+H2REa/AuaOA
Sp1p8KpwCHyaT9WDXHXHKRIxv4NGyoYMFzebzIQov8HZx46eeEk9oGB3mYYlvXOvihYndkD9GI3O
SODyUv80QdDtZ3T4F1Y2a0Gon7pkYF4XlLNtgyZA5/ULghUU9w9QRdaOuTdESi2Qq+DdgQ46Nw96
NxD+nLh8102Ulfk5iUX3ULvzd9XqLdVP/4YpPryeJ7O5Hhp4oqku3iZrvWkT3XhVGehCR4csJ/xe
uNvm6DBNnJ8ZXwtK94QQr6nobiLGtxutYDN1unjZVY3FPBHx907OYroPppmYAaJ0+QzZ41iL1GMG
9g6I38YbMsUnR6InxvJhFHsSM14rPXpAzItmfKKrZ1N77ce6VdsRg9ZGn0YyTUI3ho4PlXihA7gD
XjD5cFSz8xwHmU/0CvJIwqeBc1IDn2dL1F6cZGRWxFn9xarzBJ9DlXuaWSxXMNy67/zw857UbTSb
4zzTurT/01+rW36CKTvXuKHR8KfBA+aJZT+iw90XjoXuOnQgNVGCCDigUYMzrBCPQw5rA21Z6rlV
4Vxr5GjvyAxlll+p7g4TOYcBvR7Dlzbh4LFLyS66VLi6GorVoX62s+ZqmqwXxIQVYmwHSLw6dRVg
syss+zrJUnpTvqAgX5cjXS+gy6a5z9fsj1p1Azaf1uK1XsMoPrd54qjbFqvwtRp5MQ9K2psc48rR
6hBFG5j8tvj+qD4Whey+kMp3nao8pEusNpbQnrOWiJa8jt3dUufm97QWHGKcPAIU1pCyh1Wn0vMt
x7sO1D9g3W1GrvxxzHIOfdUcXEQ1AFQme82+j2IXyFUj74fR6dCJMC5nt3fuVGxbXmBDzKmbOl8z
lWu7exaW0ZNVUOjOqaL2O5LkAoQWs9UxydDqaBTVnoXL2mPoQr0/6cREkJZLlH2K313C4qE5iR00
p+zRVeoi4a7MY1LZ31ZM+U53gEhT2iMgZ0Mjdzp4zoKu2MpUEiI6GwmqvHUrRDBN3kkScWiit8Op
Lrqu25n/MX714iHHuJ14LjAGCntH46OKjDIGFx87JvDla3yRFm4lEkevHVHdpXX23IPLOowKsfGm
J12LcsFt9iOj8Xub+FsvwmrjC1PmpNpjiV/BUwh+WZnoxKOvVAK0m+H0vKkonF5tPRggiCbW3hJl
gYW0i25glSByDRdL5FvXJitPz0T51OVIsY3CMXEDT/bBIHodVjJmeKqO4WjEvX2bBg0Pe7ECSAbV
sEVS53hNO+NKdQL3lm43HHGrfQ5t+6eWMaYwOIScprHQvrmGo+2bWSu/u3OAhYnZN/cF6HnU4e7S
8qiDoxloiCVMlNFsDFtLq7UDdhA65kgENjpURq8OwuZKjbhvdNMxNw4tqE3Fwd7YJOWav1rN2l6O
owYND+LBnd5OzoZmpeGLALOtFSYL0bPQQJzWpjlu2gvtX4o5Nyp+uiHmuqoEnyeKUG4K0m69WBJ6
o0iMp8BqACyRMebpswTZoZvE/XC2AEY1DOT/WCxKVXnakk/3nUFTo4674dBYDGDhnYRXTWvhL8kt
B0RG3N+mudXvkQv3L6ADnbMixuMGqAIQo5GM8Rz65VPEhnPGhUPW3pRCUGJxGXdUufh7yghIhFv2
92ARfg4jkMyoAz/MVH25MqL7PtsRv5JsOQtxY4xUPFPNDuw0FEHLsgAsMM3+pukq249Q7npGaBBx
3FWcAZGFp14cRSlf03GfZKlwYjTzUvywlvB1jo3xMTSK8thZQL03ej6X8ZGxaFbdWLWA30iQs3qP
UmvCz06EZTAlmZ/pqFSqKkBzJYCm+vncljdtZ7wp09ROMCmAeC9kWFDtcSyLsFmnwcA2sFSYx9JJ
vRTK7g5mVtIysaWgFmzwU5QmKoUiYcCPEP+rq8/f7HhZz5ozZIy2otzTMm1v9zLYpkRjQyGjfEXL
iWs4LcttA7tzp+hqb+yma3EDLRd6GcNZD5GbIVdRt+YgXRyxiAWSGopmnOvRIZZBeHDqovkSES9w
z5cCrW+zSGMH5WE7vmDf17xJ4krQqag2zIFwxnVD749pLr/1xM74c5eZL4nouytztVhuasC+70uX
tR709Pg8SHR7ZCvhrtWDbwZMEXZrrYAZgFGzA+/hFVljHFqXVYfd5sfSpIOPORTzgmOyjS7uuEtc
O/DHpvox4aF/pNmE4zOcwx1DPsgGkls8z7P8UtjR45KMk0cHCBuz6ZSYMObcyyfQ2VL1P0fDzraV
SKtD1DeSbYi7p4NeOZaz1X6xhkI7N1Zpn4GMRTe2zJZdnjqpv4AGo+9Z8TXE2gLQnmESlbepPVG2
dgWRl1LSxyDqVhXWKy+ZnyR4YhBHSLWVMx6REoviIVRG4KtVbhiSz8prFOBircby1o61+mgXvPcK
fHJ8PhWBlSVOLNTd74hP6p3WFzydmtV+r8b6AQ1MRAHWjjtDlvkNJeLwbSowl5sNaYmcIIkiLq1m
H+R9utrwOCGQHJw+L3gudkUxUHTMVu5ztgHjqZOJgqMiSw5dWbqn0Dbe62pGoVsty7aqLaAP0nmv
Kr0GSpalp5mg5Wv0h4UnuxFRZRiazZc678nScrMOzkgjIUKNIfCCgWQDDbrdrsrbgBTH/AeDrIjH
tnkjKoG9ueqFeVIFq79fxOvqYtkggivJTQlUumkhov5MA6vclq0lbnNcLD58OTpzcjC9vnPvU1gI
V/YCMosWQnMy+mmEgeP0d3ZGFCfyKLlFQYPnXYu0r4S/6JfBFNGlac3i2k0d+wncH60qjqgbftzq
Nlzw9WCNJFrBbmcPVpXppxplcTPOnMCMpPO0sCdwOS3b/LnrVHCG3NEcokjUh0C00R08k9YrxAJM
htuyJU+K9LeBWxOqkC1dry2/HPGe5xDX92XiGmcDtw/MC0FOkgkf0XVFuf8PXbcJ291SLN+1qLdp
wRLifuxGklfRr+PPpnbbiRZDUltp44FJPtZzJ+J2ZATJqFiq4zjJg1PFD4QIK0Ke2t7PJKCcRI+S
I9Ka+saFFXgyaNaeCV6mO6EaId+ZJ1bPyume1rTwM2lG+T5tsf9OcfIWttPIx6cFLJeajNig663d
AtF2x2OVeQgn6FkRakFnJtVvoTLyfFuYe+bQ1f28NLsDD6e5A/8rfa0wqpPWTMW9EST207Q4P+xi
Yr3o7DfALrpdaeN5nrTCOUqrLtlL6uKh1ZzWMwDAcYx3u61Itfh5MOzuKk7abGvFGgixfqq32rJM
XlJlLuQ7rXpcYmIsPVoUkBVVFwT33AzBETAjHKVoMSPZcNP8RiEfFq2ynufFGk7MP3v4HpMBLa3R
x0dedXJt8RpHRGH6bVTRpTDsYDjMg70iT6DuQ15DMSExO+YVpwGL7vsbVo7IBQtQ569RiNmw6LP8
nRYsmlKnYUMmk1BdU1EOuzW+0Ctrs9xSlDeeaaXq6ySt4UuCfc9bYzS82k3tncbmyApgid82k5Z5
oT2VdDS6ZusE80SR2g3Wda/ozy0G+I+yFU8JyeBHfap/GnU6HuBg4y5Uui157XXV7DOzwO46VsXO
FGZ0bTTlCGXJBibmAiRsakN+U7N8YhKvU79VL1YatdC6a7oB+Da7o6xRjWvj5BtB0L+ZuStC+rsz
x5Kkq7qT4+LGLlYKSqd3zROxtrhBm3wNQ862RvG04i/G9t4oJe+IrrDeHXb/Kzsfn5F/VydY18Aq
CXKgqfkc5zgYphD8Nc2EbgvfOsEE2eh+G7CSiWtvnxMbe7iR4z/vOzu5H0TZMDSoaTg0hU3UQREd
xkqQ0B0hLINdnJ9aAjVGnj0rQkndq3JjGL17rlxRPVsLWW/wCVuDyPT4sXcjTizm+BxVKyxPTrq5
5VUg7x36B2DH+iz2YPguQOLyXEJMy81goyfBl4kjxg3RE/ib6VDX7WOMLaPfJV3TPZqG7Ld6G5N4
UbcwQuvI1E+Af5zjBDbpW9Do/8m6Rs6g2uBIGom1NVzS7hjLbgsnhBUsLGcfGJp24MATHAF4Cc9K
wvHRKQFnA8LvtlrYZvukH+npuUO5wqIsr3aqH7le/EjLXBBjS8vbn+xGq88DZ8vGz4L+LnMgt5S0
2L2OwTMwFEvzaqzONHzTH71gfxyqnJAMKRmvaENt/gBblb+zT/XLCoH13eSFjloZXBUFIe/XYN9G
hOhDF8d7kAH2zaKpGfWkjPfoc8kuw266KdKG1lcu4GsqTb0tKeisYjS7kybL1yAL1z7l1+ZbnpxV
vRP36xfAPuHx4lDqLGEGQMjEWy6n/LjokFYShvssjP5OmLXYKwFCqmOyhOMaxF2oBKXFVMBSMRJ3
b2OJWcJB28xJ+igEc7mqq919Lrof5AwFpzhPniG7/5iNdSKC47aUeAng9QIDplGfAWIs3fxajrM4
LCBWt60e/4RwVmxz+2wPdznOLgseDB1QI1cU83kWPC1UZtekPfYku89a9F7JsX9IlNO+CEgMnjt3
5L+5chE3adIQ/0baTnlLwdRfOWDPHLP9GlY6RMUMNk4nBlpjtgYncSob7nERb10oSQ9m6a45xkaa
3faVPp4JAh59+sXjpoy1wLM0utRFTMOiL8qQlnDX7JL1vIoLmdmJCfrGHCBHhpExAp2Gtp0J2v00
kbK9VconDmlobqKaLMyFiiJWGsddYCX6iP9ajiBehoq0Sq0iVwW7OlaIlmSfguQzaEi0diD38uKT
0GLaidlLHUf2OUvmZ7Z8Y28zHtmyIeq3MA4TL0CDRxIyJxC/zTpoBoi81uMwlHVp8qBrjbE2jHg9
bbJ8aH/mNqcqM3VKv2wp5wKhALiP4c/JniIydfKl8BmJPNXsTFuGMRaf0ki2vUMYHzpTc2dokqNj
XE36myDF8Vx1OlwEsNWbPEdqtr54WLqx+Sbl4jD90IX5BapVQam8VPWWYKwXk93Ky8D1bbEGf3c0
MIKNoerZl3NGHzFcgvzWCB1xXeWOuBpG+Elplf0sOSmfk1DN0JksyUjFxefRisgDqM3QNg9SDu7Z
sx6GNczLxD3RlP7RRf1Ic5i8CCcp6oB7iUSHeNOhu69dnUZukDZ4/AHAxBnWG8sOIzDRYX9b5M13
GJKGL2sXPXPCu5vCLtukkKAGoFd2MzOe6b/JHLbo6Nj5tdY3eXXOjTS/1pkx2dhVuglG1pBAjuZ2
aMni+GtM1405ZcZtRZcfikVB8aj33eNIbp9nJtoE6rFaoavGVx4nRtfGOPg9OY2nxXbTk9LX+rvh
FjBq5WhtkKdVhylJiS5hUs1gNwdGOQDn64KgSDVlR42UUHbAQt+4NN69ILGeRJF9RTPqnOygjfwl
DowDIHzr4E4GBV3QTc6OIeb8ZTCRjXb2aB7VSvoa2za/KqcGYk7rLB7KvBmyDySD1Axd8gQUC0+q
6VpbXOdsh/wLx3JfynYlRKaCSYFuhD6aKWDKms38vwGWZNJ9ukSiiRpPD1QDckdPw+sGQCFTG9vY
MGkfdlkb3LGjSEDygTgpkaWHoZPxYeVmcdpZmO0nLicGuL1+OoF/w2BTbceZDpcEmMq7FQ0C9h/S
cw07PwwWGOFYYf4ho4mk+ZCOuW456sWgNmLiQUbtJOr2PGGUO+tWbHwfc9DCzRCI/djg4wdfVB4g
3mQXQYm2J43tkhKwsk9UDR5WZuK6S1bvhzQHL1LZcsaFIU9KWdVRahimSieA8t/EzUsUx5UfgrXe
SorR7eISHJWXvAFgxaZr5NBwbw4MaewRYCRIUKRFQdf6VrGsghmBO0RYhC/QJ2xA+EBWd9NlObhu
qPxhkNF+zEbGzsu3pR6aAyDf0rcH2X/BwDIzQsICndR9Ruh4EF9VRlOdZ1GBTjGH+lKRDMqka+6p
82AqSQJsb9tmvJfUngdtMumSdZokeGOdWEv9u+U27fUscWgVdqeO7WzM99XQ036itNjalDMFHACT
6L3bJlKOr7njW0wU9FM4FiSHzWTY+SplK6jG8C0fZhLFnDjgAD2mDLp1/sGwoj+KUV44U4TfO8ss
9qQ+QCXvUga9YU1ObWIPN4UBiTEyFgDgRVAjBQ3dE9x396TPEImJ0Bq2gZN/nYmyBx7KC3lp03lP
r7XxKPPruyatxutC5OnBdpx+LRC1LSRtquWeIDahVQUyB0WJPJOglYxztFGJ9ZhVvbtn7NOcKtWu
cQs1IXbFgJdLdbByAvfYkhW61eJxuqmmsISTt4L6TLcE5e2+a5l4bTiWMLN+tVBhHJWjZd9GU6aX
gTC6rd6EvW/yDr4t6Bn76cC417DC4pS4qXUCsRDvkzx9TKSdcRYV+rm1jIkfoINjXqSSrFCIXs2M
NFaNKHOZaM1HwwrCb2k4vxVd/YwzL9oKdvBtXrbxjrGqvrN1qiipQTVeEZ/IXGz9NiQacO/aabsr
1xhYeNGGF7P3XBdZixF9nhmaq+kRMhSySDfKoKFF4mZUQQ6zTmhfgVcdEXTfzNyIHSOCG3JnHA5O
1stgdJFnzbxgHcESB/IQXbnc1T1HNXHjwu64IIEnrHaiT2e7UAqDPnPenHASIHzs8v+QdB5LjipZ
GH4iIjBJAlsB8ipJ5as3RFm89zz9fNzZTdzo6VaVIPOc38IhpQ4qEbs5zK2yeMZs/msY6/bI1JGY
OAFRbP1kbApKAbaRY2q8CsY/O4H0QzVfu5Gzrme1+r6IMT47RdAf2WswRkGQxxtcaSNiLgCCGOuO
q4mCx6VKjDtlCulFq4jMWSJ8hksU1b4WVxSpgL9f9ZVHcAoWRIHIdmNK6keyQeR3GdK3plLNSuAx
/yNUIg/oi7ByrTX3S+BAyUtF/NE59t+LwP+fZcMNnASfqKX8mGwsUC/VhzP12OPGvr+kHNb7ROHH
CQ1AoKoVr4gLotXbuOwXsrpcueR3e1y6N8lH85wEmkxT9eCkUI3ipV30gayHyDSBcHKILU8Lo/E5
KC3rWke8oeZagJyglD9UnbVsqW9ELTW8lgEEYzKSn641fbwZEGt7AGCBazdD7juR1h30PutuvRp0
uzaNi2dniAyP/GmKbUOTLhKSMgr6b0f5z9TVdj/Ys/EeanP3olR2SLJNSdEIHIqNrTQD1kM65LZs
Vb4dgRfOdV8TQjzYa7h4+tjA6DwOw4BPETyKoNKetFktvRiybj/rwizOQFMC3t8Knmcgso2sR5Ji
wgJsNg4gPOHHLiSwq99pa7Ps4MD8Wrqgfs80e9lPUWJtjYittIGOLBXhlg6Krbogjyb57crxLVLC
ZzL6CbVdRTtTBiTY0HyLMk2Or3bIv0AmSenXLawimxHsBfkYVzMZmy+1q4dXTWXpSVh0N1lJKAZF
zwpoJlRB2sr4yp4YEqvZW26fjuGeuEtqKi0ak0MHRQKFxD/OWLbPWm/8EoCQ4BLqrN2kG4mrURR5
p4FwbWcstXvCPLbpJIwGsaukXuvMOUjYiTODv9hrRgXBrwzJ1QjGwaWegxylvEn6zUAu4jvSKJ26
Q+vFbqX+aIhK37NzodiRac0BT/Uk1HdwDpJ6YRuACMqi4Ckmp+cEh5i/dCZSi2K2s7MmjyilCB5P
leSNFF1qvUuLzp+SvUdQjU3Up64+Guk/BPcgOveguzIAuA0vqwr+HKf6JUUIML4m+VZDYgSxeKmL
70FLHoJlhga9xdmZ0A9VP4HUbEqQgjT8IbKRqxL0NyOGbuX5bbpVXpA3bk3Z7IV8JhGaNH/NS82n
SjuZ5tkqrmF0tOM9mWkx1I9KpJRj782aue5M4iypyczGBVuP2OTxuyAp3VD49e6XbC/zH8e611Rm
xCoLQ3sGi9QWNiD11IF+Fr0fN1wqFwUwi3Bt616qL0b6vBTXKN61FgCfeZjLFnLtNx/3GThUq7h6
C2NVnmeApfigTbeVhO6hG7OhgyUBkuNqa7q/nszRSPttWVPHr6Y/T/lPj5VaDx6A+7W8ITeeAGon
vRVRsw3L51C8K/WZKuyDCYMtxd2qnS233rkMVsVN6Vf85glD82jrOan9dmp/ZpALM0XbyDqljq8z
4FQb+uOA5IB9yGDgAtzOxr2WHMVMK2yypwvcM8Veze5F9Vzw5jSs2Be7A+snEmfoMq8yzrB+rt3Z
Xjn8rN+ajP4WBOkFPY9yIbDWN+1r2bypnJdhlVJZuxu1EynahzwjHIj1mYOhV7+TiC4WpKlayypJ
g/T4FIQ4IHuQ1emHA2iTa0erB44T1bEZuXcIqUxJQVOL11IeJBjEootNHIyb2jhGqI94YrhHPD41
OF+t3RRKpsRHWN4y7dBFP2sKIx5FdzT5BV4UnRT2i5OvdNgH6Mpo3R2qBFpUl9a30J7n6RUn5Qam
oxWXwN5V8Fq4ZBQEOt0uQVOTm36n/WQwqzm3Krl+8aIQ/X8pg4dYEDiPfiu92NzjksB30ar1lo5x
gC+BHiwvlQYmdxAvEXmsBwDeT51m3wfb5r1aBAFulzF/jmzKKzjau2ZCHiVutqm4uUGlWUavFRIv
wgPlOdDrU0R2qpbtM6vYjDQXRFVM3inp1yS0oNiFX1q9CdPFIJ5dcOI5L0PNwetAtNEjLKlIH14I
5fPgit2aaTBJdzH88og5FWXrfg5j3NBPE8xbfpEkUU+J8M32PVHe1jRFGF/buKTEzjjp7Lbd1Zxe
VOexDnYJosyl+gOi3CnNq7o86s4LEvIl+xvJaYXDKsmAJb1irw4JCrXdmgCsm5obzR9x/RLTgjKo
+yCcDnJU3ZSEp7rEeO8QSgluz7AAiXCYUeIIdaB2C9FP8dRqr63hUVC7Z7Y9lPoaO0vEbvwriAvN
4FdKPhPwwqYaik0uvybJ15ecF76tPj5UIWDOHLiI0FmplRtCI08fXyf8CY7zQ5sFt+/Nkj8IAt0w
Im2SRAeNKpdF3/WC3xvH7Qw3f1iVkYLWiOjizBQEGxyIPAOsSZ6SFX7cKq8DkjSCqzZ2cE/NG8nI
+9T4p6MPnwuCt5A5hNW/csDsMTyPzXW9CSfQQzRaXqagDag2DrnNScZEmmtoVp5pblLZDcl6LeaL
oHfFwGE1BW8mWbdJFBwD4sQsOobjH0shdtjwleRUE7dvmzh1h5tGTdHQQI3DGTGycu7X3lgup4bk
+ZnukMj0QuO1KKkK5DcysfAgESglKYtbeE++sGcZtsAaD8RyCRIAQvtfp6/S1OkhnTsvV4Kvdqg8
4GWC3S9yPij5Wz9+m+p+zncaQ1PqHAvnszRv5Am4MSFaqVFyRB8bNsPC3BXkqY+k26caIQJ3rtU4
3QEtZqNC0/T3wpk71t9N+myZ5wjli1l9hP0H8jLfREaApgEZ5sOSIGzfj8rFnvYEVHQ278OtJ8s+
f1fKjxqsphJstdan0j6Fa5FBvM3znZ68tsO3VVS7Gdkt6gM0b0+CSOoazWGh9DSCJRzZxabJP0V4
s9rKhaKFoiEU5Kmt3sjFzek/AWYgOw2V3kJGJ30EwfBVmbe1ZsRR9qZ8zKY/+I+y/UFzuyelj405
36j6Tz7TqeLs5vqc1FyenOIdIXAW0kUj2S35c2+jlV2u0rxxu22Zp10iUoK/GpDkj5pMV4LoKbsi
fE2Guzq/56hFtO6kMGOFltPtV7Exgo2YE0kSPZagaPIJiO+OGUHnO779ziX0m3JEQ0an2shuIyZL
vvhoy/ziyvE+jKgJe6DB/EFzkP8lWFpf45HCHPPbmn5bhCgJSXrmRPbZQiQuXwkPgzsnvwrUg00O
eofeeoyEh6p0NpUdmCJhvm/IzHwZLA8kdO9ylbWKsgaobV9LibpA/pTJ/mPWjG0b0hL+DlPAKp1t
c/MtCn7lQ+dQU5bv20/7UHdXWfEfTuzKmyHfdZBymJwOY3SQA6LDUt1Ey3kV9wzzi8GpmuacGesB
IX5y7ilq+uhmvlk5FlPqGcpHm5jaKuVL/uAQc6jnoNuhSDNP0nHG2ULAu+ssH6H51PbnxPklUTQb
juF0pudjI7vL+qZBSvMSHQjubfWHuHoMdDh50/IpKuBv+y0zf2bKAx0Z2y8HDAz6hKuHdu41+i3+
TNJLhfyA9JRF+j0OOvNB16+zdmhaVll1LyZrO3BtGPZRU2Ai2q1IHiTsyLjcEayiVX+Ym8d5/LQ0
npiPLP6nRDQxkg+qEqtdKZe+9hAA+A3KIHX4GK3TUt6k8lPCDVYRjew003yC9igFbaTZIa+fVQMl
5qdqnaR4DMYXgr7L8LCY2yY65fljvuwIKHBF/uCAx5bjNUtuAvVt3P3LaI+3sULbL0SUTtxicYh9
5cXUn8Pk1g9nNaTGEd1U957II8ky/WIzr/gxPnee0E0qHx39YdLvtKLLweR9fF+0q9P7LHKe2X1z
H0F3ewaXmQx+J0kKdXG2aRAzM2JF1cxv8p3Dni+6e5RqfqwT/Z0IlBJbWWOcQSkVcDmra37/JSey
PiwPvfWYqON50P+FfbDLdAeEmpD/5oGFxpVWw9pDfyncxaTu8CbTbFL5jOkMzEDWBTOBVOkqYyuJ
HgoWNosL2C4eCU5AkPpCRR2nXXKciIfM2u8YJXVO3edcHHLtNxqsTa2/JRwAuppgI09cMOecAX6C
UAzH336OPCWeSQKYr0mbEyYEcKtxzfHjVwTrlscsfIcS3fXObS3SJO96u6xFEgwdE23YFUpq+aRL
2k3H9rEPScpcBAdN6DXBx2Si5R9fguqSBaar1MTlg1Yt5t/Q5t4SPY3VJ6WpFSmvVcKRUIJbNooX
q2D/5o3V79xVtAcJLq0w3wQK+ml+7yNdXY6OZlFy6PX6C8Wafl9mhDiG38KArkp+64HmUxMlP6Ia
LkWKGvvjgD0Wgptjl3xLUOaCv7JA4RLQlWUl6Fubp2F4F9VOdlfSIJFgcGgH26b4MaDZGyeG+Pwr
bV/2YqcFwQtKGXbx+hBZ/XbQfuqaqEOHGo818avPm0MF7qli19noq8xXeVeS6VCS8YvgZMXyw78m
oOFtryF5U+x4M0/cZdHzTEE8fJ4P9nduuzrxJ07wMfA6abzqaf25qJIu09YVxk+d/0WmdTLJhA1J
78mz97GJWc4Rv8H9QTUvA20bt0rh0o1eY+cl0jW/JxY8X74mZCHBczH/OTVB/bhvtI+ezqSejxrt
xXIo8L3MbIiZ/BfSftR4yaLuB2s49/J5rLcSHpcZmEqsjQYjzLajNj9Uv/T1p2nca9rySgN65lSX
20y79tZukAfT0ghy9XBl+Ign3I75UBbxrqe/ZkTip6v3rjn14tTAisvoJzdMdwIw7pSDDj9aAeIm
2otlXQZF26EA3ajsUYTUuAkKSNbMVRjgxus2BmjTv04GEbF9tzGy+2T/EMr/tZAmK3Lh5uKhNJ5R
r27icgLz+eV8F8FDo5w065Anuz6lX4fPBmtuLo+O+dfTiAbmnzXbPHobrcBdRk4ibElHhccHfoCA
3zOss2H+FmGFZPQZdiRG9IbYjKynJPtTp4taP5uIVouzlvBUJjzJ6oOsUH3tmzUm2D5VkLuheR7y
P0NKLyTOtwGrip9lD5NEmmpV3wL5ko6mO8wPXR3A9jOSvWkIv2aihSxgdRY+HoA2uFgxr13xlA+v
Sv1kN4/jvBuwUBe2C/ILYn40M/5AdWvaD53tRTinNlYPJUBGOjP9kJ6fZ680WV2n+KFSTngEqS98
zKxTLt8TUlEXxCKWpCqJrPtoPKoEfS8abDx+PANgNWedjpjp1ORvQIpa9fuQci86ZuKSFZebuyh+
HEJlKRfcxdouG7YGep86eUDy5NUJPShhte/j14H+ZpxuUNbf8fjpdPyEiA4U473Qv+pm2EXG7Bnq
gXhUJF08x4vd33uFii5iLWU5eVoW+V2DjZu67YXAbFnjxxDU9KTjl0DXN6spIW39GZfXEagh2ODt
eyVg1104pRFYp8fAAddX7AcchO6SFuesnGHJsT0C9RB9HM++PrTHlvQ/fh8WkgY7XcPmm5tBXlSv
Kdjjaj8PCAephZuG6p9NzXSmT74i1A8nxEwEDltQvThwwKKrOFrdvO9IY1ZXWRNh+mjlu7bdpbqK
Wnr51gL9CmPhFshhxeDsjJbuZW3NzR28uhD7euZlt+bxYJfhez+V70Ioe2ehcVeq57KkqYi+WZCw
jZyzG1imbwzTEXz/w2Q4lM5wJBr2TseIN47zNq5o99Otkmw46duBeuhs5Zyn4SkyKI6B89/AZPw2
itz2+fQYzir0PfTUqLuL2R5a3prYwayfGx8IX5gjyHXmJm42caq4BH49RYbhaY16KYz635Ta0tdL
QkeczDlqXLYIvykrNiiQNvzFURzXHFPsfn9zfu/aJykGxmOkyrqzbnLZO2TQbYzTrTZhHbDm47KE
e8Rwt8yBFTKcXdFQLYoaudXaS5FD5hVQ832zn4LgpscDsU2ENvZL+9Av+alQBirxCi9QSR0HWKZi
7GRzMq8s5g1B4WUiC6wIzTe96jYDF2aX6jj/kOXo4ckIMzKBkxeNZL1JX17apfUd/oyKOLKfQ9eZ
El9wcNQ0nizzgj6HVOqQhnAi0RRTO7dlvjda3lMUlWMk3ca2fIjKj1qx92k5Xhptckv8li0FEnCY
1J1RZPeKxH8vm+kRJPJtHPqjSAPPWMj7pNR9Q8QSK8+604IkbulqQ2QNdzqX6HnFVe1/+sDcObpC
2Kx1ilSTkkqDBZfxCMIAaftdMbl7JW8vPdenKGNyT/HEdVK7Gergy/8Sy0n9FK2HuMyNomZftx0J
7d2uVydSuilugM+jDupg6aUnsQMa6fr+8Nm5kRE3/zoUPoyadaRLyiPs7UGWTGuDPj4NAEidVW1D
BTxOBfWZzMnLAOCBpX7V2XmkPxSCeqBrkPnttyn5vu3cr0yuKBS2tY7mzGB8pPWM8jtBd5Y5Cbwb
lAOOXXJIx8xzmuygqgVuz2RXT8UHHHJGaWCESLhStk0DDbNKDvViPsNLAIqME2GiwRaSmJpLgjui
JFTB7igHCLgNJDupLuNTao/Eb4e7YJioCHQoGAaIyKbqVIac5fbyIhC+Yn+wthgTtgmwjY0/fgjZ
kWyOg3pY28EcUEHkPycURod0VshVpGLYiVhM6IUslwPaoZ71jvoqaTxRIOHhTjs6KG82Cd6EvAnf
ah7keSaRUevvhWGR+ilocVa05MnoXtOBba/FZa5JXIP8ajk+6urJ7NKPZJa+QLuCQnI/5SFp/oxX
fcVsh1kULWSB/iz36L51Ay07N7BiVcfxzAjEo5Jwl9R9dZ0RULYRL4hWuDZqB7SsOLrRhi+c+B0z
X2DToBlszCY6FgHNg0HlFSWENpYHehgQRlZuU3IfEZKI+Bp4vvKjxt7rYKwEv/rJMPlpZ2301NhZ
du7pZvHAmHnE/MuyxVxMXXdIAp+t42lvJBYiDJjEL7txASQmaOOBIkBhkJSumeHT6uqjQ0FFua5t
EeVhudbuBVNv0+d/ZosBLzeWd22EcRvmy8ByuIDMVhbaZ5sMavTGdkfYMeW9nLDhc9HTt02sWYZD
HtWZY6O2rQFYylPLTkivBE3s45YD4mAgrpvbxtNR6Dlj9lr1ybGfEtVFNXtdooASA5E/liZiRZO2
8Gw1tCWieG8xqbGyQbUYKGMTyprrAbzc5oNmiKe4UmBomczWNrpoh1vLHxPI34UvEGwU25IXBJNL
iOGWuu9NL20kBDSRZBJnGS1ZIwJxC1Q+rQxgkxaTJwo09E3xCHWOyosvZ20/XAK/QkGVLSO18ooJ
tJHknsSwXKFbixR8opHtIddyw2ld2al2LoqzamM+1jhgyrZArqTThCd/DPwm7pwKGuth/VUb/TQ3
qkoNRiYx8bftb8kgXvF5lQXyXlanSTZ+sKi+AcJXacZFA/2v8XFswoH84bDRT4VYno3E2KPx3lV6
+0Qy8B1i+FLxyxkmuesVf3JKYNFk3Ec0uoWd3MWwONjLfLi5u9oxsUJF2hgGifO5W7nyUY0oRW3I
P02l8zbBmiEjyGPHo7PKFYxyUa88OlRpi7E4dAzuNMDMk2dO/TGj9LFtcEDr1s6Zvla/zVDxo+GZ
bFHq0rc3IEaTGCD4rxqxC3HHRCzCBc5IfM/E/SG7/+TZ45zFUizQIHdW956Z5tbIkusIRtdNEbxw
ge8rPMVNvcPeD8vTuXJKr0KUB63HJVcOO10mj1jCgUQhaOHuD6rUD5pw/moZU5CV4siJiqeSlOKV
ZTdUcDjZfxJpc+4hzPNA3Eqt8zDV8yHbnIoelIYGR5Fpvc8KUHzXWg9MIB8jMkI3UOp71k8TxBB/
X6FDLTlvaRWclx7T2tihqIzCZ6eYLl3W4yfEAWBWXbHp8TKgzCp3gMwQGzHmQXqe4gSSgStCYFdE
fb1SKrReD6jzp7Gkdmn+0BO65OwBIY9pkcOJn1t346xnkO7UYxG1kAFBRT6Diai7gWL1o47jyECx
FrCjUouzX2Wbs9VeKHbbkYJ2svq530Oy/diTsTXj5DyBM+ZC96tQvqnhsO2DRjyMYwmAaJNtUTps
NnTgwCoH0tLcgWhdq7a9cN0c85ltHqcqFeRvsmmpfzbdxrQ3yMwORhX/lYb961B32xAXXNEGIUTL
hFgcxyb1qdIhRJBC2DDbryoYpl9vtpGdrVAQyJIEjtH0BuRkWjaGSXOtAQxfKtzdIGIdMGW4XosK
JpyYjVU0M6Ij6unqNGKoo44ikYRo5HXoI23YTjpdeRVlK5D32yGDfW2xmRdTUx5EJFydnIV6Mhm/
BSALQQqLATLeDTsrK9BY9mjPk0Lkfk+kyqMy49qnD8h+KCtJNHGScjYb6h3t33OV5Q3NT/ZKFg36
XbPLiorqJe92eRxh9KQe6ztp7S+1UR1+XTVMhEae4etiQGbp5rltE6t5KVF/vBHnk+1GHF3eiJ3M
lxKVkEFE8j6wipwC+DKlZNLIrqVE/oV+iOhq6jLt7tDoGqyBmBX2HvO9HyjynZroe0nbfofrMMZK
XkhaIpqUTo8ouNqahvMzXCKeayPSkd0B5+lkWKj2a1U1+js2f/umizmnkHtq9J0A2XYpkY12WgHo
kA5Bchx081g55GSIBps17Wy4MGmF2WN4yS81CSG7dhFY36qati2Zdn6dWphqWjR6E11UXA3GgoSI
bmc8a+0l138tzUFlm9AJZdiW/knVDmqtAXF8WJEzUCVhcGxj1vs87Sdcqo4OAYW9+hFFGnXYjYFq
SQ/IViVVP3nGto/Yy6YKJmOiB0HWHINkFx3Pzj0hnMMm1CQcb2MVW98yN8kumXuAT5tuJhKnzKtm
ikCsY66J4ml+gvvfhiE9M9ZsEfzQOg2ObwM6m4yZ/NvWlmXbJ3xzakaoBxalz35SxhB1VAu2MxBB
gKvSSzITFTyDFQ2ZwxzdraUr/9KlY9ONy4JdVOjSQYRtET/idhj6rnTEVvuxV5/yafyp1CY5FqZ2
yc0s2Al7gCQnj+SNlBuu287GemwSuXJz4srChddhlGxG7R0C2nlGnTy9Ev7SUbqVooXE3nlq2mbY
hnolTqoj+5eu1SGDnXw5sE1i7pHTfE9SZfkr2ix7VxFIUjI9DfsC3pRoVRnziiS0sBtNaDCjj4by
I1v0+47SPxuhHoNR4SMmF2pdi1kzMBn89+xTU82gCX5DkZtTq/zD1fidqlgn14i2vTEbT7USm0hJ
qqJnhqlS5YhuRQWnbsGuzTDntNLAh4EGs1e8tQg+w6Uwt1QoxGcUMrqn67AVFWZV5rKimw5UsyAA
kX3/MkwDPg3HBgtUnfJFLVUm1EHhsKaralE3WSKanUjwxCNjbAXiELPblSvjU42O9eXEDdVS2MGI
Chhq3Iopacr81LGXVeYErhEyYMeR7Wq0DoHdcgYV5OA98U9wRumQ4aWa9w96r4acpNNKS8sQzx04
w64d4l/i7GOEziMoUZE6WBdqqLCIsCiYj4oilazk02hGa5MoTW1Qls9cvS1BEHOEwNYGGU2Sfr4q
zQN0HbagPh6vsUa5q4hJ8E8sJgzLqfZVmX4bwfKcpxOulssQy5sdESuJXZO0DmeaEf0hstmHTcl5
rldPCfPUSDE352m+WqTNwCzu6WTY3ExFhcSe+pYDnUFr5IRmvihTD7pJk8/WXPtk08DBKdLK+dZZ
eXVoy8FGqAvi4E268jE4bLQ9c/B7OmslJkx9OIwvhAtEw5aP3hzidqk5A8BhmQz70ssTq6KfKQt/
DCf8x5yyXLSpKN8zcCIxv4RZBfYNh0LmRkDcwbxAjGFH5ZTLg+CvUevsUe3t4LebpRbCjwfxwQrs
a8Bl+DSOojkJBYVhrlBuRGSkw6GyHhzZovmTSf9qQCoYo62wcadmTTscCICD5A9p6/OYfuhQVqPR
0UhwZ+7w2yYj5gAjbLU3sBe5pGsDtc7UrqM7rlUqoNGOYy/XkT2CY7nFEkZbvtbwoMR1RN8sN7SR
aDyAi6KZp5G0BwRQbAznrHnPm/ctJhJvJLTsUguExDpzGmJnuNqBKHdFTnQcdwrDs6yX95LsnT3i
SHmONfPfPPG0dHrsDyQsIYtleSH+PQDVV4DURoIEWvL9YY7L1q0bEexaUqHAgZJ6S3MIuSI1ZbwI
M7Wc8Rv1VUcnO4UQGeMdJgoGdZx+dBWo5FlFgcSji/CHt15Nt4hjeX/6HF8RlPem0WmiBryCP6PS
hoZqlV0mZ1IOFetzsdi3M7WnQS81002oAToYdoAnpO+ywq3imfiiVR0YOBhzkdzVbhs1IRoGeQ+x
jtBhUCGd6Jsu2IBz0S2sZkHQeMNSXaqx+1UJ+h4eJaMZaoQguTWjkR3aRsAX4VsSoOnRgxO3E/0T
ihO8hIo+/uVc6Ht+mfpXYVs/wFqOX405exZjf+o6ASygEw7HwfpCyovWIK8JflQVXUFpS7I593r+
VtSmfsfu0L+TEoQfd1XJj7b+r+vKxPDjbNQYATtSyUISzw6wB93BXlDfCDKfb/Uqgkx0QCuLJce3
ujTfZiF3MV4tHMyidW51piNobLVTlk7tFbNAhdQyrgFxpILbpsre7SUjt8euPllhezRKYVrx7jOf
DA1FTC4sATlNdhKlF0IMGhjaysZp36bXapF/QR+vU645faP1/almxFBTbV0dqUyXIArw+GoOK5Ol
1kPnExEnuNAq2fKA4LwCtgLonyZZ7vRFG+1D1OB1DqagOhLmQh797OQ3bJXmOe9tol5GZ4zgQ7E7
v+ZoYn3SAIAKqAFTLnqEDtIe6Z0jbQi6GNOEm6hkGZxLKRPnHocO3DW9qbxyEtBfgTCRZLaEk/NR
U2ztEWIht6YZX0OQ7rrX3FB/Dzp2CoCXoKQFZ6R//jfNzEfiwh5r0QMYVsPNGJVz0aT1axBQ8xt0
deRSwm5w8SU9dEg7/OR6q8Ihi5exo/2tsPJXSksiCsPD/sWcHFJQ1Anw1sC9TlPbfa7KR0xWz5mN
k0pgo+Qy5yjdLHX9BuQgH/KEGVBQ5u3xYDbbVJTjh6rbuYplGU/lbsE3mF/VKnutw9UyNluwW8Wo
aBbad1oQCVLK3bpfoAtsLgwboGKTD91fVuS/KvXiQFQIhqQJKV0TU8Urk4T94FaGQk6DyoMa7LQ4
6H1pWwJRv8HQPXZ4qgdmU7euKWiXcf9PH3JKEdrUvsxduHa0OMgZREKsWxMBJ85sSy5ZXgSrtYa+
740SCX88OKXmTUluaLCugoZJO2n/aNnL/SxlyMkWJNjZYn3H4HPboow/qqrAQzKzCFWZsmwSElzc
fqaLPMHjCZlBIIZPjXf+XeVq/kmK2irrTsEqfdFAoFmhhRRfiopjW6cxdGP0VvVIH6jGkq9S3EsE
W/IMusECyiWGQKGVITxANNR7OtPNeds3qaAx0J60Q5kUI8N6oJvptu9MfoQQyfgre4g8NBU2voHy
VLJSx9TempQTgFMQOYsfRyw3LRz774yXO/UVW3kbZ/mVp3C/RMsVW2L6CZSyBvN3MLKe6nB9vI5D
O7zyt6CDltQ9x2uKaJ4S3cy62D5D6D6rGCe9LFAsGqf1bltnEPuM3xFGB/XViOg42iMlEf4s7F+a
eaHwusHyh5xFelsT2XQwzAVbcGbP+bWdQeFqyuX5QyZblAFTbnJIXqK0vS8NVj9GOZ25LK3FPY8K
WIp8VqFNGZ02NIOSCoApA1KK7yQaUCTFbWcBp9Qvsxztu0Kv0XaIhvxEpbTuM9fUoJ90Utgm7Rsb
S0TOtg6c5jddo9sQojAvDpZy60md+mkS/qCy8BArnAseklXbb22gg3CyAw88CAjT6ay9FIvwlFzt
2E7U/szrVrqZ4KkjQ2vcSwRLl8GR9SG2Y/uQNQ24uUgwt45dCZamCUiQqbg2I8dMPoC6AV0aK6CM
8aj5r3WXhIJ7sh4iZEIN7yTfULRp9eZDWej1R6q27bFunPTeUjp+0Y0heVMt08Hgu5ZNp/G8dUih
Vf2AvlJsKM18FKb6vaBZUwiI26gltQy05iqHARP6XoR675sAZW5iGdUetAT5gq5yoNt8oCAy9ONY
xPKzV4lhnc149HQCEDxVSV7S/wu9EAziZcDIR5VO70+xAtzmaMFWG7Rf+nvf5YwVX03U+Z8NinMy
Jjzd8PLlkeqM9GlRUdip2TSd0XXLzsWgAgXd5s+LGRMPI4ErhYKoTJHJVyUoMRXMXRuahsWf1Zm8
k0zSLr2A8yMGLt2doK42eMu0DdQ+SGt+jJ15TRhSKndKY7kVmmr31Dnqnd9iAyAJiOmsCzAQtWGl
be3J0TxVhWxl06hITQDOMlG55Gbn8/YTBhJU1qmxNP1v1LE9t1PPjtTFyrKNGcF/UuKabhQmo1+L
ajYAkn3O/aTRcSx+yTOjejXq4KwYcx1mh1SSxjYUwXayyMycqlp5qqzU9FI5YZoJjIJ2vVGX9qfs
q+iVeQPnXQFIRNsGquvRGN+aXCS7El8Nnj8cxoBCdfm2WLjFCjQTXkto6bYfNPkXy0dRpvtAmuO9
zsiU3OYhfGHlhFwW+twca0NJiAtQFRyYzNuErmXvYqyJjyixUAA1zvEb3V8zKwi2SBe5KtWOC5AO
0c76SZ21+UTFZekzcbNzA5wcC6X4IIMv9Ua9fc5a5U1lIfCTdtbO/yPtPHbjyLY1/S533AFsF25w
J+nJTFIkUyRFTQKy4b2Pp+8vTw9aIgkKt7tQKBycKmhnRGyz9r9+g5VV8wgVur2lN03ibhECY8k0
OPoo+NAJ1uEPMByCHfGFRtseND/qOR52qk+DVQ/S8FKWiwDFGgFalsY+Mb0qzC70r6xubIQEfX6I
crOoo034cPdzci0nRqXqEfHthuyXlYqPDTyu69iF/JQPzgi1KcHypkNV6mbztG6SGcCJXSeab6bR
yIc2sEdzha4pIA9cZclOBSqZ1ghT4HYAuAzZLol7/GQySGhYodpSH2uD3nHGMOmwwI4/G1qokPDb
bEeGGkFQSBBOMl3ochJ+jgmBJclQ8bFFxcp5S1ixtVlcd3SBmUQK1DJXJOd6Dv5NqbDh3s7ecxeD
yadKh+mm0MuTXjQdJdylNMBpEEICneEmVQSzHjopv5EcPW1mQoLnVVvPC53QpGq+LIRphni9lnAJ
8ilSa1WRokzajL7zZDMAvytzSwy0uA9ETOztAF9m6mnOYfu1bEn1a/ZsnJcR/Ee3y7rvSgK7tS0S
AQUBbUPrIF93vfG3+ZJmPxc/aE5plZDGWQTZ6KxbTWOwcR35aTGVhxlzY++qLvG2GRe467yKOlqB
dKjaS7StjqR9SwqXf18Lu9/4TkeShgVsN8Lcm+NInaYlWx7x5S0PC9nRKIEtZ+17SXeHZLvYVWrB
3aiVhEhzHV1Xjgm+ZwOFB5AlZcOixR49LGyOlu09Jjd0PRZdDBonsn3mlQSRj2DsSMkhb3meJAjM
pnprx29j0lafkiK3f2AsgLubDaif4wK58JNp/S1Tbe2j1o3WDpXDBjn/sHEmmd8s1QyTQacD1MKI
Q41GVMxuT4ukmGWMpj2E8+I64aNOaM9xYFj6STRWjp69s04eEd/4w6h6D3JX7qdW5Lt4KuQda+HS
ggLcJMM9wWW1JONkyH18hfqvhMZ6KwsZ2h5kN9tKEUfPkzsLYon75nPeM0OgYBCQ2zkpFyCLpmlm
hAWVM6pwSMUQ2cP2BBtaumJp0XyVUVz/HGf8g0Dl+wMqk/RYh3l1WwzTD+E44S0FRc68gt7sN3WN
Ymrh1uhU491SFc4RGTCOevQkN05nYz2jwwIpIWq5wWNzrxo6HyWKc25ANOj8GPgr7kK5ycoWpU6N
QzD8vmWEnOy+RDgVr7qFUPYZq4dd2LLYJOD9pcFOdZmGlwnMdjbPoBkdgpvlSxr25rGNqNnGCJVG
MXQOdpCev8tskx8EGNYqiednzN6Axrka49XhCJALsKhN3thgc3PJMWMDXFiULfSGsIeJUWbuDdaK
vyOIZehdxuAgctSkdg4rb8D8g6YANxwZk8dhnBR5+uTHOxplet+PWLjimVR+umxhKxcV5qrg5N0W
5LAg1Cxxs+qbrzPWVxiaBreBg849mItk0+BFBZ8l+s1GhFWunL7MA3Tjpgn0IRqzR6qmbu0J6zx5
7bTFn3y4T3NVPoaOmG79OhSnpYh/GmJ8+KFeGN6WXip20zQy0f1ovOMKaXbkerVf6ioDtTYa6lwl
6X5F8a988Wgdk0P5VHGgbBQZO1c4TllXYUDKbkVg9bYRBp89182vsfeDXhItobocc5xf9uSJ71xo
AZa0BYdl6jQ+A0yUNaHr9aY20tl7JdfiUcvhKUwId/bavjmVcTFsuSbB9Rvz+EyzA/14A2c4xt44
Wi1IpVZLE3/387g8DmWTHSFs8NPxWAINCCFPl30nT1lagbh4nU0FEuJ2CNvTZGeMyvShXwp5T3MI
1ndbQFAbkC/A5bl8i1AmFCNLh4XWMNX6qz2K4pbJhxVDFP3CWwMuW6zx/Qk0pIm4JAszjju9aTVw
KvgHfnwdchu7shS4ckG1jus0+k29nRBm74eagLqwbmi9uiVguyrqNV+YLMK+1Tg4KqLTBdwbjT/B
ClYnJLGuRIgBcWk14bLFVbh7yEBWAEry89Sbu6wPq63ApnuPHaj45l5o5uVFbcgyong0dgNt1xY3
zmB9l9nY7OLWTPUKgXezTRI5XGNLMhKzkXxDeE2scS7g9yoPbW9Yi53v1/MxWozehop+YSXSlzhr
oQkbPHTdPiLOV+a7EN4FlmjpdCqLkrtG58N0srgNbCJTUdoLKBa+o/J9vLTuNpyzptvBV6NdvfjT
WjsW90gFscu7hAOHU3f0kc3OJ28uMPwKjB9djoD0LqIF8B0H/kegKzRhLXXUsSpLRQhn1mF4TkMV
xj+NuPaguq75Jdsuuo8dz7sLIujFDWFtn0hcvFhXBQ37ZZYmA4riuSzhskPkRZKE1Ca6sM07SCA/
6SPbt0ExRZ+kh0qwAFnG4wSrLoW6X0T0XAG1kfnR6aZpjqMkbgTmqSY48hDJotmjlkXs74QCOxIC
nMcKz1QnXLhWUafvLYVEqJWAuBBqnY3RcIhdpa+qaPKPWCKGG+y4JbKOOl6P7M7rdPKd41CQOOdO
xTPp3XoX+mh/07kckQ9F3raTs/7clAtauZFSS1pdtlPzeCFn8lVzU74koQdT2LOYzgMrSsv2Jxdc
WJ1KBPBQMHC3MDA5q6HzWdrYHuQW5HyWB35GYzsg7KD8sQ0wchbgipp3GrODzG79Kxt0HR5p7uL5
FNIq+ayRyg/bllz4L4g92rXfon2OC39YBc7F3lzOVH6NB8FCVxQ7Y5aiBOnG5NrXE67IRX8e3SI9
aMzj1+5o0RvGT+qg3ME7jQahwMqUNa25uiRpfJWEaqLl3QhnPuYxN4FxmJLPQZX/ZA/G9rxwLl2i
Mnno52A623lfsiklSDo9F9q4E6kvM8ZsJzPNKWU+JCCf2n0AMI8fizrBuX+B2BG4U7SLBLC+cQIB
4WPR5R52AnW+5/8K3fxbh18zL0XG+6WW5bGaagJRR5d6r2pwoI1wx+MIjKELgD6KxxBbCjhtkH4F
DtuAqEu40ZMjvVVCt2ET1ksMumzpDmi1zuVaaF5Zt7jqjNhTPug8gQqi+XOS+Cvwgc/FOh822RhQ
GUxIgoCLgsOCzgAWMNS6qQLGswI6H8lAl1cE7Nd04w5530RfM8uhfwBkdlDW1Fz7ZNNsYGBAri6w
frzOcFHheLW6iU9DaYvNYXoiEhjOytDaO15StJtt/5flRLDD69A/ZroZjpo1g9V4tZzwP7CAc/2s
4fgPMBEPA8SrYNrDfMyGGs/9uAz3kmvYbp4HMMwpvBiB4DxBhzmpMfEO263RbblPvMQ+j9rJznMc
4rHgVsnFukKv7Bb1ZTjS8+mpVFzltruoUS8DqZufZsxnd72WqJADw7GlzY7aP1C/MBMdNmLoHVz5
nFCewylqn6SXQtVE5QOK3lL6oxWnNWxBihBd31w3xko+G49aWXXaATTp+21TwDsr46x7mTCefCi7
EBbY5FmPbU6HkjYkWOTAbRFvcYxLR1gDqWkVDrwzTtgeJMBicPSe1gBVcoPhJMY/Ez3BZLrHaFpe
W47dfQtq2774j03N3SDxCUFA065lVv0EY9C/hl6ypdOV2zoq4RrtYemwWCmsDlQFaGSMswpq7suy
j/JvTpbqbT9O3Zei54aBOQkF9+j9kJpTo48CvctHA/HFsxtQ+3bq76PajY9lD34qIbJNeriIXfQY
sfXI9MWj0c8dHg5DN9fWXR15+afMc+p7BbAFtgo2rKVB++MscDSn2bHXVhoT1YDPPgIRlvrO09wH
6cT15FyM7iYSarn1bcoJdITgPnRXYDpty2lMqNcwweoVqF8y/YJ0Xhw8q3N3qIznPS6FzWGoSR4Q
8LW+ZWocF2jZpj2UbBsbs3B8WWZKT/MINWQWkmzvBBf7oCbGL8vANDWsjxsu0LjMjmhzcK1iCyzl
L8ofijU7uxzFTXPdWhQVC2mVWzwlR7lryXt9CDyYufiwRXcS/TkO/ni6XfU68fa9O+bo2p16H9RL
hzGHO39ryJDYoZ5n08A0kDMAkSt9g+4pi2bstUzu0Be4qE4oEQ6SrtPnqYNYLkax3BDxQd4wAct7
/GFxDhacwaNU1q3yzLDjHqYOY9NF34tKWlc6SNL1Uk7fB5scz67M498FpnywIad2J5Ox2o3kWaMo
jjUeV6HeyQUqL41jLpDEBuwMyR1wVqGqRaVszT6bgR2TWO0n/LtXs0a3PYQ2ZgxJ0G0X3bqwT4nW
KLvB+dJUI5DdZcedUftdDdoKrr0JNHwVT83X1DLeVzM3NBZLpyqv8AluNo6y+R54CoThS97DS6xq
p9jSkAgOboIaJyBNZVuIMsE3wrUOaRQm2zjsLXbYsNjqGdJyrbzfnbFwirrYgwH44OUTpfibSLx1
uqUGO8SHg/8J2kDjs7UeQlGa4yVO/GHC0woHBjxKkKTAXehteRWktPNGR5FR2A3E1njOC+WFOpEa
YB0dfAepVDCfWmv8lzdIiH/RrLuwqogaW8fCxYypLcn4SNMeg8jUT64yG253hq+a4+PXDByAIXv2
xS0sfBrLoCI9EE1O5C/yaKVV9Wz3WNA4SNG2PdPpk6YOuk4wB1g3DiyVLEnCG5cG1Wlk6nNSdSNc
CLQCRUri0lDiKxjZ3+kU6Tvk6D/gAALRkZe+H0an29ShdvY+d8Frsirk0VNzu+MQrvbZwg6YNIWP
EjQf8Y8y8S5OW/+F5ty04lIpVqSKQTN1iLcg+Ktdxw3YCRNwjaOZs7Vz2JUVTiIrmjHJd63a8sZG
InBDnch81AI9mkXncCpLWJjWAMDvFeZSzrmfcQxAN4GHEHZ02COidYkucvU52kfOSDhsQjZb4lg/
OOljg+UYG9OYLGaXBG54ggMLPXABLrUIpN40sjQ7JfJnMLBwW4MtrudBWVSdVnwEzIu2s+VSNeWV
+L1E/mODEubRySyWVFDY/r3bT+IG1XGz87OYwgoRHBJ7Tcw3nCYMLqD5kWbobZolLE5RPtmHUEE3
CXFYaPD8cGnH3tKP9J5lmER33EyGoxLMjqVcqk2ULNh8RegICxE+4FByWIjhRMtV07kjdJhCbM7A
w1A2KqvI9mmO5pr6AAVBa2Gel2EcHLliXJeiEFdgvrhVZHF1FC770Nq/pPLocXY/WQKWUAc8hDMY
up60dPetzur7vMowBspaccKie1nHEqzAd+Ly4NPROEC8xfFAUtPscmXXuykuntqCrjkbbnSl8Vh0
of/PVM4VrperyevczUiQzVYXdfxsipm4EPBDaJxA+teeZetnKE/2rr2UFjhfVPtOgUMDi5njgsD8
kDSDv8snWLVxPODDMUIrnkxePqWxWzxYNkpcrs4zHC5w8DSrPvvzpHbsErhY0og5dKlw72PR1rsY
v+YneJ4YfGQejSl4CvQ+S4mglX7NlPX4z2PUvCOKD9x0onEKSZUerhmpJjF6TSE2F7KG8NH6wM9e
x9kAv/SSiyqsR5PmmFhkUfNo5RNuWTQNb7GU5hV3VX6P2TtmHQaLyXap2g1IY4VnuACJT5vsFGTV
8rmkCjvZUXw342KxSYr+F5sK12Q/7CkKMZEPiD/BaIRS14b9s3KoFonVAHDGfG1KA+I1umy4qgJl
nYIcCKepASh5mVCQJy0hF3dijwn3l8jjWFgVfYQZMpywIBsqsXHt9DemoCXTFeMC5KM1hCU4vdh1
yPspHL8hOfna4ntxNS7R/NQBm29o0A67OcTQLi46n4ogcm5osJX7Nhi4n6CfxmqBUJ3WUtBG07JC
N40jmw92scZsxl+lKT3GvHLKtW6dGh9ijqBmyr0fKa6Qp9rD66gaKGqFWKIbLnY1VxR4cA+Vl+Z7
b/DNJpjBikaJCUg16OQM829cj2xrVMxwf4bSm7DuBNNsixhueBm4p0lVKGjT01LftwIbFLz+xYtd
9fb3WF0stVwEQw4+LOtkitsbGYzu2unTeVcsgbPzhN88J2MLnOByOybwXQDQRNMJ6rn8weJHhZpk
LiE1KTkd3A1u8HTkHFVhi36HfnRW+PkJOmlOUVVSeBD28qO58IjLGkOdAr7fPsIy/Ui/L92qSbc/
gqiPflol5pRJGsQ7WccD8a4XD8x0gB8NDw7Haw2sNVT9Uwzb61lQr8HKRX3qDtNE4zwgsSip+uiR
5nBAWZ6lDyPRI/c+rvVQ7ucOE6uRvDG7dn47Bu4N/0ieRlebgw1N4qruwS3XKVgNlPgsgxwbZ019
qtOiBjGp8ys2quVR6cq6VvTx91nds7tQp8ieogl2DLfDxEWMF4hvWNc8tyK87zF7x/QfeCnzH6vx
sXTB9yQYzqd6cr1jCPscsgbUOnivCpkZdMGUKUTYunsRkxMd+uAvpbhSeU/GAnDtXqs0/qwuCjHh
yugEWpb+yjXdaAGJ7FaUGddL2U9bv5uyI9eM8m6ZcrOzSEPb4dVCboGTPsWWrst1e0hKcl8wjfNB
aj0AdkJTNnaIr/Ih97Ya1qO5ivIbpKx4lPQB7ZGqU0g+EiAID++fi1tK9xQPF8cND7/TZsxhl0D4
pBEAp2/S8bJWblNu2UPibUeKBEMQgjFyZd3M5PYyFXQD574Mlh9BmRk+/oXbUcT1ddiGCXxXC992
wf+Hb7K5t5dF052dyo1vOn/vab6U02BOIDBAonlWPoEwi2+EHtkHJykfRM1+COL7f/hz6Lbxal7J
yScDKZ1evNGrbpA9RT96GQ03cgGRoykDTa92fAoJ/E5xe+rzO2Dh+Xko2QVow5aHMXMf63pqVo07
vUh6QT+DLBB0lnyfW0JAOZV34svMDXxl6ym+t+jN7BetcDTIOiYKS+xoRyPpBnVKsYMupecWYnA0
vCSwgD9VxxBe/Sp2KKx87Ff7NtgWaGhHdQmN6bAA9gEx1517h5Nx/VganHkuSUfh0Z9Scw2Zr9o4
80zrU+j5pk5yjxO7825lAUBGvl+2D3ufCTO4PqwgGvD0A8njmP3mVIM739HSiPGILb5D6wm3hvv5
nRPV8jANWMkldBChFqn8GlwVHS6w637QGM0FfRN+mmrnB371xbUsB0S+evROOtWgroXA033hMlxA
LGen4J4upzJ4cBwIk6FbgacUODumtDLPBZSqreKicze56AxiCeqgR/yIuqTybpuh5eD0zaUwQ/+R
TCIFLuSrzQI9U5rOxIZc7k7kLsaH2INdxX1NXQygC36G5nZdsE2NnU/qcYwixe6q9sGeccFkL8EQ
JiSaCS6jhRpHArn2c8wZ6lXfw0vJXNT18MvDofFH7vThLiMNDJ85jFkiKxj2oJbFWQxzSGKM6Whv
If9JElg6rhbzOdO4EAawTI6di/aaSGIyJxQ+A2bmIVXTHVsXzYDtm/mJjCwFrBiYaxg5yMQd+eJh
LZEkAE14H3Y2Tm5dhIN35O9tOBO3mHnFaLQgcxB9N27I+OqhX1SAaBmEYgtVtQzQm3lZRehCEUxY
QGHo0/mZIDZRmusKav7O0YN/VedLtbckPJp+sZoDC48yusXdvEvceBOq3DtmMGM31HPsRl3/pYJV
eGhhzjzU3kI6aE+WIoYKyQ4QerzC8JPl6rYU6rPwHgMpHtzMHjdJOZvT4tpf1GDjL59xnnYFLQoI
l95Dj77ulHY5hO6O+VHbULQzq48O9FZQVME72M++QR1bw8Siy8oiASul2rKYaxxK/g1hWNFmTDUq
HBy4ucygzG7ndmarb8uj9JEM6L7mMhYouuhDURyw1xLQv/vkUNh2/Q0fQFQa0En0jNNOzxZoRHeF
3RYTF6sgC9YSl9b8uzGNWM1DPuwqv6lumVf6ivy2BU+pxUVXGLVE95UFe0SFYNbtqheykhASD1bv
riRXUhiLCslJAwcENI9ruasleyVcoylt0CWlCGgsSOgPmsXFFijNxllQrwym6eDgBu1z0zTtvWiJ
fAxrL92H8yQ32K7ZGwi63+j+0xTEdPNUcuRsnS7Ehr1qMWJAsL2G2OMesgRPAd37bPaz+tpPbn1q
ad8jNqL300p4zGENsD+WBNaMcvw2DanYo7r3dl5u+l+EGTnX0k/gNvjiB3Z9+a7Bd/XBH/1vkevB
a2uADGif/YTfK7e0bbiZgqeDIOH25lUjLBDTk7A1OCB+otzbhtpMIgvHs8YOdu6MQNAQ7LUxoVXu
XZ+wrnJSJSu+0vmht3R4p+wufzBcFGGPd9OwqwGmr5lUP+qO5kSVl9wYvIiDKBjEdlQCRmkrxcp1
rWIzoeldmbnAqpDCbT0taDQhBZbbPuTk6wJaTYT3RSjk4mk/WZFCDAQCA3wzdyRp4Yfow6+7TgjB
2PApuHtHYt56WfFb9YRjYveUfe/mary33d76Vo8gQ7nSHYJE81BTUt7SWcOOSgTTV+q8F2hmDlAr
2hiSUKdN04MUjQN8hSQpf/JwLGnQoBWwXHYoE1pQXhW111NmDAbCdXMfse0cogq/TCh/9CXoqqoC
RTvkGxJXaF8oZHGpndzaRMtvZI6e1sRcmdzJ71HtB3NwBR+AFKjenWEVg1aKBReanhwQ2FJQmlq3
Wa59f8DaOPLS5y6ANekpWg1tytFgi5F3CPS17krLAmxrGqzzmxZuzvhCFCWAcpq5+IwIjP2RkkxT
eaA3Y63TFAXkIPW8hUrtoSlBTSFGwoiWAvGkPzlwAYZO71XaIlZvZuISaDIeEaB8StKUncUp5l1r
pyCpESstw+ADIVcfrb10FrRu6J/FZU8RAOMe/YyAeexa7cnunJqmA3Qb2gSGO0Y/V+HWG9zfod8P
IZ3Sabrc9C28rdBPIaixN+U40z6sAzjLuONiRJc4c3/twFgPqQKTMIXDX6cNobOOR1FJh1Q+Qz56
rk/kS/Y0/4n6aXELh77g2wPdVhtfRusC9sV+m76MPeQs5VjYn2NqCH0ttK/bChnpCtLGT2ec+t+h
g5OhwfLXyqpfHsDsHiZOtScobr78uvw3agOzGTRN/UixznGPwF7wYmYq2IrRCWLonUcYAYnPNW6a
q7KhQellZtzUjsD3Cz3uEfQI9H6kflu1HLyo4Nz00JAIhc8prmexh4Sl9xU+wanTnGhiLU8OmQln
/ltCDbrI2uZ9bG1NH80I+6AjQUoUP60eMiZYXP0zdXTMTSFVXE9rXo2+mCKYAXm/oz38S6CTXeHq
iRkiOPIVF9IBoUHSXqU96E6LpGSr6NjhIKLdbV8m9rWSaUxu6LTTNfrkiuboON4Mg6We6GIjlDQK
PNJxnWsTUFZyViBxkprQUVsVt6ma1LZZ8hrXCAID3CZG5dYgips0VkE2f0jQUE1W5cUNBGwaEloc
r03T42Xj2LA5Q2yLPDnEexg0NBHQvyO/bMbPyRh0LwrfLlxWAZXuaw3FjNBje71UAebLmunXxJi7
kEX55NEL37nBJx9FAwXeJa1ELFBdUX1EW5ur5wlcEC9ihGJwPy+N0qI3X0MKhS91QUNsGTJxGqPC
votycFgL4v2DqCo0a5PvI7uHEwglsgGKt2np0vZGhQX727WlPDoj+kkr6F+W/kKaVPjTihiJOffH
ftt18YsBvVllAxgFiLrZM9/B4cxocKaBsYajeLLH4A6ihMCj7eLTalkUIInw6bRSJ4OxCP/GbvFw
xPyjeeLyK/cDenFU0eSnXNdSslSSgZJYJtNBcXrBh7WmWxdQWxymGi4yYWSpW92XE5reAFIVmxHQ
mFKNt/KyjPVWeXy2HIVN7Nv44ttF/gyv/MntHPabISfyOCZu2PHT5hfmvRCeuPS2uMo66WbJZyzG
CCte+TUy2TliK7cmfMs6fug6qS37YYGGCisvbp5JjVF7r8rGcxrZDkcK065V9FBpni10kfGV8WJl
jkrBaufglhBWdE83FQDLGLfG/q0o90unvR9l0hHD6dEVCANIUx9nqb+NOLe10r6yNZ0ZW4lXEfG9
CQ034bm8R7T8OVyqdSnnrx8P8TbknCFsn0paK8c24lWKOviX2yf1UN7L5TR7T2lHzYKiGJXix+O8
jTfnIaTrKyPZnkmm/jtMPY6axZ5zv7ivkk/gCaYiWo6Ns49fatSAH491+c0lZoxlcfXzv//LU4gz
/xrL+3usBvlRfAk3vJ+nlyL87WPz7dORlqDhWQ4n7Ah76+MRpX47pBGu62hWgQ/v9/Ilf3x7iLmN
/Pd/yf8VkkBpLvXIfTniKgChvV/u0YhCyfsF53XdW2CmIPXjT98/TylYYfuPZ37nO7KoPe0aIzUN
kVffMZsAQOgtF/ffs/LrgJys8DnQNh8/5jsfEQWOAlSR8CkJX/z7KWmC6xzfmuLexSob4l9a+ZAs
0M6U58A/fjyW/faN/jXWq7mfBL5aNEEW9x4w0ogUzmA9IecvH4+i3h3G175j8+58lsDfjwTd0h1F
xzCc2iRA3GMvtnN+24QnrD/X5rOtg+3QP0b2FYlXNH9AMQ0ilk9+ecOGFQfcpj5lWHVNV4TiffzT
3ix+VwlX8J6Vlvbl779/2ZTVnWVFvnqwh/ZLox7h4f7+eAT5ZtJchoAIohzOA4eD+e8hBgmXnyQj
/cDVBQIB1hIqwEBk0MQGjT8sBSMnbO/VlH2VwO+TXZ8v/KswyfZENuGmTaTbijpq//HPerN8XeoJ
aRzpukLCMrn86j/WUk3SJb+5bs/27OidaIoaDc9ck/iwiDs/7c9ta+PEhNacgjencv6fD88iEmy4
0jHe6xkBCBXB9VMNV37YYc2Cy51DiOZtpdzuU1KROyiWOKHTIOyrlvVw+nj4yzv/a/Pi6Q1/uRyY
gt3/1We3EW/PtOib8ySfmuVc4+1GMg1qPN/rt1Z49fFob6b/ZTRM9lGZKs6A/+xrf7xrj0YJKKvX
kHlIsxq8prZ/6Sr/xyt9s29cRvFsF9kOW6RjXm9OXQFNtbSbM6TbYIgJbf81jqRt9luK0o8f6O2q
cXzbBu/0OM987b46ZwAf69obp+YMffGhccLr0dY3Hw/x3juzHQPsoyAgyNfvrCniafGShkwTxHAP
2L+ou1R2GMoklvjHufLeZHCV4nFYp1KYV5tgyDVKJLrsznSgCS3WX6DCHEYHmXVHlzJz5acJO6uP
H0++9wpdtgT2BGP8NyUBvNeeLjSD5mCOVO3OLgIiyH5jErMLGX/oh+cx6e9GuFGDjzFGfMh9s6s7
9+HjX/Lei/7jh8hXx01Xj01EndydO5goznA/l+gn6+ePB3lvt/lzkFevuO6rFh5405170jKtT+l8
bbsgaKhOxJmkv9b68vF4775dfVlvPvuuNJeH/mPFkXhkp9XMQwmA96a7T4Jg/f83wqv9kxTYQRqI
2WeaayFVNOrSKfjHMvvPu3+9TTH7Qek9z0WG92qd+a4vRmPP7bm17oDES3D8WN759YtEimuCA4YG
K+J2/rGRvPux/hj1sl7+eHmB2+YF6dDtOZtgNgxXhXkKcLxbMI7iYt5nqxp0+OO3KS8T4M2T2toV
7JK2o1+fwwEcB2yfou5M/MZGyKt8fImCuyrYY8iRR1dDTOPK+gVT4h/P+u5E+WPcy7//41nDGJuo
KowZNzKfwE2eA5I///Fsb8pWNmZOWSzJXWE8nCL+HiPwoG7ELHcMlAdgBh/N1L3T3qn+JH13Ldvf
pftdhp+s4TGqbvNo9/Hw7+1unpC0cg1bNVvc36ODpKZZCnn53M9UzdB9yk1tQgxBXNmt80tbMMrm
6Gwt3Fw/Hvm9d/vnyK/mkYlw0sg8lkiJl/NCFERe/uNgfVtaOT4PhkhN+wI/v1dHnpxhaeZ5xZt1
0Bg8eS3nN0ayPz9+jrfrwRWYHPH16Llwjr/aTMhaoVqobNZD/YUrFps1WRQ0iLNT3h7m+taT/zod
Lt/k79VAUSbQwRhphMfN8e9vliRiWmDvMCtxTkkwMe9d7hnoDxSm8k3zr2LsndX313jOqzNgigcV
wuDtzlH4EPChYutaVCG+DJvOI5yqwZfhWE/Xk/zHIf/2+/09rvr7OQe7b+hvsE2zv03JS5icouaB
Cfrx93s7DxnlcitWeDlp7bw6fMrSlAKZbHfGTnIdlbdL+48J8u5j0IPwpCe4TbwuIGiQ6HmQQXN2
kToWy1NDNUt1tO0hN378KO9ODEhunk/Bot6ca70nagsuUXuWI4iPE+6kgySmUbjFdj2NtWz5nx9B
vDyfxwLgUiyyV1Mx7ZDbJY7BKDgjwMOMWCkPWFLttXudumQvXByorBVcu48f9N1Xyh2f0sghsuw/
N8o/9mUXBBpPB+4HY4ppC8RnQyBW/uLZVx+P87b6YVVzLfO1tm2qhVe7Y4hnxYzYrD2nKZWJCbaE
sVylk/nHMO9NQeUqoB+P2ApfvZqClmf3tMN0d3ZQNuCzM+6zePH/HybHn4O8Wk0VpMbOImTqXHOJ
6QH56Ui29UtJ3635R/XzForhQPtzrFdnWuPWNLMTl7GKuyj4DFmahtXuEottibNwT5SrxALMmUAD
H2zi/B8bx/vv0wfmutxAHPvVZ0MhARrYyO5sA5oubX8Doerl45nx3gyE9q2EZxvD3n/593/MwIgY
JdOavD+7OsKJb4Gic+v2GPzvPx7nvRkIUucpwwnjvbkcZrXr0W8q+zP2TWQph9CKMR7sx93Hw7wt
A2DI+z4bB5vgpSf79+MM46TDEHniuTTV2oEFusirkYTy+FYRKFpdfzzafyrTVyeY5KkcX8HPgz7y
ai6iLnQza1gYDh86HT4mUNQK+8FK7417q8KdXUYXifmqStw1/ugbCE9rAziNShgberDqj3/POx9T
amMuF0pOAUrqv58eepZ2kzidz7F9dCIL71Ra0/61+ddV8p2PCWjH7RvwTvMtX81LMXFpHTq1nG0H
9/sfM1KRJPkHZnf5M16/Wtvl7aItsrkev3qWmV5vMcWVOJv2kpt5DklQTJKD617Hw/SPWfPODcSV
Djxx43BXhWX5avtv4AKXIUfDOTSIoXh7RSoFtENIaC4KdALPLdV+72P7ekmSf0yi914mFavNycpH
A87++6NB1tYdjIIZa9Zki342SCzCE//nBw0V+f8d5NXbzGaFBUvRzGef9U1iOF2d+87GTFf/47O9
s2UxkOcjFfZtz7xuM2hitOsxHWYC7pF1q5Zc7c3/eJJT3rg2aAml8JujGgPLyYXIM56FwhS6FDca
M6UM23uwmn/sv+/t/4oFZTRYPDDQ6/M5x4Acnno9nhG1kGPuY+hUlnR2TeGhmVZ5vMbPkLgqC0Vf
/b9JO68duZFg234RAXrzWr69qqpbaumFkKX3nl9/F3VxZqpIniJ6zmjQENCAgpkZGZkZsWNvNbWO
VdFmr7IORVvLRRaUtdjWH9/kV980WspOQ1IWsZSGM8lbl9GvWjhl8rMpfr89zXN74srOaJOjOB9l
opQ3Z4VCWBscRZ+GLW/Vpp8y81gL26Z8U2FzWLA6RMzRtpc5JrjGmjzkNHHYLRfnkSZxe6VeXp8D
iPCgNA7lnHbUDXWytN0bTrjqfcrO8SvEMLmSLlifiTkQQrIN6TIX+YjRVhSssLEE06jOkvXdhwiJ
RDEAhDh5sLWFTT8s0mSYlHZ4zhHfCHPXwyzAL5Olj+tzL/8JgSUNSaKUDmc/XUgBz0QXmXQprQQk
oafnrqFALp7Q73yu4P3k8Nj3EsIxytITdXan0MvBuUNq1iDdfT0g6rA9UK2uOof5WdK2Tn2n+G9W
uq/lR6rX21LeO0jfQG/SUNDyjc+33Wbm2B82Ke5CYZPMyih+p44SJzCkZWeZJm6rzlYNdLBZe25d
MD+0G/bB9rbBGU/hjGXp6DylJ2ycstIpVvMLKz1LEaAI+6C6T0IOuBrGCdAMC245fP3IWa6MDaO/
2BOZqdjgg80UnSkAA/F9Xe2E4uiEvwL3zQhoo2mV9e3hzc3n5fBG8xmyDSswkenZjsN3FLRXlSvv
yqK7RzAaCAK0jH1zvm1yZkeoBHWKJAbwATjsrgepgM6IK0NKz/VL2H7ujDsp2Fvx220jcymAKyvj
fddYAJIUrHTdoaFpQ/W+FMiVVNafnNQ0DfBCu7fRfVDDhTWcmVEKb/gLWnSSjM9cD68v614o+zA7
h2CUVrmg3icoJfu0X0CDuMmBlgXCUh135iy+sjn8/sJvAlOzLHrvs3MW/bYFYTPQONyezyULo2gd
SYDT5YZRpR3MgREa0PGChbljCFQB2qamwmaTx3ViaEUyCOJwxby4KwuaT4S3ECyYpX9S7Zeohhfk
kyYv+f/suLjQcxjoJmX40WoFspCFlanijHX5ninJo536h/8wdRcmRsdrldBzHjt4YqpmLeUrB8HP
0i8WAqM0E/8BMPw7ktFOTjTS7koEO6kFaYoHKVHTw9mBZPNGVjyUqU07pXlD3tticGcK1Uq2ii+h
Jx7oS6OXju5TeG6/3h65NGzlUTy7+CZpfEfss8gTw4DZtQHZ02UNPYKdOtUmKLxm5aZhTweddgqY
ni3cbRB8e7S1VBZdng7F2/3C1wxrOf0aQyXsqPAtaqPoaqWp1JuRDn+rkp8MQCueCn4LzH5WSFtV
BkSuWru61e4bvkKGbo0TdJ9n4vH2d8zEPybl388YLVQvBj1vHvw8qR6Nmr5TuJHaEgQRcIXblua3
1L+mxqE2sIMmtmPOkyyhrUp605PnLHr2xCc1pcdi3zg/OrdbODBn49+FzdGOkko9Ap7LgUmR8VUb
Gi9ciOkrB6xospVMtKdkd2Fl513/nxnVR+HPkc0yDevh2LQeleI5Mjm9Pt2eyoVFG9f3EZXQIZPF
BHDzLYLaR013Bv3fXd4Yu9um/pdd8+9whm+5iOY9Mjxtm2np2XWfS5Qg1TfD+DxwHYiIOFrpz1p+
s7pvobZXrSWPmZ1JuG+oUJvU58bhMJUjvwVmn56V/GDXNd2/ewf42u0Bzs7lhZHR+IomgAFtiApS
cYTN2nC/ys7egLPptpmZm5umaAaZKBIYpEqG4HQxjUDUS/ACXBVNtJqaP0G816BXkI1voOIXTM2P
6F9TI5+vabrxGs3Jzo5/6NQvZf1eUdkrjIW3xNKIhtW7GJEM1XYQ62ytpqSHEF7+ZqXSylyY6D79
lyCl0+2uSvw3ySNHTSqg3DZEDpg9HOXRjJ+S7EmvFqAKsxGKRKDGPZAUAiWN6yFBWG+Fvt2kvFoe
g+hHlexDlFi8+lQaR62gtSCEBHPB6NxqXdocTWNU6n5ehAUHsmWfo5JmhCzfhRJd10Hc/Ye4oZKn
JHVI6Yt3xPX4pExs0XhWGJ+uP2opvKpms4fKegu8ZilfMHeXubBljeaycjy4YX0uGog8rMTsewFY
9/aWmp+5f0ZjjWauimBV1p1hNOJBqD7rwac8/eG5L7etzF5lLgcyOqghbAlqy2YgVRAgJkcLUvDZ
JSMRpw9C9Eltox0JsJVp/FBbhBeeXOu3Ao2H9l+CIW9NxeA9DTnhuM4mAn6jeSon5kc1SZFBUTv/
YafyQvCYXbYLM6NlSzxJBrKGOxb5p9z7YmtLqZYlA6Po5HWQlLtIJ5wbAPJG+VtP3m8v2KxbgOkQ
AVhL1FGG31/GJdqtEA7tubnDMdZK20b7mhCbQmPptr5kaAiQF4asOvYgPGSq6JaE9PRVjV9roHxd
8/n2gGZnjO2qggnmf2u0a7umDIzex897mIPpieLFswTUmHdy/m3TUsnZ4GDXY4EiuovCIOOBSo9+
Bh5Ebx48/blxpZ3kWSs4YhARPRnlj167D2yal2j9th5Jiiy43+TINznuKeXJhkal1xgf+YhnyE3d
FclbkArewU0c/cFtDOMu7XRrIXxIk7vhX1uaxXlsgKQY76g2AJgQJn3yFkGp7vskWlu0rYoNnKdV
8VhBOJOAnad/bZ2UwQmIrEefoeTFj2qQwvUhrwsvIHsuLkzB5Fzls3R2OM9kZahajTZIjipHJ6R1
9uYUdMXpJRrprwmJLImOG3MhTTdx4ZGtwfUuXDisczMzIkifTfOLC/EtLaJr10fEh7aL2048t7CX
oxoF607UgyzLmuxNd2wIgGmibKJts5jInZ08k4IDJxaAhDFmxWzbSKuSLHsT498iSjSR9OI5zqrr
BVTglrDkk43J7EHghJvq/G2SfMwMGy4epUvfAj35rJXeA+3QC066ZGIUjsFV6qpgNOmbXSY/Ahpo
K+Qlb6/M9IZvghWmQQPkg0JNdpxUhIU/9AIjYBj9i0ZLP82pEIQRMfNi0yd3voOWYFlulNDdV/SA
BflCuWNmzYakpQkchxQqoNRrJ0R2RNJgIkrfWuTZa1+GK6Pp6U8VeI0W0KMmRbBwdZ2ZVUsXaeJQ
TVAXyjjbT4uopvqQer1V5TfUWba1tYR8GGLy1eseIALeJxkkp/UpaAXGU5r1EjF58+gQUaHh1L2f
sVY8lCEKwXD1SmhdLzUCzGzmK5sjXwnaUgnBexA76dEs1RO9dR69Ulq7v+0ws3bQDCalqBscGcPv
L4JGBAMGZdgqeVNI3jRtn28dP3W3TWrUMFEtPmdmIodFCUxXFfAIKon+a3NuUYVh1oXBWw9BuG6F
24bETUZb3u1RzfkEcAdNAsTHyo0faDLt9RXYb/8tDXNI5TU1vTf0eOltNh2MxkFOKxSvWZ2M7Khe
QZO1LFALct/Kxt1BpwtpnLrNpXohbEyPNp0DjWqWCnwcgNFoznKlTXSDbu63EG5dlAq74JuBupuG
mtQuDn/cnrnp/tU5POk2oGhOnnmcjagN2Hwa1FDJA8DB0nxOwkdIHmA1/mY0X2+bmi4Sppg80J70
lE0yAo4Cf15BgvTNj2ykmQQdNgWo7D9sBEjWcACLgJZAWVw7XEHuDzbh3n2z7UZ+zts42mqmly68
K6aeYPIC46SiSULStXGC2QsakbZFM3qLO1S84WFTOpim5SUz09ID84QllWg3XIfHb77YUmVbNxv5
DP/stmu0h6jO1rDPfEJSYKsDORMEe6d2KNGT3hYFdXN7Mqc3y7/2NW4zVAI1dQwmirPe8c0sks8t
dBOpJm0U5RB2Hc2+yLTD++A+1d0jNNQ0Ru1tMCutd9DLE0qvt79jErT+fgYYNNgoAAqMo0iYuURj
v5bPRoLcDSi7wg03RlXT+3u4bWl+xocOQRN5AmOSrdAyoTBNJITOGqz6iDeukoFP19siVJvQzy1t
Uh3xFwNpjg+/EYdBXlge3eLtHsKJsFflcyHe5/1T4zyY3kIqZuK2A9CTo5pxkciS9SEYXAR/OpcV
11Ni9SzkzR0qTI+e0j5lWb+7PYmT83MwQxORKdLTBkJ/tAeD3BVLSczVs5Z8rdQ7TflTkpy2rZcC
mU8U5lFa/2j8p4OOp48hWoR/5BxHFk00eMJE8ZxXoYlPWtneB4A8/m82xns+ptLoFA02OqoLDTzP
RrIwb5PAz/tNNnA9hEqovmijs1mRvdgl3pjnLqAnGJbnSFwr1XM5kOZBTubkC3eBSezH3gCU4gFl
KLo4rqnYfVs4PfqpZ7lHRLyDlA5ZW4TS7WdavT/setxTedZzr6eDmxFeux7yVeEgVmmfQ038Bafa
AUa7QxeGv2+73tTDh/OZUxNoFnDm8bOwTgAZOegZnEOHrnw1fJSVCmITa+EOOg1I12ZGt15Nc2EU
li31HPdoNHnwMsI06SClUC6BBmYHRA2EdTK5cozP55LSr5/4sPc6fv9DDKynokcS11/qeZwxgx8o
dAuAWJKmYIgkTGWx9PSzY7d3gmHTjJGt5HrBwac5Wl4IMr2V6oDzoiA3QtMnkhH2PYDfM72UWxEu
//hBzJ5hRvGkYG0oG5EzxEw+vliMSeJ1NIBmGOa163WKKLg9UJOzEYCGrfInKFa2RR09gWZYuH1M
p5GtRDIbHCnpHiBn16bMQHLg/y/T18RKvyP+hq7SkGlQv9328mmgoI9R4ooz3A5Rzh6Fu8qKTKcX
ff+1TV5N1CBKCBYhPlzlprHt2njVCB8el8U1RGfvAiiWybdcjytPISjW9ER8bURJuE9ECLPwRZPD
uMzLpeaY8eaSwMQaJu9JQHQ80MewB13qmt5Ps/7VRNzlpXRbUt1CWOz1TARPH0JBsTC6qUGJw4OM
DVCLIScwchB4oguzQ1brVNbttywtEKYVIJE3dtEiNcB45ShcX5oabwCgD15O0qY6tXkDo4ywIltL
A1ABMfAfKbsrPWfh1BrH+MHg0F7L8GiZmbxZOj0t+srJ/VPqGPY3yWwBjLnpQM0X2t1D62fdfSg1
4SIEY7wTsDtkJIFX/f96xchFhdQ3LfQd/BPKX+qLlHe6veotRIn1psmpZ1l/kO+rdoWn2I8+MhNI
LAolGg0tfJ47Ia8gfbd9hN0DE8a3HBabhSvlBIbNB/K2p4FC5VkNeG/k0laYRaEPYd0JTrwMdeoQ
LjC9lHTkbRt4AuVB+MWEJSzM2uqQmWQCQkmiq8SwvyqAkX7XYQ/YSEDkJ7ZNceWHaJE1kIv9vr3V
Z+bx6jPl650n8ciAZZvPLDr3uVLj34IKGX1t3H3YjEm3rcgDl8QKz85rM6j7pMmQuz2pRXEXVoDx
LBq/e+Nw28zMTiO3ItLvSu6G7tNR/PezvCsTUctPsXboPW3V5ydPy9eW/+O2nb/FvssUDqvLBR5M
u8U9AOTUaEvHig0xk1TGJ74GSboSiXQp1tEQTUJ55wqetU4NRPdC3OMBkgfos8MW7hgyFP4vrq/5
2XDbr4oNF1Lfef4LkI7mFWko2Pxqx3zJkO3dFT7bVoSHRl61uWIs7aCZhQeoPGQ0eIwQEEdHSSMg
TeKYcXiqq+ZOBYx9yGiM2SBi8357ruYM8YzVCLsDMn/c/gBNcGQgxBqeijSuP3WpVT8ALwuOvZQu
PQymy09pYNCW435GdBgnUCDqUvWuQI5FE58RbzmYUL20BozvebW7PahpnKW7gvYX6i4i6NJxKSJN
FdAVdVCffPV30n0t3F9p/iMUv0XtH01aOrDmjJFD5rTSie481a83T5uKaHmSZT0ZBmrs3iG38ru6
zyGjpzHd2yXm19uDm67Y0JE/XHK1vy+s0S4SzWwQlLEKGhK1l1ywN23avdWwft82Mz06ZJJQnBui
hR/iGtfDUnsSCoJj5ycxfyxcfdN0nyrzUU9fyqxcWK65EdHQRuKOu8UU2hynql05slycSOgq215N
5JU79OQObIwLo5rxQVME2zwARgfU8WhfIbCd0A3QVKeGfNR7jIjvVnK/JHajbOTMWapnzswhN0KR
hkSya8zlyJre0MUT6Zz3Qsa101tVwr0pH1zUFZb6isbZNYlDbGhtIGdIaKXf8nq1XN9wVbi8uVk4
27BE2AVK3tv+MKz3dUyVidqQC+kS79PpienDW5gIcXMqnYj+tWBl+O2zWPuHurNeAiN50hU4MUVH
/Lhz/G0wJnDwqFLGbdoyku49qLb6BK/SyqjeGyjpnE5aGN10/ngayDy6eWNpA4vR9fwNb3IzjS3v
VNfBg2c4Dyg8LqBFpl5+bWJ0lldJYdoFEYHkPvDyBEJVwXgCtrJQF5SH/X+9UMMrh4Auy2R5WK7r
oVRZq3ZKWHinELpSUES0k/Q2kjtGXz0bVnKnSu9OVmwKGapCKEoekV/qvjueH/8wwSjsrGCgVG8k
Fb5Z5TuZR5JgSaxuqth0IPNXP9qGP1DdUCEnx8i+hG9nmLaLrBSaNY3a9Y538vxo78D9aEr7uO/u
arO90+WtRSnptiNP0pp/LfIWBGWAO00e1VWdhRYFF/8Ehbi0VunaSOTH1aYcaO/FtNkaodMgHGAp
G9/Uu1XiKD/zTG1RWgnqbQMbyEJMmmQd/36QSbrCUGnpmmTM+iLjtkoO4eT7bx0ElzxQs+AhQfSj
eXKR6QklcVvmPyz9o13Tg2HuGJAw8JTUJ4kzt5ebPjOC4KRRq+vT9kvANXzlNmaOvL1yjJVFOovp
YalwBaTABlJr4JQZrbYsp2nkx5J/MulC6IqHPg1g0DvUrrZR2y+VuVOFJ6eAYli+D6kwx9I7gmrI
Zw904kgYyNH7bWeY2ZScpQB5LRqIKEqM4mYW+x1KIlVwKrNjALFNUWUI1i6Vjmaiy5WV0VmaBpoV
kD0MTo6nbdPsu7SIPJhUglnK4ZEHwSSjmTLpNRoCI7qgBievu2/Q0ETXEXIofhrqIY6CTQAHfHVU
+/cWXdzbczg95RRqR0OGinBjsLLXOzjW5FaD5To4ydYjat0e6qIGp5z4YlvOhw8DTPFK514Hyh50
6bUpaksJ7wrNPyHzhDLcZwORuubu9nCmVwSy/0gpUrTkfUib/bWNOKdbvZeK+NRbbxoUjh7XVKeF
yRlxi9uWJi1QLJrF5V4DR06rPqRj16bSKLI9w3SSkx+6xcpo1K+hawLogGo1jV+zKjnoJAkCxd3H
abkqM2h6FX9bGPZCGX9mF8AzzM2B5oWBJ2v0HUHQwmeN9MxJDtPn1LZ/BlZ5F7Xewgk4M7Pc7kx8
lJ0G88TYTK2g/JiRjbCyA9qbZf2ESNImT/SFeZ0JMhZYO/7MtnTniCIgfOj7J7189Fv3Lob/sAF6
ivqSFJ3MxW6rWXtU1Kk9cwETx3WyoqbijGCBf8qgeqYed28EX+T2E3I+dnonI/h1223mVguaiwG2
Qqp2sgkcSayjtg79Uxelm9h8KOJjL59v25hbKliUhvNRJEMyzo8URarmboKN1ICyH/ynXb+SKYNp
WVioMk5HQxc8HejkBbiPU8C/3gNQkVuER7a0HOR7OX6rZIm2oz+3hzMNwNdGRgmBTkcOAwk1PEJv
16HyikTihxfl2sLoILFbW4CKGgth3YAjfLEsBPjShUg7O1c6HYtD0Vnjmn89V1Ln9AUajv7JEHZ9
L60aEuaW/P4f5urCiHxtpKXlgqcTRhof4aFfub1wQZ0fBCcGUEHgcuNqXe+rGmBmbjuCHKxzejtN
IO6sz8KCTKoN8MeBrP3HjjaaLE2uew/OcR+aVJhQBwHi7K6OHgW6gR1jn0i7kPpuUC5snDlP08nK
U8IDBklQvZ69Li8NB/Zy/1Q2sHXaz5L788PLMzxQzOECy9FhjZ7/UUS6FtVo5+RISEa5D0av729b
mC4QzfiQvohwNVhgLEe3lQysuZ9FSXj2ze+w6qw0RJUsbwldMI0wWDEA0pAJ5Mw2R+Pw67BNjNAN
z4Fp1L86wLEnNQNcoBWpvaWMtETYMw3SA8WAAvkEtDZUwJXrhWlVTRB60rRnDSkZgjVi0/tE+w3r
+ypW3vN+qTN86gi8aESQQhjDD8Zv/wByUB+EcXjOhe9eQYNF+en2Mk2vXZZG/nJ4N5HA42/XA+rT
NFfjAGbpBO0IeNx/W4Z/T1FqQxRC+slfiNPT9//QfD7UZOBLIbc6jPfinab5gy+Gen2Kk6MiOvld
6+XPcND/phD7B0mb+0ot3XvL/eh+IjE5FGUkmnA1SOJGcdWVEd+U2qw4gaBEaq3adK7VrW/P5N+1
uHoyD+kTMFfQk5AC1cawOCqspoeCZ39CB72/E8Q03cmFHG7sonYQNEUiwy3MvWpW73IoNL8yufeR
Y28Q4UE0RpZO8JfHa1UNJHULKYhLUcGkwaoo/DvfhW09lfP42S1c71cqRFa7ClSxEXZoc/abymj0
e7M36l3tyvGevU3hv0vCb20uhy9e3EC84XZ9+Wy0VoEmoIHOjdnQ6qjIRXmPajD6KNmmVLpMW6PI
bkYbI0aLEEFVRB86RzgibqHsKppS9oAmw03Oz01TRP23Pgqytet4zg+5dZuj3WrfhAKhA43n78oX
66rfokNIqkpGTVNqw0Nv5b2PgIwvPdIgL6zKvEdPk75k44uLoMRWdT33IQ/8EiX0sDimSdf/clSl
fkjchvcHoqBr05PQVBAKcdfXEESTxtS/RCbUPjk69mDjpXrnRyri9ZEs/XQNI9iGrhi+t0raNyvJ
0ex11yX6i47G40+kzVt/jQR7dsRvRGdjoIegrQTbtj41fuvvMsP5geYLnQS3vWUSuIbwQXIFwKZB
hnT83HFAHqRKoPUnuGHWUr4LhGdNPsbtEqpxwo88PI/pDJE56/+izIY4fbHjWsQy3UD37VMr9c53
xJztY2Qa6LMKypeophkyUBKZRgwuTquoEvrdkAFcWb78YLuohsrius6E37kGwqMzXz86CQQB3ptD
fWVgT5rc2lrBkVpNPfXa79BUVoPqJ2pnq9LY/gdD8NBQfiZmTx6XtSoVWWhn6ikwz027V+y3rns3
ZX9hUSdn3lAc5dw2JSoUA5zoeq71elC95RA6JVwW3PzeJ+3i52+3xzKJ2IMRA9QePYvU0ceekwUg
X/K8VU59q2x6RICS9jlT76TqDSG226b+FlOuQxpM9wAf6I8Y4Krje0got54kQcV6qkJ6xbs/Qdbs
Vej33ODeMn/Jxb2fPTaisxbQl0/RiyzfyIivMj3f9vFJihEjeo6zn0q/zxa7siYnCdPwl7IB77aG
Usb1XItiBQ8PX04QE9fGIDEph+gcvEr+IQyLtdyFm0x4Mswd8iObutmFqUkny2+bsp2TfEugCc8P
i1TU010tM1VAbynkkF0Yf5Q7XIgduP7gzU9gCOjOZZrCA1Z+y2lFuL02c6bMv8aGVyoudz3+isPO
9qpEp2DcPCOqtC9yxUWpBP1i2Vlwualfw+VyYWt0mU/sQDP8EFtu+a6wwOAK06Ujes4GyB6uuywa
Nf/R3oldPwp7tvDRVVtai6GlsZstC3Z71matDBsHXBecDuPrju6rha2VPVaqEPyOuAn84rUS2oXF
mSZj4YPlYvWPndHqGHJtkgIStaNnDkrW5LIiaatkZzTS8nBb19UasbhVEb0r5ucPjxBtA4DfAzUz
PH2jq47g6BlyfrV4tBRgZfXWhxUfpZrbRibXYIli8oWR0eWeDlmhFJE/OXo9lIT2D/Q91ob+Scp2
vncoluitZxbt0tp40fLcqCUxacVj42UvRqx/NxskbXN3YVDTwHo1KGu0Zl1OBqPpGFRfPyj23itO
ovckow9sIpV8e/5mTQ2oK8nkFQaPz/Xm7WVBchQUc4968KeLvvRytGnaeu85J7TTD7dtzQQKkJk8
lMnEUHMbp+VIihfgPmLxSPV5E6MMOsRIIoX0/b/Y4RDXQMxzpxk5nhGZcSrqpXgMnb1koPjkb131
rPi/bpuZdQZ4if/HzMj1OrWTK7ksxCPiaOtI8IpVrAmrRnIWhjOtgOHjZG95IZPRpO9k9DJSQz3P
5CqTjmURP2Qoc5YVl1jFaN6NrD7oJgWFPt7bbfklqoyNj1we4W0reu461YNtoJZoQcYW3XTtxlW4
XRfeoFi4kAaZW1yoiyAwNwHXTRqZdPrVuzx25GG33/WQX3f6vmroxWnqhZfb3Jan4kLllvI6kLrR
dMhVoSlOIeJGnX9nWNFWigfGWnPdSNC3dC31CHOJOXl2dBc2R9tEi+jkRfpXPCqSvhKsuz5+kJVs
ZeS/P+5Tl2MbnW++rUddiL7XsYs/U7HVtG+Os8T/sDSW0flWS0WZdTY2uLc8VU33VEk2ZCs8CG1v
YammFYHBdS/mTb0OL1FQGXZXd+JRbD14QV+S4BEiO0+3NmYH7Q7ij46eQwr6nrSfU5GAfb49n3O+
otH6xg3tL6BlFArUBHETwcN+4z4F/ktePgn1a+G+UvvfisWX28amKDxGe2ltFBH8TLEhmsMapZh7
rbe2HliCVs3WhL2tJKZ3mVYfEi/dmHm+Fs3+W9uGmzJzDqIi0evbf3Vyc10iALfwXcOOuL48X33X
OICg4le6SN6LRyNIVhasAPZdYBy7jC6b8OAG1kqU/K3dLBBhzvnZxWyMjxbXlD3PztgzstptUlf9
rDcCKp0FPXpLSOXZEHlpa+TTDTIGmWJy17CF4MmX2p1NPxZal49Sbq86B1CWQ7Lf605aHO7KMP5U
tPp9lwXg3qKd7+SHHBVp3w02CgSLvt/m6yxyDgvLMASJyTKQrSNMAneePDIbL7UK3xqcMbxPkoOB
WKSk3lX5Y5f7qziyHxG1W0dxthpI+27bnt0HAwBqeILD5zyKX7oSRwKHL/sw/GNxJEYRZCIwN7Tl
N6X97tJ4etve9E1EgyLcjrw9KVoBhLre924Y0NfoRuIx17s/udkjC4mIlumdTFuktayONqQsd63Q
7W7bHeLJaIqxy7HPTiQ5Om6d5JoN17yKXVpn1lL2pbKXSHqWLIw8zRPr3Agin70EloJaO2iSj/KV
8J4EoMPPgX1gqC5eT57sOE4Y+SF3Ml/e1P3W85eY8meuLpzS4EX4OfTNDr+/SMWUteZWgaX0xzhT
vwVNuBFq8Xe8mOycNTOQ5PBi4/k+fkn5ueuXEYwRR8FCinuPcuOqp0hxe8nnzhgLfDZXPXhTQfWP
BuOLSsF267qjL8sHG4FzL6heKtKLtW9sUcU404myj4rqT6kUD4avrus8WpcIbt7+jplwx2eQ1OES
TU+IMjrqXEmtyVIb3VElbR1uU/VHASt6lC/0f8w96AC/U2Ogyq4MVZnrtTP1opR1S+gIdfU6NPxD
pkTrxHgIFGFHtWbVSc+6jVaA9kk0ft4e4uxUgz9mkAxwSPxc247TWC6CPlCOelgoa0+W7gGzl9BE
U3Xo8uANAMLWkfQ76DNXRWH8or3nubeazwF0TLc/ZW62qUJI3C1QsCHHdf0lcohucFcp6tFsXnr7
u169hBI5XH8pkTYFouC/OnVjkk68ouErujbkNS6YokRUj4kcivtCq9AFQWB8BTAgelSc2t3aAJ72
mZ58l4tGWnEXSdcFSZmV5dbVgq/PbCi09dhNQ1cYDeIjH6vK0iG3kmrIyqTfQ9V5NK0EgK624Moz
MW64swEB4OIxJbnS/drWa89lcs1mg1T7o2x0dx9fv0sTowPCaOB+FJBOPSZuYj7QZl2gC0fbbwG4
YZWq8RLB+Zy//G2opCDC1hFHYZvUW6FXYoy9Ut3QhbFS0NmmS2ZT+Au9GHNrBMoAOBgn0YBpvnYY
AdyJA8JAPSoIBXcQ10gSWcH97embOc9JttGNMjylB6DGtRFAL2oZK756hPelRl42oq7paD9k5XNq
fgqqJSqm2dmjp14aXtSw5402QeKbuQWERz0CuqFE9FmvhY3X+PS3LHje8A+Nzm/G9a+h0eQhU6mF
mYyhjnLgfeG3L4hGAxlyw88R14yNmSlLO3zO2f+qQoLk558fS4hVvQNsVJblYwCWZ+VJSr+2ymyp
33ZuYAMaaRCYAKn5N7JenLiilypKW3jyERjY1uv1Oyu0NkoncBK5+U4xPtwFxrYd5MRYLWjEeSdf
O4ic51bfSYF8NDrH/gyxjrLNkzzyVlqnCmtLa7TDbY+cc3vaBsDLoX07YMCuDeailcZlJMrHUIo2
mfvJdn9L/hISas4PSWoPIV+kpW5c1siNSgayrTOqVEOLXd8otrhTgxelWHgyzRniDslNHcU+oF2j
0RS1bnWmRzajqqVwjcjcm9zIxUqWyGEq6BOuPz55A1wTit+hRDbGdkhE9UCxBOlYV+9G883ud/kS
WG3mRk4elicAzG1gbcYOkaYCOpgCDhFlZXcn6qF29sXC2Gh2JN1prcWzI8safcN9zRfRIW2Nze0x
zk4p2IihpwSs1/jOmZlmYLtmJB8lp3rK8uBHW6Do3pa6u6rt/zShHNzDY2fQYRg+5mK7hQFKK5Ho
y0fuT6tC/pXHh856vT2gOY+HxeEfG6MtFnV+X1iQBB0Les/XrdZ/yRBOpw+y/vJ/MzQKijXMyL6k
4x3kCPe6i3ivUG+8JeDa4NLj0Hs5nNGRkrmt3yItJB3Z4d4qL4wDDLkL22p2ykCQUMgb/oyx/KEV
O3AZYEMO72P7a6J6K7FZouReMjLKoaWlHEqlYrOZtBcxtyCQ2qqevrBjp97Mu5bOf5raUJmZwH0y
BGDysuVaqKSd8+g00hskYGQ7w+Rk5d5CbJ0uDQkjOA2I5XBj0W9+7c0Ip1lpBiznKEWt9Jp6VvNN
aF11wcrM7Z7bHpd6MD78JENxbcaKafspy046Ci3q81x0wQN9b1uD/fk501RoHqN97t0X7UsHKVuf
/gqrhbvTzKxC5UGJ5S/rHi3h11/QJ71DUtKVjp3U7Zyi2Lbw/cu5sLXtheTUdEph9+J6C7r6r6Db
aPM6rh3WKcqFx9B/s11/XZR/bm/a6VAwwBvb4H0NcHf8VDIqjfKhIdRHJUx2uMQ6SzaFsAvNhYEs
2Rl+fxHpUi0qpQCO+KNDpMsFOG3Sna0dosVK4nRbDQOilYi0CveX8dlbSnIExE2uqd7Em7wUf9bV
QAq4hAdcMjMs3MV45KANOs2X6mNcqjslD+7CNPlhKuH3jy/PgDYbeI9gdhlzAEgxJ3GfVtXR948G
bEdJEq18rdsU+cfLFYPewgAMBI6uost1PSBqvKVeIgkHM/Y+1j7V1kF3ypUZvDbO985/vz2sudnT
uEAPlwlQNmPKBhSe5LDKguro+uoqFU/Do9hMtx83MpDmw8/JgTGRNBZdoXZp3K6PYfpa8maLxRd1
6RU159YmCZ0BxYKe/Djk+XmFKpRhNCTug3sjVZ+tRNuldb5JNfPu9nCGBbg++HhQGxp/hsvC5KoM
4WDKrSlsj2ZfrYzorvG2kHFtlObVX9Qnm1ufS1ujo9zOrbIhL9oe1Ya+iM95AszIe709nvmpGzxg
YF6jwWTkcJJDQ1LJ1KlIeUhO/bfoZ8jPYvHptqG5GMqTiZzIUOKZAF8ap7LcXCnaI+8levKyVbgk
TTA7XRcWRtOltakV+FbeHnPlZ5vc2z4VlCWNkJmEGo31UKlAOQnCmmz19XzFdpmbYRe3R9v/kgif
I/m+D3QosgZ0ib9ykngtyPe5/JhX2f72BM6b/is1O/CRAAe9Nm06puvXhtwcCz19rw3lnl6yc5Bm
L72pbJVeX3eZ8gDiRVzp1DR6Pf/6nz7AHBiuCE+Th0cKMKVuZHzFhMVA/iPV9SaPdplwJ1ZfTH9b
pYdSelSVhWvgnIfSX/WP1dENDbHbroh0rHZausrqo5BtOu+Hs8R8uWRmlPNBlLjS/E5vjpn5rsdf
02SXBveLsgRz4YOuVMB2ZC6orIziex71ieN3DWuY++labIuN04d7wTK3nuh8BeH65faaDT4/Dlck
Af+GXjDE43eUYmdG58KvdrSB68rZ3aC/VLV3UgOTBqW8MFmI9tPxDV3EAyeqAeP9RPS2j7S+cZUm
PrpGt4o8aRXUX5HSkaxNwnXjo2ODXJMXFT2c5BKAO1zvh7zWjMCtm//H2XctR8qD2z4RVYCIt0An
ux26nedGZY89IEAgQAF4+rP4d51zxm2Xu2ZfT3nUKH5hhfZgsypz1MUwP/uhwGOpVqxZW/Y5jbLv
vu2v8chJvFkGahRjPbSHztWJU8dJ67M7j8dOYgu+zSHB/M8FXETXLjALeLuQB53qYEBhP/Ybz24O
pc3AqSpxdZbpVMfrn+fx672JYfA6401Dyg/E+ed5tPTEI26s5hC5URKb8MNpgPAeqTnXDfsmZ1hG
QlToBNiU+KrPI5HRrYu5KFvs/jqRYmd1O7CdEzsYV8TaBsFu4PezcvAj2sQdb+p/ddB20Pj5e/zT
F8JjSjUzxg8q8dp7zp7TUiaoU63zvrn1mnNaad/MbIhDsDQXl2FPm02UOmGueCkOsSrWgd2vquBG
n9uWXx9W6GFgRvEkofYEGbPPk1obMXQI6cWhzF8lhFzkeIYgeW6A5d//CrJtPfjajTCAGzx13p/Y
uft5/329eT9/wDKLf/3/5aAL40sjDhOnifY3I81iKL6K55+H+eb4QiMaBUe0MReXjJN5ag3XLSCU
7YHbPeQ6ew8qb01xQAfriero2crl8ecBv139COVpUPuw4U/vJzSi2lpGTnvwNYyD4hEI8S4PL624
/1cNSOzrBfOFPsJC5PjSaYtpVXOw9cUhF464GCc+HltVnNPj+24f/D3Kso5/rVNTTBqEAuyD1rYu
KuNdCXXOF/HrEAHUtCOg6tEQgWzIyVbwSB2aDnXbQwytIgLTdEC6zlQNvq7K0gsFD3fhMECK5+QO
mlghba6Mc4gk1EKCVRna6yY4hzH5uqcxSgA/Amw2FNpO+wQdTMoianXuoQtN0oY7a1qJ6WCfU8P7
dhjc2oBvw3r7i14cbAbCKc5n99A6zdb2cZfOeX2NKAa95Ojfe9bI4yBchZTeg+AKOVkcHQ8QMWtz
59AAGGRaiUYLPBcET61z2M9v1gjA/WjRMVrKCP7JGnWl8uF5Xc4HaLqo4Narfo3l478ezqXdgSgF
/QcHE3jyMf85FVhtj7pfGUGTrUvD6cIbz4Su334HTr4NTS40+0/JhIUHl7KgLoHFdPOkGg8j7CdC
ff+/+BJAGbChQRX+oiEiSKSssqf2QfAbEFKohnT6uVLbtx+C5iGaXsh7gNL7fPRVOeDV9FFqC9yL
vEIPf74x7jnOz9dYFZczNF7dhTC4RHSfBynqElSmGohf0G+98tEadjHfkQlidH6XNOdaHN9cNbgp
IbuErus32ZTJqxiimMDNUO2vQhM/Terc8n+TsaEBunRQgGlZwLgnkRXVYCV2vLcPrj299cZdKe4X
SH7FtkYuU/jdNhq9VdAGKxd9qR5GyP8cQcIUeClaLnJqgMCepIwdWD1QsornQ289+NMVKXa13v28
/b6bRxRdEDsucF6s3edVk7A9tYDknYE/CvdEy2sa66efh/jmlltICcvrhksVBIjPQzjUCfK+Xobo
3lwOikUMnc/JT/4XdSRMF7rhKCFBFP6LFKzEKviiA5S+sts5EU3oJfY0ZgEjLBVi/PcrCCik/+Tu
0eIA1OPzZ0WswVPYBfZhaFnq6zKp2R1lRfbz5C3z/zkDXLBO/3+Uk/Q5apnlQ9XDPnDLv+KtSmSj
MNqrxeQmsB9+HuzrPfHfK4RSNnhxiOpO7gnZ93nPxmI+lAoqLL2TOh5fudaZSO7bUVxUyZd3D64E
p8eqCJqI1wBPOdTKgZyZb2fTAGnd5mfu7680epD9EVb935FOWwytzSaBHidGctyE8zsaPsX8j8/u
B4BCbIUuaEHSWfxz4IhOEYRLl0sQ/eRTZRTqBiO6kSP2OwNPdJqSvr+Ny98/L9XXc/t5kJNz66tu
ED2fALdT9sXcm71/VvDo6xAolqNOtESkDvxETjY40cyI1pY9Cst7MV128zkJp+8GABt1gYAsxOzT
F8MtUBoqZr87FlOVQWsuKYYz0eLXqweuDcB5LKbV6Myc5vyBEm1ni5EfJ3IhoteC3aNTjHbX9ufF
+LqjkSIu6sLLtQOvxeVn/BVa15CBHQeva45LJT5iDJiLFtbt/54nYBhE1Tg1/0G1lhf4r2H6Wodz
F9nNkcY2KNz1qi7PGTd/c2SWMRY54UWM/gtn1XbhoD6UTnOMbCtx1NaPaJaLj7IsVxxO2AVCUyPs
RJxlFn696Bb9GaBmwBpGheEUPwoGtsq5gcZNwOPUacmvMK82s9+8R52bxPm/gwYWWB0QH8BuAWJy
ujM8WQ7tMFB+1F6QENEmVgeq3D9LNjoYBcoDULsBPx+B5OcVG/PaKsHbaY6KX/oUZrsdTwZzDTH+
zc878JvZw5uHzQ5DI8iTeifFLeN6DUpDU3GUfHzWjZOhPwVBQwvCwHo1mvDp5+G+CY3wmIPTjEwc
ICZwTj9/WN7OGLCPxbEM3vIw5SNkGyRPK72W9iaPQeIvV21zTeGq9PPI35zoTwOfHLU+CIc5JFQc
R8tcycBk4Uj2Lac7gADSn4f6Bg66fCSkfZbGMRB+JxGtDWWAzgttcSQAAeXldeReefqqFC9cxasg
eg3iewKCBw1kqs71rL9G00u0BHkMpDe4I09FHdEPy50e3qNH4b3L/jIme5hTrEKYlXTb3MznPvWb
qxjFWERnqCIiCzlNdfouHkU+GnGs59sQQoYC7s82LOjyCurR/keQb70O4l0TLKEB2exuY7Jq45cz
8/3NJkaoA6+lJd4l4JJ+3lRMQM/Pc01/hHv8jQNd1QTpV0YLtnZzcg9f77UayDO8utG94wkn9kpb
wzqf6C2fJEdk1GQOA+ytJ+3rzz/ty/S4gCngJUT6BKuBL4WNkZEOJpjFcMd84OfHDtoJ53r7XxYc
gPZFRzZGCoXc9vQx9Bt3cuY+0HcwHamaOzgL2P3GWFDKDZLGO3N+v/mexdwKswxNFM8+LdRYg6k1
Aujurm5eZDOkyvHWP8/Y189Z+msQsUbYj/L36YZqfTFbDiv6uyK+Gkc8HsHeeO8kvJzmrTWcexm/
3Aq48XAToWSD+jcIyCcn1YI+s4nasr8zRZA4XIJZs/bDB2qdqaV+2aHLOBBeWpB7AOafZkvCiyGK
QlV/Z8soG9v8put46jgcBK8GkhbnlCq+xBXwT4IrJtBH4I0vfiefD0QdD1Bkmkdzh6pa4piPPASv
6oywHS6Ur7sBPHt0RVF7hAzvF6RW16uZGhqQO6bDR7dQzRW6QM12ZB6UMULqHmkruxsVuDx1aUg2
Pbxa251B0TqpLUuBfEOD0UnLOOg2o8/rfSflmwvZSFhl1dAYhxZzv5KFX/6enYI9QL/f4olHidck
TelC5MQz5Hfgjc3tyDuygxZHCG2weCyzsrfEyqjG2sR9MB6LUY1Ha4qD10VksUtUDTEx6QgH6KX8
j+iKtQpLljCGbKzr4KKJemif6jxENBaPzo7R8q20qmItJChKVSPvUM68beaWrYhTdB/V6Kj92E/F
ZQPh9aTrXfaraIpeQccGuvqrQmLl69xbzz06ZWlX+L96LuFVW4Tsue9kUCVW3t45kXmszdBCJ2Ou
njjsdjLFoA/j1zFZCw6ZHO3QectAnEoi5VQrQS2cClk9oAGe74fJsldEWW8ziK59ouXsFkmYR/yP
NY1FogDXX8ELNLgWk/MAOnz10APxuXVE76aRr8I6zes5gBJdADTASiXlwo2qZPxsEGMPqwiEpo0j
1GvV6Scnhtec007uZRRj8pMmhq5GL8X4Uoo27JOw9ecuoZw/TKLFmwBpWbqbCBlS7pbebciM1yZR
3/A6axoSHTzlmkRaBU9px5FgVU6f34aknX6DTPUBqPywhk3FrwaCrSLhpeuPSZ8LHiawrn80on4c
h+jJneepSFAHtw8SBpEJSnDA5VpTntlzE+HvdA7QWhCPbZ8qy2regwjlhDqneaoH2hwZQrKtF/f3
qBb/8p3xkDdl4WYGuo1ssD+kY/qEtsF4Ew+zkdkQKb+9GqxWbUzf/IGmb0jXnXR60NW1fx8w3amU
CnQrM2ANAWHMdQS7cRhSsDvjTs9NIJvMb61gTCbXHKue/XK68DCVUgyJVTbPxhG/x6KzoDJTeGlT
CQb1u9yk1GNhwkQRrQcR9LvYUgHw4kw0q1rA4CGzUbC/lHPBukSQ7sFbXKcTm1G9CoKSbdpyztFw
kSJz0BD7I6pR7KqKP9TTmCd2W3kreI8+qcEij0HjtrtpGt67QA46CUTeXEB+yEqV9H+pnMxhZoWw
uNtyNjvvsQgsIPFgmfxkywpotg7AH27gZgzJ23bVMgZSeY6neZLBIwoGttxYaFSriwkiMd4NtSFL
PA/9nHS+bDNoX1fpqOMgC2v2Jyi7JguHEi5wbeTXoBOptl5Ho56xgXw3cY29L2F80yQQo+y63TBx
LwHAzkmDEkaMTd4Bt1W33j506mpr5yJP0b6RmT1VB7dAl1x64xvjpNsENc9TQz0/LVrim/Uw9L6X
DlP0TmZr4HsDR9EKMPmrxuAWwoboH1zO91NpHeqwFdZm1qLhoPfYGqBIdk/H+sWJSlw7nWuPfsZj
yGJfwO253Pu6BydDQWPZSSynbRINhScvQZjq3QhiG5JWcWUeGpvnZid9K98aX+R3E7rsVtY7SuAt
8ZuksnKyiWaa7zrJG7YqrVDRDTbnTdXbG0nh/q3c6jm00doF1w/WDyYw6RCKNiVFn8N3pKLlNcis
3k0PqdzMaK1hvuebyymHLrBm9pagWsAKbMBaB47eNuMY/XZlFK3Hgtq/aQ+5rbXuabWCzga2Pxvz
m7GElR9qGAGMTqQdXffM5SyrWr9/inoy3cuiewNm2b7kUt82NValafj03PltgauFDUWKIqozrGYD
E1IYLQf73I/qNdy0xlcle7ohGnaEtjU+zE354pRa7CK38/duHUD3tMPuwBG2Uu1rmqCaBJNYy2YZ
siGasLGZ1lDan/ZWRa3mkgQaKmA1n98AdimtjVNDpfYulhxgBiOnpKt1Pr16EkYklRlNpnDXJ3Xh
BZmLYlimgg4qfqhXz3ZaB22cGOPBhDqqf+uOmLS2NK7WBi2bXe9XQn7EcqZxgpqwD2b7UIJUb3GQ
u2VnTLUem5km0gUDlrlQJbfkeOhmBgdnOmAVppd2qqMs4Oj4Cnfml/kMqwJTQCkX6qhQza7f4gih
diGKGxnObjbonqzg3hU92Ab3qm80BHU9Yb3g2fgzeYzZqWxblUUulBmSWQOjmDTKFmIDabHGSqik
s0wgjue76VzXY7WZpoZj5xY5Hke8o3Y6R711bU+dEEm46JwQScdstLttGVr4GzQNnaZJWI7fZxPI
MpvakE1rEXfFCvhRMRWVV2SseFKreiOgyk1YNGbD7Mo1Xmt1hy6Efev2eZOi24mTSudoblaN79Rr
MdnuymcVzWoPZqUZDQHTRWI0JX4964QAr75HdTff1OMMZRRp/kyYvhRvrEgjFFpugwluaUtChWNJ
zIp4Bnw85lLz0tUOW4Pzfts6HV01VilfcPOZl7qapgyXcnvRRsVwjEAgx8UQgsBPQ1Ndu/U0P7MC
3nxXlnLML8U9F6YvPZiQjQMpKunQl77nv50h8NcB81Fqrpib6tGlqbBUtQtgILuJQ/XuEXm0jfPo
Cq/LhtiK7iJRknWkiqBP2Vh3KekoB6XSaQGn8C+EghQcFUULWzabpR54UvupCIBOC5phh2t4iZqi
dlWxPrzHC9ZdG1KpC7+CKE7l4nwot4WnG0dYuTGVpzbUrcxlDGO8JCrGyF1VtpzBz266q4A63gvR
5ZN0o+LRyLJN/DHqLuvcBXG7LNFaHRA2ibDDiRntKryN5i4WK0uPJMlL0rwP0g7B94ckLex3ao4w
q1tyxAmKfm7RQi5Qd/0CUFZDagW6kjfag6poCy+YBA/HUx+7B+lxtgc+N0bZrIthTeR4s+7hMtDv
bRYeIekPlUsgRJPA71/ySN6Ksmu3VsxZ6lbFBsFa5I8AKY/rsqCbflB6V0FNPHOsEeTUqZEpmihd
0tsarnCsBdiud+YSyE+812TiEO1q0HVXPr/OZ5KvqFf0q9FyNP5iyOL8FewInuq4dlY0slJbapOx
gGRMCHDi4mje4L39QybnzQgDk6W8Qd8LFZEq3nhllHXUf89JYydzRdF4Q4ccQiJscaDgyPRYAc07
gw8JhISL3NLLBoR80fXPE2GKj74v6/UoKvCb3eGJVB1Lazd4mSefXVTSvzHELbIwEn9420TXZW6r
dxjH23voP6n7OaIUVyA0L33LlA8NtF1XnNrTNheBiVeTV9vlFegmXQJlx/zSxuQDsj4Fl1Fo2jhz
e+XLBIxQRGAVcBKr2Eyomkd44/xGtYjhLBCzBjyez2LCA5jYHSnuPFuOU2qxDmyCnDYvIWtfgYx/
NXmwSFJBKpzr8qWIzD2d2vHY9dInSYGrZm8PUguI1QS1nZalgSxDhJfpfYzmaDNGpX5FDNFnSPT8
hHsMhaVS9t2qyK1u5dN6WsWVW17GbtHfuNzYt4MM2LoLhI+lCKoqLXMYWCSCTfShkgIoJeoOdbiX
KoRlSw75wTnLQ8tdW679hxZS39QQdO6DgK9w/+KKtFm3hRETrdOmdSL4hPMc2qiNRKDaBz1mZ4iL
TYs7KjVOHf7yrL69RO4ADuVsFaPZNx7v3HuLC6/dFiLymnWAADetNS3XVd1BZZIV950k722FUK/1
y5T4aoJrkkJSEc9/4ljLDcl9XEAhfn2F5V/xKqqeao9E+1m45Wos0bqBco28k8GMML6FBBxzfXlv
edZN12uo1cWQxMYbqNJm6DgUP2sOoCS8O+9R1I3kxplKVsL6vNG5delOvClALtfg6iJCRXVFqq5D
3Ahzs9zYi6OJFbxoLNALrWM/vwI1PEjCITdbm42ttxPauUbBUgNRq0mbck/Z27r0iVoVUY+MNp9Q
UELPybvuAhZlZVH/dksfMS1Ao9dOzAzw0qa40Dmq+JCx5+rBo9WwQ1nXjBmaPti4TQD2StTn5sLz
GCQ+RV0VT2OQR4kV1pgHVP/XNf4ejVOHtCv0+l8Df65stNAQB3tjdCvkIGDjVHSpO8wsrfLy3nYm
CIT0zR235UOLvsWFF4s583O8oFMM9jItOL9pbd6k40z7pyZobmexeOTYKkxBPcaphqzozsEjAn9I
qO3krnRxmEmUoWvTXACIa/dHSBq6SeTRrrnKTdHxa4B+jjKwf4HsOKg9zaUXHahtA2w326pOaFf/
5r66t0n94OJaxX719FNh++IhghypSCx3mp+Ep8Zr3Lr7iOdBBuQ4cKIijn5pNj950VtTNHgYhWVv
88C3fpVNaSdwEoirhIWdW6xZaPiRAvf2FOT49V7bhm96VlGiPHIAecZfTZN4bEvF0qbEuYBY0seg
4afIq/bJMyOKATBBSorFeyWE9SLI8nWTDgRdejXG9j2C4Yci8tgTqD/hK/GL4mKGrxVe1SGsk3qk
7TVt3VGlbY1EtkbveFXretorYA/tNcRE6bGNmrjJQMlqxHb21HGAPZrZs2rBU9cBcrsiBl5DGfrh
6OmjkupSd1DVGAL+OoXznVMASL9qQzLbUISJ3ghtwN93FEw9hQ4Rj3WzwkMYROjfRGHTId4A8hHl
bNliwUFbcnexbEP0+71u57f2G5KBNy9WZdo2uCB9br9BOAEISFxFycwwGZDe56iLjwXmrKPycUYP
J50iKDGFqtZ/Om+GOSSMAtOpD2cIWfZFvpeNVhfwAlMkqYzY0zm3UmaIVe562pk6qfLgaRToLzps
uh3rIMyQ4SPjM5BaCUB/7G36ZAlmJaFfe5uZwfZ6mgmUcE1UrNuSKvw01h0C02ik8mLpj9Ky/wVw
F1wjZgTdSFNpCvOieM9ZDhldA6BNNdeQ0jdz/VqBAfwMoE+jt8Bg9jdluBQH8PTo1ITe3UzL6KED
qXcbmp6VqVvY1R7QV/9BVJDtTXQAl8RuADM1QexIXkRAvN3swtwqo60Vduum5cFGq27ti8Z+Ql5s
Mo4G27UGzns18HaINwi1X+sWVqVbnVc0QUIF7ni+3BS2ipNY2pBiiuJ5I8boGVNPIVJRI3eLELRO
s33f1p7ZVgxFgFBvC8dZx0zGF3YfmrSsoXF5LWXVe/u4hZiw8pl7wYaoT1F67zPPyMew8Mk2sNyX
uEBqNbbxQ6HxYRDXTYLC39PSvjMUwvBzlf8OB/GCGC1czQWJd6ZHUhijczGGlbkTeSHlqu/tOu1t
09epZdtNBnEplvURUhw50bdQaZr6Vs1T4tVbXrtbtwu2rTXxHoKOuAbDYF51w7iNg3pL+ueIbGUA
xeXJ/3DHvF8PnXAuSQGJnkT59MNHAeS1CCUS8sbOFQwEQX+Y6uYG+eejO+SQkdMQ7aFiKNcmDoek
UkO994x3x6bOfpksJi45D0OoB1LxGjeSXDi1HlZ9MQfX1PPMoaKLH5Hy/MwOy3su599l3vqbikUN
cBmuW+91GEQP5azaVzgoRPc6hiRYJ6HnMvRgXcMvUMM1Z7bSSjrxrqstnpWAYbYJxbvym5nGf8F7
bNrtXJa/F2exyxqtsSuWB102QtMwsXHHXM6RcG+kwz2UbLhlJ9qjIFdE1nPsmlsPJgSbvvHMqi0l
2xsX/A8K4EjCVPMnKhbx4Rb3QlTCfBeq0gKhcxYx+43SBsB7qseMzizc5T60Ci5GiAE8ejPKXiUx
kZOC5wFG5Yi8VkPmK0r93JE3Xl/OAPj5ArEArKFQS0XdSzlabMlQigfW5IuOSPikY1dnuo6cozFE
fDDVaZ5Q3J5zgijlWeBJ2EiCTHc9Ih+E6pK7+D8GQvweSOUmZuiOvSNdUEjwM+CuWxiJXKq5b6pg
vMBLi3r/FNfjXtcsXI9avE2W8XjqqXJCva2nTx2we8Dh93yV91Z8zUOVr+Fo+lFBjyQtgYkKk57y
ESXD+BcqAvCPlnx4mtFlvcHPEhOyowA0O2tGDobcIVoFbsds1FtpuDZ0MqmtSvD93OhxGnr2EaME
egtw6pPCk7TVqvZSGhlHp/1owVKPBk8Oang1buU0AL0O+PKi+q16FzafcTlA+svTJcsgDjpBlXeo
PkI79xNGDW7DOCe/pNTtpTVH3TtVy/rb3i1+/JCNPZ1k2qFilrmx0isKWbF7ChvNxNHx0dUFTbXX
holLWpzKhpuk9piXjrh91mXfjqhzCrdd87CTR2cY5rU7yysdGHKL3nKpEuOyJeGwKg8bi4wjLlzk
xkSYcssGC43g0vjQdxQoVl3MJBg3ns2nW+B9oivPgPE9cR+i6rg2jrJf5NZLu4mSOrY0Kg4zWvE5
Ab3FQccsSDuHVGf6N187KqAuwG4Q5j7oxX/h/XUtIriiaEOcef+qGjOfbzwUvnvElT83ir72OADi
BQgoIvCFcAE++NzjkIFDNBcxrktvZvvJb+5Qa/FvkAV7Z0b65pMIaH8LUxLMky9NorxA6d2tIvvO
cT5G+HeYEQ8caunITv99JHTXlt7x0hv/wjI0qHvgiwMIMU8uFE060+tLdE5cyG8xJFZFRM+w88gC
A/sEE3MBHV1M80AFBR7yFCnYkxA3Y9uQOydGXpBbfp1yVkfo2vbD1cznfAT+SUCtA0WlHB1MB86s
qHMncna6y9mJqh1qnezooImR5HiyN4hrw2sckGlP+GRbmymA7JKDcvA1GX9N7Z5pGWwrx5fr2s5h
h94D9cJsATNZ6pfDjT2H+Wr0bQvCWJVzLEvs75/3zTerCTIiwDBQPEHP+pQaFYMYZQdzT+4ilJLi
+n5y0WmaN8gcfh7nKwoAU7toQaG2iAYt1vXzBh0rEviKeeROw7GGmFsF0BoC6WlATIxCez7uldq4
fIenB6ntGbjD19YcYM7o/kNDA/BJdBw/Dx5OtqkDKth915rrxuEXxDnT0vw6AtxsIdKw2NsDVh8s
O+svUBG8s+g4lE1zb4fVuhfWBa3VmaU6BRUBQYv6APBqwEctm/O03awdD24iIMjfyxDihy7STvfC
Uo8hOLhK7eZ4ylAExBtVbH9eu/9QEn8di6VxijOIxQMIDKf+FKYCc2ji5HQk99OIagMKU5WX5EiJ
H+J5IhvWIM7vafvIpG8+KHfVh2mD+LIRhv7hccChW2FDZMnDLe+i0msRSCYnvkaZklhYetkNtEDk
VETHAsqeaazc4iYaBsMTFku0yC40SUOTmS7nQEw9WBFkqxsxrGLWxxvkxWLjKILGAQrSuwHlC1Ba
qhENTB5X9R4tiOJoYv8e4Ac7+3liyMnpWSbGhWMl8M1QOwNB7QQvRAxjREBg6R68N+CnaVVd56Ej
HhzZ5re231UXlj+DLNTS8n+KsSh4+1eIkPG0ahPCaJ4olCrdKjjyoZUbXCjun8CYKzrVfGu7JsLV
apVZV1piF8+DsynhYbOdJa/RPoN4xhwNYq0lqjwaLVDU/IoxnRi6+CmyjyERlbLfuw5zoehiGDWN
5BKlknMQ75PHZ5kG1ISB0YSZE3waTvFZQtIo5hEl92jgJh4SlXG8QCPp58n+z+flZBdCXn5BgUGB
AIo4J4eYz6Ecqzj37sMpzNp6Q4fneKNx+Xq/UL5D54i0WfWxNMggyTO9B84hCH9p2LBY+hwidgGc
ffkpoDMBJAZqG47859PuxgMFIrX17l3VXvVdvTJecQu7bBSFwNkq5muILKU+bEJJ66zc9pwW5Tfb
bgGT/r/hTy4b1CKUKhmG1wMKsFWClr8lLnPvnOzxKT4NKgKQ3gKGCERFaGoC2vT5O+dBxfBLdrxr
PMU38O5GyxNn3YhqTequXJmyuuki9jxaK2eobm3vnBjyqUjtImPwP0C8RbLNQ6vi8w+oDOSBUWDN
b1yFsLBVsZO6lo0aYyvueWfXVwB6truirLzlNXZ32DsStV208SuoEvj2VkV1nuY6/jPL0s9K6Myh
xDgCd9Zrs0Vv7JyR0Cm7879fDG9kQE0WBCj6Z59/sd3ragRUvrgZpOWv2Oh0R9aPU6ZByl9rPP/X
k3AaiGY0YVIWQZRRYtYCxXJb6HfWqOrMHXW6VxY1FSjYYu6IQ+DxenJqSGnXfc1rdjC52+yEqeRV
6DA/rRU6GbBHO8f2PHkIcSAwHriFGBExlBed7M3SFdPcqrYEWPw9RqUvPicjdHrZnA5wMsE9XMOG
hmGAnqJ1GT44+tjr1Zm75vSAL4MQYJ6XaHAxBDmZtXZwih6YjvzAzHRZsfbas8gmtFCehwDKzUjc
tePTjDJ6GzroIDbRw88/4LuPBMcIdBI8u7hjTj5SyoihZmDnh7pQWc7IZghvxPT88yDfbY2/B1mW
8q+YJQSGhzjcyQ/uBNtbVgKeg/qldYDe988Dffs1oDOB0AT9XIghfh5I+SZGtTsuDihXvxWsfQ8C
YBlifeaFOAHL/bf1cN4XyUBwGr8A4Z1mNC1rSHEoGeOJKvR2UKiHMedO1AbZF/nTOeduqO/GhNku
AmcIoSwh7udPw/K0YNuWxSEO3mJ/W7J7zi5gaJl0UNM1sK/6eSa/OV0RYKygRYC8CZbzyZLl8QhD
sFxjX9TNBk2l17Cv/i2SXWYRQwAEGHiwnYIv9+cv0jbVHOzQ/BBM0wa1s8seWJGfvwIGbl/33jIO
smLQTzHSKV9bC3ci6LXOt9Ys2XqAATna7zzMkZo7PWplVY/qBc84OrvXc9V0GVxlNPwbeZRWCMoA
aVU6HcUwJjKg8CnTaHLDRtdL5gadXZSD4MNagxO+1WhnJzVp1F2uCOofqu63jLsQ3TWDd+1NBhpx
oyKZBHTqqh0jva2d/JGIwTxxj4zvlc/jrZ8z67GavHcErcWq44QcgqLiq2HsvCzUA8r1Pswe4aLx
hp4YahzEngXPVKsaGEmMnMI6TfA12NXtrmPj/+HsPHYbZ9I1fEUEmMOWVJZt0and7g3RkTlnXv15
2IszNiVI6B8YzMYzXapihS+8Qd/5atXZTatPK8DX6dEKx3Fdilr+atQghdQyUtdtUAmnIg3FlSID
fem7UdnlQVHct1NubSfe7E2dtMbB6yhZgpYp6IqDzAFbKYLdpAxPyYicrmvoxsmeIOH7pJtPZpW2
jz3c75OlUmZXVf9PborUPrUqOSWD1mD9EeiOJyI87cc5SQb9lftUAQYFB8haDWCAViWVzXVbNd8j
hQabqqUSVdZRWqGhiFV8gCy74eviQypn4lOdqmi9KfuC+u+YDfSAvHQdYjFvB1nl7xF2Gim2xveE
IdIGJi83bGT+0rR0WoURFHV0iACs6VYBdM0q120fCWurreOvNAXzu0HLRO5HknRb1QdDumvC8AmJ
AAXkyeChVGX9UPK433mJKiQPWMRIqS2obQA6JXi3xgrAAHDtr9IUmj3ID9Vvnaqa3lGX12oHcbf0
JJgCgr5o+vyAi1Srq96UrW+h6YvvctPUa6GvhMgRRsN4lUc5++HhFfRCcyu/g18N1V22fldi1rxN
CogLVuWZPTGuvbT5jdyY8AzUaLrTBTH5kWONLO8bkH9zh6zSV6oWmjbbUM53vHZ/gm7Sn/qaImTo
W5TxzdEHIaR3DsA6fctjETxlYmQWtkU/4YuFdP2PsAg7RxQCbvdK7r97tZU+knUIK68vA58SZAAe
aEiMe6Xsnw3k8Y5V2E3Zid6Xv6W5NbE4NSA7xrNz3Z9WE2Zzh7Bo1LXURNQn500yauAycXBw6ch2
uzEOf8bKGH3LfLM9BQqemhkr8hoRX+p7j0bphmKs/jx6fAAbcIP/aADheBCkzH9JyuKbbBTpW13I
77Gna7joAp7v1Emn4QJGnRbO10kYtA1fajixwNabMjayk5mxtKJF1KyosuSbmFtilcfiOwU+TQNe
V8t2HrZoTGsF/1WRWPpJY31RaY5Czkmzlegr9doYxBrvELUqHMtI/Xu1bFomaiLSgabzMP4woh+d
HDj04+1O+e0n2kS7JEZ1pccaoJQL/ocaDUa9NqKtlEa1Y/ZWt5p0L19pjRVtGrACTkZZ2knFUNoo
XVXuldxSV7EfGK+1GomHLgR9mfijT2dZUZ2RjWf3E9rk0ApEpwBBjLoSaaXHhcaMwTVwE9Y0PUK4
MGqslG91pwo/KPB29qRSz02NonPkMBGOehD22ykxUyelXg+IshOdUIsAI9dthttUqNbPRgIkVfZC
c5smOMVVrTH86ZRKPFYItv1o8zDZA5XQaAvlQCvkGIj4WPnjjotHdKBG96tE7KQvQFrq3Bnzpr4D
Thn/0ATA5nZY+ZajRNU0o5C7gxKV2rboBQMFSKl7k9u4bZzBLCSU9enR+2Nv7mQU7ZxkCOQ3kims
sOIqfpHTJtxWIflep3fBsaNO8jh4bcE1LtC7sXC1iWhDPrRxpG0AVtdPtBZQuk/qdtU2ZjNvyHET
AMM4dkKjHwTJtHYN5olrAB3xV/ru6S4aR4kSNWDCJhEB24d5ftBryt5e3FAzDiQzOTapqt4BP4tW
gohSnUTPNvKsR1+QvJUc1b8SDw4FPZbaVpPkjXASsz9foIAI0WXVgb3YiAIAI8HKpoe4x3BIMMH/
xGXJw0AL/b4uaZGDNe9sOUFQMm+AOVeql63BbUK0CmotOmAgNOElSt+2i5p2EzZxez/JdPXE3KzW
SmGk6zJpRkcdhXwVaKO6831R2niZb60HxUqd0pfab7y+yXoMonA9DRQWDKGgPh8K0bqI2dNdrur7
Cl6HM+gqVRghielLS9a9XkoxfJ46WNeW+iex9Om5Mv3qqYiKdFsrDGu0lbbBviKDeRYPX7ImMVZl
D2wK6ob4ADwEWGAbifvY8pptIdTFOjDa4WA1Yb9O0k7fVHR06C6L2r6KxcERqljfq9R2nlvEKzAu
lABKiH65Mgr2Th0b8toIOn01pdRChBE/DYd+RsSjVfsrvwHtDHpIvUtGU9hRwhZ2mmfQQg5o9lo5
XNa059IYhbg6gIqW1mBs4yfsR/ytQu/vqcqTYp9WU/ta4uC4kkZTfawADKx5yLCFE7rme9zOiGtz
LOmEU8SMtKYHN2a1f9os+FkVcuZGNGZs2fKztZbUIM1gce8T2VNWoLvLYzH3yZXRwmiOzczRDsHW
D2r4E9mlaIWNRreTkTIFdAP0n77frxy+qk05MEJnme02xLl05Oh6CDlI8mYGW28NGor22JjTjsoP
h80z/VVEt9EBqD7ZypSo+yYTOoyTKAAcSAjH3g4i4DRKrT/HkY+UCh1k+vYie1efglXi5fm6aEX9
UPhKtylTzbDNTk7vab/4jl4XoKBzLaX+R5QVGFRClAFsredn73EmTranTjheyjM6HNGgTW+qmOqI
iWmPmV5Dk4I0PRaatS4GUClZqf80p+5nZQzGe9fBTvOwJ3KiVha3VZdHNqghDBzCwts1VaEecfn2
AaEH4RY0X/4lngTPkbW22cZJpjhpDfap9LF+FtPAAE+ZV9uMWttdRwDJwne5PbQAJKq8s9ZUeWaf
MkuzJUMGMQZWZBt6OWXLXAeDOM6PTtSgrxjNfAJqU+rToIJaVmNBrBzJou+qdiGQe2wdQDM1nLu6
DndZHbTuRHN8l9dt/ZBOlK2EqtEfyo7IwG/CmrsqDe6rLMeVrJOFTSQJ/TbvKSKMFAINOwVxtkLQ
o9hEceM1q7Y12udR9n8nWu4kinYqZ4warsn9m45Uzejkk1B9U4yxdqWyjX+pRRN/tSbdX2sRHbFe
DH7GUgyUS+j5td6kgK+wFKfuCGnRypJ3udZZGzDG4hoXlgD5uVkEezKHddOGg+OlVbXuCpXupqA3
9lT26g4gSLNOBCy8ExU9LanL38ccjbBgsNKTqU7RSskCqrkqYi2+Xpj2IMrK2ldzYT1AhkDgq5dE
7aBiUtRtqh4CX9YNnq0G/ps/qYHtN00FGKAItLWawo0I1Ki706h0JofIimboraYK4DabdhWplXLQ
Kqt+sHzjV1/FvV3k7HcVcOgGJgxxae+bO8/qeXmwEnJCzDLXY9Q1e0OU2+c+l4KNgabhuyKDdKMD
0LwYjZAc6jqfXF3wQ92O66nOj5U/IShbZ17pRHQyibgpkp3qgTshkNG7bnUayUNN4SwZY4D7iRa7
NZV3iNsZ0DivSDYBipt32dCZr0A1vcKJ+qI9DIMfR3bjiT3MEoxDfydd1rqqYKTPiW/Ex6bsIDJH
nU+sZsYD8vh6gXtkb2yJFwSUdEduBg0953ICOjXJUr9L8jLY5VZfr9TY+NawDe69omjuo95Lvwyl
Ht11ATiBOPU0Zxq78DWI2nEzKDocHIQWbaUsxRdTLkJX9gXgXloYPOlB2W7TbhTW4LrKly4psXKf
APtYRTzHPYC6/E6zDkEDXjn3izehrup1FunpXVjq2XNbeG+SgNJ1oSnlSUuq4dnQS38vVhGbhKY8
SpbRH/5P0SroFTRUZU4l9lD5rou7bEfCVbplUVo7oZJMqpRq762D2O9cDC4FW+iNaK3ITQLskSQj
Dfz+VfE0eaNXmniyONIvjajn6yDw0lUW9cEqFNPOzoeyOyJgk21GvRufQjVtntQYLWdlUoGG9229
qWLPMSNzD8j3S+ypwqqNKFP6cg9aMs26B3kgW6q5CB1RzeoNuA11M/cXHaUW+22gddIKiMtvL66A
7ehdecirUHrIZRABCdjZQReB9019R0HZbO5gWDXfk4yGPdAN5R5cHe1sA6py3Jc6j/UQHwJYK4AJ
gmIVT+I2mPVsrQxc2yRPh17VzXXjReUBOKK/UTQPF4wJ1S9L6WSHNiEI5aZKj4rpWdjuYsxtgnW6
k4ooXhWRZVHCDHnYq7x+UaXsVxQ25klUAPOSoRG49NBzQkFJ9qMfmt/lSkqpnnntSm6q5qSnmXqU
Mqs5GK34Wzdyrua2kg7RoAx2DUHCptaebCbN6zYB1QcHUIxqa1U+rvUWpBxa+PpaGAZpC6Qb+F1i
Rn9UuZWdXvFBZupxdAjzNt3EwCrRDtAITHogGFzewhpoYrgNtRosgNgQhiKtdTAtswLPrkEagyJm
B3FhrlBRBC5jBcmePqV2HGb2AI6pWMCHfvHelNG4Rn7dA2XVpc4kJtPBksf4OzV/fWNW0nCHiMSf
MYqTV1URWEst/tJbiFjnrfezRS/juVKiwm0SjzbaIMtuLhudnc13cYfwzZZQfPZalzCxKuQeLGeu
4Ho++fs2BHwt66VwaH3Ux2xqJ+KDaCke3CPIVwl+zYHUS3sPJ4i1b43CScX6EraPmh8zr8jvOzXq
H9MQfgjApWc6SPQQCzG1nj1LBW8iCq+ChVIlRzUHuxdZgavKJSmALybHXLFyJ1K9P1YWt0cUNoeD
3JXZXh3YHyGwXNLDiibdZPbJYyYDBs9ZHYHxW9HY657fY9UbpXaZIfeZhaIJuqbyHS/UiqNSSuK2
y0TTKQuz26SBFzulon2Bnm/uANxlf+IOWto0ggLrFEzmYw193mGsyhMgFohKsjVpdl5I05NOr2Kv
t1LkEPSKW6BVf6oktnadDC548HFNGMJaOZbyZGxSQboLij51TL8Q3RLJHtYQy57GEqxVqMTf0zQO
twn5FyiVpKWuAP0KPslM0APbTOG50g5UUIfXfNDxzptEksohSr/GglC9eUOoHyCXATWOxMoe9aE+
CYRS+Gx5/sosSypcXSrt8t6bHjrBGOwg1/KnMqSPQfLqHSE+yeu0GIhTKzHehKru/cRNIyC4MIKN
6FdARpOkAYKaWuusJtb02/K3CcgJLukkg+svQFwDO7KNAS34qSiKR+LmyRboTtilyLbyLa2HnjZI
92Y7JHdBWoVfrpf5zouVFmruOLeAQjPBvyyKlV7VN0LV6aIrVPI3mSScYsMNZZILQ/wt0aOwgY84
o3wuVubEKHFRF5rriekJ5dfIhsLy5/o0LpQqLVGZeeWoR+H8Nv/9Q5m8VXM10sVcc1suiVo2nrWE
SqSVfDNwLbevj3VeTrZo0UBSRmYfvMKynDxScCmnAs3zJhl2cdodJq99hHT8AqDwpzi2lGVuNW/P
YAX4IYFdUCkoo+8CNmOxhlphWUkGCsTNOkNal7KnUVOtDppHWSkPIMiAixuzl0ER1n0GmvX6jM8b
ZpDNIbcDm5iRS9ZSHyea2OENHGF3oqzrE0Fkblb1tlEcpgLgKpA4oUm/ip66RXlvi/W3ow6/r/+G
s13ET5DocZqzx+TM3/78hSth8CphrFUXcYIVJuOELTf26aVZIleNoR9eAMA4loKLWudTJfaKyQ2S
dpWSr0XBlpTBFsJDBtcnNh/C8bkX331tXXk7r7xR1D/v5FLTh/xOMxVfV01eHpQO/nEFQ2hyJQ3E
vLwK5sBuOE7km2AoTlW1okXq7/95XRUaMbzaEk0feanz7GU9D5QqDm4i/5KUEC7RjQ+3RBVxGkVG
mG3m6G9yvufO04ezKfuAMf2yH/hyGFE1PXAth6Zj35yEyYUN/65F+lobKPPWt7xJ53/6Iwbg79Cz
pok56/vQ3fo8NDq3uYgx7eAqrfWlG7Ov8ag/Uytb/fsayuTepo5MDB2mRe8sHaUgRldqdFtZ7tYc
yHyXxMktnOL8rywnw75QQUkxEFCsz5MJLbxOu0gYXVMBaN/kR1X8LVLi1URqROPT9Smd3zh8NRl7
+7m5auC1tRgN1Q+2qqCNrmg9mwlwfj3ZtuV7IfUUqvFzHWml1BuxvuH7cXGSNLYMPOZmNcDFRdf1
dL+BsYxu0NY8FJ3+MgAHi3VqE1q7xXryxqG7cK3MKicogNNIVrSlnEYslhrpmzW6BrXBOEjvJqX+
L0MgqotTDtKnAHE+f7eCJIT0WRndvi7+iJV3wMl9e/1rnT1/88f6MMRiA4qQ3vwErQo3br5LmWSn
2WnIEnQbN9fHubRaBHUIGypIkNAd/DyVgIskgmAwun9rU76a2gP1wxvv64wXWexzHEBnQTnuJCKT
xaGFlgsbPgW3XtVQDO0RQZp1OcA7yyKrxo0eW1+4VXlytKJWcZMg7m+s5jyLsx/ApTEbOSJmvtQi
SQVEFKCrcGuQlBt6ZJsoPchgmxWpdrr4FoLn4nCMIiFqhSb9EnUZ1dTZZtqHizDOWsm/Dm1tJ9SV
6/ZNzW/4i15cWzQcUapF9uzsITcqRTckAN3uMIhfZM3fQPurUCYwe4KyMYJsnUH5TH5K0y2d4Ysj
W7LK201fHPL1563Tq0pReZIEqBQwVN8a6GsgdJDtPeVO6h7hVjqoEK+vb9ezSA2MC+geg+2K2gvB
0+cxgw4n0A6JEtKkHNGFMX3Q0wKNhHKVm41ujwQv61SWb2GiLw2rYZ+FjxQ4U7bR52HVum6RzrYG
V8MIDHIPLp0w+WUSLQntv21e3Pio89It9ysYFC5N4mvUjhcHBhotLFWUu92MJMy0AsQLqDE2t6LA
C4dfBUU5qyQCbwDV/Xla7FAaWnI9uJNqrIZJO0lxtb/+wS4Pwc0CUF4nAFreL4gdG3HVDW5c5O3j
aFJ01OvBf74+yqXvY5DqGOD+NV62xSip5VWaJuSDy46ha7bToH+UyaFoW6fVdkP3fn24C5czmo//
G27+OR/iH2hb3Yhj/OBKAV3/4bcpv6Drs5lu6WTO67/cBoaMfNcMAz53smrFwgp8LRtcaiFPmlcc
QQKjbaN+MWrJxrTesTrjIQWY4lyf36VQAbw4gHxubPxWlvs9h7UIMDga3TAPbJROqRxAVNZqSju/
Sus1JzfxlR+qcmOzXNr2iIkrlLdJ+87CZUGwtKYOpcHVp1f4pxSh/hTCrxtzm8/OYlE1wKNIRbFZ
kI2bF/3Dx9PFkJYXmpeuL540Lki5DlERP7WeDjkZ4hnSp9lOEe8D+Y/Q78FQXB//woFAlXu+L9GK
Y47z3z8Mr/Z5lSihKLtlhrAHVUI/vIUcv7CMmLfKHAXOHGne4pIMO5VSeyhNrlWR1ZRjK72WIBrQ
zZe0GxfVpQwHbPwcb8nAHOW/f/8wnTGvs0nKxcltaCtK4TsWPJMQboL8ixr8QnCBuj5K0+Bv1Bu5
3YUj/2ngBWAq0mLFH7R2cqvIfxZ0Yx3gpdC7jVyvpnDXJjdCvktHgvFwzgGRi37aEpuI0LRC2FJP
biH7P/RY/FHIxZpqO/XRACf3KNsi+PATcymEqGnL//OmwWeDq0BE2Zjq1wLx3mVxOAYyMTQBvp2X
68b88x8GIESjJkBCQkHg86706xA2cd+ObuoLX9oB4Rc0u7R/DwPBVP7/IEvZ0qYTI9HqSzIBjwHI
456yGDaDYP0aAoqmoviOVgAcC/MW3ebSgZiLDCp+rkByl+9cro9N3AR/g2mxWyVm8C2R6wepumVH
fmMcbfGZzCCo1QkVHlcjFhvk5sGnO2JrwT/6mc35Nx4VxF1A+FAp/IvZ/3DoLL8y/BIRatenrT3T
tbVoe30/XHjheHOozajElDO75vN+EGh15XWkk37wAGQ97KRWh1R76OXqP2ztucpHMUhFKXz51Bid
gLx/PUyos9BpFZvCjkzt9d9nQzIFsnJ29T0LD8zE80Jf8kUXcZC1FVW7yIMqa0lrM/r3dGqG7PPA
kO1YvNyf1w0sEKGrMKJDWpndVkrkFKEDQ7zBhLj0dVgsSRMpnp2jy/WUTow3aZM7gs6U/dJJDGPd
5ju9uXG9X9rQf+klJiHIuYmAXGca1qPe4NI+QBfse0Y3MUt317/OjUGWpwa4U63QhWSQ3HeK8g3i
qm3eCnUvDsKTO9esEIpcRoixNSELgtYOKXvlpMIfxrLL5vn6TC687QYLRa1vTqjPilMyqVhEMXBw
TTBJh3oq5K3ntzeu6gvJ5adBFlsMVzU0PHHZcyOQirl4ymhwFMo7X8bK/8tQNBJmAhCJ1TKQ6NUu
tSYDlGEEA82Wxer41/o7n+6LSH+tgFz9h/XDNIKch3Iw7q2fT0+RVGoVlyoVKg0vNWnfF8qN22Yp
F/r36gQ3DnVKhGHDW/p5CBxKCpCUTAlLoZqn4L7XUVFL6jdcHppjAulg3bV69Y6c4QhgUFbsFJm5
bYuIYB50q8hIbxEMLwUykPtwcCdU465VPv+iLk+kWGipwBRp9SOVwnutaANHMJrQaQBY2VYqdtsy
S3/8+1p/HHaxjUa/6Ak0gtGttN4Bl7C+XXC8dBy0uULMx6S2+Dek+vBMGVaI7yaAW2bm9aSwtKqz
ETWRoav1ozhK9VHoQusB9Btwy5Dm2JAJ6TpK43JfWmWB8ExeOkKrRu/Xp37pLoCSRP0YXif0nMWK
I4zWoXPPHpDAiMSolHrCa173N7bapUsaviiub7C2RToQn79raYLx6iyutWSQVtnUHMit6waUkXEj
rLo10OJL+maWNV3EQN5I00/MkaosT0M6wC6x1LfrS3dps0JII+gg2KfRvYhw+tCfuOKofGaCcC/3
I0LawlYN80dQiZOd9IhuiuG362NeajfwRs52zphJwo9YDCpaYyRXIyFCPGSrHAxvTSfXGhDtir8Y
yVHJifo5J9GhS8R90cj/4VbiUsfOnLeDGvbiQ4bxUIZ6K9PZqGTkiBCpM0dwEdcneWlheWJB+yl0
VGVzcfWZUWjkuGkBbUKyc6sIwnSnlL7neEpDmhEnxjpS+/i5ToNbtJCLI/MwEkpA9zOXZTwlATTO
mpNI1btZl6KipjHJLyGq2pbuSsaN2OXC4YMnxANMO0Alm1l8TLWhK08nTnTB1DlT9QuQXRN8ub6Y
82ItUnyaigR8KjcPIvfzb/hw8TRil9Se2smumsTGqsXKyUP7SejbozJou0prYmdWpQCNHX+9PvKF
swhLCP6mYeFAcdZ7U2JPiowhEN0EEzEiJuuAbIfnBNb0qivpvwfplHwVsG+US+Yl/TxNtbdgZdJD
dttaf4Kb+jzDjG0hjU6jeat7dGGXfBpr/vuHJRXqKNHlISaE7r4lyTepwiBmJYevdOFSOFfXV/E8
xJlNjmcpf43a55k8giR7SRRUkXHSQpAf/sG3voaA81HSXA2Re32sCz1iavS0QGYKFpn9chWtYtRB
wqNHCOApqODUTKfWR4ILw1ptXyDKqTe/pBlPLhwlQLbS8HL9B5wfiM/jL1bWgtEMnhDVEMF6LcF7
V+GhTaUbK3pxEJWmGEUE6ufLtmln9Vk5xUxSCp/KFqhqasfG4/WJ6PPR/Xzs5nYbaDX6AYiuLDEF
+UQ1MeIePZG6lpuqSxH4HXxFew7aMHpjlYEC5+lTpnXKa44m5alOizCwhUTykGgtukM3RdZjEQ3S
ro8ongHOjMK3VmjNLcLI7VENA9/FQirdc7jSreZX8bZQaLGIIyU1wPNygxVuW6PIkI3DYaCUv/MJ
vBDPKvr92DXJ9whU4l0J8GsTRab0Fk+D8NaAo7lrmgHxtbZCwszTkwApvQnlzgisPbwFY9XHrZRt
OWvIKedT8RAB/ASnoSqvQ2Q9N3nzJ+wF2RYCMQE/OIXNtCFQD/bVOPqo5ZrTsRrNdo90bEghvyv1
PwN9jN+JjIby9a9w6eyQeZh05XF8OLuB8pzfMSBGdBLFHgGf3VT+LlKMZr2DD6Lx+lhzZHH2wT+M
tdi6Q9moiV8x1tghE0jvWpdvPIvn96miw4UHojvXO85de01VKALf0k8SAt+PqDVCc9FK4WVKlP5B
60DJXZ+RLJ9NSYVCPSM26GnRYlq8w17b+t2UVBml4bJ87ItxL5nAiNfInk6w/ExUyKTs3RSLeN1P
cf1gNHANUSAJECkGhSCGyGrXZm0952xbc23qSbkZK8wC6L8ZjoLoxHeNLsbjTA1wcmTb//k2UXXS
GpqBMxtXP+u38CSoQBKjkyGWzkTlvkYpFg7+9WU6//DzKMRkPD0XLuisCnI5wq7gJHRHyQqcfrq1
jc8vLEawDLyNKG+dQ7IC3x8H7Kfjk4Lwm2YAWgd72g9//n0ecwMf8CSh3dlqkdYiUjNM6UnOknsD
SC/IhOsjnL+bsHkt3hfq/XiTL/dTqIpBaCmICklyHd13ohm8iEIXHGJNr+5Ur+v3iiAa9hAgi3h9
5PNvNI8MRkHXsaTBL+Xzi42mfB2LUVWfECJx9GbfWf5/GIESFNMibmSoRWCs+JKKjWBen8bqQUAD
V7k5hfMXRZN1gmIRm3XMX5eBnIQmTeybPkJ4jLX2s15zvAqamSMmqWHt/KkNX3qD3qhuZSrS1ZCU
HavpShnc/hgiJzdowvfcsyqnEb3KoTr9ZQjhlyGlDng/C/R2I1CxeYw72VyhempuSisRwLiPyYpE
DUkVRX72+0Z7MD1N2EVo4vo2fPfpdUAhC7eWXPZ3NeCCYtX2CMuI2Boce7nsX1O0UO1eRwLWzmoB
DfK6EsdVVhXGrcbEhR1GQwmKPzcl5YMlGCtKG/jJWSWdgKymBzFSge+1XfcI4U1ad3qijHZbp7j5
aUMu7oBu6ocI/c5NnfsyQc2ooV9tNZsqkhRS8bFawyj0X3zdCDeoGsJ0u74tz290YgQA7SQaIn5E
y7Q4i8bS71D7PGlKN64apVQeZDUct5yM7A6PlFK5MeCFc0ArEzgQAYkKxmWRDMREAb4/0X8qAuVR
GpunSchuvFIXumDkM3PyJpEiXmDvT3rjlYhBn4ICemoiqsNP9Fa1bR9heDkHl0cN9bQdOBcotipe
HBqeNSvqkeWtXyKfvV8UNVToQWwEGNfL+6ZM+rEqJKM7BWj1byrFK1+VpEEJ2cqL+EmJA/llKvSf
4+jlmy4F1B8U+KbCBkkFO7e8Ww6tl1aGl5SKuEEViI+wWH2xMQR6x0J/itS4XcFfS9aZ2VFzQYTQ
JDziUMgW+E8zsNpnoDu0mpsaSwKPh/XfNwItE8S8FF5GbvvF0x7h1zhCRBpOY/Yw44CE7sf1rX3+
Zs041v8fwJi/zYccSR/56XKcDSdT/JaGrh5ss/zp+hDnme2MuJ7tqa35Cy+v3MBD01aCS3GqsAFQ
ITKmyB6krZj9KnXL/6nXyLhWhTU5A8rgE6pQ479nErN2BKcXLNUMJlysooK7UhA2CnIsPTAby/dP
0iy2N9FRuT7VC1sH6C7+J3PsNxfRFg8YPfomn5SwOVnyF2laa8GxHl5lvLGCrRnXq1Lfhs0Bk4wb
457fF5+HXUxQGPU2rTWGjRRt2qeBrh3GFKW367M7vwZ1CTE5ImJgigh1zH//sFdSvxqmCnL0aYyF
0okLoXPCLktfhTTuN7EHw/P6eBdmRcDGVwNujrLN37j3w3hhVfR1rc8v6ficqm+q9v36v3+edswB
4f/+/UUs0HRSlKWqIJ36JBTdvmrqe4keGKIgYqeUdh/IIRKAYnkjvDo/cnM1Ehy9SY+Ca28xrJlk
Qq6U2XSKRVQisiTeZzKS47pWvV6f38WBEBqkVKACK13iJGM5EawoHqeTWRXQkORj58P8jcabttkX
FpI0gswNzBSx7/J9bDXCCa+qmVE4rM3ptaZ8JIfZvQolCgWt67M6jx3o8qISQIeXjIFw8fMuDLyg
7meakauDjfeVP5r3ODRf9XYfwhJDyeSfj9an4TT583ADkr9gPb3cFbR9b46wz35cn8/5Lv88wGI7
RLpUNrIUFCjyRtu62UCC/+dzS8xC9AJkmwbS2T6AgAa5K81D0MW9iAxHALdf6W2/MDaeiofIP8/n
02iLK1DFxKZGryJ0Qx1lGTN6CLSbUfz5zgZwNSc/Cua1CCrOG/LDzdBmgBtLJARd0RDBxh6qAt+8
W3poFweZcyAuPYDNS3kjEaE6jHm70CVrfaQ6+SDlwgOV0fLGgl3Y0DNgYYZlY5x8Vl3OwrEGCyuF
IPO2Q3T0kz0mAXhTUX5ZVbdK2bcGW4AkgrJTWqMWeenVd+p3Ikr4Mrj62BdR5/ntYR51fTdcXsT/
TW5xfAqYwxi1MbkYtQUPITm6kejS3CjQXzhDLCHvrsLrS1K32A8pOio+d33oJnoVv+JXUx0MXIRe
r8/l0igo1Vn04kV8hpcQ+knxZpewMHJTWXyU0/cmkb9cH+H8IgWrBeBnVj5DxnD5NGCGUA5px2pV
zUuTHVEJhYMs2zo2VuB5/8O++zjY/Ok+HCL014webdbQ9YRn7NX8aMADMrPTIlrhGgk590ad6tJW
IKAGZkCz6PyVMPJMQ6UmCdwJUQCFnhAOFPak3IIBXVpD4hTiLx1cA02iz9PqR5/suwsCNzK3lnWQ
xCdF6reCjIxF9Ov657pwmEhe4aJR7LsgeplHQx94yui7GcY8gddvkBg6iEP9KhXZDvHDfRpXtwSK
z1dxBlfPTvczYkNaPuryEJqCrgqtWyBpIvhY45pm9+LL6Y2vdR7sMQ69DJAhkiif8R/UlEq4bFSd
m+NF9EBntluRMmFNOeTGtpK7/sZ4F8CK84AkgrQUAbwt5SC1SezEaoCEH1LU8iAXBWCdmp8hlkHF
qfKHtdBMDtIY1z/h+ZkmhAAhjy4Y4NOz+n/SQnBVMXdzM2PaVXl2wrVhfX2IC0nBPAacKZ5gKFNL
oKIpj0Y4hgPyAlln+9DekTySil2ObEKCW1aLpEOIgc6AOaWaCjcu4L/V088F71lVnv+QZNOdWtIP
LFNtSszeGxeywf0QBqu4MleSnm0wbT3oqBLaFhzhUlHWY4Zwi1+1ja2nAo6nACqL4ncRYu2li6uy
7G4cn0tbGb1RssO5GHRGWBOwmswnrWxANSuCk2qRdgwCk9aHV/2jLzzFcRaB2wDqJpHjWdkvMpWk
ppdWu5GyyoPYbnHeklbdLZ3MS7uJqgpYrbmqoiy7SYHZJqghybWb6sMekMyTJCQ3nro5vF1+TspQ
PBAiF/SZIzIKUhKlM7l1PQ099OD3kASIs37PVWNbio9S4qKsdOOhuDSrj0MuIjrklC2MZqTWVQoJ
rIT0kirtfziGH4b426b78BYVXvt/nJ3XjtxK0q2fiAC9uSXLta3qlnpLrRtClt57Pv3/UQdnVMUi
ipCAwcwG9qCjMhkZGRmxYi3V1UNW5aU/E+V7Lv/L3wepiacB0yJVuLwUahywUsWoPbWw94VxtEnX
iGCv7wIAYFMTBuwQpNPza0eqSkP1C6XhWRIcElW067Iho2sfk9h985XwayQpm5XAcl1qxiZoV50x
YUhM55WVwFN1H5E1bEZ7q/8c+8/A/NDkUYEmedugfo+K8qCW+9tml44tA0UqCFjee1wPs72ciNOU
EXeQy//QbkHiprfzYQXFuXgdnFuZJY6mqTTSIIn4uTnEX2NBVe8S19M+FgWimdkoAb6Gt9EORv89
sCr/KCMtuPIblq7AKSwp0tQcZsDjcqGGFgWSYA3NCQZIiPa2iRntdflOKVfAQkuuYyq6CCP0xAs7
BygpsEz8P9cRzeS+6eJ9JVtHPaJHnA/PniYf/WYtHl4nSVNvgv4kECVmZq5KnGPmljFELKfIEJ2u
fQnLuwbxX7FxoUVdK58vOMxExk4VgkSCKDvbxyqHkrF1q+JkZeq2y9u9KPePaa7+fZiiVgtinvIA
xZV5AlGYZePmzVCcWggekK8M+8Ntx1/ySRIF6BasiX/gCuNR+d6kdZQXJyl8jYEx051ApfMZhXK0
ap+kxtxoEpXaZOWcy1MJYBbzeexSyOEGE6cs4tIR3cgclNgqq1PQUvGWU1sHKFe44dbvP5Xuw+jt
Jfdzq39xUcgU0TqGD0gKP5jt24haosSDK554xdRffdyjZ1raefGktiuYlKWPfPYb59wQfqwkuQ5K
8tTEnyg1KEVoV+Lb7Q+wZmMWEwya0n6p1BUzqi9y9iVRaqQLV26KhcPIXjOqT+arMlcy/fuzm0hg
/rRtirA6wfvWPaMYKRzR3lNsdNkzG+Ishg5b4W2AOu9fvOvc8uwryzmD7jqkbicjgZdGPaj5M7RG
Wz+W7Un5vd5F+Wn0P9/e0oUYN3F50GAAKq9RV7tcbtdqEteunJ9gvXSC4kul6HYv7Nrgx207S9vK
c0IyJoQUcxOzTyeA8Ckrl4ADkb6tSa8mGtuQ85T/+dldsPYNl6LbubHZotQhQPSuwZiUv1jJ+1Ac
vOpHBV+Aqq1kY9Nfmp1MgifPPwICgMM5EAtOK9GA7IrBvOBTAS86epC3901ayPcUqHFI9gAXmGQY
lx/IlKAnTiqddxiSBtD7lB8Kt/qk+MVz3xqOEbR21ZSP7iBAnRc8IFn1Y+D9hB6STcv3EEaWg3bB
fZCUP3JVPwEBWkFQLe0ArN3TLcKjlJfb5e9Ta0Pve/RoTwZ8gxMwuY5WtmDha8LcwSgH4CBmSudJ
NeLDaDCXQsuEJUx5g1Z8MJvkUCCcZEDEtRmqfnN7zxfOxEQVQoURMN8kUnC5pEoGWWG1QXdySyaI
qmb81pmF4QRldNdX3a+/N8aMHGhr+NQmzNClMUXJazNBzu8EkezR8JOXJgSBNsavfbb2EF1aF7mi
AZsBQwD40qWpsBLMSh+T9hSq4We00Td1GH80exNOW+UfghmyCHR1mfEnR5yLW1jMjEJI1HUMY8F+
JzbdUy8WT5LiHQqgSXfcnLtWip61EHHIOFnxyYV7gpm5iZWebIORjMmjzmI4IAixTLqhO1Vw/2b+
V1E9uuEKhmFpM7kfQPtA/sbrchbQ8pHhEwtYDFlweAdJGmQU0dcuaj9a1NFuu8hSAYEAjZdM5FjX
3AyQ0ooAvArxNBpF8rmzkkm23fD2Hrx+NuLi6ZZX2XBfj5G+6ZgW2SRpWbyUvSWtnIyFwz6JY9Gi
B0BDF3C2sSn8IaBfgZVLA/m3VdtJuV1Z68JFcWFiFu98KNMMkM/jqfUqpx4+iYmyM8CyTIqj/o7B
VScbXqGC3038d4WyDfzKQeraFrW91/b7ND5lor7yoxa+NUB6IjxKCiYo0dmyDTPNVLTWODhy9pgY
2aHWPxdwe1d9/N/t5S+snlY1uAxYB8B9GNMHOPNcAAB62McCoceDJLdmSKp0lODJzB4QpNlE/Uor
cuFyoXHM1BJEgZZGafvSXA2bHvMJkAJ4vSTA5KMYh8hHYFgeIXYGmCKAdB0S78EbITodo8JfOUTX
BxW4IpcHAwSApsB+XNoXVK3ukjZrT5BcP/Ytoy14OjoI5ip12bXnAj6AXoqmPMAsad4haCG5LBtL
qU8hRGWD9pJrH+Pql9Z9ToaDCK2wVxdQH0dODl1mM5SbwS238d9XIeiRUhugTcHxuaqpkt6nwkQn
cRSKzjbNwtG1lQnzhQ1l2JshBf33J52/66BwqfqmqY2jnEO92pTbNJNftTj96zjAM5WbmLlkHsZX
DV+xayw1jwvjmGiaIyUMc/b1StC7PgkQIYHT5eXIkAcot0vXgCQfrRzXt46A6p8GVYjsIrBaWxf0
74HZHEpLuAPKt2J0wUsujM6OH6VgMavKyDr2BZBoQURye3/7gF+HEoYEKcTKU5cHyNPsujcDQXRT
iBaPfpqWduppmyRLT1WtTMS/K8npoi1YFX9rOk1B+3ILJT1Aqr7qhKNmfauad0350MrvQrBSuF/Y
s4kl6f9bmc/5y8zEdFWClREVFh1ybDG/u71nSxYYFqGVQ7GLLHhy+rOgWMV1Xilt7h5jP0ORXHzy
MunjbRNTBL/M44EhAvcygdbT2tNnHx665kJOfcs6FhH9BrQ0nUSXthryKYbswYtcJStl+aVvY4Cl
sXAplJXmkRcWCMhJJdYkCapTdSifwxqqpKfCX/k8iyv7Y+h3TeNs88akj5u2x5AQvMrdi59VG8az
IDm2joK7BipcMEb/GmgQcYEG1fyibFxITAVIsY8KYtPFoQCg5/ufQ8Q/tOzvD9IEsicMIUgKqGvu
FIUpeOHveRsFRY/ke5Jm93AsWTDe3naNharPhIWmJWX9ZvCbp7KyUSuxmXf6sYfdCAbe8CHy0/tG
1zd+1H/ru068Y+FvMnI3nZ5u/8H6VHzkkT5xK805RbUOzjHTZa6olNNt1O81hPzEkzjcZ0WOynZu
t83BXUOMLHxHRgf/GJ2C85nT8OTtBSh0jWPfDI4YNU7NreznqF5LKv+8cvgWzjdAc163kFXBuXT1
wNNL15cg2cNFj7rwpQjWEBZLywEcMM34wNlJd+ZyOWnamxndNQFUnm7n7pvmdbam9TspTndRVOxu
f7Lpr81iCQ75x9p09M82LwpdE0JlUzh6stTYsYfwjhc9lNbfj01QSZFhzaHVLcOCMrtKkhRKkhiI
9zEvx7smrx4DeupRvJaRL3wdQDBTf5v+7DW2QhwLZJAy0zyCbLwrs3ybJP5K1nKdhsI7ASqAmYap
nTE/YaME13Dr1+7RUgXHUt9y/SXTd4p1cuMvbvVcjWsdrQWHQKeSWI9iNL3f+UuYaxeF5lryTn2J
1kNTm3bh9wdkFQUlnxoa44qHL7jEhE6ZZjam/52jbKtgyM0BFYETmOXB0Yd8E7jtdpDaauVaWZg7
psKOW0B0Cn7kKqOXR3QcjAr0Q9Z7u8rIH5lMPzSIkCSm/BinBiotibahWo9AANmwLyHtAoB+FQg7
pWezQ3D+O+bXTuh5jTK2rneCQr86QsmvoQSiyC+WBcd7jp7Bliw2f1B7Lguz1j7Hnl4/jICR7bwc
5B8iIva3T+WSj51tzO839tmpLKbhOAOF9ROQmJ0ImW0dfwTi7XnoEoB9Qm+pG1eu3oXa3dTu4NEG
ZzLIu3njIyvUMjX0xD9ZZi2AnPhCj8k2pOJDT6PYVvO22htdljuSWXi7JrJyW84CJoybprWLMuk3
YpUXm8Brgg0pi7oJwyB+4KVS7iz17wvB029lKgYtUqgZ5/l2jQDakIOTPmVm96LF3SsTgUdPizaW
la/kpYun4czUFHHOPoXUenok1KF/KgyF2PjV54UPl/vt772QYDF/w9T/xGszUS9eGtHRAhITU3KP
nf5QxQPTmK4ThS+xutaQX4ol9F+BS1EUgQ9jtprURcRINl33qLlPgnXXSeEGgWXmtI+uusbpuGiL
BVEM5REBfvhyUYHSi2lbqgKL8p8sn9pv/pLXA4MSiAevTeks7uCESJzKHmC+ZzuYF7FocVKFIzin
bR4m21x1P/mZ8KPziv0/fCyufhNkNLiteYYftAXyh6roHhOI7RTvUa6Grew9xvRdbhtacr2JBh4A
FQXrq1QjV+tOtdrOPY6Cf5cn4ZM3aIdq8FbqGgsVOygIz+zMPlTXUJt0rcY9Gr310Y+Cr11AabyR
ra2SjE9CIDsZo1dZpexqUdzXSvL59jqXHIX9NBjuZFepJl06iqcJccqAAjdqBIFJ3tlCDt+p8BYj
Wpl+uG3LvIYhsNgzY7PFZnpfI/enu0cvZTgtRimSCG/8QJ2xuVfcNtgXea07ShGIjqBISO4g54j+
WpmE6EBWgy23NSIsFIi2xiBnPwLf+CQgB2K6OoF6rB5dHRV4a4jlR02q403JK2NXxwLC6CK9zYx6
tyNwfdjaWFubhGuFGZPUe9WjyL3Lq9J6SNCLciwUVmy6fpaTRpV7KEW34S5U3WcfRl/HHSTrwfKS
r8jQlQ9jU9ebsR7DfdejEocyXXdXpGr2jLRLtXVTlATNRHefyij+1TfBrgmaBqH6LikdMdTbZ6Gu
cqeMBsOmle/CiV/Vd3LD05gSpjqgjhU/hKPVwrEwKE7mwpDs6aGHgqaXHKI2+DwItb9hlJUfrI/f
uEFLOwlQ6nDhtNqNo2rZbdX5e3VMcslR+u4Xgi/d5vZnvToqNJ2ozIExJHxeF2AUl01raoyawqlr
v4AES5oVz5lC40WSMJlg+mzqFEwX2CzC1CGjfIrlCkcx8Bt7RF9SMMsVG9JVGPttZJr9gZOUUDYd
lbPbZnQrmQJCSCbSM3fEgHu647ns3puQ9OxGr/O/snexbdZ17mRJOOxSUS73jKGGjiblwXcxr6WN
EqCeoY1RNNhCYa0xt1+d1tlPnD+32lROyyr2Tq1VfKf3XG+LZngxBOlpLEoHqe+VC3h53/9syWzf
dbF3RykKvJMR+FvV9J2g+37beRZXpPE059WsXfPPyDkCX7kvCEdd/zRYolMnD5rkbcb8FZzSbVOL
i4FMZGrYT4NJs8V4nRokyMl4Jzcc3uJE/cDk3u62icWj8MfEvEwNA6SiNTrPBc1/tNL/BN2Jg3/Z
sDMTs4ANM28ZdpmIC5hgvqsfDWreBojR4HOgGn97CU7uRvoApQ15y9Vzy6h1CF7qykPRCKBIei8P
v2r31+0tW3SAMxvTVzs7dTntEU3JGrgvemGTDK0tdd+yMrer9gFh4H9Z0NRl5MFDIJm/hGUjDkyD
EYATk8EbT/7SJfKuEN1/sCLxsOLlCBJHNpXLJY2Q3qpTyDqWCVpXovqtCvqvYu/f3d65JWfDi5k4
meaCSIguzbRkx3LeU6xo8xZ1O6E5SD2qPbm2tmtLgRFeWIibCMEAI2eBMe/Q4Asazmg7WM+ogRxQ
j7+Hs3UjdqrzD2tiTIcLZWI3mj/wiRJAg1ydQC+96/4P1zj4/UrKtbht1Nan/qisMrRzuW1FIak9
4CDhWOWhfzcwq7jXEQLcp1Wx9rSYwvHs2pKBknJLcDvyZJs5QmwyRlpntOulZvgQWYlmN5n3eUyD
D8SJn+VIXt6byEff3sNFq6Dj6SCBArl62aNhJ45aVEtHqPa2nrgP097Wiv9Cd1uMDyOY5tvmFg4w
w5EwTlMSp4k+f7tqpusJbWaJRzf75aWGXQau3cEoqBgPBbjL28Ymn77aUcAdUz+JAfC5z7viwARr
mErHKO3cB0PhFTAEbbwrJWBkKvqyQ2pM+o16YKshKt+3rS+4DsXV6T3Fvl6XkkFQl13khdKxlWpH
lD+X5avrCytLvC4j8x4gG+fW5YVNlWvmoF6Y+1ZQSdLRlF/8Ubab7l7ORNtrd6Gx8VwkdA9W9O32
yn57/WxjQXnSUSbzYR5GmZZ+FoZrl9w/jgvtqGZRsWXAmpkRRfC3QVGLh0SslA28TW/RmJStbZRj
tW/rOnXGsa5+mqXZb/Qgk56t3C9tKzcaOxL1ei+XfvneKlX9IUUB3VaKIXrqitpDXliQX+UCBUTJ
I58ThwRHLfrgpRz0934okkNv9LIjik27I2tPHAPcULzJYggs9VL0d8IY9duqGJQA1SwY4nteHUd3
FNBCLyG2KKR8re+z4Hj0XiaFD/A+sHfNrqm68EfG+1vzGGvJhteDpPxEmrovjnkO03nxDkzt9he5
LtBBLXBucfZFYlkQsipDC9GNLQSITMcIaTS5wba2MttNHuRhp/Bmk6VvfbJt9L+/XIBvTNNR5MLX
lLJ9YXi5LMTmsZgkCwv9wQ2qj50ZrJyoJWdXIe4Cmg6oGSjOzNn9ckB+TqDTHaEMaPVbt6ggmiJg
CZmt+1/l6D5VNRtIw+3dXTjJF2ZnkTkYAyFoxsI8Jl72XRmib20fbPvkHxIo3kQEXBYIOfI8XBkB
zel8kI0jmB07l1/b4GNsrsGZF65nup3ATcC9LVA4ipwyw+/pwaitsk0HlChH2cmTr1Wwvb1p6qIl
poMAn3IRX7HJaZnSpKHoGUf6uPWuDyF9ysexfVMSC6yEHpSfDTUQdq4EGVeN6O5OY5DzECL9ux8g
d/RsFgA0RxCU+y5IizvYfXOnUVBRzTU/ukcVMb3XA0qunaDKzghS/13Ts97Rixx5xJoD1/SVvgsL
Uwt503epB9o2LF/rdtR/hgjQPvRabKIpq0W7CvXgE7meBi7PNR8jX28dVLCtfZgZ/bM0hsHdYKE1
2VdN8FwjdcxzTsrsvNKFp7AEoX177xYuZYLqn62b/v1ZfFXHUhgFgY9UdG8MWqjVY6krdlPd5+NL
l+xuG1v8TvCk4XRATinfXBrLor7TCbv6sQ2ZGEsOSfaVBdqd9HrbzhT0ZpcG4AQqftzF1Mjm6TQd
jDIMK1U/jqhE+9IX6+/5KgiCk74dVVP+c0X41skBRwtt6GPBnJ8ePXvCGs3bQvrCICGjuhDOo+A1
T27bEqlzqrXukelIJ2/bHwTDu6wybcXndinzeuXbrNmbOULdJmJToSN8FOLmWSnVfeo1B0+mgASr
dlbXa62FKZLNv9H5+mavhNK1PEUoB/fo1nnpjLyNX1zf+IksNtKwQ2ntgjKGJFjyso1olL9aIX1n
AsM7jMYAaySslG+3fWYp8hpEe6IHQRG3ufTNUAwrre9p4WnWsRN+tg1wrr/P8MHg/TExue3ZWfPR
nTMSERO19aRIr3H9mpkrEz9Lnj9VTKdaAj2budeo0JPrVhG4x6AvvoQCBBOmERxu79RSQQreJUAS
TPyzV/PaLIPf1ZjqlntsoQZk4pNB14PDeLwPJ1+IJHV2X8X4ahDuXagc88G604V62xjupzhW97d/
zOKCqdP8ftOCmJ25UZcqYqtkMZVFX4L1K4w/VWjx3rax5BoTspkRWLpgVzQuQl0WnprKHA1tguMi
1Vk0am+PKG/9gyGAQjzSqXjzPJs5SN3nJhrDOIiRPDWSspOi+Fkf/ZWjDuv2wuFj9vJ/hmbZjaGK
ktdVI9X1VgkeCojld7IZxPu4cz/xdh93ImXZUCiVJ6RQi904KO5d3bT5dnQ1fZf6VbmFRgvRF6kt
7CaPJJsZ5O8Kled9DNXYfToazaZ2qXoLsptswcEwN5X02R6BEzTSAMNjK9etdznqq8fETLWNX2WU
rckn9rEhBtt8QBCvrONyU8hB5cSFxGB/TCk8tdr2IQ764M6qrT6zS1MtbMPN9I0xjKXTBoO2S/Ms
va89xdqpwYiWe9HHYAmhoBP6GA42sIf7KCNie2HVHUQ/NGyacOObORhc3Mjs7vsy0A6hBEUqiuSG
3VW1+KoaVDNGyqt6FTFXLA7PousxTKeNbwn/r+eqtdLtaIzjvkrUd0OPv1WRyl8p0urgxeGjKiaI
1PvGvulHEZ2CAmGPro8dpehSu88VBi5Hr30MhlAArhoPTmwyB2k23vAqFuQeOayfTpmH7kY3Rv4F
FZEtxC7NBr6+7E1L/XLTIAq0afQs3pdNpjqw9PQOkJL6WQgUfc/Mvb5tTOarAK/3m6DULJQh849W
ZHaSPeL426wvEzTG6wZZJregDVHlVG+8wHsyojzYFEE/2j3AETtWxp/FYIxO2UgiUp1yATSlrO00
In2i0dg8t2kmbtUeTr9hkrKWE7V9qLpAApfWtPxI9wuCCvKbG7bSvVUaneVAytR+rVNP0jYpuuob
jblTq45g8STB3DEl+itp294GrZ/88hrhq9yV6dMYk77VVhq8NoPAxFbTdQ69TMMRg7reEi/UD+ha
+9J9537oU9M6+QLacaNWu/zWwXhAgLjZeAi7OJ5F02STNaP2GKVB8pT44ui0TW4hqJrXGzlN8jdf
NorTaCJBPrlSetdzamyx60UePgFJmhTmtoEENF0PBIZ3YiACVSijdzWufxllmTybTaM41LPkX2rh
mTs18bw9ilndoxUq5qYp1XzXq1m+iWuEqoDIV8e4qENOkZfv0qJq7wPolhh2H6t0q6OPtzFIDR4q
DX5BiogstE+CTSzGP7vSbfZt5wcvQohmGXwz3pusd9JE2d5Sz/bgYrwzsmjYJ3lZ2NBK+vdSKFgH
Waw1xxh9n2lVydxnldRvMqlrt0VeqjSgkQwe086/C5Qq37fjrxZReh+/rSg7bhRAtStlh6W8hCoi
VHZkOwx/zAK82LVGp2eZe8z0bOL2aAq7Sn1Y0sVfmVs/Isb+43YQXoqNUxscQDkzGFcTUT24j9Jj
1OtY9NZBKQCcZH11yEqXqCCvwUyWri/krYDVAKdWSfMuI35ThnIaBjT5E7XZyqX0UjF9ubKDCzZ+
00yB2KaTiCDgpQ1BlMY8McfwFCSV3RlUQoaPt7ds4RvBj6cBgYLZg+7+LHfKvRK964ChyVyz7gPr
P1CF4dg7tUFNpv7+D7Z4VEJZMjFezDvtvSmYpj5k4amNDeg2d/w3Ugg78vBNmq9clIvrOrM1ucpZ
whakip53xO6TAmQMVu3w89iKdDdqPXbgHNTsPFQ/3V7eQq4xsdhTcpgSjatCsyAOnlIPYXjy02Av
uo9DkN0H7vttIwsuzrwPmA+O1URZMrv+ZStQQhLIkPkwWHAJ/rX4XXK7rWutDIavGZq5ntkGphnn
uJ4i/TDNz6mg2m75UctW2oEL3+liPTP/Y1hISoNUxMPHLxkt7BxenoRZDM17qeSv/7B3lM2B1NKC
ugJgaEOipz4jkyf0IQZA70nof4QdwX8tqgCOESVfk1Ze8Ah0C3US7d8UI8rsY4kNzMXw6IanTnaB
TYXPoSneobi18nJYMzNFkTNfl1QWVVsVe8igUl7QUlUfK2vlQC0VD1kM8RyA38RLNstwM4ixa5hL
w9OQSzH3GtOeckAxLdbG4anJlNbhGowArCdq4oRNIm7U3go3iRdlK7n2os+g5UYkoZ5pzkXDui4S
5LBjvX31kkRPcvPqRicluIP0eMXSQvwFGPrH0iyKlImgj15ZhyhDMjHhqmrkRNzzt91yuihmz2mM
0AOYGJUsCnuXn29ohcat4IM8JTFZV+/4wrexcbcTkKvyWrtJflRrsmsLHjN1BNi+6XvSabk0Cddu
LXWxACbUVe9hWv7Qd7w3tXLtSy3agVuf0bWJhdWY7Z+sxEzSqHC7ilW5qcyfNUny2oTGmo3JW868
PwlbIx1jbrC6L221haAgyHnSrhQ9pl86+0iU6qfAoVGtQank0opn+KoXu0pw0rSRjsmvqC52KFyU
YG1ue8OSIVQnYE2iz0e7ZracUKuLrJG0AGXJo6/8EppfdW846rBWpFqzMysayaVB5RW6WOL7tzS+
z4LvZbsx6jVQ8MIJ+t1Z40bkSrzKL8Sm9BJ1hFWuk4eNa/l2lqwlYosrgd13mtUyqZzMbqpRiktR
jwb/FIC8snUxP5hh+qYYwkHI/5pOhGEjxMj/Z2t2XclDEUQl99MpbtE2sibFoXwQ3I2sueP2tiMs
BVzG9Cb5bPJZGLwmxz9zbCEOvVrzWx/VQnNjkTgH2fjTrIR7Oc02mu//kitx21NDtV3D2rau+DNS
3b+ve138hmnvz35DWlNihn7SP7VSqztlam6rIH3hxbP2Vlj0k7PFztx+rMbQdDORiGTqj9xmooOA
hbCypYtGqJhTvCQNQInhcjVmpAZu5ZWsRrA6AHHBo9SDDLr93Rbd8czI9CPOtqxh/FnqusY/icVJ
Ub76urKX5cSR5A+37SzFPTpAE+UkoytXdWwenXLuDTBC5npoJ5rECOk2yT7fNrJwN6H088fILEpk
YgwlAGS301WrVScxuBeERyE/RPHXpvhWtysdyrU1zd5UdVRUXuhhLhM/uvBAGtJeU1aypZUlzSN5
IoypiSA3S9KkzSD0B+jxDoXYbM24earU5LXs1B2lm5W4Pu3U/AI528k5oXRegAqp+gizwhdPaezQ
PVnyKUy7fV8VNliH2x9uZSd/0/qceaHVDY0uoht28gZhnwmjD+RfdiFzaVYuxjVDM3fvGrcnNmFI
z364/otuUp1ZIz9atDGN2jG8zP0775SXRurVoS5wiaiqHfQvxfApdf/+ITIJoP3PxvQbzjbMgxi9
7k0XJlwrc9L256h9rJqdOD7E3q/bn2Yhfb2wNIupilF5nZZ5pOvdth5hRAJNLEutE1Kqqvxxd9va
Ujg6X9fsBIOf0GJJMINTLz2G7jcz/A9STZTWvt8287vJcuXfXMGTVPz0+J3dwoEZDsM4+UGPEo1d
t232VCpUl8veyB0ZwPMWJLQKBo/aYpdbtdNCSvZFbph/r4Xssyx28By1NP3kItRekjRp7wZR/9l7
pEJBxqSQYdXGnp6BsZVaLXdMIRym7ZLsMCo6zzYDqCVHKHjtHNLQbWUBQDcB1ditWo07PXG1Q8aY
5AqJweLuMvJO3o5KgqjPbpSiaWBnGRFZkxPr1PnZQ4aKSiGMThipX2/v8KLbQCFAw3cSzpjXgrzC
KzSjtYLTmNB3BgJQP7Y1fQx0IvKHtvQC22QSeiVqLd2YVO4MWaGxcV3kirJaDUU6GyfTH2HcGITO
VlNjJYQsGmEcncyaWTw04y+PHsxgaTlEfGe1+BZCbZG2325v3WL8ODMwOwMAzTM9LGEbDjzjMI0T
Rpb+AdWW7W0zi84wyW4xjQPGZZ66j1prZMyS8Focf8ja4PRIXZX6p3QUVwwtrgdOCWA0MCHidpcb
ZlWKl5MShCdgFejtUr2OJEfrus3fr4f2DjBD2tlgTWa3cd70nRslXXCqYHWizpQwJTFqm6aS7duG
pKUFKUwWiSiAg4aaS40oYZ7LXo9vl3679930o1ABw2uFMKGNTOMigxIhQk449fddPKJQOdhFYjxF
br9n0G1vrA2kLeUIFPIAO0IciGz49HvPLgPL1/UocE3vNIrKUWm6YeO7vMAqpbvPa3VjNfnJc5v3
pu0Ot3di6ZD/ljPg4SfDOzUz3Aki+koS42kclV3S9Rslk3e9bBxkuf5Qdmt6BmvmZo40yklv5inm
fLAcedfvIl3Y6IrsaMlwpJ/5Dw4FBQmsSBNlF2Oil9satTmjp2Pg8xgM3wslok8fUf4VbK35a5YQ
Ngh2bF6EIMB4uM98t460BOp/qgJD8RBVn33rv9sfasljqfqTeU/jKbzVL5cCl3HimVoQndKC21vt
H1TpNTfX2tdLkXGifIcdD8wKJYFLK3wfknszik6a+y31PvfD/vYqlpLS878/+/5eE4UJBfIIEpDH
DqaEIvwZwzPgNQ+8oHNhbfR5+nPzHOHc3CwOw7YySG49LUet7LB699GaHOksRysfZ23bZh9fNxq/
DCqWZea/yjEFO/x+e9+uZdGnq+rPh5mPGKfi1FLL4ggOU+tQtw+R9SC4d4L7lgU/QrF32vS1Lr8r
1l0j7RRJuG/Xvty1/03M6NN8C2UilHNnS8yGkIe5McanPH9vh9dSuZe1v377c+dDMTa1hrho5qj2
0As6qxCE+BTEFTlaytwXsljp2sv/2geRFGfiAH0k4OxX71jdK/Qx0vyYqvxL4m5pxr7EwUsPTD+p
7tX6dPvLLewbqCyiApR+DCDMP5xhCGOQq2F+Mpr70rfspvHtYFh5SywaAaUPXRivc2Ld5bHNjCAQ
UHzMTgYy3IcoiNt3NQibN7UrrL8OqZSIqLBCw0xXiCngS1ORBC8Nqgn5KfNgQtbvhuGU0VBfo/NZ
WJFKCsDVJKIsdcU+C0LaMIoe5fBWoL1eUGjXpLLcWKNU3/31B+LGhWuOLGoyNcuoNTFMNCUcs5NM
YStiCBdqSacDunvbzLQvl6EIcbszM7OryDUCGAIUzET5f0XZ0yG0bFk7uuKDIJwUoXa6YeWFdB2U
sAgDKbp601S4OlsYLCZiloxqegrKH54ybmrz5+0lXUdXHgYSZS3q0/jDHKLJeGhvyHUrHGXrgxoy
2qp/q43CHrvtbTsLC7mwM/Nu8DxW0lTYUfXOzuL3Il8xcJ2VsBCoEIg5sEWSTl/6dOqhStOhKU2B
pODDmE6O8mJVSQ6FT1sp1yruC4Bx7NFIgo1ueuXMA12dVapYyJNWssSgcglwKNlJzM/X+VtvfDZi
yO/Sj26+Rq24uI+Uq6fzS5j9fcecJZmj3CRWYUWM3UXQ38oTTOjvzxIXBK0l+o8Qf8zbPAShKIwD
psbiREQOwPLvGB+q7qR0WCPtWYgPHFYA9yyGHuH86YNOYOarUUiVwWvf6zrbRor1wI6vBNalLTs3
M/OMOunUemwxUwjyexuoH4Zm7assOZ9M6siUHaMSLObS+apGCbNM0XxEOabxH3lThtYmzO4zP7iT
lA+3j9Litv0xZsx6qjC+5VaaGdSKx2jre9onBtjttlN//r0ZeJN4wdFMYN5kdmLlvk7FrKe4rtav
llHuQZo6wPBWQurSzjGqB5cSOT6dstnOBWLQtlXGxzFk4EUlU7du8lqL/V1oCVtfCNcSh6XNm3RN
uCo4vleAWa0ZY7WRC3zOTEJbb/yDLORPprY2crcUVykeTO2lKXj/rnydn1NKW8Zg9nhEKWzCzrUb
9aXp/A1Aq5UdXLZE0DMYXLkmqh7VGPVeA00fryOFFC27oKyfVdXe7P+77RHXJBG4AvRDhgmvMc/7
eYzN3Gyowad5p4HYmvK8VsqdzgicHewgoaw2ATWs7B+yCIwyvAJGVifpm77o2U5KucAMZca4tGU9
BajZpsWDb64Rbi25xbmRmbO34qCHcY2RsfjYGiUUB3fGsJY+LBpBBgVpXoloN692wuYpZxZECadG
CY5NP9w1aXdq4SlY+UzTA2+WpqAZCgMc1GTciHPZS2GQCxOQPXZyoYIoFFX6wt0pwv+RdiVNkvLI
8hdhxiIJuELutWVV9VZ9wXplE4hFEsuvf04/m/mySCaxnrn0pc0qUigUCkV4uOfnkfbhMEwvDRIK
rcBrjrmXqNswnm1v/4ilc335G2ZBNyE09Rtn6pp1d5l4M0i5c0e2AUtBAKmR27aWvituQnDmAEl5
XQgCKSdUTrIRqlZW8dz17MEAb2CLxsxtM0v3CG5dxESMo4HdcfoZF45Yj7g3LJTqgBkY2l0OGsnf
dkPBoX7bzEKSSQHan+jF2PSCn77shRmwDvRAK+IuaQgCrrD2ZXX0oZkTA2+fgLKPildF1wbEloLI
pdHZdhnSLqQNoZ6zNwG5ywRFs7c6icLE/G82Cy/QaYHOBOKaBfy2iMpYJC3KOZ54SAy8En2Rhqmv
/j5zRkb7bztzlk/gMkblaHRUwbewAVvwJlljhVoMhz6dcCqgn8JmXe2U0Ud2Oybn3mR31Vi9RoX3
VCojMHV8BvDyAwZYUGFl5xyqzEZWrxyxJbdHzRh19ql/Ys1f86anh8jMo2nPkkc8t89gL9tHnrPG
J7loxwXRHaqseAHPwwkgfT0qxx2IyKohlP3vXv5yqzVtvwUj8GoMimHQE+DYeR4gslgTiMqik2aD
LIoax7GFBl7eH28frgU/hxkGpjlczODSm21ZDDx24dj4ZmnvYrKjB+qNhbHxHKuftw0trgdQKaBy
gI+/mlPRVdKlQgLENLGtx9rZS4uGdstW+tKLZoCrg4QziP+vJkjspM+kPSB9qsA37A4S4z8/tP3X
ctRI0LCUf1uZ4ZjKrqvjNE9R06ctrkY/MBhg/uXaJbz0poKsAMbsMMGP6tR8CNdoAL/v8ZI7Z+qz
b/BdraOQk2oDdvVAYxTHyl8tu4bg9vPtzVq4rN7ZnS7Ui5AbQ/OTUpkAp4WueiISjCt8jMSxHDH9
kKzF94VrBMVw5GoTBOO6yDzofjRqDfphVCy+8qIM27T7+Pfrwawi2t74F1CcmZcrCSVERkbjyZJf
GnBqm+3T4H9Hu2Rj8L/uZcLBwciCSxYvuSuppNpthKezOj5nMdJAD6Q50XZU6aEex/D2ohZcfYpy
zEcXAOhYMlsUiQne94Ik52Jot/loHRTql35Nt7fN/OENnGVP7+zMrsKSSVWJ2EnOwGg9RAYNQWy4
6812n9YvANbvHYuHJFKhRtcd1ZlD61VhL9a6WwtZwLtfMbsmZQY+GsyO4PoC0zaRIixy1Bz7u3z8
7EcdeA2A8xxfbi99WtmNldPZwzJrrWK0MmQeLmuDVD3GkGXqlXxQjb2nojszufKSXTgKLtIAE+B+
OgFmZ4vsyqyWZeUlCPrOJq/aTbv2ZFmxMF8SdJEc7Ugf2Ub6gC5iwOSv299s0StRGMZ4JEYGUaN7
HzqqzgfvlgMapGjYxs6dy1/JqhTA9N2v9gUclwjvk+rKHKuoSRNHKE4jv810YCoVDOY5859Tfl+a
+lS4KsQcephFK8+9hag4Pf6xQyjlo9Q0i/q10RigiSlglrnxAXSwn6qefEw1kUE3SHLMjHjthbRk
Evk1QeKLCeir2lMHNaDK7ZE9+bSMH+OqKU5NbNAt5v/qMNOjv/O7XPz++y1ErPRNC6Wba/6ipiV2
C1oNGAVTUtV8R8HvexSvxMklP4HOAYhpJmAz/nnvJ60FCg1Mx8UANX+XvgGtt4+YL1l5Oix5O7YK
DHjA2uM1OTtPrgDOQGQlMkLzLWtOSb2G/11axcRDOXE8TJMkMwMSOFxVgsj8qWYAcw4VurAYI7hX
XbQ2xLSQqCHh/LeleZFLjIkjYwGmvamnP7bPupAhyPcCTld6O0vfDAAZSKwCJAPM03xJgxkxPeAA
e7HIIXY7eHfAB5UrGcZSaL2wMo9DBeW+KqYnquvxN9vRj0LRAwS6XuPcO+AWD/38522vXvqAgGCi
AACGSMg1zRyOjSJHRwb1aVuNgWU+FhZuDbcNPGv794amshOZ4EXX5FLa4F3WCxiKaHWKRBwFCTH2
GPvYxGJcK98trAq1YvSUJgoLgEym/7/M1MCYKT0NiXuRDDyQ8A1hQ1Qs1r+a9tvtdS1lo2iOTckN
CF5RA515RjFmuYpYC7lxHd17jfhFaxUmmGwGtuMQx+NZN9nJr8hWCr2WcU9/exbyL23P3Z/xPiWx
gO0RJTWnvy/QberMO2l025K+1Q1IZ7sVF1042xh9A3kuOlxY8Xyory07v/ejBuAHl4KhJA5IRzfc
XyuMLppBA3pi6ULInVdRMIfZp2Y+4qHnsJOlLKiBR4eE+CtF/4UDhxA1CVVMTyOU3N47SlHrqsWe
ouSVFyGt95E+AE+tmRcIUQH57K5kpws3l4dnKxJUJDQWEI3v7TlF3Zpt6eTI10Q4ZDlKy0CE2gc3
iQ+Nu3LkFl2TkUkYyEVh9GpqUMioqTO/zs+miMGUW4UJ94NEWyH0PgMbk8m+AunEr4Ku5SJ/gM5z
x0SZecr2waGLf96vE89mN2ntMj+jC+XeQZGBB0nTkDvJ+x5jFCYUVZzKQ8FRiLDDcOqONPUPTbvh
5LHij4z3fZQ2GVT3Ejd7ASCxBTCK+dtaeL8Sd6hOqiMgb0br6+9fyt7U7wa1OdAJV4xtpe0p6rVV
jniYfxBkQDeIgAFMrLWClt4Pl4bmoZ7looIuE/amZn4fCDM9tnV67+YPpgDVnz5YpLpvunIDIvkN
2E52BuXHFrQ/t6PX0jGD4+MKBZkyTsLsteQ0tcPhq8VZFeOpgWoeMHKx/eO2kaVDBnofm6CtjgbR
PBqnNXGSKo+Kc9PXO8XVFhJ2HaSV+t+omp26xiyCoTDWAGELMy6gE0cWhkknUOX4ZHbWejStay/z
OcZZReiACzlmQHjnv2haBtI9gWDQ1+Bx5Tu3/pn2csWRFjcYo9WYTsfjGuNJ06e/uIPQsYTGZRYX
Z8dvA6LKAyjKjlFSA3bI7WPno/M7ldSJdxpt/bkc7Duvzx5ALfrr9tdfugs9b+p3w98mNtn3v0OC
Fk8VeVnA0SB7VlAz2hqxrLYpoExBEjvi710K4mfTDCxaZwirs5BqlJCvbX2IP8m+DNEyDFP3xdIf
/npRU7HJ8ycSQMSLWSnGN8uiH3rE7TZDzwztx0BOukbgWgxAiHXb1oL7wgyQmtPb85ov3lGgE6U9
QESZ85JadBtV95L/rvmDKr6CsWvlhrgWV5j4Iv8xN78iItU0eMjBnGc/Q7yuqY8W2PQS/kBNEBX2
D+mAcd9vlYf33fAq45eh7zclWPW6bzr6XbKd4f/+n9b/55xdOrIDZovGyDlwo1AxGZ+lB+aRZy1e
4ugTN7/eNrYA132//Jn7uKXVauansIZRy2H80sR31fDVNH5V3l0bycCI7rhogwhU5SJ74vKIulJQ
kpUsZ+HQYBOAEkENCZVmd/KJizUPLgNTXMv5OacK/NjGjpr8kPv2E9qrh9srXgjB70zNrkoFnhVq
FjBl8rsia0EQepTy7baNhbQDyT2doiBozyFR8X456IxWaUkRiypomSXsq995m+Geh228YmhpMWiw
IeRC8Qhvy9l34347VkLYOYBiZMPjBzFd/Ks0a4tWcEOj1YuU7QoxRlSb0drscEnHBcbCzZDre8JW
XGDp/phkDcG4hOkEzMvOPppp2XooYzcHDNK7V1Z6FKYGBGAMK9Aj4D2DaRIDzHgxpkTq8rVhZQhO
/JVRqyU/BEAS2rYTY/0VsKsmkFHpuoKD90GZO7C30C1YGkCmX4CiRTK9pnlgLQU7FJzRvEfyg/Lp
9IMuHH/Ckzh+XxQwmJ8KUBB5cfHI82RbEvduwtSaSb4p8cZI3PHkVPZRl5gPJfobldmbtPmjSqtt
5bAHVnsrMX+pkQaPAu4RUCoMqsxHLKd3lm0OET9DKeYHq6XETQoQnwLFyCnOTY3JIwI5RXNI96WV
3bO23mOKcU0Y+j/8DDjEhLXDZ5od2ARRqHJqys/OkD0Y4KUzubV3EsSmrKzAlZU8sp68NO7wlBfl
Rzbo4+3DvOT96GLjJEOdGxC2Wc6WiqKuJclL2K9DRz6WADOa6e5/MzI7yC0B95HJ0/Ks6fdSHgz9
Y7RX7tWloDSN/YAnAA2Bqype3Q6+G8esONsoipr1/WD4ocn6g8FPdcNW1rO4a5fWZhmD1G1P6tIt
zm7yFaUcIKEgm+6agXYANc2SMG4wLVecCHkA1HHlTl86VJe2Z3daVZPKLGzYzhTIYcmr9pMQM0kB
g7u22ccW9NO3d2/p5QdMwD/fdipnXRxjFwm2mTRecQbV3q5vMcVjvlp9uVXq2YNo1lBvLTIGmCRe
+cxLvkkZWN5xNMxr3XjdiNjlk2o071noOaeBf7PUGgphyXFQZ4HP4NWCC3e2uK5y22qIEaPqsXkd
KXRQSuskQeEcxL17TCOyuf01FxcFHA5K90j/rqbjBmq01uCh3+jyAqrz34z0NSf/xaGemqd/Xkmo
eczWxJn05Ziid6rpixZHo32JspW7ZMkLcYVMMesP1crsIRD1qS0SDRNlnGBSjW4qZTzjwQBYz3h2
Gr0txuLl9pf7g1Wa1QEwDv+Pzdmpy7h2gaJDfxtTtjteQgqUuft4oqNr822OCbMYr31V8A2waTtR
g22XpRs8jfEgRnbiQTeUjyFEEHaehEK1TO6BRz+WtNpgNWEik58Zybepre5kVIVGUUOiSoIO1b9z
IvdYE7Y1i3HFGxYjCRyBglUd3ufOVTNs4NtijT73mVEvoM5xaIaASr5jxjN3t237LI0fDZeB6a2Z
XtzBC8uzHXRAEQGoDNr4ysB0bx007oe4P1ftORIy/HsxZDxELtc527si6pgd28BaFFK/Smgw6jxf
q98vpvuXRmahkfXo7kHBCNVTlh/KlgW6oUHOmiBNyZEVBPJE4xdUvj8Su95lhffMKfBo1AmTHtMv
Hft022GnY3blrxdfeHYMdY6ik8fxc9z0nkoZRukay8faHrL3kZlJiGS5Cl81EzqMyIcBulExPw65
3uXiB1Sc/rcFzZKFNpe0gghdejbUnVPESFVXHmxLpT64CUqMmBiaZtamBV9cNTHIXZMRTIvnGLye
uvkSZR+Q/5vRY289l/rRoy/G2EI27qOuPhe8DrjYErAFEqjAc70X/IslvsseNIYrpd0FPtrJf//5
YbM8LR3cIq4H/LCcPWoB9TpgQuLmbA5Hux02lQPUhjgr+/tY/TTLb7reJdHvrD2W+u32FvwHH//X
D7litwL2urRSXqVnPlphbbDHHj2+ILXKHYV62ShNDH+C+Ic0G6OXe2gUhAQ/d8izgxWZJ9w+P2//
oMnFrpzcQ5sR4H1U1+cJpB5AiFINAB23A3Qv5BFYmkMHopn2r1XbpwhyYWjmGiPk4karBySM2MOp
RN25LZs7BS6R2+tZOlJomAKqDSpeCxRi7z2wz4woSTgutuGPavtzy7qwoqDrAe9Ul8Z7Hq2BqRd9
69Lk7BSPQxI3Y4NIzFsdpmrne1971Cuk/5xDDa43AUTKk03ffunTHfBqoW30W9Y9tgJZkb8m/reY
7YG2d6KoRosNg0DvP4Dlgxe1mlBx5fh5qPagRguK7qCqJwp5Y119I/JLn680RBc/+oXNWWApRRtZ
Yw6btKugteWFZfXmMyMYW7mxyKuK97c3eSnpQ+oyieygqHo1lChblfXugE1uqnSv637TRRSFsO6B
TbCl3D7cNreU80HR1sPxQLMLQ7jvP2mZG3jlmzizdtYGVO8pYNBpubttZNmNLqzMbj+4AlEKdf9z
pauADy+E3ZVFvseMS9+8lvqFZE+RfQ9SRjALf6gEHrztSy93RbGSfS6GqMvlzjyoVaYNljb8kCT5
ZvBnTX8iJqTpl3yowAz7qaZnOexZ9tWr99qtggnODIayla8xpS/zuASZGvwO9NmBJpl9jVGWoyEw
VHR2ymdTfjSHNszkIctoABrY0I/A2eOSgLHnLFnZ7aViPd4TEzoNEF2Qyc1Me2M1pvE4ocZ4V28l
sbwXqYevGa2KAILwvxir+dZMrGhHGYh3bZ79Tge7eVVp+b3L2rX32+LhgusBKjSRmc6nxtyud4t2
Qho2pNnWsXlOUm9jIGVOm3zHm3yj9FqqvjB2DFXZC5szj0dkaaCFM71yTPqI5txW5/aWl6D0Noed
IfWGFNlTW7Tf+iw6mCLdWDraVDK91469kmKvLX+2G8zTdtlNmScBy7blAvfNjjkYalnKt513MKvP
tz1v8bBfLH2W9VmGLg1tI7aYbXqogNpnXvJ7cPm322bWljU7ZJ5OOjNTUy7WHErH33D1qZIIK1Ed
xib05+Frtw1OGc7VgbpY1+yWomUth2KanEvj8jWqy59F3x+TSATlIEG2UpFQlXqL+uPKcVq0i8qY
6QBDjSt59k7xDKfjEoPKZ5moB4u3AKBVb+Ah2BY8vzON8pjmI1QA/wuQqQ9wsw21KzzN4MzvY7Zw
mTCsEqht288P6SiONfrMEo22iq5pzC16zIWpaasvkl6RWCIiCQ6Lw4ettowXa1QbnRUrTcSlTA1j
VNPcLeC5IMt/b6boZUpqE2byUgZtevf/6knNWotw8u8rP7kwM/OTclB2ZfgwY0fyW26Q3xCdWVnJ
skv8s5L53jhxVHQjIhpmbh8SJ7m3K0iFQ9cQWs8mUJ28+Tzmw1YMYGa7fQiWFodeBESAQK0IqYZZ
MJGdkVl6BEYG4PTHNG6e4SEr9/jS4i5NzLYpZgKCg1ThGpfRnR/5E/06iBOHp2JQoUXyXwjhTwZ4
+m+vbMk7QFg2VesxiHulnCdi8MeWCTAyUYoKxCi3jqM+ER4/AgyyssJrUza0NUEUjur/RBA1O9El
mDUoXv/gogKOysnSrxP9fBu5z0J4bCX6LxRYYAxD2kD4g77BnjdeDOie+tlEVAOKA2i2/YRWQTAO
oAUW+7b7bFpVENV4O7N0m6Gj/bffFLYh6MiQhPgTwcv7E+cqOdokqsBaw7oqrAD8CM2ucvbIDhor
YJVbrVm8DiWwiHYLXkroZNvz8aAe4lFxZeORVEPHGkQI4NHL8XBeKf4tbuBESwGiXAAy59QHUTdG
NWg9MGg6gINO0WbLLXLiyr+3hzVVzOvjgBVd2Jpdp4wZo08bxOHczU4ZNe7ywt5AjHNXNdEmLYqt
KevnptAr2NnFJSLuTx4zcaXPTuGYs4phNCQ5C0U2TdkDBBx3gZ/KU16Dx+q2nyztGnRSGCQIpkLg
/A09Rn1FRYlJOLv66YNTXOKkgxX2tpHr0IVyM55zf6aezSusnd1EVp20eKjTYexRJKhBQFevEecs
GbEnwNPExwIfnEVm11ZDRyQua+G9ApkW0GJtSGHpW11amF2WXUfzyHUQ+0cMupUCTStkHmnkbG9/
rcW4AQIowE4YuBYwavf+7NopjU0QaqMOILKg9zdt86lohg2D4JDqgs5+juTj0LeBRT7ctjwt4P39
aQPl84/h2SfEsLjFRwf5auY026ogQWK+JQA9VyNUAXAVMIhI3ra4/En/sTj7pIa04kZTWKxS+kEV
zb6G4GSGid4VOwsv1PdLm876RaKTuC3QQwMMFcW+jj+YWRn64mDZv5Pke8PzTc3vOvIJs48BcU4F
SDuIAlm7OrrJ6+0VL53ui288H9QUboNhYQudBBcKgoHZ0Re7VKe84TtV28fbtlb2059dAik0WPzO
mUqa/qM13KOW6UPfIUKBh41v7hoEe81vffv9N05bHRNB8S4Y/ac8/WXaDdCRcNjqhwJNVlRioqec
EGM/rDUw76rpWXKUQgTQtrvpq9YbU3zu9S6tfnX+WXu4bqM3Z3wAE1HAOr5yVlf8d97CswB8zBMD
S/ZBLKyfK+vYq+fbmzgduhuHcl4Uq9N/HUqkLJ9yYh9BznzIEivoFd8o11g5Kcth9N8n0p8Fn9Hv
nYh4+JLa+g0ilGDQX26vZ+lWvTwAsyDjJQbN/Aasc4bDAkjQAxvrWRudSgzeJHet4T0qIs+d+i9w
MFMIwMsKtRmsbw676BuRGcVE6O94yT6HnNpoFftW67ArRThWu9w+8TjdyGKXOXdet1LGX9xGDKtA
GxKJ7hU5/mhZEOArEIB887GHyFWUh2J4ZcaHAcCb21948diDBwED4RMgfB5iiJuafZai5hdhQsv6
VAkdjKaAmuu9TX674uW2tYWqLb7rhblZlKlpkeW0nGgE/VdeAgIB9noCwEh1Mp2frftQZIeuXnmG
LUbRC5uzUBMLMKwIVDlAf+Tua+/ermnQygfqr+Ria59yOi0X1wbJ8Birbdhp+marKhtqyu7W1f5m
8I0j9JI2SYO+1//4QWdHsKyJMtMCRUw6jk8lxH/jkj63TnrCHPqmwOOlMs09elgHqx82t20vHk4M
96EFhlz+asa/BI7dxPg+DmfZhm55H6NjXZ7z5BVCZjsv+i7+ngYOzoOa/6SbDvXIea20K5idoK8O
8tzY2onC/9YV2QZFiV+317UY1VAYnRDxIIIzZ/dDZQlo1caI09IoPkOmNShY/P22iUVXuTAxcxVw
LUOet4QJSofASV+80dvH0A8U8tnKPpF+LaVZPAIX9qar6cI1s9wd4xba3OfaRingQ9IZQefv1Crx
7NIVhzfsdCNM0zLe7KhBd04l+eAhmmAeyFceOp7VHjX9219vKTwCWz4pfXv+BAp7v5pRVW4mSwP0
5WYZ2I3aDt2bEbfBSJwwb1fyoiVvuDQ2u4IEXiiZ3cIYZjR2TfpkeGp7ezmLFvDkmRR60eSZs4rJ
uvIb7jHcopkfFAoMAs1KlFhyNwygQ/wSpQzg82cePRLNmn7A8GNa/KqKKuwgg4dB7iCHK0Diw8lW
+mSLGzQpNeFFAlzsvKAAGY8udTvYG7ArUf21skiYeV+ERfZQj7/99ZZcG7MGU5UL/GLgrnrvDHXk
GJzneC+yjm4N2W9G4oK4Jw3r7udtS0tfEaQVSAggWIIX6twSeh+2MhFqbU3DtsNYsfFQiruq6aZS
9mOS5CvbZi9axEv4D38VxA5m0xy+4FFUiCw/Z4MyAWDjaE7EYGjH+UMJu+/GTZViUhYV9s8WuBe/
6hJjJQmN6i0fOzzDYj2GHZXWHuJO3dbADGwAqHmFsaihe0oh6BaMMUe27Vs/iRgEYMVVtQGzSBu0
ht+jI+CYG24o701X0bjiI0tej/I3VAyhiA5awllIqjKpKAN1xtlIQDRmgokQG/j3dVDwjCC5QYcc
Cc5VZcspfdVXSZNj1Ie1J7OmVQCKiWylibfkgsTD5OXECeheaciRoSEx8AQYazKzk8mNoNDlFgDP
YKzWhOSXAiwEBAHBcsEJB0rH997uepPWQUKzs0mq4dAzLsC9ELmB6VZr2sZ/3iPzxwT6/VNp0Ad6
bn6yHO6ynBsEOGwJ+CQd4T1F7zpPlJSgyUq8zgs8p+zRdocYARR0UWToW+8LPvWbOcgyNDURmxbj
hkfX0CToHD1CI6aCUJzpN48+8ZqNYxoYcpNN94WnIr9Lm2Y4AbjfBKia5ztSAhDneyLZR4OpI0xd
NuSp5vLN1ENy5/e62OAZQCA0kgKjTZT34KGmGI6J554LBO0Q4ohfMLPTvzRmOUL5RH3Bc+XbYA75
ixUD352hJ3s3eCzfSgAoMfmItGnIv5tDHe/lmE0DaehRl8OI56Ddv+qkyQ7aUfZ979IIDO4pDcCZ
9wgKGHbohEsD2QkeADGZBlLzN9MfviaYAwvRihp3Sf6p6D9447M4Q20W2guY1R12eaPAC1eOQRJl
3aZDqxcsra3GxOIQipiGkQCBIZje9xWU2zd1C3y3IxzMGRA8kYXDRdja0jt5skbEQ0l1l1WiXjtG
S14HAn7U3ZHrYWxu5nVtL0zFNRD5nEXn2I0f2JBsFV9rMC2dI5RQ0coC1AF37uyqVZmILeVLgMwn
IEsJDDbZJILuDHW4Hcn/1Pfmrn1paQq8F/kQAyluRDsFSyx+ylRnBsqwjxG4SumQhsTONvnEzQxJ
ZMcdt50vHxPb+cySPnSG6iB5sTE6e9N1a5Fk6eLE5MUEVsVsOmYH3/+u0rEGKFAPHEQu32T7GvtP
drWL8pcYM6y3P8Hill5Ymn0BHpM0seuOnykZAr84yn6CZIe3jSxvKFYzhUWA5WY3ZjtCYYuXLcZ8
8MCLeh26VRyk7hGFrRVLkwdeb+g/lqbb5mJDDWY2aSRgCfArM8REThNm6QgS7yhLd5HTFKCLAyNs
XOHAmAPKdbcXuvQ1fbye4bTQEL0aKVWCjyrXeG2NGMazYW0kn4VeuTGXnOPSyGzLhOJ2y+MEEkS2
GYKK+5PN/e1YgPaxi3cIiSsesoCPmRhbwVBtA4JEMbn9/ptyibVKDrHGzJY6KNOoO/uJIY4Cevd3
AvE/tJKh37qG7d9Zykxe2xrRI6zMvnvAkArbOXXGTz1ep3sZ8zXZqcVPjjlXUGGgUHJ1EzIH+haD
X2fn3h9DbopNagJlnX+8vbFLfgUpGgQ9XILQXJx+xYVf8TKCrm2DBw3I0Pikudx98BtM3YyNx6HJ
TthTXCi9t5DJ3DNW0hW/WthygHMmuWdMfmHqa3aAiiiqwMoy6QmAjjKwNbsfo+wYlfRQZxBCIWuC
bguDmJhjxZMeM58Ye8Kc6fv1Ro6fjr6OezSNQWOa93cs+WxAvjtrH9FCMyBg3yZfar8J3Pp3R7ow
NU9V88NzXpHiBTieUE5JnyxvbXJ8crX3xxvpB4jp/igSTjTm738WpGGMJI6j4bG0Puu82rL6y5A6
aDf/GltyqvyX27t+/dnxucmU+MC3JgKU9+b6muWGQSBkX6UvXfG9Lt64j8238o1pfbtt6trB3pmi
sxQfbDKNYMM4POZFhL7dzs+2OTAxnvtRxed62GB6/LbBhfI3utmgnUfRB8+lqw46F7TG290YHlX/
RCSo8eyjMXxuvMdc7lpyLsgv3j0PVK6Ek+u7AIQrk9bjRJPrXDFa65TypMoAp8plE5L6Lk0nPPTe
aD6trO9PyXLmLO8szeIWY4NC9pgBRggZpMBB3X1HO/O7EzfexwKUxEE+Cval8dzsWPCKHHPCqo3C
yPjXMhqb7yDmx5QBxc8ze7fdyUmtTw7OsCvM9hOyb/qIBuYYjmnOtsAZuR/jKP6ZK5eqMB1p9GP0
zQFcKH2783itvjip+yFTwg6rlpX70TYimEH3YxtnfvrUCNv+nXaxbg8M98adrcfio8dxP1agfth5
XeTdp0XVv9RF0eDdZsjnxDM+JW7uP/e2UWx9Lsw9H3o84+IyTx67mDV7lHRpHoC9ydm6BSY5Q4hP
66Nuc/DBsMRA2q7Q0ud2HAca4JG9o3OAzZQB4qqYOLuqjdRdkfTVMbNoE8S1Hk/gpo+PUOgQYTbK
ZA8lUALCIQybtBjw2Wle25tY2tHZQvhHbQloTZsMiI6ybUPbSaEGoKjpfenKwnhKsmaoA9pR/b3z
On4yx53XqN+R33wjgMJ0qXEYM2cDGfXiJclYc9ea+jkxJNmXfa2OGRP9FioNBEQZk850Ww+hrogM
XYyKPkW6ah4VCpZv1E6NnwK4wl3aZ/qV+IZxN/r1GA6OdL/WLFOhkcriiTZDs8/ZkGGHrXEIrYEm
Xxtlec8CacUjhtZ+jpRGu3bkZugxku6Kqm63tp+4uzGFwprvRt0p0hIEtE4RHbrEr/AcSN0t2kxo
xgu7Dy0rz45AUDL8lU6HTW9/V8IrMbIzjJuReskGyaYMjRJdmvCjmVphbvT5iynd4uMoGu8lt0X2
kGA2NxAg3L8r3dh60hH39mnUFOi/gMqwsuLqc10otR/gQSEHz9He5RF9sJwYcELg0kB2hPfaYENk
V4EhHeMzrgwsyl2ITpfON3NwjN+WRPrpZxghgnA1OTZFrrbQmCv3qTLxsbsCBF1el22VZxpbhury
0S3FTy4nDk/aqiOLhHUyHNXs3ZgLAP3wtjEGqw7rNtKhnWX2npEa+Vjh0ZXQthZiZmGbREblNk2e
PQFru7P9L3W69+MeKrk/bocYdyFoo6hlAXYB6teJcen9/eA2adznZZ8+9U7CvtXUha5W2tP2FDlM
4Rzg+a9I5G1dU44HJIwMohG2v6lY3ZxcK/eDvsiNTau/ou4RUnCePfRNhjE79VYRE+zhrtyqFFM4
3SjHc1KY3XevhdfYLN21srND0LLZIYbByVOZML73JNKwrMMEAGTC203dcPEgI+m8oKhY7w17jHY6
IvWmt8funCrD2FQt/zz4bXNIKd6ZBsncjYb41oaBcGafFZX6riQvdwXzfwwlCG3jGp0Ld0z9UPiR
8zDUeOw3vrezqWpfzAGSGJ7v1QA55Ey/QoiKHzBlzbZNLn8XLZQLSIPpJWcw1V6zosFFZzRJWHA4
RE89imaJiRdW5OjAbVP5W6YWCcxMd/uohfpwkoOCu+Zt+lRYqgrLNqmfu3Iw/zrXAvEo0lygNqah
xDncqy28VqORkj5xx30QUVKiGWx/Gtz6BI2efZxEz7e9aOkiZpi2nVjIAIQC+uu9F+V9XZSl6SZP
VuWKe5bK/r7Gw3jbUWVvx5JmpxipGgTLhe0/OZL5d2pMjBOKoNEaO951Mo21X/wUe/ZTFJB0lmbJ
0zTQIaAT5DvVy+j0f10om8ygeoXavYsy9JR3XWTTlqKZq6FN9ORaVghHCFr2sR5QhexWErjr4uJ7
Q7MUoM5rYygskjwp/3OGoUGOLurt3VvISAGXw5QEZAyQgs8RRP7oizYz4S2jgRDqjRhxLoPGMAIU
1DYg2AntNX6pJYsgAsCwI/BXQBjPgk4x4J2SthU+HvfcOzT43fuRmuPWKmv/MamYlwcmb5PXUdp0
ZbHv3QMQUpeBjwEcF4Dl4+DOlVUGwJ57q3bRcMmPnB588eisdYbf79i/TEz1YChW4UjMPJALUOJ3
DCKu5T01Qghy3t6u2Z/HsUGjEj8fnGAOTvm8x0Jre0i5S5KPrnH32V5rTM7/OhJaNAVwhKGPB3KO
OQOI0YFHdYzM4qUwj8a2NA9/9+NBKAZwIS4a6EuA9tGbzF8cG0p7YuB6MV505wfpc1lGK7n59e+f
qAjQRcFVhOreFXNZkRW2F1n0xSPd/5F2rb1t68r2FwkQ9dZXSbZjx3bquEnafhHa7lTvB0WKEvnr
71L3vffEsmEhOPtsbBwggMZ8DYcza9YKcCEMLF2Y/9kOQo/JhYV5JcNjPfQxNFhws3UKNNwQf3eG
pTTl1TCAvp+gidhByCBCY/NynvJeJ56g+fgsqwhhfrdEHLb0/dkeFX3uUTPF96naympXOEsDuJwl
lHkmRCwE6MBjS9CEPgfz61pceGoc/SNFuDWs9HLNi9X9vTSLkWACfK6oX6F+DuWaqxp63VcxkVz4
R4Uo5J9ORTFb9eJzgdiVkdmGVVXZWLjN/aMlw5JGGYnMLLTz6L8byjSbH44FdE/KHHKq/hHwbDUc
YyM0jKBY0uOeTRgySwQkCCgwInuBqss8LGj10uhBXKidVPqzkFFfoE3tSyEXbsbLreWBpwjfh4oZ
lmRqgJsD9gtdMyleivTUS/BdBfJzJ/z6+7MVoaysCNV9eqI/eBtaS80ASz9/thTtqBq30vDzLbly
y02zdNvOe9Wu5mdapQ9rbdiaqycypidfffFefXJKxB7+oxrxlg2FtcmbNfMD601pn4skrgzPQhZu
W2PT9hY9afaWjFHbL2zipZmbRSptWw0pmK2xMGoFRSdrCWm/9P3ZmwiZJaXpCitTq6NlPetLoNyF
78/zV67fc7eBLB5kIhqAjI+ttrl/ymc+8X8XAOVOOCzkoOfqFyzhI1IhGj153pk2m9HaELbwnlsw
8TdQ/7C5PIulXCIzcFIArTQPUHTrPkmnMh/FnE8OhTofzx+YiN0QAkMG2fdLRBm3V+L/J2periV5
l5DahwkngYARnlifChL+z4X85/uT/Q+zFBO09Bcc3x+Kh65a9ef/ap3/ViM+fJ5oVkYKNPecVInm
8qgSwbCUglyaoZkTGYqqRDelhz6Mr8YIfxHdH8HNz0/EeQBsohVkrsLgMQ1CQU7XnXz3SXNqYCsW
4sBZWvrfTYS6OOr/UIPB8+NyBUBXKiypmzgKGy8NBycEG9ZWLbF+X11401UEVShw9YK3FH1Wl1Zs
AVht7WCWLAK+0Efzj+KR8+3zU4VoHKkTPFomqt5LG5UBIjMECN1Jcw/CW7flEnTm1lp8NDBzq47J
eaccGPBZ2NMfGV2CVN2aJVBCAzILid3rWnVldwlmULWn6icbVs24IZCLbRZwwLdGMbGeAUoHqgf0
MF1OU9r2giZa055s93dg+L/uL8LNIXz4+mwRwCZlDpUo25P0IifZxlnk2xHvP9eE9XfTIp6d6Orx
NEIR63IMNZQyEB4k9CRXafbkpb+t4psyFpzHzYmCdAxeqTZAdPPnHfrqed+2pD05xa5dm85CdHbr
gkAF8P8/Pwv8FTJDUtf09lQnfZAbJ/gnMBPeX405NPrfiZqej3hsTydvFkO5vFIG7+Pm1LkPvN2k
/tb21iwLMmSAulX1i/DovsWbo/pgcLa7MqTQp2Rcc+JGIPKnVA+rZsFj3VoXtPFCbx0EaSj8zKpb
riMGKDCm7cn7kzV701pAXN8aga0jNEceZoL/zU65blcVAU80Pm+uPecB2MnEXBjBTRMAsuKc4A0L
BrbL7cusLhUeJc2pUSHNfyNEqxaFPm8dRLRu/Z+N+bt1qsvUOP/NSZmhZb1JK6LWKjaXKFNuLobp
AQWHlwaeMrPz7nVlKbvMb07VAFhN5Lzd307Xo7ChAIjMHWAQ+I85mf9wgVsAQBQ0G+sTAe1/Bub/
I3o21NIgpiX9UNzDKQHhDZ5huJx8JCrmFfGetJ20M60+ofXKroIxW7Fv0n8ojYdFvOf1fMHURIYC
0AXBlT47H0kMiHkPWY9TtXP11VAv7Kwb83Xx+dlyIMPKOlMWzUlv9xlFvnujJbvWWQCNXO/fy0HM
jgjS8iAMhzDMiVa7BBqr1ra3ft5f+CUTsyPCRWWAzAwm0IFNfsgirJde+nNa2mnVbRTi/6qD4vfO
C/J5YkuLmXF9Kn66wbtwASL64pU7lgO3tbP644iKq/96f1jT/M922mQRTBA+6Dp1ezZztXItEIlh
pxn+K6siNUSa8NFFbISeWriJr3aaayCxO7kAE54M1ffLozMJx2pa6hvPZnOq/S9/7g9k6evT+n04
mKIDyifN8fWO8NVQRJrvr+5buNrKs98//f2DhS52CPjIYcEle9T8kgyl4ccium/kehiTioo+keWg
vA8NpEsjRROPQDO06Rk5fcd5yRe6hJY+P1tuSxW8GAx8vnNWTrVeYre58XkoYcKLgFbJgITTLHan
Rdaa6WjHz4566MdNPi4swe3vgwAEus1ABs+xk1ndJSLWSPycuQH44L3PPv5cCNgAbGVMzODAg80i
IKOmKFLpzH3u2KED+GshwLr169HXg/wzdtL0IpitrWXmCZFj/NwnO7nuxs+vLaIPOHIAEtC4Pr/E
SdvYba6VydkxG/AYNcGnTxiiGxRBANmEgIZpzjygmVpsLDVXe860JEyar3SJjv/W/HwwcCXr0DtE
1p2nPScyyJNN3Xw2kMLygloZIC1UGCZujcv5HxMkJk3eJGcf4AETyhSBXBIPvDUEcLqA7QFlDMzV
9PcPPqLV2xwMfEx7Zsk//sFY7A6/9kGIAEEYPgHxkbGdV1NtjXNNtnYG1s5IJuuCBqZ68I3Pb9QL
K7NzQDTZ8c40s3NWr7gMaf35c3bx/dlrqZTATDCB7/Nuy7OtNvyX35+tAn45Io7Mys7y1U3XYDa7
76NvLAIIFcBHgaAc4iPezIlmthdzNZrluakjgAHLR3AraFl438jVxYwtCigkyvQWHt8wdLmTGPAN
EuKe5VnvQQ7nvcT1PoNmRLJuP1kWx2WDtgdoaaHdAm24iAEuLVUZOs3cvGfnyjsCX19ogeUvPI9v
HAvUFnAt2AaU6a4UhOtUV7qlke68puO3Qvt2f6qmH3gRw0ywa6SPUTf2JtHT2VSlDWeD1sbsDPha
5xyqdMOXWHJuDQA4UQ+YGsc3QX99OUdJpfmKmjU/yzHS+5AvtS4ufX8WW3i5BJ2lhe9DCa6sQ6v/
9N3gQjJ8orUHoy5802zL5sBVgNPeYmey1kwRlcYQfXYNJgOgStKnjsWrRiflJugOogIGxjcebwy9
A0/mwrG+XmfYwKkAIgt5RxBGXi6CNZRjYaQJOw/1hhar0tgMZOHUXR9tmMDJQ2MCLgt/jnkCkCoW
Froszw2yRTzSk0hpq6JY4Me/Xu1LK7PVrozR7HpL686V9S03n/xq9fnFQDoCFUpAx4Fwnh0IPISQ
ZTE8dpYDOt3MtTtUAdhM/ysjfwGqH646IsyRydJl57R9UvbGFxEjz/dNTLvy8mDDI2E5CKIm1HPn
4V4M3spR5DgVGZ4lfGV3oXACK4+GNMrahRNya3N9tDU7IfropWXXVfzc8Y1r4Am5zr2FM3Jrc30w
MS+y5jEd8U+DQ072ongyksjyN3yp1rYwEGd2ubbcyHo/gZUJReVHphd6ny4xTDfFf9bFmR3E0aG2
R2XJzx4QiEPAllgiZ+fDxFsUCJkJPQUKNLSgzgI1kjWlZgsCzJiSDXRJwFJZy0/W9P41MhW8UY/G
QZnDfeIs1xRwqemTIZ5iKwvqaiFjcBP6Bk1Ae6Jewnt33lZRp0Q2KdPSJ2qqYyrTl7IfxEOaD39U
Npzi1EZ/oXEAg9yepcN7S8eX+8fnb8D84fxMQwSJAAaIB8FfSqtLhwkh3dzq8yw+uqqRWZA6lb9h
4I5+sY3KDCg0O+HkWPkgcltGrHfpvqtKthragX0RI82/g32ZHFzTjuFsZR4qp01eGuICeCKwMB1J
xnUc6/5DF3tqDejtH5D10QP1S7ZNeNJ24Gkg5bqwqXiuS+WcUtDohYSVcj+k4FjFWwwwsswdIzRg
op1Q+cX4XWJVTrEU7gmSRsmfuPOar4kOjPr9ybm1On8zHuBgRXHjKmVfSlHoXqzMo0Go3OSDabxU
uPmfXUNVW5/G3sZBHxK0YJ12neTYfinN/LWhSPJn4ZdM7ni2TFgoAOzQxYsn/5zPRiLOJLLKnGPr
lkUMLlTNBa16BqFd0KMOLl250HJDgsbz5IZmvInQT9rutBhUCqxLnj2SBGDbM9eFcJtTrhF9JdCd
9NPrHBCs9tS3voHt+ZMRC+ocuO9xVwKyhQoRuo8v95ZX476PrZ4c+2KMmpztgTJ/uz8xM082mbCR
R0BdBf0beNbOPJk0GyJ9WblHLzX6wOda+qqn8QCEsOgXTM08zmTKB1gIsENAU5CjmpkC66g2YIcK
4OATvwrK1Op/ZRrQ/58eEfYcoiQbwmCIxWaOTRjobwV4WRx7EL5VDVZHvKVkCeM7u2f+DgZOE/np
v2Jd82A1o0DG27UEWGg0V6X5YvXpytH3HNiF+8O5aQgSk0CIT7SOc4oK0vF40BUfjoT09bZtpbZK
O6g9MC/9TrBnF+7P2Tn5d1y4GNBXgxzHFZ+d0dduDxTTcBQDDazM2XgSaI8hyPOfDFUR3+rAVFAs
+IkbmxCwZSSzsClM5GRncYELjuSx7kYYHbtgNL44HQ0y83P5678jcyecPagx0Pg+D88T1+3ZkBbi
mDJ/bUoZSACzLef9/nL9y3P0wdP8tYPEMqBXcBbWFe2griWJjSQsPyYOwzh8cFGvC9xSKsg8NfzC
8xANM5YF+HleJmhjSJUZ+QVaoAdIiYa1Ug1Clop9j3ujXGcE1NWjaQyvMZIVYd+iF703NC2EL8/P
qWfVaxoXUMc0U7MKLK9stug1stckM9ReZkqgKcAAkNRz+0hV5FdW+2xbEuVEtQHBKGGNrwJrHoGG
uI3AcqiFPEfVsNFkDZU0SgItsf1d3dUvMT4biUEnQZOkhhVapOuDvojHYMwZ26A5I1s7bY1brE/5
owsXus7cqjhyHKGz7Pvu6A6IX2tFvxZjzJ8yorPH2uwC6W1JGwOg6CRuCGpCyI61oxaNIHDTSgvd
PgZlr+6giW2djDzqPJ1GuV54W8OD+nqKxoggzZphh+vtHRvHO6HMxrGwQh1cr6Jb5KqGb1k+tcL3
wnHXUpJ2J5J2jFAJQJO9yMEKDhrhP7K0S3TD6lo0GGa5ZrXBI2ozvFMyfVyPXOTHsulAt9Ymhb1G
4wWwm93U1d+UJjg0nAqhoEzawOxI9lVayl5ZvTaGY+n8NhzqbJVDq5VEw8UOyEnILY21S0NQYZrA
6ZXOIS2ljivJkEVQAKOLuS3LLc3i4lWjlogGl4CpA3p20MBi8bvnlOlq6J4ICnxeBpp1XKMyM1o0
K0MPaNSH5ousXfJuOHXRQ1IBHT0QhkGAEitqBYw57lb5vdwnBpRhyhodqeAw7kJf862w1saGTowM
yaPv9P9klWme/Nxtt8xFFc4kWn4kqim3Cq/gqOJ+tQHxAvhdZcFM0NpC53JAf/EpZw1ouRjFZTJF
siETdmytpRe3GVqFqkl1SFMRAWGCHlAHDBRB78kRfR3qt0DPJIJFSoogHQpuobWwtda9aow8SNsM
FPpGioa4waFh66piI8Ff/GBSpw9Y72cvSSPoJi/QxoL7KDlSro9RnnfZgbp2vaKa0FGE4eZuSJu2
Cezc1AMPjb+nVvsu2RsPM8NQG6/0yGbs0vTFM1uQjjf7zCtCUcXVIVN9pwdpGUG8u3mtU2b+6PKk
OCcUpArKT9JtS6ph15M+PfoD9A+Ry2/SAMVnrI+djkAUg277MZMQkoUCOX1rGq5eajOUlWIP0vEp
VBMqTlZZIrGBYnc86S6IL5I6/t7J8XfMzPaX1nlxmJNWQcAzV95R8xIowBW2GfgqIRGlOPy1qZdb
tJ4NO3SHSDPq+lpCRqRXG4QF3qajfUwCqEPnoIMBbWIujDdPjCTSuVeVIDghaOLo/AyNV75mK8SO
sbke9MI4gFQi2SWO9k8L+PQmZ/V7YmBW0VXur/AT4j92rbXrUUsAvtJATGGABDOUaPXNypEH7WA4
D02puw9l2/qRsI1hZxiag2XOnJVWE+OrZ9ACwKTxpxP39B/SJQZECl0AS0htHVDh6h41R9YrZVp0
HzeDWLVs8Pfo23cC9HKzYLBBWyMNrYi8jLhhZbXgqAETR7IArLl1dU3izEi4GShpzLEWHdj2k9HO
+mOavxiJE5XiR1V+u3+nXNuYmmuRqMT/Jh6kWeDUCni7vHP6o8+bXcvZwWHPYCG5b2QKiy6vLaQO
/yrCITq2wGZ7GWuSQRZ9Dz6WowVhAuH86dGrmKpdbIlVaZULiYCbxpDCB+kWwPVXFTgvRRuCnlTj
Ecu5reTBBz2L1LNA53ags4WRzfEwuJGRK0OhbFJwxZV8VXJSZl0WnTYe0Tj6xTSQ62VeGwJC/wzq
UIg6df6LVRRnTSQ7bg4v9+f11uI5qJxPvVkIP+a1f4qOjlir+gHhaBbW+rGzfliKhveNXEdtADHo
GBlGCSWpuf6dB6WNvswbecw7rf2ChsoxlJ3egUHGxdFKATp/KywreTadij5a0LJfYg+8MUo8f1xk
uJEfBixklg0bRZdYvdn3x54Yr2WrfwWx2rvJ4oVA8foJAVqu/5gxZyggy+kUeOGG/jhU7h9dgvUe
XW33p/I63oYJwAQmmCreRVfFYUIFhz5uf0zUD256a0nhoCSLQDS+EGrftIQsDF5FgB7581RVwoDz
JF7bHwtTPrpUJKGwaZh2lhmVI1vwU38Lb7PzjRck8nzYi8jkz9+SsR+31HRHdmyboVnD0hDqFe1O
A0ncR38wxlXv6KFVPIFmKQ86r052uWO3aL7uirOsOjRKG5kftK2jVk3vWEEsBN/en/sbbuHiN04z
9iHdaamGlLUQ7NiV+qpIoTFWDvVOgU/eIvWbrNrVfXu3VgCtGECOgit/0kW6tGcr7gn0bLNjQg2U
cxPtwaBiBaLGAy8XefknBzpfAEAzkCRC8R6piJmD7Xq71mnTsiMx3tXwnmnfXPNFyC8Eol41op6d
Xmhbu0PKh/4zmgtl2Vsz+9H4dLA+zGyHJ4Of9pQdWc3QP2sMP6k7vIyF7oeqdh5MsUR9OQfaTE4X
zVNwt+igQtVoDqQci0n33GTsWOo1mzqRyQP6UmyURWQH5FufP7almT/hMQMin85OQh93fGB3pA9x
Fy7VjG/5J2R/EOuj++36WctpWZUiVfzYDaCbZ632VIjyfUyX2INu7aiPdmYv2THDNYCpgawwPZA+
j7RSC/MyDXldL3iPW64Qw8GlhiI76uDTiD+sqJeUrRfHHT/2qZb8Amc7C4oiT/+5f0Juzhv6EUEj
hcbNK7CJI5gaHUn4EXB9PCjkg9uOq4ylC7XLm2bQx20hMYQS4Pz6gBtmXjwkGIxTP/SuPHe+Gw5e
vCTpc3N5bHCKWi5wpGCavZw0DZ3pri97fqR+2qIdunkEEc26NqgM9M5dqEDduJSngBAqVMYEwp0D
DP288Cs15vzoVnaEpstDN9RfkpFUYeyhxRZ9jmu99v4xGm0hGrgV8ECHC0BTxDwIGufTWZDY5tLw
2dHyz7r2AAoSHLE6ihENyzpKtbduSOBxFhIs096eOzgkb0AOCuAN8mIzb9oXtHTRZ86OFXIJYNEQ
IMmCeF+tgYOttP0NGrvSzRgvUdvfOghTIzOCY7T2XJXWCz9Xg0ZhVsCxpIVzRoj06/4p+NsycjU0
dOVOoTEIjebxFeu4mZaGiQlVQq38oVYrNLkCM8A1M6gd7kUJqDvCxGzLr6Iup2e+q4Dy6wg4BFsb
r3q8ZNu65buqR2n7/q+7salRrwVdyNRQDdXqyfd/8AQktUYus4Ida9cIQDeAXMBOM3bCfrtv58ZE
Ay3hTUk6tH4iIX1ph9kga8gE7Aj9bazeSbcEWbm1by8sGJcWJLiM86GswBA1rqf3mtv0gUByw2fn
joApcnhFqhAEimphBm/cjhd2Z1dzVYFLAgh23I7tK7WS0GNgSn9gxXMev96fw1uWpk4P5B/hf64j
jrhGAm66h+3iJ3Sc0/Eo6nc2HHX1fN/QrcX6YGiOBPd1luZWDEMjGEUsX4BWYykzfXO5PtqYLRco
BKrK1Kagoj1KxIZuE4dQK1lX/FUZdYSlDAuSr6W7MLYbtwVuigl/h5vvWtfLsGOtB9ENg85eJVd9
Y/EVBVv6PjEhY31/Gm+ZAme/PflwQPbnMXrWjqXfIFN59P1i76bWQxrvO3shOFsyMpvHuhqAikwG
dgTkCZLeb8z9mYG59P5Ibu28jyOZ7XHHZb4uPMTWqbdNpoqv82AZL7b51fpk99oU+aF3/j9zNrtk
hak0A2Ak3AOxfNQTdOoX5q/7g7nl8j6amP7+weWNpV2BrRmDcfCQT+pfmUlCA9RLn6NjgODZNBT0
CExXmgGD06R+sGNw6qa0xA4vcmkj32Xr0aipZnV/NLeWBuqZ4DUA3fJUiLy0UhUIdJxseoaUlf8s
OhCHdoXegG/H9CKPq2FvZWa5cIhuTeFHo7NNlw55OsY1djYp96iWpyYKwHutfvn00FzUQBCFoD4O
qOYsJujSwks8EBseMxRAToai44NeNt7WgxpHJDzJT7nfL3Ed3np7TDwjEz0HeEBQyrqcUIEG70YS
bA+lnRz2s0OutQMLQl+BTIWLDXVEZKeHOM0PcTxGndreH/SN8wwVVNTrAE6Fk5/vmqb3Qf+W8+7I
zDoYEuRtx1fDXDByY9PACP7FbTJBtWZjhH6wTitadceU+LssAQlS2+2BnQ9EuWvF4tU87cFZBITj
8JfpD7AtVLovp9TKBl4VSd4duyo/2WWsB0bebURa/LRZUkZNUWRBIqyXSnRB56ThWNF8fX9ab1xp
U2oJRIooHltXPJ2iTONOVj49tmX+w6ffs6Ffos24EcJ+NGHP8kt4d0Ljg7n0WJCH1uOHXDrQfD8b
yLG3Dn+2rIVFNKZpu5pWAGNQrUZZHJmZy2kteilt8OxRACQSsnORA0+CNubDY9nxfgswCQsLZalV
wrIi6KGzeoh1vYjaWoALLWfley+8qX4oUh01rd5e+eOYPYwWrwIqfPLMfdDgpVmZ/UFqkm1HUNqd
3KYulsRfbm15tBNPexFtFWSO6TNLUEknlkWPWd3+dPrxRQDrijLSUvPDDa8FJ4LvIw4Hwcl8G/aj
bXSKO/RIcgtZhEPVf+35ycm+399qN4aD1rOp+QES7M6VGB7Y3ltdAqZzrEp7xzQWqh7S8sVSq8WN
7YYHBcD+KLfDWc1nDaR5RU3LREfde3xvU+t7zP1/eO/tq0qLUceI24DgT+H9wV1bnbAeoFLGCxGQ
3nkcn7ncl2Mr9aMNWchI9cqLqKEFTmJBmrlIQhmDPpzIpcTq39Fc7vXJLjDEyLehveEqJB1qXLJt
qR+hiFYGkDlsQ5nGPOrH8pg0SPhV1qYf+G8ja74hXP/ZdWrdakiQEVWHWsniSBHUXaV3VL0W+Klx
Yqb1JY/Nh9wbT63wsQ8MdigVFZFu9i9Qnvw6JiixJ+2m8cQKpeVzUbco3AkQOyfjKkYOlINS0eyd
VxTkdshzgAik4a915zwUgx06mhkSTh4LITa43haKIMbkTeYTgpyUD23CiYD/KkGA3vjcKQb92LZp
8aQKr98NDTMO9UjEA4rs5DkDaE4E3Wg0TwDJ/waqoDvLpPCdwOk3sXNQP4a0b8tIQ2ny4MdOHTmt
97trO+SreS9X9zcOYp+rX+zok5gNAh1cBle0Qi4tZCobZh9qz6lCmnkrO5ffWK9Ckwwr6I+jskuT
iMbO2qnNNQiHd3ZnQt2K1ltobf0ELWTARp5HELhEx763Ha38oa67LT4XNVDK1osmBAk/AiDJjRBc
WC+1V/SRHPH867zkSee82IFZGKLmpfVuSO8xaQw3UEb3pW+TfVX6J9p0yePYdIc+bZBSz+jKacCx
mWeb3JT9n8SkgF7EOUMxNGuC1q2doI6Hzdh6b3XOc8DBxmM61kNQELbSSPloTFd4BladYEgteGFf
MdTlZQ+5Agv9zl45rEY/M6OsKCLD1f54bR6OoDL1shoUp02Yco0GroCgBhROsqCQGV/HSKbTIE7L
76Pn7EXN3zLbj4ba21otfbIJO9h5Hplm+sx5uh1jfWtx/zHO7DDL2Q5iim/g2N+mlvMArlXICALd
wVRUDOUanW+HamQPeUO/unEHVodkr9Jy3SBxp/j3piHRwOyVcLUDZNHh2QZ/ZQ/tlzqRD410vxIn
fi5TIR4G0FNHhXL2SQeul4wOP6Gi8NaYQ4Rk8tGpjBUdfJCBlse6GNJtpYnIFN64MlLsBM9Aj779
KyZqpye8D2s/T4Bt8ZNglGW6bgg6+3wtOyozRzp2yJ+zkUUmt35pte2urUK2ETJnaTAM9Q8zcbsd
zfKN08cRQzbFacGUasqo6EtrYyfV1gJlUMSgNhaC0hZ5Li/+mWdptys7n0Qu1QN0MQ8RwDpWAIre
NOyT9sfIocLjxPZCW493fagdgiYGIPSRJwK4dnajA1bbxmiisA9O59bgC1TdxvD6c83oiqRm6IP5
0vT7IlK6GtY+cDprowUvRqdrvw0mV63ZR3GRVitc5oESAiU835kO/1ZoxTPIQL71YxeBC3XYqrEs
sUGTdJ/zAly0I6eogoNIt1D0ZWwGc+toedjF2nedtqdB00GnPTxXyjwB3QNBHWufDUNxGA1RBW4r
nx2/Xone2hg4P31rfYuL8odfpW9lUtkBqDxJSLoOTtEff9a5+GETvjf09iAtEmWiPbhlu00GFRap
bwYeBCkkz34g3QtXbdv7DIWjtUySBmTBxp6nBNoU1ldd2nAFNLSEGepdt7ZSgUcwcGapII+xZTxk
uTqT0gQ4Kvf3yKqc73u06yAai4Vat44CELLb89RZWnrIyWbCOdhcIPByaRu0vXzujey50bUgdpyF
V/jf1Oulz4dF9CaiDQ6gTvz/y4Avw33P2djbB91n+hFDTKA/NhhvUmsAzQAZMzy/bUZEX8cozcjo
SXTGVs9yfdVVf9CXs6khv6hBTnN8pzTi8AiHpmeABQD9cqz0DiS1wHaZUqyaiqoIOsHqtcgJ2xfQ
st/cn73rQGJirEQxy0Y9C1zqsydkgQawShSKHHw1AYjS1It3sh75eSh8it7dLIb6SCr5oWay+fRj
AH0XOlL4ILGcmOimm+rDy1zvaFvYIEQ+FAihvqC0UKzBrDgsxIHONITL5YJXQG8ElDxB2n8FJvUM
pGvdPh4OKSSP9tTs6Itb8Wrbcwq2MGQFNmC7BRekb2hfoEDt/CoBM9yRtIc6WqKbO+j0djtbY94r
2LXtfZfxYu3xtrQC200BFB8pwEzgykUbXV2OqyKxfzWdkZx72bRFaLQs+TLmunie2tpXdplAeQIp
Z/3VaE39N4uhwGUJDscP1/GF2ApQVMhbfY91m6/9xvVfvNhAkCy1GukROuxdxeK9xVrxSL00O2ha
RoFhKviDJFAYFH3MQYhPsseejdA3Mgr3CxOx/BrHzvAi6hbbDKHROzEY2MxxmMMMbNZxQFNHq8B3
BbqoPBbdCv3V5gbijEsprOvoA+AN20XLEBojsCSzN+ggsoJTnWBAPpptaGFpAemTN92B7Pf9nX39
zIAlQBlMKHFPYOXZzkYug7TDNHWumQUaKzal+Z1PSTP75dOGQPxqTxUTH23R8y6iloy94g0Rh8J2
BZB2utoUkGZ/ynLTWBEk45cqYNcezwMKZuobR3oCPAHTyD+eG1tZssIZPQjmGFvVZ2pTty39p0r9
8WxyPQ/dcQBM8P4wr5/uU4UGGqiTUAB6pqZf9cGqGY9FT7VSHGyro6tO6vpauHKJ4O2mFTSCeH9r
XnhPX1qx0fAFjbBWHBR+ybny9XjdWmSJHe1vHWvmE5APRr5uSjABKzK74QtgKdElUIhDqgAJFZUF
ujrIPDz1DmVf0laZvwvJAT517eTYKaX9zNMie4By3gAwSVV/58rLdjGcwKqNUxXWHAgTrezzZ1/4
iCcbEuOpAsVkE1jgwKlsow8TXpWrEiKzwVimIMQfOTQXaUPXoyi9aOhUsof/6MPW53qAczg8pCP7
zVtLAFKlwcP0DV3JEaR3+ohwSbRQ7jNrqGbh2AfSGVddCgWYwSsyOLUxAeEp1FdyO1lbo40UVun6
28yccgoqNSKDgsGwr6Ej7eRW+YY2l3cycvvdH5UTspbzFbdIvzPIEK+ylAOJWdPiSa97lHN7pMze
VZxoh9LjRgkwaQ5RAadjw4nn8VAvPHVveAyIb/pgHEY797WeWlslhtKB0j9YXI8PQ9OwHwW0HPaE
N3LhNTet+nxXTH0HpjlJ/V7dFKqLQcsgiuHAtL5eK8f2nopYxE9UK+QKqiPmKuZNuXeNMn7HVfw5
WtwpU41UJ1qMATVDaQlJx8u9X7BCA7yvGw4ekb+7Hq1HTg4B96RcooG84RrxhIc0J3wjajBzrH4W
pzqA9HDCjtOGbDyyDGih9uwl6eq+z7gxoYigkb2FpYk7deYzitwakALyxMFk/FtnpCtqixC0uVGN
MLqy6VoN4KiozOi+2RtBDSiB0AyJ9rupqWvaUh9clcdczcuMbDig4/nQZ3+a7CXl2zIFhgN83I39
8765W9M50U5h5/hI585HCQEK6mulKQ6DOiFHDTW3x9p6I9o/983cGhX2B/qSPbTiIQ1zOSoJzgpv
dGNxcBo3jBOrCipZfXPH4rdeWHyS2XhVEBpYcPu3BuchX+uhQRYU5/NE+P+Qdl47civJun4iAvTm
lmXbskvSapmbhJYMvfd8+v1ROHN2N4soQrNnMMAaCEtRmcyMzIz4TZD0cH4igPhNQGfQh8L6zVfi
3ZRusZavAgE85P5psfwppHGRfz88cLGOWfZl5OnOIybQovmS0Ya0vt6exLUoaLeBoqMsyCwuloYi
4EnFphF6XfdliHsgIwqqARbd/S1hgtVIOu8RRgOgcvm5orjQKQeK0IsM7V5JgpPe5W6b5PeJaZ9v
D+oqRTJ1DkgY7jqgmAEjvp+6US1UAfM+8CoJLokVfxp52Zv1tIHw+VOZfZcf5zizIPGMEIHHtJi8
wZF5mw7Y3jpautcKLBkpxXwM4yfRfoBmFDUfCxxFpCxxkcXG6GRjKV7de/6EB988oy2v0Xd2k8dp
IzehV/bWXAP6CMfkWysDfRfF/QS76b+YVbLTf8LNV5U3WQTYT5EEBkYTsWogNhDvFONLsAXZvrrv
LMa0mFJZH/rUGLvQy/ratbR7p95Y8Ctrg1yhIXWPlLTJl3s/Cj+gi6b3jKIM9Z2TKsDoX9P87vZU
rXwZuus62HOYWeBSF3mehSGXXG8ir5B5g0iUrR8yX+++O4Vp7qPE4l6EedFGll8dGeLlMvDzmQC5
mLo+tf2pV9hgEENnespudO6CINm4fqxsY0sGlTPDbUntS/SAaZRSMfgTH0gL3Fa/ZMNrVM9GUhtT
eJXdOT6IMuN/+N/VY1hPAzUJDSv2mj94C3uQj00hnL3c6/8g0l9CLYPWo0eFcbr97ZYEX0BARAZ2
hdeCzEt5ee2QyhLoTBclnlYGB5R3T7Q7jtgDfxvU+q7Li1+VYTzF5rTXy+xRbX/fDn+9ASiz6YyA
boLBfxfFlEyV4XWYYe5R/Dc+NGWZfUe9otv6jGth+N1/XkxA7JdNp651knKqssLTI0Rgo16v9nLR
b4GRV+bSACqLo5pJiZ1X5+L5og1qFFdKVXhykjwLWcVlJzjkzqsW/ZNF+qM9KftAMUHwUShu0o0N
cTVG6NnACfgPeMFrpvbYm/ZURsrk1XXn3NWRVB+dDKfj2x9sThjvDoFFlPlXvEmL0uzLmtrT5GXi
FI60maZon472oUzv8uSkT43LyXA75NUeJCRveLA7lKrgmyxyWIldvZGqmexZ3SAeMx5VXjqIaK8m
PYbBWhVd/ot4CI9R3UM9hcLi+yE6TlZPUSUmb6jScNcXxsHK0keniH60wEBvx7rKYvPY3sRaTKeT
Z5omnED2MFHzbK0+ddWALJxy+G/CkP9RX7XVK+CfVPj0cNjEXlKOqjtVzS4Z7Mwtq37j1Fz5VhDD
wcrijE5bdCltpw8lYhRilDxNfZyKz3H1rDXf6yjYmLZrfAhMLURuKPxaQG6Akr3/RlrZxCWdRsmT
c5QGtcGdYlCd00Nm5K6eYvjaKdm+qgbjMZBEfe7orxzsTtqqZ12l7flnkLWBSqFpfOUTJQ1jDo0X
G7upVVwZH7/80IUCs6iPWdy5xZZf48pqIRzHLLh8/EeX5BmnDCVDF63EQfssxV9U81Rv4Rm2Qizq
ZjY83MKomNguzl2QPQgKJC7k5dvrcW3eOE0BgfDgphSySJS6nKdSKtnCa7QfgZ3sFOelb+4U6cEZ
J9f2t8yk5120SFpzTYnyMScN2n+LC0oWBarmO6rw+ulriDlpWW3J/ChrC/9tiHnEb/LiKHVFq0aE
KCjZPZqp9hpDfOnhinpSUqTnehwcN27yqnINbXpRHT92h3b8rg3GHqu6nRDahzw0a3ey22Jjt6x9
U+qEiArblszlYrFZKi0qdF8I4SXTQ45T1EC3CAr77U9KRX1llkmXc4pGzh2Z1PdT0AWIydU0ODx1
sBVvTGb11w7/y6KnaVjb1IrSofhRRJZz7Gyt/5KbZX6oB82666hEYDFof1WiFufMyP9Zc1fYKzWi
DzJ4np1ROtG+S43uPifEvUov61zKanvnZ51EwaujlNWoVneS5Do/KSn7w0e4pHVtuUULCYWSO0w8
oz3l/9AdZ4RTbCoK5t1FuVP1UHaFEX6zOlM5DG2XUVQzzH1N1zExaZbWrS3t9VCHXrQrFfDZ8oee
tpI9dvnOr4bALSZnl8oJ9pCRL7mjn1tuU2Vsn65Xn7VQN91YVWq3ULTCTWn+PfaRkj6qvdWfZfgm
p8gxoSbDwt4BPJOepCz8UmZWbbm5PaRf6m6gJDiESb5PEMaE+jhW0qmciubQaZFxaOKgeEEyUztD
zrE+p36gnWj1aPuxDZv7vhLhfZabCWQWqbmXbCly5TQcH2pLrr0gQJJA6QogI/ixnZBUeQVqpN2L
3hKHUbWye32qo3PsGNWpTeXi4ARAKQOezftaw9UZe7jEAzgsdqGAes/1jflMkQTLJM4YEXfaoTK1
7NjDnDo2ljTsJxs3yWHw+8e8CfT7UKMG5bdKfB5UURwoMlPSxgTFRYbDwZJ1UPejowe7sRiG/QAD
yw0Ga3wsxqrlA7X9o7BjlJ/13jwhntd+sqW5VhpZwqusSBx7HvxebVmha4RYxMBVniUxaHfqsmQf
dUM8a6JJDrWIwbyBU8DFWpb/ub0x1jIDtS/uEbOg5hUAOcHGtGuEaXtYe+2sAHhOr6R7UEGvUat+
vh1rLa/OCoIgrHifX6FdQ9soOIJ94TlDZrts0gc9iZ8kdaB1b+ega+O9kjgbxMQ5ey6zK3U8maIi
ii14FLzf93RKE2cyBuEpaXLva8EpKaN95hgvaDflSD6a59uDXMszXLJ5k1EmBRy6uJ/ZVh9NHbVo
z5nSX5jXHqoo3CD+rA2Jlg48v7nedgWwGnnDtp3WCw+n812jy49Wjjmy8rM0mkMgOX+LHucWgT4M
mo+chzyfF8cTIF4Rpbni4FUK5QSKW2xEx2TaAv+sHQNvwyyOqCjqO+ScJsebLC9US1fq7zgzN46B
tRX4JsgfcMWbc7Boo2kA0IhJZXvqrUuffzBTfGoDzZ2K37WxUZPaGNLywTWZjVSF9Ui0zvlHk6JT
Y44Pggxze8WtbWG05nWkj1BtvLKUgK5c6PY0O2/6YtfJAnePezuPduC7bgdaeV3RZkOQn1oyFmNL
SqBAAiwrLN/xJBAW/e+Qk0kL7ytxcEJOTwB2YBz+bxEXdwNVlFErAiI6dXksckj1xWUwvrUOJeX8
HKgFQMKtSt7qGnkzysV6N3tO/2okZqmnuzhLOZBeTQdcVpEe6wRDwEH/2zLOvMN4GcOynJXyltII
I20u2Q8C4XFmTVi3+wbAJPE1Cn/cns3VheJQxpirGeqVCcXYNX5MKdbx1NrcD2DcyuKb79RH0WyA
lK5LDYwI5CntFfIrZbBl0jX0RKu6wfQgm3tZqZ9S2/xU9gOTaHyoo/FA5zlxZ39cNNKCkxNpP28P
dWXrUdejF4xOLVpdy5eeFPe+oYSp6SmjVbtp5+e7cYrAaJXSdLgdaiUbE4oePhpGYLKW9cU4ruU2
5/nqmdLnaTj7PTej2DyH+Gb/PZEMMMw8qpmOSHF2eZgls3JLaFcm7rfGLhD2PhbjSbLEYydALCTx
JqtndR6ZRdr5NECor78/PRWlQRNpakwvCm03kaZPuiQ/DY7x+/YcroaZ2wQ0qvD1XGZKuRgjCmTC
9FS9lFxJUb+0qtacctUoNo7n1UgWCsMg/RFgMNT3A+rlMkY2SDW9OmpcC7kZZ7SO/abp0loYVFvm
1iKSHLSm3oeRDasucjsAWdfWXi2rnauBXz92euCfbk8d5qf8XYsbDltNs2amGop0y802o/3k0OgN
D8Ge/DJKFnI4A7o7oV+BaX02um5XDB8kypZBWR1KM6QI7iBMJVXFr1Tu8s8AS4fSVZtKOcMeRFTS
SCuAfYp+KWO/f+CiNhzltIj3SVKDFUj6YnKp6Tc7Q8+NPb/q1xgrNKaVqvvod/mwB8Wb3fVlW9yF
AYI5tVOZWKn7zmNQCiogGHftwD/AJMUepXz2JUd7UUUAitNPx50ZWkhxC+RohdoEnshxFh37xj9g
eVDtjTbvDj7+YjsfzNIHXIHMuxLQkFvJiFgVyGG6ppFnu0lvpyc/6v/NsFIDLmj59z0wvV3NeQz+
ThbnXh/ie+gv1q5QZgdzv3JORSlrT01X2/icdJ/8Xh5OQ04L2Dci+8EGknAKMFvZgXwbHvwkbhDn
8gHXRf551pqlY5cr5YPBazp0AWVmhxASGc8V27ovqJyfaY52pwjAwAOySrI3Wvp4Save+YQ1kPpQ
+4Z8kCQ5w7gpBkXeDtodWmAR+kuCEcWVNt0HQB32Cabo9/jb/8HzOZ/iquG1Pib1KclEcbTBgOys
rlDu+KfJLVNgU1Ql632iNRmoSM13yRi+q9k1sGEf65uoKUek2hp1n1jcwS2BuyC7J9spedTsFfDu
v9vBkk6ZCM2drIX2fQrp+KkrDf0eifP+2RzAG/jIfzyWFYxsoUfSOe565TVGPo2VpQ0D5lC28k+W
VGLjrFlLv5QNUS0iNV730/tItEloJgZV7fyr2YtpJ/JhdEUovxpVzQ0l8jfuWysXBLohqCWCHAB4
t2zT9oZd6GltGh7omkOW/CO1v7qhAFULBbv/t6g3uVFXkF+y/tuAi1uQFhi6JAG7AqvpVenXQfs3
E89hcDa0CxUxt5anXbcFN1l5xqDPyC6cy9pgkBa3oDBqYcAZAn9AVOo6krIoNhLXWoo0eE7w91Cx
uGrexz6mdIM5WF6n/VSEdrAmvBxQWNtIj6sDQdYPYhewkivV90FtuaYAavHizJCOoivyc1Wg0SG1
+b9D2+oPaI5pnxPdjHYIo6k7o5erfVJFYGxiq9gzgvoSpY39928DbmKwsihJ0ZFZtsUBlybZEM8/
q7R+g3HwH/FRjA4angcbt0t9bb1yvaTTCtmItsGiQ+FT0oqDabI9DO7KfdCDC8et77PcJupODq2f
gGfTvVBT62CjJgUEJopPTRbN1HhUayZH95/NFgcrSqHIB4d5ePTHWn7iADCpKiPs042xc0zTGEtx
O9Jcq6yo5EVmTiXFGXZ5mCp3eQH5h6KJ+YBqpXlywsE/ADzNXkP0Cw6mJLVH3T/LaYMKnE+xad9m
Of+fZwzVmXgAvAWujJrOQG1k0A9kMhB+MhoIOoh8Uk/HAVAj7mlXUCJvr6CN6Vty9sxB1cZEKLZn
ocYX9eJz32EUbaq+a5vWqRq7nZIhY3c76OrmQA5Fw0kITbElbCfXcrOBFkLQbnwci/wVgcdPfoRq
ye04q7vjTZx58G8exI4vl0M2gSXreQePYejquG3fDrHy6nBmdbT/DGWx/FQngajC7c5D/EBNHmqD
Va5/DLgD3I6zMWV/2FBvhmIBGM70iqH45SsuNJyI/+Tdy+0Yf+5ty7vWm8Es3xUlIs8JFx7bK3JI
RmH2KTElV9Xr57YOf8aZ+ZHRllA69XOshU9RJLtG3uxHo9g49dYHS/KhQwfTbXnnk+ps5BFX214n
JTsJ6kQK4Qi1mMPGeNeOHnBdM0wZT0Fqdu/XhzEEWZxIve3JsdiLrLxPcsPtFP2sj9rXytB/NhG0
nqm/s6bw7nbstSHi9aOzeCA6XwmlqVU+pblT2J6ZPct9ygg/ZPW32zGuhVc4Wjl/YJBzEIH4Xqx/
Q3KKym5GSk7lcyR9TW0UPoezYT3K8bMtDi2Vod459y3arsZTWzwNceO2/c+NX7E2y29/xWKLlClA
+WGi8CWnz/IQuVFg7yT9EOdQXe1dFvxSBFTojTfX2tZ/E3Tp1BQPKmAAcqhnpbnXJ+ZrndgbW/Ja
wWOeXuBsnLA8Ua6QDWUa6J0aRJYXDbFXluODXcTxTs8LD4LeFyNMvvNSwkFI/IhUe2NW/3Tel3t1
flCiGjgXYpd7JLBkURtKzhWm1Up51yDMvrMmUd/Zrd6ezbIId6btZ/8k4Sg8jLXjA1j5DJVtSHqq
8DNXKqQfdefzBeKu24e+CM5Kp1pHexr6fTJa6QF10u/jWJk0g7Cqax0T+dhSll8706DdCijyGI/2
4Ap0iFO3V0G+3V452uomoZ4OTIVGMzoI7/dnZtf01APL8tSYNNP+Nmspe+x6Uz1baqEc8yiNd20O
Ja2ccq5XTYWFcarmPI9Gh/UspReri6VTGrTdpYdWSRdisiB0xaFxiOoWZvIoUsel3izOPpeLHZLd
8v0wiOqk8EDcATCUdrQMy3veVfqjgwK+G4EkfhGizQ+FVGqPpUE3JDHH8tWpNrbv6hKmboYy0awZ
8If9/iblw+Crp4pD0QvRzNCM9mD+pakq6jMs4DcR5l/wJkLY6NloKFyD5Tbcp3G9l9CttbKNHsXq
OBCbsWCezDWrxf43ggChRlu1PLsoP6lpfj9Z6kaI9a34vzGW/c8C9e8qaw3LyzGiTFrUkDNz+mUj
9+oOcefpSnQYBuk+6xC9Dbb47mt3AAyq/jNAZ9lRb1AcR/zX8gb0UH3ti2VeckoMaEDe3g9rEzlL
6QD141p9JYmGgwUQ3ji3PaUS8GcddOWkeOPoXY2BEwjrbW6+LAHcUhH4gdlpFhUk1TVzyI1Sp24R
WtZetfN5NJf75pv7YkXIpQyTLw8cz5fPjvovGJ1DFN/r1XSO/1phmCX+JtSSMYhssxRTGXa80X9S
rMytW7fRPv4X34XKNjCpeUsty2GlI+c2sv6OZ8njC22Kl7GxNnBRqzOG5SOIPUCXV30+USi9YqYC
VkQJyShOHJZXn8h7Jc3lXVW16slSUd24Pa619Asdg8Ll3A4Bu/E+PXRG42daMlMxkDPojIe8exjs
jXP6z51yeY6RGWgRMH9ULBdrwW8aAyZyTRMko05WOv9Wo/JlMoDKNvkHq4mpzYqLbDceL7KLIlUg
wzSEjycfA8mJ8pz2JZXju0aLOrdEzTqwfwddCBQaV6Hbs7G2M8BX0fzkPU3/c/7zN8mSe9RYFVrj
eFE+lf86ZZMcy8hW725HWXuPvY0yf5M3UVLdzgEWMB1GoLvtZMHRe3Gmc5ag2WEi27CxdFcTJ2gm
8PhYx+lX5dWeG0oJFI17qFDR09fBpphoTO4Dw4JWDaISbfcaqwFo+ydFLe07Zrv6dHvMa4v77W+Y
8+ubMVPgqu2wa23PaDosHaaAL4m7QqDCUlQviVHub8dbW9e0+sDjoP9JdWa5rnOEEKUisT29rA9Z
hFuGEPsKS8/bYdbnlsI1Kcihm7sEMDcyBZJOEGfws2ffGAWch/yhcTRsE7Tgpc2t73k+fGuEsdPr
dGNS5+W43Ff2m+Dq+0mVG0iTuRMCfZjsp6iK7pwo3TiP1pCAtJ8gzoF2oOWwTBBxqUtZjD6UZ8gv
TpbvJ3HfD+hUeTF+HX16UNv+IFRnp5j+qVH8jQ25duxy81VnPgQZcTm9jt3UvO+JDqboqE3pb8up
jpMh9mlSbr2M194wb2MtZhPvB5J8h5ZANVFX1pQRk4bhp5pNn5oGDQZ/yClmt0drkE9To9UbK+l6
waL9wv7EMZdxXtW4qDhRmRl6bjfFz6zpkYc6G9Kv26v1ejaJwTXTAqg9A2YWb0VzVHOkUTrT0wLp
K+YdqDrnj5JaP5RmsZHjrvf7LGUzW23OFoZXfFap7qE36y09xfREZxhe5Leh0NyueNDsrb1+vQ3e
x1oMq8ynMOp8WnxqNmsF1Htjy3T7OmO/j7A4wALkTYfAZDRRfQmsfdY0u5rXB0VYs/21WbNYGw/F
CiiLHETANxd3zSmxmsAaItPrIuWxFM5p6jcSB+4IV6kDxiCq0+QnWtxXZRFf4lXX6KP/YuaQSo4x
XibnVC3afcNxUe8GozXufM2eDqnaV596qwv2Ecinu6IGDNw5/vQySKVxJyMb/ZJlRXD07Vj/HIXR
gB9tM57YQv1ngH3GB64X8blTRHIuNLNzJywydqVcR/sqBFmHgoRqHGAMl4eYAthH1Lf5hiLQT2JA
SbJsyg5Z3KQ7J5ma7G0TfpJWB/Yhq63oqMEmdSc5Du5j7AsCiNltfB9Z3deqMn9bRH+olUR+aUz8
a1I1dg5NDq8vMWnmVUnU7YMqLh6lVp+Og4j1ByjARueKstPcpstHLxlM3zPSGj4e+JAdFmba0Qii
f4exBq2UB8rOLxAj0UshPTtj1j/GThgfqMZ0dMfi4uj0sr7HZC/fmwi3f9TgArslLiq7fGiFq4ZB
cHBEpCH/qRYfRBukO+ix1quQzPwooiY9+xh0Hcuy7h+KMjKRyhnUu9LSvxRUtWhd2rqLZqB/oUzQ
7SSfdqZSg2OxKyV9QO/3X79Xgn1WS5Qq2+mXs+VosJZNuNPx2KP6RMKaU8CbI73tQGoGFfoLkWjc
XKajavuYzeRu/PckGuQlKaNZswIklZAlntlBL2EctMZ/USPl7ET0NAPxUNjFnq4TKm/YqqT9pTL1
73GTPolE/utWx/vwi5Oh9ds2HCj4v5ij/XUy1FcjaE59p24cAWs5E5brjImD13tlnW41ZqjruA28
iM44Okn8ADwfaCsMpbE+ZUq38aBeO3FQbnO46tF6v7r6N1atGL1i+C9WEBxTuI2i9h8SawuNtBoG
NSzQ+2C7rjD8fiObaJ2a/os+KK2bZ8Eju8nrW/N4+3Bby5qYYQPM5FEL+3SRNbsoSDX0dYWX2/kP
3YCL3yhi4za0FmNmR4I84l55xTqtGjWVW6eWPHWkaK7B60423uYrF0pwTf8b4s+fv9lVSpvq1WjA
QejMwkQf3OncPI3PfuP8o5btxaysfVuPd+ZA9pG2tJnWtrRDu5TzGsWYq2pnjEuSEVqF8AYrOUbJ
94KSYjJ+j6aNeVyNQ4UDm42ZlLy8nYfNoLVyOsH9z0Ya+v/gbuO21gc9+3J7TazAuECvyAhJWBoi
cpQj3ucozBMdm6a/5LG3VKYUFaVMQv0bspr/1GoxOnh1aqPB09RnUPXKPusH+0yrPtzf/iXqyhUC
PSMqB7ObDwioxS/J9arXBshI3tjQL8TFadrVvRy4SFqMGCAoyZexxwIBnWMsP00LV6lORKcilA2S
vAh+NhxzxyH2QRDWZQTio01OWjF9tSsfEBXt56MRxyPifJJ/SIr2d+gYD2Fn/GrjVn+aarXddxif
Ue4ct3zuVzY4I5tbKwrOldCt3s+xXtI9jDAx9SQrAbWgHfzEushZft6YwZUrC3H+ON5DF0U/7H2c
3i+SPpECyRPIL2ZxCSydOnCuWS/pZGAvnCHKI7kVutooLp10q33pDPthpPvhm9mdabQ7KahO9tA/
KXaNlmJ4VuCf3f6RKykcnyEMPf6oV6H/8P43JpXRj4WsSN7YfhAyaJFkr8olLWjjmI4fbsdaW1E4
UtH9gTvLtX5x/pqxDuw/TPyXsBBuXv6QbHMfxKc2PI2SujO3rGeuxRh5hfF0MNF/nQ1Clocw7/e8
7tRe8vrBULCFwAwnMDTonkUE4GcC/IDTnXqZqIs+CstuYCtayd5vxBfeCFiYt5o4YJSXfDRFIn4M
CdSIItWxP7Ok5qiVnfWA9I3/8fYkrS1OuDnzmYAiBwLl7z9IyTmj9olDArD/8WccETQZBN8Ot6Os
5DOFlxu6IjM99Yrk29hGaQ5ZBi2vRqSQu3W6b0Io2aJKFTAJyMXdjre2zHiRkEt4LM5n6/tRTYnf
c/vLJU+iX1NQTOmd3wlOkiUkanljma3H4u0/S/JzMCyWGQqLqVPnjE2aL6gtLr9pu88RsikUyUW0
0b09tLVVDQz8/4eb//zN+ZfouVoYCUObIsP1lZMDI8dyXhv1ElYqJJK/37AsazC+89t7fny/D2eg
TVbBqRQepllnyQ+/dUI79VJ4qOrwVCTTxp1Lmf++9yUb4MQAebifcJW1ltArq5G1WpnJFWOt/8Qc
Erm/6WR0JPoD+zaIXTSbd1JvHuTU+ahG5Tc57VxDSUjc1uvQ949lUZyFHL789azPMOdZYlmmTri0
7zDHQZXDnNNpEsdOatykvJe61o2D4Dz46Q7A7sZnXllV7wLO+/bNZ1bGqIuBLgrPRrHZiHFQzRi3
wyk1jvtJUjY+8wrsgXDUkP64OfMXL74zWECRxejheGNnjPS/2idtyo5y/c1MPuZuudPG/qSJ7lxM
+ilW04ibl7mRJFZWNj+BixVmQVwElhtplBrcaHF7RytCuLr03OLkWRzNxnOcz0m2kfdW1xmMCsqc
gCuubnJVgToc6C/WtZzt9cQ42MqjP/zMsZgXgPNTeyfMjUudvvpNZ7claEMzXXeRKZQOl+I2r4QX
mB/yASyhie5lAzNFV1yruVjDF6zDJT1w+XeR0nPcDqRhgZZ/reQ7KUPI+w+VhRvh9BRb8t7xe5cW
7XNkm6d8OOOgukObc1cbqjuIs9Sru0jHFu4hlEcSIIC4xssT2A7iZBvPETd0v38Ow++GOBvxnal+
l5zPo3E3lXcB3e/b+0dZ+7gsL7SYKFUyAYv1XAc9Fze4yZ4/fKu7Qzp6GQJlVjC5yvQDH063Vc6q
2b1IxnPWR+DrA96s40F1BiCXOLbIEcJGW8o16toXmX+SCvdtliVenBNCT0ZTSWE+mT4qps1+aD87
tnBB2cMl1A7jBJ1SORaA3YpvmkqiRbNXL79K4DENYzro0b9+jfYo4LBpuHSY+OgZAmazcOlvET06
ub4X5dYreAURwO81uNSwamcs/WKrNqK02igyHFpSLcatxSFgyZT+76yf9qpyL/Wvmd7scuNzUzzl
YP5i7dDx2lODkyYfUz3i6YzJbvrNMDNXiAdFSk5wRyfrU9GdOt2r80vtvPb6eRq+dQ3mr9nPtIQ4
GdrnIrjbWBbqdbqfH74O6F5KF4gKvk9ztj1lTVALnbaH4nbBs1Tfp/HDWF2AdXBxem3KX3qIbfMx
3lRonFfc4qQBU89dbfYqx5VosSL1Ou5Qvi4NLzL1J2cIToZJ0QIBidtDXHkSz9B9cFxzdebKScIC
vuEUZWV4thqhtvrYKOX/McL8C94cFYPfTl1dt+Cj9Ytv1G6kfb49hJW9Sx1LnSG2GAxgY/I+ACbP
WudnpYlIiv6kDy1YH/ufaCg+wTffj5Z/How63TiQ1r4OmBd06ExQylfPQatXe6WL+DpdVJOWa6v6
mHdASrNO36IMXoVi6QG/nh+fnD3URt4PLzJ5M4Vlm1xQW62yV7M7Tu0Gn3MrxLwN3nwi1cylrivK
5BJkY3cH84UyaBskXq7aW32Sq5TGaIAMzk8eGHxXuILJz7PIx3LmIvfIqPfNSY4iy4XhDUMdElbr
Z6fbq+Pqbj8HnIH5VGWoYC1vbEpf4tbsFPElDj8HJsq136s6Qe37fDvM2rigb8wKdKhsA+Z7P4U+
Qoxp2zrxhTZUdWyC9FjYNWiz/ge34bPRWL9vx1v7ZPB7wG1zPbhuCpeT1vvCMeNLPeK0Lgfxp9rX
vULV/7Z2yvSBAuHBSAqkGbpYfQmobMWZpviSwECsEGApfpTN59tjudrAixiL5Rf5YaBHQo4v3PF/
4uL7edLMexpd9GowS/DzZ5jOW5oX6zFR14CxSjlweUpN1OnGfNBjMnno1sFHsy/2jfaNwp3ePdj1
VrF99XMh+vD/wi3BTxLMYhgrWnzpO3+fTgjtduXO31oUa2ud3iMOuMDeUOhZHFe9PQoFNYviEtdW
8EH3J+NzVAYoOH8KBbnw9ldbDQaaib7uLHy3LAKORuYnvLwgfFXVPtepcebh3axbjBjzxhGyFgpr
aepuKFeq9Onfb65EL7SwTevi0takif51zCGdTD+4Rd4e0tqioIWrsaNmTNJyE6dG3saaJuUXPEuU
oxTL/k6ajKMdKT9NNfrIheZRbvTm7yeSzAFXD8FdznlncUC21aBlbVRlF+xzgXE0vvRoxdXoIv4t
7f0xUjfi/bk6vLtazFjFuXtozqJ3V5UnY1RCU+qC7IIlYETDaYgkeuWmuqO1Z1vFSxVIhyjvsSRx
/mlS6YC9ppfEo4HORB335YtqUOksQiXCd09tP+UTZLTWRrrBVTu/+MhuVyZ3tBPtjjiDaxbo5BRd
Kj8WmhHui9KUD0UWVq7Jv3InMr13zboNH/wgEruh6uOXujR9FzWrUjvVMUQ4F+IbsNF8h4XLPuFl
b04Qn3ijdG6SDAkXXd85B7I8PVadL93RqRZ7Zi/y8BvLlKPWQzlTROS7FJgEHjBl+q23W8WTS+Wb
nYuvRSiN9RGSDS31MJYPvWTBrrDsGiWU1NIzOFz2bwUP4VdNklXXGXykULhafzILPBQTqCUXWQmc
ZB+ZMBjEFFR3tMPsgy5V8gGJfPHdiVUVCDcEip0Uh+ou0TPjPk0wbTBrOLMKQNjndBi1fZ/HPRZU
qcXE9NXGl1/JQjwiaE0hhEaJxpzX/5tzHvO1ZPYEyS5x9Sstvon+WRR/n8vfhVikIDtW0FI2CVGE
300tvEuck43Q/+DQifaPbbCFMFnZssBL0NKiOTALECzOjiCd7EyVwuwCD8FtJvDBNXjItNtXnVcE
P6Ro40mwNoXcNsHkcs5TT1uch5WPpRzWOtGl78uD3fYXpS3B7lun25loLYwBtJNiLY9xqg7vv1TQ
OurgBD3HbjcVJzuva8oakTjAnpT/i0XxNtTii5UiiYyhHOMLI36x+gAy5d3Ufbg9njmHLVOOQSuH
Ot08a39qD29WXjEgJofEVHyB4vZzktCIFEq/MWcrpwSOmfAiETdGxWmJ8TUaO0tjQ08vPoLl4fRN
iZ/C/r5j+94ey8q3oRDFRwEvRqlt+d6I+qmtRMOSS8bBxTUTAgc9vY0S8UoQqHlgGRH0w2R8eevv
gkZLrTFNL+nk7zUl82AWncWgfvvrsRCG7hrYdQicyyYEJxta53qYXgKtvVA4c/tePRfGeLwdZl5D
i8/PA22+88/yYle9ah9oYqrJfgU5vHdVB5x8Hx10BYF5z4QGL7reFcnGo2ZlOcyAX5lVx9PwSmyi
1FsliRJRXJxk/NgVhzGMaFtLNlp4h9ujW1nc1ATJBbOwBdroi+uJ3papbqKEeqnD6rdWcyKq2UZx
bmUwnJqzkws3BB060vt8gNJXGzTw3i99UN/9D2nn1SO3kkTpX0SA3ryWbd/FllpX0gshS+89f/1+
1GLnVrESReguMBgM0BhFJTMzMsyJc2KpfyfKQ9wnvCNAX9krwWrImHQNCj3aUlfQIims0gA0du7q
Zk6hk06B5Ixr44XC9cyMTzDXQ9i9DL9Tq5Vy08tZj17up7r+Wuv6oW3SvVekf38OoH7WNLBsKJFd
lTVVhAjiIGc9ZdaFL0Ot/pJCLzw1sY/mlAYr+e3DIHiQiK5wdHxEWknLw5DXYzfAtJC7fZIpz1Nj
BVs17hzoyFtrq7RNwJx2aH9NtFBd670IfAamCekQkMRzLHO1irqf43hh4Ur1Z2lodlb+1jBnf3t9
ouNxbmRx2ANpAopsYMTUGEDs3uLV3oJwGao1hygESVczFBYa43DQTbnbduaTMRYPcFuDo1srsQs3
6szMvNCzJynuiMnhncipq6Ap2h0nAuBhaCGoe9GVL2Hw5T98N+j9mJSA5YwQ7NJcBjV0Liusqg+b
LfiNjVp/uG1BuKAzC4ud8XKD/KGWc1fJ7DsH0j0FkhEAB4N10u1oE6afb9sT7hNwHfA0FM5hNLlc
EWwRkS8jVeZOasS01/R77Evw6Z60EnJZ/DuLx4On9l87i5ArHMq8MMo2dy01H1HX6sy9Uo/lNhta
EKlWIyH51ad///7yKs4lqlkX6aohYAxgTZqKVDACAtn9QpQ1XONDFq7rzMTsI88OYJFOqQQ/W+Hm
OaJihhvCY2iaP4P4pxLtbm+VyNRcJCJPhwKf/3FpKvNQgIL5InPbwNmqefLspfkOsY2aaTvEGFJD
X/ESorNBmEwtAuYePO9iz7RMkhN9tDJXzRU0UkLySWTw4rWBjzUzi0s14IuUwGJdkvqTjHWjlT+M
tRBJ+O3OlrK4VhRrxrLSbWzA9FXD+GUkbtiVmwZCW3NN1V70Lp5/t4VTknxGjv2EBTnsjV59gv1+
16k5z+JKQCFy4+jZMn7A6BCzfYuoX1ZTKE0gD3XVzHgEUvWkBcGKCdHmAKfQIPAw5hHGxYezfHOk
tMcZiJ18o42vk/SpdVaClTUb89/P7pAxmnoWKAabEzI4BseM03WbVdZf0a7Mc10qMt9QNi3BXx1F
qdI0h9RVBpUO6GvVFDst/ZGvTdOKPLg5i2LMYTKI3Pkonq1GDwZ/sIo8dyUEYYPirp2+auVDF3Q7
S/N3er32lv9p6S5dKxs0awfRxLCWCwN8lYC1TnJ3iIzp0ZKMaRtJlbaTB0U6RjYsAmbXvXsyTLSF
aox7yHqifde38qbKkT5WSnPcjppWgYaW8m2oOvmDx9ziivcSbTK8j8Au5nz4ChoK8Wzfj42DM8k+
xWqxmczParvi74Wf/szG4rBOAMD91OE+1E6BTHUPa/b0nqvaQxkVOyT6IEaN4hU0iXBdcGsQsOko
Ji4vCARhTIuWRKaMRm/L7j7ovtN/+Q+eeCY0+39GFh5lgI3eGkfKtFAnbnUp3JRGtamjj7cfGOFS
HEMm4WIG5wqHY0nKLJNg8vnyRwhejpNKsAv5020rIlfMg0yjfq5ikZxc3o+oKLW2H63cdTommcKP
Xn5MnWozlh+D5OdtU6IFcd8Bq0Pc6tD7vTRlZUZixZ6Wu42fPPm2elB6/14K7BXgzvz1lxeQlHFO
tOArdJbdKctDHtHspsyV9QJYgSydJNv+fnspguR7zrIYiKSXy38WXsXJIwltCYnWVPG79+4a09k6
EjS72X1YBDvQBeW4crAF/vLC4nzZzvxYHBMvxnw4d4B3K9aeSx/IComkCdLj9toE28Tc3swJ6oDf
u7pCcAenchjTdmskeI6jQ4XocGqvPGTC5UAZPLfaZmzb4thpaRpMFgJyrup/NtLiCLliVMNLlvf7
/7Aa8NtwRYCtRkno8ru1FSlq3lqxq0v/WCbYE/tzU369bUO0mDlgZ+Zj5utbDgSaOaLWdqXP7WRQ
t7CJoDe5k+Ni044r584UHG76oXDDUPuhKfWHN/DsGEhR001VWyWuo4f1qTTbr2XqZTl0DREILUSZ
TlD7voZJeJDcCHJCKTEOOY/V1gsK6a6ZFAS8FDneO81Ub8qCEZrYmLLPzExmx8rJJH+TaEF5cKCe
RYKl0h66zh+P9iRVe6Mw6p0FddgdJH2D69VFtqn6fjjGkh7t2ObOZYSof+7ACiJN3Ks/86SRHk1A
kSD6as35IRetPmzVzG53Wtuqu2kq+9+NHlVbrRj7X9Ukh+9+akQ//Dx37nIvVB4MaPt3dpt0R2DW
71GXUfFXRwsmzhzh7zzQDw3cHttOQhRRzRG8UjzaZkkcZr9aLZtZERl09WelVxq/a9qR1/vOtBj/
P8pwdKfZ+8uzZVKgyvSas+WN+a/JUPZNlfzTB8pTirz47SN2PXQKQo+Cy4zbJXm+OmNIcE9lorSx
m84K5HVQ8+rQsd5WOeCFvnnw8+FxqOSvo2c/JfF0ZAz2sxzFK3mjaMVzlXau+czKBoscRI6zSk6Z
uXeBc7pDGN3JHUG1kdd3NmDy20u+Dh/mFf9rS738usaQe/S26O+2U4X4d7Mzp/t4ag5F9WZXDPeu
eYrrq4U9siuKgipkrEuf3reVpbcFLfO0QwPUV5461TzeXpLQBBkcxwaYwVUFWokrp7GNDuCEzD3w
f9Vo8d62INogwEeMXjNFQoSy8Ku+VKm50dFLgf3lNUGfU4libxNa0cfKtlYeWqEtaoAU7IH5cQku
N6iXVQfNZi9yIwZ179MKRtHKqoddZw3ZLnDKYqUMKPp6MyM2yQLh0FWP1WxLM8qhRXf1wbcOPiOC
+1b1+pWo9TogQuCLxxtGMMazCI4vV5Unih6HbUabKFOBHH8yyu/2dFAoyfmgQm7vltCWBRMcfRzu
tbGwVTeV2RhNEFMRSbuPJlnx1iBqzjeq5nlHmMas7xOU9iuXeN6XywCJFZ5ZXVwshwdD8dKIBz4Y
7lIPtKmptcoWtGS+sj6hJcZSAN2KWGx9BDniOvJBhORfsgGcWv+mmiu1aIENjjlUDjazDIw0LU6h
POYywz1l5BY92uaN/E8xJs+q367EXyIHTJONM0FPlNLO0tkPY1pPKuIZLoCy8SlRpQ+OYqSHigcL
5CgPvjXk3yvJMJ7Nru9opTcZjO2J+VQws7ymXSm4ChwawA0U8SgTLpPMTBpLux/00B3AM3QDssK9
9377bArcL4BsipBzknhd3xr7SilHyQndRPtkmsEukfVjUD+VkbNTEPQt1uhkRPtIPO3MxBHAypZF
/qAwky6zUryJV72lRvWC9tAdfImfby9L4LSYI5d5n6jQCKpojM22DdgXt/KqO7+Tvwa5d++A5Q1b
/cttU8JNgv0J1SRQhpQJLz1JmVhQlBV8QVhz890oaUTrUeKs3LE1K/OCzyLCtOmqvLat0J0sNDLl
4WTk/oqjF5mY+QIJX6k8XmWiZI9RMyD64naTdOggRWNkaQUTdz2WqIESAgKA42UiAZD+5TKqoh4T
tC8DN1DKXZ4627hWthKs8nkyvJqBxBxfO/yC7v7Z14f3oljL6ET3mxYPkwGAEASDrFzVpBnb0nf9
WH01ulPRfM+kFnbLPt40zLpHmnHMGmWP+vTB9JUPsfIfdvL8FyznXAdD9ko94xfUpn6Sc++9C50V
1y9e5SycSSyJrtdyYtAMoR1iUMF3pdTJvqgWtKfDqHR3kt1IT/A2+kfdIIrOLQ/8kkPgHkBKAwge
CFCsVdX+9g0R3HmiWYqic2MP6ZPF+9cXuVrJgxG4jXJK0s9G+cvPVxLN6+lhzWZUnRQdoCCt5CWV
fw4bOo9QFrrckZ/U4H4E6JTHza+mbA+QSz0iSv6uxWq7CRrIy2+vT3Bx4C1jeHgW2obrbZEg2HGb
NbXUhS6k5d421gaE1pN0rTGwZmX++5kHaCJdy4oeK7CxbXTK6O3qBILgMWAh81wlNWeTzPPSBIyd
uWOhTUiGW9bwfo9S+AFJnOpxmoL4biyU8dWBNninWcNa5iNw2CANEG6jpEPgtyzglvoUOdC6h65U
tg/m0Dwk9vRR7bt3f9T/VhVnPipnpuavcPYhvYFeb1Zjig6Yt+naoHhR4UHd2nIU/H2czqlgDoFu
2DwhvPigXsjYstNOoTtqxyQfXmztSUnabVmvcQCIPt+5oUWwp8mTXuU2hqrk3YMZW6rfmmwAQ7ZW
+BbdZTDN1JP/ryLo4uNRFimUaCwCtzUUf2dNfvE++Eb/ZFYgyG5fK6EXA5HrzBgEGiHLKm8xFnVU
oHTqjrWE6FdGB26IUX60vGYoQBYqmwAFksEMd4Ty3c6IkBsrYtn8pfXtmhaVcN3zq4VSCL315dWI
s6iDTNL2XXOwH5UEss3O2wXJSuYo3EaLSW+VcIJUwbk8mkFaZAESVIEr580PO8qP4+T8iktKOk29
EukKFwQxHTMYAH2A+F+ammnCjN6OAlcBL77vy7F4bY0SZUEmh1f8o8itzKnqjNKdQdaLR3+U4Cwf
Q/YRJqHhtU5oCxjlyajNcecPivpc+aW+06pyXIs25lO/SIEYfgRgNFcF5wLO5RodJMJgFBwCmjTZ
qQgcyOGNTZOMm7EAs06dK7GQ1rAggN0iWIHkbHXwRlQVbp9j0abSJoKEDmQ5rEOLbn/hVZan2knq
Du0x7xlqNVGSG++1Plq5MEJD0KjQ/sCBQkJ1uVwSybFCkSh1k6A71uVneHE3SvMJuqvbCxIdHdRR
ZnJghftpLHyAr8bS2CGA52pM+XnU5WjwS3QTblsRrQYqDu4/4m/zHM9iNUNeoWHbp24PorsyYPYf
vkUQamXSz9uGhMuxkQydndosBHxpyKOkW5llnbit0iJLWqUvudZ8bY14JUYR2cEGAwbklwRZi2sQ
hYPmDBbjSCh6EHtpPlxrTn6c0vr99oKEjvPc0mKDqP92laMMiato5QGtgg0sFU+9hE5oYtyHobkz
ffmArMCHyTQ2RRK+67ny4fZvEEUrc/bFaaQKZi+rRn4d1cwfTokLH8JX0HknGFEPt038SX+X1xvw
svqnqTXX9C43ToENKhvDLHWd0violxP0F+GuL1lenG/xbeAN9Hpj9cOTRtMhHpyHNI/uwbHtbv8Q
4cYSL83sO9SSll7bjiY1dQD/ublaNrtaKqF8sBlzDf5DoYWaJdXhubXGk7i44HEah2HbcsH7IY4+
ZkboH6Dc8NON1zLcentR82m8+rigdGdEHBXTJfClilqzy1QfTHAx/bSKBwc0Y5o9aJOx7+tmf9uY
8AvaVKsIzSA6WRacFcdvBoalMk7LK3ibDQqiibU2uHTNGP/nX+dt5SGC0mHJxsqkBGrtaZ25jQ7t
jpNPr4ZnH+0wQsCiO+hQmBWbcYNKrq7u1El6hugMDaPgrkYQesVVzz5l+XUN0MlzA44Sz5KQEE69
oge0CawoAU+E7GazDbSpOCh2Zu8sq0shWC6hBsqcd8Cza8xUor2dh6OZQYIk9KqYlsIj42dKmbl2
0tw5o/KlzKHTGInt9gOaJgwwrvGEiDaYag8JP91a/SpFiuS+i70a5PcoPaVFjezgZ1399veHCKC0
4xDOoHtjzg/KWVyPuqEUJCj/uTC5HMsmPfay8jIla4RGomiGCW0U1aAPs6mbXZoJPYWIyXHAlytf
HOjZPf+XXHebwPrcmummVdYatSJPCvcySS2lfqZZF89TmtpQc+p27Fol4z4ojRfltHIaV0wsSxLU
OqbYt+lzZ0GT3o9Dmbyogd+vWBHm6DD6UyKjAMMlXzyA3KKxkivaSkaYWl9GbwjvpFBKIfTr+rsh
9uJj11TjIzXP+KBEoX7I2jFZa52ITqJFTsGdU8CpLl9hv2MguDE7XmFpgjcx+xyj/Jclw8piRRec
MueMV6Vye6VdlGg5882Ifbmd/mQD1AfvvO2ovONSAunJiVArUlbeQ1HAdG5ycf59Ipwwd2gaN7wI
dj5s0+pezZ2N1t3dvmjCh/fc0mIjJ72hcZY2dMJD6y6r4rtMN/dtGh3a0HjomWHaJIi22cyqOFLz
T5aZu8yWPrZetBLgi84txWtCHWgDqRxol1fR8i3UIXsiKn2ASi3pETebVtYqMgHGhBoa761ARaWE
k7JIacgC9wo+2l7qPdoWEsu3v6jIpyAkP7+2YLdBbF0upMuhDh9tZoUHZJIC/12PqBM858ZTAy+n
Jb3dtiZy/7Msiw5HLR2OJZDBlye/HlI6bJqJRmrROXdp4twHcfLsx9qjk3Rrobyo7AsQ6F+L81c+
c82OVBuGGdFtG6P6uSvSYJvJ1QOawUBP0vYRftWD1JmbkSHEjW3piNs1a0Qlwo1kAtZmooXy4DLE
MDqNaTqlxI36b2ryY0LO+/ZXFTkWwEL/M7B4F4wmbqSo4quGKWTYCBnet3LyQ9PX0Peiaw4SkHYi
okDzvNblt0wGCoGBRF/PlyVlY0ztm4KcoBYn3/TQ2P2HNdE+geGOK3aVsthZYLUyNNguaeCzNeof
Qz3dWVr287YZ4YE8MzNfj7PjEQ/2mJo1n84wvU3gqwhEAuvzpX0cZ0hBHG5bE27UmbXFg6rImTQY
OouaaXqCJtgUASzp5gpa6LYVJAcv19TiAdMEAktXYiqeOL16za2VnqjQa/xvIcZygrOo0qpBAQjf
pLVPQ6CggVTuqtRwNcV7tfz+Q62uQbqFhw/KQ0ZvGfK+4qNFlad18gBOiK5QKS543b0vG3dDC3io
yu5v75PwVJzZWnj3MrDp8aJd6lqeE23KYNg1lf7UTfZ9jBfuxmkt0hIuzqBtQnHD4L8XXji1m2KU
K8B3QfeQABApxm1lSdQd/kMhYJ7OmRGFDDwtOces2ATkExDRVc43WXrTih9d9On2txN6O2bUgfdB
7ULd8vL05b6WdP68lCb1fyGjsc8l48dtE4LTR2oPaTtc+5R9lwkiuAlPlnjT5znee36HikZRU23K
3nirB/vZyqRPY4SSxW2rgrjqwuq8h2euIqd/Z1o+WAMaWC9gxx44q1vdaOHPnn6rg/RNgqk+D9bg
IoLbDDcXnVHGIpF0XH7PrDD6LrFjRn3tx6qINxAGm3QMb69NcP500vs/I9JgwJbjsWBl0ROIaPdD
aUMA5zMzEdyNIW9kuYYHFpoC56BQxTPnkdzLzximQ1GqCL+51kwxlfm7Wv0tD/5mUNdIjETHZCbN
tKm/EvcveQa9OKrkLGhDGga5qyXmndwwszM6DGkU0l6NwmPU1yunX7Rb7DtLo/R0XXyaEq2jBFCE
rholp8FRH/u6eu/HNX8hCmsAgwLPJBFE3WUJdU7tvrRQJR9cybiPDeNQ6C+Duq0rG6rIh8756Fef
J5hWNX3lWRZ4RhhlSKPpp5LtLuPeNHOKPoq1HgxbsjH6H4n2mEr3fXZX+Cs+WLB7lgq1J26EJPOK
w9pKOy2Tfb8HaO9K7eMYQW43fVWrUzn+I+fl9vYFEOwb1mhKMOiOC14WaLQUPbdO0jo3dYJnKTJP
dWa8h023v21G4Bw5FcBXiaEgJFYXkdpQGpMhdU3nJkm3GYNPzhqKSPDVLgzM6zxzUpFnp7419SBl
849yD3FH0nDSX0w52dvZY5GtEREIzsOFvYVTbLwm6A1z6FxHsjajSvrF28gvOMTNiRH7219PsElg
vWb0HBB/mFAWi/MdhAHsMu9crX9RmnRXTp98da0iIfBPEI3TL4I0Wrtut6kpQz56pbauZ+66nPEL
3djMNc7RXuM+EEzyQJ5OPxiqOoorVxP2Y5ykipKqjWvrHdA1JP/Kz5n33VM/9cl7XG0+BXekJtYp
+CXZ28A8AFgx/Lvb3/R6ubzVUNjM/JjUJ5XFBha1E1D+DBpX5zck+n0U7KcG/ZyVgPFq63g6YThi
qTSj4R2az+3ZuTTp7qeq0yDxV+XyAQWDfAO1nf5UkF6vOI6rO4apmRsPeCUjcrDGX5oa/STQ/bKQ
TqHVBvtW6fLHJJPWKMpECyIOhecBaCDV98Uz1qVx3PZkj67dDi6wlker145KnfztkWcxNqMFDPbP
FAxLMyFKo2kfqt6J0O3kdP0L9cyNkxkr7u/qFMxmoGw3ZkSeetUzKdTCklJN8k7aUOEo+q3RhC8A
07dTlK0cuCuPgSnGjf4QuxHBXfHZVInudbHju1mWyR8SJ/mNGp62Kwd93NiBSTPdc9ZGTkVHgoAX
QCO4PErPc2h3dvp0esxmqVS+G42DvXc6y9xNfubt//IqzStDQQYBGZPm7/JtdJRwjBvL8F1H/W12
3/PmSyF/HbLvf20FdgwQ5CBlIE1ZIjMThAqixk4C4EbzMMK2acDkGPmuidYitau3ZI47zyzNX/Xs
q7XhFA8yyBS3RhUGcI7bqWO0MTpwa0Z4iFTrQ1qoP2+v7rqBOBulFAVIDs5B+qKXRgt7Umq1sny3
GWLgPo45A+PMYl/rkvEhlNR+U49FtA2VjLFHGYnkfObiThKoVdskrJK/DYznn8NoJ2MRMIxdAUGc
KM7SQK59N3dA4WZvDHluNP2L5vy+vW6BOwFEQ9MZ5Bxo5mUCqDSjqgwIA7qK6cGYHqbKEcoVf5sV
YXO4beoqj5mXdGZq8YWbxDadrhh9dxrhxh3HbJtPCRK0xI65oWwnlFunCanarlpp3gvPk00ZnucV
coDlyU2jYlR7XZJOsQHp8BQWv0l75ozjFQj6J3iMv9p0xFc2UPhhKftTtUKBi7z38jwNZZSlvV74
bqiVx7QvQNyXOw8V3tsfVeBAZxECHWwpxIRXQJMi11K9NAPfTcBxb6exVl7iEYGlthxHOJZD+3jb
nmgT50IISSEAR6qpl8tyykH2qH/4rmVF8NvCXwFmdMxfuvZZGvZRuc8UZhOVIe/vbhsWfU8oOf/w
3kEUsIQsZMw9qkGi+K6WecdgDONNacJarPv/4YPOHe0Z1oyYwBJAQ1hAhSH2A7dEBLn0f9TWs2Og
9vTx9nIELwOL+dfM/Fqd+biGCFAaColnPJDQtE3ib+hbrTyuwk82l6Dnz0UxfwEWSGy51zobAFdj
N/vJeq5oZKftGuBPuJIzK4vUoiyTth1pZ7taXo2neKqS+8ymoX37e62tZXHuak+Zim70WIsPt+iI
wmyXEzg2ZNe3DYmXQ5MT10s9bJmQ6YwFkizN+z84bi8bRyWoV/yRaC2MhtLDARsMYfRiLWVsRVMN
bvZkE/9slDpL90E/vlqDKq+cANFi6KDa5p+1kF9enjKkZewAUgXvlPjBB3inTqOvrjgE4WKY1pjn
vujqLxcTtJPhS03undJqdHa1Pv7stdF/ZBxsTZ5S5OoIea0ZqT/TXC+uTDxjyNUi8E51nUDir1bG
MUeEcsS5bs3EtleeK9HCeObpd9OF5hVe7FI1JJ3WVnjWajg0aQnbyl1HLeD2aRMZAcXDEBFaOjCf
LN7EkdgbHJ3vu22cqdvUq8u9PpjDxmgze///Z2rxIFmjFBteHvqujKOxEuDwv+T8/rYN0XnjlZ1V
UdAqAfN1ed6KTjPSqTCZ1XXkbdSG23xN/1l0CM4tLA6B6VeK6g+85VN8GHplG07FHrmHrTas+AHR
znA/oSmYM8erh7VvjQ4Ba4PMpJB23qS+JM17Hq4BdOb9vQDFECAwRQO+iUSYaG/+FWfPQMsSmjDM
CE2yAvEP5OzMo28htDOOUs0Cg/GYhF0PAqK305VWsnCFZA0wQs9SFcsXNY4Qge2rWDoVlglSM5e9
hyTKtbu09pKVuyTatZnfZ6azInRYUuOj5FhkXTFJJ2Mwdr38WSfdCuMvHJe/v08kxTb1O9JKRg8X
T546KQMTIjAvjExhS9O49SbtNe9/3j7m8yFb7NqFlcWT1wOll0ddskD4aZ9SJz3k6AWGTp5s/bSH
5L9fWZXQHiwWdE7gl7jCw5Qy8O/KzO2TZ3gHp4UivIs32YzdRzz7Xm2oFN1eoOAeE9/BxwNJITDe
5WiCYUlaFhCYn6yo/zY66U4ey39umxCcPjwbY6jzxA49hoV7LblfjT3l1snyntXgA5Q/XbmCjhJ9
NkZq52eJUu5Vxb/2+mmMssg5mVIebbJEeZECZjxaPf3HsLyOfGqN8PVP1Wp5Ms5Nzh/27D7XqlbC
0hE6p77tj1JSH30j3wep/dLTFlICev6RfQyi5lPb1a/yNOz7Inkzx+ApUpN7Aypg5gxWYoBrDBI6
Bww7KuBFoPvjAC1+0xBMGmQ1eLLe/1BIodun8T7q0ofGm3ZDV/xSfH5cmfU7LdBWborAv6kGmRf+
zeKFW/qYAVMew6fOSQOCdNRNr9k2alIcg8pnxjlFkrhAZJXZwTUmm+tGxbxq/mUQZFhHYORy1VES
27bpSc4JBSb9aSJHvxvqVH4O4TB96kojQmYmDp4g1C7eUvgF9g3dlXsgPr9un/PrYuv8Q5Cc4BxS
esf7Xf6QwbTCJqxi72SGkGhUca1v/KlAQDYalbvQiruvaZnEG7P32teqDqqnrGISNYNG7KNXqzmq
UVG29YqhPCps40C+LJXPDNPFn2//UOFWnf3OxYVslQLoeeg5J6rTAYRSxbjJecvfm5EJr6Ixg2Nf
y8bOCfK1vRK5gvMvtLg0SgnPfdmG3qmB09oOHhKmJKR4d3t58z9ydTPZcmITCHnBMl5uQ2yhs9kH
vnOqNP3goDA+hGu5uHgd/zOxhKn0hd9mRAv2qZ/iTynNYAXJhb5fDRpEdqBOIq6HeJXq9vz3MyeT
9bZkmk3gnDr/DdT5hhLmwW9//f33wjMzhk2v9FpUKlJbPZkUPFmG4p8Wz6zcb7ctiA4cfGLcCpIt
FHMWb7XlZJlRJY7NRKgF20exiZyvSvsTZPmeQ7a1wv1te8LPRoYCagQNgquZzMjRPS/qZeeU2Lqx
Zyi7IEKoQIFZUbLmc+fLsjxt4Of+Z2tx6RGp9ItK6Z3ToNu/jMB5Yv7tWXdGRIwKWh2G29dQnnvq
ps/lu1lHcOzU02Cpfx93zXMX+B8FKUfSmMuT0gU1XPXjyCbCGVNt9EQzfuREehvFzKZvkxKtScH/
ebavFs4YOtUhc57IWWCAMj9s4giSpVPdWv09OIlPU6EqW5CvyXMXJ/leruNxV5Wm8Y40pHafQGzJ
TB2Y146p/1MYdNksz9TdBVPaHnXUhg611nZbI3P6rdMY+qGPA2+Xd6X6hLPMNzTUgrvbB0UUN8xN
OKgO50GqZfQTNdLYVJPlnWItOmrmnWHcGXK5R2yAEbgVtySIjHmX/7U1X5Kzu6z0qPXQC/NOfm4V
b7aSeHft6Ac/7SBvtkVXrs04iOrcqgWpiT2jBWbJ+UuDdj0ooBF17ySF/vjBzJv4abRgfO15TLda
FXzrJs98lkbDOtlWZn8fJVn2N6msdC4cBmszsCIfQHgGMgh+SZqfi0dnsvOoMcpAOgVS/rX0kPsq
MpTb4c6Ei2dTpcXv0FuDEghtUuw2ATzNz87iJbA6NWuKhk/eS09BtWv1f4oy3Uodkfy3Uv5rYkue
f+Z7ZcrA5FgwJ15+74LKjm95HCZtOk3qj6iLNrb6Xx43m46gifAxms724gVliqvgrYm8UzBov+3Q
eqUKt3JQRd7z3MT897ODWvZ95KU+Jkbl1TEe/P6ot6fb927NxHwvz0z4rRZGluV7J7o/D37tfZ0y
+cWS7ZW8VxgaIpA345pm1qllaNiy+RAQFN6pyrKXQC82JbRz3TB84KVC3T6nueU31c92GnZ+W2+T
Qll5+UQO5uwHmAsnORSGBG6MH5Bm5CV++ThkxlOfaR8Sf9ihhrxWPBXFPvM4KNSEIMev+DpiB/hC
jgIUYi3WIQFfPZprUl2iSwXeiQRj5t8hU73cuwlOT5RUbEyEZkJEG2nvVNbUg2w1yoPfxs0d2Wa0
60oAZbdPzXxdly8O42HcMEIJkM4Ly1piRWlgEz1mXfSZ8pCrR9quGMDrxPneGVN1K1nTJqvXkPgi
z01ZlbIGU2nO1Yxr3WiTZrUTtdV47O4SScNp8Y4xnC3J28qrq//wlhOHMcBBIcWkYHj5hZUGzx2F
pHGh9tEPfwfOS+J/rIr3219TdDQdRFJAPtHpQE/i0orVKVGS9Kp9oim4V3DEff7a5+9RmW4UZYWQ
SngRGUshSmAgmzLYYuuqwdJ4aucIUPbv81jZqWHzAHjvvc6lN9vpHxU9fVPiztzljfpZztaGwkRH
59z+Ikqrai1pOFf2qWuKTWK/p9PRqaxN170UqCsHvduPP29/3j/EH8vTylz2PGBIRkhoffl9PTYw
bLLEPklyGSIFXIH28fMpfEMmRP/pqKn3qkQd+WAResFzY43Tsa68iBJJ3KJTG3zuxj6Gk04rX01S
131XRNNrGnjMUCTBPzmcTUfEEirizH5YgdIIjwaQvxmiBJhhWX/vSgfJbsu3T0ZbHqiAHXsPvdf8
qDPOB0h+c/tLiXwWTxkofFjI4VNevDdBrpVKl2T2qXS0e6+q35lm+HHbhOgGn5uY/3723tQqYmSl
Fdon3Ss2DC4QDm5177EZPt62I3rXHGItVFNMc67gXdrxW/jM4RnAjmRF28Q0pGMVZcO+cKTk/rYp
4R6BYYCvgQ0C7HJpKtK6RqJ8YJ/Uon4u2vRAgPXQJcHbNCb33bBG+3c9FkV0w1Qgo1wwfkA8tbBn
oFllhE2F22/H+NdIVW2bWyhHbQa5l45K46gPEznxRCeVuQYgWOxl1JnmpoyYGgzqAuFeLZFXHIvw
g9P2BFVm8NOMhatMpLw2O5PC36TqB5gzDmaxq9ZGikTeC9Q8I7zUXRgtXTaIijxTa2VyiJOV4dWI
gp8akyJmAmNoKMExTAvUSus9TERvZaY95dMa5FJU2KN1AGsGSTok4Et5KbWLh7LITcrQpr2xtGct
ibZ184GZaRqk3aE0mLDNrK1srby4gntzYXfhNid18AspgXUxt8bvTj5+LhT7bkBBcNNo0RrTkGAv
qZwB2mBmFxzFcoJyqsyRGQUq+oVffDCQeB4Nud7Ucnp3++YIF0XeisLjzPOwjMmASgz5aFHTR7PP
vA+isdpMweTtdKv/5AyRuXJRVUHABOpGZqppZq+4Ym/yS7W1WivFKYCC/GgYgf+aqK3yZqWa8juc
nGY3s8v/05QwpE+5qlYbiLPCZ4qMbG9XK9V90Yb2sx1q/S4KLf++DOR2W0h1vykqvd36pTxsmiq2
tkFd9U+BMSnuoFdI5aVNvbUcz/lcZoSCZHYJnzNU9re/p8AT/Rn0YOyc7vA16SghhtSEun1qe35C
96hP/WbQoa7+jdLabVOiIzILc878hai6mfPfz/y4o01+ajaxfQo7tLVKPtQ+tv7eh6NAxEgyfXv6
SsvLnvOmeyWT6icbZR7fGQ5p+WrU9sqjJ/xoM4ufOdfMr2hUK9lrkUWJbJLFatMH+p3n6y9gNA9B
HEobxZJWDr3Qh82QvlnYgY7t8k2f7FCvoZSca3DS1y7UPphh8TjEqTtOKnofacAj4m3kStqHkf6W
ONlKTCF45dFD+Nf+fEvOti7OvFgOIeU5DU370MX+Y2NYK6NHoosNXnHm/QFjf8Xq0PvNVClcqJNX
Z+qD5KjVhyFvGZc3Y/teCwZ95ZsKTyNzpsya4rFAZl0uaUwRkyzVkgqY9hzVL5HuRum32wde+NXO
TCwCF0/JvJwxDArAMvhw6KeDlRRZaADQqgaqFGaBpdMN1a7TlYC2jSK//B/SvmxXTp6L8omQwJjp
FqjhjKHOlJzcoIxgwGAzm6fvRVr9f6coVChp5SZSpOzCw/Ye1l7LygF4TLaEqldCbyQygNkAYrNC
wkncibSVROhd6I88fiNgMwE7n4RWq6q+DNP3busYrPlbdDRBloCG9woLp+ZV+sgRE5QZ36OOcU80
fltxd/TNGjoKbR5bOw3tqb/fqY9W54X+cL69ukx5o6HrMHLjBapeXzqBmuV1G6tLCdp0UDsDmmst
uQbLmGaMAzIT0akL8niAeFPma9M7b08dfeqaLFTjP3hcAl4LcGnMUs/LTodsmwEQXN2Nkiz77nXG
c617k5/GW0TMa/4QkQ0oC6BzA26w+d8/LJ/FGRU5sAvRwMQP0xI3ZZ+ngWPav4wMLcNYUP1wfTFX
j8lMaDgP+M01wnOLAlkbzmaPVrsTj0Bstyr0YpftzDTjgQ4W3l2CoCtUNJa765ZX/BR4TaBIj9mP
OTVcJMPA15tgakicqO/HA/hb/dGwduUIPPKGQ1xxUJhwcBC4ojeA4HXhc2u0pIcpI1ZErSGSZv4y
aPVLW2xNXlxyzwDyjmoTxvrQ4Ll8MjUIlQiRDDQyJq4/jvHkvbtl0fgtlf3M6p6GzmDX926Jl9vk
pQ5steEdoG/FDm7nwhnUZnmQnj3ee8Pm/NDaIiBLAvAF8K55LOB8n9EBkvrktDRKBvdZk/rRAjU/
RADirQmHlSMMiZ4Z54eJspkO4NwQL/RMxHZJIxMCxDDiWwCv1YhUDHZwyJZ219ohAvkGsA4oSaHn
szhEUwH1Ra44jYgWkboMTYxUuvR1Is/XD+vKNUFehdorqMpmpMjiYrpu2dAklVZEvOfU4T7RHyb9
Naf3lXbXae/Xja3tFfI4KKyBo/MSxyrSvLKlV1iRlQx9oM1Aaot14LySzj8AJpHK/mdqkdq4sW4T
TLBbUTY+U/EEceINZ716HGa27blOeunRUMLs3aH2aDQULrB+rmJhIXR1kzkGxJJ6y7mfcTcbTm3V
qDcHlBhIhW9ZnEGbF50LJjbceJ2EcZHscrpDaH7flk9ptvE0rJ2MWUIVDRYE5MDcn593C4WHMm9c
KypJ+ZumIiid8qavjTfqtt/UUL7EkmzpOq8dEISvGNADQyd4LhanEcodavA4TiOmoAPJI4McTacM
r5/ClZgIpUf0C/AEIERfYmnLmJfJIC2KCc1H0TPf3lJZW3nHYQCzoGhMgG3ggv3PYLUzodwcdSDq
UFzzNeaEffO7dx77Em255OCNX65/E5k7DYtyJHIm5NYz/HAekzvfLcG6puNgoY0gLN1+msY+vWVp
bh+oAX5KS6D+a9vAnEzZpAdTbzd3tds1j3WlSJDm2S/hiDHKMUptp/sKLXwEirFzEEMDdD4HAaQP
+DkG5K//6NWNmAlq5jqkcVEZpH1WogcMH5fIzM84Ko8UMigbRtauzNwyn8uPiJ2WM1VEr4jmyI5G
k/5ZEdxUx/N7+Z3UgCkY/cb9XPsiACDAjQaUGobgFue3KVKeaIRZkSbYaw1N90LfwtisPQwfTSwe
/TQd9VZrYhrlNZl8r9f2qQ0HgEBgl/R846qsVaYA6QBnAIbtTeBtFs+QaWpFnKDmESVNYgeVKkJT
a+/SrNwNnflVK8wHxuWOlOytm8qN3GX1S+EKEKjhycVNXRzpiWvGUOuwXbV1WNdjs9MwHRdV1Bj2
VqHkhsNbcz7I1PW5QAW1EHexecKibVuIyUFF3/C7xDwMigDKMm6ckTVkBZ4MjMqiYATOTrKwY0zQ
46EZ1rTgVmFB7zHjkZyU/Qm63DSb+wXmQWp6B8kknX5pYj0LPZvH/uCkWiB1Xhwg/5zundwZghww
2ZCCoe6LXdfZSXUjSoVVnN9WCvpEiQQU2QQ19ntVpPHN9du7tj0AAiIkQowF2utF7zMDADI1isaN
PKmd0th+ji1xTIDSzchWs2XL1OIUOmaspTkXQLHyCpN6Vji5AlrvSJDU93/4KIQmc7GL4JVdPLCq
7CWAn6gOdZl1KzEfqTu7rrUexkTbCN7Xnlckef+zNH/zh4wIzM+mPkJoKmrab2Vp+L33w6VjiJEV
32x+ZsXu+oeteaaP5haHzo3TipUU7arCJmA4mx388bqF1evz3wctqYIBGe2dNIUF4b2O1ledUd8p
tppJa6gXMG3+b9mWpXIua7duFBDUZjPipRKvlE5fMre+70EDq7vtM3XlLxFrBwgz7aB89VCRLQqG
9Q+Fj8czC0zWsoJYgH+ydcnooJDtPWbSOSRe8i6Gv9b1RtaFkZX/mZl39MMBSfLUpEB9oY4Njofc
Iz+o4e2Bhdg4h6tfAzWhP5VK82Ky2fBGQVytcyKWfK7YV5H8LthGF2f1+qLG/Ud0Fk2mxdnLUqe0
0x79xlR7sCoM4FiAzmQvpHi5fgLXiqCYvPjP0OLFyEXXYlITpf9Y1aFsxsB146DpP0kIYBL1GYSw
bef4DejN1JYs9ur9QohhzW1BnIqFizILzLkniYNljJ13kfWfoY+0cYXXPw8dlD8FSfQ3zPMTYTWp
MMyC2FGivydJOvqakG0A4YjCt1mzy3UTzr498Uq76aFCNgK8en2B1wJb5B6YT0fNEvCVxUfGQi8d
KOk50UB0iEjqvfjearT8XLXO8KR5evetnJJhl6mm9VkWTxsBwWohAhdixn1Cy+uimlmgCUIyLpzI
GO3btMoPQDmEbdwFBqlfPMc5qFT9EEn20xybG8C1T1nR37q8x9x5f8s79/f15Vg915h1/lNcnRFo
5/sxDMnU9VVsI53lRWQ0tvtJzxr11KQePSRE/APK4Y/+Keax4HUuMHaYJC8LIALtiIAsCqxvAhAg
2vlZ2T9N/aTvFKn2idEd0/EfcE4QJwHgCDBKEKcvB1ATz2V6PaGk1ZZfW/oDLWkb0AHbOyprwx2t
DV7AFGixkTjNg/OLREaPi2kqOsOOnEJw4XONuaGhaqA2WSO+Tal8g/fPfSL1ZjekenELRsbifrAa
ceqGvr9ps1QdJTNFoDRl72Rhn67v+prD/PADl3GPnWaaTTrsgjKz27ZClFY2vrD/frQUG2zMKAMb
eeoynysaqsepCbcMQp6vDY1vY7v6EoOy5vrHzK53mTbCnQBn4IEg9EIaokATzNZsvGUeCCB4IzAu
oB5rO/5hlMMXsxZb6LI1N/nRHjm/Mk7rWa02GojpJz2EHP1jLLcKv6v7A0wsnhvAltHOOzfRK5Mp
q8StFLnr29U325ABoYfr67Z29cHRgeMJHkvoTC48Ic3BppqwBrmCuKkgyjOW9VFmGvhqt4Agq5+D
qRd8D8Z/L+gH+NQOilsDevTm+EMoVAIn5xnV4I0P2jCzpGcHR142yhpmDKoiSdkR+e3OtLee6NX9
x+jMn27RLMBwvjmszMeaYZY9MuLxV1JU96SgG53I1SM9M5vMJGqX05AJcoQEyRBCeI8H+WT6YBUW
KYAsbnJLMZBz/SCsrBseRBO1Kggkoic1/5oPURrYdQxDzGE8L56LcvBJj4xuC6G4ZWQR1+hJ3vVF
huo6SfmBTgfVo23tbcTvK1sDWDDyUZQXEawvHS+3S5c0AigYT+9fwXEHBYJ0iwFxw8bSd8YJxjrr
CYCTsYyfk1bdu/n0en1DVmIUzJQ7CJ4RKQFGuvAwEvrMwuClHfWi2kOt765vhqex5GFvAg3vTt8A
2n7HZNTGu7Vy6uAJZvSODb99gQJhBqbaG4gVR3zQb5D0UR8zaw+G6vZm2h7NSWxArNfeydn1gEtv
lpZEt+n84Mk01zvNrewo5uSJks8AYyT3djGF0rHTp1hP0tu2SIHr8zpMcHMj4jzfx5An3aW00L+N
ZTXsAZXeAj6sHVX0SXEbcMkhAry44KTupCDo00TEvtPi9xGS42a6NWywuthQuLSgsDJj5RcxQpqZ
4A5qwYJgAEc0484Ok168TqXzhl24tVpz42qsnSngg1FwnwuJGKY6X2slLS1DgGVFTcFbH3FeyKbm
HQDLXflHR1P7Zbi5hcmDrShg5ZlBuPuf4cVqeoOHNJco1ODBWDTkXdBb4JMjPwY3Dq9fm7WbCWwP
bj6OEsbRFp9oN6TtVTeYEXVqN2jQwDxYIKPaEG5a+x4ktQ5azmiRXiyk4XaDUfQViYQV+6Pp3Lic
gLhTa0J4ty1nM3vFRWyDKg6QubMM1/zinO9ahkbvCFQyiRplJkAjgGLddD7LrnoHC6rpFzYExmok
DNcXcu2szHToqDQDC33JUZTTZKT5aKKjLu6kPuxcAZiCmX0DO+QQQBn7i+lppt8V4AW+bnltC9HG
m4FvDgrlS48AkFuOcYDEjPSue0m5d5dPfMPrrN1uJNiQOJ7JSSHzfr6kJYO8QuqmZlQ2RxA/+bEW
dun79c9Y27aZYRjl0VlnYfkOYaADxVmvoiivJBXzjYH/4NBw9klpl78JSL2OBcY/w7gCdcx1y6tf
B7eF8wIk+8VbXlaNZQpdM5HKjf1X4dbjmwvN11CQYYsjctXUnyYRugSYml94sGKyFXE0SaM4rx6Y
y4+5kd7GVbZReVk3g30CQAd6RssrYGROU412jeZH/SDVbRd/c43Xf1g0MEAi2gbSAjCB8yPhaiVr
qswzo76q3yw6HD0W/5Sd+/9n5k+j4kOcNaEoGw+1bUYckrVhRaDIpKDBjdQw3ZJrXntd0CX7f1/0
pwT5wVRj5B3TVQK4A7Ml8ZFOaEfuVHSnmi4PdI4+xGCOW8n92lYBoAXKFRSwEH/M//7BqugUoyPX
0fCfii9DLB/Ngu8s8HD9/XZ9NLPIjmwj4alVmTRSGpcvOaMstDjX3ofJ6LZMzUnQ0gEDE4v8Fa4C
AqqLJGk0dG6aaWJFqGpQv2e03zcZawLpWEXnsySr7vmk1L4qZRW6TWwHQmhj0IDdEVGNAkIgb/Nj
C2LJ3ZgYVucPul4cmm6sAlLpza0LfjQ/s9vBn5yO3dqVPGWAUaMIU+dg+rHiYwJ00F7H9Geoqs7n
ucA7YBtwW7X9w2bukKCD0OpPeP2gqTQMXTCk0LzXOCE+q/SvlqZrXxDwkZ2Wqua+USN6lKhzA4tO
gbNFLczwc0s3n604MfyMpSykZd/e1FbF9nofb2Xra88n7jLqImheWxed60qysaEtMAee7oWmiUke
SOpoCtD7fEvpd+0SIFFHk+qPluPSCxeZN2WFA89R9e098EeRqOIEVF3Wp7J3oW5jbQ3zrb1eSHBR
QAUUHwrmi/Pf0TZpOo2aEXKtb46j9sg+/r5yM1No/c/E4ux7LIn7vjDxehlGqAzryRuNYw2p0etX
bO0Bm2f6ka2D1hW4rPObPFX5qJWdY0YgzXhrDXE71dPB5hRIgxTSjZih84t8C3OwsnxgAkY7EZYR
eSxrkSD1hGyyLcxI2W4wuMyvY7YRX6ycPgQXugVaHogVw4mcf1c1xp1Wja4Z2a73IyGt/tyZXOy4
0OiODoa9ESuufhEKvehNIIa74CMb2qYfux7ALsfMdjGxQtlvRDOrH/TBwvwLPrjcARp/3lDAQpfG
T6XlHTstvas7SCt15V8rrOBlRMwEACTQVjgVi25pbiuE8ASxhcrib4mNvu84iM/uiAt8/fTN92Th
dNG/xtkDWTL0eJZ4B9BTDXURx2Y0tOKXFhup705m6nNS/5Ml7DUuK+4sZkXPlw/ssR2FiC6NaNO+
0SzfubxEz9zdSL7+SEosv2gm/0FjBZTMF1h6Sqa6ZfZAonaE9J3SubrDlJq1c92mi1hrWWFZdbrv
NZP5ZLKme7H0UfkmXmtIV9UZSLFtRyIRbjX3Htoz7JixmaaFxf2eWO34pXBHOxizxr03RY2+gauB
+dwkeWAksXjGeuZ3fILHoKyxAmXK9Nj2MWYtoCLK9ySm5V2co4TqOwIzOk5K7SO0TepPGKkq7rwk
TkOVH6e2u6kBmXST0C1CYHsPyViEI2jPtGBM4rC03bsskfQBrwYyWS7qUMf8ylMKYrug0vT6znB7
64RBheQ3Hkp3Z3lZs6+zYdrXymX7sq8aIB/1IRADnsfOliwASMj5rSqHQS4wIz4RnRZS2ow7M3aL
PWpI7GlkpnnrxaQO217fkp9au16o8M3z8iB6A7j3/HzwhJpMIOOMQLXr18aT6z7w8muev1w/8Ftm
FgForOQ0mgpmeqP2LfJkOo8jXKyRpBs3a+VJ9IDEnOkWAIdD+nP+PZhcLZ2UCRJlIJJTkh+qzjgK
FxM61SR9EVuH6x+25gChrwhWdegOGhftJagfM2mVJsFweRuOFntssmyjVrrWUZt1TkGGDylcvPSL
VxcjdU3bycaIFLOtl3j0kp1TVfprMdZDWAk7f4Mwoh3qgoqXXlPJTSmICjLSxSHnCIHqlNWvpdS9
B8xBsdfrC7C24Jgu8lBeR5CFl+d8weupN5Mhm4woNfMD87gb6qR7IHE9+pngd229WTJYW3JQzoHj
Cli6eR783KLLAenTauS3dok+sfM9zUnw99+EYUMoV9oI9i+G3LnjtZRBUznSxiirvhqJGwh0Syd6
2w1btLFr6C0o9fxnbBGJ1EM5KnRsCYQUoFamKZDya5LE+DKLABKv9L3VluWxypRAVQtALsOE/t31
D15bUvSx5jlDA6jL5XvU21TwhFQmcC7yd2f2n7pqi9Fi7ZwAfwTWa0yKQglhsWuT5MYIaXeCPCM+
KjcUunOsyldVnzR9C5WxvqboxyGbRnUTXCfnR6TqFaiHCm5GgrQ7BMkvmDzaY0T1gJ7h0ej6TxmY
jKnNkwBN6g1XtzalC7Pov4OVEym9tdjQsW1ym1WIYE2Z1xBroXdt6h4IHvkMxNRTk1u+kQuATl3t
nYyW7adeckCiNfp8HkS4vrPrSwEoGzofGOy+kKMkadelE57WyM5va3S7YwtuMPkOAGoYg5GOGHmY
igemf79ud83hU5SQMa0MqgGQVJzvgFHlHtUAY4rsrLP9gXF6aJUBZiFd03zptlukG/PxWcYfyBlA
eUlRkMJ1OrcnuTPV5UQIil5WmEKdhCd60Oe761+1ZgWAdfCZoeN7OcCnEsHJGHMratPv0KEKQAwW
GtPGkzI/UctPgf7rfEkIMN3LpXNEnaRAOFpRmr2mYpc2O7Cu5tkQsBH8xaIN3W6rCru2W+ge6hhm
gAu/eDXxgrFx9Hp8l47sm0nUzFPzOA3Zu0aLjedszdd8sLVsYgKTkClk6laU6wZ4p9gOKPWNXZpv
2HIFwRUy11nBeoIs7/wwNKMjC+5OKA4Npf2pLR0MwwKSa/lEmzoBQaPuR9KL8jjF+uRzZScBG7Lb
3HoYTAqWhQHaFYEtufUIxV8MZpI+pgHykFr6lTKyyIKSxacGdcgdRhtRD2EKuJ7erFs/NhBp48m1
fyjdSW+mtMdJVCpnezXa9hehY2Y84Z4KLKqqXW9K8iT6rPcTIurBd6r40YN3EJ0IkuSgtYfC0btf
KZQQTmRiP4lVJ29paZQ7qx/B5y8g9+oWqrhD0JD7w4RmERmn3vfwdh31OCs27vTa6ceIP1D5CEZQ
OF/cMZ513iDJiLLUlFh+QcYCACIV6ma6cQPWjiMeIRslbDSPUOE43z9NIFizUKGPPMycPZkFdCj6
Ic6+TUmSvMh6+odhA3RV8FTgD6bRlkkzhrwtZVBIr4AMBDrdrVvvhqGuNnKkta8CO+bc7sB40kXJ
ATEUCPwB8Yi0BPPGGk0fMABw0JPuHtX68PoVWLWFCiVCezxF8L/nK2iOCrw8qGFGWu/WAYoR/JYZ
cX2Yih6VOALq0b8v26CYYoIs3MAnXBQCst4YxpKOFlB9blg3GmAJ9k0GauXr37V2BOfiCT4L+gsX
aabSwGNYC5Rt6jz7qrHsizQBrhpbc+MEzh7i3IMYaC4ANYZoe5YgWKyfoY3tUBSYeijMxLnxOjSD
UrSJ1QSId9G64x0bhy6sxWDtrn/gCn4QltHeQAUHP+DCFVt2IQG0zywUtvtDpdNgkJof1w5ezaa9
55Afwg3UfbB8eIHRl9+16e9pDGEZJxHlCcxTXwD4gL3XumywaaTX4sbEK+5DInBfl/w5lu3G517u
59x/w6AUWknAAi0ZazH1nFKeoo80mkMwS9NnibH3pi1N7ssn9cyMtyjsMK5jSGoSFODWonUO0oo5
+HmN8m1MSxIljOSoORctu5kqoX475Zi+bmzr6ociYkdEhJG3ywibZ/L/TtXF5KVr3zA9Bfghpox8
O+EBh3oI1Jl9hgJFhke+N/adnfqP2RbT9MqxBiAawxOWC2CotZyeqKQFAi8HLFoML1xhfp+O2lew
akIRDJwx/VYuvvLNGPcEXAWHCBRaS7eq1aVVkByD84mMQxEfSlfsh1jbcAlzJLm4qniUIB445+CY
MV1cVbctMfjqdvzksv4GQ9EBNSJWnBDFBfq039jG+T+7ZmwR2xvDQDWjbfmpq35gpf0G0AZTPjCV
3NpoECYFqni9EnOlym96b2uecc07AGOGxQS9EerIS92kkWa8Ei1EmnS5t+JX4t5bEnDt40wC1KY3
gu4s9kC3ZABWl3gukhMU+PD+zxv9oQYLySuzI1DYOWXaQ29PQVy+QG7gqIPoZ0w2MDorhwbXA0gt
EOXTS4RTXaOszUYXGwjstNFCRqXFW/l+fR/XjKDsOkeHIOpDq/z8gwSzapVhsOcEyFaYDa8uRu0Q
Hl43srZqH43Mb/SHVZMuH/NY0QK8Zl1Q5T+b0UOg94NlB9vd+J7Vc/HR1vxbPtjSlQcpPAZb7iTR
UNN3GmqhGG/3FRjH007tW7f7RhIZJp6KtAKNsP+/b11E3A7wvR7N7OKkGhbkEO6o23tRHxJ5pNnG
HbwMbUCUT6nrQGUH12D5ZBQM6AYymAX4dVCqNR9rJxiMvWVvmLlMU87MLJ8MXhiVgWcfRyQlvpdJ
vyUbidDqIYQUH8QT0Py/SFkZ0VKeSoI1G7+2Jlik3O9E3+jPrNjA1CaGHed+5Gzm/FyYjawwcFgU
p74UAUSkgnJ68dK/BjDMMqf/GVncJuBidR2Qj+JUVY85+zmS22qrC7R2wGEDJRUQBEI4bQlurwsw
KudSYDuQZlndlyq+bZO7EhlQZ3+3nfdWP2p6qKe76+d65cHEc4lADH0ahNFL4oLWFayJFYjFkeMQ
dePQm2b4VnsiZMARN9NGgrUSpsDaHLDP2j5Q/DrfLVRsG144WEjw7B+N8ivN3jxMJ4v+p1V+LrLb
Mv6X4/HB4GLnRuX2aMZnxQmk4DshvjXNTQnlyetruHYGUUW10DGeAwF74QdzT8xtzz4/WePnPn3X
ql9uu9Ek3DKxcD92g6FQcDDmp6nZJZ4BBvWblv1DODNTlSCBm6nE0GI93x3TVgZH9iNPpdvsDaWH
wr2TpN1YrRX3BtcGkjLQX83TO4sz0GuxAFi5qSG124cmPeZtgamKn5Cmub4rq3Y8sGGjVolJ6GWV
KdUGOVYlyq/Uq/1Web7LurBMlN9oX65bWtkczCPBwQFRiJHNJdjXtFqexZ1en2SZhyL7xlDybEuy
sW4rhU4Ir30ws1g4OZbETdsBH2SIMM0yFOcqoBb7IDF3ueqOoK31B2n66u+1Vc4NLy6RqjUon4Db
/lRMeTDYj5wSvyQ3/7CIFOpIIICco7DZdXx44B1pJXY1Ybvqfrzt2XCYxte43nDkK28e1C8xKIxK
ICjll2cC+bbpjQ7O3pCrG88qQjRSN8K7LROLmwpvanbMgwkoIv8ACvMnQYXsr5cKFZa5QksAwbmY
wJsY6bgrUnlSWXGsG/5IlNxTdyso/pMsLXKBMzuLfS8KgpogXnCofOfqFi3Jn3XvOCCB4eZ97jDj
ZgIxfGC2zNkpa4j9PHbch5Y6v8xet04Suo5H8JX3r1OSV36mleCOkTTbDbbzSxNZhzFBZYW1LmY2
P17c1DT5lXXILSaqvdhS0qAxoVXSjO4b63t4I4c+T3pmHjTpeEewncYvU6WTBzdJizdqlCywGw8S
CJZC5V8RqMZ3sgwcGce+UessyIzOC0pvqo6pXdZ7mUIfuElcelRcTuhdW2OAGmpyJACwhF1pVZiG
ZulLleXNzcQhppcOBn3zKKTIgVpzXorOaQ6QPOo+97Lsgti2u12S1h7+1dM/pRiLvHMNgdFP10g+
e3pio+8Ntl2fov+ERuL81ySjxa5iu7S6BbNFfotpAgtoYA/SLRUtb/NCAi8GOgB/dDLdt0aiHVhu
64GjahaqkgB2XkjADzu6Je+2Etuf7f3s8z5cRzsps8krsfcy+1UmO+gJ+TpGmMRwk3pb785KDIJc
6A+FDW7mRUUocRpDl1ksTqQhga1OUvtsTpkPjNRN5t0bW3DUlRuKAh4adCBrWkFkC49CEYLS6pTV
TpgZ7DFrt/CN6yZQCgXExgESerF6fCrAc+Lk4jTIqd8zmmn7tszc8LofWHnhQBQOdhywmaK6tCwM
pMzQOr3DyGHStFbInAoKoy10OapYu0cKsWFt7USATwT4F6DxwM2++CaKG8sgeQNrUL+ayDEH+Wer
n2KeBRBs3HBx68aA70YRB4Nty0EAykqzKepCnEp5UxSvFqKQxEPzWNZ+426O88+BzdLRoRb4P2vz
dn447Jo7JtDAgbUBgJU0nvxEC1v33ZWnxH6W/D0BRWy/xbq4durRyAMyBfh8sNEtyjpGOgAaNHjV
iZbgeehv6o77MdWCdjyy8cDtOrh+WlaiFNTmPEi3YFFnMvbzj1QxcSZDxeWpmZKdpu5HCCOQrSb4
hpElwKxN6rbTRhhJG/2OJtnNoBkPMp7+HgUIMMZ/H7MkYDBkO1YgVa9OTvXe55+aafQlsqMtYkI6
x1TLk4GMBbE96uQzN+Fi0dIk0fC8VCdOJ+cYU2hdSvQWglJCasEyR+0wWUwLCbhv0UWTzAclA/dH
Zhu3rV23p6zl7Gi2HbvnIIgLulSf7kaQy+4mUHw8tdzMglGYNGBKR7UdAqEhSdoiqKCr8jq2lnco
2TD5REo8AVJ8Ey371XdldhhGr9tpusvDRLpJUHuWDHULrEpCobSL4qcLtlVSBgZyMd8gw4nGrfLL
EuLYDe+3+D1XeJ9mMCH4IgHwR9Vi6e9EnvDEKJzyBKQfsGWcpQehGMi7mQ1c8Bir4dHIK3cnO/09
63MOXnT7pKdZEc6Swr5RltoN8D9pyEv3Wac0D80uyUINc6d3fdK9OkW1VdBZ4fA4/82LrM0gvLEM
bpUnoIoOZad99tr0LpbGZ09j+9rsg7JWvkfHI/A491kMONu0FfOuPRMfl215urw4b6BRUp706V3T
bk1Ipv/9nUdSAvpH5FuXIGDbc3krEBqdKlmG1vQg+FNn/f0cHP7rD0YWC1l1ynWBRilPfPiadTfg
+tp18p6m1R4opo0PWsGenBtbLJnrcZ14YHI8UfW10e7A9hPk2ls5znHSa+V90q1q39DfPUiOMeSU
JfvrC7q6Y8B+480FySMmrM79wTRVLu1cG/7Nec37d8/ZSFDW3j10LtCpxWQz+tCLR8FLiwQUKfj/
hfupn+5icNtl1RuUOcaebyzl2vsDhD7opxG5g9xqsZK0I2ZJc7w/zly2rZJw1F+S4bZRP6r2yK2v
Gwu30ljAJBVoJMGCipnEpSeVE8uB0sXGFXHb+/YgSB9kUGw74rdBLWMEUCG1MNkylWW6H023CREq
DpC6H21MSmjF0dNcwwftAdu7A09vbUhA7nPLLQLg34tASwVN/U6X4qUR1vBs2HjlssxzHhtoJTzp
jXzBGEsOMp72u6WK7oUXzHkpbYjIIK0eb0aDOQGzmlKCNditwi7xhh81y9qg1GV8UHYMWfW2r/xa
TOULJ0Pz9xAVxACYe4ZSCsJSVMnOjxZ63XZLtE6eYCrAlLAqXxvvNabVxr5fHmGcXUCIMNSGvQDL
4bmdiuH9quyCnWjxO+Hc95K/zuTPDSzO8Ogou/aSkp0U+2yL331dB/oWgHFl8Hg2AroITB0DhrVE
UKhMpUKTWooAoEdmgoZUfpT2Q1bedPErR1raQsnW+9qlvzr7p+b9Ktkx7fZ53Ww4hDlqOg8QZsw5
5HNwWV1EkItbNLhFObUgFjoNabmXre7n0KBwrW8d3XXOydajonq6fpNmd3phEV1HdBxBNIuq7fn+
dRXA3s1gwqJ+607ou/j9AK6pL39tBd1GquMPppMwCHluRaexniPvQIw4mICO33nZszMceSc3Av1L
LwRF1Q92FqG3YWpuX876cYX2FeWZQPNOxKtC22MIeL6SaoO859K/nptbJDHETUbiJTCnm194FsXp
QfF38Mxmptq4ZpeR8Dy/jHzdBu7lEjdttDXTynIEpjmx911uPYFI96hVW1yPlx8EM+gMY2IaqHC4
8fN9EpmlT1PeGhDtKI8xbw9aLX4aYJMeQOUnm27juK9+FZgl0V8HOPkisZ3EqLiCclTEtf7WYrHv
lrqv6z+uH77LQ4H8G4wzmM+Gg7q43JYpQd6R4vLU6XiXyeGpceoCL8P0Y4itu3Kant106+W9vFaw
CQbrea9moPviwKdp72GQodAjnYvUn3IOoWrnpymHY23mW+nLpQ+GsZncEVUI0HUsbxd0olSi6k6P
yvEt5u8caLPrK7i2Tx8NLK5VxQxXTAwGXHUYZnV0DWzjWzKB60YQXToUdGDo1p+fPeJmfLJbT48U
LUM5tcGkPdEm/IcvQb8Achmo3F7gSiyHSBP8v3qUMmb7YBC0D0ANYPgWTBobh3t1V+boC9hU6N8s
R0XQsyDJJF0cO108p1n1bBnF1iv/R1ft3H1j6wH6Q1UIqI6L9oepD0MOAlF8j50lIGmBk0v1eymb
Vw08GY4x0SCpm18Y5hB+mrJjb1dHdEz8Bv04W4rd9dVd++QZMw2kAFw9NvF8C3WlnL6LLSPKzJQf
3dHioRTOFt/SSq4108PDFaLUgY7MsvaQalaWpCbTIwatdOO5tPNDCvgveSSsup8BEFYbh30xBtX0
qR822tBrLhKQpP9D2pftRops0X4REvPwCuRkp21sl8t2v6Cyq5ohIBiCCCC+/i587+3OJFEi93k4
rSOV5J1BTDv2XgOMjaHGAl2Z2RGJ4nNVF5qUERlgeeOjW90GlkL4zwHH81boKj1YxihWbpql8wSi
tdrEF1MhUzcrt1BUmxnXsAN7CoUH0A3kncWQ81adxW+Q4vMVqa6leNB7UPFqmHCD83JSNkKpsU2Y
GjHN3pWdu2f0UNjbPN5/f8Wcxplt+hHMN6sam2lc8Zsk7R7qzT+vh1iaMIBVsbXNSQVhnts1JLal
p40SUMtqZ6X5naXGUGUWw12hW7dgX5OVu3rx250EnP79pP5XpFqeuioCUvZmiRvIw4f1+EOY328U
46BCqQ8t1gmEO6czZ3WWJZac1kRfByBH1mCB5+Tj+tdbOJVPg8zVjYDya508RZCq1wbwxM1NXToc
nLQ1GOVyoMlD0gGQCSC486+W20NMyukS87o9U37H3W3b/7g+loWJQfoEqRakUVBDni/qSoPZjqLo
EiSlu5a9QQ6GpBbQhE/XwyyMBADNqcQHON90Gp6PhMHDYmS2KSMDFohZ2d91Q7xpWrKSUy+Fgbsa
rrGJmA15j/MwtuKRJHVzvAnqdKu0IiohUguI/soOXQyDQ8eGjBa+25whOPYOCtq8x0cT+m5UxJbU
3Rtk2FegFUuHum2C5AvkA1RSUBE5Hw4Uekhr0wS7xvNiP9aVMTCK7IAX9pYwo/OhgbiniXawa3mk
bfXZ6h7zeZ48X5+8hdMCPwOzhy8Kjuf8oB3sdEQ5JZdRAT2yvkjvFav8yXP71YhTvMHGlUlcAOqA
vA8hclzjUMm40NgSACfHAJnLyOpzfStrLf/NW0/sM3T9wrQZxGb0ZBHAt7V4azloi1Vs9mjKOCBj
XR/50u5A5o9+OQ4U6L3OJiCBCLGqTL9kUmFtIYQzxh7YFyRw8uh6pAXsAQZtTPQ2QEMmatD5XI8W
2sCssGSk2xW/SxPySpQB7iOS8HRX2MBFwbHWvlFbkwUdmMEhV5w1j6eFXAWtCyRnwE5CYXjO4YO/
e+2UXJPRwNKN4daPnbHm6rT4RU9CTD/h5CKgfU4pM2CtjeTSt4c701PCNiGQqV4rZLr4S7M0cMK+
g5AEGMwkNHQeycuRdQk9GyOtqFEC+ysr1E2jPZdJAib2kyYer0/gQjhMICYOJGgV18P076cDMxh4
4LRDztWwXau3IAqL0HN/6JaAqkkTCD0Jr0dcmC2k0kCCa5PWBZKq84hE1PB3sKBNSeVvgrJBZqzV
nRcjTCqOyF7xUpwDiTQKaUWXVk4ki3em/PHq72dUk/3HP39/thjqhmt26lHoOLsi6NUNgxYMTHXr
8duIETyoJ79NwKG0CQFz/qWamOvUdCEVqnbua1rqeyfmv65PxsKVcBZittryUVdh7KhAD89z3htB
tgkVI/oyw/7bcXAYQZoD/0OLcV5TtkHBpkxYWGY1qrt5E6Tt0RA/vhsEAsBAk9roReP4nR970obt
EXTrtYgB7okS1abSyS5J7ZVpubxXEAbySzBkBVQNeMXzaXFRDK5aDbTlcYB5lLK1ncdSO3Zkp6sv
1wd0eeqcR5ottLSzVVK1iKQMz15zU+rgz2aPVfH9Wtt5nNkhXtu5UlaFp0ea3Qem8cCbwq87MFMo
fC1g3rH5/rCQ7kzHGxB4F7AO1wOgp4BWduQ4CSxCUthV3QlH83W5kr5dHgTolvwbaI5brMa6cNUp
UOzqm4H/1aIMe30oS2sB5ZSJ5jtpXc5TnR6AIbCpwGmpYRYlTZL7et5/1B3ZZoJ86LJ/ux5vYUQT
7uELpmKAUjO72ZUGGkFcG4bI6Z3fhV0euLMmunB5JEyCC8jc8fzHzT4PEZsj07hRoQSVfLgpRbU1
FGR3fRgLaQPEUvDch+LMlPbOj7aiMOKCCzys6vputMYtQRdFpTbcsQ8Jv0uqm0KUh7r69sE9SbRA
sw/MHGiAurN1jm6omw46Xg2MeEEqxWffmBuVmn+BtriSGC19RSgBgnKEMtilcgVMdkoNHinItb09
FX967V5Jf17/iAtrATP0b4jp9Di5unPIhaFY0SDN7pSQ9OMdY2SlY7MYAqUo1D/RT7gQVm+UUmuI
kiGlzQUcfavuXlf7lRjTfX+e8GBSoAYE+wU8F7DozocBsJ0hB4ZhKL0H2eDioWzcwC7FXwW4UxCy
EX7GmpWDYfqbs5ioiE+6g2iU6PCkPY9Zo1Wst5bSRfBLhzknvEByrfJpN943uX7vJo3tE830Ieqx
0sZd+KAg3iBVxosSTOKLZueQtlXKKcfRB4xhGgfQRbi+KhaeIZATNdBSBVMESfk8G65UBUUtJeWR
AUwer7Yqs+9UZd924GnJvdalIYT6d4krt96w1std+qw4CG0UDPH2m+OdRwMYT88peCRt4FcmbGfR
fP9tg2nDACHKB2WHC2lzeFfDFZzgjdyU7rbDqtS4fTASN5TFyiJZONvR4MIrCiK+aOjP348JYKp9
WVIR9exp8o0g9a9EQfYfJ9usfr8+awvHBeQyUIlEPXuCi8/OddMsbZN2mDQ9dfb20FVBmVe/oQ+y
cvAuxQGJDoAcbLjJMfN84fckKwVljEd8LKIhyR7jpn1y3LUe19L+glq/bkFYUcPTez6cKiu0Pot5
pNKoyv82xWtiHDR+rK3Azf9y6Pb615u263w7Y45QQUHGD8TjPCNTjJYCisxhvZz7NIWA7mcpUVJY
y8cWQCaTePa/gabtfXLkev0ke8imQOW9AcNbkw5HKeO9YdcvjcF9NekeTFJtS2B3ArP4nQPbi0kI
rg93ocCCnwEVoMlIb8IFTCv35GcwtXZlp+IUoTo4kF1312cU73s1aC0b7Zwu7MryVVXJkQkKOzmV
7TPX+HH9Ryx+c2xCvOSAMr3IfOpe89qK51ix3PTLYu+KR8cBOWkNy/q19C8mF3JE2B2Qzb/IRwTE
6AYlxtawegekS3pbjcOPGgadjEA5Qh3tsMzNMKOvbpd8DBBVq6zSQS5Jg1Z1P8EoCPVquOducu9o
ZFcbxYNTahumrsEnlrbWpAk8te5AdZ7fY5wmKMZk+CCFva+aIwGCwiVrheKF+wOyBigvWVjquJSn
H3Ey8xICoLFFyRhVJAsaJOxoIVyf14WtO7nP4wIBYWUSMT+PAL54UqtNP4AraQQOILVj89iNn4b1
I1U/4vHWbZ6vB1wc0knA2V2c1JUHuwqktI1yVJjuu2veRwvnOLIkkF2BRUPiN5cATvTOrZxGFZHR
5m+K9Lad7CA6B8w/qRhIy1a68thd2BqnAb+S35NJMs2MdFmrCXjEgGA+bAH/hFTKs/p97teU/v0z
sK9M4CTOUBEwVgrEIa53p47uTZtCWdtrt9cnaG04+vmKaLVep7SXAhbGxOf6vd3+oOJ9cDbXwyzs
H3RxbeBXpoI+APLnYSpo7gC4y4fIhE060we/QMWLrdyzS4sN5W9rMl6xbMhNnAexzfH/LTYK5DEj
T1X1/eIASJromUJReAF6T93OUty06iPbghyNmQWJPfrEeVIlLD74ymiWPhlExZCfADsHEZJpL58s
gB7Ki6YNPY6Iy/eaQAvyCKGH67OydBychJiTgdESBXnbFX0kWbYDsHHogLkI2uq2qI+2nYFXtrIM
llbbacBZ6tBSU2NEIqAtfpXFbZ8dq+a90Fby8OUvh74ABLNQWJs7ocK3zqQSLfdIAXlgpGgiphOr
dY3SuPj10OLFGwPY0Au2QllnMBRJ2j5qWrW/JUI0dx7kVQJIWtJbZ4BQQ8lVsXfY6O1TMlorB9HS
KJEnwBQcXn0AWE7f+mR9sAq4ILRg1Eir3kfY52res4cW5vUVsvSWn+QKoF0woX8uFHfcuB/jWnIN
79B9YjU+5FYpP47F5wgjvcr+ZbrUd7K1Iu/CsxF7DGVJ5OYLisKNaQ7cNQA44to7lH42NVxXa/3W
o2HcasEEyLw+zKVvCdq9Cg0j/Pfi5VYZ6WgXulSjDgDQAAdJcT/YpniQtaKsfNGvd9Is5ZmQIKC4
AJ4N8OD0W07nTUGXSR1QgnHFuGXsIVMf8dTfVtBOtqCFqskAFBjf6JnfgnKjqFtHvbEVqJZtKFR6
TO2j7uG5/alytPnJoWnWLCa1pXUNhhG+x2QQevHGdGtvpK0BTIE0d3HnBFWsPRgQBEM+DHT80cx2
NgvRVQVA95dlHkjzSOIiMAec6MYjXNDsJg3rYk3RfcG61oMGHrYzXsALkr/MoTFxC1Wd0nOzPHqZ
64Mdryo9TAc/FJo/gojXgL5XOscB0iXVh0xLdHOEX8t2FxveDYdGmtImGzd/6Hn+6DItSFi/cvYs
Ty8+31RABmlq/thjhMaCapjeBix3N/VHea92T7Jpthqy1trF4y/eeMPfpbU16bE0bmoapQNEkgsK
1cJ20xZ2YDkDAOCxLxWMKn/89lpH+wn531SSQQNlukVP1l/cuj20/lx0uxj8AsdKT44JNZqNTce1
WvDCNsZDBhgDVAZQspg/ZfJEKFbLMGW1wuojYeW4HXIx3lijYAGEi9gPl/D6qVU85XB9kIuRvxDu
eG6jdDut8ZNBWjqxtBwtsah39ZDbKrwa7tl4T9tk2wNuKtuVXX1xsU3kKkg+YWWCK4/Ffx5vlIrZ
q0RDzamyQDflJPXReOOBJeNsD8D9Gkv34sCaxZsf/lDPYr3Xd1E/iTiD9udTNb0r8DBeGdhFfj0F
mqppeAhi+83x6YWrA2faDzzSGmEHzE7cWxSuDd9VshddgL4PKPFaD2ZhcAaenjADwkMI33Q2ecw2
CogFyDZyZApv76Z4orXUAsOLtbfry2Rh2iaVLtitIC2F5fIsLXVLG923jCJSbP+izH4AifcQ98VG
FHxNjHZhVCbgGWiQ4WJGP3Y2KppJzUkaq4lK87HiYFcfVOfH9eGshJi/TYBociCkhBCacsOSxG+0
+34NcbYYAwKe0AtFzRjX2PlKL1E6TbMmriOWQX9SWKXA7VwU92Usne+vPdSmgWwD8xRfbT47ZVzj
sWrnbeSJ0ir9qtMGyOQ3OojdyBmrLi32NpfZSh/hsgDzdSxOfAyUj70Lq1NIq/PMSOoW0JKbbozq
+LZ2HhzthVUPJmpr3RvJHuLmUK6pHZn4cmeJwRRXR1oAiBhW4/yNJHnRj4petRGYguSQK44MIKmh
rKQ6lxmdpYFA8eVhix12wQBqnHIYeltWUcK7H4WmvwpdC6B2HcYFCdFdgXAur0OtscbAS9WVF8fl
6tG/tJJR4wU6ABvvfPVosXDIoPYlHKpESNQEqFfV7/jKwrn8kmdR5vvANMoKOgRwoPKo+tLjVRvL
Nab89EPPJ+s8xGwbpJYN2kevlZFdQuf+iUNfH/jkncnvePJXnUbOtxtCmCqAEpCe4i0IQbhZGbTN
K9M2FFJGgxa2uuPLdO09c3nUn0eYvurJnVnqQqA1WJYRbJ63Q4FFUab7Ond2mh0fx7F8un5YLUwS
JBInHgO67Mh5Z2dvmnEbpldjGXUVFEwMEhBtrZQ6fZPZJAF6jFwHBkAgP80vLzWu3D4fBoyIxLeD
l70lsjzGFg9Jqd4qHVjXdrEzNX6TaspGk0MwNHDEsruVjOsiGcHUnf6M2Yc1HMq8iqhlJC1Bgiwb
HpJq3LCq2zkgvgDZ8Cdr5fv1r3tJlfoKauF6c6DwdIEMrlKTuQoTJWR9YXnpFfuUZUeQ/ratnt9C
8HNjCSi1pqOvQfbJYDIgQ45Kcg4JCzVQW7JpgGdbOXsWdr8GWSbIPE1Cpxe7n3OP2VJX4Vc9tr7Z
RCDVhXBaXomysDURZdL/gQoZZAVnC6tzKqUfHaeIaHYcXbApH9L8KaVQNG6J3/VP7betyadPjeQI
GoITTm3eEAHIRpGlyMuopQ+OYJBU3UKrxM/Su3bSUqxVPDvI/vr8Ln5K7BsVFF/g8+ZwT0WppMg7
HAdGs+fFZtSg9BmvvGVWYswRFklV8LKzMa4Ub30Xhqxj9lcm13RAFqKgITvZ5QJqMb3uzo8dV6LA
YpcOjRL6OjSvpHwh+su3P9ZZiOknnJxs3aRvq7YIkepHyOXvTeuXkvOV0+YylwQo82Qcs5S8Enqu
gcJEo0577dRyZ5QQr07HICErzIavo352rJ1Fms6bk+GYmW1IQi0a2ZIHhPx2itKvrdSP0y18MzdO
8eE0eKRTM3D7ZkftwrfLHe3jQFYP0PwNCtz56lEtpW8rx0ZCKrJ6h4hi0AvH9zyyHwmcI/XGH9if
gh50GM1k3Q+oSGyltwGt1vf0P/B98Sl5LdgIIi3F2zFsHC1MoB4GJ7Kda/1WxU8C6R+SP43qx4D3
SVfp6Gm8eOmdqq3dXAtXCbYC9uDUBkBvYza/mRj0uChpPXUZbL3aMCtf2W7LESa2nY4c/qKFW1mw
ULItUke6NsDiCig6b3N9jS5cEtOz/J8IszGotsUHU0cEqATe4tnlJ/EO16Nv11tF6Tce//gP8cAF
hosEHiQwujpfRBpRC0XV9QrojzKokwIy7ZFqb+s+DnXlNvk2MBSq3Dj6gQdC9R++ubN8ycLDxOz6
uIoGadya7L0o19TVF6cIZX8wxiCOD8DW+YC6Ue2g51FhEVhvZvFRkZV8ZWF/W2C7TY8R6Ihd1FuN
gku4lOuYIHDeKv6U6T+LBsWkNYb+WpzZxJg9cpYs1hAHGytz+K7ht7F7L/OVd860oGanCMYDwXtM
B27jL+urk1NEKzPDSyqMB9Lm27qUIbQMD4K5K7fxWpjZuqayLt0M4lqREu/cGtZjNOxy+R+CYAxT
JomrEGvgfO4nHpjKTK+OXNqGwgN9v+t2bZ5tr++Z6dPPPxk68iAK6vA3gxTNeRiISsauSbImiu3a
J/zBTSEzeNOOEGdee8ovrQILUcAXRPXsgjvn2LFBYqtootGFgbAO5UeKJkYuvAPEIlby06WdAw4M
EmULKg0XEPvRzhthJqSJ3O5FxfluGf/hu50GmH7AyVKTKdznZJw3wPAroStutfzdhP9P86deE7hf
miELLOUJfzqRQ2YLoYnFWCZj2kSJgSJ616v7rIhD6JqhmI3+gUx/XF8Ri9PkwNYEJT/kL/Nqr2Kn
hVoJ2sAm6pOqn5pa4TX7oSWf18NcXA4gKE0WC7qGIipg1rNN1HSAMlmQiY2k5h4dqvkwTGNx8dzH
fJcWym1uuCvZjPaVQZ4tdsREToaCBBSD0Q2Y5WWFy0dZY3yRnoMwqbW2FlQMyp2V7ZS7RiT2Rilo
EqQ8pod4dCBfNLbVq1vG4rbPe8j4cOndwEMu25plIkOBtCWgBEwRwyvyLfQRO2A4BP7VE4E9UCc0
WfFKkh7ORqmtgHzhCtiaKgaMOHL9WdROsmGSdSADt/0GLL3mprBzGQydJnw+jNoONUP71hB9GepZ
xu+7vHTeC9xymxzOoWPX6UGKtVeTLYNyCHM7vy2eq+Go9eSprZzDa7qRqX1wnSYonpSDUvSPtqIf
MqEXG9jIy00tBVAfmlr7DqBjAdetMsjUuvAlDpGQpPipXq5Cqkx36oC37Emthz+5aLkfl6wJ8npU
fV3HuzotK+aDrmXscvDqAyH7F0NRulBpDOBdPFZvmZAcg0r0IOtaK6hUix1MiBYRKu1tpkgXhFIG
syke94GqJX+crhjCZqTFRqk66teloaD5mMZ+l8XtVhGQc9cH/IPFlTxk6Vj5o9Eafl1DWW2wAfCp
VO8PZJuo35SjuQUhDkZdrpke+hz5R5vEZmgQQ/fBWoB5bqGNu7ov2q1qjqmf6pkeDFaaBaqA8YfS
ZBb0AWSxr7mMfcPCCHMbyR+xiyKk+MlvlmOlN7wUMArlHt/CB1B5ANIMD4zYlYA2ZXnqK5k97JjX
tRt1sMWtx9Iau8s2/DyX5j4fW7ZBeRIAmarIs4g1xuc4WOo7OvTdocnhKpT28NEc8FBcyQQvYWLY
FzgrHVT6seUvynSigc2TPtgkcsbm4Ha3OloKyTGrsgBqI2pFt6x9s9qXPj/WzrPmFSuPsovDegIR
GsAEAIAHZ4l5TwUVDToIppdR7ETcyHwB/vj1w+biTDuP8CX7dXJaD27VFZ2BckWi36SQ1mzS1M9U
I6zgrXU90kVuMIs0O63ZaIjByDCWVJHgc9gb06rwOlnDVS0OCBwyiIWjmnthHqviFUuUBAWBHJgG
vfrVDk+V+puv8UkXZwYdSpzTrj2Bd85vOTNOGJOQjI948pzTe4x9ZWK+ZGVmRzJgJ8hxJtD5BLA/
jyDBhYsF3FGilLVHa2h8WJE/1uKdWfbRsiw/r5TH2jZunfy+dnZQcd11cfc0NjtVhSUa2hrI+fzS
znH4xHdl64U5g7IdXo40hY91nflyJGEPgQKojfru8M7L372m+r05BBKXG72pRbLhbuFD3i8h90lv
4XotfDP+kaANHTcPemr5Jttl0A2tTetJG9jK7kOnBGO8/Aa44ZG5AuMz5yTSkQk+CkIjgFP1W/il
xiBTx6ZvZ+qwrQa0z53ppIPI4ovr9fd5Bq/UXftuZlVYWPYh66sjV3/BjsZXHf6nBmXWh/4WLAhv
SJltt7KQ96DG/MWAIoszKJbHexST+lBXCbRIBqUMa1YOIeDDcBrJHDy6yx4ICCv/BZ8AxXekAuev
pAXmBLxmHMSlFTBZZIHrQT8Q2JAkK97kmMqQ5vrvBFXVIHZbKFwkDyzpbrO8+gT5Wd2WI/xppIE7
L6mfdbVhEBE0RdC1Hi6ZXn91q/HT1Etz7xEH3NciLVBPFMUrg53FnQGOxz5vux2J8skwed95yRGV
z8RsQ5eoB0/eCpI8QebX3Tk9FCdoqxWhCuvoDayo3hpVk35XD65ffnpVitvuxih2jn4YTS/wjG2e
NoGEsPZofnJC6y1M3U1fZf2wgRcqDSxK/TjeJMmhp0BPKA7sXvoMmtU9SLGNEtj6Z+4FOS59IDGo
Lwcjh0MM8OQNq7Q91QpAbZ3O+LtW2vYhkdwNY8Uw35RW+VXCxywoHQLPZ6YCXpPIfOcZ5e+cMdxX
SaxvuhbS+aMpE/C14HBrxqINqKiVbSyrT8EHIMmTyts0Wc6gedbABtduGr81rR6y53YKmoqa3ZU9
6zc9pHhDT2v1IBaQEeuKNn/gLnOgUG0OIVFEesxE64ZaR95whRJfNmxAvaOoAFyP00AXOd/KWBRv
4GprG9pp5X3FsGR53fxViDH26UjzUGu68Wj0ANyVcfWB9E8L+Oi80yKB5HsCtIDVePomN4C9cDqe
bvXCesbE4bJBg++mM0UeOI097AHNfxwhZBYUdQEWu1nBJtAaq+eYOMluIN4LThWCTAzg8zjXNT/h
1Azdvmc3EljuSO1id4vEwLylZp+8G73lbDoqkVTArxyJmuXJUEVf7BeHwu1mFNMC58S8dZovXk/h
+gZV8w1PxuomZ9Q5sBKYEF0wO1Aa1/BZAx4070fzGOel68cDfFRTHalUhoTAZz2p/UqB/x+OabHJ
8klYs20b8XfsZeKutI0+8zvp6BuCEsJGYxDzdyH1p223ou8FfCclqhb6kD4omMRNRto0dBUF51jm
pgGRVY7GluJsmeJgr2ow2CigthewuEy3JiRl9gUaREFnjrDuhR3DGxqpje9psKLiasd2ulPAA5kN
7cbOXQvucCPXw7ZL+6CqWgKZJ1P1qS3RNU6HLsitAtGzgh9SXWeBqmQDwIEwsO+SyjgMXksDRdRa
MBplHIyJYfpE5EnoJOKFDnUdZML4aUNy1+80b7wxXZxg7WC/kk7XdkOlQa/Oyf52zISFneh50FsY
jsLHB9rWSmAqSbbx2tK8TyEq45s06cMkASitkV6+QelE8yGo4+7GSnFD0VbNXVEVxqH1YHiHAhR2
ojaUGzgDahu8r7ifxkV2Qyvo47VIev02SeRmhCOBzxvsXUoa4UPTCHZPZfarVyzPJ8SpbhIM1ydK
O25dtaV7FOfEoQSMEekUDXLTS0JVyDRUBrQZSN9CO9Swqk1bM2ePbNvegqezVmW+eBjiuoV2GqpP
YObAiFw/vzrpWKDHkg80YvVvo+sCMCU2sfxIcHiu2s4upTWnsWaJgNMlOEKdHhVtftS56o9I48d8
LRlYugdPBjR7EqaKCSfECkGY9eoUz8xZaSAt3rMnf39Kqk6yQLXTMrzO8PehAeBj43vDj+8nf6df
aVZMKehgt7jJIYPsxEHd4RZS1ZApH9ejXLpMn0/8F9rtZByNV3KIyYCqkrequSGmMu17aKvntWts
XJsJHzVleNQ6aokWmGLB+xzHUgXKyQZcml8NKT+11H2DgcDaDC4uk0maCGg2KPLO6WKlWbu14+ED
JPG9LB9r473VVx4LyyHQCsMrHnjKOV2srGTKsd0oNGfQjIhr3/Q6X6vWaAWLawXiNniOoPQKoNf5
Wuka3AWOktMIx+2mHg4GDtfr06gv5fCojv8TYrZ/GU9QvuIZjVAKs0PW2uPBZabptzrQA7AbSHfI
PV6QceRBJ+v+jthDubfGnoV63qZIVnLXl1r6l0NAmpEWiOoNSyGcXCRI6zIoSY7NkG1Q8rA3Tg/2
wODGY+j0cGH0XCTEseaQ/7KBT0Y0q68MsAjMEB0cKrQle/bA2VqfaOmEgBoMOoRfTeDZBnMEKQYC
kkeUW786XG12dVD1YmVilqf+nyBzqIWAvjXD5YnetkY09JPgTpcgUb0++5eQnGkTw8MDCf/k5jtn
tlFS9c3IlDIicXWblXFITLmRRv5UNlpoDcUGruY3JFadQJfDJrVRQzKrzfUfsbiXTn7DbJE7Bu94
XMNhsWge7DRHu/WlByrpepDFz+l9qa2gKA+a9vlOihNAE0eb0siKURnDM8qw2pUQi+M4CTE72M2C
6AoRLY1UVIUGSCjHzg027/8YZdbFgBaV6GqBgcBbN4DJZiAyb5cM2+ufa/FUOBnLbIl7su1YbFcU
ioqvxEMCZt541Q+SrtyFK2HmjXDqljhSHAB1oeR0P1S6L5PcN/WPwVjpyaxM/xxch5WvNL2J8bRG
jK+VoTurfF7/ZCvTb+nnKyyLgeljNcbSavVGEAsPxQwkO3dFJ2o5DEzSgYhFU3PO2iwRZpJLpmAn
3EmZwFb5B9Qtrg9leVr+jTF9zZOr3SZ9Z8SyoZHQbT/v7hTFCZJi3JhInq9HWp6XfyPNtmXW2Uk9
phhNLN9zVXntJIqV/1uIabAng0kcrx0VjhDVKHsARuqnrnJWqifTdrionXj/DmNWP6La6BWmjRjw
lX9J2shw+s1gvqf0KDIz8PI0MPoVytT0J6+FnO1Qhdak6cHgjVCZuy09Hlp4gaq1G3pK+RLbCVqp
Wny4/imX1gXk9kzwHEEguZAgiSk0qoiOXUS0XVwVvp7de3STFGtyq8tx0D0HixwglXkptvb6xLOp
ixQcbQnOS8DJBKzUj3W2gppcWn6Tstv/DzSbt8ZUOm7VNm4F9dg6LKDjGvF+abueRJjXfONWBQ9Q
R4TO+VT1V6O5bcXK4ltaCachZvennmlljZYM9lC1FSXS7sY7MhRkufIOvZ+g4b+vr4LFjwZ8FLpz
E9jUnW0oifKpcNCcioR4tbiNt/CKIMLSkxLJFeQQICAArvTsivNEp0D9rawiqkHozdqJ9FcqSMi9
DwpPnuuDWfx4ENWaqr8QJpo3AFFXxQO+sstIM6owNhKUeSJKP1CZDJR+v6o+srgc4G8MRDL66VAT
OD+MTA4j0szyyqjKRr9KnlSF+tWaf8hakNmq1jPXU6AEAdjc2L4Iwe6L0Qo0bS15XDr08G6AarwJ
SuiFrmisV7CwMkoaFWO+JWhpVb8BDQZCr/JTrwyYRTcjiVcy1sWj4STobPFB5bdt9alKbXtROpbh
mIQ1BJcsY42fsfgRoVEM8jyIlRfqCK3niVhMC6PT7i2GYsYu4yunz+JYoKyDzokHYcn5MTeYXdXV
KqDOFO/k2Du2Tedn5YPr/ri+xhc3LMgjIAyhfeLMUVxqMsYg8vMyqhvtOJjjD8UdV/Krxa8FKhIA
HFA/upD7hp5SZlYKQLHC+1Dznz0c2brX66NYWm4gDkDIHCh7qL7O8islVQvbTXDHjp16sFkPApiH
OvLP0fq76l/S5t7i+X9YbKchjfPdiqaT0uUgnUZZ0hwFBL9tCQdrV7tph/zl+uiWPiAuVsACsBig
VTC7zhNoswo4rSOtR0V/bH4ZzEDxMbweZGkhAL0L9BmMNbFrZ0Fcg402q/AJ3bh6VGv7kLgg8V6P
caHIDWNfXNk4ScFNA3VrXrMYFG/0UFbu7ppee9DrZDvGyQ/NoLuC/CoTSM3nUeFNr3/tRlF+WsY7
WvKwGoHO5soPmRbEaYY0/RDgFlGigZ0EhD2nT36S+BUZ2h6D4/K7uPEeS9X71dGYo3KNnhYn+Q5q
dYfBNPdlnuycRv0wUnDLLGnzlWR6vm6/fgYAMwbuRfhQz7HyLvMalCzxM7REbMGK2QlmpmE39i9D
jf6YSVA9cyEI6hvSXQMHfr1rzr8BKPsmFPEhhehNRjvn3yCBYBjcXHl7JwG/2kEFrbxxGIVJOsRr
nCzeKbbys04q964e2U2cW3+1hvhjJu1vbeAvIkEFN/PiZ9XNYKaml+p9DCOGbYs+9gYmVE9gk+kh
NGso0BQyhEPDIbXgOzOgX+jIG8OT9zgpAofFYcEz1HoGuuN2N/2fzoemwG0jqwqNCucPDGePltDy
EF6feeAm2VbW1i4DHkYQuAWwJtmqOfprOna5yp9L3UkDBXDcROPke3sEyiagX8EwFR2hSTxy3gZt
+dDJmDXdczq8DnEAjuX1ZTnbg//370+8TeQ3ELmbk5GUPAWBvjHYc5m/ptu8/vkf/jwK8nAzgeLd
BXe+HdSci15jz+bgG02gP/1vf34a3cmeMnVpuHLAn1d1ZZMdFF5uvx/AgJcOpCgnz/Z5PmZgzxKD
lfxZurkfxWihX//7szv36/PjCEST+P+QdmZLcttKt34iRnAebmvqbkmW1MWWZPuGYVvbnOeZT38+
ap9/u4hiFIPyVV9UNJJAAolEDmtR7XHfRSyPkB/Andq6YGocoBJxxqOqHuqw3ZCzomZCtmBaADNB
aasjmFopGgDmSJvRNf3vpPmyP3ZPgwobauPIuMhAdwo3UxWZIwgs1uDKyanrL1P60kxPnbQxiZXF
mmu/8U1gYYaWQl5qO9dlsNubcHTb9CmfyCiRf34XbXj7qyt1I0QwUXKsd0ovR6Nbchd9yaetcLBw
s84aX0xCXU4i7LwoNvxsdKP6pfePdMWQdP8JbdxMQdDGWPiN0WkpU4j+mu3XB8kg27gzkHE3EeHs
RYM0TqWJNoL6eSDzVW9cVFvaFu5LvRkUn74tFoq+LR5D3S+T88HZAqxZVze7dvbjALsXpOSkQEc5
yEeXMjtyrupWKfHW+PMsbywUjUtKSCnX6CoTvGfPUbJhv9e30z/fL7zgvMRONUupRpeEradcyNMW
xeXxdloVAQcWReRAYlF7vZyCZvtpQvXn4AKCoxVnUvSmcn4sYnWVbkQIq1Rq1ZDWFPS6afUR9Nqp
vP678YVVCiotNoKeKTjt0epOnIf9489QEBZF6c7M17tcIqUuqPXsG9lV+ve1LB1r8JcfSxACAz9O
28xe5NiAl5DjE5TQGAbZ5iBSXKc+99mzHb1T/XeJfnG8s+ptyFrTBvCP3HvgwoFwKchKw36EpNtX
3VaX6RY4m1V0ejybtbN9K0HQNxg9nUehr+r2lC18jC4DXHUbKpk/8sbV/LFgFsCgADICV313JfXg
AU1mriuunJ5IPGfxc+Q/P57F2jqBfSvPSGv0X4oeveV5+jAZweTmqnRI4+wAiMpPSGA7/eAUomn8
7tqWimAiu+uCXnAImujwff/4PO9mDAZuVEKpy31L+wkPpqYYXSp4PY2q5Z8417fjCzupScYpKh3c
Ds1/amSqhzf20YoGgE6UYYjgMUEdoLA+UVJPraG0ndtT/Zwegmnj+1c2EeAUMhcDKZkZJ3G5PrI2
0mGul4Mbpieofmv9qmjuYxVsiRCOQlWFVG61iICnMwSyRCFJt3Get0QI1o+yekjdJkRo0mUM3w/1
QSk2RKwpYi66IUKO4eAdsVyoIJ3y0UGKqz9FMjVZ+88BvuX/hhezz4FqZYWsMXz/1dY/NvH+S3Qx
vODz6WaTDl7L8EZzjqT3mXXM+g1bsWLxFiLU5QLJud/JsocO/K9Vc5hy8giUVf3EcbhdJm0pZIKr
kgL6anBbi/JeeNyj/zzerBtqFjGFQiWoO2s+D/rwu/Rnkv39E8NbCrabAMHMnL78/gA2Y7vOh94l
DJ209SGivOzfSZgneOOOqTp4EXWGhLA4qi9afP6Z4ecrGjSb+am1HD4dVRDpgrp3i6k8ymF63HqP
zkdVuNXmdoD/E2AJ56y0k87WaYxxbetjAg2N1p3AOqDC7pDbGxRnK7rG1wPWHVaRmY9UOBQhgSJn
kJXCzdTD+D3fMHtbowuKMKoBUJ6B0Yv22OK3/oTFWHz9bBNvFC3VVKJOJeOX07FJKYPd2EgrNhVK
Iqh5sEpoW/SRvCDtmk7xYBG0fwvLDyq4nfGfuzcTIsAiJpsGM4FI9ZUQgYXNNync5IM0Uf2y36Yu
hhf0K1uRFlKXXrjyeOi6X7t266W7pmKOADF+7oOZTmmpgraXFV2StNwd9Y9O/dmj/P3xAq0cBvpy
SFcQnwZXWGwCpEVA64xErdwwz98PYXRpovoQG8XBr+2zWmxBvq2YcMAKOXoW+A+cB+Ea5aFFt2kw
VG5nX2lHOMK2cWpl19pXUTE7riDm4PHNQGMzeNty2ZJQKvwCpmo3/NunyewvbUsvK8tGcpH2+RnV
idSfoJe0t4F8LtPSjSswLMJLC8Vy9VTnB8v89lhBK4dkRsgHbBuEQdo0BWsFMIk19J5fusbg2kTg
vUNrPD0WsbLJaPjB/yM2Sk+eiJ5KU6YZUzBeuDr9A/bTZuvSxvgidGrYqBwRusHdxP5F10718J/H
37+yqW6/3xFOYdCBMWz6Ooykzfx+V+1THH9Iuw0HZ0uKcC/5QZf3fqghhURo8KKrJ685elt4bltr
Nf9+Y3OJCJX/nUsRAM1AEH7DYm3NQjgZoWTWeq4xi6l+F3ZnqXznS4dpa9NuzUI4Hp7nNXIpI4WG
ipTehuL0WOOrx++fHSs2d1V1MZldyvgxxFzyB1W6hvIliuBo3Tgaj5eL6L6gDgpuvCjjCszTc5Ad
m/pD/Fuz9bZYXy1CH4CcAogoFkcogemUfekULv2nYOZv5gjXV+t/45vCJLJA602j8tC5/nUK3oO3
mQXPuf++2aJPWrVVTOP/T0R0dxzLq9q2Mwu3U08x+Lfhga7cx5pfV8g/Iua53pwPq/a7BOq5wq2V
J2gUZedL5p3jnSTeP+4P+kaJZVIMDrWysH9BfAduidpoV6eCKHyN2va4sYNnsy04oURV/pEgzMP2
DDVKfWyiUb047bNO81LxFkuXMjj7yvtxq755dYvdiBPqR7SuclrT6jkw5mEsDt2W5rfGF26pIgEs
PySV7pbx07dm3DiFG4slenEE02J5VFisQDnp5qEief8feIqt/IN//JnI3a1mNOE2SaywI/HLVAwa
awborYPXx1t49ZT8owtNuEjKhKYqsx0LetMutL8a8qehe3ksYkMdYi4phugziFoWLK/Gw7WLhg2v
cX18XYMOiipvbNbyFBpD7sDQPt8i1fMYfaa39We+/5/xhVuqU9K6zXLGH42LEb6kW2h36yr4Z3zh
9FkOjz47nr/fP0cGsE8H395YonURIHXRfDwjgApLlFlK0FvAcrq1/6uZHyXzfRxfHq/SlgjBSo30
E5ryD9fQOQCv06fUt23MYk3R4IoaM3wpxXsiZsdgpXnRRgOHAabY4Um2Nkpe18z57fjaciOVwIQM
od0Vrmlc5l7Y+KLS3Vl9e7xQszpFY3srRdAF7HNBrLRYP1X6Vo5PUUomjI7I07RF+Dyb0UeCBI1Y
VmukeYMgsLWD+OjF72ixUIdTL3+2t4DatpZO2MPK4BOQ7OrCpWBjDEn5PE/DL/HwEy+p26UTLo6s
lWttTNgANahXgB+OvHB+4kqnRupHLQs5fPF5kNMAOSizwa1e/GeZGin6RTZ6u9a38T8iBJsuZeOk
QoxbuHb6pDQfbf0n7NXtFIRtPA3N0EYB41uuNh2U3x5v362vF7ZvSy6ceBsXRpoDJ3/Otqz5mh25
/Xph1xqB2Ubg7Beun39O469yeJW2gPK3piBs1hCMyawa2UbDePG1Y+/+uxUS3A96xcGg8tlCLfgb
DZVF1YaA9cP2fxuI4PzSTvlF0Wr+fGeryuugw2R9oYFaib7+m2mQcltK8bgvpjxFClgllvas7eTR
/eHW/qNoECSX4ytmCBJNgVuglqRXX2Au+Ynv17SZjH7G9RDvvMlu+qYbMEmgPtBRDXzi4/FXtTB3
JFNbO4PKzBv5xvmnmgz0pRHzqqTHqDok5hNYtGAPPZayehwwRHAyk9Yj8LaUAvpsEnoTx0F2cDgP
k/et2lm1+V9F3IgQFJ1anZcQw+ee+GtKD81/Hk9g9bDdjC6o2ZvZ7YeReEjjX0sQPzbOwtbw2nJ9
KqnSSzXDeZKsp0yjY33D51jV8s3nC+bOazS1Ci0Oc2Y+2Zf8t1dt68G9pWFhH/lFl5bmHJAykuMY
fSSOk28ZjPVFgtcC0j+gzsQnizw2hKMNJkFMKu6P8dY7eHUKxhwSnEl3CZ8vlaD1TZnUXYGH7FE9
fTHrX0HJ2L+N4G8iek7h3Ny7sRSRRV6TGUCEEatVnh0oN/R6Y6OuTeJWgrBRc29KB6ftUnfS/vbz
j3r5oslbVAJ3iqAwkAgtaJQGVexQEy9nAYdWaUjgnX5pYlqYv9lZvdcoCQLm7XxjlNQUiBApyosv
auQdYvBf5Owy9KC/7j53FB7S0QtdL6ighIIFlcPXYnV50OdftCl7Aa8sbuUNb3xlrcCuI6WAL0bW
RGxlsSXbDyIvKL5kEhhk9Gxumda7o02DmUn3D2W4tDqaYo99E3dNTsVH/sXgApVfDycl/Lpz0yKB
Azc341DNwNt0qQ0JlB3J8ZzoS2C8jKc8f9k7vMm1Q6R8LlOiFlTwY2oTaA7Tr/MvI21lNNP74cZu
ulcBJFWU2nOL2iQXxITP0IdFUxVW8SU1DzBylVs5t3sNgJEJ8jYFBjbnQUQqlIIsotmiab9AfysX
F7N6hovIrnbPAvrROSbPqZMdWYw4GpimqfJKsK6qxjg5Z6Wq9dNeTSxFCIq25UDqFUrq3ozgmg7u
FnjWvR6WwwumyZPisWzAZnkrPkR6ekjiLXz3FQGQkTkw4BBiBKpItEsZbCBDU9pvSktv8We/1s+7
F2ghQLBLEA+3HZRr9ls9gBwFRNew0SB0v5U4YTczEM5CpVGMaMbMYMjrEwGtQ3KIacfFhd2t6tla
UGE1Y+7A+Cmoehz6fKSlK/2iPpXBcNLl3SVQNiFeMoX4lIChcqMujYY2qvJU9U78hXKKg/3cAZn0
WBd3F90PAXiTvByAZxD550zD82KtleIvRvKJPHGk/B627mMR99qYcZy56kxzzuKJhi+rlTyN7S7+
ko3NyQAHUz82AIw4Wz049/t2KUc4GJHiJaPjI8cDwaj4I4ycjbXaEiAow4bLs6hBrftSDN55HPSj
Eu6NBtAkAAEI1gnCPK4h4WTEfqmNSmf2b1Titnl5sqetWtw7fSMBuHC2y2xk6dZZbqjUdvLBTvrh
TW9PjX8CBqyvnh7r+26ZliJEnAW8gSgzI0QoF8345GyVc91tJ2F44cxFjWf5QJ4Nb57yrv0b+KSD
XbzLt/J4q5PA9nFnyxa8G4IJSYwYhMURKeE7SU4OPfVKj1dpbRqzq8SrFxNyVwgwgLhSh9rUvY2v
nfnSeV+88Vsb7N5PKpVWODa0+ZE9F6Pt5aRUclCOqmt8g8NSNjawae4XaTn8/PuNgzn1it4nBcMD
fXeu5KegKXfvJSRQy6DJlFxRei2ogTqGss1BYHPD+tBZgMCd9mqB+htUgHUi6HAHMkDZnucXuCXu
mJ6b8jl5X5fPtHs9FrKyTAQRZ2o5SmVIpIqTaKYsczLNcPMwOFbq61B+fizgfi/x9bpK9AEXjXol
IRQ6VVY1lF5gunXw2nfTIf+9It5eGG+PxazMgwtibgTSqVRXfgCb3qjb0CbLyhPJcDvnokpHbWMW
W8MLs4hVp+S5wvC1/GrIDVf23iAQEAK0os85NNqk7sh0qtIJK9nzDNes8sN3K043jvS9baV6j6jM
TCwMp6uo59gBpzJrE9ONhy9V6FH5ppwca/+Rhk513rXwIc6aWJ45J53iQsoH0wWn+eAAtOt/361l
Gnbxwgl0zLgLs5putDyqGeiBfWm5unJpg5O+1b+0omaeD6y+TAs31WPCDZSpcq8FPajKKflxXvfn
6Lx3AjTCAeVBdgshd6Q6ZuuUyUCXhat5J6A0y2S31VuMf3e/eVg8kCcdV1beN/8BKfTx598fZs2Z
w4jzOVZhWBPWP3P62mpMxXP7NDxA3/TRGeqPVve7pe/erktBwk7SKzvoTBVBkX/O30nDeQs9am0m
sNRpqmqC3XFXXz/QONv5ZeK/6U52hC3A1L/4wHzW8m77SpUgMvCcKBO8Q3BpqEtSIr3w3yb9mHnv
A33Dgb3fsfP4M2st/JnAhQsLlRSDWtZt47/xpo6752irevx+fJKJOPiQrHIe8MWXJ85JI0fKHMV2
mxOpuWZLz6vD2zOsxFxPCfXucvjGD4uyU0PH9TP7YjbOZcMizf+/SC3yLOHq/N/48za4MRgmDGN1
BqeGO050AZ+89hd5v+VeihBuUGNMUk2JEQGnndQcCnVv8IQpAC1CbInidODp1OUUhjBOqmGMJdeu
r4QfnCzcOGsrOiBMSbcJrdgzH4PgtHpWZzmFZHiu/TWiV1MOdrdoUIOr4ABQTTwziYvxqxmuzzKs
xnPrd7nugKq3kwUYmrelgHmGN1qu0qGsK6/2XCWKn/zWepd3FyM9VerJVJtnT7M3zODaiunU4gKn
QIc8hcZLee1QZlWYIi9KXrX8g7kRIlgd3uHQETTTrLveK3iMQoKjhUd/62+Zc6Gm6ic0DvXLjFej
wPUharwPlbo07cxzq44w9aVUdzszOo3SMjmnGUzo7iEX6u3YmrVjuBpcOcoRVobH19DaAtk0lxLX
AGoXxqzl+g9BlfctECJuVZ/kv+StIpTV4c0ZwEUnzn4XruyKprXKPjZdpWuOdX7pE2tjAitmCXtH
/94cyIL4XthARaGEBfXJLNA0ncqipGfmDEfST6zSjRDBMOlymuh9hxDddODaeE3DvX0aHLvbWQhO
cRFlduz7CGhHaEtAr93/Wl8KENwxuc7LKJyXiZLyk/OLBcD07iWiEF3lkBGX5i0tXD8y1B564Fma
q+XTC0TX56nYeDisaHohQdC0qnetN8MjuJ70bazhXn/e2Eorm5VWWZ3HA8SG9JwKWlbrkBYF2TPd
Ivigf9K7/bbI4I1OPy4l7kRnhLRuatbe0KmZ6fbRV/uTpH3brwDSMioPxDkpJ1qiIFfyrG/RMIFW
7fdw/PPx8PPqCte/BTkrb3MLn/Xu5vE1J02mQpJc83fT6I4KzPcFrMO5sxW6X1GzzQbCxXNABCQi
urRIk1rJUhlPjtv730rTOOtF8Zz4u309fSFEuKh9TZ4ifxaSGZ/yS7IFqLmyWDPIHA8ImLDxVued
dnOLRpXkGMWUeK5TnmBIkP4zWk/hVt5v3o6CRuhkoc1kxkQygUZaCgGLPZ7C1nPcGfHGcv40zauX
vGhfI2V3rhfIRLYUleHwS2kA/C0lySbERphe/KYOeg5cS6XSLmmtPj3eYvfnz7DgCKFXikYgnBvB
hNAaGlS6NzZvgVkfrj3sTPvH17ni8LFtcozikxS8cGPKu7R5y7Tv6ZNR/LV/eHqw50Ci6RB7FWx4
m/vWMGR2/eYMn2EyUPJ/Ob5gwr1iyrWqZnzfPlpfdoP8OCad9vO68/24roJ17Z1pmAbP8b+M8ktl
XOrdFxyd1yw9DyAozfFgl1vIST2SilZYvXXPlpnCejCe967+DycMX0xXCJmI6QdJHT1iWWn5ZqlQ
oZ9lb3c4YDm+4Cg1sm96Ohx/1MjHv6SHMCs3BNzbDNLrBOyBu2N58JWWKxQA3SFnXVK/1f1vsa4d
Rwm+GrIPabkVDb0/Z0iiIthSqKglBStYJ6eqgt4oGs5Z91Q6h3KrxWdrfOEch3UnhdA2NG/w1A/W
Ify+V9PLzxd26mDYrZX0dfMmNf7R+H00tsoRV76fDPuMcQau3UxOvdSE2ddF6dly85ZmwaF6UeDS
2D0DLBzPHjKvbFWxsCXP4Nebxjp5i9Jfm3PW/bZ7eItj4MyxQxSsCes/mfZopkURvUHHU9MMv2Gm
539f3juA8d0ML6x/6Eu4BznDw9H0e/mStf/y84XbJklrzZN6xlcpWP+jsIPL4+VZ+37DwcEwZ7gP
Qj5L9Y6jok6TFEdvSXDWxyfFOw9bVA4rO8jWiANw+/NS18X2T73LE+DwguhN7mGbCV6q7u3xHO4F
wGtK5JPIITlXfNXlHPrao3pQMrK3Ln71Dnqz29VeDj+Lv/FfxjCOKMtieFhYLsYArKwCjCiMw/9u
FsJG5QDWOXG47K08wPozbTHWzRtxuVGXsxA26uTFPU43wyf6eDD0r9J5bH+FMnj3aSbYYwMuh7NK
I67YwUxen9LrMBneqhy2yQQGoL1oZgByEOimio/4yH0OMU9My2jVoX0zj3r7mqjubi2A90EeADQ2
fG7x5VZL4O91qdyD+f4hT51j4Gf79Ty722T34LYglyGc6DALqnGsnfEtDN/5T4GzO0YCTMPN8ILj
FUSDH/gdw6vmtzZ9M8/71ofkgkplA7UkYCzjcQuui57wWEhLbXorlZfPifK8d3RGBsnzRxqGJKjw
EmltawJzNOyvwa+5ffbLjYo68QxwxS+GF4xdQK1VBGlAf9VGoGmaX1X9pOSXYG9kVRQj2KNYDirF
NxDT6ccC8pYtwnXR3onjCwYJ19V36pDxM4dsyfi+Tjb8U/FSQACFK+xOanBWYOgVLw7kbui7q1K+
Kc7JljkGr7s1fStCTCj5WiDFFWGkq6IeqvK4k1Jd/TEDLBFcyiB1klZa2uzI0doy1tLu2spPdvbB
2ZtfmMcn3UWQc84nUdOwHL+VKiVvwqC7Ekmi2ys67F8eEnk/6j5BocQzXY6vQrZoa6AZXCOQq0Mn
htDw8frPVub2OmAChIF59nE1wuKnCgvUhF0NTPpQX43iRfIok4XB9oXbIJbeHgta2aywPs8ta7hf
9+i8lMUknGjIPEPz4PknZeNy3hpeOAuwBIHSVDB8n3yT+t/1vZXjP9bp5vOFWzkewy7re8aX5d+U
6hpdH6/OykmjSIUIG5FGokm6YK1TLdWIpKbtNSwvSvcd6q4cLsHHMlas3kKGsJdyA5R1aKrbqxKc
PNitk7NTwlK84QivKAJEF7asScEsuTHhRERRMzijyhKpr5Zy3o1+gx7AVbfnOmLSYjCkLg/EFDaG
OVRqdW0ukvfmFBt6WPt6e26dJexPq4foowaqkpZ6XVbXpDsaycnoj491sDY+YXnMKRYDt0i49NO+
s+Syi+urHr6Pntv05d8NL2wjL6qNXKsZfjTejPRbuZHtXPn6uTFgDq+R1cHuLRd/TEOpCSW5vlba
yY7OvrXx2t8YX4xylrWUhYHH+H180r1Dv2FMVw4A2RByzZS7g3gsBoM1e0jCtJCyazw8t/GLX0Aa
8zoWG87FyiTmnMsM3cNbxBLL9Sc7K/welpBrEX5Q7Eu8VQO9YioW4ws6LjsJfzhn/Kh8VZ1fyuij
HW8s1NYUBD1rJWz0WogIWXkaP5nV6fEuvb9zQJ3mNqMTAJN3x2sCn6EaNKY2XEP9oOq/ETqV1bMf
/Dl9fyznfhrI4WrDTmiQLd/dbVOYQms89Nc8eg7PcbXbSaWJHFxdyvaBsMJBWp6GWi1DCPzq6Tq0
fwfP1d5aJFAuqI1UMHFUYLCXBFMxdEYXy77TXWvQDrRv2e68/H8F0H9D2h8v/s5Sdx21uEbSX/v6
u2p938mrh+tF/Q7PJ/wWUNZ4iyyXpwJpNS2lER/e947xE934G7b0/iAggNXnGQh3EUmYpYDeiqHa
tcrhasTGwa+utux66d66Z2YB+O2cYgMcC4snJF4SiiQjqwyNawMOGtD7zcYz9t4mAR4146NzEGaw
T8H/mlqIryUjNa/Gh1r+ahfJOXbys6F8e3wUfuBILv085MCKQBAVL4O7Z7lYk6d7TVCG1rUKrspf
NFxL+qX6uxu/01D07OcbD4eVk4e0uVuJxOF9UqHPAl6fI9LagNb0aw5j5eP5rAhgMgTmCUhaxLUF
3U++Y+fykDXXRDEPv0D88FPjE64iGqbMmb3lcnWgjFRB0DRXalqO6hkMnY3NOxsHQR9zTpiIm0pb
AEUYSwFDLlshtdzN1YSEuQw/NeGnOn9vf4ElIt7Cel1drBtZwh7LUilwWg9ZUs4bK5z5rH9iuQgc
AhZIIQ6ppHmX34TGhipJcfkqnkF/NOaTbz3t1zbuJObEoW6StpPl8H7fBJIfxbPnemits1nv9mt4
xN2MLyxQrgST0XpRe82m99CvJtZGkvtHlkvUNiVIxLfxDO7Jr4xO6iewkNurAxZupp/l6Ll+Hemq
bORvZnJ0kpcseVf8WZbHYjz23ilK3Wr6BReUounHS6nMB/3RpwiqynPHaVVJa6+jVRxK6WMn/T6G
v0fSxziZsT6M5joFn9Tw7bHYFVvNTqcHhkoI/C9LuCt9rdCqNA44r7/Wv5P+IEnxWMDaHie/yMuD
xoV5ry+3SD9EWakWU3WF8UYqnqS9lRzcA1CX4VkR7sJ3EQsJa8UL02C0mquXe4fBOgXV3jK5WQKp
Riq0uWioaJ+X8OYMJdRM+Z1qt9fYGp5/k8xhv7uCMzTzUlGUystGWCGlHyp9yofuGv8tBRd5K/G+
ooDZTeHdRy3HXFm2/PxqaLxOK3iYhV+VP6c/9mp3TrADYIYlpqRJLEKJU0rPJ6+Lr1Z8qf1nf+s6
ud+ei/FF/o0hHU3fGOv4OtrHKn8Z1CdrK+5+vz6IoElrrrMkmSw+PnxtsJS0GuNr9z2yL46yYcJW
Z3AzvGAia/qenGTqWSHl0GWHni6wveiadKfSqoNqiRiRdhUzaLra6Wqkl8ygOPneCVRVz3uOvUPR
7X4GLgUJJqpVjTLTCwTpyqtd/FK/7N9MsPZQD0xDMkFswaUb+qor1Sb5sZna+LIFpjqfo6WB5etN
jUcHJRuEQIRzVvUNVXlGFV8l7ZgYT9JH7Q+wc7ItfJ41hWNN8a9BlSZVIXhAZqiXRaJb0XUcTpZz
UuHt7C6PF2p1Jv+IELHJo1xJ1c40o6ufndF2rr7a4bHzzsmm7Zs1erdmN5IE7zTyRq8HbzG6Osqh
iS5JdxlBtmo3ruG1I3izZD84um8sbFXUpZ11dnSl7bbvD3BuPV6v1VmABUBvNSFnGMaWJjCW7V6S
zSC+etNRUw71cMjSFyO/PpayNgt6tmakXtmgAEkwtLoSt9poFNnV0mjCvHT7swrszxkfjbNBma3Y
FRsmemybEY9/1TtX1sXe4vpb+f65hMDiEtUoOxdD8mpakxeJ6vSqBn/9YUR/7l6dxeiz9Bsdh1NV
UbFTpddA/Rxb1/1pL7755uOFxdcGImAVrszVmb45ZzP58vjrVw41vTt0T4FiTNxfRKHvAVjxx6aO
rkaLFX+TjLe9FU0Y8YUEYQITlQNqXc4S9HOqn/tvjyewplz2jmqQUqBuR0zBR2OcGsMURNcqungH
wjqPh79fn7nFjBfsXI5FDFg4YWZdZ2bmY/S06jkoXqb8vbzV/LriICODGgU8MCq0Adlb7iAun5bG
c2xR82vUwhp4ysqnobnYl9461t9gnFf3B+aXEoW7Wxv6qekHJHZzB8mpGJ8t6Aq30FPvVaOTyyYP
9gOVmZLF5bwkvcrbIJQS7qXgoHifveD0WDmrAqAp1ugogFhOBASYvN6xdeC3r1LxznOkk521T48l
3F9ITIFyY3YW8VvIL5dTGKxRhZXGTK5tc0r05GhHH4rm3RSFRyfcPxn6GQkwzOkxSp8FUY4/jUkj
9f41/1hp58LauFpX1ooyG2gDCY4QxxC9ZSkqo7Ho5OCa1S/5sYh3uzg8JGg8IzM59z2Jd0SmT6Ei
A7B/Lfs/ErqGNozsyjFcDD9fhDdGFiyoIqgLho/Doxc5x8jsT+bWg+L+NrVpnKP+3yAGQyhp3gw3
QsiUdZ5dd7kr66c8K05jFpyM6LlRd3sFSznC01Qf4iKVWuRYldsXh7H//njT3quaNx35HtiCNCJ8
4svUMdOEgHccus1fpvl+ajbcgZVlYqMSBWOrziWqwkZtI6uXO1K4BLnt30x5vESfpaB6MrXyt8fz
uFc6TzDcDToB2bGA7i314ZexPYZp611r6XPWXvzpYu53DXhg0GVoEYzmqSrORc01B6pWyXf94Vz8
mW+VfaxoYjG8YGf1TC9z1WF4qfxm/1k0G0HPe+tEdTbhTptWBkIQYmoyq+pMrdQ6ccE50jQA6X91
EtcMT95+40GpNg/4OfnA2dCFeRhk+azeaFK3gBnKMKWDtZc7kF4MmjHwQzDnBK0M4YB3uhaarW5n
7id63g8DqEqP99KKJhbjC2e7cDpdSgovc/XprPfPWb+hiq3xhTNNFrSncJ/vV4fneLjYG27IyvBk
rvBCNGrDqJoUXARgP7MqVYrElZxD/pf5bffiLEYXTnSs13aemlniUqkKUG2t774c6IWhN2JuDVNJ
cwuL35U9K++EiTtRNRSdxq1K6hVDsRhfWHxN8Zo4MYLEtfRz1V2m6bhJOb0lQvADh0nqGwiME1eF
JzA4hfaTshfyixZ9ICtm/w+EjNnwLc1d2waJphYlq1S9muVL2V/2ank5/jzFm+vNMAY/H4c8cb3p
GeS4zZj5/RItxxeOcO5H5dQ67FE/PRXaqXM+JnvxMlkijMN8+dDUQ4W+sJEyz+i1kaqWK49dQsf5
FtHh/TFjfN7S9POAMYUjs1wiK/Dz1E9986pWH4tnc6u67f7mxBcmGEo4lP4LTvJy+KRM2kFpvfGa
nII/i+DSZcfROe3WMrEgbgSil1ybYuYipbnaqY1OvsbF52E4a85uQ0pd2834wqVcAsmpJhLjB9q1
aD6r2sb4d2tEnSedbSrZXIq3FLHiI1A6uHADtb3KUDTm+sGogoNsffW774/XaVUOYXuqm8HiMnXh
tFVaO0i2TG1SSE1S3Z3S8lToxVY13d2ZYBa0Pauzf0FTpugWe0NrlWmUE2LPnghiBtZJ26KUvduz
iADvhrjMjMlAP/pyU0WdnZh2r5Po8J7S5vnr42VaGZ2iJFAIwVujskQEm7RrGhikMR2v4ztiZH55
/lfDi/CoUtd1dTIxfG9/UJ7aaO+tPFdL/vP1Yg46yjzNrDqGb6SLfzb0y898/ZxLnZvC0cNy6ZOk
IMlpquO1+6Dkz52/cW2ubJ65GvZ/wwvXcqKaXudZDD/GZxvKpOiXcAtJeUW9vHTmxnbc6/lYL2dg
SuEYRnkpX8PaO6TvRmcr+7cyBwTQFclJg61FDM80+aAW/RjI18zwDr6kHYYUqp5+6+m2Ng+k4GDM
b1ti4Mt5GA7vKc6afE3NUzGc7K3s/No0bsef5d/cnUMnO0UwMH4tf0rDz1l+mcKNbNmqCDLzJJs1
bJKYLVPVwi/l2JuIFZ/D/sXXDmW6keZYFUFzMq1O9BnY4sMwMLJAV8ppuobZk+ofu/g53MIVXVME
EGtzO5WFFRcx9SrPhOY9NqerUp3M79MWjtvK8GQTNdKVVHoSkxaORJhDtBdKFQUe5XFKTubeljAy
5YvxhYdOOdgNiq6ta5yeYfqF90XfuN/udUD2BDFEGNitwAIud1I1JXpTdKF+1fTgkHkXPTx75l97
7dJShrhb+7asKvI1VyU8OR+DcrfZY/j5wcyDjQ5VsUXSJrWe54OlXc1Belcf8zLeSC3eaxkBRMBw
NGjM42myXCNJz6us8U39CpnbwVavbfQTMyAtSmEEuV2ix4LhrnO5b+S2V65a+TZIn7unx+u/pmOg
f+gIIxQ2I8Qsv3+qW1vzHYYPo8/ldBhTiNJfH4tYW6K51on6LQwede5LEYk5RGnUVyoFk8/y+H76
vHd4itBI3WMqZuxeMfRimZNt1sRLXuWoOh7iTWBgk89bpN/AIrkdX9ihhdKFUR0x/lj+3WvWWVeb
85i82E23cdzu12kpSFyn0tP0okeQBut3B5p1OB32LxWGzqZjbU6kiC5e7PS97oWe8VpaQMQ1zUH+
GQGk+GZoG7CyRWweSRrGKaYN8NWpgqN8kMA+2T0DRp1BW6A5oJhCMEmOEgWG0pnya+lzRR8cZeO0
3R8H/N+b8QVlB34zmOXA+FJ71JyTHh/Db49nsLKdFhIELVth7IR+gwS4yxVIZLuD/1e0VfCwspW4
evCzVV4mKs1iyyPXcbXJdtvLr5b1KQk+yT+xSnOywZwbxYiiC6uExMj0y1B5texnXz0V08F5e7xK
a3q4lSCsEuDDOqTTgfLaWOHByZ5rj8zPH49lrC3SrYxZUzeOEtCbU5ZOyIj1gzWe0q3CudU5cH1S
WUqk8M5y+yNuGNDDyuuk/6EnHxxK2boNR2x1CjRMzB4G95sIIJH6fe50Qaa8Fkl36J5tfb8TQ577
RoAQBlAzOTbSplZee+Nbe2nqjQLf1e/nbjBwMPh6MYgx9lNYGYWjvHbB2fZPafAT5oKM6P+NLxYo
+9lUjl5sKq+h8hSFL+V+X57lIU6ocUFQKi4+OXkkJH7nQbDTmV/s5u3L4w26ZioA/ZkxAIk1UzG8
3KCNnE1aUGry62gc0hbA5ANoW91Wc/6qFIV4uUpkYabNEKQQMTeTeJJfm/GS9Z+L/pSXz5v8JWua
BluAUneTHMBdzbAdt6HZj7L8WtXn+F0knR8v1bwUwiU9d1NTw0cKlMehcJbjuHNqyYnk1xBqzfwi
/10MT6N2MZQ3fys2uXKsCeshhpgePrEIG2IWfVB5aSC/dv6TGZ2M4LibT34G9LgVMS/mjWVKMqnv
1ZHZeLFbQ3q7hQm4ovIZDxPDZPFHE+E8pKwEgcjRplfb+n+kXdmOnciy/SIkkplX2FMNdkHt8viC
bLfNnAzJ/PV3ZR2d25sEbYRPV7fbUkkZ5BCRkRErVpSOVDQOOlMO5DmNN3Zlbalu5fDfz+bR08RO
tcmXtGPEXDs/F1u05dw/FTceBaagJEEwGo9qwSEY4OUUjWZPfkgexuER5Tjd536Lznp1HshFw73k
L6HFY7RujMjs5MkfybmuzzU9l/tDY7xeD0zWqNlH0Yb41pLtTrI0kLz7hptkqQsw6n7vErU4gP+C
LglPFbF4L2Bh2cH/G/2pceH8pYf7CrhypIBXeqcetrgGCvvQBkqKq0JWfWacGuuXWUaICZy2mKBX
dhtRb7QnAsEhkt4ifLBDkGmqUqL6SfacN/WhHmMgyf7Qwnb7cONltzYjBMrwvMPba8W214oWZdmg
+VbCjpr+iE7pIObKdncngLKjRuP/5YhxRcY5g9GnW/N766MZV067u2BNECA4g6XU4JWqQoCcPgKz
kSUbW7+iHThUBIeKF+fCJZxrea4HaoHOJrpfNM+VcqnoM2l28jW8rxEic+8PF94pZy6iT8NoauRS
92ONHYnVH4a/cHQwiX8lCBdIHltNbBiF7mfJ23ActhgzVu4n5CKAdQC4nMNrheFjMkUxLYnmG+h0
ETxp8aNtnJL0CawBmw/W1f24kSU86Uc2aB0yUppPW8XJFNcqD635F0/J2YSETW/bekzYu5DG/S3v
j/XCyILYChUt8EpApTHfb3MsB8kuS82XqkuZXC73bdWKL4KaOGQ7AJQC9ZcYkEhVI8tzEkIhMkf6
kW8hXdfW/3Z4Ya9p0RpjXMWa32noqOU29bOlbSQLuNst3HqzGQhbbIV50Hc5ZhDSMwLIBT1E6oVK
RwA3Cmcw9nvRUGzA/rAR/Eew7YXN+jIdUs0fOE3dMW43LO3qfoB+kkOykJkQX6tFOgBrqE+ar0fn
MnPsLYbitQ0B8hgnCuz4yHEJ1gONJCorK0vFV/tTS09q5aRb1O9rl8WtCGHPs6jvM+RYFD9CXdJ0
GJTHInLT3ZVksORwOTnEE3CmBbVvH4SSUZBQ8fXcjb50W3f42j7Ag1ZVpK4tVCIJ69RPUkE0lSl4
sD6b5Ud9i/Z97faG14wnAJBeCCwL4ze6biR5i89v9W+R9SnLTwHKqrpPqv31voKv7QavhOGeDre6
wpOmUhALnzoJ8Yn6IbaP5fSgsQeyReawpoS3UgS1IJRZSV5gOrHtTsMpfAJ3dw/WzsBR/wTBX1yy
HJKCKCoehIuy8LBCwmqUMmx9faz/ocllE6C/tvs8yYxmTHgV2CLZfK5nU2Hzw9XprzGaM2/1oVvd
FAAT3ymjoISCzcq7US07xLkxg0P4QZLd+sOwBbpY03ROE/JfGcKtZIIyUgKRKn+Pf4+GU0Mubffn
/tlaXSbgXhDQ4T+GsOtJW8W5qgfEVyTPTB7R7mTv+Gi4hWA5nGm4UiABmF99AZM7VOXrcKSLzKl/
9PKWFi4nANAuiP5gcAG9QOuwuYBJVvDel+BDD09TaTi02Q1U5CVQqPLhEHSOsBViRgEZh1pKdZjz
RD5aQ+pG08b1tzQkoBQAiBBgSHiGC+6CMAA/eNrmml81hyn9htJzZJvl8LuqHvZvBk+9KCgnQW2g
aBFZPUZoDdNofvBhMB4D+vA3wyM6iOJMYCPFaPbQKKzTE1x8cvrUgSGUXf9ifPjMQGnx3sYikLqm
oM2RYmQU2Ohm3blR/PvjL9UN64KnNydf4lhLwU2LzGywEjvSkU/Aq/UC8qJ0y5laOa2cKIS/LFHT
sOjDBIhNGeqaJPunQJPPRbyXQRhPO+4FovcCiNiRJxTUGZzLtVRQWAyNjcePbTUc7y/RyvdzEj4Y
JDQXQh9R4SoiGk2KuE9VX7K+dX5b7d9huC8mdgGgVLiEgq4BRpDz1qiqD/rgsv+s7Y/DIx7x7/iL
x2mYUdOoLdXvoz9j8ZwMhWMP5/1LBIPEOWyBqgXobG6Qah28NjrpVT/FAYq/M23Lf10eU4QKEFuB
8wQlwFmdC5CbAdyyZdL5UnbKUaoXO3G4YSjWRIDTBrcmmCrURXSF6U2K+lap8avpEpl+ll7ULT7k
VREmes2AFhklMSJajrUx2nxrWuOTzNXQUpI4urUxi+UVDRv3XkMM2MUSYlNHqTIEldn74fAd1XND
8lhOrrU/SQhWCs7ZzQkLLEBV5tuhjIUeyaPR+za6FkRl7ES7swoQwElyDXj88DQFnbNzNUFSOxz8
8msSfNK2IAtLv28+vHBe0WldsboCw8slsP7RwQwBllOc3lCcpnZyuzvI0gYaZrkxPP4PA8Lz9Esr
otZRTAwpLHz0IbZ7xdGSYxyqbrm3FTF8ctxFKI7hfMl4CQhbA2QSbTuNUL9wDODa7U1s+/LmxuBw
/VFkj7YJC+ZToCXpkEwj9SNUeR+NP/boKOS41UlsqSpcynvWDX0TFo2+kJWJpriDlBSITEetImfr
vccXYv4An0kQ6+CKtMt0UNtTHyRWYCBKtuh7VscHBQpgK0BZgfpgriMRU1lbIj/po1owd9Vw98UN
K4We0+BQ4tEV0a8Z0FRF1aOU+lJ/NRPfpMdNGNraDPid/U7YxwsG5zPQ0J8kb0GT5RcTdR7GaMsx
WNtj3l8Kre5QKEbEiBo6lycWG0PmR5lLzfrSkPFS7QffwKjfCBHeLFObtiweIITKB6lygte9Nx/a
F4CzD4kL7AbcqPkasVFtu6DJa1934uGoSYe/GJ6zZSBJBWdc3OXIBqV0QMcSca4QuOEvxbe/GJ/X
+8JzRVZB5PespSAZkhrjB+Xn/Cwnn/YPj7cQcgkApiInIryExqKsEooOa37cHsY32ju7h0cUFL4Z
zBD6GIjIJ80ICLrQKY0vfx/Y40B3w5J4Jea/wwtfP1VYryjG8K1xiLxJ3u00YXi4ZgDzgiBr8YpD
AXzSmGBq8MPvWvtNBfP//dVZUS+QLyEbBSg44Nri3ialJVXRmLW+LNWOjEdoVhzMrQjKio2AEMB4
EKdB1EnEg5uxLKHgJm/9XC/d9BhsNjxZuTff2WeBcEPDSFT2zBWsKMBL0+pB44/G01A+xsPTyPvo
bejZ2loBIwHXDFTAFoKYcyl2A3KaRMJajVPuhPQ3U34r0hbByNpa3QixBK+jQ1yjMDqsFdO/Vm5L
N3R5ZQ4cAsvfEUA/g4N2PocBKZy6lQnzpeCcKG497b9xZuNz+TepYFLKVl7oGB81yZL91qvutEVP
uuJbwOlDzRaCZIBjitugRLlNBittfIYdrsl40JSvjL4O9DVsv9zXjpXN4HUMoHDD9QPDKtwLMqtJ
O9Cy9r8S28/GjbVajs7LnzlyCJWM6CIvvFdaNG9rlFjW/PqkskvQ7OXg5K49aBN50y3wKYl9W8ik
6GVEB9UPy9Cp68TZzQPBBQB7BkpAlCgtc8GyZA6JPiI8E/5+7KJ/9q69AZoJDG4DTrLEDGVd1RCS
dLo/fsjYx6DceFEvTQZKaxEFRR0JhCz6eydUZ7FGieKz2ol0t7YPQX3R2w2HfmWLwWjIAXTwXXCB
CobJskIwGwZM8k2H1l+i4PP9NVpqM5KMeAPJoFgF9/YCe95HVkWq0vLjrvnUgoaI1irAktKn+2LW
ZnErRvDx4kzXxtys0N1OKRwyOd2w+yWHjeCZJ/B/4TSJTelbo0EpJsFea/UvBd09Nr6fr/Lci+ew
bQR/uKeNR4lglAI1UQxaKLqfZ7/C5lR+lYvnQTnJ0yke/uxeKuw3h9uAlwYAUEEUsdDUPa1UhMqO
cvi4u1MsOntA10CZgHJMA40fBJT4pKvR1MmS4VPFScpLs/WiWtnp2fiCSbJiORllEps+udZB6ljh
/mIMA8E9ODNAauOFqwgTSFIpZ2NZyT57TDovGHcDCObDC9/fKehlKKVM9lPHDBwAxXfv7uzrBUUo
VfQPzwcMH+uHJHLjLSjpilFCg14LVhXPWSyRcHpQiBQkQQpAmEz/FMpzED0E0smuN9RhZZNnUvhX
3NzR8miCBqUCsk3Vfxeylwan+6u0nIWJpyzikZgJemOI6tamkqxlALb5fQaUy7FqAUNypq2nM1+L
uVJDCkKeaPrMIyWizYj7pJ3Qw2X0TfucTy/S+NJuFU0sF4pnwkGoiFAJqN7Et+eUKiAkTFjx+mLV
mgO7suF8r40POwE/hnP6wfLNNwJQRiTK7ah41QPqWCR19qdoEE0CdSv4juCxgsFlLkCp9STPrZi+
thmoQ07R7oM0G17069OgwuVqYvhI+cSpMKK3+wdpbX10ZIsR5MMDEZ355p8fD3VMEovkr6AGcpSW
OMVuRAJ6Vhr6ewoLDphIpaSEeVaPYZ6/pg4LvhbF7msNMR3gCdHfDq2Z8YCbf/8k09K0Brl6VSgI
dJmD2t7D/RVa3myQwOlz4cfg6hQdVKoNpCEFqcCV5UayU9hPCXHk/Jkm6LS6OxuHyD3yuchxINoK
l2k+m7aR6CTnU/V6YPZH2z60rWs4ZNitE5ACdeAVPrhGRWKGHJTALOzR00DL5UMw2S7bX1A3lyD4
ZIOV4VE9QELWUreP5UNfne/vytIAQgISHBxOCLde4ef6xsDaYFxPC1suX6v0MS8Qwr2w9rHZgrss
tQPuEjb/nYkNCTrBjIcjM8oJOvLKmhIlJg7KWTcM+ZoEZIXeAX/vtdbzeZhREg12aFWvavyJFt5u
Dkow7IHdCBkbZMHxahTMnxQUE8niOH8dA29IXLpfuzE+Qj4mDhTcbxEPVCIbZNpZkKGjOzjFdNVp
pMvujUZLd3gzKPzgOyE81okeT8bYcC4u7VRKH4z6EYDbrNrwOlaOE498opYYBZq8WcB8GwKDZJnV
d/RVctL69+/U/rXV/3TFjCAChK40HLcPYysc2BTB40FvYMglPX1Oev0g9dqhQk+CQXaSwanY1/vr
tnKwZvKEGWVRFXR1AnldNB4NrTnKW8mnpXeAsDc0EI4mXOVFJ8tOTqYhHUDgGFQnK4gczXIqbUPN
12aB5i7I+CK0hWSd4A2qVZtpVtkWr8r3vnf3e2kIyyHkaoLlkgNdhNFDEHJTGpDitR2/K8rvaQsf
srZCCOeizSc8Th4Omp8qkplmm1kKKDSvauPY9VOc+fd3ee3ccgsIpBncAOzHXEKVAk1cg8b2tciP
GvWk5IpkJtlQjtVNAPs9rBRC68jWzIWgpry08ialr5X9O7+2ycZJXVslntaHdqxh5awsAqXVpOev
5fRbtT+R6rMy/rm/TGsiEMv6T0EiWRSaFEnUZWMV5K9V92yZ5244KMGGn8Mt6dxXRv4HgSwYKo7Z
EYuL7apRQexMs1c792VMIflUKqoz4j85eLs/m5X9AGoKTaKwIyhvWZiSIYeb0OkwieYXA+WtG/ux
Ojy6UKB+CUEhRM/m2x2MU1A3MfgVs7e4dTfbQ63sBWBxsIAA9gIBKyJ1qBZJgVwVxWujHLLgoJuH
cXcli4JiIiAIENXH3xDcms8gzK0umiDk2g8viIA5IznV9VGLznK4+30BASanboI7wqOlfDFv/BB1
KPu2rtvyqua5ey7DdEP3Fsfqffz3tyrI8BZ058YojUpkNRifgBh5PIAR7MB+sepHVPzcear4UiEB
gicxlBGTms8kS5NGHahWXw1AMI/5VuPXxalCSQN6+gKnwMvLF/UmSiv1tWoU9ZXWF0l+JHtzRJzk
F4lwAKt5/xQR+MzyNOi0LKqvtfonPKp0w4CsfT2KvYEj1OGY40E8X5ypp4aVGkp9tZXDr2Y3uxI+
/nZ0wUsr29xozVitr1X+wzXUjSfSQuGE0blncnNEtaQJOzSMqK/fk/FV+t63n/ceHGBoEOBFaSVq
+ZB+mo+PWJZddGFbX0l8LOLjFs/5cunnwwsaNshyxmiG4Vv2HJefsi0GlpXxARFFcg5VY3AExP5H
/RSm6ZAnw7U3+4Ne1Afly+71QT88uBkohgezlQgsCwOWRUbc9tfIdlj0IZL2j48cJe+fiZttSfxp
EKMaLVSMXZsTs0sEj7cCivxwz642MEzBlgIdgBgN8MzCBk95mo2KGelXO/2uJ9cYxWjyaQvTvDyl
iLmCPQZKvMovqgcjCtVi7cpeVXU4NCw/Rltc9itbPZMhODJdYzZ4Y0BGHCuHuP9cqVsPX65L4lIh
Ba4hpsUfdeIDXivaNo8JJJTRIVc/wpqcMvpbHh9QtpnK3cP9k7WyZnA0wN8Ax5ijavnvbzRbBpts
RsFDdrUm+ZLKBxAtoi37eb8Q8LGAo5N3+YWcuZCy1EgQ9qN6Nbsvk3ns1Euxm80bCWU8inBpo3R6
CXBBU83ADPNUhQoeSHIJG+f+FFb2HUk0pJMBWMQ/4itVR5xdjRhVr7l0ZLpLdtOM8qwHsmg8IoHe
r6KG56kc2CmzrWuj/+x/RCzb+P6Vfb4dX0xJGMxE3xnEgq9Z2fFmGBp4HI0tdvCVRZoJEZwmUoej
FVEIQSfqyrhIG8dobXjcm2DGgWuJeCn//c1ZVRI2ATxqmHigPP4OrQ1NWI4O/D0ecuALBjcRku/z
0dGUVZXUuFWvTf0kPVj55f4BWlrA+fDC2hRaqikswvBy+WybD9300I9nM90NTEA95u0sBPuU5VNf
ZlKjXun0axre4p/3Z7G1SIIdV0pWhrgd1GvZXPIPVN3Y4dVFgj1CvgC2DwHf+R4AUUGNuNTx9fLJ
Sp2xdLTfhb03444lwhMU2GO0l8ebXTB5QUmitExw2eWD5thj4dBqQ9nWVgkgZzQgRWwUL1I+zZuD
CoYimseJrV/RgsaJ0b1gd9M6PoUbAeZcgJEUU1ICmHBt1c7prUMgNxuPhrUp4K2ODkAqUkOQNZcg
VZ2KAKmiXT+X6NhtBFtxjbXxwU/ISwkQeV+EqcG/n8Zq2RrXvsjcunHMXtrYBL4G83sUfgDaaeIN
iuQBWuPNZ9CmWoR7ujGvXf9xCg92/tCf61eb7teImRjBNZbyJA1tC2LK+KAdwt2tKeEyIUOH1y6C
JkDLC/tgTcGIOuZGu0bsyLpjs1Vp/X73zpcJcSXExqARIA/CqZovk2pRm1JLDq7khZm6o9DQCfRf
pfbJjgtXKl3SOqW9N/8LpCu0j9ObQrAiBrWC1igscyiDaxSG50CSTv5eK8UBL7zIA3kXoDoE/Svy
xmaA1cRv7eg0zVEyNgI1y8OL8eFjcl8TkCCx5WKqG1Heqmn8lqBbEvgE9ysHxkfzCxBf8v+L0TK7
LVs5A1DkSpTaMfMzgIV/sUA3AoRTxYJBK8cKAkr5xN5kZbfxgB+D9znCuu+lpcLwcteAhKAMpStC
imkJQOdGjmu5/hgfOwCoIvcoxeBMSkKpKfpAuubmEyXnfquyd+ksoVXru1JwDN7CdChSg0Ad0dM3
a3qg9ltinOi4+xKaixDMBh0qXW4biNClAwJ8ebhbxdC5i79FOQQFKiBcciEAo6lOrfRNkx/yx2KL
jmNlB4Bx0RDtQR0EHlWCN9P1Udbnk5S80V9R4+a7yffwWMDljNsHNULgixJWJ61yJa9GO31D/xcU
WBRf9h7/+fBCUF3paqMxOwyf0yer/VCbG+d/efXMxrcENwachFbaaRiftG5p5qB9cNLCSePaja1s
w69cOat4UCFogjQmMihi6GRIDCPK7Jy+mcanou2cYTiTaWM+S7eMo/v+lcFPw40/U+UM6IQSMqRj
2YMN8UjCxAmOuzdlJkQ4sRbaCARZACEFKAGm5Gmi+1UCwVxcPOjGg5S1WCvcs8CgQZDRt89s/DAk
ezGECOBiTMSCCZpqLJCKadbVQ0gj85qnP5vCVXf3fsH4gLeibA57gYyTsAdZ0WWo9wuM6yAf4ofN
dlUrCj0bXlj9VEIzUXS/Nq5dPJyy+Fqk48YhWpUAfB/wArjyNdEfy5TYmLqpxwLVphODJkPvNySs
qAISGrh0UC7FWQ0Eo5QEaH0qV5Z5BZljVx2N9BRs9Rlc0QTUbsAvxlP9XeXmmlDEuqYUrLOuAHy6
WvKxkJ7KsHaz3eUQClIPiMuAIBxdCZDdn8sp8ziLVau1rmFSPgWP+aYLs2KiZgIECxspUVSP3WBd
0z81O0T2SY9dMzuYW+WkwoIB+80RtXhSI72PfI3IVhIqdpeDrUt9i/Wnr+eCPqdfd5mN/whAsQ4S
J0iiLG6ijLEGPP2t+iZ34cFE1+hOOfxvEpT5XrC8AXYkwhRQ2iGdg7+YgIKKCDzo4MrAnxEuo4ji
oVUwguE16Rwn0WWfs8oXCMFpTgKLhxaWSNTsBKmUyBi0N1X5Y/8I1c/3V0fcYPROR2gabGxwmLjm
CUpny6zN67BI/Cg6lMSpDV9ND726EZwRVBtla3gpojKIBxEBJBQhl6xQmRX2VYTK5wdSvyX150Hd
uU7vIvjtgBWzwJ4mqFxK+gpemRX6QX2yyJUm3v2FEuwfn4IJ4wc6D9Qlc92eHyOKzt2jPYWBVyWh
Q7Q3ZWfP0HcBcLkBk0eSDIyIwgQySltJYZrt5f1RPpndcf/3w2dFRTIA8pzBe/79xCrNkYS67WXd
x+dO39fa7P3jkfpG6Io3o12gUQdZpUQuTBsdwXAzfOnzjRfPyjEFPz4CuPyIQtHU+dcnhpSoY9SH
PtOdIPmlGq5iO3W44dWvS0H3cDitiGuIr/U8BMhrGuTQD5VHFW0FdTei52br+byiDByvhvgPMuxI
HIsqp3Zl1SFN6mW17owqwDMPO5kM+HbgAQf8MawSzpLIxk+soJlqpGK9pnG1+rLZF2xloVBOgzAr
nA64+GKwNZdjKx0bGWe1AF9Z78j2YwmS7X4nwAjzwK4DLwWEooGFsoRDO2SWHip1aHvTryZ9yT63
3e5zCwGcT1gF5Q+gAoJ1DXWL1npoWR4Nn0Fpa+zzKt+/H7gcLBXvLoi/zY8tkRjCGJlieaZ0Gj/o
yYZZXdokvtGo+kf9FKI/YpSvHnpDn2xr8lryYCjPU3HaazOwAaDK5c3u0Z1CFe42ykJm2HSYvKb9
OCQP0RaR39r334wvNkPvA1OySIzx7ZcscIedDiVWHz/IWoJxnpdBiC7rYFqIRQ/B5CFI6ajyI3KW
Y7JF/7o2h1shwhFleq73Bpg0vRQcZZKzM5a0mIOwBfYUGwwN7yfP1FytQBHYt/1bjHwVioItFIwg
wzs/oaNZjUZaSpOXs+8eU3/cH31p6lA2xXFKnOsV4Wbh6/GUsNWYtrpH7BfCvJo+jfHbfREr689J
FlAgh+QhKv0EFZNLCbQ5WqV76EPmZI9R+M/98fkn3gRY+QagJJgDlXA5w9QJ1jpT0gmFA4HpKfSf
qTnn8eiAZMNBPzVHJgd4xxtx77X58CNrYVYw3mKWbAyahhcsGB7sqzv2j4mx1dp4S4Kw5V2dpVGP
Yi0vxGWdWw4z3+4v2fJ2QC0BgkuwHOBYW3RTKyybArHZYEty/WjYp16LHaRsnLDdye+l4hJC5zws
F5AbAIea/EtuIhsjGgDS3mxVj1HbjUZHYlsB/MUJ5hJQWoDCNjyFFondQZesIIsrxWuLJ+230j+R
nS0e3+cA4CP+xX3KgaLzOUhGZ6FLOdG8PHO6/CG39hpx5ICwMrwxHG9XJUZbeyLhmRoog2fQI5We
0uZ6f7dXVgijgq8R99tK6r7NEknL23L05Aw9pT9o7FGK9vremALqLhBNhwCOEZgvkREWmUbLcPLQ
C/ii5gek2/9ikeC5cpSdib5tsmDF5Ti1rCJQRo/mYGopYzfR9uo195eQTIQp4dTaYlIxs4fCqE11
8NQwd3JaOH9xjgAtAgoRthANxUWCCqupiN3ok+JZOUO3rbO0RVAmxBz4QZ0JEHah1tSsBdmQ4qFc
yCHqKWof+jJ0k+Rbq+zLyv1HFHDlwDPzqIDYMFGeEC9IMqp6pvHLCH6k+3eba9p/h1eEAO+Q2pM1
0gzDO6WSOFO2+9YGjglkOUheKQQXoIiYqVNU8LRFP3mE/GlS5uzl2+ALBCY9k9M+oQQGbGVzjUC7
TR2MMPLooVwuKJ10wytY0WmefEBvG84AsOj0VNdDjGBcgu9nX43eMZqzupMe6z8zuBHBb6kb060x
wxg6lk9ebB60HzU55vWFbXHNL646vkxIlCngFsCbXeTUYyRXVDZBiDod9NGle8Nj79twM74QWwpG
CTzaYQkPszx19jkkp765KMNG5Ht9N/6dhXBDsMYaW9pBiop6Z9WJv6pb81iVgDpP4NbABblAQAaU
gWK5NUdPLz7Qzh2YF29dpGtbgdOK8DdiorCzgvVIGyseR0mDn6w7jVNsAR7WZnA7vBg9sRrDzjsM
H7XmQfnd+R2Ka+5fdPwLZ54gDhMauEIhEIHgJeLzEzsy4IvGBLW8KHSKSzd8mAbX2NkY810tNFS1
g0MR3QUW1ZiyKaHNdizjRLGTdBym4/45ILzEU3MAYC0g3im8KYYo0ejZ5jmRDlP2IbQuwZbarW0G
9zfAHgvfDIi4+UrpU1BEVItHL+mfoq9tdZCjv5gH7wWI2hoEpoGLn0sIqy4KrHqavCx4KTTfymSn
T1xpC9bHr31xy2/EiOQhOSpGAknBblByAO1nPX0p2CPRD7mC3rSX+1uzcr3C10SI3UJ6i5+w+ZRq
K+7tNsBLT5d82JJ8PJX1E6JcxlZQZUUTeSwNYUA0dUdATdBEJpMxHc1W9orpLZhOev9wfyKr4yPp
wU8xFF50RMoizEk3VMRjtjuMTrWV3t8aX/h+uZ5C2qoZ8RQ7cVPUxla73/RIXHNQLQLuyAjiAM+3
Qm4iJc9GVfbkKHWUw2TvRFpyLQdqh/PUApmP1qXC8S0t1uc50i2e9WFMVAet3ja8zRVbxZlqkeOC
n7Nkem1pKlOJhw2mwkHZnPFZso+obby/0StqjtIjBPURSeTpIeFeUk1qmbWJ2EFXwWlWwNioyU4X
bbWSXdtvuLSIT4AeF+y1grempIFmBhODEqqNa9vMpXujdNgNvCB5iBEl8EDszLe7DjWdyqUBVwS0
dPpTMmzB59dn8K8A4cSqxoRIVaNOnladjP6x+b1/Hzj8H+1jkeZHdHz+/UPdm80YkMlLvo3yo6V6
wc7WXO/n9b31OmpUEdER/Sjb7KMpsdsJb4t/SurooMC7P4XlCqngIABulLN1A9MpaFwBYj2dxKPx
UpDH+CkOdu/wfHjheQfOYINMFMPTZ6tw7di9//VLRUDpJa9N5ZkPZK8FdTZpohVyrusvpEKHwJMZ
X+rd6Ruwut2IEKG1KgtqGpUQYZ/a9LS3NgsbzIGWqCCFlwkuPTFIQIqQqhV0/YV0p/Kohxt329Ic
wY7y8nOIgMEQSWTNEGhXEhLrhQzXFhdapTNUqVy0Lbdg5RhxohK4NgCK8PzHXBNYEoeVRDrrJZa/
d0/U+rp3n3kQCP1/eT0STzPOhw8z0nRSPuUvXeHIeueYTHXqjRzUcgrgWuFkWcB+8WtCVOZi1LVU
LbKXMXYLf4wP96fAP3Hu0cyH5+Jvnl0Jafqo1zF8oH+b4qPUPB/7wK+ac9KcyU4gNU4VsmgmJ7NA
AAferODSgAzRTKymYC+lcmDSuSg2jtVyrTj6mD8mUFSPHLxgNSKtVFjWVOyl+afLnJ2Ume9fDweJ
6zRgnIucpp1mVZVMKXsZHKkfnQT1l/f3Yunxoc4ShDZ4d61FxyMwAmQgZCcvY1G7TeTUdnsowiND
q1T5eF/UykpBFEej4k8+s/m2MwRv2KRq5EU1HjLDJzsBL3xEuEo8gokUOSBUwqmd7FiaKhRnvCho
zi0r6PW61ZRwaWNxjt69MrjHCKEJuhewkal1oKovmn6aysdxOo3xafciQQR8Vug4rLiYL5piLGDG
DPUl6c5FdBi3QvsrU+B3J/YApnwJIdDTMFfQ6n14meoHyT6F6rO6FQRcGtp3RhdQEsJXQoBI8JXS
KQmJTCECpXoB/LGLObl2v1/tOG3M/wsR1FrRUck7oGTyRbLB/uUkW0Uwy3VCss5AV2JUcAMjLEbP
xmma9DRQ2heJHEh5GLPTsFUHuFQ9nEJkfDmWcKW6QNdQPNKD3vIFit2lLs1dRHDQmqLdWXgGxUA7
OiQfOVE3Ir+ibymTKNY6UrUvgVYAFvkl3yLLXxp0XEnwjPFuBJQdMJ65ZluWRNI0bSDgU/CJ5K41
ntHxkLoqPdf9bjcKJb6gLoErDr7LRU8jThUlTWaqvKA5XVKdI3vjclqeXl5CjGwC2F5A7CdakbJP
88KEUX/p2XOSnIDRI+w0/tyr5VwIDheWjHexEhZMkbrIoHmkvETKoVKddr+Wc/5jMI6hohGMGSJz
Kto+hROF/r+MMji0n3LlYG5hkVYU5FaEqOUslAumg3L5JUUSMnRjBYCkjbtpS4SwSiNgc9TOIUId
ntLvXfJQbzXIWkrAVaTD4UdaCoZd9Gi7Np6KvLILr52+G9lDUXTbPFdbMoRZgBt/yHRFKjwqfcjo
RUMFtvrl/nHiLuXcocKBBUafE37AJRTvpa7t4jiMzcgb80NheR1Dpx63hYvL/DH8dF/W8hY3kYFE
ggcmBY6JGCLSuqhlWt3FXqM+XPVgt1lHm3PO5APAJaBcYo1sXLZKpOlB7Olw0gfXNr/e//qVzZiN
L3hrcqEOCHlg/DB/kJNLKZ/jYreB4lNAtzVEbnixPV/AG+/W0iXcfrEce7LRH8bCcsdf9+ewtgPA
hoGLCFBDgEr4HG8EKMFIKG6myAsex2/Zfn+ZF9T9Ozq3j7ejy00RA4keeaqkOR/Lakupl7fefHxh
B5opH3ti4+vjlmfjj0rxPZV/dOHL/ht8Logrzc1EJo3mVskFvfTSL+skZT/+t20QnMFEomacaBif
qk7VuVucyysnlff5Qe0kXFbEz4RdJgGVq8q2Q08KD9JPi503H8Qr5wjFT7AceBVzdRYMU5pbjRRP
deYRPfyUqw8EMebdS8Tj7ygnxrsLJQ3CWVJVqZdirQi9IH4MH+1hQ9OWSwRfHPlyhKqRgURKZ77D
wITXMsroGk/SjwStZzqWgtX+uHcOcyHCKlmRWeMWyhrPzp475UO7EbZZbgJ/T7zDqoHFRIpwPocm
zYMC6LzWk6cPRH+kO4ls4fthfHgA8AEQksBizccH7JypbQ0G3jS7TK9kK4O6+vn4bPgZMBkLTGyW
yXplIJDvJbVvu8HOIuX3r+dUOoB2mPxHeNL1hhkROZFbT89eoh/DTl72xfB8djcmIhp1krT21HpB
dkiaHynbi+zE4iOTAmwkbgIEIITN1Sh4G5vJaL1U65zspAOlev9wrmnAjQBb0ACrMwszzLTWK4xD
ohwU66zV5/si1nb4VoRw/iUzjOVhUFtPa+KjwqRD+ft/E6DMNwGuRBylFebQmD/1n4H6N8OjWQTH
KCAbJOJ2QD7YSJM+tF54IUrqtNYW2crqAiHgh+ASD6OIxRdGD8RN1UIF5OBj/CiX+wpV388oZwE3
0cgJaDZZ2GIbmPyaULv17EsMhtR22h/2hteIwQEIQgEJjOl8/eUqUtqxGSv4wA9m8mZVG8HElTMK
MnOegiVwtOE6zsdnVtE1Rtswr2THUjoU5qVJj7uPEG8YhDonfg8sPKIoq2oKik7maRQRrCdS/nN/
/OWbEJkyDpYHygUmWuyk2iBq3IdELT1NO8mGkxvPsX0m8Ub1yNpC4cIHtZHFGQjFR2GJJqR5VfWl
V7duUz5k0zHYn9nHRADDAxUAT+yLWZogkTN5smxMZHRK4qZbVdtrC4UnswagIioX4F3M99qu8XAO
UM/jqdEP0Pu6FO+QRD+o9W4XGNWXOsjKEKHm51Yw3Eo5DFY/MOYFjeSAenwr576i08hcYifAsoZH
lVgpmeayht65yeh1XxXyFG+xTK0OD+yXwi9l0OMLJo/TZYLKrRi97Dkyvpval/vHdXV4GCNOzYjK
c5Epa0B2xUJTkMEDF50rAcHBtpz4VQl4ouGRg7sZrcTn+xyFMkEIQ+08TUUWoiydrSjMmgBA1pAQ
BXEIL0GfCwiVMkpbQ2qBjqvHZ7vYjWYCBhK0j+gFxhmZxPOjBnqZaMxqvak80uTUSwetPe3fBAAg
AV9DgIfbPmEGbMyDUZ46j6ED+rHEH/vHRx4LEW8db36c0vn4aZH1eIe2g6cpvqG/7iSU59cOCiLh
NvIWBdAz4VboakbHqpY6L2yMw0+p/gvH8f9Iu5IlSXFl+0UyYx62EFNOEWTWXBusuqsaEJOYBV//
jvLaux0osMDIu8iqRVrKkUtyudyPH0d/NKAqBR++yDzMP79kXRZNEx2ANPnVpyctXnFbFowpxhcZ
P2xRZBSlDZSEKlecxu2DsXvW6ic9uXTN6/YVuBIhHwIS17U7phBRuNQz4txzVt4GC9ZUF5zTolwb
mGM5ileORCW8tYCICw9Ofh6189CdlNP9WSwpChXVCHUi7HJbFB6lVsd5241Bp72iNVuTHOvtQR1k
dkHGgLwGaErx0pyvtVqPFaqemzEgyRfid/zT/RmIpZxHv4CcEOEoVzT8RdhoPjzvmsGxuDYFVX1o
ah+cIaH6nMImdV6ePg/K7r64BdNkgHEIYTbYJ3ASSgEMvUFeNjdC+Kt175sgPE7WoBoLS2LA6gHT
AuaNW+Rr7OpIydmwThFx/Ep7ychZqcvt0wA8TpTbiDY8N7Wqg97APDZpD0L2X5lX9t83a2k2vLQo
lBc2tbMEnV8AiGuOZfYBAwXiFtBaw04BdSIXDdW852ZSum0ATBw9qBupBoT9mw0vzubV09Cmo55U
DMNHKOlQLr25kbL3RoC0jTJmJTbLwjZIJscbf0yrLWwWdhEi23iQIE4LCysXIysGfOKBx0NgxT53
PFo8tXy7a//OVY/HLZIZphyjGtFkbhhTqw9qlhwLJDKmYV9+4AFn4vGAIw580e37YUwSOzGTiAcV
SmG9olgxsgvHeTa8dNFFrZGNk0uGQI12ZeF/5JghRgXQieANuYFrZD1AjoOW4ppu2U7Fz8oltLTK
orQQ9DzCVMgetx2XE6KcJg8AmW7RFDT3J327p4Gnp6icBy5HRKvmR6GPeZjaw8QDwAS8Pd6R28cH
4QYuBuCN4QzLj5LeiYyut1oeaNzvUL0Yr+zShWtUFF6Kp62NRhS29P14MU68CcMBJ83/S/nV9B5b
a0i+sImQy0X3CUHNjIpkaROBuKVXgDgegjY7TPlxY/sd2Aq8E+CKIc4pEFiyu5q6RA+5cLeH5I+i
etzcHvSfC5BUlHdtawJkDH/+ddSeYv6w9TLA8CjMF+9nwb4pqadQVa43KZw9ewi9yfimmStLfHsK
5gIkb7LrUQAbArwcGPWB9/uaXri24lDeLrEQgdrLd5gJuuPMT8GQxJXT1g4CqdU5Ihdz5TpemAFi
sQgjARAvSM8kFdU16O7MuumCXCn3dp4cFfzwMd9vXgmgA1EBBq8YR0IuVnTHJgH1vdoG7cXi7l5T
tj97wDB0JUBSU0s1pTAyHQLAojs4oRfrK2u9sBDwIkEbhpQCTppcDGuEThOHLnUuucW8Mtf9TFkJ
xCxJAHgPexUEdMgKS2uhJ+6gEPCJC2CGSEX2K3mLtfGl3WqTMjTdnroXY/TbbNd827zG8If+/Xx9
vlMTxe6HscXwA/N5XoAwbNpssUE+bwOoKdAL6FEoJnjlHFVRC4ZYVP1farQbQN8xr1trBr6ooisJ
kkGq67EcKg0S4uJ1+mqvUYUsnDb0IxLpctyc4n0+n0CbavXomql7mbJDRNHe7yHZfquBN1Rk40Vh
MLg8pE3EY5o2DUKKF2D4PVMpPffr9mUWuCEgQVXRDFzyUF29xF3RhfZl8Ev+uY1WXlW3tyb0czW8
dJCZOUym1mP4YkzQGugUmwdWPaTO9q2Eci/AhkBPCj3JqNwk0vVsMPLwopS+lpzN4tdmLc3Glw4D
etUragcQyWXSfbc66NvdRzg8omb3HY97g+QxiolUw1SHF5u/US+nr/c/f2GjzoaXTAWN8MgpegwP
JF3Xec60W6NFWjhpMwmSgjJ0cDGmDhIq3+n2mXq4P4HF4W0kGNCfR8RhpHdgj4c0Lew2vOSm4j0Y
6fZCIpSQgSEEDWiQZbsxRdzISaJ3Q3jZWXnnO+Ca2f791+NLlmJksanETh9eKHgkoyd9+oClQ1WD
oC0CtwnwnlKgCjkZkvZguLkU5JcT/1rDWi9toKvhb3gkG6MJhxRmSOVPmflXZP6lkZULecFSCKoI
sC69Y4jlGWgWKUdDhYr0dm/t+1M2PY327+3LcCVDnkZtxJEZ2WIZwh9ht4+m8QN2CPc9AqkgOUMV
qhSjqsKoA7wXFw4KseHCe2xa62CwcBJMlPWDIP+dSkhORJZd6kR10VuX7sXRPpndj/saWlgF8F0A
Ewl6LeTb5DReVKA7RtLG9qXnxWNsnOKzWx6ifCPzuXiKoNQRz1lhr2/fm0h1GnVXQkynHqN91x3v
z2Jhu86Gl26dqbFKGtYYnlws96vjOcPX+wLEAPNgIV6ygGcJWwFiEBm2WLk6Wq3UDrloSeaFgdNe
4N4NrYfs9vYdhWQhIv948cDPkCvTiDWkWWOAh2I0Ki9q/dRdWfEFXQm+HGE34IkBhDF3Yjo3s5PS
yN1LlO1M1yvGvTquLMfCnp2JEJvuytGzi0ozE1bAU32NreNAD/cXY2F4REYQUwAYHQlP2Y9MyonD
uuNyaL83oD3Hbl1ZgwUVucj5i7Q2CrtuAlQRfBimtEUcgHLJICd0Jyb6ip+0NAeER1CwhAgDGPMk
+90PdCgGXQfG6XGyD11x2q6i94ZGQBcARSW/CyuVN3xw8zgYnCfuU+3hA8MDmSXQBQKKLnmpCE8l
3OjqOLDtP7ylnvv5/vhLC4Bx/zu+5F2UBTBmVY7xmYGnjp9nfrOR6FlYJKQzoXg4wQgDy/Rp9jgp
0dBM4aUpNN/MTmWxtouWlvhagnQKSMjNkCG8c+m7oB/31FmxSWvjS0avrVMaZxbGV/7kdGf2H9hC
158vuWCjYgFHXWP4IsQzwTfY9vsfawDXDnkEBEhkVoXBBPhYn5QQdTePiVZ4WftQmq3P7ZVnuVCz
ZLqREQGPl6AVxGNBUlPVKQWloEK69L1nTK8Hv9d+3t+tNwuBlLZoVgGDASjPTc6WOHgXNupELlnm
l5PH0q0rIY0vWWxjhI+amBiffOJPZXD/42+OmoBMI+kPvD/C5XhQzW21PiZO7qQGuTgqOUb8wUyP
KJRauRDWhAgNXl0IJOknplQmuTDny5iiev+cs60mScwD3StxeYp4v5zYMXS8eWyjhgNw5ObXQl1Z
48UZoMAKVY1IeN7kvWI4qyitr6PASI8h+m1o+4jt76/EzUZFWwpQD4CtDTcCnDLJXkStrsSN0ZoX
quq7Rj3EpW/l1FfXGvYtTAWvKoFKQrtPgfSYL0bWGW7Ja1S0ms6pVJ/K4uCs9UtcmMpMhGQ7GGB1
eVZCBFE9HSBn/hiji9jvzfpCogq0E+/8XViT+TzoxNJ0SFAx66Toy3SilV+mnss2F8WIwjfBnwaC
dRE4lA5IjsK0Oh1q52KXn/v6SGPfjVcie0vquhYhHY8ub0pbjZiDipVvZXaqOtdTlOOgr2ywBTtl
AF+FIC6AE2CFk2didpSOXeRcYr9G7ZALhoj7K7K0s0DGDKotlGLg7S5+f3XM87BrDfCnOJcq84x0
R9OTskYJt6SqaxHSIdFdMD4aQkSjvqaRZyt+SJ+j7/fnsagopJTABAL+pRtbYmZ0NCaq2JfafCNh
QD+wDq4FGBryGjjtMtCqHHWnRFArvMRoDqT4jG2FKYFREDFWlLmJGsGbahi7SJ3abRILNVZHBRlW
uidrRCkLKz0TIS1DX3Xg7R8hoisPTqF5WkS8YrMHgsONJh+ASwhabODF5tsps8NS1eOEBi5Sb481
XXEMFlZZUNCqONio7QfjyHz4XmMjgDgmDXLHt3bWZvdPJH7An4/uhiixunml5CqJrXhUk6CJ/DpG
lOyweZPOxpcOG1dZ26BZXRLY36hx4GT7fYq3romHFhCZwkeea0fLwSziTk0S8MNofFKUt+1fDxSd
joplbFIImQ8f2vqo9NylgeGeTfQpWfP6FjYo8AtgqUEdDHwzR/p84gAJmKoaDToW6OGxZ0EybHdq
YCLAoI9zDHYtmZbciOPW0BimkCbfW2NP0ale+bZZS6IOA2cZjplAos+1ZE92WGtTQ4Pa2E/eYKwY
IrHDZ64xsmHXw0sXQhj3TTtELQ2ayXPCnyw5xOwQhivWdE2KdE8nI3oMuGFFg4k8mgzNRD+XDVTl
f0RV6FUGRS2UJbl1SaIyVmlghzt93JPNNJvvuvp3fElXbRzjEWErNNCwzrux3n3g84FjMIAHEK6T
dJqREFCbqepxHsifsfemzQkN8fk4Dkg14L2OMzHfSUyLzcjN8xQc+p5uvhbGyjNiwZgKdxJtzxBS
wmtL+v68nOJiSt00MI6oGJ/SlZKYpT0kgqyi+QmWVy5VZU1cuTzSsqA2fxmlPxxc7WCttaZXRdhC
Pg9wvEV3L0RDkXaYKylLh1CrRkgRsbf6E6c7iz5l0U5pdgSe7NBO3kj8Vl+rx1lUHvDikOmK9J8U
TgGGBi2/hglym+fw81BvN+Xg6wdoFiEPwQQtrQ0aD1novD5kAY0A2zskyV+b9y6YQoGhxMLjW+W9
NUZmOzl6kgRh92b8qKqtpSyA018PL2knTcdioC6Gj5lHjWQX82774RMkzIBa4S7C6ZPONqutZFBV
mgRVBStLPiub2V4wBVQc4DYFsg5UV9LGKposb6fWiEWNRuO3a4jfhf0zG178/srvtq2RR+ighOJY
Z6fC1VhZX7E/pGOBWxoFLCLdhKo0afgyHnOzGVCyiu6xY3vsO81zqe1t30QAlUI5SMzhwSUJsRNQ
b7dVKgrE/4mHXaSsWJClSaBTj4i34jq9KZ4YwDvbZNSBjop9me3cco9KmQ9M4UqEtMpxkU9Zm0GE
W+0jtATafWR4wWIGEyH8svkqFyUHeXRNaZBZD6l9JCvDL5hYF5mN/w4vWQk70tS6VmP4GtE+SU4V
e3ErMCAePjAJZI5RPAwsyE2pD42SxLJ5SQMCoFKY0l27FtASG0XercA2/FeCmOfVYVCJXuSsQxMd
u2Te8KPON1e+4TBfC5DiJ9ZYg3GbpDRAX4/i1K8hKJa/HwBxwbKIQycN79LW0qOGJAGxTxZQe5sZ
38TnA6EhLhWkgeSuA5mZGIRmLgBK3eCFxIu5F2/njhFCQPqGCnQA93BzzxchybK6GSPoiA4HxfXG
YvuVNhtfKPFqketkMsoxxFlIvwLfa2/GrorPBwTHem/sdQOra2K7Teomp8GYfjPa49h+xFJcjS9d
OByOfdoShs+f/Kh/xTw+cMquxpfUr/GGWU4Ml9sZ0H54/5H7BvVz4s7E8xZ35lz7UcSGqHDgrI7D
6Ue7maMJyr8eXVKOXlR134cc5+u7Pu70te7MSxfB9fCSboyRsDpKR4piw0PR7MYCAIQf99W/ZErh
yaP1M+I7gpt/rh8wtOfDUAED6KaGxz7bT13u83pcuTFFEFU2dAC3w0IISq6bxEZaKrxtQSYRhBEK
lM1za5/i9DSUb8x1QQy/uWBZLMuVOCmmW1s1H5FxooGafLGop7Zv95W2tC6IlwhMCOgPEdmdKy0h
9WC2fRMHqbXrq+NEj93aFbciQq4oUhhY5lpbpBWLH2r5tYn+5u7v+7NYst6Chgb1vgDv3fThKhih
Zj7inQVIMV7Vab09VIzynn/HlwxfBhx8qJsYv3E/0RDs1P8oyt9WuhJBXJuFUOSVeUV+wInauEhB
5X0Zn832f5yEdMWRkfW21mISvPOH1CvDN3M8rroaS6fwSlXvr72rSah2MrUZzdIgZP7Id1F8iqaD
Gn3gJkL+EjF1RJpET/m5quLM1siglWmgm0fjkhsrwwtVyIf8enjJ1OaNW1eajeHz8hc1D+mfOt2H
6jGJf2zdt+CAeqevRcAVCTTp9MWjm+X9hPBJWgLV4rlKv2KtblcDVDEoRQDyFLWV8AzmesKu5Xbs
tFmQaHDLku9Nu6+VR56tsdbdnnG4HCDmskSgAx6mdEAMm7WDIoimQCLtlagx3kwuAqbiawHS2RiM
sdDLAgLQ7N2zMtTcb8ZJ4yVqig51iByjBZ6sKqo6fTvFeR48jexLPXzevNLwypDOQjIcnFxy3SMp
rNqsnTgL0pN5TtayZbeWA/kfVBfjsYvySlC9zZeZa27OqyhhAUGnFf7mtNtjJXMB0jVU9oM9WC0E
OHTX1Dve7e+rZ2GfziYgHYSCcFuZGMYv2HduPg65j/o3an7aLgV4O9GVE0lFBNjnakoob8EfR6sA
Vpydev2hjk4pO90XsrQWcM6Q1xfl/DfM1KxWQ9VFuWBg/l25Xw3ty/3hxTfOTROqA6+Gl1aiGxKl
5KrFApb1ftn4ebdzwrUG4EtzEDBvVLgAFA8s8FxROatMkyYpC8r0KdDISgpoaQrXo4vNcHVF5NaU
WWaK0VvzsU4YOu0xrx5WgC4LU0A8Ax+PJ7uoZpZuCJOMoW0jxRsYyisrgjUywrXhpRuCoJ4WvcMw
fIiFZsHaeVtQEbzld5Z8AZSSk8ZVUxRtBFa0IOW5x3VQ011Ivv00CMdSBZBfNJuUqxEdYhVpBoBl
oLHnaXojRXdMuvKkDM3KJbSkq2tB0nrbOXUIyqmA4vCTtPUKvnbLLWgLsDWQEwDVhFC4Li1GD1Zk
9BIcgabRfij2AWSHxlo0bsFAIbmLWCui4LDjMkVBiRR7WrCQXNL0W22+uOG+iY/FWseYBU3h+oQF
FzARVLxI13VKI9ro6JEVdJaf/+BrXaaEbZBsx2x46Vg3ppK6bg04DTJBoF0ujyT5psRex/ahf99K
LU4E1Y84feIxJsd2dbskPKsFvqk+6KmfsRUTsjg+FhsdDzXR6lq68HTuqJ05ILJe/63wY8J22z9f
4I3RpAKROSCD5hYqtM2m7ooWzJPl01if1ronLX09Ut/A4KPEFb1SpeGBgFTLzAYFaN8+/qHKivO6
PDowRqDVRjxLTgo5EdMblSPsPVq7pn8ha3H7pdMGeMN/x5d0X6AHbgXyqBi9nz4fSPzN2h6UFlkg
UASiMg5hV1fapkPhMt0OoX2YL+/cxWsYgVvvXoyPkjLsHFHAKTkbSq5kRlKJJHv7aPUvjrrTDS90
d8nv7bsIglAIjGgNrKxYqKt7juixXvMK82DPae94Sbe5khkrDCY//IigGQjH5gJKt89HpnIEFet4
76Ccgxor53jJ7Ik2rPBkhGmVc2RRozqN045R4Kq+bude76VAZ6+yawuNy4YJ3JYIQsAJR7GiNBEG
HnWNTy3EoCeMfjKHg6E+ZzSwOmBQ/LD+gPW4FidvAKuKaWw3UaBnPst2ZHM7IKwL/D8E24GWR4ZO
Gh9tLfiQ2rjwSutH27+Nxmn7xkLIAc4lOHMQ6pXUZWmJSUuzigOQwjvK09hvD7bjIYHSGhVaEtTU
0oXacWYzNFuGeW1PU/pgP2z+fpwGMLIAyQ4CfZlHM1cNoGiAMQqIc4ri49pbceGaw5WDywG4UcSS
ZSLKMdXZgGspCtTiklWg5d9H6s5NP1fDcVjrXLZgSyALVhwZXmDvZDIBrpE4jV0zCiZ0eqWHLH1R
2Mm42B/wDGZyJM+AdGpkhMKH0t3Xifks/+v+kqzNQ7JVWaKXgngGK57sbe1UW35T+P0fdzvACXsK
u1bw/wjctjQPswBHEjozgA+Zoumoyby1GsOlicA9E3gUVGCgNeHcJqLDVEP6JouD0rP5U+I+GdWO
lt9WXhdLWwyUVQCf480tmH/nUtjgGsOkoNKjt34n9j7KfT3duYWnZT5fYxtYuM9hEfEMQHkNAiwy
JqxDZZLbtRHS2OSR7B1n5TAuXOc2CgFgqUA+gwMprUiltVU9WkYU2GhWHbdepPn6dpyKcHQEqQq6
r6CLi3SjR67VR1mO7Fepan7kpba6ck8t6GgmQHpiuAg6mr3iJMFgKn7Ed2X/gVWABNAYgC/RVgB5
n6/4xKKQlJGRBDUtPKIU3u/7B3BpBti2cNeQZr6Fj2YwmG6UFUBDJJFXjkeubCZhchHnF1h9OCSi
zay0CAAQWyUR0EXdPjXgz1ljwlqaAVxl3HwCSYDQ7FxDVlFFPSNmjvxUexxicoq3Q3gFsvNfCdpc
gs1ZN3U2JGSl1yhPnXHcvgYABuO5DdwO2KolDTFwzua6E+ZgkdC8iuyyNY9w4azhrkDQGgRx7yyu
8wl0WV+YZmgjHMuew9rd53p0cJrt3g0qDfGmF2UNYDWQDvSUcjMPQycN1PxguN4qb+jCOmNoQWMA
SBgCvtI6650+9QgpZwHvD9Or2m+3R7Phhfgrr7lSURdbKkkWkOZTxzx0jps2szGIdiSCwQWpIrhq
ciY15Sikax03C1A+zLzVBu0LTvNseGmbxkbb1hq6dgcVPSXZTnFeGhTUrT0iF/YS2FtEFz9UxuAO
EhfhlZ5EpX2rt1oasHinZA9DjQqGD+wkUYCBRyR6X4MPeC5CAVu4Mah2Cih4Yj9H2UpCamkjwU9D
zacg3cbVMB+eOLRDkBGVSRXrPH5OgUi+f56XFkIA+wTjAPBHcmVEb7iFUbMsD5L+2Rj3hXns4+9w
bT4gBdcnrB6o29AEdD4NVQknjdEQu2lEacTXCfQhE2m8xvjyETm4q9GvDkgqmZs5i0fkpCIzC1z+
Sedvke4pta+lK7NZgGPiakBtLJI5olBCviaaTCXlADRP0NWHpPKAlZhQGOUckxQ1dl6vvWbWqf1A
iBAZdSRfRLM5kPlJWwENL7tBn0rg0IifHkttf191SzsNwVSAxvEcR1clyWS5mRE1moWHMihGvJy9
VM32F5nogg3Ap8jtIKE93wNt2XLq6MDRacVT3n+zN9NNw2JBM3AOcHff8sc4/ThF3BUhkf6hA+dU
ecy3g3sgAnce7AaWHQGL+RR6klHTSRhiXt0O1wbZ3CNDTOHf8WWsdcnDXrGnPAnUZvDG8DS1b/pm
ajTIANJQ1PGLYIUrLYOlxRm4LbAMppucmBdP8QfWGYcPiAxwKlg3zBO61tPO0IBZJS0qiE5Gv+KB
LLwrRGm3Ay/kva5SsiWIe2kkbKsk6Kfn/CvaFfeNp+j72nm27MP2M4FXGGiz0V7TguM/X+8I0f9+
aIDIMevU50hJhtXKZJZOHbjwsZXg1gJlKjkiA+uo2huiVqZ4aM+M/o/DS7pya0KTRAxP8p9j8itc
85eXLljcrCIbjBJUmKa5ggalyPROrXHmnF1i+nnvx2tTuBUB3QveY0AC0cNMTsFEWmgOYwezN4WP
FXkoLI8PK/ZcuAHz0BpEIK0NTCPgPWATn8+iiCjre9bhZWQ9Mc1vS3SMPMbWztyO3psJkl/2ox4r
MVBkON/mfnC+Vvz3/f26qKt/JyLfS9HoOgXIiXC2rVMMfCMICvTdfRFiRW90heI31B+COPCG34rT
1uidIkvgFzJ/cH+xtfqoRQE4EmCHBAvrTbQoDnvk0DlQDLTzSemFzsqRWNTR1fiSw0aUlo4AkSRB
5/jR8IbM5PbIICrT4A1iy+IpjGfAfDs1cQ7djTZmkFj7MtwxVGlsXwQRMwfhuKhplVNHLMnavAKT
VvDZnb5Q++v90cUNIC8xbDfQMLCxoJOXjkNo9yyO2gn1gV5JTuPg26bP154wS8uMel+848HvY6LV
4lxJJXwZkxc8Dir1e/vUjb/vz2FpeCQJkfKESw43TZpDNzp9VYUIFZTFDq1q1mq6ljYRgHSo/gTA
Ed6GdImWPCMViJVAGEBOVUo9B31Nh81MZijKuBYizNbV62W06yQNcwhBBatz4GuPoyUVAaAJODqQ
jaIH3nx4loFcoW0ttMsav8GjDL/cX4Hba1pDkex/h5eDQZkaG+YUY/gxeaz4Y2gebPPQs72e/F0k
K6HGpeVAnhNgDAHsxrLPpxJrCkjBQtQR1fbfhvHT7f6Ya119lu6IaxHSYkR6OJVDPWao9XnJMjCn
HGwOF81vyOYXHyITcPBx9vBYgkswn4uaES2mZgwiCv1A+90aefDtqmN4wKDAFoXL7sbhYNmoj6OZ
TecaLEul+o8efrq/7osCUH4q2meJHqpSEJAB/26ylE7nkvuW+xaT7UAuVNoho4N4rCi6k83rWLnM
Kp0uuYCF1yNg4YvXuoHcrjWGRSdCBLmQegHDwnwJtDBiaTlO8UUbdiApTs39BBobdKteSxMv6ErQ
OYmWdUCXoDHYXJDqjPoQdaN+ZhmoZvLysdvsi4NhBg4xAJQIgeBozAVoVZGm0RjZ5+JZNS9FtlK6
tPT918NL5y4fCE8anVjntn/MslPBVxyz23M9/3zZzKLfi2pP+HyNHYr+N3H/aTZ3EIIEQZiK2DFu
UtCCzzUUWj2AuFNqnW37LX2o6xUNSTMALQsiT4iHI4SGxxYKi+bDV6XdTprVDme0PffAGbbjU7Q3
zN+bzty7FDR+ha8hSOXBmjOXYmhKqzcWG85GYnvT17DRVqJES9O4FiCdCGusOqPXIED5GgNyYyD3
vNb/RTp0N3OQtioivmOWTRARnRQQj5Lf/hQiyv/XfU1Jvs1/pCBD5OLli3ewnFYtlNYJyw5Spt4j
7pF7rXWw1rT1buOuPKh3KUjlIMoBPh6EOqRVt1qnrlI1789Fc2qcQ4K63P40xLFnZ0+peeTu13Ej
G+ONSHEdXzkLCWE506OyP48verkfNtK23QwvOQuD0dFKc9L+3ESv7XRJNxr19/ERqhXxLaACUOM0
/3wG3hE17vLuzJzWi9mu0zeGz/4jQdyrwqXC6ktbeErtEXCEtDs3XubYYA0j24zVfwSIhCquVlx/
MqaoHcIm12ylP+faY9g/pO6hLY73d69kb29ESMaqq4Flop3an9vmsR9PG7lhMTxgewgt4qaA53YD
y+UFSdSi5fzM2keaHJzpsPXzAVCHEQTKHllt3ZQXGZgJFyd8PEe/mH5yNlZwis9HlzYAA8GzvVDt
3WlI/mdj15xr7TlMnpOVr781UAhzABMlKu8Q/LUkA1WNZt+ybGjOU7xLbB/7pzH9qHmh7baycjEP
hHcFwBE13zDp0ir3bp0AV1JX5/C1NV+ctZSC+PO5cUIHz/c4LOaAQgTpIIxFN2gTrapzQvZD9dT3
vxrbM4f91rWG04GDhspyuB03vKQZn4aKFJlyZurO+NKrm0+CSPYCegiTgfMmO4HE6NDUPsutl9H5
Xjvfo93WrwfFqeBOQVoH8XYZnZQXpTqgl5D5YhD3p1qW3+J+RT+3q4CCMpwB1CqCbOYmrJVojdM7
3Ti+5BNYZy99/kD1J6NdcT9uDQakIAuJSwgiFPlhVNl9xSKnGF9o9Yp6wrWLbmkSQPXAt0TGHPAI
6RGvUy23eaTzF5V/crRDUXsgSRy2G1bECK6kSBuWVHE6lorGX5TyHwrWqPJJWaOzufVv5iKks801
h5upBhGpC2iEyEWSYeVdd2s+hAgUzSAE+O4XzG+4NjVCtc0hwm6YZ6W7Lv5VtX5Teyg3v795F1YF
TzsBjkbmE2AJ8SVXrkBWlrXRMaA2IzCENGhGZ0BKEdd+yNcY+xYmhSMOjxM7QENtliSqU7NYN8Hp
+hKHXogwSLRz+teRXvricH9OCws0EyT5H2AlM+1WnziOy6kkf1AEFm/soQCzK3hi/n8ucNfnagNW
ugf1OuaSjP5EP7PqUK0dx/uzQNRrLoKB05ozAI9f0nw/9ceS/FTWrPvNiVcNpIpByYTAF16w8uJ3
vTkNVmXRy5g/2Qc2reziheExMtoOoeIFSR4ZVE5SO+504uDxnf0Ira9r5PE3ChKQCUQcUXkEKiDc
snMFKaOeOZ2SlBflteE+SvCiNYrmRQk4FggO4lWG+ONcQk2jUI/VqLxwfih+8+6P5bxu3Krw+4H7
AIsBAGm3edrUtAheaC25JNkjdR618MtWEgM4OTMRcjFHBkfZNOpB8LoehuKQriW4bywIxgfuG3YK
ASiYEklJaZ0ZYzMq6PURXaaHz+GTvvYuvtlHQgJQStiponZbhpewLOnSPgNTtvbTYV6xv78Ea6NL
jmatu1NJSoxulZmvUQRvupVzcGP48P0Cyio8KISjZJbsNtcH3N6g11fzSzk85KjQ4s9s2GlrSKWb
/SoEIYwtmFXgL8ixKNCIt5qdcfcyTj7ISZDPIRvxpu+7SUBzkcZDIBjX0/xIoPNtSnQldC+sVjzN
2SddtfVpBCidgdQaqnUwBzT/mksgXUZo1PTmJar+6aNd1O7c6s/mJZ+JkE0ry1qduxBhPjdO5iV8
I4Wo0BIwC7gWUOOEsLZcPxrmU+R0xDQvuIGiflebnmltveQE4tBCq2k0boC/Jnvm5pBqGQ/RosZ0
vFLp/cpG4+y1VtALG0pQr8MxB5cBIszS2W6VQu8RbnSwFj5RfCPxjLftSwEDDt8cEU1BWjZfbSVs
ld4OJ5CUoltWf2jXCtsXrBOQ0YKfFBhKHD9pv07VGI5qZtqXyvF7xFTac1nttLXX5MIJF/1X0bpa
BA1uqFbtJiZI8hTOpftaTmxnWb5dgaCu2NGPqOtKkJjulbtGmWn13ZA7l8nwEfXgznZjOJuItBxx
bTV90mL8791YemNUeveXe2lDAe0Lvkmw4MEYSidPNdDJL0pFY6Vmp+Rv0fe2+ICGxFsMuR3RJF12
m5qqa3CLqPal6YvTpLcH19rdn8PChSFI2EGYKbwmGPX5GmhpnGh56joXFpUHvfkVRs6KlhYlvJep
4r2KbiOSBLexxkg1wQkNCIBHam8ChPkDc7iSoM3ngJSLndXRgDnkfpN41QeME86zuCLgXN40/oyB
PkvzcHIuqfLA+z91ctI2gmHeTayoh4SdRdwcfcbnM7CstqOmibuOjAfFCMY1z+w93TELfcDACvJk
QD2Aubkhf1IYqGm1uHEvRe7Xqj+ADNp4qEY/NT4hNF/9UMoD07028RVtP20O60A4pKMSU0MMDP/N
ZxfHYdhqlFiXmD81X/R2GzPKu/Kuh5eWXwmzeqIxhjeq1DuY+Gfr9nrPIgmCbgUnUbbq9Wi2o22j
3U/qUfNB21ivhc/H8Gh3BQWhy/wN7IPqk6ZV0WhdJrf1aBZ76e/t349YCOAY6HYtiHzm6qchPJDR
RJmeDWKx0ANy7QMKeu8e+N5wAanbuQA2ZqxBA+rwEmZ7PX1JNxbcCg0JNMN7UBBGUCYcAFQm6VFo
E166/M3xivxts36AQBMtImHIgTKVtucwTU1XaCm59M3OfjHXUnm39g9fj5eE6PyKILkMZEa1hTYB
mUQuKB7wRPfsaiXVeXsNQQAedrBM73Bpya9BI6eKRioaIfXsxXKQ2o68atx8xgDlR2AQ+kFY5SZ0
SruialCzQC58PFN6qla26K1jg+Fx+yCShjAErOx8B5kjAeNDgmYUinoZO5/+7IanVQY2CZfxvo3A
jQFwEvwnAV+eC9EH1aUNa9AwqjhW8YvqeKnrHQ0z9pSNvaKFKOxZ3NwIaAMmI8+nHpDSjh0e4u3i
Te25y79v3rKz8aWpZHaT26OF8afSQ3ItX+MCWNizqJ0HekhAlG7B9009DnUfOcbFCsHW/cJeN38+
IiiI0aCMHhXKMvS+MayC8xYvCq3PPc9u1jKqS58vmPxBPI1dZctVa3qBzjMNTOIlb7z2lP/9ga+/
Gl1Iv3Jb67px9a7F6Kz6XGhnB2Ty9wXcHGjgFuDcIzkPk3EbaupJGqVdVmevGQD8BbdfzRF1ncMa
6+SNliAGORaUKYrqLnCSzOcRE9ooNiXla6s9q+TZDe7PYm14ybtnadIVSRWx18ob6M5ud/eHX1LS
9dfLLhMtG6Ih1vHq/Cwrzac9QDdb01GSgqTMMjXrrLPEDKZkT5qD/j8qSLLbAzXqHFSo7LVTTuSs
rrW5Fn8+c/nw9cC7w7dAvA8en6QgZVDjHkVa7LUl07HMH/lwYPl3Wr4V/GRqR5BqH++vyI0Rxw2K
jAh2EuJbaP0jzYfXUxlWHS9eC/dAP+Gi/lOsvegWFh2NEcHpBqMBIyuDGJo8LSjIrIrX0cgRJD3V
GUrE85Xjt7BxdRFvQq4W8OubFNgIrhjd6mP2OpoePJudPZb7+5palIB6B7wbQfuK+NP85JHQGSw9
rspXMzxE5M9gr6AC18aXHDLKjLQteFm+GqnuafxPOq0cviUB6IUIQB2qceBUSqajQ3PwslMIfbV1
H/GgbM3lXlpnsYlER2rAoeX7M0kVlRTNRF+RlQKigJB9pW/1mrBb0bIWlGgAq+B0SMcjYVai2Gjl
+dpGexfBZNQ3b+THQBxZOBvIDwlINDi/JAtY9c7/kfZdO3bjwLZfJEA5vEraoYPbktN45kWwPTMS
RVE5f/1Z9MW5s8UtbEJ9YHe/NMASWaxixVXe2o4qjbvylBvX1fbRk5X8PH6XkFvDFHj0+3Fdvr1L
QMbQSkvLi1i3kIVCI4JEqvdYDTWBl4LHITBsc7t+7oxzYeCJxiM0vP7DOu2oZWnwUneeyOYksIXt
+plmJJNatyxm2VPy2VmOiwKw1rjbDj7zgsPt8tVirZ3WKEXspF8nmvhGfXCEE+cyymeA9ooCjB1b
yatrlShZWcakCazhm70cdU+264toljUjC0tGrG96Jw9ALsf5e/v54nTz1KOJpS5Y3nlBDK7PJZqC
i5HwCvGELFqWeA3xHXhLtxRpm9G6iFcbOPv18GQYHyERrUWeVOWwq4WjuiUm3FV3KgDD6lVFvGgv
bukb+ufHsrbzwqFkgW8FQNrwGIX1TcpmGwhKBdcZFe38Ia98poXV+TGZHZHjBDjeJKoX7kr4c7PE
iWlVGwPDhZWntnrH+4M8OYLtqAbDtRXH5DAnb12nqprYqD+qpm+VknPaYTrKhXgrPkpJoASF941U
nkFpr9expYfs06f5WzuHsgasvUOC1kCAGhYOwpeCYDulZjb5DBozq4MBP0d9FLgmaKgENBOaHu+7
cZYOB1eqeRsvWREs4by8ZwN8lhNvmXEBdiNcJlWB1rDmrI0/UKcJC/wcv0XI2uDlgUjc95kUWuU5
E2txQIBsGfrsbGhPjynsiAO8t/8oCKq7dxqtdQHrEK9p4aeOHiK9fFLGn9XhEDJ4waeSo2zVRlG6
GMHKyLq0y2w2cfqjya5e/Q55g1GJtxPIZABF4Nf5xqFzlDFVF9tu4q76tjSB7sjMmb27ektAYHU+
0XrIDBAw2UVTL8nRWidYLwgBWWjGh5JFrnH7/W5Rr/qkTHVsDEHt+LOsK2Dn8zfrC6JmzN2SaBnW
X1pfnXzt6+NrtGPsbZbn5G+OvxpWvWoVXCOnvSqunyDecLgmj58QpkejIB19V0igbUlowDm2ie7W
cU5f1+sgw+be3cHN8gJ/bbXJ9MG2sXwHPCz11GmnqaUSadvlwg0Rwb3SbDbO6Geq45KdXRis18dc
kCwvQqLChpmaInfq2C4DWsk7vPfWh1OF9CgUtnUXJJ7bzEWUMq9jrz81la8frpUDi7E0whhwP1E5
ILCYMDYylrpVzDAR6s+686nE0N5jMvwEG5O0EEQEBsL2DlkjbcbUnqt4mpjfXIbkOR0kxqqMhHCP
SFNptdKDhEcU335Ov+T1QVRAbq0iFcARZvAPz6YgbK02KYkxWmXM5rBu/VTzj18jSBkfZo+WNEAq
bE+pSwgBEAZlcaJ8ItZTIgPi3nlz8AggoIH4GDL5rsAFg02dRzqbxep66YvaH7LKb4vL3493sccI
1LboGBgBvwGP9HYX9lCriqYqZazqsdJg5igEQvbqyGgInGCaPhYTJizF7XfmvLUsHJvjrhUmf3FL
j4NNI/uw3UUOrCHNHhAim+dv0/hmSA6JH7Vg2gM5GTqVx3vuPegac3k1ZaVVbGghQ2o6O6vZxUBv
tHY6zA1EArADOFlwo8WO2bZKy0QxHBrT/leRnxrtTB3JXnaYgbvE4fZ5VOBuGliq23W6ZmkRY3Dq
qoRG9lGd/nm8i53jQtk2+ur45LT7PFChs7LzqE7jZfmSjyhv8Uv0zz6msSMdMJI4XjNyyC4gKLYc
73KTFiTrEdRoLqriv82KfxRZgWsQZHMRmeFzvQGxK0hgtRaO0RSgweru9KaWrYTb/N5vrxWSQL/n
gaHyi6OybPdgVWiBHzFHOk4uyYDQz+FnlINjAgQESpxPORWMpTFTStJPRh6vKKZ4bmXxhvuLhDwu
VB+KvpD6uUu003FJPG/KaWzqF+rCGj7ZsmaSHRJYmCM2INwDYgKTp9k1ljbzSEz0s7aOQBbUQ1M2
+XyHCxsi/O83RlnKI5Q5RvzF7IfpAiQxP5zUBYI1H3cFKEYYrXegPgioDB0pdBD4pndfFfL5sSTs
fT+sSkgDeAAfWrhFrj72NvICBO8QDeyrjlTfYwJ7XOB1WBwzD/wWRc3tSGlVxCUxHDdHDZ3qbeqC
xyR293BDgn/CDQ/auU3VtHHAaHrVjTfruMkHQ4l3eSBGaQGIVrAoO8sYk4YlYEF5Ym2YSzzoe4Xn
oqoPjzUP/dyDi6RGpwM7xVUAh3PV7Rfd/ewBUXx+cYzD/hsI8ReCm/co0RDOCRUfvcf1Xpx9qQBG
9vM4F25XF17RwsNMbYzIy2C4BlX5Ctv+8fo7FwkBYlga3DfhQ0a2XE5ts5mmVk9j1XudlQ8MEQdP
wol9EnyQIzoj8LoJwpy5duMUhp3GxDp37Hk1npVEsoudu4rKUATSecQKQiG8Cr2b5dSgbha7Iwnm
P1aSSYRhdw83BASBVtplNTG1IYvr9VWjr6SGVXbYj0YwCaEYBBGRe4B5ueXEoE6JpnY1dMbanKZe
81nz5TGvd08JbdcowoLZdJcRWK3KUPLShNIYLuVn2l+PL48qDZ7T5aUmYqgYA9r6vKyULE6KS6tf
l2OIf3j5kU+HiwUJgxONB2h7PktaULbWWL7z3qavSfOOWwp8b4dnS2BWii0QeVa59QpAPmjU2qdG
5qd/Nu9QqXxut8rdE0RxxWIc3R0mjZZ6Eav06piBc3Bsxu8j4pCLvO0dMI/iqwCM5BIR9ZHF7XJe
9YC4T0DDMw9CF/4/KrxPD5BygAoS5XlUzbJkqVrEuRE6bdB7flL9WPpZ8sTt3Vb0wnJ0etgad3MU
6Nqmvd2XLNa6i/fWF++4TrfLCxLNEiexhhn8HjXbn1B3OvzxWBzurWGUmCBJiWE+QN67K+yq7TXt
x5mVseFedHrSsrPuXYyDeD6/mcEHFUNhcPUqZphMY8wzYAPjlIqgsP5FL9072MAfN2DOIkl2n8Ia
EfVpLFrEg/ZE0hfrcBkCjz7byL0hBg2DW5BqZ82ItjKriEmSBEudBpMsD7p3j24p8L/f2DFL2pUZ
8AORNvF8dCj01vH3HztAPh0mPW/fEda3ks4FKixyfKv7oQiH+R3PAmookOdGRxBqpYVnQWfLupKV
IY2LLk8jzNjhqA8QSNETbhlQeqgxFTwSYI2lrKiwPuKf+nTp/tbfoy/40Bi8zbxhVSygtLOidnNv
RtrN8+vsQqtzZvvd8Uwi9oFQA8eewhQD8SKhtnJS3AbJPU/5TiO3eoc0c48Teo9XY4vNOnPZu8xe
OhyTEejz1Zz8yTo16+GYCTYBADCcFR/GJtoAqVH1tt6wInbnJ41cC4kVs6eSoLQBBICTwgwWQdiS
uu6GgmD5ngWr9ZQX/siua/keKhyYF2lv3CoxfKUkxCPUQU0AXYIKrfqrj6nFGCr8WL3uWGRAPkTk
By31qF239a1Yp7NJLOYioNEYl3V9U7w3Imvo3dEcpgrVwVGGNfSMC8dV90NRYhQ8jYsCQ9rHRXJO
suUFxQHIwJrqCZZfCdpDnpvjdTiIHqLJD8+Di85IMbHUj9lSlCbL4x5lMktQSlrx9j7/dnnhAR1Q
y9rNNpZP2anIv87OwVEl/GlDcQ8g7TXIGxqPhOPX9Kp2TZKTeEXqbX0zjh8/xzwxuFuCWlAxbzWu
mDtZDvoc6+3Z/ZMcnOjMvx5iBr8KgQYeOhS+3vN6fWnGYYzbyh+qsykrgtq5/5v1hdvTIQhmmXx9
l/1MlXBWT07692MR2+EwrHiEqtA0gZiYCCVHvGEqkBPAOOr2s3XRxi+Pl+cXRAi1bZYXXp5hUM2E
OVh+KXxGLzm6E4ESYwWYXtYcLlkGN4Bby0euIGZ4B7qnuDTX1Tod4iwrfWL+Wr893sveUd2sLx5V
XSqjOafFEPdRp4VUVtG9x+zb5YWjmoya0bTH5xvWE8lf1vm5ayR2wM7bgKpJ+G6YMQqbXgysdt2s
9g66XmOiPTMSFMa1AhbecQ8IGDdoF0B/Iuy9Ox/RM9AZrKReB547flM1PpGNe73nxJaCcFSoyai8
hlPIaj/vgQseHuU0R17jQSUdgEl4qLfvjlI6TaXmeheTbwBEmKsfj5e/5zSW5wUH6Jfh5QDC5+tN
0Y61mvexnl9NEqCP+nhNHcJU6HeASwWwQLxqQrBkzPsFrk+jRPbFG4nP0Mv5eA93LOAEgAjJwRDg
h4oGX52kKsaY0SQqXqs00A+DFQjL85t8Y9A3TcmW0cLyQFJEGNfPlb9T62icXqAhnFE3EIv2SZ5E
yWD4QKH2J/3o8wMKCMSg1RVmK8cr2+7CM7pUMdLBi6rlR+KeWCZrQ7i7SSDAQzE8xM2z3sJNKg1l
BnZY5UWm9kFTq6CBhzgdDsqACNDfMdkcjSYIbAjSYKwaJtuPWRaHZvfL6H49vkh3OgkPD0K3vOKa
N2GJWfWJ5LaOjEYaL3oaEJirAHFTlw/EkTUj7JwVNoDmLuDuomBJxOvBRJIJMgFCunW2xrd2+NmP
kujYHgkDRwVPSEc0QEx9r6bSG0uTpXGBuSf2G+bA0/H8+Lj2SKCaFVUIHIEEycrtlTLmitqLRrCL
5GT/SOjZ+ucdBNDqhSgAMOPu8F7ZVFp61ShKlGlvtHiBEuxkgscvzMYoAMuREvj/JASrcnXX3w2J
acy8oKLP9fjmFc+d4ZsYUgh4AZlHtKOqQI67jHycI2BNt0dWGu6sY0NKxPyqQY/5XBx9LrAftLJz
0YABBS9+S0BPlBaN8x0IVH9r9a/luKpFuJtfKTilgL0WrEyLqkWv2YUSmXwYhlb5Vi65t3snBBsW
apwXLwG/YLuBrq9Wt8mxASM7OcDFPTi8Co8cDuhmfYED3bhmaEPplchLX53Od5qvj++s7PtFoagt
pa8weC1iU+iNQLh0/3xM4Pd8dPHK3u5AuLJt0nl9xykQN9CYrxE//6b8MmLll/b7Z1RCxfTbf43a
X4ifGFcZ9C9nwd0HoEwEU99gpt9VKCgEeLYkGRU8VieUiwJtSpPhQO1oYhTqIgSF6AdCseKTPmdT
YhczSSJW+I5+ytxzNQarIwl/7FFBwtTgbdo8lcN5efOy22un6hiRgTdxvdbutbF/sl/GwWEA/MLh
LnOMIIg8DDnhwiUa0PEqonlRYzwDxMfTJYHl3U2gZQFXAnUWEMztJvK8NVfPWrGJr6tR+JX5g6i+
rOt251bzBkledslnAIuZBKUatRzQCUmEvirtr5pK9rC7PFQilAqedks0ci2lLsqqg/nj0hc70ujR
oC9YgPQTMuTIOsKIVrdH1KdJuTb5lECnhKoVUCV8LJK7n/97SChyvBjLJsSG1MpWSGe5SaT21K8y
5h8uqeUZZRWxUQ96ndtX2w2U+dQbA4E4LCfNeHIriS+29/23ywtX1PFottYalu/e1PFzm0mOf0df
bL5eUFhZUnZoyE+TiJSXxAiTIZCO894lwQcSAokchWyiKeJ1pVGmo+MBTCJ0levohp153ERH0OY/
EsIuyr5v+64DiSy7TEZAZLWEe3IMMwrShZYLAGYJ9jOjdj7P45hEE2qmU9gg53b9q5Hhxu1SQXoI
qV/egS7W4Rs580pHbZJIGYLsIzP97jOT4cvuMoOD49pA2gMp/vcbtZrTbqYoavSinvjDclHWwFAk
dghXasIThJHh3LBFfeX98CHkBLVcyQ0XT9DPAr1Oul8nQY3m8KmRPLd7snFLSWCLnqqTPU6gNOqh
5gbtcbdssxFBddCptZUe1dxR7v6Ymu+Hg45QHN5vxxiCgbIj4dIqtMA7nthuNFE/xciyw6Xmwvrc
vL5h9dgrAPRQsL5Wfk9K5pNcZq/tXab/doCEzpYCoB7SaapdN7KrN8O+WMlJTd4h2b+xaFw0teG5
5lfgZhNtVyEateZuZA3PE4psk/Px5wENHXzKCswAhH+365PEhFU+Ujei7DmnT1QWoNi9oqjzQ3Ic
gIco0NqunyqKUWSokIhm56nNj8NFcx6jGYXP6uHxFUECFCfNu7wrvMhxB/+trw8OS+UGEtjKjX0b
5Vl3Y5mY2Y+N2kLC1L/QN8pkgesdjYfPRkcNh8ZFcFw4feYOpr0kphO5U9BW7O1U4Zcjmy21wwOE
e3n8Awk7ICoKh6QuuaGNmeZEU6Cm393ir8NXCPlSPraPB0CA87BlcVGPptKATZExn3X7pB63vzCG
CSeE0gcUA4lzG7N5nr0yQ+xmZMDLXwb/38ef/zt3IuhrJM54dxlGjfJp19vvXxSlrSZ39qKpvNjp
8/CvU75o5om4frucpp/JcqqroHBCRaK9d7QHptMhwQmnGHh+Igre5JDRaTLLjdzyxaQXu30qitPj
ve08RcjVIeSFOioEpsQIalI0yaLPJsqQ1qdWD+Ys7K0L+mEwA+Axob0rhjjw76oIVGKKnjFZAf1B
ujmLWyDGaP8usrz53vpAisF7ihkZSGgLjsQ69moy1m0W624wAaTaknhbu+ujHcOEHjRQoC+oqdK1
urZYUFpoVi9KEXqyZo8dQQdgLUrZ0HwGj1FE+MBb1GrNONlRglFflZY/qfP6NJivxTtiLIjIw9TE
GaGyStwIsRpTrdTeiobc9uve94B7c5jViKOiRxy3CrpLZPVs0qFf0doS5dNLazzph0EfkGfmfb0I
PSIsj99bcSSNhvL8mVjRaIR0uVT958ffz9WRIO6b9QVW5ymtdWvF+up0qv5iHT11bX5yXaBge4N/
dMwzf0FQqQLvDi4woHjFOrRet+mKkg8zMmE5X0t6ebybHSUCv5SPweMTAe7K3AZU8Rlz6phRrYeA
jmt0n3gSE2FHiQByD4FnDAhCD6soe6Y1Gq0zTWbkzqii93vj6jlB5vijGT7ey44QcsxiiAeQNVHn
I7xTeuEMjjqtZqSuH13naZaVSeytzwcAozATSKoYLC3crKo0NMCjOZHdRInyoYiPfz7HUgKKBdBK
YP9vl58bw8kKgDhF5nJpwlIGObp3b3lFDCroEYe4S9vqaad7JGvcqJtOrAzVJ/ZdAaBPF6BY7B0b
+Y+SCAShlfqsVHnrRosVktpXZFGnvTuLMiv0yPLefeQNtwdlqQlbvAU2Z0Wvi33Wpz8K2WHtsvqG
hGD7p/mSt5ie4CLS+cnpf5qyEfS7W+B4Mb8HId+NMLMzjQ41IW5UJh9W9kTMID/c6wvFwadb/i8J
4bbqVLNJ1YMEit2s8ZI1kmK6vScJtTAwDFFOd1+ijIYPF2Zd7kRD4zdWaH8vYOVUkqu0pzsAt4e2
ffxHobKwCWUBgMysUhi4GC5mvKB/hWaBaV7X4nr8zsJEROkncj1I2wuvRr4mjd0sig0/5mIkCMeG
71kfLsDvyc4o5dre2YxqVEFnMx5whicpNGRRtD3p5i0aGCWCqPJdbgQGao82S9eGMRjkSdg158k+
oftXb1+kUd89pqAbB7cWSNtIlPDLfeNTNn2JwAUwcSJt9HUrcOlJUV7bOah1yVO7d8U4qjCePqTv
7wM6eq62Xbq4UV1dTQyceiEAx5HBB+0QQXwQNac8BgkrWtAmNrHSwWwh6kX2VS+/9c7nvvx2uIkJ
ritGEiG/y9M+wG7dHplit0OOnJkTzTgyVD1KZHFHXblA4IPEo27WQdvGdvk0bdTVHVs7Wma/XMLK
lgRR984I1poLKeTdLSL4Oarf5ql1Bzuyc9TXKb7RnTW0b5pfHwsJ16qCaYXqQ43DUMFVQ8XDdht1
41ZrXuMSp/TZZaGLoQM1DXInWNzcJ2PQrsejI/AJgKrBoZfhYgi8Z2Aa6Z0ZUu+EwMw5DPqMI7td
XnhF5p46papieWv4Pj+rzqfHx7XLddRi8SE8PKfIuXYjh25ZjS2gd+yIOS9e9SZtTpCtz/XAzfoT
6eqlS7B+8aRr50Y2jGpvedRgc7gr3sgh5l1oOZl2MbgWVNa3XI29y/HTuVlebKGZGlZOeoPlc5UG
LQFkl8Tn2xMK9D2iDBttIkjCCI5An6XtmtaKEensUqznqbnq3fU4uAzuEK8zBrA3KnQhFFsmVEs1
t3XWmvzhaADoIKsM3bFEeDkfx8SGh3+X8MxsdViz0jWiug8yIKgSm/iOLXnG94jgFYcu5yB5sD63
m1i7pOA+EyxzdlLMa5Z+yKlEBe6SANIf+mjhyUCNbElkaWY23pRZUeoFhf2hrU6Zfj5+o+DCwAT3
gBGPIP+WxKqkOh3JbEQ2+4TsszUcdwAwSQupVD4RTAPg/XZ9TwGACiY+GpEz+o2jnBJLk+yAryAo
WDTDuWABn5eM+s0thRqe/6ovYLbyvc9P5rcuB6FgyMO6PK2yBuod+YYfhn5OqHSgwWnCdmhaMc2r
Zz2a9QDlR75JreOhhFsKuiAbrFUcjB9T9cgaP8/9V0vWhL+3A/RxolUBrgY8cWEHCtPpArMQO7Ce
m3N/cLItd+1hEqD6B2ACv1HnttxYmNPVtpriPmUB8ojXgtHjVi0oIGwEGiiME5WHUlfLOHa5ES36
s97+k5a1RLD3TuiWgGB4FBMzelqDgDqFybO9SO7rjlDzrmkkMCB0XD9tT0ipmKU12qJHzH3R16e0
f+5GiWmzt4NbEoLeqEetXq0Jt1StvvYfChId1hmbHQhv6DqUdWN4kx5lw3fD+X48bLpZXbBfrKbW
RsRv9Ej/Zs19aKdG+H/7fEECDHMoFrQjggHzFeBIPlTgO24QJkVyDFKg5CETI7CY6ilNHYTTau20
hKkM/YCzT9R4yA2iDgZ20v0YqHaqiywvZytqulc1i6vqpWuvhLnv0ETQcbwEFfiXd5hFtG4KJ08N
KyqMwJ79WpUI8p4gWAgKcRQbwNWJr9vYdDltps6KWP3m9F/XFRMejttL3IFE/Ik782h12TKi6et8
7LoCJMzP+uuYSwRhlxF8lg7S/4jZmMJVNRvM67RTMKIq/PlTk4ZlfpJc1l0SiM6h3JuHsDVBlLuk
zUwUb1mRnZwchnp4PNIs/zXWPx4LxS4zbugIW0FfqFFVqISMvOlMTB+wIOk7yk/Rq4usIbpRAY4s
VuvqGmnQYb6CxJr6ZvWJByZQDPd4H3uqD14DR+mH2XFX1ayrS6+vNWK/tnmum8/JO7xGmEn/ra9v
b5RTTTM1ncSMsuUV/xWEr/WzRyRcl+1CsC0zczWNnu+C2UH5aXAkh7THbFjfyA1zHB5EPLabmOG/
raqFTay9P9tf+vJr1khI7O7Aha+CUa1gheipVJ0992xprchKvlgfjOnPd7D5ZnnhjTasXh3dGctr
mq+96DL4lN2vR2gJKhzMRo3Y9oDMdfEqy6ws1PY8me01l0W29tdH4AzwlC4yXwJ/dbusYclCcSzP
lZL6bfrPO44Hadv/XZ/Tv/FyO30pVUC14fQx2vyDV0m8xN37c7M8//vN8r3a61NrYvnxD3fxLfVS
zBLFvUfBgROqogEPJZhikSRZui5ZV9zQ2n2qtYtR08tQ1xIie1y4JSJwOU8WK7UMELHLlyags8SQ
2d0DsoIur1ZFilZYvi6dBNgmtRUZ7ke9eu30YDFPx/nM32fg49hcqQpiADgQpAUn14pa98kO6uo9
O0CeC2EyVJJiRsyWz4m2dnSxaztSy3AhX0n1th4GReZV4yjDQP4agd67XJ1RDE5f1dSO8v7Z9Z6P
j+Tk6yMtizZOeAyIiW23AJxZoycWHh21CQYzHA/j5AnrC6Kw6i1NSx3rW7AvxjdLjwfZCKb7e8Rz
c3j7UTuHPJdYLlRYs6tRBmtyVf3EQpW9nZ+6w21xSI/fEhHOaS0YalkKEMnbC2NBKhvbdy9r2/WF
c3JJzYyEr6/+O7afaff5qCCgXg7AbPB6gFGA6OGWzROhRpGvvRH13RNxr8ffYyyP8ALQiVBLfQcZ
3TEla3OGsFjihmo5B2W3hO/YwA0F4UkelTEbjdQxouzLgsZ+/en/trzw4CT9/24gX3N/roOilJVA
8BPeOiXbIxIuUFVruaOutoHISBYUzVnrTjMyHD+c8bh3BUo8eIiwD/gtBgDqpaJZOTIzsryf7lOm
HS7dwvJ8CCfPxOI2CVeJYRhZ02YjxO1XacIw+nScE3BHeC0HEEFUMe2Qeg1hyVBa0axGSv6HJot9
7gkaz1MDZhbFZ8iKbyWBTp2Td9Do0ZQ+lX5XHb9IWJaD2OJB4OgK2+XVpTYVd0WBluGPTePX0/Hi
SCR34Q/iPePA4GI4r8HIhXqoFExcaL79WmQQVzu6lIdTeV8ub4kSiwt7gjHTtFwAupP4+hiWxl/e
+OUwgzckhEezYixPrQkkrLPCIqOVjP3ZkTPEm3moFlyGeS0oCt5kQzCElsVKdgLEosIC5YeTfeiN
4xoViVc8yfxpRjpDFIN5WRSWdsC7wigp3xkk29i5pqhfBDQhelTgO4vofjD93Nm2GIuz6bk+OYfB
ZZFbteF2YCAf/P47/P220po6LVLcojlQB9W3siF4zOadm8TRAuDPwrbgVZJbQSjUdpxGYhRxNga5
FlASrjJRvvf9UR51Q0J4M2mjlqxhIJEUIUYPI6RtYc6TrBJ2lwrg3iwkjHnoVogwGMzr0cqsAVw2
C4kT5OSMGXeajN8aj1sL7wM6wwA1xYUDlITNlPDWarNGsrvuL7bzqno+RLDTzhkJHO/Fdf7scskV
44J2TxHYWkg2IZ14V/6A4dZOwudhdH3hr7rvoUt7DvTFn4ZTr58TU9bXvnOSmMAJ5cLfcVwM4UpQ
y6MaKktprBdhR4JkuuRrYB9GZERaF5WMyNEhuYueakEDY2pW21S5QgEG/K+mftUA7SnrL9q52xsS
go4ppwpznCuQqNrzQH7l7KTOvw6Lj6OaeIeg7JFMERONijYCi9adMQzFeimTy2iqfilrF9zdxg0N
wSRhRdfRflhxs4ugrP2+Ckv1uBZAATlHK0eyl0/F22qBUqPEzVDME8/Zp6JEZv/zJAub7d0qFPHw
KnI+olhEdu+nRUf5J0ZBeUowkCe9uVbjx2Q+PKYY1woJG9glMKH5JN7tTjDVb0TwbqSxhQHn45Wp
Ertnjxm36wvvCZoRJ2vKFxrbTpgPb4yE0qqXHRKoRIFpwkv6EVkWJIPZg50mVtfEWv/caFezeVqy
w5EPXskIj5jXWyNvKvDb7HtgDtl9G1ffVBXPYpwgJvtYMnZeRrQMoj4IcG68Rkg4qLwlFdHHpIrb
pzx9zT3JDmTLC1GJpcvSeiaAXW+tH69e+fPxx+9cVhwKwEl4XygMLEFzzDWxa8rSKl67E2N+Rj9k
S5AfHkGEsjmOEgPHHl4AHq7tXbVGiFzGMCZg+GYBJoZKhHrviBzUPiDrzgmJbcZt7hY9UbUyzlmw
2EEm8/V27ql3u74gaqSqq64wsb7pBvkaLizQZeN79vhwS0I4oVmvzEJNjDKeEAE0rkX+XNBwnSR5
xl0qaPlGwxFque9GuwD9KWkwJaCM1yLI9UCrL3TwLef0+E7tHhc6BFACBiQRdARtuW0nSNDNA7jd
sRNqdrzmXHWSQNfeRlxIG7pOTANJFkGsMdCqg+PRYeQh+WjOFyNY50ubS6o57q+Vrhm8sQn5LkC8
iolfVe+zUWlJHldugLj+Mkqu7f05bdfnm7yJyiLr0WdzifV1y1/dszefvPKw8gAJOAU4KuRxDDGx
OVt5SRUPmNxZ74QdADOz4yFHcBlOwe955sBfFZjN7FpF0UtJ4sZ9IfmlLEPKJMB0e+d0S0KQjTFV
KHwSRuJxCPQqoNYpPe7Ebnch3KcFJXK9kWEXdnfu2YnJ4OklW3AFNes2NfIuBdYfmkBdLoXxbB5X
UnwLuKzo2jUxRlO4TZ4xdkmpJVm86uGgn90stGWWzd4uHDTBAckBLwa6KLYXVknGaal7APi5U4hW
0TH53OaXo7oDVtMNCS6TNzLhtOPoUJqRuMJBpU9Df1WOe2lbEnyXNySSzOxapQUJ4nzXUApWXp0m
sC3JRvaUx+1GBHbwUREp/HGcVXLqpmujnt9xUEAW493ssMjFlhyEyBd0ARmoJlCfmvxUlxcplPzu
Fm5ICLwwcrcfu0LPYqf3UfXnltfHW9hdn/erwaVAIZjokXeKRpue2Fmc2r6iBp3MLOBHvPUnweib
9YXv93hcasyw/uC9pczPyzcXhcOyCtJdobihIlynEqFB0iLMH1vFWc9fKHSUGz8+KNlGhLs0Lb3d
tgxg9c53F6XubuDlz+UkISLjhqBlMTtQy5AezuJ5OSfOKZfpJ9n6goodDVSX2TNf3whclJtRySsh
WV9MYCuk9FziYH3gc3b/FLJwuWx5wVcx+txp2xyXCYGJ5rstMcNlqwvvg057w4Xmy+K+f7aa8yib
Ab97gzhCIGJ4qB8QX+l+6lxnMZYsBqqU1VwYeSODXxp/PL6nu7u4oSJcoXnKnElvoZOoG1jsmnjh
4/V3Re1mfeEKdUBhq1IHFVTd+jRGOXuaZXALOxTgBCFHAW+FG04Cl5ueonttTtO4r/wGzST1Ze4l
Ua6dQ0LbKRDw0WEAnSeWKixjT8w6G4C5liS+5/zdqPP56DGhPgtOL4q1EYTATC3hgWsati40USPL
vtpp4JRv/SDhxP0mOAlY+CYas+/tbzvNjGoySi0q9cBJzVOfyQwBCQUxabS6Rd6x3xTIn54dTDIP
Ym99QBFzZwgz4GEbbw+JGkZr5VWmRV731K8faxmAimR9R2BCXtrKsCZgQmePfhk69XGkOGSLbKS8
UPG3U1Zr2aOlIfKgRdT8TMivAr7p42u0uwNAuiITD2SBO52BMTIo7FRwQqbdhX2yBJash/JeK/Eu
UJiqiDLzLLBwRjoZRnWYR5ROG0HzTdEAtRs1svlWe9tAbAkpKjzS90g21JvSUe1ULSKoCkq/jABR
OX5OtwSEXbh1Mo6oKNEiJ38l88t7+Hy7vPA0tKaVUkyr0aI18acslOHgy45HkINmHa2xUrG84lzH
+qlSJW/CLo+BqYFSfxSZYxLLVs6Gei4pG0wtqs0AY+Q676OnverHrW3cpBsqwiFh7hR6KtEZHXlN
DgxZEv57nMdAHcG4bpRoAVtBMPKqfgVuQ+OukeuWIUnL8LApjDQLkMdQeoxJPoYqckFXkmZCWV6k
Wxg/7QXqKkOc3uMz+iWh8hD8AZYN//uN12OsS000d1GjAt3QVn3JNFk4Y4cCBAyeIcKJwIgQg3wU
JS/EUaiB2t3vqfdPIbNh7t9m1B2hMpgPOuLXSTgjZK+1Cjgna0QwjbX/aH9HpdZjLu9RAMgMtARH
3wQa9PaMaq013cUlarQqH9S1C5w1D9paErraOSYOQAAALcxIwYAR8SrN5Wr0gEWNkupNXd6Kfx7v
YW95LmvIcXAgEPHdzFZvTgatWCPPCNLZL2QJlL31ed87LAu0R951edIJKCnOuizA4RnTN0eVWEc7
6gKgZhhXj3wWxx92tizQVyfzyqRdohfd+eMcKOlxdQSMP5RC8NcAJVrC6Q+NufYl7Zeov6boVcje
Vv2NZOfDPODYb2CziaIRTDrYbgKRk9lpxgWF00BN+5K3X9+zPEpFuSAAu0Q8IzMdbIUCHqVkf5XA
j/eO12TzPj/4CWhG5T6DoE0z6k6LSlCF36JkIb0wiQTwM9765S7MCjQgAxgF6u5ujsU0tmXX9k5U
pT7BNYrLPHx8QjIKgqMwkFTvQAKwAMlJ005qG3aSe7RPAUk+pPjwT6x6MRLDqjhSVZR1zzDAKvqq
yxAsdkQBx/QfCf4JNxpbKRt16ZbFicrZ85nCRdmkf5VfHx/VjjxvqPCvuKFiFa6+tis2QtSrU1x0
WXiEX8Y7ZgNfD3kxZOAA/L1d37Orcu7Hwoms7IddPbvzpSY/zD/bVRZi3ScE1QHfDSpIlOy+m3Uy
jhUAwjRkp69JFpr0nPz0htPjA9tlC/QTH/nGweAE4dY9S1ngd9mRYv0slKBzP1IAZ7yDK1BTyB6j
MAyelvDWzVVauN0CdAOl8pcmTJPjAgI0XvTS/8Z2vGsqbFaPaPMyAgrWu1jsafjbSY9bNBhaBx8X
iSY+jko8JrMb+wlzw6MBcN+/CJFw4f7aYj4afBM+IQ1gV+Ly9oTHw5xzPermYPkf0r5sOXLc2vZX
OvrZ9OE83Dj2A5iZmqXUPLwwJJUKHAESIACCX38XZd/TUpai8srH0eGOapUIEsPGHtZeKyDZt2XY
gHqJcI0C7YTkJHSJPm9bL+ChrNtw2tbRVbkJy6vfb6Ll1z+fikXRD1yzuOZgBHf7nMZe9n5J8fjk
vlGnojxrv9+x8HmEnXMXJaqbuiKYtkXTEDVe233m6YsV8EDsAsR/hn/9QlvglmlSBT6z27qyeT/G
RNPg6Puz9HGIHTPe0TSewOJutwFs3zivwBOUtPvgVO9637trATwLPgaQaqz4zlJTbgNfq2naankE
1hUWEDaAQ++AOnnikciuVbyK9+Wmv5g9RBIuvFiYRNAa7tzhVIuuEePobjPf5KlUK7Nv8r4aARma
GA4CqkK/fFbj1LhiGZ+3wUhJlI/Fj28vDpxYuFCLmhYM3k6yj8eQZo37wm55deYODZl4TXT17aTu
0jqMh8OOIJW1y41hiiltQL5ity1k1Gsx590+c/7FNH0aYWePWTk7tfYwwpDm6aPaRwT3622BkBFm
DtjPBWa26+sERWxDZUsF1WJDInlqnYPJkCDbYw6/HAY3H07L0lWyaw7BfgpigKBRW1bdOnOTt+rY
KmRsWkl+v+pfTRcYlfA/JC+x7jvTBUK+Kqn71oA3/t5pSOLtWfBl1+wcRgQXuDdAJQM6i1207Cy1
Z1RYq231M6byTLwGT6PhZ8Nr/v3vgDeSIB4GxvEX+q6R110b9NO4bfRqJOGwZz2+mqZFBxMHA8uO
i/zz9REjEvYN8E3buSlXb9T7tmgR9CMB/MKzo2Vr7ebzATrLIhY3dhu6Z8w78J6/PTvoU4ZvuzDT
AvW7e7ZLH3REvT9tKy5Jfx/9B1SYaIQGgyF4PVH8+4WLAyEHAMzUnbZRuBbZatpH2fXF/RrCb1r0
kHzE2MnO7TeEIrJTFustTTJynvq3pbcniPlihfHegEwtbJtIwu7cGn4M/ImSQm+huDRHp4W8+f4S
4FJCARMYP+BTdy6IrOyF2xphtqrE7oeE2v/u8TsrLNJA1XyWZjtMqznJm30H4FdvfGEE+uv1d+yE
W0kkOQyen4YbM5KCHXjecd+vzffd/k8D7bZnGMFjrw4xUCBXoiVteplZCOfiDv92mwkGWiCjwJqg
0XSX2H3QTdEiZYSB+GqW4UHmmKPfr8lXmxad+7izkd4CSm5nS0W2gVMwoWTAi2vPPQ6mlf5+VSJD
qR3JoeWfX3No8TSwuJO+u2XAb6+U+127gasHHW+ILBadDOiLfDZ7QNfWYV93I5RTTnx78vP38/PL
JbcgFBd0CyhbcZfucnjyrFUdsBDj1ptOZegRB8J5/FbuA1P/crJ3htk5GsmUjNqfMEzAopUbNpA6
ffz2h8A2JQvoEncDuus/T5NPB5uhiVLA51jP6VE0H0p9OLUvvx/l1++ASBi2LCwgkiwQ0v08StkH
II5v/W5bBjkYbIjjfRv5im2EKwhlwAVyBEqlzyPMWT/IdMQI/Kc4ab+Lvtt5+M7r12PK0sbi4Y1/
Yr2VLq5+Pz2/7qbPL79zRQNtOTWy8rqtkx4PNzY+7CDQ1x/+fpBfjvT7R6QLxjnD/+/SitM4c2gk
g25bJ8dUnNryJI72eExfLPNyCyHnsXQ8glfp8yJIljEoW5Td1gVog+h6/fsv+OLxSy0ZnVfhQhO0
249bzWHSeCZiW+UevkHw/PdP/2IRPj1955YbhBATvoxtI0XKYEWdQxB7d/vYFb9YhSXTDnwc2JgX
LPjnKaITDhxPqn7LvRtdHFTTfeR8f5o+DbGzm9QIbZRUtP3WS198/1Sw1bcn6tPzl2X6kKbTo3B7
t8HzjXvWmgOaHlkwfuwTFvliseF8I4hARRxyCrvFA+sHtNa077dqPK0TMqZ7vmIxnZ+8+0WWPEZe
HAEdoA+7JRynlk3oFnG/bWKi4lzOh8wjfX3v8Hzel4D6aixMGRgh0AgPP3Bna+G/l301MLAkR8Tr
V6ZbAwMWAFsDXuZqT9XiF28H34UMCFhfFiZB3HyfV2coCu4WLsaKrhuz6nVO+aZQR/N08/td8Mv6
LFEROolQO8L1AY6fz+OoZiqLWc8dGH5WCIbHbxv0nefvXExzz4uQWTzfrfVqnh3i8e8e+PcRkHcE
wTv6V3bd2tpNh0jHMIhKbgZ9SaPDuiDtPqq/L+cJPZBgm104PHcLGIDzmrHpsnY7Pzh1rvdxcP9i
T/ARiIHROQYYD2Lgna3lhsYTWTGybZkdmHRtJSoMe+bpqy9A7gYdPCgjoSlyZ4i47GThmwlDoGll
Jv0+AM8vhnf5hA/P39lJUdiENNGGbSexSvUVB3eyuJHR4e/365cT9dco7z2GH6xWz2YTdw5GaYZc
Dld6uCvCPUdvz4e8Z/c+DBGMkYmTGUMMP72UNPzUUSt/HxnCvkF2LpA0aXjUWqxGW5Aq2HjVRSvy
2H35383Wzh0yQzKgzIxii3RUVOchJ86+ZOfXC4JTAXKqdzjMZwOCgqVfsNJjW1PmKc+diXB39fuv
+HLnok8QWj/IDf6SF55G1zqN1ti51aqpCPXIf/D8d6pk9BzDrO+cDCbU6E+8ZLDrmly4SKv9/vnL
73+6o5aT8eH5OyejLoqx7mXDtj1enh1M6aZYGXXs7YkBvpymD8PsmFo3KAxXFJ+hupeiPo2yn7//
jC+fj+QpkvO4aiF69nmlfWqjwi97eFbzCmyqZl/D0pc7CZkP2CbEw/BvPz/fqrn3JcU0gecM7QaV
PtiHZNg3ws6ho+5cSesxtkUb0fSjFJvx21w2WGo4hGhKAzElCNd31mCy8aQMj9k2i44ni2toT/fN
Mse7W2kR8URNEhExmqE+z5ExHmTqI5w2Pzmp5SqqiPNMD4Jn398DXPlqsT8OtPz8oxGs6t7UPgaC
AEgJvpB5/f3NhAoCMsvwPZAGWZbqw/ORDGk8zrIllCQ9vU3aH79//ldn7uPzF/v74flNF4MyjxXw
a5BMc3LW5VO2aYaLvvlPPgTYD1QM0bP5SzyWxTVtLbfdtnfy+2ZfLuqrHbugYsEuGGOWdkMxUyWz
N5RjB7fDL68j+NDxnoXeN8KO8XO1HaK5xwgNBJVB56VO0+K7ic3lUOBcI7e5yM/utoyBTZUXjmc6
1NGPm+6519+NV/F89BEsBJUot6Fj7PNax1SppkUb4rYh/nwQBZvfb6WvjgLScGBHXhqwf2FrHTvt
VyPcJ5DN3ETq4tsk93j7xaIiabPAq3ZzdLoDTF+BzGYrW9JNpNkHif3q9T8+f+ckOFPf1i3FBkU3
ScpI/N1GNxQ7YvQzwtZBbA6p5R2jyjzhyTI241npQPg3fUGDzJ4jtrzhR6O3O8KO0Qtq8Jt5qKyc
NebQ7c/j7FacQub9e6uM6UcCcDnIIeBV2K+fN1GmijlI51acybuOHgf0X32y//U6/R/6xrf/el35
z//Gn195b0VFy3Hnj/88q14Fl/zn+N/Lr/3PX/v8S/98emOiYrt/5dNv4MH/Hnj1PD5/+sOajdVo
L9WbsFdvUrXj+9Pxisvf/P/94R9v70+5sf3bP/585YqNy9Noxdmf//7R0Y9//OktNGT/9fH5//7h
+XOH3zt/M388vT23zwym+18P/J/fenuW4z/+dKAS/Xd06odLwy2EoxG///mHeVt+hEDi76BefCcw
wl0Htec//2BcjCV+y8/+vnTgA7sK5RSE47Bokqv3H0X+37EXkesGtzwwHGAO/PP/vd+nJfpryf5g
CsnEio0Sg362jSgkAc+HkwmfEIlVAPt3PJKqHfgY93p8dEGlPKML3EDRpp9j73oaKlMRLdqOkSgI
x0c9hCZehUUfDHlSJJEgSTLEP2JW9TVhddTf1dJOP1jBs32Vu/e061/nY3lNlPuxfRdyWPh/u3kJ
J+7DuZ1U+Ai/AbwjYaSye9/JohP4nfwOAPYxIWhFhXBUCPrVR88x4bmMtPOIQoe2ZArq9ueHlf73
TH6cuXeEw8dXgq1H3QFlAbTOwzLsFnV16bcU/Uf+iwW5ZbmhDU9+2qxGAKJEmcpNIxRqRCKAvGDK
Os8lpfXce11XzXOZ2OKJynEcSVIH/bkDGifwYypvRn8RTNEEtTBk3iBTOydnxdQCjKJLmtwUftEe
Fy24DdD6F/sjGd0Yrvw8JOWDmVVEV5Sajq1t1vGHNEMPS5jq4NxmGXI5Xc3A5aBmd5iJ08RpedhG
nr7ozBRdTEVf31rPlueeAcmikzgGAlAliGxXSRs3W6tF8lqKSBxRpcOXURnnDTWN4UzBYc6gE2XZ
tSfa+RI44Bp8qx6jGy+zJj5NexFQQsGTes/DxhMrz+2XZjB34NkRvCb9yEzQnPhNMl5xLfmct9IZ
HHDaK6FIjUbEfVoA76qOnxcO2QHk+LGACwpxN89ReiMk3wLHfXFZ4F6mTcDKfLDWg8PpJZZ4YtDo
ezTans4VwPFz1BRRHogUKh2O6FJJ6FyLc5BGp5dgjwpqNBhUTohshii2ZRMNb6Uf8JGA8XPhhqB9
4ue99sVxYDr/KolVdG6tNkeDV6q33+/J917ivz7tX5wdC6MDQpely2g3fhkh1ez7au4enbITEQnr
vkyJhTzBU9MMCScVE9O1SW3zWsVJiQahRnsl6RSbniIaFpcxOsUCEjp03HP17BxgvFkK525JkIKH
NwbhxM4F17qQSJjmvnmahq6/5bXyapLFlfvQ6m7wSEHrhOfBO6cGJFmv3MHxJ6Q3pyQlQxqKgdDS
bfdxf7/HKp/ma5FFB2cp4Mb4B7n6zzciOCYT7gQpezJt7J1zt8kkiRjP7nzbeB0ZQxX7UN6N0oFE
UFN/0mGfnJep5s+jN8piVYeOf4c/4/3Q0RLetWIeItICkPEK4o72oq1cqogbtnG7J+DeBWBhQhEf
AQqAOBVVKqT7P7965zuIPKZseEp7x3lGOy0gd1HMn6WmaNlJu4HCVs7Ri4piGZDUGztFdFMOkoD9
sdknWfbOFrIzkxkcI4ASYKtBSrMzk1WW0a4fQvkElGR/3WdcYeOxqksIT4f51guanq4K3SqwNnhI
b62ncdkCgqfTD15FnJMmMdGpavyszXs02Lh7Juz9ivj8hqglIb0Zom1t6VbccRJt0AVlaQvzFGas
v6w9r7mHDIVbbSrfDCVJ/a7PNi5aJVaq1BMno+hj4IFEfAccX3Fs4jl5nWdVoaEIdStGqEjkdVDR
5EL5mXnUgXUpsTorThKlpzYXWvCfiePqaVMa6dxOatCPIC1MzMod6+mUqlRvqiZqLiiy7iWJ9eDc
F+6I1bIyFc5aT335M2OdcxEWWt41QWevCj0jvbLHauy4z9hKYDWBEg5grQvVXrTjFxrP7Sq3cecn
8C2VDYmyxNxldcQvOPfLl9SI4oaOjfcEfhKakjSQ7VHntkCvQQ3UWw6MLK4H5M4EmMdevvtu4CGF
NYPTDWQpSPp2XO9WKj9lIS2e0NYHpILvtUaSNMRBI8no4mLkad3dtL6aztt6dO4yxkyUAw3VUsJk
NF5kfj+/9KWM34CQmvbJOO/4T7Br6PFDfQ/ka+BEA8phmdsPQfgQF32J6g97LmJpj1QnPYXUM4oB
fV/TK1/O6gWWN1K5Y4bqYjRe9VS4NLvnnjTnTcTsGUx50oH2TrgqD25+P31ABWH8j7s+QEkKQGIk
UuCtwNPbyWglJpscmbTh8xwySHg6qMMUmyRZ6Eu7gIqHDDpR42k2d44A3yuihg1jddHm09Sr6Cit
gRJZO33tzgd9AblnlErDuDqM4Sr0J5VrICfmdi7ESarBFDwvrJIQOBByvAaVQ/jWp1WRt2nTTcdD
LfqHruvrmxYlpuIYCK3pVTfgHycqlW53NOtwrjZBRtNsM/bJ+NQ3aohyHbn9tHJE1P7QtV9fIUBu
xpXHY3OSMd60pxUyk8c9gh5JhsyVaj2jI8mFy9cE1WU99S6Ocp/NL74N+NEcG/4DppynD65ja7aG
Y+JBlxcMaq+ggEajt6EVdQ/DyWXuqmJpd6Lg38KGm65CmsifnSNY1QgucdX4KeFRXFDI8GSiWU2D
je/agrU+4aUTjDkU2dRtHFvprn23TtMTXCqiInHW18NZmojBngCJUJhT0eG6PvDR6R9exHC7uoMQ
rSp+Ln2lftCizS7diqcdHD2THVLatQ6IqhNLc8MM9vkQB/ayzkbvZpy4FWTQQzmRCW02RZ4mXX+V
JaW4sjhA42kZx/zKbUZxNzgzfYB7NXeH0kTeudcJCq78iMIYztKro42Cb+fCfWiHo3rmfrOikx88
15kJ6NqYsn1TnT90ObzutlxHQc+OnbAormEZIrg8c5Q8WPQQdyu3VPG4Gf20OqJlPN9hJzjDCuyC
KZoOXAadSxp1D17ieI+h6GhNoi5hL4wW06tSnUWZs5ucJ0GH5toteKyAzM50ScxsO2CXyglNW0lZ
cYA1KCiJDoeOe+kqgjYupmaM1WGQVmN4No40vGAeBbd0U2oKLQsUOi+Narsf/jTGDRHwGO1jzQZs
iN70BibcLaNhxRVsH1xedi9gsqt8dlXxI4RrfhqWMjwNZra05NRA15M0cWAF5yATNQmsWgTFC1qu
+q7juH2TKoQfM6TsxQCVeiaaJJZE0iLUucbfu3ZE6l3oNuvPproC5Vc6lmUB1qyxPJajyopVlyVN
+aiUleAQT7ikGz+EeDURIU3vR2EYJTPLkvtKSeeyRC6vI5XXozTCfHkeuXr2rjuvpDjLMU55By9c
I3CIJ3tVBpRthS+yx6J1OLD1Q+oQadDtQGoX0SOUq0tBAcFNyo6EZRQ8mdA2bwz0icjniCLscm1c
diiSYaTHXKKOcsySqnzy50GlR3XmVPNFpNFkunGnNKnhc4ZtcC09Sh96NukwT4zFDs+i2ZuINydO
TDrtDCdtW4WwrXN7Z1gYXOmstT9HNpYszxrsjwrW89xrIiA4Mjrba8dyg5XkVfViR2ehQ+zi5Kaf
agGGCA/OcF/GCj0ukeyIb135uHSrXLoRdZ5VWAyPnjUaDc+2kBcwgyPD1CbJkzPw/qpFxawihUdL
gPfRnkCKwBd9zrzBw9ymWGYbafEceDV9ETDpJ6LzVEOQi/dPu64KBe6jBA9P/CI9SUw93zU4U4KI
ceqQvZ1AeSjDiv2wokziw942ocndrMeLFlnhPw5j6g6rksONX7Wq6i9AtBUmuR8mJTTHgtHPcmyD
sFk1TKfXNAzb7TCYaVrh+qxHkjrSFcTvXX0ytTF9EEr7DXHrwgPZKncADoMzPvN1wRXHTdAP6Tka
6aAsx/xyeO4SXb10he2GVVQUqLQBGyIhBT1HnsiBKquz9ejN430x1F61BgCz6rCIhb4UbB7uWVA4
57SokaemEqmNJeyQR7CtbkcSaIrHcK799D5iDHyD8eCeprJMziOueUeMHNrnunKdYT0HQxkSpEcp
rpjGRmd1MKMfVyQFXoLKtDxD9EuvRixrCbKXObCktmjsJM2EFHZOi7gEJVk4xls/XSxHFc/VD2yo
8dilbvRm/Km6DTpvGIktWPKcJjK7oxX+FilU0t3gGs0e6VipO9+U8VVf2/YJhEhZtqY0LopNXFk3
vVQ9Ey5W0+iHTlaqzVFKkagTd/HkY8dVFsmIusFFKkSfXFGvnh5nt8wuBlxgA6qLWfCowbEwrqo2
hrX2hrjK41JakVcqCGvixXK8C4pM2oPKFewWMB1jVujpgdFKXUZ/ujwMb7iQPbg4qK9uRh+g7Xwy
CK6JsG53PGQBY2sRhldDE0I5EHRLG3Szdcde74aUJC71X7PaHTuyMGVcgJhu+mlk/xBN8jios8nF
dddAiDqMyrNMxhinAknXaWPY/FLLorvHRSumQwQ9LlsH/ug8h5rSaz7p1CUZi5Ijj5foRg6piDc8
jZFvQqM+dJGcykcyo2FzVpLRZO5bGM5Ri2yKEBeZpohfEvBCqzU1rNfrTHoI00q/u+Z2ludgKNDx
2m9QDoETkFxVpkkuaqxunSdjkUAyD5DCaxGAnxPdydq/cjWPb/DZ7YyCK5NwZvnM7ljtzWdRNoRH
yg7GPU9BwFiihjY5N7GuWLVqYV+qlSgGxPoRDBw4sBYzE9UF5k4jbDx0FViyklCrYI1zm13PnglH
FMBr9Dw289RBC7VAxwQORnRqO+PUhCawaYNDE0DdTHqjWFy3JJsbe1dkbchQmRLuTcyi+GH2u/nF
MRxakkPVQ5WkKgNV5dpjKb1PVOOCiw2RbridzFgFEP0qe6dZwQqkUNjpBXpaUh1HZe76RXzT1TwI
IToLsCIpoL7OEPiXQ3UZebw9HIck6067kPHj1vY18hnulIRHaFdSUNMxHVDJMuFIKwk3LrqbsJoD
fNo8DFrHZLIiLu4D0XJ9VsEBRXRl8EDSg19W56U3y+eU6yzELweiIB0UrKqjvgt18HNUg43umrqR
YD5I+vE+K5ElPRGqTLwNrWQ250HVMU2Q02zrCytYJ3BH0T5ap6LwzwMjdfg6zSmc8SjQZxHg4P6x
ggKLBZG4nAUShEqEaxB40gsJ8+ofhZX010jJ+Hd6mvmGllkCEhvlRTSv6nLmJGq85BEWD/grHzu+
PkQt3fIVZWUwHZqupFcyrfmFKrO6wd1SJ2CMH6aSL3PL9XXq1LY45rMFI5hTDTw56rE5wjVw+ELA
f8mi0xpKxrDRtJfsJGvGvj0addD4K6QbnCfsif4sZG085Tzj1uR1hmIK8QXU0Q4084MeyjE9C3JJ
AXg7UFlrjmonaMODRkJSa2YizVYD+vbU4cAlZnqoLDUnUvKkw+FAwigXkgl64kTKuiug8pxrBVTj
vK46advDpgw7uhFuwi24uiLIBwdOlw2HSQ0P5GiAgxuuC9w10UGNjIPMWVq3MdBjtnhIqbHPbZrW
WQeDV7t0zZBSDc7Lemiqg7GZNDuOxNBXlw33aL8pPITiJ8g7Dxd8rC3ykl638i0dKAKktHq0VTlW
pPKL5qRjGX9I+OitYaZstrY06QdYblMjk1r00IlLwlkdIpWN1GrtFkblYdSk94n04mtkR5yLmoJ7
YTWEbvAzBDv4Y1EGdUBAEKCOxzpA0rOaQXuiIGUA0BjIUk/A+VoecmdKSyDmmyY56Kw73mWSmgcJ
mqX0KCyFsvDvJy9CwKCMIi3w12PeO/10YJBtxPVqipIgHxvfS2TMG9IWTgfIShuzx6hSk3dVx1JD
zCgqU3+F/TO8zmUkXhBjDv2Gu958VQR2qtd/g6xcUTtloZ+QbpwagJUHVIAD7itD/tYMPKjdmOsn
Z0Spx+m7nyzwMb/SEdu/9X3Dyl5GyArGZXLZTkWw0O3xKVvNTsr2JCXfqdX/CkEXtTXk2NCNFgMi
CfzXLic6OBb7ZBBj9uTO1jkMVFadetlkD8XoQYKt951j8LaHQGvN4UYkkbPSMulvw0LIQ1AyQFyz
Ld2VGQp/I6J+2iCkpOshCNmZhBnDLS7lie/0yZpRz65HIYYVWG3FRjZRsXbaIb23bbKvJeBdoPTz
RwGoD8FXdAYs4r67Ves508gV4gZ+nusAAcRca9zNfTLfj+XcCQJdb/XER0rvqJbVXavE8BAFE+y6
Ka189nQdH8L6qJe4z8xW8Nl51WCgqEnvtzVunVS9Co/V+FoE1Le/Twq890HvvDvYRpaWBi+D7vhu
6rAGmRbaJhL2PCQYZDWoFhyhfRkU4ETU3S1+D3qskL/2D+YpK5CGtah/rsMm664a3fXPqdsll+j+
nUpSAJh4xbtkPgPVW9GStJ6cijQ6UkfaN/q+D0eKsEj0Lq65grkNmSffWTdzVw1k8DPLcmSG/WOk
Fo1LYIqquyzwINtSBX0GAsWE69usMogJxjSenxyL65jgroxPyqbq7wRicagFTqJSeSYM3zo+BBEI
UAbyTjIjWQ72TVB9d6wycG3KrKwvYwO+tTyWjkSHp445+A1tEa9To9sHePzzSGBYuZ9PKJdsxyLz
nl1dlA2yI12gidfE/mkCB+IGR5lx4rb+8GqqVJ2Brzm6mI0fNTlEvaazOg0HCDL7FtqkthQ/iqQd
H4SoirNJ2QpUwk0ygyIKgLP2IIEG/JsjYwRdSKHEYmP6dFyHsD8VDB+LTpNIKkUK7Yy3pYoiQzgQ
8ofuXGevFZXZBtJhUCnjrDqPfYvCkBj86lnMARBMusFBSpTXXbTKzBMMXDSPm99vqZ30L844iE3Q
GIg6IGRlQOGwkwYbfdazUenuOcXC/uimsXzkjLLrQCn/FYF4CdHlMS0vZJsiBlVd4m6QVdEXMOXz
VYso/bIrEu/UVDzYJ4T6Dhj6uN2huYlWiwU0AfDsQpLyOUUH39kp4qYIn9ORUb7m+PzbwucT3Rgb
excykSw+GHAuH6EFGlwiZeEfzq6Gm8e9SB2asVAnvaUScfYc+rh4wfV64EC552JQKBkQHvbyCPmA
+HESDde40YMRGclB3zgZsK7REKPuVvMW7hosG1DbFcqEHgzBwI8Fa+12SUcdILsukpUeKpkSRErT
Y9d2cCGaoYzPrdsLmZdU1yshKXzVcpygcDQiBB7AsBwBD57OgT7Pysq/80M9YnclWtwkpava1Ryg
HScVSp4H6TBciJK23Uqk8KiJbeBnkALCUucWbo/NR3zM0QySALlC/DEGeShQO0QWIRove8RnDYJR
mI5Dg2r3HTeV2rORondl5k+rtXSxhtCzgB+AxHSwk6aXfqbmOpzUc5iZ+gmJ3PIYlljMqwgZpXsz
2PRceygxg4pbNdEqk7IK1ri72lNPj0B+UA9aj0Aga304T9oMREzNtO1qL32M8Ns33hgVKWERbuwN
syq8VVXW3MYhb44VMi3w/MJQ3fIAwTRJ7GivIsrVYRTUqOo7ym6qtFebXkFNFxXGkh6OaLAa127c
uq8jXIFpFVFvCG4QA3cQnu57s4Wbk9brWqjsBqX2yTtLnXkSpAkzt3tV+My3cOqCn47RNM61ihKT
t8lkDn3kO8HTUFjZkybztcnhd8UnXHvVNpJV1K5nfyq3fZkEZ4MsvQeVdeMJMBvsqh8yex4hm4Ck
BCA5b7xGHsuNaYMtPsFWufAsziqXO1sBqaOTJvElyoBAj9wb0wRwXBGdnlYsYPCoEtq/VVOhfyDF
wB6VBUKaOBI1EGJ7CUdPIzY7AUl6/RbMIp03KuCTt57LpO9zCqCl2Ajm2+SA2Q5OWTANqb2B/2hm
Yqde0ByBYlScRg1wR+gWNAEZoim4mbsiQticVKN/UaBorS9HUBP5pzjlwFhsKFxESfNGolv/QNWo
KVKS8QDeatFG2ZvfCUOPa4+LeN3WjvuITQJjjHq6Pg4bNR3wYqonFHInFq9tPHQXHpiBb2TSof97
ko24TDzd3FblVG/7ZHI9wmNMx2qevLHduDKLZB62heB5OhnQ2iM+8pqTdiz0OSA26eJVaoQSsw2n
4YB5PG0PeOh46YFCRToE8QZNH00W8SIvUPKuV5OTcpdwy4Z2hXqGvnD7MT5JHGQWj/2KsfC45Mxv
77swG1riqbLtNn3tOWeyBSVZRKphGCxhUy0vyghiMIB0VwopyIxXL9JPkbeqDPTW16ielOdIAGSv
fmzK00nGyeEcSBpsgAJIz/qMgm0O7YhlcxC2up43Lc2SQzXSYvt/2TuT3siRJEr/l7mzwX25kowI
KbSldmVeiFy5k046N+evn4/ZjZ5UpEZCDTCHAebWaFUVg053c7Nn7z3DuQAIa7KHpA0zu5PJuSNE
oB8SlWky6vykmHZY7laKgWg9bfQxFcUc2YmHmebEBCPYtBQN34Auygd9nRi9m/fAKLhKUcCaSW63
e5NC/JGttS7MIk3hlwgrrS6GSTHQJquZPmxrbp3sEciKPmT/A333a7nKcCCaX/YwuMoLMVNkuINn
3oOFj1loaQv9N9kF92UjmOw4GQPGFFbqP/jdQp/fN1Lzzi2bUQsHmU/Uj+Vwmy5df+8bmXc05JbL
j63oihCGXLCG0nfaDJOwvs8oif3sWqduAM1AM3iVlJlF+mRYR12fvWE/ESJifud4TNH1NqFlL+Yt
EWxqoim3pxezzFoHmJdfszDGqdpO1HqZiVQslO5lVdPFaOvrlV5DekjcqdZBQ+bquppW7z7LBvMq
L5bSuvfqVlyAlaz6LlOAPCCySz7HU1WL52BZ53VXcVNcdKvTijBImvpHro/TvKtcxstGg9mVUEmq
db4xlhyMHV7LsaKfzcyittLzs2RJ5q9pM3vXhTm4u1LQQowHcxSEWLvN512arGUdlmkgZsJBNfyE
oDCc90UAO8jq2q/ZIuqnxBiaDB6LlD74Q9X3sbmsQRCC6BcPqRbQ6+Hua66qYcm+j4tb75e0nIuQ
ymu+YuZJVUVV0NAhyorlIP1a++ly8ea7OuhzN1oMv/ii11P95LW2I0LZME8hBvMom9tcOF1Cwyap
byejGl+Gvh12WWWldyqHNBP27pA+qXVpr5qOij1e+iSZQx+bbWunl5pqzo3R63567KoxxgjdKKLG
yYzgmZieW9dzV9T6oU5ApcOK/m/9ydb6BfhioLm2T3xnTK9GLLW1qNKShOBZmpshvxaoep8182yC
CGqiOrNghTiXWuOay0Z/ae+nUizm59nIloHGSRfMWdjkyiv2FnNjr7WyqewwDZzxrhtU2XDlDzPT
Ixo2ZllJ616n4z3vTSvrNLa5UU1HayT2d2nifQVuzi9bCc4X5gkz2He0yKw1dJ3BraMuQ/V6CZAh
j71BWhsKYyio5e0g+2SNhqhvTQ/11k84WVSYkjg47tWae805t8eaf6MpbMFTrdLi0bFquyS4NxNu
7mm5mHFZzvaXcfSW/Cb1yupBmHrVxnXXV1msrbL45RbSDq77WbO9cDTob+xJ9Wl6o/EQ185UmvaL
KMryqYPTVuzdoXDyKBu7rIqGut0c0YXmQjNK0MZVgw5pR+cSdh+pTbviTF8ST13N5WyY17XXa+V5
SsqlYoNzkwMB1ixp4stkjnMrcw5zZ/mPui4XEo/R3VscCnCvwpnSUNfydNwvfjJqgMq9Q9fCboUT
lvnYPGi+1d0buVrvpK5GwLzU64wdEElSHrVkM36p/WVsw2qZyw1rytGU1MNcffe8gZaLFMr8FJS5
89lqAotDg6mFuGBEEh2AlpJfhd6U1CLMcLG5m32T9okvV3GP6317ZxGjSSQbTz25s6rvcy8BPe4a
yypj4Zeut9NlXh75RPplq1e6c1GrmVZmak6NtR8zLqrIN7PVfZ4YLEY921Lm2NVanWXDPBxFvubm
bnKyPHsWCUNKD1PLBR0SzIV4FtRWj8VG7oo8ZM7NLinWuYx72sWfwBj7H6VDkh3OpUODh95b9jJO
fv5I8ENuYRpZYVwZwsyOlpLGrYPWIyE82vavtMyHKexLrToWWp1/1/Ws7MKNvMMnUKAHekPbFPoF
pIBwnAfihmWJFeySMYJhKQarjHRhBAwxN7s5FItXKHpaaffFHZYCgDevQRG1iVFgcm0mM5yaQOtC
Qnf66I1L8VnolfHYVZP7NDRmN1yUUOiuLE1LqoMza0qGlSfcfOeA4w+RHZSdvpG+hutqEB0S3UGs
1wHN2qfK6WgEyEIbYp3tIHYWDvLOPgdh0PYkGtMxWzPmxTtmuQxh06w29/1cFI9B7fiHHCxf2wX+
Al4TZOmlRSn/xN6g98mnbK+EplQJr6p2eAOryh78dh7vUz1TV87i5Xo4e1qxoL3r7du1mdXToprn
IqWDEPjK4Aps/NkOLX0UXjzPwXynLbNz1zdimWnzMI4gLPqpvRrqoWjCxO5ZZtBi/m96kvmDDn3k
kEsX+meLx9FPyeRDd1/PuCzfF83a57sqxTmmL9ryuqlG62LSy2zdmaM18K3BPParJdIfjaXcj/RJ
v51aX5UVPgPOkS5gz+LpcJ9PeK6W05FSBYnxQ9db/Vup43cnzHbeGd4ozqtUdmd+klXXdlGKaDsC
T10ZDAfl1v3RyErzUEwetxdgTAUcYmtxJsd5vw5q2elFvVyuOplmIerWCgvfaPfz1AAFg5HQbjHa
mKJ+3LoB1c51RXE1yKyLlzEHrBWwyBzZDUfQBrGDeWTHM2NPzt6vz//C4CDeg8AxRwol8Tb34oR+
t3oYeNadlXwrizSwdsmYpp+khIe0L1qx/BTl3L/ASnZeLA7TzI7rmipujMq4o7Oh2VEZ2NNVUtOx
i5lnV+j7pNT1LhqU0d3qnYdkrdWkuElsP7stKIu5xuryl1Zpxreh0gcclqR+3DAnuaeFbv6bwfR/
gXl+I34290P/8+dw9VX8v0BA39CK/z0B/RbGe/+Ker798/+mnkMU31jTAH0kvhvHm7/8m3nu6P/C
9wALVBNekOPzT/yXeW7CVvfRCQQmfDDqvc1i7T/Mc9P+12bFxegUzo+LCtn/J8TzDRD6X+cRGxLc
13ky1gsIdXnOCa/Ls1G4GiKRseyFfUW7vDjmunn7x2K8wdH+6yGO7uCBhpcUDWQMZE8eMraq1DgR
fTxXmkOjwXDOqJOS8/efsiESr16FpyA59lnMjarvs2R/UsAKX2ot9jd9PHSJfrG4+UPm9CniPq0C
sdeMD87yxtj663HQ9Vg6nKbwy3r9ODgCybgMqo9TmPtxTloY0e3C2CVzaA0ZKj86JeTLZLQ+Igq+
/eTNvc53IAueDmFoh4TByBa+sEk1VZepOzUHS84T93hRxVA259ixbXVeOFJF7y/xaxYbu4Ul9ngs
Ciucr7BDeP3OkzJo7DKMNg46ywvnearjSehAYtROH0x7+/tRjEfjGQjIPYR7zvb3Pwh9jE4GDpf+
GKfYX0StTleqC2QfOYP6aLgL48T++pZYjuEEwyaEwqv//vsfD6vbJgG/wh29Egt0j64d62Nueul9
bmRus9OSpv/i6ymUx7yzjDxS/jyeV85Yf6m6xDqQhXEDF1XhXHVqSp6g5GctyVaZ//Ir3wqXpvFe
lq5saSQuxGyTSXzQ7sK8t8Dj8S2os2gVUr6otUqf7YlmkmZk+UOCUsSKnHIdjQhl76DHZiXtJJJJ
Zjq7zIZNsPfTzVgQ9sxl5lNaRe4Kj7CeEyA4G8PoPjQKbX2Cbmp8T9Z+tHdTkGOsZ4BpLVSBZvBr
aXOGfbqdVEXcgeYMYda4sGcLw4vcVlefk3RMvgDLD8+DNJNfXptOVTRWovkxj6IzzudCOkY8DFUN
UkOCGvtGQxqJ7uIxZ3j3AzPO7cesb60qbBK4dTSUzdUFIbS1z9zS6rupwNLimomdxllr1cV17pLL
hXXhGWWohqxqdqmrpWPs+ID7/EcccjJrQVLbrFIOMdWSN4W2u0oIgpOef5XeOuoxRBMdwvjsahdj
4Nc9ZeigvsO5Sn/qntZdTSVX5EHvu+xFdwrypjmXyFd6B0LCYM1jPBaIRf18JvW3Mea+mgutuzYL
te4G6Bl1mOZBE61rlt3QVtOPtTDtEXBEQ53W9/4C0OBQKEVQlsmyYSLO+0mNkDoVgPYaTb2KR8fS
IMpV7rVBMUnxERTBj4BZsre5rufioJsZvaq26rsrjYQU4k61NmOUibV4SkbhFjveKQl2c7GVm7Jo
8q90FW1IW93iXJTW0Cd7A9WIHimSxxtTTp7cTYbNjF1sptezDMAVg97Oi7VWjeXZgPjoh0KiMkEe
WAcZ4caushAFyfJr8vv2qZoL9VXS63/W9J6ePJkxOS5RWXbU/sJ98Um9Adj7ll4W4Lf57Imiiixh
AJXlRMrzSfT+gUbE9G30B+uu14WM83adfg2DLOJ0NqQdd1mj35qjIT8aKWhuEep11IZWT8imA+oY
MBtPONY0N1trsJWMVbdGhQxCYKDDHDw2KSObx2VXDGUoHZZjxOSluRc0lawLWVGMB9dOcLnUN3PR
xcq68pOHQe0qk2pBVoffYfb/51H/g2Hcf9w4m1DwlZAv6lFs5F9fZVLbv/HvTMoI/oXj5aZOtpB5
8T/IAP6j4bP+RT60XUt4NhjIlSgr/qPhs91/YWvDX7lFuCzpPP03k7LJzHR6UWQmWzGy/ekfSPhO
khx9M17g5tiUqfRzaZu8vrBGB0ILHOUMpt4yRa2rNVD++o8m553IJ7zfj6GBjwoZ511U2if3YjWb
FoW+zWSk3BjvXFPqTzS2NPAju+vvumXI7zLhtlertRGgm6HBQEalUIfCorPqQ+EvSovy1dOfYbOl
hFdoinpowBRqQ9estAsHk72HrFRVfVE67oJOBQva62Ce0OajpaGtjIKoaKGUTf4ckoppn+vEMO7n
Ki+eprJcxoOaPSaZZPUQ3OctQ+fhmDmE46opLrrSKLXIlqV/449WMH6QoJzkgNvqQHBAOw2NjATJ
3D7SHxe5SsrGqVqAwTVZo74Jruno3tvQ8xw23X/z+zdS2i1O/BFH/nrQyWdYs7I05g2B7NLxWYFo
d6iisAYKYWXvSOxDf1mOQ1998H7bJvrjsbxXQFbETieCbS5KJ5k0NMhxshqdWfaqBrxuA0Dfomp3
Y4KcwIYUEJoOEsz33/VE48R25qm/ZWz4HrmI00+CZgczLQlmGJwrrBHIT1O+KyuviYC1zE9dWcsm
lJ5b7ufSXOOsG9rDomwRV5yYj/T9m37p1QI4KCk4/+YGITCm5eSnAKs6cwoNPRzc1hHxNGbOFUmd
STJFS8sKgZmmBuEO0KUPDXWJbYL3VZeDTp6RtgT1Xh9G/ZLcc0hCi1kdzzlUoDu7K8dbbWwDdRS9
YTDXoUzbhLtcaeqAo68i+wSeptL2NSavj3MFf65vnadFs6Y5rK3CHUKj85xvW7jREWMYxkQqYbtq
17eFuhMp5MBoMSXqBfBH7dilRbZrW4cryJsqnfG5jiy+QG4DW3z/851k0iayKDycXRPLMqo8yPyv
z4TjQtTlctfCWvijgE3aPalEU98AtT+qD35PRz79PB51rm/groLL8smz6kFINy1yDYM0A/1YAFtk
MwgfLi1N5J+KQR+ixQOBl+h5Qc41saurrr9lmNl6BqLVVOhztPHSsbL2qPS+2MGfoi0HQbb4YFOf
RIrfq+JzZzC6iDFk5qnJLq5IS6kgzpEYafOhLoJywtJNg2wgdEjmtpjb3fvf4bfB2cniUDNtFCzI
xlRRJ9WTPzdVSUMyjSQ8uBun8vyfiQmH8oui/9qQ7moLZBw9q85qxRincIYt4e9yR45frd4qH4fK
ggs5aYk679acTs/clKUTzk49PWLZPBIQkMHWZ+//7JN7bVsoOBRMXtRdyyL4nCgK9Y7dv9p80lkU
9wLNKhfAtD39/cf8FdlgbxkURqTEeNljTvx6l6qpLd1q9VH1OQ0EQy3T9oHRfx1a0dyq3sdn3iv8
D+y3fqshT74IB2OjYOFxgy3utkn+uC4cVLaaOTKeRNcV7fQ1UWtxgHbstLSSR/HZFgpCdNNXILOy
lRDzyszrVWRMnrp///3fWGaHMbJ4fxju5lRz8lNshSrEhwlAjE1hPw4WDok5E2Def8oJQYhQzjLj
b8W0Lq4wnWD++o1rBxtg32FgYIm08xxNebujEzRmEbQzrwxzBAtfpnmpzhNTQHMvfdjEE3zL76IV
+TXkmbIIRz+hZ+9l5j8yTf3PbyOJ89COMZrh1IBXIfCx4OxoYVdlFHWjrp2T7aT//CkI8EwMgUCi
NvLd6xUQaa+1XdBrYVoYwyevnVGgCNN6fn+hTxCFbZ054vjpgO8BY5yedc8fXGNdWGfDyuq95sry
0A0GY0U7a71e3DI9s+zRRFHlfQSDnWQmv59sgWE4YFM6NIaT82rmy4RugY1kF9L3uRBp24XsN+22
sFUQa/Tjr3TX1V48NWMsMYu0uH3/3U/EmL8/JGNBGIoIpsLh0k82mUw7fbT97caZcyvKNTDsHjID
c+J756YeKvd848Af5GhN5wny+WMCU/i8NFzsvCtvOEKPoFGC+ofrVq7TB5HmjcjPCeMD4bIBtvRb
qvnHoR8NOBlN7qeRBu3ypnTd8TaVJBO0tdfp0q8M0e/fX5C3NgOX4RbYSKX+umuWZskt5vulEXEW
tVct1wt71lqkdYisDSp/upyQh5Abq5f3n/xGVHVxLOWGgw8IMHqyGYJ01GvcI9LIGjsSMuwWQkPM
UxykNn3WUuJ/JmSXPPzjp24g2mYFTooK3+/1EVvMtJ9wCYEXpHW/fJgcX9ScJNNuaHUQGiZ/QjVZ
cAI9vP/Y3zO3T8I5vSXD5XBT8FELvn6uq5tT57ddGg2VYC/R4JJnuFiYxsF1m+6YNm3igCTpQtsN
5GNHMRYW3fh61H7BMNO44mqbdnU36fovGJFFelaXqW9EaVmbdQRFoRBxHqj1W15bq3kWjNBvQied
BPz9yu6qHZXZOu8NmPYPtOlpZcqF7OcMKrujzqVZKztc6hU6rLTcvr2QpZLOXrV5fWal5J6bOsB9
BBm0mMOtmfA84N2pg9nLCnVuUyC5HLyxQboUIN4NvaUM+rCdC6QQ76+k8cYZoSTeWgJk2w5aldcr
aQUaDgE6Hqp1YA4XCZ3Jnb0YmkXmmyb7MQWDKuoSZe5UzZdJuahL28vNqwDflTMF6/3cV/TziswK
rrtBN28ma6bKfP9HvnFjEr09j0DLsWLcxuvfqEwnlQ1+LEi7GvdHQTSLlNZNHzjnvxFOMafgosAv
1QVsP8lL7KBfFB+evCsT1Bs1SqTYnN0Up4lBz2M/adUl7s2WG/sDJJ689P7Z0MLf0RSLIWo+g8F/
XIvbOvwRr4a5HJGruVroFprxYphKojwx0w/s/t765NRTyP6w4iBUnfqhU8UhIHcYfOkUjXXZp4gh
g8Su98qBNBMqXBnOWxsuumP2+R7SVv4JGU9wLtBfQ6NAAPSUgeIh8Vh1RBAZtE1VVMYH9e/fkZTz
vc0cAqwhsJzym1WgQ0AouVbrxuN2aKwMAFQvnkU7p9crHMtzlRbP2Hi65+9vthPjlO0rMOjK2PJ2
nmz6p8YpmW1NVDykDbQ/nENlps4N2vf5gO1HetauzA+CF+z9AvaxwjpN5RG4vr1EjAyzCsj5I9+R
vzc/P4eBDtxfW2J+2lKjS6PyvIFR1Gn+FNct06WyZvjIK/jEmOXfb+1S0OEmglyNyPp672XSFND0
Zy1cMnPYWeUs465XCA4yqTcHTRrGuabmu5mi//Nq6ImI+oJWSCpqFSPLaO19pVvNDrZ6UFP2OPUc
LUX2zfRWiKhdbodjbfsfnNi/612sRX5Xn1guMB7n5M5DF1i3wwBEMM/tN5s7QISGRNzqwhL4KJf4
+36FQmfqWz23mRkFJ+uT1jaaXcX6rAnVybj2VR4VlfUIf819zNuapMJR7rf/g72I5YW+OZfSePwr
v6qB3rCe10Kzy/SjnjiQx81Sb5iWbrYvqaY5a4gQ3440KqoyKvGcCC1J7yQqlzyAsumKD7p1f98X
GyaDGz5iHIsjcnLzNnCNx5liikFaUt9rs+DCkp5dwltvB3hGEJc/yKlOlD+/tyZ+X2iaTBAhIvNJ
kmFlLgBBwNKbjWbdjWjksd8cV+UdazRUw2ESC+4LpYUkMmpNDdbV5ro4n6V54jRRXTe0JbLKH3pY
kM5C08q084PnrtnyElQoAKPKzYbiJuiaIN8PK9LxSDlu9g/byFtc2ZqcIFk0+5mLdHK/1FpqoL3m
NbzJmG+noijOWl8F9Hym/tD2dnVlJiOqaQC6j8Zh/Y3rbREE7OM3ms4injzbLdogh2ii4Ss3Znf5
Kp2fuayNMhoYg1KgCJpy7RZivbzsi9RxfurWvD6UvY/reepYH03deaMa5+cgX6EPS+XENfQ62CgM
vhYxQX8a7SZ/gM4J8Zw1SzBL06YXUaHJCEtDFY/dzODEwglI0LB90T/w+Hzrd2yD3QHMmLuNiejJ
zsoVJDM3TcFpUmP9DIutcPeyNY0rqARyPZAGJQ0CytK+qGSfVYfSx6zk2Jbm0nxw3b0R5fmuG5yN
vA2R2MmxUloiA+nlKXA2lhVskCZeVPpRefJGwISWwarTIvk9D+r1uje+UgO8dwKmF2BpBz8z48QU
Hj5rLWLX94PXmw9j1wNAbD3305GqTe0GA7b3GoXphGS9L/yvUKJeUP0bT+8/6Y3FA/Rk1SzsG3W8
B1+/VgkbyjHS7WQ1SXeeNeO0K/Uq/wCRfuuK3Mz66Sb6dByo014/xqvyiSl5W+jDRy3sxTo/rUNe
recpvaevbo02/tzDTitWlYEICKsBEaZa+sOcxxEi/1B99UcDeI1RAL/qPIWVqbubjM7NMeybWjOP
WuXp1f0/Xxzgj22eBXIs69SDFKTR8ZU1kc4svrHLoUiHShf2B3XEG9cCoCHwIfQCpER/2fHWHShI
ylO0ZpuYQUQ95KY0Hq028y7Ja+VHl8IWsV5XgPT6cIK0PJpjDFE7ufu7rNQkyfG2u1qCP1Yrn02M
M2L00OMh7RcMYupkudRdvQTxGoZzWJ/uDmUQMi76/GYsynw9H8EgUZv79Zkr/XTf+T3NYUrmc3iu
l2iUG3lZDLL/IAN/a7/CEdtM+XRoRadj98wVvY7wEg39CRPNUrfPzzSlq90///A0Ublo6CPhUbhl
NH9UE9nQa6NTUesyQM059is6Ts/ohw+e8tYpx4MOkA2KEiyek5tlhSdsM/8S75o2CeJ+cQXe24FV
xJVRw595/5XeehhGL2hT8dYKcDV8/UrL6ug19jsapjJ1dolqvT9vJfiS3abBB2XAW9+Ic+5Zm80Y
d8TJYYes3c1Nx/6C1wIt2OjleTXU9u37L/RGVgmry0dtTdG5dW1ev1CZKa+fFkLKlP9mMXv9vl0H
OsvybpFNXEz5R3fv3+9F04YzAy8CkSYkr9dPRMbWC2uk+EupcpHELeLGGbTlgx3+94eCBmj522ST
35XsCS5oGMxYU5LrbBp15Fuahwa/Xg0P9m+WHt5fw7feCFde+sA6wYAi6fUbjYXRZxreyRF1nR5j
o7RZPjGz5/2nvJGFguqhuMXMkM3OIJ3XjylVBrM9aVIEzlL73mMOES4GUv/V7eazsbBzSDlVj9NX
Wlxr0hcYDSARwV4piIXTTxTbajwrPG3Yl4XbxUY/fsfBJbhfcEi+stGzP1FoYe36/s9+40O4kEtp
AKDABKE9OZ7V1GLeEbDB5JBtJWRL38XD64WWLRZH7z/r780MmID2F2NAcnWokq9XyEbmmdWYMUVS
90RoNTQDFfoxRhX3y3YT9rDssCVxPnjFNzodr5978o4BcuGlbdnSGrZAO6fHMU2Ias9PWeOhLvxD
M+uPk1wcY9OXuljblF/rMoDTxAiQdj8NNeSIcm6/vr8c/0YhX99R/DDaMIBrdLJp6rxekNpVtJ2D
FT8hPevErVSrpj3ixltVR1AXp7jfhA8YFqWp8cuHlthHiNXdIvZ6ZnvcOgJJRNTjmHnduKJy9gWi
G8oFpHRITPgMZ3z4iup6tvWnLfC24ZxYEmszZK0a+XLg7DC+axWcytUww5wGAb6kAhOLyPdLhLew
ovryOAXrygTBYTXRd/gWRpzOuhpFPCB00yMQMP0nphDuHaA5Ne86z+MtGFYB5STtm+9Ta+TyYhgd
5pDQbkL4nCzWgn1v6isnwg8rby8R19YYDODKg4S6NZs5hDWini1cd7JdgHVXjlfUigsWuK64AFrs
VITkG15NuZbzd4y6ONM+ZBQMsDvMW7wEsSL2ykBToeYF2ZPniZzzN3brHLoYCDx1WLP5F84sArkj
Z6PrleuLPu0wEFhLjC8MWPKa0XwLAC8b8rVMt/cla7LG+pJpkB40zX6gUYw+WE59ujP82XOiOljM
MZSkzjT0sYH57HWN/UNKUZnx4kz2MU0mnOkqZ5oOyPO1eEEpwnwyPe9L/LK80gsTOazfO2sUzy5A
hb2ywnPSOBZVfNfeTia5a9jPlgwio7a8eu80zMwLzaIfbLgHvR2EhpH4wDA0hRBaZ2I+5H6Gn52W
Z5l1yPq8uqvnYnmR8DheFlXfWt1YnCPY6/FtSer+ZychiJZT1z4ngbZ+WivEIZEqBueHj22RFWnA
XO0nG4vJPkL5K4rYqrMMLoNqPCPqbKWWWGoWHg8yTYcHYxpx2akweXkCGbHWY4GRirWrvGIy4jrz
mF7hNLU6MECqmvdo/ucsNqfBGaJ6EuYnj7N7i5RDQegwfO15yJX/vRC9TTMWh7d7i3/XiNQi4b5i
KWO72ByK+Ys0wMs3yaH+WCEGvIIXWuGvCdPV3JW9YdXH0fbwZfH8dDD4Yn2KbBrnyHs1V6aJaDDF
+gBjxiosFn24nrCHQKhRz9eV7Q3fyl61xbk3G8V5V5ERrs3isjkNQ963RZEZYdfnORpgpVQK7rAY
F6pFgrtz3NGsQmG1Itu7xqK7O91aU4zyIPzjW4ePGwytYMwg7A65nsVzJ5Kv9rJi11TXNlyUFV8M
vKImzHuyWmSHRVuwQAq81bl3JjyigYNddNeICmUa2wuT/A6Ln+IAb2kwSjrJAOdV6GMftcZmZLGU
g3iq4HhiYNfJCXcqepjfRq/U0kg0eY8HSWr7ayRry3YPzJnEvlDMQdPv4NSrGrvRbjM1CwwcK7XJ
Qf/lM4X+uexlm4e1oawLfi9CNthk0y8sm5oHY6T2DEfTwfzHG+R8ZKaN58WrmSGlLHD0/NkGxsxI
B11LXqDntpeN8osZLlWCW03bTC820m2+2woYjoXCMnshwFtXcn7RE2LPN9Y3WlVviBc45YNuWevL
uIEVY+/ijJthnxVEajDRNmbDOjzp3Ww1sJ8debMaDkq/BBbrZ2/Kkk85IRuCLZ5xd0AEKwN5Uwg/
DTQSXL661VIH2Av4IGH/Y09HPLHxh89Vz3hSJlMFN41sq++DNLIpxlpw3jkCo9Y4zbX5FuGV862b
Knmjzy1sXWFP+jf0jBVs02Au0XTpnV6AkgoR+X1e/hp7R39WBRxgMjKZ3kL3yguOtCPdiHPssMTC
19ewbVfXjk16NogQLTBHY5kWxPCwmY+LWIc+tjt7vMIfIUEGbU/dfIF3YL3EepFXD6k1d/4BxMt+
MEzMOUO3K4s7Rt1l3yjfQNkT1ERfTXD+51yNw71tYs91puMaIQAMON1I3qbhWc+a5HcAwusSiux1
j8M6dOVMX9kflpb8ahdHPQ8eg97vXWutXojcgX+p25TNYSVE+31w0W2feaPWQUyfFX6aHN9Hv+rW
et/pXFaYpuXTPV5l9bijeKXl0qkx1S40tCTebkSvh0p5tpCjy2nsF45mi82fqJbpMk+G+dIakuxK
QxzyVaInH8N0rtQPVS4pml0BJH0ewAJvIiyN8BpEZBt8KfWyxrkC77KLjEu7Ojq4pCPCKgw3NnFy
uh6qnntrcCxpnJnKxXmnsJLyhs52gkjCC+CQBV2L71wGglnANSKWxoWp5jZuGU5Kqq0psw2DejN+
wEs2+MoDEos3L2W2R1ZhtDuvt7LH2V9785BI89AXCSpHK82O6cyBU1pPwxMPqloSAXJh0lbXNAPP
lGxSZ6m/atcoAbMsko6dfl9tVct4tWfz2kh6w9jR32rPsCeDI6Ahgv5ur7aF+R+xsqWhEGwNT71f
/F2Saggjcr9HV+AJjLBDOxn9b27b1E+VK4L+MkjbdVfWOe6SeldnL+uKS3s0ujbel31tw+euV3Dq
NYVOf8DShNYlwSF1z7GSML/kVrBmocaUiDFUhvI+LYZBm3bRE/57WtNlmPkmnn7Zi6XVYoFZ0U2q
7CCP8sUZ9IOpMJo4G40peOlSH1MQxm/J46hclwDT9csVoVnvkUrma3JdNbiZ1eZQB3FdmdgPSaex
bxBTKId+p4DPl0KXayNT6MgUMAsc/TgxHGxR0wBt0b6ztbzAxWiZjF0q/Wq8TPhyP5zemz+DaqIU
VUXi3Qc+blRh1Rdoma2uq7+SE0LJrecAov802TouRs5sfVVLVcMmJOfTIqiNOs7E3paVFppP5E1G
nLPBQQvz2pVjcKMVw3Ankiy7dtcuvckyw1PHRnJ68XukzVRbxoJStA/ScMEkuowwmEGuUSipvpD8
UYEIpzT/J3tnslw3kmXbf3njhzT0zfQCuJc9KVGURE1gkiiibx3uDuDr30Jk2qsgqRIr5mWWg8ho
hIvGu3P2XrtKdhcw7mmrrNVOyVvNmL2K+JCvjf2Ia7Zm0tpgnya19IObRuygV1dqet5AwCRck+dK
+MBabdqf8MRwZbjG6JQoo3IrwwWcd0e71KY6Os5qnXnVpLH62wYymMku7WNAB3v8WFtgoeIBjsH2
gfFRDPEC4gK3D+MQdkZuQOdY66K5GKqqay4b11XqEJZyrS6DtphQtDRmMyWiaKr6vPZM91p2QIfj
IRilFxsW1bTDDkufrj05ZiPLXVu36eg1kZOMcuzmk22sMjwFNmzpC+gwNfsEs8I0hjncq06RglBY
13KdD5Ehl4dmMqr7vrSjJZ3oOgA9FobrHYK8mx7MHiN3DClTWexZ6rY6jHOU1+niVTU+DxXVX9BO
uTbgnt78DFk5/+T1S2tf2MFSXPRLYIHWqYf2ONcRRpyZT+VuAjM8oVINqzOI4Lq6CJXU10CEQQE1
C4KDA9oO2SV6U+V8UEvQyFT4guiIwB0jBVERhEdXw55OnAgIz2H1jOCqxt7cpkEj2uCq6fGqAtfF
YXQANxCBstYi+mi1gQ6PPV6mJ6XmPDhucDHgMDee3Z3Z0tvJC31YPKugyvhtbFauG1A2N6T2bfvF
kTsk4BIBmK758pnB5C2xg6T8Q+9oj4rJ0N4NFlDl88HOpkdziLpbtNx1lramHk897F/UDXa7b6sH
Sy1xbsC7yIepgugSNsUNaKCZs/Ngru3VtEkjTzcT+mw6zMtwFvg9eXWuZlNwMFfPhp4i1kAcJ78F
5UggApm6PpBOQirr3JJJ1a6VTIesW+Jpz1SAHSAbiDuuLrbPCOzHG4vjzpKyQ6HYj9O+N9MayRjN
CF3UQxqaTaaS3FLjCJZ4JGwE3YO7wiqCI3P4v/k21U4uUf/0HlusA1vFMc5nZYwxHRnxXqzK7472
NMbxh5Lki/zsVe0IRqPZTSDEaTzaxQnsqPgV1F0Wl9D7i3fO2G/Lu5xkd08rvQnCg18rMIhjYFfr
zCw/I8ERhYpEokUlnjvD9g622drvnJ1/IyzzdnohKdjmX0raV2UqZ0RrMLgUdVy/hoQ6q24mcm+D
UBc2y1NWtPqTD774aFvt+IDndLglrN5NpQcubAIYSUbMMoJNbqDRnOotoAH959P974odcAj34iqK
EdKIXp7tEVGavS8GVMXg69E4YYc7REs1xJsKjTvoA1B7O/idf77q/k5fVRQ42aO0IjCTRlH0qq4W
5KxKfMlc1enlpbFYOjzUcxUlNPi2owD9cyhDR24YG5f6nQrY22tTXduVpAGcDxhWryqidh5lddhx
7WmrVppgOjwTqhWPwu6+sxvN7paWA7rAE/dO1fc3igyuDEZgd90g+ApefQx100TAYjVf3+oNiPTn
J1m4lDXWAgVhaGUM+9A7z/K8/4GCtb4oTCUuMHhmv3x/Kd4pbb598cEuDiKVjuqmTfvw5YtfSgPm
ByAJ7nTPWyXl5MIxM2DZFETBxazNV7rn1Tvv/e34QyqLZIfWLUJWK3pV4jImK2q2DaknyefOBdYX
jgsbu6HeK4sr/sF/fGkkxP2PUsr2njvPO+KBOybaCuouL++SlBa5jAPSSazW/RE0bJMSVwSKYWHP
ycrmZ1YSLC7rJW1bqpa1IVlYkH4WHyNz7I4bot4La5GImdwyKmJtu+yN/zwYfvNQWAz5MJCs0BF4
LQLUlQqHwl5ytiIDbJOa4jlCnKJyjuZoPf35Wr9pFaPXdvdxt+ftmK9bD9owm3bpAtxYqu+vvAU7
fwy/dYaOrEsVxk4RkMEwR27+RW6LQX5qYUbw3sOwC9N3fsv+tl/OArwY6veAOZHrY9N5+XLQ5Hl+
vmtRyignvrMz2jVnq7bZN7rB2Z1kcxgcAc8gUOpYflxcjDbbLIwZ4ZNhmFH/zov4TQWW6G/EUmbI
H7+rMl/+oNIJDQy3+B1UNdnp2Gwu4na2G8NWhx+AKlLubovhlPcjqMVxW+HpE3E/ykydTVWlHgHo
VKncyRx/flJvv5D9d9GWQkKFHea1NnuySapYZ76QqmmbZNmEiZluxUmVh8ZZs43vCRXfTpFIYelF
YDdBFkvX9eVzmA1ljnyQNNU7DQWXFhYMs3lHnUf7ASFf2WtXtdztwqH9HnFl/8NffRVohHAU8En4
tBdfvQRmnl500ZbH49g3yayaINWc+d75+H7zSPn0GAs7xcIP3+jyfL/arF2jWHCA/FQjvb6b7M06
Cgza52Hjr+/Zd95uc1jnaJIxUlA20+Z5+UxrihbInFho5Tjlt15rhklXdUHszkjU/vy5/OZSoM3B
KbLF2UWxr6Z21dqTNe+2naKRW4IpukoXVDWHbcyW058v9RsxAVfgY2G3S/OaG3t5W+CpykoVJluH
pWgvfVBbX6B+NwP9xi68LlS+6ENmaHHVRoZ5pjf72VZlnyDJhHM0U08mjqS/cCckmaM0tpT6DYkI
0sX+CShbXzQIZt/5zb99PLYD1YflH1PF/vX/raGsogXRKPEHMZWs6le3GPooVulhYN+283cez5uP
mYY17xrmBoVsgMmvXwUOu7oJyQmkgW22t5OsRZjM/bg8VcXUEUjlq+ax8y1iRqrFzekv2WWhvo92
Uc/ptE2k5ITEj/mJQzPD/jAUUR69sx/6SznxYsChpwiZhfcOD7LG1w5FZzZF1pgbRAdahuuXvFxy
KwZgtkVxQx17SXJDrc3Jt7pCn+YF9vIDeiOBtrgOsmQJPBOsAexhdCDM8cdxAOJFyWWkbh0ylgFx
CWHc+BUZRMmi17yHqjwB4AbajP1zkVmnL1pgK9eyLUWdzk2+pAL01HJuyMykJUFUzHoj6FnY7wyU
v1a7V7eOqWjvi/MEoBC/mmuyrOXw2hPENLHZPGnyI5ekMUPCBlXl9MkWyrZKqSYGpKOsbjMcWVqp
hCEnXK8xBKEiH8uedKxe+8G9kEHlfGtoP5DuVq0g2SpKiVUE7C72Z179gV2Y/Fa1PTdvKndt0mop
C0GfsSzu//zh/ea7AyjDfblYKFz6Gy+/cVB9Tc0uuIgNkwNfNHlBPEyrfkdE+fZ4g66AUxs5YbuP
nAnu5WV4UmFpZTMSUpkNV1UrIwiL3SqKpAFtdyo3iLUP65R1FL7Lrj1DiSckgSRDn6iBXicVOy8y
iIea8XFT98gAxEGJ2t6RPL19GpjlkNbSwQRF5b1W9fgUvq2FBl8cEJtyyveoMZNjZ/pPnzkDnWkw
xA22j6RXHxMVEq9isFJSKoKcCjmiglhtVTm889XuD/XlR4tyZMcgMYMF+zHq5UM3dpe1AHsX62Eo
iLn3ScGkbpKu7dz1pypf/Eu1945isbiAGGGAesc/3+mb/QH+Ap4nhm5UUuBnXn1d5DUpZ9z4Ba7d
G0fhmv0hwKF2NQdLrijozUsKtDY62bQN7/586TfrNpeGPW9xekNFS3f+5c0vNOGlWRp0WjU8DI1b
5ZqOYwa4uLc+LFndvnNo+82ns5+NyX10uVncty+vlzHK0d1SepmH2jxfGvdpxaH/zhsN3l5lt3xz
Ito9nfvG/NVVOJ/PzaqquITA96WmaF0fiwgMczyxayjSStR5TbuywKEDgbVTcD5v53XAhKupNI2X
lNXUbV8K+dNwrWY+uCt940C6EKhV1zVfnMBffmRGIZkHekG1Xdh6+4jQzb5pQEcGR1uXgSQwpncE
aTRh8G0ZrMhIZU3kUEJuneczeAydxaMpWo5IXtDL234dDIJIUE7S/e8M475ELJj9ChtnVGfYbfwc
iN/iRClt2qw9aOTETVIbyAWS2W3nLaUM3bpJVOe5e2ShB5KDPMv/YmeYspOJOusHl05T/6nndLxe
Lna9oU9f1DymS4sbPJ7F0lgHiDJETdPlFl83JFtWQnautyRVUfSKJyp7m8SQLWJHsTn9LejFYE7U
Kmhjgd32P+SIsbBALE32qTIm9V0M/oCQwKy0eBxoR597wUB4CGfCbfr3lPG/3JT/s7tx/j+e4i02
pW/69sdLbsr+X/wn+9z3/8VyzCxqsiRjsN5Phv/mphih9a+AQxDtVqZatu37kvMfcIpFLDrnSILP
MRgwmjwO+/9B0Bnuv6hW0KSl4mFy2DaJ3fgH5JSXO0g+do4mUOaZhvAjm/zVy+EK62QIjKKHD9RE
p9U5Tk6ezKZ85zj6cqr76yocTUDQRdghAai8mhRKCOENHXIAEJF57ML6Si/BCaYvFGfr49+e/t2/
F4+/Z5K/wiDswxc7yM5oQSG4szpelaZCWZVzO0310e2p9n5ZhfLtI8uJ7mkCGO14EwGn9I6esWXj
M1iGxb/3hRfhgRWNWD4PjR79gHZ3v4rLoTVmdYa/IuB0s3IQ+dxGQGRTV02ZfGc5ePMm9voB6y2u
Zaj3b4rHG3ZO9mxtdRyih6ah12RzbPj0zsPZj2b/teD+9XD4Cn3WAdYbpKGvdjm660aCObLyuBrl
k+2vZ9227UBhOPTLcdq6pKO7OGkrMbd33svb26Nett8bslTezOv9FcwKJXQji2OI+b2/Mr1w+jjn
pZgvJcf2d1ahl4vQfpsoz1nmcMNwm7hvX37VvdFAafPrCuqVxF5CX40tK0C3cvn3rPffVuXe3lXE
HbHOYWbG5hu8+rC1sMdW45Y4Yt7/6bcyjJVjOrHciL3/86t7M4TYJewblR0gwDB6fej2dvFVOKxG
mo/GKWrJeYsuurKOne69EfT64fl4qvgfNZP9NBy+5qRafrmhetHlET1KOqEvI47oz/fy5gruXqmF
t43rZ3d3vno9+Z7zF6D0S/OlCQ4FgkzkN3p4592wh3v9ue8dkgjBq8c206Rsur++v52Pg1qVoonK
OsmyvLkh3zOwi1tfdPO65xO0w9QeKJ8RAUYPl1/i1TlxNItntKjm50p/ahBTbxwAJtM80uPcAipG
BXq+KXLylVan9p/Zuji3TK7WOYAm6r+5EtYPECpBkZprbt5VvsMRgW10GyZrWAxHDtfk61TuDtB2
R3taCchCLR3PCHWKv8LsUCwQaPLJnwqClKsptM7ydtMN7HojmpMIZd+S+jRiwc3PkkOpTzbkRleW
wnHSFVW+gSo0x+Uz0KnMj9ua/uO94+ebFaGTKSSaJYeYrx0qXwQxfGLkGDB41AcB89xOtmqs7jhy
kRBhbW50S9y3/hTWMPUPA6YddFALHUAa3FPzfaS/ax5ow08aGUQmPvoyh8O4J3ijN2vJ5lRDYKnE
l42wTjxMlHOl32S3kgMyHVRghTuqSJGhR6VuxZ9uDurJyQcIl5EJbN8fpOpSpd2Kpn9X+h/UUG1u
vFWbiRKvsFRzKDbV33T8qCHeV1ryN50JmEaROzNcfZPIi3KaB30kIQmZBkxvP4gJQCn5sIMSU4+q
dH3VI7i8CwcwMXGxzpx12X05BC65Np1mtx274WJtBq6mNyR2JLeagxP7eEutgx/p4dvorG1pnyGe
QOmQm03wbHuFGOJgqzhRyEDOHKAqQYRgTiqn3qGRxhrX1WTkDDMju6u3OaNLH0xZWZ43gYry6jTp
YfyOYIWuJqqJuUwDePmE3djOgOhwWxeyJ/uQvt8YzbsARVXUnMksD1LhkjabRAjZH4t664xdU0ez
voqc9j4gp494V0f2S1oMQEboFhpsZodOzyvCpW6lntG200M+KPRVYBWd7QqbTSUOmqNxSY93AY3j
aQLeU3yvkszpsR6OQLDtE2Qs+l8h+XLugdhGNHaI13JkbvPmfAnIgf0M/7B5ssPW+x70iJKTfpat
E88e4LBDQDLQmXZK654xvXlnk88WOAXX2X5v/baaoEYE4U/CaoKeFNVAPfNtbWOydZlrHTZM/Gjg
6llj/QfNBjxt8YrgfO7csDnmjmN4SbVAoTpIPqc1oS1t8by0OT6SQrLweUdDZLTwVEX4MBL/BS1i
9lpqaxyX6LyT0DfHWpIifzDXrA+TwlbR5dBkKA6Vr0guB/M4bdeO6obbyuOXHkw9NxzSjWUqzpec
1Z/MHcf8KSq8Rqk5Nsa96cyYQERBuGti9wEEfX8jepzkSySb8ehDW6eDUTXNifBMsNw43mv7YOzM
zrSqQvOxtnvb5rkswQPnHvU4eNWQU+ZyzdQwWrhKbe40J/QS8iYMVtNjsLbelYfUWdITn+cHCUvu
I6lQaEO3zo/kYWzNRZxGenqXgkgGMuZBIv9CyjHqWAcCMMLA/iVxjIj6R45gbLkvaEHlPnkDuVec
IxcKqaKsZYUA0QrI/a6xoyR8b1OWjHakSBpQVjulHkoFNAFL3loHVNZYhdepd6skMiW8DEDbF8ts
L/ckOxkfbKE0vNtyNiir9Ib3Kzc6FwN8TdzgWRjNvkPcnCg5DLHgdGmD3HBJfIjbRBlMrW0is9ms
GwhgA7G4XbQjNjuBALJ2RpDmREkNYFnNoPMSiWhIHIwszKZj3k/jlob90OanNSclJZmrKfPowCkU
o1NB7kHqFkMlz4Miy04iH2pYrDR2VppPUflt2shVSiPX2Nobgh7a+4YRRXKVHtctDvUkgRWrcWYy
7UlWRy00UNjZNrG3R/JefM+ldD3Oh27jXMq16O0zd7QWeEFDEf7S9OkZapWYkFFUIwq3cJ0kygyH
qvxRkdn7JRJDZMXGGo1FjOx3uGqmwbZi2SLojKuwaaaDYalMX2uVlXU64oEqbiTUDRW7rVRGIkNn
yFDiRyUpbZXtfqXRZaMk17J8Hkle9FNGOlFSkgD5+twFZ5gnFfrJfZ6UdJ3XPBQOiQSm+DWs47Id
CFynZeqti3PXFCR+oI93GZEI9Uv/ULHteJKkp/kEInlqigsXoWVCwlRooyUKmVq7UuYse27nbQzm
AKSavZqIdXvRDG7MgWns0c5G/aMfVDMSbgRZikBMsGgHrFeoJlVjB5dMKIoPY2hnPCJGWFtjTZd+
itRjLlHbp1UbEspXgPKRyZCNfh2Lfiq/9nPNxJPpvH8i7SHvWNbawbooFh/Frj1WZnBmBT5RSDa4
/w+9VPITGYmAATZ2qk9V1MnLKJzr+mBAyc8POJMNm5Wg1be0TcEQD7Z2nraBysBJs5Ue4ypbI5VY
5YRXZ2ll+Qk6CiE8xoTvLwkdgSDX0bn7vfW64Nca7DmFtt4LI6ggFoeIpYkNBFq59dSP+9/W0ut/
oF0O/cNg7tsSYa3kOjmzXpm9/GHl02rhCqRNz9A9W7qNdxw7vjIeZzRS2WFAz+xQzhm6b0YfSBRe
ZWsPMV9c9XV2J2ZesqvZc7jLVH1TS8/8M45ghQ7cyfBLkY7Bw9AYG87mxu2XeFTjRgis6ZnPvkLt
cwg0/ZNY0MxDZ2Ju8+PUOq1MDANB9IEDjfzc2Fu5xG3obG7iYTS6R90urNQ3K3WfLTIiX9RFEwWL
mXku4HD0HVj4PjgCUboMhqZcnyqcBygPDXNAnRGFDaEqU6mW8MTq24ujLPfgwKW16CQzpM7lVCFp
Y2L1vjS1iz+0mefiepzblYSPKdo+kg8GPQ91uv9EAI7+WXrahpZdz1OHndvLPvbki/J9Zzr4VPro
s8zcCcsjUjVvPrqi7AjbyyZFpndBZFV5NUaF/KZGHsiHTprB88bRpUiFg6E1afTcypNQyrJQZeJL
OG3MFU7aa8e9ilCcs3pPptcSZumVW2py/nmI5nDYTo6Re19rOcOeNntRFEeSwZBjSfKqNCqGjWw+
VwTLXaPcsIvr1h1/5qvY5mQwlqFJSCSzn8diRcm0TH3Upb7OvIn49EpdScurosOwthDmdeMxxY1O
NF82XPiSj12ViUXTBMfthhHxqPN6jlKvcarnLBxIwC5kl6V9OQ/rsXHZDBE2ySYGKWr7md6/tO7K
tTLAdmWrnsbneSyN9YGDubMihbNak9yIyvi5tdZMktTmzEDYN7b9+gQJw1V8fGWp/Ju+LWp9rToz
HG6cNs/qD2qW/nwmyJDSp9rXCGTBMemvBXnmbipCMHh4Y6ZuPY1T6MxJRWvVpW89mmwSMHQAd4A4
U34IjYkN49qQFnqIGgt+QNVSvU1sdMI/g1yFv5ZlYznKl76wTgY6SPczkW3wOtrANR9dfml+3hH4
aV47uOSsC8oQpSviNcpRpdY27CIig/JuFpdEPw+o6VtW6qsNKyG78YaotCglm95A615Z5DSDHQ+z
MEprHAM/1N5wT7dZbt/mKXc/AzYhK7nmdIMCtqxH47qqmGTPollnU8ysjW2bUBiW+CUBpIaWrC4N
WZ5MeDIwyElCwghUupkg1rOYrK91KFF2QQ9s8pM9bG1+qxTAoTMDmBPzejcEbTpJj6gzbymVvvBR
YPID19DXF64Yp+4UDBnt+QLKacOEmhEQGMqt/IqKdf2KqcWOTpnugu1iwVqCprEiNLWtTK3P/EyB
4hUNVj5x8IpiD1/ecrMkjtm0iqPE3dinYl5W6wNnchXc2F09UsC1DSYQc55c3OkIdJsk6BrL/UiA
FdYKRXo75vuodcUvO69Jl54mtjgXXWZn5O5YG7D0rmNdvnVrFKQnXQvnA6p9t7gJ6LSbX9Q2AdGO
hOHVZOzUQCLPQzaH/mNp8m6STWMLx5DF0CC7VzL7ztIR0/do1LOdOrRl6gMykdE/NjaqwTu8tZA0
WMwlUWWVWYeQspulTk2NsT6pNhv9pdnWKBw7QHcMHQcTRGz51iR4mktNyxJYfAYahnRvWtLMO48S
DjoewBkw6UdS3XV7vbD+y9uotQzOM63Ru4nvdMF9B2b8o4pkeLdI4fSn1jennzSHNokY36mRlFaO
/mKuZLER2xLN0dkq2tm6lkR+m+kYLDi7DG/O9aOtVzc/q9UeN9O1Eg8H2iXL+jgTd/eNLmJpneww
i56tchuaC3fjZHQjTN5UEvA2zQtM/MTo6GnKrVsVTPV2rtqpZz9thgIPFxD93eC/4Jxgf2hEpMa1
vB6VhIXJolgFtftE9pMxXuDv2fFIctODviRyuDSSuXQH9oCmYoHN12Wab3xnApziGIJvbe6LHLeZ
Dkm27ZvSyi8FgejLoSlpx8euLDFJHbKu3zc36GD3rsbWyuzCsZvQ/Qy1iUWxGTL1w818th8Icz4D
gC0dUit89eB40yjvPbjxbdwop/g1ZJyVj1s0ip+2ERqctruVCKewNOoTStbtvh/UMMZuVeS/SPbS
+EuMtnGeWtETfkAYUft1HYuiTLatHK6jcrNx4fZ1QMdg0pxRXAoHTyEKnOoc5FT5DEdqNGKisL3+
q92bzs75z4Pusm8n49FgFxWdL2PfQabYhlZxCimlf9nJJWdAW7J+cLs5CuNa23q6QxZbPDQoEvoL
qw6a+ryDZAIuylThl7Hbxi9qyGZFk60iim72zDFLEJKVNT4wA1t3jh8Fs6DSbDl9fxjzs32Cam9n
BcIptqdBWzHwe84P62IvVw15ad0BRL/nxA3rCvcmahWwve+th4KMZDrG/OH3tZmzyhe1J+Zrl2DU
7n4Rc1femdHU2RfVhqjkShkcQ1B7+2OUXw2G2/9A+BdQR5kH5adtx2EhydsBf+qMV6U79rZffGg5
KeBDJxLeOaL2rryY+lxL2DCkKiMlDD4cKfYofHSiH137msDx1bosc46pP9mZ1YyWMQxp2KtB4cu1
vO6OMLBQYQGj3YQFAO1ITV4nlk6BW+7O9+02O1XzEo5sO2zrmYrLCrQ2FPN0ckN6RIdql4smmwQp
nWJ4YNHyiUBBZ2Zxh2esxFCHDdUplaCWHY0zOoE4PyCRzlQtVk22bhhkuwmCM+cd5phpu6JkC3Tr
oIhdLR6xig+f1gJv25nKDY5VK0PVO6yrZ4oLpLBEBq7GkOtDgyFnjtmn76YB4qiXeLGzYUwCgrZg
nVNv/ybmkLrzZLCjwBYnnc+6qLZHHzPgV62aMT8HOks4ugcdNjwYeWXosyov8hKtTb01d+vSuYwA
R8hEeUQwUm4oduvQHu4U89DXJskM397wfmplnuecnwgDmcfwZ0/KHwzVsc2v7VKS0ieyjtR0Odpz
dbaq2rvLJiP4lm1F9tGvsiy7dAt0G0lGnfe0FQCWDq6sGXm1UwP55BQjut0Z1FxgWlvmC1HPxV2p
4GEcPNVtFwWZkIRl+R0viOMFB+WBZ415tBEU8ha5TZ9KVffsvsbOZCKytfpmyc69Z++y3WctrT58
7bSHceAKUsBx56nvA2kmP5y69aakoDqpDgrFybk1Ni6KUItBlBIQPD7Q3DEfnYx3lwrbQ/Y2qGXk
Xw4M/qByVbNPx4cHdIVxUejDMozVRONyte6coBvDxKh2v6FYx+Fej334YcqL9nbpqNseptmsv0ar
Yy5830s3JpMohDiYRRbcDU7VYcZ3gvzjNCIeIbHPWJ+6xhfEkOjcv66lyT4/QAnkAs7y/ZuyyWbv
pPwW9rCopCEOot0mDxTLNN1pjB19uuDQOwiUnM9l3nKKCgsnN1KATbZNSK7bFAerNiFDVEiii/Ns
AriXegXAkIOFpXBmv5JTk8HUMGA2oH+kLxg+28pLsphZRAdFMabM5F55UqB6gFczYGIgHHhC24S9
+wDTvuAEAT08PNlsGtj34O6iq1Tob3iDrYKEwT4/QySDZVRMtnvfkyLzTSo/IFCzcnm5bHvG5yA3
mPRIg+tmrFAZ5Ybd+/erUq74GU3jBJhbFuWz7/Qr9WlLtw8kUy6P8MZakFjNMgD58ubbxabPvK9P
4lc3OcYj/pQRcQ/Ec8wxue996NHvPXjD3HFkxFUiD5MttwHloyGZHnztEQ5AGO566Wdr/3Wm1gpU
0mrMi5Kk1DJWTcZWzc6y8OeoXUUdtSy3S38cQ+L1yiG6aBwBS2hkQ9CSmkckXMqCzb5jc2T0lRod
NdswEs03n7ym/dTaWQs7kymMMH/I2oqbfOp/CmI7V3IJe5jtZPoR4Vt6FLkOge+PyJfDVe2wTdX9
aHQfnaMSQlrgh0zXsdPQ50Y90HUf1pLGN6O7Z6c8ccYuE5VrttCmBK4Va4t59SLqVXtvB1QuZOWz
4AP7Dj5Vuas/kc/eEmyeV16KSMq0kKU6nA8dTGoIq4GBPRVFmCXGGGj2fn3+nYhxqoDs8ap7q0Xo
g0jAvfCnHFyN0xXyAKsKIx9UUdyETebrLwGbOSgPZBjetmEYPc7UHp6HTIszGzqaRP06zzMszcCI
91NlahfHHDauHzvEyd72nMU+bYVqbqmwZVezt3YejqFGfbNdqkXHgFXyYsuX4MkzSzSmJj7a/tKt
BiYZ4Ijbpymczcu8C61rQ5vDHGMI2J6MImQQUZwVX3M05I+91CFlMYOMmQiVWsExMqAPUrpedcVB
vimPAbXlHF5Zo8lQijbxHUKcy6ANnOUZ3BQx8F2FU2tRgN/g/7CZiAFSRj/cWTHwGHcTJjOmSISc
g+i/4eRrttiCkIDqjD2LxQSog3tHcnxlVRvkdUvuDs7shs0EKrPAb9hKh8QqSWSH5w04FnbSamqf
QnMMPpvoY4lcVmv7qTRF92DjBLYSi1xxkQTrQhyzKitbxUsm2iLp3BkeflWX2Q05YgIL3VAS+k3c
UfQNx2YXUBciqDZ2Nmv86ATF8CNn/zQcqHTsBQqj6n5tQDQegjWavnp66RiZbvGLCiVTXEbXH1lY
5E5XIDm7nyicuA+vB390cDvLOa8sVY0peLvyoSqENGOzt4OPLoxbwtUJker5+BxGY26GjXX0AkI5
D5OvgwAztHaGdBixRFIMY48Qy8FFyZPb6N6DIWqfNgodjFXswXZcD1XOah4WXQW2onAYSlktfgau
TwotoeX9ddAA3oRlCNczIUc6l4fNtsr+OGZlUx2NmoeTVm7UscOpWcsNv7IZc76t7vRosSuqZ8ti
9E9t9CHoo/ZhM4fRxU1tZT8WOc0d/mO7kTS0gohDmu2atzglvUfX3jdlLGfSB9JiaUj6iB0EURK6
oAnfEwY+xyFnNPJHe7fIUdTuY9ZxqeKlliWzLdV2X7UkSGoiPXsqCNxzVnpt0vAQ50PZyWqNo1rY
zsFpM+Uni48Nk+9lKMq0bM1Mns1bZos4dDmOXDP7+/bhn7U5A6C1ODaocWMGs/h/L7uPMoCPV0VD
kxobkeAB1ZszXPyf/+FFPFBFSBfpMKLy53z48iJEsE6NXFu8H5W2z7Q3NbcoGed3lLWvO7bIfV2E
aniNyGank7o3Wv/WSK2YzwjWrZvUHo3hmmyw7CNZ3f07cuY3V0FqyLTgQv5DIfBGYhw1Wqh57du0
q4R10ANdRfhf71kQfncVfEJ0uFHPoPp71RSmE6A45HVtSg6yQVScoOke27Npvteyfy0OCLgdEKgo
15FrMnm/ev8wfSJkoBO3owinteyRwDIXCitfn/uOOuB39xTxJcD/pOqDr+Ll+1FNQ6XK4MkVtjc+
GLQncVrn2z++CuAtJBw7s46uz2t00RjOCtnv3KRbP2ZfkSQEN25gGMc/f9H7Y/m7RiWgCkHjHvXg
DhMHLvbyXirYpba1eVXqkcdOMNykrqkiBVgZbDsNa0//I0ntHkzF9XwsBntgACzrV9cLZupr7JCr
dHAmijtrxaEDrc47k8Fv78onZoMLYlp6Df2TNOPRkbiExs2mgYfVGM5cjwOHawjnbBCOk/z5Ke4y
p78/RT48C7VniEyMDwN7wMunuMI08oLaCZN2X5GW/8femSw3rmTZ9l/eHGXomykIghQpSlQXaiYw
KaQAHL2jcwBf/xZvWtXL0C27YTl/k5xkZlAkHO7Hz9l7bdu+0ZXL1YsrH5MH7bbOYDX880d+X+98
JGI29BxAu7loflfd5ALGB7JpJ2oakewbrWL4MPROZOl1/Ydv9/ePYh2i89IpMHy0/N9eLVCg4AXm
0YkI7K03tmzRZKSMteep/NODuzz+339INovL3grsFp3ed6sjx44Losq2Iy3JaJpmne9GnTS43v7z
r/e/fQ7abrz2fy3I75mmJf5R/JwC17+yrL3jURDiTP9TCvLflwWMV1KkkBIh8oE++fuyaBckoTV6
5IipkHXPgexRdmtmFRdZVrzhvWaUZY3zn2xYf/9yf3n0YBSjOYNy/m015iWqV7XQV6zdpo3prhlX
0oHJ888/4TeO+n/L2zDiYjHzL3Di37+d0/d13pgwg63wTYbttRUCc9pMUbMJtusufQx23eZPnNi/
lvW/LxA2AywDcPvwIOIgsL+dJ3pnuE0VUC012zVuI7VNouLgR+3ROaDHefrnr2hefqnvn4a/hVPS
Cog28b99RaKzMwzBlojl1vk5R+I+3a/RPQPXSFxRS0UqQtYR/urCNny4++fP/uaR+NfPS7IU6kTQ
dTg8vtUaVsAdYuj5bK7HTI76H95ebKdD+0NeVVfOXR/PB5jwf/jGfz20v3/j//5UdFy/P1Q7N0Z9
zE0Rq00TUtHvL13ZcA2TyLtPt+JJElMbXurtcN0Mp2SL8IUE8g0AnLjf+xvvXJ/UMb/r92n8J9/n
X4Euf/vbCAY07EvtBdnz97/No+8LdAatHHySvRUT8RL7B3Oj9v62uNFetBdxHG6TlllzaJ+TWzs2
j9qVHqlrhODn7kBgQ/gnra35fW9EM4zw1WIfhl+JMvHb3gis0khLQDTb9N0+zFdlpG3zqI1p/rib
9IiKaMOFaLfE9U17Y7yvT9l2OeY7efzTOf67tYLV4nGaWmSto/n1Lt6k338bzWrVihQdkExcR9XO
DYHORH9yon8/VqmrSMa6yKhxcCCG/vbyZWMGoA0OZIz5fOOfy33zH1a+l18R0jVxj3Ad+EG/yYlF
zsXDW4GxZH43HRwBzp2S5D+tQf56VpeyioOa8uD7W+3MRWaWBHhEE7pwurv6tCnz7k8Wx/9lF4aq
jejykqZgc2H4/Yk4SjqKKRSbP5KMWGvy7tFr5vnrn7eJ74+E74L61v1rK6QW+F4lioF23Ti0VuR2
KyCoNTFiglvqkHkoiEBdyPM/f97fjzRuJJ7FT4fuF3fLtyWwNn1F24FvRSPRvBVE4uxGR/aPSe1p
57VAcpBh+Xb/42KHnxE2OEIuKlUqrN9/y2BcA9g+mUV9ZcCZSJnSJTDkwnpql3991P+3VvwfrpT/
9qz/5q24aTr1vvyWSHv5P/zLWmEZ/8UJhMcTyyfuMffiePyXs8L+L0wNbIGIly+aX5zX/2Os8Azc
EwRTACu+vARcy/7HWOF4/xWYrCEsZwja2EON/8RX8a0qAO9MEUIUGB8PHCJAePr7+hA5wuABPVcs
F0RPuJgc9w2JpHvXEU9xtjpMZaEBCW8KvXJJGIAbvXbrV7Z9hlVOF7SSZfXHMNHLlvv/jivgJBdu
xMV/z6bpc7f6tiVD0uODOy2haVRrP1Jvyn1SnxMUWIg5LRSQieWVUB1XGjL53Mx32dwoQGJ633z+
24M8/+szf7NpXN7K738Kvnws6xDD8QR8qwiDRUvtCaBkNA9ajcbawmvNsFg3adRTTyEtSuz6YQDh
sERd01U/cYEDZEJtaemhi1IQUGDZ14gozBmg6oTEgUFU7rd69Ie/9PeK65JmgmqLJYGDxwBr8Z20
g1ukMzrfkZtshasWG3Uz/RiHKb/MkBbxMVbVBNKMIQuJ3f0EwjH1hf3uIv3LooH7/x9+ORM36vff
DssgNw4XKz8PkQf5+9oyjX61cwQ2G89vknw7tRaJW+2io0VBzO1tugUP8o4u5OBEBQAkf5cHs86Y
QSQg7VGArG6MgKr+5XTEgdGXzgKgZCNfMyyy3pkOaautKINQPFn8z1fD2sLTlTHNe3mfOUV3lF1R
3qSDo+iT9mhDgMsKtBJTheKHoXjfu0hwaufFF42XhIBH3QHQ/eBRfqP1Mz47aQrrp8/w/Cq1dRTV
aBSJbp1oPBc3HaO6+coxMHHHDaDQ95kB3bwJ0FBl+1Kf0N/As1rlHk1tBTqUEUIX2gw6kgdn6Jx2
Hzip9sVFVHjIVPulP7S6XT050u2CyGeUcufRkOcfcYRVHAriZ5uNzUXo0+8r82c1jspkQlbMXuhq
bvKUiNbYj52HjDoJnMpGsWEniFhJbq/DoOjqAZxo3WgHlyyRvb5WWKgMZFFkULuWchkhXQwuiKBg
YtGUl9XOuyyOjaX3i3WSGjETUKuG8dFDJVbHBOcuB9Pvsnkr8Jl/6ZaJM1Ehykp3JMjo3V4aJuLk
IOfJoBlkvI0M0K2LeG6kBGoKkxBxUECm7qSmc52kLSFq2ns/VNshmPyfK27lOLH0fSutI3P5zwbI
bTgW48afmd5kLlk1KJGLeFm6nZYhNgGrI/dmZzHK1uompqmZX8u6n65AyR0892cwWre+jZDWSAj2
dUd9Xzd9A9QNplkToCZmJnPAicZ8zHjrUJzTGQtis/3ZmMu2YMFm47xs8xo9owDbfdA1NR2XYsxj
UGw+8HAEUU6Y4r2AqjTN96hqip2pDzj53WX6WOwie1eSfA4VvHnSrN4qOGPo9mewFBEFZIXAtvA/
CJ9R8ZRX3SsXxVtUH9q1VrTlj3pITRynq3dfahfYssot58NMs4IZ9GAmJ6/pp8+h0owB8CS6hIv9
SzsrTaRna1q8K8sZLyRQN8H4k8wXJmdZxGlFH9yYWi4g43zNcWU+OnUqtkZevdat+24p61CK0TyX
Y/9c18Z1shI6MyIxQZc32QjBEW4dO8z7R2K9N7NKyg9cAdWte9E44qtVPwajNLZExL5rcGnOnUEW
D3f5Ng5Sd3CjLGlTuj922bwJQaRvhzVExnivxvwmy8Zc7VCLWF9lblRvNuDPZeOCaiMWJMlnRt5C
DTI0KmdiJqibKc4JT2oB8LR5mq4akpiDXQ9HBZnanC7BXluYHYezjnYhJttmdPatctIgbmaXLk2w
+PYnxGakNAQFdM0JaHGGLRaqdn03SCSO6dx1DYFmCJkMCDlryDKRLz76S3sHFHiurg1pefOOMKDU
P45ZaZh7d5EcmhtGovlwu/izJY4JaTXJViIdaD51xu7VCyTEtO2ZELSddwk4tqpIg1NdxJPrF96w
c50u8D5cAUzyIzXg1IpwYKi0XLCbpuc9pwNazr05da1zrRxUzQ84fX1n7y/C1PeLYWCK9xpnwUo0
9LBtGDpmCXF9iJwToF2hmTWWcZ6MLJieE2ZR+YvW+gU1YtO6i/tkacwffjQwH4sdFsA+e08X1k9I
Bq3PjM6YJukAlkAOs2cqmhpu7Ky132yd2nH6K2R+DfPQnDiJaYfihMztYR6N+YfBweBuAqMx1A3l
Ttftk2msun0xmpn5rGHmKI9asHoWf63tFJvGk5O678BoZWPc+gm7166zuyW/c+fCVCcekTHwtlSz
9QHCkSTuUJ85+O6HxqALXNc5SWMduonmSwSrWTO1y+tk3g8Y/PpNDZqUxMUalyyDNtizNTIW9LNX
PWF1L5Juf3mdtMwnD32njynRi5I4FKscpyQE99mg6pnUKsxHTaHWjRaCZZwD+5RjPwfokLOD609L
Q8UypzqIVFlr9VtjFlZuhbJdLP+jdvx8vc3yutJwNpgZD3Emu4DOpG72t/5aDSkJFiNa5Z274C/Z
yiytZZysdgrVLKkm8LiRrmO0oc2QNg56z9KyS3Ob6yT4MNXsBeleIXJ3lezhxw7ZDcPjqf2yrdpd
TqNapvKgGChrN8w4Fyc2fN5iGfbu3F2a2hqCiV+wJvu0i5C1CrJRyHVJIzNxqxsknMOw7+bmwiYo
7Kk9+o0G9IVqbfaqJ21qO/PFRaeR3CLZaRvsTR7DeOaDkKNBt+YZKrWwtZtyOAXYBYIT432PiMAK
81gQuhZnbxEqRnjuY+KKCl0Da9PnJCo1xYh4mIOxhUUd5PO+qEbbJCTL6e2r4kIVvnb1BrZaS+R4
xqTWZ/0T1FLWm3q6hC3gDHK0R3+drORWg/iSffreOqU3rU6/lXlvkz54o2v84PZ90q3j6s3bpKlC
37kAuBM8U3Py2jXqswJGEdpWvmsvwACv1Tcl6tyJ7Ae/nbYAPmGaFVe43c1w8Exv46YfGA/xSnZb
NM5obeQN2pIbYd8gGzZ2cixuQHib9w57Pyp0BtVJfqVwkRhIYAFP+JFU2Q7E+TZZ9DNq0F9mVm1L
O/FvCeVsNuuc7Vf8VsCkZobsGcSCTD4yUNoHVf/SFu3LEMzrXTKY96vytCveHuxEIBsPS1WuO53d
7oBN7aDn+pVakxdPFtdW3j8vuAf8odzMTuNsSPURYZklmxmajwsAI8nUC0Iu/CpDenZ6aP6OL8C9
Fc1VURh33rAGR5UsF0253R5NFYAtwafi3+eq+oGlsNojKk9+dY33iYycOwc+2RCV8C6FcV2e2orx
PilNmhMTRiW3edcegfR2O9lQ/Qaidp+ynj+nRMpxxq9XhjJd0ZBIlgm2iGLfMxOOlGO1R2I05Las
kADEy9QfEzIh84JO1NTsi96405cxMtbmoEx9148dMiO6+HOPaAIcb3eVO+mthI/AK3o7CCVj007V
GyndyTZVLelBU44UsNG0yJHJIWH6BbmBsb9lf7bKe/NGeSIOEsu9PGITSGO3wn7X9RKt80Q7Dr7y
lhQDQAlNZcXITMuNmwOn1caOTcSfzZ0hUahaQV/tYRxyOifyQXPVfLXkxgtw+OScgNCJFXz2UNbp
k93ax8UgdjHNAxqiQ33napnD4lUqhDSEwqz2TbQFno+pJNt08xRpon9ubBtzjRZ8dlheEAYM4wWh
LfFgz8vGo/2Am2IctrY+PvvLLEibAJmGgz49SSq1TWfYr0mTt9dOh+zFm529bLr8mWTcE0KdDQ7G
p9rERe4KG3GPiMa0ICsCwD4c4bifcUIJYf1AzXoA7bmyVFSCsdEs931XyOs1mebYzsTtNAty8Fya
6IZ1qbLyg5iteuMA5nrUOGHO2qAemymtH6n5NiY9rNmsPlDTr9cSNLjTGgA1Eqw7jali0xyPPpRC
0s3kcnJWFICCvwSVoe8fISWh/slao9ksGGy3iQvTkTuZ/ZCZku9Rliek+pgLmuxJmFX7aiytt4MU
coUCuT8iGg4iw1+PUEoRBebmVnPTX0NmUThNjXG7oDzjuFPuO9N042b01VlrzXlX2m71ZE8znt+k
678g/CxhUQ5aZEm/Pg5ZR4lrIuRJkW/7bDeh0ToSDxIy1zlwik/UznKXGZBiuqYe3ivPI8TPHxe8
uCK7w0ZC9EDgPXbkTG8dmd8bGcejqal8Cw/9rJfl8+T1zrhBVOHtCP+DWF2NaaxrRXBPG0OFckbG
iM8MFHRvH2FSI7/xkc6our9KSVssfP1KzKjLGh8pTW0M9XasKbCF2Zz7rkIlgdwBYq7dd9iZ3DiZ
zOxZSsDb+N+GuYqSdqGQ49RcQjRON4DBtdcUnc9V54zADhS5lc2AQdJU9RjiFuqjuk/HYzb7zdXq
zENUkJWxdxBcb/u6F5t6ZSRQ+BeciUkPoUo0okHGRoVOKbvblRvki50aGarA1rlDw4QoRNevG6+a
YiE1Y2cT2v1g9mMWOhRy2w71wS2+t4qHkS+7CuPlNjBlsO/NxPyRzXX2wCPkQET51+9XKiO0xIBd
8vzSrIXBmLTzzCNpHmy9M6sQ2eXwvBr9NIeta6IGGQCz0emYvnD/cFERBbeSZumgzkzoALEfhJgd
Gf1dnk0DOvkkofre2T77rtGaW09kr2XHi7WYZf2ZqOEjUIowATeVn23pytuZwxfMYVLEpivm0EmG
ZNOgMeRvUvkjPHHKV7fSY93Pq2sw9QV74Zg+Ywj9YfduP5K4m7wU5lDeDxWhGq4QJg6u0sO/JxeV
s/uN7Pr3KOEaFk9qw4JDppq3IR4eqSDXa9M436Qqs4p4TVe1EjcY1Ir6+mJZhzCNRRg4eomfZyt7
V5WUl9XqxwqQe3VlTJ3+yvYi962QOHpbCarmUzrNtLcn59ixC8a4BfKIbQNsDRruevXKLQqkBOno
ZDhcg8Ypxpz1rBy5RGImPMKmgbqdxiD2KeYwsbjVXZU0rGkgEXfN3FD7BN4xX4zkiuUILd3OavZR
ILo3deWsgl3R7Lcakr2qKaFol8RjT8hPTW+w46nHI4r20DfiTr+Iv4c031CPY1RsxYulof+q9A7F
OVNfbnueHTfj2m8GqboPLMDNNanxmCiaxt8YC80hTNv1SER8edOb4jqbqqIOpU2C1Oo3uIxQl4VB
BucIYBGyRJ1rGJYWRE8uLJ+h99Y00u1SRK5hONuknNezGNLreVlRsgGrPgELujbr7MnP210+Iwpt
sgHhtzWh1AsQJoVTZynaYqnPcNvNFcOb0nQfjJXgERlgRDfK1IoXs+5ORRowdV/r3D6Y/ZTzCuj5
a+6Y79iqnAODQ/mBlp33vu8/DRYlJf7TXKSMp1xjUjhrHH+9avU2eMySgW0qaGrH2FoU7uMjIbTO
iEDcabpjnYzeFiuUXJGWZiwVaqFR3yqX9gBbzmN/Mc9V0scKyA1lV2NK3loX+DY3vGd+EWPjBpBH
g+C9qfytVizapcrm2RTpaU0hHpU13SmsTSEw/ZE1RmbHBaJO/hI+yUL8QBXwYTQaKTar71CM8xrX
FPb8iyPbHaHlodD6qPOCAyboX9Y4nhBfiOvZDs6Bt7xYDX85l4WHNqOfk47njMgwOmrkJxitEdK3
RvQbJJsqca5xGR2Ru752dvEg6v4nAZKPzqyG3bqyJ3Y9SfVc/20f5BNfmKK+abjh52OMvoMKuLY2
dQlFIJi1qKmKV01ZUUCSha70W2/kxCsuej9CrfcT8MXQX9dw8sfz6l4o/NUvVebXy1LEHhtNb2rb
CaqVvriPyO6+0jTYDdi6MJ8qtcF9gUIuRfCH5A7norrKUhzDs3sAyKOHVKD7JkE0DjgEe9rZob2S
zSQQjumvEnSuG6R3g6thkp7jWRBf4WgbYUx3oxpvx7L5KVIPyW5DEGNNlGDxVWojdpn23RkfIOyj
8/ZPTmJgZh8yxJ5+cZjH+VR08qFbUhuVXWtHPY5akHKsGw4w8BubrkrF5UQZtV9T6rAjZMMk6zuM
AJ3cmZRH/JeM37C1+mLqd4mUbnviZlkfaXnoX1k9lWlUsa89Lz53j02DjH0EJiA1YrKMi4WYDMng
C60qDtqGpAYMXjb4CUGzAZkmB9OK1geX+8Hrzfzo6mvfPWNXkT98KYhCqVTf3emrXOaYUNXGfekX
wljwwjSWRjrDIHg8KyE8ZL7U+c4CNSt2ll25jzqlL3ZHjwD7bdNMMPtVC6KEetWj+94mmq5hWkkE
Ba/fzvmb1upEd1e1774OwcAsSyRLfUlFyooPLmSYqGU7zt62JHrgySVc+dGQCXverPUm94+W9C2U
ysWl4UosSzxJm5QnD58DuJNJVwea2KKGrVd17YFOp/5Q0ibAK+5N/anMhuquXxNqda4hM5Lzhdzx
SInZv5kt1lwIL0mX1+4gy/uClnsWuVNtmjd+n3vy4Ddd51xJoyrfgmbJaZqudXC5o05ZdS7SSdV7
Ino9DkD4G/uM4/MhmFs2WpEW0w4q+7DGlijd6Vqvg+GG3lr90qaJPW1nQ+aveCyofPrEKIoTYlZR
PdU2Ve5EnEJ7Sgbb+ZVyMx0w+qVcUgRpUXUk4H4n0VLzCDlnUy0Ju6kQd0NZrOsRAlzGz07ZMFPB
V+udP5OZEPW9JuqDmw/GK83GpPrliywAlGApGp6FwizIlb0uWJt1z+w868t0L31FSggBFpq9SQwv
qaJG09d3iweLGIHomSKacEohpVb+UvJGqeJrAp6wbNKRG3NY098nvMLTxrDRzHSMyYVJb+kYpJ8G
QJEn2yVoac/MFuPRKHyyiXCYyeEY1BTE4XoB2l2poMAlxyaMpWB1Gm5wCfeoOHXKqt4Y1mwjuyXw
g0ht4BlPSJI1EdtlZ5EG0ykNPwS21Ju6sId3lH26vitz21i4tdSyDcdeCvZNv6yuqEWGJvL8EYJL
U42Uq1WR+dUl5Ey+D7IjTmcdrOQnTXbNwV2ezqyXwnvBo2Df07YhBIFZA0G3/OzcXQeNdBQils2A
+UE3fWVm29z5WCKeUhoQ6Iwr1eA8XzSHbNh+rj7ksAq5qZVR1fGgFFFJDr3hJ+HNbKWTORBDpve0
3jGjiDTDDuQv45pwIfPy47yORKvZXtbvfBJhPqQ++/Bl3KWFgpBmzpvsmhUsYoIbD7lx0Ig7Rhit
EZsl84RDOeHciw1dw/gzB3J6VTXfcYsoXL3NoFh/2vjnURZbiqN3nGw2aEmWIS4CpPc1vRZc4pOe
0irD7YxpqKIdaavW+QSgm2LlWiz1qAi3Mo6aXiFka8nGzTmcpJd8jQTBKFqvHelreG2ckpXTdAf8
54STFkPhX6/YGJIwG6lasagpwDm5hZM8slIvN7nh9eMz2xy0Iqts/DMtfExzDVGHKKTpg0Yjxhtj
swLTiOvac0gh47J8PzaGcSf1AfqP77UY0Juyc3fWOmYfg0hwymXAhl4MkbGMOgyY1TY3RF5Gql3X
T6C7bD6qgrGzW/xKTtdO7rLRegANUee0jWi2lWal48bqyTGjFwaN8NJ4qQbqONZ+HWjdOxrZlRIq
zwEJU9D29LyVWZ2BMFNZgNJhwem+Mk4QJtK7zJESqXlv5FqUQ184AWBqniuhW4LNYIC2US2EH520
Rseh6Bf1fVDVXPPr3jlbtZG/pnXRfHhzI84YuNUUL7B+Eq6mVg3cBZP3uOEyH0AoadL52Z0mDAOC
O6VAdWj12Fkk/5kLBILQWEVnMEZjPuaKhgOimcs73xo0a5PqlgQqott6H+V1Nj2XYJaSvZunxlux
KvnYEhaJmRVlzRAhsGAIYNp4k8OcVftjKkezu+6HxX7SgXq/AE26/BWB2XwR7qR/tuZKama/mu1T
r9XBa8NzOBXIw/UQfEKC04KImYGTOSs6HnvDo+sLIV6AZuBUdqSfPkyt1n6tBD6R6lj5mOTKwvLO
PbguBsGTbW/q1KDV5ub5mm1bhVQlbFOzfGZ35obqGK1LNwj014dRS3rYjj9NwDpMuNg4wTO6a2Oh
mQ+qaponYGruZzB4yxcTCW6GzMuJwOulj1231ZMl2S7zxRBmOECWNTGRJuHbOBGZCCWrxwAjtdZ4
skzZHjV8LreZ1tty1+Ix8Tezvs4fJMLZpxKwyo7PZ7Q9JRf7g9O2yV2r5ktYioVc2re84cspVnfd
NFYmsYoVpN9FOfk+TaiPcG/D2Rc4ZITwnR33kOIWo1rxC+A6bAfRziOlzZxJ0ESWSJgzTXVJsy9g
Fq3Zlj6Cjckxt7GyIATQbsrDVejFPQYxACOLMzl3mjD5lzpsRi9JMThPsH7m+igw/EIQreh0bSbP
nN6FBvIQArPr32kM8b6mnC5ClLfdsEaMiyptWxqK+i8YvenedejJoPC0nce5V/qbFcBUDatFYdUn
0sd3Y2ALbKeGn8JXySeVPK15mT4ukPDpbOBuX7gzjT1hLj0tqCijgc13M9ZlyzC5BchlmwpvXKFk
FnteZjBrwwdMABKZNa+tTxb0Jskn0dFcdouHiglmBcFACiaFvh65i1pfyCDw+HOtAOOGU7jlWSXN
CHqgLFOfpBhnck/aklUe5wa3102WZD4arN6YjDufuCrjGoOd6re+2+sDe75qbtoiy92Nb+W5uyuX
ubntZFGo7Uxv4icZgxcqhNWv7tUA04vnoC5+llkKV+xBX7l1XNVVedaWtHuVOjlDoWZZyb0Ydeum
MhVYxNmjlxhaTOJkJJMg63aGL6hQlY8dBwtMSzZR39jiVWtHUW/AVdePpVXl5g/lev2vgJHXw2DY
6UMNCDeJWpX6vwLQsrc4B6ZjwU1EQMIw2cEz3dfep7LRX0QAVDBigJOcc5srQi/19LXyRwSY/CIl
Aaj6On54TPfbLYlVE9NEc/1Iha3b51yscmtXFCPbbjRb7VxV7pruLm/OsueaYf60ctUQD7rAM9ku
iyW+1mU0P9Uihz4UY0BHvwha+40FQ62UtwVXQd3DmEX+qJN/2FPVTNGcEOYWViY3t5CRuXjMR8+H
seUmVB7wOjJ+SNt3bshlwsmXqHy5aUu7pfqGpNZASkRxwO1A11+ZMJCUoVHW5OSkEQsaweJsr6wE
W7DfOjg4Oz3lhA4WdenO6gN8NUWi5Lwlj2xmCFPOng6yeXSRg7RT9a56kHE0GcbaisbKIzQKs/hI
A2kmwgiabpKT72kk1v2wgEfbpPlovRTVRFbPjJsekyN2KkGqQp4y1Taxm52ZoKrLhaOvfqWDNXN/
b1L3QBns3DG3Wtb9LBPSmKjlR8bIJMPcVpSvH4uV9l+BwmtMSdG47Vaf6+qE5a9+wCEP+TioWr56
0I4GejI1TV8uLz4FvPTXB82gRYu7maA3CsaFdB8pdcpLEADvba+SV4Jx/fSoowKxQuU49fWwjqN3
7ANdx0U7zUbJJXSgb0QSxXDSxdL68ciN3tzikJNNCMM9/QzWmY7/aozip9m2zZPKFNUBMyjcZqXe
FuSW+Gl1NLnY/yBKIz92XHDoGmDxZdDkjVYXS9NInoGYZssW31PG2D6lscYbPU/QrugLPRnwr3DZ
k0ptboOkZd+zvMZ/GHQmxRytTNLCVrXYV8d+LZtNYRTqDr6I/kLKpXin6iKNj/iG8sEhwoWKi/aT
H84CCytA5oXepFpIiwhz29Kea92ADpVUkP86P7mccCji+QV5ZQ0aKqKaY21wjKcuqJ1j084ck5ZM
nLfRpqbb5W4vb0dPFY+iqzIg1PoM5oCxOWNGV+jTU65rUyR5gdpIa4DFQX0IrNNSDCbiCYXBMlJ1
ziAqY3M4ALnRL1CkeUB7u67ycyYW9zpLqxEEpjWPPwAWmVk0Y038pKnrnDuZrWwGmRK3bB3BTQVz
isohqMr33l8T7WBJa6KJRuV1N6VV/zFC7QzC3jdZDmVP6e4VDi44166Xm2RyAsB4MHLu6wkT4VFl
uBRjm+zDje1AbAxJEmSeYJV5gIQqe7Nd11eMAmQDkm8V1YNzmRdGAT5MkIr86z+rohdGPGJjvnVF
DQ1uLDp6DpB5ujqekQTz2pVSGKdiDjyE2Hk/OHui2lIs051c3pjMdo/w7Mrkio6T5UQk5nH+DXWp
Qz8ZcM7jPrR3qEa54zX2OB/H4q/tIwOBjWHQbN4Xb5I9sAeZJ5HIvelhyP2CKPgFfcFVYRDrsJ2X
pBjjFXOcQYCi+cnViaDtbnLcM7zLGdSabicCyhzQqnBqlsY5MjPubJqj7fxp0/nvtthl8zyuMMy+
uN1SnZTrgsWnXIQI3MheXeAiZBDdppWlPZRlZjz7TtNbEXmD+XnWTKREvjIBLsgxy15NsAgtkCCh
3wV90rYHzNMc2qUxDd1GpOX6LCrNTHYi8VCTmSOm6ohPgfGSBhMYANJkhifABa2Pu1ifKdzTsXQ5
2e351A+oUsChjd1nVozc7FbgEv2W8YnDLWRoHxn2ZgDXMCyriNk/rmtzHUjJU4ahbG63aBh2EKHy
Bw2h/4vITAa3/pJCj5jYL0PCuAcz1C2t/MEmWdCTMafs18DE93rhsMfD6w0io/N5KUNXsjyhTub6
fGM0Kc0XXL/EnHIP1qlXwIBoJ2EEEDo95VlJzM7LCAs/cBst+lI8w4CXc8TmAHazmDt48ZDZeyJQ
sbXEUu+kgjPQu3WUdCIrToxEtF/Uba3FJ5BLC1XCrU4C8CLEQaPKnRvdSmZ9r3e+HMIRfsVTQHMI
3JgtTXOfFUF15Gzv3tslbVXUA8Jkd9Hz1t1CEUDZAImD10ToLoGlVU/O5d5DnLec0Zhp+aZZGzJe
PIerNZfVzPusq4Tf1TWz9Kemu8luxa/6Dn5hvrUmi8OE4ErqiarnXN+uCTq1q26Y+e2EO6ePGSHW
b4gdrBdBxs4zvAx6836V0Eu20Lvcuv46POcSutill+VMNLASVHAAT5A8rTaMo2hdfFztbd4/ODJT
Nr2nmlaxB6CKVqkgIeWg9141X6FyqXmY5vDgGpeDcSIbvooZ4TFBWlDY0YAK7PwFwsIwIXZsK65B
GbAIDGBGsLm8qIKrrcEYggqvFvusmrX3ubPm0/R/mTuz3riVLFv/lUY/mwUOQQYJ3L4PSeag1DxZ
wwshyzLnKTjz19+PPt11bJVtdffTRRUOYHgQk2RG7Nh7rW+lpWgPTTwk99yz5MXUs/4iFP0sIFCk
Xb2FV4KWgu0yucuTVl25Hmnam3zSjC0vRvrghhSuNL20im9bNmT6uSPGsTqRRN6R4cWp2D0PkYs2
G4w54+ec0QPO8Wa8jgzAN1T7dfekZfx8P5JwR9l/KIr3NqE1MCWaJLO2KOeyR2k32eiHZBTSkCfO
p0BSmaRfVa9Z5woRylewXNYjEyWkfp1eTc8rSJw9bY7VY1dq400xyxg9hZ7ca+04AAyzOjqQqSXE
U5V6+nVtdyLeZdjKGQ9xnLwlhiHhUGTQHN5McQlaBZ1U87mknLuizVY+IVsG+9NylnJ2pu6N38Iw
Vvm2SD2+V9rYJLCTSPsR1KOD9ib1Mbmw8d5TcVdjMbPc0TkIVG70AyFjhvE6RjD8yF5N7mZn9uK9
bTEl3in6O+f12KINAFRf+k7tOS8Jo5knkv06DkqKT5hnY94iqOir23TuxDfd7mrgN6QK1mzOA6NY
2868NjDisb3U6Axw/FMp+lw2xv6U/Etr2E0jLgNChOf6LAOgDHeBcdIRhka7q8lZJho8bVCX2V7Y
n4qxBXCVSWNm85daTAGp591n+Lg4txetR+NY5yX6EM0teE8zL/sKv6DxaIiP4bUdYzlkYlEYX5ZQ
Og9xBz1hw3eBTno7D/11V1jzs+O1U+MrNr4vitlEcZKM7AdFlkonkAhaeRvisUGs0cLb2M71xDM0
OonDqRtj7dzTovxzPfbZZZI5GkrkBmbZtp2F+a1UlfmZHhKtDtqQue4n05Rcg0ZlDDaZa4SKWSTg
6Lwwsl51QpTOhQQsuGk6okCoGUnrIUcrpHSY0wWJQD+F033k6YSTeOn30zgnTMsfaeJyF8uR40Lq
5NVn4qlia9tPRv+gEpel0VoJuUDo7K73eyuJXgfNNC5jyMeI6+D5KL8ZIZvBTKuy+8k1IskOYtMt
Yv49wqWs4hQMVAOsInNtJbEG9pxWidbT3IAw2ulaM/r1JKTVLLgG6S6M/TtK161ZLo7iuRTjVccM
Kdk5QDviw7QY+XkiEquhQrCWAburFoOpSEfvAuAiXDLsJH372EeD/Zq2pvVguQCqAirH9GuCFO2+
CzWOw5NYcZiOXhe00EvwaFBGvRjFIpDv25ygqVVWQdYbyJ86u0QFQJ61DfDR8pUk+XNTMkbCJ6p6
/GGLibNnEyJzGkEGpmtKaJ1139ilpte5nxQWwqSrHx1mFenGAjA8++y7+QMcFU4AvQqNa/AeCIxL
AaXKH7C11MjXc+AQSUwRvIk16T4Py4SHPeoihqCg9fQnw0asTuT9LORy3uBu4OufIVvzh77WyWxk
PH+mxvXSGqr6SzG6E+N6wgI3nMSLfAcmoxtOe9nliNdEH7dIY3L7ojRIUy+cId2Dss0gXmrFA+N4
SkK9o+uzSVBklbsa9DY0vWo0Xh2axqgUNL5UPqth/gWoCGcyCIHptVaymmw7nTxz6DqJpHNhRmsT
3F3Gk15y+jg4dpw+WmPGILU1NdRpedSp5IS+dImqc2ydlzn03MlnTp0TGu2Z/mxoFB/RwroWAOCI
6gsdzd45IStgWqEA2cMWLWcWb6nckMAgzBaaT/tjeoxy1SUnVjGZ1XHJLS2FXeVAdZnQTHibkAMZ
jwZfYnkkaaw/q1Rmkz892OFLnNbyAdxp8sKstf6SemhBfANm8KWuEWDqo6XuvUMPhegR4T/0xpji
/yaq0+wtXUTzqJYBRUsnALICmmOl26kqZQUTZMPdWnIgPnNa6FJtnHEwLmhnoHBqkOl9Tm28Cr7b
N/LBUIzW8jDjPCbpn2IUchFq5MiHyu2SiiLZ4l5CrdOk9E9P9RZIGJ1koTkba9Cm8VCT+2f58dhZ
2n5OaxQacuZIt3FDCCabhG7Ml8SMGhBxRV+Vvq74snHsLgwSy5hpog3NZutrM7nxfGBmZlSbukxS
Fm6Ijb0fjnx9WZFJO6dtbJqXCobWAD5rKp6mxa6fE4TLJdIFEB3XHffaBQ6FwMLHMZAw0YnLHgpm
W4u3MCIm9iwRynm2emSrcNwGD0YwFaRf6poe7mHRgW5BBd89JHZrJ7459Os5U0MLG1dMphlgRvJb
1oAo3kR2ab2I2nKJm2tR16JIBE6NF0Hj7Y+15iFruvxLGtKfDzinFMIHoTVyyglpaW2sqjbOx5qj
1mFh7JFBqwH1QOWhOc4mZ4Bt+BLiyhezr1YVosOiDog49RClhYxD9E2fFwmYY6fOaEE35SwYYaX9
JaCs8U5jFxnO4llBG1PgWQpcAhoKfdDn8Y0LTAq0omGa4AT6qT93zILWH218MfqsvJwMbLjf9FBp
FJKibLDCTbRiW3ZvaT3lnD1Zhiu3eNKMEYwL2VcTcNLeiy5p7XuA0k1iSQBO0P1kHJ/KYHAN4e6Y
1rvtNh3gGDB/Q1bKWRDZNGDyll5XDSfQ4wA8Eq1lVJNp7cqqinMf7e7cH5N06c91DvnOGYrymtsn
sLwcxmnU2i3ji7rapWBvhgNJm9a3mK4SSQAh1NyVnTxlDcBdGfasiQOY3YmpYb6V8QJRKVL1fJON
kXXfqQr1fyHXwh0teh7tUIjoBPSW0UmG/ivmTiRMhFiQ6D8I4C+gYisT5UZepeBpFuA1/EzGyzfN
emBEB2CtpOcMwjxye03NnISyTg+yAbzHceh1sj67xRQnJZLf0MepZd3AcdYq38A1IYNeB9nukzTe
VAccGEjdF9ca7+vG4TjlZTRTKJ5WiQio2+Rp6tTwyEAz6XdIIeM6EORgFxsy0mY9GEI1q90SpsBI
c7ohMkDIXzA7V/mEZCoetJfadNhAeZ3YI9LIkUcS+TLzotE1WcKf1fvncpxpYih8C+OGWVTGTkas
5pVOL75+RkVlvIU5/DI0yopm6GDJlC8srQXc3sRCx2e2RAyC4MLEfuCZaUkJhpskZmsrsVtYSIXi
KxFaLrs75yYQx6ZpfqERpEP6XJyB6X/SE07g2hH6KGCbU3FILHztPt4Q6wsND45FlaEKtKfZ3L5W
eo8qhm9/WQX0NhpJ4l3fIAsbSkSmBEEMCPDWIU1Q2DCj/FamsHpJVANoWDTZAqF/XmgyZ6kzV0HS
ugZ2GMglqGwZJZ6rTNXeLp+J36Oz2OkF/cAkaRBaQbwL9C4SR9BjEeEBhR0JvGv897qwyvZlFj3v
AoJxgNaRqBcPpJ01PCSjY6zNQktrgtkrcPYQ0W3jVW+mUvmT1URomQxlxqejErG5rhTp29ibg7mZ
ODOwrsB3XHw9LVEX5YzQOAZWSwIQ22mKldkv0VamAIL5x2bDIspumKNv81IAzgTyHE2BTsAGswQO
2WivKMKcy5K1IzrlpMFqjF8iKk5mMWuv8wRRCVGNSQOSstfQYNvZQAqBGEn2Yw/bqV8xmqYI5lgG
YWNyEFfyKTm4D7XZ3nbQH5Mt26XxVKlp+mY0dvq2aJH+zHQHvr+ASHNaaqhbOMZIE3d6DWa5oxbn
yIv5aTtHEaC9uqucLBj5e8tWGIgpNtqEcMfvJ028GZykYTUXU6pt+i6GoduEYOF8gHFusUUinrza
gJnoUzFBTvEChMyUiYg1jZu5ULa1Vej/Uj+qdYk5KfKSlDEocEZqhcgUdHWy2UEimnfOWhuMn+nn
0Pch0bwxv2SMlezTMPEEMWyU+MYDgRphcYiMkJlga67xn9FEo/mma5qweAP1zJwXWRTCYW2xSAQX
Qye/pYCw8JQpT3yLFN3EI4Batssxz8WdYwhQW7Ks18EG+jTC3RNbj7Y9jFWYpcK2NOQy+H/8T0My
CTdWwD+ZTXP+XyEKUdDOFUe2T3gfmO5OS0dxmTB7IfyAipkYHza7T1gD00WqGm9PP9SPrnLcxqeH
PJ9XTdHcjhVkP/79ZQHUp5HWQArJ+CWiMv7iWIXzUDoqPv2kIfUxjXrds3NCWIM8NBnaRJyucCHO
2dUnmbqehviMGqLU6amymzlgHWWKASAZ6/yRc06y7LrapU38qe2x1RH3mNKQ6+j/6lmuBOoiZK+s
E5F3XTBbB6yZCbUEWtQTFBXajEyCyq4LRq+FML5QmHvtbkZ1/BIKcjJO87B1wuDTbJKv1ZM5ExTR
uKQHIyN3xC9GhU4xt+dWo3CU3umnLErBTYHBC2wX2fImqit09owD6H+RMyDvP9X0OUcv72QALlCd
EZZUboycNiy4PGa+u0/DyGIc9kO2LcPY6bBAMLik7AQevUGNU+zGUaGf/VTpLSPklmeKP8F7bt1U
SrwkdfqlcqP5ELP4gTCcGZ75n2jNJByPRLZNJInRiCpK1N0kTSH/IV1j8hfgihe9zLytMYfTGVEE
0Ys7NL0TmKpvn/PWkY8OGRMQlksLzrJVWkkLDZNkcj+epnyHgpiTaRujfvTJnGgR08ZJdCRA3Pui
efQzEUaTu2ulFXbA0ixeEK4z9aazzynCSufyNOYHF0DP6rg9OPSB1/FQEx5Kt42/tW6dPxWmFsOg
QCx6Qnaw5fmf8towaiiNJdIrbabwarTmCQOHd9Spo1/TxrX7XdIna9cKPcdKKW6su0/oRSFcMy7a
Qq2xVjpfk18tbdI/EjAW39bM/ZmcRNiXdjGtdkKEWiRwn2DDxJRZLTS0GfW8T6OM7V2yXg/Bpwhh
RNbMa8aiSbbNHILh3+hs+lROutWdkDXSrQoDkQXCBQ/EFYJEtzX6i37mShTWdjHmiDqrVfbLqSTd
fLKsSif3KIl2VoNhitNqn1NgzTLKV39XQtO9Lezbno4fcNa6BMsxQu3/wEJs/ovvGp02jWEJkAmS
kGm+w3PRcVSLFU2A/4uSoZPJGIcpX6GNpt/3ulbz5TYKVhbD9i5QAyRoE7Os/Kachl2nshP9M4TG
kLkROtezookYpdPsYQ6CjS9hQSrbkgBR2/4ayd5FuWgmzu0HLuh//QiY4snTA8kFp+K7cf5HAlxd
dZ1ZjLSOO89bvmvnTLCFonXfEswi9cbi4c04jyw33NBhUVdxAleDRpzwLj+4lH8xZNNeBHZsOnjY
MQZ579ALHDv7mjVpCmYHdR8wpoW5bx8jG2EQLJwSG3gZett4WJBhpVM6eTvY6DhxkQoT7+2UlCD+
B9e02vl/srNzTRjZYV8ItmNHvENrADb33HGMxoB2jQnhNy/YDmuaBddTHptvvRTFLeoGp9+OaWja
26Wp6u9abbTr87LQODSpoLZ/vqp3edhY111JSvAaM6tbKyrrnd8/JuzP0gZtDBi1DgR1e6N5q/Xg
whH49G9jJzks9RwT+6BrO2xHETqV3FecFhgEyVl9KUmcC2TsrqYAAe85X1oUZkUuW045ItO5p8Km
p+5B36fA75L8aqZ3KtmZMwhucEOt8JQtJr2ZwyI/s6oJDE2yZOosZFrIlNk11Oc/f+jv5I13j8Jd
+Q22rUsoSfIdWaBIusIkUE0ERuSWy5k3ZKRWcwLlpFa6CmF451QA+JpFZ/xmt4vxZoWtXA96dEZw
Cls4sc06/hprWvXwwbX94jXB9G25yMJWZKP1jqAEw7QphQZ+S01eTCTHsjr3nVqvruNMlwxB5ywl
UVvmKW2pUozmjrOHzlZoVOk3rdbkXSRc+scfXNa/fqO8dWlCm0O95HBtPwMFLJp/hdssfZBPEzMC
OG7goaNYmwa4FMbCqYG2JjZ8ixqKabcq2N/RgqFya6lnKKX+N8iTy/oNwIN6e+vOX+r/s9JSXqt6
Vsj3uv/78y/bv34dvVUrQuSnX4DTS7r5un9T883bWl78V1bq+if/u7/5b2/f/5U7Mmr+499fq77E
7HLzFiVV+RObZE1U/n1Q7NWLenl9y//tpM1fyq/tv/zNv6gmhmH+g5auRzuYB8JKy785vrXdf/y7
YRgATwSBpizEwLdslr3/iouV/0A8zNJKWiPnV5wR/6SakCTreDZEHimog/hKuP8jqgn/0A/LHG1i
AdrPc5x3C4kWcjOycGiPtkov8Mr5EBOPHLgvMphuyyRPBkt7zGR5wXEJcDBFtod9NbFg+IcOc3mr
fi2n0MfnevjhHv6CI2Kvr+bf3/Z/XpH97ps02Z1ZjRK2Q1rrRxcodxBXDLk6hH2nLiZmZJLumv21
1ay5O3M5q28a0aIPWfqvDZocYJYmNOLliKLoRUgUJYbG2R0duA2gUyJLLPM7iUJtl4Mk9RFzZr5T
pTemjKobQzDwC0meyfvkCZzGcVmqu6VIL7jyz/PClNCk8Xso89UcoBCLYhTptrDUmbWL5c12w5Oo
qIjviK5Qv93Fen7XFP2FLMiywGIJIMFe+6tkFDYaExylfzb6ydkzHr+dVwZzNfCfvnMuF/Iq/3xD
v1Npf3VD1xv9A+LV6GpH65ppOBI3h7W2cf3e4DNHsZtsPRZGknsCJ4+RDuKtCOuzuU6fqlKeVJhH
N2KKAuw3+8oezX0eVocict7Ia98Uw3NPyVtq0xUnbo25OM0fmu7FCbb8LKCdlTLdwNDFcJ0m3ELj
IBMIE2gyYWsSzh3DO/QacrhuGnny549q/syg+fvdWd/yHz6qw8R/yJDRHYk5vWJof6pKjO7KOucm
HzoigpisDjlezVA+hDSb2QvHJ4EkYTsgoUF53BxGh8zXOrpNx3xve+Zr73bMeVtaVpSW2EtMNMy1
hZVhjq56+rMfrNjmWuP86im9qzOyivy8VNObowqjw7yMeyKX4DMEdNvR+5t7FA03rtpxiMLZ4eVP
g6N/xo/O+TcOSAAJatnmfg4XeoPHFZEKL+2m8IwzjxYkyPYb9LW3f77LxnpJv7rUd5SaGKOAnRES
dOz73jcSsoUjQokGhPkDh6Juil6VzevjVqjk0ttFkasaxpGOqczxVVWfYTVf6L/J45+v53cPXbx7
6ClfdNsu1NG1kGmjlrd7vlnTRw/m5x3+73dqfWA/vFNl7KHj1bF1CyadTd6sSl2smw75WfZgEkkh
y86PdYQUShj7sudtJ6YlxPhT3KLgKWBmx5dhRBxy2xLGkRP3wpAFOFTyBE7k1jDbA8OHtz/fi98s
5/b6IX64WJllGFMqhORTmQcievOg52cpiHIE4LmUHywpxs9nh7/vybtKjEDcNimSvjka1XhirvRZ
QPVijvaD6W5oMge0Py565hiePft//mTvOJl//8x3O1VYRi3mvbI5jt5Cae2ephlYe0/EDIGJ6yVv
KAzUPGn3GQL0ZE4PqWPvJlOjn6E6xCEJx8ZpYDifR/pj2vRETqjhi1etwwUCFrHM4Hr44Fp/8xjE
uz2MJDj4QrNbH7uR5M5kNiE0MbJuRL9sXIH8ImlA3ETevWm2O2KSJ4SSxQNtSuY/kV0zGom2s949
Fr0WhFF00RljUHhhMArbz2LnFDnHa5OYNyM0YHJq8R/VhsbAST//4AOsL/cvvuLi3Z6xuC2YBGE1
xyVpSRgSZbAy+U0LA9RiPthjFzRmvy/o7A+QLeba2fUIKXpbu6y99nzOE9+ynGsaixu6JzdjpZ8W
rXxloT2ERKRiZms+AtFav7vUd2t+SQTqXIRec0xb3Dpab2Kd6Gqq7CwZLrxxcbbRTIVClCla8XFi
VmmsOu1avyQRjWNO7uJgYMzrZ3ScPVIPVxsvekJG8luap+0hN8N7TLefrdC4p2X07BmrBjTL932b
vOitEVOJ0IbDqF0FhpxPXRI5AoZmdxbCxT8/j3dHoH++/O9PoWGT4XIWRn00U2zCZXLqOOGxcLy3
wTYOVdlfZOqRx3VqL0QWqe5UL51dmZcf5Xs7P58n/v7575Z8prAojXkzjxknbQxuc+EPBUWPY7Tx
VU1J4YlsDIyyIEZFH7+QE/Fa09Xxk9UiwHhL7YH5bXRUZ0GOOh41+1fEJvjrbKPHSZsSClkYPSYV
xVQ+npoiqJfuumakCwvMl4UTWLWCWTGcCo0ePUgqEjtoj209t8Hg0ptnbj1me+Z9BzqlL6SnuZRm
Q8Vsn6Q0Q6Oa0vXlfnHzE6vFS8SmRKuj0W8qBbxgiNWzHaZ48ezwyp5xjlqVdjGU3X2WywfM1U8D
izhuleqM1N1DHUfbaUQQ0cTi6c8P+F1D6e8b/G4Tk3o7us5g9kd9oqBto+auHUQT1IPArWXpGJRi
s9tZgHw2Ws9kPadRCAGFqTw7cbZzKUX8LhMvKAEpz2tRMDmM4m3YdUc1YmBVE4Xwn6/1+yLwq8Vh
/Sb+sMkMVRc1g9UPx5BwPDWcy+HCqssrYeWn5FmBc+ntoz1KM5iksVXUBS5khA2h1b5HwdBG+X4q
6HPFy7e0VJfZ9LRE+bnU3P1K+65d7OgTkaaQM1opDvTXADlEfFaAIJ6ixFkp3T0+/mcgSQcsCIY/
S3WTOfKUfu7eGQp/Do2tZl7nzhlrLyaZs2JAmSuJXllFHPn2z/fht8/s3WYbLqxzqObU0dY8se9w
XN1l6EeDzkAyYbhK+qGbuIwxSS2tHBe1AAu1tnh7RNoLxg9FpFC6NJukKPNty7AtAExRbJkQYdUU
sTi087R8dLHrRf3qob3bsrWZzmoUFd0RY4JtQm+bo5PESefzEIUatbJ7GeVMHQlGxupkgW4TFZ7e
yKvOhGNEN22ZrCHrdpxcoaPr8fq4GonGQp17WEZ9t6w66BD0/fnOplun/aCecX63ur/b9ecpqsDW
eNWxtfUuWATAI9xxzuG7Tnnw6mVrxXW3pXk+BrOoxmDAa7sBTcY8MmrO0iW5kU14WffzwSYE2a+R
V/p1nsbbqXcE8h5w14kQno+fo8OFK/OdI+mHMeeHxCAL5q0ZNuXWSJ6Y1V91FbnhJqOsQ6ll2QGb
komgZzChFvEbSFLZ2nU0pnWHdwLK1o0dUvStVWPY5lUQZ+1hmPMnVxEkNhr7WuTFOd+ikyaMLlyt
3KYhqpaN7OMa/bi+jpYFMLA5y/gerVW9DouxHZyHLusoqmUVbQeXx2Tm+biVIxraD17t37wt79tZ
5CbTBiIn6xjSbueZcpho2xGXNSrjyR86BNlRRLNVVv3bxOBx02k1RrSprbcQFcZtxRh321TGg9Ha
R3LOrsHdnVlLDHmOuAQSroYzUWKUKgEo/vmSf3cqsd6VLOBMISqkOL6zzH2Ih+65m3gGto6qqzLj
K+k5D6YpHwozvpzyttvnlWKldLSSfhzudhzeV21hvDBKuvlfXtG7ysRiyY0nWdLJaIzk0iBElOUH
S+ttaJWHGO7QZ9v0msCsZ3sb08ND7l6Oh7zRjkpUsdyzwNjoHOkZnUfhkuxVH0YffK+M31So35sF
P6zhJnhDOsN6fYziBc21hdbSttpob+WODS/JnE4ytItScy67iGPz4nVIIh1b38oCezlaQZx5fQVr
mmE6/QS9YuFOu80Hd+435wvL/nmHMZYSUzQ+9iOt6BNzMfYj3BBdc8/hop4AyghIkt3ZtusXRnz9
wc/8zanWercDF2ah40CZCY8js7TLwr2O8hoJonsah24QCoBWnhc0tgyyCaFfGt63bbg3E5Iaa8CM
eNCWKzfuPsgw+R7w8ov1+nu5+8MD4qHbQLeM6SiH4d5KcxKrugG5VDZdwXHkVNfSR7Gz8q3Q5Cma
7BOcsbeCU7+figUTc6elBC1Hr1Ui+o2m0hfH1S7+fKvM9Zb86trWVeOHa+O91Otem/pjHzvx2sOJ
nkNq5m8wVbyjGirSzyKccw3FKAnNp6RPXUE4etbt6kwldAMG8nsOgzvUMMT65Eh1iQgtgmRlGfmN
PRBr7KRPkiTloNRntBzdB4Om3+3YkKB/vvBcs+n8uf3RaIZ7m4DTbQvtF1AxYAtVPBlZ97xmWPti
FkeBc57wQfj/JMvSU4gvCkc7x4ReUeBIaxctvO/cBJPRe/IWlVS1f769xnpK/NXtfbfnOTB6ofzY
/dE0MGN6enpuNMxUE738ajXYFZjMXjocfDdqac5cUZ0ZFdsdyGqurODyWGHvFpcNq8G2pSjOenwh
tdntv1/f/4heflcV/P/npv33RvzfHf3z5FUBCPvWvf9TPzX+/z/p9K9pOn/o9BMqX379qcG//oW/
Gvym+Ad9eJ3RpS7IHfqxwc/vmGLt/TNHhBq+jhP+s8Fvi3+4/EmDzj/GkpUo/s8Gv/D+AaTScl2S
s4TrriDt/xpxXP31lnDPmJ0wHPnPX/+E5f55KZW6AVDbNXVEY2i/wB+9K9p10Dy4LAcdqQxe/q21
pHq3AwQA/LgfHZiLmWwVZJpauFdhyKlZJaY94bE2lfvBFr2u3n+/198vxSLMyrIFEVq2Zb9rdXKu
GZsWQqff52reRrkMt71SN7MbfRTU9tFPercDy6rBNoUfxC+mwt4q9Eg+HbIUb5upb394E/6bN5hk
JM9Clilcj2n6z2tLjrkho4DQqZkdb4/CePSR8OFrTMBuAQXoqU8ZqDrmDNFlGXEpotT64Pj4q8/7
4zW8u7OUx23qkPTlxxLAn8WujianH24kNLgPVqeft8m/HiLiaduBMeQywnr3PtnzUIxhzfvkIhYB
8WahvQW8q5GMw8AKBBf61vavFee3L/HPxcpfPxNFJ7lrcP5103338TBgZMKO+XgpTzHeaPApSSbF
BdNWrXahZbq5CZGxHv78ZN/tFn/9WNQIa+oJ8CFCT35+snPUzGXGdMQvzKF6cI2+P4MCtqTbdhid
cFdZzE9xIpSmgbIJErnwcGLhwVLu8DwveuEckDFisS50PJJBVZbLSvZJtdu2W7Sr0tGj+rJWGWrE
tEClc2MJhYb/zx/iV28GDlpJyp8rDGNdtn7csvMMuD0eO/TRIjPXMiLMDukUo5JepjB7/PMPQ4zw
r19xIQBMeLzrOuKfd08KDag3lQSigtbv6IIBL5i8DXbB8lp8l+BZnHAQZwn4Wf4YmfJM2g2Tla7G
GYeMIHTkJtKqcPTrqcU0asRdfWZowpHBKPHs0Gksre6AXNYqg0bhxAKV3E13uLfQWHLfq/thgiBz
v+BOwR8d9UXip1C7XKY4YhhQstZoUpGeI+wz3PKqjImVZxi/6lwDVPFEkVvAezeyJo7qAHpaVYGb
NqiHdRAAyZWqpEDDDycoXrnsSOy0MlueSQ2q812Bo98+V26vsAwDIL5V9iCIE0BgDJ69XGASZWFC
QQfcK9DDGiGlt2juqwG3DL5yYyBPbt3GvSEbethjcbHJRaLRBoEsbjp6i1rc9VvTHLUsgPaUPXZ6
4131CElpuCtR39sm+805dvPq2s5wou7nqieoEEAtoKCujibfTnLzUqq2eeI22dFqZe2/uoYl5x0O
oEQF0AXgpIAytN9GEeNxGw24v4gR8/bVEbPEz9o7jyiJsSxgknSOtd0tr7C2yF3Ojcp6pDRdLlQ6
Rm/GbI7XQ6Uk71oTZs+Z5VZuoMplWRtdc3fdZRMm6aKq7c9z62GqGipnvk1VSRQE0ez67aJpUbR1
w2q4hbDt3ixy4EblqMlItk5dnOGtmS+H2q5yAJwYJhhM6y4a4ZkIdVzsSnK80TwGvOD2B/kK9SAk
8RurzLcOKlICFkTLzkTYAKoZ8wwvEhWuHC7tqDWPGDhGgIvscDfsmfAPHTMxUZVU0hPL5ymMdJpO
GuSBYwylURwTdzARwCzY/dM9Sqf0HkgqhnE3Em2PpmLMcNRWUt23q44ETbYn6gMdCGGfiL5wqp0c
WqrqVXyKKTtJIXWCWG1ijxR40SbmxQjCkRao0SLdE8p2EN0WzXQd6TqNmJadZj2QIKPxISAgQimm
Kn+14iyZtotKcX5DbsCG5JER/lyPDHF2uBwW3SfL154Pc7vg4Eg5SXubtJPdPbaulrxV2NWWv3QD
RLsFmY+EzyHbl5y+hXHWCBvHVp3h2xoW5qb+gG33Iiri0D6g+4ayqZzIGc+x2ygnKM3aHPcCGsO0
c4saoH1jhbwKGI5JBoSEIr3y1IZ3kN5XjUSI1IEJWfPllsbbYxp2aVkhMtTOUV/O88PkWt6whd5v
N7u6RGn5FrZxOp0AxeR/GylHp/dnU075F5MvGRpkrI8XKAmL/jPyVQDPZmdm8aWuRhtzBV+UUxHN
cQuoLeqxCDaa9UDrCcTkgqSd8I0x13y94+2Mfb2viyJAFQt5AEen6i54BbwHvWYgcgJRAt2PLO0s
9ZFEecvJRDpp4iPR5Q12winHBx2LWzwlNJwZnzAuk7WyrgYUmMwQM33VgCYz85eqIdn74ESoabeD
obOCsGhWtvFgaxadjToav2DzXYZHqAgJVn4gpmHzXDnkNJE1iKex1M9jE0Q0GE0DMeVpiOBaHion
cVYC+9BBd+QA1JgQEvWSHCvoFlo/A67QoaHlFE4JbdaTEOvCECRR4tzlgMLo4k+LZBcsbZrUFnvJ
eG72WVHsR1HzEvYmEs4ghB/pktQ9dXeNILD4UKQGQxg8kVAwkZ8m1kbIKXuYbX2hU491AU1X1zsO
EKA+2gM2zIpz0daZSTu0a6tblPa4FQiAcD5nvTPcYbjxzjRDxedsQxixpgy9OMQ04I6V6qddnDlw
7SIL9qqOfiNehvq+razwVsQT6cu0sm2m5QZiAMIIyhfgKyHeVo6v81jON21ct/crHeJswD4bOERp
fw41TAhuFIUBbtStMttuO2oTuL1mukjT/KUSIeDqJnTUtkTWGrSdWhhy5FjCCAvYgdghXAWRaoAy
VxInror8rk2GQeeUaeinM+Z+ILsZiALcKyMMqxTlOd11F/9S3NkHMG3JTlOe94h/SKNBFF0PNdJ8
muHuWeZ54bmuOrmtYg1GVkwfEk7KcSr053D0nK2Zj+reBX+wQZNFnp2WDi/2kCJxF/TqRx/2Bm+B
Cx5AxEO7w0MY72gUHULZPDRLXLHo1JP70hatu5NVXhxQVfUnmQrzJw/8xWGsxLAvOpaoabLdvRcR
4+LLFTFUi+m19KqHLAvzg6qIp8PrsxlMtGeZS37zTtpTeg4otd5gT2tP8Z9ZepAa4bMYGa0X1Vh5
m96V4RfDG0/QWoeHrDRfXZBrOAAK4xkDCjnrMzZx2abZnlyElZ2c4jevQ0Bx/4+7M1mOG8m69Kv0
AzTSMDqAbQQQE8ngTErcwEgNmCd3zE/fH6SqLomZlbS0Xv29KDOVLMUgEA749XvP+Q4zm+dILc2D
xfttSzUJcmlerLCkY7Gx3P57lgAG0PzkQqn2y+RGMPtboLWVc/TjOttrZvaMWPRmBJi/L0r243y9
VzkZvSFaGTMAG9r7q1cC6llRDUf83foudZITUI0Hs7DgbNXYVWBbtLsRE80hs4G3zvmKL0lbRoja
gPqHKgAEk23rn6LUwgYHOnCGaGZaZzDIAPDaeQHJCy8bHMJgYgXL2xcbP9F9hfEu3Xh61zqBjCZY
LG7c3IAUE7uuHaIjNeuD5bjGeUwd9hZii689YZxkyhilMZutp+q3ZDTPmOpOplylq5mhSEoBJVTH
LrkqNXaLXl3C9IPH4fra1qnWFwjpH3MWUOheNkOVfKcm9N5cpK+MrBcGr8KftrpmLxfZIhTZFb05
b3Xa1jz3kJJtaHUgYkZ2XjZO7HdEQ8zw+AEc5cfJoBBwRuu6RyGh9/ybrprNg6OAZ9X6d3h9O8qx
7rrRyHwfKg/9AXKXRiu/RF4mA3vx2o20aFWO8fBpcpR2tJfkNl9aakryVVBzmSn2BMtj4iKWYmcp
V4KLwkaG9JpF1Ia9mJxNtZKDRkVvX+tCyr3omCKHwsbsDWFazbe1LeNd4pYvsRq8e6syTjnjSCah
jMgTF95QBNMAiEPnNq+2j/co0tS9NmTHzp+ZhyWfACw+zP2adtXKC3BTZsCM8bXM2MBoOMCgaqNz
SeCiSJs2rDCwXzS0rLWIsgbnxBfVYrxqR6jGLmFL+ySnHraiwuM4MmVbxuMIvZTJfzzEdrTHhmGt
tzwVn/AJdQHziu+EA6RBUs2B6ssFh9tbU1rIRTGdBAqbet3gIU7d+cXWkz5MEDsvmt9dWsxzSYCv
IbfyUkNiATKoAMf36E1pKsJu1uS+ktaAS0rgvx/rFtp8OUl67n3sd5ShIFGXoKM4/BQ7scUPs5MZ
92aLMXfq5viWe515Wy+XvNx6bbmF7RTfz+lUPSejMKON66Tk2wxlXPqoExIv3wyjqX9zicpcNpno
VxYaS63dFnT68V2BIsRSgrr+CJJmdAIKEFEdjUShW3HwPfSf/JYJzF5PndY/NovbnbNhjmwAnnZ9
k+sQTrYgwqxDqavkZLLFcpSLRJFupKRnjq3GP2gTE1lmY33GylEMBDe2n1hk0MC53zo60pkwsyz5
ndtYuOwBlR6oZCYsgBEdWOSot8dN3roMUpfYHiH6I+d+8XvGLGBiGJ4fG9M3zopmDrcR+fNDppfg
zIvENe8Ir8ELhAslO+vdrHJAyZb3aoyVsdxHNJtMFrUDyN02RI43M3UANzYSzX1A9CNoucWLKG1N
OLjEsNrkkQXM2PQnzrb3DfN+5vx0aTBvjG1B2jTBQwNcxIY/o6vzkRIOWvK9ARoI5VrZuOMAAjTd
Pq5beB4CrNDRsIb6JQaxEo5OZD51PnJPKDGaeh59V8pgmivukgs6L9pAQMWX1nixuEwLCxPoYg6S
vwauwUofXKwWyAfwuLlz+oRvk4VqmJX7YHgTu5cHRBOriiDMMViiSL6oRmXcq7kE4xBpPcjq2YX8
Nbe+HcZ9lLAlxDkKRRcT/ouLQUbgRjWawzoV6IHL2e23yHTTl3Kshltf6OMLkoz2WPQk0bC2q9YK
XWg2z52MKPNQKi37XBnMRWnIM0JsRnpiGxPSH7KIpTfehiT1n+3I5zVUOHHG6zbXVr4nBuRH1WiC
Sp2FOWwKqxjvELLWX/OhBBbjxhCCseu18yWUMtpo9oJ3FKshgv3Q95Vd7bXaqL/h5LNfdEDXD5bA
gQMOzAYMng5OE8H88WUfuL028uKa5qLhUazGr/jfcToulYLQ0YnBuLMLt7uNI6dMT6il+rtipCbY
0PnRhj2gk5xdchTwoRLVYwC2vOUtKp36dtbipty2DkiNqDbbL0OhL9eIQnCp85ThRAZO1T5A0MMZ
2InEGYMW90kWONpYmEEMJQytVi0m0O3LEoPVJurlRVQRnvN+woNINJ0r2GgjQtu4IAUPLIHZXKWT
ddtb+Mo2ducqWJANCACPUHvF7uKC7lHMUKq9MpvicaJqd8FXltVXre9tsP6xbO8GotrgvC1V3WwI
HSATrCgq/SsJL2SyERkzAvoyY2GHY1rXCySqmZJzWcYZK6Azz5cp7n7EmM6kfS4GT0IcXwCjbmVB
TxX8Ny6J3ZRrZJGVeeFxk7uZU5NDvlIeJiN4im1XMMXlaMt2kYxZ7GKfLZw7q1yQhWiU8I/F7Nr8
WOWhQkLohGSM0NayOyQCUzGyB9kchx6X6m6GTjFyiBMGLK45NsB9ZN20W0SXES2BdJGcjgKTJ8Bc
M3vSap9YSjezk1uXuhSnqjNK4qiWUTVB23oSM6tVor3x5Xr00WS+fPMs1Sd7v44YFdJV0e68BALv
BgYRhEEzkm6+cxo5PgpN4jiG8CMxvY5VewvKJ8YuMtIxPZDA7ZZ7HbPZLbAk3yaCR+lRKH8wfrrE
pEU85Kvnyx0Vr/OInZvz2LCDRIU0aGyE9xylZBYwi2aHItsoMvudMqL89e+bWn/RQeMQTn3EiRqx
/HtdeqWXNR0leskzjzOYBsy5xMfre62qxg8a5H/RW4XSZwq8PUDbPedd2xq7fb7060dNcl52bWnl
AdwdKzA6MR7aqojDf3xp60WZOk42V2A7/r056Paq0J21l2u6cnXmJdMFS4CHUtM+Sir+0130yHKG
aGoQKoCFSX/3UZY1ujJJ0JCZMRkCQI6SXeVQIFqL4Xw0Ov1TE9Lns9aIVod28dqV//2ysAsKwLvo
o4tq0u+gXmTHkjZdybuuHkNufnboaO0iV3EVlFH8mrt+AI6WcdC/UuC9jd3f3+c/fa/8QsR7mY5P
AxYz2btGcuo7ioBDwg7xCX4ekNFwgKpxrvbEB1Iw6zf/+ONsh5kTUAq6qobx7l7DZZUC4XsaEG6Z
Ezk2GwHY+fQgPOu75/jWB9359Xb+NtbxLeYBhkckru0a+o9p8S9TYdus8F3qThp0SxKp17aOpPdU
xlUd2kmizS8mbAfma6Io4UN04ufo4x9NI//rqJEJw38Gkv/j7Edr9/y/DyXP37rkm/yz9Wj9Vz8n
ky7RyGgsKUk43JkeLqR/W4+sP6BN4x3STZLuVxMoS+Tfk0nrDyztZOPyrRL4ziL6v5NJR/8DKyRO
JsaZhmc5vv1PJpPm+8dU920aPy4PBqMpXg/vngrDWxThsHBMFM22h1k5JpLQDlog6BbQE25Oe2rN
OCIKwE2SfWbrGeYfF4U/hzDAgPrEkSQbzZMnIv/zQv/gucV2PW6B0XvFbqnoADHE96MH2+rlkXp2
2FaYIHe/3PW/GACuv+avy5/LAFBC2Km7GgHNH1OkX5a/jiS9tTy8SSQSWjvgFDAcdHq+iJ27CM5h
2d7Vk50cRs3Pj/pC3fb3n2+9n/D++AUYiwnHMS2TofHvrzumi3Upx5mmekS0iMz0/KpDRUnOH3jM
TUQMREK/fYhOTe5pB7fP5yBhOFGIWB2xg2KBQbFo+bBu7URdk+DVXptrxusoabw2npJH4HeGHdaq
QqNbNbAWdXgJGHP9zxklm31lSwPD7uzmiHPGLjr9vNVAzD+41HeqJVfnUpmmA8NxHZt9a80B/3Wa
VcWuTo5vG612j+YuV5l/VvgbFYFH4O52Sb1M59HzkfDRL/aGbd+gBdvmgFK2hecnz/4wFq+wl4Xc
6LjlMWnkMZUndCIk7MEIaLra/P23Y/zY2X5fHwJftIFpzzN5Dt9PvUcL5xEJXhYpw21xRtnzrcuR
L0ITtwm9yocL+lvRiXTBexP32sEtaVt1cee8zcRQXw/W6uioYeQFBGa1e4qrojmnud9f2LkxPi64
sr/Eqpm7sF5kOm/JLW0fbfKfyGDyxxPt+35niUq/AXuwy4BM7fka6f2XNOCrRllEEOftWz518gp+
p3zO2aO+15av3aFqJEYl9fsdUzPz3GhEs9q1rYXugCrFkLm6YErnXntz5YV1P1b3rjP4X+toeZSg
xZ7qvq2ea6jmT5pbiACeHJQkxKYXRLP6YdS3841KqmIm04Aklw1RpCeqXXGmi66u6qWqrjmgEq4X
DdazJc3okgBpAB9+fucOizpz2BrzoHbLZpfLYry3IInlQaJFx3ZyOC4t/DAE/vN45braJRnxAAfU
kp6nTF0Phb+bpLMgX6ew7fXPZtNCiQFu1QXZpJE8Bg+BoL4C4KOR0hDeTJB29zQ2gUVPXnYVJ8Bq
xJDq28gHiDcKjK4bUifyDYOqZ48MQOJoh+6mdVUe5npPIl9LdtVEUOEH6+v964cN10JCwnTX9nCT
vjdyNiJOJ3haIHm8YYTPPjVQtcg3Jm6naeR3jk2E2nZQZ7Qsna9HPZdXs3CfO21FuMt8IPFoajVh
BIY9ZIGw4opkozo9QFP19ybUWvg6rnH5wW+9jp1/fSj4rZG9MPym6hS2br2rdCuPES6UCDiWtPCg
3lveBsvGxEud6OGJFeRCVvxmRMO4L2JAhHo8K3jF6UfCiT8pC/g9kKJ42G99SA7v352TpSFHd0E8
D9PQPvgp3y8ROLTE+pm0ENmKBxtY5Eff2Z8/lc3CdWnlUp655g+r069bhiFiU+uJSStncFJwDUhu
s10ZfwGKjJdNUDyNeydbqsccf+A+0qnjaIz1ffR5aCGudolvf27xlV1qPt2KBqXGhYCvm+tl8pEx
UbzzfiCDMNjd2N6EwyzL54D9+0sXiItHII4URFMMxET27jW//Fsyr3jy3HQBwSVeYECBtjYNB7J9
N4iLIYEwiFwU3JuiCc6U3HxtaEPcMICWZ5QIbigk2UoAFgkYtSPABJZ2SIHDnhhLofZ3qmdrbulx
GK2xJaQrugcgUR7xm+l7t7AfpRbDqqFtBeRWckRK/M6/l1HiB/UYGxtF66vaJp3bnz2sOhA6OOxy
eNZgUMfF5WqqANrLwXeaPUik7dA/g6kcIJ8l/o2DYp7hCW0GpAvC2y0QiF4gcM4n1PzenlmqDJUf
R5gyc7nA5akd9LCtuIcSpB+0Non2ecnIyUmZBPkECm/o3NqfHZAKyXaBWLFZMkN8mmoN7gZMbroW
cz5eVnDfta0rFM4NU944TqtuO60avjKYNzj2LvlZb8x1+mQPy6kkYp1WZ2O6QVxreEWn1rpKHPO2
VhkRdqbVfBIRSLU4ip2zo/r0Rsss8xRHVRRmFH/HKSuicKoJfZ2IVt4A+WReweTwJIlu2pcgo68J
r4HusOpUSkD/a4p1A2vvwPjaflOtMELEm0xwtT62Qiejw7ejCZPuq4bcV+lZFkdmTR0m5c2hl+Yp
ss5KNq9GXDdBZ3Vb0NGczAgMO8/wvAJA7tNl1nlHT6Tdjv7VJ1OPrAurTZ7E2iYzpU8ndEivwBeD
0yxJKNGBq58Rd2JWWJB2587iv6GLLfaVaFFFkrjQFcEEcCiwBmxgxCl5V50nH3FwRFeq7rxrb1iw
cuYVRpShgndFFOheufqNrrSXRKXT3SzJatIyBcetGQZmd20hQhUxZQAvts+MpQlUFn2Kc6u+HUfh
XTN3AcFNLfQIzMh4oow2sVST+q7H+dGyFm9vzAnOUS+fH0rQgdu4aJo1sSC/QDozbxFVPAMiJsJW
s8cbKZr5ZgBNddIqzz7Q/IgeyP3ZR8WASKbvcLgTLgdHjjRwY5MMwB2XAoJvltKdiNXErB9F2j25
Ry9RU6Qnuu/mzTCkDklYqj6xzbmfiHSGsY+dcycE0JoyBslp9cW3WZs1pm89rhzYQoBus6owT4zj
1a5MsNaJLKL/3SbfarszK0RMbkqTi2l6MxgPUTWnENCX9qpnxD7vpFlriH1zeTsaS/5W1fGV4dlE
rNqy/kIthhFv8NcV5AnvZNmleWcnDj1JT/ZPVWveEzhon0oTuwyNUexmpsNCXtKaZjtsjy4gwmo+
FHwB5wok0ivHcO9ZE2tEHu+eR9JV0Vops/5EqZqEAGLnS2XF9MJVzmB+L7KJMc2Iu4oxS5qMO3Ld
gFQxCMPjkPtJ9EnrGE3DgE+/SVeSOd8lZXWVwr3dpLU9HovYNPessfZNm9ovJJYzvZDkumruPGMS
8cXeyOP5wiVC4SIt0uVamdK5YPCpbwjQfrZS8b3miQcArPZsjT6pQma5NWDOm0Vfbul5+UFUGGLf
A4Z4HVJxqH3AR3ozyQPVTO4+uT565M3gVz4F2pKOTy7zFCsg0bYIHLsw2l2q5d31SET3lzmvAT0x
ntg0aszpJ1bDsqc1yxjCUVHoN1108LM5SddSgGwegcJO5aN2HtuhuicxbQVeNirdF9QO1Nd6fIjo
XJHtl5WbweiIpiPg+I3kOu8C3GR1paVOzqCx8LKwGwgbTSFxbpVcymeviqEjSIFQKpr7+6TXePHP
dhgpzXv1B3u8ykQrDzzQxpnwEj9EXcE3Mzh4FAIYWJU4kdVnwxR3ewB0FehsjD2TjPYukh4mfcKu
P88w5C3oQqM8GbzHsq1umxpPwPrsNw09crNIp4MOLu86LfIV9emg3AiHyDLnkKmTOT2mwuF0x4i2
C0Bi6MTPWrrxdewXgogBIzJ7/vFJ2ZiJK+YceEpRSRoPM8z+U9nOOlye3kjICkDDYt7KVIj6a49g
EBqU0M9DTcNqWzPsh8tOauElhfoc9DxroULKFOiLwwZM2nVKYHo/3SBRUN62FXVKwOhinAlxAeUs
deuYObx80ROV5XacjOmmcmuTF3EkEydsmlg2OyUn29qNQ4rtSy+oUS7qtC9YryTchxSI6X5E6oZX
z/Mu2cf9Jz68aO902sjZWzRVsXVjC2zAKAbaOacKNtC+pTLSQdQZ2Ddw+JXd14EARCoZZZybLJWH
H79q7sf2kYSjdI80zHho9FIe8JQb55IO+MGQsXFGFD1ufIPNmMMbCuS5Y6uK2GUujbJSgsxHrj6d
Rj/EhDzfSX+GQOmZBFDVTJ4JJEDDs6CUH8BTONwtrXPFcDehEjgnC3A3XOCG/Zq1NUvDmMCGbWyN
lMtdxoGSYQHI2T3RWvwgvSrkQU2SyEBHxbg8rOJzAwP50iB5EOcwI8HPfi870OO119yZSK+YOYJN
ZlY2ZCzYOrGPfUr8D9qshW9DNRlDV1NzxcifQV7zddbaFv33dFNITkR9wVQmnJNRHiTQkutaN0S1
LYyV9FChn7goJp1Wnovr8AldArduyrMF/Y6pvtqo0uCUzAkxpAtYVyqKyXklCU5/NnyEXJvamKZm
16DRuMloiXxf0H9c2X7t7RwgvUj5AET1yURATHlqZET+VZ84/k2FQDGs6I2jv7THOiQioNj5qZag
gZ3nXaJXt7pc7NfCMcwr8iaOo1YZoVpUdeu3U3KKtWU8J30yGIEaFuJGUVc8WAW0gtDOnC/k4hpk
3HCaOllFMR98WeTXrpU1t1Dd7KuF2STT9op/11kScJ6RhqPvrye11ZNDOG+9QxbivhmqxbBhNSPw
V1U0F0Y3E6AepcVX5VJ1tOY+T3Q/u7Rmj0ql6cuDYbjV92qupyvUk/oDxFrAxxDVLXz1nTTSHTj9
/vPSEWDRWevQfUTBcd1EeYpvsGwNNI1WNe9lax3oqtgsPLdREp3HUhyIUYhmdlArvTBbtmmCFo1j
Vth+xUvTkNxtI2Js1ggjOhAc5CJ40aZvBCiowAb+eJSWPp2MjDFcZktTYEKckkNtL/GVnfNkQ+yb
nyLTfqbGvHcThuWJibysxSitZt3YM9u5g6JFjoQ172j+yLe4tsBeu7XD0J5ok2aikJqdUrvVxpWE
46VyPy/abTLqMLQBnGw1SAahsqKez2Kj73AEXJP901/UdVZfq3KZDnQRvBcrqcybsvPrrT7m1nUG
nyu0ZWmEBnjX7TjL+EoVeXQWU69uq6TNHgdkdQgd7IOlvPqMU/4VkW39JB1Y5luI4j7BcUgSirlL
D36knhghi88gSv0tc2X5VaLrDRCQKtZBR97HgjCLwtCz96bW7DC/2OyZHdJS4Jhqw5NJi9Cw3H3d
mzbfvvU1rZxH35yvlg7OPCGI4f9O67geMw+buqO8M4eXOKxHuwipRB8rys501q/1nGjxCn7yxjLk
mxLdHekqX8zceK4G3umt3twxv7/PtewhSeAk5wRkJPrjj0PzP+p0/7/4bn5rhu+/1efX8pv6n2DO
8ege/Pc++H0v04pL+c2es/6Tn01wzbH+8PHS0CTBncFcyKM/+hPApTneHzoIR0YegkY5R0CaK/9q
g4s/sEvYBv+1wxQJvwpneESgXQK3C+sOino07rhZXNP5R/4cy/29fYuPgtkJriF4bTREfPMH8u+X
ZgB1oxQcB9GZEqWNH81EfLLzzBUKWhQIJ3eAXJtrUetRvWWfHJ9LZMwXThyRRKQoSCPM5Eb8lOQe
pHmVstnQNKeIwZVrlLuyLNc/mmDqQoTwJEyQ4st7ADXrbhWwp9vSGbOXTFtAWYMB7K295yJKRKRV
6lMQjahGZ9B3r/bUV7xS/JlMVIvYj56zP2r4ANiqCaeVihKbfxbxbq7SvrlGL4I3dG7i2g4zwqgA
5Gi0p+pUERmVmUvXBp1wBxLXtZLkpcKT9hvpkhNA0HodwCEEzRsadkgVNoM+EzDd4Z/Ib8l3Qt9N
NPBM1qOnCp+9nj4nKGGxMKlGDPNl9LzkiRPUuOzQQ5YTAdWTf4sqJfpu9338GDmjepRWzeX4Xmw9
yz5O7kwkjDgXux7asWWWqMo8bYDwkUfVdQZlEL2WhAKOuqSEs25OaeQdm9idXqWfZc/ov8VLmlaw
f8lxnHiT+bDBAWxnaR80PvYRYmIXlNkoo678ZTSZO8TR3WhO7nNN+EtOLmpePJREk4HDhrr6wOsL
GaKFdOfcJrHUcIF6/qe00IfbojNbGfjxUO6bBsz6oSpFvIunrAEZUYOSkEMBUdDE4gUjN297BOCU
Eu2V7WkeIi96qc2W/oUNDN225L3H7okPWhsQwWaeqS5NojtFEBcxPzAe4Sln2TgkAWhtzwpartWj
g2DDQWqV1s6Bi9YHIfMi7Wk3O3F1axnwwga+zBIfO+bPDYGU6Gpl5ULu9+gQfNNx938qMrDG+3lO
yQ1fRKytdvak89l/C3TqEbkwkCDUwEFhIT+h3ehFhesGWifK6EgaPRu70iXNlG5x3ItE1j3ZcVCo
k9fKQHJ0gnA3fS85Y2pHOItk3JK5UpW363Fboztb+Ldzi/IA/RgGnt7W5Kep6Ir4ZBD1kh2BcEf3
bHl1xK486RNnSDt22jfl1yK7mM1luDeacfCeK/qLtF8o6AljcbRmOrRSi+77Mo8ROmvMPhF1FuBQ
0qItmjtNLKWbbaiToEPDFl3GA12b+DxEbYdsnZqGcDoFG35PjK2VXY7mOF4ZNc4DKAA6+kUVdzRl
TYCfOQe1eOluIoCzEEodE9xRpqtBW7a2mNx5I6hB8Y8qEldQgoKc2FdzZvQnotmt+qBrNSjlvKyI
pU0NJyazhHTvS1UX8GsbhPjtVjPivgonZeY6X5EiCHlAiHY7R2x2mc+JIEy4mu4IfVk9qGZy3E1H
OfCV+E3bCjKSrF85UufXfqpjmiXVYdK4mRlJEG42vIxUXeCgpxgYqTk48ORRIDw0i09qk85QCyAF
WARiHuJs0Eg/rUkga8y2+SwtY2mpnJX4HNVTkm1BAc+vhVlEn+iWx99aw66/F5PAQdFkzgLwmi5K
GgLgHvV9K4o1VBpw8aVTNFJeQCHPv2JbrLh7kMevDTPDSDLFohTn1k4p9epqMRAtIBx+47iCmYos
Zjo1lSqK7BiDH7ttfZEvez8zSn1roU2stmWaILGpux9NAHSUD8200HArbesi72iBBAOTLHBoDnPa
PXOJwg67NHZT8vpcdYQKX/SAFJry7Jh1I9+KtiTneY4Tk6lR7LkdGdLkk4fkwrsnJMHSDRPw1lrI
y22b8goUKJCkfBkRXhADYEvO6bM+aWk4OzgyaPTQ8lHA2SDYxy0cVUhtaKyi5iX3FIi/GukE0liJ
5b1o5/QtGmC4BHqGZgNSMZL3cPKYT6FpptMIn7edW7K4JcNbIlXaZ1PV9bdBVMvXatb0awtcC++c
TAoMVlT2rPxJaRlqUJJUiNhOlcKY4k7Me40mxuKTKuM7XhBSYfqSlRhEfF23qGadF+Kt59D0rFPh
0mPxWwTovDzJyRrnSRBDMMzDg419IkWJKOx7arRmoMp2YOGQ99W/pT0xbtu81Py3dCT9CrljYoIs
TBccTBqaHJJk6YJpmzltvaM5RMbqbhH5E4x5QtItnGUx0D3PvYrKlZM/yrK/NzXLdGED2HG/t62o
pPXK9R2V7/iH3Ji7ZK+RXOZslTaipOrcga6VIYbkQZsH/XkQGk9HWVEGoBAUiXdrZz0pq+Xc3MVV
qTth5Bh4ReJB4Peu67IhHcNfcv/nrPIfFZj/f0opTAfxwX8vIR/v/9dTipml+iuW649/+69aUth/
OOu8CEso7WuKw//UksL5Q18pwP5PD7ixsin/TXP1/rDRPTGdw8DK87xSVf5dS7p/CBcBFgvBdpng
C/OfSCrWSf9/pmoUqg4mdJ9pDboKJFDOu6mahgRpjCszCvx82EGoIK09+mB2xVX87Ue811ZRDvvW
yEdMiX1lNtM+bZCnD/79L/ef4maO6+pX2/o6U/rzlcC71rknFMXr/PCXohjrF7unrjPrKMZdbZeX
dT0HueMjV+yPf/9R78AxP+8a43nDXmH9SP3WCesvn+U7sI/IHwRXNQwXidFd1N76HtKDluFSy1AA
bedFDeTQTvJTWs7njvigGR7Yenf9cd7rmvjg8n+XVP3rV3JXWYzucDp4D0Q3Mtso0DJEAV6eu8Yq
DhgZwtzoL+L1i5XeY1xMH0A9PvrIdyoSsqhnErNG2v96/MxL+65BzDxV/bairarRcXUm/4Mp8F8t
V+OXq1zX2i83vvNy4ciWq4TLtAW0dqJaOXzw5f4+aP55JwUSIx4MPNDi/ULKCNci+gEhDi7Sm0Wv
XtYpisZnoaW5YhO8GkR/oTo2gK6+wXzz0ef/LnL6+fmuDrRlFeiAPnj3SErb6U1M6xFt0pfGltdL
VwazKjAw+ZceWbVznJ7YVO+Ivzi0pfeYqA+hJ9ZfPEuujeOUOb2puz8827/cZh8gZWwNDHYA8u7E
kn0mL+ayofNp6HQ48KnVkBl14E1WbJ1suKT0U9OTlxRINiIoLATvUJtlPHgshcsC5UlOJ2vQ8wMh
QljX6g/ki+vz9v7Z5zlELSNQIzIh/31ZtJKevo3fLPBmcQUjcFsQl2vTb7ZG/15T6gJB1hXno7e/
Xyp/9WbzdA7hwJcQNL4XUpDGwwM3wp4hPP7Nl+VNUwMxFsnd33/MD57Q+8vz9FXDhDqTbeHdirBi
z4hkR8hxrj/UeXNT2ejBS+xoTUcmX+acssEmTjMmn0+7XF8xGY45f9Yuzdm/HKvitqmW/bIQ35Mu
kPbiW5GPYdk5+GURejE72evztPeyeEfezsFv2msOCYS9zMHI2kP2dNKNAU3Kw+wk+7+/NtP9q7WG
cFv38HD9EBf+/t0tiQcKonP9oDL8B5xRN+Y0XMSOfyVURJYNiZwrMJdJ+25Ju+MkcP13+WsP9tQv
M1K0bEKCiOeaRlDROFScjiHGNXlHW0KK8G1gooyc7aCR7UHWewi3/lC5w66QFm9IcVgWYgkk61Iy
0soRKuVgB40ZGUtxmEBST9bCTDTeV3RACB0K1zupE1WEcvyCv0cfML65agyn1jlI7mjM3yf+eHba
9joqX1p3OieWOmZTeTmb2q6fkrt5ROnn+EsQ4c7c5EMGTrS89F2kBD+CabPPkxeH6wfaZY2DsLjs
6a+6yj7HGIE7UXxu5+6idL2vo6XtlJr2LY3QOclOy2SetIj6dFkC3TIP1dzvHF2+mnZKwlt1M+B8
oWMqr9fWu4dVcBBkwY7lRa2KvRtH94vfvoKstraNnM7myGNro8s1AOMxBgRE68DazB+GGbqbrIqb
zLcPyKFCDXxkH3fXnqcdScr66iEIYjPa14iViwbjm2s+pxnfqPCesnVfcMCnzn7YuVvRZ6Gzd6yr
HDnkwMtjfZHU4nvCvV3fu+u9Rt21I4DZbl88IRqkHfyV5XydYtB6pDsRljaRxdzcGVl5ibcUIIF7
Ty/nokg1Mm61y/Vn1Uwr40Vd+3lychPSWjskHQNzthGbuuvM+16zH4gdCEltPKkWW1VEn0tjIm85
V8Jh4WnL0UqHqw5kMGFKl40/7SvTv8RcfCAu6XZ962ipvkd6dOUVyd6kKdxmziFmakRI5x1OoJpx
g18RrcGYs9R2mTes/9s0xCaTZNnT7/fviY56VEUSIq6beGGyQEajvMxafd/0zoYskbDEaImSYqtH
9hY44Unrxl2VZyfhxAw6hwsGWVtDzQEB28dicDZyXG3F3FhXHNO4v4vwr3itvKY3EdZMDK25CGIo
qsTPBU3MInTHDgMGVsGKsOGa2VpqyiMerdP6VScF/58jGROMJ23gGG+PIQjAAxazbdHGe1VrO/pm
u4EAVE7MrOMBQ9QY31Ecn/J5CfB5/lgDxDqtcVvfZw7BrRmFRbIErhnfiyRBRMfuwsYqzAcQKlt6
YifHGMH/JExP+GoIWoOb+VnBEbbLESazfcDuBLUxeizNf2ZD+Lkdo/TxmKniefDfb8eL5PTvdaYf
oNi9dj1Al4AVe8f8YNs33zV1f1TiZDegh6eCZd72rrTJIrsAEsKMCi/b94SnGBICDPD6Bit/oAxo
EfNqoAZDAqIjbLXqJq/iT+ueqjsRFENWkprKO+F1zxAMLlGAbbP/w9yZ7satZNn6idjgPPy8OSuV
si3Zkm39IWQfmfM88+n7C52qcibFm8Rx4QIXqO5qtGHvjGDEjj2svRZqQ9fd9YRV+F+7ATiV0Mgm
0J5yzdVa6CPYZDsbSYGcKFcA+AzO+LMz9EOoMjrOf0uOcmRG/seoqXe60e+tMI1WDEWvF37KXJzE
yAaycwRKKJaIPz8LUhh7QhYrNp3N0PkPQW1/0dPxB1DlfQ3TgmnVW1Wrb9OueIHnYF1YOAuAqNd/
w1wAcP4TxNt29hP6NpEgq+YnUM/7gH4EYOcsf2Fc+8t1O3OHA1SdrjmGaSmckUkE0MZFALpUczZj
R09Z1u9MS9qS1h3q0Xm7I2nrbi2L/j9uqND8b0P5UXckYLw8k255I8ntDhaAU1YGx6Th2vrN0gjN
TNjM+01bwDI5wcySXO6F6Q1lbJWKs2HSEF1CMIrow1WStA0juvpxu1NKyLsk51HykAZJeN6u79FM
/idmD2gsC7Iw7Q0IfvYtpNDSYFWQobFSnmECggNG/RkQB8XpUvo3k/fAkKfRBVJ0wrIpEpXStZVF
MYRZKli0RtuaoboJIX7M1WGv5Toe+fn60tQ3EtVJBIhJoeVE3m8Zb0HU2eJiExxwHWAy1wnEeDga
BI5tRslFoFtCC7KyCgnWhHYrss5gZDxJsxl17KKDOBEDSZlewB+gddtBb3fJyGT8QNvZjE+jYxyr
sbypau/bGPQ0/GXoENpt0bXb0Ew2PX8n6dutRRRUet6dbSanJJCeEPv73FPODYtKEJbS/XBOQcTj
5xvHGgLnwIPOtWIYNJFo8Ib3CXJGVmscCjN8Hsiqht56kmG7LfnR4u/XfbsbAFrV6MPUvDZAJFca
zdhO543r/W8iGmuwl1bNrVH42zxGwC717vowXCtN/VEf3G1LFAih1FGRx71Nmi1uSePw51X5UcZj
OrF+EMFS16GKHnnfaGhs4I5CIyiE3TT61doQ9ZIr603/UDjjp0aUNKOw3YE9OlByvFGIg0WkZfHY
1i1kMm18cH1p68tMNEbeHp74Pa8dAgf9T12tb0ev/yD891DqR1d9Dgr3YczjLRHvbeVEvNE5dWVC
Ebe1T1ro3cT9nemnz/Cb710J5ZfMfZIrQnDTPlGGWA+tsRbRqAtZS5VzCpzg3iP6LIh6BcNvVTsn
Zj5XcekfOwGXZA/buvgoJ96DM9DWUp29+HsMFe/Ei0qR89D22p3k8D+d9LkrAuTP9WMWNreJ/aVs
BzI9Y60D6EcLnIHg+kZlFmR0o3vY3Td0RyFYcrZlTfwUC87hYS8CGT10nlApUFemq90BVKDzZD26
5COuU3+00uFDC9UnktobSvpbcdY8h+HwKDkZZv/BSD5CFfMQlgTd1bOpGOuiSz6JmhEF571qdHsl
145dwnD74B81XqFaHzd+EN2PwAdpzN+mJKfQXN6nJKyhAyJIKtk2/rLfhgTJuf9Z1ELEGTH7Ye/h
ptoO98QZFE9s4lQ3zKWcoDfa63LCee22DpMAjI5vapfzaevAB8Y96Ki1+Dal1Gyp+68tX/psZWwQ
cupaEAuoDfgkIrnuC1f68bpHECNVlxkvXTBmhxyNUSy60G8t4jOH4CgQM7F2h62VPot8QNWb25Go
UhyDNNQPQQTSwxr3gT4ATyIM1JyH67/hncPlJ9j4e6qGmoojnJR/MrmQQY8BMoT4ZwsD/poq/Qru
isNAL/S6KTLd9+tlWAr1Gpk+hI0bvHxdFIT9kG/w7I1uhEdpdNALH+pyFVT+gyUzCT8Sxld6dC+h
6AuT4x4e5afC75+Lwn/IhwKEPEhmN5eAp3U7EhnoWLsfph6sIQAwmVEh5cQ30D7zVwNkaCvJlE5h
BLQciXT4pkSYIzaXJA1E3L4JjAM1+ps+QJEWiipBHCWKXaNJFIYe/J7m0b4DpE4DK4JBrrl1CH9h
PrzLIu1oaNSPrOCB/OOh4uowivXBMTlRQ0djgpYeXCQE/4N+R8s33QQ+Tc1EyO763lcakj7syuOH
VBk+dLXIQMF4rTSVrmQPvYk+JicE2O+62v+GuOi9FGWf6pLZFrtnUNogqcjxl01i4WM5qymJo+o+
lIr7WWb0Le2kLX74bfVCuiZOpc8Sj+1aTfyHBjLz1SDHMJDVP6TSf6V7Apzf1g5mmn+yzeam5fpK
lCIqT3qIQtj3Aep8zkxjrUBGK2RFT3Q4v9aA5lHuPUCgl2/dot3iCei8wgUVhEfXTkHhkdQZPFc+
yZqakgNn7Q6kKdzqnvdQ1DKIhJ0W8dbV9klSnc8RNimZ3SsuPKVjfCpk7chA8Z1NPh1Lzlbci0qT
tlqKRoRC+5mzMJDsayZXlDyjMdod4/HHPOwYDPIehJu1cuuRiYCVVdOgL6Hp0XMJTCX/uBMegp7+
O7pfgrOPXxof0MU8JWN5MMEu0UWK1kiLfVahKOQJDteU9/+yzNqDK8YQDCLwN/igwKD+g3EuQ1/L
/gW/B8LFOR9Xd/0j6vDQ1vcfYE3ZGDVNIDl9gav8c1A2H0C93Zv4FiBiJ5F4hzjlkUQql+sffhmD
rU9Qoo+kcTjmQ3xf19aTofoPlWo/FDjnrdMkOCw7+eRV7qNIsf0whvDKAg9WNjsFj6YyLC+Z0TZ3
0VKIeSkzY9103Rb12E2SAe7LrRuZPJkxqGczII0n3gZzGKxMfCaECO5tpmhHSv403MwvVUV0UjBl
Bzm+ARWela7Dgg43dHffHbBQOy1MNg0tklvx0iOrvRA7z3gOpCCJmR1iQqYBJ7X6mvJWMkACsbEd
yOYHNpOH1xRXUE9PEdWJ667qvTmVrgAxvwZHBTXkiTk5MP1eq1MSpLi5FfGJT9ZspwAlOOl53y2Y
m3kIdKqPsJwytkMF9G0U5+whGEAvwSzTWZsMpx+TYJcBOL5oZOYFdupAiZ7lwf/c2dEp8BF0r5Ca
dsL7tzX/P+gC/jdgNPFz/jOa/f8JCTTP8v+9R/h/GujaXuLg5QJnxl/5uzUIiOx/4D1F4hGgGVKO
4tP+W+YRAUimrEW4zyPLAOt/GoMSfwcyHXp/ZFmWAdUsB/BfnUHmP//H0mWd/78NNkzREI6c8D5f
44G+LKqLkixzdhC9yoyV2hrzypdP7ui5AAXQLTtF0EoF8pa2gxmv0CdRPpTFrQT68WxzFht4f9tj
RlfA5FCvNJzJE5/rwHsBByknEuFNGD+ryU8mL/Z+pi0YEj/8dzL1L0OiWUCjTKHQMplOS2Cu6IfW
U09pZd8UAUMGzJxF+UKpZMYKTksnVycjprQtHMXZxYxbWjtZkuknr2+7L/XgotUlB0gCxNWSAKaI
tCYLwhQ1OToRxGTT/oDVl4ibo9J+KjrmRywrpsqv++6CwtdlvPe2bWCJeJOgiYAX3JzEe22m5qTE
mn6ipgL/fmt8aWDO3I65nd8NbaUvfCXR/X63Kl5GOlBibltXJxvY2oh906XTT6YuQ50P6C95hNdP
ge8nQIid3dRsqMaMsoXJrmtl1Dy88qUpkz7aVJmDqogHcVTH0N5YQjTKg/6CVHbu7RSjZgZnZDbh
S9bXAt4mh7/8okRGO4AY77tHvbr5xBiwcwjzKDK2Uc8fLixPuayX/L2dtGsZk0Q2Gp7rySlsqk7W
vbEBYxzIZBVK8UGPAhRMJVH1Hi2QTdLHRG+eqeOOx7iSqlVR2tpCP3Uiy/f2K+DYwwHJ4PnMNwjC
+SmF9aQw65ZNVmEC4+WXV7pT34WQg62qIdxJcgH4vV6ljnxDPSf8g01woLS3TJVhWoCsk9eSGQTZ
rbXROOkR1Eealw/3qfJQldW41RGjPgWhvpFtuSDVDG8iqdQ+GlZvLqhBznwK0L4C6guYlkbeFE9b
A52lutIYJ1WJim8wWwGyt+zvbRtGhwCAxHaIYUho4G/ao1SWbxV0Pxj0iKWb6x7w3T3mEdBJ6UAe
gxa2BALl/GPk0AtonZ1Jt2Y0mPvBsfrPo0F//bqV998cM+hi45rI3dDPmFTqiFuA5amNdIuqjeWO
x97K/wJ3xwyMCR08zJb0HOBPLMrgzvt83fbcCpmF5VXBjYB7mXzvHgRiV3qjdGtDJqlAFW0ulMou
wy/OMyIBGsPZhq1rhGFT8vIMbv3GYdLjtm4B3SmB8RmUJqNGargB9xwdPHoz2+treucXJyYnX60C
w5ZUkeXcWh/j4ruiPtrRY6U9XjfyzhlOjEy+WRf5Hmmp6dx68nOXvhjKTRf/HcURNc3rPsysgzhE
VWWwB2zeNMWWNZPBRjjQT3A8r5nLWDs00HvvvqX1en0xM6fgwpJwjWdPY1eFMBmPvn8CLbDLYH5t
gv7rdRMz50AEVYIxAEEMgBSXJgoIQvukCP1Tl8M71o7FDeW5apt65m3k5sNd5QdLspJzq+IZpjwB
7bHgNbo02UL9Vxd5jUmv3BdD9700rQWcw5KJyVFroXctsgIT5YCogWYBZc6NpTjsXdwHWM3i5+Md
RK3ZnhhRRreBu7LxT6p673rt0ZYAhTHqyjFInVu7+FyD6b7+teaOHlVtGCnQTHifNDXyUMB5i0lP
vZM9NLk95ozuAf6vrtuZ3b/fdqZHXMmdkBJ055/MqNzrndJSRUqW5C4u2wNvLkjEfPgeFD5Ek+zy
HMixWwZGixHlo5nSYl01Q8y857C3E3QolsKk2a91Zm1y0JMI4ssgG3zkJpO92iRHtFv+SpgoytDq
dkMw9BWMjZ214PTe3sSLmFOckjO7k+hMGcyWSQfslv6DXNT7ymloI1NCWfmq+o0xz03kgVhVqNGh
5JhEt3786vmHpHLhLn7uyrsk+Nm1UKJ69Z3XtQzL0W2IdokT7SvN2PdZvUltqlvSwSuHP/B0579d
fMEz/1PLFuKJseyfcjjlFF57tnDTS9rKSF6uH7g5N3RuafLedZCXMWTOWfCb+1LOP8CK/ZdXfvUC
hl6kploqk4qr+e6jWDacG4DXVPhCLhcG4FrqrFHzTy2y66N9QGvJqZ5Bda9QXvmutfYXjyyuL74x
rk8Dzo3vQ+DMfkmZf4TJOAVIdI/Q41qzXGbMdx7Mktf3Y+YZs6yzHzjZeTdEKrC0HTx/Bp+OTOj3
oellH17SYelZnrvrAgsJroE0Gcawy70I5N5UcuanTzEze5uGLHvV6Hpyc31Bc57r3MpkxwcQNG5t
9FyD4KVqyrtOegbrCetAsrBzs8uBnA3KRZVQfRoph3FloMvAfQOG5cNO0cJlcX0pc98GuO+/LJD+
TzeMSYayZSk1M8+RU67s8v5P4hhGv0xVhipAZ7Ji8lWarB7gnBr9k6vce4N2oIuwlrT88AdLMUQQ
TbpKPDhZShbkqQYhAS6Yoy+1T/nI5MhC1jC7XabGTB9kmKriiD8/cyJwXzCKE5o+CKA7l0GtqNqH
RrHwML5PTXCzkMT9x8pkvyD/YIWFH5x6FW3FpIY6vjI9/2Z0vXwbhOqdCWtLHjAf7hnfjapOEAMt
+4VfMefFzn/E5JBDYaXB8MxS4VuVkCjVwVz0qDEETIyvbDrQMpKaf2KTnrcYtoTK421jzrbXZYa2
iKBaPt0kQ4vMS7+ymcrR1Y/Dw/WzMnuDzwypl9/RYOanbGHCODUt6ofai0HFhkdqHP4ZVevfcQH/
+z8rmoTwocha2t72T5nDlBjkTDZNI+1o5/n2+opmT6alawyqkkWStF2uiLcNvD0ljlMqPXqhtS2H
RylYCgBmt81m5h0oEB9oCrdo1ELrSgjCTqH6y/IYIA0/OHa80Wt/4VFTZj2fTb3TEPk5CJPL5TBE
CoNjFQSnVjNXtDphYt8X3V36I/IpTKQHJAMYwHE2crqraEIsCZnP7CbTvPCOWRpRMVWKS/NRF4eB
1YuFOo+19uiTfy25krmM/MLG5GiopVynvYENU5f2RMHW0WT4LN/VYDSGotpL8V9Maiwck5l9tRUD
X6xQ/KAeMHEtjaV2BKpeAKi8uw8RglBkxIT+8VEkz+dkq6hMgqCbHEUY4msJHGFwchtjR2osacgT
u8XCEZldyZmVSebViGGoXkuDk+/Gq8Yq0Miy/sAE9SH43t443+AxvfD2WdH6YIvq4DTad01a7his
WrAwc6FIVKl7m1RwbWequui0PkwgMAmdSvkpUO+6Pnvw1TtNjhdKfnPnGdcAxkhAmLjBlysJNESP
4sLgPJuvevIgdY81EjTXP/tMUkLf4LeNyZ3JKloGsFcEJ90fmyNEVwVNRD0HqJwfk9z6GjpVdC/b
xX0XRkvp19L6JnepHuVCalpsV/Ynp30Kje+18+v68iYoyDdXfrG+yWmANAJuFNQuTsB4IFgyDiZM
YSj9AgDUXhPIvCxlr8PXQeplJUubO3dQzjdXbMDZy1irWtf4nRacogZUQgr4B4U1eeVEP6+vctYO
3RFDQYpUs6dU32aqSL4Y2z+lA51TpCAe4N8bVlUZIT/T6/YfnH94rnkfebFofk2WZUW6lBQq7sjy
YyaW4cqsj3EB/AHdmusLmwlnqHjDcmwIOVVG6S43sNf1guFXvC2iCSviUDXs1iZT91BArZJFXOSc
czq3NrlvCpPPRQMJ2GksN9ZX0ZsvY1jtQaus/Oq2CRk47h/RO4HmCWkgbwWT1cLOzt5GukJA/vkP
yh2X6037PEK/AM/C2HQGKhY9hGaABKWUW30DYtNlXpcxByZxO0S08urh+nbPXsgz85ML6RSqUiti
uyVQO03A0Kv0uFi8nPTB/76SCOeKfiVTMqox+ahj4tuI6JTCrcHTKH0sWvBq/V2YfAt4FJzyK3CO
7IZYAjbWaCEVmKn4oJQJ+NShL6a+UWOf38hGNikl+U1wehqQh/IBBcXwlGbRrdVrO836g+zmwpy4
uGcOAPZHL4lLzMkw0BnWfVy+juHTP/9o50uahPwAI3tL7bGRt8csewma+8FY2LXZqAcyU3YNXhSY
4CfrcF2lBeDCuax8hm4C2O29By+H27WR/kL084R6nbtGG6uOooXJxXnTKudFdcSbPjWdgxxXMvFA
oVSj3cCvAG0dmhqbQMntvSULSjUIrfZUq5STVlbdHnI0b2n94uBPqjV0KZi+pUSNxIHQej7/jqEU
B4WsyKwfCk4TruWoKTZjq/2VBOWdxt5rzJyIIpiWy9tY2rfdTZDKC13dudt5/iMmFSq5Lply1vvg
VCh36HWgyHG/2JSZvR/wmTDiLuL4adnVRsugjeuMcKBUonXqOuaNYXop9GWjcRPljb4qh+EWXQn9
5/VTPOfpmaBWEIqlIcQc9uUOmx0TVDB6Bqc6j+Wj0uqwbyrj2kaLbINeqb0Jin5YqAjNBgekCzDi
gyPTEOe4NIrGTxvGTYG7NaS7pniM2oOqgVWrd4q0gSJx3dhPbqRvAyUGWCpv2+/XFz334OiGwAKB
HlGYXLm039W225itiLlD986q0cNU1IUXZfbQnJmYHBo7hLqk7Ai45expzIv1KN9pZrHwTM+emt9G
pkUctD9k1fIxIiUQ0+LYo8+91aySKrhvg59xvHBW5sIdDqcYiIfok7HXy21D90kvBydnTclxHJCm
jY/UTv1k4TWcPZJoGGgge2j2TsEnrQK404WE8YQ66ap2kP01nqEu3ijB8r2bXRIDMqZJH4cq2OQk
KnFYDnGPrbC3oUxX13X2iyEFCD+WXNnsgUDuRlb5YLj0yUVDKDWvc2ibT1lcrXr3L3/YIa1jG7cQ
mKxvHDtf0zoKEFTT0WIi8jHTFvaNv64f/KUfIf787F1Ma4vHROHiheGLXwbrOjiOwY/rNmYPJTUP
kdKCjJoKpSR27stABYIT2pkrwz70EHD4xSfP31koNo8L1uZX9Nva5IX03Gg0IBwKTgYQSiTP4MZc
5f799SXN+ouzJU2f+hTqrwCpuRMkUWvTffbyP7rJZxYmHsmCnTHKKjaNMZTafPASF+aZEekquPmf
ytFb8E5vH+Hdw3pmb+Kemt4Ky95tqRiFLsRbH6OogLnmYxbciMZGExzzHtp9Q34IEbwGjb3xsxqq
lF0XLUFLFvZ26lQiU+nCAA3Wky/4Cqx7F+6a619v9oggRQCcAyAPVZbLQw+DqeNb8YCXDJpfVWON
N6NpfEt7LVuImWadyZmhye0qusLoofnGcUUvShKhWkeom8Dyjcrb9SUtWZqcembddbBYWEK9+FCo
2ZFGBE37TZq9XDc0+3XOljQ5+aBym1xD+OQUokTJWOtrFEAQed3G0veZnP2BAVW0hbGBoHria4wv
/VCiZPvfGZkceMCbDL8hN39Ch47J5V/0zxeDuPmvAruCrBNXwEpzedDkUK8g4+KgJUq876AMlJJf
0EOd6mDhoM3v2G9Dk8+PnARaBR47ZhXmbaK92oO9lZgOv75ls++wLWgbdB0E9XRcMa87KxtUgu/e
gwpOJSteAcmFeE4xtmUcKLc2vHALjml+Zb9tTu5qFjNTh7JjQKvhRVagiTZf8z5fMDL7QoGmA0oL
IwUMQpffKZc9n4x7JKvIfkWxtjLbgx68othWmrs+lW+ub+PckgyVBx9MsglryuRUMDjXhBCNU7mG
PnVfZJLOUBtqAhXzYQum3loKU7dOO0wXUlOUSqfYrqqJykYHewfAZjxUaIjaPFpRjFR2ts/yvVPv
RBLZRdU2YnDNGu8Nq/lcN8yjIPkbSXIE79+wv77+uVth6KCWwRgBWTYm11sVYgAZXAGnIIDRz3hW
oAiuYUlsttftzLkqqKIAydAKBDc3uRRdOOR1byPWFDOe4v2ipXP93587Nef//sQVhtAPd7aUhKcs
BadiQlobMWf/NUe+vOSBTKPNdXuzGTgYYmCACsoucMxcHlMfAYECrmQW5HTFriwifTdGzBOFfWYd
vBx5CZg6PfjK4SzLvT75NjhgQa//iLnDK9BaAJ0oB0L2evkbNCYkoFJn0ZChqp6MQuRRMp+u25j7
cJDSKMxCMibH7PaljSgdm3pUs/CUxsljRba/AuyU/4EzwyUzw0YdQQbDemmkCIphyJAnPBUVvPaN
7LdrGWzLBqb6n8x78lg7Zv8HfoYGowlviy6IgiYnknptOcjZEJ4G+c6rHlsjXkfZd8VFeSC5G5xs
YYniW0wvvyUQwirZjC5PpwOC2KHi7sMmZIfWU46WW/M9VA99yiyW+0nJP5F/LpyOWYvQCqgoeTIF
Nm3wZ5ocxFJshqe22hLzQPFF3oJ4a6Z7lDIt5tn6b4Vh766fF+X9TUTcCIQ9yHY6c7RoLr9lZeRJ
7vce2IWf1k6PN0Vyq6Dh+8OFo/KuV9DVOBXDXu/WIN7b6AjH5toHrOEtlslnSqr8kjdOJX6MANRe
/pLBlwsYiUDlRR0pQQ2L9kEq3U+IldzIxmPXvw5pvkbyba1J7oehMRe++OxG0AdTFIdmlfY2H3CW
zhW5ZULMX/kIccnwY5erjv5vq6B7u63173SxFuy9jwiYneGdx79C7Abn3uVyGcBLy7RJ/FNhwYfZ
PkNOum67nzEicUm48GzM2YKlDYgKvVeezkmxIUZ33s88QAdam2/V5PP4RbJGgLcr6MWun6f3Pk6n
yQcOERAUcJsp4MZpfCTGMx5oSf8VhQQ58VGJggVf8P6qwHuNd6M9j2gkvvRy6xKlhlkqoVRTB7QV
kscCLXnnZTBfpPRV/ep0CxnrzMnAHMyHAtkrupiX5kpIXoxqoNYPrSjdBGmjuahj79Toxs4gA27/
ur6Fcxfhwp56aQ++cAc9KdJwdNl3aJajAGLcwBu9t5X2SQOl6vW/xvpZuomDerVUcZipJ4rN/b3a
yeaWvt139kBZQ/LRYrQhUx3dnWvlR8gVwsi9cxpjW+X2we3qnSpnm5zpVWL0hdsx82DzM0RjhZkV
uCzfDRnJLmwCovJhOv2NWqtrXX4ewqchRv4irtaa9h3tllWrLb1tMweY6++ADaaeSdw3CRTcRFY8
B5buE3y5KxuiAFofdFWXjvBM0QDQNtA6AX+n/jc9w5RTAygxwFaPw1/y3pc3uT+gU+OvfTS0h2T1
aNyY+7E9IJOYVQvkKTPuAOo6iuMWiGEOtDjwZ65OOIgCWj+qStZPpa/QYfxSlq9O+CkMfy6cZeFZ
Lt9RvuGZqUnMY1sNnN4dporuJRxeM+NDkGSILD7AFaCbzF/vsuzrgk1xP67YnFZBEMFWcpod3Neo
WlUffOMQZLehu+9/1OWDDxkY/9EdKlz7BcNzi6XFQ1WEoiRJ8GRfPWSFbbvn6vjxSW9f5eIleq1k
DeWfBu2aL7rt7WDw2V63KgKf6WrhqiYoEpNyBOuXH9PNlLIZevLXvtyKwitsScxMjms1XXCDM8go
UHdnliaxpR1VI+JuFEqSsVkzzSZVX9NS3ZISaQ6zk2vEa9aDfOvn/idVTfa+8+AO/T+Gk/AbBCqG
uQfu6ZvbODu6PdI3oSxW20qSsi6ljpF3dADgWwiz9fWNnb2i5AxiIhZ3yHDH5c4ObjX6iTIEjFRm
a12rD6gceFAFWIdCR9MHrjpFZ8oS/RZLT7aii6fG0ckPxy1aoI/Xf8zMk8e6f/+Wyd6bahtqTUbf
LKWkl6fOynVeIgs1TdNaCV2r0A/Wi9XnOV94blT8+dlmOwwBiXQbH6xEjw76TV1q7ezu9Q+WBlOx
4JsiQZtuc5WbBiMLDtd1VA6lvdcaZ1Oj/Qol+GuIZpSurcNGPlw3KvZremuguAKIRiLGmZ6kE0gr
NKbsK9RGYkD5bY6uYaKhbHndytzdPLcyeUwQlPPsoqM4okrxvvbVQ1Pcax2FgaX++awhBcfNhKpQ
/ZgsJ+mNtnGRFDghWa9sAY/l+8ywfulcQDgWPHshypvdPaoCiLkycUI95vJgIGdgo9KmM7MzgCwZ
76GI2/zBzonROsJjg/mCydGLmgrcnoQPTwoHvvo7Rc7gfTwuVv/m4gxVdKv+bWiyc80gpSOk8wRb
vnGyEuhcfBUmu/aGKv5GqVpERcd+hzTTT8oC3/+7RU6OR68ZXlmLd9gcD+EIT8ynPAtXijcsHMPZ
zwVXLSUj+rSIpl9+LjtnMs01mNMgnlozGqIl4/b6SmZCZJD8zL2J5EnwFl5a0OKyixlMAGevphua
mC6Rsql8i5FzyWkHW/+MJVHAbxjQFtx0AMXgM5jWpwZJa0Mm+oLTUD+Ebb+pvHilDkvzwrO36szK
ZN80I5VV+LoYsfuV1dHKsu5B9o/5y/W9E//KO1d0ZmUSNeREooyFs5ZeKDnGxbbob6MeFegGpc2F
77S0osl3SpyUbioI41ODgrUdohfrv/aIIYTlw/VFzRqCHUJwNjnE8CJGO3s6mkhCZFHmaBfysNGL
J2WAmkve9F658EoLR/Bu984MTR5psEml4YlcsFJyAmdFpGeO8eymMOReX9Lsd2JUEQyRI4YGxS07
W1KZ5IqTRnwnhrfXA/SitNi+1CE9KT3zf123NXufzmxN3B+yeko/hoAqLL0aP8L5LO+Twf5YW8pr
CZcT/MDDD1Mes/11s7NfDS4P2EeJJt9dK0QNE91v6OBbcp1tLY+xgSx1PyMgw3y2H/Z/4peQvjKQ
BxeAmckqq1Ee9MLAXGxRqDSyiJeYaa6FMz93Qij7wpwtSE/4Py6/21i6uZWjLPuGX+MO19r9sotd
MjK5WEGE1ogtICqRcqwNZKSgH86WSBzm/LjA0GswsZAUT4u7bl4A03YoRFSWVnxW2qJYGVKYLWSH
M40PHaTqbzOTzxJ6jV4PKWEfkuTZIYU+CaBa/ByXYbKLYwcN9hpWK4jsmm3vNObWRXxn07oSIpCm
aW7bMUpWXWxqB8UPHCLTEYJC01ycYhBBxvTmn/9McZjP7mPvqebfCJpSXWdmR8u93qKkTN3OONj6
sXFvNQfFxPhULxag5lwBVS4I4nQI8ZiPuzStGZCBBCMVGoKFW+Bz9rbU061ltAmlER9WtGDhYs6G
KSK2sxV8qqiSXlrsBtpR3kAkaeQozOaNlG2SToY4Lu2iLTpn0apovHSd2iRE0LSjQGRk6R+4WsGk
QLQE/x6X9vI3xGFnNr6r8ngoz0y5OWG58qMf1z3QnOOjEs0gHcBWyzYmTjb1IhXtjogGl7WR1WOh
VRuJrBlVhOzFqxZav2+Vu3dH6MzaZFcVlLJk5K+wpso7y13Lw0CUOdzT4Ni2db6TyudEGwhoGojC
q5vrS529zQZ8GFQymUKfhrhuC5kWLKG8+26yUVQI4YOlwE94nXfrOzMx+WJSP0qD1eFg9QKqOTXY
qQoKnM0hhNhfe0IHezEwm70ZZxbFn59dyhqpPkkbWVSo/4x7yV45PryjERQ5g/8aKrvrWzjrdc+s
TVx7Ikuq3Y2clhDg7AjLuPC5jVf+QdGBJxFiLIWKA0f/clGuYrdy+IZoj16K8AesnstTArNnkfAc
lLCoPfIgXhpp6K3Hvkx1BW252zrL1mHyZTRBcdbmKoZk1dY6JsZ9oULf7IfEXqpIzu0l1SNaeshC
0/Ka7CXye3qQdaSQhvorBv5C5b7B9PUPNnO9+dfZQ6FjQX9tskhNSwI5zTBStvRxtGqVN/s41DZk
yijJZKsuXbhkMzcAg/CoA1HAdU4ff7AEg+UqtCrBRa1DN/yowzAfqtCLDc6TYQTHRj7W1lIvT9yr
yb0D/sjgMShrdDOnD3UpmWXRmEV4Kh0KRqYpfamC6K6WChQBZSv+534ZLwLOGZQgFAnIfV7cuUyP
+lhHaVk062P6Yrly19n31z/czL2+sDGJ540wBRnuhuGppis26O4xsuBE7e+65qkM7M11Y7OnRBTH
oWqiAj9tjSHpqWqa14Yn6EVFczepV4Wh+zvVleMdEgEvUuFlJJXm63W7M1eA7g55LJMrfLtpVpkR
2MtO3IUnp7PvPBeW2/S+7RfAqzNunzAUNiQw2xSfpjy2ldk2suNhxFLBVbxm1tIE69zhAw7OwB3S
NA6R4uVx6JXKYEDLCk/QgdiMiAc7E8xc6j5c36y5E3FuZvK2VFrqki3Qrw5i6DPinYoW3SEok40e
frtuae44nFuavCkUYgqtHFiQNeykFpHBWJa/9UZB+0dBtWMba/98OEyHs+r3FopfdPaKwdzf5bKs
I8ftvBjWnRlsWwRIGY347xYmnNeZGcca6ooYKDx5yo3ewdwiZSdRYYieogJt3bxccIaz5/v3sqbF
87DVjNpykex0Rvp2llutK8H+1iS/rq9r7i1j/2gtMWpCgWYKnRrRQYtSyQXLkIKpsZLvKJjeyF35
Iczqn0W7a+XX8tVA4nc1ZvISscTscaHXDWoQOiba0Je7Wrpt6UK/C7YIOlurytONqaSMAYfxKrfU
bTHCIfPz+oKXTE6KEBD9uGOXYLJTlI9x4296uIaVECaBqrpBaGPre9kfOGTR0f/3KieBMkx+ad7C
QnyKTPRpfPR1y0RDMLxTpFXpx4eka6MFk7PHR8jQkR3CpTHtNOUjVJKlgH2q8bah8RpSE6vMhdLy
rBGLRgDjLExLTglte6lCEAjN4JPevICy85vHxUbW7NcimRITKxC2mJPbHedQELcyeUzQqetoYBxI
/uGiMSQBRFMPqrvwPM/fhjN7k2seSZmfpgX28iC89woIt/OjPd4pwa5Vq63sqqtEu4kQ2ljKGmf3
8rfh6SCUIxUyg+QaVVLlJtWZKjPtLe3gT9cP/7wVwGDiyeS+TbYTvWm3CnoTNAZFWCs7lnEJ9c3+
upG5VxOqOFnMlvB0WpPjDn2YFdQJRkJDOUVlfNvq7st1E3PrEBAoKnzQLkBGe+k3EF3tRKpPCQdU
85C+6GiHLEFJZm1A4AIKnF/8rn2ZGknWGEFAOFofJWazkgHRZ0q+11cyFwGAEP2PFeVyJbbXwpVh
evj58j7VRtSdYLZKjoZkLDwob8Nd00D33NLE15p97HpJVvNQIgF+I8VGsuqBFh3qxu+3ZZCXG0+r
rXtZgtGt0BPzU6jG91XXfbc6y19JHtz1meIFq1y3s42PoC183g2awz7yD3Fpf7VNj4HljBnlSvOc
mwK18lUSIMxk9XVzqgFbQx1IltJ61RLLw/ynEvIu0NwC0JpgptxcgwqDoudphMHeiustYXVgLT1W
b3iSdzvIVCZTNwylgga7/FaaO5IseQBTjXgHQPXoaMMaMQuB3De3gxo+qvFnFSXkHpkbr7z3zfBJ
CYt1a37S0h9N6CPRk91UMPrLN4ktZDJ2svroSeraSLd1/AGNMDpKZrC7fsLmaoSoMAAgAcJGe3wa
oichs/qynxNk5rdhl9wHLXjMMbsx/HAjD+MJaZW7OgHVmxa+s2p9CFazZl9UFZTswQbZvuMQqNDx
D/KCt539bGc/bHKLI80M88oAZGs2/boP8xWSMLp7uL78WW/EoKdQEKSFPJ0/K9CS5mOWBG79Q/i/
pJ3ZjtxGkEW/iAD35ZVkLV3Vi1pSt2S9ELIkc993fv0c9mDsKjZRhDQGDNgwrKjMjAxGRty4F8EX
UdyIRas3+MLAvMqLzDCoy3oUQgz0iQsvImcvy59i//X2MtY+hEhp/LuMRWJdSabFCXB7Ze3REJBq
tH1Y/CrBosL7k2O7bW2thgms8o3TBOwG/f7rRbWTCcF3ydGQPyjy5PQGY4JDCm7kY127USWdebZ2
wlaWPd+gdzfswuxiL3NPkPKppwSAOooJ95xKFmgXE/I0gWHXiuXog2S3UrkFIV57IF0udz7jizMM
+9BM4vlZrnhPIgASFiYx96MhYEMaentvV20xSDrPKsyMaouIP9YA6keNk+yMU9LEHurADB8n3bH2
QmqLW5ydq5fswtwi7EeGFnZqRX3D8r/TAWCe+iVPn28vaTVtAu8NHxkQOajTF5ERgVNVywcg2LI3
6I6EYMZkOtL03WOwNIVEwm8OiEK9wnSZVdHLbePr+/mv7WXwz6YyRdwJ233ywRvrY6PWDoAKuzB/
WeGf1G8uFrpUAA46ocoLA2g7Gg4BuXySH1rQh89ZPKV/AG+E8h6WlXmwg57Y4qWiSkFe5T2llXOh
lY6Mbowpbgk1r27ehY3FPZ9aKMHSXoruaxExm8Z0xvS7XkVuD8szjZnbJ7XqihfG5v9+ccu4DmMO
+210nxrFF0kIUaI3foqW7t42sx68GPKEOoJhatFc3Ga9Lf0mqJi8KZTKHrXkqfC0c5Geujy/E+Lp
schOheWkf2+YnS/uu+CFyLCuzbx/NJ6vlze0YmakE2ZLr0Zzw3DS4kUtPzfd56FA1GQW+aQbdJgQ
vLltefUTZ5LP8xGAXuDtdl7sq8BXP5ogrYekPDUcIxyGu94T68P/z8pieZ7EOGclz1YgmXQEoxhd
LyZ83bay+jWlZz9zG9LAWvaZ1RIAdzqQdSMnKc+VYM2ZEpEP0Bg4A2MRf2QOAhy6ddQS9fl+XGxd
3A5aoIx850Ro9ZV/NAiGms9Rlv7B3s01WfA89AUNcxnzddUI+54gnDSIBld3Y6Dubu/b2t26tLA4
HdmPlFiWa3JT40de09T1nspyMy1Y8zQQawBFgAHANLqI80I4CInQ852s6hOTioPvmlHsWlLoquT+
ozMkD1KKInq1z/yPafaYedXGga0FLEZg6BNAugeRxiJgoQnboTbAgalwB8PXDG9Qq+5aXXOzUHcn
LX75g329sLeIWWpiNRYqRgT81LxjttVR2uJByMeNLHUNys9oj6IyxQgnCe2Pa0cs/SRM0oFhsLYr
3Mp4sPrRLsoTJRxHMjpowwLTTnktKJkrDJDxfm63mLZXPejiFyx8NIzEostGfoGZvbaVtp9SyzGj
LQbKVQ+SgKwwkq7xHF2cXyd3ghY3PEZMT/k78HXTCQppcv/k0P4zsjg0pNrEzJuH3ni6h6V8MrUf
jZdtHNn6fv1nZPGVibU6U/ppTqzC4uihP1cM0nETLbpq5Q1EAiUZs8bzu+AiQJldGeWmSMKR6yUT
9S20UXWXDPYkCOn+9q6tXi0GVmeKd6Cn5sIFCykvRj/CVCDpO+OrMMb2kB+13t+pf7R34DFwt1mT
aEn+mAS5RgFimlt9opP532bIaJ1ulCfXPiUz6OP/jCwcWlEbjcBPumHJoW5LU49iUD8ae0VNM3h3
lC3A3ur+oY8OfbEM9GLJrhMaZoWki4hr64JEqahBaL4Pg70gxZWbWSrF7bBPN97Qa0OBClOI/1pd
hGQ1SIupqWgUTHV1kuvJ0SXxMErQxuTZbuqsO2PsXPm72ln7IbR+gux+RKL0Xo8+TEiDK8LzjJaY
2RpuO9Oq3zK/RmUYeBoSZNd+S0e1lCfLJNejThIbh0r1HXOTD2LLymLxWlLXo4bs3r2KCnpKT8t6
0ceteuaqH80i37MgFyNsCyO9n4kp6VV8n8umC+OZJ0JrZI3O1G047Ppq/s8QwjPXe+blAPxHQYje
qpqzcqFoNMhE5n8SHf9dD939azO8XMSo7lgPQvWu7FtHXY3dZJOMcj7hZTo8d7n/d9sQ4r42o9aR
MOMHmDz25D2tsw+MpFpR6LQNUpe1DV57AyK0tn1QtjFLzSQwY2iLT0vR90E5iQSVoP8UTL/G7qEN
t2qAqzbo1lJ1BuhO2+x6UXJexCakpaRZWXQMcvXIBGOkBRsntLZ1ILeY7CMlncear60IAorKLTKZ
92E92vCJ7mI6qVSFJSFzhHKyo2hj69ZClzbrhM1Tboamzsu++MoozNEpk9fEIOvb0M7a0fvpT6Hh
mGVnOoUFRbTsSX8SLwGvwCs/A93hnL026g2JZXZ9Gt+r6tci2/OpOwivWuCEVXG4HYxW9/PC0sIz
tD6rhsyvYsSU+/083RV4+8rsGNwmIlll7x9FZSsArtvkYcGMB6OvS/qHruzlXJn6+L5FJtimwZUf
ikZJ7iYrRlskHsQd77ldGEf6BgJq9fkLYcO/lhfxasy9ocgg1rsfq5HhOckHbzg+tK2EeJMDBCaw
ZRQ5quhvYJkbX6O160HqMJe1oERhnPD6SLOEoTMZgWXYquMvQzaOd+oYfw1H3d8IlauLZKLFgmIA
lUT0La8tjWVg5klIHqn0xS73tH0YOF2c77W/a/RCu+I17ZEfNn/edqS1e3JhdTmcLY+e2aUqiWUu
PQTNOSsEcIifBv+E4OLGVq59dS5NLaJ02svQwEWklymt9xrcTlk91KFPc+Xl9preELDLQH1paRGo
BdYkxjPKpcrtLEx2ZQhQY0h/geKJPYoWRrePUTlWR/o5Xv+1TQ/RcMr771PePfZbV3W+iu9+DHgE
BophcqB9fH2ureGnRpBTzdOrwkWnZEiL/e31rvkojPH/WlhsbEiLARoFLMC257axsWNjN9P2df9k
woZ2C5nguwkE0TPI+MKBDDfQDgmznrnIJAAZoee5/dTZuTLIdtO2ZyHZGoZcddIL04tLaFZSmHsT
eXyV7CXitz/YVlpBZ9w4vb5JSjEfyPsD+2+hi2+VaaQaiTZZb2C9ANJzdD/cN3WMBpUsHmr10A9Q
uVniUxMJGynmqqswxkQHSkHc7R0K0osM2ddmiIz/3fT+8f2Ni7F6Ay/+/EWIKULUBeIKZBE6BkVV
IU9/0IJ8By/qxkLWDc2SZLOiKgnMtc9HY2wNyUgRVpXz3ZBMCA9JhynbC6CBb/v+qmuQH8GVMvMk
LfvmmhqR980opiYVnTpB49wMdmFt7kpFc6stgPjqTbuwtnDEQKljelZsoGA9eCYddNid9W+3V7S6
d6QudB3Qf3gnEznJVlZ3sPrdq9GnRnQV5VsE98GGJ8wn/c7H/zVCSfn6gBCR1oNC4DGDpwkQ8MIB
KutMcP+iSXQUlMhOhq3i/9oENyxdtCbxCaY2l4OAkZcFVa+Ay2qHz732QVAqdybhBcW6V1DbhI1h
QJ7JKHZarhhO0DhpVu4KWN5ORfr7ih64JRQLYJ7hsZaWMEVPiKS4qfktIWzIzRQ+5G+RDOos809q
2ZemFuGkGPs2bmNedJEYHGqxsmtJ2sgGVy8Bb1LYkHiYvgOdweQa9PrA+0epH+TAdCFwtkt9cpIw
Qt7+9bZ/rhoDhwWOmlEMcqJr17HMthMQkI+pmAav6JM2arUXfNRCYSQp0AG4bW31xr0RYuCTjMEv
PuUK3+omBsZPtfLZM2Knyk4JAkS3jazGXWSzgPsCLgO5er2kqi/qWDPCmOE64ZsWGeMHkWHcp9tG
1u41kC/Q7cxbQNG88APmRUstVor4XpwyO0ofKCI1QEfAnWfthqm1I4KuChgxcszUvxZvul5LCyHq
y/jekFxxUg5ZErhmMp4KilJIvOxvL2ztiAxqIrCGACzivXW9e1aZdFrWEksGUbfTHGnVyHK6bOv5
sZqAXNpZuEImjr5AZ5mWQ3IPxaodwHRn1F9KEDwwce0ls7KH4lcdbwWu1YPjBU6XAFptqIWu19cl
SYrSJbEi6051DwNV+SVIfyZT5P7BPjIeCv8WA7lgBq7toNkJKDbkjQz3VRFXO2YgAmtL4WfVNS6M
zP/94l3cBXkcyiWuHmc0u8BZJJ+kWK9B/576Zotv/e11tPzMQOD375IWjuilWd+34xwrxn0moL6n
QdnpO9JfRX3Qc/l+nMynRPykJ5Pj989BA9KqLu+YMZsC2Q39b2n1nLZ3IDUsiY/7R0bO2rmCNJTa
x9t7v/Y9BOqPvpgC2Qa6HNfbEmaSp9cqe58ljiV8k3VhpzU/ERhEXuGOB4r/J3DWS4OLnTH7Wg31
FgStWHluYxXujGfNxo3+9OppXyxr4bq0WIwhFLHStL8ySOiF+Chan7XITYotxa+1GEonnHeBwgw+
xebrHVTAzwnDSHjrDO+HFR+7evhx+4xW48yFhcWHJ/IGqTFLqgB9ke+KKo2gwiqcqNHC3W1Dqxee
GSgd0i1qLMthqCCtzbCWqR1Z0TeP+l7cn3oP0pmtF//q6VzYWVx4MQ97XxMo4lBRHroe+YfzEJ4h
tzgUVYcOt+MlfwfyS9tmzjicrb54MCL/Ge7xYzYOdDLqjQ3e+j2LS1CVUMc2CCPfw+4ZRMdeMz7l
sxR72R78JtxCRq0eJ4kR5TJ6yKSF1w4TA5TXhS7nyllg48tT1U12vzWnu1azmpGuVOUoq/CNujaC
MqLVT8MU00Tuv5aB+qyE9Z6OoJ67VLH2EbjejVxijUBNMeENpq7O4uCUuTY5xSYTdowh3/um4vTC
sUtPHiKkBs3d8qznuauqEDIxE9M6uvHX73suaYxJC4oX+ru3Q95bYyokGbaFD8LU3Vk5U8lJ62Ti
ltTP2h35z9K7BwTabbVQiZyeNJWnIBP28Fb3lvaBzN/+/6wJ9P31flIyagxdx5KVNAxVj09grx6E
tHXEMN7i+VzzyctVLXzSiuM0DAR4lMIJvXbhW2V+GLLvf7CetwIqs16geZY2JKpBKSLq901/UNXg
7NcPcV46yVRv5BOr6F7zwtIiJGuVIPii3HGfR9OhdGMBf91ZniswJyXV+k+/Hx+SoTpYafphjGQn
NbJnI8k/zCRS0iQe6+91m7zEUbf3fYmyvXGI+7+CfjqOYm3ZTP3dBUIz2ZJJ3WcSt9Ku9YsEy5Zm
ICSJ+sAiPPaZn8Amz8/P+ukl0hTI7A/V+EMyA8fUnFqIzwjdPmqpeQ78xmbkcyM+r7q4QScSTP5c
/l2EwzZvix4uei5T6sUHKTL1uy5PlVdlksrHSvgDKUsy9VnInVeVyMjo7JwXqRnKFkOE5ATORxPQ
VcVW3zcZ04cQksrH2z64mkszIcUoPwxUCGcunLDTR7rFArZy70MnFIfJMHMnT4pPFMJPojm+mH61
071ur6T1h9u21xKFS9MLr2yCZijGUorvEybgUQTpwCl18lbVdfUmmwbFrvmNyr5eb6YMeIxcj7q9
Bp0rN5ke3XZHZM1DeHGDcqH6avGBuTYyecj61blHeps1d5OR3QVxdYzbtraBG20Uuta2DQgD7ChI
U1JGWWQ/eazUpZEJPITl+JNB+VXO62gj1K5t2qWNhQfKjZDpQT+vx4cVdnhopszdzElXN21OrUyI
c5gTXRgxS/SitcQiKjXDPvG/FbQcgrDdRxC2/r6nWReWFsczWhyF5plYUv5B/8AWu39uG1jdrwsD
CycrStWLA4RL7kPxQDnLjsF+bKYwW/u1yCfgtI08JpX5XggPSkKRpXoYO8hPs/0fLAZwA/yGDMiD
Mrl2Zq1HtUksWAxzOzm9c2DVm02EVSe+sLFIx8AUxWMS4MSo9XY1qjWo2t5exepuoYLOuUPTyNvz
ehVd3TC5k8bJfRnnu6puDo3yXMbNzmeM9ralNYZG3jqwNb8Nnr3jYWFqxy8zqyXE1GFvywEJnSDE
vStpHXz9rezH5873REhgKsFVvearMnoPLTpFZ62LQzcXYeM0tN6uTEH/fce8+mkLxzSEYYjQB+J1
2VVOP5yaRLc3p/LXN2BG585VM2jlFyFJ8Lu0HVrwELDWuj7Qgch/6dHMVnw7915p1erDSTA6W/UL
J9SpLzCsI9rBH4i584GmVK6RaQDEUxcZYmhInWjkVBmMStg3ws6KZUfJX24f98pdvzKy+GKOmW++
9RruZ9nDUEHQwoztxtiihlzxXyaaGF1mmoLPsro4uSQYQnIEIARCZLgoOEJz4Aq4Mqx5v39TIPyg
3jGDM3mHLU7PS7W60gUs8Tt2JfxJQVvsJeOsQeJze+vm37yoAqkW87Rg1yGagdf4+k6iOaI0QsN7
mooy41eNejIysOOTUP9F5Sh3urDwNy7n2mldmlyEAavQ00aTqEYA/7QLb/yYqJHrR5J7e2VrpzWP
a0LsNRPBLNOouJL8bJJGTquXe7tDF/NYdsegfdK0ZEvZdCV2MuxFfjgTP/GMmn/LZXqYdUmrMeV6
nwR6ZmearDmDVW09X1c27srKwv/EpECmkZ45Kc1+aAc7nmWshi2Wr1UrbBrTIFDCI+V0vRZ0vkq0
CaPkHkXaoJk+0rA2m3Ij0ZzdauF2GuK6/xpZLEVOgjA1UQ+9L3Oj3wFc+QQJgOYGUWPaoZonu0Zo
TTeaoo0H3vriKBXPLMEoCC0S3ChoW1CKFKlFaQhdsazRQ+x712h//33C+v6zs7jAiWD5oY784n1W
REcrew2M3rbywTG6420vX7m/GAK9N89aAt5aXKa+KuEUq6rkHv2CowdPiSurj3IiHztBgvUwDu5u
21vdQEYL3iRLIQpf2FOstgqMKoM7LZX3vFtdAbWvxNhwj7UpUjhQVMLpDErjH66dkEn8SU5qltWD
+qez4NuIg++MWHwIGB0dW++xN//uI+Or33hOM50CHdgIPA7xZ1huYQp4MbOtla/Ek6uftFi5ZgWa
R3kjmem0O14sMZIffGY6aA9ub/Hqkf639iXsR8o7cxy7OrnvvJfBU49SjSy0kTvZsE/bfMN/1l7y
MMGglsjQ7pwuL657INcNW1sk9/koNK9tmkR3ZS8BbwJw5Qhpmj2bhdl+zKDd2U1RHLlIVn6HkyR6
LrvM+np76avepUMUOzM+09ZZXBsduYA8mvAuWOA+C2LJ98EQEf3xN74Naygk3moQI/GaR1lFXhym
OcnNZAnssTclvU2tqiXwaFllq8UzHN17MKsHT20PHRzTnnhQ439Sepzxpzh5HoINZ19b9MVvWYKQ
lKmLk0HGsaKaRxdd92DId5tTk2tedWllkYjNeH+UeThnMf4i5Laq2qjQKtpfW03htWtyaWcRYVWl
TmvF5OaKhbJLqZenUe2U6Qutuo3UZdV1aaxTO54jIPSr10GiiXTLF0Q2riufjdql+0dsmLSTFN3J
tRsInwRjF0tO1H267aVrFRpS6/8ML/LNQun5tIU9rc7Bg3jo1Le7SbHzYa83b60z8EN2VyYbTrvq
JxdWFztbtFXiB2bLTY10WwBLOos4br4cVq1A5WhQ0wJPryw21a/Tse6mklQGKiC/hqev32a7WHVG
WrYAPUSgd0tWaEb7hEqPuX4QRgZKdYh5E9SwnyBYlmwBt9bGhfk0wqk1o50k+l/XbgJ6OxU6NUvv
TbXdNbJ0Bx7j6E/7Rv8EN4LXdzu/3Gnlt6j5gwMD6sirh6F24DXzLlxkhSGZrm+EdXrvFY+9T5MK
rftky8jaVs4W5knXGbqwMKJVUqrXhpXeV4b+s+3Fz+hs7YdU/lyAFBrQt7jt++/METPBCcH0Q+cG
dorF5yKLo0DXI5+WV/EkiNK+r1vbih98RT00429zvWOMdRHsZ2U2+A+vN9AUmtgMvb4/e7LR/SxF
tHSlIPBdqFTDwI7Nfmsy//3Nni0y/AxjHpatZdUw9Kusz00sjrpV8nHIBRQUwr6+awTzVR+Hn0Uv
WKdJrLrHtvOyvzLF+PL7G0wwYxh1vh/v4Hl9Bg1nIwTDOW0VSpXfskyzE6s8WMVZpAd+29i7YM3T
EkyNxisTOkI06K83uOq0uPBjYzgbwyPE6btY1R7AchzDTN/wmxVLFOspK1IIoIz57iMnTENaIRp0
HgF1jX3uWGa8k4XYToMtGMWaKY4OQnv6w2zkwkXHqTZbGPvG8wD23SpPaOnMzIdZ/Hp78+bNuXrD
gBhC2HKeTGWKEmzX9eYZaa5LY9SOZzn64pdf4Uy//eevOSM0XmDsZo4K8V3gsuj/pEpsjue8CveJ
F9hqFiK7pj+ZCVz6mbTTpy+CJe7A2R5um15bGrDNOQejBsG7drE0OeqVVuK0vNqTbCssJ7cX1K0P
+MpBwXJIiYpyHMOGy2yvGaSwihva54IFdtgo/grG6lAGeWhXFFdur2h+MCwOC7YIKjf4hYRAxcIp
ZHmCuqH2x3NfCaJrlLrqhpoQ7tug6V4FpY3O/Kt3LyMy6dy2/O6DChMbZVtyawBYIJcXT5lgMsJx
TLXhXKADE0jN7Ivlb5OjzUaY9iZ8UYBgDvH6wERFyKVEDsazyIx8XWoORmT5dx/PsxHYUnlw8hGA
jfbaSDblWj0o4Xgu6JRLJOdW7yC3vrFfK18Yqja0hdS3NvmylpLLvlq1iAOcE/2HIew12jZJclIt
4MPdFs5h9uOlV9CEnd8+BgQAy7ZeUPDpaaJwOiuysA9G7Us3padR+ScSZUeWHal6aa0tQOia1ysa
OEN6X4A2lsSzFU3fqZKt4RzUJ817qMyPnUdxIP552+3WzBBrGa+dR8fe0eVZoGK4SQaHBYRDQlzU
TsbisS2Mc59ku9u2VsLF3PaC8eiNOm9JJ5eLalXF1TSddTXJ7ujaNp/yMjI+3raytiI4bKCWIq5z
ZovMtB4SPY9UbTyHQY26r26Jz5WiKU9dTJzPpUbeAHuvOeLM0svfFLCpYF+7ux8NlZIG6nSmKu4O
wlNUdD+7yq6MeN+G5evtxa0Fez7Gc0kKDhGWOK/+Ilmso9ZCyjQQz33cQHm0C6RplzG5WCqven1I
guMYOTRPNi7byp5iFRQOfLA68WlhtWmjWoCySzzLLQz1VrITBoi5finl7+8lTHxMtMKlQAqgz0Hy
YnXjZFDE0VuRD4qEMNcYqd9yCG73hR6YByFRkydx8sqNr9hKzJ+r9KBeZ2FYyugLo7oW1pkhT+dw
eDbrdu8l51jSbMvTeKsFNnPZt89wxWGu7C0eGuOYmJWX4zCddmckz33T7yz5oCcPRZNsLG3lo0ID
fW4NAO41KNtcLy3TNCPLx3Q8A8E5CDWA1LTbVb23Mam54h68KYhTM2JqRr5em2mGsslGtRjP4yBF
duhVz0wSRm13boqtttiaqTcNA2g2TBLShYekcVyFWZqN57Zw4iZ+EVTE27Radk3mx2+f09rmXZpa
OH1ujDLZDaYS7aMUSzYx35s2gtWKLwD1ooOjcUoz/8T1zmk8acQmGsaz3ua2pD6pP9qOVjpEUVu1
rJXgS9SlmD3zr/IhW3gdVHoIVMWERYgJbQFwojz9ur1fa7GJpJ2qHPn7G3TuejECAmXSoEosxi+e
8/CD5x+Zay3Eu6r/XwLk0DjF4ufbVtdOiXkU4tIsgSQuc1B8Eo7vQCbca8Joo+t6VJQ4tH2/ff4D
Q+hWAGSCPODdXYqUSPF7g9XhDr5XEnwTR7O25o/XN1HDxPy4w87iypp6X426wDkh5eWOwj+x973f
h0+Z0951wuO4BbBYCX60A2aqT6pxM+f89Zk1PhUqQ0imM81x1xfBOaa2ADVCJJ+qcTwFirC7vY0r
F3iehJ/1dBh3AUJybdAT8ylI6mI6q4MGjjPPX8KAXrvH4OW+mOQft629p7Bh5BhwlDmTJOCYy3k8
S/YDox3q6VyWan9SDMTzBjpajhH3/ZG8biajj0o7RLb2HIeDckRGO3vSjUSv7HC0mnOcTls6KCtX
ka4tCQqIWbgBlgMxsoSqhtw00zlrA5HsEQLIrix+e4CPlZP/MLCNNBKJ+Bx6Lr6ljWj6qpj301mK
LASSYui3EhHofhPfKUO+cQtX4hiavzMDEiUmRvgWL0Gh5YrrxsiS9MH26sztRqiWCNH15LbT3xuH
upKPY23mJULMhqi5+N54Q8lp1yytMppzIYtHxpyOpad/HtsfSfKkeS+Mdjwg/WJMblmcS3EnM0lc
pvvG8p1U+5iKgXgMldi+/bvWXJuqlwFgjQhLnLje8WDSJ8b+Wp4JykdVfoj6yFanx+j3Od2Q4YaM
iUkxxpHhbFyEct+EWUXWuLN6/6Janww6r2XykFf/kFG/RqHqmNaTp58E7/ffQRh+U3CFqxmE9MKl
fHRbZwZO7m79d4m0sU+SZnaOrv2qvgWaHUDxdXtH3x80A3G0nfieQCbzDsY/ihAEQ2U/nTUxeySa
0EZrOcHivpXBtPd3USH1bqKNG+nu+2/KbBayZpxLZwJrkRH2FnSfRkPQ0JMvgnJorE9TuBGY3sdd
TABttGC2mAvci62s2oQhngATEOKMY+iOvQItwquFHqbY5Xvvt8GU+MzcMGPCizqNukzRWiOpBU3l
goqJLB9zlf4deXjwTSrCjZ72+6bsmykYJihLInbz7rEwTupA0J3OxY+szA6p0LqtWt9XzWA3ZeDC
K7+v/YwpluA81I99Uz6nE9wMiZO3fkfTtnfURNo40TVHwmFN7gtIJ/66vpox9RBpJiU6S+lfAPvt
cd/S2ZKPtX/fOFG+kTm+D/A80LiiQH1n8MIyPlFWr7xYldiBnlLB38rvp/WMQzCXQGuJWad3/Fvw
mOsZkpziGQzuHs4W7kXQvgpGuFFafB/VscMCAONR9SAhud61yUQXRylDnn2BbEdSu7es0GUm4jz6
getZG2e0duuAvDB+yEtTphNyba0atVRrzHnXssj1ksIt6IIM4yad/hwer6s5rAryE16yIH74QF7b
GQqt4sPIe0/A/fXQpoaJyNyYwRpeun3wM7OqT9JQPPWxf1AEaC42GQvnfbv1CxbeiB9mHh9LwloT
7YWgvp8jgOVbpzHek7smYvMKjcg+9FyYjuPGGcQtjNrqXqP2zT4DBpGW7w6vrdW+a9gDsXg0abnm
2r3QbIywrtqAXJJPInURukHX+6wJXVI0He9cvf+eTR8ZktisZ65dazJx1jEPrYFLuzYhztpMTeHx
QdLlByGYnhIv/sUA6qsiHz2v+wxBmYGkwEaVYm1hPNhwVS7HXJK+thoJSRf3Yiyei7h2oupBkJ8Q
2Ny4DatLuzCySCYgr6BFrkXieeis18Jvd/nQ7ZmfdQpTdsxYhgTa2Kd5fLj9xV37LpGR0glVQXax
uuu1hegEBnlfosJefdaNDzq8sIr6xM5GSGmP1Zfb1tZ2ktkFSrh0D2gwLS6CnBQjvROsWc3wtRb8
szDU9+ig3P2BmTkLplUBVHLZ2h1LVYf5iDimydRzAh9plS8WAea2lffp3zx4DtE/LTnaIcsWq9Vm
ZQ2aVjyb4XEE2N8pTwbV7y7eqLasbRoMAfAe8Ey0mKy5PqLKU/yoqjuif1Q5agAJlx/YUvT376/m
0sriaKpMScs26Ck0Prf1L2mmXjzIW1DvtQ8MAZhCJgMY9AvmpV68UQTOpRhHRWQM6DHjT1fb2hl8
x+rG3XYVf+WrPMtCIv7BzaWcuXh5ZoPMk3MQuvMEIdu5gVndjuDg+nR7394PTFPBRCgbLjbCEm2k
xcXlt4tVNHrduUzPpfG1z/ZeDinTvSn/JUivVel60Wn8pX6A+THNziFz28l4b34KhVNwRMVOjW3P
Uf9WWrdO9rd/2spj+PqnLb6wUWxlnhnw0xrGQaeH3o9sJXcNa5cpdwGkY3/18bOqHIMXHOq26bdg
v/jkXe3KIlLHHInSd5iu8rtQvFO8g5ZRpLFl6aTVxzT6otK0/yrAqD96ey91ws+58KHYM69fCYlt
fZx06hL+fXyc1J1s/WrkQ6XfV9ODz/+c2/I+eIk+Fr6dNeWxFk6ZyYTcZHvZxhV/mxu+tYyFD5lG
31VKZ3XnmuHC8ARvvEnnU+5fGkm3Y2qShmFHvDfbYD/1ToA820Od5ntf+BhGhxgcYJTfmcNXrQju
1LPmf5XKD1nmampmN4XK2IGbTLGjtaiSvUTCP3Xv2yGju9HGt+Wtjn5rGYtPsx4MhlUOfn9Wsw+U
uAdYrZDl0/3jPOE/2Z2TvwQ/Uru6Mzx3IsK0mR0/abmjcwrlOYHXJTiGxqPgxP6X0XQh9Gy6wI2j
11x0Sv3cPIXPw51/kncq/SSr3bFpNsdSnaT0U77PPwiDI49P6rNpPafRSyw8DlBl2v2n4bWU7DB+
6h712M5le2C2Qr4XvScrdaEUsIKNjXgP+pkvK515CI5R4mCa7joAFaMp1ANPjjO0Hj4CMmm906ty
ukvLHGrQIZPPUZ6ktq/oT8mY9p/TuoUuaxi3pvneZuuvT0SWSKYl8hhaptDrX/8QKenKtuvD/jzh
LsB3HEnrPndUhqpWdqaqOZu/SkQ8Kz2y81LaJZa+U8Q7a/yGVJpNG343aPbIG6uxBRiUEkR9IUI5
zuWXJEDbV4RuT3CaQ6tXR3OugTGMZKbnptaP4hb70eZaFpsqt7lcFlbQnxvhBEO68VU7ClyL/Ek5
+zESyybwrd0wHCH8C5HMSgPYHSni53ex9BQ9KYatCsdwF3aHPHY82e3yn/k+OFFgMJTnvLUJ4/aW
ENFKaGT/gU+QH1CX5Hlwvf+hEpArJykYIsZhgRDtU/nQmKASc2cuzQnSo9VNu2ZM/2qV+7rwHyY9
2CqvvA0AvnMCYMzQiJPTkoJd/wgzqiIxbaOe1uUIbEr4AG8JimzBhzzWThm8oYVcAU0j0uRU2UbZ
FUvH85JDLlsfW3P6FHTjD57YD0FlInLY1Q9d6R0pQX5EZIl9d0JJcX1mOIS9BS10NvW7Rtkr5tlo
P/YZYDdDd3xh44q9z4rYWPAGjI/IFs3fxTenEJUuTcysP6P+DcwmcvO0o0K48ygU3v7GvOWm77bv
wtTiDhWVpJaVX/V8dvWPlZ8xvERzNNefmY5+UbTQTTIBVB/C0Mr40PXJ1y4u3OxjE/xK6sZm6v7Y
maLdKt/76qSkqiNrw0FOjxu/8n0awobM7TLyA6r8S4Vqz+/MvA6m/gy7urEfhW6fZVLtpr6uu5mA
BEsueI8gAgnLMSTyAgqcjdpFrlCPll0mmeRMtaByN9p2X9K53KuM494HfsYQ7pBlu7A0bQJZyvNx
0nk1NPq+ltXm4+1lvKd4ZmIG4i2EJeYIyuzsta8Ca2Uy2ar7cw55lCFDHtXCNybk2p06dYdauzPN
wzB+VwXHCh5gQ96blp1JMJ1K411BstHH32XwQrd/1ftHE+ztDPIwzMawOaiG6x8lg8Cat7Y/96b3
MbMOTf4s+eq+rdMj4KeyOwdTs5FUrRwnJhm40WHgnVm2r00OJXNXVixiMq6cKTpBQ/Uni0Ljeyan
RwxzKblSNEYvNMnQnzO+0UFwaORHQ06cujskNFDaUz5ugPBWvopsIwWfeYqUevYShVdZwtAnA2uS
jGOUR0eykwft0Rcf6x/Va5d4e39L8mIOr4urCznTTAEIlI3myGIXW1+NIaOV+rNZeHY6frO8/yHt
PHojx5Ys/IsI0Jst00liSlUqp+raEGXpveevn+9qgHlKJieJ6teLRi8airyGccOcOEc6RtkHLezv
u+xbv1VAW3FKF+bEob7JOyZVn6pkYoE9+mgFCsvBL0s6w7qxcTmuUzUhbvd/y1pi//JqdArdmgYK
PXd999SMGNzqOqzaYJ6MihbwJIYzLtcijVGOVCrXA4jcQ9pwMZCjyrdQ5et3QkBeZTEDwrjhpZmW
2cmE6UCWQhjeq/Nd99UxioOVe3aCZroMXLP8B0aE3aD7Gx/AK2RneTvEeCqobIHMWwZH6dw2Zesb
vItV+Kynp8Z8sdL+pOfnWX5noFraBT9q3dVjZt1VdDFR/gi8rjkN9adJ/DjnH9k5Bvrd31NAIUHO
iBMVJYCXNKIWTtCPih4CqBTQXvShHP5I87dp+HLbpa0dL3gfhhMBql4LV8pSbgWlgolp/N6oT2Nx
0q3n2ybWvOZbE4ujNRis5uFJRq9LP1pO4pqxdJpT+hHmqZbvm/bu7wfixb5R5xX9D6i2l5DORssG
K26z0TOzgWmI6p0y/gil/olprtPtta1uHxVy2HTgagHYeXlt1djXWzXBkgFV2VMqGa5S5huBh9if
5fUEj0VfBVk6bsLiFiT5nEamk4/eAGvecKBht8uqT0n3/vZSNsy8IgfeOK1MHvOuMDHT23dS/bGf
3836E3Cv/87KwhNPQcH4clexGPOrPJ7CUHGTeoQqZuOjFi72etMETQqgIfpSi6c6s2Cg8Um+vNGJ
6Rw+KWa1cSziL1xb4G8jywO0a6n2kAWSqddGOXo2WAbzSxZ8rN5D0OJuVrFW/RNzRUxZA1yHjWWx
Frjh1aqnhElflEzaCc6yttea+/jdqMk7Gzlbe3rOnfsgfQnNH04YAuM8+sN91P5MgvwlyD/HY//U
TtrdtAXvWP203/yyRVpTMbJX6GXHnalfdFVytfQwW676M4+eAyG4OW3s+fWwlfiy/2Nw+eIpvo7q
F4owXlzdp+/rKQBr9GLWx6D/VCu/qvRbr/QQzz+3myWm1Qv1xvLi4rYo2TMEIo9eYBfKvpJGQFS+
pG3ERqsf4Rsr2qU/iVQlRVR1GJmyuKtVV+nFYT7oW15/9bl9u49itW8+dmMqkiTouFKE//292v+T
ye86BR1X39VKU9RGCumdhkD47a9/zV2Cu4QDkHjWpO1+aTbz6zBGDmz0ignW7PHUo0k3TB/+hRGa
+YCAGB3D0qWRET3NPG40njT1wSmVXdU+qwj//ndGFt9kWDAsYfjq6KXal6CzXdm8b/ONhaxdOePN
QhZfV1zq6Aar2LD9j378Q4Kr9/YirgmX+ZwEPgDoEhUBEqrLrRps2x5aS2GOKvrMHAkFa/+htapd
lxl7u2HWp/nNpFo+fSyrmtK5zIx63blT8M/G71jxpXSaxa8g1nFAJV7+jtoP9Da2dI4sjZDz6w2t
/G7bUfgQq1OKFlNqmJMbDTJFXSWVs49+WOpgoGNFGe+T2nLuehB16V7SKzlhoi6zHwwjH8+IIXUB
Zdpyq/e49ntJI0RIzG2+wiDYsZ1KLWoFeGQAbXmXST+LqkpPKMtMu9w3Qs+aNel0e5dWjYr7DHUm
IINl2jSqoxxBazN6Vf9ZHb47zX1V6rxtv0r9421LK5+pQDwS9DPwJrTvLo+jh4AuHVIsJaOm7/Uq
NO9itUYjtu2cjahjZVEQCUENA20AaNjlyQdaKXW6TB8Igju5SsBTzWeYR33pcTKzT7eXtZIF0gSi
UoQKLaifJZZzcmrdRwmBxmovvxD0Uup0ngQkRiue5HjeA8feCH1X3DkoCniPBT4aZU51sZFkbwAx
FdnLayc4ZnPi7G0YfO+72blrIHHbuCGr5sRGEssDW3t9Pd949TC382LIZfqdTDtr5J9Sq58S2f4d
WPWWA1w5OKHARf9dA2x5Nbse2RnEsUOqeHrhQ8FQ78Jx3iEQdzT1+VPdbiWIa2fHNA4cMVxJfOvC
qVdlaJktLVjmceZjNN21Te3so1g62IH10Fj518pUft++Lmu7KcYE2Ek6ocx2Lw7PCmTZz2zZS/5o
mfYnays4tX6iVvznX9jhyKgoKaA2lz3xNqotaO87xcvgYEqm77M3tIrb/L1iPIU0MYrI/WACgm7E
5XoUtTLypO0VLyjCr5ZTHofZ2DO5vnEJVyDGAr0HvA10sUbEujiqokkak2qj4qlSOT8bRtbuM6LS
ozIq48F2euswjW3z23ZiCbKBPrjvDXvc397TldspdATEQJUhBhMWT2enJmMQSari2bSH2qQ/pnZ5
tIPgsXXUQ7g15bQWTl2YW7yjio4sFhxdimfFMgrJxqm0qr0+/sCFOmlyMnmATMTgxtw8hrChbzzj
4q8vMhGsQ2ZEh4EG9JKBYJwUv8oZpfcKpXAtnydv9k+DY9OufCzLUyrrv1Kp3AChrXyQvNdMZQhc
BayDiwa+DcVCw+5za/PwE7T7+Uvea/eS/Kkw0qNmlhugmLUDNWhaALXGoLH8/m0lD32np2HW0qvL
Y5q7fnmOquSYNQGs7oa/gU1bWx6xFyg7waQoLwkI1GRW5cLMVC8Id7NMQYhaf1A99gH8G/U5pqj3
9xdWyJ8Rj0Fnc5Xkt9PUmUXbq14xd67grHDORhrdZXRFMzX6+yQcDMn/GVum+uY8jHZlNarX9aBV
eqXy4px8Joui8H3bb5FGr4SxDJED0wJUaDI+v3gEQzNVEwuRY1AKDK0RNdOwhtJp44tftwI4nFvJ
I7/0OnLS+B3SNarXDC19lcj8Y+bRlqbxNaGdaEbAVCMswBjxSqj75oUF1DF3rd5xTGiplW7dxvP7
XK6n96TmzYGsgMw7Mw5BidRA6UPhKxUwu8QjfLnhyKMcBpX2UMqz6fK0bHETv2Y2S0eA+JLD1CoC
c8Qclx7ejsa5rtRB9cJwZkJQhXLQOSWmcz+gjZmlnm9k37uo85r6WbZPeWW5wfylzk7Q8zIHtwHU
XftimdJF5ZBQEuq/hU+UJDnOJAMHQau7a747zH7WxclHR8ZMNkytnT2dbVRPISxQoU64XHcYzEZT
qJLiAULu7hLu2i5NgFje/kTX+qcmdT4+0Nd8aTkcluZ1mfVdwBXLoLYqZlW/G/ywvzNGtjeyc/nD
TBqzL+zgpfA5ZwN80wn45z0koJ9M3ezuO3sYj/VkKQelrarjqM7Brh56bafzl9249kHJ5HBB2m2q
HqfBL/ZMvqcH2wa5g1qhedcbpeHmeaXs2wHhQC3J7sNe8dlW+WvTjfox6bLwcHvda67QhrjrlYwa
ddPF91tZRdIPs656lR+Hd50t+55elslPPWz+GTKqhaZS2/sxrbWNwGjVMGVPgb+kN7XMTsPE0Yo2
cFRvlsxjDX1JHubHskGVCnIILZgeilTZyHzWbhJ9NuBvhC7U9hYxkhR19Rjqqca0req4QfQwNkAM
bu/nWtYN9brQfyQ2Ab+9MNLk+jgCv+YeoecNUCqG6nM4GPKLHR/QuXYLh4zkSyxLbhr/ARKzYX4l
ruVjIb0DPgYkZKnsNBY+r9vgq54k2TMQBL1+8dPKmnc6XHj3WVEOx14258NsKzTkAqk6VoFVPBSB
bu8Np/qYSxChmUqbHIYor8/NJsZtJf2E4xp8AtheSGWWbixyJNlUpVjzlNKePxSAYg6q1hqnQhu2
6vdrV+w/pq5GMZJpyh0tDTRv1g4mcoqmfu+oPpi54p5366xu6dCuFTDfrI0o+NJVDclk1mrC2jq9
fJiq/nHK5OMgVU/kFceYHLtUPUVLj5I57cKhQs3o++3jX13xK6hZ8OchN3j5AwCn9DwhkUbpwi6Y
mGi+lrK8V635W2kmrRvPwSmPtpqIay+TSLmRgqZLAih+UVEwZX+UgphcKtIektE++Uaw0yf1yZl/
tS/Bc9VS0R4fA6v0EGDaz/yQyhpOE1QL9RZV0dobjngO7wTPJHNey3K6HzjojM1krpZAMRif/Eby
qsjcRYe0f5o62VVL+UEu3wXmXZ19MHP/fWB/k/1gw7utvI8EE0y0cQbM91uLLQmtoEk1fVA8v3ji
pN/3oX+YZh8Y4u+EOYjbp756AIJGk7kj8SAvEfn5OFRD6YuEiHDZUCDxy6eTXSYvg2kAMAQxWe6j
Nj2kakc07VlWsM+z4Hmsm/dR3h6kzVLwWs5kwZ9gwkHBXCho8MuL2E9mmBUSWUstV19m9XOo+66f
Zh+dPjsYE+zSox24TjDet9qLmm8hAtZ2H/4LUeWiRcRNuLTeJabZOZSKvV6Sjtn0oDTJIUd1lAar
4nzY2PyVV4XqDwEZQtqiW7R4QWOOw07LRPV0raemP+2YG3XDX89xDQw1cwekYs122k1tuGNyuvKf
J8aVbv+GtZ8gCHyoidMShfrocr2O2cWJDo2IZwV2u4fF3d85Vhocb1t5nU1YRKBAjwgWaLyC7FjW
KMHORQyGRsT6vX9Sgh+KZXzSKB2bNb18LXwoxtrr/T2Kbfdylbs+xcxuPpZl+SeclJODV0iHaBcF
v4q8341zdq+U4amv5Ps42OoQXjtCCleCmJesGWKSZdac6iVcxAlJUFt3A8H6oQo+R+2h0e5lH2Up
6/ftrVkxRwjDWBDjhuiPL6cqNbreSj0Sm5dBL5oeTuXWxl1Nfhf1iFW0opdlDlu6dSvAQzwcfXBq
WFSyqP5cnrvihDnuR1G9NACHbf7IEETKnL1jxKgjP5jWl3j+mVa/dIYWMvSgk3arEvP//AKDjITp
K3rYixcPQLgjDUwko1w0xLtmLhir9M+d7P+Z7B+Z8ieU4o/BAFeF1Pz2I5W3N9/1Y3+6vf3XNRKx
D8xbghR0IIhZfO9jmOYBxXzVMz9nhnUIgd9N2bFD06RzjLsqeZ62wuYVB3dpcuHg87oIMpSTVSAt
HVDURKuO1jxrH+D6GQ72ZGV7PdbzX43eZcc61dJdm0W2K3Xl309jXf4QERC+SVoLdEkiHK3qOVIs
Hcc0rN5Pzpwe9bqXn29v84oDwBZdJWYT+Pw58UtbpkRFrzBZdB3qx1jXAT/p0ZfY2ee9sZOad5Hz
DC1lgb576QP4LsBMuPOX1tyZ/rtsPNrjT4sGE3SZIHEFSBt+ttu/cOUlvPyFi90IgjBp61alslP4
v3TAwUF71BzUtMC8+uNDmX5UFf0YyS++fZ9BaFjsAuUpcma3U7Z+yuqlBLVKIZ0gQF6iR8IydVqE
4lVP1prBHYZ3qKbPw7kubTc2lHvV/lXF5Z1SnEYDDcj2WCufpqg6taFF4HacACElOzvYaEG/YpEv
fbhGnEYlCo02IRK1OMJKLatCKsmBmq5PP6lT1BzyoB/38jQ/Mh0kvZuNGElUgJsf4r5xcCe5fAha
5VnxrdSFiOQfq2uHveOb9q4qwnQfoXl/FzrNd/4nGBtNGQ0o9avSWgnNxjR/LhI1e+ratNuPNI13
+pxN933XbFFere02SHxDBFtifGZRzxcPsNn30mseO/QuRZ7puVCcemfrhbQrbPO95gRW7hay4rgW
Ren97Zu39gIwUyXK0aJ4tGRH0+2sVbUZ+2av7ysaJuAt7TJyGYCQJtOtnWwL8b2CooUhjZo/wCEe
fc5z8TVakuVXYa55mdkx9dHL9ccRfPC+i9Lwp5Fb01nT+wlOnQYeaaOQk105a+cgUeo7NY2mfV0H
zvehbJVdEFXpb6eAES9Pq/AsVb628TWI725x7XiISb1hJREDVIt3goJ9GldKr3lyMJ8qXYWmrurU
fTcm3U4FevHXNSNYcbjdSEIzHEYcerk1+dgrccf8KD2yr6oe0Qv8+xeHbizdPSBb0O8sEUg9LJ56
kA665+cN0wnVvrJtVzOfzcjfBWl3lyZu83L7hl0HtfBwIP4j5LAACy+xmkVW9FbZxrqHRLRxl2ly
/Jh2zMZooa3s5C6OD2VnbmnLr/R7wCTZUFyJ2XcijMVOSmi7kStHhqdPxlffiR23G/iU/Y9Wk7xo
TbJ35ODQ6aY7x1skJCufFKkcHVbSKGoCy0rK6OROZfS27jm1ypCQPoeHuDDGg9OP5jFKJEBfvRT9
rvOg3jhd4QQXt1W8cmi90pUkqluE9L5ldrZPUuelvcO8RMZl/VJPG6/pddCOYARJgwD58mEscYx2
qVCroRrtJbUUH4IpslxHqrSNgtDaJtLooHAOzJ724MLfj5lUxPFkGJ7c9t4A1bgVfh/9+zAIDyXT
cmUzf/zra0psQKMDvCQkmEtCXTx005VFZgrUSZ4d5eQUgemfgmyXJ+NG0Xblk6AFCTCforjBjIhY
/JvYRx2roKMqbzKEop4iRFuVSoH1VTppyA874dfbK1v7Fl4jH1MXpBtgAy/NdUpT0XNHIwUpJn1+
MNpDHp2KQgtdNXnuO/vs6Humqne3zV6fIEQ17ChgeiaE4W25tFpXQGWMybe8zB8OQa70IGiIpB2z
duVx2Jsa0uVOPW7pG11fT8waKKcRwjDltiQaapxwLsjkbE+tk+lYKkDWkji4v722lXLNpZXFGzZJ
gEYKPbe9rgq/agHc6kr0ge9h79vFUWt8sHjV++FFC5haCz1An7BV/Orj6FCOG9/89V3il+BfqZ9A
eEcF93KbLamKJbkLbK9kBDOLHinQlhMDY8wNhsHGkV6/hpe2RDDz5t76TlP1Jn7by8P4/WyPJKiM
5KXvSrTNN77/lUsrbFEMJDhhennJCcbsh14ZdW17ithSqY++R0kz7uSkTPZdUNPbLWr1IcjMEVYO
y3o0q2R4uX3Ka1dJIySiFgNgG4TO5XLHpGCkeWhsSDN6wHRtO4BD1PWNA1xdKQShDOlzXeF3Xdwl
Bl51tNU72wvij2NZumEGrbX2LqtywG3ZKfYrdw5QfNmi41k7TcohMLaQiRugPC6Xp1rwNpUBO1xU
WXVP+3V8NgL50QpH+VEzB3njm1kzpxv411cC/StB1ERqnBx+V/v1cZKkd0P9LQpJJJSt8sLasb01
tHgFnVErpqqabK/Pyh3JZGxvoazXLHBWYgoCyhuaQZc7F9n1kE2paXtZ4rc7sEb1rlRgFr59/a5f
c0BYtPUY16Xvc8XR2bdmN9Z1Y3mozhWjvJvQuky3mLS3jCzehjJxYEiLWsuLoYloellQMP/XRpYn
onW57ZcdK0mDnVo+AY/ZR1ut3ZWVUDUlrRBMOirSlpeH4ijkg+oEQdAUBXdD6jM4k+wqvd7fPpWV
Z43QnG+GGt3rWNClmVodBiOSMtkzGblxguJdyYS+vq9T/UXMj5jNuIFpWfluGJEGYA8Wlm9nKTw5
5XM243oACFon0/hk7Qqtdp14I8Fe2z3GUyBXIvy5JiLK5WDspmyWPeKx/s6O0n3CFM4xHP8ebY3E
H27gfyGIRJKX+2chSyK3KvsXG8W32qx2eei87+thw6uurYdGneABxINcldbAJZlq4WNGSwo3tB7D
+GNnfP77qyAmBUWRhLugCzfx5jkMy0QudaeRvaxq3amGuKE/9OXvPn+xW3erKSi88WVsD3e5wBpq
onJKfH1pLCfQBh7DNQieWv+xrYp9ZZrQwj1sSWSvODd40gVtKm6HJF3cxzeritVglmOrlT3J/KH7
f4bir3NcFvLm7y+enUZR4XIe+Pvz9GQX3//d3ydgoE8r4s/X5/bN79eg403NCqqYDpVbnCbDh4lT
390++rXrJYBkgluNZHoZGlRGFtZlDIY2KX6nWrUbaZor+c/bRlaP/I2RhW/2DYX551BlJX2EAHb/
jnscGOF3Tf5WwJJx29iam3m7ooWPVpsgSPoWmC5Yq5Omfs/Hzk3MZG9sIcbXHCgu2uCJfmWWXdwv
bTIRpOToPFhfCqbiv4zzBx2T5jHbyodXr7IAsULLxyezZOPyYXp1tMbBVzc0fWbX/Bf0l68UXNwz
GreM4S+OSDcGZTY7LnOeZd/VVv8gT9UD6jJpsDVWu3Y+VGxEwUzoXix79KFkzFZIb8sztWOmu0ZF
XuUWSB3dvgZrpyO8M11Q+MPoPVx+/TaomjAj8vGMjpLJU4tkHIVHBbVrWQ7dQd8ICte+IxqeAolO
7kLZ5NJcGSVhoZELe5YPizzNSP6fQ5H8c3tRKwCHV6gfrw2pPW3dhafOYtAbhhWJxmr1mCPRE8EK
zWCJfWyNB9Pp3DYKXKXuPrRFcB7ldO9vyZau7Sv8/I7QjaThuSSw8hnCiGr4qL0JuhK9+1LY74WW
tDzB6bMv0ufbC96ytriWs1maSCJnYM+y0K318tAE8uBSqbGDI0S8B6ANxUa0uuasqC2gkixKDCCI
Lk9SzpO0VlqDMMU/6QwF2UN/grRIMEb3gI7/fn0QHJMZch+AbiwCcNTvkp7peYi6So5xdLyOYoId
THtojUFnuUa0BWdeXZ7gfqBXTWVvaRFdJ00ZCy6qCmRQzRA3zCtXy+4oZRJkbjXGV9p0vPXAXpjl
EVIfS/h9NkeFYyR0JkbCcjAwfBv6rrU/DYqyn3QVuZs7OiB99LPtNhzA2kJxmeSFyAOx3EXSy3PX
qc1QK6JYNEMOWQQ/B1PajdOJWPB4+xjXvn5BcmtBmyGmVRdPgRL2WjcF2DIr/+Anxpe8Kndtk21c
zXUz6JzRwYHlZhnRCBGQKVGYZXCKZ61zG05vSLe0Wdb8MwclWLfxnaTxl/efalclESUq3hBUuyE5
BTCz1/b7edzAgK+8abAlAQUULJ7X3O+5WcKEIgJ1WIJnd6RBc6cWjXq4fTIrqxHfsChJUJdgYuFy
NbOuTGORj/D6ddl4CDS9OWiz4vbBCBdqKW24q5UDIvGghAWS9RUBfmmtGApDCwcCHT3+GFuPc/Oh
nE+3F7RuAqoIbjbMAsvn0yeb6fyO5zMFYuPKgfmYI+a3C6tm43y2DC0e0NFukrJisZ5Z/ukirwyf
J2Mjgl41QeldlKbQUViWqlu6nGok1jLNOWPWDzwubr61Yav3jIEZ+AMoUl/NpWVSJEXhECqepvjt
YzY5+j19spfbp7J6zcREjK7hBmR5sVkDsHQjUUrFS/Wh3Ze+kewk3fDv2pkJwsgBbnjb3ppfFaEg
HC/MG13DhufGGYyiyxVPnqvufpCkea8bVbyjDiNTyJHCgxVlxklJKi56H4OGVtRy30vDFgJlbeWi
qglnMhSu1Bcvr3zrRAQkUkw8gNJ3oD42jv+lz/em1H24vWTxpS7yRri1BMiGziJN/UXoM1Iz7q2h
UjzAMK5R3vkTDzLKHlZZHnX9821jK3GHaOsC6NKEqP1Sn7cMhmmUG7a3yBjB8SQb5KD5be7Kva19
6ewNt7G2h3hzvBOQPQGXWuxhG+MlM5bWK65k/Sizb4OBHnD+Lz63N2aWoVs6OIz0DTz9jf3Sm/VO
Dr9nzsZS1k6JcAbmIcEJCh3b5VJmx656CM54CbVS3c+MDRwMM9PuqTWlbp6VwbsZpZHD7dMS+3Nx
NYBYEckAvaP5T9NkcTWaKJYZDbMdT51nV/WD+yHov7bdcXSc+14v3Wj+NSThl9tGr5wXJQzhVXgi
QdyAu71cKUKVel/3quRJWfFOqu5hf/vgGM0GX+x1UV2YAUonWt0imVmGo2mZSY7uS16aVXvF+WT+
0iu3Ap3PwEcgRKrux3yjULeyMjwZ3S6ED0HKL3PBPJnBKetyeE7ATCCS3PYzMnAbF2XLyGJdEDyr
Wgal7zk0G9ekPMOlLzeesLXNo4MLLJr5KCooS525PkodObdYyZA/UW91jRfH+icdj8H40BZ/gmxC
b+7vr4WoqYKDQ6yP0Vax7jdVG0QHy6LN5vAsBDAjp3aZy9qN/canfOUxyP3odsB8KYoPPKGXVoYg
pEzfmuGZEGsnyYlbIiOmoGvX/7l9y6++50tDyyhazm1TalQtPPexT2LykkVnH2YhcI7yFqTj+kaQ
pTMWInCErOnKwcP3UZi1kZ0jrl01n9oUAtW/9oH84bdGFsfTNzrJ64wRKfQfZAcLUnNE9/v2rq0u
halNEdWg2bDEQ/qTEfd9rGfn2f6uj80uTx/ycONkrlu3YilvjCyWAmlrQilHy85WAEAiGw59Zu3r
Mvk62f2jE2eKO/i1q3b6IZyAHWl1B31SdQaYtBvrEnz+Vmq5tmpTpD+v+nbUVi4vpT6jxhMqYXQe
nW+17OzE91UxL/v3e/vWirKwkoRO0dRRdK7Nz0ZTupnysVO3oC9bS1lENUKht4yEESf4EMnlTpna
vREFG/7plX/h8uGieEivlCY/F5+ayuVaGjWKijqTs3PTp2gdIwCI7Euiu3RM7S55lLvyUKAtxqzl
WSleIvO3ltbHvsmOCmCyJP3Nwd7JjX6vRqU718P+9k5fOxlSJ9p1/ELqjszpXv46Rw6HEiBHcS71
Bhwf8n7HDpXJXdTCtDtpXXS6be8qUqdH+Nbe4mStpAyUxAqLcwX+QJ+bvd/9lxYWx5qkHRySQ1Kc
xyTYmebvaCtuvI5ELpeweNV62Z9Cw2AJ9IH6TpCoYEf6rZjPdWHuKScdzHEjLt7atWXwkyRE+2Va
nLXCgIT6sbfkjV1b+RguzmXhaJyhqIvOR2ilU07j7Hiz8WAk0QaUaNUI3LkmkjqUBZZzkJMRhUE6
lsV5oha9o+H1tS/xIX5e//77WybeZrInPji6kZe3OomQD7Hmqjhn4SxozKNIf2JwYgsNsfLxWDzN
Ghoy1B6g8Lg007RQZ0fEAudEOmSl/FwV8h+9uQfaudVeX7kA7BmzHpBvUpVdTlzlAxNtvZkXZ2fO
C883Q/XoRM2X27u2cjyigQPpBDVRQZp4uRwZIHWpZ3pxjuWguR+VOvgBz2jsttQ8tpzv2ta9tbXY
ugGBDOpp2Irmz3JV3xvGPyMvmQ577u1FrcSHolNE8QEfRwN0yY/T9hOkmb3Jt4MKcco7upuT7lTW
9U7T0n0vZ7uiCt6loQmR4vvbtlc8xYXpxYaSiSN8qDrcdyG7ya1U9ykBXFgc2vSXA5YTYb9zF8Gf
c9vu6kEiucjEIyEWNefLg/Q1lZHmnusvD/beLz93cQiVhdVvldHXbiUZLWVKxr+oVy7WB7oKSaJu
4sK0of6gFcW4n9Jqizb6OjzlAKGQEThHhMyXd1+1ayPR/aAk5KAJIWXeaHVPlBF+RoxJuY6ubqRj
q7sHnJmrAisHRAWXu6cVnZ5rFqdmR2h/JdNcHKS0to+FHKobB7W2gYhiiqKyKViRl7FB0hlmrSXl
2an8U6M2jFH5RkdD/u/vAxgGvmuAW4B8F5kE1eSMX1CU58Z+P5nVPiS0bxCavW1lZTFkkwJnAiiD
bEyc45usqI1Se9aqtjzr8klVZCz8i2CFTFlo2DIHRfK6OJmwRdknrPvqnETle7tIvSKcf+tq+NvI
tb9+D5meBgZOqAurEK2iy8V0aZbkihNl5zj+LhUvSDfr1vPt/bq+Z5cmFoffZoC8+yLOzjQvxj5y
QQkr+efbNq49EDZACVPlguT4ivRlDiO/R5IgOyNfcO+bXhV+roZHO/iA5JmMOJL81zcNaCffKVRM
VIbYu8ttUxP+oVKYncsGNvHA9NLoUWcw9vaqrneOt91gEpcpkFdDl1bsuAhMKR+z8zjqh3H60Ov5
frOwcL11GEH4F+1aKgs8vJdGqgqnVplkkUM174oR0QNkGeb+TxSOO8Z4ilNTbFF0XT+KlyYX/rSd
1NbqelLK2JB2yvDFAqrDQQ1btcjV/XOQQYKTGkzg8n0AXRCZo6xiZ9APGdB7h4nSTSDdympoP9JF
JtijX2Is7vdU8jgkppWd1TLdoQNGipGRncofN4/q2vPgPd9YWvi3ac7ksjWw5HQv0fjoDFuMD9cG
gGVoOBymjpD1XFbLVFtSqFxMPpJBd4i5H6doC6NzvVkCXC8QYFRWQYAtXFuSh5pSNoXjodR6SKQv
SHkyxJc/5Gq58Ylej+8JQAYIBubmgdeTy1xe7GlWylrTKp927a+8ZbbkC/Xi42z5roo+86ze9dID
Y3SSPf0oSYvL9hzU91obHVBb+Nvv+FXskuoqfDCQJC4WXcZON2v9DBvKZA/n0uohvx2o59aOvKXq
cP01QzuDJ4cdXcCtHHHCbx6nsI7BvyWtT826PZU2WXUCf2qYf1dzAMTZhFyD+lyrL3+9QDZaFJAR
22Soc/GKDLCvNCQDkldq/V7VzlHwOUdT6bYR8UcuCwxkOIwbEqrw/tLOuFzaWDiaNrSU7yrdPzrw
J+MRg8k5TuE3pDJu27r2HECiRZVa9CZhwFo4RduoK63sg+gMjdOP1PqWK89Jbny5bWTla8Np8Gzx
XjEXtOQ9ytu8p5OVwGJvt+F+7i11J4XRFo/2yrY5RJOAbMAoMWu7WIqadtU8UfkEZvPIxP2T1jzF
+rOS9Q/69OP2goSnuzwhkkO6Z+jowadLi/LyhNQshJjAl6g02f0+C6EdnU++1hyRutml5Z9N1cXr
U8IeI5rilPiqlmxOXUj4OodOdNb96U4P57NRSp7DkPTtZS13UJQ+ya+ZARQKj/zn5bIifZytKOmo
0kUZamqNVO01O8uPciERx0IltovZjb+sITA8QuUAaDGYAv79qm305kPO4iDVSdbic5M/SMpn0VJo
/9xe1/L+YUKIGQhSPlpcV12fxo+sXE2i5BxaXQCnafAxMLKtob/rzUNQTfBIcNER31z2EKLBjp1k
apOzDzzGpm/rW+ph6oefReSjF7WF+FheCbEm5pugawGIYbGsxVn1Wi4b8OacrYYaY+xSfYusf27v
29LHvtpAMEeoCXHVlw0Lq7OjuHbG5JwjLD7B4g9i1hzfMxnrjt2nrHb7+tvfW2Q2jfeDUJNEalGK
myH2y0o7Sc9lrfysu2h+Hxf68M42c3lfNXV8H/rmdBqroTklVbPFgLL8rMV6eUpg6yDLZ/58cf+h
+5frWo7Ts+4wDR239l3ZGV9be9h3w3jS5ofNQGdth8EfQVLJ1w291uIVG+tWj1SoXc72rDZ7Zta0
nT+0R12uLDeVknhnpFpxyGoZjRYmyze+96vIgQWTEwNKxI1R8lrC5qRO6uzRSFH16GwC1KiqTwbC
aGhcUpa0mqE8yW1ZHRK17O6U0olHNxhj5z4fx05zczOfDnBp9x+K1k+9KKuLD2kmR+9vX4mVj5dh
T0vANF/xJgtf2weGH2eakp7H1EoOqaTX31JDqjdqBFecHK9bIcRcGIcHp7Uc2YUiJreVyk7P/uei
/BO/A0tVnMxPEF/5j4m6K8dd+VuT7m6vbcVnCDwtgCpiGD6xxUfsaL6tzgrHXyp/6v53+KRKD9nH
+PNtKyvX+sLKIirTO6vIaFik5yT3ggZ51NJVrE9wnVRG6spbFA7m4m383438z5oWn7ChtcinxFp6
bjNj3A1qHcCEYMgHP9XgC23aYH97dSuOkEY+w+R8ulAILIOLPkgSgCdqep4K2LF47x8yfaNxu3ZM
LAsWDzGFz1+79LVGmnQNX1B6Lroy3CEU7DySCIUPuZJa7ws1RSaujjeexbVDA0GAMySUpki8sEk1
J2qTjPvY+e+ng+POrjL/DKs/8f+Qdl69cSvBtv5FBJjDKzlJ8siSbMvphdjeW2bOmb/+fm3gXM9Q
PEPYx68GVNPdxe4Kq9Z6vb19KzcQlObUYMhSdGpJCzuTHVayVZN6N73ENFkQ6B8QK2geSj+v9tMg
GXdUJcP3UyH9AJG31dtZtS6Y90SezLj6wlmkhPlKSBayczUmBxjWJ7esvlkV2M963yO5Mjfh9zzZ
8Jg1DyW4phboULYC+319nIM+VGDkTKoNPrr0NO8gOffrj/b+9s6uOSYvNMLEBPPQmon/vwhs8shA
R6zGTNreN1AbaMFDudVP/oUdv4xExdeGbjT4GZEvgJi8NhL1gT44WZmfp/IpipB1DGQPtsy4edZk
V87hOCoOWUcj+Xvto1RZPhYOTPLOvjYDd4jRgfE1gJWt5eVj9NgMX5Xw5PfhfTlvZalru3H5Q8U3
drEbXcnP7+MmP2uQCdIJdWftMCfZxp6/PVqSDNg9LDGqAKn9wpvlrpqGKQFco/YvyQeN/HdW0hMs
olvPxdvlCDZ5XgWY0pijX36ebdUBzCrl/DwihqvAzCEpP6ouduW58MS0uTEAImnDFyX5aMsSOXcC
/A2d1844hNJ/tx1t5RkXBNDoyuO1xE3LJC4fmM6YTB8QRn3o8r3/PkWIb/4vyu55uA9hO5yyWU0Y
631nj/+VRvRcabU3mT+H6HD7l7y9tPghhL5svwjllyoJ1VjHFXxn+blKkvqQaDMuZ1u1p6Rdd5SN
WNs3oenv87zdCodXDh7LIl0WStDwG1y7lzansanGcX5OZgll32PVeXXqNu3d7QWumYEVAuymwP5T
77o2k0m8EPJY5WfZSFOCYDiF9eKhTkMv2srM1/bSJBA1gOSBtlbE1XnxwTgT5X+n5IMZa6hDDEBd
XX/W/HdQtIAtqL4ZWyrnKyEQ0HseUkGJByR2iWic7XQCDhLm57S6M+TqIA2vFguLv6MPoSG6nB5T
yOCCs6Gcho0B0DfQWO7hS9vL5J2BGL8FvZajMP2vEx4bhfpl8C2t2p0fuVXx3I3/Fv0h2FL42rS7
uDD8uYyTuMCuY5sHa3B2WfNUhHfKvYMfFZo3dxBLTd8LmKNve9LaBYJcJp0i0WChSnh9vLFazHk/
1XwqUh17YZLHtC4pHyhNsdX6WPMkumZgAuHnZpsXnhTq08DQDNp9kQGbH7oD0rFj5B9e/GE+FE4b
72PT6uA5yquNz+WNTpc41gvTS3GqIavmFLxpfg5Mw9MS/cUxv7fDQUGdtNfbO6U1XaBOMwReH51p
R6oxjPeR+mWs0wffrI9T+0Sd9qQ+mRUJx+0DeDOWtfxti6O39EizmD3n6J171do1yikIQUMLYpJD
MD05CCZ7yGOOjnfbsNju6yebPSFhp24pYI7G4g5p69Z0pGTgqsqPXVR4xfQ4Z4cizY+hW0EVVM/N
hsW3viakJzgKsGfUWZbtQji1R7WD9OUcpzOaznXwzoeAyJXC6nR7aW+vx0tD1EkXTl1rjaonLWCg
3n7nJ9aXABaQWre9Wt7ftvQ2KxSWBPAQOR7Rjri2BFX8QOpKp9rpwh+k9J3Xp1m4ESiuuMi1lYWL
NJ3Zha3ZAzuxHF74FvqAV6eqPMJobypmNzTqvdLB4Cvt4Q5u3NLQNwoiq0dHqVGQpQLVX05EGvow
S6PYUct5oTpWKw+y+nJ7K99mNywSDk7RQzDI28RWXzw0U6LpVdzJmGgNnO+LEn90ms6L6nsb6rfb
tlYd5MKWWO6FrdBvK7sMsNVCXaDtJyX0gmr/Fwnb9ZIWwaYd2HWWTUpxNqOfdhhTz/iQUjaQzM3B
+Lcf87WlxTU+dUmWl6kKMqMrjp2VP8TWWLsolLkqKL8+P/iT8jhpwQbae+vMFld6M8C8n5ossJ71
h9TXT1bc74zhRGqDZvsG4nF9jVwbFpJUAOfFoV4cWqOMAbhBA2PjTz/6z0DOEfE4/EPJIs96GpVh
w0vWV/fb4OL48plW9FSxqYrxA/m9xq685s7XH80Pt71x/fuG4ut/VrY4PbPnGQ5hbDnH0bn7bEj2
p6ndD/H3qe6P83ByiPGcpLsjjejRVdkwvnqFXRhfnKGZOqlCilCegWzmblQ2iSsZCQXAGlCTG5jT
V0uZqHGCcLL2ceLA4qRV0RffNOOdmcX5vd1KcFtJ0Elu/DJxeV6/UDi1GO0SbPz0Exc3gqFljRNN
XDqhfYz0r8j9av7omR+bwWvlbypS93Z5/CubyFHDA6yLMZRrJ3NSdF4bY+RmOEyysfedr331UbWP
pvZBGl6C+XWsNu69tf2HqQWdX6oAjBksLvdSURq/z7iL5jJ/Ch3noVWm/e1VrX05lLJpzYry0ZsR
00FOx27IbfzLOrV8mkP2LuwGb5CfMj91w/Z7pW+UjVZd+tLk4tvRZngi48xnH7uvcjt6Su0T6Smw
yDtwTWcyxJHNTncgT40+2M2HcPL/lKMGWgq0YH4vevFROUEVtZEugTzVD1Z7nyRGCJdD4yZW9o5y
xW7e4nQQj8bSXVVQmyT88GQZy/BGlykvmj5L1tNT1/temJ2oq27EUGsvFwOvcIIBqqYSuIjaxjnP
7bEHTzsa/yGk6SPhgmRNYGx9B8Lrlov5tRDSaEZflxmm3AfhTBuJwCZId7b61fFSpfAUVJShSD+q
P/riYwtD720/XakgkIWQuvI003dheOn665MnvaylWS/OwWdJuqcXl7nxJxlSjDzfacdJGd3qPz86
VNWxmrxR3zXdxm0onGK5bF2UcBngF2XWxRujdaM2oLFYnlPi7zZ9jDrdRUnXy6Kjqj2UwZZs7po9
+EBJ4qlVcKyL48yGxuilQCvP9ti+FPWLXkQPefo1L0MwnM5pbNrn21u85qRE/URavwr9SzyIUhpl
4RRhdVaRSXo/qFN3lw7WfVpPyum2pTcAWfEBItYiUgxaJgxRXR+mUs9JbsMcC7j8WyHFnm9/jf2H
2LeQcZcOZWXcx3nLi7Zxn6460aXdxbPR6PYshmgqUFzjQc92fWZ7kgOj/Qu7qsDLXCHZE3wN0oPy
AcZ/s3isg9brtlxJ3HALV6LbC6UdE+SOYCu6Xn5vxsibDvyMxBl2DHTHiGkr8MloQmCj2IiN1u5b
GJhQrADx+Wsw/tpaMvXZ1IxY0ykGETdTqY++zQZdUmu+k2P4EOcHyWbaN5n2k5Ge2sra+Akr6xWc
qMB/eK1p1C6+3URP88wesubcDR+E+yIQMt2FymMMnedtz1r5aGhS8c0AaRJMUOr1WiM9lGfkjZrz
YL9vpXGnpQ+N3Hr5fF+Ppza8u23trR8L7izQ/uDa6JFSl7o2h4BVmDRZGZ7T4Lua9rvkZNueAyd2
qlpuhEpzWb73lQ0vfvNkC6OKSgwC0IJ0ebGbkZTkjtEO4VlO5GQ/92p+liYA3lZfJw95phYek3WJ
12nNY5PM0UYd7M1ZUnkTBRMo1wQv4hJYEqa+ORejGERMs/g8MEnoJXrm753Kqu+DIRBqmF22Ee+9
CYSIgVD1Y+yBgA881eKDicdSt9McvFGhyl7lK9/Gpt8aD1hZGMBrgdoH8k2vWfz/RQ6hJbY92yWz
j5zfx0irXHN6onMsVfqTsiUSveY4QKfgeVMIvEhaFhdg38mTbeQKuxh/qTuT9O+9VR3Td0GyS99l
7Xway9cNXxV/8urSEXt4YXJx9wVqLzEZK/awHD8woUvjpfWi0diZU8sIJul01B46f3yWR0QtLG/W
X7MkOd7+FeKg3vwIHnIxKYCS1XKCsW/iuZxUNrkJJzfNZi+ynmd4Om5beXvlibVemFn4y5S0eU7h
mrNsjmpRQ1VcuA7azkr0HO0elG6XFx/q2YX857bhNyHYwu7iPijUbJCg0Gf6WH0NbdS4Rt0bIjer
242v8H9ZIYPbQKEgDjcWK3RmOWjzmUnCxEYGJCohQycGijxnLj4qsRJ5gMm/KeX0b9FGmacVDvCY
MP8El5T59OdrpjhjQUYLreSbcb6kDsd8qlgzGIx7I9rbdr93htmVNuys3QGQEsKGpVni8Vzsbecg
99QUdng2krI5doX6xRr0auOiefN+cICXRhaXQJwVSqxNBoupk1dz8Ip/Sz1BSwIGjKjcmWW3BQlc
8xiuUoKuX+yF2uLB6ppEi0aVVTnyUzJ9c6zSs0yvVT/ePqS3XQQW9ot9h0EuXuIlcMg2AhP01xCd
i34XWkfK2l4c3/cyuh0f58qdwDs+qUwE3Da7tp0ksALzyGQDQ6nXd2qgR3luwGF9TuRTOB4oJVs/
at+TC3co/pR0ll4nfdXfthb+MXShn0QZtpSi9AaobTehUGseeGlh4RyBP6rTOGHBYbRKYpYq7TZg
HGvXo+gNC15JsAbLaZMUWQd7EqfEfJo3mt8No/Ty5k8Ltr826reRxUMgq7UhyRLLCIMXvSNfkiuX
GZj97aNf36zfVhZHn/pOmk/6FJ3nxHCj7nmzgrplYHHevm4WTGXMEAeoASSpzw3a8P+3JSzOW6vb
ljWwhM7iC3GYSow2mvRrX79KMMflyWtIYHX9fUiKEiaqzVFUiuVV6rTPY3vvNN+rcuM0Vj9EkTkj
tQvcYzlb1BswFFSZmPe29TuUYD472mOjfeBWJ7tRHvpkOt3eu1VPvjC4WNkgT1ZskrKeFeslAERR
1Q+DuTUM+IarQHzzxIQywiNgTKHnvd4/ePuzUW3M6JxOh+F5/jfbmdU7x7+fy2cj1c+T9pn+evIo
/RuEJVXn3e01ivNfBjOX1hcu3oQpfD506M5y84/W2wywy9BXPNjDazb9ze1G0YXAGzgQnDQLW05Y
hEbu68LbTcctkiHbMRNnbqxo7ZviCRccLSaeYC5KnAZQG8UoteiM/tPJceL7CeXf25u25vKMtTAV
CExNFKuujyxvm85ATCI6R7Ls6qhKfzWnz1Cr37aykiMBN9EALerQOoG4v7Yy2FqktoGPFYQpc5cY
5YACtEf7CHEXd556Tws3SQnF7iz94dLoYmlohRmlbmI0m75Tvhx82QWt+sVUXs1gOtCou/O3aGFW
EwlRQTBB+EB3t4RwJQbs/0UTxmdrHAlzj+iwWVMEk2tI8/SZzoEbQ905bFUw3ogUiS+PsU7m3Kli
kI0u7saiaSqkz/F9jXsx0ukMdJnqWUheUcOogvfTF0l5rPzqXhXCiJ76I7vrq0P9Gpuf6JZu+NTa
aQsmHojCmAJ8A0RRm6aJ5IqNV4eXSsiFaDZtQq+G+g+KbgCl0M1umFy7UMXAKd8K+Mc3aJ4yiJMI
NE98Rtrh3kSQzuoe4CerQucQPGU/bnvzavTGuJKYQxXLXF7fkdJ1UtGl8bnXIO/MTM8w25+B37uT
jjJ5Uj2J51xzkofA/xY1W9M+q8kGdU9FVJHAYC7RpWFTJtIYNPG5bseTPDwzzvlvhIZGgfLd8NLW
nrF72aLZXt1g9hXaF4quNF2uv2CmMPOyj4f4bBifndk/oVadO2dd/0e66+tNEfa150oguOFWIEql
SnVtDQZ5BwrEPj4XWeqN4aGC1MmrwlNk7827/vOoHYFHFp8b60GlIgprwO0DXnXgC/NiMy5qD4nl
+LOB0uJZfdAnJGAYj8wfLOsToUBpGm615U9rN9Xlchevczzag5LQKzjnjfYax9YxL7O71n7yC9Pz
jTt/fB9orppuRSEbu2yr18tU+76c+4ZlBknkytL3vn+sq43odtVveF0oUwkiK3vhN7JeCC3TKT4n
xTHTn2dwnE7zQRsejOkRILR3++DWHkwx4f4/1hYHNw+Vmac2K/L1rNsnhlVzD3ZbVc01KwL7LBjH
hH8ujqspQ1oPSG6eUYDzxCT9H5NkieucrgYUBEg9C2rb65MxEDbR9cjhOtNfu/RJK39mW9HS6pNx
aWP5ZGg1BLCNz+nbCA91pYcQ+aHw02MbTKfSn++lrjlFQ/uMeNyj7YTv+wEhq3TcSfN01JRqHyj2
y9w9Sltx/ppbMryhUVyAlPEN61mTNPIkZUHCjH+9q5VjZhVevDV4+kah8dcW/7by6yW/+Mb13m8M
KHWSs1LfRfFPZQxPln1y+N7HqX8aoVoKTcdT+9KLc7BC2nAKFS/zJxRGSzeds0+DZLl51x41vzjM
ZUvepp+SStoHcb1vLe3RkesHv0o/Oonv9k21v+3pK3EbsydM9xEXkkQsOU1KZaA1lLVQw5UzYGF4
U7TQUxku3WLwWwtpmBamx8d7Tqt0Gepm7aiPI4RNZ7mtToWdPjY1snB7B4qH5KXTdk2PSEpq7W6v
b8UJ8H+m75k1YmLtzTc2pbVqZk10Dqho13140EwQHcW8UcXaMLOMsKdAT5oua8lY2vuwj3cCX9RC
qP7ni6EvQZ4H4Q3iOOJCufA1DrJTYmDO5wb/2Xfy62b2veIOtD1+WxDrvLBQSU7R6g25cTrn7+An
vs/s8VDX0+e5kw+3F7Nyo6NUCA8rNV1C3SULtl/PTM2qJPpquk/6aGdPirZPx3nXxfvRbNJjj+LW
bZMrmR0mSS3FTCHh1iIPigZY9hSH/RvGfQ5Sqk6GfdyBzXLyE8WfjUdky9riWaR7graepEbn1prH
ox9Yzk7KHBD62fjaGejGIsm7lTqvRBxiDhm8HgGsIDC+Pr+m1Es1KMicq1r9kA/hQQl8T2ql0zgr
+6qUIlEelMYtso5Vt2EilJdGzPQt+Z5SNat9ozGoCsXDv6MxHx013A1JWngJvfzbh7j2qTEhzNQ4
zkN1ZZEDylQedTsh0zRi+RgX9+2c7LNqo7W5Fhsz0PHbyuJTG6oeqOzMRoZ6d2RS8lD8E/ZH0z4r
2vc0O+YWSkFm6AbN5DV/qt/BkwKxgmBZQQyVp2XhpgiFSKZR0YbT5tc5eP5z/NHi7y9iKUvzm7Yf
+PtB9NOQv29eImJvFgkzXzWATmDmvL5L+p7ebixnQkD73JTVP1nI+OqoOlsk+msud2lkEaK1RpYW
Rgl8LlLuKKkmoc739GR3P29729pHTDcU9h5I7RiDX5iZ0MfM0461jPHZrKejHEiuCqCKaT8p3opY
fuHb3uzchbVFRBgmVufbCeW1OBzgiFH8ot1NYaAww9gibdqp/T6Tk/ZTwZjVbNW9QDYM77suN3aD
kjW7IR9e7AQ58dubsHqgv3/WEiJnz3VhARWk6hcFkjcwDHlIarnesLJ2d4GMgZeZm4vNXrhl3+Vj
23YVJ1rqH4s0OUij70bq4JodvMy6W6r6fbvFIrlyvog9ML1EnAgd3nKaXWlDRZQguLlQe2j75F3T
lE9dxzhEKyANYXC6vZUrt9eVvcWjYNnZWFUV9jhlN6TbbQUPU/UX9/GVlcUdGTLQWIQKVkrnQR8R
Hv4Je1JnbuRkq2vhigLNJHZuyTmmw+yayBXFS2TuTqkR36mubG84xdvZIAVCawSAYLOW4YZzFhvW
wRxuJjoXcRN38SEPortGCoOnpi32UxwpbpTkxaGwip9JnyTn2KyoFGvBl6nW5rtm7LYwhr/wAotP
lN8DHyT0YQwBLAsYZmBEepby/ARO+i43q3s5+KdM/C9RlByc0HTNUjsmWn7HzB3jPS5JkWunBzhh
jlaSCML/b3Js/rjtVKtOTA0XIXVDzGIurg2kMstWnhweq7K471P1JM+9W4XGnQJ9ex0Xx9vmzLf3
O6+S4MsCpiJ6D9dBhhIbrY8CB5Eb2vPMzQy7VPuq9c+3raxcOlghTgNVBqpgqdldNboedzMlULS6
O9RuDMtjwHKrxrgShV5ZWdzvAFPsXFchVKmde8sePL3Rjv781Mixa8C92UYbgcX6Uf1e1eKoNKuJ
ibEjSjRG+y42y5ck/V6mT7IJ7XNYb0SgNxfHqO4ikMiUWicxp5oZayqT94kbgSuXv3bFY6KG3maK
94s14M23AfiFpx+5KSpR147R6/ZY1BX2nDaI9nFmVcimhIU3VYnkTn0ef+rgDkEHKkn3VQywPbCr
r6PWDEhpRzqMXo0Pzy5br7fVz2mk4hmEEFPMUZ95OJ3jzePwj5E2CFcp+ecQ5qWdlcX+O8pFttuE
GoRIyeRTaZuj6bPTlb7XK0H4OA+BskP4OfHKKoW+suoZnnHGwtNHczwrIZhXHeL3vRIMkpvrtQnW
VNM2LrLVjwZUB0VPYDLwBlzvDR+T3VEmiBngfFaCszadUrlHselvvs0LMwt/Nvu2NosJM0Hs72vt
pR4sL1Cfxvjz7a9z9e7/bWcpNKAG2qT5KnYstEPGCJ3nh4Ka3G0jqx8LNQmDiw2A4fKu1Zuhaxno
pQxXf3BSGVGNjkkF27VezS045aopi5l5kVfDdrQ4nhQYoBQhiXKGc0UDaZA3lptZSL+V95X5Nzcb
qRJ5KDPjoNKuXUGd+8zXB8r+XUfU2iS6hbSz/3J771YP6MLIwhGQps9qSybIz8f3rfFqFPdlFG7c
L6ubhiaTkLW0GShdbFpApk1gQGTMgFo41+6cKi4jyW4hn4ctbbe1+hFCU8CKET4hIDAWr05Qwhkz
c7swYR/r8BvN762hko8Buiu7YOoij0b4g25P+m7qxtIdbaX8C58XtURgPRRTqSddn5tph2We1PRL
qqDd5YnpWvmPSts4t7XmN7NO7CYyVDT+ls1vrQJVG0KSdy6Hd6nMzB/Z7rltn8YudTO1gn2X2adC
9zQ2PMme484+DEbrjsaThf7cnzsRFy69Z4Cp4tu4XnFXxKY/hvwWBfrHHWFx5RVp+tg3W8wYa97K
ED14Ioe5c9LGa0PQFfoqU+DRuZ/V19nPnb0WSd0u4rvY317SSpbB4yQIIRz42t7CbIt2DEsLqjG/
SF76sjuX02Mu34Wz6jXN1yJ8kuYtIba1Z5gd/CVkLEhAF7tojF0y1s1IYpMEh+xUO7nLaOAUqJ4/
Ba6/BSJce2kuzS3cNMzaQq0VhRQjsu4UJ/uEKAzVaaVyazm6+4vd/L20Jel/rxbg6nqWZhefAb25
4QD7hINAGxQYz1o47+StBuJa0xRwLTEGBSCAykufzNsqiudIJusYD4aSIONO6+6DrYx728ncNN6F
aFQ/VtHWbOBaPMrgNDSCNBQE1u7aRXNFNXuUSAiyqyj4ScGg9YQ80l/cMZdWFkkwDD/z0A+sDs6S
U6ntyjA+zO0WZdyai1xaWSRVWQrJQ4cA+tlSp+9q42rqfM+IhhfpW/2RtQ+bzj8jCjyqZE2Lt67B
OUJdJt71iYlPTZb9ALQke1Df/kWRgkkE4isALrzWSxKJsbKz3heRjznb7T6bk3CXNtXW8P6qF/y2
siwhq1NgSZpOViJpr5CVeZYhbdy5qxkmLQvgvzRK7Des4W3uJ4rWUtkyqr1jH4P2ULzI0vsqgBbi
ndO+duPd9B/IOGP6Gge5l85eVtypzdPtL3vtbYeMnUuSZgPeLlzoohOgzVLXWlUJCiq5i4bgEBZ3
VfS+N6eDFm7hk9bcEYQHNySjQ0CAFzeWZNV1W9a0Ano/O/aN9y1LAy/qzY2dXV0SrNJMnDNhqiw5
n+qqNVPUpQHyUOuf5bNlfE1qKjDGt9o/3d69NbdHQhLmC5gfRfR6vXsZKl9hIhBX+Vh/MCvjQ1i0
J0N6/Qsr1CGAcACLYnjt2soU8ldbUOHnrIU/gsRq+GhNW8r1qxUYphvpOv0iLHYWz1c3JHIzpvQx
xnpfUdLQqm5nOJ8S0/ay3HHT6eRkRzM8An11c+1ekq3D7WWuuQcsKDCQAs2xIRu+XmYi17HaT2ym
VccdoC/ngMTMtGMAvnYDKQg3RtzfmhOsVoQiApNHX36xq3Mn+VnpEDm3Y+X1LTNc1YDs7INslBuv
56ol7mEaDTYyU5bwootvbO4cK6hq8Br9QCUl7cAey1G9HwHC+H+qMEJ1SEbGhFEYUGWMAy6vfFsq
88YgVk8GetKxosWnvMgg5TMjx7WtxD7+6aFd21tEdLPg8W76jiaGBIjM+anlP/H/Tajt2w9NmIHI
jfkBcoMlpVpbV0HR6+BCWN8/dNif8iZ9LwXpFuR9pSEEWR1VYt4xrhB9OUfk53Zm5wHrUdLcVYPQ
szLZNQmEqyAmZoQayYlPaQOIo/mnK+/a0trf3tCVwIdfIFiZYH82tTdsOnLe6Iir4S1ptG/rEglU
wq14F1QZn2To+nro9UjU6NXe2Gzer20zUgxkemKT3wgzGxarLceWSlIn7Y36ZH8rAcdR1QG+ugun
f8dpVxm9x5C1xk50CXMV/n2cqV829kAEWdcVJqrAJJrgIsXc4VIDVnayYvBzTiHIWyBxutdAUj0m
e9EENP37rkedujuH80aiu3r6VDohbIDIF1TmItNFsB20pMTXo0uGK9f/Qv6yD8PxqDrjoQuLh7jN
n9LooCo9xtPvRj5tKW+8fbxYOSmSwArSv14iQuuy96s4lEk+p+E9bLEH1Wl+8KJ9gS35oen1bxs7
LW65NztNeYIeKEStmrq4dLsZBiUHbcdzLRc78BX3kTQE7lTaH4wXO/Ya+Us93hmMB7qJ/OO27dWl
ig4oiD2+6+VYoMWV7vuWwqcW7mxUq2EcQQzclaLOq7baiG/jOdFW+G1LXNEXV3BmzlowWTqD5539
b+vobqRIH24vR+zUm50E6ShoEtnMZWlpyuueNJaTm3kgtVba2+Ox6JmeUF4j6cGWOrco/jj8YFVs
H/JYzJ3gsNer0sx5ksPZ5GEx+D7M78DXFbXb3V7X6jFdGBH/f7F1cV2Us15ahMKZU+xjxwz2vSO7
c5PEbmm1oVtXm8RIay8mPXH5F2RVBQF+bbOOEbqTMiM+j+rnXA5dO/lsjd8L+p9/vjYGcanzaLDu
ETFe24kYDynVGu8fWcmOBnF/nnyjR2eujzx1SP4DWqps2FypcFHeojbMfIV4ad6EA37YT5kD6nBA
XuXLOD2ZIRiVKPC03PHG9N6unjNrYzRpbUN1GpxoFOEmeOf1QmF/63vNVuMz1A6S5PkxxSXpSS+2
xLPWnOXSzsJZ5sSE7hmixHM/1j/k4mOThEfnC8Ndh0nynY1AX3jB8otjCJVWsij0mPbi9NASVsd8
yJJzNX8fAh+S3NEtpY+ddK+2oTeNr7edZe1xvDS32MOSN5HGeA4EcDDcYni2GRPZnFJbu0UujSw2
sHHQkElr0eLsHcD4T/6Q7pTx2Rh3jr1P0PSUNzEwa4/tpcnFx5ZL7TjWOSaD4pjXpzj4zFSo21Pe
keovbXNUjK/xrD/f3sxVh7w4u8W7UzJhNmZtmpCkMXSgfLB44RXlce62mgtvWSOETLJDF1cwIRLp
Lwo6XaMmfjsXCSMrx9pkuKJN3WBwKpfH/XGSomNkmPsRXd46uUOq8aBk8774aDAPMcvFO9nvNoKM
NTdiMguNdgGKe6O1MCppa0hGnZwn+cHSXwiYN5E/a5v7K5unio3U2nLJOtrQ0ZgayZn8yVX6n2JU
O2hMV1W2dnfNXaliU8O2UCxlXuf6XoHU3JGq2UzORerq4V3QK+/aPECWOnXr/F6bk0+bFP7iTy6/
ejFILP4JaYdFxtFb2iQ3mp6ca210YyL0zQbnCj5HzG+Kt5zEkPtycbHUteMPUUU93g4eTbRNY+lB
IHuHHeIR8zulbD1Zoyr4AuRx3wyHztzoHq8ukYf9F02DAGpe72oVSmOZBbwQSWfnh7CUXnLH3wK/
r/kh+cX/N7L4AvUwmgKGgIj1/fyg1YlbW6O3PYa5YebXa3gRPgRN5bS2RiifNupdMD5TRzlt++Gq
FZr4YqIeMNoy+CpLZ7CVTGMxMyCuXLEhFMqVfySn2xr2WHt0SKwBODPlK/CX12dTOh09B5vQpJRS
b4AIOXRoQ+lGSErmKMeuCWQ3KMMN2q3VLxqqAEYIcUeIGq+tBpFBdVgW73d9N0kW2inPc8dxVX+1
PMGiwSiczGDEon6gcVx1LpYH5OcUa9aJiRojJjWItENWTFBdbMVDq0d3YXHxPctAnVGDIIitkulO
q47dBK+NsRH/rJ6aRQbAgICg7l48AkKFyG97/CMxv4Kraw6Gf6cMn6uSx6d+uv20rX69oqirUU2z
uRavz6oN0zqj4kpL1hrapyBTpcciq7r9bSurHgH6CyERXPENf39vwLdahTblK7XyKOx7AO+hlnoq
tmTLtbU7nhFdhO0g/RBDLNfrkXH4WSUgP9vNYH9rpcTYTT6stXRkw3tfoIzjOSBfDeZzXMWqxzBK
6Op6Z74re2lPic3cyWmmn6pReQklxWI6Sk0PqH2kd8qkMRrgl/MO7RV0ZtrRODBPIrt2RKmlmNMP
fVYPrpV04U4P1fKxj/kdwdgp8LuU0WlMh8grTIAJcmFOe3rKybEvsvBdwF92tZiWu8Ow7MYLLj62
5Qsk2J9Ivpg1I6S43hAGoyu7MGahLZp8nFr9Izm0+ZwmqMNWZRB+C6V6S8533aQQFCBvAKK58N8o
UxJZi1HKKXeF09yP1regfpW04G4wXm771Zr3whfggOil4sYgx/XiEgMoe1OwOL2yI1qJyafarzY2
cDUFouvwawSBgZRlOY8qR6100oTwj62exvZL4tRPMt1tZzxWzinLB1dOK7eLPt1e20qNm7v5wu7i
zYv4q1LvEDuEhVS6g5y8zIjSPJYGDOTZGOTPQR7EsCgO026wDenOV5WveaBou3HKyjs6Tn9OOcMP
gnkFgDvVNrgFr3dbahqlRX0Ln46BodZ3aQYaPNt3rP720teuC8JtZKdlhKdJma4NRaE+JU5jJWe4
gWTKiErbutY/4ettK6uRk0CJMPkjdMSW1HCpYSVxP/TJubf+rfcUQlK9+ybl7QndB1h8KO9M9oPR
Q/gJU4KVun2+xR60dtOTqFPP544FbbX4OHutZ+5F9bmtUOGMGb6q4UUpq88TwpWNSbBYbOzs2vvF
q0xizWA8gfDiuqe0EOlKhqiTEsGV4cjRf6BX32fJVmq9YkfhRUZ9gbYWOrMLO43eW7np9Ok5K38C
82FioBw2XskVJ6HFBAoeA+B9l9yQQZQktmQKuaDUOkz9gwC6NvLrNshHPBmLG1Q0ANGAQ8iMNu7C
G6mO9FrY0NGK4xdruNeGyZvp6jswwcrhLjd3aeTVxX5IkZ399y8C3yvjYqMvIlJ4Qea45Ls/p4N/
rI39IKtHez7c/hJWLuwrI4vTGjvoNc0SI0b5iWs7kz7I4xdIvZ2NPHqtXUDzET8n2TBQJlxsZejL
nZVKTM+XAJQ1F6Z3PwHf2n5u0n1QuWXqWmb2mFkboPA1V7k0uwgKVFNqUiOiQW7F1qEdQYMlo3pW
zO4fsw+3CORWvmnWCJmmyOHFkPf1iZkcWKAZrDFRzbu4ORJrK3lwSE+OcWis45+fHO8soT0fNewA
i76gHvm+UQoEZ4Pie4zEDRnuvimeI3lkJHnji1td2YWxxellKXQAfg9uQgun94bVPATdN9Pqd1Fd
oZyVHAZ9i9ln9eCgrQS2L/oLy6KZHRD5lzmoxLihGTmVVXvsTAB9ea0rbgw463R7O9ftkZahhAuO
fImCdFDg1p0ePF+g3H2/i2OuyHFLnGXtXafKQ7dTlFOJiRdfmxyNgdpY/4+081qW21i69BMhAt7c
Am22JfcWncgbBCWS8N7j6ecr/jNSN1jTGHFO6OowYmdnISurKnPlWhWPMu2jWtdoPyCykLzTmz9j
834a7iM99vM85CL5vTHvivbTbR9lqfnS/ObOtJTJsuZhDdsBohI+qD2kL9Z39Hz/uG1HchPHTaF/
w+OTi+tm09XIjkdgAcBGGp9N1Xo00v6uLWCx/tpoL3laHMf+P0s7aJBUXpjcbL0IfAN9GsCQAJa6
A2N+382evmdhNzu+yRLmpaFNVo6MQlm1gk+4pO0ZBYtDjdha76KHZtiNr8BrcHstxQ/fHkGX9jYh
syZKCCpTxCWzTon5x+B+u21AHhT/fqxNUKjT4GmhMFC/t4Y4qKt3prWThPfiQWSXi5OsScFIjQ1x
Vw4QJOXJqzl0B1V9YfjTyHIoZH4Y8V7FT+oWjxBenDakA9YmIMJGzcJVE2WjzvlrCccsCLXweZ73
hqCl38fgFiKmIwU4/No3q8ktt+xFK3b+YA93ivXuNz4P4wtoPsKXBDvp9d9P4qHisk+7bmIMrbBo
/NBoV8fqdNuMrPwMZPBfO5sbfqgumWJPVB4UDVPhqcgYDwar/4MHxnlydLpOjRnkrfsZ2GHvl92L
lYEP0eenQoxuAuu+/YNk+ZiisygbiMnTbddVgUxSsVZ+T+p96Oq/eq545vRiZjv3EmmYXJjZbK8i
sqeewSoKLuURTGyAZlqQ53vd8j0rmz3mzOZSxhXOGJDvHRLFfh2ScvR3x0OlGw1SP2KFNw3F5+tg
IULDdWUvQTATeo/p4rmBUUC+2mQoVFTD1J5br3PvK705KFq756XsksDZRlUT2CNUzJtLQhrTwTAK
upR5vhxbp79PrD6YuvFU1O/17lz994E/USH7197mmPFm5nUcBXsOfEWmkgUVZTK7/nQ7EMWabRPw
pZVNIqnqTiuh0OMws2fW0HteO++t3fcPo1ffpdl/L8rRmWeGAdpaAe7dpBOwe96S8t9Ta65qUBXR
HBizth5u+yQrbFAXYh4ClmMP4amNmbqqaGqpZJXGqlDZvVOqQ6sHrTudV7s8LHl+YK7+wHDYTpqR
7epLu5vtVsMxowAHABVbvPHGc190J48BVwprtx2UbbhLO5usqXhT2Y/CP73L/VT5qkbq0c00/zes
mOL9ToAwHrEJ+KmG5H22FLrIXn2eAC7bhbnfapUG4IWVbZh7kDOoK8QxlvbRhpanR8JwytVjtXzv
jA+3PZLagkcVwjUGjwBIXycQBWiluVBMe6ItaMEUD8mLkSXqAfXa9My1x+ImnnXn20ZlH4spUZG0
OIG0LZQ9KkONQECWXDO/U2UK8pFZuN9J9CZXe8EHCDn/FqoV4i6K2nTFZ1N7M1rqm6i33syLt3M9
lPoCJE7QG1G92r7KosmYh7qv6fWrhUDWwFAJ1/9O301qBO55Bo+gg8el669kjCYdS3XCF2pXzZu0
KNH6SILbX+Un18428cGHzuELdQIEOZtYUJfO7BwjyZ/UFsnzfFynoF21z9pSqZ2/hnbIBaGglGx3
8XEOBzcAoV0HlQmCSO3DB7owdWA4S3lOzUkBImh7fsQD6DAaK6wj88jU1GKs72//atkZxBwwODGV
YxB42vXS9GOaRmPLtS+yH4fhA+Pgb/Vu9L1RsBp9n4z2eNue7FMw5MwUpaCrJ5Ne22vUqKoGjRZo
gX7gYUSB5dEApOB7bboniSI3xXiwGGdVgc1em1rzadBApnO8olnXFU4Qw5Hk7WErZRkavvh/rIgM
cXFXbw36I7mJlU4vD24G2faSB97wdbWHd7+xdHwpm8XD4BY81ekazOGCDa9PvloQtEevuwU8qTOM
DFC7g8WEXvm1M3Y+NEvec5pa6YcFSk4Hlk7be929icjuXXAI/mNnsyFNr8sUfeVYKwbjaNVJYCpN
0CiQscxuEC9q4EHANMc7Cyg9xZljAULBZIbQ0Lx2b0kiq1smTrkFBuc4fztBKxbVwTxOd3aZwOH2
tx45AbQ/e/Sq4g//khq44gE/5XqONta14brSU3RqyNh5mqKU8ANBl984WoVCzP+xIDbDRRiCejbb
uOMmO4cfmOkPUd6Zho+3A1B22IFwoV0NsBOIwcaLjvr/kiggBrPaPa3V5M/m2zA6OyZoVhThbxuT
Lhk4GmofzGAAYr12KLYZAo8Wzh83UlGkLsqXqsp3RgV+Mitsvwt/misdrVay0saIM9vt1LcpbRrr
1UOHEQrJLnk4ze5XRT/21UfzXWoGav4pbI/p4lsdvUfCZT7UsLtkenm67bJsfRnSJEChg0dVY7P7
BqVflzkH9zaq5bEsXvWxOixe5rvF67SrJirLjvC5GaADEbygI3i9vlUIqQr0rITkPTrqfuM9M1az
8w1l21xsNiGVBHvb9nK+aF4dzoyzPw094lApQPciP9at6mej1uJWfjAK2sGWMu8YlgUP8CWhz8Y6
UvW9dq63s15raKw+qVP5ruSbTXN2/xsf68LEJoVlA2xuSshDWHUDCGnfadZzarSnEgHp2TGC/z9j
m51XuAx5KRboDSM/ZVP91Ea+0SanyJyfYG3YMSa7Elwu3iaVKMOsdWkooCLM1lr5erAhd8in4uiE
b7q8POa6frzt3s9A+GUfUpSnlvxzpn5zCykqrwUF0NFP6XjG+eVSVEPQKQX3IzXWlU+lXbapn7vI
ivnqoAHyS7WuP1RLpf9lFj1E8Ak0iDUDHfHwN4Pz3UuxZEnKJMWSnOqVGbsqbKfvkdcWie90ofo+
np0kFKMO4cuQa27I5h7b5FnJ8nnnhSrdaGi9g3oGzW1vryFAlrJsQC36KUJQnidV1N9N2l4pQWrE
hKyL5j7o6i2zdhitkbospA4lzHx9BaDe+Kr59fZnku4qwM2iesdd+meT+OKMKZS8tK0MQKk+hclj
4qzLsZqt/04QBzzOUTHjMgyKsND13k1dL0tQ7uT55n3I0jdO3Pp9vHOSST25sLFJfioqg2aZ8Oro
pgJi3apU/CZxu8Pt9ZLlc8Fyh4gIQIBf+BXmZYkXOwdEmSfFggD60AW5U673yrhWj8qkPukWk/K3
bcoC4dKm+PeLb6QNapl2PUiIppxOq1o/F9SWunb+LdcY4Wban0bCtmmtJV3XThOwg9g0DqGbHprU
POhq+eINKsI6O8SPMqeovCAtDxoVNpGNU85cRlHe87JqqhdQ6BQorKOSVsfbSyf7XDDN0IYHEcUB
vLFSJ0ZpFaPC0llMJzIsg5hh6T2OavFUV3uCxlKXQKzROhPg5V+O3zXhvbACEAkR4NXQMZ8cf7B/
x6MLI5tjULHtkCepzvlbzUE6Io2SnFaD6cTQPRjD6+3lk3tE+wqMoZi5EG+Li8irFmYRmpiQGNVW
wOjnpPXH+Tde8kyx/WNEfMMLI2nlZRNcP5ACQ6eRruE5Ga2DpSY74b3ny+Y8Got16aIWoPVkpUHN
sI9bdOdkb3hDloUunPmVddZCILnBGdfqgnHoYMffaSRJ/RAcNWweVWerXi+XNYVWFToipFPoTry/
0jSD+WTvmie1YjMbxYCxQMxs3vRa2fTIeOGHpf4o2+eIQS/u6ztXuj0jm09SJzncirkL3F9g361n
IeaxO6UhYnR7DwFnzKQeGCf9Vx16pDzcrgBkVMSfjOFHaZwR9Gv2tNn3rGxOH21xkzieYtKZ9lwe
2lTjZvMyjjv7UW6FYStgOFRAtnPQ7chjAi2E/Kmzyjs9fsh672TkZ6/6envfi4X/dc3+tbOJschN
IAqrs/xJqLnpXqDWKDtM0OY5SFAYf+XQReye37KBTsFqwMGjibNV3VwS+gKSVYRR86dyfVkF1hCG
NKW7z/vg5wCr6nfm93p930Cy0xjm8bbH0joCD23gTAB0AW2KWL3IQnamap2XUvWtzRC6bTU/m8ny
xhm7YwGyaXk7WJEPFIM7ZbmTmCQflZYpykQcUcBmthX0NdbiZZ6b/CmdrDve+ebQnPLsrkzPt12U
23FpBEP9AV/1xsNmVeq00dr8yTWVD7PZfR0n575cooeKe+7Ozpacu/j0r61NTtebzFoqB1tjQx4s
kn70dSN9afPsNZvBAjV7hD6SvAtCQMyDi6ozDbHrz1cYRtNVJp9PjT+tzuC76en26km2xJWBjUe5
m3fG3HO4r5DDD0ckpM5Rce++gLo42W13NvdU0OUeUeRh/IjK3Zayt257S8t1cV5F9ndFt14YwHx/
2yepCeanARIi3kO/8nrR5k4NG0Vlm5dzcTe61imedzBTexbEv1/sKrQTvbCB4vDJpXdNgbMP651I
k5whpMJ/fdhEdZzYRgGiJ3+y9deGdmHefqNiv2NE9vGpnQJso4oq4PXXbqitOpqU8sFzqqMYIEHv
e/HuhPSskAAyp1dtUd9Zenx3+/vIduyl2U3MzUufTyUAsKc4fFa774pJPQdKt2ivlClLflxb//Vv
c9rPlHtSW8e/VNCohqUO8W7PNONoJS+59TZftLdL4n0pJ9Om4REWO28BSXXiyvzmHhBp42DqNebb
8O2avx+nyV/9YakRSUZiN9yxJl9VCmS83wQVzCbqk7GL89rAmgk51tr5unlQ8ofS2oNxyyKThI50
E2BjHlQbr/LY6ZxI5HXmK0hImfPJofjilnuJQmpHTPWJ2Vr82QZnTRMbypL8qXc/uJF7GLz7qd4b
A5BtZCFBj/gyUyWMJl/vAG1R2lDpccZQlPJQNFSrlNTak62RHRvwynLfRL6EYv5mMy99qVcajKBP
nWYfwuk1VF8a7aEtxoO+h62UOUTioMjmqIixbAl6C2UqnaLX8ievrtoD+Hb4pats2am7yb4NAA20
h4EVscM2saasujUmISjtNMln3wg/r3pyyD3G5G9nCtnCgeQ3flZy0Djc3J0WI7fjXsebQnuo2/QO
QLgdnTXVCbxs700tWzmGLQE/8J24p23j2kiyZrXG4qlrohPtXVGNuO2N1ALvddZM15kL2HiT6wo3
0JicLohqlHrxy73usSwHIIz8j4XNdb2ox9kysoK+bve1y4qHcvih5h8iJ9/J4LLvf2ln8/3TwfCm
VpxOwhPRw2nhC9h5EMp8AUEKSgxNbQJts1puNixDxqT0kx4aZ6VFFryLT2v/Jaz2Bg6lliD6BMBO
zdP8KbxzcZo3RdU6g0amMdSPVfPicS9PjMT3CmcnnGXLBkgeiPxPLvNtRzn2+hANzzl/cvqHLjHu
+TbZbt6URdmlkU0cV22f1WnP3oxsi6v9Q9fvsZtJ3TDgT+N/iEdv2SNScwjHYcTCBKtTz/xnZ33f
HZfcM7JJ/0akKbZesFZmglLl8EPsF2+aDre35J6VzVVkMsco6xhUf6rLqDrko+sEs9t0sFOk3k7O
lOUypp8soXsoeGDET7mIslwNPaVc0+LJa1cbTcl2+tZFtevHsaq8LmX5dbQHfSfgpJENfgHGNkF1
uq0TQjPN6FueFeRpRJOZ1m0zKBjL8WBP328vpMwSZHc6UYG60y9KHIkSK01VMjumWYhxlLBJvkLo
An3DzhSyiN7NEx7soxhABJEr9Hw2qzguc1lbRSEeRPP0mH2tpkdQIcFgCM3UYLfMIttNYN3p/0NM
ByHSJqPCxLCUhtsUhOHir7bpD3utatktkc4jeYemEmfdJs/pHYStUYtHWRP6Q9YcS/vP5DO0Sy4q
YvszXNJLMT0z0b2CJJNNfL2CxcqdoC4q7IXdS1fErxUlnUiFIz61FX/O/4rKH1Ny0uCm/+8hcml4
s5TtyChj0WG4i9szkmz+koynsHjN93Ausk0NPYNAFkOdwJpuPFTrde6AQQJdxpMkWIaHMfpx2xm5
DdHzocRhYOfahmGlsQvMtmAOIlpPQkYwaA3nh7Vo0fG2JVnEC84cIoRCCjwi15Yg3qy1csSSO/cT
mDBt5OZogfvw2lmFQifqn4fQbu7Wpte+rKO+V5mXeioYDQgZLpTbeOkjJXepqPLZ3Dpw4Sip1sDc
A0DJ0gdjzP8Y2cSG4k7kTCRLnpJoOkfRfJjG18TVX3bnC2VZ2Ea1itEV+L21LWwozyDca6yQGdcY
cd32uXOhEVYV/7hzsMjskDNEORMqPXuL37F6uyvd0SRP6dEhLj+EzQ8zH099B0fQuHMbkxB56zr8
W6KV4QCQ2AIgxyIZE7QyxODu8OSMNswTbRW4JRohfXxcwBABYZjPk/c967JTPOkP/WD96elz0GR7
xCFSx2GncDl0GHS2NhtDDcdp0NO4fBrUhyk2TgNKC0752Fvvwsm8v701JLa4hlBXhSWZvtS2y5tY
8+I2Kvy1Su3Zb5tFhfUsKgo0ZUE1Ol1RwaJV5Tv7UZNaBYMjkifD6dbmzWgVTp8YUZs8gXALwo+V
dSpsf/b8Rn/LLNvRM5IXLX3OlZEJ8i/zxJNf+6RVw7FnFqbc01GWbByDyiDKQbA9ME632Tj25CmD
NUKeq3v9qTxZXezbyjlp9kaM5XZEMZcMRG7dnBqlZcVqqUNmPodpcwJ61/nofc5HcJPTHVjRZmf/
SM5duCuY8YGVmBfm9lRUlG5aPRb6aRlA/q9ZWB6G2dJ3rEhy25WVzeoxnZg4TLAhfby8mxATjZNT
aec7USo1AiO16J8B6t1W2aba6WKznVDna8uzo78UNVP9e6yh0u9zYUQE7cXtsi5K7vnuSJULUHL6
PjS+I45g/PcnGTUfwe8KzA1W403kw4e31pqDJ6NuPGTq8fu6BG6b7RSyft6pNne8KzObFJIsFmqN
IVTvURYHmfaQ2W8TUznX1hJMvfkOThxoUV+18sOi3nsM1HvdfAib7mDqb2Dn9NujNzMT/BXlefRR
W+OOvfykZN19NaWAcd5a94AdjkOtHMPu2d2T95B9bajghCwN8Gr4Ja4/RFHp0dibUAgrw5lDPcgy
7oy9+d8fE4aYDYa4AVTcL4WRudCobwsrpRGE+YO3wq71EvafTOf9f0+xJHJwoFRVaJiIuLuIK212
YOceqJ5a1gqiwY2+tX2iH9awUM4WNCkHV0jp3LYpXcILm5tYXmNlyrsB50jmgV18nbWH5De4axhg
hfJTsI5boP6u/bL6edL1nKlnyox+XzwzSVg55+h02xNZFgO5SGrmpUwpQ9z9L1ZvXKAdTBxG1JMy
9PPur9g43zYg6y4alxY2t0NlHrtcD8X0tp2dqaae7Ln3R/V9rjfHuTBoGD201qs5Hhyn8svxv/dB
sO7+HCMAMLatnERmO6ppzsSs00TMEeRlfYghdNmJB4nws/jjvPnInkDTvE2atsOy4YxoGRhUTlb6
BWa0I3N9d/XgZ77ZJQhOOT411XI5QAPwhzndUca1s/EEshhZp8OyW/+SXQEuf9AmerxiDrsoAknv
wAPQgoyatWDWncBEEmqdd84PuftitoUYgtnV3uxBK44LNR5KvjEaoHWYHVZmybPwz9hFqPHZeC7/
mnXoTMYTlM2n+Vn7Q11OkSZomHLkrG4HnNTzi9+y2ZtNuiiovvLFbfvgrH9PCgP81V1l+3W2152S
MbmA7IXHhaI5lCPb4aHcoMRtTQxghOprmbpg63o/056V5iFcnFMYJSiaHBzvfZ0c5/puEQP307hT
b5DlosvfsPnSMV0psxDccUtUHAS/rWUHuzKsYpNuDzxedyC7qT97QDqu04SXtEszr4xLwL7DbUfX
H7ryYSr+Uo2ncfxqh3tNAvH3frHHnZkcKx51W4Iaa61Lr7RYWOqQTUKZOEfuEoUJJhtuR4us2AAV
HsIBor7BXdC49ixK61Ch5ct4eDYiO/dHozmBqOWGSR14I8gukhUvgz92zIqE8IuDkBPw9udVwD3y
2mxhZKmDtJEg1fVOzZoHCJWG7bep9bWnLPWevfWDVq4P6c79SEYCAUcZ5A+2uAJQdbu2q6lxbeQT
HHme/neK7HNiVEfLQrqweizj6NDGJh3Wxe8jWInW1beT7o6L9c5zUPp1L37EJprmsEzSzmJ0RHU+
0UYOJgZUABbfp3s88bLTjYoYEDdBjQL35sbb2YYwQSgXh4n1varbKYiV1NkJIUl5jOoJlWaNl5bg
gLs24qSVm7pRShJw1PvFFCVtf36NZo2Jn9EPu53Fk+13CP4dAQwkgLbXN8dNUtE+YytORhKUTfjs
5fmPsA33kroskcIsD/klNWF2/eZMW+wo8jKV+aXeaO8sbTwUxeMKEUoTaPFjvjxFTekn9hvd+whf
STudctW+60bEz95H2l47T/Yh0V+hKs0vItNuwnauJrWF9IZhV6PO7l2nT49J1Gk793pZliNMkG+D
2R4s1CYuy2o1lno2YScfw3OcK8cyAREUdwd00v2+fOia8TV16t9I4KDjkFJjDJRb2CZ+GK0DkkW5
7ike3YBJFafOYPo73044sgW8NCL+/eKep2mVqU0ggZ7W9rVeP5rxHqXYT46abUa7tLD5ROHK28+q
WLzYe1vZwyFkyMAqqgeVgZjSWf0iEu+AAuLpuHibZs8KNxG4wJC+PNdFP4HXNH2eJfBZJQ9W5bxJ
p2OUryfTOHcQ72jtXa+fnGQP6y8L8stfvfnk2dIqgNfFJ4druDpGs+uH+ZckD/rsN3prPE+gTIJZ
AtTPFpbAgIuVVR6plymGg7gbKFQncu30Gx8aXBG1Ss4WYFnXH3pl9mPMwp8kqC6YnCRQsp0quSwB
wan5j4XNh1Y6bZ3nniWrNNAVkx248VOF/MxtP+RWoBbm6Sgu8Bs/hsjMi6FjVzizcxiZOhfP4XnZ
2Ray3A3t9T9WNr4USdjEnsW2KNZnPbQO3vSd8vSIyIKuH0o1+u+8Igjtgb2nuQ79nrOJtmpaZrPw
mHNKyjeUBoo5ex4gQKAZH/3O8tGqpRIGGyY9huswSNowK7sQZhjBQbBw5nnTh31GYfF7f9nzF1Y2
/uDqWjmCdCMe6mM+LK/uKOr9D2u3B4uWpWZRraB0LGh3TbGPL/KXY2dt74R8qBx28pK+U2MFVv4n
qLbazI7aeKTYcjsApZnhwqIInQuLSelESpywkbpqPIS6flo8ZMfcMbqr+vhTG+5VbaWhiDgcwqtC
2/OXL1ZlRZMJzpmsbD1/jlvrbra7+7LMar/Jo+QwEU/nfE73rsDSnXZhePMRYygQ5qTknLfFNMPw
rJvfgYv+TjxCygxfopDr2WJtExrx4RpCZBJ6xhnQR8bruLNff+OTMYlM04Ts94syTRTGHYhXcga9
DX8w0vv5kzeunCrV2cv2KOplPQ14kqn8wm9rCrD+dYCYZTh2vUIedGvk67X1Ds4Fj/v7SHso99HD
i5/Vh8KHpzQ/O/bR2SMDk2w+0Cegm/CUd9lPCoWLAI0jQ9GsHHWAVMl5XEf1n03cQKGFynEYVTuX
FKkxIFuAVamyIf5z7awztHOeKYyrTepSHuY2H4OqL4yDyyA26tYog93+lFJ7MDaCrRXfc3vhSzLX
mqypZ9pmNoCdj9pDsXSBupZHPYn/vm1LsgEAUyG591PI3f3ZTrlYyKJx9Vpl89EJA1gX5TPlAiY9
DmYdpjtvhT1Tm6TSLVUaK4z9PWkh78pk8LU59VstO972SITeJi8jmiJuG0yXC07I66+l5MtYDA6g
7HYaF4pt7qmJp8+3bUgyMpmfgSjT4zmCDsC1jXiKSqe2gEmbDdIszGU9qlF2XKuj0WnHKik+Mx3a
Kz9uG5WtHx1LSOwhlmemZLPnFpSiES93ua4BVc3aLzm1REW5v21EkomF9Ix4l1PSA3Z17Vlht07a
88546qMuyDz9pEZ/WA8xnMDKh3WvQCk5ZsBViD3FgCbsuJtlLJbBVtQVY1X5sYCqM/lipKE/pUUA
8OC2X9LFA0cKWE0wlPwyyF3XrcrAF36lleFHoaKe6eoXQd0uy+G2KalXF6Y2bxplzXkK1MR5QhtO
7b9M0x+L+7YdHL+p984vWbADwRSCZNApUMu+/lzDWA95MeGWF/0x2iBSoJa87Y2sSESGFyQbLire
zMBfm0izKXYmg1TLyIAfeQ1Xw4UO9hJkueIn3XpOim8WtT9P3UPZy/IgYtNQiBAav+og0cuKUZNi
7LVb8vf5MKOPVT0kqXdMfqMtRJf2X0vil1xkwRGpiyG1GXaN+rYOtMRGGTGc9cC1cnUnOmSBeGlq
k56M1U3nqmLGrYl/1MUP1E9c8+H2J5OvG6czG4u65ZaMorULL68cvFHNNKggE3Sqh7KKTsmwkyxk
0cdwtaBCgikWMYPrZWuNbEizEvbiEVYs+C6UtDjfduUnLn6bzSH34dXoUfLh+nRtwqsnBa5uMZCS
+53RHfVjVQVgXKI7Z303JT/W8j6ln4Ikz4QAS/2ph2dmDZr8CwpafvqQRvcQ4sfAxnd+mOwzQp4D
ihuwIF3qzWdcFqVvO5ff5bgweCjf5/8Htm3Z8lKXpRTM7BSJaxOVU2PMzuh4JJJyoYKvAezZK4nK
0v2liY0bYaSj2YZM5lNfpHeR/rykU2AjJVUWb8M0egiNUPU1MBtz875vXb95l1UHa3HOlZYdjPgP
K3ls673mn/Q3kW746nSUuOBdf/LFqMcMpTwgsk71rNvv4uWbljaPemm8aQ3zHv6+PRCX8PKXIKMJ
KO5aAjO7WehcXfWRIX7GeaoXTWtOtfNtEFWw4tEuPtwOaFnbxBRQMYKZYjTH+LV3s1JodpQxfhrq
xKuZ3nFdCJAcuEtU95wt3aGvKfwMz/NiBm6SvJbd/OL27icwQafbP0WWJnAXRDXTFdCqbHavGWa1
Piuk18F4teLJ1+dPYw3nzx+3zcgIyE3qe1R/eLqS+sRWukiuWmuiq+JQiB4a851ntd+8qH80c9Qc
1uS9ax6y7FhGfhK2zkFr7bvb1mX7lNstlwwxvk4OuTbeDUqhN1B0PGXGOVydoOnj01wVO4ekLIB+
MmZz77R4pevXViJjMSzIdoFeZKNvp40CtqEEow5krh7Nv+NO2anWSt2CEQLeHb4fSf7aoKZPERQo
Jk14Koli4rvxvujuToDcNmJt20OekoVkHiuhm/ioFg+Tfae5O/U0WYoDKfy//WDprv1Q7HWYcgEm
UMYHxCf8fXkp6ae5sLCJvjUOY8oZRJ+NmITBxDc0SN+y4QHe3Z0g2PNlk0tTNURdhr7E0+o+V1CY
L/FOtpa9Oi4W6yfa4GIjmWMM2jPElXXwqdVWyamz/PFQLj8M91087Fjb+frbYuocK+ac6OLTKIcm
rk+o1xwbeweiIC0kgJ8VcCUKCb/QV7RxGdtRyv5UFarPs+57q46Sr3MePUrk7QKp058IAMZ58ZoM
Dk3t/IzO49m1i9Hvs71mvvQTXvyazT52Zz3uF5eId5IRafjZ+cOsjb3O+Z6RTURWU6Z5s4rLVakd
l+bDUijH20lvz8LmPBtMq28KDwte+aWYHit1ryIpz+kXC7WJdWBFsTUNWFCMj+lgHsP0fkkHuKuP
1FqT6UGLx0NVpIEL7/ht3/4vEfOzNycam9td0CbIontCgHvSs14NysGy9SAZsiEJ6rkotYOrVotF
Fs6WyYfxeXpNNReO4qxuLFBEqvYy6FqZnMMSjvqj1yfUob3S2BuOk52uoAaoP/N6YeJnc87b2qrb
hoD+tFkYgMPxw+UUTs1hVL7vLIgIyu3t5dLS5hxXx8RwoyWio9zlQWoDrvGeU+X9/EcPxO6D6fma
zV6Bds7Q3t02LfURvmv0jAGCUgu5zt5W5+VKaQgWcr3wk9TQ/NH10N82Hlj9aKd8JLsW2hfGxL9f
ZD8Dsc1xmMG2xMn6ZZki494pZ/EKjdWgGSHxWGD6O7lLu3fVl6ZdaHehyKXaY1obw4gttFZc0HTu
w7887r3J9HbRn6Lp1EZvU2rTlDhvL6vU0wuDmxd3bmkKEsAYXLrpDAMA1e83M8MtscZzzrIO8brz
YJSmehcoCKVj0Fjb77g2UBZRKGZL/UiN8mHRuo+2BmrotlvSSgL8xmIlwWZDs339BSfaQotTYaYE
A48OTaz/XSXnRcl9rX0BMOlXDR3TvdajLEiZhOa7gceksLXZiGGrh0XmEaQMZbT9a10/aFXkD9PH
He/Es2S7DS/tbJ4t6Yoqe5tiZyk/thSHn82gjv0khwEqSN6UB9X5C2p4m2PttmGpf2B4xNvF4lWx
WVVvTdTUWVlVr30FAuXNXyCndoadg1ps5V+8AyJtQg0Kxm0LSlpAIERh0dMRshDOHAIbHkbvsEYo
XO5U6qQJHjQJeEIwoPi0ySoVA2plYdC+M945UBC4p4mWtJt8nDXtNLp6wOPJH2iKOoPJLEEQZs9W
8bUAZXx7XaUvNYdhOcqFQBM0V+Tdi4STqoU9pyEua5Dp198i+9TUx3EIyj8T9UvLuIS9zr6HqEph
Pa3Gw14lVgYehR2P5grM3CiN/PJ0KZLctWbRNqrNYMj+NpfZN5miK6e76UeRnib4Dad7bX6YvW87
rku/NlM4AtFDdXs7ba26MRpAMe0d3R19gnmuPidowgESUMy7alBPfXEGNyPQlGz0oDdf1b7x16X2
BfnKHmOTLAEDURPkn8xOg9a9/hClZ+RWnQuQSFa6ft6i4F1575IeTjUvy6ZjmqONN9GWYYwm+7yz
FOL0/CXwL4xvTtesr9tWqWmFQnd1iFvtvWl8HqMnms/3a2q+6YbGj4voWP2I96gcpBubgQQUSUGT
M3547TbXq6jqBxrmMMv07nPiIg/ydt4blZMtrugso8hHdZfX5LWVskpaGzUd0mM7PkZJ+aDXA541
75tY5+Dpv66t9qdiFH/fXldZhF2a3WTLsFtp/K+Y1c89HcOoLo5KWPqh0zz3y7CzlWXnG900Ihny
bgHeuPZxsQ2l7ldWMqt/QChXQW3pJDv5X3ZoM9vAEKrYs/r2ltCZeRwr3LSJjCiojM8cNWZVHrL0
uMDQnlV7Eggy3Rhm4oEcg8IVg2ybNKnqTfU/PfPaaoKk+xo1EFY0HTpdr97dkCunOubF2xxhNfe7
JblrdF5X/Xp0a/drHas7D3npEtPiBu0OUwdVpeslHhQ1N5WY72mYra9oHzIDqJyzB4yRvjuYC0Dy
B/Af2XFzNZqWtNaRIGRPJDS574c+89XMAbA0Hsb0CMrdrIOkRHp755CVugfAXcwZ0xnb0rcg7mIV
cQ/3ajG6giPEmu3DFO6EqdQ7AMYIODO+hpWNd7rW67lRD/TDkqR6dEtExDMDkn8vVNP7ftX7Ew8v
43Gp+b8q97MxNXDt8yR+d3tvymboKFHSPRD1bTpzIjNdnHx9O6aewpPqaVxeouzQJhNyeg2qFHeO
c6zWo6UYz/BQNWt3iMr4s27eheazAptvJQhy++ju9u+RLf7lz9lEOoS7VksnHBYsJ70bQNmv84dS
2YstWSJkIhRsKQhhwKybRL/2SjlNDadM0TlHx/uyzO1j5YDasxnU7KI3jt74TfUb8+ViDvUfq5v0
m+d2vmSQQz7Vzo9CHwMXcMH60ZkNvyjWgAwZ3F5L2aECNImKG0wAHCubs3TpZrePdKjXvewDw9kn
lMDcJg4Gd+cWJ/1mELUAWf2JYNt8syjpwshdyAeK+SNW4AeCxK/X9wodUitUlcGtwsDG9fc6UCPq
bf3Y0/6suvzZGr5TSTpF6/fbSyY7qtA6/ceI+BEXu2FpiqYZRJfadLpgaX6o0EOZL2txKKd2JwNI
Y/DC1GbVyi5LBjWtEOGdjE8aM9CFPRzn1rx3cnQGVPPeDedjku7mVWlUXNjdHJBwq6PpBNrqKerC
bz11WCuZv6228riq5PHbyyk9uP5H7tGBcIn+//V6tsxjOZEQhBn7oxm/qnOg2i9lcXLHt2X01YU8
3l2fHSdGDPg5Uv+MqPRV3PPnfO9hL40enoXALH/+kM2Ot+r/RdqZ7caNLN36iQhwHm7JmiSVZMtt
eboh3G6b8zzz6c+X+rF3V1E8RdgbNuCLAhzMKTIyYsVajjroonheRrGnqC+qmbjlfLw9XLEFl/Ej
R4A+Nt40Bs/r69E6CaCkoGf3KEGwo+2BVKa5sWtWV+/CxGL1prmfTKln1wRN+FSbxs6qm0No6f8I
PePbo1mdsgtTixvKrwp96MVoouaXXAJADH+WW40L6zbo9IfGjMbGZXOxUYLWlgX8qZZzz5Z+1nbh
cqf/yUD+NbJY+9Rps7LjvJ3t+VlQncv9Yz9tdUeseg7zXyML5z5k06RHSJScqbKikXYspY8K5esZ
maUi+PonA4Iei0cbGZYlfl+V+wnwApugVsCM1S+lpbt1srHTVpfGhgpFsKEAUBOb/cIV9lE29KEI
UKC+H1yalPqTPRb+Ad0l5380JT7lwtRQpIriF8ydn3/Ku2w3VM8TkPnbkya+983hpLgOhMYEx7Xs
CJrqKO98bQBhUlsvw2z/lDbbZVfTGY4o9L7SrdLHcT2QzApNPWvQrsisgJbIsH9S9OwhR7MiaLtD
lLXvW44pzYGPUpmQydybyIODpgh3iRacB9PfyOSsruHF9yzWECB074cmoI1GVFeGZ+ihyuTT7Xld
8UiU0zXe68inkexbOL067xlnxz7Ju+40ynZ8hOix2IWpNbmDvMXkuNbYdWVu4QBL1Sn6YGQZs3I4
5DXuYvhbmeUXWx4+C72HML1LrDupQXUly/aQW+4iZcOfCBOLnUTDAR0sdCWZAGIWqyyNvm7mE7r2
RYw4J4TvhtR5tTzv0WZ8H4/P4fj798qVwcUyJmYoT3BVAWiDrht8hjXtdT+3N6yseLArK4tT2KCz
ouc6w5qKX5DzlwcFTVJKDOUWanMt23VlSWypi/NOnNHFLbUxKCU+hOZzGQ27TnucT4nxHsq8nV6g
qfPYAr/t+g0n8P8xDXxJvFzhYV6sHRxctpw0sOxG5l8Jt3NQ0mzDu/KYKNHehtcA7vNHe/owmupT
Vm2hfVfOIwM3aTUDAem86WnLxxhUcQK3/txnu6S9TwC6SemH2wdyJbCkfg8uHIQvvFLa4t62yxQs
tU3RLPoFHUr97OsPqYHk9XxWifYy8+dtc68w0TfH4V97+iLGgxY5qOWentkwOwz5XXhOTuFzl+66
4Z1cJy5q8BZ5avXjRL+gQusRsPvmH8V456debuyCwS3HvfJOOipbbW4rHh+UAQdVlOREIuF6m42g
W5Gkm3hv6b/Ilhf2xshXDwxtGlQaVGRU3qjnxh1rHYo00Kg8hMOnCA7qcBcYv0Aqb8DS1zrPGQuh
K+gduqqcxb4t1YCEQcTbUVGAoH0esp2if1Lb2Z1qeOSyj1C37FLdOttF4PXmIR/fhcahqrudRLRt
mt+2BGrWP8igTVrQN1FxWXxQxIeGo8MHwS6EyKhZ7pInOk8Pgfqtyz+k6UNlOZQId7AqRvqLuiu7
b7N+CiE4d7I/kP2idoAMByvh0MgpFurCn1hymMxTRHvOCCzWML46Wwm/1SN1YWBx6cy1puTOyE7y
m0+dPR2HarzT7Huj+lHr9tdR+5TSEHH7WK26iguTi1OsxOyDssdknr7o0X0Q99SXtN1tI2tlOo4G
WlcWZQdq/OIrLmYOF1UocQbOPC+RRklJnO4Tx7EOqoyCjuy07QFY0OwG8kgtVJf8Y69E/ca9szq5
0CLCVEWJHzqb62/IzKEayKfir8rv2md20Z5nYi4DENJmz7aebw959fLmHFFqQVD2De1YL2t+kCE+
c6aD+V1idDsUd9xmOBl9fp+8H+W221jIVS90YXBxUHy5CGttJDvSt4+BkBZQtrb/6gSKhD5NMmTw
lonSJCoVI7ERChQcsHH6Pes8pfHyv81k7+elhwbYxpDWDRqA0EktAaFcePy4jHmXiE5ey0BIttTP
8Tjv9TjdB5nkxcZOl/ehvoUJWMuYIjSvkpOl45NGoMUpr9o47OIgRD5IMIdXmRJ51liau05N/WPW
wfvVztoM1bZ1rA0nPqnWVH+YnCDa2K+rhwaMOvSxQHW5XxbhiyWnDVUo5ptb1TwqhbxXtF+9MRyy
+rnuvin+OUw3guy1TQRFv3iJkVqA8fv6jAy+0+oj/KFnWL7dsPqlml9vH4u1CigMDf+xALnLtYV2
krvabuhkKHs31vPv6rAfH+Su/5oX/d3YvlMp3IyfgvwloNNhlsGAmxsnczU2o2OUrDgAcLIni0/Q
qwZfJGR9zbb8mfR56VqTcqATxpPa8V1qpehu7oyQVt/g1ATqvZqrp41ZEL5mGcsAXaU5HdE18uGL
PTbF6VgGDSlTSQk/5YgPAm7Z+7PkZaZ6UmvZk+GSMHJYTiHAGeFAuG1/7WBdml8sM7InTICNr4CK
BQqbku7PylX/UWCroD4g1zvNijeugLV75tKk+KSLG0CJY6MaS+F9u+95ZO1EwSzYxEuuDoyTC4QL
4SowutdWorwt5EnxQQ/NqdvKtLGG+3r4ogXf5OKcGdWBUtLG23f1mGr0l4p2BUj4l6DGJHESI2xk
jqnVcJd8aUeHEt2XKPPh/J09nhj+MD9n/eDdXsS1syq6qQQQmta0pV0r7NVqsuj6CBJTkD1G+tYz
Yu3JDRWYoLIi+pKXWbN+UCa0cPEGpfOoSbGbRZ+6sXI368Vity9Pw6Wd5c0cqm0oBSRNc33cpa0f
eVqqEWGp3byfcMUEnslW9W3tfr60qV7vlHamecsuyW3NycGuPo3/2MW3Dmn0wU375g9WinsE8QTa
nXjOLxwOXL+aPMQUm7ril+RXrrnVc7F2uAiQ+YOoB12Ki8E441hL1kx6c/4rbh4ldLmjttnwGWsS
4oDyQHCAXFAQblo4jVhG6M5JeVS2UaueIt+edlNUtLvc6SX0MDXlBIIOToE8cjytT7udNbRw5BqV
4ap2XX5LezRzHHtXBL7v0f8lrtWp3o9FbXs+epqekwZb2qRrE8PlSfDAV1OpX0xM0mlhHMlojNFR
60EIaNuu2W+B0NYOIrcJB4Q2c7raFts36nxATmGUnlPSpEr/Ky+2ur3XNitvMY45LTvsn8V1MTZN
qYcychI8sD2JCDJrAq8xH/GlArW0yZm7Om0X9hZLree8Qmze0YAwn+tMP/TF4G0m9NYGRfwGuyRZ
eRhiFqciNHojV60GSQnVdKeE865QBpbHvSPXh66IT3pTnH7fZV6aXKyU0UtNgdQg5O/Bd5J7Oxl2
49sWVoOLSxOLHefINKHU/pDSmdJbR7MeABLL4fDgVFVwzInPoVNu52Mp00AnRSVPaI3tkoWp8oxS
nbzVIL22Ny8/Z/EqSOdU6iyDEYfE7ALlNvxBVVaUoOAgcGicfMNVBwepn2Y9KjRG/6Cqz0oHKZv0
cntW1y4ieAhAzlE0RYREjPIieEhCo659RUxq4Xh9PrgxOA3FQep64zJfix/A2kB2Sp83T4vF6nW1
Vk59riOngeLIPM5HXf4WG9/C3Lj3w2JXT9Y+TLbeVat7BsdKOzw3LXQmi+EBEZYkaFYRvoBcRB6M
5yIfvCjVETT7OPTzXps+Z1biWSgUFOGw8x1wc7cneO0GdgCzOuQMYVtc0hHguHtfmX0xbpiMROKb
lsc89trRvp+sfC9tisWtnH4TmjYh1mSjDGwvXMysD0WhjogC15LorXywyl2vv5vmxDPhC9q6IFfG
B1kG/X9AduFqWzbw+3lHw37KuobqWU0+5+OP+ntZPM1bRYo1O5ZAXigkq0ygCouNmicWBS0ToYz8
QffPiWm8m5rmxeigflOV77cXbe2lylUMdkhI/b1l8UqcyLZ6Ya2xMtWde6XclQ1qU0kdOxTqnI+p
k/X3Q2q1XgEKF7lqfTgmgB2Ptz9k5XhCswKMFwiVCAwWo65KpZaVDkEDqa68vvwxdzub+K3baolb
OZ2g9UmyCsonUuuLN0SLrlE+jmV2rnXyR0PrNvZddac5njLDTf0zT/4gAAYiikYpDk7UYBbuoIyj
bIyE9kRsEoTKf0lltFMc0fmwRfe1dhxsEvVCmM3CxS2mEPGTwcp7Iz0X/l6S40MSq7lrmOFhKBwU
FKuMLJm6tX+E81/E3a+0ViQXQKIAwr7erWouhYHtIzRgKUP8hIreV8Wnd9N3/NBxh7SA/b9MsoMP
ZvipC+byqNpj/jImeQjj9DDvS03hFXd7L62EHvRECPoX8KNCaur6m/QB0TbbR8AkD/rsMGdp50Uh
59Tq1a16/dphJaB69QnUapcwijpBYAo2AMR55p9mPd338NfveBUce2mr8rwGUMG1CsEhA2CIoy+G
VSpapPRRjlpKXQ9PfWj5ex+AONifMNgbqhKdiryw9xElP29SBoq6OM/9OAgeqKFu9sqAhkuYysPD
OOfjQW42+d5XZwOUII2fjuAfEb9f3LGtlmeotNcZ5ZWiOCZFqR2NPHQOSWGm+9nQo/e67+d3t1d7
zXMAtBKAGcCJb97ODbz6cwsaChhe9xRY2vtp+lKbcuHK/haf/UokZHLFQZoHIFmwT1yPT0kjlCZy
NntZ3xvmc1psHeGVsaBcB9LyVYWSGOLaQK4FdjsHLHFpfOijDxKsI4riVfrp9pStrJNF9srUYTik
6raEOrURDZuJMrFOIdeM/ZTas2uMkjup7V01/rhtbGXSINgj2KHsBCGBvNi2Sp45gRkqnMb8Xdw+
ZvmWvuqaAdQMeKFx/+FpF5M2NnmSKjGjaYrS3ieaIrlt01rH28NYcSqWBkfgq+IOTPOLvT2x8hN0
atm5axJXG2dPGV9IHm24rtWxUA6lRgT3DOXA6w1AvxhtbTn92Y5O+ammXLgnNaxuWFnbZgiYk2ui
BEUb4OISbLKxK6hBFbTm+d8d/70fWochsU9B+gd6jJR2yfwQoMHIuuwCgqY00qoZRROprKyHWm8a
1wr17BTpgba/vUArg6KshgkB7CSZtnimVLU9hrnkIHkjpTv6V2Ex0eC8g8nktp21UJsKBkhcsq6C
p3ix34wsLy04CrKzyJF8kPRPnfl3PZ9zQ3YH6cH2Zthz2/dSu9uwKx6zi6uW3iOhcy7w9QQv13sj
HH1xgWmowxTtaQqTvd5/cPLhYVDorRyDR79UPFt+tExpw/LazAr9LOr06PnAy3FtOOgcn3Q7m1K8
LVodnqLi6wi/lPpye4QrR4zIDxJdAMDoky/dUtCAuyu7KD+n6q9qeKRlTAl/v6UQE1TUHKhkjTei
mt1MrCJbWX4epW+59S2k6L/ZKbZyhoHkCwZpSGLf1lzCbLTD2Cxeh2FQi2i2yDpW1+PCwMIVFaU8
1rA55OfaeQS+NyNfUdWPmynVNTM8eBCGRcTMBJRwvezwKfW1qcT5WekfShtp3+TvPvgSFV9ur/qq
GRJFpNjIS4EZuDYjTapcV12XI8WtHbN9EzAatfWcrb6ltfYBuon+a+g1CX8RnUxWktRS0bP2neNq
drvHIOLi0TNXedM/iGg0Gio3NT7G6S46zIF5thvnfobPrP8pOx9/e9iUdV+DFurZXI/XwzZmpZza
kMR4nn/T+6+++UEy30dbElkrR+rKyuJNEJTdUCg5darUGe6dvZEgNVBucUetlS9oygNQymUihEQX
rhe8vRpZOslpqozFZLnDkbmsZFmwCxvGcY5MV9Xy8+0JXB0aOVmDbCnV8WVXSpyVShVDrHuO5GNY
Vm4svVfaDV+/sjdhxoSTnZscksUl7RzVGMvKO0CSuj7t+iHwpqI4JODc/STccLJimy+8+5WpxWlz
alCBlY2pSX404/4hSlvu/zse6J6U/wyb/BRsMfqLLXbLpBj9xYHwtVxuxhbIpT2+wJ9WPFiW6TbG
vFPomLy9WFujW+z2sJ5lVbIwVRp7/9NUFe9j8yHvvtXm+yr56jvlxmyu5TXgngPeSqDrOKBGrsfG
ofDrSQGHODfPsay6tUSfKEJbs67tpjB0dcGv76lWQEmqsjc4hde25qXxxXng5ZApaslaqmgJqoqr
aM9m98/tGdVXFu/SxmK/8IIIpiHHhtIXO/j2doFZbQxj3QS3MbG1BjhvEXDEkD2Xg85rXpCKPTWB
3+x9RbLubg9kbWsILA16MHCK0X9/vVIk27S87gyo1IQeiTN4QWjDuESWRP3StHdJ9yGfth5yWzbF
7xc7X5Knum4qbBaUCeDJp5jv1vGhmboT3bud/NPZapteO2vArXk1QrPFw2txANSIiFLSHQAD6lel
eES64ASJF7FHGr//g/m8sLQYG5FHz5bw2fnR6A1D6Y3Gw9w8BMmLmiugVUWh5PefLTzwqJcbBD4E
acsu01wNIlsyKF81VCwOijI8D7Uc/f6ZFlZ4sELqIQpli/1oTmk1aikC0nU1ooUhHeLeqzTjqPaK
2wQ/pg7s/xg99J984+72nL69B7BMbuH1hUmyeVFnMpsy4qahQKGrj0OainCr0V7oLrxtZgWUf21n
McJ0jOR0VimapZV8KoIvMTw1OkRkCXiKuv2sVi8KIThKZdNHOA373KKMoaBiI5UbRF5vjz4fwvOQ
1DpyOXTbXx8QW6o1s84YsJk9aW3oGfPL7aFuGFgicbXMqdG2LyjHWJXr59/iLSD6SlDCEEQzocA2
iOz29RASW+uy2mIu1VA/JY1xKJv3ufzY5+/jqUN/6T4dIQ6dtjiIhLu6vlQxK5BPlHHxZ0t3NhmI
y/UK4tBquic4qf9RpfdZlO1b2d5tFu1XZxHZGFH5ESdjsV/GWEEiZxTGQsu1pPeEmRsX99urjOGI
ZBFQXoKtZYdx7BtqOIdYSEJ0MgHbdACzi2IrON8yIwZ64ZB59IFvEGYyypeig6vJHyej+6PBCMiG
YNzlPXttJa4V1ej8+f80yOkxAd8NM/7tjb3S9QG5ElvOEE9lKjiLyz9OSdPqMqyN2ZOeuRPHtSGg
eoq7o65+MxrNC/zWC6eEhskAjNbGuVp1IZfmFzOZgLiJ/IyDZU8e0etTZv6lImdMYkBKFTfrd1JJ
/2b3zY6NfatWJwsa0kyC0N7c7DF8e+cJminSP7ztYEld8vfYTWH7mc4J1I9V/SOIavpbfsa0umxP
+tvcyLWpRRAxBqkhxRWjjpHL9KtDGDxNUXJA3cHLol1hZ64yePmP20u9dvoux7fwMKVvtv00ZalI
Jlj6S9FvXaviP1j6Euo4wPsIGbheF6OqarmQ5ZnKuyyzgta+ij4EwUugn8zj+CJJG6djzXPR3Y+/
R8qIxtDFcNJZLnN9wloU9OFBKWkH9CcJsU6rSe7MzoK2oaNjyLLS3e153DC8BFNatZYbdoDhTCTP
TsGwS5Ufo3E0kr9CEBa3ja1d5RejXOKc4hQQRZOBg+kL2zX0l8AI3CnPYRI43Da07ghU6uHikQqZ
4CLks2h3teSxT88T79+h/ZUF7VMZPjY/Cule1X5IGlKf/l5G1KyHmWwLp7LmUalS8HIl/QpJ9sIP
qJUVl1oJ3mHMvtFREjWPefjr9ghXTZBq5eKhkMA+vXan8gzDjTap6Vkz7uL2SR4OcvXXbROrW4Oa
geiUICG+DCzNWA7UoNK4fmA8CB+14VdNV1l+0qp/KFt7t42tjufC2OIAzGNtz75Abhhj4LY+YgCh
N2zJ4a4boYMAVhIDGfjFpOk+5HR2hxErfBGkJKb0qan7rb0nnrdvPAestv+xsth7cCMrUawCB7EQ
kou6XeefNP08GF9765tm7arW9uigT9IPQury9iyKAbwxjeokREsgGGiTuN4VWoGUnOSzZJHSjcdg
1nR3smtlp2Q1FEyVrW1V2Ffw4Dh/ErrEqa8nbbHVIV5uhyi3iZr1eQfxkdK70Jt1O0N7HJD75F7w
UA9yjOckIOGQkCzfUtZd3aYXXyAW/SJ8UeinDqSOL5C9wfhcJ4Eb58f0nhy9FW+56fX5/Xe0iw3k
mOHAHe/zCprprwp/jslfkk//Uvzp9jquXT40KUGBCsCcWGZ5GiyDKmEbZ2fjS1jdFdausT7n0fTe
CN6pbbtXK+lw2+BroW65c6AAYTEBQYoG3etZHFWDlso0pM7g1Pp9M2iZ22pCVq7vBzqPk4xWUnM+
EHxHd91UhHvwpNLJaZvu3ZCUmqcUfXk/tL70sXD877mVdaR4SSYYFTolOVBnN6cpZS90OI5m3tn3
SVhDcK2PzqOtRM4DBfHg7vaY1hYLhmeRPLF4ky9LGmlQSA3F6PQs2c3B0sBZtpHXysm+tn+/Cwta
fVgfX0F0xJ/CJVzswd6IhsSEt+VsNKOr1rAOVa4kb6zR6quKBkJBgw4bDVWBayuyjqZcIOAsc6D6
3jxMwa60+696PkeeUwzf46RLD0qderqeQfTQT/vbE7r+ART6aVMCRIy8xPUHRLpZNtUgsf3rHX3F
80ObHVL9MdSe7c9J7vZfb9tbi2EFruA/5haONB7TCNABp42c5T91+qL4aAmp5d7M4l3bbrROisl7
cwBg5FCAKcpQ/C2MjS2sbo4FcEWTvDk/SD/SZnyK7TvDjt9Nmf95LLbI1leHB+6YLBulHu7y69mc
IDbrm7DPzknW7oLqQYgEOuCU8p0UJn9wvUJUJcga6QqSX18uFxu07hJ1UhKAGkVVHyqp3MuFc1+U
W9fB+pD+NbPYINbMUySLO2EGdFcRHntanSi07FR/vo9me0uucCXVTLVZ4BsoKFoiuXc9h3Lowzhh
ASlTi09je4qhUajz+qQHgCpkr86LI2m+sPrSNlsiKGvXzqXlxbWjpiGJU7PIzn2wa4x0J2c7IxiP
bSPds+3Ql3u+fRjWYhdae1UStdy16lJWVUmlWK108D1K85ybKJ1Gj1GxRcSztn6XRhbTaY7kpSyf
bZJapxB+ujgudkPnOcmxy34fnsDS4Zl1cJbAYZaQKsWsC70LDTADZqZ7vTLl3ixBwgDZ49awVufO
hObvlYzhTVe0NTeK1fUD21LrzYdYmaddIdt3am5sBX9rdw5YG4EeJfyDpvN6PxYajMNT6YMTsEtX
6sZdF36S6cxNyg1fvLb92PSMhb2A11psvziRexr7QfZExkGak93Qf5B1t3qx/Xxvd/3H25tvdVgX
1hbnOoQJC1I5oCRE5+N+jjTAoZ3ljaUVHnSLGPe2uZXBMX8KWWYAzWgMLcyZ8WDksY4vbpDSmmZk
Bv6GokBt7/PqKUs2DtbK2MiQUAamBMg7f9kz6RRdUQ6dOMjVaWrOYOBDE3pue2PBVvYgaS9uTcq0
r6f4emckAI+CnOLUWQYBbthe1d0bm/LdK+cXBCrekBCEES3FkLXJmCcnYfuR/QwDfS+N30y4lDvz
G1iCjUVawUSK/AjgUxSgMLjMkHRSRXNQneTnTCWZq3207eKQdTqO3yrOTqOfteaXBKZXJocd6Pav
RNaP4dEnlREqD1o+bX3PyruL5ilKIHTTCcHDRRDW5lOb6wAtyUPtwzF0bZvCqlQ/Cm7nMHivp57m
7Lr+S+BAKpoqP2/v2df+qUUAgXkq1ZTjgVMb+vUC61I7jUEDxCFPomPp3w/DXSU91KFEqq9/xvEc
gmbi9dd49djJnpG/DHIFjdnjaNIT8WBIP33r0CXHoXvKqXIPyn2v/cx5MknqQ6Qes/bO3mpsW+kJ
oxtDFBlAcEKCupShrDNZ6sK5yc+VtUsjcjJmcEod3QMlFnrWP5nhlsG0l5QZGdPe5at6GY2Jp2R4
FEJ9zWwdCYbfDc1WPC3m6s1cov8A5F9Hm20Jp5ZHsyeiBrYgqUWwH4mTjqVetVvp4hU/Q35GxOs4
GWpb4jhdREWd4je6UdPE4PwVDvd9+MPKvyKt7BZa7KHyVQ/zw9gE75zvcf2zzX6GUf9Xp9Yu7hUx
wVNf+xtR2oorEvkiIM3U2cDsLb5nYIksQA+CsCvx2rT71c3qcY6tD0O5dSWumYLvETwtKTLB6nk9
9N6PZr8SZGdZlOzs8E41YrcYY8/Jt6oYr2pwi8Wk/5+gE9QXnmJZOiTdKeVDh55kpNq71Hc8Kf1b
snPPCIwna/ynOcYGT5apP9ha+1foN7vQP7VafwjI0DDVFDQlJPre3z6ua+N/RaySnRPgp8VUx5Jt
1uUMwc9cf1H8A/oUZvl13MINrjh9Dha4aCJTcKvLfMxEkxxZZHp8SQTac+lSNXT9D7dHsmoDBwwN
rWbT5qBdr6RZg7aAqpGcj/rRmM9ZkEGdvOFb12ZLgGL/Y2Ph2yY5zfyqxgbJClcnXIuTA7vYjaYt
pP3KybcBIHL1UzukgrdYF45AX5ohtfqoeNIjGH1hgr49X2uH/tKC+P3i0PsO4I0sw8I0n+SR0p1z
oJdPk13AKSgp/IExindkIciswKBybczKCRKtThRCv0nUyV0ThWZD/ihbH5otZ77ygMWVQ5QpyiJU
yxdrVKh5YM85uIo8bd5ZevOXE8hPqUkSzo7NjwrqlkDBQd5k46/bY1zZHFeGxQa9mFDUdss0KjlK
ajDuGl0lydMgMGK4ulxvOMi1MRJtQECM9K7Akl6bCvQZFeoe3oWZq31W7pzhn/IdJGTKiyY3Xmqq
h9tDW8Et0krxr8FlQFXHCVlkoXSpttq57sb51CWK5E2ouHiJQd6rcSqIleYwuw9qe3KjsoCsF5rb
U9TLhme31pDsJCeHm5+ffsxBpJ1g2NkSKVp7B1995+LdocEGgeILjBB2pp1D5yWsovex7+w1/yGC
65vMXZwFu26cXNv4/fgZ9mDiLYCqbOYlXCEBS5moIZeokeT7VkF7TPnblkmum9KGp1OFK1vcJIJm
kqvRhh4CJPH18vt5XlmlyqUFA/ZhrPZ23LqjYe9gbzhpzYOWPQRwCpMR9ho7P6IAoFiHvPqRR6fW
d3ZyeXRMrxjJ8ECvM7Vu7JRftG4L37SCUWfP/Pcr39AFtFMTpH4B02GT7fvmK49ad5re9Vp3kGDt
ADvzORzmL3l91/RPWpdsXGwr7g0YEMo7wOwgn1kW9NS5lKowAQ+aisbMZ9OH+hz9UnSPA1/bATf4
H+0tdl5aDok0D6xJG539VHU1VDAC565sM7cn9Sv9kTmqpHD7kD14fZRcOJtIChF0sJhcOBNcyX6R
tMY1geJIsMNJ6scuaDY8+Ktw85tN99pAIzD43ILXm67Ei+XGBAuhMZDz7xNAlDEC51p7X0vmrqSb
WctPU/5Sx/UpHeRD5FueXc0v2eTf+cqHbD6jFwZLS/yuLQ6Fcwg0+9NtL7XmgIWeFNemYP5ZFups
swqsOtJxUn1PdU5CFVe12kOpTntz1qYNZOKaD2bqxfQT1lEavJ6PsLQ6tYDo65wUxV5PNThfOezZ
z0wL3ldIwTSN+nPOzdPtMa5EOWLNAY4IahjW4dpq2+Z09YHcoAHvo2TlyIycrPnLbRur8wjQWKAh
wSwtH7SFXIHtr4jWrPh725oCaSboGaItbrE1OwSddNyKKiHsoNdj8bOg/j9WCzW+LxH/kbUAzbKD
GWw90dd8waWhhb+U1EbLA5OwrQkRYquCj6P9DPder7fHsfb3WhMcb8+giM6WZ4VmVETYSAgAjFrs
DUqbRd++ojL8lzHQH3P9Ue690rbuM+TA/sAWzBP00gmRoyV/TiEPfdAqwOTsSId0auj2BRQNpfPU
JtEJitctApXVO5ai/n8NLrZg7bfplJngXFC3nqVDGuovivw3XGO7ovMQ+0X7ZedzzKFHuT3SNTQD
amoU+xHKIku1fEFB22I0sQ5Cq7ac4NRLAknUVDPSh51OctaWjrnppw95UgUPplmN+9jun0MlQBGn
Uo1HhUaLDa+4dhwRRdBFmw28OMtcS2P1oVOlA/CiBlia88tGaCrYivZWZ5xkt8gD8A8Q3uuDUrWW
2XeaQmlXH54GSKWL0doZfXavBCb/tkc1cnaNpN8b3XPSzoc/mXZRXwCyhqPTF2+RfNZyaxwsgvcg
hb3XV/tdNUXpXkYrxdWHqvfwSq2nJ7m/i7vRBiY65l5r8gLru1I6Cw3hja2wOu/gwUkDmJBuL59H
cjYWaWSIAn+XuklsIbD0Lem2GHHWjjEri8g6ux3C5sVTwnbypisGQbfQVLuZQuNejkvH9aMuPlZd
9tRkGzHkmkHyEOwjQWDBJXu90I4Jd0rfgy5uYvMxG74q8j2JMX2u780oubu9rOLjlz7q0tZiU82O
6Y+zwKY2oSD3V31pH0y6tXFfre5dS6b0DKcKDMLLTsVCt9MhcDizsVOVB/rS4n0Y2v6Btl/Y+Kdh
PBlyN+21Ucn3Zjo7ipvnfn2e7Mw83h7w2i0gUKRwjZF7Zj2vJ1cr6snsUyBe+lzCQCLEuAJ4eg59
kIxeqoUtdGfOxyFq+w0nsXbPEaHRgArm3uKBcG04Dyr0wnxmutd+1eQ6Hf2x6eKd/fvKx9w1sMoI
ZnFFKDtf20H+pxl1nwH27Uz8YevJiRRrtWunYOuRvTokGk/RV4IQlUfVtamp5/HWlFw6hha5Rt0+
JqiEhskvnuQb3mftpJMzo/9JcJ7i9a8t6aXuD03H/snqD/SAuBHUsWo2/YE/gQ1Ug/OEnUE68NoK
bRhNXvVUWgoC6Eci+ZdWC63T7AT+xnW9NnOEb6Qb1VesxOKIq0XoBIZNmSUW7rxyreJpTH8Y4QZ4
fnXaLswsTvc05z0aeXTxU8dRo1/BYLjOFsx4dSgiUUveXMiHLZZmLLSkfQWWIK8Y+uVOt+8syIrD
7Pvtg7s6ln/tLJ9y1Dny2s65/qKmFmIkIUSBZbLhHdbcIa9pqkaCAMpYdonjmMqEiwR3qGj0XWY7
n812exzr8/WvCfH7xZttmKRcanPQMaV/zH17p6vvwV7Lf4DuI2b/18xiL9uEZrVaM5LUv8uVl865
q/2ft0eyNVkLVzrWdVcEgHDPSmi7UlV5gWxtOM31Rf93FIvN5adhJ+mVIAVSrMKL6nBng8+FMetP
HIxDcMOVi1QSFbPrVQEW6ASWj6FOTw6a+l1LyjvF/nV7wtaWnnInPfswKpCREBN6sfSFGeZBMgAo
4Dg61rfGkNxwLHdj3G5sYzEty1tdtDDzLnWAsC3dZWSWkz87NOibRIbpc9R/VxyKa5kXSp/rMdgr
42+HLAD0wBMAO+Evocv1yKqEWq81cDiT0byzpvez3bgyanOVmtwN9dffnUaaaeAze6WMIK+zWKtk
rGjSyym1Njns6b+m4lwO3wIab2+beTuJsPYQaQMdhYryjRKYXFiZ49TUjgf9EJkystnZoe5L7p7J
swLTw7kjYjGdbltdCZUEWRAkBzB8IJe77CY2tGEaspDMNcQhcXQ0tF/a4McuqA1Povkx0RN3jAov
maezvCWw9/a4YZt0HQcO4hx6UK6XMUplcicp1QDuvbtSg6RnGAHCb23Pt+fg2szCBepF1Op2SWMg
7MVunCGWStpK+WDah9tzKXzc9TG4trPwgaZRKflMS8nZHrJ9UoErGx4HrfXG6eMgb9HCr88dBT3w
Lqh2LWVslGqOY2kICYbyd2n6Tmlaerp+u9NcDAiJbfCV4hm4cIeTXM+lrQTcHbH8Qasc126rR3XY
yvKtD+W/ZsxFdFL1kp/JMmZM3lVp81gqz6b1z+21WdsDuFuYTHUAJ0SP11utMy15CGHEOsvxSf7e
fHO6gI79n/+bkcV8tc2g96mGkUzrXXP4oGQw8umJt1moW/MVJs35ZPypxcDZfD2aiuGUvWgiHMRW
Tu5G0AP9z0Ex7i2Jfr9M9dIs27gb12YQoB8PchWMxxu2IaU2rf9H2nktx40kbfuKEAFvToE2ZLMp
iaTEWekEIY0keO9x9f9T+mJnukH8jZA21pzMLrOrUCYr8zXjLLQqrVh2ueVLOzhEfbxDSvX2LK4t
h8tAi22kmYM6qFlDbalJvYTHaPSdpsTGaFaD0Be20McnK16aSTvGDEtOBFFD5PGzH6163ExVV2Jg
tUQBxea/Bd7u+is1GgYvciMjEafHtEJOoIPcjEfS7ela+S4KzXQhHyhzBS8FMGvcuOFeAg/LB+nJ
HIud3djg+D5vEktFurA43ggkPGsAhkDmXiw6v7e7XLIAUbXdKIZDO2gjj1g5QAWeCfYq70nUCxb7
B4maOh5KcHXALBMI3OReXho9Vk5waLZULdc+zj+xxNRdf5xxMpM+lvk4eersh3jf6vq2JOp6EOE+
IxqEyMlcBwnSUOn9ksSoMa32jFptepDqXqZw1wcbl89qKE5qUCqUcMDDX4eKcygBap/mQhWkbbMd
GXhUbz0m1oKAlYbML5pAUG+vg0TwlLQ2RxkniJ7aCsHmtnXRQPvtdzH9FPTGhAIPxjXLQnZrxfqU
CJkfxFR0mnXpye5+3t40qwOhWoGKFf4tvMCvB5LEkiyXGiGicvYkfEwyIfFpbJxka1vTECUormfQ
lMueRpwrmZ9S8uE5gT1xpIEme8L6xoqjjRlb2ziIcoEkYv8Irarr4Vh9U+lpouZnJ3iG2tegDSC0
Z2Roy6jj7m/P3dqoxJDI+PlAzvLASS1eL1btICcU5fexHnssNQVr7XDeAvSuDEsVtBjqrQwL+PP1
sCB5ow1eQnmYU+x/u3slv5vl6C5LDdj/G7WLlVFdxVqsCHkybSmUiDWc9CnatbLXoEm+9aHWonDA
UWXlwEZHcTGiWm2kAg1ygKhtHriVFERuW/09k5fvLDnzN77UCsQQ0bKLcItBzVMcJpbAyctfmhCD
hea5yeqDTn2prY969dEYv9M/1CYXiIQdQFdGQq0Zzg49MXbITp7upK0ZWNl5Vz9pkYhlQRFnMZiM
c9g/oH01D+/DrXblykVFCJRg6fBxmSw7F3Naa85sC17ClLlJ8KzUn27vgPUx/BtgcRMWKUYyoQhg
4VqBnHZefxicw/8WQwzy4vFeQQ6eGgnKQWe/9MGnwfbdJts4n1YIhGJ9/DsQMdCLIEqn9zFERWbK
MDsPJdX2BeUvodcwBt4Ij+S9VgYIP5lYgcxpUqBOLiuHSG+T+3Z0UjcOVcPrcJd8vj34rS+42CZB
FthWIibYtl/y6bvUf/vf/v5iX0RyO+k+1hJniv97x2geOiyL/iAE1QLSJZJMeVl/7wFKBFIiROTo
V6nhaWy2dtLqJF1EWExSr0W55U+oBhZdDdlfxhLieHsMq+ucNAyUpMhfl+mLNgddYEozIpbx12g8
yfkX1LhuhxA/cpFUYpX0b4jFICZtxKazJkRXIkhVep16kF8myjm3w6zNFTUcCJ0UOpw3si663PRx
1QnGRvdVbr80m1zctam6CLCUdZn8blDkiCzc0cujNHSPmSk/xkHy8/Y4tsIsnxRmEsQD/rVnvbfc
1npUQsnbKoJuzJWuXh8K06Br0jirDAV/XMX+qNrfbw9i7ZsjXSeoR6pw31nsvrzvDLkXc5UP6h0K
Zj9M6V1pwRpr5y3s7OpY6B+DeIRZ+MYnQ8l1KwxlxtKUryPmJYWxpbkt7qvlAha03f9GWHwRqTSc
USi7nv25+pkjtejCPSiq5qOl/2dMHmcr3Iq4NabF96mzfu4sVYwpxSc7/ZR2W9eC+M1vx6QJHR+d
qr6z2JRdFiuVNliCXpf2u1oJfzhqvZuTBsNe08NOCB2WXTwb/8Ew6l72/6COBv0ANDVgZHzkluCS
fCrnaYTLSNpXDq4fhqeq109W/joP+rGWafPfXo/rE/pvvMUtiDg7qbvJLdgbn+LyR98/3f77q5tW
iPvzaMYWbwllMDqkYykGoJsrHQz0RCf5Id20uRGb5s03Ew8/hJ+Ek85iVWgBCX9hBRCCpvhblc7u
DFnMbO5SVd9tFdNWjEV1xLrBnUIUozS4LBorSRcMbcRjc0h7WEX6FIA3DOa72Z56TzEk35PhXL3Y
LcSGUCviQ9xUT2Ucf+5tqfXA/sM5DIIAP4DYuUvA9kDJKhHrcbpx6w2xOvm8iG3xi7loFvnmmBa6
VWc593Dg43UgevCGO25pBtyKAuJgyeVBaVqXgpAoVfdtKj/19buu/oPLGHIvyssU34DfLg4aPS+K
2A7r/Ozb/jvIZhG6V3KIyMMWcG31eHbInEHPQoZZPiZBqlazlJObD3p9UMbIzUMFQLG/B717e2Os
lDFV8Q4SjHaex8uLQI5bqAgty8hqAcoGB3vY2f53afp7sOM7OrqTtdVxWNvqlxEXqyG1p2EuG2SQ
bVlyE+fV37QC2BrTsobVl0OdSUSQQJnU/YcK1anWPFW26jb1WW/3Sfz59iyujUn0buBS0UzhX4v7
OssQrJz1/FxaP7QYmli8vx1gbXHzAEcEjUPZdJbNyqZTzNgqOVrQGc8+W2lVe6aVhee4x5rldqgV
lQMgfsDt8F36P3m368FYWuu30sxGMmbo+MVTk8uHII72snouZeVpFuKwxo/M3kqm18bI4OjHUnNC
71D884uXUBUXVtmE8BetatqXceg50Y943uC8rQSBfwpJBLEpkpGla5cVxsOohqB3LSM1X+oyGA/a
qI2nsu39rTt8JS/hAgf/I0pCuDku3qhlVHcDVAiUPiP/UIXRey0EdaS2u7k6jtbJL0YOanlAaOST
CgnScvon8H5u/mgjQN0mSuaqTkSPxO82tB5WjperHyaW88VMm0OPDIhDn1NRnM8hhjARrVQziu9i
a+N4WYFuAtO4mIPFR22n3AqNDrx60k0H7BeqEB2ET52NCrb2XtHu/PJsjunOjPZjEp/meQuouT5U
UESIe7OBlkJYhdHLqc9L8JzkjTsFP9UEBqdxr6b/ub1rVtcVNf7/xlmcahSyJ8QX6eFmw+S/b4cs
uzei6SN82C3Nh9VIqFhADxfOaEs4m23MkjGUqAtr4KUNzL2woC5G83B7PCvsZj7cRZjFkdZXIGpL
FbtEc/Zg9kVYu8runPuHWem/Jb3OGVDtwQE99oH+Ti6GQ1P2h37AeSeT570ddJ48bMn1riRYIN0A
vwuqDVC+xYbCDK6Y6I+woWQ7ukPoYpca4yezrp4yuXsd7XFLXXw1IEh/LntRoV4at43+UIWmBLUr
gLRSGDt5dovPXTLski0S2epZcRFpsU9wiaZ6XRFpmj6qykcpTlwFy1LTphI4HaTh48bnXbmxABQj
XQUohdLCcmRx4sRhFdMoH2J59uQqi/dGOYS7VJMDrx1T3x2rpN0poT+6yOr093kfVHd6iYzvHCbf
/LIdd2Fd2huXz+rihqol6C0wn5fKcfagjr0hDC+b/AQ2163m2lW7l9uDXzkTgG2zdbAyQhdpKYyE
Wldfxgo8h3iqnZ0+PXXilR2UTyHV+v3tWCvz/MuJgUqocNZZApZzn/Bjyblg5NqXum7vwq7ZoASt
kPR4ctArhUlMHYcw18d5XPS9bOWAK9q5usfAxfV70n0T8c/Ey1UauNVrkbzOWeGCq/qsDrEXjOPO
ong4KIWXT5Sc263ftPIhr37T4i0E7J4iu21DLU+0/8zRfJfSCdOzCNFkdxhfMtVwc6Xf9e27um5Y
a/LXWC2+6JwziR5tXMQru/jqtyyOjdaP1UkOADcEYarfgwW2XDmZypPVlb6bzlJ2GLN52HgrrH54
nNcEZoPDw158lDwKy6Ed+CiVETdeGTYku4o8399eXmvJGk5K/4ZZjG2IGie1S8aWDZ9wiHJVkgq5
/mkHP33Z9moYaKGl3UnVJidjfXw2+E+SKRlq7/WiK4uwmmcdPVspMlS6amO7T9MI5HHZKlhY9Mr8
gMxn/VeMc/B92Y3SO96jyV6SqsBTJD/27Ljp3CL2/Y2UY3Xlqf/+sMWMmF0z+exvYCZyjqNAtZvG
H39AYWLLXQQRs3ORQQ16ojW1zbR3QbAPAsvtpp9NCNbWDn//RLyKJA6zi0htkwxQbJA3H7tTBbHd
9O/tdEsea3WHkHJjTgiUiSfudZCkq6i+CPhPG/ue0R3YpHHzzUlPefH19oJdXTb/RlrqLqhZO/Nd
OOAVazjN3XMcmRtbQvzWRRWGAsw/Y1m2noKsj+M2ZiwK2OdEOWW4jWbWh1j+KC4TIaoA9fX2oNan
Dz4QpGzwH8vCj1lg2R5OIFlmqN/HufGDpybzj4Hju1k3REdd7eJPt0OurnKDZwU1M4dbbLH9CrXO
+V6kZ5X+OUE+0IxBJm5hDVYIxyzziyiLU3w27WnMRpPX0hCe9dEr4t2Qp+6oyxBHRliIeuNKc/PS
kTQMdh26Q9K4mFyi9DCWJydr9qhEuYMReHo97jQ61K2xyzufx2v3Yin5Fvd4JYvi94p+D5h+2NiL
WenHXrR3+b1RGbomcjND+LemnVL5P+2jaW29LVa/gUkCgQuMwP4sDoGojRlKJ3Iou36U8244tp2K
Y97gbDTGtwKJf35xBvTWKLdZwWVKr8kzrCerJTsMpo1VvIZD1cGgcl3hpqAwsOswmOTaTlwTpspP
SpV7Sn6f5J2H8gubJ4/MXdDuX6x8K8lePRJ49P+i74I7ErvrYnRFmpUN2QL0XfVJt4JHq3c2roTV
ZXERYfE4Sy1obDq8iHPnFO6oWa4ayV+i4AFjuNS1w/Oob6U/YqG9OYQuIi4O1Cn3o3ISsM00lO4Q
9IAR1+8RwiAfC9wmdO7M4T5W5N0cpn81lf/x9uFwe0ZRfbue0VhXUzmxGG9t5vdqm90V1UYZZTWF
/md8+CBfR4BdSkogRFeqQXO7OfgACfV9q5uuHm/BBNeXJfhAZKypU76x3ugjqRjmhFhF1Xl13B/7
wtyF03yPAgaWYNrgUb5+qZ3uJazDc9htwdRWZxMhNmox6NhYS9ENe5AsSRFIz2ZKG1cFf/mcV/X4
7fY3WwOKUPeia4QSk5B+W+w+Bw0JLY1hi1Ex8WZ6FGOm7GaDjDlQvaJ8oPXf4hihn/ThY9TO+6SX
sbYN79pEc2l0Hyaluq9jBV2I6DyE5tfbP29tEi5/3SINKVskPKKRXydjAhI0NkSc19sR1u5tBXcC
AUO3STcWx4DWIVFbVoBbs/Q+wDI2jirqCbDD77gEecv0d7ke727HXLu4L2MuDobEtPMCNj1zHnyN
e90Lks7Lyo8+05k0P2/HWl3H8OAA79FCgCO+SEx7Pa1jCw+Vs6W9ZgAfssq5L4Lxc9IbKK6aj3q/
V2rUvkLjS5QUWznKigwVULGL8OILXxyzdhGHmR1MKKb3Loo9yZGmDPjr6thX8mPbPgdSuBtNAEf1
Q0VlOR/C3q15OCHhuAu7+gD45OCQYsz+7Om5tHFErz5k0OuAXy48GwA2Xv+8JDG1unB4TxRV6qV+
6PXNs2IUXhbIz42teLXv7xGA89Fh2/guYt6XZ/Vl5MVZpqQNzGZVhmY2zG4Enzsc3uXtj7H8UY0/
NG125Zy+ePUgkdsovr5vtrb+/2fsgMkRckWPbqmyI6sBugHQMM6dXHpW9VTYuYD5eP00e7MKEs5B
Xqd9qKP+7vbYV9c/b1OhxEB3fllQazNj6PtgELbd6jkz8qOOR0hX1K5lN8cKcvntcGt5jHgK/zfc
YgmmCgy1SDitpMEzrKijFD45fwLEpL30b5DFOTpHtamgrMrDVEPmpnIea+Wrkp0yB3oXMt63R7Q6
gUB+fwk+AKZY7Gm7GCpA2awdtXa8aNjXRuzF8peSEsMcbdwQW7EWswdx2c5r8eKO8n3c8Khovk2S
25GCm3q1ZZq3dsFjaPzPwBazWCYjJ74IFmb9QbJOtqIeACl5KXvh9hSun4sXoRZXi4ZSVCBLKo9P
ZE7r4iFRH3wDUnpceJP1jfSsj0HgVeey7DeymNX1CG2aR6/wY13qrM4S4nFOzpGo2KHX4u8QVd5Q
bgRZvdd4IgAKJn+gC3F9sNmpUyhtx0zCmTzawamJs13Sc9T6h7b/2Km12yqyd3tOV7/eRUyxlC7O
esss8RoYiOnU95n6BV8JF1LMEQ7a8x8EYuroFFrcLr9OtotAoMRtJCAqLtB0nI7F1PckKeWMIlXg
uG1XbOTVqx8ME10MbkVTaan1F7ZBXbUDV2iKxgSM4D5CemdLnuZXpvXmQgByQ8apk3EuRetMOe6L
VtiXDE66a+2mu/ctmiwGHsdZZ6MmliJ2hMn7/HfcpCiuhG6vHFAAu5uRQpnsrZr46sd0uBoxgSNt
+FX+vZjjupXTrnNYpXX3rmqy2bWLztX1ea/FXNG3v+faBKOtTVFBCFXSi71eOIGBcJevCocQ9adO
qL7/1G/ueHFQLef3MshidSK50TbRaEA2C8sdZmgZ4Ibbw1g7Ki8jLPI6ZYgHtQ3h9g5F6qndd6U/
mqHmtjSIVAD5t4OtfR8E4ITRDQ0L4EXXczY5vCYDkitayoVX5WgajdN9E6Jtxm64HWr188C611C6
BJelqtehShrDJAE2pFsz9mp1lzf2DgGu/y3I4k7LLBSMQpPJM5xPed+4UbRPoff/b0EWl5nuK4MV
aRa8xv5kS4pn5o9SvbVzxGd+s9DAzwkDORKrpSTx3MWx4cwQCnqz+kgRzqvn5FPX6adRlY9NUf4d
0K68Pa7VlQfA7JdmDg4mi8XQq72UaDzlzlFUnQ2TjrZ2H5U0HYBnUQq7HWx1I8GGRnKKnhnn/WI5
aLpfNS3qFYrcclnK1nC0Y63cuExWFx3StUJzBxj1ctH1mZaH0phBF0ic3BMq/J5udgoX5pAfbw9o
dSvBpRXCO4J/tCibjFLsGLUMM8GBgV3qr3UYHMYuca14Q8RtfUz/BFq2AFuwVZZfgG4v8eOu+3Hv
DJ+STR2hjeEs2YdoXfOomWH/G5aP8Kj9rbY/hGm1z8xgf3vi1lYCKsYgWyijocixfD1NRdroCC+d
g3YG6GDqXfJ3YUpbC25tdevcvb8UbUDcLsKkvaZ3ncn1MEz9wyRxB5ZB+SPslGcdbyzYMy+3h7U2
gRypSBpA3gIPt1jgkLiDoJIhz1R17eX2jxhL+0BqDvnwdDvQGg2DQf0baXEeZRbYyUFukGexC9tT
J5RiLacxnhrdRrhcthOvnOr2Xg+SHvCo86Mz/cDrNFnyUDk6x1Jleg0KgH+wHy5/1eI0kaI4wmKT
/VBqr5b9XZG/0pMJs+4Pdjg2cUKfGuoilunX54g65BnGTi3nCD4NZnsSx/3QBhun1dppDGVRuPSa
eL4sE2EztfHfUuEZqAVKwDau0V3xxWqrU6NK+7ijMBptuYyvrR/2BHBQpMJYRYunfW0EbW5P4LSL
btbcsP+garandKnsjt3WMbkVS72eRKAirW0IFDqN+v/k0b5L413Ai933593txbq2C6mSQcaj16+i
+HQdidSmkKUJ5xBNHc+xoZz9WNqjPnBMU/NQpslG+3ztAQNKBJV4sIe6ukyHdaXWy6wFezhlTuaa
nfmuGdGNdR5CQ9gYHPl/nZzR3DihV2RkwWoLPwNA24hSLp/WepiaoxTC3jFCyj5h++RHzfucV3xm
a0fNoOA5515WxI9yNTyYs+9GQ/MHx4+DISW2M1D4kCC8nmh1iqNJtaD3OFN1GirrryzWvDLp76xq
q0Wxunoo/IIV5NOCFrkOxZpMCsUAh5uj8jE6wzsL2E8/GY/2ZnK8EkoY9+hoRqLDgO/HdagcKSLH
wXbybOevdj17yDrvqtyi6fvp9jpdDcRTDaQlkg9A768DqUppIFjMF6yURwwYPuTZz3w6Sab1+69C
dCXAKlI1R5N1iZY2GjuhbgXeV5fk+wDAUiY3xz9hYl1FWey6Sh/Dxu4LML7UlWLrKcK8My62VD1X
DsmrKItTRJvbsAwF+Lbvpfc9aCtTelGlVnSp8jba+Va7cfav7TMiwgPCuEPcAYuvVE7DYESlwJpb
Zudi4oai5pNpvE6I3cjlvqgLtwh6t5L/CobABUp+f3uVrKRiBouDijgEY/b7YuUXTi71QyGzz/XR
LbOfvAT0YqMGsxVj8R5sTBoLakeMTEd/3nrSbN01fl+uTGgH0U7gmc6ds0QBRGlKQ6yEAR6rP62c
WkH9FCNad3u21vaUipQ+BzKek8D2r/dUN1dyXxVpcZ4jvTh2k1m6fqb9KOXqPQoL9cZNsxoNH3bI
kzTgCLeIhuiqgb4qkOxgvq9V9G2q6qXTwl2edxsDW/tEKtcLVQ5KL84SmF3JalmavpSfzarY5357
oq76mPTa8+35E6t58SSE0fRvmMX+Uu1mzA0tLs5Dn2LW+bOrtkSk1geCAoTQFeTVJOb0olzTNSE6
Ul1SMJBXApjOJ7n/eXsQKzeyoGX9E2KxCKyxtecIWs1ZgWmECUVfu04701feJ9H4YI36TqrKBykz
X2/HXcuSKWQCZ8fPAdzXEidU5iRUrWXAdy1q7eiUmKKVkda5kd/mnLo2xxXJyXEcVeN10Cy4RqXl
JXmsIVVv6fd024TD+oTwz+0ftrZO4VyhC8uPEuSf6zkv6yEcHEqRZ7Wajoj0k8DPh0l7LOatYs8a
2BI9SnRERCrEtSY+/8XnHZW+IYlmnSqxcT/Z1WFO7rXK3luDg92BJ9O9GyLnDlK8F3xwWuPgW8Nu
KqIPgz16av1i6lswlLUlDUcQj0+GT3lwcTHVE0TOICqKc14ZlWvXeuCFuv/7yru8LS+iLDZOPQxq
0WusuXFsas6c2vBUfEpc25/Kw+2vuXolcSfBd9Gwbqe6cT3HWlGokTLnBQWUn1aleAMAnjISnbdB
huz/UCp3o/ow5eAqHeseweeNY29tC/NOQbsVmjIp0mJGpyGvsrarmNFG2kXpca79XThupNVbQRYT
aowZDEurLs4FoB7yCXuqXMSqb0/lahAezxgPIUtE9fh6Jh3Zb7TUGgkSPvHG9ar6Me9/39ac607w
Ebi+hVv8IqF0hmwuuMLLcxk0hWulj2Uf/1ANiC3pn1x/wE6Qn+WxiDysOAgudl8TB53ZtlWJxxm+
Sbn0bVL/VrLogY11e+LEElvcE5zeOqxBzhMUDrXrQFMsR1KTtBi56bhxO6V0kNrgZFukyvGwM7K/
bodb+U5X4cQevxiX1foZdZ2mONvd5PrFVyWhsbFpb7kWBVc80dmwSVSWoEF/zCocQ2XWNUjIvG2O
wV1kJBvkojXKD27pvGH4PjqEGPErLsbiyyEreizLcyPZx8HRP4TBp7KLHk1YUHNT7oriKwBCL49r
t/GzI1gCzMDbjYW/cigyyl/2aXBOQRRc/whQy3kadU15tovyvqjrU76lgruyQqCiyMIfngosza/r
CJTJu7SL0/JcY/pQ+e9C/Rigf6lloevjM3N7fawMh+IrVz6NGQ0/4MVwLLwRbCudSp76ijbvWP3V
FyMMeYLcjrM2KNq4OGlBVQCDtDiUBr3z53lSOS+cNsUyQc3vzSGPDz3Ogq5fwkix53DLwXxlcOSW
tDQYHcKA9mJTZzSahh6tkbORlvtEaPo3sfoHDEqmDotvXRB54LZff65WsQ3JGZ0SxLZjH9tSSk5R
6EgnvRibjR2wMoniK6EBRc5sGUsdsLyWO4qU1P8j/geH0ei1k151kWvOpnbIcwyJrKLVNh7Ba5NI
QKpCSHmiz72YxLF1Oinz8wr13/qrFApgruMfb6+OlfMDqDG8SSpPcHSW0OrIN+R6DPUKXfxHG9Jz
7ZRwhv9AMAKeK4qyWISoDjaAiy/VT2pjD1HNdRLf2XP9I4v/hESHtAHMBZsvJZr/1zG0VjHqTivr
c9Sbx8CSdkoV7LvOv7s9YWLSr28RBoHmNw0h8mWE1K7D5EXdIMob8Fozg3OtfzExV6yz1u2jLcGl
rUjLSYvLlGsxLEBqv1jx58yHCmK+T6TPtwf0dpUxIDYQn4YXCPv1ekAlsgFBx11/lhKcKKxdnpi7
2xHerjFyWMQkuds58VAcu45Ae3ZqS5MItX+0cCpt21c73NigqzEofAn3YD7OEr0qVzlVtsDicq+f
7OgV8TT0uG8PY22iAIz+E2KxwAy1boJqNPnyuKLlvTBBvh3g7QdHUYHdLpYWp/Vyaem5HE6prhTn
pMEJKjTlDtfMkhZnWcbeKA3zRp1oK97iywd5ro8yvZizWfiaZ+uVfz9m0udcBhWn1Vm9UbF5+8QV
w4NYCgEBCwlVzO9FEpH5Uph32swykLRhl2Ms4urcCcpQ79X+e6W1u1EpJNefho0t+/bwFoGFSD9X
LR4HYu1cBO79ObI0n4wZzECGcUUe4Az76DehFyVPtz/h2hhFbVQoIEIhWGoTQp6Iu1zlsnWs+pwh
R4IPo49OqZ0dVPSfC9tyza0L/u26FGLnwimCBBo082Jei6TQuPDk5qxpP1r9sdnyH1iZvqu/v5i+
XI1x/NP4+8MY8UB857tx8L6I3MTemLyV9cjZzbRxGwFUWRJYhaqRo81qQ4L3fUjfsRZwdEHbdSvz
Wh2QCINeIHfeUuc3yxrDmke/OYemcVdaUK0/dlLhzVV/So2NnoeYnOvrgo9D5RBtT3xT3mBgC2TA
Z1WOWq6LyC1gyushmeXGEb4aBM1dUZ8S9PFFKlkXEv6MOkEC5quIX/vukDavv72ycSL4N8YiN5YU
ZCpwLm3hqMuencanCmTdiCTqFMn7sPyhDUiat2q0kb2uLm6cEZHf/JWnLBZf3eu+OU1ZC2f6Oc+f
hmGrtre66HjZaPx5aiFLp7nULmCrFE17lqsP6ejzXh93nEijqu5vT+DKSOh9WbScREUH4bfrU6jO
K1nDI6c7RzBb9xpeS/dNGzkbZ/rKU41Wj8Db09UD3bG8RFqpDX2n07vzlM9e6qSvRWg/9opyGJIW
T7vheeqyZ33OT0Z0NJOTYr+a/ZfbI317CAIpAbogBLx4AywPeq4rujam1sP49vN9SNf0EEsq1Tt1
8N1aTdJ9GNB2RMb33hin7P529LcflOggaDANVKgrLHd3W5LptJXdn2G0eL0zu6l85LZ1S3MjPV/B
eNPc4z6hwYHqGung9RdtIr+2G7Mfzu0QVwlyhGl1krXc3udIgHnR3DoHx8l8D0Rq7ZZjoBwkuSmO
t4crglwfMPwIEPa8Sch7aVVc/4hIycy4ZWGds9nfjQG83Xh0pVrf2Icrs0rpjGYS65c+xbJ+N/p+
PhkDWkX2sI8/NIGgCJ3DMt8I83bpiOcVulLo05JmG+JnXFzVDaXn1Epq+awYlfxQat38GEqwE7Q+
/dpa6Auak9zc6en0AjhV28gTVnwxbVYOfVRRctas5SDLuZ/tsbCUs4EKwqSjxz5/LNPH9PsQ75IH
Z36e1NjF/c/vDkZyap/5Q8fJ/9j/zPWXxL+XzcjbUlt5O++2oO85fFiuRTb29YRkam7ApAvVczQ2
5X6q5dp6cvK4rzwjNAqoNCUF8Y2TamVhI6OD7IAAUfOplx2pvlPTvk1nFLWt3tUgi2ROByHJdpHj
cvXK2RWptZ/meF+bv39KAoNEnRiyELUKeDXX4w2UOC2aVFHOWibhjJCYxrmJ2urj7U2zMqvgDwCP
kGQLq8XFzq3SugcTGzCreaTcy71ZS24BgcbtNJ50AxzZjbPi7S7lavmVCdDoY4QiJblY11U8j7ZV
TuoZPpSKOI+JMMe3tDbq7DEei8jeWMm/KlXXpwLNA+eX+AhNxTfdkwLjZsSXGuUsm7us8nQLQwG3
1HYIgeIx4LzLgOZvOTavTeplzEWGIMe+UQ92ofxiaZfDh25XGJWHmuLtb7dyRCChxqoE/gO73Vav
pzKpyPUpxihnK9P72puNVsm8tKhznhNpUhUeEEEUiu2ynXdBOENLySREmm7/iLcpJCmx8qvsCjmZ
Vur1j0A735ZGqedHSIp6pJph70YEVA5KXFv3xhwdhk6PNrblWkyRGqPwwksdCvd1TCQ/51GjKXAe
J/s8meHjRAPFLTSnRlRYPmOVvTHItZmmQeyQSIDYeWN9mmJErLeoFp3zfPg7DCEwoSulZqC6EJi6
y+PEk4rGrZJ6Y/WubBZuAbY/tyud9yVEUKlDtY5GzjyASdLeHof2a6FmjtfGTT9t5EsrixZmuTC+
UwTSe6ki6WQZ+R+6rGddDp7bHuJpUu07E3kJUobba+ZtAsitpoNZpoYurtLFmkkGqax75GvQNNXD
r5VZ9wdVquWNyVuPQi0PHBn7fgkFCoyomBVOoDNQzsjNprK7S8phC5y69ol4VPOHWBb0bsS0Xpxn
w9AWQ2rF2tlOcYOWte6nHgatVwHeur89a+uRBH0QtB/V68Wsley0JE5SDSdu49s4GC+T0b6T+i0b
tNUw3PokH2TOKLxcD4iOIR2uFKf5ZlZRlhgD5yiKGHdlJc8bpSpxhS3OZsYiXEHJjrnYF+WwOZQN
qQlM9Wz06QkshqdVf1W17GX9B02Sjvz7t2eQpgmnhgKTAVPExdAqy1LDDpbyuRs/53PqOhBe1C09
g7fLjkYhKw7QFxU+y14EkXU8XFHPNJFLxHvNKafPsTkmGwfSahDQJNTCheSrvbhhiqhmPY8BQfSm
k3dVVdCZGezSjv4kEMqZbHKDgv8She90SVnkRmUKpa7KU/OMvCeY8/b7734ZPj8tLUSbOdbhAl0v
Onmu9RifGRNPniaT941j9dVdP5ECuV1eKfHz74dj3cm0S6jB8969Dte1ft0UYWidU6vu3N7qX/TQ
vjN/n1wPbOH/EgHBINMWYeauGpCbjKxzKFVnEQVdnd+uqjjAyyh4oTsurPgWq81JhWm1FFjYo0af
eLT4NGKs71Vqb7Fz3l4PIhDSkr9qhxza11Om4yI5+XZi0ff50iTSxwKx9gwnOWXr3b4WyKDlyM2A
b5y9NOmph072yxCxRrNwvGBAiy+A6iqj4bj1eW5HeuM2M4AKkzuZz4Oey15tv2h2uRs6tLvsrbv1
bcJCovLPmN54fIdt5fAgJZLmPypF/Q4NklJq3ilBxSN1Q09lfVQcCph6IMy5fIsPFdt4rpg/NY5C
Lw/U8FCX0YciK/KH3G42Nu7KQQQ2R/gBAdyjpLzYuB0SrV0mD2QNIc1TV1KCVwtw5d+39+tqFNGT
Ic8kA1syMaNENfxcrVQUOeKycnNNrY8Kyd+P22HEZrm+j7C1/4UUZfrILRdrvCqVNigzpGBbK013
sQNTIJVkzatMZdzfDrU6IlDniCUAPQfee72dikhV8qFpyez0qPcQHOzRBLDsjUbDehThP8bxwAEu
/vlFcoJI4GzbYQ/9Pc6cZ+RH4oOZh/bu9ljerG50Bjm0UXLGZpb/LIqu0oBCVIBMybnLArf29eeG
xlmjcZ1b+otWNBtT92aBE44HKyK+YKLJUsRXvBiUUcztOPltd07QWE45f5zc8TJcZ7Z27ZvZA7Mr
lBQd4HC/eInXgfwRMFysqB2GZP0rWrcZRSxpy4zq13l2tehEFJGjog5BUrxcdJ06lUXQNfO5FqqC
nqlNaQATvde/pYiUtjsjlnLt3SjZffoQx3H37Gih7RyT3kytx8IvdANYnGbPLvlO2O0afTS/a21p
lHvfsKIvNuKbHwtfVrDoHgWQcmw6/Z02DEm3qySles7qPEGRtyyc12IMtZ/FVFR/G606v09jO/mY
J2r9lLaTtE8DP4t5QGvlS4+SJXUv/MaKXTl3w3NMLfX9kMVzC3rckf4fZ+fVIzeSbOFfRIDevJJl
2rC61VLLjF4IaSTRe89ff7/Uw50uVqGI3sXu7GIFKCqTkZGREeec6PcDZd1/1aJMf+ZzEL8mQZQV
rlFU5UuQLnrmVYthnjSQvdEehGfEGUM84VuUqgT6YBhlehHROB/UpR2cIzi6zDjkQ5nGr3pZRKWr
Zc58avRG0g9RrEpwHg3tpxkkcudGwA/kk1LH2cuQI/X8VMQS7+JFnlF4iuqAxkCWj9JrKMfpt8Ua
yu+j1Vr3iVzP3/DyNHOHiqeQp83wAt2YJea7Ni8HZScFZQZddOj7TyG1C/kw2Vqi7HJDqROv6wpe
GVnUtblb96r5uV20qd+3RVIGLuff+RHFTIe466c5caibLdJLU0kR1nozbneh0VgNQz0TZNUWxv/8
Exdhudz3bJ7J7MVR6+7nKcyVjUeffpGC43aiwESjjgsDpMq5j8dqErXqOI0+w8wKJJvngYesXppj
dJAXZ8x2QWLJH/sGgRU3z5z4U1d2VryHDlbo/PSSb6HUztCyXUr+I6iyCQBImqiAVRN23VCKJmFX
qK/tVMYgDPtMtg34ZmacW66SWt2JnEJmn2dIEF6gkfd5SAbKJ+qT+R4l//pfUDtNvXOUpfstoRKe
7orBRgzSMJAf3UtNp7wyVrk9mu3Y/25KpZfuIJzk/cFqh2Y6dk7TzzsN/HrhgmqxPk7tKMs7KEZh
th+mZS75q1pmNLh9rVmxVzRUjDaStCsRiwcVhQqBLRYZ5/kmJ/NQRYVJZXo0K5ilR1OLDkP9W8q2
pPUvex7ASuE7QBWhg0NLb/VGtKVimNCrozidhMpHNCAm10G6+TAnlbwvcpQ04n7qErcubOb5SMSL
PrCkQ2mBz+ThGe5HvU621HmuxFFbdCG4IngSgRo4Xz4K5KnZ6fnk84SYuRQkNHBM8897LyGofWwv
kylozV3Uy6e+b8s+1hefh+0BKgvSoN1D35q5GMPqILnzfnNUE3k6UB8W2vjna1oWc9DLJZT9Erjg
cy8621aFB+cglsm1FsvT4kl+983HRQRfC4IhPRZrfVVkdmuN7SQtKAAmzh7l8fyubcr+wWj1khKj
saU0IG7S86tJ2OOTkYvzflnjRId2KvmokexHSWx5YahXJ2eQhp0xD9JGpnIZh8QdSzmTQI2C1Fpu
0Bo1qndqIvuyEcz3hln8UDt7PE6xw5UDbO+pMJXOyxSpPtz+kFeOjMDBUkLlngfquyZYyVIRh6Wq
LWC/a8+p1b1sD3dj77z0QqMFVS51eh26lLnR93HZTm4sBgdUQfJy+3f8/XirzQZ+RDqDTCHcwLVH
gYZpnaErFF8n2fKGkvK5a43m4CZTUe8jOqn7vmpMj3g5efMSV56TDO0hj3sGTzNPzc3H4XcdW7rX
K13xmPeydJLlZfmMpsh4gLXf7Oj7ZgyTm5y7oo6qT8Vcd+5czMEB/bP6yQ7L7tPtRV2efA0eDyku
9FTqfab46m9SNbmK1aqFm+Rr0/xUqfXXrtK2+nFXnBRWL5BcmW8H+GN1EquZSQTkNZO/QN84qeoU
7PDn+Kel9s7d7eVcmhLTbwzepgz2pMW4CmRMXY7LSKtUv0xr3XWMbr5DsiT39KmbNs6D+KvOvYH1
cCMDY+HiQ/n6fOcoXkWs2dH8Ro7rR7Vr5708GObHItfaR+5sU3BVO8+YzNBzlnnYUua9pClwixC6
GMjMv8GJr26SxqEnowWa5isTLT6k6gIHfdT0p8QcW2fet3Z11JfWreTxMIRCaPv+9l5f/wEOtS2O
J8tdU41smLBOTsUIaCHTZqdwn/aTl8k10unLF0X+XCMJWFga9HT7WR5bYIdbD40rn1v0s3Feuspi
HtH5N6h77M+DQkwq8+Fzo8Dcowpi614UBGAdb6/3ygcXVzfvdeHLdHPOjUEoQthX72Q/l9GKI4te
0MIZdP1gpe34ZZTiYN+qQ3oorCT3tMUp97ftX+YolI/EFD4mCeN0a4qaHU1SgDfJ/tAqzqMxx8Pe
LJOWrNPMvheFVG6EhsuAjz1DSP4wQoSX5yonChRJXmo6BDQeE/MOudziIQzsjDGh6vAhS4P8SQpG
/dkukYy7vdLLpq7K/rLP9D1hOV2kCmoW2KM9sNRMjbygdF7mZP5Sov6X9KNnJM5LVEavbYJwob6F
sbmyakwLvWlb3Dbray4O9WiyJVZdy4W4sb1g+KdMfN1M3cqqvLg9/k9r/c+g8PE3EViLA4pEPQad
enSl+p/UTg/QiZ/tSkLOtAUmHj8UdV24o6Vs2L5yfEAOgCJgndzr65lVC60K5ktQtDFzO9+paah4
aT7QjxyMdMPUpb4oBGygUZSHRC8GjzpfJhRfc+LhrPpTiZJo5RYIitvITi5B9kuO2ydGteyktL6v
6vjjuER79ec4Dl8Tp92jzrYPmJsSMf5iSf7AsduH4xZA5srhApdCgQQ8hRg0vIokNhWxKgET5hsa
2o9m6cX196SgxdZshZEtS+LP33xvOl2mXBvU41Jk2OTh1JndITBodG9NcbxqiDYU8VGoB6zvQkjH
TjsFjQqNzHkam+9JVzFfy3CNrcHJV44MMiTk9ADaISeuabod3PSkn2kW9vlvg9FMjkIhY9jF0V7T
xv3SbUC2LlMWtANoEhH5RYNZW8UlJ7CswdBDzTeSrrgLrfwzV/GWNOWVy42+NYuy2DzWtG5AKKlk
IqCcAu5ATx118X68B+vBiEpwJAwOiI1lb5pTe9eAlbinc9nvZ9Ks02g73Wdat8NGzfhy0TBfRTAU
o0mE3OO513SRpA9Rk8p+26roorVLe1TrId3dDkaXAYG5NqBNBA+GiuT6ikvBzWjaNCk+Kvb3ixkg
zNrfh+ZG5nTpLyRoRBsNGgyv7jUgAX0vKZWjRfFTtd2jLH6oK0NgtB5nefoR1OqLtjXG9vIo0L+k
ZyVoRaSWa05YrjujM8Ch8nWg9y9K1Q67tAjMB9sEGSaN5uTd3scrX4veLCKBwNzEIMtVbigTTrWO
mp+vp6mCcKpVPSPerEwbGcmlGVrw5KCGOA0OX+zcKTKpSYeonXQf3ReDoUDUEso+tzcWc+kUWHGw
IRDxpJqrAtRi5UUwdZru21NQoxErKT85lc5L3bba/va+iZT1PKfGwbBGhQlxmQv2RZsrS5xkieFL
VZccjSon1MuFzLx3VTvOyTB/iaR+62q6tj5G2YP9JM2hdSF2+U1AngIryIuyM/y40YccseEkAatG
hVN39bYMt0Ssrn00Huy0oPEQquMr3yiLua+WsTb8Ja8Nz2aU66FvO+lweyevLQqemRCt4qUKYvh8
UQ4yMUuNcibSCYVbLs9OGt4pibq7beXa9+LdCJQbJ4eateotIWfRGQi8m35sxwBYBz27NzNtvLOD
MrpzOorRgFvfjefgPLFvJKZ07OBJr5ZW6uY0gBo2UCGshp0dRdMjz5/KnRWn2/DHK4mosAUagdUJ
2tnqY2mzkTZ64Bh+Df/xWOaz9JhBOrqDSdX7vdWE9wWlzbtZMjVPH9XkMZ9mZUub4spdRAcPgUeF
PjIUwjWMLJ6GUB6Cgha/XJDyTg+dHu714h9EEk00WhB4dUOTyjnsz0/WZkZ8xZWoC1CppEAq4Azi
z9+cj6px5DBYZAMBPitmMEs07fRojlwSy2pjv6+a4iFJ/wjAGgn4ualwQuu+721ABmZky4+GBuX+
QzLHmeo60jBpG6rfl0fRJtMD4sSkORRk1+iWPMuiGuke05fKIHhtMqv9XU2BvJH6Xi5KWOHeFkJg
gslxvqh2MSWiq2wi0mw3P9TB0Q6ZRrvFjdO23ziQV1dEGgYhBYVa6onntkpLMrJMyizf6aKxcalY
jeVhLGHNb1wKVw3R6RVKiTwhrNUhVGrbKNqBL8U1WnzJAiu/kyW52qBRX6KcBWBCVKQFo5sjuFpP
m9BvKGFu+0bolN9Q/ABnm7TSczM2w0M/GvJjOC3KQzFJ8z6BwXxIEzk/tnnef6yV7F5PkoxBxEG2
t5I6ONrSoH+Xu7T7mlRz9WxFo7kbmi79ZdHa2ribr3x1ZHwQ9eNTCJa2CJ1vTo01Nrxr4zYA+snY
4TKkkGfmxicjmzc++ZUYxeHEuwSr3uDRvMqHe2uiA2iogd9xfSmuIkfRN5O7OttTFIj/rUuhPhr1
9bDTzCEqDnY6ll+G1FC2lnypXKzapI4kqngELdl1G6HMkPiTk8hmQHGS7KpEnl4bKXK6nR2mBwAP
wd3A7K1dmpNwNaPU7Ls5eIpzp3lGQCU9Zan9RW8Q2MgI/B9u31RXPgfpC01c2G447Fq6WVb6wen6
0EbhwJxfzZCuWJmH1ctCJWHjaFxeijy2QEoBKBHTFtbk3q4XJZyiSk+jk3tm/q+GlGGDimhZOXDY
3x1cgILyoEYalYyaf5672ayFbW+UVn4q7SdB3VAWFKk3HlyXeyeK3ZS+qN8Sp9aVTpZCXydVGWVf
0BjMJ+WXrgyLZ4abE58u8nREouiMIePBubnUf9ZQeNWisMxOAZfpc5bGoq4YWQxkMJIHjs7WaPCL
kh7vR3o14nUsNGzXdMRItvKyr7vyVOSy/mmmPrEb9B7x/Gj8vQSd4Y06yGwl0pyPKlPnN3I0ESPP
sl2sk7hTxSU+UBdfXQx9HXRa0w3laUhD/ZQUy7JnrNV0bKPudyoxsLeM5MZD5Ub5dPswXHioMCxU
zMkmuCvWXSOtRyp0yZ3yNNWCdKRpYYVmUxCEijurdCoO+dI1v5Nqeje1AMMEKMqovMKErOq5t8YS
qOhCiapTvyDrDW9N3uNOsWtnY7dxMC7DorAF3AlQJBEYhuu5rcQokGvV8upk1GOwK5rKgUZAmqaU
ivIBYGv0xx4S/SHopiRzrTBWPyjOVNzd3um/L+b1N+Zyp1SBfAYEgNX5HO0wopNeVadFacxPcM1Q
tTMm0Ty3NDYAzlAyzsVBlsv+U270qNbEWTq/zGWXuYuTmg+dZFiHLnB+qoA6D4szHyYYIF6QdtWP
27/14piLDRM0PLoK1MLW0buKB8NhaHR1SoNE32eq/VSQZR+rwtZ+3rZ0kTxgSbCOuRg1MbVuVQuk
p5EqqAOXp8VR4l3NSExEbad8Iw5fBhNxugQ53TZU0YA6d4DYboM6Nmse4UbQpbt6KFRKm42Zv3St
nIxofnfGFq/kcg/Bx2rAMElgRcFh9VbmLT5nnGqTuXhLuHwq6nSKXDQ3pPq5mspki/10aQ6mFTAr
Ulfdtp01T9PotXFBB8b2mdII0MeiX2ifZAeksBvLUdi+Gycg4E+cKP4Gh1tsXYWq9Katpdm2/FBN
tdhlxmcyHNDzjMKNzPzawugqCWId5dgLPAYuszRpEdv+BMTMQ10XQWSgSumnMYiYSfVedwSE+caY
cNc3qRq1tchgvrDt9yBLXF5UpWtOif3uaM/TDRAZMB1wH0ilnVuxgTMv+SABz60H9agtDUrOeBEE
Kz1K3HG0SBaMTi/dRjPTDXjLZcAnDaUWRZdB9PDXGOQ2YNTwaEQOchDTrhqCx3iK6Uu3r8ugHGvp
9d37yTRCE1Aj+GDEOlZvg7CbyzEhQ/T7OpstdzbkTPI620yd9+bYjLzhjYMeOCBAUTI631LdrhXe
IFUJcyy9iy3ua7VXpL2jbjWFLtxxZWh1U5u1rQWFgcZdZg47tfhTji9WFW/cFRdRESO8EKFcC10/
3OR8NUEwt1EspB9Ks4OFXJavhdznG7XXq0b+An0oaaPav/L1JpIyKbDRHumHGCCdEfbxk4y6RvHe
MyUWgxob30aI6VxEJiejZOTY6PWFcXA/5kxWpmnablhZ+zW3Oj5NGgOcSKantAq3UZfbTc/T6NGc
vUpJvb5P3ACqpzUfp/D+tlevfQBbAMQgjPwdkAff6/zzjOZsGRWItsdM/mB3k1fvrK7b3bbxtyfz
Nl34awSCNu10CiAAGM6NzBAsqFQ45mOohdlOjpJwr5VOsF90q/gy8C56qGcn/NbxYH1YgIgdQ22J
PRvy21e5N8MXc2qyYzHa6k5OQBwZkyV5U67/W5aOhi5/oodbk/n+xo7VT6YITdqAHBnbs36iV9oy
N3ae2Y/AvnIv0IvyXkHZyqNb0hyRhJp2xdzU+26q7V1ix+mT2bbTUerMIqRk1wcPpWrX+8Aqoyer
bYOTJcXlayeX3UeHgap3WJbvlyUKkh2aNvKu66BUQq3ujXavW+B/3UgB8LkRWda5A98BRqrgbYIG
pK65OvCAb/NlWkz7Efo2D7ejorb3Uv89pf5w+4tvGVrlh5U8AyoAVv44LI/01T1t1Nw8fk6HL/+D
Ha45gdAXN/fKexe16LpYx45lzMzMNfdOEX+v9Ho/Ldbhtqkrh5Ln23+mVlF5NvtSziPbfkQT7EOA
CqxVH7r51Bmyq6rjRjy7tn8OdwkETJJsKjznB0bN+liDheQ8ZgN67CMy3PctjOI7e+6fdGtWNrZR
bNPK2eGai1F57CKJycqcPGhRoJSYGxtnclOz6HeNGm8pC1yeKcr2AvKrwL7GB9e4lpRyUeJYdeSP
alzVHlrfQbUfom742oaDxRQUa1R/tLATCENzFk3e1M5978mT2s1eWjr9a2/LRbRr0MwOXUrSGiII
c5nqmquF8/KzUqPydSzVRN0vWQyYzWSaerDPSyWrHnsdRedOreJc2qkzvJJDGSeauhG6L8R8ueFQ
tueZL+ZHC6Wq8y+nzH0cWMoU+k4CtmGwX8Au3+mNETHwUGIo2fehZp6VxsjRNv+68H8leK7eD/tZ
2gKoXXjs+U+xVu+RnMqAUsZj6HfSQy4nZBH1MVOP1mi7SO0e33k8/hpDX8cACetc4FJho85G1M2h
H2dfY03aD/OfIXplwOvjMH27beriyhKmRI8EKiWiwesetsRsVjC3S4hYcL1Tg4cJRPe8pWZ2cQLR
L+GBTaTkqSWyl/Pv6Bgl0ytLK/ab3D71wZdASY8jE4f1fiOJvYCQ4DFYErRQahag4cUveZOnD44T
BFE+AcZRpEfDKse9Rkrb1Vr5aay1+ZhO5bTPFGYzmKGSfpgiuz3MEUoJY2QPR6gH6os8gs0tFbK4
Wg/bDwEZ5HNfaB/LwbE+gsJEYv72J7jo3fCjBcVQ5MFC0mtNvZlj0Ku1liR+nfyKwpppTPNOXfQj
/KaDhbJMPT8iPrkrvubZS2YtG2XPq+bpzgECph1Dq27l2jXw/2aWjQStbuau1lB9mFDw0BmDC1UB
0t5EcDE+GMY/YfO1b/VdlID/ub0FV04XrNH/fsLKQUolTY3UMJmiOP8IE8hnnRtIu6GTPe29SBSx
2XghLXEaLeKdde4h0WTpiHGz2mC+G+s/U7C44fA9Z6qoGn42mK57e2WXrg/Xkp0VJVjunzUhfyw0
JIbVPvKV2KcX4jV2vCscY2/kP28bujzI1BJo5lKhpDVOVfl8XbDxZbvUtYh3vioQ0G4ufc7bDYjJ
tdWIeCEeqFQuZPEd3xyvJCu6fsjC2K/L35LkhS+F89g1P96/EmB9NqgIbjgm/Z0bSevZUJO+jTmE
rZdVu4zJhsq8VRe5crmABoU2zJmDvg7j6dyMZIWaFZhGDKz5q6XlH+SwPJZW9NFu0kO1MCsV8e5G
/+aE1eTaXfO8zNIfwWCV+o1H3bVN5bPZPB5oM/Kjzn/IMs2VIyAN6Es9VOrfkaJN3bvjtCU1cs1F
8A5CI5kJCevq0Z3FdQSneEx8U0q8Yozd3pjcMNnQA7i2HDA70BUBZ8KKXB8wvZSiRdcTP5R7VyJa
wi1zeYsM+kawv0i06DUDQAJmT1OLYugqaMjKoEZhAPCyTboPpZKProiwu9vOeG01b42o5x8HtLpi
LlOT+ELJ2Ky650or3dR5CRv7f1mOmCrukPMIkfJzS6peT46T9omfWHniNlLyLEvjVnXuouQNNwJq
BgQFBS0kyi8rK1NdVk2T4QOzOkzHJlLG/eQsxq4BckVZyf53ljSZWreR7bticvbB6CTvDvZcdkAz
hMyxUPdb3Te6GkwIDMqJb8VGtJMc+7GBvbaPZO3P3FbGbtK5qG9/xWuez/BLKv30UoiNqyOGQkkz
BanwycQ58lJY7sgkUy9heNnG4q74C/GX9hQ4DNhb6/aFWcl9PRZhiuLXn5L9I0BqaeMJ6s27l3Rm
aPUhw6jvKz2REt9Qsz2ov4dgNHyItPvbZtbtL/xFJG5AchFHEaSJc68MIfcNeZymjB536n0VFOHo
zovz00zy1qOIHLmJHSguQ8zGcKdW42br+sqnO/sBq0+3SDEjFusy9VtF/sbI8WMvG8/ZLN0Fsjm6
k60/Jab2tQ7ru7lnaBulaXAvCRPa8wSlrynLZRfxG213e1uu/SoeeIQd2hOwfVa/qijBUEAKTf2o
MVxrSvbZ8tGqjPe+XNl8yqR0C6g1qMYaWlQnGmPtOza/VdpTXf+ItGdFje8cXj3vX87faS3w5nlr
rXkDcdWasexkLEdr9ooOocj62dbvLsWJ5fCqwZ3+WlkH7F6zxqDNU7/fm/SuouKz0v4uYWV9vr0a
4ZNnL3DsUGgScCjgsJADzn121AYnGRtmS0sq40CboSrJZMf9bSPXPIAJZaQoQuP4YjB9HjZa2xoV
4br9pmZfEvWuSf7cNnEtlgi5KuhQICao+J2vQ6nzAIpojYnwKQ8+Tul9H+zMLYHJa7sFuIjLgGYN
pPzVV6l7dM4mg4illUv1GzR96zGawCw3AuMFRU9Ekrd2Vjdp01YlIgNR6lffsrRwJYYQKAU08cCV
kVpqavkY5NlDVtUu8+UyK3oqFH3jPF0+M/gJ5CZCt4ouyzoBauMybo0xSf1S8uc4f56yzjPbuzGN
kHzdgodfcRDe72T/QiePivAq2+obZt5YiZL6+bS4nfknbAs3s4wNN7ziI8CIwQnR3RCPx5WPDFId
jUEzs6v2TznrXCk8QPhmW7eQO1eXQy0ChDq9eXMtxJWEdl+3k8rF1jeuWobesjzMxRbz4YozEuY4
tzruyOatljPWRdwmlkUgsk38I/TktvkfdoxPT3WeLiVD5VZ+mI2MaGHsbcrE1n/j5WUYYi602k2b
T+8+vYIcAPsJVyPVWRWvzCTQQUA5LIXMURsjCPmhp2VHRDE2jta1T8PRFSgVyrPMqTiPE0aoNRPA
JcZh5ygt6V8d2PDWexVpOL4iSAjEkiATr9F86VAPQT4w2N5A+Tm09074rESnOtvqo11JOMCRi561
6BSAJVotBvzs1ObYaVMGZsbpvmni+9Ssd13rD2X4EPX2A5DP4+2PJQ7j6soQGB9SYz4UJ2l1WFNj
kfN8YIL9onxIJ5fxXBUQgMMvvfp629C180o85/EM8u9SDLCQq1riFc82DiHIr58MK3AHufU2n+rX
nEIITQPgFgSAdXtikJuod+Ys99su+VUC7mwX0LJm+/7Mgfv8PzOrAyu18hTNEqO3q9a4K4rofsnm
75aebF0f15bDVfgXDEU2tHY/WqmBViwMEh/hv7g98M1DOoaijmL0G0WOazGIU0sTTejGkEKceyBd
DxpsihjxrSWmpwSQV01rq+J1xQ+AdJE5glPgAbuO21PYOM644HBtG3uRYblSq3rUQ+m5bkSHa4UO
BkQJ8DLiNGI4xvl6LLu2s96eMj/pH5j95yI4qGZfa2YzVrQn/pWHhzn+mYc/qDfXiuHN3VZQv7pW
wYDm0SlIyKsMIwmaUptGLfNL+c4iuazQEw1iL/wfrii0+qDUOORLFKfEh31TnVKU0nAGpPvQVsyP
JSIAlMCkaKNcKhx6FSngfepCMUIsZc1o7s0KyF0XZH6qoVa6HJdM8RrtpQu+SFtTeq4EJe5Z2IZM
UqZOtYZkdDX9HSPFEQtIte6Qhwk6IEl+zGd9uq96Us4c+PspBvz+/lMtYLDIKVBZIVtfhUPeW6qa
8y/f0hnz+rv3k+H9DRWQvkCF0GQSalPrcoc2MNw+CqPI77ufFQgo2QCF3j/ksAacTbWpK9GDogqN
FFqbAtm7OgIIF7SmtMyxv0SVVzDPO0SRbn55d2jnuvorhAnOgGz33P2Q98nV1NBjFPFf8qXfycYf
k/Ew/0M3RUBs/7MjFvvGzWMrmpdRp3BpGR/NwNr10o+k/AieZiNwXPF0wh8VUhE18MFVAoOO5NSg
WBUj0JvsbTKYXWwoFOWV1J3z9PsyVO8dhk6O8cYicI3zlemtolWgsGJUNzNP54WgJh8ZdOiacrax
tqsO8f9ru1C8i7IqKZQioPjbBrQWR5kFmj+m3tq4S7bsrO+Sngk77Gzs5yg5z1rCXD7y2i225AWq
no3jkucJp0Pl4pG9cj2ww0Fq2EXiL7ysmBbwpIBJ6NP4ILW6l0b5fihmOsIoNAHJa80/TkVXP5h+
TeH0uZm3coIrjsOvoQcOopL+9/ozpmNryEj8JaKy3s4vaOh8m9sXQGfPnT1tfMgrMfLM1upuGcIw
7TMFW6nc7jP9h1Y0XiNbd5Jygma2Iz/1bp/yawZJ5+lN/H2nrPlsvZPA2DAx2EiLFyfBvoDMRqeQ
B0SNkHS2c+plY42XTqQxZkgB8CUABWzr+bGAUR1MSs49IFW2V0ap23U/p60S6eW6hBFkK4SWGNCi
lRF0C5lrR7nML6vgkDnGU6J9jk39MZqm5yjv4MFad7d38jItAJnFJUO7lmNPXD5fVhNIugPEJ/fh
2LgDl9n0IbRfh62xeltmVrE/roIuaoqKW9TcZ5kRu3FLiSGvM7dxft9e0aXjsyJR+aW8bkHbXJ12
1ZEyO5HHnE7fcxBXX7pSDMpon5YKhEW0NYfs2heDw0WFiwxSENTO9y+Qe4lKHilklNDOiXmLS9OX
Wke2uun+ACTdfgNeOKI409S0SeME+nstH4tCbTfJS9X7epY0uxZAwg6FgvJO66ctevQVU2QGUOJo
VompsGKr31xyFj3Tco6UwU/jQD/lU/ZtSkL1sFhGf7z90URsPEvo6IbQCxPcSYERXRc2msBUpboe
Bp+ex06yql2U3d+2cPGkPbfwtyfzZi15kJltU7EWzpHk9r3c77HYHJYi7e5oyieeJDfqQTdaZzel
k/L5tvkLrxTmGbkI7oJmFUXr860c6iACcq4OaGMdQuYvW+pruGu0J4al3zZ0cdKEIUTieLzTKkA+
+9xQWSWo/NisszUfM+RvAsaOJhYyV//etnPVN97YWS1o6epUiRQW1MlfUu2kh18ybYNVuGVidbbK
IJbnONH5ZNqHYfo52qdS+357Fdf8DmUK6AdCkxkXPN8t1NgSDRmZwZfjyZWZhjhp1cYH2TIhIsgb
x0OZsWgjDRNd8l3tnpPh4+0lXNulN0tYq65lXTi3sRWOflbUu1KpvZKmcmFuNEYv4hxuBTmWsAOG
woI9eL4KyH9j1nbp6Be/6F14ifHa5sdh2DfxkWv33SuCf0jWAgqH4LmO4HZvjQDhWFHVvBQJmpSn
OXm9beLKcs5MrO6jsqwqK0X9w1eVf8rsF9+lLp9bYPcflHLj+1w5kGemhH+8+f5qX/WSjbCnn2ct
Se4Pzf5nQjJS2codrtuh8khd8K+o4bkdKBrJOGgxu6Z5zmh7hc0jDj1Q3Vl2tzfvSixjRf9ZWnm0
IJ4os4UvdGXipai0Mpt5n2qeFDBLaWP3rpwedIgYRIgyrZjyqJ6vKpRndbarbPRjAAyFvrgjL5/b
y7m6cSi2/k1/kBFYRTKDSckd2vxoisoPeR0eUCpwdfNOn/K724au7RvFCugWguzEZXC+FruejFHP
+gmsfe/G031WfbWLf8TbSuk3brtr2+aAQPorGEgpdWVKTcpwlPV28tG2g5apJZHXN8W7kx+464I+
y38oPyLdcr6g0c6tUppYUKSlj+YvSQ138fxVDfeKcgRK8U6uEQM0zqytzuzMy82Z0mGiapvs8pIp
jsHLsEXMv5ImYITMigo+Pr4GJDUKJeG2ayZ/rh+ZxcZM1tC16394VmjBL0TV9H6rYHblU1F6oSwC
MRjVrXXVG1mDQZLiafJH7VTSym+2pgtfWdKZAfHnbwKQVtqZrPcjvpBO+zFNPEqOASKAaPlkquUm
brU5m/nKnfTW5DrZmsZ6SXsJk0pNMDJOEbkxb+7bx+kSRiPkGBj6Rwmf+sjF1IEEdRu7Iuv10+R+
mEN30UzS7nY/9KabJjuZU2Yx5k02v2wYvv7J/jO88nvgVgm0XE6X3fpZu0NIRB1jkYV/r/tvWlzu
5clwS+ennhruPNiurbpjuqXBcQk+Xy1/dcaDsmhU2+T0haoOxss+6am6Y4RTx89J4HXAkVusXZB/
RBlcm15hpbaVS2c3czw529X9cagP5RDc62lFH/FoL4fOeWo3xY+ufyZoBlSewVGggHnuf7YS9jqg
3smPaTVPWeU2FLczCpq54VmTOwRPSXfoGXd++ytdCetA8/8zu3L7xQxnI49moq38yQlLN/sa6gGt
2Y2gfln2EZ/h/+1ADDtfXoQmhtzo2NGcH3Z2zD5Iw3H+zLhj8RGif4bwe7urBs1dOpX/jr1xY51X
j7fQa6VqB+Zpnf+plREmmcn22jHqsLG0H6s/TKc6LFLrqfFwkKbPUnB/e28vcQRi0W+MrsoGWT+i
W5JhFK7ui82gWwNyQ1I+aFDVjMdw8Gz1i25l9zIuFzGvcyk3anqXIHPxCzjgiA1bosK18n5lsetR
XRQOv5EXR6177bV03wXtd6U+6PKw7635vh5rN9R2UdohRl49ws8fIolxw+V9Gj42y3fLOfVZ8JCH
WwFCLH/1nD37cauUYmwShslp/LjQNA5GkO8650PQH7VpFzQnJJCij8p8XwVbuDdxki7MoukhUBXs
zpofUeRlHiyjMIsU3hIeO83L8vDUSM6PZTL2ti1tvAr+vo9uWVx9BcYnpMzBxmJVGLC/+ruw9jRD
dQ3fTI5RdGp1hT/6osno2pK4hZLbpPfDIh/b5t1oMOEQNPJYPZmCrK9ckmE9UlmFKj+lP6rDyVBf
K21juZdHDQAeTX5EvPkfyOKdH/VlbrV4rpRZiHW9So3X8pbPF4jBe8ZGkZ3+o1bDr9sn7TKKYUmA
eBFZQ5JoLRrjBHVbmJk5+8jFBWQ7UPCUZNduwpIvXefczupDphDUl0Y3Zj95lU23aI4SSNSvjfzS
A4a+vaTL5ODclFjym3ykTp0yVXJ7/psGM8c3MFtGmv9PRkDyEqR4rWprI9OQaeGIEVM/oGJazwub
tkkDFbH93P3FUv6zIjL+N0txlrKuTAkrevK1gJhyLJieQtzNtO+Mx3PgWWqTsbGyy1cE5Am0YOkG
0blGFfzcJtOB5kFlhopvpYfE+XdMjlb3VDG7Jdc2bpYrHwqiM0x0sJ9CAXJ1s3WKPTtpmy4+CkEs
pn9GmmOJ6/1td7iYK8oUPjqQNmpi8FJBfawu6r7qumlcksW3yufy4/9xdi3LcePK8osYwfdjS7Jf
klqyHpZkbxi2bAMgCAIgQRDg19/sczfHssOKezczMeGZAZsEClVZWZnTjep4LRTwTGgj3LmyNvBy
GfBP/172zw2PVWE6jAYyoFSIpv3+GnMht1Vl+HFzinF0eT1igM01WfJEAOQadvz3an+5MH9f7t2P
xNgX4CeD5Ta+7+g5nYZ6nZ7setU98OGwFMEuTXZB6o+eOhQd3/+9/J975rfV38/+Go2Wq4Sk5s0I
sfs0fNX5i39Fn7ZZ11//n5XQJElBh0ON++7cwUNvQCQJPBhqj33wOey+0ulX0v1Eufbvhf7+RkGs
Ac0gwxd8324rK7tgRotuYFQUre4ZLF9YjdgcoOqY7R6tPtVBJggkwyi4V18tqEv/foI/bwO81Isa
EZiFAHTfh5hYhCasCD6ph4R8Xi/xIdr2aYrG0NDo4ip++Pdyf8mjf1/vXbCJxWLEVOKc+PAcbI/z
NzjrvCZhm7MS4x0nh6nkf694+Va/RzcsiGIYIuoXA5T3Q+6FB5eRh9g1ZsNsK/QK522q4+SOfqhQ
/2ek+X2l+PfDGFe5iTKJldLwkAJFyMXWZtueh09yeB27J0Wz3WQPcUgapaITAPbGzyezfHBMLpfc
v35w8vtjTDNc3Vwlt5uq+8Kq79x98An/egz/64W+u2TLLekNpXoD91qoh7IDZH4X65an9PDvL/fn
OCFiKrpgkG646PegBPn9l6h5HCBku8FGlQxneH2LxiRzeQzCcIB21RacxbrMdQJpwEbmajcUUp/E
tPSoXEmy//fD/O2tgk13GdIB4Rdx/vdnMaGNvGYxvFb0W0Hvxo86O39GcswewWIO6iIpsu783bko
adR1Ks67GyJ4Wwa46z9lwaeewxSpXv+vXuLAunDUkcJCXQLQ9PsUu6IbLyQn3Q0ddZ0a2Er9n/fI
RcMNpCboNEDl/L0eYbkqjM6WCFsuxmyYvhW7hN+n0Mz4SHjr/Wa8iFxe0M4cwodg4L7v/EYit06r
JLgJgJMQ9mNUth7g/g5KfSP1Bxvyb4uBPYVMDL09tKfeJS0dYNxcbj05m/k0fsIOPApIdJfoWNDt
A375++1w+V3/vdS7WGL8NMVq4OScdN2JuRLzbzrY6xnJGCGi7iHLHWJ+5t97/I/g/L+rohEMmieg
9vebMIcVXL8sQQC+oqsX8pRvh3U9kjM7OfWLbBH4dj/+veT76+c/K0Ij8aLQhg2TvTviXsZdMQd4
pZE5xFmrXViHr8B966J78KeCfVBw/yF58p/1sOEBMmD/48T9fowlRlqHjeO9bmx4HJy8CHXV0UyQ
M52Sz1Q8xuwz6TAMdI1WSn8ZklbNbA92pDX1tVU/4+0jVuX7CwqPhD4/wPQEyDCi3OVa+a/0W6bY
wMuakjMZD2K5m+m96z6hN/HBx30fwP6zDKibFzAdMwvvTcfQ0mUjggw2b2m/dGw6ERgF/ftj/qeV
/t9Xz2UNqLrBPwlHEaOw73btMJZ6yaMFFfP0bMuvKAchEd4a/zZ9KfVnsIMyCilOmLT9mG842Mq6
ZuJz9qGG8F8Oz2+P8e4GLCsGWZfY0vPQdXWFsewquU+Dli9XCT/0H3Hm/0j98ashcQKyRopIlKTv
sasVTrhwtljZuXKPMexik9uVTE2BXiw98jukNefsI8GjP5T+LmuiBQOmOYbqwGV+9xMjhyF4V3l2
FvNNsddO1sV+Kq56OPDeQ1cwqfapbvPuaWA/yF7UUEkNu1aWH+ypP9LX94/xLhcIBgHqdL6xc0K+
rZixhu8GevV3Akosr6u7XtRTrFo17vJ0aYLs5d/b7S+xA5MEl44DiCuXWZzfD47DNB9XGIw58/yl
pEXdZfAX7Gr+VRZ9zSLwqaB+8O8l36d4uPshMIVKEgPyUAN7P1SyKYzVLsDMz1Y9MVhfqwmY4fHf
a/xxUC9rXATb0bm5iBC/+1kDpRazyNadl0LVK0Z9eP9R2fjHm8MSULS4iA1dTDTeD5SUUxjb1RN/
9odtfsqCNnxz41zPsMIsTtX4UW38wXLv5XAtzVlfrVjOTCeoz8H50/9afgZv+bKToh5pE5+23Xyd
3g3sPlB12I6vH7bj/4xNv//m933LuSxZhMaoP0v1KQTCvS/qmNcwN6woBJ6e6I+gu5bgdM3BNQF2
hPISBMhFfXCv/3lwMWcHVsDF2xwpyx/+Bp21lYf45XAWMdCV0zx/nuXY6q9sfIngTTijKRjeECg7
+PPaYWYJLY65NnONDk0F6dB/b7W/PA0msCBqhowWOt4Ysv/9CCGnGOdopGB+jxIAt9TkjO3N205B
mLyKO7OLM6IPkXdmZ6bNvKVjXJ3GSopbfvFEHvxI92MZM0wne3FYZwmTuSInu42F4Qfn4s+zh2dN
MVl4SZHhDfEu1rg43QqICM1nJb8sydxa8di7jwZLobJ/CZ2/XWKX9B7yNRBSQEWOz/X7O3EyljqZ
AveUFAVN6wGA4lYvHYvv04VE30hq+7eNugE6RmFqz10QmJ/el/lwMCKF0PrqxXgzrVAQaNkkoq8T
DOtvvQ/YLznwPKvRpK+utgRusPtBOQbhZtndbaspnqdxBb2PrxmPaztZuDDZKbDkmKCmOaxoTLtD
BC3bJ7okcKPqc+qSWncDUJgs5MvBb/jENTT9gug0ZBaDGXYtx3bATBdmq9fU/NAQmnyepKbJSY1B
sjSRsQyOhsWwPYd6nmfeFFpIr24yNTtN6pFFYf+LQt6CoINcdlVha9fP67aHzzC01xg80fye8RJu
BDXmyPvvfgkg28wTaA23fWY39A6ZDzAcSQyk22oPJc8JeRRP5zrKKYaxhpn12W0qSylOczWinxsp
png9IuFfWwlQNPpkgyXXTYE3OdSJ5qU4xFu+sCMeAlBQAKPCH4Ygawc0n8qhybo5Qk8kBJaIkYQx
q22fmxdZdq5veWZYfp1CmQcyzHNETxQ+tw964JOoF5mpGzrkxrZgpM/3ToTkZeuF+Q42WhyCkzRl
57jnlQG4tZWPsLyo9KGHnC6Mp31q1hZ+uVmbSW55Q9TczwenSk6aflmnny7CxGwLJaFpaMsy1AiE
ie/7vWcJh0w5htFPyoj4p86qLjiMoKNcZf0Y8B2Tpdtg9Hb50C5ZChg8D8LQZl4CQw7QfRJPXRGi
/7mYDMPQOQ/zQzFOUdWidzhv9bwIdFNXXvTjXickOg9zVRIgd1zdYc5qeMR/JYeapKB078UElivm
ZofpHtS1qL/eaDrhhylqDmxVXdTIIIz9sdCVuV5d6KPGoTn6k+eSBadEdgL1ymTieQ9fbmwKL8Ps
Ry+nAj5cqxyqXRwkQ1JPLkzup2Tt+oZakJKPy7QUEPfQcxjBr5HTNynK5a1K7AotrmA2+iIxggao
HEuD+ZjI9rXLN3w0QswSNiSPJ4a0fbNiNyi6bG2e2go1YMqnz5yDNVxrDIv6NhAzS9qpyomtMSEF
yr5bF32/uiR+zWadHvqLWHOGRj8mRicPReIeXptNJufxJfMQBaxLhs+yV6mRtIWEThDXyRYt/mqF
8WRwLkC+KM9zkMGjKRqZnPYm21Lo6BS5/eYg5PYEz4f8fsWrvF9CUx0GfCnfjL11PyxIcH0dMxSg
TQSrTmQxMK9+3lLWfxaQ6P5Mspx2dezguoqHJ3gHssNeg2zAkr+EYi3wVaNC/0w8Hde6n5LtivQM
p98A6OR1YtABRu/KzEOzdVKaGqVHBT1q8G/R6XUrf44Wjil658n03Y3OnaJAeAxpioxejwW96DaU
llQNCOb5ce3HHguiiQrPSdaFDS8yOtfEB10MSuiqhlqMYxnstk7QXainywUnswBEODiS1pwL/Vmp
TCwgOccDXhRnAQJaFYsfg1k1g8DmgmdkWz6UjclExJoADqKkSWVYeSDqZfcEWRAd1mmHrhnosBlS
sgLuRD+yqVvndlxphd+b5wI4dTdFnwvQGnyLhD3/PhWwNam3WfKtobD+fhqZcN/UqjltSuaT7Jj6
vtRnqHuEtzBZVDMMVWFMftljCApVbKaroJvA5+JjjnBl4iEbd1uxhcmxDyf+fXGqwiwe6cJsl0Qa
SkdoUsxXIfddd6RI+9Z6DRMeNWnq8Q3sWq05KEe9z1rg/Sv0M9PNqCbsRPKaR0ammA1bpK0rKGxB
DMSReMJQ61zCl3ZEPtNzspzGnPbPVOgiOBTLKF4gcB9Mp7Ka5WEL3aIOItMyqvtuC/geRuZVeaYU
ikH3YPySuA1mcXEb2/r12i0EQnneo/deT0M+nOcN1g6HzQXmEXY/wS3AZD48rnEw9zdBuMgIyHWa
HNDqJuBFIOa/YvIRNqEJfLq/z0sBtxzAtOybQ8fi0cNJMqljW2b3y1IY3ZRjMT1tZuB9nSgHH8RK
pQkazoUI7aFEzrTthmrZkj0jbhGnNL0Qgl1J1HgIGGRy6x6DZk/QLknCY5QvQX6YM9/duQj3TJOD
WB7VQSqK726GSPbdlmlrGqiIJsljmE3AOtKk0+rsZlWeFSYy0DXUkAhtwwlyTs00Q2WujdeM+OvA
rJS2NIxsXs8+GcfdSEwVwTMAT99E2J+qyQGP4jXCDaT7tMDw6Ql5xhrVAyuz7VpQ7bHelJYexCVD
VBPFKP4bmkzzFzSrigdoA9IvvVjXHtdzhCmbrGJuupnXTi9HLgJ3z9E06PeahcDMh6ySeQ3f8mAX
houB4NRlsXaiJUjZjpfZKSZGrU0CM+XqeYOCa1BfPDVJm43TYusyMNtXAtVvV3d40RCMD1bMvlgV
JCBfFsmZWiXiPR1pGmOMPuzcKdNTZRvgbowhQV08eVSKVLwVGAldG0shc4KIJPPhinhOinvLKuwi
JcLCNFaFFiHi0kFrEc6z7jJiQ0fQK7C5m66a1XNJ8lCBkQlj6300EFhzpUal4y4kE/nlMu7UTvRZ
cQdlokuBBCUQ3g5rAMWCOV81DigDFN126AhObQDZyWWAl2YQmoYkWOWwEA1NuDhAQuOmiZorfIvw
Lsh7313P0SLoMVvwpwfXVTY/2Eiap4JhIKqxnZrDvc4F19eEseA66Ij6MfbZ8OAz611r6AC8dqPo
r+/mTSYJanCZzqcKGlYYhoGUOZh3ZCwq7EgHoEAmsY32xEX2fkiNJY8y4XqCFedMyVNmTPxZGFlW
Ndzoo/k6N7G3MAT00FMDLUKH7HnEDIWs17QDSIXsA+EGurd+bVPY9/WYvt2MqUOjlhe5RuGvzQ5q
bDy69OtRkZzjJpuoived0QMyPWSggNHhaQwJeSpzu194xKDdF47VDqarpYIyj1mzI4ljTR62sYpp
WyqoLLQjX6LhsXMQWWhD3/WfTQi5xJaE3ZDeFLbY+nabF0UOG51kdoKu2FidUGWg4IpAhRy/BaQq
yGOHMyTqIAClr12Xcg2RZXHkUEgWymL1j5JD+/F2xFPJ1hYueTHYHV/jLo/Uvtvwl5UaIu4lQ4UF
zrAJX5MocLRJ0Px/mAOyvWUmLOku6kpxL4A7XklbooCwbOCPBJ4f+jQtInwAlR7o6uW+RWoJY4If
KF7p14Vy7x9Ex0sCe2yibb0ukA/dh3TcVEOXiLImU5L0UHuzmtYS8+znioTuLR1sWdYrZoWqlhvW
zbsgR1zBxq98UsOYJsWfxkT8gNgryGzwCJl+iUF2n3Vho3mnERoHuMdnpamTEkQVgIQTYbtOFAmt
LVTeb2I/WrFHIMP0P+sLctuzeI7AGdTxJ9wh+VDz0o9fpPfe1nAVR0nh2Ypz5Pi2+VoQvOW6XBmt
UH0M1v+MTNHfR7zbwHIx4g1GDarb6dkiMLJe445HllG9xGOW4/4PoEuLrnPizxWbKSqXMNnELu5x
GyhD4ZvuCvGsXNQd+BgP5wr+VAe+heULCTCEb4PR3odT2HXNkHZRukvsFH2taAiUADZCPT6HKVMI
TGcpP5YJLfBB5ZLTQ0FCbWBDtrjxKl5CZXcsW7uwxlgR2K0A0GFMPadmWm/xipCDs3ICCDVUUzBc
VVoFVyRDtbrLHNfPXbwAMqIlUv0aU9hVBk0Zt7p6NnHpICbNq2LHJwlK9aqFjZGMdClrM0gPyxal
zDYifd+AZgJ+AuMEijOKNkFfVPqnXwu882SGyFYz9Uz0BwtdHIOwhevnjOJLToepz8QpIxPjR0xY
pHEbh5Oa74tZbwIHE3fWgPGEAHxhEPTsfi6GZGig1t7fSZsCSQjJJdOIkwHpWehgBoBKCXAZnNpK
x2rcnfnrMo7ZS2J6FB0qXaFYH5S9Ro1l7HobLBOUQdccwplAzNDnQv/ZuqnxkpRDLYnadhkiddTE
E+D6Ood9AVK9VSMVhpbRck0yUOQEKg1AKekqb+IFcxbIrKLySrPFsabK52GqtzJQW83DygGBZsUr
iRn072YYFDpMtnmBHDsdqzuXyFTVgyY5LMuWjOcXRV7Om3JgMYj56eLfOlIMYQ1ppqFvqcmtBGdP
jfcwbAh+hJi7AJ5TWeExXzwNY7Pk5VhhUw6jRJbK6KPLpvR+hgdMuUvnqZhrHRAH0yQBQ1X4R8Hw
waeAFWuw7IAmasOQia4zWX9NADrBPU1teq3xZ1sT2my4A0EHRbtIuPhp45XfRpyScVeqCUeyz8eS
NQOyJtIMjCdFS+IiQ0+/H/FMWWr9pxCy69M+jBFoEFF08YSdRx8tRGRljT8jQRtVg6QAzeLpzjlJ
JgiEUe1aBxVZFP6pXD8JAg28HdGcoYKyZX+VbDGHFVmu4Cmcr8t4u+TAEEnUw/EFidtGUMo6m9UU
vpNQcUBP/sUkQ/8A+7Uc4A+0Up5CyUN5wAxWHtdUhdrXMU4DXDhSqCjXIlb8Zy+mKMSsGUEYpLaE
C3yVb/QN4mnbg2Fr6tukA8CB/6Tvr/FmJ4jXRLm8hc5GYPDWi+DRxxi0jWQiw1049Tk4YRFP8jaG
MgOpI0vg7N6VTrSc9Bhw6zCvnrclCrsv5dCl4W7tc3En2OagMB4M9ItHsVrW+ZKZrNbQzzP1QIcS
epvzCAop7CEgzToFrHpYYWYiDynjFLr3GBNZduuSsR0EBSN7FID70baf5BDVEBclX6I0teMVigkZ
tQg+gO1YGaBaHeGOG6MEG7TcQf2bRDuSwBtCrb0vdus60Dc9WPFJAvukx1jzRB+1mLV6VBUZCuSP
HMqBlVVw0hq0EORJRuPEMLqxmbQtJdyxTyYS06vjssTNOGfVMxFCbc3lCi3qdAsVquBQoWQhcMeM
jtvgND/ILjPJPqLId0vmogF+cHaB8RJA7ayZgyi6y0mPyO3GcL6b4kgiueZBjHMvcMfWnQxieiOn
aFqus2lBrQhTDEDDKc0q5PppSo75ajrfrBxqX4iUMRh9iqYjklgjElXn2IKAdV3f4XXFKWwz4eKY
ls3EUAe0gEaf8b9zB5BOgDdRki0vWymla4yeJIqxAMD+nQhC2OZa+PXiLnd0U1dJFsFGJNVmKluo
14JzzbAT4iaaUjhJzRykh7oo+hkKbaicNSLUHI/XeR93YSvDdbhNKlGpGsURot0WjmkCAXeS9k1S
kNjXfCay2HVyg2+IESMmr1nnlwihjyW7Neo5/HVWiVxyXBI31z7pAg3XgRx4dUo8ukslypOf4SaD
L5vOTLTPkV0bXJoXGfQOex3Uynwx1R2kKqoOwDIv7hQU0yuAhC4akV3CEB0pIQWFXE4kLo9Dkomv
VaS35ziIPegkNnC/YjgFoJZJFlQkaerKpux891DpADt+jTnuvyIhuMYXtL1egr60qC8g/JHVFWAr
TJWr0e9ViRBdVyDdI+pt4MLtUU8r1uRDOufnBcMj3WHxQzHUQcwQYxeOL7oboBCJjpYvlrlZexeW
Td+BsN1Ql5svyTw6uYOBxJTCOR5EjJquy/atXJfkx+iTHOjNmMWPVvt5remM3KgpxhSHGTK5EmLx
ueS4Q6tEvFkOpQvIGSHDBzQ4CQTwmcDYO5jkMjbwYxiv16EaEMdWhuKpg8hTgLrLXgxTYy7vutWX
264MnSLt0IsEOoeQJzANRzj4OShehbVNQ3mW05gAHmRyfomjbEgOY7iZc1lqyVovAdHUjM7heK44
z+kxL+wc7WO/JvG+DyzaPpSLEYcMmj52j77CCvJ4lhgQueMpJG1go6Q/WsT2T1XWD5C2ZzlD/hYU
BWv0lkl2l/mgZ9dr0sOZYo4iUN6nVaq45r5kaeP1Yt4SaiLVZgoOz7CZkWZtVCRYubM6jb9DUbLA
t9m4tg1DtgNxfdjzTY2d4vWltIW9FV5a3AKxkgsUqfX0NViCCtkrPPyW1o5DhgSA9gNut0jlr2t2
gSEdKAYnWQVyPSkZUt0oyPnLXTAu2bEq4OzTCnByonqEoPexWFCA7KpqEOwweiHK+jIPiVhKgvJW
mwDWGZoiq5K1dQgNbQG6D6iDHhd24IHPLGQaHrTgAwDjVebFoTfQWMdY5oJOpfWlg1ozh+DP3och
k9BWw5FoIkFCQMvCynVf6QkcYo26jLYDgbMj11nAW7AkhG/8RNPrOdXFdCSwlIX4OXc4YhhhLrt2
A55JgQ6LyTSRdoVulzF2X3vsMtnYYeBIehUEtiNVUdWuNu6vgEGLADTpIAEIg5fIr2aOGxBpVqqu
pYX3duOAld6mYbpOTYWq7TjBlmZuuXQhpE65kDeGLiEeIVvQNwQ9G/MUm2RvJS0RA4kPnwHqcN9G
0idImEaQEJHKaAmxHtD/TBPD6VIDKTLlr4hVOab0pZ3DQ6xgDVz3noa2BXs9HI9IRIRsoJCI84TP
hazAp7Q4FBg+o69LMnXfkJF52tDeMYjnK63i+SjhjceA64YiuOqjUa/7zeJvNdo7aEGVyaIxNI9r
oroMKJSAhfziizZBqTbtYc+aP3Id8auVDPDbzGD2kQ0ApBG9iHVc3QeDJVFYr1vIYriqVpBkcxzM
IO2c9+gjLd11vwFVaYCvJFkdDtJu7cQ7p9oCCPGrZw4ZkpT9+kBy0b1mdMvedNdv4yusuxb3acYV
kj3FuLT9aesw1v0JT+lou4Vzhqutq1R8HWZd3H1d5bThg41a3URqFbYZq4HIBufLYugpKTRviUvI
lymMSmyGdCyf9FqCh9WFViA5CV03PnrFV4Q1IWbAq/HsSbk2g5GCH1Q5XzRJYVeWyrs1dbM8kdjI
CDKlMEcdH6E4G+FbKJvDeaXv+6CFQ12OLz1J9jAMkqXI86LO/oAsrCmBj6NhgDIf3VxYX0/JCMfE
jkJkbg9/gqBqcO+t4O0vFu5KV6YPihgBe6RBGyBbXa+s2aLPAMfNWRco4A4cWQTdkcn22RniP9N3
MpSTB1d4TM1tMoSgmCfUC4DXqBZReleyLJoZ/ydxEtxafTS5c0O7zIWzVxa9KoTpIBoYMrdoOYt5
8up59vnAgDzInLYXAD5ti1mlx8EtoTjCgpIGAbTPRxrDzmQFDi+SIMC/qRbQnMAlE/RK8Q0fbbFB
+AUZb95DGpjDnTItRba2sDPZLk+W4qMRTlEMocORF9dA7OZ51y395lvCywBUT4Cq87EqtzFquLG5
ephQJA07ViKQtgnhnd5nfUS6A5h3yee0QJqC91ayoGUG6nMUU6NIIhfVdXa3gXJhDtFqh/5kqjkd
r10Ef1eYGBTwn825Eexl3RATT32H/KYDyOchLgAMPDHZzwRCmP463KL8ZEhqckhTXWaogQC9imBW
/gczpOjeANW54h73a4IqxI8X/swkkCXRSF9tqZQFGlhsQBo7AqpBbk+D45ymEkjXRCWcNzpgW+gI
gFLjHdCxCXPTR4SqKWy2apT+12TlJq6DjIp1T1Ux3s0s0uzc5X4NkcJwdGygIxihv0GneGiYVuP2
wJGOPAc98rzG5/nwBE4GGjoND6QPripW2fJFDfF2GPSGlGLDQNNwgrIzUE1VhkK1ZIZlxyEXq8zu
qjVimOdTfP4esSQP0C5dB16rKA3zY7kM5q6ArGZe+9lEO1hIbecOljcx9KKR+e1QnYnrSecarb6u
ApUnHaf+R0x5WJyt1At+gwIehlw1d3mDuDPTqySx0/SQydih0yFFSPes58h5CRcpkGlXCgCdpqSo
SGKF7GAU2ynWZf9EGbbtbghyUJXgVWAeNIREHiySbHZCYx8ow4grMq+VkiiMaBfGz3il5ScUGu7M
zZp/tRU+WS1Tag8F2zoYvORi/rJllYHvUgYV/T3VeUKwFwodgxTMDHDSdcrvI8CZArBBXvi60xpa
R8ACvKyjNQ+eOJD3oCbSQemhHztcCSvAf1dXyhcC2DRLJzwNnDCaAlc1jpGO/a5A0H5avRq/TUDx
PvXWIB2DWIhs0m3LTmwABLVTHgVfE3GDZ2LpMOlWpDb8NYooMXWqdPQ60EB+gx9jsNTKOvGQIs9K
2wW1t9vN8TTdr5jg6GqMA28vywCjN6PKMdtt1GvXyEueiTZGzp9pvqE2FzlFxyePaffMhzkDC+GC
1xvU3zsHQgJDSqv7taXOsrW1fMgrnIp0eqzQiAZUZZjPmxl4ytjMVFWvnoKOdBpQA9xuIPI+EmbR
xesiDevgbrX+bggmINGRp/Yb6Qpk/ZQNo6sjAGhX89jzfL9GY3/q5tWjqYbWEKYYgGjiO6Kexx6F
zNARnaAMeU0v8k+rNt13OyzLC6glaBDBpVyiywaN+KegxyWPwmlRzwle5FCHAld7HUwi8EDeWfwt
X+bydh60QiMj0po3QWksQm0ST8+mCrv7KMVYQGm26smXHQ/R4bE+qCM2Ae8flgHAnWPRdA/acAZR
NY5rG0geyV6WeKXsoAtHDxRWdqye0I66cSs0L+uAe3aVuMqgSSPT3k5NjkTw5KoUeq8bmjQ/SIFW
SA0MVHyGr80IPAzY4QMmFMZ1h8mXuYLjkw8xjhgB526yAbk0Sgnb4UtTn1wVGNXra+2YfaPhaFKo
CS3Aa6Ns1esRqaRNgdWjq92AkS/QO1Op6/dq7sJPutOwq10d4K6mlA7fd0lDGPVOSgKpMAycW7fG
8DPwdnCfue36X6uq9NiQ0RRoJvUmfxqDUSY3s0jkMxr/21hXK0rhZpyHUh7wq+NbQlOGjvjKqkOf
IHFAK6Iz+1kw9jDpDb5rmhtsqpR5VMJCs+FyyL08Kt0P6HD4jj9SPW8CNs3w791lC+bamjDx5dvW
JyBUL6JbH8AV4J8EHvNuIdmKHTFfmhuojc2rDIy8AT5AfnhLZ1SQSN6+wVRoOwseA8kpfX4logsB
1poqe0wozcI6GIf81+i2uNrZfsnHR5eg44Y96NVpMdhWU5jGLygxLsi5LUBrsmSU13qhEOvYynhG
WhTGJzr4rtjNSeZBfso5/VYNztxzBXihNiia/R4wpesaCGy6b0EKm8a9Xyb1CsIEkp+SZCxvkV0G
GUgCy3y1xh6j0DAxshpoJNP6xIVf1f5/ODqPLUlxLAw/EecID9uAMOl9ZlVuOOUaD0IYCT39fDG7
nu7p6swIkO79bcPk+xZXvp1+VhVyEMTYsOf92XdQzGV97Ewnh9DS6W6dU7jmyN+vT1kzbRZcwauC
C7SFV0GYk6N7s8qNwmITGd8/V4tjvUvTpf1Xw6sWANiq0P8NJLu4H12sffWTEbNEaKExXAEx82/a
pm2oLYOf/AkOP0Tnxcy1OHYjzVgHtoeISiwim5BX9DESq3V1cYegG1zCZ7HFNVNhXcjpNrQMtLm3
yuZnNECO5wVnlDgOXRsgnIDgR3/JElJfWM8KnSVGF+nJ2gV3W9CCUp3Txu0m9Nv7BFYR6/FfksJD
AcA1y2fMbpbwtEd8kBtauTbjhVj+dEnS9ygqLZrodNWOSxtjJdTJ71ew8EPfTMPHUMLV/En4x/Gd
rIVTZ0r6KRcnGoIVVqLs/dyqWjokU8OAxLkicws/xV4E6Z0s5uajW4HROU+K+Dnco+C/ddpFcVwS
V7ow+XX8nQzuDCQhVgEpDCF/isLG0ZemQkOM+JG9FEWTILxgn4OthTldRpCDpGqd+RhqwyFrHFDK
Ew0P0XzksQMcgLIOlgOCoIHMyc3hRR1I/n32x7aun+ZwBCKNAFHQQgQIbW4ZX4MV/nQkmmWrA2RE
BVdun3VEZA6Zr7ydAXZKwjfhpnaDO97ZKBFztM5D18eTZudLKxA1X7TdyW91Fxz2AN0R5Gc8tOCF
ifvReu6V7uiwft2YXRfxYUy2yOXcTsMl66qUHWhlsE8OTgxSqlOo3gxUPvnNe2yWQyPXBWLSLDPl
Fdgv9g+vVdz4Sa8X54h+Sja3qhZNcqhsBTu2IaSIjlvE8ppxoMbrCdZv93OiOVh1173px7ztPd88
lXp2IXoVNJ09Ot7c2OMqCTd9NqqMytMyQ0Q9hz6ivIrzdIvXZw2opnMqZG11O8qtb59UJCpx3oLO
0zep0qD2/dwI59k2xlSXOurSmK3TDA8UB5eLewicdGs+wPFaGmiFVOOrr3aCrCB+Alm/u0XYpjfJ
GMO9rJ0ThnzCoM1f1I+703lwe6D61Ar97rOlXTsz1X4NTajmLjd7qvdzWowxMF7jdPz2jjR/EYyB
igm/ibcTkH6sfrbCEr2x+c66nlynGMZ8GJPdZI5VRZXpYESVt/NzcMsSzXiBcGVKomSD1WDDbs+t
NOjC3KG5W/oMeR5gUUXmCqg6+BOwZa+HNFspmSBkqA1Im+p6ryaOZbE4ApJFSfla9hUwPdertke3
DZEYT3V6FRUJHVEANyXLT1ac8iU2JWSIF9cEL8+IGCZgD2yZx6UdtgcFyW9PvTOVJfYlxokfQ1uM
4FdR1Tsnvlo0cEMH9XvoUTMvudRyTJFUeDY9oU0rJioLq7o9BOSmNseaXu+EH9I3MAobsyKLcB/z
SSCNWz95t+X0sl2ZWDJeAn/6WFMyfc/oUGt7Xiu2qNw0qWdzjhZ/uklIadyeFBLhh8np6+XL9chi
zUd0ebxpGxdvRqs5hv/SnYkfkOVU84EUu2zqt76HpKGB1dHsXwp+F1yrssXDPowBjBHJ+1gmiCoc
bhBLmuB2mEPHHsGsa3OSa4qZBODbuCem0yQ6guMM26FqW1vc7HWpnhx4rPFCZ7Vo3tYUPOtTJLLy
bgeunervOsTJcufuWILIhROhuey6je7dMV6qM51zvc2Gandx6EdoUR4K0+E/QlaJfXK1FoCuchLL
yg2vUH84Ivbnew+JWvq4pE6y/gykz63hBKX2bi0zTpRD+CniQPll+9wuuoGRRDOyYpHsXG6stoiT
e7QicXpeDRTjpeuWtAUujZjksmXm3TlDBs/rgWTfwD0RGkY9+0QcZ8qztsRoMsI5qG7pvuHZ1Eis
zHkaRTT8cydB564tfKRui0zTHlpsHo3zkQRtHx6b1SmaM0IN0+ZOuLnyiRO5e5a9yxU4urHUzx2/
XnoZlOmKz2F1zPYqiH7hR+eqKh5aXTDamn4r/7gOnqf7a9QbKD0wtXMHgUjMTgfkixJTVm7zV5vI
I1NoHml3Kc0YQKACxRc31B9xe7WzNZBSHNqmO1qjO/ckOJeXdwdWZ7kyN1B+zJoJqkRw6qK6WUuv
/AMYoancRHfj7/mg9oIQT2i87maFDIBQTnsyDZ0hdfQpFCHJL7vXJOVt5IyLdw6ta99jAnjtxbT8
2OfQVB7KfB6dL6zKszmuOLo6iBKu7PEAHAO2i+qFRYMNmR5TsHm55pDjiL+dbYm4OlIuavRpyruq
SeZ4uTjj6qg7Xna0DIntg/b30LGL0alOzvlRp5sX5cFGOfT75HoywslrhuYuGuPtjtYV1r99cbB9
LoElb3szjcv73wcOqbp7i2bED8cgyLw5RPLLDcmVKuTOSqAK5uiJgtbkPCI+NoeegUcdxJYsTo62
jqCStaC6DNbfiWEy0GgFB24fRJDNMEXNz3ZcxPcQTNsE6qAKmyO9gG1SOo5/QhIH8TlMRveN3Shk
sJ6agAOwmaf6Ed6k12czwPbcNIN/fZcXYXj3m95Eh2WNDFe0ClDlTq1S4Z1jhVhY2rCQ3Tql4/EQ
2BB82wvbxh6ol2K3Uqvn7+Q/DHt046FQERfHjg2sbF8yjDlB6F+nh5k99BqRkeZDgXKCFbBL5I23
WoK2aRea/+tHz/5XRk0THXvolRc7RuA16TqI6cgYYz85OaKnYGIHffFT+NDzVMzmQzsV5rl0HOZX
MH35lCZTXbD+zPtbjTVTn+tpUPbUsdhbBIWT/29ovCo8APQw1dSuvwewprQ0Y5OmfCYv0mT5L3Tm
PbiU0eryy4dx0YIPkfbIKhU6v+BRlhrhnYxe5x2yLSPxV1FaPSweX20ptgfDNbvfBEwn7sXd05Ty
mmXfaRAxS/Ul6tT7yWYmHzdyP9Vh1alosw3RsXtR7hqSVBY0EuV41KtM7GFb5lCvdO7IuJkeRncv
TZaQDUnxNdzBR4wWcLzEOzKh3wrEe0UdSEtHjoC8r2+BKIKJgIJ+E4fVjAnCspJn/ohsjOY4tgce
uJZmHZCFOTL/4q2zE+6XWTqnpdwQVphqdi1F21bcb7w9bU41pWZ8vYa/HtLQZ3BVc+2dyWlIUQcM
Se+Rdwy6lq+IdrlnAn+vaeIaSfusg3YZzsNYL1XO64onLqakHjgnqWjn9hNHH4LY7zaskLSxC3Ht
9FWy7AruAi4tRAamopZ1bch43DwGDl6weZDHRXgoEk0Eh8t6dZUQRh5BxZkeuTAhFrS7k7dFpxyl
NzvLDnORMJe5b7bHCsH4ABjHHHHwugaXqQJd1kfG4ubiEKorH2DR0/cUCUB3jIPVQSg/91GYrU5n
/ZsGRaq5hTzgbXAswupjTwVwCQU5DUhZGyChLKrLCbWhjM1HErEbZUCcbnnWUQeN386pqo8q6gM3
E3YTEH39Or2qRjBuhDERfDoKJarafSuii7cm/MyKwGB/aZN/4dg4b6hy4uetUMgNJLHa/i0/DNiX
abyuy2SkN0TnU4KXmhVg/7NQGDD8MEoKeYiH3ZsPbdSU4TN8hV+NOXXNRNTnpN+73k0HTcdjB7/s
IsZHaXxUYg7tR5WA3R5An2pawBffr7I2kGt3miMbPrp8O2nG+lGux2Lu4odmThZzuCprfgGQ99Su
2ameM38Yy9eiUQz2PQ/ZLbQJr4EfslqeqPiZ3yry5oJDuEMtnpelBPbdZ1H8iMrBJicmUVvkfSFB
6NTMy57FZOWKhyH294tv5xLl7b4MTNz1AszMh9A6P+LYKhbQtsbXsmk/KL4XeKHLNQMsRLbB07yf
Q9HPqP5Va94cJ6AIe0tAPr6HxVesLXLC60/yiOMSnsShDKLR7i99sQ8oviJFfFgs8ZicKHdR5rbn
tHuHlUn+qBCt402XzOv3hKKiyqcw4EXzUBvrS63iHnthPO/by0jinrn3qn2uvuJAV/rEx0wsNZOh
87nNUxwdm5IjOZu6JTS3eiwLFaP0CPx7jbNjQ5qlfLxeNb3RB8AEu53itkij01a34xWdadPvWLrJ
72H1jEQTPPjvTq/mH8HkCPxK0FTNcYiKdc/W2iYvs2ybCrUku/GpixrXwXNZyoqx2Sf3Eg6p9YtH
5Jn1nC9bspGR0Kzh9Aa3EnV5PGKvyWIdkawkpATepkJSfK/BVj03c+VTHezvII5dx9b26KVWqlyW
tUEbo51J5emwJF5+9X5MABlGfXp68PCLVHvxrnUBh6qqui65HTjTjizI/V0fLwn3W1ACRjNiYckw
o+i+KNVZ/mL7ac3D2Cqgm1hva3J0lDdWNzXfwr8llG37HQgMIkBTHEL5tmpAC18pbtNUOtbkc1hW
yzGq5rL9xRdI6WzNorrmBvsoMSlczH0e+UH7S3JTPgktzDeK3DbMEhuiZprcLZwzO4vo12r8KTwt
HKI1+2E0OR9ue7WMQURzYQ9jke6/fQwNT61EefZbqcY4NzMaaZGj3qunu2bjxHmzJcRmVkcN4AKc
L7DwsTFt390AKhfzXyaiQJyWJDLebWvMIJ8cVymOOGP1dZvSkCWhUr6L7sEtWv9u2cO5yJELrhE2
9GULXkNpAuemaTgPLihgI7LTSl2jzJPeVp2VnXV7qoJ56i7hXPbx7cZt7dwAFUOHuuMEK0+j7eLm
XJSVOJVeCFtesp0BfSTl8lrPKUu7CIPpU1cy2g8ySuB/XRRUb1G61JRJMIkTJeJhCUVoUUGOLn0y
cc7bSD7K3UFZHsFEbScE2S4/dbEjkidEzSC3sz6HBtT4Npwn5YzBPY9jXB7NwjqflS54+IHoWyc4
cyTaNetdLA6XVLho+hY0Yny8rVyzkrrvb3zH01unFrW+pHPnB8dRi+J3NKM/qbuwK3I9FNXf0gSF
fygXv64fTLw74DLYs6p7j+yc3wAc6e9tjNmEWyPC5LVj6ae2YkDf1p5byDMEx/CG61uxYe07dlU/
M4mGoeFdtHEhTnO97NWNDhEDc06JSiNk96f9RGFZUtwLUTAfezrx5DPpdlWdr4qGRriEKJ6T78Bh
beAh7fYvTaOie3ZdtRDZVcjUvd8iCwlkBrv7D0WAHObkxp5l5iAzY4vlccByMa3ofTrkboBhg7kO
5PUeSuQNoyuBBQhmXjOGwp3/koPkeOjTwHlwXdDZkrfXDWn1gZaW7z0E5HDqwQVsNs2Fx9mQ9u3f
muetyhK4Z/mpwriOMvLdCYBsRKP9X2Gzbd37MMFqZhXhepDpIaOY1pv6LSHC/qV7MEQtdzgiNcfs
A9VB0kk6EAy5q/e2WQRFK5HjOePdItqWY6kr5ZfC9AZvtInxp5Vme1diX/3X1JQEUMJbDj881a9B
tvWLFodwGNzoBzloEu1ojZ734FWm56GzegJFbJilvEybcE9OfoJxHKNObMeT2Wdz5wWkyB8Qqtnq
SQNSucckNQQjrL2j6z+BtGDGSzIulKXh3/D746wT+7lXafLc41RSjMteEz8IkMr+tgiKpbyn27hJ
jui46vYhEGooXwz9V75iekrrHi0D0xWVHtDnycuOyHn7gBp3f84CcuiI593pjtWC2oWjuYq5XG1E
8EQ5rBZo3A2rd5JG2u2yueisYXiM6Z/8wrs6bnDeafY/cuiORedwUxRd1fyBWhcge8gG1vQ5UkKS
w5CQ15Lx9HGnILBOfi5z07+3MfQOXpq+B5FlfXVPc5tGPEFFtVBwhSX1ftQxy+s8Bv0jCuirkdfQ
/0tz6x7+VLGw/TMEKMOTIXKozGN37r+BrHxuLmhI1D9rOOKdcMHct6ihnTi0dYRrYrhKnEXt6uQe
RQIsW7fGdGtF7GAdjHPdptzFEva/CPmn/4H8luVNBJQ0nuoIsRKTBlJ7Tq7FnXKMn27/ULhd5R5r
Bl5kMEm3IYvshN/rp5KBsb7RcWPXsxCD+m4ka3weWX/fWPtdSrzippr+mdBE35WYJEfD4DZZsyXt
81jo5IeLGeQ7dhqFFLF0sRiS4D+H+bCO2EOVO7bfSq+Oe0flDk4JxOz1dvTKdL5p9RImhwK1XHjv
L7pefzQqXIsDr23sHhBwFiqPaXMd8zVw0P/K1Cc3rRk6HzJ8MskXUzW1FBG2hOqAGQJTGpp/FJFp
sRu+oXgtzNW1QQ8THz0z1tYu4ZThf14EM3qo9lzOvat/rrMPMtj1oykvSSADPKPp1XYHj8Q8nzmw
RxUuyL33MMcl6iVUm/8AWLGswKvd8mcwSYzjJgQEBW3CSGP/MSOZTwPPtp5KKZlGT2WMgnYgbrnT
uRdVHQEqrHfs3kFrVixfBel98zQOXl5UCqPFEFT925hGlUQ80kcqW7ZmEsfR3ZwRxUYxvODe5GFL
vU3cMqcXSS6o0Hwjhy5w7qzXuypvzFrsjzNIH6OvkmmQp+D7JWNXROA4LwXyDqXc5Yv00znK1hiy
ryDaYYOcS8xXUa+V/rLGgkMrL6pXxF3Xx1SXbfAPtIbvocGAWVzEuk6M3rzWfEvG+l4GbxjyTQYb
GYgB2qw8ngInwet4xTcKex2PptLHqTunEJpI6mtxt9dp0R+8vg7eKUGeCgxBHlKcqCxn4LTScdZ8
t+v6Duc7oMrpcCEA/ddFkcee0ncLImSwUT7JJ5bz9ilaCkxFAFFjn4WoZtdjYhuB63K+uqRDR8Dm
1vg96c8aI+8OaGT93lp30wezNftDz85HBUBbFOY8bFfRJgS0eDGCD+VxWyArbmDUNkn+zjz8QT4v
2dKpm33kA2wMIB3qVhiQ2lcnN21HKIYtcLEYIWzEJTFa9Tw7q+zyshtZ+J2UH+IYBir55fsrhgOQ
UHTofeCtjN8l2U8ET1s837wO/YQw4Sru1A5tIplIBoGJF5lgBqqZfkVUYP8eRDPyvwG0v5ZOCPrq
GJOzEcLpsywYk7NA2xHzwFq0LzM2NveQoFsE6gWbOyAoB17hUkL1K8Ga/3D6EumOlh7TIF+J8U+m
Lox7CP1u530vU5LGmJDW+KG2Ynkua2d/rjx3EDkKpn46R31q/qM3ypkPTbhAHRKEvn5AYcgPTEhc
U4nfteHFndHh3ylIyz99W+BbsK2/hccqqtpXEqs2Nv7JXx9DCUN/VQKs8B3z1L8FRnXekXgbtJOl
Nc1tQbQunrxBtDddJMOY3d/1i2HgCK5l+sAZ7CD/KkIPwQ+sei2/AxRJRF3g85mbXzWaSCSLPBH9
rRs4k85VGKZYR0oSAF+EYA1/DqYhUbecXdt/hAEQ085ytVbnqQ+HL/pdnBCFVzPO740MRudUD13y
WANPcrfWgi+WXwRZ3SZARg5YtVAhyCaAy2NLXYI7F1fkhOGpM4E+9gNA5qftw/JZGzg9auwm8dqK
pFN3TUoZ3HHxpV8/6ngO1V0x+Fdp9pq61bEzTOxYkVr7Bw8x1BG7DcMMqx+cMxxx+TOZmZf4fxTh
f34MrHtwRIfdgG7RllKhBdnhRVmdpNnQecUTmTD1etxMOr9ox7j+TQhR7P4oVOG/B0sz/7KBqyeE
Sqsk/L+TrKloFdIlRjvRt5SgrW1KdHQcI/e5UaIT9g4/zJi8YLDe3/yhRQthmmnV+XUYW25nGVeG
r7HD6IffAyLNdE3i5I1UExLKWvvF0RM9lwVKquICU7B9LN7gf4G8NM0BKRSJ/WiKk4SGxlJ9W+qU
kXlvYhcHbB/1L2XT5Wc6tA4voAkwpBjkp389JiQYxBkYJ0MgbbYv7bQrLN7KqXiCBPIDaswNuzCu
ooXGENFhkktLjiMW9zZP99EEFMv2iKY3cIiRO8HCDq5UguKbGGQVnQLBbP+Sap2mzzG+IXR+sS5f
HUDD7clEOiWcwWedoQMN8jQ5Yukslsw4A3qaHpvqkolpVP4l8CtUaC17RJzvcHppRoHX/D604YaD
bsUoBOkbF8ct8EVwM82jJA2ggt6Sypnn89Z3uFmrde1yV9VRxOldDBP6fCKgGbfET0nMMFT0IEfw
1sbvLy5w79XIpvojaEQ48/4Y22db47G7rYFXXTQVKuUthvgChXvdOvoH007vs/zroX5s0c4s/1jd
htQeuqInpQiItIu516v9UeIj+NTegnx2WJglDr7n6eltJ/0IRZ9FVcqPm4TdZ53Ga30zyXb721ZY
lA5olSbOBxn7P8PB2R9bsfMQjvUo29M2rfLDNKZ/i+vOAkPoaf9euaz/bihUoqtVan0eqtqROXUq
u4e+X6DrjRMTvoXFjoowVIn/1VXyehTscdFn2O6Gju+DUS/TEnXloZ4WcluWAEVYnvJzxoeds+gz
JGsCsZWqy8+lqNr6zUfKBfXPudq9TZ6pPto+MTtqxWV9BhxWkkfRYqdZS5FsF/ggcPiwXPrwJFwM
uwcJ/vgv3pkz89m3zeOyF3h07VrRjzdgjnvvyGwqUOl6JKqQDr9js6FW83uxMikPo3YQrHI1/hK8
3ipHRjp8x8DvRO/gRtxy7BwEGQxaxBnstP4iUWkPcCM2zVM/FCm504lwxHlhxHxAFlF9IURCUx9K
2xDPRnTHFyavTZ1I3yunc4HgqUQqPrfTL8s9zgwmWv+N3TKpst4fUPeLelYvyE5MfYtkqeRvR9oM
NxGZL+O97fr1MlmleEpglGqe3SBCCg0v8LXPSIeyeF62x9aOwbfykJ0eYvA88umUBul2Uiw9aIki
BFMgw/N7wGL+B69Hv5z7Qrn/kd5Bt6ohoZfIWOh5gs638vptrF6Nxp78IrtC8AkbYheREq53kt7o
Z3Er9+rE/jM4j7Gy4yegmHcl/vTwxaE7PBpmApEB0yZMS3NNz3gcVPUfToDVPWALM+n9TmwFnjyv
SW+Bi/H7I4bt29eAXICNX3MEAVTrkjAmpq1+iAOEWRx5UjNlTIxUh7rtOHC2Lpyjj831guoXxpWy
Og/R1tyjnPJTMEWifXhokWVIQEpzAVCZoKqrlUyFsEE/mUVeU8C8BCL2MitjjTsgHNK/V3HVwwaJ
IM52TnTIwD7t6u4KJf+qPfLKUSfE/kcbeinQucEt9jS6ep5eIatwmfXJNdzAqVtXPXb+sLTHNR7C
H0tT7s0Bq3PzVEA8Mcujefoh3R1by+YNtrxsTr0PFCvsrMjp1m4QAGPZDaBFV9kGIDwPAq8CZS+d
2BTzfjzt7uMw2/JJYL65X90IJ/aBA061bz3GvfQxivXgMqUtDd7vTATCccUjUSysEaexmcIiydCq
hPNv25MernIQW/Syhz4JYm1ORPQT/vKCIN+d3OdkX3FYnd3Kq3tcPTgC+/I13clYmO4SH1UwmyL7
ll8eIzz1YYxFBX94fUP2eOLQFhG6ncOcqqrpVyQjK9gAETzlbb1JrOlDFBenuiBJdshH5XljjeyY
6bvNpk0M/8m5nBBlQlpr/eCM9Om9oVK3ydEbtWbyEjVBCv64xMVh9d39n0+Cy3hrCwYOGIZADu+6
Lnp5W3ESstB3yfCdkqkknmdI/atfm0M++etsvS6fvXhPIW4Sr01JdDN1t960Djz/mYrIZSDGOtoA
W3RJ17LdI9Xf7FJX/mUB5ywfUu2J6LZLK85Mb7ZVn2vRxOZt4Z2mO2KIowh3BpkIn9PqNfZuTtqw
eMBjhOPKY0HFxwUliiLC5e1fvANaPIxZh4G3K2RuxURyBPlQzivgCeYd08Lf3jpE0lE+RggMb48l
pYAcow5dTrmkO38sTPp2YPPWV3BvImte9wNqOKoqn9c9adHWr8a1mIlTWALEF81HuKnol4eNhvtC
6vTVlXagg8ID5tzhF7ELdX3DZMO9M7CIp0V4aONifw6KMNie4Ke4w3gjg4/ZT4i3L3nHHzdn24g8
4OtOb51QpX9MNZW/Wz4Ae6xQhguABpCd46qi+U9facZHHdSAnzHNYYfC1/yZdWE13rnAsz+lLZ3i
4rXSURc4PPO5DbE+DVHkzedlLsz2OBhF7kqCqOBtSwH30E7gBb6YQuI7JQNI86zELWmBG0/gox25
Ye+qGO0PuklOB2KDqAWF7VYX29tlOo7LNL7u+//vO981H5MPE4eKvoLKxEIzRFnFfzfOKp26BnQ8
bHGbTGtgLsXYVl/EjtRsDWuf3mNoJfOEJqeRrlOX1nDkFshU6xA1+gHQdh0vHO+SMyvYiP+xVfUC
2OWqA2s7EN0s2MCuwJXrH2e8mG/w+PDT/tQ5T3tVAdaqsse8Xmzp+p/W0cJ6ygskjw2iClZ1MOIR
YBBn2mOJSbQg+mGkP8qAodwldkE1bWiGoZyAEB/vbvVlgs66nBFQCPjZiReqN82x8uXMr1YWi733
YgBQ7Omq2DI9g0cfvM21LCRz4LnPnfJNfU7mpLoataZJ3HsbzgJIAwfcTiqzmVz0bFwZ+69AQLE3
iLHiccZSUm5ELUDLNYdy9vwx99pS/0N2w+5XoDhND24Vr8F5nOMSKwn39XkkQ9AeSQcLX6uJ1ISc
7I7tRegEnnstChYnBHo8Zx2Ct4+lmAIY43Se8zgAZUY7J9QLETA1eBZpDeo+Jmjscx+1KR5HGh2+
ErGrvPW8dfu5+/DeIOh72jD3QtrzfkPWYpgl+w+Bo9rSA4SOGDISAYl4cRugyCPCE0SuPiEDqC5Y
zVw8myr8kte1Jy/CeCr5iSPZ36SBLT6UiPE9w96Gb7EUe465fHuaNtWdLErXEiF9tPzFxo+AB4cI
yDtBdSwbFsBXHNnixROBM+nVsQxZegCBbPGsY+J2jw4+J8I7ECIjIkQ4gb1UWth2r1fdV9vrrrhL
us4xiLw7kfdNRGBA6ib8dSpDUs50qO3DxNL+Z8RngFnd0c1rZVXoYabDHnNAgrz6kJWIi08NKfo+
z1k6343CLTwJyqSGVxmU4CiDGOb/BneTv0egYX4CNSQs6SAG++8t7FUMDjuZpx5oSx/qofDTf5Fw
II98CPpz6bZpnyE4Wt6IkYjkYauSnq1okQOV09Hk35pAwZ7MQ1iVN2M0JzZPIZ/kMVk9Yq0TZPd3
7jVq6LiP1fbEwbq1RygmBGkux4Fz9vsx9h9lv+76DisAjglNBol7M9V4xFKWaoSAYp5/r5z96/0K
J1o8j7NTh+wp1ssFNEB3QNpJchxuw8ppLlG/Ygarg7j6hWWgQRI8p3p5qkoTzXw9Br1XM6/RaZHY
cp8WGDX9ILbCQJXgaKnbE2KGhAdXt1gDXVzAf2ow4F/k6Ky/Seqb2yMDxRYTFJTieeSvvfEhxtvg
3LC1bB7+4GXsjhP800gmBE4aQIl6Q25UMEs5WUqEeXtSHYsTb1YNH5jVynfohuqKpLjllCM3MvSd
q5KIcD3yaDar12fM+eTb8uDLhFCT0iL+W7KwDlb/qZydAR0LjuJac6lVmDNU5nJY969gQBaPJsnm
4Ukv9Cxd0rDFoAjNtvonSxJkcLdr6LYrEuzx6XD95qymtsrqzl3+6nXyn/uAHNguS1dQnoedyH3C
qIZIUL9GcNAy3aG06YMfLpES0L+h4+gXIKpKfSKXrEq87UgJgrxB84IkxoMYBBskWWX4rOMt+tNx
0CAB8eEoYrsFMD06IpMRXVvc5VqhQ0cODuV66mW7FDedRkN5Jq1HzedUM7BwISLkoDOrUa1E7Byl
REoa1ay349DjSq425T8YU4oyBaWuXP+3HQJ17w2g+z9iVF3u84IKUWTK7kvy2shlKu5TzJKgF9Jx
iPNFranPE8Zb54cbzNtIHQp/2lsXg/df0klB42N/8dDgYRNvgz73inJ6WZxl8G5WsIWEECbPe2u8
ukxzKzyG66nVyHucqyVycstF3DoIbdobg2u7PHEgIwlYlMuamaqFtIE+TqpvNkwzn4mzXJ83L57m
Y62jdUOovDjlDebiUmRyG3dcXdgQXOcuAb0nt6tIq+KlaKX3p5FOOd3IZKIhO/JT1hA8vv8j7TyW
HFeaZP1EMIMWW2pWNUFWdVWrDawltNZ4+vnQ984/JIgh7JzZdC/KjIHMjMyMjPBw179xplRQDFXU
6SB0cs0mJNtgKCZ1sxJgTP4lHbgBMxrpYi988rxArL6ZIgE3yQFa4bep3+eKrcFP5x3SABACDNcQ
SK00MnkIrESBG36Gq6V1R5SuJr6meZmlZzRU4KguFLUsL6WVA3obWDPxSKeQS9AuC5qSv6l1plOd
rkuyHk0b+N0mLj01vpA377onRQf8IzSKTi+AoaYO7Wx1oxIqouN4gl52+KWajeYDzK2CHwv0ovdU
tjJMhmBJNBEtcE2eEKaHTSyZ4J+qE8jh2v8oR/E2BomHQSBO4moQ3Dd3iHZ1Kh3NQ7Ves1JL3LMj
g+mUzdNUZKjuYfymeXDCGipgo4kMtz61Ud5vmwI+8wJUFHXZNjvwJicXSCiv7MMur3eCbnxN6CA7
io0nn106BpwFxtU7sm9JtgB4qiKl65HFdKSYvyL71mrYbbw0rU8UI7ZNfwji35b7BdqshZm/o6r/
awfBG+BVcPGYk5lHP6uWaRWqT+ZLV72l6747GidN2FZrQ3rzk1OxUdx9DD3COkW64Rwv8azP2iex
N6qJy3zB1L7hG/ScVPWJ9un1UNsDXBI8AFxxT1++xeWhZcDs//AUIxW7zUYsbnXslT9yK+yyNFzw
gnvqWJJSojhOOiI5dxogRUXvYwOf14mKx9nNd5SVTkH++njOZ41IEIDjZYYuTZeWuqXSRaD6T5Ia
vwBye1bq10D9+C+M8HwjNU60IqsTctowcZVKV53mBMHrJ0uXftPR/WJ6ygJN8XQsOCfXMj1yhkWu
TZuSJeuCVYqmlsEw5H8upFfZeDfzBRPTnYAJSQRqoUuSRhwlTTyEaE+rTAKIc5C9VOFr6PyRrR9F
ff5n8zW1Mh4PV/vNh0d7iAopOJfFD9n/ZVrnYUmqYWaubgYyOWEyoXO8zleCs+G/O5rtqL/UdIH6
eGmuxk+4GgV0Xp1qNYyidS6aazNXYvDal//Qt6ZzNX7FlRWvUejTEbECG906klIYY76o+sv/bUEm
B6AP3JzbWwvOCn0MofDbBHUtBwurPr13/t9ICE2UUUpSlCYjocKcCZmoB+eRz2pF6eVJrOjlfDyS
2UUxKedqHOQ6CKnb6eIpACwWCvqzl51NWEkDaCsl/1fRLmmvS9PDdByOrLEdFYOnuKJMnNhoEkn0
+jA6+9UH3sd++YFO7a0P9mzIvvYaeR8qJTAt7gb57BhfQiiiFZT2OnL7Hrg9C0Kpx0MfKeivL9Xp
Bym3Q++qQYXklQ/yBnkbQaTlazLFQndTCBldWe0q/PzY4NxcX8/AZI8JTeroJWmFc2Pt5e8JHIWx
SWVscaanUnjTgU022mDkpN0AD51DmDBjoK80a4EvgTjM2kPMZtG9F3Y7Awj94/H99cjpjJqKwR2h
SKCFpx5bm6Ek0l4Qna1EONN7BxrrAk0bgHIo4ISP4avxg7dG8yF+0j/EEP+QSF2i6Z+bY1M1qeqM
AYqqT+Y4UDyt7sF9nbONV289QVvRhgfL99JQx4P9bqiapMsA1TXZUCZz3EumA2Ctis559UrScAXv
VkSYL311VsaLuoOaCRhYtF6Y4KkGgSGjlcHlr4uEI7qsT46EEJBQQYqiv8jIY4i8hEqIBdRNFjSv
evsmpc+klgKe/LWxN+UfXR5dxrUAQtFDNJUdSFXttCZe+Kq7jT35qMlhWPl+30Ee1l9qevf67s2n
l96CpKrm/Sulu8dTcHcojsaIBxUoWiwZ+YHbTZvBI6nFDjNguK/kDlZF8fufG9D5/VGMAyofdXKj
k/QCpKJl/aWlDqQokD0LXx9buBMoGlfx2sRkDELTaSZvu/6SkdfSzQ+e+osx22q4bSGAprB6hEWi
ya2Fdfpf7PJ6MAyNcMWa7A2yhrDoJU1/CRO7yb5CrLcRxu4v6yyYEOr86GqIC/OFnXK3IRks02gg
DoRWBAHf7YKVdETkVIWHiwAtcRWDsGdPgn04qUvq7XOW0DaTeCGp5M/EyXlu5o5TtG4uXlRX5nlY
rJ3gCAM1UJvT4wVcMjSdRyvpQtWNxEtNg7pNn6JAwgsOVjZudKx6y9z8C3uGTIb3b+hvTu7ontcp
r7hOvMhluIqqjxbxExTreXx8bOfuQpQR1NV0VZZ1XF+WJ0uluaBbQE6I9FAb50oL91X+5uYF5Dwq
CX750qTix8cW5fuzA5MGsQ2sC4To0wMtpj26VNtevBgpDJ2RKvwoHd18jweKBTHMUc+aqqRPJYWf
J7UcpF9y0/U7vbJMCG+D0o4DiiKDRLPpynGD+LmrQEjDA6Y9QUaxqqvsW0W3BN29WnVo4DZYVSTP
10Ir2LGpBUfYIb2vdCl7CzttbiKVUflYMvF4WZt4InCMlOYFWbxI7cfkawA9orQemk1V2NmCK87s
aV6CsA2SG+A4lKZSYOSPhLTMLLYX/NNhJu0yXd/6w5NidusMgpaO/o52gCBo6LeP1+5+6cZjxILj
mkPSILC73dhpGcrIP3TDxdCFHQ30EEgIuyZ+8kBAlcq3x8b+PqRu7lsZa6piIvqn8Y887smrsD6E
WwaUpTFc3BIGHDpTnj0ddvsg/iLF1M/gzIVnq/qR0nJKx82mUoYv/+YLLHJVrKys8Ki8/YJO1kAU
Q95wKUsB9yo+kfo6Ot2mDbQjHb/f6DcFz6yb4aomsntsfG6uufNRBtTQkiS4urVd++4QlFROL0pS
vplPpbG2kuRjPPwxs/3/ydJUBsyjcgnsX/+7qulKpfmYmuZTPERHoaU/xEw+PbZ3f5aOaQaiYtJT
GhfEZF0TBeiIFbrihRE+1bqzg1CXxvrs1WwWLM1uFZ00Hl5LqzivndtJJG/nDaoYsyvPuZ4Cnv8Z
lG8oOQW0CgkOwtSRuM1TY2mHzo7wyuzEb+BpU+KwwKxglLui2ftVsRb07BQFzpvjyOByt55bntys
gG93A1VSLbRPvhVuMxKcxZI64hiXTvcR5y0ZLUOD4UqfeFInp00K16V4SdrI31tN9wfhlpamYzqt
H6/snM/yBtBES0ISRpt6UiwnGohAxq1SwwgHyG4PgM+y9l2jDfSxqb/yt9NRXduaBG1D0WW5GoXi
pdVqumXQ51hTwjuoQvJOYdpuZUVYB2r3YciLFwoDz/Ggfowj9IqhBFrD1htsyxhAqQZV+cqwIGNI
JIVWGPHsQrnrDdWL60twwQnFsEnJOEESQG7bkX55praXgYitc9nZ6k0LsFUul46++5DXMLhGdPCS
MtkyazI4A0FlIHwF17KswQ6rVHYd1p9FbQjWcZQgmKMkP6CVPaa5+o36ysk3vaeoSGVaMZUD2NZh
4Xab/R5F03SSa5rFV93uI4IvMqZOLV4qbtNVq8nBGnyiumDlftuY3JCaSSmY945pTh5YBe3JgqK4
8sUsQIVn8ofYsAeEo8CjiofH7jNrSkO3VhYJsSxxYgrg5eDXZPnwHl4t0LZ5MDVS0ATy/9jQ/eZj
TAQ6nHYWufxpXAB7STToPYaGuoQcQs6HfYWEzt5NFXchlps1pYsU6CzYGXR5DFGu7ktB6uOsJky+
FNTZ/tCa4q9dv01+6r7+8/Gg7vc5gxqDRiBFsiWak/NNgQBXs1wsJRR+KQ3D6PGkX+ARRDUpWki3
SmPkdLvRMYbsr4mOMprx09dEGKlhiUCCfMnIyNNPSGH5HRmbg2q8Vca3mGKl73+iwwpqx0NID5ni
LaiD3js/kDSdWJUjzaT4MfGVxKNTKW+RJDB7ILOEAfEmEWP9XzgKsb6hct1LYMQmVmBRkqiAtfKF
0E+kAq+CW5KTtfz6eOnmHP/azPj3KydRC5p90YKUL2nEQfEk+C/QR4I5eWxlJnZjzsZrnhHh99Pq
VVYOmeDAenUJlN89GCwhfKtgbkziQxj9BhixUuPPVQKW9OWx4bk9cG13Mot9RpZWMXr54lKaUmP1
2WgPUlbtHluR5BmfvDYzmUVFz5R2iCX5kqR0TZuOgt4bwJmyIEc8os/QDqiaI7FyYUMb7D/BcRef
QiP0P/S0Py98zWhsskFMjl9V5Xzm7JyKH6tVQktx6xqXHoQAL1LeR5B5rNzCULaQndbbx4Mfw4WJ
OcvgBWdxRrOyU3MOyXY9VOEZa4JvCvzFZFTWbvciZ3hsRQeBWz97ebmwB++NWiLNvJpq6iSBCMVv
3RbIfkO7TGhc/Fw6CMlq+Bgpl7aXPoTBq6k/WfqCvZkVphtetQiXEDg2UW28Nag4QQd2q7UuslRv
c4gGSv8lD49QRsN6Vazyhup2/a4q0tqgt5DDY2GW/8ZKt9MMGNKk9Ws8+YjdRhe82qgWUH0zUHvv
Ja6/a9aZ1riVGuwloDdht66bg9dB9MaUw6cuxC/gpIb+ZNCdAe9MDkdRrcco4P2ytHwhMzE3M4ZJ
5G4piqmPgsy3H5bSoQliQHIuIdB+IBtiSYz1BAC2AYDroeBI+oCmxi/6zl8UIR1nfTIprMZYdNOI
5k1jcsU1g1KB8HPdl7aWP2XFMUOYvd6RhoJv+2TU3daCA7IQ4Lqxhn0anzT/IgkH1y8XttzMpURp
mkCXBwyqKjxUbycBlD/NGFLovtCbtVG0T+LA27v4mP6UqUqfAAqKqbuG0mPTZl8Nd+H6HUc5nYVr
45NZyBKNznWfftgwMXd5D6EyDd2W+g166XUGukhy0oVFn5t3Sp6Kwv0kWggI3w7X70XQd5rivsAU
Q4OTD3oGxjrrACHDUjZ/ZqePwQXbDgSTakyz+SgFDb3RG+6LfoK/TvWPSWcbrbWK9HCb5l8Fc2mj
3QUzCvV1gA3kGHgmitMUGDAeWYf2IHgZets9ROqxd09q8KdhTsPgrVYpj0KKne163bWjltzfWup+
BhtYWYS1LOwt4bmECtWBPTHPhHXe7mkS8mAzjgJ/IT6+C0Ruv/Tvk+jqSGgRcERGrA1eyvarguBt
/fvxyX53kUx+f3LkQPFklLrD76sN/f5mvqZfL/e/N/XXf27HlHVSZTrXhzKN6MymqJJ+6IOXqv2s
FqVtZuzYWO9ffLcVFuZsbnVNFXciruLaEicvlyTX2koIHcZkxMle7NIIEsCcZ9SQpYeyr5sj7VcL
QYh0v1BUiIhULUpFlqZqk4msSq77qgylUxwDHvVGfq8XLdi4X4b2RXOfyvhFJm+mvCH+gb6jsDIE
fWHYM18gS+L4EbpBnD49pEs/rGSry2X6P2o7zot3tAr2/3QV+V20qYkCLHaOOH7ClTfWaDfUtVTI
p0BH8xGuEfGrEf/RjaW629xQZJFjnxNBAQw1OXsU2qsFOthlSJYBnYe7Ultw+7+/cHOegs+7tjC5
0ehEdg01xIIAxm/E2Y8838+iQ8tvuk0au2z2RfajToRjpn028w2qN8ZCvDE7SM70EcpriMoUtyKr
guHHviafNDhtBxFZ4WDzeLnuc2HjKMkpoBYr6hIIldv1UiLwhakWKKc4cHaN94Eb22oSFOhSmrt/
Wb5tIk+hZPHCVXl3no9muSEpP8mIz09LNCUKaeagxHQFxevAT4Bw/6bptzKPufdBCJ7z9PPjcd5d
jjzVADLppLpEjhhtsuG9dgiRljStE/Jr6yCkPS3KtnKGRDtUKTksHPnCAO9jAUW3TFVVqc+iym38
fQtdbYQwDzJTotB/0ujlFwq0cxzzmEhwQvf1JkErw0ieaDVZCRDmSQUVJAFuBdVfPR73uA1unfj2
KyZnDkdo7UKR75wM+XePllJyzo2FHb9kQrn1IEE2aKzqI+dEu+YuiI5W+9TCoPYvxjFyYbF+5E2m
5SGi/56UTeOcSreEafNS5R9qawHld++ThjRuBm18UkgAbW4HoiJhI0XD4Nlm+KR9kc6ZshWDX6V1
jhLUUYt/vLdvrU3eLj2qHWO61LNdFI7WdUzPvFAC4X48b9K944+hMRG5ougMaZqj81ovDjLDp7Fz
SI5x+tFHAt5Zo4/d5z2dz59itFZoiN/SPlsMx1ZBVMnIxm7AMw1u20Bvtk5vLnzUfURx+02Toedy
JlRh6wZ2oFpPSIgorXV0o5cG/vKF0Y++d+v+Jl2VjFs1uCaIHW+XNIJa2lTbMLBNv9rkxucM1Txv
5Zxdb2O9EJDZ8Kh1vy3t8tiuMjNCyQDgDTqDZwZPgVu7gxVUiFU1kR3B9+nBMrdCgGOlw4SR1M+N
9EMKk3XyS9H2AXIkkNRBqLkSogPMQ7IAQfkq/Eabllk/C8K2hQ8v+BxR5PFod6Fp54yOQZCfacSN
vikFFae1KX62IAB5PIb7uwfszJgDVWBbJ8M22Q0BGQo5L/TIzqP0lwl8Q6Xn7rGJ+5Pj1sTED9Dh
s9QKYS7bBSSTNsdO3/TFQqJwycboIVfHsNL4Wi/32NBgfBSfS38rywvwvPu0Fjcz2HmDNiiEKNXp
wSHCfKg5JTINQpHvSuMiFR9VHkR0q9O/uYm0I70lq7YM994SHvQ+jr21PJlBp+1qZUgrRAjNj9+U
lMJRhMjroaQj5PFSzcQJt5YmHl1SiE0yt05tGuANaeOaW8Q3fUrK5r46QaTtLdyfsyPjWWmahKnj
Prpdt0yJ48Cicc6O1a9CVawaSIXl7GtOf5oPj+3j0c1sV5X44D/GJseE2KnxKHnB4OitoJ1Yqb8b
6R5w/VK0Nc7S5DzCEK0DqkTm6g62BZPpUIQ16+W1iCVIR917oqXbqADFBSeo1zr9gv4BBfy0sR8P
cX4ByY2AlyKipJHhdkKRj6ilVMhTG174woNv9x3V0SKls/PdEC+F86ELFk7BubuHRAiQaOq5REPW
uMZXe08sfXjNAiOz+/q7+jtG3dBzUOErt6XwYUgPert1fsroYZun9tyHFgTt6677ajRbXXe3j4c/
cw3yETr1epm73RAnow9QwBGNJMnsNKN7QGvWYe+uwT4G8kF2s5Wr9AsuNWtQVw2AH8QrhjYx2PaV
65GwzOxS+wKCfy22p8BxN4Ful7Clx+KCuRkPBrpLrMmjFlzEtDUlNwYBwhg5QyXPA1CNjjwpL5iK
gnoJPDZzL2h4rw6z3ViPmyZ6IfGmTJ7HuU1XMwRpwbotF8KDOQvEX+STcFayrePfr9xGzmo6ypUk
t0s/lp472qC2MGosHTDzVkhXcmQTU6qTPT+KAmYJdEh2ZpYFrDiZdKHveAkbM2sFuMboAqQ0lMlY
wGjGURn2OZwS0HbGzyOL+mPPntvYpD1Ju1raWOETJ7vMh/O99Cw/t5HrWSnA6s7wMorV3ton7kni
ZjWRD31s8+5ShfSLcqxGIo7NzbvqdoUQBq+zMsEH6JRJ1wVsZQcdGZZtoRrN5rEpebygb47Mia3J
RkJFHD5kN8ztuHuLg1+/kTGjT24jVM89wqCmei7p8M9enGSD2rVWnYNv/N//gIe2eXePJTSRrrww
/PvUwOSbxpfElYe2cEpJuck36cqXzoWh7uhJHwXvK5IBJLtXsJqEe5r5XThD+v3Q0qS0ezwr9yHH
zRfwKLr9AsVSOoCWfEHV/nEOjvNnpLjJz4MCjcuw04xP6fBJyq2FU/TuUh6jWQ1vI36XOdkm665k
YoUGVV3bZhtvM/2lkZ5kI1lH3ai48+vxEO98jEKLwTkDEoiaCwmQ2xH6hlLnua4Xdh5HX7LQ3SUZ
chR1/emxmbuDc6znWH9BR7Rrkhm4NZPQNqhRiy9sNA+3qfLR17J9m55aVD0fG5obz7WhyXkTlkxt
XGMInMQbCt90SVunQU0Xpm1mPBoZBx4ddMrx9p9EhBC7ZPR3+4wHnli0HE3v3ch2KSyg/3g4OAIn
J5cXz/LphZpBsG2ijFHYBkWmMrj424FX8mMb916u4W30pFhjBp4niHy7OFUA6ZcmAe+UdKE/pU2u
UOOTChpFemQ9AriWwtJBX6gJ4WGEU2YEOdJoDr3n7vGXzDg+SHCqW9Sv+WcKlhJjOi0zmlNt0WhW
6PTsRf9nqCZrx/A3qrX0bL0/8xg3HTjq2N9H8mh6mwdJMMoEuJSJs6+D+zPN6dXwNopMamw9fFDa
9CBkF2TU37tsZ31rK3ePHC3MNZ540ORmTfZFN+oVEPKoOVuowS6sy30V8u/38Tgc0bpU3CZOFhYh
hMeUAuy6sA4Vsnj6T3QrAcl/k54gTQzfMmMFf4sgPkUhAuDKMetOpUcrAuwf6qmwVl706fECjffo
zS0xfhHsEZIKpIYSwsRTaoSDK2gzuc37/DNdL2t6shfSQzMbGOg1jZe6CkKIy/bWGel08bqkzSs7
kwYEkJ86+LlCfWH7zjja2BQAklbRyW7fXeZ1aeRDWFZ2Gj5Jw5/csjZBYK1lb1QYWQLRzJwVN8Ym
V2sE256e6EVlw0e2lms6v3422W9fX8Ct3YXCmsKacGEotHtZ3B23E0dOqWuQ86xtvfohIAxk0m8k
gcwnry2L7xrJp8e+II+LPXEGkyY2nnMKORgc4tag0rqZouptbXvmXqmCLc9VSG/KLxXsP4pll8cE
Zhhj2/9M38Tn8Ji+Wc27FT7hqbb+XKqHx59z7zdjZZoIk2ZaIDza6LpXwUIUo5AbqT4Fl+RS6b/N
+EMA+dQ/t8GbUsJl4OW9Ky15ahoJ0IfVdoEilO+ekzRaV81CnuN+j6ngc9kB5IXAeP2d9quBeEqr
ZiS2artWIAetpO4sI2qxMJK/+O3bxVNlXqkmpz18olSRbqfLN6y0gNajsSM1PrVveksEV6Hyla89
/z32XoY6+yJ2UESVzhMKYr2DHJKKBoMK/HHrvnnZtoXALjqlSKnlH2Hs+4A25w4BLcF5fTzpM/PB
l1LLo/+Kk2fq17B3SQSneWM7Zikcq6hBXqHsfz828rcmdz8f/2NlctZmRYFqBVxWdjycahh5VNTb
uAXU795FjZGmRlANVWsrvXRi8in7o3s7FNVcOVrw4pnB0sWAd42JZNrBJ5/RpLqD9GnZ24GM2G8D
59HCQGe2CWpHhBLKeNVr05Sp4MGOIZRyb5coyOswDNPEFpXV5vF03h95aITqxHwwL3K8/r15r3xY
h2U8HTpYjKWkO8BAudJaY50kn+VswdDfO/p23bi6IQsgB0A3Bu5x68eDORiIjqeyjfxeuE4Mf+UI
nwP0S9XfmriNEWoC/m047Sp6TeVPRbmDom8XJu3Zd4Ae80yE0e3QwFnYb+UlRPb9iUxlauQPIGdA
kDitTRVe7OuAdVR7gIJvnQ6SuhkgkUbSOkMmQY11qCNE0CoB7HSP53/eMveoQdjNtTB5QRhmyhu5
xHJB5r0lO45yzkqEDvGYll981Hofm7v3WtL+CqgCKiDEB9bkMDENMRCGIFBtvwA4ImS7SvAXTsWZ
2wbAE5Afek05G7nrbhdaQqWYHJel2pW3zS4BbZ/VcUApcR//juz4Q2ZD9R/Kq/YDCFFF3VWww0kX
aedvpDUU44/HO3Na3H7MxOsCx0rgOjZVu38R4cTWnyV1Te0d0K/fHUtEX3Zx/jZ8onOmrw7yzqqP
Cx9wH8CM8C/gaUCOeRVMEx7pKFIAOEq1IeimjLtWpBf/2TGS9yyQV3r9FHknuX4KzSdNgt7WhBZ6
F2g/gvq1/fH4S5QxrJhsQL6Eg1NGu472q/HAudrqgpYbuQ4ZvG38NCNK2Cu1Qvr7LKz9i+afEZur
hX2cn/Jn+cl7Uu3gRT8XT9Hr8Js+DHklf5aMAwUpi1aXdcYeWTgfRs+bfh1vG7KjFkcqtf3brwuL
Uk6zgK/rq5817PqV9RIrf/6ozaaAZDnNPi/Mhjxnb2x6gcMEWKg2Ob9deuhkJDc0Wzm3Ixvxqrp0
w8599behtoPkLNpDWdR2r9Qikaxyn/NPlrSTT83XAT7Xk7Ab1K1c7QbjRdMPCRRmmTtsUb7d++pS
D8f9RTD2xP7Pl44juVq3KiwQjtZjjZpGs9JhaYbiQlOXctPjeO/mn5ycqlOwoX4zSS/IntS5RtlC
cAGlUQHpmEpE8+rLyFcjO0FLqqpWK5TVdvr28UrcIyXHnl/iBhPUiko2emLZQmWgj4VGs/38p/Ys
OJtE2kAF2SCQ3h8q/9xDMluLr4O/MOTZeb2yO56VV/Oq9Y5Ua2WlcR59Kvy3hBXP/tXamSCAGB4J
9b978spGUbUQsaaDZqM/ZQ9GeGjMag/D+8JTbO6QIcn9HzMTZyaJihJl12m2Fml7rY30tdFnPwsS
HdEoFgi/aLZwkczcW+P1QR6KtZPBud5OngTlXkRJR7Oj7GtYPPuIbIcacmUOHJ8+qFthwUvmRqjT
rUEGgJcMiK1be6keopni6poNeTHg6c+a3O4D5+MoyN5BRfzYJeduyREcwOOZkOi+99YvOl+kp8g2
ySqh52YZ2zShi/GxlZmsBgV40gXkqDn3iPJvx+TVwqgvLqu2Dvl2YrZrLXyNo08qlCmiutVxFJC6
4qrbthAYjiKwP8Jkl1vHatSz2FnKV8jeVpWorep4axYLLjV7jf8FylNstJS7GdcQNKjlUFftJIie
kF9eOcD04PVvEWLwdHkFd/xac4S148CuPnyPwNPX5T6W1ory5loHMGCWunI+omfR1B8Qp1lwiPuc
M8cG3U8GmT2Dm3Xab1L0Q6VAna/aEkBzTUFec9UW5cHZwDH43dkA46i1V//SCuamF9/hcXu8erMO
eWV+4pCdylMbdydk7GJkyby+3fpBniOZ58crZjPnZd0rC4Oec0xQMgYYXIszegrshmrNaI2eS8uR
YZen+BVsUJOKdv98aCAVuYx5GowIoFu/BM/fVCVi4UBk4MQP3o3+uTXyXSOdJT9YmMZ7ECjLeG1s
cvo7sTuUZq+qNtT826x4otYrG+9qspN+oCSvqtv4XXkyPwTZswOH5OOBjofU9M67tj25AchvKiXq
p9iOvqpwt7bFpv43cQ2cZKwa9S7Yw8ZvuLoBQqgpEd/goHT7b2l3aMaLBiGs4eyXz6K2K2AQfTyo
OR8hHQeYkONrxGrfGswrM4cVnrpq7qBVFT653kL66v7JSL6X2jFJOeJWEhO3BhDphhy5GQ1oz70N
azLR9DdKUgvH49ziWEAT6aQEonvX/zzknpn40OPbDVpqdf/UKIcUOavHkzU7lisjkyNY0KrC8uRS
tzv8zqRKLJkwGa6M9PtjO7OLcmVnEt2WBpkRFAh0G5XfBBKaEuBTHvYL99b8lBkjuAsBbp60tysj
FiaqD02n24qGSpP6AQJCSVl6Us3d/HTaiJbF3aWD57w1gkZE46LOoNs9DKbpJ6A92bvRod7GUy79
8XjaZpfnytbkcJBpk1YLFBBs13oefoq0E9A1I5VLwczc24Mezb9J/LGncLJHpaaGuNbLdTvLoA1V
jmUp0uKab7ruhUsOwe+VZb0+HtnM9cE68ezgfKVrc1ptN7MkcFHC1G0LZdNnU/JytOSk/ZDpp5I3
NX3U/oLFGRekbRjVJcQG2MBTAAbCeEbsCmxbpZA+SwHv4aZ8ezyomeW6MTHJLhh+KidiHem2FKor
GPME2DfVYRfH/7jRBuYcYDsEZxAZyqDibn0wGlAJDCUM5fkvam1eTkttt4BHndlMNzYmTjFUouEa
BTaq8BtjqY2D1C0wIMzOF6kfld41FnUKHbH0vomQQuX0ifQEKcv+Tdd5eqlCGa1C0FCPV2fO5QAv
AlLQdEMkpLudNNlN4rQcWt0WUDvdNiO3vzRAyuGUnrjXYt/bQ1O1sIFnbQICpLUVuC3l5FubMRIh
CYh6Fsqq3iq/M9ehWaMvS4ZRtfpVo9EO+XiUc8vGEP9jUb61CGm1LgGk1G0THG3xGiBf7C9Ax2ZN
sHPplsEFmc5bE23SxTBoSrqtDufW/TgA/GvNha00t1upW//Hxug6V2GD5ZaF4FcqR9LQ/uyk6idk
NtvHMzW3NqgWjo8q5LWA4d2aaEo0FvvUYKY0V93JbqTv3Tj9ko3y7bUcn3UgcpvHJuccnkwGTG0U
4+kmm5gkTAql1ogMWzPe++hI1JcGwVpOw39+EdLaQNcUhDigMqZpzriHR72QfIPrFpyUmMDqHzVU
RFrEVhb8bXYW/2OKFPrtLEaJVuSaJuAMZfExUJtPaid/NnypQliv11Co65rd40mccz+uXhpeydXc
Q/cS9A26SC0M2xJgzH4Rxd8WN+NjG7OjorA1Nhhyz09pdQQj1PrGTQ079yDTIJ98KdOaB5VGJki5
DMH+sbnZIZljiUuBRIg8ye0kUmYZZN+pYHqLUens0VEyv1fD+2MjM5U08HlkP+EJUoAt6JPDyOg9
Ff2b2rALp1957TPK9w2nev+nqy7Q5zfmzjJBoIqXHHmcCjngeo1CQTKUq+TgC69dE67yFkFRuBR6
pz25SEc60aasL+ISCOcew8YFB1iF0EemwH7XyN12VVEWVW/YjhcDmlJ2XvUMhwo6pIg/oNWplz14
Wdn6F+tgsAgqrFkQi0yzLEWrmPQFKYYttaMwqVG9CEIS7x1SBAtVgrkVp1WW/gvwcjK8hbcrTkIp
0SK6f2x/0N+4fN70wsiROpLFBU/+G0lNHnl/KdvgvwMHcUd+J+UIwmWuZdgRutJqvbG+9Okvod1r
1d5JnvXYDjwEMnVeuhYowR+CBKgqXRXlsU+3aiuvm6Hb+aW5knIgPcKzpRzBvGwy/bkvD0rwbAY8
HOivrpAapUnGe4rRfq3Dc1nvSgFSH+J8yAZWou3r5FDjctPqzgpSEy3r18hoP3bxuVtjpKf777GO
f7+6NYSgq7qhM/DwRloFPl1kSwWkuROcEgJ1jDF6JUVwa6EMwwx/dU3b6C4VWrCR/2YqyTqtFw65
mVcG3D4SBxypYV3RJw+mJpcrQ0HY2Fbc72L/fZSgQwwpT77Tqr9VzXj7eOLuG1TYcNf2JqFrkHe5
UmXYM8wfontyaOmNDnrZ2oYHSjvLV2K+jltUFzfWsx+06FfsnOTooUFCQ24lh/RDdZAqb5Ue2cbs
mfh+7dAYEH8s800kfe2huXPcdYweS/4aNZ/M5mPoIJMTHkJoGh6PZfbwGOdtBL1RhZvSInV1m7q5
Fpt2dDS7r9D/rTwSiUf10ITPg2p3C3n0uRSOcW1vEnJ5RqhbXo69pqrWQxp/1qzPYu2t9TMMs671
kpn5KqVPYfC3eviCGo2jLTXn/L2Qprv8+humN4hHz8CIEaPx/Cx6CPd8NGTkghCGk6Bc3YPJk9UX
7rm1Ao0yWi5ttzXE76JfvBbeIfOclbQI2555VVLTAKVHUQXUvzFupavNWEFqVPghLtWy/raS84pM
f2bZWke8yz3QXL2w7OPWu5sCzFFtJCogY3JrD0EJBMnczLRjDdjzVrtog02vfvcVSfG4XEF1WKYL
T4r7pk62zdij/v9tTt8UvZ6XXummpq11u6rUnxs4cvS4WQO71cu915frqoQKHDj5M/zKZboEvJ6L
U67tT1yv7tyg0lrs51b2pAhfUAAyxKOIMLHmLXFUza4n8QmKB+ReyXzdzm+geki6OwXbqpdWdBGu
rXITETcExrOgX2QlX4dLycP5rXxlc3KgR0qmFApAE1tRtuq+NeK1weSSZKeqhKTC5+xdcv489qO5
m5m6BqEzXW6gxSbDhP0zVwSzRU9XEzdV8kWk0pmGb4+NzK4b+RY42+COoYB0O5f0xEtqWpiGHQTx
2pcPThttkFGt1HItuAsdb7PrRhzLUwdzdxG6J6DXlrQcT5qXoEyIX/Thc1hviMB2Yd99Cwt0KZMv
jwc4d3+R2JYp+Y0AHm2cgKvNL0ppTQYfo2apoHIdr+D23tcWja0p4ofS+2Nrs2t2ZW1yW+ZVEQa5
hpvobPRM/qHKv3oi1cdGZuNnbklAzmic4B0Tz+itOExkweNAEz7FNQJD+o+mPNbtm+t+iaoD8jk1
AAHR54w9BYkdS4cO4blYhB3A+BFYp35s+agHuhGybaFknyu32hf+PjP3WXt4/K2zG2cs7NOoKfHC
nTLXudJ/cXZevXFrwZb+RQSYwys7S+puS5aD9EI4MufMXz8fNXPvdLOJJnwO4GPAAlTcqXbtqlVr
DRU8I415ktyNp23SdBe/QHys8b7wQBtJL+WS/51b8UuLE3dvxKobBJCgnXyfkN0dhDc3gYsFQR7f
+FWE7feWO+f+KJdMTjZZ7aR1EPWY7MNwA2c/dFqvXXROge27UbtRBW3hKC0ZHH9+sauRTDSHsulG
gw/OQ1z6T6HzO3dfDF9fJ36zvz+8uYNLWpZIk7rJyB1wbU2rZaWEnQvgg84bqHiUzH0r2DoQhNSW
4OVeIkEZV2hygZq8Di1MAeWmD+ranuQ2vSVLJETYPBvD/Sln5b4yTER9y4WjNOP+rixN5jESMsTg
cixFznslFvYYYCKRto5CHqbCwjTODgvgjwXaGI/+Eb5dLJrbeC6SwZ6BVCsFIS/YqjKiVjocfeJS
MmQO5GeOvoEX60gbYI2O6sJWiJ61m+ckXqh2+cEBPNtgHPT017BuhLew24Retg6/1IJd/YSVzC8R
EJVXcvVQH5Tutdd3criUKp7zBHwStWIem8TCH5988Ul5iAqgEMORGaPtqw5fCulFNRG9f8+E+GCk
nxQ3/aoo3+5v3dkFvjA6iUtCkml6l2AUkV0Ep/9Q6l9X6Z8auCOJ5YXdNJ6Dm32LPyYTzoVD0uZ6
0kVUzRO/xpjox/Iqiii5C1G+1Hg2u40urExORz34aAIPGS926QEKTYjPfbOh4aMNbR8h2PvzN2uM
wYwCRZSypmIGg5QHURKU5LiCN7PClak/y/KbLCzV/+amTueKpsY4AvFv4hBIq5QmJs/Sma/+cDKr
3/fHMbcPRpAIoQ7cr+q0DaMwGqcCdmecoD6xtfytUyPbSr4iIg897I/7tkanMd0GADjH6QLjedOP
kSttEASiTKJD3QxyYafy52gQ7Oa5JJcTLVw9H3XrO9amdAgkByMZCJCBOrR5UNKjmEorNXgrhIOU
/PCUbeisCg1f40WPQeSts0LaROLw0EXFBj4o1GS+dWW7EsuD6X01uth2rLPTPnvppnFW6CD4HSK8
/mOYP0jiYUTVD+UDTU8HqHFM+OLTFxD3NI3ZiQAkMXmCM6bubSF+MdAVlPv1/ZmduYhAevzvzE4T
hzCtOD6dV8YJFfKXttqZurAC1QVE9xEsaXuopKX869y+NGnAHxvXqEJNs8qthaBtSOL+FBvBKkjE
oylkh/uDmjtibEmQ2KMOBcTX114DnuK6pzHeOIWpirBgJFsrA1ZhW4x5OGeuayxcQ7fd76QU6UEh
9Uq6j+zrxE15UK8oreyQ5O02Sm1DTh/rj6G31+uDOByaLly1p6qEzeZBpBg/wAcGPII6Ym9XSw1b
c8dyZN4G3zU2wE+1nUJVGby2Jzp3y97WuzfVeaGJDUnrTwV61PfneQ6CTA2Czo0R5Uhv8PROtIw+
ZT15N5I3JBmT7z1vNxj7nsEhvA4UnjshXIc18rp2N/CPsJIGr1r7uvAho6Hpkb38kMkCWCbK6ZKZ
mych3+uVvxfyjc7A+5cU5gprxwM2Cf46yqogtP9Dz1y/VJaZSxdcTcXkDsmlrovQODVPXvSeGtuy
rA8NitWCtjU0u2mfR6Dk8CdD/jZOD91S3W7uATNi7YD4k49h609WwqyjRkibyoTlhsanQt7W8fBZ
pRhaRZ8D5Sw7Rxm54+BXFf/VFLTBD/2vAXoljSR/8Cb6/arLbEkp7ULWqASUtiT/rt7iz52x4Fzn
tgyJcfA75HJF4FGTs1mrqFq6eWmeHOs7Tyg3dtYNaHkTDnOtR09YDRFhfkT61vukWMkqc/b9sAZs
upaW5mzGEUGuTtDL/4CX6pM3X+NKsZ+1Em8+NBxh6IqWiMhmelo/6NtH3aLxjvxYtIv4zHOVNNNL
zTxV5q421tZeqJ4l7Ti2TebPma7aefnoL6EbZ47CyBn/v0YnG7Gt/TJ3EtU8WcmrZv0cc/KVsl04
b+PcTM7byIzLCwW0Hn0v49xejIxd0mRmKuBlxCBfm3o92LDvyDbadd4uqRxj1XhdsB0AW9lKWAlb
3YqNRzGozWcdrkNbyqz/kC/DBQOqYkURm5uSn5dynsRSxXJWwlHKd84nQXuMSIrGL/fHPhOLkNkB
aAK3NRXyadtmWeWBmofMb0hCQiTol8NHiMdJAruDS+1twbXNLeelufFzLma6R8bbKQuFbIt/rOQf
mQ+lbbjgx5eGNDmTlhBm9dAzpKAmn5raZraVCsWW843xFPyHYJsmKZYJYSOevlPWSBMx4rBWU+sU
0xITSq9KrduZ8L2WlzbEHPr+ytLEJ6q0cadhktAFKmffIhCzfWQnhborna3RIqVu2Ub+o6x5x62r
JSjZrJ+Doxj2aHQ3qClNqklSqpRW7efWSd6pwy4MP0XGS4LwliKfQ8miVnLQ6pfKesiUVwGumOCL
QrNQvRCYzARCH896MpHQWwJpv948aq8qfqmV1qmhL62ipXBAFM8s3FVpLqRPZsIOSnNAcMbeeR3g
97WlJJX9KhgEC/hustbcpz6u7So4SP6z2X69fwDnTsT/N3XDh5HAt9ZZjeucYhExdZrsaHuiiHnf
yExIh2OTCWnobqC/aQohSR0/6IWAzeNHn3NtnUQrrf4ulbw9/KPbHiKqpv6hjd8NgVJ5Du303ql3
oD0qYb9EDXq7iuQ3JGJL/uImmWY5ImAlVaNzYqJMfEul/LsQKPBMGu02UsqlF/dMUoEuJbplyC5C
ogQi+3olxVwCnNNKrKSkreiizooxotN4DZh+tuqjrWir2eb+bN8uKTbB9fJYRflX1uVrm21Inrmr
AudUEQ+71baWvVW7UJafH9iFkcl9X1ZyLyKT4pzK6G8QvFjbJLGhbNEPxfBLUMR1Miw9wW/9KkRx
8FXS/UjCHMb862HRDNaLDun7k6eA1nLeUl8/Fa66a7zfUfJEDf3fZ3FcNRq34adDEO/aXKNmHo2L
gXUS6Wroh4d81B9Y6J2YncVLIxOnWip08hWKZ51Urd5IyhMqEqVh2XIl75LgubO+6c7vXsgWzvxM
KMVUcl8Az0Y8jsfj9dgS7uMyHDgDbXJK5eDBsfI1hH92cahHSIOxbT04el0f1uqFC3imG+Pa9GRa
rTitLFMorFNBYaoLvzx36DftO6RGbSfYJWvztwXho9lsjXQjaEvWb0ufo3Ua1yi1Mu6pHzJUiNUi
b5xvKantpP0TgL44KvI+GbjNBjKdK8V1v5SLWjxzm5e0KrnpkcH6hpQnyGOlcRPuDv2L1qobLg9Z
3zQkGiX5bVEmeqYlB4lKyLMgAKSiTFx5vb4Q9NepblbsXROqOJ8HiK/tcvF761jbovBWZrF1VHyD
ZK4Kh7dlb3fK0egGnlNauer9tVj/FoutEZEVgkWl3BlLPXXjMl+HvOMXwoFFLxoEd+LopS8CMVNS
Qlf3BuuU6PonT/Bcuyjchdjy9hbFBhz78DvQxnzD0JxKUVWiaWGdLAj7SppDg+6lTBs75y25yGw1
u8BkCcYaBE28xiRCoRstNWGzZF+XyiqUDrzAXHBjppnapZzYAc1GinAWw52PWosgdytT3yHYCG48
3JQmOh/mq9svcenN3HVA7xWLTnoaPUBrXc+yGhWeavgOt4+y1bVHh5SZJB/8slrwlUt2Jq65loty
yEXiFaFWj6Wf7OmVeFB5KgULiNrZbXMxoElg5EtpnFklt47ehD9ML4SEFhrG+45/btvA2DACkdE/
vulqitROHVExzsnQPDshLqDPQ0m+iaVse80CsHvuqr60NXHEdE9JQhMnXNXtzlDf8/g51xZMzG3M
kR/CIBYgkTXNSfqlEzlWxXC8DqjL2goQM+keHeUgKQ+6sb0/d+P8T481sF0sgVRH3GyyPnqegKke
SufUx+ITF9cKDO9a8IQ/OvnYwpSf5PZX0S5EywtGp3QilV/5mY5U0anuE9B3JAqtx0LkVQB3VzVE
sd0b1sqTvaWAZHbxoLuGih2yNVj7r09XrSZZHIgM1k3+ZuGrqf7Ohf8SIIyU2v9jY3KCY6d0BTUo
nJOGKkD8IB+KjYokaf8ehEfoSlJXWwrVx+jwZgkvLE7OsqJUEMnIWNSd7txUaHcYtmiiCtYd3fQl
IwkI9Y8uPXVtvC1kb39/A81k/nglwJAnw0821uMnOyiN9WzoY8ybFClsSd/08c9M+oFWipV9luK9
VSm2qNhR+BD2yjr5D1fGhfWPeO3iWhqGsUyeVQ7IBcnOASRonbE32nV85F2z4DRnty2tXqD3LR2W
jQkgvOf0aLXG2fe5r1dGVa47XzNWaePsmmbTfa9G1XVptzC/c65aG381iFq+eXollG1umVkssbx+
tUrjHXmzUNh3wzqC31XNv1fmFjFG3333AaZvg3SV599qaZFdfc6RX37GZJeJYgoYsOUzwlqBbhV9
pc9DtnE3/VbbdWvoLxxK9/B/5MyKsLDIcx4RLTWwr4Aex7v6+tyWpu92qY9H7IN9Fb5BQwsMzs7Q
1CylVaot9VnObukPqlRjjHZIolzbQ40cWjqRhaYQvur0+EujHpAmVx19lSZPVeWj+0vsLaJXSnZb
VA/Jktz27Ijp5ZLp3oB/asoukGR9IAoDHpKei5UUbK1sBy7Zydey/GQuqUrNucWxcex/jE0iIRNF
qVaTRmPDlxGKXhxh9P0vXurSyOjFLg6qGQ29Gwv4Xu5opyjWofweKbB4Sd98J15JrbuPae6x63bY
otGedNHSORoXbeom2TzMp2gQKkxvOqdWysiLDecUkAyK1BVwhjUwXTAgZDDix6rZ1tFPMzsmvrWX
/a0hfL1/kOe8x4X96aUHwRAtH5HuQJ2+iUqeE130kq96cZtpzWeR15S/CBeeO7OUpjk6IF+ANU4W
theDQGhki3PT6rs4PGnyr6H4VjiPYhrtHLXFdRnrMFpJ1c/cDTbw9Rx1azEVOPeEIwnAfUsHJqnp
yY0oV2KVQWMm4DYBK/efvfpg5nAewHniVvDNdI1t0BaXK8EpTaXP92d97sFuchmTkqNnmqfFZA68
ui2LUFaFcd/pUbj2/G2svjSb8GyFNpIP8hJmerwFJvsMg1A+0f2AbN30xdo5RhyFkSycSkNcVbmw
AR9Q96i/lOgk7ozsr2i1K2Vxe8/M8pXZ0aNcnC8pltSM6RNOafS5g+AZoaDQQPcdAsIIkqtuRbRV
rgtvicVufoLB4VBuRbznJj0neb6nDFntIACBNKlvg6WPh01lgsW0q8dahQtpicVj5kqElnfURIef
D9LQiS/x2eudWWCyF+CDU1aBByOnqz3S5Xi4v31m/LBJVEMnIAR9Oq2p17NapXWrBwK3XpOaB5OH
oOk/xrG5N3V/JSnfDJiE7hucgbtDMkoLNj2wMCmi93RtMQu6Mu9VGT8pkNglVQ79BCD2Tj/4Zkyr
wTPaMCtoFjdSCg+GAbEaMB2VRzJx5zqQvyfuZ9n9oixdwTPVBL4L3QCoipmMm/YQz9V8WUkC4dRE
sD8LGy3hz1Og4Dl4qUiJjZbYzi13ctyiKP7vZf1r65N10CTXrcvaE06GM8R2WYLN0E46+uWNBrnD
ErJsdtVp0STfAcAHzsPrNfCjQobyNcMatPlewLaO632vIMVXg/eNMriGpcXM4oyzps0BUldypWNO
YvI4SapaqFlPgRJ2D9JFRjrpbFXb1DknCLUDOobKitSEB4NS+ijn5yR+TLuFO2p24PpIjoNAFln/
yTSjih7Vgp8Ip07fmXm1NXJ/bVAE4zQXym8IsBd2+0zkAT8O3PdQ8UCvq07eDqUOK1+HUi5SG7q4
tjJS0r4gJevGSJe6h2f9lMTkIvLCOSbJcr2oVSc6buiW2OKFvWIv7wVP7A6NF1J+j9Kja9H9F0ap
9tCmXr/yJH3pJpydXbK3vB2onZLyv/4CofeivvZE4eSwc62It65HEv6xpl06qN686NuCK5m7ibCG
RB2s/MD+J65ksNq+c2JWs4wfnSBcl39VfaVV2hkWTUMLbR6o4lL9ZAzFp7ffpc3JiobQFNSKhM24
sPUhs7NNDfQl+ums7g9ubi5R9hhp5SiBqdOxtUXTVIJmCadCd96SPN1mEZQ5tNhH7+C/1cpd4AyY
s0d5j6I3jz8uu8nbLw0luY5D1q42VkHl74RzuZNqeSXmr128vz+2OU9waWuyT0LfF5103CdtN9h+
DYB4yZ3OXaCXFibnPEenOKmyXjh99Sp5o6PtK2xGdbb745iJeM1RHXYkBCb4mvLa64VeSbFF6KXn
+rEz9273ajqHLIcVUsq5QDbe832Ds8MCWEPPEslj0rrXB0xDNLAcy7CnZIBMWrBQ54VcVxF34pKk
xpzjokQIkhzyAwXu8mtLeS1lchIT5GXa11Z/Sozv3lK3zuyNe2ljcpTyiN1YkG48OfDXOZvy62Du
DSSwnENiG2tf+WP9Mc3t/RlcGJcx2eadWUXO0GDTkv9G9V/TOmfN230Ts474YlxTN6grApkMne2t
4IPE6FGCAE05ic6eLGfxx/02FEtsUHMHirYuUJcgZOh7muQPrLyt/NoU3bMRteJ6ULTeHpJkSbhv
bveR9YPHnwe7fNNinZdO5kgKJXOUm2BL2zTWz6aQ4Fq0Frb5XEnOpI8btCWZWzAHk/GYmVeZpq9T
m7LqdUjbhD/8yB/o6U9a8MAZYotHz9oOuPxeIovrPOnBWzy8LKzjnKu//IrJGdBSzxoEzwDiEf+p
aax9qL4X1hceA8B3OxtyQhFuXeRfT52/cuQnvkSon4ZwCVI3N+0j9Q1MyroMAGpyTCIRlr9W7pwT
7AB2FoIzC475YNlNWC34s7m8EGmS/zU1vQR0dzDjyBwooaOgYao2usjmQ6IHe1q0zq3VkJ15CRN4
/UzpqKkvxZIG2tw+hkR17OEfmamnT8syyEotSXiNlOKxFzyafxfO5sySckxGFMuIYeG6u3ZrjW6k
hjkk7rm0IO/wXY4nN1D47uU8sMqlkGxcmatYATGNkRN21LOHimKaOXb7KFDyxvCQJqWcuR7LnSoi
72jb+E+Zsc3bhTt8wd6HY7p4Iuf9kLRVij3JT5BmePdkJLr6s1V+hdF/XSQPxZIu2M18MkKDnBPj
s5AiVidHpJYqN20d1T03ZbTJE3VftLsofM4t9YsjrO+fx5tzMNoCHzBKFX1gn6/XLs6z/2cLtAUl
8V0OrUdlCLvFYvWSoclDxezi2g1C0z3Xzqe8VWAZQhMnlu18qZV01hCPEJm9MbK5Tg2RtymIo91z
1yjrgLYDU/0UDNYhlX/en7rbgz3OncUC4bZF4OPjwbvYGVEgQnzWet4Z0oiiRUYh6Nc8/ddqnD50
iv8YRWBY0LekO4A9Iqbvi2Od25uXXzAZ69hpmtZd6J0p/HZOeBCah1L3D6Yar8MyXDVRvJbcP/eH
PTe/sGYYEg8vkurTeoahZGWkWLF3Fnly0Q+sotSnO4fFmti8HQPOSYA5nIXx5xez25R0M2pd5p3V
aC+6f8aWddqOvX8mXmMRebT+r5mJ8wpy+uH0CjON228yH97+ULPbsFyVubjc53wbxozmRlghZWcy
rNMGoyxHfYi3CeaqfiXhw94Cv7UdVG7NZqN96YXvYSAtnPHRX0w9pjnqqtPrDMeSMdmneVY1nSe1
HvxrIMSfXDbn0fG/CPLOW9oc46+6MTUuFw3jIxpu3LAXixYqg680aeedXTfgptNrnWvdXboCbvV1
xlkERA30jcCdcPraDEQ3ehFC5XSWtMDW0x8NutBeCLik/4WmzqD6KznudujzkhPJ2301FCvYl1Zi
+FroLwnkx62Q0l+grIE07O4fj9kZgCOJxwTi1sA7rz9NF7rID6TBO4eQyYQRrZwLEdScATqiVBG6
FcjRpxmfug3Vpk0tVjPSOOI5W9brkby9P4y5KQapPeZn4SQmaJg+Jx2fdERleuex42jwYtgwpY1R
ncl32sb+T2a8mtJa978KcQQjnt2p66y3w+wgSn+9KMK9/wcwEVXUy0+aTG1T1Vpu9oy8aWL1bGaa
dFCc9v3+wOdOKClUEqmMj45Na2LFa5LGJ0ePTw090Nywju/REwmUZ5R5Qpswdam38bYNZRzXhcVx
xS8ODT3UVegpjndWwifR7AihaJMlATLmqfNIByV3VPtgHSFZZdTmo6R4u64CfPQomL8r9AW1/mcm
v3nua9vRs7JrgnWtQUPh+St2OKfn0/0ZmnEnV587uXSCuG0bVxfYGTm8NuI6ADhT07RsRd/SKKdx
L93cNzgTD10ZnNwEYeyWYqwyP5QGPnmWsy7FR8vx1kK6sPYz1ymGUCAiU02D8JQxRWlL2ffqEIp5
8S1vKltN1orUs5fXsQKFuvamDd/vD+2WK2dcezbaSAc8gsAnT2dVL5KgSCP/rBTfJROvJFUo7Hry
ThbSleBYB6g3NpbQHXT/iyoIq7r6NMhU9NslhoQZtwLgHTkImLNH9PZkE5Z+IZapy9g7Q/KgKOqh
I4qzf250H4d7YWWyd6pE7JMKSuxzE7yru0Db1d7XKtlAlXd/XudWkv5drIHopXt/EkL7NVFbhbbu
uRrAu59S98FpEkiZmp9J7NlWbA0rIsP7NufOxaXNyd3n6I4vxAI2rX37TP/PRt249TH1tBWkof9u
CjwZfVgICdAVNgla9Lz3iaHT4CxVq2bUf9pUVDXUT051FBYfsB/N1ZNLHUgZPaE0K1LNmV7qTdNI
dIdWWIvFjYD0QxOMNYX2Vch2jisd/QYlFXRx9GfB2+bhzizAiFv+axcw5W17yps/raD8in+qTwi4
F90P9Hpy/1tNgaLj4g7Kg6fvDdr/q0MgvwfqEgvBnP9AIZP5IgYiuJr4D18f6kEI8uDsD9WOBDoI
FD1+iiV4kJYqf3OnCGYB1OngU6UDYrIwTuWHkWBFwVn2f5OYCpbSe3P7WqfUA6bm40E/+f1l7vea
FbIUFkGV0AyHYDjm0RPc2DZgorZqwZT/s2YFp4gHN32H1LWIBCYXYmCUEItA8H1OdMDTSmMHwQMp
nIXTMztzF1YmIZ1KfEouuWXm9MCy48r8TYZvSSRgdvoujEycHJOW6JJVB2cx/dvFR81aS8lX0dx7
Oqp76Vuw1Ic284aBekv8KAOP2qaTQUmt0hNHMXWSu/bCp0hEy1yFACJZ4jub2+KXhiYDqzqtRKAC
Q7LxWdTKjWRw/599o9wm6vq+75k1RfqagGVM9kxBRvRLdb4wlJymqljLzYtVUyASVlbxNRAWnpq3
DQzkJEjIM3GjQhiJuuvISAwtA6UP4nzZ1T7FfbI3C9EeuaqdsN+EzrBWNEjzVqbwxfeXEJIza4ft
kT2RmGCkv7q2rUZqGwkythvlJcv2CVSnuPQlva+Z2byyMvFNutsJFjlH71ybUmpnQMb04ElBfqob
9JdQPdxfO2nO3DickS2WvgFrYg4CJFVCTck/a2077DopR9pdaJyDBOXCSpZ6dR31YbX1dMPZAnNP
qIek6de+5ZnUib1hl0kNBiiM8rUYGf0KhfB644rREpvEzDmFzpuEJd56fIJMXE6pu5JDUEwgZrm7
ku5fKDt+V2psdzHtcYqzlsrqHZm0H/enZ1zSyUUnfzBlcI1ToZmCJnUBnTK141ptu+w1DOPPCQw5
irIUz849MRRecCNWm6KyMk0panLpVoERRmeU+PpdH1u5XQ8BqiXuCQFbVa5cQr/Uhp+7JgbNlrRz
ZoaJ7gSn6f8ynUzvwwZR+TiPm+hcwFUadiv9bUDy6v5Uzmw0bNCFQ3sKfArTF3ogJr7jgMo+F4UZ
blg68ViakgUEJvG+G1KZf3LVeIlaYWqUxApoopFekWIyl9bEXXi66MQ+jbnnVm4Axu0M96QBKsl1
YxcoS5Dt0XdfbpbRGIBtiKtp9xuhYtf+QRE8fagUjLniW1Z3W1ESbDlDN44GfPNsGetGequLdRuL
tmNIq1BfaM2bruJoX4MTGLXdUdd3KpDW6Y7VJYUTnRUnssnDdZR9Q+2/GBn7w1lGCESnxdiYtK0V
AsE8F1pp69q3rqhsYVH0ZXYoF1Ymt5c7xNzZoR+fezLPLfOXjt3FkEXe35M3j61xyvgDlnN8FLB8
10vWqW0ZtJUUncNQ2pYmIhUeunvhq+rspQdD2olacpBic6sKle1ZJfQ/SEv948EYv2HksSWAG9tT
p9UgSiRubEYsW1p5LxDgkMZipzhbKdqk4lIt/SZF/WFtvELBiVLxm5a5jFD2RKVg/eIBBuJs3RCA
kDAaC14Rz/Yy7A6+1dk5UfsAwW3m/Y3h47s/7XOnkoTVeFYUyFWmr2ponZ28gLf6LOJbV2Yri48u
AcSmN2iccrLSsaO08/f3jd60kjNy5Dt5GpGGpC1qmmila3RwWhOrGp3bgvOeDnu5S98ieWW19AHD
udquof5SrJ+iFq9RewxoYsHZaws5hZvRjyUxYAWjqIfJK2T8+UVyR6xTJ/JAgT1roituC4inYZ5F
n31wyeBoEGalcbm7P/bxuFx5JkyidExKG5gjdcdJ1ClontCFiuU/p1XvrUtPlgCsysPmvpXbvTWa
gRGIawS975v6uFqM5B2Iuz/T4121f6osXym9tE0qf6tn1rptv+XVo+c3cHYh5XeqomrBOd3kKGHP
ufqCib/vgIpobWX6z3pEU3u0FvrHJnzS1OyNhHrdSDYViojAppR/dRuBh3/yUGcQo+h2JR8FZw9w
XFn6pptr4eNdzpVH2IKG6xQwng1CY8Q1693GUnrw06DdhZEkPSgOHWy5Wyj2EJQSaDEUAcJW049h
llbrqvTlrYi0zSfVM8fWrapqH4ZKQncxdKKVkKFqInKLrrO4+upp6k+hRnYNHfdg43lki+4v7TT0
HXvZ+X5KFPgMyPsmexY1nzzq9ag6IuBcbxJV1FFfNLtd0AXuOkYEaCksnTUI0gJBckD27JvrQ6IN
nicIVV4dPfekJvGLWb3IOXIgxUtTdLbRvBetdBCSdud8Kw+t91hrP/Feg2cs3BAfiZPLozOOnJZh
i9ItRQxcx/WHuFaD7l5aVkc4jg+u9FC132AzRwYs91au62/UHPof59FqDDsXILduPrnexvkU1T9d
rdlm7jFR9X1avNFV4/EPLgj1pjz3X3VB2rVLNGQfB/nmaxFv4WMI5aEduP7aziepVUVddSTn8dCl
tlWrUCwadh+hCFi9umGNONIfHTQ3+dMHJRk2ZaWtIV6O9UObPcTFSIB68kptlcB1p1mftb4bmdYW
KugfT8LpdwIC/sBaEO9OCcjFoqjgoYvqY2TE2WAXrZY9J9KoqiQPXg0cwhV9Xh6FHll27Rreo9xH
vmPnHQpvok+xzKRbC4ojFVHk1zwDn2jrtWo+BLnTJZs6LqRTENZ0L+VOkABwEMz41xC44EIztw5+
5bnWuvBpFtmxI85+98JCJLspF0G3VpPKHLaJEioUGYd4ibdl9EA3IychxGUP2J3uoOsVUlUfhgqN
tFwJp1rm+Gut+ZtI78gD0gj9ZP4rBJmrhqsezABMtzwvpjQxutTBJumlwtH1nWMcOWyM4sHQhsdQ
OKphRbTvSN/+0VdgkjKRRIRmKNCJTi4bb3CVgkqacNSDB2psh7Y6djxqfPXLv9oh30CvAnod+CTe
hdczWXcW/Kg9Eb0wIMZrFvsif4DTftNk/ULoMI1Gxzvl0tKk8hVnbVKUke6ekChfycIg2kJb/RYq
c6GOMnrRq70xsTM5vVGZNy6VCOyo9RNh2jpL3EfNjekRC35Fxb+mpxnWGIKNtDrERnBdXE9go6RK
7dVMoBc5D+2Lkm+c+hjG7wQt3IgLu+Jm30+MTR5HgpQaKrUqxpb4DyY8z/DA2lms0QIHRKIcbEi8
7u+Pmdm8HN40LaW79QAXCRbV+LMfkhY3nfVANymtUp77976tm+vqenTTDqlGrwU1zCz3JFJJ9tuV
2jwlBM+9vpBqm9mJV2Oa7JDOL41GjbAzpG/UYuGYlLdStr0/mBvE6GRjTE8w8WGnJiFWWuGbr5vf
Gif+mjjyo/waPefqWnD9FzmhYUIbasRKFpq6p7Hq1Pjk6TekmaUUksOuNL5Y7Z8+/sfw++P3j7g0
ulCIxj4Yiy7Cbz11nDYeBPcUWTTadpLmf651uV25UpFtmzxLT3ndLaUO59aNFlBqyKCQoO2a+Kom
Foa+9Svv1EZiawcALx9io0+4ZsQlU9NM2Tg+3uZjwMLznBLH9alGH84n0C29U6XmgbChk5gILS1j
4HA8ED5FZewW0CvlabfLh7zeOKLbLFHozByH8QWAWhddEiqNktffEEe4Frf3w5Pbtv53xbeAk9ZO
u5G6Slj1WVEuVL9u8mcMGlUoxEDRmaBlblqiT43IGjqrCk9dg46H7EB9RBYLwRW3aDfhEKIE7axq
3T/JkKAsnJZx7SZeG4oriIlIJSD3NmUDyMte1QZNCk/w+0VfAysVd72SI2dhKeGqizKJzl5J2OSW
8L2S2nad56m7cEHNOFdCU1JdJEhh8Z4WZCojC2ShU8JTajV5vO2GQftcNgWoC9Py0pzsrSpGKyXJ
E3/t+KG3BPees8/dBX82n0EbzmS9K8NJBD0ZgpPYK4hQBHm00+qy+SLKbrYKeXM+ip5Q7dCol5cw
2TNbDag0hbwxilTZANdbLR/EXgrrOoYYVnLPKYwqO6sqkIhPzW1T5Oru/mrPmeMlx+GiExUCzsnp
6oNaLo0iT07ukEBBwhMtjesVkrorwOhLUko36Sm2NQ03iBuxPmPvzTjvF74qaUSzaL0hPcmVuTbc
2m4j/eD4/j6Uj8gir2BpQL3ariV9FUvCWaXAWMbKY42s+/1hzywwJNUa/0E1TNw/meWw9CpP1fPs
lJM0yQw6UL10Z4XmQ1Z09SoI6hdZ8Df3bd7Uehj9R88xvfojxek0MRaMr91SrvNTkZr7xv0h5M95
/M1wzhYKXJSJtaDa+/1nV15ioZ3x1sBEDZKpMit9ExiZfUqPopTkJ0lN/laGuwm0ljakYElGe84O
5fMxHQ7xBSiL6+VtQydsHNPKTmGIh1SjWLf1r06k6QurN/6eiYfiBT12cHNEFPq4ru0EVBkRr0rz
U1/6m7ig7ZBck9b6WzV6VbRP95dt5v42ebXTGIf8F1Xi8QRd7FnXrx2B5jvSO2hFPktCkuxcGKkW
AqG5IZHSQh53LFoQ/l9bSQF/OoblF6dMWeGd92Yv7fLAPTbll1ZcwmPNnEN24KhBx3U6XuMTa2xU
wWoRKj0h/4esiUAP5UNf83iqztou3ujZuzM8JWhJxcZ7YC1tx9ux8oyiY5b6xXgUpqhiUWzTXleC
7BQ1NNy576Liklc7cBmsLV+x/3X5ro2Ne/Zi+eowFfowC7NTUsGxXoB8XaKJGCfrejcqUJOR61bp
tOBdOnGhoam3MCub4UkSo00H80ZIc0BQOk+xkS10uNwesGtTk6dojbDPSLcdnjL4mX30fF7CaAlL
smRjEq8KRSAUcG1FNM0kdEI2mR/BLRubaz2tqq//h7Pz2nEb6bbwExFgDrckJXWwZLfb+YawxzPM
sZif/nzsHziwKELEDDCYAANTqmKFvddee637H2djJ1wt3erjUCYY8kp20kse1u5cPtYZO8F+lrXS
m+0d+ai9sVZ7HizXKGKLzyS/lObRGL+0v7Dx8rJ8r/FmI924/krLL/ljyxkUtqskZyQ6YMrZG+nC
dzLAq0mLXqOo8SvpNU/eDRlWuhCEBmUvetmcKc8bBD+obpq2+oJOG3QRuDIbcii8Imy+JmI4ylPk
ZmGAkcDn+9/wNj4HkOFZYd+RfNNMdD3b1ppmc5TT7JLVeCCdu+qkp35rPEjpORAvuvz7/nAbr+jV
ePrq6VZnkTlNSudBGx7k8jmPMDPFZ2ryUEAMG8TpROs6AILVuOc1ubWuYE9QhZZVpSXieqZpM9na
rMEGbkbJj91Qv9g2KFfxV7rXRnnTyUbrzwJz/f9Qq80apbWlNyVDjfNX7GhnJXBVtT8GJVaMD2U6
nTTLD+cB/T38xvGYi4OjKUZXYM52f7k3v+4fP2T1ddFdr0NcvbKLHn5TnvX5G0IxiGZ0n/K/5GIn
U94ba/nzP85NkBE2DHaVXazwVGA1C4SoS8e6dvPf6LsZ/V5P9k0F7W2VF4I99W36BtYaKEuDeKBY
XXaZpeN8FPhvSL9ymEv5/KDMH6Xut/bUz+fYxPsr9+fmMHVHcw+02kj1OKEcHyT6OUVsrOtZN5KU
5lab5cj4NprikhWOoVskyO16YdIrCyJh1S0lgq78JwfyxapAluH41djH/ofrGEI48cWSe900pIhk
HFu5LrOLoYujnD+obO8pe87L92M27mysrWfmz7FWl2QtJ2Zo8c5eQMpD8TmTPkjODip/G+SzskjJ
U5HlVSSPvF7ZVDOrrhPcTE46+Ljukaf6kY0AC3ov43c72UMqtsZDA431Q74cdapVIGC2sj4XfZ1d
gvkcLt5Ef5vmY9g/T+aPwXm4fy43HxlkkS00MTWIq+sMJo5iu5xkicHElylxc/z2EEVJ+hGJR8WV
JbcITU+qjYM6/zXtYVpbM0U7SaPggdU4+On1ypZaU8RRn+YXCefRPI/OUnjMLRx+utST7ANud/dn
uzXeklVQ7+VZM9ZwZBNqWjwqI01osfxkSM9KI3lB8DHUfaugm71DC+D+gFtXEZoGyzlgadFpvp6g
nvVy3eV6fkndykzcNnj5e4r49y+h+BRqe/yBrenZi4Axe4dEY92+NFrdTBe2k3MPBW6IDIAZ0q5c
eEZMSly8llGwk9Pc1JX5dgBl+EMiPUWT0bqf3cpCRWmEVFzmmdoySFZXapep/qx1z632qXeGl8wO
zjQxVoZ2gNHuqe9CKoFwnKq5p3HM8Of4Lyl+6r7eX/cbmZ+3HwYkzAmit4oWvOuFd8IK1+AgKy92
kTzGvfHctPUvzal+G1Ajkaoa2HAGvYC6kE+1pHoNGUvkhhHhFf6ax6AxPbmZP0jJCTB057dtvP86
FsNolPDrFqv469+mmc2gmaNUXizz7zGY3s9q4toIC5ezH0ofC9rKmxdzTv2uj9wxeNDtzpOAKaX+
cQ5GdwYovf+DlvFWiQc9rQAqpFAL7WT1e5K80QNpCPNLYAeeodP0pVvFOR4S1a/C1/tjbc79j7FW
13XTF7IZzPryNvtSd6KM5dUsvMj83NrTk9yb1+rw5WGc2eBePA1adNBocVNfJbk9FsNONrX19LL9
aYexCbZ4gFcBRwK4YJcO11gzIFOe6hVV5BJjIPQBUtnrUtmPMu0404hj5XtNvBvvH2PjDwVNC1x5
DSnTfToleR/nlxCTzjK2HtOp+ezsao3ccFiWA7XYlwLUo5zM/XK9aZW0lywRiPyixcm5EeNBjod3
XfjaWb+y0PFb051N3R+C+CEUw09d/5ztWrAsZ3a9T9GjkRc+KO18azuoumu0eQ6K/FLISux1Y9R6
U5v+hyubMGrRaoTYYFKLv55oHwvYZS0TjWbzt6zUr2JqMQz6NGGOFk/y2QjV71phHO+fi629yivI
Swj/Sb9RtVOr3tDrrM5pwCk8q4WdgPp8SBuBCKedS3trx7BRkfFfGvcoRFxPUC00vtDQLnQGWXHt
zpHQS3TUgxLgtX5/VptDvT0N+PiBaawKxALCukmf2DJUcRhDjTBQiHcxmex/Gmj5bFi7IVi3mhOZ
XN3G1pBfYk1H9fBzPECLTHeqKVuzgccPQ41uVVS1VhmjRkNPXjpEDxLyZYfeUn8PTSm7Zmvu8VW2
dvpSrgIEhX4Jcfb6EwV5WclVQNjQSAMIxksZjzsLthGYGMtRpmlVxihCX+1yo+9tZ6zL4tLMfYkh
7diC0gdA+6dKmtrgMZI0ckUpmJzEl6gvnXid5Pzwr7cHOCVgNjYAS4lo9SNQpJyaqO0LOCk4izpH
SNwO7nX3B9kCKdGUoqiJsbvN4Vp9Nqeycz3J6/KSisZHZhY97BFh+akUhyZ5bB1v7NE0OQT6Q5V+
aeInCRnC+z9hIy4zVKTGdRVqoyqv59mXGX0GWlpcoNOYRyuOgkMDfR4pR/okbK06NiYWE7NW7SGk
W7c24lC0WC0kfSieq3ORx2OpRvztwstR/azldsBTdtQ95IaHx7i1l4+rJKdqivF9z2vTGxxKvrGS
5C/0/0hephVi56bbWgwKYnhOYNEIC2a5Cf/IzkfcZbIKRe1LLaX2c1M6ykEQlzypVS0/hbUTHpqh
mnxDj+SP9z/DxvmFWLvYFIO+8z2WP/9jZDmaerQli+oiGfMxqPqHIvGmWj7dH2UjwgHeXxgrLDjZ
22q7yU40j+1clpcuONT1T7V/+DoY/+zCZVvDwFLGyoI7D9Bh9WUpr408VA3LWKV8xSwhdBvlx2HW
3pf9bPiAAHstqRt3BmA/UcaSXnBqV2HOnEdjXqRlhTa/9qQUNDkiTJJZ51JTfCN76E8y+vL3F3Pr
8P455poWVlRaiygDBbZ2eLXDcyz/6O2PXSY/5sXI7nyv43Yn1A8zrLi8+NSE5anaw2E3LuOlxrF0
D6CKym18vW0cJZAauvoq8prZk8YfotyLH5d7bhXYoL1Nuy+VRJ7+9XUvw31Ii3qgipg+KMlBhhJc
kbQd+v7LkH1Rps4Ns09ZetjzLNoIOuCt8iyDGnENr3uc+skcg0Aje+syVRxyvf2poT7upVYsu3ll
V/79j7m1f1BjWBpPAD0JQK4XUpbSssunqSTG6ebaNWOZniqU+F6UnvpA7zzWGLc+Nn1SY9wmyTth
z8a9Q9BIiAUJF/3PdRdKCcZqJbFEtciBmSoiD7+ANDs22sMgFctVvMNv3tg29BkSksBmxxdpXYDX
ginttaqhYNR9VbrWTfZcHjYmBNqoLD20MMth7FwvZ5LBGuihBV0STW8ewgnZ1NIYpw9Cy9KLU6rQ
WyQ1RGc0tHZKIBsX6YIU4SBjU6m6ISEP2jgIu5mrC1I/4EVO+67vpodk/g81N+6aRXWMSIjGxlWy
CJW3U4YppT47j14Umm6oHe5vyS34i3o2ZD9KDksZcfUa0eqel6pDLT0spCf8sl/7ufVqy7eDxg37
8mNkCcQssJ8datsN2uzY5nuOmlsbRSW7wrGQ3k2ala+/42TqIVZ+VNWDNKbM8kl0f9+f5N4Aq2Xs
hT3T/5HVF1E8j/LXsQx2bumNtwjvIiJjmPBgvuvm3SKq8ySewvqSL3qQkXy2EETVD6WGOt3x38+F
BoqlXYOvRjR+vVj5XMl2VYr6Ulr4Ypdilr0wi3cKCFvzIVBQEB7SyXXXX8SUU7UUlV5f9Krxuln1
ZbSgTZG4iKi8ICK1E4tvXMPkszBpdZy4uBZXEQOCWKM99WWDcxwmG+H4ZHX6SeO6dKOdiW0dXNaO
hGLBXHlyVquXRzLRftpc0sSuD7pTvx/Srnwo4p0dt7WAi6PGwnVYmgSWB++PSGtGh3cUnd4QaWXH
QYouSnWiiYmabPVxVyt0Y3uj7E9oDy9lMf5cbW+zaqI0MTOBP0v5ZXZGvJjrnQrA1hCEPBAdkB8B
OF5FPmk+TAMFLBg3oqez3wqSQ99le7j/xj6wiTGYBSgLYcDqInACLqNMgY6iNvZzbyWuNKNmYuZ+
H5/un6KNkYgcseih8eYN+b/+PpJZZplGN80F9QBfj3+35RcZFapdZbLbdYPBs4htQ7ABs1kTbFQp
rwq9hzpqzrL9fjTs4QfmzJl/fza3cQWjUHuDPAFCxb1wPRs5VpNBCYkriqh/pw9FQbN9oPha2DqP
QUKL8DjaFV5nQjrY7eQc7o9+u5aENASI0Dq5MKCyXo9On2dV8nyVFzFUqLRnifGiB1bmB+U4PuGW
E+3MdqNwvZDewBopywPvraO2UUXxNNKr6qINISTKWWqVd0JObDdTJOvdKIrk/Sx4l+0mh9xpisD8
ZvYVLgkF3STH+5O/Peh8XG58fhEbic9wPfnYzIfIDEipYmX6ggjXO03+jh1CJ2rPsvau5Y1sltEQ
9UCtcJG1XJMMW5FGA9LxCy9MLXNfiKr+zg1jDK7eZ+rLWJYAvVJRo1ZRSLH+DUUYXX030EiJ32fa
IGSm9VKNI8ZsVf/6CSSkXMS/EKhdUNLVQiRNaCR9HhASCWE+TGEZnIwgVg5Zmhi+FMSvyKqoO2HY
1s5bEDwOF1Rie50b9ZNcJHpCeNQ20VGWpHzx6nmy6qTyalP8vP+lb6PNBS6ksEyYQjy77vdS8tYo
C5XBRDm5C2zvIO81T94U4CucOgeA2Z1ncetYE9XS+E+CwpW4ehZLokxeZ65Dkb6q8o9KOUTWkxa6
7ZPQfyfm3u17+zYywT+GW33BoROOjHxLfRmS9gM+AQ+j+R0eyJ6fx9aJQTll0f2zYYGv0Vc9Cava
KkgL+OPTkIVHMU7nsSeMVjNowsl/2JcmLzFZCDfwDfTUjVLcVZNcXexUOcUR3NjZ6f6eNfuXPP0V
0YR/f5dsLSLFwAWepxgIg/P6PkjTThK90Cs4bHQjCui3tIU7056s4dbOR9YHoRYufNZyFV9EYVA7
VjcRMmM0VAi58icj/D7O+qukm1/uT2mD3UFHHl2ecKjh7dM7cD0nRVhBJKUqg4Ef4tHwEA3lcVQ9
2p1iDctrUpPqqE5fLOdVTnWMM4hzhveydZ7i/3DbcszpY1z8hm7w0qIdSy2r7fpSTwfVvIj4WTSf
rPDBkHcG2qhoMWegUsAyetWQEb6ec9zOacWTV19mHLoUUEMEux6zZniUA8PNHIVi1vg5qbLPc7WX
1m5wloCCMQUhE1pYpWs0pMmRHsqSub70kJUIiOHmN/W5bb7nlu6WyTlTPhrqT5n2yDZ4Tks0/HLp
A8YP/zpW5sQsrO5FyWmpbl8vAUrNcxYFUn3pVOvSyrEbq88YXH26v7uWhbyGfq5HWR2YqaxnNabz
5JJk2ZNpeii1uWTVh7bY+aQbJ/MtweSppljI63k9nSEsY8OI6+Zi991BtjP6u9XHVht/35/P5jCW
iVDf0qMMkfV6GKkL6zGYmU8maQ7dcio01jprTxHQ+M5ds/E+LEHl/w+1ivslGWMvZPiaS9QPrp2e
jST0okR6jVvEAWsncdMafYxgr3Ky+cXgWYFcI5FGwfd6hkZQEmHV0ZLbJC4U5ENJoKMnziEtd3bg
1kiUsnDgIFnj0C9r/UcW1dVCTFPSNJeQinKcmb6WPtEleKzbv+9/tK3jji06oSTMcagA68qWI3AW
HMOhuSil0r2k5dQclWqafxWG2p6aqkzcStGf+9iaj7OsPrVxuae8u/EsLr0qWC4sbuZEGtdzTVCe
a2gCai6I/fhmjm3c+CmUjrGkH+vueH+6W+tKGQCfEUaiP2b1ekhlZQVBOjeXIv0cZgh4/4AyFiif
74+yETDRewXRQ6VNH7nKVTxhOkIy25Q3Cv2b/H3E7/ieS+WTnPBftR3bh6zFhRkrp3/fC0llBVSX
CiV9GrQ3XC9l2AtpNAcaDbLuUDnfjejFFjtY6tbR+3OI1c5s+qwrIkOuL2kGWFsgByJTRCqmj7rT
HmT5QyYf1Pp0fz23dsgCWhBbW2CP6zS/EwCF/Fl9YQP2Ru/3uAM77tx3nt6EOy2ymwcCcU9iGMJP
Csqr7Sj3Yaz0ttlcmkr9KcWycuwtO/Qa3ah9iPrKEbvuxS00LHwRwpPpssHZCbi35osBGyVgUj3q
Zauf4OR9iIgEGEornqrYeUdA+RrG8UkJlfetuQNwLB9s/QzR2QMyhDw7W2d1JBIw3qaP4xansezA
VYoCSBYoOxf21rn7c5DVzRmKAr6dGrWXFivGITnNzgdpcKv5P1yb2FBSsQEUp8a9GkaicygKuop4
zRnls6rkXj5ZTyJxdD8qtcS/vy23JuVAuDMXaXRsL5fP+MclHbQFvGk85S5sg5p+dMRwW6UZ/Myo
HwKzbXeG2/hQFGuWcsJbxXyNf8qJRQkuC8SlaVv2nmnXHgh2CvEm2jM82Eq3qS069NixKbABXAe+
WpA6UdO1FyuqKvjT/xSYprpxqGv+NOJU30LYP9qzpD9knawdhZoX7we8XY9RHtnQ56p+58tuTB5I
FlUDGAMs9VposI7tSVhjIngkIK6Etqv1nW9qOxfN1uEHyqa7cMl0iX9XiaejjnUXNVF3MU9O/RTY
h7h+bi1BPeCxLMujasWc/Mf722hjasAjMikGhjNE3qvTXgT5yB0g+rdgpjM+VormJp3s3R9lY7Ne
jbLarCILa62Zm/4yzG41felav1Q+DFTf7g+zNRlio4UuRsbEEl6fCXVMgqwt4uFilr+H6ClSPK39
6/4QGzMB/aLasGwFYvTVhUUjfCkDkQ6XfD4n8ecKqmSQqgcHlcX7A+nLdbG6GkH1qOiDMC6pwCpw
FpM8IrgqhsuiwfIUy9rvKareNfVXMD5Eo7QhpysHMj2IW+aX+UOnJJ6pjw9a8lolH3Tnex96nYqW
/i8uVWN4ybGWrPyyQF8M3mPg5em3Rr9UiS/LhxjjpPZk9p/N2PRCh4z2m/ZBN85DlB1seX5up0/3
Z7e1jLB/QM0xUEFWezW5OKdteg6U4WLFiV84PqrxrjA+x2a8c29toZYLVMW1zJXCO70Kh6YpqzLT
6gYSgwykcsCy6LmvtY9hXH5oq38QNjiPmnUsbQ0P0HTnSC8b7uYbksMhwQVShqzn9YYcZ3kc01Qb
LtMpTB4H0ziBViXm4Da7fYK3YR8WJxxhg652SjrrMCXus3GUE3pXzZ6yPe9A+5z4cfRXrfxTSf/c
/3r6zbRoPEapefl61N7WfbIaNo4z6DfJozG6I3fzuNe0enuScduC7mEDIQFXrfdHM9dmKPIF9cOz
0wcbcQcdVyZF/7feQWw/GmhwaUDVimrv+hlNxGwS1CWUEDOzdeUIM9/OPskxGlEptqyZfBne92m2
E+dtLCAYA8bJsHa5qtYIajBamZgncjlFr8+oKv1QnGLn/tjY+FSXF9cnbVnFGw2AURa2mcaEkh3y
A342KzjaW/l7s40y36kR08OSA7vuBqxejWzc3efcC2i13jmAW1N9o9rRL87T5qxOeldllV3K5P9Y
LR5SqTjowa/7u3H5P1wfMipXtMgANrL3ISVdHzIA6qCPhFVfqqpy81jDwz7t0cptgnOlK60f2vo/
gQrFTK53nrXb402ITmlgmRh8hLUiv9QbBqiR1eCAnT0YoAFmdA4XLk0avtP01/vTvL0yoQLR64/+
GgUf+oGup6nqcCXpZOsx/Z61x0pDNlq1o8SP2nZ6tLRS3vlwG5NjOWFcQbkiJDFWURi6yqWS9yXj
le0DFJavVYBYhIQNgatP/ZOe6sf7E7y9wZjgHwOudkqTTnlYqXV/KRzrQaWFI6p9C7LHzA5NA/VE
c8np/oirJSVOgJJDokqijPvOTfah6KE2jLjvnutEQZPNHItHY8hsT1eS+Tlrjb2S3epWexsPXBG6
vELkAM37+hPi8GMbgVxWZ4uGH53yUQxuW1s/7s9qzS15GwYlM1q50PcFpF6m/UdqYOnCzijQMExS
soScnCdUApGgTarKm61B+6udsvRjPyAGpkyT9Rwo+uirxTA8TXGQ76R4q320/BroEpC8cCYgYFrj
mU5FXShWVXGW9EkclTn+XFjJJ9Ogad8Jc/1RCpCEub8CG+vMc0tdlMoD67xGIopchLgcaeKssYPp
RZQiZAKjAQWYOdrZQuuGn7fp8QICbaJqzDuyWmy9zDUUK1VsHSIltY6I/wdQATv62Zw0lgjeY5NW
AUM0zdeoTHv7IClIcrulJoV/BThZfetEL72k3dTYbt7NDcJ5OPVpiMBmZXNo0IwZXXTy5Mil4bDa
wVPWNYa3X4/RhraYa/He3oSzA++GVdvi3ChZNbhpmNQPoTXnfllaeAaJfpBAu8PiKDqzPKXSKP+E
gdWqbtTV0lGqEySTZKl7SmLc9vQA6c6+Cpqdz7lOjN5+5YLKL2o6IDHr75mmczRFhSXOFm3o9Gkn
zYuQQugxYzZ7oZ3VR0l0mWeYkUPRAH/nECuknQ/9dmr+eGb4EUvyC07x1lRHu/j1qSqnoLJCQK7z
HKQYK+VqYIS+Os5Lv2BgjYhdlrH4wvkOumME96k7NlDVWreYxvDX0AcaFJuhrYnMlL5+b+eT4TWG
kTyhIVCEgPz2VJFbjkgi2lFkFr/iaexbr0CblxSjD7VPBsJOkitrwTwfsrELBDozo/zp3x6dxZ8e
7SYN57iFLXk9yyaeJzMdpvZcqkp5KBqh0KVIxtEbzi76u4Te6xXlXSE+5gYGsl+taFdbVkKlkrFQ
ZPWDMFM1rxUJtkFOYPtlGASfR6sMfF2KpodG6zgI6vwda7tkZ4MtA61/CLcFegOLmCryJdeTDssm
riSD/VVao3NAiOVTYGbpA66rQDgJJmmJ+HeP69tmAgim9W1xmsNm7npES+hGk+pzezbnClVQi7Cr
nXUEjjszPLDPhhNkoPbx/rddBUr/GxSmF8mBueiRrwKluA/x5kqU9ox/VvMCoyRGhaMofavupgPR
oDh1SqSfommKvGA2i/8yPOE253hpV1tXoGUUP/Ku43Obldl4upEP39GdVtDx1n+nucgfTV0SXto3
qgfmulfVX5f3ltlTZSBW40VcyLGrRNCQqWLagdSfTVnEr5kpKrfRZXQO7dE8xShxHbQxng5jV3Ze
SPR+FG0teYQ5HzUIFl5bqzXZ8xB+tfp2r6S0Cn3efhtJPjw8SEvqjaO23I10iihDdQ5DQAu7hVTe
6xiSi1lxawC5F7u3gg9V5mg7EeztS8kbCdBLlx0dMTeKR5RYqp56VnPucQIa3SYUtIE5ktnJJ+xN
dWtnC9wGXLQnIEgGwAVYzae43vaz1UVDAq39XFLXfsl0WlB0U0yebVSQzdPKiL/e3/LL/3B1smF9
czO+KY0jRHc9YBwmUTLHTnOW1GQ+SsvGA9PeKyJtTmvBnYBpwGPXvZAUYwbh9KE4d2Ng5jhD91qT
eiBelfQhDrKZSE8KtGHeySI3hqVOjHTtopOC2MNqNc14hgW1TE6dfigGdB/or7nUowfZ7qRYG/uT
MMpYdieEK6DQ62W0KsVpyCbFucZRps0MzzLbg4njXQcvprLKkyj2moM3oliCEhAGiiv0zACeXI9Z
DU2R9l3Xn7mZnK+hkX0dzaw8VFlu+JGBu4wzapnXE7a6KR4oHlAa9cJYN/Cs6oM9ya6NjYQ0PO2L
pNLc1+tmrjEpq0AgX3qm0U//GI3hfMx6sYeyb9zQoIpouuFrCEds3QNaUTio41jtz6mev++c4Jha
sj9JiIfMj2WDAo6lfRr0aCdC39hHoEb0MMJxY7XXF/OoYJpuDU1/bsKud6NywOIu/yGL6KHWH+6f
x41wGcb7IrODWQVv7Vo7Ky/JwkVg9GdZaeNXLZA68yGXkt7xkjZI3ptJV3xMA7ty3EjjnvblSsCc
a5s6/62Fenoc5NJyU56x92EVjx8oFn6vU6E8EOOKxyaVlA+9hp/b/V+9tUAYeoHG4lOwELSvt2II
7acbq3A4t5D0B8PpoUr0P7WxrryqyU73B9s4a4Cfi1Y4MfkC510PVpmDljfF8k6NTe9NzWy5WZb9
bkP1R9S3vqggv+ntXty3NeriGUwPMF+FjP961KQzO6ur4uHcmMaryN/N9V99dkoD4pD2sLjh3p/k
xkbnzlogt7cGpHVSaA9JJY1tOZxFbz6MoYUk3ZcCPb8qPThacSp+B8O0UxxYl5WWR5Yax9t7R3EV
2O96ivZEA0IqZ8PZmm2kMPLJfuwzEwl4RBZPrS73J0QMy4cwnlI/N+xvxJntQQHrdHMnOhmTvdch
urGtlkeQa27564Y/rIRWECa5GM64YCTP6Oq1pwms+qRyMTxK2bzXw7A1HkKAcB04f7yJyx74AxeY
u1GROp75s6LPfglP2OXk/Qy18huxaPvvzwykNaIZIDlQCHm1ofLWaU0ck8YzpuLfayAcZ/6nMqbP
oVnv0FHfdGlWjzzYG31k1K/I+Nd6YQmPUCI7cXeeTHX6hPzb504k3+W6r3w5mefnUM0cP2o06xNM
/dLLBtG8x98kPVhyHOM1GRtJ7k5V8TdmyFMNa9upXgUTOwYguG6UBKqblOl4QkxBPQ6gDjsn/q2g
eT0B3jgoIQu3mixkHT+IUrLsRqTDOdGthF5kqcseSR3s1zDUjmnfJw9h3jYvWWyHD5GFsKeiwu4d
zIJMN86tYxVpI+pspua3FFJOTZ04x84x2oeyLyasZJQWwxwzcOXM/hjlieRHTkeegyCzl3ML+WmV
PcV9D6mwb/c65De+DoalVF9soi94FGtq5khHi9Pk7XCuU+xt4NvEr0kvwk8x5brDMPRN7kZC+0yn
4+S1szYcC2saD+rUJH7fDfOhm4LOHUXfPiG9GjzZXFBeQ23s5BiheSomI3ALOcabR8MOPOlKfWcj
3778/P5F8HVpv+fOWkLoP05NI6tpFxjGcA7mKqCbTqoQbcF17P6FeHs2GYUAkkefaxH15OtRbFpc
5bTgLtBbqfWLVJnfhWo5HDNL7n1r7NSdWd3e98DxEFcWjJBwZt0hoZhCE/McjWcz71Uvta3hHXo2
s6tHWn+w0jLy29Yukcc29lTStkZGfAYUBZFVaFeruC7t0dYMKm4hMVbBKVbDz8mMwuDQGyiHyur0
rm21UyXGPTz79smh4KIt/YpgNxhdrL6jmXcmTr3NfO7bExGYj2DI+GKY4kmRTlPliT1RpAU0WB1q
xkO54A2INOzlz//YNxZFpalI4vk8VMNJjWNXU3AvCl9qRffmwtzZP5uzowKi0GLF5G7KnN2y4EY3
n2k27/zGqeFnOJLGSTccV5msiwSv0J/qBXUyzXlnN23sXoB0EiCaQpGCWTPb2krLymJCa65R2h9C
yf04+zGYf0eYsNw/JhuLykAOYkFoHsNWWL3hdNVYyiCL+UzHQ9S8l5OL0X2W08lDy+f+SBv5x8JM
ZDIszML3VK+/XzQGkilnznQOG9IKDf7qIY78JPUE+IDutV/bNnMb9dSbhr8z9HIEVltnse9cephI
8OizuB46CMq+VcN5PlME7T0QtHbweB7sIx/SeHbGqHYlIwY3M6LcnyxUTaK6j3eygq2lpk0LciZL
QNS7ikND0UV2rfMjunj29cydwUCUJyOLPG7kncXeuBNIKgFVQALJZ9f6aLMyquNY6vIZlOIdcLk9
EAUZ/FNDMav9plbNTvx5i3uAQnATLCxeQtA1xQikeizTesIZ2cgeJWLsTzg5xm5VSHuUxdtlZCSE
/HF3g+/Acl5/S7OKKiGGQDkLdBnVF7v+3ZtP6GG4NK7urOLWpLjaQNiIgSh8rOI7tdEay8li9YxD
UvtcNDa8D1vSjl3VSt/vb9HbRxFN//89HIDyN9aKba00VmhM2jnpi+pAbaTzxtnem9DttQLbCiQa
3sZyDteM/NEqilweZPXc9fqrisK53DhujJ1sk+3pyC+f4frIMRSnXONeUUmDV+8vcbhpTrGlnlEj
+qDJviK/Q8r+GE7yiS7pUwPGQXfsDoBz+8EW4h6JEBAc3FJ7lVci2jKkTttr6BMH6AEC/UuIgPeI
yO3sjI3ch5EWKUnuZgLHNRGlaOYwS3KmV5mtcjb69kff0mLUFWZ1zMvwg6LjB1dLKK/0Fv4UqVLP
Lihu5M5z/b6O238pNEQuBuQPWYWKIHEAuNn1qQAY6wctkLVzlRZuk/+tBV/ub9ANuPetqLBEnCzx
jVi9bYSNPQtFw9dJThJX6TSBJEGA+qw+cX/JQm2+xHU8FD5ROVmAZjQZfFqoaq0nYqkbD0PXjpIX
qUYZeZkcIdridG2+c5A2alvoQhL9L+4g9H2syfZOPUZVMpra2aqE7mZpZp26tOmfy9Cp/YluAM+Y
2fWaFmAVVtu/OqmbdrbhxjFDIYgtSDFmKYCsrqjBSK1uaDr9nNg/tW7RwnkonPyYB+rOrbtxyBAz
wQ2NQ02z8Rr8mQJMSJJO6IgsTxBBerzXMksy3abKypMhV8mhqsfsKGVtdOpHbVeq9vbWIrYGxERE
Au93emevd10oVUmj9KN+piflWS8xtpeTD1MrHkY5fg5TGp61Rz3+GSsxqDvytYaCm9+HHled+5tz
49xD0iJSIsKwWI11aBgYY0eerp+5rmkzUHIX6fxnGk8/3R9n68Mubi9LqG1AjFyFMA56ck2iVsbZ
QT3WEfNpQuF96EMs23ZG2pzRHyOtrk81buwytEvjnDYN1LOvcR4/Cfnn/encPqVkXzQTUa+gYkGw
ef35mqqi5IqR+tnQQQaNYRw8jMw+o5JBD3JHE9OkYOd7f8ytiSH5APkXq+RbSqleBIJ3xDbO4wAY
OkwWRAk7049VW++5T2x8LSoV1OVIA2mAWxeoskgzBX/Tz2FVfTAd2GeR/M5oftcI096f1G24hbk0
LXZQRKjDkYRdL+RUxZFT4rl3xtriSbKeKi32IxlJZuWX1vxdqMf7w21AAIwHRIOWGlVFhr4eD4Ja
X3XtZJxzY5Yx0yVyUNnyynRSunlsvLGOnOcQJctvdl6gAtxSwjtZUkFD8aTXpXgYlMm41IoTy25v
9unsZYa22GbQ8YWEjtFGv3U1j2CjW9lQulI4y+8my6pMV0us+Nf92WwkBsyGqJgpERcD1a5mEygm
7qGqccbXQq1j1womN5PSU0UnqC17iYJCvvy+gyo+DaPLzHe+3prZtzye3NWga4zOv6yhNV0j+lpg
kLMV4kVeBh+HjEYp8VWLkkv71ZKf8m5w2/aYReoe423ruQI/5DsSM3ODr0vlY51CT0PW5ayOP+PZ
8GDZ/UjFB1QtKazReqtBQlb/j7Pz2JEbWdr2FRGgN1uSZdpVt6SW3STkht57Xv3/sP/F18UqFKEz
OJijzSgqk2kiI14zlnBwD7en/crdwUOHcinIbvLpNXYqSxYEvlGZT6IHmCLGoN+FWSsd895B7VyV
i51d20riSuWI+DC9od3t+FcOAqy8gYmhrQbVfl0GqpAAJb/qyUWRA/WDsUh9A7itV0Xalgv221hW
ySh3A1puEN+hVK2BESKcDW0KydbiOd4h/+jHzvcqEs8JAEeheVPYQPrDfCjo92b9GuiLRu9xyo+l
cSqDv+l0cMLIVdDsbSg5pCF8BWVvtTDntbvbk3JtOfBuo2+9gI5ReFndZMKi1qKZqfakK99FFflV
4/yhb+fb6uNSBujKfl+P2rFJttT8riCXln7cG6cUPW2m6nwXirmQ7JjEiYw2OKpacBC4BevGN7sc
PezWTftRxi5bT4yDpbW+6I5h1B5FPu5rIzymofnx9kxc3k38HFY5xQKaNpdVQiuZjRCVxSfsIgsP
j+HoPolrfcezklcE6FXKBvY/X7qLJihgwsVyh9N19XyYtNguhYgQwmtmjHcbUfqxqmZu1k/x8fbw
LnffokBDFi0jgMTjcnW/13JpmnWr44VcO16Zah/qqPGGrDjNo7a3g44Xmcm9377cDnt5JRJWA9i+
5KXsvWVTvquhlaERgsgyzScpf53ql3D8nQbUDbfuw6ujexdmdaKrUp5OcmCbT1pc7KlX/1XAXWh5
9xwP+kmQI6IB5g/SBqvoypJhcAgok+kBpV8XWPqwqyvLRMewqpdyR2gGD+FYVndpmme+LZXtzi6R
i7s9o5fH2DKj/xd0NaMt4sJWmKDM1sNk82lFUPLti29BJdrd7UhXzgZCQQ/gtUkx66IkmbdiMoaE
NZM7PyPU7i3nyH721FQ+5upDUt/34TEst77l1QGSISKqBqb/QqXGLHUAJT2u3bwp3BSLZeWLKbbU
LbaCrI49Na2bXOqWBTMqfm2ZroiNx1L/59yTCQQuRQsNt2B7XToKnNhEMcnhTHGCYNdQrvK6LP9D
uanfyNCWw/L8wiES1xsZDV+MN9L5Pgv6cqxUKbSeYgPcm6nElVfSS/8foiD+tTSDeO0i5nIexa7k
Oln0O56GHON1e4CORHkg3ljhl8ktwof0U0k1F5SZtlrhiTmDAxWt/ZTLGUq7WSV7qZPaeKM4zT0C
F7M7FNWvNLS2BLyvBQbRR5ML+UVqVssp8+6wQkd+miR5tJ/EMOP8YmbmHrZYhk9gNO/G2EqPSqs2
ByPJi42t9mb0svp+kH+gOXElchevpUI0bQAgLA32k1G+zvIXzAH3WTQc5wzRsOjHCGAyUY66Ie16
475fCgn0r2AZu7E+uU5THOF/3NvowkRydG81C+Zssw24XEbrn8gSW3IEinlIN53PTpClcWlFkvlk
tmn8F1mI8rWTZEGmIKpnXdILz660xOfdrh9Kc6b6hqw7anGhh6aW5Nuh1u0rZTCeaVPJXh3r9ufY
GWCrmWbld4r0a8zm5GMkS8PGqr1yOQDZR+CNbJu8e+3lWXalbqcTx5g1K148Gb6c+0X/NZTv5uJ3
W70oxvfbB+eVzchFy80OUhHs/BqmOUWTU04iR8fFkLqdklo/RAvm6XaQKz1nHn9s9cVCkn2yFqC0
qr5AzlCYT+lUPRXOLrMeqBy3WZi5yewGTrifp1+m+JvHoZuFzwE8ENE+BOZJo/Wi5MM+soeHhvy7
dpNhV9uvnX2s1Meigc63S0L6Xb1Zb6QDb7Ylq0XEpNDkBxkGaWstiSvp1NIFp+KTPCsFaxsP7k+K
WTuvUWu2mTcmmnxQO6vPsMvR2eC6GjoB0M18+q/TI4hxFb2eeY9IUETXOayK76J2osC1VCEjDGul
OSDUAe2X0ErU1lczZFhCI2t/j7MxY0kzJJHmK8ms/47pr4e+qkW57DVhiiVPH4kePlXRdulOMpDu
88sw7jJggPFixJBPzg+jaizbNaSselpsJhPwlgLytpoaSCa0pTqn9Oum5p5USHzESEr5poeJ4M3b
qDyYCyNROs4yIVlulypJ7KHb5xxSe9C/BrNWD64zGvXnNszk2K37Jv+aIujfukFTBGTJhtPBfwzK
xAdaR79dqFLgSU7E5dhkU9P504As1L3ZWzxo6pqq4M7oCjM6oBJjlndN23Q/5F5S1J2EDod+MI2p
+lFQfP1uBn2WY3JriMCzunwejhjTWZqbzqpR7hD8yz/JHb2JjXfwOn8CqI4cPkxxrsiFE7XK2rDe
dtq5kSjNRHJ5KBRU95RyjH2n6MVDNKjtToTyFlbuelCAgDz/DcWwVomwXCuRXPSR+TQlx+6LXej+
XOyUZt9G//rgXIaHiCW3JfkvvIfV8Go5hEGkleS+juaK0PziVN0dL/uNLHT5a95vKVqMnDXk13AF
F/7o6lLOolIv5UzmQS+xAwxfFYgBDQdN24K8X5QtlkjsWc5n3iwwH9XzGyDNSzH3fWs8TfGfsWme
tbg6DP1jlGdu2xvPo60d5PxDmzg/k2FL/Wx9iBN70baEiMtaYaSr2EblzNIsSKXEtGgCxXt6ZW6e
G/dWXLsKlDYFP9luIxNZZ4lLUFYmQ0Yvjj+s1krqmE0CMMl86qrYDdvYr8G3B+jvbxzl66uVOHji
Am1DR4d34LpT3XWhUNRasZ+UIrcPaWNDWgXJ6kGRUfZq16p+kJqBh7xAcxeH9vytMZtyb/fOt8RS
u4cpG5SnSZAWpDVCjZPRak+SiWuU1Cbxnd4jPCyM3NwLJdzSlFz7OMEIQwuHfhtKjtDAWRfnayKa
8W3Sm1g8RWngagkezqGUfe4DeS+LR2EfKv3BqS1PXlQQhPQ4TPUuLycAP51XZr4hfbKGYFcHilvT
BI/trd93UeujuEYRBsUxfhr4iQsj7ToJZKqV4klR/oZ8xLjaK82HZKdXgZ/LM5YBlBo0DnKleSzq
rS+7zgSW6ACP8EhYHt/GGg6stnghaE0qnjLoN24RSbIbCnMj3bg6RnTdqMwu+4M29fk3kJTQKpGR
5FIdqv80i3ZurB7FX0l4mvQUiebVCIa9ESh7hCax9NtCnl7uEg1ldg0DFaoLSMOu8vWwUCmtk7c9
2XruBnK2lyG1NuDnb++SrTCr41QzRRjY/SQ9qYgdtMZBKv8okbUR5OLNyxd7w1GjSc3TjQzrfC6b
FFHtRDjSU20nB3XoXQQWzYHmrvG97pFpTRFesMvWS6d0A65xgaxeQi8mE7x6gCjD/zwPncWtBBg+
Dk5CQTrL8iXdOhLdMF+EgmERuuKzZvxKtf6T1LUvmMP9HtC0bHXykfFezU3Kgy9R6tnTx9sTf5Fp
vv0wcCyUR5kcOnDnPyykAJmYVRac+maHFALC5p5mRqeq2KfGnQXvFspCkH/MsAJFtblFQE0tPi7+
CnjF+Ep2VEAIdvHnuNg5zseu3qtxvivHYxz3VPlqLyrv7UbfsNy5vC/IjXlRcWMxlxdqCuBvYk2o
Jb9Z2k9gS4lEY6GLUF2LLc+WmbrShtQBafP2bF1ex0vgRfWDK5/m4Hqywlg3YJMGJydST4M1uBPE
dvyidkkW3v1rqLcuGkJPmKdzvi2nz7v3aqpYgZLigniqhG37rRXvG12Zd0H+A9D5/nasN/mJ8zRj
CQZsiyQArMMa8A3ERpMkHoF4z8Zz65pJUKeuaCD+eKoaK6ObdLRZNST0RleSyEP00ElfLAlfajec
nemhqJDOkGdb3Ws96HFX6ZXhj1OnwZcsK5qNzXT5FRCFwM6JbAFlKqoJq6mhqqBk+pxickKPmmbP
McjFPY2fhba2sT8ul9p5rFUV11LTsoIPgonrlC7kXzH4xTT5DizufR7a32JJn/ehnER3gRw3x9vf
5epAHfI+oJjU6tc5dCVY/VQV0pMUP8rB3iwe0zrynW6rpXEl+QMMuRSyFPDuC2XpfEYpoNaZk8XZ
iXeT1wUIatafS/0/igK7mbZf2rtDeKhyyTcKayPDvbxFDQTH35gGy3t37YKk2WMqnBabQX5Z+ymt
dOUhMxLtw+2ZXFd/EHdxyJ65R5HcQxV5tXErVApsa8SLz+hFdD/SrvGAP5agS0Y1YnCy9jmjxodH
b12Ljd11LfYiXMpxgZMD7anzyU3RJMpHCes4gdTPgJGLXiVeKCHxgUhQomofSq389u/DBexJyYm1
s1iBnIeslE6VnE7D/g+fymhmzWoHK/7GPO+TpoXF+eV2vMt3FwAG2m9wHziu0IE+j2erU5Fro4EH
Xw9nmJLEEAaSXxbjkL/UYxGrByex5/oI9CSx/9yOfW0BLdpBmPKxeqnuncdupyKtmmbG3jSDgjVP
La00Tc/9f4+yIBJhZ3AggDY/j6LiUgNARcaytc0zjmJZeXZKZdrdjnIl2wPIAMoSmhfS6Vxt52GC
bJCzpBXZiWaWaxmh1w6wTvqjDPw6DMe9ZAQ7TBXDzP4kie4ptbcSsSs5P7QJkJ7k1IuS6Xq1ylaQ
sZUmPPNAuLuyGbf7yspOspX9VI1O7NGrCd2ksDiOxlZ4uT7/tKr2GNfytBeonB/yNn1FVynzEt51
7gJY84JW7XaWlun7SPlfLkqgEpTHefODxl3Tv6oZt+AEdZJT60h7NHWeRxKSpn6pxZZv+rWNDCBj
oTsil0Gj+fzjxI1Ibcyes5NedPHeUCu8YaAB+hi5jS9BPyjPpTWiaJOkG0v82vbiVcwGQxJFxZL1
PLDVaU5uZixxOf3rOIkLSiMjMRju82DLm/HNaG2VCjgOQEuefryLL3jgJkp94Iolvj+uSB+SHmEO
NVDko4GD8GMID9nvW2g6cibVOyeTOEJR/fRBBsWH2KyLvaZlziOvhtgDGqp51hD1fhrU0ocsCCAR
K419nJzW8psmNB4Co0oOtPOeg6qUdnqcl4ch1oJ7WRtMV22r/q9u49MutUXqYWtWIQup1XeT2vBo
Lix7TzlMQAlL2uPtfXj1S4NngFWLoASZxvmE9ynIQ2pxWGBJ818eEq+hLFxFSfYscE9vAm+SQV/e
jnntsqdHjcQg1skQIlfnWCbZQq3HOj/BgH6oFTTfpEc9zJ+s9vvtQJerieOFw5J3K6Q7FvL54JK2
jSRMHzAVJaPB+TZTUr9lZyez9Zz18+vtaJcJFDcu0pRwHyjtoGZyHk3MvE8ds8xPmvm7t44L8yGr
3Xr4Tw/SB1DFHzGFvR3xAtAEDIVuC1StxTaNtGk1wGBso0FWENM3QnxtAJdObeEmUuT8aRF5md0C
2iCPPs2pC4/6BWjvAY+dZw2b569yUhifVURXJtfqy7lzrcLUOreUE+1ubnP1e9GJ8pMTGtXPAFRB
78epFrVulpvhf5DYkf24PZhrHwsAN9iIN+zC+t7pg7wCvTTkJ6mFl1LKLkVk0ETTa2IPntHFW/Gu
fS5egzTImD7+WR01Yxg0CU+4gsa6eTfBN30K8mmfYuEXCvnoaAnUtS07v8vdBmsE9B7yUjbckTU/
ZepNnFOnID+ZyCCVzj43f1R2cU8bvAnDncOj/PacXkl3CbgwaWEYLBC7VbprZ2pkgaPFgFaWWgr4
cJ6/ZcCo74OhFJ9hJdi9l2mJ/SkEE2ySPKWUPMe+QPIqNEaQqbd/z9XxI1DA5oAzAwj8fIvMc+rw
4Kryk9oliafHtNbCvMcmq09y+m5O8SHQUSzCcdDZiLycY+eHPROxuDJw7FDIWkfuaC3IcsLmtEfd
703JS5KDFsr//FxnmsnA6d4wddwp5+MTyojvk5jy06AcYYi7afyxpz8yFLNnyQPo/WRHeWQDNr2c
K+uhkW/DuABQvyzl86Cqk/SpPM2cOwPaC/ozr2z/9me7NnnIry2cLti61EjPI1R54IjAWcxyIb4X
JGXJU7rZL7+2/7UFU0tXnubs+q0bWkLRSKbyU4DNZAISvpI+juKTAIcZzB9vD+jyBlpY3+iwLFB3
3tar5LMNxkqbRo0p09Ld3Otknp2n5fNO7ZstFbTlm68/D9gglIV41y37cDV50VS3YbXY70rFgwg+
yeVnWXf1AEMF0pqfk/2jcbaUqq4tCZBKy/WAbgVoxfOYUCkbMGt4sNL+E/vGMmY/RvBgf3sWr1QZ
IbIj8MaWgspNMn0eZurHBp5HU5yUsMTmgFbrS5hXnphe8yN+u35pG26ylT1cW4wQ4tjCUAS4aldH
Wq+1iTWrcEJ166HMXlPjvpa3ygTXzqn3MVZ3AwWWvA97PHqbeEKM824uIfiif4wklgbtbGM1Xlv5
76Mtv+ZdAQzpz9rS6gBLHCPddYnq5VbpauWXuGmPhrblqnBtbYBJAWGDeDB3w2ozy0MXx1LPw8sw
QFjELTkeUtJbXbYrOwwWE4KoDgkK8K3VmNJRqdo5T8pTYOb5rpktrQKg3KmHacyiY47kzsYkXhkW
Y+LZCg0MhsGaODU7cVrmaYe5cVGG+4BmsYuCyT86ctInoq8FyHN5M9i0/lcba7TtKJ7svj7poyqe
+w75GbuULH9jY11ZEQs/GGIyah9EWoWRgB4nqKovDg1Ud4fXcgwfE/lVrwdenuVLSne51aa75f/R
FdppKDaEOFWglu8WWb+nJeCLUN+oX72hr85OMsp/lFkoxPGjoPeuvmmF3KbRMOZTb3Xj93RKotgr
Yyii/jDpxbGttEj2OtoLsa9FieT3sWEedA2ik690WWW4uO1aPxMABT/bSeBiEFSt6rIK68ab4kn/
gERSDZK8dsKdwFnE2ultOIxeVTfAAyejaoGxI4T6R+pUPdhLsHBND/L98Dfu7HHcp6YYuo9FbrbD
sS7rRHMrNFka1xocNdoFVr+UFHOR8MdgMgEhlAiJbny55ci7mCNqX5TNWfQXrjlq4pSDU4YmWWyl
3ZlZeSfkjOp5M8h3OVBAz5pba3KjMGxUt6nRVegdeTGlGqJHu6jSDU2KywSQW3vhjIBTAY1GPeP8
bMGohXcoUJUTn6l1i1S7K7LW15yDkmpIcgb3CPLuZyg5QRJ/mAexkRBdHNZv4alC8bQEgbkWb43y
VLE7KzVPQxPs88pUeKNEXiiKaCPTvTixl0BUDBYvODp4a0J2VcVd3M+leSrsHAQJOhppzQsic+sW
tnL7OIiNPboRcC1F5VSOBjaqME/g8d0OjUIHndOm9BVDd63kr+R82VhZS06yWllc6ADcgR9z2a7b
V5Fthe0gs/sACfc7TqriQYv0/+YO9H0WpviMRcWsvzYVuPI+14p9OQzmQVpcSm7/kmvfFJQwH5Wz
kDirJZVlod5jkQMCq1b8zjnoyo4q2sb3vB4EeAsflaR2nVqQoGUmQnnmqQUN2NAppbfOub+xXbei
rN4jmUO5JhA5UZr7lmqjlR90YyMBvFwoLH0q1DQcqXXwx/MdiGglpPhC17A3znwYW6pyFMkdek2e
hrd5ZG+sy7dWyfk6YadBAqC9seyGddEjlHEXqY1YP5FCZR7g2Rm13cmQd1n0QU1eJv27rH6RqR3L
eu611KzqftrjT/oU6JA80q0b89rw3/2c9ZOoNYNRCxp+jqY96gLpQvOxdb606n6MH4Z8o/lxmZEC
RSLpAI6wqPoz2+eTzdpPYsuQLIxdZfNxTHLLDUowhIJsbg9Esz6pWcBdwJXyoTfKyavwst3f3h8X
mQi/Ab8YxCFozyHStSrKqFqYAKe0rFPK/UgLyk+yb/8egdI8dzB4M2SNljl/lzDaizyPMzf2qZQl
3UvY7L6clltmGVe+HCUKMJnUY9CdWR+pTdF0BUaJHKndsJe0v6BmH6XoSb9To9Tnmf7PxwoVEVob
AECAs2lrnZI+wmOwlxKmzZbvDZXado61oF6YW+aJl5ue9hsPF/4N3BTg6fnsYeJZKipC7bhN9g95
00b0+aMPinA2duJFCgxg/n2c9cZXGzoIMnGSYXZt9CqS6AsI3l05/Pslv0QCukJXgD+99VrerYeI
JW73i7hKzqGwt7tGc+UgSN0OAK8vUiHd9e0sjgitotYkRmnfdbnB8ZPbu9sL84LtznNax/KL94Wh
LUn4KnGVEc+TrEDgzThJ7oBFVJZ9CdVdnumvAlJgdbBmvyrH59jIP5Xj+ErjbkGJpkm18UsuqnsL
S4jLckk9OATXTAIzqICRNqpz4o1Co1fJm7sqtYbjpOXJjsS7hyIolH3VBtadmFTl7vZEXAsPXRc1
U76IRpnhfI2FZlXGTk54aXCQiQwav7RIA/PYwiHYuZsRUDZz3B2NjWFfPBx4mtBkpjeJSybFhtX5
F3PTAPo3upM+PYvom0GVLZr/2vmdMDZeA5cj1Ck4oagBJgxdljUiTUxSgsxPPZ5mB81LqcPsYPQk
8ZWaYTXoFPMkD4Hbjfv6cksRdIE0YTaFI+6a2jANWjgYgTqeFOMjQCquU6S4X3Jz2sg+rkwjj7sl
Fn2KRb79/PM1nYztTWiNpwpqGSIjbmfnsIMBaCuflKjayBCWA+f8xtZhlUFeXFChrJrlQnm3fctA
7hoxxNMJQsjjQJe+lPBpybeUh68NirIX/AmMfi+fAqMd1xIdrenUNNBTh5cwBCuduy1StP/ODV6e
iu+DrQ6/zgbwjo/BdLLmkIXgyUXtO3LwpKXZf7n+s24ee6l8LMpjJG18u2uzyX21kOQXBNqajShL
st6LpJ1OoXkXWdJdnrgmqJLb+/vqXL4Lstpnc15ARZSr6UTh72DpkZsO00P3GIS7Wdr6blcWPa4F
/I9SChIia4m0ER6ZYyX1fNJicJfRd61RPVn+ZWkb99WV5AliPBcIEvwgcGj9n6/D2mKF52Y3n6Qa
iJN1sL/JLfwhvyA9RG13l6cbV/4lCAB92fcRV8dkMqgJIgBEtLp5b+vFx+5lRm3Jo5SBw+ZYPGJc
f8xHV+3/p8i0A6iZ845h952PNU7q0TSDYT4ZzyLPdnV5yHif7ylYmsnP+gMgoGb+mP1rpX7pb8EK
A2cMUfbiUkIeeJgqBS+fOKbQF0m7pEw2juULewA2HoQdar6QxEky1x0fZYqTyFIKmQ66tjOk8iRn
9odp4SAOX1Df8VWp84Q1+F3400GJxjk2FX1v46FGnGYe9p0lASeMuCIBxzkndCBcGtMujStPZZlH
kbkr+37jWL/MNPnNABzxr9AAkK+BDTxm9B7QjHwq4nur71764phnd439q2qe9ElsPBIub643gyqI
VMtaR+P4/NODi6qnOg6UE4qGTfvolL2blbiU+pPae7mi7azmz+3T4sqbDCKghvsXRFRaX2vacjbr
aaskJiEPo+Pqc+bGDcbAxdfmb9gGLgoK+YPZ3dvzXhOoHvPeNTiSRVYcN37IMrbzq2ZhJEICoDy1
KJytlr1mdDYJtaGc8kfJPs66QqUOrfnpN1LC8Mna/FNl5jvF+ue0ZAnL7QachKr9umYfpx07sbOV
U9ygHJA8JNKPFqPI6DmSvt0e4eVSOo+0urn7Um2VeLSY6TZ2u59y8KrKX/Iq8cN7gbDa7WBXTswl
Gj1rlJ14cMrLr3l3c8u91SLayriaaTc/O2wQKP/CwFctVhBxEyiZ/AnYSbfDXhsj80Xnip6STr59
HjVykM4x9Fw92RYMKWcfti8WFoPC66KfkrwxodfGyJqlKbfInyNxsNy378ZYy1Eyx3ahnjIwssPg
R42LHTMSULuscqPqSeoTN8Uz5PYYLy+9hT27iE5QMdE4oM+jlm1oTnOcqqdKfgIZ1iXNLp9eg27Y
yBauzCVxluEtqH8SsPM4lQDUUJm1ehrLxrOLnyEGTHFUAsnBtc4x7tGYvz2wKwf0MrL/i7j6emk+
9rNhNXy9InGTFJ3zws37b3TcJc2rxurQS77eOJihWS4lAFcKHcDofsEf2/F3Y1QPwjm0mTtUmFSw
zJrIOuSBeUhVyzM0UPRbYLCrKwAMGMfFogvGqjufoyLO1M7sKvVUSvtYJK4a136+B0KqVAjTVa6w
IM1uSTFeqVwjR0AisjTUl3Lj6qgKJ6Wk3d2z7kLjD6Ys3uhEO1nzS94a8h8eAQgm125nocebOcfb
H2n5u1fHJHcEq526OZDkNRlNMeph7upOJeWyDXQmmmI/izTZ345y5SLC34b0AwkbhBec1UU01NVs
Z6FgJcT5JzHOp2rWvCLqfMnMIRrLfE6NMlmzcRhfm9lF05O3OrgoPufqe5phPdQSJbRT0f9GWW4g
wiRh2Otqoz/ZLubE2t9GUv3bo70adhEledtmQAnU82UU9pVaNrVEYRIUPQ7rjTT5o5m59nhnKt/K
pPxsSns1ekQt7J/zLrQo30XWziMXgJ4TKwmMUzFWNWzaofFAw8wbR9a1z8k1AO8eSxuMAFfTqqWR
lsciNE6xoDWXQINt/5uqOwkl6KDvd8OHKrYOG3O6pOSrhUoffBF/AsoIX2OVssuzQfuILXsKGlfe
tdMnFdnAKj4MxWc5tfbDnLjKy+2Yl3uDp4HNXUeNZ5ELXE3mBKdYQrh+PqVqrO26LjLvGsmq7/49
Ck1qcqVFq+tiB06hPmtFWM4ndSZHniJ8cJDh/Vc3DfIRrlEexFQdQWSvU8FaoHWdVNV8MqU529sR
ii72qEUbp8nlXXYeZbXwi8wx6YLz1ugxR320MIPZ4W8HlE61pTtH6MPG3F2Jx71JQYH2MWSsNZJu
dGY1FUminESsmT8Kw5n2Sm+THhgirF3gBlse4JdPbhLbN2G6/5/irg6yxe+s5mlD0kX/HFi0aEMY
XchwSUXV/vtjAQ1kfKmBWKlss3WdOMxHIGQYdZ3qTHatKXDDceJK+mgEf2f7QYs3ttjlZJ6HW+3q
sZKGzAEwCvYp9ox08thwHhbB9b8Xcc8DLcfLuzxLpSStt4FsgWspfmMW/BhG8ex2qqvikyxZD5Jk
LMqf3bMuvg84ztzeb0vWcX6QEH0plMJj5wW2lsWw7NJ0EvLcUwZB988U3Jnfy/RvgubX7TiXpwe8
goWuscgQo7m6GmXaRGElYVx3muvgVwainYtOZBs33OV6JAhcMpqkvICp5J1PpYJ92mgXmX1y0izy
QPwxJppQgPnb4X8Zz7tQq2zOzHLbLJF1oa9k566ll/kuGpES/R9m7V2U1SIcgjnui4kB2SLbt+2M
x9+WXtG1BfB+zlYfBpXmJu8DPkxm+blU5l5Gi7CzXm0zReUk/nx7QNd21bto6z7BIq5RmJAMKOSm
zd7pROcHc/tpcoLHpJ7mjfXw9tetVzdFER5NqNktNfnzBaHPTR31WmWfpin3VUS0RNs8NY6yk2Pb
n/t7p+0OGL7d6WrnyffJlLpRpxyUovvhxOJb+THprb9OIlxtPmgKjx96CGGiPGea6U7CtxAQYhUc
JhD6he72SU9K+vH2hF1JwpeFrFLTIbPgSlxdInMdoRcMzuY0FoZfRNpd1GT7JOSOV/129HVx1zWf
khZz8duB34BT53NnY13MjqU+TWthTY2v09icEBzRTu1Uo8DyNXaOMF6z4lNW/pQR0wiMD3r4Ry3/
y9v2adA+9s6nPvlq2elDLxn75s+c3KvYy3bHwIYEFsu/b/++ywMFlA0qkKQ/JCUALM8/bSMtqFWp
1E49soI+bTYKVrG8BS+5Mv2Atm3YiWQZi0zyKusJKkmCfxOZp0or3bzBC3LH69D6gj1f/To852G9
cSBf7hA6D6g42QgqoJv7xl55dx04BYSRQNSgLHo0wCW7+lpm1Kvk5LtUOf1GgnxJiwXZyyMEAjzN
O2ZxdcDoXYKQTWQCW0rUXZXPNAfV/AB2hJewo/4CfxXjBGtTE+zTu0ywg9o2ORjl31FEd5paamg2
pPW9rvTT/VQbv25/4yv1M4DHGBGQowHAI/M8/8h2p8DJEaF1CmzlYZDMx7oVnyBzu4XzReXBhFWt
bzbdUTTpHkHKTH80tPtGsXdK/6xuAVDfMtzzHbH8moUECIh2ARqc/5pBGgdHCDrV6peRFMSGlf3d
QSXXg0ZmdL+i38rgOS9Wt5FGXpzQSJaB7GC+uYdRq1id0J2ZqA0aPs5p7vPdFH7D8deTihdrfkXn
9PaEL5/7bIRLKGrVqNDTTqaVez5CkNF6lsetA2jD3DXFJwTIXQl32BRFpuKb/vF2tIulvoq2uq41
pQ9KTl7nlJv/tVPjQtmCf/x9sSu8HegiLyAQTmwQ6BaWLCvpfFhKbU5S6oTilJqTW3GFquEPp9vS
A7oWhcoVCAMgknRhV99Jjjs8r6VYkH7X6FT4Sv5LyzZ2xMWpR6lqgUCjUkcSxSvpfCQqAGhTLgPp
ZJhZ4w9GIbnaoGZ3t+fr8tRTYRFTA1HeYHVQ0M/DgNKvpVyTpZNcP8b0CyfDcJvkB96SfZu7uvDV
EiSIsvGZLhc6bxab7c6DDkTvWswV0xgpMkoteIYH6fbzH6dt3L77ZSnfMBvZiHW50mkAUGNkkYPp
5Zudj7CK+ziR8jl8HvK/Y6S82t2TnHQ+sBDEuHR/2DIevKRsLbGovvBfg8iEinIesKvDpp7x+HjW
2VNZ87PzEvkZ1xTYAFDv58fW+D0gKdZ1H4Ht4/gGjFlqHxDPOURLn+IbLg1Wibaqk3pBTdV+S3Hi
yuSDv6GgsFz5vK9Wm3GeZlM40RA92+IxKQMKMgau1n9L8Q03MP/2+rrQC+TepqLIuoJnyjJe8zCA
Ew+DQPX7Oe8/xfl3MXyep8fJ6F1hNrtBOczGn0pyI/JdWJH577x+VhFT07/2pYZ2yiy7Gpr17QL0
DbaggZc7jJyCdb8IKXLK6auFIWMAPU2ZFj8rEbi9JqdSm47C2bjlLySWmQGWOJuZyjpYx3VtdZ4E
hUVo8s+GGrgwuv1UTu6WV0uJElQgvbRFddeVsm99FWPh8nJXQ/rZAL6yALX+9KucgfEjn53K3RTv
2zdU4YhAiOFn0da+XA6u81sBYNsi+Q2PbBFRWd3CwIeEFU5y8tyFXpN/0ot6Xy3yz+avTh2OIsMd
YuMAurIYAYLx8KHRQVtwDbINc1VJZ8tOnmvnPqxfle4lCu7b5hF06MY5cNmKps+w/AP9EIc4Lr/z
fRkGWYVEp8ifw6Lfg99zo2Rya0Y6qIZbBvUzj1aWofCT6Ysi8qdq7P95sMwtDFxaHsAHgTOf/4Iu
SqxyEJVxkiTHi6Zph/RMSn1DUdODvdH/vpxYRBeX/gqA/iW7XH3KwJySWrUj7o/caPdRJoXuNBrq
oygUKAV6oz/r3aae+PWgSLwhnr5Iba2SzDkN5yyyE+kUlQrq4Xo42F7uBMpuToGgylPTeC24+i+3
D5nLEx5IDbU92uFs54sdphRmr5TqKFFxsOvZy8vIMPENRrKHE75ohNtMwqFbF8mNvAM9km1Z3F1Z
Wm/K0YAMFiE9/AfOPyz1kExXhplfIIKwcMcUjQAQaOFjTina63M2ap9m/4+08+qNWwu29C8iwBxe
yY5K7LYspxfC9rGZc+avn48aYK6a3WjCcw8MHMMCVNypdu2qVWtlGwEyRjtLY5hk9OpA+CXvtQZ6
n/vzcR2emACnEFtA3IGy1zLUR6kZlV1TTNxAHKRtJsiDg00q0kW7Vuu6YYokHX1a7zLC5rL5IOvJ
qFaBFbv1oCibeMaEDRU9F+UwrjFeXbM5MCZ4T0D8wbaMU50334f3Ui4ADgvbKHUL4AoNzQ1mWUNX
WDndo06sgt+QhzfO8RNOpBs3WWUcmiTdF/XO0HK7qobdmJa/atrX5JWzdv1emCn0iS2gcQKWdDXj
ktIlQdCkqSt6FkqTXPXSvhvTjVcAyP4hVa1jaDsFoaNm3xiPSSr884pD42TOfVEIRuBfFocd76o2
cm6kric+qJnKmUs26Vop4upwg3SG/Q8iBXOWEH0PJT/Mv6+2EBihlUFcoz4Equy09dmCG6HVXCqe
u/t7+DowXVhbDElThbb1Rz93J7M7mmVvi96xGDZvEQR+sChoL7KyFim+U8lcXH+zTShDeA7Nx8ZY
2CQcqztrqHK3hjLBDqQu30Zydqbh6WeljvWOyyp8jLoQfuA2HTfKWINmMQzoP0Ur3xReJPwMMmGt
Tnpr3snawtMCQxLYn8W95XfK2IzdmLtUathFoUG3YtMZgG+jH0GflNtJXed4kzlMy6mgvgArIGkX
gvSF0cqM9Lqv9dzNevQctFqVj75K02LZpz4Jkdo/mL7P7SUIwkaPU+8RidjvuWSUx75szL8rm2Ge
+Kuv4StQU0bgDnDL5dEvRPh2jVLN3WHKD6Wk2/65GotN3dW2hYRSrD+0FiIkG4Rm7lu+OffzQwUG
ARGljIVjt8KRVvfJL1yxbd7qdoy2XklftKxN6j7KRAPKvSn7dd/mlU+dOwrw3PPtTXJo6b41AQyV
ME25G5IRBJYfIQ1WtIJT0ROwvW/qKgSeTVFZBJZFEMZr4HJe9WmsCXqkwjW8H4r8pltv93//vEsW
60YTw4zT5g1G+WEe6geX0UtIYCSWUria5RrmMe82TewM9afxVdA2aAXft3ZjsS6s6ZfWQnnS+yQx
CldNXjWki7Vz8NNPP6Mdc9/OVbzBQ3J+McCX/3//f2mnRCsl1syxgCB8M0J82P8tueVF/xWCNSce
ys19czcW6cLcYvObljASuGBuQjQt+tyulXtvLRLIJqAG9HwSOCwSn5ZgmllI0tNN5MoW6s/6+BB7
f73yKJWOjgRiRyP7v48I3QT4vOg9gW1rYVEmSUPXBAtlZo+B4G9VdFP+dxbmOf2w8epAhPHGxAJt
EcI2jX1IU0bSiPetzBtqub2ppelQynIhkmO4tKJHyWjFYV66vr4LIMVNznKa2YOxAkW+tQE+mllM
VweXTl7XsxmEFJvsIZAP98dxywAYeIDHsDOgY7gI24dGHwsi2NI1zdqR0udsPXi7cZ/MxPZIbPIs
AK6wOJsJYlsaiYfKNdoHmMlb1daP/SYmZlOMnRieJPmAKvewHQ5W/RYG6hYl9NjunardaNKObGu6
1sh7Y/Euvmh5rLKoTOvBqNxBaA5iLM4bxM6Cv524lpS84ZcIy+bgia7VuWPkcptEadvAI2nAQ92P
jtj91c3HkPBBinx43s/3l3L+XYstSVMKryDqCvAhLfUZBlFPyiItGreF4dIhtYOIbh0lhySiRPrv
ptgyiFZCMkANY3F59HpHKj+oG3fqJUdFzzTinTfu7xu5sUq0oM6BD0U9jthia2J3NCejadwUtso4
pQs+jn8a+fhQ9sXKXX/9ipsTVNbM+U9ygLTVIvyL+hqvBIu1i6rFo1TvR4Otqb4qxqsR606qRrsY
Xk5PUA+1oO+DZI1c8Xqs9BWSDKWDA8wWvFaX+0SFKxKi8LJ2+RDgdn8S+bMnbAbkRO/P6fUe4ZkC
8O6dho0NudiPsHiHEXp8tSsJUFlnOQyZ8l7I1xIu19ckwBsGRLJl1sFcsu81MD3LWTc1bqZGdi99
zqMjcuCjAr/0mDmlerw/qhvmSDig9QJclv+WxZOhUZSGImZD2KR/EdodGJyudsT2c+VMpbhWP7nx
PoGQ53/MLfMrElyNsIGPjatnv8eoQxz7sSq/S8gdeZswNI+Rp9pN9N/9Md5YObS/3vlzSDTQxXG5
Q7w4qdIKFTY3RPpL7R7nx6xXrGyPa3c1s19w1MiokBxdxp9SkhbFmHuNmxQ0gtI23ZNB8TLgqGfP
KFb81Y09P9OOIzlEKZT34+J8Nx2JIjPsW3eMsv8mmAMiUBzVJCG6uRbL35g8sGYzDIwyN2ObP+VD
TCD1YlQ0iti6jfpm+eWvyYp/DP6/1w55o1G8JxPFM5KMyMJMq+ko1Edl6/bRsxe5muK/VtpWEB70
6q/e06ntk9i3pEM0oZSq5J8y/3B/k1y3aM5fQGMbPGR0ikKacDnQSfSgO2zz1rXMBM43uxcVO/Af
5Xznaadp2kxJ5lDWHwP4Dk8NL93CelpDG904jRffMG+yD5Mty7k3TkPXcvhJiDRPrZI8mejf1hAf
IgX2fRLXaMlvLS81OZ6sVFA5/wvvnbdy3YPBa115PATjn6wI7CLfrUzt7IIvr1em9oORRcTXZfCY
mvHQukn/2BngZiRn0Oj9FT8pwz7xj5X+NXy9b3NerSuTQKnYUxTvryKnXEYwPIV2jG0bOgoKRgig
ZF89bS2JedMOFGrQBvHmB8B1uWKTbgVpoiutG0bWzx6ZGTMQfqXR11FdIwy4cdEyizoq6PDssEeX
6aqpi6RJLDBlRflTGD83bbYtaSslcbnpE2PbTxR/WtpkOg+Oi+FNzOoVfejriPfyCxbrKNRDpYcI
PblJV50iuXnTgrX5vLkfPwxyMZ9tZFp9RtHbhXt2W0uBbXVPqv6/HMf8ER+OmeIFYe63Ku5Tzjad
tDX6tWFcp11nbwIpEDh9QEk0fV6aaPtQRFLMmr2J+jkpn0OfXlknDJyieSBlc9QS/SELHRUgNODo
l9jUnnydjqehPooFhRW1s1WBdidkXsx+5WV0/XS9/LbF7ZGU3Ie9yfDLLTLJPCfO+lmK32iYsAf9
NFbySoxxc+cC2uGJhLwYrGvzvvow30Edt7Ui+J3bNp/EkcqkFT574Vwil5+n4VNGwmaaiudUrPeV
Jh5QXF/r4bx1TLlaQKcA5OQ+WwSJOiwQoy5PvSv0lY0YaS33tlL9VtfIk29t35k9HwZnEMbIRV+O
NKvpnY4tqecC41lUHItfUzna913brUsCeRgaeWkxnxk9Lm0oUB1XshENbjmV20h8MuTt0JyGwdsU
w3ZNh+zWXqErhz4TojZymosjn1qt4Ml6OrhC3Dl9EO01GnJwMmWTPXaRYZfwRYrj5v4Ib8VSH40u
nEAlUAdJ0nggSvwTxDvDoKj9Tc+PBIz3DV2Xmd9RPOgIzHAOUEuL9eo7uDVzHUtG7juzZmpmVodW
bD7TL7fx4l9q9j1r7DKs3ZBeF0Tt9rr0vQh/5kL3Qw/N/QSdg15l20FKnELxdiWaB+1rU8J9Lab7
+x97jfbiYwGvk+GcKWxoArhceEkLAmi3WYtUPLT5Rv+G6Iw/bK0xcdLkV7NNf4c0vf2BvWLwfgel
3a089ebfv7hTL+wv3CZseENN1Z+9EMnH0hBezeHfGzHnMdKkK+KiyIEuMx5GFUqJVpaDOw3BBs2j
H6byomvNc5q7wWTaNQDvvP0L6m1rTNraBM+beTlA6CHnigEYL97nlxOctFqr0mg6uklr9Y5sjgcR
TSZaxxTvsxB2v0QFLgK/EfZhKZfbQEROrjWizTBJ/Uo0euOMa/ToMxlkyaipzP7sg8fsBALiJo34
ElX8XuZ/RKs9oUPm9AJQ9x+itYZzvOG3gJtQJiHByENw+XqBCk1T+6YbXdkoHMkfDmqx7YzeGYLE
ngIokvwHsBVj8TNVv1al5VY/W997SKI1yoebe5yuRohOSXwz9MW9aWa1mfj1NLpN5kaQaLSBLSuP
Rrc3je3Y7DrD2hdQCsBFeJybeMRwJ8JSJf3JNH9lt9+6tegWoXBH7QRyeXHh+jqUPP1WHEe3zh/b
won+FBursyeQLy9ytzWeJ/Ob4a+0qd80SucS2T4QZqA6F2fME6YReph0gki+2A5okQUtjNnwvU+k
9kC3mKQcZDv2J7tAS9EzrNUn+vVVCY5ypt1A9okVWKI49TAfKkNTJreMvsJw9FT/ZIoey8gqnbIv
IYEuHEF0EPkC9VoJB7+tbcn/r8uy/4L4132Pd+1woGshowT/EetAj8zlKTCVEdEZWZzcdgDPpJfT
kVbif+ZOoUgIjI8eTtq+uU4Xl03Q9ZpSNZXoapHv5IZsJ6n9N+k+//tQ6DpiRoFPcZMuYi4zQitI
E0rRRYT2sZeN0FbgH7hv40Z2hQ403s+8RwBGW8sdK1SgS2hPEN2gffAGdIIfQuG5iV4SSMknYioF
sc1AXevQubVK78rquA/Kb0uGUbmIINP2sIqGzGj30xhvUdNeAzLc2pYQOdF3Chx7pqC53AtBbGgJ
PkN0c35/FXt7kA2viPf9LIJwe38ebw7og6nFjpisLBGbRBNdSZ223fgM5ajzv7Mwf8EH926idaaU
pYoFcQR1Uea2pSQrUfe1S+fh+44hJMvMnluEvEEUykalpeJcpYxRwhCRkZWmfx4ID3uVBykEDhRF
l6VQI6g7CSuy60Nm2lT7BEmw+1N1PQx+NVcyeSGqbEBmLqfKqgWhjupEcUWEPKOk2vZg2lNK2PfN
XG8vgg7eJnMtB2e/fK8NFYmuvJlUd0T2NRaPzRTak/YQxmtl0BuGOJxglOfeSiL4xQVnCKnc9bGk
ullT7iI9PBWe+Vepwb026df7Y7rex1ArUnIF0jaDapelBp46WQrXsOFyqdiB+KPAs923cN27POO2
wG+Re6dwAgPn5eo0o6plU5ObrqE4Q/rUlOO59iTcaG/ZddRmAFaFn1rY14BEny1It1c+4Ho2qYbi
EoDmzs5hmb4OAf4PkxpablA/t60IJe6zXiEuEa5glVbsLPuyhrHz66ALLFcIIscLI7sDlyRbxy75
dX9GrwO/eUAo2TCb1KKWgdgwinI1drHlFtbzKD/wprY9SL3a7KfkS0eatT7dt3fd4TJvj/mtCqAU
PLuxWMFc17KY5nPB1YJGRYzqUEsPYt6fKlO027RzaBKHS4M+qmdrOgNVtGvhv6JXuPPprAbuE65E
QDcmgKr6LDhJ6yzF7sVFqUCSN1d6gpORC5tJ+Bm3yqESym3ojUDBgUKswsCu1hZDdCXMwnfUQai5
XO5hU+tRefbLmbH21RphARb8qtl0hvC3R0bw/nTftjX7GKJ6Fli+tNVUbZUGZq+/tKY2PoR1/WbW
SF5UZWXsIk1JdvfNzc7k4kEztx9DJQXOjpCOQPbSXFWguNRUGpSO3aZo4cXU913Vvaq690Xv4jVr
V7mCuTdmxpNSlQCBIy5cm18UalPTUf3SGt9042tX+o9IlTTofGeo+OJJHLVdm9DrEWJTRUWANwva
pMt2MATGczIJtGdW3QQjV9mcCL72VeeVdpqMmqNZANTvT+r1kZnHyamZwelkzJd+tY8zqWjjxnwp
K8josHnIDb3e574oHShUPiqtFz0FsdDs4zz7nvNadqBMQT0zmPTX3CrRNqlPFL4919ORFC+7VSqL
q0tzFnLkbpnXHQ6eZf3X6NENp1PcfIkE9MVT6DP8NqVRLn1dmYo5FLrcYBiCeZDQD/dhLaciFaQO
FR8fOslnxvtlavYw53VIQjVvwGnt8FX5Ox5Jh6kout43fXW5McSZI4S3Gd0+9ARebu26stSgawuY
JKOk30kVTQ90DJgrQdQ1uBEzvAKJnwismc5F+KFZfuFViWq9GGKl/xj9Ft8vBar1zZCn+lfZpDjN
sfetbxM9kqXdemHs2wK+ptgNY08XbRsGRnIIprzbp5XZr5HR3poGWKARi4PwlhLO/POPkaRfi2k7
85PDYTY9QeCe24E89iuTfWsaEOaeMY2At8hnL6ZBz+mErGXPewFVUDxORMeWLVUxRWLEkGx90vN9
bIzmVo177UVSgKxleuE7TZ+2W8GMjG3RyglqYfEaT9GVzwFDNFPyzYmpmVtk4eHqcihiMYpTN5Xl
5KyGgbT3vaQ5e75UO0FInwSoYvimzHIE001v5v1deHXQ3s0j2TOLpQADW05/0IZiWwRAmI3U2mSd
GG7jyQvJx5X/jLzR8TYmkZxGSUuG3/hypccyTKCtMIMTDMf9f0lKwN2FUnUY60QEehu0P+8P7fo1
icF5cmek4/yuW9zEsZ5pbRL64Umvf6vD5x6RMMigduFbIaM6EJQ7T3AEdY0z4+qGRLMLl8UmA0CK
h13sND9AjaCMzfCUKSpykaXs76qpUbexXhd2OGZrcndX8cbC3uJG7pFFKHjXMkrjsew/Ia4Tg1vV
SC86KcoA9+d0dkoX7pJrfw40iOtopUFH8HINBQnpkpauplOqkcjJEHeKOjpkVe0XhFu/4sA3VwKA
G7NJLAXb4Uz4OW+bS4Nyq6pC2SbJSQmfpAmxt+n0NtbDyrBubZULM4tTKJW1Ck91msCd6u+BchuZ
/yj54T6Pt7nvOQlFvFYxD4Vkrrw/r44/E/pxfPP4P7g/eOWTwYiF+CQiS6gNj1HilgN0KyfqFja8
nDr6tf++hB8tLu6dXogblVORnKrxRbCqDVI0/rNQ7CpUCu9burF2ZEHRICQNbPCKW0yqIaAhIody
elKRYp66cJ+GX5S0f5nkNVGaG+uHd4d/au4hJ7hZdpaaVWQ1kxznpzE3ILjQHOYxHBwI4qM0gh/b
yfLG1iKQ7PeHeJ3uBA48KwO+d+0SsCzWr6/yUO6NiW7tuvlRDs442ZBvGtZODrZNepSS0q7EvRQm
B32VcuV6fi9tL1bSSpoBHnIJ28NrAJdMkh3SFmHHrytjvEI/vI8R/THSMVSZlmSIWZQ3ZhSX+UmQ
TjUqrnnt7wfvKbIeEd8gW0d740kTft+3eu3W5sH9P6PvK/7hYKTzi7Vp6/wkNcJGiC0Oh+qk1VES
YTaeKgdFmO/3LV4fxUuLC8ddBUPkixPD7OqzLyYbaXrO6l0ZbsL+BS0JwKv7+wav7l6CESrrbNk5
cUun7OXZb9Ii67iY81Ml6k4nCRvflA9ptkJCfZ3imGMe1g65DXIcoIMuzXj+kPFmDMqT4CEJRaq4
2/RI09iKUivbpuTf6iEWN/mAiE2iDOlX8M2pU/tGcbw/3hv7lYoQXZg0K71H9pcfko1eyNWpFadQ
7Xk0zLoxD2Bn4dRc67i8MbM8Uam/wTRInXGJ+coLCl3kaopT3o52Jg4n1OHtCCju/QHNM3d5G3Ir
kXEn50ZwTMHtckCWmsba1KXlycySblcGIsx+7bSmxnZjX9KoQVEL+g4SRUsrdTCVcRWO5Ymy307z
+gd6Lc/RoxCO3yXB/Dkm0770V87CLb92YXT+qA/HL+j9sc3NujyNQn6Moy9lRaqkekiFzs6qwTa0
FiDicSicTBDe/Co83Z/ZWwtIc8qsEEP5CqWKS/OdbAxB2knlyWs09Jobp+vabSPkm/8PM/NDn3wp
pYWl9/YmEitWoZanQKAgVqolOr3mbiz0/+7bueHMAAX+j52FpzaDUOupF5cnzTjKZUU312cpg+Py
KU9cGstW4DHzb1tuS3Pm95g7VcD3L9bOb9s0DrSqOg111pzVPNK/tHlsOdR2YGfP5WIbSdG/K5IS
olH15rTRGXHNf2Ak5N9KNa1OWhQc0OTNqPpp0m8SbrHyCXoJgvx2yvZCskbhc2NyIUik+AXAg/rU
suIqUeI1C9r6T5OWo0hhfu6QXt0MWXzW6G4JG9NwLIF61f0lvT77c8ZYxihNzzzkF8FNTBE3TYS6
Po1GRcVZSoIvta5H5/tWbgQ2s+AMwY3GE5l84uKOyMpUFMJUZXDpGB/qYNQftNIKNwoy6vSSi/Wn
vOyHL5HQmptSb4VdzCPssPIR8813uaH4CJIUKCZAmkq55PI06rHZxIlk1SelKmUbFTkSP5X1U4J/
7TiNIMOMbm6A9bTUyZM23yKWbZESjP65YWXOY5Ai40lHwh7Iy+V35DXcnrzc61PLc3hL8b05TFFa
rlzLt1b2o5VFHNCZFZWMkAwXlF39lvgd1pCxbrb3J/X6kM5j4eKdJQBocFxY8WjtqsOUOZXa8lFp
vAguAv13JAd73/c1J9DbFYjEtUvFIEcUk4AwOS+XkyeXYaoIFgY1cUQlLpB+y5KHCrpfrakcXt/z
PA51KkRzM+1cM760RJrNoCmkak519V83fFHan2X6VnkrPvXGBF5YkS+tZKQfB6XMmxP5IyidYbm2
A0SfoMtJZTtTYxDXGZz391dtuTcIR6gUzgV3lD1gV1gMbazoobBarTqBO+iR1yhhTksCdeVReBWy
Lc0sxiY3RTYNpQlG1UTlUKabH4Wx/o/X0YNan43gzzjWR0Dk+T/ukaXdxbU79cWQkK+sTpb+pY/2
zfg2RF/uz+DsKz76kncT8xwSiZLvXjo0X6VcmNR+fTLiH3KNjB9wPFTttiDFIT8EuK5qNgpYK+u2
3Cwy+Gb8BnVLMhdzcv9ys4yoX3ieR3I9TGztd9YHx8jUNyVymrpqrcQuV9DZpbGFuyySQA5SX2pO
VkJGYydmqljadTaKD1WHXoA9CfH4MAy4h4OaDYa+FeSsDpymrWB70gzNC/eII3dzu1whJwevrA3T
SeKQ9gg9RHtsU3S1OB1kPQEOoRR6nTjl1E1/7y/U8hQzChBss7gBWSxwr/OUfogAeXb5epNM3UkZ
u2gvUATYx2PwCMA+Onhjla1dMjeWaD5Z3HVklqgrL/Z8WOS9kiZJf6I1RH4O00Z4q8fUOOphj2qo
0NWc72KKwe7UnaPEhbApCgX2Mj3qHMpispNP8iEqCsnRBEE+Rhgj9knrte9cvoaZl5nSBz3aGZOA
L72cF18Y1QFlk/4UtZ5l63L+qFlV/R25zeoJ8WzFHshZbUs9D48A4aWHCkrlFWTX9RmaQTJz0ROU
DNfcwgtlfaYUeS73p7BX+wdyEC8CvZvf1KpotqEw5G4bem+Gr7xI65Ie7wWpywM8FxJwveRUeVYu
0buJPCYJ2ivDKfLl0q0Sb9hpsjJSRAgmhyBB3MUK7S6tJHRP1oTMkp52CFeWVrFN/aL/GSVR9hI3
iuxEvQDBU6L1vO/RqFAQnbbjHtEWhBVxdEVlPKDzUT5GRRe/QKDTO42lejYvEmjKck9zdHH8pIeT
tevEzj8Inf5a5WXnNKO4FQjQ7D5t4M3Psnzl3XfDP1OTg4gNwro5yF7ilDI/rpJADIdTYP1qc3nj
j4gDBV8g/j+YsXwaPEAr8o5I7JUvvH8sbxyTC9MLF02pEAbtEZWnTNZetNh7rXTp22DFL3X3EAt9
tOI4rwLQebtTgJ1b+aiLwpF5ud3rAvaUQUyGkxRF6CiomwhaOCB+TiIrdi40jtLkR6EATOCru/tD
vSraLG0v9rmada1RGdlw6owRPYSSzoJJ3nTJvhV+pp7hyJa3GTMahtU63vfhzhBNB8ynkqwhxG5N
+vvzAj4zoPHL2MmKxKlDtZn1jlqbDiuRi7hDpGCs/1J3X7n9r2MMmJTwuLSWc8ihlLuccWO0aqXu
Jg5YJFCB8jTpoFVW9e/7CKKgOUmi8IAB7H9pxVSC1DIjczjpqXbuApSgVJpu/lMtes3fVtbxxvRR
ilHBvuGv8J3zzz9cJbnhN5Ad6uMpbMpDGGh2ZX4px6NKZ8HYC7ZkTQ9abbkZqicB1UfGOlqBnRuH
2vidgVzNqmR//5OWwTC+m5cir34wmWTGlnM8DpWnFWU4nXxP5XnYDjW8a0nzEI5cxPdNXS8npjAy
D57Le/k8tVAkUrIpnU7xrB8TEn1vvVzJNvet3Ag6uIpwRzTbg/TlFb6Y407LBD+spFPsd802ScLm
WIhqbhem2u/7UZDPI+VbaAV9f+eXirHRe9XYwM9mbrRu6pCN9oynKLX6nelV0lOKtNHeEHvDCaoW
vZtAapWzBRXcSsT5Lpp6eZ2QqcC1aGRCgYkv24W7IkF23YyU0+inG1IG6jZAe/iv2tp6sdMMuxqd
yEYVhc7ecANFT/Ztms9dZRdr2bwbe2LuIabYhIgLhPbzzz/s0qnNRV+XMuXUEIpmxRfEkiprDe5x
HVW90w3PkEAWCjDFpRHoqLqgjlLlVMVvULTsorHeJj1iMcFanDIf4OXE0hXN+2vGl4CMurQUKtBi
N3qunJLvunAwtuV+jPZZtSP9IzxMudMfNMlO14j9bux2UnbQCQJ1BG2wJBCK+pDlDCftVGn6w1iO
qqNpsbW9v9lvrBQea1b2mVENiAJfDk2R+1Ad4so8NVJXbYy4Seyxqp6mJlyTA7xpCWdBXQm+A2K+
S0uq3CXy4MvmKdKEcKMZYbNRWzXdWDk97fcHdWPmaC4TQQBDjULnyMLti0rdpEFkmCehVBGsJvuE
Es+wpnpwc0Cz14NlCMTR0ooh1EpTDIJ5SmulOnbEayH+to2+NpAQn++P6MoWEeLMpkyZmBc/mfjL
yTMEv0iKMLFOtSzm59jzc2UnyObAoaYPZ01N8ar/ed50IP5BUcxdIKAZLs2FdLqYhWEIRMWJbUFw
bXk/DKVHtmvft6mtxNNpLHdq29HwVNp+5e35p20nIIzjr6Atr9aST5n1U9/pJEBBLtZSQhs2rLvE
P485zc9TXf2NJ3+N0PX9pXFxwik8iBwDur6AckHwfTlgo2nzlGag4DyGXzmTR011hW+ItWY1xCkJ
knPqUYs/F8FL5o+OXD37svg46E5lWiuB2pVT40MAHTPxRMPgHhcLLUppXUe4tXOjRocgTMC3V01B
P5mR2XGorByUG9ZIvvCHxwf1yGW/g+BJQkKHbXQuu8lmiwNn6jYiAp3J9v7+vWkIomciP1wx6JjL
+cV7FXFbedHZNIXHaeoPVjr9iszYMfy1dtsrSB6bF4z4DMZRIALhdXVpS0sT1aQzLTqHUXAaiu/p
tBe71zbZd8MvjeBE1O1IgvIcUPdEogScGnlhu0JPMfqjC8np/sivmA3fPweiYJJ4ZFoJXi4/J0tb
aazFLj6PBBz7sI4yxbasvrCLPniwUED+NAxo8ckWqcpIymnY0+Lg2Hda/8hUBo6v1avdg1cXGg5Y
Aik59/TMRGmzu/lwP9MphHTYoMZnr08+I37jxma7HcXOlj/nleIo+T6jlkjE0pliAEPkZCdrofn1
a2gmoyEpIlJooN63lGyFSjUJGhjxz7n+yLPpJYrPZbwP1GNuHGuZbShQ6BfjlUfYtSMlPzxnRWjq
A6z4Xqz7MHLoP3yTl3x8Jmazw5nftPjbBmvAkBtOa1bpJLcObIrrYRFBdoEvVhogrXMomYNTZiJP
nc4UNitba3YGC6+FMjeekYLCrAa/cBZFZKieZvbJ2ZNTtPB2lUbONmiOmbZXhAzyhtFJOtrM88GW
mnBTmY9d8h84r00FIkYVnlMvXjnnV8VOdjv5LW55qAn4m7oYuR5oheY1wO+SIHm1PPPY5dVvrd9p
mfW7LDpn9DxbGJEY/4OsTROPu/tTcmviCQhn1r+5DrnsQRGEPtO7PEjP2QACURrGcaf5sLDdt3LD
m9HUPeNjEPwgcbU40lGkZr2UNuk57RJHKcPjOH2e0uhVSP+/xgPggM5PoHdkiy4PakfBqgtUnenM
csTgjo0/rGyiWweCvBc96lRQGMsiLAulqVfkMEzPFZhlp+71397QQtIoZGvdO7dOPOgzul2YPG6C
ZQQYJyBC2rLIzuNehP2g13fxeBj0sxd+auWTMH4uxX8/7XDwgFxgeABEljR5hmJOaQow9xx3soZe
TSfYlqAcRfnt/oa4yiJyyhGW48qGPFmSlxuisHJ/zNUoO6vK5+YIKbRIEst6a9qnqPpUyeXKsG6c
+wtzi/DMqyJjSsYsO4taTkv8qHSbtmj+hOOAzGhnVQ+K6a9Jht/Y89jk4U3eH8WopWS43tWSJ03Y
jKQ/U5vsNLVwtOkc/jMIEw8Cs7fKuSJYgPh+6dQ8LxXUpM7Ofug0kbWT0N59o/Ek4+Uq8py8v3Lv
HPULH4o5/sC3TcHbXFQYvMyMINlO83OUTP6TEqrh1mvi7iTX2bARJ7Pe9744bBqf0lFVyOqurGTZ
MQQdfmQ/HnYqCVMn1xB5qASl3kG4r9CdqlrOEBX6sRwGcea2DTZyr2t2FET5o5jW0sHyeiiEfFQK
Mr1pdxX+ahdaw7gtijE+VlERPdVlqNkduOW3RJoMx2NSAMD1OHE/yD7FiGTvqxQ1vq6lwiSUzcYX
5OCBdGrxIJNSdeupgkbaaNv9/SmbXfhyxhQqrUgCAl8ln3npkyqZ24Yf5udRTdO94knZTkDvxdEM
0ppDmki7rjKqNytp1/b9dbKYvYEyNJE4lfPZkVyaDiZLqVOVF1BLr7MqOZ0k783p2IfnQdvHVbQp
xfm6K3Zd2h7vj/rW/qeJgjAZu1SbF6YLwZzMsonyc2+aNG586cLibMw+eeVuueVKPtpZXKCy1so5
GoT52St3SvyWuaIq2Ib3zZx5MbtfzRo15vzdy9X8aG+x/xtaT30QF/m5Cn+Y3aceqlLrIUYLvWD3
3J/CG1cNSRQQdDOZLX9bbJwceVEgJFZ2LuVQPXZmSLbfRG+sT5o/9y3dnETo3cjWwBd5pZnhdWme
ZCmDUrunfNAck+qoHgXQJP0mtfoVqFC9ln17Z+JdTiQpYHoviPngAl0snGB1BJ6dgIMMNlJx9MPA
Nqufofq5l1tbS6Ktnx5MLd6ZuZN7waYn4I5s7cCr1I6FB791iLLlcNNYT6OYPOgdChUamALz879P
DfkKon+WYi4+XR4ho53M0NPi/Jw1plNM+q4u4s1E0l8w+13hlVuxDL7QBbOyrW9tMzpSII0jcCJb
t9hmZplKgRIV+dkEnF13qRNkf0Prt558jqxP90d4yz99MLWMAdsiz6pKxqNrlVLhn2FWkpL+2dSB
2CmTXG3pHkfOLkn/laV0vrk+Gl5cywPFhkyocxzjkL1OemuP0lNRFpsh/JbE/90f5K0dThe0OXOT
SPQPL+YzVrJ20rsqPwdeaBelm9OQGbuiGW1lK3zpk2ex+uf0MsNDP5dS9gwtRfbmcufw3JELvY2L
8yQZNaQ/5SHT0tSWlFJ1EgRGH61OQxs2noR9MEzDoQmCfFdaGTwAygTlmh7+N/VWu6lLtTmYUpcc
Mq/oDjL3rCcF6eb+BN3y15CHkL+nOs1ltYycLdEjP8ZV4Q1WRw9Omh7NhLZAPxf8/8PZefXIbUTb
+hcRYA6v7DxJ4khjW3ohZFliDsVM/vrzUefe42k20YQMGLABA7O7ilW7dlh7LXcIqy1o6Vrmw7Wf
q/ywglJUWVysKU1RxfWz0tPs+qj0n5LsS2pcfB8uiQ80/NviW2cH+9IG0r5RHPw1ubF0PWhVIFYB
LBm5tUU+0pa5M3LOS6+ZyoOfPJLff2o0Z6dH9kGo7ac2+QfGB3N4GKpXkbau83FKH0cj3ZFSEhX3
j6F8khK0HvqHLk3hw3wIYjeTtmgb1rdoLrdSR6eYvpznDfWhdhx54Hd2QXcKq4FUNWWiAImAaRdX
avoQ4q3dQR3EuTGM8UWNx+wUaa2zp3GibkwXr0YTFreHUYe5urqEH+itUNpEKktPL4ODUM41Mu3B
Jbcecmk3vWrWiNrIS/L9/rm87S5xjdAUkVV6NQzkLx0wdZ2xmey89ORIOYIBLhiyDv5Jw9K1A+NH
VQ7ZTgz21yQ/JjnqwHbw3Pf9ri8n3izprwAGHl0E51L6WWuJa2+SH6w5FoY36U6ToynAy69veQl5
vikPben1Zf+V+MrZSTXj1rqdNRe1ZJRfS2yANJ2kH6S2qI/3d+fXK7k8ynwJavdwvMwMoNfmG7vN
JTsXJSR0E+xwYsiolMV20H5xiNKfemH6M/B+QgmG033uOgEvjtNp9aWJY7V0RysoH2W9Dv4s85aG
KAeqexpUvezn7gksopmWfNn4zbNfv/nNM14WbwOyfDl3bMZyIEpd5hyp40NhINUufDfOCdb64JB9
0szH0N9Nlb6DD2XjWV09wzypSLfDdox/XrwDTTIkVuyopWdmPy3/ObRneuXXtPwyVfaODuzBMV3F
rl+crbjxNpjj9M4EpTPlwqw5ef2hRFqL3Mo4xhGAKrgcrPCfbBMIvWVk8aLaQ+pQDcWnql4wFW73
ufafg952u6rcx/E5S9+0L5bxlFAmBAqzL0pyoI1nb37Vrj8uuQZABTr8QOjx7ot1GsLXm7EvvUFP
j1rWfe7kLXaWlcIIeQXUvVSUUKbg0l3bgFFU7oYqE54yhrsE6HyKRC5o9EuUPYUBHEvWuBPyH4W/
sba17aX0M6PTwF8yvH1tNys0G8XKXHi14RAgh62/kwxNMPUVbOIw5/Ow3EeDNwrvQV6PlsW1rWqQ
WsgDK+Hl6AtFjf5colhoMZIrBXh3UZ7LWHpUfYj9nPzjxgWd3/ob2zh6nmcSD0pB17aFP41iYOzD
c8DhMbjKK2nJoQmoKXYdZqEGMRb72oTCMK7r9JAPUbWzx76+FHUFbyP6cu79X3QbovLB52iKGjjt
+mUe6+McjLGXhafl6idgd69ml7P/1vfCGC+5np+tYctRzN9yuQdz2QajMBxypq/3wFA7RqH7Qnhd
HR+sEOZks7yMvUetVBUj8piBS7V9l8B1mI+o1PjTxprXDhvDIXMtbp5G0Rc/QGtBgtNi4LCZLWFR
arphavLQov+xtdbb2I8p5Xem5p/yrsgfN1kxJQps210xfR2GmJf1Z9CnP4NSeZisaldp/VNkOjtZ
H90hyR7rTt8FocVzL59G4zyUW5CStbXTDUBEk3BdvqHFahPhiMRKhcdkviunMoqdMCPkGzu8tmzY
8uYSHbAnYt7rZSd6Cq8yCb1n+t2pLlW3lp0fpV6emck93D/Aay6LQgzYmPmD6vqSbEcXshYNrVN5
ti8dhFzu5M720qZyh4wSzNRJn4tCgkJTJM9meLxvfMUlA2qdtWmBQBG7LZ4eSsuFBTFXBYjmc2F+
H62NB31lH0nkGdFASZhRsaW7KFU5H+SprTwmFyWVBvj0rKbPwRa+Y+VQgNQBp/OrIELT8vpzVfWo
tVM7VV4K/l1ODyOsqqgV3N+rVSOEUtRU6fMBvbg2UstWlJbg7bxJr3YihB2eRmi/NU2yumP/WlnW
v+Woa0y9ZcfirDtaqbSTtZ9C/WaH/+XLvLOzjAcCORJpj52pudg+5BpB5TrxqUy2nNVK1xa/THtU
hbkZh7ksckp5G/dxoXK+U/rEEBxoHZXWDKFZYA+uAxEk5ID5icgqfOs6+3T/q63v57/WF0cjjfKk
F4gJeTDA7zStckH8Eesz1grP5X1Tc4C4eBdmln1GvpkhmOEe1wckH/TIL+q05oCY8lETUnqS1A7S
Txrzaa+U8Gep8qxLmD2bgGgO962vHU8Nvgx69bxJaCZcWwdjUigFkH1vrF5Bwh/TLnansdiwspJ4
zlNIwEh+EfqDjL82Iyl53apmWXsiUpgOEt2x0NQjsgqPhtoenUB6KrMzNBYXx2z38aQdDUM631/p
CsRk/g10JX/Rw9NpuP4NqgXliGJXtQc96ZfSfjZA3SKleRid1EXPpiXlLnMJ1QbVVa06d4UinqRJ
O4dVcOyMz0q4lY7PBm++PME7cR9kLjf8U0GBdC+cPbUnSdNpRCjeHl+06psdvCoy0/Yb32D1S7+z
Nsdo795kO4xVKQXC40lNyWBRm7ij6WVqsXWe167OnJL8/1Utw4xUlmJizdprfFfPPzv25DbqX/mm
h7gtaPI5aWJSz9YgvVvGs51c6mHL0KBHcA7VvnoIwgvEHW6t6IfR2Ni89UX9a2xxdqKsMDIjwBjq
747zJbDfaL1pFN/un9E1XzB33JgsBzqHuvX1NxpEwaM4jI0niP/l/Htn/NWBd+qHk5x8VoPHpPjr
vsHbiznDrea82SHfR4po8ZRHWjepRiAVRKViF/X5vjaEK0Asg0x15HPyFLfiZCSRawAX+N0xPogQ
5676PCYDBEZdDtfZYxBESUGpI3XeCFjiqnHrTv3dPQXiDmUt8ymES/CELT5d0IyGPJkmeXL7OlyC
S2seLf+kSI9a2qEivIGWu7llC2vzF353y9JEapNRNkrARp7it7tej1yhbuErb/GBsxki7BlszNdz
FgfFyh0/9h279FChn+cETLFLLfEwBLLkkmPoH3stBn1MInXO7Lw4qZIqHey01Y7V2DzykAmXykK/
D+eW4f0jdXMv558GJGbOagEVLQvjYxojzBEjG1tHZDNlftTwZqnh9rX8rAUbxm7LL9fWloFPK4yg
amuspSWTVXCF6nGzQ7dilxT2s1x0bkUpqIlDl7srLOV8f603gfDC+uIzSE0/pc1klZ4h+XB9mZO/
i6xyqyM5n9CrdwIroEOobOMYDHhErs+UTXRgdz5rtLPTVJ5j49xJDARdMhob1sZtWbVFIW0mRFSg
1lm8EvIUm0UYS5SzrBEBMbEb/Ge7e6pl+SyK+DOI362kafUTMt+PFIRJhEBN63p5WjnGrTMkwjMY
CGeE8h+r+iR65VAmKCntK0s51GPfzD2MA2PY3v0veJtHzZuL4ACvCESC9JavrecjzC1ZxScMddjN
i59AoveF3nwOjcIbYum5s1AK7oNXc9piS7t5U35ZngcGGL6jvrUIvaaiyBQjCYTXCPnUQM8ifatq
5wTN0OX+Gtd8EkgBBa0NBFBg0LteYhxW8GpUJP5yihZhIGxtF9oVvV+6Mxv38fZCcJvBysNfNNOW
L4vXXTt2ul0owkundNoNljCJMpotnbSVI0O57BfxE3kVTZ/FjZDS1OQ9soQXfq7b2C0G2+3TE8yz
Y6jtTP84iKOdvaTSH/c38hfL2vVNxC4HBbQ+bwpTAdc7OTTo1yp1RFpQqTToQyJIYyDAieRSOkEr
oNJ9M2PmW5N+3zMoz1AZugWOzVS13KVvoAUhwgqq8lXTw+FQ5fLnCTbO84jU1a6X++yYSeIofJko
RpdfCz0In5PR0qDzSHs4CfTuGFW24kqWVG18uJvIA4oNRnvmhh1x+k3DfppEZ2tpSEqvVYe4Cg9g
048FzKsfqUe1qNK5atsd7m/n2mGhNeiYMMvRkVoG5AaY58TOSvLvyQHpKjMQ20yy2Ogy/aI8X340
6GSB7tP5Jvhf+BcprwrILYrKU43HIEz/HMZ6Bzhz5sylzHBqynhvSg6UOv1eRpMuCKaXcGJOB3kH
O/qumRlfkemSYldSF0zSD2XPMCz9ulL8dX8/bh2CBhKXCSuoqIlql29ZomUlHcys8rLk0zQ8Bm8+
Ay/Kxrzn7fOMEd526txoatzwTtA3HSbHpnaj+h9FMz3FUbdrQ/2B2uTeCTeGe289D8YYmACQynQ8
jN7X9yX3HWb/k4pCjiXv1ESc5dgnSNkinl41Q/+FCcC5er8so4cNV0et5cproLrYT4UdUbHX5DPj
vVsck6vbR7I2SxRA779MZCsNspBBVyqvVh8iR4aa5YyAuZsGfwbNxuatXUl6AwyuMz9JyX7h5KJI
iCCGkcVrI+mfbCZ4Dt0QEfmKDrZCTVUu/5TFFrZs1ShtAmYSAFIyiXH9xYqpCEA8U/iw2pPvw+HX
RS4EP8VOI97IrFPS/nP/0K9tKE/S/zMIhPPaoN+bTZlNEhsq+dInwxHfQqXZl5XIXCvrc+asNXuj
HbFqEk5ryhG4A0Kra5OVJYI8ngsBIrnohxQH1yjApE9BtjnHM/+ppe+BiQ2aSRgQ5gNzbQoydIUm
Dyn+OHyNCE53sX5UE3OvGJfQNo5CfnWqLVL7NbcKtoi0ipgR7vLF8uxQbTSlELVHd5emfrNXfpdd
js4585nzYO9c0qTver0q9DuLXFeGmpjpNc6/DvU5BTnshAcmDg9hkO/0cKt6cRuXYhIqll/jxDzB
8zd9l1fZUhLrY6XVXhQYD9ZfcdGelNcUykeoAf4gF9l4DrfMzf//nbk6SFvL9/Xak+vR9WFY7wTk
F0n+rdKeFfWxJEG+fw1WDdKTom8ChPkGmZEGhSW1pVJTzjemY2AnNuGFnZyQ083OTj80h6KhoeAj
NrPhZtacJ6HMXAGgKUXWdr1Uu9JiyJ5MdrZu58gprI+BFWf7ImjS/f1Frp3MeSRhHgSnB7ZMLrpQ
DGPlR42XjoU4NL2au1aAE71vZe0ZfW9l/hXvvp2mTEoiO3HjmanvRrFx0MPXIHjT4bf5D4Z4c2YM
Ccx8yzaF2XSG0/ht41Wy2KlSuNe6t0j5s3G2DK3sG6pozjxOAVIU8Mr1iqLSqZLGCju02ePpICdt
/mL5QfK7zWhGteahHAPtqRkmuPBVXer3YdBB14zLfQPT4E0hgk5GeLq/ayvnjWrPPCICJQJzm4sM
M0tzp9JKq/G6KHfpR7rsmqZ0G99mxccDzmMODbESDsNywKqTdX90oqz1QhNZTKnN413Z1z87QFXH
jBGdp7I36w2nsboyKjIEM9Q9YNS6/kxJnKmKkEJsRn834Qcte5GijQxk5WyTYNEUg2mL+XJ7YQI2
v3qwAdZ4tUzzI+0NdS+VoMZaFHn2NdCXjW1cOXka3XHyRrpksP4tzgRwCGdUQ6P18toRx7ExJ3gr
YKa7fyTWPhZ3CEZIeJRo+C2OhOFPlm8mfUuBA9oVv3oqJmOnvSqiPNpp/nrf2FryyAgFLu0XCoxZ
iuvPVJedHAaR0XsOmrQvYZMZe0eqVI9ZJeMskXjtQuFAliYk9ZjKkfrQqWZ3rBK4Ue7/krVlA2Rn
/o84ZGbjuP4hQo/pP1px7ymNmZ90CcBqpQx7s8k/q2byYeR4b5zQlXIvkCHKSAxCMnEBz+C1Sacu
69rRpc4zp4i3EyTcvlKi6OiUSUN/qyxe2iaX98QW0gvvTfmYBQ65tQykWrakLYHOlWDz6tcsnh6J
qsTQ9WbnDY1c7jUEuw+d6Ug76Dzy/ZBo0UNbaky5tHX7oHTBFiRj5c0FjkEwAcpy5kBbmHdEExVZ
lvVezkNrVfZXq35uMnM3NT8nMZ1DX95SPl1d8DuLC0fOmJKDbiMW0xCJiu6LeEv86jzPGUC1ZD2N
4Z/3T9iKu6BiyGwi5SW6e8sHtwAKnPtmMXgTDIe51zuD648UKbY0Qlc8n06xh6E/RlpvJ1I0qzMM
aKsHL4YxthVQTiTTQ678dX81K1Zo36EiDXSVItMyzbMBLFWp2o8eIipPSNgO+0BPD1JTb3EyrHg9
Xlt04cCEMS63rMzJfRNM8PVMXtyZ0gM03PVelKrYCLxurczNbVRw8QAa/17cRWH2o4B/r/OkqABw
Vrn6Fg7ndsOwQJOMXA7MOKn99W0XYSAFgc9xq0dxcAR4aMuKdwjfbbmVOUm7TnNmQ8RAtJKJ7ZbK
rQlhaacMTe/J47OkhU+igCpril/nDpLqltOXPPzh998RYt54n9ZWOCPwTcqb7KWxuFBa0IUK82CD
V40CPcaG6bti19g/7x+8lS8FFpfSO9QAsE0u1R7qTkJ9EiFMTw4+lGXsttPf9w3ceiK+EtBx/jrk
8mQA1x9K6bq4MvNA9iqr6A9lLOtk++bwEcTSPs9mvSC0Mw5Db2Qbj+GaYZv6G4kVSCLehGvDVm0o
aTJFMmhfG3qaozmgHyLtBnkXdfSj0y2m0JXvRc+PL8UgFzW5ZXMosv2k17tw8sTQunJ/NpPOHcbT
/d2cL87iNDIAQHWLOzzPZywuVkIxheuaTV4xnrP671DTEQD+MJeFjWLD1K2DZTKexJ5qGppnN+x1
Y5kPveZUE2Bt+zik3evUm/sefR1Lmi73V7VyCHW0oyiUsoEwdy6iBSqXlR3Jnex1WersrFYO91Ul
yo2rvPKB6MEw3we1Afn2ko7Gt1JI3p1B9oKs3+WpNwViZ20Rt8zHefGBANtCj8iZh4dmqYaYRJXU
+JImeyI7jBNq1oixBylqmCdNg/Iu8w+q/O3+7q18KLBesO3CSwPRxpJmEHyrnySGJHvtYCCkUGeQ
L8b95CamuDSJI298rJUjSKMOSh/oaWBvX05a+4rQdWEKxcteKiPfCcs6+sqjDbxkyLdG1NdswSKh
GrhA0vglEKJoVaesfVPxqBlH0bCvh2gXJeGHUn3sP93fxVtqDybVmdKFOllHaJbe1bW/0Ealjau0
Vr1S0k/+8BxKAZRPlWvCalbKf4+1C+MvzAbKUc+L57TzD3KYH6a+vLSh8lIG3VH2nT/v/6gVH/b+
Ny35z1qDgbNiKFUvKaPDFO0H/yiZD41+yuy3Vm82LshKw3CufFH4AkXK113ONQ2hPdG6S2RPMs9p
kLm+9jmq0j10PFb2kkhvNPKYbjreX+PK5ed5QA5kFju7lXaMikrvGytXvCYbQ7e3uoExM1/b8GYr
J+nKynyJ3lVOrEzvrKmOFW9eV2EwvKE0UORPu0AdXS3egEqsWZu1InEEJCUM5Vxby6hGhYnoFK9G
TxjecdV/ZpRuaPZZvXFCVi7/nPLMGsoUmI1lZUM1klL2A13xoso6GHGXwK4cd1DSgijM062i78p5
pKqh4m1Q4NV47K7XJYw+743RVzynr/e+GbwwaB4bn5XuqyKhTtN794/GSk5HaMf4AsxU9O2oD13b
6ysrSfOUzrhKrUt0n6fip5Y3u1wZL4ZxGAoJFjyYPZMnJ3GeOn/YODS3rHf4t7lPgYbSHMwun4zY
alLTDgT3L/tnjIM/R9i+oHq/SI35UFqaOwI9SSrtROR0jBX5Wz2Mu8DsLqLwYLh6i47hU/nKlOb9
bbkd85p/loG/597MMfDCVbUpYhbCIq8vmmqvpdjUP1a2p/TH1P4Sx+EhpNhKSyX50TouEt5dBWo2
feug/6zlH7DRPsWMs/jO1g9bcyD8MDCXwMkcmEUW3yvNobsHJsR+kVeMaFHEwbiPo9K1rPYQtLY7
6jATpOOp3lRpWXEjFqEKJdhZ1h0yr+ujoog+1Ru7V722RTOukzoBUFjaUixZu24MmcBmAkvBPEd2
baXvDSUHFKN6uvhj6OO9UU9UGbSjn2/R/Ky4kPnvg9MFcXTri+s40kJUtlUvn7R9kgV7EA1wVARu
BGtEaR/uH6l1a0TJtkrITB56va4sGDQG9flwWWxbR2FEziFgGu44wEHnDlQTfkp9mP9+JIEAGww0
tJF+AaGvjUammYSWNao05v8wcmsPWvXQSs99057MfKsgs4Ir43UhWyR8nvOd5Qy9XoVtg+ir6inS
dCgQgGohPzAD7TDJ457h451vlmczegmib04ZP7T9P6Vy7jVm58d+4wKvnSJqFkzzkhoz57bY7cHs
FTGpk+rZ48Wp/+y7z7H1adyi6l61olNNsIA88eIsvITSjY41NDCKynH6UemGZ63KipNhN3/7jrkF
eLiFIOOT5mkNuKJoGdyMoYxmnBUJHsvLaorS1clJjqCAj0adPAxy/SmIXvPue+kcmlZ3J0c+qGmz
TzOL/7b2ltjiQ15ZOzdUn7MJmax9KcYz5f2Qx3mqe0V2coYedovMNYbPELDcvze3WH6wQO8NLTY5
8A0tT4cEQ/qj1IOlCJL92KKG6gxPWp58Gu1XuAAq5ZKrSG9M6R9ZLW3oyKzkNUxpEmjwLpPdLBPP
2OqmEvCa7k25HxyipujOflzJu0IH3X1/uStO9r2pJYwDJc5IFvGge1khP0lD+jmB/uu+ibUvN48K
gOkCFEjeuXAKsA2XWaTrnpw3xmut0n3N+kK6DMicHvXtAv2aPT4hRR6yQmbmFvZy1GGMntvjdWN+
qIxmb1pvpaHvg2ajB7W2d+8NzT/kXQSqtHIS4w/YOwGrQh65ve3d37q1g8BVBw+HhwM4Pv+Cdxbs
tkq7Qa0Njz6NQL/TAiq7AbFZu+bU5v+1sdguBC1KS84qAwPDYSx3YX1xpORR8evjKF9KFYTqVL44
6b4dPjpG99BWH8r2rZePFTMI95e79uXe/5TFhsozg20GxoAXMj0Uar2bNzWCv97ZevVXN5ZHikAe
KmoQXdcbOxr1SM7IxqYpJDY5CltvarxRMl31JMQulOBoXzCevjDimEIwa2wZnp81aeomSk2cWRpU
Ha2q2zMsOlx62+7wMGrz1MipdlGAU2o+swhFa5VPth5u4ctXd5jXmZE/+DWBmV+vG0okfxTwaHmF
qrvW9OiHH1M/3v23/X1nZ1Gqi1rQWnLnGF6VlG4Wf9Wh4uqkjWhj7f7RWvy/xSxuR9EGeRBWGGEh
tf69t7fQvmu7xU4hMgVDKOOLi6fAd4COyE5leqHzvVImUH9fJq0l5fv52+eeBsEv3whdGnXV66/i
w87SRXqOnRCulBrdhANST9WhSCLxzKzN1rrWKiNzqZEeC2NrALYWn8cq66aK5cj0evmLWkPjb71Y
/WNe5y9pGOxMKBCT0fwYmafYdDPDOtvNpXvTE9g/DvkWtefKJqOf978vLkJ7y/paqxdTnEMy5Pmk
PlnxKlX+3qpenHELfr9yXK4MLc5+W7V2CXCB42IGLh1FSFx//93moFDxmAf0CQcXVc+ExrQ8+fN3
VAe3jKlJ157hv94/LCuui0NCokhRBxzMsn0BY2Vj+2VrwuFwojHsRuErXLIbnnil72zQdia4lmkk
mDcEZl3ZhMZICu+JNB6fesN/k2Cy2XcCeJGV5jKcxk4IH6pulBels+1TMiWQv4ICSo6/v15qIQAk
8KAz0u/6cmjAJceiSy1Pcd4sA/VM8yj+S2sGhAezPRA3zNQcy0cw6odeWI1FJfkCk4mmPvr1BpBv
7Zy/N7FcRxuUiVJgwtEoHIXKt7b8q02B7SsbGOItQ3Nm+C5oCJVwYA5AWJ5WfUlCez91b0Hrde1W
43HLzvJ5k3xTttsWO/Vl6o1PWTC+lFH0o5M34qy1E/9+5xZu2MjttKv8wuLEM6U3uHVoQ9v/8z8c
s39PwDIQjvo+9ZWitLxYprmJWlUXPWT+/r6ReUuuewmU9Gg5EtfTmeA4X38aq218Mx0dqm2InB3w
SOrOTEbtUBWTs4sAtIdREJ5Du9kq891u4TzoDxQS6hci0mXZa9KatHWKXPOQ2NuF8QeLTifqhb+/
OqbyoMck9oa3beH+tHjQLF+vNM/uv1kgsnoK7NFT4l+a/tAVW8i52wIHGRBvF2PIcPYTXl3vpVxX
orPUQfNoCTJHFkcHtU3rgx5Z+xI27KnpNkrAt+cdg/hb/plTxKVwoDMMFV0YRfP64RC3XgXWPk8f
AmdLVvP2nZrt0COhD05JakmKrAUwLBa0u7wKyM2OPNB2tUDZwk6vr+ZfK4tLVUa9AZpe1aD06Fyj
Ps3V8yGATGbccEdrR4/mJq1oGKyobS6e3bTORBzDDuTpkrzLitaNCsP1zQ0r68v518oiogkGIYys
YTn0hI598lJpqA0olSvMjah+azmLQy6FJO4Fk+Mep89t89dQ/GFbX+9fpLUTYM6s41QAePGW8eA0
TpHRaFwk9KH1xziLug8zXcdGc2jNGZGOM2VOrkyIsPgwhdP2qTo1utc6n+zgg8EA4qsDp0mpdp8C
SRNupA7DRsi+dmmhM5tzD3yRvASraKJs4w5pAQ/SxYNd/YB9asrgEO3GPaqWx/vbuHYm3htbeAjb
H+o0LiXOhPpcRl/08hIiX25sHIi1JUHYP6eRsOVQmrv2Q1LXNBOac7qn9vEfxnCYHCTUnhQzPDf0
Eu6vaM3Wryo8qjIMCC0/mZaKqMUH6YySRd1Xs8jcQPsna7pDXG7s3coR5OgBFiDOlGGMn6/BuyBC
1YNRt4fY9AJ/qi59inZInCbV769n9nJMjQBdwtUtbm3FfFjVBglhV96C9OoMr1OqXWHCAin58d9G
FPx1fwNXjgToZ1ha5pYwJf/FxzImPTGBvlpeye2DriUzdpYwHlP67TtjlM//wRpItl8crxTzFgew
SXr4PWusjY0Bh1IX0K7co2QwtLtBney/TXARWyId8woWIcbMJ4maEqxJXLSFX2/bSBv1iVdKEkww
a7spc6X8Euf2S+HHH6pgq9m74g9VvAg4X+a0IGtcrFGgxO5ktaF5vtLvzeJbFg67adhCK69+t3dW
Ft8t15pJiAK/oU5nrVPcvA0YHe9g/9h4R7aWs9i+WB4SI2YMx1P0qT1mSvHN7FO6Xb7YkidbScIB
ePCp4BPAxyvycue0PizaONDh1h1O+uRJY/RRBN1jTq0kbV4cbaeOhSuS/FzZHQScHzT0GoMdglVT
lu4MIbSNpG9e283RYWaFsb6ZAnU5e5irWSX7pa8BwHxuHP/nmKq76CU0T5PvlTVF76QP/sMNASMw
d4xgdYHk7NrNwCHBgFFWUofTVNeS82OXfMrGHyGMJvev4sp3pYAD89RMo0mxZfZ37/wZIrCW3EiU
ckbpxZY82gaduZH9r5zRKxPzT3hnIp7GMq61hux/mqKTnZsXqn/d3o/hE8DbFBsrWvHQM3x1BuzA
Ms4rfm0u6HpIUmyfd6eIgkeHGrur5f4WGc7avqkKtXsLzhf8yeI+2Ai/RE2XGF7QxETzMZ1nOCI2
ifVXHjb6HUTVMwRhlpm5XkxtEsSPXU6hWz/EDNGnOaQeUkFH700eqtP9s7ByzmfsPjPRYIPobC12
LgMtm+opZWbf6U5MDu36bt9Uf+fjW52GRxmh9eSP/2DxFw/8rGUBs+D18kqnDzq9wOIYqG9aGCYP
baa91VVj7RiR4A1Ko/DSjZLEPChEsveNr51LqEso8rPBiMwsjAuCF1+WGu4Yqq+Z+nVoQzf1613i
ePcNrX5EBn+Q3SItYzT7epUmk1+mPlHJk5r00Mg/Gu2bVb02bX/s+40NXcElmNxjyvccGeCZ5uKy
NbYVp0pCqc3uxmPci7fArNFT+1Hk2Y7a1a6WhlMd+B9pum/cu7XtpJ1OrxcxcuZqFxOLLSDKoHAm
6IjMHMVsBB3V3t8ZjfPBVqKf93f0VogV2aX3xhbfrkFYkqF7uI9MyC4jhFBMWT5kRlo+WZ3ifFdA
cJ4jLTI/Okn30GVT+SzVbfJ1RFztGCr21Lo+oWuwqxN1C8m2ug/0Y1WaxOBKl2c6DnulH+wUQRZR
fB+br2rQQheQfc38zZbsvMrFw0TNAjgU/MsoKi5n12JfiP/1rMWIusG0l5S9n1vnpoEQUnHDXLhw
C/9ohuyoKt/uf4E1/4f3k4G8m6D4l5owjT3VI8Aby7OLlyCEC1x9+C/pngarEDg9+pWUwBeBQGqk
DRVV6lt+9liASGy3hrNXbwtehzE5lIGAD8zf8t3TNCp5Zg8d4jmyFJwAHF9SB+ESW9olMMCLYFcN
8iWq+l0M5eX9/Vs7JQyAEXPDj8anWzh2impkmPNtKfwDQxd7pbbcRn+An2HDy81Oe3lG3hn6tQXv
luiknZR00LZ5ZghVQrdTjCdJoXIiQYeHcLKjbVSD1g4GoAjQWnCBz/jS6y1ttWq0ldIxvbI0XNkp
GIP13aT6D4U7eMP+z8xy/FtpJq2PJ8yElWV/yGqlPw/98B26oo1HcS2cgECbQUDCeQAQC08jQRsj
qBJaXmMFbtbEu75Kj79/Fhg8BYBOqgyNjXq9ZeOkMVE7BdwlCQBlX+/Ay2Qq5BW59Ps+muNG94I5
NT7OErU2lkMoEe6ZniX/0RMYTdWjr7hTvqUHtPLiXdlZHAK/GaY2i1lRWl0s+9WGuqm1sr2leqPV
bpRrVg7cv7aYKVq8O07fIgI0Hzi50Vx1OEs2suD6+bc/EXQeMziNhI4xi8WCpjHsHGgvfjkKqIW0
HDr1cKp2SgVaulKtLWrjlVMHnknhuNH/ZAhiEYo5jWL7tkqGLJrvhWKCA/10f0Gru/bOwGJBcTBN
sq9jIFK+JOlLrYU8Upf7NlZ8HIugyU9dAZrZZVU/gQC7Lsfc8ozmohg/y+kJcYU6cTY83PxTFx7u
yszCieudpkhVy1JSM/IPRlUkJyejeJsXSrSr6/FbW7TGRZiF8ylMyw13t9IQBEvDACIFQ1Z5I0ev
OW3oT/lge0Zc79RuPOedq09vpAaurVXnMPykZt9a47WD8PT+9q5ghq9NL1yTKiQxRRamNWwqWvNQ
VdNJCZM982H991xPd4E/HAJNP+cOWj1+ulHhW187ml90BiGigU/l2nH1SSyroktsAO3FsR2ChzEN
H8hWDw2tUd1/VM3wMZ5nrWK7eC2Sv+6vf+2O8MgQ+1AznUebr62LVE+QRRxtT+3QDE5TNdlFsrwV
ZK28n/RsnFkjBs5vgLfXVhgTSItMgDmeiQiG6ktcpMcexowYsqfo2Lc/7y9qLbKlAgyjIrEVgwLL
jM+IzUQafBmMM0DY4VNi74sCHcEz4PczFKv7xqz2k/1Z6oa3UrgVmmids1UBX3Pf4DrA/5CUOTzl
12tODDRhg5Eip9Sbh97pzgHRdRscStO8BFsD1GteAkAlCRgWaTQvPJHVCjOpezrq6VCi9Z7T0Ulr
zbhkamkeVTvbepvWPB/5HhAPqoDzYOX14sZRCiQ0gMlTHLAOslFqLlVR1OdidaNdsboyJGLJhmbU
g7F4mewuRRS2Y2Vj15yb2gIQ3heKK4KnMDI3HqgVpDzH852xxV00GoBNNaGmNyiREbv9mJrn0ijs
xAU4UuwneergP9HrvRZExUEZsoOhxoWrNYjV+oXs5hMY1l6DZ6H3LeWjXZfiMKRCeyDMz8/SGMfI
+tUbUfDaFZ63ht6QDIXYkmkupOUl/w9p19kjKaxsfxESOXyFDtM9sZnZ2fAFbcQGAyYa+PX3ePTe
2243arT3abVBGmkL2+VyhVOnmsIFmqKaPumWecBurRjoZRHweAKQe8jmm8vjzkldTqiWuifK3N/c
qL9N+rRG7bF0X2QdGVhryZepdhOZad6OXedg7x0RoVy+R/n/fvSTKDWafWeSlbr/kl4hKyijB5Qg
MO/4ckngwypoBSaY01wI49GxGModUyD2tkmmH2wch9Ntm7QoDxxvch403rhAMQdBP7XuEMBrJJYb
OtO8o20VttVjG5S725KWDgv3Ba19WBh8LUWJCw18T4DAwj8dPLoDzmaIXLdeoyVfXA+8bUsixtEf
rlgA3jpT5XLp+5Rin5vVoRvMaOYIj1iw4gItLuhMlOLH+Q6lxuiikAOW0WFDQZsT+oW7xpOyZNLg
JSIgcoCWc9QYz5QF65RQQGgS0AtpLmaCEG8edn6QrMUqa6KUEwIaZEBdSnrblbsXheuHPcVMGTbO
Kw7qUmyO5n10RKIKAL4AlVI94d2Yu3aGqKh8yYY/mgfAMtuzcUe9PMTE1m1AX9I1IMqiaiADiool
/FYMhFaulhHUWZBBqMOrY9HLZqPqxSb2veO28X+h63jmJcmunImjqAapEzENDHAk3WZPFkFRRa9W
HoWl1SBshVcKrBo6PpWntWOp2wTF6J2GujuIoNllSfrOif6AwXQ/bq9myQSeiXKVjWPCz+vZh6jc
bo+O+5tan82+3gXoPsmKFVlLywK9FjinEfihiVX+/CylgY5dgxsFrITZFw+UHs0U/WljHWlAhNxe
1cL1RSpc9pXA/QP4RNH2wUOVcrIAXx+bMnZ6qj+Qafr35iDEDkjugzQHfjSgi5fLAZrWmqyGBKex
pftyDvBYg/81mrQqGvP+d2ElbEUvlpaFJgAohoXkoa2+VyWgQ3U/VsHJcdnvmhY0KkYtiG7v3YKl
QDsjnkRUr/Asfji6Z6dUGHgTfdoHJwM4+VDPzDRsXfrGbWd/W9CC6gEeG4D7BZBn8B0qqpcEpJ6J
1QRypnJbHoNG27kQxioMGLY+35a1uKgAuWdJ8I4/FdWDQ8mnoJmCU9rHALmUxmPerzgsC9ot3f//
EyGXe7ZveUYo2voH7FtgR8j67jCnGEQS5YaKNb66pZ2DKy+9b6Tr4CBeijJHWtSixmoG78eQWcfq
U8OacObf4eKs3KSlVaFOjfoSCOqR81QOSWCyNwhY9eDk0YemvTfrh/Gzq/+6fTrypiiZAPCegSUe
JgDwCTWRhmZNrfXRwHAS4ltL3w37UxFsRItJI+mzaedgI1o5q8UNPBOoeEaDIxw/NecAsAnM7HTZ
Vje+5PMLWoaGul25tEuqB7ow+H3A2V0TTVWDbkxO4gQn1z614m2oXkS91he/dErwvqRm60Ceq2Ps
Zxe0ugU45E6DKSJwDTkVporaf0zz++2DWloL2qol0jNA5KcSu5WUtZ3RGsEpIV2+AeKKg0JTLx5L
s9zflrS4IrSnw5sEOQt6Ii9VPO2Qep7tBHpnveu2EVY0LgI4siuKsNA/DTA4CiFIdZmoOV9Zu6LD
eFxdT8BP7GQ7LL09+EbXRo0N0rquJuWDwbLPINNrtkgyzJHwhHYsK6/c94WhPWeTMWzsmcz7glj6
1hpyoAssEPGYmO8Zdo7hbm/vi/Qu1Ksii55oy0QnrKMCfmrbm8YOzRQn9KM8Jk36UmoPZfLKhmHv
IGc/BV9vy1ty5z6qrP8jUCV40DUsxHCS5EQc81eQGF4o+SkbhJSoz4Y0N+DTJeD0yMPGXguYltQN
2AZZjkC+6Erd/JnlU275wYmK72BzCrXuh8/XgsAlTQNPocQww3tE8e9S0zzBfIt2WXIqJo9Jcv98
b+TW1w5zekOk3PmKQV0wPWAYlayVYBYGa5f8nLNnwhCgjugIrqrjxCb9U/eYgUpjl4BrKFvRlQWz
CjdV1jKhJ2B8VGx3wGcAzjjTTmh439hVtifFFBnDwzSgVySL7BxzOau1B2PhzOCxYomozaHJXTUR
daOBuH+ytVMmzP0ATHFSmrsgX1natRSJEEGmCy/SxwDOy11MjdoZR45DM4MWs2fs0AqG0LRXEkHX
/talFMWN5HZiBKhGJye3FFFiVxuy1pR8rXxSAopIYGHHrVZd4kSXaBRRJhgeh07uLyAB3WjdYzG8
3L7Fy9v1V4xUyjOl64VeJBatoOOl1tzTwJ6PRlLeVSVam29LulZvZJRRbkH4B95xaPilpIK2eOwG
M5CY+SLxI13feajXZ20W5tbKy7qQx/ZAWQlZ6KRB/4HK3NVYY1cYnON8ul3RP+vTEDn2wySKSGM7
N39h5lsqtB0LqpX818KzISVLFssPmgsVJQhXkrfcwblV7Q8j+9RYYenNIS923N2bVjyTXVsDv0H9
5+SlbHa6ttU8NFw/6yT/Yif+W1OstQ9cX3Z8ETZDB40xtl9trSXJ4FgUKUOg7L+VwxhSNxqqI0z2
+MnsSZSunPPC1UDx5mOoHgC8uIOX54xcRdPBm0tOKYMpaQYQ8IKxY21u6oLeSpcQHCLoZAGBt/z5
md4KTU9nIVpsM6YhJ/kW7geGIr/fVtmFnQMuGBYZfoQDYIRc6pmQyqO50DSYybked0EbseGdADaF
94ZPm2n6WXi/bgtceFMxcAnpMg8VKDBUqSkSwxJ2V3aNdkKcOjbbWjPkJFhglzHSeu7GHxhtn5kh
ALjFm4Y8dx/VwFNhPFPbBf9esJQKDK42mcnHRCNl8U471Jg47Wgno3BQhKvr7yNmqa+ElAudw5Ai
TTViFdRHrqKIaRiDqbKwYJ+FplkcbK/coE81tCY/CrodK7dt9+hb+TMwpLteA4BebG9v+pIqgVES
UFcA78GWqCyUN1PuJIGnnTT+pfVfrKkENeI/O60IL9EY4iIDivkralw2i94Qs1GkcZaCO9zd5Pwx
mLOoz1ecsqW1nMtRjKyHGbJt57I0JhkQIVN9rGX3AV8xrwum/GI1yqNB57pNHTfHarIZycmjZG1w
3LDEKL5hbecWNcSTDNgw48iqqV2g9YhOCkzqTuO5+sqsLbM3meHfYULfi2MfCGebrHlxWB2OJxAu
HPqxXgOmLLzEDlhH4Wwi54HZHIpBE5pjVslsp7EM3zULrGrWk8fIfrXhZsncYDQX4FcASUsX5tLc
BEXpe4Q2JO5eJnps6e+xue845r+l30FFkOh0rdor3bzLkAHsun8Fqm5gOTuN3egdiUvXxejd37WW
bUu5wASjavWHysDoJRpzlrUrru51rALBSO5gpA0iX/jXlyuV+XqvnyE4b/gu9x28h58Fyg+TjVzw
o4/ZQbev+NIRnstTYsaqK2AgvZbEQW+E7XSa8yTESNlpFay5dDPw9iE0hfnGP5SF1Y5pjW0pSGzm
d870mbf3xP0p/CpsvAdgCODzVOmj2cp2KmP+NpavrQZSrmFP6xWDs2QIzj9EWbFHiQ6QqkniZrhn
6bfWfCfjivosi8C0LDmeyzNN+fOz15EF2TgT0yIxh550iRnpeRV2w1rGdklXkBcGfQXiFDSYKCsZ
e9PKAhccPB3ZGNW3kdfvRnGXxZ3Xfc/9t39XlHNhyl3HRKgmF51P4Kf58Cfs+9x4QfO32a4xri5p
5Lkg5dGpCwMV69YjMaX5hk+/DfDd2a2BuHKNxV3dP2C/8e5IuCXi4QDHdXlMXofbbCWgM6/LbZDp
u9bY8HoHHMqGzNsgWXkarjxvVZzyNvSGnQHgnouTDUuNpLdZbgzyY/Z+pm5susbGn35NdOfQlQqq
evFQa0bfPPzBjy4BTOy9XKXJHeo4iaWf5qbeMc3OQtsXcTNqRVS1+aGj+p/bmrIkEG41QmhZsQBC
+1JgYTTN4OaFAShUENYlSCf1d6/Lw8Sh0UDTFQO2JA1eNXIQkgAWL/ylNFNUHvgIuHEac1pGTuv9
SEp9lzT+l36YMHzFXvP+1LfIw7WWLSQgD0ewjvT1pUDM/6paDkzradbzCDziD6U1v+tadUSXboQx
LC9WnWy7em0GkDym8xdJEasWnSbqpe6UQyyymX8CkkeB3r7fPrg1EYqJztBtiniCJCeRm8eCdTuU
Gra3RaiWUZbNgCxEYhDXCF14ymk1PCW892gaB2mxm70A/LnGHW0+35ZyfUSXUqTOnNlfUMvTIWHw
KfURzO6YGVhaQVQYr4zlB4LgswseUQJ4vS10bWnS2pwJZbRIzKGDUKtHN0kKBFEFCnNj5TbLDbpU
AyxNMnUCPgRIhKfkp6bcnvnoQIpdtqHVgOu4FZHojyxbK+cvrgfM9eDyQ4oPiN3L9Qin7MeWl2ns
gKqwDNDrXG9WX8qrsA4KgSyOrNfiQiFlqUipNa779milsRg9IBhTLWw9NOSwl3ZX5uSjDyg3XLZB
H+Xp9nldazskQ73gUCIhAe6ry/WBRtVuyz7AThKzgNuBiRFjZnu721IWdhGBIvw5eAHoyFRTe25p
p6A6TuBfmeUBfYVhZ6SH3F0h8FrQigspyrVKNWLmBMXB2PB9DNH9xN0j6fhOq1fa265CDnlcyIwi
5ED0j8hfLvdMyUeLZ5ZdwOWwku95X+x8cIs45YmPf+rmqWi/9boRTs5BjEDADvu2+Ndm4Q/5SP8B
m4NNRUfBpXzgFgFtSkuK98vYEIduyvHT9Aow5JpfvHRuEmwpYZDgeVDpt8208NuAwMfPknlfDt6j
Pmh3nv1yWzuWzg0NGT4yvyhRIwN1uZwRaBCfkZHGhkPR7eyBUvi51YFo4yvJt0VBvo6wAh12aFxS
jBPGtTRe7080dvx9y9zDqG+JziNvTFbSFku3CgNOkcgEBYjk6lFWlNZpXg46jROLfEvSIg8NHeSJ
t7ftypWSFOzOR3UDuwctVF4qNO6VWlnyPC76T8V0AlHaZja6A7N3fl7t/CaNZpBPIrhYw19/pDwu
7a9E1uEXJvB+3OjL9Zn9pPupZWWxHOLugDVu9ve6i66z51Gb72qP7j0e9fTe9tqd3tWbhn1pMntt
/dfHCXy+jLtRgPvQnMuvKG3BtcxLWZwWAJAeguqQJ/HY9w90yO9Aw5mXEThPvZzvfbIPyvE5IHcV
+G1hFFbO+/qeyLE8IFjEHA1oscq/2tgUPeHDVMQT+2nxX8GwrcWK0VE9PBw2usolYATQHgx1UmwO
IcypzKYq4sRxQq2+56GBEXfOY4Zs4229WloMKK9QtceIedRQlRhnypKu6EVdxKIHLV9y51YgQ7PX
KOsWDk+uBK4qCrUAfCkPTzN3DYiSjSImGB9tI0lrsh96Ur8U06/by1l4XEH8iw2TUTcCRDWZ4FGu
p1NiFjEY8COKKTf9l65E+25+rPo2MqYscm04SMka1uKKT1Ie2blgJTKdU9eftAyCXR4TUYdD9Yna
Rz7ae1bwKB+0DcdfeQSeZQumu5/+wC1z230XxLe3QA3xPj4EyWJJuQTsh6WcKKgOAGyb3SKuhz5M
szRMxVslDi4ur+2BVq9Y0aBFeR++LXCdgGwpC/cI8z0E/LgOxvTJ5p3dhIyXTVTUo3sQlpGhWbFk
u6yyh7vbK126JQi4AslsgUdahdixatBG9GeDjMbujy6Dl+ttfH1DffvzqI0rwpbMIBgmAjwlMp0D
DoNLA1Qzp6kbzBzCTSnw3KPi/GxnnG56nmwyTfCo6Gi3cwob47oCou0r32MPSS2ag1EV5C7tpnzj
jyVbgSYsbT8qTJKsGI8qJvxcfpZAl0Y51byMm6B8sBPnU+Gyg8WSw8STp7p8bjJtraq6qOseGkLQ
VI3QBmW1S5mO0ZKxp24Ze8bT+IWI/WDB+o71HtWrOt0PNQmr4cX1jqbRhrI+nr+zI1/juZHvqvIu
oRYBQLac4AGcg6LoFYjS/TQpq7hJAfKfrdrfGkM2/RfWHlNjXDlsCmMXP7p0ztw/y8EY8VmHFIIn
lpq/MBfHXjnCD9VRVoKUhRybKvF6QGpd7mcrOlMgsVDGsx6EyGfb2heMVxE/7b0/YbgD39jJnUn0
EKN2G/fI2HfwYoj7BJRmxZ+p+lI+odNzHrei2wtEFI656/XwXwv2MCvYAAwVAQgPzUC2cs07rc/K
0UCjj5tN+6lrf3EbPFOkWcvwXbU9fQj64GzDv8ASoij0XDi9UdpDiaDSxnxh7m9opkdAAW5756j/
4PSdowDHnShPNtpqfXThpUK5DY054AOR0uXPz44bs7BnURJkZHVwFPhPs3jSjGNOv9+2XAuvLkDP
8OYDZOPkEKRLKdQN8gmQIFzaRIMjn4ddnW8ysubRf6TzFMVCklQGmeg9RY+T4jTqZZBoGsFFTee7
lpNQS58HZJ3bAGzl+VZkjw3fZ7NAhFZFgR+XdNem30F9gTngRUj9Y/aJ0ud03HVjZPA+ZMG4L/0H
TH88amLFXV+4zfD8kZdExzncK5VPinbCy2F0y5hV4DFwfHRx9DwfV9zIpeMFEAQd9ZikixYL+RVn
x8uDcR4H1y7jWnxPMViegqWvmsHf+ef2AV+nYwBpkdROwGWD6EVt3dcxscvPO1bFtfcaACJG2z8Y
qxVNQKEEPwQ7icRdeYYXHsMLiYpNzsaOZQRJ99gHh0hdbuqs3PD8j1kXm0FbG+m2eEnBSwCwInCE
QCgpCmwQq7BmW1TxNEVZJXBU75X3ErQt5l11UUrd97w/NIONmNw+1XQl9l8KhvDeS14CWH9gQVUb
wQC3QZoBnlbFQ1Dkhzolj4k/7GpPexF8+lZWmHDUD2/F2IbJ3M4rj8KSsuJWIf+KCiAcEMVgk4km
A5kYj0s90XZtV5efp1bTV0LlBSmShQyMtwg28NQptzdwCctYnfN4rFtvK/x5PBRZY6w4Nguqiqgf
rg0iVx8unLKXrebWgTfYPO7tLyx9oqW2T3TjzqAGJo56kSdQOx7+ETEF2wokDiBNwAvjyXOVa9jU
ldv0RlXHRd75IF6urGgY7DWqqYUrAQHQDjTdIxn1MUjj7LKzmZSpprV1jF7rN51taTrceamIqPu7
qFfM14JFv5ClvBvczvy6QvQbOxMKX7N9T9rp6ARiRfOvDwtKryMlBOg9EDwqbsrBoEHa1mUT6/au
70frzjZre9eM2THL+JNJm29dp5s7zydrzSbXfiYkg+hMOkJAwqqgBYaLMGFsQxNPxbHKEMAET8h0
aFm+sYJYT9a6nxcWiv8N2BVE2qhxqE1cDcpXRsDKLjZEfQ/8y7PffsvpPc2Q63D9bxXdWquux/V9
Cz6GT8GlRSyHxonLx0E0wqy9NuuwHO7sJpHJodTAZ91+Gq6foAA9fXLqDtrtgDBRNGVwm5IZzO3j
xvsZBFqIBo2I5e+luRbaL20hoN7g4ZekeHhUL5cTiLymHnf6OLOMjU4xygPp5ePQsuiICWN/co6x
cHa7v726hXQpGKUxxwtIXMTf+H0ptRKl2+Z518VOYT1XXQDEknUIhjREXaAmzsNMaZjn2Zc+Jxs3
oZshe8pYu2I5F9IA8ivkyGBZBURwcPkVxcxolvRVF4OuduOOW7xkYc+27fTVtp4MTQ+raohqoGlX
Vn9tBi7lyjM5MzmYklgLgTFDcf9H+BvfDnMt5mjQnzfOE3n3thPZjihcWGFQRt5aHLHwLF5IVznl
i3R28CpCuk71783wS4h9mtrhaLRbmNmpvQNxBvrdNzZexdsLvza1spCBAUCAqCIeVFmRRoBlvGxo
ILn85TgHUxxyjmJXH85tu70t6iO/dunUXspSIhHQTeU5XHRomORf2PPkubPfS4HOSDATg65vqrWQ
//hqieeyTZEQeCiCn6hPNWI7rqjZ2qqVCNSeUPJt06GLTTIcMKwLA3T2zPlemP7DZNMVYQvOvFw3
crGwTdhPNUoEM64HQqOii7nLzF++JfQj0i3BFM6V3vzp5140EZ2Sbt7m6BftQz/JdOOQN01Z7exB
9Ns5yQr+UneokaSFY/9oy4yzkI7Me62K0uTo9cyFs51dk57srDHbDXhDc21v6IwXe1I5vX4YWzez
7n2tJM/UEuUajeei+UAmA6k00Fsjp6EYLQqwLoZxzl3cfcEoOjtMT+a2yO/H8ees32V1H3qHpt7k
xopDt2CUkf00ARgAPBh4XVWnuMjynky4t7RnEXeTJOzNsrgbvWT47BVJGq8osQ5DcKXEZwJV1cnL
qglAHBBnYx0WtL4zgZDwzEPuVZsOObNifC/sOdLW+goW3jjkz4H7xZ/ID6p0DLgmzOeG2cW0MK0o
T3MROsO8Nl5pyQwCtAr7C35LxD/KI6A5XdPpHuvjurjv6NfE/G3+8wAfwAARpv+VoZh4L0k9PQW/
e+w6X/QhrtlxaLZiW9UPAp2V7T0gCu0nN+zvzfaxqb+nlO1XzlDqonqG51+gGPvSFHPai7yHF3sk
af/YtBhw1/wmOVrgtt29b3X3jejfunyNE2npEJGhgLrKPkIwH1y+Mpy0ZqA1dR9rs6+/VplThQDn
Jp9ur29RCkJu5JHlNONAWR66zlOMaG762HEq/cDMpj44aBxbAY6ZUtPVXURXJxqywbCDycnKYog1
dD2nZh8Liq4qh445GNPG/pstXLKZedY/8Eabn9GU4kXEMsp7y02QuDB8DLSjHqbJzmm3QRCuP6F9
LkNJsfAPbCwxxZbMYtdqaLWyzaR+r/OAPVX63N+JlK7B6q8dDmB5JSQVyWiUaq8IQyf46nZL/SEu
NE5+WTUjUSka46USqfEwt5hsDFophvZLEMqix53P3dEAk9rP20d2de/wFYgLkEcEcR8Y9RTfsre8
oZ0yJmI7tw60wMhWkh66bo2Q4EozpBjoBZJKFoYpqbVIjUzAtJi9wNVz2JfU79wx4pUAnPn2cq6s
8occ5EPBESizKYqRtLQyT8XUiLgGu+2GWcWfcgAbjs0mUOnTanNb2uLmgTfmf6XJVZ/5bmbmO2UK
ByJ2gzKJApdp25mBV7NBZL/7b0ShaiH71ZBTVl65Mq+bMalbESODHdZmcmTFsPHovFJGXD6nv2KU
V60GCiOzQE0RE995Q/dicjSHgKyEpIvbhgZMkOiZ0iYrZoLqveCUDNi2rNmXxrh16+YofGN7e8sW
deGvGBU10wd27g9ogoo783c3HEUwRUP2WpvjipyV5VjK0Xj5zB3NwdH46HnzkH7P2j50u7WJZNKq
XVg9JD5wh5A/A9wCDTnKC8mD3KR5MopYz2rytfISsHmRJhlCoWOkpQ047Sah5rTB/IM1+ODCCsFI
gWIRWoGBJ1ENLuPgjfUKNsa91kY+Q2DkNluMPQ5vH9jSCkEeBkuhy75wFQZEDIpdM6oR2Zctt2Oz
nULKRiNqCJbW+0DUFv8KzgdSHnOqYSeA2UMtVi3RmbwFTY85j8AIWEVYN30Venr2m5IKMPaxm+5u
r3BBJS/EKS+X31jWkLlijIUQu8Cb27BDJ2rIk2LcOIm/8lAuXGZwiUBhgAtAH9sVnqUzm9Ii+hiX
rLiz9WGPasy/Iu3k/p2JUK6y3ZsClCzmGLvss92KTas95vb3JFnj8F7UwL9yPh7TM0tbNj0ArKY1
xjn7DI7mrZFj8low/bthgn2FZ4GhEUACqEzhQZ/5Xtt5UEBwXVvdL6P9lMwrfvzSSs5lKDvGezKK
stLGeGyniNR51DdIZSbvtxVNGgPVWIAr8gP3gqy3aixKjQMF25ApRnCnv5IOhNlwybK7mhvFVmuo
+eQmk1jJ0S7dX3TmIm+KGhUgYXLpZ4dUB13fo1VrROHTdsUGlaQCd5bU07Sbqd38dDxqf66qke8E
0ZL2cHvJSw4VwARAbwFDjIkOjrx85+K1edYKDTsrkNj05zvNenAY8jbDYRjmUJhZ3Dt3gYhui13a
adQzkG3/SIareSPXAZ1AJrIptvvY1jDFGY22/TfhHgV5uy1pyXgg3+6ik0HOh1UbJmiOsgYJyBh7
AXxFP2l2SZW7oVcVemQl9lr5duk0PdmvFMBNlYm5y+30inwSpWZN8ZRabRy0YqShkzXusAvINGPs
V+NbYzilE1ilE7dK1yomSxuLFwekHcDH41SVZ9Vmc26UgznHM28eRE03fhHcoS/3N9PGr7Cjaybm
Sh4CedsBoy9YfVBfULd30G100gABExPMJJwwLxDMVlEz/NDIz7L8/o9HKWUh1Yh5BCg1wCm+3FvD
mgE20nxEolTsSuAcyIhhIEN6MM0V9by+FRCFygnGEmAsJ1AfyqWscjF4rdUMsev2W1c8Ql33djLu
+uQX83iY9kjiEPrWu2vUwnINFybIRi5e5gwANEE++QpXVeC1ywW6KBhPo5H+8MkRXUURwxv+dUic
ff/P/h6awfBEoCEN6AsQYCi+PwNR11yVVI8b44GD2Doh/GSO2a5ia13vVzfxQxKoyMGWgdFT6tJ8
dNk1eZXp4Fn4DH61etpnqRnyVYdoYQvBHwtYuYmIHdVL5QqkBh1HTKLV0efmPXGz27pFhkRcWHtN
2IF/kY/Zj6pY8RqWFncuVAkBjBSIYXRM6nHaAmtODnr6C/d/sn788xVAUyQqYJKsAmG84gplZUd6
MA3pMfml631oZu+uWUeTtfIqXFkxGDCgcDC5C0NA4UArjwIH47Aw8taIOSFfzckOu2pT2MaTTYaH
3Ix6ssajcp1SRwUfbT0YfodYFH6EsrB0MFLdGm07xm3czd0UWZWz91kQlSYLM80ED+QY6T1/rXVk
KenP29t6jbQClbecAYldlfSManCF+Y9a5bizH3dtv+/IUwn247IBfKPYVvprQP/w8Ws2n8p9bd1l
NN+67jftxf/XaSh4LlD482Hf0JKDb1HuYjCVGLHC3CRmWgMiabfU7gXyENgLYy2td223ZW809hvd
0fB4PpLgZ88+9SdZHDPJa6GDreMh0J5RgJtSHiX5p5W9lV99adKwq9AkKCwe4KsgXKCFoPCmnr5a
LXOOaVp/EYIaT/kEJhKn1IrPATONzaRbLGqZPh9qw31uMdvqmJcdklDaGp/slS8J1CqyAQBUICYE
nlGx7Q63UK4z8D2D/9wOb6IU29yzdiurvko8S2wsAJNA7gFpAxKOy8eKm0YCz3ugryO4Y/v5zSte
MWUdVG7b3PxT8WZrmkOI2Zy3xV4FL1IqJnN9tIXg9VI0SDdTrzIZ1pbX6daZ7Khzys3/T4RiG2xH
yyut7+grmGXCxPpFydp04Cvd/IAV45GHh4iitDooimKKrZubkJDBcktA1IZ4IGetOz/GYIJvhZmu
5G+ujLciUNEIxgjwYyl2DRO/wyJIj5n5o3G/uHxYEbSkenjXgRFDng3Pu3I8LW1YbjojfaXo2NwM
bqKFDB5GJHz9n/GUH2v6K0pqytkFB1zY1IoKoib2Omk+ZkgkIbzTleTDtd2WYuBqIm0tTZb6qLtF
mo+zmeAy6b/Tyti7pDu1hfVIUX5l/GB9F+AHAJvHU+6t1UKva1iKbOXNZYnVmCDfoq+2F80sov6G
74w+apIftfZYY+BXfkiHcHRQ+l+5AwsKA5I9dDxJIA/KZ8o5po1DXWPA5dY99EfUUxzYYxCy0jih
Q28NXbigNEBnALcKIwLonioMOD0tFxQn2VgsjRBdxJrDyv3gWyurWrh3SK5LJANSmbIX5VJlSuEz
fAjO0nh2+tfa3mK4EW22xbwiZ3FBAAygTQF1K+zfpRzmeMQqqUZf4cHdacEnDE7IfGMlK3HlBcKZ
BaU+fDJgPwCjUfS/T/uG9A3LXjFXfs4eKKa/a0acGcCL5+HIu4211nyxLFFStyA0QZSiKEWbOTVY
B4vsdeiPwWfOTkASo2/Yrrems9d+3bbCa8KU5ZXNpHUZWuZeMxJseQI/OvUjb9x42msRoEnOh5O2
NuF+6bJjT/+uULGTg9NkPcuwwjQBFNF+q/VwRCO9BbZua9zmye9U7BpEvc5an841DvLjNP9KVh4d
5jJLHyecpvETQw0PA8Db2qc6nV6z7mEYU5hSL/IHEgXZU98OK96w3MsLB0YRLu/NmSm12VDrRYO9
Bo9auWV8mLe0QmP/7RO9jjmlGJkrRsceikqqx9AUHIPoszJ7Bcmh7Yamt2fVgZqYR75tMIF6vhcr
xntRh84EKsfJSecUuQaBTfIoUYHOq4CrbyCoBpdG9ZZldHd7iUtmE2AzgKRBuIq+IUWgZgwVWAKg
P4I/jWJnlH/Yt6ZaESL/k6vTOhOiqEptpdmUVm32mtRmsetn9wcxGwOIDQAAbi9n6QHCicmxUEgX
SCz7pWKUaAlpa1yK1w4FUcM7TrvkYD307SfHPabZz7q5m96aHHM7Rj26LfqjcnW9yr+ilVV6remU
Fu+yV398Ttjv1r23uqit0Q2UhpN+35qbpv7pvvXfsz6y2/fUJmHyk/EpbOuTE3y2/V3G14ZgLh/v
329S7klRgEkVwyBgHjIt2Th1DjJuVOU2WmC/avMag9TqFijPCHI04O/3KpjAluwaW8DOswHY+R+p
M7x0HYU5RLdSxPlx/EMy4yD8u9HYZfkdJq/yCtj7Geb5ZFmHnpHN7eNZtBh/FUNtAHeQDXfcSn6a
06BreWroprVR4rwt5RqhJS0G6JFkvkjyu8sLfmaYNNJrXdqhPOcWWz14Sia2r4a3ymrCydzVwSd2
yJpPGIR1z3/57f3Ug6PjALoT4+vt71g+ib/foVoudFmMvW7jyoGRo5ojZ9eXmDj7yNwJt+K5cJ/c
bNPxNjSdDQY8hGOF2VxDurW9h7w9acldr31Hu5wdr3zWVRbjcntUfyYbZm4xF9szDOQrJhaW7d1E
7lj9DCexZdXJ7utodvmx4Xd58NPMvmLaETViJKYmC5xMvR2S5I5Pu7LeMIcCmfGYFmAVb7x7S4TM
n7YFXUv/LRqvs51UfAhmTYBZ+yYKrkk676bWH0O7Tpqo88TaWKkr0kSUGqTRkuVJmC+M/rnUHlY0
qBt6MCGllYZZVUS0SA9A+FjBhut3HZmRb3mz5p3bRbM/hEnxNqWyP9YuohaejdeFRbqiSYtv4Pk3
KSYE+BRH410Nr83X9u381QaVDM3optLmndX9zJkf8uEbUl+727qyaMrPBSvGRFjmbNcdVJik91X5
alVZaNFnr8ZAl+eK7pDUTo6Cb7j3QNf62pfc7nPRyi3mora8bIZormufcRRalj4UHIMnv/jmf0j7
sh25kWXJLyLAfXnlknutzFKV9EKoVBLXIINrkPH1Y6GZOSeTyZtE94WAhtAllDM2Dw93N7M1ePuS
Y7qw9Xf+LzyGSRsn6/AnbKCgo8upO67t4KVL4NLC7BGh6xlQiz1WkKjTrpjUPQGFNweJvGwlK1iA
5d0Cog1wLwvk4BwzyLnVNfXAsrAF13MBrhJ/sOiRBpHauHm/k/jHZK4JWd3iU8WxuTA6O6KSiTJE
i4J0qA7EnSikWXeN6jVnCLROhypOXbwx0DNVVy+W9K0lKxt1yUFcWhcLfLGA5dgWltqOIrqxq22M
15rvjDo8OzSH1q4X8X6exxiXtmbhTQJ0cVkl4j6vjib3iPygyIAiEnDFudJ4Gljqxc0TgALySmAl
dvw9wzPPpIzWyPMJhhNrN2p/ajyhHG908y7aptaXdb5/9peuicthznxOLjlGQxF5h2n52EB1LeuZ
F2s/ooF6ScwRV/n37S2PDv3yeMvD887VmoZRUiWglOF390a9R+/coHuUbUnn26HWrGVJFk88XtpI
vQK+i5zT9YZBV3JPmsjOQmClHVdjKXe5gSfF/TH9xfjcLNmFmZn/VFPgKowUF1dWPCWaq/CNVT/1
/QHHxdVHlxm/9WijSYFZutWUuBpEJdYE0m+T+OJkXnzDzJGO1Cm4keEbGESMt9pRUVwZis0ebd+b
L+2Z+mb+WChnmx5aqURJYw2h/5dT5X+eBBDJXM91nAypVPQKbi8ZyetD/DaUrmG/9QCkk21NN3q+
6/LXnJ3sl+odDBqOdEgLkImALWFQsy2xUrdVn9P6O7NfMzJt/1drhHah688ri76vIwefR+RtkW2G
/jHptn33yfMNqBsae8OjFyk/dfKwlyXuZ3xw7XqtA3wxiQBiJAA2sSkFc8L1VxQqBG3kWE1D55hn
yNqpU6CnX8Q6ld2PrOkBcVT8xg6M4fv94S9dTBoaskDHjKZsXBrXdmk3JaQuWyREjQzA6ieZvIFQ
1QPr0Ir3Wjpxl4ZmRyEteIfmohrp65G5NGWeYX+7P5Qlj3VpYbbRo6E2rK7FUHIDSrdoe+bslBdP
LPusy40xrLWhLpoD0wVk8fBoB4TxeuaIkuqSwaY07JTaAwWCH+WFS9rJjywj8yoQjvha1qxcdEvL
BYA41IIECQ96Ga6NKikpmcmQjMyKyDOHI4TQu/jFdFac/2IMoaOrEow3KAYhur62g8qUPkwachJm
3ssI9aTRT9W0emvS5qSC2+gFTMWTS+raOWlK0T3ruZHt7y+nmL+527j8BDEVF3e609qaRPosCy3F
15vOTfr9UE5uaR8l/V/sTXQYoBqnI10PcvJrU73cjaVc42Ea27V9ILQxXDyNpZUbbvFhaiEsEwkt
KMnMITRWO1S4EBAEWlM4xAdWf8Om1Pif+neJlgr9RelzN/3ixib7jGSfObuIBuzJ/rw/r0sH8fIr
ZsekmhR0XrYIrONYNrdmBV3MUi7W+i8Xc5PoE0EpFY0NoCuezSnvzSFqM4RkRRJoluSNgxoY0lGq
niM83wzbq+0HKNl0X6O8Fij9rUvPt86l7dnW6fjIrMYRGYDxqYSGV9RJh74iewKaefkwyKZH8wwo
je8q/ZUOhTcpmxyKExLy+vuh/ZwM4AJ3hrJvKxD0934c/ZRots+VbKcDLhkTaZ8BJ5AO2/sr8z/M
GaJodNegJ2s+Z6ZZlE03IQZiJIi7z0p+4NzYSWDOiVz+Lcn36QDiK7qxvt03LNbidr7Q2akD5i10
oa/3f8cdp5Vx14ZtorcuLRxgrLSk3k6SZm7um1rcfUKR4P+ZUq9NmQVDOorxLBzR4ReAHovvqKKs
uC+xhe+NZ/YYGSBvbTmdjMcIVXZAxzSTZ8a5m8RRGMU/I2YHVmwH9we2eIND8PE/IxMjv/BXA/rd
VZlg8WwQDsaR4RlgXrA0PEL61I816HKge8HkJ6Af5Wzy71tfWkFbB6YdgR7qf/PouTDR3sYY4ll9
HPtArYxyI+WJ5OeZ+U8V5USCBBEK2H7ANIubbzZOCf3WldM5IidAwLHcH9LBB6VkIA9mEJcv/2Jc
gP/AMQPRi/T/9aQis1SbU5bkoRYlrYsy6uSlrAXtUcnXngSLU3hhauYX9XJCAZGQPKy7wtzmeOQE
eR6nG5nY08p9s+igUHz7/8Oac8uip7XQ0GZZhElOjXjT2U1XuLHTWv2mSQdeP0RcYWQ6SAaSBp7M
NJ26LGXgKgR1vxHkKCWkAQVSUttpWZQre0ItVoIWpRgUX02zuD/GWqnVXs8sibxYcZU2fxQ5qZGw
MdVxOwGrVLlG2ZjT0WYqGFlic2zrXSPTtgEZggwJC8jSV7YXxegXM1bGv3QTIohBrI1uLfQ3zQG7
Nc8LnMCuCBv7SzGbAzjsg0gHLdqYy6FU/W4h651ISLoV/NRP5QNLAz0/lyyCiPDvUQoj48tJ26/7
e20hoNPw4gVkAI0pxg3hRemwohtpTEJd0GwDpV3K5cYspsChGyhzuJR9v29wYcehooVgDn2bUIaa
q6FUCXTl1SElYQcuWy+xrd8JTX4aClk7sovzfWlJfMmFbzJYFEFFEZamA8t3fbVFqjKa3rSq8qH+
XUkPZSDhwWEEEYh3vtnyu8F22eBn9O3+iP+HD0H3IcASEPud3zTELqlFSU3CsXkY1SAfvUIeAwdi
52/qR/Na10H5AjXCDKhUeXKL9LVU3WSEatjr/Q9ZCC5FMfE/3zG7hhqr5lktVSQEotl1Jl+pjyh8
8NGL15grlsoAos1LYPOEFOK8P7crdIAMzQ5zHz03e9N+pL03+jKEd3q3+d4MnsJ+dd/i8VACnqcF
Vf9cD66ytZoN/1GutSktZSTwNX95eIUu6FyEj5R8KNQaX9MfxoJ6PPo+SEdiI4070V0nHVEISozv
uvk09pArGlq3kNKDkaxwji0llgF1A6E3usEBeZsXITqej5KiDSSEjuJPXgJBajeuNQSF4ZLMVyHi
oYS69B34D6ZZK95HXFCz6EAQ6OGmBIsc2gpn+Qg5GZqS6pyE1M5RimqPBLxn97fXUiSHixg4INxZ
YIebE3kZxdRCsUfGovODST3wpLbIDJ4S0zO+NW8ORAqsoDFWUpO3Dgx9HbiaRZ8Kcr/zTIba1lam
61MTFmDb0OTcdZINMuc99hlJXTC0ByujvO3mA/sQ0syaIEkBldgsbjSYbhP0fXahne4T1D96kC6f
GNNda6S+lO8BmJ+MlQ4WEbtfrx5sgvlIvIAFIfcstmtB5lFXVdWFemYclQx96E7y1QzaZlDpn/vj
u90ooHkCyxMewYhW1b/O7MJrRiPRU9ugXRi38gnkk4g/0pWQ/9YPXZuYBR12xkpqTnUXWsDlFi1F
vnNX1yCRVFBRWzl0K8OZ84uXU272RgpbY6e/xkW+0aK1jpQ1E7MNIVMzq5ReDAcEakZsuFn8fn9N
bvc4Fh8BLjB9+C8AwNc3WdJGVT0YBdaETpGrKr3fghGbA45rFFWQ1eyPIzcrXexrNmeXBcqBOtCr
pAtJlHmaWe8n4GZL8tyhUb8fUArUd/cHuTSNgAABniM00qDXez3ITMusUi8xjQafzGCyMsNtTPnj
vpGlrfdfI4A5XRtRGH5l3OEgGa0eSDw0nAHXQUgGr19TSFs6s5emZovGcoriLsdBsttfFNzvbbF5
k1aZkZetWCj5QykCZ3bmGRS9Tto0hRU+Sj6h21TRNo2WfXb9GkvkmiWxfheOwXGSbKzUrgur0ind
SI1fUzADoMb3TaqrFVTkbZAoALroCwSGEOJ5895lo4NSfWZMXTjVsV8mqHwrnxwXyP3NsHBhCTNY
BvAtiNaJ2ZZjzOBU4TCTNA8xdBAVtQkkp9xTO3WtJFCt+DGJNK+KtQ+D8mCMx38cDOMDBBwN/fBA
Gc7FCtOYAEdVyl1Y5N8rB8MsTnGy1oGyOJkXRsRJv1g4swfzG0kUjNKRNglLjoXEnom0qmYl3Pb1
JQXqPNz9gIpgHyLdd20nih2pt/QIG4T8jvCWQbOwh1KsjD7qJgMhLXEL/htKKkj/EbSWBdlAgr5C
SqrKnoy88tR08ur0THmy4ln+Ovl7XzabARS+6rRvLPhPhJy+1PjRa4NeqD8RD8ijtWMKGmJ86816
NIaN+WWHdtS6hh72K7v61vlgglBzQEQMui7ksq8nqO/00o7GAf20ueMl6vOoKseCHMDNbZireVfh
n+djBuUZaEQAC0FOezZmSZKMqdVpLxpxeOpOZN/kPysnMH7E9U9ExC66KiTyG4DPlVHe+nGUMwF7
/KtNDmaf+e1OR+C4LHQNJ9YPwzw2+efKqRWOczYyQaODJyQyukAGzG6mBlTbVaFnQ9i1bDDdpont
98lurGY35CiHnEhvO+kWf3c+FcnuNV8nNrdcM6+tnSqhCuvf/6Db8wWYheB6RfSJruw5TYKc8zi3
o2QMkaxQUh9oKdAmTaZMfdDdruGCbr0wjEHlA6zTAFij22u2hySixGpdjqFUFHudTK1HFTiOMRsn
dyzXgsHFoUFOFSgSFGDgK6+tRSOverulY4jSnHyYzMh8HHVZ24PBJnv+F7MI9CjkjtCKhGh3Zio1
5RwcxBjYBIgxesKLnWpU2lGL0Mp839TiHALxJHS5RDg9O4eNnYIuO1LHMKvS1o3VnUhIoTVvDHpj
4sF9YwtNIgL/i1c/6mWiIXI2h6jAMMSHdArlUXKendhsoSttxEAgA/jpcC+2Jpo/I/NYgBsqbjYW
6azmkNZW8Un7AU2/VhUVo1t1tHvLUyKvcQ7dzga+D+UZYD5BWWjNe780JS44FJun0JyMzh0k1UGL
G6uDRLO4R8FlvPJgW7CHxA9I6/FgEwDGWcRi8diSak2awhotwEfgYKaDCSsgBW7Ts6yzVTWZW7cL
yI4JGCNqlkAy/GVDurj/DJJpfa7pE9oeTkV3LNqt8p6ZP8ZmO6LV0NZfR9AhdK68p1niybRx2fjS
JF+1vgYVWUgAXH/J7PByahoxHTW0qseB1h/NnyZ9UPFcrn9mG8hmyqXhFlunf/q5sgVvn6zXdmcb
HqReEkc+bgp754NCLSTftXxDog1S9O/xrzWSrqUFRkO36DKBIidoka5PsjZA8Jy0JQ/TXEXRoUon
NApFT05aR+6gVs3KflqoQSBAxPZFxAHdY8gvXNtL266YcCXwsNdU30x/56lbn6P9d67s+sH2QEJr
b+5PqFin6xsI0FOA6zREOgBMOrO7dXKUNtWYzBEKm+0mkzO6maxurXlA/JZ7VmbzWBdOAraagYd2
U3mNEm0ruu0fcg3t20fbyVbee0unBOoqIGLF2wvX2exWLbqizBTq8NCxY/IoIzZ2i86q94rUattW
r8Ihy6r9v5jHC5uzlRuUhjH4JNiUhwy1UTpuSV3Zu39jBZUHZDTQbHLTkoz4ElqVKXLsqt49FDb/
YCjRrhhZ2vSC88DB4xUxz9yrjTkUE3oZiXy1G+OHWLE2aqS9FpZd+lMKodz7Q7q9l7EBgWwH95Mo
4M/vFOSfpCqiRA45yEFdZvfdL0xz+Qg1tXrt/lpyHiZSQYJlAcQOc57GeNC53kY2DzkowfYj5DRQ
sGgrD5LVk1fmcvxt6JC2thitHuummA4Wc8yV4GBxdlGhgN4TNP0QQF8fcdFlqVgM73WOxNchy+3O
TbV+AvWfgUia21/3p3fxfNvozEFJ2oC12b7kuUrAQgm0tzWM7YYTRXbthkorjmvJCtrwgOOzBN2K
NvMiBpHU2mAJ2AQt9lLmeQ2C5/71n4/k0sZs4mqnl6y0wN7PiaS46dDF3uCstj0seSoE5OBw0cBU
gSDuenms3CptjYywMoCIDHCH9mjZk7OPRkHvKUNALbdbJ2hiC8hIvUFbTTyZrhLFU1BzlgdGKjkb
1rLGVeqJ+71kpueY6oWXFBBivj8jS0cHUEMki9HuDg2x2V2ISkxdOkSV0fYSRT64P4FX7YAr7rMi
D/+NKTBBo44L/pU5nQ+kicq4zR0ZIsP95KlFMrxVLQiKjQn1tvumFvcS5GHAvCRAuOYs2TQaRpoW
rYa9JPfxI4cueKCrnfxvdtOFldkd0TVEs1J47FC1e32T9LTam0Wvb++PZXGFhN44KqUiBTTbs7Za
jENuxkqoEOieZOCqDChXs0ekYcyVI7hQGULTyX9tGcL5XcSGVEepM5NsOSR4RSOFbzflcFLGqWK7
WONyfxqmVJtcqeVDA9b1mkw7LXVQx1LAPYaiVmH0SAuBqR1yCEYbu11jAOlS6Zncuf9mViwwwsig
Mgcj/PWX9nLVS50Syej2zulB6SzjY5JZ+wLKbWclZy4meB54gBUU/QsI0tEYNjsi6ASwaOfkCpo6
1LeRG59Nrb4mRhgr6NFE9CxKk91KSLW06MA0izvGAaPJXGW6SXRejy1sskaIphh1j7dHkmxQXlxj
yl2KdMBRJkR1TbBrzK/qCeHAoFRUCZOsdNNjZ/pjFAztpmErMcHSobw0JH5+sbmiKMrBcFmJjVw+
kyT1ipisJFsWLkZcTyhtIscDlps55xLTxctS7Iq4jQ9l124zgB5dgxHPqt7ub8ClOBtcGXCZgKVq
FnbH9XCmoUmcccBwZFCweWo8+GaXQDB+bMZHW28kr0srduoaXfciw34woQT5TiSNrszqQm83sgNo
Fkasir0CXdXr76AFsDnxmCkoY5puXBUPow4olvqtsQsXvZ1efdA7oGVj1Wc0OZLJfGyLPuiL4YlU
1V4q43HlaC6cl6sPml1/tKkcianivCSQuks3alEdI8xCPzE3ZxPojU76Wu/Twt4SJUGMHu4Ab6yZ
K7ZHqstJ2sJmTHw9e5bBn3p/vZdH9V8L2vU0j3hyOdAQREm6SaJNgZKMM4Y9S9+aocGLPYUca3Sq
nTVy4qV8ydXIZtuMI5VJi6ZTwqn8MvN36TF2kDDh0zmT9W2VpciEQLA99RytDgAPeYT2R+qsEPEt
VAYwuWB9B/s7wmxnzt1W8hIxtQQfgb4FLQLBpMS83DJAMKygJaYkyLVFh8zsNpEymm6ZaSdtXKPj
Ettm5oavvmG2rawWN4oz4R5sQHj9U5ZkvPzKYejfxwGREgcH2Ynlg+pzUrYr3njRrVwMf3YFm8wu
lVQM30ITpmT/QvTq6dYnL/557lTMM1TVUQPREL3MtnETpeCxhcBOaHYnXQuldqNPK0QrC+7+ysRs
Hw+DWhQTq+EuzF9F5IJdQiU/Y2bjftnfPzHLs/bfwcx2bkeYwUwTO5dwb+BkZ9jErczqCRIF9w0t
dBRdT9vshkYQONFYxtnskR+s831DNmare5r+W0WxTEqYryielGnPPCeb0d7SgT0hndXo02YazHed
aL+NVP66/1WLDuNiLcX0XFx3Ch5LCjEw0bbyPUl9KLq4Oj+w9EcrPZXKk5aE9+0t9OtjFpD7gT4O
su4grLs2WPZZmiFpgIt8cJvIBXpjoj/NL6K6tuo29LVda2tadgsXFmdXD6m4PI1i3tskCmhduxZ3
tjR/Sad4q0s/q/zEenVLK7ly2+Gb0a3kaBad/oX5mUfoST0lZtSLLiGn2Sa2krltXGfB/XldPDAo
SyK7ANYU3LTX09pJoOSSbGxjHayfE/jTe1sNJOU7oYnf8Y/7xsQvu3FyF8Zmaxj3HU25gxmlFf3R
9kXp2ZmiuKQo8n9zn11Ymq0dsyaLTSMscaMLiPGS20Gj7VrzBFprSrmHXM2KxUV/cGFxtlwOYSRj
FixaQ7m1o900fLQErfTD5v4cit9zbw5n3lpvVKUw/i5YQ9wkZNlW7iDjocdunta+QtaEolbWbJ5Q
i0Y9yzsD44LabAsmRT2CQLW8EtmuGZm9aIlSpdGUYheqzAnQnJE73I3kt/szt7BCKMlqqsj04K05
D58Jc7Q+Au1hWDWNcXLQMPoaVYb8mYxN5sfMMf55HkvUyNECjWjd0eaNPHqm2V1Sw95gbSfjOAJ5
LanlZpKs3f2BLfnGK0uzi5U5ctUgYaYAsBtAnbZ2FLcsHzJfr7+3xRN6a5B5/edhMHJmlgFuXfGC
m6PqIGehjBUUy0JacraXG1q8oumw3Dh4hwVdL/NXiemxAhKbRN3Ho77GVLmwY4RSD8BMYMgCj+nM
lUhD0ZkVEiRhm1K0NzZB0UH+ceqClaldszNzJMSxKqpVsIPqs28k8VNf235s80OtHWineDnYIgxi
SC6QLU+UOXs7zw9ykm9zPEmUaQ1As3DtXg175mUIBDrihBkYdszPsX5QKv6Qgt17UrRjWuheW8qB
lK1JQi2enIvJnvmcLE9R+qhglRX9pjPjTQT4eQ4ax26YViZ8Zb7/bvWLuGKUqsyxmKIAc5i6TOcf
VvvIdfAxrKyrCARnbvRyIv++fy/sDEPGILeAIcnkD7E+hqY4gMbV5UoFjieEWYW0S+BXUa/YVEDj
IbHrmTldGezKav6NQC4+wmiroULKXQklQt2UGQd7bB71zDwa3QAenX4PQZOg09bmeOlxj8GjSC2k
cVElnR2eOhvMGhUHTHJig+gEL54UbdnoixuhoY5D5XFeucSwvFGTvdZZo4NaSsSBQE9FU4Nohbpp
0Xac3OjqwVbCsmfQgMgeGJDQsjY88tZEypptUZnHg9o8tvykt3k4ZbrL050pcbdfI0RdXIOLbxEb
5WINmlHpRiXDRtCKDZMzrwUTlm9NQQbmLdBk5P/mUhDNvSi/gTZx/pSXY6kuWlPCg3f8Xmse4xtF
d8t+JXZUhce/2d4XZmajahW7LRkoQcOyaNFmT1Ko1NKmS8D9kQ0SsNbQ6PIyBlgMcJKRR4yRum1H
WaDZleO3Ns8PYJuItmAaGoNBnb6n1gidSKeNDqQnesBV3oFnseJ+2urDY0yAHrx/QhfCX5FOE2Sg
YJhUjJnPYUgEmLoeq2Ee1U9dU4Vxb69xliw5GxDbic4Q0V40x2qkdtYPlpJhlsxp2qVabO3tFlLN
KAetNVQutQMgg4p+XnA/IA85x3lVoFhrlZSqoZVrPwBaA+5my9RHVctcwwnzVPUL+WdSI2+Yt4Ex
VrFXooHr/pzeBPvgrUQWFPk83Jiip+h6r6NnnUep1bZn2aCuDFionkZ+pP2hZuzH6ut9YzeBqo3m
JWSvgX5AORG6F9fGpFSadEUa2vOQ01Cq1Zd0rDYx7XqXguxX4hT7Xmby9r7VW98izAKxLqgYBdvv
LMkf1xLjRBvbc8unjd0NW1qcmvwFBw15/U03fTTFicrnuAsGZdiyFkQcW91Y4/r4S855dQDxGWjd
RxuVkB8CYPF69HmbJWyynfbM0zf+BB0/6AEUw9bq3chw9WDaxlJglaf+D4SUJ3pMzQ1Rgv6F0iAx
DlBSkZlbnxJlCyrOPj9BIUQhfj8elcLtpac2XONzXdgZAO6glIRYCgnfecGB9LyOHfSmntHTNpqV
16vvFlTPlAq+Al5jZY1uLl9Rj4NIK8hJgLRE2eF6cup2YhG6fttzNtCdVTbnMv8O1C8gid22i+NT
lQMcoBgAk7I/nfS7t99ZofgrH3HjIsVH6OhaATDNxp/Z/syiTh0karbnHG3h6Jrda3X2Er8YlZ/p
qjd14J6CdpQzBFHNLDeXlY+VD1iYc9E5A3gOql/gdBc/v7h5ohTs+3aZdmc9e49YB2odMFNoD47Z
uhZ9onmyH7+1zZ7RB1rEuyYBz5/mG/FHquQeVfUV1MltKhbzgXqTBuAr3iwgT73+HCS1jb4mWnfW
QBXXaCf07kjxdkRMBL7nygGFW/8nHbdm9lzLo2sTGuSauvIOFHM+OzUapG1l9LaL8zNX5DYZmIfA
WdOf46pW3MyZNBfgzdFbmXkxlBszgCRqgoxSg/DZ9VBR25hkWRn6M8gv29gjeZDb31Lt0arBp3SO
Kl+u/L7/WrF6u+GcvxTzWHJsO6jHzaw6WZ/LGUprUFvhZDM9TqOnj4NrGEeIjOIedE13HHd8Naa+
2WhC09rGOwmc5DhtcxQmCBk6dUwHJ0yqs60+1BKY9ZvvKX0okGC/P8ibBYR6DpK7Au0JoT5gAq/H
yJWEa71RS6GlJm6dfZI1/ePbseDAAv4FvnysHFrOrg0YNUoVTTOkZ62jrma0rk03kLD34N08JV4T
glyyhvIrCJQAPUexchYo6xKAAngnwJqNRiwU26rv6rsOSsU1CqFFQ2I3oo0OO3/ufwt9Gqqy09Kz
atdCfICcKZ6Z9a5OV475TbgLWW94GxQRke3Ds312yns82g1LSrOzFYKB3E30Iqiizq0lr0BpRVaD
sV45bUtDM1HHEaQP6H35e2FfuDkzQxOzKRew6E5IDFueDuQzPeZNeH/r3cQbGJkl/BdaA+E75juj
1SfTLPMuOxt4TNll4rYeSt6upbywfbF2Xy4aw0YHuhKMz7YlzvrFoEbWYZ+nenYeesfN7F3Xc7+r
lR1orgSxEFlrxrh5gWNwqNCj5xyxKpjxZ/ZUO3eINNT5uWrNfQnS8yram5J1ktZeDrdvw5klcXdf
jKzpa9yVIyyhzUvbxPWm7jeRdSzqre5LCFY+5LXGwLWxzY500jhUk0qKsfXczZLnfnwc0tFdy6ff
lpJx0yMVJ2PREAcDnHE9spTkpVLlUnZWLb/pj6Q4x8xHKJpouasNKYitVXfix0HasW0eIt1Of7eO
f3+T3o4V3yBgSDiBcMmmeJFczK7MWWIoUpqfzWnXWE9ReozqB1X5vG/l9sjB/WJjouUJQSjqJddW
iiJm0BsY83MibaIH/bHNd1MkFOL/ae+I4P5HbR5RPtjc8dy8tkPpkDag4i3PEuC43H7RigdjetJ7
z2neBDl4tjJ7N++1mb3Z7FFpsEZDhz05elSHwtfqY6qvdeKKj74KDnC/oA0G7SnIdCBAnR211Iwn
zWrk5Nw2n7LyTteij4VBAC0N/wTpBNzFcyqmoXSqAY3UydmwvsbuWSq3abSWtL99BcHhomvDRrsh
uvRQvL9eGQRzpRTRKjsr8Ws1Fq6dPSvFgzxtK+PLVjfVWY+P44/KG16dgXjI+NzfgPM5xPFCeI/X
D0DowOzcUOJzlrYQOavOMSiHcgMdI2vAgvks/l8L4BDCAGFlfmHm1VjTccqqc8ULf+xOJOIgU1gJ
R5eMwOuCLwMpbgGcuJ7F2smxG0y5OltGisLHV23us3x7f6oWbIAICVrTUFHD23we8sallNeVJDVn
WXnICseVUTOK1xj8l4wguECV7y/ow55th1wriDJA1vqcKvsM8Ic82aKD2b0/kttFx90kIj8E1kDL
z2fLKJymRr8lsgsWWGyzwpTAEVcUwf/Oymwoci+VrJJhRU/Q4125FbBQ9y3cHB5MEwYiegURNqNB
fuY+jcpOszaCiV45cB3NGM7GVD3T5G78DCb1adN5Q+VBLkbS3Lrcl+VKE8PiRApQJfg74Fnn8bqS
m7mhxaQ9j0PnuMSqCWQvJ2VtmMtmULJE+QbSV/NMCYh3ommKkaBpFF82wEbpgcMbSnBq6yLprX7I
+Y+B/+hbPxl8ZY3JYX4RijlGnka0QgOug1T09dGC9iSSwxHyI3Rqdob8HplZMKnf2mxtV95u/WtD
YhYublwFSdBJFGbPXYmXnq64A3021g7x0lQKnJ5ozgLQbI5KSXhlEKLQ7gxOjOQV8EHH5zxpd/c3
5k1S6e+koUIJSgpQYCB8vx4LZ2RkMgSnz9D8qLpP631sD5H10SUb6z3TPSWBo283ee22yraUOKgW
nEDz5fJr0mqXVSew75lWdUpzyYdQggekCaCoxMH/5a99vK3G38YEhWQIvVU7Z02Te2mOTKGuivQC
vMRcX5f2IBGuJbk/y/3PAeIsCluDXC3tKaRTDNEhAoo3U/z8YqnBF65bY5b356TNisPYVeW+Ke0G
dOaOA8iCUvsr6yFCgctQQawHYkmhSYl6MnJn1wblpuWG05Me0Zyb28fMQp7oVU42DmJnyZWQJn8h
b3xr0jMoD/uPMncrPA9cZvk1GOl9vQ26Ny07Kn86MPGpn46vggbhFE1+shY5/X143/vU2dyo4yBL
alT1Z0a2U75FaaOSP5H7iBtPaPG8tMbBIS+EPdWUuxo7QsMplT8pdBQgYI0AGa0MmvTBbS9/sBrf
Mf3JeR1QMckDHX0j+oGpG8I8if2h+4a5Sukq0rbJn6o8gCSNkwcKSGch/hE9Z63LaOtFwATgHxat
O/zOybY/2TTg5kbbp7+yOD3a6GsFZdcYrTm9hSUTLZSISuDbwdA1f/82DQHcY4JvtfaFLP9Kzf5B
f89+WtLOdDZl052lfidPfvaPiU2xWQQ4AMkLXClw68JRXexOrUqLSLQjn5mBVpuW1z/0zPmQs/jB
Sbm8sjVvWgKENUiJgtwUTF/iuT+zljVp2Zvwr6pWoC323BqtT2XdtxCWmx+Z9gTNg3ad5Fd4oNk2
A5ODiGtFMuNGwo1ZKdWlAQk8sFCmrmNv1Cz2uzfgP8F8hpYtJUCI86TTlSBqwbfgtaMKvV9IPgEu
fT1acBISvZHj/iwZD5Uag015LUFzU78RE3ppYnaApKS2VT5G3blWthSTmJTANybbId7k0oF6FYRh
XfY5bGP27b6X+VsFvplTEX8iLYsyyhxwA2I2MKjpSX+mWmAVXrRti0eyy+UjgQ6f6kZPch3I7GvF
qoijbq1CkEigaaE2MrtrbEmOSq2Fb1N+jXsTvQ+xq/+QA13bpPE+9yL5WZlOIITvQ704960r+arX
5SsPzIXLW1Rx/vMRMwfLWkhSJya2k130LEgAC/NYquHZYtL3++Nd3EECAIZEoQ3o8MySE4+OWlED
BRDQVlQPctN59w3csKRhA4lwR+Cm0MB/I7idlah5lyBtPnf1A67kxGy2RvbW6G9NzXfdGFTVmdau
UyAXB3S/vENPOQTp3QTFmOrQkAjwu3JXlRuIqNz/sqWtffVlIp1w4Zl61mgKNGSQDs92an00kPUf
nhP1e/l/OPuu3raVrutfRIB9yNsZkuqyKcsluSHs2Gbvw/rrv0VfvJ9FCSLOgwMkCJLj4fQ9e68S
W+p49ASn/MMP4zaJPu43fLXEJFTpkFudoIc4kueZwcoIOt6USumi+mXGTqEzWfVPzfAI5xNb6jzg
eZby09exPbKDE40SMwD0Kmbksq+hX6u9qhe1GwgP/uB6pmD16kPGCQWZbXiFfJmi7/PGUTo4J1qg
JInN1/1eX9XmDXwC3v0qyI2Qp0Mm6PIT8sIIgtDktdsQgByowNkg/k3gVxzkoiNpAtMJ7uVjOGyS
ckMCq0wfZeF7HACKb8sHE/60n75AFTi9CQsTMs9q/nwZKj/Qn0LtUrmKLzXeVKhS165SB1ar7kvh
m9fnbnjjurlWvCUqxdXungZCV+FajhQqUvqzuxhC/ALQeqA1QbqWqcHO7EOm14/3h/t6dc9amSKC
X6s7BzA7GaD96XbpN+Et5ZxYZlta8A7RBZhFx04krzMvZWWzzsbnPgwX9tftCf/Vz9lRCgaNpvkA
W7hQOo2CbEUEDh2vjBFh2NRjbkkhU+MCboU0jf/86cu9Gv/l/BmoS9sLLC/fqvDQNKNH1PwkP1t4
VNychMkKCEVIDQK0sw2RQ5Eo1KOxdkfkaBp/3Xs1S5ac9G41gsAcxTbQsiHtPmukMYyw4sSr3dYQ
PiBgX61jMiag+5lLwK7rNxKmG77tyH5NmwvFgMvprpUm4LAS4G4r8r966Nl+fxjD2uLqSvbhP6Ui
nN1JyjpLrVo5tc1J6bdasw4fy13kDasi5fsRqrUwmUd15G/IIrtD9R2SBm25ydtVTmgH1B/08Mul
lNbNdTJdtlN2GM6qc8mgvI91YzQJd2NB2sWdZgsdrIKD4RT6OlVzlaXGo1B/e5ioAPTDlHwg1qR1
+NiFKDukCY0TR35rfMvkhZWooiVgVd/fTTeO7IlBCRdy5JWhhjA7u7gU+ZpeddwNWJseGuQOhf6k
DG6rMyl77xZrptPCuIhCMJtT2h5FCaTIruR2QhxWeCn4jdt8cw5YjE7NU+qdhseuryiigHWo/UfK
MM5AJLIlECIhkDvlzC7XT68gd55pUAXBA2KEyFoX2KYvx6xe9jGaQsZZ56aTluA1AnwTwtfLpsTc
rAJpGHsXCAmrkGGaZvosL9eNv8BwurH9Lhqa/v7XESi1sl8VXOzdlq9IUlAebZthCRF8FUFNA/er
N7MA2ahr3Hc1etPFr370UXgLcfD1aAFONG1tEYxYHS1ddkKVmyQmUF5y8zzMV4FWxDve4aVmjEOO
eo7sW/eX+vVliBwFIAh4rQGMYMwzzCMEpNtYrnrXD8maPyRA2HtebadQD4O2a0X9aAmScj2CyALD
ygYEcthCYJNd9rBVgaduRbl3E8P0bcg+ANOfwRvifr9+pNkul50sSXjNINs8+TTMT8gBNObACDUM
ZFuSTZWkhoNksMw6sYitBnak614Q4nVSAYhSD9l3azSDHfakpX7a+zbAzT5tq7h1kNz3bSPuk5Xi
g5Jz/zOnzl595UR1nR6TEPKYLaew1UKzVILBNYuOmmbIxBRCcp1hGZ0TLaoD3hp6HDH/19ps6GvY
A2jygICwLXPLr7W1WmcLlfdbHYIUHCSBCeRkoQ59ObsDXsZNp8aDq6Ce4D2HGpbRQVdeROl0f+R+
NI7mQwcFJGi7QGoCCKPZERYnHkRI0mZwgyJ3guSvWDmGUNCIs/6heiR+75jGa2B0VtlLLBj+htEp
9VcRfHkkC3YCSftP+5OFhBoTNK5fiDGvzyLA4X7SpKBkIyMyG4aOkNQcym5wy9jfhxry6WYJ1myQ
JQtX1a0pRVXSwIsLWQFs4cvx1vOGyJ3AB3c0+NFXq7WcBs/3R/pmE8BLYJiRT0JDl00QQW1qtUNf
AilALJ9JGjojjgsduU4ATAhCVNFwQ0zAlzk/dch1qax0bXBzD1J+Hs6FlU8kblVg5rNgYl5rYd2u
MyGoWDoMta33WrrlVVWzlEfywvlxawLxcCEybF6AwplLxCRJlxdVJA2uVpMHDQsnadIHoIxX98f2
xnGPJyGw6QCpAyg9r4slCcHa0MXBDWFKnAGiF4+ZXVXvwxII/9a+nCSlcLnAJUqfB8AwRdPlUolH
t26jryo2rQy/QGgwteTRPMMbcik3dx1D4bH7q8HZDuBc9hWj89Fgw1edFDGp+Kdm50TchAWVjX9K
a98fypsLCHpFWEU66s049C/X6QgmUpqi2uOm0VaCRqIsbT34lNCWUx/vTV/9HCDxMYz+A6T+NnXm
r+9/wK19AkkUcH+QjYQi/TQiv+KPLpJKBaSr0SUkGVml+MVKkJUlL7or5U/gqyWCot0kakXw1Jht
x6EKhLQMCV71JF5LhdUOVhVSmVteqtPoSSEr0JkAhl8VAoicTWkpo7wDwLZGfjuM/3b6OkrLbcWV
p/vdv07GTh8GfAQ4ZxLAf1fMM7nmVabhw3rhQS9OyE+wQLBlGNI+K4UTan+7pXTWrU2KgUClCMi1
SUbkcsRlFSoIsaqM2D2+LXiKg8LIJkuWhAlubdIJdAW2F7QZIHM6a0bOzD4Rx9Ht+zYBmCySkJco
K8iIA8fcBZ/3x/FGRIZIGJBqpG6wkOdCwTwoYrPnvuhKORdXeRg/G4mgQXNWQf0/i9JVWknEbmEQ
s3AC3xhNNAyqmwoYIFSxZtFBKqaKVERo2IRxRanpDtz+nGAgj/+9f8i2TiyBCRv0s41/bZMBukqq
l+eDW8WOqX+hbskq0Y0BZxONc71EJL1xDEHBaVogCmTMrsgAflCIXWRWg0vExCaBj1og/NwMawCR
XRRPWYF8tnf+7z1EAD/Vfifx7zm2Rq5G8CxhEOtWcNtV3UEA38LWMnCcnDZaAG/cOg7APgCsAt5/
E9ZmtjihC0JSo1QHdzCJTZr8Ie8yS+sjx4v0TZzsI8GuUIzqHrWwW2UjfxHwiPU+Tf0oaixE9tUd
jM9m/Hd/CG5smYuvmsW1MIXoBCHEZd77QLsZ7UaOOqsD5B4a2Ash9K398nsAZsvWM7BoxQavc19W
E1pnDZVl/xNJdGpiTUUdBr9aaPLGZTqpAYPTpYCdc3VrD5kPb8cxxLnDRdfzV4Un2mawaZMPTbfv
D+StTTmxdmQcPTiB5oZQnjTGbaXko4s6b7PuPGNwBBUPmkgZy839pm5kjVHdR5/ggYh+QbX28pzL
B70OxLEY3RiGPvJLGn8l5B9/MCIrHI+8ekmE16zY8dRCwb3b8Wh1v/1bXcX1iaI50HYocM1Oc9EQ
6g7qaBhVtY9XUAD5Z4Sjb481/Bjvt3TrUEDuDGfc9OhCXv6yo3JASnOQcG90PUtPylM+PCi7UQ4B
bnX8YGmB3uzXr9ZmC7Tqx8IXcn10tbKjHDTp0QjtsvEXXl7yrT2HFzxImqjTI2k1iz/4gDDThyyq
q7YW5Dqg6GUWrmn+yaoCfpYhHQs70tatULEu+qxqy8MbP370FBrF27LelHJEo70PMxl5PGr9OSwM
SP2Qg77kXXNrwyK7Bh8OQA/xPJ/Ns9eXam9o3ugCUCJSpVIeG5DvWRtXEjMDuJDVYDqz3OD/Q64D
cCPkHZBqg6bqzwD+unnKoS5qAjqKS95iUPzl2jJ8IFjg4d1b6ev9JXZj0hErQDcTERGgMnNMfSw0
/oAnjOhC0sK0pSCFyA7PQ7tqkiX1qJ839ewljCqGpuKU+LHDmQb8V7+iyOw6nXSSaxD/rCdiauUe
4r+kl2Q2DpUIv0bASPtKiJxx1FN71EbJaSoxXfs4yE5V2Gf7WA8hwNPo8c5ADOeQtu0cJQx9WiVm
c4hkNbOMRKr2RZwbdlY1RUJH3ZPelBY+dUhgKjaKl+ljMojBqQ98g4pJm1tJ4wcLp9SNVQ5c8/Qs
QyYOdZXZKi8aXkZBkylu3uxTXh3S4dGADwWeyAsvwFvH4e+W5ucR1M3yEi5LipsSZ6wyYElGxCiV
HWT5WgqPJAHBpA1ZHEAcz3eiv4O3a2BsSnrhz/21dONhMVEa8bIRocWKdP/l/DYo7VSmiQ8Rpcyq
VeRsl5AFV6hx7ImLJqbl/GsJcSEdezOLFTfWdnp+JFVOBcQSk/QL6WF1eCSiJSE1mAx7rkP4saJJ
NJnSe9Hpf+krgnqENLj05vBKKa7jmuul4mqisFeElpE4XHio3B7O/2tiPq9yC+BjkqKJsG2YBkcl
4JLud+LGU0gBNticCr+wDLtapEpfFaORCapb95te/67VV07V4avxnPRfCeUZ535714cNmgOYEwn2
6RCYy0TUXB6rQMs0FwvFCbOHPl2LyZKA1vWwwVZaJAqgGcghAkp5uUTg91HrMbhqbhfonA4ZB+Ma
dQPrflem7Xt5lgHIjbNsqhbgl7nqp1CnMDkUdM3ljl5Cu33cCwzCbJX29ixFS/yWG+MGAtdkFQzo
B4QQZjdzErcQMw19zdXLdF8CeiFYmdIusNRvlGbBNkRGArluYLGuUi9VT8ROITW65BWVU0u8OmkR
B9dRHOJ91gehrauj4ZRxJ627gqQsaUhwJArPV6UMH7tOi6OFBTN1bD7KwMMiS4E7GDfU7Maoxggk
kbbQ3No2yBssEkv1X6etNWF1fzavD2sgX7EydKAGwce6IvTwUQfdvJbcMbA0UaH5P713tGEJ93c9
j3DnwJsSQTKgxEhRXi7NYGKiDKku4alVJivQsHIqV4ppI0lTre/36Mry88cJBIcwrjRUegBsuGzL
xI0marUmudL4Ctk8PLGsKug3Sh/Z44fQOHEMy+fabknImvLcFidDcgAt5sYIyMsqawvLBB8xkexY
pdBuDIXPUDoOpV2pVhxYQvBSLkQiP1SLy8lGLkbDEp/mAPHuNEm/zvZSB9k/RKnE7cB04h6sa3ad
kDsCvshI/xXlm8pIFa6kql+30HopkTLLtBgZWJDYZELlEejNh6D77MOv2kevnKp5qMpXGSDmLvzM
hWKlD8dyDw1XWijhLi4OKG6xIDffwS66P/rXpwPALCrGHYcrstHzM0hqu66CKrjsSsKWpDnthpxm
NTOqwMnHl16gxfB2v8WfrNV89BDHQTMR4zddkpej13d+JkX4Gzc9FcIfowhYmliZBsDK+GyO4gdy
F0V7ymBRj0eSCJiLGBm0PUqn7EWrRxYU/SbobBFW8l5LNvnAIsgwNfHCsfmT3Lz8TFhdgG87AY/B
SJ3vNKPM47YbAtXtKs+EzRNE8koIOa7boazdXC1EWuSCBxSQ2lLPyPW1oPoZsOhd+31/wG6kYfEl
OFgkDTEaIGazV2Rc1anuC6HqEgn+4IFNhD8cLIzagBlVbPPkiCHalZFTEPt+y9eL47Lh6QL7tc5F
HhOlVjEEsQlDTGsAq5+neMKy1NwK8WMdLDy4bvYUmSXsLiTLsMGmY+lXg54hSAC3VLob7PPgDGlU
kOlXghshdSdgD/EMqrW0NhVHLBbK9zeyPtqUIUThy5xYDXPcYqyknuC3je5CvZqGqUJN9W/nVRBO
FC2IqLIwEajsVIWtwA3mH6lpXtlFsja9Yj2ohzDa+H5im0a/8F3X98r0WbhWQFgyJkefyxGBNS3P
IrXTXUGT10q9KXxQzEfJynLNgQHV/fm+cbHC+hSiJqDjwO0FUJLL1tpAUjtFG4jbJNQr9xVovVOC
LxqcKHoaApo+VN0hVzdBNOyItBBF3giZIZ+NgwEpE8w/wKOXrTddhgy/2RKXK3YHIq7uwU9iHzVP
SfuZlCfy0tucZn20Gics+CsQOUO/QKGZ7rXZpr/4hFlIJgYQdOjDjriwJpUER45fgClEPvNg8F0E
zv398b6+ZS87PNvYiiGNmSCMxMW7V2ddASEuUgyg0Rj50kv95tSivoGIE/Escqmzwe0yPgY8VYnb
BwUbipcAlSN9J4203ak53yAtEQE3QKzEO8TN4/1+Xgct6OevtmejCoWoiItcIa5JVmHxmHsw2dx3
C4fHzw6dzR2ACQq2CZiyYLvMDg9U4LWsTpTopAoiVkiZeFAz9YnXgguV1VGJMEFCHZSXCiAJIY/j
/FDWUv8aFn5RQhhU4N66F+vwvYTs0atgmtAmQo0gO0ZpD0ZXmw9QvDLxj+E2KCZAULdhkHlrHkci
dGLHZDQguQKMptX6Hflq2iYsGMjtecrCXqqeDQhuv6nBAAXQcUoDYBeMZBUpKaIDrRuJvo0bH+GO
qhbID0ohsF5MyNTph3IhYV3Mk3c+1lC4Ausv2/aKB7GtpNIkVE3i/rUTG6+zslBvQdVQpJRBbxgW
ejkvScZiPc3fItI3HmybcgHGfp0s0xr1PY0NkFA0HvsKr4Qvqc4hVgDHVaQugOwdPqq0qzPap56W
HUecda8N5DdHqgJgvY+lJClZUXmppedRF1taY8CDqiu5sB9FxY9ph9RabekYm9iCjWL3oetBDTfc
tEV9rZHl3FwJo6b676kJlXwqNlpeOmGuglQ9pHmrPMOcLtkPHtBOC0n+GztvMkCAStQkJg900OVR
gxuoDmQ4pJygMfAYIXvox+8C6T/vr/vpcJ6tSJQP8POhZ6QDJznbc6mWggrqm9FJ0LRXweNHowv1
hTPkxt5C1WdyUgJ/CVt7Fot6itT6ai8g6ZRGrIWUebc1zN6q2vP9vtxsBy1N/sKQ15obkQiKx8G1
T+ITj5D58gPHCHeqB6DxEnn25qD9amgKSn7FAH2P8BDOkCBE8Q8vex6r5/sdWfj56vyOCwswMoc8
Ppkk/jBFgZp6859xc3BH+v9dmAdsvi60OlZufOpBqxNhJkR52Di9Cf2b+325sYzR0AQ3RN5uspu+
HCs/VBFvCmV8atRiP4zlukjlksaNt7nfzo1rETl9hEd41KNfc+EbryxQmfWI4eLYexxlPGUKDZJ6
+nbgLk//QFlooWO3Jgml0+llgjBEmhMjQcnLPKQ6TVfpniRjC2nu/6UBdASrGehDZf4IkcUW8A2/
BYHN3KvGw+gvPaxuDRkEWSYPGX1S7pkt40bjfVIRz3NzLjNPehDGgYZ16jQK1AGf1VJcSorciBSn
Eg8y8SDww+x81qAEQVVFLgNhit3SAbqiqtWEL1X3UrTDBvK+fWk1zZOZO8bwIiL1qqbUMx2tLFi0
5AJxvSyR/5kKAhMLGiWJ2RbL8zbOQbMXXIA7mFL1AD+C1BUtkHymDl2ertBw/al4GCjQiD8Rz6+D
gqhDpgZaEp50jpc+VI3LcZU9Jt9BKDl+5oTiwpK5kYMkOPtQpfxJvyjz45wIIoytYlwa0MJhdZCu
VPPV/IeHKzSEGinZjiQ4jHgm3N97t5qFXAGeJYhqZMCNZid8RJQ812HyeKohbmAB6p06KaJk21Oq
7gTkSbYhZtcjMumCDbScpWczzpbM7K5ndDJBQSoUUByAaOfyP0KbIlNUj+GpCAcDjE6CxcxzYVNo
3hI79npaJwW+ybACYiTwEptdmpCB8pKsjbITkWA/C01gikwfzQx3HJMdBM1AXrTvj/CtFqfHDngM
eHfgjLs8RVs/TI1QTLJTJaN+RUeTZsreN628Ya0Kb3uyMKNL7U1//2vhKlomKbGG9lTDSsURqka2
rNmQzsQxaiRn+XS/ezfKLpDD/P/9m4N6vKQYwzhEe4LEDP6uw4C+2QWAxfFinYIU57E23PAyx1ZV
WeDykEGk7f43XLPYEGYBt4HjHIEQcDjTAvvV57ROxBYw7Ow05aC1fTUcW+Hd8w9Sc07zXVP8q4sP
E0ab372EwrxhF5w23Z+4FJnSIwOWI9T10+1YLbHLb8wFvgtXKNGmJPw80RnxRCqJHuUnCYJMHLZi
OKtWfYEbLt6XyYEsvC+voygMw+TFg2IpkGbzJ27WNJFeQbXoFAC5F59kA7d2+uwXS8ICN8DaCDtN
vGVBa4cMyVylsK4rPkTwmDl1/F1Vgdzwdp2FtZ3af75L2/wOPZgcnmttT8IcuP5duRBgX6fPZJwU
oFlAn2QiTM+xa5rR9yUSyOoJEtC0rZ/CMqRwAyokgt8eCSwp9OjBHDKqt97CYrs+Mae2wYOBfige
g0idXS62DljaQPDRti4d1OJdlbeKkFNF3CAdr+Qnrjl44Sxs6qvrFyQlXHeTkAksZFHOuWwzBvA1
9pPYPMlQom83ibArVQaWnrIEfrjZENDJQIJO1958YOMhAQ7MS8zTEHx7LpjzvV9R8DOCyrm/Z6/P
jalLv1qaXTxpU/k17LbMUwEz9PwVyqPautRpc6rEfa8yc3iRg7+BpmJk100KzsGS1MjVbpnorvjP
NIDPxJjODko9j7NwFOIYxlUx7T/z9mmAYNSwKCx6FW2qKHKg8oD82qQLr8iXcxf0gPF2ftw9GUIQ
PTSg3Flyifrs/fG8bgU9mBhzwANNsLLZcApdTfzBz9SnkMPw3njw6vP9BqYz9CIggq0ihuoH8I3w
a85FVrUhSSKhUSEVvJc4XtgCC40/99u4Psh/GgFXH3ATDNfPovl1kGcAEkAwclSfuNPHf9W/WUtx
hpvKv9R7jOONVvQ0iXddyoCOppIL5BitJjlSU6M6ctb7RWGfq/0w+6DZsCKvIEVDIqlP5Us62Dl0
MiJ13yWyAwvy+32/mkBkzXRsOAkpeDAE509gNeY9ilKqDtN6yJAUr0hi3W/g6s2gAXaH4iHyr6DR
AsF+uQ6hiYbiOZT6zzVqJ+cqx+lYdT0UnQMSOQbkKxmoEeqpNYMl8bKrnTa1jE0Ag07cTShJX7Yc
KKHfjmDpnEm+MSBkUR7Mx/+BlffTCm4jXAcIouf7zPMAHo0i9E8rA2BhbJisU45iU7RS63Gjk9hK
VhL3V/99VCfDBwDG8CwCXOmybwryFhxQEP+MfAwbdcjmKazIoE0brKTon4J01v32rrYhZFqR7gSL
FAV3aJjNHuWCHPKh5tB4zLR9HT0O2qc3/Of3MdrANYM9DigjqgKzRT+Y3Ffg5ZmcdeBjeqWl8ZIT
zvVavGxh2na/9nnSRFEZyVVybo0YStPH1MgYFGaFSfPwhEr6wqBduVXhiQzbe0hXgdwD6IU5m6VI
JlFTa2p8rhW3bxgX8Jyz/e4kKHs1k2wNUYSXipsc+JlKc6J6oJnaWHnl9sVeD6CPkzv/fRqxIwDf
xndB9XQ2jZWcNp2MEOqse3B+xXkKVicMh2ygR9/vt3QloTz1HUkIaCIihaMApXM51kUc8YKHZXpG
EnmAhnTuF19q14QCawIh/yIckGQrIHzcK4TUb4PcDzp8Ir3uoEscrhOGgAo4QMlC8g9kyqZc2EDX
tYPZ982GAjzvwfdLnp7jfNdnAzxwBBqM6sYXQ0tOPnPJAVA8o4MPasRz0CPU6tz7Q3R99GKEdKDO
kakBy3mertHEUOjSMZnkbSE41LcwgVOX5MVvtAGGAJJOQLfDtGQewRWguvjwD0vPhlgUK0TPPoPk
ormwrG5NNgIAMjlkSnhyzl9CpteTbKiK7OzVTfdgCpX8BvxG5QpF07Bg+j4qia1uULknBUa2qKWA
ynjXQwtex/G54kYKj9UaFpdILAVmHSx84fUVD/04IIVQKEK+AQm/2VuNe2TwC4O0Z7FgBoLLoAo7
Vo5u6X/xyOlyRzZPXbuJ5PBJCExaNoE11Ge/CRh8a3zPUgQblkm0QAFxydTuZxIuYpzp23D9IjCU
MXjzLJc4iiUEAqvuLEDk2JecwvuA6y3UsU7wt2HeuB6y2o61Eix3JxTCjdcmK6gKZmlJhZylb735
hvIEYtY8cXTNDtJ1Enw3sIwxHmBXbONfN9UBtiEhahAm0IkwMdUHTvPCFogtiAgMizdBdWrtUBY1
7Ov+ZWJuB8fwK22hW/WhR28mKtTIrd1f/9enMWDc6k+66wf9OjshcBTwqJW07pyWXUYzvdVtsUlE
R43C71otJ68N47NthHjhKfVzkczGG+9jiJ5MNycCvtk1IIWeDki+0Z21/tXTgL0Tndzf5NlpyE9i
+KgQGnovZv8SCgpDXF6Ykl08KB/6Rha26V58iogVGbAMOfYwUPOZJj0ENd7ZG3WnGo6mW9JhCIkl
9S6sUwo7fJRNh0ScFhXtD7m+Ahq0VJ7NL9m07g/odb0fNw1SWtiGBqhtUM++PHMzre6IVwndWYyh
SQAl1Up9MFVYvTGiroLx0JQF1UOLuBqDr47/pJNDWfWURCvjmAY0iJfyfMp0Z8+H+vcXzV47fQWQ
/hB43bmFLIPkdCUU+R5jE0rznBUm5Nf0/eBbKlK3e32jB+/tixfQSnjURNA134TWIjnzjDUW42EI
7JFYcnrIVFwOFqxJFG8dJyVWDhwKdpDWChZKvFdBD5KDYKtBkwc1PRAwZ0/uWCahWmRdfI48Qdv0
gBqzauwNqwMGaGEvXJ3TU1MApiCYBAILxIrLmasNuLAjmRfDgAEZOtyKDZMNHrH7C+RaEATNgGc8
cTemd9s8jJOTKFVyFERhl5Wk/1BpiaHsLIZevJJKPddYPhCk0ROuVqsxaZqKJWoSGqjTDoDCtyUQ
ilQYQ6NgGQjAA8u8AX4IXkA6cAm4QIJVqGdC6aiBwnGDe/Cxpj1y5mDCKZ78VBaKiemEjlXLUn2o
E1o045AxsOg7nEyAJIUOYKPde2IKkec0YxYoDGiC9m+YR1BlD0wDVMH7Q3IdB0xHL+qYwKLgLMDv
lyPfDFVcKH4whURH7nS1g6xK19HGqVubZy/qrv4EUgZAmoUZ/xFEvNgaIC8jJoQwnIGyLXQTLxv2
ETeJvY6UWRqw5LOyQqsu7BYwwVVq++q6qXZ5yVqAU7bwm4b6QG+1ChNtKJP6tP+Tp5RMJt4jlN2/
0y2xy63iANFoVDQ9GAd5C+Cg/1XGtIKSzkelAFhMo7dun8HdxoOqBiQMD0lqUmktvnvGCjYI6qsR
s6B/x8URVmc+rtrMjpIN12nrLwCArjFRKOVAlAb4PIw+RFSm7fArENcE8NSCkoP8D7yX1rWOonwN
qmuCPpCJVgXdxAomPE9m814W7cKDdDpyZuM+HY8TexzyvFf8DqzBPhfhg35WjFVdvxTNo8FX2rOY
PIuNky4VWG62Bu1snCDQkgL+6LKnA3I9mZmp+RnBPZgUUH2kXvPQ1Wu/Oy5Ro36AU5ddw/mB6j+Q
j4D4QRz/srEsTnlo+hpEP5l+qgHwy5/d5MSdBIp0+899szbYsNsrL1xj5BB8wDEXUKTFhX1jS118
xvxx2snmSDooa5xLurFMuukt4SOmn7Gds3ot0E3ltJYDGEdJVRS5jgcroNpGsDeBs9sMzLeQXlE+
HrTjG89YI+/OvUVbJ1+n9kGjIqTbbb+w1+O6Wb3VqwdDtJV/uivhvFmp/tZbmXsFDycaGDRkhtVv
y9UBJYiDdAImk/qQC3pMNign8kf9GwK41gY7Cf8A5l27nsLhjZarZP/6DSuq3jKOlSU91ZkVPbbe
pjyesn3B7fyFODnj+Fzhn/GuRRQ+bTTKaLdSnOHU1yzfe1tC05W0CpzDY26sAvZ1EDfcWRXOl0k1
K6cbLHEmbkv7AG01Fsbr3ooawBGZx7QP0R53/UNJ26cHww6YlTm2yXQWWIUD1OjbpqSwH6WQvYWG
BTzjHOQPN462gtatCf1yCnAuhVnM+361xrY+AZ5k2wRpzvhguv6uyKhPXWOb2jH92zkFbRkIiXiV
QbrUggaG+UV28kZFQSOlxer4GFh5Tzd6iIoVggaITLtAZp46z/rUWEcNWnZs/y5+pKvta7k7lpb2
8iC3dkuffBvbOT1nTNkIlutti2dyhtWW3dHPzsEVbguuZ686ChliuL0c286C05O9abbPOaxSmLYK
LGY0m3ATOuSYUGZzAMlYADgXzDko1kgESZjRapm3sYv1U0eVjUiz78/Okh/Wn8/dq6ZQGmwtFPQ3
xqm3/a1KgzWtvvSOrrY6lekI6OeBURjI+zDiYMo/BExnolCncrxV9EWYuYmOKkQlqf0EKotdWrG1
z52WKey1he4iI9vY+m4k+OOtK7rZKgc2usfQEal0qp4DmtBzivmVWHs8bvA/Ox2Fgn5HKbIO+BbL
Zxj9tf551GhBmYEfipEQ2FtgZR/jytHpMcMfJXuXUgeRz6uQ2OtPz84/OgcJSZpSlXZWWNhmYh/X
ryz5UlcP+e7YMPS0TBhhibUKa5uci5X5KEk7+GVZ8fPXBkJaWPl7b8/4tjh8rtagnRT0U1wDPrUe
ibNdJducnsxPP6PBd2gNb57zTB7fc6d4bnIr2+acRhY2mkh7u2fDmiqr7UbILPgqGCywG5YdjjJd
Me3zPWYnUMROgGvRbWPVNaPrhGJo/zkxEzbHBKnvh3qX2FVM6XpjQ0vMMi2bMN+WH8HpsOKHgq4H
5mFsvr8CGq8Qae+eP9/ShxcYfLvBIXq3st4Z1yI2Q5Mctjr6vxAiTCHA/Fidqo2TOuMkujS7rQYI
eki1YrRnCVXqwcqJLXvsj78Ra9t8GTyLTGvvfptXbyPcFOAjIC0gI39E5nrkCRgusqcC9zaw+rlp
XhAC+IWlB3brfd9v6ee1M+sdEIZgjIHlCuLOPFGTBa1cJIHfnY3eCsPXUMEqha0x6Zy8XQf6qgEh
Q7FCRIQajaSHcKCjxgJIV4gsSW0vwiwDtAcpkiiwonFbFW5drsTiaeEzb0wC1EL/H2nntds6k67p
KyLAHE5JRcvZkpe9TgivxJwzr34eemOwLUow8c90QqMbcKmKFb7wBhoZNO3hTOmzpK2NaJWXUUbS
BuNUqdYKooGw3JJcsVvxozc3umBh3pA52MIJw4MbvyfCbjA+Qh9QY36TwUtT0ra1dWh5vrcyxaVd
Mv2A+Tp+/YGzVEcP01ahstAdlRfhobiJK85QhcwvIbP7puv7+/HOSh2U8lqWr16JS+n0JdTYhOoA
w5N/wSVDJu789deDOEqySsa0a1v/gY7n38vGvso2/LNY+7v4rj9p23E92N0SFvZKPMfQYKxhkNCq
IQs9H1qJdFSyDBJPLKk4yWYjtCMkyGh80BNNJXVoMqte5YkxKOSlRVDYdVxKsGsHs9HXbiPX/8Bf
SL+/3zPKZfDFzyLyQpxHwznzk6XzJcwUx0jIpC7qj7GMArkjNZQZb2LF7huaxz6oIRwmkYSKVhMJ
ITSfw/E3svCF8oTVbB6/aR9WzKOkFb9imj6pLQ8/rDFbV+VdpvwDlObAgg7kXzBaIogTPc1CByHb
odqH5NT6Qth65UZgLtTwaDQQMs/nkmmhaHRK2B/z2An1v+1Lmvm28hG9KKfvV+36x/zfkeZ3T2FI
XinLjBTuLdWhKu57v4b+JpIdka/3M/C34ejk3cKNp1w7P+CPpv466iIXwjgm7eyIsLGnXWNH6LTY
+rAe1iXS0i/BzXjbW3a7x1ZadbQ32d/H/tbNiec0nE7spt+RR1SOjMA/WN++uxMbNCT4yCOw8L3p
bYUbMsxWv4/NVZPvrCVg3GWlgE0/MY4keIkYy80C71qI8mRo1e6otm5MVZurqJ86osJIOvP957m2
p78ONbsHu8HFMbCheCVulTdARIWxMoiBhAQJ7s2oLox2WSvjUqHtM3nCQrOFS3J+ssuiqxRBYWYx
8pZj7Uiqv4rRBvG3zQi4e5Wn8Tr+0yd3KBE6TbOq1934FoIO7aLHML1R1DsLSQ83ttOboNprnmeD
ry6x0cIY6WdjHePs4OqUKH/X/luV31n+nzHaKeluiDZ+9Kh6WDF3dulqt536IFb3Yb9z4wWU4aVG
3DRHGk5AOqa+yIULUayVhWhSpBpOim/Xwl6/EQJMDBzIEbr4lj3iAxe816/1v2KAOUJ+vLGOI0r5
91gCpE65pAV9Wcf7/EGonOPxRFF4/taVup5YiNZz1leCtnYNkRS8tXt5LxlEuC+9v0sLO7/BhwDt
xYIYHC+ewClvvHBjLLWMrmVzrA664zy/1CrmRUV9bERDLfgxfbkyP/rmUD4CqSpKp17rx+xJ22C5
ocrtwsa7PuzUuaUCh1XP53Xx5e5G/1Vpq4h9HkW7ynsy6pfwT+IpWyVZpy2qPLeaT5/TUbV8v9SY
uXbVTs4l/3foWRnVzNOgVAf2Q2fdCw2tXLsfVpZ2GPKVtERKvcT1TN8ahAZxHvZKXLvnByxqAEKO
U82Wh1sJnT5y6gd12NbJzTDcGtkJ8N73F8i1exZYPcYjBJZoASrnAw6+GLntVJKttT/oQZzyn+no
tCerLhZCtmuXIgpO7BjQUph8z5axk+pKocI4HGuxVdaR6JarNkCutM07a2FO0hSCz4MvXeWZRz2b
IGwuKKnpQ1BZedIfm+ygjj9jl2dhNWAavzbdVSQ+6gg5R/sJArMS1e33C3ptbNq7tFXpL9HonAU/
YikpDd+Q0+o/K5NsJC/l9yNMz8d8djT6eVrAF7Cas+fFy6JcDXucK9IORmTTORpZt6fvUNhYWMgr
JSR6ZJgB6wgSyOAHZx9N6qpScSEpHvWtJtruDfRPoKMv44qzZtnWLxxvUcJ38tvUIiWx6w/vdwoa
prLV4q59DZeogleCkfPfM1tcoR5rMR4JRrLI0lpyr8LaS42Gt4qYk7RWkkFrtpSK4mgNrXk/cegD
W+waObBdFTs+u1MTnAO+/x7XfpWKPjjMcLDgsLJmZ0gbRHDabTkcNTRbNr2afhStZryqUaHaWjX0
W7Bft7EoNfj2Vu6mFZNyq+a5unO7aEkS88prAU/iy4+Z9ueXmxIl16D1CrMn8QitfZw6CLu3qtNu
Gg1m1MZ9NwYHxlXs5K/JCk+FaKOZdPkcbUnZXLqMTc5/yayk3YDFoWtgEMIVK+FW7Z1M2RrZTo0c
fSX2N3ch3dTh3vD2QX2IHXkrOsMvQ1l6OS6v7/NfMdvCeEt0RSRZrIdsE+zLUm537TrYV4YzUDVJ
IlsdHyXrR2P9CduNHjxjOw0IvaifEq1ZIPB9Hv7zo8uPAYlLhk1cRmJ2/nGEbogaBAJYEgqFBuVP
a2e8GOnP2kJOFoXhjRZv2nYrbJIITj2yOhvFtEv5pEg3QmgryQ/CDb/a0IAVx4ORU56s7+pon5eO
t3BdX1k2UGBkFkCa0Xj+RN9+2UaRpAxaOfTDsZGfUqGyY+teLSW7qXephyVzvsAnurJXzoabfaWi
8kgJQ4ZTWBjBNGw1fWqmrqqUUcb84VqNkwev35/by5savZD/neI8mAVomVhx1A1H3yvBffircvB3
/39DzJJwFS3xQY4ZImkCJy1/0UH5fxiAPIPAEFgin+t8Q1lGVnnN9JnMiJosuVKVLRygy3ebVfoy
wmzLxorZKIACh2Mg/xTkaEXOaweURb+fx2UYcj7K7K6ohCb3jGmhNKxRzYbs2iX0SS3Hin9r1cIx
XJrSLGlyBbnPwkAajuKI1ZPyu2s1OLPuwjN9dXt9WbjZlq5iLdWLWByOBEXkpR5lWl3+9f2yXR1j
gklPcDxuldnnV4OkobPFTFwyY1P54zdLTeKra/VlhNnnpxdbaKHBLKzyTSt+pOl60bj86lXDz5/o
MJirzCNDvEo1PNiD8SjLw285DFaN1TteX/1pCrFeSzSlK7cbFr7O1XmBrkEtCCUAFI7PD45aICgH
Z2Q8lsWdG92X9aMkLEk+Lo0x2wFNVktBVsXjMTR/ZU1rW/KNsMjCWxpkFhKpVuzGohWOxxjwrKLs
21xaF9Civ99oV7/RpEoF7IBkaP6NzFEQ+kYsR8RpnlTvpUuLWzE/uRq8npZXwV0iLF3d2PRlKfxM
jlBzUYha7Tw/GVLGk/9mwnOpHr+fz9Lfn1b1y/PmBZ0q5G3Gp0l+RuZJFxbIIdf+PqYMZFZoFYrW
vPpahjK8+1ofj4aevSl++WZl/1l6F9YlFBt4IKAGDJrX51PoonYcC7Q3j1RQbWvYN9prNqy+X6Yr
eTeDqKSGWLwBJpqHAaIRJnLWcMF0IQxsp7MQUceF16IOqHZq4dqGmJuE+5kJwiDp4iHc6oNloRYi
GXRV+1Z1bVQC4k0RZ+MSeeLy0YDcSuOeFjd4WsrN5yuAcFkdN3KK+1PjxO57bZfDA2UvX1mgYV5Z
hWkg5k+3B0btPKcbcitQcjEjGEpWIkw95LC1XdzfxtaLUqzUu0LdpjV4MZuO1sIHuDzeDA3nRoEc
iRfYHKPbhXEnRFyIxzCG8ol/X4uCoLaV271KY1G6CVaKfnDrt5MwPqIV3JkLAcYlzQrq6dcfMFvk
McHBAlHF/qgGe1MEthU5zVb+Xb424E9AERZ2v72R//SHca35b6i8LSzAtI3PQ+az8ecFJ/LbGO9k
8ply1RirAe3EZ+BrpbtuKXq9WneVbze7bOn+ubzvGNUAHUodBr2z+daKexLFTo6HI+JMsbYusrVG
+hDuw/yQLPnfXdvGBrhDUBoTFFWd7pIvdxEfXsjcTh2OhbIN6q3groe9+MOqFwqbV6oicB8m+BoG
zmiMzhH1Rhh5JZQ18eg+DWRBydSfdf8lK+qEfvbRubY3rsgygOZZN4O6EOBfmaSOqLZOTWui78yL
FkIjNMARGTweNpYdd/e6+yEejP+s54T/ElQ89NYJhiCKz9aStkFSFrEhHktyXGk9PAf9Uy1/eIIj
lltriet4CemfhoMpxILSYeMTnn+6IhflskPj9Ng4Hd5Zu/wxT5y8AEprrfzk0I/rlno1Fn4rjqic
81mVcJ0tNdyubFYkcdEumPinfNrZETVqSRx6tuuxbG66bSBvaiRyt2Z0axoLIPUrpQ4DKUearmD5
P6lk5xPOhKTKMJSXj1q9FsvXKNwave0LTgmKFTwkLpwreZX3x+8vgcuKF8pgBAFgFKd+1zwa8NQU
aGJQKkdLQs5+nQES6cSXYgkxe6X6CgaYsjYSvJCFaDydzw5vEMtz21E8Dm41rmOuvncvqnPfDnPR
srsxkG8z0xp2gYWnEt4j8n1VDeXCa3N54/MjiEuhaqOqQLB1/iPKGLMUQZDFI1aMYTz1qddm9uP7
BZ2OwfmlavKQccFxHhHWmItPGAjiiFlVyMc+OqJhZweNuvBwXR0BmCwoAroEF6zjKJMDLW1yGTN6
+JS8klq1hJK9slD0cSEhUROc+jSzyNczZU9tSlk5KiqghHbXArZazH+u7HjiiwkoO/Uip472+ecI
NbEeBzFRj0q5D61d0+mOeBtVTvgMjka/bQanQe9wKd6+vC4RRCMvxIVqCrjF2cUiNWovxkhPHId2
lfqrID70B3UfaAslkGmJZvvgbJjZXgtrNfEa3AJp7jbj2moAT6AD/VH3E/Js4RBfKX4hfIb6PQ45
gBLUea1CqGDvZJ1rHZWVYqfb9DbpV+N2dLyT8FDv2x/atjqFqCVrtqHd4XuppwhjOl7jNPvxOf8Z
22WNj9/R07bu3++Pw+UFirY4UqPEdpMmrjr7xmLde0nm++5xLADX3tZGss9U0LDoBjRxvDH01ffj
XR4OxqOaTn8HdgyH8HxPJeBDo7G03KMKeDrUSawX7pDL74qsBDcYIB5VFGETnQ+gukhst5WoHiMb
sGJKH8TRDBtV70h/0Jd4dJd7lcEm1Q4R3RCT9tz5YOWgoP0DBOUY+U9ycts2q0FwNMFe2KuXfHuO
xNdxplX9EicldZbJraupxxoTovzB/NcmJ+Tl7D5dV8fh0Jg3i4Iolw/P+ZCzl9UyhzatiH6Pwb+3
Kn7NhJvGXHhSr+wFAgdeNnitwHU/758vs/LEIsdRSdGOqo4CrYZ0Trf7frdd2d3Q9WGZT+kLbL/Z
PSmiil/jXacdoRGYxX3i3owffry1VkuS0lciTIuXi9uShwt43FxQlGRPk12IcscBjN5Hkm/kY7sT
fcdLPlQQebqdhfbLUGyVYPv9FK+gnc5Hnu0NM+w8PfY17Zj/RtGxPKryXuftbHAqSIGAvpvvluWI
7gHhdQs440u3kKZcCuZyZkmPiRzIl4iOZotcZYbZW10lHE1sz3vAmMbR/FUK2zJ41DLblfKbTnnP
RsOmWZVkm6h5wtwksHo7EJHAlUG232lhaYcsU3xTqbsovAWjkqQPrem0/R5bHSggx1K498c1jvHx
X7TQFtZwOqfnj8HZFNTZrTTk2VDneikcATn/U+q9jJdgsm+sO6o7+ZOwp0LaNseFQac/+t2gs8sj
9hPDjy0GTRsu/JcoFlfeo648013PitLOhWc5XeIbXDkQX7/VvHJSYMSEm0QuHDXZKaqNazrgxa3m
b3uA3bZW/hblvvnt2r8NzR5VO1oVmDctTHt6Uc6mzT4hxqRDDcuH0v3sgtbErNd1V3aPxasV2Cbi
D+0v0al/FcmqtF4EsbGX9fovlnram3BaiJUwVSW8PL8/BxTmBbdhi1bxTqt/9CLajYfuxZNsEGrd
rbD/fo4XzwJJEa13MhOdvgSS3ufDJSJiy5YuuKQKdNpe8/QgmLzm99bSFrqylhYlQkIL/gNF76mC
8OUGzcwCC6M0Eo4FXsD3oXWju2vZ6U1cxH/XDrpgefefU+lpblPqB/edF2KOEZKkLGraQhOOsbdu
8tdMP4jeA4I+vrVprK0ZO3p/H7xTxu7abbXEr714MabB+Tf4MqScAGKdzzcN0QvBwlE4ZtJDC75V
zNKFq+CyicyfR9UROgzsQaqYs60i5a7XD03jn2TznufPScK9Ej3lwpuuYuSQbgQnWWMc7rjea6q8
mwdldJjskN9o8kFD1NxyFy74y+BxmrDG1iUUJ+T/bDZ/+ciyJZVZ4Br+aRSe/HrfF09qd+r7HxWP
ChzezJGLVxkaq1K9tTLIY9zORnt8DbsPw3BaUIGIf+JqZ+fxX6FzAlxTx2zT6Xc0nNuO9HWxbnUR
Okw/ePJNJZnDXmEu8uUZuQtbrvVOOMy5K2kTv6mGY9gIPI8N9VLHVLBE2RaeM3DlYILi/fv++H2W
5GdXDBoskMkmIAxtzllQa9QdklSF5p+QhrXzR7zL6pUPs3bffaAm132MNTSX6nXM76Tivc5zGyAf
ofevLINlZyONsNI2iWqnG7N2QH1Dh1HXmfAxPhenxHIAUIv6M0FysEYzQdTWsJEBhEpb99YyHQvl
lL3+Ix+d8T7YNy5KFFg4r7IbX9+48Sb44/K2Hes7uBYk14mtCFSJV/5H561C98/3C3GJQ0DMjfWX
ASQjew3D7vy8JLKvIkujspnHO+peAXDVxwYUnVZ6uwKcyl0AmDG2sxcTNoOw09wXWLDtc607zRI4
6BJQM/0WQDuA+SyCpDk0dKAjnI5DGJxq0op8P0ir+IOlLP5q4WaIejuPjqXnyBJIv5vpVoZpHU5O
53buBWs53giozDhptJbaH91Sz+LKqYf0yD/YtFzZxIqzhcrDAkh9Epz8vfCGOr77WIU78R+G6t69
S7WVjAgwrvB7/JtEP0PxDuCs8ARPZCF5uQzmWKQJXkp3fhI5novEZH2vl3VXBqd4eLRe2KfabXIi
jGyGJ2Eiso8baDsEd+NKNLfFi9EuXO+XJAh+AM6qE7NAnERtZwsR4GxTSr4QnvDf7VsHSf7McLK/
lfsjWwvDoStSZH5au2zueTyF8rnPNoW37kw7++U9RNqdK/DibarwIXyuS0d7/H5DTw/n+cE+/3Wz
+7/s/WpUpl9HEwYCAc4QYsZdB6Ege3YBh9ar78e7bAHAc8EFUYHzolOSmNsFFuXYDGhrJ6dQvs39
lf4huusmXBXiIbtz3Q1nOTiK5U5SbP+Uhc5Y2N4ScXKa02zOpMzktDgWU5G/2Jp6XvduGKWnVPxn
cc2TXi5M8iL6RUyOj03FheccmZLZqkpuEEa6V6an1tw3T/1B2dQH64aQ3Ct32Uo9CM3CLpve0PmU
kOGgcwesFx727H5Gc6UWFMXPTm75D9BsX7+22X9lCTAn3EA/BaBpsFuzOblW4sl1W2cnnhycyuXR
TsOjWq2lV2EJwHFZJ5uNNQsZ8rYIY22sspPxu0PaAPLawfdvo/BVqB/0t6pxsOmMs/X3X+0zJ5kv
Ii0aqt4IeUgISJxfWWFTKKkVGPnJh4I38s5g05buW2GTt46v3LbVKonW4qPyr0AEiTC+jlDx2AlP
nnUraD8DzEZkyS6Q3MxsHZHyEEUBJ053hoGGxmtT7UfMbqp9G0CnvBl4wPAoGwgnQidrXtwlR63L
HUGxlKt32oREXXMzvhwfIT/ouuLkBytN+5mld2qz+X7BLu8OhoBBRt0XQOeFxVycVq7gWmNx8qra
7vuXEt5j8Czi4zPs0yf9+fvRLvsjqNdyqvRJ0mbS85ttCsgRyiCKVXFSXFg/Nnrv7d4vt35zD2d1
VT5Lz9o6t60oIiz5oxdbYeEAXJuuNQVgnAG6a/MDkFct6uFdXZy0cZW7dteb26hXVrGFl/VHUDta
tUT80i6zLKZMo5bcB80NavjnOzK2lNotmqE4tSul32Rk9ymqgZK8Nv8Vrw2FVXi561RwXHEVp2sp
2DQoDKjO+BzLeC0fkD2atKA+itCu1zJA8xBuZ+SUJp5xThk7o+dUj/3fNHd6xOeafZ7/grfUjHfQ
AMpkp/+SK6cVdrSgcsK5x2yhlnTJyyH2BuVKIkkTj5r4NP0vcbjUy4E5thqEVsUW4bTE5Y8wcbxi
U0aDo3RoM2xF5FL8TfQ+aM+9ulK7F+WvQd1DW3Whk1p2NQJqXFvJLsRNpDJttdzTyh3llUj0Ljuh
sUPc3TcOjbTKrA3/o1YvvSafuOXza+N8FrO7VyriHHFNvTyhNRBYK2N8UYw7ZKut8bb6N/6iCk0S
7m7Tv1lse++juQ/DjWRs3cExzF0V4rh+I4vbYTXoq7DedenWGh9j8VYVUOfblK7jP2vKQ/Zo/Aye
FTRflB9e5xMo2OGw9h7U37W7NrLbGAeCH71wKLfIjOvWk0Ec/LcIt/irC8FrZG2r6CGSNqOwc6ON
rDnlfUaakt8PYY5EV+EgDzVuqXr6/BX/RoCPqTuYZpe3VUFvbiO1ztA9+r/QLiosmUyUfz121Bj9
Jb3Oy8osmwIGwfRAT4ZC82rGUGZKVAlGeRKhhafVP8yMbP0lfda2/EaoOwvJ4JUA8Wy8OSdNSUU9
YR+WJ/kpevUOrfY8vqt3nelUFRKM7+Ow517PVniUZhr5hfzy/bX22fOZbx99AkPR+Z0QUbPShhbL
aZckzNc6FB/6U+X0h3RVjhtZJyY8IMQEnROdhT3M2eaf+COHMrQqSNTv6z9i6Fi/jV2SJLaGGEHW
rnGoc20QtlbhQNuysMdgzaIH9J+kbTfeuk69SlbtvSfbza/wqWVDwDN3lxSbL3uf0zdEAwaDNzA1
iPfODnY3xFZiBNUJSyK/51H8p2eWY6bxrpFvRbFw0Fy5L43/HMsyKm8DkT4u8ET856OaYptogeaW
J0ldQwtrXvseTv9P/+C1L/oSIvOyPj3N0ZxkIE1C2QsniUKVKXIKYXXyybmqv34tb/T6rsx+UGpV
890Y/tZa9BqBYXg3cAbTeIm6cVF5nP2AqWb25fbEhNTvxCyqTmq0j6VJlQIhiAi36cOijBh/6WKL
fpnqbIvSLFGGRGWqYrSXEMEOUfnuF573KwkjLxxpNaEEvZ+Lc6Cnuujqtfe5Z8LqvdCOsbbTHpKI
jqhx0odD0WyFfGMMNgAMsu8CmTF/XffvPc28YSsGC8DeK5nK9IMMokF+DuW52etUmF48tDrra3Dh
Nf59v8FWQeKNgQQR49mSOwJaUiYAlBIe9mMMWz2+STXn+/vh2lcmKKWViJYqcccsKG3cWs8LreYr
q3Ski43rv47Zb7e6oeDxn+2c2FH03AywSpR01XliVORRhJGvX59CxL1/c+0LlFBIkilwUVr5fl5X
YnwGoypIlwqPYuqC59vXN6q2z8aiPindwZTezH9CK4M630hUyb2toiF06q2LKrqRo4Vk6VokeTb0
7ORIep7kATKnp/K39CtSFEcZVioSVbVpY/7tVHajrrIXXdv295UK1j6IsC87mEsh+tUr5OsSzM5V
q+KOJEpVfXLRa+lWkXxXCJRtQkpsTzW+8Y2DxL0oOUa7M45Wu7Czrr60Frq8n7LjXJmzL2Apo5sJ
dVOfGjxok/yQq2u1cNz+Lq+1dWmFTiXZA9Ivrn5c+PbTX55fKF9Hnn2AIYW4UtFJPIUVeliTd5mR
OAkCpiKl379RtRrrj7T4nQwvVXOQrb03/AAp178v/IxpmIufQTFTpQ6gAPqYPVN+FDRKkXGvtdHP
4a5FymDTm1NiMXQ36Xr8ELJDpO4N3wnepAcTd718KQKenqSLX0DjnpwC9BcH7/wQyHoUKHKVVCfp
DVTgY0c+XcsIZolrMTiE61TdutWWRl/Vb4aDa5dbN0anJvxbE6DdlKUtroI3YdvfYTun9Y4RbOn5
tP+ZtMq1MKEL/u+PnK6oLw9N7hayFWosE6bMA3xlCELJocgphnvOotbE1a2BsOgkDs8WmWuGNEYa
+RrwjhNGYU5G3Om792m4Co2FuOvavQrUDtAzauaTk+H5pOI0bo28aauTeSM9dF6M/t46dcLmIV4C
9k039MU3/jLSLCyRxi63Yp+R6hS8T5cK2sarih8Le3naq9+NMtvLnhJKrQpO40RWehJ+6f/CYpd2
G1m51VNbzPb+XeWuvh/zSokBDDFCl7DMNKyyZ/dH0wWearQaQJvaX4cc0Ch/15T//p34RJOsMOrQ
kw/q+XeySi3pklCoTnH3IzBQH2qfUB1Fzk8hPu/a/v9lTl+Gm32sLvDjYhTc6lSkfxtsBTPzVx4F
Czfv1YUDT8rbR6oDI+58TsRA4VjrzKmxnAjULNIAcfSfIf0cWfynuNZEMJa85+eD5FLfCEMYNifP
RfRPs/sajNSSOsW1p5R6o0UJaILJXvSejWi0mlRNm5MhPQe6k8UHobvBPmUFtd1TkdGCqiJUmwR9
XqW7Gd/kre4Em1d9WCjOXDlkIILhRmA/C9xxXlZ2lcJsIzFrTj3l4lG6q+Hufr/brzwWk0rB1ImD
IAVq9Xw9h1Gt8mRsmpOChBiPZJ0f3GYXV4+qu/l+pPnVREUEwQ8qawAEyS/mor1t3LhZHMrNES05
uUtu8k6880MLXfv6KcScKlrC2swX738GBOI1NUqw4JptFT0Q5bAuzeYoyGTarXFs1WrhXF0dYgIL
TNQDGt3zLS+OcRpZQYvYB9VR2Qem8B8P1eckkJmaRIqmQvUsmNItX0iToERKa9Q3gvVYKJGNDPfC
PD6rjF/v2WkYpA0wsqZohWrJbBhpNKuRd6U9UgYJdrq6MgsbRT5hHUkHX9yJt3K2b35lh2q9GDHP
rw2Gxk5uKhVAopnc3s53YCPGoVlaaA7pVEaC9XCXiU4W3jfPkfqiVUe12bfynS4/aqhr3pfon32/
LecH4HN4mp+oIHBlgV6dDW/lfhFmRX8MAt8p4DI05olaUaVCf16IzBSFvzVbZQB6ULbMCRqONsH5
WCaMqs7zGsait1q6uKE9qS3mNLaFh/TUoKI2ZbTJCsF5YsdtoqJ9Vf9xq7WulPZQ/vCrmyh/7ZB/
AzOmHCJpm6UIitl57ejSDbiCF6m+0TMIgTIwNnXhMrqIrP9nqf7358++lFa6nVAaLFVt7OWBiNKm
Huc9R9a/OLItBQK0Ey9wIq5tTJYMlADKoyCl57dG4Ktu5Pttf4zMVV3tkDFrDvmhvZHVdf4jk16G
2GmsfRvda+8NXdjv98b10YHiEsfyEoAVOP9gYdnXhjjWqGSUzyqGBGV18AcXaXbDdmkvK5It57t0
kpDN90K4Rkwt614lc8nh8fKawSmGfJ2KDOrKoBXOfwZkQ4u4sRfRYo8EJ5dRFo+jIV24BOYxKp1c
uoYgAKha8yDMS4aCFym5IZjiMRw36jrx81XQVzAXnr9f1IsD9znM5KWOOdWUIp9PpjVaEaCJJR61
W6+/KyuABJJia5+wg3H9/VgXZdDPOUHOAqCNGQd96vPBhkbviXwYTMqPhbQzil0FPVdJHDj0AfoG
9ZjvfHV0qiS/C5vmIyiqDzDlTjhsF7kTV9eX7jDyRFM3c14SVcYozaTpt/SoBHh9vB3DO5S7I2Vx
1hdPLUtMFxjKO1IKXK6zJR61QqUAHEhHfKFgIQ5P6VFNHVN4Tp7lqfrtEzGVw8prHkYD7vVrhc9d
l3UH9D2/X/+rPwRfUoJcchH1E0XwJcdq4yhuxgjyz5AcrEbYgCRCYSSsf4flo9wtde6uLTCLixIk
tCaOy2zaiVLJlod5wjHu75vqtTwUgHnQZf5+ThdUx2lPcUQmnhgCWPzX8z2VdvT6+6iSjka1rk4J
SNZYLx2FskKIypSMa7zMc/3Uju+Jkd5YjwvDT7M4e0Q+h/98sEEq83KdD49smgcnppSOio+QKeiJ
clf6MU2kJ6v92XeJTUrbYyVYa9hlRSsFjcFkYgl8/zOmgODiVwBnlzlWGMzNm1wG8LrIV3vpKOub
DKXXjvL0R/4qR5u2OwW8Yd8P91lbn48H0oXTA7uJouEsQCkbzazySJKOenYfSbvJ/x2BO7e9H/1V
3QGwGbWdgiexu7HcVZWfwleCUVuPtr1+hOqte7e65vRpYIfjGjV1uBNJ+YuGW7zP+rsRe+shWefZ
wiJd3NvU7Mn5LQ4h5XSuofNPVXRGqeTFqHL7tLkzwQkdGGP5wiG76EuwCTDlhQMOFRyq0hyLU1Yo
NYymMR7zqrC14UdYv0AyLlRt+6OPA0ecdCPTpQ1wdVSEo2QIKxw4eiLnk4vVOm/louW50P55H8h+
tebWGDdx/2f4U7uVY/hLy3lRXCXGZrtN8BbeQOigs3A7StrYUEZ2dD7SGIyVjTW+Vj53GeVrL3Xy
tnwhda5UJPNPvryQv1yZ8PnoswnnddH0RSshJNiuRoo3BWRiNwvsXN3nteroxq6M5APQnu+3/kXF
/nPWKHKChoZ5I84JmzDGG3MwM8KuYRO3N4JR2WM27iR6nGp07w//SmsTesDQ+oOmVXQyjWdy122N
c0D7p24WTuL1jwBqc+qBTYDTWRCrep5sRFaJQM9v5GTH8qkYd5nws/2ntzR9X5D1bHb90qV3+ZCw
9l8GnU7al4ckUIERSCqhp4DehSlVa4S82v62MOC5hLtheBNqADt7M+t+ZashfOgkcKRoEo7px6De
1elp4ZvMK5yf3+TL75mdbLFou4Dd3090qCE9GJFkW9laT2mePHnS42DLYbZajAMvsJH/MyxwEZrI
5ITzVsYYd1khtV1/FG8wJjLUZ6Pqt54MLSz/GZrvirEp9OQ+xCdCeLGo7/fZXV7to3GvtHfokSXF
Yy91du0flWGrqw9mUCzceJeP0/Sd/vcHzr5Ti+OEWIlkOGGnvOWWgMFF4x+EVB4XTuNFY22+FLMv
YOCSIoC/7o8eHFv3xcDKQZJrOsdRvhH0o0Hxf1gpBJYsQXJTFo7s3gnVcyg9lfGLhDGg976wJ+SL
J1GblKum0iEPFWXl8z2qBWNuKp7UHy0sQPp1muRQ89RI/bAGc9ykWvG3phLzUGqFuxal/iAgGoP4
mfrRxWaykKtdvjzTb5lK72wTEpjZTRlaQp+GFRJ7cZTytbVURdRVjxfugmun8usosxuRmnYcKDEz
1t7CbtviLivZokLi/iF0bwure21nfRlr3rfUw1JJBBRDjpFwKyTvZvJ3dH/qP+X0NlAcj+alH+3C
+6x/kYd74lhtYapXAhBWFBqKRDgLr2AeU7f8n3qlyf3RFN9j86EWCztL23UW7mCmdOHB0NGJloKH
JqpXZfau1x8DnlBjuhcJPExaLv5fVKX1ZKP2hzqnyzs+j+k2qrR7U3B3ldk5ufBY1QX+IdJNp3YY
T3y/gpd5FxMAskPiAcCamtX59swHS4s0WUCWFMCGusqz/0Pad+1IjixL/tASoBav1MlkadFV/UJU
dXVTa82vvxY159zJjORmoHcxM40ZDJDOUB4e7uZmbeboAH0DLdwMGeASK/SOtrVjTJy4eyxO7JL/
f+K6lzYeVDlXl+ceWgjRZKfI3yuNZMnRvVZYuQyWf+6H0HjxdIOX/BxD/xmQeSgDz4qdqG9lXoO0
GP0IOL7VkUXddZnTQEihoR0NuQWkoC703godB3CbwMDXydClSL+K5lYp7AKJ3ewA7VJt5swuiEDB
e30xxL0LhJCJIrWHBm18wvmsFJw8K1mM1VCSyc1UgHJU/ahGq9nokAUwAAeIC1BIgtb52KHhV7hp
muestwVQT2yoXZebdNRit1Lv1xqZVGZIufN5yNbK4NMlSVvk9M8/b1LnCuhb5E675RaVCrNJH8XE
WlA2zicIVKzPMTgC11A5XJ+WnT0KGUSULAFCgdOiU7aF1laF3nPT88a/9kLtbarX1627VKUjzYwl
IM7p/EWB7gIQUyDtiMZS9JWeD9EwSn2OZYgUyAtIshNzml+RglbFcNKPgBTKj9eHthc+4vVCMKso
YSBepuKmSeYqqNRKUCgAhe3TssSi08Cui10C5g1kjyQM/yHFYj6J8awFRVWxAugdf62DgxNEtvgI
CNhSQ27kohC71JieH3WQ/I+jbPK1V3NfxQbhKpa4zrdcLD3BKigioMtAWkpoZGmBGgpy1yoIidW1
ut1khXsstAH0KW0eo2II+dBgGbHjpYbkIgbomFXo4qhWY3TSdRNDbtPb35wqrdYajSUynwAOjlqm
WyMi8eOY6i+5mEi2JgIQumm56k9RA70AkCTaqBwNjtTpH9ChaDxuTASXm4vUkddBNkekgV2ZX5XW
7EcJ/kaR2u3vnS1oZ9ENAOopNBfJ1PFeEr6N0zKfn6ei+qGIw4PMfWrzw9Te9tILY2PtOFgdr2JC
yY2Uz8XGKvQBwLSknp/lyDHkQ1ZHBwOZyCpB1+z8Zypquy/LH2s/W6XGmetWmIwPuMy7IDmJNn2E
ZDhGaAo5P0nNNMabxrVINMhuBPzwCGFfEfdjg3ayeTt226FKg5IDHkL+xY9P9YiGqVYFR/RblcWM
l8LeFod6N1JNCogFAS06/xal2pRJVhpAA6Of7fhrNe6gNtCpplbf1hVj4HseBKV2vMtk9HygIHlu
a9VQxE2qcX4Wh+xzA5lXrqmmsKV36q+Ja6DNao0iC761u9gnNqm5Bj2R2KDHH9TXEfcLglxZ5NUN
rtA4qIve4zYAbsfFTSHPEFWbLUIAnLHYO3EYBowpxr4Go8F3xvXkOt+aYRgLYYAIJdQbs0M7hkpx
k493/I0wOCkYbCEl1TVHIYML3ezqZmO1Ueyu8MkHUEerG8tWXsluQ4OPoxSluSiVG92Dac0b0/xW
q2RG6MkaMfmgkxHjClezTMUyZ6twuwj9oS2NUBlVVk/X3p17OrNUNM0BQ1EbGWZ25XpfyEG83eLi
VQ8p0FOVhsbBdTP1KXEzxSwV7/qy7k8qKBZw+yJVRTPqcFGnc1OPMWrle8v7Q/5UaVCFeZQAVGcE
hHshF3j5kMiQiDW8UM7nM01iIOT5bn6eq99zeqMmmhURMW70oYRFb9aR+6ce/lwf317WgpABQggE
4yM95edGp3qo+GHCuQEbzarPjuQqsldATmq0OAhlKL4+DgdQ9ya/rxv+TnFf3IInhqlrv2kNvaiV
GedlOwjJYxotLxufm6SbtINrStQGiiGZyaegzoiPBXpPZyDVdN9AvDVD0HJLm0MmPyftfcs/iZAo
XUQP+LklQp5FhOS37OvT6/Vv3vXnJ59MhQl9Ow/LWGOu1An5UR2dUfHsDxyrtL03NahNkI5TNKYT
2fnzNUmWuR43qUeywLhR3MQBv4HUg3XtNVI8NC8WEM6IcQDKh+KzfzG6Zw7UqkD3mbUR3YvcDd56
an2D/pmgu1XH+2XzZslf8BK8Phs7RwO9+ahhwMGDl42mZUN7WiI0HJkNr9yCJXpQpEObQudGvmsV
Fp38vjGAFwENwgXGU74mSrcl50oF5xBtyJUfS1BDg9hb/ouHqkc1sQgtGOa+Y9YT15YtitJsLY+E
atFbLa86a/URB7GnoL25gMrk9Zncy2QSmoP/jo4OFORGGvJqknFhZk8RxMBErfegnXqoAGjo5MHu
hztI82nDQcdmixYeEHuUOrXurou6QEyHG8iqMlZ3LyzHN0FyFzVmAB/oQoZSTSIEv/FNKl/fG1rU
IKNaQDF3GkTN0sFG/g7JZeiCxloAsCA4hBUgOxlBy86zBy8Q7LBvIARPtzwDMTsaiYRVb9qHRHzk
rTmCIGUMkT2R8cDa84NnpqjbM2uX2ugkFRus1e7ayh/eWsJGlPYhzwXpr06xMyCw0W/Bqi4Tp0H5
QfLKQtqYXJjw/ueHXcqjqOsEyHaAiUI3OWOWTWPJWESRlxV7tF6dmqHiv36pmmwl0jT86uvp6k79
EaqPTWeO7/HodePdeITWTgE5wHW0u+pDYE3w7lrKMmpUqPkAuEDdbnG0luOqAc4iFrcLmDGhOMSv
aGyyi+4Nuu0IJcxefmzfhh69XBvEym+N8RGok+j9+mGjjjZYulBi1yFMgfKcjkcBNd9g69IGI5nF
ULur4EsSE7HZ/FY3Nlrjr1uirosLS5QbX4Qt5gtpEkEKdme2+mEq7IgJybswoqA1krTAkJZBFNSo
aV23uONzEQ39ovhQrsHUEdgHrzAw9DtWiAE8D6Euj9Qp5X5xDvWcT5QkFN7U5QMiCHILpYPHv5wv
ZDaAKEG/pYRIGlxI5yehXmQ1A7lOEkoalB681BK0IzbkdSPUNgRTKmhA0KctkIogKnTUSHQoSbc4
2WnY2LJ4U4lOy/n6+rsXGFkU6ljDjgypIbxyIVmDPlYa9Dkna1k0cZuExhqOvC2weFao4Jv8Plhk
iBqEjj8A+DyfLKmAMoWkJWmYDc6qovsQsSljqvZMoGkDnV0QvjOAnDg3IbQRml3TPg2BswKR5Oqy
qkU7cwQGZvT+EbQAwYCfGzCEtElQkUvDavLQpbr8/VoDQ4wnL0QMidwNfTaKwsjHbh3SELXwJf94
rnS77Z+XvySTJEsBbyIiCgJsB+9rahiDrBebzjVZCJCcHN/w+geTy3lnKQh2AyuB61BFQoOaqSUz
pEKqs7BH3Zp7bdHFqzMqI5cHAy8cmfRAoQ8TIR3lrepsqqse1C3hoh+qKZiXoADf2W02uNcP4O5Q
kD6VAN2FT6FnSxWnsVi6Mgs1M0dGyxhHtIIwskwsG9RYBl7OVLWHDSkK9PlDsPO8+fvzLUkQ6SNi
rgLB8ZyvSJ2n+aLhgQL4hJtqps4zXr17Qzj9fep5JKGSj8OB3x+72xU9z6o9c6w8zZ4NmSSUAULC
nWhQNsooz3gun7Mw4W+XR6G0kTT4+8VG3osXAT9S0WFGRVW9sUVNlnV5KAdCZFU//5KM9vvogVMd
aVSUV3FxULdfN3H1oMRGFlblXZfe9Ynz198P5mDUbYF1R4BOd61F66y3cRbh+9eXwS+U5+zlugG6
KYyMAJ+twT8Rjw7YCLWPljKZY6UtwtwcoYTXeb+b3lpFUyrM9UlrQENo/4k+GEYvrnOYBTAAMCkk
Aol3PzdaVHGSr5qGgtubHMw3HBSe05f4Jb+R77NbLuggnN1/ro/XrV7sNhgloQPebwhzQbx7bjRJ
akVbVR2NTQ/iUxpKX9d/fmdM4ENBRh1YTcDaaU6UpuxxWCtpO4IHs3S2yBm8jAXb2xkC6VVC9Ars
EnYFtd3KrK+AMR+34xzwD+tXxDgtdAYIs8ODiQ6EUyi8oS32myDi5Nk5dyMgrNW0HeVAe2tfl5RQ
aEE1G62B9YElAHM5GFQ6MFsk6YOUMB2Qb3Grq5kKMaiovp25P+C2ZBKUXsTaKKiSdDNpJYMB2kkO
I4DLeZyCzoWziAA0ygsQnLoFNEN9uL76LEvUHSznYyqsEyxlXPAbcIdYspTVaTjvuhnyMyePNSwQ
BgROZRnNPLjA6FrVzFcDirbGdgRg0+8YvuByB5//ODWGUhb7eNPx4wMX5PVjk9xsYPSYnOtDuLjn
yRAQ+ZI2LoGUYM6PoRhzydKk0XasOj8Cty93BLFDhmfD7F43tDcchEOoHwvgfkLL2LmhykiGtk0a
/phWjjKBB/CYVU6Vv163QpK/9IoglsDDBJkh1NKoIxkbuYSugo4/xn4h3KIyreJt60ScXXnMJua9
ERnoDEfqDBsaeMvzEUGHt0DViOePEH9eoazJW9EIHA/j5qczL2STgd0TnTmE6U2W6dCeX/veWNRo
OtYf06GwHzdvdd8hU8p4CF+OBiRlJOGAhlhCs07dzUmDTKaklvPxp3y4l+6vL8vlLkNqEGE9uqfw
bISjOZ8qJBsqpa6X+TgvDshR0B62KN6qOBMrxr88+MQQ+mRI9gRdvVStKSr0qMQ7ez6mAJxY9S/c
YwfgAK6P5nKTwQgIO8AVCg+N2JUajVxuTZ3ASHGAIrRq6Xc92hqgRNwzAtedtT+3RJz2yQ0w9oVa
avo2H6W30ht/R++lJf2R/VQ3exaVLVVWwTY7N0X2x4mpQtwGvDdgKrvv7iXe5JzRLW3VhfpvZWr2
9Rnc2WxnM0httg1+rdEWGFut8lHO7PluZjHz0PjziwFRUU0GpblI68jc3SX302AOn9OP0U4C3h0P
YOsaf1wf0s5tfT6BZNecTCAal7u+rmBvcLvUBbWlJ3l8CLKeA5oooo2xB+neS3p4NClnOo2DkfLC
fESfYJtapY/cFUqZ21GEcnQAZwc8oae7vGlrk5P8ZO1MssfPHS1GSx6gAId8Q+jOR2tkZZlyHM5A
fNwku/491PZSw5Q7za6BhvS1xSlPnBVaHv71ib4MVM4tU+uqcSKKpjksy7mjZ16iePq2smZ3d4Pi
ngKAGmB6EBGdD68pxzgbJhHesDrIHl6OR/A3qVZ2B+UAdTRrCADz6G19kDvr+ujozOz3ugK7/Q/r
B/Is1A2WiWkydFK2HLNQUX09sdzimNwCBuBzN9KD+mTOB8m7bnPPaSIJhtgfsFOCgzwfrIakZDsa
xXKMXkAf5g+mcbsECcs10+yp/4wMbX3oEQOgCBDBczNiM5fVJsJMEapO7cdOD+XS2/ZGCQyr86dg
CbT79HNzVS++kw7Xh7i3ngAw/a9taj21stKVbauWo+pN4CKHgl6gvlw3cfl2gwdF3gedBVCnQKmE
slEWwEPKPWx0tmBuvn5IvcHPPc1qPPkRQqyuzggNyK1Jn8FTg9Q9VPK5vAwNDM4WiEMYR0DcnbKT
4VC7YumiNVom/Dr35LaPzXPvxB+1uR0mUz9sfhq0dh6oh/aweIUvvmW32nt0ux77e9bFtOdpkFEj
VDyoiSFff75tdHXrG4mM0nDTl+FJDnQn9yc/Dbvb/jD+bfHtn116Yo5yL1Km5nVdNcux/9P7xtOA
vSq5qSMcG3++n9+S2+LjqXxiseHR8E/a7PftcnJ7rBuhKtXq5Ti1oPSyda85qK1pVrZuq7YQ9E+y
iWaO/B4KYpb0MAVCoP8/+NXvvkZA75CdoQlhkg2xTt0Py7HdPH2yEDOvvMM4IuQIXOxY0jv5HxvU
5NZpM6HsBBvlA+iUqncFUmjVTTU9Qjv6t8qbkCNOWdqZNAT+P1P7r1HqYla1WBWKoYdR1YQI0ucW
rh+61/mcCVThDf8Lt4f6K/MD6R23JteYNeuuvD5qPOjPd7A8jEtu9B0+YL0DgjXoLfUL3cz9jCjY
BAD/Y2wYh4aczf/7PF9Crvpu4lMQ3SL74eicl6ZOPzCcz268gy0JXKimYW9eiIFE7dxHfbsc81cQ
5hyAZTs0fuQ3VuflLmPfkDN+MR5cUQDqI8V60bIIDa2EV9HFcAQj+500obHHlN7m2+2HEZtqqAXz
lzpa0S9C1GdWMetK3vVAJ9aJpzw5m3GEsgTaiXAll5YGLsk/RGjhEP/ORVMsLP2p/UJjHAvjS/fk
/rNtT6xS27ZOkZDdhAnzGzlQvRLgilrrMB2745yZQHtXftiUdvpsMK7K/XvsX8N0ZDlyRpoAYLUc
+YfohnASao5hNc5s62ZrL0Fnsmi6d+OPE4PUTQOvB5hpMUP40R1yy7iNXN0HM3PLiNDJhNGbSCHK
NSAmh0gOTfw/dzPSW4II+avc1CG2VTlc46jtoUU5qLYgxHV90+7dzqhnoEkAKUI8FaldkzW9MAo1
zKHn3aoYnnTvgJ/+OHUpLomSobUUP577oGp94xjv9d0o9PT3KUdN4mIIPOL3xZvSfFjuFhsgsPYh
+xAe4ufB+oP/YJ3xnQcoYAAaVBnAHQkIERU+tYrcACYticex8tbebb3ktX83NjMF2+6X+slcn70H
4plBcuxPjvUw8MIoRjCIp6IZl47wyeVm8aE+QQBd+ojvY8kmegOsce54E5D2A/+rgFkQFUIqDJab
XBO6SROPc3Q/Abt1l9+o4SS7UGoRbhXPeB3vOxbx+s7WB2YRZWH0RoLbT6ROmNTViT50nHAU+mB9
hXIEgZX8UEN1CNLeu77vd5IWBBsAsJqBCiWaFKi9uXWqYmz4/8cRMhVP0+oKvDVJh3ny0R9SNnaX
/f0Fiz2D1DIRuAP/OQ3YnzhBHYdGV45LbMeP4JlAS1kDJqDYHFazLa3u5x/Q9lwf5uXx/maBARkK
GPQIY+357lHSdB3nctWPvAySuteVRU1LZuncW8kAJ2CfIM+ExxI9pmWcO5kbeP24cJsZfUU6YDDe
0ACPycjFXO4NGPrOyOM5D0ILaj9WZa6UYItCN0f9HlXgbLLG2C5Wx6qgGqH8dWCCcgzSi/CLQJKB
HOB81lBi2LpB7BFNp4+NGqDZUMlYgQkJp6iZQwfXf9jJCYT23IY482ikQOIB10kXbuDKlPykML38
mU9MlhTu5dWFgaBaikoTYW6g1cyFZlTbpIOtTrDRGr+4KNfJXy1egCrjPbazTKeW6IJWvMxz3k+w
pJg6sOzeqDm3w2aNX3PBQPdc3C2gayDFWfAIAMiAcvD5/K1jJUwtekbClD8kqRODHEF/+8vDQ5kg
h+vE9XKtwVf5vCahGlRu93j9xy+/H1VsEpHi1QiQIC0XlSRDjXdrmoZGEjaKZqq9126MQ0Mu77M9
psso0gKG/p02ucDzCH0Kkp+xqMMS2G8AIN/mvoMgG+O07FkBBwr0gBG0IM4me+JkmoQ86oW8q+uw
NyFCVfBmkvjadLg+XReOBr1OBAEnoQcJmRn6fa1GEemjzsrQWNyYv1ktaGNA/JtnAdppO6gzgaSN
PPzImwHSfueDmSVlnFfQbYdEQslH4L6A27QzZ+ZTmj7/gL+h5Rw4HywPkRqhfMymtg0nclEZqpot
Q1HI4u5GB4lJ0Ggn93owHaTHGojwyewLt6lvt9xsWXCQizuQ/gbqDDVS36VdzJXhYL/NTmLljjm+
DbessX7v5dN9SNuhbqG0GziuHIwybJ3REdwpHA6yIzwbbh2U+Ct/SIPtOB0HX3PuASFwOU/1oZoQ
oI/07o9fPoFI3tT9yYNekVO6qctK9NNqhqj1fFNCAf0GcI8CoTFq1dWhNdpKh0TrIzjMD3cxGCle
1dr63ZmCVZm6CeynIyJ79eM9tjort0VTsRqwBEL8EP+e24YdOZFzfcvTXpuIf4LtDmVIQD7RV0rP
Wqv3VcTPdTg/aEPQWg3k+RIressThtO+3PPnhqg9r4ttlWkrDEFoVB5trvEm1VWeeVbWmL4cvgf0
Pb+g9SGqEeeznI0dJ0f6UoerZsXIFU8uCMGhI4R+QWf5W4YPrClGpRqIuKDgDbgTZa2MjYmLZgPO
7zY9gmseLTAv+f34BO3ijfUQ2ZtBQkmFpjke4atOHSR+k5tI4qBxMAd30LswyT8gNDHfatMVoWwR
NB/pG+uleJH7JCPE3kAHKFSnZcSU5/Mp5IaqdlrahsRY7A+H2I/97jDjiMW9CTmHQ3PQg/g4HHIf
NCpgFrqJi5C3F2cOExag8JuF4PyQowsV7TjoHMQ5Qhb7/GuMWBtkTm3a8KiRGXgdwslWIAZf+wr+
++cnss1mYscgMP7nr9z6PVmbtdqCE5ngBrYAOLUWZ8V5gpw7Y4XoOwpThW5GVcAaAT4AyNL5x2Xa
LDbTtPXAIpqihwJUCZY3xjG6OK9QEkO9AATxQFoAYEdtuEjuxwVCA0mYoPtFcdAXpBlu5MrFz5hF
ynyx3yhT5FNOrtxaHMsRKYQEIFQzRovxW/wVTYH+l3SKRB0NKjJwiQBpI39GIzinfug0hROSsNbs
unfxir/RuHuOET8Q93K2cWAFCFHE9TrKrZi588HoWBux6Lc0TM3IZqlyXt5x1K9TK48oP6nUifx6
Z24/oN7n/9LdwlFN/7q3ppsxvicLfbuAQpErHUfyfBibKLdKEwMYnNxzOHIyeFueiuNqI7YTIPVq
TqwG8O9nCD1xOGggoCMsusBEnlvMu6rv2p5PQ/FBRa/qkQcr90vsALPk5Mfyp/Igu4WJTscPLchi
89BmLqvN8cKjY3JVhLEQdCZMhhdYqSgX1Cgz0hAyEhxcUOxsoX4PirLCuj67F+lxshUBv0PJA3cH
yeaej5XTjaJfkPMLV2d5kl+rBx01uPExfpgf1YPsav7mFXYeTg8dhAA+meRfF5UP2j61uikYuQxO
gn1Q0+A5aCu/lvvFBt3GA/IU6U/B246Gwzlo7JqiWxSWj9Wh8FnFu71jj70FXhrSegN/dj4JRjqj
aJ1nWbgGqZ89jSImnVlUJiOhdxXk78BQSx70+OPcSN3EXdR30GNeiS5m/lBndvWUvW2DOXvzfRe7
6R0o8N/rJ+6de59Z8fdFwv57olXod4K7Fr3YNM2aJo5oQVEAg1YflkMK5ZdXqGW1b9F9ZLbV29f1
bbW7f0myHrOJWIFmWNd6ETU7YwJg+UPzx5fcqu+AVe+PrABz1wsRobP/GqKualUcuRpcKRki7T+L
bD1H9hhut9PtzHLZFxcdOSdAlgHRD1Y1CMier17FbXPUEHi0u3xKHjCFn9dnjH62fi/Pv7+vU7tj
EhbgpkvMmOTmYaAyQt79Y3by89RdUFdphmoNPn9yVyf6GFwZEfihf+XeDFQb4wApEjww11/Ru/ZT
Fkw8BN1CMcXWuz7Ki+rC9zBRzCQweUQO9DC5LMEuJOu12XHwrvmrpRyHH6kFApeH9Kl1WPwa+9v+
xCC1QRSumwxJX7PQ3kQTEqjlg+xtjd2GWm4pzX3HlHQm997FMT8xSN2LaFLMeDnGCMEk4awPhhsH
ffi1WXjxOv0hYvjv3YN2Yo16YtSSOuH0fVtrQtGSAQWY/ijWn+vLtrv5T6xQF6I0QvdW75YsLH39
HnopR9ZL9qLcRe8LygOD1L2qEgkWxg9UNczxBuVSp3EyW0I5cfBGe/HWx5zV8/CdDLi2WNSp3soK
CnUJdofsQW4i/wmZYru3ezNH6JwHhoNG6/Z5tRP7B+fxvvQO8muv9vkjAgEfxEtmZK0uK6m4+1Gg
/EUbBtrFCMbq3NUgMGnkPEUfg+ZOHC4HoPKh8DV9FV4RLk/xsQoNxB89UDN92HjDn/qt98pnyRmc
8TDazW38q/FYAcluFHb6UWQjnkTGUiSmcbHgo7i7zgUpj91bAzSbkw/yXpfd6/vtojhDtsOJNZpl
eRXTBuDHiLgr2UqtFA+/X5VZImVQeOgTta+boynHv0PMU3OUd9zEFWtRYnCjU9mzv7x9CW6CjZDc
zR/SHe8Mn9uPzikDxRP86K6Bc8xuwOYtmrMfe8OLTuBZXokXGeO79iL40++inFdaQKQm4vFdNn/D
3XEH2ZIOElqkoHoFLM5z6ueo50h+9cE5QqCC68rUHhIHkKPf4E/tEUQ9x78ki7/nQ2AQb1k1il1n
fvp5lKvrt1Lh6hyrJOEh+tqSvzXrfUNYHvzOGWvE2oB0q64eN0UrZzDGB2A+MyXPfRNM2cycD2ak
tufuTsdFOaOR4zM518nugytI7jhzQp4scVc3thfkqCQz817/XF/qXQd4apM69Ms6Zka/wqbxlON5
vzqSPzqlBzlxi7MmB3CctypoWJNKogra/51apU71CJHYZN6wwXgvfdz80UofZLt0W3v4eX18e/fU
iSEamQ+6/EjlRwxvdpQQLS2m4WXObCYP183sRFFEnoBUAYEVQ+x57qUEwDQ0oZ7TUJ7tQf3Io8+I
dSh33gpIlxNSHzwWwNJAzuyJIxSSrue4Qk5DYbD45AZkW6gvuOC0vj6SndcCaotAzGt4g8qAR5yb
UetenNtBxfNaOADzxVst2F821N2ZasEsS9SccbK6Sj3Ej0NIXArxSxebEA7KnHU4Vozob3fqTsZE
uTMdwhH1KOjflvLK6dNAr6wof5n/Up2I+HM0MBLuY7AVIoVHXesgMJtTVcgBEjRu8vx3J/5t79e3
ATQSg1BMQoKAfst1fbsOk9qmYS4tFmaMbWHH9aPwg1o9mtjQpE7BcK7vpZ15h6AGQBVIoyJT9w0m
P9myUmwMZSFhL3GcnW6Ocmyn51KyE5aP3vGbp3boVx+PdgVlHrU0BKfvDDGyyI6ioGWV3llWqP3a
a1pTrgl2UWny0f1brr1GEuPi3Tfx3USKBb4oirWJluRTgSOBZt4FeiuhkTstq0Vhx1eR9QBegbCE
4ZRTJxxdhWvRpXCJjdU39/37zOon3bcACDtKAkhn052did7mWwPS67BJZrtJJpuLGSnGvfc3BoGu
LjD4iRJ6xalBjIWW1TySGmpQGk4BAVrFiuTbcQRNCneQWPCZ3VNxYo4s3MlOrrdMNxINiZrk3hwZ
Pe+7i37y25TTQEfuIEZoLghrZL/kuy7Y3q8fQ5YB6rKtCkkCPTrmKioC9Pbqi5f2N7z48v9lhe7k
HOuRF0oJw4hexlv9Pn1eGACBnfvidMkpz/R/NG6qixbZMgTLQmpC+FyP/eRzHhwje70+lF2/9e+K
GPR9oSWSuJWwJBQuMJ+j7sDVgoqXZ6X9dw8KusYB50FREM2259uq5+KqrsAFHcq8V+gILiFX0bJy
MLvzhlcdghPw1F+gsIw2isq6RgKuL50sdVClqyGaVlpr4jSsLMTuOTmxRQ0onac540bYAhoKeLaE
cez35ktE0yMQeXigotvufL4ypSdljRqd9ttXFj8vrOLC3lQhGy2gYxBS4FiQ899PBL1sNJ6EcS9j
Do5jU//i36PsLmdl9XbCUlCI/WuIukuWSVLA/7LiHv/TvcNUvpiPG+eokc1KtO9NGeI5UqUFNfYF
vlFPezKVQhredU/jYWZg4C5/nVDdY0kUtEkAJk2t9wawad9kyB6Wr2qBarYpid71s0h+4fylQJrp
AQn6lhi4iCG4UpzVbeuzMDNeBOUmRzuSwwRv7A2DUFAg6EGO+kJJqo4lPepJ7qxCNrDwKuilsLbu
ReccwiD0oqr6d2kXOETq0aoWzdx2/ZCF+etvQPGDzlbCz+g9cZtXI2hdLlDvyyftObavz99OIvLc
LjmyJ1dX267CqoBUJYxfY7Q+y5Ysm6A35A+NGECuAbmtisXZs/OohE1SzwDqjtBBkfk+sal2w7SV
AsZam1xt3k2ql9jyffuy8OakmsNjq0PzBZzw5vxj/bw+3r39Aqvgi0NHGRqyqeFCAW1LslHEe/YO
o6zupMphIdUunRwwdwiNURwHWw1W9Hx0Ldpwc25I81D7ISCb/fdlZ1RNQQ9FVJpJ2YbyDYpagxQj
xc+PfyTUaxZznU0oJiEPeX2m9jb9qR3qluN7LU9XPclD0XnnTUZ+eCdHAwYfKHvj3iFsV7Q0Yher
jZpKCyEtMYFLRMrEMn4Iz9qP/Df/q/wSNBvt/r1mXh/TTlwIs1h/2MYSgfXqfG30KZNbTpbycEW5
NtQ+Y8EVf00fvDlC8aNnWLuME2AM2pUgV4Zi4EXbd7/2StV0IzaC+Yn8txUUDOe3P4snFqg1Wsdu
RC8cLJSvaGAvHwZ/sxpfcr4S6Gdwto7M0PUJvLwBz4dE7e0iHpV1IUOakQPX7eoACjTQmzIm7lux
kvbqpzNHOQgwBJdR1sPMQroWFWBbwJngpWb8E+7BdPswmO3U/hE70HBA2rU9xHeT8/J7Y2Ky9g4B
pJ3Q+Yr4CHU2arxrV1YGbuIiFPqHpQlk/WD0jBTUjglQvYEwC6BgSKte9Ln2W1G09QygjqP8QFct
S3R3ZxeC2gBttCBuhFTBd1PFibOFdx+btF4KAGc9aKlPfjvd4GyJLGKY3XGgdQHxAumkpQHOSWxw
fDGqRTgLntLfzJmjsdggWCYo1xfrhb50GUwsndNXAUxwrEzdTj5XRGiHblkCoAayi7Kx5erAFSMC
oshTjpGbudBKABxw9b9eWPegtHMZndmi7vw0HiuuJbZAr2780gGFPMa3U8i/bK6CBGtx/BT8wQYD
kpO6oz0+ZVbht3b9MnqVLR1XV/Y7ZyJlCJTwnla3YZ7Dyzzs+WRQ279SuwbSwvjAV8HmnQV9tlCY
RTJdNTsrsn/U9zySca+GyaK0+lYGpRzA2cyQTX2yaZdUr2UILiCbaY9mezsGgqsfVEvCNVFbiZUd
BD+/bdzN1o6q3VrC7c8+6A4JctKeZKOib/O27NYukOhPfG2KbvEgAHuW+GiqxMdKQHCmaH1m5WDJ
dNBfjUQWFJ81hKQ4z+df3RjR2opygrgGqFF/ZcG7906yKICkDJcJmEHppMbadxknSng9NfcL1iG2
8tnPJXNoPq47+b1tCYpAwoiDBjEEaefDkLilXXMonIRNHibKARAwoJF1FvJjb7IITwMw60iII6A5
t5KvZR7FrYZqRmh8Qhj5+hj2fh201CTLCugM3Or5rytFLoh1yyOLhQDpafav//reSqCHDqgLQlEG
xonzX5/KclrFvMXNvrp596HJYRXbSNnZzH6wPZd3aok6gfMEoDAnYiHE3jwkiQlQ1/Wh7C22jIcN
XnmoHuD9fz4UteD4kR/rPGx6J8qdOg60ytsmRnJmzwoafg10Q4GWDHq451byrY5QV1bysEscebkx
IsuQH3LRuT6Wvck6sXKR/haaBkA9WJmnUGg9aLMK6v11E3v7CslqpBWRHRXB53Q+kA5KQwsU7JEt
cTSHVeHbia5QX0awgXY4oN9orsMkVdVZzXAk9MrjAT7hTElwjN7NVguamdcHsrciKBCgOQ19CXjT
UgPJwAzf6QLWvQW98mxHoKNTgoHFqLw3XSrYlIHiQ98LTuL5dCVLXyExjoOypaZhjc/Xx7AX/8If
wnsAOwb4E+0Rt4GLNmUjm3dzEdG/6TerOcWWuPldCpXlR8Xny8ziR095YVgm3ol29ZoKT4xrCq+8
C9wVP4P4O54wMMMUpltI2bRBVzkqF4yqN7z5BmOoe1sbuQEDNTfAITHU84kEs2o94OWShwNEBBIP
eQ4WWe/ehsA7DFviWx6ELoXmTUqKrloe6kLQfhTRUSgc1vNh1wYhJQQxGZL/CuU36xEyXkNeItb9
iXzNeAtkQC6zhL/3pgqqRSoghTjsuALOp0qGvGdWGnhaoh8Nyey2u9HS1+vLv3NQwRcKSkKSMUN1
gbpd5pqXijHmsPr1OzIYYI1QkDvnraKw/1y3tDMY8FLAAnIWCN9VMqMngVDM122ZV0MRoiUEtAlg
vE0mxgNkZ1FIRgEGNLzHLwCgC9piuWXFm3gYreqrGY6x4ceskv7eOAQgpXVATJG7oGESSob6d1zU
RVhqx+YT9N+s7pkdT4Oz+K8B8gEnE6XOzSpDo7sIJQB2JXNmSebuzZIAqhd0vgGXfEFJqKqRkMhG
9f322MZAqYOqCFB/+/vlBrqaiFNLqLDTe5fT5KyLt/8h7bqWXDeS5RchAt68wtGBZrx5QcycmYH3
Hl9/s2fvlcgmLjukXWk3tDoRLLSrrq7KzILSKkz4wx0HE8PdbRPLA/nLBI1hSjSDC3i9hphrTi78
bLDmyjVYjX6WrCBWxVRBLJ1Qri+Xo+xbvVBSKfVkBzWlBKlyyYo0xlCWNhUR5wabDtMF8btLI6lQ
1G0AMoE3Y/P2zw2PHA4jg72UMSJcR6IDjZa5KC5c2ggDLRLlPE1JhOcH2wnQvzvlSRXNCRiwya4H
RuB6nfqHXhMmDXhsRN9wMpf2qknOw07HmPpX9Sd9yBF6ryHj19Qv/+JKIVKByL5BxhHED8rSONRl
bwR5hoKZX1mftW7f3mhLq3P++9SJLPOe0+sszTxe23WFh7Ay6BnR2JIJFSQM+HlwKhU61dpGioKW
cxgC1620Yguly378xzUlLPuZCbLRz/1KJcXByGcZyQAh4ZBGe21khGKsUVC3iZqGvlHrMIFRIP7G
KOTi34wC7yEAT3Bl8XRypkwjNVa0CuxT/h2jALjl341C19B+ChUfMJCpg5L6yKJNmZIRv9KKiQnf
pbFyZUv3riYDOYxbCs6FLpJE+WxoDSf92uBEU67M8EF/7MP9wNIqWqqL4A2MHBApFEAdiXJgg6ik
MjYcTP1AZG/2GhF6uieIHE++mb6rLBFyssZUPIkHmEgAEQhbgLK93GYQ9auKUJB++SY1t6s2aF3z
XcYM5/Jb3qDNgBUHPT2Q0FFgpLaaEKelGGQAd1SOvOo9bg1+HFqWbspTYQ2rPIYUFehLJPdkZuDt
Jc7b00ttSdun3lHWwQkpeYBLN9oqtxKkgJJNYj+jQGTFq3TTf992H0tVIvCq/vpWGrbjD0mQyx2y
KeKd9qpFZjebzTsUHJMn/dh/+K/tx3iooCh5B/fIML20Glh5NPvUIOEBYZTL1VDLKBA4AXXLYrYG
yDuZuCSbfWBGaGf72P4Yoy28x+YUmNNj86hbt60v3AC4zPBggn4HRK9peAyK/IreiUHiGaKtt+78
0aZm0FvRHx32GNfbwoEifDKkOQEeVAQ629kkw5wFLVAZo+KI411YOdJHEXqdbnas2svSnJ6bovxD
rIpJGUNoHwSE4lnw0ocSgSZr4RaeZRfjoU6tXIRzAjYMMOqi/d4NZpmh7hLPaAgMQB8T1rm0RUEZ
QXEAT1C8nejeT0MQlZOiIPoo1fvIjKzCTh6TDW/6x8Irrd5VthxE0VkwhIWZvLBKHeJ5HGMu42F1
QipUM7+1FQsxt3AjQXQPAvgEewIBGyo0kDg1GYIYT4JSMpu3vrLa2Lm9yRctoKEuwcSiHEfjSLuq
RN/aEq9NaC/3BdHgKf/5swZx1N8WqDOsS2XQgKCM9+xkfRqt6+8y1pZmDYLa0v7cVV0QYhC++IaG
rXX/Mf+rlTgbBbWh+3nKw6yGibkE7VExHGN9eyGWNhOwoiJh/BItUqoiqpZTaEwRXssBEKNdafrV
PvE3g373ddsO2TLUzSOTPCwK49AeQ1vhS5eq+4pRaKOIDKBga1BSk55v//4CPQX6MASbiqcTqH06
dYOW/lwUpahjvffQb/H4tb6X7NZVdv1atJW7BLQn9SHat8f5E2ltGygHcNG5VeCiIQ6w5doKrfrK
1e2PWkpQnX8UfZGgWND6jYxNyB2zNYeaRbb1XeHFX/Oe6MWrbhM93La44NBlcLgBL8abHiR4aktm
BH7MhZiFsX8QKysqHJyvZB1syvb+tqWljYN3AwjVhAsk08lK5EbbdlSB3g03+kZBOcWq75jtyZZ2
zbkRcgLPou857BGbqUrkuSz+9q+6GL0hz3+aCuy7EgCHkvz05KR2ZiY7aRWDnfIu263Hfzd3+Wne
Ca+SG4PeklkouYDbIYxPLdDhAsMZLhB9RDT6+nsuqcNh8DWcrYFvMaCYsAu/Qkt5VVB7HHFZpo6/
lTzBzTI02oCQQ7sbV+h4npzkXfY2OsXR/5Md20Pioq/ok4FQwb69zr9B9a2JIlvubA36cOb9MMBC
Y/c6yHNiVzkBEnfOBIHvwNS35ZvRmoAnGta0iTYjdxi+ULEEDWGtbW5/C2vPUWdcAyEqmsmey3Cx
ps+RHW/Cf16pOFuKK1lUji/bEEA29H6xuz2E5veM6by9o69EUCMFzRkUDkvNOw5LE/T29CB5cLlS
uewPhUJWSp0tyI7OkNhgvYt+dfL+/91w1VFVgOpq0OuwYaMli2j9QPLzLbaTg+g8BrvhKarMb0gC
i25yEncTlElXyWv/lK5ZreuW3mcX60Ttylngg7rqwHeR8X4hBV3huV0l++7IDSa6Jq5ub7ylm/7v
AwrRl8uZHdCqUapTUAhyEK1fOlZjcMbP09GQpIZNHZDBtF/TgbPGh2SVIvKaTNEqH4bUjNZ1eRiK
/cR6di5GsGcD+53ms8MthnUxCRUGVpilbeB/PJCRg7X41kBEe1gZh1w1B4/Zjo7M141d9Eu0PDNb
aSNk+nOYrW1kCl77dbIJLMFi4QgWzaDDBwHvoFpHA3ZTrTNKaQYno4Zfhb5UZkoOADbZCxo8MV5S
S8ARosnzly0qUtPkafB5HwfD36f2DIUK3pU83YNfjKDyxcoZLR71M2vEzZxNoD5JowomGNwUcF94
fG80UCk09/auZ00fdcaKVI35hgwp+4m22aqE3jj3JPNg6N+2sxS0AGYAnTe8d3VwdS4HE/Z4XSGM
wjJBPmfEjVKXphOIp3FgGFqcNZSfIT0jgNxCVyGKCBVWfQTY1dVQXB1XoujEshmw8tK/aXp6eyN9
jwQRUkR43FCrE3Vh0U+kt594N3rTWt2Gq2EfvA/32mB2d9kd+sKb0SfoXzME3PO7yS0Qi3YPVWei
rZmNJjTm7Qm+Us4FuhhikH9/EBVHtUOsJwH5oMnSXMNJQMYtVvUudpMn2U2O0lt8NzOzKGTZbs0C
FWGF6SQNIBcQamy4ik+fvl073Gq2BO9PdmJ56KWlPR8h+fOzA6HVbabV3O+U5+43FNxMlrrxgljF
5SRSx2FuZOirDjBR2sXBABbjYDSWJ9vJTjzV9xVExjsIRySusPXfgk297Tb8C2MdFwBZF+tITuzZ
KNMM0AOVECjSjWLLq2TbmpCuw+3K8pxLN9LZdNL3QpNFszj4KTJgDlDZksVqq/rbVfHG5vh1p2cj
6YO51tUcI5GOFSjFI55qvlW+yVt03ygO8gbSQttxJT0o1uBOdrRKc1N28s/YnQ+TPR5CD9hw6H5D
jO8zXOcWU+h8IZN0PtO/L7uz7xubQP0PLUa0Bos3Y0sDO1i3s41o6s7tVV1yf+dzTR3OOe+rLCsx
FZ2jbOoT7n9Im08M18dyAb+RwNmAArmVep70NN2PX6dkM5qN2Ts9lvYbBfKNccwYQQ1rVNSB7IV2
qqIQ9lpbdQzgF8m4WGRF4kJu7SLqSMp8qUdGDyOzYHKHeZvAxu3FWVCiujj1tEC70kcChgESFirw
eO6URzx7iq3oqLbyXB55NPuw+n1+GJ8LuLfu60Nj+dGlFwOIChpqA6ibQ97w8sxDSrMa0RodUHkR
BU40ai5sxhAXLCi/jaDRWRegNhqKhw7UQpsoADURkg7aer75Kx89L9ZoDP1QPgZIva/0OyF0OMPk
Kwua60ro8Pwp9zNrnZvBG0vsf8H5kI6M6AaPMg845tT1KeUG6BNdCFi7CXlO4HkYbvRaSRHatecG
qBMXSNwgjAU4FCrgotkHNClXwmu21tzwT8ubq8cCOWNn8pRVeK9YkmRWTnKINwnSA8eUUZlbihsv
voU6J+PcczmwBYm3J5yE1/1c29Ps5JE9nNomMZuQ/H17wZfSUrAJxXNS3CKa6Jdbqqg5SU1CwiGx
QneEOgs6HAgIJd0IQmMGNB4a34ymiGF2aVlRSgV9DirFPEQGL61ygI33UULADRES824+vsstoyBM
foLyByg5Q5ZYgwSyeAWmV/RBrrQCcJm2uKvM0beFGDr2hUfovwxFb7IulCl0HUd96pc4CRnIy9EM
RZNXoVBmXl3ZSLMlUGt94dstUFOMxVpwpERKDF4IDSKAP6ES2VEq+33tozzcxOs8MsWf8uQjSRVa
OvrU3AdYvJd5Nf6oETRq12lsj4w5XfCx0GpEKQD9HhXgLKjDkqhok9j7U+a9F4VlZGYQmylL7n1h
Mi9sUD5OzVFxq0bYAAkVVcgMuJTcQqdknkXOYhmiLgy+6afML2AItXYQOghxF42jCiRKGeeaZYja
7L6oVtwgw9AwrWYeDRLL92Gy1ZlxphYWh/QvBUABIBggR6jxlFytjpVgZF5QxSawzkWz7eo9Mw+7
ZAb4YAG4PaiLGHQ4WAZCmcfQzvMqYV8Md5JmY58zJT+WfCHAgSJRMSG6sjRcVGtDJdR1VLbgIcTY
Vj84qHGjOxJv6mBIQAiOM/N0VUFi8/YZWzhiF3ap7Te1sx/wPp94TYgyOPJXKigEzYaF7Vm4Zy/M
kD1zFoJBkjCNw0BA0WvrsnAqy78NBUUwk9F3gi5/FMbYAGM9JR4YgaLHwgr9AgMob4dP/+vnafp+
0ai94Kco36Sb6UleZd/Z1rDSB6gtH2tnW3DW5Bib1mKBUpfgVxd2xcspy4wmrdMMdhsTTAd7NIny
kGymDosIvXBzYMcB0QvkCtIQtDYLl/OtECTAjvv7Jrc50g06aWzQUfUDy9TiUv1tii65BWLI4QwA
ywumVNKuuMG6vZuXknqALkDIELcGtLBpp4CuuY2f+yjfapJlePflLtlyjvZZrBrzj1SBYMuvZTey
b1tduN0vjFIOT8/ReqDXYLSG6PN9yxjTggMirW2BuUUiSEUh8XIf+FooCGEMxK0GAlQ0mp8VTqmc
ubfHcG0FzRlEiUCLEHdiBi+tyGKkdnqOCKUXDCh5o2mpFNusCsP18iNZTPDPCpQm0XeAus/1WizR
zq8GUS760rO9PzEW4tqZ4ffRLAP6PADcX4ESZnkoMnQlAxK2N6NgA2cp3Dd2a1XD9+3Zur7iLg1R
7qyPObQNUsBcrMfvXrZUD72zm85M8WD47wxRix9n09jNLUYUgw8fTuC2RvbMcjVLaw8kKUgqGiRN
AVG+XHu9QMtxIwPwsnE4SPoJFusdtzhdZwbIvjjz/j3SCclI0KrlRrCRZIeAIM9IQv+Cdy/dNJbk
zAYVq3G8lo6FBBvFVjWfZIhFgii2PRlOuUZvg9Tyzc5snNr6yuEJLEu3UOCsHDRv5hhf8ntUbn0J
tTmSsqjjpsCX1J44mc2u2iUf4R/ppxnBVqyd0u0tBS2R7rkHHZxGVkVloaJ6ORHUlukSPcwE9HVF
TkWDZjK0jc1sC/GnrLSIzBsHEmPhZh6Ci/i5dGozwpYC1/gYucIq/5ifxc/sU3AEZHtYfnLxeGrY
ZgZp0XTFHeiyRIo7DshoaDjaCoJ2T1irGy1a3z4zCzcn6ZMDgUhcJcBE0YhC8tjym1ADYP1P9473
XbEqK1A4hfv5mYnLXDo7Z7ZoWn3RxnKUiPov9zevCDheETa8wijNLtT8MCSMBzRpMG/QTOnyBBVA
lc+9kGRIwPKTmXrhowjVgP4zQNPjwe5Z9NfrG42YA+UGlygmkX74iHolFwGB/mbpGk+ficBvbi/S
kgWEHOhagVIOuitTPqfMU2C9JSHzpmRbyGbNb6J/caOdW6CcTtvlLWpFYuaFzb5InL62Mn+Ts/S2
FlwbHsDYYxIEr8GMIfvjzLUFqTIqEodXCLC/XW1N/V5HXbjyclbXiYWNBrIX0N6wQV4jlH8TxSnj
Yp/Dq0pYgbwQF9tet/8FW1G6sEINRyuVRGhmWMmErZKbSAmJ6DLI2l4Lk4ZWe4B4YvkJmZDykMEo
16FRIglTpFt+NDnpg8C7tFPHuD0X5gwYPmDsQF+AMZ46NYE8R7pc1on32hqroTqU6uvESpcvxDTA
kMIFAN9FKJ6Uu835UmlFFcHftCrXjNBvaZ7AtsTpUCHbctUKQBH6Zm59PAHaZotXO+RujV2t735u
H8WlWVKQ3ABmCllQ5Fout7A01plf9QlkEu7Bs5pkU6y3rKLK0kgUGSwrgIqRNaKl9bikrMXJhw3h
VdM/q3ute6oCDwT120NZMGNAuoCQVaCIBtT/5VDy1OibsfORMM5ttIiQIOVlZ8Y/jjLRaZAwlbA0
EEtQqYcZl4rzLNbYVeIqQvfnAKrYgpV+3x7J9aMMRogMIXqskOwTta0yPx35OAjBIgLWZCbJJ+4j
5hyiTvYos5IADGM0ezir9UIHgDj1fIgvzOaMdMNg+qmFfFcNdHzAWKVr3w9RDnDf8aZBExSAFi9X
SQ4yFe0vq9yzuWb9KSSb21O3+PPI2aFygAQ6dDkuf743BqA50TOcMK4hjAX2zb8glWAEhIwB14I4
g34tqSkAvE0g5N5UOIZMTPT5x+1RXPsVdM3Di8wAj58o81P+vhO4cg46NfcE842Vjbk+8Ze/Tf78
7NKK1GyWw1LLPZx3Tt4j29hkeyiL3B7BwjqIAGNCLhVN/wgc4NLKzDWJ2vFx7o3tqn/ghO3d7d9f
GAXQLUj4QLwP7osu6zViNxcqocS44o/8+sb49aWvBwkDssUgQaFXHnVHZSr0i6o2wRz1itl8x3yH
/qWMnbo4AuRdEGeB9HbFRDfaTspAscu9MrDbYRXJh7l+0v/cnqblgfzHCGG9U8chBpN3Al8wJ1W8
1nCj4aGNGSZujYOYoG4QXo3BWMkwDgRBSC3n8r4EB4B1IlgDodyGEnOSNgzEingHL2UI23l2bs/V
9f2BLAtZCwik/bYXudyyaRCjD6aBuRp5T4CSFNhAkHp6l/3H23aWJoz0zkIlChKDuEYu7UhDMWtl
VeferK/L+JjuutlNEoaRhfkC2BzhNTYWdBt+lWbOTnmtqnOlDciLRn1rihsfNJCYwTRYNIGwAQ2G
kXGDcCM1jqnr0D4E921jar4tIza1bk/UggEEvHiAIGUEdBTNQeWDsdS7wEDyK1wZ8VFtNrn/fNvE
wlrABDJeqAiCdkRXs5JOrPNuiHDT8is1A8n8o33iWRLJC978wggVM6RNEeZDEZMUS3/ifv67EVCr
wOetEeYcru8ZHUPF/bzuoQIhMao6iyuB/CDqfoiwUAi5XGo1QI1+ErESds4fhP5UsFo+LU4R4Zui
nANSMy35GooF16cq8pwJv04stVvdnqTlnyePDYRToIFSK9CF3WgkQoAoF65j3z38d79O+aYOnaHn
dMQmqgDdYeQzlmYezHgi3icgZqK1lYSwHcJMaRA7Ay0XHbLHhEX1XpobVKdR4oS4Pdj31AbKk0n2
yxpJDH6wkJNiQW0XvCqeXyhOo7wAfUiNmnpeQSwbyUHhhcZT7ZtztonRGmNYS6w848JMkf56pOsh
mN1XrbPHGO9NUUrQn3e2cJ9qmWkMDGzPgrdQgBsgDQAQ/CNZenkMyiCL1SyvC4BRtpO4zd4biGky
zvPCMNAzAUBNBP+g9Vx5JMWP80KLa09CBKvNT33/VHPO7Q3LskEdZzC7xUaKkxpd3iRrVYE9ISQM
j3G9q1BRQhu737ISpCOoCKqJNbWdpL6AyJUwmS1rsVk/Tx41Z9ebXKlREHb4+cFprI4RmS0k3BCX
GcgoQ+MGPWnpolg5Dtmo4p726t7S8bRHe52nvoLcNfRoo3wv/NOuz2C7/ubeQeUnyu20OqvQ67kf
+FrvJYA6pO5QuoNizcGeUxk3KpmWi+w0OiRADBG3HdqEksc4NW1hA8Q91CO8NHWVav0+JSt/3UjW
IDsRq9x3tclQioGuDe5uhCFQjqYOC5+rRTw2s+QZiqMOVuOvBpZvudoFqIpBThfHHeuF7UbtgimK
wk6qctFzZ9Dabp+RK79Ffpu0eyAqYSr2wuVUdXOQ+fnQigg+nJKzY/TVPYXp7um2FTIJ5wuChVAV
IpSqA4FNVIEvrZQx70OSKld3wbNWOi46Gjn9vn+7bYQeCowgmyvA++HuBpCOuLWzw8JpSdeJhabv
EjRrCuw9V9+vW5byydVIwFnHewmJfST3iRjCpZFMksdZiRUOzbia6qlHp/c1L1hcvPJZ+rJXKX4Q
+BVcJHDFvy0i6Xx42QCaoyMyJHLqrVsdKjP/nGp7mx1Z8j1XJWWYIhLxeIEjiMZzn9phMvAsWTRA
OCD0TUHeCAEY4xteNrOTsRXQGeij+fJ92/Xv8m8hOd1eNvqw/sc2UgBwoqQzNmVbzf2wEWSQurvM
5nyrKbz5rhBMI16Ng1mxClfkJXixEyErASdEtFe0X6H3y/XT/SgQYw0keNC3wb+p9qlZWaEKegwr
4Lhyr9geEjwexoeMIGQ5qP0YI8lcD3UQwXmPnr9VrXtVhuYWh0oUS+7tt5RADwvPOh2LCHUBhDeX
w1LjqYmKvEHz2FV1L73yThyaZq25d9VniuTziQXwvl40EoP8bY+4rLOzlihTE3MN7KGzS+S4mYK+
z/Wd8S0z2mNcYYbIJOJahQwQtP2wRylDFTpjlloGCLB2FI7qs/6l2uC+8evaCvDX7Z14BaImxpAc
Jlch/nNNWx8UPsibmYCa9bv4pG4D1BXvs/v+UfAqSKIW0Euf1h1rT5I4hF48ZGAgQQS5SVQLqOyF
FpPGBoSIA1aoOoE1MpxSEEObjeSweBSL83lui4qJyjkehZSDrcEySCPvxnzB6x80g9ZiZeDoa4vM
5rkpak82NS+2LeESNo6Crlu314q+dvHjMq5DpCfRcAIpBmock9KWiLZ5VAlTS3LEnClhvuAocKkT
oTnSAR7LcrnDiybt0A0CwF09MfOvSrfVb/2tRGnCDgvnH+sSYzhE5JDwBJBuB7/90lqadfU0DwKG
Q/RQPKMz+VV+1PMP0e6++sScWND663vs0iDldUs+ruU+IQYfRTCkuSeAkh1pc3uRFq4wdIcg/ePJ
Y4L0grocVhzrRaX2qIbrqpk5en6fuOhgqD3P30FiQWCFYY6sCXWQLsxRzmIuAiFUOJnoq+1mLV2P
7wFAa4PTouVJYvXJLordprS7apu4t01fxR5Yv/OBUmFUCaW0bDQASFD3ZehBsPkLUBn9878zQl0o
INXMUaBhNsdm9R5/JG9Atvr3t20shAIIA3Fr4ZpEMgopwsslC0Ejm/HfDJRRCW0wZ/sz247mN5gk
gZU7CjoRshphXuHVsfkvTFK7ZE6CKZGHKMPl1bv8dnB4B91jWvMEqcrNCDUixb49SDJRl/sE7x0V
sGsN2i5QraAMyp2RtlxXQC9rsoTW0brDXB7UjgEhv/a1eIAguY5XOh64JL1HTaVeCDkaSfRe/0cW
72RrI2hmsMnvi96ErjfUlhjH7epM/9rDNsSbFHUVuhihZ4WaVLrQY39YxTfkhM3CLjt75szb03d9
T1KGqI0odXIs+gYMFaldPWeWvIm+DQdkNSeynn54O3EZ74er40UZpKLuIIjCqudhcD//OYW2sGVd
/Vc7ghhAxwpU0xBRXCGgeVUOmqESe2/+U0TQEi9E22FM2tV1SJmgLhS+wOukUqTeC6P7uLGj+iTL
Zrv2/N4sU7N/Dl5GtB1Wvjj3vzRMecVSqYI5DWBYOYoGer+AchdW1svgSvxa2b7VH6DjMkxeXZ7U
WKn1KhD6ZhmZziRER77MNkJLfi3R4dhu74185YuMHUlO0sWBhj0J+VSUElHbwKG7PGlNCOBfHESD
J6IH4EbdsVBd1y6KMkBdl6EkcE0lh4Pnj5uy3BSjU4UH6WN4BBbmwO+eoiPU++9uz+LioJCZAVoF
j3OZLjyUUS5maY5B+aMlmghxala8u7Qlwf0AfIyUBq5qc2Ge+mKPpL03Ce88yWC4glWbofmTAjso
v2NIDItkmq7W6f8Mkira5TqFfTK2tUYMWiVaBEeW9tlq5gxy+4yiPMPLL7nDv0YHY9RNxqtdMuhx
MeAmm34M0xx/PhgefsECAGQIEjUgo/BsoI50WsRDFEnFiMdJ/9iAvSA4ZWU16NuTMVz7dSRlAEdm
IA5FbAi6EN0XiAtx8ytRP3otOrJCXcQvVjy3HlVzBmNiU7B6lDPtUU6jHsfBmKR29MT6IKAtnaUZ
Vn/gs33YmBw6A7PeQAse/mJ85DCcPSgHX1CHQelGMJJ7t7HiY/GkHSrbB9NbIC17za8MUO1/Ko9F
iqBEERualjzSa3Q2Z67qJO3yAbNqV/vS/NiyNvz1w/zSwm+S4GxcUwDlzFLGugF+6krA47afnrKd
Xlv0evet4uW2y7iSPfrPgH6JHEAlQHPhchrbWm4zecA0DlZ4Glb9Bkca/aqVVYOkm2xD2mfXrGqn
8A7ziH3E7ZRNZhfu1+3PWDgXmNb/+woASC6/Ykr5Ogl6fEW6KR8Hx3/rvBKshNtGFtzjhRHq8PnI
NFYKkPDe48ligeoWdiN+G+h9UlSGtggV4KCK2k+tgX3R8atmtCHb2hhmC0VlljYUyxD587PtUaux
XpfDhO3hDpy52XZrFnZv6eq6GAtZrDMT3Cj2QxKOZI+LVoztILjgDNjhR59CMhFdv2OGk79OfJE9
D/QzUENwjvinS4vSFIr13Amjpzxw60cfYTyY/KfKNjYRY78vD+7MFBXJi1mUhtUIU2AWCu6jb4O3
vTo4cIur9OCxVMiXvOLFyKg9l1dRHiP2Hj1OAI3XEmZb9bgfLrPLu9xidbq/PkUovQGkgSQKntDw
T5fTWDTlKAWFMHmvqds6FrRFGFHTogGAihD4gq6CF8OlAX/igbgOpMmTXsEtHGMLefNTd4xZ3Vqu
NMbA9Ibo7d+GqA0h8q3MTxMM4fISrfYzgNraenqW0P0r2mrQsIs2jftdO5pqVghzbOM0fD6o//iy
Jh+hK0AXA44HNdTL0RqQlx+VGtMpqnjK1pa842yfsfWvZAp/RwoIMyml4Adl6hrjhDQqW16bvBGC
bbrTui3R8TCHrW5NB3O2FAcgYOg/1E4OjkIC0R3V3ObmtgYfRcPn/IslJiU+pBaB4QTbntpDk5DJ
UtlUyD9D0ffRB7d356PJsHG67YuvCISofgGADBgOYHCgPdANM7RBnLUkT2bIM3LmMd+0Lu8Uzgxv
wznfnSuF1uQJTFbfwu16YZYukQSJyg15m81e+0d/GlQrLtac5q5bqybKj6MZcegWwjg11xkSMlY8
50mpHzGLQV0OczqL5dSmM6QRC6cN7SJcl4ibHf8hvDe2vvXQPeR34XfC8nXXb9Rf3iwAs6CBImlB
OfJSk7JCK4sZpYveVZ19fUxAMsJfG9n0zS90QmGqA157iEuT1PbROwlKKUM5e7wl7GRb26JflMlK
5V4p7/xuHkzk/w6M7llQa0ECGUJY6Zz8KFqPsxla8/p4/9mbb4EtWPlKstJVAQ6PZDEilSv9D2Ib
FWJSJUZfL54GOue14oODCtujizfq87wezXLdrlNbc4+5KW0FdENT3XyrQKT/heXhFxzjpXXqPhmC
rum5GNbVLVL/VgUpytCN9vVaQyZltPABlm/VtryP99xG3kGp2mQF3mQJL59k+AQUp3BtoQsC9EEu
3WIGdYoiaCocIRfUuOPo6k7gKnbjlBswuwQbNW080RD+iKjYmzkyjg7DdyxtMmBcUUwSALDDQ/7y
CxJFmpo+7GeveEaPkuS+fsxP4ofW2/lheBF3rSVZPdxlvhuOTN4p+e3r0f9tm3rmaEqq5zLfzVBM
r8xpJa5qSPSMG/+n95o7XO+yXUIYNLA+3krrWYGL7qyvyYydp9Xh6UmHJrRh3afmR2C9rR7Rwgud
yUE+ayznwwugVeMd6oPoKla7engaduo9y7sveYTzmaNum25ONbHIMHMZeGbtLvNSFiOHrP7l/AB0
ACoOWmGRBy7t61J0WvXlUNG9VrZOEBTx8i1Ls2Hh7kDxl3TTxQ5AnPPbR/EsQI3ERk61IfY9/al6
5p0QcmmNlbqjxbviBqIKphOCET4w3OnCyYdZgBKANgOoAsnuy22nhHyfN2Lte24ZOvNLVpmb/lN+
hCtPG2tVmtNGfplak/dtaKdxJ5buxoLXg31wA8B/QHNQ6MFf2ueyQBq6rPW9nZGiI7T4zB2S9/wL
/P6N8W7sB7t4rE7tKl43a6jUnPgDixL7K/xDLS5AjtBOJAVPzDt1oQhtKRiFovl4LKLP6jH6gGie
axzF1eAobnTfmKmbrFSw8mczMh/vVTswT4cX1Xw5CFZ2GjYQfLJFt4e0cmzOjojTwfAM1088ZFdI
Ox6QAiF3TD8kIr5M/XbkDE9eca7y2qyKp9IBRukFGLtD8ZCvhFPIClYXYvxLo1ScCCkWHxT0wPea
+3Y3r7A3HNIPIbdYqIulHWiAkITV1zA4kLcud4BftEML5jvnZZPp78NTv5F2EF3Yl7wpb/iNvw4P
UCl6knfB0T9wHgsLQXt+pMTwtIB+ADGPNwDld8cpKGtItAX7+vGox3a0VzcJdjoG+8lYx2VLKN+T
Ijdp7XE50BIMhrwMOQwBiW4Pqqduasd2vUP4C/VT3LDgDJsg7B6NU7Nm2KY92O8owSlFihM7CY7s
0nYqjDVaQGCUkPRDcHr0t90+eQL3R96Am+fFh/TQbcp9xJvMnBZ9sRHTgNcZpBsHoedRVyswrTlk
rspgr5hCvY//lC/+W3lELxsL+JrtLLmQfuI86WlyuQ0LEfKrG3R+uGnj9OEeqm7SSxivnM7JHLSZ
PWYfqINayT7ylBAtQD6mXe/wDwfu1HMmE7RG302wD5YBAD0SEpd4FlFrLuUDlGc7Odg3P/12thi4
yysqPPl5CVlxwk1DFw+6/h+Cd4CwDb1h4o2+Kl19O9vZttkr6z3nqF9gw6JD4Naw5315F6Nhg4/Q
cb3GGwgPsnRvIBVxe5tdRXL4HtK5D9xIYBsBS6CGW2ehVgXFGO1DNIyzoLf10gIrAjBHaEYy4MDI
Y5aOfBwdRHI/04630Va72PmNxdjvv5vqYt3xnEc+GvVGiNVi2qlNJyhiVSZpNe4zs0A00lgQu4Hg
jQhMvmrNr/jX75+nt8lO8JGz+VKjJhMC/DE6EMzHA1U1vzmrN19mFMGQolx3pmEP8O+WzcMJ7gK7
RFQKLSKT6Xd/e1/RX44IlAfnDI3vgfm5PKldyw2pEYbTfrLe97veXluvtT3/6ZxgjdhctNBl/SUy
3yHmbr7Kjnl0c3ulbhSw/4+PR/RpNM3N++PmT2+G9kuPWuTD3Z1k2luvt95+MnM7uLKpmqfManGB
pdaaZFQOwgr/WNs/vfXx0zmJqUBFYbB+1CMYoq6E//tFcGLbwardB90cLd1MNql5QCioHPEcWXnS
6mWw33LzyUtNp7Nu76pf8OiNKaHft1xfDJ2sBdN+t3/f8xbUlJ8Lc7P/et+s7vf2/ripHfztOdvt
x8r7rleva8YV/Csmc+sLqCgpi8Y4GwR8gfre2rWnWpv3o/vtuifHRsG3NB+c3lyp5sp01s7Bs57X
nmOaJ3Nrrj5snZnOuHLm2NxnW4SmyqiTLAfajK9JINr3qkHG6faE/0Kebw2Xiqjz3vfRlggG3Occ
W2v/eixQMN0l5t7APntEEcmyMO5X171vcaS9lXParryHF6ht7J7usA++WDH+L1OU+iTgB4B2Im2d
iPDd5bHQOC0eFG5O96+c2dt2uwl2UDA6pMfRznVTWUOe3apsYVWv9Q0+qV3pgenjkNg10gGV+xPv
26d8ZCRBrq42IHp+gfs8er9CKI+KHSrNQEHeiJu9mgBU/2iAUAuVNd1UWeqVV1gDwFFBFFDQcR6U
ZwTL1PArNdfK0SjbPZ6kE7xA4CSWbvt2ts82uFStwGX58iWTKCPDi8KqoKFR3+WMK+UcihpXdPvs
AxmzskV2RXEQlE1fyn5wfZNfG7EZCm5oMGaV3t7I0wN/gPgIvDyQL35D07OXkICOfS3Xi/Gxx53W
OvX/kPZdvZLbSre/SIByeKWkznmH2XtehNlJOWf9+rvY/u5xN7vRhG2Mj30MA10iWSxWXKslrb6o
kkXTcvScJ4g5Pi2IkwFN35jKU+263SsYbRvdSp7pFSe9cOPjojaKxC8iHcz1oLuRZYpMx0Cqsq6b
DtWnBayF9+lLehJXFtgvMEu3lJedT8SeWH8AcffcPgOyb/b4Rt8g1Zw/AG2xdD812jV4fZiqMAWj
ag7ToV/5JxVpLDzHwk5DNDPNi9ddeEjhfVnLehFtU41znucDu7y7SNKhsohxBww2oWGc7cgpWmtI
xViQDjkerXLVz/PejfZg/IrKWcJty6Gu7I00FPJ1zO6gF4JN5SijFCjF5EkHqXJ6fRY5xm9EEMlM
3HQvA08a69NTilF0R2LgARg0oK5lLCWIsqtgyiz/WAC0wcebi1n31knRuFg4Ktc5YCNBTC0iQYfO
JhREzhM316eoWaEnmnEbHfPX4D0viXkov8uXwW2XycpcNC8eRXrnaM7NdiIthvIfGtPBYg+njvGk
xBEHWir6tG3t1u0BIotk8lICmNA+5dySm72EJNq5TcnT0XZsMHuZanlqhJ0vbhUyOMNS2IW2ORMX
vC4W1iXHgMqVGMZHHS0DgM2CgAWtBidexEBh5HifN/W4v0RYtKsO5GJIblyfkxUaqSioobhtlrjj
SBiYpHY+/YO9Agj15uvxCd1fz/+Esd5RYClhlE/YtngROJYtb3jMBTdm8rxhfwtg3p7EiwZlFM/n
0rtAZN3IDg9o46Ziz+wY+9iUojXVfR+IW+OpyUla2pQQ5DRssH2/vD1o4rGy3gkPwTrY9Z/W0UOD
E4gcZwbQfR9vJ/ums1/CPAqN5stl2kfitgagNxVrrUKHm9Ohe3ZlpJg9Zexxn2hmnVJdb5weOVdt
ZjrqJ5Ex2MRbz/1b9ffpMbcq97207SKsZ7T9dQSAcuMoLwRkcB9v262RZ1bEXCshqdWsynCCmHt2
JidAGl9eZn+6OU8dz4OXj/aOsUjo1+4LrYMk72idUfXjhUT8Y/xSrK2dvFTscib/8kSEbLyxJ95N
YGIzv6iDMJQhWQYpYbFWMMfC3Uee/jG2YwI+T5kOOK9pZs3SYaF8eIfYzoDnRrvSKlvfWQe1tq3W
8bnru+lZOCs/Dd+R7qYeC5MmKjNgnGlBQtUShMmrxJGXpWPMTQBpco+R+o83x3ghizErsuyNdWbG
ItqZWnd044Wx8JxsESwUN3d4ANO3LyeM/oUw+jEXPmUGVIOpjrCw5Wlx5Gg+byGMxajUuC4VH7/d
4TkJ3RR63zuDi25F3+G2etx7juFvGEiXImMOPIbrhVhKlwpCVopbkAqhPgdIonV8KLaeze1f4Uli
TJQqdHAaFUiir2RNPAd9iqsMlV3erbpvOi7WxJgoKUoVsaRr6t1uWRO0Z21bQExU8/zfeBgXghgb
VXiinPhjQW3U4Kg2fS6NVfPft461UFk75qaGBXVOtxyWkYP2vR8blNQnjurxzogxSNbQWRIgq6EN
s5yUSHRZOyTdbHXB6+C7+4pc7BxjldpETzIvxopavIoJAk/4gHZzFDkLumv8/hbDzoB5hdCC9xLr
GRz6+MpLhEI2z/LcseIS4iBTx/i1oSN9en2FCrMD17p1VuzAjiBk3KS//vnBXMlgDmaKVM1vzbNK
1yRykJEglCOX91rc2a8rMcyxFFasgbmjosdSY4JTxOPXL7iWgN50xlJfSmE7pHwxGcMprMVtSdvm
7Qa1CwmVi2wR2qOMPADtk+bsHzVjj0Qyj0MbV8DUabEwZa8fqV0V7GyRJKR1RGf1w7ML9949oGFb
iG5Q4kWyntlHyWv8KO8M+u6hsx0DbgNukfEndBKuP3abC8CA44UsthTTW1FsFM1ZVrrrOts/YTLW
qRE7ohVqIz95e8nOv0B7sBLX3olrbO8e5t9LZTNJaVpXluKfxVOznjj19q/bXM66bWUHiPM4Z3nH
16XlNY0OVtMZbuYuoOInJVFnYnNDosJtQgUACUQFzWeJzYshb9qS4MHQaBUN4gjNAaLJvI9SUIZx
qEcS3hLZThxw+33IBenfKX9UYZsoIKLf+EMUOYu8KTSxcpnXcho0IVN6yKXtI5aF9r0Qmd9p0+/w
qG3kV0ojOu9bUKB5++YPbXOrOcWg2xwPXTrt36a9+HANGCXuJBlcKiPIC9qVti8CJ3gOT+GJmjjD
rYEDPOYkRFnglO1ouYNnJe7q9YV41nYLdeIHTRxL2wAjNo2zrTbqqtmEi9lM2s0HO/gj2dLPhHPn
TvPeU2nU1lDAR8lJwT+vDbqk9bksjjXO/Ah2qUW9DfDgegt6h2Uio1rDU+mbutv5tC8kMlst6t3o
K2EDnojA1mF8e9t46ufUn8gWNWgCENUhWyIRZT2AYJJGkd4C0I468T69TyS+yhk/OLlppWA+ioXc
j4QwaIQJ22AttL15RPbr2K6mmYw+ksBJROAm1J+j080LlLc6RNMlFx7/JmfMfgJjtnsvjNpcxScM
TuIEcBPyrXeQl5MNqJOtgAshPPNe85v5QlYm49ojVqp1YWyh9i4AeuKFco5ya2d0NIxBPfGGJe55
q5S06f9rG2thjErResWspO1vZR3AKaZjSYWNYuqCYzfvxBVXghiT0kxgV0xELEzBdcp3tS2gaAcC
84RgUojrFd1LWl2JY7zwqk0tb6Lr6lEqH3B2EWrJHZaXHjzYC7QgLv/jAhl3HEGOAa42enK4LDQG
RAO7bZyyxeiA/JnnwnIVhfH7LGPwVMGDcgL2wkl31uyv0+sxXiOseIgyN3VcVi0ZozQ0yii0BkxE
i4eoW0YmsWaT0zgC8V1A9C08GAHhqMG/LWwDyuM7CRJN3D2mloh1pC61lbFUpi+HfqXjVNtVc07K
eCiUdXtqrFRH2Ep2faB2wHIEbibtpmbHbAHrN+qYSrBSejPNo7cqdzCFrkL0nf+rwRRQgV3fI8e2
R9VlYdmY0+1WyauOWrfduGVHjFXrJGhL8e3iXybgLrWd7ZxIy960tA7KkLuvNWClPOcw146UA5Gj
5Pe8HzpUKAEdCZxdbINbAfqICCN40lbH1K5xthjdqkNTQbTgZlF5shgNr4S21+uwo05I50hPw4zO
PnUOtf/Zwj80xMA8CH0WI1xog5s+oip9q2t/L5VReWPK2zD0Ib5dWWi5QNYWj170TwHy/9Kqv6Uw
Gh3pihdmGTa0t+E229k+PFKzCJSD/b8KQy4Oj31SYeulIQMiBbItNKnZPXtOR19PHJ9M1H8XaYEb
Cli6wJwDnjHzfiZKguzOKP11WyOMEUwYDvFdHN6yw30wZzy07rteG1xGwOUBWwsymTNLewNwrr0g
oYNo/Bkc+VVpls+0kF5uhNENC7Iotvks2OaI8oS5xvNZ72ks3lL06KBCiIwjk3BsR8+y0iKQtxZu
hgkNpQALIR4beOmc5M/dh/tSFrO5ZWuKSaMDNnOcI1zeWvaA7gV08vKDEHrP2ItwKYlxSeQwHWo1
wqoA1zOr/3TPBvoTPPBaNj/Vn2xXzsBFghWOnOzJXffrUi4T/MDORGXbYYWV4x3zXQefVFuDkfjH
AFSA8i2SBq0C/8K+AXCMTuPqwApljbzneVJcaa2Mdw6dGft85aMzRJlPAxHXvOD1noG5lMWcoKTn
TVhODbRlQSuR4Xe97Oa8+uC9F/NSCHN4nYbxqLjEguidp6YTbv1cg4P3eON4Ypiz0qq69/z8vG8x
Et/dqndk4rm6+1jM3dTG5XIYL7IaC9lIs05GVbXb10dl7bs50kTdXP0VchAzeUtiPMhG7mVjSnoq
Cv4/uA1BLzdA23knxF0T4ziGeONMDZ0beFOpv++71CwPIP6RtuW/yeRd7h/zpsapUOaSj0VVzuD0
u9ANkNsPFnDe/qNCMJY4z6YaY01YFIDRNjQhRO0+FsUzg/QUbozTxYVl3s8csBTA+cCC2hV90+KF
+mfc0SC1QZG6Rdg05XPri6OFdxLVaH/5n5VggU6VzpOaOoBQWu8UkZhJ7Wk1OhUGex5Luud3o+8U
5GDAJAAQnMmcl5FObZCoo4waXb+LF+gk2CjOZ4MSPDoUPfLnBRfNLZ+efOd45G3tHft0JZs5wloA
F6aoTfJ2/VYcZDdeA88BDaZovUTvFHCDIjedJXPe3lJLwRzolVTmQBujVAp5wIoxv2PLMeIMD+dY
b9LDsNPhZCrPj7f4Xo7tUiCb6akbs5M1zP9tDbKVHH9dzPbLg1vs6sPL4ouzp3dsypUsxuRHkwlO
1QiLa10VmawQKdKIYD6cc/nu+UFXchirbw1D2KgV1vRWkuJdtAXU5Kfl8pv25b+/y7PcOUOPeGj/
5ezmHRcIrANABsMYDNr8WDzYEB0xEma/6H0cEKGhkXFbrJsdrV9z2w7UO6pyKYux0FodK5lUUFn2
OT+KYYAIXUQN2Oa6OaqVjiXwIyBqjVn9BLAExm8xFgv4deala9M2TqVIlbfqvEP4i7obMlLLU4w4
T54hQeeIePc4m3rvJl7KpBtxUe/VYjVTYQbkrbT3jumpRR+r6CrOc0fOU8evCcC1m53i9guO4Hv6
eimYMT8eKEQxiivJ6FP2VvH6I3Z9V9xSe9cRUMA5vRMshl3Qo3WAq0m8RTPmp5NbEYRoinwedoh3
GKQBpYiwA84WGEUHSimozxQQ4+H68EwCTzRjg1SpkLPGoJbvY/uhOHRQaj4/INE8zJ8wss8z8vfu
zMUun2/zxfEC4itXiwy7PNr6HOBsJdn/TpwlRp1hbHVY+orGZ+uefP3XTT4XAi5EB41idBLYxjDO
MqLoJpBpuX+eH2hU/Sd3NCQDj7wwlKNT58TvhUi1ko0BtTBqIYCATSIMBLbI3vI80psRRETWMlAk
aaMqhU81GVtrVEJY5plG9SfJSYQJ6/1sH5JvYBJUri7RAc8fznWhZvXGNlyIZMyu0khKFPrYTRTe
UCvPVyXSBs2qOumLwuZWSO6Zv8sFMpZokMamDUosMAiQ4Zxtn/3z1ZDfxE9tJTi80ba7D+WlPMbc
Wh2QH3Pv/3RFtYG77eY2dpPqZwLw1p8WiLuPd/TuRUSjrSWBpQxN1Iz9ERBQl42gy9vszQeNeecU
v9DhWCquzsOZvKuVF5IYaxO3eW8pJSQpEkkxMqMhwg1hzD/br5AHxHT3CbmQxZgXUa+qSs5MeRti
7Hhz6gsMM/2nfWMd1Lr2J1UPsZqitQeZjDFRv0yL8sAXPBPC2Th2nlML/UQzAoNGL2FK6i1IuIqR
KL49LmTeIZ0f15sLBtgLDC5juh2I3dcPoV73mZWakbKtS1Qj9ZKkvl2GRJyZ+INE4b7/xVPBe4l2
8DJYomhgKg3gN8w108Q+KaQ4ULb96KaLHvZYxbNbf5bASJQRo1nvPJF3t1S1wFhCYQsxaHe9yjoq
K7WNYmVrlY6ZEFF1Mo2EX+Nz9DLw2AjuRZ9A1sdcBKbIgOnKokvlYW0CLqtQtu2Pf0oX3ULYKbvh
NX6OZ6rB8Q7vLux/stD+fb2wvmsnrbcybCWmJ3MiPesK8Z/9r9z5p7CqZ+N/IYkx/oIP6H2jhyTT
tDWAj30OP0VJEnn2+J7dy1Fd7B4a9K9XFKuVLsdUjkDEbfgb/qeOO5aiIhkfxkX1Un8Yyx6A8i+P
5fI2knEIA4ALFV4CsXlFvArt+TMDVfBDdKpWwuG/iWKunBhaGDyMoB/CU3yKkQ/zMpI/A7s4d/+b
IGo1L/wCTwAYqN/k5zWZr9IvTyBhSISj5NsSL/V2p+RNKSNpky/FmARQ0rUwBQ1ADdA7MSfsjvPR
Tl2CSp0Tzfy570qO4NaO6aA4Sap5Cpce855zfQagy9mL9GVyMIzuGDUgNcLAgAQaE65A3Ln+FtXo
fD2pjWQnzrXPdj4BnyByh2yhbCfX0uwWJFiFO/Lu4h3/CLaMziVRvklYVGa/jTouejPQi134Z5pl
hw/B7g8qxiNdEyuW1/CrkxfD4Z3ynYzGtVjmoW0Gv1EBrVzshIVoK5gZil/kZTgf1pYbJ3YTwWOa
kPsKMD1OR1IBKI32FtPNf6k1xxrdaTG5/hTGzk5j4Y9igR2IlhO4GMDNhrcfPQ+dLb5Z23ITLX4W
mS0cTLBKP9b1O9l7zFIATQ2zL6ik3XS3TIqYotMtLHcAa0cNEzB+GDf19zKnvHRPzy/lsMkNX1fA
cxZBTjdLnpvnCfkAiUR7wS2dDuA/gguF3wbo1/eAzfFnJP5T4JqLdJbN2w//yVryRrfO3v31Cw60
Lqg7hplNjFezYFoWGKGlqmzAabsEUwPgqOOF6Kquth4I4FX0xeQmp8J+6dGn/ZJw4Rnu2Otr8YxD
qWp9WrUVxMur7Fl4C9FrL6BM6szRZrpBY3hE8ndOzudOKwJkynSi3aB9TApjQTVfK80mHsqdtZBX
0edYEu9ddyq3BnqWt9Y/fCf94KgXXcbNLl+IZO422mbUMK/HchcstU/lDct9BTbDR7YOl2NIrFV0
osU3dHnwIufbzCgFY6Pg+gAJBEACu9asDswYDswOGGmYT58dEkTNK9787F3bhYtDFQhEzCAMuDaZ
CbhyBWUEMzIq8HN0js8EFy1BAZhGNgrKwe1a+aL4oj8Rb0LunrFGaeh/ks8X++KVqtJsBEs9JGuY
1a0Qo2unZK3uJ/uP5bRrg7OfN+eoKQBPwkUB2QiKUSKjrlKoxpHaj9VufFXBC2xXh1J1W4vjxdxK
QckSXcJoIdBQ8zIYb6LIRL2O2gKI6TOMKykZ8RHboSYccOTcRHMwRZdyGOUAXIlWqw3kmCMsv+ia
0TxK591ETN6I6h1JeNoxd0sxjm5xgOrS9ye0F3a7zJnRjHVEVM6rfeOBAQ/wUgLzaLd6aUWBBgnw
ZGclIDjCpTk78vyU20ZMWEgR/JFUAcCny3rnHbowxSLtRlzkTCbKW3yKnttX4H4eajsFjk9C/EN4
MFHWm8AtIpMvbsXtzlYiMACzDri8EQexCd2+yXSxqatpN4I3YACaTfFEW34GtNxl7rgeSXhAIiWa
T0+PbRhVhisThpVfymWUJUzDNhOFctq9OQdOwu025mF+mzGPqhxhTrrCb1tEnX906wYZRc0+xsB3
fLyIGwgRAM9frYK5wGNlCKDOgqTR/kjnEToIzaW6zBbTvH6rnT/1YgQKkr7DcwuEEdS53Xzx+Atu
Xx/M1pzJ2TAeQFHxGFMpqFnZ62mk7YZubqz6zQ5whuTlz+7py3ksyaC7dn1iQA3Q6GS0huAcubdr
o2wUim7EvaLumud4IC76ok+WvTn5ZPbbIrPPeUiQRl7iX42d4Niuu1n9cr/Jn82fl6d2DaCSr4Cs
Fk/ufPO+WBwXi7fnn+MToDGctePv3tYY1VkfR9753Gr39TczWuZ7YlE0g6Hu1m85gLIQCWAoYHJy
Is8TwCKWBHUvdyAmutkPPpGbVb2BmhiOxs13n1mP2O0DzSMGkCUJqIlsbmO0/AyAEYm+my2Xgr0E
YuK37qjk03AN+9tzvg8hICEAnAaYAvK0MJbJ2ysg4sh4+uJFl2cn7NGnMFpb634wZgY+JSXjKiVv
bxb52H9gHodUm7eP2fPSdL5TG5AUaAU+fPZvGdAUCgI7i+7R2R8KPRPPjuvcbdevLZfo4zxSwHwd
rhWl+VAVmCQ2i9AWXtBKqajvhllKULUzyGs0f0WDsEunhpAetPc++Tbc+elweD+YzomMs4xs0D7t
2D0y6YsfPtLNOUi7+Sig4VJeZMAYGcyWNYpYtSFghHb1alyhB6/FFEmD79OA8NsCKKB6WwM6ZfWm
AK4Iqvb8naMoh48Hcw5BDJDbp+8lUAfjpY4ILLRV5P4N2wvQCqYC9iZeRq/gMyO/OrueEZGgYnjk
2qpbNwB4BoCpkChtIKVsvb6/fmJqVRmmxu6Npq8rqP9riLR8gokyBMGocyXobkRXDOCWTPSIv8lo
CQe6xCLV3MeWRKUpNXYzQSsJoH8ESHAomc2s+raohUgxdq3dzQb80WAdRwDa4V4iaEDn/ylbDg5o
UnHge5z2QGLgb3UuRThKyMGff/su2YR2LZMA3Zir47G1LQ6NmULt2c1XAsaO0qwjF8nmfoIpKZIx
tQy4AAZJljGQXKQZraIAX8ZfSA4tNnTkMyGbfFmgYk/77Hr4/JodEHwPZ89u30sg9CpAjgT2PaIr
ds+AqgVClQxfU2FfcvKGHJRjQP1SohAcGJIcFqIt3cZXnbyN735/muTzk8Inldg4YFGLn1TDRiAc
H2MnA8wPhip4Jdvb8A/sh+APE0HpCBo9vEfXOoa2q8LT/dzE3QWYMIBRA3tYCKAGGsjBJL8yfAEd
5wB23g7BqMMbqLnBAsKkKbBtRBWYLJg3xQjttXxd6MBXXEfmrqCMfctoKQJ+pgYYog/sOAEm7dnC
5gUyNi8nE+q7Hz74XPTNAXSttOHi5Y9H0uXmBbW4xAY8OO4iMnDAlXr5enye8r3bSPE5EWqIpgmc
jOsv7as+w+ukaztafDVRTAfP0KI4KDOkp8hvFWP2OupnSKKSZwoZ3JHn2p4MR2zcjDdufMdfonA9
oPgEFzhyVCzgS69EVpOKubFL3hrR+Zh8ongIXdHSefJfk9+PV37baI07b1IcTaSkgevN2iFK0Ja2
jWfstm8acSYYUXkOcC6DvP3efkTORw6tfsPffQJzadObpeLPXE/s7oXzKdTkXV9xrBljSBjPw/jV
DWqQrhVNFWa1tcOw1+k5sCUY6k/D1pEdFGyKoYl0ueuT3xPBv+IU5tXJGdcUXS1D/cOOTU4Edeti
4XvQmIiJO5kSJzLqG1aBJkWVYO3GwdXAXpDOg4Df8HkTxANA+UIK28aqTqMaTwWkTJ7tgVNQnfuK
Hb98GgD/aA+jwVnUHScZ8kwDbeUQSyOda1XXjEhMpDH1djERnkTYqeAZvbu4ls+IrxucrQE0MphR
Y7Xr4Lc+PuPbQM5C7QOAPhi0wyFbzD3zsNI8rioPFgETXgX2lEyj7UmYaNNajjNOf4tVJxDa4i9g
4QFhh5EFer4MVO6Rt0sCsPI6POjp24QmDBpMK7qtkdXGBWJ+Xzb7stZFSdhFG5rUHTBGLRBpUaNI
ZmOWem4uQ1dIXbmfZXa54BnX2+QaxGMbkbKgxLNIXFyfYxp6sl8VhbXrnBJw3zVsU0gMt3DfXwp4
hOKC9+jdlqTRzo5CDl48oGyh4YhxFFCYq/1WSYJ9+qMCLVLYJ0tzlbrxdjgBLNJ78uGpoh7DLfvc
PP3IxdCkHhIaNNRhU/bZOJZNMkJu7gLGdtEfwbK7DOqdMtd5hE7WjTNEZRkySKOgqIgPmDX6gmaC
uKQL9uu33wDtdvd7iQAa8WuGPrUZjCO6GsjJPSGwIqdT5My+0QeQw0sKnOdv9/D8G/C+3w06AzZ4
UVc7+33nHiZ7F7hfP8dXa3lcj/bCgIu6goP8vng6fiG0ONpPR9tdOY9v2s2LxiyEMV5JXiApTBfi
79QDiOUWwNDk5eduvKCzDAtU0QCmBegHewPKTO9ioQr24kpysj+cVO6N+cXlQRYGyo2pfiTKGO9F
z0FpKHkm1O1EDrQ55vEGnTnMr+wD/X0EEaIKYlxUuakqXCQXe2SQE8mzgv30iaeFPJvO88ceeCkx
WsyAFEj93I40q1+bd3ew3S/TXpE/C2WYP/6M24o3Gk5VWEM0uCHDCviq68+IJ8MQGqtN9v1IyhEe
pAoarB3AtCP0BNW/ZO7cxg0IDkDCZZgOrBp9UGDyYF4ASaqErjX9dI8OAtNpPDQlK3aDt50Osz19
ff2k+54LRc3qI/IhYItUaI0dAMbaOdV7sdvSNLa6b3jNFgjGHlCLQIZNUn35eDOpwl0eKdKPCoDO
gBYHshS4ElSlLoW0ftfFU+QDyYL8004qTA3h3UIfxBllHfHw9W+PhRobfmH4u2IjT+52QNNzOtde
TNx2ifNG39h2CyUbUF6DVQ7JfdRLGdsuVGGTGp0ZI5FlzfIVmCOW5Temkyn4MNxm0F9KwarkFilZ
B4yKRZclrjISS1BLJntlJHI+plqcUNeAiG7m7E+fBYDJUaHiBFA3qdazKHDI6ABvh0w2gAo8dWo1
PU922bKkY+6OICFwwvjoKdsHe/nd3/aHxp3QjxGSGNmObLDLlGMBJNb1oh8B5w7juNBLVIOZi1CL
VThGeoqGTjQ/K6iKpm+pTFKMV35hBsXnInGy3g/koRp3ZvMFUB0ara5VKM2TwNTLMt+FqfPLcjsa
sSLVtXv55Y7ITby2KMLqvEWyryeEwslDLGFQn+u2o6YQAiUF/souS2ZZB3oGC7iRTl4vwKuQOhKQ
AHn7yhpu0JAg5qPrAzQSnlLGcNdWBzC+UgQhLGiX/WMTHavQrnpOtfUmTqJiENUiUEJoqQCN5Xo3
JUyFAelDKnbVJo5/WgDpg1o6/qxBGwy4gBdOdHI2UNe2BeERYAJ0uM4muI4YcbGWeLkXGOUurohu
YOo4J8mnFpIsIMu8J15LwtqZeFw5N2YTg594olC/lYGNjUj6epFymIA0M4XUdNSR8ABAVI/lKQ7H
W2BfcuylBKBWFY84hZhn8R/CzvAwmx5VO2t81ZJF+OnxylH3JMC0gKMbZ0XpEq4XogupB66GrtqZ
8w5E4Huj+/intp+mOUCaBw5wE1yfjAA0xhV9rUjVbmrmeTFXlPfHv39Hq1GFAlk61A16wKJn1YYR
KXmZtLuQTIDpDXdJ/odzCowIsIMgWYOyD9rtwPUNr+d6jwalHUJjqqZtL89GYD8F2676zXvH2Htz
loKsgmRR1GEZvNrXUhK1rYbamKZtJjvKL+9ZdVJkumXHJHbEYwVm1BeyEH4hVaYj/4Tbwz5kIWjN
0iAZ9W0Uuj3C+N1OHn/lhfuPjoZKwdlrADgGtimeTGbfDFXN0hbp1q1kAcRhMLbGygw4CUhGf/+S
AWeUAoVA1NmNu3AtyqLT0qFR9W2ADkhLtAetI/7EcXkZ/+X/hKCmgzYVpEJYvutC0oXATzV9q8My
Twvui8cqmATtEkG5hZdAMmjd4/roFc3X4wQwMFsl+BMkL0Jga2FgPz4M5pEDEx4CU7BF4M05tyUw
jxzgOGOrxDDTLqxmurSq0eMV9qsom2duLnIeN1a9JFS48cZAFjJXNMi/Xk9d5aIW4XXYtX/KGI1b
xFsPKuGF2jcrYqQwuxaqaYo+c0gRj6LdHdqXLgJZmfVdSpytY3WMXQ5Vjwsdkwa5UdMJgpScqE7w
mnw/Phq2QQm1LpW2niKWxn7hpJiX2RoCLy7EeETOYHSLd7MkA/rPEL+qpFVJrAMmBGD07ygR/qrm
wir5DSjMZh7OAnB6fQ/fxbFY0Vz14686A7RevKz0qwC6hKo3jKqqayyAqyakbSjKPYrPb9uQzLYo
ZpHfyJwj7k7PNSZAwow0xkZixXeXMfDL8X9IMPv4oLh1Ek0ou4fTr81z/gZ+gc6lqeMAyXUZHYX5
rAADDTIiJMSQ7BEMFgJmo55ccppvNquf4xqNK18/j1d0bjJ6tCJGYyrLHAxg0k4oVuRIGazX3UwG
RkmEmWBrhq7tdbOI9pbrbXTH+l1vmrmm2eG+OdqLHv07KPMvFMIxLWzUR3cZ890yrAqed/gTjHJ5
jSnGnpaLICPOUR5HNcdCK1aICs6vF1QRRbJTT5xtuDE3jEiq7xf6nIZqN/UWRKrKu25TzEkKQ5Pa
z6iXlOR3iKMDuNSbMk+XO/vH3CnLAE2IutvSwa6ZlAAMn8jAWJ699w1H6VjfH91SCH9BjIR+JtQP
gfZ9/W3lBMChdopx1zBa9er9VPsB4bYTyPPSBK/w45242QgIU6DZCO9pHUSk//1iI/Tej9CAHno7
Q3Ziy0GKMA3WJq+T/e6a0A2AZx2ZSZTymCOu4Fb0iQExE+qyx2nRgMAgBX4SimWJ7T89XhPb60B3
EJaeNuYg5DbQ1Xq9qCZK1BjzssLOe6kO0rMqzUz0z36jXjGOs5V+0jpXQqeKxtlLNg0J75YS7QER
DgQKIBxkN1M0+96oCznfa08GRWwqnIZm3IYfxR5wy5c5KBxmEi9ipfmyqysNqUh/IoIzMDaqsJMX
khBoOiBui70MltHXqLElg1SlnYFWkaebN+8NNYWAYQMMHZzyG8D9BB5g5CVGsY9/imVxiMGD6pTA
OXoOuAjt1BAxq4JLDvcMjycA9tgYKs79rvFjrKoGdQ04nEq7QHVwExL9y3vORpKbywjVAF4z8J3N
RIULZRWcISDw2c3EgKWYIP1W7DU0gD8n6lIBmmC8iICu0c4eq+nNm4o+b+QyEA3C70GcyNwJX8hB
migZNXgZI/Ml6TcFL2d844RgxhY2FRD3MCSoCrOWZPCGKYikZl/++Mda3RnB7KUD3uTjddyYECoF
jhX2jL6VbPzU5/VgCana7NW54hindhO9PBZwq3XXApiEMXw5CxggECCjeq2j+KaDnQeUoZzzYONo
XF8kIxAKoEUXvLogRmTMxijqverL7T5YIpe27D7FVfXsz5tVDIgT762bP17WrVFk5DGPkJh6AiCx
pXYPKuGlv5Kf1WXhKq62bHrOEd1dGhpHwR2BvBZ6O5iltZOR9EGttvtipqBe6DQmKYCum89a9Mcm
TogJBzR7vNeLx0s889Ze32K0k+qwSRaeGZB6MXLTthzDWMCWKovwd40h9K+PANUgFzzNKqa2YP7X
3SKBkcRszJvsk3pRfOcfSKnpeI1By2oScNlH3yHPkN3fEAMBAeixz60u12ctTZNl5Ao2JMJILdAF
yBCg1eVTHmZth/x2vJQ5LsedWwKSlL8F0v9+8dCGSitloQ6B4ypZouvB7hXO83MrAVlg5NJAUG1a
tOn1WoIUZ1pgaNO0T5oV0gxpsZVArek5j4/0JkgHoyydRUOIZhhIPOvsQvIubQujEvcZYDdtCxMy
Lbh0ZSdbNdvsNw9x7hy9XmsQil0i8rAAvUCi/txteLFvltnIBqhKhb18RH5eeNMasvQa23/OVkB2
3Qqzx8tji9CU4U0FRDwsPwht4Hwxu1g3TZDUtRQeevQmdwvLTQCYIzkKSv0JYKsEuPiCPeuhm+/y
Z3poJVvL7J73NtzGQ+jAQlKCzkhoCNpFJlYdx3AwsjzPDx3Exi/Vk/YRH0EehGENSk2bz3U73eQz
cZ0CenXcYHbFTebTQTzJp3HezLQlLzlz81rRtl+8JCAzPSeb6Ht9eQ51if7VfELnCQBpcBC/+XeS
tfN4B2moDKgwJN7B6MgYi3JKUTUGfv5hVGfRPnyR3/XncNutvE32A17FFVrl0AUHZrBl4q8ibrmL
voaXmoZCIaYIAJBHoz6Q3jDikaEwBC2NlIO+0u0MOIqHCpC24azkGMUblaaCKGgMSMYxn4i+nuut
VKweyHlKphwUxBqpW6JEGc0+lZW3Bj/n02N9ph99tSiqw8jeIa8JpgCUuq5lmWUk9IJlBse9y1kG
75fl618WBQv0myiCHtFaYPNCQlbbkM1CHRC2DIik6HNhC4FNYFpBZKX5sXD8Gq24sk7yyhZjhNPi
Ei3TBclbEmDikbScDbsnGc8VcnUggaeluutldeZUJJOQFsdhhuZ2HjLcjY5hXWBDPk+OwNVggemk
xK/zeJCLo/QWrxO0LJnAhouwjMenzjp+8MTOSUdkUqBi+N/1ItA51ReSkpZHXV9P1WqQ5qo1jwxb
4Y0N3+4Wrgvtc0XASiMeRlCgtm2hSW11rN4URz20z4/Xcatj+HmKI4PCMKVqYqxg2fqmNLYDft5R
CWeP7n06ncTSkHYESCCLCxF4upkPflsfw4RMqJZ0SUCCiXPgN0LwGCOQl1Wa+Eftl3FdrdKs46Dz
iiMI6OOvanqGX/MPtwj5eAy3wLVAGQbGmbHLeSZoXRPq5XGQHYzKlqXz+PfZZiJUd+gAOuIwEIGB
XIC1VuIk5rKQ6dVRBulNIjjgQ1RnI6ZgO/R952h3qwjo7ObKk8mnj785f1psAMAOZTAG7NXZg754
dAq/hn6EQX3UJCf/Xb7kL+NLtPfQoWmg82F8k5Ex65aPF8y6UdhGhH40TYFwRscw7vXdUcNEVr2k
Ho7DZ4hKKDJDrSPxBnruCEGuS4edoZOfiDauhWgYfs9BSKkdh3ae/T/Svms3cp3p9okEKIdbqSV1
tN3B8UawPbZyznr6s+j/YG+L6t3E4IOBwVx1iWSxWGHVqnbX1ZgF3evH2ytZKh/KQb+EUKqBVGsa
xhWEqKkrDuswOHUxo/3pyjqQOAIdArE3JPij1tGEeh34pXqsxP2o7bV014OSTGIcCbkls0cMag2f
ADhhgrPCpLi5lGyMfXBw51iI7Cjeu4RkHd+u+3YbNQz3b2E4IQm2ExcViRQDrOtzSUYtSFqspupR
MOMD8kUIRFiENEudxnQOREXwAEBMs5huLIfZqBahpx772HaT3r595ssDmf869SornsIJaoJf90my
y42tZHKTx7+XgSoN3DVEdkjcUkYtHAdfE8pSO1aBrXTWCDyycAhbhmottRe/riEKhz9OIKHUoY+q
l8f1OEC1VDeAF3Zm3o8rhw2HD2+AClgdwABkL39bl7rt5LZJjePBbxyPX3eVpXOrJFn99XYBx0Hc
eFSE4NJQdz0Zis6bGl079rnt87s2tYzOTjj3f5NC+S2TwPcREC3aUQBx+3QqQOvoWUXOuB8LFx3e
P0aeE9AGwRrQj2adVkra941xrFpLTMxqA1FebU+I7N+YxdNrwgD+JlRxcMjhms/PJ6ly1eg6wTh2
oRlqVlDad9EWqKb+7LMqPYuoFi1VZCLsP7LIt/zShTHWK3+seOMogDl3O30IjWmcwg1GS9hcbOus
GbtXlBtZKwTSSBQjBWhQp1XIDXiG+Mo7Vuj6R24a9STtclshrmg3Cla4OQA1AN1AQ3q8KPDzLue8
Yz/YRm17sDa1/+6zUvtXVgKvAOHyj5eDk5pvnJfpAMAWmndsJtD9xGbA+Uz6p+VSgDgDskFFYzJW
tIC7g3cYFZHMO2qZqaASslJcwx2Gv76nGuJtjNqA2UFk9pMy+qUCSqapPlx37tijPb969lpXry2F
FWYu3zJIQY4RMECCpqDB0S3XVELlx/7Jb09h4rpa/xjlq/GcqwzXc1GNwORWNHABdwioEWGBpAyo
mgY+HKjGPz2F6OgBx4Kp9qv02O5CzQxipNNxo6zKs/ZWWjJkXzkwEtrKhG8NPsjPbfu1laWY6IHX
df4JqTUP1cXabcAc2LrDyLB6S+3DGtEehqQX9hT/mWvfxImCzqmSf0qq+6Kw9dYN+tfb94h+UYGn
5JEhJDTiCEgxwnkuwjPGjIvHzD813BaXaODtIXdjhbEQck1+uzhABiERSZ4jVOEQfVJvURV6GBMW
evEpP2YnFtsGvUv4cVLU0JCtE3SCVp8vIRQnoTPAwn6qXsr2XjjIrK9f7hEsDQwoeovhnSG/PBfQ
CHIqYp/yk+5GVvuUoP+I4Q3QbwFRZHiZSMkZ5G7SjmZZlmmO869O/dNYm2DDmrqV3Jp5YEaxHZSM
oIoGgaL089O6gOCNYLaQpJkvqG4NROnK2JwUoE1zd0BRXCKjHLe8XWxASCSafeuqu3P+AQY6ZbPS
GJieRY6IfIBKQOYkfbMEpXlVF3lFLLWn0RIc+V1Hvi/HCMbiCXjou4xZbaOtEmwSsMlkkhUGV5F/
5uuNhVQWgrENzxKa7b61+271gTV/h1b/moOECDOmzMTGQI/IHB48FpJw8fj+SEe1G3B3XGW4lHPp
ojRk3RhAevcyoKgOtljDDnOz+y7M4pG5teTsZleNrPWXNMoucmGSiR3fhGdMOMLIbg5tXBg7agnt
Co1Nun3betCAaZh5Ig0RBYp5KnBAlCZJnpG2ft+F59osNvHOPyKm3LYRsCD8qjr0a+7SrJSCob+L
CjikEqIQdFHhsiDIpNYYS4Hoj1kQnfPvvrAC9IFmK/31S/wjoGvNFA1TXdcscO1SZ3+EAkuPoByG
QKGMsZBNaCXAGOrzJFnpd36Xoj2xd6eNahXxJu0snZElXNgEIk+D2QR0H+En7Yym8Lhrg4c81ZrW
UQDwiGrGmTk+/7l9hktrQAmiFlZ6gKeKAgSFT+N3cdZ2+lf63vpmbyf3Qkpae6Xt615Ep+hgZScC
8b39Add39tdKqUi+5uUhGpsEx4lu2NM4mKDOc3gH064ujattVgxxRDuoGzLbWOo+Zj2qSN0AcaBu
lq038etBvkdlEj267t54WEVfLKLq6ycJsAsAkXjGaV+1liu9Qo9ldObTnYjs+5BuwGn86D/wrMzo
f2zlP6Lo/G4uG4Fe9BBlGI+iZsf7Do3Gkpmu9OdoG3wxdpIczGIn4ZmgRxNsGJiaPrdsfSIncSYO
0Vl+zN+Sc3wsD6k72P1Ffg6O8Zlj5ZWumVJgApG8QHIZ7zH9EvuhitEIPJZXZ/aEQiv3rlkFhqMN
h+7AYs34D2EqOAKQK4P1ptTSl+I67fUOe5ns4X35B+GkWcpoqsBwyavwPLJK9FeeKfgwiAXQf4IC
HU9t5+QNcteLanQeXSNYpej0PZ4TFnqf/Ah9ZhJwPCqSM2CbVaiwc+pjwDr7MTx78VMbfKeXO041
t3xj+uMfDqRSH0eGkiy8J5gXwkEoI0cAiyaS2/HLW44ETis4wQjPqMt/cud8WKEH6SFFSnpdruI/
EoYud9Z6emCIvfIO/hZLJzrjoZj4qYTY1kpAR3Hvv0kn3pne+GeO1Y537T1C89NPBhyKgqB0vkRj
TJOwFKUYskr7YwJp+BdGKZmfvgV6PytmGTDirlBHiIQhgiv47MScUN50r/ZFPXJhegayQjCzVcdZ
5pf0Pj225zQwGft4TRjBrf7AfJHXo25B1KYagnkIqzbdOXXb0uyekq2V3kfbkvHiEcNLrwsPHbL9
yIUj60+JUotM7QFbTM+ZEx5zFh/xItUPr4G8o//8PGX3NT8cx8wr03M4Wlq+iio3ii9RYo677Kv8
gK/dfU0Rzot/HtfZo37Xg+PeZ2zntccWbhKaZn56zBZUV0PplZWuD+kZBPcn2QZN0vRRuiGQmNqx
sx8Nt7H4DwMBRr6udy1jgxd1d7IFBA6JcBnZICC95oqq1BJImfkpPRco+/doNAtjM3GAbbK8EW2X
7Sp+4LaS/bpp7pX9cHGzU3cH5vu18o0g3pRP4cdt7aI5eIj/OPsgyhoFqF3Veo4PUkxxW78XzgcZ
NBD9wdhiQJQw0F7BMMje8r7K9THfAcdiVjvu9FljPKrvGo86yjThpln7h8R8lezGRVtVMaGTvr1E
zGGEP84srZ+/d4+65k1eNr7Y4WMTuPGJmR5D1UrOjcWtxGdbOCl2u/bu+Od201jr2/u09CDI9F90
WSDFCR/CoM6tkOKsK6uiOeuPENxtPhGiVU8pcxrcFf8BXVbgo1BJAxky05Sg3q/kpBQgCADvxwnd
1fEeqSJz2qJhYTUwbPTyvZsLow4/bLIcoPusOY/WCIa1d+OtGcFQ9nR775bu3lwKdWqpUWGZHqQM
TnAJnliw2KXRAjUO1BSlDtIAS0VAf/up89+i41Q+FcEbI49n9Sh9gCTp+fbPX/Fo5r9PfINfT7Eq
Br7Hhfh9MbDit3gXnDdGbcbgDnhMwcrEKp9fk4dSI9IMKJ2ppEYwl1dWZeRrfi6chXOC4YkRBltM
mhk9lZf+Xv5guqPLk0aXGNJLyN4jOkSMNhen5QNipqwVzqpuiY8bGZIIKHovYoZaAv/Q4k+MDSUb
NrcIM4m0AyxywRj1VSOc+WP9nq1K9+T9qdaf0V0ZWx5L2PIlJmVbUpdCNgrJR7L8X6cn+kHUEF6M
c/oU/Slrc7god/1L+sDvkTNhpfCvWAIiDU3jKJEbUGxKml/GMqeFnHAuXofGRMGgMydr27nZEeT6
vdm93t7KHzdwtpUkhwBkB8JdwiNL5zrR4CnVcenVl2KjfaRfod2h2SS1J8xZa3b8Q2VLEF6vK6dx
+nW7r+z03O+a1XTP343ryL79NUtfgfoayhXhcjnm9NCoLyLmDpZ2jbZTH+w3EYAahLf582sE48a3
v2LY+QVwUwMyF8lMdAujX2jJQcRFAzCQpaifV9za2XyE4OXD5luWumNIovmHgAGYS6IuSyIqjSJU
kDS6xb7aZKvB/MoAeJ9AwCpbDRp/HAGtPg14ooN1Z4euvlJBFi7Y4SrYpoDm+c70wIqUaXrAxVdR
WpcrUktSITo86RGjQqM/+jbbZJhqQhidpZ0AEtwEsIwvE8waoC/v8cdjQg7nio7mYgSEmbgxGo8S
RsZ/8f5Sm0V53FMi8cjFYLN6C1ANwDMIhRfpZ2Ko3eJFpORQz69Q50aeRz9y8ifCEUTcezCdfD6/
EwKueu8BTPXnttClW0OEogsBIcVPgzWlCQbP9amSKfp5csh4VmmtrKd1aAnb6G5Ei2oFZrx7EOKt
tthX97bsK/sKi425b0hEwx+lZ0D0UqcGVVRwcMnNvLQG3vSRvytMpJ3QI8+zqnniwl5j0ASGW6Cy
Cy+KUALMTagex3kRxX50aUBh1x4+5O1ofWN81n2KdiwfeAL0sPGrxkVOAc1rLGzEAhIPRDE6WQgX
AOC+qDOTz/tlwXW54ZtBSqKL+ojJHmAjL9a1Y7WMZ14kl2RmSikxlPHqhTKqImQqL6npuQp4xEbw
qAUWAlNxU8Fvls3grgUzXAjWQ8kktEU+qD5vn6y4CPupj6C2OgFGRKtDfETx4q858FpgojYCjNxC
3gZNlgP4edCRhqnoZuHqJtQ7sZR7DLy3bn/Hj49BbwYYCZChwnQdgu2e73nZtmHee3V0qd9jGykV
xwDjnQeufRGceJqT2vgqpwDJ44DBih+nBqS1GBZshW6+V6wK8zAxYvFVNdsNOPBc3sV7YH0jqscw
WET2mPc2kPngTDzyTxPX4rN1VIVIERUXk/rsIIq6Khbl6NI5EkjsN2i1JARGxwkNjSIoEEaLx3Dw
YlO6GOdwPLVO7wBEuuEdCTQv5nsKwPowmOdwxT0wCbiWRwsUGa+qeIrAoIPurPmWDuKQqxUfx5fB
Me6l19JOv4uHaCWiQ1Rzm3Vlgz0EJKWMaGFR8QWi4JdYQCbnYntg6P18hNhm37ryMT9i9KVj2NO2
RbK42GornO29+HFbfxY9HpAKX5KHf0/qfypdveFDJEYKn08u074+vhCyXNjj0I6cCcHoyX3Y75/d
r4evL++lv4/vucLsWG40MfpzVSAuH/oSUDJDiZBOH6epEaFIXGYX7y1zuHfBjpm3denvYJXAhiHP
A88D20wd6VgIpddVQ3YZt/JT+wb2qreATCJec6fxT2P3Z+8ZKnWIMRClWDHHgxODtFghKAQIzlZE
SzIV91S91KRlIGWXApM/ZXva+e6zgKJcBnMAx53l+hBFuSWOMsPCGHdJjK5CuJrpOj0OgpVa/Ma4
q3bqBu0Ia2lVPip3tdPYSMe44Tl7NC6eDWK3Zw2TF++41+SRZS6vOH44gF9bQNls3ggjrjDIN61Q
hAWDaekGjoKpY+IqdzxQZ99W6ys6hReINM9BoUhr8vwuDUpqDLKaR5d7AJvtk2jWjNlci7Zn3Jtf
Eha3VRnyVBRHSJDf/NLqn+IvDOfcJR/9yj+Y0nqMbHkTos3yEcAN1oDrKwYK60JNHWkuEgxSlkLO
MqmVEHxe0tTs8fStqyMTmby4MphXAJQgpCCbR5odqAcuaz2t8VM/v2T7/pv7hLCn8kl8T7fBGYXl
lbKNPXP6BsfRQ3/hGSq8iM7+TziQfQQ5JiI5ND+/ruqrXB8jCL+Aq/45sIKzuk9s7iFzQ4AGGEUD
2i0l0kDRipl/SNgBx0E9RlFnTGUr8zmUU1ed8jFOrWFC3rRn5CcXDhItiFpW2TdpWpRTfpEArLH8
Xf6Y7IRtcaevWUaAKYrckF++mDrxhS4C/X3hdt6h2CT3mBGzD05IGzI27+pZ6SiPgV8G5hswlbkk
cItIsScI+aXfynaANPNH8Ww8RmTw0IMSMVkzFlkXbCISBEgww7FGSVqmNrFCkFUQg3qR7pEs7E/1
Ub+PL8FO+g7vWTftimbMZFG72Exc6wdcUl7iXbhtTA8ztttnFrs/bazoBVHGKlD1AcQKEBJskgdp
zd8Djc24UFfXgZQK+jHgt4KcbH5GodfFYlyU5WX67N+lu+BDqkzx2Xu/bXUX2X+sBCUIpDlAA0Ly
uZRhEsHxhmbgvLwkLyg3706u4ww7E+/cnWc+W8c1GZN8W+SVvfsBD6C9C3y6aHWYLyxFN1br83V5
SU8+eP7vG+ClWZiTRdSOjBugH6QJC7xGIBqkhHCKkKtBrtYXwl/8AaKN4cP/ympLxQwIGavjwQFS
uGutx/CBanUUzW1gtqayIrEJmWB8Juzxt9e9CPV+vkkH+JT0hi9zj9o0ToGucw2CIB1Efulpha7U
zBF2mDTgIpOVrNUdsgVgyzc2DDMmEtP/28GgZVP+TFt2aGcxIBvMtM8gUYkw4qnaqNvuvnbgnjv5
5j130tUTv9KdxGZx/S7iP1o8ZXCSrpCE1vfby+SAG8JFtz+8Vt4tNl5iIuBxFCC+NKsHwKI4ifvh
Ltuy8iVXrCvcGeQqSacpipT05Dmlj9QgbLv24hdWWOxr31a5Hbeun7ODsWfp+BWLR7jTdFSS0FIH
iBe14HqMtYRL0hbvk2IeorNyWGNW/Pr7tkr9UHLTx/pbDOWjoctcy7gIYkY32otb5ax8CjvHwTx1
9aFae3tXeTNd8NN25mlj2NG7zW2ORwxseju2yEydC0z/+P7bMJuc9e9voq5eldZN1tRJexHjXd0d
pMJaQ4oP4kiDzIHowWnzPWKWRoRB9pVriafVMWHRZv5EB9TGgDID0TW6GeFR0pFZbdRdMKltfXl5
u/9Arogzm01pZg8glg/NGvE+ifkRLXEYMuKDjYf8obfqh+qVQy7t7m5rb3lz+56sHyUbk8pgMTCi
LUCucUQI8H9/PZlStznePtNrV5U0QsOnAZaXXzhSpVTylUgSvcb9k2EWDzLmZ54xAPJRXfVIKUo2
BmqY3IZfCfDpuE29y9xyHTBchCvvAsZ8IO4CCBxwNiTD5lZaLSLRAKC5vaAZ26kw9hzZ/Z+xCphW
gP4szKmuoEH+CrPMVqyJGIu4Gio0E049r6LsZ1MbBO1FPsjb7lxgMpbtb8HdjRZhW3xBun9wS2dk
sZ4u8o60XCrm7EF96Ouc11xqu0ISJSDkF8g8xnsFuXYpxbvhmbmTYU6DcdFMkQG5XYA2KPH0W2yk
nt/lEsRzu2LP3Wl3xml41u60w+C2H8ZDcGDRmf3HKZPhY3DcAeelTrlC8Vj1h6i9eIOZPsWn4hw4
09qw8k/w26uBCUwM9ypdzrXN+4BseXcsuObSy8FJk64/GGRC50MZC0MqWi3S+OYy7EE1sFZiEw20
jyprZ+n4+mdnf4mhHFBhqjJAjAQMSPqWPrmX+AuF+r18Lu+znJHdu+Jbz1dEbek0ZsUUShA1gbvq
bcIeHhLQlSFdveP3w8Hozeb1tsWgp/KRESiozeAflbTrAU8yv6saPwlpmUJvwNhTvXob9TXdKsq2
X2GcMHgTMB0vffYzU2Vx9yxSBJRguqtSrnmOTF5sLjKe8mqvusaLsSsPwmhy36kTPjBxRuTZnJl1
pEzRYAG2AEIjAtduvlJ5HKMyVfrmWParQEBiJM8wbSbxbIAKy7P2B9m2kfGeLZ9y8PoDYAuvAXx5
xpLt2RPUMPKnAT2xpqCtu9YKRgeJWkwvUVeYMNY9dQx1Jec1XyWZroSmBEIkhGZsapVw2XV5rAP+
KJxFMOL0rthbE+g+voWWoTrXJME/Rh4PBVUk8yi3UE6TyQDmYTzqh8SqQBX2dMoVC8BTJj/j4qIT
TCY62eCWEzAHPc078XXdSwxhBG8ikESIOPXAFHc5w8+9clgirgNuOlp94ADI1FWIqpYXmqaQjqOV
SatEdVMrTyzNrbZxZZfeKnlh3L2FYw2dQDIW5AWoSROmzrlGFsqYo5iUYkSzqR8qVCbxJ+wCR+2R
wBswVMoqZbgJDKkLe0ZJpdxLr1QSTuLy+KS+YXjal/cgb+J9u/eep79WELI8zEAAXEIGxpVaHumY
aJCGxfjDBMUJjNkWe7MCMf0+c4FMY6yKGPu53s+FUavqAiWLpgjCCv0+fe/v0NlWl6vEwIxeZdsA
Upu5o7li+urESZ6LxWAipKzQ+wpHHaW4+REmXKmVXhb5p93HeIpeFHU7ucpg55vwU8Zk0wJCby90
EQETtD54UdGODOz+gntT68a+E/goO2lnvzadAWNha1Y/yxUZuAVgDwDuhGCAqIe1rZI41GUjO4E/
lvP3qr5PX4V3yQo0k8eEYTQjVK5y6De1I+6Z0yCWfgWo6nEHQVcN6RKWOd/SsZX4UAWK/lTaxT6/
SzbyUT2iyw+sW/pmOhpvwam/KK7nyCjmGhvW8MxFqY9Q5f+WT1nQqvCzAScgn0Qr2xROvE3dZpet
wbWJ7AY6811/ozrR2r9XNuJReoid3BHXGD3osuq7S3eAzLYxQIIOPg2YPboZuVSLYijDUjkBTvhd
5Ciepwd/n+79B7iS96zq9dL+oWkfkTwGo8EUASFO6TI/6mrdipx6ekH68E0GRSt45O+Lgz6ZU8Rs
Elt6HhhsCVwKohVi+iB4fs51V9ZVmyfGqVuDWOw5O5cH8dVz+r2+ju8jt7aDffbFHCC+eEtgjRDD
I0ICsSVpRJxL9Qo+0kZp8E6tYobgfcQgBN+9Ux9v39KFNaKkUNZISLwi7cENekpN5/mvDTj148Qm
/cr16m3O8fyIH2/vRqSo7i/9A0CNhQlgmHt7GUsnjYgCrSna+PACg5NuLqpMInHgesk7gbO4MrlP
w8nO3iu/kRQzCi3v2XhgIt3J9ZpZVPT2o/sKrXSEAxqTJOYivZH35VYR/DO39ndht8KQecMegNE5
t2v+ozrod/kzcm0sT23xKkIs9AHcFWj8ICRMc7FKXypTIAfBOZWdhDNrC6xhEgrmANvbpVMzfI0r
Wgj6LFBL4XJjrBSdYgRo2ij7LAzOGYq/Gso6EkpWHuaYvv3tAZKeCLBJYuwmLCku93xZVe6ppV8H
ydkHgZGrflVI4DwHzxwsyh6EzF/Kn4FRKlssjZJIbeQgej6GLfjJWfjMUD5+xmCuep+BPJDFk7h4
pShBlKLI/VD6vI+lhWTGjnKCUy1K69v7t7jHlAzKRo1ih+E+MRbTPRg2Uge3f315vaifpx5aEMGD
80vCzweX/A5A8ZV2F6vr9gU4JQVZpwhARZbxIF88u16USOp16zzJ8+sJInv7o39MRDRUKkdbbzCq
98/RkxgGZBEjUNLIGf4yVQbfTVpFFgg6QPQBew9R6wDsPR2MB5k1ku6aLNCA4elGAzXpo5zLEsTW
KIVaxFlh5ijgjSCH/hwx0nXNYQwRs/2CXJz5PuJthnMEw4jHEr1Ac2lpOsll2Q/y+SV+x+LCU+Ak
z9mT+tm9x8+31WSZ/EezEWAEhPMCYFkwecxlScXU1nysyOddb2Gsr79Gr+aEDsoAvNuD9Vpf3t+R
FUXZgdWhtrzLc8FURASuoCxuAkkGUD9WgaaM3v1NwLhiSy9ntjpUueer4+UMs6smEUIOxbnYfHib
2DW23AYkaDarJ+3HsC6O7Z+tBFRwLgztCEEoBNjKrlrzudXdayfJR5q72YZ7FXPZuzvVW/19px+8
5V8nCGzlXGyST8bER9jI+Em6iECkhrZw1A7cAXBP+7a2LN5PShRlFo2iTIQISntelcdN98SxggPW
71MmUROGNm48QT6LR8w7isRV8DCmq3ayfIwNrDFSCn0cW/VzGm05ZNnLK5cO1xscsKjGkDlalD4W
EtcPfhYo52rPmdrO2ze2dw89cesdi6xi6Q2T1OK/smjURYTOrVJVPPnMu8M+WpmfGB5X2fme1Tay
gJZAN2aCKJWsg3CSuVCTz9q5ujgSaMd3/Kv8kO0ACAN/qGRVjwBvAqD7ULP6t648QHPZlF525SCN
cmrIZ7BD+Tvv4cGcXO5NcSewoPuByRR4xaDM1kopZxkYfgyWMxkNUhOGCYOy1SWjg2/fgGUunNpR
SkXTAvPHyoGTgW+ONtlDeUCt2FtV2FDJ6h6DbfvM4k5e+iLzfaReAwDtKvTiQTF1Nzf3g82400sb
qSAWB9YChDqCAsJ86pxCI0mJq6ydixf+W3PQe6LZXI0Z6Ql8HyDoApZrsrjlyL2C8BxYILxx6Mmk
3IRKkoJKGsUAHQM8yifoE2AUiZY1VSIBEQWiTQN0RDRVS8oNoRF2MpqYNvJ22A9Aq9V7cMnaLDDE
siJESaI2z5PKUYtlJbhUDrfm1piAvC0P1RqsOra3Fo7hBtjwbcXMSJGfnT01lFhK12M+Ctt+gth+
GzyEa9nKHoTjK5ppNrrDbRgqvwhfKGGUymdBO3EcYAuX+O7ix6Z8nkD8GB3KNQu9ckUV5+dGqXop
8r6HCSDBhVvrrub4W++PYitbAYjCgMnwvLhX1LIoNexTXQqSDMsK7+6F5ww4g/95PZSLqnaDIdeT
FFyifbFv9urWXw9ryfXuuWO5iRidF0tjjwURUCiBv8J1pLUeeZ5cjdUqvOQ2sM9AzScrZdft1FW8
mSzCLkuo8nvgZp7+WkHIfELg9dEmD/oi2jtuc8zx8gox+rkE/klBHiv51lx5x8JQXbnYc0nUmckD
KLOSDpKaVQegN9oC7GfJrnc5yygSnZ5fsLkg6uSCPg+9iSwJLPn+3Vv38OnoK+UwOsHJf0VqkOX5
LO/YXB7lhhdjNHFFA3kj7BVhNW2ddoXEhPD3lxmCUO8AVS9pxaRJDcIklUvMq4qAxWxJ16pwp98L
doAqFWu2zhJco8xFUR5VHgIGgsx2dCntap84pZWs3joMKE7XoT2s+8IcH8R7/b7cKBaPIcPjafj8
U6KUzQhLWd+hUkFAlALeWzb4jh6M+wJuRrPXj0h58tZoZw4q+G646Z32Jd4kT9Gd4ZJJs7GjbZhK
RbRzoVT/7r1KeWOBXupwH/AhmAezQpmutrhT8/z5GpnVocIMK8/2bBYgdZkKxSkArg5qWYxABsUl
dWXiVMw7pYdmdY5amdI+sKYd5rjrK/6+3DfvWys6FofyWWBRDy3N61wudYNSkCsBAAe5/rsMVJko
IKPO6iolGkRv6O+1UbdmKIKQQO3IreGAnPlQV945df56FACyuRj7BXIhUJEDvkzz0ReeUFTtiA4T
3pW3nstvMSwOFYPaCVGmaF3Prd1qLWwnwOVUJwcKvV+zmG+XIQO+AW3BxEsDRA/fg634le3oJ13P
1b5IL+13fQeQnrX3N+Wn8BgdhAeGOb9i+8DgSwijQFRNWmrmolBNROPplGaXCtQH00rAm6VvVExk
zUxji8zwmgmDIB9PnSOo3WVwryI7C+Iv6t3PwDoGAr8su9RmifDVtw3rwX4nOMgH1hNydXFIO5Po
iwyzppwZRevKovHy7BJbD6zweHlIoHQHTTmQsQRBiiLkfOfiPi6GSRxioDtXoDscMURkZZ/RqQ+M
zO1DWmg+kYT0OVgOkGhAd8JcUunpXVJOU3yJzZU2Op2FrGtFeCdui1mGO5ADihEU+wkvHNi15nJ4
ucr61BASNDABqHYnrWo0W2BUrh3dvcvrBEQYJkPiQhcoiZT2qV3bTZ0vJmg8LPaHUNqmvQX+Vauc
HMIf4Z2YpbDF20vGIuEpBAAArW/gxp2vUSh0bxTCNAW6SjPl7QEIo01jj5fV7ZUtDCIlhlpYogVj
2rQJbrCVPr6ev1k566VzRAmgLG5tFEHiFxDgudquMfd3kh2Z1t9XMygxlNHltW4qipqsA72SEVRP
N+8CZAgZz/Yyf0DJodwHJZy82khxLI0zOFiS4/imvNFN39K2ETB+t0/n2t3FcCwAHEmPLaq01I3q
Kl6vQomIA91LsxG/6hX4ezBImcUit8hTkHX9EkSpWzBM0dgXYXp5KU30bwFvmjoMVVsGUkQGKIVR
5EIwAK2eqzRgLghLxxwynHts22Yf789Hpi955arOpJAo9debFOllCRQBpIBXUDAdYQ3oKnKdj2iT
/T7ePp5rm4ZkFqpMMN1AtVDKMAg6+gFCP7twgfmSD0DORL65Xt8WcsWoEv4+BfAxQvpOc1TklSGV
stTibTC9N+k+A/cc37hWzQrUrhmc33LIvv7aN4C9OY7LIOdl8kzjYPqXJjG3Zya59LVN+y2HUuk8
kQbJCCHHO4rgClLvEQTaDFUjVmv2dEPTfsugtFkuA0z+UJvssvPIJNHkz8BqwLt6M3+LoOwaV2t5
Z7Q1tivZIGVkcTb3JllnRtn02lM3WwnZzV+nwk+NpIQCVhKh/8Cp9oqZ6RutOskZENaPrCTYtdfg
96IohRYE8JmPNRaVmvF7HJoWC+9ONv7GwdAYyETOBLUCUdil2ciraMs49qvW+df3042oRSYTrD1+
Xt16hanYqnlXWes/I9rky+fb15KlAHT9XKtUv6sCtPWOVmtpZrrlrHKV7gV0CTCdX8bdpJnVjIHv
uryryLnAEXDEyIyd0OFWDG1jXE3aDY16deCqCcqGaXvnjgABrXDlsw6JpQPU5cyTYezHGBtXfkeO
vPkydhsDfBF2fB7X4k7c+aun20fFWhbl4/QRp/jFCIGr8PSV7rdr1pIY14Zm3cq9hPckHgJeZEDg
5U/QMmxuL4ElgTIDfVFy7cTjYuqH3eQMJuAvrLvPeGfoxyyQ/Qld1Tj8HtjF0q1sNHkFJuPFvOoD
/HtDAfSa27OxTThRqzuiyaPV7Utz/NM727WO1pA/t7eMYQzQ/joXVfmTnFYSLg1aEyLjuLcfwdfa
m/JzHaAphQVwuero/l4Z5Xe0Uu0LPEdMm7NSdBSrC7A4JNvCYm3hNQfntyDqofZFX/D84scYKKB1
0a3KmVbKutrJmJ1pWYnF2EeyT/9tswHgme+jX+tyXknk+sTmG+YGg0do/xjfsy7R7Td7MUan8cqo
b0bsH+ZpyJsafB1rxkJuW1HgqucL4Xt+EMMKuod4sTnrD8HOsi2d1RfDVARyl3892VlRNz0nYCH8
t4k53ZNlkZnqLCt62yJg+thcSpdJAkb1wI3qLaR/dAsl6fvACjGCsHvPQImifbd7zs1sVkB3XS6p
ziGlgLlb1CbGfjX4HBfAeqPr51CTppen2+d03RD9K4Hav1QJe57Pk+winPMTBp9vJSSwIve2ENYy
qO0TSqWveA9CoNPGqXfW0sP/JoBypXh1CJG8gIB0MhP0Qumf0eNtCf+haP9sFJ1CxtjhqR9HiDj0
IPeypjtbyuwtJh4xolCyF0sD8K8cypB6QQe/Kosz5Aj4J5DQ3z8mNuNuMs6c7gCFruly2UCrepBm
ofvnebC3xYEh5D9ctn8XQlnOqOiUsdIimBi01aYoyHNm7Nar6C5Zs64nsfa39owymklfpVLaIDSM
9juwoDq6BFKi1+mQWWtWcuq64fx3VZQ/JZRN10dKiDzl9gUDyM+MpSwrFT/B1L+/T934zKhDoWpx
NkK91UxBXAmKKdxxd/WKN1OnMkEXFKxOp/grtLTBFOFdMQzCdUUH6TU6KlAu4GnaW1HplCJoSXoU
LFTDRjC1NQok6K2wWG8d0YDFsf2SRJkFAErbpFCQZRa/SrA/I6UTgCNqNxzQl8twtq+Hdr9kURZC
S7MkDTusagQOy7f6/btlJ+vt95MEL0Vk6P5Vp/tfYTSyHrmxfso4CAs2wdkqndum6Ko1/fXrlIXQ
SyP3YCCyyxPp4Tuln+fbv3/VPCAVSjoDMG+LnulWAs+ggGkYL/ewWqVrjFlMTXhWt4WQs12c/S8h
1HkUBRh6hQF+ju7iIXUfAUL63yRIlPNbccDEBT5c7OAFNI1Qrcbl1wz38OpB/7sKejYtWkT/v9d7
co8Mjb16yr9+mvJwxTFE7bnGBolPoJbaYjT5mnHOLAkSjuiX61Q0hREDP/v/SLuu3ciRJftDlwC9
eU2a8iVXUkt6IaRWi94VPb9+T2qx06wUt/JO90vPAAIqGJnhMswJmDLUAxv3wb//SxYYs+yjMmcK
Fgiktx0Gwl3uE3rZVs0OibHGGJ7qx9CAqLZudv9e2LdAuNyfbQ4fHFn9gp+bHVRqnRVQApXx7vnd
ekOE+fFXysCa3BDoF1Irg0B4wkj3Csu8z6vrFBbd1uygGFM7jk1WaKjknNJN8AiEEW66efHdMiPA
6LNZlEKV0neSuno6O8oOM5SwGRHQPP6KEda0Gmo/xUkFtaiOAUlO2JL97+Mv9EEDaV1VMM1qsOWu
rPLxoGiUAmELXuaFPXokD3gStRQcXVBh3HyJrnUL/xQoOCneu0Q2yWZAqWbkhfcLOn5Bh/59JrpS
UeWDSLnB+39DD2zkye6CZGECGeuGgdODJwrb+ZOoSh4CrK3AS9wDghKA/irOlX/vqkav4JwEc1gT
1piYkgAS/iv2ND3dlF79WGJnkvRkJx8h4Wj7gvu7oMYcmVUW0tSUenF69g+eWNkqhmc6RD/nX9cl
mUeHUUmgCfdNWlM66IvBGp+j7R95Dy8eDUYr4UMETe9wcqOtr7CXER4d/T4YSD9d52XBD87PjM00
J43RGwml45w7UnTcZMKCdQEIAx7A6H5Ag4DInJXV9JIkTDir6KkH3Ie5iTbYsxQjs8RT/6VE1gUp
5sh8odfjQgYpDW3ZBh4tXgjEQ0hA6I5E/MFL+Cze0G/OvjzcTEHrWGmTmHKmEcsT7M4+Jt4nx70s
W5sZESZiBGjJ0LYDiCQk3uxGdzoiT/LIiYW4VJiIZdQaywhFUKlcdXVIdpUdPEqfj+MPDiHekTFx
C3bVJOhW+Dqy9k1a6w9u/vp5XZ6/w61g2w/gZYBkiv4XwMMxoUvRS/25N1T6RPYPybHcjNvs6K9O
vhMdogM6EvYvw9O4Lxy0I7jXaS9EG1jUDdwzTH6j34fVpS7PMbl/lvAClJxyN2nkMXKcvyPByENn
4HmnWD3NC8u2p+/fHngNU0uR2QUXjDAogqyPciPmp+JMnivgBysByTXkg+94U0RLGntBipGHtlEL
Uz+Dm9qNN2VqP2OO+2xXqU1rD8aGh0yzYOsuyDGiYYWy1AUZyO3EX31EpJfrd7OkRhe/T+nPLAKA
N9JmwvjmabpBpds428Boycn6qVjL99dJLQQHF5QYv1qheq8EEiiNK9k+1Cvz5/rvCDCuVE20c6zo
Ey2kiPY7cL84DCxYggsGGLcwAAI+z2OoCtKjG9U9p+Rt/ckJB3jqSL9hdh1VH8l9m0CQI/TKemPr
jsqal3O5fhFARrikcU78s14YoNF+HoqV6pRP/r/FbaFjQP8YFayZvqSQKNg67ou4Cf8RCCen3iJ2
4dgcP8Njg9F5v9I7yazAxq5Dsvqx/7ejvwwPjJ6nUj0AgAwVhYIcIhI795ab8DZ48VhglLtVyzwY
6hG5DxGFudSpnI7TtrcQL1/cBKPevoC9XVJKzUe0tWxgXHB3b9K7ZFIrFxQYtR6SqJZ9HxSEnbg9
0MoBJlYH7xGIaJye9eu6gQ2jl1IlIk891QZupKqISewA1fhqzbXvC5WkC34YLS8LrM9OGtzJM94X
si26hl3tjactJ6y4btcBY37JDFYRFEqugpnTpiG8QJxzUmyYB81UrTjFj4udAzB0rGw5NBU3oco5
qS/XMrNVRZapdR/CHva24r3SfmidRLcx78l33ewCsfLypHzVCDW/gIBpxPPEB/ujcDlGd5EC9g8A
xB7Ib+q3eF83Md3UKVASAx1FxUS0O9J/cKIghX7nN0WZUWFuvM6VKQosGYqyNohTp+sKL3CvARAK
IGkKAOo1drcS0d9aILBIjvpq3WCEpv3x6b6JN1teLnHR9Pz+GlZEEI9GiiCC54QUr5XzgkEdzqku
CuGMAuMECrkogsoHhaYhli3c7nqo63WPv2jdZiQY0Ui6c5nLOUg84dp0UCl8cp0CjwnGC8QokAhq
AxlPz44XEXMfYqO9zRENjvx9VRNmipS2YSX3PYhoJOxI7XaOdePFhlOcrjPDo8M4A7U166hqcFyj
/XqePMs+T7arPV4nwjsxxh+cBzOqddzKaXfee+jPc85PZ/s6CZ7sMo4g6vohKXqQMG68bheveZaN
J1aUxdl91LpRWFWN+2gKrB5pgK3zcJ0BHgHGFFj5hNou7P9penjWsCCE21u8aJp/K8bXg3PGgRoP
YZKFeFAC3WpjkefkOBCU9tJt4F3nhHMVX/hXM0LtoJQNNCQ/5T8LcgNNjz44Ov4dzJ8GYjNeGCWv
hbbVWwm3XbkNIFhFW0NtBXizKLZGmBTpzrZx557JwwevIZwjyTKj+5oatkBfwi1lRHLqmPzY9kT7
uH5+HJVkcaPGqSrHsgKNeNO75tNPaQUE7F9/Z1++qsCzSxrM1ioB+0kdtVZg2BqotS/n418SYfRe
8asxxbgk9L56ggE7Zhsg49q8FpWlyuqFNDC6D0Fpxo4KnDNYq7ZFCmvTnKrnxFPfd+qaR+7rjq84
bbY6Gdd+13c1hO+520u6G+0Pp9Etb5MBM0PDVnmy7WFwwKeUuJ9CYf9hZmMm/YypiNsg1eQYH4D2
0GCN4fUHkzwYjvknL7bfZNjypdoNfR5SZ/0srnbjV6PGGDjF+3VpX87TzMgwMcEUGnlZ+bi9Aa4B
vWAfb76drzg6tZTBn8vIVyQ2k3cs98pHI8SZoZ+yd7XQ8U0HqTQUV0L5gI2asB68mU8uZ4yxiPzI
KEaqY06TkyImb8ijRd4a8IJ/eYTqpXMK+7ga1QhHiFdp9hitfrzltnHLy6hxbB9bl0pFwTcySftq
ewUY+KZzeaOU3BNjDAbGzIZMG0DikK09L/7IsW+Nh0q6yAawaml3CfajfE2wzyQBayKrAdtYECkA
O+ml2Eiuvo7+xPDNaDAaWiaRLkgpaJxlJwGEkbRVn8cdL4m66Ch+U/nm0SvsrmhlncZu8Ytyh150
2vBqcHhZTgfOyDAKqpt9NhmI307OaIe3FhZOYsfltjlynPq31V0YIATIyD8X84USNbsYABeaQVOA
TlKusPXhFStogRZAbBfAJpvtsT7t4o3gmduaYLMaNBYzS/yGZaqT34z77CMYnS0A4KKXEWVWLnbB
XWuhwwo+5EdIhFXm8HzJssDPyDGaO4V+OQgjBGV3kM/o7pU62igirziZBS4dJsyPsqLPitqgT7sM
x/fcOcF2+vy8boc4msUCUJ+zLo0CEUQwilU97eSe4GWEgYzrVKgNuHZDjLePBiv0gaiFthS6A70H
augfxfqzS6F8zgRxzLNwrDoqiDpWH4oRL3vB44CxDpHcYMSnx+8PmIc45tzSPo1+r5wQ67hlsxnH
RMMJfZUqvffAjTb2W8xfkMkjxFiGsJeRFRPACK3ty/bNRHfj5Pdnbg88R7JY790Nul/4ATjKCNC4
7JaEd08tBmWFm/AW4OriqkNlFKMrxum6rHEsLIvVKZh9Tkux9BVuPQg33cnEmgk95O0RXmQPIAG0
3w2N1mwTF2awzrCvFoxO+9Tsks1jwt9Vu/j8m9GgdzkX6j5KhL4HjZ2+yvfiVsIG4VGx3/7snWli
htWiM/rfpsJlI06iIIoK3NUT1jB64hMWMGpA9+AZz8V35owQY9P0LmvrSsRSNVg0wJliQo7Xars0
vgI8md+8MPFIkEuTlE4JbcWREJ2O2Cz9a7Dhy52Q8LLMi7I2o8XYtaEZRsAh49y6xD4CjQMviAj7
Q3jefFkOfrPEGDdrMqfSiEHmeXKm/a1+0+7vuEjzi4bBEgHeYEGaVZ2xcHU3jWks5LTc33nFW/+G
uBS7WceCqJ6MJTHXtXQ5QvlNzqA8z2S7joHsLIglVrbZkzc+AV2E3GLv97Pkcjzcsh+dUWIsXmXl
VhdroCQCyv4mdFTAEmdgiCcMi7I9o8No6zDkraA0FdpZgIcpwM8JfzD/axnoUgCQKB3TZov8ba92
SZ+dIW5AgdFtGnfQdDO/m3vJ280JMUeW+/6gY/8GVdPkGAEwusP6mP37QCpH/gmJqPfVqbH/5KLm
VJkDFIXGV6cRB6iQ6TnDu7IB8l+HnBCP0JKozwkxAeMgdcIwZm1xMpAXTF9Uuyb3OZnc87HcPnDk
nEeLiRbTWAzypsKdNR4iuNGVqFZ5NZYyw1Z414ktmaM5X4x11cYWQqjj2jqKcoW18i+FAwxFnjni
SQf9+0x1jVqxSj0EGSxS/UILAx7RDeBDIfKd3bgA4Q5gBrlgLzyyjLFFn6hkNFZNDdSEDU5As3HU
N9VF/27jpsfhVXrS+YsplpR6fqSM6U1StPAmzZcmTAVpn0bX8AzPeu7fQjtAocwwbVFzs1vuuM2i
H5tTZuxx1CmDqZ3B7hmnjCEuu9wBzQSYT+WKC8hAhZCNPn/T+gZ3q2SpLqcqFRxPpriHe0/a63am
uWR84EnPkjOb02JsC57ZsdBgVARCmn7IbkB+9k678Xd313Vh0cHM6TDWpO/LvtFT0KlT8p65ofer
cfOjDGTPf710nr6C56QYe2JNSRn0BUhNnory/4BpMmxWRucfN7hZPjxV1QCBic3CbLk5NaLoHNYj
bfwzUJPBZmHilnhx8xayLIv9P3S+fOpMxRHxakLQftGpX3tPcvPVH/QwWthnJ8OPAXsQCxcurYhg
qkKTGgOVA8zf0TMTDtobH0SfyhMr2ybgP1Arx9JW7NC8pBP0llAHCmS7gR55OW7nVls9Jt4HR96W
DP2cDsOPJtVj2BmgAxTKnzXpSLQZPWslofgbONyG0yVBmFFjL2iIVDXzZVDDOhLyPux+Tk9bHmLP
V9XiytGxnQGT35+rkJqFHkjsGcGmsZvO0bElD0/sm/vJ8fB6vA02quoOn/F6a214ELaLZYI5m4wS
p5EoZ52IL5i6rVbsHnd3wbHF6sJjv0HYY9rX73DJw8ypMXrsT21iCBOoaZh8RyKhfW7erlNY0qs5
BWqIZ3o1qOMAIYVRD97Q29aFtrG5TuD7phjYojkFJgYw5FFstBo8nB2ZAqtMTo5eZINom4w8H4I7
bBcjvXerBs7w6Dpv29z+5Fmppafx/BOY+KAVDGsKNBryYOY9QSJVJp88TEQeDSYYMKIMGzNoqNM+
bUq3cd8Ch8fGYovonA/GclR13oym9iUOBpZvnCISub7TodvjUdxZt9cvjscQYz7CVJSKjJoP5caj
ZAZ7ROHhOg36G1f0mU0+N0Hh12MDP4VEjPymkgx49sAk5Xh4joyztWR5nORoiEClh9gNkMDQPn7+
HSOMWcjVoTYFAYflRAg2SWJPdoKOJV5f36I9wCIUUweKHZCnmTux4lIqig4LzF8Vb9okt+r6Ohvf
MTapsv4mwD6CSyHJpYguY3fy0PX0rW4PACLAUrKCnOHVj/nZ5mLIUxPzTQhmNJn4K1bSIDYq+N0E
Rq4gOgaGaXSpO50tenZ187c8MnclV0V5TjIcIuJn1RawKUJ+TL3E1k+d/RZiga9Ihyy7FUcKvzzg
dz7p7Ad0GGvaqQedmdqux4rmSsdOeGQanfiltkORFKdtPBBepLnoi7EL8P8oMScqqDBGowJKGrYo
ksbDguShcKZVK3NHWnikmMPsDb0YpFCmHsqLneSw39LtvdwqKP2Za2fHOEIsjYzMTMGd1cka6Vqs
HlKJ+lNy7X7yePLBo8W4RAS0eRmnYGnyOuB4xiFgzRS7vrmLMCbBy9Es1pTN2V0x7rHutTwDmiPG
TYACpLjZ3jrjId6s6KsALXu7Yo1ylR2uOIpOReD7gWIiDfihdCkfw2RSGqIgJgoyDjcbDw1o/WE/
oJ/qT2qYSEf+Q4bhTlSVEoB3Ks3bWKRVibQrX/V3nmbxmGH8e9IAIlUKwAy63CoSPtMRwb1PjCdg
3l0/t0WHNeOH8fKt2AhTbeEZIrqZ+ysle/qo4kV9iy/F+alR1zyzFGerbIOKXo6T7g+5AyRZ+F7F
5Qn6sjf5fTmMNwl9QxX0EGTyW8cbnNatH6uN+DC89SS2z077B32bM67YipKQNoVR+NCr5ykn5bFE
v2PORR76sqLfBFvF8ixAU9L9RoyVlQRAUoYVJI4CrEnec+TYT21kJ2tlHXryCb3qm+4+dX2eEC5K
xowuY3PREKDqZQq6Z+T4X6vH2+r27rrs0Vu/xhljakv09cVaDQo7/4CRNBuWlnNDPB4Yo6Dl52Cs
RFBQvNSR7kWSr+54c2FU4y+50LBnDdO82FsHaGY2ZayqQZMWltqenA3PGdHPu/bTl1dw/bC/x4yX
n8kctja1YxhMSgvsi9rLDr1n88qCvINgXFoPsN4+UHEQ7/e3vO5J3m8zF6kPTaa3Bn47s7ko9Auv
kMujYW16YAmtpOHHFee+dgCs4u4DuKiHj4en63ew0Nl+SYmx6yWsk9DRI0rIBviyPdlBiR90h3j2
w32+2r060AHXcTEg53L61r7KpdeEibH0Pub+knMHATh4r/1j9Gi6mf0LMMEHp7u5Dx0BUM72Onpw
7dZ5WB+xud0OPGvzcf0EePfIOAJstInF7oyP8O6RweP4su/m//J0GfPfduaIbab48YH84mn5QrJ4
/uPfZsHMVtPqINDa01PiCsdsVb6nBKDX8aMj8PD5r6s9OxT2Nwf+bZWnLPnTWZPpgd9yrpL3lYy6
V0Lt+1EFWf7rX6aUZ9FCN7WK5VNTBZRfXuB9XQB1doHfKIhZ1I/4ao0Qwhm7+r6xz7yUEUbFeskf
DZNKNzZQ2QpJsE3D29O8a03ydeU9P45ktXY///IiGJ0aDSPvBBEsDcTm/LTCu2RGpYYSjYGJjt/G
oyGpSHJXrLbuzX4k97Zz15L9+s3+eGh39sqh+FdbJXYqXlTH+QQmD3tdG74yI/+/Efy2vT4KJbT7
T+Bn99oSVEBjxzv4mzORifsLSOnXqfG+/FJD/u63KK2ZTgxKIcddiQ937jlR8/cY6UJov95zs18O
g1o6GxF+Gd08JHG1owbM057wNi7JPDqM7wN6QyHUKeg8e8CiIORwI9ivh1PgqijlrIFT/7RzRfLw
tOZB03BU/itFNGMwSOpKyqg5QQ6GZ054CsL2zRrmUPYCtSdPu87zQucUo/yRkx+nDda035O1u9FW
26eQ2EDZ/BjtbeDwqjxfCyWuyTSjo74qp1UzgL9nxzncf9zcrCvycqqItytI5qL27nkAfy1sLJzy
HaD0AzojIM6EnJ79ubobbPfB3aq7h/SwJbeRc/8Zk/Vm+2v96yiSlf1DIYdDiIU8a9O9LtHy9YhU
Z9NHgtXVmPODR5W8G985bA5Oj0999bR1DWuCHufMU8geWzqKG17imaOZbAI1nqQaGydwa5nt8sTt
C+royn2wHbt6H+ZDRW2McwrIYUNPemW77ydUckKCxt0cCx6djwguYkSQheE1ojn2zxalblhUzgPo
CwH12sdc2qD/KKWeComMjwFkrbN5vv8R3Kmb59XB2VS2edsQd72yyQP+i4ZLZMN118UH2qv1Q7wy
MV255kkrRxnZNI0QGqbe0UsHGA0nul6M4y28kbFaW0Yrl8rwKodjkDWZ0SE3czhLWKjZP5trTBcI
Ts3dd7Zkzea0GHushSiHioPewWpGWGj50ycP9C6vq8hC3kRT5lToac5M1+hHWTLoGoAB7ENy/57Z
6Rua4LjgmQuTY5d0GNtspWZdWBroGOi27t1X5f0MNGUAheXAfBTQyRUiW+4+fp696wzyTpEJmNo6
RmIy/TpF7Jt8NeB7Hoz+D1C9L9ljIqQwtsYpKsGek/pEyYj/M4NQpNDA6+wsBoDo71Sws9P62ltz
eV9aaCSFP5jd6fkgoecX/uC8FoBGHKKmdV43aIoLsIHK2KS/6GBexVH2JYM6p87Iv1Qq5RhVlHp7
f19vcvfjOnuLbyA6iSDSFYZYQsWcozj5iTBaULCDhQlzfRvj1di4k2vnj39JifFpgqEorRKDFcd/
iiendraJkzjtmm6j4+42pufC2sgZW6wjAhJifu4isFU6GumxOkci/kZEsymQSA0MlhMOc99LDFQc
/zlG1vsk6jAFmQTm0pdprR1XtozMYbgNHq7TWWguuKTDpHwkP6x9NbK6U7Ari7XqKJ0nuOUO2Xh5
l2HPQHrw4ePtkmyxfpXox8ogPAVfqBFdfgMjkyFArOuQXuSIPrbEbdbmXnIfqve/PlTGIPuxIGDA
CJc4AgocLYBABPcezeMfDGNdMsSY5FiWK6sbvxiiQCQZZuV6D0sCVlyOqDZdE0vGKEdY6TmmAzii
a48soB90mDBCA/SRNkBjHSHMV0Ii9MRzKfMElDHLuSicsZGY6rkH9KFb3RFWAShKt9cFdNn6/9YD
xpzEapgLYRD08NftU7JKAR33FnELUguTqZc3xtiSVjEtIMfjxtS7PrQxhQPRWB2QfSsRZFq270VA
i1p1vv2yTQ/CJrip17yS8AKnAA7TVVlGaAL0MOZAs34sz4WAT+i85xroC2e0lD3wvI9EBYIRmAsq
zHnqrTVNAdbPnZ4sEtrJQAZAYQWkdmTUWlI38oKH8Z1LdcF6XlBljlfNUkXNVAhL531FXXjNSS6x
TW/LhfVd0IgZqW9NlLUvR0FFNSIjIoYONFd2Hni9FQqPyGXS/T9YQl8FAdBz0DVn7fKX3Iu2zVp1
qzvrfrpLTTobgkKmXcKVF+vP85283sOm5mT7WK4wmIDefgdjwY64trjdU0tx2sUBsBa9yMY8pzeM
sxZNu7ItlITe/f3tr3L3o0Rpl+jrkQib0Uf66bqyLllyTUKV31LRFWlgE9tlbJNrYpDEMbR1tNFk
7e/3byU3gPoaHfomwjMijLvI+rhHoR9EKjc7Wkf1pn0MtvqmWmludJdgWIJ6qmPurneD15PPFnW9
z/xOcPB/IzroeM/7pQD8gmnGq1iJNlS1ge85ewfZFVWyGtzu2KDOx5vb4Z4v41gywShbvQYpx1/R
VBvA5R4frBfem2LRFM1OmPEqIhopUi0EmcN7sL01ITI94W3bXFShGQ3G3MltJVbqCBrlrb8/u6p3
h1cuJ9jl8cEYu0SX4kBsfPio+DZyfwqrMx4pf+IJL+6fMW7oz5TjswhOKrd2C7d10V0Dp5vxt7Ut
BddzUmynUhpIgwZ32ANGDbO8O2UXuIZ7LLzmsTzw+FpKC1wQY4ycNaHJRRVwetKN9CzCkBw2BjFX
kuOhi/tV3Y6HYJs6OuyJ89Ju7PxNWxe2YO9dRSUwbT6xq802PChojZEx1uF7x+26e7lucZZeUxcf
yRiDGJ+oN43QYazI32o/gt3QEC0jK1fcAdJsjQ2aoPz+UWGEM/KeOMSXZVg3FLSlYfutyZzQoOuj
VoQ4odHu357DLaacG4dGYdG2P6QmBoMmu5yIG53UG7iEFn9NSL+zHN4S1KWcNWDI0BCO+MGUvy25
EWVBCQTsg0EcGHfI0UqkWuVO9qva3A7rCM2fL8jNP8RE3aFv2OG1gS6bQDTnGaqiAvhLZExgrpx9
K+zwilBaO/mFdUHZBtLPG1pYVOcZFcb6BUmpS3mA4xbt84dgJy9ICPOQvJZN7IwIY/tSDLHLZgwi
cNFPOtoaIzx++pNI7q4Lz8JDXAMm8j9Hxti/VqzEs1qCDlDS7uUHBQ+e9XUKy9ZiRoIxf9M5M7OG
iie8RXfz6yVdF84nh8bCM+CCDcb4KRqGIc45aIx2+iGty123rT/seMVDbl1Utd+8fF3bLMsVhB0g
G74kDNI9bIR73euQHrnOzdJreM7Nl5zPqOhhbAhCBG4GT/G8AtDer9GRDhulTpMR80b36Jo/a2NL
7jaCtnOSJ1z6TPwkTbVyTlXo0dOrlNnSLjqdEFoKduvBgN4WmxL1duXWwgxtfuAYM54Of2VO57xn
YSzmJmhXI3k9WUDojGyfoAOQJ5ZUg77Fb7OrZIyFKAYGoA5hsp+dyD0c5K1yrJ4RK2lYMf9fPFSp
Eb5GjrUaZpNO+hl3Wpbkx4v0FJOd5K35TaH0d77TUbAyF5ll/XtmuexCufPhmy2CSZpc9CpHA0xk
cQschxh459Utd0PA/2OsftNkjjKp4jYLTNBE8SYPYaqwuzfyPnvOlS2VYaAXhqJitzKcy1eFayYb
kSpGeVsmPTLZmBL2n6zEVnaF3eAdZ3rp2n6hz3KZCI6KZJH2dF59ONc1c/lVM/sC5hZV7MZuJiXs
T89DTgAKFGy7neVWXw36MRF3+cE8AlEKewTzFff5StXu+9X+Zp/xCaOlqMKQgPjQYtxrkxN/75LO
dR+uM7nU+oMeMUPXVKzxwhJ6hskoDlsl1M49fI+6BdZvBFuHsVh7yLFZ5BCt1W1FtMlpfrQxqU/Y
ibMrK7hzMQbsk/4jecC/65JX31/0urOPYphH9c2Y9LRDoI4NBGliq6dHQPfWP67zvizKpqSgMVdS
FYlFbQ80M49SQIGfxu2E4t6L/cit/SxqqInwSBR1dEmyizt9wBsPoT9QTvJn/XWn3qU3+ma4HzKS
Y/Pc6x2v2WgpraRhuE7BdSKXqxrMhRaYhNMEP+1P0WfyRLeo0WR/ZO+9Hz+PKKwFxDhId5ONdcjh
qox5r3Ea+7JiC3gwFLtMGTvD2dU0YyEWQyxmPUKMEX2h51PiAn1qL2IV2bB64M08LUyJaWD2Nzkm
3IgKqYzMpOoxOA6U5+roDQDj9cno2MJK4wGbLEa8sqyLumYYUBe2pTLIz32Vm5CXszN48anJ7MCw
dVBL1669f3mZ8PooXkTMVnGc9ELzOvicUWai/saf/CLq6v5/AW79VbynqTQsdPuQPZlUSPRyQsUl
DZwTZKKCYFT8QmjBauiTg7JPiZYS0Ws4wc8yX8jdKIZBr1Fn7q+Wi0gpqbBCUg0v2QYkOPzyMdv6
EtjiOq3+BB8LJwmNFy1dtzTdYILHMBIUY4zBmAZcpf29hbbCwT4K3GT1sh7+JmTSKHbmv8z+PE4N
PcEnIJCiVfk5IaprefmDBIzNrYolt87xTd6VdpuTeGvdNgdeynDxoTrjlX0rKp3cJWKFT9hR3M1u
0/+qDuWPfDetss0bpi2winTtxu46XvlHXl6O3tw3Q6DqOmYeJEP+Btw2pb6cpuWIDEVFk5Ch23Ib
aBaGqHCXMxrMXapmilW8BWgcmts8sWlqagu3vHpEmpegZ0dweBmkZYH9TZKtyflSVfZjP/WofGu7
DG/vdXKw3FsAi4YHwZE21Ttvu/RXEHzlJNmynO8n5ejHcCEOXb9R32G7IrAxMJIDqeEPTS8acE3B
QitNVy3VZM5UnNIOaNoqHNbGi0Q7dzCmr9/0++Y13o6cXNli/I/Sw/8RYw2q32aYM65B7MlA6grF
aAlrBmQM0Ke8OGf5FGekGINmtemo95mMbIVnkJtYdgF1i+6I9K5BJ4YWc5t+F4OLOW/0oGf6n+VV
lgDcmubNYglpU1gZYHIQAW8BThizFGPImk63vyimIetMtJTgOTxmlkZjDMzdoomKhqmD/VN21qHL
7yZY5gyjxogyMF2PAf5LzqgxDwwzHtAtLqErCnUjxd423MzzUraC7ghDQd/CMiKD8Q3xoEyigErj
KcLWnulY33JTSEsxNkRCERVVQhuJxsqE0otJVkKZz072eegEW9+UwCZ27fJXdxC5wJ9LJnFOjpGI
KVf7s6D2VARpbHQ45RjfN9wfNNVtup8PSNdxnxFLhzinybzWRl8barx8e+zZQwbrBpP7BbCQ9U2G
Qbt94hQO/M9a443PLjq/OVkmCM3LNoumCWQL4L5hUuwGw1UKoB7UHg5edah1Ftc9uriqXbE7O/Gh
cFG44jzglmIY+qxB44tuYN0cY8oKrfUzsxZpHfc9dQx3st/SFQ9jevGVOKPypS0zPc9jhElBpfTQ
hoq83wgEWXEbay0a0jwk+3hnVLyUzaITmpNkFLBo5BTj3GBsdNVf08nxXp1urzrBbbdS18nP0OUY
mCWfMKfH6Mkg5CLa10DvUAKLPCrtX9MxwWI45NhpiPbBS7wtZhE1oHaoBvDITJT0Ly1M0OiRH6rw
Cw68UH1fbH0HWe17fRdze4eWjOecFGNl2m4UJGxopuVDur54rIjvoK6K3FfuOvWDsEG5lHee9H5Y
jz6nyQimWE1DhOZHGoOKdnsM3J+tM6FonHMLl4tujwZJpiKbpoHjvDxJrW7Nwop9hICopgSkPYbo
cpa9wA7d892w+rwuKUttx9SO/kOOkZRGnMRcr0CupwPmAznoKcnQG+IqtvQk7l355XjGJokzsfeG
7T7SvBHWVCcOaqTXv+Sr5+vbGc++hDG2RVHkWj8KkFnTcF7NX8md5Q0+uTfKnf342byNe/u/qMst
mvgZVcbcWmnbdFkJqk5w72WkXlM8EdkNc9J9EiW25Q6jfuHB4Ex4LFq6GVkmAkAKOUzqGmQB1ZKT
leiZyMmUPKhSlX79tTNl1LLG/ru6O4NM5ySTnW/ErdGS4Ij05lvnUkBH7aZHreeeKtJEDNt4jVbZ
QX4+it7qxXrDvPUKFTq7+xS93jm+iJ5i3/GgaxajE8ggcgKyjqhIZy7eT7MkycWARicdUpQA63I7
vMsDLuAKlxJz2ZEPlN5yBKXJcwY02KckuW3sxOPFd4vmYsYR40wNFRs5/DgaTu2ZvHabcqeSOiLo
PFz/AbgQjm5GihEkZazbUkvBko4thu2xPUxHa4UGDvhNcl1BF5MpoITgn6auTdbGWzmmYGQDwlTu
D+YEeIj6XkLB8HBrjKTwPs01qqj1Jt6dD/2aExgsaqmuy+gWNVURuQDGKAaIa4cOpBuv3U5O2pBq
kzkf1xnkEWEsr2r5wAg9wxTKW39l7VKCOkDGYYRexzeFnDHCyPpknTFV3oJG5ZYfylayFZ6rWqq1
QYn+OSpGxpvJks9pAwoacap7dPJAygd3WCXe9dNajmlmhBgh90ulVlMFhMyVJqN3fcyRGLFfZDSB
tk77g0bIvFTpYvYQ7ybYCBQa8NZlvFUGOIgEiJfUWwFe3v/UIhK+JO5t+paXu8z5s0fonCBzmqGl
KknehcPp+T0YCPALVQcV0n5dr4fb6+e5GPfPWGOO08qR2DdjC45I+xFhN9W9b9f/HpQUpmJGgzUW
GGBXG2ppxc/kMcQeLKA6t7vAETiatJgmmBNi/E4Wn+VmGnFs0edz5ubepgK6L/IEO446LVt0A1DI
kkjlwWA4GtEV7Od+MeAlnRyD9Y1h/8hOGGy4fjfLpm9GhuGnUwK1iU2QaTVihraWIktfrPTTj+Sj
cbPnWiD6fo9dod1K2H5aIal2/36/I65u9gXUeM0eLd10loOzhi+IEaYhj1x70sokgNK6zunyzc3o
MJEu+vLKxqxKeqChHXv+remom5f0rl//QdPunCPWpgP8JFb8GpQKNziG9r2/TjA/yQsrFwOt3/yw
GdWpSOO4PYOK8hCedKSsKkf0uND8y4ZpRoYxTGLox9haDDL+L+UG4KOr7JflYgWKJ9ylbnlAtpFz
T9RRfHMkM4KMIymysg70DAQ7mh0rDs06WCnbI1pKNzse5ijvDBkjKCZiL7UBaFnrBFiqA9Hcvfos
cljiUWEMoBZhT7NBVVk+CC1qmgERH4yDCWwtztEt+Xld1WQN2Duoun3Nl85UKdemLhXDbEDFK9h1
t+WNVToxKhjGSnKxzc4nOqozO9O3w9c/CtdmtFmkF8PUMC2YgraX3oQ3fnjbue0Pkb5YfW6yjF4L
KyJzWoxMNr6Rp1aNdFzx6R92jm73K9QSgSk4uA26T607zrkuxTZzeoxIjv9D2nc1t47s3P4iVVHM
fGVWtsK2Zb2wHClGMVPkr7+r9Z0zptrc6rpnxjVVMy8CgUajERc47L9EE/eVFNt86xhYE4ObSdt0
EXuIJ1Ef+r54BmsaeNQNkUn9FMVLjoN3em8Yc9UL6jAmpnm3srHCVzR22InZGOjo3n9PWLoz5l0N
qVHvTSAk0RSIjddDbHbrDH3Ejo8Iad53rKd67H4PCVEvTnHxw0iW0+vBFHqzsHgdvSjut2fJwNRk
nBvRg196MpAg9bRgMUwxDUrwdEyXCkDExTchQcKvsVgKwuKJelsiOTi3UyK8BWAumxdlEcyqk4vR
1ZqZzB8zJgPx3UZrh3fc96dd1oGU/+znwECfmMx64WgecUiDihe68hwHcQsaz61xXETrk4CmVzP4
A4zpTDf2iK6fH5/ULffz4KRE6kb3vgqU5AbWY7Epjch6f8/1GUBYhLN1EM2ws+qlwS32vuka15UB
gO2tNPtkJqjJhXr0EdQ1985JJHhTcoqrzI58w59dO91wXd/+dBtWs92oPzIUMvX2FHkhFHUPljvj
CBjljWzKqDmFKDOziq8slaEMieTFFZfnoBTpZrBGchYT7p+sIuvIFiZ44AopjqBPCrEsZUDUNovj
vJjiXotv1Sbmrfq1eZd1fol4aSeggd419+Vmb7QLhNZ2h0ID5MrKT4we4eAjKONSXYvpRTnjI57N
VbE8P01tu37L9Wa2e0nQIsGCuhvNaQ6ZpixMdGmKUglBLzOfgayfG/nH2jC2LL5GH3ZVAHoWZksk
iZZt0nWlkGHBGRYVHhSrnQEsgTX0MP7cDGhQosuiMOguMaGRvCUKBrY1SzaX0z9zTNyvLqHBCgtH
U3jYkfIPU5TstEorrlwAgtzppOj8PPJRL9ztdr2eG/48cTazw9nMfTOb5/tvd3t536KGaPwxgPPc
WD4apIz9FraPpciEz19WYPBZlC2PIzWX41zEoyE710U3e2zpRusJA67pGk18vkhKkuHn+UL3HXE/
xzbm7Zbxmo/e+B8ebrZn8EgkjTLNCxVEzCQ3RLMADhO0ksHJmKAw5axMFU0SBUBK3vsn6NZT1RhL
LA7HxYmTjUurC5ax1czvzIi/TOaA4OgbMaRHHYzHCZeyETwwdewwgazBoX3GnIE52812ivFkvbwi
XWdIRuzOK6fTk1R3/Q0wOT4f833zZGkFUTDhhflkXpAUkfqOS+Tlcqq23eF4RCtND/x7wDL3LgaS
roBP0Ze69RZiZqhx9kh8O98+iolAMWNIn/UVNOZhw+d1KaOsgCElQXYCXcHo/NcuMc62ZolPDuA0
9tzLd3GKPowCG+++W6zM7huL1Zk62hs7kIZE+Qp1dW7qvLlCGuYK29v0TTQHRLWo41MmnAF4FGzT
BZww/r7jVatfG4sliulv91xGdx8PYEFFJCOk1LvdhvK5Eb2qPUzOerzk580ysUSsqFgEy8rSEBBU
Do+ZP1bO7vcluydLPeCeXDR9K4GspHs4AHW2VPWYvSvt9zUDGVWWOKSmZRm4AvfXLFFC3uMUVDxJ
X+EE+EPzgtOFNb9B09Z3avxpVnvUrF8eK/nvB+eeKCVSThAa2VOmyBg7+Z/S9jZ7uCXuYxpj8hN5
kdfQP6yqv1A7sZChnci5QuTXWZF1NiUHM0uYHH1MZsTRQjv6gA6loXFSBWWegU5tVHaA7r7iZYqN
whmWFrGSF7cW5XvbcE+LOqxp1CmhdgGtdp4uD1qib3JUHxXzHFnC7IiLMQemIXZnG/VCNSpTnvNY
AmVddjPHP5vhW49BQKxRD5aaFXqmsm0BIyZhfB3WZGUyQ3aioI8+ljrk+hqJcVej3izo8Sy3VlhS
p1j8TNbnmeMZjGMY06jhKVC3peB6KUZzBDltYjNX2DTLZOh3vHcvfcrR9cK61yYipE/OucX4sw80
BcWYrCbAafn/z7/dE6P83Vzp8nPb3qRHtpUvPBtLjkqGQztm2oZSI8Zh8JDjpbmg+QlE8tXUQdmQ
VaIcv4MoxmPonlfwS/e/H/tt1XbJrVq78b+st+9y8fz4+rEoUGKqS6wpja6ggC5sKzQzVyUQLybL
axvxxMlx/HBCSaqrZaWYAF71INmbY2zgabbV1+Y5sZmOMrEXv6/NDyXK7/E9zChc4xtHm8AJgW8B
TwPTzuym0vEL+kOJyHZw+iXHhYKWg1JphUArg2Pc6uJeBh4JRsx8M1+wBilHqg53UqSzeF2eZFKo
QYrP5TZHb42xTja+aTxWiREf+J4KZZHDsxg1moxqjYQlWu9nk3v1sIMYLRiKGTEeMiZHlEXGRt4z
55HTAoKGhaUW3SfpsHb/N8kh8iXAP5zIc5QxlbmJX0rYOYFI8ORv8T5nmA6amBGnszosRiI1iG9A
ijKlbXpV8mh6I4XMAeb0zi+eGdqTtY8xZCcp0fLFOLBRlR9QpMxEKfu8n6WoeoWzq/kera7zHi0r
vg00tseURq3FgBBlLRSvTEsxQqY1t45XRceerNhgdTETS/Dr/g5o0JZi0hRBqEVXlFqPMW5TPGeI
i8UEZSCkC18oXoYM5yImC/D0aIbqBatzawSE414LKOMwFXqpntQQVXos0MR5Ou9XpYFuGHgbwP6Y
c8YUy3YKQOdlaIDhP8VXMh8i2qptvco1/gNbNZ+i2VyatT7jEAl/DwRMh7j1VD5f8hzashLnPYJc
7JBhQjqOYGXesU+HuNq1qqtEBJHnJtVXJ8+I4bNghtJcqU+eiEEKTj9b6/lOxyCnw2G3yVfsMC89
46Rvhm5goAEK6sWRdjNkms6tgPkF6IPMfU1m6z/GZQawwB3LMx8hiQwQwNNQElaws4xSLi2+ltjm
WGMSsAeYplFhWOyyZ3gdYxaGlJDwjyRMVY7mS7n6ceCRDogEbdVTM7ObBd4CDDLF1ln/9lgzdiMJ
Z5RXMAxGkAQEzNBTD0IepeKkS6HLixIb/xBMrdAb3JhwSP0Am46mRmKmjrpLKp0FViWOmLY70tT7
MOHTQEpFGNP8uzEnSD1dl2poki84nlew5VjEoE/WOeD9jbOpGK3NP4n7q/EW7a9rcYEB1yVWjhHN
8+3YUZ4Y3tNI7+C9ZKhnhZeaQkpI6YkgUEwROkT4Gslqgblm79W1tfbW0oxVFh3pCiBUJbSjwKXC
1Az1wqRSWeRpAAsmgCLZlx2tMQPuW2gbVIDVp8z3rZ7OJ6YEVLaO2VM84vbcUadeGymZKtfCQ76a
c3gHmDJTF168dZ1nunJKncsLCydlzB/Bw01aLeAFi5pMNWFFXtbUngh2Jb2YTc3aQdygS/MJUH59
mxU38OQNo8yjKE/JdmNegw2TKMNdxPW1iRSUGRByKQsbo/Y81h+Fm2IBwNP1xMksy92iNVO3jFfA
Sv5huspEfg8+gGYXTuXlXJE6R4XYcwrPAVDti2iFBN56nua6ALSbNbM3ndwjmqjCoReS7H/gpnSe
6NrLyTkTVGTv+HlnAV4AKav1EyqM/sdjF2KkECGLQ0rUjS4lhQsDkieM3Cv6FWI8gb2dIzUnEDQL
/5CiN7I3gIhjTU4hFvjxvg6Ua8NVDlP2XMeIs3H3MZRDU1R8VGMaF28hmDax38rSl2R9W2PICzxW
W1ZWfex5GDJPOTdpUoihmirkbC94fF9eG6RCTYaEWUxRGhxxqPbHKTlLrNNaJXpfGwCKCGerdBbO
ik+CypMpZjBTnNpM9VfJ4U1LTQzmhBj/u2iNo0buGaBbHD+VaMCtiVdxnhT4HQYbjyd1dUKVUsNg
xdrU4esQf4egVDxmfmTS754mZZEzL8T8QQia3FaC2kz3ZDLdAmTq0xnd+i3mENBX7jHb50dlLnGS
it5qDDzR+HglJyPNmgcd9rRggZmhzdeswJZFgfIs+qxEMr89d4fEDU3NiNeG9vlYdmOWTxnwQOnN
lKs7jSsID7rwblwd1tmMKv8/v4+mCdiggTvmhdyFrzpwYJIduNmm0l8N7/0xD7e3jzJkWGKDIXpe
Qap5evOdBkTinIAFqHx3KOe8I1oSKO2ipWZ8yWiwabZMaz1yLHf0KAvSixXmYSagp+1JAhMJxRLN
XvLMd1psdlXQYc+hmntgcDliriXSeYjmE0xrqDePbcClj611Z5RzO4Szl+faqVcJXM2PcilgRJEV
yoy8RxKWdQEvD/VNBVN898emTgJsFPa67uCj9fBstowTG5kEke9+n5JgPMVUYp9Mu8NisbrVKJBK
OcQfh4uhz/SPZWMto6X+ijEAI7Xm+2KVAtP5E6kIhuUQRmU64JNS/1ALsMwY+1fQX7Cy210AMA1f
19ZXPdzvdkKJx2mJqWF9H6R6stl/q7vvhXb4XLCQNsdSIgN5qPQ1USZV1FwTlGy47fnpOkt2zWbq
Jp8+MhYXBs9jjzEAyqaolcHTIXb6/mylUA3kpIPsC5ssgl1t+tkhtQ/XBcIkx7GWrZmhAaiCt7PX
Zt+fzww1HnElASmiASOBk7Dj+XYkAzXulayvp/2lv2WaFqozATTYBHimqT5xLgDtZuUvxpw7aarA
b8b6G7xHMuW7tlHfkYUHPUzcqoGro+nNsjjwz++by9bWc3OpFPprsUueCr2b7VODBeA1LvDBB1DK
LkrXKk/isj8sjtdA9zEv8dRZq/fMthNjFxi5adVmlgOuzprzQBwCas4GiUtWi94tcUxbyaEciFUb
CL4Ue18Wyrw/PD+vsuWp1N+7i+HrzsRw0JztP2EHeoN9h2SNRoh3gHHuzGOgrtqV0zysIAb5BcoN
nXXaaPZ7ubrqs6/AcKwQcVNhXPZ7wGJumdd81Jz9nACNUijVUZ3wGqG9OKrOKfw8iX96WLYZYPka
qzVf52/7eet+zwEs/QoYnT+hzgzgxx4NbBsFqgQGoRT+1nsxEH8vamUYSj3EL9mywcXorC72h5eE
x2RmZbWAQNnXia4wXo0RlAdUKEVALExRiMXIAnXqgdwWKfK6U1y3CW+cUVey81Wywl6HcDP5gzxQ
qM+1OYav5q5bu88u47aPGFggogiY1cG0FSfTgAGCGiSJj80V6BBYiUYwz00Y9O8tQ7nGCopDMjRU
QK5GhSr14BIIrDoKDcmpsPxXdvp/xJ25o0NlRTwpPndJCzoTF5ZztXm/YmbQ6B0L2qvvty7r0o65
NshfI7dMTJgGAPn7Syv4ft41uTQ9KCls9Xkzc3BbAJhjzY3HJ/U7Q6hAO9CnjGlojfsFmKjGMp8H
dQRHzS717nVp9Ez0n9+hwT0JyhB7apde2yLGIzfvF7q1nK/3HeNxG1GEexqUrfXzoJ/kCtggoCq5
MdOXnWkxRDWSnLgnQt0pPoA9P1dgZDHRxdc18pq3vVIsszXiFdzTodz/CYfK6aUEneeVgEa2dMca
aWEdOmWTva66ZHVBDr3cdse9vDP/lVLdGBzYPA2rRvr+gt8v4VKlOvbp7h8TGKkx3omIzjkHQoM0
ZQMKEhCPQjswzq7rfrJOgiEnOvnqZ32SNxIOInrT3jCWzGoOG8nu3rNBXfNzOEmqHq0K8EOBWetA
VHNoVadvWcONI4CO95SIezY4Eim8IOITQanfrI61cTyezoa7uRjvm5WdodvvinbsDZ7hLeOgfj8E
93Spy89lflFK5PJPj6enBlvsLCvU/zBu5m/zTIig6UhDjARrSV2YNJSrwCsu6MBChhiGGR6d3r8+
5mQEveKeCHVpei3nJ+U0vVnKP7sN2Z3l7nb+qq7M3XIb9aaWAQLPJ7AxDMoM9kQqmD4Dr8kreFA+
L+sdEvHLEuAZduBgPwVEOt0t9RfrMkP//h8Uv5XXb79HM6ZqCMz7MJLluZPBLYU/0KJswitawUHQ
z+qfZ+xb0O2Z/qQYgM1+sdYGS2n/Ygj/OVe6F71US80/pyCXY0kYtmO3i635P5mqHxLUDbyKMlpf
SXRtAsX8YrwALD0UGQc4UlS5Fxt1+bQKsHhthQNcmbZtf/FPztPSIn2gofHMgslgnhF1467KWVG6
DEJDbNvbG3uKQ3IKN3WXyIpgSRJWZbH673772ff8Ua9vw8VFm0kQYr+obUM7PNb/v1jJnzOi3l2p
SYW0S0pwdIzWK4wlHJBR1M9utsZqAwYt8qn30dI9K5QpiVDwC/kLpGeurpjYCm10Yhm6tQ9Q9tJM
1gMw0rN5T44yKpdQLD1OhGYsFolurnBcs9lTYzhflbuDdznHBIKGrjPWw/YXf+kfkdI9qx1Xikk6
AZuJb0inOVRRRfWqdBnly/EH9IcM5TdfsJtBwhwHcg4XnZvJG9NtmSnw32XDOxHSeE1d0gWFdib6
bh7t0kCJHcEtthRjOdw+c9DSzQo6WExRJkPqzm3U5Xl3kP9IiObsGVYTi6aDnlNghRosETKPijIe
gjytlIsEFUmBGWb6q/I4x/jNdss4qpH65r0cKbsxPQsZVgaDDtQQNgP5MJTrHWzYczXA3TAHjVjv
qUQZjVDJe40DGODhGRvwTre35PClfyAThZjKwFJpFvYC6zmRKDuiATwokH1QjHSsb1yVNt6UDeM9
Ydl6iTIgoYfcV51BO44mCmsHfYbsGnr+MVywUC3WPR7JrtwfGmU/yqjk26kKlhYgdwK9s73DPmnb
sVIULXGvv7efnxxjO/eoued5Ffk8ANiKt+B14AWgs7OEfw9NUWr9cgR4y2MbzI/e6MHvU5oILMXU
kxrcaEF/RlvV6bSZIWODdSY1RgYNjIGxbjS5sb+M/oAgpYpXjDFNpwEIEmBDjPeTwN6wVYu1JIJc
1Ud0KAWMJZ6TmhqCk7DgrH15LLaRchh0YcAFpXmZXCTKJL6JzVTfMHmwnM6BwedqT8CHZ2neqBEc
EKMUr1a6Um4mCSoFMdIGSJazEhPj9uiHws3PGWiZX/uTixKCnQw5pA3M+hcxR0geYOaQZftGUxQD
WtQ71QgdkAA9HIxmh5vMRdYf2LmfLOeCcW9uObsBR1X83+MX9oEjOY+PfyTdfHf8N3s7+HW/5Jo6
Js7yM1bpkjL7KXLtQ+7MHGRal73RmtZ6nZiJ7SLKY7E2km+8p069UoraVRWvQYILdFL0s3iKoY8C
syZABzbKd+CMuJ/u/g+3YPYpMhTxZiEHbGvpJI18IC4dlI06k5DNZOjGuD890A3q0hbTfhJVF8KZ
iSQyvM8NYp4KGeTWNOad+z8kjO8lSV3jogFOFcCqSCoLcJC2/X/Gz7QkY25uH+vMeEZrwBt1iyUt
FZVUxS2G4bMUY+q8GvPttnplkGFcL7qXuZBEJYuICIOrzr1WqDR42IRl8Aor0GIYchrYrtXyKq5J
pLwwOUtyvfkmP/5pTuh5ZNk/1iNF17OuwfQyTXJCKtGfc71a2tISr72CNC0ms63oOGeGw6O5lJ/T
opPCHSCXALyD00K2SDdLbMwr9tqKa/SS1Tc67sUMSFHXucz5OpFC3CpEJSQo+QIMAZwKy3C/F1vW
+NF4cmpAjXrwOTXseckDYyZy+Cs7sVAQnu1K03mdW/NO37sIGxafj5Vy3P9EtgiTg6IK2G/K5vPN
Va6yKaJKAUAgm2x/mCFu4Gc6th0aLmYIvr/bWyaOQXb8EfghSw55YK+yszDJVP5G9njcYFgT8H8W
nG0Du1XhbBvfWqtn6BTiXJRLJgxjNlJXIMblhzoVuwR1rcR8UXXouK6W4eG0mulXA/QP6zVrrP4v
N+SHFqVDoRBVvtSD1uIZUOOk3h9gy7yD9d1L2E4LDvFj0f5FaX8IUmqU+yJWGZGglkSCMJvAFZJN
B3mprbxm0GJqD+UyColWyrJCXlvOOaIBeEWcVM9+caz1mwUv1TJdBnfkF387jz/cUe9QozZheCVe
MV5YPYHKoIbtvBUOE+/vL2/5DyXqBcoTrsyyCUzbc/Wh6AJux8xJ3R4e+AsAOnvsqsW8N4O9vzyz
P0Spp0g5l/9JcpZWZS7OKNWrS91BY3xtGJ/SbOubn89MnAmign+XKTqJ7i9jVZ3FRiM+ZmGa2Cy3
UtwNOohK8+rUDP7+4p3/lz+Fo83NWUmShMQYJ23jmTNdRC7cuEW6rFYLgYjqEVeUiamCFnNRZxIU
mra5Ia7zLnHsYHFC8hGZEfC3XFru1DD2rgmABDcwt/EfVmprPGv3j6lR6DEcmHQlKZTbW4wmm0Og
I0+i93PE9UzZEtk9YpiyNM1Ewf6GgigsxpjQlZ26CHzVNePFkFlkKPuiCr7QFi3IqJGundGqeuwM
4SPBMr04wP+RPnm43aU+S1V8xuzDcZav8znilb1l6bOz7ZkfHy/ohzyiy0nbXpbGp4dgdj63ENbW
F1YYPZ44GhwAZaImsleGHsk6m8DDyGYYiZjAbdgyzNK4b/ej15RZCtCyffVIMuCC/nxjcuJsY+uy
ZtuJxXl0wJRFUqbpRfVJaNvPctPTCUjRYzbGEykDYVHmp/H5ii+vYCPSkdTbHtGrQUAvdugT1itc
1bVlBE/AhNlvF0x4qXGv9R8R0uXSMJM8jSOR2wpUS0OzuA9j7lcM55hh1pWbvgw8j0gto/BKckVA
ZCE+FrxVpyEgCVZh7DFBxiqtMEy6QpdPL90VEWmIVNjilJO5DThYuyeg6eu8/j0Hhuc+ZMTALJW/
lY0HLNbZ9cz1txqdPPdafbqFHZBaxBvmY3VhEqIsTnXmsq4i4e7F8V7x3AOu090zFeOxr6jQDa4h
d41U4QrFeF5kGJjU1txrsI+N7c03fMzRSJvY0DPEqMn9U9hMeD+QJkQ7nlerKZ78BCB8DranuKjZ
7g1XwHJfhhQZ7xTdoxRJajvVUghxccaqUKy+8Q9blnl67DUB2veeLR/QjBXWOZDSW4ClkMUmOX7n
LwBxRUjBxK26LbJ6YKduHupA/86V0KbTFBp/tc3TAm34q81htgtWX4d4s0PPUCfoX1+6bpRosgTs
gLZc7KN957osyTJcYYVOnoUlotOUXL3CXBxPG/vw1CQ4R6R+lFlsMJxh1m24RQIDtjsh6OOcsD1x
7eysey7gZwioFOMwGa8AnT+TgtCXAMZKIjYZi+lWaqb3sckxtPIvicd/zDGdSAtr7z+FEBt7TFDg
1oydbrzNUVvH3WO5oIw7cAuNB6Lr/f8aksUKFWjvCegSjy82y/G8XfwBhaZClqeUccs6x0RCaTML
7WrxAatPWn1ZTa8Mi0Vn465xJvXqFZoQzL9yNuYvSwMoZ0PKEsHPSW3bRB8reU7QR+tY5GRQEXv+
l4KjTMf5Grd4LcELxpZOB+QzsUb+Vn5YJO+sdBKDMTpDljbRlGumoLVov/nXYv3NuDojQ7p35p3O
jNV1EIcp8V2TtxV6byPDmdkr0bGhDzvfQW1WX1vodseaenQfMVSQSZwKSLIJemOLEtxdrCNy+YeT
bS7E1TQ3W6PPLK/eqhujezG37vc+XoUX2I7FvzRRdO6sqkO5V9FGANthAtIMrip6IWL8MXgdLzL+
OJK3EYjBdStSYYrlOuQkgzf0WCkGf0RLF4MKS12oSAShVXi5kmAyvxiZK+uXQ9cxSDAMk0D5A91Z
UQMuQk8HQuNgrjguy1QwclEKvRVymmqh5JegcFwla8446RkSQ4DTcyYzxk1mWCW6P6wWxKqWG1Bq
DeDGLn09cnbO07rYoazNIDV9HKncYvPB8ftRHbUtbPrBNFtZ79Fgrb8hnXhmeLoMBRCpxEU8yesq
6MERIroLgKgQMYiMKi8jxQVAr3vXSZhwmRp3yFS2BkZRzQ32lfj6F4JaHQM6ayy0R42+BAY/C2Jx
PG4QAL+vYb0lr94UZyBD3p96ik/eec19tiPrIJtfyJZYKGmTlEWNwevHhzbqIw7oUbfJu07OZZji
zCR9cXW1P9H7498fj7wGBKi7VGHNZYwZLmg6ZiDs0zsiL5TkYl1/XaNgtV38b1o4IEi9k6mgRGrt
EQnqs5nj2Wgp0j2r2z3ma/RaDahQD6SaJen1EhDfujeB7MAy2aOZhcHPEws1UIOzH8dnLSdXSd4G
Tqzf8vIMK8fSNdpRBh7rfzz24wJz9aRz/Asx8dIoDHeP9AyLp9FQ/4cn2lNue0E9tyRFfV6+42gU
bEFayJjP1czpa8kqh42a8AEx/l6AEqelPP9/xMxVbHMfrsniZ9TcDUhQ9YRYjjQtuKUaRWO6e0Gq
HVEiy0cegRWE8zKgIt4zUsdNmQQCpBabJ4Bhf10xsK5bwQz9LX5mPVZqJjHKGuR+23WCCmLm8Vgs
E33RGiLaJm3xlVM3+cwta5tBkXz+r6hxwB5tHvKUB/AFKJJlcRdHR4pWR9XClWYsbWcdF2UXAFgP
f5Z0u6KSjSkW9As5Euq+S1QsEBtqsxZjeM+PuWMpIWUkJuisSC8VucVioU8iDGYw6z4s+VGGQgi0
rNGIEqazYHVdaMYVzbXfxLkL8S9D5ccTJT+nRbvqdX+Vc00DtecVkusQIVCfzB1wBPCH8g8ZXgXE
Za1jVSRDlON10gFp6kWO+GgSdhoUBaspkXDGpi0kK1tD22cbX++ePlq7mfdzYeVHcKFd9/FBjjcL
DKjT5iTKL01CmjkXp+SrtCVo6Fa1nplj1gwlpV11se98/tJDwILuAYRyjYW6/HLu7gNWRnQ8SzLg
iLIrAV9pbSgS3VyR3jlgP0a4C3MUtwBWy5DeqMc2oEWZFTEREok7wwcozGNtodaEh7nSAYuKGTLU
YRjUGLful/d+8bFWiJh+E32B7z4ct9kO1QjU77EAjmmfGS817clLsuRNqg7UamOV6741dQAPzbh3
4/WkgQApQ6KAoTon6et6Hi8BVPotLKRE97Gtdw0E6m+mD8ViirIq19rjuEABvdvsaGxqp8nT41Ni
+YW0F99HAmEKJOxNYiHT1Ogf6H9V9TXyrVtXODwmx9AJ2p9XVWAlCx5hCFDN03WqyzuWJ806JHpi
ow7ajq+I0NCCpu++SJ++hTDB2haMR5NclwdvJo00fJG1UlEyEFphL9Is2DwWFevXKcOQhQIvqCRr
vJCBQFTOHv86y5LesGsHnm3Ma1la8vj52mjn5pXsmvvo5/nMWLBc9HGrIyOSEjWyzYyy2YGENqU8
RAynftUm1mgDfZW1r4T4DL9P4ocE5QJ6E5m/qClI2NMF/xTrPNO8sJigTqPsMQybePBa0A+8WtWn
0BQyi3/psDUTewzQkoR8EeOExt+gH6Yoa62qUVsIHUjypxjLqZZP1uvccB8TGY89RI4jAFSAuqKH
MKa9ep42WU38vgQbQVfwx9C0UukYDsKQHJ4hhv8wagAG9Cj3YdoKSUXmAA/9BzYfG8IcdvMxS+Mv
6oAEpW9C0QR5ozXkqDDUjl6uDQYJZsg2It+GhzVilQTGvTEgcguaoAEeTaMISmUnXnqCslQbiR6U
eu8ScAPilZ3OphosvI/5HgMMgZ2uhHCxZXWRjarmgDyl/J3spU19BvmNv4WLAoj5xwIdT8IMCFC6
PznLajP1gFol6Ofl6mxs7NCs/8z0HfeJdryrs8dkUvyHlYIZz2IOyFL6D2ErftfL18PV7PXkT+Cg
2bWs4NUy+BtVyQEd+T6yS7XrhEtUbJ54flZwaqrZbfKXxyJk8kIFPaTPr1Jy8LIwvfnERw8Kas/S
6yeDDDmJX3ZwwApRlYFRx3aj4iySrR35LgC88u7WSIi60b5jMUR0+hElItQBJdSM2lhJwFDYALim
Kg3djr58x5dmrNDqVq/5OymebpDiJfWcyz3Ub4HOTPkr4oFQJwZO4SN7fjnrwFomuHxnm1t/mlsl
xODyQmKoyLhP8Y9gebpzKg2qsuymZB2KGWe6ji67VE93+z0TIJuhKTxHGZMsavpI87CsY5E1C5Sv
EtgOV5lt/5Wm/MZcEKpzn4ZEqCvOyF7LYB0DG6NTkKLzLCVjhY2jD/RAftQd01rFk1sRGHHJdxDp
wdPcZ71k42Z/QIK6Yj42fylliCPCzCkwXqIFXjIdqMvK/E2w9iZzYIfFEnXXIin1OSUmEjTbNyyo
Itnh1rxahe4ajHvNs2hRt63xgfKsBqD1bBJg0osFsGLzsl6d6t5Q9/pltlxmVm3LG6nAYDv2LzPe
VAb9m9IObntQyIlUl1DK1Kze1xas8GN1ZDFI9wXVSZ61WkRs8PHozWeBBfNl8zPUrUiEb17chTuX
bdcwmZE+0bwH1oVuELoCvy+4aGQ5zir7nF31Q/3l63bmeqIBtEBXOjzmdNzv/lFTuj0I20DR5XK9
0bvorXUGkGu0lO0UWSIGpcfvGk+XMLJAwtKfGkpD3JLOwP6iZeZ+xDrp+ly/XbA9zWQ4d+NNGAPm
qCf7cpEvmRjgml+sZ/G7mmexPmfO+Tz2d/hb8nSgjLEWlLXYw9/BdPTkQzSu86TBUrHH0huNvgac
UNbk2qh9FpLbbe++H/8yUwOoy6zmk0vaVPj+8xnOhu7AbqARCAkm1gQFQ7XpukItFNdrRAQVvYX7
/u3f2QS6jCCkciBwHSS08hxbsROGzWOcMt1ooypRHohESmgCi1BgfgVC1eODYBwx3WMjdZOpn13A
gDfDKEDJ2GzJiAqAJHzvIU2buumUlqjpcdXOSWtutUwDu4wNwKyh73C7Nwzrdb1zMol180cjxx/l
pdttAGDNa1JFbv78qG7hsWet+ckaWBwPHQdUiPoN7qGYNZgFSsAggBSn9olMoTvATUQaH0jJBrOd
jMjrgaG+PSEDcsB3CNogIvKMzaLSDV6HHJG1RIGM6e6xBEiUc0BrOvExlDOBHasLHXu9kn3mhs+9
tz+zYg+WxaSX9EYTuSpqYmcKu1x5CLoLh40WMJpG/DkpulzATy+eL9QQXQeI7pd8lTe6gTVzLOvP
uLJ0f096LXm15hETtPOVbKhPkdGgjoThns6E5BbCE7PZkeWX0xNwXCRwcSKCpOIic2npaG13DWyS
ZLUPjYM9DURIBdmaxIVYiItzaiXzggVM6/2n9InCDqlXsXxzhmGi23ekVuD6vIL2RSisBM8N9jk0
ZgMQ+g5AXIWuVnOLsx/bwpsz8OB2CdTLHQXRxfdi0BRqIDzsYv2jAp4O8GEYrwaLN8poXGqBFych
4Li1Sg88vWQZ9fFWQwndDEAXVTWRHvnIg6ZJeY2AQGNsMLUnu2j1amBjwHwf2CYTJG88fT4gR1n5
WrmoNbbekYQ2GS/bRouDOhM/Aiy50Ex3Huru3t0ynsa/HNYPj9Rh1Rk31RKCzdxvFvbMnhj9Dgv+
vpkWnij1b6X4oUMdVtkljdBMiCwXQFDczDwT/cMENqgAzj/AzpgESXD7iCDldVXAG8zOHggWaMsj
w1CY1iMoh8RlxbuCZwWz1SZD9ceDmx8uKWPPYUClFlSo5PMCJO1V22JLy5O3501Oj31jmy9YO2f+
YvV/SFIuYM7l1bnlcIBAASl19WlJ8MiAxMTgbPzJ/IcMHbadAXvWFyQCeI6Xq87obeQtLqsuIAuq
mLOBDGW58Tx4M7VyIkh8iAWgwt62T+lBfIsi3bPfLrXF4It16eiYzY+4KhUJjD6GSPyFZNuYQ3Zn
+hw17/2fdT0T4Bmw2kyIrj9QTTpum2RTT1Qv0JJEMT0sLjsHDK5YlouO1xQPS8uUhpgSbOnh9aPo
oML43KqObCOtazJeGZZuUDbkokV+iyIQDPECc1/By2PVu731j8RFmY7GE/w0km4myjzyc+xfw3qa
d4KLdMX4QWBUmDVeJjP0mMTASDJjh7klmSlPyphklZgF0RUcZstk/Z6asCHlcvmyxHPgsto7R2Nt
BStgMd2BFTm0s59jQQ+fZSH6FEuATKVWgpXWBELxsVRHm5glGdtNgTGIrQo0njRGxfOz3JFxZhN2
o3m/GMB9gk3W1l+y+YTWVd+uF74trz99IEWqFqMkNXYHhuSpQ02lXEUNBOSxEeeCrp3zF4O/MRsy
JEAd2dQLuj4/ozq0WNnv9pc8q1zS7ImyVwoF+Xye2I8JjmZbhwQp2z9VklRuE9SKAPCyEK3MDZ5c
1s5D8hv0VRjSoIz99VqJGheAxvFom1cA+4Q5I5IdTSkMSNAg01FVtKFADga76vfhS/6B2r1fGp/M
FVdjb+WQEAmcBka+qaeNGpB5erSwe3PPfELzSKwviZ/oytbz49NhqBu961a91lchuIJYaWGe1mJZ
9NHgAbsuJR6pYdQ+6QzG1K+nwOvlSAlcwcjstNJVIFYV4GU7ybCVlZUeG1OEIT3i/QyFx6PFtw1A
Twj08CXW/x9rV7bbuJJkv4gA9+U1uUqyLGuxLfuFKJfLXMVNJEXx6+ekpvualcVWDqqnX24DBTgU
yYiTkbGciLcFCCXvn9lssW4qhLrYREgkNZehlyGk8Y4rRFCd+168Ja78drZIsmg1ZMQv0O0rCEWs
jay5k/u39Btr7tMfQC+eyQ+4RG2ia8IIkMiQ81h/1D7B00zyyegGgcRpX+F+Q+YaO18EDVl/qAth
7toBKbZ+oAm1K7TkoN9s2G2oMuqOkm4oskmf2RPNFFkSxvpCvx8UO0r/AsH0kVxfeZhxe5L/cYoT
WYyjXdF8fgrPkPWywlLH9+rJCNLNEJGz04DnytmHLhrE9rbugWANFw03yTp/sJMfwBhrlmHE6SLh
BzjH9xAEcoj6A0SoBi8OmXPy6aEy9qpHp1I5VZCzAjlH9Rrt7/vDrM9N1GCsscyEIRwa/Pkcbxdx
0Tlu0HDJcefyK1MdGCPs4rIE24GEs0In0PuCJH5vq87Da4FxR7sj0uLCCd5m0xFTifRUJ6Y4RmVZ
hyUk0hTB0fME9+yR/Z47H8PTjLmQh0S9yNidQDl4MJBrQYq9VHf3P9Hs7TVVhrmEVeM6SDlyyTSq
wUwd1guqRH7lAONsODiVwlzDl0oaIxSXIaVC5+oIc8Cq3pXvPi+DyONBBfWOP9wXMRoaakwTIySM
ML0sMIOjKRDW0u0DroSqYABA5JwcNaw7YtjEnhVaqSpKKsTQXpfj4BiPKkHnMQpXf3V83xqxyb3z
kGuhORpUI29dOMNqbOwnm8QIcz+H/0PP9jzaTgQyABTFciZrkUxHfzBedPxQHNXJ0ZX4xVNttqXZ
mEhiIOiUi1gAm+EU4UrIAMRPZ4ydj2gvWD2JKOsCX5O9uILcT93lOTLHUNhcX2lWZxN7vcFN7oRP
o/+wXwZf2sK0eZ+P3hf3LIWBKFB3W9nYQ87qsrRuS4LHrWRvNbSz3bfJ+QBkcpoMNCWJnJ1rC6f5
kiF3juYrb8Csm2X7vv8IX/vaBjzqZ66pMChV6W051BlMxWkc7db0NXiKIy+KF9lZ8k5yFhIn+jFo
pcRyZMYtHMHp6aC58lgeBQ0oz23+5Tk3gyHqqNdFagLjRSQC+oXwmK/OPx+/Lsgn1tz1IrzPpjLB
TS9IVXoacIb1u/KKmSBVIa1Lnl0soMzx/9CEYqr+FslvQE3NzdrOXtPfh8r2BVdDqiZSA+kvZxcr
BKNHb935yonUCRm3b+Lr9oXXlTp/60xEMvgSgrOxECUK0ccSoLl7A2p+gT//hfshOT7O9gnnJ8wR
1mcNR+tSXsyqJYKrvgaf9x1vNpBCky2W0SnY1yoyfoeI1TRH2US7qD8+Bvx5vnktvv8+42RZK8p6
r+Pv164DRlxK/995VwfDg/f1mI88J4owDpZgfL8PLQhCZ7LtZLtoGa1H0dY70qy3KJM/aoeB02v9
HxDkWznG14y+yVNJgUwNdMJEdLHfDhXbnyZZxjX5/OSOgs+9ow1dgX2JEs7NZA5TzS7XPqQmgQ3V
wkexOT1raIZvkbdsnytsIb288ufkqA5/XAG6ZZpow0ai6kYtNYkZZfSSt1aYjHQCHozGAtGCWLLl
xdBg5ceVZF6wzW1ZtDmfU+WIZfwsbsbeSuR0RAgJ45dS+/XZDrpVoHARU6MX9T0NmYtcabFdRE4h
ytHfS6J4hYN1Ct4One2vv1CNfHJf3+j66JA8L5dLtAke6ZsDsQVKRZ+fYMGyH9/wyNkCATiX4rx9
Tc6eHtLk7CNkxzOzxC9bK4EGqHnEzi9wHPBWNXPlMNd8J4KgSqTfGKqty7WskGhhV/aX8lSudJfz
ZWcvqIlSDOJc1F6v5RxKISQ8Yo8LXvmPEg4wt3m9wLN0clhC9Y/tMv4SjnFv6lcqCvwhpn9UwLIf
ZW74EFBOlCCwQQvaEv2C6WzMZ9OADaty0JPfrfBQ5iaOZqF28mtYhDLiSMvFDKfsvI8rpfMs+3Yv
x89qRLhjJrcY8J5ZM+DUCkYryQrE0ZLm6MTeYreIN2ZhI12VpE4AUAxtUw4qUAnAjPdLukNn+8IL
VWfv6G+t2SSjeFFiKUtgW/gEF/cde0e98EHxMRKNYiDdTPT5d++biUga1U7cZjyn5jW/QvMwI169
FFMiIDjw3QT7BwLtreOW3jlflk05RmGMGQkBAleqj6hAOqFAsRRXCXbqgGTgk5fmmX/HTxRkEEtN
m1QeeyoPvc3p/roJAtAgctCHA/wGAz5ZlQylZkAIqo0nkC+ipslNDHOg12CABzl0Oe3aiG66XHmW
p4m2i4sMjJk8IgMexBkM6nQC7k7hDG1eEChiS8RAIjCL00llzrHd8r93/M5gQOd0MXr0pIa0zH6x
0wcDwyRAHaRSpUcRpMfnxdcWNZbQ1l1uyMi5NA0GYbSwO4tCg+PMsH7ASbbKjg7LYWbALgTy38G4
wcBLquoRHJvKasjquJYLW/ysUI/GUkaiOX/3WPs2eTaLWhVFaxQZvaTfz372HK1BXbcH586FCA+8
NMx8mPXPtWEy+JEU8am6lICsNTDL+yjwFC1WYIdM9sHqLyPkiWZMpINBymsmgBKFdvzFmxFvXZwg
b9qHZ/8mAxnDYMlmGVEYdrLtYKBggW5CBw95Hp8+VxKDG91FNuWugf1jLuaW/wNpzQOy+Csuzs++
LSYnx6CHkUWZkqrxiEoPGk3AJ0TpixG38BpMeHhrMuAhF1UupApsfXU8r3tSBBUBiYzMHUKdbVGY
BCxsgB+qZVGcepzd1Y9LgmAscQXXsOzwoWhJdXWqhujk/IBo6XMVJ49Wb9/36lvn2x3wMhkEEQyr
DNMrzARZGMz16bayEkBF4CQuuK8WYW2HoIn1LuiilBM3ss0AN2qEWIK+d/j0NlxbYkCmk+RTptfw
+uvS82rbumLbMFhphQVKF9gTd1/5+Vzvtz2xO1mzEVueFRH2hMzhGitwFuDGXe9eTYJtTNbikyON
Gg171KaKBQK6YspYAs9Yb93JWj8aOcJBxSnXCqa7/CDZFPZnuv7EM4cjbc5XptIYEx6RXSt7C9Iw
C0IKJ7Ffr4hOuC/UuYThVAxz+Y152aOF43QLGgSSgUkvuH7wij+zZjGVwlhpERdJcdFu8Q+64RMQ
b4HWG2UmbuV6tlt5KokxwGudSlkfQp8Gdbt2xBIrDCPbtCsQ74cvvFksLFDkfau5F9JE6O1HTeLX
XCvCa6zRb3V0epGudI8puR0eSJ88I+SJYq46zRwL8GJAFM26Hh0L6YsLOR/VE6S9fObH/84K2fZ8
Q0L2oqEfLvTjvTIS/YSCKy0DpDzShdlWoukhMhdeA/7oyDxDs6tfY/Bp5WEc1MTOADQGRkSznBot
57a4ouKNhYF+3PCWjeWSgszGg9MfwtyHWSz3cUs9z1k7bUsgHYuX8b8v5AyQGf184QSgs90ppmpa
eN1p2NvNEsfGJ0FLhArb2xWMvcJa/02Pw/mW9Hf/iV/fYhjXiKy2E8y+AH5hIglT0uA4e6Z1Fl40
xpHDeoMqjVJrUhfEOyTaRlj0koChjuDg7is0e/lOzu32ISduZ8So1EcKFMK961F6nCEYwKCNbB69
c5AWWPGSr7PTh1ORFLUnIisNG4DMHCLRBQz+kfe14p2W2rpbiCiRJbhXnfs6zraQTgUyXqH0vWBe
LlTHfFODgDbYXn2OCN73ov8+0elyVce86yrodBwfsppY2xTREm2ydD55+1ek+Uv0HyNkZ1ZyVc9E
sYetvxwBWY6OUj04aQKMy3O0otZ8x9pv48YTrTRTjHQ5qen70RHtTWyXNWkC9WAsv/bGG910+X/Y
dcnTjrlNBU3WQb4DoePmBUz4NMWcOtUqe8gOIMPg9QnO0gdPjYO5VqO2TIpcotZ49Pp9GjoI87Ds
CMXa18+vLy7l+XxI8v3tGAARzxFKwyrEURKJo4NYMzDsy4ELILMxianI4JK2EG+JjEFez6dBb1QT
qWRQTl22mqst7VT2cp/7/p7VaCKJCek6OVMjE0rhALXXFNNGmDQSFhgu50DVXBVKQ7uopBroPzOx
fO93H5PjU9GGrQo3Vv1D9WHtLm9NjX6eVfRx3+7nCny/SWIChKHRBaEwNUhaHTfex6F93Vnur58E
L33Qf+f2hWjcyHjG1zAzI4mSaem0uMJ8sFCMy7qMrPGgI1fzIpDSri+2CQZUt3ae99W68v81+PjJ
A6+5eA81MAl0M4aiiujw+/1gk+v1JGVqKdIe8XB5oAt7ydvVefyB/QlcQrYbHxgDKr9JY+A/qgrs
Fx868ZaiLbHMCR7+w/LO5CMiqbcD+Uh+29b29qN5ND3Mx1U2SDOCFZ5a9z/z3NNHl6G4DOoAydBv
ZjCBt6TXqq64xCKqZ6u17NYqKtSIqkVIDL6sBV1hw5FIwYTR/TeJzEduxWsyDFh6cMifULE1DJBk
Ih2MZqTr6xZx9Qs/0TIT6/4mkfHOay+k0RimIi1FrhUnPFC6KqRbuOta5yKJ3yRRXJ+cZpGfRjCz
ZrCiHvnZzTg68udrYHeBdfjEPShTVjgbbZy8W0qduTB0WZItsJyAlwcm/LvgppQVPPNyGJRGBq+H
EY8P4EBxsbzbILghU5tWR5GVQVt97ZtvJsr1H/mr5dvpYF9WAdaEgMfYjl+qnX3a7J2elzac60X/
7RcyH6GPT5cGy4TwC7slChMg+V/D3sbGb10QvOFobGKbDyeVaHRLofkBGr2e15A+B5+//Qjm+9SZ
mp1iEccEDmKNYNIVNQnPJCk33KLn/YeRT74Hc4GnaWSVjVVAW7y6+738djq4z1/1B+95P1fp+k0j
5uq+jCNCuxgadUvHCawWbNGo1obb9UojCokxBVh52dpCuz8iWh9LadfY8ACDEF6MLLC5VeO5R89v
v4e52+UMN7He08/sOB/q2/ihOwWRQFHYkh7zgTRntAotTgJn7s03lcp2owjnUD7nEpW6Wl8fk61c
g8stdp7UhR89DEgTYKdR7F4JKPfRV3defUbOddV98KBtFmi+vzrblpIaUTxYJn7GFUVEZEGwwz70
BuynxBr2Tw6M0oD9joWxNGmXqMwtPa9F3M9w9zB1+l2AxAR3Kmwe0yZKMS8HuYvVRuhugjykxXOF
SBHS4oMtYM4CkxY2lIsK7pam22HdU5CBtAwMOmLZV1CwJFc3W5b2GETkY+PFFdHQE/OY56R0EKRW
/n45+PYjiHbsLgGHEUVY+qhHyd60s9e/KV79Zm0MlFXncrRiHT4HPD2ieoWBKGwl499bM1Hlb3IY
ECkrS+3FECeAdJBoC4mnfqoJGijH0uNZLuf+UBkYwXxcXkgGPWyHLj10IwyXP9AHVRfEPg+05mFY
UXTRMiVZM0RGMWOQQqgFk3rxnDAlSCCI6Heln+xvnGQiiFHrogwXKz43VC1692XLznuLAZT3xcx1
hCJy+taHAT0k01otDCGms1vHuz4qqxBkdQ/k5wKgW5CgXd8e9fmam0eYNZFvyezIZqqaUd93kDxg
19IrtqhHnykZBzuHb3J3O81eahNhTIzc6eBUkCyKBLJ7thNAeggPxEaWPbfQPfN0m57ozYImgVRe
9THWRUAvhaxXEpqvNfet8Xlve97pMdCmGaGmqRWkCBsEHm+YqkUrCDoTONfTXLbnN21YKLMaMFpS
e9cN25F/hQ74gdUK067dQnCCT9oFkmy22/tWOdcY95tUBqZMuajzS0LPsLfzjfnQefKxfXSq5y/B
+Yx97k7cuez8bwKZ6OpknqSmMiAQw+2Sc153Hdl/dR8AEe4uY2kWsCa2yEDI+VyI5kmjsrDp5r0m
3iIiOci79tzU2Ryh3G9qMSAijika508QVTmtR1cnJrWNAVWL6HbmCrtTshrtZvs1Pgf7wv8yaFcN
B56phD+uwomyDL5ga0psWdR+6BOttPWfL7zmrLn371TJ279PHM4Em8OpbiGis29rRfEQFUaMSH8F
4AO0P3mUKfNRBVIyJh6doiSZjEucMk04XzBfcdCXTUUu6/JXtj49/4yDZZs5+26D5+CK1vo4Jznv
FBO5jFMMRpdKVQu58cPq2ByQq1GWeOPbe/TXcRxwJpuhyxNRjDuI0dAkZwGiMpIfpEdUwvefHBef
ReSJCMYLsjBqKtOEiMpZb/pXw8V41z7IfV4qbf71NhHE+IBZi7nWqVc82psAObsTyb5QMMGsGW2v
k93GJNKucTsnO7huhVlmT9he8AImz7x23zlXUCRdNBTYDHatMAmwxIjFUNNHmqepMlupicONTuih
sd6myDIeKhL+o7LU4Ocsi85ia1Jv83Zh74bod218+2t7QX8GxlY535AnjjlaRSvT67WEuIw47+8j
2fhg083J43PAbaaZfZ1NVWOARLgKuMTPVDU8D9fHzcEDfa8fBiqYMpBX5sZfs1/r+yjZd1mOnKip
5f97lLo9nBAM4RF6iPzBXSbgmIp5aYbbs+fOx2OfYLkSjmkWGfDvhCgf2bgUJDfBAuiluVq6PkbS
fpGHkDwuCWWr0fXl1kGW61PfgV7rRwSWC4fzdedAYHLi7DNNNhuhluiJiye3Oa98fxeDj/Tnm31F
l+CX3creXw2e6lOZTFgjXJVUy884g9XxGCN/Sl4fl3IQcheKzwVpUzkMlhqKHkVoB4MvHiJCVy25
VmovfJ+gX1lAWG+nv4CqNZeBZe7uV2R0T0gSzVzqjH49CmfYTBDi+SCAu5UcQSeGmblyIENto47A
+4RzUeJUHAXhydV46nFfnM8Qh7CmfxhSOw3sbYhhqMV9W5l3lm+1mOMMjbLsz9RUjN0e3XSYO7z/
92fvvqkizIUkh3kCKiUBijiDbMd7ydePS/UD662DaMMdEZqNeqfimMspamU9NanzY/dl7jiVGly9
yHav3lu9WLbvAXcIeY5DD4b/fYIMlJ7Si4l+fiiIqmrhYMEItpxQMkD/ibKT27SUeyGm2xHd5Z3t
vC98i2aQ9SpnkWzmsXR4ufq4ILEeLrsQnWf6HBNhe6qb0jwrZYUjbfcXBxQHqIZz3kSzb9nJGRpU
0Ym11+dLdR2xSAIhBSUhBIWyTUfyduYDKAiw/evHHhtZP7nfbq5APf12bCu10ifXARuzcYBO5wr4
ckgx+bxAeq7S+ZsUBjqKUdaavoCFvDjveUqwjjV6EsmzSFDojxy6f4cXcNK/+OeF9I9hsDWtwRwq
pbFwnl1DJBIuxhNtLEC6GwXCL87Hm02sKGDmRxFARRsIS/iSjo1eD9pJOnRX2xGfJVpceSyfbNPj
EbPNtUbqU1EMmPRtK/e6lUv0knHEaJFg9M7tNsur5HL7omYReKIWgySmnLdg6C9gG0cnc5tAsR0w
UnHC9dk4bCKEAQ/9MlzkcwchjlkT8ace7E+vHACmN8UftjARwYBEr1ZjnjX4PBfYQhC5hzOpbXNh
vEv2stW5BCK3SPWOPNaXiwJ0+AoSe4fV2cWkctXDnenAaxeRl9BHJzwpPnY7lByd1NPADqQfkiMm
jRZLt17oJekWCHi5nRuzSPl9CKyj66ei6rRrKh0qk2SXYBxtZF2u5Es/ce5TnokajLNbtQYbFWCi
hezEFoYPg3gbLJ+XdUW4dGb00907aiZI0PLOOCVXHDVNEazXixT8UT3xHx7elksu8d1cp9fU+djx
iUQYT8hqQtp6SAjW2KW2egxfeaxcs490RTMUPNNBTaDLrEt0Uat0aQl7taNHxan9cKHsimDYqXSf
ZoP3HaoqyLIrnxnRn+87y/xFNBHOOEuS9nqoFrWE8AGMseuNbm8QZu5apHkad7BpDTdw1N1f4fW3
WJYjocqlusWiG+mgVUERPNpDZKsrFN/p3oC/KhNODvhW15pctkMotUqIveeoJLyse68k2Kxj9Q5S
4Ssud9Wsheoq8i2gHENrB3OemgLugPDaUMD2ZFe38fbbYaf2ebHcf4F78v7Xm7+JvqWxx5jIYdWd
rmcJeRZauomWwwcdZMwqB9VmjqxZ5J7IYkIW62RVo6ZAs/U6jRz94qoyWi1r77l932fY+ODzrorZ
rglMTf/7LFke2bQJC21soJ1Ceq+Q7YclGEPdwZUt1DGcz3F/X0POp7u1k0zMJG2qsByVi3TwLn4R
qN5e5CzO5X4uBr6SUzYK+QUSGsG5PrWg7MywHGOx4s2WzWPy5OSYR04Rp6rSFTg5BxmrxEUpEcNy
6Knm801TcPoDkSeSmAClPWPCXTsPEvIqR4c+EQ8SOdTPpb0wH/wftp1tgn3u7hH28box5nFzIpqN
VzrtksmXFkqu3tfv3uFaEyxJI3YexES8rSsPeLDF8wEGqsfsVIVqC21xrppkizVJnosVnRHfX1uy
T5fdR/lx3ypnc/BTL2AQJZaMWKksyBR9PI3RxHRxk7XV2IJvn6tlbvPzSbOB4PfBsvmkTrkURqzB
TF/AvRLb6Koe/Xpx/jB577mbS92xHjaPlDb/Pk+tBHcBkv0eReeX/g29K+vCs3ba7tfugIVx3fMQ
CDHaSMqFfkEhh/ewpGZ674fQI5n4vly2ajNI1JYw+99scq8AI9vx9lEpayQq/pyvyvEbln7CiJqm
zFN4aIv+bu+9XVjkjAz26oJIw1vqHyhYcSTOPpEmX5UBn7zpEksZOuqp0ga7a6+3RiX1gFXkvOet
wjtOBn/kc2yJ5ghZtdt4lGf/WDxcbRN0tyXBqJXkg4PrbXDdV18FIwwmMLDrElUQy3FWvIPmGTMD
UJqs6nocwX2KB2pjH2db3zRwWO5Tjep0z4QYOJLQKH0KLegMbnDVB+sdSLPS1wp3ZOHa/629MkDU
hpKEXd4Qlub2euV91JpdVb756KB3MbWTvyEt1icgpDIgVFLqPV2Eua4QHeJBlRDLxg0ZhEjz3LfT
W7h75xzZ5XfV+apqZUJvlBenXMabc4rZoMViU2AJt6CR1rcRJK5yO16DMDFff3J7J29LC+79AibS
iU5hquvdFde0t15hkcZ6c7Y/EpItF5Rn282DZUVk7+15z51N4oQgGgND0Wkwiz4CDK0ddG2eX3kX
2BwZx/Q73v59gnNhL2Ero9TjO/beGh1Nild55fPFci0X/TV4te0vH4Vt9/4SjYL+z95+2j2d/A59
i88xmF7A4+CPvrh57F0sM87t4GW4+MPTfQuYTWliw6JOX0No9xYZl03OrSHUV5EilRBgzDVfDM45
c7TEE3JyWVgvywablFdbXmJntjw7Fcy48NDHVitFN8HiViNFQjAWcFyLV4zoL7s3sV5jAJsHlrNR
4VQq48t1lFtSDUqaA1Jyx836tMsiWzqh50rluNZsWDiVxHjxKWl18OlQSRa6oVW7aO0eZ7lUXGlt
vN3/irPdghNhbNMMaJE7tcwgbIVBlaj2svd4ox9OsdMt7NLAnVO7AdYdnZxH91Gxl4UbwLF1g/Du
PVqrZL15+jsYbxZjPLzLhirdxI6wy6/ErpaU6+a+vrMv6akcxnelqKiHkzVCXwwbbTa1vcMiId+w
XbLE3UaneFObV0Wdw4upTCb30rVlH9cjdBs6+8NLkYVHW+/y1Nr3deOZ6K0nZQIbtZr9y0RX7V7x
38AYtzVt3k1NA5B7H4oJGk7pGOn4WDhAa7NeZ5jYRV9nbNHmx09++Y5+jnvSGJBJ+7LW4xDSQmyf
T+3lsvd/VMstx/rmwrzpB2IQxUr6tmgjSTrI2ULYoTQ7xnYo8OaC58ZI9KkYBkK0zpL7wqS294Iu
nQ26dBY78vSKFeIYpt2v+HzCvG/FIMk4SOk5zem3WrWOo4Ee4BlduJvaizV0aXKzKnOx60Q/th9h
uOQ55oQhDlw7lles0EiPFR7oE+DY+VwMp+uYjdE1VZY0NvaQRi2WFBDQHcoxMGgaN7XHj0vsPC9R
zU4Re3AzOHOR8lQig06tVApxKSmIGldNSCIBtXs8JpEJ226Fh/vazdriRDkWoKp47LoLNRKcolrY
Gg7x5b6IWTyaiGDwqNF7AWTxsnQQOlKvtVfwsnR24qFx+b6c+ZtsIoja5wSQilHM06SHLhfbyZ9K
u2kInbZccbm7eBbBgFIbxUYfJvg+qz4kiLKXj1jcmm22e8oxwy3BzNr5RC0GlARFaNNBUHFXGT+r
Nwl8/ifJyUQHyRMuux7P8hhoiuO+VY2bOay8981IapgDSrcYgue+HnhqMfBUi6WFMXgcYuWAy2Z0
St94FpaACV5ljnrLH6A+OT8GlkTw+5Zmq9GM4bo/SLul7DzTm/e+9c1mniZOqzPtUWWVNGZSQAwS
yqp/XL+/bxZo1scaxwcXpcBnexX790XOdhVMRTI40WdC0YsZLAM8gesGT1nZjRsvfVxVKcFj6L88
SJ3BiovZdIolQtzLUSDqAmV9tErcV4kDR2x/SWzUQyulEBGn5PJLRLuC3cs8i5i/GVGqNejkraFZ
DCJF19NFzkDYihdV6ONuXHiLX0+J7eNiBEWPjR2P/PzZbMQ5kcmAE5biqW0c6fBiDAm99w/XRwEM
7bzY7xZ0/Wns36ox0DS0gxzXZyqGblS/uCOpvE5BBx3aZnhdLRQM7sligOnUXHrzhNfDAVzq0i4k
S+6jb94cvrVh4CiRG02Ka4NCH94mx3XtrocYnKzKWj2eNpX/FfCjmHlw/5bJ4BLWxjSgH4dWSDce
G5m0MTHc/EdUkT3y1Zy7cR5vv4Ux2DTKrR63ORSkwtbJ4r43zaaJ9X+MTmcXcg/dJU0zBboY3ge6
ine7RRHQbDha4EqszLI54mbD54k4Bo8qU72EowZxAqKJ48Wt9vmqeQHjh8MRNAfpBoqjlEJXRR8j
YxfiJS7yK9ogMOzphG9PJwdULZhu40iZu6GmUhhLGNBQn506SEEpwUJSXyWu4mLFGEeb2dbQqRzG
CNK8vijXGnJua0BASXFYoDUUU6E/fmBJNK8vcrZPcyKOvagyeQSL+gniwNDieBHiiYO3MUiH5pH1
dYtmBYNsaFc/2Z3frk+VRp7c60ODPZQYHA2K9bZ+BSvO/aOeTbJMfxNjOSds2a3jM/2gg7M+YA6b
YMMmunWAyKCs/LQeOH6nzmHXVCBzl2mDkSmoscuIPmQ/uxL1HdHB6QsVhou73pBkvSvt3Dssdjuw
oQ92+oIcn2aDYPtkoafTlVy3II82amc8Lrc5RJj+MOZuqrRBkJsSP+ylQRuIxWelm8O3qQDmIroW
XdkNFT1qb322c5Eo/v/y30lvvNtoNv0xlcXcRr01FGeR+im6RTHchgxI4SwOoEUV336mrzrWoVcY
yn6pQ17vF+8U6b9PngJqexm0ntq4gn3a1mPu3rfX2WzkVDEGgORTHp+vt6+0Or7H2Ke7M9wHWGuK
Ldr8tMT8J7Ms2cI2MQyZM9r0YtdeC8xsHFbgh3t/LxwwkriWf3IwdcoBvbkb1zC+RTGKgTY2HrQC
okT/Zf2hHjKPg3azDTRTCQyqjlqLkeEcEqp976L1nZIBcL7OPHB/K8EAqkXJ1Y0IIhzqzdhMuUDb
DL8ldDbkn6jC9oQOY6UqqdVTK/O86/oQb36Rn7TvCEOVX9cgSH3e5/kPQPmPamxf2Qj+lkEcO9wV
x7UHvjwglP+EwJVOlvHyELNVl6l+DEiGstnrgwT9QGpwKLcRiZZ5jF5zggqdjx129r6qyRdIq4Un
2tz7ybHF2QzjVD6DhXQMJR1lyL/66CMAVKF3E7E570ak5sDGsVMxDCIaWmuEYwtzwWDGmUTrllYx
ODb5H6Dw+8MxUJibYApIa+iC5ATWA5OsAyFgSk6eU/mtvfzCnNf2KwGzO8cX5mKyqXIMdlSIoJuu
hFyYC5DXfOsD8eP8wRPDO0MGN67DvwFx5Zjbo0XW3Y82UFv0iqX4amCN9WlPC0e3uTfVVDcGSk7S
EOdyAt1AWL/GBrWSxD94ivHOj8ESXQ+zqqJXWEnyJxV1idtkFc865sORf6yDpdrVmibrTAUmCDvX
vMVHtkQT/fiAIMyy4d7x7nFpdyt1Ja8wMsA5RY6GLPWuXmgCEB+QsvKkVbS07NpLvBVo8jhy5u/k
bx0ZNEEBV+6kESe5Qn1xaMlFoK0NDjJMoD/8OLWoUfOX3M0OJkxshCXhHa1BFK0O2lHGK3QE3Ujm
sFAK0wk/n/yHNzd2b7MJZ+7zgeMS7JylWGlXFIzpuQ6j4y3Q8AfGhL3wRNvdwTbMrZHzviODMNll
vBqlgvNFwwSWcioBFk6fbTS9v1Ge/chDvxWW7d7/qLz7iKXpzWWjQs4BSmJ4FRR+uGsPv3zQnTy4
mBnnHemsNFMSTU1RJbwzdZUJ66z0JIQZVXE9ekjcoAeA1M6r5i+hIZphCUe7uSOdyvvjSFtTzemz
BCxmS6T0zuSAhm3nqhDNfhS9pY1JOgvtKbzMylwUhvFcQ9YUGvFpzHNIzqu4v2J5LYzW694NtI1X
PLefs86pCMYbtbROJOUswTodZ/Nx8fYccJ4NjqYC2Mt7tCJZyyEAmSga+qNZAq9ajAO5GMHALhqO
vDkEnYpjTEMo+7oVEhyZ2ZA+Qgf4L46A2c7TqQTGGDotHjANAQmo5aKe9kFONAICAdx9o+PKYW5s
UEn1YddDDt7bR7AexvbBN7YIfTBgzxFFfzIb+UxVYm7tOLnmSD7dVHIAjLkn+WA8gyvx8lyzD6ap
JOaq7po6xrLOkYITevikM+i11ZYif0yWYGV1+Ezlc8HBVCJzcZtGXzZIdeBz1UQ9IKDj32gcN2Uz
KWVbxZl2gYiOts0hdkQ0jjzyKzoXtl8v978Vx77ZnUBFVSupkQw4wKsbJ54pcbfschCBzb2XzdUq
LlQb8Dqk4PZZBjaPEn821TX5KCyA58WpqWHgNCFwPOq2ah8IMOHBTQ6P2DnLNbvZTP9UHuOzapdl
Zk9RwTlKR/GrJM1ig0bOk69e7BHTN8GylMhzHZPt/pNr8/O3xz8ozj7btfOojpcrFe5csACH0t7x
HHgupprqxzrwUF9zWYRbYbLgvDtjVXtBTk+PARZlogmYY4I8ZNIZJ+6v4VXOY2ohx/UAfjvvYDo7
nwz+8ycnrpjNEkwVY7z3XBXYyanA3EGRrQTnn9rb531/mg0MJxLYx/vYg3cem3OhzBoXoBIkBEOr
+x0dzEBVH41t/v6CVZIrXuGTg7nsC77QhnGUUhxi4m+5vYI8nGVHvCSlz2qxw19/cbSfq3iBdC6K
df1B1ew8B2cY8i3cotN/CMv+MXR22ivOQ1MTohu4I0GFvRBg0/yI3Dewe/xw7fOCd0VysJAd7FTA
3zwYKQ0tmqfkac8j5eWhFDvjlUlGk6OPhdp5iYs+c0/BmaxJEhElImoP0u0uw23M82buOTI3f5Vl
gwLyAGqS2OE7BrFD1xL/wCrVYIvGlv/SndmtOWI/nPSxggcg0Fh7knOosU1Vwx7kBaDqkwdVnMuS
XZQTahetTuWbv2ne+j3+jLbZU3YoF8Cq/wdHYACk0uXoVA9UnINo7bh+Ef2j5aWSHZUk3KFelGB1
331I4Tkf+4o3mnAEz+YNjZEC8TY7Xz347nJ5m1/jcoJxrhf23V6biXItDGh4Qc/Jcb0OUYUt3cBK
3S1viQAnNDCZx0J9attRVW7fLnwqH/BO55U9ZgvXEzhm3+m9WaIiT98joNzGqxW01G8o/eyRTefd
LbNpzako5qmQnerqqhZwM7Q8gcIKj2TkUSNsknwyHwh5eMOyCaw8wcITul2FRzrDAxeTCUnQbBtH
sgRFQVTg5U4T+L7tooEITwnaeMB5TdzoZ++E+OwDvdfSXsuuENfZyBgjR439twPBBOKTT14fih+I
u/bX132+rSi9OXcga5ZcYHrYTISSnwx9MAzIz0iBBhXVCRPyhWicoycvYGC36IANJREEhWInSs8n
N0YrOi9PzLVRBlOuumBgVQ21UcT6Y6D4z2iscLiXOC80YZfiSMg5JlINOY13RG8FHoCHHIXa0Nkt
WqI6BLVH27WDTLB5WQGeuVhM5qEHa+SYKRB9pG0q3scCm6RwKwwBXc/pD9vQ83UyYPHEg/2IuQBy
XgkPn/mFcFMvczWcid1YDOSAvSxr8v5mN0gs9QtM6SwONNsDXoW3Rw2jOtRcOQDOeTOyjUGCIlWW
XEJovGgdJ1k2X0swf98XwgnZLQZ9BlNXU4U6hPP+Gtz/07MFk+mhMdgitUaShTTn4q2HxSZCixa6
mUKXI4YHYf9D2pftto5r236RAPXNK9XYcpvGTpy8CMnKimS1Vm/p6++gL+5ZNq1tHuxba1ehNgrw
FMnJydmOYTF+SifIQW1pEPO21pDb2Z4RxP15WgF8CA24Dme/eIkki7EgTTBWlUEPZYkgzvtc9y9b
/wVDncJs09jnGRCBOGrAvX9MnDOYiZ6Ul9QVhlcrf3RQ4kVLBjnNXbTidq5i7zF/T9GrOOdHb9cD
Y20xBmZUxSERK6obndO9j1BycIjzVvdYiME2BQX6/1vdMl3hBfR2uN0ATXh5+vM+eLYtfHAf3ElP
BSPbsPMm8rZs46BZn1vAowgwKg0qiTXZvgAdaIZA60Qoxy+QwN543eHTOnolk0k/tkOfB0EcyLvc
F8fZZlh9ALbALZx6S92x11fgzvAanafj4yuZ6m16+pj2Z8VqIdOJ/PWps0ei/kiLAriwlLGNYipy
9GXSXl0JZO570LfY9NGiLmCoEhkV4ABcZvZjKZMB65UQ5rbHoQJsJxlCVFt8Cl7+qyjk6ueZ620U
eh6bOn6eoh45yeh2u/P3EK8oluLervaUmODxgiahiMwrkcz9VvpMODYKRGL0NCXtePhj2/na8AFR
Ylcn75mrjXQNd/f6SiBzrxOrrSL5GCqgu/6Z/779Vw3pVwticxnGOFSqeITiLeEu1KBlLOzZh+wg
lzt3eOow7T7/WwybwKiSUASLHm5zQnobbCHo6tki8amjh/YJfsnXF8QuKFkUrxOed6fZ5EYkRLUi
SJC8PKBNjLbd+E9kZZKPEDOIPMCq6Wj8ap2MBcGoWn3WRBwa8EoBDwlCWTCZPem7WYNpMbBBht/c
rZ00zVciGQNSVQqA6EQdC1xi5n3bvaZOPYscOSYSIlbAdyS0kuegr4T3KHAuOZvyqMxCSVFwkwGi
87ZeR0/rZO7B5UTjjDNbGbOVDf55EEHOeWkBzs0wGOMSJoleJBmu4veOJuCa9eOrzj1Exrqox6ZK
c/r0rNFZ6HlADZg9EVqDAhccz1OZdr+ujo+xK4aZHcO8h8YsP+tnyy6eQPfIG9n/D5cAXiJQxixV
vAwFXLW2jcdYihUpUbCiT8SPI5TSf8JbuohBHPMMgjueKz4d9qj/JDJnJNUAtxioxGXqf3Y+poTg
eHVrWibipQGmnb0rWcx5VccWY/kNZGGKwvlETsp7gWX5A2DL1MVs9fPPz2MFmQTqwhjA/2wnc2aB
KuVhqccwzc53+4KRl6x1QmCDlWfwWPhE9smKnN0v8JjPX1E//41I+kxDj/n4lBC8UZw4loq7fyn+
fQ7zUlj9SZWSGut3kvnQk8zPXh1eNuc/6On/CLlcmisVaso8QMct1lwk89O7VnlkjunNNzQlPN5c
zmIuqnwlB5zERjMWWIz2DfY0SjKgcezW5MzX1fFd9OlKxEmtwizMIgX57q0e00HXhdOTeYe00eO1
TCcy/inKpdR0JSlL82g85dg0FP/xB+3tiLGk3nF43sm0t/zvdNRbL7ID7XYcnSBoKbxGr0ELFOR5
+Pp8FAkP6/8/POX/RDH+4+mcyskxpsq/vvR9DzaWhZSY6H5m+3QZ7pAV6jEukG7QQxLzbDNdyANd
lxm70rdmFoj1kV69g/fp+cB0oZEkQef7giLTUchQnr5Mv3P/VszYl84I69GgMlv7TV/UaOhawF0R
npY/3EmS//D2/JPFmJZiaMs4OUE3l7Rv1xPQJOrPgEznIoAEWj5nabzLxliOvuzLIbYgzYkCIj03
b/NfngPGMxwstJgmma0cYnh+t6QNMWiuBVnbaZkCzUTl2Q6uLCYTpRXieD5L9GavPd2uYnCqhp6w
48VQvPeUBRQbmkA/6ZdTAvu2Plt/fpMdxqQ/PnoHUFW8U+Iui/EqrSHPIj2hSi/BxTMRG6KJiHYn
PDZXk3glV4bxkui7MletFaW5eHlIDuuT//ktEMT4cOgwzDTDYAVKcwDvONkD2ml5OedJn04zQSMo
aiLgC5klagrssaIWCgKE2h3R28F5Vqgm39mNq99nDKSunJWsHlI45hYiEEByNET8GXhjOdMZ5Ssx
jHFUYYMDjS7jDc6wsUaiHMH141OanOA0r2QwJrAzj0GdWFgKyC08WjtFB123NI9A84/X0ezkcEfq
Jg3glUTGAJ6TMABZeE4PR541DupUVoKE7mWWk/eS0YN4dFCMATy2jREnVqYgj1059KTOqyoFneQc
KC28naQ79UgWY/7MMcx6VcVOtpDjeJGjo3SKMI33ZnKU76I1V/eKsk6MKihid/HJqXev6B3l8X/y
FO/iiVyJ0E650Z8yiHhDKb3cdyQd7NL0uNacczwXU3UlR07K3oxDyBlmy4M++8wWwpnkaB4peZs2
7Tz907qLG3clyjKrrAg0nA5wIkFw6cKr6Ant9uXm/SZTYleS6KKvJKWBUGatCUmle3C2F/zsyxC2
Cw/XXr7xqrDTz8eVPMZKjHUwSt0Jm6hcGHXXmDV5MeynBkwSHxgjAAsaL+k36R9eSWRsRlKO5waU
Mcru+KYLmE1D49SztcveE/LfvY1XohhjUaRgGagVbGZCPV4DPF5o4cQsDaowmMyjnM8cezjpxFwJ
ZCxGWQTHQdAhUJzpn8v11kPBa9zUf8CI+r/oEbjfSRN4HrJqgdJEllU2DuoCK9Awlg13Jkvmo2cQ
9TkqnU5eNJljvnOWdm84boUx/kxfdWonJSVuNWC7zw4SO+BrsJ5RM8FfnBdyIhN9K4yu/OoWWEJX
ZmC+gjCKrjeuqohEjo/OprqlJSGeuHvjeyuOefHLWq26sYe4ulo1zmDLi5IyCDvGenW00T19pkwu
DmdD792MW6HMzYvyY5aeAZKF3j6ELL0FWrR68IAZBe68UeD6o/eG5VYcc+2kWLCkvq2gLAD/0kn+
JaKjb/54TTwdYe5bXnXHsM9bGK/e8YCyqT6J4LWz7cdSJhI6t0thbtlQAe5fNbAUTACLdpK7RYiJ
iGGrtnYrwRPgqQc9/tu3+VYe8zYbZtzoQg15jrJdV7tEIOMaiSqu+eCoIRueDCPAeyr5ckTZ32rP
U7h743SzDBYy+oS3f9RLnA7mhTF+J+JmwaX5Azg41c2iF4Mjj6PfbGAiYJJmPNFdW78dvyKvf8p5
1pZzLhck1isr0YVJLZ1aLAhj38t4p/aOLnjp2wkRPw8JbcLTvd085l0WtKORjSZkva0dAc10gd9h
/O1C/sXZtwn/6VYUYxiMCKgKZoCNEywClrH2KYIcXppmInF4K4WxB1FWqE1hQsrb+tC+fQ6uRcbT
onUqnUZ0r66tkw/QdmyEj+V6KWzXS8cutxRbZO78Fy7B7bcwdkM/Fj16w6niH3XSzv4mvpISIOnx
ygQT6bZbQYzlSMTUbMcBLyZltHb62Ddsy7BznTjcVhSOLbzQL18pZyvFYd2EHZKHZOmcOmKuhj8J
b0qF91Cq1OpfSRlrSVX6nqolhj8dc2aB0nC7I7NZrKMH+I1jeO+Dr5vtY6GN8yoAQ7mIczqcQ1cj
1QqYiyEar1ztuYvW/IIEvVQPDC9LgVXLGIGICuwhWpyjcrFCmdOwHenJwgAa59ZNZO5v18b4AGIp
12JKdxKPSvCJJixAGAMB6WUGghJ/haYd7mvJe8dUxqYYbdCEZY/lOTDH2zXJ1r1vc31Sjh1WGXMS
1qUZNCOkgMd9kQ0E2agmI0TYazNYSlQAeGaZ42mojGWph8FKOwVaMm7fzOcSNaSWm6OZiMhuj4sx
GVVUNEHf19TTPjgjUlFnYCGtk8h9rPK8zWMMxpjLYdNb1EoC5nCZc36dZ+pZCOLsFFVi12EV2Vuh
E3NxPNm16YOqufCsD2v+eC08aSwSYA5ebEurLnvWOeKb5ck/rUzkec1n8OLcXHYCEOxdhqUoEEVJ
oVEH88R17ZUfeMl42bqJyfQbTWDxhduhOmqA61d2Oor5B70C0pJFtig/1cQPF+JrlbvnWYnrC7Ql
jmfIMxos9HCZ67UynPCeKKg/rEGOgUarI0KVbG0A4KJFq71M9nYL6Kp8zTHGnPdFY4yHnCdtktGn
LG1cdbR3gp2ajjZywxTeSTLmQwrgkrYV5FAQgzFyEBelHpKJcLE4K5KoYXhg7jXGcEj1OGQKSK/Q
SvO2tjA1+qJtxk9kwULUxLiZMJ4zwKIwyd0ZYSYNwNCtsD59m+SVSuGWn3mrYkyIaahZJmoQ09tv
B2PrObLbty6qRKPrzhuNFxzRn3u0iUywUsnFkOg0ln3TJPj3y/FExBlAG85g16rmNvAM5nODyw/K
s8fsLGGYqlk3yHQzo46cAhsQIonzi9EI57ERmzbIwLxTZOBmiWz3X1Kc46pPBjjHLQX/EZ7V2ubc
6v+wln8ymFRHZ0ntEDU9NV7L87uL3APhj75N399/QpgUR2lm1XkMIORA2zNr289sdANt0Aq0yMHC
y7P99Jreq8U/cYx7YyS9ItYDvIDlGhSDa7t2KN0vb+t4UhijpOu5oo+AA9u9nUQSgCvs8eFPVJ+o
rf+3CsYYdY1sJlKF30/AeqQ40gajbmjq4Yi5VG4fbRZjiMqiOwfn80UB6i/LGzFehL/Q/dn8WHa+
KY+kX9kDKFkoPd5vvOesctqB+rdKxrcZjCxQqxbivS1YdmcgR+amfXkHxRilYw6gaFWjKzzggUaH
8HYH1LanEOh6H9jT1wV4K35592oyXgcXmKjJuL46ayOERO2bxhgREkUkXiWb9EP8q25bP3cTDDW9
xnNeY6EysUy0PJiyBMB9VUabJ27FVXhkamhXl8tKhiuKGaPURwr4M6zsbYqCVbjZ+tLyRbBBjLR6
18FLdiJpCBKEdlWvNu6+m73yNmDiKdBEVRQl0dDAs6gxu55mmmiETQh3obEPoxNHxALI5QlkduC9
BttbPz/Hjr4JeG/CxMZrEnbdUmUNJCVs70dz7tKwLCyc9rb87N6DlbBY/Cox0Z441nnqTb2RxBgA
jJOH4ymCpMoDxXe8s9wEYL/ANmyJaVfe44sy5fqhTV+zJOwoZo4M5q0r0lLFYwAtTjDptC5zt5PJ
GCIIVtCq8NLZKtrd63EjrM866WZ71Bm4czsT7xHaBkSAOILWQVU05hOG8Hyu1ECAe7SQN9/neXMk
xzmcMUOcZT5gosE2OW57njWnLxBjoLBoUxYVYMOI0mWS70qvxT7JBCOQrB2ykW63lP3Sj4j8/sy7
QBPs7aYlgfQNmyuKMLyMKcqEWM/PpQJBzgBi0PJLpNXW6i0lWx2zNSMRSPbV4d+UtRTZ7/ERWXNl
IVIMBtMg0hPPcE30Pt9+EHOFYsnKm1SQrV3thpt16h0Xtf0ZzgVibNKUdJvYLTANz+vTor96t99X
28CcctBHgRaK2Ib0SKyXZAWNfuWd6YRxuNpqXWS8DrO16loKNWu3jP3WHSy76z1ro5J6B9zG3KGM
9Yu44JmGxyvT2WaHPEw0tTzp9IDlRf+lOH1NYi+zNR1U54rt6ofC4SaSeEIZKxH1qRCPGZbqVL4A
RsYNxRR6bBvu3StLRJeGqeqqipvCghecMR/ZFGUS7A6iu9tFNhKKB16/8wXu4VYtboUwt0NHi5R1
qiDk7bD963lL06bTexhFljqSzYvZ2sNkMtp2tz5mwMJ5tH0Cpydm+742m42yyJ7gJD+DSpgsFkcP
bA0gkufFVJcs+6NPpEdxZSnCIwgoAg2f6KAj9fubjvV2mBo99Jgq3s02CzQZjIuFZI8uJrQXISCe
Hp/DhMuGPdJM0zJhqDWgVd9+wHgMNbmqggBJ+tHrOqLNx3n/cRpIOi+2wgev5jsRRN7IY4FGwlJp
ir6zArxAuX+sCWCWRLdclLZlR5vw40TOb5Utcy7vhMdoiRYQNQ1FA2091nq7ymN5Ms95kat0yItS
cqk28GgAAwtwkI8VTnuPAjDvbCca9PAI4FVH8y9aleAZ3woN6zSI62Ov7uDWSA76o1BtLp1gu/nq
SeG2roFX8fXr8XlOTFjeCmV8Yz2PAgn4pCoMBpQafGDgYfwbOL63PiwBJvXzU8ydvpuXYF5aLEC7
9KxnxDqR57fH3zF1zjeLZ+6eKUid0JT4DpUCmBaL1Dk+h8/Bk0+GQ+7q7+q3sHss8t5q3a6cuUoy
cL2GuGzVHTiUPk+gpver0OO5iFRRmPt6syzmuoSxXKeFBiGOtf3U/76MKfBJkHp+fryWe7flZi1s
60BU58a5kjt1Z86i7cuTshB+HgvgKSfbPD0cT0YgWpAwbsXPBuGT4qBBFu2xqrM6L/pDChiKnmNs
JhqCsSzQtBuyacmiwSJrJENWCGM6YPcw+YiWXEqUvd4Rgc6+LF9AXDSzNftVXAI+IQcBouJzFj25
rVfymRspqICvz7QzvRwZxeuj4/mlDUDobO0n9tM7HRnc7F+jReQi18Q50wn8htvVM1czC9v8GCdY
fXc4fukL3Mzz/ExeYHPdp/dV4W8wdxzxindTpu9mz5mLiIAG/5nuOZ2ncrytNt/5uoBWaGAKU6z2
xe/wTXccyI/c3O/kbbnab+ZKKkOt5y3QEGgRM0QC/S199cn47LrZ05e6ojA4tvXfVBFv95m5o6pi
dMZo4JRr18udHYwfAGWJ+2Hw9HmivAdJhiipcGSQ62InxnTrGOehKeFEcX2+paU/Ax0H5mqB4jk/
OgPh1ewnAKduBdJI8spdKI6h0UgjBAJ2BHCBPnToBSBJugM8d+Sy81luI5Tj5kgnTevVOhmHsECR
D72qEIuq7PrkSaqfbuTVj7FbPqeftIefl0ac8otudpa5qcaYFQYIaFVUxYAin8zLWTc/vxe29fIX
NXdAQBL3a7+v1gl22fKfta3hm27qqhuOwZ++PldLZy6t3ETgiMjwIQnqxGuv88+gTIKdPK5WKwWk
jIvCQT1e/F9UL6af0CvRzM0tYz2TtASiS/cNXSBoEy5m1QB/VAReD89OTKQGblWLuTUyiICK00nE
Qke7y2GaxNePRY1+nWea3ue4/7y1sVg2WgREpyAYochrOOQm6ZAqRs847RjHTDrH8k50Ud6sjcWy
MSuQbigV7JC5LhfAESBkhn51jEtQ1NTcPToG56WZqOXdSmQcziJKkmPSQKKGTOinN0v8+eO3jGd7
WESbemwyM+0h4eR42jwk0oYS2iJAgDPCy+RMP13/VNFkDMBR0SpFy3FcnWMuaiLbzu7yZD+BblCY
pfPMExzB4eGUTvsLV2IZKxBZWSxLCcRSBGaK/AUXxfNNh5A/ZNU7CI7Acuj9zHnt3rxbz8LapIph
pkMBwW8HyizgeRIufbEXgE3+Z+UiDlu8Ck5up3Zs83T1Phl4qznMrY+btO7VHqIBN/2k2xKFNYV9
X6HfxwXc2SvSJ88mjyWeWrE7t/Zqo5mHOhvMGIk6CBVp0z7OdgcIY38GOJaNjPYAjurylsiYmjhK
UkttYWqWS723AYY0pyUVLtDNVGx7/YiwQDeNVplJZMrqLvqIXuUfHcUA4QP8CVxA3Usfz4P9Y3Ft
zhY4bsVEgb5EK22bbDC9t27fqpXkfPuAPWvIywuerNVGxrDnRifwsFeuMfsISHWks+XJ9//fDrPw
NnHYS2NL76vsSgCfIkDZAWayYkeu+vJY1ESN/UZfWVCbBpxkOhCaqSUHOoD45flnQsjRhrruAd0I
df3lXZH7AsytSMYadWhcSMVcQxhx8tKt1mxEH4W5ORCmLKdfAgweFWnrQ1jVGXm82EvLz6NzZgxS
HIdalTZYbAIGc4OIdiM4L95OcdpZGRA0qqEBjya70e6Fe7R0lq/zV/vj4x3ewmh/gNGFd5WowEcf
xLgnkVpW0UnEK6CDvepbQDDhS7MOhA3z35b8PF49zyljs82meKqjoca+J4A6bV2kqDygrfjHmZQR
+c8HHYgxVsgvgGL3C2lDGMrHH8BbLGOl9Chp8yFW8ah+/0m4/I4SZysZq1QrhdKD1UPdxbi2BAhA
gE1zHy+A47+Dn/3Wfz+PzRH8GrB8Wrj0wNIwAvU/stEfLaAmIpC+nSEual7AfV1ac5Hke87VoTt0
py6WaOgiqm6AHqd7cBU/iEEbHmPLwmXNV9q3+ge4JBwJ057dlQgmRBG6wIiUEUoi2roturOn93cJ
YHuU59HhOq2TAf2VMEb9qyiuAykzVYzHHChUCJ3xfdmDMZsLt8vbOeZZFs9NqNcDlrU85s64VJ3R
dByun8VbD6PhOXgD00gyqMNzQNv3GSxq32cXI8RH57efWwB8eDPtxzo57UhaBsJ0XQHd2aXGdK0T
sQVjqkYa2ueddIurDFP62y/hhs9/uPU46vfeK+D/CGN76CutE4o+iTX4xc7aSU2km0xiY76XK2ny
kfi3LLadvjSBShiGR+3SrYRG2OLAxbqajpmuZNDVXm3dUFkqAPaDS1z82YG7ZmbNKPq84KSzN84x
8XaOuVfF2EjmEECWNV87Cir0nuyf3exj0/LG6ZRJb/BqWcz7ioptXoqyQGNeZ03LEZ/bdeuefKe2
vd0LOMsskH6vwG7RrjaY9F38/gJFidvyOx1DXX0G89ierSAKgwqKCfplOmkX+F7ry0teP8cEHhvc
iSs5jBFJjmrbxkGIC7DsnBKmGIlJTDLnSyQZUJAAdGZuPz87PDCSiZmFW7mMSZH6Lg2UAet7O6wP
hteux+fNnqqPzfXvp6wXrcLrpi6qssyOa3dtVypBn2q7eoESWEH0AQG+8Hb01QNcBbhLPzwSRfpa
shddAaGYLqPkoogWc3haHgaFIVKJ5CQR8Pt9SX9Fjjs2+ZxeC2FOrmujVDC7QrvQS3/WX8kGeNTL
7Hd9OKLJAKkEZ1j9LwD8pq7itVjm4FS10IPTSMWuGyc60tFFgLy6wa4htTMDnIULyiWoDMf/mozC
r+Uyr4NatKPQDxk1aQYBPA+FewAq1srdA5mH+7ZOeVv/pN35Kk2tdYEs01Ue0MulvCerRbcHrBFP
0GR25loQ45R0WaJFLRVEOXQATeghswnYQJB5ELT7aHyQBPqD/1k30Ztya7Zj1WzUlu4j+E9S2qVm
//7wx1sn7/f1uhiLXVmnLq0Rp0BM5RzMmYHCo4GOiNMyeglj4ji8nbwMrTxaGGO4xzhsNUWGRGRN
D2sNScODMBdLMlqO/sd25m8UBG9Y4O/ZMyaF9vuFO9rveYqmMhtz87zvmXwfr3eAMQKKUp67QcH3
IP/vZW4xO7+AlE/pCe9xnDpRFQNyGs3Fo9TLnGgFoJn2nPUQJORkbR1k4NR5ITK1r7w7OOWhXUti
DlXtBNOKW0gaX+FzCqkN6mCvgwFAaxOsHM1fEigT5/Gfst/XUpmDteQhM87lWdvFFhkSJ5uJDTIm
I3jxninMhoyk3w8v801/k1UmVacseOjklWR2mqhrMf9SDZoGrF4JOA4FeoeIRCJPs5zTvKycgICy
FFQkdjvPAgCRDbPHi5607tcfwGx1XJ0F4ZziA/LaKd9QsRI/LHu1apH3wytJjNm7LaLRJ3oeY95+
T52yQdvFsHLJkFjKAdHKIXeMDCThAJmxXb8VL+FzlJL9vn+PUGbhaNUEnIoFr/6fPOZ8swxNma0B
ecv4BM8ukmzd6YDIXNind/SpIfc3eKtFT6yVBlywwo1mA/q358p/0Z4OGlBFVlXQQlmywYb4YS8m
FBrH2KVoPhZVEhnPvactGppXHub99/OzOhJKSsU56wkFv5HLPG1ZZUQBWtQNBHJAfcTk6wFExdLu
e4TCvai+uvuTA1dvMX4umvVc8H9Bbv74CyY6125XzoT/IEgGeI6MLwjn2jtmib4xmPL8dlAXh2W9
+Am9Yc459KlImbZ8GhqaQxCSX7Lf19HDCcOxGbpWdn3ydNzJDpLZwzLzaKT8XC+jmfbxeImXgVvm
Rt8IZJY4pPkxTDsBWoZeQSkD9dP27BznYucK+8z/WrwGm9eFS6K3S24dNUxUMBvAQSZoDn38KVNv
vipD5S0dAxYyaoe3T/Aw6lJvZqWwE0SnwkPoxT+C5GrLEW+TZxNza0trcbcXUSJ+5vYgTXg2N8KZ
2zamgoVoGMIV2Y5l++/LlubZT+5ZcNHcD/jeOWe19Pm52XgsU1cUU0Jvr4ROZybtY7amKIjVOdiF
pu2ti83pVXVjzzBIiuT3xrU7FxVjO9tydvk+Lc3IZXa5OpmxFsmQW0t+814tQbEKzM3aVuaIqZzd
WkR2OPXIrPZmu9zxZuEshlMQR/5r6lo6moPyWWorT4934z6uu3wV2OewERiZZxMOZtcEeaQq6Hkz
/ihL61mzF3ve6Nd9rvJWyF2ioQDskSlCCGLXbA6LYpDD8uR0kas/JTN0xppPRuBqAxExOO3BvCF7
/ItBO3nkvSV32ka/BF2Osi5pioT/c6vqVjl0qZzrWK4SoJK0/d5SDvS4dvIA7bCL6Mw59fuEDiOQ
ueZiqVVR1mnB7lzNmwaNdd1PuzbWo1ttNtludEHAiaBdnnPk3j9it3JZmOC8O+UBdjzYLZPf5SHZ
FARECTlJPgPvPTnSxgiUr6h/ZD09gxHilWfBJ2/Zv402GG030yIF56AZ7AqNiDVpRNK4wnP2hCcD
VuSxEt93XtPF6qqhSsCtlQy2QtiGrdWIaiTsluoseI6f8lXgDiR2USy31QUQDtFTBDzfcDaiR/gj
62jhB43Xr7+Pv+P+EWG+g4lFJXS/F4UkBBi4miUlKQxXXtmJc3SO3m/sNiBQXvI4Ru7HNhiZjEab
kQCCETMUdk5aAAzrvPLSPzvvmICgbk36T1UhX7o3l5eL4f15Pk9d4+trcL72cCF4bgNVZdawGpqK
VjJFos4aY8mtsAzrYKgFTKB7byGi/3HXbaNDtlHtZGHO+nUvkUXq1nBW1bm1aD5jcK8sSok4vBZ0
iYpiPsUCyg8cNfotaDK9veYns2+AZI5bR0k1N7Br7hmYuUjdRsij8lyHiXVbSKxIEgg8FayeEdYc
47YqjVigadTspf3sEuQf9K32+yU7qdvt58hYGdyxpPt4zgJS+j+xbNdGlxhFU2WJgASEk2CNakxW
pad78Bx4KOpTF8ySNSC/K/iHjEfzdj+Tc28VcQFZHS2uPXdzT5n3++RzR+8VQTUV6P7uq/pebJFu
RV3zG+rVL1ub13N1H1TTRV99CKNjyWkQz2OCD3lbgpbu9ON5n5/r5XI5PwGkot7mUD3d3g5/d3VJ
2r2b7SQaJ5QfeFNyfu6C3q07NYPlQRyPIg5mTG63BQwiatS2Pe6eQYJ1jjbmox3GTu/JQLH6KSgK
Lg/Ub3IHLMVSTdSMLM1ig4KobgNNDPRoL8R2tC1JfJBtcxHZqeMB1M1O8Ya6KPjm5GmrOuk8cdzT
yyLxvoyvueFrTuNZ8z7k+pD35X0LwzUKHdYSEaZKrIYEeRWLnZLk+3YG7h/zKfhA8UJ1ejBvtX66
F0POS36/9VSeiluHjnldYztuzlkuGaGV53tMsIdg6/jtv/8XvXZ3dQusSrFMA4BhyJ2iVfb2gIsj
5Xgoo2J/8g+NTMR4qe+EmbisBsR/nMdDuVMmE7kSFS3qOqL8u4m/OM76TDqey31IOXgw7xbCLUVx
qyfdOqht66mdn1TnsdD7qTDrVijzTBvnXkSBAULX5528//a+49d0dNKlNBvtRYPquefaxgyzF6+a
b8fdnCOe5oRvLxA68TFlZ2iYT5Ylli3k2NSKXplqtZcXsb8WDtt2lpUkbWwkVZzRTSOiH4lIxr8n
YIKjzOLms2oGRlSOt3SBWGC/Q0fFDQqM1nTp4k1dRX9lJ0QYKTKrvbLtf40/xabcNH7kSWjLDXfZ
ygPTJqyKPXrJJiTGWpvFG0A04xHdp+TdxgQkMM9EgByi1US03wAWvp9rM9k7bmNOHuY+MrZAq3L1
pcxjU57OilKF+FJpW3k1vBwKUT2icdp0Ii/wA0/aqNsUYOUt76wm9PNaMlvD6xM9KJGlqPbWXLaP
oX3GE4AEwQEkezI5evAkHcUvlrmtfQR2vSjcYqn4NF59rDMTBhA7AKhZ2D/F0NG9fnsn9TGvIsWM
6724WAvbeDd64tcWjeO6nc0bWnOG7Wtoh5j93qKRO/NxYUlq53bjfp1I6f2m/hxoExp6nUKP2507
tUsmTdogxDCg18zXFXlfAEq2bvbAc/V38asWkvrDmL2aCPe2hiO/PN6N+6486IMFtVV03GRRueTt
rjQ3kaKzlhptsx+gmU+YiFUdObfL9RATa3/6/DU3zxrM/tGT7L3mZ0vTjd2W1HPNlzkY3/cpdvop
lmwiSSlaEnitbg9GkzLg9NVVvR/sfNfqBGRKhT3OWmc4JLvBj1zLKTg+530VhpFJj+Nq+VUbFwCd
vci00AF0WrUoWygOXgQXKTs647NSKOiymwOT/vHWX6JWxmhgqFSVJF2yNFlSGW+/Dc7mET2R9b5f
DLbqtn9LImrk5LTz0m2c9ClcKt9nkhLJFr3OPuKfit37nSv6Z5SlzpvklZdMmfwk+CLIkYJhWzZZ
mk+h0lVB0ep2Xzmpf3YkR/0bYc5gRMGjQgLeNf2jnfnmNvF7QK+8YNAPLcy2soUr4apzsH4QTkg0
4TkizYI3TUQjC6adWctq9YFplUXR7qWclLNyL32LIF1wLbv2GlhNwz6RHKUsVURXhaOtlshmGp5q
LztkW8+kXKY8Lb331vFBioUUL95YHSPmtxpzls6V2XVVu19mIxnRA+h3W1BQvgzbAeWtMcRDk5Fu
5ZwW0rriBar0ClyrjIV5dmTaJAygwWPEv9wKP3aSabRq2O/D3mkOgyvGrjIr/tY5Gp/XyKMPqxB9
LKbdO3OJm0dnnRm8syrSPHAa6Xy/wQYM47lQx1Nadrsi9g8jtKH5DraYPetXxevjq3HXsktFwQ3U
cOLIpYpsH2Krt1I3HqsOsz36rFqZM3NhLvo3cxHOJSd3BNdwj5jDLn3JtmaFf9q0fjSXwXpj8Ryc
ux1HpV1VkNyCf4HqF/tqaZimTI5wQXbnrfVaVKRenP3aLm11F6xMgVQh6RbZavXR+8MyWhwljpG4
s8/oKsCraZgIETCYorPN2m0x5Mk5MEQ0EaFsQwAISzs4tuA37NA4vXpvnRFX4DVCJoZLiX6XcrwI
NzUM90qSil4D6n5dWcc2zo59Y+TSbg2p6MlSZwcZlU+JeCCNwtzGbJags9jfSSRxR4Iekr3i4n9f
NNM7kF9uDfLOPv3fD4JuoCyI/iaWELEzgjgt9UAE6R1acQt797n+BJ5bYo926/Wz0kk31Ww5f33d
bIAZmrw/Vsu7tAAVT0drRVNUJRgBxp0fzk1hmBX2w6xIdBiXx9l5o84l1F1fgTnMUT021QhhBqAr
ED7gRYRry3gCcHiTVNBqtMMdEAqhIfXv49Wwhoz9fcYTHPWwzJVjg4bqHxPwFMiv+N3S1GYcv4++
Yjcm63YZbO7WapUy7gYs41NaRs7gtJxD4WwTe0EzYwjLUsDvS07gWGvp4/Eu3QEUMdt0yU1f3YFG
G8Cy1eH3aauNgb/7jbrofBId7YIji41mWFGMM2Ip/ck4WRAVrL+PrraOOc8Hb6uYp+t0DDRloL8v
/0aeaRGZN3nAE0D/+9VeHYekbTWqUhQD3ACWtAnWV6ddIVdKOcnw541zOhwlvnS/XUkcgyjvRQNL
qt0aU9gAowMZOv6E5A8iK3fwzhs+twm9eY9UmnHc4tFQqizDMjHJotvC19x8+eGsix41IwI2Bu8t
fIz/Q9p3NTmO7Fz+IkbQm1da2ZJKJZXpF0Z1V1eSSZP07td/h7W7dySKK+7cjTE9ERMhMDORABI4
OJBUeUoVEXFqGXVjc+ue36cvgsU2DchpKZq8t+1CDDxzQW9ETbSChmGnySlQ5+lHtNUcECKK2yXM
2pKMiWIYjaZj3Axk8Dnot8zgqV7asLvgBMQTKL1qY+5DwkNmcneCWOMrLhZG1cN70sJryQParzeX
5MzEAzdyJruFthBR5lQAywneS/LnmqwlLzoWpv+0lJkff+lOBa5WNNkzLsr8Ig2xIkDz/YVH8Ox5
XP32xLGHw6Bghjp+OylNZEra3SIVxdI+Te6IzJQiK8d+x3PS2Se0rMiuhIbs9LT0np+xADcHMnGT
apoKxRBA0Jac3N+RJWGw10IQNnPfb0SMn3BlZIiCrBrlAPRXN3uy9e3Gadf8gpucsf3XMn5CsSsZ
FJg5FSNo5XN4qr341bCXaDNmBSBuQqkWgZM2LehplIg+D+aus2QKNkEa7LHFWvr5UR+uvh8NjBmT
E/x8+U2PzBt6kEA9ljAXfen81Qom0ZfuC2LlwwCM2fKRg/Z06sy/G8MbufUei1pazMSYaD1Lmw5s
N2db6d22ttj58e/PBRVAiSiGLCPXATTBaM2udiuOkqDBPF4o7UgJF5p/S1tc7Lue8cY3QiZHUqV9
3sQthAR25hi7/88lTE6D13Il72v8OsPDRLRclEgVdKwuRcF3hQEERTermJwFoWETlSmg8kA7vj6/
pmvFFVaYpbc0DWbWjlwdycSwt4PUwmhhPWPskoBy65x59sKezZrdKxkTk47z4FlIsZbXVw0yeAvx
CvifKjDh7Z7/H6ZxzhquK3mjnl+pmaGGFbgVsaZwtd5rJ8BC0TC5fX+yd5fvx0tbkjQx92zIijaM
0IskPseuvN4NwMAs5UaXdm/8hqvVyEHEqF5hNXRdmuFus9SKuHgrJ3a+L4YaNDc4nv2WPKXr8xl9
njIznx9v1byiGQCsACsFZsaJlCHS06JSlJE5JPVN9rcO7AtbQinNCQFcQAEbFCpqaBK43auG1RrV
GdoRekv3ekfAy4gAaFksxBFzhvJazPTSZHUPI4DmEt0LV75reOTweLPm9OpawOTG+CXRuGqAAORI
v/OL+P6HbvqlazkXq1wLmVwTn7VV3/EQwscmPZam9MzW6kHYELtcLZHqLe3Y5KLQHHV3tYMs0RN2
/oqtl8L5eQGgMNGQp0TWdGL1UYMH1rdDq9SAIROhKa/pgJjo8ancpc1HowyaT1RP8UJBVX+yikpt
aFT40jiL7l2yi7d0q1idlWGG2uuzBBNT/zcPPVCLAnYnIRGFzOdEEQae9BXDcKYz+Nr3Jtmwzus2
zZO14pORgvCLc2urOyyd1l070c9Cr8ROVKNnPvU5qoNk991WeJO+YIBgBkSS/f0MTM73dwzagNgq
VzqKIgpwKEvR7X0mdNzpqw+Y7DSY9YJGY/gA7PTgwgW+vlZ2BMpz83g8nYSnl+/ACZzvJTzrXSf4
z8LHPDdKymOtbHKz08ZvEz6jozuEZJpYyUUFiDQDVnnzZDkCjts/0ycFLfi1ubjqudfcT5b9f0uf
nLbSiCGtREh/xSyA960rRJa/Bgmm97FB0fQlH3soU2+p/DEba1yLnZw2WpCESi0h1gdERf9KN2Av
GZvhHt+eOdt8LWVypF2YyTwpIIVX7cOI4sQkW7IGpedjMXcAn+kRTvylVlY1FzeQU2LOMQYQ7dtT
vVdiG3WR568FG/pTrJq+Vq8XNfFqURVVnBJDmIzJAEiSxaa08o/G6TcANr9ah775NsL1EZnQYcXN
NlGPTBhByZkVZuiHrTBYN/0L2CaxX743l88L8scLjlcZnd7dN4I6FkPjkE9XpnSFGGKhKpHe/q8Q
7/2HolhDmkr3RgxntxqPAsTM8rEXUPvEsKvEMf/8iYDeB01PscqcCsW40qaODvXfrL4A7W5NAtbZ
78z7/v5atHnzxgdFEAmMt7ICT37rxCWRxKxPkAQqHfE523XoKzwzL3CDt2Ltll5pkrX/J/UkaxMe
gImzmQ3U9XpBi8ardrdpVx8x0SLaJSwaYnyEdIh3EqAN8Uuyjy7GPoc04gbb/MgtyZxzyJIg8YiO
0HML0NjtwrNWZzrf5GiPfS+tdD2sW9nsC3uTtc6CTtzhIcZLci1qcuXFlpPURGPyGdW0Ya28pevA
EnLP+PWtgS0UIZOP3KXuElBFP97YucjmWvDkcBsd8FZpyEBftwsd3Av0hdDNkqmZEQIsgSQCl40C
EvTodiPTTu5pUzX8eWsoTun5f3y4z8MCk8OMoVHkMcrEiaEHAFiCWylBqOfSkCodKGZFUxjspHFM
ozCVNd33pqy7r493bsY33cqb+iY11UJBkbuz7MXVizLYzarvXVzCkTINmP9V/xv/rEK0efToL4k9
eyk3d4dVMPD7GkowugwEHTIqEw31K1Wt60AD6CmweMv3xr+KteSOfwZWV7id6AWbBSM7458A7JIQ
cKEWPmZyJmkDvxM1kETV7bmK3b2qonHbCCz93RkuL+VqQdio+Lf3Hj1DUBlgMUZK6ikEVhVSIWG1
3J4NzJ7yPVfrF9zgeEoPBPy8xq6eczmXtXLZQ8BWMZsF3zdTNsXXS+PTV0fOCHmtW5WsMoEWsRJ0
Z8AY3OZcR0iyRE7tlVZ1PCiu5P7CYEF7HDDb209NvKqszhv7olS2xP75EyndrROJHvWHpUOdBuR5
xNiQhKw7K4cGVVSwhAinElAjgPgFL0FKNDbj7qRRqyFgXml3Q3QSCrcarDKq7Sp3B0SVh0AgFsCK
jy/SvWnHJkGPNXns3RHUiRKXlAIUhPT/WWoYmqzzr77aBsnnYyGjHbtbvoIYFvo64i0nJ6FLVa8I
NOrOaSdwJktDS/f50FbRkcX8amfQpZaJWb0CMEMHgArQdX78/1d6lXZR0yY17TAYM6UbqRyizz6g
6YLRm927KymTvesMyY81IcfeRbW881uZbDMpCFymVMbL4x2U7+OWsX1PkQwevhBorYksvebTIqyw
hWpjNy6Gf29ET/R4z79wLgZ/v0Nb3O6PTdf8Boi+/sA8snuL1r1r/Kpdss6c2hW81k2/g09Fs8p6
jX83zkvojpRnj791Jody+62T45bkTpLVDBePioHJwEwgqGbn70n2HImiqecrn5yq/RJx1V0bEuzx
zRZNvKmfUylUwcdz5rJ9yP9i/ksjrfX0oICnPjlmAi7344XOnv/VmUw8K4t0AXRkcXfWmrDHa7Qr
HFY3xVrVQ2XBUP5ckbsrpAGwDQYGFfd0srhCTKuEhEV3Zk67qVzRS4+Czf1RX8bTTb/ZTnVTr1w9
XuDsvb0SOllgw3UqmlxTeDiu9bfUl0IrK5i8K8pAMQMmETOK0Cr9WOich8M5/rPUyTMiYWmppwGW
KrbM6VZKhakH3aFYtcwtUjxeHNE3m9bhkiWrMX+e/xE8LY8IdacovgQrzSvVQcRskp45OtcuGMP/
y/X4R8wY+V4ZpxyIjriusu6sG8eeHSNDtxp+E/qmqH2RjyYNTE144Rbd4fizdxqEkSwqzD3w7sbk
Via+GAk1gdiQX5HEsLRKNqvQE/PQhjFeK91gVb5b87VXpMQGataWhWOZfhjlZ66tuU/CfYvdVmac
pcpLMepcLAXU5z8fN1FvoeCaNJJwlRLfIdQr6+eKnnXZ7tt14mi1pUcus5VoS2vdrDC9xfjXBXDY
jiv5E03nQiNtKw5Hn6UEnTcJ20WaU2WFpWVLvGTjPt+fA8CtwHKh3Pdj6a+On5PSppELeA1ffhf7
lVp/qFxsBt7jWyTOH/c/YiYu0FdJCl6yEkaYc2X5DV0mCMNfquRQKuDnp7ZSmRIw151ux9A1BQqh
ywA8I/5ItBXPDh2H8TzhVogaSwyFhTu+tAcTbxZycq6LTdWdG8TOchRYqe8qHHuuu6U00rzhxAyT
/7PdE7XvwFrTCHwNrxAxl4a7yHjKc/qRGUeDrlKSbQf+QxpOCb+h1cqva5ty5YbTd7nB/ReLlkFW
rQBKx6vadHBiqAdVp7Ae5kXLu085bEY5cmd3mSrsmiTB/LjHOjAq7VTTrgWOMcWVppWVIdMgx5uM
PJXqUeIrM8LE7tAN2SYR4wVhc74C0FB07uCtKdx1sOkYjSh2zMcN/iTsdxms+VY361zz2t+PVzUn
CI+u8UkLSLAmTw7U55RWF7O2P3d5buPxbFZcfUHpaTWw8KDLS9b6Pg2JKTw65kyg7CwDgDmxDH0U
V7LfSP15YJoX1Ze2S9xkaCy93kjG1siEjRR+G2npPF7lnC+6FjtxgkSoJLDoaP05FJ+1chPm71Hk
PhYxpx5XIqbjSQelQ42bU/tzU763zaEoAPYO3DCWTT06F9GSd507NwAnBdTMx6qBMrnzXOjnYKTm
+nMVADwb4bWlPYv1Sm/rVVAs1XPuhanA6iJWFhAsi9oUsYfmlo4GAY/0AN7/hduIn9IvJppatOA3
7g3ZrZzpFdPB7xcSyOHQjKr9GrT3jFn96fFB3b9mboVMTHnVxErcUxGxvyzmlij7/IZjPb+gDjPv
ZYjBfC9eA9J05JW4NRdGJPR8QyU8Ujuk9vXfiH464Kk7Z+BsUprc0KzZuxh+cf1romy1/qvvazsL
OFsh6ImR6Sqo/gThX9kfW9tSPVuJ8lpkNoGnaevWype25V5/b793svesDUNFawdYHHbsh+dqVdqN
ajLRVsm/ztPdSpocQEKUtmxzSCq0daCvIyV3IvKGwpvFU95N1QVcxUxyC/LgIJCk1qDB055QLIoL
os7AyqJ4LzXBqsyconnpJHQztPVLynup7rYlb7YgHDXQpS7zFiHIb/hexa/rxhLST5p+BlJrJmjS
CRYKsve2CZ2qSH6hcwVzhoyfAP7Kr7SNrqtdKfbnuhd8Ry9ycNdkaCVtIvr3sebPlL5Ga4FhaGNv
DBqjJ2ZQYoJeaiDAO8sFXHRnCZ1LmKP1L4ZyGlQnyw+NGpgR91IQxcKcGIU9Z9wz2izV8JsqWxrQ
P4n+pYnPcvqh1u+qZHE1cVm1oCAzZuD6M6dtEUTAYOnel8VzI0eiK6iDU2l5uDEUPToGfRXaj7fl
B8l469nh/wA/R58hD6c05b8v4JWSSJNB5YZOAA40ZCA8+f37t2z9Pu7e3t4+Pj6enj43l3EuHCoU
sfX1WP7MsUA+8jjCeC9g1Mf9uNKALFDV1hAG5RzsEkBlVK9zFbe0kj3xQq/aSiAal06JN6zUteCw
g+rwHlLp8YZe6tXjT5l59euYOzYWumGyeMA+bz8lNIiuxkasonM+A7lTlTs+cVKH+yhXixnf+1hA
l9CohTe4iOYXlNdvZQkB1cKi1tQzvwk+MKd0hULwE4YfrYqFzMJMcR2S0ISFDjhNRq/ixFn2vEQl
DDtTgaxCz2gNDqV3lAn/ypg3hQlXICFYhFHPVO8gUsIG4kIjfpv2Gmi11mYZEIhgzdwXx/MB83xA
6Gr1lhGav9312Jhunl0TZuVUHlerlbXaOI5nUiweg2YW/OrMg/D2ayYXPxjalONZpp41M3RYY5cX
cBOEZ7qyrBxs6zGySZvFxth7w3YjdArJg0YLRtdhC/DgfLV+9b/z2JHepN3wlKJe+VoBV/xCXh4r
8Exm71boJB3AhxRP8CDHvoNA99f+4B4OoO45BBY3zlL7PW468GG6ZLJ18WRj319ALfQpooazelaO
tfmvx5wZwvhBaDnBK8XAML+J7hVprJK+K1W0INSnvVvs4tDdvYmu4XgDcLXCX9TDo+9+o2ULT4jx
TKdW7VrwxKoEQOAInAjBg2CLFtsbL0Xj5RHe/24lvT/e9pksE1YJ8lSQQYALj58+IzqjzlnIV7hh
CZoUGuPSDqavHjuy99+00KKnYBv1r4+F3kelqBWBqWoEGuHvaSOj1lGuDTuin7Nx4qNzybwlsMrc
vbkRMQZNV5Y5DY0ubX1fw+AHeWPg7lA3dDirMd/eiCWvQJqy4IsWJU5u6sBHtRQTkJB1oPpsLcwG
fSq20UU4iTZzoaCrdL/UNvtj/iaaIhuohqMChiQKKmG3q1SFvEdhvMQqAZ9stoFlOLn1O7ADe2Sv
yMzEZei3P6FZdJN75b7FjKNxDxKPmLx7wui6FbVB5qN4BfgAKCgXKfAr49fX+K/MQ7MvZpi99Tax
2q2yjvfcukKjt28F69wBnRi3yB4wqxlXC5qovpoUSchphTZOQCDPF3ZYgjPfcfzgVo+8dMAcghYc
Hc+TaFlDLa8CH592rmzZkrb+kTtlLpgJ0Ug5rKJfgT2syKb0hLfSLUx9y1DVD8zKq7wIh+ifROwD
D0IA/6ld9quj7MlxjhBoNBciHzYSNN4eJ9WbMNXjUAcuvUcHz69irbnDTnRMggGwlv/2+BbOpMaw
FVfiJncE4pJ4SKl+rp1mV6JW62oO8kCm4XwydLlTLxiZnxaHfc2A12/lTm4K8ctALiQsU0Uva7Vm
TyHAMI1ZOG/5uvGaJ995vNAZezriRvCEwFsCCYxJaDQUoV7SuNPPvkdtaVVtcbAuv8oXQrAlMRMH
Jum5gKwpxCAMXHVr8myAdS6ztI/Hq7mjQRs1+Ho5k/dprOOdkLetfn5P0fgauNGzvzZOZK/uRoKA
1NTgIpHU/Fhs/xt/eKqekoG6CwgSDAO5xFv1VBHKs1jp9XO1yzcqJv3FduHItub1L9Ef5fh4maPy
TYWBXxvZCxlAR23a3s1TPweReGCcpdwJZRMWCkU0kprDIlnMTDQ7Mnn/R9JkP0klBWwg1DgbmI5o
KQGxMIldsqP6RXVawRIXQrrRhN0vTAXhkDSSlusT7S/BslUNSWqc0x19UV9Ee/ivdu4/Au6mA7Fe
6P1RgLrnVoLLnciOd+UFZZ97bygyHhrA7SgGjMjEjqqEGFqj5gZAbvxnvhG/im96Sh3xtNhJOXc+
iBKAwNB0PPKmnLV14su1VrUYFY0Jtyf6R6tMZMljsw3M4VNb2LxZ43QtbZLjqCK1CRW/NpCeMwXe
FHOTYb4r+Au22hMfWcUvzK8XE3PphT/j+MZQ6D+LnHhyWnO6LwoQaxyqA32Rv4S/9RKt/JyBupYx
ca4GyzQhjBoDAW3QmO2n8qQfim/mVku8EHMqjtHLP7BrNOpPYQdC6KMvMUnBDBmVGATTXtbisbcx
ArXcCQ4AevHlsa2YSRQBlYe6N7iyQICEt/itZYr5JuX0CgL5DcjIAQscVsq2hv8MUBUGKBh06wkw
ABKoSDOr3ra/lzpm5h6qN18w2du0qkjXgycSLA3MJM+m5gSu9Lv01PXbk2gnGNsUX6iX/2tbAhzE
WDwDpgQsJdNOuV4vEmHQwM2n8YPri+u8EDbDN1e17uMNvj9QYxxvi73VQdyFms3t/hZqXpZ1BjpC
3sg2iEP/5APRVkkKdFsmdvxCKD3+2o2FBN+FISCLgReCAC2ahEG9FKkhn0XiOeZghKO2SG3mK4Uj
SrVkPV6YfHcnkIZXYcgkPPQRRU+LURibW9N+kJQzNzwJ+YbPtjpdZ4apYVCvz735/lcYrgy65wEz
IS9Dd1TA4SxeEKVZmuR1Xzz5rFea/5LF1nARUMHGn3+LT8ZWhv7SFhafP4dk23ehWfuuT+y6tCtM
/AB+vCidODHrtyg2q8ZRcwTmCWpgly7aSmQBoXPnTLFKuFDElSNvx53PkeuiStLxRZkGuu/kZY95
IBrSiDSrOScOab4KxIw4ed37C5ozJxkcFYDNoUliJLS71RxZ6STFB5fOGY0egid2EahzJDFblx02
GWQiiaeVUfqsGP1SoX/uaJUR9oawzwA58RSK2XJFTiiyYoDfACchmJzvm3y0UdKLBFLkfRK4NdsQ
YJrpfiAbqh9SI7Jy0DO3Fi+sAs4aAlP5bfTbYXDLwiTqUagDS81+iWQV6Y7UhODi59hr/B3m+6Ty
LaSd6/iDJFajmHVk6VvxPd0o8jOvDyMzrd+6hb6T8F+Pdfg+jv/RYDCtYSa7rIDK63aPVTlUEFIg
HUd58Yj3UwGAYozRbXlGVllZ9XYBol47KiQQhSjlcxWrvB31+QtRk9oWBV+3FMO32yT9TsYVyoQx
q5ISDd3vUiKZuaHIZoPB3evH330PABmxdgaQaYhnR2zzJJ6UArFVB6LHF5DbxmtDFJInkVPXQRzn
mJNdW00HonjJ71wjw11DSJy5SkLLhe27j2SAXlVAtIrH4JhJnhq3hkllRovBP2c0YWYlsGeKKysX
rYm5sWaOk4zU6hhor4uMNvfJF4jW8XLHkGUZ3D7TWFD2VSnnC55cEub5LeirW8FteK+t7PDSVpuy
MhX/rywu1C3uQcqjWKxZAMcYUK1T5mY1YhKPRlJyobWhOzyHclHr8+D5ZU3glSEoVvKmLFcDqOs3
YsA1rhpoZk2HzNalwHeMNq+Wwsm7t4WMbmUgs8EjLcrIpk90WG6qNFRpSS5FJCPTRksLcycVS9EM
xS0k1rs1IIV2VOW6ZxB+sCgtUxd0sXSt9xiK8Vgz75ME+BoDOgnfA2orjN+4vVGE8mFWA/5zEV70
wEqiff/Nl5hqZ/HMo3hngYyzddLQkfyDIDslcQHNYXJu8skhZn/EnShZcrZKqBOjiw7Vsa++8RS6
YYqjCVtFsg3jVbsQ2dK4pX0cw9Nb34kvx8RqTDhAfgN5jtsvTxSlISxpoVGvvmoGBO9daZc819pT
LhtmWb2z9m+/pYOXqEuE4D/0Mney8fpEhQr/Bpz2VnYvtWJDhoxcRP0JxsO3yannAI0zg2xTo3+g
WUXysVJc3rdBj/YZP/On9lV2+s5W6FawwLchmtJROSe63YJZgBup2oUlo3Pv8LFBVx85dUh1rmhB
zsilg105cKXXSY6kbcheQd2wOgiOvE3ehneJrLRnDla/sME5pywc009haLJVgMrjFo4g1hG/cbtV
UopJprWik0vZRg577vPXNHc64vnMUv2/FbdrMi+vP1JMAJHkXdD/KXhbFTwNuKBOMYXUQ44B1At0
l+M5wmdO3Ngy5w39RqFPcexQ/8hAM1E4XLSqDVOIHeVZ+kKF1H8xThVdF2UEzJtFub+y+oxeYrMW
9vVmqD40w+yIRcJ1+BL1tcmnG7TnLtwudUZHbxY/sfsylzRyEsrkou5L1e253Cy7U0j2RgNy65C+
5bmZrpLorWU1nLaZhR/pkbJVpNhDsCOVqypvYmf3XypZE+4kAxnONhrYlGCxjfKg+ui3Kk6wNmba
XYjooIUpl62wPWqqK8mm9suX11pziaN1nh6AMgxg7vqdCqq8YZ9m2xi40tBsuDVmGmQoHLPXtLAz
zcm7LfhStefsneQLAe+MB0ehSQUuHiEacivKNOJFfxrhOZVcqshVcwvY+JyswTrZ2ABrxaYYenpl
9XtWeULktGAqsVI7JhtVt9R+L5cLnzPnlm4+ZwzqrpLncWow0pY+ufT7RDYjzS0ju0URPeBNFrxW
YGiUHZmPbF0sFkTP3M4byRPzVcdiNyQyRy4Yd5Qk6DcsMssoNVNR3TI1ixR0gnG6IPP+yY/YGNE/
jD1aO0bu5dvl1mSQ5KIgwaXinzh4Hjp0+4DoZpkBT4GJ8VLmRGVvggxtIyBobnRcx6BfG/oSEfM9
SA9fIv3gt8UxvzYdY5rQTMzlWgouTFdaU0QV40mpxc7LG02w2r5Md6UW62cmtEdS8dU2NUhns6Tv
TDUQxHem1obV83Fki7nAvjLOX4J6z34h+gXBFy3yaCXRJqrR+oEWJmUQXmpfWhUhtQ2tsABlLzUv
K92gbpySW6e0sQN2otxrXOyMwo00wJV/P/bR9/UWFLvHptyxmwLwLXViyNVMlnoVDXkX1YsAaRLe
NLffw1hFsiX6a1FZIWP4ER3QeXV5LPkeIDRKNiAcHhYQRmUSqzTAYoilEcQXNX9KDbcgW01dsQhz
Ny6S+odqezAJ+Wi34J8q1Sn1cSAG/56J5y5jdpAKFuIZAE3fWxB597Fv6Vm4gajU5CpLUr4C3SNN
sPAAvEsvTT5ZvlVxQY5lDnFXdBHVRLp0MEMubcsSKJ5YdJKCppbcsWDB144nMHFyqPMhEkG7JpK4
0+wElwLjG/JFfCkAidiVbOHejqr26OcnbiQU2wI4dfy80D9p/Wv7pUmb7KnRraXE/ky8jCwE+nUA
RhoZyKa9ZlqR+EzCcPdLHw8bQvdyvxEKbe/Xu/ySD7LTso+sXzUWYgubk/3zY32beaDg7QzwA6ZO
jrl9fRJXJZhYWvuBH1wKYewqpBjF3Ztx6zbxHlTxZlJ4/FLvyr2+3IqcXK641zlfaIzgMgSZFYm1
GUsCGrA+QJb1l0OS6fEKxwXcniQg5yB4lDUeTWqYM3GrnWir7VCd1sKLFLSxHdRDafKMt7hWi6zH
kn6O6k4UXno/TA1IFU72kuUl6QSN0gtLt736TJrB6mT0mol/kdFRPpvGiVMMkgFjbLtT9YNRucO+
g9upSzMVt9FSBfc+b4jUncQj8QtzDw7b6ThRrcooFbmYXipu33YWy0Qr4U7Ks+9yg5ml6+SgoyTZ
m+VRuhjqsUBrdoY0X2dq6cLW3NeVxk8Bm+0IF8VhTJ/jGd8lBcsqeinkryw7N8VzyR2lRLH6wCGh
qfrVuqYXpbMl1IrljW8gOotWYi2aInMeH9Oc+o0GA/hL1H7gbG4VImJ51wp8C5gURi1ajVGDq16i
FXC5bFhRLY9tBAlL75c5oRhVBy7hESYvTYl2lagMQLsdRpc40PWV3JT8uq0/hKrZAoU04IlHjYVI
eCYDAtDYCIQAkJvHUifXrM/9EGNesKuD/Efu170GxsYE7w25NJOXDsF4GTpC7ehLsOC5C6coGJCA
YuiYHZuEWWJbZxSPcHrR1GbYC/E+ihL0ulTFsGC7Rr8yvW6aMIY0CLHw52SBUt3yvaYHERIcgclL
IYzXgpOZM87itYjxWK+CVR+2mUsUGl2CUjAFHfNOwQLcfoGPm3vl049eMjGTtIx2FI3lC3DHOY25
Fj0JhlQiGQiH8uiiZ4r2pKUdZ9FYACQp0/DcBVWJFdMk8f793cB0prF3CUS4cAe36x2CQBh4o4wu
VU/RMHv2pdwOJGLRLsN9TJZU9N7LIuWPFh0UfoETuiNe8FkTBQPDGtGuKrgMPQdmhSEXm0EYTlxY
cGZda5FNEKuuhDoDMoyiVRejXEK74gr0S+tD6kTA2Lt1qX5ptJe2dciFIAwXxSVNGB3+nbKh3IRE
Nzqo0Bh+uzMV2v+zZBBwHMm2VpB2RaueqUtPJTOlYYPWVL70oiUmrln9wxaBoWEcvoF02q1Unim9
JPdKdDGS0iZ9uTLyF26wkvSMXLdUuDVe6J2+LXkbPb88WYqCxqs6XTR66MbaqMGDP1+8FV/xvpgN
YoaxMKwJ9xzT0UKtx/GRysEl8kP+kA5s8BTdT6w+az/+tS4if4G6GxCaoOX4idGv7p4ikSjrsiq+
1GGEbtutpNht7sgYGpH9eizpvnUcKngtamJJuC41/Egq44u4R8/l+l2L3cp33ur30JKBWIldNGFu
ssjSQP+eHGhk9ityUBer0aOYyXYDZwxjBu6lcV7B5PY1fiINURgnF6SnS5uJgtkPkRlr/94B3ogZ
T/1qY3OdxQlto+SSDBRdyht5sANxO2AG0lKuc+YdBQzzPyuaBrdiTgK+1iFKehG9AbzOb/oHJm3o
NqdhzAdSYKHbgdvlZXhZONFRM++2ElEPGrk18AH8JEWu1hhIHG2KMEsugJs5SLh/9pdyT92/9IAx
2dTWAS5p7fKobglyH1v4j6Xga8Y5ASz9zwdMro7SqyEwhGlyKfgU44dVI3ZI1Kfu43XOZFOwwVdi
JsEMkRmQ+xlLMMZE9Y91a+dmJjp6ama6y4mr8iwWGzVdLUid8U03UifGUNXLQpENLE47fBV/QJru
1ZEtv3cWMsHrwpI2ltP/fn4sdMZXQCamTwpA5WMq6EQmT0QCDoMquXARXpRdTn7DaaSeX49j3JqQ
8+pW7Cw5ZUuA0p9AaapL0GJgIXngIPE4v70vqOAQFIrq+BLXeXCgVZcJcMVEri1ejfLM5PkKycS2
7iPRqsEDxc5jHu6V8FFfmV3MCmWXMVYxC7zdyWtAaPMVcUbZfDVBx7XIPBGpWhMlzkAg19QcCDIM
vQjQVZKDI9rI0O1gUSnoqEVTQU1dogyk9sKizFQrMJjy1clxILldxMChGCQgoBHiLvgtdSEJ7bqj
RbRvyrhLLZaqcBeyUqWt/fhsZu85cFQjMfQ4dm6KghNZoyh5lscXpBkqrrH10hQIuBP8Z82w2p2C
arZuYZxlHLQWmn/R9vr4A+7Gl+BpJ11/wOS9DjBRSmNQkVx6uqoVHvjSOlTNJNqUxJQkK8IQ+T+6
6HYuKPgz1E3coDSVLVeDzab6Lrj34BV7HVcnUIQmCnY9ecnVPUox/8VnAgetoCKJVwAokW5VqUVX
bJ/RIb4M/N/wk1/RHRfIZigWbljbTeuqhdnoJl5QVk5qq1DeOf8pAUy7sf6HtO/qbR1okv1FBJjD
6wxJZcmSTFv2C+HInDN//RZ9cfdIFK9491scGAbOg5uTenq6q6u0PKQtIvdgZdsGapjYFHmwqttV
DqUYSLYoED17nvnaqWMuorYOADCgnHi23X5thew507dcaCXdMpM3VQadMUiZNygbAM0r/FSNZ5RI
/Nc+R+rg0kG21F57fIuPIzKqm9lKFV60jsoNWt1eO//UAfsQ6XnGkGauIj/lHvDAwisfj/3hXXf7
rYybe03na6GFkn+tO5Wc6lnU2UTDlBuotcokDKNkmefMHL/OxHtngBECxDJ064BI79ZymCd2Fsgi
ZklmnWXRCuALE7p+L0VZOnNzTwUIqEoqKCaDyP1ONihVMkfKew/eXuBEsB9VneFryQtqQGs2yOZq
KZOXCyJeHnA/5IfAXHM7MgbBp1eB5MViI/RAcZrpV6QsqF0+yx2oAg3vNej1zp270+4weTjL12ZH
V6etup7tZ1VkZTKRsydF2lXsRjVxQJlgk7aLbo5T+x7iNVgcLhagymQgxEdL2EpZwbluH1ldjQQF
YEfELj55INkLUvGvqJSoTy5CJd9gOr0uqGKyuGaB+Nf8Fd//ct3aFmceYhORN74IpXRZAa4G5evb
qWczjvEqhkHg5Gr1uumAY+BK6cwzhbQDG6m74ZLMoSwTebQCOnnm7TmVO4BIKihwZOSykLUYVS0C
xXYDiYdKJFNkRPYvSofSn7hklLUgLOK2XITOMVcLwyvnHPkwsPFlC6MQ4RlEiSD+fTtwkYsAMaph
uZFImx0LNta1HggC3wjqiOZsQgv5tS63aPQnTmRKMhQXh4diaqAHv+dQ5XPNUDtk8b71XtRQZ22q
/I/ZJSAYge0ypHLwNEP24fYbma6UfC7iYqu0Q8oIK6eoQZix0+bANxPFIxjCc1wbcpcyECS3hrKs
ktU0EGIr3OZnZgXlVDqwWIKP9PSVE76gjx3+VMLwxt5o1zV9XJcQ7YstkFi6pvg7dHScfvr9U7CV
yWtKBGoV/v/H7T1x4m/sji4aSAsUau/zsVV/4ZEQiJvY/YiVhZSk4NPwFmKuElvagcCLbc8Fs7Hx
OakeBkaLvqJqk6RGMic/NnH+br5o8MRX7wemF2Ubb9LYQgV9aCGACDobYde3hHN/inaWSWTSHnBs
rAQZqkGI6tZe14WeUqSw17XorVwOJJkrUFCeW6w5YPeUJTSFILdPjDqjdNkQ/Tva2AV5ebwD7qkw
h6199R2j4xfV6Ed2NeyADThKQDgvoFpMCmg0ojGyelsU+jYG3hWKH9a5+Twe53KzU3niG/uja7yI
ayHjsmHeCbCutkvzLZ40iQ8S4sTG8EFIa3r60fl8PO6pMsi13TEtkddVoKDwMO6KdhJBBz5e4DS0
DbdfQC3zsbGJsOrG1vhaFRsvVF2MUVU2NRcQv3yyu5fW+ZlFzUzlj25Mja7SSA3EpBMwLOEAFT0N
aRq0DdebosG7l+Ti3n9vgF/c2XPp7mnP9W8fjasukuMgqHBxojtumUDiOaHsjn1h+3XwA9hOH+gM
OFkSIzvz8kwyZyJGuhnyyIdh+zRN2GN2WeEoc8DZ+WbbUn42OJ70WUOeG7yNQFWMqTbyRmZE2QHg
U2I2AyBSMiMOnRA8WPkZ6NcpQ+EnMPMP/pWV8FJUTc3fI3kZoYKo5XOgu2HLjG5NDPrfx4zcVVxx
odtyWGc/3dWu0eJdw9CAMdEjHwLUs4l0Zi5pNr2L/5kceazhRQzmGcyzIG053yy7gIgXgI65WZ6R
idD+ZnAjn8Tzfe5rMfaSGevoeQQN6IH29vLxoZwq3oE6EuWSgWYdOLPRFDZsmHJBKsbWi5kQ/+Dq
xc5rSRkRCkV6yOyB4rRZnmkDgNTMtTuB0IHTvTI9mkqNURwnVAanq5vVD0pyaCmNzZ6o9Spexj2l
v+Eu+WxS0AAHBdUfD3z60r+yPppeuWqaIC4x8PyrMFLIjUq4VJ+p8MLqa60ycvPYkCOy8Poc8+m0
k0ABHyBRpHbQi3976XkC40L4EM+ZEHzHSGQLiS6DctwHnb53UtWXAqSLZYiuqRW8VB7mgInOHJwJ
uIWKJyPIDQCRRfV9jJVTxLDpYjaPrLYmvroAEqcsdo4BYBeOL+1+osDsfJ0NFr240hbBLj/kGahv
RVNWV/GW++kjA1m2cuN7y3iuS23Kk4GaAEknOFJUHEbbovGdmm8CNrI0rkQLaYL8RdbFMO2noAEp
59CLE+9YEVS3ONEiaNrYMealyzkxkzUJaeG2W/ZRGBMAl47oYF883nB/ogVjZ4VZh7+CLWBsRydN
6JCpquUytmQ0MH7WKUmYp8ghGmqTL9ybnRH2p0hbWjQkTdfBKndNoM57j5ZfbbtgU13xddzMfaSH
4tpBZYhfB6/8Vjxl/BO49mw4+18nMnDHuM3x8adP3qfXnz5aErsRgrJyK1zdsg6SKpo1VE4Al9ix
OVp/GH8VZyRZNoc5/eR7MhDEZeqwGRQUBuArRreaF3SK7SjwgbZMla3GERSAdK/WnxIqUgkEoIuS
IKWVfXuLwrJ90tUGD4A3/QoLUmw9cVVJM8s49Wi++aRR0I4Y1nXrFp9UmnpnAGr7Y67kp0WMbtuv
9Fdcoj01MqFQuqgof3q8DsIw3LstdDUdoy0E+QDgbLke991KPgYfF/H34J2UjbyKth7NN2A3LI1f
Wuh0HYF+VVrtOeocqEDx/yavezNeZOq5LMJ/aYOcLpok/rKTV68FFkxRZZdFiSW6XZCtfKUC3V9p
C9GlBi/eS+kNTTGC12U5tXkvPld9xL50pRpdEkELnZn7ZMpvgFlCAku4BGzP38JdfU0HhIGE91Ri
VaUL0fUiiWkgRl9FyUrnOmdb8ngxhj0/WgtU+lEkhHwvfsYE1lqr+JVUKImlCIq4Uj0O7wPkL3SF
0SQqZGpEwjycy4/c88kDywPe+kFEG6ApeKHbu4PvuIBLqzKx+FCXJZJDLUDW82QpnHK0cC647iTq
2S6XNwK3VFIS5IjN1JmJnnqtQOQNmHjgFcF/Nu4jFjq346W0SixmKXM7PicNyGO2Gbr5OzAw00pn
V4VoxKrBV2afkvRLmXlKTO08OFFeASAetS7g8m+nQXQdXnGlLLE+PwPQM0TvyXNJM9P7fLzGE9BM
FXY06AQg86HcXQ5pzAs962KkwMQRDLTonzM3IyV2U4ZUtJiRSEZ7i0QDB8mY3KF9b0gvgVbRTPLm
pn3ipgJvF9Ln4GVSJO5u0LJSo/wSY+3ByJysrfWZ0ddAshMEKd8vM22QUz4fLCJA0ID4SFZwO95O
cV67oBORugRPUgQmCAE2eUTkmEr7zIYmixIj1iZzQdnE6wINV2jaQSSK5svx6wIZMIarWDaxGjaF
BlvWKYSvOHGZSnZHmCTuiFILjgE00XOjOfair2dhelOxEQ4XFhuhhwod6NFlV3OZb+Pk4xtsm31F
OYn5jltAm/SYt1FI4vLE1QgCqAb9jX3zVdZQ0tRt6BPwuh1ImrvI7DoIdEA8YqC52tDpwU9XVf5W
EzyAvmPIjF0qtncvSgvtbcq6RVMQEZIDuDiUhNs6TchqROMb98VOeeklj4u6MCOFES2hjlPVeLzH
py40QCwG3SOeA/h2zEIZQnwjt7U0tRKX+rLBpZjjXk/QzZDGlMk++Td8DrPmQYHw1ECPveKo/Nlc
MlMGzhYQah8kXeD/fPxVU0EyGqnwPahrIBYURxmRAbOeQy/HsTQxXSgGJMBBfraXlUXr0nLtrBq9
UWww2xu9MJMF/ks63Xp2iB+grRIROrjrUXO43flZ5Yhq0MaepV/eOyNe7Xq9XIExCXxomAhyGPTZ
B3VwV1dBFvFFCD1Dr+lI1zZp9O12INKqQRXzhoQVVPeOEKE5n2N6TsH/H0PEar1e0/Pco+L+8sOp
GeSUUJHBt48vP3A+R5mg2fYzl73FjYOupFXgPrntTPRzf+ndmhFup8a1E0lFfcx+rljJcMJ9Aaws
+E1p1G+EaE79bSIrd2tt5IKcJMPtE8Ca0+gdTVcKeHSK33S72+2gVENXP1+orLXrlpJt/xs8STMQ
2omTcWt/FOpxyAo37GBflxelR3bm55CIRopSfHp6ZZEOlBFVoSWGVqSacfb3vv7W9CjSU/lAVYLB
tGKbYvrLBYdAkmds3EeTtzZG+9xxUieCW7GfAbvPKvSHzlEXTlyfsICGYZSoh5qBNFpApmltCF8m
zHMEsaYfJDPr9R4NRd87iLhJ+lxF8j5hMlhDeDxUxNHBMJozNpOdWsgr5hmMEKQtV+ANJR2zV7LP
Un5tpJnod3KFhl5G3FVDz+0oBLH5XOyZroY1CYQMxSJSXoQumXOD9xkujR1a6IceFvwe08Z1fQOU
Wsww4OYPjGihblWyhoYVUAUzlqYcCOZFlJSBjQCvrduTLWeNqhStzTy3KC+1IMArBFIUuwyd9Y89
+5QLuTY0mjehgAyql8IQaNHxgBNILbJEaMHFx36F4WxGds7cyGMVRSUWdq4xgwxMcGqgdMXgBOOR
/cVRcDnStbyZeS1PHSvEpYDMIGgCfHE0k7mQCWEvYoChBg4CBg3veLw/nsOJvYcokBuKFlBJQE3u
drHSsCgr3oscK5Tz19zLtxnaGYjrRcZjOxMnCg1TQDNjOHh3/FXKr55UquI3ft2jgzgukjXvcAdb
Ci5a7H0K4GXNotoE4+/MsZoIv4YmrX82RwvWiq3rCiqaSXcmaCl93SH4BSXmnxVZrAguW2ij2fsQ
D9vzTMj71zwzuvhvTI/cFZejrFo2MH25sPRFNl4a2oFGTyK6aa40A5/w+Tz4fyQdcofEG1GXSaXT
coFUYbHcpLr+O5Oendi9N180bISrBVAYQfOlMnMsz9OWcm8btcRus5bTo7ykRTHXxT5pDk5meFoB
izlGPvhcCsacyHGsAJl83vAqicrqMig3gNrNuIGpyxVUJBzAK4AwofI9GhoP2eWyFdGuW60zlRYO
JlQgsUralX8on2JdsmlhkzLEBeugGgcBOhuMpeJHk+UkeUMN8PFWn0B9AE949T2j2wM4fS7LGN6x
9MrgLjtfpL4p7NpfkCM41J6JMYfodbzTro0NC3G1rq2TS0FdaOhV7hfZqd6y3OZDQjZJ2nXpTBQz
AVLDwHh0OUlo0h4EL29tMW3JRlkQukNtc9cTjjO67+/NS4gE1XezFObAr1NR2429UWLdt12pZj3Y
a/xVXW44xQo2bm2iex1yWJ69RJLA6wFxD3Xg93RB3NTegWMvkbbiy01jsECxMWslNhSJ0dt4G9jK
TNzz94q8m/2rGRm9LTo37G3QkbsW6AozopmofICBhiC8/HbWdM+9875ektL4eT4czNOWWYR7ej7q
l91meRY/vQPEQenSNr4VfZBoXGavj7fi9NH4931j9vxYUNIectSuxYNmGr0BrwV6QqFJLVNfWfvS
KllDcQrpiBWvh8dO3mXPaNNoP8oTE9MO3dTu0+MPmsg63WwhaXTfIEHieU2BJZXUXWm/cQyEILWl
YKd6U2qWlJhJQRoBCSg213OAD1Nd0BXtJ1d3au2Q0J5t6p24YwELQdYeD3X0WI5ZzNlObrOYjVzI
aKprsEUs+lf+yaPspQEvlG1DM5edObFTV+G1xdG11MW8FpVu4lpKvkQ7eVeYoR5378jPg9zuP5lu
VCOEgQhdQU7z9sRWSPPWUofpzkRTiCgf6eI537tAPGpGsw9JrCvuAc0Pir/oDfAShj3Vnme+YQjD
7s4INEyByB/wPn+Z+SsPVXVyHmlJhSUvF70M1gNWWPvOR+PQjEeSN/ZXqLIveFshIVtQaa4uOZHh
+4N3Q5UM8Q2uopHXkmq5jsMY9ruFRLLfBHAskgCNR2lgztz7kx4Sk42ED5rUBg202/mue9fBdupc
K2Ii0ylegt6IbBfQlyPvbXxZxG1PPQEcVW+APTuMziogUXmZmfCpmO76I0ZxcZ9qrNtGvWtVyhnM
Hpq65Pyt2hI10btj4B67rtC5xNNFlOZWPJ74MvpWH3/DREUWhMUDe42M62JQTLqdiCDtubAv8Q2o
h5pRqHMleRNovI/3lmVFZgDWXXdgfZ8TMZxegSGdjIY9wM3Hbc1tIalga5Dh8Sg0mdCpwFB7uagN
40Oi38nnnOrs5B2FIOe/7Y1W3APxf9ZKsFet9XabP8dPgVFulWWyk3X3I18K+37NLPbgR0hpCEr0
6tMBX/nckk+dMfQYQdIA71W0go3Oee7kFR+FhWcx9Tlkde+o5AaXEN5ZK9o+CrbON7MW5jDjk1Hu
tdXR7ee5kt/mNay6AjUv7zv3a9CtRH/IcA9e8DKPVx1VwJYre8YToKikg/YB3Vt7Fe3/ObHO3etm
TqRryrsCcC1JIoLOQU72duNpaVBqEdCXlpcu3PI5rzYx/6YIG7dN5rBeE4ntgQgP6XzoUoIma9we
HECYqQ8FFum9xvAg9d7tPAIqELqHhotEuf/k7oRjASvygO28kwrV8ijLhYDxrKRyDEn8chQi8EYK
ULummZX8BGinVxhM8ltmP9k28nUXcheySNGCHmpzj++JVz5mV0KuF33aeOmP5hm1sCzzHDSpauVC
Dpcce2xA4CvNXGCDbx7dHcDLIRMDA5wEfrzb1WwhMCCEneBbdblmBFqC+NXo3Ce1/37sr4a/M7ID
zAo6KYGbhobsuKLOi8AAlxITWkGV6i34AJHwEauVt8uFpcejA0L09ccWJ+YPJNeQxwBhMPCC7Nhv
cJAECVrA7Xl6KNedOac7M7U5bwyMPHBe+J0dVzCQ7PtNrPM/IM/JCeI9ouna8zzJ5vSABuYy6G0g
2T5aqixGCFCKsCein6F4Rctt3K+h7/J42v7Y58crNUgLw7eDpggdYLc7gouinC8yP7JeCgMosVJX
iA/K43qbEW6LN3VPTjWg5U8xlAji2ChfoIC+Pi8ff8Vg5NFHjF6cLlBOTl3hI0AHY4h9C0W6z8cW
JmZzIBzCxkBsOjTm3A6z4SuFawo09nItLu5+5Xmg1M2OzswunBjIQHCHWAX0GVBRGD7jKjbLYztM
uwQDyevoRWFL1eTyfK7pYioCu7EyGkytcaIrlgNMSTvU9VrY2h4EXaNLyO265CL0C+CBSTEXi91X
ANHTdDW20Z1Y5WLu9qmL5gsaKBDf/i36ow9OGOeZK/AeWs02u084EUS4EFBG2gN5iHHokSeeBn1I
9GoCeV9BhsMPTl37lkPyFhQdqXuce4/f7RE4RBhCG8tA1AjG/NvFqxU+zBI5iS2v86E5FIILxFmg
0cajYcDPbJQ7RzyyNVpCEVy2LcSRY4srFN2vNbBNmVFRLzy71Sv26/Hmv9uVMIYgekhLaujc0Eau
JImVrlA8gIRqOCun/qzz4vuxhfui4GBiQD+gSR+5/nGpMuVCv+a4GmBFoCtc1ITqy4WzqS+ZzhO/
2TBzm/EuJgfMAccLOAswLwOjPlorIc18LwjFFDVwOKxVrTMAhQMSLhNl0dNGRzD8eIT3T/+RxdGK
oRgvtwEjpBY6fjafDvEWNfXoj2/WpO8MeqzI95IGX/osAn1i9YakHy418KYMzJm32zLxbC/wHS+z
8LrR37WNzYARnDi8/lEuNF//nqs33B07DBSIChWJZSDi8Ni4ted4iazabZNZ4iJBsRvUzpJL0fad
/rQzGeW72HJkafRy9yMNaUYFlirvO5T1c8WSczfH/jE3nGF6r1yy5DN8XA9GIiJ2NBaXskYs1daP
j/fHnJnxFSYzAZ/bHCiSDKipOj4S0ZoRgFX9TXr2PPOxsftgZJg5NN2hyKDCYf3d6leDQpwoBTge
Gba//K6+m9G7Vuyr1Ue9OEP5qzb+A3MDGT0LERER9LWjwckQbyxTgC8tgF8VsvE+ssQsRP0VNF5n
R5dBED8Tp97ntTBAWII/4RFIwrHcrhpri2nhOU1uobrWEfDSpaHJguLzoCBrhW5Z8RnKb4mu2OCg
PpfMKfzp5yLK+7zz6BtGO6f2oh5PwDK3wMFQOTuoxKYRKV1KUwAFWkl/PMlTHu16xKM5ThWltjOt
za3cdJbhJpxbwyk3cv33Rx6TLVxVSOQitzJvhXNN9J2pZoQt3tpAXwpPynM+t0mHkPsmqhvN38hj
SkUQ8IlT5Vas7SR5UV8YHrvHj46ZvdYKYGfJXCpwdtuMYhRfSaWgFLBthGTHMXofAYP6iv7JyPS/
Up6I9SGJKhJBUDMGOpBwTECFN0BlpNkjcxctYfBAFKMRA0kbRNajO7dsAsAQmaiwOOcUtXoIBgQF
dPU2LZul3xx7Y67Gfg+bxy3IDtQSQGbj7P9lcq58AmL4DsQkdmG1+QU067wVvkpISUYDVt3fq0TZ
xZumIf1aNQUkih7v3ol4Bh2y8Edg0hLRIjo6KyxbC36oaYWVVhcfbCG6XJ+jlKjijJ2JK0NmQRkK
rTpENHd8QED8RSqXRKXl+6deWIJXON9hI4Gts52pztyzLGA+8ZpEXWaQf1HH9y5yIlnFIHdusQb4
0MxP4IwU01l71vPOh6YO+VjzyL5QMNKSeOEcYkqN0zn/2VwyogekmRn4VPyBz0EuigWoEh5/dH77
rNMku5FLkD5QNzIZM8qMeOttlPYXK7sMSbXotU1QrqR+yUMqEPl2Rhf36m94yYMZZ3Kfjvybm38f
MzraTu/5dZOrJS5VcEdsPhujBtaV9CZIvAgqHgTqnCDTNhSCxi59M5e6mfBlUGPEHkCgiYZXdhSi
cEUq10zaVVYuM9AX0AQwEIGWYm6UwyUzcmAy4I54FQ9wQwR4t5dQ3kSCXTGDmT4n3JLhwfC58hZa
TYrI8MHhvISyiKIQpzfEZpEBUQ0OB/SN1B9q8+qCkEncVKDKdt8en7V76mlwNaDJix/UQIffo6sC
j3m/UiK+BUUikU82Y3SLOjeEr0BXliGa2ZwFOBy6lDbZtuf1JjE44RCCOpFdKrHeBBsgwqtFx+lp
8W2Dp8kAV7afGHb/HfD9zEX+R2V+O4e33zqawygMkoBz2NYq0MGLc1rq76gaDMiBHk2cnvEcb9K9
RM8hRSTx/Xii7kk4RhM12qbIMnpqkvUtnqzvId11BnKW4JTWP4fk6fNOI++vHnn7kBYctej+9WPG
/j0cG/bRM46sHgrpeH6NklKMJraxmkktwrQmJAE01yLAD4McDbSO6egSFD5t/JsxO0zpeMqvrY5O
RyRopSpKWmuV7b6TEJ+F4G7SlhE6Ox/Pr3B/Dm/HN4rSeKkXRa/A+MyImAf9vaNgPjN69IuVgF8Y
dIss9SePDHa00GhOwIOOxuENhbcmc3nq+4aU0VwP33p1/YH8p5Uzzm7BBR9vhVcRjOz98hTClAt/
lNESG875Rku8fkTZQDdmeVPvb/zbyRidSqiICtA0wgc42TcHtmII6YnboBLBbPwW+OkA/AyduVt/
8nyh8R+OEAB0cKYOX3U1bMZzEp7lGAybcF+me356XzFf5co3ZZJ+fAgK0LD2wd4LJFyAgZcBPu3x
HrhHBQ3zDsYnpCMHUYPxHpccT+N71eksmO9CsoNk7HOwdsjpR/xenFbheYGGQYnyn+L+e/lLczpX
lL9v3xq+ANAk0FIMTDZjsgwGhKKiHUWd9bK5HHbe5lMws/0BpSqPnNLNYrHYG+eOrNcfxWpvrUMI
JAH0e5xTUB2W9+7UXX3FaPm5sOQTmw8xDzyt81ewvpCk8mZO3NSBw3KC6mHQCQYu/Ha1AT1IFfAs
dZbXG3ahGCGnGY/X8z7AGmrp/yyMjnRe2Ins5hnYySKQ5EB4TBBwcIOFwym6BHUDuZuTpJPuY8db
k6OTy3V+q4E/sgNl2Mtuh2JBQjbd8XLZvbv08JztnnHF62CSPrVk1ZOVvXLIs7BZRXRBiGFYCUcs
d43bjmhPy7NP1ka8R4es9RvTb/3x5Ex5VkFAowf6MtEjOs4QisxQoI1w2BqQXjfS0e/fU9HwInVm
mSftgOEQbwfAZaGAfrvMvt33fjScqRS58CH1qSK4YmUAKMrfxyOa2rVDYR19NAB6gU3s1lJqC2nd
aUGHpmmtIZKErkGZb0iNDOj/ytCYdr5oMHfhcEi16M3mNyUL/pjLYxOTs/ZvLGNKX+R4irQS/c5S
AihFOtsIDwMueHXSuVrdzKSNAcZ1JTkabtPOqsQWD6wY5zBOevQduavHI5o67lerc0fSWyYd0ykw
ZDd4U2mo8ydzHPdTY4FqHUJcuM6hreh2A1QqLyZsmHdWDSZTLgR41NlDoOTxOP7A0GPneG1lFAg1
StvwWQwrSBVBPB6Pk8vuwBoH8yld1uTUbk6nmr7VxtuHyJMPlujoz3j8CZOx4PUnjFwnsBO1LebY
gKl+AXkU6IbBKWOahxOuqgUYZYRjTLYfRqKfl8BRhHTGdUwtJdLvGtp4eBX4htGR7ni0D/7t/6oF
SDyJiRrM8ExMr+Q/C4Nnv4oEIOskO36LARYBMAuuLjsvKTeH0Pt/rOQ/K2OHIUW8UoSw4vnLiLzs
kgGdcFidQKLpWafm6UskYI0jkGvR94j2hrlED8aMf5wZ6h95ytVQlcbXWFbFR5SDf9R+JCt0zMf7
ZcoEinh4+/0fvuXRueDqNqsUp8O5QAt3EUumnamrTJvDi0+8pFEsBKYH9N9Ia6BR6HbVwsAXhYqv
e+BdShDMJEDZogNdXwU7Ymx5aFHna+Ujpcu55rKJ7OaN4XF1beDUkaUShgWSuwv5wws2xTv7lNUg
uVlkkAx/Sj4fT+lUaIEgkR1aNnGp/UWSV6vGcrlfCknRWxFATF1siAAF+NUJ7+T3wJ/J3gzTNnY4
sIOGfvShsngk305r3GVxVjR8b6kgAazCc8WleioQ9sL4R01I11E217Mz+di7NjlaSb+MkyQqhB6P
vU0HklfAhaCL/i7oz6ZjkagCzyQR5jBDf1v9bqCoDcnIUKCnYZwLaPg4gLS12lt9YGqhmbUsAfGm
HgmvHkgN2W1VQfBpDqU1UX/gBn7s/7Y6XMVXS+lUEJzXMru3atATySSuDYCIFZHW1S9HtejJe+LA
AxBdbH75eA9NruuV4ZEbzcM6Y/kUhnntyVtzPAmDNzZ5c4VFvgbr5GNjU4Hp9ShHmyhRbHAfxoMx
59gwDpF+0mQRtsc5bIkwBNX3izhoxw4iM9K42hGgu9aJBKm3druCbkxkkZb1c2YxxgJdjNQzWd3i
6FdnGh/HCC6iWqaLX9+oNseZS2pywKDcGBT6cFDHDbZcZgteo2m9hUy9oJrlUnBpTGcrK5OLeGVm
PK9FUolaBzMxyIEOXUYaOIKYaFTVXkp+7ohMPpFBFskOUuLIxSjD1Xy1WYuK84Asc1mLI6sVY5wc
4/nw+Q5p0/fD52p1WoFhxXSYWVzy/Y2vAMyGkhlydCijqqOXVFZVcVWBe9Zie95ipJRKwpyXu5fu
wwZEuh3Fd9QDB52i26El0HHK8spvLEQ0uIllqn1yG9zEJD6sfuLl1yskxIGfG7QVz0vLJu7yYw2u
tqOiO6+Pz8pE/uX2U0azDIRBqoRO0FgvAhEOYAAhnIkHHCBE0QJI6RW7Wry+oUduXxzOx2wOp3qP
YxrNxHCfXy2yyihR3AUwr1qX7hcEAPTAEdCkgzOTnOTt16t4kMnbfg92beK+/6Ja/3j806v9byVG
HrEPxEIOSqxE2r1G5SFTZmrlE7v4dn5Hnq8EiZjiiBhgqud6bV5MkfZD91XpkCcD+mGr7Zoul9+q
oc243Alnf2t5dFzVim2UPAkbBJYF+KdYvEh1zdEjCMiGYHNRIAIQLlzukEtPYbyJ0tlu43v3ePsB
o5u1L1W2bwLMrUAuwf4dxRhXfxaWqxUR9YXBmut0fYZHnIsyJ2KzG7t3YabbtwE32N3UCM1A9hWa
zz8n/9WwyZq6xpJ5WqJZ9vE+mkju3xodPZUiRvEjPoHRhkoV0Vv9ffdZn5+D43OyXq0WkvEaInkd
E9Z8Q3BIKm4owYN+cS4ynbiUbj9k9GDqpCZOvD/fkhnDcW6M9/fyWSNQAsbLSabPvn5axBsSbbdv
0Prcw4cToA/wdlp8z2zBudP9t0WvTjevVVmSxNj8zPLlAtKLDLGVTM2VrZcbVz/9KMbWUNDlD2U0
a33U9OPM6Z79gOH4X31A1dZdFLlYFX5X6qAjQ3SH+wOT4JFVSxbp8gkCAq+GscYMhLuju5h5Qd/f
zLeLMXJvXadKUc3Avov2QrvZqKnFgd/Ejqmfzbwj74nnbl3pX+/41Vh9VatabXClmRGhpLcTjcPK
4FdPBrfeUx4XiT636Wend+TcwGifVtBTaSygEiST01fu2SH1EBfgXXkC3Gm7jXQ47jU6+l+/oe4p
n+b6+ifSyLdTPHJzSmAznscPpx2kBpsBqAC0ArvOt1joYANfuxn0Np5eXytdBYWEIXRkULyFcvoh
JYCoY+mXy5ll/6PRuo0Mbz9q5PqCOMqcvB4+atcYB+Qacbcj/XlafBE4Pu8JPt/Bbp9jBP17Njyw
+7dHrvZAr7lMFAx2QaK4i4hebnemgl5bWz+d2tOWMEdsBaDs8C6dOWozO/3PKV9ZtkGvYwcsLAug
a0e+yuzSZOOVkPwJejOpeeOxv52ATdzM8BjuludF4kYp7OX6JfvYCVvEg2TRmCjRPWGIZ8fUZxZ1
4s12a3IctYGHlAlCmEx1e2cvJNNb20vxYG+6Ob95n8W4tTRyW2H0f2+woVdrt6u3YDM+HGI9og6x
t4snpNximewF44xttJlTC5pbypHTKrW2SLThRMnRoiwWNjruo5yG/YoJ5m6riTLU7UhH8Veg2mma
a7DVLXTfIxdcURkxUX7CQFenJ4V+qee3BH5Mt36PoDfYzGxbYXAPdycGtNgChIlkCbxjtzeE2oWF
78eIksTd5lIhtZlR8xTsTuqz19CFi4zOceWa5UY4oWoBaUzwBtP4OFxWS7UfMHuzQM4JyAjm5OqT
RqufOZ6alz4+qTuKUAqjO7hyslJ64Edt84vskaI7U7wFZqZictmvzI6WHa2BURYJWApwVOkyTdW3
yEupnS0g9vb48P6hqB5N+mjVEwj7hbWGe0Mi3bGG8AvKJAj+efoZowsUS48fbvOcYxescKr3e15H
8RfqOqgT8Wb+sn0VAONlQRZUk5+8JCd+9VqZb/5eWhsgCdKPaBPgd8xW7uYmaZj7R18+uvH40OVb
UYwaSMvy+ypgLYYT/ou079qNHNmW/SIC9OY16cqXShIltV4ISd2iN0mb5NefYF/c3VUUbxF3n+nB
YDDCaDH9MrEi1urzyzEZtuIEaIdOzbwiQv2cRoY+uU3ISGmTx4JslI/Tr9njCYg0dHXY6GHZ5Cie
7YPPDV1tH/u5FyD1xxuqBolB9FnN60sjFesOso8olfCpFTfNtvW5yuT97ASVJpLzWmrd3xLC5B/f
TuyNxXmhiead0MdhPngWJ5LkTwyVGqicXzgLm3HF1M/b9dbUzFUfwFOVQDJ0gKvOu8p5v9fN/RFc
WPBZQouunKppK/8YF+qyuGGm/NccYSd0RVN1DOMCB3lECfpdrZXTtICexHhweU0wUQNchrOcd1Sj
228YUYgFvcbUdP/+HmxASzCS1+Gst+RkXsY1vaiFOwrI+UnNDQSvEOKd158M1OxY3AQj5rC1ewDG
Ps+P40a1agc432JLTC+2e/Idm2v+3sIrDDS9jMYI0AShbWHex+wniCi4Vhm8uN0NvV1qKqiJTnUD
SBfIX7XmC4QNJC/Xkoo/34lbszM3sxPFUIwozCJzauO3c3AyDzEkiLb3d+dPLgXl1tDMdYxppXUh
utW9FyTZcuuMfEiyfwZZHnr+jH1tftbuObJrU0C2MQW59Hl7sMX9LrI8cA67XuGom87d7Tr3RJ2n
xsTfu8J54glPBvTergFZlrY3KI6QLpu6jEE+cvt8qg1EiEolHKFv/JTvKfWMyEn6cGWLLwQamJQr
M9O1fOVdCnJNjarHdhN37YVC6cj9Solr26epUPX9lNrmpnE2T5uPxErd+wuydBUiH4irWIZYGPb7
rWmRllmZSfnoBX5gNsbZl4BHi/eclKEdUl8xthA4QLpBhF44ZMLAlKjMonfDj1GFLFAXyA/cvgRJ
HrYAh+DhUTM/UaN71bGKPuGOyJ5U7hoWatpa87vq2vhsMUW/rqo2RYI3SDfqS6nC2dGQ5RW/a1xb
FYUD0qwSTyzd+9c2ZysL+WajCzIMWDgwtPCWG00zIw4kyJVEBlRDX6l2ub+gSzcIGpAgSDORmiEU
mTk6Qp+nnZQKnae94soHr3HhUNmSjWPn+dkWb/p9ewuzemNu5uy0VcbRgPGdJ+9iCz1xIN4UMpOr
H4LQ9ZsVVo2F3XpjbPr51UGR01Fp0hpjk02Nc4bcotUbPTfBSp1ucQ7hGUxIXpRs0Zh8a8foGjXW
i6b3GA8dT1VJjnoPfYbQHxS7pRW37eNMIDJorLM2NFxFHri1Z3zaGbPdioMC2QTwq02I2tkzDoSq
Cjkmo/MiZvGxq5QTkyW3y17Fx+KTfko9yT7vr6S64DncmJyNOotUoex8mJR5t6x+tZ+c8ClHZhnt
+ZwI1IoSEgnbkP3isczMUsojzS8lyGxzlxnH1H/JhnMDOKUC4ts/idGA9HWnM5MNx8J/lPF/Q90R
Imc8Fk+5DO+gLlCZE45WBrUiaka6m+ZuW5L+adxJqEo2v2NQ5+5y3qTNa5h+qcpX3j+qrSn1W6WG
nr0PfRubadtoR+MOHCeNCXZXdTjcn5afrIQKqAZEXFZoakJvnzK7NzrWokZSoWQil/vxqRZMzmnl
czJMLVVFuGsZ2JxtSQdB+0OOFuxXSHXe/4KFx/nmA2aXCBIPQyrlEdIevSUPJPsewm+UqLPObdWV
nb/QX4DByujER3MInK6/e+TqhEl82YgNHiNPpI5CykNnlQfJcuJz51RO7qbbvR6aoTPuM893Rgjd
HiXTdzKEsE/aOzMrSD67J27l3VjyAW++anbJpCXjOmHAV4He8k3xyRGw2Qk+y9lvHIj66mjfhq5Z
eit36cJ1A04diPqBsxxKz3+zNFeTkamlCk7hlHn5qGKL8mbewjlCSpmibS9+u7/KCwdegvw8ILO6
NJEFzFwwFGD1tOgp87SGi146RKdEVpm/spsXygcQ8YVmNThrAf4GuOP2alOMIhR9HTB9LS0IxAyc
1LcMFlqgaio7UmneiPIqqvSQEuszK4Je+NCbaa+Z8vCkVru6BnddxW3K0BYk5/4MLJ009NUZACPh
rKHDZXYBxXogDMmoMS9GFxRzquwgKyW50PCPCC4MFCvBKIxYurZ8zqTUDfiVg7YQmkIT8eoD5kc9
iyNcyICOZy9g+HLee/vNCj4TcvneoLKyAa8r5OTEXx1PsmGP/7KWg1s46WABmADTwGKByWn2vom0
g4J7hXCqAnYd2SK/t47JxjmPhD+r5/4QPdTbeLe5P+0LIDSM+srqbEs0/Qg+JxHApX3jpEBMkORE
ieScnefHzP3TkEPvHL40E7DWfrtjR89c+YCl6PjmA2ZBAeYC7qk8Rcd4BwQHlD6dxT7EABCtp5V3
dWmGUfiGmjpgb1Dsmz2rQ8FzajDw8EDRf6agUMFe8vF5zDaDsdX0tcO28KJCtB2yLYge0B81D49V
uAp5zYTRCzNTems/EsAokHx7IKr19fp66my0x4I68c9TlWCka9O6Zn36+dX1pYUc1XsN1ht6BAcn
7k0JjT/EgI7VIIFx3m5B7JJstNAUn0N6Cu37+2qhRAtmJsC2oVujTSqNs3crTRI1KZsB0CrNocdQ
IHrwDSDAPkQkm/qHQDmP3SZoyMCvWF5Y5BvD84FXvQa+JoZ4Kt6Iwi5QiagfNLkjhWiGxUr0thAj
opMGgiMApSoQg5y9TQYtW06vEFY00qH7lI3vij0ba2LkC3B0REZTWkDXIIsLBbzbtaSIEIXGwOsg
kZfB7G3lLf6tfrOD4IDy3lQcSt5Hp7N4czzobv8hOMdnF9CG0Sw/8ErTQ2cffqHNYWe7h4P9MWwF
W4Z20/Z1NA+/drvvy8pNtrQCsgZGfghCgzloLmym5R3fx4U4eGl5AV2lQS0jQadNA9UZOM3399lC
WQh6IlfGZvusQlMrr0Uwtj+e1Y/UAt26R7THZvPluja6okEgyYFzXXztVy/shejnxvRsp3WG1AKC
KQye6FK4RRH5dPa/X46TFGD6Yri7D26rrNxgS7fljc3ZhuvrMvcbBTYzQl808hZvj8KpfIlXro+l
YF0GAhvC8KBMAlBpZieVm5obO0xrgQRYbhWmipgDlNL8FgFsDf/Ldxpbf8sseua22sNv5Rm0F89r
mj4LpTCs7tVnzN7Ezo/9IezxGSCMF8Dje2owueJufLPlM+d1n+i1ZGjeA+fr9klAP6Gysr2m3TML
xABBxx8VLRagG5gtsezXBWYBJ28o/tTxqdYf72/fv2DanwYQXIjozv6JQB3jEcVUVjMPcI73bitZ
40F+0XfA7quAE6QWygVuZSdbWlma6z2hNGJY35NIAMjVuIcODYwNJIQGpE7WTvHy0P992exdRghM
+Yw1zIs0vt4ngaKfFD19uj/+af7uDP8vtvvqlWp6o5GEsoIRX/wlikH7QnN4l+hayo/3LS0OB+1u
gLpPutDz3GowoHGhpZjoMA6fqI5ee2ntwV8zMd2LV4ORlFrpYr9l3ks7mBkEILCk59L5iwk6ZFu0
H6qS+Wv3hBr1/bEtnlblanDztRIZNwp/Lb+Ju6Mjoc+scB8jF467RS37l4j9sfk2timqKmuZtcUl
/Gd7ni5Xc0nvaNsxr1OVTQ8BS+OTV0f7/giX3tmrAWozz41vOAZ+ImzGoPjT+JbGXoXIicPM+i/M
oOUESXjslB9ycqwGgU8nMeaVZWDqzWcgOV35VCP0vm9nKdiBv/DP0GyrZGMCHhVxYJ4u1HaWo1tb
8SuCHVSQHI3bIYDDSYRkWix+S7FmlmDe6zqUp3xFdqjGtoEovxgsW9nBk9Ufp/Hqq2bbSFIAhjd4
LOWIIuazWOuJE6YVgJIN8CdhSJPL0MmfFadLK1DChVgb04GqB3oI0bepTCfr6uRkkAbxFQ5d0XXZ
XHoxsim9DOOLkot7CHmv+GwLsHhUd9BqICICRnvoPBHNcg5RP0Ve1q8BlokstSK5AcQ4qaGkN/6W
G7T27dLXBkwuoOtg32pmjhKYD1fymYtv+USMMdXP8MbOT46idAaEa4ACpt9Z8OYLspVKdtEdY+lD
k52YQUQHqjqj8bay+SZ3cb7ME4nZVFTTZdTvbmc7DMWO97uAB9iDNwukiY/cqSTZg/8aruRQlnKp
oLFE3gxStigSziki8oF1QS5mo2cJrwJITT7dFsXunNSv7coduOCM4QWFEA+KhAr85JnDIiXqWPk5
ahnxtmlNZtVAwLGBpI9rkQ2Io3/OH9DT6HhVwMIgI9F+O39tUstNUsLpN6BYcjTY6Kt23SAZ7IDe
WNBJShsxNOnoy8xJRY37pEz234aCdZzL6zlTSTAFhiQJcSTMQgoV0Mh2Klf8YVLYJM9tDnVD9Ejo
ckD4AOB3s5AhNP+oqUEN0FFFkYeI0qJMD3qjRaqtlrJR2EWG7O3vJE183oGkHKcjwaoXkanLCj9Y
ldzx+ZmFmTLpjqFj2Z5aSnMnb4FkJaLUgHTBgCiERIJkGCKL9UGsbvuxNy5S1qXSudAKlu7loRCD
YxVGFWepIedLJBPEknfHAnWUPYgVxPic5Y1SvWmF1hUPXRxVxpZyfcm5QQlmebPu5E4w27FPZcdg
qSRAm3wYqp2Yqf5UQxB99SgKPEVzSu9LgpOndfCMOzBkT9kQpfUxVJRQM6uJEZpUCgXhbFFFMaI8
QwbpuaHKUfPAmhig/YZxhXQaUr/pTHksB7RmDBkk8CKfS8DEI6Z8ayu+KIUbodJZBFonyideIadd
/qUoGZDshA1yFH3CPx5ALJX4BReeUB+Qy4ua9Ya80RiI+S8abUP0lA2VxBGxEWlhp7WWDpj6ikWj
qfdZkb3nYKxS7QgJg/qr0cWg+pLrNgvAXjXWXL5pC9nodwHHKfELGG3C2A7RBZs+F0ksJpRUNTrp
oGiQxeqp6zQl8iC/EKCNDTUgNNEbCStR76k6A0n5IGi1SZtbzYXHoOjb0Urx77QhVGnxz9LIIR1u
QMjX7sugC/Z1hcTIdxoIUdrv6i5VwhPXtqryC7+mBDwi0/ruvZGapoGGXW48p2M6DIRB0VC0aZul
heVTEDLbYlYY+CIj1tipqbgwtNshFlU3KNIoPrSiEUInTJT9RDkgQcNFe7/y+fzIpUiIubhAdPxS
dJjvpVFuOZJ1XcHsISrywOYLv6aZWVeFkpg6RT8w6K/qfKieA0gcSjGUU4w+fyrLUhsPuUYhOJKK
LOVMmUN71EbKE1GyVQ2TJJASyYrewrc0wbaByGoOtu48F+yWq6RsTws+x+SFfaNAMhVejYDWtybR
GUGzpMGRru4zus2yXqAPYCBINcB7BzoMGz/iav5J0RkgM6OhVvp70Gta/DkWVam4wcCpNQofatTZ
nZ8agymKURc6ghokEpZKYvJpVMGSpEZVS3dCOKggrSjFlnfTukpzMLZQwfji8gyCCHzQBoo1Qu/t
j4EUT+hAyjIIz2FVhtxJqHIhsdMsoI3N6RErHCES+bIiHc+loxWgGUX/7vOcs0HXMr4yUPsEUD3q
2Z/7j8xCVyYkeSeaEbTxirhPZtnUlEZZwRp0KiHR0xLft/UdkH7pU3roNuMbR936Rd+qlrDPdFM9
1tDQcBmzNBSXAlevdw06zEv7JXQQ0sWXtcdiwdEBYAVkPRCN03RBmX5+5W8EBQPMJ+p4z6dqZfYd
RXZZSMBPgSkkIvMhhjmC+i9iHF1xZJeqGVCJBN+rAq5I0IqLt6aNkSZ5L/Q84hAiXkb9kdXoLx4+
tV2VuIbgRLLJvpnblyZS8c0peg6jFb9j6fmahPKQtALD9A8OIVmkVZIgqPNSJe2tscsGIlK05ZZ+
t9YtLiyERJCIQUUDHoAioiXodrS8gqsRkEv+b3iLNBVgiO/1W0l2pXt/vy2gLSc113+WplFfLWnd
ggVU4jMeiZEONDaguiDTv7U2s4KN6kKF0UQtkaCcFXVkB6CZ4oILo30erO/7X7K4wtdfMvNEolTL
1UbBlyCHP33EEU1e7gO6nmrrsIvRvbaSbltKktwMfZYkKRsc9lz6PwYntmSr6wjyYNP4OjswTRP6
hyt5kZ8k/FjR60HOTlBcB6IUtFhYwMs+P42TuwssE2SZq0m26Z6YOas3hmYxSdRrbctwLaPjxbHG
fenIWzOzuqO15qoubVXU+QwR5xI8F/OORyXOSr0DdtUrSBCZ72FlV6/jY4I6tU+mDq3W+h2vXJJL
15AqAKgho8SCMsds4dLYL8SqZrznKJwpPHKjubuIa6pma0ZmK6XC2VdoCiPpFgKIBwOnwkRJ37BW
tv1CDAfCnX+DmS1UqnE1EwXcqRAiKV7TX9A5fomNS3gGMhB0FHsIcuBlTWO70e1QI/LaKVjaKKqG
1wbpeAN129kF0BcGHvChFzw0wzQ+SSCtCcqx1NHfTp6ZrLUjLO0WHclRkIEiAFDmJOUqpbre+/Lg
cYWwLeq9kPHO/QldymyjDf+fidmAqKZmyshJgzc++QlYwj7eHfQPbqs96H0fIeRCjCOE3HJyQnHy
Aifw94r96SWan7xr+7N7rEg4HaJuGKLuKRX6bqz358guXN2K3KTfTQ1fuFw2HO4W31Z+r7W6rU3w
7GzwAuuzVAdWsEzZSVeLTcshWr8/xGkE90Y4Oxp1iWPZVxoS+IEDPlnISW31kjq1T5//C0MoEYG7
DxURaS5Qq1ShIo9SDCRYOJW3jea7GB1Z3t63Ii2tGAJ7ZKqB4Jja4W/fwCiNWFboPvCVEsE7ILwN
5lv1Zr0BZwnGoswU0LnU/4pM2y4JBGaH/ZNXP5hrV/a0L+ezev0Vs5WjiZbFVcyB9Ka8hMqRU/f9
GnXP0sJdm5gtXBoJwPODQxxgpYIk2gBU0ECqFtyC0lqyaMos/hgNqm5AIYPwGmCQ2zltIkksoO87
5RWUt2wj7IHJjz+zLahEU4A1P1eWcCE3A5WR/5j7kROivR5CyxUkHwilgN0GOINZ6PPcFiayuQdw
mNjeL//8+gWHDYo3T5eWrMo5rX3DLNnaZ1GQyWOICupwpBqIi8oLr1sBahI9ejuV+iNqbS5ZlSxf
ekAQ/vLIEkEQAfCU25mWxy5B3q4YvajBPRMb+y72cCK1yAOqkRjKkeXvnf5Mk08g+AkNo2/GSsvw
/0QZlCGM7/srsZi6+suVK4HzGRDZ2WGqsjEHNH0CxwYO1xDIXAsuACg6ERRLp+59awsbGjhcvFtA
mWH0c1ql3BB8DkoNvJereuZInP6i6JGT821sxfyQOfetLdytSJJB+Bb+MrziuUSbVE0p+w60J0Os
UCtvosAG0v7XfSNLvj+SmgAcAUIPcse/7UlXHrnUtHrMhyA8STlQUqGA15YnocX0NYDzKM/KiNbt
hqBU09hpABI+o7IKXbfUVUabpWw7UjRw7PBQQ3x33kUAoGyQJAISvtlJfQkmlEm706p94cTjFgwE
6BPmetM4JBUZ1kDAS6WZiUoHtwcq+CpKfLe7WkvTVI1py3td8MHEpyJ9jRoZLwCRx48sgl5a/xDW
yS5M5Kcm6rYx57t0YmZ+awFtyxpTjzYU/THNBw0LSwm+lRF4oLX+2oWHAw4oMGGSgNQpGjpuP3Ic
1VRMZGAm5OPxDdDM9z08DvbFHETCKbzgAvygJ4CfoF6O3s6XlY2ycN9cW5/nU4cA8n3I5oweq3ft
Y6+RTHvlOYdJl6hGi221pjq5QDQEfRksiYLcNPITP7LShd51naCiAMDIoMUmCwzbj3x7SE48cjxy
eAQqcMc/Z6ItAgu/MtyF9xEMHMCKINaYyJxmF0us8lEbNtzEr1Tbb8yxisFNORu0zcApdGgEtO8b
XGpouTE4e5DHIR+ZrgS8xyhQnUDXNr1ZdLjKEot9tslI9NSsgGwsu68gcMvyxAlnTrJURM6q28tu
FdlI7MnMMIO1WszCna+iswcpaDB1T6rftxsP0iZcw2Wg3kM6/F0HjcBHnawUtRZNAEMAXxpIJMiG
3ZqoGj82qg4HMCOcQcaN4bGX1FuZ4oUgC3nDf0ZmawrF1LZRka5D119liWA4jXaZiydbNS1ndMpD
vlUOTq+a0MjAhmpcXAH0Kdzx+/wYOWvZreX9DS1wdNhBqwBsYbdDRkW9EwOt5L1Ak7/iNrLFelv1
ic2l3xDGVXsn5v60kQP9IZKvIlQW4jAV950IFmiU1n5AJrQiZ7E0Ut7rGUdY+xYRvuVNXiVJCrj0
SJB0ImEuOEU4Eq58SeOH+2uxVN5TZdCRonsLRVQ8c7ejb9Mx0/MQa+HHT636ViJZ77YvemCGIUQa
5CcJZSG55iHL6dYhhByspj1L4FK6/xnTlTnzG4HkRDAKnRTom80JweHolGqUqrwnqkTiH+hLZVjR
tg4tGbKnwwpye9rDP40hkynJE5nfnMdM0+tR7pHB9wQdMH2cI0lGgnwlwp728D0js0dioFRkcQcj
Ru0y9QWM8wLe9e7t/rwt+V2YuP+MZf5gJh2tRZnjsH8GzdSMX033ksX7MLzoyjFldgcfTNjet7k4
fZOPJ0E9FKX/2cgKpglIjoeCB7E949QFK79eXpy5f79/PqQmoegj4AvRk4JAHUjNy9GF57VSdAJe
TXMSBWM+kDzOxw+hr7InDlIKMkFtJqdWjAwBqg8G8vdEDiDt7fRDmdqx4oPoszeQ2bETUPPvEThw
OGqpIdVkiAV4yH7TImIeodeqEF6nUMwufXBO2lnPJb9ZlrbvISryPWHViHcBKcsxIHqP/iEzHxtD
BDnckMQkqnshdwWl6xuzRBQLSn0OmRYzLzPlzHdwUexMSuWXQsh12RrAHQtubSVqCrccxtCJ1RGM
vb5Cubeqrxhz7q/c8m65mtrZVVd3RWag8oqsT1Mjv6VtQO2EtOdoDiE0EO4bW8rIIIv9n33yN/6+
8mj5Xhoo18WCVx0Ey6mhKZFuRyfa6H8c0WzO4yP0l0/DQQc7Wrhvn2M0SKx8wZKrdP0F0+V79QUt
L6PFl047lX/QOQjtoiJ1VqQDTe1yfEARjpUbPdettHJ4+iarhtWpuSX7lyF0kgbUCvqDka41dS89
ftcfNYUbVx8VFgpqniouhrS2cf/wo5n6r+Iq0GjpIb82M3vIh7pBDbeEGVCWx9JBC+3OcCWkMrN6
5cAuOu1Ar8pT5w1Y4ebhmDFOgsICFlohCjS1UDbYoysDEgUZ7tUYiFr+IG9CIm7SXXzpP6H7SqeS
xmqWfSH5gA337ztmM5uUYV6gM13wss5qHhoIV+71Qz4SG6Xl1/tbaymjP4EcUUGZ+Cl/yC7yYcra
ocgFj4eaq4s2SaFDUcwyLsHbzv+qzyUULZ42K0aXAo9ro7M19UeaDYNaCF64hXNWk1ydprgCJsXS
z51XlU66pqGxeBlLEOnQJjz1D8i2GIQ+BIRLAWlVcVfkVlvbYrjy+C+eiCsbMxckCMo6KwXYgKIp
f1Fzm8+9AtEtGdYa1BafLqj64NFC2IZ+pduzhzXLlRrNoJ6eun76qah7vlhxLqbX78e7r0uTDix8
6B9Q4KYYe4khavSKwqZQL0ALVHAoVcI/KGwbrRF5rlmbTd0QBm0qFbBW+S4DvP3sT3m2BN3e5Upq
b/E+uRrXtIhX1xY/NkkgdrCkp1YDTzh8oLHddZ9oPLy/y5d2A9B8GrziCS80h56K1RCEDbwnL/pO
AlAiNhGAfb8KHlzg6n/zHl7bmg2qQOq1z9tK9MYzD5/CiAgnfEno4DIKszhXu3Itbbe0Aa8NTut5
NYtqGynaYMBgghaLON9Iylv65/78LW2JKxPznKg+gmlC8mGiBYGrPR7eu33+ogtWuJIGWYybrg3N
nImyB6eaEsCQQsEIFOhmOL744J6vPkasGWjImfzUPtGwJSxSt/cHuejJXBufrsqridRZEXRpkYte
aECUy8LiQVFcQJnlAojKmrDo6lBnjoQPIqS6EzHUunLSxizSbVA+cPWuPETF48gzM22cqN3Uq0qx
y/tlIrgAtwbkIqafXw1TrmWaiWktehkkHKckj6WD+lPeVOWZPaeOkm9ZE9h6aQGMpDrjKvJ2Kfep
SWAVgYT6Xx2gW/tiXXA+zijycY1ZNU85eCMsZiq2VOyE2OXVQy1vmWwZD0a0Ej8tlWfAOvPP9Oyo
cOJQNQ3iVk/5cpKN4oxbHM/qAHkk0Dg6ULHPTWom4CXaahd5A0qgdCfuRZ6I+MO5nCsfRhPwyca9
v/OWHsR/nwU46u2MxAp0NVD9gPwBNPiQ30ePwX0DS+cXjSSAUwNyOuFObg0EHC2Z31eC1yPB6pah
1ZcE/ezBM3KvKw7yUtsZOs7QMzglY9AtNbv/hgIcAYHM4ItawqdvgVx1hxLlZdI0+v8fFB4PlH9B
nqFqc/5HNlRpEvSC4AHa1CfdxjcKi4m13XeJVVWUAIUI9pAVo4s5dXTEKBJKr7zwQ+6j9DW+G0od
MTio7keAEQe7flBefKB37eRpX+zXfPslkLKKKoGGxLAECO+8pthJUjcOgAtOHOLV4di7qUaoYwaW
/Hh/QhcdUNSbwRmMkJZHCeB2m1BWJcCY+wLEjt977g+nbfvgt1pvc7t0q9gUQ4vn7aoyo19xv6fC
yiO9tEmvrU+n5Ope4uR6MPxisq7u28KVP2jwmujbKjgrSA6vNhsvXENokEN2CM3eSALPue5ZVONH
QySCHC4ZTRHSaAah45uU2+jjABAd6SK7OubJJvuqqf0kpzboboEH3yhbqEiy4DsPJh7sX/fXYOGr
Ju1i9MegJgIA8OwBrEewPRVTR9uURRhpBP72tbr+0gm9sTF759oh61Qxhw2ulp2eyxyZkw9q7fXt
hlXHODgyzgor3SyL3inoWaj+118we/sg+iG2YwJgRTGg7tW51YhIvZZtBu9M4PaNH+w7CvC935C6
Z45sZFtar4DwFmcaTAsgF9BkxCKz7QY6npq1jB+8Qerema+ZXByvLOYCPzOUqK9szFxpXStKjY6Y
6cEd3PgQbsNtbb9D5w5/3IawR+SYtn9JqHdPLVlLBC+VHWAe1UygY/6erNsTBXwwFMsZEByQTfoM
0LfHmSBd3CSmC+SIN/E1gU1gE7qXNQGwhQft2vC83Dc0AAKpBoArLXTn1ZPWfvT5W6qu1BXWrMzO
il6MRd9V2EVNFmWmQduHOtM3Y4ycG99yzv2D+f+YTKDXof4p4iKenZoy/L+T2ZqNdTyec6d2I3sk
jwSzCRLzdgtKrMvvNRLLpW2KwA+wNzThT8LOszVkvDKAsAvAFXWXBI8iUPD3B/b3optFl4iJ/mNh
7twLEosrZLVQmyX9YOpHqPKiFfL8jM0JVeUX42gcmdmQr8xk2LegkbdEm23B4o7qyp9Xwu0aVzEF
E0l2k5NIv5bGX+JHuPm+2TJzaaMEeYTvA5oT+UVk/VIndgq3OPoP/qT4ZZ/AB5c4lZs5qY0sLlrs
OCc34XTcn6mll/jmS2ZbINN7A7iaEb00wUY2wc3xjr7c43ga4v9ms12vyeyCVLVKQMs5ysEZhlxP
k44h69vQ6ghQXyD5Bq02vMR+D06YFQ/nrzN4bz9MO/LqHU5wm2SG+tf2+/MI26BZIuE2I3A7CBad
kYev1intjjSbP4dXkHcRNFTmZnoMrHq/CkNbfK5QxxGEqX4PDsLZ98hyLUl+OE4N1xW6MTbFRbf6
6iRLT5kgWMBotDpJQGW5XVnthUwvpNb+2Z15Q1DCafUmhV3RhY7iW/3HNwg6fTfW/9LOdM1dzXcX
9VIfJLCTkMbhd5YyguCwJ79XzCzdlhqoC8BrqKGcPycm6yDjIVK152FG+TpDQ8+FZh4fW+MLusGg
/eyfVqKtxeNybXE2sBGNU5LQwyItH3IF3S+y2adIJ6InvzuER0M5+WuwtKUYXodHh34HEW3rqD7e
TibHyyqVGbC2x85C6u89gkrh1lBJi7YVe2VGlzbIta1ZpBMhL6yLyYCwrSXHt15Hj742Hi17VTh8
gf8f0QZGJOo4BQK8ldtR6eHgG7QXAOLndbN1qXYwcAqFXbZ1yeOkmuvUjvmdH3Uwe7iXvfT8Ip9e
DKuocRWurep03ObXA/RowKYCajZgg+bBaj2OuSBj1Mf4LbhoprAzG3dS8f3G4V/ZtNJChhAD/2ds
dvf3Wur3QTUt5350Pt+d99btXX3nYOs+PhpmR9L9w/Mf+9X+oOZr5TIvNTepbVjB03q8uYTy1/Et
/KS4rSvKHCrRMz1JDQ61gKaT8/2QZFZlpDrWfET3IVo3dorYhpYxsuLMc8HE9DJo+yRXi5dIzfmt
gtKcG/OjduqKaOo6K3sXnVbaucZfJGoDY+UGW3RZdB38PWi1VeC3zG4wbozCcuT8Ka9g+a7GExna
wrwVbyy8jcb2Unx+cxbkKrYt0c010MvS0ukG0A+o4AD0MUfzg0VAD/sCGfh6tEfhUxKeB84JSakM
Kw/WmqFpw17dn3qcSaGPZL/Xad673JZm1F1KTGi5xiy96M5fD2k2n7EqFRgS0ihaTiAYCH+kRQXY
rn6FOlHQywetTJI86PvS5Djye/Oyct8snbyJgneqmYAOdb6cGZoLgzSD+bIKzFQ7KtIfOQaHdxSh
ze77L4cyGu46ioojqcudENiJPD7f/4jFPYX8wNR9C+g9usVvZ7vJSz/Vk0bw8sCdFBCMj9facRsI
zoAxNfh12u0u2i/cOsKaZJOw8ICBRh3sUYCm4jqce8J6xknaWAFD2O4SAt3uurfHAfMNWp3NRXpo
yYq7t7TckIfSkHaZJh1durdDZYmeytE033sJLdOMvFbfk3QShB0ISiG5aVh0n5vS9mWzuT/Jk08/
u2INJOkQaEzcd+jaujVMGe4fqRKBRe0dI3+nwVfTH1Jo7KCBQ4ot0KGsxADTSO4ZnB0hRczRN4lE
mxd/CcVREypL1dcwfwvHFIG2wIM3E33NuJBuB5WJoP4qKGxk3XHo7NGMRgBfV2gMlqBHN1Zm21NW
i7oMI1gZazPYnaNLsvkfzr60t3Xl2PavHJzvzCWbbA4XNwEeB1GjLVmWpy+ERw7dnGf++rfol9xj
0YL4EgQIsuO9Xeypurpq1VqiAzq7d2L4UAZSl7gTl3H7IGbOzHa5lBkcMwlI0QE+TXBNnA8wVAMl
NBp4Wz2BHod+NKRtGjsxekETM+9quxBys/sEo3QvWLw8zSkpXhg6nAMon8YGKkStUwqHMFOkuBkq
AggpOWjvIxSDOa6k3YhPXmgugUIoHc8Z9tf36gVlmHOzk3UdlEBIQNZKTklxUHvfJgmwdTtjobfL
ojF1kOVn2sKw8Qlx8ErvROQ5qK1smweDgT92Jjr57SPwMQTd6Rg/CulTfbXGb0uGtyxB+LcKzWAz
U4i98BY5//2Tg4IUutzyGtptQE2aqrZSwsBCatGiwyYpjooKxbhyZ0R23q/SYVc1c3vs90E9tz+Z
bCQhuiYex0d6M33s9iW995jtxXfMex1emXqrtZb2kYJsBjDW6wt9IbQ+tz05WpnWN3JOMXYODoFi
0ZSZKaT77jEvlwXg0o5SzpUSfrsMWFQA1EPlAlDGaXdeTaqeUfB7nWRWcYA2xSbWTK3m6NDVWlU5
CkyOwcLVDAO12iSgELQvQOtiKrkIdCELeBO4gAFEuyFmWQbG57Z7Y0Pbv6ZiPHykmp/HzvVJmvvi
yZNgAD8CMVSggwolAFOmupQB3WbBhnalFel8xtqF3YCOmBG6O8I9f9GISFKV6Sk68U4hfVTylR7d
x/Xi+oB+X0XQEoRAIuDSI3nItMuu5norJ30z4l+gcFVyq8/LlRAwW8seZG63PLbSdC798TvQQaoL
+NWRpxw9P1OhVs2ojbpWFABEWBGBioe/dk0gzISNF+IJWCGop4AcBYx+32+PH3Fj0iqx74UBOakl
EP58XRZmqOzqAAoR3Fs0TR6ZZTHYer0I46eCu3V8iMGeR6P3OQKnC4UXfIosU7A0IhuNjpDzq8Mv
Wa2yJiYnb5fdgz/Ppg5olbNNaTu6OTiJYsozcdyF8jNMjqBvtMThwpimA4RA72uRokzXH1ITbM7Q
Y1Rs6aazbphN/4PYDRlodPuPNPsSqH8m5wIPJk0LWw4AAVQFHEAYsw/xlVixBYoOCeLCZv2k4v+8
ax8j9/oGvvBqQyUSMwu0ERje0IN+PrdhrwqegMDjFKQmalhgI1x6q2qjgcgOSnWVs/7MV0Den/Bs
XF03PQ7qPKo6szzVy0LPb8x9ksknqWGWkLkiCPxawDadAaxyc6Q4c+Mkk/BDIEObCgLGKX5ldn4j
2yt/HVtoNfZuC0dB76GH5GHlssDM52ppF4/Sjzn+fjT8OEqVPiixx2A7A/GLWbuJ7W9kNHRaYuBY
AphZNphfK378D9I951M8iZQrRO8102BYy2z2qlj8lnZbaon3CC74nGL9pRsQOSUo5yAtiE5EbbKV
kgqJNd3ogE7pNl1jNYb54dNFZtiAR7fB61DOwWEuOfgfBqe0o2SQDEjUN7hyASwGOQsBe4utbsGf
QNft9tV7XHO8P+Ze7nNWJzsJSe6uyjtYBb2ZmFhlDaLz/2hk4CRR8ZSDxvnUxQstqSsWycDakIdK
UFayNNgV+CMpOeWyqQurWNRfpOSr9EDgtCDRUvCWbTlzBYzrNTmgFF2OgHfiFpVAyn3uGnjA0kwM
E/nUWt2Kv9Urf4H5nIubxqrAFSvTRczA2oRuU1gZRfOUl86uXeklf0pXKOHPJe8vUF/gvsejdeRQ
AMXy9HnuBUIQB2AEBG62WzxV4UJt112P9hPrICwlVLgdZmZ2iq6/e3UmGrng7s5Mj7HRDyfQlQNl
KYVphsYbwwrDvbz2IBH6Nsv5e+nyOjM1uU6iQhK5IMPUBnCPw0E7poj/LOUdFc1Z+MWF04DeETys
VHVED34jlX8MqyaqnxpyKoMUPLkn1iJegtaxtMWFkz5j/ezrd8alV9yZufFzfpjr5d7Teg9DsyHp
u9OefKdMLG8r3tbHJbXp/XI4zli8uD+VEWYNWIsIHOu5RWhshnmc1Rign5iN7BB9F72FBxD3mMq+
Ke7EYVsmqV3O3hoXNwxEntD1iJ5jsIJODEONRmpZS042ODMHPCEi6waEX6f2iITOYW4hL4C/xtwR
PDSUzME8rkzebpXO6j6oMgA+YicTbWZYXh3aXORoMWSOz3Ub/b8QadlmWWi2WWoG8kHSEBwFrdP0
J4lvgmHNwWFdpssK4IxsywhkL46tZCmFpb7I0PfqbbH54KhvzAkFXTzYErL/xlh+RvZ5MllBBjRz
S2tyegBvmtksV8xqliIcF15eoKZN7sjGLjXkccGkdH2DXCD2wcT9MD09bW1OWezjPugPBFrzhV3Z
3qGxDZOGpvwoFo7zjJyYpYTm87N70+wgHTfHaHDxxCNIJ6hcoa0NYfv5Xul89FwZBFevbELJ0U8t
TwLvLto1D+1/8MYe3wP/a2oy06oXAr87wNSDbT8p69w3mWBKOxHB03KpzKBQLkhEYnKR7TNGoTO8
dSbWkBXT/ILh2qNP5av4oG06u7mXb5hzr1nuVgJ3UGAGh+J0PMqnUwGZyMdkuYVo+fp4gArp9ZW+
kD05+5bJQmtdD58q6IBJow8UXFwLqmC5lblMwqVzD5ZRcCwA0wZxr0kFqaG5xnp9kE8VvYsMM05c
3+kQtiVOyE7XR3QpKgYf5V+2JrFML3TEA7kenJuNphXjCIH0t/AkOP1im7xCeX69zKwva8bqpZzY
mdWJS21QhSijlsinMTUPEtmtt1bXzT10B/bOdltAZvJ1GKxgSa3y4/qAL91WIDLCi10FlwGgrufn
JPSqZKiZileAbjWNb7bHqH2+buLSLgEfAxKNBJAU+v2Y/XFDFUMIQrsSg+M9wLIGSHPrbRSvg5lU
3oVer/FJARYV5IvH7M9kN5LK17VYwFBatHn1D/4jOnv3JZg4mqUJgfF3bFA8V98h0ik4b3JpBr0r
zcymemk6f37DJEIsqRKAlVGXTykF86RJWMmpm8iD8WjkQX6qWNqDAZFqn6pnqLWd1h6auRUh0Had
P6BHz8ibKnaqtge/Yc7zXjYpQ5RhqhkT30isADCTNij2mHkulNSSfZA2or/DS9AWK0UcOSSfJu9c
VWK+UL1YcwqhfhvQCnLTB3UGMexiqJ+Bk69Xg9TVuR0bAj1ppFTvQVzL9yQtGqQTKpLlFphg89SS
E1VGSAGkkY//HfTPUaoVyGFKWbYUlLhEa7pmAAgeRPqOUZkvM64NyyBT/Q9CUYu1aoWCXD+pEskc
4qZa6wkRVjwDZ6PJpUxrrIzwOkE3OxdbJynQJWmi0x+Q5iQoXkXeFqKptm3tWeijZW8xpqo0Rym1
xry+Sy/eGH8tHbRGzk9CGzbouIQwxim6z3WAj+nRAGkmSU1hFWw8x/AXfjCTLLtQAvi5ZREvntvs
dbXsE5RCT8FWtYLjbWT7B8mVQNvAHe7SmYN4oRYHc6jsor8Zp/0Xkh+tookRJR52pxNs7Waxg1pN
DsBQaj7RW1DfvaYZCENtlVuWkLr2zG1xebQq8o6odYzsGpPDQZXQ69UuVk5KYzfCYUgP7EFBA09h
iivsKU0GU1W5q7ubfg6zNv7m6ZNK/svy9AbxUxJnAw2Vk/FEMouZcuGSdJs2btnsZ8KBix4AsQWI
muFT6RR6gV5N0NB2iYLH8JPR7+oGxfyZqsJlT/fDhnK+beKsJyEVYaNY7Dbg/gBZVGDffXoLf9tA
92e9PH4ttdWDPvs2vTg4QBkVCVhnPBnHn/9w5YI8CL3kD8ppE8LM9QM4Bi6/1ujH755EbDXSupo8
/u7+5KxPAYB513//5QP+w8AkctJoF4GpBgb0aOm5AQB/T2mDUpuCMpuWmYN8SGvVNNJtW80Ebd/R
5rWxTa6mHMytcZbDdOrsdi+3C6CozDYHDgc0k9ttvrq5WRPTPmqRCQX168O+GI2P8NN/rdnk1HV+
lEV+ICpjO8Cu/3rBe8RUHDTurO74xs2+Hp/j+5v1CciOw1KGIPB185cP/V/mp2hRQcpEuY0w9OZJ
2t6ODwDPhn5of3usgEp0o5lddNEeHmyI+/E+Bfh9MtUdeK0lKYRLZUAh7qDqQO3K6e/XoMH58OaI
PC9Fpj+NTebW6NrIH3oqnyCKztaaxe+W0vPMBI53wHTvYO3gUcDIhLz75FwkDfMrr+bKaYfU4UZc
WMvDx3JOyPgCdgExL4A3SG9JCNXEaQSKc6FTDR4yLCzva/GWm4mHe+HN2NyunhsnuNML+8YCVfKp
OTF7JqVwKUIEAG/kt4LQLL7g3K1wrY5laKkpp0h9y/vXPr2PhdeeONdn8gJQFWP8YWYyRkGWE66W
MrzX0+g1A6vZR0Ay5ebbPcS2cR4U09wKB91st1ZlqQyspSGEWgQIuIC0rUY14PoHXdw9wGwANSoB
6TC9D7OA5CLpNeUkvgi3vHXVepUSG50N6kzN/bIhFbpmBp6NWN7z+dUIqKhTPaCnytbVhfwmessk
cRq2zOY42GT50m5FTWqkRaPoPJ5EUYLvC1kcw1TqlNAhEo7DYpAtvnrZQW0pO6KZ9tMf6yjclA78
ywFF+z04VOM9uoVDG5yOp+tTfKnSgDowaIo0GWlbUKedD92LBUPyA2wte9dau2Kbmii3W8Uj38Rb
ug5USILPndgL+tDYxT9sTq5nnSKrWnHYRKCB7AfYscwX3DHHBbaZ6b6bW6fKLWc5cu8e7IeZAV9a
ADQDAVYCFBJgrRN3UVbKyEAAfyscM24sZP6kB3cyWHy6xAEtWdRl4GN3EX4J2N1zCfKLd+xP65M7
VgmbIVX0fhz6zi72xqMmoiXX1CPrC7SHy5mxjptp6hoRFagjfhe562mGbtC9ThJCVTnFaFOpVpCY
LKwk0GwWNejX1u0usqvg/brRi3f5T6OTGKgO+6TMEN4iZn948naAWJm729Jcfbb7/f4x3W5l68Za
Lq2HOXdxIUBCLz9q94jfQYOmTk4xyyMvUsuYnsgXyEPa1q1tUMl0c+qt4/dPJvXMzOTEpIrPWQVx
AmRbhswdIh1zKoSR1XuQWbk+l5eyLYBcI5IFyx+IiKdPdh+Cg3RocnpCLtIcqXLv3L1rFWYwyitu
Zo7GeOzOBobLDdZwLqBvgktmcsuwQcxbTv32lOjct4MaA6vboJ65ZX4nXkczULCD5sN4nU77xFqq
J7Tw9ebU3bIbyZaX8Q6Z8U+wabmhRXePlaPYpW00h5nhGb9Ow8Tw5OzRkEYJmGbak6/eeMVGOFYr
OV6FwQJo06Z61chH3FuBpW7RDJMuWLB4M1654kDOmRvPpAS3ox3fQTZ6l5/6esXCR/BGcGLxbeAW
nlk26JoobRQXBMe/T29TbjVb4yRFj3psBTY0Igt+22Uuza0yBFvXMjuq+b6QKrNA45hgRsvkFbKC
h9JY+ATvXGWZof12HQKcGW1jyW6JHVsM9UMo+/gm1Z1WBlSEVFA37cau+l1OYxMNOyiEV8IjWEaQ
F1CcYKe8ReVsy/l4lH5tlR9rOF6oP945hheiUKxrzYmi0f4BKqdyBR7srQSuPXyMdqCCUwbOnLTc
r2v6ewEVSHCiSA32zem9wYK+0cYFlBbBrYZclQdJ1RmfOWdj4r2aFIV3yE60p43ioist25C5M315
G/41iskFBIbXXs99HDOoFNjJLbS/mgeGLWLmG+91xn/88lWTGZts+bbPE9pIoy0TTXw0XcrcoYcb
z8xMycoX7Uayjsa/rbk1GgU8BW9gBG+guj/fHHGv5mUlMhitynpRe5ybvcQ6J21XRQw0UFdBpDYQ
55ikflf6vu0ifkXvKSCj35xlPzZlnEYxhDqxdFH0Ig7oIyPoUrlJQmnE+aLaJoMQsnPVj5Bss0/x
ttBt6EmYSr2/Pum/cimTz5jMOfCMfSImUTtW4pOFgBJ1gSF7Toh6Tn4ba3My098F01+HEUWcf417
chgjmg5KV2G+lXxRBSY1ULMNo1Wh2NV7Sk1tgHJECkY2S91D2T1eMW2ZvkufDQTQ8MR2xA8JCL/0
8foszK7G5OlXBmGdatDfwdZL+ZLVd1Sygjc/uzesGLI/q/qpDbcMUwLpLNVmwibs765/wu+XPVZC
A2sCQj0otqC+er4RodIFPaKMtqdS3YQqcsT7ZG/IVgWh8OyZeonZLWli8lVOIaqBVo7INO6k8LGT
Fz0kr9CUiaYUilxua8qRK7c7VVnRWQzMJVc63oMjvySC8Gn2v0d1TCGJio8sTHUddVhA9ZAoK7Vy
/c7l4ZrRl9LYU/l4fXZ+JwJgFNQEI4OFrEGxbbJAMl6VpaBCgDCA4w7vyqGzhg6843m4j+SXThVB
tbMuyEKCdLoQ4uOMl6KeQaROnwJoPoQwhY4eOkiRinjeTvYuEzytpDWan54U9wk7RI9M/RkPSzd1
YzesLaDI+iVboD1j590B9WSruwQwDxTu8Z/rEzL63R/H6NenTOZDANwLKPtBPImAm8usNZl4A5C1
F8+MefoGmBqSJv5RBjVCwwQYKsA8GEofnbfX88wE55xDC7qoYiveyDW0y6uXvk4W10c58U6/jE+C
PD8cGiUtRfFUpffpqxcfB3EdNstQsqVqoQozybXJbfrL2iQkl0RBr4Qey8tQzFHvw7aFXlJtx8Vt
DAmw6yObndfJcYcIldilFO2RyUp0/HKRi8sEunkgwomsCt5/SZ1ulvbie7Wm2wZ4CxAeSCo4TL4f
/D9uHSksem0gWE2UQxvdhS7PIgLbNWRCgIyU3uaYZy6OcqQagquA4hIgmOdOrY5EcJYCIn+KFIdy
i1bLaGXIy7zfI4gM+FdpuAVuXMl7n5neSzsHOWYRaUOwxABbe254YLkG6WK0hcl14D2odd+6HUFF
DXJmxJTjoH/pwyZ+gJRmtJJErV+mJGqtrMlTWy94gV74YcekuHVLTUkPHGi12yElqQMH8Zr1Ubq8
/r2XjjPK4egzkomqGFM0cheLQco9fG5YLmrciYHkprasJ9Z1M9Ok2fcWH+MN4EhUqMNP39hN45Ut
ihqg6yxsVIusaA8OzX18UJ3oo3UrqBwIDnW22iJcUbe145W4yFEwA/XogdnGCpoViNrDhTDjzb5f
a9N9+fO7pvsklYgny/gujXyqMV82i6oMnQ7JHd9/0Vo8ZuTE+qcP/a/37r/9z3T//35/+Y//wZ/f
IWJYhKB5m/zxH/+nLqvilYevyR9mXXy+1n+kX38cq9cqLKvwvfyf8Zf97z/+x/kf8bv+act+rV7P
/uCAtL/qD/Vn0d99ljWvvr8CXzX+zf/fH/7x+f1b7vvs8+9/vqd1Uo2/zYfk3p///NHq4+9/jqD8
//r56//5s5vXGP/M/Szi16Sf/oPP17L6+58S/RuA77hMdRkBGfplsC3bz/En9G/goQRBOh7YItqJ
gHj9848kLaoAP8I/UiFu8q2jgqM9ktWXaT3+SNH+RsD6BPeCwiQgczju//qws9X4a3X+SOp4n4ZJ
Vf79zzH0/GtPjFVf9N0BqGXgAT6qXeETfj7bBg1tnXI1hJbXe74GSko1Ab1EpXhoWw+VjhY7ID+6
d6lL5vhHzy+Cb8uYFTRxgQRJBa/45CLQ0EYUCX4QWmUZx56pBaL4lquVpzm+nPW1bbSqAWFGvWKf
ZVwjQPyxQv+ciJ8Dn3jp0f7oBaAO+908i4bH85FXSpmVmRqlFvKSqWgOEVdkC9VlsF6UnXGqeol/
KqRPiC2wQbLCKpNStwKtsXv9Q8690vd3oM8bpd0RIYuK62QesjZrh0YoI4vFntLcQ9lGtynzImFX
IS6o7Sal3cx75PwN+G1SI3CE8E0UDHFT0YpGTHme90JkRdFAN6LMgidFrts1ZOxAr3x9eL83GKpK
3xIAaKBBTnmywcqu7apajJhVDbxFPrvsKFvxqoFEVxUKnQv1UDG7gT6o+Hbd8KVBovEC64zEOuL9
ibcrE1XrSSahLSDxCvVG7ZALXMudgHtHQDfIvz9MnGOcHzwvYG4qtpjVlaz36JWyWKdSiLp0gDs2
kmhzP/pAf6uxYuNUXx/hOHXnZxe6DgZY68Y600guc76Du0GsVS5DMzQTqfhGpRSLF8FfzJj5fVBR
rxu5V3VQ44Dsffz5j3Cm6cO47ljBLcY53ZRx+REpdVUvBuR15EZiC6EfCjPiENxcXR/g7yVURERR
o1gOPhtQtnPLiVwCkph1EHSncA+mwILS9AAc/BiSAFIr141NwqjxVGDhYAZoD/he8OudW9MEiSU5
IanVREr0oDWx6luxJAJKLoV1CdJpVWF2xYOAmVEtC2B2glqsbvVaJzh5mlAR3ZcJStTXP+v3HGgo
SnxjJUVcIN9vth+zz3TRTyvg60CKmMv9BoQYvZVUBmt3YRgYM77okjEEkWN3Kx7JoME4n4KhF5Wg
8zl8YtbSTZWLoUt9GXipUmmz5+sD+717x8sNqjHAe2NXUdxwP7eVCm8XYSMBVh7WoLiOWuzeGJL0
c9ja39t35KCTIbkO8Q3cNpMxVZ7U4W4EnBWcsZAd7wUOOZqW2nzIkQRCStp/F4Uuvo89sJ7PhIK/
fbsmYfsq4JqDo4X6+/kYq6T0URfAGAN0E7zldYhuejKoY+KFQPJ4V2cEV8+/Pa8jzBwIRZQJfh+a
XNJ9NfEg5w5Vom4vDJw/wPPq9nUrv9w6aE3BTYJbC74B4f/48x/bstaiIRowYjMpJGGvK5G383Jd
WbMQuLNO0bOjhMM713o+PijOPB4cEFrcgMTCQf1dqUsLoRFkyAxYOjcCY+PJvr7kcQcl2zIY9CX0
DXrfhcIWBy4urbGheg5UXZjEybIUm8FYRaLGZKSeImmYWepJ8gTuAwsNbDFefACO/I5n5JQZVd8I
vTXQDAKCRIwaN1Ip9LUlgkKAlmjRpupAwOzFvmH10ZCsSihN4BgP7DPUAGO0aEehq63LdTh3rn8d
AuRRQEgog05i7FiZJkIbSHTrkRwPFhqA9MeiauKXwdAlyKr3PDwMUSKIu5AL2JiIExEGSkPREacf
iGYmCBAfqdYmS1JrjWYbgKmvNc1rW0cpag2EVLzoejsbMrhkoKzVzimiusnN2miVsdtIgcZOnyXs
Iy2wmayGsGZY9J1etYs2iQEuy4CK9Ewl61FQEf1O3LUQdf9sYinplqWnRtGiS3PeLjKi4++Rnhia
Q0Qorfi9AYUXfzxbhRj5aDEMOnyEUVd3XSGFe1H2kgWJQzTkiW3H3zWJ95bYQnPR0rs48C0Fc+KZ
odB0+5QNQm0GnaxviA8JcLPJGkRfFXRW2HOkRt1NKMpd5Vw/RtN1AQIecbyByggqGBL++/wYdZxB
rb5JUSG64c0iBtUFR60rVefoIPFimJzYUTERRDWA9eughEIryMQPRl1dVEaBwhaBhHzwKhAoXJhS
14OtgYghlJKGogzMJpHAuCdGWWVHlbz3wsI3PdFrShNPPHmrdj69URM/Q/uhagT7oRzANhVs5Y5A
uQOdwMxs2wi94yLx7gYWD7kt4+AFThAPlTUkMXdJGxNT87yhWLRV+DKQBkwuMZS+rbINVSfNWu6E
XSa+tiUSBl0ePYkF8wtT91h7DKFl7psItXRTx2yWVpCRxix7aYhsyJUeRpcYLvLUU5aep2X7fCB6
sw1DFlno41YLN6pE6GFVegDf79eevIY/0OwgUYrO9DQtgaxDyFrR8VpdO7RZQXeQPbIIE0R1UQeC
WNieAapfV2CZ6gZBD+ZMjSJrJ9XS8Cj74SpTMnl4xaKjZaVEFd7Og46XLpA0imKWuHmKhcDj5h7+
xDC9oS6tMmOaWVd9dJCaTAb1Mb6id6RcFdSlMejCGp30qR1RXh48sc/uckVjR0KC+FMp6xLsdUGO
rhSJ01Ky/CzqXK/2b2sjy2WkffQiQ5N8aXwVmVSkOGoCffKaBFndVBrAZRXKnWZVcinXZqF19V4M
vfwAIRS+UrFPtknu0bVQyQu1MPRFIXfyBpMv3iQ9+nEyRYjcUK9LsBJKtCocSLko1RJ4qc/A61+E
KOjxlKxb46nAjroLBDQ9p3Wdo/gQQuCGt5L8XIm5tGwNfTAT7j3QpCX7QpRKiJuQDynyEycKoUFr
6oMgQc+rb/qFUSCrZ/roO9/1sRpt4pjSu8yApow51L4KEcMImCsYK766XkvBuiQgKHYbvZbYDdI/
71qgHsOoBJ1kQdrebbp4QBvWwAduQufvIWsZeHc8n5BFFmXigUSKb0bo47YFP5Mhmzy8F22DeIxG
vlU24WBmTK7vNJ5B4o8ZuesZ8cBsvKVAsJtGEH7HRqxseC2gz1mNGYwEAWxWglCtQUIE7HriMc9D
M1+h3Ut+dB8Qr/LXeLTwFStEtDzFSVi6xMho5AxVzx/LDiIhZsooh8fwfVwjgsKtjqf1Ph4E0eVd
K9q1pAw7v1Y7FIsFFYc7fG7kIDHTqDh6Mq/MClS7eY0WYnF4AIb8IcIr1cSsogVASFZ953VOi3vc
bOG4TBK0SLQLMVvwvJaoMzQG/SARhN5RuqkkdJzLSXebpWXjgbEZec+OyaHl03ZwQt6hpsS6wmkU
XzkEeaCe9EBHexHxZauhwSmhVFpphn/M8io/1H0efgSNGq+SlG+jqrw3QurbakywRZEX7EDCoRUc
zAEJa14Q6XwYCi62Tmjeii5XnqJ+0LCXITzbDQQdXE181xn+rQDZj42YK8Jj5A1oYQaLB/PDZ2n4
KJLwpPvGR9BKqHfo/boX/R0clA8ejMbRqtIFvyzq8GqeOF2pPPu+0VickltJKEOrotkCmkYnWas6
Kxa7ja92u8T3OG7S9OQLkuzSnn3VPbUznTwbNHsTg/Bk0BZyRGqqWnEN7Hzpd6+ioUF2hWX9O2K7
u04e7nWRiQuhRO6DSAI4BbMssdIEQqBQJt9m2F88APS/kO5yb+Txx6ULOhzgp6SsMknTqVaRRoBt
qNItV3qsztB0VgBdC4SekCviKVI8mUrsNu2Fm7hCE1Idt8gTI9kLCyJdd2og2gT0FFC2TBUImglW
7svpTSIZkanlHlKGcqbhHSQvhQQdXIkc3fut6iLMGRAc0NzpcEbqEMADnvlHIuP86El6C0I/y6ja
GFFw+KkHgbJC5EZ1u8iJUpqRRD8Ygo7MjGKh+6g4rZ5oJSVrD2dsq6QDEPcJW0hZiE/vBGMpZM0t
KyXBagTSHRWhqCwpTiDx0mwGrYDEOcguXPjm2iIUoLJsWCGS2A1lw0xQ/n2CEHok4jcUh5N400jl
U8I8UFVwzw27JDEFpXYqBYkipPkMi1Kw+ftFGDhZo5c3XOMnDdlEUDtIIhYm1u7zYRDspKxPUSUt
BOofOGIvExmKzuS0PbBIf4dAVmPBv/pbIYdSaCYE7yXxw5F2SgLOUOtNrfBjgIhKahuE+bsoy95J
UKzzgOlro5JTs+PJly6AKR+2wy88DQNL4Z7o6H0afFTekGwKTuMFxGb5UQFf/GnwciwKCQxENgJq
vFmSwTlLgc18thiY6CJidrMW7A3YE58kNgbsOrz667IPd2GcgCY86+8CSVlKbXOMk2xb1dldUnbR
U9flh9APqYVWk94imf4u9dx30oDLq6EpCBJLfeSoIfQ2pbxwPN4Br1SFNwM8812RN3cihRCA0XYg
6wN4dOhu5TxH1TMD+pvhYaED3gKAxD5iwToX6HbomgMJcji5urkhCrthWnbvDQ2iTeRKlqxtID2N
mi7y1Vs0F8FvJMm2ITUFdS4oKhRB/FJLI0OzmkwgeiQnKcLUdsPSUjXTmBCL8Harl76bxyDuRISh
rbyyO8gJdv9CwkSafFzwuHrW/Ka0tU5xBTic3BSSAOqafhubsqiaxEiSk1HF73jVBKj5l61gMpKC
pgoZOOzFQalNX+tv8rJfV4UxOHJtPMN5UysLhxevCUMgvHxc4LIaIUYRfBRlibhTOp6ZhFOLJvmX
zwQkLJqvONByq42xQZHCiM2e8d4MQvSGJ43XmMVQgW887T0r8aJFY4ROLjI30ANLVnr8nSq8Y8Qo
0K7kfxmkAqelYGgWG5IPMQQLE7ICIJuqK1NX0DUVK0EBbJN8myCettoWYotJvlV5hOQMAcVIbGSv
EA3YNL4BPJfH6iX1FcmOgqy1ZYJjLOa3DXQDdzyG+F2deTdpGnuOhGQDj9lK5Pee5i+9trf7JnOU
XNqEYrDTgsgR9QI3c4ISXutBFSxnKCRVnuw0PP8Im+Bd1cKVP851oA73VARlUg/yx1VLC2aVMdqi
8hh5q4JwyWZBpoOLXoVSQ+gKLY8WtCB7XcKuE485VbxFl5euKgsPHl5wbVRbsUz2Uhus40wtTIVl
NrIbH4Q36zJMN4MouIX4f6n7kiZLdTTLX6QyMcOmF8Cd/fo8xgYLjxcBCAlNIAG/vs59mW1drxdd
Vss2S8tFRnp4uF+Qvu+MqFgi84A04YTs22Hduyx/BML8RkXzFxvjfTIlO6BIuxhtlVJmLz4RD5tF
dRzCk74yBOHoyL/JvMdRjtvWymAXuzjeT6EZ9lHOH4Gl8v0yO7kLReQrHfEUeFjfYPrERwITbC1H
Zu8Z8xjeUxRNdTjvo8YfiwVPAlIYDl3i1rL15kVrC6MbUcgQS6A5vvXXCdl+0ClPy2yhd5zQZ9Rr
3scC0FO6kEsgJ7bjdJjO6RpxPFZIX5K8vZC4Hw8y2SAKnsiI+lGIAnogP7tmWMHwTVFSLwWYyJVd
tny8G9LF3btR/srWhCBiirE7mWM6x2QNVZx+zHI/PsxbCuNmCM6d5rjKxVaakPRH+PbJW48N5bXN
i+8UMZS+z06O6uc8Ja9JQ6rJAixc0vhPn+UOK2mENS7LflBkSpd9qpC+nWlof6Lt2ufhWIW4FDBu
uy/g3j9nJJ2UjcnULh1z9IcGIQjCcC9Hvh2WbWHnXESvA0Lnuo5kgDj0E7icp6xd5D0NE1NtcvsR
e3I28L9XXYqYUhNlz8HQ/Mks6jPErXpmQCipvXUaMgSbYV47oJva7ovFQJPTJbwGfv7QNy6D/z3V
ezAvT1Kz78HAZLOS7kEqjtFrQuB8mVv9Jw74k7BoMl4AKZU0Ve+WhqLSq/pLRv4pUEV8UvkavZFg
EmXopwSdde1azYFdzs5vD1OWTDUJW7dPWiaGUq8I/8o7/ZOJ+S7k6trjPjtr5JvWERagGtdXD482
zo4rHrvtsvTua4JBoBrFimMP08mGE/UuK3qJNucgHY9NJ3+RaVjO01RMVdb1D3pqHkbbn72b51IJ
VhyUnHAJrRma/mI/VIFRvgzyDgWzA9JKaLiZHYtS6LDNEJQFE+96s8csvzUo4HApqc52qyDjHU8Y
WqOjsN5mFJEJ8ntDsNkjbW13pblezzLT4V5AplguMiA7nvr2Gjm9p0Nz6nx4QNEs+XIjvnHKyaEQ
cE2OuW8OIyeP4O/3uYVD1k3vsoAI3K/tKcvMgaykphMqbuwS3cnJwhAV8hJm0LtogwMyWadqgF8R
dxlmnkF0z3ORvUq2xMizM4+aJp/rWDwUc3ScBQ1OJsevieT5UvPZ71hr3+KNvAW9phedyyeft886
kM9iXvty2Pov6vQhGvHabQny/rhcKmnDs0nQrrQtO2hIrgs12FCwzODm3ncTxEREZvt4Nge/LDtA
Gie+TQHuGTve54kMkTKfj+tdaBCxrF1x6kXzFMQo4nDZMgA8aU6FQnk78h0FF3nd8mC3BNhvEeWJ
pTn4MylIqEIkw5YdBL+7jGeqgG0VHFtpmpBifZUuQr88urhlrZn36Z54Y+ZqSHzxht1xeilo0/FK
U4L4X7KoDocKY41C4WtAt/uEY55+TnuDW3udCm6PyeC6q7ZkeFpaqf9Y6XD2EWMxQeqoj+5DbiSA
LVSSk3OzAP6pWihr/gKok7wTJ5YjoZ2/n6K0nQ5+mpd3DSvyg+pz2lQ06Anf90iFeGwUaXB3B65J
TzLifDcl4YAWSszeuqbWzzs1B6/SdXNwNydT9pqqqXsMATDXc7s+bGHzWuTrUwCw/3tZUL+k8584
7lTF1u/IbA8+M1HZ65Cd03bluPo7xvgeyuzpa8EvCE+YRXlRI1Msv517SkIk0WWAtojF7sC6a0Pa
1yWGZ3jEv3tZ+HODPZpv82PYFk/AhMdqNR73WJHAe8xvreCSXcOFDE3VNrb5Tjo2PHRM7STLhopJ
WjWQsterjr+1ybOdCBt/4uCLcbRLH+OLkAlICZ7dKjG4ZIxvz1vE2t2YIp5ZjubiZvcx9BZSS03n
V5OFX2Ou3hFTBkx01V29UHHoGguMZEToPFsSgl0EqRMgzbZLX0zYALLuo0NAIRBJQ91R4FBBi0ny
ztecvwjVfoaodcLDp6BqHPDDxURGdcanqMQ0qLeykeMEKfcWYBltdRfVnTNQXLTjMbPuRCL93M/R
w7TJvu4QY3AB5f4tByYPbb8uL50iwt3NqB/8iX2t/dajyVF4NOj9gv7h51aFQHv7perXiSTgF/wz
QMt6bfNz59PtcXEWUg/Trge4JHGwsQAbFoO2jo5t8oI3/ac1y2OPKf9hLAxDV3khhx0bF/Im+QQU
tgHZ84KmD/S0UWNKgwv2VcFAfse3jT1m2byeM/jkNzqSM7S3j23EPmJ8IBcZj/ArZ8X2TlKBJwID
nN1Zm9M3LrHlz93Q7Xw3ibdiA6iQ9iJ5CdoWP0IawHoCChD9ZLqolyT1j2orul+3sOBfiUvc+8wT
ZEBO8bsOaH7pesEfWIti6Rxe0SvPG4eRAsw65Ka0ZHpZShifLtQLyK4Usptzb3e0C0Ds2+UXy+wV
HwtYNW9+gnrmtUnUk9fS/1QdECm8OnuxFBr4W9xdQJmMO6OVOLlxmk+55OLYu0YdpUrcGwqvEXVv
ivQzDKZwB+foXGGkCvb5etMbQSG1p1IWT8CU8orOcx5UE2uGF4XF4sDX4VcuURvYEKgfGJEtkkeH
N9WRetg2pL8sqq20wOjWd1FUc7ladsDfm8qX1lBBahGm5jqpDVAVuqToW5w0uAVC1auyLdgX0JEV
SEpKlwoqgOAS9gs9QL8L4Iysc9VN8+MaYXTmScpPbmhQ1w2nGC+1WdzeUWWPq0qyehE+MDjMOTnJ
NWX3RqTq3Lcx4t9kt8o91IptteZt+5LRIbmObL4jsNHWEDHyLz713ddoWYJGRushMVIZ8gG7wewL
IMa/cwRDgx2IFlfObW9+5oPGHgbuHHouZmzwS93QZexJmtWymTGR4N1o42oJO4YHbkW4RLli5sNY
uKwqjfZqmx1AozybJMfZFZPsSSIJbCzKGZHPyXE1BggFAVKN9xexO1U7seLnRt2aAlrcugKTdd6q
5hx0vZEn10zdCGQaeO45mII+/j1N3uHtnGZYLVKxjeYHw9/pP6PC4NAPhilqv4tw7Jc7tGCm/QnP
oG13FFTCOwqd/2YikAO+my1en5KFuaIVbgPwjyum+wkzNQ0OWjcRyqiWLJVYd9K2f6EiTr9b0aaP
Got+e8z+phCMHiw7YQxdY0wOoz3OtFf5E3eY5s7otYbEu5ns4I9yEtOHTHnQVeOQ4n9Y3BKxqVwX
aAoAgGSEnbsQxWtVt85R1FU2XOLl7M3KxX2E3oVHvs7M7KOZRkfk1qVFZZIO1UozsEZg2Eas9Fto
QSuBeDf5ewrRQPWwOsRboE5bxAnosYS2tW49WfZmkbM+AooXrlq6lMKj0U6iKHFFESA8ThXDOULg
Sb5jQFIRrxzWWLMPwUae1ngBCpvrb5Flhyj0h8Kr5wVZU5+SAXIugl/EM4CD9sEMau+MTYEFKxwn
RaCPDrDy0waItc5tF1zwaX91GF87N//OJ7rthsxvX5b3dZwDgVxtLjHtALPDZgWcYbd6bDjT4tN6
ZQBabss7Wu9RBIWV8ofpPLLbaUpAFbU22GN7b0Tpom2oWvNXX+RHR/yPoJ3Se5k6Wg7FskcLuX7A
l8QvgMmH16iYk3caKHack+U7n2Lc0d2WHTXG6p3bOLoxuQ6zs8S/tWRDluMjBjy5syYagdMNrij4
IaaTTJ8853lWs8LhIFhMuh5s7HJUuagVmnKVahHdzRkdv9vYt4h6Yb1DHJL1MPeW/Eax7gMPzeSR
2R7Le5wMsCiM3YQFQGYR1hDshzOE6iEvDlLCRHjXa7aiwVZB5l11RvXjLvI6zS5jT2D3QPPmKPZ4
YHK7j5xb6CUTliQPzeyy9BjKniBjmEBW0IxImrsGDtXtFw87ujzh4+031CWH4VY3y4R/d5ZpHJZQ
qIB5hYKjvTWZTeHwhNF4aV8nvvLoblgQq7FPHcF/rziA8pJSWUBoqCxFqcbY3Jm4aKb9MhYWrqsk
RmqYbPI2L6UZZASX07ZGL0OEVOhLMSWWH2nPN3/MRTIoXf7rmHA5m8UPl6bQqaPJhokrhKnZWFM/
W8XKSLUWIfqpoORapCrsj/ibG4AVpuOXYMoToJhGP7SxwSoVIjfpnEiBKy8e7AOe4W3aGxdNZBdB
nODf52IsdpFZEGBWkM4eBcG6xzlgjMeBKnOEdgyNX5t/15MN8rJRtqiNB2PZYsC831CzhETr9E+R
bR+4MrFNYdK+aFRsPeDcni59nF5Gl/OjQG/9ARKFm9rDA7eJkukgQrntug1hf5aYuAp0gdlnjP2p
s0jOMTfCfV3AZVVJOkd/zTkje/DkzWczhhadlyruPoXtO7+3HmodbPPGsCOgZwyRzkzr3QibE6a3
Hs9CYiN94VkE0KfjaXEvlnU5hn1usV0VLMG+MTa7Rg4rq/EsY0QXdrSvNyplPxe4hBczFHjMoa79
pcmw7maT3LXNMHwvbbA+ESSwPTnb+/7g88FUGdna00bpyxyO0PkkFOrXRcBvoDlCb0JuG4QiF3ZP
2jk89zgi9HnB5nUIZ/6bt4Qhaa7RL6EJsb4AiIvxk6ybx55nfhT40F46UCY/hn70NeWFracxRpdS
lvCgpJLgd7r2CmPrCihrMzQ+bjbqz2PQLI8ZVtLHDM9dhRqOj3jcwr4COxt+c6AFIMuyKazBaqBY
COTqezdECGgJss/IA8Dxgch3YnHNU9PMatkN+fqIbIfkEBnI4bJwVNfcmAwg/ZQ/DMXsG8B2+Jzo
ygcwknZwJ1NM/JCnQ/HtIX89KOflXeBHex81dC4zIJNYs5OwTLvbaae794A20SVT87cZQr6DlPCU
9c1yh1yitMaNMd0XUxadISlSYJWM+pn1Q9/UgQ7X3WDGGzbKIif3YBCjHU9009cwqMTfM0FjdUWK
UQc7Owg8YYNP158IGWO+ZA0Jsd+z/rEAWffZxev06XmOayKiTwR/0xXJo+nDHIENwmwxbmcKtrio
V9Bk9x5TyN6S0f0VJ9o+jVtnH4mZzyzIgA8Fqc+OQA5AzSUmAiAUMMRFVYPcoq9Ob3k5wTiHVtt1
vLdxS48GudZAKaFu3KpgZsNBMGQPphDnoIeJbt2PrknzPenQN19O4LJBuyqFczWfId5SC/DhDvZJ
MoSXrQM2CH13CDxEhL7yKqGkZiqGhQqzycts5qheIdY8gH8swOF1TXjoeIi9PCOcVq0fYeOPqb62
xJnvbGXRPRvc75mOhcY+tJ2wrrRVhv7Fvo4EoadRyOWkU4BmyVAkl6AHXNVsNDnE2veknLYmflrC
zH8pq0KE/Tu9XkMo5Z/H1mPoMIrvUBuU3wOkge1UNkeXbEfsaP3e0hmJpHR5hgSEvK7pOD0ZEGEY
Wnu5x6MPNURB2V7zPvqwQYLtjDZJdGoTPITlssjsuelB+OeS8VNhXHFUbG6OM8sAwvVFzXK0seNt
PQ1jt31BPAcguwW8SFlqnkjcWJjKpMfWatnwMkc++PRJ2N4nAzJ2XRR2wGrS8CFcivcBcnqshkKw
A3oV+5pKSAmgvoPhaigE1jYbHod+iw5NN8yPm5o5Jgze4NHvit+Rb+xfYhh/czb6yuh5/ulYmN1r
GWtbqhmC08zO+D6g8cBtLxUFA17lHpWr2HP5ec3sPueBQ5d4so81OS7N6E5J2m4ARJNzGHp4WrMe
HaZy/bIhYzvoRmCjH34lE1QlEra+YFVxmYz0TiaFjjEpQB7YhATjkE4HBh2QmOD+u402hHCUX6OX
GdjJcjdg40ba5dI9A+0eLwvlzw5Ds8tFn6JhCksEmcFARuhYPcuF4jlNVmzDrSBrd7HmVmGKIDoY
2roJHwSOw8IXuHsFcCruNvh5vKwHnJ8759ug4t5COUWLXTvHrxll3wLysH2SB20NDnCHsQv1S8Fw
BJrOzqJYfygb2F2O381vInEV9ZFHO0CKUsgtVz4oVe+hEBR2W0XZL3l3JpsoPhrRCICS2drjKwKG
Y9IJy+q8wU4AD/kGc2sykgtH2VMtnSevi1XTOZz9emlxM5emm4djAcQMOPtiH6zOARpl3FRghrtL
PmRj1UGXeZ9zBZgcyPIa5/QA3BD7B5ataswjCP0KRyuG6NXXnhKok3Ce7kYukr3EBbiPt5DtViKy
WgFfubZBCriXCsB+fWCrwGbFZRoNLsCkTZ4pMmPvtnXWb0mD/RQV9MMnSclpXclZrjMNa8ekvANQ
XdHJ/OjnRDzOcJlcUib6881cf9SG2Lcmj4OL0TS/k63Wfy3c0UtPdHsJgtGVaJCbIU9m9AGCLtLs
cJSBWAAz9uQBWlTJxMRRIWyxLPLbuCi3Hi8oolVXxJTtw5CgAi4ekulxTkdyn/dgJlrs9K+KqPyx
gSJ+xwPgXWG7LVvlVi6faah+5pEd7yzHTbi3q5PHTMkU3tQVHqllnb6LCaQ+h4a6xF6Hk1mEl3TB
1nVdAWU/t74DGbyJVgeVA5x7Jg5w4m1a/HBKul2jA7Rn0Gw5AA4Jzpnn8CQ1+AlG5OyVDNUH437g
1p7TZSlQdLiu+VkOaKIHry1/rDhpliPe6uLFyIEj/kiJpe4ya1eQl0Qe1yXAGdBzBBZBnXYU2Trt
IEXA29Ynxnw0BtMlYI28MLWjbkCE4RzQy2JIfG4Bl4RVNOvsLW5D+gdx/cVxMhjH3NrF9E0lqX3y
cUzexn4Or2bMzHmbtg+mc3FdsF09RSwxZ9Gk8pmIVaB4qxXRKc30bACVh5uoPDgwmGoc9nm6rFfA
9zBbYyekpQNUL088HXHKp64NgFG3xsU1mRDIkaYTnSuZqPEX4kKRt1CEW/PW6Wn4Ew1NAdqE4C7I
UfxSTRPFY2MLx/DI95IWpZI9ew3VmsQlRHBhXvdSJxh/A3uZrB0OONAwrnGESIAgZcZD4ZsFeztt
cACBW3+BbGEBZj3LR9JhUXgVHqdfukIIB3Qkyh+06hC6FW+BCd5jyCgwN7G0RUjh2FRYxtPoGI6A
F6gSPep3OwlaI15cgqxfp4K1CuK5/U0nxI0MIdKIleqGcxiNaC+zXp+nYsP5kEQLmIpou1MFaL6W
u/EqPWk+wm377hbgN0kCuntIcI75HpbhIVvuo4UO+0wRr8D+3RbkWP4V5/40UdWUumBXmc1fPR5y
AIVLH1a97Bx0SEhN0Es8YKdRSogKIqvxIYFACsVercGph0H7GDSoFerDHjqYOWK6asNGHoJW6L5M
VyHxM6Ukg+IIGZMuzX4Boev3Ro8HmyR+182jvXLmTIUudQqGCo4EKLDTEu5fPP8mKfbdasQpxL5Q
RUv+q8ha6BqgnTwIHUwfjARoV5RNa2s+aXOcw1DjBYL2AXsuKVe9tI/4fUM2BPndZVgY0opHL91+
g+8GkRUrAOINHxJBLnO9gakgl4Ju4tVJrJ11Knwe4A/H6xYH22NeqAjI+9oSxDCrADRsBpIYwxOg
LlCgMQgf9CuQON8t/cROtr1lUuLP6M7ikAZPLDStOMyAJXaR9ujSKDJ1Qr3btdCS7IHskblCK8iz
B5O4h60AHFAWQ3O1JD8cYhgRAowpqBqQe3XEcjV9bmPvj0GkYBHFKuHL0RL1Gc0J6Eol4+zTJATS
wMys4jo1cGJ7uuDfgXmvAa+FVbmdKUoqHX3EbxuHs5UMn+Eot1MPbPW/EV7/Xf/wX9TJUFhCmJPS
m/Mzx9qb/19qbwn/VuyM/Ld6fsvNuoCST1NWAnyHjifGiIAz67ZwTllzWn0+/QQnn4HrnayBH6bA
Anz0TcPxxC4j9Kw4DZfHAqQjpjG2jEO5TdEc1opPHfktphUEzDBLGCj/VqX+jzx7r1LgP//04v3T
5fe/rv0vI638M/0//1+H3/Lmkvv/weWHheS/yHdvLsJ/2PwuK7D6zU4//2EN/PuL/mX1y+l/ILAX
WEcQ0Bwh2jeN7b+sfmnxH1BdF7eIXTiC4WSB2+HfVr84wh/hAirwNf/7j/5t9YuK/0CK3c1HjPkA
inGUlv4PrH7/NCPAp4vHEsR7hG8Gdz0cJf/UGrd9gCB2jA1A3wJTDaZLaiFUsUNURAODAvvvYn0w
Mt48HP/njbh9yxRiY8QJZLfEBThL/vktV6jCFAQP3dEaM+Jg6jfoARuwqw2OMUQnWoQtpDwm91A0
zschMh6kap/smMT8jURfdfHG8b+4CpH21tr+MQBin3ZQp9/Ep3o3MR2ckBsGhZpL5+nK2GD+6GUL
OGa9oKmTkce/neNQySZOkP08i/h1GNcMg7ftHPw9i0an9RK963xVFIKhpn/MIPoCYp30gGWLZow/
W0BUvwC2kDNzOeQ4vY1hVU8cAZMtggCeyQTjrKPmJqGA/NXm+5nz+wyYPK5UsIQfqmfx76Dv24P1
3bgHSy9PWHiw7y2QMlaQ2UHaabP0CTIecHx9uO0M+OePrnf2lPQ0/8xT/8cVCjRg77g63jwZUz1E
Lc7weabda5KN/ExlRGU5ef0Llsq0Nqh2LaOle1gBXqJDDRGodbuNx3iavnsTIjmTq63GA3+TKrB+
n0noYG3K9nB33NEIUb45R45hL1zJ2vRjIr+sFg8gpwlmdz7/IKhqrRk0t2WuxFTNvv0BEja577cr
VGIYPH/DIUUrzYLntVE/VMY+FfydFQkxK6WYs1NYVKDC7qEvhTuiWvJ0t0FjVY4JeKMtM9++UNDC
pLi/M4B9TPIvaKIyiFlzcsi7/pqoyOySTVbDKC4mldNLNuj1PQY9hB16N0LM1rTbMcVYlvTwK9D1
yNMhqGjeI8iujc/j2P7l/YTZveghzm2SSugfAXa7bh0OlufkTjOEbpL1NlbIDahR/lve9pzIPM3h
raUgT37OqqgCjeAYiMqSkgqB4vIITdazQFCF7z6LjL53SYrEd4jX0PHVifzYYBZPuyaABVP4U5xa
5J4EmAiOFFjeDuAKVAom21aIsFj4S+UUoDFpCtA2QMXQvkomFOENPjqw0M6nosCyHIdIKZ0BJ0hu
EKiwBtBNhBwPBDQ83aFJRP5qKYe634HHgZfteYOGfB9Yh1+Y9uwX76BZS7yaKqoZpgQTzpAvQosF
pLSPLqBonhESCiBljfIdbkC3Z2RSqPISndsBn7x6E7+kEBB+4ibHuO+XU1+MWFWl3TdJqk9J00/3
eYhXbLOieQcyJD6QT5+gevmQmYkdWiCNLw6UdQnIJltrkffmUeFPdmrw+oQ06yguCQwZ+EScedvS
pWRuFnVMQW4HIuD7KVXz2bAg+JM1roXdBzMpzeajhJrvgXZ0QS9LpyBV6uE1Qd7Ak6JanUOISoEE
FNFPkrGxJgrdQ2FwF87JeByseMbWjKkoK1bIAHV6hT6h3ScgHvmIIyRbzDWRHBJFeAvQ0DiDTBLa
/oSkBqZISG6GSZeoJ6jDaK4Ant4buk7HxGHCaZpaF+39sBKwiwyUbT5ALLHwBz6KP4B0ZQkgZcPT
j4Xf5VPZUiQZrQutFOrLtm494V+6XH0hP/qJ1+Ck2QNn+gsS3a1Cle3Z+v4lmPGLbB1CMhVUy+Ny
7gAKjjPQX34H9/cT8ljv+bqc7ZwBtunesRQm0Mn55n6FHLpn3Y9+gV/JQ7FdCq7ee+bqKOXnKR1/
k04nDDLDdLgWy7YdkVZ/ADxvqgLSWl3QL0Dy7YXNPXuGGjx2PsDrnk3A9QxiBgHHN4IFd64YwwvB
pAH4IYeEXh5gi4hqQdEvircVT7woF9diwtugTSA9pPREVVnaiQOBrhAAclZTWNzAWo1HwZOxwsxf
UsApR0pfCTIOjuDyUPEW9mfoLD4VJRq1qANKvgUkgnZNPmk/f6TjcFihMK4hIQWUA/Y157SrSTz0
FzKmWwn68GvQ9mslyKK0OFuw5LX3LA/B+a5QVkc9Ity8b58jsa7HOQansGXtRQ7DrusMMmpgsH1V
vf0QbFB3cI08LfSTyNuB2MwHOylXUqjPF5odGizOcPNcCRNVZAiumSJ9YE7BQDCEYxlDD7/im4BA
mtl97ObpLDReoWL4AeVqj3dO74xyaz00CokxoeAlsrn+RHyNfiwEEgoqk1OKypGKWvdZBM1YMWQK
5aLbAXQAJzGP9FOlFxNb8rCkYsUD3CnENR18MZ7T6Y8tFvuOtwMHYZ+u90sWytowPx4GZk+ZTdpD
Yv2hpUWDu03fI4f+cbsxBUI1b2j6ecuKAduDgqciTJCQx1yUfTTUXzY7oMqhbz86TwAyjLsmjnzp
Vu3qRs/uPMwK5IXSt4KYPnkTZokfoykWj5sJDjAhJmVDGruLp3XvV4j/zTB9atoMYYk7L4bWBHLB
NN11MZ9uH961baB0kYWHaLnfbpIW2CRgrLDHXmfBEb6x6cBtXoE5KGqoaSHBp1iDsPoNpZXZIVfq
gxehvxsZfwYqdhvYI+gU7HSwq/wGQ/UDJrhaO/hgXKcGrMPDtu9acz9mUDOF0cNKUDbcQqy7n5ru
ABQwxtoPEdWQn4BqQ8gKbmWXpS7G98prls68nBogZs0QPGkNEfIYEFdqpt9UwI4gNWesSDq7ggsN
X1LwIXu5tNCTGo7mBMiO7wKctlXKgoosY/jcUj3eNX5B3QsA/Bpmu/G4LVS960hvsDfNuxQq6an1
EwoEs2MIc53cwBUoNxcV+jf2kY93LRSru3Tu41qlW/EwpG2NlWQ/KjD4N9q5oFAAFQhROMpAHMKb
+YX7ZL91kBAY2LD4DT5MNcQxg4tBkLbNYTEAhVoJBmfYbB1P9EMlM6uDUCOEHuj2GgX7JcXNBNb+
Po7712be4hIj3JUUDr/CdgZWGycQejjSAkae1O7GlGuc1ZXdmuk4bhCLIimmSun01HcggiY1Stzi
ACvAscKlwPdd3PCdDB5ARw67mWF+yIrmxEGYVJHFacx1AcUDaOXY0hdDlrs0gZGLBMF92EJAEoy6
uFNtgzFroB8ygOpzXDIw9CjWOvpoHXct5pFrm2JqmrN7uLnR5FscEdAKZaHHsOBnuNxU5l5RVaEq
4UFxYrs4WeKSUrjumXfhLtvm+NICsof2PLuJPLuWnlTXmAq+66IeuQ0+oLAxFaiwd7wzR4SA107w
sA6MZ79ha5r2fddnxwQO3jpd4Sfo+vB7zqR83jr9ZBHrV8WDz1CRJS6wKzHcvzh8M+hEyQsGUiDt
zQzsOkKA5ZAexrb7gx0/eILuBDcZgJuJ69MGF4WPb8lZyv499nBgpGTdU8HN/j9JOrPdxpVki/7Q
IcB5eBVJzbIseSy/EFV2FZmcpyST/Pq71LeBBroL3XVsicyMiL33CkP5E0FQdWCt2l93lWMss2Bv
rvKrGk3/lDhJD6RJmlsrUNnvGcrfVk6usa3LBuOH2brT3iVFnaJwrF+DKZjAZ4roRmqhpo76ctYe
g+lx5rHCgGy8BZ37bSUmqR5nBPthCI8KshZh3uuKR0RLxxe9T8jhWUG9XLup/+V0lZqjtiiNLzZz
4IERZIOQh9tnYfhqn7vrjgLsMBrdi8eQWIhFw7iddy8VccXYA7n2g+2LADqr285aETB6TQ00S9yK
8dCmHSrnsO4dQow15lrzL0PeBNdD0A9Hx22OrIb9N/jWt7ESHeja9DSgDyZJ9+Vgs33GE9zGTjN4
u4oVavvS+Qc7nvC3bT37/vIxpmypWbvK3jtN8149ehO3drNNMdQjeblx2pa2+Scbqn2QqvVCkbjz
qKm9vMCQszCMTgoEaU1H93vIXCxYydHIdTYziieXJU7Eg62/WY+5A/zMXtmiPzC4tp81whZZ+TwF
VnYBb93Go1fmt7wY7dDMeP6d5e4L61XycV+cQOff7Zev/w6YGdqe/DHAND2XkqlhVyzvaz786f38
PqT4ejpWqGmeoZ4Tj5QuCh2XV9uLyPWYj3Q2S+qSJSUkOhemOi2GM+NgyUmq+nK9pvW0xsaYsi04
hZCVe9T2rdd0Ue9X+pOcjW03d/+SALicUV+qFeXFz9o4LXoqtYdHQK5zZCNNPP4ZFgvNsubCopX5
00p8No5n2vRK32hzvwqmtLhG/wlPJq9Jkxp3Z6rnH+uhtoEKmp/MVn8E2gy3/JNijD1niSVbxHeZ
xATgJJXX1H7iAep2eWJa38KZ+tPgmibFuMn+qla7MQUyD6sotg2JyG1Kdkxa7T+31TaDTYyqy2Ho
Vr7/numa2OFJAa8wtb8Y84VSS9bISQzuuh6IR5W3EEfxvGgPz8nBsZ3IRbApH58qcZQ87FwAODN5
Gygtwc6X5nQu8vYgpzwPefPk04T5e2vPbhulnYqSnBO0TqSx98TwPdprvqkNGZmBhf5LtFnr8jco
dzO5UwsThxxm/bJOxlPZiMNSzMMuW0rvZMo/Vv3LJa6WWTW9A94KiwsGITgbLm0gL2a5kl4ww8Ca
l7hL11/1OgxEgDS3uwZJERxtd47b2bI//Dl/QTurDrYsLJq/2cAMtvypMl5GZMn6p0j6F6dTW9ac
cmPn3ibl/xqkCM6aVthPIr/RHRxyuddwfDbFwdXKi6jbw+K45u8ZVkHsZMZH1vt7K5ue6FPXcC37
v30VbJG1QlwCdJdYC9h+XMrYqHRELlMbz3jU8Ie7Q7giThB8s+bdqrnORhNef7Yr4huY0xhomjoC
nazCcmmvzVhvSz7Gl9ZleoLxcC+J5YTNSmDSrU66QwkzY5Y6glTH0anpyYdahyxUK56b0OsqI24s
p9hM42g9q8W3Qmw+/tEaGW1SNQeXXNJmYpHpdnBHboKe5E+RWmrbEa4KUQiL16B2qQrmR4PgpljR
t7PZkP5tDayFc5W8BEFb4x4mGxczKpvOqjPbV6I341lf+oyYUTqLbVF52d1MOjcuViwptJLNbg6K
+uCXNokVV8Fz9AsG6xWkyC1LCmCVJ8GlCxZJOqVzkmggp48f25vRzcbppe1X/4SI1x8cnUzdZJVb
M8saZE6nPC1L8WE50/PYdgsT6sW4VMZEDMZrz8RiKXl5gzdBb9BuICT4sebNwcmZuuMk0zk0Gnzy
Q7JiVVyaKWTQi5tU+R1RGkO8Jwv9ttk02k667Ca0QeGQDixhPijrK7W4U7uSD5wSgL7VyMwPtywp
NtGEW0a5hJmVqL9Uku6CxCZy0GLuKuTRc4neE7gwaNilHroD8pw0oGsg3afHCrUsSu0SAxCEgvel
Wz4yRZlWlm6zx3wcPEQUjkepfeFdbeKqNV+bZTxh0Kp3kAB0zOA28kXSXACSkKIw3COEfIKLKs85
Y7D/0aJqWyQ/8TZwpPmEM7lU6/Ii0x8G+1xF6VTHjfRhK+ZdGrUeMxKjMN902YIwSIlBpDicNgxM
l4NuBJeZPfFxBikgxDJFhA14or3B87kzEnBMmNfqc2M0n0NGHmXJsA8bGbYMzyDHvi7t2eSyIXE8
bWobgIDEk9S4egU5u/qjSr3a1jhkYj2ljMK+ftSGADO9lDVOJXFpZ+07Tepbog1/ZVkQ+UhfvTbP
3vvAKbC/aAaWqWrGbyHMm46iUupO8O6j5vANABNhBkamTjOdqFGZ9kN8JN+xo+LN85RBYtCz4kb3
tmnun6zK3a6LEZBLywiw2cWpKoMqDASSFBbrFwx0VyQOYBtZhvXUuFOlIhwajn5qXf+9G5hSKkFT
bKXnJBd4HmxBStfH7e1+doO652o5cO8/yREk0eBuIYZErWnvBzhfoUmYD3Z8aK/F3nPn16Ts82zj
uarbGqZ+9zrn8Ugx/3LJiW0mrgne8YxulqDUjGvvHHRp9juxFYNDghz5VpQi/ZVmconmAXolg5V0
O1gDFdlYUVe4rKcs17sxpNrvpCSDsC51lPEfjt2sE1lMtHeD6ejf9mG1GGV1JAEnNrjMasJrVrZN
ip9K1QeaQCNKh4X+a9q6+ezEvSzfZT7hrq3rv3Y28uMlCN6NVrI/mCRd/bDCw6bAtpoT6KH0FLEA
BnJYTExOCqto2AnL2FWewjHPhLIe+umDX7EhumF/MuF9QB9Spgy4wEJtbupdgrazNXs/+4sR7M6K
PwuWF1eXN2nbxycSdYwL0LUYJ4zr9Dq3jKn0nmagQHhmLZ2amcs9RGDBZ5Qt9dXi+2Y+tdzhEDMW
zIZpZxnBrqj7H+YwWQyMxMPTMU4xG0g60pwGQ+CZTHvHeYhI2bw6PdDfob7nXouVeGn36+J1N7Pg
Ww4W+6NCHNISJjWTkIShZiuBpqbP2Cvs6i4rYd7F7Cf0MmJnz8mvpk0vkud3U1raXSaZefKGNbt5
63gkCBYQslkO81pPj3BlGCxNH+YpIZFBYJvUqzrOjOnYT2Ps8Fq/Qe7z/gCJGhhRlUz5LEattgzO
rj731xl4AZPcfo/v4I9ccS8SdTMa6W3XhIvTDI4zCQbSX+KL6fFbbal/+YxHif6qe2rqCdM4HJHW
7s9oLV7kGK261XhcIVYnXZgR4uP6arUuFExRoM0EigyQHPcak2AR9HAY5mV+Jrx7moZ8jBSBXPqI
eTwEVdsc5vlYFeLoZM4E5BqOlwx0Uu/eSk3EYb9J4fuORXLOfKuIPCcPHW1Yo8novrSu7uLKUQcK
Wi200QaO/IbTU0Lv7BAoDnsAmzRCGLD4BVP6lOZejisy+Fxr1Ofd/KYlrTwFzXpMp6Q4NX6VPlEm
YktoirdsZoiYOZj6gkB5r0P/qAQKDX177LcDLlsxBV/rXKbPpuXsks556gJ7CrVuPS2F+Tvzxmdz
Wf4F1LiJkH5EqPvolgAq0kU5ocvw+V+dGLcBLy3IhjDQ2wxHSbLtqtTaWMM/W3r4ylhwH9KtD5E1
6PfRNq+Y6cZXIQ3Oco3Id2SU+Bt0ZfDZ4GIaOqv+qXz35jvjq0Ot4rokd/kg6EZ9x582nqcVUaON
F3dO9N1o1lQKLv2CXdR+3HT9mcilvXOKkXNt1jgYhsYJu8TcpynlStKs16Lm0+YuFdh2UNC9X6PX
tKBJ8CLlzRwmSm1Lj4G5S+H54vpa+5xmmsXqFroWFuvIa9mLk27jbfUpPTesfGDUZSabtJIvJQ6x
JJhi1TAZp36SCC/lXhZNs2uT4Vh7CtuYYlxXcCDp8ua518xw09jAv7ytvY5dgKT5NnZqPWtdX51A
DaxbVzD2YDNiLCiETfJZsTmb69E2YO0gZZB44++Pxn7Y2pa8DIF2oDFltOIsf0Eo/LXwqwAbL25c
k+WBlBMRyT4Spdft/WkMZ+uddKT+j2Eaxp/OL2I6PvHXl9qvhOpn03eGzXJAVydqakgQJRQKBUbb
kgU2TtqCWusOY2GQ81+ncje13kHl19zz9pZszr4Let1hsD6OuoETCX2/Mkj4tnAj2B4vLv1a1lcO
7xSJTc/2pjMlZ4eJ396oU0GoZekHJk2fdW6mR8nkRn8wld5a2naWPecniBcgdroVInKH+DCO3Zl+
4huO4QtkFUBzevoyuX5EbWbUDzYBYQKIs+OdzNAEIwX3f7+0UYJzNsyybIhm6pmswTTSyjz5jSbu
xsC0VYw3uotNwxxZyS443GbVv0tVlgzDZrt70RcpX9Fpz3gZr+YovL/0lPeuWo2LHGdRPTn4Majg
CMX9FqZzwOofqoeEuTTpuU7d5L48XFIUmANDIGflbFI1qTOx9Dt4SSkvVandiRU8e4P+bWOGh4VR
VUz4pz3yQINrwn5p2TnCTHLl1JQ7Jxg5RxvP+a3Z+pOXmGQPz36tR3blawfVlXQjfY3qMxW4fMxE
/WmzhTddrZ/mWi+7sa/uTGQ5AiSDWzExAMu6u2Faw7atquegZNVDwYB0trzQH309LloLg92byNuI
cdido1ALhw4wxZCmr7XJu4OZBOqjMU0sLB9/hJ+MNHdW8U4jQJc6QRKQBelXE2ysWd3o88KkNxRt
WoqEoOXPRe7IqNWml6kAjmDJNG6TaquwmGmtEYR6MF2XsSNhiB+nKYs5XPMEqSNdv32qtWNafhtj
n245/pw2pBNFMYEVugyFttO0SntaRmc7reLS1SrY2zMKAvm/lPWjk4O1Rk4+AB3NitxkBd419btG
2fx5NoL8SgJSqdRO2Fn0beV0T4k/fOg60zpjcQBZDP4rywq6zWK7JVvTBY3Q4LKOpkpw9wc9e7CA
4/eGHbzrVpfi8kndsLCmbeM9t7I/To15G5F5N9w0ZoxPjnngOgGLlJ5B009CIQme4MFcC8kwO5vY
bkgj1E5pBNMpiWYrAGGkk7eYLRaQtQY59j6hTTSZS2FNZnygWXiCbd96SSD8RmoMjmB3eNk90q22
LqLCNi609IRuG3dPILPlvMFt46eLcWYF9b9qMJlTYCXVyxohxA0wfYPNikAxZQfLdADseLIbttMs
s11DbWhvhDeb294v7H3QK+NQJ9Q3aE7JwjIPhMHIqMriecxbLfK73HxDdT2lhbl1lREOXv7MTbkf
fA9LbF+pc0MmFhe88DC6imDg9V9AF9GC8OvadVzVevvLdKT54qTV59Su87OjK9FGnZ4RC/ZXr4hX
TKAM11s/h3piJBsY6P5Ny8U1Mz2TNsGEYaZsgrtzu3z1Lq360Cb6ydeqdya0bURRqoWE+cXJElmG
1jRnEayye2GzBUu5yW9Ts59wZUZz/cmXGgY5VYlTZ3E+T1XIFIk+HcoLtxoZnRirKxMYgm3Ulue1
e0gA8kgzj+4DwCcZCL4hiV7bpLwvg2rvHZ7RMKhokEa1awrmDaWDwYBAkZ7/crmS9HJ6LsngBUtR
FFjrVBcuc/otrd/S7ZCRRTGBQoPebYzfjv2kKKAmx9t2y3rzH6CgPLeOFViRfWCwXijrposPJqAV
R1F428waLk7enpSsYjAcY8Si2fQuGvPHN7r5oqm8YHERP3Kx/ARrGU02/rOejnRteg4jOT9jU8o4
xdlGvLabCYJNOzcfqbuvF5z/BIqxXCfwU81fCXucozaYD+vSNBR5xhxsSz4G5Iaazs5g4hdMCBK6
xizE1g5B0XQsgOYES60CNZZVS5U230l+xlpnP5VKfVW2zdwap07fFkcx1vG8Nvd8TghiJTLAnGgd
nZbPY16IQxDK2q9Nd21XpMX/jVYr4lGbLHCe7c5BXpI5/n2d8LFnunoU6HBykkAwPINt9r7UcxC5
0IH470n9PutiDBNHgwlneCfhjBfSwXvfLb9nx7ppC5a8kcvpwkqtA85/nAnKxXJdtluXSBcBHg5x
ryIWqYn30SNw5JlTQXjdOnodEd/B1dp/Tu2hVk4B5JXAy4yN1Wifo9myRanAtNYtlP/kz9PIqwUj
O9BJP3WR9dHQp9gesSq8rnNWYazpm+AwkFkDPqRm/yD6jgiLqR4wCSynu9QwtQsoODQJfKku4Vlv
4askNlT9gsFkfii5ply+jfvU21g9dsLoeLwq7d0uhXfDuFZfclIqbDcA5tIqC8CRyfqpp9oZs3Mq
Xe05mMzhV5l7zrVvVPCT4FL18bnPxZmhg75NVmATWBhlAWWnINhOKLw6IEEmMcBf6zSIBBRVrRL7
dcBBujMm5aEA8+p7C4HcyilXpJLF3S26U/zY7jqHVvIgBXfmAJQkt3za0yBj7ZuY5idplWqn8zBu
DUu4VxZqW59EEFFv9RkCNbuWN5XXO99KibOyjOmb0W3BDreMxVnjrdLbfaeMJwcix5lPC/xR3Vhf
urHoz+sEVmY0rCZuyO8x98annGr4ZSczDUVRrLtlGceN0y3O3fKl8VO5jh4bdQOxckkWqr+BlE/F
zJ8m95yU7kfgjO/4BkzE1GRri7nbdvZk/2nt5uDpFz1Ql8XmWeAJyr9yZ6Gs8J4dVb3UmvqYKqbE
ysm8nSJcswns9iGzuvekNJY451/FZpxK/R+5kfRa5x2/5KSSM8mO4mnRfZAN4LRDxBCv2yYE2861
/ja0fjpHAxlt1vOIPMS69YAETQMg025CK8nQHjpwHXbl0pGUlTrlBrRiXKAh+lDw3OBfdRruMkvL
YoGbl5dtQPnFwfVjm10ZMgPAJWNiN+BmABbUl1/CpK2d1DTTzw1jbBa5dfPxPIaix4yMAXUvRTox
pdMAwE62e2Bo78cYHgx6Ad8zXrOmnDZL3/JDc0qjCZhiyNHkfPEXZuJ4XQbDGPczYDTUuj5ngPP/
dbYTDWVm/5ocNeENaVEQHPt7qrzQq5xq7z9GLtk6pUfX0+oIiY2+WPfL4zwih3m9l56rMZuPGNQ0
wtyL/9H1k4xZNIdY7REXwK9c3YA9Q8S0iXA89YpYApoA+JSyXzbrQAmdru4CV4Cmh4xSXy8bQmf1
d1q0VSy1bjqBz1+3ZBnLXVlb9sloJ4FZedE/1tX54bL68qzg0InZYQNbyr3fWZr7exGpDxasrrnm
lvrCkM9F5SzFWQPryd7tTr00hUeM3go0Jg628abNJhswmdJO50m2zU++LMPe8EDh0CC4I9d0f0pX
yWlTa3lzaS2PqC1xt598zIoXx5XyU5mdk0V2KxcgfUnKwN6c12SKiHZ7r8p0572QvdgztsojLx3v
NQvsbzDPjVPHi39QxtIcRg7rU+3N/TkQNpYjx0kgIg2VuhSEt3+yAcdWX8j0jw60Yy/MdkbZ05XF
pTyKYkOwT90Bu3QRcc5qistBJdfMrsHBaCQFaoDBG30cuNwwjdB5lVdD8M2P7cWkmo5psr13dqY9
ykIIUzNYmrhyk/bWt4ThRxfXiw1X6GUxquzgEPBGqKLh2Sh3ba81A5S9LJcVd9g0WxuYQ7+xVjO7
MGo8c8XcskHKBuo4MoezwYDxMzs/A+uVQqeF36IbRn8yNCt7QzqYvchPwRp7Mrtiz4J0hQsIMp8D
h+xQp+P8x5N1+2pgtrw0zTIDOrlgXeP7NnQNnIdVPq8B0B7CnuXfsQm8ZNP7Fpob205Xhg16Nn2K
wYeC6moBPnUjY6xcy3+Zs8inpFz1mEGuikkNjJEDfPNu2ta0scoKm4ia8ttUOvSVY1Hl+1waUCDS
uUhu5swxRAgNJT6vDZImtG2rr3tkupl7LQFLtCz4+W0oUuCrsAJ8fvog/aWN3nKpAw9jGHOSTe/2
4qBn/boVBHZD8PNyy+IBefIxwlMdZhl0j4TfuSRn1GmeurWk79+1TlQ3/qbiRJvn/gFpgQ7jaAI2
cdlX7K6xnZzJI9H4a+a7z2RLPux8LMMMf29Uupmg5PGDPbkR/64zMet3mm4CSiFbdKmATX6N0HjO
olirX46f/FNr6d6AgePPh5d4dVIMkQQI8oNV9NVT20B8xBgMTkd3GQECRzhX9Bhc6FUai7xJsMoV
2TO0LwcPUpvt18T0GCjIihQp6xLmtMq3uVEjIqyN92SUgzgBSAziuUvGOAfFqrgZQimX7DwYPo8U
2YvQRTTj3CpEWA+2+RkUdnrtRDt/pY5iOLh0HYy4YQz+TIlKXqrU7N/mdCqjpuuCb8B+zj/Y/9NN
QeC6Do7q5hjlq9wjLBDZ4WEP9kgAjwqJlNit58cWkV+35U+1TuJdQ6CLM+1hKQz64glf/3se6EGo
FaX3O5eqCR8NTpz0nZ9GidGos2V0j7TfyqDUKdvrYjX/47fxZ3rrbskfuIfA0MzXlSwNlJFesE9P
UmeZ1E/YrehxW/8iWKu7b0xrjlJrGv/VNvyjBQTIYWwY1XEC8iN4WdruwauKqwSXGdWiGqLELJmT
AmKlKhL6lWY2E3uNqRS0ZFN699Tg8Boqc9zmIykA4i/Qu0TDYHHKmro9Tu7IcW0PuKF5csaf0Z86
a0PiEM6BjehJKso4oPKx4YTEz3ENyD8HU8cyQim9Y+vBEx1Vnx6WYJVne2KB7aaTwJgajE4x8Rb9
M2mDJUY9Q4IbblZPpE+npdV4gqJUqFvnvxiLlV4dVk6Q9nSG85DNQIxHx36Y8erqtpQ25k1Aaqcc
wSEeWyx5tsaIHou4tm1SAoLGNGfPtQB2EiTUdZPukzJO6m5flP0DjqGc9FQ5TOjRlDVSSwhAtWzm
D2Eqd9POgf4Q+bA9Cb3+sXLXvy2LV32rFjt46JWPk9ZmsDJU+k/uzCbKq72SRMI+vEWlo2or0X0o
jnwCJz2VDq+QkezGzNYUYXHHPTj1+LPo3m1K7OCTYQBiU19/+BZln4UjaiEB9i/vzGonwS4yJWMB
5aZxg+7G1KPY9Zy427pz2nejnEjlt5bGQNZqX4I0wXGILswyLeRkEJh1voCmUYwpB+aNrps4ICO8
RPytLJP9fKXhrC8CryaRqUr9tAAOQ8PLdQLidJLIPgyFVyCS6dhoH0JyyJbJkmErKSc8pgP1pQ8W
oKhSL5KBJv8uTgLCbRDKtMO2K/W9PgwIZk2PbUdHw+FpzzzMCFh0sU95+np0VzJ6huav91RjVbkk
CPWwc/EhBj2NhqmlTkSARMblQv7aqB5cX1xpLvLayHM5KZtLQ+vpe/IbWcJIs/TuvghKXKxAOb8c
9rloFR2sXmW5y2mG94LRYl7TJkqbhdkn3ztR/9yUL6Zg8rlp5sG5+Rqq2NAv8k0zR/fNFmOxm9YW
8dXJRiYGqi3XzQLhHZP6cLTbvv6WNvUkSTNW1raD3NXmCg0y64K3vpLuj5ZQ2ibdstOazIhL/sIo
lWo4UbTh3NcGA2aPxvCH0j+7g79h527F2CXzBLvIgoXns/KdT2xJ6ZkOo7kb5QpYLM0fVSTcgo3m
KzBZKM63phcinj2cd6zCKO/62H35Ay7aZaVW81KtjHmlg7BJiCoFUC3O+Wp4L2yBRrfs9YdMP7Qw
bGzs7TRIubO1yjn/TAf3aMwNraFw87PTau6vqW3zaCLs+BfvlrIxe6XjYVHe8pL3hoZJeDRMpuXM
OZ/zGjsTNgDtXJZJyTjcGvK9EGNDol+sv7sqE2/O2BpXzsF65VF3jT9AFoJvp/SHPzg5FkisnruT
yETfvGf9ZzHSIxWyTl7ccV2zE6HbX0NTOlt0AfPiTe4jyj5CJqq4yj8qUqV3BZQAs6fGgVXUzhUj
z/oI8BkHQOA6B53xR1myeh3MWc6RN9acg4pPLmzZyAb6qcycaxDI6TR7NnZowZ8Fve++rnbv3qsE
RPTG8upGxUbLTEkTBi+dwyOyWeGpXPOkHJDHiYG++UypX0lUd0MkGVjSkpgPj5ci1jle6qIf9G2R
jERqPRySeEa05GISiw5neoAM8JAatKc648iaFlvfNnnjXZgqSbm1+5RUr50U5wST8K3qpPesRInj
jSAiuX2tqYxXN1iHecN+DEzGbQJykI45tqSXvuiJ9OPR7O0jYB6ivnhuTkRe5MbuyvGTyXGBf0vi
YbFwYUZ1p5i1kkh5sQRkQ9/HhqtkzwHXeWLXzdWLb45X09GSk5yFFSs/WU+ep1cf7eqQ2BmbR2yH
qeBAzD2aU1pKGtECo1rd/pY5203CcfEfOr2Z73vdGWJDCRZZ1/ivCiY9r+WDpUCWjvCjm7WR0hLn
aoyaONTYgk8Et+nussXcyhW/dTZ4Sbh6GX3fik21YpCkqdeUIvnUGhoE/8Ey3+ygtYlIaNUzZKDk
LNugeVk6p/ppJvJNm0qfxMV2DOTcAX/QI7btPmQmm/TkmupfFiaka9UnuGMMf9m5uuPccgKjzE+E
/pUP83S27Yobjrw1uBQH/nqvVVcrGOvnrlf5h5Wn43ZoZHYO6kpcZwqHIxI9I2azJ3ds0Y2F3KND
nPq6iGn+/bguYG4Gs6eifDHTV7ABy0fbMq4GyJWcp7Rdtnnn+j+lcPJfNq7iv3ONqpViswldAKM0
R3a1Zd0fD3uZVu6TtQzel9vD3yVXSuKzWwQBaT9vqMDA2b2JtFo1xrIMgbUZD+7isCAcicE6MP5N
fsEqLW+p5atd2+fic3WZdtaNt/5JO6vBuGCP8OOhYgz1w0plr+nCHHmC6aYxOtTFA0LsaPl3hSH1
1fFLeSZ12x+XxoIUVq9c8VaePGsKX83qGXZEUkNhhodEQGs3/p0zRYjSlvn3PEFwVkWP08d2gAlR
jQiO9iHIGLxaOc205FT5U/WWw//CNHD+B8wIiUDPv40yED+9KO5Ud2o/zKTSK/SHb2znw4nlK8Uh
gTEzYN7j/eM29SFnj8GU/faBQ+6ygFR7APNpy1BuPPqMikJOVVRoXsrLQLAFJA7GRVCy1mEmh/JF
qZ79DfAtvrFvw8p2GozDo+6nHoTnDlnhkToKsOxV6Wuaz2j0owE23ILbHLEhAFnes31UwFntaMCb
izKJ06h+nWlIpUt0xvUa2h3noC1Fb3JprWNMo+G9GF2OYEeYLIVq8XtgWc57a7jjXknDClNXZK+G
aGjt1eAwmCwYvHRNhp2sTSc+UAnMy2s89weW7NJHNY8sTM5lpitIjhzyJgK5mVwFnsZ/mg8kXoxG
BlVOm8kPdR3rWijDWAgQVv6U/QintvdWM/lbE4cziktQ71mg0IYO7w3lM4aqY8dbSXUjoSz3j8aJ
SclydPpu+k4CM3lLMwdSqR2gySnP7356e/W2Tob3zFQ9n4C+GPe1VAw/gLCFba/6639s+TSW1DaD
nZ2mJYgxdzk3Nn5GRCrzj+52+q+pcpb91Kj5ukoz/4DHoz6bsSAi0utYM87KlO1hBhAcz6NQsRtU
FiEBO4jgS3nkQagW0HpZsUENFTvckyLs69b6Y1FEnWsSDoecgVK6+S+HcdE3epbuZRL0+6q1xn/5
iscG7zJHJQh7/HKthqHEANZp6gZ2LJmssSRsGzIz0XZ1lg6HASt21A4sAsNV/rdHxH9yAxAAZHln
1BtZu9R9vmGhotpV+QotD8YMcJ9HErBGEIak36LzovJg1qQsOuuOLPdLodnnfn50ykUxH8t0qff5
aAma6RStxfeU+Fi9FqmS5xCBivroRklx8Uch/7iZ7ryAGcFeOhTwN2077TFcZUUEPM7b5FYnzxWL
FTY+VrFoqnlFhjEVL5XSPt2SAnLsS/PogcY+NqIf3tSaKVIZlX1LiQMd695uIk8f1TbPl+z2nzVO
dN22J/aw8YvQ6rRg2zqev7Vc5lH/x96ZLNeNpFn6XWpdkMHdMTgWtaiLO3GmOEgiNzBKFOGY5/Hp
+0MqOioizDK7Y9fWlplmOQTFQZcX7v9wzneSGh1vKp65oVi+95uVoUdvYO9ad6WZsJr+RxxDDspF
hiNC1QVM97jk7eb7sn3lfCgPdCbrsaoXtR8WEoB2/5kgmpkre/JOKYXNKTUGEUdHN/uffWc8LOi5
Oc9I6e7TCNWw5S3ZQTjpdEroPE7Dhlj5+w7o/zt78139s3zs258/+5u3+q9G6D8Fm/6/kWQqHFL0
/nmU6XXSm+GtTN7+GGb6j8/5ZXGW3idqNcfnNPWUxEeMyf2XxVnanwJ3SwRD0int7W7+3eLsep/I
kyMaUQgH6z6f9Xuaqas+6S2oLHBde/vA3wozlVsg4P/4jX2GTy4ufE8KDxu+Z4u/RBU6kZvnce3W
e/Kp6mBfl8KpdjabwDdLx5RGVTEuX/PajE8tW6Tchitmr4lP/kGyAjJeBNOfPZUuMRBdiloRn6IP
fr+ytHWQY8yiaUiAIt/jzV+6q3kWFlKXzpu//OElv//1A/8xm1T5fw06cxz+CoSjesr3pCv1X/4i
Gr2/v1rtyOYJ2tR5hV07nNjMOivKuhYTJnqU5D2RbXDlF3bzM6kD7YVxM3UsHGrmaGyZEuSVtbuy
fBtlHT/3RZvcexQrClT5kG8OR7xH/czI1Y77hHGTE0DJnN1FZ8dGFdJsIOo8PlubfvDcyR4b2GTb
sF7TKWb5uTRV/i0aJvtyKkZEx7qbEBsCN5vkfYDk6ouzJCAbA0ynaDVW9PM7ogxzzKyGGewU+2jq
TL4QfTPZFZaENulJDUtnyc5njYEzH8pJ09gny5iZsLCYCuHyVgLqYWYhU0D+V98b1U9Imah5WZ75
o66P+IcIYcz4JXOL9fqzp9Ewov8r7OGQdcybw7HqYCH2hSe6sxfE1nQcGCFel/QS+tIFbFefRCdX
Bh7YAd914jcw0BlAI2sn3zNNy/Yid/GFpH6KhjZJY8WLZDUNt4IRJU5rxdK1aYf4xV2n/n6kzx6O
+SwTaG1aj7csrwdB21Cyb5YWoyCkgP5mYKE3pw9d4oFWNhLpXZFsqGz8ket71LeQiAq6t48GjFHH
XyKfnpBijfgOlJE/Y8CsJjRZmxx6ol1v6e5TeVfh8rpuJm9yMG9y6e7x6O4KFbd4SJlSYIu3p/UJ
H7maHkA49ivm9mJRx7lxuzu7gMGMopuqn/nkKNVeNYlLMIYrRAjDRxPjXQxFfBSt434pK6l/JFO0
eHj+RrztSPfR40nHBn/D15CvfoFOg18bsVCHoGznO2I8GSRbJcPD/ZqO2rm2LEAJp3njpVw1bbp+
TOwVHWz4WjihnQVYiXkLItfLuwH8G5ZSLEE1rvmDsu3gZfF65Bq5s65b8AUQtEMs6ilm7O86j7If
Tyx4Pewj2QJ61AcFPuwU67aVZcHGz7WXqLEQGS35BW+8pdtNbeZiMh3sjFgwq0rDfI2mr3Af2gmd
mB7ug0ZsjGe09F+jlAEx/Nx1emIylH5Lc2o79BHz9OpQqcxMlbDr7mocwhKxJyaci8Wabargqq4/
rGYQP8Ds9XW4mnKheKm0PsWrzj9KIPI3hZ9VT54cwwx9CNw0Do8NwzzHJIK2E1aG2Lt0CyddmZVX
ESpyjUpO6+7MgiB6QmXDb9lgzNpNVd3/yGu7Di6CYcF31EnWeJeyTtl9dzS0mH98cDxQZkdxsuBu
fQuGYezPxsxYSIK6RicdBCOGXsiR/gGqLd1HCujfD4UbTeT9WBGjn2wUarlg+abErukaUL+xsPwP
YrxFesHw1ey18arkOOBb28xFg9Z7eJQVjT+HNnAvEuSYLVfN5vcP4i46sITuvm9+0a9uGaO1Urkd
MbUrGzB/tg+iZ1BOX+3pW+Iu5CqSTz2mQ+p1bxoG1o1QqhEPLrCJWEgs37NIVkydZ4rWQDrx50qJ
jqqC75eFU8ckl8OTNclhdFoH5TNGkIWtRdt/zThTAxg1iQMaLBqoHS2Wrd6hZ8msrmwflRfzu+Ay
5v9HO+NF2ddkmbC7ecC+FFOKpnARR+TxgwngIAEqxGEd4swqS9A8C44YgyqTVWoTYJmbIdW4NK1w
X9iAQK1AYCkScR9HwkFnXCSYoNgRFdURO0G6MoUdHf+Ivq+ACuf2yEtbxChneKHE1gz+5OvrIiCH
gtFLPr1J2ZonrejnwzLPvHc5BA6pAEwnx2uPk7x4p4tZQ8PDTXGJc1LyzRSBaHkrg/XSgtmNZi/1
CsyfsqRvn6QusGTb81umM3GTzH2NkSyaHCQqEgUb72pgx1HAWVUlXkffGvTyMUi8/mpq8uXZEC6C
5qzrys+gZ/QdNa78jNit+2h1Jb9P6BXaY5aRjb7j6c3QYnQdBWgXkF/DE6Z4/Puo99pDzom98cVM
fJcWUMfCCukOjgfeXbuMvCy0dXXfsRJFRXQohwCPqlZLosK2rumpkt7vnxPHT5HAdFgINmUVbQzq
2NXmSyVDs4HF+9cGdMfAjjlllw9Mm/4lmtzsh3FprPeAXHFlNVUXAb5rcucJkQ1/Oi/6UV/2A0P6
0OH5uPcUphN0bxaz52Za9AIiox/Imqtddusxb7G9P7ECx7iSMJMeXUDAJDRUwf3U9j3UVdv0NPFT
dL8g/iRDTEGiDMWGq/+VV/m3yED/n9bFgsDMf14XX3Tt28/8T0Xx9gm/imLlfvI0PW7gbBwfFknU
pb+KYuUA9/GdQOOfUa7PW/z3oljB/QmActiuksSy4hT7vSiWwScnULCtlRAI3KmY/w73Byrpn8ti
Ml8pjKmy+VL8KK73l5RRx0Ak8/2+DasZd8+esJ/1WxsV7Wc9y/VbVJGDeVRkfP5cfFV/KaW15Eee
5Mn/7EMuwEpdkQtwWDJAOfu18AjYNBarCy8q2G2CFNtzM0MUSxO4C3HngmngBi+/2Fl78icvhn43
KujmpCpxc8NS7iToYKupWL/rxsPwuTAv7hVoy+s4VdOKi3BwkOBliSWO5D/mV5t0+iL3U3mzcn+W
Z7ewU8IinIJzZIyWhtvBqpqfbN06dDbFXJdXPeQ+sJRMY4OT1fcVKROicKpHifk3vpgqAzB16YL+
xoZXVkH2CEpxRi88IKJiHc1KGEMJ2vlS6D6ky6Xu9WIbzm6VeWI4K6sasot5SLm3iiltvs+Y8+dN
BeySIVXleOMQmiDfHdFWXWbe2CcXAdJVFv+ODWNBQ4JgwkARUWAIdDPus5oVK1VyZMJ4TibCg/OK
K6eMArIThoGswTS1c0SbUyluGgSFX7q69ItTvcDohIBComGnyEYmkhIsOeewe62ApJcM9BmE3uAv
fUuN309nVK4Q2ubCRZ0Oy8032D0T3At4DVETpq1CEzH5imDgHtfFe2D560OhcrwwSZ1G6PIbQiJT
lWj8WnWeHpyqisZw4KgHWLJE+gqYdOlRYDN43kFUgr3YmJSDywIWIXdV5UYDwsKxWPeQm/hUCQTJ
2Qkb3Bnfnr8qVdJQWeHaJsFPtu8VTP42lkBN0rh6H8cKal/PQOXVxziT7nO/WjaAjGFl6+vsBiP0
SLIZaIQfQW8wK5lusNtzECAbPHGY62/16NSXUzqm4w5GE+4HSvmyvB/iOr3tUnCpx2JIenz+Vlo2
OzsS1seyOBVhA8hRAPKS+7rL9NYoONBpWKMl2CAcJMcV0zL4oygywWjjI/FkMMH07uO4wBHbLuW3
zG6wZuhRNdFlE2Qrhgm3DOxTDYwF/3w2DUyiPRNnOykg3IaswQlrYhOdPqRqrrhPgqW0eHJ6s1xC
E2YwQma9T7Eao5tNzwRFKqR8JAXNPEB+4IapmwQPBTaN4sy8eaEmH1bUhNcq03H33tEAc3ckLswL
Wb65MPrQabA4kHuvbtgJM+ppnjCdyluiFJLrpmeCsDNocVge1cFxbRQy1jEo/g9Z3xss7w+tPGcW
2g0PLo4TbHtN5y9nVgEmBLQFIMgq6HC6TegwugAVDU+guPr3sAe3zPt//ce/nvWE5u39jzfa9qd/
m/KoTwH/wsLIaJ/Vvs184teFJtQnh5EEw1HFANfePuU3jp3kI8xw+DTutG0A8z/3mc/4R9hewD8L
PE/Z2vs795mzjYv+9N7YfixGUHxRLjahxV/eGxWGVafBsDpYWcPoT4sIhlZrmaC+0JERoc5Y95E5
qvsie1JBZT4nODt3qw4gjQxRk4UGsEjwFKDpcs6ex7r2mBQKiRDRYYQikKLXPEgMYRP+5jRA4IpQ
GAYuwZ4Mo23AyowZ2hKVjBHUryGSLCHnXcwNSDYo7gfSHvqcISWolQEGr4tgqgPkNmUYVlO1thby
cgDOBIBGDukBTYZZqnYmVNq6Ku9NUrenknkFyW6OfepQYZjTZAH+ITHXIz6lXPZe1gApKnDf37L1
LO1bGHwCbwI/lX2NSyT7Bt81KJBr9ML7Bs7EvMXk05Cn1W97oqaU90hSugN+naBqb5GdrHsST5+H
0ixodIvIbzsEYasrrK+KL7HPfGtRD9NQrO1tkxVIktvWizz2HEH8kBJ5olt2S6omJIx0nia/tivU
kiaMYOLela3RLOXJuoHvnUairN9n9mk/m8ayUzfU+ENgGjCoix9jmiL3waVfKV/qmH7wuKxGhbWa
p3dhM3Zf91lbfTeNv3yQMeHAx8oH5WMZrXPvzlmQTHQR1t6dpwBQHzs6yxtdlGt6h2sFe5rVSSxt
KIut8+oZy+wJBBLLs2b4/DOVIkP3yDa0zZBQ0CsdZBzXT00SRJethV3TXrR3tp0xgVQ/ZSAK4YXT
JXIddCk2rySSRj0uU0EjjfGNXeUxSXwyH8i/DbzACZHDzRWvH/CAj7YfKoRLTGg6WjOTz0WPisX4
tnNVqWAaxhDBW1yFSy+bhf2wgj047oK1DszMMagwFiIBj2pe3hgp9G5wndw/zA5zmCuQPUbslaNw
C8dC+d2hBsFuXQ2JRwT7DAX/HoceNGeCDXHrImZsYI5G/YC0ySA4PUbaZ2nht1lTXtCsT2/9tH4Y
SPi4k3tEr7Y/PAZLPtz76TTsk0JjpbBrr75ecNzdWkXRHXvO94r+DtnboFh37OZoBfllLL89jrki
2apd0vaA6609z6Ia2UXUyx3JiO4ei+sMv7prhs9Yc5n4zZ0sMyRhefyFZXN5lnCFec1KnoxDtxTW
CQgW7HUnavNHWWEEJl/WNBc1gcIbNJ9AUjxbL2iAiS3XpE2kYZej+90tNrpHsGgxNtA1Z0l64XJP
ZnsN+4l9MQgYJExdhgkT0Uv/FfWPeZpJRLvVpG/v2hF1bIdkQwJQaZ77AR/e/G7ImgILBJPAMX4B
KxGvMlVGyOPZ9OMPDgdcf2QzNBDldnOKdLrDPV/MA29TBqxZgKk/QMGpxQkpTs+MxYgpXl+lkN0k
r0xHssxj0DGeCXvU7fj8aiIwQEZG7CyrAvIhu+Hqo24nNaag4zMk8bCdqGima3sugX0wfqj02JaH
khRmvCH451WARVYPjSA+wWvmglGvmHvn2JatDZFxVpNzxMNRBuRr+rz4kGjt7CmKoSCIG4XgZ5q+
FBEIbUWaQktdtnNrk9unBGIvNihqE+zb3og/ljFtOQL9j/O+qnclA1nz5jDgKb8EcMe8lzV3quxJ
AzKbj4MYEMwEKGTaGy/q1uQQ4HSA7llNQznct2YeJhRRyLYRnU4sylsxbSGervc2IDuAVUgSzLlA
NHwiDWorPe3i1fDL3bkBFMuJV39P7mZ9qcbcetRoTULUEXDrPRhtzGs4HhbpwpWRfKGb1W3aS515
+sFAqdwv4+odICO2OSoX3JengHLszFSxe1EKmXPBiKRFlrcO+3HKi2MywG/a2V0pTjPr8C9mQXkQ
9xhM4MWA45dVZ+9VH0O8ML5zUfa5dTd4SMqnVmZn0Fz4HGgpLux6YqDd4Ol9HfGThT0b7X0x0DbZ
QVecWzNWiPmDytrNzbo8ZS08pBBzEWrt1FUER8D730k5y5MsO58s20UGR4e5/SmRRjy7WfGw2kyC
K/yxl/VAVjLawCe/ZouxSzX5XmXbqovA1CUxfIx+roDUYEdW/ndSA5r21cQcyJeMD8fmPcpVhyw8
qWbB0s/nF+75fvdllqNJwddz574khaeJ3yvLCnEOvZsT3cy0A/E7yYHpm+t5kh0m5qb4ui2xDB+j
NCWPlAdE7tXEWwb9qfTHMIgxu4dOwuAIAVV9SlobCUY1eOWtl8E02zsoQBvaIr9cjgkwqpGGI9Y3
+KO7ci8yztSmWPoTPM2F5S0Me7CHKYHnQbHc9+66pVqUg00oXpelwYXXQNpACYF872gVFUoyYdwQ
TXBzylWtX91htffN5NAB2Tydn4uu8QE6ZN4DcX6+G3YZ6k9maeRIMCMurbNtue4rceaMl2g9siNJ
dAsLKHfJHmelbS/Esd+/jfjrk/hcongnKB34z/qjg9JubqMsnvzjUvSNPkVMsK/IBpbXRe2S7ptu
UAzyVc0HccikEXb00JsjrB+G4v7fpfRvpfS/mg79dx7/bP+8MwX9/KuWFoJa2ueqkI72XF9Kxka/
amlLf/LwoWzToYABkFAeH/qtmlb+J1uzM+XfClTbPypwhEu9+a//EPpT4LHvoPJ1Bb95z/k71bSr
+SZ/qqbhWjAgcgNXEo2k0WHx8R9vD0kZd3yz/0xicHEbEAFTThNnT60NPupmxBrKCH83LxI8IJ7M
SEAotxUSYOT4wZrNYbz9dS0CB4LJ6tWtDBb7pdi6aZ5JggkHgtHHTsXFtyruMRNho0gWhD52yj9r
GUUQxPDZ92ObzG0U9MkkX12yHsfyBe8PKqPdbMl5QvzH+9t59pN88pEUJMP8qLrSZchcoIres25B
G63XABdbrcvmqjfElAIqyUdzJChjfVyyLmNzFZiYg6An41E4GcoMMCA40UfiWt9RW+UNdrHUNhdO
aqz6WngJT9zoAPXBjpNiDURpQwK1T8/PQDcQY39DF24hxHQcjD3pi9PP9czgBnuCd/bl4KVfKMQa
uzvkoz+JR4vAN33qMkfFN81QTE95UAfd2SEcObjHpxPYBygnwAb4reOMI4YWFGOhySQkJofjQJYz
P0tuBENtkqMw5jU9Abz7oWJbv3Mo2s9zHaCV1DlRiNzvDIJPgkyUDcxDAsXJUZ1H3OLckwh6hOHs
DeOxbzNgEDvKrLwfAFtIO2a/bG2hmsBsa8e+RAI/b7GGW7EjRfs9y4QheBw2NYCDBLbCZkUvsdZg
eCc1gzH0AgARcF0swSChgY2dcn4Ere3H90XLx45RbDnY6IOMunfnrqLkzcUOp7i1SY3eIgJbaszC
Cha1w6WwJYpjE+VeXTPXcJvi2e3DQlps8SbW06j3EeIUIXu9JtsUYTgnATKMWchEJhj369I10yVm
qu62cXVnnewBVd5pLLfY36n3XP1ZFMG6QMMl+mcfxWMDDWfU0oV3VriC2K+lfPa8xfscu1X6UmcB
mT4oUrA3YzCScFP9+n61clhQBdvtaytq25vFAIGHds6dyPqbIBVqc1Ct+1V6TrATaAW/9Gi2HNTN
dfzhk1dRnhbhzxpZYOzY3BMyg32bkr20hxuTY+DWy8K2PCqCYN9VnnXnMe4kriqFDxVaEFBKDK+5
+Tan9STZRBWtfUDBoYcQaQ98bbecMBLaxdz9IEgRx8A6WpgqYlNY90SS9dBp5UaQy0tqiONM6ASa
IVF7ryIAe7trvBhFfwDwDyW7RaMcolbFM+KmLr8zP97UP9BjPZY6aexsMVqIhHcrIoc3TFrdt5FU
oo9Mp723U6mIGRj71HeAsCcWM3FP/Cv2E23xJorL9CGoChZ2mU4IAGRibV7yFhwrUr61n/AlAoE4
qHoI3qzZ95s9qVOqOVotJ+YOSXZ7cu0yqg7+CELIxc4mgIN38B15WtcrtFukm+tGopCgnsb5sgMQ
Z3fDwTarQ1RnliPJins345fGbbmlsFPOD6d1CFBl2UHd6zejxyKAMIWVjErUrgT/5fCsTYepzTvv
CcUYAT5RPXX5Zw1NoCfrxI/KAqzL2BfVoUWWGb1N44Ttkt1Yb6GnT2Avm/eZqo5AkmRt2Lkx3YXz
G+DEWt07aOcZckU3b211RiAgs6/4qAAeB5ZsWGtlab48JOsoiHdEPbVeFVXd9fOhnuu+ecyM8gnX
HVNyR3eFM0J8ueDJ5NzeOgGKmMMcyKqgthHLMl0yuM1yFGFUCYMJ/Y6T+0CQajGx0fIDGGlROnog
adEjBrebj61AYrK9ZsRXA/n+Pnkbr1hHObQu9gPMNGGXa6e+QHPS+19R5PfgXTh1i+gw4IROkZSM
vo7fC4unqgVfh4JhtxSjhceBdkod4SfX5SEBuulDeyR7idqvwDZlM66sL1Ca6zcC6OTLOMGXfRyJ
PiN4WAzOZyfyhul+mQvxZlaLuG74ZlSHDeQjN1SZkOYb4HC7O+IRZC/P0gNbgrHYCezNAPvrVtfW
goEY4JnzFOiBjZqDuH7eTc4UP3pyEE+5Lej/e5lQixviGIkmyRJw9kgoUbRnGP4Wai0/uiZzmxFP
nloYdRxRF9wktQReZ5c4/XgWK5w0rdPAfXEgs59gVU/PzLoNCb1IRJMLfscm2K3TyLM16CaJDnIw
M9ALmY0srdvW94s9O/hGXUQ5CkreQ63NyKCPavHiJuQaIPdt8ESkIxrhU9zw+KBryJsWVkHMamYG
e4R8Ak8AmEUPFQUQpiICOxdZgaTbzjWvDabaB5MnKXg+aJ9H25nm+DTl3B0hC8d4K06dprlAryCe
XFZlzl407GVvROcMDPnBNaiTYpvwweqD5Q94V0FLVibEtnSJ3GwaMTvbYUR3AnGiiNLLYMIHOYHL
erZQn2bHnFcTq/KobfcQIS0zPcJnQ0aZMQ6vuE1EaHC5Fq0+xjCSy5NMUmy1ZEGA0e0zv/P8A/KH
DFdaSdJMxuth7Pau9HoHzF7hMGnO7XF8JB++h7bTOOIDhX8OcMHKJ7W3gfUvbIxrDBtoN/17xCpg
cWs0x+im5nh8WojoVvQbSfk4pq33ahoBqbZxPfqwHn47Ety15BcGV0igUHEQ2m1VDn5A+Pb2AwqR
DJCfLHAEMvOZv5McT98jrUh9FnO99VZ1qauDoLryDqPsfKRo1D/tXUCiYtfuJceAw3KhmZO3PGiQ
jB7wZkSgwFLatel5TieavUxU0Y+VPKQqtJMufupFsIir2F+T8rYf62b4UZHu9OFEtEnhaKSXI8PP
6IiBT0LOYgLbY4CgoAnYMDSsD9rerU9d0fbevk5VieYrBsn/OXLY1Jwzl0HYUY8VFeBaesQpC/D/
45ExDBoxIGfN0UU6iv0uKSQBnbwGoYIKjEAgWRJa4iqvIQ4V0wAFTnvxmyhGu9pj9mhboiaAAlz0
gZO91DhB+juR1379IOnn2keLXWVLFmXVfgRwdpsDvl8iA5NpWOzLbCJE64jOGtmWSdrJO8RJhfN6
Cbo8JWk0XYK3BNUSVnu1iOp+TVUmCf6zWvdbqbIuvydoJR0e3ZQqGpv5BHYfnP8BSDIlgTkZZnbV
PJy8ir9Gx4NsKeIueCRtkybw18c1Vt011pv0I7YQWO/i1PbNSS4izbmjW/Ix2JP2t3VrrwqMJIYk
OG2oG3eQh4mK7IOKPzIBVOovjWqRaOk6TfIzokTnhpsW7QYVEDQ/i2Hn1zXPss9UWVHPna0QA0Vx
pO0LxTsLk2G3LHU4MhV+0Zlmmju7lYRuZ3sbuDygisasUuu3OkJzt9NV78DLjivSBvHebJY7152w
DY3tHYlXKESiSIxvVC8LM1BjCEJYGda++vXSPvkNaDLU1U38Octx/+0rrIUYpEUB7ZtpzvrC8dj0
KN+MTWy13+KKHa2YEkvxuh6htfjfEiKkBs4nBx9v0E3Eeg3KTj/U7Iz1qSZrELNC6rRfsLShEpmZ
QNAD10v10oja/s7/glpkQ8tAz1xM/IxDo7itPHYi+ixcv473SNbs7wK/MBuGgXFd2Mbl8lgVFbSK
PCVg1wceRk8UTzaIVw83RJiT6UcMlo+SET9ijvvIGI8UTpLSSXUrHXhbmW2RbEm4YYshiNI5JAcO
K4TVEjoTDqZx3hDB2z9T8CpbPpk/kOKRp1SujjXi48/JrPZ2Ab2H2f27df/VukvUs/9c2bH7yUH8
xzXY9sd/03V80g5XFCst4kw8B13f/27d7U++79E2Y/C10Ry7OuCTfmvdhfxEflsgWV3a5K+yLftd
2OF9koo+H+e4hyLk7wo71D/0zH9ckvItHN+WLOk0sWMq4Of7Y+sulywaNaXSVJvNyD26LSjgHR2R
KI+MLf2j1InTcHpDl8pQciI52Zwr1c/JQu+8g7U8/3AKgSTOTN1Go6zbagjdOcq6XYduNgpzNuA5
AKQmMGGzsvg/tBphF9hvMVt7WWrx1M+ud8vhA9gjY06dh9vRJ6+whyDqRXqXlTfZ5MDn5xvXfmhP
fElkidFShRRYAPlAcE7VVeVWyWYmbeMB6gmjyPuU5GiARX2aFZxLUPSx/hqNTsG3zVdI9yDKu4Dp
4WU3TTNziLZjYzb1LZBTWFPHWdQtqSiCH34Xzc5yNccd2CSUbMQvizRJPvDZpQ8D/BTvwJdwunBo
5ACwScypQQLtNE9OiQl/1zht9ByZLYi1ZUaBoBHrXLuTgDoeMf1AJ1yY49IE1B36EJdVy1sCzUey
UREtxj0bdcauWddc7ckIIYhDOu1wQBxGmeCSPducjIU0BUIcWE1egmHWd0U5buG3bqRr2KduOhy7
2m++o3Nj0lEiZF52LU0K8NJ6qL/0CLarE74jjiLM3bED0x7fCsr3VLOhg3VJkMlorWE86VLiwAY7
c5Bt1zEE1kuWHBVRKj51ZuS/4hycbhLsvD/ZyMn8ym3TpseGVKVdOOOjGzYHdr5cMKvx+/MwFkN/
VOsELLyMbBtusGaijBbCYJkVA/bmU8n5+bGAL5CnmVf028Luyf2cjKZ4rbg1EiCKY1pqCP6NPz9P
TFhR9KW+SsBF9mkcItFnBMI8GDRJMWJggXw2FvdQXiOwpFWQvqyL7EBNZlStu8GMk7vzu169VksN
YkC6wj3Nq2ruHSEQq+JHRqOTQjqD+DvgWNsBUaT7QW7tXeuRRnqPATLeajDc7js6l7XdjGQoXDuL
FRROfV9Fd3ERoUJX/rFc5p7wJ9noHzZt3rPLSuxxGFUVHNHSM8+vimwgcnOe9Xs6ds7XdKqmNZQt
NnIiERbz3RaDdQtPOaLJHmIKRDWODBfAYpXfRqBv3zLE3ZBJGkvb4PRndQbFGH1MAOivuFTi97JZ
5EPPbO8NqRU5JTTq0Xf2TuojAeP+ImG7XHZJ6zxH7BFebDyKzVmlxBDw1MCNO7JNA2HWMkC6tL0O
CXroei5LIMeOF418y0fm6fA8TiGhBcmLT41kHZFlArAiSQzzqI5tKGfVOA5QQicUpjuShb0aeSZN
C1kRNJlA1RuWmuQ5kylCImd98uMc7q1ylb9PXZHfJ22poK0pTGX7Wnjme0Wr/Q2KU/88cbQ8miFI
CrREreSJ1svwE6E5v+oe0e4tviJ5z293i24T/UVh6vZ7m7q0pnJ22u9WSqpl2CbpJHhrYDTdtZNl
BSH2ZPdnvCh2mqateMBNPQcdOKFEvKJI6wFmdw1x7JkDPN2AJfT5gWM/OGZiw2lMPhjJxO7xl3lW
p6Jr5KlGM1FboW6SI4YNnCOL0oNBX7/c6X5WxXqcORbyw4CDyVBaw5RJ7kvXUScQOtldZ0P72Pl5
tzTHCfXSdxuJFn2wW3fEw1Yk3B1X5ETA/SzHu0aDjXMC+zy7ZQ+C8EPSBJU4EiZBGeRVSL4viHLh
dGQeINQhXRoUU+GQV9l8cLpybPasafWRTWaaHVDFes+FqIGvhGMqvOZZr01hE62gzQXoJzPfNOBE
zalGlGdOvP9b8bW2pFh+LIGWL6qh3zzInNPtjHqjukfaji8j0wUm8KondSDMTD7cGTzZWwTFBm6K
Jtxc0IMkkAyX+cgb2FdZsvhAsMQH0eoRx1wa+wBKpn5OpLJfyVSJvsjci+55q/OwRFIUH5tf/5Yr
l0zcdR590rvM6N7+u0T6VSKpf10iDWgq35M/FknbJ/xWJNlUSVQ0pNixxvB99XuRhIwVL4b2At+1
odr+Q+H6W41kUSPxz/iwkNL2bfUHS5jlfHK22EjeMbbDv9lL/J0FB6rZPy04XFYs/GA4zzT/KXEA
/6VKQlGYWDbC1sV17M9d4x6KwAKwbSX25dzpM2kTDmmAPWUUx1kzvSh9Kqo+VGBJhj47eO7jqFjC
YQLQ2Z57PiAtamHXxyeMMtTWQ78+Mt4/2m1xWRVXTR9BtxwJsZtj8VXFl0o+COst772z7KMDdN9+
Pwyj9aUS7/Uo9v161chz6avQ7b5bTXs1rBh08WTme1+gvmWY2B/bjNxA0R98DWTVi/bMdn9GpJeV
xCbpTRuaaVWl+yFiZdkGJA4ge89VwDM+XORbi1RAAUpvZ90+uOtDohJrV3ucqISpxON02YzWpaMB
WnIkumMjAfmzPy76ft8MnWJPSfnWguQnkPIUtc0ZEPSplcXe7/KTgV3fQPCPxtfRH9s9+Jg1tIgS
MF78XhFRW/bpzeTcVPAusU6piAOLZxwyH5y8VQ2X3cjPzwg2ZSQHRRiS+UTY4zZMs45TovdDR14Q
qVNT/wH7A8/Rx2DUwVmrU9U+6+Dd0L2uHs7maQ0eRkfcciEAnGKZdupI/ybK5obC4HmdPe+sBGO3
GW845gheFfzOTLG40M1PA9SBgfW+cJlGZ376Jd2oe4ylSlSVeqEMEwudsCX95sZOuCkYW15axbV0
3rLZ/eZ5/4u9M9txHEmz9Ks05p4FI2ncBo25kCjJ5fu+3RDpHu6kcd9J49PPx8ys6QjPrIip+0I1
EqiOipRE2vr/53yHM3NgGS9L8QaQPDS8C4L5juOU2VSre84RpvWGobg85KTNnZF90F0O2JTs0nkc
qAhEkEIDku4Sp6VUxMURnsN9M7kw0aJHkzO4qRxrlzhPrloOVTddFgNnYrTT3al2lusA3MxB+Wdl
ZVLqDo55bFAsjp2zWc7kvDS5fWGPEmgvsfeT5FQ877gUnFXmQMlh+GiinBFdtafQQ3aCkqrNIGWj
/TQxrQd+cSA9hQu72psNBMtamuxrkAM2sN9wUPkXLtWSifpvQ5KMF2USCwd2asNDv4qHAtR4fDBH
bA2a/ab0T7yBdtc0bVOjxvs2YbbHHgXsb/KpJmQ3A6d6+Jx6M8P58yFBEF+/s6S6irx052XjvhjN
G9BjRLncSYV8okVuEbdBaHQXvrSPKKS3re+cWNT/Np5xCpQR2V2YG2pfdu9ddd+hqRGPET1/S85H
veZ8ySi4NlHOHLm/QfKlbqKNs9rH750G23IgRQNVSHlDI+doJT3jVOz05NZXdkFfFH3PCeT922F2
DsQ0XcmaQAkK2TYV0o1RDkD4xS141EgZpxjG1lzIUCZw3gFO7cV8mfZ4BylnYJI969J5R93NWJ6U
eLY4rsBKbW4mREl1tVY6h4lSIOeMIzK5rItxRhYS+uRwY2ItEQRhWP3pLKe7oUmPS4eHHIHB2PZo
vMvzdC5OFDkOkXeFnXWnXEhhICqbBdOIzt4oUnMRBOC48ootVe/QkhwAUB25F1LUNq6r7AWozWdE
pFyOEGQY7+dIPUcOs8FfSkbV26pC96hy1zaJgD3xAfNbX2MuAlVeJMw0OtrbBmZ2ZD0UxJU0TPNa
mHhJOVkuH5HxWWawsakW1c4ttahDn96kacQScYkGOjhbbPOZLZ6hXW4h8r2ZOqMm0j1UrlOFjSd2
jpGdF/AmlvQUtdp2Bii6aXVy6svpuqWmGDFcih6agJGU3gZh1AkpGHvQSIQO2GLeJxEL4BJtBs4V
PemeVOP75SnwfwPOtDqOyHEo95Updoy7YBeL8UCJGejcTKEbEn8Wbb1i/PTa5XSB1bPMd/SUk562
I2hiadf3HfmsSdy+1NI7JDF1UWhi3A9K4JUVsspNTG/93MdQGVoyuWwdElMRnyB1g/fw1jnJtYEe
ifZpc+0VwevIrFVlfyPwgm1sV7x07DXIZObXljTCrVEG5nmcdbsG3CvpYDgYYG1u+iq5KgrnxmrJ
xUBpq/lh6qxNs0tMIfo1SMVWkKscFd3FtFDMdVp3X+Nuu6wquglmNaWnGdmw1BzFCdXxAerpGk0e
d/DTUd/qtufZCS8/EgKyVodht57bdTI/oWfsEA/k7QPifPIy2WQFx+aPkQilJ5ow2Uk7UwsbXWIQ
KT5mz4AvSbss6lOoW3MYlxGxKrncjV0XHToEABt+4F5WKGm5exW1GZ9R642PFF/gmUyBouI9DKd0
4IeHyPGhj7ZIZoAkQIFRiAdUDzctGf0nEqY2KkE6FgfqsZu6rYOedx94042TB8zI5AL06wPZkrvA
EZDhqtgrkR0/Bppn18rbTrnxIWuX63Hxp2O+kLYq5BOn1oh7vzXX+7k/Q0j6KZHLbbxKlG9mU3un
uBpxavjuAK4BS9yyZWAtRC+RprVaiR8sJzrNxuFMk6A9B8sTHuAwWuZ39EF+yC+Qe0vNW1B8x8Cr
j2bvK5jNvGCPTNymVDvJprS1HbjKbp+rPTkuYd8kT6KcnivHeqqt36PNMOWV4zEpmuuibvdG1T21
3nRI2hZfiDXTTkB2u49Bv1XxFbEvIVqBQ+cRlsFNmMw9BpXTTAkAOeOkwFeYpOB9FGCGkwVP87gM
Z/3s+nR7gvYM5m63xjGWj3Vk+HutoznEaWzvuP92AyK1QLOv9sruD3RZ+pvesOuwkJ28yql5L5QA
EofmcR8N96Wskp1MVfzq4sdAqowqzdzWiYSOTOTMxq04NdQIpmnHaRbtWnlT6NTaQ5JdW9dlJDkQ
qbS7KKfMO7RSyxu/zUDcIOMYHqOa1PIjHaH6JnJsTKmdnbL5a2yvJAKDgM7WsNMFK/YGXKBHOjAo
YwIeVZRyazGq4NQzKFzxJqYAZW6XFadZwzxC2md4Z8zq7iojPf1FanyrqPZ60r7MGVaT1zmvpcBM
G9JsU29o9Ns9yR3Dc8Vg2JH02oswoaxEuEhQU8to2V9PSYXIz+mucckiYY8MtcHZUQTSe5K1bFoX
FsR/P9MHaKfLGULIGCQnG0dv6vLC6FHGZ/K9De4zbzojpnp5HMpMH0n6qvc6A6tWJa59bs/RdGd0
yfwCea27dBM2pCmN4AOmaHv8rnNvKhrJF0E3Vzd8leio0vkWuBumdyTeqkzbx0ybpKgFJGM5xSCp
4ph6eR8mSx1y0zuiS83DoPDJNMQotu/QxcJvtyPOg+IMbJ9xOZhV+VaCFHxMCKg8dxBwMPVS0qC0
z+eVC5S3qqshsCELtrldP3C3ns5V3RwCsw7zAFsybOJ9anuIex2/OaUw14aGkz3EefukTSMigyvG
6QpJDicStuTUpGWxVGQRWCRPYMW+N8CI/wZGznmklhftQJpPJ53gpExvnfbVoKO9hUr8wSuDZE+y
kEWWGTnfTTMZEG+4hh+1byT7IItvAjDbuBKG6EK2zYDqe0xvZe6+k+902pb90zQq7G83S9O9JPF9
Uy3TTkRjdpElAHOA3nCEM70Tkm2ONHKSqz4Ksp2cxnuSGtAHUQ5ljgbJuZwlMchoJxbRXBAYxAUo
8tFBYWkoR6U+molLQ4k4a2Nn3rkFBRhaNzJeDiScDU+8jIcLRKo7VzEH9lxBBMXggGH8GdbyYzoK
Yubmfj+mznUkp+7UHeV5mn2Se+WHOle3Udr11yJlJybRqgxbZWQ72ABPjmE9EfXO0TaNU4Rb9MBB
tHIfCW5zuNEsg2dAMGm22NMNwOyncuyve7vrTvtubbU3qOUBoR7ocD7oUb5U673F4pISk/+FMayF
HGFsiaPJLkZ35hoCc4BENAnwKvEYKG5wSvUnv2Mx5VDcmhBpjEKT/zY4+9awHmFpthdEeFrHvk+C
9NoLujpcGLcfqZM0oZ1EEaYTw9tNpuFfzJEu1Z5uanNkk11TrgBK7Zn03UWWD8NlplR6oFiaEjnR
VBkzowhCNTdlGLceWrkqLzwKfDGiZapaI7rTkQQO2H7co0irOddLX5GSIbr224hMdNrmdSWIr1IT
TIcqeetQfobaTk5rbXTdOYRvDC8YKga00msQEzGt+zoTjjpzO8rs5I3a9fJsiCXbNcZ4cLVJGmx9
aIfGC7OkQhhiui9cilNah/NvMSTt7WTEwfE/FZU/9aJUIf510+n2ox7emCn/VX3+V598/NcWcXP1
fX1F8tf/1I+iEoVpY1IrEfzTdmgn/aEfRVlqSs8z6U7Zlk0vCN/vP+Wj//AovIjAN7EjW5a91jz+
lI8azj8oqlg463wbqDbG4H+nugJf8Ifqii8Qr3rItXwqKwhJXXs18n0nH0WKZ7ppS76Bq+fQhgga
XyCas21SHxfSpcfWEBy5Fmr6uymAO3U6c6h4TiRW9i3Kh4q0qcHwJe3hiYhwVDgEPcdYlAWLU+VW
4QCYDtxCUBV3uqAThiQ1bSpQLlpRBGR/3YLdm/Wuskg9CO0siSBmZKLda/Q/3PTwIdES8IYLyrlR
xRpoL/bJAJDIPniy0uNOzj1xIam3QLifScF9bJRHVugwIoZ68r220aem7iGkIpmL3bBRpjyxzIri
xejMrtrWqOVwCCxt9CqZr3U4JcAdNmldtDWc25aAE0HTfYTJX7AGJiWBhIGhOca7Fgw9Ioj1YmxG
zGxvhWd5rwKbBGFDcPVQYbZ+8LgoQIDwZBCux3PQX+I8rblRBrn5WXGC5fbkteRgBQiTjtM89ezY
qsqvk8pEJWLXVuXD64/ZvxbicTSFVLMnibRS0cxVx6/v2agRUVim0jJ0gX35G9lny92kFN6SsnSi
PSLbqkLdxo8JTRjB7s6eSRg7CKhpWDzs/rVTIwqZwC09GEMuAeeDa6kQmZUBl3MACc0tbaJhJ0Ut
jY2iXvBbG7TtbeXGitOV6l3ykfOJzHpv8exz+gDLcBALnaztQP4UedWJP8yYeoPW3LeCGNOD1bgI
+hvfTdPbuR05CyxFM6kTNYqxO2rAIvWxg4OpqEFYGTDXYQl0qODJs7AGKC0Jj4aBvO3qDgSz2xpO
ux1HTusHDkFSk3PXL9QwsN4S1JoHQ38OuNUo9onrkqhA0pbAx2vZJZ2VDI9Ck3tG+uZrDAS7hO/R
hIMR1FAhqKObu8bMxuQEdzt+ZRB2sb8tG3updnmP5WZbEBcynOs0CUi2VzbB4s1M1uuuWSF7J0Yx
YYPzxpS+6wjo3yRDA+CycV/h6XL2IG6yfC1XdOlpm01ghgtcQ3tSvVEGt1B4FCcg2/RugVZ0w4OT
W2kSIgvU00uhoFxtkxxz+n1uJFN6kZXQeOfJG4sz6LLWeBnPeTBdtT1OIe5z1Ev39VISaToOmR0R
SxJk8pPvbVREfynfDDsGkLNHS4LKwausqr5xgHagLxXaUvsEgaPazXpyCIZKYjzxZurXXNGrZFjC
ApR+fum0hedf5WWL/iwpZ8M+tWENU9zhEmhCh9TOpwf+eQolNrpsJ2ABUB/MUq4RrYJyhBLZhRCc
OfhiTma7Fyl3X5Kat/5SsKPHEU2ibU7jr7i05piVi7ZHb32r0nKuQZRGQ38dUGzDhzHPZbJ3GpHG
O6JwacI0Il/RNB2BIEci7VBsEXTLn1qARtWJLWVTEEs8denJJNquurRMVp7V3JYnx66b8vok7wlt
2VqMI4547PP+oVzqyeSS7DRyCxeKpOlMmQXVOzvBwld1q6QNDLGSdxIPGtJuJYnG7WbtP0qiciAX
0qSMwtLr/NNoXjs6mEjTF/rE7WdDNNmnzuiEh2WnqycKY3x6AZu8Do1kRBU3wyKwmWIFDSRfRpTv
GiX4U2ovLDcJN03eBCQa0vT8PN/D3+6vLKenYIkR0btMxkV8q0lFb04KndUt6zfRHRw5PPXBEcy7
JKuSG1FuDdUTuJ/2sxeLiE46KdtPLH7OZ2qZpAxlNJcdatkdbMciyasnHxwOlCQQMN+i31UyuVMz
SctSYOEcyIIGLAiVBSPbol8CuL4Y+YmD1Vvm76rLm+M0DxUkCuy6NmihozUIGFhAXMkQQMFAOx2w
wvw4CZk057Bysvuaskh2mBz6gsexVWDp2TCMOrQjaT87BMzYxklsVTQrIZWZ0IQLXHbng84oZaPc
H5atTBlsgIuKkSaab3+oSWY0z8As3Y5ex3k0mhELofgdxH2SOM7RjSyn2aOhioITaXbRxUhR8xvZ
p1O+RmohQW5NKM0IONNZh5EcsACQ/NOfIxly4IwHuij3CaRUossHy9wQzNnfE/YWqO1oW32AHA2J
NYWWZLgc4PhQ2Ovb9ApWU8sUNXLc9XlS9iQS6JkerDnbdnnWRKv5Ip+FdQ/DklKOW4C02C+Dts6i
eB6njWcO5vrzAecjdhho+RuglNADzLidUgPpBoV0atFRwPViE6G3epXLBBWkX8blrWbJBHxhSa5D
qqgGQssS6r6M6yZ/RP2bkYbX+CmK7rR96W0/po4+oWex8yi7bHRTPtV9MT2VuWFxfJ3JzMNDXVwP
EN7jrVsFJhtOM0QeQhfU/DtLtcWD2TcpgA0zs9llfNwLYRYZybFN06pBWUXymCG3cgSvsaG8j2xl
rC0gZfWCBSDMCEN3t41le98QYlZiP1MivRm9sruvUwdOFEcgRKQglNOCFtHkX3EM6FvI7QntIQon
bHC1v2T074VJh39NEbgk9oACajGr9ra3ouotQyhBC5p7CluzbWNRx0rG4bsuKkQPMvUotvemMp/k
VLbveRmpaiuJ+bt2JWbvA2jUDpEMCppbDw3pmxVr9ZCrQCHK8Fd2ez2rGp9MgJjgYAdmdVnlOFGm
jlos5KasoCJLfeLVVyJ4WwjMvichzTkzk9l+rIKcmD8ScKtv2JsKAUlOoUNG12jjp+NfjEYeui/h
8UBlnxpW4ob0hxgeE6AU86RqRWtsB9/qaMWvW8c2Rbn6DpCGUHJrrhisoqwDQqhS35UnqLAavetd
idJxRZLegZiqrS0ZI+mIhiUdrxuLku3O5Ejz4RDYqk9zPSYvpBmhsYCIDyOt5izFUVATHxA6vYvX
bRB+8o76h+ZF0hryup9mESCCrDBfBpRtIUDaM4PQHMn+2IqYCBHgxytGbmE7OkWZbeBfJvPXD01R
rZiwOpInCNzTa3hqOFbyhkm7hZjHGFj13DPhyOX0ooC/nA0pKRSbNjAo1rWLTv1Di6q43hpelc7k
oGMDoImCHHvvtEhOyASu8wsjLpE6g0KbbmUAYxX8ThZdEyadYNovl5hEbnSDDeeQNcmE3TZ+NozY
/mxFMhchOpy5YGCmfJ2ZKKoHjn7TVcnBYNx0Wa8vAnSYpG9rm4oXplxmsk7QEG2bcSlzpEYKk3BS
6Jg2YTuVv6l8aIqjHOypAbDW+RMCDt97rdFVPYK+onWDoBXpBXyWcghn3/Z3AdCwfLVsA2Du+g7r
K9mQ+iPFJX0JUp5wuNxV+rZy8u7dJkIYLFg1j89e1bGB4Iqjeq8D2JzrsZmTqqIW2WyQP6cYEzq3
uG7JyHn3ZeG8mH5K+DKoTgJbMpZYTtqxSIEQ4dZGVQ5A2TqrOG3exEWRoZYtGkxcA6ZKWOV2g7On
S7wXS4+IQhpSWb6JBPhE2KTj8mBSintYupiWGa5iqAIIWgWZiVFb40/FIg+HZmIbCsYKzdKcx7Ar
Uz0QiqMouL1CHsvLDep2MKSlSbtlB16yuI0HNrZNLMQocUMLmPqBTdxCQ9gBvVEXrP6GnCuO9CQs
yvcaIS6VGKcan/sGjclGp2b9PvVthFOiyWgCtr1VLWRmC7pFizHQVwHb5ydbPddFSdyiZkXzHWE8
VbKPKJk5XfLWBsX4qpcpvvZB6Sw3jtsVZKsv00TrDSSUEeLtGjiwYw660UEfVWEOtQDwo2jxAjlC
RuetquDwYXYTp50DxOEQIX8xeLRLO4S+Y8U39CQc7ECUD4gpnKb0XdWIWxNL5zRLg9mNQ3KS53Ms
MKwrXQb+ehNpe7rofdfK9y4Ka2T4Wr0rYD4+3Lh8ekRoOzzNZtq8WeMMeD5lf36sBjRBUML77I4M
A3QmAYqoZmM3Y/aULiVXIiNl6GwHjqo3sgysS1BX/kuBY6zbYt1EIGZhyXrx8DZNm7lCaR0uRowy
bWw4uhCBDNcCC3TyhuCaJgjBjw7oC702kcGx9b9B2FJvRmKnbx1MqeeYZgA2AsP0SW4kQ/rchPJM
mF7WlreFn9WvXHCoqJT+NFw5reyegzTFQkGNiqnxPIwK9ZmyucBtIqdo6SHKInvI5sB9EGVlvJGc
SlwSfgnneSFiDQQo9q019cRfSDGTyXBLTAJduJIDzwU4iuJzmeb5aR7j5c2bu5w+hie6jyGhcr9n
YBWnXlnOtOPyMUXbnSJIB+S1dm6nTozPOZqiV4EOlQQ0zn40FM1k8Pc+GnziWWDucm6e2W5J5Czd
h96y2+kySJFEb9M6D/zTgTpWF+KwcT4nY07inQDs9Y2bWI1Yx45lepMsyvC2FjEB6wKGLyCB2OGQ
wOjy/wADG3P5tHLzcoaNWWy9oK+epDNwXsdBEcS7TtjxOyBKsz3ILsmuOBZb1uVAs4gjz6CEvYuy
vlru5MR9ahPEPYFzudu3jBBLd1aIQ4SJ0qqFiZu4BD+zu3HKOWNTdXfRWtvfKOJgkbk1HBV3hbVU
0QWlSaQRsFukfwukplv/R3MiXmY0i5ymaGgYJhmWfU5KxgS9EOnHssTWk0Kqex3XPmQBHh7ol/P/
1NT+FHKLn8qU7j70e/KR5x/d95U0a/1Lf5TS4FBbFMtY2F2LcxFHiX+W0iR/IuBZByiR0B1JiyLb
P6VK9j88E3gR49tEDI6IiDLbP2tppuDvSUpwyPMg7PC3/51i2o/MK9/C0C1MhgoMBLC4nrly/L4r
pZWaVWwl8W+GXBq4l/2WMHosR72Gm/tdufH6r4jpVfP0P8rxPz8KTRbAbv7P/aqJKiWLAoopykjE
EYXYuJlKXu794Sl4n/93/FH9f32KZwvPBiG1KsP+AmpqqoZ0loaggtS3i9BtO7krjdg//Lu/xXN8
/uVB4DgWbyH48bFxtovYGchU4zktJ0Vkr/T7Tu1//ilfxPbrI1s1/x6uskB6qEC+UKeoqToT4ecJ
ABn9DeA+bjfgPeiN02GbWhItDPFdlO8rnZ87hDizpYUOIUkVQhDRjJulurZqceEtyd3Pv9mPBv71
i1HkDUy0cqblu7/7Db4fNiDunMIX6DjSwoy2+MLvqhgJBKEYU8hI4ubI5vSLN/v7APlxAMH5wv5A
9RlGJay2Hx/6mJQT19IoZqdN/eNcGQSrCYvEmNnrDo5P8tTkkhPnZ+l0HINRbFvTJXTHnQ+uXaKJ
cFNw4E78J6D0X464dTJ+GdhQ6OE9wT92HObrl7eEEojDyur3zUtD67AK9Nrbscgbhc4HPItgM0X0
FSAukl+6s8kRJ7huoHTYqfvkp4beCmlP5+seeAB8jY/J95gMXhf7pG75mHwaQH0vJHkZZzBBl9uR
YwgpxREtMe6+chetwJttayuwNz9/z3+ds/w0oM2sDZKSvvjy0yYXeGM3C851HuHjtk34ZxPLKfz5
p/ztA6SaD0HfpJpvfplNS2aTGads6O+OWHb4jeZwIdcG9ZHdbMlg9X6xEv110QscRqfPHOY/wbry
fj96pVRIIYir3dJA97YTSsSNKLQbYkT+M9XhXw6Ov3uAqHhs12btZ8Wwf/woMnkyAdMQS7NLW1EK
qljczcrdzx+gtT6hL1PDXRMSXMuj00LywY8fYw41KErBE1y4uV2qScxXnt+3uwz/8qGvPbEXprL3
w4AHNM997wp0uLVfACFtposx2iUQI451dtcnNBAS8tCukyLgBtQZzgky/VeMQCqsYoO8KpP4Eloz
3ZmDVXKXp5xfxript1buu0c/iPJfLIJsnX/5ae66N3FwZ4CshqjvX5aAqT7jOUY7kNswFjy/25LS
hlAVaNWWK5XLFR21JRKJX4ySv3l1LnYrlz6vjT3GXkftd1uj1dpuxw0Zwj09zpOgwRxsrFfBn7+6
v1lJ2XsdC5uI45q2vf75d5+CFTWHKwSAFQLECjvSJAKtCgTCuN2tP+lkH7Gq/eJD/+6Z4lKmvcds
M7GF/fih0BfEyB6JkC8Bww2QLTs3Aj+7y0erOaHUqJ4GGyAv4CJ1/PnP/ZuHyubMOYMmItPBWb/Z
dz8XlycWGK3UVg96QC1mgLHzmuEX8+FvJnjA3kgrkp2Ck9SXCe73EuGFJ1iRwUfCTbfI/GuExiQM
8OHnP+j3E9L3U49DnMkQgbcjGSP4In78RZZOOIX0kOAyXOU1QsEEnKprGOmB+wMNt6q7i72+2xvg
d691W94nKwzLg+dxKJWfH+rGHqAUIPGu/DL9Nx/3H1+OKoRDhY2Uki8vOohQqVF5lxsKbMnNtCzF
RURk8y9mivX1rX79mC9vFTqB7yLNIyuPXsnO1KjLkrEmvHjRy1smIloRTtTBZxz1Pfdcsh0GcDqQ
HoYbNWsnpLDwPmOJRMQl7WMLRmFv6OKFLcNHfj7FN2OQAhDz0mJnT1jHihTiPRzMj5+/y7/s5Bys
OQxb61rN1MdF8OO7ZGHWgD8Qnve4Fv1ANd9mNw8embhKhNRe3vqoVBx6rExQFvcQGU10bDGMaw5b
dZfkL3VvgDqRTF5q46YX77Ks8BApg/q/ywHTCUpODlHMMDzlDGhnmgboQFy+0aCofJVgdtj5hnjV
gS5AkX/+A3/fbn4crJygLLGCuS3WbG+dON9Nv2YBW+p12tk0A7w8erbUC9eS0kx59ZRTRxVymYFs
FoiWtCp/ulXISlRQciUtDLo4jvzFSrTOji9fyLMcgWXRZXQ6wZf9sbOamHaehqDnV/Nj7tjEUjgG
4twl3lGQ1b/4OPPHuB4GDFcnyS+XAtMG0oEvs7XoM9kBnPHQn87beTTPM9cdaLtl1IuHAsAwp0r4
S5FL0b7JdlVWyI1NssjP34P1RcHA12BKsOhziGX1FV/npfazdr1W+BQDyPyBwAgMYXDReDP0zwcq
EQibF4fGXledGQvR0FPQtFtILv6unvGZQ402f6stwJp1XWSnqsW6nhsyuB+zP/xVH7YV/HHJ/5dH
ma+LKndRARnMYoq4TPjVfvz92DEdWJXEMRgbl+reHj/4ex5jBckoGv/iLf3tJ+EB43YraHMFX04z
fUMTekS8hjek/MRxOh7SuqXAlgjjF5+0Tugfhh9m+vW+CBbfYmBYX+aDrqU2nRbvmWpM5+T1SLnL
2VcwgsIZyMwvZt9fxrrpAT7zGX7rSRoT95cHuCRDE0CB3/bdYh0Q4yfIT+Whqnd+jgjt50Psr7+M
SFLPdCSXe5Mc6i8TK6ib2aceF2PdWSBggsFod+A3mo3InfaG+PmFVkuW/mIn+J2D/MMDZYIxxbgU
e6RNi9Wz9f0gmeWCLtEosy3BrSFyvnuoVxcVReeU3KhUTaeZJ8laAws6Zr+YVH8ZNUwny16juHyq
Gt7XyIFcO4MOyK5CiTligKGxTIubYqgHQ+rffbh8FMIjhOp8JPWTdZX5bhlNSQBsPJKHKYKiExlb
vKfJXBPqgRs7zFIHVk/d9Pufv9EvDGrWLssDd02Ag7A43BCN9eOnjlZbgLHvOQRzKTtAUEtDYtnj
02aa4kOVWdulJF88teurOu7ledNGYEniITgSMfvwi+/yl3V0/S6Wy6+naOTZXyeOr0bq07zD7dyv
pnyvo0keNIPYwD7CDx55EDFQPVyBuS5KDpoCTlwvhotffI11FP8w3HzbCViOJEBhhrn7ZUqJSULS
WsNyDU7X1ywlNfz7utq3XLdCO4Do6bQRwvJJhVY6m1dQh7tDP5k6pHzgvM+Fffj9G/0nreR/rRev
f60uDD+K6r39rUdf+GuhIf+mP42cJp5MVuDAtqgjBb8f1P8UGlr/MFfUBZo4SoYYOv+H+u78AxHh
Gi4CSNTleL8m1f2/4uhKhKeiyjLLsve7cvH//PcPOxyRiD/89+9D8ViwrB8HmGm5PlTGgClOehOl
Ur769zN99MvRMGbcjUrPEwzYmEgSfH5K19UnylhUSR0thRKNRJET4ItsIApFa1kvNS4T+BcuuXV0
rwN6HFwzs4ieHilcYx+UHQG1RY67olgWdQBk711Luj+/ucOASTIzDLGzSSNB6xuh9GD9zKFEtZEw
bfJManF0nLUwokAng2U1kaJgpgPYEcbupM5lnPY0koJhJDRXz9aTIcvWRvOU5w8dx7x4V9mC4GQX
+F+7tUdQk3ttLG1yHKax71Ev0nAgT3Zx35MkQoDvACE8I4YkA/FLk/Vb1HoZ+uuqSi5QY3B87TMX
132weO1pZacL2ArtAuZofYRku1LT08G20kQP+EDLd9bVZTgZHV/RR1YIKDai6/P7rpoiNn2Jzo+D
tVG+DnKhLAMizjqI3gIQPOu63KP8hiEcOD3ugGxGb9P3gdds8IE1TyB12nqH/RM7pknflH/2drmK
qUCObIPG0fpQFQvyLQt85oD3Npieyaig6SuzdB6Rjar81ZekbocsuHyOl4/yU4tsuSqAn5SYjnDX
b3p4dTZCk8q77wky+fTIa0SmADlzPjb1Ai/ciIRa9oGGL4gCdPD7jcSfPkO5bB1rT2Ul57lYgJwA
ZINux5UkEHdkzqvyRrpbuCr8R7KYOhLkqpR2I6lT7xn3Fvx4HoEBS5unH3Ybj4+jjTCL8RER7EGh
37pJKim/ecPYmNynYkHwSYAxgcbPaGIDrm1ibyF1oGeyhsF3ESCwst4kfdR0dMFLaUTHYvIRP63X
E9VfgJwSJpaomA51UVGQRObii71biNo+jIVjvKL905ewF7wlOph1mZQnbluDoMujHn2gHQeE0o1C
i/6CxqHCLDMsmIAlSEJvk9JFbDeUnxRQa5q5nX8TUREAMSAJWBTnTTH363ECNGZ0SdeZ3J1RSP7p
B8RcP5Y02e19PjrZdET+mUlB/At6vVdtAcEEANuailM8Q/JsIVZhPBcJwQzHqA1Q1dQWNhe+cTNk
uyAn8hrLRGZVp7VvjN02HV3bh95moN1xozwDg1Fqx3q2S7Jw78jhRtcG6g9TT9dS1MAIDX38YQTS
DOS1tJLoNSfVuXgEOWdNl6T9ufXZkBkpGK9KBflZOSH3IHF5aGoEMDGMwdt85ZTvZ+JJ5K0oUB9s
kwkr5kHMBAde1vXgjWfkTloNOSsDBbBNFBgG68HgT/Zu6vQk7mRDmxe1X5oum5KK8hWHLsXHmN6Q
oozqbeclNyZuV0NBkCAaPeW+FfjdkhCVMiz0GKUN0uR0yh/JfyC60gjaGYfEKlVd2kL759rtJrTL
PXLFYsoBX5hl13/IMSv8i8nLsM+RvyAldtxqNq5IscfRGrHY9PsWjtfwmyZS9A5bhtfDUPVTcq8B
06oLs4HDvXPHpuhuReki4cgrX954U0U46ETQzy2RDmbGe09Ymhz0LWjVkqk/T4zGnD/J6unBg4zM
aUUS1EQvm1e6QUOKkiHC93GHHD4twKYpdau4fnH7RtNCnoLwAce1YzwCqsT4CLOUm9ANYu/ufVH+
8Gxm/vKewLXu95MzT28+sRQDEa2iZaUlgL2K3mLuZOmJnblWB3GTXvRmcBXfoSCUWO0ZEWl1Q54z
tVXCPjJiQoaSqJ9eKx4Tzqqu3I+2xt8nkRBc8fY7eVCDpE6SNbK4SOAcq9Bwk8XbInLyyjCApnHV
U9omlm5TN4H+rAfXTA5wXGby1uNo9qkn5gWymkr59WEcRX5KVh/BfQk1oegyK/vsAb1D2e5m12LR
JejcvSaOz1vlfgrMSNLHVHHiRCkkIKP9knvaQlHimvWLdFPX2U26rOk8kfXc3CIjqc+dBcsfrJXC
ReOHglJui6GZvVCjxno0GzSJO3NECrUZLDUhnkq9O/SsbRciYTD1hVnHGTnlRfRZITLwNqUfL/dw
nLvp0JgMuRPXHosVjZP8X/bOa7lxpe3OV4S/kMOhmUmRypqgE5Q0owHQSI1GoxGu3g/0le2yq+wr
8Mk+2JMoEux+w1rPygiuc4aaKIAI5U8xDSzYFXdOgirdmchqBUQybpA7tEdSqskTJWmJl1pWfcXP
JXSBsnmwghFqDIHWOKBdF4VtShbWvkzJAtybOp6fHBXYvxHBdmLvuBHqqsDMKUm3qflT+JZN2T3N
XrhRzK160tinoIe8NkRvk5cPTMPnCCGiR2RGvg0n1zu1Vs9Ad5k4zTapN4z1PhfM2fe51dpA020d
QbtJKOAbt+jDrUbcH55Qp8huV8g1z7ReRmudLPWhxLxeRccpsONop4WMX90WceFmGGdsTD5eRYRt
hfisuJ2b7UjMab+tU3aBvesQfYuWx3szciHntRwrXIFS2BCYgp6GTRbkHfW8I+DqqgAWQqSn31Uz
1p/rqjLnVnZH3mbk4uuj7FmvREPkv5ayS/4iI6PPogwoQ8TlGS8i6GbsthgbbK7OPD6DpuH1lJXf
BVdbdXyMgzOUMJTssKZ0iMeFZ3+qmQgzw2r2NZLX4CXmezPu7MbJGb9noIPQIXd9fUXllLHzqh3r
q8z6sD1IPQr/kGlLnpcsHplu+U62jtCd5Bfjw/aBIQ+Qg5hFAWc7CTQPEHnLeCu4rIv9Stx9TKO0
08cJI3lBX0OBhdInaxIEnVUNFTvjZFKaHnrv5S1ZiaXl1EjuTWPje5Uevz0tFqZnDZFZCE07Sa1S
TlOeHjIYNNcR0J889avskkUlb/RxyZa0uUeHMv82CjTlMTBm+ecplo0bvyfHdR90Y1pf+ylmJYYC
ZSEh05N/UXNYPwkTzV6zOZN4B/WYfErmMP7Gdav5i2zSFPRzL7vf6WQl9WFcLO+KHQtglZ7RcG74
n8XJEDP54akhDnCUWr7eqtSzeEbBSzaUtbaEEgH6YDO7fXRfmYFosGLiQNmOFWJ6VI1K3HlTp13w
wUSL2YHpvH2HLYKkmqX4O2bYozcL6b4vvaq698RM4m+m4TrubINlfTNhbX3vxgzpcQ2H6Y251/zV
ylk+wphONeJ5O3lVcLvXDnf4oIRN+fycUf3hTlZPrQwn7BOtExmqHyl+MKt0/rlqXl6StltOIyEJ
vOLOct+NbdXPaGNYnyOMx30+g5P94/ca05nfZ8knKqTs5xxVwUc0YMjeTkPffMpFKQCJ5ZxctRdS
XaV5muNuThQyLp6U24R43t+2ObREwulGzYJXV4C7EDJXw6pWj69jNNfLZs7E1O3IxxhrBJuR/Azx
Zqot8nUCLrQa5GtmTeOpzicYAE02xY/K913c/y7mOJxzS/IyN4DRt1G/zGeHYx+zD+Odn5xrtrXB
MIGuvuHwzhi5e+z4Jq837V74zHoYGPK0wOtFLNSFRVXuo1qFRJvFKhgPapb6S4KVe/ct0TfbcET8
ux9z1PEb39XWz3Sqxz8hQvdXwYmBc4PxzjoSXqK3GTAUur+FLfch0UAnFyZNlAqAgLOtlwGmQ/w9
hdha4FFHaz52AXwptVV7IiQcLLk7ztg7C0eV5MJYpU5OWiiPchnpdL5ZIqrpLYyAkPO+9SUUGuDy
NagGab2mYFbIt7F8eeGPpBiohIWSmirLQgnc4Mjm2s48uNrd7N+mCkjaSSULLu0OpC7FZWjCn2hU
egdXrgG0EUNCQ8Oua+lCj2pquVmNk1/TZMKEgFWq3Z0bK5+CdU64XazQEx+apwT3tjdxAUlt7HdM
knSBJpd9yOnAuBytSwS9Xdr8o/tinLxffM7y0SmL4LeKLdJYhwHlGgwccs21O7ibaEk0UYOQcX7k
ddbFh2ixYGvTX4KLowsDsdyU6fi12KgQeUmOLbay73R24OsynFKSiEAU4wghXQhRcEuAFxoJ7kdb
kp09rahhXM9zs60rJ8Ym0VVhfvCnsZ53Ju1oLnsXlvDW0pUrT7FdKwDrrAs1vG8CKSEFctYc+qBC
S+EW2cRHA1MCQm/g1KB450k5GwcswEEIH0R1EOqJngPVIoY83+pA8LjLoO6tQPfElmBDv0WTMO5B
ZLHTbrvJSjGrButIWQ8z2MHKwJI5DA2DsW1knKrfl4BboQCg5A1fKg8J486zMtrSaFyIKWm9lmuK
tClIwSPgUnEEUAzzjiiD1WLi1WFz1nEV4w7CcS72wqD93NiY/6jElzTBv8zNAhfMm5rmSEHTvyK1
b8tLGtpxRQC0BJTsl3Dqd5WUnLImC4L7ZKk93L7ZaD1PNYXtsVdsijdzOJTJbZjbeYJbG/OjlWOS
/BUKViSajrUndmxXpgdJr1Ft4TH386VMna44Vb42b11VkvEjQwkmlkxC1724uZ1kb3bSaXsvi3Ls
NuFcEXqgcgLfNjNhFfgMQhut/NLPcbcD0eyj68+4hhDoFkl7JBM4zg8qNOCYKijSmEG8iufX//b+
9BVWux0NYZfuTJAyIVCDIfXJwFADUeWg4wT6S/7Ltq+rEm9RF4n87CJaiU4ZF3N7n46VEqclziS+
pJry98T9Dz6/+fYuJfg09Vl+e5r6b3+T7tZf1d++p/jbA+UGFubtLLYRY7hh0rl/CTWQ8iBDu6nv
kScvEGyBInZIM9mnE25QL+Iovr1X8tuHxQss20OpMkiYS7B6tfQQrGoIIB5yl612LhI3F+cYrdf7
TrdW4l0wwlH76IWkz4eBTr26t4DqsohZOtxiep6x8STB7A9Exa6OMnabuMvwvuM0M+Dg5FOPibLY
lVWZBgcZi8jZWYmdtkfCV9No2CWYFpkj4RKPKfeHfjyPUxuND4CBbXNf6Xao7xzOiOoJhp0qXtOo
q6CHF6kZf5sg43lEBLss0bNZaDWvGMww281j2U8HM3PEz9KobyQShM7RlUFwQLSRpq/Df/x7EDEF
1/HQYbLqaHAVTTrTkz0PFOY/8KMYAes5X4Zrqb8Ngv8xC34bB+ngpdh1dajzkyt86UDc0xgNk2rB
lt7nBST0MCTK9bOUxPTFUV13F9n2q3fBZbG3m3mLyQApGq2vyutnzY2KVf6o58yb9wv4T9CBXk2P
CflSMJH6tkm6TpRAFRBj48DdcOIZNwdOwj1SO0JVQhLe5bkoSYs4c8EPPGmBUuFz5/k5jNWowarp
4ceqj1HpdQAKidCetuY/1s5vmyf0AyyfrPe8qxVPw7zDRIMpFEoZ/hmDpviZQFzxMTYZK0nZSzik
6CUpfdW3yZSkJwynoaz6+3h1odoTan+AHdXwTk4BWq6JWI+j+21eJScNI2vDK2737epvhb3PkTY2
/vxSOHaK6noRpC3MLmz8U7jgkQ3tFglOPjpYZxlBNvOeRHhKTVVGTbwtvq22frFUjwwHUJsH1RSe
Gb+h4ccAF2ZQuAUrdAI9QHGTWnVfLG09Hyza3F+FwuObmGbGLRyu1t8UqfG7U/jl5/xtDe5ETMBZ
+m0ZrkxhLg72qjVZgPeZ03I1GJffZmPIJYjMfXROcucSFfJeWRpr8oJkAtzDt2XZEphGNgqXxV++
/Jiak2g1OJtvs7MqVuPzvHqg2b8arM2hwhdIBT9RipZmHFpmYVk5iBtfppWmMJtJj/eVHIqhOhat
6imkWtvRNZ7CJsctHVowYUCCypDx2jEdHPysnhs2s3g2vmFTekZkFNez2g61X8oDQdJSH+xwCBjS
WkHWyxcS8ZZqEzBDCvcBEVrjnyFeXILqKuDY3pdl+T7Qsa5rrDvyDmAZEEEB0mLTDJPdvDptHXT7
2JvIXwGC7Bc7PBoNAZ4trXCK9dgfOtC9fe5KNLd+mDLuZBkIeQMToDVwAyTkr1QAX6ud6dpQXugF
zbL3QfAyo/AGJuNHoLZBrI5CR4vzAZQpMc8VQNT45Odp4PNhh1n03JT2PH31xk+pUFU10FXejZh0
2yPDAZsWpu6ygJuHJjnnuCjlGA9/8iQ3482G75n/UqhojAM/yMG1yJSOmA6P1bmLKG+DPWfuPlOh
5vRdu2E5vJYpeZLQdOyULmGD9nHF3TZtTwLBBjZJ4BPgWeX9a5AtMAUX1B35X7ewRlg62Aan8AWe
Rj1APk18aGC+Tgp3VYQYAfjWFO0zF1IagGRXQsod16SGyFd1F9Kd5jdmQ5M4GpCEMHBi7G42aWzM
wSJMir4FfIL2v8NK71rglttM1eeUUNeOQFegfTudT2SUjlNefdlz2n1JEmx+YDvAaFiMnd3svc6n
PCww6kkOVzJv8L+VmJoTp1ms82oLhjJi6egaSa2cS4W7DDC0jNN+Ozo+dp3Ja+LpGHtY+SFuSepk
hz6cU4yYppfeijFFjQQHaZzHA+Q+BOU5NWxXxlRFXePUuzgBxExb5vTuViZF1TMisrtfUGbyvxZ0
t4R5Umm9yLxNoL2R9eHuZ6ZMrM1LvthnwpzyR+PyN23hn+qbGOJsxMwzwqUcW13sGWdOwWPjtuBP
WQHEeHwyLyV0Oh+rv0iTph/9QuzWrqhi0lqNRRAi50ovF77aafHPYQbKjxDleCxrkNUMAVwiNHds
MDKwO4Q//uk8DTMMVyNYozjVjgMbdlS/MPSAJIjRnj2LUU9m5+jZ+UOblh2KqCqfy2bKSSSMcwsP
etiRm4rFjEDpIDI7DSuX3sFd9yvIbEW8syWgxbHXIB95munGJ8/psMYRdv3eTmNASGrmqi8TDStu
kA3m0xzZOiPPKxIPxOeiMcyxI7ubtIyCh7RBb7gnCdw8AyAs2x2tXv6lKRSfGYrwHhmtxhedzAQZ
cbSBQTZWHzxaRSYbXuJE6oMl+D5vqSFEcZAqHuZN2BSr3dVqx591YId0GtJfbklUkK+rpoUy05Ip
9ehiBL0jW50h2qVVao80X8J3dgWC2U+rSFCwtLas/625ll/GI+MoZVS0QzujQlKhAlz+xdDQz6DP
JGwUxT3dVmpZ+odPTTzviN1m4j8SNvOKtzPJz0llAaQgwxZ0jetw70LYisbblFikqvJPiy+6qSLg
PW7jq5cXcX1o4eEwtHVlzEKFB/TsFn5MxEtSFf+CBq7wFjYXi5tABisdzBNUywCR7WUnJJtltiul
L0CUh52/t5iVOHvFGZhf1EDsulArLa0lnpSDWUds4RYED7wlHemQWVYBo2oFrIQD2B9kUwmHk7+R
FkPXDVsxjPrMaVgMhUio8Rooi/EHrW/4gmg6/BFFjZceJlNnr56yO54lseB+JUVk+vQUVeBGNPUi
meYYmvKhjAf7kjNeWX1d3vgjoddhv5fq4mqY4N6DgMIOFoWt9YS/DPE70ZMzHrpeswUbKjd9VUhn
Bwa4njNvQdfT2HcJ65B7ysP4SZKzDiOTeeM6pO8TlOrMgaPTEtahjaS+y39hdsZ2VRsvPC1AjySR
akyKwZR2iM90ONflVhsx1ITnDu4LXVx0wcwHl733USTs7FSC+1ETe7qNC2p52YqwWcKt13lK/O6X
Vv8TnanLjV1X5m/kQ4R9DnWvk104OkRn1kyO1hCudngm1Tmx7kLewHudgETfdL4Wv4j5tZ8A9pSQ
1KSvimvP67viq17VVkO6/PBZQIHSzwEqM/shjtiX7TJA53eBkSCNg8jJlj9/Jkmj/UAnDgR7trv+
B1awjPhhWbV//v+y/j+2JXQS//dd/X/7l+UfpBvpj/8thII/85+tfOT/V0y6RICe1XFYpKyb//9s
5UP7vwKA1uh3oS/HobfmVvwP/E/8Xz4LfARbrB0wQ/zPnTxIZg9z0Sp+X8Ua6y/9Hyv4/+dKPviW
6P0vzQdxKJj+kO8nyE4YvCMA+N9X8tDz7T6wACM6zSiulhd/zTmpBvYyXv0iD9H8jpdOEzGdtia7
WBi1OWJsgoCCFenr7h2l2hseg5oSDATuwWqcYdgM2UDQV5vapFkMsUoeBww12PxMEZGxQ7h19Yiw
pzf7Lvfhc/C3dCyNFdyHsnX/BD1P/N8gUNPdwuzQ+ikJN8t+SqHrX0ZH5qb96JNp4fBUkbLOUpqw
H3COoBLqbWiXgGLC5NyFyc5gl2U+imPpCa4goKNNS0lJFlWbJXgER0zFm0rHrL2SuIiXU4F+mxK5
2jGbIzo3DjBbq8q5mFyTqgE9Zcu47hHzBsaglPPPLrr72uJHtzrvLk+H91mtwCOMWcCGQQNcfMO8
mbO6YtHtgAScQDwTOx8eOSw47zjt895DOjaIIyvRrj+YToM0ptEdWnaF1Besh4OWYgGM8ezu+p65
jpMJbN3Gp9+wF69ewy71tmvraa9AkvVdRo56jeaWs4fkK2u+ibofXzIiGtUw99m9JC+nRkARqR90
Bxvcr+LW81cCvF7CEm5oXPLvznaeP7ilWzDeq/L6qwfRFqwrXcmc081RGUxEdLswXwozgFQJflhK
YSdAorGqxpgIbInRZgHjjvEBhfI8/oApk78MiafvWDUyZBwpXVj51gcIE+Iw2L68C3jbQM3J89At
u8zIR+zoej87nbsjrMeFtRYeoA98lK0hqAJNwjGgtwih2PQHpirqaJKRkrVymIeSvvrQRAMTPNbQ
Y4g/bnDMZdRAWLM4y+kDiRDDqJETTBb1DujouZD3fQCRj017m6F+O0Qc+cO2XWD47okGZR5Z0heR
aQWOQoh4vBHzc4aXqvtNjtWf8Pk6X2C45Q5BB7joR3UgHCVSu0AQBUYFYCMZJP+CcE2Gp1D0YcnA
ODySS3Ee0MS8Jy5i5QKhwtYwLAp3SzDtncATAGrJQp0q3MT0r+N6iw2vuEeiB4EshbSGyG3/TjIs
Dj1i+I12Gv/BQ1oxpExUGLDdsaWGHirRGjQ+RnxVzO+Fqf81hHRIBz6i1NdlgW1UJp9h6YE1kJEm
iTu5RiRV/PDHHN/6IOTBlhl474CVJ3RZAheKnQjbVB+52K36y+XLBNHEm6fLUIqVorCUF1gnYE7K
pnlh+D4Xm2gahttC3Oma1Gel5YVOZXrEnMlO3RImngmZbMy6emXbPGW+zdhI9BfLtWvW1lH0khn7
ijINQ0BKut9lUAayySiY6zY0x20HzQIcdcjyqwhN4B3GFrTm3HtddVjatj8SSGEa3C92Xh0nsagP
u7O0f/R8RqjbpZ88FzzwFFwGdyif7KHqs03fK3nL2pYmqrfn5tEd8JVvSGfMmbvgNvwkiyMrD5Ea
4TZUUUtEdJjMa34q01sCA/8tgpQaR816V9feRApgGT5Zc5bjQLaqf8noi18wqob0aIocWxPpusyT
FcsnGEpm3iu2EifVQfe2CFx4SMtyuueRTSBb5SOwUtMf7R42SF1kCiFjPFrbtlvxShYZaueFLYJ9
KlUMm9xkb64Luh0Qd6bHDVwQgakpRWbpq84bDx3MSQ47TQHhksLBWwz+oxrHD7pROB49w3HeSh6s
Aup2i9xkXqbW3FnY+qHPlg6TtTHMFFVq5SyXdojqexH58peIejhJKumP5ZADGsoKRjNt/OrFCL92
U8BoGEQRNR6byCSd1Fvmuw+VxKBvmfgUio4Be04GL/q3X5yoijyUyFyTgLqaxqM/ZbO8RTXmkg5O
i80aLpf2RKWuNCFpu7oTSCbYn3RsZAmoC4PhigRA3VlwNYIkh+6zZgTif/RXKWq9auxPEoLaE6sH
efH6ovlt6FHflsEPY/ou0jKS7mmwENo0OTsMYHFvPNc0cyZa2easyB3/KVSro4G53i1Ngi8xl3/d
aCQ3LkLIsRN5at9XhIwQCJatUXlEsFAju7Wiqx7JzziJ2H/mUoovRVNFO5X5062zZf3aEHjHlDnG
wWHZ3VWuJCHIngA8FrRkZOMM7vLB3HPHCgYElcMgXi40VaCloWrW/WVs4e64BaQW1M40SqUxO6kU
DkHLz4AxSfLmdnAYfEhrzMLTfry2rnezJ/lMr4k4ZOyJH0WJFKbpzw4PgL/Dgu+ybwsTos+B5C/0
0MwHshNFeCkBLjjD++KYBoVXbJ1BkzUPxFG1Fgx5b23jVIE1sxgYgoJya5jXFixFqnzhnEyIS2qf
LIdMUGx5pQdWo4OVlnNxfczQyWvKaS8HHVBE84sroG/B9g9B4rju8McQ5twdIGABXELeZ/9Yhri4
eA3fpDkQ1BbG8bqL1sU97mSuEuwKGIpgD+O7tq9TkQlcMvl1QqiSsJ6B4C6ABqHbj3r9m64WYDZu
Tyc+9ElaP4awQ7CQVnZ10yUT3juainVbMMkrs3f4FBAk3Cut/D0NsHjsq/YooPXSCTd/GoEtxhiv
2rIYBSDkNp1+hXdtT5vQSa5h2tYk2FIU0opNTNfDWgCtFpG4uL2XvHrgzoJtjNWT+7BqDoLLsZFm
Kq5d7j0XqRuzRZ3rvNtnfZ085jYfzqFIKVA3YDmqzwxW1AA51xHMiRap6Hexz0CpIDCw3RVJzc9R
uj7RrSHWO3lkGQleRDNbwWkBVZ39uZ6jr6oxT6mwWd+6no7msy+ppch57DU9OAmF7Q9fks63FSy/
yVOs4+gDBYt9k8MU1RufMjQljCy2FcQYQZCOrDRsoXiwWGKObpKGJ0FPu8DRZ9Z1IKOM1ZcBjvNP
OBEUc0tZP6BSgVLlUTpZve0eVtUoE0zdGI9dWxs+IEWsNrFHKtAksuvctiSQCaaWRWt+qpy4VsnE
wpo5R3P8RAnbm6TAJw6MpYZPQxBbhbyML0ooBj6qVv5EhYSReg7tydmhoX7sHYKEWnc+yDZI79La
NQfyc1nssTYosSTCN7J3ZDfbMIlqwgiInmTia6YgqzYd2LxzGLfFZRS5a23JaT7pAUIRscgs3Ivq
C5RciKLRc+8LW0W3lEyIDvpmBpLGYkCBdrAxnwHRI/Aqqv5m1128DUNYzJEE1DHVaGvicM4uEBHu
ghI1KJ8yZbpX+7fZC/IjOM8XNbFI2pmo6C+F1U57IdSbm5GGRN2a/1ny+WSXdbOzp77/ERHzyTgT
RMDnQHY7bM7W+ccHK09ZJcIjY64nmgwijAqCgGKq7vSnltEEytlL3rvOsaGFTH1xIcckHt84uePh
ovPUJRdDjXv8I/Fbzs1cbYzNKngnymz8NMzu3xjp1u/jMhqwYRDHU2IHcH5JzzonUNY+cq+kibdn
WChuD3FnaclX2vtO8C/wqFv2jegupTWA9pkzZhpsGAKc/4MXcVKKDrnuLhlF9WthqvG38iLDlH1B
BHBsRkCU59iS1t5JLafbyWUoSCxoh/LVCRcoRHNU8/titx5QDI0OFqOIfUJ2i90lCG554A9Ihsum
8E5KZM3eJN7EnqHp/ObeVxkDNtbi4EUB7rVEKMW9JlQzI8MmhGEOx9ipm6+Gg9Gh2E5Gz2VV6XYL
zirtzkem7Oy56g7tk8X1vIUXLdhsT+GnMLV5rPI58w85qSbTSFYqoRLkepWFQuZh+kC+o4WioPY7
deYgGGs0f50cPiDwOM5pKBBsX/sF0elQg5y2B/KnIxAo3ROZKNPfMspdNHyQpciNgM/+qn3i5w+I
KwO5l2Tuubt5mm915/v9K9cI/P/KzlS6t9rqhY81ai9lY9xlP9XLukUdZnTi+1Tp/m/HqnY4jKN8
SFhuRV5ev9lq7n+FAVuRLVjz+GfgGg52lN0dgkq7Vw8yasu7NC2Cz7ppWW0a9v2/jV81muwSNs2Q
u7pGH2r2m9taqUfVRnyJvZzEWPBh2ZYK+Il9pYNIIdR632P+YIUwBFnCXKvEoiGCFBUf7EwDkbsS
AOJkKwvrQH4oCmHH5qM/2mO5jglX+SEsRsFOHVlHiOlah9GBLQdOzGZAy5ZZY+kfNG1i+D6ZngFe
iZpAMh3U/o/UqkMD3GcmCXh2GyDXAe6Np7psudryDJTrtSBOcRsanUF/UsX6Ra2hBqmUhcSBgD3n
jQJGqW3vm7VKyspTY0xzn5J5/znNJF1vHOKUfoZILmisgEMkV9sv28cykQGLIYGySkRee2iwCZhD
Smy8uAW0ZuDgNeb3ctPL0P6VJFXegfSR1q0qsvBkWoPM2GaAS1JH0b41WT4XhznT5qlKHf2pQsfe
ysVL//VNZ4hkm8MNg0k2BBiuqGMrJb2Hyh4NAQwE12T8N5I5pL5M3NvQ68bnYCSqJnOCBeXmEthm
l7b2qvgo0kbcBpSeJMtzScPmynvk4iyHaIc848z+Po9TsERBqv30wAoJJpWU6jlZ0iEk9QAOrWc4
A361iDnTS0Mr11PIx8Sq526PzF8E7i2yFv/ZL82FZVGJ9Jmihlnp5D6aROIVIKNx6I8IERhdznNV
TrcGOv3GWTxCANCpFqCt9FRfEuQD5bnH5kbNm88LW28S4q7sKOh6RkXkHEOTcN3YLqrIX+IKDcRu
6kDkPBBQgzqnc8ZwPFvGjqYToxKpb/lCV/bYZyIR7M2Fqy4D7dWfrFEju3xyLQ6Uudxk/Sj178RP
kXzowQrvJhG7KJ0yqhok8dYT0i74lVPM+pAa8zlUdFNDzGIeaBeCPlH49xiJQzTudf+oqrIjKrBp
GceHza/IG7IrFUh8TgDbvSjHy9+rbPKpGSpUzAQxt1ylXgrijn1dlwHE0+wsY3cad6ULMt1IBwtU
Xbd7YKb9xU7m5aHw+RzyqbjXuT3uEkvxkXMc7KYGDs595Alfn1zHcuYX8qb9f7k3Ce+u7IAbnxJh
lSdMIUha2hQdBk0WNOJdE2ZhA0StWBJwDoA5Wf9qstaTT4uMetjX1PnluxlreVUd37uHSFpBfRoL
K0lY3zbDyU/jve1haGFs9SJk+2LHfLRJ8NcaUvvnWEV8J53udWolExtLkRXIX2VXT6OdneqYgIY4
FTOpy51+AV2FHCoKbsyXT0EcWx3F7g90oDvRBBcmyp/UrB+EIT4Bs39WrvNVO+LqDqsxHz93208f
bm4VOz/S5yxdnhNRJRvdVx9d3cw7Owp+Wh7fRhO0jxCtniCA/Q6U/1LY1sNY+cGVbGkkthBlQc61
D/XUPzCquRsTHjIA+x9QpH+3CPN3cVQEh1rKfjNNbHLzOvjDctb9i+KFpkCzXNAq+5hcTL/NikNA
3gAiEIJmhPR3yIqNTvqOKZG7PjB63pT00FhMqhS1qzjVsnhFLEV0GhJfPN7z1+jxlDgstXLR/lCQ
cougRwkYIlDvbWiAWUFw+tmStDknW9gtRuu4RVj5ljRy6bASIjInzSNUfvZWkiS6Z+1+5X6+JwKR
O86bwe0s00PQJad8CZ+Z4txapzmPeLVjMkZG5ILwyGkpgrklwqU8yc7uz6NlvF3qikNkTyTXNPce
JXxaijXODAxKyUIAH891ZIl+axAGUxi0D7apKEtC/buaPBJRVDGQMlAkZyx1vJJJPlBv9aROQjIL
mnFf4yrZYwN9S+boUTlJ+yC97NrSSNmcT5spSqburdPBPwIVvSsHW3yBws3GYxy7O6vslnsnnO4p
tdDwRtEpVuDfkKCxr0i/MpRgGxwcH17o/HZCGNtjVZ7bwmLd0GaPZmqP4+TeG5YVz14VIu0KZsR5
9pBc2IBC526x5vgNd1MoGUlFiHHRLNfyzkUedfbF/CvJrYOUvEBu/w116yWnWt2mC/kHTofquqru
lRNM5xCRSRv00Y4eElF12BVXLIUQob31M09pUZfafKaTRpTr0wfOBe9mWwFrrwXp6G416XPkNw9w
fV8WGNIDa0DE/6WZP3s/PodksEE1fC/a4VJ7YXT0yvmBYQKaltZ7dije7UUWp9mI4lg3dHwSA7NA
pnHNUTVu4NaTVdYvbKAKszwEE2q+EVNm0SK85RriceL03lasiV74Z7AgL3w91n76FCnno6sofoF4
YO+WEi2+VdunsHcUw2X31rggBGNGaJtBlq8qrJ8Dkf4eYjJZE25wqg3mAnb6VTGFKRP7xgprYTVZ
aN7XgmtoSJ4QnzaXNvdZN9Mxq6Sij+73iGUz1ERe8CubCcZiAPKg8/jdS9fUuOC9jcy4xw+YrHXR
wI6RBXbceL97q1bbrFjuYyR1cEn7axaW+h0ZA9kkfnFG8naxdRcDtkFj+oCRaaSNFPge9oA6c+vU
D1kVnBjsMxltgjBr/nh4bKq/gCjG44IcAZq5s4B5bO1NJ3P3SeWx9xouYrkaDBlbJe2fkCVLsvKq
FuBja+2y2RKrXH4eT2NV9T+ngE+fqVi0jwoVHQZXz899mi8XT6b1mrBkHRyPaBbT2unnQBIz4ztB
IdngKhCSm8ZM3YtInfqg0EZs4zq/i8axPMP6dQ6RQLCt5Rp7UlwwO73G9fLkRd5rRpm/6YYuujNY
d05gQk8VBanru0equVvjIaDGt0XeTVEYslDx9YeYs7niolcHGdiWMROBj4Xr3HUUKScYW3tGkHd8
cRG44m0Did39VPYizsjq61Ots4XORSw7IyMIHcVy8mp9izyGE3jjHgZhv81deLJ7BBw+07M7cmW6
L2uhCsiGCfkdvRORWf61aBDPzvl0bpLhPEbTpa/r9CWTw3zNMuGoHZqucxbSQKYQO3+xXSYYbBH3
IJNPxL6UN68a9V65prwWcPp/g4T748dLgGPKtTewkd4WZ8xf2f2s4UYSh1FMEiGpBMcMgYqKYDOS
+XtRjDQlXmcG43Xz0y2iiWiB9jOzsk/ZN6DHaejrAIlrUo3/Sr4k/52982hyHbm29V95oTk6ACQS
ZnAHl94UyfJugihzCgnv7a9/H6rvk/qc17c7NNdEHZKaRRIEMnPvvda38piZ2kJL8nQDymT+YUko
124E7Q0qUv5qbHY8Sm0dbBKsl2hpHAvBTPUZ9dqrMzbXSWVsJevIPrSSTwocNnhNJ3gg3TWueh5c
fymN8SFISwrooH2wrcJ+CaZAbLj3+PBujd3QI7DH1Z33ye3lZy+nrRqcVz/MnuAo7fHN8pnLkmDs
sUC5Yu+HGAy4P/0wdYgEaYmuYdWHApuRObTBnglYSlQmElRAtMLahKRSb/C+wDnOszxYMU7zDy3L
1KPQ2+eokc3aLd1Hx49eqE6+kLNc4gEnZGk2Z86F8NKZ7DLwEkuD3sgqw3iDria+w9lIwePz01XV
9GZZLEAkKTjXpRNvytw6dQKgFQMoy3wD22zYeMoIiNoEbgNdIC8DDn1dF2aLtMWvx/gZmukwG5LC
OPfmdptz6RXem8KlWjBRsF5B9HHXQ0PeQoXLNlBe/pwAOD5BAB4+JRqmN/wnz/pU97WHxoUIpRXd
gfoiGTxpTBjRfK0Y5nlnTlyZ2E2d75t736qGdI3yhA6GH/vV41AGtDCiCPFX0B+6ICvm/CVneoAa
Bm0dKwUyjT7QSGBeDsiGUja+pMsvHU0FFB1STiQnLawcWRPCz3KQhDgjLt5QSfXqNiWbL1mibWXF
l52LbCKFmEHP/qS3ffTDtHFxLfC7h8ODjNFLsCI42c4tRX0AF4vxojX6QcYnvp2jLqpEqXRIaNBu
UlpbwULFjdjSNBu5C+NsVQSz5TF0X8c0PcXWQKfVtthIZ+NvYZJwN9PMK5lvzCx2yVHVabp3ZV2c
NVeeUh9iSMi9dm3UI70s2juVOXYbr/fpNDdsa5N+yJra3xiB9slyc84msU7wGa5ql0RzOtLDqoOe
kfl+hPA1IXkq6khRkKSwrHh0ZvlEmROKgbFobPsLyGUkVHmQu4vJc7eFwGXVI3JPm2KDwSiQzEgq
iY4p/VK2PmnRVUPpbNoUmyLvOVOIYBNHfoI1uOimmtMA8FXsMBrU3KV04mnT0hUNNoXV+c/FFMfv
kZZZOIjJaDEYgeT2ukVbR8TB6j+yhd9lCzO37n/XLSzf0h9Vnv8kWphf8T+hRfZvoADY/p0ZWQjZ
ByLK76qFWZnwzXNihgGtEsjaP1ULhvgNTzwsnJljYVlMXf+pWzB+gzvguTp4D88C1wL06t/QLfwM
J3EgoZimRI1uQCeA4GH8AqrIYxqsgjF9p7e4o/2aAGbRdyh6p/FvMCE/U2b+3zvxRlwN0yOt6Wd5
RGOggvMJ700y14RdV0rKELSL8SZ19HeYs3Q+/vAjXP+uvPgjJWFGuvxLj/H7G85xUfacyQSy5xfk
C2L0nmZntFIqDrcEsLKeRRjCv0Z3tsfWs68bgZhFwQuP/vGv3/vPLqst5yAqbLVc3l8uq8/KRlQg
67Ae6slqFmGMW8uoG/q8eRz8HYrwz97NtXVuIGCY0vBmWMQfsC84+ZoMzdKqwDkDUoHTGdLefpZD
9kVbdtd//d3+7Loi4eKrwZqBE8Vd+8d3C41R9TnNmwrs2Rbsp7ZqYufZQoWCdNXBCVdE4jo2+Y+/
ft+fyUHfvycwLvAudAY44v8Kne1sGRfITledbZC9xzkDYLRN8SU+/Cph2qiRv/nvvyO8HgCgDKxM
W/5yXc3MxUFfpauAmNDZzQhUnzjm7igLU92hFZxWZtD/HTuGW/TXG5dxARo6gd7McMgz++XmcQSu
siE2N11DIQzJvKKLzi8/74qsJJ+9Y/on9Z2U4nynphiNsvdoZvR77TtVBZIaM1gaLOPtqJm0GDIU
UD+MZuoe0E5QsFLtoAlAlkteSzJHt4i6pucZG2323oOo8Rag3a1rzbOrYTvQ8U8frITAEKqavlZU
AEOQr6VbMge0B7/DSk0g18Xqo+5WYV0cVq4bkQ/NHYGVtkpI60yCokB1wN61iqkyDfQ+Dv6mxJrk
uB6q2jcJu3ZacwmGoaiXXWnk+ZFzRgzEfWDSP0c5S6nIUUo9ojOX+RhB3wKTZZMUIlIdOS12Ldpo
7VxCU4+ln01SDc9YmkJ7CzgyJuvdqm2AfYXc9IznOTUoNPAkak7mMikzr1zhS+/IxsI2iZWK1PUe
JbNH/mDEGXturpQxUSw09V87miKQUy2W9EUfFYK8xTrKCUzW2IzdKo9fA7IWoaJY3FwrD5n0Q18Y
Vrb1aiQlBFoZRgyobHLEujax0MDhCJqzhIdCDEPtWnsdy/oPlCsN8R+uF32Cv6emKX0qmLVpGTY6
kKjzd1FuddajILke1fsQxNk+pZeFGhX98/gS5XNDsx87aTx7QqHRp4yp0RBIjMkM87Ftj3gxhzpT
jzHSRiJq2St8fzU0RVDcoLPUteNYIq/B7dFi2vAXcWfF5bPG2MjZoMxX6tzlpuYzk87aMu7PgPOt
8kIpoapFapG3vVFNijA3QRJG2ks+2D3rYNbqHgrKxo1vCWEM1SHVe8yQSnU5Jm/hkm+3CCVeWmtB
4FQaEEpUSO0ZFn4DxEEftGbmBaTzZG/lwkkbX8wgTMYr16lM7MwcInvCsruu/CShnfixpWKqSAFY
2U0nULch1bLPhuWHwQdzl9y4s9zBFxuX8ToW3KKkabgin27onyedeKFF4eEKX5l09/wXHjAyCOIW
xvRqdJoKUXmTO1+wpem/RU0ce8vRmHqeR89t6YU0GJXh1ZBEmjolemM9EOhqaBxiuYpta3xWyKzu
R+bN0bIGMkBkeDEpl1ZSpt1hF++fkeSXt63FLr00ploZpKd0NAtd7FynxKnsFxytPm5CAy2E3uZI
2Sjx0bMPqWedGfO1YB3yQWGbnTACLFI8s+oKG0vO4xeNxp2yjekhFcn4oRmD8eZVcfIiCGf6KE0P
KX3JZ2rW8wn6OiDF+Z2OofcZj37x1pu+7JZosNpmQ/8HJ21C4ivdhNTWbuxSQXdDuyM+ghkzS7JK
Zt0ReVOU1Gse1zNFAn0fGnhVmXNNjN78Oo6/hKkknC7LxfGMZzlYYnHK66XV6WP6WoZCjmLpSEyP
2b6zsujFaPuJv+g41qcoa6bAGmiAA7OZGGObspgYxRm5KJNXckIv21h52DgjX4N4oBePhU7RurQb
/rFQtfKpnCE9PMZBHqJpxCBFxEtpwmhQiBxc/BETpZ5m+ROKNxok5EOYMT+cl5oYzUZf5Ifeo1QA
d2OE95rM8Jn5FtY18hQ6+VygBtQXnnIwA1W+5nOzl55z22BXpap3S5/73bLS17qLam+tY49IN1aU
UynZ2BeatRQTbowUb29+pM1dpidCjHzMDZpqfZrKwQhEleC4hW46wS2GfhJeUr7W3sWmqC6ha4c0
QStAOhEGTNPyFwiEzPG6QG4U7oXRFrQaUvQui8kanP4ww4bs7UxWsDcDT5u/yrsCwyyJsOjZaUSF
J9HEOPmqOsunjZ0ZkO3jCMDFnU2+crRIo8meFmHFhrRI+1oEKyvqq5FweHtI1gRYWw1tUs2tcWvj
Kwl+zLMe7yEo0ApekUrv+js0VWa1sWaczLGJ6FLOMUuJ+qSX2FVMEQiHWTjApHGfl/BqVoMY+/I6
LprCOrLmOiEPYl5gG2DkmO6GGFJLDjOoAmUxqGIoUa60fvUJDUbPCBcvmNzzxabpuW5dZEQInoKR
DYXpa3NL0dWal87BirVOzN6O3qshxebuVyESUZ+3dq5KzaNjuAx6UQbvGL1IrmUlsOpiUbcj6cRd
3wl0rV2dhqsCAs5d7qI83RWsffFCduZDQBjolyqUuiWJPjxClAqhtuSa9lmXbb0zXOJF6CVi7t9G
A+k8SyZ9PHpmKlvCNbOEkbdJYcxIVkosNJ4bVMfcxWyK+izmp2XkwjaLpXoAOOfnebWqo1p+NCGv
QahTOtwhpsawG1PoGeVGUKMeyRhlaH3lftRjlrMChXX53it283XM8EEsLBR76S7Q3cba9MyPHu1k
9LuaItd3mTVH/vAMiXzAC2Nr8VFEM3WqRteaYLnFlH4Zp2Q6cAAIUU/4aNcAFUdVe+URDjSd+igz
jDsxKPexDmbkmVs47rQmqQiNLCk9HRJDZnTNqpdhn9915PG4+wnerLMit5jCuIwNJz10DhLiE8IF
GnhtKZv0KayCyX5m+W5jXPE5LUmj8JGW9oPnfAaGK5/LqfHeiM3SzgG5a/yUjW2c4SxhiidtaNxJ
PSzIUYUNYNNjRTqxaYK8bxaDPYA5myAPMRTzNVRwOVvTtBRao9JFrBuy2Fms82j0eID6xcQcksuK
2bNb1nZpRssAjfgrJNbxBEAAGUHXcf7BNqq0V7OwzROGaKxFpVQWzC9aqxmxWfb0iTuivspjKGmn
MmvDfhlbytE2TOKGdIl20q2eeoxl2gbYiLDfB3f0si3cID/ZYbK3EWC2QB2gCNQlq6gbD/Fh0FyW
To4YpY/yFNXzBoEnbn1s0qU8ljxJ+X0oiSS9wrbbqSPyBRYaEKlsmysFUgsNgeIwsQxIYK6XTa5R
GIFYANKwwlFuPVusVj6pOU3kLQUY3ISzAYlycKMSX3FWq9HXgJgXS2ZhxbtjTATXB445cib1xtM0
dm61rnw2I846aG43ANXI8YCoy0IcDSEYB3qjAv5C0TCQ/gRxwgB8EedWZS4dRwT+VyQQX25NpPfh
Sg9VGD2lHmYwukdcPvfDQ9uRQJS3m0dbOvm7RtQRX4cmUQXZAWkE6A1Tf8sDfZwOMKcchLxKmV/d
kDBc7Y3hpS6JukKh7In+NoQpkq9MfMfeksE11VODkJrHNbCOYlK9s8Wu6p9JEhEvXWrpb5VlwkoT
QTu+mgFamYWmdPHsGthWFp4py+e+UmgWTcmHXgRWEV7DJ8w/C3IGbmzaT/Emi9L4zRumlHBNw+BY
0g6jFl9xQBguquo4DLIWI4QfxziIV3ExNC91beGYNI0OXSNLA96ZrsphA3JOJrQ2yWvzjSze6SlB
Ip0ttdEJP11iwgijy0pSW1Jd9ier8iAzEH1c36i6cj4S5uZ3nlVqcuEIjqjsU4XPAA9x5HWYYsri
CFDpu0mHhwXJI+ibZe0b2jtyLxsyGlOjJXJtWxDH4OjoS8Y4eWvpAF9bvSk1a0kTtyPDkN1d7UUd
uzVmsTnmkBkLGnN8wmS/Ae0p1x5nSGdtU29goMeRRXLHnJvo63OEYuTX4jmfcxWLOWHRmrMWOaMR
u8jRNDj5VVS9jE7rRRs8k/EVJ8zkkckuiXll3zaw/Mw5ztGA8pTjnvWnd/Ed+IgfUn9tB5DaCzEn
QjIZJBwSQ4OIFmhfsn2Sarg6sWEQQNdhs+NY8R0xCZDePMrv4MmimkMoVaTEPTA5vHoFyKLsGKnB
mpPK5/jK6jvK0lM5sZa+MhlUfYddwrZoz913BGYr5jjM/Dsak5Nuc9/0LaUBYZHFGV0AMZrGd6Rm
9p2uabtoEOrv0M3v2vo/QNJ/SKDaf9EszNO8ymu6gxmu/XH/+V/fL/i9V2hZv8EVhfvssGKA2Tbo
OPzeK7TEb0jJiQ7S6QXSQHP/xR3VCD+ny4VC3SPCnEgWj4ZBnWMP/q9/aIb5G8uDh8CFDpqw5k7U
v9EttH7u/RATQv8S8rXhWJSCNAJmfvgfOk1VWYOSiG0kQkFb2Ugw5LhrDHe6badQvxUNUjC/byVY
BKPsPvQMzYePIf8O0Qnzl4iJ3D7PspckydD2W0GFlsuz0Kx3ekYqMXoB6pSebMprVoIUDLVUzikD
DsYmyxwGbgvSsfteSv8xMXr8NJ1okteiytKrPKtyxLEsTlqbVjheHBTeWLu92dHpFydMQdMzmQjW
XYu100EcjxI3VQ9loOdPWi9yJo5I5JGhsA9uEUIwzcx7dx27vf8UMlL6GLzK1pZ/+O3/pEdp/sIr
5oJK+jxMFWyIOJ74FbiuvNQYkxTwPfGYxj3Cx+oAgJyIQMpp98YrZwL/CLGUDE0vvpd+GTz2TT/o
4Pnq8naCAeqzmLY5ehALSAyCcgtqlQ9OhnovvKvMFAlQTvv/ECko9pDbqKn++jv83Nid7wkJxNii
PQbqmIXyl3ZVQt8tKUe8VoLU6HXvSX+bmagNbS101yU+2N/HDP87/fbnRuD//4bzB/rDTSh8/FQO
OhJqWReXCxQ3WhMGI1fRWjeYQTcVKsmFNbgHUAIb6oirZErOScLY1B+fYDGuGfMvh7jf/fWFmJm7
/2o4//65CHF0XR5Bx6N9//PnMqt66LnvJacO/NVUZvkBDqz/N2zpP30XDIbSJmaN88YvffRCq8va
cZjWhcCKrqoKcTJJHd3f/KjiTy4yzdZ5JkDLVZe/dluFiKcQ8B8qwsjV2I5zS8PLgL6DIXvvP6pW
oewGGjM+6XalP1bSJha2tXXC7Jm9fymdrl/IOwiIW3C36I1MUAlIHf1hkB5AyTD5xnpqB4LDW0iZ
q5kr0O10L4ErLNAbBu21IYYUEhK9wzuCVrNnJA42SmaKt6X0EyS3JiwQjrmcJCbs9hQDRrIf9M5M
YBgM015kgrTP79/4P9vWPyTP7V9sW2xX1Vvyf/77qwo/3rJ/wrR/2sf4C7/vY6bzG616FirPINKD
3Yyb+Pd9zLB+swzSBj12MBQHuuA1/+PUZRubx1kOSwi3tcXU5p/bmMnmxywM6rYlcezqrv3v7GIm
Q66fHlVcv6TmzqR49kumadL+1atbR3TjqpnTkqYBLvUegZS2awrKDk2bo5cr/dWusWbohdcS2a3X
q7K3m0tBc/LJcLrhUhF1QSmnOdkm8A3vEZzKuyhz4uenogPM29F3dmxYS/TPQhxylS5/oKkcD5Km
yur7Lw5lOKy0NnkfY9NYjTUhV8zzXeLhB1JC96OVFXu9LYbHQBbNVSlFfGv1lbyyjZHmipsXvDoi
fX0qSTLPi8l+8JUaH4cucgBL1Z9kSPAX8WjNMTeRswMFJ069rQRoO14LgiVbk4uVnQiAWdV+0lxU
mMaXULafUdQ4ZydJKcQTYe5hIug7kdSfgGO1pzBLmwsnZIdqwmHzHKCaUD9kWx7kbp+OIZneTVF/
ccR979L5MM4rtZ6/qMcCc1rbf5IBMB5pJiV0IvnIfc+bD4Mmv0otdHbYnJDXTdG7E3ABaZPHFyge
k1h+fw2VOfjJFNfp+1O6oKYuqB+dcz8Wnz18UUbg9QrzAkSKuq1X+SDtXYZvexVoiPvwXOdPXmsR
3KHMvrm0BvIYYoBjvGsEAkGyGVbAa+rV4MgvftUBQXfFl9A18F907Axjm7DJPAidyxylCuJ00/Ub
yjrnzMDC2TUmn3f0EeOjhY4vPTMKBIPccefJNvkmGh9fOoV+bNtaj1HoJTHpp0hBd9DMhnVm8IIF
kr5+JTjBf6b4v3eYDGin2hJKM7AtfrxyhL5U5U68nS9upFzgC0MKc7kYiZaNnOS9xOd2nkT/CZaG
rq1mLs1S5vv5sgL8cnaexVfOINOuRJnCedbBhUHVWOEosr9cd6y+JNz3PcxRZ5dwcNpFov5E2WKf
LRmP51GrrFczB3ms3O4cN7K/zkZQIF3NnIp/9VH39Wsj8fFNwAoy944bajDf+zK5A3XkrJFzORcN
gc3RaPxwy8hm7uy0hvtI47MilL7SL7IZyZWh7KJU1fV1YHs5Ja9Ad00Oo7bSeGzPJbygtV4M/pGD
qzjFxAav8KlVL2GME8S2BuhoIlZLKUW3Uk4DHEODNP85AYPZZU42+Ctp5v5uVlx+Cn2Oom/GHDgJ
be18nfqVXKEAqU8NE6ylm7vNj6hH2uJ0XoBWdvCmpUXNhXLLrS89N7xL/BK8/cEgCHgScuugZLop
9V48FdCwbyPLyddVYCLuT8So3oKOB2Ga7Oro4kKhhTb2t2PgRGfu+vapUpqxzgar7JYxg9wVlPPg
XMM6PjhTr2+MlN4gWjO2U8wO5To3e5OeXenfetAGubUa77rlvL4q4bejRS7NE9DQ6RwUWEJ63xQr
FPfgVUNdX44sG2pZVV1OTq/X7ZSuQ/EDaehuQzFFa6eP7HNjt+KiZ35/p+f0ZkrYI8tJOgFcIVwb
C/pX9qlvocCkvO1mxGO9b8lnaB27vjVYKvuZkoWSJ5WS5HbvbIdCA0/oMxsq63sj47dd9+DV10L3
Eaz6QIZn2vpGdDwSguSalRma1l4DYg5UK0W3pFmPmJTza0y+xhmhfviAgaw6mJlmvdfM3fGOmkAi
NdiDBlSpJj6ktWkXaw/01d4ojIcaFsyTlyDnbgsbyBHsuqlBgeeEGWJ5rXG54TieTAY6xXDqZ2lU
ppqDldX+ozRJEAnJkMfmnjfXra3aXZWCelr4qQTbJGIkVBiNjhCbtJMNj+gWXr+3BHnSlctKb0EG
ADHBR0uPb1NQQ8EZc8PkE4Ljj6rBsqS0YScUvANKgPCurUNv1wJm0pdMGTGVQ20HCz7Q6DJVZT/V
UWbujSZLCVke4l01KGfN/Kc6c/0hSdBa85ZJGl2wjmQblGDlQ9DjdrIHQx4U879r3H0aFrrGXVXS
Gl4G4YRHNfmSp7r11nWMgkkOJZSU2EzWysQe1FZMXfXcrKionOBtYkK9kBVNTo6GDewL7TmefCwl
Q5VrPCoDxMrJJe0NsGWwMivT3EMeZxwSNlhns4xoit7ovDV0fW8tW7Wjn8Xj7TfdR0eaYhXhh8qb
ecKiyWMyAKbDzdbtdXv0drCJBuC8ucyPCcbwNYiG6hSXkDfp/QQ084tOGEdFGXccTUVD3KhMbihD
lrdKL9SOQ0m/TPVhXI6e3+8rvbOfqk5PsYm7/QcGc1JP++K+7ggfrPIifaix3T/OgVTHcQj0+ZEQ
Z4iTkMgKazQPgAOoBbBEkKFk95q8CcOalvGkyf0A7O/KH3NkqNCi1qYJUc2G1bdqNd9Zm5ORnAHD
4mZQWDKZbttrYhBZW/WcBwLFwL7qnEM9leJgd753MeGvrhH0AQOcdyr2u2hvKrLEtSC4Tdp2PAey
945QI+PPtjcQn0FapYmHN5iRN+hBs18Wwkx/BMaYIYvGJUp6CHdxZBFZ00LoTpP6Lg3GkMaR7TuI
/CC9EvKQegt3GCO41SgIdrh2zaObMf3TUztCha0VzoHcHRLn6q68eEWsf0aEQx3RkatH2q0v2lhb
R50JNW0Cq802ngzTm4SO8hUeTPa7vJyn3mQYVBLMGh4HKyA8Fz+fWYT+pcnLG1gOxtYs1Em3rfIm
dGiElz5543jVzZ3k72+kll63Grm0YZd1dwgY5hmV1m99lV4KJR9jcK7Xmu53q6rpSC4og26pQAMx
caVIEemJZ3VcBowoQRNbBwgUUMuLIr1AC7zGLQxcITXvVZSt7HR65wRLyDCxdVjF5KvnG9ymjSvW
RaVjQK0Arhkw8ZYETN+J0DE2FSFf61wO+iEd6YtyTMMMSGrvI+Il58hKk62NXhhgPywy7Iu4e5/w
ErwSJQzJznfD6jIB+thrqW9d6kxjOIpA9TYsPG9b5z02ZU9NX2RRHKpe7+4MWfuXErTdWWZut7ZK
ZIJdIEY8/exzdu+KLXAAtB0hsEcc5dW6o5+Ix0+MG6x7YlP0rfUhQjdbJ8oZmZ6JQcJ9qR9sNrdT
Gg0llIPRgDxntkyis1wze54aEzd1SlroOGb6gzuk9sdoDMkm4+CLYrGGnOlBjx99PF7t2JSb0HWG
jciHBjqO68xj7XTVxQMsVNmgguGRPgg5W7N6sezaxF7X1OUH1ObpNs/TE62QGPev3WwRKmdQjFkn
XOj1D4KpT1SZ/XoyzHLdOJa2t5FdbiU+BHrgY0rimW0to0RUAK2kv8DFdwM9ll6vBwCLzWEG5jrx
SitZ4oJcTrs808bNZNFa7+i1L8ls4EGDmXgEOg7Y2urbnWs0yDxHDBGaVeqfo4rtLRNe5rTQPRgP
Sp9BVTsdJSOi64FDQRaX5UeAXWuph9Vr7QHls0gNuZk4r2zBglpX+WhxGu7ccyHVRZs4uxnA6BaQ
svW7UTcuja3UIjMDfD/t6G7ZGBhcj47ZrTtPqz+YBVgvCbvbh69Gb4+zjLsr1ydjn2W9a2ygQZLN
iQRD4L1nfrUwpHQBGndtf/TcvMIgkohrnthiT8NJntyiQs1TGk34rDt1fCV1BXG38wmTGEc53KNk
Kt9C4mdWhZmrnTexpLS1YSAJ6aJTmvTT0XXTiSF2ERKvHEL9WrSdUd5Kq8puUqa/L1jeKn2pS9vf
9mKGiLOrABS3iMa8njlyty2PaLpQufDfJbEDO86E9aP0iTDkiASdXAtr6yGEcXoJPbuZjZflVtpO
lECQS2gtRoXrXvdeoe8gSpCEWmVNedMpL3MWwvaHaFFnXbufZkq6sFPnk41i2ksoAzMCI1DXaAmn
bZNz5ynDbbd4Z53Hfoj6NTKZPl/oXW6cAi9J95nvRdehyKD3ml2tk2bsiuikYnkyNGIEbKeeDiot
laLcAcPuRCYSRUqlW42YHKCr4QbSD6aRIn2DCxOs0rruju4Axs5RDX0t2+sXQRcCmQnkM27wcYnS
5yG1CY3JnO6z4n9aB6nOmTEfWaTZp69aP7bWg0Z1AlmuXpeO+wZGd1qXVdfugkp1BDfpyVUXNG9x
mxr80q0Goo7TeKBxWPe5aT87Jk1LeJi3zlRs3RiJDp8VUJFTLc0+PkCS6tddy9DLVaUGrQDmy9DJ
0xDV4QkVYf8ew/09Y6q2vgyvMG5ADYRXHgyKVZuhBIJ2E6wHoac7jj83Tja+jgY4DRF2ARh1Ua3A
vffrsfftg2PI4IAFUFvHyOZWYVteDTPzXKconckf+bYAXX5G9hDviMMwHn2pVWgsRtSEGswVaTZX
XTx+snZCjM2Uu0sda5NXKgZKnG4SzXv0q/Q+Hsa7tJHpprFxQ0TheJ/l6DurejbU9A9D6rjLOoys
l6KfQelp5FyL0c8etKHEZuUI8BndCylbGUgvjJSjTWI9vbXpVBQRu3n7GRYyX8ep8T6kcG0HtGgr
TLcctyqiQXvcWptITNWDruXpVcR32+ecdze4Te5oMewdxVjbivv4OQmjZUdD7EIHQayGsHofQ/2d
rHqgPpq4rwZ2SQ+6FzkZ6sCosFwivX/V4ixaNoa883vta8i4B6f8kuvDS97n3cYe+utUotfKnHq8
8n1bO9iN628mW6wSAdJ88hVfHyspUn7t6TtqnhPgVd8yKIu72GG5IcHEq2PzJKICfNlk4VkPOE02
eiFpnLo0LKwC7z8OZY6leMdnBFpEb3WtK31cQ0MmUcOco1Oa9krILv8YcmdklN/CL4+kAXSATW4F
82K41wLHPboABV4ZlNQrTAzBukuCQ6mbVPue+NDZuQ594i5MCZItyU+xTOUF6R4Zn5yFIZu2X2Pj
4PkhZASkZjQu4LSaG9/3uI9bhnC294oc726qLJj0nnkKQ+8IofiLSIoPEdibrIwPdHVBq3OmCBvp
MbLwj2HOvkkn50z+zTahDaSRCBWVAyubTpbwULv5hjHSY5ZoR9zHeM8LBqvFqN0WfuRiVcm/bGSJ
bYXfQJv2geeqVWxQyTUyPrdt0RP7XJDoUKtu3RjGU6l7TyHn22VDonaXSWKb2OZc+q2L3K0PiY8L
NCFKLgSNdNexSeKFZS8NtJfYHQBMMxEnzYdoMp3kF82A0UNZiL4NWRQ0ZGYv+da3nAuOQ9SErmIo
EEHOTZoEhpcJ9a0EGEVJP31xgxOcEo2o2nJ966fDYxHI9EYwDtqCazu4uihoACQPuhFs00SLyF2x
Vmzbj1rjXRVtMhxMvf1Bf45JRzESBmPVGiIucY8g8SkV2nSDTfQlryuWq75+NrTyJpeYfK30qfS8
934MviLLveqATwYCfILwvoLE2LsF524zMU3SonDpEExwO7XNm8pLzLvEhyxVIdoN6UL7gJCg5wJs
6YK5SHxpdCE4K+r+lZPm0VpqAkpdoGIOmkga4sQGhFJhimXHKxbQsRBCJnTESbvRS9r3idS2XZEe
hlpsq9w6pFlAVafZuzKYPjPMu1iFkprgpekY+SUR1OBdM7Vj2njOXDWsVdJtWpGwrbZ7wFVgbumq
g8aokt0MQ98QI2Zfshb+FHXaAtTpHfJuHPTAAhCxEB+n64CgQw9pRXEbczYPGLTT86RsSpxrZvRb
7EoHt7P3VZgvbKqKhQcceeHZiMZU+DhLs7RRIfRqgzc7InAFChmnvn5Ls8l/cJo+WSLtZjzI0L3r
nGLHOf5Gm7QTzwMxg9UtvsWLGVb1eprk2fKjfTNUsDzc5CkK6tsOAlro50epc5Am0XOVR9NDMZHm
NipEFEFMN4PMn5uUfWsRxuOjOaiDnvgXxosYv4UOFlCRIB17e/gO/tIN251tF0BWM69ZQtl+wf1w
pB4mJyNLSSDMDbUrWMoQQCNPKWqHu1cpWsJ5oTPdmRLnrapMavAY3UpDzh5O49gsbuuie6BJaGzr
RDMOKkj05Uz22VpYEKK1SziCeUkxp1GQ5yBiu7AFQ5qVzsqkT8yKjPRrWE3wVcQatFqRkMZiJU+T
F1R71y2n8BbRWXbnQNf5QO1nvNAZs3aouM1rz9TS9sJmItuDC2eemVhQmmDfwmBaew7/L31Hyy+X
sHJ9TKEJy7dhmm23MY3WQJdQRPVLVCkgPUPEf0ceojNCa/ptldkp2RMYlNB/UHw3sJjbNHT7o1ML
ke1H6WJRjWSUOwtYlOawzZSBC7YZwf3Mkt46gJ2gi2Sd/l/2zmQ5biTd0q9SVnvIAIc7BrPuXsRM
BmdRFMUNjJMwzzPeqJ+jX+x+oFSZZCSLvHlXvSirXGQWJSICcPjw/+d8R0pZnfXEawtwB0a9j1MG
zDrqZ+4L5QszOC/0gsJqoeJwEaA+ABHYpPSJSVPwNjX06IbEyHQ1kSnmraoRmwKbvhyMTjxU9iUl
wUk/HcGuU3OtUNkuYQknwyoZu+siSXwqd66ozrrAgWcW+2TabCGNUGLym2RmMDu8MfcSSFC8dxOn
0lcQnKcWtr1eWtsGff0ZUiQ1bseuz7aB1GnX4rn4ivmXSmivbE/t2rgdyyOnR1xT6RwTUpMv8NWU
EGb29MLkigSlInjmCGe120wnnwd9qUWGxYKaLumHKoyD6lvhVL61L7T4wRP88C6b5pTAoO4t5xhJ
aQwzM+kpo89a+xq6Vml1P4Q9lAEUJlU9MXord035wi6Dte3hZT6yBz3oL8H/kMWhT4kEPVhIKrFx
1XskSFhU2kcyuS6IU0B+WgUQnUn+tXaYJAnqQlo1jbshGCMGJ4bjR7x01NEg/Rj1riUDFLGVZ5rd
9VBQCNf1enS3fsiT2onGsqvtqAqzeYIkWBbaZcrBdo+gOhvwR+vODZ0+a5VTdUfnZE7klCRT95RF
mY8OgALDqkj5eYjTMl83yTgh+HEoKpoPRNHT4chRP7Rb3Aw1rDeY4jsOKyDkTfqFq2lwjDVSr2nJ
6HsgOt4wp1UJsefJ42y6dLOE2AmkWEb2gz5Bpa5CqIzDaZVkNvZPj4TNtGvBr41NUBJA0ZD5xc3k
op4BI/wMyED0DNInHTYqIojhnGAjbdU7uW3sozEE+jaxFAZXIrHFeYEztKZjrRsGxuY0pw9NeFKN
ixRGT7zUUChOm4me6A0Uscn7WmGoaFea419FoUOWCW5SHShq2msUbcRYPQnDKCgp1zQE2IOkU3XW
RkFsYCOtq1sdJn45H92Tm4lpexW5hEN8T/2pt79nlozSTUxjpV+NeRfvycVDfzqmBaNAuI0VgfiM
3Fv4eqI6pc70rRXz+OjR+t+nWFqnM9nB+d8OOYQpJ8yRJaGu042bcMhJgyOPVC+PcIH546pPyM1Q
PJZvRJiw5hsQ0td20Ua3uqrVfae65kzrO83cAVwUBfXkuERd7PmJvQjxVbKRKrNLx/f1JcUyA7Xk
CGBV7GxG1N6nz7gyWGB93gPqtqv5ULKBy72rS20/6ZaHkxVAxSZomdipoULSDlB3bxFdOBeczkkd
UiNUqTboCbAekc/zekkkxt/72hvirexjHYhijVN2jRU7TNote7eMim7elCcgritOW6RxlOEyxilT
UXo0ZLIKwB+YGMZrJLg5siu8IFnbYXFoSxylPolhJ2z2nGapAst6BrdVU3+AJNiwD8AgttRtN3lI
FCkcy1yI8ilAjGPCkM1xUVsiKH4q8EbnWqnP8g8udoVFnkUe4NZEKQ+t5hV+PtJYo9Qc4z3lX/Ku
Pa8IzwsJR3Pd9prbHSMWpqBHvmq8zPSGgkHkTVQa3Dy4lJ2wV1AB6S8QXOQ7y9Q3tQS3ShBpOrAF
V1929mTTn/RxCh/ByEoRJmbx1PK7CnAum3qgVvNzAJi0zComCpuYkxXvH0BKEO8axIAjcxpBpGu6
dc6Wrt5qeZOdGGTUzdYSf8nuBsZB0Vwz75vctCZ6rlWJBHGovZblbFx7bWERkZAkpDgmpxMbn4pk
Ym8RWrDyjKFaaRgpAZ9Y3TIvh+ySu0kKWD3eavnorGxvvLTzTl8Sy0nZrxDNUmvNRwqqPvan5jtL
bXYiqegHYyA3kaXdtTk+/akxLht2YE+QJamz0R1sXJlujb6m8xLlK4vj935gF7fqess7KSzza1pV
KQRA50j6+JxihdMRjCsbq5xIL3tE9sS2DTDgkNt4DPQB43+zHDkLVKRotj6OKz8uN6DuXISHGe4I
Q3eXk2TzwPMzryfV+0ukMNeTL0uabZQEch8HicY0RoFtbQ9ds9b9zPmOZAVmU2mQ9xkNOmLQlsCq
HPR0XcVQEHNc20sEieZplU/ZWQhG8jsmB+6HKOrkpCiz8lp1iuDP0f8Geizc2GNx43LE7D2kWr1G
xOWLtaiIUGmcETHm4MAWiiQBnTTRaC64F4u4JoVtinO1lrkxXBQYZI6nnFpqQyVg2zRqHZATCpE4
2dttf6kgBRaRupBTsePIe4RQP1+XMpLLWtcu2N2j185zXB1pdel5WAyc2NapzSnC1zm6k2cVOGfM
sibwIY1WHkGiGLCPdIc0PS0wzludA6mbWeStSKRR2YQWsiRvBkyuvcmIf/oKEhUSVzGIZe+NYku9
Ul9ylN2TqRJvM+AJ2Fj1CXBLg+kcMSnZjsEkCehAFAxvIxA8Qz+6KF3ObEHVbH0deGCaWHu/NNie
iPHIN5I14TASb3f0HQfIqm9Kf8c5hi058Z/JsQsRsGXmzG8o9vZQHnNOAQ3pFAI8klYE8T4z4zsT
Y+0VfokfA2K4ZVMrbe0C5iaLSa+3VuWvTbfbFOUkjkYkEQuRszrp3lWF1X6tozfbYZuZtrg322fX
9p6MOGBLDSKNgCUqm4lZ3MSzOa2vlXOGrIJTBAr2kySLIY/y05VZ+0eJBvBYgvHEL8XexzXE9MTM
FK4nKxyu3Nr6iWJ6QefGvRa1dTFm9pGWNbAAnPKyqs0ed0lHtRaU44BbP/jWGvTQlOy/KWWQOtwQ
c4DiGyy/bjvnUEq1ZSPHe2eY4hNE+NESatWzCfHKZ97Kzh1jouruBIAhaMOuvZquWAdmCdJBdG+n
6G2pJVOwEy3tRQW5SDguDixHfqXm9ZRoFRuKYXA4IUXNyh4nIm8z56gY7W+atAcWezQQNBDZteum
8yOPhb0FV7spR7WjXgw3eJB3pJwG27DSvnbxTyKST6rMfXRa+myWmHAAMUMvUmBi11FLRQzf0M41
oCFW/qbVG47s2vGYWhfC5YnXwkmOxtwUZ2PgXYLCfIiir7kVncdI9Ncl4FhOEHtdj86k2XSrMdIu
hF9o0E+gprVm+mBXaOsLnyZ5NHxvwqw7U6VKt5pNLKg/2A+ia8BR2TtTb/EW5t+63NyR3LBJk8Z4
9PTm1g+D5luiWytqW2xUY/dRWR24BSagqrF+VCXI+DDzN+jJyOH0BqidxfGYmGrJTBzsELSd+4WV
nINbDWlpIJdvRK/REhnO/YD+oNel5aJ1+3VtG9RdcGyHOALkQo9kutDlcDJUIFzLzt1YPb2+2hY+
Cm6hTlXoXqRQv8+FFZ5bKvnm+M5REBFxpBUET8zO0lZ2O2/oHtwIh6SbBu4616IzAgM5ZtvVt7wJ
jrHzwZwq7k12gHGpEQ9TZ4+1MrYdSSYkKuO8yRGqnnsNllER3fh2uTX9Ai1Ec+nq+b42snM77HeT
48LwTXZm2JxFeWHta72OQUNEgLbg9raryEhWfhYeyxS5ATkz5NgNyBYqJHXsrb8FTrPFZeJdVgl5
vPmobaZaHjdt/Bx14izOy73bSWOOg4xWkYbhVYcMZiYBVQxHp7sXDQ/GELN14FC+xpWm7syY/mcX
BOHSozOzoI+aLCNOa8syFSAUk15sKljoC5ob/ZXb+uZR1xuc8I0G0YZRQl7B36eyVSnkidU2xlkt
WbwEidceDj2v7celgUEFgy7+Lty69i/rbvvi40WDir48kMzB+uhKzsDZkRF455wqZ1ZaXK8UbS43
5oMlPdW5gnVm6tRVouIbhz0/wTekZDp43OBYsJ4jkCf27VJOJQYwuaQxzGfEX6MtyQPhgJd528EJ
2iOqsN25rEycAbatXbQYpMw666lPxsXSblV5kqWOc0JkJDCjuL8MpbedKOhzoMCboset3LYe8JKW
yJZtXw/7xqzOQkPdsL7t9UzhuqrYMIWJLpHiGMQi5w2DoJfpZWP25kXZpWBJ8JYQ7uudRL6xLgmD
44RCgbUrt7FXbIOy6qHhPohmrphEDQTk3FnKCaZLqKqjxu5PtKY6QYZxik3sKG+SG5Yjuu7DiuDN
b0XSo1Nq+5xyBZttMIme8yQdTAFLYoREC+++Vs+9NMNTMpyjE2qs7qlPUfc4CEuMBx0bw5XXKflk
mWzmwjL9CT0JDLgbpyuMCGzf7dq5xGJLGsHIeRt1kbti5XHOegp/J6mTp7+Ep/8RWP5ToWf8QGB5
Xzz/4+a5enp+I6nk7/ySVGpCfEEkbsNkt03DclyJcvKXplITCgMAYHBWbWEJFtA/NZX2FxSYnBaE
kgb6Jxeh429rAEpMaqjCQKqsOMcj6v87mkr5VsiO4UY5Ns4EPsBcAMEf8Fb87KeW6BVeLUKGETjE
krBW7Dyu9YOsV3ncQQq8K8YRKFlSkQlQzFvc0I1Nc4PCKL3PDSDkuLNK5Je5tRqi+UBEbk9ybhWN
vJdOLvato6fFwgl7B7XAJBCu0Ptzbj3WS5IbYo4X8Zin39FutCcasi5Ci0gA6oQBG9hwte9tmTOX
RPm4DVqpHmgnaPcyHU2Ke0a/lihzlsqiy58k3XgETgR0piXCb68e6nuC/7fK0xlDgj7cEQQggCYx
ID28vU+AC5ISLNNPqnQCDWEWL2s8m/1WtZVHxkFCKAVZJQhfVFZSALPaRzW6nDETaSPcQNAxfNXC
CB8xCXLdjW7FIGzZMoGv0wAtJkSuAG/RSaBqqoq6pdG24JnZ2p78D74HIncJN0aAjrEORfhd7XOk
y39SZAH35HnPMKLHbVJETOKWpjAv5U9VAaLUJllq63eBdQX3fIQ6QZl+hJ9NBrNvPJAf1h17Chih
m+onXdSLIwJFqj30YnlhZkHE5hiA98cf/q1j4eUZAKChJIfvQpcAad4+g8rUE5NTyM8Mo8RJpjvy
hPICR66mEyezY2z18eWM2RXzpzFgvp5rWBB2eKY8VdsA5vPasADPipaLsJ+pz99qsfoWJJOxVoTw
7Jo8S/Ze38PJyFEJ90BcgL2lm48/gPnXQeeiiNSF5UjbkrCG3n6ANKoHqs/5czglOhS4SKUot+qo
fMq9TPycEq8karPujlAEqHBddvr4kErKDEvgi+N9b5R0j1KUbSfJIM5VZmN6bklwueuoXKwnFDTB
iuMooskp1VA+OKRarsk/125UXmz6ILGTVSi6nPYFrt0fbjRBVIs6WlvsPPN7NvvlNVR3+kctIX77
j7/8nP309u67sydDgY1Bja4QfL/98hK9qE/YwKPZVV25yIU1Ho8IXW+roexhZehhvsnNUMeyMIgO
2c9ATQWjQ32WIAYBjxBQGRmQ6rLh6vMRaTOd0wX55O13S9Obs8AiimUzKOfScmp1M8CNOOP/qmgW
UMdiMsrRVwTVqaHy8HpwnEsb7fvRx9/xLwOacxTj2OZVFIYlZ9vY6wHGK5L7XaUeipJOOd6IaZ3E
GtxsQvAWBXnci48vN4v0D24pDDxDGExjxjyoD+TzZaTbwhzLB6jVw63yfLUeY2SmWdKkEYpPV9yb
sWvvOk7JQeMV4zL26itBN4MTa8eshOO3QyQiIuZY+m2PVSPrW2zUM1pj0t1jIj1KOHy2A06TqOpw
OY2ivgyBTFwTXSQwlRJ8dW0MMEvJtSgRINpmRd+GfXmlmR2tChRPyGban7z/xjmHFEyjUYWb5eMb
8dehBdZLWlLHe4fAzGHhfX3fUxnKYUinx95FPhb7tAtG7hahxVWwh8OxqFlfPrnkO7fe4VVmMXcc
Us0OTUYAMe1GFcMj3A3nyI0Jgqa27K8UYY6fTVt/WdJ5X2avBjMXxkI1bytefzsWawpCVf1Ihuut
VYEypMZbJz+MzFtGk4vt2SLYaRdjsOgXKLaSu7CK4tNRcjb75KPANDsccC+DTVdC5wOhEXz7UYjC
tZ1AuA+AkfQf1KrShmOirC5EVCEqHjqEcVBeOJdHXo+yBUg8vJis7m9FZFGRpFNyPuCSS1aG3k6M
0CF7pmWlnAU04o4Gbue1Oypn4Artqsr2wgvNgpZwQIySQNzAJVO7+uRJzhu2g7fIpL0221pcDGOM
27dfSg8npwTvfZ+A70akRK7Bk17Tqah4zc9RkzX5InMy9jmYrI11wZvzPFSOu6hDKalf+liEy8qI
3QWS0Ojabycbxq5FnxT9cvTQs3v/ObMhKKZr08BeYhJfkQDXZ7E/yttpMLubMvfEuaa1nSCZdRd7
ZXgZBzj0F3AXu9n05XAD9AYXxqLy8mwnMCP/iAkHw+A50povGoXsHnUL9LH2xEhscqYNpCYApBRi
bFTpiFANy2xqrF8dus2PX78D9yQLq2sanN10coIMaTM23t5Bs2uAYPqAN3X6kgu6Ovi9SAldtAAi
qBoEKUiwOhsre2W4Q7oHfTOgi6H2AlcqQepS+dFK72zq1Eldc/5mIUc50nnEU3nZT6LA6ZRVaUwD
YPA5ZGpNnV++fIX/HHf+SRTjq6e5um/uf1uez8Al/u9/Xv2//9tmyO1en3Ze/sqv445SX9glcNyB
ieC60pjPG79OO/yEfHWDOrqO15/9DIvhbweZJvQvkBZt+n2mQKjDS/XHcUcTxhfQUbMJhLdjDok0
/85559AfCWULeBeEL9eUeNbMlxnrlQlV0G2yotqD72HHgXZmUwTPl6jwao30GZ1ECogTnMhlmhLd
JzuXWcYTo9bvjYoWzGLILGDqJlLAaat1OdIab8rc+sgYBEDvjpzIBB2bVrBPcxTFxzFPWpNaem3h
6DJ1Suqo7MUFGW4aqnFUiiSNAOarFwYT1ZOPc9MEmduaVyAdo3hlSpqbnDQowK7Cvq130u/NdtmZ
xW3dWvkjea/2g8RC/fT3h/d58Zx9barn5+b0vvhf85vxmBdjFfpB83/e/ieBm79fnHm4vPmP9Ytb
/rJ9rsar57pN+Ku/DMPzn/zv/vD3ALweCwbgY94ieuW3+Qej0GIe/vfn9FUUPuCtD1+P2/lv/Bq2
2PQlg9PQ/8go/dewlcYX2zZMVm3M+C/e/j+GLR59Gyckvn1p4VWEGvfHqDX0Ly47LMMl9tRlsBl/
C/b5dhW1TeoGnANm6zA+bWyWB+59N9f8FmOfQL/Z+zsMBw1JRqm7fXU/Ln6da15zN9+9isMYlAZ7
Uedw24DjmzxutMYLJ5YzFbsOMOtX4pO5nw3um+UTTynfh+Vz3oEKeqUz9eD19gRWX2hCYULG0TaS
nMagGo0VzhnnwiE8rkYQYMsVQeUw2gYpYMYUQOFWruyai8IFGr9ouja7zsY+tNbwSowc2LQvzOMy
1qHlmn410ACiR95T0s7DOdPbI2aRPu5AzU2JFiq/4YW7iWDVrWFPMqCm2xhjy6tMJ4+P0tUFetDW
o0+Iu6+kWV2YHgygiKLh3Ie9ZElV2U5vWYFW+I0sY43Q2HyEWVA7Ozk0xtb2TIRCCaryEW1dHJ17
aBngqrHF2ve2qa4U8KvwXCeM9WbERkKAuRXF37oOw9warFh+BjeySTaNX2Kv0CJiKLZl46Es7Nu5
ZyWHnr5/5c5buJhCIEl64FdsunmOXhB5DbO/hFfNRLgbvMC7yfqmc5YK2A6KdmCcxTpMXC/atqlV
JZhJ6SnsNQQsc1XedrNllo3+USX6qTnpFdqfe5krDHpWzcH3JquIKa2iSZY73EzjhReSVEEltzfR
trgjthlbIFUi7z0r74E4uPc18fXfMqcqfnZkD+AYQrVz52P4vgv1Vj0itzR/Skng0w/N9qZyWSQD
AC4j04WzIz+hmg0WGjVYA8h6D1qxL6JdIbSK/rnVsHFCgQ+F2y+dutzrQNedRcohI16BXGzFXVNp
MlvlYgDc0ohG+mtJ50JsdYKdkB5zRIgIp21dPA06p/ijyvK6cMO5jUgR048aYBixb/S3DvgreHMq
zopdWdC/oZnf/arP/Gdf8U+L6sm/n54pod83eRViVd+2YfZ8/2ae5q/+mqfxmjM7EftsOwQ326bO
5PF7e/GF+B+ArzRnqdFxxmXj8Xt7YX55+dP8iEonBz+dH/3BWcHw7szHQOZ+HWM7VYh/rVC/p8yP
0qQPDth8HpM6BbVc02bmhz7LB389t8VxmhcwVZceRlFCvSqvpIZW2cPzBDxxDgXCWbsyjdG4Rg2P
gnVoy2wgb8NoqtOk8LHxovcnB0aoHlYhTmacgF5nxbduWKKtGPR+zqlztfYxzHXtnjagnuwlIP1i
MWGCrVcTRCVkb5p0rvVs9Kwlli0SvsLRgZhmsmVY5DIfF7aXoY7TEqMINpAOhyOJjyw7aW0NlXRR
etVw9OppvrO4vD1xc2NmqCpgZRZSNn/Uut/eGF8iOCs4t9FAHI97nEw3hkG0/IDGlUaORtfQjVSA
/5KU64+vfLjcvGz2WJ0doBVU4I2DMlJgtNLke6E+osPfUpY+Gwej+ATu4bw9E/J79XnQKUYmgARH
n1lCrx888MKxajmy1m0E5di0y56z9RSrSx1aa2weoTJjiqUEUMaXWqd3lzgWgpDZRGvbeF33OIlD
OkJFDEN1rAqMJ/XkVydSwzq6iKMxrRda4psInhJBFlg6ogBcGGQ7y0XQ1+RPSlXa3wy3y+nJV01J
DKqGzRLnpuqSFVpQUGWNb7Yruxvl15ja/tNYJGW+0oMXulk82ckVlr+BZrAdnMUzB62C+wrt8AWP
BhhCvzdfoGnBL4CaMXorKvP4LsaxLB5Y+5LnIusKFHsc/0pCZtjNrrRxQAJeJZMenQ4WrrsVdEp2
3HVF0gl6EL38gaBSlmuWzurZsTg+Q3iZiODCfxqW9ERrG5e2n3gN8GA4JTtZJvV46THaL1wf2wkd
XaTZa1kI41bUhCaQNdcawSL0u/w5hYo57Lq+HL6i9kPNmxKkXs72jkAjkNoIXSDRwMz2sYfOYQnZ
sMtXtlMZ8GRl7lMYha47eKp8kCRTjkvhBnW9/niAztvEV/UENlr0X+Y9Fxs81+ZwdDBCtSkPY2AA
OXqHY1VW2mU3UCpCRGsMqPC6xVQWdNf5wj/6IB7YVZhnaQYeuieJnJzvwN+9fKD/rEH/FHMR+d8v
Ql/vw6z5x0X4XFXP/7jPnv5xGpbtM37a14vRy+/43dtTFrh/jgxYd2dmPL28fy1HGj+ivEipz1QG
7T3mi9+rkaS1J/nTFMSgmFDZ/vPUIK0vNuU6zsYsSXN1UvydxQhc2JuBpThLv9TNuQjSVE7XHHde
T0oSXRwt+C7YBpNZ7+w+/M41N2WdnthhUy6kyRoTEZu6TkCRL+3gqomH/ZR5DvbNaBsk/KStxmCn
wGUsGsO8QwtoLVq9XEtiXAlPTvcynY49RC96rn+lTnfXV8lPWcjlqOx9i7mIvawOJcxF1zZET20k
jnpX3jDS8dOQZbUWbX6L1fXGNQp3Of9L5KsYtCk9DHKJHtLaCXehPZFvCuwZbBghNEb9DC5SW+Nd
Guh5ONjFdJ8KoTQu+cJnpszYVYpdrmJ9FXkeCVAKkXOANRQpA0b6bGLWE/EEgnKadlFCQAxukZlP
wScIo5/OwF5SxmzXfVXeQki4c/MUvIeHksMELxx5x2Nnbww8/mtolQ+6qtxtioRt3RkZuo35Y4U1
MKOqVNuE4jk5Jv43VzsfCvNimpx4TQflrh+tM3IrEWU24VPgOdc+qPbTSR9y4vjwxoSY8NKgKy5k
SV6LJjU8Lb0za17aVWtHT97gR8s8fqhSwsIR9fVzZsAZ0rzvKaUMO+7vOmu8qWueHOA34sLS4KGf
7CMUVAXbk6pYj0lYAGq0zuopBetRNWtmFeDx0/ep5z4JxTOiP7NQbXvZNsUFUnoM4yPfJ3Ynd9k7
ytyKCZKtY5xUQ9scJ85yLPuSYAjntpGI7RIsCklnaYyUduFhd8WW88PG5WWDPkY9RBoemJIH5F3j
3tGSghQfgfYNSgtYA3S/eB9m2Zi8tPQQsW7XAsDRzGN4XclR6AXNlQSLj9jPBAiqzAEX1Hja1DEz
eF1JwIrWsKbkTGN24CNoBJWNUy0AS5NKr7ktYGa9JYV15O5kwMfXVVNFS17mcJngg10g5CFLVdeR
WMnt4NUoA6W5RcONwT1lF2E3DWnYDM0ESABVWga7BYfOLox1bxoo2twjg4cljexuKrp+RRLYJiiN
Y0PGV2irL2ydp08//SI1zkY/2ggyFl/NXu9suuaF41X/0kT1RqtBctZWtJfU4dbHysCi+K3tb52E
FcTO1XaMYNiEyFM1mXzSWT7slv66mulYCg6UzpxzsIx1kDw0LfD8LWYMrHS+u61sPGF5RjF/PUHj
7Amqb5ouZ0DWtx9/03l3/9evyqRK08JQ9NQOprosNcw8V8Lf5uTmsElH0KuxXI/4g6eeueblQZBt
DzfpxAE7SETY5uOPMLcyDm82ZwimdGZa3Tnc4UpTybRUmN7irsMYm5740E/LMl2OMlnnXvzJ7bbf
7hqY3B2GP1sG3UA4ovjObyf3zKTn0Hk8XM+Vkj2ftQTIVOFnK3jlq75BHVu71zImBjlQ/U0krdMG
wRKAADKilzHOaccLNyi49krKG2pMq7Tdg4K9AZazaUW8M4vyLHXL7fSkNQny42SWUhZrY2I+ylrz
EhEHSUi9fVTk4X3U10eaX+89bCvMRmvdCZ6tcnBW1ATvBljhC7hOJyOgrSUfnE0r2uaoNFaegycD
o/V9abrXOB+SRayb1R6Blrbsevlkl9VtVDszFdGst0VrXAZSQp53q3ALYC5a5ON0I0qmT0eAhHCu
g4mKSonVLaycM6Ec1HROcJwRMZkjqSzgDSxfnvvf2i1d5yn/vC2Kvhwj/6yYnoaP4EPzn82Hf2r7
nM9l9vrwD82f5o/f9f9HuXVuHv/7rdQa8kv19hQ//4U/qq3kXoGZsyEVUleVjN1fp3iTXRO5O+yb
QKVyYpxFAb/3TYbzZZ5UCFASJtV7Tlp/nOIpxJpULRFqOEiUFT2Hv3GGPzwvcn6bN0vILQyTCsMh
2TNUGtGnmsMr5Whi0/uGtY6Jrvik2Pp2aubXutb8D9ehVEAn4uC8GLBKCTxvkmJrUt42bjLs7Czv
AAi0xJ7iukxXr27/O2vB4QGVq+HBVdJm20kPRh1MF8Nkl6nNgXQxlBQL3AHZIC6RhrhxK/rkUn+5
g/OlONRQCOEGIpt6OzONI00QktdnXHuc3dHHK8j2LoLrj7/Qizjizwn35RbSzGGzTCvRFSji3l7G
sEYymocWqzIR3ReZ7UFWQZVcfRUamcG4JPNnr0m7YIEt0Jxzs9tNYoCjBKBub6QxJZ+stu/cYcau
zv+4wVLIeYF41VmqzdkI1PJ5Ipanjo0aaRV53dT37GqiX5POv2WpvnstxZoCbJixNEsUX1/Lz7Bf
ZgDNFrXl2udF2bfXGDLUKrQpMX1WsX9nrBKHZc30YhY2HEtvL9aH1TjmfUGEcx2Zx0blete4CJw1
aKj8VHUdGemTKo8DveEEXRke+BR9loCTebrotAhLs06fHgVP1OF+SMaNxJ3yiVronTFnIWvhM5o6
bRpzrj+9uvlol7vJiFOL3BMtQzvtU8YSgIU/HnPvXcWaF16KSrQOXw5cr66is4zYgRMDVy2tgUT3
SV7HNpD5T+74/GEPRjYjiNnMohvDGnUwOYRuWvVp7FsLrAbNxppIzSShUjwiQqyOoKWzmlLgd9ez
QPTrx9/wvbcKV7NDbxRulmMeBssJWfRR4wd04asgx2+ECXTn+tQqN53tIclBDj2BKYEM1FogIBe+
W9W7DGBmvYAUkj93CkDzx5/pnbvOqKN1bHPv0UrNO6FXd91HS2GxrWOuTJV3SZjYsCpqJ73++Crv
jHIHLaxkL4WCiYnl7VW0wOwzYueY9w0M1z3BPIK0qwrkdGqpibB423v8+IrvfS+HQjVtcVqPLANv
r+iVNJfy0FcLv+LgwX300cQrtfr7V2EH6KA9RrNClfLtVai10uTyXYSasaWviynBWJRrzuZ/cBUk
MWg55oXNmUsRr54R0dTCGNj/LkJ89BdGnoSktk7l+cdXeWfaQyNgmWCrmaQd++At1wSEtSJlZQEU
K7dG0KPTH7V81WvaZ9v5dx4OCllb8CboVK4PJz07MwpUlSmwaptCpzOb1jMPvNHHX+htheZlDcM+
z9aFAYcu4nDa0ocqTRu94So1bBjytGyOuDH6AmzVlfgK8I/DqOlcwDP6ZMJ851a6+A1t1hBasr9q
R68emKOqpNQKunTEvwWYaet0004dnpIq+wyW/vZk9OtLouqgPwPkwZ5bLG/Ghp3GdjOwlKMdzTdJ
a9HMNQlO0v0WY4g4Luv2M7Hdew+PtUBHz85p1DycQJUL77NJGrkwRxPQRJ3CyTUj4+8vwjTjwRDT
n6dad7jPwd6PJ6+flZtZZ+5y+igbiAFQEtrW/OQlfm+ccNIDsoBuG/n/wUvsy7TvrF6TqPQt/wgI
pjhKSeTdzo2wk8hMtaXQ4uS6oiG50Qv5Gbr9vcECwBl1jolgixDet0+QsGAi7hsQkW4Ke8SmeHBq
uVVzmhh+8clNfW+wKIVsApE9Qh11sNnIemhmrup4dFV/PnjZ1Rgi1iFc+KflRei9MSp//Ar+daxQ
NXBZXUzERVRLDm5tmzFDOl0uAaum5iaKPbHHua7Wf/8qDkrfeX8yd6LMt3dwiGXdekSpLUKjwDFW
N2KTJ579SVHgr8+J85RFMQA9CuZV5+Aq0JCzyfeL2dZUWl8jeo6PLblGTyS1TNuPv9Bcpj7YpNhQ
5sm6Rd2CecU+GBMCggNflRMMe0NbXxDjXLQrE+asuQqNTp27fddCXnF6Cj6p6qivKf6VOm3Z681K
I1DlbvL4LUCX8jhb9HUntaVyh+ZnqHcJyuy+tKk30iUUwCXS9EfcBz6qRitpOiCNVXg64rmJV6Lp
enNB2lL5RLh8AiQ70DuIILyyc8SSUFT4QJwt4qwlQiwLZYqsIgzVg2cZzU+TRfFcqSz6DtAJH3BR
8Kn5vMLq98rI5HWQKbb0TeJm9cbnA//A79ima5GFisRvzecrWqV/jGc6iFcMa7pVeOG0CckALaNl
a6qBcKIklc4nZoh3xi3h5KiCKFlg35kx8K9X3GSI7DDwEc12kMJP07a4I1PRO/rkKf/1Ic9iIHYd
NM+Zvg+W9bgISJ40lLkgpHPcR/SId07hksgHWPSzAfXOpdBSIQ+k4cireDCeopLUevI5IcYNabKN
rdgCYzwqOHndSGbEx9/rnW2uTRcG9yoncA4M5sEWO0tEkENAIIPbLuzHnuiTcBETl35RDUWfQhNN
YKfYbuotjUonqz5yxPhEGGcIRSuOLkvIrZ/c6ped9dtd/3wnhYFkCYMLfpO3D7QtTNnkbHFRa4vk
uCmsusaFGKqdhgfQnjPinFOCw7gtJrhRZ4mCdjirO4v0KCDyDeCrUNkARcyMc1hiYzWm/qaPn0yX
f52f+ZRzDABHQorq5sH8nDsir4kLVdyiVDzUJT3KuAAAz6FfPPejAVUsiNrnjx/XO/MaPhjqPqTs
sKAfxtfYQRJSkR+5NbkyT9KoxWmuh8Z/sXcmzXEba7r+L72HA2MCWPQGNXAQJZGiBoobhGRZmKdM
zL/+Plk+fa+rWM26PLuO6Ihjh31sM5mJHL7hHa7XvjA+vD7UufkFFBSAegLhoIN2/BXQYMvJr3BF
8VISWTNYBW2I+QHxrL8WLwcv2qwXVvTc5DAZp9oEERCI/MnGd9CchletyyWorF+r1rO/lvyfGwRl
QH+/PrtzY1FuAptCMBGCYDqeXY1pMEEYmoo8Q8ONhVjcxpuc9s7okPD5N4ZiK4MDpjjHWTseKuC1
W8eGkGXFQvwa0j67A0EnaIGXor2zk2IvYqvH+YGfdzzStFZLvozkUe5iOvuGdxXDQivI9w3J6SV3
8nPX7t/Af2Ds+mo8Hiz1gYPWMRfS5LeQJmakf0iYxc/XF+/MKGAjNcWAJrHvnCY6uDJao6W4nmgY
VR8LWTTYqykU/f6NYTQc39NcU9AHx5MJzSlH6YbtMFPWuKlT27kDBmFev30UohKCEoDdlnlK2+Mi
owJGnxwhMjU+zKG9bJMutC8c3Jf5O8laYLvQ5EhBqQkez8WbzAbZQTpxZPI8im71O7aGeyvz74DP
XiIQndly3ELAzyhU83r4J+coX3HMnR0G44FxniwEYPYhKl1XYLvfXtmilErybpJpuHS3Ti6k2TWA
hk4C7z0zCe4Uwlh75MXHC/n7mdVzcAcjQSOW0yfpZPWUlSDMRy4TlKZ/HRhyuJmr2X3s+qDaJM5k
XyiWnnQLdVLIH9pshp3H/E7ZfXOo/IXVos7U1nEG27Swv3mW298aFKQf1tZaf+Eibj2CnsLKeUyG
8Zr2tXv1+tY8N2142ZQSAHAFbKDjaa8OPugxIV7UoXJ83eU2gke5YX/t+zTfLHE/XTgK58bj2aQ9
yHGAA3OybxBtQDJ+ZdaJxAlZAmjch1OafukR20fByTMeXp/fmX1KRwT0GyRSTTE8uYTlCC3BONSJ
DTXskQu1ttaYiB2ltqd/YySqZ0DkhY9Om328klnumrFfzoTKZoriDqCYTZiP9TswANObSxfQ1GFb
QsfWsJvTvZrQq7QwJaXWa7r3yqn9rwYa0u9FMF/q0ujPfxKS8XBpcCgofpM+6PGkPKhrOYpmIpL2
WNzDXnkMMF3dlq6kSZP6AnVzRH2vp5H47PXlPPMAUOKixkXbWDsLnpx6WL8TSrrcmSiMBF9YA8iX
UCYvbI8z2xHwEk8WcqXkpKc8SEoaYWDgExcF/lzizbA+AVxEhMlK/1Lx9PYLmvoFlyUFBOT6TmsY
HSap5mhzZ4okhwbTo0XmpWimLbk5wZIT1YVtcm4J6bToTiItL9p5xx8PM2hDp3ReVMhu/oR8ank1
IRd34USfG8XXsF9ueqppp48bwVbZ2jX7HiTrF1CEw27KL+YGZwcBeHbQIOCyPIlwoOk3qovJQxsA
j+9FO3gfJJCv3et77txlQdWf6iqzwcTyZM/VjdOhtgviZyGbvXIz4d7OKHZtEXkw/o3tTS3Ew5fS
p6ML0O0oeUWhDnyIJKBfkUMmVZ7Du3wwvAvlYv0Lnx5fonhqO3TjqLGe3LZSIme+DuyAOWsy9NAR
jw6U3+xHZ11vpq7xtr7R3kkTGaSlERcrJGdGJ3ojPODd4v44mWOSWUsymCNHuCrMr2Wrkh8ZJIOP
uOXEb04hAsIeh+oVVz2okJMvZyIIly3KI1wcATwoIxsf02Yor+CKJhdezJdXIkPRfscyEusA5nb8
5abOThEXQFCvMsYu3UyO1qzpOu8HunV+H426WA5cQ7cM969vzzMja0w954yHkDU9Oc+yw24JtV5H
g9LiKxzJ8kfU6IIv5KBBipask+2I9jLUUG26OK+P/fJokBASgNGmoYtOj+h41tD0gGCTXUR9Zmcb
nZhd90WeoOrlrxeGennWQ1ODQ9F8cXx4XydnHSUg6TUuJS3fGPz7AubODTY6b39fSC5oOdEpJbN+
IaVBkbXNZ4ydyZmScOMtHrpmWAlvX1+2M3PR2jKODgo464cqzD+bDMj7cjETjiPy1F+LrlrRg6zM
3eujnPk4bH1uEfrupO2nTRRPNJVjtUjHIspv7px+hMa8yGSDF/Z68/pQOgw+vlFgMMAhpV3j64LE
yY2CKOBUTdTJgV179Y8Spuz7BRn7H26cLR+noi33Y2pbb37IGJSmJI8ZjRou5+PNFyeIiiZypsiZ
xMkz9hU4yoxG8vP1qZ35VoQZQFIQuQ+gNp1cV9ZiIMtno6ODZYm5V8AutzSFlrfvCEbhSiZ9Iuc7
HaVtBN5XPaPIOo93fDYgDFW5Xhjl3I6gbklqpjur9GaOVwyqhZEWvY1C3zSuO8qW6wa7p3VjBc50
4eo9U7bjNiQRhCRK8Q4m0fFYE10zvFLY453fYJ4BL6feGX4xqIgygqV9Tb3v2eSKncImZDsho/6L
VDUMo2525VVppOVOSE/LAdf2dvIW9811Yn1bQ0LValHEc6fXpsBzZiZejpxpqK7dxjf5TbJLt9bL
SJJROA8UfGiXspjHq5DIOEYWijOISr34Bve/vi3UKhsNpa02PJDZhU98ZrvCCKRSqgflWTj5xEvQ
h0nb8YmxPTTfT6Wz7lMvXy40VM6NQjCkCwpkbeD8j6dlG32Pu5tw0HutnC/8Gk9DPFw6eWeK0foi
9uD2wnP36RIdjzKzZRav110MnEBwYwrEjVjr9lHJHtsQP0vqb1WB9p2sagwuALv/Qj97KLZouan3
eJBUF265M8eHSoNGilF7osR7smUWGXgFdGk+JsnlJ7fys6tGdP2j2+Oc8fqtc2YoHh9qd/o6CAmj
j6fuooFiShtsR171KfqS6NWKpVR7dLTlhYNwbijKUEBRQAmSUp0MhYRs/XcLDtZS9xPXNqjGCAJv
xxGjlQuP+Jnj4Ok4nWIgQRlljuNpDZOBnaeiqWhasbzu1jn/kBo+6pKg4fcKG5e3nwZ6phRaufN0
WnjyxUKXDCSwKnSLutjb5U2WXQtzkRfuutMVZM2g8NEudSheaB2041nBIcMBVDLKMtAI6vpUbM0g
yT7n2Hy8cUKOCZaaSI9yP58KkfLjocRC208VJQ1vunYYNJhY66i+vfCZoOEfv+d6GErBmMjSWxBg
cI6HqXu1jsXIMAF2UzjHXBVDjjdRuUVmZTNIf7fCCp4LcMaQxfahG3/RhDCYedvKbt68uvwuGrtO
B4hzdVpBsbE6WE2f5q1Xlw3EY7jx9YgDWRM6/ZtXl2KQZgbwLSkKBacfUtR9UWUgMgJsN25DkSpE
astLrfyXiwveSEvM4QlNh909iSicsuyqjKMfdUrMzxZilN86t356/QI5MwhbEht7NEc43KertnRD
2g7KdKMq9OttWtgKKmT21rCFUp3FvQx7GCEGzvPJ8ybaqa/niQUrnKDbCeLad14dFpc+i3t6b+hx
tDoUmRWXL/3d4/0If7GaaGpry+DQ+7MB0fiM0U35vIrGr6LV9tvfvebSF5pV70xW98PJmpy+2JQP
KAUBXxtxOKhq/NU1M58Lz+uuzan0b8fGlP7naci1/lPd4uyQxZVxk6xNm1z7WYsNqjX6eLUo+kE3
xMD1XV1r3peYR+fPBV2ydYcykXFdoy6M3dG6oENSc1QUxTHTVru5gu6xRTOgu4NvgJ9gJ9L+uyNj
4ryqnIfkup1GLI14Q4LrEoX9H2oIyyJC8wBR8BkBYG9fm2WhLUMCFCevgxiJ+Q02xnbycQ4HPMYW
f/k6ukjN45LUeB9TDq7al6gi23v0F9c2ssxllTemW+LUNWMR/q3ph/QxWDKkzEJcBN5XsnM+m9D4
f7STDY/A1xqOOCdZVXU1E7rEu8Cb+/cEBMXzFPTdvE/S2cXuEWPg8H2Xx9x7Kf71+U1epCWqZUR2
MDCC3G33TjCHRlTgiYZBktXW1bafRR1oFfR0vLKBWyVf0m5C/1iKVrsXhWP5rppp5G8RUamw7eyG
BgMHw5DtRohu+tGarfXVgVuMjXAao5S01jWUDm8W6iZVzfpn6gggdyqc0UnmepMPXloW9+4o2zLC
BqF6ImzJsGbNZYOjH35YIuqL1u82XoavZJQEZffeNhz3q93UCj8sTxRfTf6afd6P4lphjCPBigfd
sF8R4ZDbEa9Q3mpQzeW2r9aCwAD+IJaFzTQp1LTbzoiyzhY/Yzxhvo5xJpvrZKj5N0a/mRdiZK/7
VeNMF0OR8dZig+GT8zkxC3Pe2SjufPO7ZcTUGV76J38cgnu4uc5NvgzhTZa68hbPUU0g0TbIYLGf
FyMWXynhKxEBQUW9wnD6SW6wGMxpAWXd1EHDGg1c/Hyrmq8UlY1f5uwXsJorBMI3WYC7NZegNH5q
ZvYTHsRhi7x+Vw6bAMjHvMFLbvokvXFtt11LxBkpH07PLdUzHIyEpctjZL+FCb189L+OqskRKee/
/3Mc57K6gisz39UhhhJR14f5dWm2JdYWtptrl1ZphSiFdfOvfi79n1MPsmeHwH+McXKbp99mig31
Np5Ecy8A2gTb0mwk88LCnQJqs2ZsoiVvh3RHu2K9k0FWzR/BUYgfKYal5XYKa6/b94Xo+13TCxAO
blcH4i63g3z66CnpOJ+90lrTjQjwbQXUXPYo6WMxghccdgh4g4nCrx/ASajvqW5RXUGdyGzwOGht
fc8dZeKItqYTVrSGLJ6kGwQtbLnOWzeIoC7fIGp3OODVRZMHz92KV7IVYjRyhysRqvUtyMOabp0a
v8t0hXDX+UvJ/dDXo7UpvDZVkZpH+TSY8/gpQYZxxrlKoMro5EEGqA9q6G3rQfDe9shfi6hqtTeO
6RI+g9cpZ4Iv+CUTbh5Jhj9cLXtAFCvSl3dealbWdZ4N9V3TSQiCY5/z8fDWea4qYT5y/6vntsdd
Zhs4nXcNvg93RW9q2+/tuKhw7xiiC3dOii8GaZUs5CYJsaTPl9zzEGlQdRIBHeUfehA7vqZZkdyP
i8h6nILsdcDAsYzxh8qDBYfrSXq/y7DZJ65f/sBuJblHz83DVqQykbyN55I1Scy8DqOF9KDctHHq
4iO/Bg3uESGehLs+yZyPfdXZOFqWK+T6cLGxrl8RL522PWDfBCNEpdm8c98OmBDLoIQ8uob19HmR
8fiQWEMB6SSVgfu1c8cFmQavt55jKLXPmC324+1gebPzQ4iaVPhmjB1anW0Qxu8Xzu+0mWppfzes
cay5/zMke0B8Ft5OLV5xTz2Nvdk5UmX7wjMEi20FVRx1YYkypJ/mCpBFMQRXtiK7iboyDIvdZOXL
Bxmu47r1RsLRTWOZHWTfuXY/GFncfs5WH1UWgHC+d4t79/gXEC50Y8zMmR6LZQat8W3AJiW96Xrp
ftFWFK0Ut4PpVL+XRLaYAKbeelsU44QTYhhD19CNJnvH0VBIV5LPI8BpGeSzYWwGGYJbVnHrIJWA
E15tBzdejxvQFrMc83lauQWQc1+Cn0YKcp/5zSghuLHdQyCe7XmvKHav3DIuyN6sGZcfBlYtXzCM
wTt7coLS3SUcKGrhZZnJzbq2ORu4KpE3Anrsf1ozuub+YOGRASQ/vnUMsyg2HULHtAyTfMFwW4j2
J/JgzXAVgMXB0djtyD3WashuMtRy0r3TVYrirJuOlGbDFXmE2UDWN5rmuLjqpiJ76K1sWnc8YegW
9QFGCGPYhY+BWVQJH1LAoDXpP3lbK+HK2LlceQ/tnFmIvBcDfG+CAoxkktCHD4u1s/GumFvsHtq1
G0r442n4sMYjehRm0XUfMAHE8qj33XSDJRa+kODg8WpqlLhno68z8kM88H9iHYtfvEsVf0SzA5Tf
e3wgmvjjGlvTvEb9EPu/Xfz3jP0wt4H50QIWm+8UFBMXyqHoyyu2td9/NPFg5u6w2KXvbZHmyFiv
Al3jzFXcfZkQw7JP8YwST8rGHHTnDsbQXdmyBFOFpa2XvzdKe7E+Iefs2VdGEaf2DSlPM9ykqGa0
MMGzCYO8XCUTvOJy+iHbfho+Ljkybu0a45sTzVXqBtfNQdYoPkgckREjdzRo5aPXA+IXSZqlUzSw
AjTxSddO215OUSiu8wUewzI1mL2jZV+4SfHRF1Ny//pQOjv6ZzWUaFU3V3TSomV3TtU9DccCN+Kg
2OiDMo3AfomtkA573UVfdo+M0nCbJcq+Ue2y7pQa6t3r45+dKqAFCnwaCHmKIcDiKS3SCjZpgHTZ
vus950sXO/M2KGV3oe3xIs1gqnTjSek1b5GA9jgwT4u6sdHWdLFgpwFsWO5y1bX9/MYSBQsaUG1C
gu0geXyKYTGEWcf+xMtlq6bYoRQuAYW5PaAps7uQ+p75duA5db0AGBPdhpNqyGoG5dpjjB2VhWtG
duUAjvWybMG7Xji4mlbZPl/xZx9yH4NVLw7+fP3bnVvQQzMHyINNAehk/C43/JoQDkh5EHdXyxK3
u8mjjfr6KOd2CLQXqhZQh4AgneT3LeZqZFKTi4UnmmfubKid6xNY4Df8dvk8ivM0M+hAAKV6kSLK
3h0KWQdAO7IQvjtdgfdCecFfr0/o5bLpUbROvwZfggs63odoGBLBUHFCUgFctT0GSMTMeX9h2V7W
RSxNCQEMz/+gwGrq7j/BxVkWgD5IGMZQ5fSR/NvfOWVS7XkOcDOWCiOJWc0DkcY4f8Dm0MDtpCiM
yANschOocaTQnGS0V8P6QjPktAPj8JtRZQcUQTMOOOhJrbRaOixMCKAhhAvzRzJ6xt7kAd4PMSF6
AEcN6YEhvQQEObfsKDBSWgMFDSTjJP+Pw2VoeFL1TWfVG1U1BPFz6ly4z86OAueOlhy9fnHayJqL
Yeq5Od1owOAEz8zpm2nOlxoWL0sMcFMpzMChhnXEdE4+rVqzIBG8D+D3seDsreGpbvC+tlThPzTo
5v09qTfx4///yO//0wRHD1XJ/54C//2v6q9j5SBdxfybAe+5f3B8IYJowipdPY21+JsBj94oCha6
+gmVgz/pfs1/MeD5l/7LBMT+w+IfA26wIKlptNUbGO/Ic/DN//mQayFcrVvGz6RBBIT2eE+0/Th7
mQevtQmN1LhyUINp79fCxReoTWi0oOtYzpWhJRYBF9zZXkKp1POr9aNPBJTc4MFeIGHp2gZxk1N3
A3yMtW+3JY5e1tav6ur7YiPeg6lbsnwrhsL/jmErpsxGXDTfAqQ1QT9PE5y7KO8aRP43Q9L0wXM/
Og3VlJjEZMw3UuKtkWzDYln4IWk8jl8skTTFPiHSd7D9VDI3fiNz7VZy444p/fXIxOOYl42mo21h
H5DZCgpJQmQPcqFtirsgJkrbd6pO73pzMKb3JV5c2I+Wpj3t/XLBJc5z1kDdeyZ4mBts4VJSA6pM
3nLbLh0uCEGvEwT9aiYozSDrme5wUCiQ/yEHsrHUBLNjX+X0jeO7dECMtI5ieKXL1oN18CMGwWB+
jsPMm81NIWHPjFHmZYjDvctl3lRfawqO4/PCbSu/yGKarU2LkfACYaaOKzQ+qHjm25CEwqk2/iKc
5QMGD3b6EK5x+DxX1dzeIGs6pu/BwAgBOYUaai63jqc7FPuEKeT2JueHIVuXBGtboZEWZJ3axgkK
/3tMXzobJ/BmCtgZZZS3Mqkew8XKXZwHY99vUHaLKHnF7fjbzIzFS3fhSn8Az2/sE9IvBrQqgYhI
nva8HCjY1f4YjV4/O/0d+nMFf9fUXVz8aY/lOF/jrlHbWVT1vVtd5wLnzt/d4Br2I4C/Gpcn/JM3
nhEWX/DY63/UkK8BkSEjjmd8H5OjxHn5jupNm2vPJVm999OJRDGvfe8pdAlOr5NwFe1tPVVWcq2Q
sosxpnILwPZh+YBPoNr2btg9tMMAq1ukTZZGWPdaD5Sp+pveHqddF1TDF7udwqceX5ufOTqgqCn5
38yEHDASheM+NI6s/rSxMus2aA+6vNPmIJ+cDmfGj3Pulk8t0j+PXTLOWyoL4fc1sZP3SWJTwPZa
C8HnDgYj/rhIv06Z8ei04xqNVFLeLRlpDZANr38mWGofynRyn21X5vPGBlMVo8uSJVurXJ19MAUo
5RoT4lAQ3PBlMWk8GXix1m19E6ezGdUKo5pgdqgDVt7v1ZWY9MLr3qrV/DyWvdoFgy3uRJ/zI1xb
foKH/WlUjnZZd+ffTZvLd4B87F1Txy5ZlFvs3NwcikfYlg01iNnLMTizu3aOYszoxQ7DQVO88xvk
+ZGfifPitvMyP4Rtx1NFlWbqgz31RUWh17Sw3HZEm1YISVX59Msmigs3lZpi8wMF47LbVl5iiO9J
rhY+7zL7oHKakurLSEJZb+u1rIwPK5XBdWMsMvM/hkbvi53dTx3ObbRPfxc008aIAmL7aRRjeA+m
R/4MsC30o7QQfoooeG/3/KSsQbwrkOIqt42RX0L2I5sprOp6J83RMnc2bg7tljZ7bt+rqU9RKsyt
Xm3MxLSfJmuU9Q5N006iTtFiDFvgtuDvUxfjmB+VSgt5W7hTk18buKJbu1L4cbWv1jRxKMgCDh6/
UeQN5qukGBt74wxJnt51bdDg/DJLtfYo/Hei/Mufaju/d9uubfe900hpXq+dXNZHpPh77bze2eU7
ieMxq6NAnWK0OI5Ikr4xPEWihcgC3jQZDN7GJ3FSisZu4fk4vsm8N9JN7ecoMVF76d+aPehxyMiC
gBQBlKpz/GB5k4WgiTPi515Z3c82nZafFpjcCx25F7Emo8B1AorlEuLap/ktVuVjKSZJL2EMnWun
yrN92JT1JyWQYezaQr1fYg7F60v4AhlPTzIEFUWuSb9Js0CO51ZO1Iv5QgB+q9re4F3utFFlJj2Z
y5rvBjfPrkjGjSJqurDbmU3rlFFLgvz19d9Dx4H/jAn0r+ETagMQw7RMiJMlDsvGp8LrxRFm698C
M0/ueGqx2A0WefP6SC/CXlr/UJtJBKkmOODSjicccG9mDY6fUZ/Q3vAo7+xXtVgXoBwv53PghoQH
eoPWMjkepfarfFwVgbsIOQ8qtNU2TfBzXvr5Ulv5zIQ8gHUaDUwTDzzV8VArRLHEE3UcebhvvIOW
+Sud7GT/+qqdmQ+AOlJn+pGkg4dW4j+wdSU4sT4NcnBERkzwk7gon/Zx0N/bRdlfolidmREQGPYi
8DDwE6d9yVylYkywE4sIGJ4M5Fy2a1JkF/bBuRkRh2p1TIhPNKaPl631OsfI3ClEyjhv4N4NQ48w
61ivxFXgn8ft6wt4bk7QUOi569bxCzy6WMgyOYTI6wq4Ebbswx0aheXu9VFO0y3wj5YmD+gbkUFO
oWh+OFF+QFgE3XD0idSI568YONzSGIfbpjZ/vXk40gKoJdgP2OSpJ2fJ7wMna5XAqjc3sm/At513
Rhna7+QQNh8cyoJvTcdBaQCMAvcFVY1c5qRQkKxTbnZq8SM/TEVE/+iHbZttJEY0DYWsqVBcgvW/
3CWMCMSMB59r7gX1KskSJxtrRuzsptkjazVHPBEh7jtF9+b7n6G4mLCb084jp5pZnlurscxnZLrV
PO+LYpr21JiGzwgE06+x8uyLT7f8EpTu3ATZ/JwCdEdc6i/Hx0CKMuEGGfyIAsh4hUaH2tktRuKq
vci5fnkEkIbldufPqJDwIY+H8hMuQIJe7AYhWL3LDF/HmWq8ftue1C8Jhn1wTjVAiZT2eJS6D1Qx
+/R8JN4PPyEzGuhWVPWuX8rxY+UZ8YWb8fTIHcbTaryUNXnAT++RPEapOciBAIR+vmxpGxdIzrvL
08i1MkSun1QXisMv4wRiAypDIbQpcnkt9ntULRtWYwRWG0TWVCP8VUN/wWPXLz679jzdSvoGxWah
oW9eiLbOjsutgtCDDodONWp6TBLkgs9aBGnH/Vy2i4VlVtg81NLr/1wsc3w0muyi/RWTOY4LoNSA
ysL0hzV+ERe4Wbj4hgK/2mcSrykFiPwnoI/6wu388hTYMNcPkvwYMPj2yWOgTZvhodthJOBz3nhL
8os7qEEmfo4vrOLZkfgkFFzQYkI05vjrjbkpl07Sim9MS30nnZYtxUXlXnsjfdELg73cm8TGFELo
hVAsFqcQulkkcrCEYrC4BBOyio2h0B9IELekhHGhnfDyeGtjGqIEkONaUODkJsn9RsarQed4mEZz
Y85xszW8JrwwpcOFdLwj9DCaQ0yYjJzQyQKmaTuXae0H8IbWKd4OYgrbaFjsYUGEtanDDR1l1jQf
/fTJGAO5bjta5EPkGKnf7vHfQMbJpquNuH1Sm/6FjXR2EXRIgXAYjjOnOhkemWasHGbtt6Lb0JMy
9wt2LRcW4eVRRCKDVhSvPWpO3D3HmyhopzgNhgphNlUYd4Bimnu0OYqtFaj2cfH77ilDUu6C68DL
qaEsrgmQEOp4Vk+F0SbMUoZxLYJIsaxXqbdUWxWW6YXbTV/PR58XmiqDaI6bVqY4ZVG5pL59Pg2Q
IK01EJusLChCZXbVdVsZ257xIe3yyr3zvMwRUea0xV9vfD7AxFETB9rn8kbhLHa8tP6qsqoXyA/K
tpJ3Q7JStnClNV/P9VKAiQI7tXt9RP0TT2asuwyaOuBBKzmFRw5h3GYp1zyIlNStv7hxAzuXtyNx
b1Yrn8IL7+OLz0iLBRFL7NJwjMIbwz6eoN06vfZ/9SKrn+xtGGOg0zTzmx8pPYpmr5BdElwHJ69w
KacxaFMYpSUd4r1TN9YVKG+1sRobseqian8BHR4vHIuXyaz2GUWl8tB9gxxxMmq99rEc3SSIijBJ
cEienzJhfa1D/wMk9s9eNf50Y1AA/vg5bcQlCYoTVeiDcZYOuykOEaKC9jm5AKvGropMq8fQEnKh
zc/JTaX8FRtBb74HOtc/+zi2PXQKKS1D2ep62EyFN/75+nY6+b7EjxbedfwaRHS2DoSOv29uNcD2
nLXa5H6NDnI/9eBJgFq+fRQAYpqTB3QuOFXBADi5rC3SkRtv7pZN1qW0w9bikhjoyT3nsn88XhMi
AEJUxONO7jk0PScuIjB2gHPCZF/HIvzRqywoN4btyOVHLLwp38+1pjlc2Esnp1IPjbKnjnaIxEkT
9a/2j4QXce82SNe2B9KXGJ8mQxtGGqOqpz1qBVRnX1/Ol6PhWQNEGmUWTXU4jf0F1bGknkW/6RM6
EAWrDhS2yIcqEv4UXIK7H0LEf1w5TA6QNGbHPg15HNIOnqP/mNyMqrbMrHbcgA3W0rnWCDorElL5
09WIpVV/SyM+tLfKkmL53IX8QjtRU5S/EmFpdB9cUD248g40RcQPacaWv3VH1Xdb0LPW5xGKHDrb
foZmyQOUQoA4S2oN/tamV/S8lLY0d3lhteFexNbaY/ZA0Nw8xTlouh+Hdf3fduB/6PDqv+8G7voU
eF7Gav11sES8+fWfh//iX4rY/h/AS5AdIucDQnfIkf6liG3/wa1Jdk2MhfwuJNT/1w90/2CzQDpi
nwLIRkHx//YHnT9A5nDnAO4g+DtYE76hQUhB5ORFJJMiuQHXQHXG5Tk+uUjzcpnNXsxplBSIndyO
lfTubQo2Bm1kO5G3lHuTAe2QusHdDQX3lDBuLFbju5IS7KvMaSA8dal05aYORWLjNjIOtnyHXnH+
3ZnCMb1NZ8xKtj7YPVglmCQXOyttRXDTd3mZ3cqhiZMorXLLvUKnJP7ue218DwYak1e7YOsS2S4d
Xjm2Vf3q27p4LqrC8jeqUDK5ykG5PoJL7pZthqNDiAdE0Y5bEbR+vynnKXtwOqe/J3FMwTAIYHtX
pieTZsMPwZVq7SbM5PK+RZg+7BPvNl9oe0Yl1CXvqqvp2XzBUWhqb0C1gKApl5AGxVjUCR56TR/G
29GVSbKfqeKCIjS70PxYu4shryrP75J9EdfpDKkE7OFG+LIO8wiqIIqqYAzAgHzMGwiTQAUDWpAY
dnTLRIGFvhOWH30v1a4VuIu1GJqCptx5jWzFFPm1pVGic+7pUHwokvXRz5tEfR4LCmLrTdZ4qQp+
2mY2z8M7DDLofj6MvkrLeNPBnszDD8NkCjV9wjhDQyvpVDTasItOseJCzGiyduunVeR2of1IzQ7I
eaFqCRZ4RAk73KihSSxUy2To73G1UsNOWLT7UNPtnPZdi6dM/y4byuIZzYEmH7QEURfcT9xLeFfN
6TJEZijr8TEpOS+0lsCYRcAprfoT1iBO8d5RWH1c+eU4TRsHPw1jC9h+TdEXHEBeBqhUC4zUV0j+
DpBU+2btsaUQm7iYWn/TTF2YXS8Uc27IRDCGHA4mkfnBMFLmnj3t3ERiJCmWBEoFspqmc2svqdm8
bw7Gk3OW1Z/DulJWNNMzuk9GTAy3lsOei9YCA0tllL664vEI7lOlZmurQKzbkdCWgXyh/CP9dnwE
w0F7ChZONj/5fq57legQ6n178CAUBz9CUOWxTYdtsHK476qbkJgYF/tq9noUDegH8DTNZQDuc/Lk
bD/DWuyKbZDVKogaZxy6d+Fs42mzBOjPJPjuJK18sELpfwqtdsqu59FUxLp/IxVHaUrrC9aKZnVl
H4CNYG0BORYHwCM+XIAf47AcywEagMZGegtFMLxRDgBKExmhGv+zA8oy7zGfe4JfBQZzOeAx+wM2
s1/x3Moi7wDdzPrQoHnX/43sPKA8vQPiM+2qhObs30jQAyq0w1Hj3uxGMkpHw0aHEYTCBuEQ+cHS
sFKjsyZ3g3BW8ID0MLjT8oBBdRtlvEsPyNTpgFLNCo1Y7Q7oVU8DWe0DptU00sXbBglq/2gtadyr
D3z/cdBg2PCAix0OGFniyfQhmZ3iilHB0KoDnnY4YGvdA85WDKAP9qaG3/oHJG5RQDfckkSB0KWk
0v70DrjdLNY41tUM8wKbeyO8DQ4oXzQ8xwehob/4mKcCnDkHH1ixSoE1NAVI4cQndN9VBwSx3wTJ
l1zDihVBcLELqgoE5pQpa953BxSyLLISN12NTS40THk+IJYbDV4WBxxzZ8XBjXtAN08a6BwfMM+I
gYB/Hg9Y6H6Zu2ETqxRjtuaAly4P2GngtOYtdDgQ1ZyQ6jeuxnQZNeZ6PMCvzbWK0+ZbEXbTozhA
tBc86v6iigpwO3OUVURJrvHc6eJ+aA8gb3EAfMNtGtbtrHHgYg54DOzBhCITBEKR6R5g43Ap5cOK
gHIMZrEHWC4PIHNeMgDnBXfePS6wwNCdteZAJbaGp7tlaH1H13nmnnCH5UF6bWLsYBvFbo7RrD0E
HxeDk9wBeInRkLdNRLeilYJN32za0Jy9GW8lh08gUWxud1rYk5cuoOTxrc0TOklxz+UV+bYx1+Rz
GF3RnZYUszbdFFaYPacyhQZgCPGQ5WHWO3tXlIigFqa34mqvcvObNBBLuBVLjomJsHsbqEoYVHi7
1q71yzYl+vZwflV9i0sq0s2UBXj9ylp25c7tkQpAkNSxftXKXOWVLUMKyWCx+wHZ7yKL+70zl3jF
oJIfv2uLte6iqQqGbFsXhfO+s+u0WCKF9924MzoRw2rPpDN8mUJ3eIxXwlcKfmV3zxFgrrQ9YDCE
tDJuqixm2vSam2+rzd6ABpI23DWqwt4wt5NwoO2xFnYNyLTzit+YH/oBOASUK6MKnF8RUUQa/w97
59Ect7Hu/a9yy3u4kMNbdTcDTGKSKA5HYYOSKBmpERoZ+PTvD5SPr2bIwymd9fHGdlFiIzSefsI/
LBc51ZhUQLspCh/lCnF0smZqVn0Xd9FBiS2lulOT1pTf0kZNeboMAfIyyEKLXHU9hIh31YGcmmTe
zBVmgIFu90MKaB/swYadoBwbrWl6v1L15kMfDUa8Af7o3pUA4SZ/VsX0PuPJZau8VBKc48NWC32r
B2azzgD1fOXPTUenb70PU6rMbBAxTodB7Z27oRGuCkNFyk+WNujwCsbRMa7mQXfL1VwP3l9Kk85R
kGVdceepQwKKxmRaR7MBPx1gKR+9NjS/VGPef06Ver6FNYIDl1Mn4DzsuD4YeCtGq8gAJrjJTc7G
VZcgwrzsL7yAQc30XHVcevZqdBPI5DH+P0ycAKySxxjlgE2uF5V454y5Ga+HfJxvwmaho2lFHu04
TtvBn+0+29iJpEUe24ixFdwKOqhZVn9QrHHo/KiT6Y2BlDzQctcqj4071Hd9FOrI/0Nc+IC7WPN9
aBrrQ5ZBFQs0KGzRmnZ8KFd2CDDJb2Ml3Ao6aVTBxQCmJx/wEAJ0aWGYPFQaPaTRyouNaojyEdRV
daXUCOQHejNU39s5tiBHxmP9ifQM1lvhxcYT0XXkHDaRk1rJMWP6qbph/Y7uYhEvhaocfTaJyFea
FyqVz1Yadi2qc7k/gHq8mYxKJ9t0K/XJljEo1j4Zam9VW54SrYDSA3DKpV0coP4axfWYR6kDXd0l
4SmKsjXwPajtZuvF7qQAquztz6qWwaabjNIubmK+zmo1efglY8nZ1THYJs2s1rOaaTjAm/AE144m
Fd6LCRMK4FT6KTU0ya/N44mIN9uwPVSylwZ6RQcUq0f9rPU7Z1a+152bqKvUXEh+tOyBd9UJqnVB
XjQIPtjt5D4u6w/rBhdokayEIVsVbdgiBOVSYQbtcVzgNr8aIrgrBDhDarsyGsZ8k8GRQH8bjlNg
oYYLt3ISBlZNZa7cdjSWta2ygAYpP2cS8wrObBNEcafSlQvnJiib3F2XosZLMM+V4cMQmk20ndCB
ViHcMZOxmxVcKEP4RdpZP0puSX0YxqYLcCUdi2O5GLR4q9Bk3rCFIUoRQfk7qx8W/QnnUDemlwS4
QjQ3YSl6xQcwVt0rrUb/QzhD/dGTAi3obeK5UbOZZqUmHCdOqVgMFIYqGW/loFeiXFB0ZH9Txiff
rjiwZ2uTudK7r2fPfRfVBXskibvxQ2g3Fd65RqVhFgclQl2p5JDwYHXEZwjrqglMBLsZUgVp5n1g
5o3XbaK+mo5uhNHedZEpGtZY8VCAK8vtZqKhWKEIVbQT22MSeG0k7jITQPjNDrJC61JIihhl/+yi
/Lf+/uN5+PzvC/ADiedJ9f3853+W3wodnj+Z4CGQsii44EpPj+5n/c2PPIppUEAgBYwF/MCP/gbk
Kpr1J9wqpstLU5Xm26LZ/C9nad38E/AMzANyEgAaDD9/B6N7NmTBigUdBGRSQJ/TA0Pm66z7BWcV
GjGR8XF0S++mUIz+Ewyx+oMFp2inZ2pxMMmnolWZeeXOLPRxP9VK7TvS64KRWobiWavn9S8tjPc/
+1P/U3T5e7BobfO/f5xOs7goMgnyC1AUYD9ALZ+hDQCXqlGUKC1ozLgO0syFRxfN8XtIkvpGJ2W8
sN5pJ/Xv9XgTyLsCAHDcs+5j3Jvo+cC0fYyo2tacFv0KyZBLjcazpvXPZUBBI7eKUjJSeGfPOg6r
TKMm7x/xVMrWBXQ99Ipiem1h7A0f3G52/Th12xvKKSNoHdIJRdbd+7ef7fLs/q8jyEUswlxQjugK
LgJD52OPJEvNJvTc8qgA1d01uq58muQkApd07eNUq3B6QaK+12Wp3tdmeMlx4uVDoB/FOM9FKB8L
L1TZT9utikmdr5XaeCxab/BD2PR+p4/ue0NttbvScvqgs1L92pDNeJeO5ifYL5dUVF68bhQCmcmi
hoFAK2CP5ee/NEURqVBwlY7aY63roe+hCBK0NSno2w96uZHTB80qfLogdIDBg5o5XWUcUwJ5PLZH
aRv1Xk8ySMRxZ20Bk8cXljpT+lle6tLhW2QxaNIbDAZO1yIlHbTSnKajYYl5P8+RgkFmaOzVzPWu
AN/GgFOrWPsERO0TyEN7qyQtahAhCRYHkSHsCxPi077ez+tBARS+iWozJ342efjlCZtOzuyuq4ej
bShfOtp/6zosdulo3ePZuIqTyrgwpXj5sOlmgslgiEBYpLN++gB0dzZ7uxLTsYS1tO4YVQURHip0
9pJLg98XSwFqQdtl0apHV/0FqaGVCI5YouyPostBUCYUajONxvVoYgL79hZaJjgnW+gZP4N6GOsh
M3lufVpUMq3icOiOnVLkm9HxlKuQrNAPa8v6UE74LmlO7awUcoX12yu/dpPIUtEXRoBsqVROn2eK
vkWFV/F4hGhh7rS2ow3WlGJjWlN8YakXwZ6bhDG4jJsRgESY53SpMYqLxJv18Ria4Y3TZJ8ADQna
dgmlRmN8e/u+XmxMFuPYZOjLpIlpk366mFPpdPZwjTtSu1LFYA9W+FnqNLtqyqubOVHy665wLzmN
vbIqMi9MmYm7C1jgDHRSz3M2FU6sHmkrh9+yoXgyEoxGaSAqO6VrjMCZlEt83RdBbkEg8gJh+nCz
hnn2RXAVJkBsqR77KOp9bwghI7D5dm8/z1dWYbBMHgJa2qGRf3ZyFj09BKAQ89FuYm8dW7DBXWO8
hLx6hladfQg8N2vRt17EeM51qMKJfmNl9fYxrVw8SVAziQCetNV7kXQ3fb3WjM+tQ3mf7mJxHNVo
narTbqRgsxkfyPH49k2/8nEsWcKzwJgHYuns45BGXCmizO2ji2xGQ400l2Ogz8Xm7WVevWuXRAFc
jwFoQD2L6lPmDHM/tfYxjgM92Q9iZVwnt+7DYK6Nex6CvpdPM1Z53/H1Dr0Lsee1m/x18bMvpdQc
QWevsRmq35rdjeNgwHEB5PlyCeaAUJPBI0KlZfZ6+jH2RoEwD7KNH41RFVtBz22DwgOmKMLKfnuf
skn58MkpEVriv06Xgq9imigKeEc52MM60zE0sWV5SZnqeUx9uk9p+aP7tUjPkbifD8s1J60TrAa9
o4v1U7bCLLT9EQ2iCP0wZU4S1GUNLWq0imxfIa7yl3Qj1GsiSNLSL6Vpfla73BO00m1cfzC5KL7n
VkFPu2i1GfcYM5aRP7pZ0oLKEWh3zzITg+8a7XQNRaN/X3d2AdXaboNkqk0M7DqlVHdRItkmDUQe
FXZG7P3llugCBW/v1peRgFtH6x9NZIP25TmU26JpHc3G4ByLRpTrCuN6v66a4cJh8TJ9XKDiPF0N
7BCJ9LntIPbUes1AyztOoK/oz2kgI8O2dPQr3UuGvTG5dP4m0wq7NYOm+X0aZplca43If0t2nM9/
IS8Ax9fJboCWn9coiIA7zZgo0dEadG/PtKsJdAQ0dspQFusszsSFaPDy+eIcA2hIR1NIV4GCne7g
0pxlrtUtQkp1lAXObKo+cjeXpMJeVAeMY4G0UQoCqDUQTzxdRR+1cExRyDvGnNVLV7CyNukkw102
9Nb7Iurr66gowr0hRx1toqi6EBJeXX+pR/HKofY9x9jWk2WKGdOGI6Cm5G7MaWIoamTvkpI8x84V
D1o6E72VUSrMfeEWvr2Jz5A9y1vl/i2A2SBEQb+di2uPYuEjxnZ6FDHObSqcVdWurxGTlOvRmKpD
uniFMUNJbzqD1MGWs9jJSTMvbK5XXjbGHPjbLIptJm6Ap68hlBoNQChrR1gxmd+7nbvWqnn6/S2F
5x/oO9IcQtYLiVnsO6V02FKlbPN1I8bxqlJT/QJB5tV7IeQC5MSy54U3kBhyp7DcLDsyFNJWw8BI
OUU36MKbe9YfOQ29SzoHnk8Fz0OSd3Yog1BpAamo6TGh49+sdC3NfrSLwONKOEkIGxSG3q3IvfzR
zgf1SfWaxC/DcFwbRfiX44z9Xw5EXbkaBweYqTIX019apuhbczRo21ttPa1FkllfmjDT/LDX5CV2
zytbnxtAS2K5g6VCP33n+hjBGAu79JjPEokZhw98hD0LCFPTFtirCau5/AZ3677qp0sOxC8rSHY7
nDTyREAhJFnG6eoM0ukmUmofC1Fb6y6BA9wqlbavVa2laaul28kYnd0gwblKa7Duyj6cPoxQjjcR
yjX/wf636JgBZAaZAqD59GpQqdO8ASfqo4dtzL5Rk3IzAJncvv21L7/lxZYhJXheh4baWYrce6BC
2n5OjrMLkj7MxniTeFG+T/KcIroErfH2eq88ZNQ1kPhevrpFLeEsWwbsX7NF6+aIieHnyrHg4sY6
lk+aPe1RBrU/aW3/qaejHfTlkO61TlVXo9o31wajmN89SWm9gL2ljQgWDfOMpcf4axckRuYN9fmi
PUZgViUU57a5oj7K15HXxFt2ffORB1dsbFxC6cTHEYJj8hLV4Dkt+PUdLFfBMY4LKA0ZytyzNy0V
3nNmOO3SKXD9Tsj2I1lptEfLGssLtZOrvKCbYaJRvJmsTHxrO2M6hIr+o/DoL07th8mqvQs9smcE
+y9XRfxfWiowVyDZIVZyzgPVoKUjlRH2nxyO+JsI3vcnu2naYRUyUNKh4Lt5v2rqRoOzP0zW7aJ4
+MmWDN5WWooI1IqhhriT6GR+ibVWbSg0hXUL+9dg5Dj0SAvltrCrBQCiHXJzXATbprh819ozwwMy
b/XTMtsEvdMOBbA8dMrQILTE+2ZotHs6bHlK2yYxD3pTGRCVLKkqfl1G8kuUiBhDbwveRl6mzFnn
pkghGsUe06tqTtuVztzlQz8oxZcir7Xj5EKpXlldGQN/NkL8iTQ7jb/qajunyA9k3nWJ3OQtmWv0
1OdGQWi19PKbART9UGqx8b11FAMjxwzbPqN3URrT7dH8pnmRvDdnta1XVWFF6qqqFnDGzF66YTwd
P1Wek+erYiAnNyzEzlfS8+qD0pQTPplp5c0Q8Ge4vmVcpZ/VIg9/VgT/HVj8QYHzS1wKvrZf/8YG
3n3Nf/zvH8evRfe17X4FDD7/jZ8jC1p2f1JtggkEX+yw9fldPycWUEv+tOisUfjSYSOOkZT8M7Aw
/oRLQ4G+tOvpeS4t1X8GFvxCAP6cLXTXIZ5BW/0NzOAzTfn/Ps0lWpGYkRctUjaQauzlGP2ltZgO
upNVuVs/9OiVfnRDmO9SUc0t30+xa120nOPEMG6aJtP3Sd2lkNMz/auT29RdSVmuFaWRt1bqzO8i
06sCIzLmd6RIzrZxzXI9p3P77Zen+/7npf37YcbPC6a8RQOF4QIp3VnQj2ZmzUyQmwcIcXMgxnle
92WlBqWO4qMm4ouY3+WoPn9CzBdgh/LU+deSkP36hBqrcxEaaR76xFOPpvTe2Tn1H0Irw7ob3Y/I
X5dXLdYjO89JugB1IGaPZi/WaQvZplL626yNsMgVQwhu0KPBMkTNum4FQogT4+LSS52NOZnONiWy
7xnlTheq9SVXO70DKkiApvCCgSzrz94Iv9zBrHXIPkx5+5BaKAV7eYcKXBolvmc0Yj0J50FlcLvH
euzh7Vd1lv4v74p0mxSVrgRdT+iLp49OGdM+n7EhfSjDqUPXRYcTH1XJdd613ZUHehl7RqXbl1GI
zuikKEGOhkvguvWl7strV8L6iM/R98X37LycFiD+q1DI7sEqrGaXitK4AaXe3ySdbAEYms37zpXa
pm3Ueu9YabsxmyxcmWXcXUisn7tZZy8DXWI8z72l2uWYPn0mlTlmmlpUMwKYKCRPoUDzeOiGR8kO
2iKtOh7qsXFAV6iur00FOBp6AWsUulGN72W479TevR+yQXxciPS3oun6o6sIcadGnnEpwzpN6ZYX
aBCeFqoCpGjIw2cv0MgdTYg20x9cOSSotMjqKUZvxreKpLmNjQHDjpHxRxdOxUNa2fWV3RdssQks
10Yts3EDuGJG9GtKtgXt/3dKgrbJ25vstOv1fImMAHmv5H9Qqs9LTKWLJJozqfFgJo2xTatpAl2c
GH4K+H719lJnHcSfa/EdEZGJlYAFlmv55UMSHgqZ6mjqD700aRK6eVLMK2TGhwSZZZGg0KMo+aEH
DIlQV6SqH3RrAJ2adFMq1l5V15LxLuJGa2Q5unHjRNKyr5XE0z72IJu/v321pwXQcrHLFVqcLvTo
KBbP4lZj1RYcAc14EPmcbOs+xHrD7Kut2k4S8DBDQSnmaZ9goxvkZqhdeC/PM42TjY4wnQWPSaP6
wRbnRQVpiqoTpuM9GBreKgJx0hBEOkKTKAmZ6kMbRhPt3mJcJKlCc5HqEAz4AycVSDelYF2/0Lub
iqCtNG+vhZXFFEMZw0cDN4onbDzFyhkb6zrLNapfO5t63KUwFyx8V42dp6S2zW7VxZGLMCqz2FuW
NzoQPkPa7OvIDsHFdbIEVwf7JlrlQFpRKEamePabsmCKqoejeaDjDzI7inBUgBbdZd9lqXnfIWs0
wEimPMp8QI/NwbFiPgVmivMP9GrGchUNti4DZGSQQI7MNlPxsBhmkNFVJfqNhzi8vm6HvNpGvau1
votwdeEjw5Un/iwgHa01vNVB2ck6yYKp0+LF1bxOr1VnQL8V6WnALDljtew2LVN0jTungcWYgJWy
gqKhr2LXmGV4Ha0tU6sNbTMts9lt36JBFMhsTpV9BQOIsqCFI490VPyuagq39Qd9sFS/aAahBW9v
x7NWI/sRWhXTCzYDbAiCylngiwoTAHLaOQ92PnprBXQxSB472fRKZX4pLT1/r9bcM4Wi9bDweL6P
sTAvbMoX8YyxLg0/k6rCZcZy/k1oZRmDvWudByWX2VafK0RsFRxUIBGVqC/rw4WbfhGcWI+kD7lJ
aju8D84aT06VzmhJx+6DoiTDTiD7Hlhl5GxcD4zg28/3lVtjWGsQqBmRM/47W4oYmyrWMHsPdRk7
K0SQYSwoGnlKg6ZJrnuXGqiv3BrHGIkjeRFp4zlFuqjwCghH13uApRf5s0S0PlWzH4wgLo1tX7sz
sBV0FtC5XMTAT6OuNGPNDHM1fAB2WO7VwYuCqFLCXc+BEKD7M15omr62U6mil74wCZ/9YvqdV5nq
JF6hPJhCL3dQU4x1D5/2Aexh4Rc2J1rSgtcFADevpZDmzsvS6sLOOWtuPH8uCIMwy2UkDrLCOTt6
Q0/rmxok3MOUKIQ+qWBvuQc/r9aBSEI3DCwAooSyEBL8KjQE6I+WTRj5deEYj3NrJRVcahFaly5s
+U5P4zoTGdo7jJiW/hqihieHoGHkboZsg/dgJZ3tj164x+Wi2GvS1h4MsNzXZZ84YIzDPlAVpyQ7
n4a7HiXnzdsb/pkWenohOpuPxwMAkknJ+dyQ6CftEgnUg2hz5SmMmuQTtHnzHSqD7feOhzEF2tSC
vISaNH7VS8Kcr6K8htSh6ymgNxqPxnwrwOYitHWEFCSnFaoJoXabNZX6aOjcYJDEMD58SrUQmcIp
5zEjYG9EflJVyPu9fUsvdzp7nBY4QBd0Imhdnj7arq7asWq68AExhXhV2QCautnWNk1cdJvRqC99
w6+tx3Njn6voXjA3PFsPpIqK9G744On1TpRNGCRZhpJ5/q5u3Us90VfeF71BYBeLzgHM5nNSqg5G
WYfNpDwgvyseSqNN3uHaizkl4m5+0U3RPka3ckUnvw7iuh0CJt/Dzuj0p4bIfBshVbYCN9tvhW6J
nYfsYLqgp3GnCCOrWcVT4+4dtNbWopLzNUL+8hOakOGF/f/aM2O7se8RdAKQc9bny0kdaGwnEWle
BFjVDr/06fy96fVvwvw9y8QlBvDEDAZjixQFOZRx+n5So9Dl0FhoCw5giYvc+BIPFaQ8y/j89sZ7
WR8tK0EoZCsYLOaefdRD17T5BPD8UMay/SKncv5qWNMAUNEcB8WfpJUqYIDDJqHQ7hE6jLTW/jJo
ubcQA5S2utCxfiUGc0EkCUuiQBF5LuVrMqJN8qqIDsKunZ2jlMP7dpotf6iddKemTbtupSpuOrOo
1lgcuO8oS6rfGrU8P35YlIuq3JK7UK2dPv4hTlO3EXF88CIx7CsQy2s8i9ILOYnJbzkNYwYDAlq2
dImoX87l0Qv6nnYGzekAtjkOYhKwIOmy/2DbIkG29P6p5AiaZ1spr0sGlXqSHvDSkqtCaR6sydi3
JXpdWjf9eHs7PYtNnN4TtSdHKF2vRZ7uHIQ0FbaOFmOVHjixgyJSi+hmGBmm+zaDdG0Luca6M0Wv
O0Eo0Ee9n8FNohxbadP7QQ7QnGevnR6FXnnve4jW3/SiMvc2nEdHbg1g2QbJcqEkvtU69YVmyfL9
nl06Ezw+cNCyrg1W7PSl21qvwBQb0kOjNlepnXD0Os1jKcxr1RJPOlSZC0H/ZSJFiwSZLPaZCaTi
/BjDdSGbQWalh8EdE5IKJdqEolPXVdh7F2LXa0vRczSW6lVfyvrTexN0jnOj07LDUE1InY2uHQxa
jZO0dtFV7LWlmDcv5rVQ5Ygsp0vVesq0v+FwJv9Ng1mW0dZGUmqP7+ol9YpnmfPzV8Yai74S8Rg4
7OlaY8xw0jDb8pCZsrt37Vr/BKHT+WYXqva50ybjO/RK5TbiXk0fDHbzGNeKCQ0HRjKgtS5RHnvs
VzZZWjMLH6CsPGXZIjcbKWk++hUwFD3oJoTv1v08tDcAj1HHYUsa83pokgYGG17AfEcmhj+FaGu4
a5X9ra5De8I6ZOwLv6+hU16lAF1SJvDa8A7yp7NP4ykXN5HdjzdqE+GyNUc2sKR8qkEsO+jDRiu4
Y4Ofz7OOpAv80Okappvr+Bye7n09jOrs93pYtBuYoFBXTLuSn5XcrJwVUj3xF7UaGZGItKzFWjo6
RKUWHO1fGkpGHFv4RaUKHVO8ijyIHkpXCcxqUIu9q5WqQRXHrj1Se0izNQOWTJEBZLjmBnaKAiik
Hce7TJOPrRKG6Vo403Qt2kr98nYoeeasn71cQIxIPtGpJm84B4bohjBlptXVIY9yZioae3VAubVP
x9WIUEMId2lOVapxF53YGjTPt9CukdiSoq7vy74eiBiGdD7O5Oxt0BWtutFdCSOvh1KyB95t7Isp
qo4i6i1fNYvkLsO/BWsvxCruejl0Yt26Rn+f2Kn3BBGLVq4OF6qHyORkPyTUJ3RgcrHw/yCnjeu4
t6cfeaqHl9BQz3XO2ZOgnORZ2JR3CGEtn9wv3afU86DqGkV9MDPde7IKZq2ruunQvtb6Cox9mScw
q2YYeGI1qQyItrYytO3KoMnv+aaWl+iiGuKq8mTdsIMU49sQOTHTebiSblDWOIKhDKR+xufKYFiF
C+At94XahVmRyK9SHMUjuKkZjexWRBoexMCp7lreAt6BiW3v3371LyMxkEAgyGCgmN+/8LGssFlD
OcmrDuqoKxvNK8KrWOufuO4KVtvkXGMldqmKfhm26I8bS9vKpd/JVOT0GesWVD0PJvdBo3UdyKoO
Nzrc0bVaD9PD27f38tyntFtaiYvWDOudTV7qXlONUkvlIdKyGNY91HtvHOcL2cWL3j9LoC/BEbM8
RNY5vSG6yFZrxVIeRjOLg0Z138XAMtZRiFI7JMkPBfDLldVnf/sJPI3/L/pRvv+5LX8d07xSvzKc
AnXEi1ua3edBGRBPxUjcaQ4NucdX1ZnVW6dU49vJgalfzor2vspaTJWJgEFmZ+4dDVPvRxrHzi6p
/zWe/L3L4btB2nMZqL041tu+JYWE3X4YK23cmkl+0OsaDKDVDd+mCk1iU3Wne7fUik1tOcZ2nKf+
Pg8z9UqvkuJCdvvKq0eYB6QvZCHKmXPwmZ2adWGOanMYZK/7uRziQC3wQ397gz1DDk4DBmJvjNzB
ATgLVPpsM8vI1boh6YdDkqTarRr101OblWTOnjBb7GftCcSEEi3qxGZzlXOtE9BfL06wreo6DB5V
wWlkq1lJUxVSpLuXUYQbVhwm81MnGmiAlq3g1W1HEpPZedKb61FV0DdzQ/4n0OO+ynY4t1lPYdJq
vt4quefPE4r5FxKbF1MVOhFsNR7mojMNlessve00TH+iZBoPGDuFW71fBNCzxpB7Gc+blmbOtjCa
5oY38jgXffoI7qfaliD3VjGjsQ1k0Ym+hSyvxrDoN2XcaFdDhBBfNqjjhariDKPBmINrpZv1rLYJ
L+scPIsqPx5zlTViqOhMR3iUvT+JTohVkglvXTepEmQuuuCpyBbwgPlBmUdl37hVeSWdyHunx177
ObW6dvP2fjmPfct1Ld8GnyxYOYDSp6GigrzdWABeD7KIQajIpL/ukPtfud0U/wdLsR+xaUW4mmT0
7HVFymBgbqtPhy6REFpVS2L0EObbzkA84e27Oj9Flrti+IE9Dl8cWPezu1JbVQmtHDWm5Xj0ETds
DtgKuX6Uyv62EJl7q9lkNm8vet4kWBYFcgkYh7kHTMWzRTVPdont9CwqTbGK9BFmGrZGa9SZp0CV
8aU+84toy4LseiC8BBUk1M5LVVPTsQLoWvUAoXXaGGQo8MijJL6p+toMdLwKt+oyUZhHi6ZIrz32
ddk9Vkbu3Q4YfV7Y4q88c14tbf5FXB6/5iX+/ZKpdJWn8G2Z6oGeJXjLBGZuSeMBtGKubWStj2tY
6pfMf1+LAcAseNWgAvjn/Ltya9PI9MqdD1aoKNczxm3YvCYyKMeoZfyIFSS2dJSkdSE2EInVQ8P8
LaChVF3j6HOrMPO4tmpTve8qpd0rwHtuSPfLQNrK7xlePYcApmOMIgBdQB05T2rnjGFIhinHoQY3
dkSzUF+yK29T90114VM7TwDYGaQAJNAGW2ORmz59F1ADCcCm0A6m0817RhXTHo9JfWMJ2BbR1KsU
GuW4xmHwkjbb+SlHts6cBdqMyqxbfZG5gydRaUB788HuJ/WqrfXpPcIPX9/+0l7eHqBG4hYGabBu
YXSf3t6EfSt1rlAPRZXlweLm+rFQ0Sj1kGDZGE01XtUy7+/yqO3Xb69snA9Yub/ngn3JFmEQu2dB
bOojGeaJoR+q2ZyC1lXMD7kV2gVNyU6HymYmWR3M86x+hedP5tyW3YjTJ+r6aLSoubNmkKmqfuX2
BmLqY1w96k1s7Ubm/7VfRjO/yUTgyYDGrwYAaOe/Rh0pRr9S3PnBtZPuYSiVz5Y1i/cuEgNywzaI
NH/BJ/5lzlZ5jc809plt4kQjyIbU/dQno7vF1jVMfSBv5kcb/1rCU1Mqd8KDdr8ywK1csrB77pj8
moYQmZjEgAUh0DMrMs9SUFf0yzjOzh7RApFYnOhqF6T4xN44GKVE6xgZLv2dwugC/Jpj5vcAnFMV
MHEuULxMmqnzxzlHbM+URqTATlAKNClM+VWBubRMbnWkX2aBQ/BYFMj3FP2Ibm885OW10rZgJ6Yx
SvVVnsv+w+x4TrTx9Na6mrwQ1r5mKW3i0/RpdoxT3P7OLGR6obn6onBjc4KAoV0MHY9WorWcFr+E
w1LJh3IwWvnoYJV5XVV5t9OstEz8NLKLiAhUojmfx528o6xJdzBcgEbKzi4n35QKIOoSNdvYr6cY
ARZjFv0uGjNvLXrpxSt4yZoVoDE33boSo2QEGLISUUlliL/hsE2i59ZZuulx2MOLpHDqd9mg0WjM
7dlsN7CkzAsV+4vPgk8ROuACyODg4/s/vVuGGFWfRW752Pey3mBLQZzhzcVXYeKZW3ZJiSSS2+zU
CC8cnEEyuX/7w3zRzEZHFO6qw40vpDLAbadXgMNf1yC50T96FgbGqJrJdQkuf9eqrYUjgtXtlSFr
tqWrcxgLo/SH0k7vYyeftheuZAkBJ1sfQxJQRzSywWEsGKzTK+nVMYGVVY6PUz60nx1tcIHNtbGV
+WhNpQItI4sh0qhX+qdZhXOLZFQWvSscXe83YhLtfW70Dm6sk/j5kv4L1/xjgTy/IS8R//if7df8
26nC4/J3/iUxgcIErViQJlCfyIIXDNC/JCZsPN9IWCnYYPKQZ7Cv/uX5ZvxJh8Il3Xum4xPm/gFs
aguW04ZEAZ+TE4MP47fwmvrpqbpUDvRusY7kmFhgFOeTmgqROg49ca+PCQKDCvbUC/DYugerhXQM
c5qwqN6ZGoJtB6f3mtAfG+kd1Noavs8wupGnUd30aq7cfEAkyhUfjUnFnlKpUm8vmtL4iB28rm4N
qZoBpeD8AQQX6o1qZQ7xlawVR7mRTq6mu2HqkkdSTvmlZl/3WzjHQ7vBSwVAaKLEYO2jXETSrzkf
2lWhIpaWhZ0ejFK6X7zELQsUfCK835E7NeC5dmWvoT4+27lvJkMOpic3pmGl90NDLReH5tr20L/w
XQQzDH/qehAuoK1FiE8wruEbfiWgikoaKubJ0sVutlTDp2YWkBMHPXM4Y1MzjtZRoZVhkBqdt/Im
DOJXWDnyEdoTecKmsVs8v8No6GgMZ00vEcwdnMpv+z4t1ko29odKbc075v8Y6kqJ1hYGYL1JWWt6
SIbVVk2Mxu1oZPjcSiXdG2Y8rRWaCzTiWi//mAELxQ00N+VH5CqF4VMsKMnaHseCo71OE209V7oo
AsPoZbTCxMK5SxQkeOjoVi7gH8y1xt3kpBmudUNsIYhGgB93UGjjCSaNp3M4zvp3S4tNjjoT+k4Q
YWQHvsookTDrnZLTdaoGTFYtkekDMDbViXyZdQmyFaMyH9opnVTtyLQ2YQBdZSCr+tnK2h39c31m
10wLZEbq4ZUY0LzdYIWVRX5Wefmw1mmX3WEVTj8B0QgRCDUakf+IvdldNyVYGB8AJLTmRAmZdjx/
yv8Nan8s45N/H9S2X7+Vxa8A9OWP/40/x8FyMc+BKQYrjfH7P+HM/RPRWSIZMWlRa0f0+p9opv9p
oJ8DIoB64Sc+/Z9ophh/kr8w2EPqg5YSWa/2O+HstOXgQNvBiwMwiQ3anSPyxUktXEc2OboStUzv
zbJsgipBrw/MknGh5Xa6kstYCP3RxW4H/IH2ElrRVpi05wAOXa1KfEfi+jT2MxbjcVhfqAtOA/Tf
KzGEotvIgyIJOj3z3QRJzBH5Mz2W6Nql5Dj1OI3BLy/4lfbqK7cDnIyXxsje1l5QnyLLrWVNSMOa
T2KWWEbvmokY6OpxeUneBcWP0yxGRRZpkR2B0MaOQGfnLIvBt4qZgpWtjRBlhFX3/9k7k+XImTPL
vkvtIYPDMW4BxMw5ySQzNzCSSWKeHIMDePo+oVK16u9qk5n2tf3FFIMRCPdvuPfcduyT26CHZrbr
AZp2MVQ/CtF0G0gPTGc5XQLbTwaYhNeYzClx6ybaZmL6Yvb5Qx/66dhXkdRqUWFQji3hd1Nuyl2y
Srqbom0sC3P8UFKoSksdRlOmn7Avg3QHfG7hzmu99jVw0F9GMNAaAVEUTdjOSnv3G0EuIaWDmXGW
y3Z2vnMgFFRQMrWLx5UwhCoSuSH+2MaSA2WVFrZyQ2sSCUtaVf+MrxwxygQkXd+ZZeNywQFQ30nm
BQhGRT2zY1Kj9+kFjVddV2/AXqnFK1jFpbf+WgZzfssGG8VQUCRQ5MjSKbjbGkTw4ejJ+jxnTq/3
iWcOX02p62RXmcv6AQJxeV10XX8jI3ZuCdzUOQ6lbHpaFn8r9mVqpaQgtnZGRuCQO29+3dpdtDWt
8TFMvfeS2DVhm6OjVJij5fVDa4LVFuLPLKY3vygqy4xFVo9vtU/m/ea3vNONX3a/bc9qniyVVgRG
jrq4qQ3hl5G2vS0PR3iab4pL4qMZ8vyDb830nq0BK8xia10Jbchi7YRib3j3BBdttAk+GdPAIA91
GcBp7MsVTo819voX1HjhEFq6rkNEKKD/C0qfvLPkAMVNpWwjZkuOvIh+Ll9p6dY+lOVyv3U6a6ON
iLEfzaSsPmrK2v4p5sUwQnQL/UceBOPrklT6Z18aiY8gZ80/AVUOPwbsyNXeWkd9e01kRQm5uJUZ
luQF3mDSckngnKsa3VC3mF+m1sXnnLZVgd/KdJzQnFUKcdbqJ+h/DbIkypi5PCRNIc593jYyDEa8
bJVVJSTC5k0nkMKNTIw1O7HH0QymKWLgJglaUavlhaJNsdb721Zvj8um04emFvPvUnvZR6qW1Hsi
QzV9Qw/LBrofr1hNahg/i1aD2RTNoKkF/91qcbv0JXhgpLyJYjssus+hH0gq07k3vYmuJjvJ8jS0
xXZsdNS7WYVEPVnI0xw9sgJDszDKO2MzZzsEtAwAEQtN/UR+bXaTAOq1kDE7ZKFKf6iRYfvlyqI4
pzOpelZm4SIxDcIkrPiWVfzGaicS1f1BoMwo3VCIGQg3NbQdZ4ClXxTl3EvJsR/EynSzP5NdkRuX
DZn3q5a9+2ghTbajFvRCcX0xJTROFahHc0oc60LwbQZ9sBRlt6uAkPCkdUDW426Ti2a+Uzu/BmKO
P/3BrR/WbmKpsLaE/YbBkBpLlBemh9E4kDVxnG4CVx+syPwGx7IdsZ2Yw+fCA/QkC+sNVC6fVjlO
+g4c7/rlzwgsw4m4W4haWdNWhBkn/g7QZzPF8CdhA5awsI24RyP+U3Fk/laJ4WukBFKzJDc8VZ8C
N2ne83plZDG4MuGJSll87EF7AiyXiWzykEgelrdJB1uCokqut3SqI3+mbeh7/l39QuLydbtLsAAJ
Tma21HGaZvJ7EzwqS7BIJN6tO/TxkieGRHkQZMMup298tDanqnYWEexP8ICYhMET3yK/c6Gpq8pC
FQ4216PatTXJkX5b4NQgWhoZ3kqk/GEeHLJqsQhIwg0A+F6kK/QvAUJ9iUSd85qo6XUVdd1I/nJS
teWDkwjDPlqYPnZB3pk+DN8lbUP47PV5rCqzDfOWLX6cw2kMlyv+M6oA9H57wF8xP5zWyb/KbIVH
ngJbdvL+BKKzBzXXzEaSTeWfNk8r0w1rAilZZX5VQ7Kb5MykTBP3kE1B9qvq2AGdibVIv3KBq2eX
km77YFdkSsZpUXUW3oBx+YEdClso4Rz9uqsLAFjHsgkCfJ9LG+QYQdeR6FtGQp8JaKMsysxJ1rGs
Og7fAXjlMWhSEq9y3TBc7jxlvzZ2w8598KCtZThcvqaEuT+qGtusqbfdo/RXYvcogmqTzKpRHo3N
6k+l3RCI1ws3g7mTEa0tE/uyTk71bLII+jB6R/0W/tV9bxtDOiB1HtNbp/aHu1GanSSdDfIseLm8
l5g7szyPa1XlL4bXmR+6zZcnW2hF3LTtGuWhHcb8oYam2kb2aqnPjinQa5rN9AWjNhgIYi4qCqSy
M4SEyfX6D4Tc1a6afAn/1MIq3+hKPzKKlFAzlXjgWvDuhk6ZOjIWMIKGR0AW//8rNOGMraZ2x0kd
SwKO71ftXp/zVHHJ9AUEFr5/zfCcDHX2FNTOsu4VHso/JRhsNxJd5aLQVdbGtetxfoW26NTZyGEI
RanrmSltj8ntMy2u2iJz6N3TyMP30fNujBGTuLYKZ+ltR8/KXeZqqQKbHAzOfdmsAYYNaWgMxI3g
K1mbsvgRVL77qbZ+eHSA4DNg3GZ929kupFDDZlK4k2Qrn7iBh0NNO95EJqnprzyh4r2FImowuhVc
I8W0luMBrwsPFf5aUKx+V4y/trXEhLGuOecASWwARYkyX+77rRPVTTtVmKkSDmAB1FgW74iKZbnv
EQo+Ul22fzKW6A/0e5y87QZzOEosp38ry8phVETN9FZbHYYQO53W381ErjOYaNt837xa/qqCILmD
MTN5hyQZqwsLcOyJ9M7Q15f8ysU1g5nbQjO9fEn1YI+R2XiTTTCCDXe2VsvU7T0ywuuwKFb+QoZX
GXlycMRvViXnNqwNmbecTK4peI9H9DXlbh63IBMYYOj3m8ppy0fBCmy+DKLvS8kC2bEfLa/X0Pus
gc+SdfNAI+oQBogZzuk/mB2GlYE+AIq4uvoXmHeyh52hakbatPzy0sxSuyeVcY7xILVCYqXJ54ci
taz2MPmDNC7LCgr6yp4wmBcA0tEhjY567nLqUIiuTFbo7rvxAQ9OkwHX9dWxA8ZZ7hbEhUNIMmzB
EGG60mJtUS4fjaEtN16Zdp4Lo++LUGclXp1ycLS8lwDPmN/VhvVoDdaY7tsZ2HM4LB5J06PlUiMN
/cpdZm6WT6qA6c0YCIiGiIsU+8EdAORqjcmOp9CbFuFWd3CMl3e25L0VOtyTCCQM6WUxctT5j7Ls
hIoyGxc/tEc5Wmywydvg0r++ZlTUPvLOAL19lG7jfLaXdviDH3xlnuG2DWz51BB1RCfPBZSiPdWR
Csy5I+DOdQeGk5zJZrua4LEqQ8W19io/BOjd9Y/bsgzD7Ug+Y7BjsCSDfemY87Ga68zHe2Uw9o2r
GcduKJiifXhaDN7O2hQM/IRw0wG1kjMU8j4fK2s/BYa1nep1LvmKZC43EgKt5iyDYjHUrpzMsd7n
ScI0pGIJbR8TNx2TLh7SoJkiD3xpHbOln9x3kdEOhDzhfcI9baaN+zF0Hvj0MGNFS85FWgb2LfMg
g9eVVN2bSAoCvFcTiPvPRLdL9448IugfSNnqvYfOssGVm13KnUyd5/4jJu1/ZxT/cRUw/YsZRfbe
vP9lRsGP/2NG8TdycxirMo5gS8SqkBXlP0auEq87Ejy8CWjhOduvu6P/GrmKv7FYvvJp2LEjlbou
Nv/hkbf/dgXosXkACoyRB2H7vzOjgCTyl/73Kh/Awgw0kn0+r5Rd4187ek6KucqC96xrr46DzrQB
4bUY4AshkY4imyNKkEA/WhgXjSnuORNl3op1MAUZ3XanOpOOjh1HEO8454P1Poqxtg4NQLLqXI2W
r049Tr9s58g6n++Tunfm82BsAYQHUG6bGWbYAfVNsvW+cUZPimSr6ctyviSzVeVx56JszLO2DSLk
cg3Fe1MU5mkVwTCftZPMkeO0zvgMJH98xIoNz0yay1fh20lwyf3F6GKEgVOx9/y8/oU5ZaBMYTQ0
XhgnoODZim5w3qt1W827rd+s7ugHszFAA+zqLl6EnNqoQNf77SvT63dBkc/mqS3w4x6nhASC2Gsl
s4piQst9dJPSObRBVs2xFyj70HnzPO38zRtbHKCNwp2N3YVev6JeCzuBQiSk+XVvmHejZXXmxPlq
RGNcHAeVeWhQN7vcIkVPmo65OS/0LbYVboPozq3bE7yNgBHWsoPE3twhcel/b25evwNmmivcm717
SBMjmEInXeunYNOIJHIKaSNcUQa9yEIUX3Zap2Rykht1S2VbP3peNzGI3Uy0HbnpZOpmARHbs+ta
ky/aht6IqsE1XoglQEiTEzgw4PE2FU+MVXnOIWv7HK1pkKiD4YpSkM8WJP3OHe3xwy5sGsoO6eMP
UxRLGpq5lRhxki6NGwV4L+odt7uH+21lDRdixhpjxx4amyLAVh9jLYnV2fhcxsgKjPLXurX1784z
MoggEi0Mh9oqo9lY6KEaM2NkTYHEiUf23bxvDKFPEMvQZsjGsSfsQI1xbzlqMygZ8owTlCfross0
tygfsjw7lR1A69CdJ15qYQy8eyIzDIuOtUU65BL+Y0TIHbgsU3/KHrYtKOCa5PlwSjHefc0oOrZo
dazxw8VE/qakOw07IzCyOtZmlnAjZ72+dMMGq4nJNXd9k7ePZu4XXmSsTv41kTl5J30mGLtSgLpG
nWsvW7zOvoLvrtL6jzF6TMbn1SP9IK/qpYyk1N6L93fTcVXNQwasyB/bC0Et4rWCLXPXIu1uQxIA
sBOrtCFftk2m8kenBgovwl7a7iCn5OLOzvAhNWP1KKV6fTMLjL+xP7rrRmve5WmkRyW/Te4a3OLY
kifGD3Zuhwtj2YJE82LKDtrM1Z88mEteXaCoT4a1SlQ0l+PoRXMypF0o3Cn9VmZpsDGcLQZK01bz
geYUvzdJ4mzmIZXBlp10XsIlHXpYxXw5g3mlcUWDemjVrH5sbTtdC4fB8vfJbJssi0aXis0ut2Ql
+DH/UxVoAxAqlbrdq7EjLbBUtt6pvl2o/ubEOAtbN99JCgAsMljk/0k8WZQ/sMhpmF+5/s56c2Ca
W6K1jCFpJHkE/lW8+aXtvaG0nNtIlcL/qaiEHXBEXvXbZhH+4LaKWJJNi+I7zwor3yebFbxzTjVk
tFChTeHVonPrpkn6JQdWGk9JB0iC3jQziTSUTn2uexMSyJQuFPAGH8uJwKvyhPSlY/GiyYj4vUHo
fuyYcK4/U1b9b2qtzDne5mvMSmNzeg9b4kZe6qVaRuPI7utQIcitj00N2eBpxHq7/qrmpOzPeNu8
E6dGQlHVerMbOW1LSdlurffqMSStEG1Mprc3qsT/ZtvBH9dMo7OGHRFht6LMjfkAdjL4EBZkpH3q
ZitcDqXVvegCiHgqKJp9kqFoCXl91P42VJBwa/hlYb4xBeReMcYHn0wHiRtsG8jnccZ1jMppwTFv
OqW/HAc1dzqmCnWfEVskbTSPfXqfz4n2I5x16qkxWOSEm+qdbVf0UI/xnlf2Y1c0CCjm3LEsFMJc
OWHhDI0X54y+u4i8BnY4icarHhWs3Z4L3yuDiMCfko53EOld5ST67597ezO5/pDzKNX9Hy4Dr4lz
gQOFd6sgvsZJVYmWnoNm2zvCXqcd4wlsKYzqmVy2q0JSio4MHb0lc4GLQQyF92b5Rs8p6dnGeLvW
pc5OKc+nPpH7sPF1a+tCRmVPxkY8NL39swdt1e0mFPDlRdvr/OqhxZuibDYrf18KgfylMrvi09V5
2oqQgBRcZFdngPi5lKj4o4X5gxOOVSa3R9TgBaAZLpgeD+48vm7FuuhDHbQM9EKIfcYSeoYGLSAZ
V92kZc+xLJE+/C5QdzBpE531mI56/camUJMSlVHoJ+zW+vo34wnrKOijprtGGKJ8W3hZ8rkSxlby
VJiOjBtnmdZdm/ryq+8WJ/S04x5ydyke3e26jfS1AzWT79oNGqhR2vh/yad4HryVQ0XySOQ3ijOX
y77qMxC3o58glBHb8p1UkpdugyggqEsm1M4TBVZw8oeCbahokuy1NdPqY8ArYhK+99vz1+aBACmv
O2KuVT8SyCDGDYC765GX+M1bz2R+ayM0Ul4gY5EMk/4urG39RXaJ8wcrR9scNJ7xm5QJHSCAhtUu
v1T9F4bif+vt/4DA+68K7pft46vMh/H9L5vBv/+j/yy7ydIANu65no00BQDqP8M0HOcaZonflIxs
lnNQy/9v1W0TpcF/8BDuYo6gJP5n1S29v13tGpjmcBhSzQME+TfAVNed0j+VM+weSa1FxkPd7UDT
4yH4a809DrA8MlllxzqhACywSx0W9jyH1FvJehgs6xkP078X5nD9pYigsODxC30Bk+v/ERNKdj1e
YXv50Z2QR8X9HIg+3qDIrXxPyoTRSCCq21JaqUvhmQ3EvWUVoYH/7XP6/+z2/ipp/M9XgfTkakKk
F/kfzn+pF923FQqLPgOe2JIrYJlASDYLh79b/66t7Rnl1ee//qVXa97/eMuZBl3ZESbEZahN153j
f5OpoREwVsMZ2oPhjPplcoab1V/l+jQ7dr/xOcjlkZleUl0wWDl/8rYb7BincBshaOT+Kotl/VTj
ou3fs+qsV/KXOn1kVibdlyVrCmfHknrqcJU5jToiXLCqH07pTtaNWObqMPYbmoeubu7mQE3cvZIY
LDxp7gMmirt+KFH0JwIrEAZkp9WXJGeEbKyTZPpqdpHTrQR4iSpQMZ9dX5yaOiC2qFg0c3nSyG2S
N9sC019rjogkXYZHLy7xZV8ltyx3q2FH6eCeNgQ8p2bS6Rdc0QRErqxAEJdOXHRpADCkfOiC6SHQ
2Wu5jsBqqtF4XBfJke8l4w+1LEyyhdXdsy+kBMOA+F0ZjM7WufnhK+3+SO3KOFK8UJ2bgpCohF8C
ytrab1tDTCbJIfth2e4B4WIDzozpl+jVR58kb/Q5VExg1w5BJ83Y8FIVWiDNI380viuNlYY5vjGg
qbHYpw+u35wd7P0f4+qf0zoP4j7jT3Q30Xx1JDd/+nPXxfZIqCT5avZrjcdxFxjysjhsUvbaIJx8
lzOmD8KGKepxAspT305T097bYIuitZ77g+iN9Wvru3E46cC1F4bws2DYGXRp9TAtBtZ8sxytexo/
57tlGIjSsurL4sIP63sUkQ7o12wd+VBW134jTZQ5Z+YToXwOvEl795lTgwIby3KZwq6lX/6liPEs
wzGZ6v7JyjetfsBtQw9Dll36wUxpmG97/LpUF01gnd3SXvMIVNOM6YUvmh8RRo+jc1t0Nx2dxvJu
jaUt4FkhUZ8u6RSMz0nQTk9ZWWAt4+51BjCxU3YS4AqQqlqEnYaLlcO4yvzCag4eccIOoqPGe7JK
Ev2OXjsCw1hmwq/3perFZ7B400uFfNfcpwCXu8hvlS+iTs/oMcU8VTrdtUUvmtuEVcC9rZGAUjXY
eUCxXmcb2k4cKvPH1KN0rkM51dVuKnsmbk0/OfvEKkcVFtrRoNzo1p/K0e6c2HKL5rfH+VpENCKV
sSNRrRD4nrL1aXLR0J6qthHd8zyaa3XpltWdo7oqoULTJDAZ7OcUR6OnfOlE82CsdlT4GfTSZSSe
dgdQbmjPFn/xsw6MhpptMuhu65qTJa5skoNP5J0KTRJXUPY/8rRIMSV0Su7bAk48ZWVl67CqK386
j2lamydzlKR/iCo17r02ZTfZzwNM0K2WfrLzadbH3Wz5Yxkp1jXrL/omd7ihnwheFreU1Y9lC4IK
e6rl415J9M+R/fQPhkNLf1eQHFvF0u1L3uiMsjbWDVilX3yrx2KXlpaTvrKBmtU+X0nUhUOa+cER
impzWzSVv+AUsVZWClkxuIAYkjn/M0qXf2rW6+KduSKlQsptTfUFzf9wwtW+2Ag5G11jGiZmMXZr
YC7PibLWz1wPXXZRyqaVqxl3bMh1pZWE/ToqhtTIpPaAAvVFDk32BOFFO3vD9anjbSPAheNgXvjc
qlKscWMmUvFO5ijVRrVOL2vhKJ99ljX9CKj0J66sYmtOKrBKurqtLhrA271MbnSu6KvZ8G1P9jKy
xiPCtcT5qTLctHSgDoNtp53RoTnXPJs5MKavwKwdEhtVJu6T3nHmg2FXDl02x9Anq+SJBVOmg9+M
B9Z3cuty/7kje+LOXJjuME1NygO72/6xxxzNTtel/yYF0g7eqEy0YD8RKPbn5mj14ToNNNZe4i5A
0sk0jkVV9nBmVq/+9MDcPBKlwIgeu0GGNbsBoZu53vJeVaojsRNcAyq9fOzDGcJmiLrJeHbEZj0Y
jQmXK7MRYJdkrwJClQWDNUkubs9MhDTrdtGIkucBXLVdWJl7dojTVgeVFsv0WCkOilvB1my7VUnS
qtDu0iw/Dn3e6chiM3nvrYTGHYweuT5rVCOnEXfpjjFKF7aNqbij+3aKhuRKp+rwf7PsJUWok9WJ
ZKWA28J0r1qJhQcpzjTLACZOlmSjkU+YeUZnIVGY6zi5zwpT3agZgixIjDzZdi3xewcCKPVvDtP0
Hj2hDZmk37KjU5uZHapxeLPb7dQvpEmGLQwAFthqbN46n9wWduRjzyhDufSxc94+F2DqV9SGiBch
Ezp3ecYQKJ+tWR3HSvQ8Fx5znkOK6e5pnDrUmQvnPfnP2OuEuqtN1c2vQWExO7FUZ2R7Ip2nF3K2
jQekFsQYEpfnPkxEqAie+Mw3D9quswafzXAFj+q1wDpoELYXyfXvtjhnne64ZKmGENlY042ZjQXY
7H41yBIFLhEcwMepIZ67ZMtwgld/nIrrI66qrW4ODicO7BLbT/MrfttUF9Nvhuy8oL3mfxznSPul
FZdmZfh3PeLap6t7S11YP5XZXs/sWPZ2CUf/3MIYOLSr3WfQPIVSt23VwotTjfKTC/S3ajgNiwVx
iQ+8/TOBmr7xC2NdjpMiOz3eRO/cco3rYNcPk/eO/xV4+zpsg8FDLjbzbh5zBoj+bBKbk7eLHw+9
cIa9qyazh04QpMw4A6G/Cvqq4gZpZZUeZ4aqU2xNVLWMLIWTcxulrLdttq1R6eqvZu7ZQg8TzmnP
uc86YVxalu07iJjocAlZslbxOtpyR/86nk0W2mFuTfTPWKH3JSlQEYi6s07q7CjGAb0TizziPjw0
GdEgXe5J02gYi1WoGW62avDffb7CoQ7k9M3CMDnTpDenTrf2cfY3wkrHrojb/ipeZpl+BzJq/HK9
WjGy65MXI6jKX6lwZ8aJvZCXrk8sL/LMubyxs0r8GemZzwaQvauNnes7l+neYuL82+sc84Uc9Set
MKXBdliMfZ1QOGiB7yMY7qhSmz355zeJlL9bW8EsAGqgQ6NTJ4ZthItPgXUsVuQZhT2MUZ+PKaih
9dwPs3mc0tSLV9ekB5jH9ZiZY37xRlHsDNdgxx4YxS4Hw3lX+fU9tVEbY7hRe0zFT4RMUBYMHHMu
zFXmT7c9pPQ48cuzI5pDmaXdfkXrEPtVc5xq7zjbzsWelhLhkX6DYZfctTkaoOY6CrFHjntSK4sd
4M3gtkaEvRezNx85Hr6noC0Pjqd+syWLRxKbj6YX/DT7mjTNtdgtYm7vS7buO7FkZ34mOa+D6j5T
q3yDdY3lJm+sQ7lmFyysRwVzcAjqR6rmFkie+ZgQGm8HhnNMawjyIdjJBJolUvKV6bk1mhZuhpKB
2FrvRl5EhKjPPSftpCLo9w+dQNiUja1xyycIyMUVxVO2ybIJe/LUELvp5HYkpT62c3W3ZJkdM2CE
F9Nuwa5wxHHbiuYx0B5fcIwj3QUlt/lZtyo4bk1nfVtbX7x35LPdVs74XvRN8EgIqLgsfDn2QdCU
Z5hRj2VhtPE8+NnrUnh3TG2yaDHm+X2WbfoyjMmP1F3NJ5uEXZQg2WGyiT0T14NYtLfZaDCm2EKH
VY5cIHS3YO/g23/pIkFUYx36nrl2PHVbdxgLfcci+MDAyrwzR/3BSofHQ9z5ydhQFHnvxMffKzs4
zd1ywmTOONkOytvA/ONbhAFDRWK5nh3ZfmBXdLnn4Kych8woUXPUd647m+Hgi1cKGcJsK83D19SL
+8ZA5mehfbFbELo5XdId8Bctu4kxFLcQXinmQ9M6XqCyImuxKhnKqpZPdo1XCmDi47p5T5ADp0MN
b+TO1Y3/QRwLBZO7wiz0+wuP6PQMx+UGY+dN1yQE5+bQoXRx20i73gVlpwCs1BgLS2c9DWPpnoAP
yJ2c06fKmPeoKddYbXqPeoKc8KzsGQlXqT4TlHywbazO1noo87k5DvaUXkzZe5/rWmdvvp7T51Qq
0qG7oHoj/stib75U3U4DFLjLsimByKZY+teueKwgWuwQmItoSuSGFAyMui+G5mBswGASmec/65zS
ykxz/2Zq5iQ2ArNk6qx/ss3edl3QdWd8defWZHBPzTQx+5u8s862ZzMw/KPZ9t4vFl/YBgDwhR3K
ul0ze+MejfEZXgkNpaz4eVeLS99hg3Ls8QFBRfDdrln9vnXmj7XX9vOE/CzWPuOEhKM/LjL3WXki
fZoLdFl1WVEBk7AWJ6iWogaxBRG4yc/CUpce7Mh+rQtSutpGOxlfRwYFK+lWv1LLTW43Tu+L9Gva
sQ65msyDnKAvle+NSR40H0xksvrGJifNnedOcYvaKi4z47q+aXEbykbcIzvmnG9HkrFawqDzAH2e
MYHZjRJWfuiztuYs1kQKvhfG/O4F6fhYpJ28x5qIno98pNCWRnqx16Lfw5250ILmsbMuxnPCtxkr
29Q4H563PJKwHrzbTrehL2mm1C/uiDXxcYZQBRNg2U8n4Zpn8PgsR1Q1nhb8hpHJ4Jpp+yJuZw94
FA6v5hYRwlRHjQdWe5FpvRfIJw893sOIZez43BTVjW6EjJayYrEjSpv5P6XAtiXlk4JPdSbzl7zi
3n9VHYOMcGaWcI8Rwz3W5hqwp6I/qI2kuSC3eh37ZfweJmoHdg3mLtsSNLPZqG9kK62w7EEk17n7
ObkclHNrnrzRPjamPBDAvV8q2sSwm1WwS4KtO+dOa52rhod1WNp1AwfR12TYV3IESDTXZfAjc+Zl
6MKl8+XyYOOtlyC7EwIGaEhNObhP+Yi7PN91y5bZK7ngnA1DLFLlGtBLgIAi1IH13iND6p1hoocO
HOKvdL26hJNsCLeAgWuG+whv9Nr1H1DVptkNV6Ny7DResK25O9vY3M7fmxDNTG7yodWZ3BdjimLk
U2iRBg+IKF4IWRjmXW7lDhaPYuOn/FttmpPl70xnVtNjAINjC6uKZIyVpilvZ+8tJSipVu/lVDRO
c1w6DyvOKagm5VMd5deI533ngk1cDtvGJh2Yrcvy0wl7AizmbW/1A1kN58VdQWlNgMRnc+tCWsZF
GvuM/sK/LSzdu/tWVO3vdOgA+Pa2tZeo+4jvrpS/39pCxL1OnGiwofx0rGcJM/3kxkVWVhXqByaF
GdgPdMCdnRvr3oONxyqP3AUnaL/bbu72dcV7Onj9i4BLtxG9Hmq3vVeTcS5609gVRrLh6cSUOWNG
YuvebhwvuFMTPsNfiy/UVVLfUHtUFtrJfjpC+iURvRCzmKOrupQ1g/lWO0N95quIvTIrvcdckvat
t4EGcgJD3yKPi+AU+jiOTTNl+wXfIBjdi2L3OB633uT7tG51tFTcI+wAH/NpkPw5w9K9ojZvtygZ
VQqcebHdXdL1NE6LMIr7oFnLX+IqFhwTF5ma7bU920HDleT85DmLJ0vwvKasCarYYIa5Ada1GU+s
EA/qGK8UWwZGkBQSIuisk864ZJ2c7X7cYSl6zXK0OTFOg+xs8dHGBZSh0PbzgG5aVy8mS3GWr2q5
6QfWrMCr75bBLk/oDL/6Gvzsag2Ro+a9Xdsjxk5/ly1rf5LQjHd+UrC12tqNEA2dHNtBYbNM1PiC
US0yVGXvm2rL4FnRcoTUqt/CWNMSJao13BBqI24Mw3jKcykPBnk/8cAxtNdVdqv92tgr8X/YO5Pl
uJFs2/7LHT+UoW+mCETHYLCXKGoCEykRfeeAo/v6t6DUzSRDFGlZ42s1qkxLIgA4vDln77WNQAB1
PwPwm2+RRij0r0ROy0xaFLdohjo3nHORADeKsYrUdrptjNH+psBe8Sc7N/YtsinfHCINd7Yiz9pE
v68Nr95rcsg4mE+ELM3HyWrtmdYvngg1ba6NAZkGUR/GuTr3z10pS7qWUbXvHLNZZ63b7k1z2qWl
Nl5XQ+Su8NRNl2TO2Psk83TO43RG10pVcdB2DIO4eMCjMhioalyFg4MEtmRU3FOvCdfoY5qdUpTF
KgZVGyipQwvRdMI7Norp3oa0Ga10pbqCZnOD/qtf51pWXFc4Y/daHI5neahoCn6MxAosG8mIEtmo
uwyaRc7CtsUJ2zGeFaI1qXnGztGOa6QveT+H0HdMd5ub3jCtF4XQdghlQmetVdYwW6xbnHKzRASa
cn+9ECW75KGDHto/ACWqCQjlP8GdUmGk0yjmra0hO1aKY10Vks2w8PrmltgEcggmxVt58LM2lDg0
4TMfaEFBC25rQlKmvqZpQJQbWpTNRnhd9ygXFRBWvHCXyoqTgVLMgQWvdKVxPvyecr44pDJCOos+
BAsL5w+CcVRfYi/cABhk8s8mAqI7RrtLrG5k2emKYLgwDrQSAdEONJ0tviRjjJGI8vI6dOr2YuJ8
fe7x++8obADR4Hj/tbMpU8L6GD8Tg+jhlJQdB6QmjzYRzetVGcfNWunicadRm+5B4J2FVjmS02xH
yudJLWeeLpTeNlealTPP5rbFoHmmhUW16kxTfupaTr5Glmjf9Vk8R61b7Kgfl1aAQb+/rSPrZlIj
serIZEXm6shjWM3GfugUpn6brUQ5hNT4pmiTmAaZGKn5hRZEhQ6isX0xmeZGoybALo4V2E1CZ9tU
vX5etN28gy7tBjqYmKDD6LIXOGU2hWPJyzEybAwKubalaud9nqIkuXCE9UMC77kixiffOvjxL+14
TJ7qvsNKbSjioieQLUhV+LBOWY9EkKnRTqcldT2E3ZcxFVs9VwLpsaez3OjMxIrvq7IfgrAUe8ZW
eWO1ebmX0lK0tWaxgfHFMIkNZ55FBlDzeQNQb246ZVTxnzrlekyaeNdmRcfNdg+FLsa9V2CzoGDq
BqjJjT0JTPUVbgeyZBvPmv24cbINWAOMqQ4RWlDlOUdnTg0hXwrjEZe5skV7HRE/XWHm9DF+td+p
Q83wCi37TDg4aGnQT+x79HrVoo9ch7atXKaV0u+VHOOHSu2qYIHv4jtqAOUG1ai+muPa2gshzwut
KA4UHZG+FOYOPaZL8Qf7jK3R4R/inRMr075r2pEcyCTeIXeK7l32G+laVG4er+pZQ+w64oy7nsIG
j8yUM51WU59sx6bdF8yjBB3eDsi/SfAUn8hucDZxydMZ9PFikqrcZbLZCoJMbzgFX48qxi4/tmYU
7pIIlmNMDsBjo5fxjHhGi60VhNw229iOl274z9WvlA/a/uvEOTHfsgmpd1T9nX2jhopYKV5Rryb2
6tpBpTx8ZldpGe0tJ9L0L5k3BLNjVUTE19F3NhbTN2l5rFnq0ndCrVOsww57mxzv+xSDcjeeUwFp
VzQiMeOUaX1ekSe1xkLX+kVrsRGeDHwmi1NbvYwrtsEbx4uDxtIcDjh6o+EkCHN29+qjHiWIPbzO
+TEZRctaTPotFc3yolEj/Q4AnnnmEMe3kamB43loFOs6bN15lZUJliDKbDgZe1x/M3uBVV70Yp+5
fJhWHZPraKTTLefjmmEza9dksHXr1lFYgBM0QtuiN3J+pNmlNxji3MUoPHhH2aXdLgN9o/neQJNr
1CiR5qpZXY2YjO811jdfr/ka/aIRbNJlbKyLto/W6KXkCuVBfEfxRW5y9nCrQTHCQzJxAEPtX92H
iKCOtJi8synX9ZupVK2bpVx0TXHHOtPTtjmbLDBtDGNb7git9rY5ErHrnlXtruK+Y4TpabZju4qO
oXZqTr/peIO57Gtrl9kDAn08KkPbu8S+EhrLdl1MGpI/vBgkGS3hr/wiDiuocb52vZjvtcy1fQCK
WsumURRPcKPpxvWuy/jgcOrOkkZOipSREzbS6qhKzDMJiOQco0ID0dPsz7PUCO9RTcgV5yY1UCt1
ycNNs/4Om3i19dIWewX1yx1j0VtFxYAqEIxiSG3YmfHDrQvbmKJvVlIdq8pdKcokxjXmEo9zRmZT
YIJtrXjceoWoo6PYWcl5mygyG+7VTh1TOjdqFMIHKeJnOXYcblbspim8wfjqILK5Zr8pjBrNDeJN
RTsUKKRQYzbqYfKERyeCDptdHhiIRbmWmqhvKcLPu9yTIWUgy9yA8HDSjV2hjJuGpvxq1LpNv5Fq
GyJ7A3pLk6mPNOPwv9huZWy8UehYDyTbf4y51NedTBgPmC/jz4MisDvRiNFJYkw1YPaq059F7Gkw
zynquqvH7odberF6k1FuDCheQknKdLaxUExXpU4U/WCqW69qbns1YaAQ295O8UXaL+cp76aWNDLD
1AviubxLhPPVE99mz6iP3dDs3DiUlh8ywoNuNA/MjSsgd9lZF4e+BYetLmfKv3R+ty7FUMp66dlA
K8KP8vCcyKQKVZ3FmVceuGHfgkMe2GZ8LfRm2qTqVG3seehWsmrRQy2tncokQ7u8shS0m2Q7UoSJ
L6K62siRgLZRjsaulzoWT5phjcDposh5FbcCq1CbPhSUrSAjslQkuIkt2AaE84Y70HprSKgHpa/l
ZsC8Qpnb5VOgxk1zeY+lzjcVbZvEHmcPpeFwnoTD2shi5xabAlHe8XiJRXMVul65wl/cB32GUHKo
LxJVXvShM7PYtM9eWV7NnCRWMInSa4XesejlXrfSY95bbjAlENuwJyJEgvA3qc5VNLgHLZd9EOr1
g6bmj4DfLq1JpzxpX4R50QRu5DwbKVIGCcPvJkuK6LqY1GNdjE95JODqM5NWwOD92nC2RS0JV4Ct
FrhJGZ/lLE3rmRqZjwNToMy0k0MCamjFyT1i7x47AU3i+Bh5cbOQDshnLgfiyMIm3xRyDKJZnlOq
TpBQRMbTbFF3z5RjVqYQVqi+CMEONqRD7Sds6FdRpBIAUwkgTkV7z/PZkS5z0IRxj10FALtpNs5B
MIVs2fGFrCm0ntJxTI7uIIZ7PgTQEloJOrrtGaEzKtIArSW5YGjCMd/EmAzROrsRn/JkXHJ+1QQ1
54lKIzVaD9Uz4MgocAiKujDZ2FDw1Twfa2eKvqIsGQgy/KbUhb5e6hM+Te+v0pTG8zJ/raRaZE8h
7RdxltWKx3lqZh92Faex6I4hXbGRsiKFqb0wBw52Q6Pb5qWTTxXbNzTot2amwqhD7moXC0uIyeus
LaskwqOGbnoVWb36vIQS+P+vK8DbuFImu7hmI/Wg66ATsfB09Zf3tSkLpOC1GAhXABVFMNlLiOlv
GJ00azwBOzTaGcgyr3Mz724GreHwpHKcGIPRLVUH0wkhHWwpKfauObrM7arovPChlJV+iXrBVFYh
MVnOdoQQOtyUtMnbFZIMFWM2Vqp8jaVpTNc9jheN83yZAOmKx+YcUCF/ZDKpK0mjRy8ShUJb17z9
X/FS/ydV+x9ONi/e+G8RirQwyx+vzCE//4NfRB7nPzaRBCrGPYRq8AcWztr/Enks2DqwrzxHW2wi
sD//Fqpp+n+gJNvAEIn5NlVLR+30yx6CTg0XByVCgEx/xSv+G6GahuLtxeBcgF78IRC+IONJFKZh
/Vo2lXZjhD80Pirod79RUimJYOkanNZ2lJVDoCaFeWVprV4FIZZsudYHHRCfzQr9w3JlMe3pPQ3l
v9KQ/fWjNIMeDFwNEIz28kW90HIVBY1xfcyPbC/q2yJXrId6mHKP5SrMvno0Ej95Q+59AaigfRT8
9fpj/XVpQNU8jEVA6Jw8j3zQlbB36AjUqbLBrmWdgzmgwaMnKv1qLX58MVTeUMu9dTldxZtj6ygK
wKq+vlOjGMkoytMjmSKUh+KYLVzaJOXX0K2aoMcq8f39670mb/x1ey+vtwyHF0/WSBXasVxP02ec
g7Ru9nbTqls35f++f6VT29EysLgn/EYQnxADnqgR40TUlIKzo5KX3RHXfrHw4vvL9y/yWmz463Zs
RIc/oW0klL6+HaVNPcQ8ybGCv7Sd+lR7Fk2CwTNt2UuEXfMoG3sIRG7rH9zdgkH5R+D568IILoEp
/Px6T55jm80qSxkrtg5ZkY2XaWyMbIhu3Nlyb8pR9ocx9xAlsQG+CbFCOv77N/7m0/W0ZYgusRg/
15wX79FzxIR9ketnFVkLIkFaOjQfwWffGJwa4a4Whl2u4p5m4GWWy1mqio+Jm1hPUp2U7UKrvybz
Lj7qrCFX79/TCfnu50NF0muoaChNLnqaJaGjK7fQMx3TUVQHMdbKl4oy/FWlGuG1qyvjg4eRdzuh
S6G2kantBqJsDh5lKKfN+z/ljc+Ez3H5H0OYrd7J6+3BWROZFB07CcWxIzIpCCXqRFrU/epfX8lY
0LeeSsoamt3lRb94kVLQKC5C57yn4/rFGJMUydNsbwbs7Lv3r/TzYzgZs6Sb/+R9mnS/TrG+xmTU
UZ8Z5z1CkE8djxLVQeY+1nTGJAeFyP7s0JCBHxMX2TdLwVsayKpwr9//GW98OSYLDndKhh35QCeP
dgTUUNa2dq7XEl2ahb5/BaDHPNYwatYFNpjjpEXF53nKi32Rm+0H8WhvjGmKvHguWVfQgpvLm3/x
vAvKPU5PJHAVZe5OnzxEIsv2G0uH2IQaFZX37/ath44rwbC9xQaqss6+vh71j5iVVz8nFwEvSiEy
i52Y43G2wuchvwy9MZ4j2ZP3JFlqO5pzxr1IO/nBdPHGPPnqV5yMMib60JG1fo52i6U9nOLmueUQ
tEUmTeEPQc52qjw6/xwQPhh1b0xUJolrlg29ixlEP5mhqWrEyTBr591YzGfIaa2dhjjzFzvtj4D8
N75Xk2UNx6yDUohZ8fVT7sjRU+uaPge95nVo9foWnQYCH63szj54oW9dyrBQuBNBoy6O2teXcqK5
VyxKgR6sJnvVxxOKIwNBxDXuIWTMrDXRcVLbYZ/oQOQXUvI56VMI/crCau6coaouUKQbFyOln9jH
nUil9v2f+NbLNsnH0Qws4lgZTobcIg9TTGukxCOm80G05lorvfxKTwZ7O0XxCEdWRD/Cyqk/GuzL
t/t6hsFqbBq4oVkUHaDNr58NCEGlp6F2UKYkuwzzhONbYsq13dvtlvyhYRU7kwnkCCZNqI359YjV
aV/3MNNqlsgpeP85vPHtaaqr8YqgXWIN+G3CG+VQQbA+QAvPN+GUyeOiJb8lmUunRhlHN8Jx5M7T
pkXdNmgbGl795w9+wzLyTh6J5hqLEQJjCd3Bk0eSxs3sVaVzADbRHrErOed6FIYXViuUQFhOeeMl
Y7IjeNA7M5JSYOYzShyFgCU/+CG/j9ufT8KzXR6GRR/r9bsB22H0ZPwcQuRX30ObGkJkjXsNSlgg
+4kEJaTl3TbqRLODnpk8e5rov7howyFvGfM+Vm3bL3tTXNBfNz/6qJancPKUyG77eUTS2S2eflSk
ChO2YRsHS4c0gvYqtlD6TOaeIpw8NsW3UJ0pT89WGZhjH64LGerQuVR54FASN1QW++nbB8/rjbGs
q4YGBY+fhc/o5HnR+R2VbFIPXQ1nFfqWmV/NSSuCumPLEZGEezN5kK6lbL/FOqUI1628fdhX03Us
wBx9sCF5ayzzcwCSM8tRRLAW+8uLdase2hSjqnGIILJsBVU9zcdNYPpyFN16rrr6jn5pdTP2YC/M
urxQDJaY9x/J7ys3maIW3iJMCUx+p6F2siPshpbyIaItvpli+o6uJtUsGLyxDaZykNdCRshhtfYh
A3HwwULyc/L4bYwsYTqIRAHSnq6kSWlKNXe0Q1q2zQ4DZbKFeOZsHCtXETh72ldtdMUPr4iZkDM1
CdHZ5HsndU1UyaILisLr/vXpA78VD8OzLCju5un8kpcEOos5PSQIIb6pQmO8zggwfTuLzCWiyMZX
5LC9gxogPsqj/H1dtaBbL1MKj0Jj5Xs9HpR4MDO4AQdXq9ObboinLdbW7PH9N669eRVQwRoTKc/9
dLdkJV2to8Q+zA6xWpPd9niSkfH1ok+4P8fcoK5xtmkeJkGY4RsorBq4rRMbY5BLY36oaMKmdBab
aP3+L/t9jeP2qaUtrGwW/VODXR7CWRL8MJ6OvhsrrbgoTA/n9ahHK7ekgTFVYUlzJ/xgPn/tMluO
KBCx2bvqXJxqnnHy2LMO0lxZKGeIsmg4jZUrusUMU5ZrLLI1aK8hjBhwQzR+dOI7KSP+dWl32eHo
Gqv6b7fcuQTJzyP2Cxp9pJgBhCkGtD1Wqn1uq6zHXac162Ier6O+sQ/DIKyNpUztRlnIWLUisiuy
BJIVBufuFpHFJTXe+XrWLHGELd+v8Mw8CVXeySE1zqaUULSyJt1ECMQKNv/3g73C7/tw/DsGaM5l
t8CGbRl5L+YzRyQ51gDnTG+W74O0MzeYY5p6wmq8am3Az/rg3PH7UF4u6DJkOHzg8jx5cwwXrIem
fTai9FtHS+BAhsP5g1X2jbviq1SBweJJ5XRzchHYWvWspNYZHMrwqkftijemjNBGaFqO4GKOldv3
v4PfV3WHjR751Xygy6S8/PsXjxEIp2DrIc66qUkCrx0Rr8SavVFwh31wa385N19OwNSn2PJSK+S9
cYM/s+5eXKsp6R+nuQ0UKTO7DSwsvVq1GBju1dKeyFhKeguoQVjM93rNzAXHA1vVGppjX+7tNrSP
OogE4roU2pHqkM36roXlFuNna2K5loi8LzUCCSHjla69zR1vDPdFO+FFqObiB8KEtrmdTD1DgyZR
B0OKyI3Pg8iz857K+hMgySkOHC2uv2mk21EY1+1uWJtubA3Yddz8SdTSKcA/xnIga1BLL2pel+S8
27XeRgcVhkFrLHB6mjMtpqrN86cu0meEBc3QBqVriBkOYIvpUY7wQP2hzrMrsC1u5tu1IZ/4+MVz
k8/jIYOrAOGiGjLhS9KRntsahmoQQ3v5AcYyveF0qj635ahfG8mATiyuhTOsIl3THssOIxn68XnG
lslx4htRV3rv94oafqWVAvKuKvPcCMJBTQ9lZmbX2Exa13egCtxRANDjbQh9pvbTpGzHA0q9CkqW
qRMW2erII/woRPI+IoTj4VVQ1zuy6vappKGmA1L4ITj8fOrANCCQH22PEVxPWo/sJO+0bVVPqb3J
Y3GvY6fsA0+jMblJ46hp1o0ZomzQAWz1i2DbSXAW0ZNBtx1azygVxZna5/YXgWUCEToLJRI/8Bh4
etrZMwHTTZPla11UC19xjeFQKVC1Akmlt111KnqqFfyKJnAUu0ayb5Xx4MdA8WKaZSyFQWu4w65t
C6PwuyaOlaAyEmRAVmOFl4VYqEM2sSPohJVEvyKSXYm3ED6Hsy4VAI80TAzRyga65/rowPk9wEDI
94Dcha7C8xD3HXovy6u1BPCzRczuPmECTsxVWXaMqtZIIIV7edl/5jNQ0Byq1gTh0hKE/RrCnPZG
axQP7Kr02mfmCR+lFS+vBGORpMs5ZXupO+Izk+KIaQ/D0F1RajE43maEKNaOxne7ZJ31UaSbNyI3
lvTZbmHiFfNEQ45hOS9VqtLKGJ2TdTsA4nzAhM7lZRY3KQ3KfDjkbpNb2x4PHTKfDhjrLkKElJwt
DVfkvxluXjpycp6RdDsKmeFONj3VdtLSBi/yUvehNtKeHbJcQTc+Y5/JRYQ/NwLwhyFUiUv4xQwe
ecBCWSVbbNTszz3iyyEmVKNR+ZPA7LkKBVAiFjAPOUrtuHaO9qOQMsBJGCIuqyFS+WWU9Y922juq
j+09/urMlkHmyWTk6gajX3RuDuq8pY2ORFwx0/QzA1nS7YZmeYlEl/4ufD+Nf+DG5jneO+CmA3DN
BjusZRBUMyHkCknAdNczArjCV8dSHCBGzc2q4iWjAXbV8BE/aFrTgYYKH0SiraxgaAqlQ3xVdw+h
66bdpdNFA3ZHXceMGELW8A0eZLRRcH9+JtiHtm2TLUjNblBrGt7E92UwSGSTBQJ1PpuG2QWHl9Su
WgRd0v8kv6gI4vsWZ9GapdJ7qkHam+t8Dl1njXCkcM+zqYaaOkEPmXz8XOz455Q5xwSz/xg1JmLz
iYL40+xk+lmhNu6dgX8cLikjUvWrLFOKrQaoRiCBtfsWAHSEU0mTdXuLItJB2SAoEPid5qYGJTIo
Nuu8kQvRpl422Akmq08EPZMFog1ViYgDdwoCQa2cLuZCmT9B4GXaifBz7yI0uS6HukF5dhLTmuAz
24h/bGtUrlM8ThjVwTJbq3Ri4vUzHRe0nBQd60JdVde20QpauaOHXETrhwdLF/qRJ0UD08bF/IkX
0N9EIKlv9SRHoOoWZT8hIC7Val3BmU7XLtmnjQ8AoPXQO2sxurEocW4RadgAZCo6CDjBUv0cmMP8
4Em2Xj4Zg6H0jR6fh5/hwFR9V9RqFGBlQviHaQ2A32SypqyGITS+W+6QHI0USsBq4g7rnaXM8a1u
GvV9m8z6Y69W49PoFNJe2zFkXBRRTEEp6j/FNoeLyAixjkf4EGzgEKot/dSMUOPPObrkQNXCMNt0
yaBeq5AMc3AuHm8GF5Zlr0SN98RPolabfTbkyhWxMB1LX5cDL/CM9F43e+0HZdjwKqeFBvpNHe2b
KrSQQTczgUIBu1z1PE95c/Cm5sTZsq2vXb8fZlZJeAJhhIxMbZ4Hld0hrvMYdOagazJdg1jCe5EA
ycKhx6CsAtQrWXXW0qH+4g2tba37pHfyvUol6AswM5QafFeyQzmIPPQwubFyNyFnXSsN0XnbfCDn
ys9hbHm+Xpb5Jyi2yEAA0dtoPpo8X8mixgiQYrWFgVA4rlwVLnRc35STds6mhWJ9qoy4eBDEMmtb
wM2g3yihyHzE7tWPkXZNCcCHFXc1zaaAxSgsr98jAynP5pSNhMaEd5kMNFR+WGDBdhprjQQ1ppby
bASilK1IlaialalVLhaoip49dHamdCOrja+mQh5QwGYIeAwCwikLstTuHzK0B3u02CC0G4NEndXY
a8pNiaoExB4+9O8Yk7oJZcXoyY2LoNX1Qd2IENNMIW84ci/Sis7IlVUtreKptftx2JgI0dvjMFkE
oUe5Z+/KJm81n64qZkiq59YTlo7oosPy8IRnOsNTDAns2iwc5RFje9RTTynNImhxECJJkR4lIM0k
WnNFdbhhwvHSW8PuxouCWZ5OFvt1FgXZLVj4MAIpPje5eqZyGpnPwtAZlPsCgV62VUMCxPbhgLkZ
LBt5Kij4Q8U8asw/7AknDhRXpqkBEzTQ44FLhSRHouDIiOpXkMZyY53V+PGw7TA0/ZH4Zw00AzVz
srZm+dmuEG/6Pc5lKmm0ota5bYkvWE0xskWOE6Ub4djxfaIK+7sNy6lclT3bHio4if7dlM5wbdEi
RLWs56SnmJawr5ENacyA+MhrFBhgAEAQ8gQRGbGPRrs0sJy781Srfo/ckg2Ra1hfcAPF5xM+hdt5
jqZb3LzWnUFqibVXytpjFWXAY+RUwzpZ4+MgnhlecX3o1BTarAM9/t6csumHJYauDrresO7GNiYB
1I2MxKeWyfw366HTwwWscU2rAAk2XoEC+6axBFbazLLI/iLkIlzSJ2fg0qibSTsundTTNsvG+qiw
V6ghKICSwkwh+mtnmOKvBQgqctxm8+jqaMoh+Xb4GPRlth+GFkYk9hz9QvEGfClh42UA4vknX/UK
zFkQo8cb1ynT79GSfX83W2rR7FPVbGEpDVNxjQrJ2TLJJOU2nWoTtVdoUwII9RhXt1mZ4Y8wVoub
OnfidU1cGVaeyM0QGgwz66TB9Dms2kQp7JWZTs0MO8epvc1cdDix4a9r2lpXiTdni4sdTWubGioG
ptAsKKqe1zd5RacdvczUo03tmZFNTkBn2oEqIZT40xxat2Xe55/qmP9qk7Hkm+AE2+4BQAL2MRPz
S3Fww2jCGN0lBHFTG7W+p1OVfuuSsUioG/NOAltzQeelTJ0EGgxRuQFfRsmnJwoIBPessIuSYTo3
a9SfRH0joW2vmpbGlO9EPasJvLL5GRgkNCDVRoZcJ4N2pHU8fx3dMftsdqVx5uaSONFaHyYw08IF
Fd63cmuPmYNTpsYHs/Gmftoi+CRv2OjbO/Si3hatODjmxSNRbQ2hK+uSDZhxHHlE19JJk3RXJ5Z7
zqprwuCzw5b9h4XAWjd2aV+MqPisvrqpZ9HflWak2j7H6RkuF4yWx8Ks+ocpL6ebgqGVw6Xu0JEr
o6zKwGvKzt4xyQKmbidNRRSe5s1hscsqvkfNeWk71YKMpNEcv2ODY1DEZjse54ibWddt2z8YVBYV
3EKR/n3Ev8K4Ho16UzcTTEnPwOAKMrFCHdpOSMFxdj07ZKcPgefM5hewOj3whERDER5pVWmdJWja
hkCpgZzthJNBLYn0pkWG2kDphybfZGRS5NgFdjgFOxt6zyjMlSIRZSHEUKdzU4UMERQgOzFXliES
xjkPi8Bq0ugHJS2nX7ECQyOFojN+sUUqza0zqOFzrvX63oJ1QOWLWelh6UxckFY9JXvewrBmlocQ
Guv6+NlDdAo8vy0u3SiXxNejWN4m7RxzvLMz8C1xvhxwdOhJN0abaNRdqTJtnMYd48CAk3wkCdRz
0RG6oJD7ZjJXcSajx1gsdGqzruA+ezESDx9TGH8Ol79EC1+m0rf1QrmSOkB3Hy2a2gYcfYbnORNo
nxEdo6tFIoLoDzOy84AbTzsinm1v2j7XrvKQB+aXOmkWPgw470srmUA2dduhPutHAuX92o6RIs6R
VL4gB5walnFa4JvBUIvnzCmVuyZ18fTO0iG3aTIJNfMbK8csRQoOER6eBbgC0mVOLoeTso9bk1ov
e+wFFmggQc92I8AxuXz2WP84P4FcZz9osgXHdWn1R1Fb6bC2K9Aqq07G3ldTF2W7piKD6hcXbHUZ
CQwIK3IqksFPoT5czMz/xDDKhJNmNSrTA/RLpPt5N7rVZqhS9050sRAbLdajTz/LOP8nnvufRbn2
Z67ycfpWFt/ES7Ly8h/8IiurCySZRiYJUIbtEOr0v9I5T+df0FJGUPeL8fa3ck53/2OZdPbpcplQ
/ugm/a2c8/5DzXYhhyF40ynRufa/Uc69ricqNKscc5FtnfR/IV2NDAtZ74SdV+eh23nnZueyjr14
Dld/ldVeJtC/LnD/8+eXf/6iyIYXI0KdnWH90NtqH6bj+WSY2W4aBq2iJOXEzmp08VfwXZb/Kvf4
n0ueFC1jlv6+boEhWnrTDCtqSTiKMLfbfo6ZGAoyiE3riryYKPugpvinZ7iUUV/cpD6mVgUkrNrF
UEjNFceJ+hDnElzO+w/xRFH0zy2dlEUbajqxiSp4Z7ZyEX7DW9W2oDWi+xyD+QDCKDEfMS1ftsSQ
nhfEEF7VSq88dXGrqP8qu+uf37Dc/IubVHJTYYTKZmebo8mRRGU5XadDLj8h580379/p6zrwPxcx
Xl8k7glNyjun2hmR0d+W0BOeWXZdWGkRAp4PxuSfXhef1Ms7GWGq2jGuxh3KRMv0B4jZd5k32R/1
qP/090/VG510Rwus9M7m47qoRps9+lzqHyh//vSIThq5VVJ3xA0p1c7lpX/KJs4zWyrMDlQJZ9b0
7fsv4g/3oJ1MCyrSfVqXYYW8pa/WitZhp9By+4Ox9Ke/fjIrpKlSaomT1ruKqee6h1A40NDkILB+
/9drf3hIp+1E/N6jOcEI39kZ+6XLKLEIUUg725V4XrFMYJWQFPiwyvc3GMCyZI8KP6/PnK6tm3Or
aM2EGjuHDL9LPCw/Y2ZTlKT5yYb9g5/4WlHx91Bfok1fjsKJanrlAi/fhbOLu0VWahuvM7jhxSZW
IcY/JF02/8DCl2nrXulxYauGVwWlUxfdtoVx1/+XL2N5hi8+bMuMh97NombXKgPwAYmd4kYppff4
/o3+6V0v//zFn5f5XGfpkBKMR+jWjaGSRkzR1ASP/9/9/ZMpI0pQ2mmovXY5arAcKmVJQYoQjM//
3Z8/mSy6wUZpguwF5kSeYlAX6dNAOOkH892fHs7JVEEsHEZaOBA7gHIt6BK1pQGbxo7zX37GJ5MF
mWdk48UuGQF400J8MFFzr4P+7T54+H/4ztSTaYIFdg5xcTW7SXQgOQZnmOl8zAPIDyWMlOf338Hy
SfzTsfv7U1FPpgtEJOYEqr8mjLsZL6SatD8GRWruoWXo5nAHJI2E9y+1bBLeutTJ5kF6Uwc7VC13
pjPQuLA0M6O9rI2jc/SSsNMCMhRChfh4HYrCB1PBHwaButz2iy+kj9VGM+gA7ryc0u7G6cbG8wsv
Am/y/k396fmdfOGGGAfIG0O140QAgoginVEp60FxcP+T655wnNHsbvogevxPt3PywUNAq3Ui7pqd
bGu3BFnRmuF6lnH56f27+dPfP/nggZGohlmRe4ER0TVhwbbVdxPPpfvB0/rT3z/54pUUpXZJPY6C
s5f4EJbps9gEuL3/608UUP8M5pNPHnq/Xgg1rXaUmOetMXR0cuNIS8a1qmSx/qAormVsYiceOJIW
cVYC0QopAPtUEZ0Ppvzlxb81yk+mhRLIh6mRAbUjJsj7EhJT8Z3e08iBvXOV6/dv9O3H+JsGzlYU
x27ExDZcQLxYpfNgwq1znA/mhGWG+f0WOCC9/mioemW4WQtcpPQaW1roremto1wBdocrOMdt3SZN
TRTREiotM1gpiMyMp/fv7e0PyjrVRYAyyKbGZHuhhppeBDWFuXQ/6ehFL5NaGZRbB7hadfP+xf70
IE+mh1pBYUm3miNUCw45wWrf+aoY5/CDOfxPf/9kdrBJzIEt3DXwJCclwDxFtaNr+t37v/7tCdXy
lqu+mNwKDzX8IsbexbZZKhRqZe+AgO7LM9n8f87ObLltnOvaV8QqEgMJnlKSKTtDZx76hJWkOxwB
gjOIq/+XUv9bZaMtqz4cJgcwBGJj2Fh7PTpGBSitk9+r4U3n+XOc5WHncojZCLOBOkQSeUmGz+MC
xtbLv+bah3fWBtoVzTQMl3Ml7G4XWBmV5iPyVrLKbQCdRABTnOPLf+na/HaWCcjU4NDc416+8U6q
z5EVeBHksgLpU4X1t1Vp8XkOUGoB9zaIVA6oLm/pjV95bUY4y4MUNelphOO5wnX2HgZiojmEK/wQ
brT//PLDL6yqx3Mi1VBTTCGuMHoHdiLDCTeBKZBGJjyzsDni714ewis/45Jvefxnyo5qAhihRjYZ
hfwpLAkOFJPuxo+41rpzUujlKHV6CUsYjhcfbaGjj6gYH+79+u4EfRHPNZ7ocUcF+2x7gAX8x2Cq
5zu/xp2IryImhoDMaNxA0zEmLLxDyXXk2fplwB5FPOw2iVzLEcM+UfoqEVDd0b7zOzFzVzZbBWRI
ZYC5WUMF8qMpK3iarFE8eY67E+BigExK1UafG7n3f/VQHJ4GSJBuncSuTRonqmMbRJpYid7vG8rv
2+jQBvA+9fusTtjuCqDSpFe4CY2yz7smLsGxnNvcq/XECdomNAXyJml/Nk39oNaLA4KOP/u17UQq
3ppmOHZgQagS1Fcgj20h/+TyxhZ0ZdATJ1IXAA0KvPD358Dw8m6mIAuseux++vXdidQZj01dHWJc
VFDhcTiApyh0OsPRr3UnVJMU2iYKC7RzCrrTextGr0qcqt74Ne5EqorLdTVIk5zxPggb5WkZkRJV
EYoRM78/QJ8uBUA/4Q0fj1zn6GJxvMEULcbx3W8BvsBPHq8zA9UiAT+rP6PG4x0b9akhk+eoO2Fa
wY9gTeMNN7LYApxm4HBtXisZj5vnlHRCVeDRTaPAtT+3sF+3Rw17b+Cxl8l89Rr42AlWDsVcNKq+
P0+z3rEQ99OHZQ+rGxn2KwHlFtJGCQqC+w6TEui8qXuzxbJgx3iK4OHg130nYvdqSS0Ulv2ZtNGw
H+Zu2CFxXeBI4bdUuhX5fETdW3RZEiSUC+e+niNUtYnNb6mMnaCt1FRXHfwNgZqOgSUZ+uYE3dHg
2Xcnamf4/IwNR4oCk7P5WDD+Gizw7kYtyLVP60Ss1iYJt2DCyFf7lttm7n7BY7StbiwIlwX9mVtb
7MRsz8Iq7eB0cgZmgSBwIdXB7eAbiG8446TvLfSS53aY+Y0wuAz4c3/OiWP4YNFqLTT2lVoDUbib
qNkzZcT2GaKRYvL83E4w2wCeNE2JMTOBEQfQatm9QB2J31LBnVCeJwaBSYvJhIBO7rTul/t0hoLO
K9Jcmmo4FitNFRZRcGjGHNKH8SERxvOw5lZ5wYWSLxSCyvPO6giWP0P1Dj6CcLTz67yz9ZJkbiK6
px1k0tRkJar5TyZR062huRIL3AljLUg80XZS52jfpDjin8O3gMXzclqHcBggHTUrZHR9kfRvQagZ
36to+hDwpn3QRVe+VrAG5Iee1RYUHkZJnFn4MKrD1PeXbM6UNv+2dq3ezwQkuzfIkiPRtAjg3Q7Q
9ggFkVjLsSnD0rr+e0BFMsoqo8i0n0G96D43BuyewwCRuD6ijgavGHDrOTfwDgzukrWvwzc0iVaV
AwYxrlDZzDukMFDM8l8pMIXwOE3m+PeqzSTeGxR5WRQQjImB3JOKL1V1sVC+8Y0cZ5b/5bs4c+av
StvAwhy1Ow8w4WsyQYEDvKsmKI8zCDa7IS8V2wFgnRlgf2QBdS5vRDFCnGqDzZyhF4KVUIb3a1ST
vjxtLn/5mVWBOwuohvi8BTFR4W5lweFVpH6LRNWPYkM9hLJ0bbIGgCsAvVEw9LYYITS/MRbXJpSz
uO47PO/quuzPcSPDvEA1B4FB5I1V6DLpn/tVztLK1baBPFX3ZzvB8AboTLKj8gQW2tnWd/cLfN4/
vTx8136Fs6hOI0p3SrACzp0g8nMUAaFjYcN+KwN/rXlnNYWJMBOWaXlGfaY9BiphcA9O6b1X592i
T1jhcojDWHeu2Gog6JknPEQli9Df/dpP8HUeXX7n3tYrK/fuDNgExKNMzIe5gg2zX+vOgrcXK9w6
d9KegXmMvxdlmP41RGNyo3z5ysgzZ70rWFDP29R2Zx2u5V2z7mMOcFd8azl9fn6yy199NDLLZoN4
iJbp3ILGtOT7NJB/YDcAQ/CXx+bKXs+c4AoKeHWjzm46M9MCtNXpYUUI160AhxsKri8v/5VrY+RE
GYguW8vAuj+3veSvQCvdP4qutjdaj6+MkRNaVccMsmXVfNa8RMUZnOhskXXtxcAeHDZ16HUDkbff
L3HiTMEtZlmaLshDsbSvmyn4p05t63dDoM6ib6F+nipwbnO1dyaH7gZUlxECzZe7fuVT08vp8tFU
gpAQb3GKjOcwhBAUckxRcpiKS1Q5SQlP3RsjdEV2A/Tl078za510KUAWZ6hK9/W+LZed5CHqkoEr
o8CecDZN9UO66ga/kaQtSg4oTBceDOcoYFkqM9obXbky7YgzuXWs5IK3GZDTQeAGiiAN+6/YwQN2
Y/O41r4zrTmrUcAHeNxZmO7ruuL39ACOeE6Gy2x/9LkCnNLCOp6qM6rq2KcIOJ6mSz0DkrqLVl9T
3FTg7VwqYJbBLKxPEUH1wcsz7cq40Mv/P+o6n/A5k5GW59YiOFEjXs3fQUBLpN+4uzWoYobQFDfc
NBdjGJ7aOoTtN2TJR7/eO181gse8HGaW5kUds2+bidIcCB779eXWryxWrtebkWBBMRjn5ijoDF6j
dgFen31DZjgo9P2w3tFIB9rzlziLVYqarlYEocgHADCPZt3xvVO63r38Sy7x/MzRydVARhSP4LPe
yrMJC0Dsk7Ud9EPUa7XlQaj0fEJ+b1MPSRhEX17+i1fGzrVamFCb0QwpuBk1TGEPaoKBWEZ1PTAo
6qAXzmgK5tbp5b91ZQ5fBKmP5/CKysEOgNcAbv2NRaFIihrjg6Qhqmv8/sDlRz4KEjAgitC0QQCr
cBhGZahVbqEzN/AK9vwDToxDr0JG+BdeKCNF/Q0cwv09qrdSz/FxYnyA1BuwXBlAVNXjdrbu0bER
5NZ7/7XRd7Z0u5p6I2xX5yDcF1jwbundJFFJ4zf0Tly0cmhjQMTUGW6txf2Is/ibeb6pUbvSd1cE
mJad5GEhSR5BKGlwYYGjz4nRgXlJGblrkEcHVOVj2ZbnzW4pwK1Jsf3EiQfVZgYyLs+1w9UCim7f
wF8qu3OxNzVcv+FrEhZ14fkbnMmPcucUtLSkPcOwQ2YsDObX3RaST2Vpp99eH/mPyPFRfGkLAxJQ
5doz22r9MCcgv8pxLn/4te5M/4JsoYDVWXPeFNIZcG82TF6AqeX/d9S9amp2bRY5Zxc5LhzG1PgD
4ZQsX4hU/YcVPh3KLwT+5B0ejU6DglQEb2Fyxfr9LTG7mU4Kmrrmzm98nADuSbEvcTU1ZwsJC/CL
qIYEkk+q+Eb/L4vYM5vPH53Qo/6vxuo4RiX8ZXqqO5BMQuB6LnWQB9Bg4hsf+cofcXV6MEgDrdUW
+AZRX+EtHAbKxYF0A+iytERK5ug1Vq5QD8rRKSTwwD/TRcNWHnbWcCyPPF8gQ2cja2PWlb0Zm7MS
e9BkvJD6Y9cM8Te/zjuRTNbUtGD4NSilJz+GCgkN1J37vbS5tsSA6s0xSSSCbKr0O3r5EnA4uRVh
176uE8KbsczCqL4+l9WQ2AOK1hcQ6tp0+ZQ20eCZvXJ9+JqS2UHroD7HQL6CWStEWR4UXAE8X91C
8vQcEZgtqRouqjMMI6fTsEDluZpbvi9XVqHQCWOdVELsUP2fo3KfczoUILUlu2ei++Kw/fgIpNt1
gwiIAs0O978ui6OIv1JVgySxz9xE+djT9hNYagN6zCsUX6DGXKYAXozCeuXEmCulMxAEm2gra3hA
RME5Urju4PmQfnq561cEj8wVy5UBGIpxVwK4YYe0O5VaVP0haXGDXQeNYr8adqk/pxZehp9M0AQ/
dgnAVZPtAjlqrzcUmF49Hb65DTbYMuKAb0G0+cG3uX0LG6Pk88u/8PmpxdJLWD5awSM6rrzF6/+5
2xi5T6ZhOrIdJU1+rTvBHYNdYTgyHOexKdNXdOM8TwGe9Eu3Mtd5rIfHRJh0+OSwHElf8RKv0fNa
9F7PiTDpfTo0BnjyErYX5TlKi9982tcMOZP/mzX3/14WWOqGNF41GOwSq/OwIJUOAnt9MhvsWV4e
9+cXVdh/P+26BJoVhimAjxQKD+lZnMribQWYN0oMYKdCb/yVK3PHlcKNjBFoUSbMzK0zZd6gtHg6
wEl4urHxX2vfSZWh6jBuaGmDPCk5gFqoGmbj1hxfHqJrjTsbMoplkDdSS5DbCuW6nWTNsdkLv6hC
deOTqBpWLKWNQOMoHKyOI4xsXoH2zU9+XXdiduzgchc1QZqDwVe/psaG90Og/PQLcIZ+2neJVzfb
a5HmyyxjWDru8R0gjtJz2J0DdS1jDhSpugA4+t8C2HMAbiK/TCMqTp92nTQrSlGCCcMO7M/rXm4w
C+1Vnb887FeCSjghS4cxUkthke/SCQqqUMRczsd+7eZcF3u/eQ6QE7p4ZLMbSg9wo4fh5Hldt/LU
T9vidZZjrhBugf09nCr7NIfxWQMQWVrmmyTqxiPMlRFKnICNhJntXBRFntZ4wIUhnehReCaGlcAd
LNr8sv/w1Hv6mUtLyFqhJCiPV5UcOlPlBo/dfota4oRushhs50N92bLaFhZoW3dKLuZCL8+hK6uO
i7SoVQNTZo23BZDwtm+wQtBnGAzccu+/1vrl/x9t5olFPUYNhFi+6Y1lqCT+Ou2w5/HruhO5vebw
5LJo3ARAbqF4/wtrgp9+bTuBWyw9RChpV541KEz3lJZgGwLD7KdcZYkTuenezzZRpMhZqH6FILl2
Gq/5fl134nUWYxsDA57m6QbTomlUgcpgEANtslf7rhpugBEHZPvgPQyt4V+KmqU/OkDWPFt3IlYx
BsfgKk5zC7n+6w6ZsnO1EM891vX5BPtw243BNrgNbLyXLQvAMSTTjdXmEpH/TT7AvvTpbCeKsC2q
dZFTI+lxhzIEi3I0cYA05XbsALzzu2O4kjjSVgqSi/GyraDYtqhbIJIBTff7vk7M1gbDTQqs950m
Jp/b5INcbt5Krw2RE7NEiyZoINzG5Ann7wLQnPZE1p3O8CNBjcZrPpjKrxQHpvdPP0fTabpuS13k
3RDB74Sl6xEeR5HnN3BCOE7XnaEIAr8E7iImwwlC/RoiUfid9WMnirlkBKRUyHdUQ8P7mDf1LyQl
Sr8rnCuD20EOA+hDYv3h8YdmDPtDsYLo4TWBXBVcAox3m0o8ZRFRD6d6iWBiyJdbFJYrW4qrgoMP
ftw1rArydd7psZnS5AjSJ/V6XcWvfzpnwOgb6AplGfKfdPiriNciG/u+9Epvwyf3aesysaMWAx6P
bFQWK1i1qgPl3UYKlVuwjrplo3xtiJwILlFwXyUF5g68hooDrcrt3sDO8MbMvBxqnlnluBPCwzb0
KdyYg7yeaytxSZRkfjWXbTkdG1mxKlMALocHJdu2uTFu136QE8lzGvBZ1VuQV2Sd36Xpup2h9do+
vDxfr/0gJ5LhykVh95ekeVCL5ndvd/5JT3H0PsRhLjysUae/hF1nvr381/5YEjw3fk5kD6LAAgv3
trwPh7j6UFS0L44QCaninQ4H+S6KJZJRYzrx6DV85KAWnjdL0jvQR+3Xzsi0BmfVdulpb1UId8ul
BhK+i6s6PEJHEW9+G7GrNBynHSm+koHKPJfs73FuoZAMk7n/8vIwXPmkrnQsjfoyinqDU0pYwqkU
tpVnWPv7lcsy5hzIme5wIGdDgc6vv+Gy9u82wP/Nr+fOEkEFrNDgGoHLbmgkvKrH8p6UnWeCypWN
DTAYnErIcPNgXf+Ku+B9cXGw9eu5sy4A6My3PVnBHd6iX2UXf4Y94G+/pp1FAV7zQlLR4kQCumYG
H4H93gA3ffJrnTxdN1EeWpu5R8dFNP2qSfOpiccbZ7Zr89AJ/r2FyVqLEvt8gF8yYPCwjCOKhn63
W5er0q9wLy5ChX227tlXmgTpOyRg4txrWFxdWAFfwa1PeJorkFkyGZkxq0brV9cIzsPTQTf7PHK8
hqe5jsd/Zz39va+l37C4UjAseN2kNAQoES5ZX1Wk4jMpF8/tjzoBKqqqwOleA0g3i/pzXRXT16EG
Rc1v0J09vCkmPGaRFKdKEc9vkK/rcxvDl9SvdSdE06RUkB4XIg9HxT/aeez/ggGI9pwwTpQCh6s2
FWCyj3O/VKDGV92bWYc3cQBXgok6cSoDsrRyxSpQxvGeA9Jn3sYd62+MzR8s2DM7p6uRqle8iG6w
s82NmeWvBFoEUECXnv5dAWWh86bc35FQn6CDABRoTde7uLO1OpGq2IODSWEpkKPK51cNX6DxFMO/
EYZG2GHvoNNX8iDxP/PR2pF/qqdJsBu9vjYmznbfdAZWhEaKfKcced0+SEeVxZNRfkd5V25lgKOX
bZ1gqwNN6w5v0bDYBFrAL1JdaVVHh7LZ7CpAkKxx7kjLt8VSeeaeXC1VKy53vj0q8mTHM1+vIXGS
3Oo7r1D6g0x5lHtq1wjGlw0yCfPOFtSzFMUprLmfLRlz2RrrnDRRJHmRI5+g38a6Eh9Bwto/+PXd
XQaaSCWFXtD3aCdw8IYX+QSmvOfIOMtAcnERlvDqzcHLEz/CupzviK6Kj359dxaBBUSJ4MJpyuFN
9aUgw4ZKnb07+jXubNd6BcNbwvk7b8JQZsMSf9wK+ML7Ne6E6hQHfSB2nOwClAXcJXDceWPswj97
te7qv+gKU9cQNvY5CCptLlFdlGld3NLd8edvZa76y1zAg0wv0EAW6/yVwtPuB7FL8GoYg8GvYALM
yKcngqDubTxtqchNN3b3mqvpdc+5nwUEkJdPW29lsStY84q8XuK/WdR9T6RfkSewuE+b3vA/Gk7a
OPjaOHlVdnN3D6fX0C8T5NKKBAoLhrjFIU/LLbizoEwh4UpDOHX7TRwnXLeGU5j3SxzzUPF2DMLw
NcolbslNrwkKXMXX0kFjFEctztbh2J3STRgELDcAbajIxlve0YAthzGAdfB90nedOnGAnTdYjGrc
9f1+oRPVsFzBnXjcRL4FaXjCo42C1Xrt+YDiasKCJR6jIrAiR/Zl/LHNuz2Hdt39LhCuGEyayNSJ
wLRlQXcfp5oeh3jzfPp0JWD7GhDJWuTye7BaUNhOPgEY1By8Rt1VgAVVvKZkRH6UyXQ4LQkKiU2s
ixuuWFfOPa4Pm+1jC0rBhDP+UBo8rkpyquL6i1/XnYBG/QPK5Mmc5OsmpxZ0yrqDhXgvp9FvRrrk
5XJbd7myReQ9eDUH6MzkB4CP509+3XciWgcoI7VkEDkXY3WGxKXKl52OfjcUV/mFTJwp2wTv5VvV
13dNvXanbTK3TJuufVcnVm0xTksa47vycWzzeNIo4kE55I3k4rXW3S1YwfsXTrwY90S8MynVBxWH
fpYuoF093QYkxDLA8AxJPhRT8xXybvp+W7T2OohTV/g1UlgT6CaOoe+29ftE9MX3lPaz19XtP/A4
Ei7hpsMKu6NIJwCkAI34Hssa52afKYmKiKdjE04UlyvQe3OxmaU81biDlgCD9eUHv/adiKVFFSWs
REZOiYV/70Aw+aTN/5Hj9z/xEnV90eZyHthMalxTsCt9JEkn3oGnYb3CFTycp2PTA/xYAygr8oL0
Q9Zs05SVq/bLs4CE/bT1uLCMR6ZK8h4+1KdU7sFrqYvxnd+4O+E6FCltm4ol+UVRfxzKgB5t0Eae
c94J11Vh+Z0u+5Pm9ChjODsRHu5+U9JVczG6g+9icLPd5LyU2QjnqHs5Tn3g2b6T4FrLpbWhvmyu
jf6y6+F7KunPl0f9+dM4Fc5JuS2M7GA4XOTzWPdf4TJsmxywlC7K07HyO9XC/eTpxJms6ragQa5o
u1A/Zg3eGmvgc/nyT3h+JabCCVhk5kYIJeMkL0MKhtOQqnDKqrUpVq/jB3VlXUlQ7EDw4TYxmAj8
oUrm0wXx5dd7J2SZoUAO74nIZyaa9gjv7ZjCplowP5d66iq7lnYU3TwKHPuS9QIjC5MD0EbSs/tO
1LYU8hBRYsXRcDE9LKL9Rrbgli38tS/rBO1El0YPBqftfYtG2N9DsQcLVa+EEXX1XEM7wxVgRsJo
toHMLtSyY2nHm0XEl9j8bwoQDPuncx7WrXEniy3NAbGpyvPUdHJ+mEhs/gqEbosHEYG7AHf/4Uu5
r8B3NjuoUVkRyPBbqvHaFC10nj/DkTP6Vm5wLT8XTOj7Bvq5X6boUw5Be2d+vTwHrywCrkpDbk1g
627EtrF162e+BlGbdfUAJFtkTfDt5T9y5WO60rNBLnQF11fkqkeJ4BFPGXt1KMeioH5h6srPuEZn
yYazqlHr9JnsXP1g8+qn9qau/AzgPCPLkiCMhurtwA3I2KX94Tc0lyF7lACc9h0w0EmJnCzc3vGk
Tr5OMOjxuvfRxFlhRITdOoSWJa9QwgdTRrW3CdCAGioTv+6Tp91HFoQA1DpACQUfjO+cxfybUHT9
7Ne6s8J0DczF4SWHa7+x9c+1ke39VAg/gRJNnCWmgF8KBPAVcl1FC2wfcD0XrlULuJTfAumK0HbQ
UE3aY3cKJMr2a8CsYO9c31pmrgSVa8lWDknaFgv0nH07H1q8T2s4YXiNu6tAS2F4sCSh4nkxaHmX
jMMD2A2x35RxBWi0UqZci4DnKFHe8OAQDZ8mbocbU+ZyTXpm7Y2deOomm9Cq2pKcaMXvN6Bn/iUz
WFIHyvs7hTqN3m4fqwUMvK2Xfrlq8MCfRgHq4uHpbQeei2CzD6lkwmSb2Ta/SiZAg562v7cstiNt
OHLhLU4fItz596WLZHjy+95OnMG5HcoMgUELkV8Bs2qYgTbUfq/X1FWJDWxgBmRqKA7DPs6qrf81
RuaW2dSVKHBFYt1OsHv2aJwBU6fBvmoNy+SQMK8kDnV1YnYZAcowqBpoEqH/gmGgzTiIdn97Dbyr
ExN4RmWrACt86ukb+OXbY1RN1Z1f487RW1rcBrcmifN+36Mc/opdPsNbzLP1y4Hi0cYV73WnR8Hi
HF7YOisZ/adoQaXz67oTxfVMh57OEcsX2Q0n2ZXQutHV77bpasO06dk+wwwn5/vytqChziYNEvfL
Pf/zzvDMAsSdWAXDFIDRsYjzVbOuP+PRc36YwfnVYODp4QP8nEC35RUD3rwmbVBkQHqPy/HyAsJg
9K2BOU2btgc5PTH2DUANCqBSHYAALlQIaOYqmsorj0W5E/YdMgZAaVokKGPI1poGhrC4D/oVSFLu
bK8c+n9ov6o4H7bxDtvel5ZNfh13ZV+oS01Xy5FZ3WxB8rQallwqfiut+sdi55lP6Mq+4lABQ2hx
Jlsp8EEnsQOs+h0mblN5EDAOHbKlDqJ3ddiCt046XlYPa61wu50usLFs5uUSnuJoMfExgJ7aHNdk
2D4SMofzqd0GvmUCSI7tNAJ7/jPEvfwYkPgdeJYrzSIVyB+JkuHopUoEU/1pmEZBgvQ8KHD5llbV
cJARzAozBZz7vy/P98ti8sxYuQ/YwTqoSm9IKFqYJwZg0lYiOTBr03/ipGefdrxpfHn5L11Z6d3H
bLY08GQEDjlfW9XcxdUy/p3OEcjafs07Sw7MFBOcdghyi0G83HPY7CNP51nITl03JyX0BCwvwQ4O
gPt4aOeofyuWELdPr967WsKxhtYPylAcqvqkzGoDDCp4op55V+bsJHWPCZQ2jOf9uPyKENQZUlJ+
dUlgXD+doe0lp1vamOdxWZSZtOVH8DN/+Q2L81G7ZKYhCKWIZMGnVwrG+gjJUPjtUq7/HHLFJErG
MYafWjX/ReaA/zagyHz367uzkfB6ahLLE3zSlZGfW4t+H0sIxW6VyFxd5pzlH2Woi0T+IcaDc9K9
pu0GzndHxvakKhCwswhy2k+QgIu30nQ7e4Ukhpq/gl4K41WD2vePnSXqbRMLPR6Ru9jeybGswqPd
W2OzqtxFcMCb44SH2nDZ3gI5ye1hLYD4BfYVnvXHeYRt0I3p/+eZ9LllyBksqIvrGNQrjmWuSSBG
jkv7u+oJY4Bf6z25L23ZFW8qmIV9wcuQfQ0ZTI86tTqSfppY6qooUd1V1qxAqTYJA/5nGs9YC/1m
miuiNGVhIRIjSd7SMbBZ1MklOkRV7cn/oK6OsqdrCkUvXlammbG8h0XMqRFj4ndWdKWUabuWYHyE
PLcCFn4S9sMPgFg2fi/z6OXTFWSHDSAOXZcsR9iUvzY9IsWJ9w8Qgb0i0TWcS8plnNfNcByRWJJh
B0e2RlaD5+A4a5SGtrze4znOiwqHXrApS/W90kXr9cRNXb+5PVnw+DzNGHtZDve04vMhiWfld7xw
xZQa2J3QzBMW727HoyKezB76wbN4krpaShDKOhyFBMPNcYa8A36iGQgv5Y3PetlgnlkzqHNAFRO4
JbPCtGFTCG62qRQckwkqn8uHli/xb6/J8x/p4z7bYdrwnruQYf1o1qqicIiOqlvvxVcSHq74ES6R
3HYttolxTH6MvengHBr24X6wqBw87EXF/03Cvv/ZcmQwUTaO45nfD3O2j040FGfJnee6mX42Rfpj
lJ4mjPSPuPbR5XIJok4IvfEcKtjiL5g2qxxP+qFfxLkit5QxiTMrjjN2iarXgpXReal4e/IaF1fk
Vk3SrEpFNBdLur7dqmb8mIqi+fJy61cmrStvoyxudlXWFKIS3e2Hqqp7c0TdyPx9gJG38UsAujI3
mFEBON6X+A04WGbFUH9kVnO/ieMK3Tpw3G1TrjQvmr44lU29nyPNPPcaV+hWgOweLZFieRE30Z1c
wx4FlaHnYh3Rp1uNhkN1H3Qdy+d1kkNmbDCe16j1fU52hW4xssVzUKJ9nQbjm52HUIODNHfjmHTZ
Up5Z8f643j4KK7gJTVFVNiwPxjWGIIn9O10YpC/PzGuNO8speg5nmREbzVbb5lXU1nVGxz6+8WR3
ua8+03VXwbb2xkRqRUo6nHppD2PfTvEBPkY7vMGI0OxuIsv4rVrJ/PPln3MtkePK2ooCFDQbCQrJ
foQsQL1PfMp2VID8vqSm3iy9kO3lvjJ3y11kilg38MFEgvBIi5BOmUWOKTpNXJE1s6pv+w+LGOSr
tmjCLsNpMdkeUE2H5/CXu3tlXXB1clVT2QvtkOabimaTxZDdfA4hSfiph9LPLZy6armpS2wqww2r
AujkxyGa2CFQytzYjq/MH9cwjTQs6C23NLcbWc8jXeR7jvJMvzXf1cp1m0jgHBSSHF4nwxE+8/OD
Gsba7xjkGqVtmpbj0DO0vnY2ox2p39DAU2hPXa0cXaAcihNFc3ip0HvapuS9sOmtepv4SmQ5+/ja
4L1khLd2rnQqkbtRrf6q7Ni1GUpjlv7IwnjyY1tR1zRtgnPKtEga5YPtMfWBApc/xUp3rylEXO1c
XM5FY4qE5KKCr9iJVRwkOj130y0b8ufnKHHlc63sse5fZtGWps0ZUIHiWEFa4dl9J1cnl3BIyomG
eC8U4lCxODniY/gpaYkrngvqUSGfCVz8ViXzaS9Cfuzk4PcCT1xHtG4y5RTjET7n2N4PeAKDJadk
Xs/YxFXOdUGXTBbI2pz2rfreANeXJQXtP7+8dF77qM6evouqZbIPozwem/UzsvbNm9bIW2So58/n
xFXOrUogH9JPUV7qAXp1M0zqc1Ky4m+4YwxBNk9BsWTBVIafwmpY17yEs6mXxpa4bmk1JXxv1i2C
XHLDawccQA94NJ7v/YbN2e83ziTbmjnK2dw3+dDxO5S9+Z2ziCur2+dSiM7oKG/HZfvE6obfrYTP
Xkd04mJCxz4haSLR9a5M6n/CPtolqrth0uA1Mq6wznKmDAgg2A2Q8v8yN9OC8lRCfvi1flnHHx3i
qkWsGieQMAcNubuTyBng0bD1M5AnrqKOYnuPkliE+VRDjJkB4zuBK2m55wrqCuq6XcDRKlrCfOui
4piYaoPLSuon6SAuKjThYzlBvRTlkAHUP3UVc7zb+CaaiKunA8aK92tfRLDWM8PDBmZSPkVN6JWp
Ia5TWsIb3ELVFuak38m92Xu4b9i2Xqsb0/L5jZ4IJ2CToCt1LbHO1RKulVkYpJ3J1gDSpmxspuY7
UrSx8YswV2FXsSkoYRmFrWyn+z0MMfa35bDeEk1dhHT/vQwQV2Bn6yYCQCoIcxzQzfaakib5K7Zs
h68+5Wt5KJZEDacQVSjkOPw5rHqFnqtja1fZrlqpMK/BynsbUlu+npdq9DqiElfEZpNkFWEJ73WY
qZV/9RPQA92+b36zyxWxLbUsYRdWw9k9WcbTwKufIO/ZG1PryhaaXP7/0ZrEhwGmzxaBUbB1/TXt
Vn7ic3cL1nCtdWeDHpSgE5ElyUfJwgzEwP6QxuqWjopEf9Loz80n8rT7AV7WJexbSV4ByDlCDrD2
O89g/NR0SwaZ1TacTAkgy324w0v3wE27movIJOiOuyWx/bjAkBnaWjiO/SM6S+esZjuyD3xLUnLY
RyXXUzGouMiAoq0h8+M2rl/btF/qDKL6hB/TeSjCw5Sg1OmAdN2SHuJBJAvIcUPdHMTckv1Qmibc
8qlp+vnQ9FO/55yudDmnJY5jp2Xji8g4CHkLfIgX1d/tVEKtsu82HB9Qk7qOr8Zu0suhbfCc824s
QeI+8xopgVO1WMDPWhLzOKuDhpBXi61gZ1uVq63wZDm0y7saZJGvIY558996AZkaDfO1OpBlC8xB
NjZsf9GVWXOY5FqvmYTBYP0hraewzsI9ilne4v67ZRvULt8hZ4WRUzwPHc2KsJ33h2S3mKDg1aE+
5WOhIliRtbOthzNPgrB4RXVgyUHiFce+4QCqNcc9tHvxQyl9kU1gjTckM20qUmCT2rH9AVP49l98
OFGcUkrG6GdEirl4S0UXY1PjjWmzIZiDKJNhyLDM/j+KrmS5UhwIfpEikIRYrixvs/28trcL0d2e
BiQQICQEfP3ku0zETERP2yBUVZlZmdU8dRdnAQXmK5ycgxP89/l0pvAMHfAjBibJaWx7jT4nor+R
xhhuOUHMYZzLmtAXJkiYPvXInjojEdKI0wZX9LpIGF+r952FwfJgGJNgZQEHtuLCyeyqvB3qICyQ
N6R/2tFLXdZklClMxlpqr7OC/jcPtnRRpUUz8Vh7hfAvane+nfZ9T5ZM+aqyJezKzH6w9cQ+qWqi
6VL7EF5rbJ766zpWzTt+wtbmTE999dZal3y3jf0t0JX+VgQGSMU0bviixo2ZNz247aW3Xfjut9nK
km0h1CqOy37Ixk4SeDlT2MRlXR+xwsUReU7hN3vqLMYJoBzpZPLJsu2FQUzCTlVrAZnMIvLi1DVa
s4IaAVgIlmTtnLXN1oJI3oZoPEXUNA9Ig+70Wwi/5rRMp8Z+QCzZt8W2RdJ+Sj5W7YH7WG+HKaEJ
e5FVv7DDOspKHhSITBzaOfD6JWG1oGeOaKsV8YmdmYs1SQII6wVZ2yLE8jTJ+nmdZZkm3Gynwdi1
O/NI4Eji7NYtjKgtrdI8wf0OLp2obcy6JgZMOckZUVOrTeWUt+FIQyhBOs8KgtH/2uxuTl68nuRl
SpJU/WxmYfFhiPtA3oUNEkfQDzYzmC8T/ZNAEv+wKRKPdOT9WsY73u4pcb17qMMtwvvcVzmVZgvH
5XnZQ+a+hMCjyZWBhhfZiMZt93pj5MvFaocjBKzlo0dEOrd9NsDTash6Pw4BfnpYW1wbi8jMQnh8
54c0cdo/dMamQYGXWSUlnZv4pxp05742jLxVAalbEh9oasb7OHUAIyGNIL+xAUGjvKnXDrBW245p
wUaaqjIgzXKPuCdwv6RHAMBdPxiVPt4CfXuTmZHf0jPrCesTW2jmV4FH2BRhEnQEVqeQmd5tbt+6
fInWFT5TlPA/zuATx5LOdLtNBho15c3OcTr4Bk/+udpbH544MnHnuygc3xtFyr5dtt9BPeG9aDiD
+iKpER0gs0gMN9vNwccsKUNHQuQv6jXqL3BgrhVeWYKVIAd/jfU+cZSC/qnYsj9MCMT+k6yJs3ct
dOXLh3RMuwfZt3I9d4QKP9+qQ9zSLBy0AQ6cNFCUBnvV9fka26XPI1tFH4kAalmSoDc/QaV84Qig
D7z/mzbGlrqr0mJtrT3GbERwu4VBfbQP3zcNQSYdn/LGqH9NAIlghpwFyP4T8VnBZO/AVyx9aixk
Fe2yYIZMxjQPetfmm1pMhnFMPAOnIIX20DWvaeT+bFZoGJ74D4P8MpbF+JivniZTDgsqXdSgZfOu
8WgHEyJKHJmmxqMIG8zZfVzfyYYsPncmIo+IKYU+ek52PFY/YO07m4OwgXUQNAQZNOzuZKjPayTi
ogSYuoyN4wWC236hgjWX1QwsD2CrWGd1nT7sq7Z1hswLWgjQtQts5sird81vFtLqN+KE2HPURYhY
X8iYDQHKTeMZbvSgafOwn7eXabbzF1Kb3N0oWfDZjc38xeOxyk3b7nkQxsOLMT1+wY6kJ07XT73G
Lw6xo1kfmz4PoyYqYAXDMhxKdukgjoIOf43hIizlL7g3xI90Gb5J3wKz3XpEOEjvX9YeGwBRSuai
qWDGMo0V2CmbntQCLFR00BxwXj0PsnvmnVrzpA7tkQz2fWr3b2ECVq5YAzxqGExmRNn5EkmCEz72
7X/EViJTun6WUfjb2OgRSVR3aRrZg1n1476vqc32JWj/wg2H7aVwKv0l07AGTAQjmX1ZStFPyamb
kbQsRxA2fJq6fPd7/x++7IjmuzJ/h2GHSVqQ9Bc0J6bsGnMfbAmKFXIqvkIkxn5Xbjxztj52vVlz
2gXhNfLdcQr3Z4UVgzMKRXAfR81+WAQzWeAS/+LWbfkySm2ZJDbJ8Y25h4rjOTXoPjLdquowRJhk
gsbFOZqN5qPqt+1Fg+e+xATHt4VJdDFVQ5cFNSy/l8VsRzuy772O8NB8k4m0m7OB94dtgBUQh7vi
kY98u1KScuw2VXOdQY9n85pR9g1PJfencfwPTLN4DrXKfAzG+ANiR3maKYHTCpLpTw3iUzMeh/sp
2sZRZXEI22h8aHg8ln01bYrEEWQu4NDN7WNcyS3OkjSpv1SNgmaj2WbNqE1a4oyUST2YoukbdrVB
I3+H0zw97BFhxdIHhzCup2vI0Exa210EGrWcRmosg0gGyOXq0SKxJfyYwXKfjG7WrJv6M0ZjcV95
f20b8qYaFp7w8ZS0FnG5edtmfUX3bBUBy9XUXIyt3qpaLTlHTnuu6DpnHUIKQVPI9uKDADe345+h
dr85PGzyEbrDLvN0nUqQBvY3ljn7YkhIW2fOt/MpVrhpyZYEV7iNxY+cNiEKxe4/dkjdi6UZZoTj
8DSzbW3GfN+cl/nG2PxfC+FFWwRuHtrcd3FTIGlCZxZegLhbtPiuwzWpjysosw7SnJqHR+GInXJD
SXdiJlnyranWjFMhshVtQc725RuzpA0hMqJJlA3YRu+gfWGJQWzLeifkHOqiV07vebrEMmcGVyJd
aX1xCGRar9gXbjOoEqMiQEpo4W4CTniSMWwL8ktb0eboh8rkjW6/YbqkMpie1PAxjGmxxo6/TTAv
y9sNGUP4S1i8n0ZeMQdf/TA8pEZNd6J312VLf7V7d536/uIQd3SK0tbKdyybpvfoB8PhWcMgA0Uu
8fYTGcx+y4OV9w5fywhl6OKfx1ptsqDVhOIg+JjCkzeRtOyBqbX3yz6nB20NfeikFk2GcKIoyblf
wyELiU4xaaQc/UWPuyZrLXyODR7FfYVIrc/arDSf0Pm/iDSRGfcBudd7UjZtfIcGaHogvJ+bLFxm
XzZB8unq+TJ0FqkWHZo0hd7vEabzYTmR7TjOff8Ir4cvyyFcTsc+zeZlj6cMe59JvgQKw4tuwzwW
8YyjIWZ0SUFwSet4oqc97EmcTWswXDCdsB5aWrH9a+E2c1yrXk+FMltdIidnygjTGz8sirdoXrHU
mSdJrQ5tGI65U+F1AoeWkbrpsphN6mDiKX5nYAWRZ4XQ0QmuWllXhfhTmHSzbtN4dv1og3PTtnNR
oYK6PBBqPxmGcwpXSi6wgtfr/zreGpa3tB5eql0CIRGYwbJxSfu0qFY4CZyNiNXTrlZXpm6tik7D
yG7a2uFrCHt3P/rEIS1K1Yhz2MdC02U+mE6iCcIawYECtful2TifcGvoMp1HXSrU65I0a/uiaEqf
KXoKtIob0TmJ4/TcrkP/C2HjUKohPBexp93Ynl1ozRNmtOUhpBR1MdkTbZGCqnkeqgWPeGmT8HUx
dvrPW5i2TmpgJ6Z4F2SVHuNzi0b8Hg6yPG/XKXiZe6+OXFFsyDgcfAoxJnzKx2nK5lXQjMKM0WSt
HoefgGKkTfflTaypKKSRIzAd3V0g3pRYW9X1e1fB2xPrfUMTlC6mJMoiqeTfufbDK3jI/t74Bd1x
PM8XFusBR6xubJYmlJzTnTeFlyu58MrKs6ZDXAKiTdST8ZOTpdJxFOPGjlcIgeCfVm1h3RQwp63e
vZBDkuGztF/p1iARNkzo8ABtSvvLVzb4FLzGs2tMp985nykGaWIImv+IgiZl3UektSmW9NZdz30X
7VmsbXQO6jm6m5Z6/BY1mH7MOeibMFUmZZXCoGvuYUJPYK93P25a2FM1O50xLXv7sHJYpGbwlyK5
Teyi8saSHdVJ9hXmnYjGIAEqzE98TTG/+Hm5rJtOrkAD6O9bJk6G5MsJh7lWHrlCpr4sKx1EZnRk
3lF0kjGPohkaSxhl1nGmUywm9t4OxxWroWdcccmrbGL1QTvmkeZAHqoZKvzMhDvi6FeKG7AafVyo
OcWNGU6rPqAU+zGXrbsSCCcLNOHpf1i7nYYSp3KWV2U4FqduC025nwAYQKUeo+Sy9Ipz8gc7nR5Z
8unTuDmc202upYhcOmRyG3HDNfEu35AmeLf3SPCs7fDhOECEbF2CQMMwTI68pKFizzTm4/K1dEKv
BwQgh9hnUxT5QMOee98GT2vX4yaO2NS6QvlAYFHJW/Y9pmb79KReVLYNQ0pwsVUpVHptjcmkIvVb
I9oNMAgnEOIvY00OCY/SPZt3MV8bNjeu8EmIaRB4iAiyuIYzcbYAADqEG0EwPDRo43s17XMRywqp
MAKag7uNdWhjGBc/AxqRfOwqXTa4Wa5qYQrvZ+aIWatoHZ+SsNouFTYM3xfQS2XDw+VOmOYdEqTk
bmwAGCncCRn2x9QOdzkAOTC7mYoBTt3nMPYKj6hl9akfVH1EHZEPy97bImKbLuawDg8y6CMsawVh
nVWeuNL2Rl8nsEw5mmT1biI2Hgz+PQf8IguPPN5bMTRAGQLWfwMmXb6hODTHaOrrgs++LzdcmDkf
bX0GxobxbgOOCugFiuBxu5nICfMsYQVRxE2kXttqnFQG7Xwz5k0wvi+IUsj4suxDBu/W6ICcvv0w
KdzIC53HwtGIlz3Mes+LcyyzuFEeReKaDNJhnPC58zKDHSJXBcUlW8ysoucqNOIfxKPihEYpPasR
gyP+h8+hwo8EI3tToAMUJXXtO+ZWdjDKxc9RnDzGeqw/yK4/XShBwHSqEH00wz2qq94QNybPMIrq
bNatSEnNJPyL0faFbY49DAw7YUCTu8ZymcsY0WcD87gFPcxLgdzpB9i/9BmL5ZJbB7XjqtoNa+RO
/VkEHfIZ4QB3hFl2UCSsDpHEysdkq/GrniUa6hXxLS2pRbHTxpVwd5yfdT+LpxE1+BdyBuH7NXF/
mhiAit1Xp9g07VWapseSOpyb1m5520MaZCGkZrjDw+7SItn+Y5zaUqP5vHVjKtvbOSqpxsRux/gX
bn9VYGwSGLba526MTY7s5KZcG/oTRXV0tBpHpGXTSa4szRhHC0b3binhr/pvh/vs7wRDxSUKEZ8W
KtVlowh0CTbBPFITH6USa27i/mubyHITX08HQRnPu0G0GXGbLzvJl6Ky+LUCybcjkHl6Vun2tKHl
Opq5waXLh7s4DP9uvXfHoU0eg9jjN6jHJ9eKaxxiUPRiAWwUka86FcExTCVQVXgEXpcp6gGMAOLO
lKmPFWHYwkkcFnKwxPrmNb9SfmughKQ57Jv7EjKlz4i0aCkT9c2XxObUxn9aOSwFQ5r4NQyUx1cy
z5mcd/fZwUusjDesYLWK5X4bRO6xgnTctFZ5PcDWtlkTWInyvXtAf4J3iuKAJPo96EvAAOi6BoFZ
Ap6AeDmWwOE/qA/VtiZ5b7B4NsK2+oaL0mzoDfuQJJgugU/awkZMZ+gfNohW5JeZaiBNqxLlrMPH
cVFoS6V+o+v4kQ7xgI5hkvlSsw6iwFofFtOZUqvquwsUVMVRWC6wmrzWDFmNZKHPBrkzz1UYubJZ
FnRwjZKZ7pDTxk1yIPWaFkikT07t1NGsofJLVqM4xJFfeS7SinxEeAmAqpfmDe7BZ4fXnaUEGmAc
+ehAwwr3wTj0+cza6QB78pcEvPcs6z7bm2XTqOFdcnEITXsKUpXmnQ5wJYkFK1BrM0znGQHyd1M6
ibIRNcajwcBpzc/gDSvK5lyoyd1LotyYRbD/+US3842eVV1mLrfryB3JI7Jtd1h3ap7oNM2of3bH
LwekeDAZ8YJfAbKqB1fzD+OT7tHyOl5vWLFePycIAnLPdIUfXPErTN98tkAKk0HqsXyvssUCTCwn
PCqLXR7vAVbPvfT80lcp6vICtTIB5NXET6JGyMBxheEE1qitkxIoeLU882afh8Mq1cx+6nY3ORkS
zi5aeMdyWQHbyyqGXieLWpoO1963vrkPycwyTH99gTdr8Ami5qrvWwxJc7Y8RsownMo1fV2CVP7Z
Kr3EH2F6ay8y34nkOmi6nTcZ1wvaFBTAb9t3C7sAR1/iHDtJtw8Yqs8DQZzqju1lF4foZYdgLEK6
YBy9wXHv0eBiU6B+hZDgCSLuGxoY+VrFcadfOJwi18Na12P1hAzh8eiIxIzMZ4VR0/XLxB/aXZhL
lUB1jQ9BPAWBC1yWgipqnlfsImogdb5/mMLQuOPGqDXFPJmhvgTtbsdXHTjU2U5tzhxnbGDITK1s
rb7mKqSmBAQKfqWz0y8oXRgmmluXla2SImptQicwPAczE1hxxGLeI1ye4NGZgdPxhzgG2PozWwS/
360tmfei3hB8nDVkd8s/qnYUYXwjkT8kbWt+zWlan1zVDS+KD/twl8SzfKxRlfBhRKKZzpaY9s0N
NYb/MN3Ct6Tvo1fD/LAf6+XWXdRtDG9ffI3ARKdo8gjGhbd8iIluTcOnPrL0Ud685w8mqgbA73Yd
Nhj2QWh/jptQqgfU7kmd2Agb43PPWnrC+UL10gukSLLtl8cOeMHfgVp5j73EEYxWR7G5gIj2JEFG
66aQfIB5qclcpJlExEMnZdEPotInjtsCICnE4if8teLVY5LhZwdjV34kUTQ8MTHDS2Zw1YZN95t1
MW6oavqBFax9k9gPezFrz9aiHvGGQPIb82OFC0iBsZuRJ+Sux6de0RgY0RCKVxPWWv7zeoABClpH
BOlUsESbswqPvsur2PM8DVdwEJPsa49Obaw+Wzfo5kEhBDgsUtNO+EwaYvSdJkpe0mlS9x2MIIMS
MSqjyxADVkVPcTQveRfYkV9HEhpbbI1Ox3wkzQ8H6aFyTis5lohlb15SEXGsS09qO2GQZTRzggHw
cSaFiX6H4paBq1H/asrAijTp6Avg2rsvKq/Wf24z8Su2INl2kCDjLoI2HfnXU+DHZZPOBlvSrWyP
MTaxLwpT7nRTMiXvgQbXeL+1dvP5yFdq/w5bG7E6S6T05krcPpBztEcBf1ZiF03pNezyDn0/sgvu
6ni5jDVM6LKUeqPzDWaVIl8jHj/hZQgFriWY0Ih0CVZx4aKRmKKX4gXBM0bhomsoEAa6h4DXmB1O
LpoWnSv0YlAmTb5q5Z0Nqyj4CYApR4dhc3VyM96Ey+pfAdJD3YE8mfgzIUCAisayrnvS3Q6KcEXt
OUY6stvt92gOYtcxfP7CAHenNIrrPEKc+Ts0pdsHjOL7h2TxycH1+/ILggQA2DOK990Wi3nIscfX
+ozoSiPrJ1zYH42W8WUEV/Y2Lq5Pz107LhjvaRAHL0aY+YFsYuwLfLPNf3gH+6eXiYhPIiIEVo96
1TkjKnx0q9yeuxU8e9NjusxILzFKsJ7z9kxUBawJ2H7To0MFYFP0VMbvKZ3dI5p//gRaqFJZ00on
YQa6pNMHH9c2yU266yqPAOHemo16mf+jdF3IgdMWOaepZelzI91+jDEZIHm7wcJS33l1jVIBAoHu
0yHwYuO4NdcE0H5D6ZgHUnTkbGlMW9C208wUIJZRkQ8dLQzvboAfKsJ5XVLdg03u3dNmaAzUfndR
8LcVQ/udAvC9t9USkzyF+0V4N2q2Qt4P3FrmKyAkUIoyYe+Y42ZTbp0Ub5ZE83nDBLwd40im73zw
GGthnjSet3rv+/8kfDnh+6zNjewFK3AK1mDHjLXtCo1wIuq3duImqygJmnKPbj7I40JB4y++ml/h
r7X/TvHPKttr4XjGsdj9s6km0EdrcWrLBW3qywgUArOaak22EYVF702sE73UuMNwBWwJILER97Qs
4XXdBXknN+xhQzU4tCe9iO3V+zr900uF9l0zb1/RhzavtOrwICq3amwkgoj920M10mYK5WAGHx8k
aQkbQEx3IgTl0tXVcK48lvqzsNuGJ0z0+50Re3znOw6zOuSfKMGKbuLVng9jR//DMpSoD8yPjUJk
w9bpXEBJ/tP02v5lw8imG72u3XkHmvrfpCtZlbQHJH2YKSZYIM09au8wqwClNlzpS6cnANc0Hs1Y
gE8fVK7TCNdFzwlK0w7GvgJS3aZLVpMq/QAwV9d3tcL9AThqIPUJgroJws/WUwz2U939c5Gc/qhh
RwkAG7j+LBMoy1wEo39m7eaTexRPsBnU9mADeUs5+ljrz4T04sH4oXEXY6gM84b0yNiZ7QbuiMpI
/hrB0DGcaEgfj/D4pHs5BN38I4B8/iV9zPu7FAbQVbHNDXBj0mrc4QBY6+YYcDgT52kHUjvHN0vD
otagw9BG7u2vvgv731YvY3DZ+0olh6pLhh8w9Uuc7S7tcq4S9nMbP9IcGvx+yceh8o+BtZXKZ4HV
0BxEOu76oLLvUQ/9xWHqEtcfK0dQlkNRjTBF3iOAwARkN7qtGMukRR34XpUGTnC8XDUAsBLdef+1
gmbOcLuEYLXnfjwkQnnctHLVV1zC5C7wBIxusqx/gBunQ05DtwOYDKrxFbmjODHTHBA8Ur9EwdHQ
GQvVXpC4BhjXzclbC+8BccYly0VGI2Ihx6at/BV7F7wbQlz3N56g5MBGwr7PgC1UpYt9nbH97fox
edjnevEFnSp7FU26/NmBHez51uqNHgbjMSHqtbMgiL2AAfqONJ8cS2SU3K8uWDH+Akc6WO22O2/w
Rx+BXQG2x96aTE5adoO+V/jxN9yKEl9EE48j2IxuhNhj0jgZmMvXFZkTniC+ckGfqTFnw6foP5kQ
DGHTHK59RtaUioNOUv3jKgE4IIDJTViEe7+8gTz2/BA0alkON3OduiB77KCQ4Xp8h5dxvR8r7Kz+
rZdAu0xFqWHlYtG85XCq1N1zR9sZvIRqgfwRCVACx1ppYDLdBHUvXsXDrGh7P4Y9dO6Biqotmyn2
zM7zPs4W9MiEvn1fPJ/KpNHdO76PIHhbko0NeE6JSYoV4zfLBWMDBCUYMz4SvdP0ZH0AF6k2QUeT
VdjLMy/rtocW3ajy4z869lt6wF9hPnG5IRq7kR04q6mfwu0dv5WPS9jSD30Gm4A2hoJHyPBAwUC7
HPjF8Hfmnq3ljJOwZMByEY8ReDBZZVjbaCgaEuGx2njv0LTH+/a3pjUXD92EoQ3j52j3GzQVre4a
A3a/SzVYsHzlTNmyq0F4HIOtGh89lrN/JVVzMwOxNvxSGE/nwwxVyFJM3SiGwmEKCT5gVWfnZzps
Pr5rJh9iLxkgbSgOxNYbZm89hf0v0OMa/2WMkv6HxM0QXMECJP6wESyiDuhIsUCVARdAYYKtkk4+
WoU2AooTOKNeug3VpUBKW4hBP4HeI49qFJprDyKcgA9pic0FZID1wyYJLk7ekek17HT4NbDVfUMJ
6k+pGpoYv94+QEvAWL+cPe3DLt+2Pr4Rc1vC/jayXzgqvEVHt6PbwxM68lZRs2c22JO+1LtiSYE6
eeMjuukJwZjTW6sbUN6Es+lqSIsfOhrapgEmvLj3idQwLJxW875FjLcF8kzMfk7qfvxc6zgc8jpY
mz3HC8dViiT2aEWL3jOfw8sEorJgcTXaPR+G4XNM42B8bIVOltOGGzwtiW0HmqMCjA+JlkmSRdjt
/AEW46s8RksOAECaab6FBYVzwdw62nunZfso91iQzBuG4dfjui1wRen9DnUf51lgWLSZjAAYQ86X
vnjI01Xuxjho87bDqkM2rDvgq4GjV72kWgYAprelny5sdhgHMXri2k32ce0yYEjwKxxGHO2ekhAL
it3cPYTL1m3HGoap+tNKcHlnsIcoKjH0SFsGJJbqMkmqJbhFbSxdsYcdpdcFzwL+3BWTaRYkk11+
OQfTAZ21KcyqUDZk1DwhS6SGFq+29g1WU/R5TLh6Uknjf+NRoS0W2Btw58RtjUKnMEa/ISLkkClE
wm5YjJ7HCDhc4gF5GtjlHfzaNCIHXhB/07TewIwqveKLU2S/n8Nlut+EBHMSuaUtB6bYt2Hd9hrE
vdTv1ICxO81plSKcsrOxOfkA8eH/Eic7LBlXeGPlHDgd3dWBputj0gbmnxNm+5uoYakgbrqN6ATX
QH1wA2MrlHaB6gobc1ZUQV/rksBo5l9CQ1De0RyOJEONDb6gGtzxM/YyQnS5q1ydI0AxPG2yQjZX
FKtjwsU/vXqkyCwRCUZEMRPUOz7DiyTjsHjghYLMY3yq7JzIB4YvOyq7lNUfyKMZprfEVQDPNQIZ
RaGCkN+h+ZqCF6hk0OBm1Saaf74ah2sdY4Gj2E2NEqf37iNYQj7kzbb2pNSm2V5jyAYW/BI1BpO6
HmRfhojBrAvGdxHnY9TuuAwm3gyI6hPaZF5HQDspSlSTUVCjAmh0NFRna4n6CsBXrpmbJ0WBXHkH
exgrp7U0TQA+x+NDvGuDIF1LaRP+EDVT92FGhn4+mMHQsyCudmj9NhBCfsceci4wrbxWct74WZK5
qUDsTFV1gsZlR8MWUwYGugYd+Re7FQMg5BQnOQ/NLvhFDbffAhN+99KvJHqeUgW4UXC8n6CSxSBZ
C3J9XpLzKKEXg+OTnfAYAKyWCFOfPco3jw0ArpWrkyJOPaDbsv6wwKU7wQ+Z0r+8Eu3baIYK0MVK
DDC9YCYHlJxWH7o07KBVGLE8VIKiTj6apTZg6ON4QhcGj88JXKjovskYuPduvKFJUHz3+qSbXTcI
QhmBSso5ac0hpYsxh8aRuC04aIQakhXeoebZyLxh9wCy0kbO5vbcMeG/dUkzvW4OQfbPleD4opMI
wVmZDLFxlzVQkugiSqf2P7RsFrlrfMLjt6JBp55EDaZsgIVsK3E9ANBvEiUBBs8k/EbTGoLBqloB
y7uko+8VOq4WyCG1HODqyLrDbuP1qhG2LvN5YfNvDynkR+U47QFtcFuECJkM82mZkA4xsErZQrUa
7cn/7J3ZctxIlqZfpS1v5grZcOze1lUXACKCweAuSiJ1A6MkEvvm2PFc8wbzYvOBqapMMatSk3nX
ZmNVZVYykoHA4o5z/u0scz3Ae9E9sglNwnzvaj14cZw3w+U2Hjs70CbFHaO+oZr3kHJrfZ5UaphD
6B0L3rFoLP1MUDZmob1oWwL8WrQvyZC4d6NDH4oKwSMBvaxWPlYzFRd/NYpEBnaUWUeNyQDtSeaL
E8gYv9Sub2sAuAmzdRl2Xmw8a3kxv1u7pEPKpES9hgPC0+fCGss6aB2biYemnYCdDescMZxWakOH
/nXtQFFEkV4naIi3S+8UX3It7z5FjctC0kcb3RVxKCf0bVWx6zxnfkk71Y0UXQ1hLN0S1Zd5VJhG
oA2tJkLJIKVxbxpu3e7iUaup0ahXnD3Y1tzt01EWFf396jaHSZ/bGWbVVBKrfl25V5HXRelFkvbs
SkZV2jOModXE0NN5mTOwdFrvaiKQ0qvBqxoDDsky5r2eZ7Ln5bxV2aU9xFbQE+5RfygRjs4/sMr+
Ozn5G8NjNNiCM5KbD6KZKa6Rq3+2vKp7/msmgTc2i0Vb53nWISh6sZZbFNN4Uc61+QPX1avT/F9o
1d+GiuKWZ5jmkuoHJ6JWPWoxq/TQS1QAPmPNkjYsTYuSlO53+Uwf3XwRbWGpMC0ZSLpP6K7KHa/2
yj3Otub8NaPZ2yhSCMS0dhHcsomgiE6TYglF9qMZHf/GtuK8cUVS9xu5ZwOWtJVVPmTl1H6eQctX
3+rbhiwc0YI0/aVb9zaaNE5aN6+kuR7ENMenRStYd5Yy3v21T7e/dxkI3ZyI91PrwVgwYNrmqB91
vU7Dv/bpbywYskr12GBq9WHJGn2n96LaM/xL/DU/z9uE00LJWvcKvnstZEnco2O5BhN4suQH9v5/
sybfJpxq23hF5U7LAa7+s16M/tBWt3/twrxZ7rQYZs0s1PXAUnzMpNwxRbr+iw/Mm7XetMOAKnbj
/nKnYCanIXacRv2XUjiMt9mmM4IKu9Gz9cDkv+xUx63at6v118bTGG+TTfO1KVIKjOXQdir96jSq
uFZmnXwbjPCfX+b/ip/rm1+2pO7v/82/v9TNolIkO2/++ff7uuS//739zT9/5/u/+Pvhub56Kp+7
t7/03d/wud+OGz71T9/9A2obcPx2eFbL3XM3FP3r5/MNt9/8f/3hfzy/fsr90jz/7acvlAD99mls
XtVP3350/Pq3n8QWGPOfv/38bz/cTuBvPwX/53/3z//x9X8dxzpVvDN++cx//uHzU9f/7SfN+NmS
FgPmUN3qggT6zYs0Pb/+yPvZ0QXknUS2IIWpbzMTKlwICYfWf3Yhd8AaLMM1LGeLwejqYfuR9TO5
wKar86dCMiibCK9/fMXvbtKvN+0/qqG8qdOq7/72ky2/D9qwXcewbcMjlcuE73CNtympWYF1pWiX
YCijmK4qimWPNmKtneG+610dmdLSOJp6ZPINykm499y4Q89vLArpVCsQqUwy7jPv69wCo0f7BD1y
/XUi/GsYLufIqx6Y0pOB9SVto12k1azetb1ym7MqktXNaIze57gbi88MpgVbAWdHPWlZnjwO6bSg
HWXiYwKcg42Jjm6dX2TvRRLIpU2QzFjApKGVe3N6gbcbXbtXieF+HFbEhWUrBrQXU0lQMDB4fqub
iTo2sWc+r7E+LrtECcsMuSgiv170JjPva0Es/gOmCyRScS0FvJBVfrKTst0sXb0skY+ykl6SShiI
vhn36a+oWj5ZAH3gxXo8XpAMHUFWS7ARP8pzY0IQhj11vJjWzG4BdL1cD+eOWvd2KevUxhgeIzZw
e3wJH4wBv8VF2phZLZD1GmayQx9XenvHmM0hsIp4+jikmZWfgM4tkLjetD4wQ4g9qRYxIXGqqdcY
0QIT5o7kQk3J0XYtrb80PZqQz6XoMvcBwkN0Pn4qDV5sUQj5bOavwrw5qFt9B8flsDPNipR6J1Z5
F2Bc2eTeAnKAKBndq8LRFO1XYtWHdD+YRXMBGj+lwdqJ+IphTDm6+MIsJL4ps7/XKELKwFwdQAa0
mfV6pVnZcu9aaEERW87g8a4xU/+BBKHuk4UAzU5kopzALo01DweVpZBnRpt0h2zoKiQvVpUt/kaz
c81tsY0C75PhmpuOqqmG7o0CTE/oeFp9QNJTWahjdpkYqkfGZBhV4BJh6tB6gD1jasjlh6raaGDB
UM4jBMKqAazj3KeHg2MJWoN75quiZ04ivbIUAek6Gh25q3lfp0Ly0BWyUJRDuPGWUFmDm2Ij6iMU
nhYaf7CnVd5E8bQ+oQfuumDRIynwVCRw5nWaMk1zbaz5k0epfSeU7j51zaz19FYx5pgxN6J4Dxa8
ccemiRZkJFT9KRNyxURCeNOHtCVEOfBovuzAQvVx19KWPGRaWd2O6C5jX8ItPGPTKlCboTD4HM+p
9Q7UH7HDNKr5rIDts9BkyYzlY1smjnBgV1hnr3mZMlVxZrYp32ugZx/4TZfB8KlKdu449O/yJDUv
SplVEw+ImRiBkVUG/UVblFUwW1Y8hDjdxsfMdHjhMIOtoZecCuQcU9IYL6I16rvKZHEHqrOMCYR2
bR1/yaf+Y0yztwY2iXbZnikeBfdjaYsrVNaI84as777kq6tfF11MfMbSWuD9ZLI4V9OcxRNSuFzX
j12JhCYYkAEFkXKjJ2ZTZNpOZYNa/Nbqs5MhyqIJtLmLANjhHbkXgAhRYMTZck4Uy/KoT13/2Zxd
ak9TDNYVGC/Wm4oUeBXoOcn2/oip9P0qNnycFKDCO8ax6i+AN/XPhSSKg6xyWvOQErC85aBWFhSq
0hAY1sK9NvQ5/WhE4JwMhe3bU9e4zud6aaHJh5a/8/s8WbYoy+QKfAJGQeZJ69eLW70HEu/v3AiA
Zq5b0uA0Iwfyd3H+YeZJhoe0nLzVr+Klas+bCiJxz3gkpl1lTItFeaZFWxsXlbdMScbZSb+wAA+1
XhuxN+jtpSudpg4r7FtXremSOxDLcnhXmunMUHLeiO+GilxwH3i3PHHeuCJSDZ9VwKFkgS5daPhZ
s1aVl7Zb5o+D8irg0lKJoOzGSQ/l5OgT6hlQ650tMjD6nh0rcHL2IgC72ix8s9aha3TTiD9rZlEh
9cDB5oaY1NSXXJXZcuEOrjb5UmXF81wmtJ7Oiqyr1Fv20jVdxiAdhunGjAGb/KHmW/uGAz+C9ihJ
vhjunCGaycdN2IW6F+x9aEUDQ8m0ixBo03V3ZsVII6OLVO8vE1IgH+VW/mI0zvBoZgR4+ZHdYbOJ
Y122QY2i/94yLdfx+wTLm681o3HZlWaLJsHD7O9nlALv+zwy73hSIvROUWJ+lVE9qZ2hV8lDHBfm
PdNwpzmIrLr7UKRLfszdDoLeyGdYlyxvo8+0RkhJjc4sH5H8LO5BWPWSAWg3PFZz6gwfFLdp9MGB
HRCYBTEJtzr3vvRdUqF4yAt8LDIV0Yl5FehreR+U8S5rFJpq/j++L9tzcap1GZMB/Qrl+Hm9MJ/7
kGmpcWMTZN6GkaWZ3JDWjq4rBvjCAbdJooUwZCDsuaZPZ32VmzKUJps5VJUeb/hIhVDDbngPzrYa
1qBn/+wCJHFLikTPnE6N0yPboselX6+6le/TlcBWPs5NHfa5rx3Qs7FwHtxOqfMCOulFOAp7KQZQ
XFuNFfHLphUBY3iin9o9koNyDHMH5c/BqwqiQHoCojrsMlYSoaluzPcia7XnrkK9PDlmnvqrLDiz
3pjxv7IpCRa+FaGvB41CpCCIEql8SzL/61BVnXZflqDqCMYZFu1XVVGYIUzwwjaHn/kTEzOJBatM
w36K8nXFjtbzAWG95MbnuKERCox0KmI2Ds9ApNeKFzCp7E70qfusmmruw7KL8AaCeys/q91xxJ67
zqdGDOrFRf/2xYO4yP2pcbKbEZ05UncXg76/rhmsxlD2SCWSrlsvYnQEXzxr1eJgNLtNRsuohiDK
SiX3MiYHMCAzKLtiFHs/cTU9Hpwx8oovlquhExoMp0ctNG9Jvp5ImqeuAzsPJ7OXXybsaRebxfsD
bz03O/HkR0BsBKZdJnHTN0RV2xImGCfNQP9UzbeTJ9evEjb1fiSKKg3TqnCuTaOhVsJl2VVBrDo0
jshBrOdGKgtRn5nM18JqOox37HseD3WDxNDJqhL4SywTVBIeq3e4nm1sJ4lgvG6t9dg6dR0Brr0U
6hqJEgbflGfIZJeJxVVWsTqbdHXYa0u3o2J0xMqA65G5Tf6STC3GzNXtH/GKeidVZ+P7tHEnDwFm
lR2qcoVUq3hiKENHt7lROaVDyIZXOQH/nk7dgJlXY49s2S/j6WRQU+CLcSpmLjkMLoYpTnld4taU
xsdyWlgagxy0C5S5GoJ9vNpPSnJS56oSzXHOdfPJ7ZW6i6s5wm6GhJnnRu+8d629IJ0kBZlIg9pi
kirrSiGFj2fi8iZXs+0T93p6L5QlX+RSMfJdpo6l70xsDsPBsgaiNKrIHT/hmGGGI9JVFHZN1Bvn
rvCmx3gBNqeYaipMUkv2zu5x7IdehZBtMlHU7Iqpyc4KTd+5WuUO/uJo2CqQBz2T4ZrdD3kEQc4U
Me3jbBvmxwhDwQmZVqMCxnNhbOFdDk2t41rV0fWt03k8WKCY9RCXJzFnLpVk7GnPWeNQGzRtUckQ
ZZMd+W5SJMk+tlJ1QKO+aMFcdVhb5CRgHOzaHe6Qs2OqYe7XeoEkKsYZQAKAHiYZ8n1fDqs++gXz
fktoT5puM2nBPBEhNbaPzxRLijEgzRITGkv8AOjRfOBt2DNyjlHHYMHknfHaQn7rZr9r0P7ZIb/t
oq+b5+pdr56f+8un5n9Cn7xl3f77Pvn0XC1EHv2mPd5+/5f22BI/bz2sJbfGk2Zt605/6Y5Nk5/g
S5OOqUO2yK0v/dYc2z+jyTdNCjFXSM/yNpDqW3OsWVvf7PB59MdgU5KREX+iO36N4fwVfHUJqbel
bnu2SaiWh5n/DSYZJVqKYUx8tucKPfIDrpqZSkLadqV9XJdJtXcy6iftmHRMikVMYVTVbR3RbwfI
z+Pm6+CZpdIJgOzM+fE3F/Hbg/Jd5/5dJs4vX81z8PI5Lqn8uvUG7jJit8ZUO3xFGIzOB5+eVdIx
FdWI8QA29/DHR/ser/MEWVCOgUPUM4UjLfNtkta4YouzBqTjMLkxdMtafGjmvPlT0N0vRwEHATT3
DIn1883lTpIlp4moMj9eGLmRl1l3LCp3/EEyzvdpQt+OIixpGK7rSM99kwLj6TVGRQN9XiOYDDU2
k36FkWM4qxw7PpERIHd60jzDui4/OL0N+P31afp2YNO2cUlu0M7bTCzY9rGb0OdQSsbFYeG1dVSd
lu/Fotpf9pHvwLjfPh3fg+jfDmXZHoPYmCcPvfk9Br1WM1XWqjA2i6wKhn7Fw7y2T5O2viCY+tG8
9t+dGCS0IIbRtBxPAmVtV/w3sUC8wwvisYhVyJf4Yw9bvPOs7nnhdfqD09q+9ndXkMQPDmGx8F1B
xvn2RX5zoEzPc8VwvhSdodBCAw30rrImTKsOBZpNKshJot/6U9NnuJYeQJtu256Am2InYLv57UGJ
OkLsVdCM55Nyy93KqMYXMWRIDP7kGtuO43AgV1j8721oJvPPBe97jrOSIvIQj/anRDezz398kNdI
5zeXUOK+ev2Pzsm9gbLtLFtwLHnU7hmdIl14QVcyMrYuzmGcrUsUQmFBdDATpIK2VZixkJ0743HV
68tlGyoqVH1lOuvNH3+v320wnLzwLAMhFZZ0623U14jwpU6kltC02NWRgIaFtywSyz8+yr94UCWC
XUg/zhwi/c2t1Nes9EaLS1xOuEF8XdSAg3bXNXVQmBRDP7ijv1uFnJRhGQ4C7O098jaT38IOqKFn
SpCmIamYLO+TGL0Tatnz2K7jH2zR//pgQMUShQhiyzeLkHqHQSUtB5ssyP5y1ftbkdYUzznapV1k
tO2PHqXfr0aDRYhfkzckb+S3kfSRPWdqYjqFP8qpvcoS76ET3rnE2xHkpoPM76D1D6lc/LkzwjVq
1hAkMXBHCuui1xBixnzbpco+JBpd3x/f6d8/TwbTd2yDlhuIU8jt57/ZKZzttcl3pvUEq97sJnpg
mOVy/OOj/P554ij0gMRh8NKSb/OARZQm5FwxiASRpLOc5obYnHDMimg6xOjp5Q9O6jW4+/vFy/GI
SeH2shlw4b8/K3OK9LbajFKNTqd9jlnFKYJ6TfIXS9XW5GOBjh8yO85Q26ou9nYtyO9HgiosL1TR
VP8pFm/bGQ3TNIgDslydcRxv5wX1QxV7peL0y1wO3dnEkNv5bF5MnOV/fJ3/1d387YHevM7qLTGR
OFv6/DYrzmqqhJ1AtveD3eF3hcF2Op4Du2DocCzWm2fGICzCcgiGoo8fExGqytRnv49M5wOg4pCe
MdR9Wo7ghihiohZd9A/O8l89TQx0R36EWojN6c3drUXh4gxhD8xdbQ0X9sN9Gbt9KJtRO/vjC2q+
PprfPUrbW4B7JgyLY/KP7x8lvTO1ikhozIDx1LVnhRgBmSwlOywKUxXrBGh48t5AwOv4Ud25Y2DM
i4h5OdlCfhWR8N6nZVRpHlET1dhjHoR7APeoNXRMnyns2+qL2lCwK/KlBrAuO0mYKES5FTdE061t
9NhDfIpzt6wy4c9VahAUhew1v9UmBt8EgyoW/Y7MBF481QR5Wfpxv5LBo6vGRnYee1OuhWKxicWK
an29SpqNRxgyvlOgrVgF99IYUMKPs9OP4aRmk+AMqWlBM2Tp11iD6QpBcGLnZNZyJRgHMivhK/R5
zvTvxux9guCYZGmYizkGekp6SNhjzioPSnrMSmWd25+oh8zyIseqZxxKx00HMNTSdhffMsepwJdG
NsoQJCOZAJAGSZwaU3SpgHnj4jbRxkXJk17HlsJ42VQYyTHxIYbGRp2URBWcLVLMGnFISnmLF3pa
rIajW0c9wTNmf9OURXrrekh6gq4rcbVmiq4paMksW8K8EOu7XOIAOOhIBVw0nlX+aezL8qtSIJO+
meeCKLTFzVAKTpG8AVCPHtMSM8ChG2qGdA2stvTcSJD1HklY8/KdN6vUCdMZtVhoTXJMzp3ITB9H
zWGS3UpkFNbXpV9MFYyUgeqBUKsWdy25TI8dyrLVDT0u2wYuSRuSo0+s9jya4goGAljXuokJyXPP
W0ZMISSHyyPFoEH5GWZeVByID2NeYlYB/gDGm/FTmxMO5UdWVKJazTWR7CSizOaEqHj5YDExfthH
qJPHkBAP6yxuU4ULB5UA2LKop5YlnpdIDhuzEQB2ngOzkCXDfJcQTFbCXy0ek0BbeYv1Zbb3KxaN
vOf1GpMRoyajKXCKTk06X2ZurdkS0E1Tc0U55cUdBy6qgifOndTHeEBNEVR939ySfTdqwWI66qLr
GMwYUg8J974y11m/m8pMdX5JQIc8NBbGbImHCPPIh3nuYFJE3OvvIDsdtfOMShMHOReOG59bzKqo
vFM1Op2WHjNeVSmpQkhPz0oNaDwgD67AnZp5+g0pi9nnSWR9clnPqVRhNRZpQYlQeFeJwJfPGW0h
FjHKLiJ2EN0UpLetVePbyxRpPtMRkmfgNISJ+NlnuSvwmHr+0Cyxjgx/aI+43usLMuzWLVR4NCPC
SDQnCrdAVfLCGY447BNmUa54Mis0r07sbR8rNvYnIztv4z1EH7HoZvTEDextfuZ4vWGFBmFkeIFn
5HatlHYSjpa0VdissrumnavlrnFb2E/MibnwWxdqB3wsLi4c1HnQt1VsNWHUFE0edhWZOvSXKSEh
EeOAjMDBzUVcICK2J6g1+2OxCDLk5mQsjmlsYncbqyYjrUDXmsdkmib5CFO1dh+tKCuSsEdy+AWL
iWAlrMoxDk5sVfJUqxq5qAfZ7e6E65Zqr6BHcZAVpflpjEC/9iibeN+YEvI8xHqXfUk8WYyHckl0
YucZN7lrMrwXnE7uIGFDOkcUj8radk8l4BL2BKoCl8miXgL6EgYbeRkQ/Kauba86UVsPhdwmWfRO
BFrXYRIL4rZ1TT8pRfmQSx3p2lQaTRKQETjGh74z6oSM0ZFEDNj8OQ+0vi77Q53k9l2MmNAJyNGB
hnRWxK1MP85qMxgXMnpOoOvt8q53RG6IwCv71joYRlI18Gs9VPu+y5Wudtg9CS2cpjm9RvElYrDe
Kl3zD5MjYy8/o/CnkN2R/aEa7qJyzaHvn0nksNUjw3xsMp3QrArIRHshAxoPoTcONzN2eMSWZOpN
MT5g1Nc2Zi/XbvP8PKmJ6WbX2YDKKq11TEbKwYqGD5rcVMcOaUZw+R+kgfy6/aU+/FNw3mX6RZHS
+tK/hfK+U8n8jwP9LOM3FccmvvlOHHORfn5W6few3/YX31QxLiIWl57I1cEowPA2xOCbKkYIFDOG
6aFvMdhf5DbY5xvw5/2MOYFsV8C9revwtobjV1WMbdM80zXbbC6CkRB/AvczX0e//lodoYrRXbIl
gB0tS/BVrTcFp7cU1kAEK7S06dZ7V3PgqXJSgDASviLAPZFStW+8IsOaG4EStxtgLG0Jdmy94sjw
WczDfUWXo1ekmR3IhKp5RaBRZSVz6PJKucDfCkbtbHB1YpQO8Ta/oNikmmmBRlTVYYxwnOw7RMwR
es+8luHojYqybIPF5ygCIW82sLxOFH3UsEHo+jQwettsXfxkTBAHZXdfEffS0ORp2mD4YgPkWaWJ
OEOtm93zgi2fSYJxj94ril+C55Mtmp3Nrxi/3OB+5xX5X5ooe6c2OmBKm06DEIIk6BkpeT7mDcyB
88oiEGc1fmJUIv4E65VniF45h+iVf2i6Wr5EnTm+n1/5CaKFrP3wylrUBK84ROZubIZ6ZTb6jeRw
CZqjfnrlPrTSVHeY282nijrt2L2yJPZGmJATAHdS5gXZZ6+MCqkJxse5GNLqkHZwsDjjhKcIA9y4
mIGwklPcbgxNv5E1mQFNk78yONQS3hr2G7ED3lNghH/le/CmZYfslQVqOhEyqn0iQqz3TvFGFLW4
Ftoge+WP0NeTI0UEgof3/5VjMhvbuLQ34qmVqUuIwCKpY6yNmnLMNbFJxTL7Ewld+YNrVIocV1wl
9fn4ymtZ5YxkoTehu4ZX6gu7ufB8hNZQYiMW8euCj3AQcMCZObN8wnJOVY0ttEfw4pAgRd0Eyza9
Em7Rxr3hOF6/jvpCOsgrNUcuADRd+krZGROEMM6UloAgtaWfgvCZd5gSqueqW/Biav0UHTE0Oocm
olQlwmTJrjWnjoedIjeSMpq3g3FW5IV5hi+FEZCQ2M6luTZDdVwaDRvfUMSOCRRqLx9lOtoEnDUp
gSE6ozo/klOJAc9oCdfZ47GP33e8QtQeK757X/azV+8bG1NDgFJmeRRrDZesI+rXGImnmisTfcLE
Hau533hv6mu7jIh9xGFadjsbkcKnRe+ok3nO82mX27YzXi5iJLcPM54y/CEnhs0f26H1QkflRbJ3
16k6Z4j7MO69jA/euS1j1jFhODilNu4gJ1RnxNawZGtkEZWJDyNs847BUXrpRvezqZcvQs8Mcw+U
sLSwXYP2sCnKtGAi/K0AQOhd4feDbRDorU3yAb9RieMSWQJIipgEz2Hb3dVqEZeqku5jZPSEk1dS
IpjTc6VR6kbN/KLilnmYxDCC+NpGqd10rU5TEgnCnYi9JqqPUDpK8lrDMBX2xAHEMNua9pRRSgRV
SxPMx8HMBKtdOJdeiy87dHiY927krozfIicKHVhSuDYSmuFsTUgdRfXk1M1em9b6Xi7k7O0Wq2u6
cxPb8IsDkkgZTd8NYxZFSyApW/U7DEfJkxcZbEEEREK6YQnR6Q8cuAhCT8Y87e7GPkdj1tdeM9zg
6CURkMLZvfUcHOIBeWAeaBKbi7cbrS4iSnnD1rFitrrfJSQoBq3XqYeyjNW5000LC6iuputlaPUr
okMUVTTuxArC30s/k4XaP8Kg45aJBp4Bbl1NNrkz4zkfYCa/eOOiubtpXmR7lxpGrsIs0dcPRTHq
D2VWsMPSQMv6XSvyNsVgt030uZ6m3lyuS60vln0xtUUaxoZbDmGfwdLvuwI/LjHThbxWkeZm5LjW
5GnsQFWq9NbU6hjCcenSJFw7lzqe+UZoXlY7Ihl67lRz2XQVeYwxK+1TV3OtQq2nfDqnyG8+NCRf
tBR7doOxQzM7rkzdIlYkOLSnjV9WJcrAsLVSQ2Pg4osV3ezqR6yKg4VzuOjCzl36/NjgrHxUMtFv
owI7wqlK50qgKUgVKzbyjHtGzzjlWcbmdbks9Ao3pE5O6iDrMT/Ec1x5Pp0tLz69JLRpz0C3+Y4I
aHJLK31E+ceePkXeCZCJJFoXCzdqeZfWZAwQ+zXX9roq/AyYPUEkvLy70biRReCM7GtLk2UMZkq7
YThooh5/wUj+f/H20x8Ttv5z8aSG7reU7a+MrWn8vEmGdQAcwDKT2u0flZth/kycC/yIRWkHP7nV
dP9gbB1+ZMDnGd5W9DFe4J+Fmy1+NmAWiWWFWtRt5NB/pnAzXsnf31BEW0HpCJ2jQCNspeVbufs4
m3GeRoZNxqqRW7tUFXJP/K1LFtnqnsUdos/VcQ+k0dH+D5p3tIv4eiTvkJ4oWosTi9Q9oBn91JIQ
4NMMkuVFHALJoVt45VwERmOoEKBQ4orTb6t4WM5Kry7IuBAYkCeCL5JRnQNNMFkiI8mh05W7Y0wZ
Qb3doKFFIXjVq9RhGfv4panHIawGHm4rS+yjI1q2R3MvGcWzX4j9GMgfb1a/dMWWsGiXt/MaT2dj
2Tw2VncbRxltMMksYRR312SxfCCbwALpTQhuxkl7Fpv0SLrb76tJPabCbW/IEuiOUqHGQscE+j51
J2l7nwobtU7t6TuMPS8DotadzUTNrySpqTPPbN8h7UGAKuWlgVz03EuWR6ZAvgOjeOqZ0Bh20jtN
IgJ6Lpi8jnvtilewFjBBfjjNZMuCMLhINTxyiQ/1ROYVih6qW5kYiGVUm30QXkRa71rWXxeL7JmJ
MJyzxLbcgzeuF4L4nrDUyiFYXLhuA9r/XOnAFqT0LPfolhb4FNc7liWpKJu25qg5OG19qGOCZGs0
p5LC8X2bW18lb45TTzFJpq9yztcmas6iVT7Z2npdEaUQmJD4+7FiO9fWvL3GDKjvtNmmZbVxQ2KQ
NXe9UDezOeaXmlt/IuwVgmPTOx+Xtu7ZGDOX/tOVZ+k6HM0CUDXShtHHRDCFTZ7bQCtITts+PaVK
fNp84LtGS8PaIrRErNLglpThqpEFvcRZf5N5Un0SOo7PNG4LglHbiJLVZghlEZEpt3jjQe8dBMEE
KjBlZCHZIS5EaKH2zfM6Rnxq7u2mu5iSOGiFc0E7fB5X5UcHxI2nqMCQ6I8kY2dKvJ87qHeLF15b
Jpq/tMovY+sMNb68Lqt0CYQSK7lNJSN37KK6Br4hyaUeFBHOnnQkK87qPiDVQ0DI5Hf9HF9+e0q0
aLxvhvUYsVIOeU9eL1f9pJSiQ1/JiFhh4rPBOIxq4uo1YAet5Z11FdGAnRmbXwgax+3I7J9tjEC3
s/Sh2Vv6RHVLqmaP3VPrGUswm+ed3VoEuKrW3SGtjXelPocl5YypUfxB4U6oCc0xvcxA9G+LHiqe
58L5OuXLlSz73ZB15BGaaF5J/g8bzxhDHft3aEQF/mhn3UIOcFCXdaweejqmm7JpWt8z7OV8ou8J
qIMJiTOH+ZCvg4sccxiZlWH3841lpxduZwzvSGox6PS0mnTKLnswIuTgXdaf9dlwXniSAV/1Eh1w
E9Rwr0AW/jgU9vkQkTWZr0SYF9N0gGFKSBfBcp+MWX9uuk+u07qncWz1MzclmdlY1Hyp1NDzKGEY
37tWU4WDUAieiKK/TbHx+/2YsbMgtQgYBhARReq8R6D9iBE18eH5DjIvo2M8usTxeoMPI3/n1GIk
so4knVLaFfpNsmKIDWerzOb4Iu0Yw5hjzDinwmsQ5sXCvkKfot0ZCftAktnRTd0kV67Bqrf1OvCI
d4QxlC/NSKJmE6cBdtFPtnLMy5WydmFjuNRd0rg6N9mOO9oXmhelZsDoCQyuiN19i2jR67F06ovM
rvoziIIqGJmFkvWjFpIt1l4lnl28F0xbAspFJDlHPZG8WjOdK+k2u1aZzWELCr5YDds96Lw50P6S
DL4bmadKd0iau58UFq51E6/quGwa8KquyfhQY7Evou6pK0kHxXSQJ+K6lMRiLsMxWdf7nB0/Vu75
jEMvQw8o5LjDF8DLaAky6QQZA7TLOSFKm6EHg9N9BoHwl8jla6cXUUwPj2+8mL0NDidGnrCVcWAx
1rdbpNeuXRbtABg8+cNo+2Y/PJapdt2PHycreWdjvCAX6dYa1JYtBrtfMOrBjzi3WRY3qIbQs80B
aeLghXkeLIP1FXrgmInPY+ZdLsbWNyTIZVldaXLrJqZ+LevavGjWgqzZomaEjGkwDgGfPzEWc10c
F3bce3w1X+typhPU7fc0ItPBRu6ifBv9rV9B6xwWux1PoxjpREfy90kwfeHh8s4kCc5GaLdNeoVm
vkRlSjhs1BMZ6bN4tI9W1jCqJKeJEMX/pe48diNXtiz6RWwEg36aSaZ38mZCSCoVPYPefX2vvG/w
Gg304A17VMAt4EqVSUYcs/fag7mK0IfS71qMyWv9OJfdWcYhjaTejhEBNVlylvUM7IXIu2IbzyMA
27F2HyvlRl+anemvNDPcPzW4163ZkPiwCgsnAeasZ9Auwvq8IEiDW2HsJvYY37EzM6NsU/sbjlm8
avuYh8YbufiNiX6g7aS147bhPM4EF0/VaPMOWHYNjrT0LvOd6dHCPoYpkIF78Wy73GZVUfO43f8b
5LdfKD3Yh4nGa3DWRwBNY/uWpda71Np5X9hIGTkKDniI5IfqW9NXGDh2c8z20c6b/qFpqgXQREKO
krb8LMtE90TMB3gxaGNwG9vkc+Sw3yjDfVLhjJfK7b7Dkv0KNACWDWAWV2Sh6PvIreqNozxA5bZd
fA+0s2cerE9liRDduYSHpzMz29dJDvu3sdzHGJLWBXKEvp7bxd4RWIEZPP4oaE33U7V8lFaxy6eu
4V3oxQr5LTxVxjbP4L/Fvsu8fNeDVoXXOqm3gvHDOucq5kuP67M2DgY2mmQJ9zjrIVRB0Qk01uvr
ymm0DdQqlkcijoKq7BA3A1Td4hNjeWBXMBVLVO8ZCwlOiNFGrB3x2mG1Sq2q2XWFAgXukb/BxqYg
UiJy5q+EEdtH6YFEMCt3OoSdXeUEZczgpGIv8lMDtmTvWXnA4PIh65x4w/o92/ZWGweV5y3wAstk
2+tj8VroErZWx501jBAakqEJgVtWxdZjpJOIA9Vac24jjbEQ1aFPPP1ZI4AM1W38wpbdRyn5VKvi
s46HpzwDMSScTdcNN4wu7CPs8BahOtjzJd7XASAKdL0QAP3n52XJrLd+gpoxJ/MWM33649aR7WOv
Lw9tGQ831bpXG9oC36bFxIJtxzfjivGytLoG8lvoeWBVbklCTHTrmiF7c7AHvBiF0q82sSUM+gym
HZXoVrhD1TMRW9aJULLOTyxRr9Tg4NZio5lyJuLGsYgqKXU8Ad0QTn8IIBLH2gWNB9OYvR+bJkA/
PxEr4Y7JyYrB6YZpzKXxpO9NDBHtuzbe3imXh9SqqkdnWvZmNr+rCHoL3CBqADNoaX+T0jzI1H3H
9vs2WtW2scRldCxKuYnNp40BJ8NasXJnM15FPTTfmE6RdexrajOnWGpIBXX/MLIa4SRoD1biHfRZ
+G44hv5IxNl2WfpHF3JMZsFsG7WAxTYDHr+NxRGyI8hTfIWf0I4+2Znu4xzWChvwl8Et/oKR2oRw
a1ZYwzgE3YtRQWlbWu1cDtPWcLsD48kgVsQhlOoJdwU3BSTnatFXKpSP0RgVv/ctsq8mZzpgQrZO
VdaLYInt9Nhqsbow1iC0yjXBgWI7ZLVKqRQxSEIrARgxuidiCPvqROKD9QgC6ULKtWnCpFOcdfxK
CWqKyHwrE8AVgLF4DBGIcxerQ6arbbEwSgG7cYNHBOEg3zsV7GlRkr4WgxXK0jk/41w0dgN4xhvO
H0LanSq7TUu86aPxAn/3lLX3xHTexu6hs8xLNLH0S0cChMMCBV2TlOM2Z5f7WBSj+BrnBtgHbIgg
Ff2vEWt1QJJPyDgHJ5ne9BDsYIVeZ5DSAeFc5ZpdnXEtCpPEt/4B0BmpWFWqfzF+qzYUT/Evejpn
xXmTfpdLe5lKzPgMxa3VMLyJMi1fPL1CmJX6NmgUvYxBWfNLFYyarYx8Iyerpkvh1H9sNPi4Ipvu
Ui5cpYZIkJVnQxE0lv0b6wAz5kFBcISdPGKXOs8qdxnuVrV1tIimOUAj+Q371vGXeZZnz2CiKZtj
gskHi1L7jSivOxR9DiIfS+Y20bOz7NLoy0vdCi/K2GKFUyaKPGQX5DbNdvHlCtEeraFJ4MYsAREa
Y0DZKdcD88rr1Doo/wtbW3HvFbu5MXetpc42c8wn1PwPtovO3ynrB2XFT3EUvzt5B+ycQPkwSr6t
GFB1FCXBSJqSlqoD9xsaNtEnh4YrGHonBQPnUXKMjahcuW1H5koh7hDe/BS2VG2IP5atOeicf6mL
5L+ZhF+Yyv4qkS18NCaj8y7zF0Pz04E4XorVQOFBZsH3CjVerul8duZo7HI4viVA1l3DBbTNLd7q
0SMmq3fVkRCfF6Rk2gEm94PMk28bm04gChcU6VB9DVhoQYD8guv76saRuSfUnWfA3oJYRkrotuIs
Cj0IM73iZoMvfhI2iSp1lt80DsowxHEkO2Ona19DwW5YGzbWaNq7RFaHicEqBKH8q5sG3Ckyzfeu
iQml0HgBo4hBvLUM2S6BP/1sOTzAugVtG1LNsYE/HK2cGhhcRRaHbcifPmn2hlMXR0TD6cVc8inw
HKBGadnTVcvmycvoZqywZaPuVJ8uUo2dO7j2LvPKnA4Hu12d6hyu3nIztOLFIraBiWh1TmYHlFuW
H4ykfu1NknoabWh2zCiASib0cUdSl+ioqO8x9UJ5Wuu8nivPaFJ35QpsXwRxvqD9y1+cVm+pvyRg
0jZv38zcKU8aC1YMX3gjOqfg7cafiRl7WUIQPzFiYETBpB7qjJzLQsa3pMKMWiNJ9EdgQCuCyoaT
4p7/9eYi3c2dIINBJDNuYvulhum/M2RefIdKb54zzZZBDfzotykM+zCYc7lxJjPzZwksDsdZfCfY
FD6KwJBDx8gIoSqz9zpPvY+K+J0v6bjDKkms31T2Yp+5ecdQx6k3WkprCAE02sQF+/8hFmrXEvGy
dSauHYVJ9SCAYwOgNLJgKZblOwO8tK0B8LG/qUbUDUx+H/lqBr/NAQ2j+oPVN9sT40vIOitYzc6T
2WNHT20zfrivyx+BeCeN32hTsWOETxvVw6ilbmwgkFr9zRjq6kYD7p5UKbDEep1zRAM0r/M5I/HJ
7RmDpBMKh6mlAiHly9fiKoJd1zBjduxk7ybaHWGoJ+cwlyGDEyc7w6Ty50Lv1i7Mq0PK5jDmRxbD
Owjg4dRNHro2ocR+FtZTktdbFD9/LQbvGwL2sIlPIydrOZnjsS/lVd4lf9YwTmaA4SvlEyRI0a/q
Zfw2nbraUsLcucEi3jksAB77eHln/3FmslxfgEeCrVIZD2bkTEQydfqfOkSbuNJTrn/k7IQJZtB/
6eynNn+a8ukb+C3cuaKOnnJERFC70ff6XhR+6Jpk4q+FTA7wdWr3dp5fHUxpgHBrZtDXMnSZwtG5
zCbx2TKLPmTiol1JnAGCcZ2cPc3pgK2DMwKsm8qPsM/bXXTXixldxcdmJh8mmUKrJBTfISSwleTT
OVJvMjozl+Srq/KnOJw/tLE5eeQwMSYaCr8eJPRvez5o6Hp80bLtG/pBZ51TR8thLlxnR4KVeHOR
5pIANemA0xv4efsaM6C3wpvtrsI0SnwdT70/zQwtukG4O7Ds+ZvR6/EOfRKZPakOm5Zn+xh2cXLN
InN6TNjjvLm5uDZ1RVZIW4WcywQs3o9pwcInKpNAs6oQAkAoTxDFBh7CZb4QeGTR05Xxg1J1cRAL
yh0TzNMm9iRXouVhtldj98tsJvQXfVoOOM2I/sRc7QNlPNqpoW1FLfUrwMUL/s01cb4bHOsoAqcp
fK5K9VdRpvksWuBzpiMxKGwVrG0Dljbo50iDa9WP1Gqttm90et5/RswrIlYIL9Qi7ORtWAXo4Wgk
WR6IUSXbrLSScZ10LtnQnrcJ4aivmzpeYzdf1aSm+wm+8TX5XwlvQTU9EUUenVrsc5teC6M9pK5x
U9GHfNhpG+SdQVRUGTdHzHiUUaZ1Q29wyaA/PlcWZv2lYpHWVaO7t1mNsbhxjHNo18ZRmiG359SK
Q9fN0znBtXslWDghYMOVW1kB+2K1HK4ys9n12gIEcVTOxgqhrunF8CUksZwzs7g4ocItBVm19Yee
G9quwoPNUVSIFWt6RhJt2NrbdOjRT2doCw0z/pyktZbhs6bjoF2IhFX+YOkmkLB00R/MSe2JiFk2
LF1ctLOetzV0V1Hp1Q9e0jFh7q5YJ85iAQfqUQnPIgrMuqMiYsrisX7l2KruORf9K480vWNsPRQD
wr3QE+80ZgcP80VLrjGnzbBVbqL+Mr5gHKw9lQRKUrfW0Z8QPEVCIO+mjEmaZ59DoiQn+JsuvEM3
mI/CqgwoDdhcYwo/BuflK1IfB54GYWH2ohMXaUzfepmGIGKzxzKMhqBBYv1mNzK7dLIW+TrNW2c1
EG1j6/FHxSRlrMxH8p5XRnFQWnpEt7V1vNz7C3Fgw2xkrcGVX4vehm4Ut0fHNhra+mq42B1rUUs4
BcvLZr241slFVbHyUqIm6n5+mhcdtnI0v5sNEjQ6i7/s0jcK3O8Wd2h+ymdJoMDobkeGzzuCO2pU
4SUxEVV8mAleOM/YqXco/DhT+qg8ZqxyHXsM/0hmm2O4vCBvqp8jO8fUzM5dP45F+01rDg8EvAVr
SYerBBHDBtfnGtmqVa6RiZm3JvT4a+Iw48o3NKucT23PWphxbVr90AbjDDecLrmSsMCRwxbZaM/d
LNSmJYGxX+VO5jCDy3q9DuaKjf436E3gH6pIAcz1qgcVh64bbkY6oxJlBD1E0zoZkjuf19LoCsbQ
CtcL4Ng/dueZF4XjISMCIk17mK6J+8F+va1WHJHqZ/IQ0Pq1bJLvLi0nwKLRuB6QXOAUwHAZVFnZ
vc7WTHDnMn12EeoBnpU34aheX9FkxAdXw0Gv4AdCCzhxZDBmE6Z5ImnKeyodvGMmG3ciSjLBu9p5
lyhqi6exzGLSqRLCNTX0g+SxhcIfQpi7hkaGC/U8uWc9bIUbdH0tIKM9PgLTvWcKpfYev5pvxakb
rQiUeegX7Yjv4LOKLeIL3OWw4MtASOpsZ+cPDigG77piFjb/wmsp3qCruifg+gf+V83B6EtnU3X4
cG3gDFtvlixwFs1bLw3HmRfDxEbjASS7HT9Hj4xXfUj3S4XsAOBu9IiEGW0IbQ1gN0abQGtfQqji
q7DqHGSnzhbhIAsWb0y37NWDzCkPTUZ60JDR6OkROQd1Ovjoz+cANnq6nSRLjbxgtp12IYDYtH7U
ayS3WfygT8L7GYZ2+mpnLb1A7GTrgkNnYFeTqoBYjciXYweTbijD/qHo51thpZwasK3XWWZfyBUa
A1ONvMSjykcqOQlyd4n3bZS+0N288IzKdYPhGt7sR0zoq+NGz7277BE5PJTxaPxl5lXzjVm68EXN
CxSXWR70EBlj4AvNsztPzh6z6B9M7EyMBpdB92ikO2WC8c5DAf3SqS7pZP2aC5cxbHXj2rDPMe8y
oxEWJpP7hRgTANvTunet5ZN5exnoUznzaLNTVxQjq1ZqwC37mB1Npt8zIpSvCGdbE5Bir/tEPTZa
tw/bkMWQR8/MaW9gJCcOnog3/RXSp3tFz9/va+Xat47oo3URFv0Gt0H0wfg7WyOszjbm5NjvnqZs
ThgR/u3RMXGFF9p7mnvF42LOg+7rTlI+ZnWfv7NHAwVOMUt7XJ7bKfm74Kmuc+2HCEKC4qNqXCXA
MweKrSir9L3I00/m8/22UuUfl+ecC34lU9Knanufy4TtSUbK2y4kM+DSLbW3ZQjwjLrlbgygCCKt
6Q8XYR6QxrUuoL3nblieU8Oaj4zgYbGKtnky7Uye719m50Qw9RsC3oADPOKHBMEB1mw1agwoyeZC
wQ+5Hyq8ojYJl2uBTGBbtS0BbIOdBEs07InnTVaqyH4G03mxp/IwgndAAcde02KwHWfM+XI336AX
f3XZDgUZnzu1MxnShheyaq21m2OqAk0HBPArSIeBnptYhbtsPDKNebU07vhJef7QJUN+gSK+vDqC
JRzHZojA3QJPg7eF0gSqEYP0NDBlHJ9Gp4sf6zlt1jprqgchjf4EnMLx1eDtatLpNuVEwnyekJkN
G7fKn1vKRh/5C0HQhaftXQKunzqkuhsew57snHQmQFia86ZwisrnFDR8MdrZMbLrzqfM/eHulNs6
HbntYduYiKWYhXgq3HZ18oTJBxNDAYAbudKpigeiS6qY6jZvX6PlPouTCP3t+lfqHUJ+wiznIqle
mtg9I64zfFdRzVgdQd+aj8thha/qq8fVFjSTS4JIpF9kJNRPafXWqnfQSUV9nvulQ2PYVULtZ1Be
F7Ag1jGcuf4xJ6EYix4JgyC1pPXWpCmyzGrbXJLNGrb0mqV5BJoUc2WnayY2b11NJAOMD24zdCRq
0sxDTWLOriIRR5u68pkesV2bo3zWoBOsQIzdCCYBY5KwLIi8logqWiu0caytYjJozQb2H/HMTHqL
PqBfKmMunJCGSZt+7F6i0CnLLnyALzytKq2EzM8EOLO1PxpKSv5piJQVlKEVAfcsvcn+hk0rJZgq
s57OZs0el0yG167vfzsMI3AraNhbAiNoI97dCLEeXYgIZG60t3iZ1lMTH7xwDDogwEOrs85mgLxW
tXwGkoszID3WNVmylPTj8hAtqX2hBFDBIhG5peRDxNl4qgmMQCnP8Ro2yHm6gpgaYM2+Y98tQx3b
iUZj5o3WZ98NOZ1a/+ANdnZIWnVKhpoQTzs5J46FrhMtTglKgRHIOKIyKxzzBa1VsotGLb2Gdan5
TkPwJ7nVDTPS0nAP3cSE2aNZmpL5o2CBEfGW7vmEru5o6msHLBgtClmjkrBY774DNFnZ7EYym7Z6
nPZ/5pTImZZEyMfMW5BJ5gR2BKmamJ/KEEwmylPiqDDYr5LF+bSYDh71dmB8DZIBihMGIfPImNtY
g5ySZMo25pOrYkJXh6namVA9VthIyqMb9+mlJvOLeqnN1gt+Bwbipb4SNZNgUK3Rrir0Ww2F49jP
XF9Qg3LfS/KFL7EVru+UZvdt6Zm581L7A/pTHkDKvfO+etYXNovHopTF3lTEroGJjo6h0xz0pdS2
Zcy0MnM/WkhG/FYxFy3JddB+evTsnLQQKozzuOQBiUy7KG7+tNLhE5nX3VRv0y5/dGwiDoYj07Z1
LBE21LziCXtf3b4bF951vqBkAT+Q5mcLktm60t/ziumyWz9pFiOVZOb51Fq6NWbBHQGncoRxLhm1
1nLbEbltD/oF9eS4UQRfrqU3vvG6HkbRPYGxQ39RyT3jWqZrRF/Mg18MZZDyHpV1FlSy204AOnj9
2QrncVB22bzJCoOxAnl8bcVJvSCJJssdyVi5TjT92wGZLXlTUpdVYUSYWoPKD9t/gEaOY5HfPO7q
7TImNJkDQYXGnuaAYYN2iLFLsIgumPSzLsT6o1N27hdyKa6yuEPdeth5L8qZUDeDyQ/yXAnQRdmN
4GV3S3DhdIHAFkgsETs0umTPzhyroRAvy6htYzWVt0hLiAPsiUiqTDe+yr5WfuW1xgpRzezLrhc7
O2QwlTFjPOuj/HScBFGI0rM974aZnRLiYm8GgoZ1l6RQyuuePkBxo4m2/Z5six2tUNcFX5tPXt7I
PW6+dC5rlCqJ83duC9QCJaGn9DXeNm6yD0wExZ3Llwe5wCvrtOLXLc35mjgVacU4gGglk9k3dXIZ
VoNjvy1Fzwucs+VjsF7PoIJVtWpSh4bc+DBoWJQq8TUAvaLbKF3GEcZINmftsGDH80IQNTIfpe9C
8GSmbfNxuMkfupigqdUWmaq3i5L2oGOrCVyIen6U9PCg2jDFL2OQh2QwJHv3Zn1vJKRsE0OSKry2
lkvqqC6nvdlkYCnv52L6O9feJjYJoRrsmKM2WdaLMM6kXzCQMgPAZPETKhRrK2tZLlTYw9m2zY0l
GPMr+UjEsP7Q0uPR67iP6PDfNTMb1/nEiBZy9drSWd6kRHLSAHk3vgntWtE2fBhkwuH8CRt3C1IG
xY3ZJvIyMv2572TYzve+g4ir+ktQPYSvjhSm3TCIlnTb2dxnhLb3VswaYPISdV8Hv7AXP7YR23yp
c62lBqjEOHejk6flT94YFkeIVPXasl06pz6nUwsTjUoG9bORHyP6fZWGBDzZN/xGVyepHxctea20
YUtKw9Zt7FtiOo8yKYzVwgRwLQYy1iPde4rAH+J+HAjKTL2CfVu8HEuzRjeMnwVRA4zwv9idwZnp
mtO86SouAngMBhxyw01f0ECjWx/Ii0w3rKV771Ig66XsMy6CtR8Ta+dBtdE6nIHEVT3jGZ1bzxND
FIyptaiAkpRgy9gSTKQdnK+EBUl4YO7AG+kvsl7sZ+S4pQ/UMN43QyRepmQia46u3/J8fjivswXd
/tHKM950YVcbq1vUQ+YW0YFq0tmAY75PtATn0qDr0S8gUBR4oQuWb/FVl8s9LWruQ3gvAuc+5STF
xV0TSmKt0ZtdrNbBqCb0q0M03Qo5TgX1R/jKC5+yyr4fsQYeSVNGJOtFzTlGwBhAsp6ZKqVvRTLH
xIN3b0OG6L82ECuppogeZlyopcsKInXKAHHXr2hrgKLg/U3NnQOjrZn4L4axsr2hClw71dayrcSW
NMpnqv2b4BiauvEh5YFbx2FzwDF4EZO8gtN7uU9DNy16tj0x1gTxjiLfCINVgddjf8Pt4L3M09T4
zqRdmkxyKBA66Pfs9VinN4/IzFhuLsHE7H2lcjCT0XJ1iSRf7PuieFgMkKDGo67NAUNSB9FN/pyV
iBeEpZ4UcVzsjB0PYhMcJWnUDLxo4PG3DozPirrVLhWS+60WQ6TCaYsGPFbzN6DA1K+cGYspzHaQ
nczZ0q4+DQ71alkvWRC1MfmdzqweqSftI1E+PbdPqZ30grc7l/+8UkO0qcxablQJF7b3pidC8dhy
iXqbuNMUOFjb1vDokeBLxvYVEbpPNWY/XqkR6ZNOPJBjJJWfE+SwmZPpQF1SH6tKaeDFVHfiE3FW
iZEXH1EPkvKO+zyVCRVfXY3vlU02bWoKXGlhq3ywdEgEF4DXrO7cS9LWvwObBUJ3IuCEU5LctAFJ
uMX5TCClCMj7+CEAmJoujvwS/dZOA36wKYZ75Uq69IpxDblsYvxkDdvuEGtyfYJQ8zVj8PyyFNFu
XGwG9csY3Xqmsz4JkORs9CxfQmWKC2K6Zm3LanpuqVoO/KyXxEjg2CJE3bZWJUb2QnV4W0g3DKyU
86GRjdjYzpA9U+lPa1hd5koy5LkRJ9w81IQfc7FTCtF9mN9RI8ajJeRyJtYnWtZ2nydEpIfW3rQr
SiOvz7egUnuEAEUK4taSR9qh8VxJWE2rCbULHpMZT7prA8BkDjY/FG3Wwfu1KtrpNHSfrUHeKCMX
1y8JRb8DCTs2phgxtep9jpupCzIUbrmfz7nwNVbE7C5YiPrwK7GyNBZ4HKMp/5KcFtefVejC9crR
+f6VAymxkKHo/GJvNnSaABNxbhxP+rE1WkV9VLVn8MoDloH5rgHJeUjdVaKM6JZJtTxUErvECmYO
xZiaIg/TYx1XCNHJV+M2kwmFTLKAuL0f0ahTmzqojMrZ8D43PklVP5U1d1uLYNtVUzgoOMyEqs0k
IoO0wcjvF/cmy3wTO/QrCSFgD72ttz7SVnE0G5ZlgZnAA91n5qh7dJOoQzSmfb6XTcfQkM+V8vIr
5tJkMw/ZaTS96kEfZL9J8/5L1ebV1OhwCNtQ68KV9aHICm1Hzgzvq4KSLyOGaDHOOE4j56NTi34G
I7iPNEzNJJDejHSad4MCFVU619JlEO8M7zE1bejB+/WmTdsNR9ztbGzrLwhJbynXuIjj1mcacApt
bz/1eSAkUz5qQ2ypuOrxYoIv6rkdSfK0jehQR/2wxiud0OTM2nFpo9rHa2xuqYLcwM5H4xilFj9z
YmPOBmn4lO28qZQIFyKwSZ+LMQTYuEkDj4XgYSB77bGO2YauVBzqX7ggelQOWI5el1RzziNpel9d
ltIfzZ1n+40R5kFjCKwuFLcxApImPOl51b1TgD0Ybt0zEJ4id6eBnN4SBGSu0kKl3Gx9+muT+hww
7n5UBsZWhhrXWIpfZcl71spepMNJpGrDQ3qBsAsmoEHOZ54glzyFpfWNi5QrujTpGxs4SZsYWzPJ
v1r1QrizDYU4Xy5ZmhAYUmMdMfsCH1lhBdUwcWmjm4c42rtT7n6BEmZNYHRY6JulNL4arSGDrqOy
Ax5gGiybB5MmL9+DXbACKcvppkr9inmuHyFFxNbJHhlEr2juo494uT+lubJfsxE+ZTaV+Z6piaIG
NaiHuROdsbsWsZAvmOYo7OME6U/dx0cn9kxWDXq4MTRNfjB0fRRshg5OzutBg6D9KXoLhkueKO+l
qHhMMjUXB6jBOAYtkuXDwljeY6LGESDp+S9yCnU2izl9TtDNsqTQtH0pia+Xlf41WPKn8qh+3aRM
rzIsP/q8N0lo0ec3ISXhPFrfPMxIgbbgftn00yPs+6qur0JU5m0kQfUo7TQ9EQ/UXDmV2WQ0OSDx
jG8ya8px76RZ9t2R7BoUyDQ8QG58Bwz9SATqT6Vc4kuhzUUQFY0/21EaNA0Zb4o0uLd0cr7TeOiO
w8j02Qb6vZ/4wC8p/j3fmswHUu6zcZcBwPyMStx4TqLiJ97XNTvTks7SFnvU0aesGP8S/Lxfuqg7
zmIAr2Bh59kBQ26GwDKn35FQTz/JZ2LeSJVV2JB8q5+JUxu6oE0q9eD1VcQq5x8+u54/OMPMqBHG
0yZUucf8up7tp/TObQAAjk9bKFLBnOwN4ab12ZlZNvtVm/otqPE/DgccGg8LPziSVlBoQ8yQql30
aps4Ul6qkcJVhz5FvDFrBdBFBztuf4laC7sdA6hio7TeeaIDk4FuR8MGRIvOhr36TAcWjiOg2DVo
HOFXxfyiNGNB+pjg/7esvdRcdWEeZB6ZsXEc3999bHMfTow8k1UyqcDQDZ4cPeMqIB983rWj/Rn3
nncq7ksPdyrLlyK3TUC9S7FeBr7UMkOH4jgR53cy/CrbmNeDLF4ZpTITXkohN0aHYZX5EDISA9q3
Xxrashlbgeq+wMy263A/EmRrtGWAdqzYGcNgsV3X2VU5i/NB78H+uLP3utEfu1qiuqpC7G+2sMIj
ji9z65BStU9oZJl+6OF+LgA99zqGwdpLjxbOGSwRGEXduCLDfnS2bek661HJABYXHggsshhnY/eG
nVRHd+JoW94KIiG8JXyWOWUHAYodzguElpQM+W5Z3HQ9OiiwBUXXF6pAtJGSAbDDoJ3aT59PZGtp
gdWQwpRH+tsQ2mROSg9978ikkbNbRJ/MTSiO7EY8FazzoQRH3rq17fYxb70DqBqFJXI6Kyf+SbBu
Qjgs0xPrURq8bDSCFPkEsPuSnsdwGnvnJsMSVOgk1sOU/eAFea0SeuE+yhDO1f2+tbxp12lmH0yL
Bay6nZ9hHc2vU6xdkWMzmHa8lz6RMDSU+Bi8hauL+mCdiLucuPb2MCMuZW4+AaFrETi1pc8t2AL+
7hfG7daLTSEBljcUwVCrR8lV/TC2WbuFc0zqaizSHSGqSqxctFF+VuTjiyyrB/QH1jplioiO9r6T
nZnIinT2YIVkF7YKwUi0znP9zwNCzOGjgYxjlbQzcacx1ZqUTKG8lGnjqnNdbb3MZHyJRqw1QQub
NLbv9Yaz0nXR7VF1JjvqbY4ee3FfMViZ3Gc1Iz2l1bt6JFPYszN4BWGCl0TTrJ3VpMSvdzyXeGIt
vjav6+knG6P8QVDj7JLM/IgKgpMHlZ2FlohL32v6Oq7NkM9FztuC+2cD6EFfK4uqBp0IO96u58xB
lDsZdeZHC26pfqDPtVtB4pde3UZZG9fWRXZvEORHj9VN/StC8nHXDNV0ovwCdzlpP/dQWw4e3SA9
ubpWbU29M8OTIQiVeisqpq23GOPJbtP5XxTH/8id9/8PmoDx7f8mpZ5+cWnG6n8a7/Q7U+tf0ATp
/Rc4UhvnnY2+BcA0OIV/MROkAxEVZiDwcGG5/PFv550mgSYwhjQhGLocMo4OJ7T9V5KIZoj/sh33
HvxhCcfVpfWfWO+Ast6RUf+GJmDztwwJMAHApcFyQDr/Cy2IX9StxV2uyWIDkrsdEZVHHHoWjtq7
TrvC/ooFuZBdAGb6IIz6sy6GfWgPu/p+ZVu4xbZWNmxoaLChmBwj4M26FevHJ5pytopVdmqkiy2Y
1WlldhcU588zxPur1iJd74x07Tl/3Nr4GQqJ4Jyo0LDobk2S7wkL/IxMAM1ZiDQHuMP0WnboWF2D
Fxhd52s42n7ssJEgk3lalcN4Ncr4iOPe9GNTnco82dpae7MzmN12jBeGdndfooOqgacwixn3KNXu
hWT7axnL5zxMARnbyAyTcVNrw996Irw5x/lVRMt3muVXO5uIrK3y/MB607ec9NO2vd63jWbjxOVf
jf0q87v+vWmKG4NqpK6CItvyfjATmVbEVfM6afXwmQpOX0S4Nfz3hYt8jCRKMX7LAVU5m5qo0p5J
8uWf9N/sndlu41jWpV+l0fdMcB4u+kakZsmyJI9xQ9gOB+d55tP3x8gslC1HWaj/stFAAZVVGZmU
KPKcffZe61s957eC0AfJOJmRHtgUAwVa4zS3QYU+caedOu7VJUMYJ1bIQKe9t8UeU82UBnNh0B1J
Yz+A0rBHmV4K5RzahRBXSvo8TgNcDpQbK/IMuxbTPc2eFL9YGeB8zOiNTLJLklGYSBsJkeg5h+l4
yay2n3njUXXjvVImN4KFiatEKm0I+blswpNHPAnwZyFb6DW9Q1Uw3oTevRUMfdMbZkXsA3/YjBUm
VvVQLAVyo50W2Bme7qQStrwMs0YycWHpjB6S+CbGrQ+joblNS+UsoJM7R5SEMxQl5E52VrqUm/FB
UL2tGmHkLscC70XxGtBntDUMIr8EAgypIXQcmKCMcZMN7kNgItFKFbjThHkoa3noNk0YMhvtyelO
4iLgRM54KiTJ3EGhtWRzvS1L9xdr5p5O/2MapYgBJ3hfr0WHICgIxVT9hdwaxgLz97AQ4Cza0xQK
99BqCGj/abWx8UnKm9VDM1lM6FzmrbjIPEk4pmN74lg6knhtCFCuQj5X4T9F6HkwdnlQNQNqYnzv
u6gpnzDH3osCIu7YH8AyiSUzS7m/UdNkHY9a4wxN+EzZizyhLJgJKPlDRFwEz3x20+WdQevNpWhG
e6uEzZ6oGpr1xMfPA0VkerInxrCYuQHvBlpmjGNNEcwSDr8ykrdsK4RFYleVPizBndLTBJE1M3oi
wXwzfusQ5CL1QHkDKVLDL99spTJgf/dap+6SVVJwwul8zD0eMDEj7N+sNNq1NfGIvquJC7gkDEqT
jYFwXRB6lK2B/ArvfSlXQYSQJ6ZyQAHLtRArB7TZogZJqkdQc3xgZs7BnxfEr48ppzjL+kE/tOdR
CN+8btc2xBqAZbn12UXxWgH4V9Uy3TUtNR8jH8M7KzLaH0gexU4X9AonRI5QfOyqhYymZA26Y126
bfsj1vNuMYDSe+qs8kytv6Oh4rKvMotRU0+7yWtLs9l+0zdg6IzPYUE4JCuFa1XoCfkmC6e3unZu
Juh3UyM7ABHbRyPHcMnsV4qpNTseAjZzS9gi6tmiUP05Gu0dUfEPcaLZZUL2KhGm74HeWvMgEd25
6LmHSfGpjvJGbYctfUjqUo14AJ3sTTSVChfJhFVVR+Js0PAjVpmS7GXmcuThNJhUA9oR3SoT2lvf
bG5CEnVtiebPqulQNNGj2DaauanQgTBtgVA2WuKuQeFQ6PgV5aIViQ5XUB+brF25bIavEdO2jZhm
tLb73jHHEp12nBJjkXgEzRgpU4cKOBuoG9om6Vkz4ueoPGWDsko79GteyFAqVuN53WKYG6N4uHNj
JkmThLWR2noKbq5wSsjgPUYU9OkGzxhVEPihCtFJz0xSU7sFRanG1pBQsktj/kZ8ZcFUW4/2ke4f
kBaSqoCjFPCHjyEorgm4NLxDl7zI6PmmfCXSDLCZxoOqv7RN/jPw6moJxkqx1VpbEZay8jNGOTUd
axdZU151WGT0TUeHzpDwxQXBw6gF+hyO4AZV0zrgaJRoJefoadyng1E1h/oduycRzF68BfblrmU9
LWb0+EI7xQYdMctLmXfoRbNHMHlfMpHqGnerR91PEdf5SOEfYXMvcXDtc098L6vJO0mfGN+BtgDg
lc4zLU4WOv22WeCnHFVbN0JC6C6sNA+Y7tOSK/qiWfm+FSyUkk5Q3XQntRWf+wAJInZz28rKl0gk
zpsQ6QSzbMRsV4ijvWWx+7Rj9xwYhLXCipGkJXGPkE/qybhpuuWCOYC2wDEFxavSgaOlwvjUj+Oj
SQtzpnQ19UOesFcRo8RsUsvpQmR03dM+3MTMiV+DkFOqOgopf9CAtmMQdTYr3IjIYiQYr6KvJGuQ
7tGqEmtO6VJWOAHn8IeJK/Q8tROPYqTRlmqxK2gHzVsMmga5xOpt1t4zCrLHBMHcXShSR4/GY5pr
9TqDPrjwawwLXhenbOesskI0hULGzDCrzv1hVYY5M3KygzwR37dawHmysk0vilNZ/d5VurLD80Hq
iYDYvh20lzC0lm1qaGsSt8Vz4dWPMsd+wTROrtEsa3xzj6qH1F8rhT0gVuwIcoFwRoKXgWGypQXA
dhlHeb2GwQVqpkTcgrAz8w51Gm58S1w3PcDchOOCzJhWS4tVQBJ0aaDLyUc7MrJdEmLewsWgxtoD
Q6yd6+qzVI7pMBPM1lXWYnA5nsUtdt3KzFdDJN0llkpqU0L/HkQfR+e+O9SKvPTr6aWkd5rTso+G
whYLorpCpIhDthMbYd6jIUqZZOeWe2C0zyBMIS9YYp7bs7mW6y4QF4Gq3ldxbytMAW36go6FnU4P
0WJYeBMai9GJL91I0J1TF0p4jOkEWH+iyu9yFS8zeZcy9p8wxQM+fQBNK5S/yKTfYjmng6k7ud4A
yOwpmDzeBiNxDMFbJm6zcoN8g4RjGTPuo+5aNLq+IXSEFHOr5CdP6Y2S4mqQlTOeolS/UbI2I7y1
QzzRj/fwd0Q+CQMsxW+aVdF0DyYQFEfF3cPOrh8aJqG5Jr56hr6VkEXbnDh/tW23D4osxIsyglas
ALd60/z1wJNNzRdkNhTKmc64tUNGFifqqq3cPTi917I6EcsDs4GTb+U6uXJmWv3c5t5jmknLvDYX
rVWuRyHeJYTSG0ByCi1xeiEsmVqi3Ok72IO5GCz6qlDIQRp+ZZH5pDHlnBaISC+eGWm/q6K71Tqi
TNxsh+hp2cmwWQJ16Uc0fIN8GWndzxbLdKB3+Dja57FYWaK3zAqPap4IjsTacei2xu5HO8i7ytuJ
6snTx2PWW1vM8NOQZWFCrS39cqfjOizcNiIBhtUs68ttqVLcDF6zb6LgBf0QHc8osVGbUjTl6SvT
5ZVeCXAY9jUQAphRheZYJgKvPOVfM4j6rzSa7Dm1qe4GcsXq0doXRXbIlPLYCtqCRYTBNH8gMm+1
HhZ8eVIqoYdtg+FDjg8ov5EqFvIeI4tTl0zFOoEdpcDxrrLqrK3huadSQxH9GATxXqVS1Sppa8jG
Q6D693mq0q7yAm8+YNWImWfHQXObSeJz4GkMPzMFATpJBQMaRmN4axUSqulej301OCn+lbInNjG1
Hmqd6qWom83AaKiXlXLZKMKR2L77In8yen3X65Oss0MWX0cnGdjnjIk4mS9xzMTX717JXLLmZh4t
5FhV9+mQK8s0T1ZjL9+EoXjbMXhEQjcJOkDSuU0XISF6p8GHL7gZHgKkrBwpfFQ6pNBMj2Vr0cLG
0cR+JjIMJNTBHvt7xQAfJkST+ZPGuK62pzRoHdhch6KXbE9uthEboS+gXWfuj9Sj19YuKE9J15/b
9mDF+Q36lb0imGcLHVRUKk8o8WcSyx4bB/LtRs7vGzw78DE04X1UtoGg3Yr6XC8gK7HsHYcBwsDY
7LOiUY5E/Pzss2CfibjQJKYUmjowq6rJ664Y3wo3WhcAOag36GvnQ5D/sqTs2CNGz/InOTTefaVa
JWG69QKxvwGAMPM795BD7pxVrbJh5+a4xpymhucUwW2JencRSM1aQskLIO5nWuDKIkhkzZhHtrvY
IJy7q/YkuC8DeZwzqloBzfgRAfQumbVN6g0EEjVM3lIOUCxoL3HSrYXOu9GYEcxGgcVGaUiMCqpO
sokrMG1irOaCSNpe1LUmQ838l4DELZeR/HmpeAJWb6JpYjVnYF07Rt0pa4modf4npv/YvHNzxPVJ
RMXVNjtgbDe04B/akTF5r6TdJod2iIZAe+DoTqBo1AJ8p4Vc5yoTZyVbIhl68WUKSsXMimUrpfct
VIWZ7BZrIYG4hpfkqXWLZ8RpEMAgM+O+7hMamuFbwqmVeUgvbtwM78TYoEkNTP2V+epJrNKpf2Xe
loj1+LfRkhyy6iCLzR5/202EjwAZH5jUEV0LEJ5Rm7sgQGZhRasZPPKzoLMMCJWarAzT75ahquG4
rXpmwnAgF0HLdKvDs8/YsUeeTejUJq6QlQlD4D6iVbjzsatxWOmYNTAAO0SsxB4bmLAChLfgx2Fc
OI3ZRRlZltnAhFPUZhu7lPBC6R0J5LP7Tj6lGEZ9ndjiAJ18rHUoX4p3xZBuiWPGgJbhsiccFdkr
Wt5F2aG8NQAZrKUixDRuwo/t26Fe+DrzDT0LjHPQqpBcIRKzPqwHOeEQ6VGt9Fl/W7vknHl66+6C
LAH4reSCvFUbvPh5ApYgtNDloDqS1nIUUi4VRfzDNXvUWEJQcUZ780BSm2K4GFSejch4yjCrdQIn
pUre6Bq+Z/ZaZUh+ILA3VxAjsJMiXUWnIrc/kqB7cMN0Laio3UxP2YwVWxtRb8g/lR1DXn/Vp/KW
+hS9GmuVgxvXjsBV54K60zVWODQTd42UAwQYYoTcSif4a7YWfG4cPySs44UmUw9jXjNSKXiR4l6a
91EbLy0O10uvpgnT+w2Bbnk5WOsOFQNiGVLl7NIcafzy9rF6uNvQczFroO5A+6nbjK+xgxjyQ+P6
r0ToORJjZ6b+NypPojk14HnUmPTfBSYuXymP5m6YT0mPCxBCTGRGCfIgxnl3cGnDsC0zeFRB7Ea4
/hAIpioJf4230qVuCy3BY4jIXFQSeqchtZDObbqVJOUGTb5NP3dTdsG7akXzQG03VoD/GrWkWryS
ZXXfV+Ytg1VblbVFY8obAz1M2yCOaVTUhG31w7UClKoJPIvupoj9bTw8e0ZjZ+lwVFTvwCDiSUhz
jObFSqNo0+EyJBOGxBSPZhbaSjDMqhIgUyp0O4B7two5cnnV3Ho4qrPKtbNY34YV81wOoU5bUSvK
pqRyOzt3Poa5x7FLum2413bjTkRmQl0ok3BQtFN1TE6DpA9z/DGQ6Tll8IiMwiLOQTGAGHutEsnB
7HpTQLQAx7pHcvpi1sm8UtSfdZfPGrIlBJl+R5CkC5TOsxJpcwyeD7MxtorehJfFIe8m6NjmZcw0
C9XlZU+JEAWmQSeQ948uGhKpXYEq3M9DeFUNUAr8n6TCwq8I7qxi2I74DWdVrUxGKJEoFWmFmGxr
Iv9OVZZOH5TyCDMxIIiRsTegCSlawKDciKp7LIfgfRySs9QDJ2nE8ZcVuCfTD16stHyKjE2kINmz
jHEhsqXLAoKwclCPLBciIEvUvI3ErE9SfkbG6GKtTc+M1ogoSIvYZew5rS9AADmIbEpvpfWPQ7cT
6mRwiibrUZp3RPPMGjHRlmoSuUeiT+R5hbxsDgmEcYXeBTsff2o1k4eIuqHNgdA3FTANHxcyto2U
93PMa2SbDNh/d7v/q5b+/6u0ZFry3zT+g9eLiLQJSPxP21/7iyGARELDlHpt8Jf/avtbf/F/ikSL
i7LO35In1N0/wD3S0yiCTBJJTDh4U2f/X01/iSkCieOmqWlE0kx/979p+n/u+KPq4tUlQ0IhtAuB
KH/1OUSiGpSk8kuk033L/mjVVd/MzVQIbiF7l2dGgv2VmKDPERmGjONSFqfQM76CoqnKRUSGxlZP
GBH6Q6+PQ6eUVMHBmvPapqW7+PAL3P49tviYoMXk4tM4w1AkVVQtbcp24ctZxLF//nKiasahWZMM
PeaD7ElztNaA9c65BU4Tb5qCdRp+FtNySZqzs4rhSDmeYGiC656UOjsKcn0fWb0EtiEEIBMEo7UE
vUN1lhXU20dQ6vmNIbiy7VK3BU6VadG5qU2NFc9EsegIjR4rO6vHPQJZxOpAzkp5Y80zAbvWWy+V
KTVg1hneErSDzu8gi4QB4w6uaFAQq1HBB4git3Zi1aSHVyUmzh76BEl1m3FGkOe1wMq6Z1Xu3xpm
tduSMa/xkqD6BvMwesatpwXuPmfI8hbTmw3sVJPIRdXQOQ49EiJrVClFQ68CqTFOwbKHOBTdfTb2
ETbDwIgqIoJrDluDozNlpePaSezMO/BhOBsE7NydAyNGB2U39pTlsP5xnHleK8XPqeDXRJp3WL0w
UQ7oaZ1eZO6U2ZaLl51RetHngOD7zKRhp0bSiM7Gk/VKGxwx5NCtzNmDUrUngTRBJDSrAzMKQhbC
POueCj/sir3mCWl6Z3YISelhZAAmrFlYiK34YHR9VA30IBVs6LYRuDiM5+ZEASRXBBEljRO9F9Ip
GNglCldZVECsLWWOG7Ec1U2Y4Mo3DnVd6El1DISkwI6cM4hDNymiFGYqkajqkGNz9zVjvDXqQkoj
JwA8ZSQHSB6NCFYAYvGjF1rhWOHKhINM2gFngpeY/Gh6LVZtor/jC0AgJme7ajCDAg2uSJPTcj+D
+FuIvobkTZawQp0M5jjJLUgn9eDWaHcW+Ekwq/fqWD4WmOq9ZYFqK1nkpZwJZICJekqfG+wRzZ7S
bx0dPyrQjloPk1UbQd+1exqEpJMbSfnGzl6N85poFYA5Yq54D00Jqo0gzVIWOYRAu2y8g0CGMa1S
qA0YrLnXmUPaH3CewqAuptRByImcoKux55H5yctiacFK6SoQw2LhgQ5LEzrQRtRSIjPu44alNO+U
n52kdfmmqxItu5H02FR2cdsX8ZYIaF+hdBRh99oicsH+HCo1qk23KKY/GvcKtCLeCvlGxyxKsdv7
ZALMVVMjY5X+biSuQlrnjPvpwuTvYhar0Yp+7uBtK6I3OruSpfK1gswD4lIL+nXAaUfc5CjYKfaR
T4oY/kvmDXUzr8qoKiW8btaILMTta0FHRqP1aHVqUDLtEq02nuna9XNpWVUimtwaszxaNH/IV/JQ
IXkZ9DxKHDfQBth0sq/RaMG9lM1EragiZKhoY7sSM96Kaa0uLrw6ZcqYB51F2qsAcus2sjA5rHJa
cXeR5Mne3uVFNlFXyI109mBqiNVciGM1fMiwRukI0fq8BxqsIvIIn/tUEGICdCw653scwm44E3s0
7Kuh4oTtgK1DbSjqgajbSugL+S6lXeCvmVLDlODM4v9MyRAcydXVEkiIMahkpAK+N53jSU7uifE5
B2DefAqRnGRvElaLbTT2JkkTY6dhp0R11hIFktKaiqSg6c88lR3Vm6/56j0Nf7pUM6mOPU6Zam+x
RD/DR+DMuixzS0VlNBDYJp1cX5r0qYLZD9kPP6XVJAOTSIk4RwdNKpIC3SjJgxSruiqJMp20DJNr
0/30CkKfC5N0G5dQpFckqUAJUUIPraB2P3vZr5Li/v9XRfWw/vl//vdUsPznooh2ePS/1lX8kv78
xCKe/qm/SyMBovBfCosXBRD1DJwa/ta/YiR07S9TpVAwDUNV2copXf4pjgTzL+jAKCgQ18hUFIbK
zv4vTYRMIu0ED7agYEmEgRnyf1MfEWz7QREBc5YUWioI4rxQSZMudlGuGLzcjV66yqniyeSo7KGa
8TNjyW7pllii0EoM0wM7jucPt+oP1cvn2uX3hQ2D26OS7YX+4zIMMBl0Vau8Uj0RYI9VGTXnjMwd
/0r8Hbf389eTLIpLWUaTIlIEThm9H0P2tBSMKHYs8TjibBOM4h3Hp4/1q98wVfJUGiXEXM6//2af
S06+2cU1L0rOrIrLvA9F8VjRsEx8z1hKVcJZWfRuzby8crHPCYd/X0zFayZSdKqKqE834EOKIGWW
2yICFY9+2okItRuiRgEmMvqajWey5f0rReekxrm8o5pMOKUmKyohmFP4yccLtg3TGTCl8rH0aMy6
arUr6Y6lUYSQu7srVSDUgdxsChXyyg0WGn/2/d2Vpify3xqe39/Y0DQY+6bGyYKYxM8fIFPgj1l1
Jh+5lLJjQb8JrCxfFkJnrLoM9XWu43zCpiM7up/W52iBRB01Tp6GtLRp6wCIYm/4/lN9+c1lqvMp
f9XkxILO6UJY5MmmKeUQD25H4kQm5R2zegSKDM6McWX25M1+f72vd4ELaqYJqEg0Ifhe/u5lq1e6
SdvnNtUsWnlmcC4lYSvRHFvk4dAhh5PHuzgFluUXAG07xrvo9m2K6Xwtp7gFxCQ7e41h/H1C/o+x
vl/WEz6XoRsothgJEKBz8TyKch91iTUat5lYzNsY10bt/kjCppiT2CCRgs4wvRyhacVSuf0f3BNL
1cXpnIcgXb142csYQwv+P+PW8KpdYoREybfKPcSwBZ+2fzSs5jDZDGFOlDBzaSWtqRKWmaHQomuH
gVMMJdX3n+lPz8WUgjllHBsWSrbPD6sgs756hczPlOM1FE2rsGuveY8E9TmtTPnKU3h581Hc8TQQ
gS2qMkwe4yITqAtcFyadop1Mq3mxCnld4p9uheKuJ3/BH2s8b4hTyBq79jReLuYW2xuBR3C2ZcUg
ZvniV0c4kecuUR0n1TrTip9FJhHceAQ9sOc3rbCbMg6RrFISxYSPhEHgKO3z93f694bxcV34/Rlk
ld2WlF6LR+/zrQZ6rahjJ0unlpbcHqCVr7yqcJR0pg02z8IvQ1/ApUVg6qU2cbo+kxrMKv/t8nT5
MS6Wp7gMhtgT+BjeL/yh5ZvUrDDTl60tGBs9taGtI8yIX3R8c9KG5sCVu3C5H1xe/uIRqDMvccWB
y3cgjaSVJ6/awMGSjaWmE1bevQp5c/Jt3KMvCp7S+LbC4/x+5UNMq913P8XF49CESWqqqiidGp3I
9+K5lRmNMaVp+7dUPOY8IDSPGRarVxYf+Y/fXpGmDVih5WRcbk4i2NchiOUTHkwa0SqJfy75uoTn
Ldvx5CIu05QVW8Ms6vaIchBo/RizG/CsQ4dN+c7wqMnpVStnv6G63gTqmtaxp+9lefX9LfpdV325
RbwvCjs325h6+Zho+EVIiZVOUbnoreXYzg464qHezsheqWdG5vR0nqN5em4ru3hrf1VrLZ0LS7DS
bryAQ1I0NwUyfGuWAutyQEY+YBbEaQyEC9qB1axwXH3/meXLrX96tqbDBKUG7TTrspjKcQwluARl
pAJLZCjDSynvvHYmpM+GyiCf2cYMtTc5mdm8COc6vlvvOHb3PWwpeOx7/8pqp/7pMfv4eS5+bfhF
forJg88DPZnIH8+G69buPUCIAX5DpBlwhCEZr5XK8fsF5x6Y2RI2BrM5eD+QwoXxMRExG64gvzA7
j8RHUplK8htwEQGoLNUttokcXS1606fIPMbuSoftfkrGK6/t9EJcPg0fv8nF2mWJdQ0lgDsbjD9q
a2UZC+IwXfOFUbWiXGlQfqngLJUFUmeb5HyBXEO9uG1Q8ei4pJwxYcbrR2WRrLKlu8JN/cPYFFeS
6S9alOx5Fxe7+GZdlquGTyfzhPcrV/jPDNp2QDRJYszJDtMgjqebyF+q0bYFiOza0E1m/XgKUOgN
GyU8tM1NLc3FfBbtphFANtOO4g4fbw+vgMBIQAtEpZ6DM65tZqfVExxxaRbp+5DUbwy3jBPuKmU1
tns/nIeqkwz4BVCKzII3PcO/cGJW9f1r8qU0+/srWyjd6bJRjlzs+VSbqqCmg3SCcU2vobDB3khv
ylOn04tZuMESrgoarcDfFREwwCtvqfblrZjuOJsw/2VYMgXy531Q6GLVCnPuuOUtQ+yYNQhiZ1qB
QV6CYpFgzdykGkOjebjotZUf2/1PMtg708HWk2b7rlj47qILaDuFDwIu5BgmGuDpY9o6Ku9avBur
BxB96lnG2mEzdirfwarKyZOVnRDRShk6XQydd6MEnGwlwO5xUFh8f5O/rkW/vyUlIyGL2EUvw6Gr
vGL+5HGTY0zHiL56R34RWT0f0L74GKalfeEt5H6TunZ+g2qqBkY44qVfENUrVsv62r7/2zrw6RW+
+EAXG69bt1JS9b10IvIrmEZ8D6G66yIH8WWI9HJf1Ic2OLQ62uutpG/S0cG3Lp+1cgYxStJnpK5C
w6S7hvIpheTlOz0/CuI4VGW2n9nNa/VgvOXOcPKP2guiFuPM0+WO64XeMRqcZeasPJkL9wlgoPKA
Ls6DK/+LrcXUZt1DcjNhWQ7WbTgCQFkwfSXLmtAbDkn5Rvj5/Y/zO3vyy70wGe9otDZ0+hSfH0FZ
ZEgiCp10Es7WQXsLf1qECb4m8rZW16K00IUFerVhV2609xL9DeGxB7578kIhbj0hncpeyDdJbuqT
Ms8fkrtirf0qb3jkRBTXT41p12w6b8Ep3bnbicVxrHbVOrt2mrgs3X+/xhbTHOpaU6Wpf/EljDiD
OsuX4OYilmsVGxEKFoDcKcslGZoSWbAE277DVioQVyzRsn5/G6cIq8+7Ao/UdMhT6WBw5v79yH04
26NTFBLd9+UTTUmMhve+YEMUbRx8r9Bo6coAByU7ikVTC23xCUnBtrpLT/ygzRqYDEiiWOVks6/v
UTXCjcCx9/0nlKYf8vKH1nTaNxT/MhXBxUNvMSOBw8s9KhfiMBPjWX/H/q8d5yET/Nv63rqyT169
4MXiVsYAZfTpycKSwDBZf09zYF4MlZ1ymI17APp0o8v0ympz9bIXzwIOCBcJO5d178c3ZODdTfNu
3knH8KV9sR7iK/XzH3/3f99VfVrhP/zuNN3/uZr34GoEC9nmi/wTyEdLxFLzP3rIPlxsKvo+XMxj
WuJXGke3AeVbv1aIX4YNi6AoJQSyz5586B29Oild5hlSI3Gh0l03FzjRYeY2xiqTb61xlbs3ooYQ
p3xQ073K49Zy8tIAdZ2zPrrykf9YwHx46vTpqfzwkf1QAJEYsNQWhoPAcLhPs1VWOh0x1SCm3lCe
k6185Umf6pRvnnT9YlNn4hPj+ueaLr+DBJ1oLsDQq87UmII7V+4Fw0lPTGf46tqtm1970b6U3tNS
YOiiLE19X/H3UvHhKwteh/5mTOST+0t88YaN+2xJ8/Q134JsFupDkFyprX+38b58339fULl4BmWv
TZF5F/IJvZdsOsRsa9YiGe7glA2oykllnQX1EhmUQZ0VifpCzq7c8mnt+O4TXDyYbWlVKpNG+dTe
YabjWER4CnX6EN19/9N+qb2n8oFCFYPh1NH8XU99uLXAdojMhKV/JlIu8lGeI0otFm2C2NSXZ4H1
/P3lvvYpLq53+b0i2KoltO5zNICnXDUJxo8lk+NBhzhlx+QTJY5cHGMD+6+t3bfHCgrrPIiu/MLX
vvbFS4TIRnO7lo9hShsT4WVnEy0iec9kVCUIxr7/0l+3sosvffH6aGE2mi5iO2wAIBTsoke+uIBS
IpI2hzFPnbf6IdmbHaTaudevxWf0lQpKZuwn6FABU7vYD0DpOEJml7pdSLQ0aeMz/F58/0l/Nwk/
PXYXn1T9vLhokduaecYnZTgNhN/Ldz5T+hbSxDK78au1l21zb4kRAAEZsuWUF6JvUY4Pb4V6Q5AZ
xTJkcOxiCuB+tdx35mYsbqKSBpgzCLLdx6yjOx8cWOItGxE0GBuXbvcCkaFFYzeDEwsrYtxskYNq
YZyT9uf331Ca7vWXb4heh/zLaSxiXbQeNAHYYSDzDdv08CO3OlsN8FWvS8PRlGclWlsc7UcCVexa
v7aPfjmbTDf3w6Uv6wUzsERf5NK+OjesJcq7BL5S7QC6qXgVZEDh1y75ZeW8uORFxZCiev3n94x3
xAeIdt9uWmsh6j8NcjPFPXo6o7qyXE+Kpy+3WAbpi9bD1ET1snLzBRGoRjhIZ7pwdbFWxSUgLrxU
DVB1H+3edGgdHsCERpYjB5swwlELhBI99kLGbl+za66TeOk2UxcI8hTcLteYyyBBULacumdrL5pr
V30TfiCN5Fn0+Fej6Yvxus5UedaeSgXZ4JIcZGtvTjAwpwJd9rtQDVIshTuL3M5afTSLZe1tTDh/
ILrMK6/S7z3x8kGTFYgGzIpkg4Hm51cpBkkuezUeoACbSIMU3/Z27S8dgz9RzQdLRWnv8BQAi0Gw
miFHdHh9ysd+09s0CMw74QScKTa5AXsKPLTCaHWVCs3oKnj27qI97oYWT+o8MJ24JUltC98QJb6e
k6Jk+/29Jcwb9VcjbGKR3GK7axYIJwMyyZe0ikZu5qOPsMF7d9M1pIqWrnB4Zd37Usnx8H28AxeL
bG0h4G5CnvdKPtaQD9tlIKz09UuRmHDw1t+/2JNm7g9P3b/v98UiSyDHIKQ695smy7p8A8M8MxPQ
ENSPGRFxOQSEmfCOQLuQZzVWYormDWdMzlVv5Q9CMtho3NfoWgfoTx9qWmqg+2Hk/11af9heRc0g
iWgMpXOpOArANM/mXPL9F/9arEy3WRMn6oDMhS47LtA/Yykpe+lsYPiQYafDHZ7VP+NXbBbgDGvM
aaRnANzzVt7j99eemAZfb/qHa1/sFwo4bV9NuDbCc/XBeASJCXAkn2mP7SPk3wQM7oAbZ+Y90+2p
MI08uvRUVtBtcfeJfyMn/uP07U+b+scbcdFt8ywx64K+k8412BnovUc8tGLl4Ke4Nmr6eiS6uOcX
u0hqjYOQlKN0hgK3MiOaebyNDmArU9qRvA7AjGgOQdwPzZVl5eqVLzaRKBmg7Lp8yRJ0l4KjE+/i
vEPoxAkFNUzuFDhHMIdcPQVOP+WX9ezDT32xlaDQUxUcxdJZ/9E8lM88Y/oLYPkQpdiD8O6LdlE4
cQ+85toeNr243114WmY+vENalYSmEXGvNeUE5F+Flk4+4w0FpHIYXtT3pl/mCr/0eOVxkv/8PE3j
dtHQGOperOBWDLKihb/JPMTGZacgiBwWpbvULOI1f+gmOVf+XZk9pZCR1fAt8M7D/ZhvSuW5kCQk
5bcdgGOXWewErcWSB5ZVHmZY00norJiwzL9/Ga993Ivl1ndzVF9c+Qwyu1QhRyyMau1KD4wfm+Ja
m/ePe/zU3FJEpBD0IT//KHUsxER45NI5reeFTq5ODroBesIkNdgBZIMrsCBS42rrU5me7y9Pw4cL
XzwNhZCZeQMV9+xStscz9kDGRkByYhnCJxpCQlcBIzvjI4MQoqJrAYYiUctOWtEJnonKnFzxCixs
CrN7PfRbmWE4SaPhQtF3unFs1bMXLMJ23XYbDYNSv3SrKwv2H7fFf3+D34OdD8+zmQaSgAyNxwo0
MZ3pkueDbugQPtf9avSpdyLn+yfja0tyWq5gyZC4zl8Am/n8a8XSSMZDTUXmG2tl1IAQ7yoSy0WS
gtV4LTdO5S1wJxeiXWInqJJFzxkQaBACyLhcxOmDluzjeE/TjTRJLTj0494kyk5w8OKUObFIewSi
1P2PJVbIZl+18zF+ilVCIkCgr2LgJ9G4y8Hh5qAbUniAMsG3unTycThV5ytf9st7wABAQYqiT9p3
RTUu1uYBm6OP9Fc8W/k+o7TDAeQ0IL8lc5k8lPiT6mOYH3hbk2TrJaDnFmPMWPaokbmkz9zIhriC
9dJ6r8G+/pKGuY+WEfwftRpFGMUDObhzPEN+yrltWy/z2C4W8TDvS3ix6+4JJCcyZ8ZsiGAcMz1+
//V+T3E/vQAXX+9iAxC0cajbiq+n9nML5BeHh8LOXkga2VjrNlp4hf1/2TuT5riRc2v/FYf36AAS
Y0bc7y5qruIokhIlbRBsisI8JWb8+u8B1bZVRZl15bUjvHBbVmdhyuF9z3lOHq5D9YEqsiu48evA
vbAwG9kbS20oqZVcm7X08OSJNVAy2X/Hk63EuuU2mduC+GNjWUPHLrdce4Z3cGfl9woFd0qw765x
FxIAZ7iyCV5cGvGSW6NIJQmW2bRxkidw/o24osQO+rTFlczLlhHBSVw5CZULXMbNV5gf5VeOr0pg
HCK0HaSGt1H2Yykv379Xb7dG871yLMwBGCBgX55MicpArGqogK2RtSbrUw+TxdTc5gHqZCRB1rYg
chxnVHWY5r33cHCal/d/wZvZ6uQHnGxKVSf6xsEQdQ920as+ls216yxdcUF26fsDvT3Xnox0uhMr
bRNNFJttKCENR8tx/Gw4H4S7r3BdFYQb7BJ1AT2tKLAx7M4M/mZKOxn8ZOelk/U8+PM7WY0YX5cE
SklehuGga9s+v6y7vY1ieMDWeYgUrPjrQG2x+MscvhmHtnO34s05++TXnEwAk7Jyw49D4z7LLxp3
59GdaNd4XL+h26uQD9Tn9mRvdignA558kih6LGLSuHwEjvn4rer2mQcn1XzUs7scZ1f9oc0+c9fZ
uvhDvX//5r89+KBMwCdk2tLFBoMG6HhyV7VIh3yyknsYvx2bb1K1rCaL1o2cvvgusMEpnSwOl+3X
oJLhRTIfv2rb7FcwueFOYUTajsq/7hUQK2scv3uiAGNnaC+qcb6y5xu3ZjY+A1ACAOJesWI9TLVS
ZzZb8+t5NKtxEcQ/ghOEUkag5cmXOrfqgUYbyb3KZ1GFUw3rgWVr+/69els85zhuYIhy0W/Qnnv9
85/W3sYdTC0O3PC+8pwvQ5FNazNqEPgW2BnrxDfWSJUvJbMa8jQ6py1NdbM7d61vp6XXX4F8FD+J
hBh3shwPyiMlmazve2eglZkgZvcq8D15Wzt7C5yDh2xKWma/5oSeFTtNu6xjce9WxkcoPdOZt3f+
Gn668+TQIrLGaOaQKCWkfrqTq4ahakLfD+5BrYsV6eH34UBYm94E33ultDObH3HyrczD2ZakCkZH
z0YserJxTLzc1icJgtXpzEtHkJRmmE0IDUF8nGM80tKKdo0w1brMs6cq4SRl6oV2UevT56JjFS87
uFnAsCu4VtkzDdAAc8eu6jCKZINFwAkTC26TZE8ie3pm13vad59//NyFwNqGcMnU7ZMTAagZFyGL
Le/EQOtjqigfAt6xNtJP9n5D7IfmGvs8wMdZaYSeekGmbQJFD6ms8Fi7TvFpLICWRbrYi9ID9+ld
OOEI8MQd4qUN1rsDTnfm+Yq3D/hVZiXQteiU+u2THXM/+q0viJi+HxzjOsz0RV8RqNx72MmmmGjC
KNE+iGwimy8c3F0alpCIaqFvY6+/tuOyuRgGioXISy/HKBv3rWksS9++itB1g+TQw1uf6yROFccG
favuOtTb/pqMU3hUGbnI73/Bp7Mdj8BBgCUdNMWO4/Kf49mucdpYRrZe33exJJYl5O4HWo2TbyBV
11YRQqz4s+sY7UbU7I38ACGNmwHedwr2bCpvhwNQc6pRdJYBAvnXcUQJLpgcQALmslBN9aER8BRi
A6tV05XeAiuZvxIzEfv9SznthSCVRiwqdYfvT7qzmvn4UnSALZ3MSnkXlwreWgTtlK1m5rjXNi/S
snDKGt5bu7Nx8CzMwe6vic5q4Oh4ySE1kjWpgfHBTGPSAZtihdwpXgmT5f71Z/7X9ft3w+JT+PcG
l6unb0/BU/38pI6Jn/ylH/4WW//Dcg3OVa6OXcXGavEPe4uFv9cjAJXZYO5ZmrMc9x/uFmN2sJiY
fFGHzTXy2Ur8T3eL/QdvN6dp18UZ41A5/h13y/GayukHaaWYfwLTO/PWqS7ZK/3WM8IwocKcDvvJ
w/tl4Tg7s9063uJigZjppchFMOMIxN6vZ8+fllTEdrrB0kEqvV2RAFV97NrusWW3By6fz8zCpPnT
U7j9sTT97Pw9vSyGQrzH+se9pTZzer4b2I0QvgszEKS8foP3zt9Ktz+3UL0ZRRjsODDhUVFEr+Od
TPVxEsBRjgl9xqMJyVKvxdaCYnD7/rUcn1W5eQhbpKlzXJUOzdfXXf1PNy/WiAfEJVzjCx0s8iXV
HBu2SazoEk7FAxEtz+2Qqh9f9L+tkx4vCPOg6OMEby7OKmwzpxLIcQoCIus10npw9EJmcZqNW46g
qDUx0iVyyzNvyLz7/9cOYx5v5iQzErUiDCKn2nR3HAmKcYhU10z3s+uTw8dwEJeCpDkz0tuHZlo6
fFtEQ2B4cY4dz6j+qMgwjgf4dXY4HEY2xfDr2/Q/GEXYBnUvB8X/G/NWl/SxE3ltA8Q5rJJDPFa+
xstYAZd//+1482nhSGOJYG/Gw7LF6ZseW5KFKUSomqbIuME4JVvZwfuAPm1uSq0Q3+umyc4c5n7x
tDDwI51kczovtadnOdd3JsKR5owGK187FhZ2sF3aJq9KeeZFPH1cAA74wDAHzZ6qef95/Lh0aTtt
X1FXjfsAkEdBwpiP9/rMKCevOy8fMxTvus4MqNOIOfmSoePogRRTAp+nTHZJQK6YAKL2mPmGcWZq
+sVQ2NGgQBBIjCdEnmxO7EnPy2GgIKS344UZSpvnJd1DWopiXyVheuZR/Wo44dgO7yGfFSXF4/tX
1XD/q9ZIl7CgSZLVPfq9iy7EWN2l5PUuWyuFfPT+O3nyzLibwjF4Meg1cdRE4Hg8ppmTxY1NP8FR
5Wj7EstLUtn1b18Yp0Feeiyj87H29JGFRlDVdg1vyx16RAd6Zu2xaMfr0K9gBfWmOvOh/eqi5okJ
6xZ9a5bm44uyvHm6z5Cq8rlHm9YtYRLKQPsPrsqbB+HQZ/LSn2zEcxP8XEkK2HJICPvzc0J2CiWI
iW5g5EMKM9a//ahYwXgVeV6cuU6vyrW0duJjnpsQxHgyaZKRZFCn/91ReETzscgBxyEt7+TeybGY
oyIdqL1l5BBQVc+w3rrYvD/KyazEa8e7xlYDUTkGlzfmrsaRdeRNY7r0VAgZiP+6rmGnQhlAAPr7
Q3FMEsTASOQa+skFNcIIXCodKMOn1FmGrTXc14bsF1KM8dPvD8Wdm+HuHufJ0w+4nSA/lZMkotoJ
HsrWHy467KOLcuzb334XoPUZs3GFUhFL8slF+TphQ20QEphmB/RjO4f4wSEq3P/ggpjVbdYP25wv
6/hDCs3C7RvoVUvC1uqrSSPW4Fq0lR9cE/1dnjmOv/1q2eHOyzwL/axdO5mKeoK2POWiE9PhvS34
urorvQi8/fvP6BejeI7hzEZtx4L5efLVZkA57ZFPFHAD5T3IWV+sMXXPvN6/HIQSHvtn3nTrtLAQ
dUZMgBKDaG1OfnOurJsAGPwZ1dsvPiLP+WmUk6cjCLKO8kxxRPb7cOeVKTmGpAmtU9G79+/ftbdD
WWwfBIIEa4YYnTa57F4bRooyCCd7ll7QfHZCE8WOH1OvPSf9+MVYjsEEh8bG4bhlnjwhmSSJ6C2d
kG47ti4S180vG3A9T5wiznns3j4nFP3z2iTYnDDWyR0k0pvImoKhCuZVyg0jsbHCqM/MQPOL+9OG
mcnOcqiCzjY+pJkc3I+/ojx2+9TLXXCTQRl0V6IltBisoNdcdBD5gEULLT2rV3ozJscPh7MiNRqs
3KeS155jleiLAKq3YYJNS3S10hLbXqU1QB/LBIzy/gtizE/l+CLteSYy0K2QfIFl9/giSayURlhU
c1i19GsiA0ssO44sSZpo5Oh90npHJlsgSK2a6TT1iHWn1L9ANqo/N4bXOUs/bglTKHNBi9aRYXtj
tTIDqk90AzDBrhZqU3iTID9TyfDz+z//7TuHw4l98nzq1cF8nfx6FddBYJisR/2U0TtKp64mFbia
/D+11IeD+/ujORyvsf0z33HPju9VrdJyUCUbvT52G0LIE1t8VORS4GXFl/AX5+3/ej7k9UPxYOme
C14LQdHpvkH4URy1GQugZSY18veQyIC8S6mhaSbBEUj5hnNT+bz8nLwM1E09HGNsw3jpzeML1EEI
h1rigEGUAKNb52WckO8ltBmjalaSWv2Z+entJ8Y+gpVXCHYswD9OBmx1C6zlnO0NFlTDJGs+QvG6
qsjPWiYpnNzffn7cTIpE7mzOZjo8vjwz7UxXU1a2DDim4LZs6vJBG6tkH1uR+VuSM7YRc2OD9ZBy
L4USjvfHY3mlrfpxxpnbXj3QQaB4nnUBlPUMANT7l/WLp+bOBjQEjujzX8tpPytz4D8GtBzrHDwo
mXFVlbgfBawvkPSeseb0GK/TcQzOLGJvn5xHQQ1j4fwBzt/e8fUVHiEgUaTzLTh1fQV6yl/bem/s
ZRTDHYfSt/ndi/TkvLngSiUcv9OJURMaaF+PPVrbD/0cqYs3sI2IpUvDXj/EfjLcagJA7fujvp1f
gAnq9EegW/BfTr1FtTVahQsbHb7alG7pNFiIXGDyA6Y/93J63LDjb4/5y5S6xR4HGN7pDTVj6aYd
+OhlLHK8gtNoZbeVVDpZjPmUfyJ5Pb1PanjRBJi3bXFmanv7DlFp4H2ltfJaIDrZmKYRi2FUkkLh
KtVcFXPuRWVRtFzAGI+vNTuNH3w7I9Xy/fv7ZiFHDoBCxOb7RwbOzHP8FiVdNY453PRlKTOiM70g
vZRm6J357n81CnMolB+amzqhxcejTN0kRp2W2lLQm125CcxrGXjnNIFv3hVqXnwI8x2Eh8hiejxK
0wyqM2w2j4Yaw/W8I1sYY8PjCvtzzaRfDkU55RW5SCfsZCEiXVE1mY1/UWS9sxNOM6wsnWBGPdaG
7W8/IXZYNqsQKrMZH3V8VZkReQCU4UsPpeYuMp3ZhpibtPjNcjJVPO6eoD7E60+563Qf0gs0ylmO
XjSve+i3uh+maPsIsjjzRb950V/HocFNl9sy2WYdX0+gDQrqo40ovRLEX9ee32lLr5QK+y5q6KHQ
RL1pSC78/TedsyylFHumZRFSdTxuYsZ27OQAMZUtq4PytfjJBmEb/UfDeBzTOV1KXsTjYQKwNsp1
+mzJCaQlvqOEy73UqIedeS1OWvjcPe6jqQN9YiT6JG+uh3Duop14XhZUdGK+nTB4SEOSiDI73Re6
uSsjqjd5jwKr8tqtK/OzLhku5WjCPP4F7sncIVP6461jcCLEjtktvdbJH1trsu9+/wP46ULdk4XO
qaNhhDKIXd4chqtMeh/NrOjO1KR+MUNxN+fpw3Uo7L02j39qQIiug1jpz3utMQDG4ekI5bVMk/qZ
x/art5/qA1izWZBFYeX49chV1CVtJfB0xRWqewsvYW0JwEwmOz5rUbgVScAhdqL/4B6CpGVSZLdH
sfl42BGlKKpwhrWmKMcWMcXTYxq05of3h/nVtEioHicjqvQGFJ7jYZxu1ChZsr/zEQcAXhitDSHc
1FkAEvnjb1/TDBzmQ56L53wNJ4uKiFqr622uSSv7ZjEVYRlB/VZkyrx/UW9fDcZhE8kp3qSA/uYI
b5ZGaxVMWObk4c+vOyvY2oOKzuzn3t67Vz0IyhP6nTrNtuN75xaDVQorAH9Rj+CBJrIyutDFAWMU
2ZkrerN1xIvEgj+XKTni8JyOh0rHodMczpLLsM/8TUyk57ZUY3YTOkaBJwEL4Pt30Jh/+9FM4b7S
bZxZ6zLX+E7m3tgu7VFoLWj/GFT/DfkddvGUsoWHM2hK1XwISYx/zN1GFuuEVGjxyY3H1t2zZ9DK
+/d/zJv7PEdJUo8xEIGw2zqdtVQu4rAsumEJVV3bRK6ebXWqGR9C0z23o+Q1OblwgiwxftEOdmGA
UNM6eag+GE6/8SN3mRa5xkw55lonyUSxrPpzbpZ6nK6I965aQh/AhWC/5OQ7TTeqCz3E2Cwd8TKl
DvtQERATPcVjrQA2ZQHG7Hoq7OuUk9adTVPRPiSDPtSIkHtjWI9IqT9bcdI4F0OV4VAgtNYZlkIN
VfCRoBz3tT0S9UALuontnrkWjdURTWWh7iDVLHNynUcjBzErWArqfXekTVpoRZt28P1PmZ7KXZ2F
Fq7uIE4i/09LplCe1qxSHpoSfXIjXEbo50xiXyLDLc0/fTFm7rgcofLmH8YwAcO4JLTZSGsEySqj
BCfJbsouiiTgJWgbw4nVok8D07yqo9jXCvyRddiuKxNG7mXWJT4peFKqbIjgyNv5FCy9eGqJRrE1
fzjApEv9ZZyb4/BsosuJKPGFVQ8jOB+6iFJI3Q+kK+tTFj/i3gktbO7R6Dt3bldISe6dyu3bou2B
8FSjY9b7hgcsls1YYLl2SmvUuXSLPMVVX8i42lpj68jrZErJHO7rbigv/aSqxpt+Uqn2UQsyUV/A
aFTdA4kPJprjyCA3PghzrP3Eg+UvlfDHl7hoNXE5qTKplzPByzowwaX6lWMlsdoLEsLbfRAUvlrX
xEA6n2MiPska6nrHW7qBH3yz2FRh9ZsC0kRAjJHOd2H2A0k9K6qBYfSoWaFP2ByTcrHoLEuNz/lo
0s5fmIYfxoiRy8Rf+ZWd+/e+T3DBwbBLz93UiRjEF/xNUbw281w5T4MKibdbdGWEFmcxNqIK1gkw
u2yBe3rQ74KwaX0shyTv3OSJqPp1NlU6aKE+l9+VkOJFFWndL3TXyYKdiQU2ZUNYuuG6T1zf2hhl
qd1Ik+LfoqxxMz2YrfKNZVpb4OPE2NngZrBPfzHNEJFe6vDbFpMogWZNVZRXG5Xk/aVORBWRP6LX
p0eldRVELRW1sID93m2WRsbmZWGoJPoslEizhQHX3FrU5FxUq5YqY0v+RlAE69TKdd7tKXHNVagP
5rPRZQB4bUmW1VLSH4M3IYcYD5BdxDd1ExvPuqgTNMbdOJlAsrThQfq5p/Zgtft6HRJJOyxDq0Z2
nYAIdlZZWlb2Ji918RIAfo5RzAkXQDUHcXtRG9PQb/w+ab64cWZaV8HoMfA4OQ4pG7yzHpY2bSzW
KimMh7K3YGAXViH7g1vanLlUmJDo4PmjPm6sPg+e+4JjylpkwswJuHOar+4U283HiM1wu1QAPDnx
wpRWGyrA1X2dF/p45SYBaapVHxK22pE/Am1bdWQGXZeF7tcbcPc4mNPMC/VVp2GbvwpL3zOXgd94
9SGu2oDQ7ig2H6ZEm8LHKXJyHkYcx+Mii3Ja63FjWB+Z+EPU74N/x9wtwJ7VpDl+JOUjZ7rxKn3a
9cyZ35VuNV/sDq/fBUWD+Aslzii7GPW+TRZ+XUFQYw/ua9jQkuyFNBvjY9jRqV7QwmpwzsK117ZU
0atg2Q9+4Xztii7SP6CCNerHrBz1O11BUzAmg+JRr0lrumAeym+6yW5TEoBKWexsXyXTklpQdV82
XZIi8dO8793oy2I/kkFdbWfba3RZhob+RQuhYmxLYm4JS2+74MXsDQM1ulfLfp/JigBTMu3wCoXs
GL2NEVVxfEkelQQN2Ov2oxPqtbPQgJx+JravGj32+6FW8bEPXnQYA927MMYxw1nShkCDartINBDw
AW5XkgCwIMChDx1YMUVt3ma+FhqrpKozfPfJZHnrzOv79k+ffn51VWeFS/hGG3bmmrnE7Re+m5Fh
V2vx9IGoVVB5Sq/1r57jB8lH1E6JcZHWmoNbxgqZ8qsA+T3cOaMRS6MlAnLLXAIFJPPqUgQg6CeA
cIEWjfayNocs+JwaQ/Jn2VXi0UkLz99YhpahgzBTg7khYg1Q66Htu4p6jBlUd76W1tlDmphKYmwq
o2DrpnyuIEo4iiChN8WdKSbdWgrA+iCWfGlWC05FmVrq4OzjlVsRNI9RIyGIKydJK78JiJ1MH508
Jecvkak3XboBirGPYQMAAD9XySqZhB1IhoQ+oceLGCtoWiGxroumizV9q0be8i9a2iJTjpuuBegY
DP0eDqVOEqMXgSpHkQO8QMpiTHZ5NkzFd0W7f+TM1GVPfei6LxUML/UMN9VA+9ShJVhHWpEYC0j6
FZsEMqvsT0wbc4hw66e6/MBsBSC+yMxgOJR8o0h+xyaGdN4OjY5BKUiV/ygqp4rALbS6wcvuOSCB
9cFT27nR390lhlWG9xnQTmtvFIQBTTP1AWqiR2JQ9uDpUyGJhiYglbdkiqPiSoV9nxzqUsl0FwRE
+4Cj8Syygkj6rNRjrjUxCciymTLZYbkxjQ6SHW39J7sJ6uAu6si+fDbhpPMJRX5oX1dZ4L1Yhd+x
2OuysQ8Rug1AlchOp/3odFq0JknLhnVEtHKCZMDxuMPLvBii6hM7I5K5SVzKO3c3OKlhPVjJqBs3
KqOW+Oi0SMrvB+50ux27qk9vlDVVCK2bLATlEIwm8VBmmz728PHGOzCx+cyGJ8bhT9qtDZagZLRa
MptEBTJA86ae9KHWRSY/uubBrqOx/lyCiPeXwogztbBpx1/E+tR7u9yNKZ4PhsyrZVwDBVswSejd
To0dYXuGFxnlTT0q8rf6sueZL2sIuawjaIZz7WuWJVoPCaAKesyzjHBpiah3N5wrU+MKnnxOPlYz
ZM6i6vRYbOa4iByIwiSG26DWEvGpc0ztulJt4V529HOb51IS+HltBWNBtcVNLKO+DwUCkkVW96LB
HuiWxq0LBt/b6o0ln7RG10GN+T0RW6jMJT61odVae83yREVU0+ICBFDiOyMJoE0fevpTGYwEqFdF
QCQyouHx4+u+/b/627/TevnpCLN6ap7+9pI3UTNeP2Uv/+/v909R3vztU5Q/87/+Dcz835rw5W9b
9ZI/fYvyl/pnVe7rv+ov6rxj/GEgDEWU+6oeehXf/kWd54+Qo1Lsk1CSkSlIzrx/6XIN8w9gerRn
IAgI+nr8yV+qXEP8Yc99Phqx1IppZhu/I8o9FbCjlXlVriJdhxhmeqeVZ19qytOmmoSyLndIrsuI
yKB92dUFteia3OyYXedHzRmSRxlyMF6ERUhkGEDtj3pTLfReZBxYCuFvkP7U8TY2NInP3N4NhPGt
Kc4NxTJFIj97Lj9BLSWCVNnujZ5j0FpZ2uhembV95gx/aox4vShcSAgk8O848lQkEUmNntSc90EW
Y71io5bdWiVshZiwBhgvdc0GpXYfatlYKx3F0JWpautDS4TllkVALCQNB/ykxZVjSxarmJk1jQux
bEPjY+IEJAJSF9g1uTqnNDuuS9HBpRxANYUXwkWUzaM5Lgl4irakNuIPJioJvX8/Deugzz71U94t
owz7T+PXZx3tx2WBH4MCLZ9RvfTncDsdDxpnyFroY8Ur2cXiYxKPn6jkMHm0Qi5xmNyYdlCuB1Gb
q9ST/aYkM/Q3+X6v1039VCDOpQGPivr4J7hV2Y9ux08oc+WuHROO1WgZ+efBgIGW2qF7pdeeAhzr
TFtDY9ucjGJYyrHR1o4zhhdhZJgLID/PZYb0OjY1ffnTt377o0jys8r71H0//0LChHibiI2gf3KK
UZzcXMuARXGTzE8oe1rKyYoo1w5OZ0fuXKV4zeMbqqRwbIaDyJzL1PyGqBBcDNVMIpFHseX8uU35
R/IoV6ZLXI78MnrxQrMey8FdVDV1EHmv2nNIjuM60+vzRXIvKfWDgdeRIh/fXKKL8jwTTryqNXCs
06CyOcKOeO1k6hedNpX79+/VqaGMe+WQ7mBRD59bJoiVjgf07M4iEg//hyVAFPReeqGPczReR5Jv
SowcEhLzz7aJsXWloE+9ZCLEG/cIZyyc5x7HjW3jd+mZn/X2NvCreLkQ6TPtgOo//lWt9FSqt/wq
qYjf1UIlllnYlzvm2gIaVFuvfn+lvClf8vtGvbw0V0/l/8yL7HNBJELEuft/j/+x/vHPwUsxrzxH
/7B+XYU+tC9qvHupUZb+7//8EE/M/8//6x/+tZY9jCVr2XPR5s38bwuiIv954SJ65Kdn/WYNvHpC
WjabjlkCWRjnVJbXv/FjqbPsP5CHI7Sbezu0eOYQlR8rHX/CezdLClnU5uotFel/GlDEHwiY6AnR
7SUoiZL1P5c6jbUOfr1DfRA1J3+q27+z1h2/APPACGrnsBYD7QO/+2SS0SqDXV8ClKgAE7ONMb5c
tk6YbOg/PXN0OKdcf1OwpsDPIOasKkLq7cwV0J96GdYQ9dQwUKk3NZFtyeiUC9+O1JmJ6W1Rdx6G
vAsWDZQIVCKOhwlTbaq0tJELg7PL2u2q4JD4FDZMLutijIMEZESd1wuNaFkY6153TYn7XLTC6yhH
pWV+BareV8nWvI6cVFgpaertUPagpDGP/Rmjcf8wJVsMffH3goPDN7IggCNSazpkDinzkxF2m5g8
NBzKKilv826aHmnF0LKYEv5ibhjJ98QV5V3VZfYdJ7F4ORVNAp9Bq+iKFqlxQaC9gXu9BiEeSt/b
tIOy9kHXDaTAaVRsK+BmyTrW8RFnTap/85SfWMSSuYyPWGNTBKIlzSkHO6/GW0uCzXTK1Fh6aVhs
yADvH1xN5EtDUzEIDy+bqAr36r8plv+aGfgA3/OzpU99dDyV8Bd+TCWm/QfrFSqXWYyBoHbuKv2Y
SkymC/rGLC2z4RUQDtP4P6YSIi7nhQ7VN04iipezVOwfXjbD/QO5ts1swl/is6SR+49p9K/lnxn4
32rSkBbM39W/3nj2AbztyKPoJjA9oTc6WU4yn7LZJKZhQfnHjZeUnKrpshY6ee2JX3wKc73vF1wD
tmkP0sWQevY+pKlzG8nWIX9dZBdIAtMHh5zBzZBo6lAZ+rSCBmFc1tKoFrZDYFww1fQTLIqmBzIs
iz11ELIRJe7svrog9ZjSWyZeBEnxWYc5bPLvmilf8+NKArM6b+X0HBn1ofxkNTroENJvFqKyDimj
l60Bjau/MdXA7qTMidWWkB4DwucWWlLKTT92F7pKsoVjaN81IR/bAp7HRDQdtav9SFzkAj/Eoi0t
bT1oTnkoqWAtQgoU60nibu1qb0UqrP9QVU/jaC6SIbLhChJEHlgO48OcCbJkw+bzuqHtskFj90D5
YBuU0HCGmWNb7ShksF6PQBiR9Ld6Itddz/a9CsMbEoUJSK6nFceSZRs5V5aWfPS1dY0R2MpSeWOk
0WOIOLYyB9j00brg8w+c8iun5WaRgdployhe9LoOv6D4y1d6Y4+70TY0YEgGecNVau4J8vMWgy+X
gyTsvA+y3Zgl5iLKwwTsMTHKRfSsdDO7SKSnrdlEhMu8sjAatvqz2cDLbOxvYekcQl37UGYPNknu
drah+XxFbBIF575/UnbfbtlOBXeeoa6rpD6UzWOeHPyR3GhOXyRAmmB0kcPu+8b4zBtF1dnrLoRs
7nKRX5Y9PV2zE2JL8+d2yscX5XJqMet8L7uhI39wIPh83CVNUq1cPzn0bTiROpJ9i6L2ObDsm8nh
XaIYh6yFhL040nwK2v13m3drGVv5Hr3TxsR/uMD2bm4Kq413Q5quNNeO1yoexkXSoQZasHePb2I9
yBEwdimp59OlyMGa5IQdbeg83ykn3dQ01dOYciBozmSnl/U1fYUWmkv17LfGc15Yq3Yc92bSHmIX
fpMvUZgpg3Kc3yAKK4P4tk2SlzqyPxhq+i56QlzcoMHfaRByDWpREp2mT/R/7FKOi7yOPnpWw6mm
vg5K/d4ChCZJcFy48Ifg/lDUIzp17frhvpiqQ+jkf9ZtNNFmCJynzlJ/Wl33uZNmkiyHmIoWJJ5c
qgdZANCjw2NoKfDxUCxjv/kWNFi5wAGQDHYfqSG/rai1L0wTYdeCjecuDsRzEpriEHLmXuWDjOnN
l84q1tJDldhPFILWKiOEumWXPu7lBNo3up2CCzuIWOfqVQ4vcTR2fiLJbDG+OaN9ED4l7fZAQuRk
cBoh4AiUvfD4+CEaRYSOZtk+V1v0ngBxYDkQfDsO6qsx6wB6zyAPgW+hT7vVYOqXefpo1uAuXVLU
DeJ4soWI+O188sukeuqtbZ2SbVo+dp7zLUxTlLBF5+r8n+iblhUOSp32IcWu8mvf9LNHRREJQgCE
T0toQScjDqgCF3aLnI6i33jnEbQ5Hjo14cw1TUhJ4KI5OkSQgZIMBiLRwJ61l/6gh1/1OH+V84xu
kn/QndrKb1yjzKovBb0vYxdGlh8dpKoMqJu1m5Xuzh/FOC7bxvSTCxqCibOgxhaIlc5Ws2JKDUN+
VBOYf6oy8250GUZqZWha96GhQ6Et8aqW+yEucklYQdbZyyamD7XwmtgLt2FlmY9pkg7gx0e9VNu6
Mp3nQA/0aKnymCzZOu46Zud4qhpz4ShYJ0s2EpaDFiit6qUTmHG3qlFqgBxutRTqE+uNvapFO4Bn
KAOfMJnG1NXCMtPidhK2u/Zr5W3D1Aq+ZBAG/DHlg/cgzRlhAN7F6vIrX9V7UjJX9tgkn+kTpE81
jpc8Tm/wlGlXRZ2bD4VPAiU19Rg8nzPem0YJJN5ymy+F8kiGoa9sSvxZUd9+g35d7ppyyG6MpuPT
oQSvbMiVctjlQh1gSshDNW3Gvl42Q3LR2P0VzfKFJLQ1c0pIZ0yiXb3r4ngdJPAI9eK2N8FOSrlN
TJ47nkCt9DN4cOm4I/nU6PMGRMImd7XsqqOXR8G9eYiiKMFH6H+pSUeXfule9h3/Q1u/TFa6c70Z
IeGEuywick5xEif5ejXEEWp0N9m0cbSoTIvDudY36x5T00ELU5R7/dZsO/uri4NhIQaTKjH12c3E
V7R3gvaTQ8qDQo0Ej/dQT+WqTyp/MXR8koSf3zmkHHtlsCG0+R6Njb4oUco/BGOYXQ4j+0+hawsn
GD6kRALurTS9yFTSLCJr8JeO7ZNf0PvsyslLf43IG+sXP02/o2oxFjgbol3YjeXKIB95ZwYjInTy
b1RqDwvyi9flwLc39ekahHN225NlSBv0u2q1S8z0lOfrVaL0ay/8YlpjvQmK6CKry9smt5f0aJeJ
2S7GKN4SrpunDgGpnvwUasNlWU53dH7AbNNHWykFCVhHS9ZQEMMRtnN19V0fm1vXzNKbnIHnGOBt
bShvbQzaZWe3165Cl6ASOdqL1imIvbeGJ7+/8ZMECHusyW2fGZsQHoacLpWTrVoSTPBE6CylXvet
sJtP1v9n7zx2LEeyM/xEFOjN9nqb3m8ClVlV9AwGyWCQfHp9dzCQBrOQoL1m0YMGqiszb5IR5/y2
oKigxZ59HCYn21o1gHg2eaTxNs22ndUrcTmnJRuXO2HVh9Du0kvozTt4gYchSG/kLySENdFZHOBM
Hv3iZcl+NeOwrXN9Cws6AqM7WOf1SrTtSUzFZ03G9+wRVSYbrhelk6MzFOdY+vM24hNoo/ypp6il
0/Rlcy5Pdg3tRHpr3obJ2Sqzv5G3bCvf+q46eYglD1LrbM1EczOyUBzYiBwJXjnqWZf7MgdWc9Vu
lukmtSkDi+rPVHTXVmYHJXhB7GhFYuyfglBWU4OTjMxiPl81l+W7FwyHMOBdFM19WbHxdHYa7+Jg
ao5eMO09JYnJm3YmS76HMtr4+UMvLhmyzlapFXgiRz2HcfLSI4hYJpv55pVK2q2wAVrMu/L6Axx9
9aZbm1vwPlnsZF8PeISFdXBdazVZRM9hCiUU/91Wv8ba+knKjKv/AmNk/8lreXZLd+33YhVMtIeL
ZK9z67V2EMOnReTumzKuARWTd8fY1TPvJNxpxC0n0/EqA3ufVuHfsPC29sBIQ4wNp28OC+OB8TVZ
95RnvZohVDMKh9p3C5vdOiAcKZ5Nsw+kL5ihm03acRTGJDvbUHy9dVcTR9olX2G6dctznz/WOazJ
SC9Cny/ZWuZL+mBa+R7E+Z0u7HITDP6eRy1apZlrY0nT55Gemt6Wv1CEndshvktKhLEqb7vVVHSH
ksyMhVLWgBDpmRNsW3X9rsaQ92FyKrZk99VWNFanykm3iRm3OtrDveXr0b7zB4QDERKfg3CVeC0M
jU/5ge7mj6UOHysH574l/c9EfY9k0Ws3O4xyHraziB4RslIw5tmcDD3MsS9gP/G30qQjog2s4Jqu
57Vf8PzMNCbL8A6cZp8mS78hpeZW9F13r7JpKqC30F9+2lgSe8ZLN168aSw2Wk3LLh5catZdi7qu
hsxs1fovXccV47RocaChPxe3X/7mOX+nhh52vOxa8AxtO/2QDOZ1mRWTdXKKFnWsAqFWhYsxyMHw
rvJNMacXD7/i2IY7dDSbgDjQwCfb3aoj63GZw2GVQAu+VdnyUt80NNZ8VsRDbBvRacrP8abmzrsl
wnMXiYNXj8duoH0kphgJGPsST9mlyBMMfoj1m/hd19NP2xd3WfOY6OBb5PntcvlQk7PJ6ngryDgq
Yq4nI7rwJXAa67CEMIY9MZRW2h3CQZ6dYrm6RXpLljf8HEA5uSZqMbCfkSre1zQ0TaLZLHA1q4nF
deXaqju0yAVXPfvdOi3kygTRQxtb+8z3N2DWP2MtwwPbA1mJQ7tWYXro+2LdEoq5Hls+vD4I5Sod
y/ngxNOrZ2uWuTr2V5iyXxIu2exWUO2Ko2f0K4PgScta7kTv092j5lNuMPw776iNaV7NAve+6f2f
ILdOhvNLNPV3Avi71ZXYLzOxbMEj18pLwH/U+dps0WIPq67zQWuCcUUpgT61k34vPZJLc323tKSR
BZ3z13T5n3Sydzot3nSiLzqDj2yc/MPvp6s/j7zbyWHm1xKKw1DNTBxfItrlHTuBz3gri5D71d4O
6OoINwrxglfNu5I6eUNyOFxAlw9+HZGlWmnUCPb9knMj5xHR7W3BTph65j1sva+m8smVTPK7arB+
qSXfdk39mqnpVkKXrJF3/dbkZlaeik79eK+wt4uoO6iObFHbUhtCYx/iKOue0Wjtiq4yqJeYTtuo
faxUvDNLpEjINX/TBYcNuVWSIwL/KDortbITTqxEj1s1UXclSoQPs/dbZLTSySAL1t1UH6xyanYd
ZlNPDLuwkeMKCq5eedFYn4mpYUr0f/lRwzmSxGz4wfwcL9532skX1nvHryGJkUiKZDdovasrgmX7
Mtr5Mn0yut3ROv9kinQ7umRNmWIr6bZv+u4Qm+k5FO1Hy+BeObSy9exIDbmg8Tmp6MEcqlchL01f
PwKXo+YIKEAbYcX94TbiULXxrXH55OZdaxFdO6WC1bCExVdZxt3Wd8QkV1amntKQGoWuftBRkv2k
WW5TZJVX2Z/U08u18ItbprZsnCNPlCVJgdT8ghlIYBCNd8xGkWznPHZfesdtH2xnsS8YZ4kqE8pf
V3au3+uG2A8sevaxipBMdDPLs1iWq6oZcf2W6Eo0NnLHPJ+xUfMA527qbMLI9Ptl0T13hb2jyv5b
+NmcrWw7dY5l7SRrFajpoKK82nej+LLcrHkF5CM9FrnXdzVV6r2PnGiPXGXcJWmU7xtB7haaoP7o
l1o+sMI6j8KzzEGIMDgINVJnJ2vl7bIs9l491IR0/pI9VK6sdHafgkUUAV9fsuZYAE0vgqsMsQiq
YqRrPt6i1OWYr0bKKgQCLi6NsJQXrpZS7aNiqTbmBnP05aDRc2XOfRMKc6LWM693tinn3+QwRutu
VtORE0ge0z6bjyOqztMyUFfSDf5a9l0KYJC7u9lO9NbOqOAtk6U+BkgKP/o2uuXHIXPdaL7Np3Ca
zF/BPLXJIY33jTcKWhnNdD+Jev5dBglLr13jgJVN1a77Jo2TdURq2F7yk8lLWaTZ1pHtsh+ydMJJ
lcZ7i+fhV0qi4D4J5vKbg/yEFCPbqmW0D/BuOHe4qaY/JPS1H8M4BsnaLUPvxYTDvJ504188b7Lb
lRS+OIyxzA+2AsWuWdX7gkjXPri5u5emZf9VaGa4D+tVhmJ1p/nwr3WDLdBOadDTjrYBkaIxoCcE
qLDlKAm9Z0AYonbLJbgL3SH6nty6eLFrEptRnbrFPrEp721dW7yMJpNnSaffpcZDsKkd+1ySWadW
S2g3Ww/1cLk2thweI7+1v9Ig058ZdQycqcOwPEaIyvJVbGri8BHcRaupl9bGZbo9RGoIy1Uxewfl
TyyxdZAHvxu7Gin3UZ4hO04M5VHBIJy7si9PARj3pWA8+hhKMx8L7QWEtuVpt4pEElpr6bri5PFV
V0s8KH9XyS5gXJfKe2d/ksh1uGSEHR3p4d4OdNcFSfjoIJ1EkJU8TVr+ckW3V504mbJL95njkuaJ
sWFg4EBgehwEYT+rudcgADKS1NZglpvPbV5yjIiR25841YzEvayh9y4344ZFfnyhMOyW0OvhO43Y
6ynXG6KA3aMRu4R6CiI/7Xbv33iVTRFG4kmaJtvbfCpzMI+blndgX4ohrZCGapad1Fhib/F1dl3c
0lPXZyiZ48j8igf5Po6J82DZk88c0Jwrz1zxbjUrt6yGTZkkxaOzLNHV8qMn6deI41BET/24H7xl
0Aep1JjuO6Oj6xQNqt50Va+f06b9Kslz5U012XCs86L3yU+f22hltV1+VgR4Vduh5EhFw0Y33eR/
B2KYDShRPF3TAInqaq6gh5mQHeJZLdDW2nMbYhjHQZ2cVioCcgdBIm1C0ZPXNu3vyl3APJcoTPmN
IjBf66Z7NDajtuuySzGM6PEza+sZYkVXC6cfUWsry52UoHcYGd6imu7V6lVL+wF/70mkXYGwLaI+
MvLHQ+Gmx4GUE3SDtr4asiC3SMbcFzqcb6PHEo9H4zsVmGIk5hMSbCRzRdn214nK+Z2GbL24rXA7
jhCHCjzDhsi7tTiAKsNwBJTZ5jVrYKPt7ZhqlHrRqL8dpfNNb9iGixBqbFBym4Tjzsq8vVbmIrVr
ntyhZrvXnj390ABorwIkh9aqncuAnGbUl+uCS/zIeqX+BHmf7Za4L24h7Gm3rvIgu051Np0RrAOX
uG42qnWrZXoKZ/kQxEHL8FOn3WOFAocsWlEkK6VxCrBD3pIaCzTbDid2UXbjPYGVb75Wr6Wkzh4R
3aMzOsR6WW64UYuk0ISFHriDut2QsGPpdDzd3vPg7pdOmM8E3TxyAJC2KqpOLmctq03+5TlWdjBV
9xnWxYMzDS+jcP5yjKwNHyVjKXu4dTd2UctgcStT8M1G2f1HPEf8kVl8DMKptmFFURMpYzxLMt7Y
5GXTd8oapt+DKl14SkV9UdGnK/1nkCRnLzrlr5LKezBTREugkfs6iNZ9Ka0DfOUbip9sky7+8AjO
9IDCbUcgLSTai7c40UUG5ffE+edUHXivFfjqglBOPVoWYHofoBIkDfymUmE4GXmTYov8gwi8LqPT
OXOF+yVmSe8JOBhJBWP0mnfhNu5RsGn7ZQafX01xfD/1TA5BUv9Uvntn+7JdM2GTBh6T/BAU864N
bPkT8Ky0nMoblIP3djmi51ZiG9fexkTmuQpJ0b/FX1FAbseYvyf6Xd33ZvF++iH8NRSvvYjWtpDb
fBm9fRW9ywoGAlsFmNNQkwJRtvPGCX6h/eZDzKNXZJHXeaoNJGbKXTuuQRGp77QdwJSCqHZ6TSTY
WJDKhxGUj/yFw9S2W37UXcCJgItgWw/2jr35bZoj7vXaH9dCFafENPUqL6YawNV/ilQjgE27F6P1
vUh0hrMDwAv9em6zL1CnbW8pNf+T9Ug14yF6Gm1VHJDRRhfwhoOM0xxlIkMeKpadZzXiwXPYC5yk
+4P3pD4sUjYYxOMncsHmVYh/g0ckeIZhPs0t4LbKo2Q72A5bsjnA6fgfGtkGbqC3Ksx27EVqA1P+
h0ZasyebddhwMxX2PcJH6xW7T3M0iQjrvRdanyAHZ92AVTuxeYtdvV6iaaLwu39Us/zdao1URhhG
NFn/7dMCeMv+OzUOPUi62EiP4A3fL8ZVngb5vovh6UFUXk0Oam6n6jG1UdMDPy9XKxdqV5u03/lV
3a6jMNJkXHsXOU9fYVUdk5TUSe6Vm7hNvoDGW6u+tk8ipDOvm3wy1+ce8ggy4xhgb5R+r6KVKwJ5
lTr0NkkZbpYePaYn7I3tKD45sZajm634nAOwnOljDsp004zJpdSLe7V6u1iVVmweJ+2QxGezxWbJ
vJsX6W/ZDGYknEPJT7jE3LnIxVX1KNo8piLbfYlcClMc/FlfOsjMwTZ2eOc1aUphbDKjLypQyYyE
cqximDXUp7DafXBcrLJ/npex/OQin85SZt+LJfJPf0njO9GLA0567KlWyHpCRYu9FLcKInViKxKq
FNtc0APnaAKPvdLjnYj7+ULcibUjfo1KBnkRutnrpd06cfJrUgB2wB6UJwUQY4k3X4eAyo3J/HE5
l1VVfmTwMBJ6aD1O5QE57O1EE1iopL3NMh1c3ZD3tJ2cbe+XvzGC7RrU9A5j3ioyYld55avqhvBI
PNjadwCqndLbGsvil0RBhcUeJ7zX3EJ+pbOhB48e/ha9+ljKJLskSLTmNKLwpONSYcJYeQRz7Ul2
Xg1+cWrQEPdOAKrNEZ2x4ebOMn4FyqITDmkdMWjx62K8nzHKz1ZRnJwiOhQVQYclcxXxI6HsD9j1
VlTTqUtOFsOdsR1COhKKc1uXozqxBQ3P3TJTyJBSHJcnHGoFPyTYlWwvSi9Ht48rplY0kk5yaXDS
HPy2KlFtWFa6av1gHbblyyzqd8ub/sJi8eMu96gmMDD7twkh+0gAmLSupo1Xd4z6hlavIn+dOupJ
2yY7+grR9iTOonGuQRfuC0isFazfOffNiYuxBwN2CvvGa+6GwKPVzGcViWA3itIDcbSTc+XgE3CX
4L1fBp4cY6gKnALnBB3yYiWYgDVpwMpSnwJ2ezPiFbqW/CQ7UoIpAqzDYhUHzG3emyw+e/NX9ZAd
Fo9+5ixopJc8+DOk4VdH2HkX+Tf5vAOB1QD4+l7yKgOvPgUtL6yb3nnj8iLz/Je0u097glaoRbvV
xLia9E6NFb9WFc6rpcr8XZHG8SZhw0wc6pw9tGSC8YyxIXW2eAxWQe88jqqoVzWfQ5Hj5kn1CoiK
UFX7PKR+fWgHToclBmooJQXHmeWvcB1tA2dnQloGi+WQ0Dy06rHbrJGXDBvW/rt6qp1NFTgwXTl9
aSRI7LPaj19pCeKiRupCdFHU3+NM/NGwHbRl7G8U52iRhRu6ItuozMEv0i5fVDM+Yjox5bStSRci
Kt9nganki+JToGjd4QB3when5PubC668hVyk0hmg094kz10w2n9D+6cYO/NN3r7aBVHJF3+wQzIL
eimSO5J+HzvaMTBR3Rf/8Hm19Vvp0gfk00xehOMzFib3sCAnTxL9C8fGTKBzYt48ANlCxYDUQ/ho
u+lhGaIVf4wuRh7YgPKYiRh1HnWOF+fJDvM1Ag36LbriVS2pXOXG+xsutLTyE698JanAyVIcX8WO
cCmYRRfBUA3ZSGv3SaXLk2AE8e0M3llTIVf/TUnjAdFGm4yyfx9oxlaumnvFIR+1zd6jQERpdyWT
iVKzQpxTU589VbN+LjTuEMt2wIV4TFru6tLuqx8ulHQ9Jn67a6x+L3PQ9V5SXJu4CnwGGs8WNWYj
AzKs5fLELrQOQ0g5IWkvGDpfbmRVjSs3Mi8gwMBduj3gpKCp4DeD/6HOrGvTstsXUfU77c01rLp3
n2QpflUJCcgPMELrkSe5dDiQcQShUlaXhqGwfq+wFzoCIoUiN/Z3nb/VTrXzljnd5IMjnuKy/TFe
9dRTaYbuzD764QD4mJ+TFsGAk36UEQx+67R/a4kcYbbS/cAVsnbs/EaVzYD+QTqv3DG/1pnzrctQ
osjsBM47/2ynFK9UHlqGMdsmjaFZyq6793yhGNVYgH8RoNCGmfEwzNbnRIhjkykgusBs0IEQQE+p
eR+VJ7/+XRXibkC4nMwZt+P0kvk0C9jmmULNbecOf8E64TNtwYsl5lcTF/mXHpuHmWXVdADU7bgt
R4t1KFbneBjOZOc+NMtnai/rFrWe3WIbrKJHYLs9ztG9Fvn2poxxeRYFbaCTA3gno5nTuY93XmWO
1cCZ5M2UXY353TDisB1H/iUe7vqWq5lAauQK99ADx7ZwdpP0fizFuZ+SBNOM9qXjjE8U8Uz940hj
lgGwbptU33uN2ozeW61TelEtClSfm0iehtk+ZdltFPCNIDQhZAO0KeDhRoytDwtDMG7P8dxHBvXP
vHe8iUmpvxRS7LhlN/Go+yNd5GtrPNhxzRDJs5fH+2HOfuZ+Xg1U6Nm0p1R8fKRnrQjER8/erEop
qr2mYMfHhw+H+OT26j2jlnIo022GO3IMMrXhgsz+eimn7M2eNoXlkR2fapxwuyxImtIhPXbhfO2d
nDfLNSuaD95tazyVDtBK/ci4aXYFLPGEmY5avV8BrcCpb70MNbmvY7ptMYlaC3uDx27ROdAG7lkj
z2vDZdgsFtXQbT0Aswe72r3Jkftb9+qYHxqUwN7kowFG5y0QCxYoqxZqkKr6V1D572M034O5VZsJ
bD9szmOnDk3C5RWo7NHqG4F7z56nbWTP4PRFO/9xBauTmP2/U9asq4UPKmif7KR8XoJT0tCcVrnP
eTPeGUgTDvaOjartt1OSD9sCHf7kyT1UI+k1o8UeTfPbaeZ+3FJzeOdVanntGU85ICmQEMApfuqf
grnZxpouk8VZfnoGp7wrn5NqeY57c8h1DE9eJ9diidVF2Zr2mbBd7uU4nSd3YdQRv/9FVfdP6dq/
Ktf/TSD6D6Ga63g3nPQmfo3/PXe9TcZFlA2PBlHXwf2MWQifdKPL31QfV+9qMgCpeTNHl2lsRybA
DBvx1lRQvdv/5Tu5pWr8q2QuuinvEsqMY1JtEeH+m1Q1x6kV1oNDIYwb9L+SSvCbdsAEKyyrTfmk
asv6DWwfv1Ra9s/x4BnE46YfNtYSln/+8c38v48JRTayx/9Rd/lvqkv++D8F3P/hhmF0y6UGYCMU
5ear+adVCSU2kRu3vAZk0SH1of8tu3QRd/M/CgJCPwhsAnf+S3Xp2P9BtmtMhHFMyDt/7/9Jvx1H
N+PAfz9AwMAh39mto8Lj/wknvSm8/0VSHTvWkOIm3MEx2cFBFkXfUPJo58OHZ/jOulWOsqoBbUqW
eJ0nk2OYflKlzkliUZgWhKodn4gLdKNrXQxRcbRxRo9/M+XK/szqMW6TOmr1sa/csj+6YKoNBWYh
dQV+nLbZCpIiE+APVaPfohJAbT15i3EOaumks2GByZIPiAUJ/iXmvDHPsXKC8jd8DNH2HGxRFm7s
pq7730VW5ve113ftJpOVyX9PvXsTUIQdlXDF7Bv/Hj0SeEpWOg3Cx8KPHvNsmZiwmgUkDgbBES92
ZJJ/qEimTT5z+prkB8P5lXGcyuuufBS+dem8nExiD4lRy0zuD9TOEevgZkQ8D0B4EMDxm213Xzpp
nfQ4+cKzCfAGrlvs6NXPs3eCHRNqs5MeFUYwLXyknF01162O5/XSeiPQUxohMM+ImX7zZS8QU3iA
aNSptUN6NkmpTlEMif/mY91Z9gRI9Oslh099W0rEXymAp6abr+TGvWdtFBdN0hICbRz7RyQ0TI8N
Uq9j74ZVT6pl57z0Pa7rdZaNDTGrWsTiuEgrkQAqvvPk1dju4f4mSbi1I7Ppu4infNpJgZJsP82+
lz5g5xUeLTJJ/+32jrjzRLFEj6TbZZTHpB2nd43F6NNVev7F+ADcmof+qqiyqxEkBfTgkDH1xSp8
SqzxdWkG98hO5f2peidb6IFZTM9COIUZu+1EiNSPP2nGbj/ry2If+POkr20xsYpYQzJ+5JiOuM7n
vt4Ty95VX0U+qXlPvDgrRjF0TCfzYJR4yigfvZ8Gxy6wr45pGf3JdVA5f0rA4em5BHwzx7nrk+6u
msgoo32aVF0XMY8DqjXsvSXylMe46Syld+gjeIxlFblFaR9be8rdHxD3CEO+hYu/2Np6qAkCGIIl
+uRCtXOGVhwNf9i8C6QRsZd1y2rsRtmM+z5OMAiHLGMxo7Fb0RcPFgLXurM7Xsrt3LhJsQU+7eV3
IoxOj8E4qei5nYYuf0XM0NsGFCyvoL/jRbKJD64a+ofeTvLqbogBThWpD3aF/BHZkbONmPi9VZBr
JxmdtRex+1nM1V4ducdQGnkuizDel8HY7V3TN3exYmsFFrqy9C+MSbqYn4cljb7aUqVnUTjuLo2C
EXA/xDmfROU3gtcJ6qWMSYC9UfCQBTiPe5PsljJroHbLel8QKAHbbkdYJ2e4wWZdWK27FmZazu4Y
U0AbzU35EkPL4QSbNY9vqfUbwYXdmTOuQGGwhKemYB0St+bDwk/vpla8VJ0TP8lySU92FfG5SxLo
+Z7pIUI7xvvQhUl4X7eT9xJXLoVOt4jmvc1JeDJxQJ0xpJfZzdY471JnCl/toFsek3buT5U1DJdu
7sY1ITbhBtrZ2g+Vl02gKN747tc+U/eoPHzj/DTDuIurShyVa3JsLPRDBb2HPZLMoF2oB7XVZTd8
j0H5gybV2TD2QqmghnCblu3GzX0s7GxYERjBuPJzpEStJ+KNAx+CtowFm4AO6+hWuYWhrn9wBma0
Qvf2jtgFCWuxgCCJMgxXU0e0iguM+wJjpzdJMejz1E3JtsK2zaBV2+twnAForek7GGFmg0B1T0M/
5Qfq3+M1We42k7Q7UeleCnAUyzn7OZT7nJnsI53LCBGYiTYoorpdNGlxxG35XEbIZcMQJaqJw3S/
BBPLQMXIltfQnIXVIU2y2vw45iH6+w48YBV6lvWisvbbDZJuR/2z/kjjSD+qoQOtStGIOWqu+ETM
3i397Gw3BU2xtZ2sEbWNx7CofqXLmEvmIn7NvAPONV1q/kgM2hxgL9xMkybIoQUA8TtZbq3ESw6Z
G5qjhvy9TkAWH27hhmc/Htvj2OXtaRA0MLhdv1lC2EDusGArO90cfArRNyoYzVUjRz1NYyCuqczE
3rMCF/Radr9mEgG2Tu+pY9gWAnVqTRXcMnxH/Aq3KO/cJ2XGXV1X2aVMi+bghLN39hcRf1Y2KBYs
Mck9PgQpkWdikOvbVPjQNqRo3sz+n26eTwx/sWJDzYPmSOqF9+BktLFYqYD3R5yJSmxOTfPmV8Gj
BJHD22O7TxbJqBurz9QutAHqLbeuHsfIfh47FlOvLoCWsICta1CHHcEPaI9KLz4ZkoLekzkKNkiS
5lUaTD/ERXDW5F5HHoA1CArKw8RiV6tm4PlWFN6zXYK2uvE0d/zT1k8Dr/I2o4sOfY+MUfs6pCEJ
ak4t2VrXgTxNzKDo5Fkb5XAHbcq17lNtm62tQlBfCwcRPao0VBe3nIq/Zkm9/kLwTpEHJQ+Bp3Nn
pLtWMyx3SGtbhwifPSB75SHUDWPuofRDx2nnQM/ATo4txtFehNY2S61CIexKgrzsiLIbSZ6oFhTL
WJqFXkATisyzb7/wLqOXk8Kh3p6ORodCr0eyjfVdHNIE/AfbSyh+uaGeS2DmNBi+ht5BDEhwEA9v
k2BlkQMNQcNXpep5HSWmOBR9kD9A5GSAJFn1UgZNBeefL569syMPdU8yduh6G1NQzRbX8omkg2DT
UHF4LZJw2HZd0IbshBN6zqFfDiU85sZ4Ny1k1BJXFZWIIcdeZ+sh9rqjk+vxaFlzflmyoH6jRY2A
oaqN5I9xBZNWIEH86ROQGwHJvvNU9Uq+T4IC14pOXk6SG5qc4mpFafGrVbX3aunWWNthCDSRRWY4
VQYweY0qNubVT+b3vidtppYlVcRmCf4U8+yvaQu09ukS/TICEb/NSv0Yj1VyiutweIq05NjgL+Sx
KXSkj0mRZzQFxhFAunTJNyrD57YHrwyKYkxWwWzFP+5Ebz0SuuhVBfWHEPPwjHYrSVd5VkSPvTt6
O3U7tGwSfs0KLXO1qwYTDOcWfUeymdLOfTa+qAm7sKqm2C9e4101Ublf05Q8OzXG/ZZxeBdmGqxh
zooHVViEcU1jL9oNuGqF2qmBfQlhlb+m0a+veRGCBsJsXb051esoUDm8T1QdZDa6LkFOsX6J83C6
YJQhyM5CqI4pIhiPcaHxtwQqRES1fFsJ0NgwOmguGr/5GKIZR4MYE7b9Uk4Bqis5mRVV1DhwBqo1
iLCBln0Ml9j+0J5ClNQ7LWnAGEvCdxMr/2ep7f6Vq3Js0J4vFR+gLpH5ZZzhk+cci7BwXrI5dilB
NOlbjd79u+zmdNqkWk6vIyq9QzTdelGH2mQ3Ht69zmnVX+lqtq835eqp5K9I1r7V2pelXsKXxhnU
2Z+9vFolfYmUz1kYbIjUy16jxEmvPgmZy27xrOF5dIwLyAbQSurBNMVrhg/RfyGYyhW9A9I3fyb0
O098pyRiARyA+pgS32KbO+53rNQQILvqu/l+xsqZvqvSctz7QjtjDNAXxkA0BBga/YLbIW+vliWJ
E/O92Os3GSKbhhONlQZQv5JlMZ6SWnHB626ygqsz2ku/TWsPYxR5V6CtfmqiZheNSQk45MZleoiD
ERgEzRFyJRwfU5+LQ+fUx9hTXMgsCoSpqHd+rpZ0grHn2+aNwtRiE0BTqfZYe0ZdLIN00yC6LMmk
vs5LkDz2ijCguuyzVV0nAPfG4MDQAXG6kT/dlGoMGY6VboK2OGcBmokoqxA9oxo/hlEaHoOg/kQ1
9KjdUW0qn0sf4eqncBnZW97qzVQS7WQFRAGT2VP85QX1nlOO7rU/GPdz+E/2zqQ7TyTbon/lrZqH
FwQQAdOvVd/Yki17wpI7+i7o+fVvo8x6Jcl+8sp5TVMpIyCI5t5z9hmn+B6TbEbL1Q6PaAnVJZOp
Yg+OWOEgKPo+toq0oikcnEerxhNBc6eavk2t0suJa8Qcc3aagHsPM+fDnZ0rk16xrVdfKP5by9k4
2Cj23DTvGhwTfZp/KpJ5+hHZLktfMll+flLYamhO4zzkLytrLYkKHfWXHlgL4iE3DEAvIVeHc+Pk
U7ybA9c7BQPM8xAJOoztUtikflg48yASZqlAHBGqqjmxHL929r6ukp7DWMwQ1oXl96c9oEcXxYE3
ttezj0LskQpVKPcxRdxvZJM6KP6aasTZ5bD0bPxaFz4t/VnHj7orXHFJe0cXt0IPPDo/iiAuZb3D
dO6Rznm2QFLC6GBbE4LqOkGB7E411i7P6SN9m4foE8jSamvkEl6uw0t3MDUWlyHEf1YsyA32gpv6
MSivrK58zoJq6wMmIxx8WGhaZimdAaqFIOPwmsXuRQwbjDIqNm/WgaXJq5OFchO2NRT2JyLtPyIC
yc9C1w32ztyHhyQNrOs6rpIDxkj3RIap+WYtXUyZ2Yk3mjydT5CSln1N6+kYirA+QkpgwdTSzzeN
1NTM4mLKv85DSOm3dJz8xLVyee5PZbBvLPUAymRg5Fu6OItNK86iUU57L0O1n9Hy2aUlvxaVTfV1
kEWB94ltwTdkYwoXicyDfTEXeUXFNjcnwjPd9zlfqjPyXcKvNSUV5kCvdoJdZi3wW22EQBtKLc28
LbslJkbd5VSYWk59JNZmPmBayQSd8co+YnLqbokTC89nOxqOWgTyZrbKZT9Wi33QUfdRV/N80Lmy
9+hWzflQIZDBNyov6CrLyyhL9drjMv5DkFDQXZCvfXUq0Z/nVEIPkyQKpMh8+V3UnTmPKdq8R+Zo
o09ufHpqs6bVZrPabHqvz6kRx3CSpOtwoOeDP3hrczBakEvDWrx1ZsNRe3LC8xHG/I7zdnaqY6ft
9pi1g4uum9Nd6IXehwog8H0XRdlpiQvR3RXsaU5Rl890XiRu1LlJdzn6jfN4rEZ0UXZ20pFiQ++v
q/f1kHSXVu77IZLNpv6MO2ilWAnIHcE13aCyO+uEIF5ESA+Ol6Anqq9RYpOYltmGztgG+VHQ/RWN
8N8S5L+AG79Vgjw+Lo//AxYjqV/Yv9df+tv+7b6jbg1vhfCmlXC0Uov+tn+77yTtD/irLqVKYGz/
qUM69jsISkAQtFbKJqyGH/3t/uZHUlr4vzEjWApo4T8KMn3iJ/+nDImIn+trZOrK5i+kChm8LEOW
SIh0WLMdar28Oww9osKrwYk2AeLJ0MGlJEKHskBUB9SsaIyM/CetPHNiqn6YdhDFsOCBVYKpOmBO
8ZoATIo9Yl8CKLHgqJ4mAJbOXB0MIgKDlyMWFT4QPLelwSiMccVPToM+Zw2fS5hvx7JlqLMNtSPS
qvsIqGMJ6iWfl38nn/130P7LXnHcb9XNe5N0Sd++GLPr7/w1ZpXzDlo0hUm6suAFrBXm9deY9RTE
Lo8B6DiMHLAoz+kn1jsY9SuXOeBXXyILpPXOk4SKrMwCeDVk+v4TZAGAgxfFcwrwRJSsIWguKxdc
nlejduFwWGYZlooy0/aZaPR0r5oUDON6fNou3dgfWrCdu7RZhb1dtaSPozXqn02DnPzZk/tNT2pl
I/znA1p7AR59hPWuaCa4dHtefUDB3AriFOatrKL2xJNq2WmR9CckHWq8o27c3VJ2C7812Aw3b1/6
NQTGRc2tWcHXF6Ftog9eXpo6vBhbZyGgWsQf/c5G3VdOP9LJP+DRdf5wsdcIGC7mcavBmgbm0lF5
dTFIQMojU7feIS6cd3PcPzo1MM637+j3F6EABBSDMea/ugg1cBPlnqh3skjsU1Thw44yr/Ph7atI
ukIv3hnaKuXzqphiJbPsa0qYigNJnarvdl1wHdUfypH5rrlFdbNEHxsIvuEoV+Lozqt6KmXe6nZn
i+Xusgp2LkXZ2p53vWPvFni0WJPOeSybnCKLPdXg1L6SYnbWLdehcHdv/+FPZK7ng40/fJ2mwZ27
AGGgDL184yR7GRF1iECgnWNk7AETz4eMQ+Sn0EerfgiBeGD4q6xHZ3WXTKIKkCqEUB6aoaKRQh5H
ijHcLNNunim3IW8Kpk+JM1A7BzLnP7jUzG6DouwR7TdywONFl3vrt1Rn06DuPlKtdzf9MlOTMAB9
w9PYbrurweYlnZIelEt2g8SabSojpN4MfeQHp0FrNCUbLFneNigS8bFMnY9miproxDE9RgHOF9re
e6lHhcepW1zqs/KQU/3h4f3y0te42hW7b2nJIWadU5413Dj3VyJDs73DQJFdCivs9yYJ9B+u8ss3
qcns9AA0gcF3wLe8GsFdMrWF3dndbgQpuAs6I2k+hRzbpsHCuQuE5+27+nUoE44AqIpOKRM2+VQv
70oBDwZCYLod2wzUyH3pIItpgIPUiOIaBuzOnpFhvn3R39zkE3peSfCNgfReEZLYz0O6UfRzdNbf
0Pdjfxq3sBec4Kac4UO/fbVfJoV1GaLlCTOAGV+uKK7nL25hcAz0EFA+xWm/LQzO5z6gfP32VWz5
enyQaR7w7pjDSd/9hfTW2TVEVCa+XQIk8aNKlyLZl2AUkdJXiX9HCfrCQIWl8haENAgqElgwiWmp
7wg+8K4TWgr+X3f+3w0KGxQe/582KI9l8vhyh8Iv/bVDEe47AnHAiSqEGDh1SEX49xZFgEeig29p
n89Pe8Sv8E38jVWS+h0acdoI696aDbTiR3/vq233HUsO/xmGKSHu69z6CqL0FlTp5Ziln8+mHXYT
HFTF9yl/CX9RXVANffIl8UfOynoK143wn0CO69biP6vB3xchCsJfsU0wnNatybMZzS0KHVFS+zL6
WXxSzl2A0l2IM6se1R8+jt/eDvxWDGLkLUCBe3mlyCNJN5iDz/acZ/XGHoPhfUfIV/an9e2XG+Jo
TWQY5yGpeHOvLtOP6KYg5j+MFvyoPYj8/m7yckw/z8bSb7Zs6+7w5XPjMqTyBMwonsen/vJuZOIn
vt84DwstaAj7ofMp8lPMAxy+d0EsugNKu2Y7FAjuyaGs/3CTLzeM61tjw+qQx+LQhmQdf7VhhARn
IR+zHmjthDvHLjqM4ZjCdi4pE5BlCol9MrJRVnnZ+39+30AJXXRTfDZ8My/vu0oIwjL28tDICNfI
hHI43I6qpUhF3UFYJ51T4kNUU6jzQ+XhHdxXfk1d8+2/4tdRuxLIJI+Bkcs6+eqvUHNS50stH/o0
dvfsYe+aWiDixc76jy8UKERatoWYByjxa4UNIvuY4p/zAOulOYS91+yxoYPgnqLoD2cAdt2vhxQo
Np//TKgaJ3Zfv1oRSyUEgza+WmYnyrczWhP01OHEx+JXdQFCaQS8TmwCYYOSEtyZDiIsVJYqMFS0
s6LFhl4ZH0bbkYewK9cSf8i5HDSMUc5jMXbUoSK7MwRClthqdmoh6Xw/PLUThnmR/kaaBICOsOBP
IBYuQXAQg0ZTwixFzNIctva3FdKMAWpY4mDj0g+UqDYzDtiCjKBiUzaQlY6ClGNyRRx7ufS9pb9I
lmWeDmBIfLhXTV8/+gWng8tWoBa49Tl4fKIltpBGg5mvOgEuEMAjemoDZbYzUHhSfQMDafQnXKUB
rBsB0PSDGkDWr03wtaA14wbdFk9dKisvqu9sdVJvn5NkM5yGrjR3M9LlYKNqgwU/zwqhCSKL2tM6
rGNru+D9xFr/1HTzFsy0ERR5jUUgRDs5eNM83GlSCZzzpVTov4ssGb7Eooy/E8Po+ZvQJJLeIPZZ
GoWoMazoa484+v0yeIKN7VNHcZqMTzCGrSbBgz1aIo3xm3TSofcIjGjtRBIt64hbTDYtFUFc5WVL
oQ3JSLNkN5Ayn5qYhcjzgKYm/nlaA/u5rg0dT2DOJYgPSsX04D/XNSGYzq1c3CdZ8OgV7fvUMigL
IY3lsCI+EA5TddMRJ6IBzOL0WQcWh8iRxjrgjhoke+jMi2vPx5+P3AixQjHrpfPvipwddwydgv2o
jSxBJ7z8rbC9eCKQGB1+7oCUlJHmMDEMTu/SYtQ9uX05AHY3PAVz4VPI7Tnmd3f5NC/ZhLi8MD8X
45CXkLJxa5CDI4KpQxDxUdnPN56k6WaB6qkdkx5VOnur36SwRFnet7FJK/hObKYcb1M1NeYN1+FS
CQEeOHpOg6bFNYo0wyqu4sDKrPNhCJV1hJ1kfo5zNaIicIx/GcQqqk8ru/A/OWYgZa1zVf4jzSsZ
/STct3evWqrR8cY0AJeuZTSIa0Q4SXhEfcDBefZj2Wxtv7TkUZupWG7CyhtuWRu86HqqI7GsreL0
81RB+T0OxvI9FD3uYvMw5DhVn2JJP+8YL2CpLzriMRTuw8DgUvHWIz+Fc5vYCJTlDyqjVbcplrZM
9jaxFRiqwPnDUsa/WH+N4mwCrBA504IkmE4EHxIGWdpjHFqiB6ImBnPoAnTB9/PYDc4dbp8wvE66
HkW9P4NnfEhxkzp3RNRY8fegwEzyrcVvjTg8L2bbhiLQF7KCTGEHWK8mPne0u1ajwImFXRp0cKrw
CzpgXboxpKbdmiG9z5bEwC5ITIw9YHYqclk2VbVy1GCWSu9CtBHK4TgmjqW0U3UzE36OaFgJbLvl
OOS3rafQtdh4/gIE25Iqty0GF+tf2qoa3EwtL0bATDEqf5Pf2jRjbnoDFwOhTBsFuy6vE6IwqZtj
2vAS+2ff8EAPJDjF/rYkOi3HWLwyFRBJoFwqxiG+LJhZ2u1MXEhyrJOWFTbB2JId5aTC24h21McW
TZq1ncr1yEkqRoiWulAsQ1Bt8IWUmIzuQjRU9xVE2nLnRgV6/6BazHgYUpWogxRI5zay7JNyG5L/
gdhEJ5/becTTa+J0urHd2HO29JSyBM1+iJsgKaMBEULpFdccM5jabShxH0lTjL4QDITDy8tE+NnC
XfWNaujAzmfEQ6Jjmf6IXZSZ27hN2i9KWNZl3eAeRnqUZOgN+86K9yO4oM+U9QuDKCLVBGY7rfA2
2q6CL15QJlhUXFOe47vo1BZFUvupHWFFzr5XfI3lWI+sH2XztSsqMQFHgc9YT2WVHGMlx6tyssEr
ZMK1+oNPo3nYpc6SfPV04eFBmnOQE73zmBZiUtvBRyS2xf6dfLDBO32JJ9u97y0xfmOGgk6DGCTw
dyxzNnRGbWS2rUHwHSDPLaA6l1j/nKLJXzYLl+lp6MFa3NUW4hD8okEpsOz01vuFBOSJixiMb7Vq
PEoe3pIDzx1DWxy4aUSrxRJkHVQ5mximWq+u9bQkMIoGm6Q5QwmisbHTZeMVPeQRY7VU883sufJn
n2TdRSsGnLe8gREBQeKDg8moWV/y6YRXFazUZkegcbhsy2CZ4CJSgSx2vm/ifrOwSgabCpnmN4eu
aLZ1hykBybZk0bc51egYuyB26AfPgrlQYu5FBzR71VWOjRcM0jLWX83otaj/7YH3Avu6eCTIpeHI
qdhmHJy5xOsnG13SzrIw9+JxrvFs838bfEV+O2T7rKj6ixjFoEI31JbpoRFh9sAnU9rHMSxRzJLs
XhC4hOYiA99Ue++dp5b/01bvv+fXf8l1h/fG+RU94Y/yB7Ko5+fXp1/66/xKPRw6eOCsWnPOVVQJ
/n18tf13pDXTD8JZQEvIfXZ6dSnLrwUXrA/Qx+mXO/93enXtd/56YKImrjhbU7L/J6dXzr0v9rOa
vhRFRg4JVNg5rKjX6Z7Co3vYO3nGvm4Ab9FWxuq2/dC57SaOJ8i7EyzFLy78ZLnvkRDQBk2HHHFj
mXfRCY7LVLGxgwo0FKBG6OP76qJtkUPtUzKFEtyAs3WH65xdcaGM/o6kbQy2LVqK/IKTx7gbc68o
do3MYXF2rvmBqkJOR1egwQPz6e18jft/2xMpjE0X5ca1W7qowie8pngy7HS+zyfPwmZEu3zTNwiH
jn5PFFZFOx4S4lg790VBNx6hTj9BW1sWcgVncKKz7eGgdiAyoC3W7b3jNkECD46KJjIfN7TZsSHe
gxCCUgesc8G0RaQdfLqII1TqCOe2clz3B+qLSmxthI1nbiMSOrQ07wtKxon/uZu6qtwETleBF0m1
rnflKECUjp5XX+AZIFvNquv+Kse+4h91A1fPMXnBVmAh6PPEnSXBvKRXnSVWj34GlCnzjM6c4ipT
izLbmMdNelSH5RWNK5bKfq7O9TINeJX6iu1yF6R1syd2bI+6B1Fak851t0XFquASjHK4sXzWmE3l
NsN9IxRl3Tgibx6ZYTihygvblIVH+9xE7c7QzXvPvZy8KbuOBtf56pW90x+Lwvc6jj8ofXdVXwQG
UVJhn8lkzcYYmZjxn9r5jjLOdMs21UftsUzFqaRLHaMMjpVgZTbtDcFMh2bNYOA9x9mFL9zkU2PX
wUclO+SffWg5Zxj5kLTnhKVwL+CzyIDzgvfYGvKPDPCcXeugwmnvUwDO9yIs0aG1IXbkXWdIDr+C
bGVuls4gdEYmB74noXizcxl8/ukaY/SxkMDU+8GDfwfmGA5f5DUNoMOwZbsZiejRQnmYouIc7XtX
ieERX5UL5mjqxvSQNxGUqWxwWXpnj10F1I91AxbXGhuwhTF2s5CCiVYBFSiLs4MUPauy7j1ns/By
TKHIwNRy2WmUflxAyKiS/JRsm9wAEUuRAsZraDMHqz67wTbH4u9rDiAbxhBxgD5raor61iBLQm4t
DE7glit4HMTUhiwNdeWXQqd7u3G7a04QldjX0ziwkUCD/SOWS1ydLhgYLwO2emdrV+5ESwGbRFVd
id8tm01xVrlOfdpWusCnW9gpIYZlRBagbQ3gopbeuZzBIyDRbqZbPfqttwnGRjAwE5dU+iJuLZiG
llWestvK4l36lIUnGxpfd12hcW0zgQ5/F7X+uzpRXaU+8dbqtDwWX5Om//F8dXr6pb9WJ9eiugq0
kQVIQiey3P9bnRwLzQL1G1JjWCRYpfjJv5H1OKRcmhDIeWgV4gNx+CP+Lq4Cj3nnQ1RCuIDIgBO+
+4/6vy9LSPwztJmtdSlUVGpZR1kHnxc+LeoDIvI4VUwW7vhIVN5F0fvpbaNatmrPHs1vioWveh1P
17LpF9IstPAd2q/KVRkV/6HN2Yj5wRCCOTH+QNYrOKhvmNCHcweR4Z8qZC+rrU+3568pytgLidKS
63N8fnvUWvCKrrJYocYOO+4sSJaIkz8UrX5zY+uWQVKLlNphy/DyKrlmZQtXZWIcBYAWNE3ureJw
20O3KX2Pxags/9St+s2Lo+5Om4Uei8vm4tU1V9C29ro1A7KfA1y2cwFKg+jwYdPpPjr+4zfHxagx
0iDjIa6D+PljTEO2+JIsZOD9ZQ15JPC+u9XYnDRiqM/6xOC1ffuCL4uAPmWKNf2M7gECB833s26q
ntXjGZDWUKEBXlevc6ud4QuF9XnfgyJKveCCKfs8btr92xd9PVjWi1Jv5Iou1/SsV99C3IEwVCuq
AKY7EKSCVOY2r/I/DJZfr4LPlRacR1rUujt8dWtDUxfUjfAAsfIOVwno1sum1V/fvpXXo4PKv4I0
S5OB7g1H9FfjfppLf6kNLJ/as819AA7wJpOqAnLS/ynQ5jeXognMBx3INdjp9f20bpTG6UjALKEy
ePApO6IdT5x5xH3JcvqHd7SOtP80HNaBQaA885UliQBhEnn19MakagqA5WiQU2R7aTCHn+J66D+Z
Jo0QaM8x2uH0j+2h1x/401UD2tHUdSmBv65/c9JvmtqPl01uq+42WWk6qR+UFw6Fx+08l5b3h/H/
m0FCz424EqZJiyl+/fmz8T+lfuNbRQV1JWz8fYBX88TX8/SHz/r3V1kba8yPVKxffdaJ54opKRAs
OLLmMA0kYjcF2ELfHou/eXhrg5B2FN471jr58l5wm0BHtZCNj0Y2xyrzxFUIUIrtq25+xn3Z3Lx9
vV/nDpSA+IrJLuTGbP/Vs8PoqIqqbtaS5nLCUx6wDlJKr7r+oS7s69Snxd8Z++ztq/7mM1jVPPSE
bIuG1FNS3LM3RlqVLEw5LeC3ZsDsvVfR+1LBSSiW/v7tS/3y2tY5SnpkzazheJZe/5Rnl2qA6fRw
48DK+U57iVUIpV/ZpP90CBIziSrSoQ2zNmRW4drzq2CFRaBiFwS0zMnMnpia1K6m3P7hH97MOksh
5mSUs0ITFPbyMsBjqGJ1yGpmVVcbNRKoUhrZ/tOb4Tz/pG9bF2jM7OsYffbIECl15KoyyAO8LTuJ
1nzbkna3e/tefhkDq4AD7YO3zoQOT+/lVWbPllgxCl6M64szky0LGGEOCykRmIe3L/XLGHi61NoX
Z0OFbvlVf5dedTKPaelujBcDZ5qL3nJP55oYq/3bF1on1BcTLixXNiwrKCJAevRahWM4TVadXDSB
Piq0mdPnTp9w1gDPJ/U8LttOztm8VY3O1/bXBPDYHynZ/eP7pWzIl4VA0OIV6lePlu/VSaMEGGU6
DVN0Nodk5h6lU9TVH+7313eopLbX2YONKtd5tXKKMIX+6CFmyqeqPMTEbHPoWvqTyKnl3duP9td3
iOgQOoJFB5ddzpO27tmgVIuNHbWY/E07LPW1htB4UmX+31Fi/28o1W+u4gYuh4xVScFcv97ws6vM
ZaTAAkFSS/0yIu3IaUFuYm56+14C+/WD44wLJAK9DztbdjavhQ1eQvDVQBbSFs4vcMic9Qvqyxg3
37XfheazoM8A+Ug37E93XVKHpGDCkXUjAPg4pz8oQ0DLQU5Nw/QpMC9tjJwEaTxhkVkXCfaJ79ob
IJ/imM7MjzDMSXNzQY2Cm01ay3zAMTlojAalZfbIWicAinZkZ+bMmkKMHkRl4/gjtyMYdBduZnuY
8RiNVYyjgJ5hTx4sjuY0SG7TeHKHw9j6EaA/1rNmuPWmEHh5yo/d/VKWvX2rNW6BjV2n+M800iYA
0qk36+PsIJ49B/5YfySZwDo61ZBhMefu6uvQJYL2M+Hkc05yaYGUj9rkysOjpAJ5nJTF4CRLAru8
WQKvmk+nltbgrQjdpDnYrZimC/bbc0GDWVNpoyeU1sFxKMdiWgt1+OrPZObhQ+0mmXjvq3YK4wNq
Mt/dOvRE3dus8EyC0yxsblNArLSuE+QDG5hqNACzls3VpkeAidPGQ6H+IKMwss6qjsjAe6mIuib8
YjJJ/ghVTcX72sf7ssGoGoPAsGiI7brSb7oT4w54zxu7wtxOFln0JUtHn3gMM0nIyJOd3FtxIpZT
P6gFHME5hatqpKmSGz3H6p4eIrkvOIBAMw1GOz+XdiCcAqPrQq0p15XhrQ2zMbs2KeKVAtrHt9hc
dLUtdAxzTVVZDtSn4F+/jcVAx0AUaqS1UHg53OFc4SlUfZF3V1lsqeCsrGV+0ze9o+5maN7zKRiJ
0guZzIoxKPb0QfHfkxCSR12/G6c2Fl/9lF6os8XIOrVX5PcU5nxM8Ifsa0Fr8XtSkI9unNmHsFHn
BKKVsFyxujNXV5gaE4VRnuZPZz7UHbzbrzMtd8fZlqXlm2CPzaQjeyPDciyjXRtWFm6BsmgiPewj
DJAY0mUTWcN3ItKs7sL1m7z90aPZrqkVZQDeogN+RPvKAl0cEweP8Ws/GGU3J/wR7bfMonF2DAMA
Aih3m5+iVa2NSSHpBHi0QE891dqyqG4aW9idy5HPcYZva2Yjb7U3IhCnwbSo4as1FrI8Rn0AN1kG
gFTJh8PGsyHYiqpzkBrqVVieo9UNrWB2mCHJ9XaJkya6nXJH07aDchFcTl1ct0cIG9V31N8AxWIE
Uda3ogXftfXRCZxDZLDmi3wKRQ76hy7XqQMAxdrPfDzjLofdcNWNThSdT73f5e8DJ8nsY1Lhet/F
omnknjAKPJ7L2iYnOiz0aZyG2QBmLVW4whonK0COpSGcUGZSVrCpJ92AkIlgYUtShep6Igb+4wxs
GOMU/6S7d3E1ozHRcZztkYIMFQ6LBP9G51g9hd+2bsKtn8LiIFNaZz+WTidsgOMcYUpdVK594vVj
OX72MrdpT2NOPMEJJdrCOa/bInJv+iAa1aeuS2PBswq8/lT5AOSOXRsBY2LcG+8Apyr41HhdcmnV
gSDQhDDqHxb6hggefEOy3tK5tMezkDix/Ri5fv6hMT5FfmFVIHCCtB8fXfrUGC2zKr6rxjQPtgQt
A0vL+PzXUi7RFr3tJ/OJhlEANaVFCY68hgP/yZjFBFOVbYzeJeBrfKi0IFBAQLG+beG2IFWYcnGV
zVkDhpJjAf0PH+acg1/Z2ZS4ZSifFiAtIW3U9lZG/mSO0RR6LbxmP63xuEq6sWjICOVsE+MV2wS6
io+1NoVh1pUoSQ6uXTdmW02pCR8idjUc3SuwiRcO0HBzhbguOYXet6IkbQzVGMZlUn4GFgSZv+yX
4LPKWTi30vdHhaFhjmkq2/AmzzWKigFYTwyVvMGZLi5UYxEE5pd5rs7oIFN2jUaLKA0W8dnaWF3Z
9HtX9t18sIbBJn0w7DSogNYh6cwOZiBykVV1y1nM12IfjEgtCKV9OXVn8MTpvYKw9AhGn1snPW0s
KIMgJXJytzs6s/Fu0m4UnFks5WBiCWMndYiiEHsUNQfNwSE2Uu0zWeuvTGuNdakqHRHBAYh5bQmT
d4ALE4xArCtXfxkQAxFcKAp6I3MfEZHEm6yod8SgQ6mnL9zJiB262tGQoNniDZW37APjRg9zaFNK
m6cxs7ahPUD/WGrt5FsxjhUMjInG73axazaFdaDMDyrkIckQgInHLQNKsccPnPEEXzlo/mFGK7Kp
xsyLDtj53C/JbMYPqZ24KJiE4lPMcyOuaxFCbZV1OowbejMRfgaM8elZnklhcMKKhFZO5QKM1PHQ
yN3QTOQ5UmpMf8oVIkd/xh71tu2L+SuNmHYgutAZ/X1mmp65HVy42MBqJZMS0FHb7yVOzvzEKupV
tIOhmHhqZPTbXo65JNZnCMBdhIP65HdlXIIDKQXBl7FdkO5RjiHBs1Uy31L1m8utamsrZxMjanpl
IDzOO/wYPiiE1v2ol4H2ddHaHEzbCIHWzhl6ZBTEYI+4XmqSAuJlyTR/T+zZ6BnQa2warQAaEGAf
wFfIEVVvWpigC60zVT1Ilj4+eTgS5WZoDHH1o9c432NtShbA0aGs1Q7I9TfoYRq5yYqhEcQ9shjA
3U/xpSVLVj7OICyhzTqVfUcIGBzUKpfNmbFMimhLpASMqTLVex0Nrb5yAAaBUAz8yWeDRHuRIsma
UNfTWZP7utFZeoCBHzY3UWg10fWMbzvYwsIoCL8z6ZqEhxpocfaC+R3nv1VW8WX2FJ+XN2M6fZBP
CXsV6Lj0yk3dZTjizEgnOKQuY6eIZ2WfE38QZOc1e4nurkwDSUZC9JT6p7Abr/z9uIVFtqlot1nL
oXjKDiSTteqiC/kULmhGtgqsr7LRCFMMC6naDCgTXfQUAnXJF7YtstqZBRsUrNMxDHcuoe8nCQti
exywinsnSSQQxNV5gfwu4nBYb/qyxz2rgCBhWOAk+NAISAlnJveREJaFsakKo4299fukQSdPTw5+
gIiT7GBCGBs0NyOs6xR+QIGx6XKGTdykksff8Aj2vBnvrGudtgXq2OW3lqAZS6aHt3yqYmDj7MGB
1hN+Zdz3Bh3PmQeaCvYqM9RFFDpuuo0wIXVbJ1KCFQpOhNmPXQhzqo+k8zBztmW4SYw7B/A1BFIE
pF7gaaThHJEKESxyq91u4wAs+U6tX6lNNc1gjGbLaW5iLFZEfvGX10yALI2rl0JcWQYeEkO+DPnz
qpkS+UBNIdpDk0wfQitmBhGCJJFN77BJ3CCiQNJHAwzcLIv6iENH0BvHMt1lW5OH46cm9RGFYa4e
6Z3atboDxJvne2JYesD+eQaMKq/ohW3ZuJphP0vfDOS0kliwyWmO3dGYR2I0D8LrDmz79I0i79Xa
OHkOLBawbfogZWLSLdyDCRO8n5cnqqzDmavTnNk0/eS/t8dUFDu3SOFQoSBBBB3HzfAj76SixUv+
g2TIpK3BLtRr/ouju49tD6yzygwl08WHfIMxyBt/lv5cf1Jo/E7cMGQvZWX2mgFjl1VLWzRrL2ao
GuXOM2Ja15sO10aRUgTFGaRrwng5Dj2OotOIMwkK2csozdV+yr34ZmKmq++DxDQK17VuGUpAXPSu
QdSNHFVbAkMpyrUD2k5SsTU5NT3oiVJ220E2rHpAhZfbvkzRtwYsphdaDFF0Fq9wd1KqtHVf+zIk
Sc5kw/XSuM7N1PYWdq7YFe8x28dir6xBHQLwArAtB7ffAEDBSeNldfXVhYd9M0DsxkdlZTmHYaka
ZAV9TBZpYZeI6FgOwvAoCZidIHhw0Lil5jH+iEhl+JnXAwbtQrSsnqByJKheeyoJZyM/fuOi8u3q
c/ghxCIiTOD7iFAJJHl4tsIBwrOEM6k5j2C6hZ/lyk6/ncMAsRuixNwCDWdnfXafucOI9bEtAYyV
26mY5+46LgVyjg0UkLZpsN7DemJ6ZZIHMD4t96Pm61qzq7zh0NdODha287yHiPjPO5eToNn6HEKB
tS3EMzCS0rnbIkX1fehc0F+nhT07iOKFUwgfa8KYs3oVo8KVbhf/ID6wdTd15S9Q19v+O9bMeNgS
2UbSh+8Te7KpRYPM1SmilU3eZCV50CHMOSCaPlGaZaHCNZeODTAQKRjRiWN9HFIm723l51ZxDHTe
A0YuQTo0gBSvSjIiCl5DTZ4DPPDie9SHVXDEJpU9gD10yDPuyvyQ1W7iAMBZggeSJkR9IzOF1nKD
99Krv/YJ57i7vKBH9iWDdG3vMzE2pE9P7Lw32dSr+7g2hBtXAz3QDTowxC0hWW4DwdDL4p4Xuvfu
XCX76TixEyQIcaCYENwKqhnpOQFuvt4phAruXg4t2mJZNN9sdGhMbcRvEL3R9aHHOTmbhj21Jvbj
VeciOjBNLeV+aCfvxBuhP6DWTAzgQnta7pZF9ABaghY8XmbZpGwgaSln/pFtk3SsFMmoho9jYiwQ
PcZqvL1h8KNCEA3iTh9FJsRsTQltQ3WYXISGtNv82LSo2TaKMMdvBRxWJj6atNNGeSnaxL7T7Rl5
BP20n+MACQL7TwT9IzTERzHGJrkYvQq4dzr72hzpfoYEG9b/y96ZNLetpNv2r7yo8cUJINEP7oQE
SVEN1duWJwhLttH3TSbw698C/arKolVSnHjTmp04YRsEkMjm+/ZeGwRV2xVJxSrtqUNpdIW/EVWD
s7GdG3U390iUd3M5EkkkR01LdlT9AFqxuUUyY8zAUVxX2iOlCOrOKBp0oznAV4eOl3i5416OBQRp
voCK7BinrrGS24V40CoHjdA0stdddcpZtm45H1QCD0UF7qyln9jxTew/Y5ZQUvJsvv1GuoilW6ss
wPP0BkkumecP7nocrPbFrSKywzEEjZR5XGSPO8VSXQeMS2bDSpHasNGiwo+CPCKekYSQJP/akDuB
YWey2GXPiEAeyYLEM5pG6kdbNGD9IpW0/bmsx/E74zIyNwTGu8nPecrKZqezNdbOQwOI9mqAoUF7
Go9cfua1Q1/uPJfT5LoxvMHccujV9a9FYZH1Vppp1mxavZ+fVZMw7QxAs2/ycNF7AitpnzBRtOyZ
xqT1WqKCs0kLr7TJI0LqPp4Gi+8LiGS6kzU7kuGg194kgqyZ8c1UMwfVF+oGaUG+sQPHMGqNrt8h
kKFKtWpSjuoPGbu4hnVPCkf7klt6Et/TU3QJ9QjrOeM7jW097+5yMyczy3YU/ZYmk1CBvNCRP6XK
kPdMUKeZpkVI+JubcVxJXCe5zGYv/GE3xMeytx2e6tGPxWeY5EP+M1VsvreOyw56ZTjVAtjo6rS6
R7JcNzuRe31M6Ca9aooATfq5j/q7MpuWXM6xN4BuMDQQcrLXTTVYIL5NcFsNU47n/BWr5yVxRNck
ff/04QQGSHq+l7lQT6nvdRuQTP7OceV5t+w4tdrYeYUCN4bmynqJPGuKL/6n/hfSOG410PkjFq4b
zSnJoLSBtrJGkqWYAsHq+ieqEkjPJ5cK7E500r7+H69SYdty+uN8XkbArqtUH+kTpcO1j0H5noOZ
QUbXECuxmtDd3CD5AlTMPit7fL+U+kchFT8RDRGc6OCBTNyarwu2pT/ajMxFs8XTBhoJrR2ilR90
OoLi9y91WhvmXEjbhRYS3X3caKcuMVuZql8UryuDsLKriD13YPWT+psdb65CR0Sn4714lSACv76h
Dr9dX8UpiHTLbc85A5WX6FrMD65ySjIwuIzvcz5nb06fURgnrWF35CjAARoVSw3RbcGnU0POwsSq
Nm6XTYekt7xDqZlLvO/Y2gS/tzpYH5a9nylkvPSD5upbr9HQHaruS9fTck9+DthEy9A0XiO75WEt
e5eob73T+TKIPTy+xv/Kr/5BW+S3ER1867/9nx8lUtjp8K348b//OCTRj/aV8mr587+UV4b919LF
QRGMux9T6yIV+EXe0P9iECIVZrezQCdMV6d79k9bK8Jgg4YnnbXFLOMu3IB/2lqNvxz0WOh8TNKC
jsj0v2FrdY89/H931hgXeAd1xAzgbNAfQ+F4/VmwH5+SiHyzMMrFeFGkcwXqTZ+zfC3xYH1Hh0PJ
qkOU6Z5p9URMWdU1vX5uQq3TdiYNd4rZ2TjhitL8EcAVuyzre+xNSXMjPZMDF7zhbBemdTkHFpjg
z3lNoYtKkypfCGSOnztkBld+XxoeR/a8htLYNeb5oLdV9Cxx4kSXmjDmc0/01Y45nQiekgS/C6BR
er4NWbkVVcQCIoG9QWib+jCGrRptat+O3RnQrf6RyCpnXEGcpOAj0rKZN3MX0w6xozKef05zDV/e
GScKPICX6jPyGVFP1rB8oo0i1IhSCGxlS99NaF1awFc2udIlJfCm3FJ2Hi18MUMF3wyrQOlbZ9iz
epNI0VCFGEHEVIH1n0zz4BCBaqzDcaB0iUg6xqUzjy1lSFezw+8DOytYehO8s2YKy2Y1YWACNjbC
sJOON95NboS0X28m2gA6m82bbCAAPCBJpr6sKosTkhJN0yIITigO9LoOFpgztRG0aS3ualwHWxBV
1gWOq5DK5ZR/mQzNdFdwJ9IDeRmevjZxGr1Uo5VBwFVlfO93tQkAK/OJ5mjFGBSUQL4WJiiClcx9
IvIMFNDhSq/bdh8SuFOQNSQ4M8ST7rC0kod5IEezq4nqBOUQWOnwZEhJKtLIzqgTMdldE9a3pKIT
0cbCuUtqq36xBAjDVct+itAao/wysWqfwZD2S/o27vxpJsvxO64l3yCAWzpLJJROSR72kDGsjTSk
FG7E4r4wh1FfItGqOTzDlMOz4hxAuBXqiah6yMcef5pNv56tddOq7LKIKumRedR7isqJDS2WFOLI
6cxvtLgXJiBayG4+4GzKpi3ZlRxU2sThxWpiBibHd5ER+NpZ1cM82emF1YC9tDPncqzU1UwM1FDR
NfTRa6+msMlXcZ7so5H04ZI0rFWb2EOgN36/Ud5wmXdSx3aUl8+pjV2ypTAC4E4PBthr0Uq53ots
6yYwFUFIaAkg8rJjPssk25KWzPVIkAMex/kI6ERRBo21T32uf8rgp+8qq6e2LTOYpFOd7/RmuFTo
pg1J0afnns+mvGYz4n5Chr2pyuSs81wCi4TtI8EwUsr2rdoQHvS9U+UXMrGfQdBfJBXhHMqh5SMt
7wcC6O8aFX60UTcaXtb7kqILMnToUQTG8+0TNBRy2gnMiSo/ybl5kEv3O9U3zolUd1cYmCJsy3qQ
2ezovMHgQK/SdRxqHWV2wtfmXibPI+8bHiI7siK69LuGQSNtcvSq6HNPkqLvR1+txr2XS2dPskH3
7T4MGqvwglEbDjVU7qc6Lm6F8PYIFs2z1EiJZhza89klObavtesoRtwV5p8Xeu2qiOYyoFCyVJH1
8DEzCueuq+tHu5ZPWtFf43elY9Ff6JytzuxqIICyKh6Z1RtK7H31E2KnBmWOhD7aokwWylUTpwHn
LpU4pfJxrKDkKmcF6mcpMg8jFR5LbKg+YkhKSrtbQcdc7FHjvCasVKzbOk+2nkP0ZCkI+IHs+NVM
2nGb2s53WoPZVYPA71D67U1UjoSmj9SZjNDxL7EB8kRcka8mu/MOeonDoB5sjm4G+T76Nq1MfeXH
Vnbb+/0ZylVqbJW9B3e+SVX4FDvWc+k3+boGYQjqUn3uFXTpQgGkhp1nbxyzi6+wqK2brA83tqOn
Z9FIGY3WZDBgc13is+h3JOaVmfgUPuh3nw8uJUC8cfXGycYLL+vu3YHdLRGFh6xO4mBw5xcM+HcF
e+VzZ8zbnXTllzyPivu2MgF0SkVitk4BDAeLOINNfyaMUR28Nie+yE0oJ+t6kJjNZa+sTU+BdtNl
WvqUSHNHU+G5kINFfq51nRddgEiLQxwt/03aGD55SYkXxP1YczJvHzs1fMdWQYk4uShrCq7NNMBw
NZ86j7o6k412UIivVgy5fN1rhHUnNqx2oR57zJ9b3TLAKM5XC9iykfnOJbmblhYtiwwpQswXRXcZ
Aqhl7bLBqM6cuNv21TiusdLuKtsP8kljdDYa5arxO0Fg5xNBb6bR7LtZ1/Zjad0yvxUHd+aeew+r
ZJpQyMCI8p2T1qOtlz9FN507VryZ2HQGqqouqaj6uxYWxHYutVu8itHK9Vu+daXti8Y6r8euf46J
WqxDXN5IK8lrEja6B3oh1DWbl6qaboqcDMyo7l9iPZmY8f38wmoTDR3OErrZiW2mR3fz4CNm6BxS
jvzvmpqv+z63bqvUPnekezUbXkodwgu9ogSlj7W7WYUiZ7pD29g3P/Vezx76isGIdYQ2KKEHo84b
8PFfbk2gYPmqopBYvSgSSzlOxq4JLz/uZ+OTFRcTkWouJB98eIIxte2qvlEvLu4MauTUSo223EBr
X4SIkWsOdUBQR7KsY5Kmp/uAGyOTl33RpHsAXoVmU3Ab7MS5BT1V0f/SNVac6qcwBrcq9qC8UjFv
BtJ38Evjr+EAncScbYKUH9uxc+LAJygKymj+aulNr9xNiHLPM3ZKz4DY78wS/HG6C81KqHLXUWvV
aE935RlNsFE88vJENR4mTErnOiWaGzXhxei6RH9udL6joGatEFRSyFRS961rgw46czX8n6uiWGDN
WNkj+3Mmy9yhAp8pjsalxRi6BdofC21TaSbIo72VgkGjzaFcmwrqDG+qDjTdqiMg0BOOg8Crqkfd
KGSuXSfkKXTGfvAy/QnjmBz7IE57yLAsfLYo574KKDpYjbpMEWMUaxM3V2zd4UugnpPY+KGyjNjC
dEfkoE1L0KQMsyObgUyDNRrLHEwW4VkTdmB9aFDnkXFZANstahcNP+qSktSFkCO7sfEqE+ENtFPT
XpNouAQ0ZDMLzSHmeE1yQ6i3TLItYI3biVKquza7ptipnnr1EnffJU+l0X7tWQiSRyPCB3OvjJTg
KU9gFntOLAbqhi3UTasNKevJrzSJsO1peneaCVwavzgNP5nMMl66ZUSjL0EU2GgR0wo0HNQmjnkV
kBCm5EZmnuq/9BWm5n04ohQKYopm4EkVD92yEuy+WpVTCQR5bjlbUvpkeg2sDEHVJmlbz932IFyw
viEp3GWyAC6RumOqPtNQ6u7CApPSKuoco6VzU2P+Ska/sQ7xSF4uVOQpkbtS5TqZlIQXUPbLNecs
9POGnPlQT3U+b8sI0BgUxUYrfBZQVDtU3MbQJ088ZkcT8KXj7qtNHzYHLgfhR92qobve0IugThhP
1/CtoZ2HdHDyPbxYYX2KJaVQ5EMkBQQ1Jnp/QwZNVfHQRri5kYm3V+KMYn6d+x60vtN+weVIU4VS
7arzsvy86AURz/a0ZKXW82eSAusnqK6LtcwEXOsnG9XZYiezNCRhSos6mljFEJAoQfJz2tlrTgfa
pfLdau84mXWZjYM8my0l91rnNncVDr018PMBSFwng57Hfe7Ms3s5K0+cuXQ1znWPaYu71DZ+TPeW
gjtRhCTNZ2dOg5nEm6PswsuHAqdh3m3NxKkeOmIu1h285TUkEesKLVVO5q87nKOySD+lytUvtSFq
f5ZTwy7RZY//Iyf64WdbgwhZobNH+DPQYadaMrqfqWlCdWlzIv8iAn22RuUNbHkSsY3dApswrtQX
L8lqcBuK5GKMWLeOyRYrN4pnVpTnGpfPqhtycieqxkNt42TPnFbRVbXYuYhCTM+UqpDAdKyS+zah
H0FK7DMOHblvs2I6s1vo8WuUVKAnBkVyd8SUqEWZs6cgpm+nZvToW5dfWHDyNdky9RdrIoTNp+y+
Luow/oRJUQVe3l/4A2laJl1oQtxrDibu4BhbH2AFSrOR/A+f8J6gnRI3iDk8rb3Jsc5U0//oiGjY
kjlU3UrZ3BTlWFxGEN85jRHwlnms4hmpRGujcEmWzwtfBEI21qNKhsdQWvE+1S1tAxh/a0VuyWMc
nU1U68a5EfnYCZokeSna5QjrFtVVURrI7QaDJOa0Q8lCTXQlpKVW0hrrz9wJm9PJH8ZdVYwTZ8jU
2buhMR9k0dX7IWxdbnxUyE8mGk2J22e/BKr/rcH8w/Ap2P1nC9wOMMOPb1Qju+7b8KoWs/y9X7UY
zTD/gt4F6BSzGZZrarv/LMZohvMX9Rb0g5RW+A/aDv8qxhAv5sABMgCo+sZrdi8OuX/hxQwPCfzf
KcVQaPl3IQaMFIgzgUsbERJidBaS14UY1aDtNML0OtI1BCxO17NdbwV4mpC/hINTax91one0DzTp
R1vY6XU9LAqCkiiy5qOi9jdlLt9L1Yx1ch1HG8uorkYOGnHRl6tWXjoJiRu52HThkitgZl9+e0Nv
OPFOaqXHW6Z+hHIcSyKK9T9EweQ55VSZrkcEBpSe6mbcpH45b9HfpY+sIjSJl31Scj4ZstvnyiQH
FDiUhL1htiL69e38R4nyCTDw+HMs3fb5RfaColuGwO8aZfRUkUMN/xqwRyxW7EpEHnR0NeIV7gba
sehcabCxj0EHgNSoQwZeNERcGj4QtTVZSOXE+ATds37/OS2l9pM3RCHZYsCaKPBgjL3+XSVzpaNm
/wAt0ZArK/fKNgBXXzxOqlfTRoZz3VxEoqk+Ipst//DphSFJu7ykxTZpnKjQ7cmziriKrnUGwXNl
D9WzqjB/h2SBnLOAGJ9HGvc3mt9Un3SH2O73b3upPP5xdWBuyx3jDz2FUha6Rc2+8w9p1MafEkf1
z8IU8TbqxUfGwtcNiF8vHg8DXTTG4i/O8e8vHumwasgkP4SQnx49o2vOoAAYf6sS/+siNhlC0PCW
zsqpmQr9WlShejlEoQVz14rUo4p0fdNDNH58/8G9dTs4tqAzU1nWj8Xj328nHwVyTDO7HgxneGiI
jbhGTdns37/IW28Hai3zleHSjD3llA4ZMocuT65LdIUNRdG42OtWY92lVT9dvH+pt+7Hp3dDIXwx
55x+l5D5yQtIsmurnYfN2MdRuy6iYfh7bahfL4gyPRg9G9UikTuvP7PelxRuST50/Wx+SAsKz11S
fuQ+fmvOw3grTJOvGXDlaRuK41A7Ipq7Nui+LpmQOcyFxm3Gcmt5RfxQmkV/Lwk31wNkmSgCutQr
0C7XwoBVNZIH8MH8/8bDtTGMwYzHHI5I6uSuURpUNkf3Q9eX7V4Q+ngWR2mzef8NsuSefsrMq7Qa
PIFfEvDr60dbA6Fqw8Y4CEEZKCWdcQlw+xzn2bPy2w8scG/ckCNYPm0sIHRO9JNJy10SbH1bHWSY
RXuqK4CkzMj+aK1Y/pWTyYmmDuPEQleGHeikPZqWMQ2VXBz8aRTnRUeZAGVFjPKDIkhjIattQoEE
pCLIiEJSan+xnVnbtFZqXirMlPve9aZPY5OGn0HsjbDMKKuuTTLE7uzBLz+Yet5YQJjEGdF4z+mw
LtGpv08I1iDqRghxcARa1hkt6bMT2ZAEJ1J4iinSz3Sp23fvv/I31o5X16SD9fs1+1hXQ9pbh1Tw
m9Z1r5F5PMaEn0iipmITG9cKtAztfuJXpkswe9rt+z/grXHgmhh09cU4iI/q9Q8Y6s5PmFUObogP
aAQ8Qv5cnHww2N7aM/DZHCE9OMLQY76+SlcZDVJt/cCmwjQ3g6rEEOD8tR8NiuVkCNZ9T2nUBH6F
T6OE4dc6hMBaqU6UUGHmNGYH9IfZBx+18cYHR5fQ8JiZ6e5hP339s2Z4PfVyxGcMe0HYVvEdcLH8
mf632JBlk3xqTEk1G5pMtWIRV18gpxmbOBkT/sv3b0ZLK3d04JbWlj1f5kUvP1jdj/vK0y/IZz+j
sx7yGXknA2QkdEl2vn4YktQ45+AvltSgcTzvxg6lvK2S+6HtqienVNVF28rkM8EriBeTppuW4ysW
QydqxV7VZXZeogp7+PvDBzKuSWwlaHnWuddP0KmJeuS4cNBam+obVfRVmnnD1fsXeeM14dwCxwEh
l7d1uohGZOCAfBsPRW2MWdD0VvxYILZZJXNI/bJMKQe9f8G3lh9cobis2deBovCWZf233X49j9Kw
jO6g9KG/MPpMkPWB7B2HlLiR1B99vBOW+io57MIuSydth3NwvA9nWr0fDNI3PlA+TMHHAxjLoP/9
+qdkFX2G2CMNNtLoHiXDT12o/IOtg7Hs2U9GGbISTjd0GAk7OD1i9KUwwyzuDkUr7LX0KO8RhtTu
QsqEARHp7t4qwyxoUXZxjp/w/hZRWEFpnfBurOepJ36tbfUP3sIbiwc/ihOfbbJKmKfLYdu3LpXx
9iBjzg2FMJ6QVP2Qnv6MnhEvx7zrXPOjBeutp810Z7Ig0ukXx4Hx24vPKPR0dgU2gzB5FKMtlfXU
steW4fdgoQyeA0iUYRKXKp8/a8u8aQ63lNY2vVF9RSz//1Do//G09ebvWSYnBj8qv1On+mx6Da6f
8oBRrN0z0MvAxwn5wV3/eRGIQhbr0HFHADz89RDTCKihvNgcCiXix4T+4oMRV84HM9kbFwFKjNKH
eQK+2wJx+/2TquibFI0tD8UiHTSlk53PaIo/uJM/t9tkAoCP4duFgs5U8foiJQHSmu3IQ69LcV/3
c78nD6LE5jqCVfvgw3xj9eCUYrqAXbgdZqWT/cJEx47CWHtw8+VIa3lWdBsrO/lkdkqR1KVIrcML
Yz5iEBr2hGknF05c10/2wNG3cfTGWhPK5kOC6RWtA9lPWbbpzK6WwQez2TJF/P5187ztxe+7lEyY
rP+YQmw7pEsvDq0cyzzIqELaq6my0mvbdsBrwaUi3BX+HvwAR1KYXzn9NJ1Rz7f/XqYB+0x+CScH
KH8kyZPldDLSMlPhqWimg5O585p9aYYQP9E/eDGnI205o6LGsw0kEFhyT7Ejk+dFS8j8QZY86Nw2
0mtrKtPDBw91ebsnDxXBPzBvtjMOh4KTEwE1KGKr/ebgFK2V7yjiuufwb8mqRaa+0ifH3bUyviU6
Ib5BpK/96P3GPxe9oz998ENO5+7j7f77h/gnC0TiRpEjyKlNrK67Yhkpbxohhxtdl1eNZjmbJiLe
sjLQi0+lf553ZblB2grNzIkEegyhQQR4/yctt/7OozlVKsJIRqkftodZatB8mWS/U9bPqTsDqg2z
BctmWPYmy5Dv4gn8u7PZ8jwIOgEzL2B2Uax4PQcMJRrdxO4ObmHINR5ndtQYDj6YaN66xWWKQa1G
MtAf9Ihwtiykv80B2wj+QcdCfLyIeebU2NLnjL80Kqp3ij7KrosT/YOL/7FcL7eIOJMZ210KC97J
K881nFh+3xy6ztMBBkshLgvs5/ce3Yy9l7jgiVutLVd0YBHeNvSJE3z3ZvTDJmnIXTuxhLxuGgCR
P/j03vxlACj4vjkou2xXXj98My1728g7zjORfzGPBdv6ZLQcNFap9oXJzliBDHf3fmkR910i/Rmb
DCtlmN5VGX6nqqibb+8PxuMZ83Q0sqcxfZsdFMEHJ3NOPxZe5Zj9oR8nDZxIFXdPRtK53tr0kgSb
45z0Z1Uzdc1GUS2CmQzfDxVWM8p7UMW0UMgH94kyJ43bXmnhMOxgeZpqpeW6MZ5bRZP9+OAXvzFf
Q4Rakr6YI9n+nEwtrCZkllbFYXTLaN6YGQb+tafjPwoS6S60i6xHQ9FGhGev6Wpq14OUUAUEW7vx
gzPxW3PpcnLzeKW6x9T9+n2CwFZE3tYHQ2vmBPmLLncOHebxo3Hz1mzquyiCWajYiTjO6+vknkmK
erLcMm4KdL5F+5xVRNtiokddQf4m3JTRGeYGTzqaoiBvC/vgABgQa93M/nZRlQ/Mt0icMgSOuOXA
+vrn4PaPxOz5V503+ZdRaRFNbsTxVwgM8v79l/3GA/YtzvY2JVUOUaeztxuHpNnn2lU1uWpPtAk+
sKzRLt+/yPJzTz4BapDgdS2mRApqJ3svlx06KR/eVQ0JgfhMNQQlxeTbLKthjmLfyM/ev96fsyP6
dBKnUFNTyoIk9frxlXM4klc0XnWJ6L7oeGks8hsk6acSGG25MvWoxSIUDY1kFpLT9xI5ePLBIsR8
c3rX7MwMsnL4lhAI0zt5/Ss4TcVqGOor0ARg1jM5NtEGN0P/RbWL68ns5aPj2/Qn4owt2IuFdUxf
ayQ3dzeYMyzi3yNo5ldpEYYA1n0Xtekcxv6wx9JCp1MY1ax91umBz+dTk+vn0MARtPtDz0MdWpu8
dny/EWFJTq8Oxlxn91BHmhfaBHhvYOlhm8Yh0UL5xAaIMVFp8bixC1d7xpCa3eJGyRpUOHXz0nd6
dKikml5sp4usTQVFApcRiIYzNaGa3UdFprqr3hmV3DaDXbxMtOHh7FMiTYPKLIa7zjLacO3nnDPo
zIpwINU9GtBTCZF9B89N5DrZx9pdM49ViZewKznYspXZZ2kln+rSnLIgEdpcrStcv03gQgb4apho
KFeYMml8RfPsXTOhVs2aiwM4rwCbDucq9Ydh5StzOOtLuljIFtOYNKmpcQoLeR9iUX3n174B9sDD
ep9g4yCo5qXPdFjncOkJY4tbi3WEg+dUbs3Mww1T+a1X7Aqwgz7iphHkN9JQz82jVck6DLFYMwcP
uAlJXlchIRZAl3yVKOJQNF/d+OXo7cyw44/7VtsPZ0QnGz/LNNEX+YJU0WrEXz2v+jAixkhfJmNy
lWWBH9Fr50Nh4tJbs5VriIevDOEFrZMrXmCWI7kKDT7Nxx77NSUuy8oexGi3QwBNE9thFVbswOmn
L9m5s0M2i9lHSLNG+mFhADOlvUUfxXIpgA/fOvjYjYPVIedFRTI62PrszsjRZQ9De4adZn6ivw6z
oxdxx3E1LspwjQ6RtqSWD3GHPC0xfnQaFd5w1tRX4m7y+bzUK+oVRFu0L5WTIdVtkqks1sbs9vka
9m513+dR1QUTGR/WqsdKY4DGN+wbqMzZXTQ3jCB9yhtCThuwMjA6FHaJqvWrKKBFyqj2w7pDJt15
skJript9y9bTiKj9miNI5ZoCK4EZE1nhgzQmfxP5YdFu4kKzzEuR474N6iqNvll93BPYYZbufeVM
6sGchFNsLXDu45Y+mIphP6rsAawLCWStniXYRvEt3oyhHG+Nin7damC5x2uqfPHdyVQNzGH0xYbg
6vHCBd2yM3OwfSiwurMKNI65D23+GaLeQ2dF0HH66LiTUUDtbOOHpCmNS+Ch2gU+2rhEcmIQrlF4
9eDsK63sH/rBT65VH3blKoGbIlcNxaNPPaZ9c40Yx883wywt5pCo6SJ4DSPUkuO0+19Zwz+OmNb/
LGu4X6Dz3/LfBQ3Hv/FPQYPxFw4+eufCBs/IoZaV4pe7ZAlNW9JZF9/7YhehcPBvQYODhQTSnUeH
hDXE/C2MGK0DiETOXKzY+JGJ7Pz/kzRYGEtcR9DzAcp1LJ7/VnOqwjJREGFvnUQzvjitmT9i6Zc9
sZoDFt1FaP9cKcSu76/RpxsPNgPA/HCeUO7i/HK6U3e9CPNJ6QPINJpVH9nNnWwb94PC/5sXYRu1
7GbhgZ5WrxvoVV7Ue7dZZFlfJrftHjI2dNMHu8fThX65FVfXdR4Ll9FP68ODFzZsbLzbYoDZs/JE
ZN1aXgKAyZc0bUr36/tP7s8iE5czKEjSI6J1csq7Fa4kkmR0b+0i9C91Zd6LxigOEDTiD+7rraf3
24XMkw2MU/qCDbd7KxG0BDG2mpXean9fNsHdsCWEpku1+482uBN1YxHHDmnznn/HH0LVrOQ8nxNW
pm1xHiDPtpjwgvef4RvFMy7rUg7ki3RMDjqvN2d5OicgRrxbOnpik9vgaFcU9q0gjG3Mu5Wf0dfw
w03p5u5n2+ucrY1D/jmJiO0mSWpQK/hg1kUqBu8cUpMRBnm5nHLf/5XL6eb3ffNxYHH0IZGX3qV5
6u7EHQSKw+HZFBRvApZDd13oXvJTmDPNnyVsbKFabd+/6BtvHejwwr6kBs2p6+TJTHPcxZUSt2Yr
64taQBTCuSM/OBG8eRHcRFRjmRPd0xIN1YERZ7NO5u2YrXu71TFZefKDKYYD9h8PEDMll2Dq5ezI
cer1W65pkrdtnVyqeXSx29u2/OKnXl6ds33zKm7Mzwq6VOg6gxFJODT+kv3nympMYzibdIhnxHKH
UQDrAqZQ51q1t8I9RiAVcnSyZ8D3heCeOKoFslLEUySz79xlMPsmih9meDNTkNBWDcQKeBh+Uj+C
5akfWwvI3GpUTfszRrQ/rOzI00ec9Cbb6ggBKXJFrTY/q7Edy5USffrQ1+Qxggs19ki0zH4T6QNc
AT1JOqIDSb/eoOItQbNBPLgkn9q8rZUXCiLtkuwbJcgEsoxLdWgNZxY/dGOai6qy9FZLHPFdazam
2oLrNnF0GW1xu9jp5l3G/1gMzFClVp205VfHWJwUOWlsRLfBpm7X0AlQiFcTOVV8P2H/w4rxrOK1
7rWXaBDqJ5FS1t4rezcNbHI2xrXXavE9z9HfI5gv/L0xF6Tz8YlFF05TocmnGd8/cKgW6TYq+3DP
MJcacBjBwRz9KIeoMKtkvCOefqwCnF/ZTy8yYcFEmiGiTdL0c3UpZAK7El8A4tAeyk2CsLrVfrRk
cdBHYk44850sdc/DwZLeVpG9/rUMHfhQBDOT7E10CMCDFmZFs7L70r83ExsyUYGHA0pM06/TzM1B
CAF7WFUYSh5ZVCLkzSMqNK925JOnyeESDIxnBhDjSLkYO/uiwRb2LfZR/K7SYyaQg6HtS3lMCkqO
qUGdpcj+O2YJocFYcoU48Yc7/Zg3VLiwuYPYl3WQxro1YjJagoncY0iR7UTlt8QYaQ+ZWsI5EE5D
/Vwcw426JefIgLiQrs1MKch8PkwUioVLLBLUyOjFPoYl0Vwi0CQq2+lFl0ucUtG5ycZUmfjsss0k
RSVOcTlx2iWCqWqk2dCSW5KZsmNIk5Qu+opjeJMH//2enKz+sjEr86fOCAUqbhvyQkRkP1XHGKhy
EERCZcd4qHyKZ0lI1BIbVR4jpMrcJk7KP0ZLpceYKR/bmo45eomfGoupUiTOD/odix8BVY3eElZl
jFKEwbiEwK6maAm0inSyrSQmTWASI4lXWqfz3XSEV5Eu4ySeR39xCcgKzUG9JEtqlljys+SSpOXS
XyVUK3UmZy2WrC0QJPmjteRvZUsSl6+WUK7EImk7SP0q21fHxC6/iNUBpCg5XklpVfvhmO7FvdbP
iZC8oNkj/gtuW/TEL+g+l+BdyAAoZ/ccYlGTBd4SH+bnJgQSzOecxupjwpg1D9NTWIKd2IhjBlkf
+VlG7D3RZHmmt1+TY15ZqYr0B4l/pJiFRjk+IDKoXpwl5MwDuVmDURPR17ozrE/KXPLQMj8tr4nL
IyVNP+q97ariECKoPZjrjjd+49Fo1FZaSdRaCMnwSmAKLZHBLFlsrpxjZxseM9pk0ZhRUJVwVwMt
WmLcrHF80PMlYItO9ifVpWS9TTjUdILpavg6/TEPLpot+clYQuIazI7ZrkHwDy7umCOHSgh3EIl2
8ZWOMJ8zpebZU1B1SwJdFpJwtKauQjJdtoTUyXYgry5mWka4fcyxE2gS8BIJIW+wgtIEqKYpJrdM
My4BKSKvsUcwjBswZCTkKc2PgIPkJfbHagnRyxj33kods/Xa3rJvOllo5jrqCd8zIrKPzsdUZntU
Eq53pZjJ66/F0FaUeyyRhNqW6DSEdwj0UWtQ90bDlVxSccF2gcB4LnuYHHZBoWZwW2ne2wX8D+oW
nTj0lBzQqMPnKQINupo410BgdFeJJTt9a+NnebZrASHN7csy3CwfheK4TW524PrzgpaxI5KTaooW
gSfnJEdb44oLw0zcn+BiINPmKp13synxx4KMrQi6tJp6LTnn44tMRv2CIr9QK1RZzlO7iH+sWkcY
owM2AXFnOtr3keCcTzn2Envb0XPpN1Awkq9DUWQ3epmPPzRodD/YfgPeUmXCm6faF0v09VFMZk/V
5WoDfMW6rUUc/1/2zmQ5bibL0q+SVnv/DfOwqA2AiGBwEimSmjYwjZgHd8x4nVr1op8iX6w/SH9V
KkJqsmW9zU1aWiolRCAAd7/3nvOdeoeBCsjFGy/rtEe5yLyM2oX2y4X05qTfrYR5ok8yGw65IlXA
G9O2Wsqoh1qV7N0yN7/YM0kMkXBVMV9AkcD4Nrs5yol1irX5wizbAmeUp1wS3+bEvSCLMtd3iymb
MdR8oqJ2Y1tsKYyVJd+Sg+jOkdH71dtY84iMhRGIEiP2eXoiwYwTqIu1PViWI2GmyKrFFWiZaUzm
EqbPwKxr5+OspqLexcYEl8cqOkz5gDrBjSmnj0scK7Ia97NVAWKa+472hOkUrdgBUt803iQr8SRq
GPADLy3jz+Zs0QyZSq0OMEfx6uiKfQj8pV/G4MpiBGwcZpQZ0nOp+9DK7TQO3IpohcDO8DWExbjS
wPGHhhyVjKqCcNqM9hI+Hh76nVvQoEWCB2MUXTmRpWEuUnZ5R8WdvNGMeer3HRa78RB3DfF2Tukt
OVg7YK3XWtmM6eXMTuDvGuiD87HqGvMtg0vviC+ygoyyuYI0Tgrk6mlLEod2AQ8qGpOsizdjtfIf
K9Ni+3m16mCXsb4p+36tdPeDISe0iFZnTa9wZACLZGMGdhO4ZlVyYJoKCT0Y8WyFbouKIej0Rbyi
eaUvjJXNnCxP0+HcYE5jxe2MR7wuyQBIKGQzGvJQMq2TgXItum3d984bfmN4p2pryM2DOQwXJPbR
p5tpsx2MJRbzHcMXOkpU7HT1RDO34mJCQ/bg/Gj5LZMrwD197wV2fmOMl8rWtPQpXmJ6hZa9+tVB
+XqyhgN7SL0vezUQ18WLYUWt1rOpdd/7jwQ6bs3IdIox207fu5TAPyUtS5/AYD8w1r6di/2ga27x
asmL62Yu6suRpKnxOK+WGkLm6VVC9pRBIJSVJy2NOPKd+AjwYINmqO0GP9AMXgyRJjFb5rDo13Db
8xEKmOYPIUfgQQ97FLbVhqjabLL96rzKdbbXoIpBJxWrD0spnVfBsow0Pj3MgmP27KXicUZei1vA
Gcf+iAO5GMmeg903ULiWx+8Fy7/bTrSdaDU803Zqqo9lxjzyB+bk+OU/f/yNH20nW//L2qwIHsNQ
cgYoIv+760TO1MbvQc+nEbNByU1Z9DfSRNf5I9Js/I2Bwn8zaT78jTQRIE0cphzMVRj8MmRlGPcH
RprTCpB0AMgp1qYoQ/aIHsc5K83iyhh8ITwjkCTTPXnQ+AJrNdr3P92Qux+18j/qobprWNW6//yP
09bM31dh8ATuB9EHuRqnBSA5yF3MsNwInDLvrgVVxlFNvR6NWtLuUndxXxinsSedlJwIP1y2chRA
OopZ2yDH5PSKcdGz4VDjBNJnPySOnMH4RmGsK0yR2JsF9aCrySFBclO1pB96XUuudUZjwSO1tPeB
EodQ9/r7DXvmXVr6bPl7hkNL4x0g/qM6gFNbFys97F7EAhJXlkMM3IrZBAqesLBHxNHsgicx6aeX
avIDyGHDqA6A3XILnsA6WDrgAnMATA+Q3s7c6UqR0j591skZGmNOa6ZPBxBzBzFc4aiZbGpRye6H
bGby/Mox36u6wpEayUzDkBfOmiawidpd6TuSCsF1FZxmP/Mq/wKPcULZkBa1Gb8j+apf37hSL9mr
5k43tQsGLvz/QrVNmQ64ExwThca4uj6lQGE2YDfGqV7gTNiu4CgWanHuJDFpyO4GtLWhydqE7kGK
O5Yr0t9IU6z5xi6dSxfaJ1NdG/49nwWftUeLH8ggqqmByqOQBjnwsK6FuvcwTaaQHkfhb2HnmhUT
h92o6qpCT/DWApWMVZJ1LNvl7arj4cFToycfuoTkgiNqoy2L01XkPH9b8l496nizjKOAIQMbdV5h
vi3STPUA/e6EeJCMawHekByBIKmJ7N7l0NTyL02SA3lwNOGCJDQJNGDfsTy1J3LdTz9PBca0r3Wz
Wkgfecx09F05ToSrnnaFiFZGkabF0cMavU8Fbd5i38JgTfeWUUGrDIqakk2wc0PGu+YcSSAiJLc4
vppBklev25UYhUvHrQWbRKWNLd0EmUhRXptzPQwPbaI056ZsyeB5veRAaSJiHgvtFhTFZF41xKpR
VtnsKBkCYaNAi7LSwgDG1pkO4y9jGploVpRdDRIlBhxXTp9IYOkJzmQ97Kq6ba5E3vjwLjLb7vuj
vlDTkHdASJS1m6fBaeFDM4+rwHDkRsuBp5QM4PcJFMX1vT+atEwCVViUhFXRObSVlGeB16j42e4Y
Cxr+rUrghbBpe0X1IDIzG26JxjL1R0txgihCg0TGo4jX6gJtHchRh/N1ivo22dWjlSVb4kxc1rcY
n6vsBhpD4nDTF7s9ytmlNXAzJtY0IPlSnCdV6E6ZhjCLbK3lKCvbdC5zp1+X22W1UiBKbuvo0dQN
40ANwvASvMoq5ZQDo1dd5l5slFr13pd4mu+pzWIAGauPnOuB861FtKYmZJMP4FnL4kNj51V/Jcai
8J7yhHk0q88KXCOOBlPDSh4sTm4UQ5gOyEXW19M4293KiQdxRTM+WJUlVPuAlhbQxy1rVsOkVlEl
lsN9LPx6Hq5k6y7K+7Rig7LXI0HGsXociLkUy4OEbMcMNjPNmTQFRfODiaib5DvprBryXUalhK8R
mJlvDbR8nJjC4wyG6Ku3k1kFDUup/4ruPdsABY+iHCWDwXc7JM8abD3qrTbZr6TIq4OLtlx75buw
bC9XUQuxQ23uxZGiSScu4AIwGFa5yACUC8BKR4eFQ38SBYDNQ11mbhmAsIyty6Jv1VUNZL2ICouf
g6ISIlFYWpaxeNESr71IwxUeApwoWPbJ6Aem2qqGYG0SS+XvE0GohH81LoTEl/d+7akpvknGKk4F
c+zSTYcX1ASnuyW7CrJJgz2cAQ0HJ++XVryRDT1dbGALA4XdrqoGKOyls2Zvn98vf3sdT7cNh72S
cdWZWIltXwP1AWSiKVpG8i3I3Iec2Wrw/GVOt+W/N0n6/aSksVvCRzvdJN088ySOa2o5AArOEXgO
zTHYKMpW11YKOOOFnvZpH3i7fUgxOIEyZIMVBS/i9HoxjHtiKAxu38rUc804UQQrfY6odvUuoq+n
oa5etI/kH7zkoDid1ny/NGeCbdKFywXN3NkQpdEWAlsKnrHejssd3YJy38tG22s0rKLn7+qvPx5f
En4gEX5YF/1f8jlRVlejzaWYGRGhQYwDggPSVJ6/yq/3cvsiBiFfuD4R15w9ItB4S4TvzJ43VBSe
wpnMACTG9jvL6hHzNkgsamhRF6NZ/q16/PdJ/z+wHf30K/zCLnz45381/3hsqn/+r398rL/84079
83/Xn7P268nRf/snfhz93b84T3MQ5WlDj8fWi9ztx8DZ4U90rPUc4k3NILTtp6M/42aLiQzjA4bU
GO/5o/8++mt/wRf9/rJiDnSJoaIm/JPDv3F6Sma0xOPD1BlrCyhOdNJnb8XYikRJyeBjsVwmzbwa
xxlMz1URGyKjx5tTywOWjo8ucdYcatbUvBwJ6CmjmiP9rRCj3BFDY0YK5jxKkJZ+fAjFQhB27DWP
WKXnYxxnnAj60njpNfvlw1ssKOA60b7yn0gGT1eTwmqWUrnvR7uFvR6Pun6XZqhowr7o8vsEOWCQ
emN9z1FTT8NKxcmr0nPkN/iSsLRK07o0O2N+M3G+j3dJoxVXEMKzOuhQHdbgbrL2sC2by67S1mXX
a5lzTfcBpICXleIzYOTpqwbv/vVUA6oiLn78lFtjdiOS2N2N6WgxuFB1fr00xr4chyKjZ6cErPYV
sU3gJWv3zS5iL2wz8ntRadkhJjzRvLBKnI4uGYIb7lZEsoOgYYNOcrZK9IgeSne7Ry60EA1X/CCz
sFAc5Qy3J1JHV8aPPeXfiwOLAyv9/70N8EiTqjtrA2x/48daQEW/PS3oKTfzGrsDv9SPtWCTnuib
6BV5reaaLsvH310Akz+iQAAzsUXPahit/2cpMLW/2D009NVImn8IVv6gCXAq1KQnZJqMZZFOuNvA
GR376ZuUz9Y6awuQIrPQtc9MMJfDamU+iTjD+DCJsqSLv853bq1NVzrm0MNP9+k33YHTvXm7PH0R
jd48jRYbqOrZsYCSYqntlOOr1aTaXVOvwyc6kvODr4BO/uGlmCmyHqML2w4h2MpPv2lFMNvcbQMy
hMbl4wwOPmxY3yIKYf+Fb/XLTbVwgxArup16OBOeb9Am/kCmAX5J1gvItB5cs2DIg38Ubh1JoyuX
fHSoYfT9kqT+127qUHA+/23PbKNbsw/tEs+cjp6TB88++7pdNiSTBnkIxeqYNxeTj2YltOtysCNv
ZWLGOVZoD527lO/txDK0YDSL9g1STRltxX4OWKoe3rC6JIKqS3bGDgIV0RXPf0xeip/0FdunRBfE
Ocm1fBukwLlTJ1u8Ul+dlma+u3Y3Wx7bpahk9YII6buH+V8yju+Xwd/M0ZkzNavh+WNGZAMuXz0t
gkLUWRw4HqLZwBxX0jpsZQBhG1LvOs2TqQ3HQuXOgRC/NKFgj8WXqYpVei+J9rnLXGJiwlp6APAp
6OcnMAN0eMu41B7p7CxDmMSkZoVj24MX86lUKaN60nMS0x0PxKfZy35JzREWYt5an5+/lacnehd7
LFUJ0jZKB1YaFOWnzzebfLXwvoHuBcC3dwiO20vevGBaqgltQjrdPX+9MwHP9wvitXNxJnNB/Kln
F0y2SDKvWcltTDXcr2URGKYTjfFACGTxwYvVQ+PZhxyZKJFP7yfNgQIWR7XXH2qnplbDA9fRK3/+
U7EunjxQW3uUe4DOnZMB9r+zBQX4nmZTGlYBPfbsodW1alfFy9e1KzzaLNBAka3+maeNG4FdYavX
uAWs5KQnn975dUzrObGomv3Ca46poRX7uuzGFzzQ56/KdhXqNC6E64i25tlVcDR5XQ4iIWDmXYXT
oPpdDA7ghfv3u6uwIeDOdNE8IT46/S7LbDnxWHMVOZbJUbd75mkEjLzgnfvNVdjuODcSQE4Dd9v4
fraCSh8j+gzPLoBc+bGyzOmDLpX15flHwfrltTfcTda4QQc0ln1N3z7GT7rKWXfgDoz2Z0ViRR1o
6WTDm0Mg1H7FwkJjq9WSt10C0e8CdSLplmWxMj1J9DERkZzacrql5m+MWzvLMAMPGqmVt2Zl991F
5+RLEs6QGuWxZ1DshfmscDAYc5d5wI2A3t1XyIvKK0ZhnnmdGAl/1xoYr1+msQ3nkaANkOBjF+eb
+pyYsKhWac+ZO60tML5bcOBawnyLCMyEC1so3z/IOoOKPPKDgL2ubKzwKsnnTxiuijxS/QSFZa3I
LNlEQVPyqh0TE3uAmkuMyibwxn5L/bsuUwberwcT7O1T3KSJcRh5mPCr+rr67M9CJHulqtULtd7J
qws3K026NOiLxghf0mQF0kUkEfWN0YoIeDjAbNnaXnJYrFW91VoxVtGAtqLfVwRGvKqlKgh/VJ43
XEJgGlcEJ6AOo77s4uXGajuZRpMxN0tkZ5bbRRZn9kfPWQeNgj319T3BjrD3dGuJJ1JbDY8MiH4g
DTpulDUwHpeCnVzv4DJMGJOSsBt180LTO02B2S0b80h8Afen6GiceYUr+Ds0jT80S9UUO8IH6Jq3
xJwT2jr3DPuTdruDdknk6G5x7OS+n2f2Pdqe9u1CxBRhE9xSEIFt78EaRkpfIORZx/fz0hZfURGM
NNuSvGAUy6d/UqPiIaCxBVmCnu0r/jGSRopYdwi0K8ZqPhjt3C67rIjXt4WRLdrN3ORpvyMYSfP3
/jLX+8VC1380OhbhS4KPekJPlFmUd2LspNrrNHuzyM43qVSvD+KdjhJ/2YlWVpL+karee+ZYfYqz
dCwDjqdZdgMClWZqrhNzFLJyozIYXbXQl5m1+it5HYBt+jmDV50ohvOMQ3Mj6rRKfjFEMpTBRIjq
BRE15RLRQcYRMnVld0R0Uef8Eja2DR4uIoNiS1B/jZ5bERjD/FJyyKjIcydBdQtQzWbzEy0gT+xs
dggEbRzdeniMs15etXqB3s/Np/yS+T/W7ZnUKeIa6fK2IKElsWJMWmHwx3XXFWFGf+nj4hKSBVCy
JESIMY/xycnbiqUyXyr24GoWVsSwoL+tkAa5R1xozb7Xa+wBelGY13ksl/HOJr6T90ebaiMkSQ7m
cCIVPm4tL3WIvKPvxnvCEJ1sJ5qWf5ZtRn5r/cW/NZDL9rf4oaz5UC/D6t4NY2e8d4Rs2ztmUEn8
pPf05y/l0GSXqyZHm6p5zGRYEfVHwnkxG06Y0ZptkcoJolRwYm+qATLZonh29XHf+V39YfGz6d5M
yxSmOSHCXr+DHGz3QVfEdr63ut5xdu3Yktgmm6VYD7ATLBVmxdqXBwOfDKLLRKdtpDSsdhceyZoY
SP0yfRDw9NvQddFVhMhpZs5JrKl+6HmE8jGvThDkzavvDjuTaCE60h39YgNQZB1WfSZfWyJfyGfi
JF8iICZ3587wQNwix5bWFy2nFj9YM37KvbYaydsZrgFg+iWXXzKzd2+MxsyanYnE5WoeZn8Tgvqk
lte51145unQe+UjxTZx3XkNmbW3ETBrKzoxIMpQXWanQm2m52mKm7Np5gHtnHQX5vFPkaKV1U7Ru
jR8DNiVpwgTWJFFW5gDCtazFk52WjboBAcNpKU9NZR4NrY0f0AfxjUc4/l9I8NNvhbW68ohqdZlC
RladFtHeGRBplv7aRiZ8c4nzhAn9kbmFlYSYvn10Gs5SMskirOGjsr3lSqv0CuFbU7g60OG0RHZV
+Q3E6EYdaIvqVlDWqSn3GXTdIWSsUIWJiRuld1fw7nOWJbtW2N2EMJF9L0gMu4qYKuiX6HYq85oY
YnFVS5xB3Ai/vQe5sI2hSHaQQVJNUxmuAM0n8h1AqkS5l0PYJepZfOP96N4t0FA+Ni1RoKD8pGmj
X2FSgFWn7xGMpS1pky5a+zHAIrUQUVoIKsfWSXzysP1q6IK5de0PvlXoRpimo9ftG3fsQdt2KZ1J
oqDEHQl+DbLZSQgtpOvcfbbqqYv36CoyPRBr6g0hSdFK2xGXPRm73jSTdzmbV31pJUaqhzb8VeZm
jQN2PkabFpEN1zygHKW3TOYPWbFsAtljQT7bk08Sz7dq8PNuc/UZ2jWFFwHuZrFk9WFNiZLpvDG1
jkRmV2/wFlEVGUlHwEA6bxWQk8WmG0iReF4Qw0O+GYaYETavtgwyhGl3DrMWTpQx4/MyTgE4s7x4
75nRtPe2KOunpsB0FxZGClOFkM1WhnZTk1Nkx86y7LCkmN692+blfKEPs1UcCLVQgGS4Ibd4nprp
Mu2kP0bAXxhq2bacPlejVfNLwI4o2F1FW/EbbDrRFoEmwz0se7HTY0OPG33tqVGQmgQqrrX6glRs
Aep54PEF/ixchlG9sb1Wfrb9qmMtq1tr1esscvxiRpY6ZApea6nIuNvTYXaTOxO93fwgdCsvVUhn
uncvG/43BFXwebbI+tpdeMta1se0j/S6Zonak1kRs+YunfltSC2Mu7NMvLqCKp85CFq/H/n+3YGi
A0WT4ZkO1Md6/Vift6D4Kz9aUOhN6H6QWoNPBgiIszVMf7SgDP8vE4IByDkKJpY4/1/taLGJVCil
tt4VxA5Lp7b5ny6UoKuFUJ0Vzka9AiwWc9QftKFOCwJmNDis6Vc6PqIXHFDnZceYFUbSC7I+UQqC
A/BBZe4xJ80vESxPi+TtOq6+dQCAglhAjs6JLcRzrd5sDxzmCZlCBZInnzsvFp+ILGzeFtL7mzP8
/0jv+XE95oaUbqwelMpnhQ6aGtQkZHUHmBVLUucGmODxUL7g5fjdt6J/R+GPZ1Hzz00WaWf6FQYM
4i849dzbnawx3BpZ+qrwWOXQt1BG/PR0vdi343tt3cctEokHxtJ/sagUhgVNWtG3yS2W9qDMsjlK
zdwCnkCUysX/38XObqLUlnVaTH4vqXvLfCg5KjwViallEcdYuX/+Yr88ich3aK/SJMLztxXbpzUj
hlNMy5RWgdlKcZ9zboiSyVYvXOW07/n9/hmmsfUnkDfQ9jxrzuvV4mDZHTgc4ee4KjgBHdRGxOmY
+4R//oVoz+iIDqAU0f88/UI65duwhYAHVJf60ebLhLzULzl9fnfbqOY1FgzQiXT1Tq+CkgaF8rLg
XmktnUQOsO0659EXGnnbQO2n9s6P+8Y8A9QcbXOauWe/jiEoJTSCZ4MiSb02QhJAec1NbNP+QEGM
kNNd+5FO4mjLj+iv8+W6QC9DWITc9CoV5bF6NGbe9rDufIKpQCHEFOwQEG5wKCOv1gEl6JR15AgR
7tQ79gHk/YyYUzYKFpirNeCmJz35NnWZSX6UuTZIicfc/wiMAgX7WpvZytmv6l77uSblMcvwxUck
X7nvEwvN6wsd1O0b/6u1+eOObIJBfuBtrOhsDbGfehysBlBAxBY+vBScU2yEMwGg/vK+UX3x2hkJ
JSp7kqE7YItM+0Tmv/rj5wtRBH1m/JDbsOnsA/QE6Xo6nRUka8ILjIkCWTOROT1/ld+8MICVNw0B
zUYGI2xTP39N5DlQ/FHaYjmHWWCA7r0ye45SHIScz89f6pfVdGtJQV+gQ0Vn07G2Z/CnO0pmcZ/Z
NkWMVaj6izuPBRngtsk8FGtu9lDbsWH/UT/s+4+I4Z8dmsYtExn77B6Kds6aDJU5U7mcr4gcbI8i
b3lhmzh/Rw0YxzSGcQfZsLxou51+sYyyLTP1eHtHhV5ETHu7GQXaNHov7A6/XggONrvCtiHRFD3X
sKiCvhshDRUHcie91FdbR5DYzQ/P/06/u8qPQ8NGgyfP4/TrNHMt05QwNWT3JH7D+SCq1Btfooj8
5iqGh+4HG7hpmDyBp1epJh1RhYFaZZmc6qppHPpyYyleaKZvt/7nt5hJH/5bG1mHDWkHJPXpVXI/
G2SS0aQkOa29z3RCQgTmrC969cXYyiqO0rvn7579Hbl6ck3ObZ7Ggev7ZSH/nV6zJofMnqhLUcES
GhJ2Wl2ThoaVa9h5rZ7VR2/wnbcYiIjJw8Zd0Qr5XsbRC5eHtWoJTtZB+5YXKdsXwGlabl4EGsET
Qa7kAHWBxq6366a8p4c0VMunztcJe9ErQyH/b1TxbSXZyYpGp1cG+TjouvaOueZz4Js9ji5Hq5Py
EkMEIjazRbgW6CYMJKAPBhaDcq3bEMsWKJXFNKcH25+tDyDrSFcjst2QQZlsQYazb04X5AM4ZEL3
qppwO0Am28HT774uCODWUEwGQQLxBKo+WFrXLENfH0mgntk0tXDGHU9NE5fpu9Kj2bXTfTTDNABk
2+Bc09Ww67yUSJ481VGEIbMkkIfxpQ7ekBGcH5Y1+9iHkmY0RJTRQ6tDY9iW8CvJ+CaDUGk33mq5
n6x2EfLJ1xDIBXk/WQllWkMVSBKzXiMajpIa/NGl5mNLgCOuNe5bbDtU53M8s+ZiZsraMFt0uz3g
AAW8kZTzRNek6qpwc7tmIdmNyCeDbqq9LjIGwsdJ9FUafBh/nF1wfyamMh/Sy2eTh6CMhDc6n2iJ
ptMb0VTxR7cZ6RWhzCPlzaSX8dqHy/sFr6w7B5iO5CORjZb41Dra+giMyCA9sQM9dtE4+vSQePaY
YESYmiqw8rRadwogPpn0Xo042BOZ/q53uvSDWFqtCVvfaN/LhGEdUdW9Cy4jx9xYoKQtSL6UtdsR
k2ZUk0XY85x4e4fMojQNDTmQiVmMy0gnbBDjh74etfaDW1S9tROjFaf7vKQ8OAxray574ZRotWRH
4hu2xMTAPNmt8RII2o7GwUolDS4fLfAHQX95CGqHNm8wpwnPuV+Y5utSSzOHFpUj+y9WJozlqqti
Uxw9G0k9hkjyi0Lho+fbF7JY77jvev4W3Q+TdsXQsH9aVNN1FwNtiRxSpIA6tsSL+y6ZscJGydjm
D5UA23asl5YbW/ulHI8VPhYCvaoxwYamTWRCy6WoaH50Wet+cyqSg7hnBNF/Zgoxi9ux0XIXETb9
tUvPl31+LYch0UMrBev1iRZjlQPNUZC1/GDEUnNh88a3X6TWoojhuKgcwqhWQu4DUtjb+4VBMp4q
BjhZMDmLYdNnSmmZFHrpIBeH7QngRw5WF8mlkk8Ygi0ZkVda1Vf+PHr02v2VwFDbzMgDVWPCGbjB
BFndMMkxupuUDKeq3iF9Qzx36Mxqcuyoo6glTbnJGvp1IfGppDmgnbHqiDtdFJe+5Vd5lFDudTgD
1+YDyTnGscrdebhjySEZzhgV4UpBnbZ2LwMvj231Hg3d0PdfVTZQyOD3tnO7cUky9ROvuEhVna3F
m9wr4CbO05y9GsdyC5Bsc2slStDV8yTxd+tayAkjOSZ9vb/C34VeFjBs+THmtnoo+xXB8G1r+I9+
AuE3SLJh3kayvXwze9gmWXvnxEbUapY1oYcl1rDJcqBWqk0SHFqUCXiWhEnQtWUrTqp+qmABdbog
X5H0P9u4EL1vE2hels7wZVrVUobmKIfuCkQ/LbGaUyqJrPOYxDdWwjl11xbZYoct4WdVlK2VxC89
Eu1zMTtCy3ba2OW3Ym7Ysm0Tx/mONC/01Tii3ZqGskfHyZhM/45gBpqestf59PCBWLNbEtAf+tn2
ptcaYEnezCaW88Gx4w0UZABwChmQyDkkkF67h523xpdtPcUtL0qb3OVOWb3Kcl4CTtNx9sC/gfNu
GmaNgZHKuuKqYZBGVbF0TRwAMp88Ovteqh/XTmNGAnTJe+BOGRX266l61yyJG4d645RfeylxWdST
QZe8XGMfvo9X19ml2XjxJ+G5C7ghKgmAiJgAsGyOov0kjGHDVDJUeTRJNBv2czZK7djrOil9MSPm
GzHFtXHouywZqUY8krOIE/TLvcuq8qZ3e62NaEgbjzPDhjpqdYRhgZIJpURXOZa+W5fV+diydbaI
/Y1MC1NhNB+qBo5wAEVaHn2ZNcAzOyoh5NEDqzVCw/WN2ExFe6PHsBZmTj9d8XLYMsi1ur2xcqY7
gRq0QduRtUZyV6rJBOpUi2EynFXV8SV7O3ka8o7RT4WkQ4ba3FjpV8JlR/XEx7Sbo6rwiPEACXj8
a7o47VVfae5whSsYuBOuQAnKSA01NtRNif7B4q8NEUMFtz3qmBQJfFXeStywM4BOHlP8/2EuNSN5
oM1ppztAHh5yOGVMTYjwsNBuyJhk9JeNjkk0pMdciwe0MJpLr6wbN9RaORS7xpBiOPh0VLT9mmbx
elxy3x+v6wKF+JXHwkOOmWEt+a6JYSR/sI2sYKpUjHYxHSvFnrx3fVKc3wxYXOIdXFD+c8IYEN+2
xNPXBd58EliJSHUlaClk9513bzNvUp/itHHUtymPB8QLZmFXDIxTOQcNC3N2seJ5hEpRtIYRCNYW
/YL+VfqkioTQm1Q4E5A1ukzNDv+dsAI79kUZolckeNKZUryt0PmGJJCWQ1qZyJTdXeZly27kIuKj
0T9kmG2YatRsqJydzMdMM4cNKVUjR69Lav+L2rJ8lEZiXE1A2fZgHPNJI2LBFlDvIplO04GoP9bQ
TFIN7mqwX15EkYwAu6T/O14ygWO5z2YOZUsqbMKqa38iPpIe4K3K7DjfjRxbFAMg9q3DAJQ8Y+Tt
YrZhmfVCD7nMk4tAjGeSlSK+Qk2vQLbEEi2m0NrGxzDe+ag+HIPxGo0ifK96FVuRjjPiKdX0CXeF
2dkdctGiynbtMmz3t5TiTVXhtAy8skStntulIPeIMEgiaDNhH6C3yWszEaSX+ekyEsU7zeYQjsy7
3wzdKF51UnpOZPjKAVJhpRs2g6HwjilZrO3G2IjRA8U0DeZvOqw47PWaMz7O6UyKpIa5vQwFId1L
MCY24cIQwfK3JoO2z5mttfV10RJrGKxazYSQhGOCaokLGIzQqkVxaJypGTDcZDXhmpBTaOGXqT1t
Yk//KVclCDFSL5GGdXOmvcsHV2AmZyvl/Dkro9qLemDQEMeNiUGkMtUxsUx3CDpFQhv4S5ei3iUw
JAk63O920HcIDUmpHnjT7Sa1H0snbz5ZbjzlB5ngqDgoVlQNet/aW4FnC8fdoRGdGUGAzOMIlYyd
e2vXOXugXszlzhwy8iTr0pCXazanQ0CgqP7o9E2boGMr6o9j79bcn34mcZqNGLd7YUhUpd1s0axT
Cp9MQE0AlIdujPllkMo1yF4sAUDqaQUnvxua9h0ebUxkDqREmod14S9h5qma9DgHyzkVRspWRPlP
fF/tet39YPKQR8Y4LFro1SkJc5AQfSbLPJMGjqHOetMOWuKHnNbKq5HaxtvbXauVQQ9wrQYBkC33
z5dS5nnHgEIKOT7F4QaCdgFQnVZSms3hlHlLFYieQ8+lxcsBia6P4+W6SVTs7LO0F/5hMpdt6AUt
ERtMsS53q94DFpSIcov9krGYRGldrvbBmysrCYDm9s1diaytfm2NHfmAKRXbugdunRtEYufG+x7u
3LhbZ1bDe0rtJAsxs2OKNxvHeY+DKnUfofqZR7uvHTfyyAh8Yxn5/CZfzdh/BX9P1w55wXNxEDFG
o4BGkoP3TE3D+P75e/TrLSJlyUEH624WGvytp7colWkbJ7VdB16tYwhyyBqPfSxRgV3l2lNpLcPj
8xc8bxjhnSHWCY8rDF0HI+hZd2BcclcrFkZhyHvKz6tQjElp/+GrWXs9/ONrochC/YWtkgtaZ82p
OFEtfNoMaU7Rw64aeA+HVE4HH3NA9PylfmlHECAO3dqwUXTSbjXOejh+HW8s66QFRNm+87NiuVm8
TL1w7369iIM14fusaJv8uNuf/9wBk34lIYlyMEmH/FuVG+mdqtrp+KdfhZfFQJi1vTMQWs9+ocoj
o9KkyAlSnwR2PQN5omPSPTx/lTMhLI0oY/v3aakQJWFslL3TL4O6uoDxqlr0nj0Lf0cDeeaIqDsN
4YHKFqSOLzWHshK4F877GQf2Q04ttwLo0HvirZfFMq7ZmvCfLoO+uMdUTwo3REsw//mvy0upk4+A
KRtx3KYh//nGm34rILRtN97tX5utLo74AtwXxim/+3U9A+/3huWD0n32COmjPxp9u9DO7KhDONi2
Cstd23ovUfl+eQWxfbOxcSGHqRug9NNvU9TuKIn6lQTd9v1eTP+HvfPqtdtqt/Nf+XDuabAXIAkQ
ttXL7uWG2E3svfPX51mSTj5py0eKc5WL2IBtydqLXOTk5JzvO8YzIjJv49okL0Ql6/qfPoNU6GC+
4y2jByHSTf/5YNHSU7nSSMWmgtR4S4Z0JuvN+0YuRff3I+qXWh0TmHrx34uIbEUq3j8fSVYbI6Yn
1QPxCHtbnctxw+ssOcVEAB4QIlg2IFDxD+W6X27aZdZE3EqZ/dLD+axgDpEAyK1J9yAmDNZV47z0
ZZXh/PWr/f/++X8wXbKYMekZWRi2TcpT3Nb/up9+LJsvZZb+a9Nm2L1+NHn97Qd9N3roxl+Yt1TZ
wleJV+vfvAfEEH8BbQChTk6IRTwJj8J3p4cgm/yQKlP3vcT7XJJn/t1kpztPU0cDXn1pWTMx/JMe
+2Vc/lDvBfH59ZPUS5NYo/r/6XHMzNBUx6COHvrt3NjUAR+XP7TnPmWkIn3+dIhP7blOUrpGWjiE
a96FL8NjdhqA1dujC93lh9tx/nbaP2IlPs0tn4/0ecmFswnys8mRSq9Zn/+k6P77LwLeldtIB415
5ednHCBAQdl5jB5G1I92f1weAl+8rY6x//uv8RUV+stN+eFAl+f+h1etKk1mUgEHfihUR4kAE9uG
TwXNeo38DamuW23bbatdcAYlbfeb2W2OijdHtu6afrpBm+3nli8Zf5hsPr8zv13dH87qcvV/OKss
gfm/QIR7aMw1OqJ07Zcfltf7nQeZ52W6H54nlXLgH6bwT7DI78Pnh8N+mlmjJpDV2uCw4lZym9tp
s+zBcwgP7d2wk7aB3Z7bwUk0u9hujdvf34i//co0yLFlIoeBi/vprYgNOtHVpIsepDdUVGZjl8+l
0z+ZuGxvGxbjp9SPZU8b7fT190f+9Dr5eq1/PPCnx9KSG7lh+8tQm9ENQ5Wyl/u3cv37g3ztj34e
Zz8e5dOT2SpDZKj840GHNh/b1ZNY24Ct8SZyQJhGfUTGpjP8Kbvsa/zbr8c16TqycNV/6dsOcZmw
4rciAB5eQ9C9H4asrCCYVHZF+9BWR1IPFUO/yjUyx+Zpo1CBZAeidzvKCZnTx+yBw6FvHDGaykMm
qUerg7mXTgartOZZKMz7NDcTXB55YMcS2lvEjOVsRGujpHAmDULsT4qM6Lx9oOTWetJShe4fru7l
Kf3dt/w0XRRSZIBHkaMHeSWcunN4mK5ZzB7ByN/Pr9ITrad/ltf27VFBPPK/r+uneaNIwnkY5CV6
oDhgUua0BVv1ci+0zRPkBPMRrM/vv+PXtefvvuOnOSHAcTs0mKgeai9/qdcwzwis9yY/24sOrAjR
8oYzKHU399j1z45CJjTx9cAB03VMMjSl7nW0yjbtOlvx6/REEssu+MPEdXlWfjlHcEbI0Zi5cZf9
PG8tJvjPouMcm/2ys47gYf9Afr6Awn85AnQG3glsYnVWgD8fYcbwoajgch5oCDv6qhnsQ3pdXjfv
lKgWu3YE7w21V32HDHQXufOpe5BCW/Di524394eOMstmPss3ItN55cwPoRt4kHkCFJgbwZdupnO9
BiocfCSO9QQ47r2BkiN5V6Jbn/v39BzYiT3uZpsdgmyH55fRTv4wCV/4Ur/9hp/GchbVECgiIXpA
nu5FG0wfJ8Fe/Bq3pL246HKvRdVOt9GNucEKMvuLE9iyC5b/FSWxEz2LNtJsp76JPERo7p8wHNJl
ovp8i3+8AZ9uMRojsjKkIHqYVzistyLC+ft03a+GdVe66EOwl01baSvuo61ytvaV9ofr8zV/+ncn
8Ok5KAC8ijQo4ofUrvbqNnoCG7OmSbsbz6lza6wTd9qZbuo8NNvWtZzLoKi3tdNtaW75zW66Kl7P
L2/TVebFfuYkziPVSld5MnOuVkQb+VA+yNftbhTt6jDu/iQXki8D9JfTR9bCOvSyX7I+Xb8Ir4hA
yl/80LmdW2xovOsr603zJbfwE/9SErQrT79ZvP4Uv3dOdxe6X34/k3yKiPo2d9GgQarIOVxkmD8/
Q3IUCrOpJ/FDfC/fyx/CtfquQ+cgndRLF1fN6TzRF/vD/PUp0fPXo35aXCxtmGpKkccPiV+dtLVg
n9t9t4q24+5Pj9AfD/VpLdFURmUFAodKjxBG8wMzQuDHG9qmRybO75u2/1JjKl9u2S+39Ifr+WkF
USuQb42yiB/UVbCd3NQlod3p3Gk/uUxIx+lV8OYncUOgh4uuf9PegCh1/8St+fsH84ez+LTCMOY8
W4ycL81DuRpX1XpZZa/RKXq1juFW8xSvOmB8TQ7BUWTuXP1+TH11t/5yDWjwXlD2DO3P7tciKyba
CVyD3lvczE1OmRvvMjdyBYfUqi/jU+32Ls3nrbwLXSxIB+xt4R+GGBiOv7sT2PUprwABp7T188ie
eyuEycQ1eNy8YhmzH28Or/d+fKztwmXEtc6wK+3XzeHVsHfYYm3JzR1Ptr3tiiqYfd6oTu6cCLRy
8m1uP+qr59ZO/Hx1yxwS+dde6qz3ketToeXzNmePYBx3sF/vQ/8mt0/Bhrew4++cwmnc1lbsA+k2
dms/Xx0Mf1eunq9S+7Tws5rtG7bmqivRvprcbD/5h9PgYhJ2AtfJbGc1u+cP//x0/ebNJ5Ncbm/x
Y/twEh0obk5p7wZX354Oqvd8GzmK/YWqjn24f3Zr+/YeZ4T9BmvNOR0WW93k9rq0bzOb49uSr9iP
frARvPzrBZB83YlcPhUWL9Pkx+nZ4OSuSje3b46z/X54XvgK7k5wveuT3dj7zOG0N65/tb0nVsY+
8H3eiYb379bvoW9ycplT2eu73gmc98fAu38ONrFdOmf668y0NwgNnNI5cS0vo2PavXI/UD7YOd+5
dAR7o9lXhxt3cA+bzr5dTfbzvHreOe+Tq/BbzxNfiuo9sybvcrBkbrs6PbNTY81lOX7urBa+YXro
7GuduzqfdT4F5Y3Lc+fz+Z3tgY+1gaLZ3puned7KtJ1pqzjOjbc96na62pz9yX5a33GqirManE1r
n4HjMW73D8ebXeYc7fN+YTjv11vLgXHqetv91rvem/bWch9re7fu7ZvG22jenoM4rLRsJ2B4fXkx
3dZhRbpwfVZPqq0y4s6h121Nm+n90NvHwvbWNPK5ubLTO8cb2V57kf2++BoXVNm+Re5q9IWtsrVl
/8U+3s1uehvaz8BVVjoXzrvmX5W9JavbvknsexrWbmEXTsRv7j8Mx9tWq2DnbSXncmYfpeO7IoNt
cPTTcc+BOE+ncg6n2PW+eO529XFZ6HjH90PvbHvPsu+Y0ER7PHuFt/pYnGRde4d+ezU7h8Ed/MGV
/M5dp/b6oHD+8vaep3tmWB1Ot4Prz87sNe7d/eGk2Y9rgydicM2VuPLWnWvY94fdFWeeuqzIPARl
9mzveu90n7p26X5R7JvHd0by5TEy7C+5663v7h3vvJ0ZgMfVE5cvt7/crx9Hm6s7u8nxZd/Ypn18
Cp2n2Z+8rdddAYC2F2/whFXp0sLcBTbvdv5ewUa0Q3/NxcYVbIcun3r5PMTGruYKlxO68+44u87b
Bs7N1ePraO8mt+WCEFnmKH5rN5vbe5E7pq9MLuEVfcE70c7W1bHZFs62/cMu8qv09ZdZ9of57ZMH
XRZMPVZr5jeD6eVR2D0u7uuhZdTcc6d4YDeRc1AdsrIZ8K+3q87LN2+UDerNg2nvL2vXwat9xbn5
v1sVXpJt2RGhqr/gUn4sWFQ03TVBaGIqB8VG9GiEBatqE6Z2dpP4gJbd8aSvL85BD98pA+73b59P
CZPf1xY/HP7TG9iKrEsCaHtZE8pXz+Vx2hjMgyvQ/cdgrZ90v9qmp/oPd+PvVsJQRuhpXMrsZHj8
/J3FKIWDqBD4Dq+48jJT2ANBejOlJSHqsy/QRlao3KUap+wI7OQPX/myDfg8FOinmPh2JLpRn4N9
cnyQoyRw9NFbNuIX8wuIh0f5kW1JdTDOwu33HOx/VJr+n33bNRfgbvEv8vM+Xvp/lV/+ddO9dBcc
/Vv73y4f9lZWcxOHUfc/fv5l++3X4Ud5YXv99Auv6OJuvuo/mvn6o+0zfvTb4uvyJ/9P/+d3BPDt
XH389/94g97cXT4tpGv7Y/UYme8P1/ny+d9/7viS83Prl7iLf/nz36rLgiH9paN+hy0Hwca8+Di+
R1gZ6l9krCBXtwiqovt4WZp9ry7LcMMuSZa0eRSV0tZlqfodKSaZf4mAV2gnqlh5LruBf1Jc/nkw
wumHb4Trw5BMhgT/+rTyIcUQ1RX9ZkCdA4I45OzlKk7JGCGZBJJrKFvlYQoweSF5EefVYNZW6v5w
qc7fxt5/XRL+z1PAjQQ87WJL+rytSGo0xWgMvLCgn97UWMzJQpE8OQ3+keXh25Ewg34NGOZYn5d5
F6lDkIuj7uXIwVyxWrRL4/5PHqtfLykX9RKaRfMSW/7n/mhkZmIp9+pFuJqKp6acxRZNXRmyJhQ7
UfVlCAXrui6Eow657WGYSvlP5enLFPLvh/zyRWk70M+gp4FdiS7Ez1PMJfHSSBJZBd8AQrQCN3LI
5sDCdN3mq0nXyKAQ4X7+/j5SZf/lsDjLmVZAd4gXd9mnmc2S84A4zUbz0LQhTi2jOBI3gpopHeGv
ZC541iQ14YZeA/LtCBsPFRNRm2PbqtLyhJFQvasWcUS1k2bavqh0+MTioNcvadxZoZ2VYRijUbeU
XS0tDdXQZEnJnlgK1KwWgEoWtFGw6A5xk6Flc6YS4hkzUm+RVAFsiLVJNjBOJLH6nkStUDsmssXR
D6QxuIuUOHnkZiXXBqC5VxPl7+DD+rC6dZ5IRGboNQFFIS7+58WYNP0KyEWW36kobhTbIpMgWZu9
oD+F2hyoRwWFUH+XqnO2QlWyDL5ZXLzVaGOU1ha7fHggiywugEWoVnXEWSjfhBCEW2eOjeRu0Zde
WlnEjVKtH2mz2yAzkLDjnu9f9DqR3pRQE11Rzy8A4SGeJjuYLH2gQSsSiFKLg0RwgjQYB7Nf2tlj
/0Up3EiIrLX7BB2hTZRThiKQQaH4RSIgia9IeQAh1U19TnxDJ1OpKkcQHxfZ0KZoFrP2dNRMiaPB
yvTB9JNspvY4/Ows6LWjGcXTbVghnKc8vSzWRU1r7o0xjxsHgZ/5lmeTBqXb1PAQyLGkwuSVkpUI
PkMCsrvMCLF4UPrVmFUfAnW8m4UcIxRIU4IWX27z/Ettxai+w3maYtQo6XAumuEVyc6MZSAp1d4G
Zgv8STWn+g2CL8EGQiutG2EcDIgWXXyVdUaESlC3HptwiD7GJs7ZbgmihfvMXJTHDAHuqmrRyRmq
YO7ydDaGXSJY6lNdCdlZJpGnghEjq9uit1DzGtSnD9NkIY5eFsm6GjAM4H6IJ51N0xTKfpiWce6W
stF6QUduqjMWogo8hn7ecZIA+yHwnxCPW2WP/JOomOi+SofoiiiXjNqjWln9GjKVDhiaKAXPTMwp
uc8HLlqBItlI9W3fR7jbqqVWi+2kJsGyxwSe5G4l59Z1jGwSdLGAyNopW5AS7dRAPYfUq7GrBnJO
BawXlsUltkwv1+qYha/Q0nXVRrGeVFAqKlN3uqGjXgiS/a2id5c7SrcAZ6pIfykdOSe84ZQoYxc4
iDGKziPNtjwmatEhWSTq4HrG5f9kdov8Rj5prNlTLQRXM82FU0SKlG5jewjv6t5gjCej1H4YpVmc
LdDoohMSV3E1x1IXekkgZo0LkDxpfRRw2r0qiPlzg5Lyi0VMGPLqOhueyeQNXqVQnNh1WxLMcG0s
9NpuVajk6wrWWnAa8MWLNj5S8hmxxve9k0D1lrBFSBmVBXGi3o2qi+dEMoBf62jkO0RrhfRAmwKB
nlT02ETCXCtzcAeFfBS7REkBkwFwcdN+Rimh14KIqVbuuTEKLUrZj8WyUl15xOHlDLG1PEG+AXM/
ZF3xooX4oWw56srEL/J+0pnIBFnxy+EC5UalSKEvNpUogifUzBI2xdbCyCgsWXhSkG63iF9zjGD6
JeZ21Q9KBRp4FIvagY2PMBGH70j5MhwQX89STbRsJ4cB/x1cKAHA7KaXqW8Ew01LoxI9car4Zp2h
CIvNwiEMvTpplNGdhhHIuxoQtuVUY6IU7piaxQvKzPy8MHojmwa1jEiZCJ+TPuOIcDJzCN4s3F3q
5fD9UxYK5NOgoQt4IkxDtCfNII+kEeUxcdqkkkK4HGJjOnIxK4ZrIUMkG64ttNu8JFRmXaAWbtxC
N4dyO/YdI3NKG/2uJyaTmjxSztyBq5VKf3ir/dw4gMsmSrzQECMR+KB8W779uENZynEp9TbRvDgr
hfMo54s7joLpA+lVD1HSffz+Jfq3h0NtB/AYz5/5mUlmlkx4PQleBPz02lXWXhEOo20TkFLXqsGt
+f3RPlWVL9+OfG10BXjXECixAPx5oQDudGmYQlRvWML+KjLjghAorTcA5zTWgu8UTH7jjFGS4CgQ
ZrG4kztTwD47MPC9Dsh65qJ/rma3q1v1IPZFS0RKqJBUw5RcfDSDIs0rxQpL3R0rbWJPb2qdbrMk
TdPbOUJu96c93WXF+uPahyUIak52N6SWXhaVn/Z0iDH6uIP94WX9CNNPRV4rvaqkBfJOWlJL37Fs
muRNneRi606S2OIeW2RB82sm7v7b2vYf7X4O8Rt2oPJL9/PG5utm5d+7nlP1Udx0zcdHd3ipPv/J
nzZI/2/siHgWfxhrv+yIkIkU7y8/bom+/sC3LZGi/SWyUMSoL8K4tECJ/ueeCOGMdsk0NS+jHwUH
N+/7jkj9C4UNuktqBRfcqXGpFH/fEZGvoppIeRHbSJARVUWV/smWSEIE/PMY4jE3UNpoMnBg3jS/
UM/HbE5aEAPXkYE5ad1OrZU5KMciUpg0LTzKQ3xTS714CjWzuKpwm+yhC9ZHLZmk29Do1diZszJ6
mlSzP5fzJN8GfW1uBpIBPGHuLLcR8oFNSBeY+yLTxVOpi2SXCIZF6BTv7zS1W6HPv8hN1V4pIZPp
PNXaZiHTcq2ncXHNNRK341RRmK863sNBpZs+vKd+r4rlQWmbdp3q1XYk5d3GejD6JvaslaJNy9EM
9athqahiC8NMOtjsFKJE1SmDtAbYtMHw7iOX9NBlusCSE4Tflgcpz8N0sp6VGFBkupfJqhhbcytk
VXIVKMlyIrLqQ+4VP8KruYnSwXoMEpnCrzxN27bUthj9Y3DxxvgahupS7yVTrXI0QGQ69jslEjs2
n6m0DMGVtSzIEvnRsWgpPROYV1VOqsuNuoqCqpJJ4syQa9+MMFgRirfBfTZq95YRm8N7SAwuOeOL
kyladJY6JV2N2rxezG1gVbdcTb8YJcyeRla6BJ7XON6yVysUXdW8tdrIg9+2weKAaKcVa68tLKfH
oqmod42yZ4moOYaQja91tQJcZbfL3qxuRFaH/ZMoYU4yfCOQ7Uy5IxTLS0tcY1Ch5pGCrWqselGg
rYHoRwSBVQsmximVWjQxpysEsIEA4yC9D0zN8EMWKQcMLXy3ErtnIp67OJuvuiWoXCGRTDtR4vgE
tQqcISva5yoOt0F+o4Ufnf4hStBERKo5fHpyKiBt23NfbfE/eGNVx6u+jOorQ6flmux7gqxk0OGR
SfV/CbB9C61P1Kg9q7MbWGsNh5ZDytk1K047MeqnPiBBk4U/zu3xLEoBKYQdoR0yNk4NfwM2u1yO
eSFY5yTNF5ycgDFmeVuNMaq1Zli8Uki8Igq2c17t2yxbB4GI0QPfjbHs4D84dTXfFeICIESMnkHb
UXVNLyhGKfXEzNwNZedTRdpO/WCD6/bncJlJsbeuyizcK1ZbXU+WemnajXfVMHgsU7y8vysmuma4
hGol9nGMn8kDkTvNiRG4AAYfHng7XguRynpEOtT18jqzauQS6KMdopyq9bUxqddTJd9M7GUqbKaq
gSV0cUzlEEUzqSKdr1K+Wp5Y7SWejnvHSMOtiL/MnZeXcpzXo/Isy7NPTc9uYskR0mw7p/Vmzqpu
rxMkqYtPaJXddm7XHG6Q5k01wBcMdTtQdVc0glt9Zj8zjBCjYgy+cXPH7MmyB0/vNim0TSmZW9aE
K2Wq6cN2tmbMj7VYPM1NUa7lpCHxAhuClPMgQgeen+rFgklWE0Z2AdsK23xupNcAkYjNF/NyrZ42
2iKm2wpk6ZVhVasyLfMbFef+tg+s6Yp17l1HuBI6i8my5wZ5oU1fLQSlqsiVD+DP2FhygOE5x8Kx
Lo2iIlZ0XNq3oiSHT5vx55TktrKCwGqbLIs31/jFUuESD61bsAFECMh6AK5RmSZXFOc7ZcJq3YGV
rOVHHAhOo/RPUKyEbcU2GFAZG6gx6DLJJyB2fAlI3nGormg2KC1iQHud50tGEQhtC08DNDUC7TYk
YdK/q0mlLZrM9NI8UTZzHT6YS1AbXhnK8sXWWSWrTFSZhKqOCJ2VRCn9pi3bpFylcAuCJ3E2tAc9
CbdSXtUePsd8vwyLeBuz9EZ6MZnHsuiG4YD9PRfu4DgwqqL2WrfiVYdqzokDYXQ1pVxD1vKX8T1X
pHXO/imbs3w75Ra5tEpyVevVB9OLBTZfXdUKW570KW6lnS42yqrqB9GrCuFdSkf5VY6Acurl/DBD
jtwwRYgfFmGXtc1WtVq1shWuFSzSwNy65ApDVfvQx8KyE6JipgtT59nzJTDwquEDJXbzc+IGwRhu
zCnW1zWb0u1S4xDKMIbWcpGedBOTTpbLYoJqSyseMyHl5CN8p2mupHs1J+o3ygzVz7tEXF/4ARL5
jLPiBSjYY0iEvEVceQkLPx5bloZpQfxnJBLMDJJlFQxVsxFgce/Rhlu3aqt2781AXE3WaNNdrs7L
fhTq+DFUs/o868GuWsAxWuGganY+EQeUkGH7MJXozS6NbrqihZrcYLmpYJuxL1yqJTomaTc/GWyf
1xMo5tu5bcVDfYn/m0Z1fEJtiiEMc0/GdFjq3TsqgZJ9kG7GKxmrXHe5khF3frJiKOWRuO/aJX7W
iYB0xKXnCcyXxJ0F0nkxYNXDg0nI1FEvDOMqnM3Zy5qicGeZfTCZo4bYgH6DcNXYyVz2q5a45YsJ
s7xHsS66YzGUEFQqpquxXLOrP1aD9SpJiJG6UDJcbU6HlyaEsYDtK66oVCTmKy8t1vWZXCQ4s5fR
C4MpPgeNoR1Kqdc2WZfftuNoHjUjarxY7qOr0RKshnIhoiJ4jQQfFC1LkbhXs3WhJOmr0CfgGgyc
uhGG7qeBpN5DZpH6jXM9fjfbbpTtwSoiskFbfHlFNcjIj2DFK25u9XQ4PKsYSeZxBirTCg9hltbB
kzIx+kDoYaJhrVBnmgCXhlrYJoxDkXl9rLV9LssNjO4JE2ZU6ULlttrQpgdlmekcpdQH81Sd1hjp
ZBykcjUQ6aJOBL4Zj4JFHXtNjIx5QyHQAhkuBFbzPk5TurN4zblKNwMSCrVkWC/9oB0McHtXeUkp
FSN8kfqRJlLuijNModdkpmbFaozneDumafHW4yPnlGIrDfRVtcxKvs/6cjI2A+UyRwRWtJ4zrVmH
o6B6sUDVhQmwyE+KKaeLzRuyJuC7nMZ1O4YjI1oq7yUuwTGL+6Dei5MY+PqMXC/WR5rRc3pDncUR
xhbPC0pMCUaGSP5XV+q3E7QiJx9abTOZws6cytZWJXaOWglDgm4AL9tupc0V9YsnEkotLMVOE+GI
aAUddETrxQFNMAo9WcLZEGe54NKTxQfYylMLj3BodlaifxTCTaI/NB0posN2lBO7tdQNTs7aaWpd
uyJZWHWoN+jMKAwMqnKAIOMMR2RqriibgX5Jb4U5LPesYhcizUbFMRN1Cw3hkjPWmEe5SXfUJ/ax
oOSniKw3H4WoxPK456Z2PVg2QmU7J2ouhQOZSn5J4nvSm09qmqk21qRNOOUvQr0UXkgd9hGrh8Xb
mQKhJRy6QdGcVugyG5xKDlk/egAeRMWo0/i9JiqJkx01NH5S4MAAxSWfZJfRuhT5PgZ9mkvyM+b0
zK6VV6tXgWKQrQXGLboziuHI8vVLTEq6XWH8dBaxGT1rbN+YyrdqFMPRCMPcH8fgC25K4/L6rG1r
EJ87w9NSq8dBCVAGj/VWake/qg2LtkuxzvUsPqK/WtykDn3wYFiAw4zgkjT5qBh3jtaUvVNjiHYz
nXceHR/87To8TIFOJCNYJTRhluVtw4mlodxfzVOV+XHQbRDEOKwJ7bpiIAX5A971uz4U+10wF5UP
c8NwRr3W7TgI/UjgpZZH5nsiK7eRznujRScMScGkPi2OwCajla5wZUKrZmVZTKTIj6JDQsDNXM0f
ar7UDkZjeNggUksnHcwFpkx6F6nk26Vjb8tTD+YUjApxZ1Wm+CFxKNfxNLz3TfgE/STzGiO476F7
kDUM20ZIDnm4XJuTcpgETjmYT0SNUYpSxsitK/XUoBtOBnEdgeS00mI9RtUmgtrmJGGueEurkagW
NuExTUSTN19IhZWRw7xxG5V7FXe4owY89w1VclY/crCuBL0fdkXHNw7FdHyXoM66bBcproeCfllf
HPK0f4K9Q2GaTCmyI88Eg7JyrCKtO5a9tNxKA5K5eir7a6POKRfn+Y5Kxc6KhWhwCLstRWeQiwht
adfNDKa4GSGAz2nUP8TBKAGRmBL0lCyrrVTFVViM+TWB7XF9SfQZX3RmGkFzsVBWDjvdgftXfEwh
a37pHPdDuGvBRZTkDaTTYGdSCH5XGhAxzsqhHvOPMGnuoJmGAEfNtaxNrDaKsHMpn7TbfhnSm1gz
Big6pGNj+c3f0rRL/VZlVzElK9WcjyOlX6ZPezRgs7ZgmHzAO65Cm2+VaRrLaL3ftP08+PUyDc9y
GbHU1Vh9pj1qwv41y8dDEjVrTcy0B7GDmrsQ7VyP2oOm9Y9DadgQB/aJZb53+Vuc9HY/VKgFksJL
ABJ4MwAapw1YlKYGKJi5Rp9fm9oDGYF823TYhrHutYa6wsXoGUX4omiV5FUTzMWwYVfWANaxYe7C
mk4EEp7h1k2FdgrrllEblgUBExRtSa4guCh6TGL6aRh8P9KkuZrq4BiVFU5dkQ5Ot1hu1YbsArOF
3ZM++MqcMkxGKuhSgUAprV9zsPVOQ9goJJj5GpUyVtcwuFWnbPRnNkxuqXWpN5cFkhll2qSz5bb9
4idhnDrpWCAaYOHfZdlLWm+1SfFoILh5s5ygffhGrF2pLbwQMz6OrfYkZEQXi+NNOgTAXQaCSudF
OODJ2VKHdsQUuEDRN/4Sjg71PFsI5GOis/YBMx1BG+q8UJN8NNa+0Md+kFVrdYhuIjpGFZAMJU8f
s6G+buZg3xjRYYKTP1uP2HGYN7tmq/Ka0tTZjyL4JgpxE9SjXaammfjzRtoCVLRTS/BKSdkCYPby
SfeSPFzP1eCHlbEL9Tzwp151DAlccpttZi5ZDFdyaJCvC0F6X4n1PuVplhP53GfCOv62CiJiWadz
TQNFTe/GSB1X0xIfaGASljMf8q7jKQqo2LSgxOWahiNZbEpfbgTBYK+ddMeOrWCCvb/KG1uC65Q2
7Jfnx0RksRDssnkoDl3wkc6Ko2PwnVvyY6zGy7t9UcpONc22DMR6hVUfhiGCk9prSGZtquqQLeeq
jXofPsBJ6T4ycj+AjxP6kldrawQWNHRuH9Ov6MF8FeAO9Ruapr1nmNVwJxThNknYOWniHQUrRwgg
P8UfWvll4C4rS7tOFCDHLcNV03IZvEqOwjQk4it5xpDo5xH71sKKt21gOVbcBJtcKtXTHM5XU/CY
Wi9q328VsV/srhvPyzI5gJyTu2KRrfwp6FIz/egjWX6Lh3RezYB+bvNp3Aw6Cwl2+ANwN6/nLyet
YEHb9OOe4cm7Hd2zqGkAeyulE6lzSjs6hFQdWiuZ2gy886gmkICGZt9D60gK6UxYqU3fBd6Z1G/T
fIbJpUP/kgXFzxb5FpBi+hb3bXWqA2jq6rIDBe8tSg5uIl7HnWS6gyDdF3237yLprFIEsysdBsfZ
DGjUvyVVbwSQDngFhamnRxYvs6Ei22Bp9iZIVkcgON1mMUeo6yI4LIy1B7ocTm3RLg0tIC265lkD
jtJJ8tJ6gCiSdXbdPBnpQdChkIYNGcagncjzavrxaKalK2mPgnoMlqevL+pE8dpho2fzMRSXe+hP
fhipThcdqpzVgSI4YnFPMua6WOiEMj3oqBWFwS4INtP/F3tnsuM4kqXrV7noPROkGUkjt5Ko2SUf
wscNET4E53ky8un7U1Y1uuoCveh9I3cZiPR0iTQ75x/9p2lQ49ksk/LdJ3la9XzfumrNa80rntK3
uknjhAMAvNG+FV/S9H5LCZHXXu5k/FqQgpNbd74kDq2PLoR1bJk9gV2AIEnXWIuqdH858ogFclrx
Uqm1q73ASpiwfKZXErAOFAkAHOT9vLGlG4Q1p0RiXkvyNnHzbDBOfibVV2L2hyx/c9IwsGem3pfF
kDuvPPFkrib3NLAG0FWHnJyVFczJwSf/jPNxbbrJRbNDkf0U3TVyhqmdmWJ+2y39PR6isKwfVuPi
PdDOsyssfe7dB9d9LNTDFIWvkWMHHejD2p/UtKLrjZyN6UhalLQuU+9riHXvOIr3uNbX2Y7Xs1Oc
eNHn0na3E9jJsQdGkKygw0pljbmplPkqCo907YK0jLmFYm3UxoIm7sM4CKul2iC4OBha7kOjOdRd
dT8OhDs08dM48xjXDVcpMRuoEGTIq5vO3SFRvB6DLZvAmPrpkbWuWvvUXcC058AW5CSQ5dF/ull+
zfLpak7DrftuYimI0mp7u/+5timVlBUR/UZZeefMx4MyAChpibknCUsWI4QQdncZRr11O3NYTzP7
GwlUIjA6PT00WVnfp0NcHxHoUBTgSVmHwSjV/CyskmUzTMfmvq4jORFWHjqXGIj45LDgPHdIpxCq
JepUdWNKeE4VriVvcQt52RhXaY31n5a6V/QIXu7ywBI09A/K5/9Ilv/4Wwz1P7udEdOB9v/+f9vf
XfXvVAsaqn9QLeKvG3/hgnvfrE8S1+J/US2G8xc+khsJc6uyw6Z+Y0H+SbZYEDS0CGGKlkgz+Uv8
0T/JFv8vAsWh50z0aXTz0EH7v+Ja1C0P/V/4Ojrs0MDh/3dpxSPWEoczf/6vntWMJWhoBHg/gbxW
PzbLRRa+/OkNyphH+photwe9cEvf3RVjJt7LKN02Y7yn/9ZEgaB9gZ3JCuKwD1jCws1kkHnje/TF
WLWvTksYI8/Ns6AVs80S7Sf7mtCaFUFjCLvD1tz0YHnrEpC/7Y/z1NTrHJ8NwkzV7AfgFx5sACOG
rEl3Y80VGl6TSrfr3ne3ZouWdw4jKtBEE3hWPV290R7WFXUOK/rj8pLvsH9sqTnZ1DPKh3l+DZnk
Ug5SwD8u4XDaulYYvfq8p2tLlefZihGiZwtYD8W7b1QtxAAK5HeJxk42Syc1PDdVDqHZPRdj6lyn
XshDLnFnKLf4U+TKD8Jm6u5NYg//EBz8QfVMDsBm4eyrsvQgEtkFBT/0mrK6nkpvyh6g6KxDQYfG
mvaO8TlRiH9WQ6itoxNyKQXEdDiPdlSgXo+ch5r6+rl2P0j0s74BQhT3bqoL7OIWEXE034zRBjo4
PHtC1xY/1V7umn6Rd8S7l1UwRam7jYrQ+9PElhPEsSQlzOkV5l2/LqL3yuvoSAEM6u6jTKjXvAnB
O4eE5J2qyQGIeCviFckmM9FtpOR0ZNc1992iy7ukVX/8Pud6CvkIx0D003yYEcvt9Fy6KM26nuim
nRupCMAhLVERDN2YpGtZTu5aDiwIm4k4uDeRoiP67Loo3Bhdw21ayI47ecyF9asxI/MytuqhdAFz
isUiFMvN86wngJItuo+0wWfXZOcqIdKigoboV22uAXNF7l5Hn28DDXAdRH2yXMO2vtjCJOCmkaW+
cKdJup2L+bhE6gUOTGTHRNjlrrLs/VhBFgBOz9uoFB9FzkwOG77umWfZCkW0WarShx6iftp0ds3i
yE0o1AF6abmCMsRHiG5UlnQIRg+1yThQDOUlnGy2XPOcZmxVxF+m/fymmvQuWrClesmJXCxvozw3
iFjBBkIqiUCDEyuNfTwzQqMTqj3FftY67S0vim0iu8pR7fICRCsLN7rofqlbMxMA1Q6zbQsupy8a
qXeP1UI+jtVT47Q72ifWkfjK5BLoGYtmbr7BcHSPQzZcwzFcabvZcRwN21ZS4R6KU97aK3OmPBwx
iq5yIBrSEepUBH0Jueov3j5J0nCfm/gn2oZv1fBPXlKXDFr5lijKU17rtcdevhszx1oPerbYkuWB
DKjuCHq83DsxPzdOwbqNIlJBo/L6idfmzDo/Q6x65gdKWTLQUFMS/kSez7oZ/IMkC8BfysPcp1cB
GUTB7pouzhOE9yZO/ticKjQlxYdOJvp5aiUaKBibIm1QCiIQUoTchrF6Vjk7SdYVON787iNEzEjR
4TwieklIwMjvEWh19FcxHQxm81Y30zdoJul4vI0HYQ8nrWnz0vmlbDqU2cnOMvSy76X1OZeZjlg9
QrmZEgR3c1qGpI5nZrjJjIomAPNWDOU3O2WS80MLUH250XxVWiXRoUMvIrdpHeJyGLP41BXxDHWZ
p230HPnY0AlD20ZI1/s42xjmHLANPUUZMYWG+VmiH1lbsZc9FAsb/UiLVwgpWLo2ycNqwE84h903
MTCPlNCHj20RJvgshHFJ47GCLsj9kbww0x/vnHDONqI22v1UV6jI1JAfoqi2XpBS42EouurNYGFm
Wm7DwGBufixTkMUbw/w7a8mzs+ECo1D0a6L6AO9qZhKvciEwHPvuFiQUhy15lokHmeENaBlTfZhu
M34+muc2SZNjLOFBSOYY1gRz1ecQUR0gth+ktbfu6uKXlU8sLnTA9DWhoHQ4nZuwTK9h2XP2gxLO
vBmV2b8C/mzt7Dcpr2vEi08qmcVKVeaPB9cSueGx7Ko9LRs70GVuFenqUzQ2dWBkzRe6pTsvG75g
OXCAgb7ccLSH1rK+GqNliKbuBQZ6ZBDL6iMSKq4FMn+RKtp10GQk3RQ5cWewPszyM9tlLl3UfYMg
uRBtIHxZ/RVadCIiUztq00+/xyn3djThfPstEqysNbcqytaFY7MZjwM6Agj0sLjMRXJtIHBR6tJd
R0VWkMFyhU29Qdy4Ku0XS78sy3vnkIBLjkHMp9xSP3N72DpVvfrjdM5bbrPeRmE0gOUb74lR7mQG
iuOK5VV52S413l1EDkMz3Skb4akxtWThNuWGp2O1wCJWzo1yLx/afNzaFYkUkctrADNEWNR91NdX
MoBOCdAzxRflp1JkuJOVeicW8zB07WEq7c1Mt4Df2M8o295oRDuOI+snD28Vk9Hcp6fSRR5QWuNa
0kpH1+jFLeoDfNS6UHeLAqebjSNL6i8EpOSot8ZF+eXPMj41nYq3FjIK8E0og3G2/7ghRsvU2YUs
NkO28VKAbpMig1A7T7Z03ubuT6Hy/VhEd27P8UJR7UqaIHi5ta/D1l0JL2F+t0EK4ntf2PaaUPpb
qQARsilMjCLAAXnIXSxPkyQTssi/GjM5RLUTiK7epJCbw2yx6dvT1tcfieeRA9CXq1g7xJYI9sNw
3DWFQUSy2R1yysEMqiZTpBT0q63i7jXW0UlCOE7xziuirUboZQgLTac51UeTlsAVdPjj2Pj7cdEP
RKqW0AplAJn8zcu6oQllF+bgjXDd84HQQZNCNePbrUFqfX/LB7bm0UBUEx+qYuYK9HZlOwcpreUm
66nR/m5jcydTY4OSiy06aXjx2ktoUi5W9o8CzfEtH7xkJyNieq0Kfx0Sb2whCVhXpgVilN3dknKp
bizes+6HTeWiy+5NWPN2aOa9nTlbp142S0wRF9GmGzPfQZ4eIoX0MkcPi2Oh9XctCuKnxnSBmYcN
VQQcUfYZnf55Nn16LK3oYVDDczVJY1NM70sxbAD1qz0tf+qkOyPlF/XnY19881UeMsFnUtG7NBR3
t8BQ3aWbMbOPbhdCto/ZpYUUJB1XPbhj0a7VMKWBHJy7WjUUGyYq6GLxGNWh5pvoHhsGjLEf742Y
61BbGyeeDu1CrKaPCk5M3c7SzsYFfp9k94Su2dlU9FLyThQwbCWKGJtyAxJT7TeiW8tfY2ljyXI6
/+QbPH7uaJqrShvOLxRCb1b1y1/0pa/lU1VpcEaxHYwedWFzwihzVv20mjrBpGn7G7vtjj26Vjdq
HuxWPCLIgINNPibTu++BjQ3/LCZjEy/mTpD4OfDZ53Z3LiaPqHJ73C5m/307yLcFWemcnCP4sl+s
2/65KcXBXGgoZibd0iOHIYDb2o/DoPVsMIdiQ8XZVs2vNhg9yWH5tkwc+FbvmAOheE2yH4c4DkyV
WGBsDo967dHWWASGj5i5/SzjOdkxosc8SrYMCjG8lLJ4J1L2Q+Q6PDoqDzA8cwSAp4CcvcqyDBLf
PVg3qoXAzCDlXIBR8tekS3FjoK1dSRX+7p1xPYz5RZK4zlQCW5KsZYGEXE7bLqPLr7grZHixo0uY
fAAxrjz7mmfdbiyNAx1C7x2Qd5GT4yzqtVGbHzIixxxyHoiCOA+USWYVOKiT6qU0yHBut1XhbfqQ
TEfOmN+NK3cpOd1ewhfiGL/UtBxuCfW1C9ltO3sth00kfB4eSpeLWuzK0gh3ScWtkdoBnK2L9EmF
ux5WorFD6I2PtPBQmXml2i72o/QgXRwEUID93jZUElhtRhbtWAf4l3Gt1JnFbhtiUkgy6tO8PHtp
wEGTWe39rnqJ0wlgGtUWmeG29RsU/34mhd+KvnLTJbb6xlg36XGwXmmA/e1Arg4lybttFm+LRXFb
A/ahZAUks7uGIOBGfsShFb57EdF2WekBWqwmQZt6ywKZiFtmf9s+tRrOKa4ofeXfRfNdp2tn2yc1
swPBqgdigLkwO9JPhc1chTsDCVrpnqQNVe7It4nzeRVFWB0i4/ZIumPQRcm9mOVnoVWy0UnzZGm1
rVAbH6EKX0UTP06O3b6mZvad3u5SVHeGAStlTbt2SR6cuTcDUSd4R8zvrjGOmBnAn1EuOZnapGH7
3VAHOfMI+dq7E664YCYJujwDwQQRW5lmRd0Aut/IOEdcpfepz5onLCO7K8cmvdTkNe9ncsqZSvPW
h8fP08G3wMOL9sKGa2zH0peHYcqcp7wX3dYn1JUmAJV9hLQBUoa4kJVsi+4Mrjmv+9pYPoyoJz14
HA1oWMu7GxcDMtojy3htQdR3oPCTu+3zxTjjacqnjTQGKANDEZq3wVRi/wGWhftVaTlB1skB+WVr
wHsu3s0hWjXuQgHnQG5hZLVgnhZyNXIjE1Fb54r5dmp2JQqjyt+nlabQCww7cl7I3Xfb9a3koN0Z
VDmQBBglu0T7xSoqb7UBScrcsTB639fTiCqJqjy1jocwufiJJO5CGT2OJsr0iHqlyDfLYzodRbtQ
Q5RHyJvbBffSingBC828AwFFIU5UBSOwB9AGg8XrwDmK/SND67C2c8PdL+iKsAJF4YSQZumolglJ
tY5XFkQ2WbP5DZ3MGDYm1MuINNJ+TypHbV9UU+eCmg03IVyd/ONVF80QKK2Csh9y/1dVcBN00jVK
RjIawNdmE/FEZ4Wd4vrWlbqEPd2dCWWUfIP84X5g6l2NbVzeDdHCL08vaP0AdJTPXjB1xpRePctw
3G2bdcvyy7GRmW5m7Rhsjr4fr2bfSg5Fw5q2sY1wfmnKKpZb1+ZdanFuMXZG88pNzbo7RRi/0gBF
iWqiNQJ5w/ryuJaJbldVWi+rSjltJvc4vsxGrhyrseo7Y5RlZAFu80EdwtIv83M6aVMHPml2I92v
C+ntZGFr1V5yMjOnAwogVz+llF5ZPyxusfpJSpKLR3wG8BL0O+q3Ilmmc9/by96k65dQAvpEiGD3
kr3ACWA9NvaAroeTwDqF5LRwMiW6mXdln+bhzuk9JE2TzWRNPnB5O8/q0rtLXc8jt7MXg7MZNZam
VcW/YiTwowIzFt6ugl6RtLtzO3gqpF0GOdljljmfFRZDKkl7v6eFGRKypIV1Dg8U8cbgrI0enV0R
hcx6c++ksPeDqa619pyaOkjLeIQnkz8lPqJPgVHwYbZ094NUxN3kfuZs+raOd1Rmdojoxuq9tqiR
XOnMEcthMmeTSAE/JHQMm5gISsqvCVEXS/MYE/d/HNMwekjDMIw3XrO4iBh11G4xPwlaL/Ju7TRx
8kZZa3caNerVgVrnwDYnNa9ijgECW5eQ/SGLLFSroX+guc1/qnvHe2wSr7oT/eA83DyG7GzQQse2
q4cWA5rjv/ZTiryknKgpaYY0m9a507XYU5uOuG/EavMRn1p9+/YnPIh14vj37E3OWhtpeugQ1aya
WFW3OPcMTZpWpveqcfn8wXrCsz6FJoo8ClWeSnD5a5m0xrbJZnEi2Zl9wTonJr15ncqYIQqrLmA/
Zk463ZqSutQ8Ek8Zx+UbtY31MbWq6CnsW+YRe+pu4cIjKBuuF6qME+G/QYBzexdJmPr0h2gU9WUe
78aCnTjtOusrU7mNpme0ipc0mx3gxciQ9FfH1YWigfbHisorzxHl0H2d/jFSD1kAwr2x2oke1RX4
UuNuEaldzNwEHC05Xxjao3p4TJsCOkfCTL/LqgtJlXQ91zv3+L1eLV0zzUSqo1RHjhaQj8X6ttiC
pKxqoAuSEhtNSUCJruMZrBW7piBZaW/5eAyzCmNfbF+lm3FcYaTc1aZETySHId8OmtIU4DdyrSnP
uG8tj5aYRVYHuXzE7eNEKfo69KR5BvGcldJPaqT7pOEtPEqMk9sEcotwK/qjN4VhJT9WtjDiINGZ
jyJvo/so8uynSZYsCPZCOEmZdL+0Gc/cgVJ222hw9B1F4zZra/24YM68WE4T8nJJ7+TQnLDn8+4f
JCcMY0dbBpP+JTOQAQG0sM/9RqxsgrvXUUzavdsCRfJdmPqU0c0VNF47bnOZhsiMC55unH7r0QlB
UvvLMMV3Zs516mB4nM18Y7bZWzM7T63JJFztDO2fdBF9l3a+69AuGYw2CoK78Of94FMRh+3zJtAO
zHAZzpPXhasqSa11bVeChxOpn6cAmq2qHe/sagqPdjs7LD+Z/HaL3nhNIxkXW7Oa3Jcs53SSVjCK
e3SLyRvOptNMI+SnJmL7rpi1/DMxOCAqQDRCVbSA0q/m+Se3Zf5Oo5Z9DGdj42l0gm0ZZiSd0XvT
7sfYq/1DT3hvykyIOmLH81kQQub64i1XZfpNewW1ltkiv+wFByuHspGgrLDJvXCl9e5W2GBlZ8po
PaWdQQVgo4YN5TGHOM4GwtCpUqJsyB+v6CSXh0n1IXA7ZtfPtLWzIzUc9Kkv1m5wJnNvatv9rq1c
nWMmJOrlxU0T2dvAE1PfXCWW773XOOYuWQzFzqWWXWmYK0OWD3hLeU7CE9nRiAr6WNCCoeO3uS2s
3RRTpeVjcVoXmJW5AmlhokaI3hl0MlHiH0zMtGi4j41J6Q4XOYJ6//ZK6oR29KW5G6eiA3NuMAag
wAHOShEaRG5g5xad0hHYLhHk7su06ECXcl/jB/3uFTJvu6IWRidZACne76vQJVxuceyNNtRZwfqi
WfRpHOpYZvtu3HcELTArENYHEIrRBU9CFT67wk53ZIen58oqcN/VvRsgEl7uVVe9I23/SUe9SXHE
RqIhnN8uy+MABE9nn67IsouOY1+8GPhSZdjI35SviIBqRmPr0rE2NMOOapDwUHvoVoHSn9Gw9Zd2
DNV1KFOQFqNot2BZwTwgtzA8vNcAu+3VrZ2ncYooJDVJveBcDT8FrDAkxGZy+mVHayPmW5DLCo+z
XfAY+/XYrg1YoX6QKsDzkVLNULJo7euSxqy5Hx/CyG1WdsnnMuaFCgZvfNVR1vIeOxdAm/SF8ZOa
BweLAMf7jmR2ShAj2uhLb370ZLqBD9pGeVxtx5GKb9ST876So3Mgwdqi3mXgVcZ7/D6LvGC0bgEr
EKLf586b41W7bmiPEZBuMN+WG+nOD1bm99sxSk/DLKN9v2i5rLxsWVZm26u1Lmg1R5TK/GuLq2xv
foME3XXGu1R51GU45cZVydqbvrxlcgA8zC3rNY0twh5XM3jhpDLrMY/7oDdVEYho1IFhNSQ6RB+z
V82gbDUT09C/2miPTHQL2xDBJtXdznRvYDBd5cxh695AaGyGijfQ0odO9/vcBnNEPdA+TBNPTJbr
C1RCz1nnpluaQ/Nz0Wb1kx+ad77fWYfBQEdszWcR6W+t1bGpm5O3qHNapy/+31Df1D8xwZtYy4v8
oSYx/ZueKjrN4/bSjZ7xkSaZuhL8jj5ft3ifuasCJ8/zk1egXS4Fv8w0VMuDK7LP/u+WDd60GFZx
c+tNpDA3i+BzokvRxs824L2ZVgW4vWCyHw7U79Dnkj1ADe4LT+3jmORSDLDcThPjlyz2WdcGGK+u
pdOjBkvf+nFRDzMeatnO5UPaNc7vii6sR8enxQ6GicdWZ2Z+8nsEnSst7F+aTWCd52MXTIu9at2q
3EoqvYICdmVHjn1/npQ8CkC89WhOly7shhffz+JriPXGEX3yaJULkFtPMclQE9ZrjfOyin3vd9NA
J5IjMYu7abJAdboxPJiVDSBmbfrc/JgXjDQlqZVe4guAwGk3ycjaVoP8NXCUbHSk2+NQFv2nTmfF
MJrVPBR4yRJUFuVyJt/+EcP8p5DRLudIJPd6zTd6lD0aav8pK2FrogQH3CQOc2icosw+iJL53K8+
6pn+mHI8TUbRM4iT02bXVRZ0C3BiXedA6hzsfq4zsHHzS470KuX8NilKWmo1H2ukvqjVr3lMAlma
6BXQvrtjW5r3bmzG21HkLzPg4xgL+TwU/nEAyCszhKhD8TcsyIugY9G9aHx7r7ow0OHAtnhxV6/b
aRZbK16ck2qb9zSKTwQyQBLAbKPhIe5gq2g2D7iXk7VpTm+qU69dUT2xzubP/DoIPZwJN7V3QI26
ymwQYx3VG/TvZ+kc0ZKeUgCk+2kwE/oLnWuafIt8Irkg7cBlGiSOqsRHwEL4noxCf7atdq5jMvXf
STQNyBBTqTdaDzckPWn8EB2XgpiujFvvFGZH/wHBRc8Y7Gn/JWIFMU4w4wgrZq98ryLH+Y2VInnL
+b8kjMy7vU90FdLpwtzWdsRCimZTFwYpJ/iqe0aYMqcSb0Sd6IgJ1DnsxqtgPdl4dWzeWZTmLptW
QUTZNH19qZgRAzym+GEYjeAP03HdqxxRmIdqNDpFEtISMPjHnOmzYQ5K+mraIWkX67h303c5TPN0
F9pyBtzs0taAONR4w6t+/oeV+f9EIP8hbpKI/1kEQgJR8vn/Ncjf/sY/9R/OX9jjUFlYHIC+RdTQ
f+k/bkXwEnoTIQfmb9u8hYb9U/5hWO5fZMeYeBFvTlxlu/8dP/R37j1aZizjzi1xm/aG/40A5Bbu
899ubY+EnNs/1EKTZOSbqFT+Xf1Ro0+xZtHD7Iyt9cCt89FZThW4mSe2//Kp3P/jv/mvMUPu3ynC
//azXKWwCAvqLfAL05Py7z+ra1prbiMk0oRJeCtjmJrtZPKj07zQxrovYVtY4SbSeuzBvZhjHhOd
o6cnRUDlb1SM5aUyJ5TEQ1wcvMLJ9qNNcC2uLnR1sfjxDdfe17V+TSpfHruhM5BaC45ChuD7LA/Z
tebIe6q86hJblPY42vED3Cs/cztSHad672ZmXPJ05dZQ+C5WiWjVJ+HMMGPAB67D0R2vXdHfj6Lp
f0IZMtNYjvr0nLjbJb7dEU5i4PbQ6TEfUaOGVTNWa8I9fWpc8fiHJHR8zx44uSu5C4uxreVmnsEe
mbZxedWEvpL+y9zCflP00c8SZQsiZbj6LacrU6B0sJlQZcG40/ZMnL5ByLEqIloBn1C2ytjy9lWR
MKFuoCJwZFF7aoiF6UcT7Y06EUvK9Mbc1KarmPV8XCHMk861xZdyP2bW8JXrSA18NwUe6tws5e9O
N5ZGZw8jYnqctGubswPRZdcb7344uw9LEVbfA/VQj9Ywk1tdh8lIN63VjTgLJ/rk+qVx/QNNlo5P
DaPgs7amyifbNJbqDV21b6x0f2sILSdTc7W0NNFarRvul3DsnrtqsmDqWjdxj2yVTQZrZKaYQON2
Qezr916+mi0zeRXIhPqj0WWzidxo5DGLmkL5xwqlBcyE5yOpbPNhcIIIixKZR/zgalO2TtPg0ZZO
hdUjio9qACpdG3MaYohe2vLFYUjvt/wO/a/UdMjXsf25MzH5DjSjaea7zZLjh4OSpJAL10csS2yj
BSg5FVJuuLLNTtgrOZtxhOVIydcuHWMkhlaCY+VWvvIzhh16xjbJxbdHCtCy81UHziKVwUIv/Lik
YDH2SZlnchpJdWpxAE4JbEKhbDZTCXhPaQuRJCmeM1F9pYWVX20zbFp81KTxIMRVeK3bCbfZrc2n
+V4yF8noqMKsgp5XDeEQWT6Q8NLaDbmQrT/30UOHdofzAHHbXHc/WeuhzDcBHd5ZrSjZo8lUH2uR
Z0sgUe3SDtq5guhKI7/NvsZQxsfGoah1r/q++O0S08IaF7f5JpeW7rezNfLhIDTD6E0hZ+SvvBCM
mM6bRIeblkv4QTqp98UzkdiHugtNPtx8zDg9VIqLyKHM9LMlb9sOepGJfEvoTZsE2eBxivD4wCMu
pvEkUqCizWQzCyyWjQAp6SRJM3aqF7HzK54ZWkWj6aEYExfbVeLSptZDf982cNm/pNUwPHdliYqn
r7KeqFRCjtgUlDEz8kxOsi9pq8MxoM3up3Qtdsg5SSgKLP1h3pMzxSaEqMNpAvL5RXpv4uz8VrJr
9Rq/FIqluGKNpz/MMO4jCxulqcMhepOpL7+15QxfVt7nj20YF3JTTfYCd2qMCQJqiFq8WBDS9nYx
+EX1DS6yZ6tIg2Z2u/uQhmZ3BWoXY4l1wFT31RC1jxZtQ9iiLJ9jJPPr6E9Gp2SCzt+w6yMynVoT
TISyJGj7nFoNs8Ahc0WptPC+0PWIQomGXcLCZTKQasNqUgWClCpKOMNRiaNfLZSeNpQ4k9sJ0ISz
vHcqiN40FW9D7gm5noQ/7iJtU0NnNOXtRSK4IjrPDUlDK+VPsxsspdnr1SLMxvglZBt99RkL04oh
CUjd1f54ypKiDzEIy+kNnkzkeytrEX5rtFnZOhEGiMBUFJ332jHDArODrp1Ry3IOYA4yyb418/Gl
bKMc/5JpzT3eScrBPipgsf7HozeatKuxXPRnFQrSnDLRNA5rmmVN7aOfEivxQKaCQR6BcEroFUTT
NOcE+MnN6ck3pgijWJlYhDdMKmRDKotOpLjCw5gUdDRPkuioFWYWJNiECqWIigtNZ1XhGWiIV6Y7
1uxE/PdDKsKNbDhF8YxlDcaMzYbINgKE5J/UyOoCQREDI4r/fjTgYMDoZ0ishkhBrHgzXa3rwsDt
1GzIdgs5kUzVdM+Tb85AFcBshfeiZkZ2DucobR5rkCe58fCoLftydipisTsJizrhVuYogaLk8Gto
mcS/Y9Xu3smFTWQlwHvjwNlVoChcsMNbYcVZtTNLYcOgAxFb6yhMbN6oRpk+RYIE7ABqlwBdj1nH
27Evs3Ygxz8vfKjaYs4s8KrJavzXuXOh2crWp+10U5NSmH4tYy/6XxjKR3E3Fwoy1nFqjCxU/804
d5FvEzJGiBhl1ejGi/DZzMSC8czEKrMTVBUX/N93LTSsUUzXaZrRzBMZmMR3nL/T9HNL17oR/WRM
PdBjLs865nw9TUtDIWiXxVRieDP2hUdU3kZ/jOPQ/aotO5o3RuWnQ5B0eak2/YKv5B68QXw61hQN
f9q5CePftm0Vw5095E10Ru6kxCGjuS2FuycELV4TNdeYWA5Kssp2PCo6HYO6vaGJWDWixT7CPXxr
p8B8rNl9/TQpLi42GQaPcC7Epp1rP+VMXZz9kNcx4EEBnrkhSpLidePmoR7nCqjbifYOqp1UuOX7
lDXUKYeFUwfJkid4k+P8wsyg/ziVmbMJc2yteDo7zCpUClspU1LR6vLaUp69FSiH4aZHhzPXqKEz
x6k52K6b75Brmqs57tKzMAr2/LFaXsqMsvfVYKFu8HoCV0RHXtfs9DSoYpo17kpafXa3VLGVm/jU
4Hrk2nnmqqyV2staTmfr5sgcO/VdY7Pexz1he4rNcU1jbL1tBnyZaa+/F9QOO1dAxQ1hhrBoqobX
JtXkmmnoiv9k70yWI0eyK/orbdqjDJNj2EYg5uAQnJMbGMnMhGN2wDF/vU6kqqWqMnWb9VKDlurO
rkoywt3fffeem/kSKh2dNW/VKONvU46IsuLviuuXmCcZRV3YYbuKF5tLzp55XBoF9TWJ7zdXzsbe
ZcmwwVNN3kKXvc0HGondXLV94kWxS5Gx6S/GVxh7n3xM9P3kWgbMNtpYUEr7G7AJKJI2lhBOq6Ld
SKdf7mcqtSJOPnVsvEbsLNEZX4nrngM5dVFj5GVULo5xF3u2XKumyY+ZP7ePRH3qZJ1i3IPVZrbZ
LtDyZ1+5fcRrruaeJGgfJWEq8A8yj1J79pJTn74ap+vyX4/mAzbCIfJd1z80bULoRFblI4aV+Sa2
guam67L2AAqLx0/JxiqbKU6XZjhynPJ86upYHXEXwuo13dahiNRMz1YHpQOmxMaqpWINT38xv86U
1F3SvEHbPbZm95RjxGPD6OrPoscdj1Y/dg5vQlq6WbA95H7V32qRi1t3KIq1GPAB8A6ODMUyiIIh
Mvl+as4vRTwtzVaG7rvgQbsaem86VJXD+tk1i24kU8xXOAJO531c12j3DvDJgx9qceMtdrlT1vji
T235bR6wOhB8dI7F5OOHK5v6exPa2Mp0Vx/tpSgOSBEEvyhnkWPFew8jB2VD5UjaEae8T5DbNcY1
CLPnMEXUX7lsiH5YBHcwBGX0H9vaTg+1axNSBfkSRogEQDh0Hl6PdIg+tBd2fRTYILn4koE0W8qg
j6pKG5tm4DE6qurdMBuXSaaAb81akmLS8EoccEZMCN3c/8waSYrx18D2/xP9v9lXzto/nugfP9Kq
+9sp7Tr9Nyhaf7v9MaT6T/mO65//nS7s2b8J51qPB02aotZfNXS/84X5j5jeLTQbgFZg7Pw/BDx8
Yhy//3/hbjOV/x7vsPzfTGbkwLz2PzL4g+b6O1X59xkb/Ng/rrj4K84OzDQFeQRPXIcMPv/355E7
U+kM/BPAUsY1fePVbv7gVI45R6Wf2PfZlBc7GdTyKOrUSjCU1dhAgkEyZZs9sqPn1OEqB475LIur
+6suMPxNVv6SgnglE1aL+dburLbi+l+gxoxu2B5b3yLD71mmp6JK4kXG3NX+cC0Opj/8Vv4bRcFC
IfmDeEGZI0BPwQ/Yd3wQzRB3//y3C706AWMxLZGqmvgNgo2467OUhSwC3PeCaDht5IZjwYetrAPq
gPMYBrwx0P3j6tNVAXCgjpf4v/61+R8Hk/P+KUxuo8cPLuH0T9+B6x/5HSdn07YIKptGGoJOtnul
HP7HV8AxfyP3hIgFX94PTfMaPvq7xmWL3wgVwtFGfoIZB2/xP78Ehu3/5lg+vZ1QET3TEuSf/vKp
/2ffAqof//xB8X4FpTxg0CGm7NAMr8zCP2ScaMt1bDXFxioxk12jFOlug7xDhWVv3rWCVVBA8eUm
TPBi931W3Sldpacxa1i/UoP7PhHh+TJky6KKqyEjjpE39oE0yN0Ac3g11zjAc0CoLE/lK7xYKuLT
zwDVfStgalSdCZcmDjYoPjyjxRP/LLGrK6JAc7vtPaLYfRWeMrt/69vmHi8bCOWAxLc72dPGHson
p49pe5ta96U0yC9LBJCCN31XmpuYSbTfMdN28ikr7fg7hKsJTolLae/jBF4bJdjisQzXB/AKex/J
RgfUvWkIfH/laDa3SeWXazaQ3b0hSHjx6JlKe4eph8MAg0uTvNg12KonHoHYb9OmndONXfZB+r12
grrG+pZIMhioUcZqmGgUoOHJsiS9Od1o3dTSakiFxgZ/y8LLh1eyljMkEOizkM7tgW+rSsxqY7f4
TldsnJKLZDN2I3lsc4wEmOXQyUYuTyR3wLdGnDxB+236WwfI1M6OsXZjIg6S6+59erHjIdzUKOY3
Y2Ht+GdfuHNhBdfEVpLZpCHJNPQeukdyJs6yGeHFMDln1zG9DQ8GpBi6MHS8b4iTgAhZVRncvF7u
3ZT0mvQVD7XGd0+hQJyES4AWdera/KnBNgUGomX869Q2HZbl4ls5Cz0jfV1EKG9s1l27NmVo4FWO
UBJ1rPjVuplla70GLZBgkiylTQarKynEjfwk5IVpVART8/8TJxSH/z++st8/yr9q8B5/4PfzyfkN
FxHfYBeNG2XD4aT5j/PJtq8gzGufFvOfjw7PwfH38yn4DR4w8tOv/4LgNIKF+fslbVw7AHwQpyax
n9C3Off+pfNJ/DqA/ksaFx7yAPj96zqAdCdH318OKGqljd4geoADAUZ/JBw0wiM8dwgmNpxjAvgy
ECgJvmeY321LDTXBxL4C9MG9jT87JV/9fXKyuduB1UuaY1gCU7bW3ZAGP0TVuyklc2VSytsOy7sL
by0n4J2GcQBANk9CAhpZ5lnvNiNScV8Ko8PPkVlMFkE6mxdkFSc5hAbU71UcL9gRE7BAbYQasPQw
/sY3V1UVnXZGPwPCTIqyWVZzCSyA939m0fZXdZPjRYkKzfbE2h4HBQ9wDealTGajucRX8y6OY3Sw
cmM2HvjYvq57dvFwzPKdt5gMmE6DRLNwSNS2F96k3SCfFsMaTlKYeObboFu7Kp3eYOIymYQV522v
+8dWL3wh4/obwEtyXkjwhc+4Zc/WeBr54a74IoJ5MPzmw78aR4DxLIc4LIt92oztTkx1dmOa/Z2R
uhW/jZ4IPP62Nd2cepPLCfUCLiA8l7yKUtP5NnfpAA/UDE6oPv69XZoxRnPCV15BkZbZ9Ht4iGhF
0nllAzqcHOENR+ma1U/CHt2RmI6zq4I2eCFzymJ4DrArxTXNXCLXe9XNtA3V8dg0a7xS+MMgb/Rm
d6dtEnFwM8J5YWOaDHrMn0XfWhMIk9ZG9o3npWwvSZqK+FvKydSe+jDHqqShs25m78q8C4ySmQkY
r59QhVm1vQWsHPpxBQscFW64y4ZUEbFMTi6B5XGPANAUt2Ku76vGjJNN4PWE1isvxzpZ91gduPpz
e8ViTCyYwRrmI1uhWrNkeso9QAhBBsHD5OzDG+jOhABQZbIS41rcoiATNutwy7n8CbdyMS3j8ArC
hzQlxLn1jLC/0RnjK+UY42XBLUPKj3YM51HK1sbqJ/rh29DGgYtywBLnuGTSyW40LvP0yG89988Y
lD7ZbpvuwYCGkh+FMgHQjE77rlnRPtZedYWBziDJd0WCn3AfE8naF0F1sVFKgVQpJjWAVQeYJ+5L
7mJ5y9Rs3VfC4ak8V/vQIUCz5u1ZnpD2AGubra8jwV0KPQ902RZcEQushXtMf2mMd7wSchSTNfGF
nTX6GXuIwV8AbxRze/X15uxRgnhW9j3ciqBbpZbNPsD2lrM7JA88cW6bfqHxgBHS0XCTBpzCKxs9
8NXgf65+08HS1CelIb9HBtGyozHPvISTBgMIcAlXjZE/u4UXTXklmlPhe7qNUr8wwIF0Ysy+hiLP
w7XZ+7dGXWP9bsdB2JTg9mO1dqtBksMV7vucCezfLJy+0hqFa9DqzCkFaatkf4PkHbAPWqukSfWB
zLx4dYnmuvw9K1zVvfk5zJUDxWQc2tTgy+lM3zkQUETbxS9Yk3ctq+6scINrhnmC5pUM9kgqZHEG
fUyZwCmSjPUSMavL9nMo6JxcxcRlG8SpOLOjkASAYLtnCnBJZgBn1SDNnm3a1iDdqAhxARUR566y
rAvf4GmDglzf+J7f71SS4oJJYAnNiHLgI73RWPuDpgrCSb6T9yOQhtNyrRvglpIlGumycXnGcnjH
6wKVzlGa5by1QPgtsAX784lWHmNrA7o7BVnnnLj73aPbpMYXFG3YwMgyZKaF15gH5qe52WKsdp0t
Mq7Y+mH/I0+AtFt5Or83XfWqjUFs09KfjwWFJ9tGE7+3qitfu+bvnQs4m44AuGekN3hhKNcaK6gX
1ui+jlihVtWcLkcvxVs4lsNEmhg9nN2TO+RnBrElEnFPN1oFzTKt5QOHbnwOg4U3DDl1IjacIuuW
wXbne6V3EGXdrTrlLe9Zl9RbA1Xs3cVHxUkWx9kZel9xcIWXX4LWrY6k1+9I4fycmpKliB/EwdEL
4vpcds1yHKe+29axsB/yBXm58bA4cNwGhzQfkmMwqBg6KXghwYHY4C52xwMU0PEu5Z5pN2q02MVS
UfKRDyJkB1zRg2Kn4/3QZNllJtbsBjGwGqtx9lORVnsM7sZZIbOAC7tmtUePHyJ+Zs2/ie+dp6E7
pWnh3/qjfqriEsyX04Ta3biL+Ili9yA4MQ84U4ddm8VnkHysVAZ+FjW8SGV/KKtfW2xojBK6iODS
LJvKfLTxu6KLXcqpOSVwVXxfT9sFHvUJXAC0KUUnlXS6fdb2zZbwCUuFglSwmRKDseuEdL5st607
P9jzAuo19yJWeZRPmP7BtWhv5ufvvgDn5X9q7GjQZVLfydSncTkOzC1X/9VpWcRHbyq7deIayadr
9f1xWViTwbTMIzn49Y1F3hEKPnxDgI2rQsxfOCnHS0BGqU3lU6tnuisM+45SCbhR9fjU47kh2Wl4
I+lyuexip/9ZD/UlVzyWAaEgYb3rto2STIKpViv4alDQpiCaIAImzRgNvXmXQqfyr2UkHZRt2MvJ
TcYOkVxQBiC8OYfZeJTBkm3MNrFwOtcvGGv20qvXQhvYSAVxJM/PT1kTzocJnhwbdF3NO7tenjMs
5cgYc7kVvnnvjQF/l2kb1o4ZidkDotC23zxH4ySdBi8S3Yzbepl5+6eezDmXXPNB5nH4lIeNIFEN
laowmJeCpkpRfV09L1tLJexNqiFzdaRIQjhYstJOHpZ0MLAwF5JgZKu94sN2ljuFzR8GUsnW32vZ
xQwazkUPm5U5pJVf9pgUh6azSC7fWLnT44XAW7aiC6FYSxYn25QBmMM6N08SoPRrMELrIVhE30RL
3HG1NH6Zeju+QWprzaVzCGbKRYysL+/00kui267qj3ROLd/ayja3op3DImpTDdUbpMbFqDhd8BmN
i4UXmzlmB2F++hhmJrNrbMvgNblklk1V5FyxViB64wAIsAf/dcAUGm6sbgASlw46uTdpublbtO3t
sbU5d30ryAGSRcNBN84NCzIJXp3U9zUe6BZ+TWDfWu7DbHZvqdaYWNE4+YbOoQbrLiswqIUC0Cso
xATQRKTjgsXwCAhJJZ3J9OU6q6KkwGJ0h/6l5kl9GWfS2jjz7nIIG+vZ4bO78OTfQS2d8aOL9mYW
/UNqTN8aNLZLwDsc80N+xztwOrt9ExQkj0lxTCR1t9gbHhNNmKfrLFZ8WftielMbwXg52+ZCysOV
JSgk14yILyV3vFpMwoYVVDhzJEc1E/CvcU6nmBOhRfxIPOOj8C15lP6QbOAKkiIyDtrLxg9BRC4S
qMeb0Vy6w1Q3GKFtLk6E/bF64tc6fCtlr89GEn5NLho5gfV8X2vxqgzd3jIHOYeRoZhVe/WIc4Ir
bPZnUuIK+6VLE81IbBGGx2pxUxAUcpFnCmtIiQEzz/bFNDj3bVMsj6NY8qMjHTwsdkDD/Cx2np7F
NrDLcdNgWXgu0R9eQwyhD25mqWgAk7nF/HjFdRncq2H3feydCzAX9VZeTad+SVoSYNjaG83yEseG
2ljllHyFmR2e62Ax3wiK7GRS8+zzmvotXRZWH1USPMAeeTTTqnwjpv/dmEwy0lhVwjajwFcP22wA
RVYkpftZ5xrYHnbUh663WlaLcfKpOt//rB3R37XSdZ/DvNXByor9jEdKLB6rkW9X4tXdY28uxcnA
T44lfAj7n2I25q2gS2CXW6beGZ3PdWZrg+VT47/PdtrfFQ2r2MQzR7azaYN52y2eZtje5Crr6dEc
iERhUtqZyrUIUJJXsgPbwGExVe86b+SmngOoZlOf3Q2K5SlWkvKuCGbzW1qW9tb0rrU88JUhE1q7
yRlIt2GBrkfJpj5NSGgXXnvoXSiyyqcOII2XeF37y3IsTL/eLdpKd82QUuhk9rbPYRS28QkFZ9gp
wr+XsO8iRpEehGwLe8+rzeU+xw6DN6JPjwa76ecll1cgiSd2fEcfpMr1cTZxSMwqvkjklqiWnRVN
GTnO3mnJTk5TvK9J2AwpHlLTzzdZn6m3tDWtS9fWT2B0mtPkJDdJCfUv93q5Cpg1904X5HcszAUL
UbghhpOEH0KDWQ2C/lvgTvK+tBIP+LRlP1rakWeXW2OdI4tTCJVAgYnn57gOj5hWR/KH0nnIeB1t
6cQB2GJNReRVrQI00YI6SkSYQh+I56dhyPCX5D1mJmKsCECWy8A3c8d8zyjL2/CqTe9r8GIPjOlM
lzH7pVsPNgTQEtJbmQO4TAQyOTU1QeoqNsxj2mjysyGm/RAQBEedoTg83OU+HebhZIgxhRHaPAwO
8S/kM8aeRCADGKW4zZsiuQky1KyE+Yqr0bpmn5saRl0a7psZt21AiCdK7U5vs1yJh+r69ElH4v+u
rb7wjBwGkHFRmofEfmMTZZzIp38YR65TWzXm1mn1S0acbuXJxNnl3aiYvVUNO9llSVsRy1yLyf3R
JBX4RWk/L7LtV1VD+VcOfvuT35c4Gt2vQTl90wz9b3ycD3ENbcZfCrnNStfbGcOgIO4uXnkA7l5s
SoQChNFwTiYmwZjwQxviBnZMcJ9CTsUmjCfn6OaUHGD0DzBIZOdkCIJdLOIb1zYfbBu+TYbUdtvL
4LlOKbY16/CgwuDGQR1dTw0BaDDR/KSq8BLGgsh3P8SbpUk/0EkINVBpsfNAg54ILO5JTCyrrKGe
MwHFXl7jOE2n9d1ghgQwUkqXLenfzbxgTyBf1Ly2FuKyxZe0q2QPYba/sgy8PQvo/j32Qa2kBU6z
qVx2xhyeCNKpR4PA6OdwvZg7B06jofJHsqLnwvNhmRAC3iauXyIq5k8IR/pF9+F413MFRDMVU98Z
DT4CZdzWVvVVaVl9QMZqr3TamixaRgKnTpS3tsxKrAwj15Fj08DhK7AlJEtfMcCkdF7Y3kdmeeJt
Gl1zBz3rXBC1WXPIkHmzF/ziUJ/guxB/2zN/vztX81jvdm+eO33nIxLztXBqhHLb2E3xaJ7Tqoa1
4CSb2qFLC4yz+5N07fjkIepgVaD/oA9xr4D9Ynnax+Rc0nzad4bzNZRFM62CUqeRDYITitVQPk+4
ozi3ZXufadUdmNa8iDvXiFRPxEUpWxA/T4AFoKKABJhx1Imi2yam7fJ+zdKNtHweoyhUKxVazTPA
fVCSE6mAogKub7tucVS5zfBr/lwmiCChZSZbDKaeH6nM0I9qXr4DJGXlPJM11JVJKYhRck0GLLro
jKw2rSGmFSlFvatNvHbBPEwnewnNXQJDje3feZz9V15GvMfdUt+qmrgi3jL3DGSKSm2cQ+OKIJX/
XqXMvqGSP6eZa/wKPov04FXnLpvg48ahf675y9GWOG9MKV4KCdm4hx6xUoDtV2Ef0u+dOuUu19X0
UXTWdKubutgLgkZRUy5v/dIs7OB7/5wuGdDn2nZ/GEkM2BLf16Xom4lvjxNHVtKV6PUa9yiTL3uL
1H5MKxPKoW0C3zavIx38eqIRAeNgo4x2R1rUZaTmjPcZMTZu4F8aBfgZAiYgHTso93O8NIcGn+PB
oj5i3ab2T4OmOKaH7FHjVF9RH3ONxVDL4ssKOElOs2HTxT/tIQtP1eB4+9L2u71t4ZNpWrICZdje
exj7EFlsGgG8VHAH6hIKehjfhkFnA7PRGclOD6WD2IA1RrhLfrUEEHv6RR5nc3Ahb1MTowkr5Lo2
RB4tdFQQ3a05FMM4WpzZjwY9ESEWpOQI+0EincElxdjg3FjpdegRMsSC+M6NZwADGM1TQLT8kNij
sy0hw81VeVAyyE5WMqldWwPCi2OfZyPnwxWFFtBK4GIjCHLSzdmEqARM0No5jZ7wnIFEJmWnqQPR
z3UyvcwJyiLyov2eFO1nUXt39H22WEPE+NJ1ob5+tvTBttJ+hwh+Ny2g9XLP/WFyy667WuYbXLT5
Vhng4vqCwsfWG5ujI/hLSG3kkUM+siRllCG9JsNOJ9MItucXAKOyTm7bB1fEEiGwqOMmh0LVzG6A
NtdOn8LPgJoPDUWGu9yDUXa2O3LejayE2EKRwOMSJ+jyYLZis4r8wU64gMijEoj1YvbR6zxrNLV4
HBHypfHJ8uYkmxEjwyyr3iawGwzQ5uRAGfPK4I0mk5pMCELua2GN6ikd+Myt+Hzl9gGvjetEvtcg
fGThxEgYSMvEH6kdPXBhFkbCWBmM12QIhSHnQpuFcxMzCb3w0bO9e8DdVrc2OjS7i5cL5xqoYoMD
qt65ssX4l+jsCwVsTN1Zg30nssK4VzfO2AJ3b7CtMTuGnSVPahbOsBEWTM5oQBxyHh0Dx9aYzAU0
ZhAs5mqRXjmdS8/sndUC7vmuw9rzkyJLKj3GwQSoNOkrNyRFY75nBRDufZ2SyqmSp3Lpsy1tkbzX
ypu4958LK6bvh8oIcKBF+1Al4ti41MqQO+G3anWbocyxAE7+96Gzlhc+EeMzGi6hRHMixeaxr3i1
9EzIJkPuwFw+bTUuWZci4FKsiNGrmzDTZlKt4epV1/d50HSRUQzZy4TXuLvYuq9OrDQnSCHkxSg4
iYcKdHxSZZtkIPX5WLWjOpmIQutcI13qNilfcewmUE1H1d+MarmFdG3tYbY0a02N1bqwFwjgy1i/
TMPwWtTlU9nAaGmp8HigNUU8KGuu1raczxPsJVLoWNoAV/HI6MQjQSHmA05LyemE56fpVXVfdlId
AF37SJ4I6C+Ljv2DowIK6LK0fbMXOf904gr+mp3iM3eUB4msjt/APMxEusFAOENiATWUAgBEnP0M
297AGsTREbA8qLV1E0wQzcgXjNAZbQ/fz7IoMX+UHia9fZkCMdzwJm/E3uldyUIaAnT2kqYa5gX5
nQkmrSQ85LAMbVrnNOFaTDeesGL6Stm+MknYKPuMyVgp/ahybf51V0OYbcKUkwGQBMVVWyAwJX7w
nsbtp9wV7YSulqdcrzDhcoour42B87I0+0SWleZ9lPjjeA4aunsIOAM64XezhZ8u1ySfl83SL6+T
rO+Rp4+sUcmc495f+WwX9taCWluaWYBPqsTLrAhEL+NsHssA2+cKvhjPTwGBGzqK2DoJUrbg2CO1
ni/rPglu6F7Ibll8gHyX/rekbe8KbB/rZpjKnT26yTYvtLc368m4a3HxslyvaRTJArAsHPOWWHvW
0BxipQK9Urq0TxgV1TuBav8tIQF7biw33ViLM77LJpDHCZkUqoxEmRXsJs5duRA37cOAUPKUHHvp
lP12VMAZ+P2kGoCNzbWvoFMbUcFHBv6465Qban3sjLJMECmgDB4IGLwvEGYeWQ6c6bc+jLNU/VZM
cvy5EDrbkQZTfCMKSnhtVW0G24uhg3faJ3dG7w8XqbrDikaobgkMd6VQq7YQkij/9PGto+Mj+7wu
OqRRjBOqW0+8c79BXfiha3Tmou28s3KA3fFpIkFb8ZjJlF3fAKfsPgcV3HVjEEYZ3YxbnuohsB+a
4YJUEqpLSvsia+fWC0njtt28C4b0tmHd1CovPFn4E1oupqy5C4OBLTsbAsrn8AG2OZyPVZEoKuHo
gdtUHf56vB3dk+HHt2w8uB2Zqi+AG0FwIwQ+EMW88Zp0OyziSCXYrrUcPvOWrL41Bo7FavY/hEKr
dl02TTLMkgdrlt4eOUBeCj+rN+Hg2jtvslFwJf/SIfHg2Q7zT7XAlgiHj0rhk4Z6sid6BSsZWSAm
yVAqc/rivC1foYaOfBsb2lzM+c41NEU3BH/KtYFUELVOjpJElmvc96oVj453RceZcYlTY7ScvZNN
gFcpRn5Cmf0xeslzSUPCLeNichaE9/dQTZdoDpYOt3x46xFiuE8Uv0P8uTwaCjZyZCjL4NBM7Jta
wA9RAZeVSilcpnXnGLe9JdrIslR5moxm3Eiqc2kAJLXzWAR18zgM+UNa8pqNa9hbAUvOlbRyC28k
yJCEfpuVBTn2UPX+a5VhSmV9CIOK9PBNadhMgzH1DzbGy6Sl0sDqk1v/+kNtLcrfmeSyyCydOUp5
1pFYfGvxr+yHuOcdl8F9ygnP5wH1dpk1ftDkQAGbwRM+mmWGh5Mj5FQ5VXkD28+L3MT7qjCjs011
zCegTjY1ucONJ6B/LaCEDhSUbvkLIkl72S+57LYyc/Tjat6Q+DLefRc2luLQOmJAKUEJLWUVNbmU
TwOxLH3KwRi1FEjxXiIKQtXEqUTxj99bIu9iQxlMbJ3yDs7BMFju0cgcCI3jmEywHpwTTDxmkFDx
7MXx7h29mNq8Z5YfMlvnIRPxPp/HuosYDWXzGfsmnaXdUnZP/7pR7H9pN+nVy/VPzBpp+fnxOf74
s52MP/Kfdg0CGVezloNTC9srRo7f7RqCElKfHKUILTxj7JL+y64BMhuzpAcfHScatkD/D3YNbB7u
1ViBEVLwH+MA+VfsGoFzbeX9o1vD93F9EIzkTPdMOkr/UnHbBIAKwGSaID880e+pCYu76jFRFafg
zbQsmbGTUEqtmyzW3raxnPoEDah9mirslDrmY+nA496yqqzXQFbH+hBO+CJSBZ6o6tTUUxJiPcx+
8MoK/eRre9ppmM87OlRWfLTRjoKggfRhgLWtZDJAYUUT6kPxxaTOVlPpJ78eg23fTy9kqv11G5vS
uIDwp4yK2D6dM8qdqy/HhNuKDenqh+9prJdgcykDzPZ8NYZH5QZJT/ijDk52TR7cjjkMq5hODZ6W
NcRA0lqFaTHruerNtbrPXsgTDFMkUGiEQ4+VCVIlrJSeoErgxsOJf+g9iOct3KmLT8UUIjHk51T2
J39OeMrMc867a5F2nP50JhNIXAn0mCaEOrbgoCHrokDq7tiauXdOOSs/GshR131RvZ5M97Eio8+9
m4+7TiREe7jxNlVZFVtZmHvidhakDNH7LFHnatuOLOPHX5KpnabbaRm+yqAbL8qeqbKYE9CVNFbd
epwQEbSIfmMSSV/lOn7uuehw/SvQywBxPJxjsKAKqe+XsFMHFI3pYJlS35HnwkCnKYwzYHRBOGZX
YTldcsCM20cN6KynIYjx0aqh6r7akb0wRGDrbSkH9zR70nlHCDN2bC3KveTndwgQZfkFpmRivNTG
0Ka6SkWdi4UtjOkbMH1x7tHsVhzWywRLqeWul9fA7TjOe7w3Sq66TLktxxwDvQC/+jSmwCuDrka3
zXxxKQNp7H3VwsQjQcqrR+Wn4Jp3NDtBX0/R8zP0bAyGQhf+V0292VtAkdQ+D8hZLQr6lIsN6Skb
/AneH3d67hGDInFZH2VitydyEdaBS/9adjVUtwGoUwiwbkIsQXVhSeFXbmwpc3PPY20aJw+Ci47K
RBOuL2Zh7eK2qD/mcRx2szBMXvQL72F74cx2moCeJSfjoh3D1l0XYQwioO2Wgy0hj2VLAOSA/UTI
i5QrlzjQygFg9iUH45MH0c6vZgbQTI/GS1hYFfzNcCK+VIcfdaWbZ8OV7iMfnIVPip/TepdPF8gk
YksRnLmSfqe/SOgYR5NU7UOb01Qi2vS1KqmeFZXoSfgEem2iZq4gRMnzSKqWiqTSYR5frE0YOu1W
JKaxmVBtupVpasks7kj/Z4PZZxeGlXvys/kCryzBTFOll0pQvXN9EvcS8mlZ7zXuzdup9Y6qK9sz
cfR9NzbVo7/Yiv2EvPWF95iF1QfTA1aEBm3P67KoxYbAD2xgXUEv21Kzqxncz0UkkJ4yt93Jhirl
dejkj2Sm/XrlpNZt0FpvPpAf0BlWtnUqs9+THN0PfvmRs9ja2lVt3U5FAeHdWL6c1hg+x4H6DBal
dV3vMMlQ+YYFLIiTO7kszzRUEjXLL2U/f9DR/DYP/nOMJKwR3LZBh4zp15BBPL3xfHMniFSQik9O
tSneiIR++XbMOrwZqYsrEubd5i5g5faeCp+c8lL4rPUm+SP21EMo/Vuey1hbJuMVy/t20SbVA4Dc
tZeecJMcPGm8GcOIccs15k2aNiwu2UcxxyhHy3Wt5D0756OjfGNbVeaRnKvausDBvUDsBo1jtnPU
1kiTaw7T4bjwfV7kyn30OlvvimzmaPStJX2aGiF+KrcptoafPDpuXDPPzaeg4OcnRwY6VYW3SQea
e6bsCvUcExURbrFxrclDiqDeZ+mDTVB+d51cbZ2GclzOjJtgpqwlNkIqbr3aPpaufRsmrIOUEdCy
o8Jl3xbiDNkJ2vBSfKGQ/ADDtBOGjejvSkb85pgiuhBNMRTzrPyCtUzjaPIUXNuvTcZS6U4bmH83
To3qKUfulK71f8QxGk1ReRc5jk9lEUJAR79H6iH5afB96tPsroSEvJ8kZgOf5/toOxvyRPeF5YU/
84RomMg7byuRcVb/zt6ZLLmNZFn7Vcp6jzI4JgcWvSEADsFgzJO0gYUUEuYZcAxP/39Qlv2dUlYr
rfZtVVaZZioRJEG4+733nO/U8JqzlN0zc2DKSF4AC3Y5g4mpsf94WLzXgf6YhQfcslNFCGKlk7Eg
zwzqFU259VkvZbPrSBdit60gR1VD/5i04GEWcGdjL1QYZW4BargvHnAJ8BV2/N0tcGemrByGg0B+
+dXtvHmXdpBgqNy6j7VXa4C9fjh4htYeaqm5MojVlGTnSbaDB2DY4Qe+rgNNNWvwpr0haUqCeaJv
EGEkFH7LqODLiDDzsWn536DTq2KEFz0qqo6F1nkrnfsxiXBmjx613oCJaqRZQHSpXgFa6yMIoq1C
TJ6h8jZyNDIpDckVJHzu4dp3bJrJ3Gz7JnPbg4FQ66BV7eozlc+J3+CoL4Z5fm/hbpJNNJg6uglM
qKA72wbjHeqy+YqUBqkFuGLU/FQ6bINXaR3nLapvZwA87cxMLO7mLEV6gNOXLlqDVlqU+6wixyiN
0mOMjDwd63d7TEK8ZQGSAnAwTJqb/JPeIrpMlB77DFxe52wcTnwxd3pPvDegY68mHyfBMT39AG5B
2bXywINwz7rNDkCgl9Lpg4izXixfGrVcO3TbgmjW7xsCW31CSe+ESCck4eysQ0SU2qpaPmOLbjTK
y++uTtCArNMciwoRcNxCHb7A6uF8XqY5aElyyxy0AMTF4RNnosJhKKQ5S3hxZTxBSufZdEyNVaUu
9vakfVnqObt16r474GZ/q5HH7Mbei328wTGDShClS+08p+1yQWAzHL3W3Jy60MULjbZzpJcNaH1+
pRY63N2UL2sQ2Ys60RM2aRbpSvo6lLcgt+LpkmtxchYkhsDD6/IDwgv+tK8+mVvGBBEuyIN3UZ2m
qJ6G6LpG2XRjdUURuLaWvUzMAs4gtYZHJe3PkuDlfVu52vWihu/orvZty1vR+UnijFUnjmHO56wX
2CIyayDroINSXW8J6h2QLYYuYnBxpM2v+RK1+2LK47CLMXWmywCU2nmzmXmEerxkT2XJA9/VBBy4
Cdxj1JJsgnabfhnbKCWLvF1y35F0R1pc3O8tIo0BzTWHG4pUNrZmKwqZrSFYU8BkAXdQZtOfXUu+
gHoTCecx9yPMfoiHjWnOURIDNtXae9FymiZ57Yfg2LKatTvXwyZENiFxokpOCYWi90zfAr2ymdez
u59mhDR7Ix7f4iVdxlBLNITOBG5q5cX9IYBWCLjjE0kB+r3+QyLNTLPv9iW56cWdFi+m+Nyb+nxq
bc9ED9OVUrrPs67lFj5Q5K03otF19Nh44OW3poondNrIKLBTeoWchgOdl+mjHmCbw1lcV2LJoG33
9Zuzab9nEZuIdHFr4KrlKcK44LHaJFeaYdPfMX/UqdpWslY/qtdmcMcpgAyOwHf9UeEyil7T52Yr
fEmBnAn9ZiWjqw0v9BhthfKq99ZVsRXPTMipo/sfNTWUUupr4OfOOUXzQ9ld/KjBpx/1OHjn5KlP
mz6wmBqFPVONEYgf0oKrMS0E8iPT7Y5GotmMR0qv5LOiSWfDrytQtyuXeHclmez0nRdsvFsfN8fu
uzYZLT1VRsaN7SyKmsTQOnUyack8oWe0v3gkFOrse8Il3WB1sjE00Q4Bz12XvtrmleuGtrFQsd1l
CvjUiYn+JgKat17hkFT952rRHGDrYDoxZpCWw3h/TBvjbYp7jRFY5+C3mSqkHIGJkpkG+gRGqTnG
czdrD8RsMd5Fs+f2D1XqtN6rkFDKKO+WVN/DnMSIzNOlYwp1xolkszat8cYhtacb2xgIG4JKda12
qOq6qtj8h9i5SFEiA5qFkRQh+oKB7CANvfSuYM3oPuB3TOw7xMBCAihm+zonyYwdL/LiFwvR6vvg
svAC1o66ZzctljJgUyinY9RFD/ogMPKui0znC+qd/pjO9So+XFO5/YEhgI6HdBAbUHjXLuNyXlVW
32gD2x+BD5pDchvTSiYIrkbKaNK56kXrB538gmzGXa23E5rjqlwojM0s5TAwNHQ3abJt8ziChhi5
v8E6dx5S0uVPqDNtf9h2m65PS+pYlfqdmnOUGAQFZxnttB57kT8bxnhyV1O/k62e3yGiZiowedzX
rolQo0HEaT95UySwd1vWpyhBd5R1/D7FqKObSKoIozmPnT8Kr3yblJPdihS0vK8PGugYYGkqcGly
IkxeZv3dKxxrCXQXp1DfyAFdBafwV2q9QQu6dpb9VcOAVoeIv4zndgb4HRt9u0eiQBiu04oIinnU
Dd4VtJYKaIGj8icHtuyQG84FMlG3byOBTti1blZDjWHBDaji8cI8c8KBnd0DhfWZGTbZVSkJkKGK
heYCmvX70mY9tqA69/YL3Wh/Mh0Rti1ZjQqPPm5M0x3fNYv0q//rUw3L6eO//8uQ+H3+9z7VYz0O
yT8ex4/36qdW1fa3/tWqsv/pbaYijEISOyrjgv/fqjL/adkWfSKbGAS0oyYEr385i4RBF8shCk4I
E1G/7fBy/zIW8Zdc15NEwmFGdST/+U8aVVs/6qdOlTQM3gN8K891N4emoPH1k/GxEi5Sz3l8cbtU
C3nDC6BHA7ahjoDvlhMnsqbJoy3agYFZ8bTHrblfnIGFNmV3OomitstrrJI8lzBzRPl1HnWq7R3j
U2++NpfOvddHhaXeSGwOsRMLmhH1SDl3ooroPavNdKhjKgT6rgzg8bat7qJMXFdarL92turzi9dj
2g/qxgU/bNScGJgsDL1O2JrEIlTeDClK808jZlIiqd0/YutJsR4IsQdtrI81tJ1UpqceaVlvHTWV
z8E6SXv+VHPmBbVYzQXRqkdyEw3Xn6I0b9/Q9eqvhartFNlMWU4P1uRO8cskshmU9ux6q7ZP0sgm
VTkTReR3ZWWV/rT0K9yNRFEteInVOT1DbCV1EtMBU/Wh9Jgd7apVugwHIFr5kVkyvO1Aez6Jbh6f
ela0J4VVaovMnI9LabkJUiRWMYnw1ledMT668+iFVDfx2bWr+hYSed5whC3kAa8kCZortIgbbFba
FRPZ5oW0KOutyCumHJIIlwAnYYRbcRX2hHqbAV0QTQtIR1kqkDkl0d80SOxNL+ojPt/Ex6XOSUI0
tbpoTZtorCNN3gV2k5YAKiuTHpYVZ9kBvHd9dEEfIqFlvd/hfFQUp+DR8aGkAiXa5KHfiUo02DJZ
rzh8jpe0bJ27XJuZek1yKh4j1DAhwGYQ8kZDXjH8MrGfGNyfXNHCTnOxaORwtwTGIQc602ckUlHA
adr4PFqFfZ7ZXNgawaRFaZGfXE7xo44ZbDBspsbeaJ9qE58TYlvxjVlte8/3bO3jWXWUlSOiYn3a
Ap4HbtsdTUwCjnQdFY6RlEguCKyoDkouzc2Sx9nJoxdwNTt6/YZ6FF5tGnvfme/C4Rqa+mvSkqcB
T6QJl4kbBOMlC3iHy3miaxrg9qv3GJyTQ7WyKWLbMg+JXOcjLVgammORjAHTW+uuBPXiw5rEF1So
4bqZxjaAwKJuAFsQupY062PfxgQd96nEvgVG0/Ns5lUch1VIZBr6U5Rw/lJScEzlYh31MdfRrqAs
Q7C9BlUJ3jKVpAB6uIaDooLfvFMuJVZZL9RHcNwDvQc+10+oNg2cwF9a5o+3jVvlASd7Op4qTjpf
8Kv0e8vlx7NOJQfTJJbOVZtNJpLsroNXT8wpgYXkjLY1wsthC8NhxL8SynoLsecl8nQoNiI6ZTbe
Hg3awOoKwn/Z4ZUBmBsrysGkdPww8vzb0mrE7WokzDUQmVBYq+u4Kc54X5Ai4cqatFoPhwWOCOvU
tOttdvpRedUF8OBhGipj7+U9JXttI0erc+MKr4eDUrjqocrMMKGtNOIbAFo2QlLzF21GVZQVWLDX
YzrK74Q0MaqNMxhVTQkuU1jNsTWsgPRq82EchWAtzb4j9T0YsX6HaBy7E5PAMyV/g12PPy87qDJ9
7cHxIBPvsBJJuE52Tqql/eRVY7TuwDsxD1b9/eApesiZ4JSM/eSZp4tBqEHB3vaXOte2HMjyXh/o
ZiQmAR5Ru75rLgjjiODLgCEKPNnplVA5CLTOkxMlJ5mDKV6AAeHA2zQRppiv6NdYZxR+Swg+agyz
uP3oZXkHxtrAg0SUjNEZd+najEfb+JFE4+LHiYq9K2kP2m4zhU5v4giC3BQv5FuVFfGLuXbpDOtr
3dmBnfaIPKpZ28cZkWe5UZ8Si6l+XOJK1O3nCFzsDk3u12kavsVLX59hK/OkU+N4hb7XJga8a3nR
SYbYJROJwWVHovzCoTCMluxz7NoXDpyBULbuozf92nvVLbP1O7T7nxlzXOkMsINZ8YtrivFh1fAP
MdlOB1w8EQHJ+yiatyyq7jiTqmb2HxbgebB5n5uZiKfFgzhIvIJP/JzF2E+7U/HwaA64u5gDT+DG
EL4hiyaFOKrofJLhNBSkcdT42Fr8MAxlqqeeu3Mql4QMtKTwB/Ks4f+RIb7G2MbR17Qp9fCwxhqj
gxjCuEvr3sm0GiI5Ax149exueuFojDOz6ko5HV26guWlNUZikisUDzGJYAhVnubGY5coiBP0WExL
9pnYlrdS5h80O0/Y8A+mchbUXhguvDHF29QZL0Ql3nEzvtDaT3aa5Rw9rQXQbBqhctLL1FGQTmn1
kafOpwL5QZ66j8ZoMefpM498ctqVNCiWtzgbbp2h4bNP3ScbofUr2nBUnbPdHltE/jxUQ3+oimJ6
XZkbXCYW+xuT4zYoPcRTjtI41qbzd/pJhPM1rUFoXmz6/dLsMWgabKEkyNbr5AIijvMngYkp5MEm
1WDsnshIvK56tneE0c3eSQeXv72V8XY3nvj8uEBc28UwU1wBsd6PdPCBdq6mb0Jpv3Qeo3Y09phR
RZ3vxcjKAi+d8soggb03ouqzINsjxJhFdITxTthoegBFXJ16kpLofpCO7S45TV2zQ8kciW/MfGhr
MQNYzGjxyWD/rgBR4lWmQtf7lg8SEWUAfEE8VeC8ODhIst0EcKnCc69dVG1B52HRVChcw6Z1o8CO
R+0GCTx5L7pHumAKs6tu75Qw5ktEeMYZdDS1oRR3griScE5V9knHdrwXU4tIoSCkOssJFaXQmwiu
ml+R89IrcZGL96zHMNi6yftO/x3rVSV1elNlF/dv2pLavu4l7QOhJY8eQCLcbAYZgXxnjxTbrFTL
OMtgTPIsEJAXn6BhIfMxpTHcjcmYAKq0TG3Dr5GNG3JGQ3E4APRzy9T72g84laJVEO03wlqPjPQr
CCn9EbcsnZKivUHxLO/WtmUZjIC3lxFwyrzQ/MIpYn9erDNCgwKxERDtJnke6U4TBjgX5wKsy5Qn
p7RiOYR4Rkwwo8DH1Ww+FVWmznMp4FJMNpk9rVjOMkL+mEtnOoHP+kLvhioWBuExhZsM+spXvVNf
10M7gKIUBLK1LJ1RtR+yukIjMIycCNSL171z4n20k/zzgiQdaKvJumbsSFXAQ6ZdeoIl09VzT3pC
iobWoMNTuQoiMdwUzOLwUqyE9KHQ4plHlhgoDSUVOpDIznTyu3Qjbb7zemI9lMMq5zfl5ob0c/qA
tFStGiHjI8zLKt2vkGMF/eFydkbEw7HUL3HX2PZHSV1hX+F0ps/KMW7aXn1dwXrRjZtRwSPt4v/e
UVjrsY28VPXWHotBdo6Mbn6PVikJo2JYWB9Kgm1bGn/KtfwcuqwTzrMzXaqSOIEd62vKcTqzRS4x
BS4VGYcaY5E5ZzXvXeeLMxJEdXAgasp8T1RDPgFg5VxhE2QW29gm5WK2pX3R464tTzVMlVQGsusY
cFlYENjEtcY0B+Mmt/gjfgcsah7KlNLF9+CAFBNG2BimZR1XIgALcB1G3483eJ+k8Psc8Y5kSRpr
gJJQfxLPTzB86h35dyQMXZbewzW300l6cZ7iUliYLrldzjcx2fOXUpb5JavSKg4bCIvsR0thlOpp
Yq+Z92jyoUJKt3BfhjGNGO1GeXtgJ5nf4D6672Jou+gV3JsKF4kzvicIOl3dOFArB+GhF8+jhZvF
XN9ma4bbjXd91MfxmHQx0jnZtVftJNEsMwh0WnZFzj/NrnLllTnlgJNLppttNbyNBsPYLmffmDf4
QdOrACCn2JWDfAUoQNe8s6ebWa31oajyTarcuaFu6NFhySXptAo+5ECij0Tin+TCDBHdfFudoT+R
yWTQnx6H8liL9oKKDmfOSi6t3SpsWh0PoEX+V16s9VETa3zIPPnCLb5D18OGlRzNQQdVmjnPSZ1Y
+zKa3jH+nPElwhKUAmG09YYasjkkydQGLtyKwMhGrgiyMxdMJFIgowsJEYzVV0DBCEEJnXZCzaRq
UdY93a2rwmzfVq08i7J/M2X24BbrdWs6d9a4bgBYZE0GjSd3TV+KumFK5EbRVa0G2BcNPV9blt8J
8bnPNI4MqJrxPm0OdZtI80xrbKSp6nlOi/FKpeT0YspltsDggwwPPzGWbVTg7Upsfj6ik+yIi6g8
ko42BmoZSGpYhlsjl2pnlmzy6DeZxvbzO4WmHmLi+K4X5R4CsgZKAqPzqLucSscBihZRHYT9URKC
iPS9GJUCvYUTSszPqq2u14GI6CqNHvEApT7kofY8mfkpzdqOVl1yZzfdeigcg6DOiehu3icjXNxa
TeI9pEW392ScBDQHP3eD/Z7o7XyMTeqsbbRIHYQRx3R6Cp78ktC5DfKEhCfG+J91yY616DlLaU5m
VkH2zX0T9Wz6eUPiS0dWO3jaL17VPljE/Jg6/VfeVxVafGchY04UIZqdnPCQIb9HVkDcwfxFb5Z3
aQLAriRTaK2URtiuRmiuWIOyMrrJ1u7oKOe8mniT4lJ2B0kAzPVSy03QDQYDnSz5rqV6TTQDrcdW
NyYYxX1vSalrXCf1tST+blEU7s25fjUNYCkjL96tBA8Q9ZOcMxO+YUKHeUznQ2kTv1JITGAKgLSx
hT2AJv6uVMvgs64D3iD0U9F/0KLFIUbej7nwOxGeaXPqUO+Zlr6NDVFTZSbPgEBXGsXM0zUkO2mS
XbhHb/rmasU66QZj5xBmqkbCj9oyPkzdVGG5IHWDtxzahFv4RatRAGU4j2aXuLtkMy1r5hDOCInQ
yer5EZoqdoA0AZk8Z0QId2VzhKHYn0xD3NYdVW4DzxMkJWQI1b72Q0y5oQMFHgcU5KJBeg8k6mLB
ikThyqg2yz17Z5jqk4GVxJB45iZz9Rti5/wqasd7x4QdVeCoCUaRXhXjTEQr2mul1neLNSmo42WA
GzyuYRQVlMWyQOe3wBGIcke/MoivGkoUdooh1UHWKEErd6M3zOQS4boFPB4m9vqqmQaJSAVVqas1
fiUdUlgQNuxMm7RVvkWQ5dZyUY25dz1ifFFVbGeBnWfgIJtJsNWW6DYiLMOf3ORa16ZPWTu+anSB
IhcrAwNEYgNtfBgrWRhOcugU/z5pF3IVk1u9ThAT9FeDwqO4FX/GcIwWnUgPzd53Rm4iEx0X5uYx
4sfeoAztv8Cbw55cr1ue7i1ZuicepzCndxB4aU5iZnWLTQqaSRzoBOc0RgkiglAfGlIf9kw2xFKg
ic6+55zVx5E+PpJc8jGZC1jDQZYc590GxAG4yLl5c2uoVo12zKf6TP7uswvINZLDo+3hvsjj6VNu
R4/g8PlJMGrZLcghaHCvBS7djOPjvEcHi8q2SUOaJiJQhRNdCrPExEXcXbwiGYqIBkTHdlotoirw
tyBYyhwMb+Z0z/h4pXqKklssbuSC9+NtO3NCZ7geuLF3VkjgAKSFXPBRt0BZEGFED2K+ePN0afTl
uKINqOmiw/Ekjsmj3UhXdNdadKvgJvvR2t8OnImJLx22PFqWmyJBsGvDQVJBNbMM9L17wUxP96E3
Af9ba3wyUvFRArXetX0Vrnj+q3jgS+SYJcuLh27bi23K/TV7YRUlOEtHrDF9JAqHZ4TX8DCr+NaK
uq+qc0JXjFiuig/o00/L4BgBIzTsyYaKA0FNrFnTNcIedZVK/ZWXjVmCNtx9EyQkulJbEXYJbOWr
GTcHxrFXSUmikut2B7OGNZdZU4jJIMiIh0ESR1MGmPT7OAAg79byrIrus5mv0xlp4W1NOvDOIg3t
4Nn4M2Z0vdJcOFDZ+7Kr3r2qe3JzeW6MJCxbakmS7EsisNo9I7JnZMDlHr9VudMAz/kj+O3UrW4x
sYVebwjKYUSGcvjW9ITSrCOuYOnEFGUKIVl6vYoaWRLqgmGidaFc8I6KoYvMxgdCElU3+WOyON2h
zmKjPDIq5Eg2OL28MZtZqCcsIFAEqmTU+yMPOzADbV0K/euU0GIiaWldjjiSiXjAL8DpLCGUs8Gm
5QGR1RN1N5Kyc6jscthbjTUgSl4L2jtWu00+nFlPpnuSDtLu1CpdYo6mUmi8cK7t7mM0wFheTxbi
44Tj6nSXT5zBAjNZc7y7hYnO7KpcyU6+Rj1ais/Qa77QgcAybKVM8Z7nAYIuRu1S9HgZzInxkgsY
dwTZRjDLtw4IfWBYE7/zaGy78tGcIw6P5jDfDjlclpOyZWQfAY3RuLHcyngkebFDvDxVB86h9nKw
B1dHVK9Ddob0gpyQ0yMGLYqyKT9Ducu7dyi3OIJrBt7dPsPWPh+ws3JIIL+iI2q8iAs/X9RT3QyU
wNDLIUaDogNzTO9u1S9EPTj3cY3LDC8wE4tdZU8FzdOK5j49CTBPspz2w4CmEi2diZgRsSjA21pv
pG9WJALcInxKgC6V5RgTd9z3Z2W08Y/oWqu76SrdKMJ8soY44LbjB84o/NCAjqVAihaPlSQOq43J
ZOyJpTkNZepOZznQcATpSxwC+BoN5CLOr9XMoCeK6uTOmQAkktcetNGWUEE8gL1TorFbLkgHul1r
2FoeMuTA/OJKQyuP0NUJUbYrQR6gHGW1G2xpj0S+Urff5tW4tbFc0uoyEPU9XPrKjZ5nu3c/Ew/b
FP5SicwMkyZJEHwgoCVAthpk4KzW4ntqzfeF6PA0S8oVA7qjIJd6mPEawhNIQNcYy4FxxrwrlVYG
zOxzxAdrFUTlUN6lTKGPhuleErvntgmexithLArrQp8fxmxlcKfi+qq1zEsaRzlZfqu+c9bivYtw
vAEtGo5Eutpnxi4QW3P52k7b46jh11c5QteibNQ+IpUCD//EKpvMBy+vzYMz5kh+oFVCaJ0jDPMj
ZS6iUFK2lqMyEQVFMdFdY9neAz+s/Mpz9VCYPUThlCKqkm4WVm01soDGA0MVouLGXvkbquGj09bx
RfRrjG7SzrSrxpv4NXWyuC8YafpRp3dHc+qfaQ33p1knWNrfxmWEyCvGwC2GiSjT7EfDEf25xD8e
TrLbWjOVuoqsNT16Bj4ObToaHcQwJqegCMT4UMfutTEOV6ob9WDSCnhrNoRqIsg5VprzS6Ksb6aR
TDdDEsPfN9PpUmjiBTDREloKNDKtAxhaDsPQOoMxXZst0RQkb/P1McFpuvZABtgOn/Toe1MFRWue
2nCEz+HTmKNbQ+gWATXu0aAaIDO58PZpXlYPSPeGezAQZ2ccJbElHGAI5iWOdl3a0Gm04lCZU3xk
7NS/9PjU97ERJ0+Etl2waX51pwjAszVdFfQY95A0rAP6GutrxLQgzFJUeuguXYhSNncd4FuIntxE
EqGWk4mV/1QqrMBOZaV3KKc0XFTxcMJN9jqSL3pM+cGTa9rz/beQTvWxYfvIzMZ3trlbIz1Cs5DU
+BoxiUiZNPbwBFxBgHoQKURB8yzlpt8wUNPvyxYqXJdDoabdpO0hW00HS0gtRJt1W7LGQD+L8Dvl
UFKbHFvrODBLyTUBGEwxhFJLIUmdwmTmoe2gdsZ71/dhXPRUI+vs+HY+sXK4ZdtdtT0rjIoIgYZB
cTv2a0FkdsKhgC4OYIewcwgLYjqp7enkkAbGKJOjnw5KwigSf5Ar6KnVQC6/OCSqFUqnHJ5192Az
yQkE9S0RnblJog5OIuZoXkn+RvWSmHPG6VRLGJvJB70drf0MPxLTXvy5dTScvHljpptV65PRlksI
jknf10nyEuXxgv1bWGSrMEBJIomShNKv3OYZ9n4im+QO2iTkUjxvTxzPzaeqmJyQYjF+Vo55P+fp
Vzw8eAVV9VyK/BlNXnWsi+pzTkrbvYmp9RrH8bTV0CtoCGM8U7IQ9jFE6yXRCbrO6SoS4UfOuJen
024zKlDnFs2DIlwxIOSyIz/FA05qT0v0usbUrBAW5BVyg+6+mnG0EYaYv1cGi3Jt5N4G3FpV6Hil
sRtmOz8gq/DFBHjO0Zt577YkOFjE/nKQ57RB/Gz8TiLFQ1EMNJF0zQZ2ZUf7Oqs/ykIfrxuc//nE
CCLSovqOmLzcj9NkP9MWKC3RvcRdXwYrFqRdLpuOjKC+ZwWpsKRVCQcmsknQkE04CRxCUhB4I/4V
ThgNHFsnlMKn3hKhLdVtEc/9vei8a2gSebC1zChQ81caSfHZ7qYclchgPsI7YqJQt6lvzOoBqshV
xUYa2Bw9jszDk6A1ujJ0xhW/ka5/L2Ly6wkpf+6W9dK46Ykcm28mYQKwzIgXIBQS7AyCr93iRNOu
bsfy4GSuc9MOy11PIHfjx7lJarhynqAfDCcLztxdPbZFwAkOSaWHNHjn2aMgSWUyT4RIIUM1srBP
lgs5TvJU2Dz8xKY6bwwSuYyeGedEK687jfWPyLrhOlI56twa7krk4ErGVPKeLwUJ5tKZzePQaus1
3U/vTgPx56P4hZYoNHHpW5yUqJCzEzQZrOa567j3oMHJ9QWg98KDN2yu3Gl7jN+aZrrT6+qFX8Nz
0qPgdxf5JaONHiBHQcnamRxrO7yQY1y+g9LUHujPlzecmAJmi9uXwOpP5gWMjqmJjgPbcigi0go1
C7Emcdrll2FJXrC5fCMkyeS0vrzqZg4rxxGmAZrLmY+J2+MudAF5yDx6JnF7OxWpY8r3fSBQxjlh
UMHQ3XogQdZ+BCiWqA98GwNR3rRoZt7pxUiTlW7ijNeyorRh/SSkO8Vocy/XLIZGk85EUGufUmeN
w1TZKUlDjLntpKqYD+JIP3CUkCceH9MXqWEfV8NpryszfwdaEZ/0ym2ftYHA4yhZgoZM0WPmUNWv
fdUcZogFwWqV1n5iNoFr1jFZ3qBZZR4fbDOWhzV6WDLX0xqvoHaWcxYkrjzPY/3Uu+NzaVh56Nq5
e0EEml3sBHXz1KdXqFtNzmFuyqFk/GqNoOGyDM1jPzMIWweSxtqecScC0fhskCyIuPy9IwkXkpF3
PaXMbTw9LDbGjlkNO/QSAsN6irl/mexzFNFqhdkiV54YMSLCimz7QlIPdD/cJoyxsjz8P4HRHwIj
97dY9f23j2/d+/Dt4x+PA//o/1F//8cPQ2D1rf85UHB7nT8UR8Ix/6nTX8Yfh/fMMyUWuD/MccIk
U8AwAbeYsC9NbGn/ozjS/0lb1wQ25tibn04AaP+X4kjwJ45h6zr8Ywenm/iPFEc/G+NcHaG+w+TG
0g3i/Vxe92e5UWoy5POaKr/oBAwJdwjxTO8UYRcFW0vs/WGg/F/TDRBX/cmG96+rSd63IAnGMHV0
VH+muq9kG2hLpvILYZ3HbqR/rV//Se/1bxIG/nIFaQhBixUhls2kTPySjjirtm2IbLUuZgSOKSnJ
qfVS5EC/v8pfvjVpIAW2bQFl2rNM8xc7Iad0uJ1oPy+NXYBAHG0e4K4cD7QrUc+vNQbZVlg3v7+o
4Ofw87eHhlrfAikJkhS2aWzv6k9M/I3339Su1196EmSuWZy/wyMFBl0zu0LljhtaWPGJfRJIydos
MHcShGOVwuz/+3dibJ/vf+yU3MftncBpIvTQcXF3/vIte4Y5aR5MkcvA8GRfr4wwQA8JxEGS/hal
eOjhWt5bKYiaFXAD6vkqCvHaKL/VlTjNKL4J3zLzs7TRpyISN0MilDaRrnqrN0fkWE99ULUjGwd9
XkLgHEudHYEkNtKSjS+Y1INPCqW4LzIv+psf0Y9fyV8/n205JBDwYFi/fNPEEXlGhf3n4mIqprqa
fNsxJP3SAY/+3Jj3JVO9Qz1mU2jzY0AU0tLDzEybtlPK0dNYnqLRrd+6Fv9kBCCVXojDxsc041RM
rnP4/f3YHpuf3y49X0/Y/OxJBdXtX25HWS3LWBqGcxE4xg4TNfYexZWJl3/yQrsDsfqfXk8iTEQp
CXIK8ZL89etpGbatmpletOxzm5EENKR4Z4IK/crvLyS2V/r5k/18pV8etElfJEcBroQl3PT1kDGi
j2Nk74XKd3fRLqYXdwVfwv/4/YX/+o0iBOU3bliey39/zSlpdM2J59VOYZbvJTjFlE6J7S5nKMJ/
8xFN4998RLjSpknMBWuW88tHNIYk73LIg5dhT7zCQ/bk3VbXDlOsnXjLrsudfqiu51vjIPfNvn+O
v3kX7/6mualPoGeWHeWy/R1RaHSbBr//Cn4Wom7POF/Bn97XLz8q8qCBXOVrejGn8yLysKmY5nUD
x0OItKncQUUg6vzy+4v+Zfl2DSJ5TM9mZdEJv/mFqm+tGlQphjuXoa2+o1452FGd/M03/pd7++Ma
EoMNW6jpbTrfPy+jYuwbYlKLGa4Fole3820aA8q6m/Nvv/8wf12wf7nSduv/tGBniMOpkrkSqKAA
iOUxC76Sr+X3t83fbEh/uVlcSXJiQJrsWIb8VTUcLyVCJMwFl8xqfTOa9lML5G55V+srlrCw4CFt
5e3vP95fNoEf17Q3877pCiz+P386q1hNaEEN4wJGaxntdgrrUOJn9B77QjB4/ptV+e+u9+vhQRtM
Twmul+D61Yv6otZqH4vvGNxOsddcMNb9/gP+ux+jJPmYphNHLv7x8wfUgeDOgHfni5iSGXKQiwmy
QIz0+6v85dZ5/4+6M1uOIzmy9qvIdJ89uS9mI5lNbUABRBUAggSJmzSABHPf93z6/0uwJaKi6q8c
tq5GZpKsrUk4ItLDw8P9+Dkgy3FF0JSKDvJbCKZenDXwqVXFzmqLhQ+sFF4Z+Nm0ZcY8sUeLnTL5
FoKgGY852s03s2R/5H3AHS3BN8c41ZA9Loqd5ATUGKNNzTNitCrAANmTE0eMMaq/v1KdtFUjpGqm
LCMRdHAcCktSdHdaaZEq6yxxt4YGOhRw6CiXS1dN7hojvaqc7fn9PTruDiLW3M6g9Ck3Y/zQahKA
iOpyc9gFugt5G3BKGtOhsgzz9Nt5S28O8f62UmVAy3BVkIJalLDFe9HOoAr0tVG70W+kvX7V7aIr
E8XRB+YPAcAoF/maWigkeKgzGDOfU7wof5qejCq6w1SDEK37TGMavDK0m6lWZ5ILGqGDsC00iIm+
oCT7V8yRAMiKjMQ1EedwU6HSCBC5lqCKhjIo7G5t1biIu+E64JmrFs/n91U8h29re2dM+IImnSAr
yN+MXdvSk+Le/+7P10nxpv9wyOE7FBajWnmtBbIp3TCQ3lBSpuM+DCgunrcyhcND52DEnaSd/6oI
b70Nfry7DKijUY5IMm+XFk67SYvqCQ3J+DKEKWpz3tLxfulYIQnnAUlcsYRLNKOClYz+GOxoVQY3
QM/sVetr3YwLiOeKqG+qjgbriwq5nfqWur1bjwexQmBIQ7pn3NK8iH1bexjbXHkJ/N65KOT46fyi
xHiFOZ66DgpjeLeC0M+hx+klxL4jI7T7sEc/wff3XaLBlqSshkr92MEJ37Qzx/nEAnmqvn0u5ILI
hA4tMlkxFmHRVntNi8GnKN3W8Oj+JJ51XbTWjA8eeQfLI8+EK5opIpURpUNjFdOEXu+WNNQJx7oG
aX2oW1cJZDLnt/HIN7hsNEUzTFJ3W+XqPrRDLyWNA/qE+ybOroPmOpGdi//MgnCahjqCStnFQmHZ
TKbuGUuY8bwTe+VoKoEHrzMQcxJiHXMvFh3+utpbJG8QNKvVVgry1fllCFKFNjc+O/XLiiacItrK
IyV5rOif8r0F8eNjBJ9otXDuAsiiF/ErAmdZOLO0aXMOgoRgVMhNrT4eMjhbKxQUFoygSgpN3ZVf
MoQ1Y+jEceLsylAyUYViIE70N7DklT35G1TuPE6zW91lbiGcgGBpuYYdFg2b9vv5LRUznWlHLYsb
2OY+hmFDOMK+x1xW5YzlHu5CtViAQAgZGGVgZMFsZ9XMRMGjR/xkzpanGTqDZ6qhC+mGOboD+Cij
5AMal/kt03LORrser6Mb72K8iLbalXM1PknfO3uRv2aP59d66py9Ny4ED71MunJEkQChcJjUstvI
Kmcc9NQXRITMnqIwd/5RDcrNmOZOsMB9svKNlLkCfaV5RjDBbHbukD4x+jEThE8cCibuaIgrfEad
EpjgnxT1bLXVpG7fKwoY5fYWpMOHCsIfJdOZCuooH+qbMnrq5WhtZpAjdMbCTWcyuuPzb2gWAqnc
O9yjZCCHMUwq03awymDcK4DFLTAjdb81nO/nP+CppXLjyKpjm6QHlEYPrRSl3Qds/bBXVND/C4iQ
wY2r3+wv/a5bFC/t5/ITjHfnjR5fOazsnU3BayolKlK381gZRBRlukkS4P70ug3j9ryhqX4sBBpD
s1WKK2SqOI8u7GExBlQ1c2XcoxJA59wsgB6s1O/WE+qOwMOqD9qn0VqfNzr9zMPgdmhz+q7vMgZI
3FUvkodx72vKSu4fQcXM7N/bO/ecCeF605gTBxosj3ttUy216+KmX0iUingvXktbRPe2UMNcgLYD
cBpsof/44V84D3a6+s8WKlyBVYWAjKb2497xkS6DZNLMZ56mbwn20UKnEolFzmChVXy4l6PK7IxG
Y3g/XE2d6wvoHr+35XZqx5aL7iL+aH/cKWvpTv7mNgtkYO7CXfkZ0cuVszYX7nUzk1YclTpQVKSg
otIbZZrP1sQ+wujaplUYibyPPlN1gB4DIZB40cCfvLC+zj3pTp7N99aEzxzliVpb8mTtR/vd0ICu
XDjQRcNaC8Mz2vAgKS+zYOPOPESUU5HnvV3hw2q+rTfQw8j75Edwb2z8jb6Ktuatde1/DD741/Tf
5cd+5qgex/lpZx2VD83nPiruQorkD56ETfmHbn2I2stkG2sfuay1GUNHxdbpGzqEdj6ihXimI0Sf
pjAybi1z2Pdf6k3wbD2M35zr7H5SebyWPw2weyEXhrMxNv6lufz9I0NPSKFtQxlE04Uvakiu4wSD
O+xp1y56iZmbuazxRD4wLe+XCeHjgbvLkYskoMtXxgo9ms3wI/+QflAvqitIFLf6RXRZ6Gtth8ov
XLZ/cjL8r1tfPzf3l3Uh4RqAwqsJLFf7eIwBLjB2WSCuO5PVnYqwUAc4U9pK1cMQlghA0UY9rhn3
ks5xAFBRFY/nv9OpE/DegrAMlHMKKY+JO1X5eQyi63gAFJrIM95w4h6kUgSQjOyGKqMuRLcgaMYa
lksID5wdpMpN94jYGqNT59cy7YYQQ+Ekha+Uroht0MYTYqgNm2eI2MHO8/Td4G2a8FPq13fD+MGR
9Jm77zj3nbIly5bpF5oKqcuhLcTOBgUqP2Onhs4SyZJPvbOVA8gVXZqUPYQDKdMFcyWHE3HSVEyb
3AWf0GhnCV8Lmqa6BE3foDKpXMJxtmXicePa0o9G2g5WDWbYZD4g3bTILqpwQ9kqL512c36bjz8m
bTQm5xEaZ7Bffwuq7659WDFzBoflfhdA2Q/bvLWh9l+gSl2BmZDm2hbHmc1EK0Ejhf/VppaY4Du5
HwHq6VVv7/IUBfCnrzPJQ2kB6CoAQ5961eCGT7Lqb23vvi2bde54M451dEjonCgwzU7Firf+/uHH
diHhgZZRd3ZBYXMGgTivJUS5N/CFBTNN4ZOmHE22pwcrz2HhC2speM2AZH3nGkwxxHEIuqxybSRn
weWf/45HLsxLm4qSpVg01u0jZhLEC+Wg8SDh7lBfl+kEQdEY9J9GI/wAwHZZKnu/nmkxnDQ5vfP5
nFOHTIhneqGpJWCCYV8x4kl1+LJ30ELStVsqKMtBrbfQe1yM4N7Pr3TatIPAMFX9GdZTpsqWRYn8
8PtlQW7FvdOVe8DUKjOGbXvtxFDqA3JUoYKSd0EPJyrDjdnMUTnhvFim7KBwZCF3EQESdLwKz44L
lIvUib/CuoSJlCoAz3LP8F9o7KyhONgw3oDjXbSuzdgFVAS/vXr2lOvDwW8UXRbCYlyV/QBjZrmH
ElUGiZ+AaYorJ1/SU66+mzJjFGWdK7etUs5VJdTpcAo7T22A40vY4mlnCbaNFrhkFDflvjQkxmoc
E3xuZkXO3rCy9EZpVGaCHX+8hishWaLLFC66elRWrKNcFzkj9yCgH5HYVFdjiZCW5LZQuCnmuAkY
f1iOZdNvo9KEWyVPiovz23Z091oaeBxCnDbVNriAD53GHVMI2WO33AcdQ/5dggp9j3rTzIlQprKT
uEMU7nj20mTAirBDegEaN2Vifx+GDmlSraA+aTRfoihUrtFICVZQp915aVwy6KvZ69Aui9/s0aos
1DaAfxjgmfg/4SobA/i5Eleu9mabN9uxjNNN39nxzHYeH30KotMh0KhxUKgU1+kAW7CZaNgz7avD
5Dwmz/A4OktzGLqPEeBnCEmb4NJu426XFXp8f/5rnggBEHGAtaNKRqXKFiJPqXdF3TDnsu9CXUcH
o9BWYdZqFznNOCXvwg28CNTnoJxdnjc8/WDh+xLONVtXMS0f1bltye19N+rMHYQszqJxNBhBq65Z
IlTnL6VQ1lDxdr79pk240Ww22VK4ME3O36HrJnS10EfzNE7diyTdBJ27VGQZ2oDPE+b7vK2jC0uw
JRwTBC8TCdVxde8ECeoE+jV482vY8WbMHG3jm5mp06hwZ4E8PlxSNnrMhkW6utdRjn71qDYy3nHT
PP6VxfyyIniJ6bQ1Y7hkTS2juVlmLQOU4b1x5nF95IusxSEigg/RaGCK/SneRuDH0bDYd+XGHBEz
vOpLTv5ayW7rfsb9jpI1ipaoCPLkVEhTuf0O9w1kbCzHVs+KGPdeGvG6/+xp2/O7dnS0JxuIltKQ
daDJFnuVStQ5Vc3G7X3dYZazij5FTHbYYEpGHdUHBXbualC3zEvN3OvH1+uhZRFeQnGoUUankHkf
NVSdMzS8smoJ43WZBPeZbF1UY7VSTQnWlyeHOZYh1K7Or/2EX/LiMEyQNQr4OTGj4Xa3I6/Plb1j
xRtLYoLWeRw6BLySu9rTZg7Bcf4/rXeK0sAFyf/F92BJcmrBJq/s415ZdZZ5MYk3Vr666urws95/
cWP1i599NLqckR107VE7gatsJqk55VIkcCbLNQB+OsJRTBO4W0JfVfbGKK2q6klLAL5X3+VKmvHd
U34FToMMioBl8Fg59N0xchjvL0tlr30M201TPhXBdfY9du8LfQ/E5/yHPLUq4LIK7xlu4QmFe1DM
BAc/VBEUDHtGLu+tUb6GxfamLpMvZWTNnJcTIROMxi9TwpmEtbkPnF7V6NWo956pMovVw9XdzZyO
U645PVoAKpPJsIeHKyqSsoEwcCQyhzoDIKHzxW2ZXan15jM4/8vChIT//B4el2R4m5LlwUdg4p28
wg9N5knaBBGUv3s5QCMuHqDPaMtkvGJQDHmrJCkRHrBeYzmy1lbExBUctevWbz8YOTRHrsxV5QZM
pqDTezPEo3+DmO23TIEEKDCq9nHmlz3+DNMjC4UTm88N/FH44gxAqYpbxzW3ZKtNI6NfC9Qj1lnd
GkuvJCTrpKLXLdPOC19G8CG2cthEirFZIKUGmSmDRYukSaRFFjvq5vwvd/ztbHCKXBOMDpE1mFPW
+O6NXXI9dDlyiPuqRUFDrcMPIcrIq9boRzgipGvbDfP1eZNvINiDTIWuITLaPLdlgII8kw5tOr6K
WvcEfO3cwYLvq/G/d1Edfxy6RoLLFQG8pz6Bq2A5jknyNWsCzUTLQmLKqaF/8xEK3mCHblbKSJNB
Yx/qMDf8hJih9JQXMjwpzKaBDUaANXhCwgDaeIQvbMTCXVW9C/1aBhrpq+NVF9bGnQ7NcLUsGVez
IRaIIS2Qnch9sPUIiqOhV0cU4Uyj2qVSTjkTtvHoK9VzONQj+BGf9FDt7tDYgmmnzpvuZYBWCNqD
JEweZMraAHdjeIQAjyQvXddAaDBxQOz7jnbGzImY9uz9ntKSBVDBBaxMhXTDFrIjOfcqkCNmsSd0
r5gTn7j/NB+as+7i/NcTnVk0JBz2TpK7Sisw1NjyqpZA08Z7GHFnljP9uueWI7hISp0na1OsGDIY
2kkcG/qt8wsRd4yaBLU77jgTUDrpslDu0W1JgUM5ZLgsCXeen8BM76CwWjJOk6BIOXPFiAui1QrS
kVNmWygaUWE99PkwBcKWx227D3wqO4OMpmjFtPnM0Tq6yCjgUmDhfWWBsVYMYdsQk+xb6EwAafjt
uqwQymxr674uuk1maYsBTqIFVMVQiUS/6RW8szBsTnkJrdWjp7/dmX2dFQmPS+blMuhtLDj4W3tm
edMmvfeKNyt05ylvsJ1cn4ebyHsOEJuWUuSQ2pXa7G2GyJkt/03fE62InwoBt0GB5H9vhnGKAq37
SO+h25z3vjfMwtFapici6+EJJdaQG2NE6c4OeSfW7ioOrX2B2Hddv9LHXUbw3YamjoxPR+xC/NdF
hVHTehjcx+4yR2H6/C9z7DbkPnSPab/RtqZddLivQxIzTK67/m0vxUyMm1dRlq9GZsWolC2ZWN4U
9V2lOjNH4ujqYQDGngZuKLdSsZfVQ6v6ALsLraPgFgIoRnfhjzdG9Jy3yeP51R0fPa42Sg8TKnwq
8ArfU0/KSlFTKUB8pJY20OLQGjfUudLfUX2FFxbPH/VtRukNc3i4HM+MrSD2VG5SBFsgUFQVUD7d
sEGVDipai2nzAl4ORnafq4EXSwAV58yGigvlN3hrfJDxyVTAdGGhUPEVTZoq9b4Fer3MhqRbjDUa
gb+3naIVIcagWA6+OZPrfe94e4Op5jWTFnM9t1NLMXTmP9lTasaq4Bt9l8RxTw13r3km12Ykp/kn
xJPkmVM4/a7vD+G0lonMm76BTEIpuqBF0mPDcTUdQivdFAxMwnYrlSu1t4NNURXF+jf3jhRLBakB
hJpARVfn0Ee0XA+hWVaKvWe2hOYfhfHpvIHpEx8s6M0AaGUcgXgsnmRyczOTW6NAVpXZ44A8hhaR
//k/MyLcnP3EDtIqGAnSbhkWj934sbDK33VmYSWCB6SRUXpwwxV7JXvqgFEG4zAT58WoRybDx/i1
V9rhx0gK38x7Xyv26Ev3W9TWdA4qxG8QWNbrbq6ZNfdlJo9/l2hnbm8zh8umJdqDAntB1l1TwJjZ
NDGkikuafol3RpRcgyh5+vz5N9YzbgsdDj5e6DNmjk6nsHNCCLCTtqkZSSr2Q/uiATgM5p4Ic5s1
rfPdOrTAcXSp11H3mhhsk1vLeFDsH/+ZFwtnMY6lJAhjbHiId8n2s5Z8NpqZivfcOiYXfLeOIDNh
oGtxsTCRF40CNGtSMZ9rR898DhFw2o1VWOUOK2ltaCxggyuggTm/WUeB8vCLi/C9uGIRMPgWe0sJ
LwurYyxh36mw8ucv5w2d9GDGA1R7Gvigkni4YzIK6IAfOfY8LdaT0KDRPVmDBlnwvWvMtEROfp13
toTTAiWda6XZ9JQpUemwPijtJxPJ+/MLmjMinJVSkoO4g0lgr0DsGWvwRklL5a88/5gN+LVtwoGp
O/SZqzcrqr/MDRTVJXWB6WWT/r5LA6CkvUEhkma5JqzHlNTSqSSZ4G8iI5rDtI2EW9rPWDkRmykm
gSbiQQvbjDiJUECe4OZlVew1h44xj+sFPNQwmnUTc+vSnntunvhImOMNAyaOosRRC67QEIzQOty7
+DpOtCtwzjELe94Tjoqqb0/nd1ZEf+uNOKYYVOyLZD29XHb5bXSH7rycLyAuK77B+XKnzj08Ty7N
AEJBJkVHQ5xIjupAhSGw4Xs58cp1u1ezaVEvSGfK0yfNvKs/CNe1BT1HQyeCxCN87sF6xdIuar6f
38ATQeigxiFc2KquRLUhYSOErV7W70rlU1UHFyOaFucNnf5S71YjHCetCru2rgh3cHAsVdp5CLX3
N2WnfsliD/EImy5ec0FD+t6wcuRHw6vW0i5aiHTP/yJzKxbuKCuLKKt2U4QK61Vhq4h+McEuqxd2
ns6YOnqQioUd4a5S7ChTGFEp9mhfokyeuov6obq3LqNPbryEVo4+WJYsYdVKZnb7xPX1/rM6wusz
UqQYiigMKxC01zHSlcPd+W08fpsdVsccMWNtUkomU3UMwgPnCzxDyksELU7NzNkKQQBk/M4bnPlu
jnAaPEXJBgRICV+9sYoGuGngsIS4rZb+UuT65aki9DIwIqJngKVALdZ6cFVE7UaJPp9fzszhdoRL
eeIILKu3L5T2l0ZzrfnVVg43542cuPkP3ECIjq5UqXqm8Y3kpLtQ2hKadW+tNhCcRrtS8S7OWzt5
wbzbt+kLvsvMFLQRJGPat1Yh+0e6upq0PDMU1D5BGr5UmRRujLk3zZxbCGGlHf9lFBw7YWXvd5/s
/nGsZoYtpqggPALZSXpmDHZPE9bC2hwG99KmJj2v02wTGfAOWvB7TQqtTr6hTrdrxsfzu3naokXG
NmVt4C8PdxPdlbBI4pH7M3cgAQw/IOS4TNMRtJF9HyEqUdRzYKMj4PjPePXLpnAb1F7gdKbPWzrV
pWWnfelLCKmg0EPlZZNlEC+oWwWy0epK++0hVo1pT5CJpko/FiKdN2aGd84Thlnm5Jpk7DpLh/u5
WWh0ugZEjuXvkG/OJJBHnioYE9bZep6Cupxn7uT6BfnjS+gTFkCtFpQBd57LxAVaKVZdbs9/0eOQ
KZgVz3ygS4rmYrb5YQ+LWF8ikRoNq66EbeuL8+r/7nmczIHXYWIGrTQUqw89SEbmphtVzDneRdSt
rWwF456a0VleuRXyFjMB+uSmvjMnXAijaiQUBTEXl6v2QYPp3dn0z8gBZ/Ctvc5s5fTDDs7jtLYJ
TwtYhjRShFpGWqLZleObKHavWkit/dVQI961Dmqo7hbGSr0x1+dNToHknMVp+e8cFLncAYlTLBaD
c6emD6hQr3tUWEr38+jPtZ6ObofD5YktRNlJ/cKv2MuSyS67RMCV/iE8h+eXNGdF+GKxNCJzGbGk
rEJ3qORWgJRZ+XbeyFEcE5YixLEOtLGWmCwl8OFFrzOeT86lVsJMmcDEU5RwL5Yzj9CjO+HNJMRM
tABoEokXuF2MJb0uJJxjRLuTuIcvcyXFV/7c4Nbp/ftlRzjPQRyr7Tjaxi6A1zHQdrl8oRYzj4C5
tUy/wzu36zIULhHCMnZ19hAnyKhaSMwxNJUam/Pf6ThZFXZNuOJGV9ayih7YLioX8p3zrf6Yyovg
g7pFb/tb9wVCDBu61rlMdW4PhfsbtZBeLult79Jq7Zcd4nWIiEufzq9tzsjko+82USsUD5JNLhdd
ctZ2EGzC5LUK1fV5K8fXp7CDQohACTv0HRW/g0y91fdQ3zrP9ndeM+ajJKPgvjHzmRB/3jtUWQjx
WQUqm/Te2BXZheZcx9ZDxRBBNIcNmTMjBIpxyHU/RkRsZ3hInVlo5Q1fEP9WnXJmC0/eIcx//Dy5
R/0rmdGqEKJPY5cHK5g+iUfTsPcFPCSytPSzmffZ3LKENKCWJTmLJqn3GhJhU7/Kixde9Muu1H4/
3zBsUjgHcW4YBcQKHOzwUpdVPQGpWYYwEt/30I8tgu9Oi9TmzKKmoCPcU0AVmMZnuoO2tTi8pQ+A
wks6vTtHWw85TMac2vN+fuI0YWHq+nH3QqIouLkD8luDHdXYyT4aaLEWV5sB2vWlFRlzl+6MKTGF
kRKz1X1GhnYJQhZpsQ7VcqkFP/6j9YioBduGFL8AkbKTSY4i6H9NxNSRTJnx7bm1CBehGoJS0lrW
YllIKtBGkIPnrJ0bdzmuswCCAxQ1YY+msUGxOGU6Y5LWhWzslI/Jzv1c9PA+8DbX4bumqYCAykKt
UUf4Sz7xy6oQYbNxkDOtx2o2AY0eauOLWW/Pf6bTjv3LhOB2kNjnfp6NTG0ln5PgOZ+7zWd+vohH
7dI6TfJ8wA1Qp3JAEABqmDmbp13g30swxDha9BkMhyzBVL/GzoNpXspDMPMlxGUYHEx0kWmHEgIm
5s3Duy4qZLcOvKK5RTYrXjHY9yr18txM4Fuz+H2UmY7+hBGEtw3I4BFsxAbcp8SV0qJOmyLDZveu
9IRYR/slGsbmqw/PKQBiU6mhsYgTapeJ3lTGMoNV+LPfNMUSiVrU84JOAQ0+xGr3pJi50S9BTXgx
zzDXedTyoAjh0pUpksH3Dmlzgly6xIB8UX8771liaj8tBnCuanFmwGqI/BtOo+W1p8f1rY920EOb
Fu0iLIuE4qPlL1Ml2U7smzOfSUyL32zC9cF9gL4KqODDz6Qh+5AVjlbfErDbV6ULuyWg1WABybC2
NHJt/BrJaGhpxswpEl0Qu9bUaVCAtE0Qkcl93qVCmDSUQpa728xRoms/CcEiN7QAYBybe3+e2NZp
R3FCiBR5qAnePsTAH7vR6G5d1B+gem9fpcZZ6Zr8UGvjjdvE7czxEu/zaW3vDQoRNjTgzS00q7ud
eKLXXSw9OImJPPHA5FRVub/5ysAai4KS1ATQLcNNdLiTqFWYoSf33S2K0ehwDmV4D6n55yy23O/o
n81RjJxYHEgbCzA19gA8CBGW20NFzzHtbg0LEh9taOqVB2cbQsRIJkoZXOHnD8VRNsvEG6g3QKUA
0OjkiMgwzzCq3KeGcBtbPwLNuzeg24xy/TKSSclcddUb9rXaJWhz5R/0cK52fnQ+ALzRo4LwAzgJ
VM1CGHNK25CQxdNuNfRre73ytihJ1Uui9GfqRCgP5+g9hPkcYdLRVAKrPrA7fYZ35wMBzi4eeo1V
h8oj4pkb39CuO0llfBRxQYRsK5CzZYUQM2rni6jXmJuZq6QchfCJ4oSBccBjE92pCGkpY1uWAojd
b41ItleZZqRUxIa5LtZJKzgN1UWdtPRtJ96tVOHrltNE2W0sucUFStdIGUWMW8y40VHAAb1Ig47B
TRV6WlkcmLHsTGuyRgru4I5tPqmJbYd8RcvZO1k/RguZCVloZMEQ9wskEWyFVqsWfxldfdg6jOmj
HFhvvQrF2dGTi6sxlMKf0f+/DtgAqn/+N//8LYNpOfD8WvjHf77xhlfZj/q/p7/27z92+Jf+uc9f
0491+fpa3zzn4p88+Iv8/D/tr57r54N/WKd1UA93zWs53L9WTVy/GfFes+lP/m//5d9e337Kw5C/
/uPv37Imraef5gVZCtP527/afv/H30kF3n2s6ef/+S93zwl/bxGUf3t47oL46O/8JEvX9D8YuOVu
MuFCmyBdZFw/ydI17Q8FclOuLnhrphFLIm2albX/j7+r6h/UqwGhywSN6fBysP8kS1eVP/g5UzXb
pngHJtL6+7/Wfvszt/j5WdiLP//5b2g332ZBWlf/+LsQn8AYQbCoMkYD0p5oSEvm8KTqUPur9gjQ
JHbaSnlx+TOI/DB4Uv5wc80vqgWv8ZLHqhJGTGYuDQ+1UG8xtiFURjTz2wj+6KQ0jPu3Tfwtf/q/
5imgteEem0bJwdHBQ4TS1jnP+Z+X4TV47zUn//5PL5oY4X56jWr9wV1CfsW7Xp2SRlzjT69R5J8O
xTgHjgbenijyp9c4f3D5wKc7TWHTeeH5/FtecxiOwMVOxfDpYoNUBQIEEQXRe4bbSXn9NKQ9TAA6
In4FHMDg4rRx0UeAJ5Z6Zqb5tksl+4HCkY4ybpTkpX1fRYZHJ1Ur2zgvnwDPl5kLlDiiR1LGljx4
q0L2desvRKf/a97Env/Xv072UdT5n/G1fHkOwufDUPUvhQZD/oO0SoYeYyL6+hlafrqPrv+Blgkk
EjDSwBPylk/+6T668seUSU+zAFNQItv8t/to9h9QB5I4vYGiuU/133GfwzuT/p+KHwL64LRAZQfH
82HMGX3ZD4fGl9foJgWXSMBLX6VGT2Z4JATynzczNBsnsjPi69QNOzSTQq2sjKSC68hNLchBdObK
UzT1THXoHgdN/96pXX7Zlmqyzqt0uCURzS/7SImezR4hBHNEoWiFHIB52RoRD7EYVjG3dOdq04c5
2tuvCSya34NKA+hYcaIx0GWjUqNUXZOHVgg4+4wPoRLoXTMT9+r5sXsT2C3CiFwtM68nocrxp2nY
kilwTMNqmhD801DpggFt7zW9l/i+i6v6sU46eR1oTbkZG4sXZla7z4kLKX3MBNgjGUb1qDdhdZOY
JXRYiIK98+IT99EJ1zB4Tk3jzcC4IB05/GahrxDXGsiUh1JtELWlGryJrST5GQ8OkpX3194pM5QR
Gd3E/yafPzRTVEqd6FXdr2GkLrdh3RVLw2AW+fcXQ3INtwBnivm6KYq+yw0zM08L3S76dRCPDirS
ubSxZfflvJHD9+HbN4TkinxgetVMGeihEbdAhAcJrmEdBy40zaY8rIY2ze7VygQQNLpoSjh6vD5v
dNqfX4ULjBJBKMVq5L1QwpCIHBpVtcpFnc5VeR52T3mUBbejrU6iQqn3pCKMvbCGKNlUCcpvTpsZ
n89bP/p6k3UiCFyYCnwKYnF2RKG4rwpHXZttfGs4mXVrMtf5MwH5/7oI4VBcpD4VM+CjgEWA9Ftk
DfFypeM0VuG6yCT6y+ih3oSmF15FoxaPi8Hzwq+uMyAMqaYlECwNDk410YkxVIzipnp11L5+ymVm
8JAI8Wjh6q3WPXmNYlzSbOiu/aiLrxo7CDdRELVQMrIiyx1Rx43sIbxLlbHw0AhuzK9uATs1jUW5
urCTyqgXQdgG69Yw0c+MVB2+lNaTm09NOQTrska8uCqN+K7XClDwfml+jaJsvIBdw1q6ehz+sApd
egiNjBGQpmtXA595WEYE5XVYmO2VHlvpTTyNm2l0azcoeocLrYhfB6/KXxsjvEFpwL1qQhvxqE52
szU1EneX9PDzLFC0s67lLnauGMWLFepM2vh91NEwT/jbV77bhZ+A0/D09KRgqJa5ZwaI8qh9srDz
XPnamAiQUEN8bEEOLJmCjfkzPSxxYRKgkmHWDfBHr91ILjw58Kyq7saDnHBlj2m9ceKhfQQeMayC
MHFWEsKtO9mzqUUDEx6fPWWQFnpZVR2DkDoPtVwPxnXZNdn9kKjtl0qL7XVcUN5VQ2Z2VgH6X7bJ
VH0CrTVqpXmxVatQu7Rq+NQsXYouysyQiiuNT7g0g5658xIFO63UL4y892CngoaJW1rZllJmblEL
U2hU2O220Zv8AoVhe6WgYbrwa6dftybS0koFk7ttaZtx1JxVZkr1bRg2DIh2sFrVctZeZnokr9Su
W7it+3FopHukxoYtpagNGdSwKJpsMwZV+gHI47MOv/TShVNwYbpUHEqpRSrTi5oPdQ8M20cccx3F
xmU9RP1VGEruWiqy6slq6kvNdHlBNjhTTus3bT74ZITLpgvAiMOZF8nXTaC+ILlaLzzduA2i6j40
w3E9ekG+dTLPuTVLO9lmkg7nQRZf+1m0U9LQWMOl215SMXmyQ8Sts2+1Fn+opOYzgsnlAunuK1dO
v1C3a2GyYvNi05DWk1rOSvWmiTPfHRh6VVVwsAqsnl5pNOsAkbx121f9WlGLhcFQbYZW6iLT1Y8Z
U5aXUhnKl06D9nWkj83GRJMaGq07ezDchZ7qFRrz2l62w10wduqKt3yyDi2kW/Mokt2FWobVTncV
9G0VZ1vZgbZqUnW8r6Re3fpF697S+3/pbbO6CIamvVF95htT+BCuRr2RFoi7xqs2tdZBkkyC4UO8
QD5OpjRZtZdVpl0PBWPoev+1kuXs0g7SL2mL1HfWG/twTO+kVLM/OVnW3qqx7Hxtm2LchnK8LxCv
u00TY1gGXZGuFCRk12oJb2QBTaRm8Wsb+S1yLxdpFHx3mxEQmVSWK9/NkcWUQI+hHv4pU/UPmdHH
14i55pDBPrVB3i4sdXiOo3RYSan9MqIlq1CfbhckLiiYqoFaf6z7Tl7o2ViuIefhlOl68s0zhotY
s669IpeXkZN9UbIxf5SC/rtk2x4i7v64Yq7hUu+scVf10jfJ19xlnDpoB2r0KvcD+d8i7yA4wqtC
FAdxrbp2pU1vVi/uoHAIEUrvHP9J0vx9lpWPDGAUN6YV1xspqTirUzwcjK1qeNHSifrwYgiMeFFY
zkWkIEObU5NBC/ROGeOtUozGJpNQnW6Ht+MU3/ZyZi9V5I4IDUhd+Q6xvII8o6yvuiJ8CcPhqrEa
7crwmlFfJBCCFlIKuYeBo/CJs7x5LH2P0l41fG0ca9c0SbouOhS+5dJwkYtN9RczkSt+D0fZBrL/
Ka3CLwOqsnM53VE6qQOAt2BXgEANApy3rPhd0gFvdG+pHhK61aT9qeqeQ4fACKIBCcs83kAspDzk
TMd9CPUBRdu8LmHqyGkmqGmLJmXsVPYWOv9+W+YSjU9DTaOOv5pMcn+BpH0PA7tfnb/P4d45umph
YGRCkTBiTuPIQqoeVxAiFIGVrx0Jre5N3HR5ulGNYDrIhut4S1frY1hffaMsdl4TueZlVw5ms3XM
tgzWeZQU46rN1MIFRlj793YapDqx3hwHJLWy7AUsnPPsxjwHNkolp0xR1d1DQzv5h6cXED0rkiTJ
l1UMLGlZVM3wNASO/0L9UPaWVTTU5IcpmLaN1xj5jRPWyTNQPKlZ96lpfEsHXg9BHifeokskpV+N
lp38sGIpem5gyqNaktk1hsMxL+glQdBC9mBV0qZFM/2FI4PukSSXt/CQ5Vw+re8Zm8FnLjTLkG5Y
Jh6qPq0rN2j7JGqVXKF/0xnLYfx/7J3Hct1KtqbfpeeoABJ+CmBbelIkRU0Q5BEF7xMJ8/T9gVW3
+4illm5Nb/TgRCiOwwaQyFzrX79J2yHwvJkkU22Mi2uQGe9eb+WaH7xBqPY0T8n8Sq6xDEx3dNbX
aSxnPGJcO1vvUt0kGULv+laPGibhBLRYU0d4tjv1MkyoKrHbrGrX3U9e3PxFGmvX7n2lkdc+9TWb
sRXL6saz8jkPy6ayH+2hKiE/CVncelZscjjaauBhat7sBUkp/EutSAeX7mue4QgCMFThEOv2FHWS
/LAAVby6N53GraKM0BHM2gXBlAEtJIKxSk8hFBZFX11lIldNoDm9mQZSmLM8M1YgFIxkMLJaKz3L
833b1iZob50XzwRrijTKRuXDXpKNt0SuyDfhclKJfO8RrLdc+O7sV/veljG+xolthAWCXKiFaUyQ
cW/FS3uKR6P86nRO/l1PiCUJqjxhm3XcOPnOJEGlURknnU1I89L4ERyZ7N0aSo6oSpV1JNqZTD2v
LGtqnbSyXAhOxK3teh2HC6oQZS3YSBALe+Qv9W1cCuFcZNWMynMUHHfXzqpVBYG8vYefQYW/hHEu
PVXXWcjYsI9PLI2miNQwLyrSEpGdcgWn6sn3YEwQvNPFz9rQZGYYp4wIdpmbWefc6SwYk6VBUOyY
+wbFHl7I5k5W8/iIjpJjpXHj+WFSJBdH6ebwQ+juxNTbZS3cdSLVyygpEiIr5iIl0rm1STgO12Uw
dm0PYTIUOnOdEGe8nkOpSxYjWCovaVlhRf/gNJn8mhqGducYK649lZuMYZHmxV8jvedrt5Tzq1g6
+5Zl33chzmT2eFyEOzeRnmCNsJClLYJx3dIQDVRSHRur5b4knbC9QOXEjgZqcuEFsPln5LnIdc15
GY4kIWKaeV3FMP01ZESORlo8So53M53SXWUbvcGaVfZ9lri9g1oE68QgU0B9e44h14nsNsmfNQ3n
zdDO+pGEoWZVl14y5a/aQFZ2NDuCY9gy5gzDl27QnozY40EsrTETW2V0eKI2VSpJ+E0acYaHIAvE
a6MISZ8R2HrTKVzWpBKbnMlT3ITdJMmPxSdkICfVTOKr3tcXe99O0hqDMiFUfsIzk+Uu3KELpFuo
myYppp74eL+wD4Os/CK0iCArg74w/a+r7ublBQ6CYjzn6WhRpaxOijOh1+SC5Ed9PlFcea+21c9Y
JDfC2RtGqQ/UGrUp95sX1FO15JiqqqZqi8Oi5Sub2CjRQUmHpJl6WNzvJUnYu1kjfvdiXhvtelp0
YqDJUHTOPqsj2xm8MKaK2GiU59nK/TVY52Sk98kIzoaHWs3TsTZ6347stZ8kYW0WNs6TGIYwXYr4
rnMl8g+pK7IhVc03E9TKXatw6cte32sFgfVBzcv7zh5riaBFh4iIg6mtFwx+Zj2YtkrS3eKaw61d
Ypd3rcxaHw+wb+JrTGYsLzTLIsO3S+SM6lIzaWZiCMwuPdikVfe4HtBgB8vQSofA3LloA9vtphuf
Gu9NiKrF3dNJ++/6Itc7o1J5FbDO1HOjbPPGsmLRR8ZqJG/KVtZpsTcKi195RR750wQAtOQaAh+M
rjJKl9a1mKD3fvPkNi7y6c625hptAKjpRadPSIP1Mp3e0qbVqiDtNcuO3FYMke/UCWHG2uzf181q
kp44bj42poorhF2O0V2PnSa1EBsZHaJxJ/glCY/lWEI3cMK5tpUM+27pX7Q5XYkKk6Rr0bOU7SPp
fjLdKaMst2E7lz8t7eT6FHOjbR+MQcZ/iW623tEBNPh6m5q6lV6jvfu2Npb0rLZvRnOeTAevSTgw
69a0v+mEustdZ47Jc8WGX+A51Klm1/eexv5Ymw6l41SNb12KSc/eWTzYP46VkAecuP46BT1ilkfi
2/jb62RQ5ZZLzH41mcOqDkwtiseSBmeKiG9xscq1W3Xjxl52T6j5pnqwG+Lf61pH+9wWIwHTyhgp
IhLKlvVUgHG/mskw75MJZ6dAJB6HkO8yGK/cLH2UtqR4apyilDg7+k3Jt2DCeUiZkDhRMbZei0WG
J8twbUG9AgChddct6fRFZFpCmuiwNvcTi4BFtPVdsB2+iHia7qWDKX6Ue1V1O0l/orbgEHWhHmly
CCaHFi/KoNC+pcrPsrCB+TdG/dAPTwW2OzdmzpINe8LL6a/rdEsd9acU21AyBe4Evl4Dw1cMhQPf
bhr6rSTu2TLndHlrlUCXUblr8SyVpO+aXcnprWkKQ3rsY0uGnf7QpV+cqrToTPL0RasMfEiTXFMX
lTuW9sWke911AcZy3881+eJCxN5Ie2YRjlKOVhnvK+XabSjnEqV74sfeA8eC1TMMTgasTvEDwX3D
mRhqato4wGJ0Ub8YokXJN08DsQ4j7kjPNHHZEMXevK6PQ2yK+mRnQ3J2JyN+UaLJmfNz8JDjzkG4
7ABZ5UOb27hbjYjXnGfPGy1v4u3U67TzcrUEw6pPICez2w97aYj4qy2Z8F4w253uypEs7J1LsYAa
v5KyiUQnFeuYgu1gKr+DPd8s3Yvp4tqzX/Jl8a/aaVjhGxOFbkO/YW5EQ+6KqwGrFTtK1nTO2N4H
vdyb/A1Ug0BS+1rM3UOfJ+R0dNmUvruZ4MAje57F06TpigcktRsmmlo/kk07WOV7WnT5GoiiI7Id
x6gc38ZKtjeWLBCCFHVGrMhH3f4fzej+Z858AVl/M3vpq/f652xs/v1/zuks5x+4OmNebRn6Zri8
0XX+NXgx/4Gpns3Ghh8pc5aN6fJ/By8m3rfMKOAp0BxtyYX/mtsxeKH4tjwdZhWv3WR6/F8zof/G
tBfew8+Nlg5ei/8xGbAkB6Is/OzG1TuDXDR3zHdeX2dAZ20a0ZGpXbumLgp9JwltuNDEI7jykVgI
7yAq5xujpCjPiqtUKzgV3KdqzU/J0j6bi3Me0uTCbZao6I2j7M1j03bHaSKlbzFna493T9AndfVU
aEN6UeTtqRjIiMe6KDT73okMkqxxT/QlON2wd8v1LnZaOIO1Kc5MYq70OXk1iozZSM92a8xjQCxQ
jnXE/JbETRtY1FAhAaubpVj10HnqmOW4xa3j8KQtWYIMfJpOnZ2L27Q3Bnbd9V5K+5Aw2bnKSJG7
d/JqvJvyFXe1TmINygz8OPcdlRbzjSHWmpuxeRji5lG36sC0NP1OFInELS3n8x9nFcwxvdCQVSdC
wpp9HtN31L3jPw56e5PErb33q+K6HU15XFTS7tfZLN8Gpe+R5eQn5aL4TKtxCI06LsJKy05Tvrx0
TIlCA0ZwuFbzpRKcRaMx7HOj8PdlNmFTjvkdVVsyXuCcG7Sx9zhY2m5yKwkAkT/Oi+iPlamMOzGM
zs43Ez9QUFjFot0P8UujFhX0M6eYyrMA1pAb6YCIcnWfW214N8Wowpq46JCoKSvCgzqa8FXAWOdg
o2arK04pI12/xW6bQDUs02Bu2x4pxfgg8F0J3HpImmBu+kem1zXJJaUfeK7Uv2qOKYE49UffA3BL
rxepIqcYvtYtB4RDXWjE07F3kktHQh22BgtIkAMpyOs8lAuBmhY+QsFKP/tEfepfDzTyuCa138Ah
pzerEcOx1spH1bv3msRSO7Tz9bbKF6Y8HhwZAKQ0MOacDkoTl4JmCRmI4Dm6diDX2L0sK5z1YiyE
dkmt3Rpx/l775aFY8BBqK+dsNjSiHp1E0PXFdayXoZig7+fF+JbrT02fP/Ue/EqRj+otrWm646yQ
wdxPTmARw3gj2MvpTyttX2jTcHTnVD0pAPYzLojLrmNJEjNV3LcTPgydVya3Zo3nQ84JyfigsMPR
meL3rGTFZPH8COHE3GV5b16T5TeHzC8Y1pWaQ3WzimMy9emupXO9R/cF1q5XFC7AekYYO4kVCBDr
C7+bu784nYsrZYidRXxSMCo8AuOTCwpyVQ5OxkdaPq74RoZsX2EprQOeyvJunccW5QJJ7AQTlY+u
wsw9bQwWp5Hn4VJ6LBS7CmszqeiFx3vVe92VnSR1tLhddWeL5c23iunKs5rqDHRbR7qRZzsIBR0E
k1KC6YHclGRWjhPk29rtrjK7g8Aai+FxzCiGp0SkZ7zs6ueClIbb8qOCq00c/HstM4IsoX0koF0/
lq2ZN2Gf2+XV3Kj1TtdFHmWke48hZV3+aGixcVPUnaui6qNarNZRzLvYXop7st3x8eWpH8vJre/d
j1LT/Sg7C7/rU4i3CTV6qhCx6m1sHBTqPY7izHmFbr8V/INWXHVWDrXBX7v92HJiBwVw8BSMyQpO
UPeV4PPszdcs8ZLn3m1Lc28s2IIOnlx3xpLTz5BgdxRawdK3vLk6Dc7sY9fY6P7OmIf0qRq5oxVP
y0DpunbpoLBzAlwjqjDLM/sq97rpdgYN+Gsw3TnMyhmDczuTb3nXAKPXkmTlBTHZyWj4kketK96s
Ef6GdPv12pi1MQ2cpMBKp10dWk+zSverPWJyrAkMJGuDz3Wwex5nssZF5FqrG5jVau2NtjH4mQQr
RKbZGxf9CEyFE6o46V0635nr7NwTEqxfeHTBP6Y4iWEdpcBao50SL2Um1mspYuvkfvQmWKSbVWA4
ymNL9/8yzaI89FsD0zfTeMhin059xkOtxnbzBOO62PVLW17FmjKyrW+FsdRONs2QlldNKMoqfu2A
JARgSqm+5ROlshCJPHaFMdwBVk0QFlV5iNneQtpJC0SZfjd10vIRVoy2G1djPDn2BMzfFvG+4EwF
7/royhaDKnuppP1u2NV4OaeO95qmLYHmXerGlKnu+kWjdA4Z+YGoA4GFc9uH7maIpWJlXkoQvSsA
+rENOMsZP62ytk7rXHqhJ/0ySMU4HOxUroeU5gq0PbNDBjqMeQAy04gOT+yaZh0umwLcQLNoCMRH
/+ml4H7lVMWX3pAMVK9pta/SqQsMxJFhPTe43o+5FQ0tIY1TYRhf7TSt3hYty7+kRW1exKlczlh6
8/8HKywC9ox679d+fwmp3Ng5Q9w+qClvGUQa6LmLFuChK7tnaEnjOZnmOTLa/KaMfe9LPXRLJPNp
OsyuJaOmYpcrW9VdFiMzkhjvgCidVveo1+hs+8rTjl7qin1SNOa3ZW1YbglflGZKb29q8XPnJcsP
dzGby8ZznaM2V+oRQw6692HYz+aEsbh8iTWO6hb7g6gq9+R8z6dx8o6Nq39h79oVVotrkG43kTul
B9PnYE2Fl4YS3NmSgwDwNCJa8Sb0q3yIrCSDS9+JMtB6getGYh9S5XxNlIlU11HxFT819Ozx67A0
UWzNY+SP2zyxFeW7GtbivhZx/iRnxMQj7cvX2HHD1tXqm2pxtIPMDfOqWCYd8oOVPXuz8u8XXGEh
egLgNc7kh1aWToHd5PqZSuHe4lEXmNybmW0enJloIRcnSoaxN5WV7que3NK506NiygTtg7MvHe3e
qfo4mDvrPtWsl0XX5FebkXalzcalzRj0CO3k2I5HE5ayZw97SybjCS1o1JreGtbLVO5ltSA8TduT
6pIfWldFKZ0J3wquRVO9GkEydOvLZJIE5FXdFzgM7dHVkEzbRbwrljqcqtYLuqV79/gU5dTdz9XD
6E5Hz3Je/KzeMXa81hVj5BnHBZfBQNXZh9H/PjfLfd8X1TZhoddhD4+UXnAuT9ep116P1FBj5lVM
p9XtwMFY5KrcJ8AqHJUH2Tk7D8/KnTMKl+gVz73IympPjN/I5+jj5reCBrjLD30AjlBOSQemLHR6
JfpUSyMEwwZp3OKhPeXsaoriM5hJZGTVjy4R/MPpoVVMNBiltd21ZYo9mowfs7M8jrq9RiRtrJQ6
oKlJcgApHi4du4qjTLVtWKthPJLg0tPcCf9gZ3AqBnvUvurSyA5Wwtx3HKAZ1KTjLXZE8pcZWEmx
HjV9te+xm79oh3Einie+a0QJQiFNXT/ICdHSaKm7ODOam8T26jObKnhZu2UGLtZF14PfVilbM+td
c6dILJ7R7Iyu/LJqDTB73CwPOG4qVvZILZYml6U7hBPA38HXsx9yLuhjhXJOTMYBe0tmae5UW8Se
Gex7tbM+J/7shcytxqsWhGIMVtoK0/EufC33jtIngNhWVV1v5sXN89RrDJbninji3oMiYan1ODF9
OzV4oR/6vtZCFmn8qGOsH6rSd3GVxVE4xyjm3IsljeAT0G9nilSyztSYtjbWISllww6Z3rh6ox+d
Uopbw9fUlen66h1grLuPazv9anFQ7YXU1wvGOSvze8erLhsN5Ypfz8uXmCibdidUAm7vdz5c734N
W8dV4WzGFnXxnF1bk/LOw1JYodVTWw7GAn3AcXP1PtXeeMhHqCBxt952a8f0EbzCuG58CajQtvmZ
aYtx0ZjY/LZdPYZy0sXzSHTcpSid/LamZIqMWsrrtrXbnSQ9I2htyCJuk7uBMEvtK9+6920sCvti
XijQfdcaLzzJ45mEOYbLUrwySytCp9Lqo+V22jHpJmxO5fcqqaE7xGM4tsYTNj6HPM12rjgQiv3c
ZM7ZW3/E8KTg2v0QejZhfdURUY3VmjtWlz2zE5EnV7Fgjy1m0JMmPni4+hYQQGWl3imeh1NjpEbg
WtMLQ5Vs3+fyJi1uF2M9Gg6VkWqWA96H22e6AIT2ca4O/aTqMPZW7xT7jJeGHjaEmoC4nbGimt9k
zrKj/lPS3CX+Wu6cPpmOG/0CQ6SM4W21JjvCqyB2zPZtn+Ha5xJJxD6aUlunjfZFxWXOJMdzku96
VrS7cZBrVDiqaSiqi5aGpHJ3aGK8W06qCrwVyUjqunoUY83JrgUUcKx7Uru1eRb7tHaLd7mOVH+9
uQlTe71/XQmW5y4sMT3nyolf49ZIjKA2G+u82o3n0G+02Xma25U5dppcm3YFnD/V/E6jt4twTZr0
LlO+vyOQxypDsiWya1hGIth80I4I6MeTVczOrYf54RrkY2ongTX4FSaLS/sE+Jq/gqrWK49YS445
NUnU0fjuYLzERVD0nn7IzT41g84wK0bEXn1sRLvuBpn456zs6ss+z7KjH4/tsdNs/6locvleT8oJ
86rDd2+u3X3H6HjfVmN2aj1Dvhurllww34pvUTTWweKN4yWoYdqflV2VB2cj0RgbnabYiDXd5Hw1
FfZRejYHeCYNbmRPDM3gLXi7zs9RzjdOAxrarIyrN/KO+UHkmQxYFsXG7iEeBaIPkKZ5nW7sH9iO
C5txoZ4HNoe91sMSkrmK9/EHdahStQJbBMXTcKKl9si8y4Yqip572sqxtHweCUPZPkrjRfM2glKz
cZW0eKMt9f+kMG1spopT7bxsDKfUq/TvbgyBIdDl6BOTCheqWm1oUcCq2rXauFIQSK1lB7kqPldz
eeUsbvsuIFdZG8tq7W0TIs/GvNo4WNnGxhr6Ot/hOAtFay17FWUbb6sWPbKsjcuVbawu3U3WQx17
9gujWPZ/TZZ3dTmKC4GWa0fC2fiYf9DExg/KWLqxx9wPIlm8ccr8D3qZvzHNqg/Smcfo9M75oKIR
47kD+4GeVk1YzzJYKs/Fxl5rZmkfzY3R1n6Q25oPohsPSn5LRfte6KO47TZSnGX53ZW/EeUQDuQv
+Qd7roZ7xUKAUoeOfYn8ZXkVyfqi7Pg2yWb2R625kOUQLdX4L5Ht/0ct/5cAUvx/w5bBa52Ur9/f
h/TvmoPtv/kndOmLf+B4TTyc2NJuIYaDQv4TuvS8f2B7SdFFtCQaBWdzb/8voQp452ZL7tsGYnaB
Y/3/gS6F/g9Y5vA6No2rD9f8P0EuucLfCacbK31jm1JZGYCW/yazqhKxwNzys+OaN9Ye7CY/JKnp
hs5al4fEJKL7b4/mFzzkTzgpigbcouBEA5Mi6SB+lN/zNxYNVshsKnWdHBfmCqEFMe+LpbDiXxC+
XC1eqnMeI2P4/UU/qSo+LgpsbJDziLgUk+mfLyoGbxpVYyVH2dna5VAWKWe9YwYaf/zD/X0i8G6X
AgaGiQ/tdSNbbyyiv9+fgjXXOiI7LmOVX/qrpUVwAyz83Iti3xNFE2TSHQ4ff0o9fXr8/Z1+urzH
TeJpjYoJOjf66s8wtA0Vbyptrz8WkmJwKitzL5tVuxXMy2AxNj3hSTK1riEbdW+Q4IbD76//KfaY
0FIiwQzyZ9AFuhADPlsiFBM7zQiAcIzH7SUXs3gcBy37VijSV9IFLiB7dmpdtKKLkrIbD11V2/Bi
ZgEqhgOj8eA643wgkWv6Oi0m3ou//4Gf1vvH78N5HvsJYSNB/yxszhob/Vupd8fOS5nyk5geDfbs
HL1SzTu54ZO/v95nBtZ2QWwoSGZAq8aswf604LVeehRR43CENasDNUFIwNR0oUbfcWzRIzZdfp/3
RQRPON5VnpAxXAF3uZybArvC3/+aj8yov/HLPaJrdQLj2HCQiRiYwv+8PNn0m37jNB2ZQlrwfPvE
bwLliuHcEf9OhdCn+aVqIRpmY/vdQft2GCaHgqVcLBDd2Evvob7r3wCF+wxScp8AcJiZ9ZTIsT31
SwqbJWEQS9kuDfqkCZ0sVb6fXVZ1p52q1JuAdwGCwAma+Mo1Kv0PVngf3sefbxFGjcFb3r7Dz19g
K6WBZi+rKFYnQi/XuhvMSMp2fix7pwgbt52fGr+jwF9Gw7/Wy7agxKqSSzKNhgNHsDw1VTy84Xeu
3a6MUB9Ke9S/zf7iMGrIy4e8MNoXD/rcyR3G/LtplDJsVilex1WDWzvX9BZhJ5T5ZIGkU1vX63A1
VUrtusQvH37/Rj9R9j9eKGKxzWwMs1e08z+/UE1NMa1dWh7XjT/pjMQxDYv9J/vvz18Ny8bQ+ViE
YaJK+zdZB1pGd5w5V460ZclXDfirjeVwUv1qv3uF/p9ZXLrbTTGy3WJNOC1Q1n2SXriIENK153Jm
1SRXqCDO/LCZNndWf9gOPh1H/7wS2yTCP+Q66D9/fnzVLOrEHIbyCEUguSppRR9zRy8fVq0bzqOZ
lQ+VkWb3v39nnzfp7fY2RQnpeT5b0CZB/PsZgbLK10vsPI4S6OcNsM6jRy06vkS0A4YZuKljPi3+
3L4UcgMbCDj90wv9dCJ+3DcDUeqSLRCHk+Lnn6BNW9usb11Y42qUvjgNhcNYw6zCJy/+g7XzLy+G
HtfC/YBF9PlQYtJZOAL86Mjk0KZx5dCN3bK+8KGIfvn9o/3V+6Sl3KoibAjIpfn5vmqPqOiuEi0n
fR9fGWIwrsZhns6a6LyzZRb1RWoq5/j7i/7qfbqCWBfsxzjyP3tJd15R4iPhtMes09XBpAW/TzuI
dIx0EZnl68I7zCYxl8HSI/6GDcKp8/uf8Kv7djl4XZvxs+Fan7aBdfBipWDeHK1Uh+0I1HUiZUbf
NdlwVyW4IQWlKP90tv3qvW7J1ey0hCq523T97+t4Uwbq3cAiSnKLVGlkEIAQMDBhzjjxn8xitzf3
aVtHVYYwl2PUQej6acW2VIoeiqzm2HFmXWdV/6iGP57Wv7gILmVwBihkkDZ+FlBWjIzstUpZPsnM
JNhoNQKitIRG8/ev6xdPjrxvmAkYj3NXn59cCXEKDjgiyRm26FORgabDRoPMqAqzbv+wNrZ3/+nJ
EQVKBWK5WBzAUvj5NTHJKRRcpP5IpSIOVepnWCDrnOwrENwF5B3tNh4blYE7Oq+/v89fPU9M3X17
u1mXnPOfL63lbIVyrvtjiXVD1CvrTcuneff7i/zicOKg2GTZHy4On1eGMnFnkEXSE5Pklg9WxgVk
NrmHhmYmSEv5Jz8e4xcP1KSLQ3gIhYT9+9PH1th6nnV+1Rz1rlvX0GKSLHep2/BpW7JRVbhqxXpr
uMxlUy2PkyhuvOwS7gA4rEozLz817F1XdZwNb6PTj29sWMoK0ik291PmaJexJduX3z+kX6w4c0sK
Rt7OIAn3jp/fxDpZXSFqoMkZxcTeNev4apkG51jbsXb5+0v9YjtExo4KlIvhgvB5L2rSpSvx5GuO
sZzSeo83Wn5ZmauH6WA33I3SWE7ClBJGzNjYl5NXJf/5eQMXCAEjrS2N0GfRw6iv7qQhJjtWVjIG
FWqXS2Np/Zsxa/w/aKF/tRQYFuKUBOy1FdU/P1b6Y2erVaqjRcl4nmvMhwcH02fkaav5lCB1ySOP
meFZ6/547Pxiz8dMC6skeI3uv5/hPpEM7qy71QdyeB2vFA1rMg/nhKzF/VCQbQQpMflT8fKLr40z
DmkvXzTn+ecGarVSWIxlXB01pqdPQKnarccI7ItnNvkxd6o/nWwbbvJ5+8KkCa8Zi+Xr/1uWZoLa
GKNppznmJk6tR6j4cRfkmZb+4BBwHzkQSdEcfX96XFsvvvWxqBqCNGsQVyV23v1oLaN8mHJBF9DX
i3uADWHCg57SN9vKqP0LW24GU41iHuNhQLXDnAM9YCcGXILT9vn3H8cvvkN051C5twKF3IlPe4fp
6IO0ajRpooXyGbSlY0YuQv1nJpPqDxZQv7jWVhCwMgXvit7z58XpCq9l/ldQ3DpaAkV7WvdrrwFL
bljEf3xbNj4GnMse7BCQnZ8vtUDyqhexlMcPxGPQYUTosadFRMzlx99fakO+Pi0IDM0EMMOmyybG
9NMjrLJEm/Q55lCZEzpq6ZiwRDFoOxh9qX+rpYD8afV2s95IvJKIEF08B5fuonwYNLD/sGSd3S6e
Wi+l21aP1jrD0+OVQDlptObt979WbEXQz6evxdlLpa0LmIaE1/78ZDprGewF0/JjBVviop3M9rVE
wXTZDnMK0TjLkrdRT3s8CbuECY8Ra2HTi/UucVNiL1YrCVNDl3d9I+GxkdB835TEeSDYHc5Opry7
yavnA2MjpvmxU11MTjb+oVj5ZAy+tWM0mFS27KiYsPzbfmq0q0ZVz+wCyhN63REr9DC3hjiwsaa8
rBhcXGt1CoIh0ynUE+NtKfP19PvniAb9Zy0boAUHCrp4G1NP/H6Mz94CXt0sbZYYzdGVTC9DPPAS
IolqqzfgIbVwtrTxxmV3gtcxPbl5wYgQAo0e2XOa/RBF8zT3Td6FwHHyYZy1jI+BjA3oBLAHsEcL
UUw4F5Ysb1Tdo3FGnjJAPtAm+21Ks4CUogvAm6gf1H2XJq/1kj467ra8zPmUVP6BLNE66LQCJVZc
16FZXOg1rPSCKYI/RpmPIwapplZa37RGf5k4+WFol0d9rkLlfxOzjgc0PLsiv1smdQHlfz016N2h
7rz0qNuUv94sgBh55NTOycuhqjMJAEpZTmvfPXkaeTmTE7a2dzmIDM53f5Loc0xshKXs9nlSntRQ
vY+xttOr/mAN+Ymp7M521Ysph9CD02kDXqTkriVtERK+u9OYGQVloR3XCa2JXR31aUh2FtyGwVdQ
y3JpMhG3v41oUmEx+V8sPY6K+tZMmBxRz6zlXMCJGK4zaSTHetUuFzu9t3ofZUNZv9R5GUCLYf+N
30y3u1sWKwTv/gqkEbVC37v2JQKC71ml8RCTL92iTqklrlt33W9xeom4UF7/Mi8ALAS4jXGJUGEq
Dtiy7ZYqQ3jo7SA/wShaLnptLqIVi+hJ2ue2bg9Zdz+1F4Nuf1XOd2u1VICL6w3ixn2/fLcaDT4i
0HTotOLstPq7N/5YhXkeB1gZi4iY0x/K3iYhxj65iK+derggdRvRiuk9tQaSAB+Id536K1E2LtVf
cTY6475EAO6WWbdTTfJFdM6eVYzy0mIsh92A3sV1gM1PmBRERg8LKbWj85iwnEs3h/gzhLJqIycu
TtW67hGZ/IUwYm9rCrH7HF+7JLCug/OI8+V3kfZIajAZKbXEOrh2GpgOo65qeNF0EfhYWgf9on+z
q+bahDxLRpB2sNrrob+YIBYyDQj9dmN0aSdgnzA17ct1MCFHcMzWzkUinStz9mHKTXMI2fbc9QxM
TRo+5ZOkoYdxbj14s2YHWllf+VuMb1HM8CDMHOVUtoO19vK/mTuvHcmRLct+ERvU4tVJuvbQKuOF
CJFBozYKo/r6Xl4X01Od3aiefhvgIlFVtyrCncLs2Dl7r20XzRezCIzb4lTjnR7KADmcWZ2w0F2c
BqdCWk3xbBD/zjL5nK/toz5V90bQf61Gu1s5a4CE/M1QMpSdERsD7/ZXBjHShqUux/wl19/qq3KH
1yTLZyzL40vQ13st6D+RqiDDttuQkfhP7/eHpDE2ltZ8i9E9mwl5kB0XYcZgPHYxhgwbwIh/Ugtm
fTXuUzc5NEXXhcwOuhMukW1pDdBBzOeg9qK5cZ5KZ7Q2Y+3wZVlBgpafYe5yxC6Mix9qdsUN4SoM
+adDgx/LhDNa2/5BpyerK/GwcgFlW5xK1hEQFih883aKxnGUv6xFDNWubISFwXOm7chpEX/xtkvk
pRTOL7N2N16ZxzWCt6WWD5ldoO10cz/C9bepUivuXQnytMdEk/jUHswpNgFZXsXguo9kmVZhuzQ3
VSc/R0gTL37fxhwptq0efGDFPKPgeGj75p5upuvhbqpGe9rnQyr5eN6uRp+F6vFcL3jFUgJVUk2l
t3iccZwW9jf23ScGoTeO4APLdL86e9VCMlV10UQr2nXOiQCAxb1efBskavsSbkSg7Xs13y/DwPzb
e8tZVpPAATPQfDUrBUCDNjIyvLXDDSmcV2f1jMNi2onE/XSSXVfeIk5ASdcOHpSsHuaaVWEa18u+
f0rHjrRux0nN2zylgg+X3mvXsIN3Me2wBjafjiBgPGoSN4sGD/WFv+DQUWvuHZOg8J4NG92Op/h6
q90EMB7mfWIafTy3RL9jH2nKR9JhtW9fJlA5hrwcf3v9+rAW9Y9uNGaEmW+NxYyodikChdYlxUwH
U+AD56l2cHLd3gxF492UprbGzTLKJ/x630HCG2LJAE91r/fVxmYQ9cwriqjXKoV7MIN+vLS+tqpd
aVzVHSyzt6loS6SuKDfx7ibaU9ss2dti4ulEfQ6GSTiz9uOYvYz9YGAx1MHeDGcnAwIMsTS5rVFd
UbrYNUgSv8NxJQcE+IPsnTXWVpSNuZKo3hNvHC6oXVngXZWMH0FrFfp2ZBqNEnN676EvfC4rv3wz
ONXyq0NceejzFrc3XbtipxJLlBu/c524nvr8gRNciX+hHH9RRldfxjzMB8YtFnryUr4E6ag2i6Pg
SdVBgrnKLCT3aBIflZ089h4vfFWSh1vba2BvTdtv3E2O0+G2nyrQnPM1Rn6FBjxu7KDHNFdmZbMV
8B7DmbDsyFxNO/QbvbnT2ro/ZzQxXjOXOBS9S7Kjj3LroFm1vq0r278sQYWhrQY88su1te6w9te1
R3PZT6fxzZPEHSMLEkcwCN95NzrbZJitfeVaHA4d/9Gemw9vGKp9zaHgcRiL7snJPWvfrzQMlNnM
FgHb1XhTKd0u0JxbIu6R7LabrjU/OT7398IqABWPdnFkqmMeUvzUKLANLV7pOpz1RMRulT+tyZjD
+Z+GI6O7rg5dDRV4nZsrelgsWg3Erzjrk1WETTFjWc/dIBPbDtXfNjFaFw1Z7qcYrZlsbtJhVAp0
yixbdruS07y/6EMS4qYtQ84zO5KX/c+5zQqO3TY6zhoBYzEnTihrAQNl9bGdr2V6VivySc8T40Wg
Shw2a1aOUXqFOSAXXPDNYyw9wbnVwjrDl2uMjv+OFpa6Hc0X/kaFyYNn3DhUFIFgFUZLe8EzhtA3
WV87ZDq7ec6M3yTK1z9J6qTPmu42n2t7n2CD48hHEb0zApVuQbnkt/OayLNXZwLaRjVkXkjTtwkd
t+XvvQmFIsrKnZ9N8gbUr/4pu2ze1wIqyUSN/IBZLKUc0sx4LKca5+a8HoEIeWTMO5yIJmlQOw6j
+RuRFd5pBnFRr8/D1qnN1163GJhqdctcupuHFTmW0JdTgapLQDWQXK4GGgY1Ses9AwlUr3ZByyGF
kzDGADrqCne+Pu7nwVy+fG+uEdzMHGyLSW9L1DboLTHXs/Mgz7ZuFyDt1cap7Pm+ToL1FeyMsXfq
GW6up0Z5l1k4PjaqnbVPI1+yXambArnKWL1IwW4460Udth3PWoSGEJupBa0lxNxn9eFYF8NO1Fke
JxTZe5tz7dEJkv5Jc6BM4LGFgcVDbMo7gpGFFi4CP+imqBJ7m+pDwW7er1cp69SO2ZajcXCeKygC
ukKwnKXSenJkQKnEfS4O3Dyz3TZKjru0qKpvl37t44jd67Ovf+aJ7HQW5/I3YyryRFFxFtN5YIGM
gtx27nuLxXf2Ei8UqDHDstS9x9aogtMwKH/jpW6NfG8aWcyF1SYfLtSF20Hm9XFqxvY4SFsDx+Xo
6s2dqvliVIMbOqM4kWJc7qs512FzW8XW6tiolwCovtF27Y7XVm1BJ6h4XW2+q0Ms+VyO2taoXPvQ
LsN1B+E4+T4hKEHlzaTmMYOxUbyVGgCGwjOHvWFPkPWUIiCzHZbfjibVRZtLTMawlH45nEp2DLfz
e1M63a73PflYms4UV54mvhe7Xl/klJdx29a7wTTLe+XZL30nqD61aQKkdK0PhTkvrF5NQhWsChhG
VAzJ+MsubfuifCc9VpZy0c8Vk9zMKEMPzmLpiMAZ5+WhtlrDSdpd9lRXtVFsOuwa52u1cNsubtcc
1eA4Zsx/QBBSOo/cBOI77lc7v/pi8FVVWsPO5gR4iHSID0/m5OnbJLXmp67R/F0ifIJiHfQECIFv
NHvEuYlliqFnnQ3+4+o17hIx30q0TelK/0l4c3UPbk+2oTQ1ke2mwaBR0XvWb6F36dYurV6P6qXN
YCY4IAwqgQBTCny7yRJIbA+UKFz98mzr2n5h8vxp0Xo8oIXPGebYzriDrB2AARq78jwua/8tklYI
HMlOCp7HbiXj8IlOXZR6WO5m6iDYI2X9U2rKuJGucJ7HoHbQPBpjipYvs0pKISg6+J1HFWE1gwXa
1K66x+lm7le/aQ4mIlq8YJl5WjArgnhyxY1crOujrdZTV/E1QVPQKYMjalw96TiwbOujpyUU+hTm
4aL1WGBB9RfRBLmbddapHnQK2dh2hESaI9v1xIL1W1hBHa9UK6e+TlvoUmP9Mc4pD7yXRrLRxsMw
BAEemnY8p9ScnDktSEqDl8b07JfQn5s8krb1mY9T9wq1h7PJqoy3rMd8MCTeiyGNNfSL1twwSNMH
3OmedcjmgCq2qQqc40G+d9dGxOk4DRFiYm2fTUsQGUZtnRNKBHOaGjx3dBEpPM1lgw6SDEGG+OHC
sv+IoqLa5WknLuuQk9kCGYDkd2+0bgsQVQ9WMa03mlxoXUzBQFP6aquWSf/YIc0YwsLEjIj9GzWN
vvi429PmVVidFg0T2VpzTkub9JS8C7PGa7bV9RL1XrHQK8Ef4mVut/e6KY2t4o3dj1W8NlPjiVzT
lQ4QoJ0NA1OaCEZaZ5e0d1Fu1ulR79cPX5iwEHp8GCZcsL1RN2OITBgvkYb09YEC58fVquZ9XGvO
IaJ7Vcnc/fK64JO2whjCX/jsDdbfqXAyjjTGO0iY5s5iXYjrtFofvGJ40aYk2eYm9GuhVoADMk+X
XdpWOPnMeoX/4U6RQoFMEUKPtQuG6qK7fRDb7tDGSVt1Jz8AqSOaMtimyRRWfd4dbA55F/pR8Cs8
E4WmtRjYC9b0FdwAmPSKFoBVPZWL4NzQD/LIuRITvJ3U58Cq1PUdIPg0sT8VLj9quxmfpckfFJsx
CRjZr6x23SMnXDsyOjfZ5z4Zju0q/FjLIf9gC6St4FYBi8Hcx2ZVXwvN7rLkCitlN7xAw+GgYjnq
qAe6RLAMRSQ0jCwvsEFlAX2HBNOArbnP+VKt9UZqLfEAniHR/GJnAVqUIhdWmnvJy0GExtqMu7HS
tB0+P0x2Y+VhDZur2zl35JescRR49fyoyPvawinSt0Jl1aua0nE3zfYcm8301AazybxfOi9lhhu4
S9Mp7oupuKRaEEQ6hhG7Xo6lLvWDWU76TQfvYidgGO2NNvU3Q+VnUavJ/rhyyPuaMkvfDm7eA0nB
QBcof362bfBLXH9ScMhKOqL3URgsrPeMw2qEc3aNy2HiCTfA5AU0p7sqX8PcgQxYGiUtiEHL6ptg
GmRcdKDhzKm1b/3G8g6GKL+MPhtehqS196zo4zHpBianeGpjWznp57SA8nLbWiCJsYoXejXqo9Pc
5j4ALfZmjiDPWqfeqcq3TsOU9BGiwQ58STAeMZkRxpbVtJUbe5bkBVk99668ek7FWP9gxs4iawHW
hF9CKCbtmb7XzU7cBK5oQztl09U1Ol4aacjHbqGaFjjBtp7R6BG3rAyF1DpKcJgxweTvLK4pLSLD
R62HF7fth1DLCid2CJ/LC9+k+MTbqi1lt62mIg+tPpAPc1FCJMxYC6eq6GKJUApvAGuPyxkmgvfR
XFxQEHGh+5yZg4xMWGNosVihNUM8nVrQ8ijss82UF+NlwR9057mje6Jd320X11p5Tt1jhz2yjgJr
am6NzDFuayrAvUZVd/ALhftgsJJtj/HloeTMtOEXTNFA4MkGBRd+SkhR+1LrESTokl5H3+obP1nP
ZZN96otOJGKLiQXz+c1YU+CP2vptt0MeelVxAZ0XbMzJNH8aMYpQtfVyv3pOuTXplr5Z2aKdSkxx
5maZlZNtdFc9J6NZnzGELJFw6pthHN+RRWAp7/XXusBhoKmmjJQwtY0p3SHsdYwFpYGvx4ZxdS+R
0iNW8HS03qAW8ZnS10tsdTRGM+Ng3iY73cwEb/tcxMJOgpfJAIFR5tlX4Uzrue0ZXUHsX73QyxjE
2eOw7JxVVN8jtdV2QOB2MCBd3E1kekamyZrr6RQrG9oFuHXaqrXf7bHQN1NVajGAwupZ6/vk5IP9
2MJHgz20GDiPhwRX05wut6gHP8EvLZFaMwzlnfBIGpZ4Y1Vu7ANh208KZfmmrlwZGfTOabdUubXJ
3NJj+8hXwJDcLXhxK8zHDHxgEJyNQtGU9qZmN/XzQFDgWj+Tm1SzoTRJNEqrOE7IomjoLPiNYP88
4YzbLc3UHwJbYGIKxu5jUMDq9G6+aUo86lrNw43BVN67aeV86WX7YtpTfcY1K8NsgdpB4HV2DKrE
3eYeNoHCzbBrzm6vzl3S9I9LMUyhwoZAFEw507qUc1acrGQp8AyKn1VHZKIqLYVe7OrwqsbqqCeM
2OiFyXk7WMLc4pZeo7wCUWnUoBF8RhqmRt57qnq6bLkq9qZjrz8zFelZSzzMkmty0TJreLTcgk7b
SvOmsnw96g2v+SartAmtVuupDnjzAuE71cZDI3KXoxRD3Mnq+Opl87RzbHlUhWhvhnSibVzO71jp
foss97Zex0BhcroFw3ug74AEVccZS4S9KSXJNww+jDoEhjA+58EiXks/76BB/uQdQYeOg+HJTJgW
0HqrQs9cq19p02aRabnq2I2TfSzaebxbzYUtZIKRHZtJ0O+T3PBpdw6pu9Mrww7n61leirShlecm
D+nE4pWka7nP8HI8srtCGJB1EuVgwcJEFnMDd85utmUz8CYVgP0Iqmh7CsamkO9JNc301oaETlQh
4kFl2JwdYzliyPrscMkduylIdkXZMjZA9Hm71FDaNiLXz44VpGcyHaGu2noTbLsMIxUn9E7g2+WE
YcCYgYuyqTF+YdlbugIsK1GWeuzYC/4ZI+10cKBaK6eoNxf6bSUqpD5qphWIkDM90TKutw1Dy4NX
FHfC8ay4SSnBxcpAx14KpjoF9lO9WYsD8lF4Lq0vX9aqWTB/Ju2chhzwoKFhGVy27tAV88YxlIFp
GsB1rLLsgZ4Vw2EMPoNcKAc9r4A6GcxuBOXICFNGMlt+zXST+H2ywxyvbuak1ENTrHZcVl5oIMoN
3ba4eCr7GDHJbmw7G/bMnrIttra4XV18vQns2bUN1GmygquL3b7rpqajS4NLjrOTfNZHG8CYPptk
0ahMi5spmV+Zk2dh5XCSbnS3/ZnQ+nxgN8zvc21c6LnnKWBeKXZ4v60LoRrmW+16pCWmVNrWpoKr
91uSDbzzEvs9kBIbZnBlteEhOBh6UR48zTiljfNa9359wIYio6xVz41BX7y04cMGWMUip7XXuAr8
4dfoKtffLditIBpA1UOoaju7yUucR9qmRVRaqt1ZslSXGX3yUWLQ2QrTFu/0+tNiAwmBznI/SqYc
SR97+PN/TNIrb7SRtB9OWkAoqPiOiqf0RGXQgDDxgn1vp1rYDeQZVtWqU8MO1jMtBVrMfmOeOuH2
F2ecvbsgSJndTwFPYeNThyta2lu355XlOIVhGVv6/Zpk7t1M8C0Odzo6Ttqpay3mnPqZYD7WAkt9
gAUAcQIJ2PY3M9fwUR+sjNzBJXW/M4RtGeSMrLsDC8SG0TFkGqgbjolK+wubNcM7P/FO7eBKplaG
5u2VWVSHK8XD3Hgt/Z3W6ZO31RPNIfdG/XDFbr0Y9Ji2xVqMAZWEUCyt48oRGVXSe5cgNs8zOWwN
HToxOJgKAEs/2eQQe/mr7lvdo9HZVxhnR81d5tOahjMrWbMJVg1wXpAWzErSHJBO2iz87M4dqzRa
ADFdMB57oMnL+WsQ+EXdVlwxG9eBVNKs0+2qad19kxTmqUxq+ZQbaUE1QW73QtqIjFvhjiewDCDL
0nxQQAfWgPnJimH9m5iW7gxWrPrUK7cJAEbP+d24CDrygEIy91wN4DE2ftvk596HSLYpWuWLyJsz
89XOxvanVwX8S0z89cnMfTZmTFy+ttGwa9/VU6bYejlxn3X4ru2l82rNDI3Jcfdtq3vfS4aZYmVd
/EmXJvVP1GHu3rBs9tVZM0QSqsC40n+Lrj5JF2JKlPVa+6Slwn4Jymr40msp6RbC2wcSODjBzcRS
9a56HSdhNfJxVa5l51Qh/S2gqb6UQdH+AA7S37nJHqy6jDDRydTsjRK5lDA9/RTfrXs1sffETZ4T
dOb+tudIR/++MPeJsMxHWXb9zQIRtGJnzJYa5lljX0RfIVuY9KGnXsLDZUVCXR0iQTo/16uPdr5t
Kiwb9l+fy0pGJ+xlrudbCsz2V7/MTrDBOMafcmDFg5XCNzG84NZC6nRxlACW7Qci2S+zNz83CYjj
3VQtwTHv1pV8RVcV7SWtPay3aGOz/jFncrxPEx3ftFehmMnGUfSPYy4LY2tXub2tcub7YGCt8pFZ
ZVoccKuLLBwYwFqRzjQMWGNVW5slCUj8Sk3e+kRhfIz6nmkrG4JAP18tBl5fP6lOHoixxxbiy06q
anbiwVNckH7puaQG8tyU8l8a9panNDe2aCeoLAjv5tYwulLAyeluhIm3lo+0NNI32vCcoANN2ltl
TDrZJ15/pH+egwjKyxd9zscCDpsNVUVrhl1SL8NXP6nhxljm5eg6ucpOAcqfGxqy/HhAStior+IV
qBA8p5zoExgnPJghVi002YGSv2DRJ+BqMeZ62DS2cOTzvZ+4KHpqb0k/DS3Nz9iH+34zYg8Z486l
8QQzngMStN/RHEOJDAHmJlzTR69irh9m4HCrCIAKT2OaOEhWep+/7KwkOyta4y90BCDRdZnsWCzK
HhBL4LRPOZljX9gvTY8WnaV9aCYKfaex2ie6mhqHu6Vxo8wvLA/g+Dg9d7rVvWL8BAZn1P4LZwb3
xrPSeWXUH1yazqU+AA7vssnXGgPFnvUKBQ31eAKlOgpKmaptLnLU1b1jhvqsUVcOLKQ3vAdDFc40
Z4swVyVydssAbR+ZMmF4oCwfzyIQAv1Nwn/0od6g1qSDxZPVjbn94tOhr/FvW9yINncYSnR6yc0E
bnUaM5wa1kKw2QN6P/ZdmsHVbYbRIWpHX1yCMijvgqFOyq2R0FfdAKoYvsD2NDRAK0BFiNkWcUSs
6LxYbcVDwCj0V2kO7rdrifwsAN7Thlwmlgd9QAA/aLZXbUpO5ozVlyxfmDHovDxlc5Xq5hIIeeSU
TvAkYDygywl4AjXZchNqxeRo28N6AZ+ZO+T21PDJXtIxMKo9ParpWQMStNfRut1aDAwe0wwdRznx
4LItJBfhueXjAq3wqQh80R8zp/e+OexMVdSMA+9GNuBGoSBYNfwKWkNlNiDt3FFHAzpqAGA2xFeO
6Vu5QM05wKY2+wMReuKBragFY9QVSX5wF5XvO99LUaLwflThxIjjXZQ82gXTqxt0KMMOemaxhW3N
qlss6RvTKS6nZ5hLfTv1/kLRIdI1JiFtzbd/aZgUYsgfXKsNIJNkZLl3QVoAB8iv7/cgOejc+FfH
T730xfaqa3Q4ZNcktBC3yXrPL+GHBsv0WmLxxiUVmN3jYC0To6gkH7b5dWWu2QC2wTrPZ91JsOHX
jXwASj0zOTLIHaGoZwcqXP5vOs4knuf1cnF1v+MaYAG5672kcd6LsivhIuUCV/dMX/3aoeImzVU5
7JpacBjqqsr1w8XM3fKW8Ldx1w5tc9A12cDh1/TjsAruBZucdENuME1uoIZkOsz8GYm1YG2HZ5nc
lo7LGpnhVKePkDQsInqrWS8cKfVdmSPscVJNPHQ837ftXCSXCadiPAhn3GupwbBspqYmRHHlIoEG
rYaTNzY9rOW6ptNKCFSiHZdKL5dN0/DAmUBQbeDrGPxNk5lrVBctxbZOl3QnGNegwFGrv8mtgpWk
9nzU7RiycLoMqn2apcG7eIWs3Y6SYByug7tP2kALC6vq2mjqGui/Tu8cG+YJTOx9FKamIZ0nm6d7
V/RalVKXNc5HyYZClYzleS/T6UKMWT+eGYWyZQ0ufpPaxgBB8ZDvgxmjuspnB4WSw6MyMqENpc/k
A2EX+4UulunZ1geXurFjkyLpB62ttZSPFFoaPHs/5eEd8oAZpZBEpYSTV7JhUh2aJ47x6nZpR1Cl
UiCKEH2PoyufDbIFhltlQK/1a93YuCgmQk2bccPIWTsqNfVHWhN8Gweafh/SGtf2M3wKcJLeyBo/
svzfKw5HIy3quddPecC9u1kTAwONNtFji+fZyLQLyoOm5MwimbTnwPH/pT7+Xzmun5qK//2V5/f1
f/ID/yIZ/t+/+39DSe5+N9fgvf7PH3X9NP/xs/7/SA60kIT+gx+7U/V/zn+7/vv/8mIbhvNv+BFs
dLaWYyASR445/e6Ha4DfNU+Q1DXEzbiysNH8hxfb+TeUmw7/mKkzLhfbRZnYN+qaJ8h/g10EDzXW
4quJ2nf+N2bsv2SyfxOLXvXUBD5Y0Prh0KKtufop/uYeXqVGRpsxVYc1mxF0pM9aVyxxmgA2cYPl
ZUIHsQnyczEepF4VB0a1GLdXebME+f9go/xD5v2vT4LW03Qth5XR/sOCp3rBRDYBvyiL6QClllmR
aWe/nIAG4t9uzt2/vt3fI6P+2y/NNUSoYnoITP+UKbewKnRRKUiPkKyFXcfmbJ7nxLX2uFGNrUxg
sxfpVN5o17VwhQIbu12Zb1cTm7WhmEf88wf6Q9N//ep4dYkl0uly6OafBlLk5M0S6HqJMAz8fYok
EY8C6GBpH4Q7eRGRtiICCPL8z7+W5+vvQuH/8mv/9Mq4BeUSSq3DhE07rB1m5XjlLYpO//6ff9N/
c2///gX/DBmkXyLKgrH0QQC31tJsBxAGJdYKXDz7H7+V/odsF2wN3APd/eticnv1P75X0gWd3lNJ
HLQyoYj0Ci+a7KSMWmIXZOe8mAt0msD4AbfvNFqc0mlA5xkPtv9mLr3YVTMSRn+b+JIOjx0FRpMe
kGiVA9FcVVUXN4KkVhJnzEimQLQRh0WTrjUPjNaNO4X7F9aJ/enk4raFzrxpcuMt4eZzBxnwonqA
M/hcrHa77d3+Oac4C8dRzXHFMSoiy37aBFnyiwVivCd7l6m054c5O1s0m/5Nki9EdVlJ89INNtuD
GutfZq/dUF01x8UST7Cvuq2Tj68aOkJ7yby4M81Hg44gR6FUXJo5uNCaoEhl9JUIUIypM22MGcWo
ItTMgKOWG8y35Qw3vEt5EXuhnl0SFDYDRJKYIafxGFjyBEOxuGXWR1wDI8NywYukBHbzjulliQaO
Gc1vv06/W2OGA9CXuwGdF+/XGipN/PJXb7uOattMtNxEOkUdGC8/o481VW9G3V954FDH9F3Tf7nm
pAELzRi9dUVzUA3H4VTv8bL1dHcac8868TYuw21WmL+LnLlq57gNHGdkl/CuQmZHijmBSYyIUntZ
Z9Qjk/WcGvOOB+VTS4S26VviOVT5zqSbjIvWZyqD6rMH7QiVUXCRWI4AmlZnR6UwvBJ9NwJL3HSw
YlEblDnTaPux6wZgQFl7w7mSSbfu6PFYDOm1YL0z0dJtFpt/oXFfsKtD6QfYEEMg918GytiYli2B
a8hl6YfDlqyXnUeD7pofdYXqAfdZRo9DZ2PC0/UdN2Q1f9HM9dPGnPpa5NOzsxrzhhPUArPQKaMc
ZUw9Kg7mIzNFb96DjY9n176n1TJv6BTGdUsHqf2a85iJ/kYVy31p6IyukGF4It8MyKMiTQxHqizU
CW12EkadEhqhA6mcHhLNvJ+Fkhzpvduq9+/9VjJaKzWOmAPHNqOK1yF7WHMjXOZsijgy7wkNeHFT
/SlP5JHVObRGHXoa2Sv5q89QGRaDGdSHdP5OhXkuTQqzudyVNO6Vgx6CqWD9qdtr5IzdwU8QO6MA
Xcp3SU5QBh5+RCyRGo8pC3oz2TGwsg1UNvSsOqKbt9m4rgDoCVt4PUoHbgo1aWRShSTVka8zy6uv
Q8zi9UubO3CIqBh0xz1WCAXhtpvaxb/OFdXOsosbVdZnCT0cDUSqdqn/kGbFwSK7SV8h8HYcUt/T
fqcGvl2hzqq9LeS4bRBJr+274y9QRT+k+tbgD6lpDSkrvfyb4BhCJe5S4xk01Kaao1ny2Jp3cOz5
S8zomty7IprS77zmuCB+ZgidabaVwzcORFo6NJa002COW18e5+oBa1iUBIw0KB+JX5kqJ8zQHrrD
Td05saUhHgZUpBUm4NNuywQh1oI3od7LOfKsZoOO74jTP8xerzFM/fwww02eWyKIphvZMGYv7di4
CvghdCIuZS57WJdHrY0aUz/Z1zl8kWyC1j5meoDTQKJFxG2S8giPgKn6MVSNYJjy5VQryhy0x/1O
Q93lp/bWr8StOY5hXnOFCaYaOhVfr2XV1FE2IWMfmE8MvJVXUqZNU4nXNCA3o8i3VmU+OK0DqvoR
wGM8+n7kSrmDvUZjQmwRAG+vYoUe/UmdvMFIQq4fr0GOwgCVv6iOC14ug7ZD0eFtMJeTb35kHSFp
MMZo4qpAPw/C2Ld69+ICAfZrm6Cw8le3IKp2mUro5wWzg6OD64T9R6BASG7YptZjhaSn77S9uIqe
r4cCJhjuAzpeTm34bHBNmGSa2WDZbOdjnR7R6FzXlEvNjNO1b3PzHclAWFUGP+ViNsVDnjF17j6m
+jYF1bymX/DHtoHbRTZDxbyhLzCDztKzCGBD6CU3NA5BgMOtd0BTsSAD7m6vH7sFtLqjwOWG5U4Q
wQneG7l+mDhZbxsje687MMNZkhP34lhgwUogv3nqv9G8c8NqYBRiiWVbjCPECXTRNI6ilQ7wdq6a
l6pLf2h+XCb0ztDHpseZEKtTYgzoS8uiOsqRedj4BJnnxzLHu86IYAfsNDv1o0zrTo2ubeaB1v6E
w3vUyt/0PNNN3skb9qyTnZffzdgZ+yxX9/iEzh0RdEaP9nDQ090/FzAQdf5TscRiauIvtQOSTG22
v//iBcroPQ2EzCAgaslNypb2IU/2fmDUj2PFUApA66lQA6w7EAwMGU0P4Hbj6/opcKd2Z9hZdVrm
dqJzNde3/qJhE20PwCW3BlzTPhvjJMg/lsE0SjYI0X8na2vTO2H12ZCqV42e9dRq7uuQ5CIOeG8N
+S1Lf9ssOXXBQNv+ifAHhLC1Nt8kZQXLsDEvdn4IgL7+GAja7ly1Vh9XZWb7a5W3ZAjG2dCECI75
KH1QMy7XzOjf2TuP5cixLNv+y5ujDOriAoM3cS1IwqkjOIGRjEhorfH1vTw6rZqJDgatfNzDzKyC
gwCuOmfvtaEZX02EiYX+s284uCLafhE4N4piLDtNvepNiTJBK6HMO89TBi2aABh7YSAh7fonCjlL
9GN7xPreG14ilqyku9fQUR+xuJQnO+VnGprZp6CsgC9ZARLODgFAMJ3jtIJqfAvGKH8Ox3zTU5Rv
aqRWhoxvG/o6q3FMv/UChGnX2+j0mE3S4Mxym5w15X3iKpCJq303MR3kbzrKYi1K2pMni8feCEwU
q9VIt0+qEA3RWwfAXyUzvD66OgUguuWoFao+qNZQi+1l1jreEYsLOYS2oyBUcmLiu/KSdbdLkJgn
0ws+a0G1FRfNru8VwTG8ZykBbJO16oj8T3vO9RwKcqUeKrNQron243u1/RvpFYDJA+eHrHwaiQJx
c1YW0XJAdbSIRrYlaRbmdIZH+8DGC3C7l2dLu8JSmfrMyEwhzE1Oqe/JE9yluVG5JFQVqzLLt7Bg
3iOnuGEevBom8ThO2iFTzb1BogoupfTFkOoTTIhvPtXrZT2NZ4ORVe+xZGWrWNfLLQ7HdoUhAmS/
hWEq7asGikRYvXj0dIm2GTTewEDNjTc5KbeJ07fv2Aa6+8xwns0UkUX+K0vP/ObjDMcM7Z/iRrsa
RGLgwupeJyvS+NaK6DjklL1k57mT3ywp+6/HiSQwnaQjtaWVGFRJtww1AosbPSiJ/MpW5JY8D0nF
DsPovtkROMOX3LMRX05DTsJqiq8BXCdmnYVkPonXtqImi848i48CnXSmxQjpE/lcjENtyQnvPa4t
VjRdpv3PRDeurTYL7qdCU/gUSp3+N1+MKl4h80bxViuD95j6vLOWkf9AAat4zdTmVQyFG2QJiqXC
2VsihspIFM+iTLuQv6o196J+yXrmh+XYGuOiF01+U2nt8CwH7YA0W55iDV4tCtBpVUzUltqWpnNy
jEsUmMQ/wTneF10WHjLvirI4ZSGOCop5rSniG53NGER1KGgYmTImcK4vV7b5ojdRRQ3SYtfUjmvF
89t1YhIfXF6jws+W5wVtcrYtbjnyTLAEMYwY2Hs0sImXHxAZXUPawkkHpkgma8c4pox9R/ylRRts
ShpVM/PNaHEqIsp2yudOe8tr/v1AwzrFzJFt9SFfZ4idaReYcY+dTnsuKEoSqdDlBWmeuGMIGnJC
yKkUEn3jWE/lSa/Sa01e9cVz2R3hhKOEhEytv9r9iUr4hpy0jYNwnYyGV5QhfFn0ltv3ts/kgm32
dirxmTBgs7a+8m3iZVB/wbJ9C6fskCOCA+mKt5WVEbK/VVDfQ3NbBgbpMDQRVGKrdnmolujgzI2K
PMEu1DX9WMqVnJGSb23/M62PBm1OckoTlG4ES5ylS2p79G0CzzJrXVr9oU2qHQkXzva8p2IbvTLY
0RfKvkROgm4OgLySpscmTHam+ZTCxvZCc4OlZtHDnFVKmAxnQ5U1pc1qmrbJ+CCZItrIjQrzmLB4
J91DEoRvhv2zHa6IUyDbrjSTbUHi5wrn8001XBOoe6/gplhbDoIzqSmngASpCQPE9VCzoPqonHMv
/VnIymDChEQseuOmyrSjWQXLX+vm/9ULH8bi5///f+85oohqvPvph3n2kcV4Rp58Xi9cvqZv+Y9/
5s6c/x9/VwxVCYlRWkIAaoIodCZs/V0xVPV/GQa1PwvjO/Uii03K3/RGaolQiPhvpnDYrACs+XfF
UFP/ZaIsBRV0tjBDspH/ScVQnxNWiAg3bVpeROPQsKUGyUbpQ8VQ5/ukot01O+im/t6TFiku1LnR
7k3iiFKip7kufOQ2fbJrSEE6Spi9t3UT2fcQbjjIkwRxKs9oexgu9btSEiZbSjaicVPjRw+Tc0w3
9pVbjBaM36F7mKRJo7Uyky8c3v+LTcefIs91WQJLWcWdOaKk7Rya5GVQ70hJDX+AobU2o4bU3ejR
LJOH3pDEDuwUHqo4GvzV30CwWZj5LHlLmy3cDoTb3lB0yW/s1NiZfkX3AU/b9yBqtHXoKdO2MoDt
/ppzTSOvvve12r/bgwi3eWTR1xnIT1DbPPyChzIvcNrnP4xiE6+JT8jQ5wjAtspLlVjLalfJKF15
zZC+wnQd1jR3cpr0Y773dLXaqh5217Cvgw0wY6pgvmYdLKsPt23kt19BgfgAP1YbuSdh2nwvNFEE
pMozefTjd5OQbKkPgVbvSFoLt5XjRCtSderr3un1zWS1NH3ozH6xb//NjwpBRhPB73z9CFz++aON
3raNhL+xS3nR38OmwGMUTuxIlyhWrRPk+naH3x4/w4fx/JsS8+9+1zIYwxSZ6dHPyQEe/SUgzfxu
mSd82WLKD72SP0ZDxdehks0dKskXNVYNmOQ/HjHFewEzz3FUE2GdBAExK+ZbRWJmkLP7HQLwA/ni
dbW0fV89jGHQ/OBwYrzLytO+E0WZbxqMweQc6MVDVZnBFdIgjhtpo3Kc03qz3fYt3m4FcMUiD1tv
XEwRgpRtUfCKVxOsAvuxC3DNChi/96GtlgeW4/faCoZjBkxuxUY6XokJMwJqFprkdB/r55a4k6bv
yv1QJeM2jILswTPtaW1ETf+SjDLfxpYvCa2Wi6pgYxOD08FBW+v+U0MWEcXFtBNXeobFRm3KgBmj
sAUlMWnXC2Ui9KFWhHEI0un8z79iHg1iYsOVj+qOWpgYtjnz2RHKbfLKqDPXRuEg/a+qrtk3VjAq
O2Ln+xdFj2uxslWz4nScyvIu09LsVUOPWCx4gIO5xBFAlSzPhtB1OqppVTs0Lpa+5kEpDOOsgQ6O
RFRQ4Y3oXow+RUIP8t86Sj15GCMvOarB1I5LDJmCJJfG0n/kssRylLF9qOlbRutCL3ae51XPsVp9
M0tLt8AklCRVeGGR3pYYDp89aksPCazZY14Z+S7DBTMs7JqRawTotjIKl7ddG/Q1B5cRyr/KU6iR
JVAQRaOGhDv7iYSzuDYx627peZP5ysllgY5PP9Awbdw6zLyGQDsTMlkDJxx+ucg94io1cfARZPzg
1GI+eEoqjg4qw1U9oFaXASmxzJHxVSTJOQBxSnW0DbT4IfcjKvBObYF699ALkS9lvBDgo3OspOBy
dio5wpdrkDGnzlKbXaO003U4+Nusk+KUiYa4LrMbDzopTAs/h3E0BG9jbF1NSfnDQfCycfzEJaJy
2mKajtcdWSaLtu/yO8SAJD4LZDj5ZPJXS3vV6v29gTnc3xQUayVLAJnfY5w9UAnw7zHOBicN4fpu
qOzuOmsLTAlFGBClNTX2itccbGRq5pyNAq/1KPOZNaFP3nhrRrpJmb4dTjmHqg3vqHkAeCwhLvIy
WrJBc1IC/YIxOJnOuTztjN7eb62G0utkk1ldAHyoYrSZQsfiIIZJuZeTarwNEeUHiGPUCOHKuJVp
UMovBkw/Z8l66xfj1qii3No6ikbAgFfIDfbw0LX6ytyKIPvhdUqw0mOorzEzhDtyKn3JdKyAXQx+
387o7VUFhuTVMI5Yx0cCItr4JXRKHAPZqfGavVnnSFel+VyqpVuXypM+2OOKGKN25XGcfyA4ujxE
WdncO9VIJSvI3ksOZTs1ZUHaVYlky3zObfnZJX7ptq1EpiEQal9TrKLgpsmq2BmtBH6SoWbF/UsE
bXgYM7LDWshJSZGdIg2zlmYraDDDdBruMdzhcCtrRk9NQKcykgiv61HyrewcmuMWY/Oc1Z4mnJEG
7B0LMmjUEI5Jo6xgnhvJqtI5NWMJxAjJrJcv0zEL0N/Gw13gwcnQW5ugxlFyVlVbfAQmBzFoxug4
K9M5VC19wyuUgdPzoIF7r83wrRsq9YRtGHhUVxsqV4UCAprsSCcW8bpWIsZWQp9Mmylxbjotam7r
kHRplJ8ADFo6KR0GX0JbH/FuDSeEN1e6Up01Psro4q4dDqbM3pruG4ZQe4ms4BiPIUVkIiVClDPK
Q50aBrYa3dra6JrWiJDEMmWxXfll4RY9NR1M8eLBKAYC7dtMX2K+urGxMdL7S4KN3mnpVmPVeh/z
PHUto80WUK4DEsW8OEvBSSRjiXCZAL8HPlwJXDOddnZF6Mx61MrmJrYnf+WA6lW2BcjGQ2ggm1sC
SKabrOWY9Fd0qZoFPpPobuBPfCR0K7/CJh3vTBKV8ADVJJsF8si8Zi1Uqq8cRokQplZBwyA+O64q
8qvWvMr8ufRU6xaVe7ombYFibqbLZmErTnVnVirhA7Fo90HHoG89QkGHAjftWF9pnYkblYTOmyn3
xm2NSj1vpud0bB+cpqMTPGaHBkVtuJjStqCFkYb5ijbc3vDpykSiDNdRDe/GIh+O16GQMdjkkHOq
TllZ5ajsHeoOeMsQAykZtRej0k8FB2uvjp7CNrhNG4BxZDemwQ1Zc/421XSxC9rsV4T3XVSrKPKB
/29Qk7BEENqMyFoS59gqvCWENmxZhNLVa5/InPckTtplaIT1na0q6R0b1kdq5GKFmcjbkn0ibvXJ
QQAla7okDTkMmY0DRK1IlicdwrmKujLdBimdO2mftfWBdc68U5fSMELSG/UnP832vRJTnfpOggNt
jIxp00C42dtiZU0eeVyaScG6aI7+OPzVeuFtnCrXbUnLypSJifvHtpfCUEAPkiRAFJOF2svW4tN0
no7G9q0vPGXPibVbt/XBdHB+lIn9ppOmvDK6st8bCsElgVWKI9NtfyxarV2X7a4Uf3mpZZ1yq+we
UlbTVUQGDb4y36MIQE0IokG4KPWeYlBt3KoQJ78hbctXCjqrHbIndekXTXSTxKA4ypjEcYV/FQ+d
QXQJ1OFx9JVtZmvZLgwcSm+Kcyps5Vte+VsrwDOZdNGxRMwTdpzCa6Ie6LJK+5Zwv3LjDwQ6BJHe
rCwn1yg0yKB/adpeXxceSqnJkI/kPj80eYNisXqVeseOZJp+FH11jyzXv7X9BGeXLq5L0o7XHeJH
yDHU+ey8vE4rQjc7CuzLEhw0s/pEzQpR127yJUw0D8NQR2vHF4gAg6KRe2S1wauaeM3GU4carIlN
P6y3nuDjf+fhgqmOrKdENVqqueJY2R7dmjTRl7IcI6bWHuaMhwKc3dWyTguxREV4F1viUU8HFddS
UruWUPLNqA7PjQUcwtMDt9aAb/eVVW1Dq/ir87WNg5YUMX5wULziqJ6F3/AwFItNFgpf3tO+Bl1R
q+IQ2eE3Vc1uK3PoqTZT8ZUSzbo/+unG6J3vDQUYTcEQgBZdLKH1rcJifBstkBrY0TeSDF7u+dnu
xmtTtw8mI31LdU/i3/WtHYTgBkLWeIKCEV85sdGRo5M7L1Ht3NeEIX8bEtKxcvm9UornqM7kLqhq
51Z3ii1dYFTyQnvSrKBYGhR+qy40H3OsF/ixG4h3TtAzhIJsacYqxds6reiJofN3WhkghLewVqOd
f/JKinwFJSlNQMrQvMVEM4MPW8pFcu6Q9IXzA9NaR4OowrSiv2GJVY+oLomstDN968hhr9r+dB2h
rFjFSUGfneq/f6iolO2sMXZzjuPHbhzMWwyH7tkmuQ3G8N5hR7+YGmneFbz8PW6Rcqs3095K+1Po
vcmYbi0jYBPnsbfytYAANxWmqG1zDBA2BslpCsdbpSqwKZsoU9SmTSkryWXPidlRFQrgRrPXifRk
Yb1OhhqJmgbMyg7trVa8m1RaH3yPDVGPM+sUdyba5Do/BUNOB55NcY3ToOTBrHyTUUiC5X3LgWOd
dVW4y0UUvlg2GT1RVa2Kaqoz8tQ1b1uOfw1OgJ3jqeHM4ItgmygDnLEanTXRX93NFLT2sigqtoXF
JuuLn1l2AlB4Tckk3NAnrg4kX2NoCjCTQq+1rnLrTMS3tr3CBgxzCdyiWmtv4spZQ7TyUdIXBlVf
JQgwVXXaUgSav8mdpH81I9xlWH8JvkZ8eBNY9CmVUdtbw7hGBsymps+ce3YUZ9ettWq1Krwje4+e
UF/E+fdMr9NtAV1koaO0JEsGu+M+0q0zx1m7jyWGn9aAbVUO2hPVB6DP6kbvm3QtapVyqHHAA5F8
0yrgVg46+9BguNfsYTI1aX9UTruXaAuyRyxhaPDfRDuuzHJSl6y85krVxpvCH9Lzhh79ByyJRTaC
iYjZwinbKE8KZrTihMZ70TlWcaimI5iKR0B3297iPKh0jyOdE/QmZMJYrJEyeFAiBCJF2m5Fma9M
FC5bT8UsM/RTjzA0UHQEF1R6MUkpOMwyBDDYP9FBGehhowgvjczK1O0IeDyjO24A9Xg90x6ikS4Y
Vgq9aN3ZjU7ynqv9Cs0nZyTjvnfKp4k2dmMfoiSLaEGGyGrv9KhYtcNrgc1ziTCOPvKAotjW7usE
7Wk3AiAoKY+iiyHg8Gx92whffWLurJa9dogji9chdo2T7jnMEkr0WMoUK5vls/W1T174CEunYCSb
e6ut7oyCmSet9ooD8iV6YJDpqzJ9nohx34ej8eqbwQ2+JNCfydouXqxB1Xa28Z1Mc7Hoqnhrmafh
TO7k6/xRt3X9TLKadQNkbm/i6Fs2U7yySWm8B6tzz/RHqxjoDUmbnm/Ha1xaYLdCe+Sw0bTEsLUy
RX+qx0wMDjWric5LG8QFVFO679FIOIKDNcOo1I2Q+DgSYj4BTWEZQOerDj0crNZG7wHZnGxyPeD8
PSrGFaQVeaswtVELtwIH7SpqgEbLi6t+9IMftpmhRRk1ZR94jX+FJXoFODY9pF0+KMvaQs4RUJJe
ycYu1ujjazxTsNvy9KzSkeqtqkLxyEzVdv0y7lchrVHRK6TfwjNcGFPWbzFeeKumfayh0e28VOew
UimA2ThtfO9VP2Q4j3ZBHV/rviWJoewgXjr36fCtJPPmu5oH+OEtdgoeHJ1lbFbNbWF0BftisqbU
iAAHpW5IP4sGlSy82DT2yDzVY3+GCESt5xpBzyYR8ra8q4JU7NO8vqKhZN4y9Csy4Uif1FWFMF0R
NPue1K7rcioIiJfBS6Sn033q9BFhNAR6pvZZahSAKnkV3og2eYLfSAck68e1qBT9PaQAIeBwXvcN
sI2RRrQXgLRfmKLH+4Bjs9+nXpndq2prHaBv0WUEIMWSQde8lj3pKEHnowWor1NgK0iutOokJwzG
WoxYSNMNZgxbjW6AajhH3dPjnWYN+94rtSvydYpdK6fiNlS4SRNmYkhimtWEUOeG7rXBjLsNzxJx
zYoEB+Qyi/c4ZbVNXJcvyMtwkHRBeQTO4F8Zwof7JIr252jXzrtedKCK6BWz56OHbcIfzcwrgkBx
IuLeaheVMtIC8rXocTD10Frq2shWQM81+1uIsZcVNBbxKSIchA6YVjzr+aQ+jKk2INqoguTG0JX0
FOpW+upkGQIdAtgWk6GYpzBWkwNWW2MhUolGgmhUxUDrn4asxl5f0xFS7guQckdZOzoHD9RzO28s
SP3OS0FKbs7cvEIfypmpJRC39Twbmkv4JqtGrvgeu5vI0J+lUcnXlHM+9JPY/Kmq2G9QvSXdDfEa
pMa2Spft2XVgxKIG2rPuJYL5RjXTV2TllGGmHplEgxHJiHMcMDyOF53oa2eZGxr+jIljQlr091Xe
fxNEW2uNyEAIZZLQw7ZqcWfEdDnzYngOUeRdG3ZkbJRWx0oyGpucPuuzZzTgHthk8viffMOv1im9
aGyfDharrj2m6hSRwMzpnf262Ldj6SX7tIPzCS0q2oqkwxMNQ9ZCm46yLdVup6h+anUHE800jbeV
BiVmTcDmXcf5b9MRynYzRYazLZ1AXuOtPcYZJiOIPdn+fBxfiXEyXT7ScR1YoYKSXpn8kxPEzo3G
+qyOclwi2hRvvEWCI2X8wgkcyhdkSISlgybjG8Jcja1W+dENhjqEeDrz40LD0aevyJtalt0YX4Nx
r3dG2GanqkuUOwAN5jPrQHnfYxIkmjqkSD3WBja1rteJz7TUKEWfgY3jB4Ld2sbJafZXBUhDYtCJ
feeQY/4cerW/NysDVJapNQvTUeh20sIn57W0dzgi1SsVG8Vd35NUrsWxsVGJ3eKg7KG7Z5Ylm4hq
3yap42vAm1q6UAf2a5ktKUqy2iTltq6jcR+BEf4xmYDgOTfEbHmiPn0JPXb6XeZrB2UK4qe485vH
XxV9guKbx3LqlX0fONVz4wegIs2awoaWtzdiUFuMGGWUr6gJiKMCd2ijjmP33Rvi8AjMY9pwXrpu
7LT43k6NdmMVHchTjA/eMplS8WzntOXNXoHsPyjIGv0Oy5r07GsO1EUEOMVprjQlGas1LzqnJZo2
03tlEs3BQaEdqYQM9rGPbXEq4W3DECEzttTIUhwbT7suQ58cDZDL1Jsi86V2xuS6C6IMZaVhngV7
Wf+expEH06rREKv2mIpG34a4Zo87wnP0qwk8WbDwvKa7cSZJPWGqUkqzk+5BoWmmvHl0mhjWpQhx
WzWR2qPBQMyAqi5wfioKRwg2Xwk7zwDte2v276Pvge6wRqIY7VbeBT7MMhgtxQnnmrlFhvM20Cf2
oQIZ4kj91bgpR63a+EZOIokOCHg9iUD+pcW08yOt6LMVAUH5CYFXfF2MbIXZK8RvQ8VIDuvUvi1q
Td/3taW/aaXq75VeE+vR1KcNvEntRmQswr8CXBQAWDdqhMJX9Zr2Zmxsc+WnRfOILd+7qnPhRrJJ
Hg08qlep2oxy6akqfM5WJPZtguFv75VtthVnJN2CQl6+jy0nXUPLSTdh0aNMBPlFIZij/mNLGHsF
CGBCHBu2pn/dG2aKkUkx79Oa5XbbtDVm8gzpFvuOZCIG12jhYCXTsot6+d6MzAuLVjbF92KErXAK
m3MysiJTuVG7TN560kEwGzdZ8d0fC3s9VIb9CgdPP1Om6hwwV4ZyVaSdtcE6K24y2rWP5kCFfOXX
mHkU9Lb7NhjzpaKbAniHNu6gnAFBhjQYL/DGgSv1I/W/4wD+r+v9VdebXvAfut5BmL3+o0nO//zv
lrdh/kty0NJ1m8xCioH/bnlL419C1QysM1ifcSieO2l/t7wF/wljDbgqh16n+cu78rdJRrP/pZFT
IGme46r5ZU7yf+Z/9+1wFGEw+p9//mgV+WezW+GykhYxYrFZ33DqUpu2on9Ss77fGFksd3nfjF90
CT+7+qyFDmbeq4ZG8U+ew6fZE0BOgm6VbD483d/0ID+7+qwLiE97SL1Os10CjeOlxOsGq9osdpdd
fcbd9yFsWfAQTbfwGLtgmq7LtpL/LRv5jx/7WYT5QVuAJ6cupDoIV5DebQj70TLQIV124+fm6Ydr
21FlhaWpm27KgX0wclYbbXXZpWd5N1Nl4IOIDNMF3vIgPLplcTrUX1xcO1/lf6xa//4W5ayH3eeW
A+hBMV0STuJntkCQXtQme3HUQW5y2xBreEgGILhaJw8KPSh1/OiLgJNPviV5di59eGhV7FtaKaTp
Vgi84GyL3dTp7xc9NXnuoX+4duo5Re0NvBAx9K5PnMYiVzlFXnbx2QBWY0UpLNEbbqNmMW5Y+ipJ
nF148dn4lYo+2tgJdFeM1ntRTuw4jJ+X3fds8DZahX7Hy3Q0kbxJQr6ui17XL5sZ5Gzs5i0XDb1A
dxvkZIi7FWBCdvS35us/HbzziClAXIlvNpHuIujYab1/G1T2hQ98NnaLMa8Suv4p2yPO1IOHR0Af
WucLschnH/ls+AoDfFRjKMlp7HH1g4LI61M7CoBsF73TuRhEGGXXya4KTtEIv08PYQwbdfH454vP
ND//nh7m5kGQvpmQ7DTpj1NhiksHi0Qqtl0eYfnSFLKxe47hPy2Hrh94gGoJicdaj1E63Dd2RA1L
OXuF/3wznzzJswjt45CWHMKSQWlK19OiLaGr9g6xRvqFbOuzi8+GdNuNagj2piRkxbv3zrgjGk8X
LppzVZtPZDUCh8J2RemoyFaLN/rBx8ueymxMoyDEyV/YhRsCmXs043AZYt7+4v1/9lRmY/qMgBNK
igY5AxYOfG7ynFVkGfS5L7t5/Z+vtDR6grfStHBl3IYHouaDpdUFxsNlV58NbKekL9QOXu5mCKlw
15j9tQAg8u3PVz/Px79ZOa3ZwDb6oZvAg0u37+i3ITMGkdBm4iDouq7+/BOfPH4xW5wNOCyBNw42
Igux9kyKoo5x4asVs8XX6AOPIBbTclvLCbb0fYplrWdfBXN+duezscqJVC8NbdDdUurXeJmuSj/+
wtL92aVnIxWGmKNPapS7elRatD5oMTyTGVFeNl+L8+v+sHGAH5GUVQlHztC8va1gfJHrP7/NTz4Y
cf6DPlzZM8OsBG0h3dDEMeLFDgWHLsEqErba459/Qj8/hN98lGI2YC3lHM9Q1babShsEjqORhOw3
97Rom6UBzcxaDZA6n8K8X3ZT+dcU+ca2HMT0OCKEo/JVaFsSMCB1gUW2DhoFcRZEyntBMMS3fl2/
qULtFlhM7pC47W2wxkutMJt9Vaa6c4CO9fTnP+SzlzybGFTZoXdVvMwl/oqmXUybO1ORxlx29dnE
0OdhB9xm0t2wjd67vodAoN9edunZrNAh+Ql8pXRcqfTPhjWcpin7cdGlzdlskGTgx8cpJ/hP1bGV
qIVLBePCU+M8yA1VkhlEAxf3hTxax15Lv1ifzvPJb75IczYTeC3BpA0XdaVM1BuBw2/tqxqFGzww
66bPy1eqXgKIt2b+R3lx/96zmLMJwmgQXvtxIV1yi8crasnxAVkdmoKzaOWyVzGfJEytE2jOHDfn
w8e+lVzLLrnsVDSHZmBPF3GQVI5rUdZ+wHpUfmu9qttcduezCYIGFptog1ULQvmh1POXQg++eNOf
zG/mbMzCs6KJ6qe2i2IgvEGOUxEHpehHz2675Z/vXvvsN2YjNw6K1s4mw3a7mAZcPAq84xausCAM
64cmE/mttCtsaynZ7uuAqLdtjFR+3eeZtpuQy57SsSlBXkhrPZB98P7n2/pktjq7LT7O7EI1cLEX
qnBxAeNSN7FzWcXzRdc2ZqM+Di0LS23EHsCJdza4umURhdVl+69zZezjjWcGonpP1mwC4krfmDlU
vqBzvtggffJUjNnIN+MiNkJad24vKXOJKLE2YU5p+rLnMhvlE82WsVc7jeNmfSZvqM4z9kfvsmnc
mA1wg0afonuh7rZnCAXlfnREOb7ry+79/MQ+7AQgUemy0zzL9eOk2YPmeEycsr1scTNmIxxzhQnV
nIuDWryzUp0WXiUu/BhnQ1wVZtQnEbUJkAFQogridsrdn5/JLx/BbxYKYza0u45o95yoHzcy+wSJ
WO+/QZ0L7i0PeQTabmlAtHeaOzMhHsnOQ3mfT/Kd7kz6QJROQ2t4sJ+DcgTO9+c7+uz7nY1qSOTD
YAC7cHVVLxAgUMm9RYlnXfae9NnAVv3RQa2dpG4prC1L+hs2la9gRJ/c+jzSWUNrqJF5S1QWFNZN
XwNNN1X0+xc9mF/Opw+fr+fANFFsmbihIq3rM5c99836suXv1872w8Uh7deWz0nfpUV2T1DwNiDE
77L7ng1q+mdCemgAXDbCePkXFk6Dy648G9AxFgp/srTEddTkDbXFptbiCz+T2XBOpzStGzlOrqKo
bxlRqmBhkFdcdt+z8QyBvCYZXuVhA6pbwOmHEx/p9fayq89GdJ0QgGIYtud6Q+GhqcuJcBy18cJ7
nw1P2VraqIXh5GoFHOYhQQQCDverTsR5kfrNbKTNR2dgqbBcEAZ5pvpzytIGy16e3aHqyfEQEESF
buKrUNjzV/K735qtwj2xNOYgpe2OLZm6ue6na0Is6v1Fb+FX/vCHAeXYuZIkIo3dDBTBQvGaBzWq
v5i0P7vz2SLc+iqt3JoCRRsVck/gbrBpB9ldNhX82gR+uPOga+N46r3YVbyk3qawZ5DpqF88ls9e
8PlP+nDxiRayFRVIrPD2RTqRAYDBRdujJs+bXk0XRnEWlFoFrKLL3sNsIKti6ttzvICrWBw5yaDR
mlUwFnqzvOz6s7HsoJopTFOP3KZVQhKKyg3qcu2y3ZY2G8qKZse9abSxS3QbppomGJddI4YvPqPP
ulC//v2HlwElEGperlB0KUPiE5EHLBGnxNu0Vr1NGtTNAb8Nah0Nj39eOebPJtfY9V304OY2zspD
i+aZWuSSkIfcIt6BJvlvsuV/2rWYZ3vHJU4mEvFiF2QXGSHId7z6sq2Yev6uPzwy8hfRqJIt55pJ
CToo1EE7pOaFj2Q2rkEtD6ZG/JGLKoZc7MzPlr3+xcD7ZM5QZ6uwzqvTYcx5N7pq/lBI/16idrvw
QKPORjWE8K4AJTW4su9IPe79G2tI7ctGmDobwUz4sMnzKKL3HaTVgua++N6Mor/w8rMBbPu4u0f6
yOx8gm1BhirRb9vLPvHZ8C0mHCi+bYauKsczBM4A3AmISrnw8vOleOqSZASU7qIhRVjaoKkfoBFe
cu84kP/5oWtVFMNlVge3iMVTYyVwgs/Qv8suPlt6C5R/1Af8wZ2ITl7rY4+QHTnD6rKrz8ZogCiw
xw+uuWRemz8GGZMXmXT202VXnw1SRxGjWdbq5CZB9RPVkuuMX81b57H4v3ckmjMfo2ZG/kDRNW4w
1iF4YcK0CvJzHytY9w+X3f1spDqJ1dqmLBtXWoTEKyW8ryBNzefLrj4bqtWQ6ynU8doNOCnuUOPZ
15wq7S+msPMT/t3jmY3UwO9qBXNp7cogM18BZyBCRym/RbbXbsvWx6D05z/j/KH87odm4xaWgfAa
ONXkD6oE1hYofWWaF0/4Yv27xiwLfOJI475Yhs+P/ne/NhvGUDlAjo61faOXYhMCysZGetlIsGeD
2IgsawrUoXTVdgwXIEaGZSk6/YvH9MmNn5kmH9fC/+Ls2prjRrntL6IKoQvoVd3tS+LITuJkMvOi
miQTXRFCErrw68/qnJeYz+2u4tlVmEYs9maz9lpNC82uUgYib5V+UMFndFl4Xewgo/xy5ERBvrjU
kQCfGL5k07rdWrCIPaftALjuoZ5pqx7TDtGotbdnif4dlnVv751Li+JgGI3EXQy9AJLDqPYAnf8D
aqCeX/P8L//IPaDFtRGIHpK84egfseRppdYrCEKG+uXQUIMoYU6BWSewbVQBnOzKxnNBHNQSwfhq
RouhDboY0PuZLdKc/BbbASoYnxCsqCjasSASAclL2GnNEHTz3CgOMNHSVidjG5O8VtCOaloCl3Uo
NHlN3WWAwUMNclyTITmYzFDIUfq2iNBq7je4g8wFXfKw9YlIrsgKq+r6AM+vK88NF/a3y/BiZVPA
sQefEx2rJ8hw3zey/9tv1g4wEzMFSS8w66lHX/P8daKd53o4oFwCk8YLBBpztGk8LHa8GUAc95u0
A8pFwPXNFkAOm6OPC/p3BUdHt9/YDioDalqzTJj2VuoPG+Sk4Sb3y29oB5UlC+ddpTPB06AoD22M
bihLQr+DijuwjFO9y6XH4FANFJldt6eImS9+E3dBue2kg8AdycGp+2Qk9IDLBdoAXoO7rK4kDss2
gRlNPmm0z8X0Dg19flvQpXQlxTi2rEHvzLbs8LmEHMWtgev5jd/EnYDZylBreCpip6jtDj3bRxS1
PSfuoHJqoXeF3hGIzfL+NIKqAlqP1z09cAlaCGFsilPMGj6sORIIiPFcSRUvnFKJg8q1XUszQhol
3xsVZ+cwHKFJ0nOXOLCUy4Rze+JpbrX9tRa48UYWchJ+X9IBpi4j9P3BP+vRMkOywIRfAgKF6LcH
P593r6SaZwuKPzOIdC77qgzs+Nha9bVGp8fNzu0n6M8Rv4DssrOmcYbQ5CbxD4Z6y2oWa/TRIsF6
e/oXvqpLzIKdF1KTKAHprqqgGdyjjxlVHs/BnZgZ12tgl5oPj40w4aEvIfG8d6tf1HRV6dADBQZc
CIneOjbdCd1a4j4S9NoLyxmKr3zW/5VhY+Fq4Tf/GDSb+SeGIvtB2cHcoS0Y6pKKU3plc17YPy5L
C+IJG4qd0JvhYbsgJUIp9zRDveAZfijA2Ntf+dI/cbBbQId3h6PZ8DhNon2KLOfv4XX1va9tfCUl
PX/S19bLBfDQErwbxWDywLESouhoSj/aMmpyWHIFn9BvCEOwFG4RW09t7bm9HFyjZXtB7zA5x8Tw
GW95cE4i44+3V+wSLhxY17zRq0CT8CO0iBhcW5P2ZkZTs99lLHYiLm9iElpb4NoB8RO0YNt73ex+
72yBy64aUF3CXbs8U/mr6sMQFfSThcO511MG+olenncsKQtSpHZBtaN5jpb179XE8so2vbDoLsOq
BLlchqyZwPlrn3RTQt4MKhBeH9TlUsGMr6G9HKfHmGr0VbYDmtatF5ETCj4v12Qe2RrpRk6PtDQ/
CngRBF3nObSDXGNQyFgYVGMmAxPOiGkIF5PA3L29KBfOhchBLewF0rgiYnnsBbphMzRQqlMNX4pM
LDNejt7+J5e+qgNTNQToZz1XsqEINJw9vd4Hk/nkN7YD0yAgbIaf8f5IAw6tHP63ScxPv6EdjBJE
lBhqISKHGnCSTSZ4SKaQHr0Gd7lQsYana7DUFZ7Zd5ii9O0n9Pj4bRmXCjWDv7rAzGAF/cQ8tbb4
h89s8PuWLhNq04aXzUbSfNRzmgVs+gilG89iTOikxXNtTW0GmeZVjY0C3cUR2kOQQ/dbcgekSBaa
aR4h12gT8UDF/lA047Pf0Oed/2cVqVzQix8S9cghUQL7bcjxoNTpdyi6LCi9FCTRUPp9rOL0b0j9
wIsahTy/S07oYDOEJEZgE9uDYqWfahRLm+oaNC9kUC4LSuFrtkGDCErX5L+hD8oDJAD/hmpfcqe4
b8E0dFAap1ucFDvBf+F4+mjm5Iaj7dwvTLvEpj5IVjSlFM1j0kPIOYWxyAJjqysZ03lzvJIxucym
BloQIE4NeIPjSXhbE0i0yir24zNAVeXllpRTWDUrev8fWcXR/ojH7sPvQqHXhnepTRLuT1Wv5hov
9CnMnKF0IqgfhwRyfi9nPsSxCASj9eMG6WgbFz8sgYyp37wdoKI/pxvtIupH1lcf67j5Fe/K76UZ
KjAv581aqGmMfKkfp8JwWJTP/d9RBRkdv5k7QE1lLQmNsCpJQz5Ruf6ceyh4+I3tBFE+1S0Ja1Wf
hdBg8WXonE1dHXnucwehUzigjQhGgo+doH+JOPpqOoiHes3c5TZBDJaj/VyXj+0O9jqESO4iDe9Z
v8GdTJdO6HpfpnNLLDzVDmIrIWyi0q9+gzv4BHkPBrgxZk5riFgIaDNkzQYRJb/RnUja2bmaFrEU
eQojysMIU8XT1u6e9RSXzcQlUTuBF04Opd1/mDDvdCCf/CbuAJSUkHpVjUrzqE5udTg+Q8bXMw/9
3Rn6R5RelmRfhqkWOWngOAc7i/Koxr7xXHIHoBGci2BQojjKY+lfqMEdhyX54rcoDj4HeH7qgpU8
byWMkaACRGAz77viDjxBGkgjSIwVuerJdAc/VShmdZ7vsC4haYh6sLeg3ZdHfBP/bM2e/NrOzgt+
B5dLSlIDhSJM1UT5PmhxM5oIRpRt+str1V1aUlFNDVnnLczxKPuF78N7Oyx+GTp14Mksuv6SNWF5
OaZDpg4ws/ZM0F1OkploQ8ACW3NoNPWn5cyFNZW88VsSB53WtgWFJueaR6uA+NE5EIV+1TyXkaTT
BpLlZbDm8U7Tx9GGFE425cz9aH/Bb9+yP8C/ayEg0xnNeW3b9lB16ccanWKe+9ABKJq0aGd1OOch
mfosDO1/6U49t6GDT90WM8jHbM4JzNu3CmrYvIU8tM8HhV3yy5xFNwusJcNgzlc531lDPpniWvr/
enpLUyd6xuDBDBtqyTmsEKossCEUzSvy7DdvJ3pWcGjexrSb87KHAaVMv6UVbC/9xnbAWU9wKkA7
4pQnDVSaWNLdoI/bL9WCIs/LBYfXsLFtyad8DqMvrWmf+CK9DhWaOuBs13EcpCqmPG4iSDvXc1E+
dU1qjn7LEr6cOawhILupxHn46qekKLbCctIveMJy+uXgFvTPdanjKddhtR1i0fGDttNnv5k76AzE
0jYoKKp8g4/QQZgqPrCx9IWQg88onizw36i8gGvHDuH7IKJemTN1qUaNqOYxDmoFsgQ8lM2/DLdb
ryVxaUYmlRIuERh5SrbyRpYbnIJ56Dm4A06oUEV6brY+39JCPsh2Zc3BwMdMnvwm7wDUpLCHWCzr
c5bshT7CR2Lab9Hvbf2YOxTW8S/KObBFoXuowz6fp+r9Yqa8F/RKR++FU1E4IMVzxQS937jPuxCy
+FkAiibPoEyh/Pa6SzqCSm/YkVjLHFa2Vh3Ccet/BZSHn/yW3sFpYE2BLphV5VCyVF/JAPn0hUjm
lQNQ4QA1lHBbhTi0zFM5Pbex/mki/ZffxB2UWhj0DfvQGKgL/tND/jmKuN+x65KO7BQXpGsx8rxC
29pa6EBTv0jkqkrhqcxE41qbfKEj/PoiemjK0S93pi7pqEl4uTL41uSFifsfqInYL7gIPHstN3cg
Kkr0yTP4XuS1QIN/Ge6fExt78RAohOteoDOZBaxUi6jPhx2S5RKC1Heoy19rprkAUO4AVHflklJq
Yf5su3exNeGxSlfPk9EVltopmdeOBUNObQEx/qb9SMr059tLfv75/1tOpK6sFFmbfUTZDGPHoXhX
zGH443z9Ulm4Kr8kmrokpCG0oq2jdcyDMRlgPrOsyj7WaoqvKdFcWn0HpoVEa+o02jEXJYmHbMAe
Ou0kCq+s0YXhXS7SHoJHvZbrkNukfOyWoT9usvEjxFGXjaSgnyl4Y6e8qfUHtpFHmEF7ERupqxcl
ZCxNYyVyr6V5hgHTbRyPfmdu4iA17pTF62KLGNdAfxcXx2eZkO9vb8lLy+0gFfZ+i+5ZrfMlIuCW
2PB+m7Tfcw516UgWDswVzMt03upw+ygKBuPYZrhmaH3OVV5BU+Jkuzy2M8Q+yJDD/y1VxxSGxP+o
uoK5lZy5OcSjgUeyTKDQ6rdUTmC106aLWkudky2IDkWHx6qTADN2PL49/gU5HerSlMZmgVFbMY35
0HLD/7VQx10+iLnov+HtWpgvEsYwAj63sEPsbyGABz0ZCJvQ4euKo2aEc48KJVyGyTS8Q5W76TMU
56BHPA/wbAvXILSHOW3Q2yjahTzDca3scjg6P2/TmK6QRt85NNPJDDPcpYdpQFmXG8s0Cbnyi5Uu
S8owrvZhY0Ne8eEWpO5v4zZ9fXvtLvT0UZcjBU+eBfYLg857bWzybksVFX/HBKrXB6Hm8Swktk9f
lNrb9X4wve5uxmKCjNyqpvD09hwunO6uxlUj+rUYhdV51aKz5zSWaWWPs60bjYsBEX6MGrS8voyt
VME3Z2pDnQsbHWHazo9tAqW8t3/DhePApVRpwqQRLdM5zKnMp6Dj+lSZcrqyQpdGdw4blgQQ9mtn
ncOeRD/3UoY3NTGtX/7oKl4lfLUdlMWmPNyhZ00x6wRd4H7gd6WuVqih17MJdK7xnJmFhXjXceKX
nroWp3aB0Rubdyx6V6BTJV26DA3ZfnKANHYydjhnm0r3m0atBB7vrIzvOVFXlvzSlndyAVPMcimW
QueF7eIDRYHnntccAm9yK67syOBcjHrlmHepUqzrIgoJNhy7MpX/tv30a5Hwqcdhif5ZW25/Q720
eE9IoY7bBs/HqZXmzkDS/ibQZ3OycKmOczfgDXFr+ATrDlgoVWhOH7MAf7qyEBd2tsu4SvgsWxpC
qn8J64821NUxXsCl9gKlS7mSPCWQGAds+Nb9B3X2+0H7qeZQl3EVhou01d6NObyYTyZp30N24Kff
rB2wcwL14HhSOmdK6AfsjfTOTPAC9xv9/CH+qBUnNlAopOGwnZr1A+VPRUz8rv8u36rdElUok+o8
1cEzN1XySHiz+939XdUqtDZuIK2WKBeFcM6EM0p/gJbEs9+aOEgvTIV+4RYVoxSOjwdRwQvUCOzz
t0c/x5fXcOhgvYq3eSRlOebUmOAeRqnLh2an/bsJFrTvJDyhvyKNMF4Uedhav/y8fTqEAcxDdV5W
7a+x65ZDXWzb7du/5LxHXvklLvlqKtstnNBBlbfFeIPXxe8QfPA7yl3uVakqsUzQmc5tOx1Fqm6C
ar3CLrhw1rrMq7KE0JKKR1yMOlIclJFtthMFHi+own5BztWh0jBi5uM2DHkUkHe4tN+Oo/W7HoUO
XsNK9kNKseY1X+KvLQoyH7dkmD2/aPhyu0Sxqqq2w86HWC85qBqV70V51jJd/lU3tvUGx2ud1wtM
AbsVmse8FN/99qKDWZRJo7oqpMJ1nf+Ex3CTbYOsT36DO5BdVVnstMX9KxnJBldbiOrCgtPzPuQy
r9DVQ+B1ZlROSf3+7KONvk9c172m7jKvLJWdWSc8CChbfRuA0alb/A54l3ZVIJNL4QnY5Ykm87tJ
pTCQjEa/fe6yrsqh2FY08KlchNEROt9/tX135Y5z4dhySVe2gmFgJDB0ArrYse7KHwr+jFdO90uD
O/jU66wL0w44EynUT7ek/GeyzPNW4dKuQojhk7XG0aXmqb1jEXkShVpv/HYKe4n9aVyLVIa0zxfD
FXxkaH2sa+H5OR14lrCzGeC6iyIpmb/zqnzfa37lPL+04g44ZdwsHUzGhzytqhAe9WUIn+CBv/Na
FZd1VZMV6nUbHmCCFjGiLsl9rwe/4Pw7U/8j99phXhc25drnZDh28KpBh31Y+O1DVz8qUkJMIkGc
gGnOj66a4C0InRy/NXHqaFM1QncnRWmxCfcMQjyHsfRM0V26VVUvNiExjnEz8a8xy+xUfPObtAPM
FgzIJegXbJOEpZk+8ChJPdfDiZow7i37oa67XAiMOcwFDG6jK4nQhWwlcFApZtaysk+wR8oUmQpv
zPZrNI3O1tmuz35L44AzhVko7AJ4ByLa3J2IaB63eNV+sdMViUIdPV3TNOryHhUzEhUwxFv9Losu
42qsbL8zitjGRfsu3CN4juufby/JhWV32VbjXKLZER4T+YA78v0c9frQjCa9j7j1nDx/edw2ippN
rwUSlnViJzigRh+aYfDTaaEu60rtI5WoE6t8FOYGdqMVmCNd7XfiuryrYCcB0vNyyPsyvoVZbV/5
9d3Cx/PlohiYdJakrc/+5x3Nun76PLe132nrsq5Mn8QLOmaGnOjdZEJzWFETv/DmMq7qeWmiYMSJ
iMrTNygTfajH0S9boQ44p5ZxHu/dkIvOfDW7+BSP9fe3N/l5VV+5v1EncoaLCGc1qvMT0Qx/vXRA
pTu+siLitbHh6ehcPMOhXVs5yCHXAR0OSViFn3hAm1uRzOlRxMUKhXpK4Nirrz1j/M6X/+fn4F+e
p/JHOI0XeHROXKi80/P+bYfVd5tVsmhOJuX1e1nDf0QswZgNZLZdNsq0/ZRaivRVcRh6j2L7lPSz
OaDAYh7boJC3bdfsz1RG87Gs+acQdlwH1Q7wOoe548OMfvasbQdzHKdB3NbDCHuTdRU3cM39R01w
Rqb7RkufEIPf5pwWIjZlRGg/5CGdZYZGITig9qNXQMfoTkBPh7oc6wQbYZ5w46OW2wxW2rceuwyD
n4/YPz7LkoLjTKHsnidlCcFPeEbtcdse/QZ3Doyu6UtW8LbP9z048Z01WZFyL1I8Zu7EdaUWmFbU
W5cHEnqSJBZPaVj/5zdxJ67zJljR5BjLvAz0tySGWTUbvCSQMW/nyFhoEQf7vMs8TpKPXZr+COCX
6Tdt58gQepStEAANb8ofJZHf2Sp8EgUGmv7LfQLjSp0WBqvdBPF80/LThtKDz90GYztHQ83nADoL
vITUFFOwoVfdQ7Ck0xVwXjjr/kduipMF/iNK5g0Lutt93bs7C7LAAGeiQ8sjciRRH2frEnsp9+Hn
OHglqm+rBa80+biwpToZg0a5WAY4i7y+sksKMxWXAx36HqcNuw05emTIoLxooZi8A9l958lcSFwF
l7r+QqJ1OurKevl2YXAHsnsx9GzEMZBHdAzhbQXn4Tr26u7B4A5mrcUDCWVVm2tU4bOiZR30uflH
vzV3QJtE4Th3ElUJRfS3GqbWWTr3XlUJzNyBLVSPSQg+tcqrZilwrX+AV+t2ZbOcQ9ArYdclhU0g
a8D5vezBHCz26EgnUx/QTaBhvJyw+wj+je9V2XulQyx1eWI1LKf2CH0yoOXXnyt5HyX0L68P4JLE
Wjx3g745y3xfe/jA9skKZx356e3Bz8h8bZEcxMKXoN8lZ6D77elNlabHuBG3NO3+Duw1VsDvO/Jr
/8MJtH0NK93ZRvgBs6DbaU3qn33c10+kQ+MlWarg2a5l8r4MxBxl7ULbBziPI5GQJtRPUcExkyFY
a1i/F9X2Y5mC7hpv+OLUHMxDOiEwFBS8vA7spLNlQKDuymJ4qHtojhxkKBW9GWHkfjfgnnJb8TF8
iOCp+K3f6/Ad1+1+R9au+qA4T45gxenD25/l/P9fWzLnuEhZWctFE5lbvsfHjsKzuJ28Sq/Yqs5x
MVObRE2EEG/CNL2JV9Yd9hREVb+pO+cFZD4TMqtJQUhtqdDHBLfoArptnqM7B4YeWRKafkDZIUCX
92xLk22T173j//17/8wIYfUbzmDW4+pLVw6zZZ1AYNVLPAyDO6G+LyqzJ5xKmMyvB9XRXwUjXg4g
GNvJwoO0QVFAoirQTRxbpY+aDLJtV25MZ5i+shdddhpdhpEkqsfbSwn/TVux7dDvoXi/ddLrVQ3z
d06Irof2XqSSNpezEMdxlu+Wvb62ZS7N38E4tLjgNrgtEp17Yr0XkA6FxX0QAsya+2WfLlOtrkNk
96qRuU7i6Uu31k8hmfuvXoBKHLi2kGyC+XnS5XigDUB9S7+WM/gvfoM7aF1BDtj6fsXMz50TXD10
gjz5De1AtdqiZRSFJB9QBU+yhjZFxsX0/e3BLwR3lw7WSVQf+hEfFRZmp6Ib34upv1OhONXo0mJJ
5Zf8uJSvfRjTmBZY+7YsvqVl+pD2sxdXlaUuzwuewmyF99R57OW/iFZ3ZRo/v706F6K6y/JaFjyW
xuDAoaSkUVSuwqG/p6DM3PatSf8qI9F+fvsfne9Ar5wNrnBWD9lieGCnXZ6WMYxbugSmHDAK729n
S9f7ftcbKPObGjNR0BZv/NPiRYPG6rmopthQa4LV6wP2re7af9rBSxkQQzvBd+sN5BFbVIYjLm9a
ifbNfoz+fXvBLgR2lwqW7kwrZTG2JfvHJpzDbFiVl/UAJu6AWQd2q2Fd1uZ4KHtflHFzFHUy3/jN
3IEzqpRqwVMNsgYj6aE187948fOsDLgcMAFhtFGOosnrioHal0D9KKyHKwHswpq73C0TNFWryrLF
G9/+Yw3G+WDX1nfmTugFYZeRYMZB1MzsZpnJ97levFpaYXfiJOdxVek12fA9UyoiiDapb1MZ+1Sd
MbYTcpdFrUOn9zYvNxreFEUSHyDgWd96bRbXdZCkLAh5g8rDPo3kM1Tq36lgsVcOnUvf08HnsAX7
LqO1zaPdVncqFd09qrrXHigvRBaXwcVsv7Ip6Nu8m7c+OpRDS2+SIGy+Kg35KcOT/WEzYXd6e6Eu
JCeRA9kuVZVGjtnkFY3qU5xAwxd6ouVpb5VnndO1Eww5L+3CTZuHGiKKW/cJDQx+p5nL4hri3kxi
W2oU04fnbWy/70bdvb0wFz6yy+HqGrkyvY5tPm28Oi2TMge0iZRXlv3S6A5q175W8M3B/lw3k2R1
lL7rKMj2flN3YAvv0xT+FbhfsUi9TzmtgKzYS+GGpS6Fi6JcyAY4CuVxjWfolDYZNQjxfjM/L9cf
JXGYyKlFb7ip45U7fhCsSzOqyDWe1YWs5H9EtIJWI+WOW0gFBxlZ4r/mYjrSUX5p0mb1/AXs5S/Y
q6hDwTpqc4vWq7GGKHtb/+23OA5U0bHBZj2kwFHTf4Ewbn9YOnqtN+TShnSiaxyDIp6WM25Auhky
cIG3rChmz7qpy+Qq5MQrtrA2L3YjD5qOz1PH/dJ8l8i1q6oRDVQpcrNX6oDCTXqY49nzZutyuUAC
7pO9wVkvIxp+XlO8iMHv55o57m+2wiv5q8vmSuO+r1CtkCABDMuHbd3pJz5H0F9cyv5mnonJQOhN
D3VfQ8c+LsmB9U39nPS8fpCWeDGc0P/uxOKgi8g2GZDLZRAdYc/6ZWeR36ZlDqKXSDE2CaxfYpdv
k76RK/c7+13O1xqg4CwhRJg3m77v1ua57dZrTbcXrhXMQfG4iWle2NhAfF6O8r0eOP9Shn11VH0P
YVLaVNCCSsIpznhfse+bMYXfTZ45IBch2djUbBJK6RHY1ROEnmGk+cvrBGEOyHUUQpYsDXGCJIzf
ot4R3c5qMX5Hn8sIkzrtYFKztTkh7G4Ziz5bUt8016WEJTM4IZGhyKHbJXxumYqObFqWK+nihSzI
JYUl5RjHcVLhKqy39C6p9vIpBQH919QhZhy8Fj9worKIpo0ateAXjN2U9aZDha/fPNfeQTBMtqMx
GnE5GuLqP1mIfIXwoufEXQiveAOvx6nFUzKeN7fhtmkTL3FwBuWTl+FyUcImY21kPpZkOLGE3QQ8
8kyyXIrYutiB1RIp3CjO5t2sfNK99UsPXQdBbpZuXUtAaY1HqNpAKaL5VxtQHfw2i4NUFe31GDUo
oDB0ah6mxKQqaxgvPfeLyxCLkz2YZDTIvE6iz7ReO5ROUi8FZ4a74cuPypEE1brGDaYcgvYQMdJn
camvPSpfwKorydV0wmhzTswZeufvKzvbO9JKdohbRm68Vt8liYUzi5u9m7ucRpXOZngN0eCaFcal
6TtILRlIvngJbFHjH7s+m+J2POl26z/W1bBc4eZeuEK6bLGKFh1o+CNK/dQOJ2Hb9WD6wCCXxgZa
Of9mSh1c+V8XEkeXPRbvK8ysQ5Dd05Lyx70S8l7Ukefd0eWPjVCl7TqJuszSDbeq+TcZt5PfN3YC
7WJbUiVr3ECEKTanJQriW6KLL36DO/ANxzWGmwpu1cXM1SFhpThuwebTrc+EyyBDK8Gq5YazoWBM
Hiif+yMJzTefmQuXK9bLvUtFYZt8i5IfcthXqHalXsZmmLlz66V6nluZzKiyoZH8rouK+V3U9V5V
NuFytUbQo6Mefu75MBVrFms8UxM1P/sti4NakKjEyjhtciPm9H6DycFxp9Xmdd4IV7Wr6UbOxxg8
YxZvnzRbmxO8q/zeQ4VL1uIjtaOguDZCfal8VyWjfJqqdPKcupMp7/CsGiaKl7N1Uj8F294rcc0f
4ZwY/e/dSLhsLbOqhDZhg32umZ3x1priKdwG8GaDufR016sguZJ0/35Oee1fOXit7WYpSUCx2ruu
y5K6LLKWU3G3TLO5j0eonM/l9l84pJM8RB2JMkn5lKHJfLqT8Ad6GDlLbmAmxW6LsRGHIKbVU5iY
6Lgbaj6mkJCCLkUR3EHHP7lRM21uCoOL0SGeoEV+ZLtdT2VRhDdrOnSnPl0KmtV6ju64WdG1PUNG
+xTZ/UtFenkzNpuKboJNDdsB7+eFzsy2Qhaw7Ab23NYM/rDbTORyBMWTfGCFhagfHBVOlJ6bp2qo
/d3KuYHt8VpZLjJRxd19nQxBD/MknRTfIhPIzzDewTtTgGr4V8Gm/QkdwuyeC2Q6lPLhCZqvvVf8
EC67rbKJ2mWLWAv1hpwxe+zH/kqOdgbnK1/VJbetEHpJSDDiFWqpp5sEXXswm+v4KSZLee91LrgM
NxZO49bW2KNMWLR8aPqXGuZrBKLXQyt6JF7mUYRHDceXQuLNeXqwW6hO7SoHny41Jlwum9RQtNC4
a+YScrjZFxoxr14VjOxeGISFaMqOgu/U7uGdVDu8xLA7va4jwmWywWNcKLigosK2TP1BQAHytIpJ
eaUFwqWylePSDOEwgCfHVH8ITfw4oeve65YmXG2zmHDeoAiO3I+Ud0naVwcUXPxSenBNX+6WgHWo
nUoFhYB9ugmb5QEMHj+WtXCpbHQBaT0GOTnfyx3WnoSWX9KljK4E19+3vVeA6nLXwNyO8UKM8mAd
lfx9iMT4P9TxwuMGMl5m94J+beW0H+aBqtsQh+FNv9KwOuhgT+6DdEbRilTjfo2vcSHuuHy3JCjC
JUKHby4JgVM4EzuDfimeCI96Pj8yMw2TMr8d8T8aaaFcE1wBmlxUxYOKqyex0cBzbCdnScNuZWfj
gnwtbZstMPDMGtXHfkDhDsh71GIoLkkNel2mLUNTXQTez+b1OChcjbRq2Exccl5DbCekkHQvEZxk
5JeyuPSzulrXueM4QFSqgkPRcwS6bb12H7q4mZ2LBYenU9qNGq8M0T59rpstvt1B9zmBLTyJbETB
7WGHf9IHuUnYBMiue+rFOGXoFy7GwxB35nEb1/BKfLoQArlzKKyRFKU15/tTKv6ZKkiIlkNPUMbc
pith5AJaXDm1Be9kJK3iGjoZcj9Q9MmC7lH2aJsR8QKRZTX4EdiES2Art6DYbJyiKJvYhwU/Lau7
8MqvuBBqHQKbVy7g8tT4oJIR9pPAcrKi3LQ2SK5a41UQEi5DLTZ41U8N+Nsw9UlOqY73E2/Jl7dn
/rq4FROujlpjk3UDbbLJgylYD0gRIe9RLQsEjuBlA1Z3N92Nqe6azPJoz+ClOH4gLRQG3/73lxbf
KQIy2BNIM9Q4SmL2b1O2tzi4rmT2l4Z2rid9uIs5SXAR7yLzke8wIITBnpePMVbNQXqnNdJJjW/S
TxsE0Ob5y6auFrx/l81fCYqumFm1LvteEGQiaqcdjBN1kXyeNnRsZY2wvc3WPlY/Ot5OxaFYUfI9
1mFTDIfW0vkuGGx0G88F+VouLXAydsWRFSF7t4PwBW7+LDKY2envY8GoX1XCJcStbGAjMXuTJ4t5
Fk0P3dmti/xyPpcGJ8swrpDN4J2/PtQbWtXimF2rJ17YIi4Nju9ptDa4EeVmZftpY2yBsl95BVmX
BndSeBGMQ6sjtGrGUv7c8ZBToO3IL7673DekKZsRUKDLIzIEWSLKx5nSj16QdNltZo1A5VLIgfZG
3hc41VB9Lp/8xnbgHrN0tM3W1XnBh/KA9O3A9bp67hQH8Bxa9ltp0jpfyunfiTVLFpbh4pfzuPy2
uCMNJD9ljc5I1TxEBfs+je1yJVRf2ipOqIau2sqhWlPnkHy8EbPqIALjueQuvY1buGMNuy2hHhby
LI12kRHrVzF02W0hmFu2CpMK55Q5dLv6EhniObRTLxzA8J67OqhyiJ9B6XDWzQPKql76GEy47DYx
rZrwDjWSKu3Dp3mL5+9dy1u/gO3y28DiiidAH+zjOPlcCvmkUv3JC0Auua1te9Yn0Yahu344pKES
xykUnmvuoFOgmR/16oR8SBs5HDZ5O2zT7AdOl9oWDjFrIBlKPixoNT8EpKizaBh2v/PQpbJVnLYb
EjDMvJuDhxgn7nNjltkvk3BZbBB7DYt42SoUOttTNRzTyUtEiQmXxNbaEKG4Gqs8EvpWq/Vuj9bv
XjvFJbFFUoflwtYKQtY7P0bJvKPFXGx+SbOrRaaktpIGmHhrcYGJAlykxjry0grDsjihM7IjCpod
PqepVvqwRv/H2Zk0yYlzXfgPfUQggQRsycyanHhoD932RuHXdgmBEDMIfv13slcudaUzQhsvvFAp
ha6Gq+eeU4WHlHLhd+Z0MbZqQPl9tVRBMTRK3MMJdjvOgG/8hv2yxP+GsckkTSbY1oiilt37wMxv
lp57znIXYit3lCtC0AcxVBucgzTKVIJu8JvkrhKZnXfKUV1cvg04fWCklQ+dzcob6dgrG5zrBZl2
EqdC1am3ybbrUxWq9MDMdkvG81rrzvaZRQ1s5Va0Pq7vtuz7JJ69vqWLrsFmV5UDwdEzkvaB87no
1a2C32vXLhdd65akIZwE2DrrMf7AIJOd1zSTx76t0zfrwp9lbUzRi3J5G8zzcpiX3u9hNXW5tgmn
ohKYS/nWtnyHTuS+nKQ11dFv0JzY3bghdhu5fMswaGO51Xk9S79Vx4XVAoKv3McppFBC1R2iYH+y
USg9O36ZXb9FLjdSrzKI5dt0UMcung+xn1E5TV1eLZvXBFkmgqYFr/LK7F+jsvd7+3R5tbCHnmhQ
o+164OdM9c+tgZyE37d0brnzyssa4uDyLe2lyk1oq4cVJ3i/Y5KLpFVrE9g6HtD6tC45yfjJiHnz
67pLpNU115LORr5tqjHMyyrgh3mCT6nXwLhIGlynYWppMTD70HyBq9jnbCq9pA8pVDFfzkPZZg34
P40jHuoWHmJhPpdxov0W4v+QaMQMaxMumC00whNj8LQCHPMbk0se8rf4aXFAol2YYlu1eHwQ4U7z
NZ09n36IE51Mmp7DVUS+TYKNHbo1wiGyHNiN2L/08ZWEi8uiwa+khoBHFhRVQESOJ8Mh71Ntjzv0
izxHnr4cHqgYZGtNaFBM8OkCGi4hEr965gNcJC0N2oxPWsu37cLMYY/Ux5H0fgdJV6yMzgTv15pm
RYmDzFYtDynJ/ILURdHqSHZVi+f3IoHmH6rpsvlhStbYLy3lsmiNSpe1LresCGynD81AkmMvNr/s
jouiJZOKezx04pU9HU9C2TdDYm6MymWnfGUyughaQ2solXVrUIAqMHfx2K6PlYimx4VP7B/c4qs7
r4B1Jcs2tSbpjptYAf+v+amCddwD6gH98iUuh5bKLG2CDudgsTXhaeohdLeYILoxRP8ek14bo+hl
NM17IpWeEU1I8FbHMAzbp3qr+GGtl+92HbBChNQW0NdU+Srm90k8vNMmFMctu/inZ/KvcuX83m7N
csDLKZCLdv/YRkwf+p6F97Mu/9azlh+Z6h/INLwbK0i9wBiizVmylGdCmgr0VfrF70M4S8NqN4l3
lF0UJX4QtT3sl3n/ya9tZwvnlOKVngRpsSnaH0tRvgfrcku2+7L4vvYVnIP3Xmmj7LzhshM359RC
Isssfh7GNHFZt9b0cBSBenchuuQ8xemF4PUK3sQl3SYTlEHDq6zQQ7SOubZh0B26eGz8yrASl3bL
srUaSkqyAjKs02Gds294kfdajxMXdovIPJA5WdIilqHkx2lRqzoQEyQ3Dtmv74WJq01GhhiPhSuW
zbqWw0FAQOVhZXN1IpPcvRaHxIXeaGmpGiaeFQMPC90bsLBp43eOT1zobWNq3xaNqgyIuvAmR5EQ
JFRs1snYK38AubOXa0+VddCkEDYr9on30J3T5s4EJvXKBScu+pZQMesYenuFnO1fQxD+s8XMs+NO
uK77gjVy7xBRdDs25hR2pddWkrgkF6xQGiGXIYMYjTwGdtug7OVZKJC4LNe+Q7Mz6lpEaxzfMWBk
qHQgt15/r7zZIz3z8muClDD1UlWYLstcHa2a07uR7uOhEbZ7om1ZH/HD9Hek0UOa64GLxzXpglOf
ZPq+0viRS8NupQNf9yOhiYt9CU6SmXeRKJIuHJ+6tDZP2YpkW672UJ6aVMc97jJy+DKsg2gO4Mij
JWcraKgjJVw94TFQHeso6eccpefbUyP36e7yvqvysFT1PakhAu+zsSQuQ2ahoBTJOc2KMA7eZON8
T5j+y69p56yPowP4twSzqd/pZzNM8F1ZBr/CdnCLL7932WDQdj1mRTTHf9Xd+tjgu/r121kYFh7R
IW4nhK5I34uGfl8y6rcquPgYr+gYjQRNj3R7qkT6HFSJZ9POqmCnkkFzKEqLiJn6wJIJynaQUPIa
EpceK1U/totO0yLja30UM5Ba29d+24jLjsWRaGyLjGthU1BCYd3sKJlPbkzCK9ugi4IhCUTmcujT
wkyROQk6RefdWP4JTmCJ19kMMl0vp2ITw1aCX0ZeyfiHpN33vudeHjYQpLn8rN9u46JqIOM6NDj3
lW18CNuB5YvlXnfZxAXARrsDxhnrtJAt/cxQFH6Yw+6r34xx4pNnQKaB3CUFyCh+KvV+j/q28ejX
uBOhGcwfoxAUaUF2Md8LqNuh5jX++OfGL5/tv6fhxHXHjBdqLXCFFPdNvtyvTRXmcSL2o153fIGK
ZDfutZed6bW/4wQsZChRVxvPKa4KM1IJK7z2Ssjkk+7IeVg/hNkCerWE9cSff9brh/zEpbxskPX7
VndJ0Xfht8xU7zghXhnAxMW6Usgo0TIYksLgwTFnfH63s/q9X7edfZ1D8HFqkF0rBmY/dqP8DlNh
v3OUS3vxpJy4rCjidmzF15mX6jNsgL2MLWni4l6cxtlua3Q83cRyhOrc3z1L/MDQxKW99mqhnRBo
vO73ND9nMUi1P493+vqsdHXI1iguaQlX4aKvovhNVMXVk6qq5T6C52euo17d1WQO7kwouxvxdm1i
OsGsVZbi7jknxdbV7G0XjOSgg8SPTEtcwiu6yEuXfEmKPUmAI/cXdVMb+O25LuC11/0MbKviSHxp
fZSzHk/jcktX88q4uDhW1ZbDwJOOF2BhztrW92YQP//8ka81ffn4v+0qTJVLDSFcXkSpyo57lb1v
L5bXfo07EVvPY7/HM2fIJmARxa2w/AiESt54J7ny4pa4wmQMWiV0qltMlywO29yUbPy7hALX28yO
X1vSb6e23qcT5vCc93aZ3uBg66e3lri81pyGo4XgGitQQSSPk4nqu5jq+MY56MqG4BJbtZhKm659
UijDkNDvVa4a+ZzYqEjwhHmkevnk94WcvXleWiq3PWEF2USEk1wYv9vDNrp1pbiygboCZZqWAzxq
E15kQwkJmI1XR4hU48YihtB+2PFU5HkJcGkuVMnulKUhKziJx78YH+3BMt3d2KCvRYmzQStJwqaq
Yl6wMktPA4QTbeh50/4PzjVJsi37xIrFDE+yi37K+VYtxpVuuzSXDhVKg1H/XITjNp8Y3aLHka3d
0WvuuEaTNWJrRtXAZcjtfGjjJj4yWAP7Ne6cpJcg4n3dxBiVda1zpA2Dx6hJds/WnbO0HEw3LASz
JSEtvH1rS+6R3f7h1/XL1/htSVWLQpV8lWHVC2Cc3NICr35+tTuJazc5Z7uWdYkVdeR1mHf7fDc0
pedy7RJdQz+har3dWSHHIDwKLVBgAAtpz+ni5K1Zb9tNcYsxX9VzsvD10EmU4fiNuROgrUD9iuYN
5qI21XgIJxDFXMTMr7QncbEujcwvFkeNcV+2v0IkB/Mpjj3Phy7YtZllaEltWKHCQDxOQ/dzh/Dx
ja3kMuteuVu4XJfcGV6ewOIX2bSNj2JJ2zvof9yqyrzWuhOmCa3VRFG6jgQJ+RbG5Gz78ca18RKL
r3XcidFqnFDHmu60iOuafjA2NI/dIIYHaevKb1l3bSZxFln7ELZNeJfrAijCJTn857nfLctlu2KU
VBHWBHEREej+SNbesSq6pTV+bdydk3I07GkTrj0aV+uUQwj0iZvd757lol0BRTItYOVlroewLViR
zIelqmfeK3IiFfyVIJDFZkWZQrWo0QcQqX4dd+mumTFMGd6yAp47v4aq+lpT5nczceEuUUoSDRq9
jur03W6r+4XcMqO/8in/A2/tojRdqWgR6ZYd7dp3ed8GfhwBKtdfbkZalGtSxR0tYNj2lajgOIbx
s9ea67Jb1BrGegXTlTmDPQfcfEzeyng/+rV+Ga7fdtFloTsI4DYuJmL+zpjGLAfk5ncxcfGtbkYB
7ILrbYHnAJvXlZS5AlPuF/kuwMXSqYNkyBIXkMDucvjv/m+3zT9+w+LsonufyGHM1rhom+SZDuFz
2rPPfk07kTmoNs3UwknRDbAkzaEhqr+YOF38EscuvzWg5mrA2YVilwuP3NThQZelH9eWuPhWO60q
FNJEBRP6Z4xnEa39Zvl/4C2IhZIY/tJFuMfvIff7JiOZ52nOZbfoslZC9ispphiiEcmikVCXqfDL
6f5rU/FbBJk+U9kWD6SotT7EG5QxKz+5gcRlt1oQB3VEejQds1+ZLP9qoGLhNQtdcMtQPMYBoKcF
h2o/RCuCX93smZ10NcTSYVhUtG60INUUnpo2vVuy0rdxJzKDJpNVX8uoKI35HO0N1EKr6W+/QXFC
s4sgiLNMKKRsR6tzO/D3HVLFfsuVy2xtrYXuQqppkbTc/C+qw/KjJOUvr567yNbe62Sr2pkWQ7DZ
h2itP7ST9XwucpEtIcI4lAshxdYH21009sExXf1qRBIX2oqjLeorKN4XU2c+LUkPL57Jz3MNxqMv
N7ctHNpFhmh7lC3L4zZ8U2eT31HF5bTKTjXIsUykWGQ9HCSsJvOdgPvw+57Ry57LXTTV1OFSq+v2
2coV0dn6qREnrj7YMmUN3ysaFqpq2H0SNNMhSlEN6ddzJz7lKJUsSRcWzW6Ok6bnIK7+59e0E54l
tGk6anSIlXYvSpZ+WZrVq4gDb2Uvx3sdaN9bJvaitjDFPaCKMP48zVZ8+nPPLxPuv5csPKG8bL6Z
Yhicr2FYRNBChQxWNFmUhIso+CbL3tzItlwRxuUuPAVQdtFml/grjWLiEEed/kuHDZwl91YfUsgf
5zY2kCdLWEoo7B1gRmkDLNF7ILcfrCvLk9/PdU7D8EooozkTW9FVve0PKIhP0xzqcVVzmERq/CTA
uAtcdTbiyRhme2E2YyEYsfJD43sy5i5rZToxdeOIKdFs63MGSOQQ1+WNjeYyEK/NBye8zZJlW2LJ
XiQZSPu4ovprOUt62sKGPc1DWzGvaOQuchViPKSiyY5EFtu+JooNBwKd/1tPA5egfu13OMHe7Uuv
0krtRRZlywk1JtUv1af8RwCK75Ena1nnJOyHU7vs5MgZZKbjhATw7NqryOsgwzNnUZB0KEcIHYbF
Hv9MsFrmQ6j8rv/cpbMksVOLh5SwgHIYOzTwao9UPdzo+L/lGq8MnotnrQFJOtRe78U2hhJ6YxDA
sBCIP0/l1h5Flap71qF2b7WNOYh4J7nOKnOoSQsjLZXVOR9Fi1d4OpZ5OgTRCVKzeO4sF3glxeW2
3VddGDVHYYbG667IXeIL7GdWjxsiIiCwrBXVQ4t//CaqC3Bl2z6VKmv3Yom3b71WGmQje//n5ehy
l31toJ1jgIl5ukpi9gIeTN+X91iHfvg17FyeJ1QmDOk+YokwTQ9hf47cZT7DHdFzwJ1lQoe7Rvlv
uRcxFOrepGvXHeJhvuVxfG1Y6MtNaRaL6TrR7QWPJ5pvPDGnjba3nrWvte4sDfXU07bv0XpImch5
2Yf5wmq/7drV7Qqbusv6uNmLFHbW92nAv/ZzekvY+krPXfRqXZqWjrq2hY3G+TRmICz2cPO7jHKX
vepUxy/aGWjdyDIHI7LcJXG6+s0YF74Kg6ERodX2AumhsnjTeZlKv4Mjd7ErTUHbj3u6FmuNx1ij
oXMKoxvPnjtBGqDIYCs134p+kuxTNZLtPR/HwG95ccGrlqVxQ4N0K0zZ6pPeUI+axZNfzRx3pbeC
SsetIf1SDDH5HyVDdWwV8dMi5a70lqwrsJG9RVFGs1SHcdXiHlyXvLELXU6gr6yNLnuF41JETTnZ
gvA6ubNCR/qYqTA565pV31lChyebSCAL2TT5/iJnyxZptHZQi5sLW2L/6AfUeoebVzaGu9AVEiWq
j0c5F4Ai5kcREXLHUCh842B7ZWlwuasoXjUXUBkt6EDgM6mS5J7gjdqzdYfjWDuygRPhY1Gb+EFP
H8Hee4FX3AWvxiij097GYzHW4meonhV8Rfwiy6Wu4sYmi8DNrDBsv4OF3ZBPa/jstb+60FWw7Chl
odMIVPpNUtsuB3ylbvT7dfYDelYvd7/NDBVDid5YZN0w3LFum04gS6KHCO7eT2YR9Hsil1tV69fm
jbPV6oXgUlzih0R7SnLWZMsHO47VN79hcrZanU2d3adoQMHPvD+Cb19ymJv5UVEgIZ2B4q1EkVcz
FLAJ/7WKsGCol/bquAtcRaYmY5vEfYFSnC8ssN9UFnieP1z5q6lesoUYTHkzjm1RUd4dL8uOX6i6
AlgtCyIRBMtQZC0K4VgY5plVfnIV3AWuTFXOg0VVVYG1rHqT7EBJdND5uZpzF6mKxjqwclqhRlft
FRS5ZxRC2OmD3xe9BMBvyXBQee2ewTi96OrpLggbncP9x89UA9dFp/FxmPm48L6wVRI8jFXW3G96
9IxRF6KKAiIFp6ovjKEfAWkfGmu//3lUrmVmXGzKooYKn7Lvi4iO/EHY5KFfF2wd7UFE7fuAsNOQ
JV+5XMsnPcnqTWwAP222ufVGcWWXZ24MlxYpn9X2RUr01qGkRcf3Y5/SH6Ys7RnmeZLkq47W76ov
K7+p4AJXcKeG1V+adYUh43hu26E7GRMPn/48pFdWVJe5mjFudYrbSxGC4j4uwfR3pz2vdS5xFa5z
RUY9dcVovlhkT/J2NOuNbedav7kzh1tG+8zEbQEP1uNAJpS73EoqXWvaOUFv1m7Qs6gxJGv68Y7g
H7+hvvy932J66JJ0q/SKdlEQAYv5Oo+D2K8SlrukVReNQca47Qosc/1dAinUU0RicfDrurPv1qwV
/x7OizkRJO9kkw8oYPVs3Nl2a+jxzTogbbEeahMm+bgZz83LFc4CqzDhfBK1xVCG5sz7YTnT1q+I
l7uQVUP7sUwVa4pRkcd9mT431k+Pj7uIFeS0m0okuykqnn5DmY7M+1X95fUtXcKq5o0ADbK1RZzS
T0tgzxXDGdyvbScqW1CtocKbXxHEvNJ501XyDCEB5bcUusJZmZ3jUFOui9TO/UHpajvYcPPcFl28
qkzbTRiamSLOxPdAiT2fp9Ev9l26ila0VGUaacyVkZz2KBiPNVF+eTlXOasVU4yisMuoD+EDrihf
hjK6//MHvax5r1xrXbhKRbGqCNt0AcCb/9OmATuyHZr0I0xzb5R7X1luXcIK+j5bJESLlTwOPsHM
Amq2WeB3X3MRqyCJaGX5rovYLukxSAYJRNT4SQpyl7IKGz4TSaQpUrNsh6Tpn3Z4594IpSsj73JW
bCq5NUHbFdCJGD9MMV2PiUj7N1qgPMDr47qw1cW6EoWiqi3ojnDax6k68L4tT8qGuxeyyF3oqpPL
vqZThZjibQEL7Yd55zcyLlfmjevuWLbhjhty3RSWNqqAeas4VTayN8bmWuvRy826qifbCTt2RQOl
47oTWR6w9YvfuNOXbacqgoZQ0DZFGTb7o1xZeu46K45wAb/14nLlVu5aOa5QGAkXJpqCBF34MVhX
rfKoXsc3qkrBGwcVP20l5TdWiWuD5RyLw0FSYF5pW4zJqE/TcN576qe8zl0OK9DwE0bWHlt42yZ5
Uy1PhAjPu4rLYU0qXPpsjZpiaksoNQRLncs+8LuVuyhWChMfYiDZUjDyvKUA9xbFPfOwLopVD0s3
0lV1Rb0JZIoyWj+O88Ju9PyyXb+y6rso1kSTaFRBr4sJpEr6FFNWVgcAiCusEBImf2nW+WlZoNrl
ZSwM4MmWrTMaerLhfTItH7vFzwgNNuUvm17HlNZRu5qiburvSEz90wWQ6vEKYRfNalewxl2L/bzM
St0fNK+2T/Uoxz6vIDDpdzB2RbWaWdeCEBx37Lguh1Tv8IsTtxSMrsSsq6qFTR0VJRvVBYni7ED4
3Jy6dOA3xufK+uNCWrEKWNZMI7bGrO/frKswsKttYQ+FV/NqORCadPdbo8kNZOPKZuliW2xsw3Xv
F4OXSdLCnGCloNlQeEi0+vXnD35luFx2K5aMaFS5YbcJ6jyl8JigTPrpNnCX3WpHMcLFF42vbRyf
GzLf97y6pedybWwu///btdOsY2ansEMYQHXllJX9zyae1FNNqb7xsa+NzeX/f/sLTZbASmYkTaHp
ehgFXAJi23zyG3cniKds3VTQjLpYuPxVBt3nMej9ziYuvzVW3Tj0kEEtNrO94+p/4+5XNMBD50YL
oSIupe2aYtjZlyxoP0T1LVOVa4HlbLUz/H92ua1N0bN1+osD4fy7R1mpzOuaDXmregPj0NSPU2Yu
zrU0ixjwXIm5wxS557ZXx0zEpdf6xlyaa0nNzpFwx/pWjb8UHR8IVKK9zm/MZbgWbqtu3zqNjHVp
jraM3vF6MiefSclcBSxrNKrm4BtX6ISmx4x3yamGGsWN3ff1cGIujjUruJ3QbNYFs9XbCHeWPBum
7349d0J1LmNSgpDRRWv5YzvyMpeZ9LsPMVf4Spk9TFrR1cUap29suD410+x182cufzVvc4XzFKkK
05fQS+tbm5Nx8rpJMFfxKqBZPNfJWhXwC2oOQImCgyS71xWUuVwV0nF2mneiisGILzXuibuebjT9
+lrAXKwqmITqRpQnFnAoD5GNVp14jLthelrDlryXQUBgx63rGwVuV6ali1llEIIzYptV0aZz9gDf
SHlAPlPciNfXdynmMlHlKDVn9a6KeRLtt3WbhjtJyfY0wXfSa71nLhrFRLVJZSdVGCVQnjNW+0H3
8G/ziixXjmoSOoWyrUTrbHtcWluebM9HrwsWIIuXO+w2rrYbGy5RL7K869j8IMbdz0mIuXpUhNtJ
xDqSRQWc8qAlj/IAJsp+a7zraVijctYsySaLNZv/qUtYiCblR78Rd3bZZNZzQoEVgu1mn8U4vG0i
849f084uK2LZTanSaHpNH2bd/k118MOraZeKgqu0WEbZy0LNI/R54h33Tu4HRbH/QFGR7TvRBsE5
0eNxbcbHhXR/+/X7sgj9dsijwRoih4amBaGf6c67vArgt+bX+OUi+lvjPfbqhVdKFgFSdicL2hmS
C8oPK2KuFBXel+dW0Sw4s9C8V7EtxJz6nQRcHkoaVERIS4Nzqrrk3bS1yTs5C79Nz8Wh6LzKZupK
WcxttLxLy3g99Vkae+VdQSC9HPMtSFaytUyChyKX6nMFEdqQ3DhnXNmaEic2S4X4aSJ0Xc0qKPMs
iPt3DDrOBnL/dLqf8aJ9JFlw6zr++rssc60GQdMuKZnX4Fz3gWIHG7Tq2Eo+Pad64ndItpm7reuD
wx6z0m9JdgEpEsATTyUqOG/73D4HaTAdcQsSXtWHzAWkiF2ItOOMH0S672Mp3ydQrvOKNcdu8P9K
0bIGusTYS/gz5PXbo6KM3tgEr3wHl4+KoxFHERPIwqQQYmp4193tZKqftMZrkI6yOW9Q1v+Et1q/
BDNzsSku5sxM0xicjcUsTiv4gdadX1Evc7mpMs4WzF4kBIntTpDofN8N8sbZ7cppysWmRDZFFTjE
7Dwv2+dmrd7u1eZ3zuFOYJfLqgKDeogiFluSd+v29ySY5+Rx4jpcN0jLGey5cbg9RQl/brLBD2dk
LiBFqR0Vh8zVeTbjo95Ek1NCQr8dxkWk5hhCy0yu4lzXzaMe468bamO9AsolpMYyiaZFRsEZzORP
0q3dPSWTn1IIcwEpWA82/bDb7DyFzXNJgIAPSAL6Hc5cQCrWmNtUDNgCOsgypHr5loSz31sw+w8f
lXW9GlaTnbdq+wqjmQ9Lt/odz1y9qXialLAhE2e1Q/t1j5bv28DkjaX3X1Dpv9lv5uJRumcxl9hI
zhDbMcVGkulumdL5razmcH5SuETc9yiZz+HeK+4TyYL3WOLM4wbfS53XSsTQupWGz/CInuKDVOmc
Z1IsQ94t9fQzRpHNp6SN6h8V32OZ07LmH+bKJDI3DUciR2bR/KwACP4ThTHgpqCvNVDHlZ60TPVh
SsP5e5l2+x2eRVBxvDbNu7IkwZzbalph+4qTcN4F2TTnJeZM0fJ4h2s2pQcuUwNBJR2ueVyWeJ1f
h+QNyIvqq02DEqKr6cLu6LrXZ9kE+j6A2ugjX9cOXVozP2oOVpkvTx1dXMIYIopgOF2PKt+rEW/5
frZ3zKXDNjai9mLIxJnBxaVdeZvPFKvIn6P89TcR5qJfXWLKer50vENB/fOA294jTE9/qaSRbyVt
p4c//5kr+4JLe422G1gfc3EmfXgvUv1xxZn+xk+41vZl1/7tlK24hv7NMqRnEeI1KtDbicW9n2sM
c2Ev3aR8BzMhznyOzkqwz1BC9DupumaJYkGCRmdjetYkFXkUfAwIuVXYdyXv4Folpm3Shgie7Cxq
1NdP0Sbvm3EmBzPufvbJzLVM5M0yzk0Pj/WJjybn8VZUcNf1/KbRy2+67qBz64CnZ2RlHslekUO7
kMpvf3AVtugCEDqp9/Q8sWU7XryvDn3d9n53J9czUbZqCkqowZ/7UfxULfkBG8y//hxFV64fLvfF
9gkKVeEkzuUSN0cl6XKCSFb1tkrh3ZOZYH/cIc1/449dCSuXA9PIy1jIpYuz7SqKLJx5z5rELxfs
gmCoLo+HUmHV2aZsPPSZPck18WMGmUuCLSweU8NGdFyE+q4Lu7dyFH5ye8y1UERtCoXNM77uYtIY
OgdpdWK8SY9//sDXxvwSzr8tZayxHLIBOBaNIxeHgPRVnu208wsqlwQbuwS+jwnLznGHx0o4jCz5
Hlef/bruRKysiLqYa2dnbmaYvIQ/VSz8FkoXBJtLO9Rbg1GBnPFD2j+0Se93XXE5sE7CPi7YSXaG
01OBAl6ohbDBL83hAmBJMJg5Xi+95ijfDkV9SNLArwYA/s4vJ0pak9301Z6d237Kyy6weQxTA795
4gJgmHYyEibOzrbN3ppmHo5lWCm/Ke4CYGqLRogKyORslbk3VbQcqrT0DH0X/RrTqtS1kvysrHoT
NeIxtZ7nfhf5sqXiLWclP0erHHJD1ns6ZN+8YsdlvjpSEki/V/xcj1+m2Lyr28VvEXclthoIaYdJ
pfhZK0R7RvljGBsvPpO5AlsNViaSbh3cEafgHCzfonr/6DceznXcCtKYkFzGOuDhmQRV8GAH5Nv8
Wney4LqBedmwNfyMZB6D7MBqD3VKbhx0/wW4XrlmuWDX3GgLAw+wb5BFRrhvZg4PtuLyESYxOL6z
7GcWJGW+pZa9CVnDvyOWm4dtxNpTij5SuazD9cSjieGdMaBJLrGhvbMdLQkeqbU4bFVP/BZWlxMT
dMRliUYJ5nT9BoWLUQ7HAz/beOZyYmtnMlaSjZ+RO/jBw+brjJnt9QVdTMzA95sTmrHzZsL1qMJh
vYvYfivbd2UTdjGxuqzakUjJzv0Sf2R1V+XAfvySKi4XZjMC5xvwpGfVZAec1X5k1s80Hk49L7eE
YIYfNQtids5wEYWmy4LUR516bjguGZZlEqecEfIT0Kb7taQQX4sjP+Nc5gJhu66hEr4A81NxF0B9
pm9R+H4TmbhSXQXTlZcDo2k0tHrBbLlgSPlycXVIODyAcoK94mBkGr2Xgg6fQgH30YOYskHlcKDK
7s02rQcy9ZvftHXpsQimOXzNNDtbkl/2kNHvod/FxLicW1ZptBtyvkI3qA1zU91IG10JBhcQE2O/
hEEm6MWG7m2wd2eUVnmpNDAXD1MK6YVhm+PzWEbnpmvPREjPpp1zdKq2mZsujc7hAkIvgONzNFW3
IMBrQ3L5/98O6RhkFc4moudOzceI63uyL34309CJ4alj3Qikk57xknpSrHxTWnaj6ctPf2Vf+g8W
Fiu8KGQYad52Bj6p23M0sv6411SfvFZlFw/rqTJ6igN6xkH6cSfjk/cKEToh3FZrFUIli56nBmPC
ww+dzrymSuyyYAQHgcwuGzlHqZj/n7MzaY7b1qLwL2IVCIDTlj1IarYlO7ZjOxuWYyckSAycwOnX
v9NZ2XiWuwqbLFwRRGG8uPjuOXkSiCLcK6+ELndJMBKJruvCcMOW3DfHrLZJDuEQ7fVUx10WLGAd
RT1STa7dSr9vQ4+HEXHnw389WbhLglGb8C2x+34VdbYVnbpN8mlu8jnjflEYd3GwSK57bTu6X03c
qzwryy9dk927R/86q8ldca5hGLSo0n7H81k3f9C8at7Jpa+/RKuoHnnfDH63Au6yYTuSj/jTthWv
Adl7FFiCcJ28dl7usmElVQAil2i5prPcHoPKmENiE79CEO7CYSTDK0Zo0HrGkuOUjv1ZCsI9Z6az
XKdk29tqHtErVi15MGUvPdJ5d8L3V+ami4ft0rbDjkvkVWCzOahQy8dRpNXDXLf0zl756x2eu0wY
ivdtlmqUPlcGMAtkww6Dofdu1699/y2598PxEZBA0m4jyzXZEthuh526QlZFvMwl77wCAu4iYWXd
9nDhGJcrq/v+cQygY90gk3302ee5i4RBXcZAIxu9w8Aj5JLSLyyxXvExd4mwXpoGXl9yRalNA1WD
LMkH+DbdmTmvDatzujbU9gMMgtYricx8ZvDaeSAKhct+3UJ/HldFsjDt2nS+xqk+DmJ4WfR4Zzt+
7cOd+/Dcs6zslJ2vOtjeprJOD7Syo+dkdxYr0nXjxDsyXOUUHK3+BmMYr1d17jJhlEfxLPd1vGL7
gd2nNqdlbv1ekLnLhM09n1a6BcOVB6Y68Cp9FzS1n5Eud3Wy+oSrtCFmvNbZx5Yoi6ta69nfrkxW
kM0EZRdo23LzRVTjHyhv9VuZLhEm267tZd2MADsCkUPPs2eT9Fs8LhJWK4b0V1SNuBUDj6gpOQRx
n/odGC4Stq1aVcN8+/B63g+dKS/xxKhXXMpdImxtDYRBYOtzhZ3Zm5YkX7esee+15l0ebO+hl7qi
SPBaQt8lb9j0VmSe578Lf9ne4hhN1XC1ivxTzvEHIpcvXp/tQl7IHA/tMqHpcpTP5fZAptHrigvl
xJ83QRuVdZfBhPpah7Y6yk6EB5g23HusfmUfdBkvCcvmvoNB7nXEKxjEcsP4fEvh+22ELuWFJJ2R
URV01y1bP1Advqm79oNfh99igR/OfE5g5CxN1V3jLd7PUpHvwZ74VbNwF+fa965vG9QuXqdq/Rv+
vu8qWDL6rXqX50rKLNP7Jsx1ATUx2PW0LatX0pu7PFcT1S1E/Vd9tfA4LLI4m59IqPxEPblrM9iB
97Ac0NIVoa04oGbyyFdYAvoNp3NkMilESJGov2pII586buwpSfvwrVfrLtNVLhKy5Cvtr9uWPUXR
lc3xnRDlFmL+fw6Au0iXnjlt8Iahr1nZBtOpnw3QnpFY8y2BXfG7cK7Tx2SRe+e3olzKK2kzeHqG
E/qJx+RUJjY7tOPw1a+bbne/H9YUjRRUguNEXpMh+NbrROVpXyq/M8OlvEpUu4Z7kKlrNZiPIWyn
RRb6BXMu5RVXZO/FZNQ1SCx7tND7luWe+UX+LuQVbSKj5TSp6xgBSp4ClDanBFlOvy53Qlzsj2ln
bKOukSLd0cwDakah/e/Zuhvlrl2toNitr3uVfFVmu5YWcoG///L/Hrx+NfWdJQv+KM1QOquv6B37
GJddrfNeD9vRcqWeIe0lzlEf7m+HJbFvpmbcTio04VOkg+a6JskEQzAh1fG2GWb5wmU5HqDF2Bdl
Y+fwFA2gvmivNvQ2tK4PkiMcME01v4HlrB/vz12Gilg4NvUCq5dtyfeZhw+93fxyDa5cVk2TZgth
33Yd+zI3HWw8I8v9ng64i1Apvq992CCPJGkJC67+pWw9Xee5y1AJls4Me9lWzEY9Shjh/lsvpv7+
+0nzSrjhQlTZ3i6zDZu9CMT8XY3ZcaGZH4vBXXrK8rJHlrrdi5ow6E6FI0StUJ7k5znJXd0sYlZQ
0pvaC0jU94cVpZEPY8L9tNu4C1DFSxmkWTltRWJXWpRcNTlkN6wXlMFdgAqJ3jTtVBQVq9X7U8ga
cZBi3/zObpeharISD8tVmxRBNH9IkHjJ66wM/LYwl5lK4E7U1VEVQ4+ERfmCaC9vqshPHA5mvT+f
eJPCS2cf260A9N2fl7Fuz0vpZ67KXWpqiKCENiYhK5Yo+VJpceZj51e1zF1oqiEW223UssJAS3XL
PurS+J13rnQWUvVpHOuUFizD+kzqgR2Q+vW7zLi81MxGBAFw9SuCxhalhf8vSTzJfe5KZzU6LjWu
1LRAeet2HLOEHxvmmUZziak0TTJT9yMt9j4cDqtBFqCEcu2dw/SVfdGlplKNYutwLtfC8Fp+VjRd
xsd6JzXxywa45NQ6U5gawHyqaMNK5BBwvMj0HkL5yre74FS1wD1jlwF2LSO6fOnGx57MH73OC5eb
yuYNUz9ltOhZzc86AJE+Z7gB+7Xu5I3ThbVQcpvWopk2emjp9FQGox8Sy11wSos93m2V0CI+yI11
eVwNfng2RHV+3rWUZUm0lxktqpU/Qr0J5o3q3lvAa6N5+/cf7gDZ1idp28dxIW32YZnKMwrM7smI
vdY2+7ntWXVJW+klKcKavUV96/toS/xOOJec6piWQ6OztRiCSlaHoaE3wflogya/31xxQuk43MJw
SDhWEEQi8ar8qbHyk1/TTiBt1jZdU1HGBfDGZ1RoLHljmj+92nbZqQDVmpDtkaxIalSepiJXpPWc
hi7rVCcmwEV9x34bd0MeLtApvcnc+n24szZhzyjjTXdrQZZ5zU09JscB0aPfaLq4E5G6ikWJQw7p
GHhCTCaGnWUs/K66Lu4EKU4ga7CfKyKKS1CFZ6O3Yl3to1/POCu06Shj2iBKNMEw5kmXnqHO/Idf
284KrSTk0oPR0sKucxFOy+O2754D6tx0+z2Kt2ybaQFF0fUccIsnzHQhnolMl3jKphUQbIg+7zYA
HqZkzYc0YYFnnztLtN8zqHjHei3klLBzinD61KpV+m1eLsUUjkJBFKnfiqkOeY539iXXBLVcXmPq
skzQVGzgBivWQsVLA9SDDo8ajwN+OSOXZpp4MsmlNqwgpH62y3zZ5sT3y518VDYQQ7c4WIpoJtkl
q7f5MQ5X7peyd70K1QxjGBjOLUWzwwNsamv5MeFDdPTrdWeVhhnvAIE0DGd0eoxLcoLnmFepB3eR
pnFJBBej2oqmi/s8QF7nAM8ZP1917lJNuBHF/bjhw7Ohp09ZuqlTCakIv4XkEk2sj7Km4uh0ErXi
KRR2KEq13xNSvAVAv0hJuVBTMi81k7gdYhOopnNIEvZdZrF6zzY73PkDbnPv/38Fc+EmMg0ySEwU
FkOi05cqFcNRxkN8WlUa4AxhfkAuc0GnrIdbeb8kYZGY+gtP+rdlybyCauZSTjKYg7HXPAQK15IX
ljKdV1MceyW+mAs6zZTjyihurS/JO5IFKrcD+dtnUTGXcBpE1EHhalkLWKK2H5Wsl5clYRAa/33z
6Stj66zZZLMkAb+9FCrotvddCFebHG6m3Um2NDjuTA1vxVCh/kHVtfIK0JiLO20TM1s7cOxx0fwH
sPyvSSa8jhXIOf8cbvdxvUSdxsavl/Rgzfh31e1+WzNzYacGTt09nIxmZAlkfZi7Gen81M/rg7lK
WFEiCaT1+7mgbWyfYII1nxBh9l6xH3Npp5DzzkLXZS6mAUIQt7chON95ri2Xc2IyQVYACEwhI8Py
NMR/qtVvqrjKVxEtuzXoQ3x4uATH9QaXDIny019iLuHUkASAFqlsoSpo0yzBnFuyrO9+v7JuK+gX
u6YLOA0rrDAk7JILXOObR5EEZW63Pr3zCPfKnuwiTusoUXfSyaWYoXP2YaJQgMtlM3QgzWvoy02N
p/wQtsafl1QwBVuJ4sSlEDv9MkVTXs5INfv1kbNcRwBsrdbxXMxijHIolbRAW/vPfo0719fORBIg
7jJjV640TGmzN6tdvZJ6zPUGnLGWVLv0tsiSVZ7gOGKQkUy+e324Szwpa/C2P9ulGCo+PozdmkLX
AvYtfq3fToIfsh0wCVhgLtcvRV9V8YHss8pJGg2erTt3WFPCKB1vY3Oxi97m7Qg9dpWZe7Lmvw52
IKHy87fb0WZGQrW+QL6Wnwl25GvFTfq4xWXrd4K49BNw5XqZq2osloA9g8//dwljP29D5tJPOqya
uG8x3WnXTKfIki2Potjv5ZO5+NOksqmcynIqAr6ZZ9rp+bGdouROEPjKdubyT1lWExxS+1JsQ2fy
lWbvGxG9//2UvE2OX2yVLgBVr7i7QsrTFkaG0cMWIE8uguBMQL1/6uthezuFPZ5Gf//LXvtDnHvt
LTqIy6mZi4WTp0b9NVd+lTnMBaJS3tI4InQpzLKZwzbtNN+ZNX7f7UJRUK1kKlwwAIzI+US2SRw5
Ksu9UhUgHn5eWWE706DPsMsTujWFtjXU8OEc5PntzrpdLAuTcW7ROjTTz2Ifh0Ofjl7XceaqXGVt
1q4BEXPRp+FHqEw+Jzvxm/QuFIX1ZHXboM8NVfrU6PKtJsF29pqILhXFtYC0FWFTIVBEf6jIoA+9
vtP2Kxuli0WpyLagNjJbwNtwPahukA/rNLZHsTR+OTnmslGQ8qhFNYmpaHA8nkckuh+EjDxXqat3
pStN1n5PpyIF13INgv1TOGtzByl+pXdcNmqfGa60CVkLZETb9hE6f/JdS/rmaaxofO+XvLLPuJhU
Yo2GC284FbSZHnXIP21J7RdaukSU3RSXN4ePwoQDy6chGPKWbHcav8UBv9iMXd0rAfVmAj9o7I8i
Qn39MGenZbWwbQXN/D6cqD7QriKHvkT9oddCcDEpVGRRyFHPczF0Az3YmMgTqXY/qQDmklJ0ibYQ
UiFD0YjxukbpW9boO+m01+aRExoLLjtKJqSNY035U7D0QN8t7Y49hITuhCOv/Qr6875MUoAMMsGb
QFrT9R9Dsua0WKy6fNDZvZjtlePXlYZKIYdl6IRLc9Y39pttanKyIzPHRmzhUxWP7DHaiPzsN9jO
8ZsR6KSmQzcXiqWfqm4R+VChVNarcRduqgGaBmSNRrydRv+gHP2Cup5//Zq+LZcfwmbTcGTaptsp
A+TG5EzP8u9+7EI/txXm8k1tLOqwy5KloJLKl6qs4cw5G6+CGOYCTrrpRGTLcSzSNV92Lb4PsiTf
/DrmNnN/6JgEJh+zstmADJL5pKh4N5h09xzP2976Q9sMcv4AAzZTWLGN+VhFT31L7yTtXtnnXLip
nm71oH1kiqoMpwOrC0q0yOeuDfM2Wl5EUu7nSPq9AzMXdip1jOwv9N0KgGziwMI6yuNUike/MXCu
uhnJFHSeN1tYVpm/kCAhj3MI1Wq/1p0ly7ZsNqHGKIxw6n4pt7Z8COe1Pv6+9VsM+IvzxqWdVsLt
HGShLSa+MZObJWWHBNY0FZ5XcdiohAZ+s8kln3g0phAEJGMx37QADdyfclpu+vD7v+OVndpFn+JY
BXNr9qEg8Va+Fxoy/7LT4XlKodJx53dkr/TVrQ9/WA+BCbTd02opslWGhy1BzdJGdfBmobY5tlld
nQ2Sw3m6hBQSjLjFevacs8Zhzk6mNh7DS7SW3WmHr/UpWP2oEeYCUsM8037d5/ASVDXLyz0CcuxZ
7MFcQGqRHK9/ERqXtdQ5FPhMlPqdCC4eFQ8s7liIprMYWgnppFU+ge76/Wx6JXp06Si97fNsEjoX
2b7gtGcQUy76NlnvvKe9NlmdJb0JEVcJB3ks59qWeT+a+lrphBVqTdmdQPKVP8GFpNqAdmRVyJev
sfgXzzkHMUE04/fd898b9y92DZeSqtUA3+1qHAqwI3WGjgdovN3eEmo4gp5QyNc9llU7PC1bow5T
1akzmVV5Ykapf37/Ca/9ec6NOWmlsgtGqYiUyfs0/RqX/Ve/pp1l3tJ1nfQ2zkUQrjCJ+qNJ/JSV
mYtRNf0OY0M+IYpR7VtocbDZDxZkrvrUEoGY1BkeMKIoeIdc6Fde+bncsf+Tn9J1ibKnAWuBiH/j
BOXCY9r+7dfV9OcdVc8lfJe3vb85oH8d13c0mDyXsGszKOWi7ZTW4UVlCgHdemIqu3OBfW3uOcu3
DNkq9VZh61EgD5JuOfBFf/LqERefarNxr3mJtisrQCGNGjUKsR/2wVx+KrC44cm9aottN9910zen
mOBNx+/LnRWJgo+GhUa0hdX6C1NRIRjxYwSZS08xS4KuTDJyqe32PuPBx8S2dwLRVwIgF50SJl60
ngJyqVhvH4MdYQnvuvRZWRIdocK0f/Drnttk+iF4wBudNntSkgtUM/OyLZ8hb/3Rr2nnIjwiz9/A
2Cu8lJn+pxnF0cJb9s5W/8pcdzWjmmDdonhJyQU1MP+QJPm8DeU9FYXX2nbi5qDs4kpX6JJKd8+9
otERprjxya9TnEWKtY95SPHhvereirSH+Wc2+skHMZefGmAK3PRlRC7ZMrxUzD7azU+FmrnwFOTh
MpW2aDpdxSFl0dcqJvcqqF7pcBedMgOfOz5yfDbDO3RmvgW4g/lNFFcJqmVdCj1xRi5x2n7Qsvsz
NfpOuPTaZ9/CqB+WjlgoFKAGfDbbw6dZZA/DGPldrsjtV/7Q9ABDrUT0tx6pv5phu6Q6vpM6eu2j
nUVJlKazDNEf1LSndDqsSpy9ZrbLS7GyCXqE1bedpP2TtHu+dX41ZMyFpegGxdBBoDuGpnrRss0F
k36XZJeUqjZbR3AAU8VI5i5P1bof93q857Ly696mLiS18yRebNtQeEdWH+pgg+bbvvndXKlLRtU1
XRgZBL1ktvzSzNmXtF29jnvqklE27ZeVzbdV05fPehGHWBOvqU1dLEqZOhvnBdOktLgsTpWAYliZ
HH3mIGQaf143MqvarULRcTGITjxCvZ8dbcPuXbRfG83bv/+wKiWqDEigQiz4zH6Z5XBaO+snmkRd
/ClNd9GYdm9BG7I0Z4r/3S2rV2BIXf6pETQug0qFQFKDfJrtw74oz6ads1I3aynSOWgKCkMk3uTr
+MVvJJ1zMqFGZeWKhlFHgw3WHJRNveIS6nJPsLlTsIW3+2WOZpY38bCiUhLqI14f7oJPa0DbMgqz
ppht8yZs5Lc+7v2ILeqCTxPf20SUjS6wgEBrEaC0LIc82OQ3mi76BJ+LeWnJKIu5rffHuGLqGM+e
+SLqsk9r1Y5ZNLamaJrur4F134Zk8RP1py75JINSSbXq/QIvkjjf6ExyKrhXzEZd2GnvzUybRO0X
xbojV+VHxup7OYtX9hTX7a9PFRmAdusiYO2XckfZ+6givzsyTZ3VScY0NcZYerHTuspDNDQJ5Pab
2c8RG1HrzxtiOQtsVuEgizKI/gqgt9GQxi/Cpy7vtMqADGGVaLwkl9B87Mb1zER2r1T3diD8f6aI
uhJPy0hGCJllpti6znxdWk7+GIwV76s5Yw9eG4Er9JRCI5SnO9PFvmx/yUa9oYJ4gWbUJZ4G2pMy
RAlzkRkl3vAuIU9t1Ns70/2/WrFfdc6t034455IpatZ1kbqAsrc6Jqvqz8zw7VzJLTzQiM+Hqjek
zEMxTR/3ON0fFszhr0uwTJ/x5lB9pjjfyyPc2MuHdq7jr+uA/EkcDrV+gEbldICDTlieKImGYyXG
+LyPkfaLAFyaitUWmoDo9wteto5w7GvzYW2p12WCujDVxsQW8QXaqand80Z1D+10rwTzvwTxrzrd
yTk1O4dhRWhMIQJswQcB+OkIZUabPDbAZLrDBHeY6ECaHupvsP16BF8bdIcgKNfDnFX8NLYcKcdo
aoIjlWnY5CjpGD8wGZKirGbxUFczObaQNXlIUKX+2fZp8owCeBSpiywbjmW4YWDCW1SjGQ//XGxZ
nyMaDW8GiudlJcb1CWqFpij7/t7jyCt7n0t4JXAysbobDYIHTt7187TmdMoSr+dN6opclaNom37E
YMXq+7BkBbF+9jTURbrENM9TVqFlmMc8x8vn1pOapi7OlcG3BPcDVCeVcXVEvemXNIj8SHXqwlym
hZtkGQVt0a/D+6wu4atV3tkxXhlIV96qTQIqUURYF12ztPmUDs0D3Hv8CvFBy/28HSm6JrqTnSz2
oGdv1sSsEFDxdF2hLs0FTCnKyjoTRdwkzzEhQE2kXwzrslwlWZmSEOMqAGH+XQbDxz3kfpPbRbm6
Gf6vgRCiQNe/TQJkNBO1+nniUhfiUo0wHD5GoqhwJ8k3hbe3rmq8EhDUZbiAvYdJoJbgwpvgr3ZC
xgd1Mp4btMtwVZMKtmqfggvbxCdamYJLP7KNuuSWkDVvK4Or/DSMzZtVi6desfitV6zgsltjsMm4
TucafPH4TLSa82bs/N5pqctu2XKNeMK7qtC0Xo+209Bwr3a/646LaTFd8Qr+ZXhKDUV5Qg3kdlBK
++UKXEpLMzjSBcjGFkoG68nQMs1RDfber8+dTNg+dem+YhVdkLWanqJ0349qoH7v1/CD/XnT2ky6
SFuH6SWdx/o66Wl5Iirzw9eoC2epeoPSNGzGLgNf54NpIpbbeg68Mnk0csJ6bYawXSAQeRnDrD2M
4X5c+9qP64PCrtMxVTKGSbyll8CYNG948lfUTdPBa0xdsalxgFYQbIDTiwhY/VwG7K8gnnq/2ejC
WOkUyj4lUGqI6+Z9adhyktF+r9Trdpj9IvxzYay0lgOkp8v4gqJKfk44qy/As/qj6djsN6yu5lTf
hUG71iS+TKsNj2FPtw/ZOmR//r7rX5FBo67sFNv3npFaJpchGWnyFw+T5P0iM5JLS6t3HWlsHrdm
epgNnLWPY7i932o+v5tgMvt9gheEPPMIwp6llOwcNePyR0JL8sIRp57h90U+hiprH+Z4zw4W4tBP
KD2ANfYOX9rff/8rMYxLfkE7G8xMGUcXvpSf+8C8DxGY+jXt7AVhgOG8xRmXQIbbZU/79VDF2b0o
+rWZ41zydZpBRK5fowvEShRKMvt4P9B4CP8Ixaz9Dm1X2WqiEVyvVhshkVBtX1KbbqdE1vdSZren
2F/MfRf2MgS+gxqeTxeBx/A/2r5anxpsbNWht9nIDqQbIDIUc+qnHUld5Cuq55DPfRtdIqa6Z0jS
sTejiaEJ8vvhjl/5c5wXZ7x72tnsfXRZsjQ7onple6hZ0B4hICPOGhHKt9//nv96/1f9dvuAH+7p
JNzbqVnwNESlDef3hqfNcOgGHR5TOaiDgQB5vrHIvK9URPgRZpEUpXShsZgg4wCjAgVxvqMYIN6G
e/P0QURr9aFtt+wdkLLR5LyfGdajIiBC9gUvf3Cfv8Wz71Ii65dmCqoHCHstHyTka56sHurxPxvf
AhmDj3vDq5OpTfugUEszyDxlc/iQbXp76FmgP0pmgquR8bTkUcKa3Egxfqoo3DjvdM4rg+BcGjT8
haXoy/2irYaIYqjXUyLYnTzpayN820N+6Hg2zAPSFm18abBpPECDoDlHipuTaofuj1FszZ3Hqf8M
ln41wk6MUm9j0+usw6kAaWLy1Kmlh9cHOIx8gWPSCeyU/gSVgv4b6iKiU0vrf0La8jxUm8wF3kAe
xnpL7xAJr2yQ/0e2jVUP5dskvGA8k3+7JC3PA8SS//79eP0avKUu2mbtBkEuG/JLJLPsz4RM64U1
sbryJjGnsarMeenS7ZLwdPHLz7lSYAOZt3hue35pkP27cHTXEZZ+pV9E73JuYd1v9T4pfukzPlyE
1mE+iDB7//veemUsXNBtMzEjW8TYRe+r1vlgcCpWS0o//r55SIi99hucTQz51k4KZCwvhsR1xQ91
A3nS4bB0U0JYnkHB3v6xL3M8fhdIo2Y6b/ZmRVU9bZYAWjYipVE55HuLPanL4Qanm/hthbetWR6G
MbRzDVvuOMWr0W7GLWwPQcIk/3MyUJbk+bTiFe/fyvZZtebIYtv9uYnbqPqGwv0WmZG1gm9BmHe7
avQzFYs8DVtGHyqIeAenkRhsWOtsxaNCUWt6qlG1/3kq++EBr8hX2m4NnPA0/ITnTkfkwFUdHaFM
CCm4sMYZk02owHrsgzS6SsjmvQsFKfmR7KJeclu29Rl6vf9WIti/lzeFF2mnJu9JNn0qk7V8NpWM
v6hstS99rcm5TiDKveylav7dxm0wuVxjWb4MUG/4rNKUBA81KpLlS2JHTI98xLGkLpQJmeW8Mvq5
SpP9OCrS5BAHwRhv7ZweBxspXLVYfxWhqGEE3Hd5G8v3Xbvza4a/AXrF9bQe5BiWxzhom0PbWPUu
GVa4A9KhT84dhvMtgcLJ/JzJcjWHMtLRCyTKy5egTMSjtCoMcgsp6kO7Q5D2cW9X2r0HagyL8Fpl
n4MGIm5pUsX0yBT9yCtBvpWc/htvrbl0jRj+jLK0MjmqYYg4AF9qj6CTo6PqxvE48Mmem7QaQSCI
oEQuM4Fk1jCP3Z/dKCksKGQNk82hzqh9XOqdkpcsWAGY1/PSL4/NUK7sY2+6PjkFRuPn7RattzQo
1+1hTmL12Is4fMIAGHylbgCOP3VLBV2SbkHyYcoF3OyaP8sqXSB8NbbZVp/CsjfNdAi0TPU1TPGj
ORNmPuxDRd4KVRF+kCjoOZeVUbBytQu3wXEaF1M9Ta0U9Yte7XAWmO9XucE00LJuhCtc0iVHPQqW
R4iJ9VFLNXTvkjaV5ByNfULOOqMsPjfRmg3lsVM7rqQ5crime9FJYNM3UV/29Z+672PyYtJwn+K8
RHBEDrrWbd/iS3oZPCB3RXd9EBovGZeYayvPdBuX4Yz6zYp9nadZ7G+DUsOWRABJ7z7TeWsXGFMZ
Rpc+p0iYz3nbzbO+Ukoku654FxHfxF6F4hqKEf+rQp9E72CiQoJ8w2BE51pEOj6zccjSx0WXQ3rQ
pATflHcEJi6Hedyy9E2pk6z6koD7HM6guCELkxr8wHFXJkAB/rLyqXwHCwKoSQFkjpdz3Xdc/AON
qRFPSbggzNVLxzARH1I7z/HFmK6ByVinBK67XWXxyDrB33R+26a2OjVDUOJNsa/6OcnHbFniTxL4
d/el3+C2+C7lKsKpSVIsT27Djj3umifrvw2tgxnFfovooSe+BtUTU5AdOIZ109RPU1x30z8sGxr2
JiVNO31ph2xNHxmLRPCxUrxDEGPGZE0BBDSMH9Jk6co/8VPavu36aCdJvrAg1c8iIaN9gMhibE9c
jUR/kAlf7ZskxLyG4q0KklNP4637BHknG+G2I2vMY7g0ZA9da7P+zc6qqX7Mmkb1n8meUvVm491Y
hYd56ImtcnhEsfgpQbm9/j6Uza1WwqBi4qEJocPxKFe1VUUH4i98jOsM0SMY5VXuT2um5qU6tFFk
xHEiK7/trjYM5k96j8107mzfsSvNRLtFJyNM2VxagXKhTzOPYwjQxDqLaa71UvIqB8sJakRir1BP
K/6m5t2AuhpzKrNyjJ5QLxvJL7rcxuRSw5nxLIY6kg9ywf8PDezdlCfo3aX9u5LCIUnmTdhS85iE
87aoY6RnIh9R7yZWfd6zFIrem8TAPAcxx2MUDE6tih9wEIGJDzMhpqfF2EX/k8AYM36kBpV5uYBI
Q5WPQzwMx25sZfh9H+bAPqgQ2mlNPgzJvOVxHQXHagxFoA5Emd5+NTRZyVstdavhnI063QoyRyHp
K2RJYmQxRolDcc/30OCAyiIlyr9RSLoEfyT9/zi6suY4eS34i6gChBZeWWbxbsefE+eFchJbEiCE
WATi19/2fUviiu2ZQTrndPfpTpL1ZoALzX7OTM/FXdIlXvxtbZok/y1w1BlOLSNL84sk05beG565
5SVr8ZB++TTy/KrAHrq4GKM0yf7AqGqZLuTIovh2Hvw+FBRqdvfJvfdBFcQjk/InT/WcnKyGJPi+
W2K2322OoEEvei9F97Eua5M/iKSf1fuOg+BVkfFtbv4TQTfRqW22lJ1SHnZ5pyGOj0pHQkJVZdKM
wPkt2qJzN62O3sq0S8lTjqCpkWEzxyftXDU6zeENH6OYxH8RxBbrCj/IdF31fTjmUDYZmIitSId0
inkN+Jl2dzpF6rQuD7hP+H+HcXP30Q60XT6WQ0ccI0Jow3/Cik69EguRwufaaxJsNYmIrfTENAGc
US/LmIg7GJiZ6Tlto3hWFwM7NrGVWGVc3GVVbifyslgZ+qPQSMxkvzQlWVNDeZwbXYiejXQv2GE0
ZfD8xdIrupF0jPxdKpxuiiFvMo5q2zQzrB7ZtEw0qUFLMzFXigzUZme++mV9nzVMY+h5gyE/DDhD
BqHW73albgklWz24WhMaLDkVIgzSs4INSSQ8Vlz0fm56Yefu3BDGZFJplotouAE6vJLn1MO7bivJ
njP30ZphHceCdInSN1Z9GyiVmU56cxS92HiHvRw/HqwSfhm4KnOQbfG5HSJE+cAsjbT0Co/D0F14
NCT+i8Yj4+ct1dF4VpiJRUUPNm3lzE2LhmnXs6L6lFjeyB6cgGdDzVp/hHPPti59jxo1zPW+iuyr
PfiQfHLjSXcZd4SzLWmWlv2ih6c02mkMGChpszNSRaW4zWUa78gRo2IPF3ok5EbA0DmgXm+mOzVT
5OP/BtLJo2Z51ND2LNO9i+7CHPnkrzBpfIHLd9aeBaJd2xrm0jP1Ze4REnevVZyk93YP8MUpgRSl
ELO4rXmSRg5YWjbeO4j7SbhG6zTUclthUDuuMNjzWGE/u8Q5nAsywMfljNdMZnGdunxzeaGGPee1
IALKmwJr4vlwniPIwHmhW70WORwYnwU0QIMr0FZt2XAO3ZKmL8nBdhmdCI/dfmOY1e1zlMywUMuQ
gI1+TagQdbbUgMra3zIibroIzW8SkdmrSuGmhCs2t+/bmMMMw81Hp6uWh1RcaTJPAl+bh2guIiBN
+k8XGiwXHF5F6gatNSO/lgml6xEiM5O+NOMRd1e/CDyBDPw4gPWlpYs5Iwvbff8mXXasF3yAe/d8
MIq8zdnofyA9UA3b5rhIxPt9cT6rdS42P/jxicBzer3jowrtI8HODX0MO8DFH4FABnqBTs5oVfhe
UTiw9iSEEyIBZvuZJ0lET71cYvGerXzdftAVQuMfjTRT87fF74qGp+P8UL+bhSOyG4LVQ7HHw+St
xV5g3y8xXlnMhkLFvYa4f84CDvA0+z0pARvqUNg44/IqgK+e2t1CcQOzolGf087zGZfF3rWPDVtl
hJayj5GyCFpd5waShdoLgfBeymJkDJaxNlP0Y7VOj1sNYLyh46Xv2/6cc4FavfBG5Kqc8iEi6M4O
yv818BsjrmR+3OIH5jeqr+l+UFuksHI9HyZrf/DWSAQTdxyD3Mm2NtOi2OI1NveZmIZRFV0rjHtI
m663SbEyhM+iQEdTOuODi2R73MMxU622bMcQCvx7BHFPT9X6PKNC4P6DkLOZ9kLOeqhImPbxH21C
9MyODOO7gc3b7YA+fTlwpaXTAdAoi+Qrnlr4b3LYKm7XWaCLLrAnFeKHZHECZGCT01zeMYTRZegZ
vBVrjW/cXzos0u+vio/5tt87VAX3tNkm8Kpf+z5+RqegY+wJdmGRp8jEjL+sOdqVk+RrItCFdtuv
TCzYhs2pPKPbkh2WHuIuN2eIf0nyeKADNPWY4omy9YTV2dldPbV0dGimv+EllfjoXq+t81/z1i78
z4Yl/7eNpeITcynusVMeDCxufdrsazXC5PJfQDhQqUFinZYZLidNOYlGZkOJe4f4ULcbVkfcOVsB
ZLqrRJSww5JjtJK1RuKfVw9qVHJbKnCBi5NVlB2CwN9+ndL1iebzlj4hRjV6124TEGpIDAWiJGHQ
nXjDUAwni7UbkV5Xhg2pqLxso4lFMEcCspfRSmXDAo+qJV/u1U7ij5kwp0ZEvkdt2lSpH6OEF6aF
Bv2XS7JoqyKyD2uHgO6t8fdu31pEhSwNmtgVREvcp/W8y2b8LfQotrrDWaAvgphtvckd32hfgmxY
qtaNYS2yWdi+MBH7Dk0b4MeaYtIde/9hCVK2z0F8Z8GUfI+m6A33q2ETsJmoC/WhEMixFfmU7hkt
3AgHnzPrFFX3YZ8IuWzIv1wR8w0zD1Us0gDtnw/g7vQHcmW66c7AkDHNYXa3oog2wBr41FlURsAD
N6z/zsvMYAFUi22l1UAkSaupi/d3vYnozNM0exzWEEVVtOPvQJbJp8Oy8HhaWtfe41lht5noctAf
S4jKxY/kakjwr+3O7I+V024vYNuVY1IDjrYUSYYclyKGUY3NX1mW7QDZh/GTtDPZgOxC7OCm/Sh2
mbNn4TFdoRuB21qCifCsccdCBHVk2EzbuqeZTPD/2ZuD3GhrplucqzkpLUJcgLPmx7WDqUPJlmNB
4735C40XV+h9QsR0EKaEfnc6t6OXVUKP+TIT2py5bLabVuNqEom35WgsvU8SYDWJGlv0apBkiayZ
YHV/xDWfp6SA9VxXipRsJdL27Nn7bHyf/YzrCgZaVdvwpIYLEkN3MPCCiO3ntOQdJrJMXsYF0/bR
z3GtWtwWa8qPsluQCS4sQjQDAdaBGOw3ovyCRw6Sa1wRTR0BOknxHkTNaeniCcOSXa4h2v8iFvK7
YZSY1QzH76Ntt5fJPjd4/2WazKXpFneLLPgUA0C2fmH+Tf4be1wcmY78e2/nrXTZxJ7YNLb/taRt
roj5a25a4YbnKXdzQSLHStMmsg6awDckYUbW0CujY1K5iy5YoF2r4Fp0c4h5WH6voRXF2EC420Kh
8Ip9JeDjjMiTQFzupRvR/0HytR9ZSSPTwJsOE3OA6uUM3RK7hX7RjgUF7HeW1jMkuxKyqHpvMmFg
nESRnuYm9L6Ya7Mn11mNyZ/v4ydke/FlzqLwkmGf8Wwl9x3E9gfeNKlpJVsX1z1x49/Bb+J2ZWz+
IfcxxZOfamD5bKOFwsNwclTC8bkdswttpalh04wHfTLDpddTOMqQL9vJRK5TRewa9Sl7ox/bnMhf
dutYkfrImJqoxL71Q7OHU2famd3o2HYnbRa2VknWDz+olOPzmPX0o0lG/YUksQihRgw9WS7Ef4eN
InIPiFE9+mlorluq8qjYYahQYd8a1T90qz1rcBAfC+5Bd2EHSVzVKtmcW9ogay8b+1iVh27CpckT
qWobR9FW8Lhrk2q0lgLXmn2YgBq161B1KFx1czQheZ/Njopc6D7Et0nGj+UtpQv89XPqI133GGHm
GoN6lhXzkasHcnB5TxLWrYgN5T3wIxP+xnEw7wxM9z2L4GmGzw7TISZKDygBFTKqFy6mH/DvgpXl
tCLA46vRbTeWMbqnB9mmO4OYcUGINe+O+Ukm6C6Xo11vwpoia2pAhZMPIGPG7uFA5yvrbsnkY5bm
Q14dEumx+O3RWZQCRf6DsZ1foTCzp5RF01ezxNMBuHNrbqAqVbwY0KbSEk9HK8seUGxbppA7PxK+
4Rht/jtCiycUu+39FG30lO6UT8XE8xz+pzMfDTYIW+KuPUf1q40h7tsOe9ToHQ19Vqmb2X00LeJf
zPWgSoZQJVckiM99j8eM4ykG+B/XkGKgQeH4VG3di7D8Rnc3/0TgWPNp3URokYhIpiXbMjTFah08
dMg7Bswy+NyvOCxz/EvbbX3ApZB8TE5tnxNYoadNYG2tiOMOz2S0Hcv9hjntZlNS/WX9Qv+gWeM/
h9hwjGNy8NFtgO/2l2rQuRXpmIW2kuiQHvwxq6PMdpLfJnJOcZkvc/rSLejbihjPvyoO38vblK1C
la4d0vnU7PMxnOSceXtliTU3LvlGPzh+WF7gWwwLOk4DPKN3qi8JNPj8J/Khs76SdIXENYW8nZbr
hvS7h4XGHSwx+YhVqKd557jZRIb77+k41ib6taOfu6HTvtQdbNVYdcQ7wFa47nR5DWnB8gNugPBv
j7NdUASsNDJ/PkD1XQB2YCzDpRg3wIREb+/cEseu5EOIoAl1uC+UdSz9qeSYPx7pbl9tAj+r6uBL
M5UZcmymanHNfKwoB/vsfvQsO/4uCyzA9ljMWR0FM7wQBGD/jqzhZzuJRd+ujqDxoy7r5kvYtH5j
hya+ijHKPm/wjPxsj67vLhB3HWs57UD1TsxgYRBS/N689xDiPmLtZ3gYOfZF6oZaNdWAK5gvB0wf
8kYCkF8v+B/5TQpxy3AmPGFtlbHJ4nOKtZPlLuJprBmDurVUMVeYNqA2WKplyshzvgV8oPjeyhVc
DcdjbKCaLSyKBZI7yI6SZeEJOdxust0+NJ3nqXChz9KCuUyc42xaMOuFgPY7mzfoX73uNg5cVqpK
IQv4qDXZpb3RR4+T2oE+Tq943ySrKVnaq84hDNuGJYmvKd66j2jdgLr3aEzucwJN/KmJxzlcedfZ
7DrkGf81rdZ3T5xphH+v3THgQKCyMXcFbqC6euLAxi5HtHtWZqsRt43aA3YaEEoCRJt5nzyi9woL
5gO/qFL4PdYY3lq/VY0j3/U3bWyeX+Qiu5+ZjtX4nC+Jip55SNJQojW3+zmaR7iDd4EnT6sf2o9u
OTBDUx2AZMKppAOtkmTJ315xdCBE0FnWyTJC/htPE1nvszijC6ZZH++Vdpo/jm3k/0zLquEN1dm8
xmwHTAVLJWOPeCPVf1Dfkoofa5viUQ9eVQNDZzBhJLMnkW/qPGHRjxedptHfw3N+DzBCsHMgLly/
IxPbv2Sc4hc/SYMpaGrM3Rivxj1xReIr0Mcn1W/kMUEM4g08yfDO2mCx1TelDQfOOBhFzsO8Qyw5
6FW+j3kf2iJOiL8atrRZmepdno8U3um/Fljh17Gbp1c12u1uzNpsL8m2D66iO5XxOeLJ+NONc5pX
6HonC9W0XcezC75DSV4xkhVjl4raAqPMC2MTRFP4TI33aSLapZjRWZoiI2Z5UQN8DHC7bOZsk/74
p8iaH2Wv4GP6MKZ+Wuo8x6LpDXW4+gHwCnQXVA/ztxVOhGYtTh18NIqF6kxVOzusr6G6yttLx2LB
SgCjxJzgMmS2aoiZzstNYoWczRsD3RFYsAXTAGuKJN5wo5JsyB+oiPYyyoT+u5Ou85gxdOxPbTxZ
jjzCHT1PHOSJpUPeFlGOFA5MDrB/K6SyZrkewxhcNdigRNH3SM+rjIN4CubhY3flK2GPgKxp1fZE
Pogmw3OSav7GlhRQlcCAW8DRoTFvMlpg/9vteY9Wr83/HzaVtV1FwTR+vxRoEIotX6UrtoQsZwA1
R1yYmfT1Tql5b1a1nNJtxbivZgOKxefTyzrZ8JvGK8VOtwF3UG4TWu561Ro3ATaWRPyk4Gv+2h9H
B2upZuxeog7ZSw9OIMgEY/oG/woLViLUtMEcWDqIY8ezRcAvKXHw+FDMI2xKC7Bo4cVKF9YKcD7q
QLoC+iuWMR6Xayx7/iFz1Q1fBxm3tsB4CZwgHi3epAEJrbfNRNq0BPQ0QAnaqOh4ckw23XmykXfo
kJf8Dirx5alZ4QlWs0ELUWloppZq53l3lFPj5MuOnQJfBmz3v4JUmz7HhAfEdbRJe6F90p5R51GZ
pDM3BpAY1mswNX6TCl496g3PFDzYQk9vldvUfBM0ZyO4NCAMlxUpwHvdt6H/cMC5a2kb/WvLmH+H
GWn4FzDY3AB7x1NHwv4KUyJsqfVYExGnrnHZ44rR5oqjpbcqkMz15TBhVQbTTc8JHHlINL8mNlvY
mRnbj9dvcXYowQtsD0MGScAtuKsh/x32IwERN6H7xoUxmc9xnMLf6VCpPG2xT15bCWJMapdcIVpg
t+uWNIi2HOl83o9Go0MHD/O5sAlPgRR7AvUGGTk4YeYw9zbICKUMkJ/HHsGr2LbHtKFZZWjW+Qsa
BFu0aVDoKdzyL7f77O+R8zmk9cDkcdshkfgqHJnuls3Qs4oFYm8ByCkKuBfRSRXCZPerxQcNbBQO
rlfDZxQ4dHN6LsyeTYAdgJQimhAS/TOE3ek/5cCnFD4CL7Po1n95bJ5oXPW+K6zUzVvo3c7xeM3c
VjKaPC6ezS33NNr1l8lyNMEUxuYULv4ZCBYu9XY/LoOzF7uI7sceKfCbWFf6b0dpQzGeDw3ocs/A
ATsx3DQmT15CRODOoaK49mNq6yQGTdbijsFFR9AZEqF4TdJY3hzjOpw2gh+fxIs6zdoC7cs7FBkD
fqcYuFAnIMKjLDbutatWYGovXZdjEoPBI1j3KW7uR23R8vpuXz5827mqmShFVYl6U4wiPU6NhnEd
6CrZlNbn6WXjg3/j+7r25YJM9gK7Dvx+M3y8kNAMGWgdzR4xgYHqBl9WDj2dAAI0krzPvfanxUj5
DNGAqBbGt2of6fZzjeZQpWCbXxyP+keDoI4SAKe9KN5EbzjtUCvGsIovgIMl57WZ4nqbASCgFspz
T9YOJ0g3GEsE0s9KYzTOpTkGtHABmwZsUx9J4rD4R4XF6KbXh8lAgyYa9L1lAlbrks7AAOJJ6vuV
DGkBMHTHyLnAA3CfsqlAthLcfvOMVMG4Fw9BSJUSLPHQndOLsc1+yRLwsMMQwh2GjXDacSKePI30
pWU9vfa9FaclMscZfhf93dLTvEZ++98BYrAS/xXrQOPU6GK1HaK4gtWhsvmeP3Utjd82bTGFgl96
zIGNPYzaJH/xsJPqyJQtCfFNU+02BsEhU1lYouKiGY6mbjrffhAJtJCYWF5mnaiKy2PGLR5FH1A7
NYAy9UcSmDkjDFScvNjN93OR/eNYeltVfSAOQ1Yt4pmfFdfLCVg0GNFm3ysy8fXMl8CjQjf+Dxzk
AM2063F1NvuHhvvTyY29YEEU0bxYaH/YW9BVGxD611jGHBh+l1Y62vOryKfoYd7cBxvtWHdOgViR
TY7cSrB6GEFaVMuWZ69AFuYzQKvuJkY6/QmaN4dCHtrPNFvsBTgke+6n5XXmvX7rY4YMthU9AHZj
5gauY113C89O8ZL0mlfHBDziFLHcFJ2a8rSwNpgiQG1TNUPyF7tSM95PT6sjnwykKyowXg/YF51K
iFiGIt+o30oF4YRCsYdovnIdFE1uX+TTHun3tIU51ofaBrLDAJPHA8tqieCyclWHMuS8LSsKYcci
UDFPLrSxvDPrnJLoFBiWeoBKLYs8KA6Aof6nP/J9uKBtC/sPQKmtBU8Vpiz/T80++0u7YNVjrHbu
apuIMH3pQI6lK/ato2OlZuXS+yOHke+H0C62N3i7sShNU4gIwHBPo3pM4YhO7o7JdFUmvUl/BpIc
7ibtEtO7giybci85lpkmlD2foErGvUu2//J1Uu5TRBtzoRhGnUwQq+IL6Dbg47gV8D1eVblmrQSm
G5L897r06KEzLuQDmM8uqSc/NP/fg2vrlC/Lq9pWbYptFlNUN961oQSoy9FaZguUy6iIiE6FhHG0
qfoIrstAdzVRxvoHLRv3hoFyRI/U47oxpe6P8BbDlXp6zrXY1Al+TUlc5r0b7wGqpFAydE03fvmo
WYbXsaVheEngaz+VuUbh3xFysU1toXFY2zs7j86UeQLjSMydYLCyAmV5GB6HZTnwTssDaG3RBQDW
Zb8lE0gGkkEtc5PnJAt32DRs5K8lskE8otuK9VvY6DEWx4pk+zc9ODxMaQrSKalJ2NJ3cK4ieeoA
ssgvBVe7r5VDZwznNIhndeVpLDDNWiAMVzutCSmBNB3RE1qfRdazUNFrvuEpga1r1ikXQ5Ogedcg
sJlSxDZHqx6QJbZo4MYL9fAUBhUm1v3HokDLVHqG4CkquIXOFFJOu+wGjG/cxOtXso0Q79Wg8mxG
7/ZeIahmZg1UD6j7y1QjkTdaf3U0GrbPHJCSSOEHN+3IiE5XWJTupUNZB6aM8qTB+837KH+SNgIZ
DmcKIqKrGdUsTNWOUJrd9CnURh14eHjq3+eBmuQCqc8UrvMUzcZWfDaif5j3ac/PXLVidFcEF0m0
RYiSPX5nfjWy3GKCPU05rOCYKmNg7vqfArRFnnc4/4+u2me+sgY2DQj+hh1octAH5FXk66fBj9dV
nOEd8gVtoBUYiyiS+92cwPbf3GImxbRbDCk8wP7RQCmdT8QzfUD5oywgi1uslEo7nXbtgYGtsWT9
vQMT1v8FdTUcP2dcWPSrTZYYlCTT/abjS4wFxMygV+CQyYHV6vDaqyU1WiT1kbBhwOyklmiBMeeR
REAbzgYfpuyvuE8wwCFgzabHr1h6PlZkXoTuXkAWhM0+iDjlJq7ge+GOPyyRbP/o+ao6kNuB9X92
IAKrO2lCpDqNQu9uLOeUHu5eHuCu4XTMsM+6Ax4w5+N7a/tlPJByB+7dL64EEyoxGcElMcY6Ygv1
fQFDwPQLeH/Ha5y+XvhKLGG6hyi6H+4TitHMnlBLuUCe7UoxnwSCewLvtOnHPzjMbXYfL6l2hdvI
lp2SdlE4/R3yWEufzALOF0v+JVWsPzz6n30Bw6WomEvEZOZGnsdMHv1Lw2aU6yNGgBIuE9ZeQW4Z
+qMTem0et7j3y300Qph6A4sE5HY182QqSKZpjYxzit7EO/FP5W2XFztpHY6oRFuBltEt0ZvBnW1r
vP5+rbUZkh6b24LUCYuP9aHJAOh8UHmw8TfEXuk/R/ZDAFoAdQpYexPZHQU9jZkD1AY5N2yC1iqx
ef8iRp0ju2pnMWOV7+N0wiJ71v9S0NesjznGi1CCEuXuXlnkap4Cwfmtxxz0b0HW/RjT0iEEnr5t
dtlInSfxPheYH47HYO122MJjfeEo2xb461MEwQs9gVxG/khLAg1oSHZ361K37mXT9I26wK1MgY/8
psoLHB7sEdp0f3Ey2rKf8cbi/SNGaHNShRUDOcBRH972NPETmmO4Eb77JLfnZYNYjUjGrzlZAPtR
yErLtOuRYyPSGEcJQEaLg645EOwcG6lljjp2VNaC/y/ooTjM2/EApK9NR4ESjX3Uw/u87Z/mTDj2
OKPbRdOilnWvoSEzN12n+XFl2K6+zvZgf2m+x6qGViP+hUVd/0Pik4Wj3uYCrEgNgxCUx9PLBHUA
/8eAzf9pGpyWy94N21BhAx/III/RCl45ePfsBnIE/5zpLADkN4NAphCN/cPWRW1323bKotsgZv3I
xpzsD/Gej7/B5e3/TMNNV+Zjo7LCrlkGVk9iTSGCcLXc8saLsvWtMigcCAwBzIg/ruiEQTXhw5KF
PqL+fuwFqwdp/JkKvrdwOd8AQ8TfB9mmOdiQME6/1bYcvpxBpKNW+FFyQKFp95bO3n72IAr/wdjX
Hj+OjLrfIYLq/blF4k9zO01dBOvcEPn81IAbn2poJo+xyofZoDHZiBoeaIARVzlogCgnbBu10QuD
tAOmQkc3/QEl9y0x/obr52Lf7QpEf1cjKLtOxlMDJka2pNz0CvEbDSS3SKoSpENBpXHzCAAXq0YF
pK7d/IUIJZnUCioWNFtxvuZdNdBgknM0TlH6K7aNdW84VXz7lt8D4Nocoisfc8DYU4EPzvDPOR+7
PzqxLsEzdKzqBHvJkd1CPoZSrRGW8MDyzvHyiJL0MkyunbHVB2Bhme347FnqAG5OECnoJ5naTL4A
qGIvgGA7+Y/NmCnitfW/LFwDn7HcuA9lwnA/YCFonXH3R2sfvUjcXc9Zs0tecu6pqNmuOihOuYsy
fbv1I+l/dtk44LqUKqKXDQMYv+QCkNGJM8AjJ4i79FrJeIM4xQRBsyuVDvIe3rdx+OHw1X0qkHSS
4V7i2SDCXMP3HkYPREqXvpod4O5+7lNzkKrDytiTXOBfX2cQJOG5OsxmSoV4VMCzW5pDslLA75zb
RxU61fzuad/SOwBCvhElGxuRFQCRDlcTxzi9FxKt8SMimKarsZpkIKEnh3tpbfP5ZhFhex3nwyHm
lqazKnJnwDpYUJxnE1Z55QY3/cWHdd4QAwjtHggO3EO3Y5gR7QvlaNz9sKhK0LMPWcDLkyOAyl/0
WG1Wb/mY4dfwm5+q7dB4FUzD2JOtzfAj3zf+Gucs/5k6PMklUsvi6Cvso8Kf6dB8pguZfovYc3va
wWD5QjXjLuv+AHRcRmjL2N8Ud1+kijWHv8WL2Bg9am/U7N4y7JRHpx6uGs2/AW0G/3mM1D9PMu1v
I7Q6L/MoHNQn3YTPq29oAMewrryIo6ydARzzMOOpX/vBqafMDX386BNIUO/6ZonuRgMtCyrnEB5G
JCinEGa3XffgFgVOBaJP7PsY1fc15ZHCBnq/HBRseSLJ6wDJ3NUmC5NPg5lUuWFKKEYM077YKMsv
0wBppx8i9wvBNXNe9DJVj2MC05cniltRVUe72HdMJhICAJeh67IAcYb7zvQTorWQpdNDsdS1qoxF
tuMSG9IchiRkT3FHCXW8s5DYEorlef1WyqdP/TzH8tn4drI/BKIk2+ukevfd++OoFEcggJeCJ/Rl
Z4uG7DqFtu+s0P2bpeBNOKB6+R9nZ7LcOLJs2y+CGQJAoJkSJNiIpJTqUxNYtui7QBv4+rtYo3P1
7nllpmFVZSkzSSDC3ffa25lVPtGRBM2uU9Z0daxaXpI27o4B9QKgRWBY9mOt3MXZ0mz1/etaWhBk
3uxW5XPWxma9y5IFVkegwTARnOM+uZps/bsvhFlLFIaiL6Jkjiv/ULeTzM7wezkD4qkb4r9ICvnw
vQvKtnmO2U4sNxRSA9/AWvWXmIGsE4G/Dz6jx2nkP/ZD0+0VjHzKRYTGdAiaYZqPJVDvYz7CbUat
1cblFmlYJw9ijZG6UwMO81ohhhFtUgl6843dWOb8uBojj31bJMOAQYKbT14QuPlL1JkFo5jzVuHR
lr27qeN16C42SfDVwSnWdEVgGcA4mZGv+74xqqiE8Tl2M0fFJsdqMYUUqsO1Z9vySfmEwdRNk3wL
vL45DZPFXtfAcKGBDA03pdBa5E6yV/OSoH+FzWiwMLJTsW2/U1FoN/QMp7GPzirXv3nLW/Q8r2V2
KRer++hxmyRsFGeRV0i7PuvLMAQufAVXxxAixAL9tdoU+d2IOjTvqs7ojzP5evwxu8Z7kPEthPWG
/lx12WY/VeC2e28ZTKxJg72YB+h9qaJgXj1y7VaK5LC+TXlOzDJj5jhxuu4dVmlOf/xASi90plnU
4ZgN9REMQT12jeGk1Jva0cFWNlxdIQDYnD5M4wqFwJs40Kp55l/QiSqshsYqdvzmnYPc0Ln2nd0Z
bXDsq06V26KoWOMWF/Tgv3iqx49k1cMOwgsnguPGjdq1oqK3d8rKmiIr6VsKQmO5l93kR3mSFzqc
xpEwqkFwWG2bzgSIXPvmNxVWsZtkMZ+lI6oIw964XSjvzmPCXLPBbvAxB03OA9kWRPCsbbN1+qF6
EHncVvsy08U90kh1SMVS3XdGZu84yyw0x0VPkaIW2uTBGhxkm+sHPuVh3FESli00iWsOIR0uYKnd
JtGYoBd8a7lsFF8gS4afzIXtNE7QjluQCmJEl2SEU3VUAMzdFJ5iLLjO3Bd976CJNOriyDX5Lltn
sV5yJQbh7GcMRNa7UnlGln4+l2erN+WTlbr+WwzzloTYi+Jp4xuIxF6wJv1GVbn1Z4GOWjdmMM2X
VDbzobQLIJhqRaCt1W1sQCj4HbngfsJnr+xfdlO4TYS4im0Aebuswqkmcf2YrPATlbCS9mDGMrAp
CSyykszEOfONUQYsKgasKkRHoq7pXGN27vJ6tY4xRBJjzv2S6uHCD3kH2yJSAwv8+uSW4Cxh4atC
hHE6modVQhvtkrIwmlDBy63kAXFX+GufHJPZWDYt7dcBcrx/agplx8yU3Ek/en7NoGElE67ZFMoz
9BVWFiScos94cScbOXxW0+2uX5u9ID5j2CN06WVXcyWaf0xztFg+AOlUhAwmoAtn2y7X7UCfq++Z
CwOrcbB0st0Zq6hmco4Fd8WKp6fZL2btGNsOdTR9RFxiY89oBDQWG8S9jsIyNwMjOMV5Gitgn5Lu
KIA4knfeMKKQai7oA8cgYNZQtzEN5txMD/Tzzo+g7V3cRs6ULqwsdpJXF7jtZHpG9yDJkXJ2zqoa
caXcHOOtaKDj38ysMBgLmoa/8+aFapmH1j90PBPUbRTYaShpH5HFBJuqtvi5Rr2pPLdRD2s9pzHD
vEV0TL77JIbogKp9olKZRv7fLMGNUTb1MwGZnnGaWzq+XR+I7sVxmmXLgZI8sxaB0pZIt4zyO1sD
l+VgSFLpBkSbg4BxIqe4iQhwJZeNogtVftrxHYsfJo3JLh0dKSOuSliFBGwIzaugkt6ouYA8mTVs
7WWiYHVDbtOlP5Ox3uWRAALRD2LseoFowlaX6HYOs84FWdL0N7KEYgixkYh0l6y56z7MC9bkTeu2
i3sfVNJb7wH50vkIF3EL5Dd5qy45r2p1mjzZOwedtBm9n7nMzj5oYpH+sXAbkFRnZIw6UgTXeWMW
sf89aHzHfWCZbO/wUhuphcmoKZOtm5osSxuXuHDDgUOhDlU74DDZdLBv3Tc9cPdy9CclEFZITqBZ
hz0XCGLEGA9pF4TaBrM9B2OnJPgsw2zjhV87OcfFoVgfTds/V6pp4otQdhnv5npJXu2xTn/gDGPc
7aRy9rZKacn4NnAcf3xFjXXqu2r2EH0YU4JtgrN2ENl210etSQe9mXBLWcxVYQC2BWA8w6K+f7Hw
67RR1XuZua99b/qTpG0Qpe7at4fBpl/YsP9TRx7UZ4I6M47XrhnGKlon7avHeh0LA+glS9h/EKet
SndTUBe/DET8/lqnid/vHCfQe9czZr2ZmzI1NvnNYEC9XCWRjrMM34hp1KG7uP5vODPnsYvb7Jw2
Hgqon1p0tv6cAZus66AjRSmxhBhkzPYZ3ZaP3kg8kyk8QcP5JiknOz6MTVvFV9tYzZvRc6htUHIT
WuziEI1Xf2/mPruv69rT7MJ15bNs2bJJj276+dmSGCYvc4848ScpPCxea516T+qGcSHQoSGfHCba
VWTlckWOMpb1woMkqKSLeT30vYwfyhW08qmiYX9wuHRhCLDUbWPZL+vZyrPCi3xk7g+KLdLcrJpT
NNtAOK9vZtGuxybGCfrLIkdkfGSBXt9EJixHcu8XflVe16adsqOHue9lLgL5ZPa1NzB+oofeT1WW
P1hJ4KEq5sWU4WYLsjgJkyLx9L1htDVWPw8YOiTQrRJvTue0E/P9eSj/BHPW5j9b2DP/IF2wYpeB
c8Yvrau5eEJglct7ki8zQy7mVP0W5La3f1v8xR6syiK/ODEYrEUrJCg2JXtsxTOW3LV+oD+bl0cU
samKSFZc//rM79CSOvxxR3brtbIIC2V9TKDtWy+dbf9aQwA+A6jzkPVWwanGCLVsn/qxGZrnxe/z
6UwRHk9HULV8JqxDqg9Cj9trYLM8ZIc9AukOM3qj937sG8aOmxGDoha+efHbwfrF4s2mO3nMKED2
2zr9o9PZvGTA5v3ekWbSPRjg0N3GqAnF3g5Vv9BQzEl/zNe1f5+ridJ/gsaOv6Hd9g3AjpFdMSom
fxfbotep2JNLkvaIGG9RpLlH2Popfl/ZDFJsWXM2IXk1LMEKwH3KTZDkcXHBnmEz06wwZl4nu5uM
3dKDom/bwoSeKGZd5I/GKHLKYafTl2aoqUctFggmkGsS85Wcuq58yK25Vy8JBaBDZZNnedj4MT7T
MpAugyNzZB2oGuIZUWJOQUxI9eEvOrlyuBQjyM3OqtK2Pfkx3qIN617a4xjHfsUQUtbseDBFC9Br
TNX9zMc1hdwUfUNUoNbPrErUMvI7DAoso4PEKv9Ri+PWUsBVehS/EjeXfyieITb0VPVR3gFnRnBs
hj4FOOa2cWvbv2vPq7kDkBh4MJh77NKltLA+jWP7ZuAu1Vuf5KEWlJYdHLipcS3XGzIf2ph/NckN
wzyH3T04U/GNWjTi9sz2zC3/ifPZs0VCVeSNceQs8XQF9iCBieCXOg+dPmfegX7mIp4nfvPiTziq
dtY46/tkGPN617NJ6ck1U/tHgfvp5zI6qM9LgFZxNcH18x9ZLBhFCg1IGFBe/zWBUXaOGsv1T0YW
S9QPzujf+5NAeh6McjyrBDT3xFoH87Xv6WR2qTQ7KJGh9fJjmiBDNswNkqHYxn2OTJvl5Pbs8eX5
1RNG/EDsep02F2Ay48ViEfcUBbXTpVHjIXKEBUhMEsGby99tGrvNXnfA1JvUXzisM2VV5mshXFfs
FVtprFCXFJrYradpVS5gCE/YdRmN+NTraQm6sB3oyrAOSBHrkJpg7s6AGJoPO1AQ93Qc+STBwnnw
KVOw0EV4lu2ckhEldonUMMij4enO+qjQbMKhjMX0iK/PG57n2U/S49pYs/ONbJl12RSdUZo77nv7
ztP/EIh9rO+hA/zyXMUGLznzvTjvr7Lv8oVNhOh1ET5uqMFFZY6/NVpeoiaypdtt4RQtEv6VZ7Yt
vzRp9GhudeqZ83f4zdtEmWLIgEpvGx/TOxEC55KEIPu1XvmdOMkIogQNKgv91qY06dmldXsb2avu
ZrEzK3KO9L5fNS8dk/tCXgqb3VchDUAHPhPAbU6Py1BwUxYu+mgVm067hLl0enVh0ur7AMmVVAmo
gQeggcerVutdO3KgPa6ccda96ZrwgSGOlFU92D6lHSCclMGzWZtq2CyTMy5nGjL9QzYBeuEGlHqM
mpRReLBRMcTDVZSedFkuj5LcHBxXzFurN9B0qrUXTwFxUBd38UF46SEXG4q28V7oV/03zQm2Z57c
neyy0d/UYkPsLvkBArS4H5XnhJ0nnZ8d+shHAuR8GjvH2WnHo3JsEd5RYyCmXRUbOxyhMzZIt3gQ
lUhDVp4WG+krFMt5cKudrIqWxLU8HlGag/Ki09Z/nhIn2DvtIMFTCisUFod0Bk36nnAkEtkjDQ6w
StJ0eFi1Tw5ri/6ifokwVzcltY9rC4XELR/qyU8f1tbwSJtu6sgtQSD7Pi8l/XZcOluUa+tBr4a+
0CwWUFw3S8qGXbX9dxV7qMlpK9Mfdt9iFmR9c7Qug94mldu+Lp0JIupMyxsiqnpxLYxQm1LW4iPo
7PkQ2DOSbe1m4zORTz0OykwtIRO3hWejmeerxXLB98bGfMJd7QWRXfj6js3l5atTtvNHQZiFClPe
ChsZht9qxel6Xj0FpSKq6nXgjdtK1uOw87MYvW8YmcQvI2OzAIYc53m1supSmF6ebKp2Gd8qDRoI
z93sJYXY2ae0OfQdPN1Gg4G/tyxNeexmrQBEKa0ih+OAmTTuQTYSpumzaTTJR53OogzNfnS2hWAJ
XxnY4qk1+9u15ZOspRIDRru2u/siKzhsNGuIvjtLDp6duWvyxE3bnWAH1+1UL+5vyzApLumu/JCc
Hu6HrrdPM7PXSy8s6912yuWh9oDYTMjysyL9ToA4DjG6Jgjvt0ThYcIyk+9GV+WY8q3kIeCPeO29
tf+LPQdTjo1LWmlNbZQzD4rYE5PcuS2hNhs7NZZ3qlF1HeiGmBTU4xY3dP46wNS+JJNwt+Qr6chN
kgr3ITCWuVG+VGpXGpZbbXEL9deMdAT3CrJK+D29GJObR2serI98NmWDIIWyvMVXqcxIG80aimIR
z1XByHjmOVkikyHD9J0huysOFpp1G2E9Ht7pAN/xZoAF2ThTug07eqD5pZf626JuXBZw2zlmdBOp
KbmkRutNYZx33bbXeb2GU9zSJdRp1Ua1DYS4H1c170mrZFAxkuB009GC4MP1EyONDMpA3khLTzdp
wGnWgzCnHiIEb/y1JVDp4NSpHzUmNMspNgbccSjxj4Q0QHlruzV5lr1sWk9DU9tR0I8oIpmhmKDS
BoVFN4wc0eOwE6NPLkY1VMVBzTfU5mbOjlRVujRHgVOMIefauJ0YUR3afp5+ZhokeZEDUjpDW1vw
UAd0Yx3GazKjJ7aeGU0HkmTn809ET0JNLFoGrAUI0re8v7wLRTdXcIheofE6xanCEK9yQaNeA8hU
zDiMScXFAzES66FrJ4CzfDFO/LlAhSZ943BNXG400u0u9uLy6EKcnQjWYAt6inVqSQFyenPhPrC0
QmzK24bttUjFYHBxsMhfMCNzj01p6F4mOuDfJdfRz5R48V1l2dW9WoPuTRUeL4+edcgkot7Xpofh
h6rWqLe6TIynXAbtH11Z1Q4akyH1ZKgmtDzmNN7q3zKuZaAczFJxx0TaqH9XuOZf1thDMJGD21GW
rLBxsYQ2LFKhdqk/wQPEloEk7r73rCA7VOQ4XztRFBCLudz3zNAi7qP4ofe0fgkap2akl+cvdOz+
81hhPkBdzKoqmno+PzREpq8Z4tFjS/IObzpg/5/Z5gwxegfIAzPXr1UWKxCD37ShB1OzqRLBqAHu
kOFlrZI8nPLJOJloE1s1mzODemUJlqNaLJlkRa/a+hZY1t600fmPTK7ho63FNjJGLQ0DUAZSytxO
HrTDcRKqOhCFV36zM8cLSX7JQ7yWoMtBC52yGElLaDURJz8oihHYA9TFjAbikA8WyQUrA7N7Lmf9
lmmpHo0Ofy+WlKYIa4rggxPY+bInWSwQEbPlNTkWBAikPNlKXGjabwIig72z5N57xdg8qKgd+3Rg
LO5W7+bsr7dac3Vup7mymm9oov5ZBtmQvybtYJOiYOehKhv7oGyn9b5TaK8V5w5eizDLmvawuhgb
iczB7jpLUrWLtRmXR1oJPrq0Mq11a6+m6g+yhpwB3BA+nXxqDg6DrbJ/LvWYV9B4FnPIoVtJUiLj
yEv2rllP6wYDd1m9EH885WGfJerGQgR58quc44wnue4UI2yPnJT4adIY681Q6zazI2HXVYdPLVgq
h9wOuvJfU5Z31d+h8lBTGaIW5VHffvqp87VpHDSsTLWFpF1onn3apFsaTW2osxu4wvrAJep5vHpe
LdvHoDZTJ6XnKPR0Kp159vZsWAwq1s7xiYQp16wbpoPwbsn9s6cOGLzrRybYwaNiRfLzMLeLtVOe
BnKgyF2qizFU43yH4S7/VrPC6m2dXF2GrMSds8h2qzmOSrJBDk3rtHdZXTD3EjWJEai/EMcLr2aY
Fp3/mg0K0t8BMfqVscs1PtkNJfv3nAwWFyKdMEP4KK1/aDrqjq0Ic/8DyJbUqmm0HOtOqiD29gz6
ZLzrQAQvSSGyHwsmkCfb0M7bQEOBMAlmQDcq08w5jdjY9UYRHkDqjBbKf2JqO3dPedyEiPBlNFYc
Rq0f3NG7dTs/p3WOfHD4ZUesFRQ1sv7w2DA2i6xhNa8aG/gFAUeiwKMuD3tMK0FCBxeTt499gmug
SGLqknT+26JL7N1GyCysRjke81jIcTPPxChh6s1+j24iTQap/vyD6V/+hJN3vg+YDBXbTs70GiRa
0L1ZjTzEwi7qDR1h+zqS/bSfvNS9q2LM+iUbv/6OLYO+fSLmmWPaQPao+HnXYPA9a1+uQ38VAJXL
bnGhE/KAIcQujWnRkFZyvIMBqG0dVHbkgxvKExQAv5bTqDG3ZMl5LVIk+uDGpysHjCCXZW8PtdyO
HewsESAUr7za9rBZ24ojKugWeOiBmezPdMWjsMHBuuxV55kIE6s+LgVTX8ZJSXyKFYIuyaLTj46d
iLiZiyGYj2OgvUjRvkVS5fU9XSoxJ5AE5anJWWSBiDJfy6roTm4cp9e6yWOYhcF+8SpDFKe8rLDP
joyBr/7QBXs7D4iLMeSzMBt9dGJHooDERXAqqEwI6tDzwcuX3n2ouzjoL4wDKGSwkuee1Ww7vZDc
Exipx3KFFaa9a+MHzBjrRfe8mMPoN1Hfi4ogJrRhgi6qE9ZAh/6uBuJNyfC4ZAzcEUkGV3yQCkxt
HGdp9ScGB0W9XdRH4gxlGNzyQsK6K73v9AFix6Rw3WLW7u+7VGkgBRGbSSiMYRS7xM5NFszaaXGe
obX2jUVYl9nJ/n3BRGwecy5Tasmx3Y6tkAdnHlULwVsO/rbxCoOoi9LdQci/lRLDnyu6t8pqxVWQ
q0MwxDrv62CVz2Nm9r9YLqselBvUR96N5slZV/spTQle4to0Xb1h6YSXbToW6+DvLnL+nCXKJ7Ns
X0kYxeoXtnF9Z/fLvJOCVmfDyyQ4VbVtTSE2OQKZNBEIV4CpyQvh9PxTNXUL0xOS5yj9/EU9B9ZS
RZRDjBraYu5/NiS/nIkGIOVjmPWTFCRVhn3LjTZ5w7Tvi7U99osTPK1G7d4TLCCfaOiNM2Nn505A
hmP74IuuT+YAt9nZbV3scaV7hOEuRXlXAyqLcGG0kp2dsmx/dEqJgwNbQMuZLNM+J+1lj7eJm18r
zIHsexw3azbMh5RZ0p1fx/PW59D7JUk7fvbdemEkUuMQtxkpb9l4N4RpNXEjzxqHW54HB4vVLDhM
YnJvpjRvvveyg4LuMGRsJGzmXiqfty82vVbvnMCckoPfFN2zp6zixcTsCgRUG5FltNiievy8WwV3
0G6mnvFn0+O8XGuzfyRxTp598Y/oPFsdQy1Gghu0L4u+llWT19y3ByAeSTBBvILlpvlEYgkp+XB6
TjzcLTkKZd3awakk2OKF9bGET1goHPdJ64rzMnrze9+Zv/VqZ+/CFemjN6TFveum3Tax6P3MYiwP
KL3uBT2qj1iA45J86sftoc0dgtJiQlRQrrrbucXoG5gs+YhT0xp2A3014X85oDqk0m20zkuJlPfd
FFq+zf1oRMbi5BfGCxhPxVjuPBuULWn8icwrwmZ+c/F6v1wDMFvzpN4z1BAg83Kcr6mh9I/RWJK7
cR3yHcZ7gZegYajRHUi+ZJwYVhnhk86xtEjz0VFA2HmOaT0j6vhnnjdWe865rFLcHbPserZOgCyX
m7noqpkJouHJ+GqmRcP8oGSFxvgItJY5eUi8RFW++bQ9HIe8zgGzQzMleIm3C8KieqCLWiW5GHE6
YESie177K7JnUXISWHQF99yvuEU3jVvCrF2QK9nzF61ENiRUvyxtjfwVeujRANlp/vz/4yf/W/bk
p1zbIZmBGjwWh1qxdQ1A1Dr8wV/70Z9iYQH0RZFkqTiB4f3uhfI21Kxi97Uffvv7/EcsrNH9k16p
rJMzuh+0UmU//Es49X8JnP0nc/s/frJtJAWWDTymCDML3AxJnKaJ99+7FazKxC/4tb/Bp6RqsAE3
IwnRIm+2sEM49H3tielfcpH/29f6KaiaTILKm3VrnXgwv3f9cqqV+S+BvP/tR39KrKdBFl5Z1uKE
3Q97074vhy/uNvm8+dgQkBZFoeSJ8dK3/ibE9Obcfu2J+bz5ODFihrSqsE5JP94zZ3ijxviX7OD/
8pGITwGuOgbyATHjq5wNjMfJk1EAL3/pMfm899idTbgHC+S/qeKfzqA/PI6ZL/7sT28oCh7Mhu2N
jKMIoLEbccyMLyb4i08vqG1jMbTAL08pfPjWziybOBVfffHL/BTWDAru44zC1k+ZjmGniAB5vpa/
/nndcdW1hAxksmWsQejVu53rf/m0b5/q/xEwLT69k0o0ZmrmXnty4QgMpn1sQqUEH6KMHNQvbqsQ
n95Oh7RVCXHDbyKKv3Zb3eNr3X7pSTSD/33kLsXo572o21MZ+B+Fah7glf5+7Uffkqr/48xNOnso
KmZUJ+qZe5P2uZm+tjPl877jpRvVMtmZPplkevvLg9TF1zK6P287Jjotw/Wb6FPCZritI247KoJk
/toDbn56Nb1WmB0axcJr79v3KP/dEXpw/OJX+enlTHs42d4f55M7T3e9SPZmk3/72lf56c3km1w7
bsnpVFPnsQTne+8NX/zErf/9lPg2MXaD6KdTzELBHdCI3Hmdtr74iX96PbNJ4NwGRDkJncdXtTA2
IH09+9qtaX56LwuCCDppw132N89zO7p/4lh+6U8uPm8+zpk4YY0i+FSmGIcCo6Evq5ziX46t2zPx
/x5b4vPqY2VULYX8OpCNCG4xA/EAt4kvfaXi8/JjP+jTgvDNik0dHuB5clZO8+MrD6L4vPzYSHq/
mBLVnToMTTu7LLxNJwin+tpP//R+OskiSVImgJsDnMADI3nJl3z+0hUEUfm/H3T2Ea6WLMb2FAtx
s1Z5NBIFsUBf+6N/ekN94Ul+ZNOcknr1CX2YroiFzZeqWvF5/3FNnk8umFWcMDYUmM7jSGDY/OIP
//SKjmWfVePE5ZaZ5TNJJXTw9fhvS1DlP/sP/q8n/dM7ih3JtHUu+WDwez5bRr5vnPEV3AGgo2Vb
nRBGc4NvvWPrraelQfzp6/Us/aBaI7IRklfMecUxl0iWXtwH9Jk3nYImMxyC/rdcTJYuwjfegtNV
uPriW6ygUcgbeCEnEp+k0vB1I8Sc1JY8dZqU8nn65S3McXDibZi7+A9zHRT3pQmJB4W1XHEWZCeP
YKRNmhrHcnSeMhXc5yz7GefpbdEpQ8K1gBGjzV5rftvWq4352a/rIhpcM9kNaxBEhQpuI/n2W4FV
Ylcmo7isRjodBRySdO0NEeD6blm8JFrpsfsXcuwPdqnmZoNFyfhNkq3HcgE5nSCjTv5EwAdknb1v
SVU846okZ3XOiUNNs/ugi+N7sh13ZtJP33Nt4dYb3K1mxeYONv1O+Op9hSs5OmN5b9RTHyGVGMxG
muXHElAZuOZdxYSnM+PWOwiDcBn8gczm/OwWWEsHRUjBMgETGv2CSaG22ZNA4j5mE2dTpfE5S0bg
w+ZOtOWRoUH9tPhxvJcGGJELkn0lhgublgZXm0i3c6yHSdoPky/niAa8wgDpLTiTMDeHNVLgDult
DN08KN/yzMm22WDshTSXh4KwJvLErm1AGGjV5C9rWfkh1VmtI4T4A9kbz+1tSf1SYwek3twGpV/o
LTHBDw6OkhDAkeAetegDHngS2YvUP5MwOO9yoc8GvkF8XDIUSRyHPt9+Z9jSQwN3l31MSubBtQXA
fO1FmLX7V8a52aadUKPh0kaB/waN4RnsLMOLR5BUSEiHGbkzom6ISxRflWupO9/uvQWKwOkICoYn
GGwyxdtOD+c4GK4ND+MtYnXnB0TO7X1FlUUmzCzDatIH5nvnOalf5kHvReGP9a5B53KdwC0fe5Ci
s5bmJSdVcdeTeRumXoD9RhADOZGWeodTZwiHznwRFkkmZPQCdpY5cof0qwJ6DWrEgxF3fVyrTrIn
932Pbn4DUHw+0Hb8G4ARbCsPb7HH/O84Yu/ZdijMm8QFwuNTIN12NP+szvptGNjg8xAkXk8ad6/I
yRHLGa1d7wO8zVWGtG0RcrwRerlo1laR66G7Fa8fMiVC7zDZp2Qp5bszjjj6lG8+EbHgnuXcoDWT
wFq9zSSX8CE4c4jyHOgnglgukpmS9RI3I3n9zbGwXfOcEU/KwK03o9EKHjojR+ia8zPxVCCH4uja
AEjBMkX9DYrBqiV2nVSb0SlyvgIN8JclZL3gvcf7zzMd3mwq+DmWbwWpNlE1Z6ehsO+QN356yeRf
iWsliWhQvNl6bdf3NStLLP5ZJvck2FthM7N2eOrSU2Xa7l9C+jVxCcS1siwhAIZ2pZetUTdl9lla
ABZba1zMiNThi8wCy98SoQ2eR7LUDvwrNra1bm+V1UeaspsBSpIV2YAVf0RcGznZI91rlpnFQfQ1
8izexfO0xq9l5t68TivMncPYLbKq5gQsxLtBkGww3maIjbOAkwkC3zpMbVnsHCDmf2D2E6+BQRMH
fs1eTQCFbmsQvsVq5Cwv+efJvJeENuyWWRsAQ2083g5lgEkfZ8dLivNn5/fK2/qFIvfFSxTfRYpR
TGdmfe51eU/kV3xh+8C9wRHe1gxgbdsANLYS/JuY0s6sVtgKkrC/C7c91IU68IAZ9wn2kyj2UqJ7
Y3SYpbXDRlVgTLIjEQrTGq9z3K2/29ppoqK3i6cJGn1DrZ68Mxsk3cddMiNU9WhczCaw+3AeB0iG
MmjGXwbYjiIipu6eYzX+8avRuDOZk9/1mu8SbWo8JQb5apqvdNsN3vpIVbFGQDTtujXAXTeYF6Zf
k6NoqCeX3VYGbgqzws6infJD6EGzGZKF9Uy3rV2wQuGkgapJHlcPw4yrrBjYimY7QwIRpxa+Gqdx
AxKugw9musnBHLrsrTTtoTlNhjPpcCCU+JzPU+CFdjB8V71Rn23ysE9TNSfeqeh9jUbmDj9G0jTC
OhhWADJHPuOthWUbcNMh6ldbsjqwRxG4i5WBPBUhfKIjyCg6BGA1+7VokvNUzsdJCnWaatfbOoxs
vqFdvDjjwIadLBF78lXOPftcdrbsRy/UVfLA4JdlO6szzvBiuZ1GLvsrpiZwvTuDAOzuw2PLRlgs
KtnL1iOfKlDPU1qKN5PvFTa9wj5EvkLjtLJ9IYxoHbc+6rG99XPLey+nW4p5Z5r+tavWAwHD+uBI
SMWFVQb7Dt7WJuO4+JEUKaQNwYU10rT9l5wI/7FRyNJDmf22TTTQsCJN9H3UtXnnL9n8aMuABVUG
//+0FFA1JIR4+YbCpgzTbBzwMWQEOeSlmO6NEWZjjCvilrzBt9HyrGcsR+KYEISGb9JLX7yuhaDO
K7TyWlb/w9l5NcetnWn3r7jOPTzI4auxLxroxAhSjLpBURKFnLGRfv23oOPx6MAMU13l8ilRFBoN
YG/s8D5rgbnUR2XrqKSqtLxjTw963XXS9bOvyzOzD/Yb6dVCGIAZRT+7qs2sBCMD1WZsmqtj7eZy
1vDeKjXlgoiRQz10VbTnYTTCX0IyJG4GUnx3JZsVF5TkF/ekf8S2M7TwIWVIzChBVEO3w3AzHaju
GsuzVMFoIytaZGBOatkPFVFBR5Rk5WaomEFLs04iQY8kSj6cbRzUYOHNSfOGUr8cIL9S7kCdfTpk
93obDGD3gxs2tCSFNE6T7VVepwzugK9ogk+gDowCw7i+DxiNuVS+Fv4UJty53JL+VBj+1/fx/4Wv
pf/niLP953/z5+8lZUTkBLrVH/95V+b877+Xf/Pv3/nrv/jn/rW8eslf2/Uv/eXfcNx/fa730r38
5Q/bgq336Ua8NtPtayuy7tfxOcPlN/+vf/m3119HuZuq13/88b0URbccLYzL4o9//dXxxz/+UJah
9n/9fvx//eXyBf7xxxUB4Ohv52XzyhTvzwP++1+9vrTdcgD574xMLAeXsWoQ12TRfnj99Teq/nfF
olzUoaZBt1STvwGW3kX/+EPX/i7LjqXZDtVPCpgWTqItxfJXmvV30zIVRigqRwQHpv7xP2f3l/vz
v/frb4XI/TIuupYDvzFDZnN+bQgb+hiYbDiGtw7+hgOETujoNqUFv12Lf33a/+Xoq8VlywxkueWh
vSkS45kUKnDfbN6ddmwu2u/rbi0VaTJVWCEhhYT4UGV7rcF79rSDr6bIWld1NZHH4AaGztfKVNVj
EQJMPO3gqymy1rfLbjdn3qJi21i2ei4pTFQ+PvhyhuuJ4HJDVzNkxyBdRo16eKtLSrBlY7V8yQrZ
8ULoSCesBy0fsVrLGvgEicqj8FaZxHgOGXpnZaDYPj7/9x7I1TyZwqB0DBM7uKEyAMurrj8QnaXN
/btpvvE4vndtVpPkNugT7HSxc2P1pUw8MZVdAzMaFCH5k+fmLT0hl2a9C9SV4ziDzKK21army2yo
qkNDyoNCyLi7xobF6pYivkmylZ5gJ1w+cLX6TMENwwmmZzcJCa8ZxwjVP4TnPr5e79yL9d4Q2VLi
VgRQbmAAfZUynHxlYzx+fOxfl+SNB3W9OcRorRIWCtSbtla2ah1vF8iLHRzV7sGe7xeqHyifJL1O
62RL9cQGIU8mvgfB0ep2/H/pfGdT7JMvqi6dxlsns2rvdaksW3YtKw8UOgzVMmE+l/LbIbk0mRgZ
hEZYERrhxFEs0dtP8LMpDIdWWZOxlS8wDnv/+g95leV3cgUpWW/BUp9wz/3UAueTM/11ed4601Xn
IdvgbIkw9zeaFB017dtkYw7himjjeVPsFMJ6eY63p0GdVu8kCnlUJqZWNrpyQZlRWn+ynPWrsb91
Hqt+JoOyi0Zkym/kHF4pFZ8DV87OmSyaXCGqmKkqsZ+C6iZgkaMcKRm5wDu07BInTYPbKdiMXXfg
l1P0PUwNhPzJFbLeaeX/sQk2WRQcSVV8U4NxYGHKOhI0fbJrHcYSdIIug1rTlCq5gOqLQpqH/XeW
S3AGPfR2c9HK9c+4ci7iKn9yqJQG6nwpnPhpbMN72AOvjQC1pIysFrHOEU3ntiJdWoIMyBi1R4wG
9+bQfEshVg2BCQlLGb/WyEhgSCBkjc6FRGYlCA6NnZxF83xlduMXxgVUzgZ7IRibR6EbSTJIJfiQ
WBmnaLpqqfGZdeUmkdqvENcuC/ZXNppaM0No9lGc3cSmA6RbsnesxVB0nD0M0gDqAzq0AfiiG2oC
NuOZEVdn7GruyRqf21l/pSnFLTVFu7BPC3cSgT/V5om94KoPV4Y8rI0urX215wUXjSCeMNJEewHP
5ZLoo35NMR7Z+0/XP9/rqNYdO0s5FnozvkNT7dS4IaOWbz/up9459HrnkPWKWHcoSvP1gQdi8Sqq
VfV82rFXnbde5qltgvT165rCp8gMrmw7vv342O+0gvXmYQ9pLqkso/YVaO0tKkYjgpbUsJRZL/DI
jz/kvYuzdKe/7X2yQsnUMJxafxqcG6FnZ4mc+qcdetUjW02rOG1tkemsSYnMWXkLnkf3Pj74exdn
+T6/nbdkYH0hbtP6Pcwi0DmptKGUVN7jwDtlS44Xs7zqH0dW1qvaVFhckCZ/lgAmqGbRnHjd1b+e
v4BHUvQhkbLB4n0DcqI5DE0anTamkFfNd7THpLX1rPWzMXu2QPwimHv9+MK/98CsGmruEJqWI9H4
CsuSLrwcZt7aKb52SNDrvUTLpq4U51/tk1DUXYczJwZtndRW9fVWIkXhBQabrvYhjX8HFuMgDZA/
GQu9fVVA1//1dpKTnRK9jDs/b21YIEPltUqdf9IZv3fw/2ijU1sDDux8WA0saagz+6Akk065n7qz
aqUBhGGRaja9TN1Ehx4uBnqgJvtkkOHw/f9zjAGi+K/XJcfAaQxx2/mO0BGBzCVLI+mXOk3OAeD/
HPT4rOiy3jeSIrw+7fusWm1rmhPGu+ViVelPnidXKyhqPO3Yq0brEO5NB71rfLX5JRci01bq+uHj
g78zHtOdVaMFOUk5byVVft9ZxUuRG9LzTIxuk8FA284169spj5kLwEu9si2nwag0LbEDQ7llyFBf
F70R7IjUivtxNrWrDFIrBbap5UmmYpA7m4aLZhI/UsiUG3MJ13183u89nasOYSmdGUdJ7vzKtl9D
kg0b0XefHPvtyZhuL4/Vb718QEascbqcm0mp+YGgLsuFmvUg6/3WHLLmQhDA3LI72h5P+i726nU+
d0OO1a/u/DGTN0qDPwIYYHTa02Ov+ghL1YOiERKv2skMXKmxkEOw3fXJ0d9+Ier2qpNQsGDNGRQc
37Cj2KPUF7jl0OVeKxTlpBe6bq+6CpGAcLHhy/kRNOFNNwKWtjBYfdJVvPMc/fLT/36vqZ3vYiAT
vtVRyh4a7Q9zCj+b7Pwqc3ujI7JX3YKNQiWP46ZGYevoR5ms93k3xN8t1WEkXlfzNhl76WjbUUoW
Q3XcNtEo8mFj8MRvt+o6SiujlzUb4EB5e1tWzbkonJ+nPbSrfqOUEr1p8q7zS0v/Xsn6D9LAPz4+
tLmc3luXbdW4gflpYqFP+Uk5iqNSTzBktcJhviqpkIWasMf1CwaPjOejGUW6N9QK1hw6qzOpm9mb
jrJi70BAh6HkiC9WXkiXIIWD3eDkmB0N1HxSEOSwCzpex0Ha7GfVBPtXyc4epMBd3Qc5+1gD+2e5
rS6AoxqKAqQdevUQHG+XHzpAXx4VZeSN4G67ulzXN/ZkVMiUF3SgKeIrCYvzBn5qiytvtp9SipSY
+cFx16ZU/QLavHsKqMw/U2qg5UM+TNvJlr+LiV0D0jmJN6Vkx9nUg4djmfJ+MJ0nq0eMQfSKmNIS
nYvH/hs7YzXbMJgdPr747zQIa/n5bw2iJWQzTWNZ+10Ofmqa0nlDbO6Tnu6dF7O1ag8oy229T9G5
jmGcu1OMjIe9xVfLtFhzsIsMiBK0WOD3zDzmMgo/GZi+00tZqw69b8j2h7JZ+XTl0RFEADUcTl4f
R7X/5BPeu2qrLlxFQJqatlz5QRNcSLlib0q1UT65JUtn+kZzsFZdeKpiOe1BSPgW5CeX3cfBZfeQ
SGskTUcFUPEnd+e9L7HqzKmZySvZUlof9jukh+CrXJR3Hz9V792BVSc+xkSIp3pA2Eo675m6ify2
kOeSQohU9j7+iPfOftXXTXOdwu+ZKp+K4wvoZj+S1H78+NDvnf2qr2uqCb1ryBipyWL1vBOg4fAI
yXgySACf9hGrLk9oamrJU2f6aiw7F1Ur9QfNYsOzmuzxpBVy3Vy1AiEJorCTavpmRYXdqE/3UJ1O
KDlmCmWunv/ZMuu4rzi2lAGSEElzWbWnrezr5vrxnwZojOx++UnmNuhuTpsM68vu2e89nZWSbDT0
1PTBoh9zZ3gJNee0MYu5etzVcTTRccqmbwE3py4O7kmCu+WTZ+WdJ91cfv5bF904ElJKIJ9+HSmy
hx6IBKISnVCHudzJVReNg6yvDXy7viGViddk3RV1euUnZ77csjd6sl8v/N/PHJC8KtrK9Gu5r64G
AKIu6ID4QMC5oRpCHzZkiqVPOoR3Wq25arVA9Rqr7TXDt8d6BP4I0YTEuYQpeyx2H7fa9+7EqtVK
jpOqhq4Y/lDF7mDWD5LqvJ50aGPVWjEoTWpFQRxrfJDoQ5lavZH86SfX5p0TN1bt1TZJNSZwfP1h
gjiq2MWXPlJOe40Y6/YaOXKtxWbjF1QhKQqA4KjSnz6+KupyZd94goxVo6UCy44Swzb9MbkoOmL0
dupm404t7gLol211OVJWKCv7MX9VtW+Z9ijr87lmgtAjJ8qfahSL6W4OPun3fu2XvXU+q5auR2MJ
lyi3fBuuiDmOC6jSU2rElI56lIMLNip0cW3VqBj6K5AXbhnQP9b6fqxZbF42MWqz+KR1vXdTl5//
1roGcpyzaWalz+Bgh81E20xNIk48+KpfKMADVkwlSz+wjUsLnh4Ksc964ne20XRD/euZR4A1Bzm2
c98W3fDdiBKBGSV8YXE+3lWzxhpobRC6j6tvUdDf6Ur1UIEKux2J6bqVIcBwhGa7SYlebnuTfauy
x16mVZAIekUPb2BpaC52EOtQltVz3BJzR3r2lc2GSw2K3olXaNXfjGz+G1i6Cl+So5/IbQCP2NRQ
fvzgL8/3W8/ZqqeZ0crXsqLkPsnyy3LCJjoxsdvgm39Rw+G0lquv+pyBHaS4B7/gW+H4QmnnN3N4
+Pj033k09VV/M4Pbhh/d534wAsFxEh/WzGfXXX2no9dXHU7cRfDB5zHzwWt0R8BZsKk0INGqNOOV
yuLw6OSUxrkOlWheF0rjVaF12e0stMZthyrb4Z+KPXtIzG9RTArLXmzjYczSYcdMkFoI5c5QR3UX
dMPrCJu2poxqMJH1MWvJ49N25HV91bOF2Rx0SIy5+J2CUjTaM6PwTrv6q04KRQ8l4bAHfVrR3rSK
B6PLPumQ37uxqz7Hokg8H7Iu9VO7eHUqh9D8J13re0dedTjyMCoWqfLEDxsj3OqtSZGs1O5PuyKr
DgddtY3Ge4h9gDD5VgnrRehSf9ZYlyqrt1rrr5//1hNrBWW4szJyeGvXT73LqIbFsZtCHNlyx/Sw
aHW3cvmiLa/2+NWxlD0WRWb2x2XbBKiwF2WG10HP08wHW492Rj5uMHpuFpJnqXyhnbpzdJcGrA1U
jxQ2MEbepJr6BevPtmV1kk/q7KeBn6LQ/fNjFaQcp128VV+EXUJNFLgS/jjL39KSrlWmCvikY2ur
LojdaCXR0jL1m75kr3wEFqyeds+1VR8U4xYzpbRIfeSlFwBHritxWr+prTogLRySKJ3zpd9kyceW
zC3V8fenXZBVt4BIPI0mw8x9wzwGul+f+D7XVn1CmRNnH8wx9bU+Uz2HsrJjJRprd9pZr7oFPHMF
hdiCo5cYtQLxxLrc42mHXvULRVnnKG/03JdnZOghBIq9lKWnBH6Z/mirjgHAvm2OQNv82WlKry3T
Kz3AwXzaqa9GCFVJOsasRYJ6IHyEVdO67Qhp7rSDr1oluBNbG+aR2lxoMLuw2dgawpeTjq2uWmVK
mfMUM6rFs+C0W1x9jLicQD2cdvRVw5xZdQpNJc4RxOiPgPO/FRVT/Y+Prfxagnhj5KSuGmeARicV
KIx9WZX2dMQXNHvDfKCvNWr7SGH2Js6B7RyXPnpckLzdo8larDpByA2BUetMsXPpJuzREQpt3+SL
rvGHlt5xhIyFYS0zLlSOYnY9vbU4sPa70fPpSK13HIKL1HhIy8eS2SdO+42WQqIBiN3MPh14VRiH
Uhx7ebd01S0ZpEomgSeOYNY30iBj7t1hgDsW8D7K0nKb7pK/VFN8s5Q+oRz6Zgc/ZPteCZSNrl8z
2b3gZYC95UczHi0z8uj9JW4WlBrQz9HyWihFvVEifc+n11b3BbvSZuSLxNVtkh9Tvo8UvQYTOB3n
eyuMX5/DISGkeigPAI1f8mv2ElfnKi4RlJwl3PzPywjFR24gq+uMX8Zj1bakoq74bknwKvpqxwXh
bdbLRDzBr4pYpv4e0g1p1U4GEBPyx93yjiOyAuA5uy4Vcd6M9WOA9IC3nGoc0yG8EExr4D1uofE8
cg4h6ythlh9U5alpYREVxnOs5+dB0SFYATKPBm0O8Z11l0iHLDaQoCxvTFZQRZu5oayQFATg2YjD
cgmVUcaSTERuJ6AiceZd9wzlD8X8dA5+yMsiygcrD5L58h1V8WSn5iWLAGR+iFqduKjwa5L02+Ah
GtjudSwj8dskjDdKYHwNW/OT5rA89G81hlWvH+JPzeWKaYTVDXdWpxKtG6F0gsGgbqyJOiCOMJ0/
bnrvDODU1TvALhssf9SE+GlEFsUo7/XQ/DMu8Je0wOf14fq6WLlO6yotkK35poj0o10G1kbHjHbi
ia/eAZUYHWzoTHXZsXnKhxE4Y/7JGqyivXMDVq+Amk1rwxi0GL5tQIVb5OLZPKOBRcLY8vwvI542
vRl49ProEM0gzbqHj2/He7d+9X7Ixq7IxiRIfFvLfrLnJfkQxKq73LSBZsSGc2UL0m4ff9Z7X3Nd
z9xMgQ7qyYx9W3fq8wEh0U3RBqC3gpjlD0hVl4WdxG6Y1KigA+EADW8U51hprQ2WWxHHGD7TJ6+X
d774utTZMjVCflle+HJSYsJV1eyqa+3sKZZ1h15zCrciydrTnp116bOdIuedwfH6xji81Jn9lE/h
y8cXdXkdvtF214XPWafNOarAxFfC1KB/tuCHpfjekk6LjzJx5oPkZJOnKmp52hRMWfUW1ojl3AYo
56tF0rsUuLDbmJ240biG5diWoeYGm6V+OpTPRVG9ADH9+vGVeqfn+fVU/taDahGhOpswNf7F6UEx
+6+sd37yML136FXfMAkp7RKIk35nyQ9A+h9Runy2DPbesVd9Q0kSF+GWkvlOLz9Cd9whkPtkAPer
Z3zr4Vm1fiWwieY6euw3lpqfjZNcbWQj1+9aGNlQhFWEP1Jhs7tcSrW6zYbpxtLJJ1MjmCdetNA6
y5IUWJaAb5Wmut8OYxnjm3Nqj0UF5dDkob7R+9AkV99RxKwqReqh9wk++QLvTanX9bQNUoJBwX/k
i7GATJ7uCnqShL3yIkWOW9wwnpkoqOA/MhjrtGc/gaHWYD4aOEISw19GVDNBIt7q7eyr6R16ILDP
fKN0z8+YVC9I+tSCt1w+RqCVl6FDbwd4W6H8a1/z9Fa0vafp7MnjFOr6H7J46sUn74V3br28GgKb
OaoCI+HbMfCNSY9/1shUkKZvdxvrgt7GKZuB1dHEz5Qq+jLFldixeDrf6+ZgH/oYjqbtOM0Wo6y8
VYYs3BeSKlFN7tjaHoXK4FJuHTDCaQrXMTq8EZRZ5A+pGrFeAeg5JISq5Ei0h+Zqsdkd5dI0N72V
9HvCgzP91IB3ozTSC02hNKyuDNy2vVrmCJw6ZddVQ3o+dEUL7jmHPwe5l/h9UvS7iJpD7pAu3dul
cytnsmeMyjUyGQbRI2jezKAgo5sB+FpZ1Wws8ryJGxQWyeeirzx0YtqFFDkaI/kJqY7ItXt90Ofd
pBYpaBQp/imhPHyxncF87WHRv+Kyaa9n7GmbOHVSor6cBCXcxqYWingMyDJuaSHEV0fS3Fplw41N
RvkioIh/h4sqO2qJBJ5U025wY31LIm3aBookuYaZNQechuMZdXZW7SIuuiBMFO7Tun6JCR9vIF7o
l7aevzIfDR+iOcJEVWWPNQDcc11tg/2g6+3OkKvchYxG4UehDf01istuP3SjOEymML2MAhV3Rnx+
pret5lFbwUh1mCUXVymp8qa6SqQq8Qim1yCnU3L8jl2ZLxALdbKszQ2va8wuEbqsWg+3HLvYKDIG
phSXC7/ArvRQtgPA4DLdZpYVXkMmiq/jqsdiIDoJNHXydRirfEv8fyRu7cyHHlGt10hKj9mlbb9I
iUU7rfSfFA7pe1sNi2sOu/hzpXuRUVCdhiNVgn0ouFR9PB2nGXU8u8mm9C3pHNXTAMx6YRt3B02p
pU04a2IX55bqtWHUH8K0UI4JpL4CHUkJMxPx5FEuMmtvavn4DM9Qg+urO8ekGOU9AXJoqZMGlbkE
zC43puFLMBu+RQVWC/jXZrYrBYaJwISaSn03ozKw6HdZkc0kvaWI9X3NmXQYIqaNqY++lfKxynSJ
plOB1HbMWoSCa33jIIQg+Z8l84XDO/Sm6fTwtcOSuO2DTPumhzqiSy0Nym9pL0BlSkazVYQs70tU
IfgzpfpqjJPEAyer3kNh11K3BZ34gpzKOhZDFSKFySY3iWTA06ro25+ybvCElnJ6ZpO3e4kbG3XP
xOwSl+/EXrGU7gUQqV1vQmCPifBvWcE1Qf9WDml+MXaHOWurY1OU4iUwYBMiFiBOXGbVSIvo9LPB
Ko89sriNJphSaTjMOvXJqDXXUaNjA+DFy0dzgAlgzURlHOdmyqLiDCav9tzKsXapzAJQqDI58Zmg
YTL0zMLjJE3dTdRWzjbkbbKXB6QR26Sz8gelLyAuSHqzL+NeZ8csmyz0A5n2aqQ2NrlEk8WOApP2
vBEs17BwGitXUeSkwaFXChi/lTym57NmzBKrpIlytIVaXNsIlJ2t6qjUjhpG/jAU0FRyEjX3Xdvr
LemtukT1hz5n6yg5wpuyjhVQ14jhjnOkMjerm3z+Mjk0nLEe4H0Cp2FGnGE49DrIN9OuTEpCCLad
KxS/2osmRAXsfqOZVSioAx+774lkBcuBDPGA8plFrbSBud1IdB6JUEaqzVRN3GBPNLc9MOIZ3lrW
ekKvB/DUdYEhJMgRCEUz0cFAVFc1gAucDyWZ8UqQrtKtNvfmUC3OMFXM7FnwbYpIyTZNq1UbZbBJ
+0yRdoEVpjuvW0Xa5mXDImZpy9121kvJAwAQbp1iEDcyC4TemJjytu2oakv7wXHjAkIZJXlUZaRW
+Zp03fzSUhuHZ3QONgA4XFHXboA7AhTPRTWoJQn1maKyggd+BDArWYekFapnSeHggUQu4bKgdNpA
mlJxkbOX9s3Gcrhv1VC9lSNzgthsD7pHtoAsXdWpO+AFqQveI9uOqtZshSH0rWSqxhZjIPzlPmT8
2uLwrqIu29ixEzX4PtrOvFLaUoXI0XZfu6ETj4OYh4uQUlxsjgIkUBfYkChqJ7iJuhivD5W58sZA
SO7BKoHtmweksjY6IqxNnrBnU0k1yBYn6zZKbCovaJi6b1NusXhRKPVVZ9cBQ/UwP9PHsThq0cgK
glKAUChpR+CSoSe0mnltTjEQHwyeDG8m9uWLQA3PoqYv9qna61sZyjagfgAUkW7EmDqU/GcSmcT0
xvHahluzNeNWu+ZbaW6UjwPItWm66SlydrvK6b/l6FB2+LikR71TpOMAXeBZ5ErG0yVCb9Ri+jbH
Qh2QyF+VOPku5zDKACG4YBC1m6zU540+9VDtFYGKLQu+DCovgFzPIIcDhvJ6x0g807YrnrxReEIY
L7MOhkjNOSFbHbNdhsyI5CxscAKc+SVlct11m2MZsHJFHBoy7XeZpkr0iKOzQb9kbBuNEV2dSuoG
wzQs/y4wXGFZrsRYdTPl/DzUXiqUXpLIXXhruTvworhhFPNdLkx5oUCY/J4jXZKXb445NbFeVhk2
Q9WRChd159RYCqIm3ufN8j2wc++aSFH2dthXz8Aqij3cVOuqwc66c9JKvh3MTNmyXZduUz1AYa3J
qbaPB1Hw+c1Ciy/kCke1o2m7slUyRldCig+WZqmRV4tePgazXFC+OTU7IczBVRPH3E2a/dz0AtKA
FO6nSQ22GWLZvcmIfavlsQRBxhY88mN+hijNZMpsjcFWVcduZyFgJheHCRhWieHs+iJ87SE6uaEV
Z4unvOhjF+tkhitEjps7c7IruigQGJHiQM2pzHSPp3vaq1zO516FdpEsYcxYkeYzTcES6FYDMdGq
CZ1jn9XaBcVqtzoQz40e42OadRhBGollShvq12Uoe0UyV2C2Vgd5E1ldaIC3Z+pQqmHntRHQbgmS
thsblbGXNLjUaPngFpU04hz1Gr5AxjF5qQI7KUzpPJOcpwj35xGKh3SRV8N9KPeqK1Pee+xrRXs2
sVV4iZ7+bKbeOqRd+WBVsHh0Rm6slaYUhDSzId3rKPleWPKUXcvqzTOkZZmfT3GyMxrHS6JpFxm2
eG45QRfkb3EVS4YCqLwO7k0xNBfoaRNvCXQ6xfSF3mPwwK/39/UsR9/tOE2PkzHOR7UO651m003T
RMvNaC1kFL114r2GinyPTCJ3SdWjW5dGTb1AYFvu6sIKt6PWEw12GgSP6JUQMTAydAjDVq1lXpQQ
q8+rxExZcCy0s4TBCCa2pkDIbTTjq5NnquUOix6OSwYlYCNhvCOdRnS80rPBYgjjMGmSwMSIwciu
6lZtL0w0B/TeSi/82R7tOxgrQmxCNda+Ryq2CLNvwvN+rq4ZJKp3Sd8/9Fhi3IE6f2+aQ6Rqkprf
JnDBN4ICkW0yaM51s3B4ZD0doITGP02nkrdaFav3M0pVFDeBXh6GUFUOOEcrSvkT6zIrFWqYsaSh
ghbRdBHUzCHcIovq5SVdb0rRTxs6x4ALgx9HHmpZ2tJ3Fs9p0SHoNdM09WQ9Tun8UgLUiWPvRNxe
TXVonc9TGX/VzTLZk2oGCJfnmWfF0XQY7fwni/ZMaBC1nKd0tOeCSMlu7EzZC4LiFdx651J3MWJc
yaIrgP80eoUhXqX2DWWmi8gIIJ2LHdsh8ZA2G13BbaxA0/d6PdLZph0W95KYv0fBPCHRs5PRnaTY
ibepAUSLSZaK0buRdXj6SFVndrgxO0fVUy4H9kVSKAwHGbWQxU2/l3U/76oJq4OahiVPlDxTutXr
M1HyQmY40Tjq+RCF+SaxYc3hWh7wAmJIluL0VUesfaNpzbQVrMjugKTV3Ua0Un7ngOsh85CzlM55
/xBV3h+xiGJtVRNrNzaVuQcNkR/ROjgMcEWxc2QIQRp2lecaieXXKkYjolmz7PK+NJHPxeOBMF3r
ST3cf0Ca7cUQK+Eh6efiUqBOPTRdn7pIBdtNTxG8m2C2uRK9pt9jmakujK7p3Za9/43T8UiFJCjQ
wtKzQVLKGP1HEahc3i+JNDVu0pfhFSbL5cUOB41tBgtoWFU82EM1M1AAMSZzClsoiib15gvkbWoi
eGlZc6XgOmDKymZZrbfdVh/LyCsaPaIGUaRfkokzYKncOpKZgWZY2pLz2HZYgrDvFc85bkdta5eh
/QBUqks246QQ6jbk7hKL9nydMdrA9GvpP2cWEuaNGjWQ1bUxaO/6SYZyJ+NBwx2ogP9CgpdYlKbY
oIeoRYjGXWyYTwgXbbeXAU7ojvRT14DVQYDRduoYYCSLgPB7NTHpOyhuiJCyMD8P4cKfT6WseFXp
JOdDphUHvt68G8J82RXqzDO5UKhjAd31rRyTx6Yg49UsMiBZSpTrYW4daWPoRXcw4vYnNQUvRgp0
bTMNWbStZ+fHEETxFpUfFgCVl3XbYr7sqooLJVr5iqkvCCSVDGXa1MZuSumhbNFO172gd5uqsXSH
JJxumTs5txMSVdhFsBqFNMReIXODiDmYXpF1M9tOs7pDw0fkQrfLy2KZhBiqcLbNWMhHSbbNLRao
5qy0LTzRCBS+ZDZzeHohZnWT1BcuNk9xW7VltMUeOVHiA5VNik3tC5a6Xt4wx5RdrSmJqKmYWWyq
8Hadoui7PuCxUh2tfkjGkUINOnKMFvHPMJw6t+8qvICDrXjEkjIcUmqxTwrR70vIYdshIQpc4ErE
rTRWV73axKDK2upnhDfzKUvj8JwXpXVf1l16lAx1mZ/X+kaBI7DH8Re4utQwXcQsc4xwBF6VTha4
WMz1veYY01XAUfej3M8HhgU1ejnqHnGITm4lpnJDtmi4YVOWi4875dD26vxjQoPnSTJ7annlzH48
sd/TF/n3PIulG4SI0rZqSvPenvPgUDHePq9Z7kWRw+xhxMuzsceZAYdmxzs9IRRFOta4y6ssvJwz
Pbjpm6LxeoRXFzkjE4b1WRRfilLRbjE7IFyloOkY1nND/s/o76csCfdKF1AQo/fN1qyHp0E3ydG1
BatLjWWzM2m1h44XFELrWJwjVmLhDYMfMgq2VEVd4CySRXHRjcZAwsaZBKPKsD9MCjUGwH9bnoui
2CsNa1Rm2MdPas5lKizD8lnu0IEZiK8BarANr4H8uQLBuCua/Lbp9Wu1nxxUKFHm2bDzrlryd+hb
BtXH++GXdi6bGwNw/JlcRsiQ61DGKjZaaPRwCD+YpaW4sxU/2QLyqZx0ntzNr0y5nrIoeE6RySBB
DmMX86kXW6PsiVGoE0q7MnIzc/wqB6VxtMl9b9N6il1NBZrZ8Z67Y/s59DpWbnZtXKXbElwYKaA+
hiMpkTuSaMoYtuotjf1lUqEGskix8MCc18BCCdrN2bBVOiauQmvjM1a2blLK7lgcmYstWuqGttqZ
mOkZFW1FBLsiE5lx16gYJpDsArIrhsMETRzbzijtsvhbJTMBtamh3Kc6xvZGtg7MtHvXWnhEIisf
kyi81nNwpHrTDkzHzPGxa2XrB0pL7C+hqOzblK3mczWR1NtIjwlUaiJ/aJpQ9wNUbhtLq/FPVFgd
o7ChrB1fLYakUrmKDWbEpWwFFBs5T62Yr7RIPw90Nu7tICu9dFTDXVqa03kQpbE3wGW5z1lfuJQZ
mv5IRMLCkQSpCqqZs+n+P3lnttw4kqXpJ0Ia4ADcgVsCXERSG7Xrxk1SRGDfdzz9fKysaatqs7Gx
umzry8xUxkIC7uf8a9zdZuST8pklYe7Uv/LeasCPaB+eCgkDXfWvS+89MZA9EB7AnmyJr8TPn2kd
T29Q76qAur1yJInPY6/VXDXzBOyw2HesKT1N8M0thV+BnmgRXqc1v2lp26LdnlbO2yExurOBiQeA
oZwf+tyj32C2r0NGS0tumiyBntuwqdxd0vnktqbOJisNdUxHTe+n7S6blR7za2W7uY3iBHTbH+JX
y49DM/XOfS7sbd/Ld+m6L47jzq82j+shsSpK1oqYBNRpSXZGGfd72Sd0uxTa4+t0Qz0M+6rzil8D
UbjJplUTTc+2WR1pGpU7CsTMg1PZkshIr9lEi5yjzUTPb7lxCzTYU20/GjaxkqXnbW0KRPYGiShH
w+6IGGCBD6siiXYgVnVoxr5zKNqaIJK2cHeOV1IO2BTxNmcOCiU1RmHZO0tgNXPx1sQ+DbMCgpck
uhBgOL1bRbdslEpZGuhjpiw9rNouPnDxTLsS+915oKf9cRVN+kJ8qLXhm/ZPniibLcmLTAGGuFee
xZLourxeXkEAWMnyyDTw4/bE2ieV0wVM+PecWzJsuDxvm9U5Dbo6E6ZpneuITr6mHNsNy7dxr+3l
a1zIhyxqhhRXmSNhvEW+J8dwZAJYf+QVdkLe96TawQ/qPlUb5bV2CJGUkK/R/lht827EVx2imdyN
M9o++I0VWNR6nPPiJGxNIEFkv1JaQ05L7W8aoc7NhDtIdHRKty3NgTwmm64T565y0k3mj902G60f
m6utmYlNhMVhYBwNdoPhcwQ+sZlBrVk/Oq7Plr4Wy8Es2uRNKgDrtCnje3p9SOJZKnEiRc4NeuWR
f+r7WM/qmDRacZQdJK6w9o3t7i1gTmU1L3EjvAev7CiREKZ3bHwa5Q3BnjcTeAqtMHIte2aYSTns
TOnfJHFFsnAsOG0znmbTnbpHFKXpjzX0G6c2X3giuAKNJAm026uNJczD1BOLRUgNs95Bjvl5NaOv
ztbHJq8IlZSUDBnzKVkfu1WGypz3SUwvyagm5B2uEYWeK9ud44gDJY5FoAx/szblde57Rw/8ZCel
HxKbfDSX4kIc69HzjOygYr8GgBgAQLJ129j+qeeC63tvtyAGJlJ83K4885u4aO/T2j63RimOqhhe
YEsfCNM5WXp+7Dq+/dLR2AMy1wnopJoO4zg9UIBkbao0GcLFTcqHLPOr3TSv45MXSSDwZH2PSlHv
EuOrrdOv1QbId4g3IIwWJqTJJoyii0p2nmrlt1usx2oZx0Mc63STpDwqMWNaQ6t4fi3dS59zSK62
Vy85FRlNFzG3GuWHyprfUZcjneay0GVuXW2Y54SL3lCJdWuU0QVOJViL9ZFqp+JGCCoVewF7tjZL
hAYofp2N4U862gdSJseg9mcWoPYCXJDtUzl5dI6W8YbmsTM73TmfzD4sV+swI3wNMqJ6A9X52W08
03enYv741rRundQ8NUiXOXqoaHLLmDa03owRDvGZWRAOsyaoY+2dPGhoRSDL6MklDzQYEhpqtV+E
fguINMX1Icki5LCCmNYyo9W+zIf+jUZiishiTZxBF5+zxjwoc33HRmVuJxoMt8x4w2GOCDQfcw3w
RBByXaPWtebvlg4dBkljI1jk1zz9kS3VD2tP5a/02oM30+ZaJx/U3Z/Zz0/uwt1Pg0D9TP/hqVG/
XFe8VWZ7tE0qiud7RoOQ1mQ4Az9LTmnaIwMGi2evmUzqBGXZJW+lLH+6iePCt7IdodPvVBKok0P3
8tHrAflE1Ni3hagugLfuBo36M/HTYLzTeux6gnbJtK22hjUZgVDTRyI4XRq7v83oRc3d/sFZKgqr
og/AThqw/S+/rMC+6iBGJ0+NOtWAZsNK3SaWdRO3gkYECkt1G4VjgptlHMQ9xW11ELVWez2b0ptm
wJzhr2+Fb3YbZ6r3C0qWkiCrYIA8C5RTNzxnwjmua7SLoidSTE6W8WBN7LWz98lxf6vt31OX1xt0
1Ex71JrdzioHbs3n35HjD/uYtMvN4hh/Mts4WEI2N5hSblh5yhukXXSg6SH/nnSVG8fRWjx3jx8m
BbleI9WGCMFyKOzczRjkbeosh/ylNgiU5mS2KRmf1UySPeHIn52YfnUGXBS05rUIfXyhN40v2idp
dXCVdaismhreyBiR8hB8flePOvmd4Vg3muFuaVnRi4YJgnU/ewbQ/23kRn0wsJE2MhZhntWP5sz6
K1x6ehN8mbFpult7lB9g4TKk1PBPl/sXiV7QKkmDi+K8D8AzaXfQVbFv9Hcyzmw8QxUac0tVa5m9
LVbiBU5e3Jb+GcG4GZjjuM063llj7KKNWtyLAac15vXvgfnPFISaKW01TLI0JEeLCdVjkqONRt3o
FSV8rjzlgxlUEcsVkdA5npziNPIRjcsQKDM5ZYN5UhM/ip13PKS5+XS9zkQznwazLe+p7LzgjdnG
dr9XzvCmfLLzS9X7v4j23JuSC0+zCEGC/0SFRcHttPxOs25j0vP+Y1IUGLQdDrWF7DMjf/Da6GI2
rNyEPitYyPmUSr0bPfrAiTg+FDV50mVRxoRyi5RA8/516lrSjWV5C6lJ8e0ML2JTAb3RDNSgM990
e26SgbuV1r/NELUeGWrpB1AX2Bhp3EThwawNA0XbBlnU1VhupYwXzp7iyZizZ9O1+Xy6O9tFEaHr
z57nM+ia/tnrUncbl8OKvXT9bCz/m077T+F335CK69bwRB1Y5VyGXDAyMNLqaVjFOTV/WQ4x3F3s
pmTsDsZ5mDJi1aPeDegfdl5mhvWt3cVHizi8sPRgMVLDbi5L47ph3VPsnPSsTnEywjUDiesUnsiw
mvxXMtNpWefmWz0afWikphM0S0HE/IoarbG5oJQo68sQszhRBKnYJZf2jS3woomN2mc12dsEr2Sc
Sotz8LTRBoka68B0rOwgh/HVrYzuztSJ3lL1gPbULal6mrP5ieaa7DUeU4BhJ+6eKGPlUSe0/xaq
T26N2ZNPahjVY006fBM7C/OHZ5FwEFfrA7U0+pbVxnkqjMR85iawLyqqGNLU/KjhCYj4ab2dEAMj
iozVOxHszV4VXclnzVmuzcm+NHVJged1VPWbLLJDrD3DueYKpPa0RD7YLdWzvVTO1nXTS+UNZKWQ
QLthKynD1Rr8x0mu3kk0JScJ0VMbmg++8K6W+4IhOZDrRHaBBW+F5EDsIRUWuGY3Oqy0aixN0nNy
2+Nj3roN02GZbfyBgL64AvymZtHoje52ZDQ4yZoqBgOjwqEydBZm1qCxHdUzSezVbrV4epc4Nbay
tYnNr5Cy2kP3Oa2EbW6qHg7Fx6sbum4ltqaMmpOV1c6NMQuxTYZiCUheOOWF6IIyFf5dHvkCJFAP
uEzwyj3HFs0VQqwJgSTEUFJN9SgGBe2fmTjsbCslltFNuSg1IXl5at+jRJgfaaq4ym3MP3bP95WV
rv3s2GUeukYP09gOazgXxlszww1Mfd6yTcDKT75+UtIBths5OOuA18NueAVTCgzq3HghJgNgacbU
zANEU6vq3PwwiKE5WCOYAeiidMPE89bTHPMhjjR239CrwJOsPD8SocMVH3adkzyXWbccK9eow3xy
p4dJXSEHZ6KoVeclg5SRvE4DUZjr0vmPYpqeQRdMerfX1eE818NhHRP/bl696Cz6vtjpOUdAME3t
fkya9dET1JAyuBGMdW3Hvp37Ob0hrd7+ahJnDVfti3OSCtT4vQOJVTvXS8GN4z351DLIINX20Lw2
31ldOKfE0QkwrPY2zSSLX7pzyAIaC4sBEeGIQBK+mvp7ovn3RvquuOmbbr2ZxOCcyY9eXZIA0+Jn
4rW654drh5YVc32VY09cU95Xt4vszIuq+vzTyYR9nKeS7TTW9ZvjTfY3/JhE9KKLXQp1F6Dn4q4A
MXXCZF3iW5DPKJijSNyVXutvXJuI/M0gAVMTLK9nUc7zHgIs3taJwi+Xdd1NO+TAecvo7aGd7be2
MK2HkS/lRvRlf2qZbp4zJvmLTz/Ar2gUi8Iqn9ihWZiEnWc1AnwLTUvSo5WxpsYIV2OIH2ZAsz+O
ERd7WlbMPph1NY3BqDOA71z7ZVilWU4+DJHnJIUOmn2OYwY9dbpLB3QIG2uo1HEds/RuptPml72W
Pe9IS3znWA9frdmwX1Slf8gWk5MxS6p9FGnnN0/9cB4jp9ghWPQu69h3gUehtQvLVMQLeLTrfkQi
jm/b1it32biy4lsV+br0L3QOvqyqn+P9ov5uTZZduHRJe57sOX7oy8g6qy4irj1R1TZ1+h19urB1
gKHevuHviRiH0sJN2swePduyuLZGZLtkGK75AsVqGQDUQnxKOdeMe2W1/NY5YlCIQnjSqIy+RkNN
N6Zpq2dFw3JHpoxDwr/oZvgaDl4YaDA+0ABpjjwAPjBg5TV/Up5cKy27u1TxZaKDc7wvF5r1ET60
/BKJnP5U/gh+nWoANuG5D32rOOibOfozSye7JH2hQkUvRg+lMh39mFcvbyuYHMtOafhmzI247s+5
02G5WaZTLu32JpcOWok5k80bNfcX7effcaSi7orc5AdDNFMwNS15rL6jD5nKthOy9q2elwpUycAo
UE20Bi1eTL1r/prV3Jx+5vCUmPop99P6ZaV2CF8GqEa1LbpC/jjRBLRk8KtH05wffcE5nGZ9uxNW
Zp1LtzcDMUEHqRzdjgbt/jINP7pzyQzaRM1sgXZTmgrtq+4H2yHYpGk/jL5t2k3KmsLBGK/ub6fI
r3VBgC1pOsborxL1OFkMatFEgfymhjp5qBDj7YZOxE9dVyMMSAwkAj4/zcbGeX+Va++6mfIle+TP
RJdBRT3NqMPYc8XWyBr2dVXZp9LT8VeawUSacf4WVaWxKTkODJrVOzcJG6ukyiGS1dvEB7NV7swV
gauYODWEP8uImGaTGNfOobj7mrI2gg9tPxNPzXsc091D1kxdwBwuDoK8yrucHIlXlfXdwUmWAirO
Bp+iHRSXhbuw5LTWzqx0v1Vjjr7DzaegWGs0alEMH24x0VJt+yncRe4Xc9I7qByP/dlTW5VSWlCm
VoYGH9J49ad553sGpPHk97fdmtHdM0MQRZrgZeqX+k0De/Or1qjqprzxgwG5zybJcbKsvhfvbT2D
dplRdhspd7zW+9jRXtgOT2ZCG7zs/Fc38XgduKTzj9hu23s6f35kb7ZnMUWcDF1pcr2I/IWDf6S2
BeCzfzaJfnpylhq8gK6LGz2onPIFlZ0WgLJzKaDO+3I0AtCeP0Uhi2v1bXGeprRhxk1J4pym/mlC
lQm57k6v7qxTWE4TkoNgcGzIGWiNXVbd7SroS7K0YB3UvP8yJ3xPkEd17zrtB++AulnrZQ5Z24rD
XHTmR+bp8bjEE5yyQrHU9ZH5krYG+s2svjCT1cEyiYLPj771ye3mUKAsDdGlUQVR5hlcIxLYRPfJ
hhhLluuo46+fIuRsnfVziKYVGZC0eTfacqviqtr2XsvSVtf+HVL/dNcrRmoDijvQMv8Ve3STjD7I
VRybxcE2R1QRcuhOkruogm6bxGmsKACqZ0dcErE4N3M1671t6HdaT8V+jjPjPMeD+NJNyz82/XLO
1OjexJiz946ZxDe0dLb7uhqjSzYDDmzGyTXukmacAme0x5++SJeKv5vz5M+iIWV4XFHVxEm9p9kE
Lp8uGM8ekA6z8j9EebrU0MuedXYjlQaLCy3V2JZzdJD41GHRDe1XVumZr3Bgmch9/ycbrPKUd458
IJ0TOX5mvA/Rkp/7Bm5SOKLYNhrUyVBjfzSx7O2B/pa7NTWGMCrKMujXfn23o1iFcaHswHaW7qlo
/fa5mYp2N7W2c0MQpwgnLoiPZCp36Nw2Y1uN4Cdx4CRILQxzuICmg4V3tkPNfdvc69nKtomQItrA
avNrV1S5UYLDmWiJe1igXxGk3dYZk3FXxw363+IGNjycvCXeOCtV8/VK7FE8mePzmC/N1hiX5Dmh
ZoSiIDH8eABVIG9re2wWOtzVovnHKIGGYJCoNu7svPK/dkeXi/dAnvNPjHaSz5O2e6mT/GslDe9l
crJ+x8Ggz+0wxqcS0ScxE7a/lStmB3rM+y8LccXntfOHjsCi02Exmq8Df6s9n65z0VHVPvlUZMWb
uh2SbVOtTajnLoxmo9kuZaFP1kjAmOgFlVSgACTHOXaolpzeM6tGAJXVKOFF46X3ke+5B0LQGMBb
eiZRL8yX1W2qMJ2XPhxF4992MFNv7MusmbFjFz/GHGO00zXLUA2je/AHQdWPNS73rNEvyi6WPRGq
LqHB0dCcI2t6qVeWW9GsTTDa3teYuOLUkoJ9rfDaLLCPGXwkWkg8hheScz7dtPrxdJSCBySArEQ0
gF3IevpjihX+JyuGhUO17EMW1pIDn0WDjD7zW1A1ty8qN71xar/G0AZvSPNSFNlNkHRibgl/51/n
FNsdFjfKDp4t1Z0Rl5/GtKD8XEmmO0g/qc6U4qGL8vA3qrpLoZfrEhLWfbQzmTxYuoLmUkn7uHTr
/JwooulqKDuMdtDmcZFN+yw1PvPZSwOUWO7BreFPKAnriz1ZidEp99w4hBm1QzvicCBqdGzuUC2/
LIZb7VuH/rqStMxgLFfs26v74aJfOSXFaL+7HpqUNB5janL0q8zn74TIvpD6OmeLKgILYMUj1Wpb
X6rMO5ju3bSiupBJ/WnIIrlrvLa8uK3kovTaEAULvZkGbsF4JZkerXsEgbGRuXG/5nUCnG9/1xzI
Abf7n9STu97dR82jaXf9neir7k7iSVwHGW21QpPoRbF/a+bLd2dZZWjVI4hvl3rcXUPJbQt4lxeK
PacsbO/Hb8hf2/QKSVW8OnK7UHi0m5OGND7ACmqBkH52Pho8/FXvY0fDESsAUTumVgZdbKN8khyB
96LL4ocGGcRHmlTrH7FU5bMwUWOofrAuqDsyDiI66kzXUBsjGtM31+hsdPRpQfEb0sYQqT3aTEMc
9GDUR8NnDdyWrsgf+3xGUARw28D9adV8+wJXLJqdelujxDpY8LCosxMisisnQhScWwHqV66PqXL2
C45UeC6jfojB525mXyTUNWke59jqzqSBf3kIc4OhiOabPJ/EDN9FNd4YRdPTgPBuj+KLG2vK9dZH
i/jcmFUeMtovh1qnUWABuJ/jxIwCtBPAPiNbjoRU2fwjmlYbYBNW2+c3lmkxKfcauE1ZBmBithr+
/TQzjk9R6u991Ha/GphWlvIVuRMdYNtuTMrXRjoVAsQWRIQ+PT8NXdlQ6Zh2pneK6U6zqLyr1G22
dPQ+4LNM0NxI9zFRPZcl0Q49O8WfDjD/bnDSJA0jOXp/VOkhVBtQ72h40b0uVnlnYsBhoErKp6kQ
gth7H2yyT5dvH0HqsTJwEdYZIOLo4sLR6Zi+jMingKXG6dS3NXII7VdyJ1pytSw6gfiLIPw1Fr+9
7RCsAsiniA6iXF2UWSAsMUaxSWc0fYwq5r4WzTsQZLwHQ+UXjVCOr/H4iyiR4ts35/6OTVy/FKBb
e79Zq2O1ZjMXWsJqUvOEtolcDuxFIrDsoj36A3XfA+vR65qstDZ0I/VvyiJDM5bRUVZZdxzbCQ+A
SlF0zMIdqX8sortSl/7XOILttbLTW1XM7SHOGGeqsZrprIDnOK7TKA44NUamV8lA47OoxQsiyjmL
1hSQ2Gs+WtdZtzOH4UamyXxWCf5ERiIZH1zmB3oS4DhtK0FvFLv9714YcxI4XVW9A1oXl7lD/FEl
hj41pB5tlQ3ju1pR8tSXw3SeB9SUZIlilSnYTOx+pE2vyeVFWfFTbDZ6b5YprFxhfSCnGVLq05xX
z271AaFstS8nbd30tULH5UR2uqki6TzZkdecF3RzPPxtFjTXguOqd33edXitWEvwfGOWm4nk4Dfe
8vROO6hPWZWLVzriYBDEJBdQHK+Lt/5gT/ei0dFnxH8PUm9kN065PekAJL1jSYajVXjptiMZeFv7
UR0SORkFuQu2ERHIRpAVhy6o/ZOLoj0kNhM2MUqa746mDBaCdDpE6LUDy1iG02itmNYTSmFL3+t2
yerPf5SreRd8rtA9908dVNzlUKwTJRpGN2JF6WgV3+LC4WDukhzAJlreOg/HOyjxz2oOw3a00Vea
drTEAXHtxsGRzWcsGshLZEZb5DuCsTOnBdQGrONTi3B2qGb+NblrvYkySNBBjbRKTkm8b3gD78x0
xWQ0mP07xHG+rTKMoCsr6425ePKY116KnkCXn1mWf4yWCdwZc4g4Ci+HrpYPw6hWHDGOiyS8M4Ia
Qe8lw7iAcz7nVV5c5dKhWNFRI6OB18FpvL8tpv+bu9KuHvH/KmS6drH9W1fa8av4Sn5wy/4ugceW
f/SkXf+Pv3vSDCX/sjyHUjOfQjRHUon2f4vSDOX9xcAiHNM3XbrP1NWP/M+mNMv7yxVE53vSVoBm
9rX25Z9NaZb6yyR0UHpKusL1gA7/k6Y0ZJ7/5sBzXRfc1HRdJdCwK7Qe/83fKfqM7scaTedK0f24
kVSEfHmJQ6MJ/i7sQ3VVEorVub51qSzk0ah3y2YM14xZm9traXpyhscZuT1xVvA2dMfOXJqrvkUq
q849PEQRFv6VWphtrw+4LI0DAvChhOAal5fSB97b6LoZQNa6MXurexWVW9dSR2KJC/LcUzoVkDPi
mJGRl+MrcfMZXmZ1IFnpP0bPJxqFD25lSdQbVg37ldWEYs2SKJUzRGn13uQIFLpa/4NYsvW9l1cI
ZSgfdVjaUXqmvH2d9dBNZuEfYoxZrxhjQAViii4b+GwTwoJT1DE2SbeoceMY3l0VWRmMsoA+iywf
NXXSFPMLgLR5YK3JccWtFh3UnlkMO1Eu1lsEDvJton45Nzq9rkBCtmRLIpy1AjdyRbLtB3R6W3xI
5iueXucNL1uRHHCm+N8qaRpSzCeXGldVGrAbdQ47pYc5nnaqkvrb6H3KJZNKZu9cIc50U6aLpTmp
Y76czvbS95ri0xWs3ud8WIVJMkVj4cRgHLA4WKVvGZ/+nDIGQpW4zi5aR4SYNi2ulSE85O9GwrFU
2DG9VTyfjFa1vudMRpejF4F2JF79/tNqbNverFIwRLP9OOuZFov03fDoH+0YKsYwsbKUxGAujjlM
RiP5bB0DBaOBi8xBfO/bv7HWcNMJ25yrzZi06a4DHnofhbZzDi5DBIZD0Bxcu2DTdIjdRzFk+GBl
rFFtvAM6dB5lZ8/FPiau6ojVY+qxEhcrB+6/vOsPf3uU/zXr4Wo2//vfXl/069vje9hUEMJJ23Ed
//p2/YupO606afLrJjtXxOjX+BI3vNhi1+M4+f/8Vtc4m3/7rXzTMpWyHIlDQyr36tL9l98qH5A+
tJZKdzU9OIZa0zDnFgw8tzVI1/KZjEm7JaQ39gnEMae/PcD/0bl+X/8un/r29+/+9qv+n9ByKTjM
/t8n90371fz7sc2P/31sO95fUtg03v3z0L7Gcv1db2l7f11LLx1TItPmJ1z5X4c2HZa2Z0r+g2Na
fEPX8/yfh7bw/zLZ9ST5t2ToKUXG+H9Qb4mU6d+eBcW5z+Fv8sh5/BGV6f83wz/LkpuTvo1aJjaS
NWjbTh6i0iX17MobxGAXB11RfM+g1DhyQy3wxEy5RiktslifOabnmAol1FEFTDGlSn1YeWVb7y0+
FhFEXXXdx7uur+/Y1P10p8olurofqfbFmJTE8hjTQauOcu3sWG7g8e3mc8AbvFx0VddD4BpUsR/T
kuiJV2fBe4fEBQ+Tg0aWIPI9dIP1YaLnzYIKnp7q49ZAz6qpstC3AAjOtMU5QNZ91OYztfdDbuK5
zTCMe22XIwRMmpIcgD7HJhqBqiwvccEPQZ6vKyAMifr8zJL3mATtSf9JpaTDQNpygJe7Jlo7wThm
dXPrDsrJHhvITOdFaDiT7dI0CBUh1JPKMEOu72k6uiCRjPW1VFjOBI5MQI5lJOEfCbnao9CwnhPM
27R006mdgK5lw52xloj79IAJCoX9Env8mePlvsuXlzy7er/arMToXc/jvQXwvoQlDjBCBPrWngJP
GdUvR0+YjDqAzSBda1mxs4xw6do1BVh5SY176Mkr0d26iRXvugZxJR9GktZoQ1fKjvdR7KzGduIv
+uKAaCP4Hyv/dryyrTdZmmX9tvYA6/+w5w/iua8p19rZPXAoFWrcrNsGZzls89gllHI3V7et0v5I
V6/tZDu3d9plM0cZj1MUDQVdB37Bbw0jYCOb7OCsoOa6Or1xYZJeWtCuFREWi9c2ssW6wiyMHjwQ
jPYFM5Y5EEjoyRHjf+790gSPYzBLMdCRd2b38RlrcHmJU/TD6DJt/Xv2luW1WHTbb5uBILdD6vtL
E7TFjPEfCrXqto5bCCwCg/cRmaZxsPPWLPa69CSbn6FmXGyR5BETw+hjxaOiOd2R28BvUNgtPkI5
xytK7TnCmgtSZ4Y2mto5HCzKPDfMSlAiU5l7l2WS6tae65pWvErAaNtRjWFjWNIKofqEcQtJeJzf
5/GSYvXRTfMxtIU3hFaJknFD2jdW69Qt6KafVY/BLXIirDPdpIW6XXA8LWGlvba4wQVTfwkT1jCw
raj/44FlRxDr1z0Cq6x+k/3CBOTNNlxS7A4drEYNCUeU+HSXpq2vN+zaqOm6xdG3jhUBkSWtRiVq
xL0rNmwXi97gT/JsImgK6AlnrO1PH2AwDulkBF5hwU2ur7vsnohXRBE96dbxwxwvUL0bBckH+J45
PW6nYerwVeExyGDPDRQGlMw7L36qRLe1PXRaQdf6MFFDZ7PmX7NRkD1Ny/yjhRlHYdwiuyTVwOkf
yNTov0mC8H/BVKslMM1xum14FHo+XRC+TW1EFmjuuIq3DNUNzstMsJF1ql4+ZNLg14gwWfBQx5Jc
dTMeq3CSGvA2XX3NWciuRE5vnk4DQQL2YN1gxElB2FsoHoTEcZPscnLPnF2a8iegT7wufHoO+vUu
wc2MWX241mcaXWb2uO8jpDNMAwbYsCPb4lBUEeNqxVn+45CdUgSNNdQl9AXN2Mg+YNnYeLuCDz7y
S4RrnB5QV5Xie7NFC+9kJMUugtP5btyiQiM3Ofa7ovzcwhQxiNOCRJuBi2bviwPYZmwQmWXLxk2X
ogrtgqMQuFOgtsBXY11y6NEQi2R/6ehGmYPITpANpHMG1eeCyObUOFnrYdApzqrFzAHTfJMVAjXO
kMfo0gv97oqoIiONT83eiMy2APjtqmM17x2eORv79I3wCDdGKDluRRrfl9xUCYSOtLDqbLDzvtRL
Yt8QkQGYKNI7G73Oma8LP05vPmZuNN1TlB5GGZsH63N2gbU95WlDX5lHz6NDxAMeZkRGxqlq4yfd
8xCQ8nHqKVrQE4mpSWc4gfTGB/zO2xLJt8xcWi2nCLNAwPmPGim2WflNaYVTTUuKdquj05o3MQBh
6HfIwjd298odBwGa6wtAWPqSLdNrHc3JFu/tBf8UhqJh+BWh5rUK8cqOdaOTGM4azHuKtLxntt5n
vvs9rROpZoYM2nHhG9GiPoxy5ZWFQFybVO+yztgna/rN6P7SodCFQO2Pjeic37U17xYOk1uUzsZx
BshdwwFy7h2ggxrKeFyCHvXcjZzi54Zfwcq0+w9gnOZNnZpIWeiij7EEoBM7xK19l5GBs2kRzBem
c+La45SrwOqKCLUkmoidnRQSg+aSEW47okTXYvYe/VKKwwqtyb0SG9T/ml9KrVmwqApjY1c15BLn
Jz1Vx35E7WKPIBIYrPKkeCTC4cyiiDB2av8PdeexZDdydtsngiITiUwAkzs4vhzLs8wEQbKq4IGE
N0//ryMp4qr59+0ODe9AIXWIzeMA5Gf2XlvnH0Orb3IcD1drXM73fsWJgpMxR/qY300gkLMhHZ7K
sTY7WS6MU5bsGXxLdcPPjgWaNucavoe7TXgWHYPz5tlpguo2F959UmFlRRO46GNIdI6LN+GE2P25
KYtiF/mcvClOIMJ5hivCp/CT0Og1Xn4TYU567MaxCVgFyHs5uAENprpHehFuymCq3rXL2jYom+Au
cjhOcM4t26rnqC7dFgN9SEAcm1AFmqGq+sdxstWX9pf6GouYPOYj/t1lEAapylzfirb7cLNYXTQ4
Ruul4rlDUkpZcOsh6k3m5rOr5W3nMgjfVzyCT2KJ60d2KegwZ1FsUI9VQNyH9C5DtxxzU5F9Wjes
5SyLDE7X3qJ8Tqe7nOTpnUqSp3ZOXoTtnXucwcM2NG67T1P7Qos0boop/lUU/btQDSWNMWjZHJYi
T8bR6hA1ufrwZfSc4a95LkpkxkJ41C+gCclPY5N9dsrIcjqqMcQomxT5Kea0KCglNvPgfQCl2hrs
ig2F7B6yjPPoZwWn3oj+Ri+YxmUWXVtX5Bdzj1Ap8alZ2eWwxNffipWxoavmm04SnZwmmg7dz5UC
cRheOMS2IVPQ9/iBVgAdtt4VHa3v5BaHQPoQt03sfmhVPOB5fMWD9JUOznjvsDV6cnWevcc9fe9w
gZJRgsvRDQRMYyrrHhtMFtVFVgs91HseqC4BTl1SRT8jsVhx50rG7TeuHMYg3gZ9PuuvJq7XueQp
yMSEkNwGmEM5gLp5aHscCpdLUPe5ArZTuelXpNO8pQCYRuPufUqF1e5Wb+7dhBSAyR8BHOS509W/
xqDtbbon73bsKhR7BlDIN/wag4rIk0rL8rK2y4DVhQRaidE9CKYyv4ft0zd4BWZnftNlyYgU3xAV
lLokBnBM2QaWSS29p7bEo2XvAlPy117HBD9W1V3gBgV5Y2Meunl2XmPHDXlp0Rh9YdTzU/Yofs1b
6qyZ3r04m5Hwd+26dWdD+kMwemY+DsqaB8JbKJRFmxcHY4OJI9yMOhBQChCDPmdVYF+VcjFfV24i
xYtNUcZU+392cf9Vq3qT/mrrrv7qf29ToTj+4tuBi5T0/+f/u4ZWwc/6fze0Vz/WH3nS9T+qP7S1
53/pX21tQIdKx+oGgvGZxk9E3/ivttYz/2B44UpGlIH7x1mk1v/AeSL4lzzNI8A9B3r+u631xD/o
aRlFejAqjBd43n/T1v6RBeZLHQaulp44zzSVJ35n4lYJJWff4yev45aeMpij/FNa/GgoFB0Od13q
b146pf9dTOC/X/f85n2jJCNQOvr/HKykCdrFKaIH7QzCeEGgxAEdiT25U2H+Jr/m/Ff93xnOv14K
J7rregFjI6IR/vhS5Zpk69DD4Bnt5F8WavjOgLE/0A0xjXSdu//49f9kOPVHJuO/X00yczaBYlj2
+5RgaqBJZf28HJB1wBXxJd4IwdMXBxQJFtM0bVmXyG1p6se/fuE/+ZicFlKg3AvdUOrfEI3phHgU
yBC/JGf2JmFG9jWYctmn2Sr3gHjqv+Ee/tnrhUa4jF8UgsL/BfYsFkNax7AeaLPOTPoMqBeTg3W8
N6yewwMSt/7vKKLncdt//pQGy4PwfBfZmOSq/Z2m77QeRWnrTwcdnGl1tk9OTZb9HRL3t0EPP55g
2hNiOfKMQbD+23yRiDinqgz6MhQXxEuqYk5f6O/9lON3FRd//bP92YspthTsjWSo/9f10icSlYuJ
54OIbHo0yfwcu6zNVOq+/fUL/cl353vCcwP3PCYDPPfH28CqrKpStqYHJ/Rvc6tbFH3h/DcXxZ++
iKfPTxTN5e/9BpfkWvODoOuxoyvvFwOL+Speo+Bvbug/+8o8BsBa8LxiIPfbi6gkKlhK8Ekko4uj
XVf0YWF9XcTp38XP/3H86ytNL+KzqQmkx4M7/D3AaEIShrOzzA8JQbjeZk1F1D4ok8n+Hmx+l54o
JCyryTVCujciNbPfsRlF88Nf/3S/PaTPb8N1NRFc/IeL/vc4baY1KljZbxx6MeXrK5Tjc+Wcul2N
nzIP7MmvEvU+48c0f3N1/vYFuOdnCfcD81OqRl77/M7+Y/5t3GVCY1kUVxQPG7H564/12+/4z4/F
AxnZFt8yGv/fBqp6XZgO0eEeojQojguyy8OSQaVpubie/vql/uwb5LHB+cs4C+7E+XP+x+fwErhx
VSgAfCRgF5y4a3/xKB8uxshbifwsh4e8CYZv//2Lnm9p4h6przh7/viiUeYKeuwWemAqkZ4Mft+/
jKjZgbj3+Lpn1HKYScdaff6Xr0tNbELBXjHgYuF4/+11XVFXubAMMMK4f3SMD8g8qaq3rpia49QN
9V3lFt7LX7/ob3e+0q5UwhXaSKWkoJb444t6k+v5VSjLQ7PI4H7qg6nYqSlV43970Zxfh/rHeCF3
PkXQH18nSaOQ6Z5TwvGMoxvNNvHOur6+T2LYnn/9kX6/aNgBnyf+rJL5LrlCzyfgHy4amAwYRnE6
9tv+Pf2bgHCKgd+OUFgdnsuNJT1+L2iU4W+PZDV48OGU6x3HPmHHKJa1uhyTXKS7iRk780lsOviF
2hJVj19nbr4rqmBiSokhhk2uxJK2KXCiAeHxYFoxeiNUfs7i8NXrtedsx6SjzUKCVJ9RNiF2x5KJ
DM+xuvHfaqwxlwW2rnirgnlG5aY6aCYMEojUUr2/tU5VnrIJHtW2y1t1Oaxtp28Kd3WC+9gtEfR5
qcLR4ZjphZE8xrjUuslDlYfmNe9ID2dN7H2TWa9/YTT0PwS7k/vCyQZkll3vv6XMnHq22QpxNvIc
TRSCymNc2CVdzxYsAVQttgPdyZ8Z/+76emabKWLMN+cPHX5LhGv8bbbk0+0KplcdfHhhFhHLGZaR
z2l9UnEGFEHJPu12nsQfeELkhwrcyUP/qRiBDe7noJnNVsuY75/yffZO1T/9Jn7oLD8VoqXXpFAF
U7lKMjEIyxwogxe7zWXGwXHGuva635phqC0khRhxtD/F1WucRl0JbkYU941vLDB90GRXsQYhAGZY
r9GJ8VmsNk1wlh620BaRYDljMZxy3TCfodCpIapMfvcU5cS4VWkgQZYuJFptGKifu9vcZPMJvlcg
Nl3Yk1asMJhRoJTFhR87aMEa0zv5YSoC+xGVer3V6SpAJC6twuTCkO/GomJSdyj6J1JIYI9tiRuo
++shXauZc2ViFD0tbVWdyJqVHytDK4bIFWL4eXHVuyvTCdVcQhuMcKwD1dCPFTkmce+0dofCCK4C
FiksDbk+T/Z6f5ygRQQKxplJevUw5nkLTgZuxFc4ZpCPiihA9JyMef8W+WntYuONbXbXZmK+arwi
dI4KR7HZunou36j6pDqyBs+6Q1lzQp6KGBQmGvakrDYei+h3d1ZTi2YSjthZjxz5x5I9y3qB4hY7
eM+wHqmPKZpdWzeOAAlEtNc2K5vhFyJziaUEzWm1hfzhXlnjJv7ByiGX22oYxD1vh7VCK7rBbqNo
UA50n0biWjIrzti2sTbGU2LtGfpmuD4rmVdb16jlHVOa9TYCc0xNEJSa4Z7mLNkvnbTBIuqAHTsK
/E9ERUvd1fs4s2V5UAUezAv8Qlz7rly7+B6bb+SBhPUgIxu5ZPucMvUKXMgZm1kPUNSCRBfEgYSa
TUPVieoykguX3DqgjNmuddY7qNfCiWeKSnzkyAyOUeaCKBk3zhC2cpP0XROe0R4x8/rYU7rcex10
ze3iWSzhq+jjn22LqH5XNgXShRTrCAi1Aqf9EehrXz2FXj0Eu9HmfbD31jES8HACObFnwAG2SVil
v07V4q9brZLhRUII0s+Ttv73NI0FEBeVLx9OeN6SrJ7ovYtuXdaOjclcgwpWaXc5N77WAClr8xah
z+4vYlJc4m3tm/YFQmWR70anmz5QVlQKb15hwG/kah63jg9GkZ3WAMVyYj9zmxQWDXhQrOsLhGXn
umoEiDTNxCRAB1fFNdJ3EXsHxCp1v61MUxzbZXGSPVSsBb20cTyWtDYZvtj0OnKLgDD/Frm6tAfN
+O7TNhV/zHMH/Z3QDTlsAyQ+APk6hf3W9/vkxxgm9cOIpoZ/Gfdau4H5yHg9N1UNhBXgx7Kp2G1g
gbdYQY6WQbTG6hg6437O05JeFnxXeB73t8NmtT5Uc/aezakMZhntHbpdNrWhK5icuqa66Kd/Xm9d
2RxAefb1RZwPo7tzsW8h1MT2NhByUkbu3k286A4XVvFrzGeG4khxeLiIDBNLs+bEJaSO1yvOql5/
MnN1/OtYay5/hkFhuIeEakIcS6sd9/wgjMjTpUrBfrYjA/FiGgxCS4zrGiZH3JuTbMJcHxdKbC4Q
Il1YlHN17Tw7yEdTZO47Gum30ncI9ou78dIgy8eBWnKRa9DTO5Qs1Y0z9ulPdNkfdAoTtuRI3JLd
AZ48hT+g1vMyDoUyfNS4eVA1z55dzYIK6oYM7Ns/hx8QByM2y34WYBA3eYfAn0IBnjgQpKtiSUd7
DHF8IE8tx8sIY9H1QDHGU6HeDzr8ATf9ttNluK/K8qNyzmP0Ggw1P/UHC8L1cXLzLzfwD5xgJ5UG
j0Uz1NC1xesCSSER+SvWlJNn3Qcd1/VWNOeJdZBlN7D1iJ9f9bMXFDDs3QXerNNcN0m7XC059IM6
5b5aOOK2vnYqqA/9pQcpg4/Axty4NVvJsr1uR7/9rvo+YWVb3mmWrXsiOBhzdi1rq5G984JvGPk+
qBgcg91ltvD7DFV8cOxKznhbJrc4UsbrCc5+hw6Gp962y1ogYAxxg7MPvflUjbQfpiuHeZ9hhXpq
xdhclv4SbLqS3m577vuPnZEYS3Sof3Uro1k+O9fYBmOH+wjwu3/wSkUVm4bLUwrMCy2nZRCV8UGO
wziJowyr7NZr4vW718l3IM/+tSIg/RYrQBqzv5fpa2xjNqiyCorbBr+EQzU1lST09r330ZiSwYUs
h0g8tWGXeBlfiAmfp3EBdo15a9EPZoBBl4/98+rgWwZQ89gHAhdtN7sPlc01uIBoaS7MqPwHP53U
1zB2ZhejTt0L9LYIicWOYTUWDOyjAytkuEH7thXtz4hCNoMu3kXLNmDR0G/XsRV7jSABagH/5bC2
mtx31SlBSJ0D/MmgrgdJDAB5U08d02Tp4ljpMUaYVf3MUNZO3/tymdQ+LVn2IoSoWXda0SyfK/7O
y2VeP2vtD/t6cvqbiP5/N9alfhljkX4U6aI/uxFVSoMtAuFHUn+fpfHu54BhyPkW4XLLhJkuwbLb
ClK1ct+sGIeLcPLEVxCn7zM80nsXAM7j0i8naqNiLx3pfLFtGa7rMGrOGK/XhPDNF0+f6Uis3GQj
4mmTT/FZSBKvRAfkbAOAjGz9pWtQiUzYiYIBx9kUhyV2lOBrnEEhNgtk02jO3H3e++ueXUS3s4OD
xHeY3OUpZ2G8yysV79EjTscUSsRWyASahKcBE1lATEgvXV5YsldMp1Mo1tvAAeKywePlXza6boMd
G0Xz2SVLxRlaO1XL1rsYfkwYasczMnDaxx4SGRbO5C6akRiESRTsh9RhijQkATd1AaGWBTQK5CI7
CIVoiqnkwE7qmfCrteSWlaDUG2yxu3Ew4S4fwKxvbSfcn54XmW2YzN+jweSPtu4gT8c2XC4bAV0g
jES8n6eoelP4zJ76EGcaUgIq1Xw2d9lQqSeChdIHkbkgoJgSYHZKewlvk9L2Nl3RWSMj56Ji35Zf
e5xlG7+1w6XFcHrEWjbtzIpheYaLD+u655ZbMqlPDsr33EGyE4zsQfnMyWGGAYixsusoVnrE3GxT
t7KtFjqPcqguRdx1t1SA7ZYFCeoIqw0/XAnLl8ra6c6qF32XwYr77tkO2ZHKUV2ePYL4DWwzv6Vr
HWyCZVzsviw4zQ/r6sa3TFlXqCOKlfQmzEZYN2698NSgwLuc+JXwwp3XplSAlvto8Q/9yNB001YF
avBpdRM4/MaJVnwEU0JDAYf2PtNU4yegLvpXKesxvSohoqkLBWS+uQFc3qNnHLEPXqsyMCvur6Gm
XJEVhHWupW4fNDXFR5Bz1KFjkk9e4gCFCKhq6b5IG9vmXrqiM5JiLQ9r2nj8faV2l7O0HwQgn4GA
g6y/xclbU7iWBsDlFDbDRWM67K1h0CZPUP7q4b4RnoXx7XxC3NRQn9CWqy4U227QzkGpuuRtxP1z
SIHzCbp+AA8DFPiB9Uy3r0k9vp287G3AvYgjN79NnaHZmjSRHM7UZBDUyUvfTli6h02LWAqv7JQN
OJU5kEH3UW2dZRPz25qD+t2JTlXHeVryw8whW2yXtq02Y2DxTTZ0r1XqODtQkzxoDeMO/FdEFSTy
plqzl9iJvcskjmCoqWxvKHoui8T6N74gl3N0quHROAnMbQ8CMpisMsFcAEh7zNsKRoShS+yLNO3u
bLHY63Tw8j03j3vXli1UUGNN4x1aEQOyCg3/v9eZb3rGq+no9jQ6lHRrFgucO2kc39FOYQ4AH7dh
ONOcIGUs5OJMRXabAa1obVcflb/IXxiOlu9a5QktiUtrpNHnni1zy5Xi+eTvmALZA9/Ad3YAosG8
JgMAN2wegHZA9fc2U6C02sSFF9I9Wl1dUBL6R9U20NpqXcdHkyXXbRb8clcI270b3njVgtZ2LsYz
5p7YA4Tczku12P4ZKPf4LYgCcZewpN6TUQk1ep1/mrkpb63U5W3b1PMHV9Z35mwQmaAo1Bvf+gn6
YGh6ZaOOAVKFB7YWF/6E6GW71DHfLXZecSGreIHqX78BZzmfm2fNRREodgtSrveRz3Bp46pVXGVx
ENJrw1zxeChuq6p0Xyge0qcewTmGB8MsfQPPOLb7rI2K6RiiaHwiriEkEWEZY/gjUc4VS1n/zskI
R6Lq7S7gWUolVVJgoLfbFDK+nUUVXQStaV7Rj6AFyUgye0YyLvhaMXJuh6qPHiE0oGsJQERDPCh9
s7cSm0+ioA6ZMXeeEYDB6c/BKqdblBMtgkLx6vHPj0Vt2nk7FeOPpZPPzJeQY+e4V5eozsBcaFTU
VYs6aaKOhLJWXKcjXJgayiW1Ze3PzUbQbYPCKMWT0zfTJ9El6Sku7Uunh7Nq2ImA3wkL65iIBKDk
FTXHpw1bHuwqwSUGAme287NoWwzS2kYHRszVG5gq76WPQ0WQOQFf+6ZNgp/+vERAVc74l83anw1s
ttXLIR4FiDe/KgU0Qp7JuyCtP4ktQa8lY+cGqF9QXpoxdu4blCJAo91heYMXcI5RpIj4FsGNHY9M
1apyX06Lfk5JWqadoLp7F0Hs7bJyKT7drslvIMQu3yc9ikcl7Rml6oDVqXVPcAg6zgK+nluPR6wJ
CPdWltBAFDPQb7ZXgDkVNJskWcGH+JWL62cIUGzabHV2tnIg7oQrWiTE4zNO46jrlxZCeucSGJ7w
62/LFINdpnqXEBK9Khfn+Qh9YxlM/30IYkr9ubbmsut88+IlOQCHZGjMyBM7GNp9NwiUFxrJWLUb
V7+58ecWzj8XSDHtwqIsb1zgVc7GAieBN1UP6Y+BLCCw+TBy7yI8QTM7IVcKiicps10J0HvcTXIV
v9KOh/oOXwLaKDkxQ9kU4HaeslAUFKFWuMMOajFWeTPhSkMriYhu70Oge5jmrIA23MEV3fp2dMtt
EPjyy8HJ0PP19xK3duc3BnVelCA3yQuRbap5zDrqO+qvXdN4NTrLPj8Doc7JHIXvW+QPpWaKNpYF
UDaGTTc1S9LrbFkMsrvM56kekEp9F6o1lzs43PLOGUOUBrAgUTBB1qCVoJab++twjjHcAfVhI8ak
l27QzWhOkmj0sIHntChz1KA/a8eM597iDesr05oR+M7U9cD+1ID4JtLzSERBovleUTrdNhzg67Ge
BT8wsMaEyr0NfRgi05qwVRkqeTYlIj0OvCUiH7BbuEy4tUDutd4SVxdTOchuv+JeHKgepb6uscaH
DKH84R59LHYsIB40eB6P2hnQmF+goMoL37lqSI7J9j6iD7tpk7p9KooOp4qZHcZUPmyfn6NkcAtH
OqXxYO43Ms9WRarRmxp7KzLBoVnbjCcS0HdMzU3KqGKXa0K6KbHG8j1VQ8MDdB7LcTuPg/5SNtav
TejBeepsCLxJFhrAhHHqQW+VEsuNBxCB/NZONbf+6kOlBPsU/+RvNF9krlFqIguO37TbB184Ldaz
872aD8oBLIfUEw/scQnzhMZv6Yy3qdg5upsldRu7r83ExDYWTN4AHqGdOoSDr16XFALW1hpH6JNp
qpYacXFMtgth6C88JIcFCnsj+/MEjKkGWtx43DPWGm/jZZmDrROEM5zU0CHvqkEcwrSagPJg11IV
cdtXTkOr1smwuaiGJgbxSq14n6AfVRcGQv4KHzupjhrZXLZd58YiUKqd3L9DbqvarcNkqyD4p2bd
hQD+bNl0E2I8CtiS776f6mc+c/iYBktOieWqmPidNGzbS0DcfKyA98jB6dsc2R1qHUzEee+9iiah
qw9E4P4Qeg1I0/CxyOy6VTiPcg6CfFMDdFm3I/Cz/rbF6FhtJU/5x042dbXrMJfFv1A4xdG3yLiY
Ppoxp8VnGD2ASapAJDEMTBEdKW8O9XUwZFJtM1i3zCGlU4AVzaWCMpEw5r4ZdCm+aS+BYbuiGCMS
izLVIftSpJnugD5GM4aBuzg3cZFehR2EDw5NH0NBvYeigOkAKB8rSkCUOd+r2a7ar534VNe6gE8y
2qJethMg8Pou4DSeUE3hqHyCIk3P7oqK2UrBTgdvebjmgjgkKCGbSlHcA2LH3LqzrVCkn9UA3l+E
qkBIEtEQN0eMVaO/HcK5iHasIzuJdPfseZwwV4+7PG8GSm6e1jANerwOmzYrCPLoRvrfLd8XMkJi
sPwsuipz6td91BTx/DraRhKb0ecByrKKXnOXzD7zadeZyCxmiDsOJbkClowOzxvNMVGTql96L5so
QGBSplz/WeVeJNCKE5y+pCFdsXcfin1jpa1/cJAM6srN6/pjlHGDIzhIadSWyWHnwkBYtwfVocbb
zpay9ojmLcBg1OYqfmF40EYEDAQl1W69hCDNlIBEpWl8IJDmrPGZE4xx85l7nXWOPugnvbdzqcK3
rOhY0uaN7CiwoOoDI+ATJZemyoaXLGM+grkKUy310xClO8fJ+vLKWYAQXo5l5BGM5p/bLdYcJTd0
EEdBz/BKe09K2+L8ZYPC7EctHqzXmrN7CyPbdYSZ4MVd2t67msZBpMdIzmAgvYzJDU+1xL9EcTjj
bBtHn5gF5Pjmbsjr+IGpb8rzOJk7xzkIi5WPwzKIQ66pYaqwRdehuxmxdk+vUeWI+NrTozfceQwV
8qPxIwcxvuOdRbwEbv0gkwlTGpeSMMzMEAjskbL5X+i+JfNmhhuhOFBJeLSaw2i83ch1Ii6HNmr8
+8bAo+X8z6mxJ2nYtIs+I42uVqiQ90yz0wozYjyXJ9tXkLKiubTVacLs+0XdnXocMljl79MJqPZ7
WsXEP8RWinmHrKOq97kz98QHNjn9PHF6vio+3DgqFiqdBdQIQ0znTJ5E8LtxRhZhW3bzyWOwUj/t
ArmsC53E1LYoYxubfCL8OQNuatU9hjhXyMBcfLJbvLyG8lzXzuMaw6c/1pVBAd4DkemOLhxniEf+
3GfwwUQM1kg3WYqyuM93UFEJzO0k/LlNJ1Z1V3rWe4SH5ROZgb/xI4xRF12tLM6ARwM5u7NqnDiA
wQo9enTDPxDE19nNkqzxlxI4+Tc6j63zAFLJPEB0wkK49F0Yvi0KGNJdxQ6ICDO3MZc2MM16FXqI
w0/jQhN5PRAHmB8KQknDowI/hoViAVuMF7/IAn3b5GnxOMf+KA+dWlDkj26bfA/PMyG66R4mThYN
HwzJaMHXloiy49wyITlEEkTOtygZYnp5rrSRcLwVrlpSrdrbdlzdt1gsUPxWEAAQ4kLmAO9SBfkx
FYuZrknl44hHKkTWt0oxaLL6Gpq9jBraz4BelnsSsfcvapfhqqw5XTdrUMQLcKY2GQ9z7CWPcRNy
NIeVoIB0+pLxeON4NccB5Sl61Bg5c5dhFZ/dtaVKGQR2zhm6OOMcyfA5R3T2gUK9I2IpgXe5xbSr
03rnmciprnim5u432mJ2IoJZbc+NLhU2nrn8EkBUE2IGQn22U0FTOLSuwF/UsfqVF/mSFcVBD7bE
FAG9EY0xf7wcT3YteKvGxv6qr1WVUfVn/ejPt7kjQM/ONfHuBz9Nm/qxGiTg/xbEC9uPJVLDtg4n
FKSNW8WvZRWc6ZMlO2pgkb4cr+qqpM8mhwfHWI5oF5wy0drEkHY6w6S6Wrlrmyp8LwlmcvYi78kC
AWwmuP4C/LsFN12UTt9iacDicDck4gqjM0M2iAvmU69C4/fnn7NdJNoB6HAPA3ijAD4C/E788rJf
2JjulFDzT69csyvWeDkbNDweV6SVWW75aW7eBDELdNAjg2vqwil5loKb81uYsLaG8pIvUGk81jYR
F63ZS0aH/i50uvWU9oVhk0/IwgIQcQ2d/VCSpXQNA4SSGu1Nl5FDM7YNU5kEtjmoSlUeV6z/2QZb
r8EqNMZE3zJYZuw/CUsL3XEmEnkEEvHdnUr2vyw9mLMz7mGQwoLTEVCRi/W5TopGXIZkrmGNjehA
L9bApzyM6962+xiSXrDvgoSUyaSLz2rMjPkoWUWM+2bhk/RBlm1BKlAvLDsnb+rkZqxSGOjFVH3i
KkZmmKCzBK2ASWfcgFaYCaxtMhKWdEyJ3AIDu45ooClRloFfbAyCpSbdZfaYpWqq7EPN5haNN7NX
HySztxDuCcXK2fKQE6/k92KD0Xm1xpcli+6fC54bkihCXTPR6vpzAcYYptynVhp5k3I42gPS0pVi
lLP3wYXrFZACSOm2IzW4MsfAV0kIY5qHOae/VdNdMVquSDFmjXwjjdh9ageOIyWAZJ3MqgG2ku5Z
OJxYq653fZaX/UNLhcPCLCqdzxWur3fKeUsXRdW43ylKcr0joxMc0Jzp6Nmr3SXf8V2fO9I15+EA
H9kbtj2xY8s+wL8UnYZ59JZdkWJoI75S1EwLA5km3Snnenvx2b3Dd+yYIu3RdGDC64lHNYAeZJI/
pr4PGW6D7pwYmxTYf3tYJ6OLH1Nvov5eNyK9JnYksteDChi2rQo5zaZx3HS+YoKk36t8lv0O8XoT
XTTWY4fQTCIcD0RFavOoMZPdDvBQpn3het1DkGcEn/i2sED5CytJKitWq9hbm+kpl2KZjonotb5s
HS+IMGYILzwNzcRbpLwB5kX1BPhioIOG4STXyd4idM940zGt/Dcci/DjwnwCO8iGRGG5igbipAZn
lsxcFx3UsGAq/xrWZusf/SHqmneLbd/F6EJGBMFxBCl1rwgCuvc5GX3g/0nHuj7DUtLs16GBjBNl
3q+4ibOnlV9vxnBBGJB3rQ337F52JL4sRbzCrDdLzUiXUhqtjI7K4ZiOjAIvgMX4BvCHZgS0V8tE
UAWbZf9nE3iYZHpsTP5mnkviIwldrX/E4MLqU4XgJ9wuhR2yIziPsrl0C4e5+AoDT1+u+DfFeyST
ThIarAe9MLKLlL/17NJ03/3VZUp8jdhnntlKguT67icllQjkvnjGiZAFgE23k1/SgEk3LaerZCVx
cDMS4DAcBt803YWda3e8nHP6vL0/rMl0MpxpY4nOxnM/8Zpqu5sSlQMLHwuZXcDqm6BOBkH2SxUT
m1Fw+hoN8WxaczVRrH0QA1C0u7QpaESKptX+/QBdRz/63YSNZQESlmBmMfnniEBCsY+gEbvMz6+G
B1iRyhIyhGmnZmpOaFQGEHhz0wKip0Q3uDX0dNnOrTs8TO44v7H7S4p94MEd35xdPMzwReJ9dRgp
nG/cUsVzN4/iOdH4Fvw+hQRK80VZOw72J1qmrNhMym8Bd2pd3o+KemBnvGZiQeCvNtn5lvnEJorY
nW1SSA9feAKj+Mhv7HcXWazhOFczC/GbjIadP1gXEWdUL713yjAGDrVm7Yp1VVI4IbZp0g03c/nq
Lg7/02F7iSa6DeCdLWk6J+wi2gakeV64GUEYfOHmevGdLCAyTUj4SCog0RSpWOtuJN8So7o5HUmK
DEPcd5BgSUIOmnzFjwV7azg6tfaKPczq4LUh1K/bdcRp91u4uiTsGsdVFTX12dW7QOf1TyKOIQzS
gnHQpcBSw2vk1BjkiDAu5ImiOXpl0tBRFeSOXPcGPeGH0aXDwnSC/JP1bUSoXl526cGg6vrRlbJZ
7pJloXB2nEq0LtkzullOBQi69QrQNAZkPzhblhzgYGxJQXzG14uLW5Y1vQ92cS0ij5H9ZOurmBn7
GeI5eg8hUVuQ8L2wuuLXz0LsqzHndh79D3vn0VtJkl7RvyJon430Zvu8pSmySBY3CRZZTBvpwqT5
9TpvuhcjAVpoLwwwm2ZVkXyZEZ+599xRfRWk+gzr1qGmXU19g82uLpJOIEuFlLRuCuaD68JQhROS
0JM/wMlN/0cShBBnYpqpe7HqpGjkNX/6mC+mhBDSsM1c167u7kNlL0SCIT8k372vamfjlOMNPDRW
PV7mIWahj1+yv4w5EckbO64JYYxAo1JO6+o1kjNV/lBL0GGyZK25LofSvWbwqj8zfmk/EUUEyyr1
q/rbwRkjb1lOTOrGKeAjA1s6kyDcJO498l4G0Xxbxb5QsGZXSAIkQcuBFT5MhgpwA7pyfNfMI4h1
o3L6oTCRBdh4YjCKc4sHB2C/gO/v0fA8mKwJ7xTLyxceY1QxYzlCYrSyqc9glwIPXzHLYovnj5m9
RiqgQD6xDqXFhs7/4CUK/MlAsB0lTY1mcIVlybyldP/tykpQR9wWpvI+N1pNqMMqHjBX1T3mQ3/+
tAM3eIy8yvvVBzX7mtJKKX4Shqz3FcAOf5tlzQcjzehYjXqaXw1Q2Y8xJK46YghK0k+rfPLObW1v
urp2f9hEMmA57XqL2aHm5dqQLxV8Wj5ymw0M7YKWMxPhZyDm1noYEk+RxuOghTr4ZRp+x6K8oVA9
IXc1+igkUItpKcNmt7jC0GZSLzkaILFho0pP+BWr/j2UHhxYG6Q9CLgOn+gKMAirc1GlEspZr2a2
x4tlR/dTlXKNZ5LvkZwmAkFWokVEcGFzEi1ksEjLbLqqGXhXfdNX1PFdcI2hzJOqBPdlXCEqpsgY
FlV8u7zCBtdihPcQeQxmTlRdsXUcAG3xGcOO0TfOJfMkv57tQ0n7TQqKYLR1DSaWQAbJXkLKa+Re
8hLj1m5OcvehFY79TaKHAphDuAGfFDSIawDIhZNgmZbvQFTVTwsNs1mVjPW/uM40cgoLB8NKQUu4
wQCBwqM3UOXwrPEbIPmUQeZ9DT4e3styG0F/F0VpF5993JOPKURewf30Wxj+tUiK3+xHQffpUbfT
sc2ogFdRbZBe5ck0g7CDObQReiyvPaonwmJKuy1+ujrMqQ7IJ1j2UZdn7ifyAqO3BQO65ZW/kXQq
UpFpc9I2YuzJZsTU62Vs0OW0pKkhWNGg1JtiiQPy6Gs1Ay4TOOUP/BwMAw1YyJbIBEI4gDOnzPRF
kNFqrNxi6G/MjIT/raQP7W9rDXCGQTncFnCsbXJwGDbDe3QKafjahamAEWnD3rpYTc0u1iafa1tM
qDBWrjuQrCmcWVRHouhz+RyzR7xiNh9AnIFVJJ1NchASn1PHVFBmgDWTZUm7ib0ITQJG2aC98522
Bm0dFB5wJhICEKp0sHRX5E0hxXKBpPavRKZgV16PM/PpjpEvk7R0VcPeTN9J1VyWg0kye3gxdte6
9xQ4+KNKLjLxWS4EyJ7E4PB9WTAX8+I618VNJ+tU7dSlNGZtvGyCzIBss6q6c7cxLXt8EX1bZgdU
em1zsbIYmhZ7BBiLG5NagOAdrdAMUinFWGk6sDr2ZkxiO4tXHnUfdKgobzLuSGh1HHs79nQlFA9F
cFhAEWE1LSILNFjyM/f7Up06b4FVvZLTWI1EgU/NJ6WIGXbDFJS/+glr/06DcxgOE88HnmOkIqQH
6ZmJPdz1D3tpshp2aJpEMA4yS5wTK8cHWbcjmAA/9KfscW7HYXwryF/X17lxW31A7FcX22ZcUmSm
yH5tdz9XdvBWAjX9ljzEuP+9IJ02WevWt6UkGHxEHmgiCSnjOhw4q6y+/tHxJpZrF0ntuJmIiA8u
QObKV57eadiTHOH/ITKpgBsrlUGYOctmvpY1/d4xLaHf7/gZ4R3wvreA9Ubfr2AR0GR+iCmL/c3i
YY1Z58ifc/tG72fpb4mO66MwcFbvfC8ipykzqXpFyHbLKyor1uE+MtvskLoiZioLmhMRWVwK/TvQ
AkioAzsbfgtZbjBM+rIxp4atNz5ZHGeRPCxudyN6TqAqo0dUKaAJ/MX3PlPGvuXWLn3fZrzT8Atm
kpEBp4RINvbsHJo+ntZMxfHKlphwl52PUfaNgDkkCqVADLDrqwG+QhyFnTkFySC7bZrnJC3knQxr
wokLKz6wTYAindu93f8WXodReACOrY6Kz90l7Kgy5T2ANH/5zXKzH14sByDCls5mJjopyu3xngK+
j3eQB0AC2kaZeF0JE0M7mJliQnyk+b7XtoI6XTPwsTfKCyN1EilOylfJM4CqOjLZbL05hDqw2uhz
Hh62WqgZFZgOTf0Vsj2ufLw7FQUDzmCdWHeLF8c51TFogGtLK8m0pceK/di56VzQdnkMbFq3s8Sr
lAtD9XXXZ/LDKtnp4QFPW/kytMg4L4lbzlgAk27qajYIfhF/FQMJIjAwcqbXDsWTYKbsjj4sEQj0
TfMox9bRrzojH7zBquFbqGhQLquFaWfWDb9UG5tKUGeI2CMC2a1JyF6oSAIM/2Mh3ixXkW2/4fxI
5cZ1004/87QC116ndp0o4CCwrsWdj9OgJiyjRr5j5XrOkPgwKzSbpLCG4VhWnchOcx2hvZi7bmCg
wNY9/mqLuC1eI6e2reMNKWceFzXMiE3Iocid+2UkCh49h1z0LyzYjnvtbKI5NmDvo365KbsRtFNw
QqLZ1FW5qPkM4TKrqjPwf9m49yapzRIjYrfSgVgwFhr7zier/I6R2NBeWDAGt2A6RC/nos2hHYwS
J/WmEUmb3O4p9yIWu4JtLiWJciH5rquQiSYncVKWHvEUXUQk0Q1IB2dmRrcxIC3EgYC2D5997n/W
qkPld4MUMRljUHtOALNSDxr+w1nDiYwgHFDHZeBN3IBFfronySHzp306Ulp2T0lJcpM6ljgRgubA
1sIVAxDbouX9qWo0hvM5hi8BMzQwg340tg37YItWtI7Ui2EwcgtCEVXZzZ+CVPHc23EQhbY6+ZPJ
eRfGSTHTmiz01tnGA0zs1ztTY+tGpFDMst4aMYfINrsuhXLClCtgew/MM+s561y2d1yd2RBaaGZz
MZOXOC05W8NcGRK6t6PtyfBHmqZ5OaxYSMaePCLnCqYHqCg2B7vhe0uevLBIx8PAFmS5sa4yhph1
I3ixRhnvVeuVLyTksbSFvGs/jt4ivgscLBo6yhj84RIyPvVjH79GS5O+J7dc0VWH+Pe51HGyn2xn
GQ7Ctap3Z+iD18YKSHyXTW4wrwhZtrshT7hcjQqmmrit2cFxUrQwkBt20X/j3/7f1f6fEV6k/93U
vhv+NJ/5f+yRNjQf/+5rv/2xfyCbgfNX6PiYzBL/X3A1fOj/+NqtwP8LYzAWdbRMN3BegN3uH8hm
8FcUBfgKwjCJEiqJm6PwH2O7+5dDFCQGZs+JaddAH/5fjO1u8N/dVSwto8hBlZ2w5Y5iMIH/w/PH
2tGt+mYM0BOnpjqiDXUV3oW4gwAk8Y2t4Cfacu3WPEio3frxF6MIX+9ZvlDZgWFYCGiaGeWBo2xt
BMs2IjaUvYwi4pl8aPYg5K5ARCKgKFjGQ6vc3t/KYY4Za1ahNa47nYUfOaKraqUGsngALrXFzov9
7KbkVJZep25HOcCLTKGv58U6ckHJb2i54sV0omjJDCGy5EAolz+tzSDIfGf6ntp7sgCsbj+UGiSM
TPN0etKIdYkUMXIi+irhqii4CtagMcNHRGDeIwetAYw0t+VXxUHzo7KT6heYKUOlxtnyhrEq4qxA
UkL0YjNOB06DW2hJjnqYQEHbvem6o09WP/kbKXzxD2AfgpSmlpHYxU8diwN2wQm7bmXg/+zrhJEa
SLCS1f1oiS/HTUPxYqPxj1+YU0KwSC0/zLexY7znmz6QEJYostTKpmlvKGqYfK0VzR+Bz0gShhUq
JcDyNpMD8PZI6cbVLHDQMUcBhLqKS23110rm9DBqqJZhrxtO91XClIIqKu6/aPLJU7Vnr+x3Azp0
qt6SkMAV8YXuvCUVu72jvxlaECkEdJ48thDEGnX1Ik6Fk97muowscV+gXA322Goq2l0gbTvPDQWG
J/KAYWPnjfq6XUTDRVeZlR4hdw5vs23FHwyF/a8wbyREJrCqL35pZa+1TVI4deBiiFFgi61WkyKT
bAVBCsrduhupptH32O7Vj3r/D9K8RjCklb6zywvLwWpkxFT+VNKT/kZNTVCvLeEt04okKLyBTVhU
V4csqGZV0BJ6O2IUNTBqenjEjVZoH5OI7cCmmaKp3IR52AnEEBzoz0Nbxtz6hcPGhcE+79nasIt6
GxobDWMGV+632+Yx/CwzYa7j7hneRD85G8aGaloNhNM8tjkq2J1nllo8OgycwI4l7IiPPqlb34NK
k+JUyzLPP6ghFA2Hw5T1LKQNM0rM5INvvChgKLHUDaF+jIqsfjVICjWwa1NDDLeiByYyPadpBhzN
cKenP+uI0sqykhT1tnizm5C9LKqfCsdOhLIGPEzQYjP0MK0tudceGPE0j2qBK4DHipE76mmed8K5
scRsutb3cf9MTUxADRMnAglM4qNmz9AM4Wu0wk1Sxq68hIhYPiJHEjYxIoF8YrUAtTZnZMhK36qh
yzU68fsrsyei0FzRpc4G6A99lWldfRq5SoFFizDbOQw/cJXjvNyzsuiGTV7bVFltn77RXg/WeiAG
6k7YLEU3nHzqucaMQcCp61XPdKQV+R/uFL1mwk5+dARAP9izNVxLdmzrOgPEuOHbwekS+UmL702I
kfziXGNMaCEZvnNCFq+JkhP2hzmOj3GiEfRyUuMsZOo5zOu0Spt7LOEm396gxXqVNeXNPtg53gpX
E5nzYq7YBTF3xEZEXQX+zogxdlADVhpbYdlEh2wJ2aLks4UloQama9B6ajSUHuaDejsUJpr/Ng3/
/z3+n86Nkvq/X+SXj1b++/39ry//+wKHa/tXCBYYHAQqqb8v6b+5NFzBf9kIlSMG3D7uf4eb9Z/r
23X/CriguZ+TxEHieCNr/3N9O95fCYo4rN/R36ib+P9yfcM4/e+OcguXPmAcKBy3e/3fbNdVnjXj
oK362EPzXIdennEdIzp6b3wiOIoFy+iKUYB1LEZLXz0WRoQ+NEtvjgtr9WkdTAhtocHN5Tdw44Lc
GTH0VzMn+Dd8jnPyuRkGPQItZeZEJ3bMJ9RuK5MN6q2ba+dnWBQt4rcGbxhuhN6dV5mY6mY9ZG19
x9kevdrdMJ5suIekZ9fmri97YhpTWjs2x/rmE+4S5NZpS/7M2kkW56VrLUabwYIRaPKn8jPF5YuD
fe5IGXNG99tmww+zsR+RryxsjtHYqGttCdLlJkqsdZ+U4xW+AXqdvBmbR0tYrmTSiiKEl74RZ65L
0mRK7nAkK1UjL06ZD0c0d2jLC5w+m7ik2w8FCwYutvh1jseJnikOLZIDmH884LjTT7UnixcUpv07
s3US2AggOZu5j5jSL/p1inuQj8YDacXKg8gZVgiZOtJVw0M1VktoYG3cHlPckl9xO7W/yYJx0+0Y
Dmrvs8mssdfKcMc6wsd6i6DJxI74QdoSk92AfXG9YD7BY1SG/YGrXN+RUorNCkkyjXzWocIuRIm6
10a0+INUQMWcZuL7j4pzVxjWKw4bZbo++8z2QA87Y0z3xF43iVcOZtL3Xi8C0G1t7aH1hu9Mr8od
CRolPbIk9r1srLVf1++0/OPaTpMOCkvWXBjpEtVSJwOzurDAbzIlqbtGNt9tAlMVP4gS5IKJlRNC
c8ynm9c5dpydts20l6MmAVD7z3GUXKFV31LbVYUdZ04eBGmKmyzJA3LDQ6IBx1ja6yzs1bPXgvSM
6zG5YFGJD2gA/ZeinzMcX5zNJUb9a8Kc4MEddS4pSe2TYvxzieVAekQcn8OmWq49S5YXOZTlZ0+H
iGiqc7hSZS8uLMysr2iZbjWHDzosbAXbVc/DN5TZVnKaFQo1Qqvj33XOTH2lh6a473JR7DMVTRsK
vsWgHu5SfKIUYGOUiWuo6U7nJefCqwUfl5tYCQHsAzrvpQ/yowKR9l0mYfIVyKk9aqqRhfHuTd8x
Tlq9ohHqk9dcXmDlwDZgN7s8lolxeJqRytV79Ku47pIArYWoCTonUuadoKnszdYElOOZtO/ZT1lP
bAg81FUEomR10G893VWvpG33z0sVMXzICw0qvsnIFZrapPlBwa8eF0iTT9bc2R8xT7JCJWvLTT30
CJ66OjmlqKEuArjbfhSY2kVrh/egAgJ9nmBGHkQyjWRCIQ9bEHD8bMcu3FRzx2oHP/lthI0znFUt
IFr2hzckces046ZQY3R1ZzleCY3ybmzD/v7Gb3mcweTHq2JMug9HRDcdeOu3DDrchEdMVpisWGwd
+df9O1X77ocDuPGFuNQUV4W//Egrx9oG+LY39Fo3gXC7NNB98+yA9QsLQuYMD30ame1NIXJzaQS/
UBiM/H7jgeU1mrwT4eNmN/qI3AzJuecis+Mn+qt+h76FAK6ip4DvpI9XnUQ/XPMxCddkWp+Bio5/
5qlMxRPatejoUYk+x1rEP3EO/OyjaJuU6rywmjVLdl3sIeo2+ThZdO78K2pic6tRqKxIMKCDijns
HpRi+QYiE49DaH0hx31IxZw/4Vweq5WkAv0zSmwEG9xN7I9SF3VhFY3Oj0hJXAqNx+Ru9M+dIavU
1crfRPbc70xWyvsSke1j42Ihll0U7XF7FX9gkpkHTOLdlSbDJVDAnd9Khfq7CI3bPSOEBU7hi7zY
lqR9Lva2v8UZzu7yr/zPHFERItp21Y29g1zqxoZUfZMf62JojsXAfYsisu/+0Oz9WqYoetZNp3wM
OI05lk5MUHKdIoOmzrWfiUoZjiYiOJko0Habp1SFuibxbiA76sHHzY0WGiQQWdYZSUm0a892nRYE
pWX6gyq/2zXcWHdVRkSD20te8pGQokvjOPYPr8dvgpnzVBv4iW7R3sHRLp5YSjsr0mmGe8/VyZ7N
F/a0qB2XbyiN5gKYh5NXpV637W8IDten3+oBIRasNa11opl3LXbpfOBZSY4NcWZ7tzP+r5wh408S
aOQpoyUckc3Y8XNeVeNDDs7wyGhKocXX1p6T194NqrLvurAi5hWxKa0Hu3MPZ4Ek0xFhz94QX3vQ
XTAfbrZfOvtp2CVDXLw6Pu4Q0w/9E2u34NMnQcrwvhXusyDiduP0Fivk25Tx4i3Gv9q9WP4YX0a0
6lAh71iTqI3GHrOxx9T8ol+29vhI3feoVqDe+7EAou4K/40vEehRGrZwoNGD+b61YYZUFYw5tJ+1
JL/K93eENtUn5QfrdsFvZg+13hJrUx3GqcsfHGXVf1SLOQ/pQcQeGyt/tFIcUv16pCIiQxXOyA87
bpMzEgm+Y7r84zgvw4OTO/YpHgf36FlD/TR2k3clg8o/oSeK8FfOPShwr2xB4KrZIdMyd/adnS/F
OmQU+MMGx/BbmmH+4Y0RT+pc6hZXmLGcR5SQQbDqijh/KRFPnYDJsY9hBsJeD9v5eoJBDNRghu2B
Yye77dAHjzSEPnVPVm71dyUohrMuY9YsIkVIMdUevxcZDg9ROZNxEgVteh80Kj+VclC/W69YjrWm
iGFeWf9pfBudAVFgr5kcfewSfnrX62rYLEFS/AB1VX3jFqPfGwAUzmt3sPRJu0cEdhjevmq61+y8
sMZqy3U/Rz4SsSRFwomB1sl96yUTZfSZ9+zKVgOc+o8BS9k2smbAeGmL0Auh5P0c2dZJqSp8nCAa
IN4TGJH9LO4uPUbcA8IzmmZmNJ6zbYkpODu6T4411RuGVJD9FjyGPc5Jb2sqLz5ag5v/lt1sYQQi
nnATx8I+d2Iuf+XcbwwThPBecrR+e2Se7bbN5uxa11F6iGr0Z+zhvevkJPKocgPF379FTibseYkI
ZGPBgxN2vL9BYG2AgLGhFnk5P+u06U8zU7eLNzjTjw4OMEIU2taUj/wcDLl778l5InsclcXMjfPI
hpCzNYUOObPNhq1RVto5yWBBRNn4w7jvhjh6coKxfBFJXe0qRczReuwseRrd2Cq2Uz1xcwPnh/fb
+arfOIAKVvA90DhU8j0nMIHxWZWdJk29tnIbwzUi2/jo4118njsdveeQkZ6XVqknyfT74IWN+vQn
UG7oaKZjN5cWr3jtfSxBD2o2iEhvicftwm4VcitnutV7OQyQaRBPvpLjwUbnfsoBErEZj7xppxIm
cRHzqyNC0vEKwh4uOiZ1c3D4/W99CGpbjJkEA0+5XX7Vs2MeKytNf81CJJvW9eMr2ktiX6qlSi8t
t+G9ZSkHVEDqPxThgA+rKAuDLbLtEAhHbpw+VS4AHmcBELCmRPT22ezT7PdLFGCNtQoiwNxeR3uk
3AzVGwMHh32RjXbSUFqrXqfHvMzHO7Qb7UNnSFWmrbA3U9g71wT1PEMRf5oM/5/O9A+he2eI3tz1
NuUYvjGiYFwHI/mmHYkYIxasIaciCi70feiTm8aDvpABmybuq3izqjHfeXoOH+DDpCR61eawzLow
6xCMwpYxLiYs4XnziyEf7WwlHBGM7+sRk82cbMKyzvAhlu3ZKzOa99rltK/NPK871ukvS+f2u5zo
hS22Wu4TRY1qbfPKcR5FMgb3+PH8ddMK91CiqHm0Bxjb665Ape7EGcgaj6TGmizId9y07dpfinKb
EGt0xaWX7KRDgrgWLnHeadzes2Soj21j8zcUC/QnEwW86b0Gycsgin/bsaavoApT9Eeotlaoasut
q3VyiWtp72MMqqdwWBJ/3frhlaUqoYVLMP0Ohg6meOiq5y61D20+mgeWDxFhE06D8hkp3TargnA3
QAfqNoUlqpM9yvC3xwYHfaZLkmbAy/WsVDl+TfHNy4D2/dGD7LSuSz/5E+lC7pXW4cuEe+DiES2w
ITy3+YxtMtFTpND3mFH5vG2/voQD1hO0pTVxq1z5O5E62c/aytQfk7XZI/cACv1xkdfJNPI3DkP/
xFsRfNcT+DAGuMtj78T9Z42qGPcmFKuNHYUQ6EOm6C+JtNDlZeiqYJ+gibgJhiSraH7F9Rg0d2ZJ
8Ztm1uKfLSmbe0SLdDejxfuHArpZyyXJdprqDB3xCEIImUb4aUgg/RV42QDbIgy2RiIQnUVsXRny
mbuSmICXSNbI1fDgOyvHx16uQ3xVawKgko0NFIh99q1UoFd96OOWv7wZJvdMFjbQKeD7WAKCWGAf
bZefzJQT4m2bajz4bZd/xQEP+IoPDQR+UybsnDr8LJ7Vql3dKvET3dN41Ema/ExbN0KsV6qZXS2G
IjhDc7iWaOpp+1Sgv2lbmQjDN9L3flU0X3wtU+kaPf4KZWJ6TiMHY6+TtfbFXYJbxwjXgNE1JjlH
hjhBCc0GsCvUiyforTJtlcOZkEkU9sE8nXNiEzlkupLklcGTDZj1bPyBaJRl12Bb3TZpIkYLGQGW
+IBz9w5XlXN1K3rr1rai79nX4RXZ4HTCHRafVW9Vpy4nr5JuaHyo0fZ9EDKBJR0jR9bFw9kNS38L
G6Tn3ASkhsam9jbBIglw7HxzrwrRH7Qb9h9uoKMdRAQdMHjntK+aZLssbfDOv+3pVQ7CCZGfm/5M
2qy/hosfXRHEU8exy9tJ5hn3SOSUQg6f+PfwuNBJDfDCltZ2fi4k4Own5F+Q2LR8CkvLvmCfmTB1
tWW/toopuY7u0JzcCJePj82upvSHIgdVkaelJuiExnYVDBPvEXaBdzg4+IoWuWTYKVgtpImURzsT
1ROkMn/TBwne0cAxuwXtx4sH0ea7SybevyzK72bCCtbwEnlFCZF9H318AKjjOTws2Ylz6IiSzRDl
FC7o+oKGpIQsdHu2kiUJzrYRCyS7JPqY7CU2a93NrJex7lZnl29l70+23iVF4r3Q+g8rlB3WYbKn
Z3QDy1Pc9D5UOC13jWn6a1OhWQyDUQMTKNlp3Lqlo0mWGWUe1ArKELPO0Bff4ZTSI/95xidaDr+i
AODS1ker+ytnk4rmwbLfXIJhVlajAvYLBM1umOg0b1qmT62+1UG9M1/ZNaFOIQGY2xtv1IGXDce6
1UQSoLyac5ZEjrX8ZpT+U9oVkZPeRPyNCrX1CBXNurat7F6N58g/pdX4X3l1+6Z7I/E0t3a6s5tx
3s5YxNc29kDW0wCY524mGbpJTpMjc2wWglA5sov4uYGBdGcRzg3J5Ul9wK1sXQN2UmweGAZxEeOw
mN02fEdNkSLvw3k/5rJaCTZk+xYl0Y7cm/ZO9WG9L0utr6RT1neGHTSB6KMNAyGlL2Yw0fuSkdKI
kiy2++5BIjFCFixiyYkdOicTeG1L1G8unhRowl951aoTSeNmwxtBJoaJki9CBkNUQ/hFLphTEegM
XV6QHAdmDPtZHfPne5eyIDXRPQocd18JGkyu0n5rd+TT3YT4BHbWv2N3POCxTfkltPARdtNsUoAl
ue1dupnz4GA31P0lpMRxPd2OuR0VanxUOsLj405e/6VzQZ437IaRLb8/am6RMSoPyySzjeUQUoqk
ebBgcKR2chA0hEiLrelH0eN1Qlbo8VGnFibQEpA0SUnlBIWlxZvol9SOCNUd9DRMSLhph2x4i/i9
OIyzNHKTVOceE0BPhKu4KyC6es0UihPgI+e7K6r6dSSSeN2i9Y23RVax5RsgJP4JI6RRK9rV/jqS
NvvgaVk4m8oq9DnpKs99YzSImDmMgYPPpTvyU1RhtOoZ3/INTrl3Vzq9BMvQF1iNwCYf54LkCgiS
Ba9f2KfmASM0D8JgnGePhnYnGxP+zFLUQw5SjnPgVOLUUUDuxiyncO24U+66HktyUviWWamlCMyu
wTPmrvy2HV8J6sL+hY1trrEyRcW+6dOAS2v0yud6alKU7EzczFaHEmxJ5boXN3NquGSYNrcCz8kj
sL9prcNRfhHxzCCrjBccRSxQvpH3h1vTOOEzRCx7DeZB35sg4aInYS8m1jZ0LiETKHRlyujnEa3G
3jVDfifGpAYfFxb8aqokXyezWB47xzePU94bPum2b9Yomptd+a9Uqd5M6lGxhamJrCoW9N0Jhqqk
GKY9Qhl701pAyk5BvIwQg5hdSiK3meVlmJ9WQcwNjH+yBZiQ8mxkTrQ8ofpSaPyKHAl5Y1nfcmiT
e1tp+9tO+cLatdWXqJg/p541Y8DXt/hI3TCZsbv4Dp+/dwTC0+KOkODp5ixY3uMp7x4EvpkVcF7r
a2S+u5XEThc0td3EoT/WPzBWhL+WwsJy26b5L7A3OeKcqvgqAb9dPT6jXz2jy3nFAe+soF2ioHbG
OT6zv2N62NfOAwTWG4FBC++0sBh7KSPl7fkMzIYYTKJqQDggi4ZDiKIvHKjDFVHfK/Dut6uwCw5e
DmyPS2L+TdPHOCbvavGAK7z6ZLXscxigc3xfvIjmlhUyzDZT+DtfQ2Sax2r6GfoMULLCGe+zIMIF
6DOVqbziG9vwbgnVs77E1lq3CW1VuPeMc8osGhxRvruqKL6SFK8oFNz4SgBTxlzAphepdC9IVU6B
vZY0uDd+QnkTw8HHqGm6cNyTj13xoFTBSz+EJNdEqmt+StdMp6SIoEVMVi9AZQr/JvCT/XEmlqKD
6DSFvwa0jZwBaW3fc1WWsDnA9F4o0xDcIz8aiZuT3obIu/E44cO/aCfOj3RwboWYzdUzn23fgGvg
b0DOCecDqQi4BoulMnnjy1TDeGIXfLaymioPwpXadb5bv5V5QGJllC1PxJRmT3qGuwLAxbnMfUju
kYK+OmsbRC1BcWRLJROgvcpl29/P0Ad1PuU1E8RIPyN6jEBR1uIsB4zujh7IwY6qZT658aCg5OD+
bwKlQPO4zKCSyIUjJMADpZ31gE2uOSRFlXyVTt3dEeJEvKoAnThm7NYR58JdS40+MTho71qMJC9O
XCXOuvRVcggkMdNRY+qXrnCbnzkun/upW7gRgd0kO3azE5N2bTkfMZaug+8l6c4AC3mbA9oU5ZYS
x+W/bPONA+GBrb6Ltr98CrkVNkHkyyfRlfqOlgAnQaZxprk+vKNRBDRCJLzn4AKvwJjER40OYqsX
xlkrdyj9HQsdcTJh3z5SEeMozKvsEsYFHayMWvy6YD1+dDYmwnXuti0AOpxpwDQ7EIR96AZ3mYfP
frPgPh03cSKbD+oF0DJqtDj4asfEz7WNn/cQh+TBLgNhWZZTts4BI3los+YIin7tqUS+zFE0Xtgv
sqywpF+zjAmQgr/JZkSEM4x+W+8rmnBCVRwO3GPH+Uql13lYvcRkc4mHqTQ75eTYGIfScz5gWeiX
idHAxpsi75zrpv3EWEA0LJY1/GHk51Gd45rCl+EbyovIiwEZzHkZxTtFGO0NhzEoulwpxjXOL8qg
HF2y3uD+qp4SNWT4wpAq8HO2zcwsUVrpRzCFNr8atdg0ar0/JpsSAxZVzABZEWdRdtd69IpwwFy+
oqn8UR3NIMmRtIKuem79IXWQDSTJp0pnY3PahOCmBiPb4IAOGy6V13CA3TDE0BAScCRiPYW3zVk6
e/GrIbp32dayb5DwsH/Zt3WVZGd8rWnwlqicQ7lbYlR8pQ2kT96GAIh8rIXwRo33Uxq65wpmJPOf
odk6PH7Wtilj8aca8v9i78yaFMfSNP1XyvpqxmxoQ7t00WM2OtrZwR1fbjBfEUgghCSQ+PX9HM/s
qUgqKujauiytIj3cI8MdByEdfedb3iXdzpl5FJP6uMvPbzqMPWRD+us9Q6B823702+KYew0IgoOf
Z0ewtluJGGUue+SoMcKx3tp+7wy/u6XV7tUbe4dhWQGhC+vAfY4Cw9ma93pNH9U0slq/tpSiBAJq
6ZDT7PVRCQuGDEzW0O0WUKz0iNPL6LLPIG3vVId13Ka9Fehks1GHFxwz3851BzJmfz6pMZqtx+RY
drsZNRM9dBNMtSBNLx72lr29DJhuHObHQ759v8A7DVGnOE7tC5RHd32JyBGOrdsdqQ5dfYWC8hmV
sICeBNuZzTQPfaWubcbaQc8f9f5lW0eVDcjEQ5OUuQ8aBbgHVPYOazX2lc0l6O1ABbuQ7akgMxOg
jYYuqcswk54a6NXt8KyZWPmtoLoM9ul+O6euL8FSH814f0TnMtDxKQSiqWsvNCo0r8nbztdKDgFs
jjGw+ghLXFC7oHowaYSXbe+U6IfM+dw3uHTUGKqN6oPUFbVsdRuilwZmhPYEESGz88+mv9s94Uxh
of67bfhurrea32ROVRJWSnXUL2zq57yAygfe85TR7MvZKGlVqAOoBtqcUbG1kPOv6Zl2J3oQGLUj
7dK1D/Zuo49bE0xMj+HqjPbbNjkX+ECtUqAwmzxVI8PuHZi/Ke19RzsWNl53TNTMYmpr7fuBbtL1
wAGTrEuzM+qatZpPnPW+w0LuorUuyY1l+6XROYsOwS9muCUNmT0Oy86B7B7S0IEyX0PEaN2bOL1M
Qzllj27mZmfXgPHLbWzWlSp6pVHf2yaaPciFl3VMj0gJHLoFpoDsLp0EVOecwLlHGjXv503ApOvs
wxvo6JJq5v3qYmA8l/Xr3TiHQHrf7KRzNgfEIKGH4TPsoxzdMqBlqldDJIV5ctZH6gFB1D2kKZaE
zbgrrVut86wWSUIgk+go4q4FD3Fd2YlSAggCjo9LKwiHdn+YNHarG76qIDbNuDw/9fwv6MhfhKK5
K3b8+aHBU/hRjF92H9X1g+TrvP2XDVT1f79+vP4opLn7b/7hf3m6z5oP5hAfVZPX/+XaKx/53/3h
r87wtJA//uPf3opmT4iZf6w3xW9tmgy8Ef48emb08vZS/GHx/+a/gdDI3/kVQgPmBUNiXH5MTdF0
SzoE/Aqh4ScGAFATDE0f4xCN3/kjhAZoS58ZJkBX3Jd0bC9+hdCArlH6pq33FcymQeU46l8EoZFW
CH90y/kFQGM5mnFlxbDOWptCpjwNrJPur5xxVmj3DIrOa9l6nK5YIufVQ8OMd1Dvh5mjPX1zjr7j
gPTl2/G9172yZgBAX9WMI05ARoIL3gLKon8uxtjQKpQviK2KiVEfX1b5wcMDluSijawiQXm90edl
HeU8AP08YV4+ZB7b5Hvf6RCMMCdnLCvPuh0xqAvt7Imtk0RoIKW7u/b1x8eu2tI85nsHz1X5FnVk
Oc1pt12np0G2idv+x9Z4zTfPZHT4KIst/UtEWg9ve+XTasenN4V50Nq7nKf9bec67djppmfnKKx8
3HvavPIv2csoLjBwhoo6xIYwKXcLWieZcwIbGajo+kiEkthXaLgmxXP5mTH12aIeEdN6ifaj/TN8
FRiuAcJuwTFETNc3POKW3/iwVDykXIb0dty1j3SztxE9sfUyfz/pua+Wu3Mrf5W56XA7VLGqBGqz
ejDoalsqec+deh63abQt45XyZB7GeX5Px3DX9y3tPsPE89z3z/mD025Qg0Zoag95HA2FBn2gCQAd
e0226HV58kxDs0hoExsbkCFuOQd1AePIpN1V8CcwKlR9VuOaCQGCzuBBSm2WdRPUpoqVsMwoP97x
gqc9WF3YvJUpEDvcQneCwws7pV6W+yTrIs2IlENkppGiR+1pWjYTe03cC/unWDu9mwi2qz23ocJF
PVsKaMOX7+bpeYWIBQ7XLk6Oun94Tb3mHjEnI6NgHGFggQqZu9P93PGMOeRtdEAPPgScetnTR3LT
rTtPP04wGuaPkhQpw2PItfSYNk9n03TVs3t60d/6b40GgljsIc6bdutWWzY4lJ+ZqkL2mbcWvgCI
MiKs+sbg037V0/xpH1ac2MqMe6Rmi81jq9ZB6SgPZxNM03pcrcKuumPWJJgsoEwMRBotuYzL3htt
cC4uBnBbYa2/mHILEMcwNzzOU+q3FkpE6GK7mgVgNAJGi7ShtrzwxcELNtiRrsebbtmQp2jZ2DST
2lmSKpeBGlBWx5qfJ/m9E6mJETiBEfR9Ul70M/Uwe91vbrjiSPTgd+8wQuK3d1hL9zStgZQOeot8
ukrKRInSiTY2RlqyH7fjfbIfKdPd4Mc3tCJNdr53P1+ZRJH0406V8Wr7YbMsx8dpuyieUfsJDX87
Po53T91i7x9H9rj4K1/x2mMI0wYUkdCoGCiTfrJKzOUlLsN0ko3MoT0xknzcH5qR+mCPtbsb7xEk
0/ff5bXF0AkBfaVVgCJpE9ADyM8gREFWpzw4403SxmaS37VMJk/ubtklSlxGpn8JsohbIDkGTcL3
AoqjuEr2Q+cNZd3hcVpPMKgd7KcbpIxyFEgjeilArOmg9NBIQyTXK5EoPAcqRGmVyRdNYrHpu7RI
pJbVzqduZGJS5K46chiYv5L+nWeb1qOFht4r4Gpmkltf8dFgsRjsiOG4CGaIYbVwQ7sYNxXj8TBU
QyhpZTusT8wEKeODQx0auAOAIhk758GqGsIvomnF2Kj77PbAkNxqCai4+2xBdje0UF3zE/d2OlL0
Mmb9ERUZs1f7pZyXY2dwV4WQiCmjUdGgl5yNyNdBNgLpeAR93k0Rw2ay1nM3BuTmZB3zAhPwEqSQ
PkMJ2zsYIWLxCCLSI9nlngUmZR3YeJnukqb8cIi+xeHTecyqt/zwVGtLdf+57sdHK7K3Ufumjs6D
3hNoLAPZLyRVwx2SW+uowTjko/+KzH+8+awwi8i949v69fKEgP1pS1vG3b220/4MKCBBa9Bmz6dG
rHfekcLRRGaWIgBtPHeVR32sSbAdr30WRPUJq+PythmjehGto3LJ2N/R5T6iCS6SE1WDbgBi+/xg
zvvz/iyP0zvtsfEzdxOk3JL5qIgaQStnWXvvdPM9M0BDZ+JMOfvKmfAYOCDmSnFirajegdhLiy7W
vDzIwn1kjI7+xdXFJVBnEoQkbB/XGz/DP1dAqRmiwRXQKvxMp4O1R09X4Bbs4jvDy2+FFeePpY/m
zZJOpQRSeMzGdP88YtOLLR+XbtdOeIuHGCQr3HsWv8fOjZDsQzdRxuvnKgtrZ7ZGsrhbgjp013f7
FOn8vHD7jCD3r/0PZ1DOD0/HJxZByZ/M17fh8eIdqwixC91neRr+cefCTfnsB3h4be7zgYksnn2K
4UbWd9gpiXSC5IZb3CMkyK/yBOZeMJJR5v1uYdMKn/Wn9pmtdG7YgTbvx73Z8WU7NmblozLrJvDR
fSK0rw1VH+6t6Lza3XoX984UqDjOe49WYAzlyeyJVKyS5zp2eDQ1rth7+yANshFOTe4T8otBc2cG
dZj6XVQGT614a30gmcPsfcuQ46l+2Uzz8WrRPJ6OouUtgUGZZglaE/LZ0KpJLgl7lifFK139BdBC
vQFWDYXQo2FdAdx6RWR47yH5Ybq6OcDIjJoXFKDG7clknvQCsuWcddeyB8PH1snmXAg4wT44Dbjb
9HfGpcVjX0r+DmyG62SKQkFNlqLYDKrFYWTCSu9CxDx2Xi8shtyJl3CHHop/SBFMHuKOM17PNr1l
8Yyc+xDD6xZV8J13/oS0fHDijoWvjnqnsNKCPlQDLWidAHalUYnsGUWLCJhUsCVbMmPlQXnQIt2v
Y91w7TCvYvC640vcjMsxGgPL3uAyPc9Ob6rhQlavUhBgHndkBWuBlcxYEhmGN+pIegmmi5QJkhv7
NCwxDMjjTV/QE94wlQBYkA0aZlONV7UzQ4uO1eBST1VMeGjvA30COmPlnnpBVHhM/X4JW8U/t8nh
Yb/IButBPawyZrFLVXk6WK9O9mz2HqzH9SV7qvpWxJBytUEEG1uS6m7dfSItvd/62/t8BibnrmKi
hPyKX+OGYyNUIiPlOdqOWtAqr07qUoH7HZ0JRH5zN33vPZ7ukAF+OOWHnSjK8rmA1mLRljyoyAmo
UuKVC09X62P3YT9Zc4gl024CEQd3MRfVo9Vb/bJ+quen2fqxZNp8rsO+iQ99WyKliTIZOaHqN2UZ
5RCvN8/rPDRAG9IyQBK+TgVSEvoxTjOEu7wNKdRxDtld1Av7o35H4YKseXMU2WnYjOuJ/mQuSHKa
7lHvmTHOOXDW1FgBCSbBVi1qni+bzeR0Cten2FGxhQr0efGO0OhpH5mMeBb2sn96zar3Tol7j7tl
/ajPAJ/1TiCQ6e2T3MLid14RgNEsFwbAWRoK7cQhxRpleWmC1T7YQP+B69OSfSK9YJ3a4YFUeG2u
R071DrrGyJCG8g5nNCtEqcXp/SHH/QYIUf0ABnVEj/3S0fIR2Huzw5TYfjrznRLsVwOtnpZKcIDW
3gupjI4DsmcGm+YQLN2kXKwCUE/pEreb5gj2TmBbv5dIG8zkAb+R6jFWAAdBO9BbSzP5AX0KlLzP
ut+e7i87Vhg98Sd2N97aaqh7zmz1tn4HQ475Wort27TbPdHPc9MmyDvR6+KTHiCWh4AeWeZ5HfZp
myiuRoCA7vPBJCqtQkOZX5yZUQ+AVxPnuKbbzxP0iak6rEEzu+ohSo8vmjbIV8Od/uro7ooC0AD5
mVDbKcd74LE081AOPkdZLfLWhU4nZ4+FZyigigZt/qqgOGKqbM/mzt2bIs2WO7rlZouz0x3bpkUC
Uwe9SbckNs6smlabb/QGWjM2mnE2Aw44z16MCTbYxXOOyKxbPGwWxUSjSbN2lXrJOLCIK6+dK89T
YpJfi8P9xoNreYA2bWAVkbbcZtEeOB2701ogtwB3GjU1+1yLQkMt7+x1ygOk78FaUVCwO4l+3LHr
heCRp3Sj8y7qXtfFTF0YCJlAjESGCYHbu2aBIZKJjdqDMurflVOVzewiGPJTdbTo23duOzu/aR1h
wmXRlRv/lMfAD46iCViQ2VvhG8Mt0hgP1p0dVNMcIE6IuMeKMqF2s0X9DEVv0w96augcBpZ+dzwM
NrrAXMra+Y2XVdE22nnlq06L7x7aiT1oFvtZ/tFDAXfECmc6K61W8Et63Xxuh0h/MR7Bh+Y+HQKr
HyME1AOdawhlHYH2v7yXDw45GfiOg0xsVBWzGsSa8QRzeygwBf05l9lGyawv/s+ms1EnXGWnwWa1
Pbuo3br9RotMezvrPeIkcA9Snh0gQ73ecxoUT8fbagTI0l0lR8qlqlqqrWeQ5QTn3gltgb0vpZ/6
ErLYc/Xek1K+NHnun5vdCESlTzntKI+otfpt8fmVfv9FbbH/nvX5+AWpjc/id9AYk4XEn++LieKt
qP7wvwYfHzmquf/7D3GFE8P7b4hm8gl+aZI55r/jRw1ljC4YnnyqTd33S5OMn9iK6RiGgdtWn1HR
/++RgUb4dzyl+R0bMT7snvmdX3tkPUX9dyDi/ELfAe2pWJb1lzTJzN9WTviIWqqObi+SgjqoXZji
v61KL/p2m7fMnEKTGGqcMLOINseBrU52uxhpGHPHsHuBlLbL1MtlhN3WkakNzMsJS0hSWVJkST9A
GxEIiocej5TqPAvNTI4ol2A5oSOUJyoIwtXitA2BlfdW0ZFeDXBtWCXAbRTbS83A2iawBLTzcGUy
C0e7lOLLQ3F01w4Ol3hTBKtTtOnuINS41SgdWMvqbvfevhif7cs+7Oljxhqb7VOnx7vVjXpW/229
/qdn6IpHr9pYw69SXQUh6VfP3Yf1QMPqGRCf8dD/kMysV2CP1mvxXDw3Hzg8kCZcXkHKpQucIVcU
dR8dwRTdas0tGs9AkXQLUPzNxKzkUobbCxJ7otsGXRHXWUgkMZqnvPeJUxRyoWyy2+m5875Zrbc7
lH/ylr6agN9QDK38UGkrZEjCs/V4OM5sMkd7gIPqQWUu5I4vn72Z/dgMd3eXZfak+T2EKeHTi/KE
KQEKq4hFC2wuDnNaTd0KuLMgxmv84t94mFcdk3/SYd5aIPZV6/R3sEBuRQX7qpX9rxcVvhMUHA2F
D4PZh828Qnonf3MH2X2EHM2dqSGLjQEohCNm8CeDDdkgml3sXyZPDIQYAH3nhr31aldB+m98NVXe
V3/sGX6FB8cAYWEbEKRNSIm/fXNH/VIg4bfRQxRQQ+wTfNw1PIxehCMcnxAvyNGEQa9iHay9tWfc
CE8IIv/4AKyr5uUuz+A37FI91MOzD8+M0TBJ3hGoHHMR13ikrT+kuq7RYruzX9p34DDqPcxbYB98
BV6H7DTo3wUCEagArS8h0CXtdZPAjtZWnsJ373cf61kNsp82Aw2w+96YkqAebO77Z1kc8BWt2IjR
4i//0A+ysqKKJ72HBtZsXcuXZJqVDyNxW8MLE+bdelh/IkbQu++NtnNAsbTUtGQ9XT9dXg6t1wD0
H5+903ytC+A/w5XbDI90dmT9P7SOrvmoLKv3U5hNuocz3aDdHPUm0t55RnsBfSbDvaOip4lDexzw
HdXaVkBduDxtYwVlBqAanyk//WRK83Z4A96BZAd/tINrjt/7Y41t9+TD+MnQDzvc56bYrkWeARcV
R8NDzKyx3f2zOth4FQpUJPip2yxqLOi8Dfn/AEBELn4c3m9f5qv4/vMy/x4v861oYl1tj3/vaPJb
F/tfg5nRJ1c2bBXVfRlbv4nUgD0B4XW5HoJo+zir+hTBLVq0FoL4zhHQVA9CgPvjlX3rJa82h7/H
SyrfDZmmopiGgQ6wbVxtEZmhZqUD5jIEWilarxJ3D8jlj0Vz473dfKGrzeGvfiH1e5sebE+KEp3q
hNLktxduA71ZtTEUC08osgkN4gsGVttCqPo2QjK+DapDu2YozvQUy1gwRRdaBEczM9wjGlS+oVAQ
q3gHxp2WHpK0p/eFvskhs1zSMjA7Iu9xXKJoLFCMZINbZXtvld21KpJy0tvhxnlTv7covn07Vxdo
j4Ul4GwE3B1N7ARIOnq0F6omWLxHDgFrYrGGNLPBTciF6oRe3WO7EW0JRlcA1QQCZrWj/UuOWqVX
wKu7sel+9zb99viurut6l/edLTYTYUdmH9NKPMTQopD92C6OE/vRjOxIfTxQG9iT8+tp1IbH0Wby
4/vm1iU3rvb93/kll8CZb0PP//QllyvuOs375oobV4G5SHd7xCVI80qYUS7o7MMLmId0tL+x0d9a
WsZVNfGPWFq33qv+20vxV79XRT7R9Um1FEdV+1pf/ncVtaoT4vCXc6aHj499MZlAu3Sfnu4Xixtd
ia+L86PXuQona0ypT458nS5Zz+s4FaXL1D1cR3X8eoiPMR4MPm1EcYrRpHfDXqgJmoUuud3wMN67
Ly+J5/dCPzH5pkJmenAfaGy6e3dci7MLNuRWfJGr6UcHfB1fjlA/EWPWwbC6QFHO+BWKZuYECAKk
fibHj0yIUQqDoTs7JOXk2AeAISy43vdWfCPO3DgW5SrOrP+Bx3JrwXztt9/kJ3/tgvnuvv3NwlSu
7nYjXdOKhIUSAhFnE0yq55hNpgh1xz3kOGnfuulvneOrm/68Lat+H3x9iErR2671nEl+V4KpUD0t
9dKNx353AEGE2yXWdWj53mUnmoei9EokwSmXqhsHdOuO+boQ35zof/odc/OK0R/+dvv4W6/Y1wr4
wR36BVz65gRVZoNm5YYVsmcGGsI3hw8X6bqnfGqMnNwduLu/eZVchct/+Cq5eRKu4urf4yR8r4EI
k8YxVHr+Ekt7FRqROsd9qDrooec9F+4zI51w9MxE03tkXu9+rH0XawbPnjyJWQV+JFosxrh7up0X
DTrxGHnR/daNfhwiNft7+eo3B6Vfxci8QauguHBQ/RBgh8dGI8wZeIAgvTPDpnNPHrAqkvCkGFQJ
N/KjOWLCNSs+6zceeRC9qOPWrwPNXfaC9zLSngyvEU6E23nEIN2371cUJ7OVP1sCGJyafpfQL4li
WLcgjMwYFSnRRqA7w9q1BJ9+7YZTtMMDuOLBB/6k/kVU3sH/OA4Yx+p3U1pTPZ/c+aMYrTx9Wrsf
PRHGWWj5J06g6Qr/iaEgTw9n4d32PnJ2O18c3QQBzyB9Zat+XYdVgNkGD1YYFb9NjZG7G05tz/IN
P3bYoQCbcByml7s+uthuPz4JXBljxtr82xG4TA73Dxte0gRdaY1lu0wJ+/HD9rNOmuABJ9yE9/OW
iTfTGz6dvYex7T7Q3hIP0/lOhMCphiBn47MHqtINH/jREI18I0l82+XhWpLL3ls/KOK9m4wXsxne
BG4dIPTkDypffjwi3eIO3vHDY+IIcgnQbO0NGvG+VAn9OFywuW/FOwQ+kLKmj9D4EB3O4HHQuKM8
Nlh1bBDeWTyOBtv46JUAb9tJOpQ4Qp7s4B2DND4np8fyE5PMA/Jloku2w22M4B+WRgLuXbIVvaCd
qrQPt8Mu0SbyZeURrsSKzyV0CT4y9338hJLsxHZfos/GXS77MxA30Ndctxzmbsk5PviV13/0n7K4
Bi8HhiB+qjycabxLcg6sEae5J1o3Xrsh0Dc32osIfTT3xp3w3Yzuj3ennMV9G4YPGFSZirw7AcD4
Oe+UNzAK4iLcuJMRaORgPzz73tQKoZMmT1XsKwmHGHSBL7wbWd+tSCGx898ey/9IpLh1fq42+mNd
lnV7/Do/clGtRtbk7I96buWW4lkBre24O5G8dEPhayH3AOqowXo6TJLF7MbpuR205LF+s4X9DFo/
g9a/ZtC6yh3/kTflrfhw1YD9R8ZPVWIq/qQKZaxlGo5KumVez+16er26pOi7sDcdPTSkQ7k/Vv4p
wAgSUDCiGPy9W7bgcpk9CfmzLinZJeuvx8mJlPxZB6K3eNkDm1QCO7l4qlA8I1B9tHV95Hd8wNH+
KbLmp+gU9YTpkdB4Dn/jQxIZMyY+KlTYY7BfNh5y9e6w8fyTbyQn/2XtOZ7ty53UDLfx2e8t4N4P
T54SoOMkDmLnMaehZidjyMlqiKZjJEvc+xdNvBz4vizxSRrCD5Qzp8CY3HkWTueoo5MYndx5IYZq
A5jUGZdvWngRQ3bavTucDh+eTJoCqRthAOwukfhzL1+7Ntv0+2BpkCvQz7BcMsBOGO6scd/lufmU
B7T4ZPvm58iMfSUV7+/vcIYSUO4o7QR5iHmfh7J4AGbLl6cl9ar70usCE2LGIZRJgS0sLw9/vG9z
PW9c66tUfoOGwn59LOj8c/Uazl4jbD7lldfYyuWVHJw8OeGUl1FPzv4h3sd2eIhbDzYpNJC+D/9d
HCRq1jeiPFj7aYDalrenvw7SH85RKjTPClIuv/wefIegRzNjG0BjFTk/59FBITb+JdqFGT9tI8D2
CGEi7DRBSPHk9wP0FV3olMPusQebE43miRIe/XNQxejceGT6K1911aD1QWGTTQOslG+GD4Wj2vgr
3obJZ+eTvXmQW4PSBxc8QPx1YoZK0KcRlMen4OCtBL9J4/jIAsuCIqiFGh2E2IOn8dPILe/68WWs
zYphGYNdDEXqrz3o+QJkG4ejJPto47qk534Z7sFgB+e4HtfjfoADTcIzjWYejCmRJvjziGJgs4Rl
6ll7fZGTSJIYis0S1rOHe5DX8ownpslQTgXUYA+sPqdiQN+JBFQNC9/2TT4t3hBJu7x5aAxE1tAZ
boIIs2zXvOsmTeBu4nUsoIqF6a3lczNUXFVlP0PF7zZUoAz241BxXeyuGr2XQdWXzbGKQFH5Zngi
4LfBatb+ujGsuJdUYoT8ifG4CmV8UKADdNyBq7AvOlASew8qA0yFtxMFK4vWj0E5F48V5UDjXXxg
5KxnJIoEVOgw8fajenSOzUesTVxgwa4iLgmi4FHucVcgKxigJSLrC+7eTjD85yn1Sd8dq4/pHKRw
4sR1WIfcfIEWgr6K03ERM9SHZCLvHKLdLRiKdWP7vK6FjqetvU/PRz3UaAnIO7oRVPKjs5DbY+Mb
b5cAL0m2xUtgPALVJSrpREgNWoX8qnkIkrqmaMLc23H2KjgmuVeFW4gcu3DN/6+JlGsfBK/X8vfa
L8J1svHzoArLUHmVsTcjsgJBZ4stwnQhfw+7OX5v7W9mGzZfIHVeOeL3iL3Kq3wGJYIuwu+nHtfG
RyfZ63HCTwO0snjUL4+sPuQjCj7SQH5dJ3mwgaFXhvzNK24gp1ThjuOG2hHk0E/g+wRYhPO58w8B
x8R7hJIC8afhCGTUh0zC+9iFfI7ws+D9yM7FOoHeEhXyeAL5N8fJOyl4lHzlr8+J3Cfk7xFsx9A7
Cbky7FokEBYNhY2YZvGOnGF4ETJ/gGYyM5Iqzufbuf5YxIRv9tZ6XN0pCXI2gR3SsPlKclADpaA/
0tw3PAx3wj1XQYdXg86laHx2DOK36aM2/hWj8RgfX3yiu5C7i8r1WkdyPbZcA2iy7EuwRsFi972V
u52DgmagkHmp35tugixI/dT3tjPw+m7PQyCEJQMKlA3hGKyg6OQhEl9+F+Cgw8/QuYHGwTHqHCvM
bNZVGso+hc36srytv593niKGdnD4BONNFyEdQaT1OteYMttN1t6iAPUT4mwu9qE934Ybj21+xb62
EiQlaI8LH3YVdKaeYCSD5o4oRG9khYZwwjKuhtA9wsWoZKs8so2NzuyhKgcO7cJ7VOCEMlLnBFX+
gWUv76+Vjx2kh7yCWAOEGkQDJz67S/kObU4Mh8zhe1ETMc9ly8Vknfu+846gzgtaWwffmjkcAcL/
vsvWd3Jdi67BRdxLpjMdnmFEKzyGmppgZRCqj/qb+VZ53dualVl52dAenqKYuhoPcllou6og/dq5
A1o53ugSPMJr7Y24tGSe61ALN9NegguuLz73xIfPz1zM3hmni8X9+GXr3t+f3XeyvhUXTDTR9t4c
ewOZ7aF+485li6Vy7+SrlPwP5qwCWpNr0e7ZkRwunejoSVK2XGalf46c6ZorjHEM50IGAJNM9hQY
ns3DEeTwMPaLikHBhZGxUJ6tFZemZB1ACvGYC5H1DAFe0d47B1qSRglXUqbjBacfTVIWE9NyltBK
oO7K/8P6YL3uCLAleaZAzTy2QmR8h1piPvZoDe1D3pYYq54hOk7MUMCopr3n+k7oa/5usp58FpJx
F65Y+3s+wLXxFmQI1fiuwyW0PNNPeZrejZaF8QV/ue66f1ORXLd09ION7G1bMSf56taVvvpVk8gb
Vmao8qZggvJVn7SPsvaQN3QxZvMJ1pHqGwF0vTsjQJBXKEOFAIsGysDi33WMMzYc+UgX8t41xUim
qcbwELwqbnNPFPP2k69Mlagm4xgZK2S1LGnCknhH9jrr7pvwuEDSZlSFGBbzPRkNicSDIiROE5m3
ROCCvUrGOjJfepuZRAnyQZnh4IYwaWF9qIvNsHlS4Dpnw3VsjE8PRdi6PX7L8WWLlM7q1KE2kLFQ
xmGELSH3EWXZGbIw4741iYW/PHePf62HunukYtLJYVk2EeRTbjJ5lWSDkdx6oPitSJfngEfRzkXT
R5yhtphxOyAyh/li7ctjrCMath6Nu9ong93fr72cHJu+9MP5AQctryTvhDHEbQ4liufehjbhZctN
3LFpX1hNL0chSKuPLE+uE1cwDavXnKLm4Kkz6jjuf1kCbUMlphvKKqRdKrNb/j4F8kofabV+yRoQ
mmV3HWIq11wm7CVAniPNWKpTFiI5Q7iZdPQ4ezzjPsy5b2zCIx8+zh/EJtlWJXZxMlJWtUJ/vCGt
7hNhnRB+DpFzDBYysIaySWt9hTE8WGimIiPgFnyl3AhkJt7QYoXyyNfab30oPIFDzaG58haWt6tD
wHYoU9eckZxzngttunsgzMW4T1POcK1YCTtCmyx4KTxBjMoBRs3zy3KnifuuIIJzO1lfW9HXmYl6
PKX1BDU4TrmZvz6CPDmFtUBPH/L4cblf4rY64nLJprubvvRmbOT+amEyHGApjVeeHfP5tRRt4Kq/
bKgtfNiMQ5BFhDG2PY1Publm96u4N2djHuzuT1E7kBuzXHDyGRD05xllUkFSEkDKi2QxiLqheKXy
rmJkEtASYB/iQ16NLUFbDYZqYPlvciFvSArOYUoJSNLBKdgNL6NmcgijTbAXIv9oaFTbXF0I4Vw5
GcY2LGXIq+6+dMU765gTJM+2Pk9DuaplhVw+yLPNrkixw1q/k9tQ704+Vn7XFlUk/9+It6E6lzun
rAbTkDKKapBHC5bdjYTwZo2tXzV/f9bYP2vsZjctNvu6+o9/U26VE1fteuSD6kt+phu3JfmVG0dF
kvciw6Q6ugXKNG8WL/JovhkO/CxefhYvP4uXn8XLz+Llz9GSZAf0R6XL1WRH6WEK5sjwDdSAnnQc
WuTEN0iAt17jCiD0V73G7SLsalTwswj7WYT9LMLIu34WYf/8IuxmFn01qPqbsmjrRjy+pmj0+2WG
4yOTEgSYv+Yeh1gOznFpm8jBqkSOMX90aVYw3TW+ZogHalPsTmhU6b7KHMOg13ShDyP72790jcDp
2d7bh+zLZuKjcNz++8Mlob0NX9I3wjNtg4YmTgvosfDWwN9kQ0b2PH7psw5kfXwL93XznV7hvn6/
7/Tm+Otrkv5NZfQvOv5SnO8uflNDzlbt9w39GkJ+Pp5URT1hWikHXgxRmCwAb12+LzvxSlO1AAWx
5BsHj276AJjgma+abK3Lfh99qPjivc4v7qTkoZWgqX7XcydACZL9ZD+pQntaP6hTbayN2pl+d/Cx
mqQFydCHcVVFa8mdTqdvuOG5U7qauTulFXVBtqwfg0lNLmHpGbT6m6CgO5oGiijiDjBr6UlISEtx
nQYuv41tWvKE6P/s83ORugvGABxrz3vfeLNPZgAIG/ENAATgPJYSttkLBssBje9h467E+/tWgP1g
8kf3f3n0low26Asa8g0D4QQV0si/5U/ku58tORdf54hnrgO+8AgJKpi9/xjs8f0u+jdX5qq2z3El
yOys0cEqy48BIx/xjB61V7iPlhvcQcR5OLlrd966d19c9hDwsusPXfAvQxA093BkfKwAvQ0jDzm2
QzJSBHuGV1sf02L5Xrb0XJfvQG26r7P2CfZl63/+atX+Z6n+XyPUP0mqv3knV0k1etc9o1WZB5jP
h8fVBzDr8JxYC1RPZ/2ZOmunlY/kaptK7Veoj+jJ4buBKYs1sheQA3UVyRDJpmlfizeTIZ/XA4u9
FdUKhheqsEKd4bKChuvTj6+AJjt9Pzruq0TdafCUPKy4N7qxsmFO+yFHoDvxpjAz8tbuZrRZi/td
sAtyv+dli2yRjlRXTu42TIRkT1vig398TF8Eux8d01VaXx8xpsgOcrbChEoXTKIYhWiI59nguOQ8
D0CMi9ahxJqIGho/3pYggVCkDRKwSzCmmGwyBay+hjIaa/4/2fvS3ch1NMtXqRdQQRQpSgIGA7Sk
UGyOsMPh/Y/gvE5TEkVt1P70c+SamZsdlZ2BwtzuuoVpZCITdtgRkkh+3/m2czJcKnpiUCMaUMLM
D6gZATUVa/sVI6pXOo/BBXTlmS6v/2CXsyIxnRRaELA3fQRSdzjaGr1q1mFp+ZlQsl2qA0t9qEDj
0rAS90v7Uo9KXPyE2g/60drbpRtNP+b4fylvL0XmGOXnpZy+tDMt5e+lyX7Z71D1QvV93VQrwUJ6
Eg8N2CGhGEb9AonnaZOh/VqjgqnD9GZElu6d386rzdLy4wYV3D0Kv1hFF4VTjbpfH32V05CEXq44
34I/Gq+ADhn9a+x26VfoV3RnAiIUKBR/Vuth//ERrz4/H2++q/X9XQGmrcLH+YONSkP8k+AMnj+9
UKNDbcmOLznvxe8v/w7IfKNujUJBt1m+XqpAS64c5UUk15uvejJKtv+P28u6GJHoWJFCcgJbHvpk
Xz0ImNfdLI93eKQbMLOiegZK6yCFKYHh3e1gMc5VMPlV8Gj6jyp8fDxDSyj6ukPYxNPHB7hiv2zk
r8/BzxHi7zbla0Dzh31kjkXaUwhAr+v7/JaBQC5Ep9m6X5dLF9i6wSLNN9bzlQ+95i2ti2b1//aW
/1Xe8up+uKja/CH74Zoxti6S/f+803LN7H51Bv5wXP7b7P65zO4FQvqTefVrQOmLKOKH3fVfAZSu
gU7rAij9WUDnNdhvXQCkPy/sd37G3+I6jrUwitkYTLiwjnZZC5COAOq5p7cenTu35bjZ3hZnfSAb
NHmH39FJscr97xLs3zVgRbaoOjyiUWcHeLFRO/T2LIIYCO9+GwN7rdFLBs6qNY/mQ4lMTOajUa8/
yK++iiJYpgySRw/IOwUZ66lag8o0OzW1f8oR6WFY8wqUvXp7F/HZv9jt8Z8Wsl3TIdCvwSjvJQWg
q7SCVCQAlgm24IcOLTKgpA1fFmi+9MKOIcB40Dwg/EAAIjdyz796ReugOyx9oFm0jIlAGwWa7ZPf
OWi0Qt/eMjwQZrdosorUwUPIv7QcQQfjq+ESrTwBxZqKYFxDC8OHUt3AQUYced3q10Du6s1doIV/
qZujP+38/mHlLs7dZEpRWKwHX4eDZMf+9IS8xtML4mj03pnIgqzXdwwZlz74yk7ere9OFcZlSIB4
5Eo4sbitvwtWf7iSiyNSQ6mZ5zau5Dba7s6/XsOrt3nhM/8Tb/NLfulX93mRKICmcMq7BqmaerX0
ksrjjCQNtAxS/9uSfPm2PVr+++vNWmB+NN1tj0jZgJ0Gr9x+Q7MjfqwMkENb0grT6o2u9ZZFCmTb
fMP37kadReuXm18/veWKfnXFF95xjj2nhG40Q88jZlSQ0Pv1238po/zq/S+8WCtLBvF1WI/GAxnU
IiUin74tw2TkBioC+L9ABybED9GhuXSi5yHZRGS/tI0vEXwSJeG9VgH9bDCVj4zFcEMDAuMQ+zTI
7+dVA/0Gy++HVXz/6wu/8ly8y/gXQo9GMuO5qNMrRsdO1wLsn3uN34+Ed5GCr+oxaWmND9i3mCKe
0RUKtqwAchYBUqiG/7DsjBmx9zfkVaOtv8YkG9SPfTv6NiO79x1/v9+B6+ax8V+hv+g3Pq4SA21L
hhAqGcGu8e/hCzHgdEYe79P0of7pf15ZXbo8hV+sLkTN/l0SBwrrRmYmuAlYlQkX/+L5LzUSwEu2
+O2wfKcP66WdFQ6+Xd28LotnrBs//PViXTt33oUZ//OfO+/CNv+j5+7a9r0wuN0fvn0vjO6/5va9
MNf/Wdv3inf0LmzwP+Qdrxngr0zWDyHZn8YA/5Qwz3VRiHJMRsH8eGGBC2kQbfOBrb8lGE/S6xLE
PUg2PsPWBWdAlEfYuxCzFEuR6srkAjEXg/H3hu33D7+wzjkklEuDjpivVUF9hJYThkAcDHwcvpi9
bqHpsynQbL+083sYphpBNoU+z7ONQahv++YsoP1a+1C20AhmIOcTLRYenBp0A/XxV7SkR8cjJKEg
ufQJWe+wX7t7E+VfEC1jKqcMaXCG8Gc4bUdI/iSrDAn7NDI3GfhDBKZIUKRZEq3ZytpIxD8qylYK
LdZ4EdMfFiaWrNAMrfB9wdE1Xvi1sQXv5pWHc2H1pzoFC2WMlQkdTFJDHOzL4u9LuJ4JsHL50oTp
P7yZX9M0y2wNpo3xHcd/+T9VrGUKe8RsOY0WH1H6y2zAm4ffrPHtBTUtkzjLPOLybm+1j9f+9ie5
W34G/MEICh8wAoYm/qXNv0IxAyXDlYXioIuJqDkYMd61VNlBubV8jXZ/TCRhLNzBxED/NWAx4Lcw
O1X43vpv3ftkR+CgoK10JUT8D/zT79vpwj8pQVRXSmwnCGSAze6b8Ld1cP8AhZIFGmpoL0XLN5Y9
olbF9u3teQqfaQDmugqg5/39Aww28OGZ/3H63EEJC6ufYDOo8NraXt34F37p/6eN/1PaqB8t0oVT
rZu46CuFVfyC80umYvmzLNoC37LoYfuAGSLMEmGA/Av0Q9fMf/j2rQYwO30+PYF64Pt3F9xPEvFw
vF0QHuZpb3afn5+YJTxvgk8D5dhlcXeWv5zn4IwRPcimRRXm8Io1BtyWem22Oyeryb9i867e3YVH
/9e6u+tG68LX/7fRumq0LmDJP81oXUUKFzHmH4oUfgq0PWISCNoQi34lJ36AV3HM03wa4QvhpSDO
iSMNrUEfVHezv3vnEcTZdlds9E8pZ90fPvLidlPLaHlm4SMTh3yMpgtWCreBAEsLIVqMn/akX6uM
NKGUSkXFDI5URkA1yqTvmexlGEC0X6tCB4ZZ3ane+lYlkHgspmZtO1JDqgvKiL9GDD9foN+vmF1A
OZVJaccahhNMJD3mcNGSA8m1LfWnA/KDLQZ7NxVoQB7fl6aE3VGAn/+KB/7K8v8doPvhEi4AnWoc
NnGGS0BgvZjoe7FaBuUWOrvcX2hhlrlBgT6hE9DV+TNHL8SVh7Cgol9dwQVqUmOnZVLjCg5LdPxx
OiyEiLcROP3ahdXmcZf5pysf+VOg9sNNX8KOP/65fzGZ/+quL/CErrp2MAzcNYlqIDn0hdUBcl9I
ddRoK6jXM87LQowAJh/o8YVHzPEt0FD5pwLdBGmIBgkIrPnnBf3aSPsjy4Empc+nXz+pn9u6H57U
hWsf3d4wrAKX+QRv/W1BmEBlgJ1IaSyQ9iVc9wH4iCr/biFZ/I2BWGihbVwfmyUOWQa7N5uHBQks
lz4s+ZgAg+hPT5/nz19f6dWNfOGm//iNfHVJLzzpP2lJr5nJS/3kf76ZvHZaL+y6EpIOssIeVP7h
7uZKnvfKm1/2Nv9jb/4lNPGLU/7VH/GDF8xGapvxAJeE06JxgAloShYdW3nInlv/ZpmCT4P8CLlh
UGiCSAE9ThUO8xHkDEvH08dScXhd/fqkXDvTl52//7wzTa6AiEsS+T8CRFzxRl8P74cV+wO80dVN
cmFj1Zxyp2qWTWIGoBKDFGkEtAQPoIOF+nbxCYb/NoaI+dc2mugmJEBkFB/Ri7hGL+MZs/nBFWRy
9Zouremf4Zou7OsfeZj+ISHMf+t027zn6XvxF79rvr93fyk//3Ju39tUt+lv+l9A+pIs2/w/1r48
lIUocX+QtyzatJ22H8tcN37lb2qXhHh/hVqkZdrokCeQvASG/Jvapev81WGUOHiVQNkSepf/V+7S
tv5KmGd7DuEO5NSWwe3/rXbJyF9t14SgjU2phwQn/Oz//B//rpdaX3z9l+L3eXOLXFgRB5+OAj1l
3OY2rsIyL/ZN3BqlRUxHHRKWWIFwWAs91rGxVB7UptTDQUuVpeCpqmo1dE+j5UFmdU5lUoIEx7WM
6jErvcH8zhPiure84j3acPk0fLNqopx36cWluZGZYvwdjccD8cua9nOUCT3PO11MVXeXZ7YEzYrH
QD1pNQm0YdscBGJ1ZkLucUpaJfyqagi5mySt2kDSmetg7I30Idc2DTK7HtSD1m013PHWKtSN4bH8
vm97DnrqZM7TlSikPrUqZ0+yyDNjN3l2Vj6zOaNKhChk6o1hxDYDP6OhBu13ynMo8YsBTQwHIhp7
w7lkbRSP3gSCinzkI/KwY5eJ86yZg8hjaGv3g1eGe2NlpB+DIacdZID7rofKcTKoVdyTvPObomiL
g86R19uPvV3Sxm8Hc5KbeaAO36uEmKhOZqVqX9QgLQdBjZcmW6uxS70RpLL0h/RoJbaJkSlo7XZD
/ibmqu19mRrDLSkpxMbdMnHSx9mp0Upr2nYVWG41/cbZoNedrcc1Ue1QBHNmsYfBbJ06cpUwQpPl
+bZOhI3uZWFXKQztKAsLMkCDAV5HOxbG9xTEPJAIL1gxhoVs7dYXSs+Fn86DVYGfO4UKEzZFU3vR
rLP5KNounn1FTY/e8H7IerQDJyQ1V5W2pxEB1cQ7KBmlE89i35ibvonKYoZc8ahxpSdFeRXvWNvn
fShry9g4Y+au6FBCbhw7b45kLur2wXJGycANUxCjOyvlymnduU4KOXo+TGVzZ7uVKI+trdiyWdq+
skWYUNVBuNoTaoa6uHb10B5zVxH5XFNW2IGL8kobuoxb7sZNeOKZm5h1rvvRi1iy7eBl42RHbi8r
VJiHieYRyUjcRdxQthP23tQOkDZ225uZ9AN7JdgJ9HmoTKhm90WjOivqx07V3KcktYtV0UuLPrKh
M6HvrlsFZpbYgY673Rex2orRGJI7hyg6Y/fLxhhWZa/suvILQcY3RhM38edqHKBP1ynoUk+F2+uV
x0UswrhnBrh+zHl0Nl6cSojCj2yCvoVtpdpvzSJNN3GnKzTUj1kPzRs6NwZ5adyu0H7clR7k9Qju
fArHXFceltzKWXYwnWYe1coYhTup0OKkSnbczAYDDTtVxvIkZDYbG0THRZXNJYT1Os1oyPgIU+An
pba9Z683vWH0x0GmEJFNxtL+1jpsaGAjSluaxM8amQko/dW93a7SrKzsp8qdIdMIJXLPlbPPJI+d
Q+ISxwADlhdbZVQplrftLu0sWZa7znC4SqGROCr7zGews6zHaWjoW0WnsdlQT7cYxTM15Q+xIrUZ
1KTlc9Aqr88f+8opbN8rqEaLQRUnbeDObXwfmzZksJkVM7VJXXNu/JgyVe49S9pFkEx2Knc1NRzQ
fpWTxrPP3OpDjNpdme3EjI3UiaGCrsoM6AAXs6zDMmbsQRmFi9NTpBnI/FLTHv3J0Sl94W45wTDa
aVNDZQC9AS+Dx40ylL3Jan+Iq+mFp0aXrusxNeuHupwmqLNLCkGZuivZiyr7PKxHMm6ZTLxmH0vV
3ehRZ4eJajnfDDYWtcnqAby3IhXAUEgGtdJnxDRqaGSn/f2c9uVLLQTIUEFs4hOv9vZ2zvpb7ZVN
ieMvzVum0hmVJD2C3LVIR7BuQSPUT6qqjOYyNV7FbLSvUtd0m6aEomaTNw7dDAN3P0wlwZxf4nd9
c3Iz6KjrYscH0m/dquh9l1TxbT1DnNPXqhdP7uSAZ07nhG/iSderdJzlaSCD+i7deH6JSUrBvmuz
qYo6oxztbTc3Iwi5sInpra6tCiRcyShAwDsNJqiAusY+sCwpv0lDmi9yjJUddLoWB2iqyelsGVAM
50Ro32zrqdpORVZ7Pg6BOR1i3UlIV8q0d9utO+ik2MkqNvghNsyuvOVt2p1LaCPl23LQJt7KpvcT
rTFyYg3Tqktkg7JRUaliPZWQfl6ZRs7vzDl/kLLDI5kM58EULXF9GSsT2y8RxehntmUPQdIY+lFY
RmP5vE6z9nmqB/kk7L7pVrgHM4i9PHUCIVh1qCsyvapiqreDI+tbYbqwC2IAh7Egyf3Y5sYuTztx
U5cW7A/rS4y5FE18Zqw39pOYcSK5gQci7CbFNKuC5vwQEwv1VSOTqFMU9rw3J2q8mrJobrqOeXcx
6aCok7egwhySadfIHKNjOs9uFcGedFsnVr6aaghra3PGHWj92E8dCD2byTi4s5EEkJG19py1Z80a
C5vMkn2oJpeEU65d5FrgxFZp15jYyyicDpZKP7hRbdLMABe0FvLUODo7yyEzN2WVtVtGDQ+WoMnA
2GfG7ovoxvzVmmq+Ml2GvaPLdBdPlXg1Z03RczgPR2vMp3089OB0NoZ8y3I4kMER6c51DOWnlLDZ
nywzD00n70AYljYgsUp7557PaAIKal734eDM3NdNZ0ax08FuSDZm7yxzWeWzskZxVjWG56dVhx0K
wbmzWc7ZrTlCPrceqbsfsrnedMWUrVU7y8fU6EGjqWIeSSfzjnzIsS07i7zHWQpj4Fn1Ofa4iRHG
XnovlsgcKJILcnSsTG5rCfTE2pmGXklBDlYn7rvg03eZ58kKk2rOqRUMROAk7faVssgmcUzv1Jie
vI9TOwlmZkNjtrcMCFjQUh3ztIbCeZHf1SmbfCBZGk4kTsMYYMqvSF/susLxNr1Mij2MsRFSMSXr
vmSgYJtE5es4mfYZsSlabVXt7r0ySTej0zsPmggVSFPzm5Ep52RksXq2ZFzsPGxLmEtQbJazvGMF
wUyosueIl4w9i7ktlgcqRKC7GqLcFnkoy/k4jSzHsZlpHpaFWxy4B0jadvM6I1Ue0pq92m3/WxJP
5lpwGkdOnmUbTWqG3rMOLH+m+K3t2+zBbUgfpXCrG8gC5rC3k7XSFcUhS+pd3qbmTdVCYcSj6m6a
h3SrHY2mqjQ7OlS1m9qgmPl242qtnQETqR2Uw/EAoStI6lqkd9gTtIzslHr52okJp3dlJpsj62Lx
nTle9kbLrrx3lAPSzbItNz1PppssHivDt+EtQJRnuE4WKCi7fRQzaZ5qltdrDO16ePjmXdHhIK+z
UZ9dKzWCApYmbAsWcXdONmYMpUipctCfzoMTqMJTb3SmAw9LI+6GIG1ZdifcOMEsZcvaUwVMeENj
bu/LuZsiOGsRZc3crOw6b+zASJIeI3AJ5uVonszbwhsgi1LwR+De7K7VKQgE+y5PNnSMAQMhaTnt
VdVZK6vtywOb5hnt3NixATU4cHhc9/TYtmPs92OKqc3SQY/akHwaBm/XMyXwO2KY7HOb6aQKbCRl
3ztmkn2c6+7Y0NJBcWWuugj+FYV8LsvfkqmTAXNNFeR1Uz9iW4N7bnQ5EGna+sVEvFC1SYxwSM/+
MDrWUfMMQ3xjlvjtKMpDaQO72YBDawi4ie9WghgAE7eZ8BuLY/ARUcs6qQDLEA8BFdoKZdskx6tJ
l0RDkrp7Xcn0udcDJihjL45KTovDiDPXQG8zdAqmt0ZixJEnJu0bmmaYqJttcK62kJivcwQWvmFx
+030dRwNluz2E4ONGfveenVzCw3zuoDv4IUKheUUn0lrHmXGwDEPx3JQRd6GidNMe4t1KnJrPe7J
XN+2jJD7yu6yDculs1XeDJ3LRD8WSe1Gbtx5GAXOk9GfXTMOa6O4KQG9toIWUAg1vWJdek0RcCNm
52R2wVfLdX8mrH7ppLL92QKy73STRYbqYHDGAg2bRQOa+GTEJKlWzb0QWb6x66QJIBWJYCHP9LGu
lYuHNMQgi/XsMhhGr9haNkdziPD6na6UAbVpNb50Q/tWe0m+t2XKd4lQHIe8eG3HNAEqnM21l5fQ
j3bpMEM3aHTMsKUzqOx57960oyL7JE3v254QZOzLmG+JxCa2MussPbd6KFIIjoqKyReY37fCseu1
SCGfzTiwjUHcsK4bSBS0Lo06rt+xwaaNCXS44hMr76eygkhpjmfd0LiIRh7LO+KpJOj6Qh1Yl7AQ
YKAJjLE6M+j2hoKyaWe3qg/MZol/FWOfORWmP5MxiabZ0YE5FVBH6jW4Sw24cWc0XnrgYR8iMXkG
VWw72xd5bmzajM6baR6nlZ4qGyGHpaCIVKn4OAxFD6kplcWRO9vdjuT9nPnNXPV+PiE1gcb7Jg/s
Vrybzlgd3GqQ20LzYUVzrz4jyieBAMxYtvWgEBrREmPY04lmlTiJ0jXObUnRI2x43r41NZhEY1p0
vgFbGuRx86iNxHv3uqE6pSXiRESoCJG9WZWBO9nGa2soGWW5I3xttsm5cmLoX6m8OzM9/aaZJwbf
qiTGakVddj56qEGvIYYCD6sx5W3elPKEHxrv87lyNjCu2XaGwOcjgt3+dXIn8y6Oa3svWUVXhSHU
rU54tptKgJC8o0gLmEqtdTF2R2coyj3NxmeGuODZK9PkzbVy6ZORQOSKZmAjgItZCa7z3UxndirL
7qEk7Yk0kvlDn417zxzrd8n7eQc3022IWbHXtCuKVZ561a3oy/GpwmF5rnrqIeRogOqSpOv2AAdP
dUnIKrV1flAZzG6DOPqdJwAE7gSa79yoD73DMLo6cbHn81huChOBduEmckcdZ1pNyj6pMWPR6LUy
GpU1RSLO7UjTkr8gQhkPY084pMY0bdYt7PCuMt3p0CbNw+y1IphtC7ZTaDNIR6gNe22yH7nBbtq4
EdsOtYdgKDtMTOdxF1YCcvJeQY490eCadubHihbguC6EBSuFdELatLcw2MP3ueEtQglRYeJGUHdL
q7QLKuaBzYHZZOuM7R3LO7J2MIvwlCYp2NGrxalwbwyzuNWr1O3qdayK8qH0+CmjLQmSwhJbawJG
ThrtQiGZqiitLG9VyZgcPNLUfjkgrjdMs7trHKcGxXFmpwjRJg/kqKThtd+Kutm6XZ6vJ48endJe
jmyFY0zM99qMxUa46eTHWAnfynq+yZq02cyOpGFeM3fTJWOxhT/v9uWop9PsOekpdmWzr40ZsSeh
DYBGYu9w88VO6cr1bVrVAJ7Wg11puvLMbpcS6fi6NLsHry1AXj+kxsOstbo3zbELXZnEvi1q9jbI
CfKgVV6HaREbe4NZ2vFdk6eb2hXiVudxv26c6qOZSbKPjWJaEbtyfAvh7nfpUBrGpJRQvkSCcJer
ZoD0BEBbWDoJyICp5UUjzuKezXoA2uzYi+XO1Xs+144Xucg0hsjb6PWU8fquaarsCLPb91CklgZy
DCmDErWQ+Uog8fnNdGY7yEfDXhV2wQFvWsiMpEOh/Hpq+p0JEB20SZmF5sS9AKFrsctN3T2rrKkC
Chxyp5OarHNSNGvTseMnuOR4ZVAu3zMa61U8D8ovHQectG6Z7U13JJvejOfQSN3Wr11aoLmwS9D7
WbUIGO0iv0lSs9+zgZtrZLPQ6dfNxm4g2aGaWL8qWh7fes0MRnArLSrfFPn83ebSBNc8ejc2eh7B
A9CJV+RSRKTnrF/lBBk7v2o9dZeOKcn8LunsVaabKcQc+nuTVOTGHbw0qscKMXQ5U3dFPJzbNKuL
lykj08GsOrmxGhODT1nd3tkYUj9MU4GTOhZDMBdTEbEqgThIbPdvE0smzyel4/pW6063ozNbzy1N
h6iwkvKBpQgT/cbMm0PueF0Q56l9W090WsOBWD7pevXBc2rFfqsUDWs9y9fCNcZ7nbkfsWPNN2qc
h62VIC3jV67VrR0l3AhtK9XKclPbX8L7A29qN5w8r4+MQkEJQhhug3zOUBc+iwtQDVDDOCFnijyY
xYeTnU3pOemR80HW2V6bLZuPbVLwNMiUOYcVp5hS0MI8Dc3c7g3LdO+Tbh5vPMmrIHfo6A81qD4q
r2eAP0I6UVvAG3rZAM1yxO3RWPVeoHgZ+16W8bemHSHDkEFXyJKzDLq4pvB8Fm2EzwsiEZ/2cYjs
fLeWbjs8klTCewhKDcuP3S4Omy6JT9xAqG60ySz90lvSnNL2CHwSNdyP0oD9W3K7yE0gocO3JpiD
knCIkXWdurJrAgpV5LC3ib3iI1wX0vBjvdHumI4hjm++cjMzX1sCYe1sqXYrskQgOEqalaW6FG2y
Tq+/ccUX/Dx25N3QLdQmJ8nQt0rn4THRCGeZVYJqfhrzfU1MID+7KjOfNSNQdM2R/IlH2wRSUFUW
iHp6H0RuHbsBeNOaGBCl4Y5ntzNBGM/m/HtptP2HmRKGy3DIm0hbYzk1/YnxyrvpcYgJAveGrF2e
2E+iRKSeJYzemrUDDfRsFFvODaTHO4aEMTE1xCXjma6zLmkioXnjF6U+uXnpRAy7E3GqPfqUl4nP
Y+tN8TgNqhSgoxdm8az7EX03ugNtSj2Cj6SebyQzEZ/QFAzlFf2QWTZsAG2/u2l3Y2S6CpA1+s1t
umOKBYeKpNOQu5lWzM84upksOcxRkknTT5B3C5F1tnaSz03EsR994ILOz6aOBzEeRtq5T2yEQR/h
XIFZqhNLy12VLo4iN05W5SBf1hQPPYfGxTR+E8J41SUFcppn+1Vl9YdIpESywiVAIFkVWcxStxOp
Bn9geOKAEbXPkMxMfTBmnA3txYnvlW4eDLG0DoORicgoW4S8XCKu4qr6bHOSP89ZurFsGE1OkRZP
OiR1epVA6LNMU4T9BW3QT22T96mGuUBgbq9hts8jQz6C8gY96VV8mNsaONDUprEdtTylPZeIfFoQ
gvTmS1OI8alOKHQpTM6XhHkS8AaZjsaY07tmSKobYdvxgbsUhGOE3SOH/lgLQqLKMB7tybaPsVsf
7KGaQ5ynNPTS0b0zMndfcnM8Im3jYqchFh07jN86Ov+tZTCInVONKydDRsEWBcKguEu3lUBEak2G
6bNx6FftmKt7N5PuGyEjgJXlAbmVpd6OctRvtLdy9D1bFkJtWzhbqoszlQ3fz5PUW7Oph4gh2NvE
c2kghTJZEUom3h0XJN9zR0FsJpHObWF7QwiEpe9NuzP8uMqG+5LhUA6zS/yEifYpRoOUj1Aofx7k
YmSZHGSgyIDsmq0IpsxSIdHia+AQ15alN+akMn+s4mGdVXqa/U70YP9J2JtLkGAtJxsf2OZINpDC
+KaREjhxxwALvsIG7jyk0Uqz0neCqXmtxZQd3NgeHgTxjHVnUn7UMU2RRZs4jYwZUtGw58lG1F52
N7gJpNvaqtlkCI8fUIgq1xUSdruWOumm9Tj6KLRtbxVBMjgu5c3AtViPLjLSrJxVQEwV3zT5MO+6
HmCywG19n13nE8UbsEDlsaN9VJoSJGiFtxoNI7sfywR2Let4ZKRD/KimApla6F5jDZK8DcjcDA+O
NTl1wAzb2+uctoglepyEfiJjoCsCexwz+9Dn9mTC0Q1dDZnlbArlSMwACJlD2DarOLAdhMEsFGsO
KIIh6aIK95hL2xKrKgUJlCj1q9PS8gRHImgwutBBceFVVmxEFsnsR6S5defcmdSFceAuYrtYeNAx
K6pD0Wjk4szuyCx5ju0yvrN1jOlCK4tBsVO2aiNlmR6R102gxt6lD201tVGTOzOMmJHKFXXrfuV0
yK77tEgf0r49d3GubsvUa4+4EeAjTWJg7XzsAyns/8XemyzHjWxb2q9SdudIAxytD6oGCETHniKp
bgKjKAl9DziaN/qf43+x+qCT91wxqGJU1qzMyvKYTirZeDjgzd5rr7U26GYx5xW3/lztVTJYvuzz
6lrVNRJHUZDBU6e69lRR3snes55FrIF4AnlMH1IrWXzVIxtxyxHJ9BC6V1RdCiLAwQSZlfE3bR6e
y6zJel+YcfsRYCqN6C7uxLe9k9C5SXTqoq65CulOYVOTq+bykC1Fy0FGU7ZFF2bQCrvzc8BfPzfG
9L4NVZX5EZHQwWvEfVUb4wvc0PFmVlIDPWs/S0Ey4ut20wC7d9+W2KWrkzXOgJEESa7M7xuHum9t
V9fCJtpfMlfdsdRzGh+YyzxtxRKP471iIMCbti1aGsal4yIDAA2hZVx+YV3fU1QuPqRNRPwvM8t8
JLF3rKuyqJxPc+qGLV5vkSqrTce1aWyaZLKTjRBL378U/QCioomRGoxnp67aLa7s7c9lM5TUZOfW
ag5pktckWFZrdFt7SMSLUWSSIm0vQnVnKYO4MA7Fh9byBGa/hTtGu6kyxno32WoqNjKxe92nlDGm
O5EPgEmjMD90fZNXu07rq6eq5YYHqayaYJrm8o5KHOqgyYkuNMpg0TFpyqTfxFPnwGmJY+8rPbkK
5C3zyN/LYWTBOATT64v+NPSRfd0umncBOjbcc2SCLxiecHytEM200Zv8QZu7+MW15b2qF/fbTHFo
K+LR2LSld0dbenDIMvFoPkWt40NSOCbyWD2crwx6XlMLNzrzUROi7HZLSLGjzltruLLzsPpRldZ4
ryubXa/I2MajFrr2fZtF1uckHk39OKR1ep+SwGaAPmOV+07uxd52kZW6sUYVY9gHwCQfM8trQXVi
zoZnk/5j/WYcwo6uL7Jcho2TUlbg/CV9zSeThziAoMVc3VZW33Rxr4FIpcXw4DaL7exS19LVUyy7
VjvmvRXFL71mDSRpGqvHrgp64CRd9VOoyEoPjsVzXUyhbtUcJfssJDQ7GKorv8xcXjsny+ioU/R2
vrerMk0gBgxJRck9USCnmnpMHM3e8cDEZa/pUKjjEcwvF9+tkQN9PRLtVo478r7m4GmNfWOTKhyn
fhy+EfJmm8Vs1ypzlwfWmNHsj7uBpDtrdx3VvX21jPqhbCxsK5LU2rTCKja6MuefkovgoRCyFRto
Bc6TZ7vWfUZQ/aI7i/W4jKP3SW/Caiu1xHX8MaOSG5ZWfDUIp7ioqVe/VHbd7+a0VJxcgznu54ZS
LaV3G8vDLm+uHF16oF4NyK/vATVfu2o0v6uuKQ6qoTiVjd0nSw0cpmZzgaVFEVOi65rHfqrx2sjr
6Seopx503RpejUJ8qarpOaq76jJxDOOnltr9Mc48dTeHMThPEhHtckLrmywm2BRpDyTcjs6FHipv
35Rs2VER9Rasoo3Xqup+nidxiDWnum6iiSWsTbMRFJAsAseAtiCIDK4TduWxcI1P+RSLr40jjG+p
w/rJtCp+nNTs3MjWkodaUktpytAJlDWHB3dJs0c3U8uR2swDYbeI/Dl3xz2cBF5xsnjXliapYg1q
9i7NxPQOrH73YSh7/cmJKEl61eB8qsqZazYpzSoYtDqP/YiOcdukqbwNR5R+A2uGJjXUaD95dZc9
Rm08XetiUgG0h+radMwnTiTx2DdlfDEU1Gc3c0/OKrLGpWZoYgonU4mWXfTwh1d4enHs6imTw4U+
uu6Dlg+0eFLLh7DRv09zNNLTPQF0MEBbL0p9GUjRbEl5MTG2djVj1QZEsWHvlrBCAOIaqm6+buiX
HbBokHmud+h0Jz5mua2TcZsNdiocXpuJQ/djNobLrnerlyUSHBkcjpHvKUd8SHqj2jgWUM3smu4u
mtQCpVMO66bL8pumggzgOHF91COT7RWZBPvRaDrUX+L4ujUasQVY+taakUMYmlbGJvfaaRP1iuLu
bFHWKezuwPYSB0rV9qZYg/ichXg7iMX7MHuh3MZ1dx9ZjnmfmcPwMc7z5GdfTQbt1EzVfpdqEtd9
3VTfpmYxH0aOAF8zpfGoyl79hKcw/Wxk5R4KLRVrie+DZQ7NZa2H05Um2GYyEh8iYdyl7mA/JZL+
XVQXCP/M/JiF8ltUxdHGE019mfAZkn2ptfUtpagm0Gz4J6Zm0iZ8XOhSk87t3ZRPL3MWPyvXBHTL
hSwPS549OpZT7ZTZNXfglmrc1S3BRdgZV5G3UPS1aie8lNM01H5jVeZuRWF9zaXEmnB/HlpR0opU
uR3V4IlawDTRnRYNLRGIWcWXWZR+9uI4NjZQRPqPWZWDPFuZ/cjSmLm3rUz6nuMcsogTo1ENH0kt
7tUAfwzQzxY7r1ysLewXudX1pWp9VZgG+0lm0VaQlV9LS5p3TUHDqL5rg9nUx2dWvRYsRGgPaaWy
bS9hnMQjP+vF4XiwK8IPAwuZ54mawcExO+IrNRnCdymZP0RaFj9QKhofbTD6Y9KF84e2V0QITZbC
nLGqFE/PpBSfKkoJhzSXn/UudC7cUFqXbaUsX8ui+AfRMnhsXGiZseESKimuVKMdf6+sIq/8MCmW
8spTVrjvs/ZYGezZq4WHcTtp0dJdwcJxdlFSzdmuSxQGjVmCToU6a8Aqo1zVLc0DqyX80veVxuT6
2LxtB6cHzrMEhXvNjB0ynxyTxkW4R6OJFj/TLOegOUu6qc20v3KcZEg+Fv0cX+hLlAeu19r7rI6w
uaSj87XZ9+11aSg7xCvD6eYgafTSuMjcLLYSAuoxavw0s1QI4kT9J1BC16aLpYG5saNCUh4cx12u
cpHqyEq1qVW7fnHM5Euqg2bHnFlTMu77MjH6n4U3OI4fGrCb/HHOm/TeUZHor52usR/dClZeYGF+
YfCWSGr0j9bohd694c6ReaU5XIqHmOKuSraywGNmAbaS83RRRZOtPY5mYnvXQwbr6NIqzFAFppYL
b9tmcdF/62dhabdwyfLonlLuOG77xrL6l9mSKoMGlmha8XnRmjBtfSRXJYQnMM5UL33Vlr4bP8ta
N7KfsTZqtCwzKMWwn5aDTQR7MdjNgg1FDaxhqaYIHK1bbkoxLRvdS6dNArj8AB6zqI0BtfAyb8v5
RmfPH2Kva+PjHBayCXoD9swk62hrNIW7CwcbeXaiy2DQrfChF7RSc0YwRXg4tpFdpZTKf4IltV9d
Zzafbc3OXcAz4WRBmc7TDxCK+ftSj8ZFr0vnWRlm716MRVXnd9VMsrUrNZVaF1PVsObmzhbf6yTW
NnUl9a0LM4qSTdhD5gwzTd8X9jj/dGLSpcmyQo7ruUD31VnJ6G0h0eQEyaKBrDiYYCa+5lXJj2qh
/HTM+hJ6Ssb99tPUxXLUiEYO0ur5XindkKaYbrNe7BLbiDQQrpDT3nPJ+XaO64Sz780iqiKfXDaM
D3ZeturWyrWOhqCdSgz6N4P1isRXeZTbn5K2W6wQdoJdZ99hgsZAbFRBnVl90rSxtFpgWric7S3x
YkqUaOdCz6jFStFvrWbWsm99X3TDgVwysdOd5/XDB0vUuplCNtTtfN7AGokoAMRDCEdu68ZJtZ+j
Kf/ktqLzgr4epi5w3XC8AeAeO43Ri3r+EJttv3HC6CtlBfWlrBY3DcYohGdgSjAlenC6IWXnbTVb
RfSJozLPPnUdqZiuW11+kNPcFkFPElkdRiUNUIZSc3tIG3kVcYNqphnR7NKreDjpmLfZI4wis0/9
tA6VdvcfKy/5H9Gxr5OXtiKw7U+J13CIX6p6bpMo7v/Hbf2jfOjbHz/66+f69DvX8f79rbCN/x4/
eO6fX/0FlBw69P3wo50//OiGvP9PYvL6nf+7X/ybVP041z/++3+8VERP62/jSC1f8a0dGNLvULSf
8++J+tG9+ZF/UbRd8y/HdmFZ6xRxTLBY+Pz/omi74i9HwpeBKYKJGeDsf1G03b9grZqW5A8H6I4l
/W+Otqb/5eKGrvOTtsUPsozlP2Fpr5LZ/9LJuBYkbYtRpKdL1/OkdSKBSOZpTpyu1wPiDul8qIjO
NnDRMCjIc3Pjtm1yacir3x7Q3b9+++/M8FVh92pMzzDhgwN+e2AB4lR8GUpaxcP9pEbelFlg5JQQ
5pK99v4o7h+HsWxbN1zibsc40RoaYV2YxRjjegz5Qrjm1gwPHScVvUdm30q+VNmnLD/UECXzi4Z2
piiC6o2eUcHz5+jYPGk4A7kXTn5Ta0FY4Vi96Q1MqynYbDzkdmKz0HQVYGkIyBiIZ3NCR2MLY8C7
Mm4md+NW21FdriTe1ncM34w3EI/S5+y7+Syrvb1sNG2ri6CDsI6zxsv80owwtgOwWSum5boIkuXS
lVclRHAtovJBFBbU2dZVQCi0Hnz/ab1ZB7wT4VKO8+hgYdm/BLO/qW/GlrvdUKyDRlCZ0rNlG48y
ukxT9SGz83RjL9G0mRfnjCD0T+/Icg0JT9F1HOuXGua3YfOytucqYlgdzv+OnAE0QHb1mbZG5ipU
O11xrhBMzHScVYrA138bRnVinhqLml3sHlUbNG5glfu4ux4lzlDqxXL8WqS+0z4X5ccuvzHs26Iq
/JqznuU/w2enn0BrHQ0YsBtvumvlp8wdN6V+64oLwyUIvk0UBaQFC4Xxy2w+OQWgmfoSDTdT9k2V
Z/bPH6fj6Z5j8ejEuoteT6edY3cq3FQPIm9jOLdwPzbQMnZxdDXO+Jwk1YY4e287uHKrKZho8WGP
d6nNX1nJUBa9/VDfFvoubi7z5dlOfmrxUeE+nrvTpu3IMK/ylubL4zFrtvEQuOmNtALbpANDu5aW
7p0Bqhq32HB8fxG+Vp1xGLEIPcfVOQtZhIZ3ospGthFC2HaWIEe/4JvNsgPepwG2F6bQxRW7pbHO
rHsDicybpSGpoeED6trCck6epWkvBaV9ewGME9cyQW2UhTexbV1B4wWpUAYagmw4VJLjcKjNeO8t
bvD+tF8rIX9N23Itx3FsGz9L6/SgqsAb3bZ0pmAgKtks4srs2m0xlS/j3Ov7fz6W54LdIwliu5+a
L1maO+jwn2ggjZt6MA2+jk8q9KsK0tSoq937o/1h33GLcfWhNhKk8uv2/23fzbVZLcJmINGbV1WK
3R6UttkvhI1he95+zFx3k2YdlUrvzJb/w8HCyK4lDcfmkrVP7rVpmpqs6W2mmMYlVbE+3c/Kic7c
MX8YhYtdOuxDDBcQT72eH6w4UVrMMYh7UPOhbAD3LXM+sz6M9decHF+27krJXYamS/910/32GLPE
rEpzoIqNcmDrUXKCRUTb4cGgMTgAvQ/1udQyuJET1WetH88c0n+4G2xkWpbFwWkRrqxf/234RY6g
nPCLAjLWtaj83PQQZfRZQTDv5vkispOAFXxm1D8cBrZBdGB4ls6op5EJiBlktTzCeamcsn0sDPBs
CY2d3hwUxYFsw9p/f7X+cUROVVcXlP91fT0qfptnZjRZNE6UFtOKOolF1Y38LnT9cCmMTa1ReFtS
GZ15uX/Y/MjtXMdetXL8s36o3watwwJRjprmoDBu7XYBy3RmG5VP9XP2zDPL9Y9jwedd9z2b0Vm/
/ttYoTXGWpYxFgWO3Tgn2raa+sp30qVGD2Cc2YJ/Go2RcFgmxuW0OXmcYZ+QfbFAgmx4UrMYqUhX
1EhmKpSLYZ15jH/aiTxDIj2H/3GQvp6aqUcTtT9yJpFAexWomjZ2Dp/l/RXydkpCN13DRBpp6bCU
TkLKIVrGSJeMEmbKIk/8qlT2bbYpOQozOXMzvTk7Jdwdy5KWZ1uOxe30ekbGusDZlXqQ6slT26bh
fhiieDNm+se5k4hzVBZ0xuhQPFNn3pyxxkOvDhzGdkARhesSLnGyvR47npFOUnJYA4zkZWnLpy5F
szlBogy6CpqL3iCXEIhMRhpqWHG800OxUXWanFmwb3Ykn0PqdJC0XekRmZ681XCCZNyNLX3Tl/67
YHdsa52eNyFt6gUEu0SjdvP+G/7j1AlHCQQcsiH7tMd22nhLMalBD8wMlG1l6oyNvE9pU7ARg30d
T+OFEJG9kQ2o5SCtn6WSQEZzdu6DrGvp5B1AJLdJ/qRjONap36uueQhuXejsQCfDNinomIMk50JP
G2ibnn07xwr8yQm7fbugIUnVcei1gy3jG81S8ZmQ880VQLpJikjB1NQtTuOTK0CHupIsRrpAyKoj
KijxehZvmnIOmhEf7Vlg+VPHP99/F9abTS1BiaWwePOWSa57sgxF5EwiT7w50A38+IqfivQgij5X
9Q92DL5Ato+iIiy3WrztnJ1cPhbOjZXd6N3XXH0chqPQvsbyJkHMiCLmPrm1L/LxEI0Q8LONW+7h
uWf2DyjxExvYO7r5QxijMtnW4lhFH9P5i4oBJu/H7Hrqbt+fmvHr9Hv9eolz17AP/Tah86nDwqI5
RooSh8umPVj6hUbu6drfZ++uoNbbdl+aEuqvcxvOj1V+GdLoZ370sksqwEVMAmPftONHA5Zy1Nxb
8BiS/rMz7Hv3s1cfSpJajClLf5a7ptnDwfD8VgU1ZvMF1xjmNo1zF43btj9W3c4ed2F6zM2rRNyX
w70WfRf5tRKXZv1cldfWuPsyZQcTUMsJBufeNAKaYZmfpy+52A39JxU/5PkNtBh7uJJkULZffbPj
z1PyWS2Q9SnRPSzW0Ux3AMZyVc5xbm3nDyu5GyvhETpxD6Porm8vhUKr8lRJsHnW1eP4kqI3ST6U
4TaJ9hmeHMCATy71Uf0uXm4IxtEVUSHqlq2sA1ijJNm2eQk53LNRPu5K2HbG+OSGD82w8dwrFwuq
Zat5xzUQhWzQuJfQCT39oL4g85tQZ8CQ6oOoCtSLcWWHG2e41cWuyI6z5deo2bQLNFEpWmfjLg5x
v+yPi/pWxN+mcju7PtQOfTlY7c4tanjAqU/7KdQAz7pz3RwzaJQoQdU2nC6b/mDYQWgdp5VG/Y+P
S9aU65FDEXTrJLyvj22Pu6koXUKmuDKpwxnpJQFhuo204pNKc7HxONXP3Ih/2qIO0a/tAehYnnGS
PsF9rtp2WiN8/mVTKGofXo725cx2+YUJnW4X4jIdFwHuJUM/OQpWfgVIrDsHo7qFioW20hH3Zugj
U1heOgg4+te6fZyHD5P13bR+dKjfFL3GkLoJ/RjT6b70SwrRyPdUMHhbxHx9srXlflxZ4Hh/d4Hj
fU7RTpfDVqnP8f1aNfugXRadX1Pf2Mb3pCyW8AeCwMv+Krpwrwt49M4uvuyveztA1Frxy5uN3EOW
uGkehOtDNXToUJAEheNX9wAKlUQDvI9uVH5VD4fC3MnCP5rF2nsrf1H9o5c8lBIPsp/LLtK3VPAE
DeWqgE0P/O7PDSXqJN/o9qd6eUGlZYeXnb0xaEE23yRoejoUPZ/b9qbGc9WAZR1M6gE8wHP9ngrY
tB+WQI3XZhosJVvEj5ud5V103RequP19uHyq8qfCmnyLXaaMrx5a6r4YL3oDFlCTUFB6hoNu1bdm
BxgGM7Ft7lRxUQ0Hl8Ln/P39N/4m0iJjBMYG4eCIXP//9VLuqz53G7RbweiktFpM1Ivd2iQ3tnW5
hNSS//lohsEdg1UGBr/eyeoSTmmpDg5RUI7I+C0wvLERtG2EmxWUqIbfH+1tPgfgCxLlSSwx2LGn
Tutt1q3Y/Dwj2fMouhcQ4yMTJjG8UvQ6rDwncyeUU9mGEuwDDAL7zPWzPr2T3USQTCRrGx7P9xco
8lsikLp1FQ8Z850WyXWeJ7DThOzO7No/vEOBmYVwoM2vD3WNcH4bReRSmRa0wqBw7V2+tO6qSEIF
YYTUX7xFnHmsb2OUdSxQHKSiNojDSTKeNpUsBtUg5aocGFbahdTBt0hD/N4ug7CEN+16cX3mzD2d
pGcQn5AKAAIAY/Jvryfp1eHS2EjjArMcv9TViHzUuxbLt6ZLzhn2nWYEDMUwgoDYJB5GrPN6qFRN
ZQRbG7zZkMM1N1+dQfBwGvm0lnpFeKGSNnDNZN69v15Po/AVrveYGqA9xTg+xetxDQ36EhzTLjAN
TBpVTVeUHtTBE64CfxhvSuWpf/guPWMtmpgmB74JGn16k6lldgtol3XQRmCW1LyuG5TMZFvYPBSI
BhIBGhvpZ/Ket+8SWxzX8YBZCDfJu15PNMk1OOeZrAKJ7sVNZ4j3FXFMO5P694v88P5j/dNoEp0Q
ukeKL87pHIVpO7C905ojPhq2OjRRr6HAnWKYs6Wgu5y5qd+8RX4hO8M1eYGCAtLJ5BCL9gtBZRmg
YGnXuiybEAZq0KA/2LT18DMrquTMa/wF0vx+0HjCJAwh/Scgx3DIPlk6KMs0oxrCIqi8uyXZyQwK
R3jltU9uQwvrVvP1mugN5lALKUjOmxqeTnHFXyhQLuPXLNst2iFu/UX/Gqsnyuvw1ncJfAK7vhqq
a/6cq3Q7yqcmYS22A+IsqKZ3g/HE70DOwS+wkdMT5+bZ+qNaUfhGeLVUT//wXTJP1wMSIPhaQeST
eXoIz+3Zy8pgrtuHcGy1TVNbaM6mSvm2U5tnTtY3JwFoCotmLWhICUZwgg1MYz07U1wkkANIyeBu
cZlL6Ji12OZ5/nMxY4ipenKnSuvu/Yn+cWSD4Qk0ac1snoy8GJDr+qpJgjnNfsSTMW7d0bY3jYq1
vdSJaLplAztJLPLMwG92yzploDmway5q65e54m+XySCSrDObNKFeqO9nPUKslrgkPnMvNzW9VN+f
5puyAIfX+lwNa0VBQD9PdktujzCI+4WWxnlHyYhWrC0MpaKbjvbozDdVN+1KqcobSlZR4ORdFSCL
O7N7foHUr3cPxQEqk+C+fBbKIq/PI7N27aloJxpawVgosFDSNTh+T4YiMhQaMphkq8NYPOhG9Kg0
6pjUOpOjFXf7Mj+y4Jdq2IV6BnN0O2dQojCvEsj7kJxAGWODlA8xNSKv3+nOnWyOJNnkhAhjB4oe
NdThnrbxzXNd+KKDsrD+ySY0cIlota3CKWrJP47JrkeiRfThmzWDXYX8amy1sPo4s+b/9Ers9e1z
jlAuBNV//TRUanhRgTwNQPgmMSb4f3bRXy5pCm8vxChhJRAVhrU1ZXWptBnqIyWyMx/iNMZYsxwi
J8r5Or5muI69/gx6aCcohQjLDZVr/oLd1ORpfq0+upMbIUCdt0uk7d5fi29XPlev7dniV4WWc/T1
mLkHHapvmyFY+iUYhgEn5xSuZmQBUVj6P70lTDCn1ZRN6gQbFDVOBivhKfbQ5tYYw/FTc/A2pUGm
gz9U0M5qo4bFPjO/N8+UoIIE0maf6eujPZmfl8Ru73ZoglKrjQ7dHF6D++1qhEa+OefPUW/2SKca
dWamb06yX8PCQPDY4h744uuZjrBu6RhBzj9EsH3SBM+tWBbutZfkxuqHQNme66UEDsQybGrPHTDr
jfBqb6/DC9vjaCEXeFPDjaZlzp3RQUNYJO4+m1Ib6TEllhlgYSRhHTP7JYIRdGHEndj1iQYEkvR0
WrYxSHt/gb19AZysvO415rF0WCCvnwQyDKE0OTaB0prL1h7QoEBOG7lKhy5fNZfVpzE9k4G8WdQm
JVfALykMyFvAm6/HVCGMTEvBoCBT6i9y7VuOtY43DtrNODeP/3R+K3RMcXldX4Y8tSFMqkp1btJW
gcaG2Tc66TuGBhe61LZwaoMykvKCu7s8s67Xdfv6DbOqdINjQqwtJk+TSpmsKqiyQmUmVIMqp9tS
ndf3eShmFL24QaVDcWZNvz0jTV7fCpJQOaNS4Z2kXKXdGVhcZFVgTMr0wYwzfwSX951lCI+lgLzY
O/mIkVSh/H4QDb4lY7xRRnbmtn67uTCQXEkdxNLSEqfB5lBn6Kcbswj0TGDrgpKtkDmeakmxCZsR
4yAW1OTEwWQvZ8qGbxfW65FPk6RxGVyMMhiZjuSTF26VTCTqLtvdRumZx31ulutn+S0mqQGsXM6p
Iuga7evsLbgEDCasqcg3+5ulv7JE2uzw84zPjLsGH69X1mrPCRq2Ulo4P07GLRKUhPUQgxrg27gZ
5g5pk1ZGZ+66Pz1JYg/iIA/uGl6ir2cXLXYaabEoA5SH9PnQHZjVI3ZTUYKsKT5Xm/zD0pUWpAQW
run+Mgx9PVwK11QuFaLMdMpfEif7CasZeYERXo9cCVVIA0Mu/jh33SOliggY1Tm+f078aiF/8lz5
CLYtScqkDRHq9UeIWqobbYTAo1Jf63jF3+CFUuZLyyvEmsj8W5VcVth1+ZjZPFuzhogT5BAbotDP
4OleYTuHV6Apqq1RqB8LsdfOiwta42iQOnFwO3OJvD24eWSYVLDOCA95aq8/72DaqWlAogviVLut
FWaKOLLtnDYLcmfembE++lj7GWeuizfrwqIcRcYKdQ+IznZOQgRPC1FvdGkWrBq/Hf5nX7Vx2kjL
/WQWmfd/MhhCdhxuyTbII19PsQo9xCpdnKH0baO9ITMw0Mz4MtRYXVHneX8BvJ0ZbCqscQkwMax9
Q0yE5aCPbQxAiuvbt7bpykPtyT3yu6A08HL754O58FMItcwVCTyZGfZ+6MoQqwWhjXTLoZ1saCkf
2XzhT4nz8/3B3txFUP5dUEfiLK5b6xTCmbUJCgwavACDPRLj1MEdQ3rPqzjLKFx1LGIKye8Peer+
a3knY57cRRq2Qq5KyNi8sPF8dOD7qnZ6ZOSD/nnojC3ZFWWvxthlhjNtjLg9RLGQFxmR6aZEjL5M
KK0mzbp0Qw89vOlevP8B3+wePh/FRXJJAGaHfimvl9Y0I2gFMkFEXntaMORmfiv6b00V4lI5zIHM
4jsvH+szh8wfRuVwAQxhWI5+/QSlLBLHEp2bUc2yKUwk9nzropFK/Bq3twtkKT967Vyzr1/l+v86
1zzyV9MBTFuJyOuyPmVi6DlmYrLxcM9zQolg9LLHVuTQpMrdss2f0NEYh1nD8WeQxvcuGz7P1nIZ
xzjAaONSr0Ydz3iEhmeexHp/nH4qVKJEB4AJLPCTcwT/0HYMtTgFM3GuTVnc9E2IVr+L0mONVZQ0
v8RJdJXgcXXmxRvr1no1sgDbA+pbja6RlZ3ifHEZWQPoNLsh6Q8pqlgfGvShbfJ8h6mv2OuwJzsb
5mFoRMl2nuJtgolcdSzttv0ajcvH9xfiST2A90OAKMnu1vscjpW9Pqnf4ogp1UZXx482wFLBCczG
pBwdaJHbbmUHFhhVeNL38jM1ejqs4Yd3Zqe+Phz+Hp6U1oIFTnh8yrRKwkFXKmV41VH/RPb4qGHl
t2j6HVIeVJdKm86M+HoT/OeIJF425R3zTe5VT/h7AXimMMBFtKlLOd0m5mapPGy24tk8NAqPBZS+
/zpy/59I4T9AqH5bc6sI4m9xw81zgbjh4Tkp+//mP7d9/P//f/mPYv5drfDrZ/+lVtAc8ReCAMd1
XZP3Quz8L63C+t+B42HnWlCC/v5SWfHr8KN3/5JAvI60iZlgWq74xN+G8nyJ7UUSQGEGNMGjavuf
Oo27f+3H9wzlzdfb1l7PCN0gZ5b8SldAYX29TUI4lhhIjCIQiw3dKJ17UgstCVT6ZDblXo/Evund
HzINH52kyEl/YLhRnb6obEzcksH+AJkn0vW7MRVc6dI84n2KE/TQf+x1aC3IZm7xHa9SQyB172QA
Ru5i3UG5UWH91ziLhn1a/wPfdM+f9cbetzoCAWX/Xe7+R+v0/zaZjFg5Qf9rmczjc5pktGV4Ln9f
er9+6G+hjP0XbqxQnSg1EV464t+Lz3H/Mgn9XAIKw9RX2ODfvQzoWMBxpXtrZPOrmwGf4e+1Zzp/
rbwEUCr6oFngG84/WXsnTY7Qx1h8AmmbFpgF0MUq1vn9iDaxz59hiMt9WViUK1wsbY5WQyG/KWvz
W4/MGF1g1FdbnCSQ72c9GjUS3a01hshGY0c84bA6bTH9TLdyKupjh5esg6krZrp+XifT53kQ6Se+
Z7x10X8eFqfRUUpK8S0aU8c3TKzQ5Wz0uBeN7daMovxMPArw8vpYZpJwzUDXKUWtkT1sjteTDEWD
mVo6GXuBl/PBSLr6iYfrDpeTG4YG6O5SbkMQvDlwQqdXO4zLL2cHp8EVzHrpWo/MCd+Y+8Fbxr03
SfejjJfoAaF/B/eH2nrrx3bs7SyRRPcxjlcHbCvUvZdBW/EH2yZViXsrtugRN6k7w5ucb2E4pkGa
0xxgE03hFRbtqOLDkgcCGh3ChfrmWFN/mIrI3K2V2ucpFw1Sw37ENAgfgcJvSfgA+aZiTC8kQoIF
SST0YaMof0yWtyq1sZI+9lFhtPt5jICJOjEU91aPWLjFTuSqHsPo2tAwI0ev7ZTcwAISBGEDXdKG
unmRxEgPGSarVjAYTfxSZaX83KRRuXXzGaP/zqDGbmGi8T+5O5Mlt7Wzy75KRc1PBfpmUBOAYM9k
dsxM5QQhKSX0OAd98/T/ou2KsuWK6/inNXDckUUmCBx8zd5rqyCxLVjMM+pRfaMs272Jaew+rHIy
cgIHVtXBrsm7KkhiamCo+mBqp7yq3rDWtawhcUEGsEDwAC2Vd/EkOEAkCnk0IsPdJ7hjN6wb+1DB
ud4XssgfWUnJXTwk2bbStPy3B1s3qgGPPeCowKhpJQacjcE1LujzxcbV9Pmi+7F6Ld1MQCXS2n0R
F8UjXA0yPzs6h0aOZh5M0/ytt7MSo9QM6w0QQvmxxol+WrTBuoxjMgJ+MJs3a6j0rWmPya0HarhR
UNwNDk4EKbOea1uqHQ84VKuaLyZl9jW2WsixazKiUksUQptUJkA1BkuyFG2PMI6NBzV0eCvLeN54
g9FDYMy6773nb9TQPvhaG7HQgVtYTZAqzbk7OJ7WPPXKMK90cPPmjm+2S5V8cRLBJXdlAb1XT7Yp
OrRTTceyTZUpDnld6m+e53XQPEwwvKALwxxV02dh9e5T5y7L7yqDExZaMH1f1ArxK+yyZQiLzOo3
ANHH80pcxXCspbZ8c4serdvq8S5hJFgw1WaxFJkmTLmqTjgJ1uWwWsbP3hxBIiVKbngS6ENKuNfV
kocme6AQSeeMiXp5tB3h/TK9/oJVFUOaLyOIMNvGjkVkdwkAdtzuauWSxc1wxzTpsMjm2j5B6Y/0
xGl3aRof+wQUb2cR4lqtX/CtD8McR0qq4ZxTcW7rigyPhJddYfSBzuj9fTL0Y+wbP9syNzaIrX8J
/aVR4mF1AW6VgOuWMX2ay+xN9str67THOAPpgvqvyKpnAzZJPoAeZSrn5VAuhgz6BPqqeGajlIM3
rvq/NYYu51r7Wtftd5FPb607I8DnYQ+AQQf0KIxOb6SrbOxi/JGa1mtaGJ9LuuASB9JxFa2PVcfu
zcfOyL+WFJ4FHt75QfXiXCzOcWTArHf6HhF8sLa/KhPOXWmJozJ1ciXGZNOsXRuyynuFNoyPvA6h
6XITDk2KfBSMb1YSJJK3ryRcnKVvBaY2Y5LrAgZlew3vXpvpdHEWvLQ27U24kebP0nHw7NP1XgYz
TQ+lrIo9aIZXq4jtYzvbqNDSvPlpMh/a5CSibWfEgUWxXNmxfog89X4J3xR7p7WP+TS9TnZmRZrd
yxfdHiOjLpN3Y0bp1kEmpAKD3Zwex4oxa/4+yb7fOfoQSSDcYcGBWRYajsVPe6xRmJnsj4r8V200
z3llqrD3Od5752HBJxytGc4nu7rBCn5NvYc0S19zEwBKVdRfJDzAUUQ9gGMuvvTuEDBXEGE+TODD
7aB2ql2mDaEOr5QpYXYsR2MzpNrnKrXrPGsX8raCxRvPUMnEZXQgry2ZeuLH3cyAatKRJaI2M3RT
afd8X7+ihqADkV1kOBihBe5mQCAHYWWXprXBiuihnXlN6OIpDYZmfUAvDCRMPsHmgAYsGcUaMSeb
k30kmfNhKHWxfH6rrDXfc6B0mV8/DWl1LVr9SR+AdGHMP0KPLQNN+OdcdGlYAYoKGmycRQJPXMuz
K+TJKw/1i+hUwA4aEa5DaFDmQ3Uup0DWrKW9GYkd1MUIjMh19LoSCr/CXz6elRi+qamGY2eHfZx8
B6sJInaewzj1wa5o2Wn1OsF0ptsxErvoi9tzuzrPCcTeMlYP9eqFQy7eINuf9UkEABIBZ1fjU8HL
wtHlPTAAGjPgQmDm5mFKJib9q4/QwsBPXgYIoqJ6nve9fTN6UYelcFvgu4Mf2W0DyT7x432vt2dC
TS6zcvKdpX7xfDGqT+4tGmzrUwz6OrSTvMAcWOlnn3imc9N4iPK1jppcGhrAKdnPr6vniGPtWM8l
9tHAr9hW9jUfQjYS85WqBOBWIOLm4EUWYmu8/Vzu0aT39vmqjfzs4M5nCopjptXLbiTfJ+iGJerN
7wpZ4AaaKrRaXzih7y8uDK64OGWeuLjJIrhfUGR298CTsWiSF5FxtHQIMlbQJ8NzLKs30liuq1mZ
AF/L2TsvsXfzZBcWXrkdWVGgzD/CbgvL0gaHkW8rlFlBlc8Xzzz3zZsHISoYLX6dTmSPlXZ/lJGH
yuXBgqQx1fqbK9ybtTThOhYe49H8m8GUjUMvRZMCLzNwAdtcgbGR8GR20Brax3WGhURsVbi0zpFQ
k0O+6ntX79/ukUHcf/n3oSXxoTe8bd+pL9RCOADgCAXgbpugtVkzucr6Gmv3Jheof8pW46ZT5Q8X
94bfix4HV96EXT8fVtEm3EcNZVVSvgyJcVDCAQWVPXaFeknz9FZ2GWBfK1zcNIdp+Tjjxnqo25dB
6/blzIwUrlUSA7RO61eAX02gS19yg/i7dEqPhZ02vL6aI3BsI5CxfeMbf/ORz46xJHRK2xZsYLk2
2scMxKqAf7kU/W88Lxe/b46tVe381v8259kz6Ef+LIi2uW3v4qR/NmXJSH3CC5qq7DP1YCsRLAJq
D7t24i4nHUxNV00cUT03/CKqeCc1bd+ksRO2LGmUlm4gC20SBDQ+eJ9wdmuSPkAvuSJeQ8WNGljT
IZvTJmry5px7A7gXDi6kdgDGqPCDRrSPhlX/aLWeX8uqs12iWsS6eYOVeJlN5LYvSYtH3ABswQc6
W29QJ5AZYTY4BlEqrkHfmT3nI7TizJsUsK97aoWkr+0m9OJQHkYNT7KWNdYWyRv18UpKy2g5yU7q
+Q05NNPREjrhoEeTPUR6B+zVkzEWcwM4jvASEwqnbuyzih2RQY0dVUv60etqB6DoKMr6yUqpxKZ7
RMbQu59+C0qyRd0PNqSERu/D/aSq2IxO1mxtk3JbZsmPIkYM75QckHTqkd8Qa4Qu6g1EAwri9aJb
ECdhd/ihH8PDX5r416zsjaiWJ5lNbaBaV+wQvW3rBa7OPHMU5hubIyld6o+qy7LjZFJ3c2+ddHvp
3ioqtn2SeIeY2KJwbNutpjDfpxKU2Jr+1v0cV32NkVQMj8o13thl7SFohHHScnIYRdjfb0qnqE7Q
Aasg993rTB6DlCnCftGDbbW1i7Adb2tW6tOYKWlZu/mhhuaPGCFMBHnJrFxWiLmgzpMOGbdPa5+9
5T3JFpzP0CRC2yE/uK84a933JsYb5VejiWNxZg9DGkg3Fzd3Be9sQiEtKm5UfenfnHK5WJjimCrs
S3d8B+sVVpX9aAz+Pmvm2zSTA5WLnexxhTinJOny7dhhRhin9bSO8ykztV9Nh/IySbN7SXYy4v6b
2VHdgLk/rSYGdTZqBdkB497s7O67GuLIbfkOY2MQodQun3WjIMbm63e+63dvSj6sTntoslTjWWYN
YZhkrZT1+MOryidiJ85tR0qE4Mjc5I6timC2E8Cbrcm1cY3sKFZ9E3vJgeXYOdO0gDCjXVfN57rT
6tBqktfaIaNF2dkcgDVFqgcyZbKWS56MCvCyHgH516mh4fFVHK6JtenMZ8Aqxxbzie6ALB5A/VqR
U3DsaK3DQZ+/mkXP9pPh5Wqbv9HMsc8YzzkjW8dYXoXmLFHj9juypd5as30ui4ZyniN36AvyIhCV
WKLfTsU87oYcZNs9BoHQCMJ4+o1Dlst+YiM4YA4Z6BMr78N3q+6go53elVCdt3I0fKbCo/PUUG1H
7XzPNIgleVjaEtcHLXWrrZFhYGHgbv5S7MHfSdBbpkAnumdfSzjmqCw4Q8BP5fOsg/3X4mveWSQf
Cdm0gO4A6R5Ty49/2qVjfmj2SIgI1UVdBkrF2SONlJ6E9dzQvHbpyBCrXlwyhRh9vzpjRRc3ljSU
/qzDZafB4MzIdNDIxL/8npzh3kbAUby35fpBWoIkXKX0eWs3rbhCbCq/5BQjpyJla08QhRUVYz4d
pn4d9s3aiwd3AL0WzEQgBsStlM8MT0zCiO64PNnUzkdmeGNoFw4ACyi2kkmI5iGc61zo017zRTxY
c5ZaThQa0rT4BvN7/Gkg8D96faE+7mbPzVSuxO1pZNofsSqORZi6cDvdSa/38NPjl7yXsMN9Ye4H
LUm/oCv1S5i5bSECU0yVt8+0CqRzwgIkbCo5/+6LVFyruDQCw42PEOaIvPPrardYAOM57lrnC9L2
/Eg5MfhhK1PrIQFPTL8yd/ZxLjJOK4eauC8cEz+H0+97Vm5vUyP079Lk4s9Z9Wutffdlrdc+Mrqi
hRM/Jw+9aR7KtHjzMg2OGpk+u7nrMGQ1njQiQGnyggpn3iH18mis5LjLu+4+UxD+frIFfL9BOuRe
ELzko6IophBBnLsESe3bx1gNRrpjodWCiPPSX9M6jp+5M5uH1q7GbVthubKtRlzWoRIXUOK8CuOp
P6a+DqzLB+ft09vv5pFdT8mJ3tB03dVl61i6+9Fzi8eic3MkgnZ38odk3i5Tah/aiXnpqKt5D48r
Dnhu5HuTVNN3kDLv3cx9L6dTQgu1q1vTJvgqcbIfcJM4VxWrhYImaciqwNJiP1zgKS/BDLIpgiid
/7Rg9p8saU1ToEyKRo2V2obBrYsqLY8fHW1YQ+YN6jh2Y3NpLABXqJGvfO35Nb/DS1tW41s38dqw
c+yHxqSFk50WTJUBKboeHB5r9i77Lhl78NETWXJdt/4Qlig3uqWnH3LUCbT0c4CyJDN+y5FxHZyE
wp7/Gc9YQ6pLM4wLbXLupjef42PfLhkuuN4hXjRcyFAKrKVzablcGxDIBBgUAHG1JfiRlT3I21Aa
YiRbIDN+VZClvtE5eF9DopbtEk/xWSqrCZokXd4LcFev8eQiRy1s92r18LVST8siZZJWYY0FjBKj
RZHozXpDXZMUx7iusqsGqu1Mn9ltGYPn76jd6sfC0Kqrm9jIFa2cbD3pTk9ksY7n1F3Xz0LnTeek
g/0EPXKBBakvJ2v0h6svl/WT94NFZezVzqaQ1hBNKSAv3qFldlEjFjF0RrL+IvGREpKa9az8pn5E
q2KRuWMat0anlEuNXgFVaZdXze14y9DgdV3o1wnRBKsAtm9bxnbN4i6UWjeeaFKyg+8q50qfoTZG
KdZNhaSGvETNeFV1Wu7TWBLtrdld5Mx+vh8Wb2AnAIM27DVdfRfjUmx4lWpRh6F2k7j80/iLkNKN
BIQCy6jeoTiuJ9LjTFIsRHxyjf6qpurFadxs58dkrroeRQUSZD1oh8p6Wd1uDA1WVRvWIjYNsUz4
iGTtP1LS2QIfzREcwLq/gUO0joR3Elcw1nghBy+POgNtf+O5Clgx+RcMKBf9lVA/n0RELCwUa4vt
PgoSEp/aWpZnIgWKj6JXhD3VuXQvUCm1rUybhGq+RzAnMwi+e6Oh/yuHPuXpdiUYV89ITlXRdtp2
mlvRXxZZMjvFqTxmgX0HZ2+0tu5fK7JsbhlxVmQW+n55bex7xgnMTlpAkwfScGvm1gONH427RSPq
tZ7zWqm7QBL1MtITazy5ZWpfS6oTO9D5imFr6l0X+D4Ns9ciJG67gvrHmZcmcmNZHpXRqJ/6qvSD
mZZ3g4VBoKFv8FIQLYY2o3ioC7t/rnD0v3t9PzzWRcsRFdPEXlpJvszg5N+ysiJ7pLDW+AWUar2D
GNZ9GJUwfwrESjtcnssBCnr/Yy6q+OdkKOPHkGnGi/IycXQyp9dCDj4igT1B9FtAyEOhtk2ZzW+u
X0GvjhNOZEYdYP6MSYcgaA30lFkD5DoALyc+vTKR37s8LX/EOlPMKI/Ldj/6JHMGC1JNej0yOfZp
UfqvZUWkbD8TuvlYazNLVZJ9ITy1bsNxRzghnVs51fHB8iuOKC3pFEV9hi2EHth88Yx52k0Co2ya
Gx7kWP75oIE1eq5hR28nvDJ2kBa4VnjLwrNsx8R/g1XpRn1p6tuVubgT+AMhnpFSajyudo0PAvR8
gy5xkLEREYNrnMDQt/uZPNOwXOppZ3Sm9Rn3hfHNEuOw42rXR2KNWb2pMUYNxUlbfSX6ACO/1uPr
RDTrm6BAuSJCTPQg498Hi5V5h07mHPK6Uuataxgbb/1mzV4VIZs74spAKkFhh6maCxuSCSxtoj52
eq1bB8jEHPcES7Uv7ObHiM2RRv4LeIIrQVLikgHN+ZmYqcG4apUv2ayktynnhAgKVU+PyVIZOPrc
roC8VchQlSU849kXtU9QVZG+4ikSB00rh5ux9OKwzJxIgccU9cPLh69kXMBDDZDK8OiB+ps2zlkI
I9RzHJdj/RgnidqLhBguH/7lgfiFbtcM+2S2ZvKbMBIxeY+hoTrKPVmzRkhlnmTtuWl14wS5XOMX
1Y0WkyEthNYQ+qLlDH44wb6SQTGJlrp5Me25fe1Uo24g/ZgYgZlcjwTFFhUsJ7abesEQy0OhBJls
sNbr5AJpp7EeMbJOct21xsSbndRh8iQwwZHEkm5GZsI3mrr4NDrEcdJgkmFS9+pl8oV+nMvG0Bls
mPYTUzN5NJW5hCPJkqfW72hoeuvez6X1EsL55a4wGUmmqnFfEhkn1PwiG16VNJ33VgpnN/A3vdmT
Xe97NGJVuYDJNpn4fo/XVIgLOFTSwe20ctdwqvOPsl3qKPWbdpOWbJ6IawJrT4HhAfHnDLGjNhuM
ncmge8bf3zhXWgy9viwoLEgcWpe1iFYVz9tq4tS5Wmh+r56mBjcwi7qYedBl+62Tdv6TcVVJK1+n
6SlTXf9m5MJ7GkoUogQR1z/J1Kh/V0YHb90ahttUEURVlr71beyGu9EIhO0LkV5yP5uVeyCgggGs
nhfiQkhUSTjSMDzElhSHzs6HsMys9Eqon3luBkIbW200gqLU1JUp0x257BvfMy836l3ZLxR5hkUg
cZGM442xGJj/PoPHSsi4SXKZtCL6w2qbiCE9ZJxKp4Ka58b98dXVDoUB06VdnPv9s+j9Owl2ZPgy
WwKcPUdNutFXk1uhhHj15PlsGzQGllijKZhHKJF3tUn9xfKg2U31Qv6cXerE0wyCZ6drBp+ojHaq
zmXNsJ7A0acWpW2g45R57VOlRVbtG0e2gd0SIMAtI7er5S0tBtJY3ATGpu8RJmVBL9qQ+pb8sCeC
ziIj4/WAoSUaHKZGsunbn/yuJi2Z6n+5k1Fu+h4hCslcxPmghdzqqWFs3MUZLvWk0TxZbgfSUitt
arUGmps7tYSvFeIx19ZXpL+vkFPm58pVVWQLpye+S2kYiWceqm0i7fVWoqV2aCqmCY2AXbXU1hOw
+MAYPXFYVxahgkSFjS499dzy8gtl67ab0kvqzyrzuk8OmelsOct60fLYPKX0NeestlYCdE0V9K6j
Pou0NT5QODr3/JXxRwll+rWOu6/Kx4vTyzTeKkYqZ8NidRZojQkfmV9ixS5bjSfdiqsrOW8muX/J
nmin+Qi3fGCeTwYQdqCuwfmt5kenRioJiZQJYMgcj4CPtM2rc0yHtZIPBP8NZi3eZnWqNJdIbgTv
fcRrTP0UtTPeOIUYdtCi7mitqK6M9bTontxoZoJVvCYPpyRvJhgrI2UpUphtRarlku1N3kVb0q9z
CMWylG+itfRfjssg0ZAs6Oa4XLa0txMJAusY5UtMBEJFBvPcGqfSzVtuE+fdtFp3L8zR3C6FHj9m
U6OofDPQyI0pRA8ZQ6seho6tgyHFPRvW+Zk42vcCqvSbL5l7tbHNxkIDelcxxqPlYrVe+NRKXfou
iwG3u5csVijFzMrJ4cdm5L0wD1opujxFjFLWeG+Jz1gzKVY3nEkRdMfhYGpADYqpvkylvrkHTj2P
XWuexoJ5HO0vWPT43r8P+hX53vJe56xRZgqvwPX4s112pYTL11zqod25wOZfZkLkFOjPgEX8Sie6
hhIBnOFWtyRub025egcAadqBIuO4mPMneYb371724inJvWuZq4cpryNmtmdTap9xXZ+8RgvApBxm
3X/O5/opn9rLmq8Vl8Is954fPyVD677p5loSYjeSFUEUVyBa55BTeRLVM83aO2Unbg9hMe7pnycH
YspoC23bivmVZoO2vpQ7Z6KiLl2n+rkybj6SnIJT3XDacQpQElo/snnygDwlvguIDAJuZ9mIcCSF
LwFFpF0fZ2G2m2zq1PvE0bdbUxzZxKab735GHkOCijpk9XYfNanpueeRJqd3sFl+YkNkmN0VJtFY
S/7aLZ4/MYqP8/OMw4LhxlQdemmz/fW86pPdNj112bXbxrTZ/QwOi/fZetDoLclFWQAN07cNKEqN
37ma+SM0CeVLrmLYTSZkf71Lyyd0GdYDLSnD3tZf6p3uxOvDyFm4m93qyAtrfM8HuQYE8UK2L3pG
+XTmB2NO4zetcfStM/ksDHvLomkoNMYugTHwiME5mrY62Y/bSoydIstylNMeIwEe2KYtuEholayp
0ne5l6/RbPr+QJoUR3MI76VnvKz17Y24cZLkx7U4LWa3nOkWrUgtTEVrWuUSf980IBds7a9CpszH
libpP7XFls9lbM6sivQhNNdqOTEKrjEN2hJKzEqMG49FWl80IfQm7O3uzKt6ugFWbs8dupvvjhg6
ZnxUGX5o63331ah+Ps65k75D1e1O80KoYeAvmX0g3VHf1ZqFDaVDgpGEY4YNVpVaAsMFLUwVjpPH
+3bNSvCVGlUHA5Zl0l+YvY23oR6x9fk5USFRR0bHeZl1IaOkn7G5N4kpmlCsVlttWd8jrc/Zwb6U
3pgfoTNaF9ebCnb9hTiIpRjYKs36MyvDhnFCve6oSeMTihxBboWVVMdYy2DjLCjpr3FhI8IEbZVF
BYkhb3bqLmTCpZ3kialT+VauTrEdJQfx2DT1EymdOkib3qBFWH39QsGIL91eCHA0E2lwKaRGgZZq
S+tvq3JyIqa3ElGQhXag9Ml2cXrPPWrKfS1LjwGVnSb5Q0tfesrsJtvGkMNth+4WW5jFCxb7EOmu
7m+jLbLHFZMqq91WmVdz4AEMR1MM3I9OeXJrPWNf1DfXXHECsnQjXFqUYuMUmRHyxubvY5/I1p8/
L5uskTicmgVymjQi8txpea3tQd6cmEzKBTFF4Pm4RIl/iB80uLrEITylhvwkgejdbgBXSi/1Ajhw
40ulr3IPzFX/gPZmPJYGoSPUXuNnlwoD0H0uzqruSIYtNOlg9/bLx7VPsxc8LOpp9NYfRsbULmLc
pxg+FbZmBZq+lGYgsjvIUTi1fNYpNZ/runAeoeXj8smqBvsnMtOfU2aXB5KORtbels6SgTNMNJr4
rfMbAk7JUxBRMxmls2UektYiDCSpzDQozTVlK6o7F7+TKcoDwn/VUNG6qFb/oQid2bDItc8aO4Oj
HPH9LoSKA/Ypk23i1j/SWL2UsSZhxtIvMl3lM5r7vTTokr8fowbHl5eGVutVUav7vyFwrq+5kRrh
4GW/SOnsTsIty4gOfLl4VZZfmRp7r2zMtefUG4anha3OJSsLxp/x2rPbYDMWpFrhv5jkMFjBQGQ7
+ZmACpuG7heWUeU8zVDll2BdCf81jJzG0vUIYEqnwotwq9u/uP0ReqjeeuuSOtnT5KeMmoS/pR/d
+3m27ge8PxB9pOPiyF/TrenXLNdKsrSIW2IdZPctiaHeUqUPtd/HxNMMzpM23neYNHbrzsXcCD/V
zIkDa+whCfXBYPhX6ol9YIilPwJ5kI9Dng74/silyqeUGMXRZ7evIWY/0OOzYSBeJszKpvtdaVn6
Pgh7Idi7WEkk8SfhRbKsbiuTr3emcYzOGmmdyY2jUVwVpqEJVVCZMFZh2emeM7PsoaELLMttofA+
28PPuIGs3GbeSIx0UZ/HVcaHkkDn4wJyDmmE2z8P9lo/mAtmhqbvUfpVxCIQY8Pr00THZ20MCrlp
bXREf/6TmcKtyQDGPktVLBehQHlNymve3ClqkCSEseofnZioygGRgqaUFiokTZEcXMsIS2f0GakR
PHkvT+IT2RfuZli0eQh6stVOpTUSKjf2ywaqfo6C4d4yJ2TpxqY1H++ulXdmiyhjEiKwUTidaj9t
r7qrsh2dbXFbV7O/EgwH03jRqm86Xd4ukWvzEXep9+5kwvmyqvZeT8h7Dh45BR7BAps61ctbq+Rt
6jDE0kdcvaVrjlo1ug+gSQXXuLEuhtUTFp8NzWnppNixksf5V47ykZk/f6tuzjo8Ydb8B+bK8RsG
7XlXFJpKN1RhYtdJq/tOZJCxsr/34y+iz929bjY9jjpniE06r/xFIwy6DtAfThe2GNPe7/Vq4NZu
p7ORGHMSEqWBbTXzM/MLufKwYcR/8cfKYt5iJS7KB2Y1yrjvzUWx2MdhpLjswQwqlqFqCBzWXK+6
jljAEnU0EjHwo6jm+4GqZfOXRKvzONC+e3cSAWHYtsqbqCZRDvnjr54Y5TBdl9dRA67T6uORzzFP
BfO1KE7JlwoKRzafHZqVXXyP+UAYYKTPRdeHPk1zpLMuvsw1JNYNwT32l52l7PFt6jnC5vX8YUTs
FZGO2EQmUcINuXBsNih62JBb1gzvIrHY1oMOnEIeE2JB/kmz+w9J9v+oh+pRohfv0HbfJdZ/V2of
vv73/7wrRJmyQw8GGq/hVPjTedhX2kw28pDth7vPfxJtLQ9ZbnDA9KzCtghS2shCXxBJerWz5w1p
EgwtKrzTX3+Rf5WC8z0wbZi6ZoKDYKfn/umiyTI9maU2YZoi3/3OI+yjzOzy3d8+5b+lw/7/M9TA
MP9arT20RfWLlLI/9dr3/9vf9doO+moPGpGHJl/jXLqT3/5uFrCN/3XnzOiuj7GKpcgdb/UPr4B1
txf4eLFN2wO2Zd3/uf+j10b/DdoIPz7QzTvF6b8j1/7DyAeYBOszoT+oPfmPfv+Yf1ZrjzEnRGkj
eTBU220ni51GCr0pXKbJ3k1NOvwHPOa/3o78NXze3ens4GKyPMhe//p5htP5tV/ZaCGLBlmh6HHy
eyLh8Pvr2/6P5+8fHwSLCZQKtkGQIH98EHhSKYBURKVG/7pnydGVu8bK3Ic+yVz9kkuBbsNxEyaX
euHE+rEsfPR97FOQhP71l7l/1v89C/gu+EA9fnf97m3nUv/hWmI2BwrHdohi19aCtEYgJE7u1adq
WaviP3zW/QL+8VkePyToYhcEiPE35fo/O6Rad2jY6/jRMM8igCKmPSJARrY9+tW7ThFyqlMSZIUx
dj//+q/8G339z4/mjv0bdsYmrfOPS55raQGnGsircnH4lq6VPvW6017YGCIC1UeNdQmD6flIomR3
TbnOaANiutTZJtdBuydn5UpWt//wtYz/xxXh3HRdPGw6KIn7LflPV0RXdT4KTG5oIBu1JbjdRfG8
ILpcDPIh41kLZ3P2tyyPso1Qw7zrV1FD9WywcZOf/Z/uzH974gC8eRqOTg0zK/fCH2bPurITdsH8
QHJd0ACSBOswY8nb1Q+napoAqia8qv76GvzbU3f/TJ497B08gIy///US3OO1HGMVfObc9OeyTEwi
PBEV/vWn/Nutx+uUWpOjjleWyz34r59S+bLzBPjJyE1Vaz4MpGSkT0orhjpoU1H9nAXRnYcRq7ja
y4JguP/wqoPd+cdPzaHikwXDyJ3Xrmv+SWPORUJTgdF8yzbRMX1KX9I3A9TwmARgCQ7fRwP85Qxp
/7PRx+xmFRrbO39BnRXEnZLfaxRdv8okZuRdppVdR0rLBtKqMdz4mzjrkEfEDrTAoCJZ2LjWhlNe
p7yZ0igprOWV6llrbovXO0/GtLAAJmLZ+M24d+6vgiWAFjiEOCe3HFQRukbQ+1oTefWw2DdtXFqC
X92+bNe9SIuuBaaEGG3jNmMnmSfrhqJeM/1zptyqZ9hcDCJwbGYRZHg5/WNOEiaXGO9N1LAZTsMa
7sW0k0aXxneBb0MeLUslx7k2VqneTJbpZ3eZ+X0Y8VaN/4PAVsbNjHhq0y/CVgm3fiQX3m83Uism
BKWdTvyI0g0skIFi6/Qb1761vIztaPf7VevK7jFt9PV3tSgDhIhdpT8baOMCfz323qjzSOGGXMJc
KxjNinwYnkpLR9PbG5+T5S5dUMfp+pkZPdsdeyX1bMtBQpphO6n+W0GKQc+pUaUDF07Lv02rYBUk
LTqdoIENlUAkHsE2UY0J7/Rf7J1Jc9zGtq3/yos3hwNAItFMqy+2okhJpCYIUhQBJBJAom9+/f3K
755jiU8k457xndgRtuWqAhKJ3Huv9S0/Q0u1Gg0Hfgo9NsNVUYssOrcz0XTnLjHDCL2taG52anER
9mLiRELSpqIu6BwMnnUw0rV2ReH2M+rtkRN70UK6NHTFOalhuezRhRiNJE34J/I9DXFK1w5dqhA1
BXiMQCQ+zlXLOCeu/OGlqaLU/tyyLfoUA7KaAgQs+lRD5414cEWMiF8uNPc/pdKubCKZm0J+pqOu
0g1zqtR+WhB6QrdhZFPeziaLnXMZ4Jm5rHCyg8bh9kwKvgW8ym89V2/aJ7LTw962R0rq1VixN1ho
E+uoPAfPLlpntQRsQu12Bi1otrrtTqz2qujGdT3FrLrO60Bnh4qsrF1FM6Re9bkX/wgGApbPcj0x
WV8GK5Ubm7c9kmUrAs4ztQMudNyOjIKYNCEVl5Gr1LZqTZfuF9RZ3apptQOTlaFQtFaOLNp146ns
zglwxRTzXI0YrD3i22opkoCclsjf6SJEYx0TQe9sQoYA+Za+iI0iO5pydCidrq8qDDTwN8q0P7KV
WvwWJOyQ5mqN2USEi37k6OvPe4jkjSKDTWv7unHSyobJq9zz1l9CnlC7m38q/vKYx8IZVxwRHPee
5ep3F3Nals55V1pLRa8CJcZqQZ6m92wY7fA9EyUDwXCA0gfsOBnbtVRTLA+LU/nlfqDV9hAFKN+p
2NoJCNy0pGrLmMHHHeQZ9A1JUk32dhEjtV7VkbBw2sfGizFXQ7xPEgFZyi5gfKxAaJG42uTa30mg
G3TegzJFa9h3xsc6wzR4Vda0ZiBpqAHPQi8tZ6uJWweym+cuzQZdibU/AIbDCoGob2XLighMndnh
/ZJk2ZWmBVvTdcogY+g0nNHe+ksMA3GunWcde+5xzBaEy6QaOhfVkjbfU5ULsacvXy97KTrrxaoG
3BF+M8/jVZ0wakP/3STjFSgWCFKjEsOFBmjQ3JMTX9sHUtOBimdFInGCkBcugUHPWRGqNTdt0BT6
dX5bMvF+bAs/vM5KgoRobTpDQFp25fbrkQK/A2nqZV9DZ0HjErvhaSNDrFDd0gtQDZcjjvX5vIRd
ClzVUfNFoDQItmgcqzu6hI28cBdhvFXSWSgAy/EUzGdoehr0SMboXTst3JsQkn1/MWDKmvaWH2To
WFAMRtu21PpbOWgXkOvcDHezSeje61lYP9mWTzlAcWKBKE5d8RzRNWVQCYip3TlEsy6rxBbglB1m
uiDXPVFu2Yad7pzU2jI+NNPSWIfFQx10XIIirc5MGjSIAV2X7WZF6rmXMyaXoGMJsG6QxvSuxfTU
N0zHIq8S6YUwVvczsUnM/kxjY2T2kOTBTeNHZsGvJ7L+wm9r/9KEI7ph7VG2QotLk9vQaEbJhQQH
tYrcUr1Y0hAjH588VMiNZHiexVETXtqZFyzWzvWZ25tVP2jUSxNiFMjp2TScM6ckiKDojGyx4czi
R0EvBG6o7sN5lbH7AbzQsY+xIjQI6UaDiWKOWrIJ0ajxE3OmtcdysU+E0bJyLyrOGxGvrgrwP4qy
FjxEQIPofCaXNfsGMKSpLmoAxfoKzUGa7xMdWc2GUcOwhLjVkrZ0rzW0j2XjEZ3a0f7MiBY/eJ0Y
o2iTNp0acEcimXA3XcHUrV0TuYRjch0hKww3su565543BbL0v5H85+C9DbohWh10+psxS/t7YC0y
x/s24I3LzOSGtHCc4lj4XqO26O47wsyCNiivHT/BxNZheYGdHdQnLnrTl3ZxNjkm668Nnjoc2Szb
b43hvbeuR1EWxyzIYJVbkxpvm2ZJ5i9dCvPsEhtHbH0q3az9FAwJY7yxdkR2VhWWvKRHo8kZySC4
0pcssuQ2sqzkpeiXor4ABwzlzZ2aLtktg9HqLEcp2v6I3bFGEU1yc3vfGCYy6wmlxPjJr732Uxww
JX/onSz+lqEIVAddI9bcxFZJ6HHKhDrfiJRH/hvKLym/G6gM2S5cnIWjYeZ/7uBvIQvrARPu7Nxh
hBrlZXjNGCB0MQaZhO3LRAnilrpz1bXTzPo+NTG9Qem07ClxHBMIIOuEHiVq495dkdwW4/ZB9IbF
aGCChTHDRD+8TA1fpnwo/W1rReEnnnz3KbBVel4vJ/eSnvz52TXDchMZlRPZHovmVtWpWqgJl/pK
xX5gzpNJTfqnN1TJZ6BleHW6XifmgihyH8sT9lLG4Qg2nsh54MzX54HmFMIvdx5G0sHzLXb7rrlt
ZWpfKj8ks5lAdIK4ncZF+po1XWFtUlf70UaLnAEwBoziJrMHhMmDVNh+hrT9Crk59hEshXhCA5GD
DKsBDqCLCu2mPkrSeE9KqYBgMFVENnlsSEEsAnGbVK5lFJMuHCS2URsryK1wM7DVjRtOLLQKXUKS
mImHcaYP5NQi8E7oRJA97RIpzF4v0q86L7m7mkDaO6sXRJM6Ks1f0NcSLl3PRfU8MpuAD+9H9Vry
ymMi0qWOz/OS8IUSW9koaoLmsapmFBemc537pWJgsSZXNH2iVDPdZbJwOhtWphjJSopk1Zn9UMYo
1/0aL/E31kMbPudeI82Dbdduf+TsSNbMtomxfIMpQNekNkXrKXlEqxbh68ISL+dDpmVaPXI0qq4Y
QDNyxn2QthzStYhuhzT303PR5yHWcTlHBA7ifI7j/RIOMakYvXYltFrNOTviHVkm9k/pGixQSYFS
b6U6bYMMDZb8Iu2H8bu1IM/fZSOiGNA9Y3EVcVx9sjK36Xd1IcDtpvNU2JuGwRvhC/EkNlEriNwW
RGkz3uL8Wm19WhjpNnC0j15t7vprhQQD7Whc9OyqPuNn/vPCBCtjnaRUlF3xT2Y32KryqY0uGEiB
zEExZfd4ngJ8zHYZF4cZUWO+z7wiZ/stCnE/MM8kjbfxxHesX9YDLxvv5H2LNQFBKWXIOjfZ8D3w
FLJ5W0ZYEsI2A0LszK2EHpFMvE2EVzKg73TQdLvAR2K/KSuF67EOxfTMtKxARFgpJXdRaBGg0Xma
oDGNgp8A83lo1jLWvJUxxjnOFv92l2yMXQc/bNZJizOUp3yf1V0rVm6kJ15QIB9BefM2o/VbRRde
HOBqRbslxhU5Y+jRFexrg6mrDW6CbMnNYY66MFuNgdN9i0qTYQ1jXE3hJ7LGX4uC1VSN2bBsk75y
fnZV6WFsKW1G+dWkUMu60D5nhozdYp91luU90O0T3iHmOb5KuzR4IQKbX+DggMzWCoHDJ0bytrsN
84z1sXjGv+jxwk27hdElmcUlkb54kdhqWpFNfGxSR9me0YT7jUnKNG7CzuoZ8Mmh1ZvMyVvMfkFe
OGcyEojD/NEZ/cusS3VwLLoQQUaXe617aii3wketK/JhO3g1ffqpWwZ8JWM6s9fZNTCQyJXFCcqK
vmKQgZXSAvGQBQWOle3cesT8np0cS6vEydNvdEFSgiAmSf16CszlnjbZ4BH12SaPQiHaxXLl5sEe
rfjwAB/HFutyHJanclJDRC7BKQBonhUa17rFbrqxlyUVeyL7aP6Jpuzbg4u/Vj8X0k/KH7YOJ330
ZWPLQ1p7KVhr5bsxYxMO1rtSMjS6ZmvysUvwD3xkTzmg3b9bGf/bz2ZQQZP5bfrIvp8fy8dfySN/
/4H/ht5I/y9YF6QpoYOVYCslza3/18omhOcvgN70sqEz0fyjA/PvXnb4FwwpqDYkIoHfg2HKv/rv
XrbzF3/AZSrhAJqS/Efh/6SZLf+mCv/TgpQ+g44TrYO+MrEGxPW+4nIgiA/9HFbbOgW3gLKWzjD2
YhT4Bg0WSK9Vmajl+7A43pfFMKdblSHTWzJb67RbjVM33I547YhcdHLBID7MPtk0lFqOSqV1N+eL
eAZhERFFm5RntR2bzyNKSJSHnCOxJ1j1RN/QKXluxJB8riiTOGWXS37T9528QJ8WYHmbGvkVb0wT
r8xSViOaJTPKdeCx7yNVQ/DCsSexb0/5aQZPtkruW7vvrrI0ywSA/9iBQt0l/KIgztt7NqF4JKRV
FPXWRZb72ADOuKkJrh5I2Rb5z6TlxbpqqkQs/MK86QGvdBQOTds+NnY6IehoCoay0m9Db2+VZXBe
u7FMNoVrnTZhXZzqdY8P2zpuRfHNxpM8dG3SXw5dotGigKNnG0lwLqaA87y9j9f/rLBDq98UxWCh
QM48SqegU3jMaT4wDw56Cp6ij2BUl0JPpNMkqpDQzGwXEyMHrasxOdm1EzkFDw5B6nBBguQUL9zm
UUoIesn+1QeDklz7kTo8yQY0OW3dtOm+A1x4MH6Qy6MYJcCRgXwa5SWIllrRhyuqF1QuRcprsobI
dOnx/ZLN2J1aOogj0CNyGEV4Zqfh0faL02ESuwnWXiueZ5pWqUuXZexgOSBWj578ZiKx2NA8e3Im
SRkjcscMB5cez63sMibwoaWHuzHXAclNXovKL+lrivhUhZRp8iwrCREeR2JGV1UfmcuhABSPfpiQ
9fVkBc5LaAnwLPEcMLfs65NhYEh0jBoLHTK6IO16aJBOGrVNMAzMMCrUHNeq9+ZnEmiqn8Pi2y9T
tdjXFOML49Tyb72lHQ+kXI0a726O8n5CT2t13LJ6zp5Sf+zwW7gIhTlW0tsYpth8x+DALHPuZVJj
vvawY/o+DuBFjpeUxRaM9bbkiDSGKuw4BoOAU2OIoN6nFYLGcch2jpcjz8HS4Z/JrtMR+tQ4WFYL
PENvW9QFDgLfrUzzNFuxvoqXSPfbJQ3aY58lhO2Egy687UxVhfjSHeDk2n7vLsgY5bmjRBFvE2T7
d55dQBctM97KK0U9WmI0G0qMRglMBuwOarhBqVaoI8xYTjG0woWzDq0lfKJadvB7eZnj4k2hb3M1
WW6P3FUt47WDbLbDctDr584J2wadd5BeIEgVRAHZ9CSRvvHux3W/2N7a4CuDHzFU5gURRPozd3V8
z6FuebQqbv0aVZX/UOre5t7ZnnnQqWXoziUMKzY2/GMSH5TEaFwvESzgOU6nu9ClCCDX0B2uBpOi
Lk0Wp/8uJyUeRzqxlA4qVd2qGMv8ulwW6zEAFUS4EVOy585MMoC/MLV3UeqEHX4Sh2CwWTXDrcr0
eMMaE+1qbl3oF82SDuWW6pgDZjijfOV84NNWQQBWrruChYsEz3aTXR+kJApQjpv+HL175Jz1thmn
q8HLJsKUxiDMKJuHvjvzq4jL4dW0PNeFdMjFoyjRxdoi7sa/q0Axoy7qGLrYEguSYpOLezyIG89z
+vPRtqv8Spo2C7ZNSl4DVUse4Icd08S7dorEfrIUXf5VrNM43GvEZ1CBMtuh94iSecKrE1ZwHAXd
7gvkj6CmZ9/IT722CHSqltZe1l5bZvEmnn0v+Ow5dPfPmnSuyJsjUSs+w8zEAI8jE6QQd+VRgtGp
CIoyO4HO4D9t27m3MS+PfrOZF3i369ILRnudJhbrO01F2V+5KGubryh0O/0z1zkcDgBzaByZHdKk
Q9SGjSzH0cAuAZPgGzzc8FPLWsQf5PLnN8XkOk9UUdZTwXNPh4CWFLgXkY32xgmL7g4ka0sktFeX
0Q7bEslIaPkQnbXYnq4kTfyztoyX+0wVMdY1iqzLBc2As4/DAXKHmkPEgnTCzA9EMssPiR3zuqpz
9d3UsCzS1He+xTzQPxwzprgQiLYlOcCf0XiPSIGfT7rwL0ImFSrbbECNRN+qVzSCYoQWxlZhg7sp
DtuVS+vrmxgm0gf8xqKx0i0FQoi6I0rbpX2In7pmy+lHTomMWyp2mxOdlADAecH2PFDTLrwvfXVB
A6S/PWVSzQfEsvJrNY6ULGrq5y+u0ay9IdcJUtg6ARgrxpFgs6yD/7LLi6YgL9cOuYA1rZP6zMkS
Kih6nHm6cwYXG06eTqife+hAX20fGdzaQjkCRsPpsTXR5zw1uUahvmQB7XV6DKchUkdIJzO9QPGp
KorziyUq+D3sx/7WksnCMssq97vbe1CbKjaUgdd/rgeC7SP53U9k8cJEGgddpX3T7Kiw8TpW1fSV
2kL2BKzZ/lMXmu5OuMLlDepNmo6T20a8xaeu/REw1T4OXdQ+h9mcf6L5UbFheMzcNo1sowJajNQ3
c5mpatrzto1K+7wsTPy1V3E9r1uEkP1Jrx295FUxvwx2Er04nrHZnQrvKhOLXwG3adprCYrkYOK5
usS33t2XIZMMwje66i5radSullnhjO09B3hB5tDQC61ByHUZh82F7gTS1obGZrcN7NIlI2LR3SGO
AwGdARaMWNNxtspVlwr72R9hpm0mk3oVlWuAaB1bjD6iUcbsLJTr3oWi9+4oNhOIrbOqoG7hL7Bp
bxrOXJMK77oWDhqDAuYs8DFKq1qLsbDvTzXEfWTT+9wmoKBR27ZCZEiv5EKwfYT+qkW+dKSzQ0OU
JrC66iGWDFdFoUZnw8w6+cIbxc6Pikbt1yCo3XEtpjbepa0Px2ay7M7bzCkq960I+lmg7S41WLGy
8b90orTb/cLJ6b4JUj1thEjzu0XZ5pPyR0IrBpuB1GpKcn3Bpp4+dpE3PBd9niBU9uYnjQn/e7jk
C7tQd7p1IsO8BmSHW73mmQ+aFTYycOe+H3efsiBOv7TwHNC0A0Y5FcGzba9jMo7vRtXHQKNBPT/M
vVrOyySTJ4wFXdAzEzD2WAGf7Zxjm8UGsLdKnK91gU4tieaqOFRGT8+OS/TCRvgudtW4H1PUY6j+
1k3SpxXC/zo4dr3Cy9NhwT8bl0XpDRIk/2wpUR+u+0yI06SipafHGs55abqDLbBAm3gfioG9cXE5
Hiy2lIhIzYSRlkGJc88ZoThZvTkkblATtt/SzrcwhMQ9pECTNHmwaruomFYiyyx1iGIgN2vLi09I
S8btn+dymZMVmarjnUej71slImOI/ixpvFWlm34rrXn8GdIoTDbYKjkKlY6ksZBXVoabskhv+rq1
6lUyjsFdYRSpMLzjk6sM8wt9ANuAJIsgCLkrS0/86dCQsboETia2isesFL11L0orEAdlCWgrVT+W
Z9aY1+QMyFkeUQZ4X9SgDBssU5RlVck2vh4ExiY8YPTcV8PswIkbxShyQkPTf/Fu/7cM/r8nRv/b
VfDukU33sXz+P8f29Lf213r49Cf/VQ4Hf1HwQtpEzkGxiejgt3IYiQdiBBtpANkd/5TDQBP/gs4a
Qun0TjB69DL/roctJGFkKvPWhZ/poQpy3f9JQfy35OKfethC7MJ7kCH6K5EJHV/N6T6nizvJ6yld
OK97qEqmJbucEzv4FNltf4l2sLwNKL/us9zkTFmXcVcYzr9zTGPa0nO0txeTbQc7dr7mDVlKv1zT
P2kkuQa/aJX++XYnxc4vipzUUnS0Qy8/aJEW5643m4t8auq1Qjx/6ZY57pYmkluYsvBVhlnfcqL+
wpzZ2bl2UgPLIdtoze9JNlhS3V3sZvVGVC0BpVU4bTUWx88ffNPf1Zz/fNNX/QS76v20i/IcFadD
a7bBR0b8Co5gcAE0qrz0HKhmtR0WvMsrsPTkjNVt9YFm7pWW7Z9Pf4XxFWEbR0Pa5Aea3HJHVTxu
rCyR27DGWgw6D0EH+y+Ap9GgyxiHc7+OPwpX/13U8+/Ptk/37pd7hAgkW0iczg9s0gpnhz9kN8yn
CU+VRKnKMbI/A3acI3x7GHLev9y/6+X++cxX4sABD4iL01cdTN4Xu7HoSYMNS02khf38/if8jaz/
w4Nhv9IohZ5PI3oZ88PgJOn5Yup0O+VldVf42QhLLU63inEdMz7iYANTlIdiGbpdmCxXJwNoJK1p
w+hruozy9qlkf95VGaNnxyIq7/1v6J6W1p++4Uk/9suFtyyNP8gf6TdjjoAGgXLdh7a20+hED1SW
5dkodX6WRBHO5thP73zXI7nYqVF3Ma3j4U0o4xod7AUlxpk9OrBAl57OFI3po91GwDdr3NvFNHcf
pEK+dd9eycuKdsyYRmFdXuIJqhazKJTkatiXJrh9/6qIN7YMm53216vSp3miPQWsVA+2PksDBsJp
GZLirs10PhRQT9wGJ53Vkkm5lHNz7Ju6OKMHyPBq6p2bEMbBNmUCdl3ldYHta8gx+yTeITEpubwQ
stcDwwQEK0m9F5Jj2kQiIaJpHJ5OCzkMU+e69mivF3Hs7kiILKF99PVxMnTejeQnN60znXsJJBIa
jmbTJ3ROEaFdukkf7sDlig+Cod662q/2dsI2gQB4WKqp5ex1ZbKAYnbBXGnmYPf+5X5r57Ff7dA1
HCk3micud6DaHY4Se8OorFjT4b8ySfFtjJsHD3HYZhQnhmMh5g9utHP6hD8t/1c7Lg4ivB0NZ/08
8/sJgZvyMAODrf4Ks2j4WUDYOSmScFduwmDOvXVvnGjPJJgqsfYniZCkowz5YEd68+u82oLNFJpq
gYp+KE0hLsYlR4kStRlDNGoRToneWRkCmEanxGCqr8at5eA80m09HQav6D76Gn/eFHAy/r78B2KM
osJ2qkMSJdmhdOmk5ggGOWLHX2qOf5uspP872x3UmLEOtwvj830YLv36/QXxu3j1XzszgvTfP1/C
wLYGZeGSHYdg7djMjZNK1+elHWpgQv5HqZJ/XtvErP3+OTHAU2ZVoT5g4y72uIZ8XvZRvbGdj6LO
Tv+n/399gVH//RMaHUVLbKL8AA1NbWIXjCw4gog76PTHmmnWVrmz8+39y0b+7xsf93prnFRPHktY
HnAHzM8kMtOrroNgPkO5iX2slVPZrvLW1wHuD63PNfAKJnl9jInJeBE6m7DzgeHRDfBxr+eoBkau
DtAUOCBDmF9OuoG1gpTJ/iHdLn6si5jC1Sab5yHHKviQYgLaFGlX7WR/ksuxB+bpCmcBrila3sw/
5zKNcjSPWfDJDvtGrasoxtQahsFwwla7ly1usSsBBoxerO6jo55btBlAfK1lq4s4CBkr52ba+BzR
9n7pArejpOvRmJu6odQsg+tEhvjrxJiq8yzqtbOe/OKE2mhdi/Fik78wFC6mLXPPqriYQYA9SM4V
51mvpvBqiEpnK/9uwdARTSIoVw2E0V6Be19HaUDgUGrKZCeAC3V7N638O0F5nPHLquXFwuT8Y1QZ
FofYCuWhnktxU4cLcjcTWd5Fo/zoDv2AhPrsMWXmQ+cy3iT495kyQw64RzMx0uZL+Xm0kqKl2Rah
QCo2L8lakAm8al2IVr3QZxpJEzOlCSXRCrZVMKwdt1ePyhbTnciK/Bo0uDnWpcZ+nzBeWXWN5M5r
mvYAA7SBg+X63pgd2vkUik3SeDNyoQe5X/IStRHpIwJNax5CO3f8/NoHcAb0Dv/xT8S7+mVUJjpv
6oCZ74JOZ8shgYCtUA5M0BGX1Ou67OJhHcu+yMERTuFdEQIWxQAx6s+wrEvwMMYNqxUyFf8elFuV
I9X0cuCLiNHAMA1OcT+SqhavZoYmztYzeWkAVSV0gwALi3s1+0AUw7z5okqlHnFW+D+KE6qdcr6a
yy91Z/s/GPsgFKNymYiyHDCi3fhoJwnlMlaVrnPs3EhRcrf67BUg3RO3IrGNKUduH/K6r82aPpO9
S4HpyiOCkeiYW2A+0Fo0rMcmr++zwNhobOZIALYbchxuyBcA+kEPZRie2v2Nh0ZyWpGvVI/rMGvd
296zXDBRnevBRZxLuLSGgJmCVjkKxig6p2fcwzVY4q3jQIMD1lQgQ1UUT6uYkeJDNMu6XqfR4kO/
QssG81uW5UrSlVc7uzcdUxEv3XvT2NdrL426m8RhWdNeDFnrukteZFqabuXJcZLrBILrFtxUIldB
v9QHK3KK3dTWRl2PdGRuu3Tq7xvbMujA/YplyMpJNnISvKx9qHE3LdMBDdrVj54qHjUEgroJbmNg
Py90+f0fYTI4EOTnQf6sZ1r7a6fukXkM2P2/wHIGp4q9JHrqhhb0rGxF+bNKPFqdJAAoRDyz6Gkz
T8gwsLzMzqp2+vIRrXeP6F+43+ap73eu1fR3fgM0ZtXiMjp2IFcNoQhW7EBwdq/CNtwmk/HTlcEm
9zIlKJAVNMZVCO3gDDncdIddMQFxqor6MWA1IXApUDgd3KogBAD/q4YaGooTagaKZZlUZ3T10mPd
xY3DPMypzQElAT2rBO3BAcFJ4K5jBo9PedSY7jC39JO3boLROm4XROnsCcXnuNYTm2aHtMghPADH
eWxfZr1YjjUxZPBxTFB99VrFje+jObxwapAG27ypd15ojaAhkji7cmqeXm5kfZD1OOGelxWszggj
7srBibiZ4SyyT3RQQYbZ64hemKLop6zsLAYSP9o/ikRDlqCelPkR90D/VHNiJfjbsHeusNckxdpH
bHey0YPM15AYR3L1sBQ05PDtY5MwgBst4z3Y2JsfB4hZwGxaV8C3LOrMrPwcJsqmHfDPs4WzZWJC
jmha2WkqL6LJ4zF8/w34xgv9dQxwNztVMDXiVBood4dK75SLkQ+bfHQ+CuQ9lQB/eKOHr84MZo7g
RlOaUgvQahOM2DZt3jkfRGG9cfIJX50XwphZRxH45aGuJcLcKLqrGpi7rR7n1Tgn4wfX6c/1Dbkp
vx9LShAPZe1A6kwns2ztzh6vdGJdQjhcLtBtcgSeHZj7PaQPf/jQLSfeOA2Fr8qqcsKum0IfOhTQ
eL/mYcYP8pktgUXWHpMiooVOnUwFr4rED4BOjY6rk7m4WBrImlZ+gV8FjBEizPwFg3r1leZ0G65a
f2isvaqQorLMT6cMa+YduZQaJbCQNckUqPs+mWIa7oMJfuhqbEr76Lp0GDYM37HKi5iHcG/nLS+s
wEI2AJp5bm6c3BgQqQRgQKPu2uGGUK78KxAmekVeiZP+gxvy1sIVv98QBLa97E3Dwb+b0dqVIjmi
TmZCv4h48/6z8dbCPZ0Zf6n0p77Ad1NU1cHP52Y/dsR5JWqeD+//309xQH98Ll5VUswDqmgJ3JLI
l0pvnTK39x6AyRXj+xlNctUCENHjiXlXrejneOspFv4ZHmSYCFWW7nJHxptQ9ggqPVgl4AbSHVS7
7KsZAmdvuR3udtDnByUDSJ5GcTpkDnhWe2F7ZTfK+6D2eeMBPPVYf71KzYRatA5bprczSDplFXuQ
Apxjrex5EnPwwae8cbFeu/KSYMkwj5n8kA3Cu0jaacBWzukber7/wYp6ld/6TxH16n6X5eJbaAX0
gQFTiqkp9SCeCXqzc+UA5+D1s8YJOX8q8VzxUqyi4xguak9aV/zz/TXxyqr5z1d4tSYCLADRQAfl
YPVddWR+B7g0KtNP0PGyG6xSHePatPlSOiXufinkpaoLebPUeb2eW5amiXWxf/+7vLH1RK8q6xK7
ZYxaBmgYp2amoHa+LmyJZFtX1topKrUNonn4j3omGC9/X0R0a+AhdLwj+hBqhu8nwMlEZW1FE1ef
3/89b93e8NUPQoU/kDu+6IPqR3Vh40BZSUXomnI9mDLL7GzbpDodZ6L2WFOHEtJSTxdIhdzt+9/g
jXfI6xjiAJgFsbJ1dpAMX6/V4MWXE6zJe6u2Frbvot1kiUi49WW6V9gFdu9/rPvGnXxtOZ6DWQ9p
72VIYVX9rATysh0elJWTBqO56EVBKI1MGKSvhroYv3QSdEVHv4LYgX4eAPWQgQ1RJGoRKwfLVGwn
Z8xAh3hDxj+Ih/orrT+YE44vh3k7tTq5QzmCZM1OdRVt/XTwH6yOF4seA0xLtSdiTmgeOrP3f+Bb
1/X0u3/Zp0uPRGNOr+kh7SfsKHN66hQjItv209hKMl5Yx8iWTILryo7L57RVxDG9/9lv7EvBq+PH
glSl88WSHCICYx6AKs/b2WpIezHKXL7/EW80+/4OM/z19/UljvCi5jPoRZy4cn5+o/PAojtOaxSH
VrtxQ4HozjMvfe9BYppUefv+Z79Kjfv3hhS82t3phIQzzg5rn2VpedYaS6ztKlwesC+IS8OBaCuF
iYhXZXFzrnWTiV7QQAiaowfwXaOdsFMBL8aJKDCAXZVzHAu0DnN/yORYIIAB1yMKJAjribffU26H
xb2XpWYf9XbarS23YKDkssDYkW3Xv/S1k13VHUaY/2yfC14dJKIOrE6kc3WIqwmeT75gAGu75UKg
q1sTBaju61QnH5xW/zy1wdj8+1L1nVFAdjXZIXeXn0J0N8tywrOk6kpbg7Nvw1F/h+zyEXTgrT0v
ePU+sX2F4CJkQkVW2oVzwi+BdgLSk4bxKnAzswMrGO10lIMxDaz7SOY28Lxu+vT+8nnr6Xi15UJA
1GaZFK6tljWikirYZowTd26hsw/mMW98xEm7/OvD0TBxCSeI1AcmcT3hGq6NAC6rzgm7WD54xt/Y
P18zMZawzAvTW8mhIzACNUE9bCk28guIWuY41QD4asezfvxHl+x1cntJ+CiNkTAhKitr1+Fo+8eI
fvMatmHwwXvojROb/2rPSoNyWqC/5YeCdt4n4NXQ1kvggQj1l33cIc54/6d4b6x2/3TPftmYiUSQ
k4V66+DEfgk7Yhb4LpDrwvcJL0sEjZd92OZnyKevHSqITxAZC9w0lfna49R9rEaoi3bq/ISAQjVe
od8IO/uOFMnygGXI+i/2zmQ5cmPN0q9yrdYNNWbAy7p6ERGICM5kkkkxuYElySTm0QHH8PT9gZKq
yRCHLpn1qnuTpptXCkwOh/v/n/Md8G2IYwlei7Lf5yRxt3OXR0sNooTnAxkSymi21dpuF1cF9b66
cALl6x5lJZVdTIbziKJuooCwRCc7RBNgGsOB4+Ga7SvWl6OLtwveXB+E2JEDLx2yEwCc7PKmLgkw
ND55HYEyHlv8LwbaR6/rYUZ8l9dI3tBt7jWMKATKIZpaTR3uFzev3E2T0zSIW1Pft9oQblWTaz8i
iX/OKnL9i13JR2P9YDaslFuI2TKivSy86N705vJ6xvqBDlpH2adlVD1w8Kpfn48Qc/nZd2oDh2Gk
sBM0cvayaJ93nn7muXiqyKqb97Vs26NhJAiicyU0P0uaG9tTxSoZqbgWJtEzYUKmFs397yLWBJTZ
rF33eFK29jDagSzs+d6l07J0CBGZmrm5YbOISw+05Bev0Ue36mBuFUpIDX0jySegWAPLxFbARDSd
z4Xze0eE7NWcUz/6/EZ9ODIOZtIJIVtaAEvYmwU7Rtua5A4f6/TgqUmdoK1Xx8TSSyiYcXw9ZAXx
VXEqSQVPvrra5YP/zpNa7COv3+U0E4i08DXsvU4DvJKgI8edqq+/uL7lOt77+WUKeTVVNLIVylzQ
fZERURw3jWRfzcTDejNfYTGib6210QxMaHjkgDSEGdu6+8UCa5mO3jv28oBfHVs3ZkJZa+ohOuwD
JP5judEzAHlDabZfXN8HU+7iy3l9CGp6qY3qON6TuGneWaE5nukyfJT+XCrUc9BAvriPHwxK52DK
hYqIosj14j3ya7FqxDhdWQMpSkPb4RwGkL/znZwghZycwhnH1xXyTsxkbkLtyK1TmkR0TlbgD6ZA
RZ51jJYf2Lrnhv/wXh+sJ0n7tbrJ53Odt2V6FZpU21GU4p/DzXT7+T346HEuc82rx5lMfoVGG7Jb
R5DADo+eWpPV41zYPaEOnx/igw+bc7CMkwPQKg/V4r6TqTz2BgMZjpYhb3UKsUM6jCEzIrGSjlz9
xRE/uqiDyUYrrGau/S7Z8/g68ifM7Jghi+HYrYsvVlIfaG8s52COscYuUrBc2Z/iOLyhwl3s4FeC
PsU4jzdDsyB1VOqa4zZH9NjjPYhgTMSRDwHGQ/8+2kYWON5or2cx5nie3B5QPuOOyJav6rAfvEiH
qK5eNN1A640wihGHkRiw70+pN20BuMg1NtJm9/kT/ug4B/NR6DYaIGPm7xYYBr10CMNzBRM7ZjO9
josp/+KT/8FztQ/mHsJZkYgBRKDG2M9H7JlgroWCsPcB78Xnl/LBzG0fzD0VvVbwFWgTlBrCYEao
fNY15RR8/usfXcDy96/eNnhiZPIWoty3BJEg1vUduB58IRCIi394iIM5I8PVY/U58iXSlmjZmb53
Luv5wnfF8MXn9aOLOJgykEr3PuACLiIW/kWNIw2IZTtfKlV89RQ+GlAHU4YWJzPp7qLYR03Y3YYE
wAT1mBlHri4X73rYHX3+PD74ANgHEwWn3o49mNo9MstrV9bnUSrJGK/IglJ1iB+LONvPj/TRTTuY
LmaXD8swsY2wS6rWZpnMiw+P5Dc9Fl8c4iN5xovc7NXo6iKzxE6h0n2aLgQZDacP3E5SelVp7oYB
2GizdMRM+hRBkhkYIQ0bY1DhewHZX1+uyz+4qYcURj92KAuUbKNjEHXjaoAhjWOuHWGVFbZ747O1
gPKFVwt6Woj6O277n4WsjHuHBKlqrXrbeuwmbTgWmUPrvCrxvmqZcgDMRAbtmM8fyMvpvLOQeeki
vbpbyN4d9vjodq0eHguEjevJ7pFHpOMWznZLlCclbeSHCHvdyl9LayLso9P7rYh6ePc5rkbkW9N5
kvMsh9wmyhn52O99ZPg7Ev/ilSrCMUB/SXBVCMQijQjP6bP4pB3kaaMKgjUlhgdcGCudjuypmiL3
dzf21Y5Q+2zbR+0Jj7HZgbQQGzuJzPNRlxuj/Wqi+OCzbB3MdHndpGZtMFqQWJhHqTGyWREp2lvy
ofZqNp+1uWYD37bin83e1sHk12ck2o2hHe0dlBF4gmKxcqyp2xr9+FXxAWH5u6tT62D261HdxlYM
l7K1LLGpxiWFAvjSGut09Bi29HYqzI8IXps5qMow+tG7dKtSCGwrE3/ocW6GQPH8NtrNAy6uQorw
LIz6ZEuGDULJSFxWdk5KQFc9to5Itp+PxQ+mO+tgRvUjEBWz4KxDaEFXwoWF5zNFrE0xo+pqPfuL
mfujN/NgWs0ivcgi1/R2sZguIRBXu0xIGMoA3jEnZ7sZ1MgXr5f9ImZ97/06mFuR5saZjzd0P8xQ
V9Z2X8FWagodMBfL7nkDxyPaOT54mHUdasWZkVQKXqtGaziwnCTZUDBA4uWjwYCLxtrKIDq5Zg01
pDMMRviQxzQFlzw2bataglLXKXwLjG1RPtzzuCxvpSotBD7vyyMscMD6C9r3T7EKWxI8WKddOo2m
LigRW9d4ZsfLHtTgU9yAvN5InfzMdScT92xA10GYUif7eJ1aZniBX9GpNorQxm84rVySWGu36rda
9LjA6Ii1mkLzvOwMSH5stGnqmXNx7FkmkBoxd03EqKfwi2cJS0JCWxPqTJJFMfnoXg6MfaRbqXna
nG8Exn0vCKWFf8jX/OKXS+luM3qO5m2S0ZI/WqUnP/3ORzkLEEfQ4NMdANQg28OfOq/VbaUX3zoc
7McOYLytNMRFHakWbQjBglAY475eq4mUzvUo4TZXA0kDIJ9i/IWhkAhcuL7kqc9z4xTnfuisXasP
+w2is3brNlX8E9YgYD0nTNFmOkmBBdcqbePO6RrzmIDoJohjXzY7LMMUp0AnWCkRsEOLP7kOm71F
tsIGqAzJcT6LlfiyYOo3sNX1qUWWXDn+qvS6U9+QypJX76UK7Ym/pGsgGhOPTShzkskdke8j3baq
TUlWR0+C8VQQO0rs93DeARh8KuvWucuxm5Pl4GZeuPZmO73100THOWbG2e/ArRyyXwZ/DDf9PPjf
O0LMU1IJo/oh7YFKEkiQzxXy1EkdYcGzgLcjT1kj8mnMLZK3niE9L+l+E7KWhe2mDXeTYVTRcWIo
/3tthskzCQZmsitlUQDBLGS4x/iV4vFvS3Qu9oSuaWXjv0Q/5MOOWblR19u7PJuGG/aYUJ7iPmnS
LXtQZ0YSjlVylw2krWI2s8ygTiPbJkTCS84G8nIN9uaDfgV0gEybyu38VWKK+HtkGfwLvlHih9Fh
8VlHap51UkqmKC8DCGSoIbGAlQ9JZ2OVHvtO3A+e2IY+kgki1MvpEjgCAcn4670dpjbIKFFiY1F1
JdQr8mXl6ZDXU7aljtn8IHAw+okXOdlqCvgWdcvFJ+5KXRwr+tMAlnyPUx9oex0PWNTV2qK2ddVD
RvD3LOhpJfsYavOgh94ZrfhU2w/kPkMgCnFpgpnRvePUNMZxiTTCXQgqNr1wK6e/C/tGndBiAkph
+i0mc9qz4jpKpJYhsKb/RStTtOk3egvVriR/7lG5ExmTcQaYoA+Lmepu1iSkkYTeU9U7JLkYaTFy
S4SUUQCSsEIWv0Q+A92p54hPNPh2CIdJtrW0XF5FTqlP8PMJjl3PGQ5YIPEtxvsOb0u0quLZQZzU
D9kNjA3EldTriu9o4MnhGbPYf/CNitpC5trw2ZxhEbxJx3YuZn9xbVSZcvNNik9yh/i0jQNNhM68
bSgfn+cFSDB4otA1VpmYDaaaWmnYiXKJPLPPJw04plYbC4+rrGD2ku5BCGt9g0cKfb/SvdPMIiZi
G4uie1LKgJM1G968Jd9URyFkkDINexs76GybpEKZKaNBdIrOCAy+M2VLkET8HiSIkQgRWCOpedz3
c20HXDoy3Dpu8ych1ID/ezD6rWQt+EPYLRHnQ9ZN3KFGKf/IAvTjrArpcAUMX3Uyzlnkr1C7ORe6
7vvE6bTdcFRYSxqGLxLnire+QZJLhly6LhjJ02aK/GFdzUsEU0Tf5sFxFAkbzW2ku0mLw9wXJ6Op
Rb8K/ntGAuq4lQvw48IuPOsRUiDeGMyKxCOB63GOIvwUHuhX5qmA1FwkDaXueFf1KLNkC6OIsNkR
RvTKbVg9ga7CJ866tqNTJMtswpBKBuBqKvBIr6jH6XdE3pj5vivCiyaxvIvCUsZNUtG+nzNSVCDA
1sSP92ku6AtT7gsRM5b2aY5Qi4FeD+ElwYIOcfVdbfzwKtFXgSPR7iFObC5kaHZnYzJ9RwC8tMlF
Wt5o2ayR/ODG8gk0XIU5GqUkDs8+K+7JvODkqiQjKzgN7ZYM2Rknq8GQ3Ux1RdwV8H9d25hd1n9D
4jl8i1Mx3keENkw7v7M0k2hupyWErEmGid1GLibM3ZqOsgnA0r7kFqyUyMuHMWnVDVGxxXlNHgdg
Sj2a61VZDk2yGbUQu6vLwNnrlZysVZVVA4Aub4z7dZLgq90RAe8/xry7P1gYtCRM0Lut0a1KMogn
FbXEq5ZNVpImFcLSM1yPYM2+pLyLRALCJXcMwqm0dvRLNGLGcdyrFu7J6Jjy238TioHBqsGHzpYW
v6Mj4tQIfah//3yN90Lofmc9ZB6st3VUwq5GnXGnjOEmcgwIHgrGWJ0N1tqMdLWBh5EEWsSzIIE9
P8qbQT8ZGiJ/azsr8Rjn2jbT1c/PT+eD1f+LzurV7gdqdF3UiiQFfaiYJiPlbtu5lOciiasdylXy
zIFFbyM+ql8c8YNFrnmwNGeaJznbzHByaGl2a2Jk2ljFyDeSF+yIjv34RWXug532S/fk1ZUZ1QBW
yQRV6nQ2qZK5mZ+xFlKbmhzfq89v3keHOFhHz3lYk7/k+bt5nqgPCfcCSzQa53D+Sl710REOF89p
YVga7a2d62vfu9SyLtPcACfjEBL3+TV89DgOChJNUeZ09diNeUljBoMvi5NqrIwtttVqZ/T++MVG
4IM9x2Idfl3yClvLlnUMITjK4jt22EeaAW/AL+KnJqmmo8ztvC9kUS9lwHfesJdS7asn77Z5q2PK
iPdhj6W0qfLo0hOtuqAX5sKBkO7ecnvkyTItzzDJWUQ6RkZgxjHAAia7W5GLZyJE+cYmXXaqwtG4
TYvBwoRkDRuTlXzgRwg17UqbNlHfkSxZsjIz88S9tLqx3sIrALpB5RxFTekdDRos426yi0CjT7pt
jAn7gjDzC0A3oPG8OjsLPbLkZT8Np0qrxyD2dHiqRDesieriK4DNOSiHtAgyrAobr0cVys6pQ+8k
p6+KRsuIeu+mLc/t1U1rojxF4pMT2uOW8shgXRSwbY43uCzlxg7tdFP6E07gLNOOZdKRS2UYLCCI
YPxigHw0MRoHE2NmRgvnvgh3apDC2oA7zi/oY1rtqsVNs/MMtzHBB+YEeTQ2nC9lqgLZjtvv/KpW
rHinzNgMqeOcExyXf+lS++AFOcTv03bKeq+gMzLakR4M6AfXhcqG7R9+5bnzLlvLfRx9Al7zyXb2
IqGJYSa6valZU1xahhjPkZIxBEJbXJNfnv34/M1dJsz3ntjBRAp/Vna2NsT7Nm/I2ku0+goVnLn5
/Nc/uGzrYF4ofNUbbWWGO70d1SmJSnLNSnfYmj7RR/B8ui9yDj76AB3MC6Q4urLXXUHeIYt3IzEe
7SGXF4K1/FERhTbyHnZeCjD5P/wuLCfyaqCzlRjLeDkg+7P6KsNo9kyl3z3y8uTx81v3kfbsRVP4
6hCDbsvYdhyx8xR9wdIiYLQq4mzrJoZ86FwPLX+ncsaHbPcJfhYAo9X48HLw/0+5+DeDqFxmp49B
Fxeyayv1L/grbV//67//K+iqtur6P7kXr7EXf/7UH+QLw/Z/84Xp8bUDLqG/4kAatvubDwjDdaE5
gj9dasd/RRo5v4F49DyY5pZtEFDD+P0TA2nbv9kY2wjqsWDzCRfawP/8H4/jv0e/qss/3l958L9f
Z28Be3zznvMzJBlwAnAl2drYpnnwplDPKAnVzt3vrWM8AWQnKEPnrWxBFZ9Vs6DP76bPlK1Cggm9
89ko5m0YF6edjreBAsRZH0/202A3tINoq+QYDcyrITSbKymJGSgmfzzC1dJ9w9NS7mwrZ48FvvAi
p9q5sufiVCo8lvCy5Wbup2ix4U0n/Rw+5rp15dXkORRlc1fERrY1PRhBnh49TQCooP2FpEP69XUx
RUcy9X8Yyrqqa6S1VAEIui8h9hGoCr+8sK74DD30VX7PdwAtkg/bRh/8m7bC228Y0JNo5AK3zWd9
VemwP8SU3uNAujWb6LsZF/cVIb7QkPwjs9B+xobHwj9/7kP26akO6mmOcHBZ7ZFVdS0Z8PL3qa2J
3G5r465osofE8G/kZO9rguFXusnBR+kS5a0d672HrrqkEJ6W8UncY8fRwHJuwqYFU5b6JKcac7nT
X/bAMWeXGt64JHrchkvwDYbSm95FJwGK1mVC4Gbhl3wOzVrfdEK/1Yt22k1KSuDDBvyoiD8GO33y
NAkBW+e6dQxOF6EZuevQG0iHc8pLugYYWAjKXelFFT9FgErZoZX93lYyvMfqF94BdY+3va76y1zl
8SVmTJu2rAZXY8F9jAv8oa8l1afIPhbd3B4JwqTYE2Z1YLjCQcnJ8b1Zrx9ch0zPvmYEJF4E8GvO
620zt3Lj6skTtpor4WnHxsBFezFkPyyPz6UWPydW9JzUAyY8qzytptHfZKhGCM20JWDwPoR4NWnY
E7QxYJgk606wUYyG+ptHMWcla8PZT3MLNqlNBaPWbo4nCnQb3gWoykqddXkywUwoiUwxFdAic7pV
fmzvqPjiPTVUe5SilDr2Sz3bQp2wfqd8L1dRzACLQlBV+nAbwoRZe1LFG8fwrqQdOitKnNaOAsG5
JpVzntR281hq2H1qv8UoWNtXcV/WJFQaV1mVPg3peJs2nDeRDPNZTb/te9E3uEcoO66iHkO7NZc3
roskHjRfsvdcfqVOCEVsrassASy/Ggeeom11Eg4HXvwyCm/CJn2g83Jd9jz9KuUeZLUU65d7XtaS
eoDhXGkGevDGJwEd1NMSRnCpD+qMwtApH1KYEXNZr0MC0Fde5TnUxxjsqHT1lTM6O8r+gCQrhq4D
7XyjaUN0Ksg8hZ7G4K7Ky4a4ySuoDOcmT5M1WH2HmIhwYQUk0KqcfdVV1zoZq/txru4bOd9GtPlX
k27ehh3jZBoQMWsF/UQKZacoV+xtQgdlVyclw84mqYZIZ94IQtRvAEazqPb08IZAYbnBnwFVkaZ4
Tp5gYnPtrd6fRX5+ipwDquwkbqRZX1aK8UQ84HlD/RJuKEePY5I+5aDPeyPqho1ndmpdOaQ71P1Z
k2PDskxchs1IlTHVEVV2rZasCwgz9y/zX8XHGMNV7gVTlIDMBAmwysP5VnOx6ehdSHmFh7R2m7he
U8OBY5mPYg1vk5J4njxI077SNXTzAHurC6zH9ppAYsTdCQ1Mkq614IV/ZjV5vS40nkjVUkcmxD0z
6xWhYeioDBZBUdXlR3Pn06gQTB5e095hDrrTCkmEa8+UT7STvxknOEdt3ays0ZbfsuVBQnPcOjqK
L42IkQ1z6m3mMnpK6d+Eiq+AzsmsvLK9owT7HNfhT9uNnwtnaI+qXKbMm6oLXn6bbOwMoLVzpHrv
JszmKGh7Pdtkc/YwqVzfyIqCEsYPUk+xdG7jAQZhN1i7Mp5uwyR9NmFarudQN46p8Z01ZDevh4hX
Ni+dhMjz/LSZslNcYmrFZ+9cyOHMAha/AB7ytW+n96Xd3gGnNI87H6+yrs23tcTPWysGoun4gOFw
HBMG5bqi3ZZwI5tt6mkl5ax0bs8EeT7bRCeTc4B5uB6Vf27V1pUaeO/0qL5GP3LfaOn3tFn6BDFj
IWtExL6KR2uHjbUin2nBJ2f2hjCac4O49X0+l921ldVeYHYpQSQaz9LkczD28o4KTXY8GOlTbZBU
3PSduR56bcJmZVrHuaOSfWTaYwCZyriBQu0Qfc0mopvtKxBnYgeXRRyRQBZEqpRrkI882xB6aK4X
qzEHnDlojBc8y8+zQlhqV5ejk92PnBb6Iv7l1Ekeoon/lL7/adpMt1rnnquqaXapqbx94udgIm0e
aBe1d8R8i3WScic6X/slIv4aBDl23PyecXBXjgxqAlpvRCEeQy1+0n1vDGiJMntD5FxZ0xx+C8fy
kpbEbZTXpMZOip5A2p7hdYe3LC0+yq72iy8NCIiKhoeudVuqDBYfweLe0MLjCbjsGsbpkxYttx6P
/9qpKXYmSzluGOXd4u9ZJRHnaHCbFayMIwpmt2M1hMeZryhYj0V6pdHChF0XneDm1G4GGhJBa7ec
gpNR24yepzHaksn+lPXMMnWF60Orc2iLNf0raOs4o2mcrGn6wM+2ybyx9dkEmOFpK5hC1ooPFsX5
aLA3RUWceK6lzyLhbWs1np0x8A1MXN4ZuJkPytKOC4fXWRTaTe8wlfe98CEILzfEZXLuU8Y+mSfZ
OioIRBqYDcrJhzDhtg0e0eUOxopWYhdhHDf1qmrXthNOZ62CEGPE3I2oY9J1BhzxG7tKHhyLL2+n
5Zd1adnwwgzaZFy6SEUJHGC8JaWBAnPG8evSZDrKwpvY1q+6BPsWqIc68B1ejLnxrF2bz8hdOkPi
go3jixy23/EyU657Od4mpGb8bJXLxeTyblnfQYmRJDoPJcUHhGs6ayuadixqapMpB2aZ2HoJ2VNQ
9AtKh7Q8NBaCFEfyU1mgTp8y0CSquieFvd+ybt51xKcHqoyeErjf5ch0lWXM/rrmRbDSWDkibcYF
PbntmV55OHma1gxiW8idZjFDpoo/zJqh6YENxdTJ3K2pVp0PDeAB5ehXekrBPjINuKq8NYud3C3D
ad0P9SXSrpIPVh6vYhcoxIwkeF1AmF0lMbdbt5KHFoTWOqf9z2rZAWQ88V+SYFABM3DlKvfiawVK
eTu1DNTMHulCL98X14qeyH6+jwZAzBibm6sY4PgZcUQ1NWiRbQigWxDCxbCB7HvjxxbLaaLNQdkZ
5JLX5Eao3fwQtqZapdakPUQ6HzO7XjpAGi86UVXj0ctkmNiEGBA0elzEznOH4TpI8SqvWfTcIlzq
9qjB5U6EVhYk1CxAfeUCzBMj2LSN6SQq+b4tE0s08PwBlEwsqL2bWbJeJscL9lDi2pvEHInIavkS
penIbaRPfoyl/k8r0f+FDeuHmbzLsR6remqTKO7YXP157M3P7ueb/xGUXdJNV/2vdvr2S/Z599c+
bPk3/0//z3/9evmVm6n+9R//9lj1Zbf8WpRU5ZsdJsAPZBxfblZPYEnIOGnZrv71j8l7G9Y/fu6v
Dav7myN0sildFGg2Iax/kRoN2/kNfwsFblLoPHas1Ib+2rDav7GOtSxIF0L3THMxsvy1YbV+w/4K
xNEA+wjG0fwvYRrZFh9sWE08Nux6LZuPhGeyo35baWkq34V8l7bfHZV+y8gEYiXgagH0qwe26zVv
ccKmEfbJQ5d2YpuVFEb4dGNXM+v6J6EpU4Dmct7yBXPOJ+Ky1y+r8NIa3TPQlXTHm/nWtljvtFnZ
b/u2Y46PW1Y+RTTt1Ggl+9li0eXooX0yiaE6NaYx2SE7ETskI2yFpH01ydndokX+SajCdFTIhKPQ
LdwWdP1YGRJNXnV2s/G0NN9jx8+2sxwk6FK+y2CzIKvWZDTVmI7XcxWfsCYmGJxgP29adqcRCw3J
KodWYXLu0xzjO58/GJN15ZfFadKmT8WcPOAFR9jBX4hQv7VjZm1NFlu/mn/InAlbZs11L/JTTQcz
baVzsnNH1ruYQO4hCpOKVHUYTZ263g5swoLZdpEWkEG0Dv3s2fTDY9B+4TEOhBn3YPYQT2jtZFxd
R546G+tlg5ewp0ZZAzumfZn40wdoZSQtIOXd+THnX7d6etOwvDlKiiS+8LsZXG1H1utJ6HTTzp0U
y2MWJi87W8RDLJxG2iKF4CG1dmicgkQ577OGTa47XtbNvQ5neyXz8j5XbFFsgPqs37kLy19Vbn4/
TO11OUUn4dzVgQkshM86HJ+hQSthKe3xZXvjG+iJSqM7iyfmtraIvaCIyJvwY/emL9mWunyKZZvf
N6woth7wlWOZtwnPftQdds5GtsG30AVQHVg5hlh3RxqKZ4BgrkzBWmnUY75rrRLErKbPSxkApAHn
2Of3QmTxRkRkbSBkunzZfyRoErZ5Kev7GljgHuMVCZ64gk4JNav2g+/Y59MydBDsnBErAnsJndPp
GPb9qedGAPa0mdXMSnqF+S1nafVgGHpzlcz9HUkaOzPp/c0srH3VJA/gTKmWjNV17HbjOYqMexm2
19Toi7WFi1VytpDS74hauzQk6afzMMZb2WoZGLDiweuzpyntq41tU99PbIsIP0uOx2WV21tkqRZU
KD5iRQyEqWW1PDEU0ESQ11lmT2blsIY1rlielDunqDJYkSyDsowvnZyy5BypkWQz7uRrlyimW7Di
LEpDrwcplPHdTKf80mydfTdqmFuj8rqdeM8mET87k3GlSMlZDX3OsEvKZ6d2NXIaCQe1zYJB6Orl
LtFwQoYFuzaZjhCei+EsTeL72aWSokWsFHJcaaux9sgGikHI7rGqVuS2TdGpOzvdVoUOKWPRfIYI
ftiMDs9TT1hW5KQYci8647Qek/EiMWW5myWhYCIL8zXxflFQIevHjsnHc4A+tdYzfsCxGmLG/HTe
0gJk4x43d93IhNBP7hL1RImhqaL4qavEo5VQvQi15DkkkeRlwWt4yB9g2bMBbJxLj2nRIt32yEXW
s8kl5SQRcQN6P8erHHFEVGUs9tgMcSfdwBb6WU5Va1/5GSBDmxSP2AGfrsv4SSXD2Vhkz5CC1G2O
rZoYDNZtdsN6Cs9ftJEC7uGQduWuj0zqfjR/qIe1d5kfPeCV++mje9toVoNUyV0WhOBItsYiS7KB
fa0yuzKXCIWEqEfFTFtS2qgSn0gRn6VfDTWKxIQUmzUVswsynGeQRWFz17PzC3y/Lk8LVbYPdeX2
K5Ww3wpVf/YybpyOjTUvW0yEDVOcaGeSAIFU73WDQcb6JMHkx77OThL2TXb/h7/m//UliKAv/fEC
5JJopOLnmzXL8h/8SYP2PMKMLOoVRE+zQTWXqvSf4Ui+9Zu+sJ4dR6cyDd35fy8yxG/UvYk/1okw
IOjBXRDOfy4y+D3hkVFKljUVRGIL7f9KVfwAKOs4LoncnrX84QrTcg9NRaXjCWnDdgqaLo63gsL+
telNwx6vboPDfzTPtUJ1KNwm01qTESO+idp1z9ikpaeWRk3D7KXNellX1PNstiMgNxeMbKdRGk3A
OMT8TuQ6/tqjb3T06kb/WeN/XdM/0Jy/nL2P3NEmMgnQNuf/doVk5BqNg1BYFLpc/7KIw+QEJCZJ
PCxg6LWWzo8qpehDzJhGinZWxsdTih7Ooi7qrMiEdeiaxeUW+ecWX5odjHafrZquwB5c1qAQ3Z68
p+qbY7rNnacvYcZJKe7D3FuK1lZKNxtwB+Wwadw1VqxOYuRdG765HZA4yTxZxtW5rgpshZUmlxKL
2ma9D/JqrNKTtijG/ec35G0TcLkfpsVAcnW6JgL+wsH9wIlaVH2eWQEkuvEmrxNUyXPfsA4QcUtw
rpXdNWzTUcu36o9+2Zt+y+tncWASXY7tGqyjTf7JdT2W1W+fRZmXReT30gj6gT/mVIjvXU5IQ+Un
45YFHp+INqdIRCJ2rNStNmbZ8WTUX/QM38ojlrNgOPue61skf5ssxN+eRRXXXUZZk/K/srA7tMRL
6kP+rHn+LR/B+Yj7kKw+v+lvtSUvh2TxIXSaVQ5BNIcJ94TuhH3XeF3gD7qLMtOnF9J+k+zqvzjQ
358ubTJk5T5dLAPc6kEDq6wJsiYLvAvsNOdjOTtztQsrPsplY9romVt0a61vHpMO4HzRXT5oxf5x
kYLJwGRnY7rWIfk75MmSotQDtQu7aocpmBqIW2YbX0a4XvT2piYVk3IbZU1jvi3DNP8HFy+4fkvA
QXP/dpelFrlZqNouqOjL6GH1c2zcO1CL+qoZUD12xhYRyc3nT5YJ+JUy4OWi2eQxZ7uW7RHBczCk
E20Y9LJPOtS10iGyBG28m/n198+P8vfxQy4dk/mSdicM5uC3Q7an/CxLBDaBl7GfmyCJM2F15N5n
1Nc+P9Q7j5FjsdfV2fAKn7ni7bE8dyBJQjotj9E+6Rvve2M4v7S4JE9b1xFop23Q6FO+n40cnaL8
/YvD//3t9AnlEA6fQ6Lefefghkp7RqtscfjOMp/arDrVx/be07t7K+rhNRTbqo5C7PbuJo29a11D
OJ2yMHZQ2fG3zq6JWDP1ZGeSbf7j83N75ym8ObWDl6uTBYaGiFPzHHHMjglfR/fAo9l/fph3pklu
gaebukkoocV8+fYJQJonlZMYNJDy47XXScQ31m1utbgJ+p4Q4nQb6/GZPxB8ZWYUlIaRvd3n5/D3
Yc0pMEFTqGBZQsP+7SkkadelbNwYBH5TBZ5dE8dZW80XV/pW+LK8PMtRWFbohmHScz/4FulVmheD
rjhK6n2PKIt1eXdb8rVtARd8fkHvDSteIB9NCN8fijNvL4iipdAbp8fvMtftfo68OyRxREr1SyfT
6Rx6R+b0xU187/KsZWVnOJaL3OHgOWKjMZDNyhbabX9DLx/FWtw+dLZ3rGLr6fPre++1NREveIaH
ntUkQuTtBTaaO5vh1LZBPhGTUyB3X5NdVqwjDA9r6tvDru7w0g+df1cBa9Sb2vziab47bi2fpqhF
RIlOrMDbU+gHhMiI49ugde0zwSceE5JKtx1prePU/wJ8bp0aBgCDEeI+69ZviIK1L+75uyeBeoT5
X+c7QGns7UlkIqoaMy7bgM37HbKgb5NhntHxv6Ehf8vS7pJvF+pl5xmYLn29imX7fy7s31lvHpjU
/xjTNnZij7xS3WdUvz2+KtKij2TUBkoCHSOU71RkOu6vMI2Dzim30paByrAvuA2961F0tEhjy6E7
bGpB11mwwBCHZzb+uYWTuScrhrBn8oQ3n5/o3wen8HWdIHkW9HQvrIPBqfsAX2dHN/hw2d/h1P4v
5s5kyW0k69Lv0nv8BseMRfcCBDgGGQzGrA0sFJIwzzOevj9ElVWmmJLCqldtlovMlIkDCLhfv/ec
71j7GIqLaU2DM/fSZ7b4fy6dbCWgfyGza9yj2tVVaQbF6Fp0tZ6tN/23JInudbVQfyBK+OQmvAKC
Ldefh5w3kw2TOEdxrf2G4yOSMdFkT1TKjqney6wC+2d2dx4D6srIH1KcllO+DMz2BH7bLv3fYVtm
qcv8NXNyE7F+HDL2zhPzS2tY/bYdMI6WeaZsWxgV4OnCu7rn99HSjB6RMtZu2WIFUzttZcojIXj5
J1Su698KPZLCAYyf6qNyv16NB8B7dEnxUXYcoDxdz6y7MQCtac2aj6sr/2xdvl79//V+9Kg5eXKQ
/PAZ/k1cF2Zt3MslVGwmV9OhiGX9rgl845M78HpJXt5FoxVuMbtXlpr15yclJSwzi+QMlLKPAw9o
3FcMeV9arWSMJXtoZbJP3nB5wb9UnB+yLtr0imFS1KgcQJYP9LevNWKAsnSRTLCbzeClrBKmXF31
ptTiXaTQvrM+ipBrYC/+86P2Iau9fmNqYnUpEjWa9VffVI+Rj7TWEjFUgTcs2YWUQn3wW3hqCS6J
PTGOXqzHj9b8IzSs+1yObg0rv/GpgOYie1GItsHVwfz2z5/r+qHkB+CgwBpFXKmO8u5qkx/zoG1y
ngXPrhp0VmOgQfYM7JVdTuXuz291pTj+uPbo9z4OQLag0XG13CQT4FCUOaD69SAlJxQye6CWsJNo
pzGXSzyIs7JrzOJNByEFMxQJBlh3FODamtsDjcgQff3zZ/rF7cAM1lw+jkWdda1h7yot5L2S0Ysb
o10jzKa1W6GW0835TVGnl7gLIlx3abj+8/v+Y6s25Q/pI1sUS/ByaPj5PqRnw3oO9tObmuRHamC4
cmwzSzLXHvOIJMt4vkHYQ8hlqtJ4iJPadKqsar/9+WN8QLt+vispFIgTI5dQZsG8/km6tCJsupN6
T0sH9Zte+q9JH90OstJtfLP9ngyd8dBT29AwF3ZwqeGkbUlIJd/ZDu8kq94RTGzdwCwrtmNNlhNB
y+geSUmsD5U21mtNmos7U6rD23KWSKXTmLza+TwQNJ/mr3pW0cGHkvelLWdl42uFvelCnHtdnVfr
CuMmPi/ZyaYyo1PbZycss5uqynHwTBXzXyBIu1GLv5KDZ+4FrbC3phXjpWUQkKad5tqxUqxzRXmC
yDxeJsQlqBES4pWNRj9VCJYYx6TFbYZYC492ZnphBZCLYjQlw2EYxmOaVNqptWK6IohArcPIBOsx
MYtY35QmwWKfPIy/uCv4JSifOPPQ8vvHIiHhqov1zh68IFcf9EB75KJ+LczyS9ckiRNh0NLnZoue
wAumz6B+/9xg2JU127B4X8UA9/HzHTlXMalqad17ZGfp36y08h8V4S8hVvKTXmOb/vOt92F5+vnW
4/0s2cC/8DEgvVoNsmjOmSClvVeaARmiosRhFpk6eirZf496xYjcdKyklUKU8MUY/OE5ldT4ASe5
eQjMwvjRxwvrIR6lQ5s1GMskgMjdqq7IoqNsYjVL5Gm8YPtWSFKsED2avJCsN/KmVAtx0hpUcn/+
Tv9cTTQeXAUh2jL1ZVz88yVMsX0TujHwNNVBTgRYHZ1rO7JuLaKADrgB/Z3Vj4HXKmaqfHbrsIXx
6lcXlKYHuxefABXz9bMcCr8NYKm3Hpm5ebROYnyAguyUnVJYBI2UpVG+YjtsDBLAR3NXlxGUIiOT
sltfz/JvoxVFz0FOYDvO2miXEy9znv3FHT0nnQYhsZheLCNUd0rZ/0i7UZxi3OYHJRHpySIobHIq
P8ck2YeWvW07qCdrKZpQUVX6ay7ESTZTsVWYBx9Kq6jdcMgeCbh9U3M8nmEFUVptGuW5NjPzy1TY
DHuLIj3mozrCTq/Nbakr1blNFXNFxWJfiD4g511TSM8lZBc0Y5lp6k6y03obWrHyUMhmsVADVG9m
v93m8NhfQ1ivmxjc4yodO9IY8pIZcMQ28xIiPnqkb2OjLkmU2iObFhlcBUME1g79Ba9UZS5EltXF
TdTgm4BBtpArir44EGs8I7DDk/0mJZ30Rp0tHhqkZ2/6WIEQk5hhFo7AdOzBOipfx9SO3Zloh7sk
7tK1pfrzjuyl6Db1relO9Ch9epKsGE5DjuAIHgs3RHzwFiqdGBxJ7WUbe7Y+616Zt4XqNrgwT3VA
N3mdoEpfhQRWHBfmh6sT6olirwxTVDCSpBibyW+5FsbQPGRti/BrCOTydWa+vm6QCS7xtZJ9Yuhb
ktsz+k5Czu4XS0XzqiNEWadFYDKNNRSy1P3I6Q2zjZekkQSdLW3dV2oZHR5iHcF7YMyGmI9RMRFX
HTboAklxEhNMF1XJNznou/M0WaRFJnaG53kIFzN1vJ80XPtmHA3MEOZ4hRMev5accatNakxQjziG
viyhdy2WOWlvkyisNhaK6DTUv4/tVKLqNMj6cmZOvIEHq4F8r0ifLA2ra11t2h7d4W6qORQvVC5m
FQqp8tTuahrETmhZ1Va2R9uLk1BakaYebRLDV3cWjLyNZkXdSZ6MaB/GgQUjrpkvsqTgOGKm35On
PqTTfjan4M40KFpQCtjYuxuoVnF0L+JE3FR6mW9ahvxPta3mh4gUca8YJp+ZsSwyj3z0bj/WSYVo
3bCfktju12NtmV+izqiIP9CwxGtzEq7GZMqeow7JhoYY84iRd0QQJQEekDNb2Q+6X62i2fTEZHXu
PBoSD5mILrEylnutMO2nqe9t7JP6eKmByufOXFjVEcaUvy56prD9ZHJFWnEi5K6CAKhoR9ILvLFq
hn2RCPOEcs6Cx2AJF9RxtEGs1kE3Ah6MqlfVpX07DdVJN+L6nsfktUN34RpWyaSTM8WmrRVzZ7eJ
vZetSNoyLY7cGcbGQ5S0pjcGvv0yini8jKEyv5cpP2YfDNa6ZNG8JPSXj6TEt26eJtZpylLjaEL5
PtbdbH5V2AXe7Zz89MDP4pdST5TNx286oID2cFRoJz8i58nhqFYcRGmH49bEaec2JHqncCP79uhr
A9OqCBPKg2BCQM6v1W6FoaDmjOTqYJXBdCslmWczyj8jnR0vBQKYgz/GxbqnsY8pw588SbEkLx1s
Y4UEwjpUnIb3SRa/DcZo47onVWqFXlMFdaTfGVnDZlQCGlIiIz5HHFHPeZD4KFKyUEYTMEvzLSIQ
9UjkFtltuSDbx4kT3SZqSSSEjeudejQivW8cIx0ec6nyyPWZ76MhFicz5v7lLWr6pj3ZLXEig7iu
a1VdfeyCbQvBe99joOdAAh5l8Hz22lei+8QJQXP5quAJODRqaHwbxjxftdVQHDBTRpvMGmwP0oiI
sBgkhEcOXIiXQtb4jALY6Ekvum1NZBQ6x2YH1Tm47W0LHXHJ3Jro2fIUJal1J8XQ+fKpqy4dmXNf
8DpEz8akTXe5Hd7nQyF9N2ZTY+2JsIKWnTipk5ytUiBbiBzm7mz6TSh2UiC66ViSTe7gtIiFM+Zx
ad6WcVyLLXpe60IzpdzPWaKsDYLi2J0Zjj32Zj9G3ijbg+LmXdCPWwK2g7uIfCIElq3duVzhQeeI
KHLh0qUFFGGpMImHiqyqTWcE5jpMCNqGsmyqoDGqft6VsyjXfpnnd2Vi9IShVQY0E/RZ6SgPYApq
4xaJbfE9FtL4DJaJrK6u6Yd1L0b/WZVQJmGEL8L10PTFC54Xy1yRjmYUHljBad3YNar/gWTZQ2vK
32ZwLl5HzGib6LOj9lWVrBJfPyLbiJ/JJ083kW+ieE8Vy1qxywxnmuP9FzOREqRfWfRQlAh40Q0v
1KZxUFqCxpGVs4pL86uk9XnlagmYsxUvn21JoWe9kdPdgOTojvlo8WOGzrwSupkLh+s1PBqjOp1L
qacrAqJjlWs6ZFslLtW9CNGPB0XeHXqDmUxSbgjHGQD2W9rbYCvtCebY+Oj7MD7Wo5DCk19o6ndZ
Rohj9sTAtXr9DW0xdWKX9vrjOLCmMJ2dUDoJDEQYNyzzcV6AnWahyyfII8nOjjuFxmM7PnAOItK7
TNIDW2r62s2yvep7YotaKDEsZtmqLoJ7OekPnHealTpKYmU3wSGt4zuyA3LH7iv7Rhp5WPsA+Qhd
R0v1DJ8Dzka0EmPucqAGJZPvgtRV2chiICSLCeSXMZ6z6MlsANOjI5XXbNIE+XX1UlxgQ9kQOsTT
GYY2phtlH1D2b7OxJv3O4MyzqWf9nA4SqWmmThQFeWkVu5zaqCzBmlqztZORJy/XxBrPw+CHpfNR
BdldEG76sNR3Rd8kM5qrrNqKMdpbfMYj5UpzZiHF9tCaT5m+1DHEShwM1cDnFPd3gwgiomu7+DC2
80HussBtjcp6iKmm9Yz4ebOjpJbSXqz7EI7SQKLLBGbG4ZhHXptiPud+5hFTwiBGMgUbsvLD557a
IjCbnVKGdw18y8ukzliXYQZXxM+xrxXDixF30jZtRj7yUPKGehI+cYWSr1kVolrOZXON8S44VXZF
dW2R4Kb3o2dlSnPbapax65amUV2F47NhZBFStIAVqPanJ/Ke20Nh8qgUWeFh+SYVYsCEgwKbUPgR
LJI5WslOVtVNReT8Sm2GwiuLbVSOyMGD+IGHOQWeSpxvmVsrWy4TD3LGuTUGmSdfaHeWL0Z6iaNc
7MYJ4XVLLsFtMpTTWZlLtIY1NrjTJFhBdQaGd1gKi81sCPk0T/EtexvqLa4MFexEvZHVlKODYTde
BHt8ZbPQ3engE10rzfSbuImqy6AG9o0lsncftvMhTWlguUZnWDfj8gdy3QIS0uQIFlSB8z6UNM0J
I6LTmjGpt5yBYJH11bgPSRujHxZ0j7zOoefp2vdM25auvWjfguxtMiN9LbcIsbDwx/sOdMkpVv1w
U2mpRp3sxzdKhylmMVWgxvQrL/Kz06jn4iRp3JsxNYbUwYb2G39chw3yeV+xNf768K5infFGPZxO
oa/Ork4xuJOHRIU7VFQ3aR5Mlz4S0U5tE/m8BIFsekXmkFN0qLNcIQ9jRtCQPbJ8iunGnJVsU9Xa
9GgMCNNju4gveKCQdVSZBoS1V6CWy0WuHxHFJbAGMhMlYyFx188c3PDJmNWBGUlUI9FemGZ1pPHw
dDMhmSux2NuIcgy9QG0CYhTRF7qxpM7fCfohXztDc87rBH5PnU4MxHnyQ5Vbx6qLL7GZBojYk3LX
xqQDrwN/sAL8WWp/15Scc/FJzQPZEf6Ap0QZ15WC4tUJJp9lCtpn9tClZM2lqkYcSjcbFACFANNk
08NEX+N2GvgUNHfWjQys6tKUsf429tkPLDu6tqaTpfKjyzXOAdkkZdIaygZVylSmm0HTrRtaUdI+
mNV4LZI8vkQpkjFRCfs1zIz8OevBGTETjjbFsueLMKd8SQHdOnM9sfC2RKe7vUIlqLELkjRaBrey
kbeU2DNxlIWS08kloW9Mpeo0ZvYq7yEdYakk+aTRrU0sWdGqZxY0tfPkZRNWJ2FLlo8ZJ/G9AWLP
tg+D1jOmtHyfuL1cOTB1QFmSudapGpnttygtOX9O0pmQT/DjUlfefIhpWq0mf3nOpt4RfiG/Ad0w
XKO2xN6PgYoFU2itSvrcWNpaa40asHTiCKVSlZpuQ/TeulfH0JVjf3iTk6Bepwo/TjEY+8qeToz2
xBMRBd9IGAyesBthUmlleT13QfbeSRnyDjkpkpXW5pch7YJ9oxfhzYRxAm6FLrshqQPEPA7Q4Ybc
Fve2FkTjqpxRzUrLR2oMGj19emO1pDnAsavzVWeDOqqlvrrpLSijKjVd25bStiqTyssVs9vLdK83
I7mjezGr6SaQ2tIVuS+7gVXysNZMnICZDwdS6bHOljXnF5KvjzToUQGGc41OhKbrVkc63DtUDCbz
kMJv2V/JeHpQphnzjFGIgdDALKw80j83NS2Roy3Toa1VfS+Mod3Mak15G5D1yFG40ODld7UTqBPe
u0jtn/FJDbuylCrk0w1Oty6vdY8OW36QMpv9rlbcPnyYdS3cS0QX47gNKRj91GJ8U7KfOr1VU93l
KgeBmNSFyN/5Qg7cnJYEHYjpPoAluF8oRW5kEci+9JBJ4FBFv85JdMEWmKOxklmS7BSTnSPLM4Q5
SuoNnYFiZVO7ezGhCr7ssALb8EzCqXntRk6J7Dar3lb794AB/YrC+dVWmvE0pQY9KHR650DzCXkQ
iuYgsTYwpvg3tonOzGgbEtP82PZgzexm/EGOpEkvYx3vGiP8nosMvxbGuFU0FIrbxrPhjTP2F4oE
e1O3JSZrmIiDX80P6DpL8FvxvGpHIe8CEXnkxOLtkqsV/vHeheVU0f2YZh5UO/bK0JTgZs1r2vqk
UDChIMAhKjfVmAw3VkxfEQCTjpLdj93Unx7QX8OZNxOcR5JhHoWaYB6LSjTWSeQRrh06RBdMHhpR
JibReMzJx2LhSy9+QngkaEKbO6ulzB03iiE/cu3f2iB+4kI9TXqyHeCMTKNxGLqswi+K89cDKVlW
buRbjY9QTrWpTObJ1p3OnHK8itJ4VlNw5kKh9pmJwjRZIEmW1XSsNZGaTmdrrsc7DZtv6ZR9Ll00
fFlOFcSEhXKQ/x7Z+N9kkT/PjCaLRV87rBoyy9YEJYzepLXByicNEDaprb3zGNk40FntJ+6RA24O
pXVKekSrgCMlEWstcj3j7KcGRjVs9s+9UB8sUPmrIcvKk46Wz0Hc9QwFE66mPSXIvMR8yOsq9Up+
zW1UKGIV2SoHMrtvKIAIFktFwDE+Uu0vSjM/pk3ACZLDOptnTH9lir/Rk0gQJ0ePykhira2HZBum
7bfOj9csctxyGmdquprKWVdQCkcxyuXQ1Kw71eqsUxTiVBZlF2+RxGWnQBI74HcEJNPsRgeMGpxt
IY2eiHUr2LUT/dSGrXJMyyA9yVWNTLIK1vKgvkAFJro4p2TwhaIfjbHOeKYGY7vErb+YEAK3omtW
PfPxU09FgKivHb/aJIpe4OwxLDA4sfizmPd0lxkbGCpNMn00y7XRVc0WIkN2kqrYP7Zhan818e4q
6CkLGxhPSOIS5/ipq1dBlUtsEBBGoseW3o5B92b0lXedqKDISYUB+Y9zsXrqZaJz+yBYdOJd+GbS
CjkQVhLfmfwGBwJzcoLI1clysRA3321jCnm7MGYaMbXtNo+n4NY0y+GksxV/G+NYui9rNfnhl9l0
M6ZB+dpkanJpW7kXjgkP6WRWzOmnQRebFj0+c37iQRJ6NJ6KB3aTF4HuqnVl8SgiBA+UZnqAg1dv
RjvpHxtsp3f8ui1BQR0Qe9+n3gliOb4xa5LimdCXB3JX/NTjmDM6VDzGwTeBP7RVS5q9Pg644MNi
dhXe+tgSJs3grO52cTVC0eXcs50bzcJHZ8SoAfv2ZOMyQxc/hecOKOx9Vvf1to50ihkrCZiSAi0O
mDxwLBovEShLf13Zgv56Imr9LZgj+hMIKW2vJwuUMwiVQnxQWpYXQOjpV2hQiMXMxWc6wml5qIwQ
eb2Kd3xOM+0pn9TgWaKiMYvJ9ixY6opDT05yraoqSuLD2R0yks5XZWuqTxFJwpvWHIN7lvYLjTys
MJyEmfRTkdwnNB2pz/R1ZVSbUQWrxNxzF0TsW5ZVO6YIZazk3CZYfL60GT2HphhNZg/SDzVBTCaH
JY1tHJHz3Gke3extyIxhBeghdyUrWCjFPHNV0j5FVrXj0e3e4Sosbk68JkVImgAgwUuJbQSsgUQ/
IIz0fcJXd8xJ129qvNmbkDgebx7T1k37pN2FNK9dnb31OwxHbdXqmUJGpq5/n0Zhr/RuVN2O+s7o
AWPHg02USl6UN4vuc0ebXoK8q+huPfdF42gLCz60c/D//L29WqGs4NLR4KPz2tx3siHD9M76Yxmw
UCiyLx4SzLP4SlXDI8g5DyluA85DjQXv1Whk/BBtZXAzjdZdRTfr5uOcPYX58BiEOWYbNehdkoxb
R16yWa041dltB5DDjbFXNAuvp6qsJ6ulVVUhad8ohdLdC00Q26BN/ZoeNWAVdM/xRgVguNWGDv+z
2pavMRCSt5xss5datM0T7TQi6odoCmLCEMPikPVj881nOHAAfavuRonu8EShc1NhTjnbRNFscDSd
yfGIXTWfwqc/j3iUZYbz85RlUY7xFQzTQDtzrS0amEEloaxUntBibQU4hP1O2I95Qis6LW9zX5T3
JEtlj4xavrM9UasomWyi0AP18mYsVfQQWMbGrDjhp3L6KIa42DcEcTtJRLgiKdb2J5/5F4N3nXUe
/YhqMOdlzv3zXEqjseTjgUe0WcTa4xQBUwhHNaT2L5NVqqHPapYVR+mKb6HKg9QwKzjEWaMdSytv
nFlB60lNVH8iCPjnuEw3EWALIjU5BYprVp0q51Uwm0HlKXS6GwQmjKHufM6VTl6FGjS0xHcg5Kaf
qFs/zApXPyG6FqwRy/DRQP3w8+Uw9Zk7mngsby5EurcLnxRVY+xhf4fmQxmrb6jSHydkxCtAJPjz
iKjnN9bA1FYWlnziGxEr6m90HJIj80frNERasTOrSXWBTpavGa5HVLPyMpuqBTOEUYwuM44fNZpb
h0a2SaVWsgyQzgolvTr5OZw8UQovDwd7k82o9ci8RDUGevhdmjALmGmi7A07S9gX5oLTtmE80IUJ
d3Au+9c6EbML063bSHGjusiI4ElG2auF4yBw+lgY7zPPjsOjVxw00ju///mh+IfgztQR22FCsaE5
Gf8U7NoEV3XjgEq0lPQJ1+a0sWXbPtGATzakg9EEqsj9eegsKWK5Sb5FwpDx0OnDp3Fu108negpF
sfFvGUxuzOvI8J4/KaNOLjwCkY07ww8sRhTqcP74vv+VgemhyPjnw/v8Hy/0h7/5r//6rYH67/7p
/7P5Xpzesu/N9Uv9f+iyRry0/PT/0UIuPu5/+7OXr/C//xe1z1ubTv92VDd/dzv9++/+21ItjP/R
MGAg90XL/i+c17/sTqgB/oe7iFOBKjRbY0f4j6WaP9EMhYw5pIqLJn3Jj/q328n4H/TJuEnQVrGZ
KHRe/xu305UMQ1ruHPxUjKp+XhjqkPM0zExzp9Yc1fN3XzFQuviPjK83Ul0wfyj29nDbBZ9lNPys
vfjrDbWf3zAr4IspDc7AmalMxTGPKDs43HP0FE3lJ1KnX+c2862uVn85YOlJ5QD4Z3cZZtbVvHUH
3XCpib1+/OpbTNgi5UBaJWgG+Il4jrVPhX6/Tknh3a9kHkRdCtreibSTkR8X4NhTX1o6WtQaMDYh
KWmwaOaIMjJcSWN2k2fbv92Bv1LjLhK2v5b7vy7ulbRNtaUI3YfU7CRLQz7P4DHa6VTpQQBQTe7P
Q2UezMRwa6kCEvFZEsNvb6IrEUgC+a3SUczvJlg0t90pvW2fQyA6T+DqPoN4/ryD/uerXTPqJBHi
upgLf5f3qltqNl74YTPVt2DZXLK/3RCmzidXcblLfnEVP7S2fxNMRtMg24gVxh3jlg1HckTycG58
hfFOdE51HPX+vMFpCm7hQVcboAD1J0qhq93lr295pdU0ZmkMaQe3Oy0VAPDP7UIZrgNYjqC1EsUp
G66odqgsww0N8YmgZpE7/er7Lo/q376vZY+AgM253SWK7JSD7aryuJF6bWPzyGijv/FnBSWW9ol0
6Ldf8mrN6XV5siqEobvypbyPvtPTZWoGws5/ro8+2ohP78vfPA7XQOjEr2NLTVTi0STTQXqaATgm
ZOfj9plZ0QJ1VdFXwLD4KH+6wOFP+s31vFp9UFdK0+DXxa5dG+YqehIv+bEIj+F9xBk4POc7BAuI
cZJ51bv9u2/swVed8mPfbMdD5DvvfnwQIbFd+/4mOendqnmKz7r01t9IjuSwVgbqsXorTsUl7TzV
Tbxqo+tHyYO9sK7533dxvGuPVimeU4Y34zOgI+fdgvjuLqPcZtuqe4ypNmkl0Wt76WnUHIUnVgU9
15W5aXaxN231nXTwp924Hl1tpaJM3dR7KgziPN1pRy5Xvvab9/BYn5ptlO3bbX2yLwavmC6084fs
Iq272+pcEe4a3Wn+1/hZvQk2BA9V2+BQbGMOpt7skX6e3pFhQpO+/6oRupifJIIa3HFTb3I0MYdu
+1+ajP56sK7WZDFkdpBKk7LDrsgAEF8PlEgiDirH6OPz0s0XvupmPUIf/h3E1yfP1gfM91cP19WS
LKkD8+lRVnbd8vgyGTKF7daIhnzlC65cp6C53dRfIiEcn2Wlb8tzFinIlnSn/fQJ/5DM/+pTXK/Q
xsjiqfSo8bTD0jVFNQNJwHIHm9yM2Z/pgzlBkz6nEOH9rFLxEgb7mdaFBKhA1/yYObKQvSZXCFUF
168heoIdgDXOGadBwuvfE+3BfA6bC1EYiYP5v98PliDXSIu8aglEYDzoVsCpJczRziDBIFOAImRD
18CfQtLR9LHDhDdOg2d6x9xs02MciB3RAOFaV4W66rvplfPibTOSk7NkC6eBdh6FfpxyHUh/Wq3V
zHSsanYn8E2mmZ1IS3GlOHNBi9wXYbMNREN/VWRbGr0VJ3KNoJVIP+WFAhZ4WLXl18D6ItpPcOG/
K0OuT3uxptqpVpU06qNtXL3YdvDVYnI1Rmg4mOmHs9ca5WWyjsTlOIiTEHl95nf5zZr+D5V3GMi9
nkBsFX71NVSFm1sqGh9KAJ9on8A8FNyKba1+tqb/Zs+8tvpqtTVGhpz5uyrf8NV0H74JN/myazpF
cQn7yWmiS0iExhxDhDfNzzbrn5sU/3mwr9neM5AeGP+SvzMWSkzSOTkD2TRVmTRZqKFLDn+HXr/L
i8v/W3VwTe3W1KxvMGrG+3xX2vY+bepHqQ23y48aF4GXSEf6y2ddsFMbymEO9vZ/1UP465teVc6T
lHdJUxrxvrdspOYK8Mf+0KClCY3pUPLfSxn0yZf83VW92sIKnOHw0CNlV0zyGQHi3tIfFrAmHq9H
3M1URhGSshl6S/pZ6bOsxL9Yoj6q6b9VIeNMUpHKOX7X++1BWgTNw4U0IBe8tdcKTHWshv5k3n5A
Tvgo0PI/W6QV63dvfrVKkzNiqGlEyTf2h2Swtz76UIvNIS5a2hSj7cMlhaCUskQlSXuTh8khS+1b
RnOiqk/5PB7mdCBQw39FYnajKrTpk41qM4NX45XUIr9fW806UfdVs6aPN80sRZukXkv8emIttWhY
u96ZlO3EkUShMrCWUBSmxSxaIb+sv4yIOrCU4bJxM7OE7ndR58NQftVg9VEk0vFHOWPvcouwqu1o
bud6a45refQK6FKOBNuJgk6CnuofpuRFVU5DdvC1F127dMqDPT6X2o9We8rye9FvEnXTmz/6dms2
u77Z0WNGRpwlWznbiHH50E2IWXUj+q3Ub8NgF+g7PYSCuI6VzIkzslngF0mlwsR24iDSxyOSHWkb
q+ptUncPsVLfqEXM15phYCYHu6x2HQQiY6o8oDErNVpoEPauD1yCuU7jlOzmWL03yI7vph2Dy5Nm
PavGY1+A7ZmwZwTsoTzubYloO9UJF4pQQY7fBLNLrH33Nrn0TqNaP6RcXKbGetTakyiANafGA7LU
I/PR99YOD2Y0XoQ2LKCbHVN+oj1qN8gYHIbovUiBFVPzPkjLHAOAaoOGNs7fEFW1jhWFd5EFgwqq
g02/MUvjDSJscJhcDKkhsgsG/Y0cJg9xZe4mJqrp9zCqHK0piHmCsfQjIswIyJNNn5ycoFodjmFn
4Y6qN3Khz16aDw4j+G0VcKijlznOuasn1n5QlV0glV6mzOepklcWDJ2+HICPThudiX2Uot+07kSI
Bpq0wapTXbuKGI6u5oDtJlS2fVPcp2N+G/e9GwuN8kTe+YiSHHPjj9VyaW45Uz60ybNKjBfCZc4E
JsQoKGaXJBveS/Loglxe23O5Mxk4p2VzNFLZm2KSkzSTKXFkfdeU8b4rj4hfVtB4apJ3iI03ARf2
0xZpy34ItEsyakfgRvdDYH61iK2ckxY7g7IN03S9zBNaJzGmc5VI1I36XS8PN4qVODl8/UHuNjr9
CjUTWyQ0OzxpsKytrRGes0nGOKgfrLY6xF3ihcqrVPo8v+NdGGBvpNz2iRNiOBq9QX5cE2jmzKBB
VPmFldVJTHOVR2dhfGab+F1v4OMI/bdVTuCWAHHUdbtq2s3NuLWqHgIoLOKQwchy3PyRxT6BDpRU
xrxHCfznBf3D0vKL1fWaUmECNtfMRu13lgo9M/CPQcsDnvVrbI4ntVuysIBhNWR4lSckG06R3fsD
liAKPtm4ryZuLRNSDSP2kgG/XMorue1cM4dxllWrwt8i7HcC5BUZiqbUisEQJPCOH5r8VZapdr5F
g+KRIwYQT2OPTHguJRAdGYLE3B27xutwUwz2XdBDHr0kZgfXvVqZD9kwr/58CT6ssL+6BFc98Dns
Z8DeQbJTEdUp+cFPCeN8yOVXdhhH59RpjR340v/L3pksR2512/ldPEcF+mbggRPZN8wkmWwnCLJI
ogcO+mbk1/Dr+Un8oUpSFSmVeHVv+Mbv8NVEUhWbzARwztl7r/UtafKKuP1wqmAvO5xZZVBZMszH
fiNnhPhFs8xk4I6EGyTInpPbRVqYi8sg9j/ZfJ1f1I9TJMHP9TgdwmBkll9u0kHbBGzCljQ1zrsV
fOVav5Kdi3KMSddGoapelvBH7SzdxFm9V716mXaWi4eB63gK1UMLu5ubTN0lcrFFRbloEO8nhNQ1
OnO8e63mdnuGk+gWibeqyNOKC2veR6ZbOQWT/2xuetky4BGfKOb4pmd54cNKXFQE7DL8nk0rRpGf
UzLrnNFNNWQl2tckfZtKAJAwblgHk/QOCaE1UwbGCXo6s0sZBQzUtfpJ6h4VXPmduhcG5FBpuKxR
j6mxDDmfCNRNEmzU6KjDBscuSPuMu1DqmduF+/wOtcUyV+0lWpd5GBVu0Tlkj1fLjB9fqsasZ2Ts
p6br1A8ZeqnUOjP1men9s8Wi24zlJ7eVMV2Vv7qtPnRPJCvztbhSqJuRlSirPBvlVaKihIMG48cT
ZHFj1NdNdOt3BO70D0XA0Kd1ffi/g9ksxsZ2k7o6642/tJNdBEENiEcZfSuytp01XBtFP+9hUvsl
KGQvXjTxhNVrQNt5K1ySRyeGgxdCVvfyWTolXZG1qtrtHITjXBtoH9Dt7OrYzWK4t+241tFLRyZJ
ZUm6jR1rHavFPErZV40M51C+iEJ/wWh0DqlkpnIc+fvHz/pFhSB/6ProHoIupC7lxkgevEpFPmoe
2Lx3jHNmul+vEfNeFKFzqTb6i5DCcyMzPZYPKhcuRpCBgGDTmsWlUm50bvNokI6jmQOBjG+qQL9T
02pDpOWiqVXyEwhkc2LXyKYiuvWpSR7MqtyTs7qzpXzNqHMmJ0+Nk6H/dtgJY/TS0sqO5EXA3Thk
0lFKiqPomDojCwiK0i0aKCzDow7nPR3LWdvnC7PuD8JqNkMo1iFZiWkKuJt/F7KJtIfYs6CZR9gw
o4U5Vcz5tReRNlNOjO6ZaYWLUY5XsQGRu7Sp/D9bPD6Yr/+oEj6a2HMfF50DT28bFqS+OzCdRHXZ
0MC0vXY31Ni4+OPEXhFaPC8q5yb1UEPAvUqU+lSQHfd5W/HbDOGvnowPRcQ4tFhLbEXa2BFQZTIJ
dvJwrIZcoZ0JpSkem2cNenNidWeO3xttvK43fmzvCIRg/QVjWdSX6BhkFUOOTpjdcDckNyPU68Ck
rdClz2kzbmjrb1Vn5noJZ1C7vhrzPEINAJfQWXfGpo4v/v7+/VUx/xFrYgndsOouMTcFgCBvCO41
OlqChB3F1XWSHM1dVvukzmmknCEql+Zj3RSfPDy//OUf6pN4LJTQhr6w0WgIg/bAL2XvcuE8pXqz
CwoVeka700C2TpfRiZJdyWWddCafvPlf1IMf8R5JBl5XLcG5R6l1LIW3Q28xB9148iJ6/Dndyql3
1RmnMY9u//53/nUHg9n1+12wjCX4OYTebRTKWvRKc9s+TXX91DlJOJp0AUnCxr/v6oIQe//b5FCu
7Yk4vInMAiG1PscFuhTGixo4O8M+p6GY54Y114PyxLx3B0RkZ1AH/f1b/evZBrCQ97+c5E0wWIlq
bEwSSLrUXI3NxWAitOZtVrG3UotPe+9Ts+DPz6T27czx0/lTBVcYjDV1YjEclU6bR3Z6I/Mep09W
aqRV+VYVGN0UBHg6c3X46+wDHE0j7bNb6a+b8oDY37/ZDNp1rWmjvYnZLVPwbFNOnhLTK+fzhJI/
r2tlRfYrss9sGfOy/v4z/sXUQZuYkj+fqhJ8G2WnD/amcgQH+/vp2S28WyynHHDGncJHb2bSvBfx
qUBO/Mlv/dWl/bAGEtkGXpsJ7qZvmhyFwrrKbie+KalBKtYZCz8bYFmOnM4c8MI2s3UYJ/edVz82
WnTy6UdrJThp77Ph1q+eKvXDp1BoYWOgg9qIRH3yWn9R6cYulA1IPQOHfnkHsXineMZn7/+vFw7a
N+9/H8o3psitcDadGj3bjB5Ts9wW3bf1ytYCDHjGPM/vQorhTz7xX91f0yv56Q6vDN9HIcsdbvDk
hLo8Vw0x17r7SRiB/uzUDTSLxX1hIZn3/31r1Uf+YBpMOkSinTixtzt/NHYR07KGJ3haFkEO7bDb
rRR23U/e4y8+1Y+aD8Ink6SMdWnj0/qbFoyc57QfNXbvYaeW8szTibmplLlheN9/53+aEORfUOMB
O2lCNP302f9J5fFb8Nt1EMZ5/ZTB0v/jPzdV8pS9/Kz7+OPn/YDpI8KBKTfxWBUkWL+Dbqf0N2RE
PP8WdliUAqwav8P0tS/2pBGzUYfANfgA058oeTBzdSB1fLf1T5QfH3ueHAYh8uv8PFUnYRIRivX+
gTFVD5d7Fo43UqHc6YO6LYPsEhMpdVySkgGj7RTbX/JzdqR9WIsqyV9BQl97dn7baMZBmZDZUUWv
TzqEY3Dlje3Sx2fSZR0BNOFtnJNZWxDksjS9aA2wv4crP4Hic5+m33A9lPGl02W3zLQnQdmjnRs7
wkHOA3xv6hmJ5IhRm4NOxBaQ569tDG0lihDLY9c4a5FyDfRtEZrSuvUxQuRFiSsTVAbr+bGptX2P
9dpWrHNuSWfZdo5IxkBAh+uiwcJnS+uyTx9SiuAspxzoNaKKA5WMnjTOX0sVc59oMAaBwmroZoAP
MEKrIICcCW6b1G6bD495RhMp6OMHicPsrIxSMQex+0wv5Bp05qSWN1rXYC/tWupPX8tvoaHCpmjs
47TDEkFO4JhaX0kVDVKlWnapdVspvY+4tdAXtOiWuu6tHcGPqspKm3V6d+3H9MelUd06g/emdkyC
FT4VqUXJ6jh8tj1NRHqCqMzBZlMhG7xmrHH0risK5VpqV22UXhKmZ8wKqDL9UNzyvXS6bWs9mBY/
NgdcbkPGNmr+2NatC2D96QIvuePaUVG4qV28AjYLZo7EkLkNUmyVOolKoMWYZpdcibEqbiN/vOs0
bzHI0pGm4C6JqFGzsbiSOvmrkSOStnu9mCmqQphlVV4psHdkp7mQmDZ0wys93VPoh7A0YsWtquzV
LwqyD+wlGPwBeXL6OqalP5dtHV84WQPMfTAxqonA0V9FzrqPhjsn0vZD1D8ajX/KQ+sisSQHX5H0
1gQVQr3x2seuO4OIIeDtoNUzBqS5k/dUFAnnHo+Qh6i4KhRprbTyXZsUt7FCpWHlt4lcX3pjcxjU
7EqB5et2eXrrjcO1Stw5qWfjdZhAa/ABVoxhnbgQCr3ZqJWOa4L5xT1m3GPpSWaqRyA5bU0j0PeO
SgOSRHcxL6LyNVa4wqW6k4L4snU8zCeg1jQ08lz5pihfWztex7aysKP0oITTJfDsyx4HM7QKcJ2A
GCS7NWYRffPWKlZmoeyDumvp/nhHjZrM5Rl7kKJ6xctDrj68qUqF11Bay8jmZaG6APgfPCE/dmRq
2HRpmi65JOkC005HHpXUoG/v9K+OUGifGxtRp99eWseBOZOltzjQt1ZibcRkdtM7Za87wfMgG2dw
IbuhxV87dvo2keM1tpCrKu6v5QIXVpSuoVeQWqAHzwEWClntH/POfsPicuwKEmJUdYcP/jHKzU1s
DI9dlr72Qt11BlXfT4v86ft5+B26eToO/Tgm/7Y2Es1JKuYE8fs41kR7F06e7vEmm1D4XiHuI4Vo
jklpnQr/K3yAfWSZWJyyPVSx+yidfEjm8pNX8b5l8v1VgOs2HOC+NLI/Ym5S1EhIp0uZV5EKTBWw
E0VsrItWYlyS7PFzXUcifUyJrBKDt81LYib8kNSe9Ptw7h9t/v82iecvv+pfcP+3ZBsVJbvyr1We
h6fkaXgiQKcMk//9P/9XFU//tyqHp5cnzgLrp+c8ffo9Vaf6+Szwx8/+cRZgUzdA+XI1LRSfP84C
xhfgvzCIGX6TeGNRF/04C5iQ8GG2AZmHM2pyl/4I1tFMmZ8INBh4sPPPmPfviwIQ1oDKdQD6lqki
bVY+VvmDE5eJmsnljYkHxyjkXaqbc1GZ81xu5nzzMk7FKsqHz/QRH9oa33+x48AUsSdQIPzjD0cQ
IJAFEND6hhiyRWlBKNChczrxQprSAydSjNRVSNbH9oDUEIJRS/xLXnVY8QjN4Gyw6iBuV3q11Xt4
JMS1RthqAzpzmdpeRaW8SKJmDvln0xXi1OXPSmqsSL11Td+4JA4dJMQzNsqlWaR7PR8XVWqeo6E9
OCZLCi7RRdznpGfQ7Bn7lRaZD1ZN7pqhO2e5lsEqFZgCvS56xrG5kqvkwhmZs+rhk+YbzaYt7bOf
0owuQYvI2o2u08YpcMSE4UvARhMH/qVZ9letCWI/o1ZyoxKBfQIephyuph9JKvGmJaEGl0K3iUv7
iDXGm2WqFyzhmtH4hXFe82HF1XIqOvpG2kYU1jUZwgsa5/sMvNggiCzNumydSdFLEDTRkpQRfYVd
597xPGhP4yPQCGNWBVLA1FhaqmO7UE2UcVMsoE5GqaWVklvrxO0UtDCzMkYyRR4QNd9s6jVaSbUF
uDXP9HSvwIIxGe7o4bDAWP1JCf+tRfDzqsytBr0RIbXByQMQzYeiuoDc1IDLKG/ILZrLvbELjAqn
Et6t0LgcvCaaaWZ3VKPw3Jo+0QPJQsdHDLfvImTjJQnkGnvVshjgPY1hde8n/W1CrnCdi1UgGWvG
KPNo9BaB0s6NUF+Tm3M51gKsiLMZqGhnaY5ezyxOudffphWnv4DLHpl7ZCH3itdQbXooJfpdAT1G
6sgcma4OsckLepNzUn9Q5SkNXLbpBoeoEfo2/j28jUlCHR6guSRF1qJrHyfGHgJR67ZS+thNYcYN
/LIp3KUZxENilNuxjS/IfVw3mn/pmOkpVa19lPRHX+uPoiiuIRPMk0TaFbF+E4S0vh31Bt/pUuE8
MnjpyeIxwWd8Eavl0tL7Q+t/RSg+N9P05AteawA4jFS5QuEOUeqllqQbG2QTN+g+GL1PeK+K/HGj
my4sNhUWP3rw8N4/XNg2Lss068zqppSdszCdcyST65Jg32vK+1Im0KlTiNDBiCnq6FBjNRNlfuW1
K+ilLnCnYzQUq7KI9jigF3LuL0WUz1ShHoSR4DcXJ+AlZ31o5mFi7cWI6kAz53LCbElS+l1ZFBtj
yq8lviolkmPg4F6Da6lEfeexElYejjNNX2U8b5E17MKYeEWTpIGk3KKmxuMYPXtEkHYtnhc5iGjS
drelHc1Fo/GKUGKE6YJM+nk8mXCHfKX5LFac9Em2XcIj4mROvnE/ffQkCLbZejCag3Batxcmz3C8
sFiF8hoiETN2X2uPKV7ziElaavVU/SPFAlEaSncAibUikRertEIkbYnWsInosjgXQXGrm+3R68Q6
j18c2yIqgbqht2ay/bVUeQsqUVRluW0qsWYMfALXgd2Rg5bQWPk96fTTJvoX56sPEtlvCz9new0j
lEp4C+bZ9ws/Z6fUxGVd3fBZH5qaJcU3Vv5guJWerQt6lE5nrG3PvyRFCZmLs5AisaqlZi71fIzc
HMgPHkinWjg6bJOAFE5B6BqH7GWp62vP1InsjS/stJn3eXNH8sQGx9hN4YVfp6dE5bmlaFyWZut6
g7Mxc/uidJxPDpEcJN6dIaebWqPCx/uBT2OKpXnXkNITtbDMeKxvgsgq8KqKVac286HECdRjPv/7
T/Sb/Ozj2ggSwyCHz2Ai8dH60EqlJomOrVTP6y0xWktrZs1xGTK739WFcUPIN2dv7JmYO0DhzuDc
wIlocaBZXvb9uPjL5JMpj/DdW6e1ML1hW8HfItPe+NDDh7DkW1rXdjcdhdAYFdAKad5Pmyq8N8RB
Jvl2nDISfVVa+roVYt3VhssseAkaby7HwKhy8yKqtYsaeyXr9TZorH1OFhZgrlOU+TvsfXO1zTa5
0xzUNj8ZqnMKjfIOy9eO7CvUG+pNKrVXZs3bhLl1lzbRhUaQaZlo+7Iwl37kv6QpiBXmYfbQHOQE
s3IcvpIXclbN/lhF/BKOQKmdXRPSRii2PxAYYxWVa0PYgV7dQ+EQDz4R8zpfAJOTdV6VzpVsAqUJ
dgLY/ycXebpjfr7GtGlwY2qEMMpTd+ij5lEoHvmGAR+rKWlrmtorLfH+66T/8t//G3R64Pjcpb8+
6Z/DNC+l/WtVv747x//+nb+d41XrCzZOajFgZDbGWI7kv7m5VJ3wKg7p36xcsjktab+d4yUbzxbL
HLxUci4M3Nic/n87yEvO5PQyNFCZ0I9sBlD/KL0KJ9i7ewS8NWMFHIEG+6nGi/xIudZVnQdbE2LX
0Ay6szO9CWYhiWtvYIJB/0x5jHPA1SRb++rgLAe/RJgsEfUYCRpIoYDCISI7XniWXm7GvAzuZG+E
DjQ2lbPMclsmTNkLXjod7YITq94b6I0Y+ZgZRAtFkHk0A8LZsgWlQXCqo9LbhiZVLH0olVBwgMgH
WM+8JuKgglNuWegSMsv8akZglBrISW6q6/GCsjxZwuMjxiZoZomul5eGlvSu3Idfy26iRxkNGc2Z
o+UQtHkVHjlHfLVwSAQstDzFuGL6/AmzaHB/CGrGYwfP5SWk5n/99loqz8J0C8WFvFtkr8JNAnm8
HAz+q+/b8DK3CulcgBLacHCL+al2o+kLz2+QOpapD3OUZtzBggi0H0nyanmHLenWjcKbA5bKG0FL
f68JsjNlNhgGepKcA0uqinFqhR3IJKoAfkfxsIyAIkmjhfc2Q3t7NcaluferOj3XqSoeQiP3HhSM
teQiEwLeu6M5ZsZJ9cR4sHUSrJ1IYVSu+3o0S42sWeB2IzPP5yLaQ+jMTJH32yicYqbaLCvuFDX3
0Per3rnurRSDHEPQ9cCQl4ZcS33gyUV8ZbSAqbBzt/qt16bBqYvVBItOqTXY/PW+uhO4tx8jIVvr
SnClg76tzoriSXetFyP0HitoZaQzLTxY3BDkUvJCq151sfOeRW2OjwbD1pcQBrRKN0oDM2siNsV2
+yDjQrrou2Dk8Kd3Rysj7QUO1MS1stOTLufBix1P42G5Ux90WYlPfd94D10Ta83MHEgp9SlJ5lTU
xBGDOaGx0i6xNAQXfRjZhzEDNdj7tXxfBMEACTc1T3IbBFgQ+BIdKO5tO9KgbKCvLmxr6prRQgVe
qkics1IVFZRtr/RkKDdFNLbuIJnxwunL9oat6RhGoprDHM0WIbDMp2DKkk4CDyYx4vFxXVU8D5lj
YlAuYrl2CfgRDyTOU+tiUgFlq/inNG78xxEd8ApzMV3NmmcTOQ5i6LGMDxz444NG5uhlonAQH8Kc
cPlx4lEF6KFqQ+PQbjbGDhxEtqpSPD6JE6BjA/Eyh9pKSdFZ2bXp5WI5qA0a78YqT4FqSIs0BE6U
6eW9M8UwhqMzHDR1SN+m/O4Lsx4CaIiW9eKZIfGscd+6VRTJ65Bsj0MyxJwoBk2/TYbQgpUFZGzZ
JXBwXB/MNgc0v2yKeSqXOaphCEK0VXPefIuhI+6QpKmW35MbHdbWia5bJMjNjPUXp1C5hVXBrYO8
ZZ7B/0ErmTdukQ4Hc6zlhdd1PjGtZLJmiIavCHGGbp8tU4vOKkT1CNuBDz03SVew5uEGJvNW8GNn
VrazzRdLOcb+yghqN2ybdWiiLQ93EWxjuuMKpSRQnegq0rByniv0vLl3Y4SuqXGsjinP1hnHZ7Jz
XcejTjtl5VPW3xQahLcJQ32M+uchCdYR+dnhrhWA1Rxl3naXrbpzwouaMyDLksA4tYcAsUDe9kQH
owREQkYloE1/XYfHRiARX/oDIeKiaS9ykWN3BDjnRka4idNlkMwzdWdZ1ZUPOBIWzbrOr7RunoHv
ialZmV3IpzgzZgLvR7r0nK+2ugYl7kJQBHuJydfbhLwzv5nlypNXhMvSGpg/WEuaz3Zw55UIdR4V
rV95QoM1BH2JytnDgQMVa+7FzarRG0gx1blGdsL2twRZMYs6Y9sW2i5OzCcTVqYaX4XGGyS4WcgB
XlXCyi2u7HirB3nzWFqOjoVDqlW0uKo0rwkYWws7qNF5e2JRDoWbGO1cONpWs5W91EK0Ukmzz3Sh
uVosnSdubOuTI9MzgCnA7RESNnfoQ9DzmHlZedZCY1EV5iVQbclV6grkkURHSb8Yw+Guq+tDUpq3
KbEgfHV/7xjtvoH6X7HlqVFXzO1QP1iJgN+mccgLVe0Net69nKlftQChsnGVmfbDRKh1Je0sUDFq
oX1bhE8yX10VB1YQl7KwAHzaHAcoKmZ2mD5FqwOmUSMwQ6apdsWuGCcYT0VRltazmpQIJWu3cXKE
MkNuboyKK11Xo+IWdKANiTWYXSvoLMYwGwURd79OildRSiSnPntas+wDjHeSsRUdlmNnnCW9wo6+
NZQNN8nYrGISBkLlWYSQ52vvKxiXvcjQjNVgMYxhMSTmYuyeQ8Y5fXiwYIf16fXoL8dsp+vPY6Ms
TOOKKGfS611hPwxGuFLwcjZ46XA3OTTF+nLYG2OX4etTeWeWOpQL2KBkTHo0PYwCk4JNHAoqbI34
dL2AcZlelrCVIYNfwPpehmp0iEbnWYVhXjQPqRwWONekdackjYvJSyU4wLpOGiwT+AzTbZOd4nwe
Vpk72M+adZ4IgHQtbW2fw5uNvpal2IfpsdXOWXSwA3C+92l1kD1/MUyRD6l/LJqt7e25C9eOtUmf
IwzipY3Ua1Vnb4GlgE4U87LbmuUVgZLQ6ZaJFm2oghju2S9GbSzx6cwsf6NEUEbvfXmGDC2z0WY6
6c7yrkNtX0vKTGhLBd4e4b9qyajelYxcfnQieXhITe/Y4NEzsr3wmGnVC2O8C8uZms9rpXCD4VSS
Mm4vLBMTdO+vLN9Y6LR8ZDarSWJLrRuHMJPvJW/Rv0reWwN6zXsr6jsT4I/8XDSQOs6hfgvGBzlo
0JZuEKDwpd8E16dmdHOv3QzKicTeWVNtKIZYMc+2mPfpVq7WjOpwVaUy4RLnWu4eY2kuuGz6Rmdz
M+tVN7468U7S52k+H6tFYrx60bZsMmw0wPCjq57/ZH9CP75TpWIfaVgwEbCFwYMaGxNJaJbyuqNF
C+kH8yiycENuXI02DIZ11XnQOuxjCw6bG7O6qPtty1I10j8ZtyaWxI6kdMNb1GoHoP0iTw8jSy7d
Krl565rblidIqlZpvi3bhwkOm6y7jlElQ0TwcbMOVwKgBRivaxvGZlZOwezWSpIu4hIXOLxFu9jK
5mvQg4pDQGLzYqc4tcA/G+Up9m3AxyQucqbWNX+WRtlF3NWLpNyHXQ+7nbZTgS9GdAurPY95NpPF
Aoz75chsy8Kp0izCZk2AJHvVbopGjzaNArRqatssuc0y3ABVfCTEdNZhyO667E6mw8c8uw4ZwXIs
DHw3N9Cltwu8Yq7ggxm4Q2NyyJpjksYzT7o048dsvKRcX1ThMtCVmd69JeKm0NfqCDLZX8vmQQ2e
iuhxhHvXmJ90BBTtfe36rS6hBnMU8nktnSA8yqOf5TlMu4WvKXmy63OPOzYquwRcqA3COHQK7q0w
zwZBb7vOjjBNUwzpltw+YiCFDyX35t6ECLVsgf6s80xp74U6xXcNdXNvwNAnxLtu2aQS9Q4owYXo
ZEKfJVO95if7Iau9ZDOHVvIjqLFyDQZZhwQrd3Ot4fOvygibcxtxTZ2k3QnSoecoAh/t+rrM1a1I
eQbH6bAWoM/uYOo65oWlpC9h1V/bocdazJI9QI8OolXSL0qtusn57HNgxfPGEmKLJGByjsmu33pr
j4PJrK/atZYOSweWuFQU6MbfgCbXKxCkPhj0Bj5qQKzBUh43MPUg9vKUH6S0OYDGNofHQb5RxYsa
a3DR7EOdXvlDuhtKvZolKlcypvlpiGbBemg4PDvBmVgJ7EHHJMkOqDkXWtay4q18wIBNTVPDySLw
0f3adJgstNkN6QJ4pX1sqgNLIj3w6mUMLzRdOg36UxrUGx61y4RYhGrdZBspGO5gZC6rNF5NN1PT
mqs2ztZC5kYq6h0Jl9cKAoZk1OBVsgNG57yIZ+3oPQa52BFXoxRv5nirYIWx8hvPXsoWB1DChD5p
yH0w39jkITJHlcnDmlKQ5D/NuUbZKJPSKNpdZHV3TjvKriESOmLN44S+PcRKXKxGSHKLjmhXzk50
xDlryEtf6PH3Vs4/mqie/z/k6jiWSZPybzVXc1rQOdPV81P8WgXh+yTxP77/t36MpnyxuaAQrhgi
EkTzox8z/Q1zVVWmYza1VViQfuvHaNYXpgwWOB4m/NPMlbHjb+2Y6a+IlYQgBiTd0PiB/0Rj9eGG
m4hfhj51ZGx5CnGF5/N+0UN8NeaSkeSXfvqGPRAsMb6Fas4k2O2TbAFi2qVvAdsSAi6rfMZj+lMP
6y8a7R8nrH96BR90mJSeseaUvALs6DyBPZUSex6zie4wbAxmeXZxGTaPqVm7E3bAkV6+vYB/dJ//
UhPwDg71H3ka/gXFBQzsyWScdNa/7jmenghqkr4G4RM4hebntuOP7/5+n1vOF2bz04ieick0KP9D
P8Df8JtsFVzV9/bhT/e59kWjEw/IW6MqRYbInvv7fa5+4dZnHbQUbnULON0/us8/hKt9d51wr32M
tHXgakeCyTJx7nq48kC80h8h02ZQx/LRYb+b9cSnzQypg72Qhwi8saiQORTKu0FNVLHJG2qd2LbD
J6stOZ7JvX9rAOgF0Z3cR1312DdFxYZuSTsjS89mCZLYsMt01sdMBowgHdBRCSibtiTYoaNklYCG
DYLEugqmYIN57jDZyyv7KHlNt09IY7k14li/Z+Cok5o0hM2s5cUfiix5pLnHUW7EzVZ5xLPrKqdZ
tJPXivFE96t0W2XgzBxWHoog3c1UDtJKVVFOaHJ+yLxgWOfCw6dG1YqmOuNVDnz12mB8/9UIM+86
QF6Jz1Dx/X03mOajz4K29WMCbERhFcgt2D4JA0z3dZLznGZ40xlKEKChRTr4FFPz17lklah9suwr
AbjesgSQfvboV99atWLOukIOKbjjcis5irLO/FC7LPIJiW6q4xJqfrMNFM4ligWQdEZohgWw1QfE
wf3lmlbmYLa2x27m1XQpVc5J0Lsd/6KDIO9mit5uSMnKmHOL5mvFNMUGt2FYCUBaWF6qTHVU8GFu
0ZObC8OptJUOgSua130SHVqRiQPdMuo0r4SPHxpyMkti2DKBSSdBIyTwoNemuhZAYC9Mu2zvmrAV
bi551pUZBc4RAZq0z/y8vRnyJNmWOYycAJcWIKY0OY4ijy+cvtBcxn/5XvdUXIxCac1ZWhPEXvs2
IVB5EBwaQX+rjlptUpnWc3QGOSI4vIa6PSoLWS5GaREH0SDT0ZVBbIe1a/ca0yQayZVjD7ddq0XP
flCKgxG2l0izKF04KXJkIQDNKhmpQQuFnlRzuTQVB4k3VK9G6sUXjc5g3QrUbv2fu8r+666fjDd+
vX5eP2X+X6yafM8fq6YuG8isSfvUUF9N3o/v0xrL/oKiDmMPqFBV598/rZqw97D88A8DGY2IOZbw
31dN5QuKqylyFwsS+b6AXb5xEP1XzE7JQKBL9eH/34kMp8PJT/O8H6vmh1qo83ydDTf0Vora37dh
Q2PQr4nsKj3gED7MgogKaGGYYbYNR6pxIdO9JBO5dsnohAzg6FR5/mShAzM0J0ixmEsp2TOZlj0y
5lKgX8rjtrBF+lQS0bAJJYLkFWOsyf/RCXqwK3PdYzx1cfX3Gm0ndLSkLN2YefiVNADQ/74qLlgs
cMjHTv0UOh3NYBlhD6PYcCmIkqWHWprd89DVMq0XwE5w7+RtVtAHK5tWxdqrOlthtvrCLkQJD8tR
aWKl4HJn5KDzZJLFDP7LNi+dmLqlh0BM10xtpqmJAAQhU1J1Y07brGO/ULzSFQ7gXxPkxiYEqjhr
W3EnRU4N30eftNvFcBs6PZiZMBheESeBMC4tJBY2fJ9MxruuVpOCJ46woxOK4ZqJeIO3X6OeLsRM
pmKYdWYztXksVNI68pNBpstjKPkyoMQ8+8lgTzrbxnQVK2xc6qirRDeCRQBIohsbhzdRQBhqCEdb
45nrMSCP/ktSI9BMIt+6sjOPxnnejQdDHVoCwkqqwhBOPiGb0tK222pL453IOvXe7uNgoVTB4Bo6
fHFRy2LmeDo8BF3Pt6APsMLFZWwtm360p87bOSiiFQhUdHF5nK0cvTx8a9GDkAvcxGtJmfF7kEu9
vdIs2tYMiM4jwhSzi7zNYPngTBr4dkCMaQaLhGF3S5M0s3t/XSCCSk1GK2nYlfumzmJEawzrOdFg
o60T57HSas3N0bps/Z5Dpj7mjPQ9Wdy2iMyuW2AD88BvLLRIyDFniVZ7TCwQjydd34EmC8vbpqma
lTV21UKXzHTtpGpy918L5N+tjP+jbJ6f3i2Nv6+JkulQFyERQUvwwZYiWfIXeVooQYJOw+Op+vm9
ZlJUDqCcJglN/X5e/DHC5q90TpFU15jrLCRc/2hVVN8virwsU7EsirlJDmvIyGLf10ySHdWDJcXW
POuU9NIgIIdIitFfd5zEgg0jopRToggVIiqZaQVlp9kLJF48JtIYn8NKtFsZTfycwfaC0B5MdiEP
5lEwmmsYDBT1Oo0J93U9NTFOrV3Z+VI1S+974fV/oe45itfsui5fX+vDk/h/gIz7W2lCzfzrjXn/
JOrgKXl3A36vh/i273uzLX9BpKACxUX7MBUgP1c0U2g4ibnfJRYTPu33yl3GHcVd66Bg5UjKFvxj
b5a/GNw3ikNNbyoIr4x/tjfz6/+0N/OYfASoVTQxY6LlpBUUb1RbxKjNiMrakgayyQRJMKIPHjKW
K31QHnpKf5IA/g97Z9YbN3B26f8y9wzIYnG7HJLdrd2yLFuWbgiv3Pe9fv08tPNN1G1FGgf4gBlg
gFzFiaq5Vb311jnPma+I4jgnlJBcohwqCk38RwNNfl8uj3Ydf17rnTPmFy7gv7WXh2x8LzoO2yej
/BmV6l4T6+dEzfeDkVXErahQ6ZwDyaGxA6JdyIU2k5s6iuG/o30mSGvvDd7NSIuKGG2Y0w3NvMRB
Bt2smIi09YtMcMpXNZU9MgLVdBwJjFsMwU8vo89ep1fRtD4Vg3HWwBsB7HMvetsLTES9AR//mc3k
TnV8V3XTXWx0n5Pe/rYM8nHV0x8jsCSOjVvOwcQDB4lnI+qRcXC/Fq22gNjE6BItGCxH513mFmHf
TiwMyYeFEsDviczsJzCWHKsRI5B+qQvjPo5nI1yt7kdvzndFHRnX3KwqGXqS3d6LhewCV9E4JcXs
evWIGkmTAcZR5fizSOz92k43Oo1lCgtD+Wkaf29AKtO4UyEt7kPbpJhVNPaXSmls2UgDKgbf5G9g
zrqzWKwCq5h/nV68d1XtARq68bTcOLfhYGm6k3zMgZt4qfcIo4+0SGH4FEc3Vaq7O+zCHgj0Nd+t
6zqc1fZwFq85/Bh9uAepOu9R3E4DVVpNxBpqiEM6pstVYg040Pr8QGwKUkBvnN6puLMIJG6JuTK/
JUvrnrHu4+9YTO0MgTbwvonAlEa/9Xpk2A3RUyXt+i5w17baEbWVX9SRaM9kvgURDLn9M8nr3ZSt
3m+H/H/DhPZyI+f/yi3Ga3PY/yx/dOk3PJ8fvpT18VpKG+/3JKbB1P+HAemZ1woUO4sj89vvHYZm
ONtuAS2thLyxzW8sdP8lCIPvTaHtsrrpNG10FGH/ex7TDPkPmobbvMjGRGL/+asW5LEIlRmR9ibm
AnYxjGLS2zxeTbvBaydpTc4HoaBHxCs9Amteh11eVPC+sqE/f3aPXmg4msfWZK6TLHBkOvQ7TVoD
EOePBxSa6bVg/ad7Di7MiLcXnCCfW+JeKA8JtDtLcWW1OQE7rTTPak/Gh56YsCo0ZJxcZNE0+MuY
ghgy3Umem6m5/qgazn9d/Fi+YxjyjuOh4inWzPwQRwbIlszBD2X2ZQpgbcq+LDKP9aDK3ORH1D1U
C/sSXydmZB+Puvf0+tVuG7V/CTJ/X6yl6xg+qKd0OirHF2uIqIzWchruc2qtIHVFgkLf/Kw6wwpf
H2l7TscjOYRHoPlE24s8D+/v0fGZN+hFZw52eV/hd7xJCwCpTpsgwnBIyoWj0xDDMMdi//qoJ2Tv
7QIdgw6i0C2ae6brnAp5OSBegKaV911rGnuRjg56Aa8LpbnSfbNEHtbxzLoxJFeVs3xb7X65f/0n
nNaDv34C5ajBJp79AV/Z8ZXr4Nw7Kcry3mwrcROTz3RY3MHzO6u8qR0uGQzTTBoDXuVNwKcn/Xju
YT5FRkyoV95bYjfkqKlsnPOPuaxR6jZCO6SZMVyI6afsSqRQquvQgcBhfP3Hn74fHhE1vBsu5moc
Xr9cX88PPWM1mmbhpdqHTH+wBc1+7YLD7jdejdNPfBuENgUDYIuhO3zyakxx32ppnGsf7KQ82OmP
AdkD3/1hyT79upr/hiXg/7malnv276tZ/0vSfUmro2qW/8PvJcCiJBWCLQtqYAT/7ka6+L0C8C9s
onDUbTUp25pn+Q6CFAf+jaYCawDN+02a/M8ek7CoY9lJ6Ziff83+xl/Vsce7Kcdk/id1hkJ7Ozow
OBA7/noszTIpEtY2tBNSncBS/qzLLP2SsQm8Uq1WhGaGWzzPFnmIEk89iQSX0KrhelGC6Nhnt+2F
xWF7E/81if3+MRT9TCZcs4sB5PjHzEgevag3ulARP3/NYUHyuanL8spK1/qKiKuCA36tvX590BP0
4T9H/XUUyKCbgP54VJLoZ01bUnpkjRpH2Jyjd+EhNVoInQO+Gi9p9EWT7UTbdsBrReYNwr8Gyh72
OTRICI2fLLSNtzSyvtJ4rhBYmoCxG8ucoIcrNfkLZwu+FkvtcQSstvrjjB6XXhR1cPrOUM3yGWhH
ATIbN/8nEdO961mzDqszpHqw2HEH8HaM7znAd4OUk8sPq7LqXR9lBPfZeSr9ouJ4kYN12fpjUuVD
0DnO9KNwm0H6TJzoR4U9rz8NE00QAriSpt7krfbTyjzgl5qevXWU/suZefootyASKS0GoF96fFPd
QRHSiuQ6bJGvGKXYCa55XTzsVoRqDFp0PZXfyfk5TAVxcP1TVSLXSO7aCaujHu9r50OE88zZpw2C
x2w5b4vRH8FRNvzXad8HUZ6GrtETe+ieyVp765144UXkA0SRCAJjO1A7/vWKcLM6ziC5UivEoWsP
qFGJpDq8/uZtf+X0HlENeRw/02yG2nE8iuHQiyxRHIQEO0J0sHimVfR+LCGflU/KmZHltWkdvD7o
rw3q0agsOFvcjMXl6RYr5/Gosdn1WWMPHZFgbUkGY6lfzeW6KZBTffliicykPSrhPHlGTGaACQUh
GkbC0PWE3RGqfe1Kz0T2kLVG/jFZATG1WJYOi71aJAm4sfzdKfm3ZqGTipHvkx/M7In/lylBWO7J
D840MaMUJ8/ZWfI17Mx5CKx8glSL9xINpl3vO+x6gZoiZ2/rY7FPV1MPNL1xgtpwl3OrT+bA0iBS
m5pwLkpDi7DANv2ZMrU8LKESHFacepbdY/kdpqDcvEOlsAj7rLX53YwP/2A3+t2gViKss7gKV1m9
9cH8MfVRJhosELjBOJBlNj5+Ktak4ece0ZNmk+zORId6nHQRPBjyJ1ai0HXUW8DF47KA28qIgv7F
ti/BJq6fvONFrtUo9xmx6br7tUXmuzIvhbnG8VxvvjGzn9C1fo+2sRI4TwZsw9J1fH11nutdL7s2
tHQbrqU17JH/ANGVqQZk0nRx3ZbQZW/pL7gIdNPl5+uv/Z+zPAcGzEVbIBbvEqFKxz+ATMcOv0Dc
hrHtxQA+SggTI1z6wlER2FErCpOVKDvSdx1/bFuips2W6cVymqAfuylA0e6c65PnIdzCpWkO93hs
153k4DHQOKUMRSI5tsgr4v4IfqE5nsz8NRuwco8nrI47cRjylPSz8lq6ZKkNOAZuyypvwRZa1m6e
vPiuJ//5fkrG6lBERKo7GUfEinb3zloS8M/D4NYfeTH1YPtF3YJML0VkSi59UX9KEwSqRt3ggnd4
fksOfPzXPfz/9d3/IPvu2ev0B+XpHG3+UXW3/c9/l3f2pqGgYtnWCpePaJMu/S7vJH4v02Ezhl1Z
p/G4WcH+q03p/YPCj+pNWBT92/77eXmHv5szZcl+6tf/7W/Ku9NZxXLY12/KDt53UIFbTNjz/UWl
sCNnrRA7TCPYJKZepJdJ1hvR2eJOpvdk1TW+AFFhd9HemLa3P/18mdmGBrCA4w2DJwXryfdWtSpN
cxnpOzmmWaiRHns/y6kPxkkHs/zsafwf1I3Mm9h1sIiTvMc9/ZVu8gztNpW9YeGPX8NkLtEZ9iZU
6W7ZqyK2H4x2aG6SOJuv/oMxDRtihy2onn+d3T4b09JyHAuls4auJLncMZf2B3EPhLg2ObLgtrlD
KCHfGPN0yv51nch8aNfQNNqi3Y4epzUOjt5Lsg9kE6NYjoYMbv5qCoiB1VIQWcuC/fpVvjSiFOxQ
HJYKsCTbvz+7ynntVVck9Rpac5tfmnqbXdoOqmq9NedPukaf+6/H26oT1kDKIuhr2wv9bLyeYGtE
Fu22zANomPLAxXp109lxem7qYg5eH+308+B+gs5B5ylAnXFLT+5n13t9mi4COS+B7kG9gL7Uiuu0
HDVsGNaZ6SYfXh9wW+WefxS/BrS9DfaGSIAW7/HlrWRQupih1jAV9kdybbwLS63lG/fwpUFsBIWI
F/DP/zqke34PhUZut90jUlbRhmvu5xqjj6pd941W3p93j6YFExydLQM6y+lX1+ZNy2mhsYbx3KFN
trtySt+Zdi3i/ajhdt0BWUiKS5VxzvFWT+N07K3HtfWe8LEjw2SCPb6RosxKglE7FU7TqgVT3Awf
jWTSSZ8ykMmnlbpQFTf6jXnm9M5uo0JbYm62KWP++P5UriIHHaaiPKmiMpR2RC5w4hqx2v/de0JT
zWYCdTip4l1xTmNZB83u6oRw1pDmHfaDBPAeybntG3ydPy5nmy8tjPgmk8lWfx7fREj7c6FZiY6H
3VifcsBfgM3ixLD/8jPjamCNbKduFJomh8TH40yt3cRZHanQGu38u2RO3emWUb7T7XK8rEzLCdg2
DPEbD+ukN0mpSfYTzQRmLZZlFqGTYd0RI1qf5RMKrgMuWx+/KxbTA8fYZz00lznzdlEzHnTzrdfk
j5eTTiTPz6KnsBX0pzssOa69BnNnZe9rIuTLTYyXbr36JAijd4llnQKbWQEyv/7SnK647JNwkeOs
oKqgj2GdPs7Km2YOJcGRud1qg7YxFW2HLFpbUvSqWkv/dpPMeOgEBPsVSFP66eyJXX7W24jcqrhr
jRCkXX0WeXn2xqfwx1Vt7WUmMdqj9NBBghy/PM5k8E2DegmdcnIvESYUPzRdW3bJkqo3FruXhuLt
pAkEQ0hn+jweSiOBA6QbLgMz8fqd6rwlxkc3Y+9IB1aKN97PP74+LoyqkDV1q9H+0H6PcimHlDUw
7B09P+8GF+tksnS/a/Z/u3t+6ZqAInEPrU3l/ivY6NmCiqohIXjbdUInapxvlV7X3yQW2M0J8iam
+uWxaE3yuWGwQ+dxtHjjFl/g6dhOOOlkLLRzn14jMkkv1ERqxuvv+os3b9PmSyAiyOdP6pLYyVVm
K26eiDGdsWPsA+WU/RsT5PZXni/XkFIcCHDCsKmBWK1PVhm7ZAu4+f+BEwvtMs64jNUcCbxIYvIV
6Sh8/A+u6tl4J++66C1vHrOc8Zypvp+qJrso46x645U41fxvABguy2Ge3fYY8rTX0GkywnLKzevs
Yf7YNFlKuE6NITddc0IvgRTxr2Lv5r1+ATUGoM5EPpASI3KsHBd+POVvEJ7+mDG3X0QJhu2CV4eC
+vjNSfLGcdaSN8fpp3KvGUZ3hUzR2fdzlQSdPn7X5058ev1m/9F928a0oEqx2aIUO31bx7IiXLzE
a7lwLOrrs6UOXqGVh8IZtU/gWO+AA8zXQ0Fk1usDv/iZcIRLXQ7Al7L15GI70sq0EqC52U7mmdEU
Cn8fpusi1Z03NgzbF/fHC/xsqJMC161Ukc6KaxyTGXVBYtyJMc1Rf1iNb5jlmdvr6kObamJfm+iy
X7/OF79RiwMOtro2XoeT66zRdwO/5qF22ZweZmi9h7X3qvD1UV6+m/8a5eQSoe7YyTyRG6jMabmE
ZkIOj+c2gdXIt6JcXrygbcpmRmAqtU7Wh0LNWkvRxIMT3nSoyK5/ckCVvLFHePG95MXEgEZRjZDp
+PXQxjS24ozbtlh2deGZyrmYojl+WDxHfqkNq7pgK28d3JZkv9dv5csjc4hsGygSOM09HjlxK30u
ESuExZwbq5+0JHLYeqrtrbFOLpZWdqFtp2o/d1P+7fWhX3qKXCv1IZ8EDfGTW7s6/aybvXI4g8Ha
Gmm1DFqjp9W/QP19faiXnuLzoU5WKZXqjTZrE1dpps4HhcvjIgW29h9M5c9GkSdLx4CpG1IfX17l
EJSXtVm07wdIFq9fy4u3jSmcJoRn24ikj5+YbnY6iiHhcORUFN8qTArYNWBr9/NoBq8P9dJa6Pxr
qFOrmlPpfd0InhC6IvzlQgL4wJgbGs6UZr5ywQa9PuBLz4nOFXq+zRJM++H42lpOEsbFY/Gdus78
5nTTet7Ny1sZrC/dQTBkmP1ovwNGOrmDbS+TllwAxHDSwzmkG9GlQEnOARQMgNcv6MWhBF5EVlwK
vtP6vEv0OGnqzN0yWho/LbX6uwO38WyMkuGNSvbFe0fXhhCJrZb1Tt6+Qmaqw6xDZgawqkBvWpIA
NeufHtV/W1u+PArbb/QmhkndcvyEXC9Hj9ERnwCJw9ojT2mu1noez1+/bW+NcjLBr3nPFkbjCa1d
xiwfI+ZJATj9R6NwDkInUVIwn1xLG7l6ukzMfXWrHLDfi/CNHPDK31+Lx6Ebh1hsM3njju9YPkVK
qpJrwQsqfU/EJXO7+VZjZhPAni7721dDeUc+AMqYk9m0QTqwNgQMhGpa8/lrVLV26+wQm2UKsmUi
6JG4vTTzB7k6EjnmZM6Y10rBaUMmIp3wqXziX+7oaop0X7P7aveekeveRufwsoB/M6qS41mNIBqX
Xpc4jKObib+f3eABUD1QeW/N5JP1qBcEkmRzYxCdmXmN3wFHXfAGWt3eIhjLe2OC+/Pz3N7jLW1B
F8QunG5nlSXzMY8sI2wbqxJB0rngdEqsDcUVUZt99UZp9udrjSqMcwf0HdiM6WIdvwqGIBdU18lw
1brS2FMSdqBh3bfSdF64KGxMW1lt0KfzTvtkvTtuq60u4He0xeq3TmN2Pq4PEgdad9M//e37DXTa
tNFFI3gzEbwdXxSRj5RGucBVmerWd3p0gOnXapnf6ij9eVnbQanubDs/GnKnXOi4y4jj6Ez2C8AE
HF5Ea4qRVUsIRUv+ZqTz6dLn0oLjg6Vja+B5cMTJe8iVKvY9nBBWFm0rfy61/HFskxoPAfw9DgRd
eJ1/+TYyJpe1cTINh/OT7YToeRN37OMUKYn0OD1UnnvZzCjg6CKZWhbmY1W+dYJy+jYCPoB07uED
3siRHEodD2d5eCC8nK857hKHRoRuy8fOnsQbs+yfd3IzzksBz5uWDh2J42E0l6iMekiiUCucNgvx
WDk/1pKJI7ai5snKR+MvkZgwn5DYbv9hjceZJ09GpAk80yYWER/A3J01PSSLZu7dN2aq7UCNn/58
q8V2DtcY6EdSM2h1uiffc9/NfcUBUL2bRVHlXwrSQVsYRhQvd6lQ2LjiVl9IuQBD/RkbMvGBowDa
0pXuu3gyF/RBiTJT3wG2oYVxnQwf2iyPvijiA8GKaBivMDLWn1UeX3qxcY/NVZ4ZAsOZL7PIBP1S
etGNUVKZ23Y531JOFw4hh8v6iVDoYdekKvuATLm/04TXVsj6EXJdZrqCBDmTKRou1FbJ2QoVsg9y
w1hvKgcFpT/YaXlvDeN8MKNUnusF08YudTLrgWiqjmPqdr3RBGwpoaXo7EelE1ifGN/LDLbabPTZ
E9G2/WXTO8XtDEyZoyqYkffmCG/MMdHvR/wSHIdRE0pr/ZqDngUrJNfhA1qhmhiRaa0EyaMVTKyp
1ZyFuGOZpeEauzGQ3ny2452uSkBUjZrIaEXzNNOuk+rMnkv3kkyTEj286RRBoknBef6gbsq+znaO
BT1Sw5Mh/LVrddNn94OJcRrrPS66nLCYHPOFb6KPyXayB4iGS7K/XuG5ZgHRmvqjA5/uUybpiORC
WEFu9SCdmgxnoZYk5g8pJgGiWQMK6CdjOvvdxmebYjGcZQlS7E9D42jgXQxru1NVHJOlks1zEliz
pkB6x3Qi95FdosQhRtpyHpCKzvCxvFb/NNfS+TwnM5DmWjO8Mmxco/5SZBVKgxyCw0/sG9VlzyMe
7zWjqH/JYV235pCrNiQcSRuLJzbQZGzmH6VyEuO2J5MU53Yn7HfOanjRBX+2pzmpIB4SY2MLgs+L
lZOxbB4K47o1RzHBAeuasyguZLdrcTIifahjDPdlZNiXsV5mE4KEBLBMy6RjHZzSSvXv00hoHvSi
1nnIzUS76MSgAMG4cfkgluzOSNY6XOux/yxW4ZQb2p7Q37LOGnMXD0rCSJ9q75syhvx2bUa1n8Yi
MQJBXvj1rIlo8VFNyEDqxbC+74DtgibVG3sOaXpiomirNCbGt5rLegkGckZj2FP2bOGWIeHPqqd9
6hi/8Itybc5lo5JyX6VecRPXGE38vF6A4sxt39wMEDKXAIAx0LK2dtMizGxBnGoNtWi9zpo0N8u7
mm0MvZYljvLlowmcnu9obmrQgwV60QDA8JrcTUYHVlOIWVk7x8ua7M62VMmXPdODiNMwJl++fue1
mVbexANhNGPA7RBDsFgxknk1uI3lewQrSx/5Sv+pnV2y+hyCquMn8OCVeebgz0cclcUa6h536N9p
9uppiBP7ufdQh696wmlnU0ZBqqccl0zQhqbQq53a9TVnmPjDIlqjvUP0j7Oz3XjVQoRMHp9a3noo
TrBR7yXf6ggttMrqfbW6za078SXtk6VQt7Gn3CqM7KniiGlZ2WqZbWx/LyOSiwKNiTsJK6YxYw89
iFhgt50jQFfkJVU7E1lUE7q6JiDa9bn6pAGuA5Rq4h/YOWkWY8wtluRdSuq6IkS4ar5I8sHfWUs0
p+FIdMwa1kYvbb9DjH2VGColM3Ke8/Mx7+3lsoFn+TnuWP3CrhfKDdWK6ZRKNy48P6uy2Qvx7Kuv
c5brZtBU7vQ4KZE7B5nB9Gc66+MvNhKzDWwW65y0JkgcIEMCEyUpIE8e7E5rdbIg5lnbwdzQ0j1q
0eUwW46WBLBVTekPS21DjVV6O5AE1a4EsqqpCjBnNwReOzjOdo3eI3KDkVWKBSKeCwc7tZfMOXdm
Y7YRy5r0aHkHSuMiM/Lehcc29UXoAUVHh+Q5eGmlXMRDErdeehjMdFG7heQtzJPVtP7UkUgk55Pb
5Mt+SmL7ystTVqvJanSxM93FuBVts6aB0SmAcOmQOD9HI/duOH8z5VlCeOCjbQ9KvzCHTnHUtWRe
diabfqqDsa6YQupMGj+aOZ3UTpZW8ygcdiVQ8gBjAVZsUne/OMbwoLwB/p+bqrw5G1g13udNKlgb
ahzUQacKc/atyAGpObBlu4o4svmu5bUDxAHElPSzdujJrQXk3hwMuBZ9UIwbPdhLBnScLMHGzlA4
p8HsrfDtEKn20q8HWWQHeHfm+6TOMmuftFqpg16sl+8kMzD9uPbaY93A3TXsQVYkWVjFC4HaTelI
gqf61FsDXYCU98H9UYr2vAhPJn9RoCqICuhxzmIOu6TrtUe9k+bTXKQ0gKeyND9nsoRvlw59nh8M
jpXh6zsd0NZ22V6mEvkhPDjhXRlWFgNDa7roR6vJBZSgNdcAHjtpkd1l44nb5+w4BdSKdHznGuDU
fZzjtDFo2vX1Tq6S8MyIpqwbVAn+sbDHnvZxSBVc164085wFeW7HvSXn5auKmKdvbJGMHyOIb7jl
82R+kg6pIflQ6NA404b3Y6ji8oc2Mi3iQh8S731tzyoL3FQD+GqsPejVsRzmGqPkkrh+rScsbZPW
8gC9EhcGLNzc0TZOZIkMuMra6rDWKq33Izcb4nu+comzETe6ny2FDrKPM+1vFrwN87J1aqwtTVU1
ErKBq8C66GsiIcYWbh3wdaVpUCza6PrkuxvEm08mdDFM/yZo+NyobxJQxBjlaS54VA9p7LGRIEDs
rFsJR6u7ujQCx5u78bOImOTPpyY3snDtZ4uEzHHNjJ2Sos9vSPbePDagQ5p1l1bTXOFnL8z2vWot
lY+om+sk++qINK2/D8QsR/Q3IQQUB9ZAFxgcFE2zUk/YBudID6eV2NzqfT8rsNX7ydqgDztwmXPD
DlgzOrotoJYt/JIAm6szKzbQ6pIhid3qZ21rNt88YTRT+j0tEpF/doxKbMrysWSexIo2OWAUt7D6
xQGosm9Ke133RZV2UWgNeT/6AI+H5h3mZ9KSUcXY2wyfbdljsvjBdD3EO6ftGvgSSaIIUy/pQqEl
b2vhd+mc/ACLH2FDFUv7QS+lNPfSUtah4qCh2Cecb4IQHflvCFBzxHXJqQ5r6sRD9U3mPSLkG+qg
a/w8GejxMu4eJX8bzjK0u4PZDtN8gH861KHbUZP6xJ7k7i4ql/l9kQ3SvlzmXPsMPodvQcaOUYeF
qtS8m3F0Y/BqM2uB2anHQCHMMhsBpJbZGpSaO077QmXxhR63RnU+1g3JXl0HjC5kyWjch6LWCGRr
aif9MqECVFsuLYufghHn7XMehBnMI93YYFar+2Ephqolbi6DVJGMSx7t4yUZk8AU4CHwl1ZGBrZ4
8u7idm1vRGNn1qWWamDn6oTUAI4Ak8c1N83HLKvq5B6AEtw5vLjZuwQwIFfQpsNFt87z6DscbSEd
94qMipGzrkenWEQZCLb58b4zjDrjfruy2uuyc2+rtS9+Gnm5OkHZ96PuT44iPrExEeeHMnOWu8Jp
qq/MiuK+rIwVobWIuvigzCwjLsI0bM5blQ0woxqSn5u+Qh7KXIzfV62vdXYwLt3NqFmbszUbmmiH
Ag5Xcc2yTzBCB9Wxy4fpFgMelA/CvKMfmbAHti6NTeXerir/sbisZjuCHLor8t/XKhg1wcJcDwVQ
Jey/3UVVJVSF0LKdZk9MH8V2TpslNI3MJMfQMxsJnEeRJKurNaKSdJoMXJEJdpvSYEXL3lffsBLK
IIvXn45Z5xcDfBjoQLN6P4rxtuz0PCz0sbl2OTqjtOk7N85ZdOr+NuE7v2/mJf0JnUiM54k9Vkiz
x3Zvl0nXMRe5BtlRA3belbY/3ABH22f5Fn1otqr8OhZT+5Bp8sPC/ifBCUFR5DfsNR34kLk8TCQ+
h5neq1Dv0hYEsw0Wl7aQrYeU4WxhJuJcgVhFd+Xs6uTyosG/AjZ6rnAzhvO6GPdSB+QBIB6+5bC6
gGyddg/H3/vkJV106elEqPdOhfdk1Gftvkkr7bGUefUBYpMGU7eT952Yp/eTW4rMj7z0qcKiwN5T
aXPrLxmb1u1xdWGjXAUqyrBIPyLyCra880BkyvyhJBYLdoKabqRVFkGFH489CtQp2yrv1VJBoW5K
JCqDuhIT+SpztxGNE7WqYNJhd1PxjMHkZvIhbYv0zMCO9Bni1rLThtwL5NxWgRUt7rWt0SHhnRSR
5WsRl1Xn64feYS1EBy0v5jUdzhMafmQs6Ve4US6dSh4GZ119VKkDKD1ZswzSGfNsrCU52GAfwYJ4
0NlZnzn1kh/qehGPCnQQDbMi+1RVSMB9O9addypR075b3MtljaqPG7OK344hJV/t7jKS3oXGycjP
derb83lKP3ulTG5MXSuDRupwKNJi9pfC0h4S3Wyv1s6q7l1LDnerNqz2fpJRwUZ1FvoZFPlhp6/Z
takmc2/mzuPELtNXq37O6VL90I10QVVRZTsxaK6/Tm1PJmQCgH32dO8xbTOHJDCQPEHSe7Yvy849
UwSbhOtcp+dI9OzLoi/VT9clLyRvCyrpXMCJZfesZv3Jbmztjpin6EzEg3aZpUl6ljZ0IfxES7MA
xvBtPVj9rSyM9D5NbTJEpzG/TpZFO6cdsZzx8TGHTeuPEYHGnnXH8K3MHj/ThsJ5MuYbzbnPvxEI
oC5qThuvCqv+UlF3saGAr501UoY9CDaijCsYeXFZ3yP0FReV1vW7NtpIWqttc49dHVhs0077jNWz
CCKpEUNp0WzaZ+zlyS4DY4P46j3oae9STnR/A2lXYFsJSjikVT6LXWJPZNqhKrvQq0q7aGzjYiJO
/lzadX455tYnGZnarXKNxQd71lxaeqLzPqqlfrCTxrlB1XAXV7bzo8wka4Idm7fkR/wcZP8wcg1f
2HWAJS+BPT4tIPc3mlgGBC3PeqzX5XBRKMizpj7fFtVo8t0wmfprSw4QviHzFhUGJZcc5sd0SlN/
UWx8STVI18A02YCwHplGEpQN2mef/T1ptbkso8+GueYJeyfaY8FKdhNxAWKwPb+ShjormpalOl1y
YPN12i3dAZwZ+Dxqt/EOQATZNpFr3E1xrS87fr7VBV5FMyEcoxEMvWwLDVA6LYe7ZbaoWMksFZd2
7dFYaGZpfm5IGSKNNrbFVzTY0Oil10d7HLaOFqjRzm6W2KtGn64Q8bQADkD1tzytLGiYIqrALLbY
Kzk37jeDKTbn07MJ5/NGAcNvWiK0WSTVsanssQ3SYcFq4aeyohM7JzR5Ek8rNzZzgycOe68u97JM
6A9bHdsjvyw2xEvamKNxnlfuPAbK4ub5xGcAqpjJZYj9XE+mOrSbwrnVotR2A8BvjgWM0FwJRxVr
EmSZHZFbpMXmQ63FRk3uh2GTQ5GJYfBd3Zqva9lCW86M0vve1Vr/1R6G4bbAdtMDXZZ4yyZm7W8g
Ed08ZE0rzf3QeS0vJuq6mERdR/RkGNfyY9VoTG2oKNM8nIkxZ2GirmyuR7ona5APcw79mO2QF/Zr
0WbEHNj9B6IsUtv3kGE4PqvukOBnc8QTPS2cdGnZObC95oG0O9IgLPpghCXSfjJi13o/rDK6HnqD
kLqKMxo4jWk233gkUGjM6THUqdxum48OLB4SB1UfPUgrX5pA79Y0DiUl2M+xy60MNMfUfKlBppTn
C7FFKLvnSDjXmrntlXE4uiqo6qhGPyxzFhrBGi3gldeE2a1R2z42k8s1lCvNUm+iYeQz03L3RAyd
xHdrUa6BWJqmJYsud6+nqnDvVDuRkVBmEWSgzO7WBecYW/DQwWykn7eTihWH/91MrkquyLsjATnb
G+PEFJlWCPlDNB5QSrzKJZNeFJ1eHmqdFOY1sh5NqxTJziriLN/NdF8HFMjYZ4OVCChwJ2U8APZm
3v5kt2b0I85YeYLVbqs7N0375EpQzGWY8gm2pNVTuN8bTiSnXewMsMxVnER3mLJcJ9CEwPBVo/Yk
4jI1IxVItlofiymigc0LmLHlc2M72SHwqhsgJkPZ+nOcE68gB9nxdYrVzPdu5E3XhPSwGfOmnr5R
45aQZVK9QkEp6Bu5Qd8QlkiApzOK+9rV/hd757Fkt7F16VfpuHMo4BJm2MBxdcqzDM0EQVewCSAB
JNzT94eS1E2W7hVbwz/iThQMUlU4Bsjcufda39LpS1GU5bDXlbT7C4te23W9pK1+MOF2tUej4ZHi
JKI2zxKRjnZ2CDi4tDRGCILeYTlkAzGdUYhdvrbeliUG9TB2kskgiIKRd8HcZorJF7Qhv3db7MiC
KuRGlXXx2ZpDEDcKQtutPS8sgBpPXBYlK7E0+8QVw42GZJPvMqcyuCMzaT2O2k/946CX0d0xoQa2
X7UerAU3BbcZjR3HsbOqLb74ncqmdvAiQrI0u8/Qzu7TgESsvO9UX5O3g56HXLjMrqqV8q3aUjcI
bHxRC0Ele1xYTR4Rx2J6USpbXW19bL08BUNlVPuatY42refDxOcUVdw1ujIpiFWF01aFBDjshpS0
GmawU5Vcq0X48KlETlp1BhS1J5Wv7JGrI563EWS1/aTxGE/ktkQLduTmzh9YRyN3FGsQy1WW7d1S
Wp11bS41KPRwHBpOI7LTJi1xB1qmh9yaY+ik+JwSJ5X+xTyGpEfTkRiM9wtdwXGnJ6rDg2gQn5GE
gU3IfJ7x7BKyNs/MAS7DxS/mM/3Lcbjr+5bITpZ8e3wQfcB5aq9tx+CblDIvvGOTJ516LCrhSu4c
Y5ruk8Ux05euMaVxztCCtedgJsb4wMKiugeCSm0EaS3uuS9N5rReFgMCdbSMrdw1xFEwEKoveqpc
HMO15bV1xJOXK8gWcwbJMGyz0Wpik4R2qDtzq6fGjIe1aRcrJvrVe4FZOH/xkoFhSkiHQyy7kIaC
2R00Y3BI+U4j7Azuf2pOLGXSWMHD1mHiESLLIdCgRV71Vu89hXNJZObaG374Lq9sOj9Wno+URKA6
ycYi69XhIEAlZYVndyoM75a+eTURBeT2hoyUVYDdiwpjFeWNsVBHdXuHA4Lxbloqq79qbFpFcWoo
g7OjmMaQcJxwmT0KvRrRPjTmvp978mgIGz+2WeMve9PvDP88JYlBzIezOG0CaKiiD/Ms1Tzpo6/m
kXLbYC/nKnaeGSURQ40xPyE4LjK1Mws5SCPulrCZjn0imvBOwlRbLpMmzNNLj9N9TuTLCNPcYUKQ
MxAfu4IIexo25cmouqF9x1QqsQ+iLsV4U3l2w+A61KoNzmUSgleKdF8H9W07EJL1ubYYcj0slamk
YL/bwsSOr2Pn/xoT/4W394cJ/F+MiUR2f3tjTdx+4HdrohP+ho+YEQFWKiaSG430D2ui4/7GXe65
zM9f4UI/oIcc/Ix0bGl0OYJd6FWi8id5IvzN2lDpqDEY8m8D/n9iTcQA8vPE1PZRp7xenz0BI8Hb
sfo45+HQ23qIQ57lk7ClvirWxmbaprrQPw2dURGaQXzJhdtzpD8YvtxxagKx3HfucJnikL/oLecZ
zSLnLHJU7201fNQNSGQUfjf1mC9PhvSdR9vowjpu9DwdW6eYD7Sp16sZN2Ee9e1whw1TXfdCev3Z
maww3Vdzz6uwQU12h7ClKDv7eTlsgmhH0mtEeEOuhoef+Vqbnh50HHh1njBTA5H2vRLbIYZzDbCG
nYNbL4/CNAsMNl0WjD2AVBsO3FBI/IG7xk3nmSqI+SKTl5rneXL9y0mNnrpstwiftV1gM8gCxY6T
CLZMs5OSTkiaipuqm6aLoKltNyISO4+sYa0xr+HDirPZyfUeJp01bI3ZafVuaAFndmzOnSIDVs+e
+w5HNJk+EagP+PMgty/6YXbT87TmlqkYY1TDhFbNz9OLzmnDR6cn8ozcKD4nQnXBdKtLURKeaViG
/KjkPPtXlWrrG6Vm9EMpA6RbZmVlXCyIzANTWsW1GxazvqnClt9L3UlAtqhD8dnRacd7QIJQPZoe
O9rZWw3twGQuSGJFHZ0S6AcP1G+SAk24kSTerqvN/L22VOZdetqSpqBvYi7pOdeehaM8t1S/I7Fa
vM8db153nFoDsLl0KCCTrip1Lqst44xYlJCGmlP2PSm52iypk0luqwiO6eyZ3BscRFE/jSX0vNIs
+3guGsf4WE5ht8bOYAYEmOUJCStT79GxZI8Xaj/oluiarJXwc6eFxvOUC9bbqdzijdpcEL0yG+vX
wS7w6M0zjN2YboT5kVNUnu4lNYT5YHfghI8UMsnzEIzp58qlQcIBn+ZKJPIyZGhRZOUDMFlBTlSw
VDBAYOSaMSxFTeCLWQSMHtpGk2M2T3xJGuSecMkchWbhOLd96jMsY6dle7VoGwA/yQBkJVPgvqBH
kV5kL0lwiSypadgrKUpjt2nLYl8brn/FzmNzgFB+eKocGqdRVk7rO+bIoLTyFNgUkaxueF3y+cCw
YHMinNzJaUSthdtFdO2Wx050mYrzqdRfgryFAc4t4H/L/F6HQPRm8wOWwuXJaRubBClnaWpUjLJ8
1DV+Xk6rCw1DVzWyvLJr2kbXesmc8Iid2QBylyV1fZkSpDBEymjUd40FKtmPriwyxkYImncOdTq9
c3gB1y58pIsiCKpLiz3eOhitdglFRt9KPE65jOZVGpjDtINJrrZPhbRE0gK7zt67uJtJlhsd9HK1
x3Fz1xMGZZW2fDY6sbb71R/XluFDKImDD/OdRyf2xjPrviTya80PeV0zASlyz2RGk2Wdil0BEuZ+
bf25YhzmtM9+l/bfdUiO5YEW3Pwh72T5LmBCQk9qdqwTghe6oYQxz4y3+EWkl/v+fMshtz6NtCjQ
5y5WQq2vGfV1R5GgfzusydyXB8e+smdscYi72doHjzDtnghHc/Td9HdZ2H/3539ZmyP6P5OhYKp9
zoef0AHbD/y+P7vBb2gNuTuY9PtW4KMY+oMc4P0mkG2SvsDWDc1h87z9SQ4wf9ug4yh6f4cDbHv6
n9tzQGQDQj+AgqBScMT/s8iGN4FMREJszDofHxwYKli/r//+g3NsKX1Nw5DZqzX14MVTToI6Zu2Z
8VWAJA8BpdHSaGn2ChR+UL29aQadZioYRElnWiRPpbmM67RsljgYmgRbUZ4lZxs7ch7XY6LAdROM
mUCOzlq01zqz5pjuTJpc69Ir1c6m+q1P9M3mr11aLAgFEnMTQyETc8DMjfN5myeOUTAG1j10gJRD
NvIfqmHGcnHotiN6AK0DWjRMQ8mEby3kRyYsEuaxI4mFlq/qCxROsxFZbUeCUhJ4wanuq+yqy6XL
qci1M7oZs5vfSdtf64sJBXwWJ0XfjbuJtFvs/3Wy0RKX/NZch5t1KIObuTGNazukXcUb7NziHgFz
/jGdDZHiylym8WTQt545O+TkoobJM1YMk7b2yh/rgXNuTLfEXd7xnHqc85ThPCQe2RPfQl0YYl+l
deWfM6hV4ozsZ0oPldd5/X6BgAPsncUxKv3ETaMgW7r2JjWWRkRihFLGvtDY1o0eM46RHu1U1iEr
PDEis9ZjqTMnu6+zkPBcM3UG8K/5kNwNkP30fnJoUTqpH9SnwiGUaVaqdr/0urFu5ZTQ8a9pGrFw
h8VdRTHagmlnz8y93HsgfKK6IkOLoIVuXhf+duxAG7WBUzMRnNuvWTmsEYGJvvtBpPZ0IozqdaVt
b4QDrdYjg4KjLSd7ZxDMdd1zUnXVe7+EW072Y7MyyXGqiHaSKfa6IOANoRqVI/6afG8t8y0MckKL
NUXQuAv6blN10KjqpoDm41wyuz8Wzfwr36W1iUJ/1ANiyNg4N5tulHoZcNHPUke3yUJuk1UTtJvn
h9TIvaNtosSOqMzlRBfRG1HPUABGynFHzrA98uq6rr2TmJz2EhGNf9/6jYu1oiVatbYYNGyfHn3H
effDmnT3+4v6MWjAfSunfX2tGJV9LIEINN/6HN1hScwSnP8uRS2TR0XhJOVdkvdBwLddlER20rdg
NDwDmTy1dv9pXldzvnRauwz3eCRHUMKIVRFCuGsXzQjTXrzBS1+IVkExY4T1yQhL98HOSjaYQnbU
RH5RNJeZXXu7OqtfvCK4dia/uWl4GA+MnNqGaYwudylAve/hIor7tl2HT5IeHUEiYw0Mh2mg45NO
aCXEKRrG9yVNSDEiQOBGeiiXokQ5rY7Mnl8RVx0Js9GMavyoZYk8J+NsIeO//xj/QtbaPka2WJbO
V2z1W9d+Yc3+OGW2xiWZi3eN7MYPWnlPZZbbpyWthgthpsSkdNmyVx6zCbBBPkJR3d8hpIcqTJLI
U2Jlxq6sxoV8VSM7+Goowe3Z4y++8rdWL14qyZPQtFjdsTy/9caHY50x3EF+uXa2fp/xbeynol0P
jTZtGp+eOqATRmzJ4/RLANm/eTIgdVqAYH0sN2T9/fxkhGGXBXJBuJbicLuoS4ZSVtGFyBaW9jEw
RusGjdNwGPNeAt7saUU2zRivYXNgnrDuzTL8nsjUuHIXW+4ZbdjnGY3iL8zt9iZV//n5hdeIeAmZ
OXhOjsk/v8qgqGfZeJneVQE8aigo/U6nffLAeJL9Y136Iu5p7WRM47SN+z3R+2R01lj55YeQ5LwT
s1r3A87IPiqVbdx0idHvrWCUJw/l/2n2K31Ma9u6t7Ik+4N98I8Krv9xjM3NgfufS6mr718+183P
GKbtJ/7odXjED/zfAsoRr1WSoL+BK46GBYvvnwWU+9u2IOOIRwolSIujHPujgKL1AcfJ3Z4L6jIP
I9A/6W9Yf+lveFjXXisnRPXOhg35+Q7qhhHBrSytePZy2n7FWBL3EdJSixneltdADBhhFUP5UfrN
cjR8/E07glqNT37QecGeUJDmm+YkS0BwW1VP+TAlX8qQbXKHkNG6S8inJ2SqNgBrSBwBn9JtDsa4
giBlsySwF8tzWR/STq51BCFJrxFuX8bcDD2I4RrbIqni1LMQV5phQtqnCsVTXYXFYzHW5WNSj9nI
ZMfwHxp/2gR8o9teSamnR2iB+Y0x6mWAVpenV7qzBu/AppxkO8fTyc4yZpNASbF0Hwa48Yj1mLtu
mS46vclweZJo59Fb1SNYhF1n1PV8XFuNEt1irrcP3XmpGehVDXI6oVvqhmUqP6Z5+62aurLYapw9
36GN6JjBXhWN0gzS2FUhq6udMrjmsOxc+x6jWSezbipRE8NiINes4zIpl0NArOe+VnpID3bWDDsj
GBSh3ZXNTgcqSBB+KpbRi/vZNM+kndTM3m0J5bMyYUzXLM4hdaU1kIDSK8eInCyonNhK62LY8bd0
PF1DNcTMh6BUMquaHsYiKG76Xpi3yAAIEs1AhIBgaMKiZLDTLh3wOctMjthgxTsyipdPAYHO4dGC
4DdHCdIfjrJhPe1l1TACS1Od3rkgosoYRA6s0bxsJwYcvpN9nHWTLHHt0TKDtT8hTASk0xhx40t1
0pa2v1bNCGCeYlMdFlxdL2Rbe9/yrCrUee36yorL2vC+213bPNVOgmyxSkeVYnqeDdQqoZZfuqVv
jYPs56U79UhzrtsixTPZ5UQLoIJGKhgzH+vu8x6tZTQkzI53ohnKF7tUTKuA4RoDwwyGGqjmy/4R
mbV8qBi5VDsGq9KKPKdV524VwYd5mYRLEqk2u9Pr8vGP1sj/v+TB/3Er6eYZ/88r6a180zLe/vff
l1FB9svGM8O/ty2bQI7+PJNuq9sfS+gGJw6AJjB83PbF12SOP5ZQi2VYIKqh3t36y/+wRfxaMP24
B4OQ28w7Jp4aH8bU2yqFLBfS5wt8jJYRbHF0OIrKA7ofE6jivFh3Y74aw8U4BqO6hoBGuHupZyR2
iEBQmxstfcvImJ32pTUStLmm0SY3hd2QOqikZm6tMs4lCOSsEEEQpvqvQT9MS2QMM4wnBHBZvbU4
ITRi6hUPRj2Oz+aiMoFwoCmWyO/s2t25YUtt7JnKvB8GI/tQr6tAMZwFJdHB1BYzSbYpFFv6Z3Z5
Am0hqkv63JlNyd/NHyUKSqLI5w4ZOHBgvCC5Up11EMLwqv0wWI0+2E0hznBIiuQoFZ30eNLtusLm
6DYhy9Jb5T7kEeKsIKq8PPRlnjuPIUN3yJBl5iPwdwr+PBdMlvN0ITF4SBXLXNBrlD6QNtzIpUdm
nOmwgmwvp8x5GC3eZNwsMK84J3e/YEO8TT59PWqQQ4Ys3bQwJm4BBz/626rEovAFNbKbkrClV6WR
N0TJJOV08pLKuy9YHHeJoKk22Jl/Y/bm4JHJlaPGsiY/OPGL67sfnoJ/cwxi5/+p4gsIa2Bc4jIp
ofMH1+znl2RVbSqzKYS+okvnxjK8GTPwxBEomyHBIzc//OPrgRLzXS7KKcZ23tgKEfuOlb0qrjf3
60EPXf4xCdiO5ND0Xy26w79Pyf6jXfvtKS+AXIFUg6YStQjxC29OpLrtywDuZLADiziDr0mnM8Cj
Ik7ypPrFW2MBefNRcqkNb0J5D1hPvPGB9sx7t/C8YGcsuCAQGzRf86ldf4U/+MtlWH5ATPJfEPev
Ybw/3UT5NDTFmub+Lt3MIYDZ1CFjLBT9/fdE4N/PbwegFlBJwlUREHA57pCf74xymt0pXyc3Jiiy
H8O9NwsDkGs6Oct5dIZcPSFKMsXHymUYAhjEzl8oBux2z1S9CRJ0hp1gHycODry1mUGOvJ0nXEuI
BSY3+Vi41DZRaje43xCstHYScbSZEqxWZlqfStEY30PcSfI6TB1jPJHq5r13J9SC+3XQ3EAli2SX
ouoSdh/hAEK4vg4CBMQUTKv8mFkuhVIMvn2RB08Us08LfUSDfmCCXz1MjsEaMYxdifiUzNXwCGA7
ce9rA+Z5jAHBM0eUD5kjdys+2+6Ssw7CCJDK2kCp2I8swCJOINq8TuQzsTAFNmYRp6Xnk3VXiyU9
1JZsgGjX3ihvrJW1dTd4uqglk2KaVZcaFA93opSluU9NaygOo5+3VR3RJVmSKzmaXr4XSHeqm2TC
zvXkyWQc4wDRgPhCp7+GN8VcTR2zgNy5S7Opkw/42Y1+R8Jyrj/MmG2/roVZ3RPuivUl6pWVD3dr
XRrFswzJXb13FqXHRzNEMHwK8rLJr9eyhqbbV7WsNl3q5MGILwCCWge3TxZ9GtZ2VIht56J8TvPF
Ld4pe1BtGjtdlt+sujZs6IezXr6IKql5KUOgwtuRVjxoOBl02YErBk2EbirHdpS74stSVhU2tnSZ
InxzYkTyX/TtN7xIJcjggpBSfWIEGjrR6iFPECQbdYbxhG7Xmy8qaQ7ryRrYow5zq8gpdDv6dk99
phv3YcRoOT8ja0nrfZ8GMw4kWYEdsgJjGW8rtdYp0bOJqpIPlGaOd8aY3A0ROluL1Mi2wtNwyobJ
t5Dp+WK0P9uE9hnDsbVmqb6uyJgnhOEDmqq4DkIyfp2gCLdStylz5o4Nal1iG9t46dkh+dpHDD0o
NI3hUqSOU+wp+YJpJzM5EeCGO/CYZgtE7yDMsBRWzcRKxTsfVhRydRJGg2E4/n7g1RdxV69ZfVDd
qkmHDcvm42JzZ+5WXU5ppIewnnfmhIYcTUeaJPu81Bgni2lph9ifumQ4BwNjoH3V0oLdu/SYp8hL
AsQ9S5JemTW+mf3siJxZFm843A9B/xqT43YIr/3WJWRu7sOdkdS0xrVhkfIibQcF8VwvtNPysF0Q
jWYZ2mOvRRVzhVF9JuAmsMbllNmtuCyAuNRHZP7hp5zMkvbAgMlPd6jAivagVO57F55U5FL5CCfN
M6Nrx4sG3zBoftOTvbZL6NG346A78Zhls22cGkebI7JQs77pRyDWrErk3+LzSdJHd+T9xqhc2GIC
dhtZxpYuHLleL27XVgamz9CRvGSyg7XPK698rqNRmJHGvtY3s1HgjJVzl9vhiXSEinXIJaeKOh07
vp2qMxgAxTx/p+uqoj0d5ExjDX9tpXvMpzqx0l+13t6u0A4WfeIAYS6y4XiA7n5eoVlIhhpVDq7q
Gb1UjRSrTNwbwDGq3OvWD9vnWRrTemF7WM2OppHanwYnaMKrulHjcKVKyC9HVc9mEHOWJRwrK/A1
Pv39RvJmA+Y8Rs85wJJusS/Chn7TUqrrJM1yAtrQZdXubTibkpFgMkXOahm/2IDf8tZfrwU9il2L
7Z5S/M2WRU3Zsjz4GU6CsT4wpCUbDdPjzrUb8bzg93/Xohzi7+z0JgkMc98wiGC0krUXf/+m31RV
2wvhlLodJQIwh5bz5k3jVu6dYRPt2cBGvBMbTvrFZVWcozwhVfUq6BL3V3iIv94NWz6KMAUFnRe8
4rV/LC4LuuWu4brTzlLTshtq1thqbv4h7MLlnoOaAB+Qwooj61uY74jGImtHFK3NtGE9YZwexxDt
099/fn99Ly5Zl3xyG0ubjKft8/1hDKcaqp9K5gt98sHE0OzaF5PR+1///ipverKI1PjlHNjgFnBz
cr2fr+L09oT6oqIBRb4v0dzEl4u2sg4h8ejHKUhnxBRu/vtT+98T+L/g1fzw+f9FtvXwWX/L/9f/
7j5/yT//OBx+/bE/TuLiN1qXHjKswObL4ev/8ySOeAsIMbX8lgD3h6zrz+am/RttSGjrQHNsCG4b
f+X/ncxf80xCgL+Uy8SuvUmi/rtkah5c7ocfTuZsMKC5IPXCQLY2lP2b5SUlExh9pAtvQRGScUxS
bKA5fnCUEJ0vzig9eeA7pkSxbdjmFFnOsDyv1J/WxVhg/4xNT1YvyOWXh5TWkXOw3aE4Maotjna2
9iVj2ozVyScKm/0zVQwjUxruxaIaIj+69JuoU3UR9MZTvVJ8doFZX1r0JU38EEn3Pi8UaNA6N74l
4IneYWqzDpOYi5gP+iO1axFjuSDhJNATRY2qnf6i7cr082xX3seFrBF2Or96F1hLjQtqKMuLMnWx
+IrwitdNlDPBTez1HTKYF5QkiGiqbiRpW9funYDZEDtG78Zt4kz3zF6QnZQ69XNU0M147N1Rb/E7
mQsOcSAMh+MlFjfUWxI2Cdl47mXSI/44l2WFjjPIuuIhTzN7hBwwL+3O75NyuOYQkR8bntvrAuI8
4Za1Lz6YNEzmJxuyRX2xJgWeJyr570nmVdgHKxNBcABhFvSrqp6Q0eb9brFCzvqySLFfnFBZJ+VX
WnQl+z0kESTgz3Q4CdbcJVMiPXUMgtVNHsc1WFI6eqjurWzvjqNW48uUzSxiBA2ZQdvjXRBSJ5bx
HZ2AofGOC/R1IV9Yaod7xHK66Yyd7GAsmdezFEEp43SlNL3JDfq+GTYVtOKIY1LbY9zigneoQ+sa
mQ4D1HXUHRpz7SZpbNfAQSdSTXnB3EHXeC777mJSqHzjURRNcBWsPcnivjeOyR7+iPc+galgRL0X
qHGn1hmB1zQF4WfChVYrakQZXvrdKIarthrcNYjmru70AUSbNA/jTL46t7xNjIF27Ooa47g7vvNc
OXJrSQIPPwrBdE+sicSdp7sxfB+GZfAYqLK58VA764OZDeU9velgfGcVnI0upqSF2YCnw3tO1rD4
lpm1496qZmw/zUtZ50dkVdRiM5l+sZrDcIrJHRB3AbZR8sdbQyIsUrLMnvrJL5fjqAnpjie/nr56
nSjTuKSeZY+q/OBrr7Za2gcdkV0m9rxOMbIHhveDMPrwDPVxpV8vxDXBgX16udpTi8yderqK/Dm3
831XGwy0sXZPt7ANx/k0tjS21sAV4cFhfnHfSm0/CUH5vUtytXysNSLMHdCHrIl78FqHEV8Ypqdg
sM7MwhZKTPp1KEhG51HlS9Lj/LPCpyJbEWAKlBkXZLkTITsZbcqBM50UTqQUYfzn0fKX7DLzsSac
s6JU/YmAxwykR+XgMyXQosUCn5hqN69GuT4y7qTh1izchdjJleXeIufXQ2Qujv+tm2vy3w36+unO
nrr2UTN7GS5aBFUruhaZESyBDlKSouHBB7FA3XAeDkO5H8C0E/lrednntpTuqbGm7HYRINQOYz34
7zkoFwtH8tA1+niybL6OBDnNJeYVHvzCz93vK0eCu9ae7XPI4D+NmlQVL36A+f8wVU21RkNoLxrD
RGZifDCqvDnj82wB4Jidt5t7X56kqSHLLE1aP3OWsz+s1O2Qe2AyvqdFIz7CTRswCXQezhyrXiZF
NlnSa24Sv4SygTFloGWaptnemT0HJX7uMnRWrk4vS4pEmHupuuXgEb43WFLbaKK7ExyywZUXjd+G
+SFQ1pDEcjs8RnIKQ+BihVqrBtPRCCdOAbpGOpfXVR0vCW6pgz8UQQyKJ3PyS2xMqX9hq7ABy2C8
Sjd62jn1EGFmw97zYIOY/JBDzE0ONCmyFRmQNEcEtZu4Ekdh4K3dRN6TOXpXbeMVCIBTahxIXahQ
p09SpeE+t5Xj5bG2zd4Ixp0smrZAwgg91kjaO3+yndIl1V5INYoymhSfaM/DMWH/vEGbWdXY/sza
5N5QnY3vKjJcIzM4uVs6AEeoC7TJ86uMt36V9CpHqK68KIShithmO7SuarPGAAXq1+L37rN05Eh6
WFyinFlugErbgjQR7CtlKucjxmkIMKh9deKPuxRkjdZ7zC/OdClFluAQy53Sm8s7w10TlDetG0qF
6csyvgoaNTrqpnRWV27B18l8zfoEK2IpHxbfoA8hAr2EuxQ/9EOuQr+JGXMzOpykWLzYTOTQ3ReM
LvVVglB8OhWCxtFJzH3/wiitfyRfgmy8gRZvygts5fdMZpzyYP70Q2ytlVrITprtT7QMsvURL4iE
ZFJJaAFp3S71TvZu4t/apZO3lylTPCTCs4nYNG3pUIH+oNXEV1Axuo0Do7eHo9oiLIqIJ7D3dr0M
RvFhBCGC1HPpvHW4HVbNWBPvFbPAtsBbd/AtSmbaX6peoYEULMOOnQ3ehbMunrzKTJ1eLPnUTSSf
baohKKQ4a45mnVfuDY222b5bzVo68YxwpDyoufboSM8psjM7H+1P6eY+R1S2tuRid0HR30wMvU7B
tAS3A+8ofKZP0wQsKTh2biqESoRNmSM7U9mVBkGCUDnN+nYoLaYNwWSKW7P2S4UrcsALXWyV2FdC
etImDpi3fiQ8m0Bnqef0hpyw5UG0CSiezGW5xG2X4YNzbTwdVmTZ2v5k5V3WbkuO23zCRZd/qKwh
T/FnlQEK4oLe4YU0UpXf46GpH6yFieezQU9wITNtLCv7zLoRuvtKeYCe4tQKuxe34U09N4Gsw31T
yDFD6ToowWBAB31y2VW+ax6LdqrWA35etHdDgmhaxjlPRE74gHKVc05ds/jKNNVr9yiaaQFl3IvL
3SjnLP2k8cl9KuirOjFgd15owVSC77SCVL1vKHUJ73XGXjymtSFaiXdKDBLGQwGBR856PpA3byVX
GgfP+s4KVghp+YIKer+qJvSR4IfK/lTbGVobuYj6DveX/6moXFPt0cLazlHDQXGi2rLbbi8mpIPR
Jnkr+djWiYG6Y8l8/KQLU4ArUH0lDksQ6vGUYVJw4o1hgv2OJNogqgqn+pBwb5vX9LI6cZxLUWUX
hZ0KunVey0bgrX4h/agaB96iowyNw7wPOwAoqQCGlhuLe6Deyq6tebLf19Vc3NqI7B8D9IYL7ndi
L/aDovkc995I9T1YbL1mQx1MNDgGcy8Y6QarynXUbinD7r0ZDm0bu5nWmCo37tC+WlFY3paiHcpb
TPy4WHVZh6c1h+RwXsBJxGCGZmiKTGnOCWOszwnsvDFmShN8UhsZfSe5abwHCGqy3JmJj0KAYBuN
uYLC3hva9JRoI+Vu1m7/0phifmr1SNwjh/7sVNmyfbfyqC4HZ+m5RXMfB4THW7hI7bHaj0lu3if0
825zWlUva1dMGF6laG6V12Yq2gpHdPyGKbj1HXeIQQxx0xgkpQChg5fAOtHkYRj14QS/CKXTmvrM
4ZLUO6C5dS/XzKX9Qu/ayb7JkqHaAVl+gq3UzQSbrZR9eKFGx/vQGGVx2Qyj00cp9ochLknSgVpQ
blmJnVrcyCFnmUY+xWIWWX3lSYrqpPOvmLpn14aV0BRv+o5pGxYTE2N3o/07SvTwM83uBgvqsIho
AK7X0/TXPDRO4cJqosQdH7MV9tlpHbLlzhs30esCZ+HEMEnzBGzGwb0/dPOX0izC5kKi90aOTlsU
WCvwfFQgYtLNeZjxR+wn7CRNpGZW9180KDYZy49HwU0/JjwmeaxZNLWCN0fBBihTo2oM2/NclQgb
V5E+FHVS76oKl3smSVJCbGLIOycfmhNOOhSaPxye736/1k/6xb++AvxKyBaBpnvATrcWyg8tEnZM
BaKI1bKVZnKD7c4lB2jpX/7+Km9aJMzEuZMYam0RhrQZ3zZiShd4oWB0EUOKZmEoqZpeZrHpTzj5
8N0MjA7mXd9B7vrF4O5tM89+leihxH3Vy5ngsH9+g2u1nYEm+BFiXgGZ+KqXbay9PETBPzVGFBpb
UG2yznz+FHKsKhYZtGuc0fJ5RP6Rtb/ot75pSvGCXH879wfEFgc+uOSfX9BQkB1ZuWSTIrRxD5bH
2b1OlvT+7z/xf3cVh1yi7cMmkOXtVUo4fKNPwngsQO5ccCpyqXOSX8VhvOnK8l5orIGIoWeCKtJ/
C0sWc8CZsQgwmHgc2lnF/w9757Ubt5Zu61fZ2PdsMAfg7BuyWEEVlCVbN4Rsy8xhMpNPfz7K3b2X
Sm6p3XcHOECvhheWJRZZkzP8/xjfgF7KkUVM98kUhuUn3+X7e7Lwzxg8Pgo0KC3Ovkoi3AOzDYaC
XZnD0JnoC/pyUPXNJ+/EWdmVu7LhrGJfpqBHjXIRcvz1negruWPN460MEHIl6xJkXuUGU40iVqsK
P6VrGXxS6V1+5duJgLohWjeUI1CnOey+vaSDn4H1Nc8XO1zzs47BVhhR1O/lqDPv5HnIv7PmjJ4s
MU4/GY/vvkNulZ62xc2SH8Jr8vbSpSlXjjnpFBHSbGCmpj9LnajJMbLiHFCfPh6X58lSy1RgmHgg
yalbIhrOB6ZK+HMeKzYbnB7uGCe0kYUhyabp3uhz9lpc37oOjMh4AMQYFBujtoJTXKXxl48/yLsv
mc/BtKsAdlJJ6LPPnvjUEMSrSUbuJa29bEyKmXOEUrOh8mSRYh8mjefTkfWbedBkntdUwuVQSpyP
rDigUZTaA5NRaxgPeUlDUCE02zFwZxZyH26c0J7BRqS1E+afZDe8+54NfC/kxyLTYJPzbt5BJrwc
g6MclhtNY9mYo3IVS3bzM4x0zjEfP92zi1Fc5UL0EBAqEI4OGvztoMrzrOoQ5ECmqhcjqURxwWzv
HU70f3whCqkWQ/c1ZQgN/tsLKQkF9j6aOE7O473VDfeUJe9l8YftJ+4HTSs3tcw68DjN80m7Ksd4
kWACCwTuGdv69CDGrqcoyJ8+fnRnAxOauaEQvEbiGyxwRufZ+zg1ZieTTht5Gaf7fdf1Vgpv3Pya
Ncg3gf2yfn58wbNpdbkg6z5rBYVyBsf5BSsnaRHel7FXgujadonRr7LPF6R3t2VChmcDYCB+w5X1
bqkA8hpVDtTONs0rv3YSZTXrTUTO9KAmW1Me/3DPwVfGBZfLLVJlNHdns7iZ47rqgwrPU6ipTxkH
/seR2Zt6k4EanfpZBHL1s2Cy9+OelhYnNgWlC9u688m0Max6SKZFxiANP4JluDtl9yNTzfGTL+03
FzJUC4EQ/2NR1M8GZDTFSqXWSehNzCguneLJyzJgRIma/vkrppmk2nA844IOaPW3r9ggD5Mcc4jC
A1LBX1luKmNnv/o33uZ30ja4DHRd2RcZVKmXLePba2UBEptGg2hRadyRApbWplA8tP0xAQiZXASz
FV5rZROc5pyjqqsYcwvrZ8znYNPrmZkdkVSAkPj4DXn/sBdBMIpMhbA+ZoKzh120sF2TJqa0PnMs
DuQaCJLdJb6z/OnPL6UxcigxsMt597DBbUQjhNHIU5jDlvmsz7v/aD7TF04Byz4xCthJzu4IwK5e
oawKvVZJDI7uWUYa9xKr0dbZf/DwEPMvXkxGKoPo7Vcad6hg+xSR+dDAG4riOTghJASVtfzp44d3
trzyyusYExa/AJpA+stnl6JAlaU1XkYwgkGypUrP+z323bwDtJhgG9HCo4ES9fvHVz07xL1edVnu
8CwwQKzzRR3BvxQkGiAxZjgHrgpn9dNgdN2l07SM0ygaHuGTdbuMtcJDxpR/stX/zehkhcV8BhEC
re/5d0mxAWY1TCi2Tn2lXllypj6V2bKtys2cD/Tx3b6/msnumAgCbphl9/xuh7a1Q02pWNmb5GIZ
oLkcX/xHCy70TUQYCqdSrCBnX2VmGJwRBU1SW4/KPUXXH7mmF/skan98fD/vVj8Tpwv7QPbenJY4
Db0dngY4vjppKXckugJ1GY7M6vO7+c1FMCRj3GKvvYSfnV2ktfIpJr0ogKZfFLe6ETU/GRb6+o9v
hegL5qcl7pPD39mKlw+loA0EkizttfCaSbLYi7b77GT5fgBYy/MiopL9JH9c/vtfKgbsb2O8Cm3g
qqWpaiude+s3+P7ZPjs4Qj+TJ/32cripAVmxniImfXu5AMlbYNEW4nLDdJ8RMroTE6UKsjJH/+Pn
97tLoXphO8SRlqChszEHZnTCUMamFVBAMK4yJy73csrxuRSx/Zky9t2QoAiADfBXZs77Ex+yU2ei
8k0mQABfT6JC4suE8a0+vqV3V2HrQ4wVOY2LXRFQx9unJ0Ez7XUu48bLcGsou66qyf7jB8dVeGhU
/5Y1hYn37VW6KulJXU5h4XF0Hrbdos7jrJxbN2yIdPFJBue7nSRXQ8HBJMSulf3P2cs0dlpjm2DK
aWqk8QMMR4QLwEBvJqWn2Z6Y4Sd2xt89wyVPxmY9xnF5Pr/KSWIL+umO+1pXlkwMpaNjJ9s//qa4
L9BAMuFW2ruFP2B/DpIW+GQEn23ay/nIcdAORjH93eD4L7Xs7+/HZqbDmISeRefMv6xnf3mBkYHW
2NORSKu56HB9jWpbuomdO7X78S0Z79ZjhsSyvYCyj7SG/397pSYcBlicvLvZMnf3Tjoe4yBQv+VI
EQ5Vo8EgHUh0uKyIK6ErqGsZwvApQdwB8Bj0eJSC2KdLgiGuwPy1lyc4R4gbCAtR2hyHujV1p67t
jSejNDUMUVHWnCwlnx8iB7rshsLndG/qLaZ7EXR0oyyBZ5DerR5j1medxstBvhQIFlOEu7TRnGBL
E/NRBINGfGxghF8bA0PLWl2OCvcjetcThXU4oXRw8NUa8Ejuh7myw1PT5oGOYFfWrgSu6XnVoGY4
OIRWLFz7MIDMVJLv7vLFOC9zPxJZwFwOOjqszRGw7FTapzZulKfEklizASNTFv346/jN907ZgXMl
FTQW1vP3hhiWBoEnSPwuZCPWpFJB9+nTcfz+7bRf11JajARbE6D19jsPeBxAnlgedLuknKRlY3Aq
nI6N0CARsjNV8yels/PbwgTDaQFF1QLbwJtxdkGStDNKRDBtSjIpfo4AgzdZ0YefmG5+cxUmUqqc
VMiolp+XkRNbimcDrYcLOob9ZEwVYMZhc/vxV3S+AnEvxBs6VACZCCjJnU3XxE+qXRPJxPUUXblH
vQ4OqMkCtrG5+elu+Te3xDGDF5RdM3Wa8+1CmsCqK8tOcrtBgomUsyyEdC9/TQJ/JFS8K3P+93+W
n/kORrBGctW+Suj+99/+PTfh5qU8PecvzfmvevObUeP9/dMt4sE3/0K4R0x0TfdSTzcvTZf9+hTh
S7n8zX/3P/7Xy+tvuZuql//57+9lV7TLb4OY/cZgvfRy/rWPcP1cly//tWuy5+JH81cZ4/Jjv1SM
kvk3KqVEmVGHZlLQOOf/Q8YoWQgcF6k2p3H2lexf/2kwNNW/kccMHM5gRWaRXMxhf5cxmgr/ifMr
hXqFUjOVnj/RMZ4FJS7GJGpG2hIgR72c9+9sY5aUBd4YRHt0quPmukkcZafX4R1Y19jv+ynYOXXc
+GU7ak+a0vX72SlqqL9dexEneKuVelihw4pu7cmOMEI0P+zBag8yqPLrUbGu/vJ0P21z/fqwS/nC
5syiY9/iKf91zatjLHpN62ie1c3djVLE08nEVvLJgvcatfu/Zfxfl+Hps7WDEb7MFm8vM9hVkJRS
gfghUJqHoMgUck7K2r6rNMI9XCCw6D4SZ6eqFaDuQe/EDUEn2AWovCm7FjVR4y/c2nUSafZWMyBx
0whkeXbA10TQy+aOg8okveCbaU8y4qATas3ArSYdy7JKdOl1ZCIg68rZuK3sAOmD7kgakgAsRgIy
bvBDzwdNcTUtj24icCQ1oLir0a6k7yXao9ZTRdU/OekCbP34GzgjfCzPhn+onFL4t5bi2NlX0KJw
gGovVE9AOjOSdlo7g5l/zVRHaraW1cQeByTCUXps51WFf9W1gO3f0em3hcfrkO7aNj21ErJFvzAr
9ToWhZO7EurI1US7/pPP+5pZ+fa7NHh9lmVF45NTv3j7XWKSH2auoHjDENJgDopB+LWidP4Uz81J
g/OxCsi58mmCZY+ZAapacQbFH8hmwFReydW+rKfphyr3tUN1WuoPrRFfNnFODloxdrTMrPiubdW+
coVc2VjaSX9xS2WyZu/jR2+8XZNfH73BKYA/cGKjrHT26OE5NGSWGYpXa6F02xZBtiOWU/3eZoQK
kj1iRBeyWgX3MehY7G3dbLomnpS1lXQhzz4UloSkQ54eZKG1D4B8qap2wYKSRqxCBlfVjNfUWToQ
VByh3HHqJ0LESRoy+LExeQr0iM1lFaL3KnJJ+I1DdLTPGI9+cK2095Jex1UkD4XtQUaYslUzjtX1
TLHBD4DKCc8ibmdcDVZ0hzgz+NIRWQF/Kcpv2tiqntEhIZagPohvyam6bTGGyBnH3Ja+Utmut5Ni
Nz+ajKJFO2YRnx2+DNLK2XSO1KykqwHj2mWZTxlil1aJrz9+/K9d/PORBARs6cNSy6D3+3YkSQKx
LvQtxRNFWL8YFIy2Fmxt9kY28QIjO0B42CqbYamAXVEoS5hO1+k3yaBlIBclvo1G9nq97q9ID7R0
2Mqycif6cMRVZWviMmT9QLqitREymSFMjs5UoRQQc1BH/qBU07ELyi2SpZokPWDEiivrAKDGhobG
oPQHqgYLvDyDsuwKqY09ktUyPwI59Awjo3sgQm1u12lakkLUhNGxqDMEG6GZJrct7UyEvnRHOYRB
DUcWEpZAGsNpagDQS9PBAj+vVHoF4zkAPqFFmkwuGUKntFHzPcEEzRHsomGuVfyTJ0B98oqsmugC
19rIizS2WQqVTBeHKOcvLK177SpWzUsJhMyq6Iou2or0Wu0EmhRnjtZytVgmq8B6NKfcaNZmaUS3
tT3W2cqKpT1zYDt4Imzwcyn2gwlm+oD8OLtRyQr9rEq/fLPn3zw1Viply5EL3//bbx6LcmrKSqt6
XcbYijnWHFI6PidBCWczD5q5so2s+VbSmfvk0Kq83d39eucpg7IZ1+i4ECX29tJEIELBGBLVa9Sq
9A2pGr8mBEPsa0PdN3af7fS2ExuDpivvHc0mR6oQ6HXIbhyhY4lnqAwNzoCP34WFHnP+RBBj0JHB
MoOyw1g+9l8On8qol8yXkKadIdZ8Oo894jdWoSC2SOxKhnmtVWS1kapJzE0vAemQwuyeUAZ0ShEH
L1Pr5U1XB9rCoUx2E4A1GjmStq4jq1yhKBmJrCy07+ydwLw3xvjJsmAs1YWzr9Tk43Oy5fwM3Ojs
ZZ4WsF8asSyQQZAczCKZyFVW1KnYBqlym82aAg9BtuM1LgmsF3nl4Gvk2OOlKvVp1wjHHMQn4le6
ekHCCMdOittOT0vMlV3vrCqzUg686yniVmETgCkpkXVMgjFeFXae7dA4BTdGlo0ngj0YT2TZ6Ewh
LqEHyp5swllCy0XsLR0GHf0sDfd1A0t0W1MKutK1ZvoCvD66zYJE+UInHpZerEb4gSVz1m70tCk9
qzYwxPJpD3Ib3wszb5+tKSO4nt4kBZaUqauf0Kd+skwpb08/r0OWGh9zJC3yZRd1VthJ5pbsbTr2
xC/G8x1kvGA7A8ddaU7cbXJYr7C8ubtW1PneHKXJrzRE4XpVm4eBTwmjwg78CAnugSwvffPxyH01
25198fQTWSUpRmOPO69IN7QMtS6CzYg6M30UQrP3EpRyLdSVdZGYQHxgSW9ks1QQG5shSVPiq+jT
4cKxB5w5cwycFV2E10p4WgqO6bu268V+VmxQOCEhCnak3xPkZKxS1IbHAC0WU3Yi+Sydxtc0dZyT
AhR4TdpAviUWUfrs8b+bMXQUSYjaqdiwp6dg8/bVJPItsHMxcINwWK/KSrFJPJ0HkkVb50BJ1PKV
UiDlJiwAbpAzxr5p9nz4zpBBnps/ZJaXz163M/kWY4IPRVeaBU2TaXGcnzLIXAgK/E4K9nc9udKt
ovehWHeeYvW7lKC+bVwXGJrtL6bMiqXoF2M3OOuPv/p343IhWlD50wnl5o0/P/vHcdKOgo6IV1XD
dyPWzW3v9MRtkuf12fS4LAhvBhmXovHJ+UGVqXifzy5jMyVSJsMRasIxQ99rOQ/cGDt3y2IMdYH0
FM8ms2KLtveqUYsGmbIWPnDGD+tVMIIw6IGf7FHjxeS6UCx5wYRonbqgyPMVUW7boDF/jLNV5l6r
JcWwNvtqvrbLLLmTRVIFXlrWzyAy8XsrciwurNAZbV/XkstPHulvBhu0HHrzSOhoL9tng41zJaD9
QsjozKV2RagWcTUYjA9DZM/3HdmnCHqpgLIkkAMCRlq/hKGFUaDq0BZ7iFVvSVMlyQ9FdRK6gRxV
34PamW7jud7LXV3eEfC3YKKqHoDnBDDgWeBIemClxl4ihWXrKov20TN6+DNhH+u+MJsOQBXuzRED
AXruuL4lLrd9VpNufqG1Yn0NS9P+gtXH3muSan0bWl3BEVaZ6THsC/gTSjvIB6szSkFsUrpT5jYT
bi4yMiqFfWe23filGhV4C2b/oPZmba5rFHNXyI2u+1FJLgxI7JH/+qT/qP7y7xVX/l9DNanL5uJf
l1huqTM9/7W08vr3f9VWdKokFPOp5vFmszVbtuS/+MHg71CMsl1aCPsalRLe0H84RK2/ARYGNsxP
KtRRlrno76UVjd9HMwc2DOoPTeYX/1FphR94Mw+wwCxdG3pRlFVo5unnesCmA1GdcNb1Yk2Chc6L
LVxD9KbwyyrKHFKyF3L6rKGjQa6mNbOXJbohfc3IsMTZ8Epdl1M9pABL+C/1BUL8Mo+Ma4LN8QC2
BMnW2LU8wrZRt9ehFGl7SVNbA8MBAAmgaMY0Iw8DAl8MUw0P/pUNrwFFCBeNewM0Pq8As+61IUoe
UwiNJlz6KBuy5TRLQhBWPy3EkgXmfyTbphWKiP1JaUXx3cwLuhPEVrVGqjyoStQKlBzEwXa3sQVH
Hw9aOVmqH5BxxcamjSIj/omzok01zxFO6otOa8dtnlldczMGgskKPLmhrURdq+z/kBiPxs+l6ITq
QOWtS48dsGT5ykZS/i2ht6TwNCcmydHtRshzDyLLu2JnFiOA/6m1QIQrCZs6dsV9TfWBHFScQm4O
kecJO9F0lyVmcyk60E8YNT383+HWAnn1vZHMhzLQTm3YuxzPjIOatZuJNJtk1F6ILbwW2YCXFeQK
xJkOP24hFNmdWgfhZ1IeJcg19zNgLaaLpj4sFDHfKHH05I50IN/kQL2CSHYDwqkxVd8IYDpAz9sg
q+esZz1EJS2+YtK9utalA26MVTg78a3Z8jk64susZi3h03MVx0P07GJakDwqeI99bn+tFypNNWX6
cEBNQxWKBNlJOOt4kLJxVZfWHTHLa6HJ6SX2j4Lkv456lbNprAlLHMMVTuGIamVCSqkM39jnFX48
1n6Xc6bsF6Sn0u1Afl3Y/MLWTZO2BOlK8klpqxvDaR+xYRKhrUF5oPpdxiq9GST8bkQLBfufJvak
BHCMme6noSYykIF84UBHtMtI172yxpCRmco11cNJ23FQbLYihN0YBem27cgYHPppKQ5gSPQaUURr
AvS+YAXHJRXMT4kj7B37+W1DtDXhaaax44CMX2dWnU0vpOdE9Lw9kn1VJsRJCvmOGMXribAlDrVh
4RrRsC9m+LxKW9/q4ims2+1sYTSaM4oNSbMKeKIwnFwKTt3sl5qm35UhEeN+BdW2hhLeY6hmAIGk
qbaxUd/E+lxT/wqKdV+Pp9gijcth1LjAz069tpBgWmcVJQ53HpVbw5xuekH0ImWz1TC3xQbHwT3w
xLWMGcRNidI9ai3VmLLT9oRckmshtXcNRnQAKdhvHXadibsEiSwpDoZ5Tcpe/Yyh1rwZZ82g/8VZ
UtrB+D+0Zb/vY3HsyC9KVlUcFd8nsm28riB9KqO8NGJWDHjvajVdF6z8j8YQ9tewcLMrERXt1q6T
O6fvBauyEywzmV5iAbeX9DUlqfTHKajKeI1QMAIVNExeBZjbqFO/Jwi1Ll7i1DdVkZTYp8pc2yaD
2b6kEypUqEyMC0jnO2uST5o5BUc9ihz1Qq0radpU1j6Ns4uxrY5oj6YeHaxNILtPuhWOwkIPlIrj
REVQClz2XYbArWAgJ8OBlBWbcClcGaQEUNZwC4IRZX0gN5ANc30ybLDTUMrMxmO/Y4TXU8mjHXt7
BUzmLrWYXhd8aNS2yLjIV7QJZD7IRnAB8+XLZBWZ9C3XBCmnpu3WdrlLFCz/sS3n9DgDDrKNQ/l3
qYyBjqmdo2orJ8jXxLXGToZvoZSudDO6qOPqFJOtuA95NF2V6ZdZn/CXCCVjpuMBy32rAwZIRrCl
HTGBmvITTLazMjPuTuvFSz3kwU8O0U9UAnyNDa7raGnuzpQm1wSvPAb9dGT2l3Zjm8/3aoExXA4c
sUt67VTC1Ek9pp9S8xqiJp7LQCouw4JUQoXkqVWtQ+IqkisAXKcpDWvcxNiY170lkRkBDHSF/NRG
GFrbLhkfoQtJjHBqg6TUdNgryXxs9F7zeV/4T+YoPypgfShsN5F0rYTC2COzyFy6tdx5Ut5abbCy
Z5l/aeB/GdDsJWg6djSgQJM3ml4Zp6V8vquCtlmZZmQP20oktWsOEqYUcjin3ljNDQtJWDbo1Cfr
NgAOagTDF2Jjum0+FdeT80BO8ba0oUX1YmnSNYeZ6WhK5h3++e4LCXqyazndrqgPxrwbHfLgM3GZ
CoKBKZwKTzOItyjFQ1jL5PGQyuotiD0/UgHEN0j9u/j7OIWdm0ShcQTBpd9oJMz80PqXrMp8sNQ8
Ralp0quYCQD01bXTEu+ujJs2SA/0f6HXVOIyRmPrZrkpPxkNCgmnOGSRdmPaz1Vr9AfygXBB19t6
Di6FaI5kyDZbaWIeNkuRrREhl9+csLuswFIMkXLEJ3kxJdl1qu4g8GJwI68xuCCv0BsB0o91uYrk
4SjF3SGclM4rFOl+mgzM+9KlaHnjwqLecWp6qchcDHdWwLysGtEleqJszU7mYEs/K+W6WzzzTbZm
4/DYOxz4EzMh3Yf52KlSZ1F9bPQ8zuLVINLv1Nm9srpTtW+csukd6G6d/MDSjY+hvAQhvJbJV5Dr
IxxV9vUmMcPhHfIlXjWF1C2qxhKJ843iSeSzmu2plm5zqX4U3S5GMYhMmGk3YBl9sU1Svyp8dhbd
lVGss2TY5kV3MueTbj/NdC86CsugEtzetDzLPtGAP/LaXrEH9bIczzGobjHjdOwGpvrJFXGySptq
E8b9RaOO21YRZNZ8z2rj0qbCGeWlnwoC6zjSgWBi7/HVkA65pgMdExQh7AT+eO8c8673HTZgmbXi
lIxmyVf1H5wqeldV4yvSCnhe4cWIZZvavOlTOIME1vi2JA5OVsHHDYe+d8vWKa9nSj96pEPIUteR
yt5kdC7pIaEUyLedeSVIgsWGXFK4ihL1iBePU80A+Aj3UXWdAK5NAVhYtjcYWMqh0terBQu4xRS9
m7WNAZd47LUNEo2VUjFa8OlWZdhfDB0FXisYN1jHLocRUJcpFHIhnKoqL8xwbq5nIak7Qx+KC6w4
8Tac8tG3sfiLpjmWScv7X7RfGnpAO+y/GFZN0iaYsoO4vlaH+CavL60oKbd9rohVJ+ZL1W72St3v
1davNWIoVMJ/epcYR6bJMr0xSKp6GDWn39L5sD2AHliVE5GvSvJ9pvTKccZdyI/Qv3M4U+e3OOZ1
bzKMbgtcn7zgidpAWu9rSl3uUE0HW45uhZbJK0PH+RxpLC+bksQ+chaGyucfyp3FF72g6D0MDaMb
OgfmG7NX3QQrgGer0XOkmjtqAI9lCPCc6JvbYIr8iA2YJsg5tJqdbmR3Klcu6rh2JRNPsWo/6HG3
cqYW0Lp60ttroS4jHpVN1Wkk6FheB1ssJxYEj/hBiWXclCEPxk3LZBdZUsKq4eWVvY3jclrPYev3
CRkMtHydgcEaj9uMdG3gKK27WOzxqq+iIF9XkvxFI2ybGucqmKrbXC9PCSxiV7K0+0auH5efMuvs
QR7T2ziRnhwjPVp9eyMp8s9W6u8HRxB3TmHfdehStCLV0ek40uU8FLfVFKxFlqzzURypk1xIWk7C
GAm9kYyjflRvFb25H8G1aOU3Oj6bEBCfC3NtL2eUbXLzSWnGr043fLVr6xh2sm/OBdm3IxsRNdwU
cXU/lsFJ74xtV2J4TTpajFVdGH7Yytr9YEH8ME0p8Gm/T/wsWekGlFqJYoZn0C/ZqVQSLEqjstTh
tQ0rc1rlIfmwCTgUYw7XHBhorwAQxJP11FJjIMhhFNvaig9imHyyUPyuJQdLy8gVu3AK7SsasH3K
OGlHAq7g0RCPJfNBceZmtbMG03IRgoKU8kpA+R23RscxK4m+zrY5EeM8Nduikp8pua5GlTRxeBw2
M2MS9GBrzdUiRG31i5LaOWShZ6uR7pzAuguznhhMxYXeiAHVHL8Z6T6QVMel2EqfWYkgajmXZtKP
q9whkVyb94lDFXA2jAtpwPVrjqKABF5tqfMyA2kQagAgpqogtuyLPMgbuH6+quZra6jIYymHtWVN
NygJdkqjo5kuDmRGuQE7FWYYXzTlU5aafsXKPqDA5ySzshaEpZEdQA9fRPNlKVcuISjo932t/RmW
kt/NxXU89V5MkkVZ1pSy2tXIM9KLSznH+V605YqTFOBcdlWhfD2rxIcY/VZnZUtD2yVhYiXnCVLq
+iiZ0kPTXtKPvhVGdKQH5irh82CF6mqcnHVomsc06ldJOzyUvUaMOthvwquk9A61JWuDVs9LSe+U
NNjLglj6aWqEsldQEVUThlwTTntTGY1slQE6lKmui+x7Gjo6GAnLYJsnp2UUbIK6mVQ31Ozk0epS
5K826Tp0xOYy+E5bUyLIxYZveiMRYtl6lRKawcbQsOhz/lCGnwn2ycK1SI++iCtIHm6gxOZzVNX5
kyM3uc7Bp81/RpVeRKsSUzXAeo2Kmj5lZB3jz5/EMRqcZKe1C3QdzmZBFpdjCJzfr2B2kk2VS455
EIImQ2lMLzG1GmNx0NbPsFgBvKuvsHcrCNF1p+Bg0Wy9AuEVzKIDCxac+MxmW79u9Fq+0F5B8nJH
5cF1XgHz0CIk2UO1CH3eWkD0chmMa8usSQBKX0n1KuIB8xVej7v22KmR/KS9su27fOHc05DD4Evr
YIJ/PxZ+VLNLXmmRTlisjUWeEONXdP4oSZTzqrwOAPCCPdzDbsnYWvUq0H0Jd909GX2g+Jnz4UrE
PcRsWtLs/4aF209E9JLi88r0V7WuMdfpgvqf7WFsV4FI4hMfbLgLpa46DKqk4drh+H6bWxajJl4C
BAjZSe8gWhr38xIvIBkKSQOzXDuZB1h7YYIqSxAOGDGOFsMos7YSnZjA8dQzdm9qqcMsnJEdzish
8Nh7YQ9TamUxY1ie3nOedEVbmzcB2M47mkMAPFFxk1OqVMYgHZKGHFaPkEG6so1ZDDVvHcG5vjYX
5BMaZmwMroWI7VJ/TcULloA8m0YqmQdLbB7bShL0ZoW2rpe+Juvpryl7bTjQpw9jJblVWoS97AeW
TL4qJprEpScZPsekyT4or/l92WuW3/Ar12+J+EP5Tdof6ZK07gcyAMvXNMD+NRlwQYJI3vSaGPj/
y6fttPvxP/+N7e+j8unjS9P+l/tcpG9KqMvP/CqhUig1LA0lNqcSRj3dkX+WUPW/4ZGUDSTGNvLu
V/zeP0qo6t9Q1y8+Y4qr4DyRoP2zhIo6jb+LbArNMGVZVBR/Qtmz3nZSlhYdijnc1BgiaN7gDX/b
zUJVolVRDG5CcdKLPtAfWs3srqp41FddlYZbU1Bd6gcLCBKkqL09j1fkf5RrMqEtUkd0qyYbjfMX
feBDJ8NnpbvIAptq8xVR1yPs1kQAjxlVfYObaaVBDt73cievSRGlYZGhT29aemRUbhXOsWnpd+hu
PMeUqLDo2r4mGnulqaI01lrUSqeBAp7UObZP40Fat72Z/EQuoVyqrVI8ptKkXFG8ka7V2ayvuiGW
LyxzyA9Gj53SLYuppzQK4OmxVwU9fl5cF1gOpcIpuewTxR0me2WO6k2Rz+upHjh7m2w7Y63+Yub8
tcJpYZu10aVCmJEZWYfIqHdqlrNrZ2cZ7dJnqqF4p8YroyyeSXp+Kmbxra7ZkaudT3TZHhLbobRG
6oXVlRWaVyR6XOUFURWGNm+HQLnjMLuSzGpjBv5gXRV2chvV1W1hvebWWyc1zH1mBldMig8Cb59m
49Vgf0kAlGsxcNU629gjBMFmPPQkgg9FV5H4LT2J1uzcRs2v2ya8daaaqpmRPNGvuwFy8wgN5xCl
1n7qg69pOT8OTbYLFEqyZYPdXPVB9KI34Di/iJ3MgL5sCOvEKr82UD9GdHKGFFz2fTlx/krcQf6q
ZYdQvIzUxkuRHMD93ZAvULJShHurdNYjtC7PDtU9Yjg+SWwfIyX/CT4LHV8CDto5VXW9FY19qQqu
aJerGW7VNrQTaMgGzah01SaXxN7ioLjsQsMXdfCcp8WPwppXUnstqckl2aXE1bElTAEMEf171YGl
kur1PH/tix2QwodIgRfVavWqnzjOyuozSaDblNla4XQy6/XGcbINK2nBjrz9ImXSupbmdROW90Zw
V2qcP7KbWiEkvhs3nZpsJMlLovgqlsKd5OibGr6cM6gnrTVOOCNPamGvRfkwN49B0aEBrZ+ofa6q
3NjqVeqziz5O/Xxh5fpTXIdXVGQ3ZKFdTrCeyXXgSuR5rUTbeCTR7aT0qemVC6AOW6NC/CFP3jgR
WIZr1+3tjVDVIy2Y8GSPykVeRU+G+swI2s91s1Z6+WuqInK5USK+JwFVI6D71g8/Wbuv5XS4LXpt
RW47Me+CowKFwuILnHbVLUxjr9uSb1ftQRuci8Sq7uPOWDVt5Y3WsdEMz067da3c4J95VMjR1Yej
zfbC2CMBhelmTRuCxw84DPa1CUcuuZDDbK2lja9TbrcKbaPGrd804ZOTQaUziuB6ItnGWl69yHbu
lH4ruhtdvOQTzfVkjTJpRWr5emzxGNBMHOydWYu1LTcHrUzWZuUcS9MhY3dbE+46JCOprhGnChQj
JVzvjMOvll8aUv2F3PbtpAb3ViH5TVUdpDSngCA51wDSEYtc95BArULdlE64U4fQH+ZNkdf+VPTb
xmh8I3qadOOqaZtmFTbZhq3GQyD6E96wR1vWvys2DuQqHvy5qClwtT6nMsNEO2oV4aZtKrYJ1ZZc
ZKwXer9soXW3U8mH/7/sncly3Ei6pV+lrNYNmcMxt1kvOuZgcJ7FDYzUgNkxOcan7w+SqpJSZd4y
LfveyoUWIiNJRQCOfzjnO1E6Mu20gwcRiGsLhUwOupJxVgLtLNHtyjXJcDXfJn/aj+68iQJvNzf7
msu3Ee4W8t6jFBEz5ib8GofzGnIwOUlldiIT6Ag20ENrGJ4qpT5X6N45x0OmvbR0Qtok4/Q7Nx7u
GHwO5JOZ/RYzd7LOqjx48lXVcuBXL0EYN+cE8lQXDSvcdeuJE5qmK8uYz/Hj0AYNRnqajN6/6kLu
VvDa8d5O4E92/RXpHOduwB6MhJD0BIrqZimYEHaaXBzeoeClq8r19Eqb8mOm5jvt5K9d2V+2QH9O
ddwYJJcocWA3hmS0kgRhQue4tHng3DpFK6+HyTIvpXjGU+K0Yb6BsrEZUkGa8kMcucmmaiMElCzc
9n5C5HNwMQTJa07pt8qqYma8gyUlag+46m50wQQqncoHo5gJ4qz2eVbok9obGbOYVCG5HUli8SLG
EW0TOhsZDqcAncsBADegpLrc1lHyxJmfrxfYILhD5Hn7XJQnmfrPddw/lHYIx77xHpqkpnnjw8og
bTKG6c4LdQ2WKl/2BfQejtmv22I862X5mZHUp7mz7inPCXMc6nUYQYhT4goUJJ2XKZ4RSYWvVeN1
a/ybK51wd4xnCusmFB+6MxLLKfXXcVdFjMRYrmjFDTJ0zVPT0Z6JohmZ7rtbIdInxoz6aFhpdPTN
8SKdX5mdPg8T30XKTJPui8KnN8jmjUqNzyKT26LHTmfM+0DVA2Hd1rTDUsVWzckvYfRRb9Bkukvf
3M/PorO+GhPIwdmEfKsJN+SBGJF3PkKT6Ub7HMHJOWmc9+YcvmRDuIDlLnsVPA/28DoE8tpxeELZ
+nM8Hmt5G5VEVcUsAzUPpfuhttU+FYJMZqcXTGgNH5ekSPZDSaMXV+D6CMwyV2nW0d6Pg8Xxnd8B
ER9X1sAEvcct1fRzvbdbp96R4cUWGaz4WgZ5uCtzs7vQsc89PelHVdvWBoM9cRLIdum0veg8ibOL
xOX5zZq1enbCnAe8XfdfbEMTPaC4GsYOzCYthk86T6LPKDA+KxfjWZDN58iVGR3OCc2PWfRHFTrZ
edy6GQmUk9gntql3ftOxZGi1D3qPjA+EvLJoqlVn8i77HkXSzJbCRbQJ177dD67a54RyrEWHyuJj
ndjnEaDDdRGE15YHc8WKxBnlhcM55d+TRXDV5s1x5BixxHBo4HiWo0aUa4vLKHsD3u0i4oi6rXSm
S3+o7+qJTclgMJwmIe4mYx9E7ALp1Jk6m8x048dhw1qyj3eVpe7qMT6fVWpysOmctV1TnblO55/I
eCD9XBO/cInke7zQPjIfYJKcngt0BhhNYO/QgKsbLEa8a9ZZJZwbP5r84xBXzwQ3RDsrOQCvMW5n
3IQPiNWmeWUFFVH3jLoJhqTr2445n/hQ62JfF3m7j2vrSVWet+1b4+v/KsrAMo3ewoJveUDo9HHC
bbjyDc1A1+iONat8kM30ydV0IRv5RpjkRvbyc0d9aaMRgkb6XVz3H5HK321MOLQmfy1T2ZeIqP92
1719xtDeJJ/0+37rx6v/2XFhTsYh5ljf3Db/FKy4aHxNEglZJSyImj8EK9YHayH9+Hg86bqwGv/R
bckP7mLaISBs0bH8Rqcl/4VnjhMXQhJAAP4Eg/9N/v5O0ptUteFYizyuDmGQ1oVro5tIm3U7dMfe
z3cMos9nz3yiIL9ubMxV3FRT6V0gv7HxB7UnwMIHMo/X5O1coXY/Q+l1aTreyR+yx4TzkKDqBxyT
qFhq7yzvhn3ftAcT/G6g5NuEIKWBU14uDhgjC9TaLpzPBXNSKNzIM82vrr80Fm0x7POcR1yZpm9e
lrlfqr5vYW7P0nwYcSiiha7VJfAr56z3PU1ZZVrHMV5IsrnbPeqMlTXc6vFFTCFjP5YEaxKL/JtY
uW9Z+xplGFmjJsVNWrmspRKw/6ljbhDPFGdRMPQ7RaTEFdK/+GCnLbTVStrEPhNLc3StNF83y0AG
avVdJJzyE8RBgLCRNgkyEfalTjuHI9kidbb5NtCJaya4mfIpapT3VBclCES6R8wapBVVLaf75DSS
o626bkAEWynrzKHQ3Tp3Db2Om7zcNKIzP5Kus21Kvqn1hrOsaKOboKiOuqbqJLmHrVW/DstsH/TF
1mW0A1p0nRbuMR6qg5ed2iE7kfZ69C2A7gX1nT6WvoUcT+0MjjTfmS+TBH3IFIfrNIwfp6jnG8rL
2Pb1JmjAyOdV++ZE3k7J7prP/uNYzSglWK77z1WZ7eZFi2RDZKdhqQkx9yiaUa+oYO0qxbi7WNl0
DkQsn5P927P0666hz6mPFQId+KDEJLas0aPqU2shrE2deN6adtUeTamyR0tLDXcrvCyq7AiKsdmN
SryMhFc8LHsLprLiMIZpelUjnzDKMydMv9j9iT3YjrsNd4wBax+J/+IiJqYy87iCPxGolF9Lp3IO
bZecpb1Dbia/InBkY8PuD3lJP+0yk52GZarPXAjGevbYlPBrZTtSrqtTkedXeegVFx5WBdQqzvnY
yOJo2Sh7EsECEIaht/J1dGXPSFyiLGbUHgzPYUxE3e9Pv/5/kwUuwuy/Pm63+d/uXvP+9XPZvD9o
lxd9P2UNH3MlujtwWA75JAi+OVC/H7VGID5w8i5nasAf4OsYKv2YbJkkSzBlwifm8hU0rQhaf4gD
TetbsgRwLbp2TvTf0gYig/9JGug4C+nMdEyc+zxaSIZZlLXvjlvPnsfJml1nl/bhfecK9y4bjfJV
gnM+VK0Mjq0iJRGXAkhWETpEQAcVhxj1ewptF0b8eWMWzbWOEKMQp0wKmbbB3DNEMbCikYM2fSzN
loWEWxXsedxoxF/kMRsRdIRH4h5x3SQkqlPvJi+ha6nbFl5msori0rxxmkisGpJRT1VZxAc6h+GY
OHLkNB4haXpNXW7A3nlvjQ5SsN0YGjcMr5B2hU2OWizRaUnMorCe2GdYTMqcbHpWGKGnTRa74iIO
2xmd31wYN8yB9U1hcthXCIltwsrQTqy6tg7FrmsSwuEzhmF61dmo67ewtcuDlQMKX4f8O7xN7iRe
cEhHcyQetpButTLHtP5IAz2fj9KEXI038CXR6MKp16CzrnOo0Ok6m5zgqRoi+zWD+X0WEhxGG6mG
F9lNRGtBNaCUK+wlytVbTa1ffTbU4pZyLLBgdGDsaTd8APDv40hf5dJq+KePFrxiEadblWUU8lW/
V4M+U1ngbmbX/yoiR99HsrBoZNqAQpw0ECDFo0xRf3p+cWHmRkrzUVzbMk8/E72NryRt3HReiaDs
SeriYAc6iLT8IcKcEG68qitfy7FlLSiJ0zhoNVbPYtLPY4aaJbWVcciLrFrpCt+WbtkAhKn8WNja
ijacdmgyHOMS0z3L4r7vo68hA9g9U8qFXm8+ZGZzSeikuGjCDrhrE9gvzCZfsnj4lpeQeEsaW3sC
/Mwyu89JtK8hIXTkBOyBP595Q6t2bJP1RaKNi8ntLpk9zCuPlAB3jU295U3xMkRXwlgGc/l0E9aC
DZxitBr5SXs/e0X2ydF0rc40FMneqfSsuYB8/2me4SrEJiNRqtt7GIjkGAOmO2j0ceRyKd9UPOXR
jzDzwA/faCKD0ZY6uyZP78jVY3gFKzoq+OvA1/m2sNRXd+ggxY+y30YghL+w+xKrse1eG4UES3T6
eZDTDeHDzlpk5BYqs+/OY5byZcooAK72CwpZAKP8qzfKtN6YhyGGx8e7CKGMndd6227RjaJw8o1D
mnfTMcL4sjLjqt2poGU7E3oHTBo3pJvw/WQ1L7ujLy3aK/SRBL2TGHJdOTrbYOqosfBxnVK6RPO2
8cr5lhxE0p0Lw4PiL3LD2FbAaA5DFiUvZSDEc2PLeRfJYVjyUiu1z1y0X3Yub0rWkusK4erGxzW5
laMYQLiPxQ7B0SPp86yQytF6QxRC2F5vttZzg7SKCyhsIBrQTlU4Ipe9sZrcAKWLed3gJdnkmUGC
kjGBbHbKgKLOdzbswxXCF6dfNy473dk3JAI6xPJEldFeVR0TBCWDWy/smLvWeHCayQ7WCZK51YQM
elfCksbsmLG7X8WqDR7l6Jnnhl9NHEBi7rdjiJVyw9wwvCcPwEABBvQnuhSD3+7sCcK9YSUWOfaT
d0vkssK77oX6enTi+ixAO/U0RVZ4x6xysK/LgEkYORlIQYzkLbNnmNdiys4CHI3XBEW5dyX/JvaO
gz1eZ0nsppsI4xN857a8i6ogvNe9Nx/sTAd7v0GkltledsZcqmXDHEc7eD8J85bRuB0Y/2ckKTDV
D0wbWMo0M0ZRk0K2Sk7YVT+M5nk55jTMrOeCNV+GqDpgM2EE5bSr2RnDM/KSxuspTZkZpE3Zf3G6
5Q4b2+o1wXPDXmFU4Vdqyyq7DiO/fsKvXnEHu5V7p2qvNc+xi7BnefdUvv5ueXnPpTZ/VsAvjzkU
9YBKTLBchLAFPKDfP+bcxoN+EdrOrusmtQ9qtDFTexEN5as/MtDJq/DeDcrrvG7HVSWTfYq56kg+
58oa623nZvuIqd/BNf1/Y6z818cvvxd2Tng2NFv4AH/+vWwDu5LGH7bzciIQIUo+5nEBEMYxu1Xk
uagP+sO/eSuWVdU7U9C3t4J9Fgw9KdmNLaXF+7dCKnAFLJkxrsQsEKLKWtVutxU6OysSiURKLVpu
PMVcr9vEQzBWZZ3aZc09AX1PmaoJufHn9t8QFX4Jdv3+AXls10C8+NQ15i+/FTZEIcBQ8gFhHliP
Rvjk5MPjXA6I7JLaOvbmzFRr4gBUnyzuS6D6JVPk2LjPEvcS8LJGvZp24OfJUWHcsoEOgIeP2YyV
F8N6bruvxJ6yGIYzt9xH397U35o4/E/EkpjCxaiyhJv9dY1836m3P2OT/PHa76Wy43yANAKqZvEM
YnJecDXfK2W+ArmWC8BmyOAx/qZI/VEok4AuiRW0F6S14PZekGQ/CuXlS1TceD+5r0xCCN3fGUws
N+Ifdw2raQhumAYZl4DrkZAZf75rTFnQPDqdvfEQw2RUgauhjJ9TK3srupgdWGmOu7w+f/dG/dmx
9fO9+v2nAnW3oYwE3K2/kv74i8RFfkXseoVuW+OzXMVWfpZOSXHW28nl1JSsW11rnxb5deTAv4X6
nZyyJn5IGUJsGLMgHlPpDzbgb13v/z1tYD+uSp4Pf31F/9+37m8XXfuTHeyP1/3zagZYTVUO0tB2
3gsauJrJysZDiWkdzB248D+uZufDQjejH4RqQqv4zhMm+RL/GwBLzHG453CS/caYzfz5ubNcWN5C
22GyTinND/ul7TNQeTF8jml+dHRmkT2Hyi9Eb2nNG8EIi1VdCkUC1EGAwsmYXRw3AsWb5bB6Q5m4
c2ZzOoyRe1Qz90Pr+D/AoP+5wv5OafJfXFr526v62WjI93+/pKT5AaM4Rw/cYItU9+VD/X5AmsEH
YLUmLCYuJ8bti8HvxwGJNxHCMM2LJCQSy/gyZPhxQFrBBwasUB1wQ3Mxcnj8ziX1y1ElF+wvhkWE
VhJrrfyGang3SKi7GoKOJggwTOOehcZiVvV6DOclwnC1evem/MnB+J3D9u48Rga0VDA2jwQEOSa5
nD+fx+SDkdU+wRkh+M1+ngOdvAmkaTUqtq688A2707vBV6iXy0IOb61VoLfJI4llJJ1cC7V9TofG
Xj69AjcS5WTWt12wCfB83NgdvKENKVWJWIdWUJxaWzOpLFQ1HPtOKLVOEBnT84Enes4IhwJPN4XA
IXpXNtM6ojlgzSnT4tGJG3oxkznuDZyD8joYip7fBdEeg7bE69e2JpiKRZefPDdhFR0H6kCWbbNf
+OvWBmAByqKqnJVo6EfwtITyJbAMr15Pkxc/tsyPTNR7OZacURVswbFro2mcDU1EPE9Zw0NrUPWX
ERPaJ1iuxakcqvQ2QiiTHlJrsvt1biokrXqou3AtelvCe+jq+rrvPRltTQ0G80vqZbVLwPesX6Iy
cK7iMJ4tbDyN88xWmq65b2CSL6rKgfC+WdWPYjDH5DDS+UIxFEF47mVaFcxm+Js1eKj6o7SD8CkJ
RibHzKXwkTpKtEBCZuDgeONm8WoLAIY0tKb/JCciflcTXqG3AvbtsCvtCY0lenM4yS2MKOgzUWDe
ENeOi8vWTutsvNnsbmDeuLCFh67Qa6tLfHAP9KUC5YHb4SgZGv/EVVux1G+m4B5wGqFFoOuQERKQ
RiWJvMp9idFvyVWhpf1qFITmrPM5taKtm01xg0B+qq+nQfdvaTNg4ewCGmAEFN3orAu77esVSCj5
YAuHTR2pAv6ur+s53qNenAS0eii0uhqYPjt0R4iQbLe/6sOYAUXbFw276rgk39NAsqCQUI97S9vN
F3hQpdraUrMxllwyRDejpV3Lxnc/R4wBzNWUT+JeRbIlnjNumnk7EWwiDqZoWrgGed8924ODDVBO
sUxXRJBouc0zb3gBdTTWq3B0iVlqyobDHV5Tgs65m0jpC+0hKI7F1Nr50bXzCdILPoivmXSnBZMt
Eb+niMkfnTApHnIxux+BkKaM+MqAJo8gWWS7mT9BXhnNnLFI4E71XZT4Po6WqOjKXcdPyLYys+W4
BiFBtlvT++7XOoFDtSIDPhNLfjTwi362MLwGicn+2LGzmRxArVswmLNjfdUhzkzk8gFBnYbtsWmV
lR7LjZvEjD9YZNnWqjSmiiW+mLCtssROk6NG9a3JmyG4bAupBReBU9IdIVVtzvj5RDcVaKyT1WwB
ASdBtrHGVYyJjWgyBNB3iO71awWMHgOEiFDOYAXLX4ZJU7nJrgoZevEPirbks1tfBssp9EVa4bXY
jVXTlvs5NhPnLDDm6B7fMy5COapG7Zyk1sixZ1evu74Q1oWe2qxel1gCUew2cRet8GvPzcp2c/cF
mkPDO5wlCqtj3qvbKIizdi2avL92gtwxSWHzZb1xMgv6wbcz+T9P7L/TC/wXT2zF8L/5qRbk+78/
sc0PBEATQYDpHocz/nsapR9P7A829XzAAxM2x7dk6Z+e2I7v8ZAHVI6Wb4ma+PHE5mFOYhHyWMAB
/P2yt/2NIvDb0OP9M5RGBn4btQSFg4la6ZdnqAxQVNoNkpwwLMVb0qfetT2W42pyZ2gAgmizlufG
MdSe/9B7uSZHrjYewro6x7lNukwOTUYjqeN7UgTfV549+Cu7H5PHseHJkkDr2EZccLvAZpGajv2n
QiDnww6yITzxJuQK3XtWkW/HLojXsyyzY+7OsOxahfwrspuXxkxe6tH/SPxnyiFinfCOPgg3tnZK
T/Ge9M0T4T/GIlZ7qFyzAwubfgl5GtYlkvUysjciH4qneur7bQtz40zKUu8hE0xbszC9bQr2C+XU
qD/ZhrjlVykuICVhYBoaRIkjebEIpYCcTfIKAlayK0xm0or7bY0EhYfw4MKINkoUDoM+6cY0dpgs
1Ra3zLzTQ4Mju7Q+I58PN8ngY6B1ij3W0f4+zatbK6o+M2F9svtQ8k4nzlcDGaI/JvF9mDX2gdP4
EJQyP7CGrtegn+azGWvAd0bMb921/xMnF0tr9dc3NVNrqvC/gVP92+FLM3+Jyj5RP93jy+t/3OSU
0aSWWdyy9GxLKf3Pmxz6x8Iz5TYGwMGdy2v+UZY7H6SHeF1QuXqCXoyT4Y+bnK2fRLKOzxsNO3OQ
37jJUb3/PLlgYmIRvGvRGAiWfbDjfq6Ux05VTtED77IROlDyjouGLixy/8IUkPCQPVTtR6IJo4wB
bsSEwQdKzWakxvO60qMeFod6YM8bu+2G10gP5gNBOz3ZLdNMoCDwwybdkmDNow12thltR19T8Dsy
B4NQuTkqItmPwYg3uOhniuawxecuGANvgnYSXylfh5yXuuG47XpUiys3M/JHwwHVDz0ALNIa9apn
U3wgYPKkJiY24VB9DAw7eWqiODtvgi4gczX3nbthiKn4kH/hLCvnsThiSumGbeh4A38RSfNgkhub
bmBxijNgsUNzAS/Dn/eFbJuT3w+WsUJm4m4jr2tOWImDO1EE5gWR2Dn2bpP/raX8/nLowvQymZjw
g2ToyUGlKmDg6HYI4HRG0iW/ffYcRlFzyovSoAh1eXCvk2wAYC5mAhxWZU3pvUIrWN82xqC/trEq
wlNOanG5qTPWx5ugSIKEwX7e+Nu6Z1d3wIAtwnOya5MeSYYIt9h382Adug27L48E6JfBFh6RqdpD
YBpnDkJePTgBVLs8ujDS1n0xmoLSoYN99anMhPfJYAExrfEJ1SdsNGO+CZvEO8AY94OV5RcxFvY8
jB88jEoN4mQ1epteZCjrfHixrWyFsZJ+P+ZrLw65ytD4DT0qPFOeu1kVvkiCk6dVslSFsjHEEVA0
/Yw55c2hQLVHmq4/d3o9Z6pzwbbYyUOfp/SO3BfVQ+oV0ZuKXfSvMCc9n11oMT/BXzKjVRFVhbH1
JvvbjxaC1o+5dQ9pSjjXc5+gei4rhmssnXOsBDxOZMgaupM5Tvmy8bZ+6JqndJpYflZNgqi2StPY
XCVurO966LLNuvY6ubImXGp5M+Firaa6e8sJS7303Dl7S0ahL0fXRcRX9JF5Pg+5JL7VccM7HTSR
C3cbM/gK0lS31Gom5lJpdANeS+3mMXdYWlxoZYiHVntomcu5Gl7aiF54zb6EdsFWBWjD2W/jOwNU
+bzqksn/lBCP8ARjCzaK1aXjjWQZdd2NguxVO5UkArNpgNXh8uK9ir2s2hRe2psbcPSuRcJhas1n
TG7MR6f2mJpnfavvfRnywG7saYLOMinPRPYUx1hdJ69MN4Dpq4Y+ANAVHew4WmsGRvZnkafIrAJK
1mt4cuopGXP5KQiL5guO4trcplXBGzdlN60ahucC19lzLmR2C+PHmva0I2pct+zxh31Joo/ACBr6
t2HPKHgVehg30cCOUUGnQFL0Drppg29aCd0T9xyqmwEdM3SYaBZrT7urxuqqJ6PV8ydKfLAjnUiI
s55MQd9RVsrYFE7f7+OwL6OVhpF0hp48lxu/Vvbnocrsjzog9Xorp5DNiwQe7axteEibEQccDuVY
Tw9NauKSTv0snjeozYgG9qeuUpvWMNVbPhXmW5RZE352MQo2gHbHHleHym+3VQNx4+SEgfnYYBkf
KCHchOR6YhofC8ulxHDDLHI2Buqvc6/sRm40WRNknM7Z8InnhKE2KPfZuzm4409GMJfNmpuAVkO6
aR5vDcTGT20pFTQAJxEs2SegzatqGJPyPMWm67B3s2hJjTFlJpAytCsui6hRn5hcpnI1DUN3MwZ1
gXR9bt1b6dXiSztmllijCkKPCnKNp8GsZzy3tLionxJykrMzeivYuB6gaoMwJgaKK9afWDFIuCpJ
K6sChzM9co1DH1ptT53m0vUVnFGPCFxybx+jQbQPyor8O1QRrFcLtyLS2fCFuOTCQp3louuqbuok
ZK/ptW3SoGOLzK94CmQOeLVw0ru5mvP8rIFVaTyQgcK3M3NgX4siQJtbCHmaSHNgKtVmqEx4JB0P
7Zdg8GhxzWEhhWaeh8jY6Ax5Kdxsvi1LPtMN1JjOg3OEYblTKn9yO7vsDmUZeqfQNsEOqaTtPuk4
Ga56Q7v1yVEe+J4+uIrZUvXbxogLHJhtFmUb8iLif5N9uTy331fvYEh826dBQI7JQPdXGiwGf4eT
nOTXQKftNUHi8ZHntrfBhRNtZaqcTd4H6jSl/Y+wmd+qGf97Tv+XFumvq8I9pH/Vfpmo/L4x+xff
4/KK73WgIRFmBQA9WTbRmllsnv5RCPIlF3Cx4D+20DbkR171j0owABHHxNZjh0UADQKbPyrB4APD
IdJ2/6nS/Y1CcOk1310vpHSwCyOmjYaPsSSb6l/qwLhNM9GaMT4fv5KbHIb3qcpd9WjUXXrplUZ8
6qwCfU3ieDgkKn2Bjbs9q0ZHfR8UfBr/N9EHfzK8/XUZ/+03YcfLIs/nnfCtpWJ9NypG21L19USj
mRoLsoIcm2mHl8R5c7wkvWYI9+JPgFyQ4EYIrhhp7xuwTx91a+DviCbt3Nhzax9wLRRL3HdqXCd+
F23ffbR/8lv+vCH59nYtOmRymTGeUtr/0hz3LoEyA9TIVd136Q7ng7VvIFgy4B6Wmqjw0Vb+1z/x
X4i1fEI+w3rEABbYv29O15/el7rAWyRtyP7wX4oZwZsoefSbVFjCnUrAAKhYjLB7TjI32pQyogLQ
DEZbH98Dpmj0akOGXyODdfTtV/vPHf937D3vPqUluOPHzb0kg/yfvx8/fVlCNd7f8d9e8eOWR4xJ
ahQLO48d9E9bPkPaH5ylheMC9y3rOxTyxy3vunSMxBazzUb+SQ/4R/PnWh+4P3mm+Og0luDK3+n9
FrrkT7f8tyA6ZjtskJcNj/vLjWbOnTl0rR1v864NNpLi6YJqRnJTu8Znoj2bkxu68R52IHxu3Pjl
lR1bqKBnprqnuPThaCQmxa7oEQUn0RidtEfgoJc1xltSWvIYwd//gRj9y+NB/npQ2dxsS7Idq6Rl
bOYtd+a748FxxxYmICVbYmb1JcjKkJFQkObUkmn4MHTe8JD5dn3UdhZd9n5XfjYS23iLdAokPupS
Rcwf+JWrIhD9Q9Pl6DKZ+d+xKJKn1PSM15LR+ovRNs7rmKnp35wbv6xWHWieuCBw+dG7L5mjv4aO
mmxWk4KEn007AXUudcWyRyJEPfmEY94HnTXf0jin2FsduQ+Fm1wN8+h0qyHJmkcoLNk+sWrnYjbd
7pAxG94zkjeuRFQAtXh3Kf/JEceb+esFgtSCWSP8PhbLpgx+OeSEbDEjwtTcRBYj5z0DS7N8BSkX
F5/hYISYr5u+rC9kBxz4UrZmJXeyNwQfRTU0YquTNO7o9yGYXuswz3trZSTW2GDcI9/0pcghhVyC
/pHZgzICfD/o9aBHGlbnY++YneRoAXQoD2k/2PX9SJiXOJkm5L0NWx6XEIvRbStjU0dxr86crJr9
45RG9CJsMzpMwfi+nXOrRYu3ipNJOU8I3RFwWV2jt6k36vlh6kBfrqwxLu9kXIrbQgm6yoFQpG1p
DPNxmA3TvuMB7DMYsGN/om6PwJtXUV8+2HMa3NmgP8bViNHqY6KM8kvUVv0d2RCYu0xfT+fZHHe7
CINwMeJRC9sUbdIc13Tv2SDjm9jSw1tp1jSSGPeCJ+B14ki6QwSGe7Dsa12F3WvRtuKYh774Ap6z
tFZFHMHjcN26aU8dvrILu1f1c0J/eGg0IPMtiQbuQ0Z25nniDrY8aE+hCRWJfztqz8CsXhbPs+rw
49eOPuUUz6RYWPGnPiL3cO1Z2fw8V4V9OVlJvi1p5l5EMI5qT88XnRmjJ84B48Agj/P4juB4wjOQ
iM9Y5DN5iFWpryqdhmfMruZTAsPnyhlaKTAuAIfxUrTR9CnhdJkbGG877GwXlNrFhUhwmhazvSy7
xjzMNp1XNA9UAM4J9M14mTLF2AivgzHYu+pUCSM4T8PEdjaxIVtajXT+WKpK3rrB1KFtUTimk84b
L6piknotyqDeg21LoKGR7LYnf8beu33vnlVx3BVoylT1GDbQqPY0qeiSfVFX43a00B1fGHVZujdE
l7hPXtJbh0oaw4lO3mOtJPzXoSkp8kvTv/YmLrHdOKdTfAqRuk+3edMmd7E5+LR52r9Ih6C7G7xW
POu0n41Nqtr4WJiqV/vGiCS5sU119FibdtDSEozuHAaPpZs02IxHX5LmlgbAOJOy2wvuLmArmcZY
NAw+bV1UJPVOxH74Opa1PFskv8hwWzM/9QhIwYCZ9a6arEGfN3aobwFRjtCumiHaMWrLDgk2l/Ms
QNS+rgavGLZB3/rBoZVEQx9VZZjFZlR+fl4zl3niaJtQWzflUVheeitCgeW4nyVzk2xWB95nAn40
EyIo/tbg+pvGLzyU6bkKgtu6CuKvC3HQ2laayL1NNzuNcRUGU98i+R7qC7S80S3Ut/40zaM0N3KG
SGWEZvrV6UQAhBvc3sVUSNS6bStv+sabXuKkq95KPoc96KPiU220cqtA5T4pXAzTysoycpur0QpX
nTE2n3TgZW+1NUY3JptmezfxFp4Vo7AumQokTAlFXh1gLIRXOvXLi5YG+6qaXPgDWGHPo7hJX0xH
4ziaCLAg+xfm05nru+STumb1ZmOvw30fD1O6QwQ7P4cLn86u8/zewvmjcO3moO0b1zdJB5cwFf3a
se4dz9EPc5JXOxuTEOFWKupPxHxXB0sOABNqxqFr6kDjjLmXvpJJ297oMvQvSS3Vr20i/PO8d9rP
AYzRA2deeIiIeX5JPNc46bg3OO3cqHip+6qjVUfw4O0HtGD9Icf3Z29wwsY1aNe0YmjQkvDSdqrc
xm6FhdzHeHHttnEYrIEhD8cwQbmKTMAZHpLAVGKNh7zgDS6ngVVqGZ5Vuem8uowgHwbCdZib1MI5
r/sk3Gvt1Gd25iSnIZZ61YdQnta1owhsYoZqdbvWsEj1tDENHwV4rzs+IeaNbhL2WLhnDbBxmvvw
Np/D9jQItAN1roxr3cXlvWnMYDtkZNyo3DeGlZUW/4+9M9mNHEm39Lvc9bUEB+O09YE+yd01K6QN
ISkijDNpnMmn788ru8YGCqjeNfpuCglUeoZCzsH+/5zzHR+eWET5ezX0X0lZBvVmcpL4OHmLt7IG
FWx55JtI2YQFD0rlwN9k2XanZSlymJXxpN5VY4E7ZjkyAq1PJNwxVRMja0iN1CpzDqlkU7dt8dJc
apHOYT+q8TXoWmAMrOrqtR+N6mw0SrubcvSHaypJ8oomSZudNc2N2rSyzJ4mp5Bytbi1s+ttxXaj
6lzrUBg5FABXm/Ur/FrbW9uLtKeryevzCXdhFa0XBw5dlSXFg7br7rjEg+U9s5L0eC1WQ7wzbSi1
ePOj51lrXkd14xNzNghBt2AkLouu6jcnVsQFeOuVL4lix7t2zGrYe90oHoY5aw8937G4X7yufXNl
N3FNmITYB6hLeNkxYpiNgoDmFv6mz4QPsaYot1o75mEqrfKxm62SP7HPL509tk+sHuxfluX1W6hq
OPMF4YpfgYhKkiTTkLT86h0/BCxNv2tUxvfxkgMb9FVwxD4eU1ga2wLqCA/fTU5J+1mZtbhbhN2e
uiBqH3PRcspAH43HDSnv/q4ze+B+EXScckvlYRqyWwP5hplBuNusdpILgMQcIIHuz41I5VY4TXLR
AC9OFRPqnZ1Z5tmxIYKsRzF1z3ZsulBR3Dw6LxowYEaM/LlXZSQ3FdyRZ89exnlFHFs9tt4Ajpkc
3gov4PizU2Kp7mpnhJ2go5LEgTZKJyzyhdTEaJqHsufUxII/srctTr/iUKe2bLbuOPXREU5sCc1y
GCGnFiIgDAjAGJ9I5PMYWsoge24MMAyem8gTzbvWa1Op9EQSqdpHsmvehAc88JAMItngIcrI6vBs
z9eJzsiWyxbebmoMKsRNnb7yj/255oUYkv4zIaEVaf9m+8twwvpdHczeiEj72z0vZJoLIt4WxNXP
U+XJJ6twkmNkp/UpWwpKv+bIyJx1TIvqyR3aeetxSjrQlyR3Mfu0QwHlMVmbFoHGkUPBcwZn9SOC
ufGr8rnvQUFn461uw6IUw5cVu9lo2oPQEOO20fFyjC0ewNvCmOzHgQbQk9C1sx216YRJ7aj7ylrs
Pb9WIptBx9tAN668r/nptl1kZfFm7l2XGutWeXeI3MF9S+/LTiSmIAUZwLyMHRUaiFMXfvT8ifTH
NIW0fS2/A6jUIX47/eST5GVBWMm7RmfJORui/iNTrX3XFXl5JTWaXqqB8/FK1O3AH1CUzs4areFn
0phUtwWx2lf2PB5zR3fFNgJXd6+hV1Ekm04hLhaivSgwkCcl+dRttPTLlRWU+oJFmsPeK6uQQKcA
mVxymJh93fAg96s2bDMvcTZqwj/m+aK6txIyOxHbQqq5gHV/0hyIv8eJcMyvITtnl9LMvH2dtVTF
2F3GOKhZv8qqPiSB3Zzm2cq+af3xttEQVUfhygKsD6vW5zaCnLA2WYcbT9ity4tB8vbcNYv74RTj
8l4SM3NPqbT9em+xcN5OgiAX/pT2asUF8P+0z89xZyevbjqpO9uP6xc5dcYRQWveU54mD4PBM3jn
Ka85sMJsT5juloNz0wkYOqLiIUsqX3O7i+GsK6CZzVTF3mlJ86ThJp7mXV8b06Pvl95XSp3HTbYc
8y8nTuprDx9oW3E0+Gh5vnxPzeTtbNw9p7wSBnttlrrbDqwe/YVNEn8yDSWAUlNveM9E2tz1mbbD
gRonzH1+r98NGs5OLPsqb62LIDtMlZQnQ/iCE3Mnr3lTaL1Zyry/5DLP1q6jIth1I5rKZbHz4N6I
h2zYzEVMBM+tFPcuO+pzr/y6CWc70K8xcaa9s8j+4qeTYSAmGql917PwPWg7mJ7g4aZvlrPwdKnj
1vgSnpkdCA/9IkDmfXVLZDwmqg8uY9amuPg8KzkmmBiPpVm0+C7IcBByXOiXqsVXqwsCSwHuQ6Be
fT7ZxygYjXftV0HJths49hOuh3nVznHy4Rq9Bv+P6WkL2ZJVQGqb47Nf99BUBlg15LaLhvha66ff
kEra+rxURfCN2XjkwI3r6CThP1aXyvA1wsRQGQQ4Hf9kjEm862VsYrkYzebTyXF6bGnzGQ69obvf
Uev1n2k+tqc2mYZ3IqN8oWKgFWwfYw4Mb4ybAyPo9FR5XLoga/3iK26546xKNfcm4KznSpqk65Kg
OxVjUzwOtQmnIhfafIgpjYAPwFexFVL49soSfncYQUXJXd07Nk8Dy32aQMHfwi9y+tBGtexMZy6A
SrkRtk1GU7C0FgfUjYpY2224BuLyhBzskIX1rYEeGAz5e248THOqj+rjWGnAWkNj5XeAxoppnxKZ
/SgpEv0umBnMG7bI/8j8qd6ZJFp+eeTEfiRiruA92sMYqsCqrolvjWHAp18jsvoENGv2luuiM/Jj
hyk45rdZFlsz8/WD5Rapt1v6JNr3cwtRZm698suOsaXKhpybHc/FQ50k00/bnGqgka31QvXFcuPl
GAPJAj337c6nmfV3ouz4vmQYhL/IruhblJ7sdvks7E/LU5KrBr8je93GhubWWo+Q/KtqR3uA36yt
dnRC1RS8ZWgLvixuZO3aHrYrONeu2hrt4n/2WqIsOotOxxW+xY4oWVm156hL5aPOdRK6iNb3Im4L
QmcLMwJTGofnFRanulxDdIbxlVTOEjLWi6vUTQN4uS2dJ78M7GGjY/dmcFAdcxA1jT4z9mCxlKHm
aJuiFtdPDRq0HbpaQygmTx/lYcUiSa3R3XqNfGsLgFzxFJ9R0ImCwNMw4g0NKHO8USLtj7y02lde
5cFZ0sMFgNyWItSQwk69pU3Kg2iBmCx7fiXm6z27Sa0uwVLr44DWdR0dNR9pbUcWpLFkgp8JOq+o
y4AhLgB8nMydic5mjvIxoiPlVLmDONdeNt2bLta/LXbXConRwAa7rmbHPRnz4P+Ic8g4Gwvs7nla
nIWSkjjfg5xr7ok3e99DPDcvkHEFXPRALRbrZXPEW+iraD+ABPcbJ3uLXVBxo8rAeXWteWzhMv9o
rJpoqS+j6MnGwfXD73S9r7uybzdGU1QPqPHiUA+yOzh4TuS20C2bozIeeESmXhtd+lrr1yyX5u0l
IUsMs1hmwoqNX/IwAQiBzI51EbSHLn64YoR5IO1l2vuRXB5cTBpnjoXDl1nQ08Jl0rsPircnr5qp
PNizx73KAPDDKZfiLQ8qA7rSLQWrEqy72VQ+9WPVE9+OF8aVWAF+ilkEOJtZZNOpli3NTvU8cg4z
Jte+Zq6twsxP6ruxo/V9Owtt4CSNWeQco5TzxSrC0elD8w26IqyUmTbbTOpRbDoeYl9e14/nxBqS
qylaBjfAqTAfTEcjuySi0+IS9wAYNzcqOtULQwVX1cuze3y906EfRw5W5kDG+0prLder347BKRZM
Vo91RGR70wsun19KB0vyiJ9G4UjPONtU25xy9flgNcVinQqnDrJ7hAJ7vs5pEZEOHokWRHtX8K9+
56nqsLHEPL0A+hTkQQ0tAMwbImr8H/9dYeC+aSY1RlKziXbBVNcU3NO3uvnv3FWeEfcgHOfGnc5e
ob37TOC/XY+J4zz+d9E4fVRQwbVtTUdshzxQ902b8r5kXnlyZd8+tTY1OWUkmj+Xsv+jX/wXM84/
LH3/D/3iCA3o/Dn/+qcy8b985n8rGN4fCBTEkHCp2cRPoaz+TbQM/jBugdmAkySbgYB4x99ES8/8
gyQtH0RG/xf7mmf84aNf/F8kSrxb5vPvCjfhDqCrbEcIujhkXux/LR0FugB6RohlQ1196a7balaH
dICV0t4C+zHLXn+lhqS6Se1Nf9EKWvnJWDhS4B5NFc5JLOTzSnEeNqH9gEqjOGUslpWQcROtEHCT
t8ERbr6uEqzvuRkzWsVdRBEus1FCpsJkMl+lluoNSOMDYmRFE0ht1fa9C5Lnt3miamrGys4r4OZm
71uYAws7d41xtC4/6aBcvDWWm/6pc1imeTN0/Cxp2ZdIR7FKSQiXjMJYmo0dizlsF42/QpTZaG+L
piWk7DrpN2PTwXdcykNSa1KIN3LC/OXW/atLTqzYxErrXZuMU4jf0Mx3UyyfIO1GBj4P1T8rt2g2
jROVH+gnBUXGblXgNhcmkA8zAHlwa6ThqGZ9TnXafWBuq/cV+/gVhKVi/5eL73/uw/8iofnv7sOn
vBo+s38Odv3lI3/ehhYkY+LfWNNcRPoABfivd6Hp/sHdhwWAGKFn4jNFovm7cwBWFxqjaVk2tgKH
D/3VQ+rdTAV0Q7O7AD8jjf8o+3q74f7pVqS9jv/MX5KMtzsSSe5fhKKW7XED7ooVS1NY8TupFIjG
WCgHg1O4uRCB4GJqVyrA10QvuJP/9NOIvsXeBK3fV3vELTqd6Wiifkvklr9b2B58zLhuDxFWp/dq
ZH2IZS/4oYpoei1STrGNsTxDPsIv5IBVaCfweItonN1IW+h6tr3sV464dhrwCfwYvWF5TBtM4mCW
77AUir2hs2mLflV+W3LmEFFOwyuHSfyt2hEMQZ24q1OPTbPvtTrEH1rsLYPD+Qwx48i276sxXgf+
Dpn6yGMv5GzyzSL1npdnLF/riIG0Wga9pd9jOCyKwux+lD9rZRdPkhnlOho9wwCaY3fxatP5UjNn
zB5CBjNT7P4oZ1B/DBNWsbNUMO+LdHQf0pxEZTC43TElskGYy++Ote2vPSfgQDfh3DL61N9H0MlW
GvNGCB/H3QZ9pfegzaMfwWDJSyS1uR7qDfhL2GbSN8JivuH8LH+5lEv60ns07a2Exoa/dY14urN1
PZ4IyS0hPrxu00sVM2q2NATwZHRb59vMnH6D73e6Lz1nOg92QaECC7N1JGkJqGRy79u1CVXDmEID
K9jDmEHESID8UJPH6bpo+SvkIFldhaOkAlCzqc326BZFzRlR/gSF7R6SxhlWvls+C0c45yCuG562
3bQjmF2C0KH4yoGq+TYyVq94LGLOdFv3JU2cdw3Q5l508PKF9uw7Ok3qHVEbmJw+i/uVT5HVbi71
d5QSrRtnEmJUmIkja4loazd29dkXr+iMJJictHnAlZlt7MLklGxgw0O+o5ag+10H1ixWeInNazGj
XZHG6tiFsSfFP0PxEznYEzIuBueKTN8jPW79esKgAtdMleAzGLAwmvLF4Kh+NUdvfJ0GfoMDbWNv
BHheHCMfTgZ21xOmUX2sy34ILUeMG4WaBjYnWRWa9RjoSLmqnYbYhTVZ4zEaKyt0qRz4qG1aVNp4
RjtqauOMBDlBj0iWHQKuBTnYja60e+hzjeEPWize03Ij0um9ZHOyd8y8v1ZMcVTx8j7bDN38ZvAR
jKiJUofC5kzY0lS5j+gz3OeJqdZ0rnnXJuBtQiwxqF5LhNJ11rAVpVeaNo6Fzig1Wd6xDwSpwHqp
t5hso5eiJoy4SkFCWQCVQnzOCDWSwMfIxpVffGe+SGU3h4j1lQl+2y+PTV6bB6JrdqjS7H30Ohgv
XZmui1wbW6JbjxO2LGgz9Riwb3M+gxtKrV2m/hiPVbWxKQNYpXNJDmqU1bpljt7FBF3WrQGvZ2KD
tfhxCgJjZviZRxCnhpXGYcGEciqorD2QlDNWDs6HjmnTpT9eejyKMhbUI3PeldVX81QkNC8Ztybc
uMroFEmGAWy3LE4YehgiRzN4dmHPnmzV4OaB28evSdC/wfgrONsTu7Sq2tqXZAg/43KJ15VdLiDp
FDRjs61DJ871yWfWehKJBWo8l3fWUp1x/ifvlus/tlX2LvAjkjjJrIsnRX0Xx1gCRaaekBhpt3bd
KwZzgOIei/Gce3tlASVfTePQ4wYDbuhoMHrNTJuDQP3g56n4Bqsxu0OW99eGkt6XzOb5BXtGYqwK
6T1hb86WVWOoUxRFzjZlRqFr0nbpdw4k90SHfXeknXxb1WylZ9e4ZyT6Sqy9BL27nT2Llar8UGLv
usDB3Mpy0fA8AnH66+YQqcIiHu/muOewR6EjyRuRiEery5YrRUuQsmv7kLEjhv9QI2XCwDU6Qup4
42u6OMwoHHApHMimtvRujW8ic1IYvXSwOem6BGYGL3HxqStN70G3rQDXgL61suGk4PkdeteJV31X
WvtgaZ8YQ6+z6SbrygH03tpZcUEFGe7HPlFvBuoWplLx0eqF8iLl+Pd9wf6gcWmtHKIfoBrB7Y7d
vpmt4DjKYO9K/2g4VvfkLVR1x1m/E6PH1lOHyAfGyQv4J1LJc701FDqCmjXur1EcJzv4bafpvWNl
Gatx6EPzpD6RS1HzzNG8pImuj9JN9MYrsJSw91i+u0HDk225T1O37gjUUiTkogyJzIAaZUXQlAqc
sI6e69/ULL7HNf0dUhTWsygbFuO5vc66afzFcXxaBZ4Z7wcZ5fvFEs57AvLtrq1jbytcj+Z4LRGi
lb+tIio1V6xxVhOkmWPFO/2Q+p4O1ZLpO9aFZzSxGYp7wGHBfOAmC2GyM9qzv6ZjbLmYfpZeqfIi
IXrz8FbWYB9mGpsyRHOzDX0iGrtpkBQkuDWrsiSv4t/BEA0vBHTqPb2j485bbDQxIphVa9k7ZSjv
4LajfXDj5vcQ53noxwH8X7r0/CeCCnIN/tJgy5WoE8qo2GHKx4NueDf3roicR7Z18qIIiN/jdwEN
1pXzbvbjArdFRqK4CNxjv3TRufB9qk11Xx+WOa9OsRnNB5HQ8DiNbbcqmlS84KeyQLGPYzjPKa+9
bkmo0jKo6XwJVEIDANmH9heOPtKmwaytTaPprsREsXxlJFlWHrk92pwqdFoifK/p0vf36YCjPOnm
8WdZ22wOFiHVKWV+ORdp5m9vnE41DneelduhBJGKym6EeW7og9HNdehZ/Uam8ZNDZPsnq2p+sby7
D7lhF3cDFKJt38ppC4rTvCVyyWvnuQvxGnPWdUpnZ685bd18Gv5+yH310Qp6GhL/ADL2NFng/zx2
EezAXG2E2AnWdk01YmZExywBEZyWewr7Tr2P/KYXHt6jsOMwTvOzU48A/Gb7yPKexkmsYUC12JZk
fX5X+YUMdQtCrJ+ONNvUD6D/vIc+Ii4wFWMVumr+Rng8RDTTLW3JDme+n7tT0kE7q4DD1TjKU/U+
ZS3FuFOFQaW8+Gpa1q2YycKIFEE5Qu3HDGFmy3nwIGNWhbNyjQY+Kn3HS9Oto6L7DLLZWotsEIjB
tAtUeu0Z+b4QEsvaDe7lGRsdBN+xGXhgXLmIuUfChCYGmhb6YBdDWuqz8UuLj64uY+xiMexwn1fZ
xl4gYtNE/kjz4aMfNaE78ZucWtOmM1DepX32koHoCOMApKrvcfRSGM1mwLRJeQ0IqK+rxdnBHk1X
M0mtddqSm+8gNG+wHfxskOSIF1FMYGCOWRFmWuFZ2yiPg/gtQ3Xwlf9dDcGr4x5nqz8XnL9XpW2m
W2EUjw2NXyD7TuAMgGDf2v/yjmonj4dM7PFuzAnp1HZswWMC1D7LZCcV2p/w9hjhKCBiqLhGMTDy
cTpR1DdssrlwqfOIXztpbzOj/7DL6qnq8p9DAxMw01tMSdiPMhCwQ7MDypiv5gxLrO0kD1E09ms8
TUDKDbcO7YETcA8Zb2bft6He6CgVPYS9K1c6ptOsHTlk53zxhM0c/4nQwJqxYFjXrp2FaniL7Vqs
atPU+HOQS+PkohzstpSerb3Kd3k75y/wsIrVXOtX5VlHQu7DxPN0Jtf9MCnScajnHYmBo6lBpxHr
Ht+s22NTDMQivgA0PA9LKWhsMJM7wZ2MbnWsMfrMU79vGv2MZm3BX/DLVZE46ynNQTI6ZXMkbEIJ
Q6yIWnHVBT9qjf7aFsL6DZbA+UAeXU0VYYy5oFyTGjO7gh6n2gpbCOSCqb5kXIYMGVO8cXIJPzBW
tGE42mt+DXYAmg864LqCToypVIa29mAHGCkrFtxvl5Fm2E3nml/87Y7A/c7F0Lkbz22Hq0GG56XD
HcMPMxkXj40Dh6KF4Jpwm3XGfxaDUONQjNi3tF602NCC4VqYvRki/le7gf3nCVWeOM8SFGdqttwX
PzPoywMdurPolNt29SNePH5siPkdzVEmVGjCK4kVQVXsPocuX+WBvxn5ChcM03c+mlNLQyoW70sV
JUdAYhUbozI54pjezUP6Pjcd7XWdc6uQHY5ZeXsyzUMWZpRXdKN/SVjsQ/8YWAs32jxzJnGx7Y1U
2dlT6ObVefbQgY3BDeVEr2wQ8cID3nIYUtLSLWHkQ6/9e14BtKsu0akbUTjySk9vNAQzV+jxV0mE
i7EHzqnsouMwlhz0SQMSbBoGjvzNtCNUc46T9rG7FRUyTrrczrXkPkl+5EQ7ugUaJ7GZhmoZo3N/
tDNMjIjH6cYTEtiD6L7yJHHXvq34e+W2FwauCtupepZ58VreKprzwP09mMET6/tH3oYAWRNJ4Y93
IMZcrRrLNV5yrvNVX4ALhiwxr6Ox4KULwmO1jPycddAQxeqWh4L1/IoW4k8LgDWPsVlsMnrb1vTz
JlsjWaxvh9m/ZJzHOpqvR1Ryo4xAk1b5RmAu2iKBqq1y6uKNxeQW2QSVwQGAkfU1b2GfB2vqvVqm
SoCCO8eMnl+dB3exRbizD+zpUJvs4byFhyobrsdhduMtLYLn3Pe2PMAislqgvGdorVgDvHeyXpQZ
sQA8N5U7b4fE+u6s/pWD0bUvjOjeW5YHqLIEe+S7lUKFzUtOP4VDbsyPcJBaqbmLTeNNZmwic1ly
LidJt9XEvRiFqtcqWPBOxLFxtl0YGhx4saAsfv3LT4oZ+UQj5gDWYKDLC4Z8p//Zp6bPVTzVk1q1
QY7ftRTpj8r3u7ODaXDn6ZzaYmiMXPFIDZ80MFk77A4DyM08y49AZ6IfYhnst2UGy+i4iTglaTqu
VeyMm1T1xE5ttezmuAgOcEHqF6vnHqNR3Kacyp0AgRoeB8x5oJUxhjO2noLCeQOLOsqwD5IfMczI
u560L8c0A0mR/53ni6uJcAxUpLy4Wn5AfCwOVEcXR11ROJLVvkV5EEfjUgzk1pSl1lbsVXfYtrEd
9p238brKewBXTTd1ViHkAu55Lh03BalmCKSxmbeuh/ccJ4NscRhZ+Ih8Q3yOUdY99B10gQ7qy29R
MPNly2yegzSYnnWryj3dOc7KchzY1pqbdDU4qX5LhsnYd8aSHbgZhys3lCXXhhtxrFt8QnStLKIn
04mEvaqrttq6dakfMYGmH33rGkxejbN3IKdwlbXiEeMplV+MAoibzPRNTcGnXciJd0vkhwrnJLJp
iwhUJXnomV4arep6iR8CK+fg2LiEKCezOt1MTevWbt2vpkYoN/s2OPJbTMjUeh4g+nbgD11absTB
tnMorguv8amkvXhb+3OE99qvJ75jawpHzByh7kf/lGWTj7UHQxGnGo8WiHii5qQDX3TFgqG3A7YR
sSqjdsAm7Ljv7lwA2lVdR6s5bGFPZ/qYUZe6oUWoPVikf3kfZVHoSyt9caX6hK2ATufNn45gDVhJ
T+x0EDcHJ1L2Jg9s8jIxj6uMoOXtK5RbJ8BIiELuqn6j7eJccELZJAa7umg5VDQQDd2ytgrGeyAK
WUFlqxM/Y7bEn4iXp55686fTe/6RQ35A2M1Z9onQPgVPdb2Lyx53NZUH76XuSYtSkYZ3sF0JZXOq
ZKkm7pHWu2ANVzY+CqNN9o2Q+BOMinLRnlhD3c9J2NFDtiNSTSCUBg3rJUsL9wniLFqACHhcecO0
KktlP9JnTuCP9cx6nGijEhH7BV73YmOSUd5rbxruJ3PUD9KqvTceL/lbMDjJs4oj72IYU7yrrNZ+
jHrFQyDH1/iY4tE/LImZ05HiXiypBD/CVI5oIGM0PiGTcqTzTSkCzlcQYtZOkhYX9Hr7zXbo1J58
DfkmUZLxq4pS44Cgal4nW47e9sbLusuqviEAKkW687y5ulfGVD1KVjbsBJy8fx8rKYip05v+A8sk
60/JM+EJqCzN5wCDDZMdk62sLSZTjOU2kNj/XCH4f40Rb8p/q8HdJb++4+4XhtJfyT/rcLfP/SkA
wJCwscuT0EABYKn/d4gEGUDvxoJg4fGnMvAPAoAHRMJGJ0Ocw4CCjecfBQCD9TDrHxNepYF28J8E
iW6gin9Q4jzDJENkGPDoEQhhxt2Uhn+M5PTGiDzYaFisFmJSD8rgtGB0YtOVgYvucJw6uX2h5g+S
mLwtHqeFpr1yzjaG0bvPXmZ3EBdkjxuIZWwGwtjq1Bf8hh8+KWRq2+mLLVznGrgZSKsIZniX3Q1w
zgWhmLfMHYNVk/vWIas9Frq8+Try9Om4rWEcWpSfRxrtoah+x05ebyROvM1E+ARgc79QRlVxqMos
D6NljrTNQnlVKr8MfT+XV4QvXiVDAQzZiO+FqFhCG3S/ZyYUA9tOk11XlnGI4+2Gm0m9R6mBgP7n
1/z/jwwWOgf+nWZ2rvKfqGb/lL27feLPO8amPcG1PRo+8RIZMJT+qpjBfeVqJWMLrdVzuHX4yF8V
M/8PUrYYyU2YsH+iVf6mmDl/sLVhkelDdzUQuf4j6gr+zBsQ9u/itWc4dMqQ4+QHAU1GOvtfFDPt
adknsUw2adBABmc3tZUMIw9ppvGpjoOpBRsI3hkk4VZG6plblhrD2mMwvWaSquh9lbhGGzZg6zAP
+nFnsSb17DeqFgK8+8NPGz/FLf5KIqSN2ZR5GPhUOzmvhjkx9zf1qZFV9CM17GCH8pY+LkMJv7aU
lOqJAC+0ao9G67MmLMRvC1bA2XTnJ5SQn+ysByrdjalGdgo6trpm2w/mKgJdJ49xotJVLK3+ZakK
dZFORH+2skfj3kkqdhqmGpKM2ymy/NDH/NKxQkiM+Pl2TovDES7pPtEzZ4UmL54Jc3zEVeBPNxAK
U2qsRtCFgY5mLzSHAGRdX00UScyiX1sKCMI6WWa2hm41n9EPXru5EFjs4TY8clIDQj9MDl7XGP48
+fyJBnBWzDSkpS79g5lWVzYgL1YRW2++6uUdATO24WMA8TRTgECUXUKPMltdrnubyvgya8jeDJ85
RQ2AoCrADr0uvSsByRw0/BThLs+m6Eocpf7ykT/Yixc0vdVQDdggRVdV2vFwbMAPvFBM5Ft74I1g
S2Ivmp4DYToPoPSYWzvHMb8Np4S0MPPlrKTQ7ZF8kb0um4yGTFrymPX6fuw/nQLgH8dOioWkkoLR
HS5LHsh0q/16+OYhnB3SvmJGplH1g31hsPJVZlYrp/FwvWHzOcF5d05xSiCny2q3P9CKPpwQQMkN
M3K9RLcfHs/0GhcuT3S0X71tLMt9nIN73KqKgaUcgk3W0Y1qYVNY52O6RkKw8EVPMyd1DKZ3bRpA
gByAcKQ8v2HFSw4QYko2UE1cihWUux/oI1lZBudz3WbEodokCLsG6pbsK8wQRX+aKv9NuVSr50SJ
iBdgx3LKMRRj0odOIzdKz2eXFdAqCaS7rbwUwsPo7AgaRLxGSqZjSmxK75bCSeHuo+76rTWutXBZ
GFkP7oQlnMtrYzcWnaqZl24zDl+ryof9iC0j2uAbe2cjaG2SiqshXuZ5V0vb2Wg5hAu9jGvHtNxw
iJZiQ6JBbiaqmg61SjGIRccgexjz0jnMEYsio2MWtG/DbBl13dHXEoSk3YsjzsVslWTBk4MFb4de
q1ddD5okD6ZuT1Du1exunFCLdndRe0/gQvq1LQx0NsUHi8nOAjJihkELo0lXumccGts/m717TDt5
56n4zfGmPoxaa80As7YMJCDHfCn4lp51EnjhmHQEKvzfEl7aaRwHllgy/Z4XOu7AD4EXZa3Fru6t
DnDA5TxarDT7hU3/fc7/QjGq+b8LuolxJKxzrb7S4kZziwkEsvR0Tiau3AMd5r9ms14Pt1ah1lfD
JqZ1+9pMNZh9VlFJQY9R1JrGL4ctZDg1I9BHp/8oAusyjebyqpR0WeA61VPj0/AH3BE0R0oxVcv9
9xt3i3Fbgpgs2PthsvaFMipCSlkKzI3K+7Buq4KTSnLBLsrunbs5AtSSTmSj/XnIX+alpoaCnGuN
PwAV/FpS39CZ2R2+jujOnUf6sdrC2VJkt6Osi96l3npYBrE8iEX4a9b7v/qxro45Y/ZemIlLbaUr
jNVMFQxhUm++mEk+ftqR6Z40cn1eAwCyvNpHN6oA1ib/i73zaG4ky7L0Xxnrvae5FovZuAYIEAAF
KDZuJCPoWmv/9fMhM7sqo8qqu2uWY2OWmRYZFFDu79137znfmZlW2BV3wFVr9K1wM3Aoj4ORAuMU
qqVA75mjPcxKzsBKq0qerOXZhSuHkJptkN/Q95m7mqvdW+ZWvWAo5dhYDo25H4quuTZCEbFyJqy9
PqNScqFLtD62CaPrpnVOcNoahSR6c0fDaYamgupxTXwmgNKOJiEHxm0BzJWsMpLSokaTMfT6R8w5
xt+aQvXkhKakcYvXiMxNRjJbR/TKmSElXk+UgejAwKrwslhlIE5YOYppidgJgVdOuSHfN61FmGy5
9E7CcO8hngT1QDsn8hCY4L+a5vjAVLNz404dG86YgvKQJga7xYJOH4MgSSrvSFONUwtJ0Be1Mj/G
Wh4hOgCJwH157PPudV53U8Ez1/QuJCzLSzBdHmkunuuR5NEOLyAN7AnTjyAXJ3PmuCp0Udc5Sr3k
pIiQCdvqaumaI0gpOc70wa+yLRjUxunaQXghwVHYJ2JPiESMMUXK1ui89SxwqVJ54HNceRxI6dLr
Q9pqXKtldSqhZnmdWuJPaJiEE+mFrhtiYcH+Jwgu+LjYW5NJ8VaGK0xh28yvRozEYta3jiBhRuyL
+AHXLFI27TFd4s/UXBWH0bMQ9vifAm3pDVvaNIKBuzVDRNsk8tlSuPTWpLkHP3BWRKvZKwXq3HER
1EfAW999LtENlPAwCVPNMjBWriG1JZize8PkyNrWOdMjrrwHhKEcEDn337KQcT3T/z7EGPcJmZEZ
m+pZeUDrL54rlOd7U1vGXQFt2JPLuCUOtkTBXSCxMHrISZLJ4aKuoskXaxKPrEw9Eqj0ZFVr/SZL
bRLqYAz8epSvnbBtjGEaNrQ0Y4Deqxq3RIKoPYduNzI7vrRjF+NtyOLruvTfY8rOI88z8Rr1HN2n
TU43l9YLLDGwXIOuP0zExPErxySUDfJO9aFUPFIFyp2coWutkyyj7SB0+3aYiSVU+/5YaclBKWfT
SUR8jUqSfLR90TwZi9Zf8nxu7nQJGzeWuG2HKoEiSsrmo6KNzGjqdth3RtWFfEqcUKoVdygrlnmI
1KaxG3HZ13TgDgjCBHY13drp9EB29boVX/0sQwlDMWLTPX5uauOaxZVfdMq8n6SOpHPNqs7GBEcv
HW7t8qQynufZmk8MoM1TUlTPkomq0VCYQkFQsQU2+gdhjWjNYncPkVzXd8i8s0eTKdjd1mS9l9bQ
6ByZ2QiBB5uRvrUo2ZH6cHtoQbqmNxhVVD0ORIl62pprtCGZM9w1UlrWmIfzmb5YxZnsBkn7yDUx
Sd26sz62zqpfpVlMj6a8mfNuKJLJE5Ri+5gnJTdRa/Ss/X2sPejLxt0HvPdaYic731IJUSdr/V7T
jOd1ELQQx0sBBZSFsVsS8WK1EqfDpk8oOBmTvM16Mn1Pik5uUbYiDaWPxfzIEnBFjmUbbuYyf2Ow
mh4mqTLuctDcQSRYq5fw5R+lMbZ71BrJ9xbrP7MSRnY1w2XoxlL3aacMBzGe9YdBIRjNYOnHU8Ex
35WQqaEjU4DFYDCSQzjbI/XFUAvHjptBcAn0NW4QUD7wbGYVFJWiZteF2QTlz/IrJtaaN2iY3+xI
yLIdWU3MyAYN/mGf3C/p2IWqQSc7W2moMuHZ/GbKlfuta+WvXG80nlFdPlXD1n9zk1SDrW5i4qct
0jNKTUvd693ygpPPQTKX/xw0FmfiIPXr0E54qRjhnWdz+MyMKd4t8RIdMqNGtyfrgAmFmog3BGHP
eFIKH13EGzCTxYNmMzKWn4hkMZ9jNnMsIDv0qHssPCa5UbjTE5l46AYcZLXlhxIjBO+g2D9VY/yI
88PR6+TIhsdpRFZRBJA8HRWHyZguMdqUWfuxbL2DPgzNhu5FUvS1RYkeLFV/rkxxpNe2fdSmcJ8W
8B6SSu79JhNEX6XQBMdMzdOSasBAhKJbNjy8UC7J5EHSbOmu6qcjhPYmMA0oQiabCVo+wr77/pVa
BBe0UJPgCN5SYCZyFZie2ga2IVdc5b2wSpVbzJt0iqZbUu4oFm5irNlLfYv6XFOrx8dcWTjvAWam
HbPdQVk+FYOoLu1G/TYpbO1eK3gqm/S1WAIiSclyUQUgHRn1ITCRzyvL7LWitvoiRQcTG6RKRpLv
8z76lrIGswkapYjDhUPKVfmIlSHarbNkIm2IO7fMJ7xAeY+VdI6s/UjYnJ9nqcC6RneUyEdS6WWG
GYUxp6EmCeAfuMoVmjDhRNP8ENcCTUCN2Wgudp9SssLlY2QFQbr3Oo2QbHlDItSOCnQ3g5PMAmif
zKCVIek6zB+iBP6hFATlxIL8Ug1t91hlWhTIg0zBtTKygOAYblu9uHwT+3oxtO5E2XxoeM8ZfQ/k
nRK9Zt6U2B3RUuONWIA++alIZInr2kI6YLi1gr+RwRt+xgSAJabKFg0ifngWcoE4z25lrqZOTO9u
uMcuJjS20RKFUnnpfSAgLKP1COkwQbfQWNWn0OoD7zI2WgMiwgGoVnQyzfXNxBkR0rkFBDUjtFM8
dn4hSY4awaxh2iuEDpTwsxBW1UFEvtyGNs/TBGnzO1Vsw4WjgNvJVhcyUHvGxzJCgcQDbfXkU1tJ
8lwIefFuxceUDLSO0eds8khIyaocz/2gU8MTrzAw/Ioe2Oonf1XbAw3mkHytif0mCq2Yj0Sa4Ccb
gteivNWk6lm7GakIsENT27ZhbVCxifNIlW35MyEB3LwlYdf56ne5ci0y+PFDNue7GCfRnTAOyAwH
DZ5BLrM3UmgYmMdzBJwLHks5NxIPFVPlxwkTntIqwM4L6AMaeOdlFHZTTzoCzi23r6rBgy2zT+es
d4XZLFxR7nK3XeXCF4QxCbZsRHmv8uRZ+XeynJDCNlSk3SBRmsRUCzekkTcUCwoJqTqjcujCfBuN
MCmHOlyzPqLU1rddMaaXcoPMWBhUzJvHGGjdZUuuO2mWDnQFsx9LopzpqOMHaD2lcsdkkigZkRfM
9M9x6Q2vXSMBhi8V/EM5BiEp192ZReKQm/dG+jVzlKVjoc286dLOyhB4oDej1H7N9Wlx9PIdzmmN
SArpczHT5JnQWFT6j3oo3wVDnvgRDspyOT7nyDOdOSrukyWUYvxBpv6iLOan2iidC8Yt8abBotu/
Roszk1HHMpyBKq26bac03IyzAgpWJk7OA4067GtWs2AqWsUeq+4VQWnjCmghfDMySVoYtZjjsAQZ
lQDbfVfq0AqMet0htextY+WYarXzI3DSxlNwIsRM7vURog7j+0exsxRbMqGCC+38qc3ZUZvMCzpT
wjTJFGNjTGRPyKrAVMDM6xrOJ0sNDWkYQj2LVSfXVzpIVGyymUghNisGFQZZ97DNptdY1w+11UGq
h46qliL8S9KfN+YaSDJMg/4NH1Q0VZOTlf1dMVxNK8/daerns0wji6UOD4V6G6JFmu60CeNvsV23
HaIX0LtyWd9h9mRclAhUM313882C1UZFLmiXyYg53i8INVrTW7O8cxeBAIykP5XNfIqLkVMf26bZ
Qk8wyRKLIsKNaTnHrjEvv/fu7rALcumPupfGrLvk+zyliky8KBW/riUjH8Es2Nvars6QSKaXiFuK
Yiq1kFsu6wODRjzD7MGrFSa92Xw2ctYB01ir40jzJxSE7Huoi8HJWgAm7cYYDPQIbQra1U7DAQtR
nPVd5RvNoKLCyjdztsh4r9JBFfYSgpg9Cj+UL73wJdHrdzYVOKhRJ5NdNYhoUsgRATHxMsrIjcRp
Xeq9TMFvMqbDcoo2kVyUmcuBU0Z+pG6/HUGVRx7zYpqjv5JIfGRSLtD8iCcvEpADlUvWOHi5niCD
HmdoylGtfdGkDzSS5kuO4GE7pA9Qg2g+isVDhzH8Ti5WkAHxxawrERAw8pWhY64QX9Ef/BDLIfcl
Ui/dDg8mqRPTbKtNV3mKitcxQot2EzmBwnnRU8CsjGYfQY3eoj3Lc2uunwVDdy1huBgNuugkCbCK
rGkxtEvsoVoftLLiVst2X5fLIZaMENP5vlXnD+DykBTWeQrWeJk8klBFehhjSYjiVvllxSogc9q1
rU16UyShClRZOPeJiddGFqibs9hd5ppxL6JB7HiZZoE6rloaS+P6PbUKblUVZmhezh9rAZ7YWAAO
d6lim1aUuiPRG7a8RNCp65WBiqmsYWoqlg9T9QO4jD8nCxJOtd13nRI0mZw7k4rNYMEu7Yy3kXcp
xpc+zdkOTeEN3d47kVVnGtCq2xlF6k7x6JeS4K4mpEUE8Y6QDRdhmK50G2abkWpHrkxKLLYec7Pq
yFtkBFVOsQHaydfqNBBIvRgva11/d1GLPNqAeBMl5dnSWRFi2SC82tIFX5GKFs01TZRNjl26wUh1
1z6om7T09R71J2sDJwcOk0mHYUvo7sQUQ3yB7B0G3M9FHq5xB3Ypkz/wXPeoVuEFRyr+Y3J3QxQq
tPAE2uTszhACinJzptU8FenyzoDoc1w5Zi6j8ZBbJqRrAyRwuWzQYGMsXXDJaJ8a9CkjRtlOJQ/+
SqYpUyZthxh3cTapezB7MYXr28ZefVO7FdnwWNBBcYiMr7111UcMyNlEL5Op8yLRAMbdghCAaAAo
QO2zMIvvuZqhs1hS5alQmiuHMcttwLUieM7uwRk81pv6jov9C8A2+Z0Q/3WFKbO0pgSz02dxGkPu
GPwbP/DjzeR1NwgNiQ7v5vKkr0PhLjehMK3p1Eml6iLwg7RvIZI1eQllrtpXGh7uSl/pwfFwTlVh
6Z9VmEvoNyR8EPA7wHuJsGeEmCvexLYuRFw3rfBDBb1tyyn5r5VJ89FAlge2IOuBhtMlge/zkssq
W7vCeZsjj9y034BdVNY6kpH6Ej1ZGVG4x6IQjrRMOSWy3FmyqxJIb28YAJ0GdBJ6z1tAeXaTKq5W
SydX+DayaSe0dBtRF4q6dI4WotUhAcTmOjtQP66pIdf4gROsrJUNcDccF8bSPbfcJrWLI5Jr5NRs
7KccKWcIzoi/qzIsMRP3sFEmq5+IJpZnOlO4P2rN0dYKZdqSP9CLQP7NeqM2uwxD6zWBB8/Z6pND
8xyk4mFa4Elb3Zlh+/OSryifoauxkUT7hYq5L+h3pl9SQ9ykNr2OKOGl9iOVrRezHN9RUOvXEiKh
a4Ao2ksie0ytRruhTeD0s/ig3xvzIBdRubeaqrhY9UNoa8Ey6FdNVj+HQbrmQLBCBkku75aJsJBO
Yf3TpHBqEjCpSpG7cre+D11PXHYmv3JCRK2zANQS2s20aV7l7hBXxCVThM26su/15qthywMgni97
k/FVkGMl3antLNucHbRQl2Z8TVODsZHyri27yzoKNOKLJ3NWLuQ6vWoKSihIJbUniwMTiYZWKdqb
H4k4tMdoEvgcxncTThOIqxFTkgkYw0ii3Etgr/EBrjqGDLMF4Kh2d/TR75bCulMV61CppuSkBgS4
DXUchBHLJltbskvCmVnmhPansc3Lakddgu5eO6nkb9kkGF+WcWAIoxIPMMZPdaSey1E9L1l8pqRb
POgiyBrmLaxK7TRQFdkViTt2LzYqm4wOuH4eytCklLCB56PGTiXOPrN0mUa0NDfeGTRznNdp75J5
hMOkwlGZNVbugiFHLwq53hHN3npIaEM4YzXXp1psmXlCIf7/rsr/kG5pFf8ayHysq4+v+tcBMT/w
x4DYICsHJItl4I3FASkpf8vl4CuiJTJ7MEy8jMyB/25sVpXfDA0dBj4GiPrYJ/+OZr19CfKAYolw
ev+I7Pg3cMy4qH8dEDNqljVFlTVZkS1RleV/SBQ1Ek700bROlKcX+rmxO95dAA84m584mTuFaEtd
wubs+BHzzX72gGIGaWCcttXfWHsxWt1d40l2SKYLlGDwJhxmr5Dj96OflG7mz6/4uvaTN+znOETA
LY4u1Wp/f+293i5DnGme6W8d8BH6YfiN9VAur7B4GPug4KbWpVCxycPRHprUhlbjkPTjT64peYsf
zXb8rrmjcxl5FpfRoVXvFkGy070kSN3cxvdwUWYHEe54l6LNtK+jnRzEe/lS7EReDgc6X943Bz2Q
g8bV3u4Et+CXCC5iyrDbF578mfqRN4bX2REe4Rzbt0fgJGmcEKwqh8jnwEPyu/gwvcnH0RntS+T0
nnTSc1uzr/vL9WrZx7vb/6xOdyh2vfeuOkhD7e7QHei17XP8KfZdaZf2q//0FNufmBIPuB+98gHH
qZ1fW7Lqkd3RQb8TA9rFfBzpRtyBPV4Tv6IxwO827PfUfuK9srPd4A783eIaX+Sh27rDQvjZvSlu
/jC4tV0dSju+X63MSZ+xFz2gyCVlesBSHs/M5FlHLu3XFoi7Jhzu1Iz6EqGmj01M4+cO2iU9x04T
9OFoS6dhY/6FtLf05BOzmbHf849unmbj3L1ufuGabnqId1wH18VDBOrq78W+JYm+oYR2GdZTCMzn
1i2KM54RoXfyCzjDmcGKPf5sThKEjZ+a317GYAwKd/iiuupy+w7dtGYr2u79lu4iOFLrrnzWFCnb
z+kIgiUPSH/rA5QIL9VNpGiLz3hxBt64I75h2eve6SYWbp7sFpgZuzMoq7du2SXfI4XxaCPNz3xk
13fiDkn/oXtb32fmUnT4Gd9SYbdhomI0IPA9dqU5aEXXOPSiN00vG87N4t66ZLbg0sV7aY7JQT4q
j91hDsZn3TgLn9ZnDRdANFPMnDZFDn8Q9/l94gonNKdOJhzn2ROdLmfQZBPHXfJf0+HPHcl/CDmb
YD4YO0qzTXOkxFNp0THIkI4K3DzdTnV7/EZkRIWGcQK+TfM0fiS0+A7DicYbCM153YMsrZNQcaN9
cs522QHxxvgdXfiV7ieyVPt8Pux5/q0jPrauwBIAIJ3Ja/JKEdk8MZBWGO20Tv+tv+tH8MwBTT8T
gawjeMo+9wUuMBojKX34r56fNl0pcGnNkDPiRLjHcCvbZGfoswt5dHnlqms1O32RzuTDaW8uKY7R
o/iV+TYyXRvTS6hi9HUmLMqO9sULs+zKT/zRP6+hbNlMnO9EPhfZVqlK3fheOUXPgp+7tztYVJ7X
lyR3e9HuP3leFK+V07xqrBuGM70y+TvHd8sPHW/AT+FzxNPFoZxNV/HbJdSCKn5pqSLXJ85kUrge
K191/NVb0Wfbw25zT7gh7z4FmzEMUse77Ed+r++xNOsfaE/s/GdU8ZaIQDTfik9O/10ov53jo/Wh
4Eyn7DnLD8o5tZ6VbDfJb9u6GxzpohzlN/MAwNWOcaKO9pe4k7ajefI2xwjMV4BSR3xQDt7bT/m8
Ux4Cw4Fs/K3cm+fJYUD3qOzv2x2aHZ/pghg/GPmOcaJ6VTteUHff9DZdJZdl2fv4SMKsc6ydaD8m
YX3eZ57ivHiNndj3q+tpF2amX0wYXZItf8gH/mSLrvpafbwpLOY032kT+IM3urOffNBLtynlbMkB
ZOsVoeZs3ny4l33JuacevvaJq562PS/BpktU7uoDynvPPMF05VuQ0tmNPTk4OGLb4nsQBel2ca/t
Z5cnxD8vB0b6dlEj2LEtBTGpkx/1t3ynRvvhG/8kfyy+34zg92dxP1w5xdGdCRq7uBreyLqIh4HB
+aE9zD6Dy8mmMp2+M3nfu9i46XDiJ/B1m1PT7TWVO/54sGhfscywVQ17LLa0RkoXgYwUjFA3XX6G
Jm5wywgpQBw6C5eneFS/Yo54jeYrXnzWgjdIebwGPKhoGYB+BFyVrhHgI3Q/lI9nGJT7Ryf8FhCf
u/Kdfmf6z1jjOUs6kWlrH0jWdx37pnGU7nNmOmcGAu7ot27rKsHt38ETLgZQy3f2WJ6+QXiUHT9V
H3np9FbQH3hS5iuTivv5wFBfxyRhJ0erfV+xqP/g7G0MqJ+R/p8i72K5jI1GuwjW9DTFIWQd/uat
4CkLmHeoYU2/EUJlCrExDcSx1HsiTux/v4D8HwgQg5/1jYrf/16ZftXN2qVxMvxRqP7tf/u/Fa43
GM0v/+P9nppxIUVjffjZjwU/+gcV/vad/9Mv/onnf1ob8Pxf9VgNt98GKfkXae0tVPtf140BSO2/
Vo237/6jaJRU9TdCcy1N5b/IZvW/ZXjcvkK7lUAOmYHfjbrzp6iQDACdIxjwHFXVdYby/LI/MRx8
iRpPp8XB19Rbmtu/o8K9EUX+Iik0gYNYogasnSdHjAi/ma//BYwfEzsiynNcQghrhifOkWNICGn2
CTG9w9ekTGQw6UZihVSvBWjzufWMG2bZs7JMGzDorF2YykSZJfXitUMeP5SkNz0oIpceoh35ZV2E
9Il2WETOLwiaGvlfM7b5vVSDEPOXGLn5mqvPdEXGu0GYhAdBbjFjLtHyLNHi32wTNdIh6QxgC7Ag
zHwaLumSY9iTO3UyPGSFNZmr2mbuS7lh8lIPHJXTeW4PBL3J5v/FZf3/Zk4Nytf/6vo+fhTDr7rZ
2/f/5xX+G9cQTUKyYMgYIUPoP4WzkvobpCcVxTRycxkROhfyn9e4ov/GdY8YxJA5rCAY/fuxSCGY
XtRlzZJul74C4PPfucZ/P2D95SLn9xNWrijk4TDZ1EQi6n+9yEWubyHOBTp7CtUMgiZ5Vt1RY/Cu
j5cKAk26fgyKcpaKjy05m+PzWAcDZ319TS7QUQKwr7glD/SLvb5/xCBE1mPYiVeOYqECxwHIjBe3
tdNlJN1toSldNuDxugYQ/6gjmro99Nw8yUuA/MuZ7oTmCw4CqVEE3sfP+nIRi8DoWE3dkoZaAmVu
iGmIkxstI2GsI5c8A5DBASUjZEinSLp9zV8ZhQgze2eWJfM/Bv50EdPuZ1FmLooLW+zPUKbRzv9U
6zMsBDtlTjqhBs2b721mE7Re11vDr2w/sZOfBmhuqCVsNb8loIWdphxxSvop7tylfDXzT0Ojl1/H
jkFlKrDx6qnuShFx05bXoRAS8y+5aQ619ohIN0imD8aVVw0X8hLNvrYiDVHmOiyjqzVVvtTEflkn
dzFJHwYaNGmRdsjkeRMZdkoTmLvbFJRDn9GEc7260vK9zLCtGLEYlzV9J6ljInUIveAY3yUMUTQD
AkbOoLu7B2fvKFbsRXT+5uiLbbRc6a/IYSH+lLYvc3sSrA9JR3/GqFUq0fWunxoCM2aZZytC4cF4
DJ6tRtJql+eB2HNGNV4xGu5A8znMum88TxL5BnpPPSCNIKoTjxZbD+PEqgoHHEFAD/y03CpJtWU0
tPg5MsYxUfCHkrqqj17XTJ6Bb1bhLN7LrkTHl1BZL0E0NxMGjnLJS9qP6hY1jaTuBo4V7xBR7sma
DjI0Cz1z5WlNyTOQ4Uc+KrcJ5g/aWRiFbsO42UV8RYSG3XXvIvJYuS7Iu8QORJEoUDvMsRIseBR0
rYB1T8q2giqZX6XEPTyDQICguljMHWbjoAPVRIiNm0ul4oZEZp6aQXMUw4tTNEhysY/16zS9wWKx
y+JY9BEvlOfAnXB7xFh7l0hFr29kleotv9VyuBBFZZelXwYShKZb3Qn/bcvdZjKYi9vNnSi7NsTn
awTQAH9/DyhXTWmnJbdZ8M3GCjRTWlwGSW6lfJV5SqcNuMhSrZgpY1rEK0U/rNN5cWnZwZ0/62ju
BNqr0mOTL6cy+sNs8S/jZW6mmH9eYHAMAM0yRFX8HXX1l12UBqVsJUMKrb74Tjl79+VzzkFzjhhF
zO4mn2NFsZFmu1tnHtQ2260GBNUp8Zpt8YWItMIi8hku+ZMi+WTb2TE9xSjx4XDxY4bTSJ/V8rCR
Mmm6w08mUahDma61jmShiVyZetf+nHF2yi1bnu7q5GFr/doQHNSSzmqiaUDWayjvKBZkkkdMkaBT
2qnczfqUOJPJPU5/dDvo6o+E+QhxN3d6f9eit4KlnyUfxCf2a4KwEqbIE25TkFgIZzC9AIDpk4cS
dJC2BH/ZXs5/2Br+VzWW5zqthv5//4f0a2ny56r9lzdV/3XVHg3GMoCgEAEWz+KQn1ViI5MGCsWC
RLl6XxsJ4sor447NDKS1Q9H4Z/z4v/xcb6FJ//S5qgqsm1tLD4baP/TTqkkQzPmmI88JdlZ0pgiJ
A5Mi7s9F4mb6J5PNskeXbHha53G41+QHVd9Vwmtr7GAN54QfsS7JVzE9cNcL627R7mIzKBC66ynT
h7ARGfOMp//6nbu9MX+xidy2O3Bv8NWM2zOn4fjrG0ccoYHJvGAOypyKMc4oMp41Dmu+/TfX/e0X
/fMDKThEKEPJKPrHTygei1Gcy9HmLpNpEZFZGjvmEqRmGLf/3WMZ//Sy4DVaTGQsWdRVDXnMry+L
sJJFwJY/2q1wMCv9wYikXdrPISatcCI0G1qUe2PjS5nyOjdgxjQFnvIurz2N4X8+HwsD8X5FBzJf
s2fGb8wBC/BPHH6L8kWMBTdmn08E2n1iGRZwIrIYgbdyTbh5EbT/EJgNs/47FgqudKLleFvNR/R2
8f3cf0nAKCAynjfJ7c35uEB8W06qeGnNEeFDR8jcpQMrY0iaizd+1RDOKKjsuTFB1TMapOfBZEbc
LAfsyPtUKrtaXA4LmZAqQop5XjyjK0I5vha0T8ak3TUkQCA+COPCy7bvUjjHeb/vksBkUMtVYWfR
goz5HoqVXN+sbAySJBz2bIhm25Ei+kRBn5qNrQ2hUV1AybOqNyj3SbA0etwNrBhvU9z5c/MiaNfb
NsxUJ9BowyCbV9AdAF4NseUyH35sjBWD54Kd4kjmgL2sPyQRWUvr6rdzqvC0Zqjlih+rWe7F0sP5
uV9HhpDWtyn9MHgLFJh/CO/n6mPMU7zJJ0N6yMrTNISYb/PhYWLn0AGhtcILqGB0GL/vAGX9MoyW
25oajgJG20Lj9PJhJpc2yxGu0ZKu4auZ5GAla7Apq6snDfNcbKsUbYOJCXlxe1RiYr3CgZmZkh1a
VeSlWyAQSOnblB0ohCezGIKE8aCNm9lVkVMXhhou2LD6IXMyVEK8eCVvbmQt6IQYF+Frttz3hXS3
0R+QFAfbSkLoViE7WSQFxvqVJZCKKXgU7pMboipm7xs7R4sPxHa4NRYCldqMhyOwxbM6FUZpZFvd
NTe2/azv5T6oFFyzmg0x22buh6vWm0ZCWPQzgBCWciO8bakKrkN0EwxsWbnRB4tC5QDZcSz9Xkt/
RCOtwtyLMMtI2RBw6fli7pfyqylhDNH4sTEOlUUNoE85ExYfk+JxTfZaZu1wDMHC04mfx7cFUqhD
nF/1D5usPRbK86RNR0Udaa3rewlyXvxskvYGxgsVluL0t8RbmrYy+rnoAUJGYArnJJIcaURn/YXQ
jeoLlAXhRKq4x+XvTlFqz7hKzH4PEIMaJnPl8nucdeoRHf2zTCwRDoBm3kl0BuXmuxZDfXhoOiBt
ChqrjuE5VAYmdjlKYCt+TdF6gCDBECPYdS3vEutM+TebPxF3OHgXUMPBDGGLlK6teRo1ycUTrlBx
lQqbeGmxUQtPWvoyLk+iIu4Ek09nTvBSY1SYYoeIBaeTT5FImDSCsrH/Emo+L/UVFJuTWMRHzPM+
ieLHW0mJdM0brcore8JrkslPmq+qf2lyQg+oNdf8pOqiP4xvYpoQbwAqjvmijmyA+k7pQyGCEQIj
4joZ7JRw8tMY4x2lprY6xHqg6QcDg3Sv8lcK0hXOXX0Tt5c6gkKDS/Vc5NwvC9fKivWcptv4YsjH
mGW2n16wltgq8biaxORd3TwV3gvzeneVX2tx3wsIHrnngb0l9a6inRwJg6/IZynMESipNw/HtRWS
fQwoaa3zqzVPHrI0x0yJW6f4GKXiZCCC1dvVB00XtKSdayj6lJV2MZbYMgHhUZCSVACLjvpTK5lO
rEO1t0q70HdKR92iY7/VuY2ZBHSrb5Xtjk8LE8d1zJ5h81fUSkKGCETHASGqu2ildsquvSF6Wy25
2WOx/MAeZLfE8C4lErX1QRD0YFhJCCnpCkZo7JLuIvQPLaEjERkYFQNavVMdPQ3TbXZJSLRjSFsy
QOtNWTyzemRr6KUEbXbxJM53ScdVWuwm8w5AuzQz5+CpDPWAovucz+AQOK/E8erpHc/0lsGsYVbT
voBvYsrnthUB+XK10qdbl8aTeThYoz4XEvwYErQlXIXsQzknW7Mr4JwgATRetPWxVKFE9chx83qf
mT8kVHEseWMk3VF6BTETtIQ5EPSTT3PbT1Y4q/QoNXg0MiFkz7kYjiSkw0SCzD6Jb/PItjkcWuIs
GqPaaepJ0IIF19N86UhVnMJYDJoIxulBWR4JrG6jsKAqMKUD2WSuPJQO09OwZ8LSCz/75ZWkGona
x4IHgcmPteCuyTU704O5fd+qa3N7nLK4B232LkQMfrT2XTcJpR8rJ7u2de+aUAKp7v1+eeoMMutW
DhJctJaIqiOjox2LzricchDJ5FA7RhMT8GfcC5y/0W/4WwJjcKrfzTTMJ9kVFoLqZyyRG5kojGs8
EAZPUr2r9fspf5uMd0kunqVOd1Tpu6SBuiKOz2p3TVDgL1ynzFcTuDUiB5P/w96ZLdmJZFn7iWjD
ccDhNs58Yh4UGm4wKSWBMw/O+PT9oay/KxRSKzr/uzbrrItKqyzl4XDAffvea30rcbbLJzyKhF7v
mRpEHIgSfZKoUIkXCYLuokfEiudnthkjKhbwjJUI4kN4T37UNl3oCwu1RbGKLCrdTD1pBBxda3T5
w3YiDCZEZha0Zt+sKgcmV4k4tyymXn0ojDwO4t0SuuS3e0QoEgrhI/hoabMF4epPeN+w1I8VEl+O
V0n9OHVXfY8GLyT/PKqvRP6IJZeEJLRAY7IL1QcO9zcyoE/SvIumb5Y133SyOJGwu3Gwjcxd9h0J
7UVjMIwlpzLc0ZXgh/lIGOMFAtNdqXnx8mlj7PI6RLseMUqOsh5ZA8f5Jzio5AN5tBd66IecV3is
a3/AcoEAjO8fkIxeJ3DVXHTCtgEgFR/6Mn3SFUgx5orBkp2Xltfa4JAdoh2MDOCzWNtA6YQO2Rgg
SuItjks4U6BtyPWduLuSb+ihw2mW8tpx6p2fEGXKFkMA2oU1sJ/XUC5CWGakgGAxMjbYoho5agKa
H9mmrICpsvlWmzxzKU5o5YPSIkboxuJdTuirmOh7MxXbzsnhiiHKU3dTeK4xVAVy9WTyXQjTcJcD
PtutouWTOd6haMVFUHkXS7FcSU78VpR+G2xvMwwBOr760DL0dMkvK+zgJlmrFNndpnpiFmpvtXsU
c7Gfu2Fb5zw9dn3txtUWWQqH9mqb9c9ThOyyS3d+xJPKuNOSWwJzbnJA/EFWXNfmtsgoP4p2N62n
1qn8jAvypm/jE1rq6KJI4F8OFBL9144lc/DzM8btUwzyiXAqjqvtZmrulhkCWkFADmLpkEIUMU0A
d0n5xVepEuysJKuXgqbLp44oJGfqLlAp4xDxthEMvLkQG3yHezhbFwGisMHasxgb+1LaC9LZCf2e
3rv+xyJ4xPK2GWK2v/IDT7MbbcRsH1yALFCEtpnlb5G2bfOIVB4qE6s4ujNH5WrZjtVz6yx7vNPg
st4t5TsOBU7d7e3F27s5QRHDvq0/xwTIl8NKpfsQk0Xfu/DY0w9x8IHYgo2FZnOcr+VUodrp8ltr
bG9GxrWLaQ7aGQ804Tw3P4MD2halfvhxqvtHipz/wUDlf9ac/l80dqGf/OL4+0saweOPNAJIcT9p
dn78oX81p+Ggk8kShK7kSAz7n3Pl+K0zdBwcRDuuZ/OXYqAiw38PYBDmhOQQCNgk69mW//6vAQz/
KIAD4SC1CR1Fd9r9J81p9/UZmm45qqGVLgFQhYnPq960wZXjkLeK7kMhCCv9SR9QlNKwLLtgW83M
/pxEYk5Kh1tr8A6i0Sc3NfXedrKnPHV26L8ePU3theW5uWor71kC96PAm2k4sP/vkhBVeTuAPyZ5
bgQpFrHlNkO1T7IUhrYVfctph9M2kim9SXaYyVbfFfocPYTI1MLyvYpx2w1TgGahF4+DbwMciBER
WpxqB3j+VCwfa1IQy+ZTX8WAHYxfbC03eioG5+/Wxv+9BG/MHn9Iuf774eMjtIgvn9uvLweQP/7I
36+AlLwCTPf+X2r4ii/51ytg/wfDGWZ3ju35AeORf89nAhvZmmL24nuh7ytsof/1Cij3P8CQ0Bez
off8Y7AJ/54XXSQ/hP7j8eQTFe3Tr5LyVZPNYvK3ZJ0tgDd3462oQNRCo2WYdFFNRYhRqmniYN93
MXqSStu5ubKGQqj3L1aNu9+0G9cX7d/NrL8vA4qLYnqFiST40eN90cMtfU8QhcQkhxF1gnJ7mtzw
VAXhEl0Meow+6WVBUJKqOv/QN74zUciFet6lwD7nI2briGaPrThhxNy6DcE/6KcINaelMzfsnqly
y/jujWteW14vr5m1yZOEmTDyUvyOqxzx5fQ2TRcgQn4ld0FCc8SGjnTQkTI3FVXAJdJhDJ9ZlDx0
EF12Vp/6xIIGMMsw+1/Gg0+TJ40a0L9JRAf4jUv7uXWKHYVL49o4/bLA/j0SfHlpvc2tE5aAgjuK
4lLNPqDnOU53uKSGfQfXkVJX4pN0MFRYQnCWghSSC0ihb1zJzwvsvy6EXh8tURlA0HnVpMzGpplx
e7s7fH0A26Dwld/m1srvPFxy+6hZ7cvRggF8XtBS/PkuvH6mftwE4E8hu47NlrG2uF88U8QlLiKI
FL+PL0l5mYYpdi90j1g8GwLO3EHtoRmsGnRcf/5g8Zvbj24AhhBnIKQCrzvXXd9G9shEZVfGzNIK
awqRctMqPpKip1J8m0V7sstgvGg5ST6MPT6quV/D97IorN64C6+4RetP4HGmVHbgucSGOCuI7OVt
8JegZcJmOzuntoy911hV220qZBNfQMlT6JJMWaXnNnVmgLv+lH+uxULbzK+b+PMbN+bXnwQ0K0Nq
sWpkWcJYCl9ey+gSqxBltEygpTDScAeCOoCkRddxn61oeTbJjxoNB53ZOr/RbjS/I/m0eRo80NZ+
aaM7oE/7sXUn62oiKgKlPBYBIO3R+z9f6a/P7Y91EX6zZ0sSk14ti8BMvVgDSaMFlPTIvpk6QYuY
EJS28bWT4+5ze9d9nOc6Pv75k399eChvwHb43CfXd38IA17eI0IEo6FtOr0PFoDewqkZe1RkLoAt
smr7oy46573o8+V7FuIwBKiTXBIgpPdZoMwbswzn5ykQzw5XEEgqLscLkG7/uNYXr1CfxqlN6Deu
Ea1zWsbN5POqVixrVwZz/0NJEOx8dlihUTGjlwFD3HQcPzVn3q2hk3nf4VzUl2UDDPY9fdJtVcac
NElYptu/gC4c9qhVxJXlSbow2NYmc+hKDK20F3LagNk8oXN94w6vP95PC7erEO8o3k4hWCV/zDpe
fKsUY7ynRTbsXQ8v4wCD6ShKhsdjMuotZhq5l4SpIfF10r+mlb0RCHoKb1zFzwOV9daiOieCgP+w
M/E3P78KLMmx9is4PnidoJh2pqno+NgpqFOj3pVF7h7+/LV/82OyuUrQZZTNPvXGq0+UPXAeMePq
nziVfbRlVe0zk7tPAJvKYNtovMt1V09XzVLVV2Ht2efZW2g4O0bdl1XxtXNgFxHsSgNgdtLnuvI5
YdKZTsTMiDspuuLoYepGE+gVlYsr14Dpkpb668/fYxXzv/r5+B7EslNVsZA49rovv/j5pCVd0lQh
i5iOEwZ+Htvs/KrvPrhW3FxWAqpqFAJ30lYMqmeJ521XVOpx7Or72W3rPdm9yPMi8Fcu297O05h+
m0wGt1FGlmTNCvrGfrAKxl5fMRBIB0WK7aAoc9b94sUV9yQZWpgfR+hprf4unRxqQzX2tx7s5fsk
SpyjwwtD79QpHpQ1/rUmAVwxN8JjTf643i3pzNQNJtUTqHJz62CO3xpLooXFSji/x2vvYpwvp9t0
Mu9UbGWnoY2u4a+lzAkUW6yNZfhmItbpjRro14d4fY0QGQXssw4/yM9fzMFDG6QlmpGot+erLrP6
3SCH6pZKbj5F0k3feIZ//TzGwNRxKwwQD4h8tX94vZReGqE7dqap/CCN9ZWiA6sOgOYvdqxN9sbm
+ZvPc4P1iMg+wGEUud9PP1xbDwVk3X7c685zGaN42Tey6tWl5yF7CcbGe2PBXU/Xr54UjqPS83zf
DlZh4qsbquBbBSRbzPuawyTEOhUD3aqKR+K2GnrQA03UhH2n6S3og6PCu9T3JXojgjDFXa9M/CSN
a2+Mmfw39qVf3zqujKPyKiWTqCZfvXVkCoRWpzEQhoAFDtEciuc4Yq4U5n5/Mxk8d5jPxTdjhuIC
nHO3+/Nb/7uPx1FLJccRgXf/1eIFmd8FNwJFbrGz6Z1t1eITCraD5RaB2ZkOX99kma9B59XnJCWR
4M+fLn7mpa6rNc8A3YYQRyFzltcPHrjuEgWzN+47WKSoNfrQe8JI2MBHA6hE57h7Qlql7kysTjoB
+dvaariVsxeAywskeYJ9HWEiSZlm6r6M3/35+n65OwjriI7zwadT6PLXz8+pDyBhLGykOj6lwLF1
U+cWrl9ylTtN82H05F/BWDQPCW/Vvsw7+/HPn/5ryeJxiEV7Q+4F+M5flBq6a6pFhsj9U906iEgB
oL0DCxmONyngGyjrbeWLTYzGxuy6rMNnq+OqPQqCcugLp535x6U/F4R+Fyyo6yNyfH2qjclbt7ER
uqwT4+oxMeQyRMAGrycrGz8qYa56q3RPf74Nv/kRFO8IBT/NKR6G9Rl6scoXixtNZMu7+zVHnoNe
OIjvBq/kgRQMdWB0XfylwlIcTQBmbAYjVL9RUqydhJ9XD4/visnNCRWCEG7Az1cwJaPvJIPv700k
kclnZlnQP+qRUL4ZK/MZ3GVanGbdw1TJ+L9cJRDBxjtpBIDdMsVszMMbFdUb7+4P59tPBRfX5VPH
cyZafxbvVTWt/dkxwunVnswPhslL3mAzDxXdM6YTUIEZzXgVEYDcmHJbVn4hD3roOlrw2vinqbQH
eteDE8zHUFQMyoGncHqQg2WrLdx1CCYgSDA+6X6JDkC1MPuUiTWNb93fX1YBD9YsvY+ApSVATP7q
/rZVkYuaCI89aLI0Oq7dkhzxSEPLISFvGU9bCdVwk8hVmxDBQEU7WioCMDLXy7CVm9kcRh13t6Lk
T25qW0l87vOMdvSfPor0YDFLOqxa9F9XSfDLR1FVvsl1wQ23aP5ss3zG+t7b7xsnD68dPecYYAXC
y7o6zL6j93/+8F82TQqcVTlvC4+uly/X9+TFe+C2jOMyrcmlGKWFwiAe7vwkRJFCHtyFDVbg5s+f
96N8+vnxcjicQMV2PSZf5Nf+/IE0GDpfJARhJKrsv9SWnA45Z96tlbr2VSQtt9oRaDwe2VPxccSh
vcumrDo5OQsRyUvFTbWobOvFSXcpi3WWN+vG2pU53ZCC+IAPiarBsswd9dUMbubPV/9KacfWQkKG
DYnbdqgz8Ci8+q2SxIZr1Wt7X/KE38g2DJ9EKbtL0qbjZ5JXGqacFiSHSM/mKoRzuRHxbADY1Siq
lEyHfeMTSbh947LWZ/nnm7pmBPOXoj2PfHv9lV/8ii0tk6peJHPUNs47BjgD8RONE9XvtA8/4D2k
TXu1wYk62bjO4Fe7om/9K7NIdTZe5MFbtSw4T6hl2+twduIIkpI1j5djEw6k77Z68K5qcj7+fy48
pNgW7NOMCPxXF86T4JT+QPiuCCbUAk1YjOUu68FklAAvPkKsQjAZibykfSh73K+pEOOnvmNeum7V
TE89ElCRcnSlAI2jYnXsIxJ4aAKsFXcneu8+Ua5lv3Xhv67e7FaOv1qV19pPvdo/xtqoZBaQpXRj
M3WNpTCfvSy4FbmM70sxmX0RB9Ynt+2s+9hJuqegyskpsKfyJjW82G88AL+5nPVoGqDedwms/XGo
efEAGDlw6qDm3/tqnPdkLoNPcCZ9rnyvu446v2bMmqhzwJj6XFmGkaZYimv+5qScOb5842p+XXol
K66/iiu5Q97rHZ3gtdQpuokKR1egrSJw0zZogweSn6O1DeFcEofT7o1p7KvYb3sIDlhTe7cbdks/
I9pO2+WucmW+Cbshf6Ns/80KxAkIs07ww2f0o/n/8mVxyI5Qrd0ABQOJ4F5XtK8vQj/SEDGnNmFc
LcGbvrdmyxw8B3jInqhIOX3SYUwBlBeFxUBoUpW4pl1PLxnkUe1vITzZMylkS1KcF4ep97ZWTPux
eZLWu88XEMlICB351q3+zQ+Pk36tJmmOsAC8Wk6DesyQ8A1iX5YhpoYETmsX+wGwlph8wtbrlmvp
UEeMQ/xkcU/uZJv6RxlGWIUZ5L+xPq5GrNcLEUu6oIhbWRPoan9eiHx+vaTnZLBP/GI5pXZZ3pSG
X2MrPBsVigFOZWbZbcoQZkk0zYig7M6+C4oJf2szEAuD5gSrBWsFJ5M4dHcEMLVoUlsPfY5exes5
2OYn5Q1Yk4skBRCGHiJOzRcgUunHvFD+8xtPs/zlO3GEdfg2wuP1Eq+PEzAaZytD6bh3eMFuE5HJ
a79F7YmFIfs8KNwBcdagN7L1zGAjCr/pePzCD7GGrM3Jg7Ez542K4TfbED0xpgascGtn7HWPIq16
42TMW/YxjaKrFmo8sh6sM7SVl60ziPng53n/IWRXumFdmLcTRRxEXeHvFr7KLfI1941r+qVtQsca
fD+dR1xyaI5f/fIDupSJSIBoX82e/56sc01Kr1ddU9NDbrIq653bqX8lmv+3svPfPG+0fHnWmIsx
OaCk+Pl5Q1MJSibg7JA0sXug8ekcTYkwIYWJfRBJUVyGXMQH3abpZd3Z/ndkE59BwiDu8EuvOhCN
1V5beYjYxJHlped0/o0VIrPNFgF2rAxDOEnFALwSJPQJXGP0VA1O+sRGc0XKYqveuIsAv149bS4/
6/oiKyZrzNlfd92zvHXWLdHedbiQwg1ZHgTzGsYGTykhyHAah7pFn8ZEIt6yCNfEJfdOeJoK00kM
Dhw5QambBnxbIcf6ucS6EG9JbJqX3dQNtnMzExs5Xtj2MLWfJpFDYWEccVhKGIqbISX0BqCc/+Rl
yYz0TKDkD8rsuZrsCvEeFJWm9kqSExuxpq6GOdV7KhviCyNeEzxU1Mc9tZs73mU9sY3YACBboiR2
p08eVgjkT5kWdDWzKD/LrovH3VAN2DP8Avtu4DfWAkhussJt2XoVBYHv5vkpcu3xhviulc/pyeie
WwdNMU3b7Fvba5nurWxCBJkjdhkuEUDX0dEBTgd+0zFdxxe0+uxEhZDd08hpvxPhS6TJzJcj1we0
75bxADThRuQLYsuuuUFbSmZ3DrZcbqppDYbqxxAUVKM80r1RT+WcFeRsXfaRaT5EsIP9jc30ltOS
NVYp2T82oVh9X7HZF3NLmiP2ufbYec1w6vIFspoMUuwZUUwikz208jbsZss+i4oZGxD8PPG3yKiR
ACYNSWiH0ZhaHGTW5Q/cPJbDNltvVJQh3eNtJDZcVL76WjRlkb51OvllJMUDyXKO35VynaOh96rL
VTd+WyYs6btCaEE0elburTXEGDC0vpZLsbJzpxy4BZv42a1kduL8KN44rv/Sa+MDnLXZtg6+OTa7
r+ot220XwjJQqM1pbU55FsVnSKYEUAeEQ/ZjeZKx/xh0lqabGreXxURG2KxC68BQBNGvmX36QLr7
9ue94fXp6e+rosYJfJ/ZhP3q9FQ3rP7NAnq2nYvxW55NuB971d4NfZx/8AgP3//5836pXVjhOKmx
wTp4O/jUV+ePOhuS0m8x8wbhFF6lGCzPrZ3kH2H/rvzAhncjdssVrhyfuqXQxK4mw3rMElgO/Ex4
jC3SZHn255bo3BBQn1fUpEHWyr+2i541AvGuughhwKIo74T91vrGHXq9wFEYIvWl1nDYKtgzf16y
Q3fyaqfPo10temDCZJa1wanJG+LuUWsiycdLmpyjnAXtQPzx8tjw/MUXql9sgKmewDASB914yMZp
qYCtcqjd+GQhfNRdOgJcV8UJ9jYyPVF29uc4y6i7h1LjOmiCtqwIO6vNc1u6l8QKx9DZ1Ogl56Yj
iWSjsyqZ7pMiQLWGodSHY4aE90Pik7O4aUxXlwead5jEYoIm0mM3xqbbVekU5VgKhmo5xUFeGryR
0UzYaxF45/V8HW4duxXejjznajhly1B8qYmUr/dp7mTLLuIk8UWRa5LDkU1ltvXDlsIxd1sUrb4W
ZL6kS4SASATtfAX7j/S2LOb3omnXfmWByM0TTZj2S9KWODNwIuDqY+sTxRkHD1rraQWSboNCejd5
INHHBrZGlJEOy/iZ5ILCIT4zTQuWNAhjh95fB0woXcr4xFgsBqfK2Nbd5UYbWDXN6paqHZjOF9x/
D4BFroPxKGqdl2dFEMp8nbZFD89xXMC22GOEdpSlfbbrZb3XzkNUhRREoLqh2qB1dP9iAQruPI9s
541JdYHEvrRC5o2pg4qzkOCJ0+bRlaa0jlG1cJaQxKF5OJTz7na0inraSC/rwByhWsf3ltnARLQV
3nVprEjvE3D1dmxFIYraslueSrSI424hb+3OqgzyY6KDh2tS3ky70ZLvWI1+2R3zKcWwAXvPandR
T/bxrrPs0tnzT6EQeQmN4Ys+dZf8UbWFvqHOV8l5IlvjoEQbl48ad36xI7iha54cJfruTqmqHA4Q
7EcceFVifc1Szq6nGChys8P2S4aKH6EftmITDvuwgeW/qQoiXvZ0y/PpIhlcumRGayDhdT2TZToT
qsR5PgOMic861Pir/XBs7uSgc0F+yFy+C4lKyEFicBO2KgIiDbAj7Q8FB30wU60bGMiVKdHUw5CR
6OplGarrkn50tE8tHZB5SsTEQ8k2OxAppuetVwxZedcJg+spDXoLwtoEUmnL0wjybuxVfF2Sppbu
omXSD7gaNWShPoimK6eTS/1oLXCVL3LezfGkW1JLQHiOswVL3AtwdQS9Yjw2ZUV6tcwqMng/ob7C
7a6n/LA4WZ4chA/ofKShX3zLPIS8F/ZoJ+65qNHbbeiOBs0xHMhv2QgSyCSh5o3Abkqn00XmV2f9
ZqQhu9zy6MGYKkYXq6eb5NBOrYbYIz/AeCo6EdRESEcNizqnFg55Y/iJAICODB+BWywBw3zFD4kR
hTs2nYijX2kpgQ4fWxC/6o4FZZi3pRETxM1lHcWMTEGf8tFp2b2CrttCwVZY3AX75nUtPPCAbkwp
uxduGy3bBcV8tpljF8Eh6FZMermTC2+j3Tl8LDrUtueymL1H0+nxq9f2FctbNZDoHsIp7fbOmIN5
LSKXKZtF97G7aNql/UgSYu5t6iEvyZ7sAO9fWGBd4W0Rn9FSVIZiPNlO2ve7kbDh52zsg2+jsuWz
m7VlQ4KQZ8jS8ZAFXDZ5WUCsIoaBXJa5JFabAK2OoEwtQ6J2VJF+iSp7NLtFVt2zz7i3PSDeGBf6
eYRIAD+1XPydFRjInchjXKsJT4zZ9G5Zm3uV8EX3iF2oGCcn0yBx1TRdNmGW/5WKwCp2Jqy8FKmD
t7j3tqnhrLkRFV/uLmJk2gZ38RpiVfLJKggWIltGs05UXkK1wmC9JZUZc8mx7WIMfECGedXpZBNp
GQ8GAb2XB+bebnrzbunalYtJKE0KQybtkFrTL3DehSB9v3N3vfKS9OfZ2XUUSc/WTHTUBq3TcjWO
XfdNyraj3bzAft1JZQz+J2sh6mTReF0eYo+opK3neaNzmCZefazmHRDfNJ/id31bo/gPmNrJkx9H
04kkgrw/ZcSlPJJSYIsL6Ztivp601cExR82V7XNLjMDJwqUA7K0MRVpgo66/IO9r2Xn00vBaDQkC
e3pIBgxrGxD+I73K22aZ1cRHbWyHzIO4D4AelQEPcNLF7pl8pqIk+pr4Ly8sWu59udTmMDuFO174
OOufMhIK9GNkabbyPh9DqAtJv5hjSW1KxWb6pzrM60vGz/E9uQ1i2M1+CvwK49CHgbSMCdimPffX
sF+nRyWJj0Ah78iFhKxl9DdiWXmSWUfqwpnsDN/a8F0mUq8aPaqtydqE2i+tWiRRjY0yIxXkPyW+
Kkb2aO28T/o+ai/kEmp5yXPQER7s5eZhHAg93fhKjcEFKrwcLvw0YV8Wk6yDe2YHU7XHSBJ+S9KA
+xI4DS1K+sPwpACs4pBIE8G/xTNVfZoGj9AOwMj9NlhXr4t2idkFDRUBCKm5hRswFprmW9jT+55H
JHXbbGyIN08zMJx7w/8kj/ngQkgL2xSrilMSjAPWO3+ea5mnlwSAZPOpDVQ+YwAoRgy3TKbP2uTU
OoQpEnUV+QvqD6vPIVz1pWsuFLf1JkNciHy5kA7FDyXW5Qx0nL03VX2yXfLFg7xGeNNl5VuwJ/oY
18FVXQfMZpe87fc1sTY0yCYazOcom9gISyYhVAWahpfsFv8B2REhWSAS7PCpyJPRvikYmyWXBKv6
X9CuhXhxiM7GRkUmWkovIm6B2TqN+ZwYN0suvF7yaZzyl4/KIhkLqlzYwiitlg4X6TJ2ZiPlgrNt
mJr5ASD9YvAfWdPXflL2ZyXy+5i3hetqegGCwlpoMPUyH6CAVDjS7cqW99G8OP1m7XIj6WMCJa6t
1CZUzod2cu2UFv1yFU6DxWeEeJozcK2YgdwKrqsOcrUtmmHGljMHZDqp3rKOaZlzb2xRxO803dcL
+ptZjzWsS+JrkPdIDhy6WsWGSOwQToBB1UIAD1tFVcWOeVimkox7tTTuN/iDk9hT81n2/WK1CpBy
HPnRvpCJuXdDBlG7gbSJBZGOQ3VULgnlcNdFKd74comrTdKY8My+SqwGMtWi3E4oYYdjaROVu2fV
IHyvXXGqG3id2sELRUvuGI1gp3GJSfe+aeSIiWzMrKPxRnBgDQv5Sk8daa/ntUv4t1cH7kmVkYi5
itZiIBgYeMJtsJjPND7t68rvLPLPGFpCvw0Wgpjiwu+jg137ED8yscJfYKXDI5O1LjlWJ1a415U1
LYcgJ0/+sHSYdA9R7ZIVYzEWJXYlpSv7QDCEc0KAFi3XzTiPya0bDF6LrA+yOhRsR3yn6STH81Tn
trVx7draDTkpgDtlJgaURReWz662jTqWWvgF76iWn6ElkMPcWWgItmbKF8wp1ryGItZu3BxdAquC
bdQIBbSfJoDaVWG8KWKS3+YC9yA02fxzLAr1jsD7ctw6fo+bynHzhnynEnAzv0tMLLxvTepjlpKC
clfXZdru6yhjHQrqNBlguvV+/MFmVAYfdCyTW9MXTnPJCk4fRiXOdDMGRZid5egSql4yIgSGNzVj
us+WWHhYc5d+vEpdXtQrudDmuB1rV+NTL2Idge2xp7ukaagwkrrF4t5PbcVcWwfJeJWEvZtcNjrB
xxck6JsOVdf7FBgdwSRNNbOmaimLBx55FC0aSSyaKzcHU4cD0wWyV81k/jgcNLeDN/uYxFU9Xjki
4hDBHiwIc4BTjIUKbcpnMNRY7CLSA7+mUQ7fLw2K+hSVAq8FrgzfJdAj8x4a2ZDWkLgIxnYcWCIy
CsqEWGTGK/GC+QmQ1sY1I1cyKX/FwhXp8sXWGeTBUSfxGb0pcPepTrmFVrMCbYo+MIAH5NDgNi1J
SNKMgHejmCGqZ1CDvsUu5mscs9Yob1LLl8fIWYovxL1wKp3GOkAoZao02ZRWAQS9pX47ESHeVweP
aCcO+mSXx3gEK13vLCuKi31oDRiHS3fuq30Arv/C7ZoOC1YWEVNekAe0xqOvulgCd9un9W0gDLHw
eqIFxrh+Zl7ZPJIDgD/fI/6JFLh0GmEfFMFEhFvMUQwqpk6xgwFQ8DZpJ83BVJPWZE2hDByFiL+P
WauzywZsGIkSUkoC6FTh72y3rvXZSsNx3DcqJyrRDVCA+KxcRB0qjlZXvM/9XTyWQbA3hV1+FmmX
6UOtXTu9ZO019yNHCX9n0sL72pSjgFNuL9J+DAe3uNSgrI/0uSEU9o2oGEBKW30mJsG+0ROVN8Cb
dtrHVToGT6FB67cNlpp5RWdzVNjR0e+q7/40dyXUKBG1B23VsBr6wF2eAATVw4mJUnRV4A30N6kj
yJ5MkMF2eyEazrNtrPMAVEKvBkK7FnJRdMzzsI2CEkijqpvVH9y24XZy+DMyc/jShQoSZCZQ477q
3tLPvVsMkLrjenqkb5c8tE0FjxPCBXBsKiRSSjE4LydKeZPcxHUDgrb1hvwr9uUO45wiI5DoUOoD
Bd9thqYzdtN9RG1hbx2nIvM8LhJYwZ5ohHPA8tBXFxkFnLpKltIJrlTZcDmYmIZwA6acnkGrmIls
fIhzqzqFMvUWJ3pYE+szp+RwMHz0thNtuwcXTRcY02EJWCd0E8FTCDsnKu6ogrKV3G31V4my/COp
9A5g1rlXPdVzEeo7a3SMs60GC4ysgy3vobGJRLuQbtzNh4qtRb1jylO2uxA1IsaM2AqxnMdTI2/r
bMbVnPa1RK8YrWGjYx1+lOhAdxFycjYBihb8jU7m0UF3rJBckChp43dJ3KzW3Dyu1yxShftxhmxk
N8Rfbtq5s4lxwmVWnd2k1WrboiBheYLJdwwUbHLawnSBZG4P7k1XLVW1SUF1oLlO5TLu3S5MLu05
sT+PRgXWpqfSOaM8ssfzPFW5u6HpoK/WthRe2VGLedcQwug/hDMd/lwQdL0va4dV31N1Zy49Oxqq
w1K0EROpJXarrZuI8TJS/tLuSKwT+T4p87Xti4wSus4AK0Ft+D8Sj4DeD2P23GZBv0lzes8gNlKS
BE/1nIX5pVeHxGbVYdnTcdZRdN92kRXsI2yxp3ZUrdmmUTR8ShYaDPuGif+87RkFNLek9ebVU9j0
Fn7jXJEQSq9a0WxHgM02GYwf27Bkt6LIomwoGfoCxughZcRxTt5CX6uovAssKuZTm5aRcyIAKidd
bC7ZUxrRJaQZLeuaaeVNVVJ+cGA+BVnvtXj5i85+njjLzjszUvrsBlHXq7+buO6Lrs6iz2kasA5i
U8bX6ZQo77fwHki0S4gIOTJ7dvojjxUs7FzQNru0PC3tW+6y+pJA24o2fhSlEKObekpvxYTjAxsu
yVyFoCu/ye15Ge6jOtLJrvTKqTymYEYOKquAyS6EUXJI7Ex+Tt0yAzjP4KTbtOCvPmhS+HDeVlPH
PpjHSAfChKd1U4skBKRC92DbB+hftlq57fvFTzQAE8lXvpi6hrWh8moOrz3KWuj2iOTYm4hTNDem
X1C9I6wx29GpLH09qWGEGxMkQXNSLcfh2zK3s+eJpPbPcsiACHTSteMzCy7wmjYsJENhLBZUj1nq
30OzmaGPCVBWVZZbt47dN3jlS9HmD7Vjxsfagj2+w2qcnaqC9X/b6lZkWx3lQIHryAUmUPY5sTVE
P9UomvIru2g5sUfNULvASDr50TAq1Rd1MrpfQlp98a5IoxIftKQdsndqHc+bxP5P6s5kSW4ky7K/
klJ7hKhihkhXL2wefCZ9IDcQku4EFPOsAL6+DxiRkeHOLHqF1KZ6ESLBwWlmMED16Xv3nsvZHrxO
OtOmoy85noNgtOfbKg3Qo3sFBhWwanP4pHMvac7ckZqV2HAH75PVNvmTnGJGkQUPp32tjARmc9hN
PcCRqCwvU4zG/kMDMxCJhwueLytS8FQlNSzgg6GlCei60QAYB3Votm8Hkjc2Y1tmL4PnkhA82n7y
nRN9WeyriljQK2ecGL4WEDO/DsUoiJ9zJNbvgH92xVszIV6phvcDTBWHtpk5BviA0G729IzUltH0
ElY8Zlpcyln400aZERW45RnWbUGXR1IXR8ELKrje3EY6T8QhqRKmgsNAvEpcObBzRlrFGUdC3VPp
zn3AwakYzk0+w8DIvDhmJyMBvNsFcqr1ihhhc1r3ZYrVPqzRha2YeZOmmikvf0FiMx/9rJdf6Qoi
YMlCH/OZgJRkcNIi3KBsi6dpTlOT89KkCDmNK/NT0oxuDNS2RaEGB8FI132Yw3xDBSvx6ydGi8tc
tHB4Krf9TpNbe7eBpcZmR/qC0dxZbEvutkEYUuyamZxRVsfQwvxKOIx9Ev0Msooi1x/XgeHn8aVV
6LHZ6KyBBGUozjaQYWx9dEJ2Lpz6foWyvJup20aO6R9a4InOye/w+p+quBaXxCOqD5r49YWvOyUc
dMqAbKbZMPeN2fgpoA+f2nJyMoOuYUVaLWElKedHzjPxTVR5gJmq1p+bFQ0M7xLbsKpPDKbddhfD
CdRXVdB4zZXwJsdZZf00cJiRddp96Y0UmsXk62ZfxmjEs0oYn3OX5wappY5gowFgoxdSVZeoUicQ
3whScah7xuTsgiHJSuJtsgaYnNMN9tKt8Pw1bb3Z2dcIrb1rUQBK2nVzOcX81Di5j3Qvq3xbW2VO
k0XlBMDxiZNqNaFdbLchDqvhVGeGY3xIQhz8p86UPbiULCV7lPwVUBaRL0KaD6r1jQvVDk26c7Qm
fyBkKZtBLFCcWpUzUGPjUa2pIQh33BtTaYa0KYI8M6+rOhZHKkroD91sNteaekkedG56SNdlQPUd
0PRsP9ctmpkrnVk6O5H1XD3ZaeJ9RQcMGi8uuljsidORH0OriW7hDEFOFo1oOSw0aTKdsXd2xR5q
kbNuGnbzVS0qZFtTXcZiLfOin4Cut+XjLOBKkf5jJeamdUqIO6TG8Qm7NrbTjU3H7FMw1/4jUTyL
OD6k97TJOQoCnpLtBHAyGr+WaR5/FWUffQ6HpJ0OvqFD1Ddurp5p7vVHW/fS2zUinLg1AzK7VmSS
9R8wCkVyRannAtDim6HZG8O99ZkDNUsPVLRru3aao5lI77FOxfycqqZrjuRSk3NFEqZIdjzPlQsU
ht44w6fOGg81mbPeuQyWvictYU0eYWKyPnljIjkTe3VSup+Z1U4hMDZtk/KWyF7u0iIt/LsKDZLF
wc4bhxfXnAISHVUUgF7XNkLVhPvPuplrapA13Br63hRvrQ06wsuIVR6Y9zEOTr+Q/cxO4kwxqXuj
7e0zpX1SbGarsVaLFWTPJeBlSMnjSG86Da2DpgowJCTh1IJl5yshAs9zdbmbmUF/HkacFDc4gxSJ
d96QemdKx37j1iy1jV0oY1fTVwPhYdVhSB5xPOTPldk6EP3tquiep7LrEfTonDihuYnA/CCP4hw/
FXkL2qMk/e0yplF1GxaE+jATQ9+xDhh7PNp1raaLUGOiO4yUVhs2JvYBTWfN/ppzmz60oeyrrbCS
7EBQcWCeVN8xzrdUZFq0cu0eRk5Crtn30ZmBm2nkmCDrncKdz4ki5XFe0w8n7ScRjT6okuHYRiNz
f+b0nEybSZrGd7ACnJ8qo28zYBfGJD4UM/fM1YypL+HRDaqDUhC7LgrAdDYzUxr0xF2nZbC2MxKs
N3Ex1XdELvKYgregb6riyve3ZZeYwSZRIailPh4rSJxgQxA4+lbe7w3FBVjJcAD+7KOO9rYir62T
kUfkUSnhFsaKZbrZOFNiWfskF+hMBSpJDz4a4+51iH81edINYB1OmJEV3jNvK69Rh3TOKu6bLj33
Q2WJdY5+W+2zLg2usYm5lBiRS16a7qKm3/IbAEJwCX/zsS4FIMtG+5BKcHK6ZrmCNTSncN2MMQw5
ZpksZfSSBX48FBx3UcyMecXZ3zoamXbKNUZRywWpYkVXqgNRtBumttN7rhKbzBTKAlymj7eOx8qn
G2e5UdUeQ8Kd+nVmTzQ2WzdF16J71SP1tSciE+kVGgljISTwm5K5b0/MXEMvbpAjOdmNoxQniyYv
b3E3ynxnGfPgfRml236sWfCeKJh6tcUxSPCjVJ11GZsO8bqZP84PU1z78oT+N04ZIYB5QPlqQSaz
Ki9uj35fEe3SVakvD46ay2+0FbhWVdwtj1OXDpDyTVXpfZ5nPsg5JnFrkTVZsO/QLXN8KlXkER0S
jg9t7pXfwtbRzE8ZUhIyG3rhQaMnbiB1mhxPat9rko2lfZKt6gqQbWosELsIJzblGznE7p6nvbfP
FKf46trBcV84+ZC61flT6XDAyLRP7LdEMhKWCfM1byDHgwImQvoyyj6BooagljaoKa8zqsUJThcy
ZkaIpNs2NJWbS4FWW2wrLSMYXUFFXFcWQhYe+Su3eS6HbO2VGYkiusyIl/HUEF84KmhextTOIVEN
mZGdqNcy2hTY73cp62+/K/LYTw75QL+GThpj0008azITY0+gSyr5nO7eQ7Jq7/yMmR8zA9VcMC6k
L1gAuv2eRKnF+/GyEYBeY4Uk1bgdcgXLBrIoVc/0nGxQ+tVrAq1CuM+cUa2VmnwaL9LNLI5QUApI
Zx254vnohKd2rES0bWtXfAYPUgF+mvQ4HP62dGMBlyxuD5hKeDvf+BGilGj5QPagn0J6SC09lE03
OP1JGGrAL1hGz5EIAf3O0mt3NDrkbixdTtf9bJ0mF2xerGfz1M+ze0jLBkzx0MX3Fc8sZXsUfZIi
c7Z2C5AJVGDW3v/63b8VmLPZYKrjjTsmEnjhvhFtZPmUuQPTkV2J3XOVmaY6xp4XMMYZrGPWZgxN
Cm+kT8qw7h3JiPdWf4n3FpUIxyjJNJj/f/PaDKVm307LeTc4ZgthEEka0Z4SclkWiGznsmONqMGZ
dif7NvR1uGlcd3L3uactcu0CAbJBmbkLiLwqSJfRuU8rn0M1kjiQtTbLDqW1OrPRRbetzvXHxDP1
fCVV4icgSwnjpXSvECyPEhAk8ws3jyjvaMlt7awaml08hL6/Mhn2MFBhKONsmxBE3lWUTfGjcuzF
k12TdT0aA3Lwqe70vcKMba2LuXu2kC+taeAWj4he+xsGGwsgNxkjZCwDgL6o7Tzy+5CSdjBXBZea
L8lVtxQmc03OTej6G9ExdYPoZiZf5pHY22lFiW0UTzSZcYK3tgMZOXbK9DmfC/TocrLETT+EyFwY
1ybDXRw1w7yXNjIrVuiw/OyMPg7jttTGZ5QqqMlFFEOp9CtblzRVM4MGNinVcpcPdf0pcWFYvKew
X6RMf/U0/PjaSZc1FyDEYmN8rROy6e1OueVh58xgJbLGAvjCfnQ0ufxbq8vkRnvz8LUJwM65tXqx
w9zbFdF86doe4+XcHq7Bgffv3I0/SW+XtwV/CNO/DUoEzf3rtxXTIjFpFY47RCfVFZuZeAhimKA2
MJYP5ZKyWnM3rGgoNBFoxtB6cFxNpDciXVBw8ZCuTA2x9teP51vxLW+KR4NrZHpIb0CJvH5THaGP
vcCUTyxLFZ2aoOyX8wH07JhFcaU5ah4dFDbvuQ6WJ+/1V+Rg3Vs4w7hfffuto9j1Ogonm+FVW9HE
Vk1L5ZnazRXaeeQj+JuZmHFm/mDUmTrV9vDIP0P6pF/Mh8j1xK4xZHDjpKLdzk1KrfTri/Lv3h04
D9ZaFyO9eHsDScTPKVNPuWOFvdZp0bZA5fL6sjKzfnhH+P6Tq5Jqz3aRteEp4M5A4fH6G4gZKsdW
H7FoG539tW9rm1CfbGq33SDUszlRq9Uk/W6VXZGpVAo64FnlMY0O5+3f/dgemCLsnagkhQeW4vU7
6UBeaVvExD2RnniXcmBfxa0KgrVfz8nzr1/r523BNxE+SoEsE7Px26WZXmSPmiKed/CQOY57yEFX
xWAxAywxUrHwpPFT73PO7ykG3nntn7SXKPKD5YojhMSp771ZH9rRD5kycc/3yo7vdE7D3zeHnPDe
Nmu3kpyD+J0byjTf3u945+lgm1iscDmQxPH60so+nn2zkiTj9UnGNwjQKGZREuW2s3Jqekv1w7GP
XDEg9kuJuegKWe5pW3Gw50gkjoVvU5EUol/iwETROTfCSIkAk8ZMVzKlHOCuofMPxoxacRNmRC2D
LSRF9IRsLDPec4+8vYZOALPEI6NxQc5w07zRr3bpyF1UxxzbkTZ/5bwD8rvApfiR5b8415GjP9V+
jaoyn1jTCNwkgyYlC85vFkMs26+z6i2Qq20dicu+N6zPoxclF7++yf7dm1wKD/yJ/Ie2+/VVZ6sf
85yx9r4vS0/upkz1070oQbevRTfK9oTZrV8SWf6kgt38voi9Yuq/lalyabhF4dmh2zZ93BavXxW5
kmhsCD/7quzrI/2eisrMdu6o0cLtzID80nLD4dBMDEtWulgOjJqAjgPD5/fsfT/MyH9dZ90l88hn
fVlsoth93lRAkWGqUjBu2odSIKcrUQOey7Y1L500mr2LyjVzdZ4586VXPBFws3HcJd4RMDkRZKnH
0GIV4IK3SEoVwXCBwJWZBZqxRp6HStKwmbJ2oew3Lcu4kbbOFfMUCK+u5bf1UZssZ6syikV8MNsq
vAgUgo2VO5P5va5GUzWXOaIG75TarHOnRKZmeOHMtNU2raars5ptDQ9B0Y8zGStYhA5xAJ1LClrO
WBeI7dsnB3TM9CmaE5Fcl01BG3dsp/lcDSpwz5bd2NaV2SFcUk4i3IuIWy1b232M/640eg7GyG/d
ew9Pd7jRQe7oG6Rs8bimaYkTosH4un/n9ni7FLhst2IxaGDhpyR+u8pOWVfQZRzJpiTENoQpEMAB
pNuJrSwSHgQrq8brt64d4ZPKDsoLEHGa+SDxQ9VnZzH6Go1PLZrhnVLg7a7HOmxaHtilBf2AXP5N
fYKtUwBbi6C4Z1A+uy6qMKICDKU1gjP1nQWEjfTNkghsA+8JQBGONtQf3pt9r5wSI2/dLtqjVPPq
RfAly+uwrNPvuWVU09bCBIF0K0ENdtsHrX4Iel8BV6YtGF1PAwaUfdpHjvgc+T3n7dFBXHRL1y2+
CnJkdOsoiAb7nKJBkp9Ko8jGj3Ws6mxbUyaP26pqG7F1fCYbG0cLyv12gn10GZZ02TGu/LjgJdCv
q1mEERHAXP1k6406yvZhqg3i0B3tpPKhV9E4HdoWvOm9J5F7r3QNJXNlAzCRhyBdMl4MLGybZRz6
FMjQf+lK8sT3kfQA10V05Sjsim4ytnDZ8s9mHsm9kG7onjKoq80aU1Yo1nWKTwljPQQTan/QtEi2
G4dxObXVngFYHmPTnHpiADkVwDq3jCG8bxnS74ky5sznTHn5bbQEjHI0R42PDrmqPwaNiQGlro3+
e1VCm6/mQGff2DXo+OSB1edPDGfMmrgXJT9Oo0rCNeWQ1UBOd6JjxPEpP9q9M9xZZeWyrYUEKR0t
LxyfLVZWlvgSSzzc/r7/6FtFoI+aYaG1YSrdPi2bVbCqUZTGRHhrAgJB8hNv4fqZ9V1mpqABq7rp
pUA1+YFU7MZ7BiyP/NyIa7eoV30YpglObqJqVgoQLaMHbpaLiYZkui5aPRLw5+Ml3SKvyWoEV2G/
s728YJzajPQVGflwikHq0xtr01cgwJM0X0DRVlmTkw7egMzPjCuOX8VPor3LgXVeC9kXn3y4z+bK
A71JP8utws9skHO5lG2xkezL0XO2ZoLU5hCNyWQ+YJbFYWzO3XCyZaOO3mDM/hYd3xLWrjQD/bhP
Kv+QQTfKN07sty9jMjBmzGXEObKG3mCsELwxbUCo1ulzzQYUk+sGZWtlcP4lmwM5Y3GO+yo6a1iJ
9YnOuocBS3kxoa1WrL52SZFUWIs1zDcpVZ6v00ZCSOdk5M1r1my+hrhwbKTDwwTemWlldGMqxO70
dRxCyQ2CDtqtkTtE0Vtum5NBxROwksWozv6Q2tgFatd5mROT9j5OFL9a65LQq5wfJxSVZdW/pjOO
8CWajZux9JovnP6JgaAzRbRNkrdf7XR2zB1lFGcdD4f5urLtMVtPdl55zINjAiZhRARrk9RvVJFx
aEbbpLHUyZWpTEkqJEvmYOTFx8BNpmOBbOAZDUl9dFMfADyeidTeVRZ8lGNh8Q0CLMnQWOKL8auN
wTl2Xid2ORGuWaXWhTKdgF16KBD+dk5boczBD0vxDUvhNBh1/EA7tm8uo64a74TMPBiWeSUvkHAa
zWbqvLq4oHEJH9KbPS+80+YcB+dkaBPCSTrmNJhWZvNTIUk/w7KHYXBFQ43LXSBTxEMm4aNvGsrY
ceumI1TvBjJdw4g7TG+MLIunwzTS2kK4lpgdoi46HVh28CWsMickRY1pq0JYFESsQsEi3/FCqNZF
pSa9hXKpLDrRBpkkc1U/2TTJvFU5O86dGka3IWg3Ks/z4pZfCUoEa+OlaEVW9ZjqR830vzz5PoGY
BdL/p5yatFhPk1GQDVMl0XgciJ54oqclxjXdFxtiO6OYfI1NK4HhFBBNMRG65uvKhCUjC/UpSzG4
HAgWUJ8wLWKZCYNI16Q3z9VDlKADBNLmgSwvmCESSYuijNgKbrF7rRT888gNk8eyASsE38wZs+2M
0oe07TEnSTFPaxx1xOOFu4LgJVI3fDOZbjs7bwJyOVz7pqgiRhyFHZd3beg65qYhDh45yIw2er1M
cMjEAkKj6N+b9jdyPvBYDvnsVUdpd/OTdmPKEKvlTlXQu9zHDAE+8hIkSsmGFj4uRLMjDDgeNPDq
cqqmiIRiy9xNIa3QtRwDZ2vwG7DmKw8Bbiyc+psbO9RIQLABeyCS9251OrL8kM8Vfs5zr/HWPUgi
lh8/QNjYaQdPyZTM9zMkr3w12o35gbqNSDB3oBNxhAy26NcD/Enr2WnKDSDjzKB9ZRrmahS2Uaxi
U3jZmVnT+JCMzEhZx8cxvnOiNn1u9CxvM1HW8cEtIG6yYBk9AddjKJ1HyVyFSNoGKtAJ3oKBj9IF
D94yU3uUaYErf0C/V24ZcLobMTHqiTI5Vo9NFZvDpvELVOgsU8yYbRiE8DymwJ5v6kJEOyNAqLSe
Z6HUYSKoMlgh3JZiZ1RWzuGUKYC5zwZsfdoafXcX213s7pJS+vU6bs3yBYdbi/4lq7jOMfETBJFr
on2QIHpbLEunqYG3gJuyxwk2m4pAM2B99Tef0SvJRQAzlij00fHIPrJC+2PV+taIvrof5M1oEoty
H7rceoSLU0UkoJvobQUDUQqeAxxpkyRhdGcmmHdwfA/jvqF6IFC4w5q1ChCxcUU6Wp9e1c/RTTY0
4ipo0fsQ9Jz3n60pNcJslUbG4O0UqwQ/o2UA8y4ysm3jjXhBxWiKlt20bsLjoEjxOMe5Le+lnoL8
SNsevxft+u5bii6rwGtRh+LWF7m99XpAPhu0RzEB0eydJBFX9WPnqNTexgXitZ304jJn4A34Cj1r
ujg6AmjxgP+iu5RV+Rta70RxEYFd7DVQ+q/IdQu1m9TYP3ixCL85cg7GQ8hXuo3h639JOSjOu1rl
5YsX+Yj6Gp7MfF1F6K2wKJR5vyEvgHjuwErphWmtPIHGg70L34XTzesBIycxQ7oezx5HHmbAch70
wTAaMDwdh19OwwC8rkwC6ux78LwhE1tSJzyCXUr3Q5cmebRz7YR1LHMtIgFbEWT33jxpkrSTYL4Y
yhQeJ/Cf4piZHAl48Hq+ta6At12XjntRhbAj18LH4LALZxuP5Ei4U7H3RxOpMzGCCSjeilwTUqji
Cshg29jZZlAjWRRNmk9M110yXZlpl/bz2ES1v5pUZdr7ZEy9hvu8pak/Cw8tZ+dzHwRR9UHmiUmk
NELH+6GaspmK0bHXubl0iGKeM7WOpooheJ50ZDPYtM6K1RzUY73jTuEJiiyOfHk6T8MF45z6C0Ar
nAZyFINzbTBUJm9bTfJqRkDH0jPLisC/Qqr4ouiKntDmbA4/O0PkvNQsJ85q0IlTnotpMG8wvzHg
wezcpe7ZKCxS1pOqHpOTD0je26Q5i/UFHIyqWpCmSbVlP1Dk1Whph1c89LOPTm4Yt0HHonVJ4EV/
OVpDZwMsVo77wS4jA4NPDLzz5Bd8SZvlKI14JPaHfG0JhGQ7M2mcC6rkedoEqbBR3ySl/2REYyxY
nBA+rApAMP4hjtIYx++kZoNyA/jPdjJQ8xYrj3FNcEVKkCM20pRLMLVO65lME3csSZMIe39LVd3N
Bwr0sF1CeHp8/qAeyLUx0TRs0UdWxmYYMwrFSGBOeaoQjji7bChrybZlkATRmnZ3CULayE85Dc0v
s+hN2sB9rb6FLt81eW5x312UElnsuc6tzL0GceQO31tSNIZtimx/OBbJbN8aibKdPRVVy6qPoI0c
sAnFR76ltAk+ydguDmOshL/iX7HxNLVAbm5UG/uMIAazEFuPpkW+TQwDN5vtJB2pLnYUJHeZq2NB
FuIQDkftZ1H80cN8udgfK4KIVZqI/FrNqEguc+iw2Q43SKSf5BBVHMfbiegpNM+gfrwsDoc9Q7wy
usvAYWMHqAdL9gx93JbQbTcPExSFY+Yzmo0lNkukl5Kqv0abgnDf0DfwWBtaWllS3kZdi2zdg2+n
10SbNtlFpOmXPtqxXd4idsTbPsdIAygvVf4kpkgF7Tutu597SFT6qFek77lWADXjdTeniJSDPCDq
9wjUyiugD58rDHsA+EdM9pUa34PxLo2zv3ZsIIUwJ4Ab4gPogLD1xjQfcPjO9DT1+2RKh4fWUmrN
TpDc6bjrd0wrwn4dFPoJrkx/Sb37nk/83708DQBgYrSO6FS++bi979JhbphKCKURLfWlAdKite3m
Xttx+xDINvqedSV6qVK1F4ZlfP91e+Tt6y8TG/ojiLe5EPRnl+7JX3BEtE+nhgg/ADoJk6EVji26
MNRjR0RP3RZqR72d/XJYNHho6Kkt38tAfNuWWLogzGcodiRdadN+cwEqqgkB1H0CD4Z6HIl1dDJU
JR4DPvqF7/bDJ4e9+J3O+0+ohOVVaQWBB3MZV1Lmv/7YEVY8swlJ0FNG+sDERp0GTb6ZiTRVbQSB
doco8f1zIoFpZMi870BJ5O/0f3669FDvnB+wBJDFphUsf/6XS+/7GnMw38w+pgwtT44LxO0sdD/o
NcDDeiakhRr/Lq7t5jkPInENQqVrd7/+/t9kdYBVNBcaEagC5rBEpos3VwIOS1FKiSx80lCO6ZwO
zVfRVHp+bpxaD3eoVkxv3dBNcRZLXPfdpBBXuww2U3fZJa0kINfWJrlfRVC233VXZXh+letF58j2
0vlABTANKwzB6YESuDN2XRFW3x07dllpjYZIj7RGD7M2OpmJ8zz6PcLyOi71rrKFGx4SqFX5PT4L
u3xCEO6bV37S47Bw4pAoP5q/BE2ZLhyqQ+b12l6nLu2PXV8GdoZXHGvhajTsQmicwU75yMR9ktu+
N/NnPKKCIOIGteC6ghD2kb47+To2eJTsnOZj6LzTHv9pIulJJsqQYhwLCI7jWW+utUAzO3mpxkIG
v3kzIonZhaU/b5zaVA8JCpALJyvHU1/m5aqkrL4GG+/s02oZmveTWpeiKg+//v7lj8nBXxdAJmBM
3nwQl8Sd0xV4swJ0c1VEBsC5XdD6AJ00ljLj1BUo4h460mpJ1gwHLJDIJsl0s4KZvFCPkuiqoVHG
w1EABX0YiaJojujZiC1CtiPrlT3Q7XjGRN0++Pjjo8MU0ina6sKoP3nkOSDuHEfnqeod36Vo9epH
o22y5DQmCH4ziLj1LsrJuTrYJh6CVV+bIF9Hs0CVARADqUseThSFEf2+babCCplgnw7eGV+GLk60
PRz7VlvJWO0yG4zsB79zo/pIvUlYYNCUsb3D0a6NVWck/kUK6NDewKx3Hs2a+C10vfXY0CXvw+JT
JT1yMKbO7jniQupodmVC32QV4HnjbDzQc1rLrnMQW0izS24mKlTvxLmHSTeE6TnZTmPS9Neu2RS0
Dou6ubOTSrCTosuZji7EH/ehlwCyIiOxUE0hzHDvI76oBz2U1pfWcPrq3I70XQjTBsyG4pXI2F0x
M1dBEN0iw43Ncp53GboydaW7RnMybmf/oz3YEwF4VTTftTxYxbqEFuJuEoqCeJeHBu00z8m14iDX
B5iFE/wIqBiYgjEgDIYrZ0iCcgOPgVY5IMhmy7cwhxvMhFO6ax2//1JlkU0gB2yV0ygjNLB9nLS7
fpwSl5i4no8Q97GLdEkD5kQZYLerIMylsW3hx6vrIYFlcypFzm3uoCQa1oTwlPobYFNU+ituACDM
YFU7GDxMwAzrImqC5eAqW4PXitxsj1zVn26qtBXVShle+8RZjAoYzQsSuDY14/E6aoPavZN9mZ1Q
MUmE4r6bkSHdqX6P2qmUu1ASsLUvjFE6Zyx/fGgFDU5dQS4In/C0AzsPUt9uYC+AnSLZLHyx4w7j
UzZplGIaPOOpzUavPU1Gg4bJcAv9kKdt761oAYv+ne3rbY0EyZCC11lSbpaUFOvNdBO0eSViNUdg
tKDgRWPQ3M4NcS7UMfOx4Eb7mwPc5fUoEBZ6F9+H9N7sVFShfT+YvJ6VG9YHQMXfAPYgOEVq8jV2
Gv3112vST9NbXg8mth+QEIFgAdjq653RM4KKILcM25vnYJDxmvE6joJdg+HxU5KDkIFeNWTnPhjK
VaC0LUnmM8c9Q3b/k+lGX1JPEA0KUHOjZw+WLJBoYqGKUKtwEyCRW1MIlRdpNRQXMf5njKXKfvz1
Z3g7b18+Ap/ANH1mLtIXb1ZVDmakOqfg9aIRvgvmArnzMEBtXG+m2RqZkM8E/b+LHhfC/tcv/SM0
+tWKThIIGno4a+zoQNfejGHLskcQ2YfurlBYa9AtppBwW11gFQuF0wdXhTngG0JnjMa1dSNEHoZO
5qexq51+Y3bgvtdUiyCcWg7XOPKs3jxwusTKAGdr/uZmLveaO9ORwNLJ6WWNjyeId77To2KOamlc
VsoL4OPQeBpWv/50P937dP+5tshFWIIkRLnX94ZRDGFUlEOFDXlKNi6Nnu9RArhVShylCM+NZPPr
F7SWOdzrywlSEFo98jNKRYrl168YARWEMxTVez0J2t1hRK6M3+fg6LBYshHYjVZnjz5ETlheQ5Zp
QkVlbWKL67YVnUqntV0K/CRgOAj61W6TPxRtZndIDxQeAQ5iGI692MLLNDOlfjDyfryPzFoRVigE
XXpVxuuM47A4YNvLOaySlnZMEW98qzgWbvUyNmb1bR9+fPK/FUx2Xb0UH7rm5aW7/FL9n+VHv5UV
aVFR3P3f179sf/919FIueXavfsEkgMnRbf/STHcvbZ/xo7+DA5e/+d/9w3+8/PhX3gsVc1gM/5QP
LP/+Hz939SV/+c//ePjSqW+k6615P6+CxZYf+zNbD4zRwuhFKEVhvpBu9cs/s/WQt6NjcXi63AWc
WJRNF//nf9jytx9KnoXq60q6ETxyLWjHf/4RyzR/f1mqiSP6W9F6r29GJHaoHWDY+iDvqNcQjb++
GUEPmBzJYfEEIkYYcKvs27D7Ei490G7TFgcKMG/8IIhWDQ7X5E3eBeqa4/SWNIyNAz4dCtMOABt+
E3D7zceifrCqB2e6j/W9mK/i+qbvSPHewzRaJeMeo9/k37rlN9+7isYLpiqO/PD3b7L/SQTkq1vy
f8c9SEKVyffyX9+FoANf/lF+/8fll+KvN+EfP/f7bWiQRydRCwbU5zQm4Jpyh/5+H/JHPgsfChPm
5MgHOAb9eSc69m+ob+lpoC0g0OGvdyJ/JBAzI0oh6YO7MZB/505c9uB/rYqLrpLOAVscgTfuUhu8
Ud00pS6ZsEYGWiOY7V34ZWxImeWA6a+6Ujm3qIvo0zJ74pDrvLMHvDmz/HhxugV0bEAW81HebgIC
l3JuaitcRfRO1qVuZHs0RsZWJO2Ex7aGRgfkqHamlVvCsIpsITeRUfgXDBRSPMiUZvnaoehdXAvZ
udP8JplvT8OEXjiOsb6dubLmpqJnxLAkDW+UzEfyq41y3IB1s1cYbMNt1DjdYyNAv4Orz7sDhHPz
WclBAzBCCxDv8AFFK9tQZrlljlnhdwEMF4ZxcJtPufrczczAiIFNq5gQeT0+pGG673zShiOXchWj
HQRTFAagWlZBjcaiwfL8feqkc+mDufoDDPu31vv/XtTq/2+7As0ioo24hf/rZxIZVjmUf30c//yh
3x9IU/7mUQVYge/TqZMi4I7//Xk0xW9ConlD+xUsMQZLFtw/NwbrN5P63BI/gigpaqkD/7Ux8Cwu
PU6mX7a9dB7/uS3+oXpjNft9m/zj169VcN7yxP3riWRrAERLjS4Y9LJp/VQ1ZwlUj9lNi7XATH4z
ttZ0KmWWoyxGYRPObYoJB78TrMJoKsVuMNvsgbLlOSqzz8NknUykeQmT2C3alXlbTRVUonIgsdJx
obTPqH3IPsEs0tocG/Pw49h4wY6G8Ze+qmCljJwdjVpfY1tGZVqED9rDEumKYpU1IZB4Yotjf8K8
hJ2HfLeA04O8NvvxJhe0NgYSM1aWIS/9RpkfGn0q8fdwbkYjbcT3o+peMDBR3yHfoHwlTXMpBDdh
33orOnzsa6rpV24cfpWBPsRufVWMzsXopU+mJ0/2kC/dKNiKXd4fZZX/P+7ObElOZOvSr9IvwG/M
wy0QU84pZWq6wVJSFTO4M8N9P1m/WH/o/NatQNEZVnXZ56KOlVWpPADHcd97rW/Fu8HL7yLd6oPe
Fh/IlyoPFdCuMFGBE6ed9ry0Uj9FSnEL2+6LTqjXQ8qi1s8mBjMEljQe6mD2yPqSefbYionWHA05
jijtE2ckBTMNKNpmPmYDmfKmZlQHLyt3bt4eHKSRgS7h0YmYCDzd/tS1Kt47bOYG/bYMYEnmrfQU
w/hI4f5BiiHwzPqD6gFB6PGzyWnXLM0pnaagEsYJLM3doP4yot2NooQn4PpR2YLByVjjMvECgpV/
UzqvXltCzkTnzumtRsmK+Bex8MErm1d9QgcyR2CFQKLfz6ZZ7DLsVNRkUigR/Jgx/pE3U5A4y0Gg
tYCbk+inRAoX4QpnziT6uOZ9oxOBHZ4vRoCHO6zoovmW2eyyBClX6cCW7As66PlJoXKnV/IoLfse
IsiefsehcmQdxmx2wzhvb0lJvB1FRFkwQ7WkNCU+Iqf+wi7fCfKqwzg0yAC1xl5vnb+QAbS+KVa1
JxSpWhql36fOIcr6H4Op3WVeDkWC44KfU8oUZX4wpcu/h6JN1btV+pIcM/JMA9WY32AXfPNwGM+u
bPdzX90tRflJafMnIEmPEsVD3g4vEUC9iFZjPlU7ij5oHDoieDLtkIps8dOMpt5out/Rlx0mFxGM
TV8KKVNV4RNNYUz19c3oqMcIKBltopNq2HdGPZ1sYnR8qMgKHy/V8IUJMJn58ymqnAcVY3vo9tQx
3FWmN9Z3JDjGHCHkEaWCCCK1Ak2ZQ33SK+Q9vReSsRWgDip3oJI+iirfU1rZOXP0GZIyKTZ69x0D
JxK05IepK58AA8obIzbDeTB/IKB5a+BqkIfww1FbrKWT9aI3TvGjt9OPFu3vydHuDGu+I5jZz2d5
1GEkoknBoWmlh8zW0MsJgA/TsweJ0Hdn7w4y0Gsis+dYoq2vjY9SjyG3KR9S3DUxyE8d9l3g2dWL
nrG9jXINVxl0dJWsHbPwPqMSo7hkPJht9LZIpvdiyOfGhd4fUYcW4rhkfJbVzAssRT0SLT3ABCey
TtQ/na44Ze5PSCa2r7b1x1FTbloIm34Xw9Bumn7YuxULRI6m1urs7liMIGbt0mTbi+qT6n25F9Mn
Q41vI1Lo27LkBjfMKb3SX/ibHJaOs5uRVeD7+soUjYIi1x9Kx6TzJyWaLRYbqSg3mt3vYa4UjxIV
zslurD0Bey9yaV9xmjwOWiyCZgL3X4PZ7tQORpOmWofRM+i8iOQV73Ro05+Sufc5zQDF6vX9QH5C
6A7psUSIFnr2J696TdxXSERLgLIO13gyh3CTnsn8YeFfhnsgHn456Z/ypjl0XhRi7P9RQ8HtVnm0
N0uTVDYPZG436TutsIN1j2dN6YOaoYmKzAq2VorS13bQEld+3QM4Mnh1/WwEaO/qr5ZTPTkWL1u/
ZLwlOnubOepsX2+Nk9X3X1NnJeEgrdHLo2bYT7rZf+4tWr2RYTVYY4Fwlw3LWmk+kP1Dfvcy/KTs
IA5GjGXAqLPnfhq+lXW86iC89fm5r81YPXsCNBqOKCvgjPw2JimQ9bJ5rqW6LxeUn7rFkuvMw+ex
5+9aE8CVWtXpsVO878h5qBJNxs2oVk8sBZPPvf6MQ3b5OEzJp9asvtuxfedV8sds6gDTii8s5yfy
aE/F4C2gC0D/aP0ntemPaLAxUffNCR0Kb3PK7UZ+tS/E3IPaIK3csivS5xCDBOo83dBi/K7YOCDs
ZND8xRlDUXT3s+7+KIYJbBdd253XGJ8qu8R/aRfdLsrE4zSad2QdNYTWeH+P1Ev2s172rPIAVCci
V4Bw2sNdLeNv06h+wdh5s5jloalTXLwS41/sOT+Wabite/GYGqoJu0QRezFMEH9YGXwnrj5XWib3
dpw+pcb8qVSVvwYyYBDFdCdz1j7A6UaZbjsIZBBLOfm9WXdPZSHfELh90LFG+ijWHkwUXR1mi7Br
p1s6XsT75Q58GY0TaDq2u3Lyjp1j71BSAgJL0TVREf7pZODZxPjKwtXcAXk45oaSBJi1RCBE/8EZ
xcADIqZCxTbuzbCU6376a4q1j12UsW1WhtvOEw98OvJVLoHqI1J3BAsEkKpt0nbqfarMz0WDhnWk
6bE36/xJc1cwrfuc1hCLqcpxwh6Kgo6nTIN0jL+3E1rZwVMeDTP/0eouOKQo9udqye7ZzaAURcbu
Y0b5TO498pilLX05kr0KHMkXaf0hFfBWDNnxzdaPTY3GRPFynAp2s3O14aFct1xdf6cXxWtBH03x
DAA8RCVBFf27rKed0ri3gwtzBEoF79aoHkwTy4kR04Tp9V67T8VXG8F+v5CxY8uQbvaps2BKdt4h
6UaJBnKZfBTTLA/tHr//vpgdvIZed7JiALZwl7+ltvt91sqOKnyPMc5SH2eHWoBYvtYRz8nWSJgj
XBXQSsYjyd/QWSS3xjzdUvSnqOqhS9YFfpmsPMDlpBA2t0znCm1nW5qBiYrM93q4MRNBDQc4WmmA
A+BtJUaGXTreF9WC0M8G9ZYb7QHrA5CHgRwR3FCvlkvCmqx+yIHIu8ZL72U8oeUrR0CpXXq0AZ3s
tS4xkYXlL0qqwo6KMJnCkthFg+mu6hS5A2sDhQklfwi0LNs3JvQrF+xzQPfmTpYl4g4s7CZMz5mk
zwCZyudxkv1+maVxMCwIXFJfAZJ0rPcJzBPfikfdZ1McINEyuG43IGX3oXL0N02QtABgT6Bz7x5Y
527h292xkmP309N72qlvTsHjShVT9Ue3VQJiQXZKl4W9Gke+0tEoLXMUT3k2WTvZFo/2bMD2ttzX
Tp8/2H36dVzme7Sid22bvTmEVPqN0/FrrHzY6YnMfYuciXCGuBLYUrAViMCRAprEkR87fwmjt3es
iykq7Plx5ItryuzYm/JeiggA5DA+KlhTwlEaz93EwqxV6sPYTH4H3/vWnTpnB1vzYzlOh3nqbgEI
3sQ14b5gKn8KqM23SPc/LsJ9bU131yju3+NieoE9WVZAAgGKfHJnSMTACgOl0DN4tRRnV6DT8g2X
LIexyqdgILAY0VjNokPhf+7ioDdR/WLXv5shhqAjZMXv0H2l9gwlokDzS1uATTK6acisb/nU32la
2/mG5o4hjJ+HNU2PzKLMDIykXVBnV0dkTHy/Zf/M7MMwH+k/iQx+jaLqlM1ICjF4icHoAnNeXqiF
RH5WyJeqjcUun43bVp+/KI7LwceAutZM84seNURoGy9lZD+6OX23qr9lDpc81vEFUYIMMs363nrD
fadmYxAr083Kx5it8dZMjFNMrcUfOliGCqL2GQ5ZCL7saQBO5Del8pdey3ukvTh1xEpZzbzH2ALq
0xXD7VjVeQCheyW2FyFmdCtUCqsL8jw6WkDWdeGdOtQkkZH0B5rTOyz5nzIFsnTU1taNLMfPOQbA
QxGX38Dv7KzGO9E4d+9Ul8p22eX9TZ7YD6aXQUhOWp+1aB/n2b2Q1pFtF+iF5EsNHOXUqaI/qaQC
HLE+DnubGLajFJ4dI5e2TonFcu3VaX+c+47dOMvqDYZpdddFxQjAuLpZrOk1kubtDLjZl6n3NvRs
XFt8PLvZa0OazzeiJ3mSyE1lDxKwYJuizr61Rml3HlO1BbKK9SLfu6aKmmOcv7SF0Gn6WE+rNZrk
o2yHEoYTaN5+NrqSTOB07VLfpuA9dlGNDELY+ZsheBvNGnCQM8b7qfFG/lTDNnCw/MaoGrDr9qpC
RLYpm+IJ4GALPYSesDZKTN9J9l3Tk+UWv8ZNaQHFHCRL4mQoB5R2QK3o0ASRzVGUMNoHIymfksR6
6yw6KKmTPXSKCQ26qfeKJf16HXGkpubQtVncB/Ie2G91/EdIvmkUuVNdtBEaWI4ILqJfJvhzMgsn
jM1hBhtFUJbpK6/rD8rUj1hLOF80kJncufmJGUoEypJ8tKsfs1F8to2mRJ5Q7k321pxgMWXNiNB3
nVKUYCEW7RuY/ipwE5EgRtVnJiJa7jkXxR0e0DcNhikpcPwpbAgqNZfkI3iphDUanNNSEFeQF4Ae
ZoUDhLeTWqYF5S/Y1d3sKl8yYBVsBLtCu7VWyh0q/ZcF2hjHEPi/RPgYNFu1VZ6ZDj/derfM5EEO
bEEMgme6J0FnrewEYJbYPOLf/mAT1wJ8JKBtDfXVIWVmbk8A+Qk/kTe2iuJQca19GrULZh771lux
FprefKniBD80pAPf7O15Z+Pq44tuPnfqlwm2ykkXJu13JMzYw+2q73zTlZ+nwUqDSC6fpEP13Zjv
I1Zv2L0PlAKbfeQYj3ppBbXnHLwKtXA9Pld5ZAV6B62mrm/TVr2n5nvfsQVL7Oq1rZuXUlgfvbz+
pI3aEdJ251tae+wXNMPJ/EIZwfSF1z4hx9HYmejsgvSRlrT+Nao7pLjt0nDY7b9k2UPZytemRHNJ
GGN+1O35Z0NYhQSpsDfZgUXjeowHa5mLHgqzlWgBuno9sCCxF3S3OBhXN4OXjf4CpBfZJXwTcB4g
sICkRT8M/TNU1N2wyOd0mJPDEBdfbkFg3teivB8GOC0TyR6wZh6TZihOlhvdVIzTlLMRWHbyV+vI
O6G6ga2WB0VwmlYteef0WC0cQMV2+mUp32T/ZIk3quXB1OVV6CjklAv2JGqmBn2LJyHVolPZPbQN
PXcrqj9Mfb/4Fb6b0JqSjzOYuFVb1YWdhXZBDgN7fUd9mB3zpc7dV+TJFXIDmEvI4bRjvqxbSnCn
9U8YetB0q+UByCWa9Z7cjUYckZU9iBakIMZSu2lf6MM3+2p+szLrzZGOc8qnv4HDn8DFolBQHyWa
8wdrcXBoKT81ftFnbCQ+OsgvFbnwx77Lf9YYiX13mIeHeQYrQwk/0O2EUpu0KKmnGfTVtecjPFgO
Tl4ilk6o1GUuYgPbxPrTKweNGh+ZHPx2TJ6+V6X6300y0kHv2OiYehcddLPO7gfLVW4sZB63dkfM
26RRBhjRZ4VmpCxB21v/osXz/2ddeYU5YC0l0Iy+Ch0agDHv1Zj/1/8s3qqf/4P2D//X/l5rvvgf
+j91Z40InlUhygqKC44h/rsf6dEiMmjD4HumV+nZaFf/u+5sq/9lQYFZY5MxJJ41JC3vv1ZUxyr6
w3VKZIvxT+rOa7/xt6KzCvaa0jd1Z1qbaJm36AYT87yWDilH/3ry/K7vRyoH9o3MmoFiAfCN3+7X
hTL3peG4BXR9HG4HI2/an7Y0XctLFkwYWrITNV/UoSvY+qolaoVMv5bydt7losfF5SFAwZ9LdZ8Q
2Y06OG8Ny5Pg8llw+Ms4at29NRf9k1pMEMjatgDZWc/dyUuKeO9x7L0iz9vU9H+NT48LEAq/APf/
dvyyT8k3KflkJsI+SVUqAWFaxRXFyKqZ2DxEnXmFINZRTdp5G4VD3sQCDyAASl2MFTr7tt73lS2C
kqDEK9KlCzeUfZZNW50tpofD+fwBNqIlDFbMS5gTaHPsPGXZlZb02IvUBUwovjwWOaW7biQ1zQAu
d+VKfwl7t5e6inKQGts2XZnNDcV2kvRlgz04K4W3sxNwfVg8452XuatJsukCiqh7GhoeIlZ21vaQ
WSeEStWxrZXikbmXHnWXMrYSRcrp/cn9S0my/XFkzSPtW9u99hZNkrUWnPWUyJUsbZu/MrvQPthr
di7lYBYCeKllc5BNT3KcKkV2X5rJwj6lBv3qo6tMPk72aPRs+M38dRlraP7xANMk5NAIc2jEWfWA
nN35oYoydXAscF5//wLORU+/3hZ0zCpuaV4WDRPu+cPFnIPXPiITR4G1jZLUEYe4JxMCkwOCRPZf
MnVgPkl9unl/4AvLAgMbNL5A6iBo38yqGmsQGlKDoD3hAL7FEUQwNxjEsW/+Vof2P9+z/2evjXbe
+eti02VDaaPRYzPRqG0uUx3pyeNvp1SO7mM/jNZnUoH+mvMCu+lI+4b28bU46z/WgV9DrknW6OJM
Ju75ndVbGOjesJjhoEZyB6+u3Te67lwJ3P3jNjLKr6UOYQnagu38W9ZMhyaJzHDqAAKJti3vvdIV
vkOQZbAs0Mj/4WP7NR4mTpYElMfeRqimkLWVDQ3+3KGOxqeRaPD7wYwStJYN5nZI3C/vj7dh/zBB
1wHNNU0Y0wOMrM1tLAmAMqXNgGmZo7aiKRI0pDCEGjGVYTfnX1vkvLe9LbuPQOCbI+51Y6dYVX5l
Wb/8Q1wWW8MxIGd56xT7TfvPGbicJ1cxyQ9QliMFC3kfF5zJxwKzZ0mH8kbpYWnFLS5SzsPyBHUJ
4fXA5/XKLbn4zNnD8NbwxjqIQs5+iV0Z9F3oLIe6QvuDhJtgKqCSEaAGZpDEiR2xFhBS8Zj5kVNE
t17fAusmzuMwwAoJE8d4MKRsSG+NcS17Vnflmf35stG6XzcxKKcstH+oYH6/U7YQkIjL3AqFLIVv
p4Rs1kjnXLMg6iZF9Jt3enzlK3FhTMK3LAZe9TWGs/ke9tKsbBJH1LDviw82lrxnGJ3lh0LYX+su
paArCze5cp1/fBiBc63aAiS9hk7FfTOmaacx5FVNDetcyltQJQrHIKiq9ZpkCyTqBxgdY4e7nihh
sy6DK9Pg0vAmCaRsqsiWQfa2uc16ja+rJU0qgRN87ITUX/Azk+GAq5XIWhNwJaD1lfCm7VI398JI
r0Fs4t8/zComMB6htbOmVt/3orTDBtAk8EPw0jgDcMsLQpDe/8UXfzC6CVdDVbG6Kc5/8DzXBBkO
ixrSMKBjBBybYzQVWg2XZJjX6UnGblAixGLDmF+BqfzxneNZmRCtUBbQIId1eD62k3qpNhK5GXZd
2z+QFIM8c5qbG9FS0V1hZvuYL+HLZAnjylX/sVPbjLx5TC1NJL0Dfxn2Y5PvXINNWl8N2U7h7Pn+
/b30Dqzxpev3jc3nVmiI/7akjNOrIdgOMtiw/oXJ5Li7mBCHA2Gh6Q0hLOaVaXjpof4+6OahenxZ
u8ph0BTO7kFDuHKsourHoppPNlVlmkcURKcYnwc09X+6h+DWstNmtmgcIUg9PX+ofU9CbE5+cVgL
wwgla9odRsXqlFfmsK/U1LoyiS49ylXDxz4CTxCSvfPxaI3A6Ib2FZpl5awasxzQjf3d4c/47z/K
C18bLo09mcvmaPX5bS5NUaClNNhbwqosuzDN4wHP8UCPqKUp6M3wI6VN5tDkDiRSKRa8CI+GdqUm
+pV7vAkHXj/A/BIqtLbKGVS1tm4/y1RpGkM+CKGYk/MGwjUYUiqspBIWO6cW7qPSD6SLlr25I4An
WhvSaFbIqn+E8aDuKWJMqJo09XTlFq0vztnWmx/GgQAnlI5GEtn8+dMA5QNUGqlWOABg8BPELY0r
nhEa6T4hj2g6iA0+JXpq4ZiJUMU2sqHHwBJYacb4j7dF/BZ2BpxO2NSyNTr/LUbRkPJGaEmITSAK
enwDuN9jvOEWuSCasLPX9y/+0qv++3ib5SzjPYaLPWjg4WUW6EUGyrQSJhEEIj3iQXSem2X+Z77b
/8wEbjOQOKpc1A42WzGMnYnjkKkJMR7+CchJ92gTkqiQFulbapHCUwEV3De9stNklx/ev2Ttz22P
xhYQ66/BPOTlM8/vsZsuHOJc3j6gPvYJqam401Q4DCZZXtQ0C2pr9N+Daj19xc7Y3HRGND3wry1B
UXp0NQ0h9oMo7JPdmoLGu8iurIWXfuGqrQXN92vbv/mFOkrzFrYzL62WW38NXkG0lFN0gUQpt58b
174y6/6cBRyeCHvik8axhus6vyM1uVoD22JgraU7HOvKg4kIQh3V3CktEXI1wvr2/kP48zOKsM4y
+b6gcUaQvBlxZAs257ajAUdJkMzQNwrUpppOEc5v5EDaPWqgoGi1+NP746537vxdZ1xKKpylsJBo
2ys1I92m6Bpp8Nn19EPsqXUwMEWvTLE/v2WMggHIxDq1OnG2z08qwjJhkpFYYzlPriAAGMIXKW84
P05RTsw5eQvlUVjRT/hW7pWvy5+zZx193RmZHFUNd/N16YesHGv8rCGR0B67dCg7Ce291wLJYBjL
TLnyjbn0LPEkMCQcU0bdPMuonaMYmLUemh4pEFImJC8vFa3+ogTKA/CQKFKPjslIm+KfP02T7ZhN
vZPN2LYkaBC4XWYJI6uVOd7HOL/DNi/6K6P8+bVez6gsCB6CKjzT6z//7cDW08Bz6eXqocdxaAcC
DMGXnHu6zvh337+gi0NplG8BFzJ/ftm7fhvKQCIYoQ/lgQliDjTSkg/TonawAf55OXXVzlNRgBrD
Vpa7eH5VRNj2iVnMOmUF/KNjkX8HkB3TT+8owc1D/G9uIiWT1WXM1v0XP/y3K1vsCCabBewM63UW
tJKjr+5lcaDn/OX9m3hhz6PDusVDyKzAQ7z1J4BBkV7Z1VBnRlKsBle4Qcz3eq9044KCbkLmDM4/
zMwq+ky6mhGKEhA94XPWlV9yaR3A8a3yc4A+YwU8v8f6IvPGsAiym6o+349RPez4eIyhpjZvM1j7
cHE952m25LjvEgUK3/s34tJsQv2OW3TdyVMmPB++yoiPk5GnhZGHrM0T9DrnIa1CvN7XnHKXviAe
XjmwBtx3NtLnQ2EKppUUsa7iVU9Phgp+tSzgZ5R99WzlGHYnlSSl9y/v0rrjrZU4TswwAtfmyO/v
ZQqJDvGxua7lcwzWSxE3K7v7UINjeaY5Mfg0CojDkWDf3x/50grLosNdNVR6BNtKskyM3rQE0TiZ
QEpQI/belaNWIVKtk90QV9dm9MUHiaMH2gWnXqxp51c6EqNsjgp314jQLxBDQufaqpI92af6lRVo
wwpdN2ecf/gf+3FuK5zs87GMSNWRRKa8PK0y3YtOIurAj00mH7JiCcRKQdhUzNXJKzQP/Zvq3TW6
+wqDUMEXDjOD0w2+sXg0SfZSHT/RSIJeLKxny5QdR7a1B7Wo7XAw0ldwn8Zx7Tm/6ugQ4Gx3eCK7
mNAA1R0PJGIQoVt49ApaylJkvxJGnyXOqdSX5tYaXWSuDgq/GObN/v0H/KvcudknAGhnxXfWSh21
mfO7QAiUKuIE8tDQGspd6c2kViOTo3hoy9OEHDb0lraDcKiY+wj16n5o4wKaeo7cuJXSz6TRE96C
ImIAa3gr56TfJQjYrvzOCxPj7GduXoFhqPSc6BfO5yNp4jbpPs/UYWqGiq8Ryy/MeYbCrAKm3eWE
slnLSK9riNzilDRSqrpxi+WlyZv8U0fzbJe4y5L+83eMoiRGTHjKvNzbeq3qxEME9lIL61Jzn+nP
d8c28qx9I2L9sJCQdWXiX7yVnP4tgzMgcN7N9Slx5XqdrWhh22jxfTYXaGMoJe+Gdp6uDOVeGouW
Ik5ONt0O/Pfz2UUsdMMNGynl4AUbglkmyYdYkD4MrDBJn8AdOE9ep34ARDiEVp6nRyMiSjItpPgi
CIRKpP5X1rfafTN5LRG0SZbcLUONylsajXVjEDEJl7xLWuNGiMkLlKgGMV2Lbge6qwmVyevGYHQ0
kFZLOdGliSIxWgEpQ4MOFqOCMUmIlPMJcrfOFzOJrJtIkZODcaR0cTws7fg0eTAIvaIiugCZUf9R
OhRLfKqm2EV1+jWoZIrkEegnCI8i1u03qzAwjc+WoQGJsepCHjSnqqx94ugrUJ3UFUi5c1yiXiSQ
/qsXFTk6Cq0h87u2UMNKM/U+mzrltdCp7PlLScLD4NNNw0Ft9bUeuEqnfy4hXxZ7b7SantVStAZR
2Fn3bUSM/1GdMeXjQeKPwa4xH4B1iK/enKJo7tlm+SO2d8pAKFErbZqroLONbiJSOml/xlafFj7m
GbjhmJYmgnuHuv3sOgobXbdph9f3F6AL31N0BUwQXgCDitRmhgBk9ZxetpQZgaIc88r+Ios1EamX
SP4xevkD/ekrb9yfPUiWfnYLLl9TxJBsQM+nZYmTRQLOV8N8SXuUVgSM5T5iXo8v26hpX3LOMCsP
z6AVraDreUjg0pPp4+rpFxAhKY3GWUnNcCEwC82V035N4Fg8YzNJhR/xSfguldZ5ncgr/tkbMzHB
79+0S6+VSVUW7ywHfChi57/fykiId01umlr1MDUbD9UYpOZdRxvhyit8cSi2ORj+aAZQx9gMJSWp
xENHxbBnNayE2h6w19VfloUp9v5V/dm35rFYULJ4Nuw3UJycj6UnXE4vBjVsvRySJEFht2qZ6EeM
dHdt7fSPXYm5CxWV3HtE5+0aYybijKrlDcK6KiBHcNwRmAnblhCwL+//uEvzlIY6rnSMkTR+N1vM
xW3hYgLHDYnWrhGeg7/mDGUHddc15Nbl4x3Bt1ce84al9GuLgugFwQmlU1qH23k69qYOcbPVwgrp
LTjyvur3TW5jnCuLzK59YWQ5qvG4T7CBTPErjNzpE0md0cdRIotd/WDFJ/IfYBa+fzcufCM5s9EU
oLTBrn/bHEDdJtqqnChsKY6zd9L5Wyt6M5hcFTxwa+mH94e7cPPRM0CmgOrOLnR7/GU/o5GdSOwo
wVvow51Jot5XYwJ6E/spz50UlxLT//1BL8x8LoyKMhOSE9b2iTeLO8jK6bRQAKmgKEss22J76IsR
kF8Z6tcqt9mF0RGDF4xchC2Hs3mh0bzWSGu5QNQvBao3lIYRLBJQkogcDUWPyDFtI3riC0ep0r3F
8FLtFTln35y2nq5MuwuHObYF7H3oIa83fbM6Zu3oNZFFolFSeZJ3Ed/OUCbLjVjTuDN1rPBoIDhF
t0eCK7jHK8Nfmlu0CPka2Bx4WA/OV4Fl8goMLtRyCLrXDkLN7s1mOuigum8KKChXZvKlM7QOB+PX
Bmx9BJudJcZQ4DIz5QEYkCKk7aSjEF3kIVVLYu5I5cXc0QNm7yAecarHfURcPZDwK+usyVVtZsD6
IjG3bY5aaDzPr1q3MOyiv9fXgNV0DydR99Nx0I/vz+kLj9Zgt49qlgaFg1PnfBTbKQatBVgWWoWt
PdezPuMSwbNFGPe0t1y9CnN1aE6VCZall2Nx5SIvDU8pksoZMjpOz5tFlIZLUhC5aJAPT4EpIhyM
9BmwrllU5ntzKCyYm328Fw3EZa1Y2ivDX/rAGDxjx6G2xZlvO7WA+Dtq2lN1SpH+gn0u7NteHbxw
dolm7AZ3Pq7VbkprkwvLYCr2lE8K0os5qGUQucE8wKw3UuuDK0Zx5cddWOPYkCMBWGUKBBZsHg2M
5wXNvKGHs4PbI4E2/tTwHE9GS3smN9D9z8ty7bx9aVCTrxnFcE+lNLb5uk+9jqbIBptCPHvfNPmD
0VfLHj54eiyI/Lydu2vNsfURb+c5JRqEN5x2NLSZ5zMwM70EAx4jeqOBjRXp+l5HpE5BvpF3CYCg
tU1HKixmgcMyK8Pq/5hecq95K1ZttmJB633/nbiw3hi0J1feEpwPwDPnv6goK7uvJdwKY0qbj4pj
k306iNdWNPZBL4vmyoJz4bPCDadWjnhsxShsGlF5TPnIAEEdppqFdVYQNav1bGtsokiurKSXni5b
KtCHHL5QeG5eNyKWraKTEAFwUuYBefWj3/TEbua18kj+o0Dige/+/bu5oY7+2rMg5eTLySuu0oZd
b/dv9U+Ll7yIvcIIaf12t6klaDzAtgvGScuoymGRqEfYWxkp6JwKl+4kcALs3/8RFy8c8QJfkbVe
9msd+O03pLEF8xw+Cli/SrLY1GQ8LM5rhbUFv1qmBCKrv/+LISkI4HJjt8zZ+vyyMy2tyRSZWFmX
pHuoNPCEdtT8ylCoQ5gWc+J3I86e90e9uKJxAkAVyAkKEtrmdaobk1AOLWLy5kZ0kgVuS6NHpUHo
nrhx4doTCFa7O54YeJUI895+Qfzmx13V4FCBg6Fmpr0bMTdjxuIBvf/zLr1abBKpDCNEIylhc1O6
YuGUglMnxEyb7+zG+JECGQs9K1VuoYp71xaX9Wq3iws6DsjKnO/YOmyWMxQerbnk+q+H4J5IfloC
mwCofeTW4hAZ4q+U1IsbUoDjR5HXRPuSFgPd0q3uIWmQSoXZlT3feHr/Llx642lkqhppq0iftq+h
Jca+4kzLcRHI7RLp1QHJ2xx2jnEtmuvSvOfjimSDb7vFi38+CWOvJboCiV0oldi5c8g1pki7OIfO
nMpQ4pS9jQ1yN96/vEuDgk50eMa0WRDbnw+akQeexmZnhhjpRjig8WHpiIWnKUnohVu/6Jb78v6I
l27o7yOu//y319usSdyNJCPahTdhiklxSCKmCEvNbnf/YiiU/zQYHa5Q3azWE6nCWdVk6ARih1Rp
aWo4cSRkiZbQj/eH0tbj7Xb2cgJg3nrcSxwN55eVGklsac1IdlSuGt/sGOABitLbPovBc4ueJZQ2
xy7hkHeAUqEHZHdMd1U1q3ughB0vFCB/xPPiJPKy2VWLVpClQh17hqz3/k+9tI+DKs3n8hdbeive
yOI2Jiewg86gzA5d7Pit6rXmJmkaiVctz296ayE7vE60HRI6/croF+8TJOdVxc+j2doxqho+Q1xD
8Yhd8LiAw5FQtOqAG6oVB1T5eMzK7MV2p/lfvMj0l2wkZ2zTkPafP6BkpDZmRQUDJxbVB9WNcQDD
q+iE1l0ZasO3/M9n1HN5l+kiMt524hFahV1hYlLXRtY+aHjWEJa3y85TtO+JW8n7KfGyG6zObwB1
LDZNFrwOwjEOxaIjCQTKWCvqIXKtOOxco9gTlO5rRaP6Nod0pD3FeBvztTjEdqni7o7GQFGkeeXt
ubQ0ULXgKIkVgY+Ufn7D5kYpFoC55tq2nvYJgJudUZnyRjqyCfq4HdgVQNR5f3Je2oGYdHf4IlIf
Q+mxWQUNZe6JVx25dbJPb3NaP2RQo7uYnDolGV2dQ6MwP/WlHR9qwgtvh7rWrkzRCysUKwbENZ4g
df1tEzihXRXlDiuUUABAaKh6H4XrfE0nrOxXrnZdFTarxtlQm+UXwNvQgzthMRyy/ISQxAgcgNv+
YI3YlFpveSL6ULmr7dkMYM53h6r0opsyjY0rm64LiwKdNE6ViFzYBG03tlOn0YBGexZ20nO/Fm7/
Gpupsrfzujs4/dQHajnT2LMVBbkX9Kh/cx94NfFMrSzBbfhrnvTOqJYr4lpr4iMiCqLC9M4KK777
vjUM8LrYoO1GKoynwjCwjQJCC4gzd66oUi4sTxRKMTFQOqFzuu2ZeokzT03MD4GRg/Xei81TGllf
E8oM4CZBZaM4V3wnxWv8/i24NOk0FRQb2ceY9LbOFJlOUB8UlqeC3oHv6kp+yhKPr1Zj5FeGWifV
dtJBh1uPMDYlQGf9Kb99gauxILmkZn5ntZf4OETUnd7C3/g3F/R/R1m3l7+N0sbOXI16Y4aAEFik
rIT11hoEmXCKfmW9vVRqpeOn6qvNEIKdtVmqHDdyWtAt+F2quXuzKTsF7C+JqYBPfWqHnPVRg2ek
xlDOXHAgvqdQa017JJJtVyQHtweO8P7lXypNrZVwEJir4YejzPn1J1PTymn93vB7SSFb5XeJIahP
6I3cE7nS/Eij2fS7pVrux1rUp6Rpk0M2dvqVdXy90X88brbVeFhQktOfP/8hmQGgByokU7rqaHCA
OQsbg6hoirDpSTHYGV258vU/+MeAa3+DwhxLxpbuLAwrsuSEFUj8b+rOraluHdv3X+XUfneX75eq
s1/mFQiQhCRkJS8u0ovY8l22bMv+9Ocn4FSHGRo6+22vWpUUAaZtWRoaGuN/sT/4HsSuoNFIx8/B
cYQNzOFxba6QLU+OxbSGeLlAU5v7PDkIPZS3eT/nf0waIiED3U/blPcBkO/5AAQLTL++ZU3nRQdB
vJbFlTficpmTbrB7lsEb0ezFAQcRSV+eUEJ95vn10NIJqrUdWF/riIBMGq7HoZJyJ4eoPQR5NFZv
zDUj3vvbiBuFU/gnnJp/q+jjNZnNltODm/PXYG/D3dl22O9hcJh+nJps2IUtdeCkVMkOCRR3W43Y
nzWjqN9h8thcBarrzlFXqy9jH6ZeXPnLAY88azdTSd5MvtuczTlSpQj7oqTgV+1RBnWOX6YXH3Ir
ku8rOH+HXDQugI/ordraS5HRBTdDezFEtOv0XGQtU9uhjOntbC/LLuqqmXcwXvttJORb2ceL4xjD
4zEwdBCYJ8nH6qNcN/qrt6vbWuxcqtk7N8/DI3pmvVG9opJd5st5jwPtG9HypTlDg4RdC7MZ0Ikn
V4bQlMQ9JkZgMaPhiJzI8CELsQgc3SLlhGDbb6yJl56UGgu+42Zd0E19Pke9DuOCHGAw7B3cz9TU
e3tkLC8Bs6hz5DPL67H3cgQIl/769ejw4oP+cuGTNLycwki4vmQxDtGyxWEP3bU2A4vZYc7WCi88
e/16LyU2wIU9KnbmxHFa0coDDKeQBnN2QGrLn3HQxBdo1vTbGJe3L/Qmy6uaibsVMsoOc5G81Wt7
AcbNUYd9AM3jAJH2B5DFL9tg4RTMqEW61A/c4iycmr897Kn3cRQMR2mA2V0U4/yyIIWJRJh7iBXN
A6jG9uXghj2t6qi4mmXnXdsZ5+MpiJ7krf8tV/TFjcpIOPMfWgH0bZ5PBWewpIMAoemOWHDo9Fr5
+7ZGJnj1lsPcdyuqrDL+WmVlePDwydiEUVi9t9O8f2OjemmhUw7jrBHB82I7f34jdR70S5aA6dJ6
8L+kHIRhWFCRQ7zE/vLns+LXS53siUGpHKUDyFi+wxkY3bByW1ulf46lQHYRjmF4HCf/26ps+yAW
TS/v9cs/nHJPt0hONzypz7PSF33+qGIq7CTIW2BKZebuZnep9+OM93fvB+35CIvjJovd4RKtMgNV
LpZjZjf5eRevWMw0aXBDWv537RY4XTT+BcjFYBc4OvqLrG5B8c0KrunhLHdWFYLhLtBIr31v2Lhz
qS7zcXW+2U3l7B0k/kkBI/bnoGyPOsGyAMnL5jKlgXhAOiA+yKb2LgMShYtgdOVhrNxx7zrII70+
HC8VTwzYnZcO1t6nu/N8OKLMWgOL8izcOKRc4R0FO/R7JmpCo/i0sqe9G9K5RAc2wNAb94cN/pH9
F2Sox0/d2kFr4xC/8XKEtDvVoP5WA0iK+/jWnBeO/4N7NT5L5JvETfKp5/dq9b1Vl3xrtxZjAsEz
j3egw6a9UEZVp3KsDy2FrfO8waBdDS6a29pPD7Ov3DMJpeku9QO5GbDLOtjBNNInHKIt/grV9STK
5o3gd+JT8lCIYHH862bNGf+X6MMk8xtnBJLJdj5+xDVQ7GAGRrthztItHgPe5dSN0YVbL/KKbKw7
MOzzu1WocCs8f33fRgUeWBF4SQ/NmN2ISMytnEP3fTbicumFRYNBarHcr2Xo7oMpeqvj9FJIAGVO
6poQEDiSPb9/YEez49YIiKqUW1/qvD+CYi6PFLf6N3bEF8odyNET/1DUIPz8hpXxxRSPE+1FLKXK
gwMyZWMVY33d0W7YRKA3dgsE5KvXZ9OLzweDykEcIDaVw+fPp+2YQ+9I+yqIqvHgTUF9O8/RnQMg
7Y1Sw8tXAiLKVgQq4MFl7ZeZ4NQRxzCLK/U9+phAai+AW2PZGXlvpTIvXQnfEyoJhsAODuH5M1Fk
lrCB2fFmVXXn+Dwjg4Vj/d6NZuuNwPHipdjY2bcAOPHenl9qlVT6gOrxzvwWgF8oq0M0kLmxKOUb
Sf0L08OwcTih0yCKfoMQ1bgU931Kr6YfMnWuMi87Bk7bbwHdwiov6TQv1ps9wBeezwRFz2OreKAk
Pn++xB+yuOkSdxfOcbLvMh8jGzvQG+SG36oKvxQqOB9xUgU8C8n+lK48oGWSpAvtninpm+MSAuAU
4Fb2dm5jjyW8Hs87H9yK1c/fi7yRwAythi2mpWqc4D3joPWx4ymCw4qP/SVAxPhjD3wa3LXX3neu
yt6tVdocaWllRzF0319fSS9hoYF32OwSdKbBhJxs6U7nikfkCayi9gxnW+TLrSG77Csk2qe0I5Uf
sTWOBnQ1Zbkg3Kzt8hJxIFShZ4h09lyoXV/P3pUHvWtPLtfvswpJ69fv84XiC+IY1L9p9JiodrJ9
UO5zDIkX4PoC+NmPcHErMEf+89X+7ConcR+55WK2WxbG2ObWRZ6jbuZTuTorc2QJX3+glyq2VNR9
o0dgrnnaxazmWgSKIjJAEFTBsqickPEdP7g0dI6wvscNiBD7kjS8uEkarzsH8Vu/sThfWCdUfpCM
osiBxFNwMqj2uOB1tyDvoPte8MyiQE1Y/dOa++H4+tO+fCWOabSUjPDCycA6ygNdY/BNeZu1nxBi
nI/9mFPe90hcHi71R2YX/+tsLFh1/97B4ohLU2OUxX4VFjML9clQxnGwhoHfDPCAGAvKhO3wyVAm
cv9BAkBJnnJKRJ3PvOInJbHY+wcxEny62bfZXcwRb3i0NkJJDDKcAyAt9Nn4qHSeGFa8ZmDx/CRp
IjBsYGosbKDs1xSUngfjNlQL/eFivpJ6lPDsxliXiNYphPy7nTtkHlEPzxRUMDYV5JL0fK69UN6m
mFN3bxyiT1jq5l4iQGA0YeHaUDY/ZeARZYsBjQznioQ9dAt0AO1cXaAzPFtfVB114RVk9IGUaVYF
9aYjTu9T8VVUOkYaNhYgG1RdtudWnFjLMZmEF38crEasbxRmfxsy48oHnoS+W+yRK58ccyZtR6kO
vOrKcvGJR2Ue9/UrTRSYv9IHFAsJvkDQde6xJdtMTpj38HloO3/9ZZaRTi9QoH+1HnnpNjjh8uaA
zzFgJ2/OW2SLlk1VXdUZgsU/em/C+cb1ajwbPXjs0WGEuxT2u77JOhSS7KlSF5nSbfzj9fs4CZXw
F6kpUeAJPOg69D5PK6MpfvBkZnNyUSNjkzsXYatKtQnVWCf2u05kq/sZN7YZsRK5WPCLmrzszguX
A5xOG3t5Y5N46XbIm+hYUzfHAeYUoayTIEvnwosuutqNmo9j5uULUq51Dt4Fsbyh8Q/ZygnV1Mtp
XOhdMPnWQG8Yv7fyYzugIfrGgcVMiH+di4Fom53EpI7IChgez0lCV3mLmHXqRecj1PJ22WFq12dH
TMnh526GDOsRvbErnO7dbTIGdfEzUL2FqOrr78kYVz2/DQq3JBEcB0gtqTyeTBjlWWsPnGA9T5ck
b9LvUe8NwqhtDEkgUd3G/xlvBVviBXIdjQVU7W3uJ13uIwYadShTleMsi5+2rwN72yxtUSzb2bJa
Sq+TleXg9VwNUexdpjCLv8u1jod9b8p0KCarSJZ3deFxFNkmidWWd/QH+VONXabi3etPejoF6IMD
sKIqThOCfATJqedBzQoKMLRiTg8pGHYYYVENxrM994Kh5C7rwWmsartmcjLfq6bKazajVLKKDmCX
ksbaun1vpLhev62TaUBVBNA8gFoo8IQ49oTnd9UFnljgykyHWhWQ7SwXxseF5awZFq15Fl7rnNW7
8bPcio8YpTTZWyvj+TYPfvOhd2EqM5zMiGAnwxLM6Yw5AoqpDsUxdaXjlapcjezp374729UV+sWD
+oAREP+Mh4i6zbOyQ5S8qRDjU5Qt5suMg0h3JAescIGsbL1+WzFgXbevj5TJbH5ZMGAQQWEafUsW
MNzZU7XCCHF4sOULQlydFcYH9FXdHExHPgxXTa2qT3CHJv3GIv1t0tCkpSvI2Yp2JUDg03RLQZGy
Inxz8bBe7fgaarYIv6QFZaj3fj7MyJbjDZZ94jzty7Oob9LqSvaBP2yUW5P6vjFZnJPwzhgQTkHP
AZqikwOw5PlsSd1iLmevGg4rvO73Meai+Gc7AvsLaGNY6GQ6nz6G3dojl5ZLB7BmMX6si36gBRRH
6zdIiWl4n1hFeOUOdmXtSZUpCLph6cEOnTsPoXcONs3Wy4Sy/mxvMjcPaSYGu25AzcEpqNvBzmTG
lrw/lOkYTx/LWRdRulVCe8dg1cq9XZdw1e+nbhXtz3nqW7Scyzi4f30aPayo5/MI6jenJ3Iow9U4
FdYDAWZbknVOEw7hJF16zsdx9ly6ddkks3ojMoh4+wqX9u6yEqrI3mGblMEv1anWx1paqf+zwltq
bt+KUKdLkQGieUlF5kGNBwT487ebJ/5YAEfvDrlLvQwFKwok26ySxchpM+/qHfY9i3esJMymbYmn
rURBOYD0URV+FX32/TbFnbzOlu5T1VZl8J6iS1C+Z2bXwxvHkId7ORlF44TIqQ7heKQmTu4VhjWW
FSoeD90Q1V9UBGR+jwfK1MMvHrryonYcXGTIVjFBwRsAX5pwcTCa6kbpfI0WD+2jOvXqLUrXMxIq
Q5AfotkZ9T5LHcSmfUm7bqMLazhX6RrdIdEh9IVGf+FmjmyJXLmgk73Jgim8EKJRfruZOm0VV6B8
sgH0rM7kp4h+MFrlnc8Voqblt5zCW9Xd6xPKnINORgIUhekp8AeL0kT4X8pNGflL38XBcNDOuoiP
NrwFfAJVL4MPHi9Pnos1EJeRbdVf/gcXpg8Kggg1A45ozy+sgKhCuEQITjV1SacwGOQxQPovP9h1
I8cLH32+igTdUX+mF0ROZyB1JA7QgQMDHjET+ZdHjhrkq13EWw/QbQL9qS6C6Gui+/p+rRuVfIuW
iFI/4ukI2NRsxdDC0x5Gwh8/PukKDASD4TEI7uc30XrYnVvxrA6VsJHglKPGHtIKHExnusDJ5o/Y
HMQ7rFGyP2MjPDw+GgdEMZNKMvYnW6YjdTfHcacODkT38CCntE5/DtR0EVadQ7yMVOwM7R7gTv/W
fvQcRfV4aaMBYHDUaAJ4JxtAW5Zjo3FeOETBiBIxjTJtzj9OctF3I/phtlVQrkfIpD1kTpRWx2HC
/3zLZpkO71rbZnD+/C1QrzNIULRmflPUKAZ05Zt8HogDbRNclnHS3VdxnVxK17K6+6nX4cUaa+oG
r1/3NG8ysmA2+oyuIeQC3DsZiLVr7K4P2AkDv0Ixf9FN/LmHbv957qSFBwyNxGrbZy7F0mwMrWL/
+uVPj6UsgQSFJvICFgB4hN/aWitoXnfthkO5qCoZEemS036C4hft/ILeFZgcG6H3wu0APMo4sN63
YD7etdjT46xBHHo/oZlPO7SU/bBxluFNKYLf45IZHpiIkOMoFp3e4djHY2elOXcoaOztyjKMl79W
7VjnCbL1w1/WXHpihzHUW0SVl8aGo7pRMCU+UME4WZl+DfADJTto4N4sP4+ZwvasYDGl29DBMX7X
+I3+WibKg7RdGG4T2lKXoZO5H+06XOGeLw4gqssA7v2dO2I19cbm9UJWB+cCghVFPPrkKBU/Dx1d
Pq2rP6fyoMRa/nPy8qKH6d5grbG4tU1DKHCLb4IXf+MtTnFeUZqetp5Tr2+VSH/P5wgk8LygHAAF
RH7z+Y1geDihqVr3hywJc4u5XMeAxKvWtc4bt3XoA80BrCM6m8PcXWRuihygD7br5o3ZfHIKNLMZ
hVWk+uhKMltOw0qCuBHC3xZ9z7BdgeCXo7fuiwmC42ZO6ineRUM6/WjlXEcbC/OIb01JHnRYqqq5
QhxhLY7M+ebLXDvR+FbIM2PwfH8FIgi9lXMSuw4npedjlLf1KLGyBEmG7hTSFlNcXVo2aA1pGxPA
Oai/jKpovlhtvHS7wFK9u8mKoDk67Vzf90LiaPrGcP0WfOiZ0fcBqQMXjXLcyS1pG5yOnhiueB48
kAv4g3xJkwETysAxht6rjv3jWIXiRzxX+goSXw3NBoIz1mR1Cy6+korhmwjOctvqSHDCawp48SUW
ZTiZ1PZhHF386d+47992DzbKMHp403BWfyO1oaCIxrOFHIM/h3Cyd1FNRfvLCK8rh2k5LNGN0rrT
fysva8q7fi7i/AN1bN1/C0pHWRu3BrT8VPz9T1EZ7Glo/1HsRPPS1Pd+k0fzceeyvLAWB+ylWlxG
9FCNnLMtV8b4padVHF6M42BZ7O4LeeFt1a7RdLPOYxoGWJm2a6EO2veb9tPrw3Uiv8CNUVBlp0UX
j7eNEO9JHGvCfJ0iH2/pwGp6/NI8TnRUPr0MmGW5gfEe+Getu+Tw1aYI6MRdg1QP1QM0M8LhMHYB
/1TYHRWNorThLGaTDs46RwXqshPz7F8s9C/7YJNaCNic+clQ2H+HYQwEZiOHWFv1G5vWbzsC5HBq
DEbBAp4Pq+n5SlpWECdDZid7VAJifcD3yW7fWapJ+30Zz73AMSxFWXE7RmvbvIE2Rubq+Tqm34aG
GvEWwghTj937+dWRhtMewaQ4Lp3UmGXpclgZrGS2NH+hqpG11lZbCR2q78Kb/Gg6L9kOcLNc1qJ5
H9KMV9/mh5pR4Q3UnHJ/mpknzpibIhlduFbHW8vWmV2c2Z3K9HhERg6DyTO3JHbf6ka3xU8v6qzq
c2a3a/CtkOzH6YYqafgJE0r0/bkBWy7x1qk5iuGju05pqrZIDzXrrbdwBUhyZeXzaoa1SNJkXxdt
b7O4S8XHYj3XF5baCiAp/Mhct7bsDnY1yio52mNR8uvL0oPrADBZmkunAQiEGH11mQ7xro6w08D2
iHPVmOxFUpmpk9cN9akuj01NDN0prN0QUsmGQRyzwkIBaEMFvwn1TT1F4ax3HRyT5ftY43X31Wmz
xWku/JDiEkF8avh6r+1Qpt4xnSyr0NsMkloNybhqfJxrclfyGLVsEDbZIYFWDsUmKFNGbjdOifle
V4ZDeN0HIjf/xvHOCc7iuk5wHi59tYItixhsXb236jDE6xTzxMy1j4VUyESfd6GfpgXe0X6ARgzv
R3CyezdbLivsg+1MZM/XT3cL5pGWwGFddUQNrtBjEGDqyLkb+94V69v1Nl0otUTg23LHCjZFEwys
zhT8K4/MNKrm9p2tB2qMAaxlXP3SwOVoesjGwsnGC6cdEUvnuOolDL32Cpsxty2/YGBzV68jJ/4e
q60HWihYkDUbWOFl2BU/k6woeE/d09pv55yXXg41qnW7tAEAjUvE41ftAiAgOEN5oubpQ1cm7a2L
lGxwEw9etd5OXdOr6yRMs58hrYHhCxKGc3cnpsbWlygL1aO14Sg5ogEjndU4pok5yXmXY2mZi8Ku
YZuCwgnBxpeBtD46izAVTJB35m31UExKQBaNHXwJXQqvh04s07wb0aEYb0P0Zbnl6vFec5/67V3U
pg2GsX1RknJ87NzZKpOjArI04Lc3rm2HDCLa06wKBQmeKeyrjMLRJo4zGV4nySoS79ydF1MxLecM
EuqF7TeJqq7cNkm9TSqCflg2dV1VLbxtJ2zFZkqjefgwBcUUNnshbIVFWAbRXF/KyVIY/VH5W2Wx
k0lgTcesDzyiQm4g6cEWa4Io+DwvdY83V++gqydUSwTCsEyVGpdNd22972trmVsuWEskvboN13Ld
Ft001yMadS3PeIikaFlaNqev6QbWcUaMbwJZrrcdAuKM9bxWxXoL9Nz8mC+ZPFRqQLE53YfYEStT
sAKxwz86NE47b49yYxla1xUG3+Jm7VKzhYgG/ZqzIs0Uky0K4P+IY5BO5q9y0g3DOWBFWvx8XGUe
aFV+yefwzLp116SYAIl5eCYnG4qNXXk3IrfJfQa5WFgrhBjz0oUPo5ew1vbM1aIvvOIvx0oxp05W
35++T4Q+r0ehDPTWWeFrkd40k2scFkp2vBkrBnDD97bGbYV5lGVmXSCfTuzMaCSgQCRKFU7utqsn
s9vNWWzF27GghvgxwWtI3HbuaJdHR1I0jje48Tj4O/heuxSfiIBTcuMs3sp3ohJdrGKTk+62l6nk
DCS3T+8JeTraMRt+2ia0g3Fjw398YJFjkDBhMOjMydW4KEn/r/K78Z+R0tn4FSdogdBq4M00BmGv
NtrexLIFXLh35m7s9n7GHPq77R1pXTl935TNgbZh3H9UQwJqIOx0mNub3BqRKxnG1XpXqjGb8l1c
FV59NmW0za57yq70stK0VMW+ryxrxn20E2l2i0euyw2nRU2h9mlJeGnAi3rqaTB+2I9vnAb5ny9i
jdqw3qzAbdpy5y69WUezGtflnUyk4ou0zUzPZ8wis1XGU+ws71QElfoOdQYzDdGxlME5Ju0BFENc
cOrkRkl/4FdpvWjeKVV609eY5xQftU0dKBD727ShZDwSWFYVUkpG1eXSGychLpmwDf4WkN2cjeNU
VG4GpkkcX0TQSFjQ/lzQ9YVOIEyM6wblss157EWWtWvA8FRUUR83NpKLQE/HvPMGQPlYKTr5hwqW
yPxjXQezXz/lSr6TmnD9tJeXVZGSYDbWbNZRviwen8/aNx2ip+23MHAE7uRxS3MBYrA0e8c36dJj
4oVtuNmvJtw0+LVIhSaI12Nr1oS9OmYvLqQwm2ozD2b/bEDc8boqDIvNUPmRWfpPux7IEnx6tvR3
U+H+/14dFtEmbkYhRpS44kH+ibY2o46pb/DYJAK6//DJCtdJCNutNvMhCxbTeGpiVKCsbVHZJDGq
njM+Cs9r3tO2DwuWLD58+ZDdLHa6Vv2XwkqlFW5nu2zlAcPHsiM6+8PMqpSxlRFt/ce8lP44WoMU
PeakWXYDazD2LoqUr9t3SsmeAKEtv+UXIloG7CG2Cmh6be10MDmF87j1lVFt5g15jVl6ovFDS+8n
yAAmAj1eISrB4iK+vlB0sPe1qMwGGiAUV9rHxNNdxskwBI2jSCSCUKovpdtbXXXbgx9hGJJUWHbx
PXdTM+pyRagMs/VRV2lbcw4Hrd4712Ptxj2xcVJmmnutY7blocHysTu0XlPzI8tUOrx0u8QBCKkE
tGgYyI4p7Z919uStzgdXVjXes2uDCp/zPmuCkqFoxRSAkt9Ms8WnNxugz+R+An729DBSTR6Z6+cg
uNLvwgoHWd0+pQWOKIX60Q0LpMHF8jwWIxY5yhSqK46kW79WJgyLPBLmpjvf5ISeQUgoZIh8jx4q
epls+2JsFYOMb3fJ63jKPYTbY2u1RbjHPGSdJ2TEn+ZehtNNH+Og4V1M6DmncIwq84FAt0YeJxjH
lkUEmsDSpFabZABNT0edgNH6PkwWLzGzIrAb07wU0jO39vQRUU2y2573nWq5tcAbQPFul3yoWSJ4
WLV8jNMK7N8Mu1f20xWmHmY+N0NrXl0GJtvMikdASJfXIbfl1R55gCemh8uBhuAjS0oftEsC2TbF
T7hfPZBJMnwo/2aGmMcsql6hhjsXY+m+q6psEBDCbVHa9d7yrCi7Ju/HGDaarL75K8nTWN5HCdfb
jngh++qYREPX/OV3lU1fXxaoaxtHx7rvpjNHY8+7C+oqwAa898k8dwWtnvIrYDQJqxeu6wrGJZeU
OduNGIZk/NCW67p8lU3rIaA99vmKg17Tly5p2CR5M95VrqDHDJsyCVpRbtYWCRjcrcUc59UXnS0u
f9VrX8twi2VrNWqAk6mOko0cp1rvpabJlGwAdFaYaJQVE+oDnxtQusjhJzR/C5VPCin+3F1TuWFs
ysi5RPmnLbqbGFCOjaSiXU2Beu8nqACNxw7bJodgh6bIR8ehYKWgdA7m+rApYl3spdWar/zK6fwz
JM/L2trXrjvW77thEnZ8piVw8/UijhbVePTj1xw/ynXoS5FupY8tgXOgN5gu7JFN0RZnemjxv0L6
sgGZIDaJXh26P7WXN1aPDmZjJsrM9DYRD+z9dJM+Zs1PIbsTbgIshtzGqojEYWhiPO2cxMHgNi6W
4m4YuiDHCTRFyMDZK45D9aeiRuA2JzhXWYAHG6zHr4VbxrzZGaHLUG3GZHWwLlBONYebwIrwPkYk
sws6extHYlbx13h1mDehSPvBpbHuiODKDUaTrtZtb45t3uMmV2j2mWrrFsvCI3iPP9LYmR/DtqxX
S1U7WrHmUMYBZCBkPJ5Ng74xn4XqIaiHvglYvQX0sVV/SFPtDwcmbcKWzkQhmVwfjidFUjzsCxW/
827sPLPXewtlEQ/vWnPSdf3M7N6wPacRWPvipq0+UPhNC3H9FC4AYTTsCGPXmahP4pf2jt62dDHz
/nKoQeeLG86J6eRswtJHK2JbOsKcV/poMqF9GSyTYxZxbTZgbLRZqcSriMiOnoCbqu8IMKGUA7+u
fMhJU4D0cvOEl7DDlmMWsuwm4MXzGLFnDJPNEyIIMTGmbtMZsEhRW10zHcrRL/ryLAy7fImPCagy
vUe3sZEfPeVJl3c9MmxEDWZNYKely77qdNpQVx638SYsNDFyCcKHcXk8xljDkDkSbHQ4NGCX4ynf
0iFSRDZ7TZhl2zVPVn7LawFxncEDNlFUkLdyQHpMnFWWULLpLc8Acho0JfiB+jHkqRyqA3DPx801
7SzBCyljy6rEpslqKiqbNo1X5nD3mPkIlZqY5y22SRXcODNBVT2m61lam+NgS7fGHCgW5Cbp13um
1OBobXa6eBQjG0Q8OCbRsiUCy+2+ElaSv5u7JV3c74uV6Hk9BgywnnfMkDj5ZPtSoVvTQLrL7tEt
UOmnZFpkebaK3ErX7VRYk4cKN/On9jd+Lv1lm1GicHp8FOMyvqdMYH+WbSr193xGBkzv8ozXePTr
SQBwn7J0ue3Ssp6RGFy99Zh1yls/805WaR2HNgm0uFgoNEsEDMp2LW817gb2NzetnWbvTrB9LIrL
yYytS+aMQ4+001yO7Y2o5RoWG1F5Ij6j7m0JNrJ1Wcq9gs5756SVds+tRsniR6EQgS4w0YmOjacT
2Vwg3zOF56uarOlTTUcufT9lwqzLockKBl1LEryf6ToVWbILh7jBXBfISsiZBWWJ4GxpiVhqN9Sd
jdwV26SfiitzNEMY29GqaaiRMXIkj/gHDQePfqNTXQa5HNYfTyeupyybNMBkPY9FgsfzioU3M5PJ
H3NOlVnSkcBHqLZa2Ca3IwC6bY7oLZNyeDyoZzxvu3uc//oxh4Ikb1aVXlbKjTPVI6aHAHxZ3j0e
uct0NanmU577tCTgn5u0Wtq1ycItT0n7G2WD7oecFhHRYfHNez+sHgpxCHJEY925sKbSeSJouzEz
bJer6SkdMam1KKSJFkO59sWlokRWvG/dOB9xOLfstr6IIDiX4W7JtAkZ1HTNOcjigMDlE7/TLP6y
rRFd2VDL4CjZydKRpKCjk5SAI1PecIu6W4fN6K4Uo5P9JC5VhK61W5xkX0ottNhyKpurzyypMDeW
HUtvw6EKQIrgOY4p0DUvsJuvs7KN0c0Ttrfi3KYwGLH3oC/1cI998Djck0uMBeok0M1uMRqymYZD
v6jihyosBLE2KgLbU7JfhL0/Ir1gm/OUWGaDe4LD3izfsVAz5S/dtF14XwAhEcUxHeqJn/MX27wu
O9MmfrfdZDvM8ofiUUQvv+2BToFwLDal1ZnhaKS2CaQ9GQO5kRQBXyCE2ofXuNyYnUA7Lo42h6cY
xoqLKU/kw4SvvC0c6ZSovAZpUmycAB2T+oOkFckLCx/3odH2am6nekzne9szpw38OU34SpyVXDSw
XBYFwkFD7WPa+bRJm6ITw96iwUZZ0wkog4SzO4b9cQlsoIsUTePOvWyC1kw+Ie2W940O/sSLdgfP
FDRk2A0DF6OzB3NCR940Frsw0CkTUz+BBykCVwk1jxrzmV2LFFCSbNwxKeEwLI81gBrtGP8MC2UO
0Uhes37SBlmJcJs4CrPfWE2T/XXtBBV3gJZdeB2JzmXY0EXM5s+Z74zT56c91W66h+LpDNBz2adR
2i0/Uj+Tzrj3AHOZQUNkkrGe6Yvw2KTcZpjSXFtEZstmlSNKly1Dt2ULNLtm77iLYtf0fIrB28hy
awbDFr0zqA3qjNXY7HWCVDgujR2KhfO7pzIAzViTaVCAKAkO/VMtjzosmYNSkQkiT4dFRNcHjhT1
GNYrsJJmjjWOmXLSTGA1LeFyjKQ3xaTJy4IC8rYfgtlUh7KBitiZcLuZ9wKWP0Rml9JojERkiTIT
fzWIjUH1crSEOcccymteXQ+Ag0fIrNAk+LVoeO+i9cwXVt4EHAFEJKZaye3yWFET5RR5l4x7211X
inrf/SqqzCb3cvR67efuPBVbGGGzdh/hZH9EGvjc1vz/f83v/JPKIwfFXD3g3v/11X9mdn68b6/v
6vvh9KOefTIQ+qe7292pu2df7Bsl1PJxvO+Xm/thrB7vIrtvzU/+p9/8P/cPn/J56e7/+7/+2Y6N
Mp+Wibb5lUVggKv/nniwua/Een/680+sgzj6B90f0+0Fd0z6YsRnnlgHcfIPtGgM7h8MO2BgvvNE
OnBifokzHj4xlJJB5tLtfCIdOME/aMl6lFnpjyH9HP8J6YAr/NrnNT6whg3h0gE0KrfRSXdqdEVG
mxzdbmXl5zFcU9H0F5lcD78Mx4fHxvGvCPmTJtjjZZBLTuB8gtM/lUteVokS1LqgPGBZ71plY53x
I/WgqlOf8t8ypzwFbD5ezcgDcynTLTaN91+QUqhohqgersMx7pHhh/MB/X7+S1gRog40Tba93+11
aUu2DWfX026lP/vdSWvQrOIKnfZz3d/4YY40YDb8QIr8sxqs29cH5ISSDH7FDHzsAwMHEoEe5imc
aca2SVMkOKaJFmAvwOp1XrzpoBfsqGt8yh35WTruGZW2m650Sfrx84Exqj8Q9S5tV58Tv4ZNF0Cs
zyWiqJZ+SzLotBX7cI/MsYcmMW3iU8qeKbNDvJXDETzzuEnlQtuvP0xFXmxo1F1Q1vrL12oTdzLb
roW+ynJfGSLvUVO17XOUx2xr/Ebh4fvcNJ/WrDlrW6p1MEXf0qA5gXQ83ilaOKjjQpyyQ9OD/+WN
W4bAg/L3cMxcDB27ehnoaCDY6IFrKdskOvNDh7pB30ybFcOJ19/lSY/18eL4K9HlR1qDqsrzi9vj
/2PvzLobRdJu/Yv4FmMAtyAJSbY8p53OG1Y6B+Z55tefhzrdX6exjrWq+vasrr6pXFkhIAgi3nfv
ZxNtlsA891JqZ7nweY+k18+HWL+mADiANy3zGUQJrLTVECgDI33RhHuZbF11U7OPDGr9hbikS1/a
wX/IPtDoMw6qMrzQ5L3B9Hl/KaLlGB/nYePVdv2LLJDy1CBk2iL7yynmmKmXWDHpWFMabOA6UkeM
6wuqGLHIONY/AbvtX8BhofO/9z/BIAs0TROp9hKKLNcJRsNtjQIVUcc07VqqBRLemWF6icpIcnri
gF6DxNBJyOmsa9lIytBF9xH9gtUM7tQ2C8s1Mm08zJMY9mzWsnInDKn5Ntb+ya/sm7Iys5PB4c1T
kv4wx3O5CXVl2U6wWexLxUNseIumq/Ogw8ibITBv+6TYjfHsfwEQpzhola+XSOM9PwOJTN1vJ4Tq
O18Zgye9lRfufRxS34bKo/vFLfs3c0vSpkw5JYbaWJsUNuTwekikdIsp4NBSzOQ0AItPmIFLxUsi
nUtKdrId5NtAH9/0DHOIQjCyheF6K/q9pg7qVutb+9qww+3nE+8vWP/6caAcR3eJHUww198/DnRA
VtpnTY16Bh2UGocJJ7ghdFkaHkxWrXyIHtrQZuM5WmO+Iau688y81g9hpcm/QCI+d5023A4doa4F
M9vV58z0mmxJ2KaH5ZKxdmp6wwlqzkagPwLpZaz5w7IO2J9XSvAtiCHLR3G35yNibAKtQlwoW78/
v85zLxj5DYCnkZ7wtFY6iSmQRwP/RM0C0khfUoT4p2Bunqou/fX5QCsV019vGPE6ePKJf6GtuXwp
/1ipBggpuFfb2ivlNNnn1YzCxhpTaXI6mVUrxSpG2E76GjMPnM+HPneNGLF09KILoHKt3ZU1GnAl
YUxewzn2F2KXUyhG5dWf80upRevPPbcQpAJ5BRbrKhWL1d3058ZoU9kvvTk374yuCp0y1R8DthmU
NO8iv/z5+ZWduan4cyH4LlYH7GbLlf9xUxWp9/OBTB9PbiN92+A4Yx/sRIZoN36pnPREcdv0kjH5
zO1kUERpRNphDl7vMiT8aekYDbWXBVqysUV8rQ/UwVV9zC88uLV0cpk0gsrisiyC/OQteX99HC4s
u0Kz6qlm+SuYKPqZVKFsgxYZ/YqNMYyHoWt/V3KTu02W/Pj87p69UDSK7KRMTBzrKSsqqzdrm3mD
S41mpnESYbsDPnfhKs9MGoGeeTGI2OhS154oG+le6/t57RUzzix1zp+jOoUnVqYOfpmnUiGQ9fML
W6uj/u99xT4Ab92gsGCs5w3dclJ6pMpTW9t4Edi/1LI5hJHN6julD9M0hhtUcuVBDIG6tdQ6frWa
cju0AtCaGOZDOHH2vfCjznyDF2sHJwVDJUlpPa8E2ikrDxYSiS/v8HjQvrCm76X9g/J+6pjziIFI
7u5I8G7oW1vN7vPxzz4GNJ2LwBpPq1DfzzXT12KjHmxcDUP80NoE0GXTtSrym0kN3mK8spvPx/sw
uyCxsg4qvEhs3tgSvx8vVjHNhPGUeQROuHS/roVQnarLL2xtlv/Mu+8Yw7DAY0e1sd99WCLkGWdp
lFgZeG2Zqgcw0vbJikXcXJjF5y4HPATRS3g10HuudqJB3mNfstmEZoX+iN5qowzGHU3XC7Pk3OUg
z8ULYeq8M+s9pzInqQbLO/MI2wM2ZjShE0nGBS3mh6mAdxPJNv/XYa3gxnr/aGgIYe9p58xT7Wlr
oBfJiDmktL1VOUChJ3/7fCZcGm611ZAnecCaK2deNUy7WK1vcbU5Pkk+9lLZLpoLe+qzw3Fc4PAN
IEdeC+bzsJDVXvQMRz4hx2MPWSDxVZqTRrBY5+bCYrP8+tUENICgA4oDIbJ4Cd/fTOwj4VDLWeYN
c0Z5MfiOunorRaFrGjfRNO27ydxLQX1h1A+7aR7hn6Ou3uZOlMlMqT3zFG2gSQLmuR9pOyF8yi7F
Z3+YknykAOxipaM6wYzUVhcopIDGl1EBmbaPalW8VPGl/IgPj2wZgnd3ccDBa1zPerSiXerPQ4Ua
LdR3etvnrirVUOSU6WuALr27BAD6UEpYvrx/jLiGQwbYs8c6nxixKP1t7Ev9bUmfb5Pl/ffGKNVx
W5s5rZrCQpoxNHuDM1knklf6qjepKPd2bIwe9NjvfaaegqVEXJvauI/N6NfnL8+HdYcfCqOWLTrw
F6o56+mFk1rO+67yEil+NtG/D1p1Y8Th/X83zGo+JV0XCtH1lYdCQ97Q58MqOSYbXx7CCwvph5m7
uqDVdCrS2o5mmu5eNM8/kCZvs166TTvx3GaXMq3O7q/+2rACtsCH/tef/7F/xNyokgKNky/W4MXn
+nWCO8apE+WmsYyTbKUHKUn3cqQXnmkED5/f0nPvDXY2AWCE5YF/3r83wxiRgVkyxTI1J3NRWP1b
k43l1/9ulOVX/HGJBY5fNeSI5U1W71L0Q7aVXvjEntmFk3+noNtnB8dCvZobo+2jp660EmLNeOqL
4RV1woPSxHdm6D/KVYZRw0by8/l1nX120IG4c4wKdXn11SCfB9lwaRLhgc0KINAYbOfpgRbJfBhN
djF+FLuyaJR9nKfawVf0pws/YHmz3i3sTFQ25lw3Qn9OkMtE/uPOxuPkj+qY8fxK5VtRpS9SmJA+
BxRaCbIvY5W86mX0u1XTHKuJkjmwXzef/4S/kGern8BmA/owZkAMHetPWRExvRKkC15h1L431+kv
4uIe+nw0nRo5htMj6qPfmN5XQ60dM4yrXtur2xCV0Xak4LShKprck2AfIiDNj0EjyGBt+nQ32haK
KjFuqjFJDnB73ToPacQU841t9AGxWNJjU4fNFdbPZyy5CHZG42oc7cRriSveVMCoPJNurKtoRDe2
g3RIq3z+2kURxZkAkQthlahNeGJCmqeNkJTcidguOWaZjM6kJY9DmKboH/S7sjZBlhfhMbSNAaAd
aRvk/Z5gqrTXugwqR52jbdcGT2Of9ijmteNYj9eBFWleElYV7nordrNZ9DRPE3mjUyTUnXxutnEY
pTtMQY8imtTdJAXi4M/abThq6JmLKN+GyZC/KrOtOnLhX1VZPXjNDOiqsazrHmnnbpLRCoqyowuH
DMjRm1Y5JrUlLRXH35lhvkUNTpR8OpDCSoJfY2M3KGrjqlMwBhJW8fe38BAL4JSZ8Hv4IK/edT/O
MZ/LU+m1A2G68zAHThiEmKSju8COH/hbF17CM99lggzAysPiQY28rtnhFMUFHlalhxpmcsvUCtwu
lLe+khytuY/cob0U4vShNs2HGY4y+99lN48bevXW6XWYTkkjCk6L6NoqA9UCFez4sSCV0enz6HtH
VJgn+sTelrZxn2XZr7Jor/lp+SlQS93xyzA9KHYMGzEap1sDycGbLqnarlNE48RWSrv189d0RcKl
estvXmJicBHbxH+usSMToY2TbQel15SgsM3y2I1Se5yz8NbSSrqV5Og6fjzH8KfV371kPer1cMnC
e2afAO+AHQLHE1asDyCGodLMtjMLvjaZuySAcYY03HA2L5GJl0m2WpMsWJesh0R9UTpc1YA0RL4o
JccCpHX2TcTGjsrBhUPQhy0195MFj6oBoQYCyND7lZeyI5KCui+8ZFCfm6Fu3DDPcaqFewqskbPs
fkSg3ZuNcemUd+5TBwGAPYNh4Ef+8NGBx4jmVi48ZEPHBZeRlv4TUse7KczvjAL3cR73F1ieZzZE
C40FCh51AYq/y0v4x3cmATg7y63C1SbQySd/foSSvjUjXBS6P1wY7NytpSPI6XJpW34oU3YTuuAR
W7mXGuIOTmni6l3mJpq4Kk3sa7r5qFXiETHnBcziuRtLG3JBK8Ago/D8/iINghQLSVdKb5HMKc22
VFHXpujaCVpVtsakpmzLkpfPX8y/SkuruYrR0IBtvzBFoay9HzXp0eoZfNi8fraTA5WCa0AaNuu4
8aYlYwCdZBKONWZvuEv21Ik3eZJcKZPoEdvM3BbTrrZ0R7JdMEyzG9SaYaFn0YytVLDc1/EPXS8p
6kvNlpiCxs2FZkAHqB/NxHiDmv9qljDhy1n5oiWd4aDOuZnNBG0XyjPHKsLvpaZmDu2fgKaBdUXB
lYhxPQk3sZ2E27qpsHWYtbrLElva9FH1+PntUZf36MPtoSZONQjkALTc97fHSHVRAmKB4dxkbKZM
SXfU5QBWNrJTz4Vx1KfO3JW+fJyW3UGIifQbLpAdMpP5UQY633ZhszWL7GDMRbxVzELnZlS6G0f6
q7DibBMHkb0rFhPI5z/9zIcJyhYyOuhFOtEnqwcL1wvrSl3ylRBAWvC4zg6KELDYzRhcWyVPtass
68K7c+bQuJQTKJrYyB4JaVidxdJ0NNR6NgqvBsu860Yi49WUUmLJd5laZgn0e84yF0+MvyvTSHEh
MLGUxLmMTF/7AlD/bRzaZ0z46MLk+T7GwHccq7Qit8mWLmwWznyVlk0CqTxUx4ivWL9y+EmCyuz0
3JPtRfQcP2m53zrYslBCI6ha/jU/E729QiAkHdUq2w/qoFzaw36YY1RF2KsQa4XamD7u+zk2xggi
fWvIPWlKrtJJvpHlEHcf9uyQZOfJvh4itrAWda7PZ8jH8wPIPpgqOoUg0t6ZK+8HNuqR2K4+Kry0
K0EyK7ZXhnPiTK2FnOyt9sNHZqkzGt0JHe7nY3/4Fq+GXl1z1URKmMnEXajttEepfiCM7Xoo+wtP
+MIw696W1atpCPSNl8DuT4QN0iVpPLW4VDj+8MFfrgZUGJxMHiFstfc3MgAj0Wk4lbxh1OuDL6ri
KlX0S3bq888Li8uifcHqoq42fupsdWAwYjJCxmSntvpjKPQbEYVvvW3fdUEWOnSnryqMd2pnbT9/
YOcHXwAk0CPYd2qr9aQkCpnDQMDgpXTMO+2+8+OfE241Zyq/V211CHCauFb9hKnzcGHsD+fM5f7+
MfbqwmOJYmEYMHYQdTvDTre1WCQXHPomQZZf/1Tp8dfRkp7GprwGwHzhRfmwlC7Dg25GgECrhPbl
6vHm5gir0c693noLJxXRWnA1VLeowPfQ7i4MtlzLuy/OarBVTWSW0MIlg5l7GZr53lId0XcbFPG0
ny6F21waajVtfewUmKWt3GvknPTZzA1Y/ZT+AXuC+/kTPD8SOEw+CwrcntVKo+ldWQmiYL0Oreu2
FALWoQwkxjDn6QbgVP9PbuJy6uCNXNJFV5+hDGkBTnyubLKJz4nUJHDqPi13eJigy45aemGGnr2+
P8ZbzRBzSPpOzXhoOMvuTGU4NXV1qCyc/Gq7/we3knUGWzA74g8N0XiiOoxrEdxIhKSntPQbuync
Os2QyCaXVDEf9qTLZKRBSPFaXnotq+fWSORg0/HhuiYddKpAl41QuLPbbVPNhzhFWCRpXz6/wI9f
ZSQ41AMFdGEqafK6mq7XsiS3/vLwyHiiNSZtGj98ayv0q0F5kPTsugqryAkWG09rPqb9pSCdM1+N
dz9g9V50eqkPMixdr4rQz6Vir9NqTK3h4fMLPfPVYMpwgqNkTfPgr3P+H6eatBIzkDlubqMo4ZG9
eeUESXdpaqKc/LiiUCS02JexE6QVuEzeP8ZpIEAFRcIeVqjSN9zu/oMeZ2LHjsBNm3zbDHJ4P5Uj
MCJt+jGRjr3tKfltEpVIXMTij4lU/Ua7WzmRpfaeacX1oe2or6VV+ZjIKjljc72f1OaqKrRTPKr3
U14WThyJ8dArYb8bIkNywr4anA5bKw46GzSCWn6hPtVcTyQUeWCRxl1Q5/qVjx540a51aJmg0+SE
zDPPUb2QUF3iD/KaPrN+F70c7Os0NK4LwmD7XLrrOy27Shhpg9Xedu1BPiqdZpFxrYHsSdpdv9js
5lzaDr2d7HuE1F5ucvVJNv8s20S/qXz9a0B9azMi3lhMgo6Ztb1n6dIXLU7Tax7SNyMV42PL6dgt
7GB2VK2c9yN4AGeefBOfWpE7qpFWh6GXuo0ktYWrVvFVN4/7okxTx84kjivQOe7DWLe8Ljf9W13P
FEw1SuokArGUbnBqEkq7RKliEfXl17LpngbJlxwtV29NXzkkSjmVNOlVY1c3pUA4pJqvEBzx4RsE
22TETlDwk6bTlMjDJkxm/z70jd7Fg10fUb1YLtZcyPW1jGh6KR4OYZL8kmatOgp1Km9kcAkUE31n
6oJ6a8etgUxdja+JTC3IqtQPtRwaW/zQ8mEAD6tIGr2fLB0OkU5WS64pj9oUfPczqITx8BjRfTuS
i5LBS6wLt7WSH7meljf9XL9xzJ65bHujUT93bH1uPU1L4y18/f2ASGiro+zkG4idf1Hs7UEkJY4a
K/u+tFxg9Ta80Unb4iAwNug/tD3ouVsq7zy7we9DLxpb05m7wvg6lbCcYAvE3RUqu7F2LM2HYklC
oEsXfthmdXgESNN8UVCrwX+pMC2ZmeopWSA25qwXR71rRjxTEIbdmGzDOCi+FlaT7gItTtzBGoZ7
nAE+p0OtO0iNfyrFJL8MUmBA0QqSu9ovNQnPWWw6DdnMgIX8a2FJ+sbX9eGbQZSyl3PjyYRAzqPt
+lzI1b4fFekk9CqpKR/XRu4o/oSZCgqtCXQRx3Fz3+Wd6pkzvg7OY4mLQxOiqlTl2JrL8iqjVXGA
ULMl9x1kVlEI/nrxbMrtXsmG4rsBfuvgx8YD5+jkmd6mrDo9UuZD1Yv2e6iV2TYGVOs7+dQMv4ww
VHUn1Ye+OtpqBQVPmqTYTeLuKZqUvUnBAmJT6Lb+uCXf1SVEHFhi2IrjqBqvZjgqV5WsIKAtU9MZ
THMmbFyt3SGQdh0IAGfWOk7IVdPVG6XjxOYUk5+6+Wz3Xgo+gSVFGoZrNQi+t/Igtn7L9zXTjFjb
qHUw37YlOlGP7GN0whx7bswMgkipQSRxSlgPAU7hWcXWUlD2tIJ6dkssQ3A/gkr1JLMbYresR1Pe
mnFR3kpS3p/MzO6PjcI7s1NirBWZkJrHaJKUA0F9Op7KTI9+jIV/a4ZW4wINENui1yO3Jw/mXupp
rzpDwUo24bO49uPh0A/NDT6OwfWr/KcBsd1wyzAKtmVlz7UrEfZQOX7qi4PSGEHj4XwcbozceEgW
cGnLCdqmCnOVJCFkhdLXiTMnXCPRb5MuvkNzfD8o+i70y5eyjn/WU0maqi1dGWl6YwUyTJjhqONu
ImJVwBIww9DtauVFgo8AHAEtVWfFVJLT9Dihl/PmpriyRHo/yyDLocTl27mR0g3nj69CNck9zEW7
S2TlxTT4YlSLpZ6YiDussdjT+07xxrC9o2b3M7OYF2MzDZt+CA5KqA8un5xn+M4+rHzzNwN1boom
ta36K7+MvuSkOw/aS9/OSKrr7qUR2Usocybv4Rh4klw+DHb7iO30JGV54iRtcW1F5naQdNSL1UPf
6m+6ibBvEMPWnyea0tE+4M4ok30vtT6v2LPd1Y0jCXmbFvnOsrpTLoKjaeWGo9gDKApqUZupopAq
apL7csP12+xX3HMD7eewsN2qtL/keUSYuzgUevjbj0GpZ80pSMOr0Oi2OKR/yWn+pSdtORyU4Tgn
6lIsZRcvUH/G2qOpSFd8/V2FQ+kUGR7Fc4Bdr/j/Ul7z8KWHJ6IlJpypIa7cIcnvVG3e24K1YAzS
/EFSeNOTOXvW+skZcLUqRnFLr9gVfWvQipJ+hL3fs7oGN7qSbfRIeZX05l4HCXVgnXE6y/rGO/Ut
6SfXNPE9jkr+ZlPwC8LsSq5rywvsB+GLnaSM1vesSE5tJk41Pmc37pmOQy3tp1Q/tr6h7DX+xaj5
xV0chOmm0g3s5zKOX4PsLjYkWFvbeKNPonV1a/b0qnlI8vHXAITyWNG7b4+kOgRi9ELRR83XKRz7
6N7I9Lwu7v3CHMMtYmexC6JkPlLB/P35NuzcyZbqHloHG7AnG7/VYcEffbOTJiplCG+ucQEi7EWw
a72qw+2kyrfI6p8Dfdh3VvQPztQQobG6IGBYMIir7bUsOlMl+5K6wdQcwfUds6KX9rWVvM11yWle
qjPyC7UvQRUehXlJW3lum4uyUV5CPzhjram6uhxWqN4pJwyGOJCz5rL7PIEV2nx+f8+cjZb2Dx5n
WnIaeqP3288wjuSF31B4fdMdoeF4WSih8613uIwvHPvOPcrlpMJuAOGWQtjn+7H0QhA1BAzDM7OC
L6K/E9N3NX9eUCkuHkG6JBpJxtRaS+tSI3D5T6/O7X8OvRb+ghKBctNyNwFVXwURBXU7Xb6F5WHA
wD9j2KYxaB573fr7Z893A6/uLxgOpskQFp7m209KDaE2L3ddld+o49/LjOOwspzMqIVjIuI8gd3k
/e0dZyMZy5w6DOFDy07vnj27W1jd38qL+9cwikLYNP1Ci+7E+2GA6Cpipt/tdUPnCPtFTQd6MNoe
k+w2kcwL2o0zrwHvHr1Ua+F3mdbq7J6EKblZWcH9mzNq1O2UQGgSkVt35Bp//iqcOYlha1sqSFC7
6ISupudUQr4Y66rwAMIaV6WRwfPP1J5y+BDtEwNZ0dzM49aaW3GhkXHmrPnHyIq8ai6VUs7LaXKR
ZmMdln6WDzH084s7854vVQlWM9CVqGFWi1kwkxE3R7wAxtRe5WJvaTcaG1yS3y4MdKYch9wFrQeB
WCTArv1jmbDr0B94ya2k/qpWD/WU/MQcuq0actAbceH1Ojc9SC6krosBiS7Z6vWaiTOvkyWYmSaO
W8Ovqgt4r+Olu3fmAS0nFuJZULXSBFzN+TpKZyAuzHma5N/IwdyCGrz//AGdHYIiNeVjjH+8ye9f
qzHNZxmYCb2saDqJLKsctbWe/rsxVrWGQB2hmNqsEHFmuDTCnJao2c+HOPNA4LCzAgH1RDT/V8vu
j3IGOoyh5ICde60tP1tF9LMHMBMiob3wMTk/zmI15eiEHH11u/rRykZZME5uwk3M4rdeIyIAQ8I/
up7/jLO6ZaYe9JVRUm1CPCI5c9JvBst6qqgxf37fzj/+/4yzWrylYdJQhXE9uEfvZRNSJmChC/fs
7Bhwfv+y6sHiXt2zbhK1sP3lA2H6284nlxXC0D+4DJQ2NiUtk8VmVR8vrQm6e8FlEBhyjNv8uu/1
/edDnFnJKH4hM8ChanAtq8VS7m30cjYFyGJOf+t+d5qy8K1qsuvZvtRgPnvDTDpGGmVAkj2XP/9j
Miu1nwoef+6NC9ElnLmk/m+rJxBpoNcg+4mHD/x4PYZdJBCARO6hjLkh9gjeg9Xv9Cpy5di6oEs5
dz3L7gu3polDyFx9TAXBpIZdyIzVyvdz8xD4l1aYc6+ljvNoSddCb/lhn6XUhSCGg4czZdfLOafw
E4pe0QU1xrlhEEWQRmiCMP4Yl4WkwQpAqXiaGTs6cEbSslyhXRKp/yU6Wm0bkd2i+JANTgEI195P
gCqH681JsvCapnbt0NqnLRxT6bFIhxvbF3daKR0WIwCiY4664hf4qONUm/etYl7NzXcydQi+uNCt
Uc/sZfmGm+zZaTKg2F8tFTMlY8sHEOhRq70tJopuhLopplOW1cYsjZ0UI9SyzU1bGweDqgcofW9o
XhMBm0gQW1zlbvIDljEbm9nRK5CTqu0lRblhl3zMB/0xL+atZCb7WuscRbvpDePCV/vMHuHdFaw2
I03Y0DC3tdxLW40i7Furq14sFydVr7e6WnufLxhnRwNwrmFLYdKsT1KB3cmRWfKGRWRkyvMtbAzw
FaBUit+RfamXdm5msv3538FW3wsyr/m8Rwwmw6ThI+WEnemY4uWfXBIZVMtuFbHhal4Sj9c21sgN
HElO4y12Rzn0AuThJTt+YV5Y1M9f039GWy0bfU9ptgSz6IFZ2pna5BnSc6he2AOfHwS5g7qIyMhi
eP+q+b0JnrFE7WFJ01bK72Ub9E9dXbiUcx8PjhH/O8oyV/5Y0dMefI8pVLpXMQQn+2puR8eiIqro
/+XlrKZ4iYa4nzQG6rViY2U/UvXVqNQLS8HZmY2gRyNaUaZGvjqx8AEmYxPmIZuTxpOG35qoPGI4
N1SFXKmyLxzFzt67/4y2tpzQ4o+6ZmC0QG+2I/Qs2EfORA887P62RpOPor184lFT0H5bTwZRyaUm
i4nJIJMcWAy7zDIv3Luz8+2PIVYzoekCS+6lkZlAgi/FV+LTNqH2j+YbBnV2xHxxkcK/n2+0PSKf
JkBODelkhDIGB5KAZM7Kl0y/Zx8OX12L7+GSX7+6nECfTGDSfNpbOlOjKbaTApNbzR09e/p87fk4
EsQHhSP5Il8juHK5sX+8Qrla2nIcsf+CZrjTtOrQNDQSqu42pij2+VAfv3QMhasKRbX2lzP9/VC9
WoZKh8XT8yVzZ1XTMyoBL1TCGykJvUy7pquZx+2FQT9ODAal8iZkYhA/Zgkl0AFFBteLAv+8lYmy
KtKbrBkuTL+Pry6jGHyPyO7mAPPBVExOwQxwlYkRz1ucF/TJsm0iv0S9SqlDXHhmZ6+Jszx1ahzw
HwTeFd4rI6h4n1op2Sj4MVKJttowbj9/XmeHEQyCZG0RP6wWvUEvpCCwOlYIv3fhgzkkgLkS0InP
h1n+M+93ZQr7MYEDmTINrILVljmBvGr7fZpTlgd8G6mOBI5vnB96aG0ydO6i+tdp8//TpS7QpZYa
2P+bLuV139tf2ff0+5+AqeWv/BswZf0PqxFVGROB1lKl4UH9CzBlqwtgio/JsoLg5F3+6N+EKfN/
KGHygJcaI4X3Rfj4b8KURhg2bQBy5iggU5b/W7nW2OnfTyQcAHzr4Yby2yhVUGZ8v74kBGDSp80T
mh5jtM1LpXIKo002yBzu5AiMWqsYqKjj4LcVK/mTbNbS4iy6pyexJ9q23qghmV9wFQKHRX46+EYS
HNTEHEzHasytzyo1QJsGsBig34Iy8qbOsEgmvSydbhq+FTG0YAKx4AgaHW0yHW+AZBouvuD7xOq/
5lkG+dIfvivlQC806eEgjla/raYpdNWh+m3A7GPlEKED082d8SZ58GXARfHOwU3QQqfpJqygVlM4
pLXzOWg0EhRRzIblPucbuGsH+SlQYsXRIlPbpKFlvbR2Jbcb8vTyCHIQbTYS95IfU4udaQLWv+OP
xUntx+m+jAHzOxq8ib0fac3GSjIdNrlPzBpGqhuzVG5G7uWJYKSc3Nzy2Fdm5GkWxhiItK6AKo2c
ZCibq86QItPJAUZ5oVYb3yq/0za13MqnWKlvylj5Ivs0p4GKC9gdUvAbjXKNwMq2b4ql69+hIQg2
mGZerSRtNgoMDCfJktKJ9FzaD0lVguobkJBEJ72p552e6cYXUji+oIqjDjLIwSkPu+zQ5Jb6vahz
OELV1OqbaDTCb+mAViRXZhVPStI3R2NMX+lxTz8Ns2quIz0VB/rQ09eikpo3tai+y/OU605Cy7t1
TK0yZGTpkC9xPHcjd9MeZrrTpHnGYx0dBkOyb+lGEPNjFNWRxA3J4QNUPYHTj9xSNJIT2eAzSjX9
Out+drASwjR7kmauLAIGfwZEu4GjFsnPqO4gpdKo7dT7UOSadGoBAbf7dlRb3DTJmF37Q0v6Hdkp
yXEmYcNw+9Hva3es8bJxrIGgPQZVvof1SaPat9Ikxv+t5g9hkKaxQ89icOSBIIDCMNvrOTC0azQO
D1i9UTEQLu7mudkjvQ/RKNfWixjSG9vCLidpk5uV6YvaAvQE2vzcEJC10erpEbW9/ggzILkyizAv
HaVKSDLssPx1rhya0/RSIpyqvvZSWpyMSrP2bd23WyPvmpdRGqJdpETmD5DWcbnBZTA/CsINj1Do
g00QiOlF9kkjHIesfYwxe11nmeE/QSgF+i+ZOdam0bCu1BqSYxdTdjHZoz8kRZ3ejk2UfSXvTXtL
u0ImsHOOyfDopri4VadBYj5kWrQDwCi9FJkY7zqCHEpnUitELeAJcB2LTIq9HhzqvjSa+7oef8t+
L7vTUCxkbtt0hNWlm1lRiGiMtO4YWXLkhGF2m/r+10QeN1JvyntpuK0Ks9uMhp4cqN9FFO2yX0B+
R+Q1Wr6renmXxehcMwTUGy2XYIhqiu3quT4+KelEnEHsNpgwtnkW7LoYapsfBTdq3Pz0Za391YY1
/ajIVkIwUHqCj/xKV8JQ+oKHzQqj6zqQ0rS5KUn8NqZtMBB0NG0bNqL4IoThq5zSmqHsnjmkXM2+
0H5o2GB+thTOvhpFLu78JtSPVQWOqm7vZvqXLgmA5IC0Ap0N6dL7qtKzPRnFGGgWK8B9HBk/2haY
ejzawlWRe+Vhb29TXZkdPwj75yb0tZtceoD/NgnXBx26wZcznLqKaLw0j+Nr20rC19hu/VuYTP3J
j7Lg1HU5NgUVC8EurCVxk3VNW20bSdthyL0eB9IufPPK6urCGcf8TZ20A16A0OmbHDVs2bkqxNmD
79ePNPiVTWPL98Y8oojIzc1QtjQwCYdxm3gcd1JSJceieq3G0I001LMBXeQrvPrWXZ36WEHDsr+1
4wyIZqbFz5kpd2CIaMM6SH4hEinxwqmlerOTEyVxCnk0R8c3TVgJSlFEW8Rbm7mef6T0IMayEYkj
a0N/KIH2bvIo1H73JgYfHOmO1PXT/bJmwnIQp1k3e0xCyhXPi7KLkItDlEfAtKsKiB5l2yeRVDv0
J8qtlUr5nrSU8acKXH03NI24s4NJOY5t9NjoeCnNeiqeNIEEqIAM5ZZ4+jZUvgaMUXWwxxIfbJm/
patEtLacvJUf01oqHvpmBMU7Vl9lyUqvIDibWzMIfrJO7caKIA8kSBrKMxhnZmdnZAWE1fzYKvYz
8jZzl+fkAlt2gnAwfQnIeHAK3Qg2Gm1BKiBTfUeHg/k4jq2bqrNT1/41gcjTN1AhUMnYmhLalso7
MQ8erqh8U4zt/2HvPJrrNtZ1/Vd23TlUyKHqTg7CCsyZkiYoUiLRyEAj49efB7R9LVLe1vUZntoe
WHaJ5FrEArr7e+M+JuM3EqU3XZIxF0g9vzeLMdm31ZgS89XOO5fa6V3HXnnn9Ml9bLaSj5mI3Dp3
bsdp/byOU347dlmLWmwazxB5lQdz7ARVfoPYDUjGQs4geERMRE4oyVBM1hfUkV10VG2hqNLdUy9r
MHXh9jwysS2ngiHvQOCWDGKTfUzFfoIAfKGaxHOyKF1Sv3NUNeAtqqB5yrWrDgRI9gtF3Vl8mcfa
Re5w/KiHjnB1E6DDdUZ5qtuUuZUzC5NcWan6PL4b5nWXDebnFa8YHQ1K296IeejIr7M73crME2MU
5ih8Q1iu6+uL1ohIOLHqPChFkhMkjYUjpAzE7bd4/upy8erLStN3OkeMvKgeWLot37T1NOjHXovm
VMFqLkWGL1A/9NVoPmq9bgFOisPseee6017TCYE/fVzOjdok/SQR7ID2ORj5DhN0WCGEylRANSU9
wm5LH4d5FbgatT0TOtT0kW31aRwThHEzIkEvt30a1q7ceQrk0krOWgzGan/RrXHDyihOkSgeK5FG
dED53Si/DU0izpPRm2+VSVxxFL1JUcnuhKPZByWv1VDvcjL9DHY7OyxQUvnc86xcbpx/a2uh3aJW
3TnFdk4T2bBlaFv31tSI0CKlMkwI+b6d9JJrOXkvljdU54OGc2iczW8zhr0d7Y/yWpHDyCYS9w0S
vOwM6lPFxzGY46QL4v6XNIuGgoN31AwIZnq/rkW6nkvqbYewd+c6vzA77Mnn+dCVmBQNi2b1o+L1
0+SLNF6Uo7mIbHwkeD31vi1LR4HAbyP0f8alX4xLjCR/Ny8d6ur7IJ+6H8elt2/5Y14yPjE0ewy3
Ln+8m5cI5DWQ6cBB8MhszmJGlT/nJdwvW3MtTnfdBWz6c17SP3kEzUKPgzzxkTNlveUhk0R89dtA
TYjxv6/m/An5gUUAmyXnhvdHhNQH5g2ObChEbtu7eZmWiE4K30T/eNqr2bWhkFmA/jqkhpMESReq
oX2Mp5a656TUjyMqmEiLCefk2LQrtfTmh+v4+1v9Mcb3zQz3HhLA9Iwv1916p3ELfoC/aKaY9N5k
3V4nLf6ylfWogVLmSRU0hpHvm6lL5sjBCH106lUtzhoMBKhycWEe1VhZbtd0aaLWGLo7RYzdFq/Q
maGpaBzetGm90vtewwCXiPQqq9d+S4iPzZF+slLHepsxLg11HL/oWGxQHwtZ0uXIOnymmDjO/v5X
/QtOilABACpCulUNf8KHoZW+HAOl88w5hnCHOyq/+omuL84alKYhc0+HFFm3sh5dBaeuVIb0S2k1
yuh3i2BQIMU0PVd6PbtM0Qbu3dhzv6N81DiWNdEv3un2Tj58KNTLUvDAB8MfH1kKIvX1UfVSsc8m
Ck+y0invXcuLJMq2E8Cq6XKUi3s/i1nuVjmal6vXuMeMGrQwr/tkCGISVI59XKenNjVQvwCRflaj
8YZAFqEQwRrAxT5cR7ue7YK5gQ7Eputv676dQxsdezBpRXkoSTJ/UJf80iReFJWxq51ZYN+/QNR/
MwW+u0QmedlYu5E3QprCzb5HIJDeAUTKxNghjVGKc0JiEuMkKd2GZuf8c5KZTbjQChR0RUZHn9WZ
gavWOYHu9+sAm0WMh3aat6vOkXxSz5StRLOdpsAY19rvkrG+YfJuLL9WloNNnt3Oriz9ykitaT+b
GtNl9nWhrIbcFDV7IB2g8NnG84eObPWgdFB2T7oZSGW6E7Zozil8zn1z0dcRC/yQ3gljEhwVEh2+
d6ydJzBGTYRFrhe7WNGtGrXrWIV2PIh7qqWKvSrVM9xeq+tPo7nuvMokVAU7wnispZcrfrL0apDB
DT4OlIL5UDTQgyVm/NQvxsbbeaMaeVp2hyJ2Djm66xoGJ/PbRK7uV1fL20PaEtDSab3NkTDBsCNp
C+VZbospmgoLDKQhmOWFlhaNXq3cwj3E9Z16GZPqkik0TxLo9qBm/cKkQSrvSnjOV4/ahwul3GSD
qBv2vT7EEe2N6VFYc31QkMs+xagHM9Lxz1y0Ybt2GcsTiqtQxIOMACgV8lh29cVc5SVn09Y6qygQ
wfhd2AzOeMybUWkiPPtiL6hnPcPmLl5oyMwj3W3HI3VFtwappWEpAYR0Q+5cJ5726rCsn52ibgCP
be+yaD0JizGmYEmd533tp/iL605X66KObTAOlnFX03MQQBjdpRMdWKFwF+8uI8DzNSmaTJzStUtR
l0GGlYeZxnf0KkHYC4DrLznXnmi2+SLRRVcEitTLW3tpxnCpNHtP4Ua658h9u5RNvcudlhLejoxc
hChFTyvYcCdE5oVMTcsQEPI0+0VZK5GX8iHOei12rTZrR8b09EXrFivw1KqI6sn9suDJJ2Jh+lII
T3khVBzTwtyJK8uov85CqwKbqkgkOeoU2Zkd7wG8vikLavd49o5zMcnLeOmfOWDrwew1dIM6hhLU
VFXWFH5FloJPhmTPNqJPuAtTbqSym/XTcVWuRZtdF7HVXeWc801pD8ciX42ApzHemUPcf88L68rS
4nU/teKipBx0Jwjnw6bjfFPGHo/BlGx+EApWs7QkmNhL+cT0VAY6eVdUSMQaNpFOP53HWLwCg3QX
rDWqx8Am9C/Tismq1nJ7p8X1eEhXghuDepUaAdDJcpSYTSKl8V7YqjsfK0IfcE9Ol82Sr7s8S/u7
hYgyn5YN86ol6qFaVg2jUDGGjbQQ3qZgeGdWK/PSt6pUjdg15q/Ybrxno2zNYzYK+7NCDOdXUgFM
f/HM9CwuO9UIhoKqHyInPHGwuvWm1r31AsNSSRSHYV+6bYU9bXlMOvpcWe+ss67RkgOu7HinNLX5
IHHE3AoRn6xxsZ7UZRlf55TFn9F5uDm27IO2JfLQ+GgTpaHpGY1lGWiGlbmp5ze1GF5zntGvOqov
Fx+GDlCSzMlhk1Dvtq6JwFgyjOpTEWoJFfS9xLfkM5A3j0OVGcesnHjc0MQPxTK8qtY6XTBhyMha
ZbVGdVwsmZ/YeXZFZZ4SgBt/zprlTMaTc6RepQrxJLW+CuJ3IuyS0LccyGqrybpw18R+TJFDVUE7
zdUpxU8mQ2P6pfOw30hF3JCb2l6YSVIcmFsH4ZdTdaI5rRk67uTdTRXCXdZd7abT+zpU9a7b2bbg
CKXO2Dt9bRYU2SfpZSIGY1c76WMNw5PS0Dh2TViOAzkMJnxin4w09JmVJvfZ2tr72unliWp0aB62
IYl7ogxwrteJrySF7Wc9qVtpV4bkjItjqbXZ5ynT0ns1r9TXrW/1nPH0GTYsPXWolaJWUrHuqDQq
wirx9KM2UXxst7dD4ZEZ5Q2f17cTlUiaaidQL54n5LUfczhJvzYa57x1tA2lHOPLzC6vy7V/yMgm
9EnpuWWbEieGMWvRREDbkdKXnarXzYktp7PM7i6dxTIixt+LBpjKV7raCvJUyqPTlOBiZqsdcrpT
TykQPAFgu66Ggl5kd2p89ObQ+5La5uuRfBIEOkscGFQHhapMxS7O4ucKa2AoOnLAqMMrDsmSgCWP
zaNsk/qJGrbmPtWzIkrNofY9Y5QhZWXWPnV08voLM0NJa86BgbXpQHdjwgNq6tHsjeJInZZzbfau
CMXaFruygCvXy6H0C1ealxT1tnQ7mtzf7HzjAT9Tflpz4runKZn0mtL5PusKho70nnpqfChLfNWO
YxNJOlFfF7MczqniLM+z2EkPdMBUjP/xlDBIptYLbTvFq5MM00U7tklIn2PmV+Uy+6NWqVeUrTcd
Qm2lpIeMHI3Vd5SGAbEb4zn3s6Rn+dIQHAy+m8wjOWIMrXKnDFXnnkqaqJWochMc4u24qGaUx6Oi
kdk210zlmPAK45ZGKQmsn8ZFReRb24pwUtJK962hx/pXALgXeyp4ym8Vm1Nx3o7Z5Jza9ETSTOMS
e/YdXxxgLtVHYBwqN1B9qAh5NvfNXPb5LYBbeUYF2MD65AEYj3TZ9BRCGrV9SNqOvPKSMO7kqKpz
a+/0yZATPrwFAkDBcciRx+lAKiGfzmnWTF4HuXgp0i4x3eo156sLbvOBAUYShjWLiuT6bsasNnM9
dGKXyd8YYoNKvCQbz7aQ4jJc9aV7NLVCux8k/Is5jsVFU9ErGC2WEjpp6T2peW8cpFMbUZW5DkrC
ce0cHthG5BHMD10QWGahCpBoBcYgzGhYlwKzX0cFViANh6ROjeRFSofGGVpEr9c6om8ywZVXOzBL
fd9n9w46aOWqNAcTV6WdXA0izXfjMpURq4x6utL9dG7YhnZGE3r8hdpgRpVed/ImHJ2xXiIhUtYm
T2YYpebGLHwAiPhEKdX4JAeZUUPb7KpjU9nTrTGa7Yk+DHhrdRWsQqQUgkhzWJ65ApzThipuOINm
9k1NfdyJSEfOZmtJuJ+OW49c9/G56fT0hEZlTQYyTtMrXY+NxxrA6CtnbSPiS9ZnxXBWipmSCsOP
UjsvRtULJ3DSzrx1yulWbhzCUFcPZSsplvLSx5TrhnZ+9m09u6Ds4LHbmIjVpOWOo6gIIPznSM+7
m7EdjbO6WuAwNjZjoIbF7ys1h+Kw2+oGW1OaHTIiPSBBJq2uDpRzxYHWJkVIKTCESUV8o0XnuZWd
lIKm4Mh0qPI8awpccVZMC+wBlxr+UBFTonqdrh7VJCtNzd8nDwuryvHyO8h6e6q65EcAmZXUrsLv
CIieemN85tVJcQzbzZ1S2xBAWOdOmpGgv00XeKmMGbxRL2GQlgYyKXsjlrSNY7Lf6KbsjXpa32go
Xa+epmnqnl2vWz4TJ2ofTQfeqsvl8r3Isi/zxmnVb/SWqJs6SAlO/GqnNQPwKvMEyVyvP2VxUR6h
N5LzHnnBIY1HfE/Sujc2Nm0a6EqoiAbVRg4H1cxpIbSboX5SemHHzNGFel/RNoFP0hagxcQUZCti
RDEDTxHU8b1syivEktkFz2953sw6DRQDbz+B4TMM9EwA5bRLWpxtbPeVOCk7LKf+ZGzG/dYzfKKi
f8siT87Gec4RORJW21+2WolDttlM2yZgReLHVbFif+zc5nsKNew3pRnWnVFTU1orHv2N1fTVK6Cf
VLe/NuKEb6mgYUM1q+LH3DTrLFAqt99DxTShM1OWutTQqCDNceGwpRJmAyKZFQCu46gEREeRpgdc
TFglRYdGogXa1hBND/BLMQ7zZd5lR/ZdVrm46l/TGXuh3zij6x0G2+ydUCq9jXWv6utDb3ZJFhXF
5EEeLTmxv1q/dsfGbLpzrvlrpabAv95iHYy6UwO4v0hSg+O7JRXWnSGOiuX1155aXk99WoR57j4m
bbtSTNpymDTkU9IlEy0+PF/WSGRcPBfXeZZr5zO5GfeuviITNa2cNOOUp9IvPDMmocordzhS52dW
lBUDWR5CapO8BXR6ZMZqgqyZLN+zmVG7wRXHhAU4jMlHhKhKXIAjM8+4+cGIExsDsecJMCROO9Rw
OtlDMYkssFqOnBy+x7O6LsWBI11+atLI4bf9PN1RC3Is5v5MUuN9u5Bt4utFSZdbYzPMZbKu7pu1
prVydsbRz1Cd2hikFeO2n/MNKiYUhExdeoH9WeryVJAW5ustq7lH7dHFnJn6FiJsRJ2O95MdB/Q1
Q54jyR7f0RtNVGdtO0+A7w9NYTsXdO1kz2Vedqfl5E0RfJDgyNodkyK7NRU3/xITs2DtKY5Ljp40
sm89Z+VHMbvTLiXH/4GDLR1U3qCdNeU4PQ1rJy/Xpe1C1UBQur2zXBybPjVokqgMjg+Ypb+pUwJA
ry2Nuyul7YyBymaAA9rRzjbtaOh4Wn2aZnr28gbu/Afi/RXEuznQ/r0k5iL99sTDMryTxFDD8acm
RkfCYuCPR9n4Vq6GXOaP0jXnEwlGgEGb8gwgbPNo/YHxWp/ofqFBBBcS8np3s07+oYlRPzkE6TBQ
/Y80MR8hO9Q4KN2Bo3h9lDEfcFSnoE8EyKvbMRS1ICeWdeuYgBpGXOW/AL9+UsDhEFLx825VSpt+
9YOGubaNxspST+62cqG27EmTy/dQX3emjE97Rzn88Dn8BUT888txycFLdZsgRaJgP8B9tHW6Cwkk
cmcPxp0Zu5GBdoZhOCNXeynO16xIfoEw/gR/bh8y9XlUpPCU/WQaGyVdpMvAK9JXtq3CbTSPbcSx
+Fe+np8zZ3klkH88d9wJ/Nt4jyJaTS2zyl3krk3i7rAx8Di7e3RHY5MsbO0iP7Wcrr+zlqyBRB2p
B5lu+UlfR7P5XC72vuLQofvO5K0+JqFL1YybyNbjY8UidmMNZfsLt9PP4Ovm2lI9sCzusY2deP+O
Mx2JaeElxS5T+nO7bs+WsrtyEm/BLMKgItQxHEH8/ZKZJVqnbor+/m54C79+B7xub4CcNh62TTj9
MTVsZpim4MPFTapJMkIqaLPTGlpy57FHpY5S+Rjljp6mBC7h/VRDnSE6PJkT60lVp9M6manmVNdv
mGF/lca7/eof3plD1S+oNLg5j/WHRzClClxY1AHuYj0nrABRBSN7YlgduT6VCujVIBg1GkDLSbdI
MEA0b1z9/dWx3Y9UDwuRoeNIYlFBNPqTjW8D4c009dJdydnuVckW6ysFzJYIPOQKR0Vfi9oXcs2v
qrQovyixvIunlb5YpQL4qqj5jMZm5brprnXDtzUnAC7qjmBKc2c4490QD0iNKGYOXJ6Q0GvqO2aa
42Il+WeYDX003DuTXCklAoc1oWfx4U6IVjNHjyiDJ6ObvMl1OENsBQ8KFaM+201PP3hiFNqzWxXZ
RRUTec7GqHhf6NHtHzv+eVTqWH0GV5waKGC5OmHFiIHiY2nhJ6q01DlvxsuuazJvPw6Ss0Rid5uc
TK2IpimrC2eiSNUXZJCTZM6oRozFELeB08n8qSO+4kHmpGmzDOVG1M7zuq/6YtnldPDuMaHU8yN6
PC3bL7G6bBzISB+1meVHx5bbUIlJ5YKIjjoaqQN+KXmxO4NUI5t2Vrc4Ey1VgU2u9q/6Qiyln2tu
fFF0ff24JJ08I65FpcabwH7LLzg26H46rmQQo18qzgzp9K/Ur0IDKLX3WHnxFmVOlfPnyrHjC2Jc
pnPNIXB51Ar9WPRpTqdjY44htcWoxPrcpVFBUmFzIkQP2DSa9XKoihiyv0s57PoWbb9zUBDJydnM
pp1HwMAP+25yQUTcpBkDyEX7zFs7Mo2yQu+eG1rIL5PBapYjrdcNvbmJw4eJcBJcQc72ugZU/tDo
xLXcVGMmwPxJ2aryiLei4Ze03BwSHvVJuxwZRbT8CEAkwzjthRXAiTs7YVl5MLYNqhoMWqV7qafp
AiZJcEQcjkYOEDDY9RqgntOkbxr9vZlYmRrGRjc/6WYLg69lDYE6udQ8OxrXfknO1y5RMmaCjPDN
PM+u49xsPASIpXKX1C4IgeRsGlYtB9toyEclfbZWF+ABusnGUU4QT03SnWNdzwq59kd3A2rqDbKR
zmK+uG84TtcCb+cbuLOCx523lttTeLhVQm8gkLW4V/GCAswokntccue09TrfV5CjZoOQnKrMT5XC
Gw6pQbhBrMqmCMoNdoqBUPxqg6LSDZSaRgOxNIzt9bJBVhoe58jaYCxzA7TWRp0DQkSyU7HBXcUG
fLkbBCY2MIwTJbKZ1avvuw0qI9r9UYG8CnRjKQ5FA5BRbtAaSoZn6vSSnb7BbsUGwK0auF+3gXIY
l7qZRHOguhnwgYfVvK7H+YTQced02oA9RYghLDawL6ttE9UhhtXa0C7QmRuRog+XizacaRtYWIIa
IqGfj5kqtWgV/XpYNfcWGxtiC4qn/VFBXlEVyqVaG8zoWiKiues1+smc8tjXNEpSmlbtDAgzHHUA
mrpN1HPV6lc6UGeGmv9IazhVERsOqlDjDVMJNjpn+XO7oaWUja+v84aglqybn+WGqpJZVYZjX10T
vGIj/CxZycsNh9U2RLbjmoTNhtIaZWZjBBhowHsDcdMNz6U0ZUVpvMgmbN4A36ksHikJNHY2YLC+
ocJdUwMQW7+BxQweO7khyBIoeUop4vRhgLw7sBszrICcq1xDamy94dAMPRcIssRNTnCyA1ht5rrJ
0aiuTm0rB8pWs9V6pJU9v4gJ2T5NN8ybHqv2ZBT9ENYpo5My1c7RWKazZkrmXVUX6UVVptdTqjHW
22+werMh7DSTTRfjhroLxaX8oE87yJCJJOo3cP4Np9c3yN5utCKUSXEsNzifgdXZJU33HdrFCeg4
ay81IpMrpi5V2SO2GV579Lwew+jGE6yLLA7OxLHCb5DVBjAOcyWSSHXn9cycbe+6Kr3lRLP7lsQb
MztxMsd4ECwWe7JLCZkCgDnT+hmACSYj3yiNaSM3aIaluRq+w8PbcHAVFD9DbTMoGjOU0LrRI+1G
lCQOlElJgtPnwuirk2IjVGzZz1+Lwl3p+4Tp81OlNs76voKFESn7itsUy74hJeuqrTkVZht5g6Fz
3WkboeMWRR+0jpFFIwJKKjYhfyY6JoJUV7G86hs5lOCM3/VzV0dathp+bIgvgK8US3TDiqRsY5bY
klEXpV5NRrdsz9Sy6CI31UlPmukxb4VY9+lGUplG+zxW68lYr095A2+KcrQIGn4FYIT4uWN5ityy
uvE6Y2WINa6MQQ8KIeRTSQrSnqAuyNumBpSQSaSNqbxahX0J43pbbbxa2+jfEsOV4QiYEIlqS4WL
c4IFNS0A9UH6NzYObE+RB6XSPi8bfyc3Ji9WUckS9WWi84W7ivdVPsD4pezbhT1VAZfza7kIAddZ
USXV9MqL7mQ3CXFRibciTXRFETUaexsR5+mL3Tbasd/w/9QT3vUgixnpnTuTcjVQKpLUvWn4mLKl
rzYsVESMD7sMYMCOPe0ZAGx4Em8s6GIBDK8bNSrItEN8pkvzM6cN+2JdVXLWRp1H5jAPWXGfKn2L
vBrqtdk4WNT4xt1YuEMbuN5wFff20FDlYcqw2KhcmdCGBVxS3BIvP371pJIiqpM5nYqoP9NTpn60
KIvwvqz5apvQjGah+r2iqw88CekRJbmUPgLO9iW3XG4hT1j953XRxLWmTPM+beLEweuL9sBvhlyj
6sQw4ypIR4MkSG3tezdcZrflLJEanOnSRk0bPMYoj8gX82h10/OkLYNmkfqlJaz6SlnnAY1nKeuH
2FZmNWysWW+hz72q9Zc2Te/qNEM0oHVTViNkt7MHo6yILBWu7F67YZgbYtfn2vKN3E1rqmG65q7Y
VA1IaQqqa6ohtNaCVahRtDOYAvMiBfwwT3IjcWKoxIyCZbuU1jl1xNl3ZB1FEkFTGsfO7o0z4gPd
Q5OY/Y23lDhyU/bnx4w1IOjMvrqdhzoySnM+bWBvpG+rfcWSpcZflpwcEWjK6RSDw3RA/tOcp5gC
nhE8csL0ra7yvoK/uq9F2c577vL1enKS+FARO6iFDZVDe33GcY2gstZ2BH4tHimwhTMgU16Bj4di
TSJ3yZerTE/s8Sb13EWEQ6qWbIE2lbJOb/BjO+rK5sHxGhTfJSVCnHKaYNBZZOo+o4mYzE/C0Jtq
/qxNpXeutoMlvDDue9XwJaArBk2yMcp7MMr5m8No9dIM7nJLrXDnhX3RSOKltgZba07ANXWpqs8p
GtoMNbta37ZJVYirUW6LAeDUYgWsG+zCS+3xWcZLfdMW3BD7BfnuBSIaYMi2nAsUmFMV6ZroPitC
9z53/GwRoYYrQ7svxmuNGeEkrUV/U6Wrsi+Woj9zprZ77FxYLw7Ua4vyFb7joVkWgihlOxCYpiQr
qXwt3uD6aBoU1HDuXI01KON5tB+K1OIgRsD9uY5tjMTNPrOjDfXOfT7abEeFtBZfwDYuCD6EJZsX
VnjZU8hqaKW7NxrcSHdqV4jiobcUyORRcCLwZk8pwCWt/iHPyuSqdFxcOY495zetLsE7zQWPxdSS
7laqNX7SVuIvT8YxXLM+zv051cV+1BX2QNngzzAKzzpNqo7fklG8vV01zPlZ35dzqE2p86p7+XTI
l+HQqgtTyKx29zMJ5qQFZutjT7v0QZ+Kcgjsol/3uluJcEy8+mhPHcKUedYPQlmlz+FBnIPwj+wJ
QN1JJdtdXMdr4MVO+12PSySl8ZhUPDKDercKZ7h+myH/AxD+AiD8W3jwv6o+BRz811P1/V/+k3we
vr8DCv+ECW3tEzJGokcwrem29ab3/B0m5K/AzQw6ETYvNkjWO+uco29lIbZJPwq5Ij9Y5+xPoF6G
DhBFExKVsvY/kYL+hDiRtERhKfDdm0uWefY9fjPoMJxNJpeQDm7nNkU0ftIv7lIHm7zy2Wg8+FJr
zOPdpGpw1atbLj7l6Gwq+Sic40gg5U2aT9OBbaX9DnaWeIFoqaD2U2CVZxyeBb1psM4MqdWvYlCM
j+gGpkINES1KVhXATPW47j9amBV1Zf6uKesilnN5mmZDv81ti4yi2eNUIRBxPmijYJHDrgHjSyo5
skrKtCadVR9Y9yjn0qOTgSy2mgZ1LpU/KDlJgEKLqtpzz5XCte6lNqd35WDkFaU7gxWsDPCBhNAI
bKeQg5+VSvV5TcJKvSQzUgpfBcO7trOMUEu9yo8eJ1oqqtiaUp/cs5Z6bHX8VWDPR5Dy7VLQ/AlE
ickaTO79pdAGcywLtJB4aKw4oE3D8YdZVQKvUe1/aHneXgoft0MwGDpmsJ73L5XWpan1Jaov21lk
VFSNetIRnRzo3kjwchc7+2So/ger0Hn6jRLW+rX/v9vi9a3mYJImon9TPv/5f5fNS3Xby5eX/vyp
+fiV774RzfTvq2D41D+9+x8izdN+uR5e5HLz0g3Fby+C3Hr7yv/fv/zXy9tP+cU6o/FJ/nse4r+q
ZEiL987c7Tt+V5rbCMN1wD3C4GiWhGv405lrG590lgjadEiWZ5/cysD+YCHw8xI5QqwPSZzQEMYP
LIT7SeOnoTLXWWW2VemfLC+bZP0dBkqYG8uYyfCi8UKe/gEDXcsRf5+dQM+yj4eWmj4mnlFExIB+
q73+2U3d66FdtIPQ8+akGxFQLCaU3w9X7C8Yg59AaqJiuApI3bHno3i3PsDq+IAIJATACgeC+E8H
dzxxq/Kly7K7Wekg1RSsJ5lT+HVVn+HemPa/eP2PlMX2+g5XmXB4DY3VRzKG57/RuoHpvTRdJQ1B
aY0AI1572ZSWwBIGMU/7kkLnMqi9o6KZcVuFuPMun3ZTUSmUUjgqihJyAbzAzTMR2u1AHaGs5aEo
mqYO//mW/7/0YWMj/fcP27aTP32v3/s6+I7fHzbL+0QfG6IjHak3d8z2RP2+l/NXqPhd3TO2QmvS
bbkF/njYjE84NjaLOpURjsWX/En5GZ8gBwD2eIINnFeu808etrdIvh8JB94UxUbUR2wPNUTStkX8
GOiReR2hHqYSZJZ2pnoISsPMTNJoza14iLAsF2O05XOOfk9FeRGgj9SVAFJL9gQm6/JEYNd8tVZs
x8Hc18VrQiMU6m2SAKO2kSXeT0Obvm9yWF8y/d3XVpWdS7tYf8+e/Ednzv+dN6C+ZRf8zR1YV0+p
fPnRWPT2HX8s96zOb4F8nHb4j7c1/Y/TpLvdnKyzZMboLDNbZ9gfd6D+ia8kfQduEYbI0n+4A3X4
aPw23LecJQ2++Z/cgR+PY6RYGeTJWLwDTedQ9mG1l0WycvjQcdWObRyJOi/Oemn3+zpJ2qNEenb7
w7X5i4V926febS+8IBEKKKW2ZZV4tw+nV1pLMpXSyw3PaL3L1F7Sm6IfUfF7maececiBLuOVaEwC
0gJPFu0D71m9laYZH7vUdk8tDzmhqa6fYwoJONLlLmZ1rYu/ob1B2U20C6q7qdBKf7IMsetG8vbH
dIXMq9T+m6nn9j2iv4ZyBzl7X3BKuucJyQkvSppAR8et2x4Z5DKIqdy1z6cFyxXCecKWhlLs+DC2
IIIahb/Taetv1+Y/j9D/2da9f/8E3YkXJjLxVL63523f9PtD5KDcIGsNw5VHti3WIW7jP5Qb6ieW
dlZ4KonJmCO35P89RLrziWO1h6rCYw5ACsBf/a7c0NVPdGK80c/EDL3t7x/ceH/nztvu2R9X8S2T
Sd1yKmFr2TXs7SH7YRW35NQt7DLN3hNjHVgGyitorWb3w0X5i0fn45Hkt1dxdTJb2H10nvt3r6KX
VLXRcUSAUKfTCavCZWDBmXysOV4AyICcvPmn0ahvr4mJTDW5kHQlfnjNtRYoAU272ZemXkeLJIqR
moEu/Pvf7KfTHklTJkOOyY5KzoC5rXY/XkDbgzJkGKVbQXHtE1PT5y/pPE7+qtbLQ8eBC9O2Kk7W
zPw+uxWiRHU2fyWL4O768CHqpmUSicN662IZ2M7FP3yIyOi8YfAgbalxNq8UaEEVUV4NNh2P1oOb
9u71giXrZiX04pi1bRs5AwUi2IaYlJXWmX5xUbZL+/6m4sCicS0IdOIk8tFrOHoKeTQVJUhTkks0
fRRsKp7sg7+/9NsB492roPJHjKap/OHaiPbe/9YKEfRqMiUF0DR9B+5UFydvJo/iv0k7kyW3jWBd
v9BBBOZhS4IE2aNa6pYsbRCybGGeUZie/nzoG3FDBBFEtM9GC8t2ETVkZWX+QyTVGx90tX85nhRW
FI4jABB9Bmb9OcG60aoKfmqhp6Owcp8NVIJbbqUcN9P8TR4G6R8lqLv4wx8IOof3A2urUM9Z3jd+
FZtthykRXhK69YymDt6/rbB+ACHYMpS6mkve8aaiaEzpnGsuVyxQra5SWqXyIpYT5HWbHFJ7jO/b
tLI3vupqc7wPhRw2sYsn4fsj7o/N6pdOog9NX3lS28Svoa/fN5JVb6jNL3MDmUFYKwShTAIOTM3L
BYtz5OW1uCy9yHfgBYHcPKnt0D3TRq0fU2FYHw1wFhg7YgBZuUJ2YC6iQESId8xxQEcR9pyqRQ+T
HoMyl2D8oGZrDDAObm/+lVl0yK0go0Lk14AGXn4g8mX9lJs20c02A5rmsQ8oBQDDfxnFQQIVtB06
qItptESuZqZmlZ6Sqw6Cr6I5KIqf/ZdRmEAqPKAI4fxefosVtQAf4VR6fU0iN8b934NiNRuDXBUH
2BLcpyaYOi4EpMUWS+QjcFSxK/kWndJ/r9ADVGlbwfZUvmaYHz/YfpycKnVCIysV0bGaqYxFL5sb
sWRt5ay5kDhvFJkwefm1at6lhuqzcghYlTB0He2Ijpe/sSHnKs1ldORzYQZzomeRMi6ny2GiKjHt
RuFzHd8pXbtFyykOu4MKA2LMulfc7bEi07Sdhut3EFVnv1R+DAHtm6AGdlgoyEk5Qb3xq1a/nWDG
/MPHkJeuuKiuJNDHyQNGTbxKviqhWD1uJRtrgwCEI1Cza8kC5tjwR4AB8haZcs0gNHWxFpI6aE46
Kiq3j8ba/JJU2JR5gLqxmpejNI2dFHE1lJ5f5/JJJGX0mhDV7obGijcwqNQArpYSThCKj8BFIHsv
bp+RxQBVJnAfKVqypxyFOVs2crdUYzp6AxRoI6vGQy1D+7n9kdeHBkcQFLlpDFCfNi1l/ml/zKVv
Bj44iqL06BN13ylHgwcByOSVAhKhlkfGvbD64t+GHfwIzTu9S3XN35u+EW3snHnRLi579Mc1pMeJ
Dyb51tLWWAJ8XLT0Dj01qH7LMmpk5dil+IX52i4RXeLe/vCrC59Z5tELcx/UL6Mtprzx7aDJaIZ7
sZ6B86zzKoBYxfZ9gl1Ony0r/PGQdfr4dnvcq73LuDwtubZ4WHN0F3X11jD7Ou6Rwuz5TY/Isbfg
VAJj43ZcGQUd3Pkdy8bHIGVxQiSngaFvoesZAs50M5kEsIq777c/5Qorix8bo6AmTH13fuUs5rBX
YczTDM899PB/Ibv0PGARu4+iiDYBQA836fJPoSZ9yeXpECumgb+f6YWIC6r0PnbIjT6g6ATJonS2
Ls+rszv/MgtzbouHFzXjxdk1Kie2RY+KatbTVhGd0cPYGS03i2jq356Fq7O7GGoxCSgSdIVdIQuL
tJA4T0pdu1OJ6ZuK5SGoyYC9pHKesPKyN7bw6iLPApoOrquU1+dJ+OPoBt2k9rLoEUNGre6Qm1W4
r8xwy0Z5dRSH4gFRgtr7u0/pH6MkWqn5MQ03r2+E4mkZ66pN/tfbk7g2iDrrXFDUxyNk2XiTJaOK
ZFCnXq3YlTsJFXZwv2nZvrZUPE5pY9CjAPO/iHWmVgMLKWN2BXfnETp28heWNHjGNX3xGMe9edcH
Le5rMKS2XLvWPnAu1uskkHOetdiQXRJFAuhX5oW5Hn0FmJO7Ut0bp41pnKPHIohq1H1ZJg69ggnw
5ZYomqYKi3TKPDOWprfKtke6hak44aAs3Y9l1e3tduzPYRaGSP5a6RPGQtoBWra9N0U2fSdejmfd
zoxynxq9WbqxPdlumJvOmyX0vzI9HV/wDo4eeNzDKVQbYnNSVWcn7lt3qIPyTpNEu8vlYXZSNcSL
ZundIQlq1AfTTr7PQR/cAzxtXRxao4PWauEe0EzktS2pSBII38vSIXkqMKO9uz03K/cLcZBLhlII
LfJll3ECkgK7Jso8FUb3PWDX/omZAecaREiZBHr48/Z4K5uNzUx1Yq7Hc7vOO+KPc6OixFipZpx5
UtdInqEJZOM6EHgxzls7EPvCVTuQc1k+1rvbIy+rmIRlnUybsKy86yEvXg4OMKeuL7rUm8Ckuwaa
X/tJTLWrJXX8xWTDHwIrr92giapdUZZb4jUrW/1i+MUpExywUhJN6iHhibBcgfzhYNZbbhcryzk3
T2ZqC+1IiEmX05uANSr9xmAURzdOA0nnKQ6UYqeEKmbzWt1+OMxzkQCscGi8zdrFi3t74h+FdOBT
gDe5eqa3b6CjEpt7R+AXmhSh/jzCOwZRxS6/vZzXmQodIGIWMl2ER3pCl1/aa4HcFaZcenGVPBvU
mt201IsXCQbjPXsLy1Q0TW8PedX64ZFL1wknHZg4tFuXHCwB2rERflN6hZIhFaBHqAq4coioZyE7
beYy0zKVbkAtDwC04NZTWtHOkolu4xHSpXGu5GpQdyLN/uYd61CWzguhfaHcoQlPLQEW7+CpSw9j
mEvqJ6EYgXocI9RhPo9BFL7e/pr3p/JlVMQ5y5wza8ekdXaFZdCqPogCrLQtC9zbZ2pi/b96VJf9
/ZBW2r+QRcC32bVUNS9IMzaPvGKMZt9DxigOWTA434Z0svfCGrgWzLE2v9eN0lkuZUPpZx+nWM0o
SADU4JZtmO+yaPVwb01j+1nG9w5lAYCMEMgDXwn2Q9+1ylG14+ZrbrTirCVB8aOKESeFvKz2qIMl
0NQBnqBgEQwIMUim/R1SrB3upKIPfyR2Nrd7/n89+9P/m4c/NdLmNGE5O7zKUcHhzQo+aBEuMmNK
sBjD+hAWh3/fkJZhuWxqXzVqmxv7amUrQ8umk6hRi4JctRgK7r4GhhfnTIlKjR8MD0rvoNmi5a+Q
1MCSNvYWBe66egu4hMoXLyvKGLNd4OXpqeSoAU0a4bti6OJsZr1/N4KSdjntAX7I6CD6CYDEAWde
ykg1+meNBUvp9hRff/f8I0jUSEcJHstiFepERaI2fuYhJMUzI3Wgjohqss/KEEwIU1iBco+a5/TP
7WHXPp5UB84WpxjnOGfx8VhphsFk6JnXRhaMtrKQn0jyJFfnHLhDjz5GFMb2D79Fe8Iq0OKOq3jy
bv+I69sIMh2PS2pL5FykP5cL4Eio3skhKYmUa6B3NQuFzqhtD4A64fIHIdoKlO7j+zhEr05PEmtj
fP1qe1+Ov8i8/HaULdxYM6+KxM+gze3Pho4F0+2PXJ/pP75y8QpALSCjR6lmntCG4qVqp/hlgBd/
iLpecmPDKO8DEz0iwGDpHo7ULN2tmhv3/tqX0qcAlUKZkotgcbrahlp9p8rzLtPCT02nyzsEJLTT
7U9dHwXoyfuKkrJfrmcYJL3AcjvzLF+XXbRxVWzSR3vjxFxXt2yVvgvCG5idk7ItbQ+1zmlq3a5I
mOOs3GV6H37Bjbp1IW8iX25EoInF0H3KsXl+zNFvIIkfkn9tPUUjZEDHGXW7BNkekbh60sYbFOW1
Ofjzxy3SbGGGRewoDXvKRuBAhTj1ImFH7N6e6evAzBS8I32A42CQuFhPpGe0SihMQa6X6ZumVfnD
VCURCoDhRrngOpliJFwTwHwpMxZ0saY+zAz0i9LMG6dI2dt1rqFZ4YSHMqp/tFa+9drbGm6R0Ugq
V1tUFwwnpwgvoW/konXon3nIx2fHl6SNiVwdjzrsDH6lJbHsIzVt0FdRl2We3PnBG118xZOa0HSR
Ymoprxf+RlFtfTwbDITONWKp89//kfr3fmbawch4WPxIyOoE1iEZ9XLv2M3oqX7ffXw8LH4VBiNP
pBiwCLF53shhP9InA5Y+7U1ThAfbKH5OytTcW1NWHG/vy/fH6mXGoGpkwsBDQC4pMJ4uv0+CFpX4
hZTgXi6joBMnv9vS3gct6hdB/izJEQRz8LJKlDzEUnUX+bYLxc2tleQoFcFDQSMVvawYdYscakt5
1PBpxYjZDVN5K+OYd+7yp0IeIPPjNXzdRVGaqtV6E6XXRM3zE3j5bu/7xjHsf0wBRBN7bB2Ue+wt
Z7TVYWkjcvmScVIdu5whpMuVsMX23dPkuvc0S5of3lGyl5v4EZEs8y6wJkyfIrPZiJsrkYkmJu1E
4GOgBJ3FbYcoFy4YxZB4Yw9/GgGvym0gU2zcNO/CAYtpBQCJuMR8omCEL08wtgeIRYWJ1ya5vU/p
0R2tPGyeB/wLTn09RXdt304/hSgrlDmF/ARhwzmjeJnAWezspyhFq/D2rlyJljxUiGDvUHb7/UL5
49A1Tp372RQnOP4a8hlJKNIcOVJcLbU/3LYF7TGHEzAfPDxpQlyubpV2NqVqvj5p9cjL5Zi3fNDC
Fk2cb7c/amU5CVo0iMlgqfQtr/QMITbdbuzYqyo/A/Ra1Uco1/HHp460j9hPWYxDoi9Ws5FHfdbo
jL2sY+fYneJ8wVouesurbusttvJBDumJPq8SuiRLnEih4ZrZVgYfBJf8TUi+c/JL1JdvT9vKXmCu
AA3Q06QXZc5//8deEFKRwa5pYy/MOhwYihBBNEz3zqaI9Y2r8z2YL46CYykyzxoyFjre2uVYWaMU
QnRORCNB6V+dKtT3+Lbip11Cia4h355quZZPeOKFR7My9cdJMnPosXF/r9mh/xJGug5Qw67+0azA
gF0/GKDIAxj2sFVduYOBiYAQbTxUDu7NJDX3Y+53z8mk+nCOB2ePKG+6UXJYWyVYJhQBKJ9T9lhs
cCFj+NDAYvYGGjau2ZXI5Rsi2bi25vzlcuZw87MVU+dNxNSBVr1YJSXzYbd3ZeQVuHEcC6OESW/Y
YlY+KDzTlPwjMjPyxuV1vTVounAxUwEkRQZLczmoNoYtxIYw8igbJccIpPmhKqhSWKhP3N6EK2+C
ucis0mSaMQr28uUzoJqFU40WepiHSF4vkP9UtFa9E0WFbmWI+0FVIEdm9JRD+95R9ybWBe7tH3G9
kkA1gX6RhWjgzZZpdMerDmh3Fnk1hZajUaRY5AwoMN8e5b2lvVhKuD5U8MHlg3hbZiBCSGA+0Ony
UlBw3P6BpBzqGDEFafIHGs6+dkrHpkXAqsjPoV8HWELkPwK/NBDa67QdZgP1vTZOlbfxw+aLdvnD
WGaqDkQbTujiPlRKaIBYfc1rIPlnCYnjfTUEzQl6oLob83x4ylVsg7K4y1ysQSzUDaCbTnWEwCAq
ixv35trmoxRsc2US0ZVl0dIwB9QLChNmeWMa3/1xlI8dUQUhssTYsHS+zkBYdVJQmg6kapRJL/e5
0XApa62ReDLbm9JvU+7QEYAQgP7vzszhMrfBkO+ofWwVD9f2Pc8WlOjfxYfIRi6HVkUbYXFaJZ4K
avYwA1Z3QIV1Si5df2qn8kEfpUff8LMdusCqZ8NL/nJ72VfmmecMouw2dycRbJl+9UIgmIwTiZ9X
kHhpOCB/h8p0TdqwccBWghg+jTjZ6VBgmOvFPGtRHJqjpsUemkLNnRSa9h0klXbHb0sOjdFVO9EW
H8bT8EjjRIMbBV8MDHtx51gmsihxwqCjinR1jVimS8flP2R5Gv//2dABaTHNWUKQtLxCd7XSY490
6GkaYvvZbmNpdOOy7SHpK2TuMoYrZqONsJNJp3M/qPgXuW5pIWVnpVTKrx9fWQuHx5mmNyNNF3dG
qCFRjHBD7E3p+JTYevWAPVcJNQ/W9+2RViInIkTkePAfgDk6i12sI4pRmmkWe1o1i1KaGe4sli5w
Zbk9znyXLiIU1Ew6RDbvBODuiy8i85ImBXF9NFRGBWMfM4Bf3/yLEtYz4SrdGG1tu9IeBCI1o+qJ
Qpdns61VOTSAQUEfl/3j1OgkyBh/Q5PKKtxs0DHpRKpvXA9rxxGMBbwxff7AJV8pRrm56geH/DIv
ImwVzOBoOqSyGh7Ih9uz+Y5XWU4n+Ao8JcGQAJ5bvIWxlVDCXvbZIJLyJWwxlarbJ9XWHnxDPUAx
PcUGzrQJ1VBf2Wmd9VmuZsfv5smOGhSsKbb39ZPuD29W2Z02ftscdq5+m045ixvHYdEXsQJ7Amkk
x4u9lGInWtW6tTeHEk19JepdM0uMYx/X5dNkqMWZTwwOwp86z5KECRIo2KoazPSilZ/zDtSyTEoV
i71QNaRCSc1ZijtMTiLIZvdDVv9MRZl86nMrQFXTKHctsur7xGyHu1G38mOQo0YT4mS2sUfmN8bV
3BjyjIQFM0eb7XJj5oY1oP1CrInpDp1pVzs7iKDV3s8R2EEKBVRA6JjfCjXsTuOE2svttVk77RBg
6IOwawCVLTLezsJlUMb40HN61AY1pUJUiLzYuz3K6kfyWDDhV2LnuNycfoEqWieNjEKTBKaUXX1F
fVBxKQujzcWR30PnkHdxr2dPTaFrG3O8+pE8J0HLmrBzlq9J8KsqsvBostjBVKMV2tDkSoNsI/NY
Pe1QgOYm8IyBnH/FH48vSxNB1fdsqzCva4zuBowI2zByRes4r7fnc/WDkH1mNPJO/K0vh0K8ZhJO
Mt8GkmJ7oYMDWiDSD4Pd30uis3ExyArg04uQUuE3ABxMjj0E7qu73hTOzpTU4j/cNzD0SZt460MK
WXxLNWipim5N7OlCmdzAl2NXQi/jwy/juf9Ggo78JOXCpblNOWDbl9OO9KhZ6QCVynFnJ3gfJuVW
W3HlXmOk2e/Z0JFRXJ4oo6v1MEYCwxtNe3ropETfy0lhn7UCcd84KYuNbbeyF+DMIE7Is47X3TLT
z4wBAxyZLxsg6rhQByw8R8bI/fCOYxROPtVWXhNL6i8vYZHJpEJehgrgLs0M8xB03CD/YRQEKJFz
YJGushyLVKtP57nLzbG6NyOnoxvcZBuli5WDOpPdLKhJ7AT6OZenh/tnUrVQxB5WAsFRb7PRxZ4E
GTmrDDau5ZW0Y66Gv8MXGM2aF++PmCDVil8VshF5mUGZqXTsf4XWBDu7jj/JdSnuisbWN2Lt2n7g
XgcINYPj2PCXQ9Zo26DqQ33OajPJHRppOoSRGW5USt5bI4t7Cxgnb2yScSoly0d+18lRL7UQR9CC
wtyGRkOGfBNa9P2pxhbxWeCnMB0i9PRRYTVD1KYmMu7+rtYzO97VoT/dW5KsVzsCQBG5XILJtzpU
q1ccNv4x/Gk6SENrfFXosck72WojHTmw2plF8QAh7Cp0wbEuMUrV2EVm1X4J5F5Iu1Dp0cUcRjMm
KbeUMdjrPLx+WQBej0nkwAGTA93J74hllfLiq7WjH7ou6/4y6yiGVVSjou5VRicslHCzqsfluDO9
tAADuvfrQv0u86yOd6LQMyxCEJ+YBR5+ZUNnDDsto9afW0X2XFfjUc1hku6bQSBeVcgomvU2kAnA
n2r6o2wddf5943Ay0Xlrdq2DNsi+sTPzr7SU5c+tidrozm7b+tsscvn3NNHA3fsZ+K69jcX2TzMZ
PP7LHFERXE8PiAIYYoenT4y6ldqZ37Uk1j7XvFcM0FZ9gp5rZ2LBWyU4Re1Gyyxe6mwyTyJTytht
JiS2mTMx3dVlHLxB36zOiHxUnzIzrA9iDAu65JOK35UijrIxZicnsiIZQXd1QMGpVCg2WmY1fUMm
0qbi70ththF/5ltgud2oywEh4A8bztDlrkZjVu4bg11dVjmqUWCVid1zF0Yq0dvX/Lrb6QWv/j6z
327HpLUjDG0I2QHYhJgKLu6nvMsmKiJD5OFr1x7RWbQ/S/k4HK1s7L2Kd8XfyFj6G3Fj7RKBNYLU
AYXG+Za//NxUqJ0fleAD835Q75jl7owTVeEV8YDxuCNvxIyViEgl0gAzwR0ys+svh6t9YSm52fDm
K/EkcBKjcMsy+meCp7PxYWvJN0PRP6D8STN92UZHOb9uEhTKPNOus1cflyFPtrFyqoBq7CO9snYK
beYDTmH4pGALcV+r2LMEE/jJoJO3aBsri3vxaxbBUi4CQ/IDrgKWkAIZAvvdKBVu2ALIqRIpO6ex
/Pv2flqdaw1oyNxDnFlBl3ONGj0SxzW3AXIpzkFHC9gV5WgcURjWNg7NWnkSQelZygCuDIDBRXbf
27EYcIyOPWsCoBXEA0iTQC8OUVSHe9NOqkOVgWezKM7ty0HrYFH70rmI8/yolrhQtanlHGB/baQs
K7v74mfNq/LHrUhMDWzuDjLlKUGjEjw7UqUxyoWV3hzkhvr07SlfeX5QoyUBRM4Bir61nAYkisxE
SdlpcCLcrm5L6qD5DzUd5EPsWNmhbfTKk+tEOqml2DpcV9pQ1JBAJdMOnTmIdJAX+Qb4lyFHqJkI
IiOliq4fYs3YKibVA0qH/06WedDH6Ggm9Ve/j8+gHx5ItxDDc1ypLb8PSvGXhfR4ambPlozyXSpe
VeGMGyFgJW2gOUUrHWwpVI1lGtnBKApQnIy83sTSDvl055CIYkvLe2UUpBWYB6hSwOC0xZMiAUov
51JAWX7Ew1kgOe4ldqJsfMsKuWem6AJDtnlxyhRDLzcYYpwQoiPFP9bYfZKbONnBTNrklE2Df56h
gA+OFJefkb/1D3KN751q1rKXNdHv2xvveqNTRwNNypabueHLXEwWalCjLOsfrTEeXT0GxzNMSXCo
QmQDS7WuHv9P4y3f2b0vmtHyKwpcoVo8JDg8nipsIb1Z7fRnVWnW6fZ4K2glyr8zys2c0TNs7suJ
VqU0BglkOce4Vs+JJjRpJ+m1E+/aQov3Ol7Th6QYEfy28UdRmgRrJF0tWfgowiDPR/EQ2XIUv1D1
AWG7hX9RrsM7PRBq1Gh/zInDUpUtxsakjVBROzYWJnxVIO/BUxU7LTfcIrSUPYnyZ7r8OnX6HmF7
2gRGKfgCHKPGzyYGeL7f3JdW/mWst6CRK1uDaq5O3wgEC/XBRUyyympUfOLR0WrDh37SrBGfGPkl
8Z3hDfW3dGOlrkIg2QtlCQVlEypwvOcvFyrAWT7EOj7y9ABRWF/C13XC9PrR1nNtP8QBLVu/OUSJ
8n0op3bjHrpahnlwOCDUeenKQea/HBzbUE10YRN50KFx+9OCT+jUflUSHBdLUf429O7T7X25OuB7
xXUW7uICvBwwkia76suOYIZ3j5cmeYs/J9B/Z5Ttg15heyPsdouHexXbwBKDeyHSM8nzkbgcNJcg
Q4UdXykLk1uzT519jrv4xlxe7Zt5FO4x4okG2mW5b5xksBBe5tOqAMntwJCT/SSl2NA3ozj0wKg/
+iSfx6O0QOUM+wPY+pdfVXVBjdYqmSiGrvIum4Lu6HfNFuRvXpCL9H4xyiKO5INqKWlYsWCG9VQV
0DIpNtiPvok0u9ULa9+ppfEpaPqt2vTKdBKdZ84QniuwXhcX0mDqTadGI33SIheeNCXWsZ2G6GDK
4/CYoOa7MZ3XVxMZ38xR4jDO7dDlWUAzW1Jjvwo9v1TVkylS7XMZDNodYrq+19hReW5HkXpjByZd
CbB+9iMt3MVIer/ePiNXFuEyv4T+C8kPIHEETBZvjAA8WC3ZEKL8sI52oGPivSo1//IwBLRPZN9R
pj071XCMA20/Ui9xx2JEHJ1gtnP8eE+SXB+AJulun8gHbM7dPB7DwxjZ5yQq2t0gyy99E39qM+dZ
A/iEzrBV76gn3FMQMQ9N2zYbk7tyAi++aLFXS0wgpDAPQvK88VduaMFTBPbnfHve1nYMHc+5l0GD
mYC2OBCi7HxLTUIP2S991xs55pGm/AYapnMRM9kiNV0/mOZlwjkR1g8PYDKny/EGK5PiqbUCD7Os
f6woVd141LVPCWxdN/ONz4Y2JgegKuEDAbiltOSnR9TvpPtO+ziPYf4tM2CKBiwhbnlacs1uC0jS
gefggoFNWh+g+tLgS6H2PIhTE5/XFJXq2xO+Ehvmmi107RkzAzDlcgJ4tASZ0rKqUdO+5EGsvjqB
yL7gSh6/KqFe7XNBOW+Xlpa/sdTvSONFWGJoHuEkcNT09cWGIlxMyhhh2I4l032gYJaX+LjeJj3O
4bFFaaRNIgh+w1+DJQiQ/ktq4QBgVr944f5ToR+a9BVOEVn32wwTWkop5G6p+0md+hRAtXKbWjwC
2o6Rqql+WkbRHESWt4eglPa353DlZMw8IG4mPgVBj/nC/OPFJVDoN0aHOYTE1R4dCycBR4Hj/h9G
4QHBOtHUhQF4OQpVUB6WgR+gjlN12GNiNC11o71xylcud2q22AHNOo3cgYuQLZIkkZIe8Ri68dMe
SqfshkmqnJHeawneOVrU1FQ2tsLqBIIUR7MKALy2FCJKZGxLO0sLvAZT7apVlAMOxNnGTr9+KZI1
cMrpv1M1Zs8tJrCofT22aXlCko/LZ72atdKVST4EeSiOqKjjtokqwgHUkfQmlRVuBXUqH4CMRV/A
xPT7vht0Knm68dxNrY47X6KQw9bWdB+XeYp6muBPKd1UwVqdHZvkgIozHN9ldolPQ+S3ksySCNyP
TRV1GOzbf/+H3UUljhHYScBKLndXmRR+bWPQ68lm03panBkHs85L9+OjkCWD8Z6hH6z25Sia1SY9
XQgWeoLkm49WjfEmWcHtUa4fTqz03Kqn5zuryy4z1EwkOEZaLZE0kOOvVT9h3ChTNjenCPUS3umu
Ytkl2k+AKadyeEECwzpgmdmcEmC3p35AyBxPBrrpeV5tvBXWchTkixA0RAUZ7a+lRoQalGYWwN49
cpeIn6BZNPTS02kvZ1OFcVUT7xoEV2dEM37oZgq5SZjHOC6brVmaJ3sRfyHeg6tD3YbW0xJAMU1F
lIuklY4jOmvP2GU+VIFk4wGU6Ucj1rLnvMTtN3T83xQ1s9++jgNwNHXDS2kUysvtJVvZ49gMktlD
pZifkosUNXCavm7sQjriUVK5aBMpu9AHzP/RUebGF9k2iBHovctKbFMowLknRHPMVB12chvX5zBN
thQUrkMoo5hQXoignKdlEVbHbCvJlck/8kRV3RpHgdnAFksqNRpOaqb0+Eyrw8bJIhZcLSfDcvlw
p1Jpphl/ebaaaNRqY6Bynwp0eCJ8PbWs/DVhOiAfZD3pvRI4JN72TlFre5E16WfDt4ZuV9PkVHa9
PHEJl5b8GaDP+AJOReISlp/N2HHwTNeTHzhm2PoBuwCeK9qkZq9hqKm/bPoGyl4vMfDdq4M2/hAI
UQ5updujtOuSNtPPQz2gluzQiUqhSSSQUFNtil/Rc09x66VxhEFUFvoBdF8wS26jxM6AIXcR+C46
dBJiwpJaY5BspsFjN7bRQ50J//vQSygMD075MwrEmO6SGOrUTgWi99KJUn9T+iH7nbdq/ndcBlWE
n69s9LRbjI7t7ES8C/DKSvTWeYrQhjHdJpcZyqfUObDLzYEMzOpLQAYmZNupS8JfsV1xAoqkiX5K
vYPc5iQNSEWrhfhqYol81mzBu7uYSvwjNPaAF4dqjhdDKzCKAU73a9AV8WxGOb6HKObXpxHi7EsG
CtzY4SIuPSi1HvkHLez1Uyg0em+qJKc/sDHqv+Wl3rykujLtsDxrXmz6CfvQyB4SkUloUeGqgEf6
VFJwyXv/1ewq457oYr2m1KteYAL7h4xyUePWuTPiJyj3zqmVYtp+CUpSkotJTCn/XVpJa+/03oki
ijcO3hcZUPr+CJs0+KHkU1e5QlHEU9yFyejVRinp+/9JcQUZMK6iYxRZIYzPUndepARvuU7OjTdE
/PJsh1ag/2monPZzAPMLo2M7AaipZPjU7nhkB292akp4OWXZ19snfk5fL2McOA7osTRFqANdIZWD
2rEGP4n9Y4B71d4P82wvCkX1rMZ8+/hIaP6QNNFppX6wSKTJJvDnCDKqogg03JdN+LsVSfUkO020
kW6ufRMSeKqMiymtjmUiWMRBEHZDyEg8B45VkNX3U+kb+0ZIf93+pvdsbzF9IMtAMFHoeye6X8aU
xC5tW2JTHsugQfZHm7JXyaJrSTzQTlweI/ZsDV1LQI1uGHSwsfC924psK4GNH8EPgE3Cu1BdBLa+
1Aaiju8cswBLu3Qws50xOMOx0PM3dRT30DEx0vHtfm/4zU8876mkCKe4x9D638D5EUv9fdv63yPb
vDdDzfwtyik4NbFWbtzsK+tC8QjyEq9XSkjOIr8cKmvS5YK91kpN52ED9E/aZOIAFtb/cJLOG3E2
lJhB6KSyi1eyjZVdgiezf/QNs3C7zKCtJCzLxZVHhm+eaphM0dX++L6jyD6rH836TLyaLzdD4EcY
Kom5HG0F8l9dq4zYUMX9iX/X/A9TCaGCmhEHl6LF4jBZSqs7Yc5QThLKOxEl4Q70Q4X8XjttfNXq
Hlc4sOxv4PyQYi8/yzEw+EIxwDl2dU/LvwAIcECJtDk0k+ocUtXozj0X7kEylM6t7DI/Y0G0dX3P
c7c8aMiO8K5D04KTvZhbPPaCUbF05zjFSnpUHBUnP7y6j/iOaS4yovVrNfAiSY18a1VXR57x3vOj
bxa9vfx8A/ewWEoplWMF2R1ynHt2Ot4od1KHEmUS9cHbWMT1AXdYdWORr3M+4E4WKHeD/g3Mt8XI
doBoQx1A8hMga3FbKMkjRmdLvWjtVCok3CwuMrsku5ff11eJkCPs8Y655EduE5s+BELpAQyUtdF4
Xf0eXh7gKGAJcEguR9JJfKo0UZ2jHpnVE92pgp0bbSGQ5lm52ikUhwBwkacA+70cxaBvjsn6xCg5
8jddrTVHTRnSRxmDnMecautGrFmLvuq8L8BnUA/QFkexQ9tkKIm3RykPq2dnRFojKFsscYsuI8p0
KpaTGsYQjRY+53W/1d9d255EU94G7BW6G4ug2peKD4CG4ZshlX81ph/f42wZHWHfZBiJYmNXaLXu
Spb5evvu2xh4GRYQ0CWnqhgYYST5qOpB+k2NLWknVFQnwrgI3UoL07+TzN+AbK48H0CJzKqJoDh4
iC+qSa2JwR8IFRaYvhnyBHXh2lqanuS2qvdjGxZfkC76dftj3+/Q5a6iLU3xnPBj0mi53FXCNGIf
+RjnOBjp3yjAZ4cBz7Fpl6WajxVgrqtHKw7yuxp1010gNfhFtwbhGSNtoFnSSK/E+mZIdfWpMVrz
SZ0UZ5+xO44q18mp0h0k6bsqO9JBxfCXWhroMlQogZ/l/Kea+FXnWfD59ket7tyZtwxMjELWUlyp
aXENrlsmkj5OnO8ylJzOmjQmZyEb2KX5I96Cwse8tlJxrOVZc749vj5fw4tJpZjLatAipT23BIjg
WG3xuOJmaYu6fZTlKH2MBls81pae7SctLx75IdmD3VrOrmkdf1eFVf9J4tnm5koiu2Zi4U4qBvwE
mzC/72SQYO1k9/eqNMk7bFCx3QvqE+I9CANOmfkYpQpWhFjxvRl2N+yasrFcB4G4gxw0oSurIA4G
Bt+bk6rcI09X7DNFo3U8RNM+EQeh0STRUQ+ip66HbQVDR62NvSx4aW1MzcrMIMSBCNTc+IK+cbnd
ZJFWklyzgYw26x5Lu3MOchRqG6Fr5QjP+G26TwgBz4zJy1HCzIh81a5IHNEVPwTZgBhcqcRuUDeU
gcYkddWsxaeXOs3x9vfNPhZXS8/DA71IovT8JL8cuoiUru/wAuPtFGfnMtSq7h7uqyr2tjnIPrqR
5fgjNWLlXAbsfjVM0HtKB+sAy2QY91Ev9O95VIsvLcbm+h5tF/nBlsMiR3y3aVCmjZToHE5W/2HG
xIx5p/mAXDkbFnrn5Q9PxsRGeH2eMxylT1KAo6el4phZh1XhTqouXNP4X9LOazluJE3btzLRx4td
eLOxMwdAFVg0oiTKtXSC0KjZcAkg4c3V/w84s/+qUBXEavakoxUUlUAizWdeY4Dwp7gXKl6/Bxm7
cluTbYB6gC+xVvA2h1+sCXOam4pgrABfO+uR6XeyFSdLi3bO99UK4fITQQkhXteQE98eeWJW835Z
bDecnb79uJiz9vs8lTPJ6TzlmDDVneeTazV/h9Go/w7NY2z8tve+Kw1FA78e0vntDAvxRwQCqTmY
0/Qmo35a+ImVZl91RUPGbUYL8MtkGUiyArfFKtjJ5X0nU3Rm5ijSf8+jDAOP15feev9vDx2uacpb
nKJrpev8A6at6yAbxgfU0iEOUxfNsViN1Z1RLsFvrBOSjzWAQySaHOZ8mCkt0gJTeyLUZhzTUGtT
Fw/bsZ1QXiXUxMo3SVfvyDL6hkF4/KHF3eRujEQqTqkiUvo2wBRJ5Kq5y/1u8tIPr0/Dle7SShFA
4ACUNjjtLfWn8hwlixzhhWNnH2rF+zZlzSqjVhzL2DrJKr8fKvHoRRR3YvOpGNW/58PyRs7FXdxI
/L7G4yjTwFLLDwMVfdkZQe5MJ0Wrjjo6looHDTlmN/QGV0mPk6COAMfOJF+JBKhWrngHWG4UEjen
ZCrsPgdN74ZkeYA2e4A1hexXI1nrQfO67uCsIMfX5+3awWVBG4RKRvwB+HzzXXuUvpNydsPO+y5E
sdyjoFrclhIIsDsg+Nuoue0ndZMfjRjw9uuDX2nHouW1UkPpD3DqbuHAItIiR4LoCTNav76T1fda
1N4oWfMRW3da6VoZKr34UHraU2Irf5rwGPS01XZup6vz7tAlIi0CgbVtH2jo+cZ53bnhEnuP2pis
pfqFq7NM46MX1Z3vRM+vv/i1TQv0mizoJfDbLtaxFwJGHV9aaqNx8ArXCaqEnfv6KJcCjGxaDgaU
6mEyUtTZnK5VqqIV0XPbdfH8DX6gG2KjDLYedPBBz4vUlzl9b0nv5HbKy+YEvrUPPC2xPrnRBFcu
dcwbW4vrmwV/5DBLy/FE1zp5mJGDu0eEzAjx981Ok52IR7Svf703uT7+P+A/7lr7OF+b7WIoZSsN
N6wHPb+nm6eHsPswdo715sZbMuVNrCjTzia8+mkIiyFXok1DtHI+KKXvBT7o4oYUZDIKl7XtG1Vt
7QQM17Yd9UnHAvTgUEXSz0fBv142RjS6odDcKoR4YVMNHb0Q4+nsk2Wl7UO6pN59UQ7uByyixM7w
667eXhqg8MHNwIFeTWHOhwfgX3tCYfgmX1vpwkZfYcD7hT6Bl9xBnfjz9ZV4dVJXMJdLoozzzGZS
FZkCqBqob7iJqflz5JinDv7+4f80yjYBsEAhTtTD3VAxmvahb0t4yJ7S7czd1XdBDkGj5gfwestC
oi4zU0JpWZVaz0Xfa84hdlGE+BfeBYQK4ikEs2Cqzr+QsHJcw/uBZZgmMWev/QFT7z1o77VVSMYJ
bwt6Ew3azSDYO3eIkHLwTUmpvxXukj4uHiGYMrvZyRAOAgRTC528rvSjB3ht5x2vxesEnTRH6WDR
gd3sb6AHiRxqwUwWenmysl4jAOM8hDk2njIyyWNn4Gw7qc68Ey1cO/GJEzh8VXYf/YLz2c11vbbp
GnP+LnHyrkE3+lDb+e9a03xwe/cpcTC9fP17XttxP4+42fCmcEFxqJzASJQe6Bv8EI6+nCC8BMu4
KDtL9FJZayWvr0An1DItwD6bD1s3fdrnPfeLGHEBLppqqn2JAPCxbiGEJ9y5D0uLqGM5K58Tu/Pu
RkTfDpPh5kHv9n/UmpPsfOsruwZcHGcOm3+1qNh868ZT3F6h6h/GKCqdytIc7v4XYeqV73o2yua9
lyFp4ng9Z+YJDSrUes0QnS2b1lnbvsvjOUVXbi+xuPpmHGzaWsGx6AedryWrUkbFW08do1pGgsZl
Duw1pX99/VwBGILXWs3DqJDTIdxSCiLHyCvT7B1ujMRB4ClrljyQeY9EOgrt3zrby343jXyqfByZ
VFznVUvJA3KTybqzsmFxfXx/ZIxFTxn92Q9UoH1PqQb3ANTOQcNOHbt3bW3rX01JeOAbjQc5uV/m
mvoP1fnVqcwr4sDo+a+v5PXaS3S84omoIn4yPNF+e/2Fr2UcJKXQZMFXw83e+kLYSDtrFShHakj6
8N7qvYTQpKgPU6IlxzbW3M9N1s2hE3UygFuZ3yMLZn6nwzi8xe9R3CW5ogRLD5ji9Qe7cmiCNF2h
njzV6vJ4/r1RnTSx20L3IlnsxueQbIOhi0gjKDMFRV7QHsM1Nxws44urNsOn10e/lKZADR4UCWIf
gEgtFKnPhy9IXhfaFVFIPjU0eErG45sksgYZpB5Ms3LSNO+Qu238pNWrIoNZm9W7NCeXSBCBy/x0
aGlYuyVJ7UGhF3zM6kkkYValYt38HCd+7gpz57GvHPVwaMkeV/If2Ll1E/0EmXMm3VKyca0zefr4
Zu774q5W6v6zJxKECwaUGBzKXaHaRvYOi+PK9qThQDcYpjXpsboZOVc1ymU95HSqRv0fWjb1wbob
dljQV0Z5ATa+lP5oCm8OHi8T2WAvrhNqM3JhvudKo/UtUxY718jlAUcDGPjkysBSiU4314gqnMao
2sEJo9YTB1XJk6cka7LAMifnZiLD8Qsvyp9eX3NXBl3bKWCGyEmJxzeDshylzDXMLsxIb2t/cb35
XeVpXyJbbx4quZQ/Gmfa9XO3WBLnMSr9Dj4bnB/Y5SD4zpdMWRqTBCACCrYnGjtEao6RXuR2huMv
DgWzx1YO8qPajGkcyNaqPqZRa3QE61FvhEVht1+7RO8syLalcd8lrTtTA07i9iBje3SPyZDZMljm
1imC1rAKFfRKpD1FEtqYL9p0ygJPVJn+4DZzXSNy02exn/SN2h7afjK+9+y2DuhWCQlDbaLqD6/M
x+8ORe/fU6fqIDMjYFn5jZk1w6Fb2uW2ga1Th1m7kHOV6uiKwMwRa/A1RVm4sIT6RFVDVX3k5DsX
M/AoL06RVdVekFLOehjSTvSH2FYKuPWKtfjUziy5QmKWIbDquBIHkJASUGwx2fmB7FW8n3KnT4/z
nH7JLaWVRzWKJhE4MFZ+n6PBfD+5KV6ztJEncY9a2eQeyuowOkOrhYJqQXGwvcVGg3Uopjc8ffYw
NEVjBvlc5sBxe9UAmthn5c56uxK+UCuGZ0lkhjEXyJfzT4/RR0rRMXFC9JfjO0rq7dNsUXNxY81A
mRP1wlqT0WPjASKaJtt7RMFDhpVNh7p1gSaYjvz1tFBH3YBKCQE/NYttWpj0bhS7rWGHwovEycjr
/gZP1Pr4+k67jBIZBS4rum4A9UjZz19cCjNJ8fGyQ9zfxKkhdj4g5nHAkWQiFa32JEj3htucWq3h
tR0Hih1C67KDVpXN0RuAZKtOHx30dPj1BI2qPCk97VIcFGi+n79eKpRGWZTZDidDNjdTR4NdSNyL
X5/Ey7uGUdbcDNoQ2k1bgmrT2gauAK0d2pGeH4yond4PRmyAqVQYDxPdBwc4SbCk0x6D78qRhWQI
xRYOaWRLtjgNEUuvELO0QyDtSjCLFlk1U9S3ae4MvyoeTvHII2uCPkCTFMzrZioza3GsfLRCa/Ga
W46X6HZwdDX1X5/LK2+0avDgtAA0Y9ULOB+GylARl2llhSJR4vs8zfTTAEYsrGqn2rmorwwFVRYT
ZFLRVWh5c96bfYIqQpnA3U6VCi22pQ7isfUOslr2Cn5Xh1qV0l6aAfQezt8qaZO0bUbPDEsrrUJl
REo1HvXxRuNQ3FmMV+5ODMTosHJ9UuncalrSKm26ZDHNEN9kyLN5hIhgEluP6pLmX7RGU5H8A+X3
+le70o5iGtkFJjTp1ZJzA01QNXIA/IwN9FCpf9QjWmmT5A4Vjnk3iLxBT3Ewn8ZY/5F5RvohN8CF
YiyShtPieQhzWdrdgujFwRZmF8ZuLsIFTRGaQnmM1Gb06fXHvTJHL6VQckNQyZSIzj8H2XdETrPQ
YCpMl8OOsyEMTGCGp6aIktPrg1058zxkg1GW5GOAh14f5qdIlC6s56LAZIb4aBv3RJ3WjTIrA8J5
eGjMSjH+Mo0D+SKbbjCFFtsmbDsfbxRyZAsDsY4WcLiNBpW4cIt0562urOgX9hn5AJ8dvP35KE42
ZLUUKaPYs/lke2I+xmLpUIznOH99Ai9DXQ6ClX1PxxAZjy3uGD8fURqZQ+13brS3kdfGKBuke1nW
FfYGlXhOcWQTQSlgKnP+RnXhTBbSn3qIfqNyp3hu9NTmsaQViXRJ7qemUh3dWk632HFNz0XVzGE5
mdNtgwbEWwfi7L1n0/+20rpaUIcRIqiJYXHWSBO/d5KlDRZNsd9ZIpnDX50gKi4roYteNyn7Ntfp
jLrqbOnqSKrQShEy+uG6TfyvDEILAQIZs8O+OZ8erV6KHjFePcTfegD/WLXf7LguP77+KpebBX03
9BbWAJzuzJaeZxZxnqEwQANh0SLKxH0SLF1HhggwB7XhdJfQeXl3nw+on7+WMhKxZpPthLpUurtZ
NFWYz0nxPFZ5epc8JJA3tX4I6Gg7qLn0JOHplIToF41fC2yTCG0d7ymzkR5xwTKHhAHuqZWFfvv6
vFxuNx6TduPaJFjbZpvHNNKlBpHpONhN5XVQ9wSCclR7H7SHsfOhr/BHGAu6BrV6iDqetTkdsb7x
AOhhRZ3GWh7AJWwOWlVpgVJnUxiVkn4IMtC3qqzaA5JC82HITSWwy7rcOWMuNz4PgjT+WsQnl79Y
DB7JORQeJ8TeajiNERrlxuztFUqv4DMZhvcEWQcDCizP+RKIy0W0EZgFeksxuQvss1McJb1fuzWJ
tSVReJn1MRC4Wd1L4O23I1X0ne977VWJUalTQoGFbr/ui58uiSpLyHgBeoRJ7JgYESZVYKi9+csn
KYE+OfWKWSG1UNfN8NMoqnS1ajUWCtNudA7RPM6nrHTK4+tr9dqWWs0KUQlaVTy260ftmwlalL5y
FB0Qnq42nbTFeR4Th3qLrkFhG/PiTicG2Al9rm2SF7lsVFrIabblfTRKu0jUJpO4SOe+a63o2EYC
22yt3Bvq2jkF7ovQm+oo2KvNmkGb31DkzPca+6k8DBl9S01LMxyGOy51y/z1ROYlRVuddz3q2Vv4
roZicqtMoxPa+lzd6n0qfDEk7k7ocPWtON9Xi3oO4G3oMGgzpuPKRFGpdNyAhpmkApOWp7QYPxlT
Ld69vlBeoCLnFRfeam23EoMRPm7T7pwupBolrh3OXVUiJ957gWOl0yHBOiCIY0P6LXScEzqj9mkk
PAhhuqB/PjbJ29Qc3VPdI8KuwB4hKcEtRFqwVc2hUYKhLTQfyfDhTY+jyUPSk8nOHYYNWmTLB9ce
xkO/rEDTMZ5vHRKaAEiaWvmeVpsn2UR4/WJgYLTj5NuV6zOKa1cTxkKZdaPPRnZfTYgo/JvUmi5O
mwbNxgLCplSW9g7JqR7izuh+eX2yrn2bleuPHAZQ2QshM6PuDTkvFOKURuihEHkUUrIAewNZhAa1
oe2Aja/t4hVrDFScdpmxBU9LrU6ElVL+bz299puuMD5bnaW9raPMCGqEvjFrRRbQAzi2s42vnIV0
G5BO88gAAWlszsIprjyzdVJOqcGqH/oJ7WpNtO3O5XLlsMBTlxvOoRsJgnIT7oEInnIb9nY4iA4j
PWHJU2pUD5M1tTu76jLboIj500ibu7soDKSkRcyuimMrMPRyxGkAQLqygExyFCxVG1Vp/pVJhCdC
SLjGbFshfQXuSle3+Fp6VjndlJ5UaBdle9jtF8j5Zgdzj6z6pQhPkXVsYoWULlUCfJu7E+DpsQLP
HEReT+Im5ijUYyO+XYxBPbmUkeEWpNOdDkgWHp4Up2JCpplUrztoamfeqpmBkE8xiEOnpH/IbtTf
gLjQYGRY1UnrNHnX5cPXRcB48zRQV0NU9G8nhCkelC6yg04DNBhnUQn9akluXt97V/i+5AQWzQ8k
wAh4tjIq3VB6aVcUTmjEyayHmiEVGcSK4f5dSJqQflqpNh2tPEZbIx3nt7JYzMaPrLq9d0dTtoca
Yf+TPVcgxNBRqn/PO3Xaq+VdW9E0iWhTr41YWhDnt3tSJ7E0JUXMvOmRQ1KVMhirUb/rFGsPxHl1
KE6jFcKFEJ67uf4SpUljSxMOgXBeH2pP/wCdNDu1FTiZnam/dhqsSrz/PdT6859ilqoQfe4kth0q
tuW88ZxEhm1U5Q8m5L9w8iL5TanEn5k7db491Mld6hKH9mXj+LVQm/u+tH8ImCY78dqVbBGi79rL
J17UIH5sHotCPXM7MANmYvujlYQSX9vFc75p3vI2UUBdqhq5iwmjMcneGf10GvTkzbjC2fs8fTdL
5dbWys+V1QWzoT62jhKMS7MnP/JSWNruT+JnOPdc6ZzlmzSdKoeztIL6rqsoEZ3afpzvPSsejl3a
UYfHmCcs9FaeYiwgfLlU4wl3r/pAYCeO82SMRwUh9WNezNlJEcJ89PpsebBHG3g+F/Axsxfty79B
FtEA6luYk0tsjNEwHo/gkEwfPtceZPEKgm9lWBNbrjUVXmmzyuelnmMnN+1wVX77Mcu28lH8GQ6Z
apa3dBu6QDEG/UbRi+Vd4pWgKb2U7L0oLBztCUr/heVJmY2uERcVHimbdYAH6TRnmWeHyYrLaZsC
xSM9Nm+syCz8TCxIq7pKCs8V1TxV2M/NUA5Q4UXuE5qi2NiofdhArN05/tfvevHdqQYAwYNWAzb9
fNd4CogkwfUetkn0QNBUfrDzuP7QDcjGSlV9tlNHngpIyKGxoJv4+qRc27KkGbQmUQ5D6GMzuD4O
eWZnkR2S68wHLYXmQZjk7SQzVwIiKvuAuNdpR6BsEyb0WjS2VG9pElbYpFpRPz6Us/hkQiU5Zp33
6ygsyHuoPwIbpQuKy9T5jK5skj5tHDvsk8g5RpORHmodzeLXp+5KJ4ph0MkxqaoBK35Z/j8dd0Wb
GJoy0iEp87z3UUESATXjL4tee4eZ//82zoiANI11Z8QVCr/uG1eh095Pn19/kMvZxbdttYuj1elw
0G1et9FbzY7FqIfTLL6SbemBpUDPjrFpB05Xdjvr9fJCYTiw5C9GkJfaM7U1YL9ml3poLorS+6DH
en8QRXKv25X5y52Ms7Fe6gE/TTEJVEMPNqeSFanTQynyPyNZ7ZUTr84fFizUewkwac+cLxdRRbnV
2ABI5xkGrdt76tGYZXV0mo6kypn3UvtrEwgWCPQKUFJwj5twFlvSecU1a+HkyM6vUNB7S+BXHltL
m46vL41rQwF6Qv+T+hx80vXnP81fqRZoXCDNBbSiVI99CqRH7Vw8qJwo3xnq2iza62vRdYLIuZ1F
xG6ht+MsQL5jmm+NSsq7JqrlMQbCeB/Jst5ZhuuqPj828TEgqweXDnUU9dHzV+O4nvMkrXi1RaWm
NVKXOqY4X5ITdsUxUuvioMCZPEzC29sBl4cmQ+sUueEJ0yjaAjqmXk/1NhZaiNl3c1PhduaXsDN3
JvT6KBwt6JGhB7itWyyY3team2o4mmpm0PWUSFBj2DN6urZCaOKRvCGERDi6ftafVojsGwmYgM+2
6q9DRJsXPAzlHNRm3ey80LUVglsD9TtSHdA2m3VfmIiLVU2thWrWCj+LJ/vQJL1+iKkN+B0U551k
7kr8AYwZBj48/NWMZFtsr72Mtn8ZqWE6pm5QNEr+oLjoGJlqbPk5GvjHglWU+AbC16AZIv2k1upy
CxKjDprS2YPcX041j0NhGGEbgn5wOudTXaqVNvCwOLK1LkwqtU7DkQssBCvx8fVtfznT5yOtT/LT
R41aUlhYE2pIymYf58rtAXfmOGolanGEjvb99eEuV6oFbAu1RTRsiMu2Ll4tOg9FUfJiqwLJjVdH
41FoZb3Dhb0yfZrFzUPBkAyPQt75S7ltCeCl8hbk79ryNrVEHJZgdW/JPPd6pFdeCIwsklFEZevp
srlRWxCvnV5ZS7hY6EGjoNwHYHKynXzpyldiFBplLr3fNS7avFCkWr1j60totUlNUV68ifLoURta
m8Ux72GmLt+JqhvIERgfaAdw1Z2PJvuIKTMmPex1ow4RbBGIA7XKp9eXwgsK5fxYphwJhf8Fx2td
CKF7ZV3EJHNq2PdtZASjOkXfllK3jEM9ouLkD0ob5YdRRAvxLJ7c9xl4ahnGTZX0d/yVMT4OVpyb
byfRyCdaJvGXolVyFJM4Kw5gXOP3WTaX421ULvIzNhK2gsmfl87vVa/5EzCr/IThVKb5keyXL9I1
Sol/tGm9sWpFdId4UBfFN7JRiLeJO5I/FVpWa6CYFJZT3oDvnpzqkypGrceFbi3iTWuP5fD6NF35
GOTJGqL0gF3YMJs6k4qVdmnYgxpObdHdNFOqkpwmydfXR7kCk13xNKjorSI0uKJshkmI5+HmoUUf
TQq93nRMHstyaVBBROYie7DkrGR+3RZei0Y99V0fdokzB1mmWzdxFZlPqa3Kj92SR7A/gVXtbIDL
KxwwByEQWlFEXRdK6KOap/pU5nNoTHZ5v3JhD8aYFI9Np4CJgG0CY7wt32LBsaeCezn/jEyLn6ob
obu9rZ5j3Egn0aO72+BscdIBtR4Mtxx23u/KKORtuJWCN4KnsTUgIMwzlTFjg3d9NiIvuyCJb072
Drz08hhhGRGP0ONAOhMU4PnGzvEd12eqWKGVauWdgS91D0YRnuI05+WfTZI4O4v3CnVsxeCsIoSA
f1i+63v/dL3UojGGetZpqps9iXFcWvmXilZ0cycUfan9VhH1QzupcXmv5A085cQY8fGI1blS/MxQ
XPvYLWb3XcpkeCBPT6IbM5rrTx5V1iRopAK9TMK7Qxmr9hTf0xuayV0Eh/Mw1Fq2VyG79ploYROh
AZ9FWGU7gTXMeaPB3KRe6v5Q1HMVegacttc3494om+hHs2rHrdVuCeOqS+9t0GBBahfuzpK7vCT5
NHwcC3ABAKZtjDW6+aggJ8aSy8var5rU8M28XIKYE2cn/732Qlz2FqqtoDFAmZ6vAgXeoBkvKeuu
8cY3Zq3gyqt5e0XFq6OsKDPwjCtFZDNtMVhQJ53dOST3oEBnFeNBMaK9iP7aHqINSpC9ohmsbZ7U
qE0BvdGcSQGN5PNiDd0N2DZxU6EIFBQe6nOvL4arWwhlD3pEyDbT0tjc/eNii6anfxcWAKXvRacP
VaCly5fYiJD9Zpn4k5RlMClW+XvErnqLg7W8ccDX+W1v66coG+OnolskPkeAl5VBRQMurcDBjHp9
MptapUWe/WF2avKJnVz+8pmz7haOT4IJWt3bi8VupdOrtTmFjamNYQaT4r7XhfExsiYdd9He3okw
rzT+1/YP+R7xC19pC34FECDaZJ0vXamj45zo+pc0aaO7SVc/2ZORhSiWQLBB+PBEhF+ghiv3RN2u
gC1WHvQa466dXW7v8wVfz1Fmq1M3AnAs5e/AfATEKdpj7yoZN38qCjUQmspjUR6Nepzfl5rTOBhd
Od9Lcyz29CwuNzqp1Cr8RggB9ngbzk0itQagaqtmOE03o3H6BwvVuUMxC33nTLncgsBLqCCsBGjK
S9t6hZMl+AgJhhqGMf6GbU9/aIF77IT316aXYjFBCt0bmonb2xJrJM8ebDGG1JM/IusTBWKgnTkv
SMhM4mHprLvJGc1A0Ydbq8v+Tna/B5y6kjGSmZHDrFkMc7pFG+qz5QxiTsZwzBFUsrTKxBZPj98K
06h9SmkVNXfPCKeyL4JunNu7KMPMoUrjLijSwdw5Ja5MPKqw6DvRW0e+YIt6zSWVhkGxhrBIbeNJ
ws05jH0V75Cprqwk2PXEh1zl9ABf5uSn21yrXeD0LaOgfVOjxB+3H7oF5L6vKka780YvTcbz9GAF
EFClpBcFjmArw7IggkFcr3U0HCccgWyZBABcXFxCRneZDlNlKotvKdDcbupB4OutCfzSA2tQ4Nu3
0Wh2Bw/O1z19pei71TZpgaew6MSttCOjODleRw0t62oD8GraHq3WQdjfqGX6HSTg4N3EqcUACbYP
i98aUsuR6HCRW6kA15c+xf5S88GYyjow2yo6GR19bcSLdP0Rtv7ykDqt86SaE67Jat2V7SFyZjX2
0RdOygB9+P6o6UgNBlpkeZOfVeqQ+M2gtw9zJkWQoUJTBDrO7MmhLHmgg63kBbZ6FcZvp7mY6X9h
CqQfXex6KgDB0OqCKMM+xG+TxpwOwrX64cHwipZ2hJEgdZgANhuDVTv59QvqAiVMfAeNGfjCKsHL
YbfemD+tClWWioksGpwU4FZHnYvwaxINyACRXD5CQMbCoEvc9yKyxDdXyeNbsxqdNybNVh95alpQ
KfLdEoTHfVM4+uxnuep9bjgTT6BQswfahNkvxiPrE3ug4VZsPyyJLRy9kVKBqt7X4WiWTpAsi0P8
OC47YdxFm45hVmEGere8KlmEcz4x44jUAQusDrVR1XGbzDo0+lQ9SX0EJUukpTRH4OI3pl1yIJGt
5iBHFzMoodL6elH0eAjqYGSDeQQr78eJOQm/kwY2YV2N/91J0jWTPqUJGfsW3O7KRyBMQiYcKqyq
Sru4zQaVkw9TM/tX80XeDXAA80ehYO3YbYItAcozGYjtwyqxk0dnrtMHQyTee72zm1tNofJudTgA
YpLRVE+waOenzKnW8v8MvCQzM6kHS1sZ7xfP3FNs356F66NxN1A5I0iH9bOZ9nLOKDZILMQnHKzh
IhpJmFfxnq/FNiNlFJoXjAJEnkrTdtU7tYpbDS2GMJkb8QjvrH0D/WsI+rS03siotN8gkZsfEzR/
9zbcGi7/fDKuQ+Nqgz4mS5ekeBNdRIWOSCD+L6Gwis+FXbE2DHUs/SZX+w8TjlKPUQtt2WyjrzK3
EY7Op3HnCt7eBBZXPJ1yMn2w2+ZFRI8jsKWPjjGEw2JUQdrY7V3dJMoN0h97yudXh1pbVtwDBtih
9XP/dLwg1aqknYsm3JK7z20+G7dzlX6xC7kH6b+IHNeXsuk/Q7+GQAAK8HwkZMyrQjrFENYR7rBq
gmOQk+fGB3tu4mOdIy0zISl4iEbRfMzVcjmaxi/D4nkGcss1aPTIMKC6nj+DHa+zPXh9uLiACIy0
6IKl7vYOwCtzumaweOuQAKLCtBkF1o8H+zPq4euWOZDANgogKff3BUWInXv82lDQiyzmdUWvvEAu
fvp8SavarVPZPVAKoR40BBHvqmqu7yayktcvou2OXKcOgin7grK5gTb9+dQtljGNSUznPXHUEhwP
DZfetfJTY2BuayxG+4RhaheCKdn1dFyPlJ935Do0klHUnNG1uhTnh0dpNKNs+jBO5x4/M0PzLdkj
heAh/a0lS1n5XPv1B1zuKWWoy43dAxrrtUbez4knT5FO6YXtZoWGUeTY75nLxzoqs51c7Nq3IAGn
nkiNbk3Fz2dooI8RJQh8h+oINsFGPf+mieVwBPZq7Xz27SEMdoIrgO+wBqOUFjd7iSxj7nEqr0Ov
kzjJmwuqpmM0nV7/5BdBIsNY3KwqMPo1WtxGpHUe59GQVjLUmrq2Dvnczn83VFaBH8+Oezfh/QO/
A3fPRzG1bePPpg0QNjOs0fPxM5aVnxutlYaytPWDSChMod9uOscUqCwmNhoGrzdRpRL2ZdpsPMu0
rCu/tayW2xu3iDu6RcqbMTLVZ5jBCsQckcTfDJo23PGi7qnVq9j1+rM3tgCKsiZtA2GX7h9DkavP
ltl3n6RpxPEhG9qhPPbYbKC/OFjuo9ujsgBSIJm+pkpikctLM/sMoRLPPN0ehiT0IstBcKHU+vfW
oGERGxv5KjWEb4CaFMvHIo/AL5GHUeIzigC75OXTqBtpmJm17vgKok9x4Cmp28HIkO07M4IC84uB
Fp+HbtoaI6xkRmD45wtOuJ2wmtaSoVUkHKsz7tNtZpY7o1zuPnDvQPio/9EcAV96PgriLzM45EKG
AFibQ+HpETEzvoFjQztbOkp0AOa4d/+/qF6d7/kVM7LWm0wSLwzmzkdtKwEXDi2WlVBhDr5E4nQ+
lGaqmAdjWLy3Vi1wxs6bMQM5zCI10XBs1B+Wk2hHd5khYaT2HH1DbGgZj7Odzo91n1fWjVl1bRKa
Olq9URPZOU0sEpvjhOL/fGt7Tfo0w0rFZDmBsnxM6y7S/RJnimPkJegIGhQXpkDJjAkXpFWZ6kAl
GC0Bp+hiKMCx3fWhM8ZpjiCGpqKjb9QYoGJtNi3HeuxlcSiVovw0SiOy/bZ2KCrN7FtzpaXPKp5h
DGb2HxU2v+WbI/rLAcex1u180xcs09n0epDdVuewlyYUcnbn01vWnVooss0p1/BRMyWjyVr0/fIu
XWRewKOocl9XG6PkIdzBfVcXOXXjssVxZxHobd2qy1A9G/2SgoiDSez3BTs2MFM1q4Osxm6bjbYI
csSl7Y6ZlIjXInTVfQH95j32XMKpTyrsjYexnKvi3esH10X5gOPKAVNAzo7dHBzCzZpNkt7o8r5J
ww6XZ/g4g9kvB9NQ6nfR7CnAHN0EGyvpevD0BUSx5jBM0kNwlkkBGWRnn0cvEf+I6v7jx/Sf8XP1
7h/T2/7tv/jzj0rOwDmTbvPHv71JfzRVW/3Z/df6a///r53/0t/eyufyQ9c8P3dvvsvt3zz7Rf79
f45/+N59P/vDsQSPOL/vn5v56ZkkpHsZhCdd/+b/9od/eX75Vz7O8vmvv/2oerSm+NfitCp/++eP
bv/462/r7v2Pn//5f/7s8XvBrwXf5+J7+ZfbVnwv/2i3v/f8ve3++pvieP8OIIpTkaibRUlZ4re/
jM8vP3K1f6cthdw1QGI+LIfRb38pEedN/vqbxm9RjyasdAHOEQLxW1BC//kjiH2sANojZM9YTfz2
30949qn+59P9hWLRO+x1uvavv11uGNIwOkdoia1PcXHWltMwlqVMkIxJ8+6mjPXibS4/55hf+k2s
JzeJjbxmZ2jpV6Dff7ijHr9z1AlDjqU9qLW2oAI0RBwQlXdSu7ny42bODF+mrn5c7dbRPVLnAGGK
UzKYPzAJaZ/TCFmNfAH8+tPk//PVzl5lvRbO9j6v4tIKo9yMRAmcpvO9n6CHnjYGneHFYIHG+SdH
kujq9Yigvz0l/eM8zzdJPXd6oCeS4CqTkxFUcTWcqHSkbyudCrjQJvuhVibjTlUpukm3nIBpi6H/
0Li5fJoW+UUVe1IILyjIs0cHOL0isv4fe+fRJLnNrOv/cvf8gt5sWYZtpnusZqTZMMZIBL23v/48
6BP3nC4Woxitu70LhUYKhVAggEQi8zXQvvjt/Pnyp+tuGtcRONdzq3PznzSz+YKIzvRXadZo63gw
tQ/2VJU/ytksPlX1+AcGm+pTEeGPEudFbhxMo0g+DGpefU3qJeOyb70QELTdk9J4+fi3QOP73pn1
r2q9dDGwWEB9uNlZ7fupQLxHb1Db1EY6ox4Cxb4nyPf8sgMlbGZFdZ5F/E21szA60iAMuURmS3i+
EVMkfVnD/x9K/o883DdCSf/zx+sAIv/r/xtAzP9Il22ZC0lqCorp/xtAzP+wa6BKUa3ksuRm+J8A
ohv/wZyJOgPdBP49PMXXAQSoLE9ig9YQp8R4S/xYJ+y8CZAU4sEJwIvWyfrMlXXXpW3XDVho0kJr
DC06xkJfdp4F6xeIHEV6xXHtkQ+SHV4eDzDVI221fAj4z35ZHRpToRuaB6Ra1DdWKNYjyaTx1buz
UkqnGu1sCJQKotdUlymMQZEcY8V4s/gtIQpkAopU0r8FkO/lUK47Zmam631QlkoEq9ZS3uXD2OJJ
2YkqGDyvwsZcbWkVa+1fo9cY7KD/2WEb8XJj6aisIowOXlrK3KxiDnXkUMpw9rwqdZtaPFbfTmiU
O0u3NQoFUzYHTRdKa6ulI6a46MdjyJu2aKkmSS9OofDe3KyS4f7VKKtlayvRaqGUxdEqRXnk1U65
eK6do6EhTPTmz2bTH0Qy3CDV5HF9uWyF0VeRi+5boKuhR9+mcz5TlCl2qnUbn43rH50Ij4cQJKPV
hHrKu3FWmV1QuZ35OJdTiP9Eu8dcXdc+2O1c/rCqiQ+g69aMEISiXMkK6oJIL5r7WjPhTVKhvKff
4Txga+ocECvwjthF76lvbs2PuxqSGK9wsp/VV1QThZdF0XVB31P6gKFWnUYeNqfbayX/L6+vVT7c
S9WCciM/lt7i5Vo5i4qGX65XQRFq5QEdSmzPptg+IGDQvLFIIoei2y75FRRZqcZdDhXCblDbaqqC
Wsudh0Xvnfu8tJvn2rGK+9uzuv52kGQRTeU+MCXHazXUMCh9hcVbGeQcCmiqpvYUl1G6UyTZG2X1
CDdqzEe7PAMT0LXGXWmm1uMU5Xtz2Vqh13NZBcGuGIS55DGjUKE7FnBmDiWu2mdl0feMczeHksAV
2b5hv6+OVJwnc15HEUMt0XxnCX1Eg9KKIQvl8fFfrNCroeS5e3WLDKHowpa6cBBSTrqHi07pLtb/
vj3I3nxWT127p+sI26oMqgSUD9BHBy0GRaN1Puw9q2WQXp8j5FwBQfD4lHjSy/mw3XnNq24ZJK3V
BFEHfypWMbOI3fwX0TD7N1uP0oh8k0ith9VKiUhZEkgEZZA5sXJWZOszVZz0zYskAQc0pUmgeC+s
Bb7rQXEKaJxFkIruaz8N6anyzPH8xkWCEEjyRkmTyqbMkS6/XNklOn66ahZ0LqacNgT03wZmJ5Dj
Gpzlbo91dWJfxnppp76IZBiXYy1OlSaxwViwtfU/w4hEvTWxl9gZ5kXd5WI3MI58tRJQdSq1a9X+
kodMLoouC1Q3Fc+K7cWQrVosDFI8Ipem6N9rtpie8BSv30mPqvcplaRvfV8syUFTXCoohlieHIxe
SDim5JEboP1cwIjZgedf7Vr5O/nokkVBy+mKjocyghV3cRb0Ue99b7rQetbssg6UyHSOKpKZb72z
IThQSeTpCVQdCbHVWpto1hVt5GSBrilfZxUt6Qy3jrfuWgYBW43yEZQs+nmrQdIFkHqq1lmQhllz
dvJ6OKG/2u98umtKqyRruNQFpNK4BKtc7iWK0Iaq9Eoa4PMoflSZMGawBEZB0dB0KY21STUcKhiL
h2LJpz8NQ3hBjebVF64m3Rd6W312tUh/N5KFvcsNPoRfK8OY+vnQLidKEeV5rEqtRON7qD6+9RwA
rwFrIgW2pcG3DJyvoq8OxQSBUJOGSIYGRN4DqmkQFd852TLmXZ6C/24Xg/AFIcUD7HIUJfLU3qX2
GoRNFf41V9DTy3GOzvNgx4/N0DTvwnH+20GL4vPt6V0T0GHYo1PA+gAtJhiv7kyjcgoQrl0SOEIk
ExqUifHZWmbrR1k1c3wYe8fBP8M2po9zoqblsa7mGrVmBKyWd7I0KPywa73v6eTW3yNhz9MhtVDm
3vOGuT5+vC3I7xAqoqnOX5cfCCSlNk5UjAOgiAaA/OS7JQp8uLt8PsyL0e+EJfm/W68H8kDwAtAH
4wCu7qhMlqAadUmCtIcW4HrQwolRrZ+WSa74dheHgZ1WJg6dsfbRVRz1rZcWq8KZlLVnKZVxRYPH
NXhuRZ8EU2iXp0509gFXiTTYWXy5uKtp8vYAOUbK7qKos9p2yCHaY9xkSVAnTVP4mYrsqI1C6qe2
ncwHhwLYwzxr4o+FEs6hxG3mfqyH0DwORTfdA/Tw3j5t3o4UJ4DpEsbXF1yMPqJWVnYctLmacgIQ
1Gzifm8vXV9tdPFJCKQKKnf2WvKqWeZp6dGMCHqhTCeKlNVJS0CQ3f64e6Osgp4Wh3NfcWcE4+zk
p5RL3deLdFcf/ypxgyjBw5FkgEYAReHVTg0p6rn9bIpgHvL3bqEan0UcNdgTCZo/PvrqfXuoanqO
PoCj+EtWqjSHS70UZxd86H2MtFzBHz39t87J+qeanNh98y3DT3RRhqJ4RAa2po90Zaxo+L6KIEEk
4C5f3OWDmRnJ6fb33voQnBS2skltgP1zGSHSetGiBKuRIE7z8cHyapTlPQoEpO/DztLKY7E+NmBu
gJzAZKCkLo/VqztBjFkLCaMTASWWf6bEed/GJkrLnfNHVYXnxNV/3p7aNdiUEgF1FXTaqdIjUbC6
p4WrDUszFSJQujoN8j7G6ysOo+5Y845/r2nLGCiN3T1OCVJDixUVIB0M8YGltL7d/inXX1mGQxoP
MEUAGqwxV2g+qgilxSKohmz5YruJdhRSIcOAHbATDK5D/uVQq69cLkYnkoGhdHLrMwL96Z2FKFww
xV70zu7RU7o9tb3x1gfWbAe1DhlPRRP6bJeV8TtO0+lAGwaxJkB8O3f+9R3DqsoEz3ZxjiIiXe6i
hISn89RSBIYItbs6Vc3Mjx36ZXhLDtqTQvv4MDroyYdh5/6VJaH2z+0Jb20rPjGwQO4aKbcpQ9jr
fWykSo1pigiiWq8/NqB1vzp0ug59GBqPI6t8qp08C7LZTB+8CCR77wpU8qrh/vYP2dpUBn1I6RBD
kWrN6hVT6XhR1ohgGjXFpz+hHvqhb/zIBq7zL4ZiCKTwqJbyBr2ccjgNjRaVkQgQOkjRTEfBI51n
95Dp1Z6E0dZ+ggcC2hbTaXnLXg7VlQkaipkTBbUqxIMhpvGUN9CikzmGBCiyZGc/XV84cNNk/09K
zUvT8cvxUuTJvDo2oiBdRPlYNIP2j+oUe1yK69jHKMyGUjMemohpXY5ST0nVtbgFBmoZDt8qyB5+
HxnaWXcGcZh4nB3x0Xpz3ZfTgXgFDUqSMh0K/uWgEQUY8s0iCmhDV5+Xsh8/Cs0YdwLAVUNcZRgU
hrmKcejCf291IhXFRT1eSaJgycz8Y7qk869IM9sHmpDhsz7WzgMmsOJkFnpFYSkpcJd1pg9wEXIp
zb9H671W7JA/h7QOg29qb+Rnl7MW9UIASXI+teGV71MyuK+FWBRu0LbGLSM1PqluYTW+NRv132Wi
GSc1n807rBmTp0qPonujSMXe3be1y2wDvC0ga1pIa15zrmqjEit1FDSVZ/ytqsVwyO0BhPntc3oF
hHxZC7rYmMwiKsxb+HLy82jMrd2JKOhpTf0s9QpD8wasmpcv1mPV2+X97DXi3otaBZuAqvq4TPO0
lylu/wrIiuDKkaWAQHj5K9gLXh86ChJnc7L8WYw4BgBX7I+dyFrEUjuXOrCXYoqQJM94zIHIir3y
z9ufYuOLU3d4AbfTHWNjXv6GwSFkgR5RzrnqpB8VV7VOrpc2O5t/I1rRxZOITLiFbLhViiGPnbCL
UcH2tfuqdFP7FIv8XNTWRPzyPt+e0tZgGNmAplXlFbgOIkaMHUY6dMp5SlKQgLz4TuQTFhLGhftI
1N+z/dj6hBIDRrgy4QStM37hJVARsp7JGR6sFC0dD0rspDuy75uj0D6F7v/Cz1wF4L5Aw8DuG+Xs
9CWOqQgVnZNw2qvZuCz3ZfJJEZMWH3mDzflYoxojtKp7OM7KOYGV+tRVY/dYd7MXDG1p/nSMMbxr
XXcIcP/Yk6TaCP0XI6+2CD0WsTQ18xsaK/kQzW5+8loZdfBoRhyvHh9B9cRv/6iyowSchJca9/Zq
0Dgxujah/H0GXjgF6kDUT5SxDW5vyI0MhM1I94MJsoJrVatYQtStBst0Lbezw9Qs0cEqPd3HDXkP
nrE1FPcYJT3pi3kFWx/CRstG0XhnIQb3D0dM3kNiJK30SJ6Pt2d1RYshiJLkQDWg7Mb70JS/5VWC
p3el2izIdZ3txpjOE16sAMzCBAGYeFJ/GdpYnJdEjX/biZsthwmO3q8SURxM0NU0cOx0OGI1HH1o
ewO6LFK7jeaDZVQOoNaqJ1FY7hH/o3FHRemlAb/a4WhMoGuO/BbPubVBicrLJnTCGIvtNKuezWxs
w2DRjAZoqJsDoWMD9AI1NEedP8XZAvDRU0X8K1XK9JOeWuEHMTt67Hd4X0JEYd3RVEDKC+fiMeqj
D7e/8cZygvnl4Ykemo4skzyurz5xX6ZR4tHmPPdq0/RHR1dmQXJQes+hm9unfzGYhC/IhIDK0Go9
1RHsZNNJ80lcfd5zW7T3uj6NT/W0hDursDmvV0Otbp069Xpb0XocKIdCO3loViCPq2QnpwHV+v82
q1V2Nw9jGOIz5J4FZl9fkLVQ7xxaNu9q0Y87Q22EaGnbxccjRvOAXaX/OPBawzTj/dxZ3XJQhLuc
vBFy3e0JbY+Cu45UOJAcmcs9kTH8nDR8O2r4ve8VreJXotjTQtp4PzKX/x1l9dlS11pUDJZw6xvq
+itmnvS/Q8V8Z1OG9SlTIl+CmqZ1UHsMIkFvgWP9F9MkCbRk5KSft0qORifTQJ1jH6o0FEWR65t9
lL+tw78YhdQLDD8mIFB9Lj/msnipFqcVe17DNZR/EnzRPNpJfzaXjORA2m7TCF9Dfd05wTAlLzCs
Vr1/xFRHKFVjfH97Kptnipe27IPIl5r8Ea9jBVUcHpzEirjuzWchlOzrqLhW0FbhXs1tb6hVpCgb
PATAWWNImnb5I9h1L+jMcTkkE+jq27Pa+nQAI2iJweahj7QaKunn2hsitsFi66lf9250nBMgw7dH
2ZoQmAh5R/NCo9N6+e10exD/7fM7qBHs0y5pH6a5iI/e2Dk7Q23kOcwDs1poWHSt1kCPsGiRoxgS
lmkcrId6juOHDMzaHfoChh/rbvM4FKL6dnt+m4PKBigbHbmtNXNoQF6hGFIbYsgwVifZB8Ow2xwf
y65b3lM37r73qRHvBPmNPBxhGVzvcG/GMnwt7Fs1njO4M7u+SlL7OR9H46y7SnWywNY+OcLYM2ve
2CrSvZs8TvabANdeLuKQWkuldpxllNWKYx935dEqxz1bl41ZsQ2xdwSqiHvW2tZS1XPaRTWzKnhK
HLWqLg6dklRw3pMPerbLe98qGzCeFC5CzITccZWiJjD2moFvfOY6TXJak3r70ehLZT4ZCBelfp8R
Hs3KKD5ELY5aVSxbaiNiFY9FGun3CunKzgW0cVjwNoQdST8dZ821uqGhIg6CsD8a3WUYH7uOeoUR
0iVFy/ffLClZOeUJ7B/gC+qXS2qC0mxSnAzOFajnjwOCxb4ZDe5OhXBr46CSTXIOzRum6+qus5Vy
VFvuc6gKbM9eTfJj3LdvdvZlBqipvNiRynLkantG/dImYcIoFWj5c+L0PxZUdYPbB31rKjCuMMCl
oH+NFME/Ta0yaNfnuE2WkzEje9pg6/D2W5OrjKjMS573sy1/xaurxvUWPc4ybB0Mr8FaVcdrYHRF
v7MsW/sMOIok15Grc6YvRzE0JWts0SLl387u3ahE2kOoiPwjt3hzvP3ZtoYCagU6SHbuEJm4HGpB
3wZZJjTIRx6KAY8dF+B4358LoZo7K7Q1FG0daX4H4gP+9uVQqdAGZ5mQ1TfdqQ3Q04sPhZk3p6hF
D+H2rLZK8LSQyOIocUEeXKvqaVoCUwOcB+RB6z5OFQhFpXKiQP2ng2QRFhTOH4WHoF9dqMSMVv8+
dvXP279hc7rATNgo5D20Ay6nG45xmKb0AQlffYHNmktFLzWLU1NDPLo91EbKKtMf+CuO5DevwT7W
5HZpjljgua105TEqLR0LU533UqhpT1asw24ei/oEq2X46NbtnmDK1tGjxQDKkX43JZpVFIm8LoWZ
hmZ5hi2w72BkcBiIlTvB93pNpQYKVw91LfyUeIVdftASD+05HmqE5fGb8MciDgtkkDLnt4LkzaOF
EeyxQpHm1JRJ+Uc/msM5LnrIj8kC8/L2B7+aMT+FoAlWBviS1Ji+/ClLrekTenT2uXPV/NG04+wB
Hb9vtwdZ37cQuKmWA4IB/StT6HXYhFlaufUwBPBVy6eWPPrQdUX9LdL06FNBSWyvOLzesS8DSuIb
IsHgL9fvK5xU01zX4AnYTd2ekjSDStINql80bXu6PTe5JV7XIqjYkYwh5QRklLOx7l17AuKrXiwD
vWtz/oea4e9Fxbcpb6L6LrXd6G5a2unH7THX03sZ0+UuJnth4PWBFM5cNPrA9zSzRj8u0YS4jSjd
A/iveSf+rJeOwhBZu6SMI+jAeKvUxXITJTIKuw5Cwjx+7NKSqlTZn0DyfMUuvB1GxDoAyPEoM4Ns
QUyav69OoI52TD4MfR1MhdGiRawv90OU1JPfx+l00gSGxbR37XvkNO1H2r8Yc93+tusD8fIDePsj
4SmP5vpeRGQ3c0No0QGmPQ7MUwKwn6tTvsc6vt43SL5SNIeC+iIDsjp4bo/6C7pRVeC5cVQcqkIf
fk32IDHxZRHfu1pvHHOAjsHt6V1vHYaFiSPpOlwra0APrtY8bGgXBOmQfcdXLDk0Vf1l0Zw9Es3G
d6SKASMIpQEQa+sc26jcUam1uQyg/Fn3eQ2VdY6U+e7N04FI8KI4C0UVdsEqfEWjaldDUwYgMsdv
oxEq9/QpiqNaKOluziyv9cujDu6OWCkXDHuDdZOxqEMDd3WRB1UBeeAArTiuP5o9pcYT6JUQUZwR
EtspFZMb+eNQQa7RWNf3sk9H/Tscl58c3Gw4zGo450cx6mZQVQZ6UF1WOQ9qm7aTn4qy+mmVTvQ7
FUAWqRTmYfe42C1udxhU9/Yhp5P3G32I+MuYNxNCI/l8GrDKe58mY4MpFXY0yI1mTZEHozMvEdAL
xHbulGoxvqpdO5ZBa83NQSErPM6hZnyvDZ6yIJ6N/FTZtfojRjzkb2U21fkYdVk4U3aDD+QXUzPc
i1qZtRPu3OGdiTF3fdKrMl/wE3eoDOtmBIUPA5R4J8hebya+PNKqbCUoFvTlV8uspfhfz0kRCAUi
p+m0mg9Qco9rcx3rXBqW8OWlN6uJucrlKGo5qzEo1Tyoox4WutZh+mcbwWhq0aFVwj1Nqq1J8Yag
BkhDnlr2KmGdkqZKiyguAqUcvAN9gOicpbve8huT4p2C+JtnENR40l1OatHSZMmFVQa9nSJIsxiH
JDXv2i5P/BHpuePt87gxJ84XhSuqPSTHa8gKVGrHImkrg2ZSl49GV87n0VPfCrnljYfKDhkFSSIb
wpG/4tXbxQwRkdNqrQzwgTXfjZBovxqluqfIfx0qGYV3O4ItqO1cRbBsLhBN6kxoCIsanmFHUeBG
8TyYcmOPTLz12eg9gktD90Q+ly4nlKhWnaaKWgZD1fS+CiyQ9n2/p/W1NQq7G6AExVjIUKv9rVDa
trIpg8IxjtpBr5YOMoKy1wTc2nD0OgDiSowd/jSXc/EmKL1F5RXBmNbun2JutVM/e/Yp9Yb00Dh1
uPPE3JoV1UVUiQ2efmCwL8fLei1Pa30pgh6vs7PrKOKQ4xL15rSA8o0sLEBgZMe9oKRfbbmpr3Cy
GbMiKIEcnYo2A9Nvl87OKBtbTnZtyLaIQ1SMVisEADdqNLzgAjEOqP+ZRX5a+GzgULs3C3RxiHhT
Sn0uelNQF2Qm9mpGVdbFuZJwQVNR7Xw3cU9Wa3yjb/yzEdk/eTY8ir74XM7eYxU3b+zZvoxN5xET
C6l/uk6yxibMRuoOZeD1Efrc2lABRC32prj1NSmSwVSmDULZZhVgdcJiG5olo5QtOOGOAItTw8fY
bfbC3nXWiqoL3lA8pRxafc7qW+LfbisQJcoAOIw4h3Vv+W5r9EGYtcmzsUT6oQT2cQcaNPpUZ+ae
oeDGESCpY2gA1VTZ1iwNrOydqu7jMnBKbz40im6daY++VVRYLhq1NSrfELDJEleThISYq9YAg0l0
VvshWRSw3zE2YzzJSR38IlXfaij/MiKFZ/RCecVB/L7coqmWFwr6pUWQtXP9aJf95FdRaT41GiKS
PsmQ7gN2qPesy65APXJcKrWIxLJtOI2rO9OaorZQQkEImzBKD/tY+SNqivTBbXTzF5qesU/SZ3zo
4qJ50EnSv/aAf3Ye5nKMVbIJvJ3UmSeC/DkyzL46nrGZj1qvenmgdZ7ykExJ9mSqVMJbq4NbmujD
E0CBPejBxkYCuidvB8TdODarEwMZvmtG1OWCBkDZHYY0Hi6RUbeTtG+OwtMH4hIcNfhwq6kRrV0r
1/NAxVDt4yKq7qhQdDjdTkXkPbP+gLLcLvcq67jersJxir7IxjwI6w61jaXS38P/RO6sRckSt7jR
T2qh+GXdR8fbI2/EHSmyJhHZaAHCWrucX5f3emI0dR7kFYK/Km9UBLxQYV90dU/i8AoCyFaFA4Ie
AxuVtsm6K8S/BVM0Vnmg2PYvXhvvLKV76mLvmGTNB70b7uwx98go3Pt6ro+pkpxqI7prqvLb7Tlv
rCkVa6qh1CglOGxV4tGLOio6Li0Y1g0REJUQv0vT5e07B/ouhRb5iMXLZBWCjARaURYtcA5NLSZb
NqxzZLd7EOCNDIaPyYtDQp8p76xGUaem1tocXLOJoadfFJlyrwBFQ6Qk8rHUe2uXnCWUDDt2KtkF
9/Dq0xnhpPVd5SCG2VTqMauL5i9zGJcdU92NeCJfUJI2JNUz1pqNuRONsaGlaWB56fRdTHp7wtO3
8csp8R6yetAekiHS9kiiV5YdcnLMjPIfmgyAgleTE4uXFAIuRwBMtRwx6kizIIfFc+dkdhckSTSe
wnzWPy5arh3hKdCFxmX4PLamfVAsNztEPFux2KudnRTkqinHL+MqQyJCVjxIBVarPCto/YJ+TYPS
KAc/UUKHt3eBSYPpvXPN5DkM4/isq9F7R+TvkmJ8zmtX9xNr+v3mk4PbAAVSskuy5qvueFOYiDJD
XFPsTnvoW69Gtb8fdqLhxvmUj0yblp+sq61xLdXQTb1VKElg1mDjMqxqHsLO+nV7KhuBjyKvXGop
qkg9+TLwtUXmVuZsJ0G4DNVxEmI5eC28qd7rd0baOKK0eqR8Pv04dD7WifIEJHdJ5iSwpyU9RDHx
rXUiVo/Mf/m2ROneY/CqZs92gUKFhxJFe/6w7ky0xZhmQwwTzl3i6AEZTxSd8kiJP49dZAWVN2VH
ZYqbY5u5nj/Ns3hsZqy/FzvOd3bu1lIipyOJxhbJ3hqJIjOlSQvzJNDUoTktZa4cFFCeb1SYkPOV
ivwgYunFc5FerqXriCgTpZpAyS2jc5/jwOgBsjkiCaXuhKbrCUFhJMuSNzUP4LVIoToLc3TCPA/g
ZSn3Zjj9bEdTvb+9NzeSOkbhHcDWBMEJ3vFyQrNaJ0mnG1CZ8UH6NjSe/VedWLgVa0rzscqF9qTl
pst90ugPToF3j+amb20cklbxGyhiAdsns1sfEN5DmY7yMyHQXqLzpA/SF8Nq/c509nLnrY/qUDEz
ZaeTx/HqhPQjNmwtNhOBXiPxVc64VJFmvv3lAXyNVAezHklUWsPfvcqwitprskCkoXGHm8nwnEH/
2tmLW3MhuUEvG0weRI9VQmVGKZ90GSEaVeUXNOijIAxzZafzcB28UDh5Ncgq6Rf6HIt0ZpA0TmjH
JW4aVLEtDtDS94g4m0NJsxQEbnkvrvvHRbT0pdMMWTBEaguJqQ7PIRBHv5/mbmdW14GSWQErIfbL
cLEOFguokhktNRYIY8SHtup0OJ9lrh6yvqmEnxXItd8+aNeJBiNyx1BdIL8HK3d5zpKwib0mYUQs
yI0nh+r/wZpH59i4pX6QKiLnITHeXjhhUIn9k9Uzao+rNCNNEwpraE0G9hCPD0NpxL4DiYBLYd5r
3GxsRkgQbHhiIpQjfVXfcqdxWIrCS4M5zsenLNftH2ntKG8vCcLokM0waYAE9W41I6fNSwQ1DYax
9PFZb8v2r66I8p2ouLFYnChuNZJdm/fmatOT5XLBAEEKkjKLDqKqtXuk/rTpAPVXexqH2D4OjePu
oMo2R8WGm7KMVNFaO0fC3OvtuZ7TIIJBda5Noz5o3ZQ822GqnssIDWHkTa3g9r7cWjfmSCNIGgZe
6WVQDtVllSQNukob7mKvC/3aid+qpEWEx0SM20xikEizV7ufT2lqbdmlwbjU0bupCrPcL62h3ImI
8va9fNxeDiMjzKvqwNwJ25wQpAuszk3ubfIux5+6/BcCKOkZpxA7yBKcuA9zLtwHowv3PH83VpDb
ywENRSIiN+nl+C0WbaGowyRYCrN7HlCjOkxmVB+mAQPUoTWbeyXPo6+3V3AjZaebiFAv5QlkryBN
Xo4at3OeVHWN6II1xPWJi8Z7jqvG4WnWGv+Mrtv8GhrVeaRJN6C7m0x3QlH0wIaJ96QiNb2zozbC
OB2pF1ikSba0RhzlxE59UqokgH49HuAFZqcCueJjLQyxc043Ni9aE1KCg83La2X1vXM3nPVs4pHA
xu78RNTpqUj6vTbb1oQcWSwxQQXCsl2lSMgONyqeneTvqYB1jPT4uVATF8+I8a3qNZwTpFI4KVKt
ltrpOryVaqjVFkOJ2vse2W7xoMZijxq0tUsBSNC84Q5E33/1HuknAU3C1ZPAcMMYZHM9napijt6Z
YlYOIrLte6CJey+FraWiZImIDTVhigerj5iEednjTp1AgA9Hnxrb+GkayvqP22dh416nN8UlK9H1
FCtXcQYNrtDUcx5AjhWP79Moaj4USYgGR1/gD92FhrUTcbamxZZApoF8j8qLjEivIk4y11U3RA0P
ea10A0sx27Myq3sSeltZugSJIjYtlbXpI14OkylqPpjpkAReNowPqhin+zHX8G2p+vRDFEErJpHJ
7gE9xz/adqH+g4x8ebj9cTfOAZ8WMTCknF5EwS5/BHSyvnCXiDjjLuZXT0liv1YRV2jCYQ/xv/FZ
OWwWJ4BJyyztcqh+7MfJzec4KEq1+OHFJruz9Yrj7QltjUI2RicHV3iJK70cJdHHuCjnFEETRfte
5wAIDZxQ3h4OQe0gNW+z9+F7rAdBWi9KCxEHUxopB8pMA94E9uznutHtzGdrgUABAJmWQPErAFS+
jIXdVI4INKH8VUdTeIxH/YOCo+a/2AnUVyX8XXpFrIvI3H7VMDuIp5SOHR3KuVVPaNYLXwt3SQWb
aySNJzXJyLuqOpqogkD+RwN7RoXZhx1UnE0lck+3d8JG4oBKEvhYfOGQCV8r6CaNNeQ6Xl0BTSmk
DQD4h/EZKTe7PUE9mE7jbOOYG4LGWPwxg4cAnkOxdmguV8GLtw/tONlmAK+L+cbldpRQxy5qOV9I
Ppbv4yFpDwMgUx84tHPEejt8a9lYjgfyXJb6YE+8uFe+il2YqDUIthZJMDhOfvbUsfdds4t29v/V
ApJAklZiWyIVutBMupyVaaM0y4M7DjRv/FUr/XBUtSbceV1dOW1KkRxqUKRcsu7F7XU5CsVpSppx
HQcKtYTKn+MWgIKCLlsmWuOTG3vpsz3iLKubjRI4idbHft7o+ZOjo4cXtZibHzxtwLqnjZDkrpEn
bYxxOk2ACrFqUpRjEwvrIOp+UQ6OUc8flDm2dxK5q+Mr5wA0gJuL9xovgMs55EggNnrHlzKR/m+P
dQ162i9dO4v9iYR2J1i8vMgukmX0hnlLSVA4dxdK9pfDmbGZJpEyoh6i6+gQRHOdnNyQkt2DSu0k
fGidsTT9rJmAwIdT/btZ5ujZK8cSdRVp8euGmvsAsbj4LWxDCcpZn3K/jazyCQeW4VmkZnSqnL5+
ZLXog3Jy/QHW6qEwFvO+6xI3KAa1uctH07ivQ+UH6N89zvf13mOKElBMdvyioHc5xVhTC402PYJD
ZWY9z2mb+KlZxTvn6GVh1l/yxUgEdQeVb7ra4nZiRFqGqHIQ6rHn94t+Viv9k6g7ANre17bXH00n
/IBkXOabuXnmVXzvmVgqh0VzEMX8YSqGL+FApX1UR9VvxuZcZ73hz0jKlMa0U/q4/iZUpKgYSXcO
UuY1dwlysqeYdL7OZjHMg1+UZo79Zt8rO/vrOpoxjnwAgGaAgLgu4Ecpsg5Q3V28bxfjc+wkxc+S
MnRO4zjLPy1gAncG3JqYpB/QaQOahKvT5WKnrTM1PVfDOfQG5d5LeHcZk8jemvCRfMnWu6R/0TGw
V6fG8mJ3ALUGdaNqxntcgOKjVIP7N3MBuECCLqsB63eAbZSY/ubMJelm8RSp9ehXeRrvPJ+uAw6v
GuhOVDnItjgnl1/MarvMjEHUnyM81YZjpWeYyoh2NFK/K5o9oMTWaAjEcEKADFF8kxvm1XUjXL0c
0hG+RFdX9dGuhT+45d8F2Iydj7ex82TuSFkP2S/ZT78cqDOirsTSyYbHFs2PY53x4DccXjqDNf5R
z/ZelNkejyaVhN5J4tzleLFpddDmoEfkS9Z9H3v0J7G4m/0OPcrTWGrW19vJysZGl/Q0sJhkCYCJ
V+FmSYtOQ+nKPrt6pz+GwkpOVKim8+1RNpeLxAuIpCuF1lc3KuRyD0EvOSsD4IwAjnHXGvPkW7O9
R8/f+oDcfIRpCfK6sj8xZhcxPmOB+EGt+WFZauP9MAHTXd5ZTVLtbPrrrydzBXTY6CtLNN5qtbrY
KksjjI1zo8+2L5qGhRoV4/TWryebUJB2KL1SClkD40ps+iaG0c9u7f1c7FQ7YHrunRu1z3aqhlvz
kWpk5OJc48AYL3dfh4Eu8UfXz42nZMDzLcztoyx8c9hjPuA+ScNZJnAcl6PMRqSOUWToNGGTxI/T
XvtDabX+y5u/GrEOgWsqkSQla0F6D1FGUYajfsYzJjyjkYLjWWWpn1vdCneG2vhsoArQxKJvyTW4
hhcsJhrBpTvpZPn1fTuY1mOfO3vSeJuDsDhA8LHFIcxefrWpDlWUexnEzoqZ3gK2dvGo7PW0rguA
Mu+Q7V4Kj7S21rX3YshQPc1zDePJovnSiA5EBldLJz4qJs+ID1o4tmiwqlUKeyssKtWvIBtH902U
ZTF1yVGUdGStYS8wXk+f/UjeLy8XqqHrwKhGeTfGMDrOZmSnf2fgDel+q/VOn/Q6elCkJ+Wn7kMZ
+4ob4+Vz3mZWofKR6ea57oz6epS9G0SNvVmeNTsne3M4SI70ZRF/paVzuaZqgiMyqA31zIFZ7ovK
1M+xjVpRNOTCnzA+24nDVx+RLyfTDdl4poawjiRDGJuNWZjW2Rxs7H6wHDupi/lmcA+joBMB/wXK
Gy+QVRTB1xJJth4Ty3aOf5tD5xyadjbh03e/FMXKd166W3OiJMLDwzYo8qxRA1MVJ23dqNZ5qszs
gDh7dYo8I9uJ9FcrxZzoECELAGpYluMvV6qGvxdXimme/4u9M1mOG8nS9auU5bqhxjxc66oFgIjg
LFKkxg2MoijMgGNyB/D09wMzVSUGZcmr5TXrRaalkooAAbgfP8M/BJmbHuaAmYMtV3U6CA/EpJ29
Jkz5wjT6iY5KarOx2rEL8o8OZmNw+3ppEnvvWAVQ8rWbjA4nwxqDiEopRJKQX39kCqJlZ2y5zg6R
zzDOOn8o17Cu5pTegp0bczyqFs0mOeqBPEj8Kr9jul06YTB70OT7RMhzjpEOk0ScCOXt3Jv6e29A
gnMnja1kaxxDvubT+KSH+6zG2ai2JDiswM1n6NilPp8YgE2oo+6LLmEmK1Y5JliGDFXPfdowdGxb
iIwmv4mk+7BWphN2fao+4L/hFHGm+fZ7iUPv+wo0kxH6mRqNXdUa+G46eteOOIyO4K0rJZbXRoZb
Rn78m1MGAlOntw5B6ejAnwpurDA6e0+4mz82QCp2S6O5sSUgCCKS5F/MarZeaUi8jMk8L1SkGFJu
WDkQFs8X3zT7q+6lVHvpmlVX7SKD8wDdjXO/8nE663CNCEu3VZiHCw1Teb5jT1u1vbLbIvkqLXd6
pUj9xZajTQTaDLo0c4VjvYFUl0LaBfT8oMnsqwXNpVCvluF30wTumi9Hb4Qu9UskB83HEVeZETmM
0V4ubCVceoKe+fvhg6kF+t5IEZFvH+Mde8vMUfso7f2C90bkSDSvJ5tV9vfJyC/CB8CwLSJuViXg
rJ+/wYL2kZ7PvrWfhyH1I3TUNECzmn47zot1oTD6fff3F/zFK+LdwJ1CqBPu0zE2ZS69xagsMlON
gWwIqIMNPQb9Kw/vF9vBN02wohv6nzNzu+2fyjDV2JPeTbq5tzcV78DgOjuE1Qy8sclUwpxwj3Og
O374+5vbYt/RLkTtgLWhwz2mTD96mu5S2WhrLqRCxpyG0zJXd4WavZ0hFp/WYDLtWj/RbxJ/+f73
F96++OWFt6ETlA6e7VFboDM8NMotSX5sTsNulPV0VaJDf7pMrvHKHnvZhaTnTtaKWTY80m0o+/zZ
lv2UC7yUjH2T68ThPhNVhNDawF3PQivjhNblQ2YXTgwM298x7J92buEVdoTJ8rhDOa4/AwOzxiMH
CWjzrj+r0gyfF29E1Vdj8BhMbX7esTXCbDFrHOsNMbzS3P/FMuSwBHhLtAAEcUwjC9Dg0nk1xj5w
evdEm8siSpg9vbK7fnkVFEPgE25gn2OplaG2dRpRo7HX3P5tPyTe9ZgUxiuLblvLR+8eMhzBF8Y7
B8AxdbEd6AnP+mTsc20l1ObyayBqE1ExeboMNCD+fqX98pZIdD0Gq7Q4jsHeTW5leDwLYz9iehLq
o+WdlitmVH9/lSc+7fFNkWNQJBEANyOl54uswQeox79Y3+uN0zgRZPP+MyZidFZpKPlftbLOPrSZ
WeTRbKHWRkt2VsO+kvR6w7SYdKiOvjF876w5EWGPuuej5Q3rvUp6WYYzJpj2DopDjz9lbztV1AOd
zg/I2nFiVTjdCnS1A/feqUUQ4Hq7oF7Gv+Axt9bmu4v3ML6+OU7RX2qV+N9wUS8eDQr7O2n76v08
argpO4tlf8ahoZxDCPPORzsdoARAaxmNUIeFB2DV9EEBVnaqz1GNou07v5S6H2FfwoQJvmZ7W+Wq
/Jz23ZxGll2bMpJ6u/aRIfy52Ugw1Rjyiy/O7r/81vMyf2iwV02qwg3dFNxvqLd+8/WVV/NiuQEP
Jbby6gHEMoJ+/mYCvxIr+DF9b1A67My5EuGs5QIzqPk1raaXCHJWGfoRcGHYov6LUKM7U18Oa7fu
ySNlEynNZi6so0kQGnWd96dzX0gtKq2smOLEmuwDdDdQdVUhqgqtFFWfT3mTTNFCZtrv7bJpH377
YWzS04yytooUddfnD2OeO1G0MJKgUHdmFMB1jBnFGqEputdGGS83HhpHm+0HaCXC/HE5Idum62s7
X/fVjL7lWgXFmUD18rcPTq6y9SU4xras7mjfTfqojX7rLMhrJpTTRpeIG2O1sdu17VS7RqQL0510
sRCt+vsn+Yvb29pIXHWT2WPs+vxJOqNTZYk9L/tFBetZ2SbfA0fpr9zdn/3x53GFdAftBZSMIY0y
TXt+GbFizzwbwbBPWlUGJ10wLtquto213FnJMn+xnQ5Kv96mVhu6Y+B+kLlf6DwH5WL10g1JEmft
XBmxdOrCDJHV1ewwH60uDw1DGdluDoRj7jj5Z3uXOXN3Nwdrm0UqyecC2QBELk4wCqQV19XB3O3T
aoBh7iA4vGug21snq8pEGc0DXeSQkF/1IW3tIo3yhH7elahrHE+WtfKKqHbM9FO3SF+LhC8zPw4a
4V+A5UvtEzftgOR6fRuEolTmnT5NXRpKVWukIEmRyp2kjCt3SVrnNy5s/pqxVeqP0ZOCe5xMeqqH
lkliGKKm0j+K3kiq2DIWV4RlYtafOrev7sDfVzfST91vXTJptyD7aK13mjBuvc4wPk7W5EOyEo1V
R7h2dU3YDa3jAq421aVdGSaoa2cO3jZT3yZhUHqFEy1L6837AYdlpIM9bW0valSBmE2vLQQVmWtT
yuTSpxTrhB/kV1RetY68mCdvWbWmEaJvr7/vpF/lUSksWSIhstZ1uOZOnYS5hWzJoXNFVkPLMpMi
ZqZqvLNVn1s7VZmDOKmzfvpgOZl1TwU8InaySTDkvSuvXE3LqtBPEQN/n+RiOM+z1cST3g5UtjG9
WuswcrNN5OulGxf+XPuh7aT296BPXCfUQcqBz7Oz1MISbDHeSkWMDctc6R/wXLH7PUlIGuxYKf1N
1WqyRTvfwCvJWM2Rbo+bBWPoIZ54MnRMcUO0G7WEML8un8uh7HhovsY2zSZtwTpLDFRhMhBs4Txn
JFe1Tob7cma2NGrT9atMuyWjePVJ09RaDhd0e1ZrLwZp3UkZVBOpl56NbPVUBZFrzqaLl9aUfW+s
1r4wHZVfM3VFkEGr/Py6IgF956ddRSYYeI2Mx85nAqEXhnjoV4VL0eRVihvShqSNiG4K4fDJkmdt
VjpfSwAVjAVpZHI/dbDau7RIl++iL51bU0nXQzjdpMmwjO6C271Hbh/hi0oHFYObjMjU+tN6AkJp
qKNkTPVr6WrQzV3ADpFZZzRfZpUlc1j7/gxoqMjFd7N1ki/wBrvPjQ9TMByUb90MdO+tyAyoG3dS
N/rLwX3ryfSiy0Vyp0SnffereSijTk5DE6Gp6j0qe+4/YzVrGoc+qOxlb0qrrs8r1x7HUOVF/wDR
yGkwo8v8bG9OWYnZuS+LqwZwchF59uLfi66TjzntohueToJkB0tnjnSUTR/bIJu8CNq41oQKm8x7
pOWnu2VRuji0SCHzf71AjrFVG1YbTWg0J+GKN98dvdC8inRGg0bYQJD/OgQ0N3aYaZtOPC0J66Ks
nOQTH8uBxE3KDctUFVmUO523AzPpkoo7mvduRLF4OnWK0g8tYxivK0ugwYUdqMdiHLJNmz0PeAdD
42UitEDyngfKTLrTBM1vuWcjBW/d1PZxApsXYAW20fZpOLgm89gcfTsvpM+n7kiBkGPmFaqCvMmw
zv3WXd5ZdaFHCgFsekb6Yp91a2CwaI3MV2eDqQQMVaqeMUI2Na1DblBhCOe5w7nmuPlN4o5zE5dN
5eCXInX7NsmS+sbNusHlFbZGyUIcjROHCcZ1G7iQeDymPqRVqP90u8HGSkALxgbs4JRfrIiP3nV4
Xqx71xNOd9ZgKddFQy4R0V2GYA2iXJbZxebOwtqwlTvvW1F7cr/OY9sc5FSIhs5c4zcnJYqQIG7y
Grjs3A6fKkYSQwSQ1Dz4SWoTZ0WDaHo9KOfCn3qo1ZXZGVc6ADE3UnUxXRrdgGxXjbnhAbtKgmeD
a15+hiNxOuIjkinj4LiSUNmh03LXl0X1kJmaSg9O7s/pfpRFkx8qterUP+Sz1iF3VEBuKjIiUpHm
4gsXmOnBZuQj0EgD4xaDi1KGvCD5rXO6/outrF6Gs60tZZRVXvXJckdXO/STxO8MN1czCx3eZMnL
yYUZzUGNu701JX4bQlUcP9V+riM7UOiI1DSevX7Cihojs7UezRvfLKtTawIvEeaqa+fQsmDT7wov
zYeThDisx2Y6eRrCaa13m6LvDVRpdrXPKBnU4tTzhKajAG5vSWDRVI9VPvU2WX+efgYw0J+3KLQm
QNWMnr6s8MjBl1Us10mwahLHl6YmfPeJM4deUUCDLjS74VUj2X1azYkTtlQCh6nz9GhNxwvo4MO1
VJqj71cSuCI08fQa9o4QkkeAegPWXunmRclMfbq28zktQsBy6efB0eopcnoJf4AZW3GmT4741tJT
o3hzJqcIC1snuyYH1kRcFU3RYf6zdEaYCrfN42XxtIupRsWTXoqTfbbs0b1cl07lB6KlNcdCMznK
MqPgQUm7dqOx74zyNOmK+dqZiuFz3SZVG1mtly8EVKdEuUgZIolXYC5l2CrlyJhNUwW7tJbj/co8
5YBo9OLT2c3Lk67n/IgLTwzpfemU7rrLS5Uap1mjZV88XdoitjLHLOLRSHEYm2vjMM55ux9ygRCS
bZWdETWLqC94lgU1WN4ObZSvWioiE0m6q7WCPfoVX9FWRFM5uneid6zHLHAhrLpDpfRdNfoovjfc
7BQWBid1qPs9IWJs3eFt2ffd49hx2h3QDATwZg3JQmFH6B0eUzX5HE06jdgm0ZePhjXXj3I1APGU
Xb/Yd6XU1MPYf8uqvVHU6zcMl/3Pc7U25HKClu+cjIBbTFAYaE1Kz+1i3pvDPLfXlht0jseHcark
xxYpqSrsoOB+yGdPfqMoIbETriFUuJgDiZ2NGGB1u2UmN9m0aNlBVhlKjwEGVzKEEAGdpXfGSUUI
WsxZtM4rFCU9yOVd35veR+E746fSz4fpCrp+8wCRt3QjfzC8PqwTrb/y5iH/7oyN+cm0bNFHqZ0k
3wlunM+DadNywS21TkO+p3k32Y3xvtRr71Z2iw6OqNayKQLKUHXxTKjTYnZjFZySQLnzrmyN+dRd
WU6AkLfVU8KyQDkkgwDqp6N3g0FWWYVzJjLIkGiN3ehtZaWx0sbms0hK57FEHIv0uZDBe80xMwtG
vlM/DkmgvW36pblkwDDvcmmUy64x+nqzJsin+7puu4elG2G01Uki1jsFoc8482YlPhak1SetNRSf
58CyL7y0NDzMCZHvCmXCwIGbKReIvk1bvufJlfJMInfyIWu1vIIY0mriau16Q4ulToMy9gj+IqRv
xelUlLnjHYRh0LdELCF14iodzZxaZaiLt7pyl/b9kBM9oqG37DUuZx3IKCFhvEEzvBdRE3jLGNas
2aum7/WbpdJcXCR0RZwjD2uWUNAJrUMjwxQ19KciWMIyQM4wZLzopCdmgIUb1m5zn4eMqsW0K0c/
/YBDbPCtZXoG+tCbszUcwRDelp2L483o6tqXGreRlWy6yt4pkyM1zHPaUXNvJ2toZrQxw7lN2zbU
Et4r+7JJmzNnNOYMOwhpXdU0A83D4E7593lspq9ma5ZJHBRz7UGVm7fyo7CMMcIMQkxRj4amdqbw
mspRWvCzu8JDVZlAuGjzByx7F3kS+Ou47GoKQawPdbdj1I6pKGdOYGoOHUx3Ens3WfPmpIMXcWH2
47jEpVXQLqbsLfdJbrYDwnyW832zVSYxVY3vnLZTO38DsOqJs9q20j4cNC+hP2OmdVRC1/hkWS1b
qhw9TpS2n+bhrYlJb32S9lMVRL1y8jI25nX+0FjjdJ8A5UyjcpLZEJlqFPd5kPdpBNLTe2iKFZ/T
qWlWN/Qr3l+U41vthLY29h9HnbEfkLPav6/aCflCxN1oOtW1k16gsN5pO310jWJnDSLDxI1j2gpn
4PVpXLmFnsbamkoez5pveodpudYHadYwPzDRKnI8SNDnOLhehcaEcie6rmnRWuoKMYhGXcvBc99r
HnowkbnUax8LW5n3YGmUdecJCnge96yddOYy3tHGS+1Iz63q1tcUZy+NJJeBSeLT4UJSFp1A6DgL
8Fx6ZpGTyk4/6YbKMj9XWIdMV9owCD9Coqi5zJa0a0+DcsmuanILN5zKxm5CKtbxM5I743VvYE0e
zmvrFFGgkcBGRALYgatjTknUuCPCJpXJJD30u6Ug1S+q8ha1pcoKJ9kE+GQO06BCF/3lJqr9YFCH
kVXhH/IA14vITzOZnZuNFSznZFP4KnjC8E+rTuiA/xqkVqOq8Prbyiin701JBI1VuXTvlG47N/VU
UigUKZXkeZEMFbEGEgeuXaIdswtNaP3MDLMXEsvIuux5YjMbc85U24co79j3MMGHLC5dR1zPM44j
Jxppw6EsmUTvWqknX5aSFxL3pINl5I+dfiOmjkTTUnpb7OQktX57NN50Q6+6DeKxnMYh9Negs8Ki
sXhwo2WmghxUbydynpn15mQrOACwho5xXubEp7NM9mNLxpKKj56mj/lpCU/qs68XiKmva9qvcR00
GHVXakFekoxrPIwTnVL0hBP8NsfFmx9rpArOBulQ58oVG60QKh7CO7ro6oSo5tcyhNmeXg5QZK/9
TLg3puYT4o0urfXd4neJGUqXjJuWa1F6tFTyLOBaUymiIPMDEZqr0h982SOtZop5/NYVkN1OIOQl
+3ZegyR2m6F5mAar1+P/sjLZChzF1L7caue2NEk2O23WX7OReDk+QekUEC2+lWhi+cdzXxenaOmb
Fc2nlDktIYKg77b+AM7NeU2Z6mWji/GhtSlW2pvM/XGjawIso4xCLPu8lZzGkx28zVRWffvddhoj
Qw9DMODo0NSOB2BGLpfWWpp530v7EiFSl4xioD/82107VH1BAugbZ4f25xGav1gmTQpDV3sdEi6Q
abhijb685gHzcsIBoh7qN6RDRqLm8evhuBiyFJX3fZBOxWVdZPV1XwfVmZE41r5rfesVlYVfzLU3
igQI4k0BgXbrURd0zTtrdZxU7ZWNfZ9DbKl7ycFszR80FExCv+nsqEOhOXRWCpC6uClcKoH+d60N
HQ9hmI3waG2zqhe/Rz9KkpHUHJEPKtSJEvgwNQiN/vZL5Cpo3kAq447BPTzviZYmTKTUUuMeZitE
9N4byGxwhfn7Fflij9HDZ0QFaoS5PFC0I9wIbb0qb1OJiHii5GVR4QlCL9nZSoLqd4d72CECimUS
9KR7coyJGedRpKus6n03ekPUZ01+Pcy5emWLvRz2MjNHCg0dO/rJDBaePzZ+ebseeC+8nIopjiRd
dYuHOZG0C7XPUPQAxL+Gwn/xEFHm0v2NXgjNigns0TWrSa+XUXd4VU1RRkZdaLEHpC9CB/u3uYze
dhmmFajnAcQ9vj1zHZw1ccZlb+NAE+aUW4cVrM4rq+IX0ZCrwI2B0cLk+mkn/jSor4q6UZPdMW8Q
2rqjBljD1Wh/W5Vruxf+2RzTib3H8NG09pRnjM2y1/TZDR26cft8xLhxHbS/RLP/+2H+P+lje/3n
LGH41//w54dWLD2Wu+PRH/91mT9gZtd+H/9n+9i//9rzD/3rrXhsbsf+8XG8vBfHf/PZB/n+v64f
34/3z/6ww3J3XG6mx3559wh5any6CL/p9jf/X3/4j8enb7lbxOM//3iAJjpu35bmbfPHXz86/fbP
PzaI+X///PV//ezqvuZjcVvnTf5wf/yJx/th/Ocfmmu8ARG/wfsMF3wEUih//EM9/vgRzByE7jbV
rU13i2jbtJTk//zDcN4w6KJ+sQkZCK1vuIahnf760YbvYDzogkdg7QR//Pjdnr2k/7y0fzRTfd3m
zTj8848n9srPcyGyDEzwgNGDPYQpeQwE5wgrsjE3utgcmSeshQ+pvbJNLUw0uNdRPVkMmT2BpGlo
o0oYhEjkDLFjJG7clbUnQjXq/mPZFGe2XLSONri4NprZPEyD6+JBRy+aprOm4/hV0koIS8MipWJu
YxyaYtTfFjlwxTArUvui99V0Ufhy+RiMXunvJkmjwXEG6JQYD5lgJ8r1LOjy+TyZRdsxj6FUx2fV
E7u2qa+FMXbT/ulV/u+i/mNDr7y+qJt/vHsU09cqZzz851552hB89sfy9t9AEAA0yMIm1ECe+ffy
9sw3rHsSPYbmG4xrW/k/lnfwBsUjGwwZkiJARLaZ7o/l7b3BgA4OObAsZrEu4i2/sbwh4XIY/by+
iaxIASHYQEqz8aK40s+AKKFVZrFYldoxaPW984K28rJvRyS09mVZFXcm0ze1QySIJvGaDIXcD8Bx
unAauup8MPTWjC2tTNuzwakW/mKgy8Nk0NqO8inL79fJZKy1Vq31jYEZLmIlIIo6FMKe3jcFEieR
p0C+hOaYagVdnrxvThn2tm5ceb3/Pm+MlnEFCumUm6M1LmHe+HYZDh79nIiGHS1SaKp+edlU9ZCG
vVQBO2nykiIChbGkh6EtPEiLwtOvGkPNd145mOAkJh/xfqOeEQbu14EdkrSefAwmx6PFqjXzXa/n
Xn1SAoGmX2q7trzqshpVyEQOoou0INO/wuxMvm1KdlMIZ9G0Y0k74Bb0deVeNsYggqikLrtUgQym
M3xXzSVcxODT6ennut7TXjMhUikCDKJhyFhEBm2jfj8afl5fEYRHFTe1tKZw0aeu39HDkUCgGYpe
S2dNGXhhIHxvzE3ZhJ7LJyOQ0vOwQ5IRiXjLTTQzUnreqLidxyn7ko2N/pZWji7CfPVb5gjksPKK
qs9WhyFX/cehdiQD1ACGjdxpOeSNk06I8o7+UmlHMg/qCyvP5Bwys64vE0/q98rzi7fAc72vyJbb
Q5hQjxEh8dqeQyMtbANy3VK8rexg/CC6oPQjS/h6jm481KU4SzTr6+rN6RIOc7G+TxntK0ZXycxk
3QVPtu+gRDB50FYtj5Z2AOjSC0SqseTtHO+m8GjM0cNepXNYtbazzmw7y0xqeJXIqAWnhrGWYwzv
kOHwuj2KWMmlcORoxjQ8vccNsVJd0Yg1340Sq/mLwpameyImyyzj1V59DLPnpKxjv54rhNgTmMLn
LeQuddpoNJEjaS6moi+TDGM8jLNIo2pMERcqDORFI0N2gb1HzzTT4ql2qjIWpVUlB63z7UvbrYsx
SscB1E6PnZ91mA3mpvsyX0B1Zu0wvRuMzKOsTzz1YNRqlqGrAfANGWtk8qIZmVGCxkfAM6Pwn6OA
OYkIPbP3nUgr5Xo62cOAuJKrdHSWXEsatNsbJC+Y33RB7Pdle4v7QMLcrNHSIEKK0YA6XIFf/Dw5
WuIz1kVdP3TmUvs4Dug/h4Mzax/6XCoV57XnfPCV0j8GgAeSkBK88XjjG9qbfjurNWd0a/lz9xC0
HRp8dqFzxjVFvjBO6uVXrynltTbPMwLqcrGYZsPh+E4rF9n7pQS/hQTWNl0a68clAa97mN11maM1
LxMjlIGP0l2OJQ4BtK+jqpqdMiqzdHgYAUqNkapW/0Kk4G7CtujYNl6Wz3fZVDpXNnAOWuxN0Bkx
YLZ676F3RBs6XTyGe61IT+uKu42NEQO0cEIisY5bUWpdTFIt2th0+gCQqjHSuqhRucRuye5x7IHT
ygAzmNZh2dEL9y6Zzxki0jwOaJYRw4mokfk8h6tbK+vcTB1EYWpdf6jNZLpvepsxiaOwK4SGXtl2
uLjrZBxmqKPv7aJo6DWCbL91WIQCMneWM4RLnemj7tIqD9MR7QXAasuMiBfaJyLOJUsXRH0GGMW3
FV3PnFdggLhO069pktmX+lg6ChVY09KIm2VQR+ns6l3o40Ob7m2J/dfen6yyOPx0Uv6VYv2cUj0h
AZ8fORbsMODLm/Ej8nDm8yPH7PVsGuZeAYnhXYVDkDR+lGNNv5umtbjMCr0HWFAkX1SZOed17ltF
bHEmvEKQOK4wuDII6k31FO9mCxn157+Glc9WvlaT2iG8VhIvLR5dZbzm1XVcmLl8O2kjgr/20zm/
/fynOiYbrE51rtXt3LY2zujdy8+OKIb3Xd7YJBX/TkF+8WC3cvz5c30C21uQjkHHkRw/v1TTJIEx
VLmAWTDldSTt2Rl2paF4y8EofOOi7ypQi1ltAv6k3aRP0VC0+V8ay/+bE/6xqZf8+4VsddSzQufQ
Pzb3357VOdsHfiSCxhvWO87UUOHI6YCB/zsRpARilkL/g4RuMw7dRCJ+JILmG9TQbGBv26uluKcE
+pEIGm8AKWPBurkicUbR/PqNRPB4mdLTglVLI21rb4F6Plo7C2DLRngdG63QqBkKR+3STC9Paru0
45+eyi+W6Qvphe1a/Lrmk2AX8IijaxktupozIvhx5wTaZUWbO0wS242DYflilttUpayy3UYcxHpb
XPezGg8KhSGSBgMNASctonLsDmpaae0zT9gQsQMdWm06qLrd17ItOGn7gDkq8/HGL4dwXW18Wypm
q24mOC+CdiVjHK2bv7+1484Pd0avgk4kMiqwX46pGR7WoUGZcPlVM6r9SM4fGfPQ7jgzutCCjBVW
U+CGK9nAn4XYs+bCz0H1OJj9eWWaktsS21quz/c+6TpkCdRMYsNo0h16LvT2dXt5pSnz1B3+OcRw
Gd4aaHL4RJTYxyIdLYCPfAqCPOYxFg+5A8iMrMSbMHJe1wqNcZELXGvS5AE8e/p5QVS1U8XiRUap
ubfA9s48DvcDaEXmyw5VwfdM+fkNUMixCQ3gdhMHV5sCrZim4nz2jeJL0c9eDBeRoQqYPuvcAt92
Oiln/vj07v43bP2x2QT8Tdia7r89ciKIx59L2O0z/4lcvG64b5Cn9Ccxm+eRC1AuzRnzqRZlWf6I
XO4b4OC0CenBwNYH2/yfyOW88VFt5fCHl0YBbP9W5NoK1GdLcnNfIZOngt0cgo9ZDi7FWbBYcoqB
kXxMenMNW1x5YjVTyYBtemUHPEmiH18OaTXyhS1QUoY/32iUWKAFSnOMe0JWiBSVP+7QYlNf0nqZ
zlY1IFYBMthAKiD1sm/ttIjmRPSWcaqX6wh21uuWCxc/r1uEzD9ovl9/qGqIGnFX6LvVcNqwn0bF
+KtoojbobUQ3m8o9aKVdnUIc6A/MS3VKkc6HrdTlZ8jSNGdVZZp3GaQEEc2YwuSBhE041/rpsqzz
ELlOMk7x4lACpe6SpWHNVJ3wmMjyRmWZDwImkMUrsfApfzp+UvQ8Nlt0+hXIlT5/UlqChj0lLk8q
qLovTV+L967ibNy5GiwMs+PACd1ZenjANdoX/stO96ZdgdXRKG6o6wsOoHAtrBhyrk6NW7qMZ4Oh
Td8XombAXOb5gEtajobB2kCrdJ2uBDxYyAlA8CqNndG6xrdByqLYT8RdwAfFwuy3cDoUPtyTWR+B
N6P+oD+m6AiE4+CqExtY02711u2brKF9BH54x+QyxfSTaeyaIIf4ynn4glzKLIJzHLwHJjFMJ44V
LNe1rwT0zQHM8eqD7YI2WLp6cwrm1jhH0sWXeEwV4gLtXO1ggMgcjYmZ+WhBGquotkelOwdm5+C4
B0Dgeql/gAaTHuphrnY/hYZfnN0vDjjigIeULjp4DBpojD5/p1XqKVGa1RiTbAJCWP3kRPnNTHqu
Z7EDQ+Dge32PCUMvf3f0xlMKtscEEG8j4B7bAxVF13G3xRija7iVov0c+2C0mUjZQ4QtSn/iATHY
w/oDkbqmyRl6R2bktEi0GVXSvvIgXpy3229DwgYC0/N4GEeLe6wcKlEnHeN15D1QLlvo2g3ea0tj
iybP99DW9mYojDAIIe5YpQpoeuOZLcoBQIi7C7OtxCkEBFNF2dYoSTJV3+hWAq9A1zT/HosRFfaj
rd8mpp/sxKCJx7Us5Ts0oqbzAim7LFSySS7V1Hev6TC8jMNPOin4STAVYlq4PbGfCp2ynvQsLYwh
9lIh9ml6WXXecKr69aSkffZnGP6tw/r/tzEJgso/bbYX5cPlfY83UN5Nz87hpw/9OIj1N2i9bmcw
jFwaw1uv9j+jEnJO2DlsThw1nuSFfhzE9hsfYu0moY/gHefWf85h+w2TXX7ElGRTtYTR/xsVxMsd
QS96+80Qcdvkf4+yesAzht2kqFQ67hDEIOL0U33RXiM7PakIPN8RXAZ+GQU1MzsMMp4vs2qYwMa0
WRNnTQeOjd2ZnBTgGabQ5bC7q2VmgxAuvf2srDXO0kl9dNfBfqzdLLkXmncy2QuGP6YoAgQRZrMD
4akdGsxvrsVitO9UK+JOF+KTU9DW8lRRHSZTBfFciuZLNw36XYuqx+MgnJs09To3XCxdxmiYdef/
l70zWY4cudL1q8h6de8CaZiHLYCI4Dwnk+QGRhYzMc8znr4/sCpVEQgqwqhdy2Qta1Upk3TA4X78
+Dn/EHVycE0N1TsDfRM4el4Zii2PtXplzjwWIwU0DqDLlN71tNWeSGqqm7FTAq4nQ33vF3INJrJJ
NVysQqW5j4QMZ2etSH5RNQaEXY5So1H/VsVHSS6V9ykCRW73lhbdUk9ubV8pGnDNg6qC8QLsBEhU
A6SQNJ2Wr5WuBvaUS+PKU/zpSdc9OJpmkl/mpdi9eGlp2FbVg8RGMN1Yt6NBSTYGXXGaW7H8nuSd
vyljaw0s6Kbweuk7aJzinfpJ86gIOUBEYIfiiSFj1zZMBf7DeJcieDdE5alO7TEhURrTJ8hIEEHG
oe3tAMLDn+WP//CYoB2MCTlNyZ9V9dps5+a0jP5OzuVvICfmGgHS29D15+39OybI32SF0242kaFP
yj9uJ+cUoyh5UYWDVTdraP2uKujfyKURY+J/1AyLkvNXYsLH+bS9W7FggN2sYh+GPA0ZziJf6My+
1gc5HtxWV+rvUVdMz0E8bFo1EaFDVVJ8A/TVuqRFIF15gIx/QlUezjKKEGdgqdtn3Y9lYGxxey7D
hj0dQzm50yUrif6N8+Q/szlPW+/QCrt/pe/9j4v2j/B1e4l9/NTWsWPMadOHq8d8A/x7iUnfEH2d
DXdmixYJR4m/l5j6DSIwRgEQYEXOmDkf+L3GlG9YaaE9BuESqwSVJ/zCufNRVNleY3Tl+R1z+WwW
VtjTZqlGrfEK4JluOCprWhahtapRYF+LeUA3fND+gJRU3lNZby4SCTAvEbvG0GPMzzmkMjggmgo8
sjHG22yiM2NrqTq9gp8OLpq+zy4mXYwSmA9lCdLWC9preagulNRSb2JBtl7pqIQ3/uhNd0IYSo5v
akF5WY/wCEuz0TEFjGvh1ivr4EVKR3GdCt2YrRqt7B6Rq7qFoNTGjph46cnQ/AVu+Y8OiPIsjfGv
ixUPFSnS++v7P16z93885G+vfr6zbOef/nvZYpA4QynnJYoG3U62NLfXgUzNaDDwUqzN39kSZVq0
mbiuwqW2yGMJmr+XrfiNtGPWNuCKRlWfUPuFZcsQu5k9dz5KaPwiQE501nnw7XSZTM4fSh8QadD3
7abranimw3BMFdRctPeRs5oJ8vDQQTfhh2su7ilVH0qCPsSIFXmR9xAqbTCsEoC8lW32VfAcB6og
oBcslLorjtEgraaONWlLzTBcj1oWjmuwXqFo6wCmaS1P8GfWY9jSsobWFTp1IMrDRaGo7TVmUCM3
Z6iUbyqEmzNUBQXMPIa0eST/IqkAhS1qbgfEvHDqRKqfJ62obqDU+P55rU8IwNI8Vm7hZKGG0GJF
0zjElZE6oYRvhFOLfqSdejB72tPIKLubiG2c0LkqhquOVrW+sshQBPqEY1k5padmF2mG5xdI6axN
7JxOp06TjtdzRJjkv8Cklr4jA+++RpIqfAyRnIgcGTrDY8lhgzesmoUVyP1svECbOlIQzajUUzkC
ZDP2oTFBScWraVVMWtnbaZkA5Z+pa5qT4yA3ODi/jnPTvAX5TGb8kE7mJLi5pupXAXS32i57Lbgt
VKGP4SYn3lrJ8EuEDal6pqM2iTlR34lT+FBCLF8JXSy/xb6pxAB6BvN9axN9cq1fLEZOaJS3NUq6
xGlZxC92dzHCo25kY6wER5lq66QeIJpZyHmsD4+ybPz9OQxtDARi4CyCqtodBnEws7HaGkFSnNNO
kci9o8IhuzmEnXNTQcolRFzrXIry1mHbRheDB6/h8DPM633rsPh4BCqF6DNhV6Cgl737CH5UeDAO
CxAhWlBfJkOlnIR1KNuTGhSrNtRl9/B48zZejkeQYX7ZipQn54LK1q24URWgE4hCOUU6FOjcaI2b
NFCFs8yQNoeHWgqwze9mkPxgXvgxxXMquD1WWQReWJvI3Y9NFgqbUg7rJ2HsoBKBQIB2rKDZey6g
pquuda2+yUnZf6K1FsZrJYmUC0j7gelgYdddlx2PjWGf1Vi2qnQhJaZGaxyuDiWFyhFdPMjKQfkD
ybHirkLL6SKAwwTMNa/+lDf80hn2H5qYzebaB066WcHk45hzXsM/8vofp3XCoVfvHnf8ir+OO0P6
hi4zuRa6rkhNfRxcf10EAJqRHKEFSK8NcWa23j+PO5kmos7fnrHKNLjRjfjncccfkVBRVBdxvUA0
Tf5SlX5ZONRQIpp9YJGg42aBwOnu2hyFEe/kBn87uY+bxzEFNoFaX+7qyYzmasJfHVq3j4qUk6b+
c9I+iWyL/Ufayrjkp9xByAVAke6OO41G1kP6RZMYngdin0p1F6FH44Ri1n4ZssxY6L7R6Jeo5H7c
qrb3H1PZdl2H/nFi+vB50tBfw2efjkQUvsh2RPl4I6oauJRyqnOrW8xkXatGqkuzyrJppKumTnt8
vaX4pIYoCP12SC+E3KMlsanq/svOYFRgRVFTwUuAPiSm7c6mBh1gMhPGHqBjrIwATKowXcL5whS1
CqVVVVB7+PIH5JpAYxz07dwuWgQ1BTsgSGWgr3qvDB0vExWmN0L3rtSCI/J9n8ws4RNmBZ0dAunS
RcGyAgKkIAgroS7CGxkQmmtNWXjqaUZ8LtCc1mLx3IQ/cJI0+jH2z0d9dOukmL8rO3AuoJGV0gdY
nBS6UMeMrQmrostNXNeMaSOOEL2oaJnYBEiVq8iTAcNkbNdhNFFZajrBlcyeanf8BBOTHxLDYw4/
n+wfys4oGs73ODr285xtnV80pIIaxWhhpaqJtdbLKcHEBZyYj6jCkaP5sxkA7K9TtCADJ4gtzmap
jPoQSfZg3flWfp53nvYW0OF4obamfS87ymyW3juFGGWnbXwhAJ5ySKSiVYjixpr+93QbS550zHN9
r+fNh6HzSUkTuhRfZmlnWSMR4GugDtao9lfARRMjRel2NHM3LCxQCbQlzIfEH6UrpZsUCNP9GDjw
j0fsIpT+rJd74UerD/wUAoeBi4nx5PhZVlDPb4E4ZIrhuU3qu9Do1IvQF97SeFCcIAiooIl9IJ92
spf90PEqO8bv2SvPkI9AGmHdcX+fO5qLzRUbecAFha9bBUa81qD2nRtWhHhLnYsgybw8EH8NXg6X
FZIuXR61mYGGYyfjSglcxK5QnLoEREtuUHSF9SNNAaO7pe8HUIRxN18djgUfUla7e2QuSqFYimER
Feul1LNnti3dDt1b9XGmnWcDYmtOnmVwaEEBnqO0I93VSSDlTimr/vdA4eIepIl5hrmmAXS4FNvH
JGoU3Y5GDyo9IlawOVWlgUw6gEC2+7huHLUHGGI3sgVaf5ARCAE/59+jtdnf8BuC28rzKZ4K+WAg
9BNrN7A+k7sw0Rw/ydY+N4AGmaRG3ZRBLZ+hlqjdhbpnDo5UD8fwGPP32Z0PC7wQRzM0Cah2ymLH
KJ3Wab6iehR1w+57UoziJjNL7ciJ8/koJs0DGvl07ReRqZiCyBMs0VtZvlm7vTz+zAvdPBLn9xME
XgX0E9GPW502cz22Aw3g3XAqtd5b0eBsXC2ajKdKVlLb9zMqO2hQ2W3RV85YZfLp4VW1zJuJvOAM
ZwYa/qTAAZezWAV6KASRYq3iKgcnmWmBEVDGzvWVPHaIiYRS94IQVhxyRRank3xIC81pIxmtnME0
iosgFsf3qPYuyj6tXZm+d2OjLlM9eHIknHeBoTzM2hUp4gJZcCfEWfqHngjqtVJY0c3QHrUg/GQq
Z21YeKtU5iAqLmJ2VDcWhdLaWnUoMWNpMQux9Igsj1Wd2b7xHTBoAPIgO+a3un9+IpAPUA00CCUS
PEp3P+FQ4AxUFKK1CgqrW6u9ad0jiHNXxw3RHH3tNWvrCmRIsLHQ1TyyfuZKz3IvSLNLli7CI0TD
Zf7zrZMqBuGFs0tlrfK4aDdNpQaOJ2AxkwmFsYnisrtOoGjaxdh7rhDlHKeSFq+nRFRuQOCOqzIz
H2PDyyFwe5OryhMqL6IBdiNXKS2gUuakVS+7hVj89AHY2m1avQK29K6aGUB7eEnuG4vPpSdYlQRl
vFzQEdx9GX8YpC7oDGNV+rJxN8UKxRHVCs+DtJEae+wr2eGksk5DXDzdRCut0yGt8huvqo/6a84N
tUWMIRkBokAWPeN1F7t/yGglhXHOaqrguBdiW712Ldo8utLWp+YkCddGMIl2qaK0VNZI/8SjcSEp
VXN3ZE7m6sDegxDnZus1KKPL5WXxNdGrDniQsrrIWvl0mjTxFKhleEE6hno2ZBkHGZGLsRbUE8oJ
1oZSQuIWoXyMFv7JSqecBhYBsja82OU5FKAQlwrkCit065TvfhCblzp6bfBhspJWvW+A0pEw7mvG
cwFt8iNihZ/E41lbm0BJ2IKZu1jpeYksWlQy+mB53qVXW+ZaSdXqzzX435v3/5DGbi29vUa8XYUN
ugz/eES1I8w+vXfPv+B3mVn9Bmh3bnHAiIWDO3uD/G7A0XnnRAHyC3cQ8b8Zmva7zGx+o0NOrFRA
ntO2n2lhv8vMMMYQoaRwbdIl4e4qfaXMvKh3kV5w3waeAg+fXI9cYTeQjFNVFUOtW6SdCM2ooOKc
rNaBR23a5Kta0/NYuLCA6JtTtA+q23YEFmtUWLoam7km01qkrPxopdNKX1lB/bj1QW7+3PTbaNc9
qemPoT4kvMl79p1ihymDexXyWqhiYqlmnXfmY5YOvSuNarxOK4Rwhq471WNPQNm7eBqNwZ088SYI
/fwlVX51/p1AuRfgTiq6HuwjD6aIosQyqHklXQXH1NTn7GU7ds3PSzOCStjMA6A+s/sZIhMbBCS0
LCT2kG2a6pKrC0gD8AVc6QokYlyBH1odnqUPX9SdUblLscJmFQYu6zRBdkfF3kRL2jG13CKiLG2W
+S04t1+JbCW3+lBd9l6Q2anQ55dBKAzOoEgrddSty45+WEYrxEXD1g1D8zZQG+oZgPaUGvFJv7ws
usdBiPt1KEkj6EJELMfJCOmcIYdm+tbLqOl2Ehf5fV/pt0NXD6tGFbB0CyYVQpIZrDQDUWUNzJiX
Glg8Ft7oVBUIuNQvZg5O8qOei9FDFx6xC9oTcKAFPZdj5yU6o2S0+bTbyhKAOPh9GDewIMx2cCsj
1RxljN9hD4bkeThNtrX/lDaI3kgkdKJnnSUQkuEr+vrm8Nf5uDcuvg43apCk1KEB3+yZCuWxoabc
mlw0u3IbFlXtjgVXBGx8U1wlIk60hGQqlN04kGBV1U3jjGrl9Fr5A/HLY8r4e5Finpmtx1lECktF
Mi/uUJmxhCIGTFL6bqdUFlfsx6rHJvLw2y/PsPk7sC5pTmGRTXFikSsidocUEzQufB69xLb6plsh
Xtcd2QEfedJyjmdR+jkvBCW8FHxI1WJMkDyx3ERIILrVFponcs2tbNqMaNieFQG5mydpZ6NRjC4t
HQO9+Rp9IRh4Rr3Rh/SuUGYRoKQ7oWT/Dvuyhn122SaSd4lije8ISrv2MrlbYViwEVQBUy3yD9vq
rpQp7JwysL5XmnRNw0c9L3Tk0qY6LuzSDyLbCjEfKBBzGvW0uZJG1wRcf4piToq4HglqKhgbWYwD
lH2QyVSHunKMxHsVxOg9zvpnjI/LCxNbF8HyJ7CQIp0yi3ASh9+7cNYi0UswsXlNtSGIglWcmTWi
TNmxS/mn6xgMNwUS8m/KBYuFEwwJGshxgpxPgkQSHL08wstFybT8pNGEBwSY8nNJDHR684FgG74L
34/aSRefYff5dnhZLa8+87Ii1lGZpMkEDWNe5Fvb27CKtjE9z3QhD9OirAHLpmIu2uIfVm8XdV+j
ft+IR9byp4OSj6FzQ4+Vdu7uoOLUA7z2GTTzb7qmsQBZd42tVuXlFFZU7GIEyvzo+fCbfhrJyP3o
7c52YerSFDvrRUPtUElya609rUFnrMyRpk2H6lLeCZYj1O2LkU+C3eXGyyjG4XnaaSdmDeP5yJPM
H3i5ydhdJEFgjDQgRbvv7zXalBetb7l+1avOmKJL6okwOgOjTx2xRF54ojLvYMlcnXlVNLhl3Zgr
2RCuECEbzkzdFZBoswdE208OP9qeW8C8HliWHH4f7b4ltDoOEb0m+CCBnT6DvE+ukxEj1MbWen0N
REVi78yKuXiwKgomYN54iSRVZHda2K6ilGZd7HM8SSIIbLmq7LywnutU0ZykDlInUu5CuUKgtY6s
DRQWfpvMFcTIdEcxW9vrosvS7M1VkQrPQzi6vlWBeI9fdbwfbGFkdQzJRdxHJ1aPp5CCSKODv0Vk
N0KJbIQevNKxFe1gGtd1Lk1IFl6XRjY4NMPRcfYRsxXL1kW5O3ISJtr3h8il9224ISqijlQmoEvU
IyXyzw4Jg+4pqe7M4VzewcC2FFnrGabbR1bnKq0A4AX+QxN+D2X5L6+x/95A/udDhuGfbay9G4jD
HfqP111ky9y5+n3lMBE/4XqgUoqbZVFQOPnnlcP6JunkNcQ+yiB/3it+Xzlk0L5cVShlY3rKzZUj
+feVY6YS0pSfZViwPeGK/xVgy/KeDqaL2/nsRo3+NLFpUTAYMX8RgolOOgAA4X0qu+AqrvqmOO+K
SjyJO3j/MPOzNRoQiIJN4vNkytE5SaJBsoEg5wTzu3Spr0skP8iO34YgWJxJojljC1NEcR1zh/S+
HEOcG+C84qQa5caJFFh1cpKhfPCr68TwdMpoIMCQyB0jSMNVF1Esu0Tu9TyujFmMPpyeTbWEl6dZ
fW2sxBphzkkpTqwanNuJr1SIwKM2TsV/7Co6Xo3XHvEiXm4mvtKc/DENBoUrpmw3bqLcB9s7Q0Aj
97qzRPBuuJ19V2NjcEIl/q9Sy6xvNKut0BrcOhX2NtP9DHBctXXz2oRtvdM+n3/w956Sv3FpBeFI
mxE9KPDwf+8pBZ0WSpo0f+hqzlf8v6/xBvRcbT5AdEyeQc3yC3/vKXRa4EqCsOVvAMCHCvyFTbXX
hJpv8RSnibsojlAnX6yVNEROO8okyS1Kz3BGw3PU4dUf/OYks9rOqfH/Cs+gh4U/OAs4n2Bbyprv
okQmuhGKrA6ojyepN6O1NxlvPjJumyqpb6RetJs2B5eUG6qdtoa/Mvz8Nu8np4mif0cC6/8aa0OB
zsBt/l8H64/1dfn6WjU/d1Sx/vrB3+uLRQTUT0NhB1Nm7j1Ezd9lIuUbUgiADamx0n4mev+9vsxv
KE/C5qeYT2H8o4L0e33xRyKLdVYJAttIEfALy0tahiLwHTQ5uRNzSQLPO0N8t/NmzFwiNc41xdVi
K3OopJJDZmtyExzRms6JPAlR5+4FkZ7Y9vLsoc0wXCgQpXLiBJW+sU1qBFgMFmIc/8X1+ZfU5o/+
y25+OVfPQLToJjBGePC7D9cnJfQ/rVMgdUN6auouO9Eq8ZwC1hv5CKq5ifcCvglTsGS6KcAUxpmB
JE+SP47oeJ8aycZINAGZVfO7JFWi3Re9XSf+JdemhKwqgZTZot6epebNhJSLa/RGstLirqQmoURr
14d76aBNTLkmBt9QD8FGruE9m/AehGIa6Y2L53TJEvdjHX0p//k/t11mrdSD2+UDcP4n2ekf/29d
vWZ//Pz/21GZksD8G37vG+Iy4m+EPphQf4bR7X0za/ZZbBACMM277X0jcRGjtoDQ44es3N9xmX1D
YIYmD4jmT7GFL2yc/asPHVGwVdT1qHIp2mJpImOO7A+nhzuiEH+CZrTqBMokrpQsHP6sx//LbSDP
1brFNqAHo1H3B+BHi3RxzVI0TC6GyFLcqJ76E6PGz6GOXQQTVJT6B8fvaXFnHeIIlQ4Lq2goRAzJ
2qx4EjD96qb5FaIYc9LEE+o/apPaYhi4apVdGDFetFvf9JMC7Qf/cfGw6B9wL0UHgdv4sqcqmwhs
dnw8t86NR7Sq8VbDeufCNIPLnKv4UNBWL9mQ+rwzjfJERONrEw2oEaW1KdqaoHRO0caSXSrmWxyW
D0YVGk7RCE5qlKI9aEgVy2ZUuhGg2jiP8akMu2bjB8YZRHX8WIWCPYz8txtdyQ2uLBmVRd9Es6mf
+EVamqOYLUdnyCCfVzqyF2H4PhTBAy6l8pkF7tcIRHjU3L/QLj7TvFxb/edvbrbU1jLYy7Qef2Y/
p/Zn8rq9nT9+5q/NrFkInZD16mDyF2QlQwF3z+lD9QQQHRuaBOf3xQWtRwN5AbYzhCUd0O4/N7P4
jawIXB8N/A92ES23rxyDcxK1vWg5BGecJBAsRFg4kxe7WUzlQZji0SMbepTEtyq43ZqOT3bF/PMH
fv8y4W961Y/Nj/6zflLqP0LxxY9vQorwTdEi9/94eLS9Jsn8OiCtdcQF2YaUQXbPTUzcQizo6Mdg
bOC2JtboqRP2F22tnKTAxjr1VwmCsFfil2l4HcGbC+lr1t2p3Q9VhUGvngnT6xh/RzTPb1Hrl484
ly/h4ARMHo7KLJV4uEWUgXefbwoqzKC6wHNrUbDxQTQIYLF0Poz3poWUX+Oh3XIuNUdKGMuQzfqj
pT5LOHwcETPidTvVGfE+QSmmnNy89DnrpRAHBzPtKUsiqvzH4U8w/67tD446NZVRoBDkLbP58uIL
FBoXOWOU0S+pB30dUET90U+JjwclBczz3GvQwIlNzZWxkf8jyjQkEA8/wPJlPx6AuwnbZhaLXhYJ
c8wWkOaNTDcpm+ke1cAmckYBmqieTOn3w2NxSO+/LGSsGSrIsluK3yBzCh02x25umopyVeKB7Nb9
qLx2ai/fUZc9Jnm83K3zu81iNDP4iQmeqyDbH9JArrZVK8Nw1SbXrq1a81Ycm8mRVfrZDEJZQMUZ
uWNED+a33qoodxUYNwWKkWs0Y0SXrn7NmqLHDm+MjzSEPnsfmrS0B2fAMhWe3ZGMNijJwUfDRe0Q
aUQ0POy+nhrn8FfaG4UXQeOJCDsL5+6BlGstqAycLxUaXRU9OBOqR94XwVffZW46Ug+fLy/obVvc
oLZnDbeurg90mq5DKYpOZWX4bwXWMfXmvQgHVlcFmzrDymkkQSXcHcayEmt2JhjcsYpsJYjvUpM6
c92ctK0HSaheAfn5kaMxV3aG40/FCRXsFVyntTS0JxJqH0YyrLRheqV15Bq4QkcK6pZQqr4P0c3h
ed9bR4tHnf98ax3ptQ5Au+NRM9rAZ0EpWU7bKMgM+uExJ95Ph+KeNANlALct70s45CpRLzOUkkX5
ujGVJ8Wk84LpXOYefqn9xcT8f/TxQBhY9Ft2XwqXmTRRchRSPSXVL2NNFS8EIuGRJbsXWJg6FuuM
PkapFn2J3VFyLw6roVQHF6Ms7G8jbB+SvpOv9HHq7MIMtNPDb7Ucz4T8DHxuRvhQD0K7d3e8LlAw
vhNKCvY40JhNdlL56lrW+rO8NNaHh1pOILwExD24eoN3nmVyFhMoRFohNjVCr1KHcapkTtV95Wfi
05FRPhlmLk+xHUmyZi2n3TfysSWWAJSPrhqkp2ZZ9PTgpCdzkCM7KDBCqSQkQ8+C4rsi9ZuhUe3W
+m6kJSh0fDsEMgPDPNes8mnq162Gbm5wnlQ92nA07IVLOadZLtJvtAQsCl8tTGjH+q3pnyXpeUBg
xytOpXFEI/5dpp4gCj8M9ABiHcPvfnDi8D1vihfi9lqrYvnI8ffJe6NVhiYbZz2Xx7mGvr3p8ki1
ksnjdfFmsN6G2Fdf8vSYJs4ng5BPwL8nEMHDR81qZ5AI98tGlqmHqLS+1l3V3RpJPhypFX8+CEce
DgbcXpeN7EEHvCmoNTbeqNUjFW5mCDuY0erIQuFRt/MVliOpOSQIEmpOvKWqjW71mmcgIuPGSa1c
aIY6OurYmkf21xz890aZr+Vk2xTDlnmp0vMEQdn1aGrErd30iXVvKVFzOZRTu8n9UHHicZCP6Act
c++PVwNWxfzBk4PDsvuV8LPNkxQBQDhAZn6GSNFrmclK6EwJroF2jTQxfqpB7CZeK319Fc7UAfY4
JxUxcHEYangiZykdezfWlNhtKsFzx16XT77+7WahIMqBpBCciLsvqJg0XqZK6Fykn4x1BPLnTOJo
O4I93KsUzvNIX4cjHQkaBlpgigSkQLA4SHs3AtRiZwlQ6HKUaXz3uP+hOG/aCDyk61rPZP4KXem6
z+tna0hO1K5XWE69YUdJ+lD0xipUpa/ie+bHo/1FVkheSM1oMQu+3A54KpmdKym1L+P6WmVv2iAV
15gIzrEo9u6Q3c9OJuoW+EtKfn1bD7AHHFFP5NgRJjn74/B3WZ7GPBHsCkq4M+2NCtFi4VVqpKO9
2raUFVv1JB2B8sItCDYVRndHtu+xoeY/38oxAozJWr9B6q0V/LpwzDwfbhFBV/ITMffqY+Ca+dDY
3caAD+hcYcLADZw53x1NK0y/kFSE93DCRsDdQ6ymCcf4pNOLzPGKDG9URTxBxvOuEPGx/+KsSlCl
wPaysaDPg9rfHbypvMpsReo/VppNvtOwwKKV5eWescYzqZKOzOwyJZgFBGb+JLpjBEby593hRClB
xGYUCxcPMnDkzVOhIHDuGeNLApbvSLzYC1UAFugaASWdVQbQQd8dTBDSbKhMI3a9yGhWiCh1l1k7
tac6pe+72gg7jrM+2SCwaa4Pz+peZP4Yec5/mF6aDosFlAj0kqraisER4FyBeupF1SJqPhXBS2UV
J1me+Ue+4965xoikqgY5CRESisnuu4ZKPVDU0QmLZSU6xYi0WzMB2j78XouNAVGSeEAKwBaktUdF
cneUVGulpDGmwqUeoikXWMwm9d1A6C+vxwje+9fujAyHaxjWJXxCY+6qLxLITCv8zGyq1DWKov4j
TJp4k3K2YXM924cffrXFBM5jURifS2bkqjBsF4sFV2ndU2IpdRtcSm49+O0P4ZQWX/tMH6OAfoQh
A9wImvliAj2sjzXgU6mrVEq8maQgeq0UJThyRu99prm580FTZiCRmLL7mfJiwgF0ZN4qH3EAbIzr
7IcsjkWy7vvwWPlpb+JAWQPNRlkPajD+eYu1XvYWWkNFxCtNkYXrIAqTaZR7R07lD0XcrSgJ6599
jNYBI9EmIH3bfadxktuk7BgmpGRinnq6HgxrHX0wiIPi6CV34hhqeFZk5Tjp11CcsuepMLEbLnHG
jFaJlOWNI4eGEbykVVK9CT5eMj9N/Acu8yTI+hUmVg0+82ooq5E7eCYu190k16brR7F1e3ixzR9g
72XmO9gs7UMiuljY+miVmNhUiQvPXLqVwgHwjxHoI77uYim8SBw72tcSX+ZvlqgiMtCUZNilvGsj
mBA7tSx16bKXK2BHo62FwzGW8RLE+DEMgvCqDBGSFP5Ddm7r6EQlvfU6y0/dctbgzMzAv6JZjlRI
V05nUm8W92UyySApZ1J3iwNqY6IvK0nlsDHK2j+ZrFH6cXiy9xeoRJJMtk+/Z066FmdOajZqOFva
uVZC9hQiyb2OhEr56s5mfqkukjSSmwBTX6zPYRjDNMXaBGNrLbw3oZ3e9JFQHjnSPnsXosd8f6eV
Tc1gdxcItSlkSoWDOWSc6TxskeqWQyn7N9YKGTYMavaaDD90d5Q4yDUhKayE9BolUHOArqUZwhdJ
lx9LhZIjrTjIioSPxYxNKDiVpI8Jm01KfuWK2K9qvwyOeRsuzuKPYWZZeL7MTIdcSn9yYNZCMw+T
1LlwK0SghjMokq7UBM2Gqld8aoTxsUvEfgQGwwsGgBIXNA4C5O4MTmHj5yGHpWuaXutK8SCeqNDS
nSmq0oevLm90xEkeSXR4SwqFu0PFGFcBrBmQjVUUbkQwp7KLaII14B4eZ/+VWAsgvwFeQAqkCrI7
Tl+Pqljn1B4RA9Kfip7sv7RrNF9g9WmNrPw8PNz+Z0Nlk7Rt9nzgvrd8LRTG9JrTmuHyzjiriBIa
MvajldlF5qnIjvXxicin3Xx12Pns5EhDAZSsfFnoRwEzUgR8ox2Eg8t+pUu1UG60UsivmxaFNFsi
ZkUu0PLqSF1zcQtgmRJAoAfiIIUWBUyn3elFgbejAx4IRMreOwc1n57Ghh9tpmEcobmP5UZIYuGq
lDDxEPH0O/Le+193Hh7BDYIXXZJlrc6KmqimjuVhypb51UU1WOYfQ1no4jqOmPwjwXIPirLsEM5f
f+uYUOOGQx6WsuuuL92TS3f+77Vtr07X641jO/bK4V/sE/fkyCL+4PRtnbwfvbLt1uTiMBCzpE2F
nNbk4/Vkp/b7S2jfhPa1b18F9tXNz833s19P72f3hxfVnoT34nWXl/0JFQMt5bu6L6X9eJvbD75d
2k/8y9vPC98e5n//uVk9/3i9On+8unj9/uv++/n7bW8feY6PxO/A289sue1pR9O0kbX5OXL76fE2
tXP75fHp8fztZ8g/PvGfl9Se7Ie367vT65eHU98+vbNvTu/uTi+u7u4unKvVxebudHN3dzb/0+rs
bHX+cn914ZzdnznP91fO/f359a1z9uv8/urs1j0//3V7eB4/GACHnn9xMOUhnORa+Xj+t3kqef63
t4efN779kPMGk3338yHk+eEg8Y/5/P83Px9+8koPw/yFf/A3fxT2zXNg/3p9vvr1/vx6G9hnr7fM
+PPNL2b89v7X4693yFn83+Ptr0dMluyn24uL59f381/3gX37fuSdPhKvQ++0OAYLH5MjLOc9l4H4
Arfvv87frlOGfcNB0r674pEz++L57PH15vXqSFatzRN2aPA5LGztQ0gRuSG0TOjly+XT7dnJ5cv1
y/nT02bzcH755Nuri7uL1ebsYnV3d313vb6ev/nZ7f3t+f3q6uzIs3y6Nbfa2MqiIhYnUyYaPW1s
9scbWb19F9pvbzevFzevzzdX7/ei/fh+bEXtdb6WPYrFisKkFA6+VI0urj432nX7mF1WT9a7eoWf
VvOjOo8ex5vpKnidfoU31pm3qtz+2HvPm277GywfYbEA+qGEVNXzCPmjci/eGdfqVf5L3/hnyi11
/v4GCoTwXbyJRrs8rU+Ua+VBPXLP3r+OUNcH4sU1m5a+sgxPAEmqIQE47RhiGHa2bE1Buk5TKYKu
kSo0wAoZH80joVjdfe2PAw+ACLxcQCozjGyx9DoxT1Xd8xxPM5EKalEY7EHYHhll71ybFfnQWqWJ
OmeZ0mKB++2gai2CgVB2J3HTptFjAs7gRMZXzj4cnPbeh1MbxR3AcCR8sAYWRxo0obaqAjQHxSYI
1uZEQxg5qf7I+8y/ZWuxwD9mFDgGpAnUESjC7M6a7+dlLoDkc7q+zO5ksw1fSq52z1KIY5+NUVtm
Q+XRHw6/294sMuoMnZ0RhOQny34G8AdLqVqUkWJvyM4yPTExC5QwvahA9B8eak5XFy+I9Dk3KXRD
sXFYim7oIQTPSc0NJ5CN6pHa0NDd6m0ihBA6Y0X0LyksGoDwosZPoRp3UzYcqZ588iEpGwJENOcO
317pW2xwQZnaTnOgZ9RPtVlZ52VjZqFz+EWPDbNYL3HYIfstVJgM+ll/13dq4eMaWKebw8N88umo
LYProoxPgWt5L22meshx3tWcgdrKLyXVlEs9GK27QcWV8fBQe2GEiw69O0nDRZ6Gxgzi3z5MfNSo
A9JlzYkttH0gDCbKS5MrzS1yipEORYx4cnjEz15u7p/gosRHpxu1O2ICGR9YA5JBSs8dVSiUDNdN
EaXUvDTV18Njffa9iCVQF+baJ3fv3bFGoY3S3IQTEERtcdbGQn4pq+GXK6zMocW7sPYAZYBi2R0l
QlMfRQxRddJcjMsVRFgrXfn0QUWnlHzjWEtt/5OxzlFoo6kGawNG0+5wJaopnpmVqpPoWE3WWbvu
Td+w1UK9U4bki21kghejMR76c9bcYVt8LiFAqEuqEhXsqCR5F0PgG+kmRCHrGCt6P0oyEAKOszox
xahl90pN06Kb/EJ1ON7VtdUp4/c+Kco7lfLxKf6Xwg80g8y7wwtkfzEy6P9yd17LcStdln6inIA3
twCqikUvkhIl3iDkmEi4TKRPPH2vOv13zH/Umlacvpw7RYgihKo026z9LWBzQNDOkY//WtRbUM21
aygzZHDppFo77so1ZSLm6pDDVJX+47UPBgJG0/76Ai/dur9/dT6TkKGhItCOprA345QoUP18/FAu
2XL4n9/svy99PApaqgvUD73KXy+dmImpzzQovNRZdxTJiumBdfvnJ9Xfn/LL0qdTCgvgoLH0CSq6
nc237EvYSC6Om0nIH6Ku331ZuF3wLihl4Jz/5fRF7BGSkFhgFJaynNtRy/IJoufqNoXvq/7D5/fb
hyHEgovVhbH+a9q1sxkiNIM3G0BdO4JJHB0ilpHbBN6kfzjuf7OhMWIFpQZE9Giz/Yr/2vsAt54R
j4pLoz4MewoZYTVF14bNoZOwL//HlyXU6dBEIr6Cpu+/8UhNbWXKuMpaznT5YpeIXtXlwrt/vABR
lsE+BgUG9/uvW0vFteBuhHcyg/nqwzrOyXkx4x+dtrBj/h564F0gbYDiDgIAIJp+2VHwnuZ1ieNp
KblvJrUOp9hhLOWfvwviCpRXEfVCIn0JgP4t5YqkUR7in6zNhFL2xpfVzs6STeQPz/nNGZgiaLvY
RsSQKv4KLZEppxTG1lm7Grhmr2kMLiH8HtaL0lOJFV2aePvD1/SbdY5HYngdVUjAP6vL3//bq9Xj
APJcwCOFd9OBrECRjxl5YSv5k2Dud0/CKYsNjKYQhJG/PGkY+tEzdERbSkS2HH2dB9Jpkyl4vqiK
ffnnX9m/P+2XhQGg5z46n6VtTioO6cHEnkJN1fF/8RTMpSBK+x2IIJIFr00oUthsjcnRQzp0A481
9Ydr4zdn+WU9AMqPRYFI7ZcEIh41DLQ1bLbKGZh5bV0GikcR/+NQEHI/CAuQrlxCpV97LpjB33Rs
8RTAHsI5i4XBIA3dP/Upz+8GTJ79QYz+27dCIonxP4xro3D795W3FlPhRnl5KxLKhxGmEx2v/PKH
S+N3T4ErF/oIkAYh7vzlKYanw4CCCdaBL4ETpTBEheXy9Idd9NunIM2COuKSa10Mbv99F40eA6O9
xTqoXazuFCHJWRbsT5De3+wgtOfKDLkBChwY1v37UwYpyx56mhQ21/v4kUZjZU4ysHn4OGdz+ScQ
32+upb897ZdDD+cpvAvAHG6JpuUP6DcBiS8u1kibQqElWZX9w4d4+YW/nOUXKSF6WGj7YTv9Ul1I
TCk537BlRTWRDiig4nZdAIetR8cP9bTV6rAtnttOjk4nh/95J//m6P3LS+jSoYOe99d1MjlFKthQ
YjVKV/bHPb9QasCpArIqH+JcXaEsEgFdUYrqTyja3y0eNIGiS1+5hNT3l8WDBTXoEcBPQDjy5R12
BH5v+sD+oYzyEslfNPxQSlyIS4g0/r56OLUyk0NIoVmLSQeVhu1U1af/i7Pq359yedl/u0+qpR6m
gu0Y83DcXKOQ018x4Db/8JTf7QTEgJiogsIMgr9floroqSRQFsJ4kKwYcIt2hRFu+I9GP6GxQ/Ht
n68NzAtAFIREGenVLzcXs3OZbxRPy31atwVSc9zJ1tV31IEShpHDBwsc0h8KfGj1X6qnf9sQOOxL
dD8xAQY1FA6Xv3+WGulIsk+JhZpt0y9ApW3uSqdM32KCJQVtVeQbaGWJIl/Slc93UbE4yP6CqA4L
YBHlEfPMYPCUXLMnOqagvKks9piBGrMdGI68cq1J6fI8iX5Lm2LkAOTpQqbzEW0rLVq7ZcMz6Lo8
b3INjmklyCwBPaERawT4YtD0EJ98TLZcfVn0uLM2pkLY1mieHGm59xj70Vn2PcM/vptEtlcdYJ4j
b2Z8oRi/pAK8nsmU2h6Hngf419n4LIfLTAPPKb+Oxqj8WZM6Pq9L2uvTtPXjbc4ChaQo7WsK+Ew+
PmCiY1lburn5SsJPhB70FhXfeAblSWMMdGOYmp74rRJy25qBbaQ8BlnCZmUc4dK89RHuuZwqvJOK
xvQmFFGYr11vKshWrK1EK8LIX2FrgvJIMfbmBQ3w6YuxGuyuBZk/eGEkjp8MF2PAtBkqGQ3mudln
QMkVUFBJwcMxhsndDxoTPja5U9NLXc1pOK+rrl4BkV8/lHsNKwCADrIXm3L26tWs2Y0RRcnb0ZZW
NptK+dVM96luklgse5v02tsmEht5zNU+fqYx6oitBjTcHLZCVbQtxxwwXlLF+4zpNuLudlUs26nU
tAeKZ07d3oAIN7Em24W7IomQvqmGLIX7eTGwLyEuhi8p2UD1kson+ZlMFY58g6GDnwrjR7co/+JD
gzEMv4vyzcumj3Z6S6jTyyEdy+rrGGUoR8CytFxaHWMaAOggBv6Izmb9rRSwgMErT9mrlUF+dUHl
dzDALd42iOpLINDF4Bpjy+1xSoxLmqUubAzfPq2eaE8c7GuyfruY1gAcd9gL+AAAUbTtY1cGu1QH
q0R6ztk+IMZENxQy/ihF4Y5OeFibTlV6VkYs36bEz4+1s/yHGeb6dZjNCN4KNF83VMjlLRaZeoWI
l3xkW5x9R9WvBI1259XYFqjmboeytNF5YBlqTAWzGebhzZpB6Z+a1LfrYKMHXe+uAKQijV8qHWze
8LXWj8oyUcKIBQ3t4xZzwInFUMw3KRbQ+0Aug4ueEgXvIdcDlVhMKX22yIBebKjDZ1JFhja1MsE0
c/BOgP9aaRijlltySMKYL0cYydLxyFFDAq3XDvvnGTeuO4adqBPCO3IZgZzKFUU4I3Trsmz/tMzw
caTonrMDSUX2I5Qwk2/L2JfTVVHb7SBTn/etRLEoQ9W6D74pqKyfyFDv5jqCfOYV6pk9P642JXcb
n4s3so4ehuU5W2+iHv7oHUJl/YFV1ZwdVa/peQLrb+ygQq40utjwAzsSjNTYs0uQcR93BV91Vdr8
51xU/qnY1h049tHKpJH4CFSTwUo96pJkn1/IVgHsbLPsIXEqwaYMi6WYYFmAM4RPcvW2x367X0bs
R5RsF1ofIJfmOXiZ8XJtU+8xYa1IAHYHVgNVl5a+BI2q6EG+YuBBwFwe4gnM2yFPx2cH9vg3VKuc
bIZx959wCRXlyahgTeNjsvpjTJJ8b5Jk8evRg4L2mIShijpn8vzFxBbAHZEGuF96Lc292pfF4wtR
69SKpLyQJSZYIjQZNn3cOrFDru2WLY66atPypoTZ7A+mcxhclvOgvxil1CPwPfQDePDkLYHw4H0v
xg2nhp8NFEfxMndYONMEXISSoWVZD7dBhlCrkXyfh4ctwlgoxKchPI8LHL4xlDvS78Kx5V1gaYXO
I2yyV3EYVtv4oajx3tp+SrRR1zQnydzAWGR8yTZVfEWBa2PH1CzuHoMH8Xvvl/WBjHXuAWkL/Kvb
sKkv1nDpt3rhwl8Z9HVEM7lpfhuA04swV1OXF/OsrOhYuvHlWjNmvqd9BqC32In/hu6bj45wUwp3
+cjrHh/dglVbYPbyWCxIcg69l/idMcUofVOR2k2nZGH2wwXm/gESbfIVMHN3f+n6vDkQiHBHLGn8
abXVYqCqZgayw2IfLoP1HnqwIfc1g4HRBuHxDObAdbou5juKDfrFeYPFVlSrfY7YmH0fhhQ3gndO
YoPO8fYVPLyAo3HscZPk8ZLgal5nIPQrNaytjUwet+jS9J+2ParX6AaeG7iHT1pPy4c00v1y4EGl
QBr4WYztNNbTo8yU/mHTtT/DM019H+TUz61Z8cVhvWHxNkIm+gUXW/GtHlLQaKWK/Sdq0/GLmAsh
jyluorWFl/ryTrws3up5mu2RTgIA69RkAhFvSuxbPLF0bz2JigP21Y6paMnBbCtHSi94uwuLmzsw
pPBnVaEmN00fp73CeVNrApJbj3Ghvok2nHxtMmRwHxh8CQuLHv/TJt/7aTjms/f4SuVON7i3hA0O
rF6sexcu83bHvaB8aKpyz2yzTzGeWjO4zB6zQiyuxfmef+qrPQ9XBTHmOSEI6g+UDBzeDRgH3jtS
cLo1vetp2qSbsm9pteEtAEfk/LSFpVRtZj3cNtIpq16V6issAzrUsjOrxQuAr2XAp2R2gS8C4pEI
OtXafPTTXv6A1UMpO/iTxyk+FlXDGWJ01ffZrcnrtsEdIbNhfEMzVj4QRffvHsDb72SIqWzR+QNI
FqPffXzCvQ9O3kp604pRTKSRYRju+4whBEoSAwe6frKsPiasGKNuF2J6mfgAbxYricgRCTgA+0jG
yTej5+Sb0DE3nZokKhDR5iscOnP2GmG41jZKz304FZN1WIeK9pgjnCeYCGNELAa+EVxYMeJtndXs
e1JPWdnUfpvIEVhUzr/UqE+yDnsBOvIR4w6ibqIC3bxzznuSPE50JhzOD0qON8sQh7GtC44FkoWq
L244EfwThgb2CTTXfpQHpSdsmhictPgW1HnWX3m7F+D5Bc6rBlrKtDzt8Zq+jjaPzJFkO6ed3AtF
H12V+qzF4O3sNvjBsBrUR6jOss47zOAhQsNRWqLvoub8Gv1zhRefR3AugLZlwNyu0o2DaRkxon6q
BI9h7uL0Wn7220JfyslLeN8FTOPRjgtZ0DN0nWT/VBG5FQ8aoun9LFYYwVyX67wD984MIgywMqpk
viFzwcnBGK6Hk7dRmD4M6WCv6UiC7mgakejaIt6GL8aST/pHNiDQtE0syTS3C5KD+WD4YgJqf3oM
J2cqhgFECIPr/kAi4Eu6wQrLrrMJHIUvFIPmvb+CuHQToslSMJyvMf2zqFsZBwR/OFIy8wzHaGFu
vB1C9iHVuCujhmHWRx7wu0H3CZy6+uO+wGAdZF1b1VcOxwTaSAh7+tZBlzw+c0Hl8rFyyYRvFfia
ib6WBsDVRpesij6Pq1djhL1iZoYLNEfagJ/Mq7PKNruBK3RBjsYUA0vNJBbQhFPcpXFbJJMEONku
S4R6Ahq3R1biyjzJBWf1S7zhi7s1+zIU1yUDV/80ct1HXdhYacExmvb9MRvQi4Yj/OwF5gEdUAKs
bOhaDvYnIKiraUYm3Hrc0gvlenV6IJ/KRLH5YUPpazmUkpp87wqR99E1CsZpfbSGKvamBQTrC+Ii
pC5xW2ZGD20eqPzEXbaEAzWYSXipaEoMTg90gLtt7jP/DM6uyLbGUwvWs6Wcf1YmxvayKB7AY67f
JaK9Ir8kZUrjWEuFp3gwvj52FsIAyA077x7QWpC5tboX0Wqxf2BtOW9Hyxe73+gedfZ31CBQAkz9
mCZfYakhqzsOgK59EtWcpyct2XyJHBUsVtE4LC8hgFvm8BpibVfdlKXp5cOyr5ApAgMIJ4h2nQdg
PDUwzPpHNFUTwjUt8xlV+3y4h9v4vLQrT+czt8zucIAkOZDANlZL6AayrfORwc56vK3VwFD4cmNp
H+PIc4nYKTNfSoup/gfwBPOqSaWMzA/wBPL1UOXWvvoxwTFdlS7bugyUcNXQea+fIIyN10MaWMFb
lCuy4bBFo1tPZhvihDaZLpFVAGgno+PupS91cxHjDwfUEjeBsG7bbfne8zLu770iCPFs2NOPPYDa
rl0R2Yej0ROjT0uylGmnYXZB4Gy1gzYQLWm0NDXJRo+pyNEmLxpf4np0CCbjru/HNfoGA+asuCo3
6lIYAWpd8tO+eT5/CKqKZRNypZe7aax6dofUFuFEztzqr+CBZOQdrvJ+fvDTUucv+EKW5FXSxFL0
2fup+i6iKmHHGkNr7EzNBONOlrqUHLWT4r3Pvfocl/vOm55IU56LkMN1IqJJPl5Z6ugTPLwUPGMy
6JXbLUrdfEPJNvGWCQrMioH44hoq9FS39WKQSaHZROJHtUKr2sQJrEobUTGPE2d1fQHPagRITSCj
qY9aYoZw1hw71o9mElvLfbDffJjW+nHCsGH/jeG4Hq5HZJXVjbKhml79hILGDRvBNrodUpXk9xb/
4/0e1hHO3S1c5cg861ma9YB4FpCxbMCw6JWIPNa9ciIrHoclL0eJZ/q0RFy30+VTbgYi3vZx8z+Z
d3m+Xq09nvNUUh36FnN38XJY4iW6Liu548BC/FOFj2ZI+fYeaJRO9IppUC4fi2hePqHazeEkYaL+
MRMr8nRm1v5gxAhKAj6p8R2QQVjJjHys0uOwenFBI2mDizBM1c2M+qu+qWWE1H1O6+y6RxW4bibw
mW6LXMJmFuylaj3ArI0ODWZsknftYsx3obiAGwEo7O17bmmFJEyV/nEsMVKHXTMH13DA+3N0szgd
jvh9GLdLCM0/I73l+2k3fv4Yw0pmPyyhypa22jbVN1mus9sAS9f0wC1P1EmBWxDDpWeazUkRbBpM
+5TJcJB2Kt93OZ5sSLg4mULYW27iam5EPZg3XMqLa/bY9eoQUEUhjZ/G6aaEISzrDC5cByw7ICcx
XMm+pYqtYH+Nl/0to00iXhvLmh2hxg4d6135AvkFKgjgP/RPephRqxtyl8h23IL9Xri4+OFLuBy1
xPr9SegloL4WxdtdKdMSK3VP8lctR5MjVcYU4OaXGHRGlrCvW48W5nFj1lcn5JOruJckEgVtLtoE
WMnOLPwoS4Ux2zZlfTG2pMinr/m+5LdJ3YPxWHtTR4c8Gu0zqiMb+P9jLJ/nKt2zbknAJ24dWiCf
dpLOmPV1mCnuHCbpvkjA1WhbuAw+NIFNamviVETvm19DdvAx+vltcJHer0YSoyVJ4O34E1/cXDYh
EG5bMHHoW5WDUtlCCuNsA/TT+DlmSyLaMtG4NGkt1jeuYoC9hCWhb5LCki9u3Ufwq8H7imPAxaHK
OISUIvoYkSCaVikQMhvrbYyP2KsM3d2Vi29lOnIg1WFAeaiNX34qGKMif+UGQMzBlC0UTbA/CClB
UD4gXfgIjAxMeSuFQmin1gwrt/YFe4mYBJ9Ma+goWjhDvQ8wSQD7UEy7ONVgIf6QKV0HNCYW95D2
HqOMBaJiVC4rPcHjt17NTYBxxg+Sj8Y3ri7NS+zm7IOfQoq4ApX38mo2UQ1zQ7OI+DqZ3bB2taP8
x6rh1YZEVbLPq0b9CLkOAn74GEX7ijs4g9XaIGv7pa+meJuQJSDOyBjGnSsLmMOclDd7KlPR+J6O
DHD/GHUzHCzwOUO0wb/4JJa8zXo0JVt03Clys1RbJKTLUuwdTBFxysa+ikCYH2iV4IB1OQqZEkZE
LRggrGjZHvof3mzQS1k4FS3NNIwEaRAGjh4RBAmCgmePmj6CQvVzYx5PzvhCAaQCoG7G9JrEhIbW
MZ3OU+ZIBXNlNhYHDEmzd7IYOPjk1Zh/9lPNFEwjzIbNPhlHOsNjFIe3zcrh3tqeTYceR5q7Y9U8
4/RZqtm1kxQJ4q1JiFvEiNvQDout4nYE8/c1SzdoAWF+DIoqw6GHBFMbcLUpKCrVpbJU/qSmh8sI
dKVLclXnUPPdZABD5gd4iaivAUI11BmtiOGSm+kB0YROFQzAIAlx4GI4v7cDqiyoxuTZ/CyiOSz3
hAzVdEiGmr1hMc6hrXDVxl2BhOiUDmI0Z7sVmhwqFPlXHByIHVpPY5p0JRcLPbkas5IHcO57eTQq
Y0h1YFWVd1R7mJKN6bYOuNtKi6NorVGuMF7yAZErj+9ruSRA71EtswbTDLPvDDSU64EQ2OJ0Za2L
tOFTNsgr0q9ZfQYcNv9pmCbI2gcUqbq6ovTJoUHzXC8L+HlmEx1+PYYPN9Yr0fBaznGTmTwkXWTj
RR5EUtvQJYbLvku2zPZdNe1FdLB5YO+wDa9Y6/2eDucZRBtadMhSrH+W/aRMay9yx86ptLyH4AuZ
SQE53c9q6Wfk+AgTb8QSeXVKd+CZm1IjYux0mtgnbcr0I7YHTMQlxG+3sHaLc5idzOYe/C3UMMgy
WYg/SHTg+ShoFzuG7YOK18cx4UmCtVBFX3pgUtih5gHlILgJTjAur8d5PrHY41/7cb30VPcRVfCY
l7lv5MAi0lVzj7IuKiXkWY5wgcXlzqPvMfxqKgQ5Xg7n3enZnxg6H1WT2FU8wE1R7ncQREUGmYIJ
kPEntr4Zd4DKbhaHQLxF4hvBjUznC23DynFWwY2v+liJmuD6E5fcdMd0oqZPaGoMy6NElnHPSkT9
XZmBNp/3gX8XpMxou+htfq+3bX/J0czcG7OqNEZdjc23bLKQV8Q+u6Df8uEzqnngak1GrldlX+UM
Fxo+ZNSTgnrwxsCGFGc+gqLID9ON1PNWH9CzRLiLVvM1Ts7985YDoQM3IAH9xrDhsD+hnEqutE/N
0HBfSxStCLzo/3MW8P9reOpl0v//DRpu+Mwsg/rzJ474f6Gv8Q/+i60I3jT6Y5fRXNAYgCpA0/G/
AMM1MIkwd0fTDnNwKLKjh/YvtiLBX0GcdHEmh6EPqoIxfuO/CMMkSf4PdEsXBR1G8P6TWfwPUKko
s116df+3lwe5yUUkcpkbrqHqxZ9/kaJWDlVrl5bY+UZ6euiLnS9FOyY4e+9WyhL3QpA4I3CdHTLI
aOCXy4fHWfiWQ1/3jVLRl2861iM9qJoQ3aZFEcZmLjKaonoU9ilvNCfrk+b1wI4RtgzWmEbdFcNK
u0cqyvewxg/bDB/6dvcC7Z8cJ/l2G0U8Q3FyScvBvayxyO/cCKH6VW9ljmDSTvmOksuuEWVCe7KF
6dPMt206ZxuXaDTI0r3DBES/jVQm5RELHnlLKIvDiuJU19fs3kepf5EGXTpYu4B8MvIHAtnPYVqM
w4+yTwWKJt+JS/JOocbYlTR8i1iV3iAzu6YR7dHYADJ10Ch2IXXdGsEE+iVLnJ0QEt0AWiFupilX
KGlO+hgXoj8HHCCYsZwf0mnFqQobyhbC/A8q7AxXt9g6Fhw92FnbexgMzs1Fq9nxcvjQL+7SYpD3
OYYGz3oI8tlYURwqBOpnoBaSNg65PqY5iNhL7Lt4Kx8oov3zZsk1pAHvMQkf0nxCHMMpOUrPPs7G
mpOzdMdNO/IPMQp19QjBlUQm2WW92D6KhcnDlCzrYYwmTLlXb6vnKFomET8hD/ueFgN5QEtJHBJc
000md98huhmbhDP7PNXmc8AmeLoYNXWyQiUf84D9xykJ0xvDCrhiohAHouAkoCWavjFdZhTPSmf8
C07zIfrh9m36lMA5YES9oDTF87aycC7qpU+vlbU6/dFbNG2xIDkGYhUU6S65HxmIpkfB0Bs+jaSI
bkWyZ9WhnjEQfD2YqnwmXq8ImZFGQsXWxdnGYtelNq6CucOE91A8lkHXFT8g3Fzz6l1ESOPCLS2N
qpPHIaNo86HzoaOYXSuZi7XL9tJupy1f0uGQ0d080UjwcFPxCB7RlMj42Yk8+VruZQXZyo7mAvRt
H2Kotj9Yp+QV7BDLNvaQEzdo4A7o2ekCXqtYHjsxVcMx2AqdLHq4V8MEDxv4IIj3lCLTX+nKtxY9
tOLarTTcGzqVSh246GeiPinWB4eG69S3k10xKg+jrfvYp4+05Gm3FSkaoOAaIOFdiiHrph6enE2F
1pu9QSkgra6TeA6w6lQb8fuVAoCkzSjKEkg4oquq1mD69iijZ4QEOMolAn3sflPoaW9UXqGzjeIw
EvleYqBuCjXK/lt/NedWmBazWRp1WEr7K9OjPho29XGQPH+D9RkiJBhswxbUEXQGjRgeM16EU0lI
fKhJXB95tUZH+ERoBOwUTB0AFppkyeZm4OzzLnLYR0FTfI4dOMZy3HYEvrJv6pVNH+DSvV+rbKmQ
HNMsHasHTB2zGwk2zhkVRWxYzC81iKrdsaKZ/AxtL7nh2qWd47q6q3Y3fqWwKEQ6jWWPixofRkpr
ZLmXH9lR0HAum0/V5KqTUvFAm0mW7KaStjpFXCInTIg6z1BjQ2uNTpyCX/Ut6M/VPV+ztOP1GF1F
GRtv3OBQ/sH4wEeWR7pVFE05peR8CPt4VoPfniPsk+avR046bM9Z6Ksmqv/6X9WfqMSJ1ThbswIK
zQ3PZVp+/usb5EpEMMzd065Cq7FxpHA/pUcwkS/D14kTduNdRq4RnbozKjT+pQr4SHD29g8aYTRC
VjW3gxTsvMJZ6Yh0Hu+3OXd0Ea9PuYGrbSnq9Iy8fEEnPySwyLHuUM1YPUzkAxSdxZeqD+PXv57P
6wIN2rKYT5PCT0Qbre//+gw5phlfIhSAzhWMY/0dnfPhNcLW+wGiRXW3pkP6w486+qDmcvyqynnt
lNzHr5NJ5ecVFbVvfrFLt5SojTYVim2QyajiyxQTfwY0v34plbfPcl/JJyaGDeZ4NWtGDDg027xW
t6gBTO2SVO6dIde6m1RV3tTxXrexXGtRvUIwVpPyLKAejabLZ1wkCbY6QDn2OvWFGJET51FMeXNB
kQBFMAujryGyVbIRZT6dycqnF8Xy9NqXAa01Vzz0PHrW2/QUivXKryhC8gowkdydklmdAdA/JiZc
mTT9Jip4qETIb7uKqvU6go0SqIHVg0uRhNVV/FjR/RUdGg5JwQaH2AIOjPsSXwwBNOkAiMJiCjAx
YlLLBvLT6YjkQBx6XqVtuNA2KoIYmbI6ahZoL27Q8FWnaFgN5AVgwRUrpkfQqKNXssASh6XXErcB
dh/lFietN2jY9S58AoSU4fPnL1PSvxnZf8+3moMqQJ5j6bZ73CUAbrqwXsHOdTmMxmF1lziKzX5x
lN2r+arWU/ER7XC0nYZdfQ6DFocS/s83kllyUhye5gAl+lOhhnNcbwEHd1a9+0gd91BeRbFtljA7
XFlsf1JIR26I9CfVp511BbwLQjw9JBMp70QO6EHlNG3BcqpuwrxG6HXrA3LtuhFi+NivFB0tB1tK
t6nrTY+vgPeeRJFAbDDb4gSi595s8fSdZZguKwtUO2aeyHcNO1F0wlTU1aq3sDmNy2aOw9VuyHYw
OVjPUe3XDlrUlsCd+Ugzfs6CTQC1KuZbCpQbRhkXCI9WmFahJo5jEPiMaxvBChny7zP263giPhQH
g66DRoNabUgrNQ3r1xFaPVyKGrOfkPmdqLN9m/db/QgTre0pVoVr03JGF6Kaq2cO7dEJbID0alp6
zxsyMw82gWKdilDe7eYyW4ERi+sP6FvCvwEklo7VLjlPcwYHiEEM7H5Xy/yA7vJyxFmNRDcOJPog
kRC/ypAVWyMtvPTQD6k7BKTV2FAQfq6KkOjrsu5/MFuF+x69w7to1XOLhBf5jxDLBxZtvN23jZ5j
XNKHfpFoLCNChqd7ZtITrIOwXjNYGvXgLBxlNMqXRUyZxNHGOSrG2/6GjJucSpPLzudoK+yQSJyt
XQrYs4z2yPxGbtgCfEe+qvgmLcbyyuG8QvGECyzJkTygJQGdAUoht3Et9yPOxfhsiywMTeGBzBQD
Zqu6PcMhAxVCisxaB0i5Blai7z1q+BhSRi7l0mKob9kOw71SwA9DQGhwh0l02Y3TNB95SEiz+kg+
rzDERPULEWNRBdqKCVQzmxANTF/CaEtlSZ+QHbiuzO1+WL0bfo45ePjuPyg7jx27kWxdv8pBz9mg
N8DpO+Amt8vc6ZUyE0LKTNEHbTBIPv35qG6gVamGdHtSQEGl4qaJiLXW74QsDl2XVUQewj6O5cLs
f6zBZHUq9ShZ1XLXKjO4b5NhK6FnTAFxglCNSl74H5dQjkaY3B37/8Ss8MM0g82i1wmJYy9okYOz
pRY7cstleUvN2n31W08/aC4Ov21agtZaNq44yRA6SYJrqQE+EoLX5VGGsTb1MWeSXyTfmVLQYVZw
ljiTP42lGi4GZoD3NpP7nRLNc5f3Zdxm+nwWfZk9wQwqI8908pPbOMvOGilAx0W6cbHwP/I98Z0T
/WE1exEmHGXo9vybKZAPiY6QVZnFwiJSpjz2PacJ6VT1PQhwDtLEmAJA2vtYBeNTQWkPa2R49QL5
omMut1sdzYpEyQCuUgxC6f9Xd2S7FP1+Motv0MQJj02Lr16FCataSTI3ZHfbs8bCEsNGQBfJSduS
ek6pMcBQdE0oU3q106GkxdPoXWohzGt6kfogZvI8Z73KnnV8UyAyBpV/lRJVvAPpHCmVzV1A9R3K
rFH7WbCP9vR2cPxEu89186tfVNxfoYuvWKazKQbVeWmzLIR4EBxB7tv7WUBzwEemAwovBa/JTKIe
NdFZ6szDcn15XITvHu2uA41FARpOg6qipLJvhON+9avhQyFsc6975RovI6Nvo3S1/dAlDLf1qmTR
r+2D5lFT+qm/vdQ3K/e9MO9ceZc2irzZsntTTPwZq/bwHVpRhgMDkUcz8+T9pImxCSEUmOcVzt/O
6fyCj00mzwOTyjaiwHL3imopXNq1O2E/bB8Cj9HeXAUvE2SXXelK5q74M4VDbyaniaPuWFkazATr
ZEGiPie20jeeqns7ld1Fs431oGV1esZMMY0q6G/sIhlk1DRw963GGL2Sw3pQPMaQY9sSpODK9MTI
kM95SyIb81V/SEgr/QhUT0BhMt8vQn411rb6IKBg2aPdPgyaVTyltmkeJru3PtNXDRCv9NeOjKNz
YCn2Qq+71WftdtWbm9oTB+VTaQnEKIyXCnEq3Xo5GY0FWSfIvpVzfq3zXD8m2K+gYu54j8YWnZMH
59KFMNQng7EbnXSJnGqo4smsygOWOswXg6q1r5U9igcFK28PzNrtlsRgLGyWeOQG63jENyGJbZEG
V7BKKc+0L57I5MULJoyra216S0hNfrZAsyImzMHe1pRzZP9KOSzb5BlJu7ipcl0dYIwnF2VoHGHJ
Niuc/Soisf6kJTxMV1cQJjzYQyvkytu8yRjiuU0z7IgNUxdnJF5VoI+/OJZZMxeW4w2k+3KXadYc
rkvd3eTmQlZWSwQRI3C48Zm+vjIYXaNizqb7GZTnMG99KMWKGy726NB4d/Kbndkz5Zu5RJXhLgNd
D1ynWRu/ZYSzcha6+W4xHPPg5kBlDQtbla3x2SFLdJt0G+fc6Wy+/4VaZ7Q/LapKd10BU2hhz/4o
NK8/KJLAnqrB0+/TCdirADHZJbPSKMyBEKZ0Sa9yUd5jYKaFKWPdvTCrj36euUffbp2onfBKr8YO
ouEE68fPOsW24ebQx5Y5uePu8rgbmhtYT1hPSUs5j6iyPveuzRTfLTMZytYO7oQQa5wH5vANEB7R
VuHz0GsjKUNHpxKRErelRLnkgau0OjoIW68EFOLIR3W9VRvBvW1V0+Pgmyk9e1GYUdtYy0PWpEZM
L1weG8EwFUcheU2LOsaNl3qnKTOGSPbQJBr4cw+WWDgGbPbZS2dV67GuYAii2ClvZOJPr8Siso/X
nXn0yip9REquh9UKKjk3tvZpxCjiiILJCqueSWytld1nvbPbsycb+0su9GSfebXajzSRlEwB83UE
63uAI+NYr3CNOrPqwP4VM/eu9arranGKa6IP9705tXGxUY4kmtdr2xFvhDEYV6nK1utEmQqig5yP
VjmPVAnSCzOfpQSSNBxtnGljRyOGAwTgpZmtIYY+923qBnmo+vrS01YN69Dc9t4Mddpd3O+JC3pp
pam8Hqnk7rU+yQ9eLtc81Ke0/SKEU13zSHJien37AAJH8LSeDfceRfYdVCDr6DcJOVYME0CXRmb4
TieJZnVZBOFoOwkgXWAa/KAVKcMCqzYi1Ndh6EwSY7gUXfGgAAiOUy68g2JKtwucWh0C4Wm7oO+0
T0GboDF2ViROXVI/rqoitChLWx5M1p03gH4/AHkHPF810s84Jh8XdNvQKMmQBOc1p0NjkWQsx6S7
IVQXbkOAYJlCtY7ELPD2XvhRAxFIkNj0zj0C0dYPK+VyLDJD++COtB1ZP48RBJbyILbuX0+lvtcK
TtGl1E9Bp49Hfld2CmaGRMwQqos9Vf0htcf8e4Ug9qvwWmOvyrE6ek09HKauXj4PLZuKTrwrQJZI
7RfX7BDwNKv/1XeaMi7ITD2uzugf3UE0+4VxzCd4vktc5Bu2CNPSeA2kLp5Hvx2AEnIZPBitr9/C
5NZfYEonMcQkkLbRs98kYyISyUh0AZGfQzwiBSxQJi9mUjkMRub2mdFS8g0yZHOTFGSGC/gZ12k7
dsighXrJA/nRSu3yRqV5d5TjQMHiBHPzZZln+8GcdRXa0A0++3k7sjXY/rcJftdVq+nTseRArnez
WtyHgbCSx2lI2Fybrt2pemugxaKdm9lYo6HLIIu2HC5NRjccpjUiKhA/w79A3cqvgLjyb1apgOg4
TiB/TGZd3I396kUVJE3Y3kPuUxT03o3lauVypVbSsg+Zaw1hXkPGNMcysltvsDCjzzlMCmO6klrQ
nexk4yNaaRfcirnwHpiilRejLdOvldlB6yQRIg8JNO93U+ZPH2sj1aNk4VzvmaU92ambXAWu1KKK
oJi9GaS4/ud5i0hkW96apr3JtoFkqud3Q5dOd/Bn5nOT4JXvlgSAJ9C2IqYSFzTp6WFijnhdeGVy
r/HaKDaX4A6WicHg0vW30Lz20iZ6cmbPrG8yWCRx7XTzLcsDmtKSjq8BBU7bpN/QMn3THP3RZmh6
rQnxcTSSR5ip1DmTPkW6M8/kk5B/kpmvdS0lFiDBF1diH1ol3K1Vp1cMDaun0bBNqhuAudL74Ko2
B5tmGKgv6d4wgGSVTZSZwWqAeoR3IgVqqLUZIpPKBPSdi70gEfXgdBNbN8zosF3a89Sk42OvEShk
D+VlylKT7a5a91MhYOMbpnnuAOSialyeUyE/NV1AroAj40FM+4YuMzQSfboYBpPBJKmPLPA1zA0t
ubTjaEYrw+srTxfecTaqlgevKMOw7iZMOfN2MDKLE3bg43GZh+Ww9EsV6UF5BmkcsQthK+XMtr9N
HgT7LOVEz6V5Dw9GHbtA29s4mezM3EoPgG/2m6u3/aNbDlq8ljYjV4sGaV2qYmf1hntU2Qx6N2IJ
6maOGdMzBYzkZXlRImCmWo+VCjtH0B0WxSepl5j/ZjbuR8WoXRDcGEUImGfHvuyDW9djdAuR96nO
KyMyBi8hDlrVYTeOxq6D17nv3CS7n0amArrytGiwhsuaUqkPFWNZKfv0FAxucxHMiPaI9eiPLJrn
vuHZ+7pDApyhna0fd8bn8ARE9xAISmBC1+2QepJqroMXt3VMWJFP0HN0aBDOfE6kOUeDB5NEFc3J
bIqP7ZBeplZ7hRKoRVpuTrG+ePmNng73+gLJZPJGfP70xMMC1XEjPfWp6hz/m+8SVw+x5xOjmw6S
N7CyMv3sBF/D3wjQ1OO1uW9m5rqrrGMoUdb91MJ+shQ0LGHpu4E2YUe8W0ea6aTBn7Agxs7Kv81Y
3DvbbLdQ35I8i9q7HsdhP5jNJ7XoUCorj/a2w/XHzj8ORd4gBpJJ6AL77Dt7HfZOScCwAds8AnS4
2EXzNDsF51vPrFVYKC6DsoeqBxIgskzFneWhrqnnPC78du9WNlO7DJy9SaCKmX1pPXna8FkGjN+w
mfHRdntYoZMJmTSl3BWLT/5E5g9Xtq8+DAsselp9fV+3MEd9C5qqVU5HVwZPjUsp1Y3WfDEhEpY7
esxDYLXWuXXkg+e2oB5zNd1gCAKb23S1FmR6zveOWPaBOX2ZsuDRSRh1wNU6sNPLCHx/S1Nu/ROu
+PoTZWFxyIOXFeowczmk9KUePFEffkzz+ZYGAvs4q8keYYAhfFmKmxKu617CLLjYmvEKN4sBUhvp
+Roa/QjnpVvFUQHjni1/PnBibkGgfBKekavDspX3QSX2ld2+TmN9yhrzQ9IldtSU+sOa2M25SOvi
uq/pWAOjiMxAfHX9jLlVTT9j5BOQVWIPp9IicWRJOD40mGTXa1Gc6X7Ss/L09mBqxktltE9IuL5O
eW6c01YzjuSWVsca29yopBC9AhN3DhZl2rXultCzSl8dhyaYYmwsgtvFMl+teqoeS92cTw25Lzsn
a9t7mPLg3CJrojSTGUSovL9PV3M5CCE/I4mo82uVqijPntjS1amqkSBZlVxQWQDYTBDvv7Rza0BQ
wdxn1QdS2n37NOIVxt1oCH6c6YCG4lSp9XMtjeshlfsVDQ6CFXmuSnnbSD7A3EnKPcL6z0tj3/O8
T7Nlx47YPs+SY27pdNRWzmEo88d5gPZaAOl1MPi2WLk+nGR91XfDEmlD+wCChjkOhBEzO7XQd2oT
AjpnTWxAt4Cu0I5XdjJGQmZ3MjCetZSl3s6nsrQy/lS+ltWMJb1mfBtq/eSwGiY+jYOSxaXV/ZNm
+o8GJvk7dCjneUjPjlXGnm2Fa1Cad3PRIE3TgOUCJo8R/jDnqhkC+sTOfc568ckpyKv0Rfu5m7U7
p8x2tjE82l227IbVOCkQxowuMAa/bT/pa3GTJTOCPjjlzhDNVftBz2ROQxLshWvdwN0eYjJnzJNE
onWTJs0R/SeyLT+3Y+yOExBXMCxTyyOVzt9W2/LOWu+X50lTkjIr+eRslYWjUUG5cN5c2aiwhRod
wwf6XGc4/s5rcjFpR5xJ1+MeIl4M9sNoxwOZbYLbFGBg73feOfUzbLgGI6dzs4T3kUEX6reNhCWS
Ud36nn7VrdRxLi1kXLtjvmeE0H6y+2W8mz27OGtFnl/g37dMCLzNwdXtYVq6B+Yn+QnbKncPiQcx
BYBh+2x3hfpmdxTsw8w8hY9cVF9z16ELp65GKwgcYC0k5g59G0PB3Wlt+UoeBtYheQotCnJyNAdr
OlF/gdXW+gBOx0gpm2wPwrV2t9HhYxFYnN6UJnZiRN7Qx45kQpwypcgn7xFGPBkQ3jzF9iBfYOoz
UQB8YhaBFDU/8QZ3VIMNw3Ipok5Bv16k45xNVT8YtTsBVWg0V8sz+qxz55VjKHX9zpUrfCmvRSWQ
dKho5J2azA9AnOiOWnB9zd34R0hLTmLFkRDOyUufdsam3JGHqXCbJ9lgx+vbxcO4uic/Cay97Kxk
Z83GEkp7vTfbtSVRdWrO/QQnHpMJcHbj84TP90516I4chu6DrZf3Dm/U80oX4aZD4Zp6hwXAM/QZ
vFpk0O/qKimj2U9uCGJ5QCMRQW2dQO4zYsjs9ThlBA4nabJvpPMFvvQXOc0VkfYrU7o2N8K+GJ/T
Rr4E+hh1SQBE4jrxZKc537F1l0nV7psKYVxV6S9umddHzUUEZ3vgbl6ZeZQOZjz5GEXLqrrqxylK
pXJPjVd81hpAhhIOrDeOMEWVdbDJIUNh2D34iUEr7TyMrtffpjPBbX0yu9fQumRESuG0R6UAFR8N
5hkh+86DkxiBLWfnccrt/Wp0zTEoKduBxRmSJzShntvUuz71n42gGG5EW+KfgZ53EIOMPZEejWS+
LWw+Q307aBIajL4oYzjRMYhkHk6l1TPZAZktzeJW6R5Or4NuhoWHwlflebmXAPFxRvrirvTNjFW3
5KfKZxiNS4MXabQFEGCna6eyH6d1cuPZUfedBRME18XnYRNsODht8Y8mO+WT+dXCZN1p6suYijpe
TFFd9BTD8tUKqp1h06h4METPTa15YqNeOQ25bapgnmk9TxbStPquSVvDeltNpORR0oHKo8QhLudk
NdIrr6C4uUvYosqxLmCtRr8znKnsT1ijG8Z11/awuhlBdCBMfappxd4ZAtVHzMf7r0WbVczfR/iK
GSO4+X5gRNSGOUNGdeAPlXMZ6T+buIJ7ld1xviNx6PEL/r6Ws49DWqW3zOGxjNKPNWk35T5PiAo2
Q4ifqtnVadcQE+/0mnENq4OCEGlX9rlrVWrdjLgBtA8mYBfVNN99mV/PTt7Ih6lPkB1qqdkVkYR7
hMEiyjG5D4CxGcoTauDuWguG9KFx9R4MuVybUrtKmakuN2pOuLkkaTa2q4WaLyr8gm4hDBDAk1jc
jxjXfMLKetXPWOuvFmXNbBtjTN3j+rc5pAi+Y7Xxqg0NcaYyChxAjdoP7mBJ+DcYqiORdO783hGh
PU0uTnEiP4zloB58C3VyV7TdcUgQNPA5yfRLDYX4Tiu1qQx7Ma7mzkRwke50YfgnCBwPCCqcpzot
P6U9RPwi2zReyc5ERoBq0LrzVf1qYZmuwaypQzJF7HsA8eacan7r79gN5fps59L3v5MoSVIDiYTu
VSCGD6pFnKu6bK+lyQsSQeNQVx504v7QTtTAfXW9ODnCiwJJAPkUORBHtgKu5EwTPQILl7o6DZtO
RhTjejJIuYr6LoDO443zc7c6RyTtzVUymjRvlL1XqsZqsw5m86p2MqiB20MSDr4Opdsfes1qTsMc
IL2y2m9C828yM6jpkdAmttR4dEf4I9SIPViWThZrKfsopijEJxG6A0vFMz4kg8d+PJvupcIPMGIq
uUBRKJKThvfGx2VGta2p9WM7lq8NRUc0zv2BROvk6LVI2dMxEJCJneKjaINXc/ELGKjypvH68tBM
6imb85l8i6G57zp/S3j2+n1BkK4YYV7n2cApY2nMmfu1TfcFDZoIs6lovno+DW2wrnt7Bv+es+GU
jNkcCzhpNFV4PxrdcgaMs44EUaB/XXB6sQ21HKq0cqkSvE8yK+iUxTDfQw12Q2xKYMCbQcFYOEmx
ffCCi+/1D7bw2ycvsMqwkKt7D1cvOKou9SJAk+4lUVUZqjxI46BzZjCXwTgOGCxc9f1AL1GAwGY9
Ah+Luw85Z7VQ9p04sdqZp/poSSDJvHYAAgztV1LGlVpvfXPRd6IMnDBBhhyqpPxcuvSfQ87R1pjF
Y1lM8672Zz8GXn1c57q+BBiiwmXtqAY9OQaRUxfzc2NbNcUM3KczQDYqvLzl2YdYB2Egj6MVlFCm
+9+qoHKa+zGgOTSZ1ht7URkzLIClKYb9qGf62Snq9ts6BcwDw4kbvbYrJqU7DSFmmUOoBXVrP8BY
c64gM8qdtgl25dqfiS9rkH8MSXmx/RbN0SquK2iASHmYubRBO0RqK24wt1+P1BzFM5RceM1zps7m
kMxnNjAKax+B8q5v+Q5ikfRQt3tpUHUNQrX6Johk9VmjnP1Xmj6B4aF0gtifE3Hdk3zU2J06z2lj
P2iOO5x9WZvRnGnuXVDPC3pcp7gZkYA/ZK14MVEuXVjEYlfWlXbfoFfG+as99b1mPwJ3HEyvenN6
4ndRQFy7CDkPzWrb96005BTlRqJFq5sWCdyebB2vfDf9YlXNBxBFGS35GstO104FJhdgVfnDjGHD
zl6YTXEOH31UfW9kJug7vN92w9IcClM0OzL01IkdYu848INQxWw+KAUeCUNV2pHhJKhNXbe8pJ6O
mQKYnV4ZBxAt0p5sddXao3kyLQ1LRozzdqjF9rjw8eyVGvI7T99UyCi0qaYzL0Q+nEYOwP8Hsx29
m9RFTUxjOIy7piDLifC/8WRk5RIOmdl/WIvy2fLRzSnZvdIAjQ9Q62AvNOoxY9td4VPN8xvJBk8M
iPK9BEcBgX9Iaz3bJX3gUX+rJ0rQIqx19olOlmpfyvbjGtQB49lKnZNB59UYI1i3csXWXaheIScL
lzkYi+vUcZwQYNz7YJWufalQs+whKOSHOTDjAn7PEtRrTLMccm3mW36BQYyQbhNvavrx2ss6QQyo
gc4YI6+YOZF/Mudcv/Hlgu9OwheWwLB/UgST7eBpESpYOO7RAvVXoTsu485AwX2zNuOX0unUhXD7
8lAVwxJXMrWvABmHG4uY03DSxavge4xamZdXXQ8dNaxF+oYhCQwgMnDGec9E/3oxWWlB94hxBzS1
NONo76ZrT/MiI5iyY21B1LDG1aAYxwSYnJKcT91EKuAFUC7cZk/+9RHJzBlI/RxI4yiB2sxlrKJ6
I973MB2GwngM0vHGq9vr2oTPupbNtEeBAHHW7h3SEm1PxukatNdF0WvQcoosdGAgRb3oQElT9UPU
gCl67ifHobfbo2Twxv1C6MqD5bk2xmZXeRnjfJ5SOeQpdF2o7XIuHrRBe9bGcgG3CjYlyZyEo1pW
jnrnDjVoeVUJB6wKJDxP6uFKK5G6QvI8AsHNUWZQkjcNg0qr1CdIDf7nKtMRtM/ai2Usj2srTfQa
aRaX/XStVKHttclBWLgQesBWa79tw+eTWr03rOdsf4f1xRiXlAqhMlBACx7WBYmtoAP5Qer+r4jr
l/yFEMXm+/i/2197adqlp/8af7Cv//1vt+2beBz7t7fx8rV9/1/+5S8O/+/HH6dvTfR1/PqXf4l/
kMnv5Vu/PLwNsvrnRf71X/7//uG/KOlPS/v2j7+9ELw9bv+3NG/Ez2x197f09vhFfn1t+vd/4V/0
ds/5O9D4Zrq+eU8Zjgu3/F/09sD8u45lHy7KMM6J39j+6F/0duPvBASiDidJz8ZWbYuhBjcfs3/8
TXP+Dozu2NjuEcyID+N/wWw33pm2GT51M78qwF4Zwrz3Ph1QmxuZlea6DY4bDtTyyUL609ffhWMf
qzk4NQh3QY7Ec+Vd+94UG/Tw49ycOmKQ5s48sD/G+rycflIH3P2TV/8/QtJXAFUP//gbT/cntr3D
ryIyy8IjD/oHgTD6OxcyvJcTnzF3ELNfYWQ1l+y9wxjEQ2bJOHdJ6/399X5kZP2b3s8FfV2HZod/
Jh6koPzbD/rJ9ixZ7WIizsuN87UatLBzhVPfjO7qYk4C7G4xXUQ4FSrQ6wGFI7TkkDAz7XEwCkax
BgmVAvF4V93Idcn7sE4Thrm4gwykCeiDdm902fixK+H4xgJ1cRlayCRb5mW2+amF0oJoBpcfOqQR
aq/05vSQBMvSRpPvq+JRDMFqxDWWNAy+m7xL9tuduPEA88KA2wIKeXCVDobXoknxz1a3vc2qECVS
udUcHyA7eMauYbC5b2djcg45njTwkZbCiSpNYudTmZncw/LQ3bBpLfeM/w+BN3nn4OoxA8h9TCFt
M7q1M8ONRCGKNawmJT93tgstuQA020PxxLIHTVs1RFlLEw3PyYbBIrBfgWMQAELvghSXyjAz6hVi
79SIcQ/ZwHUYxyzri590zEOChETbc5m2DjxY2j5AVWtoSjKQ1HI7WD7MXZey0cE1gfYxXIl1ZZTh
e/UYY2ekEgbfRNTtpEYRhLascj7ItcM1Z2589xkLDIEXNjyl8UiXW9wYmjmtf/iaNve6dx/TlrOJ
KsXFkFN/7/+Oa3lezaSlMg6whhNS5eDGrTp66gafAG2X4HlwGrHUqRmESDg8+oRm5g+/4Zd1zeYB
s00H9dLZc96nYQ0m1QDsDSOGsMhYuMpH2Mjr5JvFefUExm2tpmokJ1IPFB+31Kv975eUsfkR/vQU
HM+0sV3m/RDNwCZmvvMrXAfS9hh96eBNynoia2K4KzJSoBdZ99dykuKE1EDsEyNHz5Lk/jXEP8y7
Nzc4PI02u4zxT2ns75waHYQ77Cb8IpyT4cpuOqOfV7mnuW2+6KgV6X+rS2D38hbgp//w+zv/j1fZ
nLupMz0DvfVfr4Lo3CzAiI3ItGZxteSiiqtktf5geGm8cxfkZsgFDQyf+3AtVFPvLoPkdiQzlptp
m9K/CybfeZD9aL8ZsLTk6ts3wRJ8Ymu2o9ZOsYjoyuwPu/S77/yXX8Dh9fPjhJre2HkOJjwx2juv
raudi87+0mUdjfLYdu0eG6rldRFYqe5qWrE/5He9+8Z/uf67L8w3Gsbpc2nAmzK+w7slI3UYp10B
yNO4nbdTKTxklOp/cr59dzr9uK7JiYHhvGVwKLy7LlNeVJe2tqHlXbpP7BqFE7DwnYfv35lRm/vt
9x/Uj1TxvywlXjX5jqQFmwaflPfuVeeNVidwKrFKC+B7an6GnbTemh/gr+o705uLEwbDARikhh7K
cOa3hYbm0alSDAR//1N+/bYtomEJCXEoSlhH71aQaVutFKz2qFeV9w3nov42M/R69/urvDNz3R4w
KxSTU4/Hyyb1zihX+Y1hNS162MLWi6cxWChay9l7crIVXiOqOo7LrEr+O191rspQhwErfS6jV8t9
d29QMJayavmcnBa2Pz5DZbzimvKHe3tnffrjKg5S+cDAFJR/votcapoU3+waNxzbG7L9XM8dwyF2
xNooqs+/f4y/fqe27gZYGvucQiZJQ39dn6ufUWNhfA3PaVIXEajmWZux1ilbzUb6lBZ/SDD/T7fm
UayZjHNoTvVtvf5URGnz7Ag82PQIqiMJfpNWUVUqJqxznf3hUpu28+fThW2ZTW87Y+F/Ulj/SLb6
6VqZ58IjK1MXEvYAkTc1BDw9p3Wab9aSdMijN4ui0AAInSJV2OpokqQooiXt2uW69lp9jMe0m+9U
itwhLttRty9zDrUsTNXGq/39mzDfbdb8XA9nHLJgOY0t23vvjWyscpWiXMxYulL/opj/tPTdDlzh
pm4ACpN+42yWWWUd8nkGWS9T3z4bXqEQ2JNLCtcII4Y5wpo3+MostfT3dpngulgDqj4NwxYB7DaD
aUer5yTQu42lMv6w3b97vds9OI5r4aEPq5mc7e04+OmRE89u4/BcmDEmRfBcx6UBpS/mvW6J/zJo
Y7uUS/3g6jhoBkQdv/tyyxIPIUfkFkio5V+b2NKcYRQsV/gRyYffv5p3e812KXYzansYq3Rc74O4
RJdhuOZyPGOAYGBbBp6Gu91mal/0ILFwKJ+crpD3v7/qu330x1XZ1wLuEOonouK/PksittWgdIp6
5nDjBTVawDgbeuHvr/LugP7nVQiTdX0XTuMvG0CC0V7dzr4RV6h6GeJJ97VxCzeN89GH+QD1a186
ar0W0g6eJNLgP+yo/+H6Ad+MwV6KCtJ+v6PWnFFDUzhsNikTyt66ak37jMvpTefmb7W0iY72vWfO
lJff3/evmwOtHG4KFuniHvbS7zYiHPnMXCjdievWmuJy7YeT3mKm4U5dHo8aav7fX++dOhxrB7K/
oZtxPUoy+pV3B3QDc4mNpYYEJ/LhAYJSwlyVUere6JNmjcfemLKd59ko6srZULuxNo1uVyQZ89HS
GoR7HNceyRNGY+4Zs8C1OQA45wenhwOFV2KQi7OhzMq5wpoF7jvJCSBX/jjBmy2NApbO72/o1xfn
s85NvhqGAkbwvuCo7c4NUq0xY+Sb/XWAgdijDQn8VNJGA9jmmYXC1NQOdrDpZnPbzf5QZ7wvebYn
auPXbdt0D7zB92dJQupIbnodrzBTyaPn1ZBIF7WMLi3uCGm3MbC3PXWuoSpEsy4mNDrpv0HoopT4
0MEbUH/Ywn9dscxuPM/YpgA8nM2I4Ofdr88o0YiwtmP+1MGzSXy3UN794SI/ivZ/V3oUeZsFAsuF
3o0hhO++2xc8R8N0qsXYSAd2woAWbfpLO2Qo1f1EePa+5hy5y4Xh0DuOjKmxobJ986B0kX1357b6
7BlBA4Am57UF1sfc7dEq8HhibtMYsB6ytfo4lOVaH8m66hE0B2sigNHH5e33X5Dx1+f1406IxOHV
udZW5rx/XgHMFfy8bAD9qt4PqUnxWrjQxmXtvqw4Guh4VFXalxyXmj7UkB0cxqaYA2wl8zkeVnQ8
di6ce9vXyg+//2nbM/zLMybnYXvI+vbjOGO23eOncwxpNGIx5MZY1+VdBEuCo9dkbHPvp4bz/Ptr
/fIUbE4Ul9hAZms4VP/SKphpUsG59KKZVEfUlAmQMa6ef1iuv9zR1hu4uAluhwmL5V1NGWT2iEpV
+hHjI+u6nJUXM6iZDo5XeX/oud619bzX7VoMLNnkAqww7HfroIIDqTOB9iMdpuXKr2JDxX9I1ob3
EoDdx77FyKghzm+vy8A8Zy62v0FX6njTFuRKlan9hyCSX++eap0znGCNrUl6H3xijj1JO4PH3Wv2
/3F3Jst1K1eXfiI40CcwqcEBTsdeJEVRnCAoSkLfJhLd0/8fdF1l8YhFhlyzGlgR9r0WDoBENnuv
9a15J43eoX6HbsTr5r8Lv1tv/tWlfhH/fxs6wu501BVcKk3qbgtgBg6vLJgX+yX+YCp4vS/5dSlS
6QwD+hHUAuN0AjS9rPQjBdaCiNbhZtC7+QH/iHZLOLX3aZAxSuyisj5YsP/8atGL+ewYGLQ6SUbu
yUjq5mpO/CETbJRHgaww0+CH2dnRX6R5iAuiNhtR06dOoHa5qUwumMLrm8RNu+8DjiGHnqkz3C5F
a/79S+YU4zIzUhW2SY54/dEuFXrZKu9FOHoT1ApcxZCb1Ljr0kjfvv/NvjGeKJ7x4Nmrk99w+s2O
GOrtsXRFSONXP1ixdC9NlPhXei2Kz+9f6s/pweJSa3l/XVaYJk7uymjami+bSwEgDxwaxrg6ALO/
f5XXdZJfQ8njb/fZB5ome5STZ+dqTteAmIVhNIki25mZ4Xy1ZFydT2WGvG0wfXXt1tVy7g3RR7Hj
Jwv5PxcnfHAtRTquTqPy9S3KOF/sJFaCdrGlziicK0QnrX3tllETFmVCB9RznAeqGMWuFG1xZKOf
PsdiJO7h/cfwelPz719CTRQzqKDCYJ38Eh2oSoOJXFCWnuHSg7B+kW47XZWTJw9Wpc87UZvNZzHq
6r6Rqjp///JvfNAeJUcOxpQYWA3WsfDb3JHjgsz6XHND39Gm81LTrYfJVtEuU/09/7ZC2q2Sx/ev
+eYt07SkCAk9gVLK62sWugH4BZ9daDTueL24JUCvEVc1VNaShmObbb2u9oOiFVjFWY7TH/9v1z8Z
327lzhqZUCx/dbGQUWpSouOsfWwST/vGyj6fL7ZRPowSYUtWutP9+5df3+irld6mLb+GEXmc7nyM
I69vf21TZ/7UihBjTbtLPEvdTGUeXeLzVN//m0utH7MOQJI1+PWlZnuOFaRYEepzi7IaJnOgIrCe
LoT/D8bx23f1n0udHDYWwmurXONSVeHPQUQlbYvfqaIk5n0UAvjmpdadODU/g1PyyZhVLltV5l0B
9WfuwsVh+4LBDa6+kXrh+w/wjY0FHyaxhp5PHY7978kT1Jsa+UGBi2pwym5DtcE5Q5UDj0FT7TkE
OP+GRBO5M8AJoUcu1dERY4SZY8q/VlbtIkqYk+37v+mt27csaviGvZZ7T+euJJKzAYOb208mG/Ni
7+zMdrIwQWfm4f1LvT6y/jM5MXaIU7Nd2CnOyZEV07GnuROb0rGilQhbqXryAVecm9jBdsY8Nv8w
5mi50/+++ecj+L3Dur6500+DhYfZkMgul3LL6/Eaz4pzgaqZGVpDBIoOVAA6cPr7TQyKRG6JJXvt
A518/xPyYdGtuRupQ5G8kIm3KzBq71F9on1lt4qQ1Mz27z/Kt5a73y968igFYawmmSysOIshz5Bh
alce8myEyNMc+H1qXZa2VV2RX/x3QX//fokOxVaqHZRWT/fG0ID1WmMy5SWi6S7sqjgCWc4/uL83
R6Vjc1a0KJBjXH396rS0KBtb8FCzQgdYVE3OHiso+la8Ue8/yTcHiaDOT1V3LSCfzDR6gmObrraA
++83QdvHNvwoy//gKm8O/d+ucnI/jd2JvpNcJRs4Lupj117aXOVSAgMN1dir4/t3tQ66P4Y+lT6C
xhFkiF87lt8W4gFFce0ItpIdOG4CXxqv2Vqj2e6LZu4PJHeMl7NNnOIHt/nWw7RpGVE/xSNCZeP1
a+ursTTSpeGLI5pkr+Ja4Ble0g+mrI+usg6e324uKgcNuRQrvsQtemt0WRxqY6J/8Ajf2lewE7dW
+YlDqPTJ7AFL1QRPxCeWFm13NguoLeQAZOPXYaYdBocN1a0FVcTEmNYaxr4wB/XBjb61saSzQXHR
cthTGfrJ3JIDnHdzjt1h7hdMXFpLbREe3HTAgASjKJ5grQzpOTa96qV1xPKMmEOftw39hA9muTc+
SJ+IZo4KjGLe7sk2o/AzKxrKyiPEIlbnKlEL6rwkDyrPsB/+euyShIlUyGaRNLzTHY1uuBVRHY2H
x8GdXrB30zWgHCVl3TwBOoFPMWTOB0/6jSHFNR3KCg5HQoRHr4eUnGZNK+bag83TLmGSQXjQHcDF
79/Zm1cx+TJovuGPPx1SYnCXZe4KL1SyqkCu1T8tgAgffINvbTJoovo0L1mQMDSeDNwU4HFf1DHP
r5ryB0JNVYngceUALXKlCsbsLu5rs7KftYKuGUwgcDXbhjhJHVpIBeOl7MzLCdf0RymSb8xKr37Z
yXAupKVmcFiUFqxyNdXqUJYZ+uLrIpR5TZsg/zRm2MP/i6eO9MvTWbE4G508Dw4kWOsGropyNb+k
bI6aM/mwf239OeP6jqNTTjCd1UZ6srWT4NhVqRl8quOU75fCSq9wU8orvOPLRUpw0p6jPQ4QhccC
WTAhO/po7vOGHFsJmMXZaG37UWXujSmM3wRkCrUXv8xZf/NvE2WSJkJjMydCZx7l1myG6MeiNWKb
934bMocO5cb16mw3epCU+gkM0vtP/qQl+GuzwMKqs/Via4TQ72Sb0rt9goOLsz8bahQiJDbkG7Mv
tCvOyd5VWmjG46Rs/AVAvmAQYa911LxxJr0hOKqddk6Udj9kF30lTD0K8NrZx9YnNA70anaduike
98SLhg8qRG99pojzaKswm0DYPXmVM+B7r8QkHaJtAXAXi+SoR5H7wWTw1sfAX87ehneEiOjkKm1S
tZZOPgPgpcGChzVq05qvMu4MK8auW8HgD+KasLoPrvvnTG4zGNbSMAVbz/pVHvttUFTQ6zJgfF5I
DhboAKQ8204kxS7rwWy///7/3KVyKYu+GFMdZ4zTjvCYNZrykbeF+liVN3JU2CSycYCGkDDvl9vc
0rML1euifBI5fLEPht+f79HWTUohqJR4W8StvB7+Pi1Vs8o4b+QEnEBsEtltR43vr6t2XGUVIdD6
Zq46bWc0RAc6sZ9TeeoULYwKy7+zDD9g5U4fCALeepwmd8PS+KurenI/Hpo6XyquhECzOQrydT7r
IL53VgO/Bk+Pan+iD9+OmmPdvP8i36iZcpM0/8jsprfPDuD1owTnYWNMo2aq6Z0BTHTCwbsaAfYW
uIHHaIwJ7XSbBuOdkLshZQbsaOWd82Eb2wwfQaZB2XCaaPygx/yrxfJ6o7ue79i5rzIlOBsnU1wv
nRHx2UD5A34UbmZDmncu2sd7GiD21eQ0RCOg6y9eZvKQMK/3HkrBxWMMBtNEnHhQumr+6yoYv8nm
PPHrlGv80iP/9oUR5ZH4rj+TxOh49VWR9RHW2mH5btgwCHGAEHZKlNdHcpG3vmtYGr/0fz4V5JPF
tTNhywy2w351IXsuNp1qx6njO94f74MZ5ESYwrTu6AgKXIYC2zSTr+j1aOgiQ/rgOLWw1b3izEOc
u2msKb6d6eRepF6aKVhzo/lU9LLcqcxR+7rybCqhQIjMpWxePGJ7vzeTiXNYmwgILghJ+GDu+ePj
X38jAwPtDw0aJAgnv3GsvAQGGQkUinAUnI+flwFE6PvfxR8L7MlFTkZfFMda0iBJC1tyAm8UDs2X
qIuiZ5m7CxFBVZrogEGT6afi/h9nc5H793/AH1PC+gM4nbDTM/g+TwuuWS9w5jPNYs/UVufQWV5Y
OA8166JzhvPedm4d2X2wPK77pVef3HpNl90lqwetFOvkyY6tTQ6slhKk4NIv34wxPiOvcskaHNt9
Cq3u8f17PFGB/nu4IT1YtzCGCf/m9at0NOR6+GaiUOgqwi8dO2FGcksB1crufk5D2X6rcEejZCsH
6NGI5tzyowP8L7HVH3f92484edVlR4ehmInqReeRoGuA2NtAmKyb85nBtYnc2TobZjJ1tLYYDp7o
xxtn8VroByksILfWjpoUy8FXsbgtYbGwXKTRuTOO7RYjAL1qvB97mOsmHKI16LkgP6ZbRg+wn8T3
0rSf33+qb34fbABW+Qh5cKfFOPqIMaIavo+qmuyzTCS3QIGLw/sX+WNOWofKbxc5OTVOfJ1J7NRa
mCJk3SQsE3RNdedKNaq5e/9Sb41K2Dku/1nleafT3ywIyow1IDimWSTRtlqIpMVg5+l73Ef6lwmd
+s/3r0gn+I0vwfM5NhJrR5n4dHs7GuWMBH2It4nVQ+hcZUhBPNWL2mai0XW2+Cx4tWic6yw2JoCM
DgEwgZ6OIAa81nTB3hLb2G0wnLnOvlJNamEE0IsvtPaTL9QDburI8mHDVgZkjEQmnbNJcquqAj+q
W/potTan2yit7cdEKZ9MR6vG8OTXsrtp9ciyN5VmjJ9sKBjXCiJJusn0slPYIcl9IpyZDPWwld7g
Ao/K0YOq0kJ00egoRDawFqzvqMmnnxWq5gt/yYkZy0WXfZk4JHZrbKJPaXNa7DurmesHUu7wb8XN
3D44udAvIxgTFfhsH5Ymvn7+BMNNLX+uRFEEFYLel6WfIAM4bg/MFp+DCz8EosF0JvRh6Dd9RNJo
YNRjM1EFBCLmEwlAyNYCaGSTuPA+LjR0Bnivca9/811yb0IXaNCR3rz6MiECzbZ9A2UpdAk9SD4R
3oA32sty7z635i4HqzTi3gs4NRJ3GjiedliB4zSdK9XBSGuWshPmZ4P6OFwywf2VbejRH23HwCmb
6HMaW5RZ4WnU98DdPQ+jpuiLEiTACNsWJjlJRjZhDcUWm6VvQXqFShE6roLDGxNpCDGn1cVzTzTL
UwdAOCPxyG+LwCpskpjWOBc2WvgoMZY7EyedBUrJilxPpx8DMq1PDR24H8mYky6ouyUo2UKLYxl6
KLSXB+nhAty5VRvlB+nasHKWRe9JmJoohoeNoQG47JTHSt3OcrgzYPNTtYNh0oWNdNinm3kL97Ww
un7ZipV+esZ2yVvzGW2gYA1+bQzbiRVr5CwZyB96kjB+wrvJNpMzGNQT7Li7obRAoLnMBfzHkdVC
28Fb7Bnq1uBeec6ygNNVOnjVpMbT2TWUzcnkljg3Em3+Tr0UpMpsAThuLVI8YclF4mZArgVAsJ4q
MA6zpQOaccr8ca5iVoShMwkvbGvvExz85o4uLNSkpV2rScqsjJsZEzs6U3PqwIFZzjhctFEtockK
zeDvp3uK31yv12DriByELbZG/avJx/aZshTkesfkIBsssdvBtNf1YQNq2e5ClsTpG72Z4dnyJX8R
HRA8VGQYLaQ1NcMC+CnW72hAmU8Oh/9kk62hk5tZLd19VUhypykDEgWWW5HrEsVElOpGEZjCJ555
6Y+e7NSzbKDexrqQJjeRbU79mWUQ8JRrjaz2knmRaAgnmTqojxqoI9bijLZSjJ62FaDnLzxpT7da
p4mnhbiUG0eKPjkASsCgBRDFCcvIgzeUsDGFJkVgOAEdQryMYLMsxt846EdNczGCo4PKQL7OmDGC
kh7OQnEusYER65bEFl1Z9o+2z5fihpRRfPcxOWPjwdVng7QutvHWRphTDRqny6uvrdlUX7HnWw9S
SwhV0tsOvoOQjv/kZfGI29MkewRGQQyLsixHqOl9mlfgOLUmJoIQti0kcSvZj5k13rvkOR6kk2jY
1HxoMM1ypvIi/TbNqGegVBbZY+LoINmTJu+YgB2n+0YA+0qnQrAY9J7bPxp94RoH1xEzMAF8WG6Q
qzz5rMeu+9nMSATfASufZDiTOz59pU5gTeEw2U6+ndPE/DSl0TDt+ShAjPippauXtGsLMyhnJLDw
IVIpztN41iBP23gudkXHWRy//ETTESj8Sj2eI4CcjYYiYzvHRZ7uMJ7UYKL7ST9b6yyk1lEo0/b8
Lv2psfNFHWai2sjVKzQypjyDPecmcwd9DoW0kWERTgHcyQUNN4SVDlsNzVwvngYgUA82eBVJWZBg
s6AZICiBs9E1qEIQ5/VjTbwJwHHkFg4keDHuvczNwLaNWa4OBlTsB1MbVLRvarcrj1B0VINfXWc3
hFIi4k8oIGJHdGWZnpvupO2TROo/zW41TNkkJaiLAgRpB5KP7UCgpD2SCNNrsroRoEjyQwHtxt+k
PawpAkAwH29jR++OvUqabDs3xJ5ucruh6Tay+9UPQBjq9DOhk6r8Tg7POIYwMUDGla5szg3lj3vw
ue5nvfWXR3uKUV4zg0LLTa0o/eJaAKYoTqAyv8p7rBnb3K6q7BtBZATRGCZ2UTrDvuIRqmJm0Bkz
scBLo/xAiER7HjTplxy9OY2GRZ51U7hAiXtC4DRdLcBL8luG9liDOWwMfmmqvXS2rdTRUlH9rFMV
JTPQkUu16d0oZu7we3+xzlIFy2FTV1pPxoLwR5tSnZY7W1RndFBR3/b51pnd+QuAQ5BgVhQ1QZzm
zBMa+5BnD5LFhZ3mnbmp8pKlXbd7+x6GpvbYSnvglGZNKzZQDtZATgAwxCCDsf4FEpYRQ92X1ecS
3YIZtvVg/NTaof8xWsv8FT/oyIfX2tm5iDrBlqGaxbDxF5t40ISMy/MFrX+1q6J6jveFSIuj40jw
OlNV2TecnYsnUyTmFfAXcwpnIrX7z1aXpZd9tVhd6AMeuZL8WxF5jw3JRjqZGd8Sy0hgiGRV6QTz
PCzYLb1s+AEhh8UawqF7kQHHfVJ1p8gD1Q3gjOzHMVh69eSc95Uv+2OaLm2/t4kxxzFeVCb9foU2
MyAxgPkT/ogDcaPK7U82YSd3UUXcyV40qddcDcsvMNqIFZxtnAJ4gKmCjQiiaEJ3OoVsd+MQG5yE
M5aYKHC1YX7O+6qCOpeVEBsGnsulJmrkn6LGE4uVFvjQCo0+i0yC80ar/GEN8FOCBuT+ZWElWR6i
g9g4o4t7M2UIsdpQNhj2SV/jrvea1tvhbMy+1nyPPfAAchrCqmvUAjcacjKJRXyE8ILkczfPkxMM
HNoc0twa74y85JpsYEK7Vz5HJZ4rMkp1iyCkGL5ruSmhz5Fo3enyWzmJWAfLRtpAYJPsR7kWAg2O
O1cQtFmS65qy+IvlDJDCiilatPG801RyhVarykO9F/ZtAV+NyhKQEdexuesyz9ge263JUjKaTYHj
aahZvusI/gKiP22cN9FEjPnWquPp3CPsLyLACYMg2p7YUBtmfmh3huOJbVvWbQ/1M22/2+Wkfnp6
y46ISC0wKojP4eJ3AzLjghQNmA+9RxwfaSidFXTmQhTQNNk+wC+AhyD7Wycmeb3W4AWz82U682kz
wke3yDALTSSYoJZhz9QflBH+PCahiKZyyEHCQMt/WjCSjUmrayj8EEoevRo9U7d8FAUVttI6vn9o
sdZ+9utz7HotPPe4ougPn8rex0ZRpfHiKMxVpOwgT9v8R64p2tCU7+0rQiV8AmqV7l44bLmWrduP
d5peYhaRlmQjnGBGIoiWFI+YPxewELJ3ukdTjJUVRg7hb8QoDPZzulCOCuDwRf3OjCvzivAKwtFM
kXbjFrxJd4tcAtorUs1nSST5An+jqOtdWUmiL+sS0G7VZ/K/etTeqjqnsWhTBX9dS8hdUS1C5n7Y
rzNW2Uffijxvt5oGhuv9J/3mS6X/ZhHsB3rFXks3v1UBfQi0dkduakhUNwkNNS0ONlC30LK6zftX
+vMYyiv97Uonp+y67BJUo60PxlQ0e4cwvKNHcg9aJmKCoKgR9ZCQnPH+Rf88bxsUZGh3+YJaJ/XX
17fnqDFKmkL54YyrI5whdofAVpLmwohI4X3/Wn9WudZrCazWqDt5nuuj/u1REiXYtnXGDcpKS4g9
M+SdFhfGTvZEc8u89oKlae9tDh9f3r/wn+VlmsJYQaEnuasNT5xUfboqrnspSpIZ2BJcp57Sr2TB
ub2HqqVtgLHZdzTfdajYaXVv058Cmue5+zRpzEu0BYzq93/QG4OKVQSlo4/yxmJ+e/0kFr3KPSj8
DN9Rll/IQ/SIBsBcs6fi9aEd5M2LUUr2DGr/uDZOHnse9fFQzIzgwffrHSinJd6QjdHfkC4afdBh
eGMMIyr6z7VOhpMmZzICEl5xFUXy3PCK+VJIUXwi9sDCQkUodlgtTvnXRWJGFBXMFVuCa/W0advm
y+JOCeEnvDpxbuuVe0GwT/HBnPvG8OX4ZdEWBnFCd3i999+G70gh2ltMcnULH+QXQGdoAImNsDwd
F3ddUIgMLonR4URDoePw/oj5Uw7gcI+/Xf1kyOQa03hRO1E4+2bG6PWkCIaqb++BtV+YLWldVdE2
x1km4q4pi/J7LsDruVgOzjrDT8iobD/qyL/1QOjJgX6hcbZ6r14/EPIY066Cyhpmne/hP6zzw4RD
4CHqjD4KbLN2LtvKHXnlJtu8v38eYj2yrFZPW7ineuF2GZYx6vUolGD4tq4vykvbWAwSVmzn0vUV
IGAjyq5Gxy+PVHDLszFzxqMgvZTqCSbKK6nc5G+VitiuKMKa4CQM8rd+vcPfR4gbcTw1Kalb5ige
2gJDnLDS4Z9O5YoS+o8gEpbQ70yik//6v/7/RBcZHnPT/z2a9+a5e47V8/w7vOjX/+V/h/Pa/8Ja
s3KIKMG4uEKYff5NL3JNwnl1+mpIpviD3uv/oRdphv+vVV9nsLj/+x/+h19kin/humKP9c9Oy2X5
/wuE0clMTAd9tSQhhVl1aBQmTlb4mSXOHN0YtUxc3FWGqfAAlmRYcFT8YEZ8+0r0l3XDoqd9ig+x
hxw2PXpoSr3zfNUo3bkZ4e1v60l+pAZ661Jr59aEIMMdnhqN+BZUb/bclJ4YN0kh00AznFvoiR80
6E92Kr8eHgsLhwP2D2xWThSeECfIyckBI+eTCSBGTpmzqczEOG88TgdOFucf7BpO1rJ/LkinnJQg
tM4oj19PbwNZjCkLCkfzqiMEr/aesjHrLikW2TtUptrGSeSHHhTvV6/vt509zWROKrwzdpts7LED
vL4sbY5W8+WaOosm9IbzZ/GjauZoS8UsOVhJ4t0NRCpfzfkMLLqXzSFlmT1jl052u1BOSNRyETpN
Xn7xjVTuyEoezwbEPTcL1e3ALjvnIplVd/R1rTkYsSvusmEBQ2JMtKuw50fBUvoQkgmyI/edMN4z
d6rzr4XplFthJnB68xbuX9DhjiB6votKogAm4zFaBlLgrVx8HSgV7QnR6u2NHKV2TUnUeyGBw36y
eXUU4ZcO1l6XT6BXVD9fANIhZ7Iuvif5gDmWEPpBigwKp8/BuslJm1msPuN5kC43pQ7hDaXFabLr
ioNH/WqT96n2xbAT78oR7bgFtN7vXFe1RABIMT1UwpH7FPbbdT7CKSzoUBztzu8Pjl4+6zWBRVFL
0u6mxar2oGM+fe6wY9w18OxrEtfzXkHRnl9YAbGr6qQI7hZnVHuNDBQ2UiX1OM1VpCf5acMDLqgv
XjuZDjsKx07xrUdxEkS9214kFIGyQJJaEdK56R4H+NK3MI/He5E0Bnt9CFemtrg0mCrzG0uUBh8G
WIIktNsK4Q5pF5OJHlBLIUp1o6deYjwrmyiBKq0BO9E2RAs5BF71AP/duoMPDiT7CGVL35pLG4cA
HuUZAR35dVZ08Q0x8tHREP0C0Zf/8aBKXTOCrCxg28Ii3eVpZrubCEZikKKKPWsG2d/NZKfA5C6r
0YA4WYqzPnOSrzG+emOzeBGpjkPhBktCDqG16NYZe/Hq2YxlB26rz8yXITIUWA/Yh4cRKMR6EO3c
TWF23sFIU6j9rezmrVL0b+yyHvZYpa8pty4yaBf1nUNrfUaalWrplYySogypIbe9Dr5P6bo8z6LY
Pbo6D3dBlb5L5ULzRs9H5JFAjiVF0KygC9W3j607xEd3yKwNFVXCjnwNUo2FvIMzAJENQ5kuoTUP
42HFOzz00B9vTFxI2ySu8gC/cPTF64n3M3AKPxIgpZ95RPA9OPpAu7JtiyfMRNQ0aBrus8X70RtV
teurVDwatQu1BVDlfeoDLq8Gx4V2YPufozInqip2CRkmiPzM75PqUufrm9ZEN/2ztSRr86+JrgwM
LZxcFipbSeToYU7S4/cUsOE1TJMsICU1P/eR7nzSHCkfPasR/ScbxFGxpfxYyRctofG/NeFwZoe+
mvV6h4+Ds49YyIuj8U5wSX3b5dJq9/Fgtu3Bm9yp/DToZpaELSGn+vfKL8ZiZw1r1bhaWq/aR46X
wtMlPKS+THQZHUAF+NlnUg0sqG9zoX+Xg6/EbqaYPJNCa+iI9L06p0vh0AjdLNSBvCAihO1paTVy
QCdzEQKWMlFxoRbl9ohgmiCijRt7N3pfHkSGCQaxtk1BvvMbewzpSmrZgWDDqXz2xKzu06G289Ch
5Sm2YFnsS89bJGb02S7Hs8QZo/qs8ufhS1VCXN1Tx5+eywEJ3Ka1JWEqrSmnF4WtdNmrSloPBBf6
4iwXSf+zbOR8Z8xlYt0TxI01pCpdjb1eaS7JsdM0GLAlMM/pPMksow/ZERS3XRx7Gy2l3xjl3V6n
5L9BnAFiTfYXlMM5gMeUrjpSakLVdxHq6CgOOl80VG3HNeBg10Zsag1C2B6sIaX9W2bZTzshn3SA
W45gwofbz3Ca+BcbT2xsQPT7mCzirvIIC1e+fq4pl/mC5wElWiNeVNA3s7XmpoeIH+iFcrKgdsxD
vdbtGPx3OcOr7nXoVEZ+0Lne3pgEYy/x76WS153rHqKq9Bqu5RG10so9ufBnaewR+kEkHa1i27g2
7fkB1mtQYSVgBdp6bXeOrOKcpPlj2YjzYioekE88OjU6tCmaX5zWeLaGlpBVe2+ADTXc5rOnJ8Nn
1qF9O7sH3eVs53Z00YsWUii+i3ITmSOkpVhBgaz3i+loG1TaDzm9tzUGIA4bVPVF2l3QkLhkldz3
fvdT1gZRZ/a1bTdhWTR3dVt8qiy/olxo70fydVORqCfF3LApMViBQXKPYiDqLa+kfTVU0c/EHu8J
XL4WBE8qv6KXq64aAWeyTvwv3QrnIRmD/hc15l0s5SevYRwNy0Ho7XlStPtohv+zZMnLpPsBJb1N
7P+gYUg316GKuBQPddP0G/LVmTIRoG3ytKDGaQVGW104zvQ1dcUBmRfYjSnAWBYgkdsW1H3tvn/u
Bn7xYlzABr4ubU6BiWwJQDLYbzZwZft2JynhiUxc93IsqXq7V3FN8lxpqUsHUsMdCJ2t43v7dphA
so9EMjldfdmCmC27knFklgdHGbu58ekGFvNXuNhNQMfpbBx7eIJesTFpCjJZaohhoLSTt67Ze0Vb
NyRxnhTHanQDY4RLXnstfRFnJiapC2qv0KgvmnukEXRY5+5GS7L2i+HRqWxAW16rVNxYg01ZN0Io
cVEsKtmYrV3sBpWe2enghxkIyw0phPepw9ZQz6tLt9PiPS70HUl9R33xOA4nz0WdfycCqb2lQUYm
cDJvbHK0gM7wRaE1Q5h855dERxMEdJ1x/g68UfMPXICbz6qtiOaw6Sx9J3qt22mT92WO5h/k+6zp
Uq4KFLRgplNFo1mOZH30hgBcnTVXqU69vIAcutH17oo85J5Op6Y+0dj3j37tPEot45HJ+dwXWUQU
kn5sl1Lfky7X3w4dRty6bsddqUUHfzHHZ1ObksuWmI4zEupuorQ6zHqkApvK+GWuOcfW0+oDRYpj
F8spnIT2ZLHWHww1UTr1jMsBgjqBw/kBJjpNbzvLvua6FyRac1UQtfGYcEIKxg61i5Lmfo7G26qU
edir9LH3XbnrpuRxdrniyAWCyZs+ySF9qI3xtvTsc3+U8cY3SQGMfZqMo2leGUK7HMWaUEZZmn1B
cjfN+hUg6qNVNp8IWz5TqbzApU9OD4q0CYUChE/kAJcUl5etp5dPRRufu3Z3qKfxuiYRbDcrk4jD
6Z4E8J95Oh6E1d62SfRQFO6t5VhXcd5diCK5yX2yBEA+wGtaCKjUlRUA9nhx9ZQOlra1c+/o991B
jtl+aW1Ij3RtbG/eISa4rJMYHWie7TwvvaKX9s2aiIhW6X7oM4+0G6YgYhKeDLu9jWcYJhQurrO8
2ArP2pm5cd2BBw+QSYdGsmgXrl7d94v+rTLoaCB+DRNtSsO6qMkWZctyJq0Zwj43Hns+uTYTwmq3
QLKToCZBf0OQgKqWi3YySGviW5ddx1xIePgmTR3rVrT9lcE/JAEX6DQqzz6YOm+NPrdovzfkYPpg
+TRpHKsaV5lOKCDM72E+0p40A7Jyv+seLzGnV+Bra8hqrr00ZA1QiYZcT6MebVEiPxe1fUegrAZa
h3RWE4E4sgzHT2itduknp2tXighg1Ng0cVXXZI4ob3gZ4joKqqG5VO6onaGZ3y582gwV/xFGxdPU
kZ8uswWKfuGhSaXNn6OQDGS/tLtm9I1dPxRfnH6Y+SvHr3NpXJYF6w1lIp5tQ2dRM0H+E0JWh/0k
s+/mIL5hWNjPUjufu/p5bQluJzO6ZpraYgkl5yUuemzmOSon11jINHDjXec18Dni4a4DZ4Emyj1y
/9yKW11lafOjmOQ5Da2ElQa3pt4Sc5dKWnVmnCfnk2+zf8toMDollF7Sg+R5NEh7V/eTdlxQ4mSQ
z+oK7UZewat3M1LbobyyZ43X1DSqpVY9/ygX1dBII3m9sohemqum2ppF2+5BwTkVEpOsQXegTw8L
mUlnMtacF7RP+X3ud1ekr2AHmTtCQFGEbZZGq8IxicyLEgcL56zeVQ9E/hnoyNgf0xsav1Wd6cXE
bSQgfMmBu0sxpKCUXLNZ+BYZdTFKAmos9Q/SAJYLjRLgwxA7/k+xNjT70cL84JZZA1ef3ptHPwPm
P0TggAp0cpugVHwmLHs6dLZ1uVhRsoMcn18Vs5n+IMdB9CG6G/dJg5ocKBsobmCwraalHeXIcFv/
iBh4MjfID+ZjqojDIa3E9PZLVXFoio3SvCCwKjvDGEWPEypDWKX9chN57rBzR2e66vK6vyPEzrm2
SNi87HL/a70gtE1B6v2ICsOINlEKt6l0YzeIc8Zo7ff1RccsuLfp1l40Xe7eQR7JtrqlnKu+0sj2
MosJE13Xhs2aagZNebiGJuQ+zAPgBjhGikPU3MhLdxzEOXERUm0yT0afGj8uiU6rtQDlAp8TYKEv
6ZyY56j9jE8UB5qMKrOVX6K1Tu/RALH9jXRa9qS2ElfGiBUvtqGh0WIB/TIxCn8KoTri+kbzG9IZ
gthQNgTKnZvzpOzo3f4Pe2fS3Da2btm/UlHjixvoDpopwZ6iJJOUZXmCsNI2+r45AH59LThf1bMo
lxh5a1qDzIiMzDQI4OA037f32jU5AmSDwbYlZTOQqGsF3/4+kTLY6EFvbyuiyY7CJzCezOcfHcqt
daC67dL0Q+cSQ/t7qFytOstJV5ZjI9meZdouBEK3SHrne19rhCwwkewb0H+JOtCYD9WyGA8imLpT
DZaZqoYdw5FsYr3Kl7RctGhPPKuCxARxN7sm/TElxG0c79QMQoXzM2/A6hUrRzAcHhEbjGN3VM0q
0uSysqYkXgJThpzcLkbLkcYKMFxce6n0rWw1pHZaUPFStGNDgrv5aCWO9tya2Uge0RAjq+zNIjhl
5nhHY4HJFZHETg2DnpSGqEg2rV45z/mIHaGdogANoMwyphhoMvx6NqIhWc9+rZPpSTJxSToSmBln
Fu716opgxG4laH+stCrzN5CkxBrDrdz2Hb11iter2hgJ6w6NJcrIfJ1kpP0WWmwSFWq0S+qEzh2e
H2cBduOxknP+zkAmMqe2YUM4EjojMpyBfNu8rqTsEWekwx6+VkmujX8ee/DEvGBn54/EZfdttYpb
GRzjZngxnemHFQ3E4ylo9XqjVVa9Ehr7sPQ3fU+yF/vYRW5LzvsD8k23CPq7IRjbZQqudT0MdUiA
VtftW6IUCA91JND1KT2Eo5nuo7jS2GIaxhfftf4a+KA3AW2wpalGOXFaFkB0n0DeIjcvQGK39iia
NfF7ILdbPWi9cnBBz7W+dWj13PGEUPpjDQBz7Zc5eqFCwG6j2cxiiUjxnjhLSzraemgRJtvlSHSL
mF7dOmToIUtCI2pY61Gr+LJGHe9kFlqfhGkeapQ2kJ+mO36P8ATtFATaSVwtChdfR+mouykq7Du+
ZbwltW14Co1KdJSh+VCX5f0QFe4utNQ5pXpw95UraQZRxYqfG+ISjEWDpG3X1elriSCRhDOkPbAc
+1VDwsdmGCtzZTaBIMvTyJaRbL5F45TD+yBUpIgcMtlIudmFKM4fKsKf4iCwlnYdfO7VOfFxlMmq
rsavQ0uARan2/irTC3fLB29vg8EaVzpJG2Q7qesiow7RE7n+Zczyau33YQ1VHOK4dIx7OmjjfUWp
dsmxMltyxugOIhkmz2gShT2REOOaHseCqJDRyzRGZqAmPkIhJCJwnfwDJ7Vvqp78rK38EDrMzXLK
0vsY3NMxcv0HR6ScJ2q9fzFcBSDTGM6akN74CfmFCOhK6/In0TMNplnwCZxpdOcoObMaIWDrXo1D
ktOF+kIaVb4rE5Vwrryyj8zxpMNV8G84x6QrVgJ0T46dekMc6auxtsVObQi8TXVt+DJRX101sNPu
KIRnD/EgR046cf6q+Ei5YcEJgq5cEb+INk9WpaP5O5+bXzUA7leV3ppyQQ3f33VZmO11vFFrtW7V
k1uKmPTNmrDUACrOkwM92tMVAxZ/lnfnPFeMA4fxEgG0XT0j25Sehh/0SAKsu1N8JJcLk2TNQ4RS
jtMRWfJIcDMy7FCpaF5TVZ9HUo13o58YXm/YjE6jLlHC60ShyfSbHmksxIjFUXhXn8lTvNeCUn1A
+wfp0CYIbG9XeUxGoCGRECWja3/WYyXFSaQH5K/UhNW6FoF7SppRhSABx0o0sgcbgmuHkOyrwmS3
qCieRJi6HAfDWRAp+IXhEBMqMpkrUjUJTYoLV1voPXtQZKpsb3pGislOudG+ZqhvtkarUXU2lIq5
o3i0hr7B3Jk56y6hYB+jofZcp7Qee9pj92Zt3Ncl0tnFZI8qWkvV2imo/8hFJ7koaqh9hpzkC8EG
cKyIfslrZgmGhFOj9jH6xDNa63OlGM0iN1EtZtN64pgoE4jtaArMoXyxY2cbE+lnjM7XbOhf2UsJ
9rhxv6mk0z6E5vDdLCdzHZtNtvJNm3NH07yGgVy2STnuqkjhlFephOzUUjzyzdVHVI3tXc0av81i
rVmWUTpuwyoYVlZpJOsgshX1MdGLZI+89Cii8dmoxm9KXHUc2eR4zie1OZmSCgeYigDgfQ3xQ2/1
h7LL2GeahO8uMqmR9BzJQ6dDDiM5zH2G8DI8C6PkIGU4yrHo2D2nkbmwS9DZgYMQHMH52eqdz7gO
DwWdyHWakR2TCJa4mvDveqheoBxVS92Xm7JHoG+HW3YNSyq6dyOyja/VyEKahCo+qHzb291Z1kBI
B0JMk+lklWmJbN1ek+fUIBIpjs7U62x+86WBe8nL6yj6JOtmSQV8WfM/FYKxGHfVTubRzh7EvR25
X9xaPcRSeKWpb6Yg3geVuXWm7DLQYV6nyKbUqNt2BfOlG31qlO7Sh+VTnXdeXThbiqrrcMhWIPkX
btbvgyZapiGyb1/70dIhIDpiOVrNY47d9iuOt2VNMk6qsdpOhFrplQLdtcZBOk7PsZ1tJ8SXIhRe
2s+sBZuIA4UcV77e3D0YtrbO/F56lB3WgzJ4jIxHhxw2V2Sfywy4QFS/QJ5bNJRj5Hy2mYI9liIv
E+Waz2ptKmP70mfWuk6wMlZIX2sdfwQBBPvRtZ78svPgQK1Ss2MUTUs3qdZjgso9DolIpvRv6axv
NmR46u8Eu3/PjLK6HzK32UqduIpxIllVll+kYeyJGtyAzd6ZIct65A+7IDCWYQEBxQQsTXX3riUb
hZMpY9U37vJW7qgYeEOInJFfmgTFSxnXS4SjHuvHMsvLR9qhX2yFadAJWLRRkWUiP+UNFSRXbamt
gObGAQCFTKMtoPEySGC2rbvBbkiP7z2KHo+GURpeEIdeGtI4ap214ib5HY/y6Ar/0qJLSPS/DKnf
NVG0HqLk0ZTmAXxxAg+kuVh++jg6IeXlgT+E8jOnHVfv110Q3BHBSKcpys6+Wh3TkfLXrwwmYsyr
rF8OJIwvcml8IlC48ib365gpYMNgubF4UCBVtoMewyuY1RHWcJfUzbFxSuYL56h05SFtqmWKkt9S
il3uc+7v+Mbcgc4f4uUO00GRfSrT4M7o46+y6R7HII/oIbR7nSSrEKnPico6aVxluiz8rl1ZAt5T
Z2JvUOYKZl0t8qIfPhmJTl1bYFCY2viRBf9TarVH0K3rSU2oIOjU1rh77NTs9t320OfhqSIpblHb
/aFMm1XYUYlNpYpICcigqUHIA/HYSIL9qDsRNpjdETSX4nuXp16MZyD0SzvWD2gCey83GrnqDFJY
WpfZ1FdKAvwKo1u3kbqNQp/DJ+OKw+3Kis2vhuM7lCS6F3JKP9fEz2yUFF1aggre1PHHBmn9XZUd
q0v3cwiHXS3jnVm4yyGPXvrQ/kTL6AkfK86BsfuaGv1hShx3RzPiYjJrlTQHaXIeWzd8HftxH/bu
2o+tx9GNt8ScM13S7SF5g7Qr313bWn2SgqqCLon4JsPyUJnaTiQZKTTiyZmUB4DghIYriJyawDx3
Edlzft16ZpAeZZ/9iAtjMacBlYPy4FrhN7fpFY/CC1J+Tn7zWa7g1qVSPHA4WRpqchBpePDd4USu
46mDqOSFotnnZXPP+ve1iFzTw0D8lAbhsMn0lv2T7awC2oIkOOYPJCre1XqXbHxleqaFvZAZRD0o
hmmYTxwsfPXOmdTorAUcxIljQWY+0ZYjVyBgp9Hr3XmKsksSy8ELfeokiaoEOE44au1CgoF3totO
X1OT8U5q+FhSd7ova1xWTsN3wfdBbOVY2ZtgMJ37lDlk21a29kScpb9TA2yfBG8S6GLrrbtLB7Py
9C6n4uPUOW4MtrNfSLUjP6e23ekQAYY86kK0XkJCS7UuKiVcaXU9b4Eca00nmS5ylSbbpE3Dczb5
8Wti6PFjOlaUfRJ3rBaGJE0AWrR+6sdIPBp2qHIzyNu3mZ+oP3oUamjeNeKhK9ePyKn0Jzisavia
huQRbf0IPiXqqqB7wRiD0MqUhXzUqg5t5OA6HYuVjnmEP/u1S33dI6Cl/lTRPtwWiW6fjcidnkFM
Og9l1jv3igt6ixxhjsxuFEzLpjfVVVjjAKZ2aLz4Sgj+nlLytpCpOyxE6hNLjx/Pi+nDpfiloG9k
dputfTuSJ7Cxympke7Mig3laajprWN4E0Te3sg1KFhMB10OL/4XMIvbjI7NP3A4H0Q3Gmn6CzsbO
d0/CT1OazA0Hx5TNBZJsRTfWGmUSJnaSEcxej47OKCzeUa7Lz2lOwqTP0X3fC+l8CzOX9VmnDEo0
trlwHAIQpZkOT2rXEu9kBD+ChFWgGMcICTTBkR7QhXLb6HlHBiNnIhk13+Mw/Gq3on2IKB+sNJlU
ly4z1W5hFk1/5w5JsRunLjnXgspqKcmYYxseLtGPap5dCHDi9FLUjNKPz0RJV5IKKlCjV9B3BHyH
rit3g9KkmxJcyKJVJ3ttO1V5qIo65wNiaiPUd2kW2n1B0X09UHc7ueqUHCIcZygTPtEbMk7gWNgH
VzX/uYqsZzk4eb7q2W0/D80w7VIjoVDWtHmDupz1XwTYd2Q09quWGipxN9SaenRtj1XkO0e/sJX7
sQhJZ7L7oSgXIsKBFZJr96CPkp5ZbgYHsx4ka4f059UEycVClkF3HzWGgeVDiw9+aMafAK9+rWq9
WlMAaqCHWimSwMn1FFvgMlALFnZwge292ttFxAhoOGyTKZrsO5G4Z8z4Lsa1rmi+Txp+SC/o6mxd
2bJ7cEo147hm4UzoJp20belObPrZvnHGt83NZDZ1y7YgppteY9blW6N+cvRrXMGNE7R7MylTWOTV
HI9sYZ3q19kwxAQFMpcsgbH47P312rxAEwF9KQaDXEZXBUHQEjz4ABFAwR8yKiM7xna8H5KOtpYW
YLVqtGyb9FEILFSGlHRacYzo1PFnKtZ96cP3EkpMmVKM2YRHqNAX/5oIFRBlp1FKcPWRCGknUHWf
+drnKFGkvvbFtWIr/IKGGOfEENLaWtrWoBq7f7UhxseKXuQq6MkVo78BCpvmWFup9wTpNO3mXwm2
hMYyKFSUsUtDK4y4lkfWdDd4cTmGn0n45kz8S4n2/0V5/1OzEdf/30V59z/k//C+pT++F3n07Y0y
b/7//lbmoYr8twq5xdBsSydBYnYz/C3MYz/0b0Kh8OCRwYI23OHf/FeqoKI5/0ZXps7ZKRriZco1
v+ny9H/bEDls5CMoz0zk6/+5Ls9BcAUm3MT7LRDlkSw4m+x/020W2PwDMyj9U1a+EgJjqc9hcQP6
8lZM9l+X4D75xULTKfW9vQT5YlAHzME/GZG6iksaZ9HKdL9pwaXFMPrbC3j8Wyv2OzDzijf398WQ
ycFdFKDeNH2W7P12P35EIwVkkHKijx96470LnKDaOJjPIsye23yj2zcu+afb03XsyuQwQJS89mOA
C9ZKszCVU/ez+Fo8mecwoId74yLzM/pvZdzft+VSnLFgNEMINq9MH6KMqV7lwj+VdNt6jspZgOdL
xOspuIW8+sP9YFHQGRSgnQQSrasnqAmiZQ3LR1uUe4r5VKZfZi7OvLW00MZ9/L7m4XV1X66KKpU7
BJL5jp+OJ70oMT9F5xDhhFU/GHXxj/wGf+MuZgAuHnhYH+gn396ObBOMcFhzz+W839RB0Yql0snV
x/fxVg/+/irzQ/1t2JmV7vRjMAVnv1/5CtrWZ//BWvdOzXnxxg1dPzJ8JBYEQ4dWIjwq3tDbS2lN
0PmOG4TnpuxrL0nWldCTG9f49VR+fy+/LoKMGNWpq6N/0N9eZOBsncdlFp7r705CQcwby3Wd74bX
Yqe/hmSIF5TAFvqzxN8dLqS7/vhxXg/3X5d38MswyQmapFezkl4ijGrpm5/79Gk0q3Moiy1lnb8k
JYqPr3SFZvn7zdm/XepqwmjaKLY1WYVnth+41e0Tap6Haq3fDcfsBlXpj2/ut0tdvbmm7oWdRVxK
s/pdHdIabPUb39P1x8uDI/VBWDp4G51P6uq9qaAZOjetuRuK5myWDyIKV7GTea2mbUPK2R8/vfnh
vB0m8/sBUMREi0/MvFJ1Nw1FudHQgzMWlFXiMrnOkq/lP78I361Auo5WHcjl27HYhRNa75o5ogiT
n4q+nUT8FMl/lhwzjwN7Xm7hoJgoj99RdGMnR34d6uG5akV8MedibWhzELrxxN6PAS4DiYwdwRw2
fL0YkvRYG6UjwvPMABkREFJXLG4Bnf/0Wn7xuR0k6AQTXD2xxk3jvrcCZlVZr7r0Pkyjxz68RXD+
w63M+Zx4njDCsA+5Wigy9tOTAF52nkvzfaJ5NYW/GxPRLxPe1Qh7c5GrW2krtISuw0WWx4eLsaXg
7j73D8bS9ILt6+lx8sYlbfpluae7NSyKs34YF58+Hn9/vE92WioYLp2UpaufkNRWEYZKE52hIiDb
Tor7IG9vTEO3rnH13YZAMVxKFrwxE2X3OKxQrv+/3YXx9isaY5gNIWrHs2wxioaiW7Z1HS//k4tg
TMV3YTHTXc1wsukL6WRddM6TehtHiKHzG2awPz+o/77C1ULbDkTxDWPPFZjgGhX8Y37jQf3aIr4b
crDd//dNXNnNEBK4sYyG6Fyv9c2wtjbTMlpcMg/o6w+/ZIWInh7/sjdyeU8B55Ueq3/CXHD/HzxJ
Q7eJP3Jw3l6DJ0Uo+7ZWp+jcJd0umJIlQV//fCrCwPZ/LvFrZfxtzwInuFDCaIzO7gOirg3O1Bur
uP5+V0Taj2ngRoJp5YKZejvmzKpExCcNPt7XdNltsm25bjbFMTmKe/9ir/562W8hawYL65QekzXq
2zXV/NW4+P4fPMvffsbVqAyzmGJUokVnxzrn3byNFTfG/VUi2K/V482dXg1L9DOTzBM7OqOC2fj7
8Qcd1QpRKu2ple0h+Fzmq3RVbtJumcDzgHTzEKzjG5PlH78NMSNU8M+wc7u6T6rpSjRIEZ0Dq9rI
rsq+wc71f3z8MOc/5N3XYeMJh3MAA/qao4l8LmQfjz40Ku59At1oHI0ICQscLR9f6I9389uFrgYP
5HKiUHseqTNGnoHSOrt5iT8OUHrI2N/4i8rX1aQ4hHk6gayIz8fXbJ+utYP2jAy03+JfWKIJ8PBv
eqnnrLpDsEw9NIaLT3Ib7tXD9j9YY9jQ4+h3NbTv18fWLo/YE0BZOVNovDfi7H4AQPXx8xTzA3v7
5oBH41gl1YawN3Y5b79Gi3bOFNtJcw7y3v7RTEp/1uIBaBpV/wYimCmHl74S089ykOmXcRItFEgj
fSrNPj5iEdBPUZBEe9Q7KJbqUTFy6tG9/5czVBWz41RkJoCgtjp2fqz+HAJt/KuH6hUtaJ+GR4Ie
6a2Mk0Z1rXaYFxZh3VNYS/XGvJBEVSBETJX8k5UL9ahbPv8s6slwvSYbiooyVwndplJH9Jiu24Ci
w6iV31PkQ3DRGpN5ogMWHp1Gmd04CHGN1dCKpFg4KcEFqDN7zFpRrctoaSZhlS7cbhD+ojV9aom6
0Iovo6MO0Iv4vqAPZcoYL+CQOT8/fgnv9uckE1IKwuDG5wNH/eoTzWjV53h9+rMu/PuxPBWm+Dnp
zA7mmYn6n64hGN45DED3IynMxib+9oVPERwdOczYLkQEttYulPrGZGDO+5I3Y0rXOLwbjCt25qZ5
HT2j0ssOssKMLg6oYpS6bVq+zGq078Xot43nmLl6Uowabi1l1RqIUyrsfR2H8c8sSoLHzq3YUult
gqArV8a0fuqCvom9aDDtz37rc9LE2F98h+yVPZJcXP5sIXB/12kp0NukD4YloDdoFQhK317WQZRZ
qWT40gWNRXKyqrntpBWgjhaNNgSHQOjZJ4fc2icndAwUV3EFXkmEBunvip/r+QJrX34M6pz6fJpp
idgMEcdg1N+oAm9McL8OY28fHpU/i5OTsKjpUNF7+35spWpgkfQIHJ1yPKpOaS5Uraspk4MRWcBY
bL9adqPs8ZbBtQcydgry4K9AYvQDz1tsPh6a+ny565/jkpDAwYTEEvXdzykLzGVVgYJWTWg9ZVqw
HHzf2SqjijCg1YIDuYaJp2m2cUYOZi+60SieAGCjfBvMrlk1ldPfIzeEB9SUqjcVqXKGfBauXYeW
xFCRVef76RohSHE0fJ3owaHS1nSxxz0zUrFsZDcd+9TG/yHNfmHGrXFrDpzPJG/vkaQ4qnXIFTjj
cUh++8hlqwbYHzX14kJBZBIozPZnD/8yWeBdoEOMTeMlA3e3M7RaQZ8PhuiTNMa439Zqmz8EHHYv
M1PpW0cOweOEL/XzTLm4NGNpYAYNNAs+JLJGuIEZq+LIlgAwVdkX2mWMZfVJRAn7ODvrkqMFhxok
YuX7Ku2GwPmhGfbwJawblEWUP6IfPZr70rNQe9F3RUuVPihW0ldepCqIyvgGgh+lX7jPCvFZj2HT
WQmsvR6lRZ/ZyRe9j6q/xkHxSfMsS/VzRQXzLJW4PeoJTXnEK66y9NPENm8VEN/VYBnQUCLY+hGi
Rq7XdU15tK2oomNHWHHjBoA+rLhAaOD6dFeBwvaXDgNvtCTSGZUv3bQw97qqcWjkyDrpcML53eeP
h/a7rQRB2CT3QR2hdAZz5GoiVEb0/iqSqYuZxsGOhQKrsB4FN9bwK8Q4m0DdxaPNVoIKHX+/Pv2o
AVA0gRzuAsRMW1Sys+78WOmXZaBukw68Zeau4K1aG18nyMmZ2uFBZmQQR82IvJC0pceGb3D9j+8d
RoUNAcCGA8Nx/e2IL9ogRHws80suHWddIyVdTRPtqI+v8n4nRb/CJFPZIoaLjb56dUjOkkYLLa0s
LmlWNwdEov69owTWFunnfYBC9dwWVXZHq99cyRSjxqRAr8sCkaF2H2APdmQsV8YE+TnVUQr4arbV
VAXvb5acnEaPsboN2dayfLElegTxltKXh1ZUlQcPtfEmG7AWa3xESDt4y49v7t3Gab43VmyNAjJl
Dvdq+AQOPUW7qYqLrLDTkQGpeI2pUtpNRHhjEn43B3MpHh7FNEYR3YSrJaGdOrM3q6m4OFYbH1zE
ICu7xHiBZptyMkBLL+vT5OLCRcPLNta7j+/03YcyX95V6QOBIKb6f7Uftqy08EerLS9sCRUP8yvR
bWHU3WgIzcSJt7Mwl6GxMO9MLI1i5dUuqCwjtSldAC4lBjZPYqpEJDGBaU0qK9zoWdSuTQp2pyDz
MRD42rE2Yg3Blqls9TQd9xkEsEU5JNo+bTFFTElk/4wUN0aJVmGbYv8asnpnkQfbTl9DYRuWHz+n
+Y2/WUY40zLQZ9gJGHlNvxoRipLlSh711cUdYNVpokZwoLqBJxpxbksM8brS3nho787Svy4JE2G+
rGM7V68mxDLCuj1VF2xtBip9zd9iwzZWUht4RgqmJuZXDppJeis46U83iwTSnnNQyCe4ntZaWAR6
UE31xU2AdDp+69CvJgIAeFqOQ0c1uzOi/fLGR/eHocizpdxG24u7fZcDWqO7aDSjvkBQa4F6RvhJ
xvBWdtr7T5uDLAc/1yFq1IDj8XZ21LoAfziD6xIMMYaKIXxtcZ97nUz8fzxkDDhNWFdYhDiBifl+
f6u2QCbt4egL4xLkfFquG/sIbpppMyqZhRrP1tEKGMGNQXOFTmJJArvC1hyXHztMjrhXAxVmQgct
oFAucTQUK4wku6bP8NYgY8V/uG9d56CF3WWWbbQ+VtShF6fWR0/sJ7eSBt6/UM61lKP1+dNhlzlP
Cr89gNogIcGAoXoJW1pKWmz/HIg2vPGU55nj7Yc5M/0ZM0JzIJ5dN45SAy9XG8bBEyp0d2XpRYdJ
KYiWOLoy3EF+sPl4Ini/h2ev86sZz7nOUGkxvr0rZzQBt4rWvjSR9bWoCML0ayisZvhp8M9Cgjum
3pPLbhHlCXoMoa+B9d34VN7ftKDaD04F9wIFmetNLQUhjpyGZV+MHKB5riOQHdmeUI8vRhzG9q1c
uT9u8LC6zSc+5Af6daEpy1m+WC2dSxip4MvDSddfUNMZj2RIxUSU0Ew5mSOsWejbg5iwJBYyXPtR
an5vWfdvFTLf9/B4CTRVqJMiM2Csz1/5b0Orb/y0RNHjXhJrbNeYCRBSsd+a8eSucuxq23ygEKYc
sjCejo3BMb9sMvf546HwfnzTL2XNtvnmEDpYV59aVqVDb4vSvVhDBDk4wE0wpdrPjy/yKyni7QCn
mc1mlfIbHWB2CG9vdazVmjgGc3YxlP24QNbJ6HbidlvWk4bhNO3bnTqGmrlpzc6UAGts7EFZkxf0
UqMYhVTm9K9qSag5/rxwIPjClJgcy0in18UB+kEFtbbmzJ58mQg+KhaiK6lxI+8NFPyfvvPIETF/
LsNaDvB7LfANUh/gSYsheYw5Gj3oU16ryxbFK8dwJep3WDXDZpEmvvKZg7yew3Zp3JcMwIFcEPmD
zAB/U5ktlaRSThA59acChRc1JjdXFVArfs4vQzUeYBON8U01cWSMC+g47sOog5/1mAkUywvL4pSq
MDo+fuR/GO2Q9UijJpnYwvx/TSwMjd5q+qotnwJXdOsK1aAH2VhBq8h84Jmxi9vZTwu4HPFe9GO/
DuIyeap8FI8f/5L3IwzaKaqguU/pGBR53777oipxhGll/KTaaXAYrQDbh4kX+uOr/OFr4jKclMj/
0ZAZXO/OVNGoWp348ZMM7HhbRSrBELaF4g5IPlVCcPw+/pRV1CnhSeskuI3ObJYf/4j3U5rDkkcJ
G2mSxq+YH8VvX3Thg6udCit6Ut3aPdLMHp7kUKv3WeFejHEgceIfX4+aOelXMyWSk+LV7qrUQccX
0xA9ZYkGThon5HbS5/VQqGS4BeGtbtx7gQW7AdXhOMaEPcu4rmYLCg3K0ES8y6HI2u3YtL3XNbAY
hGFZXpNXFaVS8PHCRZg5WG66LnzHQDaP7cQkC8Ib7Cg/y6FtdmEQhEssncaNPtj7Def8C1lNOM9x
erx+JLkJAYT6XPzkaLwCUWNQHLm8x4bTxFSPOWHou+opj26W5f8wzumyQgKbj+wo5+bB8dvLVytR
xcbkxE8UzsKtZKu7pr55q+H/h6WbWFkC8kgnZSKlLPD2MlaoDmbvWIgJcLZusDUC9MB+uxYULDbk
hBtrwGLGIkms+m4UXbIXAfFheagaS4ly48aIn1/424mdU5eNeIPyP5ob+2pir7ShqhUiw5+izH0Y
kvEnuYZYQYIX34Z5WfSvHw/49xtfdqNkadk4beC7XTfvHVZKOyqK5ElOojxYSiBOijN9oZCq3bix
90da5I8coB2HjQI7s6tPGQe7yDJk1k8CQ0oSqO2jK20sk9IcvVrDjKH5htxBf8dZ5UTW6h/fJ+cW
KhKwol2IdldjyemcIoIQXTzBCFH3kNfyVakCs7IzcUt7aKjzLPH2HbqqblDYnymL5rvELqvUi3hy
/fppjmspt2oPvEx1MKwaZKRnq9KcsdxFbsivkyD3A2MEhdFF1cXFt7xI4w4WfZpmGxn1ekZ6S5kR
YlIW4qw5VfA4ahg7VhbmnbVhgcrgDCjri9RxwfdqFxorhSTreyviTSz12lK/ab00f5JWIra9VtbE
7gZd+G0A2lQuItXmZG1nbJcwPHe5z7fMjmAZ1E704hbd2G1sifYPnE346uidSTMEM9Dj0I3max4k
+E9GPtBVhta49trUlndGmbty3miMJz/kv1v0FBpObh4bF6J3af24qV89AfgaYeEKTFqzjm2vliQD
LAS31sCemmE/hihby+tlap+bQlRHW3QC61vcAGoYOt03jlaVw+ARFEK2Y8lrWMyNDupnbPF2dtfp
+4B66wWLhv+TY3gi6SZ0qk3ysdJ/mbRZzD0JyCRd0al41xJ7yLwIgGu6Aq4USczFs7SAWEKSzxKt
lOQRgGnpPHWUbGimdgzZ5hbS3rgKzSbeAk0KghvG6YH0V+WlcloVR6Cp9R0CooocbhpNo7OUpNHT
7xFGJZb020J9wY7RVAHkg1m0cr98noRvYeftOebi7E1961GpCro2JZ574g9ctesXjlsm+RJEogX+
PLTSYeH3df7MTN0Wy07H979wsAK0q4KKmLNosYoc/DxwXyPKyq9+b2bHkbQvskPcurBWQgnyCrBf
NpHckut+tOxMEe0it1OQmWZm9MQagQUXGFvBqdHujXsszRq4EQBCPgwOM38BQhSv24KauToMzYop
QOyDWokuk6u1XoCfYKlPpggw3fnTuNTlcM/Hp5YPVpOQIGTTj8iX2M6TGvpiHZ1cWnoEzYRxu8wt
nIXhlGdHVNTjtxiMp+Xp05DhaxUdDJtGsQ0im7oRkraWZz8ciOzE91Dlv9SuDwZedYLwU8uH99Il
vv1Sdk71qLRwJcnUS+9qTFjIhAOzOAxqpbvQDJvgtWqb4JmWpWItnTJXHydEzQV8yOjJlGayAXlQ
gAk0kPJ5nP6yzzbesENljeEGLwfWbFOXoUOFRMXSWTXl+LkYqSnwiJLJ8mqwyQlImNzCCwlGbTGw
r3mOm7I6YdRRv8IAdGvW/qg+VXUN9qJu2KQvJr8XR7cFuOXFzhTierOUHLKBuarHNnkadbO/LzVo
MgslD9ryIYIHHGM9KQauYMnoa45P6SGY8uA1jyywHLZiGemedJb5RbsPhAtbX3y64TVbHkWjFKJM
w1e6qFQOJmcoF7BbDbytIIVcCmpaQXKRkvyK3SrG75Uz2/SGWMd7JXkMI+jBpEmCpewj9S6RqvU9
rHGpIBvtjGfVmOQDr4ORF1D6E6tB6aFyFEFhfI74d83SVQvXgbxodZdpYJt/SeSkSa8hUeT7oEET
6hw3/R7obqEsUqsszy5AkIvqN9OrLQaTvh+8bK/Ne7A3gU3oionrwePtTD978b/YO7PeupFsS/+V
Rr0zQTKCU+PefiDPoNEaLHl6ITzInMlgcOav74/OTJR07LaQt18LBSSQ6bKow0NGxN57rW+5YVcZ
b8Yc3pRZLWeFjLtvLtMToIsFs0jUAO8TieEt4sG2m1D0vrg2Eiob9ONxe1EVEqObmWSasaNvgTib
k1H0ke0vJMOMbXzLaW16m8TG8q6y2uUiIC4sIc0odjlO0iWkmZW2y1PuByupZe0gSXCAGkAGjT3D
EkKxw1cWb/ZmcjlaM+T8Qjy8XHn2WOMybOisk/ld7RfZlTnlDWlfeGMwSfm9fK8tJ15eaSL9rMGj
4KBJy4kcQSkF0MlZVcoit4PB0o+2rQgCzRf3burl5yoQ+o0TtCA/dFNHoq2zI3Ckfqerao6myiv3
7Id8D67XR01sx1dxR9KxWy7lGf8dD3hGYbcmMVCcMmuOCvX2cRxyez/J1T9fjHG+r7RwzyWt1lcO
JT8ff7a2BUrMIDA9aMQnffacpXZeAkc/wrQrMdg3QZSlcAwHaCX/uGp7fqmfTlrgv0yEg55+XIY0
2YtscnbEtLyW7viLDyS2phrzJ4cuxGkm8myCQyQbqX7E0PoZ5NxwQ55bGwnDcF5pQWzntZNDDioV
pPSMu1DLnk5DgGjVA4C45lH3M1BaOp2hU8jylSr0F1fhGLWdyjlR0f48OQ5nce63cErVI6b3jBNG
zAZO8Por383PNU7gQG72AvraP8w2fNZnlUaf94bVgld4jN2uwlPv2FHj++WOVSkO89IIdsM0Lmfk
db5WcP5od57cxg0gTx3PodSSp+o7PbuigA46PBb0jfIo5kR5lso62ReD7Uw73HQ+aEd4REU4kyzg
YsHOlykywMRFJXb0my424SPJ3MaO59DLNaHef+YY150vXueNBzC1CT54y9bNsazwNAacQLwdN2RA
MQPeAN8uENTItimtOkL5ypCpUgmpEuqpwdK9EdvsmTENQYZWcje4Jfb235/OT79ll9QNBxUMbQqW
Me7Fy/u/mAZ4KEyN7wq2i6gZJJ7oHi3I76/yo5J7fq+5Ag+rJMCbqROulpMFjEQepyeIbXzXhJ92
bQhyI2wiL1Lh93RPfOL/7+VOnl3XVZAIXC5nRk5oR5zXomwPXy9MuFa+vzDD7PD7T7hVMacfkNkC
WmyA7TzRJ2MMTgNIfGQyvXNVcNMLjudC5eTCDE9G1/zDGeF2M59fy375ncV5UHa2NMZ3IzZ752uW
P/z+s/yQB/zuw2xV1rOX0rbglRUzt+8SIl0YhP1u2I+78y8kLYZwWaL7NDqyv+zsQxqSzhS+4tI4
7QtQwhEPSq3IZoel/SfZFH6Qxq1tMT8C+zatKCbnkF7fQupRpAq7u7AKha5M1Xlv7slrwzIqAZIT
AzqbpdxTODg3gLzW+pVK9keG0rP78uP3Yn3nQMzM1PtJ3mlq6ARG0y7wkrP5w2AB5y4c6lnPSNfz
AX5ZRCZWfI+7VjBQCnqwUThLE6ObboDnuYch0Pqmbce7yerKK+h4/W5pzWSXyaK4//13ePJe//hV
hfwx7LKwTZxG2a5b8EqfuvNjsHrkVy8tQpeZ+vL3Vzl56nmVCe9mE6eyx/LnBidPYidHYVTj4D0u
HLjvMrBEUaE6wmHpvZ3F7qT+fLH/Y3T9FxOsZ7d+97n//L+e6j7Dzfy5evrvf90+6eGFv3X7v/+V
POH6f7gOHdoto4WdFBDC3wZXw7f+EPYmad1mFfzBpmr92+Fq/sG4htcM+ym776ar4A+7ZujT//7X
D/srTiab7AnkhXy5/8ji+vJh/DN8m6aa5eM/xR51Or9OSS41Ep0n+9bE4EU/ZT0SVhi/kin+8ijx
11XYpDmz0FP8SRKgobs2bZFA09Xq3sj9owqyz+nsXUvQfrusGG8N0bxyFNv2rX+vCH/FipP6g7aT
w7l56gqtKU9r2MZs1vFCpKIRG/cMfOMrYhg5CYzieq5t+5Utm6/lp2syjufb/jFSPh024qdMFmAI
xk4Z2XvSdfqLskvWEC1J+cqm9qs7igmDwwHZTYF/eqS1GifzEr8Htzh307uGWdAOZ2r5ZkpGCxxo
bJ0Jc+oPUN5eizv66TNyvS2lnSkmxzOsLC93oGDNBUdau2Vi7I/Yi2Rvva0aZyPOx4RzvnJHf3o+
twY0WSWofhjU8vy8vJrTtbCDLan3Ht1aBnEdfAILPtWzN/b2z6fiuTP6l1fhStvUYZtRnnwmwuKW
sszdzQ82x9d+DbbCSO3X7JSnVyEAkA1qc3pvnXtXbnf22d4tarWN+WO9Lzla3iIcMQ4oiF87tp9+
P9tV6JFTwaGUd9ikX15FWTRR6jLp9gMKGJL2rOktO597oVorPv6z28alPC7DBGTbczmlvrxUQUCa
g9qn2y+gqyKihEm0rsbXfJS/uG2bn5f+P25KBwXDy6voZS4HP1PdXk1wvAxzgCu40O39x5+Fwy/H
G3oIAiPASdFbakJkbMVwfKIZRBeEBAgk06/5DE4/CwsDa73kx7Owb4E1Lz/L4uSyrXQ+79sWjFEe
q9k6xr3RyleWh+3nPF/86Efg6d4WB7wbP9ehfAl6ZD5l7j2zm/eVOXdntmEWHxPpo6b0Cb+9/f3t
OxkEM3dnjuGghGJngkvNQOHlJ0urph7GkUiRrMubsGwFQB/LKA7M6/ML6arPiayC4wqnY49Sqbu0
ZZldkfa5vPLJN8/AyYffSAqbo4ptE92DfarV7qS3jt5YjfspYbYYNQyIdGiMqwc3Mq+UIvxBsdTs
JEEm9mEqdFC925A0pIrHQ7JAsZqSp8WUXXlhl+3cXbfzNK0fHJu17hYYIqFhAYnWQNlEpVneh2kC
oJBPtr435iLPtgnDlED0kas+K3MEz51VTFvRqfSV2YxVF84inUmktVXxQKKRrM5StwNtnyXA06N5
yfx0ByPO7uliDi42MJWmyDZIlrMQgk9kp8c6X/djH6/yQ2K1HU3I1CWH2UxaWQDCInDvkh7jfDmQ
bobgAhzRGIGhm8DXLGpd3lgFtELj0hZF7195ciEiPEmM4arJmpW+YVDTH+kcs3lESZRRoqFJ3Acw
FoZ9TvbRZV4v+CMLorUfVACcJ6wHs7uuHQhId+uqChnWflXRbx+2F9dFg4gZCkYiwvfBaroD7Cw6
vSjIKzvsqajtvZgG733naTIXbMLp/D3sSxPWqJXCm3RI3rilj+JSmWpDXuKcoDUr0EfnOwRG0LON
Lk2iOqE/uKuCNqlDkdnOEHakXTg7IrXWGezP7N2blVfDjJ63n2IWM25Pg0//3VgZ4e5MmeECRzHT
fcWqM61RVqUDY2dzTj6lVhfck5oiPhnp5BE4ni8jQxdZlGCb5WROR7OwLaZHuTUBuldq+tglav6+
ypr9eZDJB6oQ/TkzzSbeVdkEHjBukqFDkzu7H2S++CQNxYFMAZ913hXSEZBXALSMGzS36mtB9EB6
lqN7WA+9q5cyapTrtXs7zzsmCilJ6b3n8kjGDQ836tu0O4ilyYDg2cQVGQkGGt26+l1XO8I5IttI
yL7RGVaEOY+DI3hSV+AnUUSbx+wXDhLSMSt2Y59WR0T03qc+ydQHo1rc95NQGItu/ZG48OYu2FrL
10NgNcOw7z27PmZgqy1ahnZwz1dmSziQk5HtCw5HE6OaOXjnFoOa9uQmb9HHE9y9S98A3X7Ungv1
tkDp7hIM7rd1ZBdOa+1iZM3gOxPHu5FFDOur1DIzQrks9nqVpElOWIEmEjr+WPirvkmSGVHZLBP3
22qX6kH1M7LTDk35NtuZ5g3c1I6fjGlwjH2tLO9uYTYJeF17dJZR59cbVAELBMHp6qZp7J6jMcYI
OuDk/BC2YqXjgzfk0La0vymr0ql0zmcxFG9SpJkjgDEp2kNZ1m1xLSZffjRWmt+h1c+WeUmk0JxD
0kd6CQ6jz92IaQ3LUVqnzrVdVdaTl6nVZ9rkxReTa9tlFKTEtR0cS/dQWAOIycCHNeOY6za3LCPy
s3VYaVBZ3nSwGz/eGZmNzMqtafKTymLA8zIzR1x6BasWxGEiFvZBatBgzg04CPD9a6DTA9PG75Oc
fUY3LDWwzGsnGEnEIQ5mHOELX9DzxHlmT8bmJiem/tsS+C0uekub8tpRKv3SsKExw+zhsYeInpwn
JNvVO6FhGx/1YMuPiy/TT+THZO9WqxfMx2YodHGiSO9aksrNdypN5rdlMMI5bYHUEsqxxbEQgsUJ
w8yast47S2I44eJ58mM5CUzGS9vcw5RHo0ouPR25Zpq9EWz4SuhV2430HQTF/gNEocy+agzIVpFK
i4BuPcL2r41EE7cfkoqXp+StmMiFcZwKI2znfqdMK1ENaqi0ZzGzR4IxnMRrzxnGijPcOBx2xipt
35cEk8HH8KD4QQORzZNGAQTPsASuI5bA+ugQof1hyzYLopxzhgoLw6aFSLMYIUsuF95G/EMyPffV
KI88y56MxqCdP6/m1Fmkh4EsA5U1jN3lIMzl3icp9ntQt0qyIHMWgKaZrcYOnr764rAGfDPywuhC
IQ33zobakESMSMSWtQF6ORzZifZwbjogns2Y3gY0QmtiU0hgCxvSGAK0cyL9MvSdsaWCZ0jQYz0A
hjHywCLFhjzLtzHPfELgiW2Mx0yX6K0G0QzVpbJkcVPAoyNMh1m8z0SnHMp9nOr2u5VmYtw5MmkO
Xu9l4OHnrLVv4T85d8y2pzdlbVZf+3lUt7mh8cx5avGXcF20/jzVNHnCaciNh2lelw9zOvR91GKV
WsMKKMq3ZMq85bw0F7LR8hijElyyiryyRSpLg7Y0gZNa8O66iyJZJQ4FtLC32AYKmOD5YN2ZK4jm
kOaQ0R7gUvXoA5ucqfScQmll5urIKCZr9XvQEikVll0j6yj1jeWqG8TokYK9NHd2PxbYj0A6p3hW
3MU5c2Wq3vsIjJHzaavCyGH02TtyduHSBF4DyTVdxPJddlo4u6EeGn0la2jmZ4ZbMqNVqyOCnavN
jKQY5sDtZYfF+d4vU17tRbvehUVmDsZ7Jhw3Vk8kPaF0VXkXiIGYhKovhXvdlsIjmmY1c6QMvTVe
VkQXbZO2NL6b2eJ61trBvNZMuGTYFnHHLKssEPegZUCKYgozMiHKPbWmPR1LpbsnhBYMYplV5cuR
yI7h7Qjs3QvTsk+JUQpSHKgNcWFBSBiA8UnLav2AyoDQgUUO3X0sCFKW7VzgtgEV/YnVogQdOLJP
1Qj8SVVipfu0uIu5sRFlH3NDGd8hWLa/rmbcnA3Qceut32gzPq5hha46M24IFHA7UFYifZIc5G84
BphfJEDVNqz42eCRbR4HULfS/GJ10rpVWd8+ccKTGNETp3804rasEVNykrET1el97/vxumvHHhts
C1f7jvxa48GoLNINAii7V4P2VqzP5Mh9WSt/alEZTLxknViK87jt/Xw3ez3Hv8JHJNL3cPw4GVvD
eZ2MdB9h2xX3lJmkLLq5km+hp7o6iuO1WfeTZmQR+q6xEDMjoKTulCK2L2RY006hOwX5eadT0wqz
ji4Hbtyc59WLff+29FjhIk5ZrtqvMigeckiHhDNasvxS2dYWKhR31m06tauxsdVhuCJXRePg53lG
VItgVLZj0Nw9whfxr7WE03lsjTbG01B1FtDHNba7KK/IEjrDaJRme76qjpAkuMjuLi46W7CHGgxL
sgR3yV6OATiXPvVRViRFl1U7pyH7Y0/K2eDs9eBCO3dq/Hxh0GvZcvAwfEJp0m5+lwiPkQfZITH+
5aiwi2oMm4BxewgE3vnYIye56dcG+pY/5RzEyK/kBeDuG19MU6EtMuapegSWGNyVvWVVEF6JutuB
dBpvvSohlgLPIce4sS7AKyzDqvcaJXZ+qNM5bQ7kZCSIbtpCIXs0oTcDcxrhW0t3tncMZPXXFjIv
awY5y6TQOAsqYZj7EIQNHWTUWZyNv7XeiA1mVFJ+a8CJulHbIsgKG4zA7MXuRHglpqmxAfBNFtBB
9oIoiGXtesoLxLLLoWhb757zHE7HmDHy40iN0O4bvxPQdKsY0lQyL+joMVx+1d2orwy6As2OGDc4
vg58lid3muubsdHdB1No7L29WT0BDW5tEMqQVEPUjOrL2qX6niim2I3idKMhZWUdfALNyZy/W3RH
quoigjfUQEh4cNhCnJyy3B4jiCweEV1yrrpdLHrouLnZ1Y/juFQPKBNjMrHNFsdy5ZffZtLBXNKI
kvY8GH0W4UL0TnmekL3AsllOfI6MtenaHrTphDItvLeKuC8rVEYr8EkbWQl6IIvrT5aWE6GMw9wq
Eq0cF1GJVQZfSiTCQxSUIzCcJh/mR94vE8+BUc/f03Lk6FsEa/cZfcfkR4IajiW2QPx9aNspvxLa
2xLMinkhoQvE7Wc1TP5IjEE+fARHpD94qS6KcMWV/i2ZTdVDWPGt69oqCNET9vLg5GrCqOyAeb/s
eyP39vWY+GDC2upCyHXt2I3s4dPgLDXTrziJr4yuKLHO4n2RgZpuUgJKibfBe32bAgTtI0GOAOdq
qlEmoE71HXzm3EWIQpoYBkAzgyQMYtIq61VOoRZkLoVq7MTXgSeBaiTD/R4iU0o+wycwboymHL8R
hUFUWT9sUi4ML3xhXZI7+6rPAFTXk54elnrwHsZ8ezOr3Ei/+xStb2drKNOLbkEpx1F8kpQuAUmd
u6VvKnIBLKC6m0+9vsulWcWEW4G9iOZkmvKomgjHqNu4/lL4y6hY11x80bnTIL8vzEUv2HAba0Rm
FTN0TQ2v/uoUhK1Gtqt9Tkxub24O9oRziNPp5XPsNUSCGn4SfBBGBluexKsFuY9DvCLfJxM4AnsU
RPXJ4xCRZ9l66fr1mIUCz/bXqYShGralpanardK8cJTegi6J5PvglFO6XObKl6SaEb4GuWsM4MHr
kaA5YA19nYeKadejWkv3Lm9yxl/I7nWxa7QwPipv6p4CUpo4DDbFcMOOMgOHS83qJm318nHtgurR
I8EJrkI1Z99j3Wq1H+e6/yr6PnkaxrnouA1r3e/8BPVbSDhM+33hlqYh2CqM4Cp22TK1Ld8iNnbS
SNdNcmZXwkoj31vGT4x50/eDiZs3TDTSHNg1QUqMo9+7NqsO/OSDO3Qesa95IK56pMwAZzlug5le
2hUWABJ7zE9o6fEOpInH9pA5nBGC2qVxgUdWqr3L5r7sidBIKcUa4HO8u4Ond3ZXz95OL934lm5n
Tl6hZbA9T7NFESdaRcj0GHcOLzIPA7lyPvmBB2/uSiIZjSTpditMjDIiVNDrqTB878mjwrkzvWx+
MgyVdxEI9inDLmGhiczqBKS7TbzBGo4ZisGoHV1JGohe809xa3qfZb6l20vAbwDabT93dyYHf/Dz
CoHkvhEpWqyBCoZfy+vLaifyNlnUVRZ0KCkrFT9KED21eOitFvnho5eAJd5NwxhoQreGGU7Cw9qT
dn9HD4LIniCvSRvw+NP3Xrua52mB/pydQ7dfUOchHsb/1SVXY9axIfpV2TrouIBym82kCOBLCc+K
xsWnwal0I+cLmSs327tujwy0TuCvhZU3519d0mpLNmByTCKoJXUQZmnNP4PRmwmpzGbz2iBo6J2B
34MNXS3NO3Ne5Vtktv6mONpeVHOOs/dzkWpc12ZDHkqu5+92YNjf+rxmo7OXkhpIQvmAb99R6odp
npcF5xmHQLXSIigjsomuCKLKLabbXqS3yEUAEwCE0KC9BYb7BIl8eiRJUH6YB8MhCXze1F4E2VV1
lLDdONTx0E9JRSJ9j47NUNbniVe67QcrH3zzKlhrJ9s3JDOxAnbMsPaLZ/FNhbYuybnb9teVtUPa
ZkawQudNLC2la+SCmjD286sqr1GA7lYfrPf5SFSoHkLHr2J59Id0C7HpnKm0SeFKCJQq2fWiphFN
T+GZ+heTmgL9MGfp0LzJYVT7O4dIUnqbkNa7/iJefQdvYDrhoKWdNxPduBb0AUO8u3K4q+dgjS/V
TCzslV6qUWfoJ2u/u6Ft1JnE6SKkbFB1LFLkt7r31u5O9KqePvkdRmNc4VM/xocJSa93lCnKjZ01
cPv2QzxpGpu8tISbznWR+AbvQRosegsBXLM76Nm+iQ6z94LDgN+f8rJfgoCZFMSQmW3SkMrc3OZq
HTXxdG4Qz+NuhJFMUdPXuhmzKEkJgiJ0FvwzKqZAULV9mwf+lZS/jFOFHZrp1ImDL1dVUkaLecuz
KwxNGO26lSAmUsin1Db1tRgnh2Wtret1jx+GHLrUziXOzqHh4Dg3oGzYHQTdSSeTHsU3n6KmWZO1
2ULC7NhQJTyyHOZeEhmrRM957IshHUWk7YaoxnCu7Gp48hFTenQ/F7R+DCWa6ske8YToXT5XrndJ
VlFQXpr4obhrXdIwQMo7bsTXzMNGG9WI0S2bZzub26vZT9rpwSFcxh3opjEIuB1q9Oz0zOzSIfrN
IhUbqy8U8qEIEYLX2Vv2ra54x8zYtSOUx2u6kzU+jcfFQOF2jEXrt5eFdpzsfiYNyQotd0b7LAjx
8i9nYkeIcCyHoatI0osZBuzq2mzsJWSRb1yxGzjO1XHYtr1FrGvjGuK8YNZiR05F7/VDFev4nplP
I+z93ImgzI5IsvJiPl+sbrbWfQ8NPPGPJOP1xggYLkOtip1ckBhKU5mCibQkYXa9ia9mgp+VhbNS
pb6aPC3YlEfDad2CcOZ06Na961WMpf+c8v1HPPAvGNTPBik/iQce9ZAMn5fn+oEff+Mv/YAj/tgU
mB4SP0hcqMFQcfwJyCaN4A8ZbNjov0HXjJr+1g8IBAS4m9EWgDoFXb0ZqP6WDwj5B3+H2dDfP9T9
nxOyGWF6Aeo8rEb4tpn8nDJOG7cfpZxo369VbX7syi24bU3aB85rJIs9uzO/GNKejLz/vBY+bazE
fKzAPZnQLaaZiawtxN6rvY5hswu3E6vQgbbZcBwYXrwt8ob0HOCxf2pbvs7/O3lqfnHlk6ndn1fm
mgh8A9QEP6wtzwa3KL0JkLFhchQJ2ZKNgzJdkZz5+493OkH78yqCD+jjG8DfdzK4tcYGUE7AVVjh
szdDTS74hO3pAYE+Dg6I+cOxmRlW0GYBsu+UxftsXe6wkyQ3v/9NTibIP/0iJ6O8Sg69QLsl9pnj
v+18oBEok4t19/ur/PKm4sD3+Z900BK8HBiyxGWuNEqxH6ekIVnKuYJh9Zrt6AS98tcD+uwqJ8Pj
iZNK6k88NFNkRgKxYXNtRNmR7eaInjqiMTgdKDNCwiEjjtx3BDtF1ReK+QvcF+f+K4/w6Z2l0CI1
FlsZ3y8yYZ/X+bkCIO+XrqZ4Bb9GbOcFHeDyDZIGERKg9poi7vT2br52zIkuU1lEjywDLy8lRZeQ
OsM6T+cf3k7BdpL2vffKl4iA8uWwVXKdjUOIdAIgNbbYTYbz7N0wB4MA2XzbTzSDpBDKbbqegRZY
Osp33MlHOQ5pelSZkF8EULI1hF8nFOMkRv40eKlLRswGJn0MZ5qocjhVx+poxtVc3EF0ahN0ujjo
bpzSKJIoEzg5IoZ1NdG0ssPJsKDR7S4RyRPoSwpTyVAGQV9zN4icdHlGRCYhgzlt2cgzStu/rhbu
zHleKCcqsmZ5429JRIFzldvkjtGeM2ncYLb2qG6T2TpMtTfK3eQPy6M39WSpMwvARDZLoy/Psu2f
R1Vg2T5L9azyt8KuFfOCqe1pqAEMwzaD9+td3A5xfDMIStgjozKHsNrFGckzNzIj/1pRvFNuTsr6
uFa0GHnDaVrsMQduXLpKGe+IQXAblNfkdOuk7nIM7DKjqV35SXdYVye1I7PSUKLaAIIFBSmNzATd
NlPpJS9DAq8FDXMLwJ/ws/58rspqOEtWw7imb8sRjABc/5tsMK/cBGUytFGARtGGeBE3TMFKKyO1
dDCN64zpN/hMvyMabXJL/1tg5rPwj14wY4Q2sArsAm/pYjzyPuqDYu7LzwLB0LDX1bguBwyxwFAK
wrRWapy23pOtWhuRihPr1tY2EwHXXXDR111920/Cu2MS4n5xeEeaqCz78j4YU44kUxr0TpgVQmUg
sdx13Alj6b6nYPSGHccsqgk9VxW9AJlOD4UjHcZRLm5Osqk9n4rWauHtjcouv7J/0nqarLH9mMm6
ryLcZ+lDlRh+TU6OKb8aJG++QbxgxCEvLHPWVKWLt1dekjBc65Pyowzq0tpOwQZTFnB13zHFLtek
YsZfE/rIt2TSrGCb8ALryPaG8WZaVP1+IWO8IT06SW4ygEI0DBjp3HVwsVcQZ92oiM6GQknYavtt
6lSmyH+coDN0rQFRhzInfQ/QJ853lYnAIfQxPKahtHT5BpAxjeYZs90Vk4msjDaP/p09iHLDWS7T
G5GImbnOmA1vtV3QwkmoSx/9sgjOacdqehOlR491gofE7mMaDGmXShYRvALzbkmrwQnXXKs4ypKa
Tse6GoK0aB70G9vQ2UprxTPOTKPULfb3TDCGLyzxjenCaF42QUV5StrsJ2Y2rXXkMfNvpnakr0K7
a+qjwSvNTy7GIIhtQ+apsKmVvA/ikfcyZrT2neRe93O/blgwfHo5sa+lld9gElweeaTKb2mSWiUu
5AUGg5oWstSACeZkplrcppxwrPuONcQiYY2vgUCphZd6JZT1Gi+u5CTsiv7DMvrVteqX3tllPDH3
VT2rMVoLXT3VIvUVGA9R8NwyzoRespiKLaVubfdMtnl1iQNl1RE9/9I5K2xebvKUVQvXxa5FRZS8
R2jmoqcOvpeN147xS9mmO2tdILzZ9CQ/iclhYgNWYryd0XPNuxK/ypNpGsMQgvDLErqT1nxFKV46
V1lBLRmW6ZQtBy/z1uLQtUkASswhN3PfQgVDjTGiXgkNxYtwp3JVFyF4mYWWYqVarIpN5/gblxB0
wOq0egxxAJnyKNdWr1eWNrx3MCcGOyJQY3ybwvcigq4TZhrF2SjaqLWEU+7TJtfrtUry8XZFPWeH
1mKBGbHr7oZs+FztHavzZhK9CEfeghcdUsXioc3PzGVpp4jUuVmcycZTWEbhCQ67xJUKehlrH08z
eWZvHY8U9F1LqM9EzVab7tElU45lULuGsUnd5vFoBwmTKLro8RQxkcuqEBVQ2u9nfyjA5DK7W8MO
bBjpv8TUmrRBVaUOfsHsdl9k5tASU+ZPD7JwPKZXaTnduxokFylrji0ukROkE+m9qC7ZCNLSP6sl
0aw7sc7O7WxPWkXKm4WzT82CjKS1zkgbtxp++UPlNLZxaWFg0TRVsYTuWo8VNbe0euSAmci9n47j
GzAqhrtPirz09xtKTxH6LAITzeAmfCu2wDuiEWhIRa6Zu/YVGFdELE3ilJBCzFQAUsbK0j+4jCtw
ynCcfu/M7eydkR86B/eGG3PD8NK382Er0OeIIE0wiLxfTkPhbzGrQGwUj+fEsQkDI7AhTDAnjE1C
K+jza5ZVxsO+VljPFrs5M1WyvrU8laX0n2LnbZnjAQx1bNccTZdW70CkBC4in9Rx+BF2qfMr3x+n
76orPKyiVU4Dv2I/p6Re664/ehlqgYsS9awkt6ra4lv5bJSmtWe/J8GqvFkK2/3Q97VargzY8w0r
mYHmJc6luGpxD7MMZl5fHHRcyE8/Dq3/KVT/tbEP/99pTuGTroZvn1/UqfyFv2Xu8g9OfhsSnqSa
rUrlkPhXmerKPyhnJEpHQAeAtp7J3IX9h9ho2AjPf/APNq/JX1Uqf4QyT3rUBhj2PAkk7//814ty
rTv59+fq3h90oX+rITHMI4siYoq4RQGC0eGnvTijtkPFiByY8wF/LLH0xVH5AxhFoGlIYOxpNzv3
VH+7sVjeJH5xVo39kV+KFMYR5Y11DRf6CPs0bJd34wrjtWsj2nsRnWQG7N1Z3Pk74pEvVFKS7/FN
9p/gp7L9Dme0z9+rAm7vUB/ilijEND9DKxPVjGrzBqvwCv8zi5Cmh0neH9M+xV3b7ZgC71awzmmO
yQ3nGW7kI6esq+I8F8EZ2sKKAcoUBdmShA6II5bY/EGYDunq4/3KYXvKCITEdewi9GKO3xP3O/Bz
LNR/zx6CXxTGL2WmP9/Yk+rKN93RreJOH/q2udii1if3Vg75HlL2K7LOl+XMz1fa/vxZmaFaVaSz
4isM7FvD/jharxibtrbMM8XsdgGUjGAs8ePA7aImfXmB1jMIW8wnffCT68xkZOW/ZSctrDhysf+b
D4ndRAzoONQXb1R6KZrqwDK0y/Ob3mcv6Ku9UEWotwmZ4ezc8f0gGDRb72YenJRZXYeMga5umPcs
s/ysvl2uAgQ0bk+Au7iDI8xYNI9yuqfMofaLavZd3iFRSvZM9cLVKM7gMHAyRDbpXJBO8EppegJo
/esGWBs8iffYo9v08gbAm/FiNY36oDn6pU12nL/miRkFw/uhGc8K7KX0TqU38xljdBocQe34EPPr
/dNHiu/h2a9xUk9WJlJj8pP1IUeghf8lZOgcWui5ENW/8ky9LF1//sQnJXIDuz1AbcayINadzdAj
Jv59NF/7RD8osi+Xn+0jubCC8Ori6DzpdASpVmVfcGc7+yFVznluxiT0Mr+s1JFTvA6uOPNHvbzQ
5nC/Gm+aLeZ6fW/jVFwxwNfKDJt4H8cgKrpXmk5bz+x3v9pJq0d2Azns+aAPtCEJrfLgZjB+HDhT
t5ABuvY4usaepvH9/+RL/vcdOVmQA2NeILTxJbduiRqEnppNy0WNhzLuXnmuf144Xt78kyWKAVJG
HieXWpiNdajckurPM8GL7eb59vLaFU5WjhSpQhForjAtnzSsw+GVpemXK9NmIoN+hDHBOXkxt5BE
lXsssoN10y9fB4+nI3E4sX39/Zfyy9cBQiCxafAQ5ambgyNTgISD67TldpY7quGdub79/TVAWv7q
iYO9iUgf/4M4dT92TmKaZsUThxiSFW46KPJ/08w//7+cndly3Fh2rl/FLwAH5iHCV5mJHDiCokSq
dIOQSBHzvDE+vT9Q7mMmks486u5yhDtKVTsB7GHtf/2DOuGLl8gYNvhUgrDqs34bmdeQ0LFBICjY
0p6GIGMPtd5UI7qPYPhSheJ9LA0zJWZOLqkpMCP+KHfhdeJ3e4nbUTZ8ixN5r6f5NlSSdR6G91La
bDAZd9PS2MnlayD6rcwtrCUjWVgvcvVKwPk6scorqZSvlPCuI9QVzyIaS/1aByuYXEl7bfRvpARP
9UFQ1sZ6suFmceigTuUWq5tIeUly1kWUb4OJPh6dyNVUHvyBuGbZ2vgRRhDTUyUpV+SF70EC9qLf
lSVuEU16p+a/5atIKX5FtfVm6N2TaUyPtj98EdZOqHcACQ9tar3FLV7wUo/1b+0SKvEYdry4OLwW
vLgmtK6not4AwXHTc+Bmya5dWhuz96BqYrjxo04MWoHazuiNXVGCxtB8SoI7FWdQpoiXieQOJtdN
Ur22lBDT3noQ1Usy7XzOxvkR+tzY+kAVI9mOODSZL8H0o9Wf68ThcPqJ07fnY8Ruju1GH5wNHiWb
qaw3RR+7wqGPO5jbvolvCaO4bgd114ff+qraVklxZZKUlpErDgglT/Etuv6tKoqbebpI0WsVZdtB
jneWHn7h82xow2EQ70N6RMBQGDdjqL7a7YBFso8DHFnZuDk1q0BJbnC+vy3w7IQLDwLS9RCL+n1L
MP1QPfohzLrxOlObTVlFbqv2a1U2r0HXADQTqq29nBmrfj4eIr72AHm0MKDmGLAF682AEaMhfklZ
vMGdSOgAzNXrwB/C7nxV5+PG/iUcySVx3UXAcQAaPFjBdcEqM6zwEMc/NXx6yHLe8s7zgDpU3Ory
n4oApjdtxr0VxGvCF9bzzT8r8QYvso3onK9Zd08Le0Md4ozNpqHsE+0vNXTruEZccle02172ZB2I
ppLWuER9KbJuq2n6ZpgdJbXuexzonH5QpWDGT0m2KVqcJYN8q+JU6rcO+7F664Qdd251axTpXW3p
PxM5/hHp031uFnfF1H9pevsmo5QFK1P84Ip+FmzUcCfal1Z3VpANnvCD3PjWt66idglny6hfYvzd
I3WQAVX0Id7XCCqID4Y21zzikMnteVqnDloVr41gbsSvCgnAmuA8VBQ34udjmkLhtNN7k/dQ7hST
StqJ7gZ8RRX05+q4JoJgEyuSm4bTTUn4eK2K66wimVEtb4cg/1Hyb2tV1bWLe+7l/AJ8qjDyCsR9
kZCEDdeZTGLQyG4bSeFmjJ9Sg7tDle3xyGJCGtuk/IE/g+e3mhuaKFD6EWi2XAvuyLb9CGvO9WVj
LdE47gYfMrzqNhJNeopJ2JNmkD7UmXHoiTSPxrmfO7hRnW+B9daG7D9per0n6nhjM/tntnEeYo5P
Mmw13DijdZ8CRoYF93KwCyjCTMusOTjkrEtjtscacl1Dk5ufMLHFo9kMu079QZvFjfNHA0cXPg5c
66bIvSiLDmGe/bBr6SES9dXQ+DfqqKzjoN8N0o1EPxsyBNKJH7GabDS+gsF2jTzeJVd8zRoTZbFV
GEgpy62e9QedDIu60fea3x6wemUJd1u9ddyuCVZJ4bi27FFowgWauCuAK0rqeszifSBtpgCfNLty
6Rbt/MS6DuvgGdsKxCfiJlPf5MEh0swLnfZ67MK1hGHQGNwYBBVYanenVT8MNfhSt8Oh625Lssxh
3bsSXGzynbc4M63k/JCrgIlpstPY7vp4uKNt8VQTMRAr4XVtdveKld1OSbJvcTrxIZ6oyA+i5rHG
7/L8KbhwK6Dy5FJLwwSmtmErOAEsjnRIvQ3O8UUNnaK4inEtMoFPDJBx+FnQgtMtFur4YEEfHuGw
tskGp2FXt8PrpJNvkcsQEoRkOnyCcHLhp50cz4tftii/rQTxKwVZvTUze6PV/r0Mf1ONSWpvnlK+
pdNkWyHSzfkXclJ6LEZdVOJaGwtIY2W9RT+3dvQn0cY7HVXZ+VGcudY7qnbnYRTkEDj4I4pEOX90
iQwhe5BRkfBwwMrwLPeGRLXdCq+VgdAka1MMjqv0/f1cAGDL62IdtnKm9rqr7O8Bn4JuZalWcLSS
tdVeq6JcG3BV5jt62ENXZV7prf5Nr/CY0AHBjJG+hLWp5FcDc3YxmofefBJfRPRVKBqQZoARGPoQ
xe32GlfCzu7Xfr02QpDvInGhTZW+q+lUJ7OalwCc0u63iCd3jTne1ZrwEDpube13RFgQOJg3rzlT
6Z6MIPsOrXRjTIGXNo6bOtmt3+VbBw+U0FRcJFAI1NQffTaurfDRDKC3D/WwzcbpsZHkTdi1+3z0
nyCDfE9F8GXiaiKr9U5CL59yGyO47m1AHdW29ibIqjXmbZuGnjgtvpUWs6BDbX3+yykXvtz7FevD
9Z8t0K9p5M3T8g6vwW1YP+rSdoZx7Mm+6XjH01N71TbFjr3Xd17ODz9P+uN5o4JvzWAUbg70qufp
+2F0onsGUgwYvSh2TdRuy0N4F2UG5Mn2zxT9K3zxa5Hx13/N/8xLUY51FITiHe363/91G73UyFbf
xNk/tftdzBYVzfIPHf2bAdL+59fN5JSj/+G+u1w8tL/r8cvvpk3//AooE/Of/P/9m//jlfF1LPHK
eCnanJX85XcQFflHMHHu/v/f6OMjjp3oh//j0KQ/89dm+Q/+QSHpQP8nXifgFFiNf8QgMbD9TxTB
kAAw0iDcbb5A/YspY0CUsdDI80/oCtJ/vvy/iDIK8OS8S/O3LEBDg3iABeZ4DoNcGufAt5mDKYBA
VRWfV8dYgAAqYUl1ii2iV4CK77E6yPdmrRDQSh7tYyGT3Zw5pFO0uNy6dT/o676cCi8f8vj7FF/K
KXzf6f53Rs/sHyDXOQUALx8k/EvyBdqHQehOF3uJKK3vvl6g/MmMIf2qFan/ux/Tpt90cXZr6AOd
SRhKwUM2CvXVbPGj3TR+Ehsr327lb3WpZUgt0VsOK7jQMEtLParoTw0xMdh5mvcX1qJ6vBX8+elw
JxTVRCA5k5yOF6OWVIQ5qWPkpbKAFlmgZftad0WFSJm2o2ePYWkD1ZYQzqOs+zKMRhGstYAuMqK0
O3lQ1G9daQ9fDVAfVK5FWv9OAeh2Eq5UD6PqJG+YYUUvhh5O38YmKR8TdfgCd1R6+jCFvT8v+/+G
Df71HOBBaNUhUDiLTUUJiTDVwzryTLWPD3YAcZnSWdmeH+X4ZH0fBSc1FTYR1oT8tQAn0G7ZUSWG
yMtqCTWvrvTrkkjC6zqm4jg/1Fy0LOYUrkOaPvsYYxlnzX//wy7ZJZFT2iYPJEXtW9oZaH64PTQS
HIbaMb6dH+yz55qzOwASUAdipHM8GM087P8RAXudLfTrAL7J2tCLwhs0TojzQx3jO39eoTqjwvie
4GCzNJKB9BbRwK9jL87DaNvrWu9ONCwvlECfjkIwBwQh0iHw9Tt+oBHX12igpeelQRZv+RM1LUvp
EsnsdBQ2M6AXOGwzl4097egbYd3Q+wPupx4bFHrztmq3EKUv2XWfuOSDFrLFgHfyr5EBkxb4nhj0
CFJywlSYTBARNQv3hKvB2OeaaQUZL7CiP2yN9uBO8F9XWloMf2U5NH81fJUg7Ok6DhAznHX8pLEB
ZdjsktjrQ/WtLeN6p6n0dcIw6PELjdo1kuZoIwrr0oo7XQZ49fGWqfJVbL2XoSdKgnm2j9aA/Ul+
Gmijr8m+/TaJ7qdCiPVfrznYXbQsyJOjMoGIdfyUhZJCkRBR7GVj+SxXSBuScBaKS79l2t7r8wth
rsKPF/g8mAESPifaE2FyPBh+P+HY6GXsiTpV3LoT6DfnEIrKLsMNHPDqZtJRAKQZVKXzI7+jgouh
51ahwq5C7X4S1dOFrZ33fpN69vAjabpbfYTRBxhix/KB7t7XmO63GiBvzX0ISLKbTY/hGP9EcItB
JMrkBGS7fT3/o063IMLjZ+8llbqBymPx7s2uCrFWmELPSaXoaSzablP7/rjFP/Vi7MSMwx8/P/6y
HNUYhs7fYBkliqyOpM8WvTLHW7LJR6JJ0L1O296BDUfH29pbgxT/I/ewHjQc5e/j2m+2sGUuxWyc
zoE/gVNkELDxKsbi9O2xYrL9Lo69EDR1j9+pcBMhD26azWwQOde50k4R7dQ6vDD7TtcVI8Nk5OmJ
6aVNdTz7EDjRL4Fi5w2oHZCMAANhtNq5DuS9+zyK5d35z/vJJoaLzmzmas7v/cR3KLAh3QvZj7za
D5XX3k7NL4Uj2TeouuNZ0qYZOFCoGn4QmKRmBwkRIZ2AML6wxBe84HknM2cjcZvjmzX+Tg//eK6W
Y6SNushij3wT51oT3OhMqphV2TYqu1iSHwAhxSNSDeTxhjm4gzb6mzwBrD3/Rk5sWTlpZfIuNOqu
eUc1Ft2itlRGgapTeFGEizgIVDnLtGLYnm7bYSHgxlKWtrNDRXAtSbVrQqPCybjuC5ANVDzNusqk
zgMjyn1MBMhFxDcmnl1eAlMt8cceTJQxjYZ3BV4e9g1iXvUfhKbhJhgDx15l6OS+Q8fE+hh9ULvm
VpbfVIMifbEGpf6SpaaPN1TbjCZAXlm/lXj1mxc+x+k0pG7mk8z/ZfEvQ4ojiJF6FiaNV0jkfTQp
JWijQCUIjYleZRVpj+df+umJTUmAnxJ5M1htcXk4nvY+dkuyWQyNV+lVsp/k1NmOfnrp0DrdyxiF
PcyGXjQb/i4Wl9KWFXIbhadqlTfCP4BDKlG5iYyY5PzzLLqh83SeaxxcmBUGovKdH/hDmThGKQKb
Ga6ght8PUCvM4dcIpzPgvmDPHfVc/Q7MtVb8dK/Y/wipd3Xmj4E2mv7YNjTzB0Oudg58lcbG5PRi
pN+n7wJsjpYtHGrq8+MfGFZdaHbIwDyTlES3BVNcsbaBcJ0punCuffJx8YGbk3XmAxxS+PFQfJCY
c6MRXlL2uZsOeQ4eXf99aWnjV6Fwj0U7Qa7J4ty2cdgXEEhbL/ND85YoHySs+cXd4fRkYJQ5VW5u
7s1t7uNnEbOpmrDGFgKI6RASTu9FZjpfTXE/Xccm5o/TpGXrqTcvnUmfvcX5Cg9Aw/dyZorRxxmF
DZKhWaPWenVuZeveQJ+O1vzSPvzJtDDY8yyuUbMj4XKJZLlSGw7hSl4SdeOa7B88AXgL+NNjznB+
jSy4GO9rBOu+GXLiLjAbMx8/kZahuIRSWHtxMZKHmPsBLUch7yZmpkvuBi4RqnBuVD0c1hJu8TQa
MWTsg0p7JIAhdk2UoN/UXlyKPfrkHeBwjCE3JQ8Bd85iJo1pZNI5yAUVoDG4moJVWFimI4Llpruw
z574UrNPcFUBHseQlvvr0ipPlHqQyrXB2iji4Eka64ROUICb1jqp+11Y5AP1xpSzO3SyUs3igTFb
+wjZ1VVAryOGg9MI9PZ2/owXD626yimyv1NZvH8oSgPNeMd2kAYtXgiBxXI51AVLy8IU3Uns8mCQ
3HghbWoBf54Os5gPllWqGSBF6yl1aG+NUQvu9VACDTX6kKwJVRyC3sLQxHCke0v26VoGvbSLGyjK
sRIMa2sKLff8HH0/eI5LUhh9XInnzIP3Tf14juZiDP1RMXqvLKTyJs6aaqXVpdXit9r1L6YSEWJA
PAmB9VKFpeLW0fPaA3PCcazpoHqvEhuR47ovSFLZR2StdTs/1WFECYJ2HXjLbbMNDUntEYundO5B
YErPLCjILhSWC7/A97eLJgeCDtFuXDGWxAc7n4YgIN/di2CPumii4203wmjPe+SyxLEUK4ypfscW
4JbfNN2VL656ZKhtr2KDj2noiN3mdqKVvKlLW2A/ogJLpakKyqt2rz0ijQ0ZEPBrGtppkWG8haLV
PVvvgm2Bg8ZN7g/5oY97Z2dHNmE4YdMcJLwq3cGKxw1i8357/tudLmO2SwyGEUaTb6Uub42lbLVc
z+Xek0npWYfCqZ9NExF8Imvxw/mhTvdmR0aHBBwEMxRwdnEqVEPb6eZk9Z5Uj9oubNLfVdIp+39j
EJRC2vv/WctVKGmVqMNcDB4YXr8ppNBagx2qF3ak08oPJA0WKfsRaDB48fGER3pckNpjDl5oxt8t
W9qa5XglMI5Dn4Tn2/lH+uwT6RR93PcI+NOWnDG/140kK/yBKgkXl2rqxm2WyKCrUpVeWMnvO+nx
SiZuGl98BKaMBpn8+MHgkcZYJCejVwcG8Y2BHR2qKFG3Kl3/TZdL1ZUzJs1PJTJVDLcItrm2exs2
ldHg47PK+ozYliiu8anSJ0RnO2El/Vus2fIlBegnk0nBZFSDx4uRtPzO4fxQOvYNNF+ZQ9hDxFKu
ZdwF1mYdZBde/Se7LVgD121NhzTMvJ1/xodhqkyVEDnzPqraRASF0VlfrZSERGeoCLV4seo4fG4i
3cT5sXS6ay0tm3th5PmvCuNCVDG5Kt+Wld5dQu8+mYEAf/glgGlxAC+RSCMItFrDG9Drp0j5iZ2F
tZIAZO5zCwsUqsdL6NInV0/naMDFlA9t/IEaNBMekLiMRZeDRaOuRkixzOBqhBhBwleb7yWrMb7w
1OVWpKm2NeXcvLBjffbl6dpqQD/sJeBdx58EGxKzibNh8gqjFXtLGbVtG7WX3u8nV36elwVgzr2R
+d5/PEwa2cRg98YEzGRruw7YeaMHenCdJLW9l8JOd1Wrl3d1Qbp6bEjlV79W4gvTbz7LF6sRaI3S
Z07D5oKpHf8GqSQMCiHQ5I2s2JVDk/a2wC9sNRKcuqdRRCiJL0aX53ip6066UGp89qIxnDUNdGYc
DMuqSwFXFzH0G0+d0u9aVRRbM9G1CzvOe628fMaPoyze8xgXVY6NpOIRspfeQilzlK2iNmW8cRQh
7ifdBEZJ/bRFNqc1itcFtQrGUGYmDsI2TBANjO1rIFLdXo2yoXbwFUlsAKh3iq2Uq/WLjVQN3hRu
a/LNJE2quULBHt/kVaE5a5LIgmpzfsM+3UVxmeelczmQuSdoywYfVK4hVwxJ8/AtrMhzLqWdEzaZ
F+oBqal2X45oI/E6woRoULFNbUr5eUwKGcuUyvYTWDJ471uRY735SS3JW1n00mMidcrT+R+6/MIw
H2xEu3McCtlOyAKO51cU2eY4xUXj+YpkUB5q0653mujCYXk6isUVn4wClfEwVl/sHL2Z4ewl6tbT
6vhLV/V2Df8hJRzv/MMsd0RQMa58tIF01oqmL12nM3j3dlXXvYdvqnUTcMHEPi5xvkkY+R4k2IeP
58d7bxt8nLkQVqli6JpS9dLZsBfPVaa4llLFyJ5fadaLSAhuXlWKFUjwVbsuWKexVcEyouJFYg6U
jbVgqsEbxBY4eG20hHZA3QS1j5lTGD1bVdsoGx0Ln35VKBiYIb+blRoZ1Uy2xqDSvFeyCNlmWZnR
j4Z/GotEDc9YvF3b5lddK8Ft05aQpXoJW88iNGQEghMc9jWpieBmkVI3xAYVNRrAuIkQzZZq0iAw
rY3Oy9qyHjZhr482PnEOdHMBTwWZsaGVt2TfzVnt8VC+nH+F9nKD4/jWDfwpuD4oCIOWG1zbKnKS
503rORF+oCuurtPe6W35Tq9epFCTvhnJhFOWHpsHG/3cSjbbtNjQl4gLUuZi50oupvI1V+jGrZIJ
Ot4mI/M6XdVJIT2PnaU02JiQZxrOlKIbwt+nQ+QrIQRHoYtfIerNamdBdt7zefkyWe+Enlyb9Vfk
fLQRgtSeHXnrhDiiVpTabYt+mShJkYmrrBVoMRAoyCCMYwI3EWJngHus1ulPbRsU9SpoYmmXJUZg
4wSEbs01Y7W/DacKBXOI5PIJuh5s/6IGtVgDsVsJicYt4ZlIzI0HOn6l42K3EV6NeEpVeMT5kzv1
Iocr54yTWOvCqqdrCbtD9UrtdPFNTXKglq5tWnsd1LD1rm00OaTyTd1DUdiIIdNA/sEMazNse1qc
sLA6kuX1aFWwXkMrxAgvwe+h3Rlqz9WxrILikKukhEZJUuFG3g82Hj1ka2IkH+SYCQx6ucvybAz3
NJ8QHde5Xz+pOncKJCzo2lfZpH33TQVbLjbn2r6AIC63lnn+EGwDMsf9BeLbYgNrxixS21JtPbk1
havkWu0i59T+suJgFGAsGrEW/AjaLvOv+FAElqSCqUVOTkOtIz/NeZiDU0/VheP2pOL4MwxJ3qA8
lK7vtJEPw/iFyFpfakeIWg2huKbASEFCESnCSN35jeXhT4fC2CnGrd3USFedpLlwe5oP2+MtjbXI
6Uerkr4KUOTxk/r4UaYBoXje5JSkvcrlMwIUeR2z8+InLLU70ywuSCZO+nnzY7MLUMhTyFLYLcYs
RGdpkl11nhW1OEuqtoJtQcY7AL+XHOctF2WH1aHJ6oitybyrTW10Jb/0n5tiwF97LO9UdM0dqvu2
c0dlrAUWoKiTEZGr6QUBxgzinLwgOk5sWtzIYFMcv6Am7yCitzpa7K7DwlRH7E2qhoN5KhfNRAlK
6NQOQb2NVV6oBeepfDIycPx8ZNP0WxIW2wCwdfDNzksdTpJBaibsJPALwYj1Et72yUMC7KHGNB3w
NkrgxUNi+dINBZhA7eTw9xqn6/D/i6ZOX1kEhP4TBRLe1viEh28iwoD075+UVTYzrTQZM60lJKF1
Y1PI0HK8JpSrQzCq0YORd4deQ9VxoWb4ZP/APUgBcqf5QLLeAkwrcN1sRqGMHv4j4ZqTCFN6P7mU
Ondyi2SKM8w71ZcrG9P8+IWKqhZspcGEDkIMBztUiS1gt1mz44qrQQ1pKMhj4vpChSFgjBacJUyZ
+9mTK8tVZQ3T5lLd/dlv4vbIRJp3G26Si0dPawNZCe7XePfT1bAKnD2JWfCqOCr2SSneYpCrrinX
Wl9LhC0HyU/dlsUhw2JpGzrElpwvBT7ZeZjc8DTmL8EWvXhFuKrBaNVyfg69lZU85O19mgy9C25G
y08rhs3UjvLm/KDv/9bFoppLRYpgMHabSX/8YUwjjUutHLniwOvZIfn/Td77sDHLpNn1k+QfarqR
t7qEJUsdp5CAAeMR0gj7gQuTtYOhp9ByT6obPTbGlURmxzXsIGlbt5N16BJTvIxO1B+00J8NVAjM
VDtFv+pk/WmctNANqS4xgkSwzhlLAoegZd9NPdqQPM/AEmuWt2y5mS0Sl/CRdKPgu3urR11+Ibr2
kxVP52lu2PAyjJMLS1bJbcJHmbygNiZXBfXY2DjhrpyyzjZh5gwYLlfBPsEA4MInWFbtLA3SYmgj
mAqnwDsh8+PZWglM9JPWn7wSJ4dbBR4kbFMMgDAHRoYRksl5/pN/suKpNUF4MSxh5r8viw+HrBVO
OPbKsewRcdJt5MYvXPgF/d9vYRggASeDqELi0hd1iUVqVjSpHaNklsX0tQ0oKiqclFi2Lwx1AszM
b3AOGZu5rnOi0OIakk8alXkTKp6fcpYiJwnhnGtB1V8Fw9A9G07IJuP3E4qfYFCI2k4Nq9pKiS4T
3VzUCFH+/g0Dv84caaaUvVRPd0WI8kRC3FFP7Kn91FHhVuqlFtzJHRtaLH0+qhQgMIf9YrFhFIYd
a5GVq15iTLE78BVKwtwN/VZugB5XWgEwB2CK6ExNjFkIiP/PP1JiV8EapxH6CXD5mo1ph82dRhw8
bvFmrzhrnMgD+6/rR36qQ2NovqLicrb4qXHngFeNBtiFTLZGIWoWOFqhCxPhdCUBr0Owg5Vu4Ce2
rIW5wduT2RaqZ5lsI60WhndFkDnXkSrCg54mqH3Of+hPBwSCnU9pCCDLpcSJF0xjM6me6ZNRZEd+
g5QGUZbPdF93fnopYuyELjB/cjrX/2/AxW7N3V/Jq1ZTvVwbV4EVxRtbm67wCr2Jyyja4m9q79tM
i3aWUmXcV03bzcBmd8AxuB60RfUFtCPfBL2hXIFs/zMkduxWdAcOuTlJ2+FSovVpycbvRdhqzzxv
fNGWxaJqNlo78XuVhnt2bUv6theoWoYSMdy/8S0+DKUdH2QOxc00AMp7jp6JDeDCtJPTCfOBfgy3
qBHlC5PtdBtlzRnQU1ng9AuWdTC+aS1uvZnqleR6HIQkcRUc2ksBXvPCOD6e31c2X4AcO9lcii2w
cSqGnmgHzzQqE2ewyvJyM4n5//J8nam1voYI5jyff5WnZyEtEJaQrLGY6Gcu9m6ibAkpsBPNIzPP
XPcifZNLw/7assC/KrPnAo3L6acfSdaFbeKz9WRh9ogr4HuXbNF70Ux1ZJnFmjcYZbRn1x43NHqn
Oz3DZcEZ1fbCeJ+9XZtdifUE1G0v0T+M4pLQGTqNTqr9qCZ2sRnHoj8UmElTdgTkwViGeDj/cj9Z
EkwZ7hS4cRINt6QwVVPKyaClkxeNlYxYtdZdHPNZzabdX7hPfzJF4SVCO4ZhxIBLPBA7KuzB8f/2
Yq2Sd3lo3UJmLS/cBz95Hpi9ZCw6DEKHaPHNcm3QbfJdJw/vrmpPnRZuJpVeiF/Uwb8xlKNCoOYe
QTvwnZH3oXJxnAz3rVKaPEnY6r3dKO2TFanZjYiT4O+/Eux2tN0EewJ6LJ8q6VMCWtVc9rDku/Nx
gPpeNvpzkUSad346fIJ5OFQuTD6LIArUN4vFRkKqUhqRKXtmKU+7BpvtBy3MZLJ8fHnLOg23gV0R
+ZDa3dYQdX7V9Il0OP8jPvmG/AZL1bW5YkEedLx35gREjxknuEceYrmNugJDIDPWdhro6d9vm5Rr
MhcOzZotZhYnGPYTwjShy3od1eA11N0YnK6WL+xgJ5whDsq5Pca1EHdResbzFvdhqhRVgc35XHCM
ll2+aFJbrgcNZ14j99WrRk7Da1kE/ZWK+RyJNXGzj0Qs32VxoN5LpabsZ1PCbZ5AKDn/pk+0Ru8/
jJ1cozBGnbWsi+06tsdGzmRvdFqUvlYf3hjYx++jhtMYNdYOtlV0labZsxrk+Y01YstABky2IUHA
eJZGqN6CcxQCCMTuqsdHXsrreiPyBLDowpH62bTgY+mqSSeHBuDigmwT2IZS25A9S9gIHss2+9JZ
Og5zhn9J//PJkTO3GoHeIETSdV8MpWLtYpKgpXipQD9t0Eq4HbC1vxMmMQfonpRZgCVzJKji9fwX
+ewhOQIw0pntm/EzPJ4pXEqaMO4mBXUGpkTkhv1ocIEgqVLp3PMjfXJP4YrJf4D7VSjj8mKZ2b6Y
SPxoVG+yy7sCYH+nBJn4ZZJ48ZhqqUkAQEquGW2VH8pQqN8wLh33mhVdOBY+OfXY2LjqyiqWIxAu
j594CCNiLetO9QK1xoJp0u/y3jY3LVjJZorpTeE/+nj+0d/3y0UdQ7Oa4wH/M4Nzb/5NH9ZjaXVS
MviG5mE2Wc8iiTC90Qf0USu6kWmyYlO7yiITsZpdoEzDtKQ2LGwE0pyQE3NMvLwy3mgX1iH+jJHq
OqPsPBNOZv6SpDaStqEV4AdFMC6YTWsl+Vsc90O/zuymTNY4BWW4UUmWFru2JdkTvlWO+l1ps/GO
XL5+N41CMm91owmvrGo2OGGaV9gFZNm1n/QQOLUprggGc4yy2USFr+MnIPXdNbqiju7T1IwIyeSQ
zIxRCaZyheSEzjQWs+a95tMJu1WskQy0nusR+XYFUS1r02ibYZ2O/iDtBVNlh+95fi3jRfiC0ssk
dJf66r6hPiBfoCqL3TQ4UbEmRqt41qReVjc5oQvTug3L7rmccHbEyCp+9UnBKQ+iDQyxCofaweQx
KGc/JafAJsT3g0sM8M8mNYwcnMJm5ITohcVOS+REA3G30TzoL/fWVCo3Dbab36Z8aN/0USY8BfXh
hpzR7J9c9qUB3nrZ3ClTke7Pz7FPqh2uP9C4OK8VeOCL1UWinySpfq95JFYGB9qCSAgtO9j99Sjz
EibzGxqSoqqL8wuzddWPJV/z0iqyt7bcxa4eBr/+chAVaEaBcSPjWk94++JRVNHHVqEJ0yNIRcZK
NJw2NVKTC0fxyc7HKJbmQH2zcOtEunO8JkdcSIHbFMvrHP/N4ui7S0pL2VctIMD55znZ3WlNzT7u
/EWZTbF4PFLfw5oQUSJ5hUWSdJuWX8g5ItdlUOUrvG4NdL/hsLH14hJ76ZOBKayIZXfYeZGWLorT
lO4qYcOa5I01sVlJhEGhVZf9Oq0yivspe5XswsYhWkm+nX/iP3f/ox0PjvlMWUHzp870gsWOV0Hr
xAk4Sh7sxuJSCooTbptiSm/bRoqmTaxNEu1epe5u6ezFe6MxSreMJgi95B3e6oGMsaGZSc69jkXQ
S1bE1hPBptV9JyeJvnb8pii+gqZgMFwmRNxvlaA3my1FT+FW+ZT5XBGJasQuj2hFq2mG4qoiPbUi
RLLI2g27q3WfKJZoV05rFtUaGyjo4nUSdvt6KoMSw41pQBjpBBFWkGn0YEpO95BmrL/1WHS5B8Dg
3OGOk/6MEd6xbzcOriZpFrVeIpnJcxy+6xiyvv9t1nMiqyka9bdizdbmYw86IXrnOsSDiHxBJFTK
jjS98VkYfaCtHagLwbZpjNkSMG4G8lYM7ZV4afmtQLpr3mAGiH3JTNh0XJFE6JVDLnOHkQA7Y4NS
tPmdZOmBvJGY3T/w0d1owoinvZQk/Q3pqfqjMCaJh4xSc0+2MZAh7kzW5LZOErhWBuVg1YTGGG5q
obWvXYi4Zh31HTZwnap1ZOE5BL3Ti4r2Cj7qAQ6VLeCJXdGFt3KyavwCpxU5kH7gM508ZzqMDL4N
iqn3p4qvQPN0L6nH+Fm3qwYHFz808G7qwua7eI9gdSi3PLud4i1JaMGhcpLkn7RusZ/tyla7Cw0k
KnjYpwTpDhDOgwsr9nRvYPaCOtAQ4huDAxyvWIT2uZlbWvTAR4g2StQQoRdV2Q632WR1YanMu9nx
SkGriWKQbVVnw1vKcGUyXnKztZMHyBgESRH0+RN537iuCLnaN05PRBd+vIekoJkexpO619DRT1Oi
XFuNGV24Y55AECiYuZ4At9CORbs9v5gPhUorVZPdAn88aCb5O1zVydvUfY3onJ4ou0Zkl+5/8y57
/PRQpGQEjaCiKI6XrcZY6bmTWU3xUHRASJolTbs4QSGeFAgXp84eSeY2ZVcWGN9Ikv8tytLxS2aK
+Pf5z3ByfKqgEjr3d74FZ7mzOHNkWwptO4/VByvwi2t7TLtrk4jQCx/7k1FmVwrKhFl2TR/i+PUG
pE5VZhPqXgSgSs1jmBu4UcmF2fvpKBxoQKUYBapLbW5Z44PSlKPu1Rkdexg2RP0Ovu2ef2Onh4sJ
qkgpAPHp/esdP4sRDt0k14nuTQ36ipCu4ZiP8S7HZdrtu8ICWAXiJqHO+Us1N7RLJqYJtjOrurlP
HA+cj2GU9VHD46lOvTYhnP4MhkrfOr0zXiVm36OJpatjYUV/ofp5RwKOZyug9kwXB9clhMdaLI9G
HYkMqzLD87PxaUyESfI3OdVESYZXymylVfw3e+fRWzeWruu/ctBzFpjDBXpCcgdJVqAcSvKEsGwX
ycWcw68/D1WNvt7cau3rMzvAHZSrULa1yMUVvvCGer7iSIl9Uy+du0kRV46ZHTopfnl/8s/3KQ9C
cWbVZwU0sZ0Ds8IYzOkN46ENh/7eWMiWsXps1KPIob14aLtHn98fcQ1Stq9OcXJlBVKqAQtzOuvc
hKLKE814AMK/eHaf5B8Sa4qu8jkb78vGxicxg/orsG6NSD3eH/w8zOabkxrDvF2hiqD8TkfHV9ua
ciy1CNaa6kEukuo4RHN7P1RF2LvLnONeabV/xnqLuS7PVgfAa7Id8liXSmNvba5fn2SzBEjDpcRO
JeOhMIgb6MTCWB11cfX+C7+e+qfTjdqMCUcPpjfR1RbtMQG/H3uUSh4aOZeAheG396SZIv9mcAc8
GhW4Uq+T7SzyuqrTnggQFBxXu7QBfq/OcYdwezhGXoSUcbbvsRdAVA9Q6RMRApC2JJtNrO2AmVY4
YrYpsvudgWUuGQ4Egy6RngC3Y77c0po9Zooytl4KBPX71BDEvP+mb3xawmJ6v/AEGRow5emnrcuJ
2KqxzYd5ot1dtpJ05bSNc8dK7veAelV3nCdk3NXhe1R2n+eqXbxWUTH2fv9BzrcUz0GQvlZXZejs
myXWquU4jGVtPgBjawI8FH+ymcejFef2zahO+YXh1nWy/cAAy2ky0BoE9KSdvnbpCIGF/Gg+1Dmm
gYZstR9SqcPSeO38v/9mG4k50OsqnHGgz0hg0JWFNn46lrFiqDmtrAe9lowXwOok6nMcKInq3Ksl
GqCR1ElP2iy1nwbsDG5xMLzphCP9gGJFiKzmkbGL1NBOfVnNwwcndCJfzrQ08QplmC9AEd6aGBUs
xsod5bjZxkM4fiRVb8/mw2hFC3jFCLFE8IQQ6tpLos9rErL5Bhwpa4b5iv/ZbrLUrEYzqTTrIR3L
5RA5jnKQqKre1J0S79QadaNMDOOFEOv83rTgLhBsOKx2Utz1/X8JsYpM6xZhxVFgxHVyBFTCyFFu
oswm9WiGFvRCZJHvaFwXl07R9WY8fV9KwUR2NIg5xoG7nA7dmmHKOWrGwdjGgYqM6S4f6vqaNK7y
k1rV3WkZFzedQydAivZZQ13hwlI832TrE6C4x71NAU7frnq9M1S5NOJgyFaaN7x5r2qS3lUWJd/3
wHovTPab4xFagzHheKGjcfrGqZxb0ZzZcSBo+R80u82PUZ3r3tDY6AMtNOLf32rnK2oF0MBIMrmT
DaDhp+PF4Hszku0kkC2BzkEuoUQirqrJKdwZYCXOLOi4vz/kOX6SNIVaJjTkFW0Cje90zB4Eciv1
ShKoSAp/RJCibDF5yjP9NsKEvPfCIqs+QTwEgpuqHd6Z0VBi2xnXIc7DRYQt8Hq4jqOr6agJd4up
/czjMZJ9nNzze6E1xSXgwBu3G49M+ALEj5OJXsjpI9vKTC9Lq0SAe5LkF0kc7aMU+8oli6WDXEiR
X3W2cqyUhqe1w+oq1TDhalpN+kiebO/QHNOOpp3ax0Tprd3coz+ihFUfWHiqXXfaPO9gPT+glZhi
iCu09tpq7fZogs+8BleEK/nqK1qQ3P7+eqN/hBoEXToAOduTVg0Vq0mlVASa9gJyvXOXOLc8Z5qS
/RIbFxbbG4ubdghoXXTkCINfF8YvJ4kamQNFgUQEVEe6nSZPWJDPzguq4fNhzuPP76+zdeluDg9G
A6eLTtyaEm+WWUbRPFcWOwmApdluj931Bzxmci9K2/bCLJ7HWKu2ENahdMi4BLZF1TiB9KQmjQgi
LZyBzA3mYUqwJn//hd6cvl9G2ZTlurGHwq+2IuiFkxy5ozGLW3BVLTIAmHFVvPwPhqP2v8awGKBs
t6k8jYNlD7IIrNnQP9Z9tXjDPFuobkrOdT/GlwrCbxxFFM1N/D2B29Bv2xy12WhMBamDCPB0NnZw
Mju/rEwMQXBA8gxE9xEyDi8xn95aJGu/GAz7K3FuM6hFIN5DUxBBA1nwxm6UJ4QozJ1li0uc87e+
Hg0DFJBWFRr4N6dHCBWoYlAprQZ2OONB1OZf1Vp5sbPuCvvep/c/3RvrkZ4N6fpqLgiaYJNxxu3Q
G0rGqW6s0saI9Zm7Kp+HC+vxjTCNK3kVniSfJkBQtwsS4+AwlnUOckNAtgBz3/1ZQHKR3THlrHLB
ThhXMiGZTxeZWiYWyhiGhJg2gfFCNxwAlC7/7Cd4Zssylp4VLq2xs0ex7BEIX8iTijGdLlw/b3wH
CBjsUcjjq6bm5iif0tBYQszpg6EBvJ8ner9f1Bg3Qwfl9RkC5YXx3voWMIWge9CuxMJnDa9+OfRi
ZH6a2k5TTlgTEf1VYwmhK7H/7S8OJhwG9woBIhRd3/qXUdKQz1Q3Rh6gRqTTCiMWm0m0fv8AR3mT
piC8Nco0xrqbfhnFzGdFL3s9D3BObK8TqWSLmk66K+UF7evGvqjF98aZsA5GmAB7nfWzmbx8amZI
HFERjAr9lMSq1qBrwgNgmOSDDTrg0MTlGOST7uC+hlCayBzjW4UMu0/ab8Bzokzbztm0F4OmfGh6
u77Tl9A5vD/7b5wiNsHx2suiAAuh73Rext7Oo8ici0BkfXpjy4tzM2MQ6Xddfmn5vrGc+MpU/Gg5
UX3cAjI6W8/F0jFU3gjLbwoU/luzio7vv9AZyZWAH/YjOALO/tcA4fSNRByuTLe0DGQZyf4Yj7zr
kOX1tNTD625e/Cwv2+sBvWHMuOtyX4G3vkUUlDqHYdT7aumsvSVVP5uqTPbAnYpdE/IZ8KBKrswh
e1aF0SGuWC3fI7hvni4t8YW87K2ZAmlAj9NiCZ3BjI0e44QckFiwLG3h6um8+C0diAvb+0xKZJ0p
QmjS1ZVfA37rdKYieHlg85wqKDo9ZTmKITmgbI++mgS0M/N7fD5f4hQCr1+rnfZlmaPKckddD7/R
YVCCYVKnz6EaVR+LxTRfwmJu270DTT8oDTX8Ds9NLSga9nDfGtEpFdIj4aWE+62pWsvaay35VaXw
9B0Wp9bqpEyrQNPLDBOCLsR1oc2d5/dX1VvD0N9btYxhLpJ4nA6jdNhPZqGTkKw1lav3GXl9El/K
Gtefson7qCXTvKQTQtFTXp/il0NKy+acr1WIwMQkCYmWaroShjZ4mnDag7OMf2HGt+/DrvmsTUV2
AaxxzlJZcWivdT/0vpD53VzzSlrLAhJcETTaYMHaVKYvWoxoFZQe8yDwmEvdSsOGxJDL+HZE6XNX
mYN9gCYqPDNujF2ha+UFEdg3LmrOJlTBdEhKoHaczZ3XR10UxxpFRkubom9Ny15wNfBVz7M5SLkr
1SptVXm2I1Tg9ORG1A1mlhoUNpdNJIe7hD/1klkKac6UCBggXT39hUMJlFFRhPgeE4LIl3oPr6KI
px9ydZkG94L4lko+vNlZAhflDD4nKV6rN49aHZufs2gtDEa0EhBNQr+x9G0VBxUc6az6CvRmdUD9
OZG8MYGc49VG2Kf7uuj1lzKUlduOl9urxcTiSydpAENj9gIGXijhSNaCGo9dYfYqmPpZTR8GSYdA
Y1VS+6wkOb8HOc8eMYIYwl2K8ce9PSez7VdaPVY7BSZy6neOmG+NHqNHv4jNCfpNZPd+2BL7gS+v
JHOv1bMKtcJuk8jrG8Q3/EWurRGbYo0GaNTH8jUnYXug7qHmboYAVGAqjQ51tlkazGEi1OT0Gfku
UjmvE9Ydwj5QUUZwFIuxmN9LhFJqN9Sl5lPfqX3qqXI8fpMbCwdcwJh4tWBdWXwPw6F87rLFxClE
sYtjZyNIgqA/PqFwZiMt40Ae8KhdpknCzmdMkQtpGbvxFA5vBHFDC2hInRdG0KVGrVK3jeYfKRSh
2pudli6nQEnIROAuBhvTt63916xXNE7fP1CcsxNl3WpUt1exXpPa1GZha5JuJKI0lsCsU1A+nAfI
L9ZlhW22ktgZnN/FMr25X5ziIDnZKH8WhpztB3xtEx8wh5Le0MGbKry3G+2nOk3hJ2Powp4OiYi8
BjcSdsfcyRidDJn6tRqWsPOguo03MN3lwsv4BI9J3yzGDr6j+pzYXZy789LAzda1BkHAWZlu1Klb
JhrUGPzu+THaagsnf0NzZPlSyhkbpx7qSvPDTM4eFOSlaA11c5rteswZQq/EiKnCjbrKXzAGGlS/
VO1O9Ud2PLYNzjzCnchssjNrqLTnKSnaqw4QResibZnPB0MM8+A2uk7dYco6tcGqAcknq52BWpXa
4Bh7u68GxZWgMnRQxVevMSsu5F1RzrkvVOHgK1yjflBHRvwjrKIyAdMYxZmXZ4oZX0PAk4jqhRb/
JS9d9CdameKjEve4I6FB0xylijK/p2NyLbu0W5zdmC9AyIDszjDQtHy5SaEpFztuP/0ZmdiQw7KP
om9hHUF7HyEluc0IDQq3ptGQPEmqw9uYm728i7pUHa9FaMjDwZ6Bhu2Xpiw/vr/G1hDz5BSifbeC
Qjg9VgCOvKlBGrmpS9bctUTW2egZVWVd62oThG1S7nUUD/bhMn+Xy0q50DV8Y2lTd0VHDvk4ZL1s
9fQaQ4S5boQ5NoEZY11SGnKFFy9ov/ff7q1RoIhT/eFiJjnZvJ2FSJBAC4f+QTho1ywg+pDVcgl1
dj4KbgQrWBNID4WEbYzU4r8c6XI+YP1lzF6iqd+zUqv891/lLAhfdZXI4yko2qBDt+yAsEP/JVL7
PiiRFfJJBmAw0ifYp3WTX8i21pvndE1QLQWixNeh7k/97PTbjEpb5cRlU1CgnuuxHZcdnEP7xpoz
C7IMwPD3X+0cdU4l+NcBN3mQ0EowPf00BYs+KTsH9pznzFHnaamK0gMX0QFXSuuLYXAjVrFoXErq
5YXk7435NRC8INEBdOAg8HP60jo+Xm1jO1PgaMVfpWOkt8W8KFzAsn1hUZ632HhdlaSZWJT1Qrp+
OpTZiLQ2GmkKJlUpD1JuDjcNHL1do4/zDS6gtldHo3gsyrA5Rjy0B3ar96XauPQkbyzcldeN2uvK
YAB1d/ogsaNIc4KoaTCECxm1SJXjWiC9sHLfGmXF2uHiSmtc3eIHi0HMgzEUUyAvUnSdSuoTXWnr
Qjr0xudjMsH10S6kRrANvhGcSuyFCmLgmFN2MJcyz9wOY1f8O2T78f31+tZY7ApyRwdcEhXR02lD
/K23kH6bg5VbuPpkafd5FH+PScQv4HHOK/OUTUx6hFg3QLkC23E6lJmGuRRHuhKMwFVJkWSrkPc6
EUzhDo7TJ34yigoZUqy/CzdfJfI+y5IifUjaCTNbwYyp7mIZ5UPN9TO6cx/iyEBUKlY5TnD8XZhr
O/Bu5ssShsZ9lnCFec00/jUtZfqds7vHem+UlitIrVxw1rToye0S4jB4YVOsZ8rmzEHfgEKsTUmP
C2Gd81/SGn0qBy2azTnoI8x8pNiMsDGEwRhW1kcUy8tbGVvzC2WAt74jDdi/MUZU+jbLXxr6QZpT
aQ6ceZh9a4CmSqPf3IX2cIl6eH7NUtsFmQO7naQJqMzp69FMNCYCyTloM1DmKEfJxBsR8pXSwn+i
I/6cyWXhEjPll8Bzb5zmFigZ+s2wyuApbU5zGkqLEffZEhjE6MhT0G5rTFTz0hLXqnlSLgStb0wq
PU1otXCfVxHhTVqDa2wzWNYsBw5kEghR9Wct17qraYTq/P42fOMcBYy2MmqIJEiltM3t3uOIulRZ
ZgQLeIXPoUPnXDjYbHp1DYHIHVBkvSolWv54ImfogTiLM6l+VKUAZurW+vL+45wfc5T1ycu5o0Er
MAenn1ivo4FDwRqCtCxSyKuN4zmj+tuwCASpV9otRZm1yGBtDoRCdZK6VmsjaPQ43Y9Dwzur4F2U
Dn++dOiUC8n1G29lk+gba3CD9Ny2J2+rUVZj9KgHNA/nY2nLX7IMBbT3p+58ia7VJeBT8PBpIbzm
Qb9s/r5qG7kUrRkUjVFcp1Avjn2kxQcLX6CDhQzI/e+OR0xIvRUM9vqhtlrJYVtny6zPZkDlX/Fy
xQZqK4/CG6LMOXY1FnLvj3e++6GagB+iSo0ON/8+XRpTEqGbO8RWYPUoYImUjvBod9JVragv6ARO
fts7ySHOyp/vj3vO7+LM4fMBkEM/VAfWejqwGXdoVjRMLH5K41+6XltBJGXNzuilz8xw+1jRkvaT
1lZv4zmkgqiR7NJz1Hfw8Oc7JTYyzxHaS0vAhUhcXAQ24rT7sLN0FzZqceFAPi8v8bxgbhFQ4MCi
b7s5JtsUQ6ip16ygzqRiZ8JN8ay+Fc9hieSXPNJccMIx8bG6cu6MObV9q42SndJVEpyzRsXLFhDM
+3Non6E0NFjHHBLIcLAJ9G2jFXQS5rL66mlL4Stw6loi0Zt6IARK1Y3fyinUA6smO/UWavL2XkSo
ynhJoiglWm7NiLFqapX3mbqYcHGwU37BTahXr238bo6FiJxDLARoLztsktmdqgQv2jlq68WfDacL
5trAGMosyONc2RANNp+GkX9Bwnm5Mc2iyRFaix0A8TW4gLVfteysWKRH4ThD/myh3lKvAgv4u2aW
me2oCZR/Oj307aGJ00dKv/kPK0r07ihLY/G5bnRH7IoqUR/DxbL2RO35N7ku4wZv5XDKfZOX+UlH
Wl5cVGCWZ1VLcV5qu1l7labBprTqm3A3KrVyBehB/EgqRchcNlBYPTvXmxpNMrO6aftG/FUTq6Eh
rUbLn3Wpmvei7vPUL5dUu8tVlOQOloVjCarL0xC5PTpqk9eEVZwdsrEYvCzGgjcda+p4AIambqfi
Gv1BisIYiFKlY9/aCjNVLgQqZ/VXklZCWVYDkCHqM9rplkIpsa+trEseY9VocJK2jVstt7qnVpdQ
8dCG7rqxJG1X1rRKllKZLlRg3xz+tSxEd4R+2OY2R/DGQkpDTh7NWf0cA7ZlSaWmZ42JuV43yjEG
j+7pY5T7TttdMkU4i9KQzyR4AWcMJh2Z283LmwkOIz295kf6As3tVFr46sQmgquUXvZGKKJbSMHS
hR149soGcSu3KtuPRjap2emMSxl7kz2lPuZNHH0ybaY4wTVqFzWZjPNxGu4rzKTcIq3KHxA26wuX
xWsYcRKaMj7pi0Z/buXIb9P7rlGVkSfQH5H4B4819bYh7YRqjPeTPSt3iogpKIZIZGlYCEc9MJfB
eNZa3W6hD9YDYuUYRt4MUY455lAU+l3jjGj5FPkij35F2IJ+IEr1VK6csNiPImqBkibx5CrF2Ec7
YzJ14eul7lylRPsEiQvK5r6iFBVsAMquuOTiZB2Ds60RYI+srmkvfIGz+5mp5xDkFyyeSGo2gTJF
lGZsCDoekdkzwCs5wEzgIqAjI9c77BYuLbOz+3It17wWbWjPobC2Ps8v8UAkofOMk5H22JoNeTiI
11W6few+1XL5KW1k9bkuR+MZM7v2d8tS68hIya19Ti7MbX8js6IGnsmsPRrIW/lqi010Fo5/vX+l
nAeujALwDulV5pLa7mY+cyefRrWqtcdkjspr2enGL5I2whuNkBHMlsz2yszQPih8269cc092pydX
aA9firvOYvX1OYAqkV4SmdDfO53nrNJ7kUS99jgsqvJU6EOydyraSHEnRV/ef+ezOHIz1CYEItDK
dV102mNu4/k4VVLuEa9cwvudHxXkrsTFFK1QRQWScPpCiaXICO305mM8a8o+lZP8Csi09jAXC92K
oqsPkapBna3C4b4sqm7//kueF7LAv1BNpX0NWPwc+5foI/e9GeqPlT7ZO2HnhyQWmat39Q1Qzueh
kO/aZbgq9eZ+sC7Z97y1rNAMo0sPq9mkK7uZ42G0JLkrYuNxWabltk8VLUAqNb4d0m7x0SAYb9Ks
Ku5STc6/4rv9uSiTVZ20Eb8dxgGqWrGPIBuAodDKP/0MrdNbiwXb5VFuiOpdxRrHzkWRo7tv+D3M
e1ATdOtiqjTPbnXrrzHqjx1nLMTCsZ29pasSBdtgR7xc+D7rDPx6lOtr3Q3GD3eJCkxpC/pq0wj4
MbCiQO3n6DDJxgc7mrWjpZdaiTVJPl+jz9o+GCnQi1rk0k6T0uJbG2nJpe2w3XqrVfFaP+JW0Qkv
t+AicIlJbFJUDYpKrWO/naUq3akxIbWT1mnhFQTznP3oYCwfnEqKoXTndTN7ke50TzZ/N/QnRLdn
kE+9ovmLZmdri2XUk12zoMnjynprEhxQVY49bDSKD6GVjZaLPrp0bDDz+F4DQ/9AfX5soAYm7bPN
Ldq7nTZWo4sS9fCi94v+pyNXyYe65IxyNSRIHK8soIJ5ebOWk0SUTl9sbe4AtYr8Bss3w6djVagu
YVul+g2JhXQozWqZqGFmhaDoQUPRVSCP/LYA2ZreECesgoWsPaq4p4tOjrpCGas6/RjpaaNeTQuQ
DbeLI6T+ksFuVZfjPv05pGr2CVuWlmLWknYf1a7XjgTe2UuiCB1IboKPjZsLJ4o92cQ9xFXwOLl0
AWxPQ54VOwd61TCegbtscwqUoMo2FzxrP1EZBfOQdd4w1MpBK5LHPJkST5PyZad1itjRtsx2YdQ4
H+ZVypA+/+ArY5p61AYvaWycJWBYZ9BlAMOwkhO4BzexFlKqCdAeSf0o4d2AJPaRVsBOMb9iN4BI
tblf1T1K81uuiDtjYQrL4ahPlziY2+ufhwCSj2cmcinQDrZfkkhJkhw6Kh9HOuTeVGJpOBB2X+ct
Jp1l25gfU3uaXDVVLhSRz9AuRLaUA52VWMXVzDF6uoa6vjNCy8ytj4v6kGS3rXJf0vyztd7XQ8mX
KanqiK4K8Wh2Dp5ZT3OKrbpeeZFxm1tXdWPv9EJxHfVPUYiDnDe71/PrtyzI/9/8xe+rn8XHrvn5
s7v9Vv0vMBlfa+j/2WT8rmy6+GdT/Nfttyb5Vnx7y218/Qn/chvXzT+4fiFzQO6nLLV6zow/2+6f
/0Ca8A/+F6jOFcVGecH8t924Kv8BIQFRafoUMEGAPf3bblzR/3ilH0MkWPMQlCV+x218k0Lx8wlp
6eFRb14prttGhcKFQsnAmOClN5pPsf6rlda6JwoZmdmiWLy4aS9VSjfHDWMC7l8zJ1DwAAm2DYuK
pLHQOB0flqEf9olcLH5c5/nVL9/k4e9r9FfX7G30sw5DHZZW3tqEcfjndPcolcjGXFWGh0aJiw+x
yOkmicnPFl31hTQNbtyq0S01mqupsD+aWXVJDmPLvaCP/VodpacFJG7NF0+foEQ7d16WuXmwkd48
6lXq7MfKMChjDNRQWgNZlxyxkjCOEi+vB/UKCj5VmtLJjqnSGIi7NPNNH2vprdIp0U00VNEL1Ov4
wky92lb9EofwnOsFoK68ej4I5J/T55SXGAl9RS/QQivivVkIgZNWJB0wpDKOi7oMressLcIKWn2X
SFPsy0v1rMQx3qb68qNL6DYVoO3uhNzU1znIw9s4FM4xU61+TyClHarIFnsO+Oqoy/3DaM7jk6K1
6CIYzsxnUAYIhHLx1RTTx99dBCxtpv81ziKs2XoNoj0vzYOmZw+Gk+rXNersWJwZyQdMj1vPIWX3
er0Z73Qurx3sKnlfONnkv/8QmwuE6QWuCo+MixXYNuXE0+ktW3DO+AekD/jhqTd0CP5ET6TYaaPZ
72fr3lkixdPMJj68P+z5BqB2zemBVCEfb41/T8ftZKcdzCKP4MrNsbfYyp8ZQBEvXil+oWgddL3i
j1a4OhtA0/Alar8XqlMqp96vES4ququMGWcMRDrkwrfa+IXilIUwC8Rv4B0dML/Q/bperMeoSABD
EQMelPmjHgnEfGb6gXgXtEmDXkevLn6Z1OUNcNd4j9jwHKQY68DtPqiFVPhZpzx1mep1uttYi/N7
XYb1qelyEgZjqkjOsBVkSju9Gid81e4bTFbgTI3Drpvr8O/r8/v0f6Kf5VsH1Cb8XyvwKPMyP5Sr
sZHa0pbVqSyj0rKX+0TkV1PUS4cJ76hrO2+xoTYA7HfN9E2r9Jektzi2zNnNe9u6UEzZBhnrUzA0
gEi+DynImSVaiiHaUC7qfaGF8l3Yh7eWloVPQ+fYD11Y6Y1ba4Q2ai500xXy8ALi2Iz9voK24eZ1
Wj4bxm2MFEXpKbRi+x2EVofyAKUhMx6q6Rh39XqX6M3XpQf3dWGRn11gf+uzOxAXuciA1Zwu8qik
TdSkjnwf58aHBo3tZ1yBx50gqJy9RkGa3B16R9yKui1vrUS30ASZhvDKGuCx7+laEYnPsfLVQCHm
lmoMvsCDNke3IC0vAkvWZzk5Z+l9GKsyAdV7oskt9EB1pjTHI6C710ReP8La6g5jHVotLCllL0kR
YstDYd0UczV9zsuKdnOu4HlPvsBRW4sBnrWO1J1b5aK7R7Gr3scwkf+l7///w7p/rCia/xzW7Zuf
xff4v9adW/xsk28EcEWXdPPVj3++/s2/wzmJZvIf7FjqZNSp1lYM2/rveE5CeeAPi6brSjxBvhDC
5b8DOsn6AzAB8RVZDFuNcIsqBJKFXfzPf0iq9ceqVr1qPmKzxHa0fyek26A0CDlQcyLeBHyKKDtb
enPfdGJSukSM8+2Y9OG+Rq3+BtGs/t4ebJK7Zhxu+6kbd5QxMa3E9Oa6L8pip8pp5o8NckDCqCZf
y9qQrJ32mmTqKM8sWY5IEhkPEnn9pyQ3JWiSy5dm6j/Xc/JtFFP/KUx7/SAbNTgCqbgEP91cZ7wW
QBo6vutRxezRbD7d6XRWnLKyiuk2qxYb0Z9BBiKK7VeDksfrg8rW6EVtEj/odAauK7QDLpyVr4Tg
/7uBeQSegDwQo0Xw7uYbDQeT9mOlyLdLPOyf7Hou0N6bRHkcUmlX2M20VyYQ2j7o1OhJCUVceXER
d88Op4s7U47fhVk7u7JSfhrjOUfQwJwpXHSlsxxzlGw0l2Ja8dSXhviOJMLKr037a+ClluIWtNuu
Jm1UXQmI+5VptPqHpsF3zcUElXpCX6tT6+oTRMW5yiXDVTpJ4DqCot8vu+Kte+v0Un+dBRKZVT2U
Ou1aMjj9EE0d97NSN9NtjjrSYxZ19eKiWSz1bqm39V9KEtMcNFv0nrngzKMROtp3zrVwn7RZWPqW
LLR/nVn/+S5l9/xytK7PtKZRLHvCWI0wb/NMRGARsBVdvQ11tfZTzsUfBR25zLXaNDwY9aw/a+lo
zLu0wRJXRNV0nQ2OVHu6CrbabKup9CTbzsoLk3Wa66zPtVYvWClQqlbEwiYFaJPWMdOmHW+bRHzt
UscBEIzG9/tf5NXO8XRdgt0zVd6flMM6g4ANOVCbEben20XCO9XuEq4UXWL/GvHHtK67a1LM5acS
q9IuXmRzwEAHT+C86vJPeVaSfZhlh8Sm2aLYuMhzOPiUJlKuH006IEgwfMLMqkY137HEHfaKia8p
c0djt7CDXJGawsNs+5sx2dxFyVzZf7ZKon+k5px/tfLma2KAZdoRuyHDGraxr9Mc9+k5GambhJ1Q
/dYaGTc16x+sNjqukrD1C99hU0paPwQnB6cv8RxKDSj7bRbtMqpo/k/yLYFYXO3HJp1qN6mBnkll
0u6RK9vrrahQPxFRc21RebI8VN8Sxx8/FR7edNmP9z/aW09EwY0eog3VnchgszSchlINFwnHtKwI
VwoX9TadzdwPVa2/ykd5AX09jlfFJNvHYVAI12k5A4s0rCMufNGN5OjTpZThfBvB5qEaveq9Erdv
K07KQixeVJJ8K01lDRwP2VmsWjW+lEBmgx6uZoIoKEXiKaU8f2XbNSo1MKOB42GUAOdNtpLbz5N5
IYc6DZ2QclrVC0ikCZtIVamMnH6+Tsu6KOvCIUC/9FulEgrZdJo9mazbSyf1Qka8sRR/HU5bIcfA
KWgYsLdOh5N6u4l0wx6CXK2fuA1w8mxugfrOnlIMqS9qJ/HjtP8h93DwNPmpdl7sglaOoS0pqL3V
7HYVMn1/xWzPEuYAXBJ+HhxwlFC28hHSZExgck05aCetftanLN7n9FqP749yds+uvDrC6bXWCZCc
42vz7jigp30dKQHKEZo7tJm0a+s8vllC2fbnAYkKOde+VlYIGRIrwK8iH4tL63CtbP56oPEMa6ik
6kT1oFy2ImWLk4E5KXrwl5MzHdBtYMfqMgQhlV0SW/bd4Fi3dmuKoxWqqms4A2mLnd7l/Fy3DB2r
dmUNa5FQB2R4YX7Wq+T02UDVgQsDje5YDvjn0/lZRGv0KpajgUMNi8JFCFfWppyU6ij0jXGieV1o
pbsq7ozHFHKFh+KJ8aElnrqUQK4nxNmTrAZVBJQOWm7rLP7SmNajYppy9PIDJVeygxFBxNEmbCJt
/24Am+PmRiVujFyfPIPc7tI3enMefhl9s0d0teg1VchZMI1542pViw05tuArUan+HNYjiUtRKW5S
Ckw/pBE5LK3Y27QyLi3Ys7MBdjQLFe4asTOVxc00TKmiT8UkxYFV4TEYErTDnCu6IyYqZYBYY+lH
cZt6hRTSyOqfS6N7bgtjP0HH+Dy2i/Ug+kS7NelS7hFaaC6cXOf7icejAInlCqhppCs2oUkvORoL
QkDEhHHmT6HVBKO2HAFSRDeKGBsXuGF/J0Tn3JhICSBWWkUXnuG0AsVxxiNQgIKujqovvKzNp7KT
AlRIOSaBrId39WzIj3qEFip8/fCq7RTFLfswvrNrq3p4f7O89WnAaSBkhYwuEgmbO46SoxHlS8jA
tdHutZ7lEeeA4hzJotCYRZdkLTYFp3+9Kf12QhFE4SiRn26JORM5WCAhAsPJWmiAYryqzdBw0fUx
rxLAlFDyGnUXEuMcGvRKDiPlZzSsTG1flYpGli0oykEn3xlIJXu6gv2vLErdH6tw/trGuekbU/fF
bCplH5ladKHy9OZ8EcWSQtLzOZM7G8DpLSgeIfLQ98lOSrXFBwP/JJRCchUgCxdulHU2Tg6QdV3g
GMjVSjUeoc3T2bInOeylJRNBHVufwhZ4a5Xb8Z6C8EspnA+lo11i1J/frLS0VnMtQNl8ozOjQiNN
kPGRoSULo5lwblaf5KYNr8Ykduu+Td0lsbo9JPVHrJi5bIXmRUI2d2XXHxowuzvVbSXm/neXKck6
KQql2jVtdzb7o4isIYaWGgdKO9meXlpfVHUIli5W/AWvjks3yPlX1jH6I8CiMk1faAt0WYYqxVSi
S4JCWoC0NqPQNU8yIuhFDbJT/03Zeew2jrRr+IoIMIctlWXZlN25N0RH5ljMV38e+j+LFmWYGGAw
AT1AiRW/8IbfdO2u6ELsUUEm8EpV7OSjULLFRhbhdOgicBWuaswah8Yn2zfSH0w4VK/35+T1V9xu
jplsBR+OlgDwlVfVgn9eFzKCrIr6KUY5KtO8blCmT03Xh6fQAXO4yUttylw9LVJEq+1U5mD7UOXb
wVShgaR+9t2J2+GiOGn6yw6qNnd7pcOGV5itDpIp1x7zxqgugQnhIU8N9ev7v/61lrb49TNXhcWk
6PK/3tq/b6Nl+5iHRHnwnEKccv0KPHqqptMxd9hX0QxSUNNc3WRtBAY/SQ7+2GsPoxjHr6ZPrD32
qo5HbXKsK/IEtY1peihNiJI9/n+hZbmqnWCRMT9rA2aMQqAjH3GbOoPvb/UaWXzQBxgQqemfIO+l
s1G/2GaefPANp9zqejJswRR/wMWieRzrpKa5PZTHvspsGNRmipyIo57UNG4ONg4cK/vvLo5UoZPP
aH1KRKBLlnVnSCZyAHUG4e8ymPX7RLnNjWnNSeH1UVmuAKkWSgdACwjbF++eEwgFwGkWPAurGre6
UVonNS/SbcJLtK1bBQPhpGp2QlKmDzGFrI2ootYryv5j6OfTI+p/xTmd4YiKXv5QrexTmzjWllf2
IyaM3/w+C3dTkO1kUfWHCnPEg69SedI7lgQS4pp20RuTxsU1J/EoD0IcW3wNlO0R3KQiXTWRSO5U
q+nVoZ/46/1t+0awwD1Ev5eGEPkFxIrbG9mXSkpgspldo4iD5XcWMW0wkLZruaeLxov90Nr3fl5u
7Ux+NFAJWXmBFk3L+QXlF/CBMLBAbxHg3v4CuaFNjB1ddq0662ME6Nl4kvzRtX7GerirGmsnrORB
mXZOP+7rcbholXPoh/axDP8GKibQ8Zqi70JQ4f9/EUQsmuTEUeCUbn/RVKW+FMgIF01Box01n2KY
Mkbqfor1dIP4UfZgF5H8EbHC7ENviPyQN+a0kWHdb2W7GXd9X4ttIxnl76lt+2ueFPKuVAIaLAGY
/fcX8H6bzO8IaQv8n5lxpN3+Vsvq9YomTnbtaAXsxl70m8hJ1l6Qu/SINUJrgwocw2AZu0hBUjmU
m9HQsqsddsgXtGi5pjRUt/7YrpEy79+qWWhtTjcRE+ZfF9sh7LBfKnonvmKjEWzVsTHdwM8y+BZq
jBu4vIJ4fSM++Gc8iunLiFGP47ozo+Qap/YJ3BfHX2seUOo7hrqyK7XwMbfLcwq+H6YqbMdj1eWH
Hsc/u6uwtNy/v5zz193eYRT45weEMr9N9U69XU4caOjBwaO6lgkqLaVBpUuPUUmDPnNUTYBxOiIE
LvG9sQFSsJrgvTU8WlaAJOYKInnw7fBG3eVpZQzxNdL16WBadf3BHyuLDl1/DiVw9y5sz8del1q6
WErrHIElP2UoJF7yTiQTlrP5eB6TWjkGMjUJ/J0GFALobjlNHF0axf/4/nTd5xmwlWHPA1rRYWgt
S1ooyPmaRmXvKqZRI3Kxs43ZYWGRI5u2CdJ82gtL8gpsbFaClTfuTYoWlGwwUpyrBtp8Lv8JVqw0
79kffnilqjju+yx66Wx9+tR16m/ZhtDRKNi9aLWsbZDz810KW2uolvszyS+Yd8qMN0APcHFLqdUA
o6ybwqsjxEte1uoVOeTS7fM8X5nlu8ohmFreVNI5vpbc0lycyRH/nqpsC4YaimNs4dkh4Uj42EoA
+61MPJW5Yz6FXbstsdFoS38LXA9ZiV59asdirYH8xpoDbSJwJp6YaXOLI6L2ljm12hhdtcmRULRI
xJNtJsYzlpNfo1ocayAIH2S4N9/f32v3Ny3xC4WPOcZDhG2Jygc4W1UWAo1XxTeMgwRhY+OonbN9
f5T764/VnOsK1MPQAHu9rv7ZV6gb+PB/8vAa10N3cuIAVYowKdHP0D8I5b+pG88vHVkr/SXosTy8
+KPc7mK9MpO+yYv4KlXOxzSvk/04UU+lgtCf3v+u+8yPkQD9E9qjNEKMdjsS9Il+EEkKlLFXfhfw
pXaKr9afAzv9lSLB8tug/bV7f8g3Dsj8eQqzCZQRVOXtkEUVZWofS9EVE0vpYmric+CY0jE15T/v
D/TGmlHmp9E6gzdgOS9OYljgPYDAkOpVkdrty7Qxj2Y0/GnVvnwYZfTS3x/ujURpLpazN4hOmFFr
cRyVMvUpMqmKN4W59YjQdr238Up7moSg0oFFSGVjYhcm1nShX2efK/pXX5223Nb0H0417t9HBN1n
V+LaCn61TTMc2nL4q+FL+xJXJfBmdNxWaERvrD9X1bzJCCEcVuV2MdSwsn1cCDSvRq1oW3ao7UqF
fmks4sy8lsR2cIo13s6bE2XNMCDwQLNwxGJhRj8q84Y+pQei/TDKwbkRH5P2L9pYfwiojk2IBPLo
z6TwjdwB8Y4DHGOKs+4fRA6x0Og+2ZPkcMeYG91XjnHfrtwp97PCZUI5ZMYlWqhsLmYl8xFvjnk+
r2ohX9vWeRG9rD1Vqn3R5Tp76fMq/M+52JyichzmvIJi6mLvlOjVS1XlB1cqaLFbOLm9S1OlPby/
RRdcjPliuRlmWXHIZ7mFwrSCq1ntVbReEydFTtBBGc1Wvprp9HWym0MWSJdaH36CR15r36z+gMXM
GmMEa6FzAsye9L3Ua6ZrREiXkg/u21Ldd07yKKXO18w/+2awy9AjXTml95fCTK3GW2WuhcCbW/yA
3kezqtMKbh+U23GiZqyx/asEerHNxJf3p/u1yngbNjLjVHco49GtuWvtpY0WR5EqB1etil9khSAM
LmgAvi1Tu42qoWU0xvVfkpbgYa5Cf1Pkyn5odDM/6oKrOAFbCWxbdy5ixNYpbkozdfNUMoH+2NWf
UvgU19up+kxpoRdoZgUHyUp8y9X1IaMvGIYJ5Aur3FrUnXdRoJob1N3Gx9gOnb0KhetJtdNy73eZ
+VOTqhSXiNH/2oyKf7FZpJWr5q2150RBwaGxiN7KMlzxtQrnKCy4r63qOFBapj9QFquzr0If6NT2
bKB1se+niKIWToU7H6vLT6VWHt9flPs4hT4rGTXZNcwM3HNub7wGKrIdAQW+GmzDTR8nf+EiR4cO
itSFLKfaKk37O0sb+e9/HpcAAhNlrNbAgC5hK6oxTEEuuuAalCD4wKVpz0VrBy/+qF5lgrjTkJkC
5nVjrehkv5FK0cCj0kjeRkhBT/f2iwuphWhNM+EqqzTtIEn9RV8l3mYazGQ0ffBEL9PeP8Pn+Yw6
uPM8qqN6ULiMvLgJw50hIvBBpe7FtvX8/py8EcHOisCo3ZErw5BZBo0RvqxzecjxYkf9UVIG2ZRf
VLABX01K9DR0kw9mk1xak2yzV7MzrpV/RKJUj2MS/De5rNercS62UOVUwQhgNryYpVoEtWnEjhcB
CfjhQPd2Zbg4K7vgPvihY8jTQvBD4RtHyMUoaUS9d/JtD7UeD1G/AZs2pz70XW1GK0/KG48Y+hVk
q1RvueiWdDfU9rTIVHvfwzyq2CVOF++DCgegyjK7baUVUNVLdY2H/kbZiAPO7KE2QqSMOO/tB+aV
GqEkFTqejFgcwi61bmxEYSI3oEffkrG23KxDXzxtR65fOFn+FgY/QhB2eHT0WQ+gqS1nI9BOOIOV
bTd2act/Rat/Xtl580Qvrmage9RmOImI1cuLB3fqpQpnqsz2gt7MjoWK9AACnfGmqdX2CxfIj1zR
ysvQjPKZX2Wf7EquN3Eb/lr5HfM4t78DlStOJ/68GPlAu7qdLwdDTqWp/PLaTnn5xTTS9EQCGROK
1f12pLOLrMRYHFXT/yTpY78DrorP7zhgrjrk26wcd+oQG5deGmMXMlu0H8qwcPNxkECYh2uk9/nX
3Pxaqg9Ei8DXbTgVd1xOxaBgXnCZXOVqaDfy7MXTNvEnZ5qczTA5/3kLMxxSU9zTBGME1ovJSUgV
/N7XAlLoNgbGOGX7QbKrrY3bxN4Mc7Hl0U1X7su7hHIeFNUuLgE0X5BVuF2Rmi2MARCD9lRiNpSl
U7dusnHlGXptyi+mcj6Vc6FgVkteugeSt+KbI5eOl4gYc12NinaOJgfGVO3JiaytHWjbLDj07R9c
5grpNCSy13Wf1KKIkeN4kIZkG7jVryHqD0UV740SqaHE1aOOf+orP/aVI7P8sYjQIWlAnxCU0jJN
zC15qrJC8hp6Bng/di/WVMeHOQ/6CHwuOSKUh65w7bxYozDOXZbMgYpP20oe5Jwqv2wdIwhOp5XT
c3fHaazEDMwhdZlZlovfRUae9MM4BteWNvo+qP3oGMxi13VXu3JoJpBtaAOTMgRPthzHB0fhVOl9
2B6aqQDJ1tg25p41k9aM0Z+AViTGFcYa4Pvu1ECqZ52pINJZpGAz77h/igd+DmNHlWT1pW8iZ290
1ynDCG72HU6UbKVQcf+kklMRaHBA6XtBXlhcbHoyJUSL5HGlZJteXeieFQ29C2ycsDFASDM0hfow
x7t6YccPZqjILj2EnxqGaOh+SdH+/TW6z/YgffDQqeTFOAJz1d5+/ax/RwiiOtdWF85haMUUbkn6
KFKCGnpppz56rDvnGywx9dDbdr2zikqVtvDiWMNqyA6VEfkb36jERxss0K+ykqgGy2hJVzutDXwM
yey/oJZRY3j/l98tGz+cEuIsEUAT/i5N1ZNymhBixrsw7HfTABBQUotnenM8F/R+/vtgwDapZRGE
zAPezhJArEBPa0O/ZkkyXkwD8WI/p9HY4DlxFE6orox3d8vxcRRfdJQWOaXsldvxmlzQt+1bPg5g
sluqTrq1sMpduTjeHIVdODskYGK1hGFkmVlWNqTsK3yTYdOVFcgb2GMrOd1rlermeuIGoALIM4qd
EoHHYouBkI7R/xqsa6ao3UWWmvZTkQT9thW98WJruUzVMyPDiK0JuzqR9JtGCFpYvQQkZtcqreK4
gW5214LgJMCOZ8TsuRmtrzjR+x/6tsZZLMhl3PDmgBWJH8o3ZHFyj97hAL1WtYrgyUIe9xNCUAC5
Tau1H9BUiTM39kuxz/0cMRZ5xLbdJSrJTnGN1EAg8d8bcJzlDwdL4VKmjItpcY1a8BSoYelWZqdI
mxj14i0NEp8HEOxlUuKUUihSsyuTQdn7egr4vQyiYTY3TP0tvudGsHKG704CLxVSpkABScsR9l/E
xmQtU9iWjnzVozzaCUDAblMKnV+VJluNRsPK5nzVOLxZUID16DTMuEuCZewvFrszQ2KtSYfJUzr5
bFvflE773rT2JUIA2QSIEcTnyv5ehOMLisauAr67itOjNkSu72womO5UrTmqaC1J1h/R/k31P/SD
aROrtIQjt0QSGh1uUMfSNlWfNXoUSRw+lDSScop2mfTJ7lAPoB3z3NbOvlDynYxsftOvqCbdJQPz
V9L/s8GpUzhcEjRagvde7svJa8eOTF+txWUIqvR3BNL6/dvlzZHgSvyvMUJX93Y+ERcPIQ/pk9fF
1viF/jbmtSI/TU2T7t4f6T7b5KMoKL8K8nPwX91R/3nsgAIquLlWk1cYwwsGrL9Emj7bJgjAohNg
lwvN1cfmL/S+Q2gIxKnTa8+jnISoDtkU8OVqZTO9htDLzQQWfo4jUfC8Uw9IVDWSRzmcvFBYzSZp
Vf1UqF3oWo3uQ6N3lHJXq4N5QFnbvsRdRq/GPIvMUDxtgGNoKVRLOrO0nywN9YiiT+uVXvvdLYnZ
ExhrKMpUReeW/+3qFDLJn1VYiichLnIy7IoIMBHXlYWZD+ntNAC/4yCzMvRJEBy5HaXrnUatHFX2
kFtR94qKLRJPZ2qcemJRJCl8+1tbOFdox+rRTKNh409y4PZwUg4mejFI8Zet9diF/u8+nMFQURSy
lImSuIj2r5ljvIJPFr+WziEUKJ5EgMhLsmwS66Wih1LrWSavYOfE0cHSI2OPu5hakXmI9OwY0vgY
BalwS13Ih6IW4XXI6/CzH2j1NXV0+ZBpyMHLMkA6ZciTwK1rp3aVGuPssBTOaVLabNPRYHeLyAoO
XWtJFoIiOZ9UIGdtoRPvtnqRHRxt2jt5Jn4lqtDZM3LrnzA6CLZ5MzYHuMJ4nSg9fKDRivaUEdQT
+xwmMRJV22FUozPNxz/ZGLUH1L6bD9HY23spCp9R6nLYiKUSfe8H2fGasij2NPSHHW7eT7zaF4Gy
xqGVVjU1Xk3mFhMMI2XWe5mTTyK02+1QJnUkJ1ozeGahzsaZRhM8o+3u9gGKi41fydtBjJ+FEvtP
dN8tL4JI+QB2MLrWU2V7+PIZlzZDLqgKB3GYNKd4aNoQQocIhqcSaMnD6CPKpysZCjBRibKsVApk
ZPRuZWPfZdA2jQSCf/4C9EO54/ZDOnNIMKEPe682emUX9iQibF9gnbki/2F3/aqayM/cZuyQJR/q
Ncn4hd0zhSPGB46PigN2lYBrFwF3VtHjEOise2ocW58VCWIXnsf2GW3ZxiUAGQ8KtvCfWiMQ3wVu
FEE71Fuh+L0btPaaRtlra32xrLOGKI1DLjwQt4unegw0tWvLxvKg8cUn2azQirEnw7qYw/iCbbsM
NcdCgS+JO41Seyx+ZG3R/lJaHNNpOIiPWuebbkZw+BjXsvNcJbCvRy23niSRZV6oO8keUljm2qWc
belNx3ucSrudOQTqPnPGjOdVhHTVEVU0TipuzN9Hqwo/5GVZOis3+11YMgM1Xz0C5lraXeu30AJK
nrXdeppS1vs4E7EH5iY+AP1VNnXV1yuVgfs02Jl7zJQhgcuCu5m5m/8mcthdpqWi5ran+JLYW2U+
fSeBCB4jpxRem9TyNq6Vds/u7w76gMQlkkbd7za0ih8A8OodN6q6UUd4cu/f7XcPCAUEGuD0pcEB
3WcqKBvEeh5QuywrmpxdUpinUu2DlVHuggi6JnOyTa+YNEVfYpo0ULiyGk2O56jNY1eo0ucGJ4gc
F4af73/O2wORKVJABEmxbKTGGQKvXWg6Xta1+aNpVbNLXSgOpVDjlY7YfXbKR4Hjm7vtr0XyeWr/
CVdmLazRxmPGk7ox+50DNH4mB5W/mXUmPCfGICsdo6+alFbboSrmADFzPgTyaCCFkYnvkiTFgHIR
AR+zMeNpkeKvCMR2x54kvEMeEBciSJjOn/dn6O4tf2UI09rG+GiWBFr86hHvkbjoGtuTc3yhB1kR
rhlpaujiH9lfEnt0HiUjHz9NVRLu3h/6ruTC0DNem41APYOjcDthHb68JHqJ49ntFO/k/sUaLHnb
2z5VMjOcfYHXqk9vfSwOStQ0qLuikrC40mojiLQkkWyP05lsp04ytzi6B08sa0sJLEvCi01vqUFn
YFirMN2nlnwuNXQo1KBs8EVYpJZDHTshysi210Sj8kHO695Fyq/ZIu5dPCZdq8Bm9Z39aNdNiUeS
PW2NVCk2uSaCfTRUhA1B1V16o6ZVV43yd2hD8GMic6pwrGkz0sgqZOom+JAt4ieXyYD9b8QhalqA
pwFTj1K9NULD3E2wOI9NE1qvdIQAP9u0gWc0Ym8j6tGTmmETUMwR6Mu+WoSXdb7rMgk59chxptkd
MjrWchSd8X0sN8YEYRhrm5OfV+UpDrrmMXaSWTyz1+Ejq5AzMAMeN2Yrax/f30H3QE6ONnB3CI+I
WUGFmbfYP2curkMlwrNPQ8ZKM9w+6qzjWGXiMcomS3ONRk02DVP7QEz/qWpSZRM3ZrQtDZA3xIof
okaNccfLO0isLTgBNFvEo+WjMScr6hpY4f4u4reCUQD7SGEN9a/b36p0ZiuJKKX7lQrlh49ljjZB
6g6m6OX9Wbl/zGhCIAqBqTkdCTbd7UAD0nTgfhrNU6Yrwap/HnvLOjZq+XE0lZWQ6f69YIAZOMqb
CVhtecFaxVCgDmtoHmi57kkRjbHJukHa/ucv4nFmkSilA8FZAn3MATUeTZc0rxqx1Wq6Vt6lWfgz
1LvStRCYXcmm3/goYOy09rnKQeAsVcUrJWsrW6dPOUk9fU6r9WmpIUSysk73EEOIU3wXSqw2jxOS
dLcLNRZ135rkB54cBN9n37HWHX0lcoXcoG+IiHQ0DvF+GhA0j0WmP6th8uH9iX2NM26CPH4CBC7k
fGZwChXA25+QYm3VK9Wkec2UJDstS/vjlEfotBj+M3CK8RtUPJ4Eoy7Sz0ppVhuTqv3gQPtu41F7
rNXwS2SM/SPkhfahGvthLzWyfdDspEBqFanJQCkCN5z07oR4I4W7TjyMqe42AWrmQqjlxu6yhxhd
9KcUrDb2ReBo3Lp0xi1W0+E5zpViLfaaL9rFN2uvhsGznwEaGfNB/efSqMOxqvEW0b0oa03cQ6zh
gtt0BWMiVb3AsqsvteRcqUhx49EpANagWN239yf+LtUgGoC4R6hFEg0tdTHvBh5zWp1pmmfDTDq1
hoFvOrzKhyLDcS7Lmx+N0eR70MqeWUHAf3/wN24i1L3nvht5PMCVxQWByVwc9VapeWloXNQOYzy3
yJXHVq+BJL8/1BtHicwbuXsozTDml8VoxYrGUYoL2yv6MfoZOPn3qgvllV381kFiGYkjZ2U7NvF8
I/6zopJZypKkMYo2mnBr0h73TofXj47o3EIS8cWSuqJzRW4djMz/UyVQdt7/0PvQApsvQCkcZpVQ
cyl5nMSSZrda5ng91j+qPj6pY5Y9m1StN2NVZBcn5knMym4lhnpjfuEvzPUe4mnYkIsrZGpEpFNt
dLyCDtC+dAJlF5RIOr7/cW+OgnU5dz2bFYzw7fxmStaFNZ4EngTj9JpG8kVThvT5/UHeyIlghnG+
Z17+3C9ZpL9GGzgCtpftlal2pUuINCncnbMWluWlNPXqRSv08VG3us9xMMjPBvpMe19YYp/qeX9K
rKA5t0az8sDdH1SVkioUYHQwDMtawnUrZaRnBC7L6/Txu9SJBntNmIO+U3Qx/kNY42lmDy885go6
S75ur7xF9/uK19VhePSdWN8lkbC2ZXxwFbIKHWu/c5/3xVY0VeRqyXMltrWU51vKqGvQpnlBb69I
OAIEVnO/ZRbyW2wrvMdle6wUy7Om4muadMDNkLQoMO2idftDk7pu5Uq6r31QpScXnn224TSzy263
WNIlSiBqafKIzdrDWBvY8DpTNMM360fFxPEQd/cHPY6Qe9H6bGe3hrLtwTFsaNy3a5yRN75/lvbj
twCZJoKaD8Q/F4oslT0JKtdzW+bGTo55pFwbUbXvCZ2VB4GeltfktvJbdgIJ4YJ2M07J1hkGoEYw
x7XPuoyqjupP2a7S5fBaahqlJI13/T8fTBWWOr+PQIWLbyl8GUdZLVcqMaWiR+bVdPLHtG3DlSNw
D7dDYpAtPhO9NQP882JtAB23MSZrihcUeD+6YYh/XRw1wz4bmwe8HPOt0UzjLm9lde9o7Qdci1oq
qb7zd+WGeGNZeC5l4Hb0jggHFxmjL40tYaykeP2oJCeMn4pTqRskQJSQ4s51pFL/7odjtzXzNjmk
whqvkVadWpiD30RQ2o9OiYoNOV/ddHTdKtTT1Sw7O+1aVn1/axBayNDLqJBTE13G+iYNXyHhOuZN
qjT9CQSSSUWnbHNfd0fNOoZD/ClVxPS9QPtqZUu8Fk9uzy5jUz+kzzY3nJcsSamdtLh3BtNzHOxk
LOvSVBqOuQ6SWtJ5mn7V2e+qG34Vse0CUDvlZnu2KUhgu0CcB53FsU9D/Gg1wu3sh9hETaAJXWF0
fyTHOL2/oPeBCHsXlQUgtIhwUTe5PWZhWIANDEL9KbT1v3kXlU9ZGpRbR19VJL3PiebsAfr7HO5A
uVRvR5IxP5SysteeSmXU9xWWXfs+tYqdAHCxmxP3lXDgvnnFWIhZgb0hynRgDtwOaMgNDZEm1Z7q
3keWVM70g5RG0Hmj1PyFzrhxNqs8dPs53jcSm7/54Y6SiP4xNUPpO/Km1r7uqmhTxOZa0KDNX7vc
IhTYKdnPIG70iW5/nMTtXoxaY3qB/wQooKzLXTFi8Kd/lTJlGzk0gBPzAS+PS2GkwwYhHjdRfzYG
Rr2BeBDS0bS/qslHCb6xVA6uIz/V6mNkP5sdiNswJRHXtpiAbGYJqAEU7iCOTXHoJGtts78R+UG7
IIqe3R0IGV57E/9c1CT3U27yFwW28HNYG8lWmurabeK2fA58O9kKRDq+tqYiNqhSlQdRSiua2vd3
EoKbaGTRMHjNFRc7C/Ev1QliU/XMPlIuZSo9Z5qza3v9Uekq0H5R/+n9Q/OaGyxXj10F8Jl+C9IC
i2g3UBqkXYeAbNjIzjomPR2NitAotokQu6R9sUH76xKQdDnaT2O+aUOgkWZxyqricyCbm2p6Gexy
Ixvn0L8UOmbPUumNw65JUNJv1GOqbYakQSqheXn/l7/xkDBX8Ka4RrCxIMG+3Xe4m1h5mGiqR1o9
PIVZkbwEHVbcVimUDW8ZD7zV4QqgS/JBCN3Y+RHcfzEBRH//l7yqUC/mkAIPdTgOKLnv8kkb1Ci3
uzDTvRBdWI3EK7YlHAjUKxY0Oyd5UeLnrI23thQeq7E5cYhACow7yah21IyuTrhXQ+nalZ8H6Qxy
0qg/x9KhNkzuzF+R/GSgpFdetaT4aAbVsXLyY2+pn6P8ZMoS/0uAeq3Y9f6T3zXbALljNwgBQjTJ
L181DpU6PUOn/5DmFQW8hj7IJFmf89Z5nEUDSF3W6PuzwOTyPiAPfhVzocIC2fh2XUx0Sgyl7GSv
RpVJl7j2J981ky/SgDk1oU9kXcf4IwU/QbMxl10t8jrlEg5/J+3LoCk45nhU04Y+3GMvDWcgxUVB
PrW29n0agUJYefrcR4k35fum+YRntisbx/cX9I3kAV0JmBGkmMhf4EB5+wkIxqAoV7eTp4fGdAkl
FbUDssVrVvrZPprU9BCLon9sCx/hegkHL0Mk2ejCp8Z5FlPxB6tL21MYdPYaWeE+edIwNSaaRDji
VQ3k9pf1XaLh1T1O3tBE5xjPKjdCvvmo2KntTpolUdzNmu8EouOeIK771WBuvjcmTMUcp/hY+Nnw
tavFyiXy1sVJ0xduLSgGGhdLmfZ+UH09TqG0EQspZ6Fjfk635BTTpX/usjA6mGaNPUitglGj0ny2
Qm1NYvH+9af0gZzhzERmapZeRJ3kxEahge8ItOSooBAARgDG1sMUhmuBxsIokNbqXGahqEdOY0MO
WDJGDN8onK7xR0/YY3dGZ+sy6VV6NqCtPQYJGnlVD02mzuXwWwCYtgEFlLFhu3B64BXOtnmc8iqW
WtQ+Op2q/HCkwDqqmKk+y+NkPWqRL6+8K/dtdUoJbGmwS1zzKnJ+t/umVZLIripn8Fo5O0OrGLyo
ofHthrJKPTAy3JQb2jUHS38W8hg+yBGNc9+JhnPTJcEZdcTIVe1wfBJ1NnhKFttPvWHt2tJqLnUS
VjsyqEMQiAxAWpVc20b6GZhosqxctW9FXjpwRMTECPIAjNx+RobJSjSIFi33OtsikuBvgfF43aS1
G6dcE2W8P2tEXeTJcyMd3uQysAG6Z4dGVWlPg9Qqm0rSrG0l6j/v3zX3+xbWD+1i7hSyHh602y9K
4jEugaKmnq+HuVfZ4mWMHONxSsr/nPvPA9Eipa6F6aG8qNPBfPc7XRWph8w5vjlV97tOnXPcR/Gm
V5JLTuzv1gl+t+9/331EQ1+WZiDkFaCy7L7b7+sKP3FiOSu8yHKCzzhrflPH8CNmA4BZHLs9JmHh
798f8n7d5iHhAWiwZsgHFg+QDyvbyqam8KTANi9WUKmXxlgDR731XaSN85zOfFFrEanJvdYhOZ4S
6wD92MXNaFNzLeKdZWZ4zavq4Eppl6wc4/tMEIdS+pyz2gPJ4BLwaNl54EeTVXr5aPQHnmDpRZR6
+1TH9g+n1i+0xxVq0Np4KXxKHCuH754bAPXg3+EXqXtkxdIUJ6L0Jhkp8OzZTx8lUFl95+y0vt1S
VPzoZzhJAHcv2p/4S1BMQzaozj9UcUOj7FNF7J40h6m6dJbkUlb/bpf11QmiYtMqL6GzJtT41k4g
30LGjaY9BKr5z/8J6B05z0t7jCoKxkhIN76j7mynWHPgeWsr0HEh/+EJ5HJdnCxZhiJthHKJAk4S
nNII+88uyT+PNi7jY9zWV2vS1+KAN8ZEtQj2ONc5DpvLF1etRlNMppF5c3vfBP2qG+LFwKM80sZd
XPmbGnHntvuJuMRTXH7AO+ul6LA+l+2z2mdXHb/gvF87E/e3M7iEGW3E1gTIt6zs4oI+tmWi5F5c
9F8a0yqoiMjmadIzVDWqcjUtvp8EEHjczoRD9GC42G6Xt1TrKuKbWy/t9PxLkqbBvq7s6XM0qkCu
1AhueqrH/VMiVP/U6M5LzoH+lEcV0ZCFwGDtgzFzHTPAaK/Jo1NcWtOPzDHCj+9fSG+kKjOAnouX
+AjdpKWDVREZAMHqEo1zgpejsFT/0vSaKTa6mXwdnObq52JfF5T4XEUyMZadjGpTkG+svAH3C0Ri
OzsYzqh3nVrk7YTFthL0qQC9KNfIkmoSLoqtcKpDUWKpOyrFmkjbfb2Z8Qg6ZrA0PeplYwrEYRUX
ULK8qAsSpLyqcmc0dvyY1fq+sQflUvToCrTREG9XZnyOZ25TMjAoNETB4M0dFH1xJlVr0iS7s1ov
iWRjF+VCPXSjIZ19AcMja3rpOQwGKENlgzoalN5vEX8KRiIyvAlo/LbPnDW5nDd2K/khQChAUWyC
17zpn8so0epBzmjaeFmjmkciWf9sGFW+pUtXfANs6+y6dPj2/jzcX4C8FWBi5sKzgVrW4vVtxqCv
imjoKISTktpKYm0mBbmz90e5j2FAKr2SRNA5pf84//k/XxZXhhTXaV15iGUI8IOZONhKKT9jtRyt
9Fvf+qCZPwQ7F4AAa3w7VNmk1WjbfukNEXGDD6aFmlA9rbyzr53E2+0zU3+BV3C5Mm9LBSv4oKQz
uew/xYIutDmm+YkA6oLhkLlRRVTtysL4KYkkf04Cp3lBBPtUtzWkA4ssO60T2Bt0EnZS+n+cnedu
3Ni6pm+l0f+5D3MAzt7AkCxWKZZkybbsP4Rsq5lz5tXPQ3XPjIvlKY4HjUZDcFuLXFzhC2/A/U/X
5teR6MgbZD+yodEr6AmkSFSXerabhF79/rtfg7VFagJpGPwndcPTKar11pgAUfj3fdhRq0ng7hV6
3uyHmhLu5aF+kfgRiCxBpcj359hffY4mQ88XSEx1hO7x2pLpfYjqHkPrJAi8LDItO+X0PiiiQAPf
nBcpxrbZWHzLED9/KgX3UsIvHNBpl4KwWL1uO3ZGnWtte0/NU/AGMwp2kTWZn3ozjQ5DUkSHXmua
Yx8qt0WfBlsCZGfMYryzFr8N6uOI4ixUn9PpjqbIiEpzMO47BJ9vBlOurqIq8EZ/UXoTsQeP2dmh
glvirCRfok73r4QeCmBLzvGhFHrZSVJMhKZQfhn9fDgUkdTtLn+m9cmDmimIOFpvS0WDi3nZVD/t
TysI4I1MavTQW9WPcBg06i5mfSVqSXFUakCzSpR3L5fHPOvBLYNSTCVOJejkP6tBA8zaiyKN4odM
UYOnIUB8Hx47KjIpbU9zhH+Nnmp4EBS5dcZGyG/RT8+cRJ9LzQ61cispWF9974+DA8/fEQoZ1+kc
dMAJgOWZ0cMgWN9iuX3JFG2fmuzIvCr6jTW5vNvJmlze/afBVmuSvDmiZG9ED2oXmTc+ItygBRDL
vTzF568EeXFp5xLgEpif3a5SH8jT2EcPcmtlz2bqk4fwlZ16HPWDRFa5sdvXxzylDgnwIqEMOw11
ntUxL1PTifyctxoC7dusqcmVlrRYiEzC1lX5y5GWHg5pKrfX+pQvVIEcrhujh3hsTM3O0e+y07FX
ZpsEMnYuT+N7//n0a/FeRL7A/5ZrRVy915DA5uSYh0EgtU6pxJ5iLh2sCBnBYRxnZ/a7D2UC8oiS
OGwcY6cF00HMZq/MkrtpnuBYUBhPSWIIbmykVbxACW5RlLmOgmQj8F9HVMs3WEjn6gLK405fPStS
eoYf61b0EJYTpipqbn6YW9zayh4tikKMBreYNH+nluNW7vmrb0KzS0POkYyWXuDpBsoTs67zgZGj
TFNtqYuVG3R0fTsQ1fw3iUfLS9IdXt4TNArX/OlQAl5iWh0hxRVGRuYM2DU4gjUMG9/9fJMuuxRY
HsuMSHHd2vTDRGjjPogfSriNNAwSQjHYhN7l1fWrTcrVQIrG0lqcnk/fRUfoEJriED34ln+fBlhp
19RlrythGO8jtNSu/n+GW7i6qF3g7LK6kAHv4HpSskeheqBDqv9FmInrvGB+k1N53F0e7PxeYQap
kdMrw2+AaOz03VBblct4FDnmxl6zxzh8q8QKua4uHvZpZj7EcvP98ojni1BBboGJfK8yg3w9HbGf
5TLs1IFWuKqDLU5H7JiLocMTrRo2TtezagcBGrY9uJMzmrJArU/HSnoNUlUua8A2FE9ufG+kEuqO
ZgMleWivhaEVXDM0v2nFkxzIhzG6S9WHYvwYZg9NDexQvZbAMcshJdF09jCmlJ3ayD9iueDb0tB6
eFCjJlVsPPZZrsljU+OjXrlI9QHyWZb9T5f9UEb6aJFiHhOccuw4UwbX0gri1zA23aTSys8xqoG2
3rb6vST2/TXeLfU+Nqwtf/dffCsSHai5pB8aocDqW2l1W+txgjY3LmbSzdKeP4xCBK8VAPfGSy/v
dHqCG4t9AFAFDidSkVXFDw1/rbIyYTzmYYBqE8qB3ijW+efLi+98K5+OsnqhIihLvfaDiVKmCT5d
kXFvMKV9otDY8oNyf3m0967h+qUWLzbo6QaCCe+x908fUhIQ3zHrZjoGOfZ7jf9cmrLvJA3EwhBX
gOtq+CLEwW0n3ebxgz5cx9WHKP40xUfNv5XH74F51OIHOcGfe3K6qndK/QGo3DEtX5vkW1NfZ8OP
oA2cWUSEx5PlH+b8be5ui/ZrFVs7yi52538ZUBefrGvLRNOlRfv7pS0fgvE2sr4NlmIPeg3r+hAL
sWNJT4r2KMzPorgjuxWGx9ZCMyzea9VfVn81SJ/Qze8pSeK8YRvhXwLe6Fpm9/FBX7SGvuXB50FI
7Dz+Tk89CaGxNK9G9Jbnf2Ww5E1fJcy4npprSf5cWvdmBwpKdnPkhAUw3EZ6hemJfXn+z3IbgmWQ
Y4uSMbV5Sgir/Y8gQjSG5FIgCDvalJ0lfUKFX/veWmNwU8lhgDp8Jl1BmVBvC6B9Ntq7xpady3uY
vFoFpBULYpDIHYHvZZf9tAqyZDQhdPnDsa1L3AfE67g8TFr7in8ExaIwfaMRmLpzqn2XzNgRpdd4
otqXY9F5lVf46SnXfTTfps2LOf6YpTdLOqQmnA7hvlNfBdAVxVzeJcXN2HpxYXxWC/lRy16NkQ4y
6hgOpbuN+/A8gAEmTG5Kw4Mr94zuq4lhaAx6qhzlCA62Ej4LVE+dCKKOp+ZafoNkv61YlbYx7FlL
F4/q97Bi2U30jdb8IKnKkTnTxunYqXyk2Giq/TgjgJlqfrtXY1B56A/30kuk+Ps2y9OnpFO0u6hI
y4ek6NW7tut8Rwce+9sXNqUZPAPRHAXXfAaOLJJEC9M4EI8NorQFAtae2ucmRh+FXS1gtMuL+vyg
xOGFs4TSn4LxrrG6HEQzC8QpKhgN2VtvKrscEuy4BYg4a5Ay2dzSHP2LjCaix6utY0DRlaVShtqe
CVc+J3J7BZzZTtOnPstYg31IO01zAkkInDgAoTlL32I//64XpWLndfOE3ui+TlKnH+HdK7Pxjzf8
/9WQ7/woX9h13OrULUic1tlgFPPH7YTEQVlqAzJfivCsWULk+LgZPdFmUf66PO/ndyG/kKlHzhQ0
MtDu012Ms06lUx4Xj7IAO7u1wsbrg2LcKfpW7PyL/QVTn4tKo5m4UFxOR5qxvA6FAOiCgeSZG0RA
G6H+drYfzrdBuKew5n8ftO7j5fc7r4LwxYk5QBIBuAYEtkz4T8eUkhXgi8J0Pg4wxD9lABVvaH8V
6O1L0zGnqH0M82rA8YYcXxWE70UroF+FG5/TKgFwCvK8fQ8r9UqHBW+Lad1jGDUkXy8/5nnAanKf
chJQC1mw/as4IcLcI54aHf0OxS8gdzXSY141+n2pzpEzRFq8U/puqwP6i29PEQQUMthrspk1WiBH
zq32B4kvQsY8j5JJxRs7COAA/cYqO8MJsu9gm4OChH5D+rQWc8RMHKiWaYFbkWPdlXpRf0jr+WNa
JjOoS6tV36YGnS6rTB/pAtg6LplfSksb9yrail/qMXlWgr72+lZRfjtCg5uiL+6kC+If/Mnp+pDT
rA6bsayPtDcC9JE0wS7HMts43n61DJdu3/vdsnzn1TJMqxLwjFbVx6iZQRal4XRjIuJnS9AH71pF
UL14rHai3EYegYjuRsaAHHheH9GLUHYAs3Kv6MQvUM9mJ10MWKZkHLcecqn+nF7pqGCRu9MxZCao
y53Ohdl24LD1rji23UuE6Ne17Nf1tZpqw0ueA5vJAwsipD9ptzNePA8t5is7MSvDl04crocs38iD
f3E1LoZOpG/IbyxubavDyWhl5MK1ujyGUNM+qtpQ3s9m/JKNkfUiNLHx1GMDbwiReSvUYXo09VB/
ldEMxX1w+BxHNX2TSkx//6paRH2AJdIzIT9fX1Vdi/dN19BVTYOwfI6aIvT6PJl3l0+E8wuR1gjX
L5h0tB/AfJ5+iw4cd1sBtT8aZhbednOE8q8+mRurf1l26y+OASxgASoAyIeszp00BekgVkUFGZ98
CEJltatMbXZ1IQRoP8a/2SRRFjAawSKocQ5kwKynLzVoZjmPpVwcsRZrb8ROJAAcjI1e4vmxxjlD
o5e4ZXFiWW81uRUDMm+9RKgjCCCXN4/FKKXfLVQYL3+iM+k4Xoey09LG4spepM9OX0eW5tBIBas5
cpEh5NFJ/kE24r0eN9O+QBfiR1nLh6htp6/9OEUOUNfO6WQlQS1aeY6NfEuj7AwzuzzQUpxawhvE
oMxVeFO24DBijGWPTTgcOlWzzbhEqguLYR9Cc5aITpENylPIRnYLS9yJ7WC5s9h1n3FdXNifqlXQ
sC8G2wrRrrFQ4L3l75p2krX9Lh4QxeVu1PqvZhZ3NvKS03PfWuJVU0S1I6ZtPduhEgGhSzPl2+XJ
XsKDk5VKN4fwhJCNfIM+8eosKLtxRvFzEo9iA4RFDecoXwycrzsJrZAsM6OrHkTmcyGV0VUkCvPW
WXR2NtIiRTKNZrm6kN/WRTkzDWtrjlPpmI5Z8uyb1qGM5/Hgp4oH2hLEe9/4eyS/vmI0nzha0euu
gaWDPI8ttJkh32gEni1yHmdhLdFqx47gzMkmkPSW5lImHWngp9epHIS3ExTA1yrzt/LNs5NoGYqe
I8Q71hcSOKer3O/CdtKsQqK6UMwPgmY0zijTJ7/8fc/CQ0Yx8WilJgNbAjbJ6SjQC9IQiXvxuBCE
nVRus4NSSAOaY9N4ZGvVT5Wm9bsK0fWNa++MJ0AjiKIuGSx1NagC69I1gPGqN622OWLpjKtcljQv
Ak4h7pgN8k3VStPBCLXPuQgYMS4C8JN4/R2nLjSfJgNDWRrKPfYhgf+UIjh+KHu8fou6+gpu/YEs
XbSRrmyvJ2vMjkLYcI9TlvlLTRfOCSKJ8qFEOstTRjxZh1LwSlASbpprwhfaJrI3Ydi6sZTPYk1e
lyoshFX+pVmyCsTTIrL6WhPoPFY10qjUr1xjxuwzniTMAhSrQ9vKSLaKRsvRfrp/GXVp0QAnxBno
zErTmM0k69Xm2DT1HmSH0XzSqAAKZQ9MetcRW1dq4sjFPquf0caxh+G6hZAh5C9BDD48ewyaxl2O
2VJVqXU++gOiEXK5aKAdhBgrK+u1HGQvaWM3Le7bUMAFwUPCOezofkjZofQVfCwR24lax1STXSAz
/SHah3fwzoNEc4S2cMN+8GIj9mDjHYx02MHFdVHEy4AohDWyn3l4GNV818SpuwSKKcKIKX/N13bJ
eGjVANAnkBUwxuZO0WovN3XH4L/BIGIBbXpqGrm+cAWCe58akpME30SeZlT3nSzvG3/aZ9RIEJGq
+zDmYoQef3mPnae/FDjojxnklUvdeN2SzvVGpFdVi0e/m+1SmDHfxWMQ/TbrVlCm4DgxW/uRWMyV
9bSG/9LMiFAm1fWkG38JSlVcpVpuuD4tCgez6mAnwDpwm9pU7kjftoSFz3QvQJQj/UWpizXD0b82
27AS05eEVKbEpLXFIS+j6halVomi4SDcqHMg3YdiGtkhsG5pMNWdWLf+rkkV6Qbf6y9AHI65QYt8
EZSpnDmJB89XrPxByeatm/f8jARjQIufMi9dB/qQp6eXPqut0kzgpUqqBe6UjYE3yUb1ePn7/WqU
hbhAs4bAk9b16ShWKWo95MAOup+JnVgxZK4uotJ2eZTzsEYhmgG1hjzSUhJbB4V1l4e+qDTdA1ZI
xjWdsC8yfgh2nclvowinT1EzbB/7PXU5J6kbRGyMeMa5O0iiG+ZX2ohRzxsHJKcgBGgpkz7Bz15F
NUVWa3UgJOVDbeWKoxTJcDRzlLvzKNC8qApfMSjudwMgPycvCL2EOjecKGmfLs/L+ewvMA7mA6Fr
KOjradGiYIzxfskfZst4tVTcmctALDauwbNBVODwOGAg5USP+axJkltNgOFHLBxnhDdv4SRS/WvG
YuM0PgumllGQNmTxQ1IiAThdSHHEMlWkSTgKajHv2rQvd51e9AerBAdhmmHsddGgXwmTaezBCAob
EfoZiglQJOhnDqGl5gHffLWQFXnOlVgbtHttiBBkx53VlkYca6oiDFwyTxWWFnVC24qo4JsTCmpR
9mOyesWOkvRBaZAra+RkchDF+Rz3PUCiQOhxV6wN+WG0YuNg0na+SZp+sCfs3neXF8LZBUr2B68L
cS98ZxYt4NPZK8Ysa9tWS45JVkku1accTlVMwWho97UUXelRJ27tybPrE9EZ7upFT5ZPxpc7HbNW
x5pppMWT4aTktFiaPAwx8iHGWKjfjUiJrsaC2rQ0z9odnhjYXPp6edXMkbmfkHh0Ls/AWfRJbZJN
wMMQFdI/XlUzLHT2/TKaS/gWJo4rWqR8rhAV/kuYBHVj959vCBpnMi66NOrAS653XThqqp8IwBUq
IU88o1/gSkgpboxyFn0yayxKmCjLV6Wtcjq9HRyHiVpBfPSNLvfiEBvUBAkzD6nz4FOVDdHnpPBD
r6bttTHy+emGKBi+oThvwXVcssjToZNx8NVOb8tjN7SaO4Zid4cLQ4wHYewV6ph4AdxOu07D4srA
56BHsNGJc7X/dvmTnh8Ji8ARFy4AGorwa7SYbwwqvZomO2oaOBFkRdp9qxmOFE/DYxlPE1LoNHgK
dUBm2W/kjVk431IkVcjkA6B8F/pYxaSDjFPELA7ZEXpNaOeQpvZqp/UuO/BD3CfmLpfiLV+185oc
4AfOH1Mkq6HGsq5II4k6I/RlyvdcXOqOALXcEemVmdsmavAlEMTsEIozJP8C2VObsk9oF2OHJHug
J3d5mchO0c4lzUdF/KqVHZs+KRPlRklF63f328KuRhYDhjUNV6Dlp2sknvPeLMdRvFcF+SNd8p6K
k4p+j99vXD9n3wF8BkkQ8BbKtPC6l934U7VcyMBLlAUDzcLRyLIvBtaTeYH8RF0nn/zM3+olL7/v
JCtYxqPzsBSgFgX+1eKfazWvafWL99BPWzs0xsjRgzTdeKuz42oZBdloch3Kz1RfT98qT1IfwbhB
vBeEDC1s/OGuZE5smzL7vFHhOg+eGEuFzvLOZ+MgWR2N5RhJWTY34n2oy0/KAqzF4CVxVBBRb2o3
9vu+Ee/8Un6K9MaWwdpXdlIH1j7I6Jbmo/nj8rZ+V6pez7AKzoGQguYCoePpuyudWUejVYn3ZlBO
bq6H/g45kPhaKpTOTkXf2sdimBxmX4z/KnXcMW14yeFXS54V1NvbzNphqtXs68BobZzHc8+nVbHX
zbQ6oDb5Y9TT8AB8UtiLifbmJ0npVrU8cUwJyo02JNl9NBfha6X700uNfvshLWTtpotU/VjlreRw
nmPBqvbVLReZ9Szl3abDznJ2n84ATUzAOcQbsNiwjz+dAcMo4riTSxiGUqe7+gB9fOilxySWHasY
NJcxdbcZarT7FDNwqlqoNgKG8145ZQX8moi6QAYt5dbTR/B1I5aDHD6InAvXiibcdkrQ7KraGG8y
9PqumzB9HeY+vslFdAQxmSzhHsQKfhtJFt2mKROqBLO0x522/0tvU9X1m3qnjCkU/LgMDjVBzj7m
yt5VRD+7QRrF28bMyusqUlpHFJDfd+YJVuU8Kfpd7keqbRaZcCspUoXnYs5Zb6DbFOUPl1ffL45Y
xEGoky+aPgi3r8+TahTKuKsSWDaTIngqavS+rjSIbURSxXEZtd1tJli1WyfzIR3mp7ZK3VTB/lbs
G+0qi+nBEgS2/hP9T8ulqHHszEHZOF3PDz0eEh4IaRUxBhfB6dcxA3BUtdkIYMXV6rqZQmQTU9hL
sQlGJarj0W56Rdy48c5PPiq1NJ0oeVlcfGv1vRg7onLhZByrIJif0A2r78Qw3mrxLWv7ZO0vBCQF
TOaiCYII2upeRcO54iUQURBZ//KkDrtiHJJdO8QVgNJNH4Lz04+iAiJdhFHU95E1Xd76p/vD1Dlp
tXSSjnFSovFdNjo1kW5sXopBFXaVX+NOoET3UyPJV7ESak5SoB0vC2PjynE6PgF72wrtzr7u8kgI
ehFbcLDRUDl9pLxBB8SYUNNBgu6FfzMnzcrse1YAUwlUMfo4+Vti7Gff9n1IEO0I+JDnvGvo/jQL
mESP+lT40nGKtMBpkT5147EYfrcEjBISPctF6JUmEUXx0xcTRaSrExqiR7WWAs+cU/OlQ779kAmF
8nR5H58Fh0RmDEMnigmELbbaIXE5xEgPI6Un1kl3HyU3nVVjBmhZQuogMKSIDi32nYzi+zVE4Y3B
z9uAGH29C0hSDaLdssZEzAmeZpHeZscBCbw98ov+IdGMmoKEJEHexOJK3A2V+CyaYbnrm1TCqaDo
dxlFcbscNN8JAn3aONLPw/bloYAdMy8LrXDNWzeTXuBiD7NjpKjNFUVt0S2KwtonQa3ZCU2jq16U
P4Ta6CRijHJTlBx8Od0qq55jwXgMqiOLxA1pBInE6SJQgFRi8jOkx7yS7iYxCu7Q21R2RNkAmaSq
cFM4Ha7ViYk75hh8p0m+EVyd7y+iClIHkgeqCWdWGdkcJFwtPTzxTn1SVSG4amOUs4SwbF30vHap
Um1t6V+8NTgtANJwdESMctQl4Ptpg6VIdrZNVqTHqcxrpFhL62sdCjjStQmly8EUgXdQOYipmLFI
m2rXjBZFgsub4nyXnz7EKq7IqBEldd2lRyGJBK/ShXiXFnHw8bdHgeBPj4cGLUT8NTwsay1JSLI4
PMpDCMZOlAR3yCExXR7lnZF6elFQhqFlCHUbIUBqrqczGk2iWrVTHh4Da3C5zLHa+pQqkQtXyRu1
F0t+iLXrVvmkDrljxKoNiNa20s6dBOyGu3vDn9BkjvAqFO02epXn5F7JrzX1rQtUTOOf5PCjP+Is
kQC97AbHbICaVOmByNwz8+EjRKhbM+g/lfXXAp+0XV1+Q/H4978XJEDuQLANXARrZjKkny7oIjk4
4qtyY2aCjF9EsxnxLBnLeiJNQITICS4kgXW8jc7sSIRShccE8fpDqU2G48PSO0xW4YWCEeyw6aid
wYwtxwBLd8hTWbLBXTQbX/QXq3NhfYFvBjtLMre6HRqEPawOjZHj0McKzQ0MB8WlQnp53Zxvfrhl
rJvlBECydn0Klp3VB5GRB8d8rp8HcbaeqsZonwUOKpxQIoMUhwX84bcHJZwGpUJcD3hrHdCHDSCq
0EReaBab9GrGLOIGYDkeLP7opYnQu0SiW26n5y9KSsxEkqpiqQ3B/XR/NOoY0hVuc5RVwAdqeqx9
Es25dc18lFyWUXATVVm6v/yi71Ycp4uJUQEnATQBMYdSxemoVkYfrZrq/Nhax7nwHSnE41BLUR3L
7AKGwTx4HTzt/HkEgysOz6lANqfu/OGq9A8ltSo9uW+7K8RbbMN87KOvamU5+jQdkukgKTjUQP+C
m5UVnjKEdqw8SdmdEt4bFmXgQGse9VnyJhHMepOi89jYEdeqFWWe32b7BrnMXmrdFslMo0leM4DP
uykFM2vWABbDFsegoR4Ol6dkyZR+nhFKElTocJw1FuQNAMnTGTFm9rY4RMOHnMvhUIl4o1UYQh6E
QlTozaGj0Bq9scs6deuIfI/aToZG7xYwEkH74ulAKeF0aNPKwplLKf2AWKZst4jQPnWp9lDLbXCF
hwsttIC59s3M3ykx21vvBvUQtyDJM31CMqvPZJx59ei6ADTg5ElmeRVHpoGB69OcYb01+p8uT9ZZ
vw95CTJ/c5EeZBWd2T2OY5CEaq0Lj6TeB4RUyusCuNSxDNNmJ5RafRC6xk01sXSFgQBmGkVz56uC
9BCbkXUYW1yOO0rq+iRjOd5LytNk9rXbFkHykMmxvLHczwK9BbEDKR/vNE5Qmh+rTVYIVtUZfa08
+lJAoiCrjQeRoHgBYf5V8DuUyBAycETZL+6C2dTsSrc6BwVi+NZzUNu67pcODuLxb17BwPbo7C1p
7MLgoFJ8+uGTYhYKqxjlR78Iwl2sC43bBaG/UTlaH9jvo0CRweIMHj5d2tNRxjIN82Fe7DSmqPSw
4GPbVVV7dXlJvCux/LyKKbIBvALarbxnDut7oc+kVGpTQXuMJavy9FqdnBK1V/jQ4ivqANdDoiS7
xEyf9UWnY2q6Xd7H5W4aEf61zLbeFdmYHKzckq4RXPlc4+Rjd+FTGEYhcsnmx1gTR7dX8uKaOrvO
6UAGhLpK5ciBFO5y1ahuLT/TDmFY5o40C4lHcVZzVDEzUO9sUX7Dq9rJK1V9NhM9ddTEqHaxaKYb
N9fZdmYimAU6ChyuxKHvi/GnGDIqh9lqsQp8JNbZaR6a787k9FfRjjL/zegUd6ELxe9Yfm3foid/
4wpblszqKyzoeoA7SzmSLPH0YyO23Mph3cqPAD4PsDjV2nB1dS+RLlz+3mdksffXBHWBKBVEdJDe
pyNhv2hm7H75sbw19/o+uR+98kryYFrbwU6yRS9zlH35qd8Zj9reuBbdfB+4oS14l59jfX+uH0M+
fYxR77qoFyv5EaVgW0MOLtW+KuW+lnVQpRtrfL2TiJXBtSyxF5EJciKrV1aVpZoSorg2Srl2Z5jB
pya3rI3s+9eDgJ2mrMfFvNa+JaCqaj/NAE9HOCoWURztQLFGG6+yXPAn6wRtEiAQ9PoX+Tqun9Np
04YQOde5zI96F+DgDNcaSegiWJj5votgxldaA9lDBWbOEZJ5a/Gcv+OCJfy7mkNZe83Yozg8wUNl
9EpMdNiTU7FkWFvmlatRAHstKAM8eJf2OiU85fQds5TKT4bwxJEKbtbZMzDfQ0pC/Xh5Bb5LY/w0
l3+PQw0cHRBqYez503GMGnkMsH0ZAo3gj9LW7PZDUT7KufZDnDUJZUo9muxwQjAKLp3vToPe32ll
VO4wVNIP6BU2biWFgy32UsQR2brICALoHJTQU8V0T/LnZXHkingsO1ZgPEtGcheLieVaVetNCqX2
whK0jaxmFRD9/Vb0huhjLeDstYTCBHPcb3PeqrKCx0ml5FvzrTTIoDZqPpGtBmhVlpJo/t6Gfh9X
pUvEKU5URYv2dDYtMxi7yqqzY0AJ76NVDvm132Vvepr59iCM9MuibmMz/GKhgEoBpUxRjdddoxYS
lctkqKL02BpqePCn2XRSBXrU+zr5rxMKTvOf/+bn70U50cAN29WP/zmWb/lTW7+9tXev5X8vf/V/
/6//Of2Rv/nPb3Zf29eTH3Y5/NHpsXurpw9vDeZC72MGb8Xyf/6//uEfb++/5Xkq3/795/eiy9vl
t6E7lv/5zx9d/fj3n4u5x3/9/Ov/+bP714y/5tVv+ffwj6eia8O3Ov/jNf/xx//AXKP+3kbf/7jl
x2b9y95em/bffxrGv+gcEe4SQzLzAJv+/GN4W/5Esf611AGXE3Yhc783CvOibsN//0lu9y/qFWxl
/h6H77uxTLOMzZ+p1r/ADcAno5tPO+7P//XMD39v1L+/A1P0z89/5F32UER52/AwLLD/s50XfTEu
zoWZBpGLM2qNCopxjWmLOQgdRQub50QxEtxdJP21F1XfS5UeeB/m67ufJu4Xg74j5E5GpXlDqYtr
m+E5SVaxIIVqPyXNiJ006dyqu5e029T4Vlu3c/xBjXOnrx8b+UPVxrtssd21UleKn6v8SY0Stx++
dNpgF4Z4ldXf6PJ42BXbSX9ABCw1xquMxoPePUJg8Hof8UM1cKL4VraeK4kGeJPYBMO2BdNAbUZn
6vJ9H0p2KRIelXsZH9/W2BLWWyHwmOTV667uH6Xm5EMFI3aMJ/Muuq/szs7s2RW8wqmP5U55TD/V
qS05sm1tbPbTc+185FW2NYyzIPpgeWgYdZ0NZPbo1y+BFO+qPPqrG7Urtfnr8rdd+d6eD7lcxj9F
hIWmg+xRGBLgzM6rdl7r0py1U0/b+4fiCpdH7+nykGdr+HR613TEqSgGWgmMGBJ3psfZUb1hI634
5RAE7gvngiLCOqeSun6WWpli6Gh8n02CFO0hqNBwKz5l8ZfLb7OCdf0zgT+NtVotqVYbVb8UXoP7
nObPD3NffawP402xh0B0H7wF1/JR5Uq6yR/DfdDayvMY28Pny0+xqsy/P8ViPgaTierIEp+dfkY1
bbo6jtPEaVD2lVwEl0KkJ+1+2pW6HQZ2JNnyFmZy2farY+FkzNVqzaRaF7FhY0yypx7b2rzFZyAY
6TYVybxx9f5ioRJwUvfSKNQSna3dqSlBCZmALq5jFILqBHI6PgYWPOVkCnU3LxTlQOLWevlcZncq
VpsuEAzzFT+o7tBUSoVxd9MdScXlI9yp5G1KdPX3Vh3HI6EI7T8OSzR9Uao9/QaSJkicfxFSmlq4
NLRFehBW5N8owgSgzxfAQdMn2TgyTuMDZB0Xt0OAwvCK+AcYy+mgopRZqSRnOlLwWmNnZlB7xD3R
4fL6Wk6Bnz412HXeibIqlYrlZlxXA9KJgmpkNhPoaOw5QKzrHSVwPdeeaxFS2FhMxg2dKXD/Sa0b
EVVXfSt7XC9xYAQEfPSqib1AHWPgcvqmbUWPA5046SCDHNvF6ijfNH1f7Dp5RpMAhX4PoFdyU2li
7E6BbLAIx/hD08b+hurP6nShikDfHWQ20DUAbJRHTx9kLqw2D/Ac8VpFn4GszdVNXFbVlVqbbwoc
xgMA1njjDl4JeC2lC8YTl4wIthP/rN6+UIq4FfKQQacxeyqzTvSizko+GnKcHEJFqTPsGabZVbFG
IBTGwW20I1AHk2NCW1RtNKe3yM2rjtTyTECTWYJkg2DYpLXCaC+LYTFUc+WFqCOh2TMlN77RKxQn
a98TffNHMlA/KZBikgKcW1qr0jfym1XvnUcAy0aL34TDip8xBcrTb6HNfgX1q0IVMLak0KFTI4m2
nvZiAbCqCD/keiwPXoNmQGlHahgYVILN4tYP6+rVQAhZx7F7mDkix8r/dnnPrPi/y7MtdDwYIKh0
8c86j1WDoRH6Su4x8VbQLaSKO3+IwXAfciCHHwytjSpbVPuSWnowjd9xA9BMNzWUCdXguo4fzCzL
JHuQDQHvvGqeP0ayEkTubz4lOwkJR3MRsaJ4gBbB6QwiVdcag5HrBw4A/xZDwuxFGhLfHrMAoad+
krxEwSbQNAIRDfcxv2oHfEYbs7UclF0RpbD8xAujMgEi2HYboOmzZb88HYU7uBtEz8CmV3lyMimN
0dEuOOT+ZKQYF6CE0kah7GlZMNlJHBjXheQr6PTBUceTN9vFgSk5oQp/DwTEsHELrU7bJaAgyl/M
XqmLo1e1Wm5lpbQtAHj9gAWKQT8QpbFylLbgv8sB8tNpu4yy4FE50En7KIuuajliq3VR1qJCDxfx
TazpuAxKTX2fosJGIn22f8hm0SWCBUZuC0N9La0pNVU1VlriH6Y6/j5ZUYzchhTSTMLeXifF/jhA
2/waV2nq6G1S4whe1w46sqYzjHiKGAiabmzplQDcIpZFowO+44K8wKJnTYAeFE4wuGf+wW/b+MeY
Kuqj1WlXYvA/uTuPJbmNbV2/yok7hwLeTFG+2rBZpMhuTRB0QiZcwrunvx+oozgsNKMr9pnduyO0
B1SIWQAyVy7zm0zbJPhuHBIh1V0m2mBfaLX5p0HzIhySud2Pg0SHPtK6Ozav/Sfu0FPo9X67A8/a
ndt59vdpJqtLxTW8M/q5Pr19ll5/N345CCCKPOolfT0YzLi2fPRIo2PXe/O9lAi/0C/Qj1mkT7eO
7bIHrvcIIzkURWnkgsgAaHd9bBmMZb4/OMGxYh7y0a+TOKGxHXdHTw9KJ+yCFt9RP29+CKRS92Zi
pEc10VTj/ujULaju774ZdTHt9WXSvIi1Xv8au2BAJSo9OrZ64nxRQ5S+t0dmaaUYrXSbgTTHUd7B
4mvTwub5XnCyYKXZpb2bfR2XdNzhcQ9xSsc/9YOGGkxSiRExQyvDSb5ve+u+6+vkS+4kjjp6OcOb
QxM4w00xgCXYrd8qlANgcbQVF7rR9XO0yGKgjWwue094+7xjkG3VYj7qetPunDwrmFHE09bRTLWH
+JttyTO6w3+8i6ixQefB/wGasN7/OFmkY9ax/ysf/RkxGMMBenNwLs32FityyUhXj7uo/tDPWkIs
EjTXj5tVCVI7g64dk64UiOT2YssEMt37nQFwrTFs5tn6Zz1qmhtx57cLIxzHukAlgQ5fL2w15Rxo
FW5TOgyjrcKdZ4NbiLEz0rLYanmh7/IKdsDkJtmNFvaqaFmiy5K0oUtBQxRnktVO5fw2WEzK+GR3
yjoPZaOHUTfpT0XDUEiO3cvbH3OdK66XW+WKYyty3Ud/9+SO0md0i/1Jp7vZfiKh2/ZO1G2VkaU3
gsNv4hDZKQxCsFE/3auu325u9VweHer3bez3u7bRPntF4mAHNpQ3Vvrt4wHpXLQhAgof83qlXphm
6yuDx6MO2cJaCbna5Is399HZyiP7g6PPN1Rjlg90vWcJekyRsDICa0hr+3pJTdaeHrt8QGj85anz
FH5k8CBvXPTLRf5qleX0YSJATbHmf2sWU3yrTeLTOKfdlzbrkoOcMN6CAIS2xuBYxc6v8a7KfUiA
Cuz429vm9S5Fy3Ex113A0w7rXz/kOGdJAM8qPlnCL06aDy4Iudf+Ic9l86SPc34rz3p9nXAcEKNa
cnngua8ai4mfGcbkxycQ82isCLPr6CVqjgXnVUXj337hZpexp+N2QvfOOGcT55c2XxG/YHR4q9hf
sdOXHID+KvZn5PZA7EDyXD8/oXks5jTgdvPRZBzsBlZKTbLpigqZ/gmxAUOSy2eWVZ2DJpnOqaAe
c2MN+1ZPr8AdZNH7PEX7oRWGgmPedOcqGabn3EtQySv0ZpePlnsno6R8wuG+O3lFmp6yYhphUift
Ca32/MkYI+uhnazsrFsSyMjQV+dxYior/da7kTu8PknEQYg+SxlFt99ZbevBlqoGaQEAoRPb2nyc
a+AWznNRPcr+FnH3N2st+QlpLFk/08JV2B/hsNZ5zQhSSk88VF3w7IE9uEMCHQ2MMvvYzDfpg69q
xaW6QGJncYVySY/WzRGJuMEcgx/B2hOJEMOKj24rRszC8cFGjKM5IqWLQHkQpFu/tbz7SE3RjVf8
+lDxEwj7lGWwfUibrjeVkviezCZYzdTHMNpwgy9aV8Vbd5rNnTukt5SMX0dhlCp4uYy8wUMD3ble
rijge5ZYYJ78YurOhiarh3k0+/tsmtobHYnX0WoZDLhM+EiZAxTlrpdCTrybBlGI0+i751hFNZJ6
ube1baj5DW+TtD2KPoAhcreVPSQ3YuW6M8NpXTpQBCzwNlRpzurFwnOytH7W5KlUcC6KSfqnKrbE
TgVWvWG/z8dmyrWvTZ8ZOx9fjXeF0j6ju+sFN9KK1xsbqAr8Wio0uNOo+F2/Bz9LnHzE5uBUIHTg
ZtW4NXJtfumywXqohaX3m2S6ZXX2+j5a1kS+wwV1SAti+Ta/NNCjOhnwfvFgwFqZ3EVGIh7IUocb
e/f1ZkLV12BcDAyLQeAaXZ9GfqcVFYIv+hAEO9MbrSNVyKLGp7c32pi/2UzLG1yIITiPEyGuHyio
rcEevCw5ZapBjzZyPmb60ldrSiIsd09YCj0/tZ1iMKIGeWMrvz6kPChJoUkFSGvzZ7v9l9dZGqrj
YcvkBAM8241RpfZVxIOOyjrNvdfcWG6lHrTcNKzHDoUkZbPmOi6VGLHl9lQkp2GuDRD1pbFz9Fru
qELkMW+K6LEr++QsxFTsua24ePxWHEXb9mHV1ZRTeoeubyflV72rJ7hLyjtOrRNtyWexXpDkKEoj
UZhF5R+ojuIDxP3xIZo1LKpotX5x+vY9kHvjls/161KGByPOMpJc2lDriUCcGqLpiiY5MeFMws7H
3sLHqCgUUREjMFzfVaLRz8PYdlt/5F+OwKG3b2cxP9sh11nUwrgnTVtw3MirreISAPx8wgMiZbeg
JjLSyN6W5mj5oWqMT6BOk3daBQWZ7puyjwBk2nuACf6zYfTTQe99cTRV9dIN+bxrBEpNjesOUCUd
5+hrFtBDG0Nhj8T6XBjUl14tu/dR7yPErml2Edr98CMZX8ZG1qHlxSim2MEtfOTvAg66cWT5hB0S
7lWMr/JSJgLLZyR17WTflkaxm6tJYDUSW1tUqvEfKYvpy9uv9XexAFgM4Q1uI7z45d//ckRsI9F6
LDaSU+V2TqirUdHjHaxtUDtq8/ZSvzmNdNwXIi4tXjbh8u9/WUrGTWckbc0m0pSBLJEe33Ux2FjT
GscD2iK3AGq/CaZIXnAKuX2Rv1tT0gNVLyo6bFqjMdytZdcInSAgeGNfvq4+bZbgskK8hPbxOsZo
M0ZDWjwnpwi0yzFxfLEB0DtsmszrOdBF8KiZg9pygKIbefZvn28hv7FlXOb4q/fZxklfJqafnBrD
h/JuaOoTrpz103/+1Zg//dSWXYLaKr+bEDilu6Elp2QMjJ2K9ehhmnrtqHla+t6NmluyyL/bJegh
0z4G50BVv7p2US/J66HjffYy2YHCUXsT6NaGYRiUy/bW2PF3X49sgyEnudVivne9J1OgnnHgsZrX
GPkdygDpForufBzTeVMb04Nbjc+xFqvd/+KlMvlaXPcWPPbyaX85CgHDnjoqnOQkShPeaeJV+9jI
ujCOJu3Bk7rz/n+xHtyvZTlMqtYjt7Yq7CDvBbYepQEQfc6K+yjh0w1Bkx96Ndzq4f3m2geOtqB9
l9uXRPn6+awiU76sKILocWqbAUuJ49iQP7bQSk6abqtdgCcZPdZAHGkZiRtZx2+CGon5wsBfWr7G
OjlHQchFXMlNTyXPRkvGGR/HpP5rZNZ3fPvF/n4lts6iLkJ2vjodgml1kFYiOxl9Eu1iGdTHWjIf
R8sjvXHcf1P1EK5osC8aHsjxru8HkISj0bT4Sgi9FV9Ta65O01R5YOATjIncrjzFY+E/DGqONmRF
zbPTN7eUW34zQwGthMg26SPdWVjJ11+2hGdRRMaUnHQNXqDuohZEwg5gPw/mvfB66GpebhzZ++g/
F0JtYtcSbIOoPCLj3x/efv1omLDedVYAs5JZrkXFS3tq3cGxNRjAZjVrR5lUhhG2nlB/561tvPOU
J+YDUKbJPrZlan/P6iyqDq4dDfdjNTgvTVuONJZd44NbjPVDO9aQPIxuND8nmtefnaG3PsH3TfVw
wpvsafZp9IV6KiYRmn3cn/z0pW+Li2nWHT4Sc+fvmW7mPyJZDOMOtrzzgvd64xNGki0VJIru5Xwx
OyN7LFrYA6DxtUtu2+WTZokkCYshbxlCOfqUIeRGhrqtIjcVoYzxcCU1L9ptjxtkcs/gEZeFQYMz
s6+ZzWZhhHHAoUuqkuTHgerGKKvxWdRps28KjdxPdHq4cfOxG7765ZQ9+EgFfrYxYxHo7ggmzu5g
RWHXeYzjETDLzS1Wv+69Xhvlw1iZKMJZyZg/mw3RsK7j0T0wY+S3IWDWpeFki2aHIUbwpZpU8ymn
0+NtDSfHOEQ2rfah5WejUZzGubGdZW685HoRf+hGJdH4b93UCyu9lR80R5WIIHiTP4ZzB+YyMxLn
fvDLHxjZfoo9zXN2Y1YYz1Uri/FoToxaH+mwD18rwO27VIcYH9IeToxtnHjWcXnf3jukbpspHJBE
vPMB7RebvCMHozlre83OQqb6M0TU9KsnzL7dudw0L7byhhhPBHd6CYzW9c5Mu23k6nrpPZbzJL44
qaRzVWuecdLq2iropvXdI660DXpL+VDkIeaVdXQoHIXJ+4L2R65YAerR3C56CEa3/hClg+GENVAH
Yzdq0eyHsis8rjoNDcGtJoP5Q25LJqVdpHzYBFByUC0WffFnbpWIWYHxbI+2UOoyAFY9zbBkt+gh
6g/4A5cX/GFrRdirmDh4fd+/L4u5SjZ1E6RtmM2d8VGPiCbHmk7k/azX+hOSxbkdptEIX9/VtHQM
J3fQxaGUenzs3MqaNlE+df7WaNwHNbnjt6JC2GnT2l7Uh/FQtdVWmXqG/KGT69/FHKWglOZZ97cm
QrzP5lD2X+MmTQLgdrD2wqbWyxfLkepHYGftB8uZuy+zLo2RzTxaWxsFd35JPCTvkjaenE0zOc5X
px1qfRONlV5i1edrA9tQAPcbnfoDGgm+DP0I5OGm6Bz3S9OIKYdbLdSXNEmHZKcBQn82U+Rl5Tzk
Vmj5ssw3sVz+nizJGD4DCLKpiZXxVWVdlh0CXMzeM1iKzbBIlZ1sUmqbLRQL+5NEae1cVFOCfqE0
8A/Q4qLHsd20i7+CITN75CEkxhWlnGK5s0wMYQTXhwI6UU0WGyS1nJ3NrfzsTbkQoQhKTpItGU9t
Ol3U8b4rumnaZUJ2uHFMc8bMK3EzLNeK5gmS7FSE1ujFW8JA/U01Y/5ZsxL7lKvATEJdgONcTA+a
UzCM1qc5LfrvqF3lYLdk3Mc0PNOo2TSp4Us8sDQNEJnIupd60IN0g/5s81ecILIYmsPsV3vEClCW
T7r20zBl7rSBVFbZYWxlmJbwu0W+FQBM7a0l7ak6BV3SwhcQ+WM2VFEe+lU9AuTMW+eS6LNF9V1C
Gwmroh6fBGpICECXAx+0Y+vuu0UjT9QziPKI4gelqnh6qhO4ycAHkrZAKrF32OqylE8E8LjfzI6F
CqM9T/GXgb7bvGHr9UxC+ja975N0/NpHhfjqTcZggjsHYBKioRAgjJTOwWVqMDvZNgoK7d0i9PYx
61DQCachpkk+uI1u7Dh5Izy8qUs3ie1l73O9ar85ZXLXzvIzsHe725cIREDti6DqnlKvLvVtqaF+
moM0HbaRUdMJzfqxrEESSSWeSmFDGjEqrzgqc+7jc6MJz9syt9Led7PlJjuZzPWlkZ24BH6PIQsv
8yPWm/e5E3ymdEySrdtx2SCwT+RI+6K7R7pixh2YDfxSdn0pkUxlb+lZjI6vG6NbscmLPJp3ftqZ
ctelUn5MMit+SY1KfOKvx9WIthTfaU6n6DzHiKaGUuOwhPR21N/KjswuNFot/zMHA/ln12RVw0Nl
oxsaExol20DTijiMCnKRUDTOhBvgbDkXnwHxIUOx+j6rUpu9PWp4wxRdq9U7fwjqGCuMKGIzCYbp
7IkWI8tA4c7WijTdQdwsW8gu5Fdz3vReOFaiFZsOxJKC6zQgT6D7Y3BqG2W89H2ME2Y89H7oGmVu
bFSsDXdsZmianlV6PaYyQ1luXdWOXphZqoXZyREPp8JVL3lVNe9KEkT4cFYw4mgo6DxvTKjjQFVK
7AV3ZtUbz5pw/AdEuIP/dnf6/xo1j/rXL/nagsq/gs0ff3ypv//XqckWvPzyz8O3rSq+ZP/+WfMr
aP7n3/XfqHnrD+Y11EVoJYMKQ//jX9S8Z/5B3gtSDtGGBWm0gHH/Rc075h8kxlQbKCjAgwHa+X/+
61/UvGP9AY4AAhB9OfJWJAD/E+D8q+pm6Rtg1U5xykQNBP91DjzbTdtEBf4nFri0fRHM8xliyTEQ
c32ge8RBIQYBTa9fVHDLcHqNn4d1Q10MZWARpcHZciEuXJeOqKypIErOfdrUT6XeBBgaDpH6TNKe
f8kKoV2Q8Fa73gPygjX2OPUb3ieZHdakO1EoUI52adwl5EHxZlHiupOiyIx9nenqWbYa2muWwsIk
dKbI/8YZn85x4M6XORnmj1bSmN/6IhB/TjQh/9aS7mBn89htIqNb4k9KI2LOhy+QDj+OiGo3G+KF
5mNvZGrPk1bIpyyQh6Lo0B53LchKvTmgW+boFSJBQov0dx7Gon/+3HX/0dF6kN9q1ai/22v2yTWL
5f852grsobcO4J2s5dcvrbw6Z8t/8s850wDocS4WNpABZms5af8eNFpmf9A6W5hz/D+nkTPw3wfN
/gPyCf8lbDpKUXpf9Ez+PWcwV+i0LX+MqAGDVcf9T87ZqthkCcj7qCky7aPDhmLBqiPqyJRJYNz2
T9Rh5i5WbsptN33vMzl8r6rUOxkVio9YIAMV1u1mmxgNjNMOMLZZdcbul1f39E9N+Std5mcn739K
zeXXIF+2KAkgXsCLXzdtjFFmuYjm9GnIyjmsNesM3S77NDrCDLn96mNuFMW2Q75uXwZzuyuFIbfS
CI7aXPxlJYMbto2fb6vcbz6OVlYf+tquTrNK240YJ/uushDMLvrgeZTarS7lWkfs54+nxbVgc+ji
Y1t5HTYQ3m07r9eSJ71sGE3rnMEWDo7R6FvCcPpe1T3z+tlvz63ZB08FfvL7yEyzw1A6w13XxPW3
Lu+bT2UWPTrjOTeMHzde7/ILVq8XlCtTBrD0oCHX87ZeZTZinfxCCNb6xcZO/W88aXGHq11nx5zS
uUMvAqM0vWJu0jXatppBF7mGCME+ZFvRNHhV5/bwvohV84juojqkgSR51gY8F/S82I+yz47Kx5Gr
arv4Phj1iVntgnAeg1tk9J9+lb8+Dg6TP0VJ4QybC3B3uUR+afHJjrFIqmGLk1rugB2eXlt2OHWO
vfcROMC+SeAt6Ij50jhaZNz1rf61ohrG3sYo243sJ5K4Fv8kLyuTbaw1uGC3cEfDSHX1pppL7Vue
aD6ac4T9zYBuhTY6KCt7ovtRTA1FwNzO2XtfT+ZQlhi5SDU0x6qS7WHG+k0Pq7bGEzfCuXqjlRk2
cZOlV8gsWdln16v8JIz66lELJu05QorsA/keKr3K0ijhmlIUf0XMXgF4tT/4ZJURZi3tMXjsfvC4
WJcXlEmyfLbbcdhFcR91Z8qk+saWuW6AMwICzQuohnKDMMB8fBUe0EusmriR6sNsAHMuqHn2rV/a
Nyxr11Ho1TKrHp9tUbr4SqgPZPzlQUtmccjmOqClofD7hLrxUBoCfGQgNhRm+aci0ouPgdV9zHl5
bx+Snyj4X3aVR/+PGcqCZIUegn7Taghme8OYWJNbXuYchFuHetWjmmm3uL7y8Ys08g3BvD4MIwWT
0w/G36jmaPc0QbK7tJ7nsAB9dbarwN04lESYMg79Vk5e+y6juGo2WmV9H1FBPJj2cMzjgeNSu82d
kafG0bVbqDKWr3BtrhEbhBz4Wej9+BCPU/mu9mnbeAI9HgcY3FOQDcaFfyASVEn1ibrHv9F5XQEF
+PpMARmSAmgCu8p8YpWFjZNrAawcowuyKSFw1IeE94CxALaXoMkH9+yW/SZuk70c1IcKUsvbn2Kt
tcH6fAcsWWmEomjxSm6iNGXrtnZqX6IZ0UMn0jze7nB2MzdH4HfKaGxH8oPUFmV16fqhnY6oPoED
2/LnCBgZaXafptNwYwj96lAsPwvUBqx3hvsM3Vdxp3XMzqKHQhY4fXZb03h0pLBPbz/8Klb/8+xc
yAuX52eKfr3IJNIokhR4F9on1sE1h3B0VX3q6vbG4bueBi0f2UE0BK4WUJsFgUiu8WsUNTFvbGxw
2mSfebzRlBJNCD9bbBvQVZ+wprvlN7v8hVcHDJ4uVn5MoBYaCIDW6wVRPei7zLDaS2w3O72f3o2N
sWlz93sP/7QGEg52I9++/TZ/s5Vp5zOBJWUCOMck4XrRpETWK3D68jIGtB3m+oOYkButu0M+Nl89
GpoI5u+6ytrqifjbNPMbXfTXz4xS8aJyZYPyRAZxFeCkm9sNnZjxMmiox/eFO71P6UfSO2yHd01r
fuUnmWeAbf2tM7zarD6CsuR3i1soRipgTFYR3C66hr6XVb+DazM/6qXc5JqhzoNnOknI4B5jyUbO
uzJSaj+nefSZ5ne/d6a0Olad333hOlJPSVTdFNJZbudftgGhBR8K9h6JCBYO2Npcf5G0l5xsMuN3
bjvDUPd755xXg7nJ8yb6MA9N6I5ZhPpTau2zMrjzGtx0ESL/TjOZloZXyGNH3rIXiin6DFZ2m+vs
o8pxuR7K8hbEcTUaQroQdgcZKb/WQteLsdf1z9XMDFR3iuQ05R0MyiLU+u7ecB4Ca9qahdrHrbkf
NA0hufnGJ1ztHdBoFOn4uAMhoBzFYOJ65SguiqQe2undVLTMZyf3aDJJDbNBG8MyM5y9Yjx1DKpb
yhqrCPRzXahzDN09eouvXAeNjMm3LcT8zhqk3DaNQo8JEa2Nh8TO/u3juTzCr3sBoCQJBsGAmpvp
6XoCDhrOaD0kqJ+mTNcevUG7L2YNZiwg+I3CLEpM9vjy9pJruhelBooUzsLx4HqBp7fafzmll8RD
Z77oXjCHVq58GpbNnIeaVRs468z5jj5ufrKqzjvhe/kt0ukZK68wzjrYo3ActH4f5Yl/QIRd3hJu
XCmBLACngCTd1LlmAIUzkrz+6s4okoL7a7rkBVQLA0Z93NUSztQUQK6wHLSKJhnqdLKfkRkY7qNY
No8SGPA2ldlwR42vdvNoJ1hVlO7OdycYQaAY6lAUjXix+wZ98bnY+IlE/E+65SNiWfNDndpojIz2
c+cjq5Za3Xi2mj65FY2vg9I/DwfuD6QlTSY22iooyQZlHD3u5wtTAXcTWLK7s2gt78oZB7WwEjba
O7nRnBP/a5dnOKmVIxqZXf6eTfSnOUWNtRH53H17e0tcHzR+1VIHwz5fxFcstsXqoFlO1addNKHm
36bWd8fviiMEE29TgSvbCTzoX3wwEnsj0m9lOq/eByuDniPNoucF/3C1F3VvtJVTKOMiIy/b04qP
N+MUGDdu+usDvTyfR+BCWRLmOan8+vmiNnYHo/LrCyGuP9SW87lqKm+LbsUtuZzr8/zPSsvLxKhh
4RqsBV+AXixYHlVfHDD5zw7eBDunCO5MUODhMNLIFwHtqbe/3ipbXBaF6rcApUkZyd3XhGO/Ksee
26C7gBBSe9whzSe3KlB3VFr7ISH47MQ0DZ86czEVbHostsRi7OraOcilMT4yVU5A3nrNrUhzfdP9
+8OWMww8HsfD1VGeh7GAQYOCFgwXEhBpGn8xxeruosiaT2oqo7soxbibOw3giF4WZ66WhO5Bikl7
NN4LqrB9ZjvxwZkT85w17VcV+z/sQks3bTHdslf4ac3+P8H4n5+7wKxQIULuiB15HXnMAiqlZpX1
pTYHZz9XA0I5ytXjg1f1e78uAdXPXX6wPfz1sOYcL33vI1w7mLP4yxXgJPk7m5OB8eR9ZDXxI1VW
+9WpkGN0Fnp9Hpfqh1nI/BzXkI/TKpZ3aOBOu95uzU1aOsG9MP1iZ3eyfKyV/peeptUnAgPoJHRd
vEeMabnu5qF+FEMUXPq29PciQcqgM5zmXFZ2xbCscDeyww72xh57HSLokoHDx4ma9B854+t347tj
l7u9qC5W5KJzgoA2Gj+VfR6Uj1ChKtt3cSa0Yz90T46a589R7gcv+FA9p3Bd90TedpfSFA5NB6b3
FKTTI2404ozIevH17Z96ndb//IrcIFBRKN4Bs69Rh0mHlD9m1uUlm+z2GEwZsoPSLHEHyZxtOzu3
vGBfH3myeYbivJwFW7Z2NE3azAHqGTEaN039GYpWCJw83dQyoBMzte4pcKBIvP2MrwMaZRhxmrkh
GD08kq+/Ru759GvquLpgnuqGtSnNrWjhhXGcb2Fjf/M6QYsjgc9khA3wqrmn9b1rNyzl5z6Of4j+
Pypm3hsp0uKcddEtTtjr9QIGMAGhmnYic8HVDenlrsC3dVYXvwm0j0MJfiyOxBROetnvDC0pb+CP
X23sBfALngBZWpihVLbXr7Jp2raWvaTrMSDPPhtotfpS9JhaNW5YuhGg6TJXp1rvuxtV/tIc/yX5
Y6cuXQYb5PHPkpBq5XppZPfcMnF5VBlow8tYyfFraZTzp7ZwHs3KsQ4DYXWfSt181Crp7FN4pyes
ToddaeDDrRUmCuL0pz5nyXHGOBJQt2RcrUE3ZRDi8jdvx/EvzeDeifymPha2pW0qu6s/d1kff+68
KcwK9G04zXJvVW0ByKCfBrwe2u5OzeoGo/HVpl0e16PvvyQbi8Hw9eOWdTTlQ89OilE4ZXQfyX1O
BCXHzabj2+fj1ZlcLbV89F8apBAlixl3wvLil/q40bLmGZiKpHIIPreiejan9pYP3hqfv3zMBbtG
S5bC4bW1jN0biUKyIbuwW/XzaPsaRqlZoPA4xods6CTmeJ4odvVgPlX13G9dOUwPtV68G5rE1je5
qPFIFOyGIJnlvsR85qKAhNO6H4twchZovtb+WEqJndujqBuO9VyqcFZzclf587YafXVu89sOf0uH
4OpaXPxZiPiLngfa46/aFsDGGlANKTnakIUz2Mh90LVM38pm2DOqHLfBaH8QvdUyOK9RmhtvQT5f
xYTlF9iMhvgdXD/rJkI29PTk0zq9gGcSCbM81/5hQbHfj71tfJzwTj68vX9WXZPlaMJJwDuNaQxT
Iurf6w2kF0x/AMxnF0tW7tnvo71FeessQOFiMOpjrCn7sejreFvaqHLICuczR4y3emGvUzt+xzJa
XgzdUPAOVtGpqwEQ12acXepkkocuCMQhtfHMAY2EaXTX/DCx+zya8Yg0MB7HdOIdWug9ZNoodd73
Ue1/Ecn46e238/ogM8KjbmVSRVsF2O/1y+kabNwR2i4uBkIgn+FHZtt5cOXOSTXj/dtLrQn7y4eg
BU81uJAAfUL09VqoQdDAoki4lHgKhsoXOGri1qsvCti4/fYyj8+dZRf7RjjBXqI3/GT46EhBMwNE
ZZTJBscki/ZBkaQHwwBLA14OPGJjGmgzmfDWhYtMtQHQ6xhFgRI3bupXBQ7jRSC8yyWNhxytuOvf
bxtaVNqCJqPt58CmxkLuaW7627df01oeY3lNP2HtixYHQWhNiyUcgG0YenXptfiH7L3jIP3PasHW
OWj8HvHDbUMlZPTegt4XItdsHAA3T3+mdHY2mQ4L7cYPWvLBVdDwFxDDQscAqL0OGsAOYx1dCXVh
Lu9t8hQzpHQyk7Ms3Y8kffNDMb1rkka7QzDmo5kP3bG/VX2s4hadG7apS/9mabhS9a0yiVgzOhPf
4OG9QbNg17Vzt7VT/e/c8dD/8zA6jkGz762i73Y5/as872+0y1flDz8AZJqFRhyNfABea78dK4lT
gB56fSnb3t2U85DtVJN8KhL9S9yU2qZJhL1N3Ip+rGX0N7KL1cb7Z/GFd4MQIuS4dZcHv3cncd2y
uSAi8N3UJvueDnj+8e3P7Lx6x0vCu7xjHhKE9JoH4zp1P5eD213op/oHyx7i/cxIOuRzoLA4oRVP
+uSqO8OMEaKQoBFtOQw7TYjoo1vO6SVV/vzFTVT6WPjJeLCMNHqegjJ+iRtdHmx08PemGLt9YU3d
3m9bB89oc97LHIOgpUtzbAcKkByTgygaaJZ22EeMi0O2Z4jnHsHTA1DGYKdPon5006mhsBy03ZRM
wd08j+hIjxVarLGXfOxHzwr1xsz2wgRtG1W9HQqh/qqqvZru+kk2h96zq/tb1Kx15sC5BWsEPYRP
RSuE2+Y6ROS9kTbWaM2XKpDfrMkfNmag6ecsD/A0V4sdMoW8DxRYmsMB8dvyr1g0L2lHk7jOUvm1
VHn70Jd1+d4XWCzHOMLttVKosE98964sgNY6uRowo5+CTdA7BZBxHCUhRU7mg9VHJsDHODvO1azv
394er/YgGto0b6n+YTEzy1nNHqxc8/LBF/qFgqENm2TU3gPXjp7eXuV3L/CnpxW0L0rqV2JHroRr
Oka1cemycatGuYsnbwfkGxZ+vfeN9oPw3aOGk7ck7KVDEfZF8WTkhyL+FONCXeQytKYHf8DqIyh2
cXvM6vZjKocQsbbN5HUhhy0sreGTw41/I1D+5sfTijUMUmKs55B0WWXFA3hQBLda/4JCRL71FPrq
ta9QaLTNEWiihSt6nU1Yshi9cqAHMBsM6zhRD3bV2AAraef0E8SwEgjVpuqH8yz8b0Asy4PTOcG5
Yob9vteZKviann1Pg1rsuYVA/EI02Dqxw2zTNIejSoLsxt39c4D2yx3Axl7yNQpHqBM+rhCr5MVI
7CETwtAuY2pNuHurlnlw/JTN/fg0z335UGsi+NS4U7u1hg5PEm9yHocKOLoCVBpLW+4rXZ+qsJrN
2AoJKQkjo9HdAsfObtygq5yG34qABhf1MpqhW/jTrOGXisGDDgtetzMvStMMussKFH45y02qmdqN
4uS3S9EkXLxNSaHWjlkx5IIsho16MfMkouKqQIODgNilbK/L20djnT/+81g8F7hS/veKQzQ6rTHM
bWldrGTujjinGtt8inv6RPodRW8oaiVPGcIvh8kIPrXBZB4BZFc4A8Tz1jQ4HXqibqSPq2z+52+C
MO3TigUgRly4jne2QojOmWvrIsXwN7l0WZiH3o3eZ9bg3fiqv12KS5gPSjeIOdb1UjBeQNoCPPi/
7J3HcuNI2q5vZWL26IA3ywOCpBwplaq73AahcvA2kXBX/z+onp4RIf5iqM/mxInpTUV0mVQCicwv
3+81j6NW/KF4KiKYMiFmUlEj36mi/pKMaqnmTlc8OxDcScgDDg2ddYM8MitWPA7mj540qq+24nk4
CrpZUCZmn/suVIdPIz55IoAWSaqnq3x3rd6FRVNi34KPWQqDe4q2Jjyuj4rqhNdzkhAIAOJJr61K
pwtf6OqazJsA8KCVRGt46UyvAc+hHwtAxDl9PxsxdkazPnwztNq4ghtk0GHT5XVbJtaFqmh9t1pG
xfQHNha9L8b8tSM++9T6up89rS+a90ISMJBW9JuK0q53WC9M920H9aOUo/HEtlwHGaLT+xkVw9aE
9vbn6/ovd/OfGLE/2yhekKfhtaGOKp7EvwjUpxxO/uqfHE66hL/BfVtU+ZCf4aFQQf/pML78Dgay
IDkaoCY9K8r/v7jSmvobLhuUvdgR8Udo4j3jcKq4jzva4kr6axnwL77BZHx9dvKtsYr4+Thl8AaE
qHP6eXsG8XZk6GhXTS2MGwL82sFvlMKJg7qGu5l4zezTVpiOpCDGJoGyH/LIdG9dKfrHojeGu6Ll
rPU1oX5NnbS+ju3oAWHdtMkGIoBJCKDnW/bxETPj6Y9GHaZvfTNqG4SudCBL3BiuzVAcqn7I/mxY
vWll/h8puvYpT57Kf/iy/fEk/1H9/Mf7DsqtwBlerLnGy7/9bx/8/zeM72EpvrYKacr+OFl5yx//
iz0MR5hjGPbTslvQOmKn/XPpKVRJvwHXLsiDilMDrlfP1p77G1mqNMOW0IMlrIgV+2/+sPfbYtgB
K2S5itGbc9609vjZnm31C5Fm2T3hlcAUZK9fG7rOVu5EuafUf6hKXWR+YjukxMAy17ahFVtfdYW0
xw6Sqe4X+oT0TfY2QsxW1/YYos2DPyUjMa8JCY13A3Gdva8PRfnoYg85bJSie4jVZmgpBWtxgPQW
f53nIvsT+n7TKvv/lLu+XDX+98yF45Ns5cnSW/78vzY922YNQXcB8YSbzgv+a+Vxu/iN/6tD08D0
FKozi+uvTY99jU0QwwQONc5+IpUpNf5aefwm5u4Yw3LFIxJhSSr7v1h6rDosZulsWfDqYcQDzJ5u
e5RWSPeaKnwg+c8M9DjtfSG+4iA+XdWufmVkuoIlF8COSAd8Rh31LnGHzyZeezh+z4GXw6aNhjb+
aE1+spB07Voh6tExP0oF0oHaIRb+9Xj/u9L+iXjgtZX2kHTfnhJiPf5UKonTRcdf/Wu/0032u19V
OiQgiEf/XnUKN4TfYLBBjliogwDx3LL/Wna68RvrkdqNe/bSuV48Av5adbr1GwQebLb4SxzCUE3e
cNSeFtKc1osrANabmC5AsYaXs1pyXtfUvYRHZ42VQoCf9OEEReCZMBcjNJ6bZw/p4c+K+bkeYs2L
ZjwXWAklBJRHAOC1y0JrQivWvJjGV1pNKCCgJlrtwcs9kGb9i6rl1a4KuxSPooei+KREzaJ71acL
bYBVgbEUKRQXfGikxXJV4dJyOm1KU7sbRFUda4R+3EJnVIjgpxrmXbeNeBJFGe4NrjF+ZcbOVdta
PyMxvIcIjcx4lNaxdMQ7rpLlvjCG3x3aObhVm9qjbmJAm6pw56qiCZrWaLdw9I2gi/rkev6sg4z5
JdTiC9YVf5rs/+d+wnygCS1kGLRqHFqINU7nU1tNXFio7g9FvCGcRba+nHzjGwZHyOl3pn4j1Ssz
vzGz66jbtQAh4h3ElfYBc6hU+g7eR8rG/lHdcOC17V7UT8LdYkrXxv6I/6J1xJbDpyAi5vguTQiP
3eTAPgrcZcK8A2uL/WYTGM4mMh8LDxTDR61tlzv9u4X4RtnZREEchxQnoqv4o/Ylhyjg7BNxg1cK
yuuhua4ItL73yg+2UvhG9Q1Cmm3jx3ftjLBsAmJA5MapN0RwosH11D0QjwSUbHdFHEg02E4AWXKE
UmJz+voF8g/I3ElQP8oHCG7QqPN39R/OZ+Mz/PuJC+KDR5yU2GBYXIiPmet7aVCFeEn6yh394f3X
aOtFPtRs7WP1TvnoYeRN/qG9G4ngBGIU38Zu2+tBFR9m5LTfcHdqwk1vBsVtHYRfsFu2PD/Lae35
WbGfWt8i+uKQHpxrK3DeAwob0g9/CGfnZj789+o2+spbs97jqoLlCfL7pvCd3w3f3od7c4/TC+LY
Q/JxjoJwAszjYuV798OHHbYAd1BujhM+4L9Xt90uvxs/eZpvHspy08HJjYLoKwWJu5lu2p11HT7m
pk/0B67ZY30AeMJByXjoFV/DdDGAgJ7de5/zvXI3fy6+lrgC7IuaBPUNmp6Nvh9+gmlwl78jZevO
u463aiBQ8W/qL9O1uxs/gG5two29ZY7XuDw0sY+9Ai09mDbFpv6Z/vRGP/1ZTn6qXvfuxrpB3r2r
bpHZ8PHND+nBrAIe6Odyj5H/ddMFdHjkTttk37Pr6tOU7r1H927eeweY8dfej/6YH713AHzKtMmP
8xOfbbsFS2p632r95EHblu/Kd2a28WQAhT5ZhNi+gXmXuqmtPze1/x6C//zlo/2/l1sPT7V8+sfx
x/CPvUzKH08nh+BynP2r8rK83/B0hbkDbLyUXv+u+UnR+I1WLDwXOLILk5zf+esI5Hdgl9OPpCji
b8GL4ez66wxEM4ihHE0WzGTgx3EleMshyE/2rOSHQ7/wgSHN8guHARXi6e45GKOqjPBx7gSqkdTv
jE75WaIKvnr98Fu1jZZhaNpgLUPHnaSI5db9nLyAlL6CsVC7d0pX538YqKwCs+2qY1uX5Ue6WubH
qlP0a0Mr1I9NbNsXQKyXsyS7ZnFchaJKu3+d+Eeaaius0ooOpTp3ey1DVliMw+Prczw3CDc0ihO6
Th4tqtM5xqrT5dgxxwda3hhcULtucr29VEZQNK1eGKfdEqsJcW/5dfkpniFNCsYNpCQm8UEd4cQo
IP3YuM9FoLjFJZrUuQnR64TmaHA1cNXV2shkw7JuZXxIp1R+8ypX2alFa7wtJn1ZgshluWZgAknu
ApT80xkR2GJNnmRGY19023hAbJdbWXeBqbOG6JZhKLp4/7wdCrE1hy7pRaVovRofIq/iDDCq2a8M
7PSqUP8x4HcZtMJ2t4bEmGiYYgzCx7natsgF374WQZ5oLRIKvtDx+e6fv8Ce8jZU6CAdYtI1bmK3
sAI5O/mX1xfjaXH766FyYwPgwvDXAnFYfv/ZMvEm7CtGQ8dhOFO/D0QB+55dv7NqTF8mnXbD66Od
WSkA8qwTtioqNGe1UiTPHG6gzVktTclRbpCGhMTjQul6ZukDURBPRgYRBIq1MXUIp83WizY9GPMY
7tH+UGcW0w90Y8OFWv3FfPCYWxzy8X5biLNrck6RtVoOj604dGWGYQ8Di6vQE9qFHePFS+JKDUUP
SIjLN+rE1a4YdqDnrlOzY8xFEthRkX23o7rzbVm47+BA9W99TYwHA3F5QQgAcWU4XRSTZoihFXGC
Ayp3HMSHHfoIt9i+cTHg9gBzjHdOwwBBwGrpNbkc0MOaxWGEd3tNwHS/qerMuDDKy+/51zALZZRP
GshqteaqRQ3SOmFxqG0MR9uROPFUb8bvSVl5u7iL9Ptp7t8ZbiN+1n1b3Yd6jyB3rqbdW6drEc61
EGEXMhO0iNOHmlj5VGn4Px/M2Jy2sVS+kzY2vvnNMUGujHB/Ob1euGbmQq9kk/CBeejSt2HZJsHk
cPF481RORllNpRIR1mjGFB9IlvM2sW6OYCruJW39y1WP0JKPi7qDqxvmI6cPbMLP0IHbXxycwWqu
FDhe8PsxsEZ5OwUZAQoX2LAvtg2OMI4Xvq9fV8R1nIBauYNLBGZxmArNfo+9TR+ish26DxnCA9N/
6yPkKGMbxAcECOMFtRhGH6CmUlcHW8TjbdeFmMT2eX6h3/Ryf2IUeo18yMvOsYYujGwaiZmA6oHt
gILcKQl9MWWXaMsvHxyjwCOmgcwmyBI/fVFuXKY1nhjVoUFTXG96XZHFbTOLMNpMHd3U69cf3XLw
/eciz5Fl4pMBIqPhgQk8sbR7nh9ZTmrMop+z+uAIYMlt2Mz5hzzGA25H0IN7jJzZ/T4p0j6MtZJc
CkV5uSgpQKizUd3/UgytBo9ax6xg1TSHquu0MiAFxolgErfpZxiTxpc4V1PtwiHz4vFS7Sw+uxxl
i5vqWjelE58tGmyqEIRbmENhPvUw41W1sULtUn/y3FCY+lL/WovMeV1z4MCcWKWsOmofbfhhoao9
NKMx7Mde+RcAfxJm/BzmOjMUdQ2aCnZC5Elr22mMv6ZZK/Mev33HvDaFM+wL7DCuIyUMP72+YF68
swWxJveR6xNRXQRonS6YystaU7FaeWjJWgqgZeQ3w9goGxx0cPvTOvdC5XZmaqBc3LooVOm9r7lv
UdXVVuwJeVB0JiSwZQvKthyAFEbnwn3pxbewTG3p6FAUcDlcB6Gz/NpRzaQ8UAVpT4Oa44YY9cXd
aDnDsZxhOKDI6O2tU0TWhe3yxd6yDE1BSK8AUPRXG/T5ZzjPekZ+tSYPQ1aqu4aEkC+lEc8X5Gur
Nr0Db+NklNW7s5ukiaSny4NRqJ+lWWIBaibeVaFU4e9kqQ7Y7KXDW+vHX2NSX9NMg6u/5vgaRELM
OsZsh8HNCGhIlE9NGrdbJZwu8d/OrpQln5GrPS2XdSPN1nGEMzpHHry6gPmDqZovrAJ9lK1dKj/O
DsUeDYgOWv6CE1kO1QhXypaHGarstVap6ic1VOebRJjlhXe2QrDZoReRJzEXdH0Wbu6aACt0u8fp
T+8ProLSASWJmx5nxc5uNMOODipesOXVWDtW4mcohUy/jnAndJq2vMeDQHvXxlauX9hEz6xWdBFc
o2iegmivr8NIIRqVw7A/TEPVsmgG7Dr65FJ6yblRDDa1ZZtZqFSrq/2cIFOYO0aZybbxlUaOCFc0
c/vm/Yz7POAIsA6H0ZpaiMNNJyfdGg46Lq6bhGNwr7Z4FTta3nySQqRv3s9oAODivRg14VC1tkYb
Ji8WSqfOhyG19A2m2u3GEUqzmTX9UlbVy62aRUODm0sBdwJ+Od2qJ+GU1Zyb6iFVW7atQsBVh34I
jhEozeCEmxzD3OzC2ni5iSK6IsuNzxAGE6S900Ejp8DpQIu8gylHbzqkKAqTvdKVeQsH0Q3rLbrR
ssdhDcOMQw7gcini7eUmx+1OX1An6hoN6e3pDyBjXW00mSgH221dXBpq7R5CkNgXAq6QD1N8hCst
wsS8MPGXy5VSiqsrTmXs45jgnI5Lrz4EparCA9koBLlnrfDbCk3F68v15SjL6QCSQfgC2Np6N1D1
EM/wyg0PYdbNu8nU462TVJdAKGBCftqTuhApMGQ/FRuuxVlNXx0VVq2YOS9av296Hti70RkVcyvI
X3QJocYVdbeApDpel7M230Veq5s3BCxVqInS2qNxkTZ10W8KrRDDdg5n1e58vc3dCn1SWMv0KKQB
IALPW1WuKWhaI7DaFKpxYUQjrtCyDz8odqkA00yGmV9ldVjrQYtciRepRW0JrbpuRCDp7o2BqZK5
gby9Sq0vbToX06YOi/ljXupJ9pDJhG9MT2ph35ahSNKcxO6srt5rS5wwtB6sAHZtX8j0Kcn6odsZ
PW21h1h2sXefpZb4aYlW63G/zZX4rqwwb7pG4Su7dzKP6iaYLWxjfbOxc/XK6Ao1C1JTik9RMeOX
uiSYRneuG+Ye7Q8D22tbGPQo4tx2+7tEy+s7VR3zD13ntAZ5W26c/G5PVsKZQtX8NBpTrh/jTNTJ
fSzycdom5ex+EcBKHxUdAGs/Y5cc74Q9VNF+zoZQfsyzJlPuxnRMHdKRQgRG22kKQ+1dip1zQ3fE
ddz72eyVYQfzynkyzElzg7goXRofpaiaIBzxLiBmsx5mv8EFIQqStNfJVodw2V33ZprgjtoOqYv5
mjK+V/pRy4Mad8RPbVfUse9Jp6i2wuSoovdkoA6PvDB5IkVH4jqkWiXpEyC510oXZSluzUIVfj0W
GPwWOP5+DQfdfuyGEWCQcrJP7tTOrOJtXZu0YbrcnQn/yPtkk3TcGvZhjBowmG2lNg/YGFnDLpud
AcM1T1AnbmOACgy2DcXuNo2Cc+5XzkOTzlvmyAgeTW417rZ2ZiPZVIoH1XJ2xVe7rWp9o3RZLnem
GKLsXdYmOhbZZBvqX0bguPjH7HiDfqUgXMI7NlQxS0c7XztEz9ux3OEbgeTcsdJcvQ5xb/F2wsJO
e+N6mQP5GrAOOwqXBNHxhq6xsK+zzrAUw7dyV9I98jC1CcquMdSgy1QlD8Q8NBNeyKh1b+3c8Tq/
z9tWfpkmrRE7bxgM5EB41Cw2zkY93CB5bYRAN2GN5a1rDYvdk2Kx3NNeFMltK8o8O1i20mnfh1DM
Zb1N3TSuDxJt87CphNtHnBdNqF93lmoneysNa+XJ7ouq9Gt0Wv3ipF3l+14kXreBwGS/o4sQQx9P
AHwJpA6byLq2abxHO8zhqnY/y7Crr5OMv+xPKbzr7dxicLepuwGZIyelCZ22z+njgVUkBAlJtX6w
oxJHQmeguXEv2hZnOXt0y/pLiscukB1th7b8MGuQfr/PGhnlnyZuSUPrj3k01kGpqkUsr1GH2GSD
K+5oiKc6b6zuMeNrn+6UmlvOPiMFobuD2gxu4Kd4deGBjBW5+C71UbAsyrRS2bN2alkKO77BynmC
GTP8jELl6xiDs2Va3hFdJ+ubttS1H7Fmfe5a5z7y4jywa+v9hB0aSimMTEVrqVuHLOyfQo4kKZW6
DDxweL/sjWOhRBo0GgNHJaxbj7OufySik6WURAmkfP2+SxST1uucpX9MlCiY7nvVjZT1HqWz2Hoh
KLMqcV8xwqg+ho027LzZNP0Uw/tdWpnS1zW8irQxbt6loULDk3hgn3Tg+6Q2u40cHOXKlVV5DBPg
OmWyfo4RNEgrsQ8pMbsbGVpkATSVeZ3r3j0BC+W2HzB9mDXj6xT3Q5A5yp1hdWLrlmW9w3DS3HdS
iwJjouU0LeLTHNzpk210V46b1ohwEuN3OVR3Xp/O23FqwutkTgnh0Mt+U2r6w2zGaSC7UttPfXar
olxd/nfplwIPW1dM4h6PSLr8dgSr1y7rg6kVX4zCQpAHw7khNRM/bktgqRgSHwDH81M4pHCox+mT
0HRgNl0dfCII9Rs7zst926S72S1+QF3Z5UMYXpmdHU609mu4moKuBCSTK00ajbVp7QKp89K4w7at
7qJGCTAUl9XDUKTefNXlmPG/M+3W8nCrSzTlhn3Sk9iuwcu4aqMC8xm7jd3qnsy/ofw2zuU8PmAk
7ViBqrSVO25SFTONH1M7Vf3PjNjx/tHLqqg7pqk5g76DlBh7HBNj/Uehq8XUcY5Z8/z7Ilfu4aoq
EUlmjaa67be8GtX2Qa2KMglUvuh0K2qZezdY5cNF8TDEf1RY584+H2Zj2mupLIorAgq4svXARtau
E3lEXkVTIPYjZ1xl44f7D1ImN/hxGfjmOOY3bXYS7ylkk462tlAbubVLZGt+hUknTIw2SzrjKoUk
A9rIF2XVmzq29Hwzhk5v+zqBXJ/6XJHDHaeXE/punMZZoOhRdsQ33mu3AFVQ1BzRex+KuHA5cBVR
ffe8stZxdFLm8dYrSKUjNc0uYNGMg0sQAxRe8yrWek+FxjbXiJbiwuG16WrMbalUzZ9lh3+RPxRW
g2aHijTfDvi2f+FIN1ofHURD3Lki45u4hbzsZ40BzUNHnF3smiHHQRDVjbcRnRsyU1kp5u9mF8ff
mmKANKf2nCp3jeaVHIOkppLziB5ePZLdQ7i4WyalCHguFG+kSZg114Co/g5LKNSCCueJ2h8j0gx2
oxKb9kM5FnN75SVTopWbUWmybhfmsTft23D24rt2jFWoDVWrGeNd2jkRoHiFBUJQ6K2mXLsjxjUb
tTUMsSl7u80w3mzyzvSLfPREAACmRaMvm5QDzC4s613Tjmm0iTRZPtYkVLaczGo23ccFZVtQNZYw
H2XpRu1D2+RpS2IG8oAgNQboMGzrojp6yJwyv2sHj0u/1djNVaINWrgfnGrQb5w27pV3S0xE7heN
WkNiseyHOKfP6pf6gGqOyGKZbHOK/C9U+Wpx0/BJcqHXjbT7LuG03mE40zsNRji5Pu85LKx008ks
60ffwBhucQ0NrXIPR6mzN1Ufh+Y+6ylBN31fqbrPASzxitE4TXxjFNTpiouD/850NDIjicXCpNoX
TWert7TGhsn3FJC+XcvO9XPq9TS55o8n7zHg6z6Ith7b3u/HpZaI27HONm6dKeGGhJRRx03KYtVY
Zlsoj6XRNN7WmSbOhSYK+9z1hSbYJjhaagSHZV5/t5ZC87rvS2eR6sUpjZYxwuA20PlMh31TaYjM
NHVECFmTuDnvQ7q3cq8XZA/4Zpl2xaZIi6wI2sGus2uvU+IPiVO08FGqynlfEmHh+k3VNNXelaH3
PUk0nFhFqw+8vC6k1YxgKXoCNmnKq4mavtzlaaYjeMao8pJs7cVtDcANh3CsOrhtwC5cNZTA6xNX
S6DGl3Dmj2lVV+wtWnnPQRZuC72bJt+Ug+G/fot6gd/8GhVWHsUfTcd165SiPmurScY48IbldWuV
yTZNRidoKuXSBF9cwpehYFQCMCxc8TVWAoCu4ZU7x0ePjwZDZjU7TNB7oY3Nob5p9Sq5QM57cUNk
QEATgxBCDMJgl5zeQ50IWwmr0uPjWBjOpwhSw+fMI8zq9Sd4dhQ6tTDjES1o7uq2qzajrEd8KI7a
rDfiSrFwOLn3plmNd28faIF/VcRXdDjX0iI8Y/o2q7vkiI9Jc63nYt4aU9ruXx/l3ILgWo3SHJwS
ienqodWdiBVygZIjnJXoyoOGQKWZlgcnty8BJOcWBMsBZdfShqYPcfp+8naiWB+G5Ggh6O5yj22C
JGafUu8z7d1Pf2NerDv717cF/no6WFrFTgvTIzmWIjfv1Whovs1ibDfGpF8C6s+tCFAf4F5EqIBp
yyN+Rn4oc/LUjC4HnCTrmEO27UPxQfGcuP/99TmdHQjwlU4H2wZQ/elAuZkkpdGZyTEMy46rhuLY
HwyUu93fWOILVwAGE3AyFpKrcTgV0Mul6bGoMvnRmeyxC6q5zsu3QjoEM9IHg88PXLfk352OMzdl
qM+SBeHElgyiWNN3k+PG79/61GisIm3CQwELBy5tp6OIDncc1Wyyo9uOI0EnvXpX2Lj7vj7Ky+8I
07PFhmjBhng7K8hxSZAZsXhxDrLKSUGCKIMlAURn8D/9za/ndKgVQqWKvCcnbHLoaEvt0Kile09z
6pIn3pnFtrTvIBMCpQLbrj4gwuGLxiwH71ATuHbdSJxTQ668F7qwLx8b9AJ6oKwBVpu+bi33Hrby
Wt5Gx7qPh81EuBlXfrPBnjRvvPTD6+/ozJTw2CcLEE4KdMY1QOr0jp7JwouOZLaq7X0JR7A40OI1
d6+Pc+ZoPxlndUTM9lx4sVLER8z6XaTyylYTPxSngv8dWvNOuFH39l0c/RQmzJRkzG8d5JyNnZss
BfjRnUyysvRsKG5wvtKTq8Ga4m+vT+/MY0SeiIZm8VqA3r+802f73aQPqZJFanxMCkc7OlpHRlyR
jfXP14d5uTSAi6GUYUKCSA35xOkwgJ+q11KtHkWUp59nVN47S1bc9XNlvmT1cWmsBRR+NqXUzYlB
sefs2Cf6/A5OqRlUQh22eY6u+/VpvXx6C6yMMZtD1g2Bd6uhJGhfGI1jcuwKI/wAMEC2S5U4b222
IPlbunS0qXhPL5oRhV0vibpFeuwzHFO3mo0y/7GFzUbcTDa7xoXP+OykeFVQe7FiYFWcPj811CLH
kgZVxDCACIyj2HSatC8Ur0stcgLNLzEjHLGcTAvjS12tCH3B+y3JQRv2ychlEBoJeWGJRVae6lZ3
0h3Su1SJlaNpViPoh1a44YUf4cxCQTMJqQ2J2mLotXp7lkjBgaYmPeJm3A9c2eYw2cgqrT5qkWq6
wetrZfnXXkwYA56l60GBtvY5MCOzHmKlTY8mpvE7bkE0OW3yJ0wzS2/sVHa3USn0q3YJ0nh95DMv
FB3e0tKhwl3+O32h2PklHnkq6TGdcsQgjUYs2aBPF1bpuVHw7YDLBn0JI4fVTmK5Y6YW2IQdScrp
P9r4pxcB/zOJNq/PZjni189Ro++4PEZanuuFEwJ1hNbIc1SMYX5PLkD9PnUiRBQht64a/PeS3dq5
ZUIBxbeHjBbq4/IDPdtPCgeHimhQkmMtINxOLnbPuVC8mw652fvX57a8iRdzWwTmyymK6mtVwJdL
pltqhskxi4Tc8U1EcEcPda+rH6qUWLV07i81/M7ObnlhVFXkLKwL3gE0Pk+UJD1avWbuUHCVN44y
Kn5rOOLCbnnuC1j8DjH2YddFSXb6INukg7cxso/JpMvf23GT3zbk3N0MXakGvWal5HSGtXcjMqff
vv5gz84SHcEyUeCQRVr9/B2OwOKkfYXpEYNQ8cXwuhTFgMAKhOYCwrkLn8LZJYo1ILbi7C/scKej
xXHRTC5jHF3papuwNuogngnZK3utvLXV2fz8+uzOLptn462WTVG3AFvgXsdiwCkmdfIfkVQyUmjT
9IbGVXGHgXhxgdFx7omitVwMpBer17UDLrnT8eApC7IZhtNtmMbu4PexLD+HmKnoF/bOX0q89Yfx
fLTV0gF2oruV6ulRa0VtBmPZSJ/mX/iQSmyySuKP6SkCBE+dKx1fOEb5EdnIpcpi7SuHnsYmhAPB
PEQWGJRrnMcL49kbEoeTeBhAPMvcKb83WQye1DkGiG2PiUq+KW2ahrSw8Fpr8ZZ6wMA4uipqI70e
W3XexnZpXYpyP7cCMPKG4ksVsnjTnq441xWDHaZqepw0GW+zKh3EDtt4AGJ4DDLbD6XzlcO+voDS
nF0E2HVBaltc3NfkFqgJYSgljXBp0eupSvJP01DdNrmtXNg7zp0u3MeoshZ6/QuXnMZV2tDt2DuM
keYQQaMEc079JYeuczsU4BZt21+lyZovQK5wVgo5pccK4sxRjW3xnihgcaebQ/E4O513a4S4KGtN
GF2g5Z59kgSG8e4w2kS/dfoCzTZTa1Fq6ZGQczK4xNxsI703buCcNBfKgeWfWn9LEErwJEGGj/p+
Vd9xgMmEMjw7zmP7o/BYqp1o5h+iMfTPYH/TPo7d6XPlVsUPep7iAkfw7DdEoOJilAmR2/olMn52
nOZq1PA7YXYkBdHbK5g7IGWZUyKd9LFu32d10n10Ciunaz9o38fC+jyVvbmrXWm8b1WF7m9sDfOF
HfTci0eFQuAjLtnUvsvye/ZDZdPUAh1TIqnkbrV+i2v5Lqzn7kkfph6oLi+/0FUQjwo+2xceyNmh
YWxx9hLBg0Xk6dCDkfVepUKHc6pwcDYx1iu0QFL6ZEFbqANGRIZF41dTMwd/44L4gwuf1rm9AwOi
xSIEm37gm9MfQDHCmMuASI/6nGn3DdSKP9AXpQdtVKIArw1r7+FmO/2NMg4OP9oVIMTlmz4d1SOF
EvStTo95Seyzb1Umuen08pT7HqT82ig1Zff6KXnuE8MYALyNp031sTqVCbAeMzpa6bE1tCbaDCTb
ekFOSm7oO0lOrvvrw517rKYORLpEh+J7uSo5+jlUCzf3OLLi1mWcoflKMDu8HS9O4t0wDN7PmJvW
h9dHPVd6IFbg2rZQOvH/O32sqGWknSCSPMp+pJ86R3lBy5yeK16S9Fd2htTEH68Pee65LrTtBQWm
ZF0/17HDkyBFAXqUo1HeOzEhZUHdRj3q7JC4w78xGKZJ8LYhlHJtO51fErlzR/4Nl3urzT9YEnbg
Do/D/GvrZDTQXx/sJWuV857BVBs4CxeU9dMcvVI0eJxA9Kq4xyiL0bsCj3VLR5awZy3a9LmpvUtU
UQZOqsfBNDu0fyLhYA0/xpeaMMvc1hs3pDxOCFhTgA2rFbXAVNJJiozeq8w+h0XXHbMqBpyk3nGP
RjY291Jmoe0b9F3vLJcmwIWj46Vyankg7FUIcTmp2MNPH3+DfKixFH6ENhM4SGEVNd7NvTUFaZPM
97XrKaScx8NDp3XmnZI4GgHpmkSYMAyX7oHn9k0Y0vSBuJIB1K5Knj5K48aI2uyYmrG7A7iq4o05
R82trN1pJ2XsfTPHIj/UVWVfWhfLV7R+E4sqGK4EgVUv6kDRyinKlSw/lgXsVJ9dy/zUuan8pGAz
227sSYi90RPR6M9D3dWbvGxGC/IvSuoLm9q5XWbxyQSD4m7P3fv0heBok2fZLLOjJifofUlLf2lj
JoIW9DyB+O+6LAp/Kkquzhdqv3MjOzTocAOx2FHXjYWOeZUK+9nC8dFwtKhLNd5KpTMfcwk1wW/j
ocIEo5suQebn9hsUxUvLEx8YPH9Op2yOHn6Yg8LJYVX5nTY2w8ZUy+ax15NLhonn5oiGkyVGYcZU
V9cOxZ7jBCoH7QbI7btw7AhKAoq+hver3Ioi/pCWvXrhuZ6f3n/GXJVnwnKhBdZldlRBxm6HKXqE
S1DehlVdXL++vZ07K0At6VnjSQ0nf/lJnhU9FRS/RoVtcAyrxhkJbsmmed+UUnobRy8j6Q9SaS9U
O2fHRIxIDjY6Nyjxp2OGnoFEaaqz41DSjvfNbpaKzxeOeiozvG3VO5eO/XP7BAXlUlyRaGGtMdpR
SWSTGXp2HBN4a2FRm8lGL8PmStcz+3ZwkhhTFk7JQPHaS823s+uHigpYZam21xkPcQ97q9dZP0rU
3lRqeLTTEVGHLd8pSSiCqbiEc5y9KOMX8e8RV8+39Jxcc8cU/2gd/iymnBiO1E24hVDe3jii64PZ
KT8X+ujt9a6f9wn+0Re2pHNXNbyBaAEirYDwuPo+wWwhw5I1eNSJ8wkaTHUDWMXZBYzl7GtdhGm/
WAmgjqcLKZ9jYyaQKzvGJdnEFti+LzLbxX6pj+96KOu7vpvcGqcTuLevfzdnv9BnQy9v/dl3Y8cu
F6hQo5lBd1jxPTuP/2hcOI++6iwk4tdHO/s4F9eB5aOBQLB6o8S59a0p8pyEoJnUC7fvqazqZhgv
oRvnpgVRbmHKw1IgUvl0WnoHIK8ly8XMrbXKT21r7CD/agWAQqvCiX99XmeHoxqnJ4RrG8qY0+Fq
HT/hFDfYY2nTccDzNW8+QoIVPxU7lPnfWJPc7ZbW9NKpMVZlYz6msUKUIFudzOtAwNffzNUYX1iT
Z6eEC+JC86V9shbJowwgp9hL8mNHT0PdmDHc2L1Rxt37QTiu+Bs3KEpBlPBomDD2WJX6/8PZee3I
bURp+IkIMIfbjjMjDUeyLNnyDeEgM+dYfPr9ahbYFclGE234QjYEuLqKFU74g9LSJff6JvP70ki/
dGYnvjeGF/2OLIvpHltKCP+hykTChjaEBvGHXHUVbAQFvhAYrGS+5SgOMX5eXQcPw8ZDBjT9WOLO
+KkO2j33mhurip6+STJDAR7fiNVJ76wgc42CYMucjQBhJsfIaB6CT0PDu9V38otbEa4HtEAm40gL
Qq9dbktu7MBudKo/TVbA2xjs9iU2s+y5FoW42mGjXzo9yD8mIM+qg9Wo9UmBqfo79u7Fzm6S81oF
megr0jFCd4Frbo2osNtAyfLCyvxkMKcKx99A6vDnKljRBp3CX7uiaf+4fyZvvFfoDcnyPKwuttXq
TDYFhIUBYwbQL037l1aigw9nQD3n6mC8QfkKLgDgnWHnJrhxw1G2lHxVzqa0NlkueRtVXtlPKh+4
mIVyaiKnAyM56m56vj+9W7UnbjjUIinySJmdVWwFCdFRyqLJ/akRZnrWGo8GnK2X2de5K0mXgfQn
T8lQH5PBSs6EDfkpqkMY1qiuvAZZWz/ZxaR8uv+rbn1n2TWTyr3EmGvK1dx4QU0GnfsAC7VzVw9x
hsFdWV8h0qjPkFGr7/cHvBUkIIMoi39IgXOaVy+0HozdkM/cU0RAAd6BnXecK13AdFBHyapQjykN
4B4KDKhYlRX7VVXSYmfat/YaVyWhJ/0YHoHVu0Z/CXiQx7GmrDr/Gtfzn66C85ViDs6XCrz+he22
J7Egd9L6SOHQQZ1cul9iprvcaVOaYQdG19l3c0P80oeqPX+oKN83R4+awgmBot9SWlICpE8fisPk
oan87f7i3/rahIOUsuEV0tRf3aHVCLHEmjjVqUhC3OSnwjLPFunhD6cphu6DN/dYNdwf80asxJem
9gWLkrR9rWHVNEZkp6ad+a2SDV/xd1Weg8xwn8s4/uiIoTp12O0+RVACL/cHvvWNqQnB9aOIgvDO
Kn+aJksYTRfmvqMP5RkSl3JVRQzXOFNr6CdK8l2fm3xnY71v3/VXBv1IQZOSCLTR1fZWsi7IOsXK
fSOJy98o+MaAxp3xWzOX41U1wvroxuIMfH8+KGYQnmxUnY60dZCWn7vo7DaleS0rCHz3F+Pm7YMc
M8V9wm7KOKvbJyiVmHtbzfF2gUYwKJ13ApqHqYYLLuCoaHC/AgOm0IAtxMnUWxqhKP/BAg2OZY0i
oqZieHn/N93ajaQmZNOEEYjRrH4Sxi/VqEd17vfUDX04mQDg3biXPMRYxaexGcSug9qtQyg7DzKh
5s91yULryijApSj3FVFpFwuh0mdP+i7A4q8vkwVswHMV+zjkU4DqZDWKvf1xa1eifE0hmHgQrYnV
LZDFY1QUNJ5920RvAjM6WnWHwTBgEgBpRy1RRNYre+tYQ/JExobatw3/8sC9ggS1ktYvSduIf6MJ
3BS2c275D5a6Fbwlfcz+uf995FZdbmUOnUxyZMMRw4bVg4w2UGMmASjRvlLH/ghhQvtqZI25Z2u+
jbEg+8qWJpcjdc51EyJNJmRVZHutqyncCf7T4h2s+vJFyxwYiw/PSopDw4pm1zHYatfVc+/BWLDB
82amHZ7qCOfyqxnG9fhwZMG6oSWFXq2MH9fQDaMqchOFWhrxKfBNI8BSBn2FPRW67fXKg4I4Lzsa
1inNyeWrouhGy2ypMNADxzoS5lPlnkCSxD2ytUb0LVeKHBJdC17lUKteOvx5fzm3B4rxMdeS2Q0R
8hrCgWSwBTosTn3AVqi0Ql6az4U+qOHvldJUlCNhH//dKk7M69J1bXselRLB1Ps/Ynuo5Kv6DjFF
kh5V7+Ui1BFNiVhB+t+JRXbOUpSC6cPHJdaviiYAPdUuh6XO9O/3x93eYLxp4A8kjpozso6ekKcJ
S6IVMrtm0gMEb6M5PE+tm4urlTP8KRrM6nFQKIMCdjVJu/jsa/BDgSJkpU988cbM5n+oCM5HZ7CG
q5kZ9Udy8/j32hu8nc98Y6bg3+nR0WuRulSryEFRQrvqe+qetjl6lHqJ4JEFyQqYl8bkxbChMtXd
+ao37gUZkhIsoqgNTHR1/6AXOc8lTCvfxPDeOfX54KRPnkfqd9BSfdxJP27NkL6GBFRy4eGTtdpD
FATKwM3JL+3RgC1cQHGa3Un56rbd6FNw7/YMym/MjyYkMoe4jb3ju5YjlqAp7MoLMl/TO9V+nju1
Hs8dHZjqG5IPzcOvrbRGAC6OVgcV13WTfzaT3hK6UWBdjRmtisyCP+QNDDWqWVeTRsXXh88GdXls
lRAjo1ezhsqJyU0L180gwyY2jmadYRxyTxc/Crttp2MHnXXvKrxxC0hXeZAg75J264BPySItiee+
8OFW6MqpmoK3AO2OQ26L7Mkaeu+Dl6EtvrNLb7ySVAi4gClKgNFZw3IoV0TgZ+fC5wLSvypw5v6q
60g831/Nm6MgvIUGKGD6jbCS1oRmn4DQ98upLM+R0Q5HV8Eq/v4oN84Aawd7h2hCIvLk3/9UXES4
tajNeipBZ5ASX8wYyNFhjK1Ev8y6G+mXVhdauvNObgcFAgspEJUechPoKMtBDVqJdWR6BYUrc/7k
RLP5xUB34MccBdaXDEH78Hx/ltu1hKRE0gdOVCLd10ylpJBStKpR+r1tK+e+giEeDJ2y00q5NS2U
Wym806hDNnD1MBehaSaR7TJK7kBO1DOI4Dma5Q4Of4d21o3Lf5iVRHKAApEBx+rbJSJwOhehAN9W
RuMV98HoySjFzjOwPWL8/6WHJvYGUhd6dUl2ikKjrUlrf8yK5KUI5uwchMPAO5vrIG7bePo9CN1A
29ki25tSDkv1BC1cyDHrdmsVANecDK/y0VAZ3qww0V7ojqMJYNtequwcghvbA6QRUlEGgBiwIauF
jHtSOD2Mar+xh7/7Ku+vAv+7h28NtAlp63PSUA/c7I4adrjwhrHxdRF4lxAbGuzJ8k4XO3v9xi4k
tMa2GBkodsWaKieCwgwzalq+rsMoGyonfNFc/V89qwp/Uqo9tPd2OG5gyvh4t4Ot0dcXiChNdDfS
efSjMsRF3XWOitp+tjFWO3aZ2OMBbmPf9/v+PQajNCydr36+rvKuLlTkLSZfKxUbyFqgVsdATbr0
zPPtfSyGPPIQ86rz+jwW3rjXid8eBi5LGFS093hYKeosh3cL0P1FWgtOONrPhdv81mnztxBI1bG2
xreiUuvL/TO+WV7qRqAdJdSF+gKJ2XLE3sKu2Kg95TVqMK5rJvOs6ChbRIXL+zZrj0YM76M5HDtp
igm6fjmaprbQ0LC3f40zXX0iQetgocXd/MSDb1eHgPthZ8TNOZeePqDgZCKo029arWg89WqZ1WSc
qLnN9gl/E7ySw0B3/mnUaLJ2zsbmoDMa77ZMmpgcsfRyfvRhDYAUkkAziPKASYjy2ezFHubw1pyk
TD665xwI7I+Xo0xjExrcArE/TjMKH67QTm7uKi9KVoyPBglMSLLfOO9SE3/95GSRlRTIJCd+XU7V
C2Ce7Cy0Ud/posuPsCgLMApKmzKfI/DZsFS57YPBQo7J7ymv/FqCGUXKNU4a+9DlYVD8NRZxqmZ4
jYRa+KE3gqk8OGmje3vidrcWljiWfhfLh1LfamEjRQ3CdAJWT9UxKM+9XpftCaUHa3hNPLv/D5sF
hCbxLPcoVUX5a34Kjbx2sHrHGsjmC7DWmKSX8akri67beX1uzYoXQWLoiMToSizHGRuRC6A2YGoy
J5kPdHvdf2JXn49agHjNfxoM+Aj1N1K7NYQ66AINUgeDgQMdqBp4xFoIBjS/zHkuHpaqfZ8VjypY
PXlbr2KHEbGdzh4VGpR57UG3shr8dAH+Jn/DG4/fdDtPHj4PrCMPEU0sahN4hi3XMq/QM6FyRYER
+R1IOqNTKJcuLxHoevReBk7CnQXDg0sPJstyoCEpgshqqCo2WTfUCMloOR4tg12KkzNUMeY6taxA
3B908/ywnux+8KukkExztf/tmfwxrvPQD0tT8WNVUS8KAljIsjT501y13/U2Mnbiv+0DRBghHWxR
pb7Rw0roXyQxsFzfTPB27prK/F569fgLd3pyUoKW6/r+JLfHAbMtafRBNxR48toPoHJLb5pGugfp
RFXi5GEN/DeOseLXRhFIt9wfbDs7GhW0R6BZEG2SzS0/Y12qZmQDavPzSVHKo643anUaK6HUCOQ4
EXpRVl7vGWNsPyPaAsBVJAabDGitbpF4ZmbbeYc3zmwFL4gro9+VCbP7RSewO3TJFKJU1sfazi1+
Y64AKYEPEjbR7FqLytoFKLbZofGXOvOPzojif7Oi6L+5ZlGD4aTz/OX+2q4+JK1V0iDEECV4FqL2
+izOgAhbRS+nV+6h4KjJtpeLINEp6pw9gWp52n56oORQ7BWdjg9oUQdiyvIzqmCO1Mq1xWthufaX
Ji5tqpBzvBOr3BqF3gXWM/xiSlSr49fNyCsVnZheVbOlxsCdfU5MI9vZkqa8FVeTkUeNyqrUJME4
ZTkZKxinpowsbLcIDNOjoSW1fi6wDs8Pcc0uPnlD60xHp3bEv2GnV+UBhIj9MSShMvwROcPvWlg6
v5RqV0/ntsgNHYG0LEBJKW4zlh8NJwVHMDRCDm0OivR5VFHmejHLROle24G9eyzHvM4uNG3N8aoL
o4wuahbk9lvfjPVw0s3I+zEWZKT0jooIUTBhOmH4MbGdNnpNK7ctzl4lmvEYqo3KSpl1YTypoFXE
c+HV+VdsYx3M3JrKmC7399xqj8uNIBHwRMpUhdC2X32iWdcqtI1c9bXui5auY+WdtTxDosxLasTI
av0xHo0cj0IzqBjaGOTH60qGlqeKqeSj9mqMtXnUjMo6S0zgoZ+NZG9fbLcFpgqECLyn0nBwtcep
5g+2CGbtVU277tCHgAXmNtx71+QCrTYfftRS+JYtiCbragFNB1G3tJmMVxw/FIQJmym4jE6rnUMt
VY666P/tEs0uL2KAeXb/2904XiykDEocMD+bbrmhjEMeT9n0WltFfiqUIvys6pmzs0NWly9fjFIg
UCWKXTQQKN8tTxcHQbUn9EJeEaj61Y7Rnppc9VAX0Y8QNZaDwFL40WmZOiePtprEHdD1XA6oFP1o
N4WivSao7T21SfFVmNUek2y7dgzyroNBYUEGXMtBvLLtu8TGWjDsQL73oRZduC/m0/2pbG906sk6
VU+qMh7dp1U812VVZ+CqbryCHQjKy1DNrXUAk0xNGRHXXRLejU9F4QkuOaK94FnXk3Kcrg5EMJiv
U+Rp33sE/54N2OQvNPnD1xpG+2UC1bDzuW7MERgpw8L4AJu0VrlSLK0V6NuZrySSyj+m2wRf5zGG
F4XdSP0Y5Iq9CBaa0yY966FRrlvT1ii0uElc8xVtLSTBFSs9mVUEKQvlvFNAI2vnhG1vR8aTTSsp
QUAtQe6inzKaNLfHMKCI8ZoEKV6MgZUfnalFerEc+gOKjNPn+/tl+wFlrPpulYHnAc265XhxGcO3
Q2LilSjVGY6BMKru2VHconnWvNapP7TQW8C4Z3lq7USR23vMMmhIQQUwAdRTzFgO3akEX+OsWa8x
Sp7HYFKDv8APgzECXnSdmlD8YkICPE7asKe9dWORJRgTRCtZM+RKYzlyQhc4FC4SO/QgRwwSgw4d
RhEcAGm6h6KY7Ic/KpUGbmqL4r18HVYlMeSu6wr+KBUiJyywtMzTazrH0dGIs3TAalEM/97/qtu7
hvGQCid5BHdKkL6coPDmyMziTnll9c1D12FkObm1tXPXrJGRHA6GgXkkJ0avYCPvM81m6qS28mop
WLma6Xxqh+rP0VL/tTojPLhx9yWO3PbkqOJt1KwnN5mmnU20qnv870+A8cEhZbbce8uZArcGJ0lk
4/em3UeApwJ7/JKWnDEUFz23Q0YVOj6OoF4aBT96TUNs0VHRINxZi+05AjtI84JsiISTzvPyd8ym
XkdpnIa+VwfeQTR9pdHbxgDWruCtVgmEPzOasOO8/6G305cGgaRFVPdIV9aq9IPjTTQX89gvbWE/
2dgfibNZ5ZV6aCPdFohCqvafhi4s61DNRve10Grzx/2fsN1rlP8pRhqyecNjvTrGjtOoTjyC6IrQ
ZnptUy3Ba7Yed3b09shSf5HlchyK2HBrWFIyOUGaAbP1C0VXD2MyvtBvwXF2UF7ove9l8TfmxJVI
9ZF4wCSXWB1YLquuTsIu93GgKb6nRmGeXS8Zn+6v3Hs2sozkmBSwQ/QGcSvf1KojJLjNWVdKP07c
2dYPNasnjYMpJl77Xot/lIWp4kdejBWqnQpa4uNLiJDEeHILRB7tSh2co51jNvQFWWwlOlhipBys
ecB2j0mr1uVJaF5oPHPlOMkO5+HWGlGi5fml1i7r7csdnye9Uxa9l/uJ1ttHOubK0SlRxr2/Rtu3
HlSQdB6EqANOd1Phm3B2EV5Q+I6im/hguvZpDDL7WAEfvtwfajMhyulAnoC/EnOS260CtD6Y7apw
gtLvNC8+jkOkHF0EVnc6kJuLglE4LGwqkiCaZqsLqwySvtCyseLE5vEFa2tiiUbYyiEIMKk5ACIf
Lr2tRzt77cbkpA4EARM0Z6a52tGGMWY2CiC139kdvvdKD1vV1Kbzw0tIgkVCjJ8sBcV1NTHDlDwV
mAf4Y6ANx67tQvLOKj7dH2WzJxB3k9cs7TMeVPxGljsPVXQrruORuSCd+zQLO3nNiG1OFGUeZBZC
3UNY6D3YhN8KXWy1bNOMhcrgzZU/j619bXvTwQ7ahu6nRA+/IAwFZQNaA4U1CRtbzopSTIpTelL7
vTbpv/FtUtRDsOo7I3Q+xYd67APkYmb90QBXDovvFTaL7/C71QzVLin0qGpqP9ENiGidSJA/D+bv
QRrlFy/PlAdZPu9LSj0WaAb7X8aey3nGXS1LEUXtq25WPbmgm69RmnbnPnUe7JW9D8ViSsAkbVYK
esuhJkvrzazRGCrWqic1QeKyjc3+nFIc+pAggfr5/sbcHjK0SIiGKN2R4mGbshzPdKrEUwKj9oH0
2ucyt4pLrikPIjP/d1aUCDkCQOWpoSxHserejLPBq32kO9VT6Gr5IRvt+WLpotoJXG9OiDokvSVs
XyGBLYdytNQeu9mt/dnSgj+BJ42f2k7MO3f89kpk2X4aZfWZ6BPhOYBkkQ+9AtNy2+mmo5HoDX4S
gEH/Uazx794ekq//4WOh5i7vKj7ZOrOrncLSIEQ3/hy64csolcoNjCAeX0HOF3U2Ekm0Cda2x5bZ
BUrU2I3fI4nLUU6wIYli8fCNSEgi8cBSsgu63uotDhCxrxuXjd4GSXo0kV313TqcXhxk/T/dX7bt
5ctIgFlAlsLSg1e63BKg/UIIX3Pth4MXfsmaWX0WWvQhFPGw82TdHImiAhhSCVhd13Jj6nZW0Tk1
qpdqf3JbtCG1KHGPIqb0f39SN/a59JLi3gViIjHPy0kRxnTGkCeN302hcswrvbjoofHLfxiEUqQs
J9CyXIewuWr3+HgWja/J1L7L5/HQCW3vMG0C5fedQOwrGRZUIVf3eTOgT1/1AxuOk/pcV+jj1wLr
D4K1+jnMiz235ltfSZfoEhnGSjvI5dI5MWUtrxfMKg6mhDhQ9MqlUOLurR+sst/ZE7c+FHA7IFxS
fIOK3XI0A4pmkIu5gTZtVNc4VDHrtfDMuf+lbs/p/0ZZA6oCD0oX2qSN38Zxc6LOXxzrBE+XMgp/
3B/p1nxoIRDEEJgZNM6X84G7181UJhu/UeLhORln8xi2U3D+D6OQIvKR2H4bnHCoFyUCfl7jV0jC
nRpN/K3luDH8h0GkyAztECL2daQeN/WohGPa+oEemadw7MZrJKzHg3SCZ14+Pg6wug1gFsU+1+vd
svVBGbh/aMZgec8mBpf69T/MBuKo5Ibxlq+zWiycOnsO8haFVUx4D146qfahKYp6T3L05g4Ai/rO
xaIbIvfiTwW/zrM6SFAxy5YLcSI1cA4Yez2c0HJnQ6OU7FV4rLx5y1Gy3priwUSSDY8o4xxULaZL
DviFhxeNHE2K0SDhBPhfX40yACi2Ghvht2zQjkkSKyej6h+/4QhGAGFIVzr552qUcEhsrDctoPZY
OHzS41j9G/aY8Tmcu/R54hL68/6sZDy1yNKpKzEfGn3Uuyirrx5XtxhKZ3JBMM9OpfZPZdTVypcx
Ev38GoyirF+LKQjsS+zgbv1Ej7gLHw7RKR1SCjaIkaTE+WrCY86ST+ZQ+WnTUqONwlD7UWW4MR6h
VCm/I8zT792A21eErIcRpc4we2YdUJhegseUMDlmRDD9sSgUM78AMZivhoWJyMHR83yvHrwdU+pF
SaQzpRsipdVJUHsIlgnYMj8U6hidPDWr7d+y2RjCr4rZKMafVZqEO0UM+f9cftvlmPI3/XT6wnYc
Joq+nd/1qv5Rw8r+ZFFQ/EOkxKD3t9H2oMvrhKuelruG2N3qK7ru3JoK2og+NCflNDVAj7M6rHYe
yFuLyFZFA51iGZL4qwnFg9YNalv3vjDSb7nZ9gespz72s/7cJ+VecHtr9aRLLE1uaLvIYC5Xryy1
OaWm2/sYtLUvCHH9BRxYXN0ZU+/7i7cZSd5e7GiA+/S1eGKWIykGpb+qmzrfLSvllKCyCYvHaA/x
LJqdoTbfiXuLFxmIsUk4Qxl9OVQu6jK28Uf2gwK1rDTx+lPSVXsH7MaEiAJBTYOAkpDj1YXc1tOg
xRiCoRgS1/oh7OJ/pjTIMQu3sO5+ePEoj9sgFjjLNCFXe8LEaboeXX0AH2SXsLsr+J1YB3ladaxx
fNyb2ua+fIeh69xTMg+mNrxcQOImq2lzc/R1d+QZ6MHnFUdcJuzmCRcvi76xaPGfolc3fKtJ+fqd
QGS7tASiUsWSd4hi1wZwKXC94BOrvp1l8Xmg1HJstaC/jrO1p1OwyVwpEbMxYbdxtmm8roJtcEdz
VI+5ATQWc0483EqyEze5YGls+nrWOH9lRhA/2v6kY8bdzJskJZNJnZfr64ZTTSu3cfzehVBwpQUU
Wle0zDXsbwdF7CkWbc8DVVdki9k7tMtogi6Hm8Z+SMOudH3THdRjF2n2QdV3b8ftR5NmIXThIZZx
9tZpi2KgC+YZyexnEXTsU+N27E6na90Cx0QEt3YOuTxei3sfQVUaV3TjwOFLYPNyUpWWSGMDYfhY
eJunqATzZAu3uejWpOLGXOvHto9pKFMEfmprfe8t2OwbxPredafpBnLLrGVh7AgQR947s484WhNe
3LFhiNZou+wDfa7GwpATJ8fTHOHTcrl/GWxOJ0ODGgGcQu2ZNMpYztzUInwpg1JD3dutqksyGJF2
8aoo0s+c1GE68exa7tGKpmw+V0prPihSIyFTJpxYCiJ8acQHVgljbRNFldpg+smMa5uVeu4nLSKW
isZW+4KH6V6XZfOpwZ0ByiFX4B9aoaubtutzL55n24JYpDRPuhKk9rNVWhl9St7Ic1rEGN6NtQM2
wux0HMNMMmXjfH/VN4dI/ghpxi0pTg6h8XLVFWASuchSiwIDgjVcSdnLXFj6Tm9hc4jAzSO7TL5C
UVcHMbkcJW+r2R1cRMXGSCtfRuGkp4q6/6m3du3bbw4l+63gzblkvdUBolNC0qK5gW95nSkuHd4r
+THEsm8+mj06qodH10/aV4Hm5RV7J28vZ+YYtZNPQ+f4k4c0rB0iUVzHcbWT9G2CJykKR7IH6FMW
uda4gEr3aDalruMP1OneHLfR/3ZAsjxXI57eXl6oO+zW7SKyKciWAV6ykHy45ayyQTHmrnc9PxJu
CncDDYEjHd3ss41c2aM3Hq8TRXfZrpcE+LWHR6NbGfaYbeBDQC9QJ1dEc1KqpjqrrWlhs4k1LlhJ
xc31s6ZEdoZovDnvrO+N+dJ8ouUp5dJl82Y536SyXPopbJoSrfSnUuv7U5yX7nlwerFTin8nXC9u
eKwgKMYD8KBOSVd+NZZtZJKiMKZvTaDV3SGiQVpdEz688Zaqdd+c7ZgL94QNIV4jDZFCd1GbpjGv
1SCE8sSNmJkn2wpb6Auj9NVMjCgRX9FFKZqLksRjcNCLzk4/NLPRDAA3Pevfpq2t8lDimyAwYM3y
YTjYdYV4c5R6Rv+tEbHJKAiJN6ekz/ruJLKkRNhIcJrMQxo2cBGhRhXBr6lpBuOTmpZueGi4UJTD
qNntVVCgDo7I8ZjGNTW76Q12mj1+Djw7CJ6THrzcR21U6uZVC+umObVehQjFVMSm8VzoVpngzml2
OQi6zMx/gxQm5ktjNsF0FMk85b/2DozWaxOqYXhO9K6dT6pFXnRwM3v6E02UIjmqBgfiHOc5wnpV
Atv17Obh5B5Gdzbqz2mrD9gjN7alPKHGGwxHztkYXlhX1TzPKTI3n/uC1l170AQWoxc1dtrmt6hP
kbs+ZGRjBrobdd2Zb40y1t97vtfwNRkaN/9j0vs+/6TEDXXgsArT4NepxlkMM/ZgioIX14iL/lMw
6ar4xTPKVgBKibXweR4brTpUyDpVVxBOFvEvkaf9GeSsWz7dv6W29we1XWp5ALdpTBLLLPc34NMW
h708fSPcNP4Y63r+FhmYExiVm18UtSp2IsHtW072SoMLr0J6M2hnLscrJm1GwGio3soxsz5ovNjD
KUAW/DeKz9HLSKf2FezV8KOdtGkncb41tKwo8lRJDOo6IUuzMMcb1KzfChhpw1NVZOhKQsqf8e0Q
hlNeBcT97mXUptm7zhS+d1C92wiK5hcpIbbf/AQYF8upB4bZikGR74+d6SccispfGxVR3XPRK9jl
mG3hWdS8k+H3+594e4VRume5Ucpi6xprMhy6DnGDf1HyptTJOB01bJiOOqKw4dHF93nnvtzuJ7of
SLEiP083kTb0cpJ1mZpqz8v6NqYdF8FQ6tm/GUzfb5xQwE5NplnV+eH5AR2lUkg27yIFuwoPjUjH
na020jclnUv9ouOVnp0LuL7Dx1nNZvfp/nDbuIhUDLlHKXImQcWrFzAuKSS5KqoHOdLU52wQ2iXI
HyWzE3KCRQDKI8Ne/sVbnctiGsMZGmPgp4bZXSsAnL+U/Tw8qejZnVNwGv3D4QoD8sGkFIjsVsjd
+1NZSTcTM8HxJfDhw+lXL8GbAqenBw0W5bTgSYIk4UV9l9RajpJTJitsO07ePI76mzFH9tFRQufh
T+TSHuXVJtuk5bJWdR6cmKipNKq3CIeIc4un5KHSw3Zn3203Apob8HYpcLIXyDdXc7HavMr6bHyj
uth/rnJzOCeRvtc6vzGKnATFEEB/AK/k3//0XbJQnykd2OObqRfiBaHo4JBTnXl4xfDOk0kz2c07
ums5SpBSybetbHp7B3nWuRL/mKpq3lPWkEuyjHAoPHBWiRvZY2h9L4cpAI7BCxqmt6QpPkSB4hzT
LkzwnYFac/+UrvXTZNWbpgFpOfkLGOF1SaeyrYlrMRFvnqUAlu1IZtzroI+z+6lqw0Y9E3lY9acp
tTvtMMJSGf8E5eSZCDmZ09+J1SvuGZv78aM1hor1z4wBTb6zgW6shmQXEexBsuU3rm4SxclCjXBH
vBH5yBJkpj5NWte/uQ5hzP3luLGLkGXnjpQoLtmBWC58aKhDP0N1e4N+4TSHIDSd4qzYY9Ne7g90
a05EOKRz6OxwH6/KS0aQNmNqJfPbkPbDC8zB/CioJ57c2dF2lu/GnDyyRklgR4sGxMxyTkGTKqHZ
pfmbKlTtqQvn6BimWbqzcttXmxeb6wqFeCqfpFrLUZxYNWYlnPK3vh76Jz0xq2+QF62zQh3w4KH6
eMr6Xuy0T25NDcy1lBZH02eTqkrl9HDyOgatYKtXcZEfdWqie2fkxscCeUEFC3UR3s11ZBA2Q58o
SVG8xRXlA4/GxRXsUXEcVSP9ZIq5+qOHLZ8fYImN16AZXybVHP8wkzB7yfAz/EC3vDmHJbA228z3
JCA2a0BxUooQS4wI7Lt3IcKfLj4kiIUunF57G/KCooDltgdVcfTn+/t1O4osmQMFBc1DjXJ9MOjC
wSgLMayNBCDdOU61swvQfmerbm8jIHIy7JMEJIk8Xe2ihBy3TPWu9zM9F/bBM4kEf6CD0Lcfw9mq
1deiJ4V9ogUt4ODNjltdM8Wd3Zc6LEL9GPRJ0p1xLJ+nw2SPA+WSWeR76meb7SClh4iz2eUUGUF7
Lre6rdEU7Jum93VFr/G7N8DVoXxzUPRU39l622WXvAJKaoD9qQ2va6egBki4oFT7dE6a4+BE5dVI
Uu/06MeVR5YR5CBS8WU5oSEfSteZ6wHJBFGc8oSUBu1n/dHISZJ9JQ4HZDHlwbWJr2qmrQZ4XvVn
xdZeyiHNT2ovlJ0ttAms30eB/kFdEBfHNXa5hsQGML5hFJKGQ59Yf/XG/FTWGLTYQbhnbLrdChSt
2Aj0I2RTbl2Ws8aEZDMzNGrbXhAfjBT+h9XWIZXtzPjt/le6OZbsjUv/Juw/VmejDFo4m2hC+kqR
oMLdROaxVHg3PJsC7/2httuOaUnrGaS9gK2uY3d85bIepQLNH7vQPmpqGJziud7rCm+eDD4VWF8Y
w8h0cImvHts5zcZOn1k8vNfK09gXgnpMr3zpDLg6jVFWF82O91hfN6dGpVaVSdc2u5xsN2opFWr+
LER7MQpqgFHa75Xkbo5CJAFpBDwz7/zyRGl9F7ZRaWp+ZNj5sW+L+oPRh3sGELdHATKDiLdkaazq
33Y3iakGv4n/U2cdgySpnxWl3aNU3RwFYje3EIyJDZoytSJ0LIXLvmscdO4T7uW6U/agHzc3A4Qt
yXUhO12DD3ORFvZANcLHbWk+6nn8ZqvBr1lp/JqU1etQBI9ZWhLbsfn+f7x12T5SEwsfGb5QUnV/
FCGWIL0XVier6PfQ35suhRyJHIseN5WjjYVNi8RwbwpF840R08pBd5/isHhyIjQ5jHr+Ws/lH0Ef
fMYX4UExh/c5sppQX0nF6WLKL/tTaNBmjdUlMfsDZfDgqveDAFPsFU8ZNaVH41kmKeFUgGnIJCh4
L4dKO7bFPLNJot7TjxhKu4fSM6g+jt1eynJrP3LhAvzmGSEiWd2DKgXmlvasjv2lh3uflysvNrTp
6/0r8NZta1N6k7A3yn1rKFI8mb0lmlr3m8Bxz9jV/AiAQ5zcMN1rqq+Nx/hMIIAoZNPHBUJCk2K5
dpA32iroy9kvjDRC5HMCayQq/Zghw3kdsX146+doeu0HbbhUWhdcqG9WT0UXjpQ9nT25oe3yAgon
joTQjPIorKzlr8kLQ1jmbM7+ZIXiWGQegtRzYTwc2JBzgrmSGB36tWtZZno9TYgWp+4XLOsp7IY/
rKne0yPYToVrkf2I/g0Ng41UJC3elKqtIfxQqZSLFg74hbmdubNTNhEHKiJgL2hvS4Y5j/NywYIg
6rXIixw/ru2PwrVeB7ibhwiNK9rNe5tlMyWL7grazVAiwQABwVgO5k1obg5Ja/noTpmnMTexh8mN
PV3KW6PAo5SQQro5fKPlKAB9h8SbBsu3Gqs+2PrgXcy03yNE3xyFAihEVeAHIDqWo7huA/gGXoAP
rz2GJawYOMGHwZf7B/nGKFKMQj6S6ADQIFuOUgGzMGdYoX5olPMJw3TtPHTKdLo/yua6oAUHwwwt
W4nP3oTQk/C6dlISFxmptvtSZ3SJYiPt/kYIpd85OreGQmYJRiafR0IylxNyY1SPG36In/dDcShn
fbg6Jk3F2EuaR7vOzAoAk3QKJSYi+10ORQkyQ9Qpp7OopNEJn9L+IFREvNt83oOB3fhMGANJGij9
dLbdaqi4LLtcaWlihirGqH2g9a+a24lHX305IdhC1KNJdOjMLifURJT2YiNmQp75PcY++dnoPXQG
3OnRQuH/sHcezXFjSxb+Ky96jx54MzHvLQBUFX0VKVFug6AkCt6bC+DXzwd2zzwVisEa7mfRHWLQ
3MLFNZknT56zKDXARMJqjVgTRYPjgYoO4ZY4zMO9Jin9xq7UHyXKbWcyKhrv+DNHQCGZAKA3uRvQ
3WnHlVwQS6lmb9+JpplKv1Lt8FDj5zZ6PbUxHVqzWlp7LtM686MpFeGneCpH+97CS1G9CkHtxecs
ltNiMxU1CmQm4WPlUVRU76omHYLPihDV7EZaR8GzVKTBcNVkMLXLypDsxkVNn9YUtzPbEWNhhHmL
HQahaevnzjRlbmnLoeSreMmMXmoSEW+DLmtNV1EToW9KeRTaNnfoa906SivyXYiL4HjVD7ZZ7xwr
yLcxyl7W5FKqGNWHKS9n8QVyGwVVsx7tqzCN9PoCpVInuhROWv7K2IPPBLCasp1FYoc3ThHp8XZR
Ye87d9RnOfZFBX/lYRyJ2++DVI+i3SSUBoxGiqfmRhW2gScAACx15aJNJ3rMy/hbmfcseAJUR6bH
H5sENy6LHFd7CJ/eWOlq6patUxQ3XOVjs631ZH6Qs9b6mioiK/m0WRX54yzp32wd8GBjT8WsfjAH
zeguYoxjVY9WL0l1kYOoUQC2gspUNyaMhepnm/fpPcwQRUH3g9BrW3QGlrJ5g9PUPlGQHLuamkqI
3dhiS7RNE/rALwKyQxQf0Cgb7kWsDF+lqe/gxnAXGpnnRFKgPwM/hrJnzmM2/cLQzFK9BLuOzivG
vGq9zEwC62EmxHK29aBXg1fkwzzsDKUwkovOtEb67/NyEtItVyL9i3qjh4eSKYq/O5YI0o0MahZt
azvVvkRGoWsezXxZtXFEmlv3cjpltHcPQfQQCsnJvMpsKwmdJbmu/cFKhMzC6AfVF2MU4blJs7Z+
naZDqlzlIphiEsXJSQ4dXcnThd4U6ezyMiTK7q1V215OR//kUdxPol/zFHa254RN/iMI2+LBDHHn
cg1irdarQpE89JM2yh+zudduJ3nMcAhmpSkO0mCmnHhTYUilj+1oOV92nZx3aPs7anRvzHqW+F2k
S/Fe0TMp2SXkluEOVogZbWaptNXNFHU9LIzlNXyuK6VVtwAEquHJSSKq7VgmlbyDE9KrnpJaUe1S
4HbGHUXXZHKjOJu/oadnDosvBvvJ1etAz/wYYZlvg4Krj9/CgahcuvRH1be1WjH8Cut0Y9N0rWw+
K0qdy16kNWoKH8NRD7Umx+ZBkcu2TF06sNovKftW8UwjDVXYYpnSbctWl3+8fTOeHuwcLzDDKOXS
LXeCT/Z1GAOuKlTORfGAK2r0KCFP+fDOQbjFAdEVACaLCtOaAkM9t4+HdC72g0zptmmRI7dUSXhv
j3Jy85ogSot0PK3JcEPXgIUiZCEyqWz2IRDWtnOq+MKIJfVT06F7+/ZQJ7O2BCv4PEBaIkwmfzy+
P7DnMCK1bZu9UXXmRTSI3NMGRfPfHuUkdF1GWcpZ9HVzg6yLZkVH4xdG0c2+Jg+6gsHe0GFIlgPV
fBvBW357tNNngqQEhsnMEY8T8R0/Uy05gZyJpN87pZgQIDNLVw7levPOUag1UjulL5N0dOGBHo+C
dEFAiWPo9qkz2IafCyFfG6MzvtPymy4ourlB3ll4UEOAgY/HUVttnCp61dCgpB2zSqMhdyFZJo/U
RvTNCKNoG5p9EZ55ZUsyeHzjU65DQQjK42Lhs+awZ3E0Bp0g26itIbi0rO+JInAPC1uaeNOCgn7U
ma7a9EhGvHdeF88PCmMkqqgXrSOaUEb3aa5M866olHGnL3ZpiCd9eHuQ06cj0iTZfkk7DJiOx5Pa
aLOWL7Jjd5odSFtT0rXrhLKib1S2vs1S9TqLUZ9xWqG9O14jxiXdRdSSoIfY7Xhgra+5LbXOuRM1
8xfCGrtuMUM7E0+f7Dck3QAVyEIW+7cTlz/yqroWpuTcNX2Q3DuplWwVvZI+dxFVd3QO5se3p/O0
nrIgnUi/0mm7qJ2sGbk0UFp9yLG1n6S8EK4iFZhM1VVIY3mQKGrvprZmR5s2zfv8p+JMi6RqKgVQ
6FJRtjdFlpbjNqtpFL9NrczoXZzPg3NVvNNjlQ8JjM7NuFCr1j2ZSsUfjgJH7Dl9ZaKWJvETQmE3
6sdz/qqvDEWCR3WJ6J9zaF12DUPebjTK/T43psFHiC59RCZTu65KqT9Tm3x1KBBmWIpUDGntP15R
UlRPjoj0ft/E4Wh5HApAOkYY9sSKclOb2zOvejlvjg4GQJSlOLe4qZB86Mvn+Q3sm6qsk9XJEvuO
t5jvadWU8JCaMwMJSBv7M6/t+bXLwmgs1S21Qa4fbR1vW9iMVYIRWK7E4QXO4VRMhBLF57CYk0yF
jwdJmzOTZbjYsh5/PFtIXQcPf9hbkhJ7mkiIWymj3cSqQxuzUdOOOUrnKgyv3DgAknT90GIOsKYu
H+q3OYk0VD0mCq97DtMeDR2EUg8Bc3Jm7k9f9XKvsaKWtsXTjHzKENpM83ncqz0lYU+TynmPXakT
+/006+GZg/iV0f7qcrEWevEJXDjl8ayAnc17GiKnizjuIa0GmPvR+/P97TV1+s6Wzkhg1iVbRoVq
dRo7JQaw+RSMe25u6R5xxtC4BDNX/SK3tXyL/Es9eVkqmuhMoPXKwBTbQZE5ul4EbI/fW2aFEE1g
pu6BHyofSF1yI0USfi875V6p6+xCLPH82097cjhjhbIEXYDly01nLd//bbFYM/rY5RBO+yKbnId4
mMPrQjIc9Pni4abNU2TX3x7wlRcJOEmCzhGBH+paLlXR+5bMsGBAJv82tBI0TJDnfgyCs3TD043A
5QZOyYsE63fWdUqzCBRttvJp38p2dK0mKbKDeXzOTuC1GeT2pD8Y+dJTqK3UtVAhO5v2ehBNnywj
bv1QMbKd3CeB3yNWfYYp+spTLVqR9ENQRIQwtXpjrdNgghkX8j6FhfqBcy13QyuuP739ml4dZVF0
WlTNF2Le8boAIJqKYKrlfdbnKO5pcbV1OvWcWvsroyzceVBKyoUck+sAJM+yqEB2em+ITr9MhTPd
AuOck3R4bRQOYbA8kENysdWMiaJtqUw3yr61IEqkWTfSRDrm/tsz9uIUdnwX8QQAu4i9cuZTNzye
MmHFoWRbgbwfKBdqflBpUORKMBcEA8tR/i6NNuz1DoLv/dREtbOF5d+GIYBRJTkXUyOrqacGzvhp
ssZpflJFkVmbQrZ6w8M9U9j7Ri3kzJNNiIRXadA0P6wgNrurso4H+5E0tJKREYspUmpGFCXbKRqk
dzqok5lRuFicjOHMMZ1r0kSHEFs2FLWy1/PYuiOtQV0/reKFe6gon9+e0GW+VvO59DWyexen6pPo
dGxyzo9EVvZZKdOirRhwT13a6LQDGHHTbposUc0zserpUuE6ZFcBhC0ebesCqd2hVDaOBb4qUqru
VDuGwjTr7ZmlchLwL0A2HdNM49KZq66WfaoqQ5Gix7B3zHL4nhntsGXhag/FDKQ1jY35Wcf6+lKZ
ZP0Mzf309CWBgy5Kjo3kBDf/8RrtAw22UMQaRS+jusmaSfnUpzBfxAR++fbre2UqGYoSMPAEnU5r
AiN3TSe1JUMFWiZuNZbKVaz21uXbo5xemgQDgBI0j3KAIPl1/EBWhz41TunaHsy38QtDGNt8LOzb
UW3CD2lsZj8d7NW3bw96+miobyOgBlOVJk8IvseDoqqcNWWhansKMI6HeWD8yXYi492x9EKC4i0h
/04Ffe0gNlWJPpVYK+0xPYxvxkFnq9vCvDVr6xzD93RZgLhAM+WQJJ7m38cPlI+WU0nUP/eOHH1v
Zqe7lPtq2oqoPVfKe+WURHgOWjSlKZQJOTCPh4pMDdPrWjP2kMBTCctfevmSTZqg8XSp6Pgh+rEu
KhqNMB1Srsxonlu/NutyLzu13WzUeKymz3E8OqiSDvpS3Bp1ObkIrSE+1FMaTv7USPVPLJHD+N6C
IhJeqKhp5BuzkOOIbiQbP2Slz2PHha5SB3Q6Ze10LspZJuz47GKD03KHHBxrAJzp+CnRYi8CYZfa
vmnjX2VXa56l95dVQK+PGrdP0xBdTmmD55d0Jnp9ZWkuDTvk2kQjCxfseGAza2cB4K3uNac0b2Zd
kp4yo1HObIAXCt7q+Siycwkgv8I4a6RuQHylme3G2NP9ZHtA/8ZdZpu9HyZdd69YbbuXUezdTUZf
euMkqgMWA7Ffmt05H7XTlbvY+nKnE09SiVSW8+G3+JX8rY9RHLD3FhYTLkCl5DVjXQLcz+nmvbt+
afJbNiMX4CKsdTxUZ5ZhHlBG2+uSHW80jCwoiFAVeXuUVx4INjG8FRC2hV2yZLy/PdAUyp0dmblB
+hF13pwVslvmsUyhyXTOJByn15C1FPCJWRfg8KQUjY5b6vRVa+yV0JL8Key7R1NJBy9sbEAPxY5o
/huVKfFHLavOtHqdrlPGBh/n4Ga1gsgeP6aTN4R8KN3uK6lMfCxKw50tpnPGdK9OJt4F9NiChqNL
fTyKTe8UDhSDsRcVlL6ks4J9byb1ti6d5MxpfbrjeSBr4YAvtgyQxo6HqhtpxHJUNvYTbExkQrkj
Hpw4bz9HLFs/1bT8Z9Yk/ZcAKDB0w9B0zomVvvawi4EtNpdUHE7uCz3Wo6GqJKYU3+4PoxQNt8gq
hp9ZTOcgvVf2P1cuunywTCBhn/iSlI2OKkWgmnu0ewbroqn7NHSrAI8ZV7GSxPJKJxKfyjZucoLX
MRt2stPG9a3ZKPbs13Cxit3b++a1+Sdg5hYjeSdOXS0oPZ0sxD4bc6+H7QTEnvFJ1Olj1dYbvTQN
tw2U760TbpUye7emLzR5WiRhjCggUJDyj1/9jL2JWNxo9oTOtjfEcgAZPWx2cdP1Z57ytXe8SKxw
hzL9NAAcD9VSMwFFjaz9UIyqC53J3EudiRxJGugPb0/oKUOLx0KjhgVFBALQsxqrE3iW16GwWE/d
IPn9PIjnJKsRZMylfL4XSjtNrjX32X4SaTz6NNQG6bYru/6hTXJz3GmpGp0DSV45N1jbBF4ACKCH
awrVUIRdW5eRvRdyo9+VsLhvR4hkH99+9ldGIcdBqxHp08WoafVGzTisaB/pnb0l+hG6SdGW3wbD
nN5/1i8tDLQ7kWXzslaMI7OMrH6WcpsbJU9hHE3TgzAUsVUiUz/zREvAcXxhAymRmcLtWzS616Cg
leiz1Q+yvc/sbngcjCi4hllH5dbKZFfWg/7Tu2cQzRqYwHSOUOjUVydvIZW1Cpxl700ryNyqy2ji
tbtzhuGvbAcKn+z3RVGTe3k1gf3QaqFjp84+zYt+E9h97ymllaO9KzdnQp5XlsRLXxp8oEVFbC2v
SsNlD08rc/Zmpgz+oFNqCrAiOnMlvzYKUDHdiahdcq6uTrFQlhqJvkcWXmrWnhHHjqfJev/uLJd8
jG1EGMPVSCR+fIqMSlQQf6ThYa56Y1eUondlLTjX1/LKs8CjYhWw3hYTuVVoZiIdjKIG6k+V0DKv
j630MuWEPAOHvViyHK1s9umLni8VY4KztYGonQjFyrGcPei53c/+xKE1PyppW2SuaVAev1yoLrWv
B4XxY8iV2TwII5dHLynVorpHr1wdH/CUhHZBhNVkHrE55tSLoISUuAan3NdYRl7FrbF4dXycnRz+
nfaFdJEFYFW3ti1KqByyVVBRiQ0jf2yQLDl0HC0xfrRmJ7tOLxDcQkdhyr6XGFo2t6WFeIKrhGH2
UPRpP30UBXL4qauaia57PIHWXldNABtIC6UYLQXsLh03VY3kh0ix33yIE6MrLxq1VI2NjoaRuB5R
r7JcWQEj/ioaOZ5Rp1Im81rSY8Xax05W1pcxngkBDSgCDalCnRxKi3M7Ty7GF0PlSoiRpo0fwhTU
vysdtjvP7zwULEjFL9A6Z96pktZABIAuyGTve+5/39Ty0O9yBOPfHuXkqFtGoaWH3rglPllHYq0k
KSrNUPbeLvvkYOJM5OZDqF9n2jhuApG1X94e72SdL+r6YK4WuAqdPutT3NFrp+S7yj7p43Jbq4jT
Ro1uvPuplk5DYkxgB0Btc7WbDNo1ZCQm1H0TWo1fWkm1pRdNujaqUbo01Ppca/HpLJJCLi3M8KIV
MLhVtpMnstSbTavtsVrSD1jdOZEbwdL+FAaaFLpyj9/x2/O4PMHxRgbm4MnQBlgouGtsamqdrkq1
gQiuyXPLN6yqfobgLKU7Ne8MdReqallcGC2FkYu3R34R9lsNTUMOXFYYzfQZrcuW8AgX+znH2eft
2E931ehkP1KrSL80lkjDrZWq/TechajhZekYjmg5Ouio9E7QP1dd3kqXToZLlKuZmeT4rEkbxqBG
3fkxMu1W3ZEvNrMfx/TVeqIeu+qrZuUhknF9MhlelTZ9vCkBexq/j42y++AQSP8K1MH6TFupNrjx
hBahK8NBfBpairZnrraXa3L1+NCVqHXRqbF03q/WliIpU2/SKb9H7KNyaypt+8QRhu4mk2N814bp
U2EP/oSC/o+mHNqvemNW547x9ctf8DtCOuAeKN4EdsdXUhNB5UK+wNlLSRrvRNcoDRVjNUy9qUvT
MyjoSeJL9UQDtluE4MFn1uzoQGiknk3r7J0QEqMgZ3LpW/1mjpQ6CqneFYV6H9pcAm8vs5ODgsSQ
BmsYLHA8aAFbttxvqf2gNbSggE7tVRb0tmtJSfOQdpH3jgIaAvMBOJTc3jyZycbKZSONk4OIy/6L
kMrMRbdY/fT2KCeRl80odEsoEC14kjW6a9QzDl5pkRzagQ1q5Yp8Q/dkugXhOpdenZxE5O0MBFIA
YgCatj6JHNHmCKqBu2QOvhHm+HVMQ8sL6MHv+iE6cwqdPhj9rQu2xT2loqywGi2MirEMqyo8NGKo
vIEhb6qs0u6UvH+3+yDoB8xs8HEeClBJPV4P+Tiih4dbxSEZS2o8dZNvh0zo7151PAVyiWATgJEk
jcejSGB1RDo1N2ETZB5xR3RZJqGze+96oJpBGW8hOlDe1Ve4Yx1ZpZWKKGXaUi30q9Kpvtkzjbxu
0haR7L892slVQc2Em5YnslADpqBx/ExGEAszF9zushHOrpGjoebU0o+mGq6lZCh3cEnPKSy+si64
CeGbI+6y3MCrIXtOJHNOu/QAwb26DIyOytfUSRm7qwuGr28/3+lJgZohxROu+6UH8YUB/9tJEVlj
qMthhTxU2Ya3DjLUHxM9LzfvH4Xaq8otvwg8rWdxUCcQqczOD4jCIqLVds5mcKZz7+q1Z1mqryhU
sq2ApI/fVRQmSoFkQX5QezvY0pliPoV4yH9777MgG6VDkFokx0GCV6OYLfYXmgjygxmMKdYh2KWl
HVKUb49yenEwisFLoU0M4cr1jp0teVbLtigOZabNu5x+ro0zpfMW7abuUpewpa1RCr/u6tw8R4A5
XfIkei/eEWQkSyvH8TQGQqlgTkf5oVSsQTyoTW4md3TFqOOhwY2r+DipVf/drAIjebek+4v3ApIp
aBaCbq1XY1tlrZKItjxkkSlsr6wcPOfw033/FqN4Tk2I0Ig3iEbL8SNm8RRYsx2Wh2CYC9QF8Io0
cmTOnMy03n0oLmIL3F/cXCi0rmNNLclLuOddeSiqud8CjpiHMunKM5jwKUy6aDrQHIWeDdELDJvj
J4rbROslKSsPQ5KKCzPV021kScGOXCzeqKIy/TyHNws8bnsjFlObwRb6XcGZd+Z4Pr1D6ddnq1PW
XgoY69XD3s6AKa3yUGGqsxN1Ybq5iIqNJjWBr6SU0d7eKKebnvHo1gc1BHk/wTHKejJqI0yqQ1DG
CU1a9YR9cHEucH3tqUhqubAXMZCTOmyhZjrHV18d6OsJvVlzEq9wArpJ1aDa5LPcXrz9VK/sQRoE
IT6TpkBvXOdEpC5zMzVWdWCraB7Xk7aJqW5vnQx+oz3LKCDUXfj09qCvTCXxwQJ5Lh1PgHjHa4hz
O0BPcVEjClTHC9C9NDyVCNY+88pemUyQLRBs+rcwY1qTgRV4zaMxyfWh7Ar5V2wW5UOemsWnFjO/
jVrF72al0iRGoxZ3KQaIaNCt4hJbbQQntl0dYOdqV4t69lYddao0mv7l7Rk8KQ0wEucKcCTHFxHr
CotsmhrKZ8iTAcNomzbM6sEj26HHqlZTJEziLJcfzYmebWeIussmqcozn+CVhQOYTKsaLDROUGf5
/m/3edur9TDPSXvgjCu1Ded1o240RfT5lVMqVX2JqoH0UJSyUZ7JBl46l49yu4U6Q4GUy2MJAddi
6VEUJ3CCeuOQ1VhmWFxQRoVeKroHVXiF1GcdXzoVxKibCC3z5ldljbO1k0WetB8Ka6Z5zk1LczZ/
KWZb1tfSqDnTrhvVul06k+Ti8u1XtV6E9C6wFHhHC79iSdGOJ6oXMK2HWckOg1W0/jCnV6EUHAo9
/Ezt+L2Z0jIYBBywoiUbPJFUVZWyV6w5KQ5R2Sq4u2YDfqvye9MXRkGlmUNqoTKRK60eqc0qtcuL
rjlgVGh6hiE5O5bao+FUpQdTojtz56wX+zIcjD3yeDILanTLDP+21Cod0qZtT+0hriRr1+ncMZkz
KBv6wgZP2GO2aydhb5rGDD11qqMzp8j6tGJ4uvIIkgiPuMfXejdZV7UdgVd30CRsZrRMCbeSSYPd
28vkdBT28YvIA6ciR/Lq7DBblH61OewPCNTYtzUtb/nFmNfiXIT8Uhb5ffeodLkrICLIIYCXm+s4
wWwzqXD6XhyAhzDMUbVktHetM8tXSMvOxTaz5+Srbki1ch81aE3MPp1LKMXCDOiQSbLlvq1BMFS6
e7MqjD8mgybPO7rzktGzB4G6zDQgNEOjqJMkbp+a9rwLg9z8nlpy/jEOwCbcvIkSXJXt0PkyIftK
V4MsPWpmaybvDIp4WGAD8t5FrmgBKY6XjpbSsDjWxXgoHembOujRLioT88wOP+nOWEaxOQVRD2Ao
tvlqlDpU7TyuJpDZQVE2zWh0ultDepv8WSoQfHLGEVRMGjsHYd5wDItDprH7d4kR2u0WT+sELZYG
ap07Imsj+RSaNPHO1GixWWAls20p7IKirLK9qrYFoN9cHQbHJtjOFetOynsK9y/r+D9+jP8ZPpdk
AfDsi/Zf/8XXP8pqoukh6lZf/us2BjRry1/dfy2/9r8/dvxL/9pXz8WHrnl+7m6fqvVPHv0if//v
8f2n7unoi03Rxd103z8308Nz22fdyyB80uUn/6/f/Mfzy1/5OFXP//zjR9lzdPHXQnp///j7W5c/
//kHMOpvW3r5+39/8+4p5/cOT9lTf/Lzz09tx69q+p9w0anmvOBLBD5//EM8//Ud5U8KCC+ZpAHS
sLS5FSWNhv/8w/5zoSIBc8At04CLSI/asl++o/6J4y7QBwpuOoEbP/DH/zz20Qv69wv7R4HwchkX
XcvfZXX++0Agr4T7AxRFBL6A1Sew+KAifF+W1nQDt6PzsV1o3Ui3qaAoMUrP1dS5lYZldQzh7Lf5
+fuD/D7wsuKOBzYYmjAQ7txifrE68hwnNZMpF81NofaJN5iJScuFCnleRWn67aGOT9flGRmK+Id6
BrLA3EHHO3TIasygRNHclAFNymk3mNvRMOMzD6Qvx8nqiRDlhYu6qNgSdS4f47ebKg7bsMecob+x
acB35caOtq1sZI/YgA5XXSyLrZFmirrpmhGkT02QVBxNPaKVW3fEU4woyEborWn6s1o3O2lWg84z
lbIqXXW21H2t9XQyK+WY/Kw0jbpMZNVu0U3TozJM7ed0qMXPIY6kr5akZa4x147hxmMy3A2NVIIn
jdH0kOSq+qj3ov7ahYp1HUbjd6NN5HuM04SvDmMP0SeQ68INtHz85syK9D7M+OVdLEEDgTmJMZLY
q8hRVdpcpQW3u0mF1W8dUeZ+0I/njI+Ow66/RmH3sLz4D5bA6lWYiQxrRtjtjTFHn4ba1/o7fGCq
nWYG52jBL7SR1WsH3kdWfCEo0lS5LPTfXnvbh2NsVEF7Q0f7tp5kTw1zvw60bUJbTf8jTLaVamBQ
R6M6qkOT0Wz7oSNokV27Q4qoAUd6SuXkMq7L51DSN5GwQWL2Wju6Qr0zWgcxocmLhOYb+Scbe56+
zl0xE/xoN0pzGOIrufOq9iGQEzeSv+nx52S4aksvKzwJvYPIkjdhqm6w/fHspN9KQ+Im806JKlbf
5zbYJ+V0j78vzpA3CSHOmNxP5nPQfZrm5FrEDxxK20y5CnBerdD1siZPmFvNDjfqIPjnk6Vle5Qx
Lor+oUka/+2d+0J/OZlc8vwFNSTPXxv44PGCu1urtDdlFCs7vtyadiFvk7R4jtNygiekxDdmOD/l
dSntrNmhVtkN0UclTe/iopK3RhBJfh4F5nXZ5MLNA9ktnEnb5ZBVvHwomvukleNDgD4Znrbz9SjF
2aaLNM1T2jH2bKH8zCqju0wtY7h2ysG6NfWWfUeE5Df0/XzQUrO6TMdY8HqKaUcNPjoTYbwkCSeT
AIK0yI6B5dsrqAwusVwlvdndGK2t+TRJxFsOoelqrmbD0wtt+OWIkXPbygYXKUPtCwoJ6mWBIIIb
Csf0hsCs3VhJFN+AbOVJxIauIg+OhwpE7wWcMBdj0PKXF9VfXadk/vZbXNXj/tqONATjz4e6IlfX
KkSS+siIOkvpbvJJ6NAWw9prQ8fcddWkb1pbFLvMntJrovnRrZT+M/2p0+7tz/DKdQMvZBFNB4EG
Vl3lzKLQBzlV0/5GsiFABY6UXKOgbuxsIzgnbfbqUNynS+MMgef6Hij0qK7bue9vEjMPvUyLGj+v
FXB1ijvnZnY5yNZLg0YtsjH6RReC7fHhIyud3RpwXm+ySu7ucju3fbBA7V4MnbhmMjQ3jWbbs0ST
3kSKXG2qvtFdoEJ4nX1pbsM2wQ1yivIzFcmXvOj4g9Hrwk0I65f/nzSehBYyLy2yMjdhE6ibFqDV
RZo2yiifVDaiHriKWaGNpEenfQnqWPNpJg0ujEKIbQGnZWdmYr4AasSEbx5kbA6nc6qsp5EPeN5L
ikCCuci3HU+dHoQRDDWtuinHDmioaMpNlI7ZlTk3xc6aovQyQbjjRqG2+q5sj+0AYoJoGnwlwgSa
Von6fr8x6lBWeisqimuaVOyNNaWVH1JLeG/UA7gGiZzAB74Scckq6qkGpxrqMdGvc7kZt3IeM/dW
IW3f3lcnNy0gABpMZMhEcxzRq31lhrI5Z9MwX+eTstOqprnoZxnwQbFq5F3+Fij8//yC/IL38x//
E8if5Be3T00bPWXZPy7b7Kn42R6nGvzq36mGpfxJ/w6UaXJ7pPmWhOLvVMOU/1xY8cuCoMMAHOF/
Uw1F/9Okuk4QblLXQjWdnfB3rqH/uWSMQMRIgoPy0eb1nlzjeK2wxWggUSilgjYzFrDK8boXSp7l
Qo7zh2aUG0+pFXeW7Q+DMDU3Gmv7zIl/vL//Go3y+mLoZSytuatLx0xCMWZSlT9ggZ1u83t1DvdC
S+ia725LLYpdoP744reX8kpS88qYHPr0HjDFZDVr6788CSK1z8f0YZis/Rg7XKzduKvaeCMPpbWL
1fQ6ds4p8L0yrS8ldxJIUOeTaR3MwelLJcse1NmYL4bOvuxG53Mn2ehsmOd06LlVeEv/PtmZV+RB
ge7B8Jd55YY7fovE9oWdZLL54OyNYYs4ixb7dvpTHl1lDN02+RnDTi+KL334QUngkN3Z3V6D55S6
TeDJoa/SBaI8ObO7tBNHP+3wp10+jjUmQwd5uOyGX5p+aScb3Je6aJslH/V2b0bXGV05xiYePCvy
mnxnt1/nLnSLkCi28dSPfXPZRr5+k9yX0WbSfk7lR334EBVIOu9n6yvecXO1s+1dYDxoFgpr97L+
YBuJ2yohoLkKZ+a+k6Ud+ni9dRHvRvVCCrFrhFaoPdjBpbazrjSK8lHuosTmfJqfzMjPjc7jvoi/
6p/T72rlpdJhNn5kUn4bm5VHa2xdHgQNZ3r+bMtfJ/uDYT/VFDOnoXdhaqr1d7jnflsm+HU8D8E3
+vqITd2w37ba5VAWiJJniMt+Ceb7oPDRXZMFBM5+4ImBk6YvVpK5ivZZiq+b8co0Z27KynWUa7lC
yMZtDwXONwF9Z14Zhl7obFkLaOM26bUe+Jb42kueqe+QdovLS3hcb2+EVcj31yrhZlscYV/oiyvs
rU7CJswJPh9EnNeeaQY6nj9T4NMCGrEQAn1rt7F2U4ga2oFUfyw7/Vxv78m+YDMsNXTIupDATkDV
yepgWk2m/tDZT93URV4n2tkzK+G4gCHqmVDstdGgUSz2G1CiqBEebwtDQvC+hB/ykPXOYxBVkWuZ
feUVQ3IzNlF3ZrSTgwbCyIvgNsEVKkILpPR7CBEIa5B6bcw+joS8Liinr3fWo1UFl53Ir00nfpya
4hyO8sJwPtr6jArhgdoLJQD4rqtUdwpCnM1SK/3YTMbXzrqIchq1nY6cKrbTeqMQMLlNZI5I0YgL
6Lus5Sr6GOfDvSkK2217W7vMu7TcULmhNJE8vL3oXqq+R58PyAzTXhyZUNlfkJ7jWYlVg74DNXQ+
FNWt1e9425bmdfaFofoOCV3s6vLFlF4o2/FSFpsqQKTOjaqN9JyyCB04oO4Ac+5Dd5FIXrLNb5tr
5aq+NK4sEG63J7WsPefW7HlGjx9sGpffU4Rf08ztoYMF7IKK8VZ2EwBg2ZV+SjftVXlhVK55134P
P0RX6nXzLbsKt9Eu2NQbFdKy5KqWqyR+8GB8fXs2Xg7i09mAqEtoBsl/fQGGFeW7qU6dD/ajmDzt
B1lXgmgMW6AB4/OCX9Z1+Zh1rnrIrpmIETUh2a8QPnRc/CGbT5jvSLVXf/hv9s5rR24s69KvUpjr
YYPeXP504TPDpNUNoZSU9N7z6ecL1QxQGVlQou+nIbSqJJWCQR6es/fay1SHcZf8Kt/4HkZlAx/8
+Tp/h9P86TpvICHi7EbgjMi6JJtqr842lIxo0/jlrlwL64Jt9F3i3r6kd4sfnIYX6b7Yz9veM+yA
wCh5xXw8OEQba83YQT4rG+Wa8evH5drqvTJzhdrNIhfnxiXdJ6pjTo9d5BaKPdb21Nla63CCDaad
grvYxtrYBZvxKJ2mMxLazrAroJbanUDSIrfuV5luK8u9Ou0WzW+Dg1UeZxy7yteuOxe1ozS2+pLd
BXbpq2vCDE/VobzHBKG8NIdk9VXl/bu0vr1vAMOImcA1rxK5j6s9RSybk/tlXuIncSvdS5vlPtm3
d/mdZWtr4Vl9au381NesVjtN7XCytc5eWgcbYEGiCXfGb/nkgRKZpdNOm2Y8Ng05HE4hYb3n8N9l
zaqnPYl92uSoJmTMNUcn7t05oWt2gsruC5SynhQ57T7ZaalbfOPcwWdbiLZ1xUvnZ9/qi7DtN+Zz
8k1/lg7DHTF7Rw4ehcSNEyOjnGBCNo9LL9qaerGGTaS5vA91uVZUVyjJcSQV2rUGj2QrsbPzyE6+
0G0qHztoDir2jKsHM64d5BhA0/l4F+eEGien5rkEh+AQP/VbZRM9Bk7lZvs6csTJExCsln7UOsjS
oJXlB33T+9mu2MWr2rVO5WbyZF/1xcKWn4HLs8NXqYUMkbiGfz5pgAuaRhpGGGcWDj43+26lliQE
BPV8ysxVnK9KaZtYNmnIOu9jmMns/7u0CuzW8vJwE4bbKt5kxkkfTkmxEa0tYoq2elWtR7PbtliU
hQdtdkTFnYN1Ejv1j8r0w8GGLdS9z/dR4KJiV05FZzeiLUu2+jOtbes7spd3Wff68jGcX8zmXpo8
fh9QMZvtJMIi3jF7TzOcccRi1m9KN5YvS+m2tTuP2zK5Y4DQZG4Qr7LIx6OqMwpqm8gh7ti2FCwx
toP4CO2WpMu7JT1U9SpiKsBu3N7HiWEvxV2nxk5vWK5cPOoKUSouL+YAX930624FyJmccQTt35h8
K/ol7XeJ7JfpaRBW+vw2UyvqBQISSO56YdeG4qVYSeE8Y2cqX5GLUUtIBA2VYOIEuS2wRyqawxIt
ohSmOk47BPxprt6GNuG9dmPs8+lsRMehP7Rm7A/mU2w84PVi5wl36yvPytviAtGRDnzFqw6zlhbq
5lUPcrnFmD8Sz8SDYtg7JZtAnxWvDuQWcY3xxcnx6dPA6pgwQdLBpZCh1U1xIeaJqpcx9p4AND/b
htJNSdPEFrH95LiUv4KKbt9AxiWAIDAWru3hlYX48Q1kMqK3cE3CC3hZbfdSjbSgKH4wPrjW+VsS
YEUnNjbFMCj7EGdZOByuuoQNGbDGtimVr2I/bie6V7oQvRSNKqUV4/Jb3p4wJmosYjB3Jj/5uRkj
zadwBF7V96HSg+OFwapTOFSFHPc/Acd446TpZU43Ip6MGZuAPx+Qt7Uel0NZg00kVRfsMOumsmRv
mkL8FJczoVQrFSfySB077IgxXGZA4y55GdhXitcX5/JHGBM/Fe3quE75AMsG1v0tA3WKlc5AcSSe
+7hqPTFtRWeQwhanZFbef/sNr2N6qhQUx9z4W3BWCDM1CrFnPndkkthl4HUTc0hmNxGd5TdFSXQ3
lVT/zx9KcX67raImIJTpmpzHvs9c/OPCmxq5Upqqks9pihOJkyebSP1pZYqTlndLRkjKurfujPA7
psm2MliMTdgUxDtTPGhWalflq1Y/qN05qJ4K8ThNu2K6zNXT3L7VHatkukTZfuzeYn2ndnuq5bTY
4dhlzuuiPszLGiaEpDKWiWjiWjtWc+cFlVCXD06yMep1KpdsfnR45v0Cb2BZN4k9VScj5q0/Fv1B
09e5+CrWbOCqcFcva3U+pMJ7Sc+x4E7cyrGN+abB0au+6OG5t85G+VQbdEJrgwsx74XQl5UfWfmk
zV453bWhO+przrjBOGXixtJ2Te5KxbtlJNQDeyScpsGXzl0BK7B4sAdi0WZ7ETxLeDaTR3m5k6Mz
HbahuwHfKeYuCltZ/RX0K234LpXkYpzi+iGjvcXjKZFW0Vi5w7xJuFcCB23jGsI+ZiJW5bB5zMBV
tAPhC/2PqBSIRf4uXRF07RuJCdhA25W+yiQnanHsPhUzzc6anNdS21RQ+9QN/bNuPAz9Q8QfjVPd
aZRLOzuT+dRbvqR4srIGo4gDGufrXt1WnsKs6yu/m0+nNmXZlZSLhxboK+/Tx+VVx8UYEtminqM4
zGjYyRCqKrOzC8I67VkTGieWqq+IwJ+qaTgeBOxADWAj5WNva4VoCa8Sb1E5L/rPYoBss5D84Yl1
aJvlLq3fW+EOSpjKbKsPT0q3DbEMLlZScFDrpy732VDa6VUw/cw45NMBK9FYxi5dO5m0Atpplr4F
oaOqdgWeQNHYbMeM8aLd6NsZ7YyaMH7gzs7buvQHyx22srEv7Fx5pKpbjkHg6NbJGnpPjOzrQDP0
B8WXUXAKTmtuCXiwK3FbiNup/RUWvqp5XeaVPwN9JXLvxK11GtLD3aLYzXgfJS/lrNla1th1jDdC
jznMqTJK22ieDGUbDk7c3GeKb0x2EX+hN8Y24NPWgZIGxdDviRKI303PYrbYr86FIp9jZctUl2ph
2GcbfCm9zBnfB2z2D8tgNy+qgTePE8wYZCA+0+0hOInLdiprG2t0xZmMQxXtM/Xt+i8hgWBx/sQ8
Kh/crLCXypUVDNcc3NuFy3xXLtvEOETF4b4Ea0sdsS+omtWNytmszL+mAS845aU3uQUlPzHX2ORS
5aO3s7JvVvx9Tg4WmA+cW9Kf40sEY3taC2/VUWoP+KVI4S4c3EJ/CubHoR8cM8TLfP4eqielGmiU
DsTNC/p9pdgKdYAo5U4+siE09/P83ez3VinSMJ2FGO11vx/csnaC7iwKYHalgy9rYcqwotxQsyGV
NfoqUuw8fGi10gv6N4nxaSKkttY8kFJ1vWUz/WCfrkWOgeYg01wn9PCxDcmvTidbN9z5Sdr38qFW
VvJo6+KdGp+b7yNWhccR9fLS26ZwyHTVDut7LbgLktGNMb5vfirsbdFB7qd13OGuP2r7ojm22pMU
Bus0pB2v7uvO+64R4qP1b+Wk7fGE22BCaptTbVcTVs1ubvwS9ciuERe2S4QFx6posGCtfaP7gabS
yAP2dZ+U7WsrFGCLtBAE0LBnprMtqA95tQ3mzUTOYw+u1/fHUJltOHJV9lNTHmSbuHphWmkp825q
5nVyDXziLKDM90vTfuRhropvT/KbUPkRqo3AF0U3OQuPvehKP+EbmDQvtQ+HzCodK4WRdkijFefB
cOrupoUW2Mf+Ajaqk2QrfJsSPzBWpRjjy+PV6XbO3OqxS3fAqj5qoMWbIKZVthJuRBfp2GrE/5ZE
IS9sD3HvRYavry239dgfoldMU8pv4c7yy7v0u3CsIzuX7OE8ef1mXEMuae97sFR9Y4C7nKNvYWFP
gi2u60uccHWzylnmxJtqlzyrthg486lRXfX5q1j2m+HktbTBHvSqH7hKGOigb3Ciklo+T8mHOCcN
XPAhrkR7gkNNgxjZuqLi+CpZXiIWMi8ouFaY9S6S6B1xCqpNPtBdpEqPrWDsWzH9gu36qRYGP4TW
/JvbDWPp1u7KQjMXCxBizkmU9U6oyaWbFsNXueWfKkq+OolisG90FYbkLWVF6eKgNpNZPCfYNNuV
1j+JkXgkiZ4mf/neictxTKwv9kzciW73TLBKQMtrCiZ3nhnCx/MQVpAgJ8ksnXPopIsjGm4urgGi
4oWdwK8LF/x7UhCPrAv5LhFWEet0ecrYY0Hhq435S4rdN7afqrtCFn22M6RzmODHBeWprp1puIs1
9ozdHP3q9eMy/pLyF6Pdidnb0B/RC5bJUzG8L6bPVHyASdWQPWrXgs2kIU1cXCmpOSVQeNuofdZA
EvnF7DQz/E2vpJJKtnGzKQx3ginVO1ns8MaMaKRnm8lDlG1NYGUfPsZa3gForClETq1HM+mAF7pA
VyvJn53aG/zWC+/MU/CtfA8e0/fqpfQ0t9wxR+HPMTXya0/3htf0OX+TXuudtJG/zSeBn7XjSD4Q
tCGRMQopzi4/inC9SH66nAdhPRcbxdhP46lYmcq6yt+G9Mec4xy4EwdoPwcxue/GjdAWNs7Qdlyt
B+2S1HuxfMndot7zgi+yH9dbKd1ZgDjhJovXheJb6QpaBgd2gUqeBBFy7s/iQ/1KakX+OgNzl3jB
2QzzBJUt0M4m23iN3/5cq9Pofl48EF8Y2F8RkM/dyNxBXjSzfjlHkqvU60lfJ8leVX1p8gPLo6jk
11XdleMNIzhbrBwWtvrNqt1G9YbqoTDe+vIOLN5cDh2FNUEc0mqI7SryosXXYjukfUvssHLac/Yq
vFS5U961DsU1CAHGG5cu8EbJTXJPvg8u84sOj3D2y9LWTurL8CS9R+fiKWc1nMJ9teaCtvUh8lP+
AutbNroT4u89Xl2+4XGNm+Kp+q49DSuyxQpb0Jz0wnb/rjU27CpQZRKkY8ntKzvmAtfRvbHOKlv8
joDAWOubirg86QFzJr/aRt8KiF6qnXntpnsHCeTglOz2VTukXNpBOWie5QhevkpXutv64V63OUwc
0Ufnl9rC9wSAhhcqcRTsgGzxEuyDB3EE7wD1EX/Km3CVgPEkEMfs+lBuxztlPaz1ny27tVf68pv8
nOzw/dBOKDDUhxp+1QvvVFF5yeKmqTfOWw0MVfKWYi0ysxp+VsZpHjazcomqZaVNeyvyk9bh9/AE
uR4KhW2cxdfiOT3or/1I8qsdHvLHurb5YVQeP9B36cJaL31CT6TObnUnSh0M8kY+blxb1wygnTkc
ylEErXtp5y3iAIP9/W1YGyszd7oF1N4boxWck+EE7016HH9qv4aD3DHFsBv+JtPOmVGmHgiSMKwb
3clCJyC1L1212kru7tLsIJq+obr84TJ1CtWOfkUo7QlZS5wpcc3ZFXs/0LaB5TbJjiAjTfIDZSNJ
vlluo/GUArGGa71/V2PqqYvCiHhYx/WqVQ9EgCnt/Uhrknhd5/KLvWETkFyWbjey1dlQvlLC/DKX
IeLI1ILxHZPIL3r/zxAIGYbXSQ8iNJV5z63AR9WaHJ1Wvpzz3iAvYOQND+Ips9OBeQfCu22XnqVm
r8v9sSg9WImyK/A/B6k+EK+SfoHSfkKkuByODcLfrkYoDLw+Hh2N0kyY+kTSWXqxoO95olYxYS0Z
a0zmF+cUo75PWw3EGSoD6xqaBjRwA7aJWaAQUVQt58nN1/W2v5v24xMESt/yxiOvRlzbi+Tk0baf
HqrUQfkkARE/ykf1YU5s8whKngxHbMUSEHOBfoRO2Meesy0cOV6ZkW3+WB6hfzra95xAGM3WOycz
7IzkL9NvWdtH2fDy7j5rnXHwjPx6QPWJN5VuQ1vW2eIxeb++6Pfzaz+sleQhVO/mwVPYno/zsdrJ
r8063OT7zlu24SpeWed0JXjdbj6qbroCW33mz92zvT8V38d9dSf7I/uScgcrsE7uDJZk4LaJpy2k
u2zneNWlh6U7TukhV7kOVz1OiQPiq9bX7TBQGH95gnGSOHIkRzV4Ns54FB6ve+NBPHL54TeyvsJH
8ch8TXxR3gX2yGwHTmyEdvC6LC5zGBoi9hj9qJx1V3dLR7I1f9lT3/qqzXnryv7yjgpFtGzhsXhD
F0m6FdebPo68d6Zd/+JGX7ea9bLVX6JzW9rxQ/lAKyRsq1NW84IOxfXUtH5ax1FwVAkKms2vt28D
mxajpJQGw+7fS6841PfxC7DJ1rzrt9ZaPye/Qs7ncdvsswftx7yVD+kbimG2XeMIKMzPwrRNHhWF
sbKr9rTQdiftNOX6qkIgy4ZTG+zM9m60XMFPy202rOcJ/9tT3x1j9RCqfgwnWHcFxa0kPzbZdNge
3ExYWe3KUlyhXy/xirgwRDegGGrl6N8ArPWWjdvNW0dLWC12+mwV9pVZINi6N3fHqj/I8nrufXk+
y+ohbZ1Id1q+d7EX+kPW4bOHTEc7WPETwrmgtY0vcN1/eWeZVEBCutpOoIm8GayYPVESwdQt5wUT
lntBiYsddlUTLmOT6tWdNv/XewTka3y5IEEyK+Hl/bhHJKU+J+MopGcyYHSni012zKbelmL6czaF
r0iev6OMP8xkAHeoOWDYIQ9jn7jZJaykUohGM9Nz0gaVS0D9myYX/VEhFguB1A84cEE80yVFXYmm
HsZFNBVwsguOVNx/nS5HXM9ppVuzsEIDRAKoBdPaCtsffy6dbh8Ddx406Iqui1dLHPkG5KwnVANd
ksfnarFKRjs9y1TXO5dmx1lGud/8+eN+6zb+eV+un4c+lZnklQaBx8nHx5BWVr5UbRafzXgZd1k9
76ckMP20jVocg5YftU5HNSdK7M3mwqAlMg0faLhwSjVrdkNDz8j3aWwhUYM1nms9sF5l7MkY/eKM
+806/nCl+Hrg2gXnDQ0OvcnNnWlzocYeTFku8reez5Ns6NPZg3CvrrRLsDK3uVeemJdGl3Bb/lKe
2eoZisbfstQRcvBau4GGnRzV0sdlB7gmgwDR3+UALrEvxH6aupQkWuDKQD9SzPl/6dU7dVhb5zzZ
hdKuCByNKFv8iTInaWwifRTNt/DbXDzNHPCm2pDf1TcUET6jT2ukvnbr/FDIgLcnITiPlPuJF9ce
mACFyLzjHxXBjt9Kbz4hEagN9DvXXQIkY1CASJyYcolajvPouWP3g2NlOKjZo8RtKAIxbhq/uMW/
SS+3txitB2Od325i6s0ekOqSAfyaiZelQujT56mrGJPmZBEHZSVMss1b+30oOD+rlOoqF+9VKXhP
iIHcMBQ5/nlp3mJ2OkkkpFFdA0NxB0FR8HFl0gpHOq9scZFx4maKk92r6jisgvgHGUpUrY/zUK6T
cfrKlvgWB/79uYir2JxIb8KH5+PnFgrBf3obF5fBEvxOgtRVTclix3pg53IsA2bp7RcDlU8vPV/1
6opJw8SE4ze39J/0IEGVulZS6vySlMngNcZuRvlCk0c1n+Sp/+f7+i8fdn2RMFdjlo5v5c3Gi3+Y
Fleaxn1N6pc4KiiwFfNXKfWPcxZ/VZneFmf89YAIUBsoB6/Hyk0lqJB/CLgdjpdgSYHcipZaW2Zk
8+ev9Puw+LhwcbUCR2c0dJUe30pHE4SjrVTrwwXnfcCsEl3MQ5TYo26LC68/RZ9j0vTGazM7agSk
iB7e0hqE1uKxjzdlsUuis2DdV9Ou0rwkWJWW5miZn2menCOp9frJHes7pXmoWjfDv71dTYJrqes2
dbsY0cquk4gS2xTWLlQ9RBLNsrYCz9IYUbvSO+0kU2tyRagcCfKNH/IH6cmYiNLwlNip7qi9+P3s
KR1ssbTryJNqB3s2eXD6zikZGWZ3qPa7GI3xXWJgi39t4tEKmYKDkXuDn7TihcYq2XX5WgxW6bga
DsXqqwjkWxSKR3nly+EtzfZgftJJqKKQk48p9hcxXRxLH+6Z8dmLJU/O0DUvvVbeY8L01Y503XE+
Plg8PJkzs4yui/U28KMwImJIUCJcEC0ktIGTO+dG5CGdhds1tKqLxh5IaJjWhdCFXl1WX42XP3/t
q+eXAkUbSbJq/D6W/qEXE8OFhFxtKi6ZoD5lcR47jRoFTlIXtdclsuwm5Tv5h9kX3/zzW8oWDB/z
GnII+fo26bDt8eePh6q5zLggbjtzJcDF0yLNyaVQWP359fnE/gRTpAZAD6BfU33gmX3c8oRO7IOx
Kfmw0bzUorTGvTRhJPAejcdSKLDmlHAfWyxGSFlVflEI/sunwzy9ugrBAqR1vdV7lpz3UUEQ8EUo
RIuZxeJis3xQeq12caA9zPuxThKGgOETk7mXP3/1z7cZBz60jfjhIbhm6/34zWU1rsLBLJpLm7e7
uv2tmbfYL3rdnqz2y33q02rm04DFMFK6svpvgWxrFBsoflp7gVrRrQGyxm4zofqze1l/Uq5u1ejR
ZgbMqfnFcvrEBYUCzrfkEQPkwkpR5I9fNOLbGELFBCwnkEpOG/Ehgg9d9Je+E3ZFgw3gIDOSnjpD
QPyIHxAMURMh8Ua3QiiYVSb63SL6xqjql5Y5+58fw6fynMvDHEXhtGewT6DDzWGfVJkAGTcUz3NN
cHA4ze/RULe+XlatLadM9ykGDKjrjDItVD/01TTRdfTcxTLDLjVX/c7sSy/XKfcq5YxLTe81OYy3
KvniUj+tGOiqeBPgicSLSaV+c6UDITn6VOjVxargby8tExOrqiWccdIfxA92Xzy4TwfolZONnyIL
VMKG6TYB1Gr7ViqQZ11IZVKglMNbyYI+++Id1D7tszhMQKEBt2EQABP3prgetUYpWzmLLzVktdjO
LflVkaZzGy2bqI7Lva7CVgvnhSGwWlc7XeM6LCFTDlOv3wdiaB0Ra2O/uEDvmQxtO5BleVcR+75L
sUe29eVFNXNGu02i3xOFDW9o6QkMl3+YEHmFKHizwkjYcBmgpYDCcjbdWbUG2k1Mm0NOEGwDkUKl
U4WtkAbl2coLN1E6HsCyqKvKENtTDzoadOZwWgwvw6voDK1gxqX4aNRE2nfxF+XpvyxZEzEVi+HK
hOJwuuH5tDEpc32bJZelyxMnJEjHGcS6dI1MKh1xAfJLk0F1xBZdON7QsHaVMmfoKlq/xE48YBLl
KZM6PJOk4CwNUEAjW42PTFr9ojq6EaQSRsDDvbpXXl37r5mMN+9+LRdhb5lFfNFGIV4p46DcS10p
eOHQyZgIsqL6oIRQUNEVlWCnCgNGseH1j/pacCtFSl2hHSAE4ge9pEu8WXClzA0851K1X5Ff0+5V
Idx1gSSv/7wvfDp8WYtIAvBUuPrq8dJ93LWUvmiESBuHK7XLWimsjj1DNjsU4bCbqNHtzCQ5+b//
THZKnDFJ4IJNevOZo6xB1TWH5iwn3Y8la3/lUfacBekmNwNOQwZgghj5f/5M6daq7Ro5jfUgK4li
h8il26OBgI5G1omGOxexqxSoli+GRQjK9FQUJOP2dii9aPkBQVJXb3Md8g4kzdjmrtCshrj61l4c
k+uBsGfOHRFxRmy2rkLL1s4QDILFDhc4GfKb0cEDftMxly2VXQPyhwhIHu4HjGgzdZ0U5LCf5elu
gOZTpetgPnaZa8xekdJ00hE9tVntDNVjLr2Ntdcyx+u1jWr5VvQO/zeLgAj1VQC0nquPerk2nwvd
HYsXRdmNKG6uTthOe9RMr58ZicH8YV6qe3rv/Lafmd6F6kyYhZ3XbjGh4T6o+r3RPAYAefqzmqme
md7jyGI3Z3JvhtKvQtJ2gGTv5sqdTVt4Zftl8hVrm8DwUTTyUmETnRaoLBjDwYhcSdUX+/Pn48Ci
E8UpCoEoNMxbNmQmziPmxXi4t4oChWIC5QziuxB+bTkO6RdL829/jw/1MMvk+iZYHAvYityqYGMt
z8W4Vsdzr/qjfCp1O1ju25aHJ+LX33paBmKgvRjmd6s6BDzEMrhE3UvUb1vlVVF/SeqvaQTrqo5h
9SsTDlGA37Knps9Lj+sxQ7ddIDKMeZTMx3nusSV+DgfZ6XrLxhTaj5mXCYnTBYw2YFcMkEfGdBP0
5zE6lDhkmy+9BVeq+im3DX54ABk8obaPHQmzoK6uWM/PVrCdo8bWkPWMuubMBQA7kMrUdpshEjxl
JE3EGWHSqWMPhjKCzoEwp507D/AkGKpZJcKGBIf8GXBSVCEK41yUh7ag/JK0n7FQ2YV0tF4muqoG
AZgAo78ANghf6jJfDVz6DLDd8LsyWqYxEAFan6DH2GJMbkvLsZIy6R5etW9oCEZA+cZOngZYS5kj
m6emOifpT5UpcipbAAMbE420FT5Y4SluXkv9LEKdiV5KSDz6rrZoeVEWwXjLk3PAxajWxipXffUK
jwo+8+RmCjQKVmy/InDbhKAOJF1vTNlenkoOPyeIbMtyAFwYqPWP8rt0mSKXUbikwvJK9zKSBdUx
uODI66uTcGI8OLwpOxw6AOrjVVk4auORYw8kRSZuC3ADjU12Syh9nJaim5pvo/wkWF4ZegyF8sgd
SHxNvVBx8ObS+5WRrMnKsWiSg20Mn3H8ZrVgkxvZ2NSznzT+eJXlzQ3MEPworr88zfcYcHGH+fXp
WYxmBnOvffk6MdCFjjtGrvE0/lwIJYq93lyhMmRS28gPVrrFILiQt2H3EpqbbPlmDN8XVqaJisWk
7rgOrfvIS9nHWCeMR61V2XuK6ZrTDmI8WyE/imHfCJcUilS6oTmbiKrMYBDs895LqjsdxkjRvqXX
wfJkp+2mkE4qFy9UPwfpNGSXYLokTB1bUg2mndlsdI72Mn0sokMR3CnSSg5XUb5Vw1WQ7NN+m2Tb
ur/2+cqyhiZZLPdSsdMlt1D9XDvP4zOKPmV47DM/3/Tl/WyuJtWv4ocmRSN4lvpjDwMgeCZ2wV6m
jWZ5lrmH0Z5ra6x1sIKI4ENtdSaTXzmLqdcz/2YjMaDD0exhek7d96mMLYnY7ebhvDAJjCGZZkln
G/jT+LMkXpIkGzdLrY/3alerdpuH2GvLsRtgb7mKROCUupcBiNPpmgoBda5OqYONQekcQ88hNOQB
sxS7t4YHMykeuuA6yJVLLzNEaBBXRlgBa6vLo2lVTyFQzID3x9ByTGWWmDpa9IzRgGRXRl5Dm8Uu
kWJErzsnznSIn0u5Sgc4Wl+cwZ9qYCojpIfXhpAQJ4whPxYbQoW3jhQJ2UUOxPGoR4NbK4Urq8Fg
L4PEYTygajHDt6lv8QsSw6/ClaRPz4QLuAoFryLIaxt+vcB/QA1aLw3GomnZhS5O3YfVEVhg9qtO
fY9bOIRd1/eofECJm3kanSJdfqIeZ/hUsdD/fC+uT//D6rheCQY5MnMgHOp/A8X/uJJxySIrw5vk
smTia6gtnN0zrVdJzbvScbmx2Nf//Im/y6pPH6mT1gOXX6MPvOnEi1whO1BWwUDbsXPNshidLjV+
KJVlHnM1REHRyxu9KXKIsW3gBWpz30zyg8JhuK3NGWqfnj+GuHqiIJwbSqBicLomtS35lzFxaCGD
nr64S7/pXR+vGbnB1fGL6h9y2m1hHS9BnM5xncKHY30MUhGthkmUnTHoB1ca486rsmGx5ZC+SYe2
i891eOzgWoTMHfsiG3w1tKTVLIr9Su5VW6sxAkpJDPHDoNV9rSitlWlcxTB5Aiuj7dpVK1X6ei6h
X2Gt+WMujHY/S/lqnOX/0jibB3H1hGeTQG+FnuPWuL2dqyko1SW9yKgrbNyZHmaCLr946p8K/JsP
uXnqQailspwGMGpakYkHcdl+LDUVhBr+TzWR/hmhjH1OBiab4QGmt9ZL3d8XU1b5iUHKEsEXjkQs
yWQiFBoHuF+MnxwRToO74MJOEcvJMCFiynGehcRvris1RJ9QCYZvuTxd5atS/vNbfEXVZeAsMtng
Lt68xVVs6vjnLMJZ72A44fO8eLU4gBKY4biJKpoWnbqgD/fadMV5w7BBX2vqMLVG84sFeuu+en2G
jDB0WJPXWcYn3+XOUoOZNkk493W20jplWNUdd1FY1E2pyagVZGJWF+h5aoqrrzQr91bcUSQgmPBC
jSJMyxm5JMZXjMZ/vTCSx67WYgCcuFV83OqKaiySrGmEc23Ni9OF41lZ6g31Qeayt6ECLrrXoQ/c
KeAZ5pGwEwEUHGOGLjWQdIj3XHQp8+nli+V47e1uXmjeZpk3medGV3/T+zU97o5zWIWXLDCLu4V+
Vlf6VZCZ424pgo0eYFhVpWboTOokOip/ytHbSt9pmuQlwm4q9wrjUlUknSlsu5xaQX8vrGj267kQ
SSIt/15s/99g5X/RCf/j2X0yWLl8xx/xr/Wv7Ffx/X//9T/tj19FiwXkX5it/PXQxG33vfjr5/e/
nL6Ivv/TfOX3X/u3+Yqg/gfXboZgtFNwlQhV403+231FwGMFJxXafzATXMT/6fQoGP/RVVKdMFlB
6YWtrk6d8H/9VwRV/A+OWRoN4TWcmVX9/xxijn+vsr/NN//d6vEGF4fUZGrydRyIezv+K7C6Pr4j
y5RPcV5GWzGNhsxvDfJoMrdAWFqs/w9757EkN5Jl7Vdpmz1oEA61+RcIHakV1QaWTJKQDg04gKef
D1msqsxgDbO5GLO/zca6mlaCTCACgOP6ved8pymMQT4w4qvKL1EmRtyksWY1lP5GT5mVmm6MYP/F
F/zj/F4SIE/KE8Y+GAx5LvjQuFWWbtLr8yF7dMo8H6NpTkAEMp66p3Yf0ko21sqxpjJ50obWgwJS
2nJAt9DOtt/ux3a2tHyduGRJa5vRmU32rI3/lnzlpIHiMLnw2X4T1b5wXX0o16/PLvJl7lOA9kHJ
VAbZfCX7muK/c2NygCl0NbQ2MaMbJL6LIoVFx869+jot8tHfknewaKKiyNPfkNWcCCzQKSyIA6Rp
NLb1pUOwvC5elFImI9ACBPGxKey8nDaz3ovxXCP5lilyTWAwoWmNY85sZHs9K+r3rH5iOGSGn7je
yhjS0PFWltKmGbmlX4CxE87UpvfSyN0PVKT5OKyzJk0QZjeD3SMyCo1J/xEV87+wztyXkr9OCbGv
yLL/I3F2OZ2/ALT/f3BkGcm/eEp+Wobuy+zbCUn2+U/8WGEYaL0D30wdQI66aTN9+XuFcc138L5s
lA1o+p/Xij9Zspr3jmfMove4ZBxBQlqe/D9XGP8d00gWJrYIpEfp6HV+Y4l57lH//b7DVsFUiBKf
8RsRhugsxMnNiaNhmp1KvzONG6u+KqJ1uE2Lm8k8K80zFR0s/baKznFOBSHuf+eykps23c5H4QfN
Bz9bzbih/GNf7MrqGHFDh2MQfUfgisrtntZAuaY6G9Jrd7zEidrn60hcyXg1ElHiLFZsX+2iaTNa
5zU0ZYyAzgyKLGWvEfC0puFD3HzSk5WsVvUOX1U3ePeaU607TJRGerSL6yT5rBmfnOJq1Emp2bf1
VW5eFdgMddTunnNhZO8jQQ8MetEk9hM6xugOLUm2rq/a+sgS/ntL5I/vk3cMF5xZDVGnr79PpZtd
6cVSv2sT+6M9RMmaJB33zJrdz+7YM7/wmapqW/UBvLR94VrTsE4VmqIX9+A/rdTLZXt9WZdxNdNM
JFO8u06TdYqi9SqrFfNdFpvvjd7wbu1IT87o+NpJ+pFg+EenEg+kUGr0tJodvEpzZVv5dEdk6pq9
7sOvz+d1kc+3wgaSm4vBkrecjzjZWJelZ0aT5am7xmz0bV8l/radxcfOmnYydY5LVN0Bxd4P9tX/
wqL1n0a3ZnF4cQV+XpX64THvX5U9yx/4a1Hy3y2LEZvs5U3O6P/PRYl0lnc6SUkYYQkRZ8fHcvWD
b63ZVD28vUgWQULpsyRxz/25Jhn6O4hzbNwtwK+66Vu/syY9l/6vbl4kG/QeWNooMwAXcRIvX5it
K6rOruyOrhn9QEl3/Wy06MvZshf7pG+9Q9GOcudETXltDlZ1FFVYbfPJma9baxzO+izLkawVuyhi
oO6VdXbu+119bxhjce4WOn4dyGd70bTzWWLMOv45uw2hh+DhhunVvNHYWOqOvz8Oq/sy2MEqz0KP
/InYsNcfRxeNDU3LEndEaEbrSBbeJvW8J+Bg2uHFRf6Hx/71Y/bjSEuRQcwHtdDpqLiXrZ+qqrfv
TIlwKY5H7zCPmNEKu5L0omPnouoXQrifG/MbK84/fEiOSLGzxD6w7i2n9qLIib2qHD2ph3d2Av0F
bkd0loeCHpbtTJtff8qfDsVN5i09InJ9+TZPv8+U+2bwB1nfa8rptvHkPEon1uH1G29Fnj5rIl5d
OjgugBa5Dal96cedrFsU3E4knam+Jw1hK6P2QJzM1pu786LWN/UotzAYA9s6FMREDuJDrWs3Rmmu
UvSi4SOmUyG8VaO1+1h1x0le6w3d9UEcpJBbmd/ZffwwkjFlycUw1J4h+j1rBvpDMd7P3jSuf/29
LSf7+sPwprd4POkscuDT5qI3TqkTm3kGa1lhj9PpNI1hYQZy6spVIrRi++vj/XQ3oidaQCFQOSgz
uDNe3xKVwouZTo24py52dnM4IonTRowEMiwO1aj8m0xzaTo0b94hr99+PAccGeWo4MmjAUL19frI
bpqOiFYScd+7joKhV+CPMEP5xtN22sLgMEz9QH2Qi8uEWj9l+RqVwdsSUex9HxoIUbU424tMm3eZ
dHF1efmaQXIbhBHTgaih6dKGsRM0ogXrJZvkEjOxtdEgUPc1O9i/UKP/zjqAYZPoPsoQpv3wR04W
0Gqs875Mw+ghCaNyFeZdf+UazK3DijGWwUx4MxjIHV12PL8+8LM4/dU9RinLu4HSAz4veqOT1pdB
woweO3bz0AnmZszq7DhGrKiKm7qdPjTWcJ/m07RyI18Pptz60sGXVBY2SilCzHz9daysNqDJ81iS
u5b15rfIsLoAr9EXQoDoB867sao3IwbJX5/5yV6be2bZ5uN2ZROLGYHx6ut7RqPLLKJ5mB5q27wI
ARqrvFqXnn/Z+tDUCrGyuyJINPHB+KHA/78q5b9A0L64Cj9VKXePsuTO/iPOY8nseP79fxUpxjsM
z0RnsF4tGycuyJ+9GXZOYI6gZ1Pd8qzzgvizSDGsd0CaeTXQrKANw9P5okgR1DbPOydaPtyg8D1+
Y+cklkXk71udM2JZo+UPgYyToOQ5eeNFda9J6c0GEKmEFmWDsgmRWjhXX6skxKXa2XZQmjH5Ap5e
E+vuGXPIZBuk7IJG0msF8q4qcOC5PgZjpeQctLnjXAtax3AGdavNVlE2me4auHp5l87a52ZosbMV
piq/6NbMJgkySas2aK60W2SHcxyEIh5kYObDVG163Y6/SqcCNKQKeg9QvxrM1LLLq+vE4hVUd2qo
V2qJkdhUSV1rn5Da+FdZI/IbzWCvleWD6wRRgTe1nsb5jffR61V6+QJp1JCVQp6JYEv7/ES+KBka
Lmwy17lxn+tJCP+mb1ZSimH94pb6h7Xw9Vvvj6Og44egTEGJQfLkuc4bVr+6Sox7WYh2U8Rlsx2t
llgFxJYba5BvUf7+4b7go1DoLfQn1HpLT/FlJdSbsiDVzJ7uHb2azqKiHD6NlqdZWxX6tRNUfYYv
zjRSfwdXPOZeMFwlg9aqkNWMpdhYVReS+CAK8SQLvfsW6qUPRhaLhbvqXIVYK5pKcScSoL4rsxLT
Q+9ONqI7iw7cJqmYjxWTatpNj4uhX9EizMr1PBvATLJezd0qrtzCCVBMplet0eK4FlY1YcGGzqj5
iPLWjqgwJYZufevE4fgZ4wVJm1rbW4924jTfhcxSXmGC2WwghrCXwW9eMZohyHHBHSyoh59aEiQj
GF0/OuN9FxXfw7k8izS+m9n09wj/kj/W/f9bfP+LXTcWD1T6UMGowrDQ/HIxfiiS7tvXf911j923
9l8XCSvqv676Lp+SIvoniPk//vgfa7drv8NU5lOF0ZVF0b2sjX9SzZ13DlA8ihLCQf4Y+/xYu03v
HVtRhE2gv1G7vuqq6+8YpDEUpn5dmuIMtd3fWbtP3NKod9mRLUh1HlMaXHR7Xz+jZo+eYUic6FM9
IHkcmti+Ndr0smJDqNX1t1p2uzor42CM8m7LXnFN+PGm8+omYM6rNk1hff31Pf963P7jhBBokpWI
V4Zd4usTUg261mkaok8yq+qtFjkwtpZfMsgPay2DzCt7/cOvj3lS8izzi8XSALWE7SmY4NMCvbXM
Qpu0xLqfHO3MNpqNJN7pfTTFddA1cb5p6lGsihrPc13E7x28qL8+Ae6/F29QsajXUFhSamEqYX5+
yheRcdHzlY7erW5GB63HzeZ2mByrEsCjTSZ5BLyVmYI758X+d4/MEoMant0Qglj+9/rrbtooxrFk
Wbemo4GncPHdEFYP4DIc7vxWbVs07rZR7etSfPr1kbG3vvrU3MNcYdphS94jgH7mn6+PjSLYLkjU
kzdZkAU4ooOLi8+Hg1y5q2g3BOG5felv7Mtu762dg3NIgO80ZwB4LrUNcL21v/I3MKH498vvq/bN
vth3wXWz7/hbf2MezOsuADbIb3waVk/XzhqSw6fmzN+Itct/Tr+oTxNKZOpomLn2RXSoNsblfBmd
+w/jDWaPNJiuzcMQaCvUQKshcDfN5umaH/r01PG346pf8z2tkvWNve5XYEe2IcgUYKIbK8AKv2nW
+k7flRt9N2ybrfyeHnDJrNXK3/t7e53uyj1ETtzQ81f90jhMt+PVeKWdgcDeuOfmhbbXdxAgwK5g
I+WnGXCFl5/vbeyDtrUCfz9fi0vrsPykPghX3/dnZQDpaeWul9/mr+t9fdbu89WdDNBBrmDD7rBt
HkAA7fz7dq+Ct8Dpz63UF3XgH9cTPyrJ7ItKwju5ngku4LC2tfxmu766By99Vq/KXXQzfEkQpnZB
7OEO2OA4hUG8jzbYCDdGgNdrO++TTbnjt254mW6/7S6PU4AicHU3BWofrSkVA/7FJt1kawq9Vc5X
Xiz/v5iMlQpuYgy3AVjJ4sEnnhTccaCt1V5bR9titfzZ/RuPzHPX7eRzkiBAXCJTcVbh00lBJaQi
Z96SN2PuR0hulXcchzpFzljsVIJZuJzSBZvmsanr6vM/fgG6EPcyPjz/E7mfn4poaHe1xNkK+q3f
JMU0rIyxgvM8lChHHaPWD6GhVo05lsfnXwxE2LGJ3MjteUJpabKHdnVAs3YhcN2pq7BI9WPIg3fE
jP3jl6J0cAaEkbv++989/z7s1d4by9hzMMvJN8NQdNmo4KRmirwUui8K2XAuxnQCzHRDK/OoCe1c
FPFt2sXnnvymdd2dEdprbLWXlmZcmPbMaMDbLlqHyEfRU69MMHH61ygGri/UvZsWj2Xp39RuAtjH
P+tl96Fn9hG2Kg+KL4lQn9AV7EtUoPbUQCLoL/3S2SXGezYY3gY46jXmz11djeAg5njnkPYAn+p8
7DJixgGpiHBTxlf0IsGVVJsQu2LpYr93hn0OmIcB61qI7iy1kysrx9pd57dWUdwpaMMKXvobq+HS
Dzj56sigYQYFSJSJyWmnQqZe75umjG/0jHdNl7pDgCMexvR3vQMFlXQ7w75G/7sdI3/4zYNzybhi
vAMXpJjP2+CkChgbt7WrzgghYpP/QKgRYmTcR8HIW4MtU/hgjDdxkZOTJvB6cnJv3Div33/PBRQv
QeIOKNLYopw+UbZqvHZEzHiVtua3TPpQ3ocag0UEsihq7SDtLBt/JcEUftoauze++tdHp3FKDxVU
7EJgYCZDpfj6rq1ETzpAb0OGMjK4EyIibNDLzowejbAeavkW5i6Qabu8IG/skMxJf5HZQCINeRaj
68GgUDwKMRfrqJtzaOXVU5VW7b10m/QNxto/nyl9GUhSDPZPg7oLT0/KnELivjeST5jrsEDq0LsT
yz1DE/Kpz9hoJ+jh8jl/a573LBr4+walK0Sv1KbFx+q+BNg/+45fPNuGko1nEhRxkxf9Olcq3FTD
fNiiZqgQ9zSYiAllpaObzYDckxjElosvnZuGnd+iLq97/5xorX1EpMTZIIyP3lSom06Zza5pYHw8
/yPRdvXGFtBxigmlVaezp4tkfmnZ+pVXi/TG7arwQXSXs1TTeRodfTce7kojbtjMwYlPxaSv49FO
V60qhuNcFPoap3V360bhpe4M9prp28Pz/fNbG6d/Y9T/nzZYWyrvv1qtP3Wsdt/KJkpe9ayWP/DH
tkc4pMb6CCYx0jLipCv0564HUZBuLO1FWqLP03z+y49dj7DQC7ESYT01KYKfb+4fUzVhvKORxbTN
RZ+Nn1n81p6HU3m11tKBp1VGG55m+9LkROb8+oGXdfosj2k2s9fV2S6fUrqoyq2c94ndCiYpfai3
qzoaLGfriGZ8MIfce+SMx0PoldB2htmhmZvFvYC6iYynPzJCTPOzNrP8j3bYA0roOokowEv8zN4x
FFHYPOZhuBpNt62pDUx2W4xRvM9djqwuaH19Ahvk1+FF4fktlgHVxQu4u9TKlcxc2IGZrsbzrjOs
kIiy3lxFLpKXKzWE6T4ZdJ6tpguhfKsopiBI6++01BYyaaw/zvMEYakh6ORT6Re5BastV+DK8li/
TNCtf+rqwX3wC6mSXRzG+EmGNCYvwJkiMG6hEm4bqFzOVG6RbB+hoBhf40Ia0IPmRH4wO651oE8c
Owi7WULGNIY6XJMITeqBgfD4ox0781kBT8M5aKZR847Or0zRAN7sld8czZhOyk62hXbZ5DaqUL9M
069xmmlTgFR1OjZORZtcHzrXIexiagmezQiyWdlmBzJVNNowrMFKtEnQhYVFWIrGAH6T5paFOrro
K7I3YVmwfCfRAL2jNz+LtjAI1HLy5gZ3crSYKKAJph3jurWeCZbP2uy8qyazSCHKIy+eV7VsoReM
AqD5RtNE88Eqbf8LoqMMS4qVRTreAGU8DpqBKSWKscits2XcNcSN5+xD3FEA6aoU0YdhFh3y9VrU
XuDKfr52WoKAgaJNqtp7qUjbIHKJAN9qqjD39MKUuXZ0RZBUSWXzQNO+KIgfMGGmjL3dZcSxGhMF
sVsk2q4ffZC4QmhufazbCudSbuukvdRFWWMXKbHREqvZV+a+q2GtjsJHT0+7wRs2sR/zw5qkgQ3l
p4155ym4uMXYxfTmZu92DEeK+MQsrAmVG/dYFCVTC3yyHR7GrCHY1XVTuIqG30vnOMdF2q9SpkWP
eTQhXgldxz2rvT5sNpPjlRLBRbjoah3blRtbVgAg0Ap7F+5cOtlKKJcwZxMNFx6tXHMIOnHbed6n
NWE+gUga296XHkZpfFMI2gm4yuACT8IYPxekiH2qNJMMGNF5Od9PK1qkdv408Pe5mrb61Phfmrnj
J9U9jq54qpqL2SoYnJI2qu87OZDbodKS59ZyRmXiYYqBLTC2m75nJEx/cvuZtxrGz84K0pQu5yEm
u8he+TpLRDDT6P5uRB54jxSfZLY2cFJG66FkUhXkllbmqz4J7Q+uLItsZYmRyHkUyjVfphDN+7ZI
8u/5oLTPsu1qEl+aKvzWVRUwYZ5AdWkP5pyu8wpExapvS7In0L0Bzsn8JmczmBjxBy/zTVJurdox
Vu4Y69Gq6+K+X2WJEc3MvVPYHShPUpA2hjfrjOkKUCGYWFxyVOy0dY8ENtRmILpYxCsrG0DoVULx
nNq+Nl8zQ1UgJu1YyrXudZh5eUZhEbmexowR3ZGrHxzyUdNdx36AUJIc7de2nEtTbSctYmly0tmx
9pOf4dUsp4710IpEQ6+FaRnGUlGhdZorpTWQgqmGt2HNdmurD5n4WNoNtF3PG5P3dq8oDcM+JfdI
AY6VZ0me9NzWsag/ekmtswfzef57JNySfVCs4VFqqrjehlrqktg5GVHF0qNb6RPnM/aHxJEJoZNO
Kz6PvoDkyCfvb2M3i+KNrLRB7Zuyn61dlM9GdyuamFtE0ybbuUaIHTZb0+UUgwLvcrZVqgUV78o2
/6qlTrtK3drfptIBpFJFN35qEejq1n0KD750ZQZludoX7K8DO6S2a+aEC2thooA85ON/solgc2y5
S+iOn89lcZEqtgi1DA82F98DU+aV0zVqiI0fTSBeDBUYsr/MIiwXPMiyGq5ErT+1VXKj23R6rNQ4
Zk2/s3p6a2GogtiR3X7I1Nry8G49l9sSQrePr7LCdpRE1Vnb2B/JfPg6tcXdmFk8phWVsPloRNdD
V1/IbAKRO+2tNj60HbFIbO0mBjEzBj4DbtGYTBtZxx+bwdPWnV3Xe7dR930REnGVJuPecoAHF8Ut
44hohe0dh793UcSWucoJ0dNBHbv9kycTYP8DGFmfo+U6YLIGp6wKvaNvpR/syYq3Xa4TKZwyesap
rWHAUhnBPHOWgw2djslcZUfRWtrRk/09smEZ2KJdw2Us9yrbm2R7D+XUHLIIc25ceHsi4ba5N9y2
DD0Hxz/69MRKLwUoP34h5RV8hHKnA3/+Q9hEH9pUMO4uxF2eJcfBjc+8zDrPhgmojTeT1qVPu6Ee
ydnS+bFVJG7ifHyytbTYyCEmNlvZBrFWdtO+LyD/FZJHtek2mjC38SB4SOezFKZ8XhhnyiARSRb4
w2xx1ceKu4Y1B/XsYbHNoPzz6o+EqK9lmn0rHR/7Rb7vU3OvT977qkW77MzUzhP7nffobsHwVFet
SWMmgQk4e/KC1QgA1yiTTTymxMzOKlvFBciekiFwZyy1TN49JaV529TSA9JT+itiVGEU5Nu6rO8H
M/3IgrpCZxUftMK8GZTeUByVrAIJ8FpR49TYUv3c1W55Vtf5o5nHH0bgBU9NaRj3rglfX5g9cGso
xTI2MMJ640Wr9H6d+jGW63K8GbDh0UWR2absa8DGmmaSHds3T57A7VS6g3GhDGMKuvGjqOCd+anz
jcOtUy+7jJMGMnI32D4s0pAqTRoXKekWVhzWO4+CY21W2tcZSypGjc2cz+HRrJrqrhUuxYk5M6pa
OAzXIoVFVFi3qY79Kvd7mOSmg99cH8Snvhnm8zmL1llNezCvUT8W040p1FamWFgLE4aaxzVkuH4t
i4r90GUTDdEBWcFlMUPx0LpDkxc+33zyZU7iixlq4hzy4hijS82xD93kXLtdSpQRr9mx0tdYyO5M
Gwh0rGBQOtEmFi7EczAdC70sClCvA8KvO3MtytAMukzuO5KsTC27mJroLMsgeRrytnCJZnJhwbXD
LtL9a5M3jc3uPDMMNKxhtvdrbja/Rrq6BihIjNznOAM927QPlBkfGagEfvxUVN45g9RkutT6htu5
vOsn6+iEXH7yNSgDtVWCDcgC2mxFs7ruo/c5kGrXoOPZAJLzv2pldz4BPaLBGF7kjX2md+lWy+nH
e1PIvvObMiwIhcLY1HEGGjMesV5rLOzY6MCjNf2e+JdNyrB5PSyHAmn2OSQCTVSRbuxCC+wMbrx1
lDn+dlAZ6aC8pX1nm7chK7M5P2X1BJ0qs+c1o7o+mBrKEX3uvhZkW5aqQro6ozcnqhunqrxUdkui
SlOss5zlpE0+SkWSNh8N0oDKsIna9SPFNUC98nE0l5meo09LRAAu0M/scAFYR7PufrVgXRoqrGN2
Bl0Hg0LTzTYYW08vCIjqmwnCr8w+YxMFvpc6uZeSXgXzG0+IDti7dBQOwLDXtswpeRe0VZ+A8VOt
XA1JIgiTcqR4auxUPhpCwmFF1hZWG8cNnQZbvJT02rBgUmwVRdKs89RkMu+PDm/DDsdIgNiwPas8
ScYdPiTryPal/8bXmg0H0wndZO0kIQ7esfKcmzSS8ntOAiXE9EGH6KB5MAt1r1bEnIC9+gCFg9SW
KE37EYu8crxLJ0y6a9cfmE63+SDuKjMyvKCsfJGzxSf4jFiKsfrKswUOZWxy9LQS06jECAMxKhg9
Ptm6cjuUkwbvhhulzLZdGV03XRGuS+SENBrfBuEqR0Wa2Kh7+K0iQIlKpMtpwn3Kj3rlCN6LnrnU
ln5uOscyS7QPai61S2qTqT7LJifbyHZyvxqdw3umqnom09gs5y+/32f4H/0CL+0C/+8/rdUAbupX
vYbbvm1ftxqe/8Cf8hjHZ8aKuI1hEi3nlxpe/93iZcLUBKQNz8nSrv7RbPCMd1ANAU+h5NVxJAj6
EH83Gxi+0omkk42Yjabr7wxYkdK87OtiphLod9F3LPxSeKv2iQIttMpYJ6lvZt3VRYTTVU+cVdSn
Tf9xFF2V00tIq6zblnU+N9e6jm7sNvS8NN2zA/On64aZgJUFMYpjT6IQy+SwRzQHCT6HLA94OWz0
m6z0y/dxlAD2a2TO8KFQWWLT3XZC50bEdhhutVJqNOWMovAaZpm2Vo7tts0AR0FESB3VbOra7G9p
UuhsdkxNvwYF1j75eqdBZtb8lNfeaPC6Y5/MbqFMSOD1oxpWeSh6+6PRWx14qtSP2A8oGolUKVV+
YauQ93GWJGSOKNFRSxQ9Q4rASdy43aaJnd1qkSAKTk+HKt/q5mA4B91I51xsnXbiq8o1v+bV2PlN
xFb2xW30D4qYf7o28OwW8SIXmqHz6z5QrRWDyXfmpoFWRmkTIBZpWi5I5Z/JzGiS9a8Pd+LLWu4F
vGLca+gx+Qs6+evjhQm9bGF0AlELywM2jyGCHJA6kVBfdFNSBsxdUsdnZVFO+dPst8b9UKn246Ra
boEpoUf+xjfwuhPGGbHiLrZTlIr8jWOdnFEbaXMaRQXFd5sy2FsLrTTXhAFrmCBSS80wL1RMQkru
txRCdTFCmZZu9NZpmK+nHwKn2jJ+wMmDOwJrxGn8reMU/azlIb2DGFILVuEkLM2rrMgS3pZxp/St
CLWQVB8UR9kZ83Drm27k9doYNTx0WVaZ86PFQM1/zy2PfHFHWyauiyDz+mpmYQbjdCs6S8V3Kpyn
8MkexhZsrE7/yH5rDsrS8WKSs3wWHnSalQs/moblqZpLT714SpDtgzKB5Px5di3aG05sgRH89f30
WtC1HMjmIIiDFjwi2rGT29curJC7I6TJhgmxc4gXMib3Mi3h368KDJOwY2zJdurXRz19aDgqjwwx
F+CZFgrkyaxIego4FnIoUrkWPnCcYZu2nDIkL8Bv3hi1/vQJIU8gJOdxAQaho6N9/cBEWLVyM8vJ
uwydfKzwqIMK23dTMXhH5lO2edb1ahz9N56K18IEvliGYWh1yBAAPiF+koMw3PUs2UYOlU80O3i0
2uxahil1e+GH7Xtjatpth56Q9vhfHfR/YzlaDgt1zlna0sxYTsXas8lMozSFzWH1ea5Xhq3Gi97z
qj5IjFI8/fpodOdf36Z0ZVGG06fnsLzvTr5bt8vMYZ7dNCIJL+v3TVO5u7C3rJ0W5v5165o6CEFr
JvRhHN+4hWhe/nRw5ub0+sGnMkPH0vv6woZhVptJbXH/tOFYFdEq8+nI3rYN253HHEVc6xOYxXnv
PHt20Q5k0SIWNAYtx3SbVQQLh4FoO4cI3zJDN4+vLh1QBAwWsRp60WN+q0fNoeLOsbKkAMv7uZxv
VNmO5S7kAsubci7YXTjKmOjlA/2sp9uq0wmjN0NHc27mcEjm71ZSV7ba662TTfjtlavPD3UyaMO3
SK/n6EEJNbAxTScvzS6ESkxxmdD7qW8KXzrjKjKjkmQNlVuRe5bpmPYhYhjKIyBKYYElurBETzV6
Y91M22hOzLlf9UaRkE7CnscZDr6IpCCvOHX9/CGec5rb8RjNxkhlG8MaT615nD/2npngKBzsAjVA
VkUOO3m3jzXvUOW5AoYb6VZ8Sc+lSMmULaXY8zMif97G2liGwwqQnZl+yYuYEQJDPNJu4V/7LB2t
7mheeRm7qZfKA3euS4ZQNdqjv+7mAQgrDCNNQxXbu2Zob/LalKN1DSu/nsT3wnIK1ezrSuZasi4t
4i/MTaGJOnZXvRVOVPDRNJD9EyVS8775mvThOjUqo8XqgK6IgrGM3eqLRmSGuQLPDGItscY27ja+
obT2G5WN263daY7Tb76f58VRs0JqEjomaW2ea2NROXDPozkGRWjoo9pkoktJlBaq7cuVmXpFDnNw
Zm/UOEapjmbvSH+vIiXpWERVR6pzMWjaJduziLePBr+gvVsArcU1tUv1XaaV599GjaZIKOgr28g+
0heIYt7ptJ8I38nGSb+gKkxMMG1MVs+GcWrLrdWbE838zEnso9dBdiU2p7Cj8YE29LiPfDfMtlUp
Js7LyHJQ55VMCXmM3aK5T3RJxFfZEUvPZEKLemf+4hVaOFJhcsmIm8u9UmQ7ZbRW0Z23tRkbzq4q
mLlUa19l8TwFXgSkIdfckijF2s1sUgtllh9UxStlJNGjS3ovOnqRZrv1xk19kd7jbJT9e3r689Sv
6ibV4wPqYS3mrvUMOW4z08or8Ei6DrmEYTmdZyZDvdCP5RANjgwGqGkznfExt0vicUTB+DDoVeew
7xaaVED1JpEesK1VKK7oddPZH7VMN689Z+JLZedXz+KL2UQGOWtOHVcbERqdvpZRk5lHM7OpRXVF
wvDn0cQatbXpP/WXlckg7HyePGO6cGRP05relobaOzNV7e6Bng3j+VS6RrzzlGtEF4btRcl7N0+i
rL8YUll5LfE8cdlNK+4LMR6qRO9C70ve0GF7YI+aAUKfkbyPiJRc1ZFc6Y2hHz+0g0iSPbTQSvVH
yTTUOQyZm1nR1huLrjGvminX6DjpsnPLm5J2dqut89ZikaC5Y4j808SWFc2LJj1Cr2bN0N9Lt9f7
M1eXJCRqjdWFF1oY04UelRBPU2e7+Vvvwp+qGcoMRBE+JgIHz9QpS8CILC2hjR9+jxnwHdPeMA+2
m7wFVPjpjevys23GxagMXIbAy/vihbjA7ud27nLZfI/1DLJl18oq34zMOo9KuRrCMCvvi21b+mQs
/Po1eFoBI3tlQM2+kY7FUp6fiNackB5CSZPge80VGEikKops15h6Om7ZuinwA0lG3AgYt5ltSzh1
By9M9enjr8/ip0KHoyNIIk8aF5/9R4z6i88/2k4dela8vA9jxmTWrhojmL2EFXpWc1GzbYhkAD7B
qt94Fb+uAnAogcIB7+n+N2dn1tw2kkTrX4QIoArrKxdQpGRJtuWx3S8Iu21j33f8+vuV5sa9Jqgg
Q/PS7lnCyUJVZeVy8hxONVwRJCjnHx4m6VmIGjogCQo42QTRNHcHV/TGp4KbEx1KZC43FNEGpUsC
h+2NAO88DiA1B/BjE74qlRVa/mtOfE2Edm9asePP8AzfZVLUp1CM0WNQ8H7e2Ok3bJHvA9dT6T38
HepT/PWNM9EtMiF78Qm9vAdoKbPNxEjAc2Un0/4926mWBSUy834giojQCbPOTQWFFaWaC/FmPdOD
pMXXHtu8rHeTU8MoNDnDjV08Pz7KHoPhCjimaP8pmK9i8gQtBaMfZs9PgzG6Y7SjvSsd+PNdSVCz
LMjBX1/f+tRgT6WwihBNgXfXeDEtsIehG10PYTHUp3HhEw23YaHbGrQPbu8aCHIG7k6zZXkj51nl
0K9LtcGVMNNLsMGA2gqs1ZfE4ZlYKGj0URudUp7WaTtPWXCv61H9FYzPfMyY20YTpGkslGnzMfeT
OkGewC4L4wYg6/JMMZOl/AaeC1TUmhE/6/VhnC1FYxCFDqjkCRBIWGp0hnXZVTf4U86d5OvSeWWB
XlG0wlHa8vxUzShuoFURhoc2adxj0qQ0BEzk60TVI73mFrq9YQxT3ljiG1YZmiAtYThJt8Gnn1sN
3ZbgV5oaChBZ97EUYjza9tzvBOxun+FsSbeGNljNjcu6guSzWFux/0GtA1aHjuVa7cAFzCBhroa3
01lSHXKEYSSwZ/5LjQzlNi2jUEPP2Vhoxu6zrMrLbTvrzrjx9CYJb1GPX+wzpRGTQQxFDW7yu1a+
I+yHIKQSjK5tYmjjtuqZpvrP0NcQrs913L33k/MikQIiPoXIDxWh1ZuUNJHRMZlB/8ltBpCtaV7T
7QYLbM5pvnPpJ//q7dj9v8w2lIbfZlm68CKsiwSU54e7RVF0ZdYcarC0ddAexnSC91KK8ZNetCOC
pX2vIcthIB153Y+cP75sspp54N3TudBMAqznHvTU0GRPDHgIR2Mvmjx8KujKHwrRVV851N+EmRSf
8i6cHkJiuo/XjV84MUJ+xl/w0mpTSfrPDzZQaz2r7aA7zCVJZ5oZlIvisn3JTHj0x6I1/FGrEE1N
0unG/q6mbtS6YVUjnqLkRrmL2ZNz08BNtTAapuEw9OFyiF2UHb0p9/5tlmE6zrEJZe3YpVuazPE+
G/rxzgY6dUgByQGfRi9O9ACe+kAgJXf9m1ycc44RVP5spVSluLUEVlnZRAFdMx+0ehq2ntVXB61d
fgw5bILXLV18fSyZ1DiAsjJ2hO88/wRWXOd92S7zIYuhUJ0KoQMYgvg4TSzte6dF7cM0s7wkEFpx
w/Rbi4QJRpXmMf46avt3IFCaYdGYizcfeF94s6wB0JPMwh8e3/bX9VWuKa8AOiphBFCzagKf6uTK
cZhaO6lBKePA2A+DiBkqcnrXoLpNx/1YZ2BCSkGDSrh1+Dh5s3Ho2sRmTrbRP1fLbPtLVn81c1Ft
Q/iYQb0ZORCLNPoNj9Ytr3O+I0QPalAe9CXDvBRj8fbnO9LleY0hN9lZMfNqp0ybzOUfTctAIPZh
kD45ldN+onlnl6Cc6DTf2JW1eUWyagJE5zQoMqj1w56O7jRkjrVAleQMx0Krio9WPfxIjWg4UEHI
tm00eqdCizv/+h6dP3C8Mcowa4a/lD94XM/XbQHrS20QUsiiGsWvTEvHfBc5jQ7Lk3QqsH2mPfwn
pl305brdc3er7KoAkXluD8YE/sPKriHSMnSaGRag2BUHiu5iV5STOGQRVNXMXmXH/8EeozlcbIJF
bvn5OqtZThR7KKVbAQMFzuKOHwAlmYdmSX5GxqTfcK9vLY/zBGGfQesLPp1zc5qswKK5tQ6CtvSe
ClQ1rC0INIt2fVlRdoMJ5kbM8KZFyrXwexKmMEdwbrHspBfDu6D7owmZArAEcZgpG+6ZZUs2+WSW
N/RWz/3IfzdQwG+qQMS48XU7JzPh+JsqwQc1wbCFEQzSI//NbrBn938wBcBFYMwEirl+MJjAJ08S
weIzOU87fJ41kP7wzOzTYAq0dz0C/10X3hEGCIXTprd6/h2ZJApn040NPxkn66G1IvfBrhu45KnW
fbp+Ji8/oaIm4OoR1/IQrvs++Wjby5hYui8Gz9l7kZdudCuov6RtfYsV8fKag4aEgYXERSfXVh3f
v71+54EwTZiD9VNoSveW2SOCHCYuCBmyFwgCADeNyLa8f33UT9TOKekauTLa29GoD26no54cOx7o
ZLN8mUzGh47ERfkt7bxLF4reGyOVvDaMzvK4nS9ReH06REOMFLqj9fWTUTr1vIE81E0Y5WlaWe+y
SMBLRxXUnV+SsJoQfLy+4De+Mu6UiibrZXjZWmWiUBhDzzigZyMWraU9B4akqCAorvn/bqsE/La5
JNm7EiN1YG2V0uNsmAOhlbnKCRmLzYU1YrS2HXiRqfUcQ9oO6Hs7IILkbO3yfm7efSUVhQbRA1JB
pN1r/8bH7RkvQ4goTuxvg56NvjErcpTcbZ/e/01VoMTxpV9CRnC+rVobTz2QYSSPJMG4YKTmSN5E
jJily2HQFHQKwvbddaNv3Ey4pQhYoGs01CLPjcbgBxJraSWv0xztOhu4dl8v6V2rcJjXTV36bchl
maaEaY2GJndlZUpSzdXsGQHhPBfbKNbk4+jE40MwadGnTADru27vjaVxQgF0OQ6tZsLAc3u5XQ7a
mGBPlCBjjaWbns0o/5XWU3d33ZL6m/7/zNTrwVSJLD1gIiqYB9Qv+avkRO9oTNN+XvwKLulvel+A
29OzIrnxsl+aYTaLGi2dNGZSKQ2cm/FQ3gJtBlV6q0fmTNeEWuJWlEJ+vb6cy8vNOCkH8NWbQa62
ehiiMe27iKl9322tgqK5lX6FJKB4iOMp8qvO/FJPBVws141eOjWqdsB4UHtSBcI1Y6IL5F4DT2v4
egYHOlIInr9QS/ulRwDEh2BgEtuyBz8BLHzjHbw8lwofBF+1oNPtOGu3srhal5XdYviDCU1YUcs/
Ll2JB20Q32EetnfX1/mWNYrfdEXRpmKlq1NZkKwYkGMZkLIUNWme04d7pmmarcwy51THs9O+06Iq
UZrQs1PNo/5LEn5+bAJEhMs8XDp6ciBpB8/43QvnNNkwKNP7Hm98zfWtwxp8iiZ3jnIlPEGrmmhh
5INX6h4CotqgH2sC0YOWl0G2ycEtFjcOzfpjvhojvIZYAOZPMq/zpVnkx2XUYazqRXQQTA/t0ryv
T8sQojValfaNi35eyFDNCxbHY+CAYyacWRdg3RjOmGEwO3oWnQUJXjV/7L2Maee5RzIZey1MWk1w
FK1tfePf6ne6NGWfuTqUgamWKYaf8/W2KfEaLIroiITZtKVan/gzTWVYVpvlxqm52EdwH+yeApwA
AiEiPTc1eUMA6EJW+7G15+9DklXRc1X3bXKy4yp9vn4p3jIGMwavLGU3+KNXnk0Ck5NGbBKbVUVy
H7hpsfdK2rKd11bvXxc1TlX/sIDr8cdqXTLozdo2q/1iRNCbMNo/ANAPSkgayrEu/nn3wpTysGI4
oTRADnhuLe3tAPQZdy+kj++Tmrn/SWsv2XURUwPXTa29NpUcigsgdnRV8oBI+dxU4rR9VgcOeNeg
6052ax/JZ8y9TUy1AYidbKtquaWpY1xcQEpIFD54AglFeDVWRmNX0hXPynbvVF7xrFkcE6ZLmu5u
GeksBwDI7x3RBz6wOz3YUh+c9z2DRX6LvOyWVoL+WY/6xh+6CbVZ+KqObVYyEPnuLwNFp2KmIgwA
mbfahMlLOzingBMgBVv4xbR42bY2YSYPqRbe2VAT+g0SGbdm/S82hL+ObaDIQdmLFob6dn9FBV1i
hhKwCnyMgzUDNwTXaDZMcgEbW45611D3MLrj9aVeXCRlUyEd2RdKXutwLggnbYrSctybc5b+iWUP
7zC0NMey0tv3Hm1lilYBbIvYgnfyfHky6cvImuMRggVL22S5moEbsvrIRHd6IzJWb+Lf8RWkvYSO
VJAtKJEMXMS5qXhZ6qW2YbZsTc1ED7qptroejO+9QMoKdK48k2r8fV1XiOTcCdE7496R9XCaRFr7
fZt6u9mL6m2U6sGHVqtvZY5vHZJXURAYLCHMXSsMSKvrZc1I+17UQu48a6nR/BrdjxGceht4SxlO
6PvivT5QeXWF7EP+F1a6NXQxDhhtNEDg7/skCndmV2YnvNK8N0Re+9cP5Bvro8RINxamGOBn69I/
YisdpEeUlUcxy19wGaDTlsgC9rYq7l5KU58OASnyz+tW37gGr5BMsG+U+hzomc+unoj0qJENxFWx
NfyRfWk89OBoKPSZ843y19uWFO2Yg6O/QDSYeUGJ3ZJcuFgP7xZbw7V4LUNG9CZvuLF1hMwtUIPx
/8/U6sI5DDUGJkx3e9dNq4eEyWFU4pjN2Nqp7ICmBdGzNoTJVmvK8Ubcc+nnlW0LNmzm/CnhrH1Z
k7jwP/TLCIWKN6php/HoQTb9nDnTBMA5T4dyU8St9am0bYYqbDRun/UhmJ70tmnvqdIkx9kLql1a
5i3wgwrYBWk1OubX9/0NR0GnmucPsikS6DVUNiCR9UwqnnvGP/4YRTYzmOa4N/yE+s4rb0QZmUyM
bA9peFgKzg7XguAyJSS2vB2c9FSRRfluE8gHd4jk3phm40bZQz1PF/agCKTqQc4g1oAG4F0V3nXA
Xs1kYNsBo5C9Gfs4E2OnBHkZLZwQnRwZPsiqqThc/6Zv3WCo9MA4ANpBRnvlfHv0sPogBlRX21P2
waiNQT+0NsN5Tgm7JtJkWf/UWZ1l3hBofvMzw9gGXke17taecTGycRp0jlwGKGhHdu3et8wj7ew8
a3ZD6t5qTLxxxmHzVlADJUVB704drr/e66EFXbnYxrCvmE9EXaa1k99UXa0XJjOmbjNkjenP4IF/
Dck47KomDuudppv173I2oD3Wowrx0QHy4f2gT3G5Aatd7kJ3cn9c35BLl8NhIHekDEYbh5Lq+e9s
yyGnLj4wxzWQq1ZLWhl7qzFKVMEo9QQ3QvPLbVABBX1MilIWXXr1a/76Klw2aVfg7fYyZdIWrNTy
nVkRvEzQRaxWM97tUNWVoktM/VYSX6zsIbu+ICAHSwGM3kIpd+pW9b3tEw+YCztUvt+cIkTEW9CJ
B1+/cqqdSWO/15N+z7R0eliIdb/qIZDvQDCjtr2+cZfeCT5WcHaS4X6lLLCyBZhvdhGqmSGq79vf
YkA4N0ud8et1KytIBXeUPMNUyB0dKAOV/dWFbc2xGe14mfcMu1q71umib0ajJzW5jhB/atk62gdD
lkawmUWo/w6XbPrI56Uhf/2HXJxTwino4dTHpRQP1uH85DAFCC6IuMA3gjba5UDr7soIFeuZhHN/
3dTFIYVOC/pU8lVK4grbcG4KUDAkHfggP5mT4Ti5Rf8pNhvnThpNwsymHt84NRcumfjJcNQ/+MjM
+Kwq0aRTWVfMifAnyGqfRBzan3SZyj+hyTwKNAeJh1oUU07zKew9Pb9rY+1WUqO+3tmroKwrFm9a
Up5F/nW+ZBPKZ5mlg/DDIqq/F7QzH3Uy9m9625XzNp0Shsl7hl2bRNQ3TtjlxlL84/i+ztxR7Vzl
U0409mZgz8KnuaKmm9C82lvS6o9hPpveja19yxhrVGkqRQhInc/XaVV6NeKUhV9Ws8YUptaOuzpr
HetbGQa6e+PRuXjs+KoW9VVIDlkiEynn1irpZJa5VMJn3LvYxSCfP7F/f3IocnYW43x32WjcUl9/
4zBhCVk11UPl9K5WOElPgwqrkz6Fp3hnihnixNqFi92Q1WdZjY2vh2n2YWCEDRIEUf6+fncuPzDr
pT6hkKHA215pEP9y8BE98TAxMmAweT3ezXo9HTTA2T51n/ZGeHZ5TRUOhytDYqp0QVZftzB7ybiE
gAiACH0TxVXyw24c7SGdIESKcrhb3r00/Dohq+J+symcn+9mVM898enIjGFJQ7pu7GJvRq0Gv0Cs
7d5vimISzHL4BRA1K1N5WXVIlbWmXzOSeUopQB7JDdq7YUYK8bqpi6+ocmCQE8ThCkjsqg39a8O6
oiHnYJjPj0cAmpBMQVluQyzwbLTlxyBJh/cuDXvQL6G/LoG58Hyt7Dki7pylM3xKC8EXXRExApBH
6sBsGliqri/uwq1hjEPokpbyPlCNPzemOblZtkli+LMo5s9ZPcwEfHQ0C8Gsf6yl3RdyB1rW5bLc
eJ0vrj5OlAcEAjwTmDId4nPLea81AP9ZJjDI6qEaPP3eLh3rgEOw9+iXzvCYMDx6fbmXj7Wl0PbE
UMSbEEc76lf9vZnIMDhLwXqNtAmfDaE1WzNGHwItQphSYALYlzm63YNhln6vlxaieu6tp+TCA/Ab
yBXoXPMLqFWqA/fXb9CLMdRQGWOD88ja1/owgAaA4jCLgls9OXXDz14tTDlCpRPoEaBTYpybqnpN
BA2jHb4IvPTDOM3h/ZIw7HT9q76xlcRy3A1VnQTxtDqx2uQVrt3i0uoyMv0oDhBYA23pa3ps3oew
IdwD3b7VEn/rK762WIDRupIC0vnS7N5Z0C9kJyd2GuW3IjuB5ID7Ymbo5fr63vAAXHsliUevmN6t
+sp/bZgb5Dq8G5JDw4zCrtaktjWcBHHyqo4ftFDcahK/9T0BwBCXARqFSW91QGQAtpxRSgPaiVQ8
IfhG3byARhQAqbeVAcRivZ0m/vVFvvk96cuRDnA3mM88X2QuYAKpmRfwRxcNiLpLYQsVmrfXmfO6
YeqN70k2L3CqhHL4uZVHBdo7CTjRhW9lGlwuVUaYsQHH4n1nKNHchZbT3KhovvFFsYg5JbZEW2D1
5uewYo11QJwxhuG0C5tkAQQsnAOjds2DmKN/ZsKhu3d/UNICStG0Anmo1s2ryKkXu2eX8eNZuLUH
M/HhXos2dpK3h+um3vDirIvKF6UYQos1yK/SJ1OkXqD7kolHP5VVuSsQvd/JKiOlq/LFb90FLt4A
2qzrlt9wMAx+qBcEuAjh+WorzQZ+0bjPdd+o5nYXOkv9EHru8j8cGDJici10bxU+5Pxser3b2TIF
z5TALOO7NeKrST/kTyKCKUlo3a362xt3gaxRFX+ILFjUalUp8OWwn/EtoToz9gy+IDCD/A4YwK/r
3+9NS7SRQEzwJhHLnK8sn6AzGqF+8CvDHJof45z39sepnaNl56VSuxFuX148cjZeHt4e1dhcYxWX
pREy9fDRFQmer5locMdkUwcoIeBkyeibvXd1ipOB4p2tJr7pA56vrqPpDecBjIt9pFt3ZkYbPhJL
/Y/tBtGn66YubzhKyyRJIIZUQ2ZdMYU0t6tLLaU2GAaBVW94etLw52SbS76zED7I95RUwRM6Q5wa
x+u2V9MzqkzH+wocE3g/RTsaGufrJMNmpjPuTTCgplM8VmYQNf/ao5NlUE7GTlMfIEZIQt/qmC99
tBuRpvl2QslleIHox57uxOhYtwqJb2w2KSM9OAW10EkEzn+UZTiVMQWD5YcpWH9eEFeciki4PqOy
9dYhD7kR0V16oVcHSw+OmA5czurWZPEyUtQqPNo4Zer38xB/C9yhOFK50vdJrbUfchkEmzEYyhvu
/XKpwJuIY5XSAw2I9ZwjKC88PEhOX6M++7lGgw6NPBfav43hDMu+zkwvu+FyX4Oa89CKzZZ060lD
1KVaPSmR08m86CcwllGlBxsrtLot7NoT2mt99WMZ5HQP15G3ia3CftAngMD1UMHHv0zji+nU0z73
FnHjErz1HdSsp0r5SN3XvCMDE9kytksCMbOM7i3R9vt0bor7qCyXx8pyb5RlLp0XibtKMG3EC4nl
V3Efm+lWBvOrvkyjot3kLUSUTFraisTbC28hJAzBgT3/4oBpcMrIhpK7I4F0fqAXA11RM+RBhdeo
Qaqtgmav7cWnqYMk3G6HbmctKVPdeZb/hKD3G6QSzjafaPZZpV3e2P/Lh49fQNaC66bDTWx4/mPy
FJBibzSCZgBiLlnnzemWAamovHGpLrcUOxwxnob/qrec29FbMQxZRPEHJYPoJded+N7OoEjPQdtt
0Bf/ed2VvbEsuucUuQnowbOvdWLa1C7CyAR+mU58Y6gOrEc3KvXn61beODishmdBZdRqQPh8UZXb
hdVCwc4vs8R86aYoyzdeOo73fVH3YnPd2OXLQFND1VqA7gLlWYN45jqdSYIDymdtFP2INM/6wahO
uBzjodfafWV1k3aIGwgebmzdG6ukC4s7pNKjosDV9egMp6MrKVRGtPT3VmQ2cCi2fb1tZ03/cn2R
bxyT144vuQ5L5I6cf1HXoEwwmQMv0BzlpwjPtUskxAHEwkjFOWl0A6b7pj3iaJAPkILQxD+317r2
5PYUoX07XYK7LHGzk0N5++jWqbkT82ju/4f1kbYTBarham9lj4i2sZtuNn2JnvPeE8BMyzRwtqnK
w+bA7m68KJfOhiiCy03wwmwHNDmrIyrTOZJu7VJgahan8auicz5r8VSDFwjQPtPd1oFZ0mnMcKNV
bR/tnKz1DlCCj3u9gKka9O0tl3NxnvhJQMBxuJwqigerWHEBKtlYQJL9guyPJq+Y98UEgiBz5nT3
zs+NKbVqBUoFH7auQUUJJLlgUEyftmD1iG7mdIiWKdp3CSD/gUnwG8fpwu1gj4qzKlcizcYI3/lx
suIggElNmn4n4K2E8Zsm7GaZof674QwuDAFKwhvw+WiwEQKtstzJ1VqluFseJOMYn9lK6wS4Prox
iXhphXiANqq69ogCruNsqDoEmOTWOhilJvN9nCZChAjcZ5BM3ljQxaFw1HQ6ozk8E4z8XbAbyczs
prJzDwFDOf/SFIETvZjhdILY/t3wT2zR/6PXr+A6nlyFuRnUoVYpa/cQpyY9D73pdnD6yIdAdveZ
rgWP1w/h5VcksSSqoLFO34Ui7PmhGFJ0tu2mcg+mPU97KZflPqhN7Uaa/toG/DusINNTcPzXYTFQ
a+vNGmwHNGnZQXusjQaKYAacsM2RAd0ekasEesxhM/SWM37gtvBJBfMIwYFWWyRPYOrRUOu8VHh4
9tbJNmNTZN02S2nsI1nSIqBjgCD/p+6t/DdSGs3nsVrcJ8ij5LMVQIhPyJjNX0Bh9vdBaovP49R3
+ibsC9fYKrl0FD6S0Po3mboKknEuzofJ1acf0SigLayp2d53CQW2nSPmNNrkjfCWE4UlvFJqVp3Y
FM4cwDTsNPrHcIR/eesJJg8f9XLohoegcuS0L7PU/uXJlvFYFAOil6DJxh+5WCK66w4Vi4ewNWHp
wSXU3V1gdeFj2Q4jBLK5ow2+bdUx9K2GkZdM+oU5zMWpnjh7e4RX9NltqvbX2Jd5cegpzKAkqnjn
B2taxl8yZBBwF07cRjBtMh777dxYaW7CtRxBKJ2ZyZRXp74YGYZP7Mlq0zvDSuDS2nRu2ATFTnhp
nz8VbQaHeNiEVvBbmlOf7AkEIGOM9Vjmxw6dInfrRnkNty4i1E3NxzMRPdoQHsa1n8vRy+GOdumV
ar7XRsl0LGG6n37nVW3VVMNQqdkbTT/PX4fAkekCGbvXeIdWG5h1un7iVdB4dhSpOXDHgEQgVwoy
d3XBaDUsRhUNIZTgSXlIKrPbQQNrZJsoNBe/J+3dhOUSM8ZZlPumQwrhuv31qw4emICMC4EzoSq/
TqKHpS1npmWTfWCjjtU57Y9ggCDGdrXad0TZvVw3d3H1wLLis3hk1Ow2XbHVei0RRNkCC9YplHkV
+KMn8sZfpkZAslkwCbVbojwej6aohHVE4cPt9jBMiftp0XvvAH27sA6OmcSLPwS1HsC12aCslNcm
XD8hKljpP2WLvsAGQNSkfyh7PQ0+Axhg3EdCmFk/Qkyrn2gFynoD+xP/1LgFH3Owt8PXLnSMci/q
UXQ720nJ5C2ZTs6mae0OGqt8NIKnfCjLdgfdZJFuRickMqGrUDTfW8ArDgQDWkQLkeGxl0oweP6U
goV+MCAmLjc8gs5PfYgHc9/USVI8erATyMMIw7BxJxKR/jHMJLXQI6tJeTb4i8R7Hh1RfWqTIfzO
TuX21oBpDlbtNh4+OJa27Mex7uLPEBGn+j2/dYp/phbtlP+EiRYuD90ytxJWZii6IQZARsjdFinj
skzBA16ejLYdn+MJItPDrHkoKXjpJD94JRIYv+TiFQdy7KDfpTRFPHNv0aTSNgmEW5QRbIvhv41t
JE0z79K4ycW3ugvrqbpDty1CewMS1hjOyyQ0APfAw9Vt4tFeLBRK7FLbDY1Xh88SuZjpM9R4xq+O
MMu4J+c2Qhh7Ki/keoos36NvK6GGb2x3+Hb9JJJKra4ejQvaQgqdCbEshfdVvNdG8UgRxi1PUJsY
CEbU3A6UFTp14SOtLOG+gKLba3x4IuyXDM2OP16IW3hG/J1HPS0Blm7aRgBE6ii39HcLsiE/dbeI
HsOSJxwKehNKOBRLK3MfcyFCuWkEOliIkk2o46LtJIonzjjUzkWuQ1pazSghsF96WT4PWjhWH4Hl
arlvuXmA/KE+WvG2qAvZ6DBowQ/2MDSOkW66WYe8Y6sjEzL5JVOR6QctT+J4j9CmO8BICvub+9Wc
W3P5bmuLa30TTVb+dNtIwh8H4U17dOMQeuoe/hvo1PAHInv0Zsj9fsdz4FU4IrtN5sfOzkrjNPcI
vaFILBLfizIPlin6/UiOOMDI2n9otSFVn1UBRGVR5XWnZImsKsefWTCMz0Fdx7t4GZDIMKIkDPyE
0tijKVBTge+vKILvtp0P9qYw9bk+xr1Tzn4Scrs/BFkIbzzfhqpLEMvkFLSNBtV6mFvt/BHaLq/f
CH1aHN+KGThILapDH5txLJDGiKYU4nyz149zAZ3QvUbI/VGzckW17jbT2PJIimbWtlED+/uXVDji
29LkQQ/zZ8PtgxJFq2EezzMEOna6jLV5F2TQmO+c0rW0LY0GSMK3reCVg7u+NFEuceWcL2AMhmoY
N3ZUxvqTXsBJhfio1FBfmWWJAGzU9KjZAFpIso+ELNZ/prpo05dIN5adhrKOe7ISN/y3yTLjU9WH
A/qWfarPuxqaxm8d9ye8k0DV6GQC1K21XWAt4iD1JHE2o10yKQ7/lfwWtDK2YITt4x1Pp0Q3qIV+
7kcRM6v01MIUMv+ovFayTYaYsscpjbIYWZ1gegl710m2Qu/GHehT+qTdgHRqWEJptUNkJ+QcB3Fk
MW0Mm5fYZLDAZl/QgA3+MbWqk09xZyxseDLqkW+3VX5njdosXpwFecOHFuYj6jjVUMYvgWzzRBzG
jIGto9dw+nsEdDrZ1DvqMWm+X8yxmF8gbLR+m/yPWrYxFwCSGwmlZzYjRZB2LQJRPHN3YW1EgY2E
TdOa2ySpluSHs9BO+ToGgQlpf2BDVXAfuVpinqIlch2/MNCVaDSnBZ9RAZX8EHm1I++XQMuNXdYl
1UCXGO7MTbS4E5qoZS+yX/SzBu+ev8siTA1kX+11p3YOPYz0MASGcTTJ/RBq8YLaEJzWG5m2bfXP
YMDBtm9bW/yrB1Tn/x2qKm53Ub504Uetl81/TKNmnKGwJzkf5lGY5darovi+76d0/tAweDNREOJ1
2WedoR2pMWiEfcNA9Lzpa8/r0VuFuNPXFep92tpjHn1j/igrUTnJ+y91ASn1H6IviVAMg2vVCWK6
0dhMiW78Qj4c/ZfrnvZ1BOfvGIdaARhT6rUOeaVxgRUf7bmrULOxT7RsUbCgSl2WO3cgLrl3Kpm4
jyAB4Ykcwtg9aYL8ad40s3CWrdE7KaIKsm8852M6tAvCPG2WDS9JYkPRHxYWpE3T2McCXR3Orc2/
VShfUW6+kXOJdWai5sFVPxiEMHkrHe/zzMQkE0onus0n12hDRu9k2WdH2N28Zge7d0q4WkK9nhWl
+8UsEJHZ17lTOc+uOUsi8IkOxYNWhLGuUgrDrDclsJrgE8lNwjAOKmYSoi+0JtDDwsV+bdMuOZll
ZVifCzM1v7pWZ3QbI4aW8og6UH4LlPVKhHS+RehWqhKyQtmrHtj58rwOhGEQyuGEEMxU+Vmh6x96
mwy26priKZkRRth3Zp+gGxlOQQQqt/3ezEUpdzNcpyfNnb+b9F9+A57K6s2MBsIXsx9+ucEobk0I
Xjzb1ChAkAk14KyGjlY5okn7sXHQfT1xrmYEnqeqRWgtTCo6s5spjRMUEONEf3SQeSt9wHXWe/k/
YBWG61u1eWlMkomrmPovcIDZR3QGA1s/dfTevtBo6vY1kGFIOBMcPtJuRI7Xr9A6SgeZriAsIDok
4fNFQTMxezFoNUq0Gsc8OxhLMCMx5dBtRqnRahFw6/pG0z5ft/o6SXp+KkCXEjgJmocMvK0RkOEM
bAYFEOuUknEVH10Upbx5S62v+VeKKLIfrWZYAsiegNHskSTJp0MV5QQE5qRZy7M3wXS4cdNx+WPN
82Jt27IY0GsL0GBqD4sWtD/RdUIladONo+5AsGCgb+I5tdjlQ98P6Y3mxbosDKucRXMM1KEqQZP/
n+9bn6EFZ8nJPYXoaR0rAqIn6uLeQ1NPzu++GTWkANPiVgnl0ipFUWq0kqFW1ahfeQ5P9nUgesqx
VeYk1qFBjGC8K0dncJ/DbM6il9STnfvgGnAW34px1YrONpDyEMSJIEsIcxkhXJ3Ugn4yVaEqR08R
YUN3dKHM7ZhlCT/GNE+fmTkfq01SS7PdGNC4iydEX1rLN8M5gMOrgdL1Dg8cP85JMjTFZq4bKztM
uci+TaFgZkAmFUB18pviT8saJTSGQeXdGINbp8iUniCjoI/IaNorKvh828K2jXqhF9rJsXsfdZfw
x2h1828ugvXMWxjuZyPqn+DXtH7PFqpC1y/B6/TF+TeEBQSQDNkClwGWg3PzYoirAmro9H5YZG3s
Ii8cH7KutqnTEHrkuylOoW2eZGTWnx3KlzUvv9U+wwluIftSpbnzXYZWGe6FQ4AbbIclD/KfqGXF
H2YHiTs/XUg5t+VUOu20icCKaXvkUZxm3pi9K7rn0YusBzgLzWkzmbD3M/xQwd6/KaLK/GVaiOJt
gHnBvRJ2ht3tYQOPwns6SJ6472cxupu5TSvte9WRKidHU442IubceD3aWEbHOKkeBa1+uP7ZLmB3
7JriaZA0QmgM88f5ZyvGBTSDpSf3ox1OC9Jnc3cy2mV8pKJdHqgDJPceveqNboS/qsk1TsygdD+u
/4j1yVHANJJ4GFGZQABNtPoNnpKpDOx+uC8aOjPHLMCRKkFIAw2OYaCqKWViI05tNKP0NavU43sz
LvXMf/fPoF3MeBcYK4ZU1ydoWpbRcDPEelNnbuR+tB0k72Fen5DdjHIDUZy421thqn0YpjzbzENW
3jjEr2WVvw8xXwLQpU7ZhdYNGMTVl2i8iGJcHNX3qDaE7kFN9C+bdnChv1w6NJA3cTAN9QMpVvPT
rDtXQFn/fyg7j964kW4N/6ICWMzckuzcSrYlhw1hezzMsYrx19+nvfosDSzczWCAGYAtssI55012
e1/qZRy2EJdnjBOqFCsD4n6E2o9DPg3xIHu31KE2zFUf/ckYiz36VHVtyahbvid84+A8za1/aewE
sxzhVd1ZBemAl7w/9J27x61YHBJM8/9/xnT8nTAf4Qzxh3K9g5u8au1nkLktxZX7Inz352L4glyp
rPyc9ZpY+L9/3Dew0e1ZzA9A3/m+EM5ePasoCMYklaW9kDL5c0GnZJOyWRMaMxF1dehGpqJhPlhe
ux8aXT/PSZbFpL2OX5nITSc4au/uvdfVAge9Qe4BS/+3Kv61scDKQHMe1mK4kN5GjJnWE1lhTdnr
yHAYYUamysnO+/tr+M0r/XOFgRPwEtDr3Q6P17UCx4lrLL0eL3iw+XRFTtVZR2I61UQOoMYI0iY1
dcovyhCp+LiiMeseeuIZ4nKtdPVlyxhQfQkYdDzkWYBRdRNUw4XOzvQYjQ5y/Aef83nZe+5WJYeC
uT3BbW5KNlZTloX7dSKggzvLavLZuUeRUc5PeExw6dLX6i/CbnNR7HtscdpomjiqGdzYi3+PS0uf
7v7+Kt4Mlnj/kJ9gw9xMxqjjX62Ibk6E3aRTe8EiUN+vmWOkkDJUVx0liKGPedUtwnRwVE+k2qi7
n4gRFn8vi4K4bl+xSM9YbRtxjuqXsLTCzV6qLm3X47JJQRLXalqniXDkd6nSt1Lk1TdEI0GjQ0Q0
jkyv/YN0AyCfze1w8TxW8INqudnv8ozpsJT4xV7IRXHujW1wkoMwKyd7EJNN4PhouSW+xWTMeJ/f
eZXm218E8nlztmQb3xyS/7xFzIF4xRJ2Aken1V0Wd4LSOC7Wo5Ttw9j72eM8B8kjXYZ5GhynL0ID
K67uxixdPqcDHMZ3lvl/bC3U+AgroHfeGHWvPu2S1ck8j5V1UQySmfds7hx6stkOdg/+vhnAwu88
8c1FCtfsRmN1YbndyMGvCd3tOFUyEYa+WPOUDtHcec0SWbrOjZiPWRP3OtizqT7Igv9p57eMWWPB
zAgOTFlZzjtf5O0L4M/nR7h8FJqC179m9uwkNTp3uDjKc/NTtQF/xUZqT+4PL53zLiZE1xanvy+D
34fHnwsTafbNtQScBHOmNxr3oiSMwur0pWHUbd2RF5Bg7T8VUF8BDfLksSttoUKIUiQZJtXm/uz4
TPMVdk52T8ouA21SWvoXvNCzkgSTKduPOGkYZ2MJKnFgJysSBbN6nS+dVU3fCpMYgl2+CrFP1tJq
3oE537AH+abmTW6FWpRv+8aIrCwqTCqFr7kzqlJ90kEvH4rK7ckkJOqoCMuk2PIzwu/pYWjU2DxZ
eia6E+v9InuhlmzeqQ/eFEo0BxzbN+8dLH7IIvpzm9kpvkV4FpfXkrc8lFQDW7kRfioVgbeeZq4T
dqnXvpg5QSQx4ToSJEBstfUOB+N3VfjHh3Z+q8Porm+AFFSVP3+IcoZgw4WquBaJvfTY9rezmokp
bs0gahCDA16u3qDtY67oV8NGgeXGWyNJtbTTUV9mf9BOFsOXyhIZwYnzjSoUYyAHGbVWbfi/cJhc
mNSnSXv1OoIj6J9TbELdZFqHf/6+bN9uXbiYqCYB+G7hR0g0//xrCNLoDautrKtoPdF+KNU4PxgW
kRaXgJBuv4u6xJP3Afq+Cm4ofsRM47e6xqLFWazD33/Mb5HbH6+WH3PToEh46cjDXruzGlMAxjwq
+wJIZeMN06wL6TkGGrEbR9bH3f1TgYVOJuMC8MAJLVVWUx5VyTwoFfaE/2D4JIsEloZ20y8Uf1xr
akp9Z59bWWHFEwHqhMUai//BBNGLiONwhRHOsqrFhTj5/qvpj+0HoQFmMZEK9HAVSW5UbZiYa00K
ERnxH5dc1yrMxmUhtilorAdNpo84VGOxplemk8PZzwCFdkDFqY6siSCrHaLj3P1Sq3Ft9nhgLXfA
3k170OXUp3vYg93ybDKGfdETgHusAfZ+Co9Y0Gur7ExGhWr9n36Oz8S5rofpnzpZuUJgb6OWwyXK
qg8tVrvLwfVEd6laBzRf16Z9UKSq9UfQlsqMvYRAhFv2GxrCa+d6ihJH0dbu3cpZg4u4Wdkf5t6T
p7ILWqKHRnta36k7zDe7mCvbQhSAzRM7Elzrz+VWG2Rnp4QTXs2h08Vp1kXTSRosmFQhNk/FKTPn
JD+PtP6FCBlWZGYXDoO3YLrvaUqzqUyuUIC0uWt93RYKFKZJfk1bqaY7rBO99dkQlT/8oNkd9X4j
k7A7wVAoPxJ7JJsD39mgKnPcYSvjRRHZc0vvBIQkKSYxCVdTdkXEONlqPtFTZlDAnvj7In89G7xp
5QkP+K2LYKT++p4Y8YboUx0EF2+u518dZJODSyLTl03ayaMhIJyEk0UqabhkTfDOGfqbavvnBoOF
zpCYM51xOqlnf77+wFuJgqpd/zLXScJ9okkaUhEeB80PL2uL9JkGrfIYsQfye+ppJ39W1MXuD8ef
CefLGWxOkStM+Z15htYkGUtvfbDm1JvkWRblWjzT6OADHFYkvhLuCqwmXlhZG+NPJ6nTe/JtjTwG
WfVR8G7DNO9zuy+Dl1RmwYOfbJaKdM/OHIhfYeouQC/ae1gULWaUy9D/WOTSgmL9/ZP8fuevXguS
F/T4UJaoLV+/lg33S9PtDOeyjGQLUK8D9QX30unH3VJvvdpbXj8dnLogLiZzRP3FFmzwNoQs0W8d
E11VBL/6IXPzs5FleR42mCOIr8HQg3oUNRFSe48WwIxl1xtLEdVEKo0flsHvtdi1IOpcpI2JVDSU
dcWd4fiF3R/s4RawmcxL4H5zajKdPsp+8ds7vyRbMvZUofiCjr+CPi9Fbp8GSzT9R5iKjfVYwmGa
rhprKlILsmXrolnmq7ODY9LmxKd3pozN0d+aw9DcTJRAgXmttjd5T0NNM3QfeGXxoWm8PhnDxV0x
W/KJhU8+t4VR3Gz11n7GwsAv7eKLm1h0b4qdI551b28XSzcEtIUcbcGRwFB+LHlYpKGFGH0P/+Z5
6YPUdblIX/7+Ha3Xs0T2FoUKYCKVAsT717SzvDKgzY6jvFSdymsscQb/O1VXSr6mwkr1p8R8MAu1
TLYdNKeVlF+UB/Nu8tgA8UgsVDqEQ7Iqk2DsqZQPg0fOyFMxaOs5hex5mwvXzLC/tbkzeR/TrOR+
cIy5t7iKtmz60qnKy372GT6Vza0FCXYBauAgCnTBleWn2/Ix6GuZM2UuyILPqKDe4cr8x+nCb0LU
4uISRDjlrTb+n7k/RB2/8utgvbgi8dUZB8Px0RK2Nd6x50zjYg8TDJFgGnN1V2hjy99TJd7qhVdb
CctdirRbtACM31cnzAz2iGZ5kpfRNVR6V2ojvRvsUU+RrBIj262EbNUXSELbsP/713/7ZKqG20iF
GgIM7HXfY80zSLUaiivm9pCiqmGIhnJdnwtlKjOqAm+JBbDA49+f+gaW+j059+i34Eax8F6nKGjH
GCw9Jv5FpvU0UNr7qZUeEzw9cEax5qb9MvbQbqPZmrsyYkQqHE5EIeS+NrTpq7gaVzVf+rVYDj6a
Mpus8bSYnpquqcwT63auSejD2Dn9/78vpEFQJ288dNqk21L6n6ViyNIvsnwSl2rJfXkALTTq0NuQ
/nxoHbjCynWmFznetIJ/f2W3NfjnEoE3iSESVNTfOOXtv//Pg+v5NpIdt+wKNtfNMRK+8WhjZuse
IP9vR10u8vPfn/i2ZkdCygOxVWU8/rbKberhZmxVZNe+ze3xn2CazW+IJfzpgB1K2iEMxgiSmych
qC4MmNlEwEOQvejVC2dmitNAHMggBG/hzA2dnssyl+thS1tnie0CuRy4fZC/rKKb83sn9VvvOPb2
8F4+z613f/XqcBhjlYEq8s/X3gloF9pF6CK/+hnObZ82CwLJszGmEPdCil9nei+r7e15AieDKSVv
zqDrkq+QhXSZxj4rcjYV5jD2ns802/FE7Zw8Ukb7+YNvJLILlVbZjxG5k3r6+5f7j7VygzZuCVRM
Cq3XRrI0W14BxzK49ERJn5dkc/k+Xmk8jdJ07swq2aZ36rPfhPU/3zEGg1yMzg13BSJ49SfbfkDA
kEGE5zRLj6kzMU/TUz7VWJgJox36L1WqcxWVy5BDGQKv0hFRnJn/OHfEWO4p29ehpBOEbvexnlZ4
H6ax1u5708z/WNMO1Epo3IxS0XI4r+blhpi9LnCH9NoHCQV3uIqp3H7CgR3vxcpoJBzqfING11he
WFZZ94CtQ3AjZ+lEPmRNp5t0D5tH6KurGbWFrlln4j5oKjePhrX11VEslvNDJFKQjj3yEZp96tVT
+s6k4e25jd0IFzfKa45ukM8/j4Nm7LtNiTK7touU5wKTUCi+Rp6JY55VUqtQwAKubrHUTfceZ+K3
lcurj+1QLNAA8xKBgV597NpyiAhdCu8yV3P3iMJ9+uL4jaIS693GHEKvm1OO302TMWkrnSQu59Vs
5/xTtqSnkCJznYoVl4oVyttAGYTv9/fNJt7wuYCssb3AsR7XnRJ50H7t+9U6Om45pQl4cnZr7XXK
4H0X+IxwomWrmzJuIUmpnZrxwr72sh6bn0Mvunx4yEjnVsMuE1PRpOFKHJsIonlyG++6WF7nfJrg
Qp/AkTp7r2qwtdAkZI+ccdR2KoQ10Xxnr44cYU5A0nFaLuLbbBnpUu1tomMZTf997/7Hh3WgDUsP
TRUap9eEjRIO2K0NT68+Z1Ud411Pb+NnmyGhyNjzYVOuH5fMRMv//4Nvkg1m+LcpP5/1zxUFeE0z
lcJCRxc7ljQhMKqHiVxYEYiBrrKuiytQ6nud3X90V3jn010hCYeuzPziz+d6WU0dPiXbxUeS43kR
tDx32K9wiaqwrfzpl7F0RRKSMyqDc2L7292gm0bvEjXbInRHG57TnBf+pShWfzdRp3q32ZpM9lsA
VzLajKCGiWcAl39OypLRvFL1qu4ovaV/TJgArJcsWAv3Mq3OpL9XK0zge+Exjf6w9Xb5fVrISSbu
aU7dyEkguc270Ydj6sbKLpNmipkVv8eF+X1F/LnFbnQdSnJuEDBf81Wdoc1aeFZjBBeHHSNPhC95
Q2zpslk/9E3bvLBVqG3qIg0+0dm0X+EfTv6CvVOxKY8JqpM1h6YpxD8LDojvacH/49ex9y0CKeCv
3MCx19O8aRBOlvjVdanGLcG/sujm7GTLnC4p2ErfO6SyVXdzhonzs9ktBNCGcPjzHlaXHLNPQc0g
NWbknNvfJxJ98/eCbt7uIoaw1GgGHibcwq/LNH3z1lysurtOzlycDb9I+ngYqGjwFtIslANWJlg3
2PNYNMM784K3t++tIUbRcctKxfPn1dE8r3orJ6il0MOV/y/CkBlC+ZAfhxLDyVC6XW7v/35mvB07
o5VnrkoL4d+4zK8xOtND20IOWH11Fregi6iS3D0Gyewfhrx5kgQA/luCZoSQ8tZP7jBjXdHPQftk
gOV1p7//mLfDKohMN58a3rtLtfVq5XqF1ymSyxncupsxR6Vvoi0aTFF/TlPIglGvM9AuTCaqdD3n
rdd8L1ppi/Gdn/GGnHj78kzxaDJwtXs7cS7Txe/MSulrsU1izSNz6owppsb2cX1fnUXajw6Ax8MI
a0ZEMFid6mnc+gm9TV6vYhPQQBY/g9RtqNz/2LfzZLvh5idaPKtK2MkTh6HITmqrtu5446dlj+Sl
9+57LYf7ZkFxF8Boh2EE+HsrY/88IStozvg45eqaNn5ZfCssK2s+uNnkw0ItAvNse2vewsTi2IZs
AX4ZT12Vzy+YMpX73BUQ+rm6ZF9GgvF4A0+TKVrE0e59TaRXNx+JZmk+GPnKfVNVW/ItKSfSpPuW
Cy5uu9p/JmqhxUhGrtw6hWUn3gGH2KogTRPbHLsClrLt+ey0ZW5FIksWy4qMwpdCxxpRWH1MxqT2
99tsOuk3F6XVFNvkVju7spUtMHKSMSPYTIWSh/jOsb5PncoiP70N7G/JTJ7kWS+mqz6IasF0vGxc
HZrZQK4q9BIzP2pnyAeEbLDsTiPbow/lbGsddkaaBzvSS2bz5EJ1SI7ZIoESncqktIPx4GGfpINt
+054oMPoEmOQLu1CbJZMN6rc0q/LECpzJT67UN4gR2bWAIvq7/vlzVGFI+CtBaZ0xp8YNsmfXxdv
OddBaZJehdvI8UfmTH6EHeGMJG0eRRyMBKenOPJb70yV36LZPJgbBsjAo6fkrPrzwTrrwEZ8N72S
Dj97UeuI7Kjc2ez/haWdq3Pey847DlBv22jlRPvhzI37lbi9ciCjZSmD9Wvq0EYF9HITuHw4520z
MjeG63xObYmJRKghwv3IuMneEy2/ZWd4+HgBs0E+JoTrTSFvLuVm1WZTXAPBFOkgi9WLyTGy7z1r
SK6AN5BG8eNImAVWc3WomURlkV1IK2So6MGWh+f5zhjp7THMb7pJaQ1QVAikr30kUpo7PVR1fWXN
E4aOjb1NdoBsB++q0jQXEaoNygWUBdZepf3wo/GS4Cu8fzTzwmrn8eXvS+vNUexRSJIYdHMyoQ19
zVdgpOwqrRPzasCBYldn1W4bWzGGYvPUF5gVw2lQcBLwRjgWuU4+/P3xv9k4fxQxPJ9mCIYd0R8M
L26/739mFgs8GAoDEVzNCRrtr/WGij2xKOd+D0rWtDHivu7GYyszHFZChLYpVvhrA/Q7RI0zt7KH
0h+0VsGA0crNZzJuRXAi/IAhYtSZbi7L96ba/KQ/fzKZE7cgDZBKiuHXn7C1vMzSBR8MuY94Rp3k
nLkvZurhwdUH27f0Oz4+b2YFSKV/h4szTQLfeJ3iCwvC7MQ4O1dvsZvzWLbeR7/S6xCaOC9+xIdj
KUMM9sRDM2XeO6js20YO4BBTuRvzAUoVN+WfHwgzJKiFW2BdWbR+U56Ekt2Ltg0cbSNSKNBPaM/K
HDDFbs1rc+fkqnCScFkHtDZeISc/hPfijCEFh4EtJSKFH5n21/auq+ZyeLKNQq2H1lwrGYJRNmY0
wNl6mvtpAS+A0GhlkS+CcSt3UpX5+tEwhO3/LOVQ/rLLJkeCZuYT+cm1tWaRCbL/Ke9WbwnXNXe8
HQ49YxGjgdLBpTHwX0J3OCnCnkI7BemMWtvsnSLmlBMyXg2jSb+aYztc5yLr0zmskGZaY5TChH9a
LFn576wlpmSvVtPNLIybW4Ia3WxlXk9XR0JsZ3dotvMwB8W9uyBLjsXcmG5YB5lvhrlurDNJEE4R
2X1XLY/o6tJ/1WhBFWiKsvGeB6rcT43Zq19uG8zP1oKe6ygK08VlzVVNfg08LDm/tvVcLfsEBDK5
1iTWg9+aSXm1hqxOX7Lezn4t+Y3q7zXu/GJBHJvgP5jDcd08fwy7LhX/Zl2yyLteWUm2hkiHuv6B
S2O8Nr4YtiZUGyq0WKlxVJ/WHOHOHmVf5yAkqDbDPNDI2JL8Q8Opv5M9JZGdAlh+I3xiVfeA/Fhl
DHqdzIjbznocl2Zqn1vtpAwqVjkivKgt5RhH22raXxnphA8y28ZvzSJdhgqpOT0D9+YZB1e+/Ktn
2YkPtTOUPbeN1Zu7oGsniGg2WCeRTY5NjKw379vESb395stsb1qZn5wDNG20/dBuEFhPwVR9ahmK
Fw+D1MZ8tEZnuJ9dx2h3vTdmznF2Np0dUBMvSVQMiyd2+dCX9d1QlcnJdibM+4LC7cen1e0XLMTb
oM2ysFq6cp9uSqUxWq6ugOUGmTXOjXp+nnVSNw92LhGetc2W0pb6k3tZbadPImccnZMTQOAGS1at
Dtd2mS6ai2PCF3nzvzUUeB7coH4p40IG7Rin3IBfKYVsIyxmrdbQ8bLlxyi4SsLctedf/iwN534q
LTp4XZnmh4CYv/S+YUeud92AhVXY4nSE+ca2GENYr9q6YGq3MXIwfLwxchjO31zk1U9ztkEJZcet
MPwxwsqisUU3DwfDCvYeGnb7IMlYKOK5Avg6Lr4q92KYJjtMWWkmFgME2u57C/XdEbtcKAZLNY9p
KBmt/TOtaf/TMDqn2CGPlNWj7UGwvlJs2/JAdnov74Kkt/qoH13/ZRudrTsFk5tfoQLOI5z3ypLX
EueSn96SIR3c0DBmsAmnTrHWGDt8hDbVTb/Gfkm7C36zyH4Redbf8m3x038bN8nKJwch7UIZ7ZYl
JMXAS2Jkfm5ytNK+ozAdy+ZzD6kwOcz0vEm0ouJ6HC2Ayp1tAU6T0oBCZFekm1uHNXuAyAa7VyqG
ItuiJ239yT5B/EFql8rRkB/YuML6iJPE6mFlBgAaVUDYPzO3nKs4nW48AhAM2wy3sdL6eSka8zMG
Ps3yqOYC9XRbGfJTno1jGiXSF268epwsX0izmJUMoc24wdlMN/sfCinWg1/bxhB55VY/bVvuPtdI
7cv45ub2bMx6KZ/NqTKQ+NneosIqhVFyatPcWvco3apBRL7dzlKyAqZiipF+BM13YEX1PdDu9g1B
o/GPkdeMSqdsDPpvWpVDGxqD8g/BTYwYl1YCGpzIOcEbwOLEjxc4QWXobhP/ox3odIBGnto5aKEy
PlQlGQChXrRznY1aUi8to9PHCu1mc+mHxSKWGtZc7G/KgunhYRAQcRKPD4vqm+2hN4at/irUIG5Z
ngYbrXAmeLLsh6G7YtuejDuj9xInMhbXPSkTPtk5ELU7htZSz9/psju4tSKg1QBHDy5ytJdhtyHv
cPZJ0znMPCQenuDQW/JF5UBkUW+iuQ+lDtovk712fTTl8/BlDTo2bYLx6WcrT4OvxTjZ9p1nUjaD
3jjjWQxJcgAmEDehnBrrIyk+eCmFFcONc7eZeOvjTFOQz9uJzsSTDElDNEndFR9k1qz2ue2KLiOx
KhlPvUN999Tlhu7MkHEHnB8v9fO7wCZj8Ywi2DyLrQRWbfBccHfYmU0vQUU+WTyqmkIsUXIWnMit
9RX+eo9kOyhUfQBpKLzYX53MiLIFhhbyGiUSxqmDrAx4d1PTfgxqrrfPdl6ZzWM3Kk+dB3+Qa8Ro
oqsfes4dgYl9l/5KlCM3hH29iWJe19JeYmvWTG9huSAhhwLT+1+C1Aw+9+KmsQQHqD2aMirceGW1
0aSmKC1OSMr9mXG3bS3xrdds8dcY8dt5WKl523tSwqf5ApkETXJU3xyyirDNG6W/Ilnt8hMOBepa
+UFZXoEgl3NtZJXxYQoWGwDYbmSY96YY49XVcG02Y+pPlgTWiXv8p+pTN026iObGmgPczRP345IO
wbMNTGcfh3b1ss9JaxTzY6oG4ysHSPtDW5m42/Lcqs4ZOuzhCwO2YN7hmsBhJH7rUf2OeeMn10pk
fx7xVTz0oJr5zoDJJr8jURY0s2bfMgdIjJMYazkhXCarc8AyDVsFcEjsaiBZefnWHWBlbB07ebFL
fd3MNfXuN93Mwy8id71fWdW27d5fOlsfjU3rf1aVViX9fAeiwSYvxECGkpjaWNsb/44zA8gdHcPw
Y9Q53qOuX9m/AhiLCbLyJZO4OcFQixc3deTPLnNlcw22gBDDUKJ7qD4nPev0ZG+mzP5lHGDaYbkk
zeelchr/mObbkEZ+VU9HwpVs/4Ry1Xmp4N8SL1GvhlwvjVTZxXPWxdkNzSCs4yq83o5muNTVhQZ6
/o4nJL5xhSMMccl6t0ov9uhh1xqkue1dKQKNQw7hv9q3MLqMZ2MxAuwRqLCxhm+Neu8hQW9+pJwT
KfTE3gbX9RDyREujLfeAFICEzdvndKNFAVsC32lxaO3F8cIGDmp9zwmF172RpoTxTbqZTjVJvxgX
tpnSbtxJYXSH1PbrF2EVbfIPZb+d7OvG4sInNqXYyxQeV2zmDYGM3rasxZ4aEWJ0ita6CCdJZuJd
s7Z5EIk5HcadRNo/xq7WzuclmNc0YurjtiEEPq/YzW1Q/ejx55X7Kpi0edB55e19O5soY/w2oUIL
+uCwWCKARLd66odXwKVHTp8a479e62Xy1GoCE4/ASqk+T5A+CkgJmzR16NZbcUeIUuWc4HzlcZXc
dBFiW6yBRrZxVyYwnnJoGzoLr2N3WGumTqULQWsUXv6Nwrui1s3m5aGE96YiB9XIGOeNP/n3cAFU
9oCpRTF+XCfR4OwbbJR08PKDg9DKa5oYE4eV4JgeL1xnCbsA12FiZlLpPSZ6KLs7xp7e/KEqdPHS
lRB2jkswYMZDhWH28Wx16xfRTkwqw84lGTmagAq7o1DG5MVDXjlix/i7j1q43108Nc4y0Q7BCMKD
rdEQs6s+E/NPDCLoIgAqLHvH4q68g2/W62kbzUZFHDi1+60sbeLVk76YS04qAJ94MT3lHnv4tpcU
xU0awX9Wd7nlKvfe68Y8wcBm6Z3u0uZszp0r2gD3AuoyGhVRSPLNK9vaQmNGYX/XOUM3TGS8ir6I
Worj+gqRuy1Ys5VwT97ojLeKexXNU5+xPCke7V54ce/nPSczM/A1FGJQnwjHdcpYtn6DYY3HCHFn
Lc344G6FWH/Om2iB8+piPvVGOVjwraBXQ9aGJK4igh4S87ELZvW0GelYkv6KtwaDMxUw1gpzdFfG
datl9s0FNBhOyRisnFtJ05ofYErjyQH5l9oz4OiCdwo9J8OZn6EbmHXbm+6pwrXa2nOjjnXsF0FV
xxrRaho36Vwd3QTS5F1mTM4PE6AI/wwdeNlBQHE95laA830xlCVWGszAjOu8zcKKYJ9hiEg3LOt9
nVOvRbjzJ594NEYsul+3ltnX4M4HFlHv7DNs840oUYFVPqyVQtmEMLdGatURbmdOyxTcwwyiXLKz
rJEv9VYZrBDk0+U5S4Y1e17KUYFNGk53dNMqN3YozmnwJEZ0dtSWuJzHTtsaM/EnnglzNnR6eHKc
ZH3QRBMmDjWliC7nH76gIAkr7TvLLg2CCqGATJ0uxO9CrSfqEZP0SL+Xj1sPxh26rvASEsZqjVNr
Y+mApaAac4dXkhM5JVSWuybAjWjHW678U2Yg/gp1t7mfSJqg+mxJ9UwRRNQKJyjtOlc56sUijbZe
cg4rlI9z5W/ZJ3tSyT6gyk/hg83B8OIl5lScIWnnn+DPeeuuWuVqIyjDy8IJzW4s2t2SN+SwTsM4
VEeFDM0JqTI8H7xL4nGC/VWil1BhtpVFyVJqN6pz1/mabCt5uAnR6f6uHzWVs7M24EvhpDft0ESK
XBI4yBnRhrnlVOV1ySHt3gnXhAJoonA9ohH2UVz67kadC1lQM7jMFoPvVuP7OU1D8sX1x6UKXaiE
8VbRFYZMuLw+6ual8c5pBnC7K5dp+raONtzpyTIXtaMCSXj7DDPcl0wht8OmY54IOevxyhLWgq+p
ZKD9a+AEKZOQa0QPP3XZFl/72rCXl7pqx3vcZ10mX3NuYf8W9Oudp+CrHWaMx75l1kYojlH7PgoJ
0Zb6SSWDPtc2+VVxNmN+dSy1aQKs4HEaYzvd5+e69dKW2KAS85bDtKE3xZF9bbnIrHysYC/gmuF/
wql1Gs4z/df3fkvlv13u9kQY+PZgH6yRb7twkdW7YHFQdTUErWPj0ll532chJISlxXAJvWVoqm4s
cW1ZQJwYzxp7AJhqOzfetOi9t7XdEtPUOHNkV337vNb9aKNFZqK67uq+5CQ1nM3+jLVQhRZgAnTf
yRw5WNwz+YtGA6LV57bkj9jXmNm7H01zFuq5Fyh28Z2pMU5LN4w5QY5z3wvtHDp3ZBIpt31LlLss
91zCs445uWvnNMHdofN1jBtloRSYaSy428A69UmMP8OTXkqszTjF0ghWmTseSkAHFRaFjdXNhtEi
ZlB9XdbN/Ywl3EyR6GK4TaNjIBhOke3cjeWgnlIxqeLgwonA24rb6Ty7VYcpTFWvbFrYU/1hk01u
7LO6Mbq7ks3zfcg5KHBGgci7L3pYEkWoe7Lmd4kFUn4fuL32Xrhopfec5pJyP0yrfvguE0cVj/0S
LPLqq4ErABpmv90tY0Uc+LyutbGDjxv84GTlHmvwGO3CnlkCTVq/ChsvrF5uu2oUfb4nAcn4jC+o
bUT/R9l5LLetbFH0i1AFNPIUzKRkyZIs2Z6gfG0ZOTVCA/j6u+CRRarE8gv1JvepidThnL3Xlj2B
LxzJkNgH1qSiVydKO51znKMBoqbjS0jvtTL6eb+LqhkFfULzKMLSETnPaECwjyC10cvjKIfKDmrR
UY8wZlff8bH3D16SgMqyF1YSrcbTZPfFVoVutdfrhUAVq2yXqSg+Kd0eb9LeUGYAFu6abuG8beNZ
hBjiRyX1bvFdnAtwHHvMvNIt5DG0M3uv+Ub8q0Ldu0/EpG1qQbZVMcQvHxfU3xkTmzHxVHz03KSL
hJcsrlTYaupIuIu+Z38wrEJdlOw1bLU3aCIy57nDlSLxRQ0TZ7yggWDQS0Uee46+5XCJe99r+n2J
heXJdkM3C2LU0l3Q6kiYr9RML579Mhr9gqX4DtfjvBvmdr4Wu53e76lJsicAvKXDvmndej0ZY0xJ
1x/Ma96/i9vKmIuaSadpYwJVEG+r4FQXVdNAsNj3uW+/kJ5NInjtRVn5yRrTDnqVJvOnoqMzekVy
896tpX+FumMRYBPY+HZggsJ9APdGv6+6Vq5dZVfz1svahHWpAz5/ZbSLW4voFO/IAlxYxJznzAjJ
DjPhvJocCoscojFz0o1fdGILWvs/WaMO+Phl/aNU+ruV4jHeEupER4z3FaTL26vrC1/1fjk7e4kB
ls1x30xR36+sMimYqVLDUiu3n535zkmm+igzrXZuckBC9X1TSGQ6zWxE3+kbiWQtC00D19mZmL5S
n27IWjip/c2j+vADW9+UBFM+2+XBUVX6VJKBlG1Ysn1/n3il+KwmFuQgIwepuiml76i9n+RF/MWn
qGrH27ILJ2rIvHBW+DOBOmb8iKWP/QedYtXNatXofZf/pObkTgXFaAq/64LNWbzOMeDkOLCTsKMy
WfQ/RdiI5KRrxGRvYcm40UuGSqY/ANGv1w3os+gAUW5oVqTpElhGad0QN4q+9YZoIqgSsjEHZwW8
bqgaLEomB3wbzr91LCcKcri52J48uamfXUsye+fdQMrncwDB/grV6exZaYaFdCHN48NURcb8JOLU
CKqs0F/VKOf+Uz5B4b/yepy3RkhLQn/JXgTdKPSNM08TayXdWTtPDhk1pE9u7xmEtQlf/64lXXIt
bP28ycaryGDItU08t/zvmeqzqKoO2dGUHAS0TRMpEjI/nO7UjULopFok603Zejo6Ca2or30Hlxdq
GTT4fUvQY2dKe/sZ2IkidCjtbT7yMUQmLfRjZNTmLaWQ4efH93T5U2dfHAPYHvZnOnrinI6Qw4hD
WyGdPV1/xepepZBFAJT9axont9MzlinzT3uXxJi3l2T4xIyhCaduE9Wa9TLog7KPBV2I/toMeTE1
4w1nXuRsBnuAqUS8HSlJBJwKDG37PtHDO8wn6kGPaOgERVnPbNFyPAK+GvIrAuqLiRkZpA61lV40
bmjGfTss2pXYtuvZ37uFbzhbd8K/vR3MsL0dNMTkDx8/tvdGg6NGkxDlJbf07O1EJF5Ufhpqe4SS
aXc76Q1CVwtn1CciZL7/61i8HhCzHY8B8buYb6+M82yTVwAmMBHq7U81FuGmn+VsUjSc9Csuj8vr
csDCwR/zkaUxiZ2NRTNf8yJXxUcvtLGyDSOARxPfoFx3tTdc25BdTmF85OjtWElhWuHjf3tli6jd
wa4aHurct/a5P7X3ejo167n3PeoeRXslW/qd8TBiWOCQbTZF7rl8hsB3a5z72T6Ujf2cLKduXRrt
ka9craStht3HD275+W+/bSyQXB2sBLQ+3NC3l5fBIUV7qtvMlxqBQrNjBdrSqjR7jiqhrrHzLLp5
HfXEo4S+WWw/Hv5C2+KB/8BJztgwk8gPPpuvCzByrtZRJlC4Eb/FcGBPUTnq3/TCKr55A3VCu/JF
BoCo9G5oNU1LOL11LGZLv/JTLifzP9s13/OxN5AQv7x2f6lKbLMgdMyy3EOJF3ANamb6WU9RvHPa
prit6f9OQY19bZ9hHXr9+C6880YvCPPFMUdDHyPQ26FnNsJtYufOQWMRPnYwaDcJWONHt2quzeXv
DcXuCZ4ZAnvH1M/utzClbmV+5NARzv1nDpYI05DooITvS+fLx5f13qvskxnJMMsrdrE8+mEG+43L
qkuL9NI+qagQll6ggVrYORP81Y/Hu5zVHd7gZaeBnZmN2Nm7jBwXOPhk8OlQFjID1aTtyas4zRit
Dn1oIolzxRO8hkG5vMzl2ETbjGkJZ84fneVfL05fSiQg4WgdXFDGXwdDFnQfewAnZquv8C8Y63+9
TLbbtKsQ56LsIfzv7dviz4nlIACB6ZJb46pTiVj7Vtw9hGEZkqkaRvm91ot2+OedFcOiRaFEzZUC
fHk77NIcWuZbi4lwSHZG1NgHD7F7ENEdvrJOXj5IZNaLPQwHIb6Bc+NkSrmarJ7COkwgyH63oSdf
iFW03AC2DX1uiJjzbVkAoLhyZzkOchFvp8O3I59dZAF4tVIt4jUmLYUWhE7moZYO51GDLF4/GOkt
+4EVdtL+VFVFrf9Hu709NHyz3UEvhzHEcJvQOxgHoThrmBMV05WYMSrgWxZEeLZlWlCZsjv5QF+9
+uHVtvUtSl1TrU190p9YZcZ2RQGWwEPPjpRxSKDB9fe6SXNyMw9h0bwI9JTTjSo06d0PFaaYjRv7
NfFpU1PK9QQ9S3xF9pMMK8vjNh5nUbn51hx6vVoPsp6HZ4pBwnxk3jfodhSY8empw1ii45SHXyqr
LMVOlNBDNhXt0OcSfke0FkVCKdEEurwyuOBPQ+IY9T250+5BS0cqm0ni5NCXBsB24E+dH64o3MfO
Cmdg6EQq75WMzN8CfMJ/uj202gqnPfVUzdKSFLkP8vmgM2te6163OsrjfdZs0HAnPZHdLeSeuRDO
J88p2CBKo5ju3ESPHhbez7eSXQ2nNm5f4FJdPaZkEMR0gtFurRA3e8UXwyizIVCZsr7ieZAxbXZj
bjZwCztz5/XleOqLUcPcY+Vio7TGNtazaVPD5f/Xn7BhergOCgmTd6jy+pS4k0/BOM5MuOqD35B9
0EKvuPXCmhIZhw4NxIwTC+c2ThW3dcZs/dg3EpVHMWTxrVTYgBDp1OpnFtlUwEtr6DmsRdrPFKZ8
EnjCzL9FS2jOEhghG/2zBj46vrHzIs/vEUVZ2n+Z2czHtog8/z/l00bZjjHtwvUw0F5dqaYe/SO5
M/oNMkwVBu00NQX19nHkfG5PRnNXAq9EBCjq3NoayMCOndQNUHuxb/h3UZ14NtETQ4PVhbyBbAfq
qR1XiQeU9mdtoMC8BR9He72xTMv53cJZjFc2jB3QikVnzpuIzu1v/BuoZN0CdZzbYqehzN+1hn0X
2siZlmI5MXAumr41B8Wwf9ZzSWl1ZXWmddMx1bZ9gF+tUfg6p1F7LRp//mx5spt/9K5dTeUG5Hbx
Xw2/uvsmplD7USM5gcxuS2MAjx4CoQLX0c0cp5ukFiXZCLKvOtAusR49NvDMy3Wm0Ug+ucBpI0Qd
jj4hHnGTDCXPjNoK2GGWaY98jYN8yEUF8RZZPW7PuJXuTyrjGjDoeSD/h3ZTN/lwMfX4JQOnHwcZ
soI44GW2f+qK/c0+7xQqQbhBC4MpEo+dAyMSTVPf3qeyN9yj04L+X1XJlL/KJmksqMd1o23M0msG
flubdy8IpFUHkTQpQG12MTXKyQaZFy1dlX05G/68QmegaEFilJtOOc7X9pebILH8NWhWXd/HWR3D
j8F6PsDd7+zKXllFLw8llvpmV06DmgKcE/iPNV/pyBw7za5v8O1Z+V2mRrr5rWlOv7Dg+OM6T7Bs
IGafqOZSlHbrDXdWtPeQBixvbSS28SKlKu8TW3O8bSQ9yvqTqODS9yJL+TDauX8sHX38jJC+8gmU
rds+um0XiAt1iQ4htoHaULzy+sfeKYt099aLKqAyDhBw/5C2IvpS4vxwMMNE/AO+qdqgd51oycHg
Vdni/suP0mpqGAhUDE6FlhPOW5RdXqzaVpNQsSGEpeupa/Rnv0CUsFZgWSiBQjChXeEmxcEzpWmu
OyhMDRDxGTdZ3S5EFzp+nnXTNJHzvSxG746T6jhg3+p7jcoRiqaNO3Af/pMqHSNEEPDYVyP6Plwj
CN2xfzpjCOMfi2G0peeK4qpKZaJWEWgPETSxSl81PKe/VR75/42OHj850qTJthzECMU1/PHX0KfM
PnR1plPaRfHD7FTYTwdfMXHkcew/a9pgQp6O9bTZUV6aDwTF0CYwwip8Ganx51Ar+uT7mLn6rduU
gOa0ue5vY5F50Sqep37YeL02Hny/rb7mGsbkQE2idgOv07pnxGDmb6kJYvQqNsrNJixqq1/1o5v8
AvZQJoGs3Mo3gwG/EmUK+sfxrh6IKplrJE27EVA9Md5y0AyIRjoPaW6JwYjj0UtWlHSnzwK4RRxM
tJzzOz/OxufOjPLPaRIS6UHbsqnurLTRrM+mpflTHLC/C9sDorbodzctWjdpZk32OR9n+zR1ygVO
qU3l9zrsxm963NjZVqd2J7ZYW+RNjEYKDn7eWZ/aKXOMQPVOQzlASjva0cdwbtzS0ETgjlX5lLeR
9kp/wGgOhAgo6nlNy1OxsM9yQgTgueq72ClWkCWrnNxrujZBSJd/XKkQG+LeHLi5sJATYoPCxiLJ
xLSKWxpZDszHms417Xr/iGowstHhWGlxkGGj2oPJoajbIEHo9Y2kiw8hJyUGaZWnbXNjJuSKkAKU
xGRPVzn9TbsVvhE4SWerWxvSxZ3iQNisU71sSSZoC/qnANSSm9yP/HHrVSTZ31g9OpJUhkusDJZE
Gnqq6NBYJGb7gN7PHZZOf55uRuiQrz1MuW+dSRlyQyRQR7yATaPax83rBCGk/89FEtY9zUI9HwJD
y8DNEw+i+btEDf0DKgoYP1TXjLupwrIN+ofTH3FJ7nxX5panaGgNtAYMtthlMLZsYVhxygrvCPQU
LbAyo3OZhnzjp2slpcK3q7rbTvPkDy3SFVplXbWvRkHhI5grzMSPepGnEc+0RDlnt+R4GKoYXlPN
GLMDEkOj3AujDqMT/4Tpr2qNeJigFRCDPci96cmLW/Vr6bo1q9hp7O7ZqLoMMU0r9X6FS8M09g7y
T4nVd0KwnlgGIplk9roHO4aHzgVyhFkjh/Y8sGmhDA9w4utPU1879TGWsGaDzjFd83Wkj5/svBnB
9RoZy7Dxq5ZEowrH8uvAetJtK2/EJKmiMbJu7Uw5KOUjN/rqW62SQeM0Il3zPg8+2hu8CYGgoBYf
xqqY0p2mezS5Za835AQQV2VhIDTDcp9nKt7QbIbYmLut+QwCdq42HfAWiAw9zfat78/TI66xkVCI
kW3kRgh0roeafRqVbQ3Z0r7w/exBo8lqbiPcBt6qRg5+T7QLsr2yMYzb2jer6NgaDTJKczKsbN9n
kfca+yWCUmzBg7Ol3Zuir4vjsGF9xey3zmqUwSu00GV3BN1bUMPujDJGPGt4MqjC3tjpCLv0NXEK
krA9IZbrmUipA/nuGMVtiJ0s3DU1cMQgqcIkPWRhJPgQlTEqIhAanF/llDi0nNGYVw+OZRvqGPPS
kw5SNiEhFDGSNYGSuMe/5le/QM9kDwRMsBW0XVaboxI4yXq1KDUyONgnPXd4QmQSQEpgd9qT4+BH
GqpdCOJzYJczW7q8wStKEzTMoBO6PS/92knGQV9e6hR9ExjdTWl5sf6YjJVr3PszzNjAU0XSBLrf
KQDAdpydshHN8Xqc2+zOIW1DnmCXdvTrmThQnFUd329bz2P3ZHe93669uOYXuEjvvpQFFL8nvTZC
hYS27PgARJ/S3ZVaRSqL2SLZ4iDakxwzVnU33tEht7KDQGDioz9OipgJPK7BSQ9SEcQjdABFS/+J
XbYrsMIGPu3Fl4rgFNQLjTdEa2PI02qLy9/1N4gxtM+ZT7bfdy/mLwd1ImQIk79xtHVNFV+7h8Jr
sDVg5qrX5IUxLBmgRXWLi6Vlm1Lk2kNTzerJk36enGwUHBn+D3pDmuyYvz02p+Mq07qyuhGzENnB
sgYdvZFf8eQqQ039J1pNrr9KkWGpW6st2M5Qf0s1YNoZWy87akr3EUyF9g0eoRl+n1UjP3V4X7ud
1ja6dyXs8L0DMBHJ4CupdC5GmrdnbZsecNt3kXWIhvY4D3n3KIxGrMJes7Z6Mf1uB03sPq4qvFPF
wOpLHVBQpKYFf1YYgiwx6naZEfOUgHeeOq6JnuG0qmXhPoVhfqWI+07hD38gBQwq4ggb9HMPC0Ca
mtJjaB+c2k/2IpnTe21W3rzOpTM9C4nk2x3d5iSSHtALuWqsrf1QW0c90eYr9bfL0t/C2WdGoFlq
WBdgFZZb4Xelax/AnQ17Wfdim47Af/BykU4BA1h+J0X4P7T/oXul5PDe0BTilpY/vQgKc2+ftAGn
l16B7hxwRLBesi3cMgXLrU9Zli1AWPZfXW7TyUU0u/34ib/3CKg6ij81FkMY/lkhybQaLyrcCUGf
1oVrQXioGwx9Eda0qbV+xXkz7VeKY6uB/Bz5BKSIkY5nx2z0iZZ2Pl55652lwXNWfeH+k3CHEoHS
t3dWfVFk3jVA98wDyaNuemNWw2iuC86QKN3jCR+KiL0cLlssG3EMcTQMQa0Gsc9sjZhluFZ4uhy2
xV+yKF4C/9hFuAGV9oTwQirpgYMU9kaXcS/XIkqcJyKgrPIGPZHxk3JkuRVTPMUEpWXMH92ESZtG
HseAlWcgD3+o3TQRJzGqYryRCm/vZrLyge+xzdIVWt/yzlMD63KgIf8av2d1bdlBNXvWb2RBoXUw
iI/6otNwmm6qZrRfnA59U1Cyi/mdsKiZO98JtWS7CKNzCgBenZxYJpqOo6v08J5lqgMOUuUSIvTo
EMLW9EzHxwRh+3yYYtT5Wzzr82nCbFtuDaiAxibGdvJl8r0+/lJrIYpAqhK0C60+Q1k1T1145bN+
ZxZBB8C/wYzQhT33OZqmW5N151K5m4d2V6vSb9baqOlHlG91QpEpHYfNx6/xO18QQ0I0AdJMedI4
+4JaHyNsVik8Tn0h1kkfRztl08qPEys+CmMad9g1fLbhVnGlwfbOLO3T7+K/fLsW7rG3325rjHh+
R+rNftd52zyM0h/osIZgAkh+6CEnLu7zufj3GQPvI0XRZfZcbvPbUU1RhNFSWoIQQCLVjzz3zXg7
EHS5UsJVZJSqkAS8HszoNp5m/xqG4r3bvfQq+NefaICzi560ce7cXuOis7HdlgA3Tt44qftGdW65
amMZ/oySqt2XbHCLK2vUZXUWzYePrMYQOoqCc3FUOVJl5OzvHLKeQzhBJGTrrjjDojbzW1WmCO36
YjUKDhNOMji3qD7yf66CMxkTCkOnYeHonCsaoGubJIB69gHeo9gW4EMPVSxvMhd30Mfv9eX0TBAx
wUGQ7KAh0eNfnsRffYXWVRAvZpaGnnLnsDVLVAZ8uR41pSJG7HgzFHmSIfmU2BH9JkubzwTydvEW
K453owZjuNZgucBxQahjauYZsFbRQj/vkQHhLw2AeIh668beCcn+Fn2tFu2c3J9P8IFleozpX967
edPlp17HfXuySseaTsUsijVqEw7zmZHIDQ6J8NrDufgg+Xl8i0CGUAeZ+nmLAnYO+WS4dg9OXMa3
jaA2vMJsZUMhnIwbDRXjSnpOsv/4QV3MecuolMsXhQvRoP7ScvvrOVHcLNqiH7wDXAn3HlLraAWi
VukPy8KTHxSZ5V0ZcfmLb9ZJNDrsDC3GXeITznvSY+R5oTcSeEoQnwBFjSNrn0x6GMTMP9WVwZbX
7O1gNhujJWSZue6yIU1TqQVuZsZHzS+tB9Wa801WJLh5FH43esKR+3PqKrnDCPD08Y29vEwbj7OH
dAXejiCd4+2NjegXgK2s0iPurKPnFuErVBF/axpw46981pdvDkNRF11wvDylc02BT1Y7X2OfHvN6
oMjtpAPi2aRZG5ErXmer2gwEa8org75zZ5e2IYLURXQJZeft9c2t1dLUybKjXRhaHEgnEp+kmzWn
OIryGap3YvQUpqY03kckNDr/upAgaeD10Q2+ZxP9+/Lz/npvbR1nofIsOEZq8USSJw07kMYbNbvc
aPZphyk16Oxw2GiRMzx+/Gwvrx3U058TDqwn3/uD7/prcOYMJWa63ocwkjBBRG0UpDBwwI/aSB11
ra8OkBEU1lwU2r8/HvsCE8qOF62iT3odFmnmibMvliBNc6oLdFv6VE5f8iiT5U43upHjLFT9Q6vo
pt2MZYO6pI2xOTxDmEEdUfdLaFvnwCVeW101lNFqhpiX/zAwvIkTOJ9I32WFNPdOn41fP/7Rl7MM
+wxr4XZBRmY9OPsYamKeKKhaNeel8Mah8vN1quNuK2z5axh96xqM7/LbYzib++NYzDG0Jt++HMYw
0p5tnBqbDCJGi2r1707M2bbDMJcGH1/a5cfHWLTneBVhKNJbfjuWDq0nHTE2HyIraR+yvoPwomt/
ctMN8g02iqygpySZhivnjcsVljuKjoiJ20S4hGTg7cA96lLWVDJSpV8M45FStdh0Zgm8nHPXtyam
FiARVJaBiz0oDNJKa19lNVDFL/wwuiL8ubjjfAQow6BD0kpBSWu+/TE1bqqZb848GJUzvbT0oe8s
MzL9Q+Fbw7UAh4tbDq50SXjTDcI2ORWc3XKE1wSvVsh+qBgKQmuzThr7hBfPO2jYzMiYcmSGGZ3o
+fwKYvLiRfaYZZc8PdSQrGDnCeZNVzVJybHtMDtjLgLBt3NrljT8KjHcObV7BYRyeVsZDskCfj+Y
miiH397WCELrSKFyOMjUUeu6m9J7Ys3S3ahwfP3je8yVLXImAEKoXphV3w5lW7KA8lkOB5Ho6a6w
RLhJM7RLRUT9GFCJ+FQYWB7/fVCEQ5h6uZ+UMc7mBaQg6Nptazj4fam8dVw6Oc69nNSkgG6wle+j
uWle06YYr8VaXkzhwI6YPbGYU6CyYLO9vdyaEpjrZf6MM3EOX6w5Ep+pgRPMboaD3h6nBHMTVqBC
E6vEDxOx/dcL/6MZY3eAhYAX8+zCe7IXNEoT1gEmnt8Ene4CybCIQuswrG2ytnjFUt1dmaou3yZU
ji7zBYomNEbnhblkzLQU1aZ9qJI6O+aGPZgr+GOuXGkU7cL9x5d48amA7kabjMYH2BEL9PIE/lok
CfKjy2K48lQ3tSoCL6lpC0ZRTFOWXJVXyuXc4X8e0mAzixpQWAbP9+x4l5RQbzzCgk/IAbFHw7ii
oYnhlR4QqdjRsY6a7spVLl/gmw0mIXML8nWRMZtshs7mImTnZciL1J90LLoGBki36w91Rxf29eNr
u+BLMtEhmPJQaguuj1bl2/sp0VM4aaqPp7RBF3ZItNYpVwn18ORX1I7Oo2e34+Sv5lEl2QoKjvdN
5/0tbmlSpfe0vlXys8IA7ASgn111ZTd4+bDdZe7nXM9Rj5Lo2W3QWncYRdTrp7qg4hsI3A2BQJzx
2esntS/a6f7ju3Hx+YIg5ZS05NFSc6Oi8PZmgKojtmok9LHIx9E9tiRef+oa+zfg33gHesDoP6eN
CcFrUOnu46GXP/32iQNqR7hLFQNwAozJt0MbsbLxK5CXDWZwgI1R4PPrbu0RuM8NhKf4yp29fMGW
S0XoTXWb7pp7dqVzZ2ZejTH4ZHqVtJ7J+cOtD/cA4+zH13V5S6nJYJHDMW7BVD//eLzSptntLKkv
7GiSadPBDwJYrvfZS2FP3njQOLjJz4WrFcNPTJLVt4/HP6+PAMi0LGbiP3Uhwz1XIuqsa0RDWeGx
1UWzDcPJWFPHqMDtAD6b2sZdD9i7d1gtIQ8NXbL5ePjzN3gZHtIYoG5YZ2xgltvz13SVhnmrKtMH
D2Nm5a4qOURkRoE90/Pil0HG/pXxzm8349kU/KgV87UsJam34w1JpEtW/vg0RlrxzcyEBVDQFptU
gB1ZhbgVfygiuHeWNuTRP671f8ZeynAs9xbxbmdTSTY2WhsKxgbHkZLXGDdH2mh0pd16/tqponwe
Yzm+/PMN5piK8enPcuvbZ0sec1vqTblMTknILBck6OIeLExmABFHmJIpGo3oynrw55D997fKhRLk
DCMU+wf7DHt56H89VBSedA6iOT1B74w3bR2HZFBm3b3pJt3aGZ18D7StXvUgiw1YXIge3d7xr9zt
d570UnRD9Q+RkWX/7EekaKOalo7niaha88Wn13unVWNx8gYLkaMdpuPRd4Gg2T5q34/v+Z9j8PkN
4NyF9pW9HYLUs9mjRQVmzMD7ToDKqnyfoSIgiDWiIQqXLKq/yBxNIP1bCf91ruf5UE8x31cWaYgv
OjXg/ZJi2vYTCj3sCaAaCrjOteW5J3oB6Y+hjf/V3rKU53B0MglRKWaff/aeSGPO+MZ18jBzkQ93
KX0PuABeToMbcWG9ky7orYfC0uDKf3y3lk/u7c3idIrPy6ZBg1HoXILtmGnrpRnRj2all1vZlHju
NQ1BZOAmabdrqyYfjqklnWvZCBdnObZJyznV4yi3bM7cZRH46z3tMlQ2EWnyJ07ztAqBSuUarrpa
cJaJIh15klv8F40ZagaB0j9wpHDQKXntL4NE9iuHjnd/DZs3CuX0Qnhnz17Y1h1tkjU08s08js2B
UczzkfYU2WV2X9dfGspm3WnKJJsNZBDfUzeGfkXZAU2ZgSTh44dy8fXQR+I/OIDQblNMPjuXaCOp
4b7oopuE4Lhnkc/poSX1LcCwn6OEyepxLzoXlUFlXkN6XywJ+KvIjEBU7QKChJ389qngtWx6i+rB
0c2q4qvoZbglAAcZhGUOJ5SI1yxkF5fKiw+Ela0y7leW4rP7bgBgnEtzyo6KfMJVrJR9ZzeVcTvz
G3kFFuya6l7wncfXnvjFm8/Ii2fHoI7HBGWeLUYjJthWWn5+bEd6a+S3ejL9bNr9NCJH5Pg5G5Xu
rtjr+sPKi8cyXg8TMI+tS3DtbtIlYhln6id/I7Oh9F9SbdTnXYYR39qyeuc0g0OUNtem9/d+NT2G
JZ6I2rVx/tXUc+jKUpvz4wQWwgFCoYTzgJzO05dpzG1/kpdQANMEylxf6W+8N/SSU0rwnDCpvZyd
NOp5ysKqi3KOFIX+iWdTJCuTQLYvGqCYdIUi+jf5fddC7y6/TJ4TJddFlEzxzz4ftghRkEtvKgBz
6ZMZmCqrdt5Upg+Y4EuYHdS8do50kwR5kfA+ZaSGoE7XLOenI1n7Pv4y3/01ZKkINi+U2S4qkbag
H+LNTn7sWi2mDrMY5wbyYp8sjWU5QPUgFiaKPz/rmSL2BmFvm67QC87pHQny3ZUa1HufzxJ8brr2
so89PyA5teoHvdCLY0ccXuK0w2bx7wZFFaLy7SOEN64AhqDHAmn8x7diWUbfrBzoXejfsp1CQMPh
82yZzVEW6BLI0FGL7WbvxEY1AZN3/7PaKvry70PRT6D2TvnpMh02b+ZuSDJMHgp+zFPbRM/pJPtb
M3TCK5uH9y6KKjslNpaCZXV6O/0BfWxg00f1MdJ0sV3yp2ECxtiCi3qBqH98WRdoeqr4dC88NsQc
cvC3no3WgGv0Be/zUcPWcDDNXLPXZd4mn6c4q6onMvuqbxO9ce+xH5zui7mwoQOdauMOEnxpqaDu
jOirBrrcOlk5HjK08SmkjITsvFflDO6X3owzY5sarak/fvzj33nzmIKWdggCHE6/5ts75bct8ETT
qI/IjE3oSm6hxgNlh+iT0qQBBXUwi8eJ3MAaBXbhqSsv/jsPitMhHU3WKWzI58kTGAhmQiWy+tg1
RXrXx4Vz386t+mboytz/65UyENZOD0Dz8kDOliitkoPVTuVwjOgJrbMOjZNW0k+XpshvNc2Jb/Vu
/tKL6Nqp+/wYvCQnMNGwP+OAxrnlbIfUlIPuhkDfjtiGkpuid+k5OZZrXbmVF/M6/WpkpUvvAMiO
OD+Edl7iJEgA++Ps5sZm7NBLl5Gcd3hJCT2Qst2PUfPy8T29OPjiHbXoobHto6iAMOHt2+O0bubW
jg3uQegJ2sEubzYVZL0nfUSwAJamcu+rWtpQQMOIvXAm8+7Xxz/hnctmz8H14oOmP3NudmzBpMWo
+v1D5GKIguCGv8UQ83xKievMVhUNkCDvoYF8POzlQ3XY7BAYzEWzkJ4XJPUyS23FBvdYoV+OA2PQ
ss9mByT442EuFyrCUWkXUvikRocW8my11pIa7iPSzWPsU0H7gokFueQMHbN6lrNvgM5OiL1MAgUW
8RC1ptZv/bgsnzwEW1W3r3tkhQ8f/6bLh+7RwiDkm2oLlb0/P/mvHb+sJx+TnTYc894ZoXjYDdpR
KxsPTDKlGWBPyV7DNFQbqmr1weyoDHz8Ay7vPT8AOQobWyxR7jlURutBKvZ2ro6E0Jm/zEkzQeDn
1vzPH5TnLVsD1o8lQV5ffsZf15k7Sk5t7Q7HYTEt5Gb+jD7G24hmrG+8jtrgwua7ujFZJtw36zEV
LHZKSCkgaTAvn31SSd2h8XfEeJx4ae9pNdb1ioehkyreLEgxjarkU+J2JlQp5GjsF41Fqk1jZFqH
thmJYORUknyyEy0+loMVEu6LJxHzCtE57PSytnXXhTGG+gqkHWgtiRoNvDR6OYtdWIvKxXVl+qjj
papWY9EZp24xASAkGb2BsLc5zO8KkqTqx8ybfCTB8AjnlTt0/VNE7Cp/ip11/QgTUoLDU0liPVmA
YPs7vidvDwQ+M74bkqPw6zxAiV+NmqnAQSaDcm7ITcE0IUdHOsFgNHieEifWiw0wtY6XTKu6ly6M
6meMDX59bOzK/EENpZ1glpUN2apIh4xy7SzNvlXd0DalIN3nu3ok6O2FLaj2WgIh9fdL3x/aGbeF
UGuv01/aoRh/x9Xo3+DBVB5Fd6PzQOS6s78b9J5DTGQbw40/JmKJPgrlFyudsieCVdIRhWDoQ5Qe
WnuADCyzcVchUHtC649aI4aObeGuGXuqONS945dZjKHYpb2Vjq9ZitJ/M476kIMmw+NxIBELOVtr
KxDN0jW1W8isw2MK8K/5lih/uA8RLYZradm1CAZ3jua7mmQcvEhCuupe1HGmYS0yk8eQ41a2ihxi
ODf4sBrvgH2UXnuTFnTk2oQ4p6C0k0L+5iZBjmzqMi5Xfeot5obC9b6Hed5XV3ZmFxoAiiMgtsBs
sN2gXnE+e0BJGR22muSDm0p/xuYSxfgxas8nI7g1vwoYQNNKS/HH3Jq5+z9nZ9bcttGs4V+EKuzL
LcBFFEVRsmV5uUHZToJ93/HrzzM6NybIIspfxZVcJJXhDGZ6errfZVR9D3EqscHKTj6nhhOgPO+3
3QhYgubGLmuZ/SEOZw0yK67aMnqgjlbOa3FY1BUXx5JfSzuIvJUX/RIGkNhR0E8yNipWh96yCYiq
B6AcF2ggd90XP7LGTzw9C6r2dfbc0MJ/QN1ZeWxx3/1hZNI8/W3a/mHTzE3P/aMTiBfBCQp6jtiT
WSMsDCgn9nVKK5M0GBsnUKaVu+66FsnUiYCUXRkOIZ1F6gSGGvFlK28eOd58KK4fiBuF3ji/wQv2
L5mCanBtU3a20iL7FI5VuPNT09BW9s5VsgguQAaZpBH4EXNZyjU4vBu73m9ocTaTuUfAuz9hSBlt
U61QVoYSM7r43KLcSUmByg1vCDL7y9ivUjMi4xgQvKjV6jVNciSr+2AiMqRFWCleX4blt/u32lUi
g54yNRsWmVc55aLFTZ+WuQXuRq0edSU0XmGMFYdMjqWTWmTzv5IUoHyclMnavhb/14uJYghLv5EU
nBwDXZ7Fp437XM0dGHtHDBVQAEfD1/wxgz1CytCM29+A0+FIGpHR1J6i69OvAcJsuJnmVoqENL28
cuderTv9KZIcKiKwfFhhkXv8cefOKR6qQWAZxyaYtcPsQF5tU13aKGonIf9IG/b+oovvuJg+4AQa
xx/oyiu3wrk3rVqvQ/1Y94ax5T4YfsepWiu7mQ5zsZXtJn4NwqiM0T1IoKXdH/3qk0P/Ek0UFDm5
/K60pPSpwcEKU4Sjb3CIO/rfwMHq4YgdJNq5lI2zF90ppDXFlRuLbGN4oCLFyJufr3+5yEY1anbf
2eoRYXPHyxQ7qt9TEsXfaRjk8nuMfMOn+xO9ShmhlciAFhSyWOyHlm+TKQTcIzm+crSiSX1HegGc
PMrT+2aytN+01B0gL7DZ0OXU1b1Os6xcAb/c+M6Ohe6hQbFNaAMuDlcwNAm9OU051lFQfMvGTvuM
CqCEclEhPSTZKB9SM6hOoDjbauUjX0UtUke+L60jSqMAcJahpGszqi+Ockymdmpc4Brzm1o76LgG
VClXUCnX8yRPFd5yYjgQXWLH/XF+9D5q/HmQFTwV/OCrUUCj9SCcaWj7++P8nRq37pVZgBZL4OTB
GmT1+qIQafIfwy/miozTUHTcBEdChSh2S8U2qeQW22gy7E1OVEVas8z/rRBV/gzQQB0OozrGKx/7
1ooLRgKoA/7QC7hchCkDiJKPrPjY+ZZXoc4Mo1GV5AehOBWtfN4bK06jgeo34g+8gZdejUFmZrJZ
QXAPYb1qQK9tBOiLLDjQizQj9MH19rcvJXN0Sv2iW8OTXR9leERU7QDc81S5JiXE4VSAiTCP0uxj
6hGgdDttpi5CpaO0ok1YqsZK+fjmiGgKsWUpG/E6ulxc20AFsqB0etTyrNymgDHRapBz5bV0anML
P059uB87bnxNnvdUmLiRaa0tv6beKb6MMbF1rJTUOWrzoGXbTEp8Gb+LtloZ7MbXBNZNyxH5G1Ec
XpwfU5INkLeWekxM0zmPWmJ+RkR4flT7uXITOUffoTWSCBqqb608/a7mSWoFOAaTMqIyVAvx0/44
ukOPTnGdzcUxLgK92cnJKFMnArjTupY25/L2/rJefUcK3+xYjqRAeMMquBwONaqO1EaumKkQs1T8
6ABuMTni4hUeUuTi/3ZlLXx54AfQduAtCu70cjyzjq0Akmx9NKB37sqKkwkBscWYWLO2SpEoXxMp
jL4oaa+93p/p9cKiaSQ03USTEsjAIqdwesnoDXWqj23cqq+yOWvnRMoSL0alfE0d8upGZ5a26NaL
lyal50XfLcyI7E6k10e6b/bBCNrkseY294yqz90ZxnvlqnG1VoG+8S0RwxQYGyEByIe9XFsodVmW
ByNQ6AwPLg/BF+mtRsXgc4869hZnjW4l6F0HeoudA3xdzFNoz4o1/2OzzmFkm5KktEfJ19NPSHr7
9W9TRkOHx5yZU+VD+UCP333DyL43mR/XBy4rP3Rc244KGjt/+4U1irpUoniloPi7rLBiGcLRCu3p
WCO4BDFQwBSC6Tdp21q8va7HWeAQBTeYi1y8hhbbuGizLqzRwToG1BCygzqD0I972a/26pBT2M1H
iuSbUQusbTWbUv0mz6QzeAAU+jS54DnK+Mv9yYsRL1JYfhHSBQoQZqCvNP8vP0UJF1IPcVw5lmMb
2HAolCZFRIUn0nE2MBTzQlBokReEedTuc17e9tv9H3C952l/ELXAEaJ/RH398gdMmT0F9M7Go47A
+vtoa13u0YFJzYe5ilR9F4F4G34Yra2tFhNEkPpj7lx6QnQObhTdftHMW2x8AlZr8F4Izp1jVPMx
tfgE1jHpGvAFroTZVpV72VAEyc+xQ1BqGwRzEX/CaCVxPitxbXfOpjQMKPpiapayEtGXm4VPgroi
WbuOHTq/cSmZPIoh9N4fzgEKRXoDtUHi4ehGYdtYD3YhDWfQXHDKqMyPgalsZ5/6burOlVUVB6kN
285tiRnz2vFdbBlWiy1DgkTEIGm40nnz59yRsLfDY41C3uQOVLCbhzDtcB6qTWs49pMxnQwFS75d
2U/wx+5vmOt1IUjJkI15xYtnvLO4ZRuaqwrroj5VtlbuMz6DyWUAw/F3n1vBXoULlO6cKU2SzE2V
IS8hCsTytHFaf/QUrVwlsIlqyZ/7iAWxBCVFXA+UN8zFPsrTRPJDKcY4Ey+hBwiV1eSG2MSsXQ+L
dxALj6IpjRIbjKClc8tfHpW0dSbEpErryUoljKn0zsIOtDcSlI3SHIDZts/ywvTyaG4zd5pNP/Kq
sbGyv4uX//8zROuCisMHrO3yZ+DxO1daIdlPiYGYhJtJ/GgX4aumRykI7buV4a63G7OmSQrRwnJY
3MWl6KSI7vmjaT91uorUTTIpxUGXfDz/ijDxqjQaN5akmKjiYIK9clPdGhvjdtqbFHM0wGyXU426
KivHPrWxY6aqfcgpXdGG8gf1ECZ1ID3AOwocN4ym/LOAdq3hYhaxUaw0MAMIigIoSSNBBLA/7kkd
w8h+4kH6JDWZ8agHfb4hYhm7WVIar54m6aEJo7V04Mac4dLBE6XNydVgLBIehYBvJHLrPPEcj6tN
CsgX1aqunDamHsXHoBnwssCk8lWrB0VdOdy3ZsxrF/QV+Dei82LBcbeEVEix6YljWm5RwUkfptjX
TvA2vjZ52G+poNu7lYByda4gDAk+AkkEb1+QzZfLDNItGGd0f05yEmhoisV6Y//SZF95Kww9S3lp
907mRkrfm2+5nEzBt7EuaVDSh4leMjs1PmO3l6af5rlH2jM1gsmw3Gm08uArtDO/LgETz0rnOXIp
hHCFnuT9GVxPACYFGwQMCPgpbvHLCYzhnCJyG5qnDhteGCSl0lho3WHYKntWrGXlW5tpckvLxh9p
BYHVbjExajoNIcT7v2S5ecQjksobnXIiognk5/KXFM6I7RNV8NOExxKWpI40w8BDrAVxICS8hn1Z
WUPzgHOHnP1Qo9LBref+LzBEFPwzGlMPQ6KE3iLvIJmMbvE1oY7leF5W8pODS0uw6eSoDB7mGOya
G3eVJW38YE6OMQ7AwYGqpvIFpTuCiDtpTWC8D8WAbICXOPS7nmv8pm2kRPLCmr1GrjBocGF3jNhf
oO2fn3GtMUd8lBjorQzC0NymCrBSBP3lUHvN/GE29uPYj9+MUunGg+V3soyyYd31+8DIin4b6CGm
x60qB+eGBDjcwR5GA7NNHeRobW1Om9rN/V6VK9pXmY0MaJeLBx2UQiz2OhbPQd7xreQ91pYu7bYk
2UhGY+FK1msGRkT6MKTKayoH46EO0Lc4K1qj1lsccDV9g7ZvZ32Ph3l+k0NgXUh0QHt+uP89lida
RQaZKPbxwKBWuSy7Y4VmhXi2h08BrqDKzlD76hxUmvTc4BG1MTIEYTETWa0ZLh41QI5F4V1k2/iT
Ec4WuwD5tiFrjNJ5stHb9AopaQ5NXjDHfBrN1wQ3qL/sLzAi6RDvehGeSAOW/ua5E2tSosbOU5cb
9sZHc+61Q75tQz5WNiub/CoHYjBguiBemJzNeRPT/+NmSEaaR01dhidAYbOClEoE1Cuk1aq5M42/
iYqVXNibKp5aYf1lYSFqtZOcbCIjDI/iFKcrJ/96wflFwIBosoo1WJ585H5pDgdDcMrt2vg1BUr6
hQcsjehGYDqRe1srvouHweU5Z0DCHjYttNSMpRsAudAYgUgKToWhtUeVYXc0/KJHcxiNlVvpaiha
OEhXCEV+CmX08y9Xuwt7n1eIqT7VAP6eOzUanyGxRdjDIXV6/7hcD0U5V7Q2hU4++ZV6OVSNOzla
CApqflNZbCcnVmJPc2rnRBybpJXBrqK1kAeg1snzR4ZQvtxFsoq8Q0534xjgw7iFIgwMXimGR4j0
877qS2OvSMPodb2xVtZe3lg8NKnHKfSpQLFSvRUp9R/7t8d3ugPUZB5TJ0IqtW0qZ9u3PmJK6Bm3
iSuV6EEMktq5tR6O3518sl7uL/RHz/Vi/1BroZEMBEQDhHSV51RBYlbJoNQ8VSCFe82s4QY+hJq/
KTNfe5kKNFXdalLKkAcWys4e3PdM2rGQlMndJkpN6U3pzLI+ZWqvkPen3YBFll6ohmvHBv1zN29N
573lLZ27GmCTdz9wtN5ayVGXrw9ergBNoKBRNwLWsiypjkPdlVWddic5RG1rkzaakz4F1ZRNP++v
2NUJZyCHSIr0FK1GAsvlNwN10VGfDZoTJZL2sWvwZa+TSHn0wR791yEnuv3r8bjDBRKdgCqAYovx
+kapFTNsTl0/F16q+9lPLmR1wiIye8nKwly5qa6OHihC0FIClwRl5lq5RcIVmpy0PdlzNT02kYle
7Wgm80+ef93b/bld3YpiLG5FUH2EMAL45dwAwzix3djtSa5q9aTEo7TD7sM/ItCu7prOGP9Tw3Fa
2SlXgwpdDtCmBowvnKY+wBV/HDohtTvgoimfAmuePeQiMUYCebpXuhKMHTgfy+uTIlkxGbnan2JU
klPKmTT/qbNdThU1ZxXP1lY+lcoMqlAyouk7SMPwcH9Fr74esZLUT/AWILxTO7kcpqRRpmuSoZys
D7liNdezI5HPfFWRfv7bnclYtPaFyj2z4kV+OZYuk0ZHmEuexkjPHzkDKM8Jd0Mj+hB2NfPy/e8n
JwqHWJrg+AZj7HLAUo4ohsW9ekJPzZGp6ytoLaC5GyInFQxr+2Spp8/iUQwmjYZPbEFJW9ZnJzuv
EmsykufZDxCEjmtqxJvRiTt6vkIgcq4qzXGd2Kjfi9JMvoECQtwSyrqJdJoDi16i5Ch7ajC2nzTg
SqWXIY55RrY0HVyKbZb0o6fcizqaX5Tp72bM2IpTbaX9D/JTP8t3aVfisdmnXfaO/Lv9qR41UmFE
FOEAYKcalV8BxkrzGjv9g657cSnQ5RWlQEHHZLWXWYxfhyOghkA5IRQnNw5PpdrG9MvkzTahjR7a
CFUOjn6m4BZA+ggC/SXWSmyEY50nDo1KNIUea6Rh1UMSIYftKbFhjW6WJQ1y/w01bM+u0LJ8L4Ys
C/NtTSt9eMrSfsQ8dwoqFFtdI1KL7lOBRvb4nYRfiTZ+047SSrS7uvtFP1umLSbK0UShRVmFSNAM
SUliMSVh9VmPzQq9VGT8Hip4g3yASg7qB98SJeCai3re/e2OpnFEgsMSi0respYF6s5GSLL0T1yj
BRhbtUPHtBeYBd7iQEnuj3Y9We56EiuAGrSRiH2X56dSLIEyKtRTiek7GsRpuLV0VNgdKY4eDDsp
Dhjf4/acJmvCa8tehyjiglNjgvCLqCAtEzqzw0u9C2f1ZLZBfIRuiO9YGmItHCP75YbVgLpf2aqn
tpJRoJns1qWz3axVCK7ubgobuvhL500kYNeXC5AjJK53ca8/+UAHzk2Xxq9+ZGBGnRSTpwKHVFZW
/OquoXQthFBp1+HcCF/jcsDeKbCtm9ro5GTJ/G9Vx98HQU9Kxtb3IHHrXjzHfymwRUwGCEETHV8X
HNbQKbkcM2pt9PsbPz4NhRQdg240f2HA+yNynDWm4NVyMhJlQRS2uNJY2sWDYNJ8He6XnJxmPHsh
aSt+WW20fJhMTm/Q/cCio121UOTXX4QmxoQFBY8Wvg0pw2IPd2Xf4EThJyd0HfLDHHQS4KahmIGg
SsFKenJ1mYqxODAaFTH6Ih+Kcn9kCn2IR0wYm8lp9JH+R99B+alJQ/5Ly6M+WblMb41FuBW4Gty5
4exefrUCkG0W6ErC2SwJqXDDN74td4dYkeIV6aBbnw2bKJssSCVfXn42vMTpfvpZStApxbbv5FM0
oCpjIDxfbJG6bteIa9fHANABEYcxyRV4bVxODoWEwAJUk5wwuI7fjSi23xGBa3xQwHHL6Uf/2A2m
kgf7/YB3HXb4ghxBwIBUkbnJxKr/8QUnOU1T+LZ8QacPf+Lnrm/7tMHgGJxwuyunyfph4lMbeVms
zz/yyhrfVah9K9/26pknfgWJki6KI8AvxQf541d0qWH0aHmz4J08vqDhfjLC6p8kQCj7UCPr4GJS
Pmto6INPpMi1Vsq++t5CPYJiMqcGyU00WS6Hn63RkZBFmc56mxb9keqY3m4roNOVQblPRl6gTnvD
tzcri3/11entUi8gxaZWCAd98dXbFhOQGlv5s5VElW26eSUlnzWtAkXlVXXZFz1QyRAkSmtNyidF
IFCPhW9kqWdKeKt5k2/H/wChL1q3xynIMVze0dbwaGVGOj1ZqPLoUPqs7tfK7xZB+SLEUEXhSiY5
E6Vw6kuX6zVYJQXwvuqeI7gRm2KaOhrCITx55Ns1mLiYPHhWI/nH0FGkz1FSOHu0QMrWG4CCyJ6s
F+Fb67fByi5aCljiGkgpj33MQ5BtBDLi8nfNRuv4hdT3mBdBtnXHPE1DL20lUxjeYKsA+KX+QnaG
8b2Lxlq1a0tTbzZjU9sx1gRlOb4iNix+YaQ68VkZ8Q1YiZhXO51CAoGZ1yp5OviUxY0QFZ1eyG2c
PMvTWNpeqKmUCjojfs4aGHKbIh4afYcEgg1PFTWRZm+G+EP97aVrfmABKVFBUhArdblOtlHgnpbW
7bOZ0YLsQjX6ZcSVjB+9kytvE4bpm1y35q/3t8311AGrQF6ESE2JDHLu5ait0dU4gZjtc1E33W6s
/P5gTvGIOCHtSQu79sLI4o00lfZraVprcnA3Rgc6AHYDGBLJzYd60B8hpvCp93Wy0z0HjkzJsR3k
bscTeMC+gdd38LMvwvaFym0ZeFiDjqjFV9REX+8vwVWgMTVoMdQ/QU5SOFjKlRW034GcO+0zXvT+
zpbCymUbT//YjeJ7lSrV3/96PIHbg+djWmhuL5U1aqySU/To4nPjF3LgjlOtR56TJ+WLkqXFv6Y/
lcn+/pBLGSYOIeAMRL4pxgjU99WNYscFfbIuPweiUepOhT8FkktSKWnI7nc+PEEsN2uOXYnj4xZj
LrPbkfrWJRLwwOXeDTVQ+ycNkYsIuohehfK4EijEpXYRv6CF0CyF80bzEqzu4hBOBVoMajVEZ7WZ
sux5bCa0MPO6898Tf5yq3f0Vud55gFZYZS4W9h/lzMt9z/CxMeLYdcaYfHIdnDNC/m58DXCG+Fy1
9neK01DVw958nKpIllcO+0fnZDFbICrU5Dh2FOWWr/Q6zmoQIkN4LmCvnBNU1zXPhHYVvYymX/mn
cNSn7j2EUZ9vrC6Jy+ewT3Q8tQju35s6mfwHRN3tdwJaHXiowTkB4E+eY7sUdXQ87yY005ABwr7P
LccYwhB2Geq4txO1eGHuOVkoMGzFbeRC059z9vmJskH8mjm1pOA7E+WvLU4ozr4C9oml+YjDyqap
kjzf+oWWZoFbag18gLRU0FVvfOlzXERq/Iq6YfvL6U0/fAOhms2Ip6E49YQd30wcqRL1LZUs/12o
+mqP5jxOODallp/+G3RdUx4TZSq1L3jFt5PnaGmtbYxQD/xNA3sIvZ8WT6NdkoiHjwTTu9xNlB/G
x3gAy3+swF18p9ZQRp6B2UdzkOA4YW6HzV19ZgsVym7E/QsZ3cJJ4bpJQWN9Sge5DKW/3108VzWh
T8zblYvvcndxmeQ12jXR2Wjb4XGqi/FNBZv85KO5xunTm+pfKamMieqMEuH3EabWX19pAm0B4ITn
K/eupl/+AjmRO043WQzFl+5TLaXhWxhm7aa25NT3mjRvvEiS9Wc9Kv0dZRV5JY26Pl+cYrr90JLZ
RbxGLsdPa2umcaX6z74RRvUuLpwZo257wAZNtZO5Hl2nxvn2G/Lh1amD45tunMaek5Vl+IDAXZ4z
HlzEWH4HoU9Z1mpTw5xm3Gyjc5TjIubCuIjkz3atNU/D0Dc2fOEse+INYH3LIbY85nmRfgM1Htif
Zi5/82sal2X8pvhZYX43UhphxzhtJGOtmXN9B8Fh/ihfk3WyYItruEFQivcF3VUFzNjjpMZ+7YUZ
V5Mr4QQooYYqF7/vR8DrNqRJ10sgVIR4GtyMxZhRBuLKcfr83DfAU7eSPORvkd3k9bboM5rQaWhA
mUQ6vIniL3OIE7Gn5tJwGpS4glUgaUFifL//mz4g8xefS6SJQsgMoQgNZbXFwTHmHHnYIVNe6qJO
nefSD7v2ZRIirk/oMTfDBukmx3TTXHfC18kYDelkJSWmXq1c9KGr1nGYvoGmLgZPbnvab2oltcm2
r6c8eQewMJR7hMkH520suynYFjRanmtlksdPUzdn4670tUBeebh+IDgWkxJiVjj/gg/GjHxx12hV
l9hdrmsvED/ngzwF82+7K3Lts6X6wV5rKyf+GlUV59IJh8h5dDKjSQ9627VfNdzW0k0IRPvJ1FNd
/1qnYfVkDZQr9kBtOwkfy6TPvjgGYr2fMqtXJa/Orexr6qvRGvH9+l1q81LROFCUhniHLzOl0ETw
38rS7iw3VqOCs9DwgzXlogg+9UNjRS5efk74kEXG4DWlWuuvCQbA/Cej2ZZ/G2A+HuWcaJtGDP2J
5e5FvanLkRA+4+ZhKQ9SqAXPc1QVjz7AKC/J0+x75WsYNrEoeEcO9l9K78H3FsUIeB88HG5UB3o/
LuhOOONZ70CYu0Bm9H8ys44Mb1CC4rPchsPKlG+sP8VeKmSgMoQiwDJd1kKHXBF811nOIu2XPPSP
E9YAOwEgcWPe4thu2YlfeYrlFy8Nr9sT9ZJ05W5b0niZOL8C1IKoD9K0WT7oxlGttJaXyDlRZ/Rx
uqrS242Uj+qjNDtp4PVSrowHuaewXhhTnx+10Y7Rl+6rTMPuk4isfB2lWYtPhtn2+kYaGiH77qQx
WkDgX/Cfm/ArvR9ZrqOdUJumnEEtF5lVQsvlhaQ0PtRheLznpilhPaRq/4tLI5u3RafOz347/8Zr
Zk42cl9bW6mRxtGDef0qIS655plwFeyBTCvo4JBqCxH4Jc9fj3TUERKxgKVu7cLY/kcvWvVNhpb1
nKRN6awkm1cFdMb76ItALUVgYFnRmCNLHtXWns7EcBjfYTO/lI2t7+1IDT6HGN+78+hwPqyuNr7d
X3ZxCi9CH3LfRD50QiB30p0VP+2PBx51+pradW+e56Zv33s/aSI6JYFibf1IkV60Jv0vKpzu/f6o
NxYYwSlg+pBcyH+WpUK4CKNTNoZ1xg8l610pCpNdb5nzd5xw41NXRf/dH+/q6YIcM2k8UFdL9BWX
saix+roZYLaf59kg/FXq+Na1dYfgZ76GsbzKqxZDLRZ0xhZQsovYOJt5BkTYxpep8GSjaDch5qU7
37GifeJk6XbUxvgcY7e4Vpy8nix3GBUKXswEIfRPLj8pmn8YH/uOfB71ysbXLSvL5qH26zmhO1jV
D3aOC9AW2czsd94OaBlJvL7nQ9pW+nNPu+iXhmPxawV4sPPgkUS7PAmntZbJ9b6jQAzsmBAF2fxK
BUrqlXIk81TPpTS0G1seu41s1sMbPqBjd1KRX9v7SIQXf4ujAnJI+UggYHncccQv14a6/FjHpOVn
CFyy59tWiT2Pbr0WgFgfqC4Eh/sb70Oi6/J8MTnqhyKyUb1aPpqdJhr1suytMyqsprJPyCWQYUlS
U3FLOUitx7CV244FMMeD0g3mtGuDxpG4kaMWwAAWopIXR5C+9wkqYWeeTuPwpM2dBPpw0uV/SzWy
pz2mwO1Dh9m37wVWUSVuZY9Wgd6rillxgW+2s515QRv7rlUATKpR0gv1Sd1O8HXMEefIfNQqNo2K
Yver0Rn63oeAEX7LZWn4TBWwzn9MSqO+69osERlo3thuH5XDIWz7yX+saZl/y4Yqf426pvOfBt7G
hYtath9Mbj60xr/3V/XGDocISAQRHAViyOLtYuAz1BW1Yp1bmmThxs8MX9rmABWFnFDnq2sn6jo+
g3wA7wqXiooQQvaXu6YNNByDG9k4Kx0kFU8rdFK+RLFVt0bncm9VVjPvlSnqcJU0jb7Yaj3h+lBi
jvAQRpba/hhwGK0xS5iFzTUN300HwlVBRQx08Q5/E3wkrSYjWbu/UEuhVva6kP5UBbRf5CPLRmFW
1vmIqlp7RuLJ4odmarhR50Y/W5RJjbdAF9T9dJTU/7KkS7YJPSv7BSmSHJX6PNSUbTTVyb4uqRB4
ktwVfeLKKbXxn5LwJWlUO08/s+LBvNZTvg6j9JOpTNPfBT5GPnO55EESdWYFQgFr3mmGMlVgGp5b
2mNTFKVbO5Kzycfqh9PLyY475K/7qywbmwsVJTgC9DgWIRS0mp0nQ9eeJ27OV8Xxwx/w8a2tUMzZ
Y1Fcv9dN3/8tF4OPJYxvEAyiIA+ad7HNpDaV5t6yinMzDoW/gX7kb6zS1h7KsfE3o1037YHwmD1k
QQEg9f5Wub6SeTdQ4SVlFhzQ5eCFjgG5baT1OctT9UGuxiLyZBuzgJja47c8kJOf9we8cQOAz+KS
AgUjAIKLfA8OVGFiu9ufi0pr+g22vaNyyLos2ERlOHhhXwY8FbLky/1hb5xlhxMBHw+hLNpni/u5
Tap5tsNuOGPToKXf+AFwECwLsPZmCJqy+acWAtunfMYL5LPlT+1K7Lo5vg0jjwmKroZ6ubFB8uWU
QQqsk3EIT0B/wCDrtCky9pNTI980aeYku9LU2NG+kAx5rd1za9kFLgVvGfqX/PNyfA2KdpkqCQrI
aqJg3d7Gkb3T7d5/xUwNM2qTqps7jlK0Us24sb9EkknpgGDE0i/Gpbvl9KiTMe+5Gg7qEJmBG8qF
/Ev1I6Lp4DtrKcaN4IfQAjgCAV2A37TkF+VmolXs3uE82lY0Puajlv9HjEduOrHMpDl2YGH/SUTf
cA993f891FYvbepq7H1PlXpTP2qDmkh7Kcf1dzsFkLEpillm5iKa1QX7VrfjL3XWR+b2/h79gAZf
Zg1CIoLqD+XvG8IFgxqrRTFhnxcr0fCK3Tu/uWzSgAa+5mPDFCTxSxhQk/Zm3c5wpzZJcDdz37f1
sQnDqKADimWOW4yyhFM2fJTKnRwawV5kV6XzUJZZ0bjUZEvtmCuFmnwrUXocvCIdrf/kuVW+zsbI
+YsoPjt7JDGLBGszbFlXbtbrTQGiHTCoAPazKZfNrTG1lFKzpPbMVo0fsE7xvwS8Pk9ZrEYbTkW/
ko5d9zq5BDl8MmKggBQQWLnc/a0Cm9CR6x7BsypJZ7fLx9igzZLl/4Tk4tKeKKgnADXtWf8RdtFw
5Agh0m8EOQ4jam7ASDGg4X9VC6WLXhVzNn/d//bXSyIgcuQaguVA7USc3z8eZBLCVfHY6PNZdUJF
Q2BWDwHyOZFQuut2SSwDg74/4nVEYESK0fSAOZ4k5Zcj1mPpzIM0zOdWR9d20FP1MRilN98uiU8F
VmO/cwLR/v6g4n96ucOpk6A3TDWRGidP7ctBB7qESMsO8rlHS9lFt739oYXGtyye1C/3R7q1oH+O
tLhnCoTx7Lpt5TMO4NMmzxPdTcY6/Gan8sMwWvXb/eGuExf0Urm8KRxQxQDkczmxxNZHJa1L+YyZ
WrOz+sG3dpSejPQX4n6kw4najHSyNL0RRrgJbowY6ODCuHKd31hflKPY6RQUoHAsMUZdlDnWFPrG
2VKmGlt1qVLB/gXytgE2unKqbqywSMSJ7MDxILcsQrse2lWRDwWvkz6d98AoJt3VjRQuVd2YB548
mbK7v8i3RuT+hPgtmjdXyUro1zoct1E5K5WUf4qtJNw7oz6i05d1wWZGUWglWbmxnKIyRYJECUFg
xC6/ah00SgNESz3n/TzOWz0zevtFTnVncsGx+frKM1XsycXpgKJCZsQLmW7rEpEMTlV1+tpRzkVE
gMkkzYn3lFhrdaXyfZ2MCAQhHQ3STv7Yi7MhheUMUChRz0NbdJ7S6DR/UmPYZdD6sJCQ5APo0hhJ
vZba8V9/Qk4I7ykoKgLEtdg0faBpY0Vl9pykVfIY9pF/0HzQJpCCu02OVseK+tKN+iJzJXUT+oa8
/5eMpqiitgj0WoUfl+veGMZIQTpN95SnGGArfux4Dgyz1xZdnpPkV44X1d20RXAMu4b7U78RcA2u
dYo0AFoUxAcuNxNv7CrX4kE5cyOnn+daSf6B+5w+6ITdwc2VTJ83iqTa0so5vbWJKU5bgs0CSnV5
TruhnCK5qpQznV6ctbEQjFxJRCBT861f9+d4cyzMJEVRkTLt8slM/UlPCv792Siq/kcVSzWiDgYg
6F5BBeV/GEtgJ3jqgkdbilwUUhyE6si8Si0b/+l9mNwol6q9/rPoeMyvnJlbX08QZuC+oulhLh3i
lVh35hry4BklbudBn7Rwq8d5s3Maef5Og392q3qOvvz9FEGFgAESWxhozeWWKUq967p6Vs4wEUk7
gkR+zNQqzTzgBXRN/4fBRBMDlD710uXd0TZ2iXqgoZ6LBE2UowyjfKvZEhyESEqNleW8EcopzFCT
NUl2aFks7stisLthSGJCuWnEziaB2SXzznbUH1U1SJuuj/o176tbX5B0k7BH+iE+4eViziGyHoWU
amdLsqtNZBVa7haWHW+UmE6uUmvWji2trASgGydCsBv5dh9wliWgZLLqbuhmnfgTlep3ru1U+Ukp
pXngktP11/uf8MaqQgjiMkZ7xxY0xMspotzaO/NkUl6N6vQw5P2/ZYMAKXqNlsz+TLQ1zdMba8qA
aMzA+CNxXYr4WXZejhElrbOplXL3u296Z3igBGl0e/a0T/VbhXOBwAIyLyuScreGJvewICYB6kdn
4HKuUWrEnanH2lmypPIFxFaW7C0N6Zs9QLXkBw+kIfdmtPP/h7zHFNxVHrOcSgLr5cBmkLR5SAw/
z5KZbGq0QLqtEs3+aQ7s6ix3aVFv7n/WW3tIqPkg5QcvmVri5YjBh01zo6lnqsbSS6RZvrWpij5O
dok5Z8nKwt64MhmDcyIQGqAz5MUEx//j7Mx642SWPv6JkNiXWxhmxsZ2nD1PblBOkgPNvkPz6d8f
eW8e45FRzlWkKEoP0F1VXfVftAYalKmWz2vHZdBNvdI+OeVA1wB/lHsKNHGetLzyZ5zr7hXDScRT
2ijJPe0U7cPbT/4aILfxIoEcbQ3BrQu5K1VcA0viXsuKZ5HYfOt6GgwTOetFfKi7dYnIKsNdn8nm
cZT2HCPLvUwnu1m6X2AlaVlnBYrZLiIiB2PL1xUULWb6Gpv4HQC+PdVW6wDAOdbQPcfwP5DEjhvK
CgBaD6B+aAejxf4xB0/lCwln9CDv3Rg3s/m4zDK2w8YAw5qX2wHkWp6K3hzY9M1vTZGg7lPLemir
1LmkWl5+qLpqCgddmL49Jt39bGXTQaB5ffhcnfqbzbHJ4sEVf/kT6IzDx6rc5ZmCJhuDRYB7W+iO
vB80O0NSTMcdum/ROjnIUa8DHJMcerNAmIChs0Ffrls1QzFlXjM/y9iYfq+uN9zBA+qVz0D2ScGW
mTjJX2cqUKU0ryjK0TF7RboxZdklmCS578rNkbPLdd3vh6wOLaN0P5RrG//1nWO7RiLVgmYdOWDv
YpuuYkb9XXXecXutf0/TZNEeteOvMwTJj397umhEAuqhflK5yBFeXr5Os0xItlXePVljud6N5lLd
jS1K6aE3l/G9WaCTNaWjGqZDjm1iOyf6Z8sYUrTdLU18Sw1Z/xS5Vg8HO/zVPQiWBXhTIg/fGci8
/vJn6V3cDuhkdU/lqLe/F09d4DcxyjgSR321m1DnY7BDZGU3k0h2u2nwRGVq8SifYHK488WsUk6M
OXBFR+y3+p2stn1++40frbgLZ3FmD2gQLPJphJ3RB6g8Fdc4GfoHARzmIoR+eXu9febgfBIkcC8n
NbOL97mqtXsFIpMoH5vKzO9Iy8ZjbcTvNJRJjkY3+5D4ZykXArRK7Uhrb7eXiraU2PtgESucmBGX
WeKo48ZF/Q3gLPxLd7B/aHVdySDXEuPgzOzD0bY23DEmu/S3mWbsXuvYW4s+j27xuCyMpETR2lD/
StdP7FFrQjijxu9qKN1/3n65+4/5Z9Ut/LFJEc/fu1HkVWt6jZIW6PKsaqTX7lfN7FNwNuvDXDb5
wWG9+Yzkfkgk3AboSLw8FHg/4DNoDSWyTTM8uIRhke5LEIFx2GhJF/RNYt7DFjbG09uP+Xphbjzc
HCkJ6LlwJl8u3KZxIXJzKR+zOJX3SVZ/Hsd27Rkhxxil54t4B097ub696Ot369DBp2aG3sXe3Y/i
ykltYqtKqsfE3djJdWF4/bkQ5jKfKis2YCPMfX2QXG496MY8pCVCXfnqije1SaxnqqgeSbna2Sh6
76oawIAToODPCE4UAXPxo0Vfn1C8eoBVAu+HFg5g8uXbTdJJMm5vqscWraRwEqtmook4ro9ZB6ft
LwMrJSvFMlpj4FJp+e7VJvpW4ISbWF6YaNVsbDPdOPOLUl3+tsPPQh6XOuiqYDy44+0ia2tocTGV
vRemMdkklqb5AW705G+g43eDO9QHIvX7T/dnva2lxIyJ0mgv1oUfHKIqjeOFpih6v1Ky4tRXbM9c
LZYQhzb8IZzhKOLtP92fRbfLB/IdTBT3HXSN2ZabKroXFm7TfhfK0IbNYItLWmTtQU2+z4h/lkJP
1QWuRZNhj5zSUF3q6X6C5yhr61QnOrpj+lAelDr7EL5tC+CTFDngVmjO7+4ZVjsjC4dMN1ZVOEMl
Zm2HZgrmQ9eq8mwr3Ddqb8ZEeKmOZElePx8r0xQDj0vrgtvHy1OgI6M1tuPA91tKDTUAzT6nNiCF
t4PK0Sray1VgapR6bE9eqGYagn+2XodIPRxpKO1D15+3iITU5jwLuNjd7X3kb4ymMjovpFe9UUBm
M0jqVJ5daxhDMSCA8PdPRVMKjQ4MQdAP3fU1+AVtZwLk51mc7CxWeFL6XBypONx6qo0n/Ucy8rUr
nRqrTTeUiRt2q2tfc3pyqd/plROutSFD227h3/7lc4FRRNtkq0w3DP4+hqjOGo/LoOXndXLrx8GW
7SNuwtlBdnt1iIEJg9ZBBISAtX2wl3siyTUbU3TQuu2qt4Fqk0mXrspCV7bVwVJ/Yvm/+/sbJBmw
JTkN8uw2UXi5lmI3ioLpYX7ukzb7XIBdvFjeiJNOCdn4u4kC0DNZQIRG7+KFNNRW/G6we/t3UvYj
cEmaw+bBiXgVN/lFVIbghnnH9I12v6hZC/AQMf6LSN6Vd6XRV/dLk1YnNGoZeturdi+ZQh4Es1uv
/N+Lbsf0X7POHL+HroEYfabf3p0HrYtPMdpUwZTBJH57D91cipkc6APqCUA2L5eyUFdacRPNz2Za
CypD6FiwhQdZXSc3q5r/YTVgPH9AajAX91jmMc5HjM8KsEm9QDS40zkqAVVVb59xfGyPGjWvjuSG
cKdI2mbpeJOZu6A5gYmSQ1nl5xZphieVu0ygrhCIsjKtz2XmzAeb5dbLZHbOk9EYIhXtXmZiZfFk
6mQBabY6DdR5CQ3hVKc2oTZ7+7u9ykT0uTbZUJ6Niz5y0i+/m56aeoI9cByaqA+7n5ECM8urlad1
d4cdp2MEmKTGCJlRQIJMnFpEIQ+iz42HtU0QJDznJgyxxyio2oBgeDYqoR7P1q+4s/GYWkqjecYY
pq4PIsONL2kjDkuTeFNP4+2+fFw1WWeyn0olkdeLjeiFABM4OE0KeJA+ucd1qlubv832VCxc1MDj
cjiAvO0+JwrLA+3vvjhLrMUCZOuGUzPr43lFZv2ZPTuehqRLgzVvjiwU91+XO+n/nxKupaA/jF3N
O8Q2UNbVGKMS9Ml62WAvCIoY/RMS9pM8wcbpPeSByi7K8pS2ztt7a/9ltxvxpsO7+euiJLOHvG2u
B04MgSlSS9ftcG702p/AroxwGrUj/cptn/474v9Ziz4hPYzt+r13ERbC6/MSDWUUfic9DbupNDE6
jWWLn4PQh5PX5ln2wbWT+W5AL8N5oGTwksvbD7wP8vwIoM+MEwCYbF3U3es2UgXZbi9DRFx16mvs
6cl7L5Puh6zpvffrogxnROmP/IX2W5qVNgEkBknI2/Hnbku7OWx9pjpzNHfZmn/RsEC1TrPkqv7V
tCGTBFxz509vP+jRmtu++1diGXgDK7qgS5S26tL97uvcK9Szh37sECqZtg4/KkJX+vz2qq/3E/NO
YDt/ZOWZQ+yqSlWprUnvCxlVSr+6YWWIaToB3s413xX9fATxuPGQ8Lyo9v4goaH7vHzIqUGQAHsm
GQESty+TNSSfc5O8jSp8imOVzMRRifR6/wCdxLiH1g4W5ZS0L1dUmKq3boqdgbYSKXxLG/BcaftB
u1MTVbGvE+ngadBt72B09moQwR4y6Tsg8s21hzvWrjoB1dFZsZBzNCSa8tnt4hEry1I42qlbq2fd
bZ2rNgEae4772M7OqFpqn2PFcoq7zEyGI87M66i1aU5tquXgkjc0wcvX4E3mUFdTukRtNib/gN5O
7vNa/T0ijPSRQ+W8Yy6TfSBdtQcB63UQ2UpGxrIcpg0fstvWazaWfau0cxQv1XLWhZGcEoRhvjTW
oD1UaZq9nyd6X2a89u8QbS+7g/VvPjjBi5HDBuXcNxHjadI6y+Ez0N2aAC7YXkdzf8JmM5k6ew2w
uii+tEZb/LZlX395+3Td2Hyw2ZC6oUIHDvhHXO5fZzqloTfGCw9fpKsSApHLHztv0R1/lNNwmq2h
h6mgdn/ZT2DngY7zNqIKUHCi58tvvTAPYKqE70JapyKUpiMjB8jESVfzpvNdY6guxMwjkPKryc6f
ZVFrYs68pag9RCTX1NQaoHpEbgyqQHqLerLaTCD1a6fecxkv2BHUC+5/ufVO2So/Daz85X944Ztn
DZ5yvPdX0yV0p1eH6XykpPH0AwHm72mqpjh5dqXyIU5F+2FQUu/89qJbyf8yT/K+qSi3ewjQrj08
W5ViWLXBXUj4nX1RIDg0CL2m8a+3l7m1mSgrUSJlmAqHZHeS0A7dRmP4omg4wBO9HJn7rqqoTYDI
sZMERp9r7yQkyOYvS+ftw9JUhJrLxQ/6/W5hU2LpnouSXew0zRkX2Ph5brtPVV9WBzv31mFlHdRE
qNQ3JMDLncsVUR31flqiDeP1qW+l/KzXuXtVkkKfz44jx3eJ3nncvYCiHgTsG5mQXL8xJ/iUoLx2
ETJeIeHQuZWRztDY5wDNkT5ldXdvrJp2xHq+ERUdAF1bZ4C2KXX6ywdFm8FdEzx1Iq2bdO4gjXFK
zUG/44o9XiZR/kLN3PivvWSfTCNrfv71RqKE9aBucJGlLbeLDzaX+HXSnDXCM0XGZ2rKsVJ9gYdW
Eixy9NKHahKjenJmsf6tYwl7CR1REHQITAPg3UfE0cj6zM2XNdLLJvuad2JENBvS/3QxVykid3Bp
MHQZ9Fh1UECAZ2KqjnQRXuk3/PkRlGjb1Rou1v7tjxgsz0Wn8Kk9F6NktfIs5ZQY1tQ/VrpYq2BW
JL6s6PToThUkq5Ood9WqZc2J7q2to5CW4bJsbkPy7ypWAZieiaI+jfrsqNNB/roRXGBnMlKEYQy6
af/C1tb14GXrS4S8oPzmmrEZOGqbHWkJ3ijMNn8NakEOH+F7V2ZPyFBYiP3LiP5ChoHaiku2aYze
6Md2mVWXxRqPJAxunAEXvgCFGajYrV328gwMedJkmS7XCOkwHfpIh5zXmjnqE0K99TsTLdbCjzER
au6gbFnPzTTYRzLuN+INMG30Rv8Yl1IlvvwJZolx0WBlalTPjjb4ErSx9egNwH8DNbOa5ywZzDRw
a7c4iYmDcRBYb9WIBFQCK/AqfsO+pwa+QxSxqNTINZL5kmbl+A1JB0T50OFbQmHX0GqsTPbx1Z2n
UZxnyFbSB0GjQovN5cFd4NYHgdVEkQxehcv8LgKS85ZaK1M1ysDlBH3nmfd9I1Nfa/QyXGzMvBdd
gb2OQ/S72GiTgzR6I78B+qK5SBN9i4y7gjmdHTRJYw2vUWk4P8txdR6Y8KT3iAFpdUCNnNYnW254
nrfD4a2tT7Hw/3rUG3/+5SZwFT1N8m7SIrsx5lj4dbUW41NHru3Pm8c70qQ65pfxf99e9tbeQ4KG
+E86R6R6t/cWQ62ErnCqUiU3Thr+Gx9dqWKLjG3LCSpUFnYLU0KjWIoD/M+tSo0R2ibSApKZTLvL
PpbKJAH5uTWaaECJYFTzUfTc7KGnfiq8fMz8bIL98s8wlvNm01E7AfaRuuaXRqz9Nch5O4AM9Bja
bP1/oAwv379ZmQmE+maN0qqDspODdG5jlLOk2swnOXfo36KfcJln07sbs648xbWp+j3ifgcb4dZx
RNWIeeZmRABqa3cAmO+jhWnxS/BVa3/I0W5+wHNQgr5PxFXIxcBXyq4V3x07+uCrkPW9N9AI0Wb0
Kw/i/o3T4NGA4N0YaHWirv/yraT8VebOOt+olMPVorcWujp32JNiTM2Tnqs1HK8qPZIwu7Erkbkm
IKkAlBjY72oDdIjriim5jKSn9GqgdZgeBDm9GXRtbMJwHlQ9pAk3XhoUrjX6fgfPfaMM43oKKmFz
LkXtavcDDIUO9Si5r6dSNZHOwScVSbPqm1s62t9Xmxs6ajPKpovIRenlKzZrHN8Zq5GA4A9Gss+W
yOVENv5MwHvUe+hSfi+zvHzfjGh1Xt4+/zdPIThSjuEGbzH24sRKheM98tp8YfwjgsmU1pOmoUKG
um4j7helbk8IpjTvrNLkkrzQHfetto6PLsi3XvjG3uLGBrz/FaupUOtWs/pt05saSP5KilPSQK+v
cP08eORtz+4uSjRjaIcw5gYfvG+JGKDd8DN21Ijrkv6+tYs+xLlPe//2i721hf+9yu7kAG9TQHho
Kk4isXK/Nl2LkI5daF+HpYi/VQjnnYt00RH4tofr20vvDy3wIbYn/wP3bzLZHlFMCSesxV1llHex
9+g6Rfstb5fsqypLgWxUo3uVP/ZI47297D5xIzIJoJDOO5cCk7V3Pa6SiU2HgZMTGWm5ZkEC2sbz
kSmSl7wcmvEkbdHQJm3aj+3gYsqIXaV3RP/Zb6PtN9BEBI7G/RbXzl0687S592SuOZF0s8k9bRNP
86R1GUiNIu+d/CBMvH7Tm/ALjENm/vTh973pwsPmu0ULA6MaWXwuy6wNSnwCInv15vcS5ljoCFc7
qNf2lcL2jFtnmHfNZ35F/07cMWvMqnJxBMVCymtcafnDMDgfaxMY4gpvtA/f/rI3HhMA/sb83MZW
DMpehqi26fl0aeNGMpZ5oI7D+D5dVEyPEdMQp07p64+aN1dHWvw3lwUZCxyf0QrN05fL5qOFzx0G
R1GS6dadZoywdsVkeu/HdNRPqG84KBI7y1Eo2scH3u8GmNqGuox3iM0vl0UB0lYn4bGHGnvMfXzC
PO9U2iZgvLdf643NykI095HpBKK9V/83EQAdkqRwo9KhfVLl3nhuY0u/KyEgfP0flmICt+lxwr/Z
57O+bk3hzZkbWeuYPvadpaOq1TbBrCMw/vdLbTQGQivIfrDNL19fDxPQydrUi5rRah81FVVLoEzW
13lyjiDkN04CbahteruhG15VkMx2vVWBrxmNSjK961asOZjCxNEcJ+lz3yze3duPdmtnAJAE8roZ
+IEtfvloi1ZXWeZ0WpSJfPjWD2v+M9Yxf3x7lVvbHvIXhAzaR/ASdpkDo0tAIlR0ketg+hfIEs17
v3MG664BTB5fDCuuLpMh3CNwxY0AbsPsphWzDd7B4Lx8PCfup0QfcyNq9AEjFwga8t4ES33tLQW9
YECE+qW0VfkwwjxWgtgq06OAus+a29lj1kb+AFJscA5f/gSUA53MS2w9msfW7P3VdGq00Ovi3JXL
NAauXTRUCJnATlgvmA79/ZvfxI30TagaKZHdyZ8JB61pJkbkpD08hKXprpiu1KFQ0u6jFIrr9zAN
T28vemtTbZF1e+hNIHP31kHOKDSjUi0yjKE8CUZ9/xFD3f7z9iqv6jzeLJjirTEMIBTy725XqVXt
pjjv6lGFI+B9xYgltIcexLYy6CETcgdgmtI8tQmk8mJAWfTUC8/98vavuLG1YVugVwBEjjCwp+jr
VuXqa+lp0WKZk5mE8HN7M+hyeM5BiaxXjmY606cEbe6p4owcZM4buwsKMl1dRteIZ+3RF8KY0Gvr
VTMa5yR5FKWrfUrqAZ26eiyGQK5L+dvAbPvkoml5UOXfCFX0E7bWPFGRFLr7yuSTupd5a0ZCGH19
FWM9WkGf6943o1+sJg1bFML1I8mSGxkGGDnfHJlYlnV2JVmctJ4664MZLRBNw9ha+w9otLiAyo0j
l7LtAf5dVW/7a6MA0EdA/RvAx8uT66xF0sxNo0eKkVX1eej02T5NXdJgwqwCZMWxncuE9W42lUp8
bGGa3lVz4x1pZ944TfCt+Li8aj70/olLF/HpBpcxuJde4fmDMIsQrTJzPdhKN74nLC2+JBd0LHz2
lZ8rZ93tTWFEg/CS/9Y0ozp/tdo+THoXL6l06g8GAzeODndwOpUQaRBY2vNYV3clDuqVEU2zuv4o
5pwhXr++F1PjXkAIzw9r5pUHrbhbD8l5QZOTBhFpYbd9TH0aYR2mRlT0EHZp/pmghUC0atZohlyK
j4DcN9djPMsO4vLNQ77cQ5lZUL1OnRGJzBQnJ8a1WKhdFbRGWVwoYMa7t8PRjXhAYwN5uU1rlavn
Lt7nZIJsXBvcHvGyrWt/0BJv+SdNpTuGsFq1JbnGvceoNm6KVFnOMwLkRxDNG4GZdj22ex7dFSb0
ex3JIXfqJh0KO3Jb022aQCu1tPk8l6NDidEJDIOtLJsmPRy8rMo+AcGQI9p7SHLgmBwv+VH5+/ql
0PfESJGzQzuYGurlR0Be0sll3dpRRWu8CJO6H+9zLAiDxDDz97mTD+/dPve+uEb1P6R/1gacDbOY
bggg6t3a4wrRkM0VzcU6LQG5BJ29ZKxzBw21upkeZncQU0DrDTvpHrz677c3xOt4yWaHSw0LhKk1
SOCX66/6UGtCic0I7nRt+mtVzpepXO3MxwWrOEj8ryPmthiOqmCpuMbtx4xDppMJzcqKnErI0M3S
6py3qXM15v4jBUj8xbOga1ZGWl3Wccqqgwh2c3mqLXcrPIAm7N41I6/GSsZ+k2rq5QN4MsVvkQP8
MKeaPEFjR5Z/ZAhwmp2iwVMcxTr9oNy6+bbBrm1vgdJkjyz1MIdwnNUhHWO3/AlroA+9Ptd3YlmO
DvqtlSwWAazHyPKVVmu31llrp64ZKW16LRI7/pkIUz2b05Ie5Plbp4drFsxD+pZbI+TlDiLdojtp
dBZAE69vnpGPrxy0S1NRLs9lOiZzeoL/6H0Djakm0bpgJPj3W5gig/sk02PyxS6mCSPPCqu1rShf
ZyPqin75oKbtiKeTcyT2+zrXbpM68NjMS6BZ7nHfucwNdA09K8JtwG6DmoJehIltVF/ffqTXaQHF
DTo69MTJ6q9y+qqYQ2M2rRNxX07Pmru8n/oYSfQ8xla6jtejRtat3UL/isYZDQBi4S4KJA25sB1Z
LzYnufh9v9laDnNVXe2pag42zOu8zsMhILM1AUhC+8WUFkNJrjlOxHjP/oJ749xF3mqP5S/pLmb3
Q5+NYvK7eKjNu79/rQQY3YVxyKnYJx53GGdLzWM76lRm3b5rKW7Q1JYVKGWR5b5W5//5HxaknY7f
1iYPuX/Uzmh1t05cO0JdtxmuboEJBjJ6RfJu6kpvDqE8HfXKbr1dYDFsH8puLtPb1voX9GlqJ9eY
pGJT8TftcztV0zV1Wvud1YzFdRWJ2geFK6q/v8YC9ILWDrgBaAON5pfLEjdzyJLsIKczm2AA08iF
tcuLh0w0iGVYg5ThHCvrx2VUj7jtN06LRkQlpqIpAcput7Ze64ohUuFGVayMQboWSijKlKltq8YB
OPjqYBvdOC2QHwiqHpqj20vePauu1rS5WY+mrnUHvM59mMa6/D5jbXAg7nTr0eg+boRj3iza+C+X
chYusWYr6cwxJA3VqVBD4DJmsBbaBDfIOaIF3VyPziPl2WZgtZdBzKYitp2YBmQ1TO3dMive02qX
zX9WVfZPZT4dgbpvvUp6yWhPoy9J8tBfPp9wJni/mL8Aj6yqU48n5YcZu8HPiyGVI3D+qzEj5R05
itwPz3jDpu6ORlaV6CJ6iRfFU2udh1Ion0o3W8O+auUZC90uMBUjJ8o6cjppBT0pRv6W9pWmrHFw
t3mdNPkp27SPmLslzd0WsgU1ttHSx+sKRWDykKVfK2lpE9LLQ3Fna9L4YpptUp+7OK9+vB2UXslj
bO+BE/rHJ4Tw6+zeg965CVoTvRcVq65Ck62qTd/R63/0qpgKfzHL6c70EChR8HobfQsDUUZgHnY9
J2lO7tfNDmfTwzk6x+CAtu/9rzu1rlIDEy7/nC2cWvdwmKRtmhxJjCmsNR1kT23luRHQHhuGIM0T
9CHsMlaL04Rr4vvO4qLvDx02b/481kp/mZS5q06W4o2fcQ+yjHBMwQAEnjFyrzKK2upOttaZ93Fu
xFa4mbQYwbKY8ddUGehywRqR6xdSl3rVmkJRgtmKM0MGGYXrMgRZ5tmjGZSmXmioV8TjlIwoXZZa
tgZo2Ij4aSxLMJ/pZKD/gCbyUmmPleLNnup3ieMpVzPDGFsGKR2YZA1gdknxHo1OZnH+NEwLlVq8
KGaCqVDctOlnTRum5lGfs4IL2Rp7RvKJLo7e/bbm1HGvMeYjjfR7Qr42+V47xf0FDbi0g3u5Jl55
3+CpOPpOhkPyna02ZhL0kxtrz5bbgk/NGyA+QSqSxUYDAxZV8w0jMN7ImuMTOwpVFqOvmag63clO
h2nlSbcTlz6Z2/JBus1kvksTpMsiCb5WXHSzL9zAy/XSwR1CVuUV8VC1uKvghy6faT0uZVChdhiH
uidt81ufdzK/IiMcV6Exxpb0h4Tr2Vnp+tgNh9LQyoBxT9KeOjvR+/fzqOnrr5gGkvGIOrm2PELd
LWbhexZiG08KCvR4NCIYUDyPtp2uvyyly8XZzTKRPg5oHCrnBVfl4b2TVCgP5hga1Sfo9xv3SSsh
GkTA0KZkuQOsunpBVxSL+22ok3r5jW7iotmb3G0+3DO8LPufa8wYuTnNw4wabzjDkTYDtNQ9TpJm
rG1R+G5aJSka30ZrjHqAJYPKdxU1DKvP+jjEzHBIh0P96BWyiU9JyjVv8PGfTJTM95TUdB9WGwW6
UKmXYb7qUHz4Z2shagyxmADZqXiM18HpHoUCYawIGlsahXYSbaWt14X5VaHxEJzzpwQHRO7P3gAj
PQ0oDkT7Fd5XW95ry2oqZ9rjY1uEXqFM5gXXMH2Gkmxk6SICDR2lYfY12c7pDKN3BQJ3wmI8x3er
6uPGvq88rD3DFaBNfYcqeO89a40wMjvQRq0QTwisJf2vJF5zESxqlvVamNrl2PfBvPYAfEyvxbXc
VpAPLH1vnnnFKMwZqZgDrU6Zz51Ga9Wq0Mo2KcVKwY/HX0bFc34oJRQ9gIRa/dhNMqv9WMsHz9/I
QeWXHMuPMRyapm8ePe61NLTLrsm/0INBKS8p46E5ry3DPD0w9NTWnxxGmuspnnpTfxgtu7XupOtw
dToVNWCRiy7jsv0elwwF7qvSdtePczG1S4pvWT9qfjavefIL+SxsuugXxcKjfs1adcV5XVHt/gJl
vgLhpDi1Uvvruqoxsckdk+aaqa0z3kHkytChUHtdPveW7PFGapMk9qKlS6zVL+vMMX/ltd4nuM1n
85T5wvCUDTw6OWr8KzZLRf4wsO3tvmhJujT3XT6k+YdEJK26kVgS5Tu2FoZJnx2zc7/1VtN7jjt1
VO9TJBzWKFPsXtfvUpTL48bva4YFJz1BMj8/l5YNNqItmtL+nhqtkvwU49RZoIEYVYapPmbjJW8a
tT3r46Qn93zcrvnZIA/RPdqLpQCls81c5SxgAJXO/xmTKl/PELncrPC10ZqmazLTqSKtuIP2k36+
miR+h4CL/KDEHf/IcEWcXztd2s45pzuXvGv6dpyetLRVpju16cvlCxvEsQNjXtoxsDuzby6TrS3t
NdUnNb3KodGKe9wAl+k/snacbI26IWHUZE+Flt2hmTPHkcDMfiJINQoDID3phPZjcqAo32VuW2Gn
OaCl86NqSCCBC/BoKHy7dodpDY2kyxbkOxq8mr+sXm1aQxC3JjwLNUlN9Tskzsa6r1Ip5XAuljKZ
vulGh2TD7JaMDM6kmXK8eI2Nz4lPpxl+dAo9Ak+HZs2yOsjieW6u5Ly2/STMpe6/gYpTZR3aY9y3
3xfJ9hnP6dJXDpcasErNO10TlrzLXeBmT46d0suExh7HV+a8S+UF6ZDY9V2pjkK5Y23H/rjOchaf
04RTfYcSu7NcG0UXAMItq5bCR71UPAAEjQduor1b/LBsxZ6jkbkHjqLmkEvrCx3/HJH0oplt/UQi
QN0JeVeUfkiSyHFd8taS44zdLxXJZQTeM3ygp2zWJyr0ml5k11iN3fhA0rideC2gwGdJH7sKK+xH
ENYsrbLG422uhfOcNVTNj21WrmWYT65iDD7Q4kScSgjSSlAprt3jI4aGC4hNxEDqa4oSP8miBWcb
8G11ZDNKYdrXBJcstJ1z0KKRV6l1GuaKrNN/LLv25L1hL505h4tRYvoLTN31/hn7SREf0MzTx9CG
Y90Z165zYuya+gFHUh8dmQa3JJVzWj055px+HlWgvQ/o+cXKZVorIdIQaK9wGn8dbbH+yPu5Kf7b
d63KL6zpbHvPMuna9UudpWaeBQ035DWQZhlTKy6osM9PxthjVrUOniHPRY8OKk4sYFRbMyBPLvHH
2NSM81oq7QCUDBHhSwWLUH9KhEzrCNwBdNQTDA1MZzxteyMFaMlfRKVqCYe6LE6oEEChlPradT5e
e0X7nLUKn0rORYXuKy8KK5jGs/5bpLn46HRdOpG5DaRexnHqqcfwJ43yRcY/W9EzdVcayoZQpqju
BTrzun+szHXFU9NUbn4pererLmOVU3CrKFbASk709gwN0yrPYxPjJxG3TYroKkmlepq72HJYrVPd
i6x7dIOAKE+/hDuOlu+6ifiO8HnypTOkCoQxcSbtLMqxwPY5QeN4KdY5CwF9jCjh5DjNeReoKWZ+
HqXTjg9LjnLXVVNGUJqtII3el0U1f1wMI16e29ZVvH/iKteED8PX/mDSMFY+KCi+zT/bsrQ/arU2
4f1pxfGzXC0+52JMqIqqajn+yqGr5UFhNubHfqiN505bV9P3Kt1rI4lq+klutJ07FVXCzG+cZchO
pTbYVL6taVHa6Yi447cktfpCtE2sa6P3i+nDYeg/NnT9BUmB1/S7q822C9ByXuXJtWNEjmuzST/G
Exsy0Byl/CjqtvmVu+4QX3RvrOX3tXSM4pdcMRgLpJPb7Oa00VTM3nAtjsN0ZlL5nQJz9N5jdVnP
Xwa9twZQugkOEytSN1WglkpWPlAnNXSu+5xipiOZt9Tnceu8J70J9X5mGGmePFeao991i6ueBdt1
xTMzyZz/xmC1uIx5XAcvCViV5oKFMuXyjMFtDgZgMsdnvWNk+IA+0zx/MxXGVH5Tj3MV2ombeNcc
2ciaImpNkks22olhnXAxsdk+lrE4IZhy595cpE21rBEGH6ZpVMVFMxPFFpR3no0/7mSpH4q8WH5n
Ko50J4tf8ik3FG8ISWGm7tvuNMl3ayw1j1uTSZmApuEqPXHCCYnWh1W0bX7K5TSl94yTy/SUtZgu
otqVOM21hg3u/UP6LK0wI0spF4Znyxr7q6p2ymmu/4+j81qOWtnC8BOpSjncKsw4gzEYw40K2KAc
WupWt/rpzzfnhtpVbJsJknqtP2LfgptOp/k6BLTTv5AdFzTfh2RL5kqv7h5cex26S3G2UbRdyJjp
9PN+bgoGaZ335RcoiRorJxk44pqAx9kP0dvFv7/p/TrcBNpkdw3FDsv3IDziq6jXDanPFJwEEE6D
GVpS3OJOf2azSHQZyCEl5n0VdD75KzZPtkN6v4b60V3SvuG2DvrkgSfIreQn2tItLvpBUDbcnxmR
ijqbVj5RX8J1+4aGknAcdVJgjGvF1WKrknmYNsP0fdnc4CBJOlhtmSijznJIl/rIz4wQ+3tj2eYr
n6T0sexX0iuLYIiakx5AClA/1DpSIDsvhIi73EKMWM3dksnTyK8W1BThBGrsTCPj3T05qdzp42bs
HqPaJJ74nNaI3pk247Dtw3t/Nu7LEnZcq8Ydl6wM4pNnZr7XuMCKMDRZ9GQQ/cV5RzdIW6h6O+jO
PYb5yG/Tj37ucCvULxuKgObP5pF1XqINRM+qVJvIT2yDLH4mkBkWsqxpvg5JjGiPt5Q45YDG61eK
Ip6bb3OCjzMMOoqeRD3CzvitDu69RsntYaXNOC7a9CRNs3P37C1OuujbwEv9GTHMurmhDEdSBE3P
Ny4S7xwrbmOi+AbeTPprnBO3LxwFyYKBlF4DSuqG4D6wY/g6sXCBjOxeJu7P2RHLVXhUkOTkfJxp
uW7LLvPOOE1W1imdX6VjTkMb/bocn9TgoQvyWoOUYexrXz4OS3jyQMDRlfcAkn15esHW5nTwudGd
6YYmYBNeww8gjqy7LF0qAzLZ11kURF5va9XbFdFWkLZJmBvSK+d8Tqf4vPrOxDlHO5K57PvsxnlI
H96/7NibH3Pr0+5MUV38z92y5jefq50K3ZMfFWTbSo9VWJ/PkXOTIrhjdCQMHVnvVGsWNmNOM3n0
oQ8V/WvNMR1UxytxFnF2TD+HZMSQsnY8B0oU4gvrz9rP9b3tXSUwqiAX9oOxi5B4AqGUMuwY95Os
Cb08IBrhd0Rat8jpA4xNLgik+BpvbCd555u4r8wwJg6SuGQcCo0nEIusVtQaOo7cHR6miXqd9bRl
RQ1s8eQcBlDmmJS3VyI8G7qfmTKdPNhPRQ9yeNaqWEgivxV4qtkrOraTttDLliX56Jj2E9c4/VKx
UMZeD5aQT/HQ3vTlNTGoFxz4iiSXupNPXtJjljWhsh/4dln8dC0s8IAwG/HOpHp8VX5Ps5NOwuEP
+9mCqdfZzu3O3G6+p0NsvVd4ouuOvD4yjL/ZuXuf08AOpBm42fHZCcNBld15xqqY0Uc9acJjnvFI
jGyrPCE1T999/efvfexW9aZGUvmks1zlxEO6RB7V70UyjC6npanbJh8b9uLcMRlUqc1mOgV2YvD/
Od1M2623k3pScJWNW3EMi/wS8sq8CnFX01bSPY0t2+4kB28AtUhyOqWmr+vsG/IIzcrx0O5M9GUT
d96fKXAJjFWL5/VlD9LIa2l6yj6IMlw+K6r6umKOnfbX4st5wIU7uE7ORou0PVKjpq6N3eNi2U6e
0VYBe6a6j9joDPaGqlEiPnhmDPhD0kTG3/XCli1THFIsvrF8hxifozyIbODzeLaBIeDORVCpe7SA
tdlJFst2yRfc7ykTTmpblgIv6FXNZ3wb4XxDTUi5yPg/ylRwlE7+2RX+kIi/qz65b1zvfWj39Lba
Rr/Xrvd+miHVZbbh0irceu5f1AHawtOkTr+K5ty6yxbEnLgtEh+R09MaA4IsNviQPDVHfBMRJZgT
4MEdt9kcYIQW3pTvejdB3gciTMrZt2fD79ZTRZbSiik/IF4uR6lE7apHl8zIp8M5ke/G82ocaxPx
uel8xgyhdGBFN/V8rPNaDAe20cY7RJ6svd+Q+rdMU+nNqfsSd7t0OZ1dn7qyU2R+QTZw9l8YLNTK
tjz4PjoCcbs8rinIy5PtWF4ZgCRda8FEcfIZL3gyfcYB/YpasUYRcPKyBHeuKAIZjHM5ydNh6llX
oYukG034Ka6R8PKJeP4FMz4Qlze5UV1G3dz9ZmTwsdkI5fynl32IKjNu8dvMqTwVi2pXFmw3bf+5
vVxkBf50/px8muzKSbG25bLFhlZY+n33N5TKzfSJ48XsL4sbiIfkiLu3rqeVL19aj45MTun5YlN0
vQ80N/IiZ5V4C3SCqteqoXvyn0207IverGPEdB9ANRIif9wNoIlJMYx0qdJdncV1zrVFq90EItFe
0K+NyyUEeDovAIhsLUs8uvkqdsvBvhx1y5HpDLJoIiy3FdPF1mMOmFRXuVAo2Vf3sDWp47Ee2RSn
/uPUTpdWgpBKlv5VTkPlK7d/jTsndO997hhd4GOd1Z/RcZFCL+MWqidPgOnf1wqXwV3d2X68zxgG
1rJmLHpbA9uDuxCqhKpi9gUwMGuyLMS5Jyzpqx8+nwT4ermZiWRAXE3R3LUxe3yW56Fa/heZhM09
w4hxi3RyrMndgECLAoYUcsmbz76lcg0gu0i7CFOObEP+dlT6WC9joM/p2XHsLMuD4aFhRph6987t
Uf112xoPV8rl+x7eA5FRcXMdZgUrOVULMOrtfp2Emtm/sk1HH0nUJ8cl2QGECrqi+ykHD5XyDyWP
EQyCw/JZ9E2aTOVMNRvtwZbuzpQLwF28Gx78/6lJ2a+WpWZ4Ta2v330mvbVY15h/apay3Z/bHjj9
OjfKeZNAvH4utmnroJyOJVmKwzoezquljv+F/soBNxOcMuWiy9iBZ0Voe+6h5XEqzVpkCuvv/v2a
SSGuMzqL9waR5VQcDe5rQaGbvdSR2t63IRtwgHKl9eXIwjcRFQKDU3HSgxkGy94mVZhMyafJSQBs
olZLlwTzkacdj/u1SrLOGQq8L+cX6sHTD7dx0v4hbazyPvtCTMw3/tI2FT7ifcs5VUTwfINtRel3
p7X3CQqsLx0mjb3UO+001TBxU148e9RxwS2tNEXeLL/3yAHqz8KVjajUGnlfOHOzhj5Jd/7YtYpE
bm8pK4+dq6KwAl5l98l0EHwZgUu7fPVm5/eQzGLOEeNGNVZntYJHdLQXssK1flAQTC/uwx5DfNGE
k/rHd+/8VSqb13xgHvi3rAnbzbz0dszdLTSQD6LpbjFPMDOXrB+bvpLDkTVVT8NOWozJPv5ZArvu
1UpACeevPY+XRUbB7/C2+eS7ZX+4sg1MDczwuDzMKct2eaatX5d6PdSPblriXzEE4L/a65ZfTeYQ
4FfXzublLvUEpuJwYarq9wk0bJ/IT3kaoumspvXYl3IAEOA9s9blazScn8Zj36ZC9mf0ynebnNzM
4fweimQZCChpb3G07RG9T2w7XpGuVoWMr3GiCl7btFwapmyAQ8qOqfEkU4MihtC2plI8oZ9vd+U3
YnbqrUixlk1VDZdhL1R4+2/CJLdQg0h/21LTmbIbSOC+O32j3hCuzG0ZbtJ+FjsnXJXOi7KPGL/b
s2LP4uvqyFvIiulw4H4oQ50bPvYj7IuY4IKtkLUIdLGCkczVRmWFzDOFdCyPzNiyq6WD5XNu57gr
rAztLZsafdfE7Et5tu4zAVawd0mZbCIt+/EgIycmL/ECmOA3l9DdzR+PMz2umnNq7g+ts4EyS9gR
mLidCBtdt8Affbi0FxXOfIIzYbNLvoiufVNLDKjOtTt/LJ4xzEo61kMxkcm45pLO+s9WdEKUwnf6
b3DrbldAa9u/9cFmVDbjuEXFOnTpm1mESK6C1PKfGV0YD9rZpHpqWJnuu6jdY8Z7T3/rIy39okdK
YeCW5HyWqJJ6fZVd298PViTZJa0pyi4iqCOH1U62D4AtWua0KWUPIkQUnvub3XRxuHv7iGl+2Iox
9uu1HDhoHliHBdkAyRbIctrXSRTbicKkENva3mC3bIFnSwA2wVCPBe52aBQGWmGbbzu5SqKKIJ6Y
x5jE+nJoHPnGPL0c+REclODpdqDSUAXK/gvqFD/w4C/2mTdu2+coclr90J0Hu74/Rc2vlNgkJ98O
UOgi5JJ6ThfEqIXK/OXHeqZA6Gln6jTvxag+7HY6dU7HhKgLBThxXpot0e+uwdDpQsv9qNvY+RY2
bv2LMqKdAOplAKw+LUuiBn+linnSi/uwBc2iC99ro8eAmfQooBnnb3Zr6n+GJ/CZs0UPn0JMo0EO
8L+o3PSIHovG9ZwfvXGGuRoyVsAC3bTtKycLZgi+YDG3St85HYtJOTdF3uCDPw1rRiTREXMhlvrA
MliF0naMeucaxXmsVsJ0lqxJqN6zidpLikVgE4XFPcA/u2moESeaaT/MICZLvUXsAu7WnsFDpITj
FYfagYjW8Jg/J4G+2WuNFGlOAtdEC0M2I0KqJ/ORHKtuLmeUOUcJYHTU906zzf6Lg1p0vDQxaC/H
dZc8kWatfTCcqfvwFJGDDL7+MgEX3Fp0FyPO4+KFdFkWpFVxUq6Hx72RiFMwd56m+x6sXH6XpG1p
rFjs3P5NRWotlJfs+LVN0lJtD1/Kz0++Tu86Npr0oqIWCM14HQ1JYTu2V2eEXbhu67weLxLraJL7
swYFhPg42JM3JtkKq5BIC6bZvmN/4xl9QehV67vak0owh/je194krb0CXjPI7lOrhzIhasZ86nD/
cueMt7Lw24X+BWvTNlfHqDePQ6Jpx5EbXrQOUCA9fZoo81iv107ufkWPjZCXZVWhKE6VrkMOgpC5
d3E4Rt95pnJxpgABXH2jpnouiFXkcMAzlOBB387HddgkEKV25Jk7QFZdLqH5AOqb3vSE/sk0K7Qb
d6Lw+5b5MWNZJkdizsjIW4Cmv/vcrTTTbn58+0JU1udcevwpGm94mPo9e7NUB8YFGjfgx4NSVRxb
oel/nXA4TDUzOoWqbU7fu+u97bRMdVH9K5gyMmQDMypbuonTPiSE5XyXbYts2Us39gTkJNlY9bGW
K2M9GguEbS6p2cNxdPRlp0wmOHH7oyCrYLClUn74MYvGkEUjgvSZPEUGd9fT2xMExtJcYQ296SFN
onp4dujta75iKxPOHeoSjnzPhseer6t3/sg6JSDFJvIVHiPR9fI7V8ROD3Qkx/GlZ3IAnK+h94s5
jQ8Yv2AK+qpr14THfdId6aXRNSyXEwVfqHtt/coYQqqxzcWdS5JzszCgu9hPn2+KuvNFA8BM79yG
7TTkdab983mcvX5605z573XjT+cbaX985CRYpVMFxbv8Drdgny68LNPiwiMk/dMusfD9GIwnxXON
jltdtd/uVXow3d8t88SRuFq65PNwC+OfZgkkqc9AXP3dQkx6cOfqdXbfQp3yjZznFO7VnsYbD2US
Xk4eg9K+ut00nXeIfyCOcuttbXSdAa68XMwwOk/nCvKQh4ys8nWZDH8OQN+WpZyUpujeh1JPPsYE
BQoWpewwn1cj+UKNSH0JYNpHy1u/t85U2INS18ejZ6O5rIGTZJ/tER/ORcbLsVZknk/LY5u6dssD
evnICrWze8A1B50sljnUy1Pbjdhcbx+SfpwzG8VfNfny5sXjCmuYZWDzojcb7dqLKrSOm+gJE2cx
Zpi0tBoMZj3/zOfEuXVw7NxtqV+/a3AnvEaHgQwLRpUmuVDbdpT10Gy/1QHvV0GODT8tiqC2ojhn
zMojPmcMxrIdX44oPqf7xlGqAA46CuG2ryzUG8+04RPnzXsdp3WRxdv2e9Rqo3ZdRB/drXS+rFfd
/bSY7JwXT4csuzuSf+6Y9NdAru17ovEsrg1uoJ2CkuZIO6phWekDihKXsaSkbb52WzO+e9KE8cVd
RwlU0JqfCcBoxlk11uq/MfCGl9jdAPMGJhCVh0JY52Hs5W6KVAXxl37bmjmXR5T9tUpCVTRi6+4a
EWUvqC3Areq6Sf6IIGzCC4d/Fn5ZknP1Ly3DmimnvhkISnSHOI9o0/Xvmsi3V0jz4BG4C1gvXKYv
PtLTC/BGOudO1x5/Qp8s8h1pBI+bsJfVlq79cdHzIs0loD+M8tyJgJ82Ig6kgvGfKzdqCVDDLhaV
KUsJRE7SR7/6uQUFoO2ep0vTnPVvaOz1V9qfnxCWZ3M50BcC4r1ldKIfPna6fKcppc3xRSfV1kiw
0b2rT0XtpDyuO3qgrYilO8mrP3JE5a1KOrfkyslo5Y2HbWSOZLOQxh4E0qQhuwIlEer1qPV+v3c4
etmZsuEn88H0grLVZQOLt+hu45IMWMZUgBZzbQac92PX/iNbK761ZS/Jj1vdqsd2lp5/lgZlZ6Hr
tfubtHwpUWRb+Yq/NMmRyw0t5JuaX/rIJOPlOJYt+BBnOv/VqxnAml0JMJ3I9vxOzm3DdmBv+E/k
uc7TMGVb9nGiAApe+mA+Plq7qRmgcTLOHQlDY48wZ6P7a5lRr+Q2cnRSTsLh5k+lD1+4YY24BrVN
6otwk257Fs6oY/D2Nvrbpov7HxLYZs9B2F33y8lQhF0n6HT/do4uVskpPdK/jq25cWrTD9U8m729
RjqBed2YwZ66ZR4erJt5ZJs0qDlCvisHHsPslYyGZf3CJcj+t05m8C6udHdddHEvtkoz+4oSE9Ii
/8q1VQdaHJ+zxuHx7915+JZANAUYWxnAlhxP52aExz8nMuTinM/NtevToAUb1rJlRJ+j/dJSS0Wr
MsxwNhcjEpChrBOPHoQxM0zwm415VXHN8jcmLil+KjtDVm1WjvVmot7pdG6H1Sm83lu/U1zNr9dd
qMgSEbZP80M1NeKGLAAcDQi1yJhtQs6C1GmTPd/Q9iMG0/HQPTSbR8WsWdforyOPeX85nYPZLrRk
OiJFcbOcTsr4T+AouRR7uBlZOrZBPqNTRKrlOdNNn9dnv6qH0drTv9wWA7Avl6so1gDuOYduWFfy
5PDKM5N0YDOrFRWsA8qPTPYZkqNQdcyNDjhKMasYxUuPuog9+hQwGeu4t9tDvLQ2vkvw+MlSRltz
3tP7FbZVx5uJLocJ0wPSJ5pbtHh99NyafnxdW7N9Z5+p2bcdd/7S1F50z1Ej3TKzSrCI2vmG1KvR
ud8m20w5zuqlr+pum7+c0Li/e3NmL+EarJoxZuv+SSZK8GYY2KVoFIQ+OLc9/LvkDBi9kLd96t3z
+Os63XDkBvFckE8imx77pZf3ApyRtBW4rttg6m25O43+X3b2CaFh4E9fl2Qa+nITHtTbsDejlw9x
4yaFl0rzY2wnc89xbx8TAHq4zbBtxpKn02tjXf4L5kRjoXa8tBzT8SQ0Wbd88EntImejWF5HOezH
mVUyDbcHvx/1e0ime1Qsdb2Qg6XPER4sOJYH8kHHkPxsR0WYGEX/2W/0cDweinWpm5FN5rjwSZL1
4ykI8jP0tvfTX+LLjqsHNYFPDuZlZqC+hVp1PZuJI/YExGSox1zajFncN936LUr76S/PQwQgQzO2
n93UbavbSW9Ljo60/psiCbykaQ3RShvDiFpE1Nt7TeoFZCxzcXqNsjoay2GaeRZwkBMp6LcIiLhp
xpDzzJycESbctKJkATcsYoxGXw40+k+ZNZwvgNXjXmAesl2FxAPa2KE/bvxC7eT8I5wAKAodelNw
T0uIHJ+SpZkgtXy1rmfZtX4Lh4a+soL6keN1530iMZVRNOWATfMMf89lXEVb263lGIsQeiHo2RmM
JbP6Ktgi5heZKVffE/Isr7EvN/rDzuB1N6k7VLJt+vFtrAf8Sz0vl9Fh4i1SKAT/0TTYr+5kV8uB
L4Jsygf6Y+jZiuwQAi86qBSe9oZNqeT8o5fMkg/Hsh1pB8nCNPvAfbFD0/WACYbV/ySdppA+0Ti5
7MdZlWMi5X9mGJqaF52OYwXKjzxXsfv8jpOl9Uso4qgtUBIGbjG6dfIrigzhCwbiujSNwFy/DFl7
SaY4eRpDvf3hU3X+uuu5rpVgB3XvgjmhPjhBQgk5RcmVeE56f1MoDPtl/42kmoUdwbj/vCTWft25
nZaiq53j8WQUN5U39+5vUsj100m2VnvVjpt+0ZhLwtwfR7XdxcoyzEaTHPyCG6UfMekSK1gE00EI
lkRFCpAl6oVBYSGSif2gTt5tdILaSP8IKHFd67X+vI9h092fCDriIgkPPZFQlQSqcIYu8i+ds7oc
AMpTqhSWFFxY8zFzr2ccQ/Ft3ri/WKKBBK1W9b5whaLGj/LaTTRswZZlhDLWxtR32t9QPBGswwKx
pgwkQ5/2wT07ENY1xd0eFTwraT7dO9C/ix374IWUTwQinr92XunuFmwVLFYleRMZd2UUn037ve26
1Plp2Z+a6wImNhZcocvh5ZAvs77ngIyOEo0qcJ5BepSUGsmyLEJyqJKLSoA8C62jWN9pb0MFHg++
5chGJddwTa8cJ0s8ub8yRK1/+0j6Iy+h3qOrxw6S3H6Ss7k/uR3foFIpAtycOuUnRcOTGqGN+4Xa
Ro1AGctTn4cO1IpJ9umjr9GWPRNy27SXQM/m+zDIrSt018fBJWQ1g6WZZ6GuSm2GR0CWDN797nBe
X4eOfNynEOjLubB+JTL3YbOSKzMWIGYPhufe4VlxnFLoY3sMpKKCYa55DqTpwMfrOOK/Y4xjdU07
WYdMIN1geeA44fYUG768YhLd8Son1JzAQtEW5Nl2k9U7sLrzJapt33yyI7x/GasgVJeYMyL55ydr
8o4FtjYXA4WZPPRZuv8OuK+BPyYfQG6NKbTKXfBaMvGmBrWK3eapYHjanr3V7R97bw8vg3Po52xt
PcIEOBJeFnoHviGR3OPKjlgYEAWme/CskD5o1uYgeF2pAm6KTZA0+lALHX6NNpF9mkJxDiVU/6Qr
74jmN0x/wfTYIP+gGnJoXeixtHbuVCZAVWKz+G6VwDiy0oT9+6kaab9N/RIPd5Z3/IIFdCC0LUYQ
c6Uue33C/4PURRw4Im46kV5wbONG41CPm7hE5ambPNQyZNa1EXtxEuzYyx3q9oiLJp0SIimrJSAa
maWF6Ovmn7JDdl4TPEZn2dO1/AdVLFrgFmhbwmyE9qLxXtO02tYPhNfKtToC030795hr7UZmfjnP
hrUdTvUmH29a6Rby6LofxgH1zWPOYYSu9c9x2pMneGrzihTl/A8PVIKvAJQbgAaRK2kl7TAtT0cX
onuZ9RFWqov6d7V6oDCak7B0Ed2e+Qqx8wWdjPpjDpSTLAZ98jmI26PO55Y4shukvz6qxqQPe7tk
XxcY4xd6XMa/e6ZYpvY2lA+9GKLPnX8cn5bNUx/uGmQMHdmhPwleHDj/Go3fe8FQb2WkTC7XLfw7
We5UZFvkug1NND1OwrrMXdjuyjBzzbOYXJhEzpIpSmZDVvoU2z+eAndfj5s4X0bTh0zZfs5+ZK4Z
Ybz8JnYLkYamuuHGVadicRnMvF6tl8x/VzMG97KO4vtdufO33du9xybcHVjUkJUomte2zBaYvmj3
nxFQqoo1Wr8iPf2vnVHVkFGe5XNPEpEzekwWJDEhZJlqeze22S/8dkR69Df6aRVXN1nlJ3Rw8bfb
DX0dfBg9x/CytQ27uzlo5DWd06dmBf/2wzPMCd6FX47E+AMhb/YC9XvJsvF1HlMfdpOztliy8NIf
5/7YkO0wu4pu4PTvpDRKhPl8XJAo5vytAcWKzdO+7svXeiMks+hWhDj6W7c6rFcke6pCpuuxlCjl
4m/prUuqipI9KGZ2zeeojRM04qvc/otj68eXwRuTZ7uP4l7v8d6A/G4CJXy6oB3pjhd86lzdQAao
vdNZ7Re7HIuq2n44Ca9ZvaSI0yH6kL51Xi2Gz/ctxRTSLs32aXHm5j+NXpzRitSGX/EUut8VC8VP
Z3PCr7MzeZ8gs5fP7j5OD6Jx9F667RBcGs6KJ285pioDh36E1GdKVqc//aMUskFns5g2T8M1rhTC
Ieh3P3s5ZXQTGh2yAmYdf3qDf575mHn9wwhdfE3RSMOXkY3+Hs9n+kty6j/4sKX/sgnBUfLiQZMI
tPwKyJo5R1wQSphnEirnb40nmeJTIR5ByrCpT41d3/xaur8inCcVYwDc7SGA6zLr/3C2EKmoHfxK
7Vv4LeVeuRv00cFmEOjKSP7WcG5/JiGWX+Vsif+7y26mCxM16P2i84Fn7gh56M87Uves8y5wa8k7
Kq7piRF54Y5Glf7ZG8LxO4dzAnNX+w+uQ8AnGoizXgqsie7V6HR8dGeU2eiGnBl2xZvM7yB02lcT
48sZu955SebBfLH95ps82IV/OTAG/XSOOvjR6U0YDBfbec+w5hxYR8L6jayA6YchvgfRsBd2f7e2
Dvj9Td0BjYjD/wkgIL/EiD8Rq5wx15xZRn5PDz/+GQU4kf/M2E12702hAxSZ+eL2GCGk5kwbbAOH
5n5rFvwx6zx1lV5E8IyYcn2UyCMfffQbuUxm+8mQE9YWyPM8p4z0jBAybXnUjeyRFUjh8jlbhxNC
HwDxW93s3esA54201HUMaHOzND/VWc8KfxUKImmd5b9W7U25x3i981hGGUtDRNVp7vXtSZ80MeLP
GWPki8VxIUF5D/tXeOAmcCvIEIMwtd9oLllU6Ql/O7oyHokaeEAbuh+/XGsgw3Nl/VbcMY544Wsg
3c5/YA8DI7KZ46i/yyS0mwOuue9BK/YYwTh6vh/1gQz+bhCNnv5s7Tr3nxIA9+1x6j3fZ9VL661i
Y7EROJczfEUDGY2oUobZmyoEJrovxT6uljVqjj0yh+y6NW1h7DxEC29LD/4DRo/hvGfLkCj4bh2a
uH3MkmrOhHBBTM+e6dAgvIlzlN+cuEVoV0Ddd/bSJaJOPsu0Tv3nZkIWXUVRk97jhrH/kWDdTUV7
Tqq9a9kCls/zxLhwQRBkjHtpN29K7cvixCJZLzsbRt9c9wSUrstTcawHtrsMr9qbEChyD048adMf
M5xDzHIE/46rIVjPE6dChFZ5vwYbQo4Op5yl8XM5oRsqxLEpygVpa4Ez2EE94T6NC8JFuuFgYdho
F7f39xVdN3ySKAzqOtOUgY5b72WGXErv/GmXNZ8k/I34w4PNBz/VVniHvPdrSjW+T7s9nCvqs06q
PD3Q7wYM7bWi2MpN9/TcKQtjT3YvSdrp5quiAz74kiqiJV9QwmwKHGMP3IEST2wD32JvVPP9gbsu
gQdh1n4IUQlkrLFG6yJs/Jpw8hEtZtUh9Bue2jCRdcn77nYX4sxPzQffRYv0Ptbml8JU6349N56O
P/fEnQw7wdkD9+XN3kzuD+KrfNJlLNPq8Bor6W0vKySuf49devGvpGRsqOPDDT6Ga2BYMUOZcepe
4hUaDx3k7gZVCFuTXMelnuW/OJ6HHXIG1fEbToZ6/r4EyoN61r4PKhIYwYx6dKvXvZgJpytYOS0w
ftFhPqqv1sQGYo3FjOMicB3JsDshOC2blEijRxexRm3xeKTB/zg6k+W4dSSKfhEjOA/bKtaoWdZg
ecOw7GfOJEACIMGv71O964jXtqUqEsi8ee/J+uj4QR38rFSdOA8MOS1f7zQ7s30smGqlb6RZCBW4
QzXCs93GrHnusAuz5ByyT3FuNjcpdqDf7XbpLaG8pzmr54IBfxLQU2wO/2i149NKy7OTartienJn
pfzcBAInMnLjGDVPLNzgFN5SFxvFEIsI4YclY9P05FQG/WNXOrItM4D3qomiE79hlpw9N2mxJxM/
1t2FvLpmYpxMjM938TKWJfQm2ubop9ul2vsdNuwjPrSLIqhyID4sCsacJKBufKBiyvRpLKl8DoIf
0ffyTrFo/RRY1mAGFw70lNJa1xMC0eCLIPglXIdnJJlbx3f2N5s8Fa9DYEsaAFkFRSvhmmi9Lwxy
7Y44qzPmBd9nonH83RSQfeAMAg8GMnzhfTTuGMjnCJdQ81R4KbNwiTIx/dNJFA1Xis1kIqJU4dfG
ExQ25dVTmWdODCiU8xujSTH9m+QYzZfBR6U94OytCh7a0sqTTvTS34NTcDIkdnaon5VcB3PnDEVR
5F6CCXSfLWEQ/iJqGjYHIPfL8tzgYXKOMzJg/cD/W0Y7m6ToYkSOmVpXA504EmApt4NT+iLmKfVB
6+RuWy1+7jUdD/8xReYuPykUlRyYeTtr4F6jTNZ6OXKn+EwNpjqpnTs20pqUY4BtDQyzWzDq3Bnx
gKmdSmddOhq6QU93YWgywaB1Vk2YyyR0rEIiUdb74azMHJgs0Yn/iDfCIRhuvcA88MCq6sx9EC/v
y9qzVI00A//9NhLGS7BOhL3uFqxB5mZFts2el30Y/pEBVM2xHL0g4pgjyjqCn4ua+GQljPe8LIRI
onMRAav9Mcrx/zOFtRJX5q1hsO2C0kX2P6RIwfJJJU3T/BJeU/KuesXgknxOXH9aQ3CM6+a4J9Ar
xjIbJVvUT6eOj8SKj1gh0n+5BFZ8izLLe/88ptHcxe9+ERBi3lWsTohzr9ZpTRtVyi69DqIc/hmO
kmzvdKbJjlGpjMJ9LTZ3OxVr0C73MMjJv260UeY5sSOXdw185iVZjEcXFLT9ul862D28GXPgz98j
aHWPiGLEZCE+1iNrPp50Nk5tv0cGdZr7JGqd8CvZRtZ1sodID8dBRKxb2Ak+xMolk07u7iLjMCvu
+yT2ECI6tt6FVyedTHcIODA5afEyZncW1X+8YFfQDK2lP4wP0hdte024YpngLEw4xh3WgSXjYdoW
7xgPyLHnLlhZhkgoJpjKz8BpWRaPMJk5/tl4VgTe+2Q4cP9USTBWn0MLrivAg9qssdoxa9xmHEys
lxp2Zm5jHEGNwhe0eugYh8ggKvj0jsusrnOQoU4dFhYuiftBeaRsACG1ybyfAaHWL0PKcHrYdek6
YjRmDNjtrDPV2e8JMuBcosg7VV1BCASKfQynJlz8A0T+ODBPaaSH7UKsWgzfhCKYcvBbBM6LEEid
916KgbrKhVPSpPXLqotX0tqKjQILUkWxIyCMqXn0WWJ91xHmbpkTbWVUkhAtnPU0Ubb+jbZYqmuo
CogTjok1Y5JEZuLH5lbZ9LNysBKEnGttJq5MgZSDDslUbJyIfIQFzU3L51TlVbow4qTWkfF+LdO2
PdGhixjPU9R3fzpoYdVzDNmi/4dTUlb/guW2dnM3K/jjuNoxsFlKtNqVpLVkRHCT4GCQO37ZR2iw
tSk/yDV0zUVjTR2fYjwI1UvnEbY6bk2YDJfFNooaaAPz1F2Cmlpq3SVECcl1plvkMjbGXvfbDIpL
CZ6eouYxyyx6c+yEchoC4yqz5lRFrleOeWMYEJzJbjKIL26L1e5c3cbDQfaT958duq59wZofzQZf
Ku/etcfDdW181FHqczLAP0edpcUfnOl6cXadxkWdS5xgSZrHhUjEt7u2xWbPtiwT/RENQCuGXeVD
b9qVoEkAuTDIQb1PTdlG8HqjlCZr9dc4yWVfGnMUWZ3Kr35CYScS6XrrJzYLMxCw4P7x3gJsNdxM
TliPUz6EWM4ehW9TRl3Wc8uTCwEMB0woFgcByWuLI7c/B6tBMWdElUqHuaJRjDyPnd/czGLMRQOG
6C54b89fp+ZUUDDp85hQ4zeUgE3rfG3oG7hZCddkn6EeoTTs0SQLte50EjbdX+r6ErMujFlalYgh
bHFvA5VIUBworK/MfXSwb/BrU3ExOB2eS0xX9qPE9wWYwuG6zsfUicM/3C+Ss5FgGTzVokbFNhUU
gHoXyKiQxzqrfflI1tKpD6myIvxbJG5i5n3o9uFybEB0NdQkeJZXfsAynn6jWLHXNwRv1ew9J0QG
2hG3I4Bro87H213WDhABnTLGcFyjoMfNgxFsoy6GObqVy6V4dxKzYrSPdN30sCJVUv1TBccZLtFy
7ZY3MtepPZU+JAIM6motoYpTIHq34BhpRgyCtCS+J4Lh225Dsbi56Ay1hJ4ML0jMPZC8AbZfmnsM
NkS5G3PzBEyJrvtzPWoX3wnLNEA0qLkN7FuoWE13m0/E4o4sMXgHJ2lss1JEEt76BUBkmk4yInx2
VtnajYonWTjrD7gSjO2Ows6oMTYyJItOA1VPlbP41Pfs0VlwFZ/atKTL5ateolMf6RgHJeYlPyBM
Nq8FpvjRlqTrlsLvons+980+6rUKxDFUxmTfBFE5sXI3VYrlJ2Xt2zfBgtovHGDhlwi9lVtMYCiq
7xsdoQAesJaCY4h87VV3nj84pL54zpsJz4hCeMpZK9Rt96qa/PmT8nOWn/5CBpu1vlxVy33nOqQ+
KcSSKbeaxHh34Xkf5jS3VFVEaU3CBerQQhmVvrkt+Yr0JJ1WlzhGi2Zjd1Q3AAZPRbbOR9nOVv3w
g14tC4bSpRpCJg4Cx+aFjJf25/NM2K9RsIk2PT55CW/2gLY/bzzCYoK88APfvVM9b/TM9leLK8X5
HbFdbv1uS3YqXkYO1nrDXep62W8+1tGe7BTjgSIxuTZl7vZCrVjsZEof7ZrQbn+AlBFvolgzoc+b
mmT4wpmAVbUT7CKl6Pp5DqVx5A7wRehkjBxxZnN7c+HG8n6DUzxPBzTGZBwwNcwmDvIwWhlXn0NK
8ead5QkjbnIsDtH6N9vKyf5BB3DVH6Z1sf+qia0m/yrdLv5/7ipn0+6YhIad/9Dhnl7mQ+EOZjhJ
t555v+clM0nKJVUuKsq9dQQjsU8wepJo6VxVd6cOkR8Wg0+Q/Tw6hp1Sieis/zmWxjN3cEylem0H
kUaPk3SK4XVirtr8lCN2rmO1bJl4dBnBxbvACRuW7NDa178jFP/iEmGZ5h7hFvVyw57reu9WIdsT
PeY+4fuG6B+/upaaFeRJMNz+Bgbb96uxaTDdbJOWdVoTVwhTzjEwYX9XlO7WfUZRF2Wv5NgI7dMn
t/6Qe4IT+ZwVTeydJbJWeEhGTqA7xXMhTxCeAtw9woUUnFYsoMjtStD8Cr7DXW5kgY0eJKq1WTmU
rAyDZ7w4W3iOvThD9IRxo7U6TWmGWYZZ97KR3olsUl8ND1gc5wQHkv7CLEr6G7DpEDlHl1vtHHom
NpHizsVBJnPWc1RYvsYodaZvIDF9p/dLyWiYql46lKJi8YbVyTeGV/9v1VYyyHh8G8KXOxY9skZp
h0MzcP5bAsoRwfrHuFhPWCeX+jGSxG3YRL0F1bHs5jI6q/AWVoY9QW9xndeNYBfh9FHfLKkx6esH
vjXX0hV7vcAHsJTSvxC/HsLjsDm9ovjoN5L/I6m19IEabPCeDUk5Ox3I4LtkBDhZ9YNqZDwcK7nq
SGAfydz4N6V6BTyM6C8t2dzHw565Nrst6UG1dr5oIKKVJxrH0roPQ+zsc47dsgTRXRPeMM19tlb1
QFQ0GJT9NxV13T7IlgPrUq3MNe4G/L8EA7mzDHiS1vPyeYjTCgGxKYfmqhmPNoCJNg4z9qRJhG0Y
MbI6bvzB7MVUsZ1OM1yr+W3CNXI738YgiT96S/v+H7SEVLzreOgIcBX+mhC5G5ibfhCiccGXxPhn
P8yYBdNR1kM2fuETsHTPFPdu/WcRrhEvmB0dCjliibzGWC588+JYcMUMz7xqy7FYdv1L2uubb8WT
HuX/lGpSkibuFifZZaMsZHxfjR2G+qnEy3HcVGP0ycJ2qQ8hpIsIMMOE6eK+LROEuyxc1/7HGIYi
exLtxshxUZrfdUmp3ryclWt6+blUfLyC2ifi7D31DTrTtUMQbw8Rn32W7du1zMJTmaTT13wjAJDr
zCz+ERN4y+9UK5CNV2Q+pkwRepN7op5mz999Ikj//SrSsEaQx+snqPl9hg3NxwaSYKFiwzDbUtjH
uDgxqxWEBzFICOerA2Cq3phHqeGdQTFD0d2o52p5wH6wbLd/GN10XDLSJv6gkLFrLxvs9ORVU9km
B5uNHspzoQL2gWBhJcdiBjcgyC59ZR+5N0cmUY4i04HFcmxnQ8w4q0J6gqaN5h7PcIB3oEHYqh+L
LJTOnhComn6vdt7EGa/2WO/LOoZ6kFLuYC+qywXqJ8tldBSluxVBnumKzNJ1egiroMveVzFmOHlD
kbrhjuOrkvQfPoCeHdrYGpF/SSU/ckqyNK/JvaXv20C8nnhlXXCsHWqvYVXSFI2KDPkoE4dQWVR6
w5aPbtGl4WPp+VQelzaULHWO5ehb8YzxRlfRK41VwHppFqcm4VuTucFyWacOyvTC5zuTB7ZZgtDU
1MEREp7rv3T9UKuXyCJ7vyuACd5PN2XyeSygk3R35IeBthrXjGmxi6uoiOEpJCJ9XLRq+2tbzyOx
0LIO07k+VTZcWHU4BeD1G2y5tsJdO96WijIQ95ue1j4aMC7+GjMt+DAqz7suaebUT6TgBK3gNFLK
5ANBkOHkGMFUeIcjkWBfHpcV03/GdRVwgh7rRUWwo50S2laiBMW0HRj7Ip+m+Pbpw5w6DqcDICeT
PSHq9vWZ04YxFIKf46dfo6Dq/Wkn6SMb8unh9Sd8iCRG8tcL37VjKZd3a8w0fQdzEV2ZOVDi8iPT
ejUXQ+A0zBvuKdns63JA0EzYsuS/dgX2JLVPhqbcvhT8C+hvLIEaMSlg9C54tIJw0OaQSXyluAEr
hO4DhCCscr1r0vl5YxSF6E+qKcN35mjgloktMZiDo+jqs18r1VcPN9bNdOimzWJfmmnDhqcWUcCt
L/pWl9UUEgQBh1wbNWJMwrAZ67S8xouh93sUS0ZEAZd9pPQ/OmESkntGPTe71RA33fpjWjw4YEeW
pnvDHV2/df/bZpnJYKezqfKdox+urWYrkB75RLeNwUNORrewL52o3P4VqksaL5dkC0LRXUmaqOaR
UE5zHGm+2/8Q0FGYmFXhvFNETyGI+J5+85ZY074KtfxZCYVxX5bb8ooukSYndxzrv1WJCXW3rZEO
EmRXd3b63cbxFRwdnW2fIS/F38LAaWJNEEyxHS1lcNeG67T8o7z3nstwqJli6irz8kgTUSL0JP2n
dUajOnZOUbUXB8np2He2CkhnrvOL8W5eDszKJvnloamO4EUWODLYhXBTLoSUmx8TWMHhseIWbr8N
WU7XoyvPKoPo5M/B8s45m6TBzo3H2H5MxlJh7GiVvO44Is3dvKi+3h5nQSaRlOI2mb03eTONT2hu
HQFTChYskwHCQltJHEv+Sq4crzVW+ePMFQ8PIynn5IWLx/3uugrXN0Gf4LpESTWecDjTmBt4YD7P
6EhHu9etT+q9IvdVIPbUzNOD3m5+zqBu+M/4A6D7BG/UG26dAHcDrFP/59yn7NLoRsxm50gL2V6b
dAg8EOdZ7x+GeW70fY19Ub5E7DwLPnHdqvCz7EPtPxUpYsadwwbS6a7GaQAapot7f/pEwgyjC1Cs
7ipmuaK3x0OWYbiB5XrKigpaLr+s016arigUTtRyjINv7HnD5O6nBhrcBSNO0hyrYCOvFXtu5jzO
dWdQu3tLx7NjzptuH1Ub9csD7iFAEMv/kfCQpKvnEH+o3KWdyrZr1jux+nK4LVNFuYioiaoyVPwb
LLnxND43IFsG3wnzOWYKRpY8gbwrL62L1orMOKq6HhBhsz5ZD3xxa9YTi8AqwUxv7Pqs3Ufh1uL5
gsGGQoo3txjMZ4BgGmI5S9HvvXZ2wjvKqNi9KzHg6TuHCFSIObQdW/0ZRpF0rm6GMx/5PVp9rG/Z
bKazj4gf/XYyCQOOLQnRclFtS9JUZGP7hNN0Hai4gqQ9eNFEwUBds3CqpHi4ALtAjmnxuccZ51Tt
8TfT1eBKbvo1FIe0G9b42KFShz98yIcEBxtCrSLHHKJ+0zSvS57ShRMibRb7Y3WaRh21vwQQlkr8
kY++XLbxFsyIn9kWbsyh68tywdzQVM3zUixZkLvc6NWj7ewtgLA0v2oyOo8lfkRSeB6e50PcRfZV
Nhir7wMHCtfdyhHJUKud/GtHfokSmaIDqXxLiEm9INKR4ATT5AYn6ZOWxm2OYv48BW1x6TjyiCNp
rPFP3D31vEs5yNLzzfMS7kBMCI8nISUsFuo4JtQEyEQ94Zhtgz8LTImStGjIxj8HO6udCHIZOeM0
ho9WSWjEYYejZIILqIYITUxQ9bKFZG4muxzYrcsWgtKl3edkXELIs/tmcpWBXuE4GfX16P3jPO1w
JEmCc/1wLWscrOGJ8FjF5BU1bDvMqy1DZE2//05X64t5v6Zy/ALcSXi4TnSf3pYZKifjIUXBICFG
uFXgZhSVubJlseNLL/w5AwcfDUkMrn2snPG8wWaxL4A7SFDRW8/23Vb4isHRDE1on8axDf7JIBj/
IwfqRqcsSstHMJvtdmhqTVXlDvQotMq0hHjCZ/YfkwSr1c8I76o5lhRbl6SswUSrwumATmx1wM8G
SeGmWfexao8FxpVXvPANgS2Sw/dwA0cS4xi1vSO/R/BKvGv47Xl+W58bvpz+2E1ThKYAlpE9shQp
zpW/fD02TrLVP0S0/j/GRTl2LVw2vuZgDhj50rTy4qIrxQwrlupP0MXmLeGE++P4YWrva6mS6VGN
rnznN5rDr7JvZ/0dVUhAiNqqHc5ebabxUnUTk1E5irI4MD+GiVJmM2EEzxKAZyoytgcBYQLfeVX3
+sXHx27PDtI0+BKva8t7Hq3hm2XFXXzcprp41UiBQS5CqusDqE4cixJfqEYuiKo0h4uOn7pk3QUW
lml23eG3bVVU7nm4qYpqWkN58Nm50H63QwdJCmGrmDtC0UPkN37uMlXGmZ5hpiRlJjsTn+EPl0A3
0oaykAiB4EWyB9aJjWLPJEb2+WrQyH85dSjWiy/BhDy7blnYGxqKDar4t0WXAGqQHgXmJnGx7hp3
ZgK3y8jaNQfd1g62M1hw0WPJhPE/9Don+qvBmf6cZq9ufjAHxv6RMG5+ZD4IHTbdFpYZVgW3fCld
65xROdO/SE/dNXPAdBHFCCtBeD1JXkp68eYYzwtAFjKfHoBlGMA90ABWPe+7CXYdcBYC1JhnCWk8
BSRbkQELWQMcaDcm7Nyrwt8bpvzynbzodCoQvS0lVgtSAzKhcB8LWDnNZcwiXMVFUG7RVWa8/szh
vfSpdM0w7tXKfOWKYmg6KioBm8+MHt5GwUWTE+1UAgCBXR59LJlmP8L98vBKpcmPhXZMHCcemH8O
BNUbfWAEcltgSHWPWVv0xamaU/fSi06G90iWZCrn9oZ6obWq3lokH0B/dAv+HvJqerIMGJH3o84j
9e2wp/BBDol8ctmA3O3Z+TX8XXhwmMkaVnzHqHhsh2DA7rCZpGdwu/PqwYtRRJRQeTskLYuKTTYn
ZyoBBqNmaV18ZoyPWGC1bNMrpwEO3q2u5jWHX7RhsGTyHGQnq+T2OCTsnFbFEnan+DYRjxnaJKd4
FTOY1oxAQH03spcrDI4DX1R7ZgxS0iTTa3kH6cxRMl1TgezifXjCiZQ8ECis8AIQL+l/LTr2mvt2
JrJ7omrrFRtW4+KvZcJ2V2gvFSe1NCDuAtIGPyvM4AxK6Zk/YlgetH6UTyzCiLknnPPqT0r9Nh35
mROV5jbkZRNxFCLLEwMv29jnFaN2Du9K4IXuYUPosr/BnzDU/2YAORCfdou+6qAMisJl7ylR3LTE
JCHTO5c/mfRvTN4EN00iOTKwhnCC1y+etj3jTK+qvRID0VgVq7WYl8uy/+jmbDuPs6fLn527FbAU
faBI5lhPdpiIV2DPzfUSA6GYfc8Ldn5gskewupppksQmcsR7y8zIcRxQQqnH+4b1emJlEinTloA0
19eGp35V+me9et0KGWhc2zyAEpYdmPuD6p0WH2QOT8jVJYI5nQ0LKh9TWydrnvTWsDWmMrr2Xtk3
Ytq/q5SSCUKRCsA9AGa84BPnFHsODj6t0XjxpwS8lBrG7EsyeckOSHKo4HUnfH0WvSIanhalvpI+
i9I/qQX18JMz3lb3gCamHESYTZmm6PVS81EijPTp0H7iz6j/+m3MZmlu0cgyf5DLEz38Orx1gOb+
zZrMH1lk0YEc8FlauKvnYW77XNYLRmJiQba8D/F/Iuc0C5gPv8efc/Ehx8M6qXvbnZY2W6OjHafO
/qh9toIySM1ScZXATCsMQn4hT+nUR6RrBbLurtnw0aIFA31tkSSZaJzFUq2YsFKAEiX++eaIYYdu
M1nW7iV2WivyWvmtOK6Vr4GgdC13Z5lmi35YRSOugmedgFmyOade3Dbm6UG6L4VsnPTQBJG+3+Tm
Yf7eeLPvOuykpKRHqS9NQPw+L33d4vq3NV7QovAYge7Y4iJwF6pkvl8JntNBbc50P5SS4NxgKNje
Jgb01ck3NDK7xEZN9KtXxKx2LYL/X67Y8jmdSd2fyIs1L87ihLAPbsMidOdpnTAzMYN3drA7mE0t
3hr9SuJbTIVnhc6daCGEFUm6NLeerJ4noAT8eWPKz5mNcUtOmMLrfqGz62CHG3B7hGSkyj3qUYLJ
FOUOFlcX4RvPEj/EyavIFR09Qthin1rj/IpnR61YKzxaON2AcSNqr75Xa0hp3RANOJJiFrWxJo5A
eV/TK3usAnxfx0QB/vACvFagi5dfMcpq/dQ1bqmJKcMQp+ZT/aSex2nyCboTNmpOlRtTx2rHkEFg
e9fAHGFjn8i0zmQH1gx6NBm7vj5NYyD0g6TS1WfZLuW3aTiEUVbd9a20ZgkO2m4gnGqmd5KwKOXw
DoS2K/cda1/O0MINan3V6LesrKP42AfLoo9Ls8g/VUahfWuK1evQOJHYB9ohYUf/EEDTwTu7kB/e
ws8OZ393aFsbtLu1aniIw46Lf0cnv/zMSpEMeTcMQZMDejDMuoSfnoZtrEkBivq+L233rsBM4Iwc
hvYX7sKyuxMAcD88H3bOHcii4IU5f/cBVmdjmueX8zVNjSZVjhEH39tmFxKUxboF3SP+tPQ/Jqpl
cglBvS1X/HWjfMziaLjoWWAkBRKRvRO2hqRuOqLUOK8aYR/DviRWX7eM4CpjmuDAUEEfsBRaQmFS
d0g6bHoSN1RXgaMXeFH2X2xMb5djSD9vjo2ImDwUPhDuo2ArQbEHPJFd2wIjS044sV3OrQniC1RE
dRo6o0gcLFWGXXuhOHkkUNm7h3q0DkluwcIKEnA40X08tqea4DgyF147Or/Ntpw9beLGR2Bk27tX
NL7zUI0Mq27c84kgInQAXuACRvai6i/mry6PrBUmSx67uCmcV0ZTTI/SNZrU1Y1lMF9WWXbTscb9
7ewaJ8t+rbIAP9FR8UHcXX0yWPG8lu6ZSCTdbzYwEHmTbRoxdHfWJPpJwLxJuT1mDBNuC6o5n3Xi
FSO+cYuPKQ5swtxwS4ahz0UBThvSeKn0l+dntBu7Yq7Uu2HxF9qvp6ZcKyepX7ubQ3inhsyRT+3E
oqiT6thIeNlox+1JNW4CGsxIjDubbOln5xntYr9htKNxZHnudK9NOgx/ZigHT4ui674vJjix40Dj
gHJbhbDBd2pu4uEehR+YGGw7I3FNuBz+iyX2mI/b1ry0YdL9Kfgdf8wNzQ65fj5IREtj3mCCqgnB
sduY/yYW0j6gc8YDIsIEHoghQQovRTvkdbKl4hxbPFsca23mXackS67rbIOPKK37R3YUA9PxsLR9
VK4PhStMfPCkiJjrD0v5BPOFUPn8gGuSmXm54uAkiK69MfcqZ0h+bwsrMa6sGEyrUz3Tk9Nlog3n
AmYdyWEHEiIoFI6bRpHH2PshQNddAgLnndktX3Bjh4JzoTKrOqaDi5sfI2Ds4rHs608DYbc6cAJG
Dws5+3Yvl44B9lIzgzjhRaXwBGIYUtXuqggZ+7QOKM+HjLrfPoCJJf8W8oHqq0ocr3yNmUT5lzVh
xHImQdB8dSzKiT485LWLRosv2PTBSvsHHq1gu3OENt+1ZOK46ytqvP0W9HV1BT499fgdlvZbRE77
3M9uiwkv9iHG8d3R77SJXYN7P3IJCdG1oI6QC1vsF9xk9a/xLSdjIksd/9YNYtkeP6ORh6aBdbh3
+nZoc5ZtqiUH5t5HB40U89aTXYrO9SLambFxXXYvyNVL8ikTVMePzq389GVRvDZ5S6eorqKZnK/Z
8bv4lFBdBFdvQ0feMzZKqz0bDwoyE3W4vZqFXnIPM5HI7LBgOdvJVK4G3c7O2KUF6PZkh/m5s584
jzz/Hu+tv17gl7j/jW2dhVc/Sn33J/lV/Tqqrliuc92bhAiE583wXfHlPtOWdMWbII9Q7A0+9fUw
gYN9XXECjkwb9HzJGuT2HyNAXnZpBDo6tcMM/5vSHsAScYQGU8QXDrU4ekgh7dY7k+L1ZGsYSxbO
bYbpkqRdk7XH2U3xg2VMZvYhXOgDkHFWbuo6dILnaWGL4H1hfbyhgAD1umcAhqLYL9n6UtmSpV1U
7crsbVBH4C0mbyz3Y+n1y64XRY8rOwJzhz1FViR7qAcgIE5F8F84ohY8uJiuPgHsNe6pYCaR8JX7
6jVauJ/yuBr9jeUholF/I1hoTPkyRBlYtHzYhx7IM76aufZQVbZ5jPK6YcJ8X0k0PT/qdfgzUVIH
3ymF52VmIQIKIFto2j/gfYJ5T40zEitIQhjLa6GyKyqDR0e/9eK+ViyJzonBFWBVRxqqfcViByaa
zTx9DaFXMaofpygiOZzI76wdYEJMWzjVDKMUZn/wvdtfpwhoHsBAh3+3nnTGQ7loy3wrbQvk/5Fu
Rs7ap0ujCx53bPCgUoO8i2HATJ1DwzoYYHRQNxOa9S7s5id2qaDVMLMtk33ULhZw6cwexwnL+QQY
qWWvCB3WeGMM4oM644Qo0MM0ZgmvBrfH1EnE857dtINEvPH8d4r1GPJ+MAASa1tALEEV6Z3PjfTP
sxjKgeFO4x8WBJQsqaCb4BQukOh2rinUMylPzcXN3VjBiUyXtwWHyR8Q79AZstoslq7BBQfmBgaX
c2Sj9exRF684LmEN7yWYppcZ5yo2wQ5kyk5iFgpyEJD6q2o3EKItohWrVcI+bh7qLYGUkQgHFKAT
mfHnNjNrvzmLElhSS//abVafeGLg78A4cF4kdpmCWq2R1yDLXGKUkeMPqKs6/BdkLoqGEwTdsbat
8421HoNXNGXNk14FQ/kCcpdA+O2mD0wW8GCThl1jyKD+vG/FTS72iDjc4iHgQvMsWP0P4Vfuj7k3
43BgFo33utW9zzdhzPoXjaR/jwj+RRC4mNLs/D7QbNhBNIFBBWivh/oWR8RS++1rbGX3vcV+BTyU
+QzL8PqQFFuhVIFo18Yx4jmy6s4L0v61WvCt7roFry2/mon/WBCqZ760mG04UDskube6do5uFQv2
f9ubz7ZvK/Ese+GXBDprtAZcbor9JTaDu8tG2K3be3Rmb3qI5TO3ZgePMCrho/V2YHF9jOH6o3ch
alNAjtun7mP8f7yZfbVPTJw+1Z6hRqDJ1gQhfcd2O+35+EMBa47gdQpCdceCpEu6Z2dz79EcNIjf
+P7Fh5n97TfMgCYhoIlxumRWCEw+MtW/W2sMon5z1x9J0kbQ2/BZUcHxeVOulciedmCtRzhqh1yb
JZfsskHjSfrJCloXPG+6uzktT6yZGTIytRNh9gYhpN43vM8XcHapvHJVRvOugmNBPrZKsbYuRFy+
Fr9d8L9DfH0xrc9IqRuK9E9HeBZmSUzQ95iIOP3wbI9m3lG+viJv8j8xsd4W1tQzL6ajtEgO25jA
9piB7G0HPy26l7r0qt9C30CDcctIbZABPORJzDxdwG+Kx9jryQ9TOHCj8EFwS9si+x9H57UcN65F
0S9iFSNAvnZOypIl+4Ulh2FOIEEQ/Pq7+r5O2WOpmwRO2Htt6miZJUu3XYp7F9K0LQVS7Ysu23dz
MDLvK4sBHQXZYB8IS1m0Y3+5W69tos6zhypkN6Ex+OesTvaP5B/ls8SP/XMqmvVz5hzU22Ss5dey
OCpn31QUH5iBzVfdRH6M7SvUTzFsJHfbBQbU3uxya20Kuti3ZPRSZrdCgwpie02/H5So1ZlBoEDE
R1VFl1KO3WdiGWhdUj68PygI4YbAjqO7X6tcXiQK1uJQd9AQ2P9Pet/qVD6JyDp6P0ZNfvObhSM5
WNIyh80R9U8z9ccfW/C6HDBjJM6GzCS/2cOKZLc4s6FgBM3il/gBQQu69gv7Jh0tJthFkYKpyh7K
++vl0kPMFy7ReCr0mL5UTQAGYw6QXO4WUMXdtusmA4RKFW5Yb0zg+zwsrgkvOMyc74TJU0L5vVSP
fJasrEciH89svfgN8P5k+tCS3kR7NS79taOW6HZxEqAyv0davwUpe7Rhw3bHo1wEzI+5HeM03hRm
P413C3InBZzQg9j6LBFGyUM8AufHBsS4RD3XClXshgQl3t52HYBMsGDO4msWFfFvpO3ovYNODf+Z
GdEBkSCdmQj2nOB4/lk9SCjhpvF6FT/eaQAI0XisOvRuTKcDRPyIOVr/aEB5668a+b/CfEyiwgKI
CNESeTJpcUJW3TNGQL8wTyS9ulS5XzKyjOcPlgYyOkFHZZvJMg3cMEtsrpwhj5cTq2asVt2s7Kkk
CKGErlnl7yHW2fIa5cHwXSih4n2cezVM5UHkv3sOpm9qUSK6uqlLcppryszd0k44VBWjyb9J0os1
3Tb5IKfuQgkXxGdmwD3+2gRFLR+/ipQObzMXUfOPOB5LQzuNfnuPgFL3LgZqW0M30Sc6+SU9tGI7
5rFZhLWMbczR79v8FjQojrf3Yg5Cf71gQrPo/3Fw1most2vBuEHXuYfHP0jNN+vokKLa69vlZuGZ
J5DifbLj+XC7xqAYAtE6D68RBotB4OqRZHsUaC0wLmeMZ856Veqjckv+HvETtn8qFmYhG1k78XeS
ArGiKsNesGmRW1fPJqtGEliqtPotmbYmJy2n+MNRsbFIDQVOmqDp9H+DDfGHNcAi+WIcSLykQNPQ
78HyxeqYjEP3jmJRRRutTQKmopUN2TiZWuTHRILhuwHVjY4gSEZ78pYAjHVGiI49Jhip+33UtW6z
m+QUPLLu0RNHASNXMtiQ6wxX46li+p2xYXX/OUjVfW6JsYavg9H7aIJFPGeGYetnXxg2zmXg9ubc
VXGDARxSWldvmWMV9bdm1TmNuzbHX0xNYTPstxsPr59zI02GlwuBtPw76wniH7+KU9+Kdg0SQCxj
xCY5LYfoOsaoLwlRKtJyM4VRT5QUFKfRfyLbnjKwh/e/wt/MBSK4oKpK1B/G2C0btxwWF6qQZtn3
bp0qIN1+FZgnjpa8+Rex41ankJktQR+agf4GalDWvuFn7+yrVwr7alGvMqVa5pgXvBPACnlWCwME
fi39t5XBe841nsz5ByjnZPnMx3Lubq43+f5DTtQ3xx39D/AErALpVSPjI86owQq3lwJnEm7j6v+7
p1I9MUQoIRz1ZaV2fRwIStWI5cqGMXs6PsVaWXsa6k5dud65avDamfkv0zDijCKkR+gNbIq2TLe+
+shs2coHU5EYunM1P/Fnrcsu/MJF6skXCcqVTxs1MhNXyFjohkjC0k8c4h2lNfZOdKFEXbgHo3V2
pBov5LY2Pjt2Hj/dbRpEvOM3cnBmoHCNkDum1jC3A9IDMzKrl3n4wCgF+CKLVaof2QZ00b7TjNd/
6pV3pOY7A9t7QM5QFy/wxViOhELXP9BLDmIzDdY85aOBaNSu84o6FHyrPAV11C9X9rmD/6Mb+3Xe
OZESJJOw8sbDbVLXK/9jT7AEZ4XdYnoeCbzrf3SB4DFhjMLEI0KMzUP/17DSRUokG5QYqzdK4KEa
mT0xmAalDk0JlqMN7PkQ1wybo/46qoC2q0HkE74QRqHijwA4F35XVBjpz9gXufsKynAG9xWk7gUI
jZKPGvHJeKvZ1B4Ze7QtAnx0C2dcJUB7Vo+B5G/YmxGLHDTPvnMuZkeU7xSMaOTh8NfKnbdNiYfl
PZaqDd/xfwXQAxnB4d5DA+lsR4AVmAWxILugzWEGvBfIIMSRct89oYqo43f2fmRweUgqi10vrP9s
aPbtKQJ2cDMm897TpJJPo4NRYF/ptrhErcvYjXVFBk6laCiWkolHn/COub4tw91MIjRrs5fGYY1+
mbDe4OXFKYLNYLbQeFAUTs55RQ6Z42B0QRE+BWOm5u9gHY19ZIOESpME7yL4VXksbH/yTpXRHo0n
ag86lYgrXNfIN3+RDI/mUjJpILutlmpuCKW3GEIpciWGiI0MuZsvPvOt4aHtWNx3fZ9OD0PiJIgB
3TCfJWa0BGuqYnOP+QCKdJ6wCp7QST0EQTK8o29qv+lhZfqd8Gt+azkyzKx8v2KJUqztf1jc0LxD
rvRZHy3LkufnpcvyFwTYa7abwB2MWw3VFVoJm4MHBr2KnRzfUlFvB7+8H0cRRq7t4DT+LirDoXlN
bT96h3Bt6FOnBdkquBSzWvK+XPkUxU0UH6qkZVAQxTlLiHZewHekzZDsQvZJPHVFYbrdzH3s/IiY
5oqvaXI+Msw2+Cg65xhKroqw5RPekAPhxw81jd3MRCfouNYV3iKfkjXpnZLMl2XFYDxVBZtJNbBM
i61cbpNPDDVlGuRyMjeSRvcrzoW4e+hqV33YQfV3fNvquc8lg2LnQUFED58B5VfhUfO2q2NseeN+
dD7l1Wby4MsBmUvm6lhOUfIzz2P5L0Y9TEGwJvPfqhEN2Q6j7v27GLB9U5NoCNska6dFidMuP+hr
kXPYYvZuYYtKikQvk1OMDLi0TinDS1zXpJPkZ6+PgAkhjsBBuhaELRwL3BffEs2CfbszDexTgt4U
sunAPnff2CIrtgJRYXms3aEg2rMZ/tRJ7Xb02U6PZpIg0+CUUax1+wh9/21I2OjvGKq7hnli7xuI
qji9kThX9dNsh4jlEWQU9wcEHCh0wKlpAWfZ+OttWUvYvF6Q9PrUiLEfDtZl3o4uZ/DrLamunnOq
8G3ToAclTC6oA5PYEsXoqoMrMTjtUjZgLxF1JABRUMfjiG5VFzyH1mntZ/j/cJlyWApctj4xbw+o
65czlVCYP/h+13/RmTbj0fdEBARh1PDYMz8fdzi0egw5ENMOgWjNwZFkgmzIyrXLoRkTVZybgiEj
5BMvYdjJS9NtJmHkckxZLTWPHhXCeo0iMUf7KZX+PdajmMvu5Ed5+JzqOex/RgUx0WSF2FEfWeTK
HymhYdDXaladOLJjIGxw5EknKHxnMrRLvv/RtZKKKhSDoNxO8kz0L6H16nMo6sKBahuM68FjONY/
i3kd/yVIXtleWBt7zXXsMrvT/h19zXRp3c0Oc/org1o2G06Ht+F5hsZPzg1ei+faj/vi4FFw3INL
ujL8GtDLYzxfCufbC1ysbSx5wmaPEE8HxXYGNlGf2Dysr6ufDcly9HEihRTY2PN9vg4TsJQPVse5
omZCGtI0KaVmJhxWsDD0cHyqqjxwnDjPiBd7b9tNuKwT0vwq0exjEcp52+ZsExBWq4DOVLf6lx3j
6hotaLS2CWP35Ch0IAZoSbB8BKWkpMLd2kYobnCcAPJMM+0tyPoFF4FpoROzDVlBDqysMkWeIHtt
xVI5nznyw6vStVy2Aj6OPcTMiQzFB5IBKkoqYUBG6/S54gdqDqjwICJPGiQR0uHuhQPOfSMRJF1f
1CAp8Fhrdi210oLdrO7vyOUoahwgCPX0RVAdeg4PCRFi2Db9SBHB/WKP6Jd8hwsDDHRRfnDqmrh5
8oaw++7aOy1kHUAkD0lig1vpjFz+0+ovcJTKzr02vWf178Ytkv7Fxbt4oGDu6eltJNp3r2+i7CLZ
cdcXl0HZMSwChZpiaX33pWdziNzDE/536N2flCL2DTl/XdTBPQliHJ4W2KHZC5JIUioT7TET97ys
3619BtSbYEiyglgfBPmbXeY03DUoIeRu4Vuo9nd2asgRT3TngQ7Kttz0kypflXVn9xhqAjc30C8Y
srBSA58x+y4eHcK3tZMe2SMLdoZjlsromM4MrdmDjMH6GuZq+Uuwhfg3UBLdoEDmaBN80qmPo5Lz
+oGOnGoj8pb0r9J9Nj0oz0mfOXAgYqFZnsCIBaBaN8FElX/+fyTIl2ssFyTyd5X6f4hpJtvZHfCS
7AGTc3I2fd46386Iqdf3VRU/VXkR/cDn0bk/2au28atpOSdRUXIVugQnr3209SJ3nX4Gy+w6LIzu
qoddng9xihAE1/LG0AEgjm/yXp0LOLzyHXlOCAqLfShj/jXE7g07SgEMLD2cUkmlgY7rKACX7vIf
wKdG+HSgVrUX48nM7DD51zdUfmP2wFdU/8TNWZGxMfZyJt2hGx/0CMITpm0/z9fJywmR2+RBk/FC
85W33xlzIfEV9uPo0zi0FYlcjFyRqdMT8bVovl8qPBBaIWdPQ852DErghu8PTMyEh+UXmIMk5gxw
0/msVLy0p1oi1T2EgDnVJafCi05uEKUPNZ3k+hz2K3qPUa5LRj5I7mdnumCE2BuXHWV6Ge5Z28/I
Cdb16BZR7z7pAOZ4AxyNvQaZOhVG5kFTpbb8tlgfq8SPXtqgUpe7P3bdd/cFAaCM4FkArvrnW2Zp
uxmBFEJhcsN3mP+8C45gwf6ti7NsfK9mM85/JqcZ2wnNl5L2tYvz2tkrs9wfdN8XtA5UUu+ZX5EE
vTE8SN8s4xz/513cEOyhH6bBs2cKnZyTnmbtgXBwcVlJsohuCCuZCsa84tMnQ0xdH5M6cJZtPiYT
DBirxh3YlHrajwwtuE3juwN2W4tQLN82TUd4xDy+y7RuE7maDwdud/AUgfFi80yeNOP+XW8d/O/3
nu0BQbsaHpklivHQ0VQgwMhrGne0jNXyPdlWM1hUvflTmj61zxFJ5Pi2pzkhJ4fzFldbZKL5hUmK
5yG9u0uruHLyR5iXsmECx0CNPT4ZWls/sqZ9IaBzrI/5zC5xa4gMubjNJIi3MBOnaFWUfYfiv5NP
dzcu7RJ5jOFGLF7jPLdEkNlNFIwkq0yDPwcH1+AEh/hF4PvORE72RuSH710Q90p+DZ3NzUFBEHhf
Bnj6W4DpkriUZc7Zyi2zzOShKTznQnASchW/hMWzZwtKNdVPsTdsS6I8MeCUqJrI4yhLr7FQgzNX
7VbgOeIQMHX77SalTVlHJOMj46C7LhP67C7DiL3yaSzw+fB8UIGYXIMDY2DRtAcGMGzXgYrfSWc+
uZFbOYEWD4Z+UQTPBL3ZMdTtnrMSK/Z2SEc6BcTtihiEeyKw9QDMbePJmd2LB739j+wb3X1MmL79
J7a9rr8dROah+gRQ+IDksLoq6Irrdi3xlBGK1pTmQq5e+c8DCJQdMlBn10CqIgN5EAzLR1sODsrm
KXGuJSFK4la4wZpciiLqagBZ4fIv8XtdfHKUzS9NUsjuQv4ONtmNZEH2UibecicTu4ZJYjwjHw0I
sSS4fOlpLgzaMwZRHmWOpyfMs6w6p33a5d0X/sO1fuLbbNsL9jly2WwB/uzMDhE/AY95YP+WlDzc
GVqMDQtTfE7b2GeEveOiYTXv9KkhlrslgYiCOq0jwkYqJO091vt442lsVTGgXBd9bdFdauDR4HuY
hp3kQOIE7ECGWTuNDKrarx6o8BVRoDyxJRTLRz1J/Ccj0IaTClWVbVGx3zMnyb3pXqcM6Y5ITOO8
xQuuSo43ln3PjA/CF6djLvCc8QkRj56njHhCvKtH6ZToU3s2Xt9dQ8TwpjdKIyuQ4XJ0bFM8sE/2
w2PJCXIx7mJyVCHANx+TMNIEpXAAlwG21yhun/DMukdBiA2Iyq5V48HmaPnfWFdm7wSntv2prWLn
aJqJ8BF3iNWlipk3viysO8tvHPIarl0s1uKvKh0CUOGA8uCzIA2Gzxm1xkU6g0tG5oJhfR6crLmZ
FUPuZlFVANdY4qnfxhie+4vV0LDZgiVRfZDaWYDsWNIa+C8GqI7H77lziHRgKjGzTSNGJcqeZpB3
ywWKDwD2HLrnf8AONTIm9nqvfP85v18sC7mvAigESAmmWn/WddphpZbsDH0yiZlAsm9p91yHKjxO
3DqYciaDzFbZGvAoLgt9a1p2Vc+uwgDF7ALrMAmoRbc3QwlnkAXISvkLtpcQSzOm6z41BlRuxEhG
3kLopc/5TGTdts/z6nNq4jI4xMTMF6Spr9GTbT0UBFiUhgij4h26vbLKeUE/w4KDmW6AEqL0kl/4
j2DdwBCZhseOobjcIKnpf8Ggy5k8pXeyYUkpx2JsxjzjiLokn6+kxdtEFkLCS2JcZIS+W/YvHVWZ
e6JR8D+jUXush8vYnAp03evz4iLMQn6GDBsj9epeERyRM7aoPk5ec2QBar/6pWIsPPn/MRE1tHc8
eX8pqc0FjSjiY5ezGCrKrNz/7rpnAidJUQwug+j1SwzKKNo6jkH5gzAt6X5acr7uNOyBSCJd1X+9
sUC8vqWyiw/QWsL0XcdjfvFAWtb/sC4F8OZwvvqI+IiABkBomMwT0B0s7nzUoCeWHyHNrPs39YKh
OMVInRgK4l0Gke+173MaIZ1ZwyLD+psNRH/uWJfN0xUWRgxJHifRfoW+j0uhDe3bCAOESivJbfKT
6D8JXMcHBAjUpM0fyVSwvNI2QHeUO9IvwFQuBcGLBTLSaxoX5X+jFMjLBNAziHLkFnn4E+7RmvjW
KYrkrLK3Ra3zzViWxduOxNZ0606NJSERj9mTz10zvkdtnHabcZja4tjOTggNIlmyR1Zq/OK+0mTp
tV7nX5MJBuBGpSt2AYN4lXNqztVvKmyd8Q+HzN03ShN5eJI1oI+THp3h2IUY9I/EEtwrQ4dF+3lo
huq0KMT9W1vLFT9f5qkrINnlN8KepiYvgkrr0RY6THf52MWwijXS9x3wwwgnqoBzgL6exIaTq2Kb
ET8QpkTxeU2V/se4iCMDTIhOdnTMzjeSaLrHvHNBN6ZhqJsflU1X1kwRrvU3+npQqY6kZdyikEA2
BhjEP5GYp+1BrJ3oL6bOo+5GqbfwB30n+g+y3gSsavTlMU3iGLSXaJDeZjjphzPxgRjmLJyxlFE6
H9iPeCqCdzDrMRtigaUKJE3mg9oo0QiuGDDUielGP31lcS+luAaUyfZnuy7KOS8kbz6MosGFxKQx
/CEQsYhtMYYka4EvWIEHGqcbUf+JvEcPSPQlDAA3UQhsiPoIjyapIPaV8OzfR0Ua2QnkeQ6LTpXa
v0cZhBBg3ZGBHos6mnZ/rmgNvURXDj6HRd8dQ268D9Vgn6AI+SHC2GS89104qfd+GaTzAbwBsTCI
7+Fwd7Mbqw1ZsjBIuXD1jfTKO8sKYS69iV0c+ExBue5YI2i1S4xVn7MhwokaBi3angkWxoNY+voD
di5aI0sb8FOrjmVyj46YYx1VkouGn5SqTUo7kxCpPE6v0KzIoqAndXCsuX5/UaMR6ubSDN/BipM0
R89th0de03y92moOf5VORddOKse43qrSut8jOUT9Nl17+TGaqqUrx8ZPECknab7FOt1YFvy0A3tw
jeKD5jgjN6EMnIFAETd5XCp3ih/G2nBBQ8zwPnIzJI9MqquCOy+vmZO3xtxavyMLCmTKfFArVLSH
yhTF0+KZONsOnSJazyl1m1+4eKqnhraV5EdPJvHDwpgVl3YwBf+VgDeOnrQVUv1kpFNEKCkuEDAX
Dgs/zZ+5zFyzYZEtvL1ZC+SXeQdnzkcJw+M0DM4XTn7/T1wPpGliUh6OpP/U/3rf6X63E1lpiJDg
2wR0smXZQpnNvOeIuErgQqHvoMKErUcz7FumFNvRm5Cgp97IWjcNJoJaO6a3t5nsNn/LSw0AaupX
lHwbycNrd9lqI73tQ4A9O8841aFjkBdsm74Iwhe26JXeL25F+JTMZpXu1xW0N0JVp+kfKBoI+cNm
mWRvPDAtQYdML+mignT6IaqOUswtSZHC7Z0gGPVmXop9G6NH3wE+wCQ+YvD9F/pz/FFR1hLGDMLs
N0xJ1CL+Yqx+6E3nD58BG7+9VLWOGBk6LE5gtk+fRHjAZhLIGJ/cPkewTjQzih2oWp8N0U/JFtcF
0IiC0z5iUzVPl6iJF3dXkbB870ej+dmGDLtPI/q66WzGIn6FZsDcIGRqkfCjawKGCz5z4pUg6WwI
pKDLb5OUyETMoHl8iodIIuXxMVyeiQZHhwx/zCfZj8TIHwE9hPMbeXEKksso9bBEJsteglkip2Zu
94XQB8FPFOGo3DN5ylmyZ3XYjp9RlybrmW5Nz1BFuwSUepyu7gnzFfWiJvzPvQOTovqV5A37ZLWk
Tcnxmp2xt2XNoScgs3tk1RVfIe9GPHQCvw60hQ7O9EpOTX1toLJ5x1T9n8e+xDFQ0m6+2olIrH2y
pqE6FiFEj18I9P0ns1AU7jwiMPTWV0C7qL4snI0tApCccJLF9LJWm36awuqIRXDGAxk5ns/lFXr1
cRiC9WX2A8n0tzLjSwO6jYnxFGHf+hG55AB8N9ApxDWBKwtHLJGZ9vrnOA+RU+/411rrcF1XHqML
Zp4By1AuRAP+KK5JOl5BDPBgFzOzfQ9xzRs0BdMdDLDcFwrLsNtP69Je+7F2513khdjWu5WC5Iu2
KM+ObA1mRuGVP16SAGDejmIjSPb1JMaP1mragz53DcAhW0SnTjJz3vvKF3/xB2sOR831senb1v8s
Zz++jklRfsUdoRYbIlk08XhKDN+dcumoh454BZJvUcxsIhZkdDjeFD3PeMgJx5PdGO8nNbYdfseu
OgeIbPTJdt0SHhnPkBRECcnidqkQWR9JaOh+rkR2Ol+ua4lWdwDi1fQz6XwirHR5TvD3IrBwhqr7
dhwUutsE4gE1rOiQEpK55zD6yFUT/IJgu1bniQCBhxG2yrLxUzv9B9CiFLs1DHDKrgIz94ncCSP2
TM+65jKb9e5agL2EmpXQt4T1Hh52tG7R+Ed6WfQ77wdc3rEz1SvOOtKe87nFJoFBtc7Pees5Lxjb
FX60GMnFjTyG1L1Sn6eooK0/mOjYkZmVncnkrXewJZFrbIEepc0pSWCRXE1gIdCAIkDIFjLQ3tLR
NPmVza19SQse0hNOTsvdLHICPlXEFYqkD4TOgcoeedwqzRC94YgjpbPJdB7scR7hIECoaswOAB/J
S0DV6FyKkfk5BPRA58VeTvVdLQyiyC73FgJrCYQStX4lszbR2XHrsfhTVRXuRKdRPmEr4PfR8m2o
H9EFb/h7IPYObFgr5e1KvBzBnlgo4vZEF9LQNrRzKwwInIEkRfE/3uGpQq0PG2LaU+0n/zQy0ul0
FwVM7OBoFzYRbT9zHFVnn1nQMtJ8Eqxh0jfi4bBYwmdM8GzykiCEudp67IN/VCFreZi5oP51ZN/8
7Ccys89JPACyMixoVoQNPlsTnsA2ueCsUBdSCLL00g+j9zYlouG1ZFvhHWqsVOZCVsTyHyHM7h+Y
NW19f2HqeI/vRrAEneJ+3SkXIjdaQmd8hNRmnA9/xgWV2oIpA/PGKqBRzgokW0zHKv3ewJZxH9KM
WfbfviIe4GiRJPKZQrAKv3gA8V1sRyTX6Snny/d/KzG53tkWqPmYb/WLU5+kDNwK36of/kcTPaDd
X/iKLukiCI7dOV44oY8MmcL9daKSAjzm3SMcIR2VewZ+hZfYQcqbnjzLQ3lJMbri5vARj3Ii+dDn
08gNe0lwK1EfW5EyytU7fwEUCzUFxAmbuMCJuMZ0wCXkprkjHnpwzM6VOy9f91kCbH0PcUOIV88b
2DvjdJmLgzvzEz+ijkacZcZInYXjiOC8yqhmJhcKXFozkK6AXsaJhkM2yPqR5zQl0WxmSg/wuII9
I6dG7AvAWCEfKcvk5eLmiPCYEUex/GiwN8CIq5UMWBB3+sstev97QDuTvI8YEwHhsyC8JGbUhOuK
Ur5yzjskmlnDqBUsQXub+5DczWFtkOkDr0lOI0sqYuy9KbhqkMHLkRKTZrt34pjpIpaWZhfFSxgd
kBjI+jMoWX2cc0NJ/p7kqM43espy8UC0BCJoaNKiQF1QNiJ/YyQb0bxXDArEcRqgdjPabe5MiiQC
zQoqXbK72a2ZQ8+KZJ4Q0zcEVmHzuIKoKg5M0tLfbQefFLsicrRDMxGJuW08w0KKFonYvkX2y5ez
zstXLo1wTn3Uy/CBmRo2PqSU1U7BJ/nb6j5EzijKIPwwo+c5mwZbt0FbKBg0rWgVqo2dXezypdaL
2TcE3STkWIV9ewq7NYn34DkJaAHL1WMKn8lCumS6it9Jq+0fGaixMEnuIv0dBPWxJgwIpTX3Th/8
lCWp7RuKaAskNI0QMJL4Re8HfJ/QndhNo1+UFJwzY0t9dvQtY4xNiswBwW1NqNGxSUKy5nF8wj71
p8g8o8iO6w/JMO+eI6z9K7+WDTgvEZHsqjQBuRkEQHuTurf1zwTnugU50Bez8yrGFvFLoaGuYPtF
xfEDgq+ALYiVBx2+QTQg9kqXY3FNCXZGmuuEeXW1vQnbn6sIdPjND6XS7z7yB+l9tyMb1RP29Cw5
dMEYPE4xXQ0e8DxztnMF5eLCLbSCo6Qw5N/0ROu8lsCrGNqs/bBOb6ZzuwpNuAZBcNEAy8RBRwzG
LuwrtP3O/Wr+uqNNYc+YdWYamabuDm5DHjLI8ZosP2Orlg5I4F6iDZ2y2b06yhXxdiGCsL+JesZC
kjCYY6xchFlriEDjRIVrAYou33qVih/vuxi0TGXRgJrUEL42yH3ltfTTjCBxEDeI4YkQp1NGIgXx
9d7TdPMqy+MSN2W4JwOHV0qMUF9AKXZifmP6HAMbsgknPjwTx2yXDCUbCtgk5G7rpiz9k/n1nLz0
ivv4Vi2r4PMR/N3kqRTaju8k4qnyRaDauWt2tJdSS5CWg52ZFee5BYQFmw9UH2b70hYCxBUu5YNc
Ep8mAmpxj9ivSNNjJ3KQ/Rtv4XO6iwfXSUc7zsGVR0bOU/iT9nd5cUXQepBpC9wJjM3ExWW95NDa
OyFyeVn5b0RwryR2mRqSxx4vY8PDzmG7IVqr745aDIP8CJOCXpMV5XrAl433YQACNCEGZ3/DTsqw
2y+kLz84dNGIYyUWvGVKakIRQW/9Gmfp/83hy6E24gAFTJowREJ84bqfOeNYdYjQEZJP7vbRr6Wo
iK6mQCEent6TtMm0J44H2AmX6DPaIPK8Aq8NngYrInLVwDlTRXaj5HTbDOk6x/jQFQAIv0oKd28R
O92jT0TkHleIre+sn9mutCitq6Ng0IE4LPt/LjIUP7wiWvnuJVz8pIRHL4hoVg31DWvDiZjSSS3h
L7Qp4EvYo2E6tDHTetCrQ1Rfk0ZFh4DRBeEuQy2WHQWlz3lLIh16c1EurOK0Rv7FqdRDasczwUia
SzvdgtnI/hWTOxC72M3DTzJ+g7+6IIsvq9PiN50RnAuUiX8zq0h48DCNn/E04bMnhbx0fnM6I/BP
Rx7CPaUj+Z+140mEZjU4wlvXhQDqwkAP7alY0MoijYNc/pjThP9qmGCVO6lk+e724dOil6R+UuXi
36TU1bK1KgpIirESrmNiHTc4DWIJYX+wJGRSDgei4IhAwflG9z6JAxvXtYCwril+6tqW1KfNSNUF
9m81LX7Mhq4SbBGyQJj2bfUie38uHrS/Vn+8tQu9fdNgeND8Zg7N0Jaufv1dWZSFx2YN+mWLZpX8
7UzTKV48BoLjtpVe2W+cSnQIIdrG/VRzZT4Hb5DDoYmNl+xV6TnBtcuS9ItnYh6OgE2j7HOuA9pz
6YyMzaW04qGxdBq7GBUgWdFLnxH2NKS+5d5N/fckNkTU9cm0zj8Ufjbic5PIvXXknDQ7yCXkgzIO
C5Zd54X5j9a6+LGCCm4GBiS2jsluSe5OMXcZx+YBx0lHndu2aHmsZ92rayMSq3usqNAy4ky7aODK
horw3cUK6L7OGLOKKzFpffuLYfoEKFrlGKgsT+KS1q/0w9kXPD5Gbhi0mHRpmWbhNspcB3Ni1qAB
bnYjwQNI7zoBWG6r8s6Zbmsrdb+1dEPF2xwNikNskVGySxCe4SycGf7BOcOpsiA+VkNahxzq2sVI
Nzqan/GuPMGqwtgVNhQP+OyN2bHtRuywfU2qAhB1YE09y40hK5molT2unqE3jCzbQmjkv8aJPUTj
PSu+8laPgde5x5xYE7M+YEPOWdMODv579ez3xeAd6Mf67odt3ZX8riDop+RQFemIsVzkmJZHgen5
telDzQcLag4KBdJjjf2SFXdiL2pF3HhYCM1pHoa4FeJWFhPn49XLwo58FfTbxI7sOs65EBBCH+kj
y3qtf7OdWqKvlL1p+UPlDQpnglCAJ2y9kWjbXan6tb25jPDRmDXMdeGGxekEP2qQ2OVnBuv10Wv5
6295jQsK5hoLDOS7vY6cS6mZXh9Xt8mL56FGwblhDDDwhxpjcqh2GQECKOFndZu8pV5+llnnE8Pm
2JDgBrdut0kfjlcSacL1zQU8F1z6uYYW5Xh2llgkFRK8gsKUEFESKpg8tMJSBIcDXKajYanwh67I
4BiopIf0jNISfRWXdAsWKIMjRH8FTvR/HJ3XcuM6FkW/iFVgBl9FRcuSc+oXlu3uyxwABpD8+lma
t6mZuncsiQRO2HvtO82idYyT0XVWumYY21sb5CdohECYZju0KIu3kUPswrMolq7TGxUQoXvRCxcX
IrABgtOFpUQwPheO2zcXBAdL/+4bemImnmWabn1rxkvoIs8FZhK0w28CtTi99lky3Df2qF8Rf4v6
6CrH4ATCIiIYI7SE2iwu9WHVOEyIWrsR7IdyNdwX8wgYuTLJjAJFTTdEWAs56qsp0MxiDirlT8n7
ZXaQRoOKeBYK0c2QQRZDoCoikOj8MF54cFWE1juHzRscl2jtWcJRK1YxOi4iUWE341GK8ojQRe5B
ija2Mqa7zK1D894o6NIE7s4oCksCWKJTOXij/LQZ5n606IFRwiDNuWRVka9Xa5pE/QfmiM4fiUDg
JGDvb1ZE4rqKwpeR7k1tgS+Y77a3KORbn8rkiEo++UQx3J3Al6HFRy0neOlpsu6nWqFtHG6FGuGO
zKFeWUOo8AxhF7eBQJJpx0bN9nwcURs4O1XbQ/CY8fBiE6tAflytkZCH7cy19yM1Inuoo/6Y4Ytk
5LjRtgyKrd10VXTHE60efZB/t8AG032xL6n01g/oEECL9MvdzO8tYuMzbr5XqA3QcgCjHc6669J1
PPrjatd/V18u1h3/D2H9kttqfiT/dRb3liP8DypDr67IcJ4L+JvgGlCcxF3RS/tjrr15KQ/8FmXK
ehpToc+8kaDTP13mjglBNmHxnrNgJWyt5OXDzHcjqr+wxowyluJRM7wlRZpqPPeOxloJG6+y9z4V
WnVhKZ0kf3h5Vxc6Lmt+FA0qS8WWvvNm5B9qQ2gyricd1nABnKL4HkoInrezkr6o8B3nBj8p/dDZ
OrJi3DdWSY+ycsxzT70Y/mN1Kn1OYc5Q5tHea7sO810WFTAZFHcLeTdFq+GZkcIIYSLzb49aWQTf
NGde/1FjN73jCTNo6yeJX4v0DdpDYtU9sL8pVOIf3Fm+dwxlQVB9Buq++6jYp3TkTvGr4+5fbORn
Cubg3kE7/uGTGX9F4EBgIPCr3uzJG3MGpBdJNzMgCeuBwZX03mFGBgS3VZPlvqHc99qDQY5kn8ob
Eohyijyj58DH5TOaYaqOFTT0bFf4docbFMnc2WRdGhGrhPdi59r4ASldrOQkuhnnUb8W5Q8vuf5j
8L2Dlw2E+8lWiXS6BUxidMgCh+hmdmvdZxMmNkG2U5++r6oeH+FOMc9u8UAgeiNeGt9H603ND1VZ
ZP6Vlsv90vmEY27TUefzHZaT+rmJRvlfBo/EEMzuGIlEVoLKKrKhKWME4/P6Hs6ec+pJSXNjy6Xz
iwfmtB2LHa6iA2vWBIFwM4JNyRvfe2mlXko8WCCqtF3dKqbOrl3WGbdcdZToxcwQkbDRkxwmxDZ1
N9X1Ph/mQG8JbEeKnoBoJ1cY+TGpv3PHMjmL0hbhjM6ZaMKrROJIbWZrIktGZz8SVm7tSt/3L05p
jShBVrd44HphPz9FjgNcXoc+6/x2DlQY5xan055YlVkekjm8wcJn/PXDR1Le8EOVlqlGzSOwZ/ap
6b9LO4fDJiEKYQMmHmHCldAzTXXc+rVBrsN7TiHnbQz2FTCymKad/tmMESKBDQr81blMGIz/W3PY
4bE2nlXG9cKEB0QC4Tg1mLf0xQbfjipPRMs7+z4qaKCAFoRIQO0AS3O7RdgbGutfX6j87NVtVN61
a9plRytIm0tTEp+NFVBNk7OZ89Ulwdtj1rOdsJl9zfjm0rs8ANH3TuVQnEehm+JmrI3aiyFKQvwu
vkMWFe7dBAaP5ehPHhtA3SnWBRUzVfbhHQVF+u7aWG4OqobcX58gfdfz14RjAFHr7EfVYWSe9gwy
UBIvWtCmtFNte18mGcb5Qu4PgZ6oZiE4A+dvCQQbsOZvZOZ07B/t5hfvhbwQmIuswcX78RIahxRi
lBSeeJAWozB1slexsvWEyDJeG9sfXLBnurYf/XXO3YPPbRQhELe8Unf7cSoro5CmE6MwQhNDVkgF
3/hSLGdioVmIbyo79KYNeIbSollhsc8SUQn5F6+U9PgjSIE+otKZQkKPEexu6rxn/IDL0cDHEf2C
iTq3e8j2zRKAlfLolvDh1XhgqDzn+6gjn3vvGSHvQE0kP1MIY3M7VrbbfVJHTgXJ9pwV3w7UjHe4
JiM5IWnzL9STOTTe7L5j1Aj/ZdzIZF/YdAQ4x8nqIu78GqE4ALqggONhV5nb/+ivp+U4iwJ+X0ci
yDtKbQ59bHbcxioR7EdC5TClyUzgJ2e4wesftCrrN2ZN9w+cYz6MI1n2MNfDaLcPERbdsnWw4uWk
u6zHdaRkiHGZYGiKKAU/CYq2V775KJqPRHOMN/8gzfkD0+QieERT1QjEL1Rc6uLnTrDegy+0li0e
whCXOZkqwADtG4hLN3RJvNshpECN2qr+UV1g+lMHsQniQegW1TkBcGVBaCYn5dkX/FPFJkGryYgY
BT7HZ4fc9gLRtcRsOOnwee0GYjcQ7+fkWI+43XgbyEXOuULf3E5Yf7HH2+4xBFgmnuZsSLi90RiQ
ooJbrd1qt66L603z/sZbQsBMX1RLDBencFjQLuXRsVUJw7pMyOv6xeGCJHRIHO84kpPC2rTw5vsg
KnrvVBDNCaSNmh+8PUYk4lbyiGV++25VRU0jltM1k2iLTX7nTjXpO944OQMgtsx0f2bt6HDrKntY
D6xzy+VOMtdiIw+CufmLujjiiyh4v9uvOoAseMBt4Jr9LS1oefdLaxriorzBQEFeEC/Csksl0bNb
8J5TuXoBTjJM/1CXCFaLddmRWbspULBsRGup6CFNKafugqjuFWRelOjJ/nadQ4epiNZyvOGmeXVt
57VhiZaxG136JnaJW3filZjO6aWiks/2gLXEc5vC4tyI26/MuLMe8gOmnzJixNFyolbpYNAXmVrc
CyHrI+GThFfQIq3qCMkH+UBBaf9VLCEWh4iT9jihfeXzIkp7hFATJD/AyHIcNWmgKHkSTTYgS6fl
wlaDKIsk8y1gmJMPukty5L4ZZ0GKN3o2W9Q5cDXoxsFadsJxlfuYLdPKbYO/H4kQqurXIXMW/Ilr
ri6T4HqOnM5E+8yzmUyxpm1W9L+VR+otShD9TD+hsfbiLvona+WqM6EDhvCCOR/vee/rELWu6F6R
axD/jcqD/kVbpUkgFC5jthtb338o2B6uADWxkeZarT8t73tKdzUCOmZY79t4OVn/2RFM800CSwE/
LNkF4REnDpvxxp2A8CnaP4RYbuQUB5dTpzn1dGHTToNebsY9K5Xc2fG72ljgMyPZOFWju+4U852o
3+qW/UtwQOsxcD6KHEal/eyUBV2e0r5lHYbWXfTBd3q+BSdnw8CjmKIaKaxFvI2ebyqaLQt9QieY
OW1Fnifhv3mtuoRYKGI8kJ8pSHoNYGyUV2buecWYrFbPyBmX5Vp0mK54luHatuPUcZkSnXBhRToy
EB053Q5gE/xvVh8MpWf66uGgGhj0J4SU6K7yEs5C7OPfeL3ZwzLuZ0thnmim/lJYFLivI6Pmo7Zm
Z2A2nA5UjUPlIAHcrE2KfwiVw3BnLC6MLdYYjk4C2Jr0LiAFF3p9L9MHZu1AgQzuHbMLpbfOb1Mx
EKJC2ZDBq0tJqPyUpaguUQrdgFxm/DTYuBGID64XMyzlOE8sJX88ZCYg8hTK3m3PvJwRQ5ONT2va
E3nC5EHeEcVBHmNXJunZLi0ZvSsxjseKUJByE8gJwQTRYAsas4jcKPpBo1dPNAcgno65Zyebhc/Q
kED6MqWX19oWJFe1ONb+rTld9xZZpfFicTMvHIM6m4Ec+RFduIWg1aC2cr1jly1gXUef+AEKoEbK
PfXLaB46YpJ2FQ16uEvBc7j3vYy02mmSTbzNNAIp2JeFQ8U15XZYnGY4af9UOqO7w6QIeZOgwP/0
mmKizYIQzjccFyJWjqyk8vWkJgOhMC8o2HmTPeLV4Wbp9DCwz2HRGyqu6GuHyiR0+TX6bjqWZd//
6Yt58NE5kfp8y/oG8sC9rcc+7+5x1Co5HQPi+fq7UjiVjbqH6/TTVh2ehNoAKEKopWp+GuPM7DsV
TsYY+TtER00b8w3KqZzQISxqmZBrAn35SkTVHuCL1eLdQyJePkP1SPR1hoxFPCvcfpCDQBiDW2hq
nmC+c1hIM1tc4S+gYsNJvFEM2oqXoA7RJISka0vW+RkVcUHtjnupTPvgipOCYCA2ADdyy0ra0BK3
Ts+WoSyn/uZmqUtC7vKSgaJaHcgafdJYJ5XzsjILqpidE203kH2Ddpfjn315tbCwTXZeJRvaKJ5K
Lyn2TkbsJdSWEf7wc1kLO7phWax+fo4Q7iO+UH5XD5uSUMsl3dNgVJ7arksb/fGtqsy2yrbW/q0j
yq3cVuiUrxjR5pfcSgqzwQXLoGemi5dxD8r40jCQfK41hTIby97cudJFu+lj539OrTSnmzFEte+J
0SxOIVLq5dCBrvW+LLr1gtAWNEFFPFlFCu9vzStAlf3Ur1+rZ5DnxrzcFWRd4RhEG54bRH/WvB7H
37Wc3fm02CT3vEgJqhoUhIFTBLCmrBI2qahNl2FTJx1SFxHmUNq8jDnxdQxRnpwlbDmWhXWCdHLL
hed7e+K6LUnGBUnl7ZVTMPHQe6Y+q0k89gJhJ9jR0Tt4TNqkf4RZBSN0SxPXjs7GYRcJzx2JW179
SheBGkcmhzMSfRK4wKqVBDqiVqQYyKx7S83Ochmb1O/+MhGcGeEktgjwtbdObh8ayEgI+Cq87njn
4UGvctihzC/T79aWkbPz5mxOzw4UlpG8S3vOkvVz5s76myGUm6mlelE9WVGJVWHbIR6ZqXj7yr4W
eXSzVdEBv+saC98zK0nX++zcwYLv4XiTnd+3YtX+bp4hvexQEpfjP49GwkvYt2ZgM/TEDexfWen6
NTLHNoFum9PnyStihUAgdsoLjQ+vWiZ9xeg5lTsOw6p5gB3lITMEfJfe5z6qjkdt02X/JHMPEmpn
996csFdG8Zlho2dTE/z61BTOTRWcVJ8u1xv2j5FR1l0kIDF/Lrj2UMfXfSdylm8tCyNj2O91Wwc/
d7Sj0geLw78RXNt3NI9rkL56OB/YLLJnycNDy9Z5+uk9aWtMu1ln7U2rA/sg1UDhvAILzIAUhSRv
bHvEYhGRWDIx4NncmjordiySVViBZ2F7j0A8Solcy1ePrQuClyk99bb2BUgvFZjlpyVNODxMXsCe
FE4vpuWvsqB4RpPpZOl28tpuIUWuX8qv3mMLvDUAYE3sljz9yGs1kLyDYSA1IIrgKkgedJBM+g7B
syvJxVWk7dqrlUd7PAnAVTkcpsk9dEWQy6cM9D69OKbRYB8g+3SfFuF36TFZB2qTxHdSZ1sKv8Za
NonMtl7txpRy7xBMuXDkIjC/DOxUwJuEoej6w9JlHpVCX4DCO9h17lO5aBCUVkiM+EyLhtNidXIA
gyiFEOxHlDlQcoE17IHjqaY81hAgvBZ3BmciqWpTaPPeEilUiM3C4rz7KodhCF4DhYqWHCYdEFdk
QtIw47YwmdvjM6exZY3MQCzqtmGB74T/kqXFTzMuZRNjxevNZk4T4X2VMtNFdubNCV080yWifQwE
DQfrL09bTaO9kkBzSYVOIJoFbNY3slABXD3tEePAUmwG/gTLCN8BfXPHZ9Fc358zExD3nq1FKf4F
Dap7Wo+yclS7IcE2cGfsx6hmETHjSBdI6qE5ht7R7dLRRX64sFi4qwPmrUfjyfzmhBQuZzsJIkRh
YaxBnzcw+Y99ZB5/Kqq56S/aB4Z/JBs5ciQkRUFQ8aC39Fx8xljPA9kY9Fae4an3bBUEYKpdZMvM
qwcRPEoXug451IlO9FngDAm6K9NsqH9LjBc0B8rTYAKu8msIR8gUV+jdrZH7FvSaUjvcwE4Nc7ER
oZAxHH3c0wthCAZNuyzWaV82RVh9MfiOprNci3U4mEYTVlGnUW72tKshSUmAMLN9J2wi+azeA2LE
2AL7q7GXhbilG3b0xLh/mBAHZ6g7dV87QMOMlAN+YBhgu3oM5lNFb4VGlK+n3tao2CD0oVZgYFZU
+TP6WcWc359Koo4UbQOYxIHCoGmo+beWiQZKI+YXdGtZQ1wdempn07sL6boMbPzlGLL5E1tWWgJB
RZFFR0HK8g8HPEPGugi8+9YdSLVFbPGhKuGMOwFF0WAW7/F0eVhImCn5CSoCPAjMRbs5m05kRiX/
+tYlX7nzE9n/QzTi+9+0NnaHZRddXBwgbiGJ11uVeUJTRw7OOLswF9qir8M9cz2gyKXqrbgla411
nztZE8s8DqN+2+H0M9hPyFP+KaVpzyhGCjB75UoXZVO1UxBV/oz1I3WwuEkYpdjIVZmf+1630RkU
w9Tica5Qt6VE2Ts7VlOUamGakmESFjmPVGi1BZrOdvZXzkMTEcBiyezTGtp8PdaAHHueartJzrz+
iKeGSQ6/GVvHV1GJmZUvPjT083ZLPdx4yD+YTVEnMBSnYdvIUrb+ZsZEB2piCXj6LRio5C1FXPg2
6AD/cXEpRHZUNwECFBqU7I64mXB6QEBe5Kc+8gdxDudq8XdERWRv/eRJiSaYHvAC0Fy9FxLJ5XfQ
pEzlGh/I1hb9i5vuu9K2/qTSr/4N+Mwbfg27fxutdcFoRQhgHRv0Xz8gZDD+E8zLCqFLboGcUyDU
M0bl2jmtRLn9VmnQtQCeQI6j8uvWnAjB1Dis+Qpz5mAX/4YJZRh40ihanwjSyh5aOFDLIalrX8Vs
eG9pNq0I211IvDOpMzpsjmiPM29rd22kmIEifXwaHHZN+0GTU/WwDkz2X9hWEcvB95O1MaNh2JFo
XAhv99u8OCKthnSPgSt/9dSYqrsicEFgELUDGj2Qlrgu6YQDmHTR+nkS3tTu62CxJSFLkUea3mjQ
+npB3r+oZi4ZR3Pw7AtEzs1B5m36ID2W2cfJZb5F8k4VYU+dSIvcWb0KgEh5WSI2bsjI+SFrahNA
Gx89TA79IBnBpIUVB3aOFUEwVg1PTFXmU2jZCJhGE3o0Bk2KyYcYaHUFzUvijhWEOE9t5ELk1GKR
IYkiCqxDoxOCMUq0ASXzZg9dE+ZCNs9ki1qPrZyBE8K3KdwN4rQUdSaOp9vJjLltrwJe3O8kxdC2
DRPLf0ZpBLd+bEz6pGpR/PWsQtw3DMYZvf0f1mVFPvL9cl1vRyAefMSJ9TKAYR8KhmcQeZt7H1wF
OrGhF2wtMXxHxCCBNStv8MLhDHMgRHbWr9wsQVmbX9um6g0JM4C2Ebb5aSKN4DZZwgWIJHDyiOey
1nrYiqBTyxmNe9rdI1LDGjEX2Rcl3hKQ49WlryOeD//O+BmhVzgcyo/GGrqfgvz4vwW0TfvuFub8
ammklzF7xeZO8ZHybYalnAGNTeTGa2v30XvKyfnsz2VXofjiuBVo8bV4raHqdicCeaY9mz6+ZZmE
ZBG6nW/iEBF6TyWzhPsZ/nPyw6DKRcABraw6CL9wnaNQMv9dhVj/StZJhC6Oa3GIANzizrMqIY/U
dQuLyYhPT0i1SLGs8rJEtLXChNsauQfpXqnf3w8ABT324TwpTEpaH4KnVzIlI4RpvTPjFMLhQnB/
QVw1pCd+QRdus40GetsIv2S10UX0cLNVJnC6Idna5wEvY74Z3Rl/Fbdsc110biZsCsaGTuTYzdZd
oezcr6tW76Msx0/8jmB1IkuW5S5MKRrjcbBvPWGedn8U4x/YJzljta/Gmvq/ehUY8KPBkIeEPKQI
5LlymmD6wYHHQHZpreAnNQsv5eh4iv0KiswDgwCgtQFQvj3LxASKGFE0PMRrgkRzEzRJ+msj4Clh
1629e5Q5wd+bFggPZykKeWfvjJ1sLqOSfrPvaerc2A2Vr1+8OmENHvQkq7s6G4n8INn19gLr4dWk
kFl2LFFveEEkFOQlUbATqAYThl63Ib/isGpEL7EZPEwUaZY5XwHLYP++Jxxsfm1wVAO6cbOaFF8k
SxigrQnUj5tY9kmOUUW6S6mph4Mh8ZszojIiQ4FQtL+FtTKLzqnoX2TrlZ+4y9KfBDae2TULNzda
joi+dJhC3O65px+SjuIwTrMJiHo76PSLAgNLEiingMVcmyhGQSkrvE3IVC1BZ7OOWz90icYit6qq
49LD+d96aNHoXT3Le0b6w7oxyMllnknrlo+1Hbh/gQhMcM897X5XGWqS4+wb+mG3ReqDQKQPd3kG
3OrBxUpScnvnorzaAvPe1eTav5FRYSJgrJI4zreVL9cTEPYZbGE9g1EUddS523y28cB0puy9rdOr
EVwm6sLhqKZ2BnYGYcM+2BH6QP6qmiyjATzJNsNqLDY4PuT4ZDS9zkZq7Kt3be8Xx2Zs7eG8qEzB
C9f0/5uVzsffZdZYhHvO8eVEK+EhEJ7cKbCuxsOaER5FQrezw3TqTh8MRTPxUHdsEf7DaoN3ezeG
HQDS/YTAOk8vVYpGwj/k01r1w64I8ZlSa/jDcuMhOOtHwl+F5mSOkpGchNF336x2QsGaj4WOqM9y
nAwTIcE9kPDAHewYaDbHpOt4bv2tsio4jwNuAtwmaAhq4qCQHG/LxRvVBQXe0u9Hs7QoCdHCWEzp
bYvILQEHPNO42JnZPbPcxSDhg85Vm3KhAAXZEDr6IygRahww5XbtdcEoauGiTMA/xxC5muyRDLDc
YeS9Mq1BbrOgJWZjyofK+aPIQpBpUMWl5a3mbDgf8+PKOY3AiwDBFEsy6qITwpGBBtILp1vkQBBx
duCAq+LVF/Nbtkbaw/zb13qPnsiudzZSxGc/xXO2DWuI4neutKq3gqwA55J0AVUrQwh0poz0tffG
OG78F/HuUiRLfyIccA64nbECBYI1IBG2MQ/M7RYIW1Ufgs6fwmNnM1NmnQXR5shWx0n/EvSFChJ6
oRfs2y5D9x3i982OZOkstDC+p0Vz9rNxGP9yzzv5BUYE31eBf+/G1Gm9F+dWqD8jgUiTF6BTt1Xi
AiKd4LOFJ3pfYCDP9maF/MVVl0rn6PkpakvK1/EjXLIlP6QpkuWN6mc8ZnThKNjp3wXDlMymXwmo
FQHVBJWs40JS7MYN0iT72aeRZ6lQE6pePGQSvyoXAUSpcgX0TDUEBBKWg5S+jL2gWx4pfhyOTgkk
6gLr0f/Xw+tY7ifHlf3rZAvi3xiGK5RDoRWe6hJm0pPJqXk/OwwUwdFNGQihnWoMTvRsnTZL6lvj
R5b5sr1rDUramJFqJxgTKR09uO3cix0TSsEVQVBl+59jswvco1vzQZ5mTcbs0wXr+YLcfapOU2aY
lTGDidA8pWg6vScX5enXiD3MvWjyi4e9nVBngFRweGeWkp9rP5HhfoNH6NmoGK9fRpa21qhNftm8
qza+3egXduLUZkPAghA9qpV02WtXy+Wb8mKZnlRElHPcTQ7e0gDcGQ4iq/NkvUF63nSXlE65OJPb
EBbXrmXrs43gGbKrxvrRMNBBWe7i38QVCIrfcYGtMvmWYJkQYnUqIjQA81p/3yJ5GfQTPIaV8oO9
P9pF3wh4KQuaqpobJkqsxzywQ61faTEMIaSpndasnqx1IJJCeckQfHT4VWaYFiMWdv4X6UYfg4yW
/m8R0Tkf8UWN/pHpnJ1/cNvZ1iOjcpM8e2mh+iPVDBmDZg5dLOSuzW1S+73XPM6IsrPdbdljH4WP
BW5Hxq5+pY1mj82SSZBGkni4z5Pap0al2ukJnAV8YWnURt6eobSh0HaINZJ3XYr/Zhf4eV//wicA
czFnYf6p4OectNVZjEUC23GI9Uimt+qmqeNz9sN8gn0NKd1LTfCbkLzex5qJNDlEpcX9GUaTcw0w
HCbEsvOsbm+XV3AbtwYfkQNpiEk32Cg2fy2UGvRBsDib3tbHdRLjDV6l8FeJCJ0nu5ql7GAMSMik
upHrXRLibGLONYOQVJMUCl6gIZmnR+WRxuWAMqVeskhvGcqRccpGxEemif4aiDPPy8fccS3ijtTp
m8jAvzCSN9bFwu+AaannZYpR4VHQo1TzplsQb/6OyHr4j3gBJEgWunvWyF3u848Ay2CKbuXQy6kB
/+LBxo3sIyFOWBxj+9v6yYgrEs03emTqEPlRBmXRbhUa+0/E/Gz08mA2pM1iOfxCSOMQG0Siyinw
CR7YTUzD34f1ttjpnXq5ah7QC3hDBplV2crxA8Jo9b2uTn+jq5nEirNwdJ+gBpln4yTDF8mVzX9O
75U/yRImd45jRniOHWr8zcwdjuMNPdG342bIrfSidLcjdCqydlFdFZ/R2EDDsxE9f+VY1l4sBPEZ
mmY0J1uDe/FaZ8RmbSLdIrqC56Z/+5IiheW6Uz7hqnXfI+E6/5V5/v/MpnEM41XWGkn2GCgBBNMu
CQhEcszKLm3sLY8ZZ+KM3rTcsjquzxI5JhAkwo7VBtkieGUDubThwFNYGRdPkWGEU5LtRZFwppGN
wraolgF+IccrOGvXYsE7oTIUaxvZC5oCGj6rwtzntf9pr+uDmExN/Y/yqs13jmnCnLqlAeBZNE54
HlAaCkxVHutv2XZ8VkXETU5nEUbVXeBWAx4jqIsjkVGoVaVAmIJIsUimAwdB/c9MyvuxDGftjQ1e
W3djF6jfkL1ehHCvbsh/jRjA71ILCNZuXD11HVxbvnDfpMGRPD6SHBbEsnAxGr6nzciZSgNn5aE+
6eHmvjJTWr1o1RNN6XBXk+vbsqnd2exZ/vP60Xo1yICPq+qcB/DKN9AOhKaeRVmZoTLhWo9NVDj1
IU9S/GhLVsmzrtborQGIMcYjSAckjW2LVyR3oDYg/cDpG7EGfLRQyqiTqaXzPE1D9qQSm3sQ1eAC
NWFJ5yt7jgZGB/pxd5PBKTvj71t/xERRHmcuidebYKYRZ61qY671pnl+N2IBmUk/yrKTRbVGku02
XswqtT75KJymeNT+8MQuTb0W6dJeioaQrA1CGaZlfh/2TxUASGYzaTj/Z5cFghHWX8HBLYeq3Q+C
lPK9ZZFDHyM2J8ZSqnn9g5NKvUg9pShHxM0mPEx2U++pmcg1571vp1hYlFK7xs9XE5tcQrpCQSc2
DPbKx6IU2Q8OqJDBkGn9fIudsXiO6G3DmFeu/h5dK/yNimEqtjwJJGV1dGXPEeAf/gwb886OpYE6
RzdvQrymtcV4be3KNx0tiFNqy/j3aWc3zj6ialKbsC84PFPN9IjwIM7UTQSn7FPPc4gPOeD3p2JI
eDS4zFAFcTaAaR+73H4kEZFzCjaX/Z2ys+ahalkO9ctQffqjU33CcGm+hsFFTWmLxbtnwVC8Jk0A
FnpoOr8+TXVRH6oZ8N92Zpn9hfaGxighqsXdmBXlE3VDQckbOi0QTgeJeXYE+MBGvMfpOp28hg5a
Jqi8IT0t7LU0LyOkpq6jFCDeBmWVzbz+OE0TlT/XdfhLors28ZT6+rOm4XxxA4voZVwfEg+QYi+A
RWjeWdiv/lRZNj0YiV+P0trxKdim2ltv6itGX9DlqjdLIO/a4CIVCCHTNDJbBj59sRMof1Bv9gx/
N/0Y3UjsbFcY6LSh/S55f9miB00JhdzQ725SnY5DzHxo6liGs/7foZYA/Uy6cfnhE/8lNmtpCDcv
dS8hzE0ZIRGqT+i8Ughi3r7mqLzKcE3PqGG6eQsKv0i/ij5z/8vRNwUbhFs90/RqwHlRZ+03LUd1
Frm55QAYG1AxHUcqyVhZmg8QwPbywIRWAwJBpnXJ5tmpT3YxAzWB31FzAToKyGexLl17bHRxU1uC
owABpbRIdxYU5ukMtZLloaeRdTKvsP3rpGrr34gC++Df/nTQranBL0eu6W+w1DaSdzx6GC8m/6Zz
LTV4wqjo1Es51+FPpHvDLcoZiGUVLMhuEY4HYIn55703ehA36cug9kj4aRWLddYZW5tMV4KyHaee
SUGAJbcBiWAEBGknJHYYJSw91Yo2Ox5ZpwFaMpTudGVZ3W4gKgw9e1Da4J1NI0Tem9M7xBJVIr1r
OIgYFRMc8581cenFFqgX1hsBPCDcL83ioW0qyJlzSrChG0F3aMVQdLu3AcQg9DEW5vesgm36XjHR
2QnbNB8VIbkFqP02eUefj8czSQ37q4FVJT8P5nKbfMJbduYsb2brhs7N6eovXdVNdqaE8B54AhRi
8K7IfvAjt29wKpk6d4mX1ncpuA3m8ZZgNJCzOur3epLtS0JcDsVzmfoXD3MTLJ45MF9pOnBPs9rw
9DaznTTcTQF59hvh1B1yHgbVW8NmS9K2YoxEn9/rBzdwJoz6vqV+eNcJxwiCpP1vxuxDrizKCvSp
3lh8ywg7tTvSR+4bkQGFwpA3PEVkDzFvLNrmhG69mxhChcSP3UpOphzh7HxUEOdZg7AdBmmWRiE6
5b5EGzhiEyaxgDUrl5DKUNa67szDya/YXGeQ278ppCLiblaVqzgbyvS9Rzo68742w1W29WyxsOAd
3TjliFOlcvVAxkGU/OO5ZngDa7hhkF6IFw7E+iVdG91s/aFf/tjYLJ5YLgx+zChdAfuGiHVlo3iT
KRBY9xGGizkRU+uJeO0jcSNSJeAz7HQqU9Ak8/ppI2u+1DNOz60YQWnwnQkGbqE/dWjySZo2sYoy
KI98AzT4y2xD7xLsT6lVSstvt1VkuRebR5C0lryWZ6K/sSXxGzrt1tUu+0FysajBBtIlRWwZ7ZAd
S1GC7cdeI7PTpRXoHYJsvnJOn/C98nKmtRlCHqYcqnOPvXX7aF1tq4/AkXRs9TwVPaG1VftEM4Ut
ippWbhsA+8VtrIMFVlHJ4hGqPDqxEYPAUeOwIbIln6Y3Eg2bF3rt6WfOihILUU9QjsV0oYsbppX1
JiNPXMTpWtsHaF3EfPVO6nYUSE35jjxd/4+zM+uNW0mz7V8p1HMTTQYjgmTjdj/krFkpeZD8Qsiy
zXme+evvovvFyjQknC5UHRRcpw6HDMbwfXuv/aWBvRezJi6uhcigxsL2KgwhMsScI+w+cn4xl7jO
Bp9JjEs4bYeXEC7W17mkybrSNvXbLVlxkT5ULiayfcBW9a5xO05bKMFjdF5DGn2xJU4FYJyk0l+G
jZE/oCEM0eWEYK5h7Ofjc1iyxVqHeYkyG1qjdcGExRm+QXCSbgxUAcMB20BwS3mHDpZNsQMuY8Rq
s56STMVrfIXaw4UfBUz9NLTBpAfF8D1L6e7scEE1W4vwADqCFcIaipt1bWxo1vfhA5XlgF1WWRib
EdejeduOHHI3Xp6iKZtcmrEXLfGin/DuNgeQgSatwBlpI3QrGqn0qUXcbeNu9oEvMCTsDSwe+7kz
WsiRNfGT7UXoYmffLcNF8Xr5ira0rKFucOaEV4lGsCaVy3B0tTOwOHNmIgt8giZI5PhYVOyqUldC
h3Al8QYIkgh9pYvamEAQvWLYu9ZQkbuGOS7cYEmuHhzSyoJdZenxWxONC/OlFpiDaa9KhAqoOgju
arvihcqqBFwgsJysDKTFn2OQNnBiLAL0VlWO0HIjkwQaj2lGaEBqmNqA6qLCemlLMNNr/PjiboY4
hBpGDaRH9eizSGFtJTO26y1g2SZMhvnCGuOo2eWZTr+60xSqVQlnC50F24T00DalR4Q0rj1/T1oX
pw9qhcBKa040v+Iuxu8oWpRbF5nhNPAK2cFQaZSD9A8B1RHM7SPh1xCH0pt56qWBvy3o80/aIQBl
g0XC925jJuVvXTiEdImKyrU2Ve4PnFgJ8/1OLQDaSDc2JXUk+nb2ETpMWW/wVsb3UVLbw5ozfUli
NwlTfBfYRgjcdtnbbGxlhE+zzFB4B5Ed3Kd9brdb8p3kvndMUpVGlXQ3bPPGaC84SUYryepj8vV3
8HQaahavIJ7iF4u80iVpyMjrT5Da3WNmdnQRhxn/yV51qEDRKNec6egeRBC8YVBR1hFV/ILFNP+J
kdwq1qnp488gQM+at4bUoYF7CycHDp/IoIzC8QTWHnu6kMjLfsMqWbOBge311CcuqD5EGfpF6tmt
8cHYFqLLIFyiqXXXH/xOSUSPhNjlO5eN7k+Cxcx4Y7MhgGSauNWnwGmzr02umbtBfhqvtM6rip0d
bQcEWGOoL9o8Lp5rwNcuYkQfHVAXFtTgiI/n5EZ+x6fSLZZumNl61SXZUQWgS7I/9WoQkeg2owoI
CA8oXFELzBZ5xMwqfGgTy9ynaYHD19Ugq9jFNaPxElNojsmg9R2bNr4G50xVsP5JWFJvbSh4DvcJ
is6fMInbeWUrO7aQsvXOJ6MS7rehEv6Ljvt4mFcm0/qvtp8YLF49ts+h7/fRxqW6th3c1kbdrEL7
yTby+ZhYMWI5y24SUoRzK7jIZ0EI/aA14x1oS08VL+vDdDciWLwVcenCS6CpOpSA3clu7n6wr6I0
yodXxukR9Uuo0Zy6RS+oMjAFb6xw6pgoTKF679HDW5bv2rDXzkpY05DQ3qlNx6cG5ptN32FkBThz
lMgI6k1R2r39DO0/5+dI6BlTt24i074IoPF3NGOKqUJERLWYvjn3TSFrbRkZ/d2IMbiEZbR2tG8J
BRx5osnka6iswEskKxva1osFxmET614BCWkTzx7vBYmoeCMUs1R17wtH0I6BFaBJWYt12gVfhMZ/
6a67phhxdFaxAu8PCQtY5WNM6jMo/KF0uisC6jy5I3o6VntNbGH+ikdVkHJvi7IZIC2Whd4CagCF
SLgc/FW29oHVgZYPU0vjyqWWObY3ods5TX5wPZKV9BX+e1oK9FfciBcy2iVcnW2TLMXMLcDBEVhK
SDrdyqRsby4HAw7vePRG9mCeMd+n0PizPRJuGnOAOpkIM9myqLMK0XKISQk01qOVF2RLoFoiURXj
1EL8GsCxx8SLz2BxiP5dhyEWdBAKgikGN0/4NSZYsVvFNTpTdg9RbuGJ1crm6M0mbiPJJL1VSOUJ
46yRftAcqTjC0Gj/VudR+ktLWX9Bd1s36xh0AJumjDiWdRv56ista3J6ukJYFlM1qeabqMAQszED
N7XXfa/rX4sEGNL/IOMFblIrfPVI0wkzR/BDWk2US05a4/TL1RinSbrORno8yPTZ3WBRSLb4qswD
6kChqC6U9U2JiXJazVPtfXfSYdrBc6foTnBGq2knthTIHGkjcBu6Nnoekdx/C4jDi7ZjbueUlDiH
kStGp0sduA86664hzfmAAYrtOxhgNl7lWPFlB7PqJH813BuZYXKhKKgcRD1zi4Nw1OxI1xxb/HoL
14gE+EKRHRL1ufdEwRw5CtbWTF9qGvSoI5sELaPXZsaDqSWlF2aG6lcocoJHs1mp7sqNa/HIvg4N
VuCx+V3NJvmg20GiYVkpBT5JmqYdX5Bwgj+kzOmTrDEzoiaKhEtIuy0Np7pslyGyibHBGHtzGOcI
YlGFTAa+CkQKVxH7BURzdj9rDqu0R1FJCBLyeoGxCxkniSFVQlz6wLR0GLuM1octqOeUJYZupgdS
zjjfItiGLpATD9KFtasPTZ23l7HfBHoT9WLo167yqTOAU+Hvhp7DJJUX/neUQc1XD4EnG1FMEz+V
Vdk/wID1DBM9MbJL0YKEH6HTrqIWROkGq5r86pkUdXe5TusjAjBKRzxbcujQzB8BKY3fVW6XN0JP
WEYiWjP+lkAa6W1RzNmsisRWIYGscfxupMBIvFYolS1SGHSdrsnOoGCGtMwzV0pKGARu70+0P+P4
R57mNLPzJjduQTelEN4cs77MkxyKsqPdap9FxDReeHqYr8y2Tp6csCFgxuvABW7gFyAmRK2MHslq
tXRWPjrgryg4LHx7ILe+h1EyoehzZo7OaEmalZqCKFpR8+V8E/i0YFa8Dlb3hnLnZx2K4VnMbXHv
K34oSoc5NYbcgE5PUJgNFHcazJc4U/lPjm7RQ2ItxdMos6celLrLeJMky2GnGynIcIzDFMAGFYG/
Ewzxi1mAZrWSqMeDYABmwMc0R1+9yXL0JkQV6O1KWs7likUfmgboZIXpzqJLA8Z8CAE/EKOFkxc7
HPlszvDKAW8iB7ka2yt+R47bseVHy8mKQtuqYyoCWQkRyF0YCc6z8uRiM54z6DKcr3LkbYXs7jhG
jcUGf4DqDhQd62rdaUvdg+UZX/Aj1qzEcfLqZVDzONTN41OKV/iBtmb7BJy7fhwhkZcrairgcixb
88SgHnkR/4GTDc07u/ltBYW0PFSmEwLKqD3YgLuupL9zGaHTJ4RK4wsQ23//6z//5/+9jv8V/Czu
i3QKivxfeZfdF1HeNv/9b/Xvf9EwWP704sd//9uxlWlKJT30kQ61TM/U/O+vLw9RHvA3W/8R+iFu
ySaVW+JEv9dhVVx0dA/YLgXj7h9fCSqgaZpK4mPQlvv2SoNihVEkL20NN5LdmnCLGS6LOZCc1tE4
Wf0fribxrymATbYwxdurMR5wELoOcjaTjeMWIxV890l43aVNO+HX+xeTZy/RUnQPXEd7CO4c03l7
sQTmPS1yMr1QlNWYj8jsZKIy7Kf3L3P+WynyVYUpERVIx7XMt5cpEU5BePIkSDGsYjdQN3T4dUBd
rw+TdH3/8f3LWctt/zE2pOc5DtldtsKJpQSAnbfXm6gWdoTn6WMOwhwzAfCsJrkVQUeBbzWqphr2
tF0Ra2dW31eENwggnxuv89PvBt0nsXVGFSb0zwLZ97RY5mYG8pMHgD96WTI76ziuwCRg32G53n9w
98vdvb17V3qabxD3gkNawsnInkgtRSc26yOkx4wsAhu6z0TEY0ZtLryZC519Azu4JF3GrBksYCkE
kXJ4KqWIm8v3b+b8TTLUPH4xDq9aIc96+ya7yVQ5Bf/wIQ+chjgqGWh2baP1bahDB8AU3iGTNs7V
+1ddnvDtG/CUK/mX0hbRlfLkG8hj0Jrd0PdHYtL9HyQwZZ+YT2l8LAZwKkA9cevX71/SOn/rXNMV
Qlo2Rij+8vZJ82zJku1M8zjx23gXyHcnoJ/EbtMTz30CiYYtmlu9Z3XOqMV6o07LZ4Oj0byZvCGo
wbW1gLk+mA288zehLRKXbc/WqCdO30Q5oyUe+2Y8LhG4rZOC7WJwXAwilmpNCzYHSChbtQLLm9uH
cGI1Xn/wYuy3t8A8a5LkinoXrYr0lLXc4h8TbeK0YGIm3zrmnCc405Z9pPcchGfjySbl735u8yGn
et+DkW/CqQnJEDKH7JL+pWcml3aYYBVsoJ9m0F+YjuTm/RtUJ2OUG2SigKXAGud5lmue3GBd1L6T
4JM+BkNlzfGl7jSgJyoXIUffAdeScS3rqR8v5tDFfcusPTvWOq61p4+mO3igm2tOyFAGoXJg08hJ
YnxkQxk0V5jBga9T1xp+1fCayT2tDHr162YaMkCAMRQgTuVdDCl1ImrKH9eWrNtHskbDtsL2UHIk
JHHJcNuNCAzrQLCHGnajxd7kjlziMtnBPiZZDrlePx1dgEYDbKg2bLdYycNhG6eoTS4LP0JlgWpy
+KR66ONbQjzpiK/DbIrb246ZVx7L5HcLNzXiQd+TmQujMufAOK/hDBFvJtCm7Y05MY0H7ip9sqgI
LSX2gDOOSoeoPwxYPbPLrhpvZwOu2j3SNYy5Hwzn069s+a0saXrSdExP8ZstK8Ufg4n8GTMHnWkd
B5CV17CQ6VMsMRzksYKaWOeS1I1NAnF8oJDQ+RAxh4pmUejsVARj4dP7Q2eZvf6YZ7gbwaihVGZ7
rO3c2Nu7aYtBBh12uod29u+GZgwPHiby9ZA2cuSjT365Mofg2fvFB7PNXy+slLAwl3qelievwRhk
Ca6orB+gbIUHMya53skbKmylyO5jiDJPVIT4wxqZ8OH9Z/692J48NJOrw9dsKWf5qN8+NGIvxsI4
hQ8lEi1vw7aYINyxxJCHkhnBBurM1P4U9RZCA/LJHgZk3F9TL84+mFjO34EtBb+AsJRSJiv22/uA
kIMctjC6h85hpEvfEisrzabrDD7pHrp/9BKbOlwDUja+fPAK3JMFhh9++bkdizqMq/Bcn7x/M0rH
Bklp+sCp0CFlqLex++xGMGgWVSMohCBS3JQVF10qMUOhJ/P5cRxVV6/aCZNOuEF2GCMJM3qhDzjn
Bv8omHTGX2NNSFD8c8ogTN9MvV+J/RBnQ7hvA4GMZgTORm5n2YU02EPcrStdkjoHRqe2xLFGVnVF
f5RUwrThW6CHEZk3JIAIDrf4xRcg1ox0A7cgkWeUTfsaG1OI2waHSAHfMqiBJeAqT7rmE9uj4h6z
4/zNZx7yj6qoKr0fR4vaaI/RwdtV0oybfYMpk9Zxqzkqh2gSndcZO2lGP4Li3CVvD7gCxI+B/68d
xvqepmN2ncdDZ+wnsDvo5wCPIFudeWHtZQ0IjNQnKHndxultl8DkRmiqTIRsVI+hQWn2njj4NrsC
UEasDNUONwlWhep9Ag3xCkTRdTNmY7Jz6tF9gMEAldQJ/forRqMxxjAIjfZZ6Ux9g4AGFIDmT0Oe
t5PrfRfRXEdJCvAMWgbsll0rzOHgZkiEvgxyqg+ob2PUmppzLK5BNlorrExTuNWxlWALJZOvqQXW
ykbGP2r6KMRzgQ/28n0wVbL65g6Bo+9rgcHm3okbZM12ESpShyeY49uGfQkwVSQ7sA+qITdvaIM5
cbWbhxnRZ00kjbvGgcOHNVLta59rbQ3FtYMA4Moiwlz/HKbMhaOVDV9EMY10mBVVkE1AsBfhF1k5
bPGUCoQ3+MIOyegIKMaIiMNmTcNsMtZmOruXIT7laa8Gt/gGuB+ly4Ar66s2VQrl0tAgMDUMCDJ3
5kDU014PwoyfwKbG3h58aTlhya3QAdeFSxpD7KoQ9M00DLRPUIV66cVkj6l5QYm5/16lWUB9CqI3
LkYJyulzM+jZvu7wzzu7UCCuhaTV9k5GVnIsluRI2V9ZTubIx3aywN0u6HEr2sjM09MdAyHNXhqc
wv6tP4piuDAQRMI6xwRd7h2aNfgmrSHJrvIkatUnJYOgv54rUzWrfgzF6wzgg49roApxNYgMR/Aa
tESFYTDEwL9kMJb7zEHuTBF5NuZgp6OwuUCiitSB2pflsq/JHPPzaJRuCOJZl0uMiq+KXew2Ysxu
YacOpbFVFKptBJlJc8TBGaf3gnQRYr+TzPDv3p+qzvc2vBOOAB6rhGfb1nKA+2O9BI8yg0EujCM+
4jHeEToQTteU/mK5kVJMG0sjtFkV+IQ+2vedT5Hob+iXcKSHMIF5++TKFuq6Yirjh76rgvsyAu+7
QsVBTXCMYPSwzzE/WBDEssV+uzIpW7Is0VRFoOWIk2MbER/MI9QsjklEgZiqDNjZdahdmpDE2yUW
MhvCnmZSy+xdWxE8yy/rhx45mMCUy+vSrZYvtQ2K6pLmjR0vYGs+V6gmM4jfDCkDVSNCCIHdT7b3
g8BpUNOow8eoIKIB5TPdvqhmlv9gh3q+0inF83CUQQxGHf3kuTLXJCcSceCR75NbpaU4dohfKbTb
tPsjLfchEpP+1qYFWoSbBpNA+M9XfcWFJVxBfk1ETidbHd1kIGnHKHqg2sieC3hActd4ZDnJrEKc
gAPsoGDiH8DNOsfRM5qtgbR+//5oPqkDsOwyz1CsgRbssei7J8vuGNdj6lmknaUqA4wAU5O27iVt
3sn/TB1MOx+MqPMxrDm12myyqDtocXoyILUaXzKJ8w+OaYbHAvXCz9aH+aLRlt7hy7Hsf76/1abD
EYTvhpURI+Lbr6YvW7LO7bx4aIhtyg8G3rkR6wRUvboqCgewc+i6t1M1fMGQGO97pLx4RTlwovUm
Avf9130+7rTpau1akmG3jLy3N4NlaPZKyyofhrpIvzWwkK9hxirAf3N5hRZjHjHTMsUNo9F9sLM+
n7cQ0Go2tlQqbPzhJ5vM1GHLkY5V8WB3TXzbd7a5GQfVvYyOC5IwVRyX8ZQ9vP+8f7mopREcUDcg
MsDyTocXYra80VH74NP03jRd4W7jMjSvJ7MIPwP5SC5pVMkPnvTsJbND4XQOioc5y3XkycedOBOR
gaXpPySp7nZkMUSf3NgtXqHIESRbsPmxrjCT+Xd561HQfv+J/3JxIYXD0Ja8ZnVav4MFXOAo6+NH
dPrpvEF0VR1gOqi9VZLY5nhR0awcikPmxszJ2Xv/4stv+Ga6Fks1j2mFXYyD3OBkSqGriAt5LNNH
qcIBWb7JL8vu7NocU9hzYI2RqiX2nY3i5NKIYuvx/ctbZ8uFoBirOD8wygWf+MnwpkQMDIdl6OE3
CHltxClmk8Lt1c/RI8COipVEpWE6zT6udP4JSir2BJfv9/Pk5xlRIpn64GBxNgAF0zxDiDqEZhiK
01GfYNQ3UhLQ4iRKH+zMMQ5wF0gOE5VUhzjp/et+JoXm/RdxNsvR6wWgAjICvgWD4eSqs2eDiQuk
fKh8w3evJky5136VFVtRVF5CkInRvb5/xbN5XAhXL68X6TmzubcMyz92JRjJkM1jR35AiZZ9aipi
KR20yHugsPYHg+z8lbLrYVtgMX87VKrl20sFyAl6/LDBIy6l+msxiGe0wxoerI2gu/O7ZPFGxv/0
eM7OWbJaClO5LFXeyRutydUhKhQrbNTYwRXnRHdtkn7E1tJXt5AonasqZ6u5Ys/Qf1D6PH+1XBn9
uMPWiwaHZb993lmMxZikXfhYUJUh4SSA1Wv1dXAHcaUWHyxXtvmXy+FEW0qskq+IcsDbyxUMZs5t
kfPA/qCqj5grhopJa8advIV+LpufyH39/tNsuybKpcDKKDiy7adzXXRjb0I78FD0N21r5TstSuMH
0Agi0pooyu4H0h39nd2RYo0BKY4ySm/VGF5WbtLY5DCYDrl7TQfimECgBYfdogKMFjdCVl8MA4Sd
e04AVveKssJLbxPlViYnOyhJ4x0mO3LmWsMuYfcNDSnSNif5L2UWZZ9JfgyJCY0iMDozPlvSUiCU
v1pMCMmm0HEdYD9q7B6eSJ7cNnXn+hs28yZBXWFe/3QbOYEs6JqyvUH1aDzHSvbdrZWMzZewLown
N++a1xQMYbwNxma+1yrzyQvsUS9em3anHuSYza8D9bfHMKuJ2Uh6isroB0e69JEQMAtpdIU3gy0i
fzWYgOcv2ywuHjrf6tqLPG9mtSnoSaxLCA3uJSJ9goToxyNUkIDdM8TW4xwc6L4hcHRxlH4BiYwG
qwua8hcSQJzJmGfqZp+65hA+onQpjZ/oy6rifuqSeMO+rxh3ylvS2n0KLNdQhvD7UtJtf/EfKY7s
AodXTyNB2soWtj8KNLP/bAy4B78W0D9J5GNduCQc08bUOfhdvJlCq3u2OS0U2xhTbLOidNcgsaQY
a69K5FDsbPlzvRH4D0Cci6QoNImEAX1NMqiEd+9yQht3rllM9bWkXhJ9Vk1MGobPCXPEGxTY6WEc
2VKtQkK3nLWShTrURQ7wlFpjAYEFA4ncqyjLuptqol4DDgr+5xdHVYl/SZomPkjiSP0Iyi5nPK/8
lolFwatwznzpnMlPNujSun1PLJ39CAWpkbTt0zreETOOJJ5t5IQPQ3gcig3hzyMSjcJ90pS39CvK
RyQALRT3zxV9c6zNRE/GV8rSebHQJTADZG6XFRd56EcvZHMbeC+DyKB80C/i4E1fDvFrwDJFDlNX
fcvSPKuJ7izz3eCF8I3jKHBv2nomfbbySZh+ovBdlBuKdpOzRAsBsXAY/1AaJ2+KvvZIwn4w+bfN
scO2fItGjeyEMsxoF3RMbh2u0ZZ+GFx36wnyZ2veQxLRtO2dSOsH16fcf53Cir4e6t4zD+ypmEWo
QyQIIVBLhdWEIAcr7x1GsHHceYuW7XPRj79ZSI4MhxW3OiFC0xnNI2wvRm7vxn5APOnDte4PeCAM
XBh9gmTScRruqAGBq27isG6fasIGXmcImj9Si8GNBiWGzdn0XvMNA+oYXRNVFhcX45TjWpknqDcy
ikdYEg146Qtz9I2ec14ePamOgJgffu22kjJEB5RIdLF4rWQ7+oek7Dzi9TI2yJuB3IgIBRcdwQV2
l6KTI/5RHkMPrOk6sesBwHuDQuayb6tgfow7hXUQO3XLYVxpI9lX6PbxbLSl+jIyHhWqFlaLQzIZ
I41FEtZQhIR9sovLKCrXZhmMKPbZQIOYG9Hybcze9eUFbsYYMJCDyZA3CM4MMFEmfKqGaWRtWr+W
t+j1HGTAMVaZaMdBWFOclGn5JD0rGlad8ocCaZRDcN7zzD+foCjco7ucDYT63Np+1930PiW8dWa5
eb0fM40JUAZCf8EBiL/Jl3V90/FWCWmplqDlK7vEU7ETPYWRlTSsONuNCooLeG4aCInMUY27NSfM
B09DHQA0SzaOXo+ImcsN9hwDyFAxeVv+AaLa66ItfiZTNPxE955/ti2r6Q64w1uJQgT92iGozLlZ
meifKMM7qnkpe1uoW9OOyOsURJWRGmeXdng5tSa2QcqTQAw31VgWYk+IwAK/Ksf6V4Eti6TwtDB+
GrUM+quu81S1rUhWDP/xNkXSOlzaGzTrOGqdbFOkPUji5ib7gc5uAA9BxeXGlC4uUzU1D2TIQiUK
im74YAE/3/pxWYfzNGcQsPanG5W5BpQEs9J+WGygyOpgtjJJAGVL5+xW6+Lx/X3f+WaML1xCfLJd
Tu9nhQx81lNui8Z+MFByfsODvAR0IhshgIjCYafy5lBVZvpPj7H0Y7Wi/OVQ0uJcfXLCKkrIkTGq
zEco+1BzA68C2ldk/R2JmxgljQnAcEunZKW8xi0++GHPDzmuZQmbrRhmDtezTw45UWbmFCt696Eb
SrRyWlKbH4UXIdlRmPC7REYHgC6dvS6t2f8KiBsHwPtv/S+3YFMBoBhH/cjT4vRYS016JJEjf2zH
hKTJIYFoO5AphKKZLE3anaA3A0ApT3hOSTBJE9Xfvn8H58MMaq9JojGHPNdkI/V2l8gR1wSr5TSP
bFztBd8xLEFTlrzEYZ0/NKLOP79/wd9N5bdnS66o3eU8hQiGHt3JFcuyhWLX4ykEMwIZcsjdi7BC
pbNJZjrS6UqVjf4Fsyq6o15tGJeBzeIGubqmj4uqETN3EieE2URMzFtVyezn4jGnlTP4GJuUB6Jn
H0f1cO1MYLI/GDTn34nr0jLnFAjSjP9iv737QDsNkcph/bhQREq2f523HVPLBWNk9gY6+rDfMF3A
oX7/tZ2PFM5/wnMoGdPYM+2T63q1afDi2vLRxv3BThlTcbZvO4KBVzOBHmxgWqJ4kFZOw9OQdNWw
OA6D8YO7OB8tnESFWs6kHBGpx7x9+opeSjoUVvE4E3L3veK6hC+HWNmQkxtrMc7mxfuPfXZBz0Qn
5TBFSBYw67QQUZkNBgRSoh4tXHE31WBOmyGS6pJuUnVpx27/wYH7vIVKfc9TtqKk+7umufwOf5x/
nUJjxEsUGZkFsSh0rX7H+8K4I4bQMALCY/Ebf8ao7nySugNLi3y4uMOfLNUHx8XzIshyKzw3B3FW
AYBIJ7eiSrymce8/yrwbdjb5R7dI9ct1xLzV0FDNox0QI2MzBKb/nAoIqZFV29+QqVsPJbxG74Mf
/y83pDSFIb5bfgsXIe/bGyLcHmwfq+EnaL+KiKEqfO5SLwTrrKY8XBOSFm0qNEwU3sU8XQYBFuNN
QmbwVyVK83vbw556f3icfRWecpRlaepjJgWj07Ig6lmvqq0QAEWFCW4Fm8B9QXg8fJPhrK5ZWp4m
BUWp6EzzIolIYf7glZwOT4udgWB/4v7v5e2T2dODV67SDtWtUUVleJn4UZ3eOyVB1gf82EDwnVKF
+oMp+3QK4qJ8FSDdbaUpT55uSPIgj7I4dd37BM7+j7bl1Lxv+FOxFyY7hq0egc3sSGis6sf3X/dp
TZLVkko7dXchBIX0U4kHClPEapiJjwhYvO+EShFcWsyW3MbCG7ytmmPjGeuxQdS4Rt76wVxwpjCx
hGLCBePL7CP4SE++TbR6uMaUCo5FXo0vozD0lvjbrFzb0OyfU1wwe4JDjCMJsTH2zKSDd9zPK5cN
+Ee1q7N5gnuhBk7zAdQpurJTTZlR+bJB5ZAewaVOly6sLGzqIj7Ap5qvwPQgAu48LyCgl43c3nfn
5Etfz759eP8X+ct9MCFxBkVTymuhxP72m8TQYHcDxeIj8aL5RT1N2a2sR4dzIOKk1zpxrRdHjs0j
qn7jJwXKYIv3/IMl/XxYaOpaJh+iVBTnThtQXgLtNE57dex62qprneN83XBKMD/XJma0TSgJogEe
S47gCpNL95Fe+PyDoCbrSAqXqH1M6Zzs0Lt0buHFmuOxte0MJ9CY7WZnyXj0cRWn9mBc8Io+2ggs
L/bPbYwFc9hy2JZYpmJ5Oi2UghW0+5J86GPTzgBZtJ+TuzekyrigshN/MM+dzTNchnfLVpl+8fIJ
vP2VI5QKNXlY1pGMNWxhmhLuKswa/1cEQ24X2NJdvz+uTifW5bkkMhK0YiC4We7fXrDJxmaIFWIu
Oc8epI05v9EhwvhbpB79BeM4+UL3XG2p4cK3c+c0dLfv38HfHplZnW2xg5aMcfX2DmQBWLQGg3yc
hQhIzfLrfroNusDa+XlkWRcpnbb0g5b82UDmqRUQUSr8PDOj6e01IzQtWZNM5lEFHWJ8hcHiQGml
g8Lv9o59TRUJw37m+1BhCz/88f4T/+WdL2sJUzpHMduVJ1cHZ5xnjl/ax578FrWq7LD+WkrH3CVt
l7UHVq94n4dUqcYwc0BTTcYHr/xsSNuLaI5el8eGgz7bySij2VCakyGwgdP/aTeSvEF5gYnKWNWe
T/jC+4/7W6r95guiZm2ZTFyCx6bFcXIQaMJcUEPyvGMee+gdqqpXmlTzQg7XdPRaMl+bBAt15odA
18iSQJBZACMxviNgsW0q1gCxDx0U8S2sqSjZdXhQcXz0MkQwta6g12QwILHLOVuoH0CKSxNzVREr
ztSY24D5CwJSwKLNU7OaNVpW3C5Rhg4XdzEl8agse41xzCWzdlTLEbH1ZHsX9WPcfrTXW37b03fB
CcxipLOhkfbJFNb0EcEds6+P6TRScuqLY2zLUa4I0pAbUqo5/BF671x1ZOFu4aoNe0kC+wsk9OnJ
CwhdQTVqfnRTy+99clOLQnkh87n20jd5+zmEUvT4K5P5aOUUu/fYwGrvGu8eyd5YonODWJ+0pMrY
W5W3LVuRGfuAWSx6iK0yNz4YLmeTPIh9F0bU0o0UnlDL4P1jY47eDh4j4Q1HIfKQzLwi9DfRNE79
2rFKtXWX6lic+Pbm/VH6t8t62Hc49bDnOVPJp2XgdFIU1hGIq6ku4AtoVOpFSNW6qsreuG6QYu2a
qm0/aFT95WNkPUPNwYrm0iBb5sc/nneslQjREppHBHDJL127ZA3UBrC/mA+3+uApf+sFTn5qAHxc
kGoICtLfzaQ/rsZil3vEcphHH7fIc0CrHboR5zL46VUabmjoz/EVwn1yR8DgEM4YDDQsrDyuLyzU
xdc47Kf+PupN/dRjWcS/bsxYY8egNje1buNpO5R0Ix47pNnhug3ryNkUrlMdolkRT1skZe5t5EDw
0mGq+0X1bk0tiIjQ9jCMvf+T/mWW5/iyNMYs2o+U2N6+WYuEmK7uR/tYxl6wXYhIa21XBGPVtl0e
KDGTszHT4f1l5KH8aL/2l58VPez/vuRlC7mMtz9etESrlzSNL46Wh0CEqqmX+NW6cee+vpiQSNuP
0DmGPbHztnlDtSO/8Thyk2rFcfUqCGd3ArjWDgvy01DZDbbE4S5Jcld8MCL+svyyyCy1KXq0NI1O
JmcrUDOp6GwA6skxv+BfJ6kracZuncH1zSFU1tHjP/1ZLPwILgU59BaLVuztm8ngG1hZWouj0OYc
3HWQ6z+Hwkinzej0VsvhyrSeUdmHwYXtNPLL+1c/X3wpwlFq5a9UQDlzv7361PY22kLWvm4xCTWg
SV7xyffQbpFPGRVh5FQCPWKzqI83BkmT71/+/HUjWJaUxKg7sN9yT5ZenlIyuc72MSijdtuDs8SI
mgkAI0lk0WuQ7bx9/4rnA5GNKwcX/HWMx7ODA6LNDkAjijw/CjA3JI6kCUgYg7OWUSXu37/Y+SzK
xZBlc0LhJVPuPXm7E2DtpszVsZ1Coo5GpzV+0UvBBKBtc7yZzCT8lLVtf/H+Zf/2jCwa/NvBBUDh
7u1leaWxkTHWSE4xku+G4VIORNniXJKoQEj0+xf72zMukhmkDBY409MvRtCqgQTNxUoYL6C3R8M4
6t4371C9BuWCVmAlb4iref+y5ydAxuxSk/MErhYK2SdbdRFGiCsLH58I4F78hBJ7G8YVoDgqIgQ8
z7PmR0MTlnq+EW3zWQVbDkfi+f9yG85yFLVt00YP+fZdA7GCTmQ48tjbhoVQyE52GjMEYhxgaldE
MmDzjqfydQoj97ZpCp+qTPTRan1eIqCjxOTKzM5nSon25DvSqiLcxNUWP0LTkU050Q3f02IKvC3z
Laqtvg71PUlDOmdTSN4UzmIIKUwoYbrgcKrp+P57+cuH/f85O4/duJF2DV8RAeaw7ahkyZK6W7Y3
hGV7mFMV89WfhzobN1towv/GGIxnUF2s9IU3gKTS4OmAXzNprZx/FgQK8hQ1dBPh+SS6U0UU7uCm
6JOucvJQI3a9cG9fbnmANCpRM4C1j/f8fLwwJtxNrMb/OlY8zCspsvJNTZGIyZE2FQt3yOWlOQHj
mBgMLeJ4d/r7vx4zz09CSMpl8qz16Ek/1QK54D2ZY7tBhy7EvBT5cmeTh1X13bbH9BteRaBA/vnc
kSDSJePyBhBJofT8R9TGYCmFNRTPRSOzd35Pg28d+irrpMjcce/7gX6fIAy2EI9eLCz3NLt9goOS
K5I5nQ+r8Si1QUfDLOkR4t55UCgpPN5aWl3KHRIz+cI0L8dj8xBx0YokJafseD5eAddtGCPdx2cC
d6jbsijCbxThMV8BQoVQd2L24wJD9NMhIUWTikJnukjQcthx4BZc71laddncFp4V7avU8VBYs/K+
w+oPif6Fz3pRZOb4TsRYYNXUV4hHZ/dIaKfY7BZZ8JKi1Ib40ajm4tvkgzIeeol4y0bABZd3euWl
XxwqAcN28AJYZpBosv62qit87lpE25WFg3Wx1+nzQ5VUHbwzOVzza9YLB6sk+fKeM6dujonosm8A
IVDkU2UkzacWG/GfVRc26TPeifkW0n20kI99shzUexGNVKm2wS2bvWatllXoWQ/BSxsr3Z0eRPp3
HAkKqF1446KAlgbmwp67iJSZM43JCVUOCZnSyPmew+QC53E+xzNkp1G5L4w0u01L1+U09+hWoFRf
mpswytCCJLuAsnL97ry4y0zLA3zG5rNI/hx7NmG8ROukB4XyElY1Fngdyll7Caw83Fst+mbXB7uc
q821yTwp5VNc16ev/9dd1hp1hCpVlbzEilLfljwth9GqjB9ktN888FQ7IKg4PtNRpOV2fejLJ3xa
U2h7E9SWl2KeaBsFkHJEtRkbeMEJGLu514YC3bNOEd8RMCrAeUXRuvYVgZpYHv3Xg+hYOOyfHLwJ
305LAXPUKZiYVuOvD4BxhYKTdus8G7KHP7Qqjbp+jfpAsZ5cvN/GFYwmopeIejNMe4Dl/o2p5Agf
aVUXIwOnh/qDmCS2F7b9Rz/jLDeF0AdJ3QJyTrrGGTz/YQo8KDybY++5jtUh+BoHThev8CAYd3aG
2vEOqtjg78swUFGIsSW6iHDMJUJgIghusCjG3AJCnx/jWOYiRodlCCojZVWU94Flk3yawQAvJQYS
u2scr/8PdGH7tYbxNb4gWl7iOWmrVblNK8N4WVj46afPp0b33dOm65WoaXbA4jgZNaduOWB0TcQ2
CgxnjcVmcFtzy1BOjgKoeZpJh0M1tft00If96IjkwUFJeeGwXYSvfGV+COIEtjmh+2c/peHVcWy/
95GMNazsBqJocApsTThbqXZBu8pcFwnLAE/r1+sf4ZOBedNAH4DKnVKR2cFDV7MpfG6gZ88SyIkp
2ON9i4DxtXv4Lj2GeRhOhUGojAun7vJ2ISCD/05XmZorDJ7zbfWhFARhNnipa0vL4Ktp1RqQdaWt
LATzFirLl4HpRPbSPZM6Jzke3I3z0dxS1HkLMealSdPgT+g7MtkjeWzUTx3SdNZ2AHQxUaVtpX7I
alzwXkFJIHVsaAlSd1KtlIVj9dmlwzU3vWZTaU+9OFaooppVa4cvEQqax5LH/LEpVDo0mjEJGdZR
hTxs0t9mGUL9gHzbfoULUb2/vvq2cXkEPrpHdBwAVdDZO/8wuCEggoAv3nOnNHl5i/YtNqtQJnWo
8+Cjxm0WFS2oM7QAARq2jvUtsCTAwBJL8+amL5TcP/p4vWEkZabDn74zYOS6XuU86YhLfB21MMR3
pVXbau0Pff46wHe01i6e4PUjWCek/BozC76MQZj+cRriDth6ufEgPDDQuyAx4ujVVVHRXSu2xLMO
0v7A4G4C/YLz7Nt3GpLpW6sJIrHD6wLtIL+KXW1vFbWyb1IXEpDlky5R11J9b0ODuIh+xVpY3Qgw
DUj5oo4Yr2XLvof8K6W7Y8eibum5Q6LdN16HhSLhbf61GuJ2eKihbHeovythdYeKjGr8NKwUVSYJ
tHfY9mhXQGwNXdx63Kgan9BbNH6UXo58Dppk0fH64n3o48zuryn4n44vTzRw8/PFw8A8tVDu959r
Mx9+d3Zkn1BIEuEmdBUbF1bwxciTQ63EmWmoUbPNpJs17zrP2YfKEQLciawFlr1tVT+aoJnRPHSL
5pcR5whSlJTL9vi5y3Lhsvtoz85+OJUItH+49cgY562OKO9bZNg85Tkc86zdBA0GvOsi8AfMPSh6
h/et3qbVU1BL1d0rdMkENPaOlEZmmHetSrDEZFeiM1AcV/pGNbds8uamSWUMMB0Fx/fRV9kRRqqW
P7UuTl4djMfMLbhYFdO5GmTXthj17MkqOxsMZ2JbDCyzGHfAFjME9nuboBCM+RIhV8VHW5VhO1Tb
2siWmg+XceXEQTXhGSEGYiGsc76Idu2YhY1E50sSYu/xhAPN+D02RRs9CuhcN7RE5Pv1fXM5okOn
CSoNZi2gJucgqrA38OhJvOwlCqSuQmrXiR8ypxWrQA7P2P8kC3f9ZwPSoUb4FdiCS3HmfIrYJmiO
7svyBb1794YXB4Ly0KTR79LHQm2vSr+UCxW9y2fNgQAEERJv4KnQO7vw00DJvFFryhc4LhIP4sz5
LlNjxKgky+O1gRxetRJQ9ReGvUxTiCdIEfkDeiQkvfOZZgU2zlbk5C+dh2/hI45uLaYxXl/9hqYP
8F033REn3Q7+/mq0lNbGix7UfvPvH5xzRbI0UTMtRNDOf0br4IcgiBhegKhA1ZaqteX+Cb/bpo/+
ArHXQvT6yQLDoKZjDUiObo0928N1H3QKKAPxUkCa32eF/8PDcO8B8LPco58TvlzfwJ88nkyNhgnb
xqSgOe+X5DTEu2EwqhcfrhyeSANOH/gKYJa5SoUx7ATve7glptD0e5DV6M1abYGVqdYjsbmQmX42
d48iE1YYSPlcKl7QooMf3YqXwPe7faCP5YORaMYIJqF4Qm2fxtj12X/kQue3p8O25tLnFIP6mM9e
xrHpUQ7PX+zIRLTJD1XrnXpU792MJUbsaGhOUoiDDBhahVkfAeINiicVCFuO1LfR1fg1Vi4cDjVX
DPhGGt7NHthbBHLMhIy2MsxyI4Mc7yW1GXH7arhGEFR0GwMeSpG0uxCtVlxmXfgQGyXGHO2r1zvm
wjPxyRlm/1JQ80ywVuAvznexZ8aK0dt1+lKJJj2oeJft0kzJGNDo7spyTG55XW6vf9xP8jAHfiNA
FlJetFPmWa9KnRxtFs9/jjLKTj9JQJBoWBXA9IOVqIfS/JbjToEvaTfk6qMjau+uswFl3Q1jBQdn
jbpfeVdQjF8qLX7yyxDRIhGbgkbbVecN+0zHnlP4o/NiAp1+YaOJDcqyxo+qE/reVmT8poeYWoVe
wx4IAru8q2Dv6wgmovKJ0o82/POpp12kTxKBIOSpfc9ix8GrIwdPIOcliLQkX4kBJb8MkYwe62yc
FMoE+NfClrg8bFNdWQW57IDZduapehhh5xe3ifOStjiOQksCI89HGI5RjFox6qWiXwiypkmcHzZG
pKDOEbcIWLzZ1dYhYeCmNSMm/jh+x3TLXKfjGNkrUeXt9vrmo9YwHw2GA1DK6WXmQlXnWZFvJRUg
pNDj/XDG5meIb0SLunOcpvE79RgcfHfBGKIUWhV1pKOr06HlzNriN3fkzkm9b4CwFKmuOOsYmwLW
VeAeYteR3liFnWKZK+gu0ymOW3dToEcd/MRHAJ0sC/VPax2jgSdu+jAP7tC4FvGD6tbEW5CQeog/
WWcegtoIzMcJbZ2syslPng+hxQ02jnR7teKu18uBiB+4jpZuXNNVhjs4rfoXPcik1azBOahw1nDP
1cktB08/KiT+PFGUGMC14nSLEoeJXpWVGf4OlQq0Ey1VIA+rYA7x5rRG+ziF9smNsGNrB/sqrDcV
6gf5puOmSOmXBx46NIoKZHjdoS6kHpvKqNVVQsiJLVsnxmdXqTxnm1pe+x6aiEFtXKvAk7Hu1Fet
t7QBh5PcbP3bOC5K/8EOMdkjnNes58z1Jabteqq9WXkih1VVaP7XuOg7c5ONhkRr2qj1P8SjlnHK
OYbFfRFYaJu1yVi9o+QpfoqGOtq+UTV5z3lWlFWsBxhlJEkxRAdR0Hk1uib9hjRJ9RyZQTUgi5r4
L4gDW5DtyiRZZy31ug0u6vIeIHIRr6Oqd15saG8nPD7aQ+Ik/q828bR0RRk+xxdHD4JvpZd5f6hR
av4WqHoVvOYF/c51lpAM4DUBaXMNz71OH3OcY7rHGLOgd6d2yKcGLaYOXBleCGcuhbG7Cht9CPYD
hcNyE3lSraFn5fIdSxLh3odaGOPDiZVKhINS5GE4l6OX/8Ud/dp7dmDOoxKiZva9qw/dkbon3h3S
9HAthUbrrQW6tUitihCl1yEaqmd7zHEMACkX1Ks4tsuSNG26ADDGlM5KVRrvB1IJxc+m1LvkkUmF
G4Tw3WY7dn5458Mz01dmpzbd6+BiUbnB13Xot8JPqj+lD4qUQFTtRqwqnSY9NrQRdUiGGKiuzVZq
zgFdS/+9w/9EeW2ocOPEriY4Wzpl44f7MEPljdLM0Aq0ZIthXJdlhtcLDgkWdkElbbefoqYvspZ0
EbNtjJzTdLwC5POiqMZmoaHvjghOH2okZF4J0wjvZiwrYrWCVGDrrfatzWEKftfKytSfAphBzavB
5/9GLado380Qe0mssz2pF7dhkHYPaquJ4geud0XzDKh/pMLWCQSOUOWUzq9GBnH3nwwj036UIEfH
XWZm+bAq0fS/K9TI61foopYGSwTG10qk91Ri0GDdY3Os9vdN2k6WEwKhyjUCzGRNGx+m7SMgQSu7
4z9MtzXk1N5eg0mkTpkSxU3EGqKYG6z9tOiUWUmIwI9a1rfpWKGHP9b1gA0SKBwEjgPcBLCXMivn
BfRZgNuNkkh3gwcQNhC1qLongYegdhupirK329jy9nhm4CJaozwFA7gZonaXezVKRnqVDsD2A1cG
t/boDeOhNUuMjZivXxzjOO7JJlMBokyrdPurWdeBtjWzOvtTKxCv//WpBEgEu4cyoz3RSOa6qVmh
xUiKqumrVjaVv1Njvf+jYLeBjTta9/IOSSd9IRW5rHlNkCkiBho65ELwYc7DJ4R7GmmyjC/SiIpV
asFijTHD+lLJissb/ZLysUMo0d0MMpXvZeFP9msmSuCZSV3uXx/uCZoMm4IwmWjhQpMuxnwnC/S8
f8Fo0oIkruGBpNS1uVKt2nn2aiVYaMxfvNsMiKqmNqE66P/ONSzySHXGtDGGF6tMx1VXhdZNZiTd
aagLf4macRGoTmPxLoNd0RhzXkM1KIuVKHMOL2qgW88+gGxMo7ld0BpHmPvOHE0t2vupnyzhVj6Z
JEkX+Y9HmgcOehYhEz8Ebkth4cVOc+V3UgSHmtJUtNERXZILacdF6GVNFEFI1S4pPO4zsz6AaqJL
YaWG+5LnWNoX5Zi9h6TU1cofLOtFr8WwkFhdZnkUtdi808wmmay5luBIBTG1Kx2aPcyXLYBp9THq
i/x3E9raoyZkf6fa0thro9Xi4YbMPe5Orfntekw2z+jBMoBMokbNmz0BCNzzUxTRzMbjzMle9cEo
9JVR0uzUmiJ6x1Mg3gk1JoUfkd3pIZB3oFoFxhELteL59pp+Ap1+mwI2+EtIouc/wY5dBf/DoHht
LKEHG8+oPVCXFTpTnhPXD2EjBFrfRfbn+synmf0d+TIsLpi0H0GhTlH+rEIfdiV6kUIvX12obf6T
n+dcVyyVfBuNMNiXQVsEmywnE/xiQL9/uz76fGtPo0+EX5aefc1+m0/awkIK0OIr5Sm4VVleOM9J
qre3tmwhd18fbL63Ubqh+IbSy9T9c8w5F9UZE2QIksR51bt6cj4wvXAFgLF3tzTU9HczwLx7YciL
vhpXkjPVLwwOr8PFMdtYkLS7IhRedcD8G6rEKlMHy0A5IHdiwrIqC26ASXbaqVB7YnXi+dHbgJwx
3otApwcq3ACfml4mzojllqpibtnHbrzz+UgPluHbPLAGzmxo2br9F3L/Fmf6yRRkXRgINP5WlaB/
QyNc+542fW+/Xv+gl1sWnXAYrXBr+bKgGM9XD1lyXMPcvD40aCT9N4EWHwT5wSGp+2Gt9NK+x6wy
Pl0f9ONCON+xpE3gFiYYGA/t/KxmTeCWo5sXBzRCRbnOhI9nZeNEAa3GxrFuQxQ3N4g6ZcEuG4Tl
3LmoOd2UUhHGHp5KW640uxnKPelsf4OndNrf6INS9y/Xf6d5cbBAFLu8g0S3sJes2a0dWSBjkkrq
r/jBlvALqOLUewM7xYU39/IIMY7HZyUHpwg6z8+1ukBUk/7+a1vJeNjhYP3bAnqGZ26LSfnC8/DZ
pHhrp/mA06SVf77i0A5xGUNq6FXJFbQekiAPbx1UJoab6x/vs0n9Pc7sVmpcLU7xudZfyQUqbDY9
AAl4MMvBn7zOQZT9+3AwQlQ0wKabd96mQ+zAKXt3NF6jQs951Mvo3rKi9JeKx/NS1fbyE1KSh804
3bvTkLMXNorz2gkjnUzDT7rvnVLibdJSbz3+65ToN7gOdXGUxx0mdr5SVaXqIqabfAj6CussralH
ojK6bpPzjf5+fbCLR4QqJY8W2A6NrUYgej6YjQy05qJbdDCKpMH/Mcu9dxI/eDxuYw4PwMWigxXF
5X9Y3JvdwgG4uIWmwcEK0V6l/2vMu77ABowxoR5xIGtCacfTZWZsciSPMGQOUn9fl0l+q/n2uFBE
/GzSSCNSEAcV54KPO5905OLFKx0RH8Ja+BQP0VXY4lMfHEb0AQ9FMqX1XaPamL9Ylf3PjxlQBsoo
YPFM8CRAb89Hd9CGQbypSg9ZTBnX6JJ8jfeV8tOUVXnbhHKpJndxIqfxCL7YtKB8rXkXEpCnH2bg
Cw8QElzlLsRetNz1WD4Ao0nywVt4OC9OCVplEwbLYUPAR50XaHVbODqRPcpZIqgzKieZ+dsbyyWu
/QUng7b8BLub8hZYf7TLzj8jzlYoAlfZcHAjyiM/ULw0nM1YYQy7iUXbfLFTKmk3emN7/tagpUaN
tbOrqtrnljfcpU5kYRxld3K8QWS+tje1VQ7uFqU62YVkvYMY7yq7SsXBdbF4KVRVaKgIKA2eSe2I
NpnQFbJ6vI3J6Ou9nqQRJZoyt9FbFPHPMJLBEsfnYiHxRZm4LsTcE1xi/mUFkZxT+2FzGG3FAZfR
O9809Jr2ld2IhXz4cij2CeVUOOOqdYl+wNwv6CzCnwN8lPoQhomnY10tX1DEsZrd9SvoMtL6oHWp
E0gHmJdrzVYS4G0EEF8Xh2ZEdXnv9zK9QazYw1vMj2rxH/ZNmJCCdBmtfWg05SvQ/5G6+dhT7NB8
mRXgd8cxzDeqdJTnQc0qDJYq2QMfaAMTsR4zGH/FAeZga2k3+n8W0doNeeJQ7pR6krqKlVBWTxWs
xmwB2XJx1UwkUY+QlSyFMHkeuXLERYIDe3PQHNm2aw2KMSywsvna66J4G3R8v020JPcovmsLt+tF
0DytHlqgnEQq5HSuzw+I5mVV4CNidChDanlrDUnlaoVAG04+IlIruc9CTJoWBr240qfTSFsTBhEH
lNbD+aBNRVDplHp90Cqt6ff4fuagUzCeNzaEa91jDiV7h5XZPz8ljEvZgvo/0YBHrnA+rhAW3leG
aA86gt6YziNqd4cK7K0LUed7S/kFMUFbX8q5L46JqTEkd+qExCWCm+3cNkTIv7Z85ZA31DTx1ALL
sfJaJc12fuek5fb6SbkoGdFNdWy6KmgWwhaBjXs+S1BH4NvyITwOgNbvo4omuRZ28QOVvi+RKPa2
GWlPOLzLRwp11k3DlB8r0cmFRb7I/MFXM2F+xiSDOfW6zn8HdiEZ2z2JjzKQ49ZMIx2LnlBiAe4j
0oXT7BjKh6GsSn+Ff21PwR6ICOwCW3oLn+Riv/FL0HsAp0YFAo/Y2VNeR11Ju6CPjwbvdQL9zk/3
XTSGe60cxTevHYwt4fvS9XjR6yMt5Lqa3Dym0gd/nH8AiRhdG/VOekxQcn6qUK6MV6WaGbeiK1D1
8xVTidDqa6tyZdaYDwi3dL64AKjCdVNW1ZY1pO27sDsuDrw5qQtQkEGfimLe/H2IfU/r1KAsjyUm
4TVG8y5OBNJonJWUpitXYdU4NcqRqRNsynwQ1U2PwUKyxaJUObh9Ff+uTMX9lSk1fWgjJBFf62nY
7GWXdgvVv48E8ywV5P+e3jF2EcBxlv/8A1Z4kMuxCodXsJ9VjlkNsRqonggsGz1b2a3aKOBal36q
gTzq3MlT3bPS/8xWyb6xNnK4HwD5n3Cg0f+1bwpYgPM14bW4yngEZ4sLVB1gYOP1SPU7OOEgFfOi
S1xYJvPT7BbFFDQcry/d5cox4tTEBDmPo88clpKbHibzStO/ppGfefjXh/4Dhj34kWaYxIH06g28
KP6XMSEvTDEh5e/Z3dUkbaa3Tt+/RuSnL47tDvAIyu5NG5Cl4dCb/10f7+Il5Ks6UDQA3VAJhW52
vuITMKVmHftXc7TuApnLYh3Z6XDUS0epKJqhlMcOll8rYZf/+ggzNEB5YlE2mg1m/3xoFF8iF3zk
8Eo5Xd40rmJtcHi2fhWlKndJY5m3ahu4xyw36+P1SU8X8nybk2gA1AcZAKRu9gbbmea7rmRkLRuT
Z7MrK0EfXtM2SqAb/xqzIUlNtQpwE7nNlOefzzIoKw+P2GF8TRpNftN6t773HaVuNrh8m0u1i092
LINBW7DBukzJxflgBORtgmzb8Aq4hqpq7UqhgYVtmnIl1Sb8IpLKW2IHfzomPMmJx+eAxJ7toK5u
EbtqayYYWL964eJ77NKaVHZFIkwdx0x0azfX1+/yeWGzgrx26R1A0Zwr8LkCwonnjsMrtyYGuwY0
X08M+lo0mXP0ac/fVFZs/bo+6Ceb5mzQ2euqRTa+o7Hg2xL9vpZ68ZTLxDilw/B+faCLDzrxuyeE
4USsnf7xfBGtClsGJJD7g4X1plh5YYfDs58gFbmLijLt1rZPpfLm+qAfCnZ/nwk6IhNvfwKXc+tx
G5yPSpY7aqnjlMe4B7aDbScVQKC5KdFDVMbYYlaUSG9RC9JvqlCTys4dK029zXUoufsgNGR1N2pv
jl2KNxjfzlcT7fsdve7xoULircLlO3XQWkV/1wkhZPf2oO6HykBBcFQsal9EimjUNiAIwtfA9Pub
2g+wQrRDLMJXQRkH4ZqejvHVQL2luwH1Kk5tlEKI5dHpvsVeaPi/u7APxp/48pS/CzRzH3q9Nbw1
SKRQ7qtSd5OFj3YR+U1tJAjgtMwI51GgnMXVZtk6/lDZ5VFYSpLuQnSLsdauh97fa2S72aosLaXZ
xMbYvve1nZ2U1OocHLAtvb4RiFf+K2aU7F5V0d+n92Ii8jX/QWpZhtJx/fqo5cA4cNstgGb7OcY3
fjaOySaTols4jBdR1zQmfQ74bxTHiHVm+zXAQ6rqiqI9drmGomiEnBNsxtZMcTNGv9vcOlrS/vbi
EtnyCnPvLwH01X43lq0JFl4bC7HG+gQT4YWndH5gp99F52nSO+Kqp09xvqP7sqttw+/Ko1O32Zdg
bPwb0mustHnQhn+NFRiMmuCHshuBHirt54MJumvgcRV5xHzAePf9xv1lBkYXbCQShwhEO8hkL+y+
+S3IkHgXo3AJqhE5ubkRojRqeglO1Ryhi49r4eXViZRX3Ukonb8El1Nxn9pt0S301ab7/OyioBtP
9YH3hRCRAzCLwzIZWXbRmsrBiL1M7vXadp6MxpXfNSdG/CXj0ue6yp3iHvmNYmlRP6zozodnY9ML
J61E1vFC9EP4EZ3ooXUOajrpF1u9m/bfxzjAYNAStlMfpQEsxs06iy1X+EciScW6GTA3Vte6WSc/
M6Q5vX2HD4u7H9BMfXWHGL2GRJea3I5mC6y7Hjoz39Bh1ZF37QX4xFE2rrgxsT5WOnIHT3b9Ho4G
zuVbUNgNHsSJ1jWbvqS9snMa1Tu6Q6TG+9HPBUWpQIu3itmGyT4p2AmTr1nVbLsAi8Y9KspK/aXv
Q6970mjB/CGNc8s/XTwM5utAp6p8tuRgMm4r0BfGrZtSqPhi+3QTfl9/BOYvD3aaU2uDJGUqEtCH
Ot/Ekdo4lTsG3gHtHJy/HVMJDoDEsvtSj0p7S3cIwfjrQ15sYpgpMBHZTqSt1H1nQWCljwV2klVx
7POoslc1CmxP9ZCnzTYLbHyeNd/o1RctwJBs9z+MzFml90WrFrzD+WQRpR41xW/zI69ex0kp1ZVa
682Tk2sqBZGBGn+KuerCfD9iy7/3L/Jg2ChYNJdoj09Ni/NhHZA5hsvrd+wJCO2dkJr1Bube8e4q
2jHOjsR6MlrHzHzXx4p6T29OKdaNZ8rwDjVeO8LLHB+slYr60s9MaYt/Da4Avk/4D0442fT0a89/
IA7lKkCuQjk2iS1MfCD18ieNAFFs/cFEwdAa/Ndq8NwlrvL8uv4Yl0IqIR32Nbxh5+OGoqVe1+fB
SbH88giSzthkonWfozYstteX/qJS8v9j0Ubk0SItn1uUDJ3mlpWmKEfRl/K+lnX5E9GLbKtEOsIl
WoWnaYbuhrXGQ0+NUSjU7NvacuSSHt/8Lp1+h05fHAU1DDYu6mOJOSgOPAf/iB2sa9yMgAm/pRIm
dgGAWqxMGZjROg+aUX/IIp7Kpc04xSdnmxFmHx8AwAJFGgyxp9/3F322H/FgbCEOnhouwnWfTWmJ
FY67Jk6e7MFE3DxrMOeya+s/kuF8j8BRt3AMLz/B9BMmhV42G9C62U9ojAqemZclJzOxyg1eg91j
lrpKsxIGT3XSKn630u1EbkwPif6FfTDtqfn8HbgQkOPpWfB8n88/yrDfq8Epn6ogVWHUdOpDkTb+
LuxT8RU8u3cbw9bd9dyb69aqo22jVThMI46xZlfl6+s/5/IE8BlI+4nByRYhapz/mgS7ZLdGz/8U
IIh8r2iFszdB1u5CPxPH60N99tXZ+yRP0Iu4A2c3PR6bSeRrUXrqR/wccArJvkvH7BCEFskezuf4
ncouFK86TZZy1PmNT/GbajCKkKoxNRkvKhxVh3dH7yUnd7TTXSa8+FUNm0kGP7PuRulVb76ieQu7
bJrPbKFpsyFS59CRhk81C1r6PksbRVrpyQE/SnZTiAgLgHGokR82aYi3+pRgtHUaQfvwZHrQzF5b
EuX/ZH2nQgBKhdAyJibf+foqmjFFA0V2qkPNe0qzKnlyBhwr61FZAg5+8pGnFgcOXNObbsyRJJmO
l0NUaflJJG25bwzVD9ZJ4ysoEyYQi+xwJHJze0Sxru+rz74zrymabMhh0VyZ7auEHhiJrZWdCt9v
f2R+74FAQ9YC/kF5G7qVfl9SyPoO4kT7kpaAa64P/9m0bYr/tFZVNNLm1Sy+fqBUtZ2egN1l/X0P
o4f0lX91O/bUETYhae2monFlL9ykn80bxgNBKeQZLpPZ45W0OHo1RpiftNAyHkxNePbWEV25Lypb
fpmAH99RfC5AgoXwaVUtP1yfuP3J/ibd+cCROARv09//dZGTZcZQrrP8hJ2roq67Iu+DDbbbf3xs
U1NYm0P1P9xW5BxTMxm+oHXRUe7iqXqO3MrJ04P3IC+VEqPqdPxagfYctten98nJYSzKIdMlzX01
21bS65wexfbipPSiOI4EH2Lle3UB5iwobq+PdZHUT2o1XMFcExREyGhnAVAIlzd0IiN+KxUdz6Oi
E3G8j7o63NYWTlGrIkq7r+iEK499S9SyJ5i37hzh2vGanRmnC/nWZbAy/R4QwLTuVPoIc+CTjr1r
K+owehv8wMgQ0elafx9xCsuVZ8LNBasmo37rJWXE29TXWH0IIO8NuvqKt6Rwe7HRdXoZU9AExeyj
t3O+0QY18t1WNwJi1rj+NWSF8wDk0ff3TdwP/R7qMS3MXJTCWje2Hse3OfLmC7vh099AZRqYK6ED
KMvz32AM0Jiw5o7ehLTGTUcse6Ng7/gzSdqfnTo6x8jIMCvP/XBcB1US/uslwydAnY2FmCTlYYye
D190ZVdYaRy85WrgbLnuq3hFT1ds2rr2vmuNUj3oNAgWbtaLMgtINPpaU7ACxQmW7uwJK4CfjzIW
yikQIbZh0MbUNfrtyT7F/uOYmb2zzd0KBftQrR9MUcQ39ZCAHA/U7qljYy7UtT9bBHAkU9uAX3SB
1ulJjgTYuODN6FutXYW5oW36oRjVnZHD/jeywXkI/ETcFINbbLiPlrQAL0IYvsfUJ5laVkjgzLud
moX7SGyP4VtiR8EhrxPvpHi5+ZA6Znq0FUB1myiq0l/9CH79+hVxcdsyNMQESl0TZJJvd74DRn2A
p2GxA7ReFjd1bkpWoqKwVSGrbrWlu78+3sWzBoacV43jDxdgShnOxzPGSGs1W4neiOY6GDVpTVqo
q6iuWOpmRKnhaxiwG64P+skksa5A/XDKVFH/mO7kv56UxAV12nd6/OY1jv2kYqa3EZVmvw6qhE+i
LEkZfTbHDzV4ghZg0870938NN5Cl2JIS5VusBO6DoSrjWqcCgitY2HprO1CzHdZn3sLlevGw8GXB
DE6neMIszWvtStlBWu3d5C3H7HgHOxe4bzOqew0tj6US4WczBAtB0OvSvKBDfT5Ds5FcqVmpnFoH
/lNP4fwVBX5r3Y6xcyNbKyHBxqbg+ip+ckqofLrQzCco4UW5bAxtxUB3RzkpjYLWe+DFyZuBdsom
wLt7QyXTaNd5Xuj3Tmw7C/f0Jy8pcS4Cdza6tRTK55IJedmpemzZ/ikowNOtdFgXYlUjlxquS6n5
P2zSDQAoVpqtPGLjel2C8aUk3A90W+u021//FheLPVUr2dEExB9p1mwBQmLSoayN8GRjDntrDygr
rSIJDGWT1oAgFkLCi/Mzjca+ItmZ9vXcCcXXq75GJSY8NUES/RkdH30Up2q7bD009jt2O/WSfebS
iLOHSaA5n0jsXU6uEnlbv83UfeUnd02eN9UqLAfv9fr3/Gy8SXdLB2riTtak5xtazeIyENIMT1FV
/gyUZti1tZMcUBNRGQ6ru38fbuozWqh90GqYi2nToIZamgTxSa1l9GIKL7vLnEDsFAxVXGj20o1v
r494uWFIVdFL4IGbGj1z6xD8OjtKgmV8siH0ryqv1fRVjIDNChMFdWn1Lq6HSWoJfQI0tWAx88Kf
f00XjK9G/Tc+uTF3nRIrtX+HslldbnqB3PvGdXzjVgtxitldn+XlMjIwQS/R9XRVXADeBz2xpG1F
p7CvAcMNpZcqG8WMEm3bxo48dpo2lgtf9uJamiYLBA+SHQcEGMP5ZFVgJKOLW+6pruvi6EcNbF5r
8LxHR+ndgz+mw2/fEBhpmmmIqNb1CV9G1FTc6B6j4Q9pBfD4tBR/vTWQwGF4J9hBENz4PzLhJs9Z
FhrBXsl86x1fRLy7KPXrXw0nFNlKDrLf6rmsFn7HJ9uLTM0C+c/LDg5xdn58QKNZI534RJNsbLci
tv6Ps/PakVtn2vUVCVAOp+o4Ho/tcRi1fSLY37KVc9bV74fzH2y3WmhhDCwMjHXCJkUWi1VvSIKD
nAwTDUPJ2ngh3uRrYs7kqyKDhNewxCHUXKaNU0rJC/cBBgVOPja/NFYicc1JrXa6Fqk6gg1t+SPP
A5+eRVImL/fXfWWj8S4nYwech0TFsv6BFehsJzP1LWScO/W5nMvwlAT0qXZTPwRHeU5T5a1Zqqit
cgcBB+Bg8a/rL63QYRklzUhe5qqrmz00d4rppl0WXxBMLM523Tj/CybEMU+w8eFKR40fboCq1mbN
hQ++hakjP7K4ddIxcRA9l9KXyufdCr3ZSp+KXC6+tk6Cc6CZDMXx/jqLB+pVsYtJg9dFBhMsIvFy
cQ8kWE0kQOjTl0yP4+YQ5706nSsUw/7he2I7QouAxymCWotxAJcYRWOP2UutN91X7IBRk8XB8z30
4+Q8q9q0caOKj7WYF51mHkGCMIPiwyJoYA7dQ+WzsxeMQ/PRNVo7exDg+R3qNdaHQe8kj228hTtb
H1UQYuF9oIwkDtZfwaKTtd4eYYa+NAgLFm6jx82HJPFxK01rI96Rm8cf6fRutadu33sAGTmqvHBl
LgV6rdfjVspoBAhAZi+QBMbgZ+LrOJH1gYq14yBpwRey5Vrfy2Qu3S+50we0LpM6r3e+0ncPzVgh
vi4hcrn17lsJWjrZJC9RHl+8MRc/yyxUJcgclkPRINsfylG1XLpQdv+IGlc97u5v5ZXRXsmbQsMW
Sd9lyCh0kCVdyc4tQqSxn4O0siy3qwYr+c/wVT3auJbWhqO+QSEP3iirvthhtCDrQq4BMJptiy+u
pPGM3Pmy0fyRsPv7fn9uK8cU6BJnFNgUFO9lE2poEmM0ur6gVmpmDtAMJdEflGjUjI1zszortF8o
WEABIXe63kl47RYx0a94mcqk/K44kuVGWgMqoVD6jVtm5V4HTo+UFWQTbNzlRUjAF7ND4KDOX0x7
7nrMNqr+cUbC/JzOKfUJjtDXQc3RpZ21bsN7ZCXOcpcKDyTjlVkjVuGvc5qrGeZD2pS/yFVmyq5u
1hyAxLdOzRxEXzrMQDb25kpgIKA7sAfI8IHNih/014DjBBhXSylKWhDYPzuBme4bXprnYE6Tp9Av
q+BA/w/o7P1tszZPmPnEIkoYhMJF8UFpqzaatKokCk7VDsGK6FBqSbHXpgbtEGneejXdjMf3RNOJ
iwu7Wejci/Fwhm8oK6XKi04r/rFQiwYwkQ7SwU1HGashFDm2+rM3G5YhiS7kCoJwBw7uemUl3Y7s
AA77SzAH8TFMp+ZjErYZzYuxAbx+fz1vs0EasDTBQKEC4cckdbFxUq0tgNUr6kusTM0XK6+GTzbi
VNYxy4B87YakNKpzryjxUUlh5CpmZT2AzngrV4LMjAyNUwp+S3RsFrFHo82bcf1pLz2v07Mz66Nn
SFimEVrzB7sxTvJkx/XW5MXZv7pTxaikYwbtZ/hvSx3FHGdUWlC6+jLaXerFYR+fRruxPnVTg5hp
MI7VLyhcozvK7ezlZR3vR+ixT7bsG1B9KrN10TUZf9//JLdbjruPZI3+kah5LSEIRQJPRO4M7UXK
0+hX30SpvzejwVEPJHRBdq4xyu3298e83XOMSRsD2UPQfGSn13sOAXwFSSJTe8EI0/oZo//5oRqS
cY8z15b1303gZ82pWtJ2B+kJfGux4dQ+nsUNqr/0SCC1uzYI8nRfD9KWAd9NgGIcYT9LSCRDA4R8
PaXA7mS8IQLjRU7T8j0wCv1H0Oe12wRK859hhEnqdpq2dQWsfTxTCM/QycaGb3mtmdI0Fgm/6KXt
5ARDSQMFKfLquke0urEuY+fgD/32b0cDHxoekHnE1xcpWt1WtGqCGvWoqNTfS4GlV6d0GOtdVfQo
9Nwf7Pbr0RViYqQJBCfixvWqFi3ohAzlgxf4caqElh04v0NbN7L5v/sD3dylvAwBwwipZzTNuGqu
BwK2D0BpNoyXSJMDH9SZqDngvCR/Dollx9wOVXM/aLBqRsu20sP90W83D6MTF4VuHHfcUlONymiZ
h51pvJSRMp4aqUzP9VBV5yJHQS9oAAi5jjlVx/uj3m6eq1GXrpxpUkVpqkqMKk/9l3B28oei03V4
MKrxJ66m+XR/vLU1Zo9SDQAyS8xZrHHdKvGgmIVJY3FOD6mthgfKpZFbmUHzpAxoVsU+OtuNE23x
K9dmylwpgOCeJDi511837hEwG7vZfAlkIz1YqS5HGDfjFnsonK75HE7BsIU9Wx+SEyLkZMHcLK7V
fkRGDJNv86VKE/2Muq5/QH4U2gMQThM8cmJWv+4v79omopEKQJosHkz74qxIE5DQBJ2Xl7Y0ba+v
RzU7gkvo1F0cqK1xULKiAHDRYIu4xbtaH5pheTkpKC0u1ndkRpUx6cYL7IcQaTq//hQmOLgd6lpp
HqSQbx7AibDP92csQs3VfSqM6ESxwaDozsEV3+CvpDCZJjuP2zDz+iqQz4Y8miOwwuK3TduwddM0
M3iyDtbeVBCmzxzzrfv5lfVBoYfwi73sEofQ9a1sjqNUel0UqO6kN62nREp34P8h49dn2jelnrRH
K6vDjZFv1puR6VFRMSNXFBCM64lrxWhA8x0qLw4wVtAaDJaroS9O2hBFD/pcBu8ijNI2Lu2V1RZi
mqJ2xoUKcvV60KosbUiOTe2FiLV5dRFU7w0/xvWxp/HtpJFyMLWwPNTjVH3Wh1Y63v/Yt6kjCAHR
AaVaC4IOMOn1+GUeGE6eaLVnzp3aua0lOb9NUNDzR1lDkO1kkSwhImoaUkPqEuX5WVLaxHxIJv+t
PqiAMADgU+mi66ApN8X4ckx0PkDSeDDUms4NZs3V5yn6GSuDsXED3n5qclTsXET7V0gcLWY9p8VQ
tY3feGraGnsMdwo3MZ16H4VS/dB25Qdyn/Lp/lK/RuLrg0W79xWWLMoA9AGulxpXNIcWil57aRyW
zi4glUYW3+qUQ645zftUr/QZc9TaSdw5gXgNzKcRBb0wgvmqjxJc9cRE13BHqIXEM0spWu12LFmf
tNCQfCTd++Fd3ja1DFCqMxS3xKwz2cl6PFluj/5+u7NBbFm7sEjmL2lTx8/3Z3gTnfmACPHQqoPF
R5NwMUGAqMBfraD19BSnXKfrxuM40jWb57o5yHb59iq4GFDwIwRThPK/+Mx/hSoAWk6NW2DrISuq
e2VDm5UrQDoGliy9ozLaVru+q+KDEiM3vwttDXuoVA4+35/2ymZixmCmRNuDx9fiBu77xi9Guew8
wGHhR37pdyTOg1MPJf4gd7V69lt1Cx13c+sLwWngK0RphM6h5l3PfAxikuVR77y0cvxoVxDQQcsY
teZ2k6y/G6zMPmlq4gcupafL/fm+0k4WG5miDy8u/sNWY5niIPXaUE3tU486fPhtSOTsbI91Z+2q
PKCqWVbNdCyCMU3cNguH96Pi1D/CVgn/SHXZ9w9do3SwFfG9+Q+V3fFj7PvpsTOK4mwquGxr5aew
OMqS6pxj2JSnqANg796fwm3UpWyFdB/oTRHolyQjvKb7Okuj1DOSKf7eQr1736ZliGIoItcH3JfS
vdLRQoGJHbrVrKkP98dfOSnwjegeUZgAvm+KDP2vjeu0flMEcpF5pa2Fn6pBDj+EklI9ZGrruFCt
rY3K0msutvhkQPR4l1MZNGFWiQX5a8AuTVBOsZXcAy5Qv29UKzkXfd67kYn9rCvVevHRcYLwa6Va
eB74/SRLuxzRjOcEsvCHVLWaL9Ncj507oHmxL2ereqEnMe9hPDj71DDbPQhQ6ZnucNK5RZN2yW5E
IeFca2r2Bfn9dGdNs4nYmcYtF2WV/j5JkDPe+KyvEWY5TRqdrCgoO+QfF0dxlBxsFEo18xyrKUxX
9ydr2JdmXeRuazTDD1BhzoPTJUi10pHUgkPdIhT0MJpRrh2nOMRpJOvL6Fczl9IFSVm9PkIH1A13
LKl8CEgQxiWI/mnvACZVoOXU0HwqVUQYNypzrzKVy5kAaqaawrtXudGfqpy2q4t0SEh+ohoXDDXW
EJ9FRmmnUjs+T5ZTTHuhofiBpk0cuh1dmYdMC/yvgVFMz82gDz81mTbh3vRxM93H2WweVVlKd1WY
/bm/m1cCIGGA1yuvSm7vZXW2h+kA2KQuPTNVpMtUZP0HEDAoq/gkq6HfJOfS8LN/yFzE4pC8UHkm
iVls6VFNaOpi0uVRokgfxkqTzr0WdY/iOfRe1vL5JQFfDI9WNt6NQZrtoqmIv7955iLkIxFCDIFz
tNhv7ZjJCPh0tYcoZeeCMKDVPdjpdyr+4wcNe5w94hL+G1nnAqxKrc9CsgNjOl7W12dZ0VOegRVy
jD2i3Ydh8ke+cTE9hKH6LZy6+cFAd8HNMzy678/2NmoxIPEegSuA2VBVrwd2CkOGAV4MHos7PLSN
Fjz4oywdxlL+mZV2sxEkb+84cmLxvkTMjokug7QaxE0b4hjjOUgOny0zxt56ssd9YYXaPtDS+LnB
/Px5cDp7Y6K3sB8B/2ZwgDaYRyFwdT1TOSZijVE7eSUW8O+6Ocv2lqQ7u7hKlW+yLyfHEgNrrgtU
2xH5sad9Ew7qeZTerATDHQs+Dx6T6FRR1lvkVOE4V1kxtKPnj5P6uwVddza0OvaaqjI2Zq2KjXMd
c+AA8wygUg5iBITX9ayTPpLMFKae5/SjU+y0aJ4J5j397V0yW3bopmVKLMRfJMLXyCjnXx1FZbgI
UH+ah7Bwwm81TKVs1/lx9VErqVHuIyQmpHdJNmQ/DIPuOLrnSq5j/zq1AVpovvHt/h4VJ245B4qG
1EI4JCI3vJ6DbU+Vzrt89FhTKLJTqUh0PEFNnSj+1z/uDyZCzPVgUK+I0dCeoMGBKr4ezAh6hK61
TvEyCOM7VZP6vdJawYSrmYwieh0qp7wCidAm6hzsYKKMn+7/gNsTCYyZ8svrbDV1uTtS4U0MaEj1
hkCY26pm8T7LJtkdStn8E+Hg9eZUl/Fs+EZUf1eamapfV3NIucKTWts/mFaCwjmDHugrO0cpKIO9
HYKi/YdJkm/SXiB7oRhzvcrw50GD6a3qldyEJ9TE04esy9oPxtyWh5xPu3EObrcQ1A8KAKBUaV5z
pV2PBwRaSmeyAy+Y0uTSzE2L51jQKc/T2POquj+5tS1E5U6AVOEjA1K9Hoz0C63+pNE8K6+V8Fx2
TosBIe+a2iUG++WhaPvBDfQhrg4gxq1PWSRZW7Semwv8VUaaNy0wJhqsS7gFTZWSQqVmerVaIWil
A449TUiB7IygkCcXIXtexMbmi/gmwDMs/GdINjxhYDWJ3f1XUppJhj0YRqV7+ex3rqn0WARE8OD3
cSwZnkW9/dFq8F60odaf7y/7zcFB9ADKLIw9jQcAj4HroTnRkoSMl+EB8ot/wF+O3zmTbz3rpZof
hghG2T+MJyipdKhE5VK9Hs+eRnsSb0dPj/WcEGqNZexCLog+2H0RnmoUMzZmePtNARwIfD88XQs9
rkVqQgWvVHzOqoch+vBNiOV/1IBgHyWlrvZpmPff6iw3t/LWlVF5UgGKo9XKS2Op3pxk85CiJCB5
U2R9c8LA3xWK0u0z30Qprmq135ncNltOTDcHlhBM24RWNGB+XqbiR/21j0BEpTDTVcmz0z77WbYm
d5JWld/63rK+3f+Ot1tWDAX6lpwPxMNSkcFOZL3GXknyfDOSH8shLE/aGOqXWoMEOOg6BYe2n13y
RX8LO7SyZSlxCGtgUSgEtXo9y6IvO2WMwuCi0e6cPmdqLP3sHCmrfqvDnKt7OM9+fbo/3ZUxwRsD
hABjjkfdMrOfqpiGglqHFz0uiz92PnXvxtGqnidlkjFXw2j8rbEejCqdKaICvTe6yItPqY8Otpyl
Gl4wy8hCVHCpL4xl+52meY43Bb549ye4snXoGNPBAIwFuG3Zp0/bWsvmQHO8qcQUj8SFV+VO6iDy
4oZA3NmI9mvDQfV41VWnoL/U4+pN6PiTZvleg3DKwagoKLmy6stntR7SamMtVwajfckzQWD14Ucv
NkyZmCXpXIQHjNFlaJWGvfQFG8xx3CFX8N/9dVzZKFC8hKQFst8CWnW9OWkmdtgBpeElVYuk3eFt
EfXvmji31H0953ECxyOBU/MPg4KXITem733DPY+dPIUWa0lezej5c4tQYOdG6LPUuzRFxRs/eOhF
G9nBSoTjDLJdqDAAr1p+wtKJmjBzsvCCjEcb7rC6kfIjtqXSaY7HqnyiCvmUwEfYqODcfky4HaQl
YrcKmuYiKVGyOuLBlUUXu1ZBGgMUMnZFPXKhKNPbNw5jEWLQUOBBwFe9/phqoSQwjqrogpa3+mDk
rXbEwaN7AkpWbOzR230jhgJAIDOYIFVfD1W3OMJqZR1dYpzdP7Fdp++N8FhV1KZ5UicGvb9lVpfx
r/EW8UUehKqjbIeXMh6Gyi2sfkLQUDVj6WzHubkRXW73CrMzMXEARibkMhZZRi0pBGiN2ZVOr087
ZOqpg+GykqOfZBcf5tqeHnM611/fPEnezeLdCiMYmvri++EQEQKVMaNLFPfRWUk754I2Q3GQQ2nT
4nNlQXkm8yZAq5KagLEMMmarmkOoRpeOaX1zSgyUUt+C2BkX6ZYv4OpYbEj0kESLcomerdgPWT3M
4WXKNP09TDLpKW2R5hqmZuvNsTYUdtEWCTEXET2i633pABejoCaFlzkcM44bQpco9XRDE+wIoFb4
5kgmCtGwn4WiAICFRfjEdavskIiILzVto0/mUHwboD2JerjyNRq67vP9DSI2wNW7FVO7v4cTs/8r
YZrMIjSCIA4v+TBjI0f3Oztm6jA4P+zGrD46QQm4uxlKw3YTftDh/ugrZ/5q9MWZlyJotQ5+VBez
j3permrv+lz5nyQ82sD+6lsW62vjvbaHOBJCUmDxxMp93x70bo4vDtJ+j4kTS18C2+qhG0/Gz3rM
jDfzplheSuxAY2mgs4UWEyxatci5QaJLPzn+F3lU86fCDMpdiznWw2z23QY+f+1zAgDBSfi1K2Ms
zrujd1rVtwZZGmVIzW26qJefuimshkOOs9l8drpKtjAFHOcYCTpjC0+0tsB0FQR6CdgfBiDX26mX
rBZBaMKcXeoDhm8lecZkVV4GR+A/VkM6399Aa4fTFIYJyGGIvttifdNUirSw8aNLWtb953QQvU5N
j+IHM5gRNf2HwSCI8U2pfYIbv57caDt9MtpyeCkkv+k+1m1fPahFOZUfxlR7s189OQWteGDH1B0E
amkxNQDAiHBBcbxk6CT6Oxq9Gd6GY2S46EXPrTsGVfrDxiRwp4YD/sZWNuCkrirJ+5G63sP9qa9c
XwY7GWg3KF2C0mLqeZ6nfZ+WHBylMI2PWuCMDZ6TvnMcfHa2C0w/jM4UgcotONwtdYB1gHqo8QKA
wHlDkPfbLNLSrk0ucY5N5b7y2+mbbvqoKTYJqoA6cZ+/Cir1boOkpJcPVV7sx9ZwPkzAtp/gvBUb
iZ+Y7SJowhgQ+HORHIF4ut4IWplZwtsrvuSZkU07fEhRnsbCOzjdX/WV04QqAFQNnVcij9pFpofq
yeCgYJReVL0ceUrKoCrnuUkD156y+XdXNdbz/RHFL1/MjObN/yFfQCYsC15qwvUOmDK7pEHmP06T
GY0oMsxob/vq/F9UOdLnxlcarOxta4O9vDJZUFxESx62tOtu3g1mmCfjTIta6/NL1cgtevJmVMHt
lfLnKTQ3Y/PKV6RpJMjSotxCt+r6K/Yybu9d77C6cdYNh6Jy2LwVHqntRty47SEIRSghGU9WBLRz
+V7vYs2o02rOLnXkq0csTk2smWf1Nw+Z4F2r59EZkZ92B1FQN3ait7JLUKQ4xoo0fbv/fW9APkKS
jEoQz0AhyIrwxfWkB2WUOzmeFDji5MacW1859aYVUSK2DddIQ3rAPQ7ZiLklY3BO0ln/iu781uN+
uc/Ez0B1ArFmwCGwUhdpR9aWgaQ0ueL5tZSctE6OvqNtHh7QYmzc0beQK5q6wv6fnDsA3t6+BuRX
vIZVhD6RmVav16A0+0kdnV71MhkhS1ftSlvZsdb+0Sn6ut9puKCeZUj0/kOVxsWXtqOL7UaZFtv7
+z/lps/COgC1QvcSRhC315LSN+qT3CVxIntFFJCR6FmS8SavikxAvPIq4NxJnfkYSKaafa01VNLf
dZoyKc9F0kiwQYZ5LjCXkfDVaYO69ndSHHW/UGc0KSqmpjYOOyyB/WGnjLOGO0lmhtWermzO8+P+
VJbHV8yEZ5t4DbPZubGuF7UvJnWoMHX0itiYTnU9AztplchO3w16bFfoU7WRvXUjL6+l10E5G3C2
kTTnY14PGvl9F4RxpnicOif8bEz1OB56rucMdI9TgI2MI7pcboXu45be3DL1YGyTT0c3ki4Hu3ix
hQvsXShtqKqHbocSnO1BGv9UlLQylEOy6HB/ddfOLa9HXL8BwVNvWD6u0NwdKKwMmhc3c/EplPVs
L/tll9PDrwb+GR501vmz0k96CERwmB9TtTbf2G4WU6YdwqOLlwlEcvE5/noswOIYK4pLmpf40+y8
kxVU1eHMPUL+rJXDaDgNcvqaVbyvHGvLhWtlf/Ghee2x3uhSLSsR4Jdwu5hH3euyWHkymjGudyCc
pa+TE5nazrfMcuNwro7Igw/YOK++m0J9nqoVCaumgyowagfEZ4xxTBP6+mWY5vg7xfvKOd//zCth
kba6ySx5FlEIWRyiOpFo1EW+7vXDEEynJijxymvtVtFdX9Ok9+3spMq+H3X/kg7zVq97bXQsP2wF
RCR17SUyyAzrqtDpLXtONvTh0U7R835QRqsH5lP0/m+zwgRzH9atVWDvMqLDcH/24iX9d/IhtheZ
NVhtIqLwUr3eXppfxFmjhorXdWk6frVqLf2kq4W+08s2DY7+2EU/JOSPuw+YpA1fGgcrpuP9n7AS
UBhZsBS4myiWiiX6a4enoV2UODJyNdR1iwlgpX+0msr6II++Eh6mWqITppX4I29MfXVcqkIAwWjd
guS4HrdDKXLCvljzcJD2P9uAd9ygN0D0qL0f7YN2rH4GQ93Ubw/aAljBVUjlBtjSIoahv95TwtA1
b5rKWMpdveuSs6JIIFgkGvfqp0SV/HYjlq2dKwFlh4EHyvemVS5n+F7XCCp6M2qZz2qc5gcg881J
iZjwoDZbNIy1bS0g1ZinknHcXBJxg3t73bG2tS9b37o2d8IPuVqrrZtg9tzT0zSG4aGDGLYbqr7Y
iJlrswV3JYunnABoLo4031ySy77VvVhLwJw66dT3ezMfxv5gqRJOjJMfKf8SLAWoWRRtRdVqkeFY
ddMhAplrnkQPrnZ7ZRqx1m6iLt61SqN/tIt4k9Au9sry9LJVeD5gm4AK0eKxIjsgQUXX01Nh4NW7
egAIe1SasU53SjC1zcZJXV1X8Nq8j+n2EbGuT0w1tJY6GrXuVUYwf1FTqePMSvGPZgia7pBaRrhV
a1gLTzzDKbnzXGAvLcJT4KPsoZiN6eWK4T+qZVdk+2Isnqq6vkhlnJ4UpU9s6tWz6ma+X25MeCVE
4KGIIy6xkdLVEltMdxpEvlWYHub1o3mSet8MsBvQB69Gj6w+m1ItJ3s9i6a3aqoQly3BQlZg9oCB
WLIhTPx9FTO1TG+QCu0wSxhtZVlhOmdHzcw//A5TeuNb8P9GpKkCC4KX75KXb2Q2uwd9Ls9G+wyX
IyWskd405/Mo+9Vlbt/K93gdj/wR4S9FQU9k8SqKyyYu9Ey2vMJE57zPFFh90ki5M3SMGaWjUW+O
NFf+IWemeE1ZBc1w0SZf7CjFpvbflrblVYMmR4fK0JLeVSrnjxQHneqW5qBtbKKVPQxeUEBn0Cc2
AdRdn5pJm2V2UWR5nTQEXbdLxzj8VXZxFu7lHklV9O6mRjo5+lwgTVBbKo+OHIHu+7fsSqgg7kHv
oJZEpXJZUh/tEdJPpJteO6laf5abFtmNjMT2Q5vRK90YbSVSwNAEAAb6AQ24pUZvOEyJUaSJ5c1p
/GluB9PFzSusXSP2P3fdpGx5uK7NDqM2odoKkOemhlKruAKmeWV5NhE3di2lbh8ztLKinR60W12s
tahAoEcsFblUjqj4MX8lLNQHpy6g1O01iTR/CzOE1F1gb1F/CuJ5PIMPbQ5l4A9bhe1l8UScGFQY
BOKNhjmt+utxNXVMO1P3DS9Iat13JSpFupvb/fgPHw8YAPoAPDuExvn1OHAznUHPdMNL0izQH3z8
JyZMnQLHf5aiNH6Y4rLdOCM35ZrXuZnoxtOM5M2hLcY0Sx2FN8k2vD6o/GFvTEHW8n5NLOtghpJd
7lCGjMy9VqXpOyeLp++Jkymq29dhW70vE8mZNnKIlQyGfJxHJseWesUyMQ4SBCq1NjA8NCGUL5lS
94+Sn8vduSyd2Tp08hxnWAykMBRsNYu30KBrGxoVZDrOMBR4Dy3CVBNJStLUhe4pWicQxlOXWq7h
56WBthP6KRtJ6dpw4GwF7hSwEn8XnxyDG45lp3lpYevtWdOqsTphJmc5T3pWqer5fjBaW1yhvAkB
mludmHQ9XFxUhpVqneEhyRvkbl+M576e5V85eurfDKeTP1a+FD9blTP/uT/yWmAC2gJJCmo7AhiL
FKa1izzzpdrypC6m9jZjGsOJi38AqY4AD2XNG6luCPdRq2YXUcanXGItHhlBUeWwBkIWVvOTr3kQ
98mjMqFhtZu7oMHnxWo68vGZUvNbJ8rIbCDCBdVjrrvrJa4KbeJrp4aXOdgRx4kZo3QbALf7rA48
Ks8AbwpzI4W43UU83LlliE+U1W4UKKyym8wyBxXRzNFwKqIqMjEKto2TpcattDHB22gIaBPdQJ3Z
cdcsUZNVFhhNk+Sml6plfTRU+m78VXp1f38h1yZFfYWbGzckRlqcRG3MBL0vNb0sJEvcI+MWxd9q
B3WkssOqeONkrBSdOO+idEakp6W/zE/swW673gBnZhYYNj4iroGrlV8UhrMbsbM7GoWkqO+cKjWK
B9uiFunGU9a++HHbefcnfntUeBYDSMdZAoEakAyLHaQ2eHcFQXTJDTn5GDRtFB+SEsL13u66Yocl
HQKD94e8jQviJS4+J5KfoEMXpyWaQIrhtRpcVN9Qvk6h0fo7Egzza91CzqSiGH8iAy++UAXU3v6Z
CXxce/R8VIgHi/OiVY2ZpropeSMIwEddQgg5SyzpSwtE4XR/lmsLS9mF1jQxAdKvWIW/8oc0adI5
H5PgUihD7Q7FEHxyYn/ad3P6hSK58fX+cLfpimqKLiJ3GCU8eVl655EhZ/2USF6ahzCrZ6Ubp0PG
B48OOpolY+DWE/CYwBq34oH4XNfPU7SiSDfJO9nMaABcT7TpAuxJTD+8dH45mccEkT7r1GLR/Q8L
yhOJQinh9tYXoddKbpTQiC4KDPUTZrmjOytwDlJ7psYRGRL12ftruvYJyZDo19Bi4hGxSMVqcj4n
HrXo0sK+GY4RPcv85Ey1EZ6B4Fr1A2+16vn+mGvfURCOQDKhMUNZ+no1s8RXcl+fwovaatb7YZbH
XSb58s4oWufZ7Iz60OjZlh7ASvQzBeYNJSVBAlqeSGkGm63ivn7Bcs4acT4rigcVefTnBqzMRkRf
HYsXA307IaSzbFDFmIZJFDpAn6ZD9UlO5HLnD1nj7IsOB8ONPbO2NzkT3JFsT9Cniy+YW0qQWk4Y
XRK1zX7KSlIEJ9w7qi1Di7VJoeIApoZGKyjeRRRtQtjXWpI5Ho6M/TEpCsvfaW0baA/GNDdbIp1r
o/EykWkX8KhG0OB6jyDb2E1Bq9ieY47Gl2GOqj95ORnzTsnJPDZC5toSghRGIIiZ4fulXg9WqjPi
OOhfe6+Cs1MCr/eY+ig2H+5v/LVbQTR8BASE7bFMTgX1wU661PcoyhvZ2Qms6Imoaj/NymjTYYvs
vAebkdbRT7wE5XpjePGFllEM7REBURZuT8sjIMvMsp8ryUvwjchcSWv6Q6lWxWPR9BAsR6c66q0c
naBkJ80hy5v82/35rx18KjJ0kMGnEZfFR//rvlCCMCn9mAAedqX/5MMJeUr0IH6fG3OK7aVJ06LO
tI3DuJaIUHcTfQloXKgwiV/116h6rkCR9vm6VBLr5Kkoat9tYNxqp7Sh+olDn58Fthv3s6o+0s7J
PvgG+gqXXJ6b3/cX4DWcLj8BVUcBcORBSkJ7/VsCqlV96RS+l6UpUahmuc+QP0t/16dK+07uneAU
KEkLF3oyThIoxWw3apOChjVFfoxDq2RfGfkWfP0GJyOuGxmMDhA90En41Vz/LrpEqRrNg+kVVpTL
X6QRwBcdpLrrD0YaWN/NrovTndxhJk9BuAlHyO0w+9040aavmhrl6Q6ndWtL4W/lwMChIi+iy8C5
WfJiI6twfM0IfK+Qy7hy8Q/unN2kJxTEARJDz6isMf4uo8nUvlOrOkkf7n+vldsRC1h8oSHlCinM
RWAY5ymxG/QxLtPY4GAfOd3exEhnp8dksQgaT1uApZUjStGdugim19TBl5A/q1FaWaVO6XUge7Jf
el72F7UY/HM1VbLzFE9tnH2G0mCYn5RYHZxdNQdbgX7llBIbqJYIBKkQOrzeCzndrd6fZ8mL4tkP
91XuyKSsFfjK/4YEVN6Ot0rlu1Q26vJwf71XhwZcAUsEpSQ0LK+H7ptmaPoGXsOkFc1wTjUaxLiu
a3P9bEbR+HuY9ZhkIa71rfbhWpQgNP//ocUd8VeU4G6I1b4ll43Hvj/YXRDvSqT9jmifSM7ZMhLr
TwVv4UOj5/VJztswPsxm/VbtGnEOoQWB5nitXyzLjamfgX9ONMlTJ8ELLidde25KJQ4wk02T0/3V
XjtdjMMjFz1fIa57PWUDz4yqDobw0kOIlD/Laq5KLiobk7/v9SR4RDPJTn5Djx1OeZk36sbwa4eL
VIyOCPYhoPQWCYU1G2Va1FVw8es2PjplFn+c87yiIJbXX2KAW+bGNS/mswi+AnnJ2grADDyT6/nO
FcynAv2lC8qW/nnQHH+PVCj6OGbe7O4v7fpQoJOEZDEedovAIRkp5k2zEWBzPiQvtSoSd9UZTVdp
e2uL0bU2GGRAGgG8KoHNLr7jNAdc7HHpe4OsYjJsJlo4HQepCeaDZaCweLw/t7XvBjlOqOhSGeE6
v17GJlHroECQ2QtyoBp7QE/quCukeYzd3pH6HxQxkV/5hzFFNg10kiR+CeBQm3YMCvH0M6qMl6al
JvsEyatPU4g2XOBPxcbeXInDiCfCdhQIc6hpiyXVEYmXJTgentVk4Y6h53fwHYuHbi7PzdQ7X3FA
t454dqMdbBfwed++VRF6BmH2an8I9+J6jfFUV3zbaoJLq0zxuemm9rELM4XqfOVvQdpWwsD/I+28
duQ2wjZ9RQSYwyk7zWiURrI0lE4IyZaYi6kYr34fanf/neYQTWgWMGxANlxdrPSFN1BAQ2B2ibYR
x1wdC1RIHInfpcKbUzbivRMpzn+2LiPzMUTYFwVA1yvyk3Bqpz/WbfXXuHruPCSPKM9DpKVsvtZn
CCMM6mD0s7aVNlzyxjHQd4lpIVWj7N5ozHivw71xYJbZwrpazEYJx66/bqQXppYnIeBNKzW+5+4w
f5zj2fwhuHr+u71xN4ein80Fh0cTpcTroWwn6rBhbtKgQxMsPBCDw9qhkzNU/qjm9U7dcmspKZIS
WfJ8gOJf3tdnj5ipj+koGwgZ+dwZzaeysgr1o53a1fClmRPHO8xe3xf/hprWXhor8sydzH7jaqBA
TKi03A9s3tX4VRuGYZS7aVBF5hT5Mf3P3+ZUmP84Rmv158Ie47026OYHpq8H4ghIHdSM1ZSX217D
/yowhT2N8OgoyPNy9/n8IUxHbUepYWs0MH90zBaEDzvoerRQjo2BbGMGxngEJ3gY62h2PmBTXeg/
k2Ewd8qI28PRboU5CwF7bZEc6l5YopaXBoYssvlxqucmfEhKz/rPlfHfWgsu55Dr5n8GW37Ms82T
d0UVD6qTBqUJitofuAHFUbblfFc7ZbwX2m9NjQ49abdKTY9363o0K01wGFcgIooqC+WnMc1Tl1YC
NLZHxKvCPeX3rZNBU06law0KkPvuerhC1qUyNVMSAMrrC9+qCN11YWslUlKRnV6iwfVKw9eLvv1P
zdtBvuJk4GJgMePFE3StFFihU1JGlYMORNs4P1pnci4IrmanUmmNR1IuZe9W3/y+9IaodVFlQ6Hg
esLStLuEelcWDFqjzkcvUwrb1+O4Hw6FWjt7YNrN4fCPodQNCB8Oz/VwfRX3sqJ1HdixMUCmaLQ5
O7SqUxykOzQ7Lc3lTK8COcwCSMro8XGt2qtsdQplK2Se5oHXDW79oE7JbDwMQ5vsRHEb1xlbFLHF
BX0FWHc1KVpSUd9gJhqExYhDr5aYVjr6ydBMZ6tW5vlNiYRidrr9YmwOSreCaiw6GpTXr7/kYMSo
ny2UlW4MBWWJ0Yw9X+nGoT3KMjPsszY3Yo+UsrF8XNkExVzdS/K5GjRaxOD1Ws0CxWriEgMNZB5x
KKvrsEqOVizQTLo9y43zSPvfAUeC4zdq1atrW5NRm05JnwVzUYpP5kw34zAms90drJpr6J2nZLZ2
icOBMzLKedrDdWyOjwUasR26W6BGr7/yPNooz4RVHlBZKOqzVcnphGZoYbzLsd6rD/GoIwLmR1Wo
uodGKXr36+0PsPXFdWzll0SP1V5L7nhAJGWCcWRQR7X1NtGE+ELgHobYaskft4faOi7gkJe6LWkC
9b/ruSqm5ELqZhGIMNLGYzGhLXRqHUKQ2+NsTgncA32lP0LSq4SubGzSD+mIIIpd62fXNa5vt504
lqmAXfaKsSiwgx6hQkOL7XpORS5tqK5eEfRGHjGCMwZwJbFEocWxB2HbnBdCmbSdaAu/UK/AjWDo
OmHmQZ1ZmXafZUN7wepSty9aE+/5Fy/v3vpu4x1GbI6QmH7TemPOWgyJpyqCrE9tcHnoY7hqlH/I
BmGCqhrHXw3qqPev+JqL1+SiYYmk++pCbZxsLrvchmOUtfiGyrz7b7KaHmVAqWCseXuwrQuOHI5+
N3c47//q5S9Gc8w1lZ0PeDd3Lg1cmclPwKWIgzrrEYRa0Cl7IuNba2gsBHOSKoCkawCkR8sQ8SdY
VC6uNomPLhmmLyALHqrIsXai8M2xeHQXf3Mwu2uaFIUaWw/nsAg8sMHiYAOYPZXWgJWdZsR/y0om
aqPDDtKIqeH96q72i0u/taqiQQRFq9jd2yQ3+u96nDf1wa3V7tNQd+rp79fv+YjL9J/FiYnpJK6d
2yIwAD/jRdrXuFamMeqSqEvE7hvSxT29k60tAx4DMCeSwEx0tT/TWvbtkMsysNU4OrSxN74PFeym
ANwI+37SUvH5FXMkoSC+gD0KqvN6jsBp5krzijKInbi4gLOE3V5WCP1PZvGWJ2MP5LK5ZZ6Nt7rO
BisqcjMSZdA5kQgPw9w02RKfih+5Vrk7PO+t94DqKpUp/FeXjsj15KaWhYvAZAWOWjTFsbFHvTq0
pVu/Inzi3aaKjH/NwmK/HqcaO6+LKCoEDcBKYKrxx8ZIwjclDaK3cvJ2JDm2ZgWKEejkH3msda40
S6gpmujLwMAUWz/lUsQ/agSq9kKlrb1INk/gwnFjbqtZDZYC5stImZVrZcW5x63SL8UiDzjCyKyO
ttPuZWZ7Q64WDDVkFL64soLUaaLHoqzDz+ncdndaP34SdWO84v4iJPkTXcMXM1a5EvGlh4i7KVCR
QN3l6KSOcbbDoqk/W42e7dEYN9dtobdS7wcOsO4rx4qosyge2Pqh5XxMlS5p/KyurJ0nbivgW+CH
QGrpKb9ok0OZyMJ2skTQgeAIH2B/qd0lr2zQgUT4b6WF/PahCeNSfSfmaq8JubWCz0df3dKq0y7h
iktoNBvqY4R5a4upklbi7ut4o3r0IA7tREhb33X5oIAC0Md7QX0XjZ3jS6sJfGaKdLjoijbUZ9Gr
zqvGIUMCmwdIei3VVsuCcjNBfFBoQqn+9SCkVB89yiR7OLnNb7jALIGuUQpea3oR4i3Q2Y6DVyeF
comL5o05luc8F877uCxD8Yp3blGn5QmAXOuur6+mmkOFyLMMzDHsaz8fwvI4RQjsNbXs7ENsIfR/
+9XZiv3ovBFjgt8CILN8gWcvayPFAEs3qwLs7d2TMg7TXa4A7MxaEV9mpymfvCpUdgbdPBjPBl2F
Y6I2MpTWlTJA369545Zzi2K3bvxGqdW4kIC3j0D8EUbWeW5fMV2kBRGkhV+F5Mf1dMvIrqI4b8sg
pJU4oh4eun41uJmfElgcVa7x7oDkyt6ztHkw6HaTpyD7/8LLuMqGip5mxIXjUtK/oNLmuKe5Nfds
4zdX89k4q9X0ZpXMPbUJWob6ZNd98i/kHs31J5P26Slp8/pdFkn5lwJfSzyIxgaQfpj6L0VUEnPq
KnVe8oe5UMZLOnZCPdfGWBlvExV29c61uhW4oFdNHZ03kXt1FQySNbTdiNVEYFrQ/XAoy7rsndpZ
lY0aD329PaXsrcWjNQ2XF8CaCibges9IE6V/L5YicPOGghbAYALCuvHsPT+krduGx4jPSZXCenH6
bQ0xhzEl6XOyMvkpSz2a70qbk3iu3KpF8d0yurvb52FzSJru8CnRxkXv4Xpusz4Z6uTJIijbqog/
eFZlFL/7UpPtm0j2LjarVmI0O4/9FiSFLuUfvz/qISRl16OmKB07aoL6XdrMkfWjnWO9PBNNFdov
zezL+YjQWK5fup5t9yEfcs1JD7BSDCunGzXEne+Uo9NcmrqNk7fwSbovt7/K1g5bxFuWThz56boI
10o7QqskZIdVcPXE5M29P6X5dA954G993JfD80d6CCwuvag19KEYld7tpikn+R56irO5IdxH163C
tybYU2wA3dmh2P+Ke5CuDY1NjhBVmtUKkHNLkRhKHnRlOTVHNY6r4bMuzTT0VerkBy9Lv7vuXNg7
Sc7WWcIPCsU1MmNY6qv9FktKtjV6NEEPw9X7CnRMKslBU8dm3Blpa2e7nNmlzQdKdw38EmMjlbSa
iqB1uzI86kk4/daSXH2QWSi+W602XW5vmq2pgYdk38ChAti6mpqTQzaXU8JRUgo5PsZybvILbtBi
z6tya3cunaCFakjpey0qzYttzZkg/ZZZbiA0qjVJd+eqU9ee23ga9rbK5oeE/MwFQVwO2fD6sBZV
D8ffzstAyHG8JOC5HtzZBr2WyMRxDmk8juFrPiWEj6UTTQFtLSXVZACPVF0RgZa63HuYHNGrMLu8
/HV7yTanBtRrCSOpDRmrmx31p1HkkpTbVmRCc6aLoUwmjZkMB12OsX1MBayWnaO3ZE7rahuFb7Qx
KFsCElztkyIzymwaDIJkB9CdpaYC1xJ7bo/O7E7ZoadhhiJWGN4VaVZ9pDZY/bw9660gAQ1pE7Mq
eHj4HV0vKFBk3hTq+YGaZGiOhVLVqnOWyuh7nVbAcVSE9NIjpEv76+2Btz73ArxZVKggNq7RN+mU
8jhTcgjcUlFPpAi66du99KCmtVb7BXPvcd4JTTbnitYxfCUEXhG1u56rWlVG70ilCKRwhvScedLx
3ihK1TU/lHSOmwPqEMCy/QLbl9eE1vD3ISuAdaKfs7pj67yyBq0kS5mNrv4WWWnhPHggC0CPuLn4
Nrpxa/i9AdJqp1e1dUF4pGAwEBcizLraqdpTa09KS50fpdD+VMZZOz64NhffJ2/GKmavML5BQKSj
gdEFCRIXLaf2+itXLVQcN0up9jeD9tUa43tz0Kn1q90YvY2dJvvepH38JlWd5queiegtsOTis9ZN
1uPtHfZyuf/olar/uy8P8ej6h+DfXTozoLIAwbv6nBuK8+BKdFD8uknDxscSw0RkEC24j7fHfbmz
GfdP5Y7nxnyhrY2VhJX02EwEhtNXFz03w/TEwbXkIccDalnqKtuJgjc++jImmQwyGEDM1tKJjiOl
anVOEoRLq0pVtOkXDklz8qaoAZCewtEe5UUZ7JhkQCncQ4zXDH01RWRHD3TNDmxg++fAP0UyYikN
G6s9kFAPEIjLJYGTErbqSlPKfwU0Rb/KWvvkJEn+DrPiHH6xo05BYg/8IaJt6ZHUBJPwnUt28+dw
w4KZ4AAsWJjrnaDOxFUw01OqHzLDQ86Z8zudsvHwZXJ72fjU5FPD9ntiUTQmSqfKDkJkSv1esd2k
QzSmt6q9h/tlhADPhqgNHCCFwReKcWD+ZYPwMcqso2vXJGWVVpzpoqV7YKPNgWx4mmAdCUnWfPVG
b2yrTus4qA2vvkuoYqQnp7SS6nJ72++MsxZaKCcVRBMQ+6COFZnDxsqS4Zw7ORIatwfaOl8LNRIp
OsCjXDLXq+k2qgoXckyCNkO53afmpqoXc1ac4VzbVi7eZ7m6q63zskrBViZK5WCTIGELeD1orbmE
IBFaqFE5lPHDnBrjT0/Lo/djKcb8guFQTIl+mPuLmGo7e80OZsZwh0CL8WyudrCeWJ1m1EhZy77D
5t7Ajq6PIVWfxwgMhp+3sWG+j0rUvE4pdWPT18Z+wKfMDV3tl6hU+bfa2hSJwOvzlC09UP5aLYI0
VezuPDQ108ESX3N1bujBwO442QWH+/aCb+0sIPhUEyh3cWhW3z4GgNxqc5oFcpDh+G62UKK9p0Mx
ensVoe2RUNcF+Q7iYp2Lcm+HGfLrzCoy7emI3Xwhf+dSqfb6Oy9fZZgOS9yKhL5FrreaUpqjFOQo
GXAcPUefKS6/Kb38d5onZ+/y25qSQQ2BuJaD8IJ9kocKncDOygJ+xpCjnr9oEjp0KP6eoM2UkAKh
14JPB14w1ydENXpVB8qQBlK26l3v5u50KQhjj3JozDdWbukPIB66PTOvlxH09bD69bCFDWRbONwG
SRw70yevHPLkR6NbiFdUTlwl7zM37kNfH9S6u/SKjD4gohHaO3fSVqyBxAz0TCAOqHQsq/CscprS
Tra6Kk4DtL14U6MIuQeBStg/IKOa1p87K1Qwc2vnPePbrY1EskL7lTNILr1+abshLq1aT4MEZPcD
8EdiGt1Bj+tgjWDuz7dP4uZoSzttKYYssfv1NL14sq10GNOghz90qqfR++wl1UQxcUw+3x5qa11p
H2BOwqR4J1friqtjbVoVUuKjHYcgoHXsM3ydADmF6RNZ+qF1DGCzVZbliQ9RyDmoWmy6n27/iq0J
4wdBGR7pIuLa1edttK6be1PEgRtaEfiAMdGqx7JIBsc3+hL26O3htp427EmQC0EdnhRl9X11KL4S
Aw1k/Sk5/eot9evQoQ6fJtL+Agw63Rluc3bPhlvt2qg2Jw1POHiitpE1p7EGovtYzTNADxLeZO8V
2zoktCaJ/2lqL3yq691TtNLVG62Ekd+ZZf620FU8FSnfYe94wVRY+e6E9WCd8C629/SnNmdK9Afv
jaRENVfryDM4jTB6wLNb9vCpx6sINpdS5UdXqO4r4n9QnpA5aQRTAV8topwGAKwNY8W1NhzcSLMe
YH6ofjGk8TF2Ruev2+mAPBb29IJ+RF1gdfGiMTUJO1OiYDZNMR7jAoGZo4Iqxk5Uv/UNF+Fw8NWE
EGzS6+VzBkldHLWPoJV18iFtmmIpxCgZIt5S1zt9Z1pbZ4HrdGEDIm7FLXA9nFf0RdjV5BAjnbDJ
H2fT+qFMaHi57pB+nUdj9xLfnCCcC+gOPMnOuh5pZFQOsP1blLGj/pz3sVcdlKyUvynThPJ4+6hv
Dga7benv8WCuy1pVGEelAyg/iHWjKU72pJaTrydKLv1yFHsqzlsfEz4fqM6lzks1+/pjNqicdWVi
ov5ulcNRLFwZx46yk72oJ88k4L9uz25vvNXNokFemdKO7MZBt+WDNcvfVhNmj6JGq1pDn3PnY24P
t1A1qdsteoXX0+tGTZkVA5uLOHPs/wDIvbMmW0sOorMnTBms/hUXJznAAvyjjIRewvV4tY3zkEbD
IehtoU2HCpGLf9pMht6FuNvYSe63Ug82JDw5kHHUrlZrp5deOwzUFIJcq9WTTlXurgKm/mDHqqf4
rtGW98i/ef5c68qPv19GqNoLLJ+7E0mR63mWg5erGFxnwSSNb7kyqqlvY6P5YGqj/k5Gav50e7yt
F4JqJFIX9FoIIldhcZYVrSWUEXqDY9e/+FlSHIsyQ2PTLo07ojxk+8JGn0+3h906i2QXGuhUjEfB
lFxPs3UKmuFOB8CyG/X7caBUdGhsJfkg0kopdvbq5mBLE4JLG2D8+hpFfzZpIzXOAcz1bQCHlQNp
OX13ahwTp/lXzAzf1UXXkjbpWhI/VxMhU/xKgyyCatBKr3h0lZyWTmvFr3nePZIaMhrQ8ZQ5r79i
MUbF3DdaFoxKV893jpvNP+wqFh+TSrd8OWXO7Ot9pO9RZzc3DaTlxdEOVuNaYGx2E/wXXZtcCkI/
jDzhHTyljh5p56N3u2hD+HYx7akubl05bJb/GXUVzKA866SkXSSlad18M0vXfc8Gmy9zYuCgW5DF
Oju7dHOeSHrwNkG05NG4/r5akTexLdU8EAiguwizeM1/IpbJt37OPH+KteEsBuQ3/NtbaOP6odFD
HQ/HmcXofdnPz1KbXghql3WSBXY9fkLyqzr2blYjDNP3WnGCrBw/ZVppdbgC5PmenNpy8q77I0uX
iUB4cShDqmXJEp4NPunTkKSizfBjq+P7mixAvikVJ99rfW9826UJAgmYDhAq3auLzm5IQBiGSSp2
ccJTMzwN4JZqfxh6+XXwQDKIzBq+3f60G1cBiAXEhJb7jnVd3TtuNwo4FjCeCOvG0o9zGU7vlGSR
GjBLWcV/X0dhOKA2i16SAcTn+mOOZWbhS1ixZRtI+56WWk8x2Kk9ZtXGycByCo4sxVbih7WGQK/N
7dgXdR6E5UiJVyvTxjnLcfKdFNEdP6pjPdy55jaXb+lyLCxHDBlW20SJFMNqEugjyYB85CcwPOhB
KYw0naIBRcTvbh2pPdKZmCTtRMVbQ4Oy5kwulOQXnhRun80u4s95YDhRfRhlHX0Gn1+fumrO7oo4
0Y4I4iQ/b2+crWPxfNDVdgU8C2C+h0CKHJS7cHTiqj5mSdTfvWIcE6DuwlB5GTYC/Z2HyTAAoXj4
937IslrvH+04bXfexM35LAQnsEPEGmv5D9drHDi4bg5WcDLU49Cqc/SpBAbq7WyUzYFgpwI3QdYD
9s3qCMS5LetOFEGCB+clE9YYnZBJdPZUJzd3xVIKQ0MIUvMalpTnVoi1UCwCpIejLwWW4tppqWPl
vpa2jv6Gp7rVMJ6merpzXW+dvkWH6f+OvPz7Zzcmd1jfq7y6AagO9YPmQGz2oT9qqj+Jwv3ZynQ+
3N4kW3PlfTCoCAF+hql1PaKiotPBHQ2fokN8MVST+J3EjuxRjafoVORlcrQ7BZ3G26Nu3Z3UvJA9
plZLPWG1kkltztXQChGEWepFfgbm7Kclo4qMw03/vT3W1jd9Ptbq4vSiAQAGRklBAeqLsRQ7ESer
d6vPWqub32ox4Or6/zfkspGfLWM21iVhVMIGSgz51VNkXfltXVqISEfOY1+09adXDEhQgTEnoaK1
LiTGcDb0CseTgAKqeck6y5Lv3BTrY5x9XKs4zk5q79HFN3cOnSlo07RyMDK6nqQl0hpQB9GpMsc/
lKGcDrAPoaO6meX+I7JySO7DJHT2qvybW+d/hjXX2aJUmyLunTYPekq22sFyi9Dz8a0pMwh/o5m8
4s4Bvvt/Zsk/rmcZenkGxILsokrmtgbjjaXliWBZ2VnBrWnx/P3BNkBDWGs7xTLtpzkBc1SBGDln
crLuiQyjN/1QJP/c3ixbC7e4jlMroSP1QmCO57CKslgtAlAb479ZbLZvhKHDa87d6GK79V2Pk8/O
9LYOIShyaCOLgwzdjOvPaBdYh1kxDy1wmcw5WIVX3QvA2g9Dl0fiLCEi7GT5G5o8S5SE9CukdB2h
mFU6OmV2KdFw51mC7v7DycdL0/f3Sl86h6nVi0M0VcjYe940Sr9BW1merUF0ezjezXUFUrt4XKDG
tga4z55srMJA1ECJaP75qpl3DxEAFvcAMrDaQyRtLi01jUXeXOfhWn7Ns4vHShVHjyY6GaFtyPu5
6CrLH+1Z/2QXs3qo8tp9QhrO3Llht95lcHI8ezDImObqujMzWNoTGltEwrF66OTUt8c20eLxeHvj
bn1LAhkiYMo3NGpWs8sxHaojA9qvqehImoy4EJ3HbK413yvqcAfauj0YeIw/DVJQetefsi+HTsTe
lAa2RNwD6VvljQro/AvA4u50e15bhwPSK3kaiQSecKvvJ43JFlTAWDVC8xSZDf42xvX0sR0ygHqe
1dc7K7a1T4jY8JAmrV38V64nVxelWjgihiYuGyPz43IcfgI1wmq1QxJAHhX6s81FzrO2F5RufVaO
Awp+pDKgAFan0m3DmheYOkMCTE0epqTSTjMFseHIEjg7EfAfTcR1BkrvlHQdQtKCorqeJy9iKKZM
5oGV4GBTmWb8D7VjeS6d2rgoqVCOXAKdeaDSOHzGgsbuD0lsux/bGmUAb+Z/fXAnGIs+JlDzV0Al
9v3tpd9Ct2hEezTkoZbyeK/el6l1y7wL+YXT7A5vh9B27gqlmX9laZP81jIt+6AAFn/sUVWt/LjT
ZHeoyPv0c+wNO79l6xiTPv9vojfp+upjyWFQtdIEaJOXbYG3W6xGyaEc1DbeeVM398CzgVZ7IEn1
sc2qklS2UNvvM6ZG1VEHeaXdd2WLNNrtT7z839Z7gAb6AornyQPTe70H1NbKJTZwVCFgUZSHWW8V
BXYBOJFDN6ICtVT03tVjmrxX0dM43B5842gTXYN9XdRcF8eC68HFqKhDmefuE/ZWip/o0zSceyPV
Zr/Tm+GbU9j6Xm1rY760eJFiAZ6AY4u7isvoInVeg7fHkwKCLTpGQ27h+hua8QQ/JjJyJEL7VPs6
tNpgwSFpw/zL7TkvA6w++GLlhQIg1nQUSJZv8uwR8qoyThobrdcM08Bv2DxZfmoLF8eEthmfynox
TU0NR/iqiOf6LNPRyvf4a1u/gRx7oULA+YJNff0bGsBkQlFn5ykyMSI/wZ2J3grHpZORJqX8gC7s
mPw7N6OWHZaekvbBbmf+5PaH2LhlWXrcVWAKoWe0BlVhEhRHGU5TT5qk4HJMQgrH5aGtkvp7AvOu
Olce6u2nMbWSPV7k1s2HdBxxz4JpoM+xelOMhpJVk+jhkzfqdnmhDpdmB9Xqp4/C5JHulanIfK1n
BQ+uHOfuHuctzbrMGGM3i/2KoVyimkcp8k0vcy48Iu5Fy9VXNLGJrkHaLwgIC9nK1TpliGO3GNQ8
RYWdv8mQcS19k6b97w7dqR0w7dZyMAL0uOWmRUL1eqwsV5RILYrwyehZgqNlzhZHoh60B6UXUZ36
dTvE5gGdPy/ZGXprOwIRXxYCKgoCyNdDz5EyLkAs78mp+9w+djLEnDJHu9g3hZo3H9rGKn/nBBnf
gUvln8Zc0dK725tx61ogRjORaVlUfNeNqFwtQbTUofcU9RmeJkKZzlItY+VLmOk5rPQ4v4Sib35M
4ZDt0We3bkHCGuqXoEmp1K5uQT0SXZPrGtLFQ4oSDcpCtTikIP2KczRnyaWgEC5eM1+TS5dLH6m2
tZXKbGZJ22OVjGPk2CRvqh4nwzQrdSRgSelOOCCx0eUsAHEbc9x/u/21N544yEC4plDjgCm43msI
Vwot1np4UYWiT0fbS3LE/nS3NtK73pTNHsl7K9thKFpSi8Uuu3v5Qc8u3dBMZzkZg/ekRLP30UDg
yPStVtTvokaV5REXg0KePCsyukM06nNzjBSlU499xytyuT33P0CX1QMAqIEMk+b4cvGtHoChZzfX
ihJSoG611ldr17mPK89pgzrX5Zu+LqfPqZzmg5iS+q52Rz29cxWBQkJRWyHLJEr1pLihulNC3wq2
iLNQRVLJDOEsrW4A0xFS6SsEUlGvS75Gzdy/y1gnDOoS3U6PfdsX78sZwZujIfLWPM6o5X3M4z43
Lkm+LN3tD7VxLJawD4MznkuKUKsoPKRNZA9ThSVBSKOCVNRKzV9znsy+oBYGl8sx6WjeHnMjyFuG
4zUCAPpSyiwZzSbrptB56ot56g+2EjrDKap4if3bA21Nbjl6Kp1LejPrjB90rV4bTrUovmNn44tJ
U9+6nRpmF9TU5i9FXKvG59tDbhw6+tzeokTNZUo3eHUGQkmJP4wJPJRqBkQDjOGM5WKj38dZPmV/
f8RB7v0pR6Ovh+nJ9WiKnSdV0biMZmfu78ho5uFj5OkNxrigjF9RR8BsmDjWgJNG6rvaulQWkJQ3
Zu8pVvX8ey0ybF6qqv5ZhVGy0xTZXDlyQxaP0uzLFhBM7qlNRPiUxykUm0SPvk0GESsBVaMdJzH2
5vnvF47GPeoKRK0vXabGphQUcbi8cicbnvQepyBfTYrmLid826vuL19qfTvBkWV//OGLrdG7cxSN
RtRxOxWZhatCpokou3RVKs1Lk/Xmx8Q0a3ms7NA6aClqLe/0tFL3Zrx1X/MgLggCuodgT1egF3vU
uqSk+P0k+xpBLa0pkHFvdBiwp7GZUxuXKxT4/KKhhneXoV/zFJpRH58GQIZ71rNb54aeCrpRIKRA
T6+iE3wDhnHZdE+wV5vYL+y2/yerukIchYn17U5KtDkawm0AX1W60msIhSJJdwdrcJ8oVikH1Zwm
95gPXeqrXgJn/+93FtoxdPaorPIir6YW1uyENow8TBPwzxUQZ8BOFbXxaXYmT9sZbOvgPB/MuL4R
eixXbClC98kV3c+4cibLD5OpvtDVXMRT9zVyNj4l3R8K8AsnDrziEvM9e/QL4UxNQoXnCQKKeqzC
KfyaTuOXElPbnWrY1n6lx03ljS4D7fx1xyZLijRKx4asstH1SyEb9R1eYRFubEojLgJz5FNueXnl
4/uaRGiPZ+pBj9Pq39vruRHDLw7VcGXxJqJUtpox4iu6jdyD90QJNNQP+CDE3iHj4gyPboQqwuMU
J3X9ZYQl1h1vD72xugxNkI6YIfIP67xatqHosnikgorg8clIbe3LMMj4YA2YPmiVGB5vj7exuJwQ
hHgB3EIbWUPyy7hCryT0lKciSslTZjd6zMJYe6wL3ds7JhtRAaH5khtxC7O8q2PiZTV6tLoZPimz
sKUfeuFUn9VkKR/fntTGRwTDAPx0ITzDD1sNpCeOtIYUuWbTbdvxoGtd1vlNYSntnUWtrv2Crums
72Rfy6ZY3fh0HcDYkoPgHLJGajheEUaNnHGaGmxDfI5F5J40feyde2toZ+OoTb0ev6viKMnvirHO
f92e81bYyc1KqwUIDFXedd161mq7qccQ6fjG0fqzzkby/KHpI+/gZqH3qFmRfk8VCcy2KvA2zzDx
/DYOTd5fYg8g7d9fU1Q0ADxQmADs9QIuA1RGFw6Q40SZjMdJG50THWZks+1sdA+pNWv/3P4Af5KP
9QJQ7V147gsieC1NE0dOBUPXYQFcpXbuMxC1QcF/Xd9NgxZTCRptNFU+Om5khMdOn3QZWMOgdD/C
tHPLt01SWo6vlEOhYXIydOXZ7fpC9ZGjBRnWDZESQo1tJ+gpAyKg8qno5uRJxlLL3w11r3xR2ip7
n8UTdWKYoyVUVicNZfPz9jS3thnNbAwduSHB0q2e9CijejmYSKGXdhU6Gaz62hs/FNok/hl74TwW
mlPcj7ntvO0xbjvdHnzrtlhouwvYc4EIrd6eGt+LxYwLBwpPa7+GCTpYuiNE62fAfHbG2oigwHNB
xXQWvwB7ba+EF/Wo19YUPonGIH3W1ShsDmGvd5UfFcM7B3nWkpTK1Vrs1Qd18DuCv3RnF29NmAIX
TYE/wlFr48PIKVSER2T4FGpVebJbN4p8bsbhpCIc/oqMFqIn3FPiNfpP676aSCdLi3uddB5O6dtu
NM2PeuXZF3fSChy3FfEZ3TbwdKqdfogLy/hq51Z9bhtlxl9AEjsnOBB4O3fpxlsIzQ3IJoCRxSti
le50KG5gseOGT5VeuO7ZNlqh3pXZkKh+j6yj5quOUh4mGqQ7n35zYK5xKprkkdpaAlCOtlmq2IY9
9Uo/n+catX0bq51jpCv5Rz2e4lMrtOS/2xt863ShP0uXhHgHtsSyH57FOnRz8cmOejZd71nHrBYq
/ZDaa94W4EOPrpK65cc5JFI+6tAc6rvbo2+9W+7CQOY5xvR9new1ekt/M5Xe0xz2peLj+T7YfmUB
6cjtIR4OMYTAPT+brWNG0MqZpqPLq7X8pmczxs0GjmzVhU9O2ViV382GPPB42+pDO1jao2fL5Ltl
x1Z7FortxH6pd9Pn29PeOmRUcAzsr2AevPA6KA1tqdnb3lNiifmuJ0iQp6Jz/uvSuC+Pt8fafCZB
qVIGXkCcvJbX800qoWFLxP1Zw7J/W05W/DRUWXRHhOk6T5ZA8O5dA350MWoUx9YpnYunZp8MfXSK
naO1VT7nafx/v2UVpxh1IUK57LYsm/N7IzS1LzMCJm8Nu9ceRFnUie+mVnenx23dH6cixZeYPRD+
gCbY0XmptGMxgoaZcY3+0PHe7WFrtzYkuPY/UqpUA9aHHz/UXB+7OHxCOjP7Rw1Lq/XteiDqLrSc
fpojSqXbIfVsHMGFweyibLWYUdirN8aUc9E7ehIFWHsX88mc3GIxjBm4YOQUBpPhniN8wOW5IbpT
d07gxqVjq+BHKLkskitrGYCSLV9keCY9OQgCtYch0oz3Kizpoxoh43qojaXOSm1bJDuv3caXZmDg
jWRZKujU1TVrRw4l6v/F2Xn1SI20f/sTWXIOp3aHycDAQg8nFrDPOttlu8rp07+XOXj/tKc1rUFC
2gPQVle5wh1+oSpXoyNlQUu1gwM7oQET0DoyXEZQtKe3T8K1ETdXXZ+XE1XAKjkhiSjqg5EQlSPs
ZLvG3rCghofCkME/b4+5zmITolHKghuGYi0LvL3TO8PrpRmzvGjjy3+s1oi946LPXfkXq4n8moVo
K5oXqONvDrmlaq9Bsu/EYgd34OO6n6pFFHi/WFpt7vwliP8CCIRZHrUGSj7kUtsawFBXJf6I5BxB
nMc7CP7dcqPrtbMXqelGmRZ0300r6T/XQR4cCF1QXfbstLpGD12/2qsV/uNnbGau0SosC4OfgTMG
VJxunoiEfQdibGnm2e3bn/PSFqKltjKLwViQap0vsxr0Sfm4np2G1s8/rejPcI6r8nGoxfpANtcg
LBfeqlX+jMYz7xQ0rvXq+OOtQtUun5MBiQNlFVYfSRRntcPYya58cJN5UZBkZvenXi2QyY0lTe8n
XaXXMvRLK0yzdtUZAB9MnHb+I3wSgaLPQT+52opqIVRvvoxguk92r1vXdtWlA/PnYJsZy8GxgMyi
KZHaZfArgw6gH1FMVcdudkRFYqdiQPO6PToPeDYat9LP54JMJ+/yHAPZoqYdhCTUD19rFjMybDVf
64FfXA6q77+lQ3z04M+Xwypsq9ZSfuGs29NyVyCvbR8rS2ZVRFfqqlDLxS0HtUUnXkFdYqtVhM+5
A6g2YDi0Fc1DaUKrP0yV16qoBGOXPmAqciXj+i3LvD1TZoD+FWklGPctWzdO0yQBAMZNaQaAGsOs
c9xnUcyzGZYyG5ubQR+04Ba96P6hrgI3D2XgFcRKCuOoWz1XyxJpbQEOUINb8a+v7NG4Uk2/9BWA
OqHus3pBogh7/hVwvlIV/ZYcdqOr8qiARhE1VSxutE7N9pW45eJgK7SKPHQFAW4GS1LLq3q4byfD
J3z5gGKBlIelHCp5XNq0/u/tS+bSEQBQs8rNAnPgojmfWjs4s5dOSX6q2jpFkagncn+u/Hmxj28P
dMFh1CIsZE5ULLjAtxUcCCHOZFYVOhit5mUU/EzjR+2OdgCyYy2rAjaUKL2BVz/izz7dxlYu9kDJ
m2h0nPamSa3hcOUnrdn8dush5rIqElGDhaF3Pvne7hPLrd3sZNu5MdzO+ayqg0K4uIt0N71vSZvj
j6NVJJHrSsO7IQ8OMqzJ2ibdvf1TLh28P3/JJlYtpVDY5uj5yf+eZ91wBwmzfTLiNIvB2dj9Ncbe
pT3mAoim+QXIlHr3+cTXt4R8pcxPZl21c6jHab5b6sH6F5v6v1ALYmV/e3QQLpB+nY9F9BwsmFdB
6q6dXA97In2cNRWI2lCnb2Jj4z7oVzbb+vu3H3alWFHBIceF/3E+5mRIhHZRiTit7ub1YxBPhTyC
HxuenICc5JC1YzLTMKpmK4ICVl+lRF46ViteDY85WHNA+s9/gAUDy2nhXp5MR9r71vQ1/zagwt7f
vL1vLn5IHM582orIF25VgDQcH2KdE3yyGm34Oor5eajLgLcI8v7p7aEutQ9gJxA+Q5t1CYI2H1KX
HlEParsns1fJiz/ZpR+JrjxYbl/vMLGZ2l2fGvbdRGfzq1CzuOXfBMGVT7sGANtPS3mMXhCh7oq1
PV9Zms90MEG5nxbfVxb0xzRn0sZk9JGp3CpywX26kW+b2rh/ewEubao/R958UydIY9XnXXIC5eia
UTHVBc09EADmx7hMtKO2VPNdYak4jXS8ka/Rli9dESgI4EGzQlLI5c8nboBepf4qUxDahjwE3qQe
F7SWPw0yHiStqbE1r0z40lL79DYRd6bN+opZ1xLZIhlIkbmRi/UZR2z/c18u7V0cZ9NwSPzKyvaJ
KrVrPOaLO41SBbRMrg3O77rr/4hEA406syDw+RZ4tS4/yLkCtIbZKFKcZhHcDmadpjuu9SQ9Jujc
/UqGbJwOaTEP1xyNLi76KrKFE8iq07Iu0R+/ZBZjSqHUZglme2yiqnJtsE8SuwxvMNSOXtM1c5WL
i05Hc63WQG+21yj9jxEpPEIe00uU+4qkeZ4WP478TEz/mRWN7XChmrPTkfOL3t7bF+dpo/FB75hK
xhbpMVESlblM01O+ZMuJPpLSP45Bay3PMaizbmf3RnfNAezS3UW3CiEaWlbQGzcztWe7sxJnQFKt
CPqXLu9R4fMXn6W1Kl9diaouLutq+wPvmwags/mQjVnVWQdPFB5z2pthJbzlE/GjmUTNZHGJgVpY
ipAuhXnN7ehSTYyklQgeUj7Ijy3lUThJEw9dw2NLX2MKa8soxv2sL2o/lJ2yj44hfFi5I9JYdw0I
v8iQRvMEtscROzu2tU/v/9QrPpx6JD+LNuz5BiP2gkm6BNwjbZx/GorUf0BjIXAOEk7jz0ItzZWH
49J3puHKo7Gip+lQng8Ya6UZN7lF8cURvhnNRpbKG3rDWgWlm8z9CkLswjXNs4vMERUKy30lIdf6
liBB5gBZadv7dwqAVhz2XjL7HN+ln5+UKsz+xivjzAgzrZivSR1dur5ICnG1Xu1IWePNxg7GOm/M
xib6aLV4V1jeoEVzDmJdxkXwXzBiGm4thnvv2MkcLRguNCFQu+HKjr+w7DzSSJhTDwLAvD3Snp1o
0qLe+g1efebvPXO2kx0K72Z7wPvE+wvgxKr+v1K1yOOo1Zx/ZTs120qfS1Aaydg8uPA0DkMu5D1k
RnMnDW2+Mr0L1Qp0GOgH0zxaNUU34ykolLUSg/8tTQP9qR+V4YXzIMfqWBhDqEOc/Kir2bAi2hpD
/MFYpHktf7j8E9ZKCQ/EipI8n7KlHBQgC/AUQCRXoy2/FMe2tPPkxvTkqL4Aa421sBiC4FOqQQI8
5m3WdDfvPs4AVFFMJMyksLn1GvOGwcm8BVxuU07dTQeq405aKQp4MWxOczCXK5nKhYt0DQJXKy4I
iPSuzifdVUZqVT3j9VzpP/tuLNCGcjy9mXalJpwixFexGu+nxVyyKzfXhaAagS2+N6XNNcTa3OHx
TGquGxVYSwuv2DCz/LLfZSOEy7eX9NLJIR1eVShXMMU2xIwtr6m8FKR3z02xL62uDgfKIU4I6pWu
//sHo3VKyYXkew0zztezSY0F8Q4NEFkvZISNTnUPMLc/wDTM/vmboSizoEMNq2MrDO2hytrVLUPN
TpEcfa0YI6dvtH+Uaw3vr5j8BgmsoQSYxm0EBzcNtd8hobMbw9LKbOXvOjHoD3Me54f3z2pt51FC
4oMBGj1fQJMeKsGv8r9hOfSMU6JW7Dz6UClZbSK+vz3Wpc3PSwYeluSDjsIaRv0RnNV9YCf+kGvf
DOXHIhoGW1ihZqaxHmkUD26X1jenO2pcNDbfHvnSXQMGnXxJp4PKRj8f2Y/rUhcJ2AAnyEaEbwfx
ofT0n1hSzP8si/xcSzNrwjLun2UayPdHh1jugbmm+sXUt3e7FsOzpZNGzmX03W2+BACbaxftaqqC
ufxc5U1u/sWQVKJXxB/KN6/4lLoc9HRIi/QkzUX8W6kW5stMYyH0R6U/4wPgXAkbLnxa3khCnBVN
s8rPnS+wcKZROXCqT2K0u4e4H5oPtWVVu8bW7JsYcXias5Z9+/ZXfX2jwd6kBLOC2Rl2C4VrS8fv
mkEH/OfX+XNs2Dim1tNk/Xh7mFdzw1WET4fS/4oLA+1xPjcr16tac1Jx6t2u/BzUhi/DYfIEOrSz
Je/1xvKzsK+cazDda+Nu1tSEiDgZCQZaEMc1vA0855M/js2x0upxn3uZrsJxjq+s6atUZp0sxQFU
fahn0lw9n2w5zUOQ2pY4DbHX7mSpOTu09tNd3cv5QyBU896rjvFImVa5NIjGlHvOxzMgV8KUTcTJ
hRw/QIUQlh5K6QrtQwaG55oX7aU15QVcrWgp0qP2ez5ckZGieGPRnhyKprsC37wdNqb1TdE53bER
thvZ2Cp8eu8G4vyvdEQuWfbRFjeJdKeobGdqTj6yvjiBBfdFnPVp6I7U8pAc1rD/vGry/eoZRi0R
0BoNfLSMSR429Sbc1rq0Mr3mZASj7u1Syh7P3Df6vGvl3Hx+e4avTuI6GHRLPiWVLcgV58s6ZH43
mnMtTuXsOtNeFoldhoDpineX988H2oLGC+HMiIeU4tQSXX3F8Ed88gTd90Vq+nTl0Xh9FJjU2ukn
WoOap28mxc2ZU3QfkWQRwv80Fqo+ZItbRLGXmHf55KsrCOPXe9Png3lU9+HJkf9s9uZkOkMH/A8v
HLjct8Ti+S0c0Zlmd5k7917Ta5/aTO7f/nKv8r1VVPOPQTfbBF3GmkIFdpxV1yzYioKZiDwKVMXe
n7v6q2rL5GcagBkfKie+crFe2qKk0MSI0KRIJDcTthCCmxCCwEnOqntwYqU/7KZB89wdjbvp29sT
vbRF6X3TOfktwfFKxsQv8TXJ8cDFgLT9VEza7O3apq6T3dvjXFzQtf+ESi/o7C3vzdQsT8NcFKeU
meZLUAUyTILlf50e/8TQQ58j1TgQkXVRl1eu7nU/ntV210/5fyP7m3eqXQYziVWH7yj79atYbRnc
pdIPUCrETamG4MtiiUmEtV+X8Qo81r68PfVLB4bdi6YCtUfQxusn+CO+s9UYCJFZOD6Ozr1pCvvJ
7Px+b5aq4sE06/eGk6TmFh1i0nRiHFBi58OJgEubewYJpcaWodCnCk65T6GNi6r44umd/zDm8TUN
8QuTpN1HBsDYvxm756MWyKTUgfLrE9B37z7Tm/gIf66+g2NppgCX3eWa4eKFY8JnpY7MHHktt/cQ
1tf0WPBoPs2qi4dIt1R3HNRgemEhqQ68/Q3Xb7TZRH8O9rs688c3bMXY9bIKsL8RsthPUMfam072
pbzy7l/YrGTcFC75GPR4tlYFqoIpQi0NSzNLtEY04HV8a6iu/7WCk3GKz7VqCHtwNGbYFV3vP+fI
t17rhlz8llhzEXogZIH45vm37FRrZBQ0+ZZ1DIKSRvoxkbF/Q0CCEqYEg/724l78kkRXULkYExXM
8/GUoUGwHqz6JAqz3WuSWy7saTjdLEtQ1+/NAdbjASsOjCogIxb7fDDTaWXsxEnDRZSpaE6b5ZmO
oX7b0WZ6KuYyuXIcL06OBGtF26yyQ+vF+MfOMbxkKsaFyTXF0D1Mytb6UKDvX2O/NQXW4e2lXJdq
u08hcdN7phwN5XczO1eYXlf2WUPCgfdpnuMquMSe/snwlfrIo77sY6v3/nt70EtTRE6QXj/aHQQF
66b+Y4qJq9eFm86cROgdj4GAvW6NufO99qprUiSXtibXGlBD+oX6q9ak0Vh5C7Yfsy+Z19NDZeWZ
dtegUDA/EiNP8XddabZ2DVJ+cVVhOa3old9wjfMJOk03BjVMmFMudP0LOBk8bKU+FT8NmrBf2rh4
hCYPZ+3tZb3wZIJmRLBjZcky+GZZPWkvVWf11QlB/eyfIJ/bUCpT+Dt/zIwyimuah2E6+2Zzk2pV
kV6J8y5OGrETlAlQjOIiOJ80/YsmNjTUwMqyKUM8KPAhxNvMDzXZGXuVLjj3loMlrqTMlzYTLDIW
msoV/Zt1B/yxmXBNlalIUTpkB1e3SqblflZ68k+CH/VfzHClKaz00t+IhfOhIKVZdSowq4OfU75o
hdHuOm0sPi4UCm4digVTVOC9/l6wLBcQ23fVmkD6C2zl+ai+pscWEDzkx8w4i+IZrSEioOSboffT
gXqBtleWLX/hWFNcSUcufVEiaDDyJlg4GBrnI9cL5t00XMtTO0jvESi+jJIcM5xQCDHvTJimu8AR
1/TWLjxpXCxrd5lRV/mZ81G7QUcuJEuYL3HeDSzT8XnESWVXz1Y57LJeuGNY1IoXLQ1i5xlbLu/n
2wfpwuNNFI1nA2UuUvdt6XUpBkOPW35BbS5+fpcN2OBCD/TfLcu9KuOavNyE0mR822qPmad213rI
F7WJ53eRKmelbrulK5p9BpO5uHl7WhdOCsMBuqYTg+GYu4krKb+Yk+u4+YnuGDupaWRqPrixHS9Q
tpoSkcD3X0hnA26+5AKHilQZSW7FJbvrA0+bQqUF/TfRkf91Q9/c1FNW/yzacfn49lwv3PscGQAa
dOHgPWxZppiUm0XhodVkJdLHUlIpvzjUi6m+tsEY/FvklXNl01w4LIyIJiHVF7AwW7QP0uOTtHu7
wBe+Sz/oVurZe7wHyx8ZRYn/am3An6txh/TKGl86LX8Ou7n01dDWmoH9xilIuh+NaLz72pYFDZBm
aH+IuLsHoPLBkb26q/Wsafd/s8zQ//hDwrKtjvT1bMam5AsvKESdAFXdt1Uy/5CQsY+29MYr0e7F
HUzd6Tfzc5W2Pb8akAEvtHwsSqxjJF2fZiY6SYwTtn7YQL89swuPKVgmKOzAxlCB2OafhlJxHaz6
/Hgf3MWtqO6sDgp72GuJOmJzKzEITWP/TiTvB3qu18L/Db1NQIPWxzOvRznbwCITZ5w28PaBZjvf
8EWerqzopV1LmxilC1AJa3Z0vqIAbRGBKez81FRq6KN8MeVwZ7bl0B86zUPUQDPbmJaT4Sx/cRut
JtergRxNjC3CtFZJQFkUOCtnab6fHBhuPojnX7bq1ftDhLXwTP/5N45oWyCJURpXRqrlJwCN3a3f
Lv3tgFDEpxKF8ue3t82lHUqFkvIB1TvoJZvjqEE2KrBTRZXQrfKjv0DvmQplP2UeD8nfDLVaj0Bw
pc+1+XTewsYlcODCWdphCIditg9uaqvhkJZeM125Zy6dB9RJ/v9omzAL34YJSUnkFk18S/tQCZBK
j0Y82lFW4jvQelMVh+gge0eBWtCVEOg1mIEjQXONtgFXDYnKZq60XDQ9GRgdDzvDDLFXo+nam6uh
LPpxcHr1eDIfqMA5n6usd/UIg/T+riy08pqR3qUPjPoW8a2DPDIkufMDY7a08/M2r07V2KPAh9PM
Pe97t3ed4ioE7eJYDoVngAWgvrZgZbeQwmsNHNm7NsnDrFK5EYmsBy3ayvaawOCFDwz2GhYolVqy
zm1hzwX5XEjlZye/7v3ILbrgEXfN8qF08n2hBvtfxADtrxJ95muYwgt3EJkgXVMP4ffVcul8SR2z
ITcTfX4aM7d9wqOjK3axniBc8gtBP2DH6EJfy5UujckbTRPVB/T/StZPehkiyVJPT3Gv5sfcsdPp
KKC6+dGEB5r2mAWx2Ub1mHrjlcrQhciE1h46euDd1/Bv/Q5/5CsL2jsQ6zC0ikXh3+hYtWsh6g/T
TS478ZQDu7qGs7404pqKrkkwKf5WFbasTKF6PSlOUC29fZLbwYce5WYY8EiRlnU93b77YuIr8jVJ
u1et4s0rjV5yjjIkSsUTAJ8w0CexE0CNiv0M2966spwXzggwfvqW1KOBz2+BZD6yKJO3bluouqN+
WyjkIO7qovbFt7nPrfm9UR4HhB4U+D2XetArraYsAxZhGjAV6jEgg8abz02jJrFEGZV+kSDiYc5l
FzlB7f379qq+2rHrhuERIyHDCQUZivN9k4yzjlhxoE6JQSM88owcwQt8StDbyjJ3siKjXuRhHoAg
vz3wqxVm4LU8BIYLPBux5vnAee37WTNVI5L6sntsmuEuUSgZh3NTje+tfa0G9KumL90M9Eq2hb0p
m7u4D1LvVNj9jPiCPT1nCUjmYJi9K/Hd61kxFL1fLhzQaezS81m13ehMg5F7J0WPc9w3GoIb2KI6
031V28WVTfrqBK7T4iAQIwOwgfp9PpjIwaYsuV2++H6a7jGuXP6zR3f+lvZ68w/77Gr0+nqzMDmT
6hm1YXRYtkzFRVhl38mifhlTp9rbXY8a01IF1X0ZiOX7aI3TLTKewV9Mk6wdJBogApBg5vk041i6
9RR01QtsendX17qmhwDTyxCFg+qGG14afzUinrUrFGbdPOcjCk5iTte7fKnEMoYTVMXHylPJYzrn
9UE0/rXL+9UjyRBEyRD4IcNRNt3smtlyxahNfvUyQXmgzpRpexzXp38C01GHLk3wk6yKKSdNCOJr
RG2bufxRqkV/nso6LxXVaPphoBzP51rVeWr6TOyzMLpwqZdIXrM/2oKECWhQuKUJxKsIPwqNhPMh
kOLQlNtbxg9jaudD0wn5Qk3vuzkvOjxLK30RU68dCr+A2OsY/UOu+k9L5covb984vw1k/5wq9wy6
amsDZcU00n8//x11I4GE6Ev73TFLVxOhpZXTcJ9YqUKtXQUNMI5mce1sj5iGPh+CIk+sPvTiPh8/
LKW92DcJci/ql5QAd3aVDPyvXux2P70CAFexok4mBPyzBsQC6xwMT93oYrSqOc43pUm9Dw27Gp4s
FL2vKfn+BryeTw13MiAwcILWq26rWyRdOYosNrLv0+hP+ROQBvk9nzMHJ60gBhg+e3qyL9CZdm4y
q7WtfetOemnt66wul/tZF4bx0cu0tAwXYpMUFb0c/K5ZZYs44otZxE/GYhvNLSJblXNrTejT3IrK
rIxPRcFfeu5gOVdUkTa3G688X4gDD9OJZ58Y8vxrLX2vx57Xzj/QzWqegcJlKgwMzBmkGSQHt75m
u0gZh//j2SKuxIS1ObpuWLbp5hiKbKy1ErLRdwfpROeo9TNpVwiKunXvDG007QcP5Ivx2BEN7AIk
gea9EzdGHa5VmerQ5Yn/XU9TzdjFAZILYVDPgx+1GVypQ66lXf1c9YVe4F6/JB8cBWXhwfGl5YGo
AVd9TP3WqL/1dhwn910s7KX9sExStPJRVnN1tC3aKM9LHkAbLRpVOXSpc01UYWd303Ck4dLd6Xld
9WFXTkb2cTGS8bF2O9MPPRRHfrp9mkHttLvli10jfbXrtYHTWHple8jneRpuZKUV8bHJB7OPpjJp
HlAGb/P8oEQwqbvJXzoqbaM1x+5Tg0fzr4Ly1xB60PLbPYLMdfZjtmfE6Pui9PKoRL8wCSej1Oz8
4JZjnH2GvlC+BDNLdl/TC/ei1qnK/FG0Am0QigI23fdQOq2j3Vtt7H33CIzSvdUG5Ye2W5SEIx7n
7tFBcSzZ98Fc2reTnxliJ82+mvcYBI5i77OlZSjLKXhGJNUUoT6io3iEk1PE4ezAtY2mpLe6XSGs
WR6goqjsttOox0DNXrTnnmcsvmmgTlchhJEp/RK0o/D3teGm/q5XAFgfal0XZR3GqIgP+8QodEwP
PXvy7ge7MbwoMRFji1o4CLBa5sn/ikBH7N57sxm0X0iTbPXkNE5t0+ZfijtTQYT+LFJO60NXd9OT
7nRKhaWTZgGKs0uX3LaDOQU8fV3r7G2rMaqjpgIvf9QLs3CfBA7OZWQjy7/cAIfPg1D6KQLS1VLD
MEbY/T5T9NyiQc/H+nuCkJiKJh74n77be3PUuo34yMW5rlpuJ9PebhDJubcgx5dPXjMu/yaLTNVt
LBtPFGGO6grsdbw7Y88MBfQkP+K1cudjgsFN9bSMumaUoVVwrYqdVsGBfrQJSeIv2PEY6rZtk8B4
tPVOq2/jqummJrJUW1dfkqrSksM0tFP6wxhcrF173SsRB+5lGZsoS5JwCNQRMz3/GmupSs1wNJBZ
MaMKnLTzWQdd6N5XDSiqW69tEiCjg+4NEUdPyS+6r5l1cjAXyxJJNGaoz4cjlKf4bhzdCaeTLgPv
Dht2KP0czYPWz4JvXWwW6c5055gKOg5JJzGnif5Pimjx80L/Lwm7ASDgbcalbBywCzD/F+M3hoUp
VOcd7Np52JtDp1tfyDXn8YdhCQvEyaCr/J9RDM6TrcHkeHAUr1II0gmJEN9P9O6ujcdgihLHlN1u
CBB/D0ezqfTnvK3y/ylq/s6Trsf5aaaC54aTlldL1OQ5AukIRxuh3nnuT3eprW8tfH6D7Z0a3c6d
l9yJYmGNJf7UXt+HTenjwWS2yYK6uNc3mMkjVnko7UpMYIqWzIh61BF++UY6V1FfaNXHHmyiH6Zu
4083NU2VORz6JJ6AySM7c9fiLdUf9FSmt4tVWsauk3LWwmCWs0Q4TsuVviecItlPxtH/MCCC24a9
jdEtdCCnSY+WnZt2sceKR3MP3aK3xe0AwaUHboABpPOCskL1Kx5sznWpyh6qXBcM9gdoZFLdlZ0Z
2w+id/OhOuT6Yrt3WRen35wyn/tduVjQY53OtBHQaBPnCzzafESHd/YGP0QmcWiSsPUXNqSJEveH
xC5ieSqD2C8j2kFmjrugvs6uEYO2o31vigPvP4axQnFFfWoGc7jRx9okXeti3LlR2KkWxJDKWH1Y
+hTGdwnD89ThtvEfD5tNN7Ge5wP0zlr/JbFMNsGsL6C50OUv+6MjlvqjHhSBEzVulzt7a7KVOMw8
XUMk3NaeDhr9yyz0Clw0w7nA5OempBsCHjS2vW81MI75fpT+UO780rEVbcxgxsO0AU09LlLWD10B
rGsv3Gxyb2tjZD8bVWO6ITDppnu2szoTR+BKg7uP9RrYeS88zXgYBgrcxg6Vp8T4OVeqxJpCaxd0
8pwpL82HZC2Y0vBPWM+AN0NFMXmM+KbyUTTZEfUqW/N2pUiX6kpS+bt2df6Eo39Jw4Q2X4CD8qvO
QZf4Ds2D/EeSSu05h7AiHznwTbMzrLLyd05Cle1YO4MTfKgqCJ/7VpftsO+ShZe0sPLyu+sMcXsb
t4P4YoPSHKjByWD4Lx5Tv7F38HNV9nXUUl0/wPWq9Nss6Pp/29p1Sza7XzX3C+Cz4YYHurauYBBf
h0T0KCjL0kCEc0fqdx4SDfnk9giZOD8WBAa69Qo2ko+FmXb3ozZ0WUgZsen2b0fNm4yWMMzDhwtt
LUhf3spMPh+zU7U/m1AKf6xXjQoLGl3ZndLIdMMmSNQ1pc81Fzj7gJhRrEBjg+okhcNtlQeEQ6yC
GXPfHOuJ4aZJZPmlbY1EfYitmFvaJxAwQuIFdzo0UloirGrlv1OphUYx3UwXy0TA8qiFbF1GLTmg
0Z66xo/YKjPWNWhPSBohjzK619Q3X31ThqKoTa+CjQuEbJN/QTDJ00QK8wfvWn3qZ5nce/iTfJcC
/fOjMLzimr3NJttkcvRqUVJCMmqtwWyB+QXaaAVJSfozKO3UCREDG5+MoTIepAaxOxE4TXiNwFlj
koa4ckBf7aZg1SKn0ESEjffJFopcOyM9vE7Lf0oppjYqZjd7qXScuNypLK/ke7+hIX/uJc4Z1DGA
6+gMsXm3DfdkXOpqSTP9x5TjonYQwqjVx0nrx+XeIYUZ905nLPoDwh2ls6vN0v8OCmMwI5owXhnN
WFlPZZhXWFx/TluLLP1Yz4RjT6aolXFTzokbPC8tIXoW5hoRXx0Ky0rF/7JZxA7h+QABYQobVAyy
fwQvWbKPi6WvngK/rKrIBJ1Y7E1lGi9IQo5G6NptCzxS0C0jvRF5f9dU6ZJ+sTvhdB+T2mxUDUl6
Us0OfLWeRBpyY5ofddYY57eVDW40bLLYxCwZ7WFt75mFkw+RRBLOOyCeuyzYdtm9R+mbrVb2+b4a
nGFqdqqRKDXfx7kY+md74QlDiiqp6p9e2jn9O6tW7HQaLuw6/guYCM3K8wsF0d48G7txfhEaFp7Z
UuN2lGYYXC/WT+whtSv9rO2FgpKsTWq8ghih+b+CL8kunYwxlfqL1pArHNy5SA6zVpgf9dIpk6Pu
L8PO9EsrD4vUapOwd5vC3r99h27POL8BCTwOOM2dta22uUPHRNeSMqjNl8RNrAjv8uJLPTZpaDa6
TcixasW+PeCrksvvEdc3guLqWnPZlFwKYSinzXvzBaqsGWUSznmZdtlhbOIYCWx3OSIRZ0R1Jr9q
mZbfG8pOIr8tjcPbP+TCzFl53g/UDigxbTVnKyeteCtK6yWWWXar9xXZxdDNn8BW6fdKqvHm7fF+
IzDOzjwWdFR3uN5W9CqK0ee7q5s9hXi7a7/MedD/68nSfQrIe9x7GDOeHmYq94OdlKgmHrEO00hx
O63bK3PAkSEegaAhVgml9u1ftamb0h/hR8G1hKpApZZX5fxHYWXCQwn/5AW4TxqZiMXs/aZVergM
9fi9aqbFOyydFevf3h532+D8PTCdShg13Lnc9ptt0BczEDau5Jc09eOvYEm6atfZvbhpU2kF+7RJ
52VXxHn6UgRN940uab4PRKwb7wxc1gWA2sctDMgfZNKmlmMHWZM74+S8qH7wP+ad6UVxkLqSIBB3
gdDwm0Id3577hTXHR4iaPyLeWFxt17wXmq4tCN6+iCz7Lx/t5l63m6WIKmhVOwp18iv+Rub78EHr
eqNrAXPYxgdynej5hx4MShJ6pVxcxUb9xtZTk2rPskzPlLbt0Ieaeo0Gc+F6A524LiqaAIy/HsA/
+n4BMXY5iNp5qbt+6fb13C33uLZ4S4iKdfwEDksWkZU7wxjBxGkivbPmK230bTyxThrtCUrXqLsS
LW0mraxW6mXPpHW0GY8SkMcdEV4TTSRZO70ojLDKrHo3T841D6Xf67k57cCigNQh2k1csS2cK4sC
G9aH/ks2xcX4mNfsiOe0tB1QH4Vj4lVRT0X3BKXbimZX+dZ+IIMfoxxZ76cGza70tspH7WZwY7X8
h3G9qbJQp9+QHfreM6Zfkz1KrB9qmRrPCwwKPzLSJfmkj+NyzRLt9VUJ04cmFbrFtFWd7VXZdo3S
vKZkGQVPOOKtMg9ThIhARQRF8WSAHLoSjL3eO4zoUQ2naLyi2Tan0k3s2JBUp1+GEV7RYmvyNGkS
3620qu7QbzVuekufj4Kn7VjykF65FLaxIJhTup4I/hCkcV5+v2F/bF3cDKVNbuy+BEOqjqbfyF2S
BhMardNy5Rm68B4yGEcS6VAIVRDtz49JSjV1jifhvrhjV2ahQvznVgaGgvjaurbcDb4qqWIp4xEz
+jq4kRy3vUlHC3hdJprk3ZcTP4dnCp0BNKdQeDj/OQV2h0M5/z/SzqwnbmwN17/Iku3l8dY1AwmB
BALcWEDA8zz715/H9DkS5UJlcbZ6q9XS7s4qr/Eb3kExHotBbW98wy02fj7EW9NHFnuEPLozY+2b
eotcDv9NOCcUYXQg1ceD9pDiA8okxiMhorkzMrl7CU0T8EcFRed7Ldf/OxZ6GZTuJ3ul2cNDiVhU
ZRgZj0qmhvcd6nNOqg7hocqydGFtT6+f6btQy5hefNL+GS6gsIFfSaz8Y2y0mFTxAjutp5arIcoO
ge5JK29E+U7VvWBh/349MNqJoImhronZ1esLakJaqxuPUodPTx+06R4rB6ykUrt34OJu2q58dpEF
XrhvP87l8a0HS5VBedCJKeEhHC+k3jYByJIiftJ63cz/gCO2FUdYnkLTt5FjJ9Pp82yHRHTatki0
wlyztyJljWVhl1xqvlKz4bucKnKF1+dGYI4iFq6WLw4c3UQifDguAJ5pphz/RnR4sihLevHk5/WT
68bRVm9DfyXiWF1HHsaGYC61lVaNuVN4fbyqes/ehZTu1ufDgNNLRqMXPIE60TTg77NNXwdy1fh+
az2iMeVfKHXbY57bSs9Dp0tL1afTkAMCMaqDFGkgDNCWP/5mgOR5YpCBPUZ0IC5dRZQH19dDwPWy
dD8qdYRAYLl0qqfFPt4M9InANEwwWR3Rw9kHhqNnxqPRBk+lKmhe0H5/bHB3qEiqtGadl03/7/yM
fjUgGjiTq8FUtJib+lDh6nxPk8OnttKHvwB1q41dqvIO4sKAX7P8cn64DxDe7AO5sUCq8cxM0IPZ
+YZea+aNaXpPRWDlxu8siVAooxpTyZexLweOlFMaRYfpX9X77mUpMGt0BrNWdjkx76Y1qgjEZBc0
Mf7puNg/5LBZF6bki4VHwxjUHn1eoO7zCGiw+0EEbmU9uqWWrzOdwCvs65haStS9akljOaUf8sCc
n5kvtjZea1DIpkLKxOo63m5SFRcj1tyMKsbgkGSRejXavf4gS2EVLiSUp3cde+tDlpBoE3zLfCzg
erEvxvBJNoNwVVRZu0vKKnZSwvdLw5eb20Fp8pUXQR757ldCY4AwAfMIByAYMsdfmde+iwCSHz+N
Y2YKB3xSuuqq1JedKNGWpEq/2GyMBoAOBhkiMhzn49GkNDSboauiJ4w4ZXWV1kWfr3INJdFfUog9
I4o5CQrVda/J7krK2sZ7h43dX+f0YF1HV135XW5Ky7wc8rYYNn6MV/qfqK7Yp9+cFnIpMNTmZOQC
h0eevQGBDXi3dmv/JRh4dFYZBqZrouTB3aCsu4ScOFn9KVJBXJ4UlgyWQ388K2OUlLgi2T6SLG50
1RpRvLOShA450+PgNyHuSiO4ElVbLjyxJ3fNVCaigEB8qkzGb9PB+xQi+mlPpYye/XPI+/BMiW68
bNu8v8njon+GArLkHPL1eMC3iMOpTs1VhCiDCYywI/XZrZJ0r8a4W7V9Gm9SdNUKx0NWdqE69dWA
ZDA21jgfBI/Z7W26cRcEbq89A8Gwnse2N36lMd0xGYPDtWjxkTi/bU7rI9C/cTkCOfSRtc2DwFGR
/bLRVenVSsrGWGddUZPxqD4tcNcO0ktR+nH7EiuDqUsHH5pxdgvyuUaERwyFtw3E2BblPlH6oVpY
a+JxVvPopp9ovsiv8oiaymlcA5g0LOs+aV9BBfiSsVbtyieSqmCSmquuTy3dvbKo3ew8yYrHa62k
l0BbsCK5k0Ldt3/mnpqstdJKzXWv6En3s87BcDqpqcnVvkzNLj30kufTOYGzLV+QISv6fqwCLdiX
+H+2205uE+mhdhuAjxQqRbyxoP69CmIF3yF2JjrvWiVIb6MYHWt/BckzHcKNkYuyKJyUzvEd/Vtp
eLD92nwUOonxD0ULtEdi8zB+HbUW/8TQRml2BWAhfvFrIMNOjvP3Xym3/WpnewUy4V3bD/6vQi0p
VdS54D9d6TLJCCZydEG7Q+YZenBrhmFz69bwR/ZS6ia/NZBMA6hmEEzrITRpA0pRn1/iVqX+Ge2q
Vp6GZLRLJ4uiJLxu6SZdGkgHBs5IRzGejDKM5K7SellG3LYC5eaMlSl168oQ4ZUNq9W6QCFKNI7p
SSU+K3EZxY4a5HZ9oOnmF29VQuVoVRVKST1/VLPbEMqxRpM+iOIrrIgEDqu17d7pZlOl20rJBmwk
jUhDIajzpXWQQQHY4b0gXblJ0turoMNZ5o9RDL7cbRqtyKN0g+2lafrYCHm+te2Brj+MUihrr5Hf
ht02SKjybu1CEu9a4I5ZAmHJsimYGx1gqG7hAT65Fqdy1oT0pqFCk+ij+vbpdlJsDxPQXB5euSLq
nY9J5DbQam87ZdVOSZNyLRUYectBFy2kACcjm5DBgM/SR6XkwjNwfC9mBioDyQB63ujkpNyqDfyh
Ndg55YZWZXZXgs5BP5/qZ2bvakzeaRycv0dOSgcEHlCsUZTCgRXe6uzeGpI+0JMk9d7roTe8G2HV
1oPUKSOBWFJeQysPw8uxcMtN6DfJHa/TsHCRnYRcoE+pHdDIAqFpnJT16dwqKYlL9EJ4r+wCnF68
dZ4OqXCQKPkppWNu0Uy38yW45PzCpppIJZOAm5D746I6nvnYKuo+LxETHdCn3hbjUBxy1cp3sZb2
t7ZeIOF/fqaniOPzpUgTlK4gJBX6drA15h2zJvaQyTV7+8XL0UIEQ9TGjjQREBYMI+bRJEUgGmXY
RyJ/QHA/FwiQJTyJeWXtFypFgaP1eKzqmZe8AbrRv6mnicIT0eoUTxK9qPzz9Fs+HRzUOt0hUDv3
Rc6ycR9WY31RBQWGnOh9rwr0ZBcO6kkd/GNAYElUPTgsmpgFkbEVxHFgZzYtT92/MVu7vXYtyMat
3NWHAZ82z3FzagZJmWsHUeTPap1L+/MLeZISf/wI2MfEUexcApvjry5bJactGtsvSdGo5do1RnQe
ifDu/LodLrrB0ja+EUavXe+5b6o/dtexnsqJoyfykqPu/P7476eQu1EKQ0Z2XjeN00bux7q1X3Lb
aoyD3bZp6bQNHp6O3SFUsxZKMdJ+zMIbpRm8m/MzcbqlWX5I9f9v9NnlgdaWpjfIer4UXRqsjcoa
vJXwUYtbWPbTs8o4wNS5IacaxFzUfRBq39l1xYTHavRbs0tla4y1vuNp7C6NwB4X2jxfjQd2BZ6z
agDGPXEYaS1jsO3Beuk7XfxRk95a28PQrbD40J7qogwWvu+rIwttg8iYQwtiYprnT8eonTC8feLZ
L7FX6r/UvvQeU9/qD6MWxku65V99G510Sg0Tvwhi5/FYUUlEWOIT/ILdvNnvssaILzMRWKMjxZKN
w26si7tvbxNCcIXsZrrfITcdD6kpaYdtXua+SK7SeKuK7pW3lSOe8oUr9ovTwEDTotGphHM8GyhH
cHHQ8tF9qeQ8W2WpawOwyaWNgb/tXi2HGMd0t/wThmW1O/+JX6ygKisWNH3spibjwONPVOtuDLSi
tF8U0fk2hlZjiO2Opo0buQd+txA1zN9MTj2ykyTwEB4R9Zp3A41AraUYt66XGN3HairIDrFTqYb/
6uZSTBRRJ44nbPfh/Ed+sXW45G1O+6QldEIG7jEGo8KsM71u6SEokbV7UsX+IPXwHPSo+SYxbXpd
aPRPlBhSOHHixIaObhkr8iC9TPiICwk+zrrN4E9tJCsIrzRmYand/tUyTlJXk6DPVKGaHUTaTqHt
olLy4hWj761hz1IcUI0wXaV+6C7s1i9uT8YiU+LoT33V2TMS651f5X7rvqRa3qg0kjXASUo/ygu3
y1e7hbiDfJ/uPUYFs1Nht2UhotF0X8zEQ/1V7YZNFEfBBX1r98ossB0sh9Hdn98rXw06mYXzREO7
Q5rk+ED0mZvZERYcrxKZwkqLy26D7bKx932l2Dd5o/3I1SBcOIWngyKJRjGTEj7xLJvneNDObeXA
lQ3vtQl8aLCJXrR0iKCjba3eK65StbTx8gRauj7/sacrybhTBERd64MAdDwuFeuy93yTMxHVonQK
FoKQhJLR+/lxTrcnFygyTEBgbHaOPtue2DoZSZU1/mvfmfaVGJLBCTvTuNVUyd58fyjAPRPdltwA
RuPxJyVeEIU4pwUM1SVXg6SGf3BcBNuMZMW3rxXwPFMxCuslOr9z12qvqPzKkjW+yhbpj0SqpEM/
KByF1r+y/Crbnv+yLzYJGhywNLlDucvmkmiam5tJE8DcqeRKXwdmXz/YkogPiR0GwC/RjamSrF04
g/M0i0mkg4Ie+NS6oKEyvVyfXnhdt8tUS7PgVabjvBMq/oBCw1woGCLxkwpzDcOwV+8BefQbO5KN
havmq41DaDGVwj546bPVdINiMDGuDF6pzrUHnslwpZlpfGuO7TcNAbm0+R+VbCTQOQsA92Zfmlmt
PhpF8lr1sSg2chJk0S+rTiX1jgpVfePl6HIuaUudvkx0QekYUnNSSXrmrcMkjyIg7Fn2qnQlUDAs
kG+oC4mroU/9PWIa/cLt9sV41AlInCdXMjL32UemtjGWwJ+yV1GaugMQNkA+tKvqdTd02ntImXjh
xT9dwOkVpCGFjB43zVxQF2BQmHpNH7/Kgzpurcwz79pA6KtKacdvWp6wfNDrCCroRoDxJOg+XkHC
iMzvMMR9lVw6BX+GqCT9d203kQ4ZdIE/54/jyZdNeRwx4SRgxSM4/zKEJL28E0H9Osk5PdVoHDkK
ASqPryTa/4+xyMxM0ojpavuwj/90CkGP5YY8Bs2rkDMdlADyVRveRAgelRQstSBO7hmScGqzU27E
l52gaVoNtnLhqv2r3VfVlXADvGPzTr/u2/DQ2uEmUNPocH4uT94hAFLgysGngY+c1KmOVy7LJwV2
L1Rf5UgmfKlN3Ig2KrXCm/PjnK7ZROezFIpliGeQSRyPY0dt1ZKnqa81PQp4tarhXfj95PAUy/ZS
FDj9YUd1E9YLEjbwA5IVSt6zMEmpdDgvjR3/i3VscWM/1e+o94ersY9NAKBBuoLIZm+8SE3/nf/M
k2oDDTKi60nIGolZ+QSmL3pDJE3Zlu+UTI3nAEGzSzKr4bYIYRvFpdf9y9EH/BNqSn+BO591ryZD
tzDXH92/z9/PvW0KJK2nQjqMsrkNXpBKvZuNev2G1y1CeaMRuiWm941XUBcbGmRMAhmNI1uM2p2k
JT6guEEo+6TTy4iacaI+1xFEikMsK5m88JaeIBgmgD9xOFq09Nmm3s7xThABMpx1rKtviBKJ21Zz
xbME0uqBineZrGIFOltP9WhTGKp+WYRpa65sXVImTmM2BRNae1+OUf8XDH/TbxaWbwr3jmcObSCe
Xegj7FQe++Mfp5RWXLfKqL7JZW3/COg8PSi6FBeOWlniuoMj2Dl2Xdim01GuTxy6E1h2tWXe7WvN
hzzra4WvL6zn/OmYZoxEmEiArAZkxfT/f7qDzJY4sY0M5W0c4v5NL5TsXY+pqmqs2i2iZMbSLExv
0fEsoMpAjXqKF4Fpzbn+PcSiBH8w8y3MSnmycEprfeWZSe0UfuVdZ1WeylemP8iOFodYYGQ81bdu
qrVYCSjJv3Sgbbn11ToJ1+fX53QmKP1OyToJEM3aeUHUijMUJRrF/Rc1+rMUGS7t/rTtrlwzzfdJ
WL6dH25+H1PpxVcAVj5bbYLRzraqazcVrBrVe/N4BJxRjmiISIV0WeZVfehE2l5oneUvzP788voY
FIsnKvzgdslMjlcbupwPx4xBsxHIKp432o6Wlw0hMFN+NUib7nq9Ug6VB6P3/Od+Mbvc0UhXUOiG
8jMvunSjX+h6I3lv6BF1j3ltZWs/DMSl1vTRGt/7/fnhTmYXQTJkRbmlee1o884+lEhJDoIwDN84
OFXiCAS0XnvRDBXiHEnnUNdChFfX2qU8c1q1o93NuJNS7MRE4J6cq1MrGNM0GENEb2XM0YG9la09
u3R1vFF59767YxmM1qYMOI3lpPN6vJp5aaqtlTbRG9CKYHAKOK0SQAKqH+DvpQ2SHeWSpcoX30cd
n/wLfgVK5/PwCJJkSKO8Td50z0v3pWtZl7CB3cMYAGE9v4RfDwUAl4cG+Zo5AGmE1J1Hcp68+bEa
bBJbkba9r6optEQKBAsZycn2BAiiI1c6ZZhwR+YtN6qQoSJJZfoGetFfBVEv9g3NqN0wtNKvJBuX
ii1fjvdhM4YUPqdh+vhP165cg2oKlSB7C0LdQwsiz4r6IKu9fumVaSYhWaqJBejkydmfPpHTMF03
tNjmDIbIpycvRWbyZoRhf+OGRb7BYM9wyiYCcCNXan1VaHqEz2veLQVNX6wlewXZI/YOAcQ8aBjw
ugo9qJ5vftNn0JkwhdpXRRcGdLoT49f5jfPF3DIYWAvucWL5E8OhVARJLKrsbUwjscmw397w8PW7
FvXFVQeLc+Gu+XI8kmlaLxpKenNOTKKqjZ8nffbWlKGxpyARrcexTH7xcKX7imd+oR1wOpnoKoFa
m4BrU6t0WuhPe6fAW9zrEiV6G81Ovi28Bg9ZOR9+KZqWb85P5WnIifAXInrIf0yCZ+CljsdScvCd
BEvxm2cVOT47oxqjuWAZf+1KDW+wvIYzFsoFyKlWXBvQV7dVOxYLLcTTCeZHENbzeqBAQhR8/COo
Sg5yOGQcTnMMd3qUhchNpOKf2efRvrKz76J1GIm6JFhjigYwYu3ZeOgXt3ktjelbNWjPVVPUe0/w
cOWjuQ5Ilbbn5/h0OYk26MRSliSRpg1y/HVQhJpIuFLzhnG9+zOQRyRrQjs4aKJ9+/5IIAkJO2ju
w+SbFUEDe1CGWirbN7dT86tRtf1N13rBFnPucnd+qFmBCVgXsqegY4EwKICn59pKw1gh1SEl6ruX
Zhps00rdVIrV4bEsIfDiVcYhwYp27XdBeCdboP7ODz+HI/03/gQu48YTNECmSf90Rjogm6jU1co7
1AdN29RWod7XWt3sUq/T19WQy1ey5z7KrmrtQXADwjHGcauZ1Xgt18nS9Te7eqdfQ7WEHhDZPnHJ
vENL6xbItFKr76rUmmtkDaBgGKkrbiNXWLvK1RA+SCpXccKobBeChGmzfopI/hsbCT+61NN1MYfV
Gj1uMqqXine/p+HkNdl4r4amtFAQmqeF/w0zfSDxCEzEOfsyqSlipqki3mswPwfEWYSD8xuiMWpZ
+lt50FUnDTH0RhBm/BFW0k+B0OghMOtDnHX5b/DT5ZIny7wxzm/iTHG4uCknS08xK4tZfdPbUqKJ
d0PNnqsscfc+CPctb+RjY4ZW6Sjo+o9rvC6D22IIoIkEDUAsTLIXIGizI/7fD+GFgB9BJZKS5/Fu
zIsU9UE11t6BOQabyg6NQ+CjfCq1mrRZ2PlT/eF4vcnoaN3Si+Ovkyyz6exg0nTzPUcSFioaVAsv
2672nlDeqQ5jNQZrDAzddYLa/bqXXAraoH5ezv+KWfg9fTBabiTiQgMyciIbpXhW1ukgdjxHCyv7
orHsm7zsEPUplKb4HZYaLOMqaZYowF/sQqTOmGGCDMINJAaOJ3pww0yKNIRDnF4EPxGVcOMfDVQY
pEik4b2Ke2uDqZr33ONCBJ8BGaKD3kvdqkF/tVgFrZxfdBXNtoXo8ovriN8zqSGihMZFP0fw25Hu
G3ZcIu9KsiL/8PrGP6BeZjlNZPYrP3X7ix6BE+RDYmPbqj0mL2alXQ5jqm4E7er788tzuh8tgKjE
Y5xXlGHnNKFatVujlrPQcyJdAyhja+41iwLdXMuW2Cwn9w/RLWgJOhvUislz53s/zTpJqszWozeE
1gvochSH2jzx8oWL7mTPMRCaeuw5ePlg52Zrb3ZFP5St3Huo6yZjtLHxAlDXcY3U2E3K7Ww4oP+w
i25U1EIWrr8vxp68muni0DslBJyPbamFiHuheI7BnXdIKzf5IbQiWfl+nj6RmPUPlWWVS0j9jxvs
6LDzpkz1QLo5SF0CGjze725h+F0+Cva7C8Nr2I4UWtVLP869X0EiUGmLLbOWgc+Dx1wPUiHbFwpO
9A8QtcZsVYSekTpFmg21o0ZdQqLcK4RzoYMMSaD9yhJE51YIm9SaA5jYyDaTjEbwrIdNJt0YZe6n
F3ootTJaBAGATGHIA6mD0qMnlTsuhOWgX2nCs14Qc0of/MRHqtIYzVI0G3csLZGtqVOPUKpK5DAe
zu/xkzeXSAcmyQSCYGrsudFwqyOKo1WJ6jk+dKfq0BXZUK5QpxL2lV6UVnCA19VdojuXJ5uChs3S
oz/N/dHaQNcBw2hNXUR4tHPpZQNKGlSkDg/MGnTc4ADSram5wzuQV5mdNi+G5ukLt//JRzMmZHgU
P4jyAO7MYklQ7Yj+tGg/OZqe/ctwlrtO0UynydzZF2rfY5wOE2Fr9KOxcAK++FoyBEysaV9BHZl3
FEnlIt2OUHx0hjLYm7VXRHtPVUfvtg5EpV1lROzJQl5wcuro56P/OMmU0sOEIHO8+xVPa8KGomYI
WljTnBq9xHqllLqSOEnn5Sspl+wfJWAbd+Gq+cD1Ha0t2Rd4zYmFCOoFevLxyAg7ZXYiBHSYWm7r
9KIn9a3KVd4IJf5bo0sAGlprlHpvYYYY1CvTAmp01RtB2vww045QYEv2jx5HiTrlddOMku8opQpk
PpGSJl9bdq3tfAJrOId5hes9CQHidA60Y8/850ex0aw1Qnn5YAoSa4Sh6C+6l3bNsVIdKTWVAJsw
qRo3WpLIwU8joiC0jvWqzNc4ToPhPX/Y5g8K0C2AAOw6/gZgeY4bjoj1ZXI09W9nN2tdvbNj30mG
3+cHmS/3fJDZpEdNV6PL7Kt/xW+kPSSnH5zg2l7YU/N9PB9kliPVvoEamOSpf0kzHaGsPOmiDA7W
kkrxwrfMyWeGCX08lz6+xdubt/Lv4bD0JfMUbPYlc2xq5ul6rsasCaII/pVSO9KwNl69P/Wdent+
Yea3znwk9fg0FNDdTblkJOU6ukAxTN/oP/wLLGLOD7M0Z7NwXoWXkMERVP+6P9J1uJZ/dwdloXS0
NMQUzHxKG4NOq13JDdS/XNQrbe06/kbanv+KD334z3fHfLams/R5DGyRRF7wGcVz8bPYbQMYEk5z
18Ip+BdITvBgH7y1dEDWTl+q3s51DUgDj87pPF5IAqmI6o7vC71dqe0rdzUkv+SqdkpJv1BUB+2a
n7q18cRBEZIj6QXgoYMkX47Vlt+87tAXMf4gJFdBhj4/LQs3yNyUT4ZoEMY9e8g3X5Lupkofm3Lh
/vjyQPBcUCsn+KW8czzxqk/kh14I+ydy/iQXypP95K29bbY//yVf7qFPw8xOQzaEge1HDJO9R/vs
dXiQDsPufxtidhIkI69FQmv1b7PxNtM2HZzvRtMfO+XTV8xOQi2gvo/xNMRFfuVdqIfiEC2dhGnC
T07CpzFmJ6H0tdwsNcZQrlPbaa/Aj2ECV77kpdOIVfRPfvnfpm0WL1SeLUt1wu7P3sdL6V5cpLul
xZ93oP87YZ++adodn063GSl+LiF9/dd9yq/UXfZk/Op4ty/aclvf+3fa6NQP/oJhzNKOmz2MdZT1
pR8w5jCspL9GsZbylf3HuPvfZm/2Mqa5F6NGyex1m37/36YTh/NDfPn4UrknXqY8yTE9njxcf0YA
hZH61ywvMum3pf3Wu9ER3eP/Nsxsb8uZ58bhyDC5v7H1XRhd5Pkq0BYO6Un5iYQfahRpIfxSKj9z
ZF9twpEvY3l8tCvLTx0l6JsbFyhmC6UdEv02SzM0+FDtCvZSX8XpOkKV8D2ISo2wA8OG5+99NeAR
egUgSCaNPgQeZrt/6PpShLWrPFpRjCWd3KfXJREy4VohHPLBfiGSmmbx8+mewCqYCoEVAd9EWXsG
lEEVjp8T2f6Tpye25rhhEGMy7ZpLYeH85SD6RyUImivY3g9RiONN0/Qu4uGa6j62lWoV/srK9VC+
MCkCuMqKxlr1TRcxwD9gjIhxQfWTY6KUcTxgDLQ28Mo4fxJFoq84d6m8siQctkx9xJE4rPMlrcz5
AaemwJM1VbIR6BD2HGhbU9UCJyaC50qVgsvRj4JrA5/FH4gvW9djNmZXMeSChaLlyfpNhQwF1gLF
U5Sn5j27RMRyLyESjValCmKG9H+HfYG6Or8rT1YP7f4JFQDonIodHa3jyZRyC1n4REmfS6mw8xVy
4dlve3J43gGHSRZenNNPgrVDFQokAnuPzPx4MCunemihLv+cG2lzVWIleZMW+tLETet/tPGZrAny
piB+BP1iToKSXGSVtMgw7gI/a7e5ZOg/WjNQ9qGX3FMDNfYS5hq5I0lKuxqbtlvIxOc9O0AsgLMs
8lJgD9RA5qx6XY6jQvI9667weRag5fZW+Wz2MiD3NPMbVHitMgjAhY8wjv8gxJqqtmN4XiS9RTH/
2sKkzy91Os1TSmhYQLPocs0Bc0VsY1zQRdrd0BrSTxiviAe3dGH/llaitFvEbjLATud31cmBYbDJ
iIrtSwuIGtDxQpcsvm8ZiXWXK024omDoOkhemBdoyYuDCx74h5aZxcLr9XEijhcevSn0QKG+TUK6
cwQR776LWr7mYTuFIDX6LFFlpju9qVvvJkFPxbws61RT1qD2y2rloU5tO7LGMftdIoGRv+Gd3Azu
CkdjDa1U0eMAjiFRXBnVRaJWer4mr6/bZDV4lNP2g1aF2pJv2une5bWieA4uHNkRipnHE6f2yJ5F
cKPucrUdjU0ZalWMu2cl9H1qe8LaikRT4l2QtHK6NRDC83Yon1tLAPF5RgnggwrWVMVl9yBjNXs7
2ikN06CD3yEylI63nVTbwsGj3BAHH4RcsR5L6nmbTEZje5MVue7enN9AJ9fSpIBCxRoQI2odPGLH
8yCHuaYHsprdj9EQdLQPwr7f6oU7+E7aGN7SxXQyHO8k2ECYv6CVFIQmj4ezvNLEE8SM7uMxjqn5
VClsfSmEAu9EY/NN2Q2g25BvaBABrOZtBpB4PFoX0WvT/Ua6ww5ruIkb0azyWKS7PPI6xxqpLQ1x
2K8p2FkL5/L0bvooENpUzPgL0OEsB6NKpaNlE5f3wi+ln2Vi21daG9o/s6HRV3y0dimiRL1RXM3/
qSn+u6rUyUJcdnI38KJN3MaJ3Dg5gMzyM1tPIk3yCqJxHhtK3XncbtxmEmrtOj290ArvMUBkbXN+
Q813NHpsysSRgXCIahlA0OM5R0i9iFqr6++NzLSu3JhK4EuVq3a8CkRYUkEH/JPsBq3udtmAhu7C
xJ8ODxzGmvT7ofdPsmLHw2dpnail1egojEfRr4o28E2XdFp7g8z6+N6pZm2sAR1X9U9L9bslLamT
Zaf+DRsCEAeUAVqSc0KE23rUPo1guO/IjpSVH6oWrmdWE12IFq8cJwNo/zOt1Px3WFTGRdoOwYvI
3F5fuKLnb9H0O+ARwASZYJcU5Y+nQdKVzh6aQr4vqtodHKKEvNx1ah2XqPZ5HjCoJskX4DqnY6Kn
BuCKYaeO2/wqafoESwp8Be5tfFzWtdba12Nho5MSSWsgSUtC5/PtDYgNYyREWMg6ZBTyZhst0utR
raq8vA9H1E38tu5+oEQybiXb9lSnyFVif8AG/85v73lkJaBMgCNGC5Z9BspgdmF7kS7wIyz0e9Hg
dT1pcoZ/dW0QSw/7V+NQb0ficKJncJKPFzBpOisoESniomyl4GJ0pdhcsbVLbeHAzG9kPgj4KJcx
MBYuyjkvucLOBU25Rrn3or5yIsXNNh2C9Y4vu9F3r4ZpKMJ62AsgD0/QIXYDzxMvKOUeYf/sSoyl
edl0mktvli0KdSJc1342vsQtekznV+10a0IPnOzyQOtwHOZXoVLZJgKrqnyPx5u5TePSlC8KwibL
KYhf/4gGt6dvj4hOAb1gtijcunkBsotSOapa2bs3/ajauoZZb20ltTcWWiyOCfvzezpIAI9AOk59
kokRoHL5He8XL0V4Z0ib8T7M1HhnV1UFPbgt9l4iG5s8ax7Of97J9gTbDN6BhImnnFLrbDjZbkdw
Eel4n0Z+8LNvhdhQ4VoSW/pyFKJqeorA/7hYjj/K9dDubzA1vLeVvl4PRaxhjeQv+WJCF+XP+RzP
0jedsH9gGgkF8cebHWq9TccGSY/gzpVKCeHBcpDytSGyInrpjSKoZMePYHHoDoC5wiZiDQM/fRjL
Vk8m5XqQ3v9AZFTD3uhiCzuYOvZx3Q1TXHFWMeAw+4U2iDlEjo1ohPsg7NBti5XkG11pOwDDGyl0
kt4wxpUYOze5rkTWQHtO+6o2dnSfG4pcIUwZZdUNpa9jw4rR7NAjEGzmyaWXu1hlOLTHqfruqor9
4a/CehQGlXYLa6MDDjRwDhw45LEFRKRMWpriItbyVt83mBJjJjJkaqEYjg+SOzKpSoIfctoOMsmV
HeKk8xOuiSi7NcJHfRFt9KKyokv00/zsIQjVLPuNjp0fhAcs6DRY250hu7g/DWk/eL6TKyp2Q46P
5E4hOaqax5joKCJrHcOXaoNeYKcXxYGqhhL+HUO1BDnruzlZqzN2uW80JA/UKvaJrA/jdV0h2bQj
o7Oid+BmNhYLmoci5bWrDw0lzxLd1G2JgVfwCvcrTTcBrjYkpTgsmvxJgOPbi47Hw92SeBvhe9bX
kbwtUB/qVnoxtsa9QOSpcIQeqcm2D7JR/mV5ml9fqV6sB7jtiLyJPCcWPnJ2+KMoyL2YWtTEP2vF
jYG+9A1e03uo3qa09zxRt7caiJgEjWWu+o3d27H+KyrxknmUZYos/UoJE+RCVrCrNBqqdp9m3kFR
pewNde98UthV+2DjxqID0+XhRLOz7VSS14Na9dVvnA+rdDcQ5vq7nJr8cPANQr113gs3XLep71Vr
05I8bdW5XdxdNp4otR12Mna3KguBPZTmtnl5gRmmYf2OLKmxHgZ3sMtxFbZAXTa9FGfeKigbX98h
MpP4sCgMq90SgsGt0K1K7VfxaJWtM/BnB+tWAZsSrewAXw6EcIBjm4OjGp0VlWx2rL42CG8U2Afi
xVgPvyRfksYLulFefd21jRo8tmql6bvOBdJxN7YIBl4WXtx3ThIjh/XshbgAbnD8aJKUaLKaLOYo
vFXyH2hDwLxNQ/iGtdHMHL1QVFQ1sTWM3kx+AAjVJgKu0SIw43iVXskp3JsBWrtjNchdOSJ2q/IP
P8HqDj1Zd7wPi9aWN40m+uQ2AyqbvxVkvhFGQEiw/BospdD/D3dn0tw4kuX5r0LLS3eZDVQkuI91
pVmQWkMhpVJSLJkXGkQiQZAgAGLhNjZmfekP0ec+1WFufexbfpP5JPNzkFDQQYYohftUspNllhUK
Knx5/vz5W/+v3HVB7yKdzpwDRWbCfjQHmq5qy6Abjpv1pd8te5UoBk8/DPzJKUdXdelYt6JFyG1Y
GzaTJQjJvVnv1ylLooGQQQu4Xv3Ui2uAhcynpExZtdli0aOEqOoALj3xEQQ3o3Fv4lxRhuq2Gt0g
TEbJojtb+u2VXTaalaDScX1ntKp3vCSeNmhgR+PMOX2HSLof+KRMuMnl2BxBiVNzih00oJqj5Z75
1Ei1n15+KXaeXkBB1s1HscHwkRbUNLYxogmdZzxWvNhvdapl8hS7XhQtbhqei6gp+6H7xreQVHgc
MNQsCjwSFI2C4UOSDdk5kTH5pbIcU1jVMpNpel4tO83VF3PppL3baX0UvdXuqQmVkGIR9G1yNMhb
l98qf0QDh3Y0jn4ZDeftdjfthdHQprzCb12PoxkyxxyPmjOfg18l8cXQrC8qv7xM6aImR2o1aORA
PoD1iu3RKryWlB6EIYLH+xzSXu5ze1gdDugNH/9s1qa0HXzzXBkCkag9JPm4mPNTjWm4uEyao88p
6LKXQQgS/Ck+6WRGfu+0NT2gvgltYvt9Zmc4uHDyUfCIE7WIKmnWlgYd5tLx58o8oKsbCW/tezro
JndzdzK5oHGi+Qsa7tg8DZte8Pnlne5EN5gcJwJKA0YlaabFVkZurY5TBgXxM7j3vcewMcJ1cU75
4rBG5q8BUPe553jjdpcun2Y/iJbOgjIs6iTSZtdc1RaVn2fNnrE44LPO8rplkghwaMhBIY9gt8K1
iiculZxOVP4ENt6s6l4MQboC395voZncIbMWC+88WeJeOJ/1RinuFX9G/5RPjt+ckA8Xz7w4ALa8
TIeebnvqt5xLcp38hnNKqzhkTDWcH0Tq3GFPnLU0sQdCTKDQ0khaviBtI1g61Z5vflkAXNi4mDSn
Y/NyHrbRhNCQhoeMjR1TXHSQQHNEIcYZiwukoKK6UzjRXdbLXyajVa16i+vdXJz2WtU4PHcX0wm5
U3MHIXFhmkYyqnSaCCLnzgnr8+p5VG/SJfNlPtrhYVKEUZbL2AI8pCxJ3v5iWjadpNZ0v8Rxr3lW
8cYL0uWoB6iPKvGpuRrOznur+rS7MMb+gfhUUQJjGwvwCQwDPGH8ueBzWzWnhhu2JsMvIP6gbyYj
UHguhFusR4dCo/rLjGLzyRt9AcyJLs1/OG2KoYro5ZNkHq8m6L9fmqvm+IrKefeqEbeNe3eYjK4a
qendvUxdQT3pOmD/U+qB5EcW4fYoUNc3KlHS8xbxl0oS9OjL1JhNPiXupBedJtPAjDrxqk6JYHXS
qx0IQuxyNXYQeej4MiEu91E+1jlxXCHvF1/qJFWP3k9HbcO/Gbr+anTa9MEWP0DXPVzNHnldgG2k
0p8ESHk+nwjZZD6bR18MAZD36FJhQKHFtOXTnmXp1Ebv8RCAARjQK2RyShpwsjgdAmnpdluBOz7k
pNjlLISxcB/ggMGNXIw+TMaT1nA8mw+/iPzU02W90buKq7dRs9p18GldvnzEu5TGxKBmEdcxaZdE
feSdL3omcOTxsv2lBb7DxyCcV+5GYQNQ8DJQnfcvz7WTu8RJEmWl9xkzQcii+d5r+Em7kUbGl0ni
OxhXgPk2Y7cLVm6bUGgQepPlzwEK/uQD+Ftlg1a1ICV8CqfE8z6EVcNxEoIioiMH4WAQkSvnIbZI
+cN4GQ699xPy1UB6p4tZ/eNw0Zo/vLz4HULheUQTAHoKBzihaXFqW5kZiUPL26ZfrnwmAtUcvocf
pr+0sAaHgCiMG8bpW2cDawNgVLC0CWDgf5Bnq06iMkC+k8bnmjGuf6bjLrlkDaN+NqXt5QHmF7wt
XXIB6wHwGsXrAtKz6FxdAjJHz9xGXSSeVoQZ5py601V8OQHH/XTlxLXOiIDoFe/t6MxZ1YIDauUu
XXHECaR4vMok/zYKcjStkyo0dqetzz0MEfdylbb9MW8/zV6uHafcNg4oPTuXC7wZgeMMbLdwchZT
b1PAWYl7lgGarqdJtzZbVbuj1HHeQ4KYPG5/dCC5pjgfXENWMwFqIu8ECouNkMYuPbfb87L5NDMb
d63WzHkfjRvp4zyYfMYUOtQsfGc2ShhwuVDuTCEVumqBmGE8T8bUJi76pO0TcF9FZRr1NoO2e2E2
Qzc8WwKffMgLWHQnkTzREOq5qJkRNkLBLvBmSTRPx6tyv93u+XfUVvjX6ag5PXAh9uwMVxUVuQgq
SrGaBQlNP1jXr7WCct9Ie7NP9Vl9cUavBe80WIIq2TGNqf22C4h3v0x2Nk53EMoA1yk4r1Iami/C
sDfu02W93Jm2h97ZbLacdGaj6eqNmgRT0SWGwn/x/BDUKhAQDxS0jbyk7y8a0UU5XM0vsEZuQjTH
GyCfZm80MrKUd5J4RHEDYbxiQB3tdTRdNlZL4EDnovVHKzl3ao7XbQSNQ42winebyCvnDSWFVx+h
X2DHxUgkMjQBDYqbaUAj+cnqygU+4sOQPs6fXj6vHf7goOiPAPYaDyckK6gqwOQ2ltVVPe0vk7b3
pQWQTMtpuiGNKZPhZeQ0DjxlRc0INudhxq1JmgSPZzHCXC8TZY+oT+k7zbD5hYyhOs6zRXlO5+20
ufDPAAIhz5UgS9t5o7zECC8T2W7wb9EBzaLeWZuH5eWq5U/67YBXroPm1uusMH+7ixltqw/wyi5V
kSegRKDjwpm09pWfoagxndEXtb5EnjTal04wnv3WpNzgc8vr1T+mTnBIfu1kGFPzQpBRwF+QhkL+
QGFCfFtDjxIj4wkEntbiqUFe2+rKaI5ckrFaXtTzKXJbLcehebaiz8f8Kly4dMLwp24wvFr26kAm
dmYuzEijo1YyOU1m7shP6Fo290fJNSo6ScqVsls2UtohVXuTSicF6ajZ9UbgMBu0Ro1Sgibg5ISH
wLqKlKRGl2iCqN8lbt1CtMuULMeVyWTZAJl82ass7wNcl5deezk9A21q/Eu9spwfOLni1aNsCPmP
Ek3sEMyGopO/nIZGz5xG1V9BWxp1SWhZdAywiS7GRLwOWc3FF0AgSvF0i+QyIVGK9cmByx2oYQM/
gUU5a9hhuT0C98zBKWR4pymNgIJzZzXFf2yO6ryG3ZlL5uOi405FoWm3nYheFl2KxUbV0WlMIleN
hjG1KO0gfmmocIAwO56HBi0vqTPBwhcFvju9VHg5hzOvF3r9tNZO5rY5pRPuqb+cjec0EseJa5xV
h3F5bM8co5rQbBjo/J+dcjLF4zhGbXUufJ77ySG9pCBQ8MIQlRS5M6R6ghtXxDWq92pGrxdWkvvA
MBanZnXWPl96iXcF3kXaHYPlhHNreAgWs2j3rGcVfIkmRNS12Nxv4kSjXsOrJ/eglvnnrdF8eOn5
7en7wMTrEdXns2sUiNl5DandpWyx+hN9Wg9loxduhlgDWVYonuQLooBmYaQtxTptraKgV2tP78P5
OBx1AWGrtLqTdNm6aEZx6zahvP5Q4eMeYuPOEzANFHySWFFwYhghuBhxWpnez5c0jomiqn8+aq2a
D0bdGJ+H0bR8GoiKx5dfqL2TkgpJyI3UPnRBWQIYLllByWQe3U/oFXQ1JEhxUa5M3Rsw33pdqjtn
HSMYzc9enrQgBjLiEovGdQkuGSmgBbEzrbdC3C5JfB+M/ahbJ+rdpbPw6pTi0oNA8kIl2jIksrmE
mxbhJoLexSplb2REhDfM6H4YGA3/qmckfnI+qi2doLvyY0CcY3MW9c6WrWlqEIkyo1Gn1jLMhNK1
ijN92zNJlgpiD48FmAV4q3YSQ1fUtS0IhAT383RUpcyt5V0m7TLxk95ifMCkKIi/9VRCDWBG0X9B
MPgWA4P4k5jzsk9HGs91box2ZXaWBsNDanbBTMtmoWk4YpaXX4AxyrMkFRexMw39+0WwHN6kQdxf
TYzFQ1J2hmBE1aOzKkgjNBcbTS9JJPz1bWwkqImrGDxbJDMJigVFbmQ4zdHMqbn3xqo9+pn32ei2
g9XsPcB9wcXLU+2hJs8wCgfBBuRgEa+TmNPCM+qT4N6YAZDoxIvkJ5oTjK2XZ9lDTZEDgicCgBaU
jsKZeZNxj15GRng/rlCcR8O2qDvq9Rqn1faweTZLa9PL2bJWJ6oax1532JwdqrQtCr2qiK2ipQp3
KkZ+MbGAHLKJR4vX5H5SWfXuyr2QwHS56pa9U9oDhL/2qmH5gCFaBBGAgbiYmBpYEwKdxiycITkc
4Xg4NdN72qoa18O5s3DO5isjHpDk4zunHtHSW7+XpH0w/+ZXNFEx+ml7OOlXgBp88tjGplfYX/uL
/wkC3N1aNMQ//gs/94OQul1nmBR+/PHG7UdBHPyW/Iv4Z8+/Jv+jH38Kbf8hiWw7ubHC4m9K/5Dx
N/OfWokl/XDmA8i7/Dm1o+W9Hade8vK365WyETHQXeD6yWOwM8SrfinbzDcHKtnZuh6Xof23H/pB
6idifY4b+D9svroa/O0HimNFvvBfd8bK9vPSGJ7FttMBg9cqJyTQkaZDSG39+aHkBb6z+dqsnAjx
gsNRKAJ8CCUw3xY5v0WFnUXtodTLv/PSBtb0EUSAfRVJUKmeUFWDqoHul30YcIsE6AQnZPkII/Lo
No90V9x8tXwCbBNCQDi4xQeG2tp8tXaCgoBfdkMaoYgd1/kjrlVJcCKyCwmc5HssnH+ldiKyHun1
Rr6X+BwbCRCziiSot0+wgDAwgPHKPjIXQAECIWTNk928/hwbCZronUpysN46wTuK/4uLkH3QxLfu
gVk/IZYooGU3PHB8TCDsNCUS1OonAj6WJI4NE3CxtklQOwEZhtgD6GvHyQTCqleigIG4EzgnorJw
vUWZBEaD7/FNEoTZcMnxiUNUZyUa1Jon3PPMCSIdPzIApERyXegdk32O7jEUQQalrRuVMrdcfIS7
fYv1jXr1ZK0ckICbSwemOiY1qIrtp7T7aovrT9oPuSPPB7xFg2r9hH7hWM+EdI7z+meJYEokqCAB
8f1h9YA2Jz4FTQBtWODzg8l1dMwv9DalvYvjp0ge8xqzdOvc2TPlLVgIyP7ss57oiFgfKDjFvZvm
icA2xDH+1crZIkGzfUL0FKagnCL7QKHjuv2EkhVJUDdP0IFFcr785NVPiOPiFzXJPcw+R8f5NFdR
3DvXviL8ofi8n0Xb1vED9XqCp4sYxuaFOSLeV9f8yycwPR1b8YdmH/n40fmos0bzzw3Ao1N4SC9Q
PP5a+4QsJ7qq7SdBtXIC1kaLFKWvFvJx3X7qkRRJUMHFkeEKIgTzW751A4xGAwmImSkAf/Pvj4sG
yupPzcQNQBcaek/J7x96D0F92ogendQXaedKb36tgXTH40wxm7znE7rJkDj8rOodn7Wr7Piqoeuj
xwEjsZH5ssvDqJ7QTIYsB+qEjpTl8VYonr9Avd+65mRZZAMe0/smskuUeNwwhWLL043vRtotLh1a
W2cgP8e2a1KcFXddg32JuJIyvFejrZgnaw9G/qwf3cHjgFElQfOEAnKKEfY/65X2CQo/5dHPQu7o
uKCtatdUcevSEJeKDFm+G03cWKTmkDW5EX5rSXJEF580f8XzN8oniHbyTzZbFP8nCQC65JwIXGNS
VNe+k2PavujLrCT3sGnxVVRE87Hn92tb1gt/Ht26sPmPbvMisV1p72j0IGPgy8ofby7S9t6FMx8X
r+hQl32OTvqJOkolCuDERX0R8HXrHYq43RYFWmXCupTxAFmSTXRMnK9sz9U5XhHMBiptvXl572aV
SM/R7VqZ5xH17BYnxWbTAvVu68SR+HywY/Ov1/LlmA5eFJkoMb2Jn05sEgCq9cFzr7dI0GgR6iZT
mty+56+Z74hIoBzKNhsoNXQaB7n+eYtbFIBAFFnxKORq31rMHBMFVF99Lj+ZU6L73YYHZKVf2AJA
NVLvc2wSAB+TIvvXeNHrVFZk+xO3XVZ3zDJvggAKo7Y7+xzdqycS3pQEAE5sADhJi6IKIvvIhy/U
Xioa6aW5uR3HF8YRMKxKJGiLLQpvfZ6nIDOB0YJJ2sAyofmvSXR0TyHiS5EGptDrSemhMiy7BoWL
QDCXv64JcLH15+giWuRjKZJA7DGDpMutn4J3y0QWlAWm6Mbfu/EgH9FLQDdYRRpUG0SsW2RFU9SZ
fWQ9kLzsExRgFCLRv+64FAFyDRU3j2sXbBqBfrx38/j7KdwCjTm/IUfnAGiqOjcb5GxkSXuiMbr4
yI8B7r82GCMUnq+/Pb63APNckQkwdaiLpfcgaEDZpyAFCOuiL1Lmw/+O7QqAqqm4ewJ34N/i/yK5
ff2RzAG0AQFdJJCSNp+juwMC11NJG2hwviKmBWzgmsvlO2C0CQBR60Rq51dt+bgk4Sbqti4feM66
f0OCuwEbUNVMdTh1OHvZoHJC8J8MF4E8cVybz9AzlRiAN5CiT4pnwafYs3l8QOiL5Lweowd0/Sp/
/8mTz0r9PAV939g7qS309QRp6uhUYOWSBhRgTrvSEGbulv1vNM0TyipxgBD0zT5Hx/JEKxRlnkhW
59BpEit7wHB+ALpBDn+TEH/2ObbrDrKE4t4J+NTxAdINloPdPvh2O0thAkFuo/Ad3VtHibPi5ili
AFFWoOtvmFt2/5HcS0XnGt3luMQ84AaKW+cJA3YMlf5Zl5GOHw0Ia4AETurYj43pQfhW3LxIXURb
rNKWZJ+SQ6AXeUdRw8YndISKfkvV2jMo4xObR5f9qsht3X/0YGxdUrsrjbVn4ZgMfVVfh4Eph54v
cNFyj47M/VR1UNxFfhug5OJzdI7Ptqrcr5OhCuyMcPuvnzZk6fbxk+vE/Qdt56tkPC4RSBNvRSkg
Yr4AatE7d1PIKtu6DQiEN4Rc3owFjpAJ1O1dipNEA3aM2vUeZeWvWqWAp07s6zui3q8QF89Vz92h
6w2yomjXjrcqqw/+Ql4NvDvAVs0zUAOtyg/Sr4oq6fXgX6umf5SKprMY39aXovp860fpd+OdX95s
PlvWZq7tv5K2Ki0s/yb/y0vXjqyoP1xmXyw3u7q1JtRhdy3fGljb1d3C+P+6yJ0y8Gez8KVRLyiP
9z3LH+RDiYppYRSoDnxjL9x+kI+TFaMLb5XqsA8WJfWlO+gU2SWWXbpxp6mNJMuHziq+yxpm+ui7
iT0oPSRWYsfS6EIJV91HlwEiyyu9m9iR25eO1QTJhxfvmzOwmFcdbdeK3Kcn25JIg3DD2yPQ2w6M
v4+Bn0Phuxcwx0ZYG+Nv/36zHHF6NDoktSu/EtuX6oVL+cfcyY41jGDInJgZl/NMfZO0rz25ZRil
Es8J0a866oW1smDnyA3zsbL1Cq+36tBXUYHLBDKK8qBxZNlePk62VpHTrTxsZE3zUbJBRU6z6qDv
g2hQIIFInFIdlpY7lpvk42SrFT5I1WE/2E+WL4vMio7H5KdJgQYNDZLyZ4BUonzPGQnaGrjgwUoH
buldZD25svAVPiFV+j6AWiOPKmC7VEfdPEhizaWziRvtvEsiLK46yWc7Tkodyx/nQwmKkyee/7gX
cOZVz9Ev9sSWJCUwAeqj3gYlmO6f4lJRhyHLSX30i4BhSw/p08CNEZx96SqCBqNDLD+m/lPpKhbr
l0S+yD4FVlwDjd49paWbNJY4cjO6Bhr9r/uzh7P7T2en/7skmMeOIFiR/4ENoVsE2MkE2wBPxvV6
8D374/QPIuKAhbxG/wCCyefC7egesp4S9NHBDvzOMRgY734raqJZAzpZomy2/EpF5p2P7O4nBQWX
qMPO8b9x3LggX0lXKt72t414lkZBaOdjZM9MmbBY/he52HvboLdBlAz3qviZjVoQ1m8b+12KRLK8
Ah0ECKjamh+CdP+aqewUOQAq7PCTuAnyioHEp5kJqL2U0tH3SODkq81xh7rgBMVZGjWS3QUIIZh5
YKVm7bHlnaRfEdRea2DBM1aBEQUQGmCdAtJclFZQWfHSy/naiTqWxx3aY4rSI5jLRE9beh3VcWxl
pRrK+7qx4yAMEmsiHxVCHCTQlgACIxRDOAE3S4EdvoOIN5YzjOynfCRx83DD0moTdhChODLSM9gO
5V09m8OlWzsZ2tHOgyvAZEn3onGU6KFBmFGAZB+Y9o97pYjTIZ5e80ptHcp/h1fIwzaRGW9H6mzt
6NUP0SCIIkkDwvv7zcN97ahCBstrrWjQwTu257jpJF9fpoG/dNVeudpOEEPYzGl2aUcrG5x115dI
IvIcVGnC4q2C82L3bX77AXZSz8GfJS1XVPSrLvfU9idWJFk7OsySqwgyyE5VkbuuutqzOCk+bQLX
TnXY7sruD2XaijCw6rDn7o5nWYTwlYe1osDeZzG9+B698pKc48nq2/kixdUTGAqqS75wn9DVCn4M
Uc2kPDC4tH5sL/ORxILbGoy6CzvCrJaH1UEHog0ydQUqlSoRulEAWq0kGkhYVB/3MvWRORIRsqJz
1fVe9XeEA2Wo6uu9SixPXq1ACVBd7Xs7KjAYSeMahsWxcmMtZZdQlmmnuuAPFv05ZG4QneGVh3WT
YVpUTWhypz7ygxfMrHFxyRpo/MFFric2KPl2IUhR0yDeP6QLe/IUpJGTk0BInyxOr0rrm8AbQBNp
XNEYQH1c3yoEJUUrSuVhhWzPh8mIIKDuVUf9hpmSIbkpjx1Ec0uWFTqeZtDbC1pPlryluto7/Cip
Y8mxIB1B6vuAV06+eGRGqB+duNF2cWABra9KiYdMakauL0XWQeTVMHRYiGRmQH/KC55ZGHTRIF+f
uB1ZWzTlgef2QH48MpBr9WHdZLV2DshL1nChP45FsFhSLjNsOtU1bwJD13QRHwSy2SjKBFWH/4Ry
1YfvuvRByEfLjvFF/8gr9e2bwOeBsp1IZmgdVs2DHRWDe6KCWpUchGrsUvAbyosUzaJFho6I79pl
fGP17UHR0ts0c1Bd/zWNM2YStakDqIHqqk6a3/9NiP99phlgK1mJmeiaRGSO6oKD0/1xrjUKPtp/
Rs/ab86Q1y5OZMbVINjeITGfLHckD6xBxXwXETOW32cNDgTC245nDex4mLN8Js40EOJmaQl3kjSs
jgUP0+KhaXjw6Snp2+72WgVcoKp46VrYBAP5zHSYXw+RW/pAXoKkZ+t43kgwk72gOmyjSxrklK7F
fx7e3edEzSwDAdulSuMrn8fBLoSeMjw0DSPLR5dBZ6uO+t4KZdGQlS2qjnq9jJzlqijOSF9WJ/D6
Fb4OIltiN9Bt1cdeB1j3jK2BMa5J8RsPd0mi4V5/sII433zGyKL9oeoRoudYwc4VEcWNyiNz94JC
dLwisFOUB7a8gTuTM4IrDQ1v3Y3lWcvinRZ4T6orvrXDgunc1HB0d1aEkurtU/ZAj1Jf9R0esR1G
1uEyv6P6wA1DDDGJn18OMr/SmnnABLNCxEa+/0yxEMV7qof4OLTcom8lw7VXHtgaubuUBhNFw5ot
dy7L/QyQWHnFaTQWamGRO+g8or7mj6snew85RPGR6ro/uXbiW7J9rkPU/UQQOpiVrpI0SsPSX0tn
SRAFSbq5mfm6M5kNiIOGjWwmvE59Kx66EVPmf3T3Tdqs6fCGPoQkvHrLffKGHBiBBat6PjfuYIBp
f2bFST6YINq6HOHboyNFXpX/uqHaw9Adk1vjQ7XnP66zP7cnJUOOFJuDNvK62uKl+p7sVbE4oMj1
/u+//ns8tpZW6SJaUkrECi6tJzyg+alJ8pBMskZVYGuokvXRnQSR8UGkhuaDCbIKyAUq0fK/yhPs
0q9pWK+k64ONUTDO2T3+66lrBUvsJbf0c+oPLNnTAc6x2dQw6WkwHgQQ8NEaY0a6E0lNBC+DdCwN
h3dtpW7kSskJojyxAUSdOt3uLMNzjT5xfyOO03y8TEys59Bw9rirnT0ja5BBH6wwGRbUmvWyDz4C
f6BjKavsUs3Z2l7//7dqQ9J43JV0YXVUF3QDHu3SfSEfWIdafuaVHixvZpHmtc1wAtFfVYBdpFRa
TNDO86HEHdnNYH675MJJMBAppNvjcrvzH79fJN5C4MhyUmnFAH2rj3xHEaos7GhDfWjYbYY9I8s5
oez3H1NKKBLYVa+bnMx/FIn6nkPRqHS4Gt6Dd8JglgbV8IJ1giTGBpCGFfg9qneyg/4vhV902Csd
FGh/4OarE9dch0nRHVqD7TF1pIzc22H65JETTiCKZOZSV7g7pEl0KDn2JOijdTPN4fk0cCCuYzsK
5LrEw4VCh3XgboAGKnuv6hqchM8l3FndjP9Mo+1j0FE417VCu/TJjgbScywadqjeotORS/5OInG8
gH9RHffMWYZJPoy4RjrcWGdT3uEAueeVLlK8N5JMaWiQKWeRmxQcvjrixWfJ0A1CWVzrMEEeufYX
BFvkkVsa1IcLrEJJuLY08NoFsUfpyA5HgA/f7F1GAN8gZ7zv15+6v/9nYpcG/3Q1C1zZlwcitPrw
17a/lEixp3otfbMd/MF9KmoFtK5SXy2We5AMpceFdAEN47pPBSoIlGVV0XODY8OxYvTffKzMotXx
jJCtGiSyEwM0/Xya7+c24aKZSzIYyGEtwxYG1XCLb3hI+8UMSg1X4sbCQZW4qWwLNTTc5fXIxSy/
io5n7iZYCfkL/kx+Whmv6Sj0uHVR8aVRdTwZ2ajye0H7s3ya7+fgtRg2Om4cW2k+XEaL3YrRtwu2
+9//nvqu/CKBZJbP8/3LvscykRGVTB3R+Qd72R/anmdLzGzqqEjYFOfuFGoDU65ODhypdiHJFmRs
DeMKsCar9MEmZyEfTTAHzWLzH7//DB/wXxfCvPRf1zBuWsBzyWBnVV+nx0C20kzRL1p10Iff/yMo
PQaT3/+e1fbdRb//H7/vysXsZlUDrUGqcAsBajL51DfwaPmrooAGiU994I/OzgXXkYqEn2BMzlDp
3IoltYj26OprBuzNLej0phYHKX4Y4CoklcDU8cD+umOD0FBQnQ6/upMn62kuSwwdeEJrGfqwc7+b
GqRGh2joI8qcVKkAqIE6Od49LeVcvSYhenKd6FLTbIOrQsHbwQvzx/lhM8SPP6Ejdi+8CU1jD533
H3gSOf6f6mlsb0E83y959KW5zp4jAIft+3dR+iRbyoco+4oxmZ/QSPZWdqzoCUGQD5ppJfkP36+T
4ElPXU/2pevIARKrJcAlqZU6KjyFJwkkQwI70tA6MMu61pIKq31JGzoyaroF7tBhNp8GE15JGZFT
x3uWj7vfT6wjgRAo1yJCrA70MMKfAwBWU1mh1GHYXYJtKOkjoNCr37738HHh/Co6Ytc3ViT0p6K1
ryOSIIqgYmEkSU5zerKoU+MOgIAkECF3WVXVgY63xuK9dpMkzqTprT1zZQmiI9tsPcuHtC87Lkwt
ko9KSndgDbLlPwZPIEflJM/eAh2AKI9YC2v6dOHLIN4nDE0dEClrQn1ywa8AIlkUYonI4Foq7GS7
6vC1doTLLh6WPrmR4+4V8sD+5fT8/uf048OLM2iwoDuBbxUc/aaOzJEu2R0kuOckyFhKhx/vwZK1
IrOpwQondzkpnYFohJko+2FNHT7CNXeiwiTD3//u2ZPlNlXqevxMbODGYga5Lli0MdTg+l5vYP0K
lP55jRPzl+1NVEENO2LNX8CK/ynLGgUIV9EHqKPWniKg3wJvvCelmQ7CJiDq7UaDytlWCzDHg/y1
bS59tYD2/e1WQ4S9dtOrvt84FYXEWeM2SkNt7DVspa++x/92/RDeRY5YvRxU1pEH3qFuqAAgo6Oy
uxNZK9kxpMP526WaRfKR6QjNdgMvKCYW6KhUOOtjS8gJmjp6Qpxj+PSHIiukkGKgw6V3bnnjb1a1
H3S5HXZHXKTUDEseCFK882fl+5WmB+KppGpKrFHRAZAm6r5wn0jPd6Wlw1KxozTft5BbdNzMf/x+
MnyM0uJiafmrPu4nYmUr+o5IBwd06KGR9wn8f0wq7D6g3T/ho7BupwIEuTUJpMPRoWF2QMUrugs1
GDgPQtwGew0oHcXM3UBYnf98bZPS7zt/2Wd/6rAGs5ppgf6OiiwE8b55dGB4dYMg18kkZ4MOIK9z
d+TmV1jIIB2FsufgFIleDXkroQw7xu1HuxX8L3bleWU11OYtBIhruYMQoKMAYDN+FkQThy3cDM8o
7wKgYSAdio6HAQekVDS5ixCevjlZ7tIGk2rDodkebvqnOAG8/O+kTQC1nDPF979E11RyPWFa5yNl
T5yOqHx3GFEKi+9+j6FS0QGRe2vPS13L2wNIpAOl6dYtpE/pyLn9ZPkkC8vqhA4fyS1pavKoOu6s
IPCvNlmAMmAwgEk5s3w/2925SR/f1t7HBXx6DRNYIcE0sYU9ybh66hS9YlKZhuvIIxVTP7gfv0BH
cdfaXXRpewRl/kfpXYxTNiaJbe1pFjeWsBg1uN3UH0p6Cm0D1A/lMRijm0qcSttHHeOCb5APIySY
qQMR5TEFJLCwWA2c+Znjddee9/M0oVhdWriOWOGOkmnqqPrtCngKEbXJL+32uus4GZtN+hTQpZta
wVpdB2znx+1Wh3RU9IOo9FNKtT364l41jj6qNboJ1+otvGB07jhcfvEHGj57en+oGj7buxGy+eXk
h+3fzn1/r/LiHWqquOXl29d45B+7y7WrQ/ijnnu75gt4CaDgwg6IHkl3Uwd8zH0aF1MVdQSXH3//
L3L/lvb2laStTP7jt97pfRzwjzH793WIyY8lO6sN+77FF7y9m+Pg/n2taf6Eu9zTF+fPt8t9bXiO
bJfbF2CPQN+8Bn0PI/PH/wcAAP//</cx:binary>
              </cx:geoCache>
            </cx:geography>
          </cx:layoutPr>
        </cx:series>
      </cx:plotAreaRegion>
    </cx:plotArea>
  </cx:chart>
  <cx:spPr>
    <a:ln>
      <a:noFill/>
    </a:ln>
  </cx:spPr>
</cx:chartSpace>
</file>

<file path=xl/charts/colors1.xml><?xml version="1.0" encoding="utf-8"?>
<cs:colorStyle xmlns:cs="http://schemas.microsoft.com/office/drawing/2012/chartStyle" xmlns:a="http://schemas.openxmlformats.org/drawingml/2006/main" meth="withinLinearReversed" id="21">
  <a:schemeClr val="accent1"/>
</cs:colorStyle>
</file>

<file path=xl/charts/colors2.xml><?xml version="1.0" encoding="utf-8"?>
<cs:colorStyle xmlns:cs="http://schemas.microsoft.com/office/drawing/2012/chartStyle" xmlns:a="http://schemas.openxmlformats.org/drawingml/2006/main" meth="withinLinearReversed" id="21">
  <a:schemeClr val="accent1"/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494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85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3175">
        <a:solidFill>
          <a:schemeClr val="bg1"/>
        </a:solidFill>
      </a:ln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.xml"/><Relationship Id="rId2" Type="http://schemas.openxmlformats.org/officeDocument/2006/relationships/image" Target="../media/image1.png"/><Relationship Id="rId1" Type="http://schemas.openxmlformats.org/officeDocument/2006/relationships/customXml" Target="../ink/ink1.xml"/><Relationship Id="rId5" Type="http://schemas.microsoft.com/office/2014/relationships/chartEx" Target="../charts/chartEx1.xml"/><Relationship Id="rId4" Type="http://schemas.openxmlformats.org/officeDocument/2006/relationships/chart" Target="../charts/chart2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0</xdr:col>
      <xdr:colOff>626400</xdr:colOff>
      <xdr:row>3</xdr:row>
      <xdr:rowOff>96840</xdr:rowOff>
    </xdr:from>
    <xdr:to>
      <xdr:col>10</xdr:col>
      <xdr:colOff>626760</xdr:colOff>
      <xdr:row>3</xdr:row>
      <xdr:rowOff>97200</xdr:rowOff>
    </xdr:to>
    <mc:AlternateContent xmlns:mc="http://schemas.openxmlformats.org/markup-compatibility/2006" xmlns:xdr14="http://schemas.microsoft.com/office/excel/2010/spreadsheetDrawing">
      <mc:Choice Requires="xdr14">
        <xdr:contentPart xmlns:r="http://schemas.openxmlformats.org/officeDocument/2006/relationships" r:id="rId1">
          <xdr14:nvContentPartPr>
            <xdr14:cNvPr id="2" name="Ink 1">
              <a:extLst>
                <a:ext uri="{FF2B5EF4-FFF2-40B4-BE49-F238E27FC236}">
                  <a16:creationId xmlns:a16="http://schemas.microsoft.com/office/drawing/2014/main" id="{4F068FAF-12E1-DD8A-2698-AD6A813F0BA1}"/>
                </a:ext>
              </a:extLst>
            </xdr14:cNvPr>
            <xdr14:cNvContentPartPr/>
          </xdr14:nvContentPartPr>
          <xdr14:nvPr macro=""/>
          <xdr14:xfrm>
            <a:off x="2546640" y="1377000"/>
            <a:ext cx="360" cy="360"/>
          </xdr14:xfrm>
        </xdr:contentPart>
      </mc:Choice>
      <mc:Fallback xmlns="">
        <xdr:pic>
          <xdr:nvPicPr>
            <xdr:cNvPr id="2" name="Ink 1">
              <a:extLst>
                <a:ext uri="{FF2B5EF4-FFF2-40B4-BE49-F238E27FC236}">
                  <a16:creationId xmlns:a16="http://schemas.microsoft.com/office/drawing/2014/main" id="{4F068FAF-12E1-DD8A-2698-AD6A813F0BA1}"/>
                </a:ext>
              </a:extLst>
            </xdr:cNvPr>
            <xdr:cNvPicPr/>
          </xdr:nvPicPr>
          <xdr:blipFill>
            <a:blip xmlns:r="http://schemas.openxmlformats.org/officeDocument/2006/relationships" r:embed="rId2"/>
            <a:stretch>
              <a:fillRect/>
            </a:stretch>
          </xdr:blipFill>
          <xdr:spPr>
            <a:xfrm>
              <a:off x="2540520" y="1370880"/>
              <a:ext cx="12600" cy="12600"/>
            </a:xfrm>
            <a:prstGeom prst="rect">
              <a:avLst/>
            </a:prstGeom>
          </xdr:spPr>
        </xdr:pic>
      </mc:Fallback>
    </mc:AlternateContent>
    <xdr:clientData/>
  </xdr:twoCellAnchor>
  <xdr:twoCellAnchor editAs="absolute">
    <xdr:from>
      <xdr:col>0</xdr:col>
      <xdr:colOff>80010</xdr:colOff>
      <xdr:row>4</xdr:row>
      <xdr:rowOff>99060</xdr:rowOff>
    </xdr:from>
    <xdr:to>
      <xdr:col>4</xdr:col>
      <xdr:colOff>274320</xdr:colOff>
      <xdr:row>19</xdr:row>
      <xdr:rowOff>2667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BDEB2734-CE5C-4630-86C7-1100C7B8674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 editAs="absolute">
    <xdr:from>
      <xdr:col>8</xdr:col>
      <xdr:colOff>438150</xdr:colOff>
      <xdr:row>4</xdr:row>
      <xdr:rowOff>99060</xdr:rowOff>
    </xdr:from>
    <xdr:to>
      <xdr:col>13</xdr:col>
      <xdr:colOff>87630</xdr:colOff>
      <xdr:row>19</xdr:row>
      <xdr:rowOff>30480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5362E1C0-E0E9-45EB-BE33-66FBE854BAE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 editAs="absolute">
    <xdr:from>
      <xdr:col>4</xdr:col>
      <xdr:colOff>274320</xdr:colOff>
      <xdr:row>4</xdr:row>
      <xdr:rowOff>99060</xdr:rowOff>
    </xdr:from>
    <xdr:to>
      <xdr:col>8</xdr:col>
      <xdr:colOff>419100</xdr:colOff>
      <xdr:row>19</xdr:row>
      <xdr:rowOff>26670</xdr:rowOff>
    </xdr:to>
    <mc:AlternateContent xmlns:mc="http://schemas.openxmlformats.org/markup-compatibility/2006">
      <mc:Choice xmlns:cx4="http://schemas.microsoft.com/office/drawing/2016/5/10/chartex" Requires="cx4">
        <xdr:graphicFrame macro="">
          <xdr:nvGraphicFramePr>
            <xdr:cNvPr id="5" name="Chart 4">
              <a:extLst>
                <a:ext uri="{FF2B5EF4-FFF2-40B4-BE49-F238E27FC236}">
                  <a16:creationId xmlns:a16="http://schemas.microsoft.com/office/drawing/2014/main" id="{2AADBB84-8BC6-4C8F-A83C-62A6EF6D28FC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5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3789045" y="1213485"/>
              <a:ext cx="3392805" cy="2366010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en-ZA" sz="1100"/>
                <a:t>This chart isn't available in your version of Excel.
Editing this shape or saving this workbook into a different file format will permanently break the chart.</a:t>
              </a:r>
            </a:p>
          </xdr:txBody>
        </xdr:sp>
      </mc:Fallback>
    </mc:AlternateContent>
    <xdr:clientData/>
  </xdr:twoCellAnchor>
  <xdr:twoCellAnchor>
    <xdr:from>
      <xdr:col>1</xdr:col>
      <xdr:colOff>281940</xdr:colOff>
      <xdr:row>19</xdr:row>
      <xdr:rowOff>102870</xdr:rowOff>
    </xdr:from>
    <xdr:to>
      <xdr:col>3</xdr:col>
      <xdr:colOff>461010</xdr:colOff>
      <xdr:row>24</xdr:row>
      <xdr:rowOff>129540</xdr:rowOff>
    </xdr:to>
    <xdr:sp macro="" textlink="">
      <xdr:nvSpPr>
        <xdr:cNvPr id="6" name="Rectangle 5">
          <a:extLst>
            <a:ext uri="{FF2B5EF4-FFF2-40B4-BE49-F238E27FC236}">
              <a16:creationId xmlns:a16="http://schemas.microsoft.com/office/drawing/2014/main" id="{6390BC57-81E0-7F80-F326-92087C4165FC}"/>
            </a:ext>
          </a:extLst>
        </xdr:cNvPr>
        <xdr:cNvSpPr/>
      </xdr:nvSpPr>
      <xdr:spPr>
        <a:xfrm>
          <a:off x="922020" y="3764280"/>
          <a:ext cx="2686050" cy="941070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Median Salary:</a:t>
          </a:r>
        </a:p>
      </xdr:txBody>
    </xdr:sp>
    <xdr:clientData/>
  </xdr:twoCellAnchor>
  <xdr:twoCellAnchor>
    <xdr:from>
      <xdr:col>3</xdr:col>
      <xdr:colOff>605790</xdr:colOff>
      <xdr:row>18</xdr:row>
      <xdr:rowOff>121920</xdr:rowOff>
    </xdr:from>
    <xdr:to>
      <xdr:col>6</xdr:col>
      <xdr:colOff>510540</xdr:colOff>
      <xdr:row>21</xdr:row>
      <xdr:rowOff>34290</xdr:rowOff>
    </xdr:to>
    <xdr:sp macro="" textlink="">
      <xdr:nvSpPr>
        <xdr:cNvPr id="8" name="Rectangle 7">
          <a:extLst>
            <a:ext uri="{FF2B5EF4-FFF2-40B4-BE49-F238E27FC236}">
              <a16:creationId xmlns:a16="http://schemas.microsoft.com/office/drawing/2014/main" id="{34409C93-953B-46E6-430B-22E6502571FF}"/>
            </a:ext>
          </a:extLst>
        </xdr:cNvPr>
        <xdr:cNvSpPr/>
      </xdr:nvSpPr>
      <xdr:spPr>
        <a:xfrm>
          <a:off x="3752850" y="3600450"/>
          <a:ext cx="1824990" cy="4610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2</xdr:col>
      <xdr:colOff>7620</xdr:colOff>
      <xdr:row>21</xdr:row>
      <xdr:rowOff>110490</xdr:rowOff>
    </xdr:from>
    <xdr:to>
      <xdr:col>3</xdr:col>
      <xdr:colOff>60960</xdr:colOff>
      <xdr:row>23</xdr:row>
      <xdr:rowOff>91440</xdr:rowOff>
    </xdr:to>
    <xdr:sp macro="" textlink="median_salary">
      <xdr:nvSpPr>
        <xdr:cNvPr id="9" name="Rectangle 8">
          <a:extLst>
            <a:ext uri="{FF2B5EF4-FFF2-40B4-BE49-F238E27FC236}">
              <a16:creationId xmlns:a16="http://schemas.microsoft.com/office/drawing/2014/main" id="{DADB7A7A-9FE3-02AA-FF39-FA78F8C711D3}"/>
            </a:ext>
          </a:extLst>
        </xdr:cNvPr>
        <xdr:cNvSpPr/>
      </xdr:nvSpPr>
      <xdr:spPr>
        <a:xfrm>
          <a:off x="1287780" y="4137660"/>
          <a:ext cx="1920240" cy="3467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13D22672-9C79-491B-A08F-E5A189373C8A}" type="TxLink">
            <a:rPr lang="en-US" sz="2800" b="1" i="0" u="none" strike="noStrike">
              <a:solidFill>
                <a:srgbClr val="000000"/>
              </a:solidFill>
              <a:latin typeface="Aptos Narrow"/>
            </a:rPr>
            <a:pPr algn="ctr"/>
            <a:t> $130 000 </a:t>
          </a:fld>
          <a:endParaRPr lang="en-US" sz="2800" b="1"/>
        </a:p>
      </xdr:txBody>
    </xdr:sp>
    <xdr:clientData/>
  </xdr:twoCellAnchor>
  <xdr:twoCellAnchor>
    <xdr:from>
      <xdr:col>9</xdr:col>
      <xdr:colOff>255270</xdr:colOff>
      <xdr:row>19</xdr:row>
      <xdr:rowOff>110490</xdr:rowOff>
    </xdr:from>
    <xdr:to>
      <xdr:col>12</xdr:col>
      <xdr:colOff>377190</xdr:colOff>
      <xdr:row>24</xdr:row>
      <xdr:rowOff>137160</xdr:rowOff>
    </xdr:to>
    <xdr:sp macro="" textlink="">
      <xdr:nvSpPr>
        <xdr:cNvPr id="10" name="Rectangle 9">
          <a:extLst>
            <a:ext uri="{FF2B5EF4-FFF2-40B4-BE49-F238E27FC236}">
              <a16:creationId xmlns:a16="http://schemas.microsoft.com/office/drawing/2014/main" id="{45D82214-B84D-4992-8B2A-B2087254D678}"/>
            </a:ext>
          </a:extLst>
        </xdr:cNvPr>
        <xdr:cNvSpPr/>
      </xdr:nvSpPr>
      <xdr:spPr>
        <a:xfrm>
          <a:off x="8183880" y="3771900"/>
          <a:ext cx="2686050" cy="941070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Job</a:t>
          </a:r>
          <a:r>
            <a:rPr lang="en-US" sz="1600" b="1" baseline="0">
              <a:solidFill>
                <a:schemeClr val="tx1">
                  <a:lumMod val="75000"/>
                  <a:lumOff val="25000"/>
                </a:schemeClr>
              </a:solidFill>
            </a:rPr>
            <a:t> Count</a:t>
          </a:r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:</a:t>
          </a:r>
        </a:p>
      </xdr:txBody>
    </xdr:sp>
    <xdr:clientData/>
  </xdr:twoCellAnchor>
  <xdr:twoCellAnchor>
    <xdr:from>
      <xdr:col>9</xdr:col>
      <xdr:colOff>422910</xdr:colOff>
      <xdr:row>21</xdr:row>
      <xdr:rowOff>118110</xdr:rowOff>
    </xdr:from>
    <xdr:to>
      <xdr:col>12</xdr:col>
      <xdr:colOff>171450</xdr:colOff>
      <xdr:row>23</xdr:row>
      <xdr:rowOff>99060</xdr:rowOff>
    </xdr:to>
    <xdr:sp macro="" textlink="count">
      <xdr:nvSpPr>
        <xdr:cNvPr id="11" name="Rectangle 10">
          <a:extLst>
            <a:ext uri="{FF2B5EF4-FFF2-40B4-BE49-F238E27FC236}">
              <a16:creationId xmlns:a16="http://schemas.microsoft.com/office/drawing/2014/main" id="{8C2B8C37-FBD9-498F-A130-910B68891E8F}"/>
            </a:ext>
          </a:extLst>
        </xdr:cNvPr>
        <xdr:cNvSpPr/>
      </xdr:nvSpPr>
      <xdr:spPr>
        <a:xfrm>
          <a:off x="8351520" y="4145280"/>
          <a:ext cx="2312670" cy="3467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BF8ED716-4AAB-4C01-9A9E-594C7EEF542A}" type="TxLink">
            <a:rPr lang="en-US" sz="2800" b="1" i="0" u="none" strike="noStrike">
              <a:solidFill>
                <a:srgbClr val="000000"/>
              </a:solidFill>
              <a:latin typeface="Aptos Narrow"/>
            </a:rPr>
            <a:pPr algn="ctr"/>
            <a:t> 5 638 </a:t>
          </a:fld>
          <a:endParaRPr lang="en-US" sz="2800" b="1"/>
        </a:p>
      </xdr:txBody>
    </xdr:sp>
    <xdr:clientData/>
  </xdr:twoCellAnchor>
  <xdr:twoCellAnchor>
    <xdr:from>
      <xdr:col>5</xdr:col>
      <xdr:colOff>133350</xdr:colOff>
      <xdr:row>19</xdr:row>
      <xdr:rowOff>121920</xdr:rowOff>
    </xdr:from>
    <xdr:to>
      <xdr:col>7</xdr:col>
      <xdr:colOff>701040</xdr:colOff>
      <xdr:row>24</xdr:row>
      <xdr:rowOff>148590</xdr:rowOff>
    </xdr:to>
    <xdr:sp macro="" textlink="">
      <xdr:nvSpPr>
        <xdr:cNvPr id="12" name="Rectangle 11">
          <a:extLst>
            <a:ext uri="{FF2B5EF4-FFF2-40B4-BE49-F238E27FC236}">
              <a16:creationId xmlns:a16="http://schemas.microsoft.com/office/drawing/2014/main" id="{52A66B76-DE22-448F-B2EB-C9F71B85FB8A}"/>
            </a:ext>
          </a:extLst>
        </xdr:cNvPr>
        <xdr:cNvSpPr/>
      </xdr:nvSpPr>
      <xdr:spPr>
        <a:xfrm>
          <a:off x="4560570" y="3783330"/>
          <a:ext cx="2686050" cy="941070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Top Job Platfrom:</a:t>
          </a:r>
        </a:p>
      </xdr:txBody>
    </xdr:sp>
    <xdr:clientData/>
  </xdr:twoCellAnchor>
  <xdr:twoCellAnchor>
    <xdr:from>
      <xdr:col>5</xdr:col>
      <xdr:colOff>175260</xdr:colOff>
      <xdr:row>21</xdr:row>
      <xdr:rowOff>129540</xdr:rowOff>
    </xdr:from>
    <xdr:to>
      <xdr:col>7</xdr:col>
      <xdr:colOff>670560</xdr:colOff>
      <xdr:row>23</xdr:row>
      <xdr:rowOff>110490</xdr:rowOff>
    </xdr:to>
    <xdr:sp macro="" textlink="platform">
      <xdr:nvSpPr>
        <xdr:cNvPr id="13" name="Rectangle 12">
          <a:extLst>
            <a:ext uri="{FF2B5EF4-FFF2-40B4-BE49-F238E27FC236}">
              <a16:creationId xmlns:a16="http://schemas.microsoft.com/office/drawing/2014/main" id="{926E19D7-4C7C-4993-9A1C-582FF050EA60}"/>
            </a:ext>
          </a:extLst>
        </xdr:cNvPr>
        <xdr:cNvSpPr/>
      </xdr:nvSpPr>
      <xdr:spPr>
        <a:xfrm>
          <a:off x="4602480" y="4156710"/>
          <a:ext cx="2613660" cy="3467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689492E0-D0DD-484A-A74E-6AA919B15C28}" type="TxLink">
            <a:rPr lang="en-US" sz="2800" b="1" i="0" u="none" strike="noStrike">
              <a:solidFill>
                <a:srgbClr val="000000"/>
              </a:solidFill>
              <a:latin typeface="Aptos Narrow"/>
            </a:rPr>
            <a:pPr algn="ctr"/>
            <a:t>Indeed</a:t>
          </a:fld>
          <a:endParaRPr lang="en-US" sz="2800" b="1"/>
        </a:p>
      </xdr:txBody>
    </xdr:sp>
    <xdr:clientData/>
  </xdr:twoCellAnchor>
</xdr:wsDr>
</file>

<file path=xl/ink/ink1.xml><?xml version="1.0" encoding="utf-8"?>
<inkml:ink xmlns:inkml="http://www.w3.org/2003/InkML">
  <inkml:definitions>
    <inkml:context xml:id="ctx0">
      <inkml:inkSource xml:id="inkSrc0">
        <inkml:traceFormat>
          <inkml:channel name="X" type="integer" min="-2.14748E9" max="2.14748E9" units="cm"/>
          <inkml:channel name="Y" type="integer" min="-2.14748E9" max="2.14748E9" units="cm"/>
          <inkml:channel name="F" type="integer" max="32767" units="dev"/>
        </inkml:traceFormat>
        <inkml:channelProperties>
          <inkml:channelProperty channel="X" name="resolution" value="1000" units="1/cm"/>
          <inkml:channelProperty channel="Y" name="resolution" value="1000" units="1/cm"/>
          <inkml:channelProperty channel="F" name="resolution" value="0" units="1/dev"/>
        </inkml:channelProperties>
      </inkml:inkSource>
      <inkml:timestamp xml:id="ts0" timeString="2024-08-02T19:27:14.550"/>
    </inkml:context>
    <inkml:brush xml:id="br0">
      <inkml:brushProperty name="width" value="0.035" units="cm"/>
      <inkml:brushProperty name="height" value="0.035" units="cm"/>
    </inkml:brush>
  </inkml:definitions>
  <inkml:trace contextRef="#ctx0" brushRef="#br0">0 1 32767</inkml:trace>
</inkml:ink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8631079C-5E00-48B0-AAA8-1832FDAD864F}" name="jobs" displayName="jobs" ref="A1:P32673" totalsRowShown="0" headerRowDxfId="5" headerRowBorderDxfId="4" tableBorderDxfId="3">
  <autoFilter ref="A1:P32673" xr:uid="{8631079C-5E00-48B0-AAA8-1832FDAD864F}"/>
  <tableColumns count="16">
    <tableColumn id="1" xr3:uid="{23E13FEA-F04B-47EE-B448-8608C0E08D8D}" name="job_title_short"/>
    <tableColumn id="2" xr3:uid="{07A689D7-395F-4E3B-9292-8CB4104F411F}" name="job_title"/>
    <tableColumn id="3" xr3:uid="{56BBBB33-105B-4310-BD7E-BBD8A0F63A31}" name="job_location"/>
    <tableColumn id="4" xr3:uid="{70CDE398-D5F9-4132-82B5-6314D817BE0A}" name="job_via"/>
    <tableColumn id="5" xr3:uid="{1637A549-EC0A-420F-BB9E-46B3C8C799C7}" name="job_schedule_type"/>
    <tableColumn id="6" xr3:uid="{94AB1435-80FC-41B6-AFB1-F7D2F42C12DC}" name="job_work_from_home"/>
    <tableColumn id="7" xr3:uid="{E2154BD2-5172-49E1-85E7-86410745047C}" name="search_location"/>
    <tableColumn id="8" xr3:uid="{B94993AB-0CBB-4293-8476-45E5515C17B8}" name="job_posted_date" dataDxfId="2"/>
    <tableColumn id="9" xr3:uid="{3EE1E693-43C8-49A8-8F84-65967E28B442}" name="job_no_degree_mention"/>
    <tableColumn id="10" xr3:uid="{CC6BD132-67C6-423F-844D-A3C802F0F14F}" name="job_health_insurance"/>
    <tableColumn id="11" xr3:uid="{F58AEB43-BB09-403E-8707-A336A631EA40}" name="job_country"/>
    <tableColumn id="12" xr3:uid="{A87487FB-0C6C-400F-94A0-374053C28FAC}" name="salary_rate"/>
    <tableColumn id="13" xr3:uid="{DA783A89-FECB-49BE-9CC8-099AC8FB4997}" name="salary_year_avg" dataDxfId="1" dataCellStyle="Currency"/>
    <tableColumn id="14" xr3:uid="{B54516C4-D254-4575-9931-A2E0365A2C12}" name="salary_hour_avg" dataDxfId="0" dataCellStyle="Currency"/>
    <tableColumn id="15" xr3:uid="{5F057674-E1BF-49A9-8C7F-4EA548818BAE}" name="company_name"/>
    <tableColumn id="16" xr3:uid="{3621A707-AA66-40A1-87C3-1DDF4BF1A2E3}" name="job_skills"/>
  </tableColumns>
  <tableStyleInfo name="TableStyleMedium2" showFirstColumn="0" showLastColumn="0" showRowStripes="1" showColumnStripes="0"/>
</table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table" Target="../tables/table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03D996D-4C8D-4A7B-A4EF-F89E22822F17}">
  <sheetPr codeName="Sheet1"/>
  <dimension ref="A1:P32673"/>
  <sheetViews>
    <sheetView workbookViewId="0">
      <selection activeCell="Q1" sqref="Q1:Q1048576"/>
    </sheetView>
  </sheetViews>
  <sheetFormatPr defaultRowHeight="15" x14ac:dyDescent="0.25"/>
  <cols>
    <col min="1" max="1" width="27.5703125" customWidth="1"/>
    <col min="2" max="2" width="28.7109375" customWidth="1"/>
    <col min="3" max="8" width="27.5703125" customWidth="1"/>
    <col min="9" max="9" width="25" customWidth="1"/>
    <col min="10" max="10" width="23.85546875" customWidth="1"/>
    <col min="11" max="12" width="27.5703125" customWidth="1"/>
    <col min="13" max="13" width="18.42578125" style="3" customWidth="1"/>
    <col min="14" max="14" width="17.140625" style="2" customWidth="1"/>
    <col min="15" max="15" width="27.5703125" customWidth="1"/>
    <col min="16" max="16" width="14" customWidth="1"/>
  </cols>
  <sheetData>
    <row r="1" spans="1:16" x14ac:dyDescent="0.25">
      <c r="A1" s="4" t="s">
        <v>122</v>
      </c>
      <c r="B1" s="4" t="s">
        <v>123</v>
      </c>
      <c r="C1" s="4" t="s">
        <v>124</v>
      </c>
      <c r="D1" s="4" t="s">
        <v>125</v>
      </c>
      <c r="E1" s="4" t="s">
        <v>126</v>
      </c>
      <c r="F1" s="4" t="s">
        <v>127</v>
      </c>
      <c r="G1" s="4" t="s">
        <v>128</v>
      </c>
      <c r="H1" s="4" t="s">
        <v>129</v>
      </c>
      <c r="I1" s="4" t="s">
        <v>130</v>
      </c>
      <c r="J1" s="4" t="s">
        <v>131</v>
      </c>
      <c r="K1" s="4" t="s">
        <v>132</v>
      </c>
      <c r="L1" s="4" t="s">
        <v>133</v>
      </c>
      <c r="M1" s="5" t="s">
        <v>134</v>
      </c>
      <c r="N1" s="6" t="s">
        <v>135</v>
      </c>
      <c r="O1" s="4" t="s">
        <v>136</v>
      </c>
      <c r="P1" s="4" t="s">
        <v>137</v>
      </c>
    </row>
    <row r="2" spans="1:16" x14ac:dyDescent="0.25">
      <c r="A2" t="s">
        <v>6</v>
      </c>
      <c r="B2" t="s">
        <v>138</v>
      </c>
      <c r="C2" t="s">
        <v>139</v>
      </c>
      <c r="D2" t="s">
        <v>140</v>
      </c>
      <c r="E2" t="s">
        <v>141</v>
      </c>
      <c r="F2" t="b">
        <v>0</v>
      </c>
      <c r="G2" t="s">
        <v>104</v>
      </c>
      <c r="H2" s="1">
        <v>45040.410590277781</v>
      </c>
      <c r="I2" t="b">
        <v>0</v>
      </c>
      <c r="J2" t="b">
        <v>1</v>
      </c>
      <c r="K2" t="s">
        <v>104</v>
      </c>
      <c r="L2" t="s">
        <v>142</v>
      </c>
      <c r="M2" s="3">
        <v>128050</v>
      </c>
      <c r="O2" t="s">
        <v>143</v>
      </c>
      <c r="P2" t="s">
        <v>144</v>
      </c>
    </row>
    <row r="3" spans="1:16" x14ac:dyDescent="0.25">
      <c r="A3" t="s">
        <v>1</v>
      </c>
      <c r="B3" t="s">
        <v>145</v>
      </c>
      <c r="C3" t="s">
        <v>146</v>
      </c>
      <c r="D3" t="s">
        <v>147</v>
      </c>
      <c r="E3" t="s">
        <v>141</v>
      </c>
      <c r="F3" t="b">
        <v>0</v>
      </c>
      <c r="G3" t="s">
        <v>148</v>
      </c>
      <c r="H3" s="1">
        <v>44998.535682870373</v>
      </c>
      <c r="I3" t="b">
        <v>1</v>
      </c>
      <c r="J3" t="b">
        <v>1</v>
      </c>
      <c r="K3" t="s">
        <v>116</v>
      </c>
      <c r="L3" t="s">
        <v>142</v>
      </c>
      <c r="M3" s="3">
        <v>140000</v>
      </c>
      <c r="O3" t="s">
        <v>149</v>
      </c>
      <c r="P3" t="s">
        <v>150</v>
      </c>
    </row>
    <row r="4" spans="1:16" x14ac:dyDescent="0.25">
      <c r="A4" t="s">
        <v>7</v>
      </c>
      <c r="B4" t="s">
        <v>151</v>
      </c>
      <c r="C4" t="s">
        <v>152</v>
      </c>
      <c r="D4" t="s">
        <v>140</v>
      </c>
      <c r="E4" t="s">
        <v>141</v>
      </c>
      <c r="F4" t="b">
        <v>0</v>
      </c>
      <c r="G4" t="s">
        <v>153</v>
      </c>
      <c r="H4" s="1">
        <v>45112.294189814813</v>
      </c>
      <c r="I4" t="b">
        <v>1</v>
      </c>
      <c r="J4" t="b">
        <v>0</v>
      </c>
      <c r="K4" t="s">
        <v>116</v>
      </c>
      <c r="L4" t="s">
        <v>142</v>
      </c>
      <c r="M4" s="3">
        <v>156000</v>
      </c>
      <c r="O4" t="s">
        <v>154</v>
      </c>
    </row>
    <row r="5" spans="1:16" x14ac:dyDescent="0.25">
      <c r="A5" t="s">
        <v>8</v>
      </c>
      <c r="B5" t="s">
        <v>155</v>
      </c>
      <c r="C5" t="s">
        <v>156</v>
      </c>
      <c r="D5" t="s">
        <v>157</v>
      </c>
      <c r="E5" t="s">
        <v>141</v>
      </c>
      <c r="F5" t="b">
        <v>0</v>
      </c>
      <c r="G5" t="s">
        <v>158</v>
      </c>
      <c r="H5" s="1">
        <v>45029.670613425929</v>
      </c>
      <c r="I5" t="b">
        <v>0</v>
      </c>
      <c r="J5" t="b">
        <v>1</v>
      </c>
      <c r="K5" t="s">
        <v>116</v>
      </c>
      <c r="L5" t="s">
        <v>142</v>
      </c>
      <c r="M5" s="3">
        <v>140000</v>
      </c>
      <c r="O5" t="s">
        <v>159</v>
      </c>
      <c r="P5" t="s">
        <v>160</v>
      </c>
    </row>
    <row r="6" spans="1:16" x14ac:dyDescent="0.25">
      <c r="A6" t="s">
        <v>2</v>
      </c>
      <c r="B6" t="s">
        <v>161</v>
      </c>
      <c r="C6" t="s">
        <v>162</v>
      </c>
      <c r="D6" t="s">
        <v>163</v>
      </c>
      <c r="E6" t="s">
        <v>164</v>
      </c>
      <c r="F6" t="b">
        <v>0</v>
      </c>
      <c r="G6" t="s">
        <v>165</v>
      </c>
      <c r="H6" s="1">
        <v>45214.251979166656</v>
      </c>
      <c r="I6" t="b">
        <v>0</v>
      </c>
      <c r="J6" t="b">
        <v>0</v>
      </c>
      <c r="K6" t="s">
        <v>116</v>
      </c>
      <c r="L6" t="s">
        <v>166</v>
      </c>
      <c r="N6" s="2">
        <v>39.795001983642578</v>
      </c>
      <c r="O6" t="s">
        <v>167</v>
      </c>
      <c r="P6" t="s">
        <v>168</v>
      </c>
    </row>
    <row r="7" spans="1:16" x14ac:dyDescent="0.25">
      <c r="A7" t="s">
        <v>1</v>
      </c>
      <c r="B7" t="s">
        <v>1</v>
      </c>
      <c r="C7" t="s">
        <v>169</v>
      </c>
      <c r="D7" t="s">
        <v>163</v>
      </c>
      <c r="E7" t="s">
        <v>164</v>
      </c>
      <c r="F7" t="b">
        <v>0</v>
      </c>
      <c r="G7" t="s">
        <v>104</v>
      </c>
      <c r="H7" s="1">
        <v>45209.263773148137</v>
      </c>
      <c r="I7" t="b">
        <v>0</v>
      </c>
      <c r="J7" t="b">
        <v>0</v>
      </c>
      <c r="K7" t="s">
        <v>104</v>
      </c>
      <c r="L7" t="s">
        <v>166</v>
      </c>
      <c r="N7" s="2">
        <v>61.159996032714837</v>
      </c>
      <c r="O7" t="s">
        <v>170</v>
      </c>
      <c r="P7" t="s">
        <v>171</v>
      </c>
    </row>
    <row r="8" spans="1:16" x14ac:dyDescent="0.25">
      <c r="A8" t="s">
        <v>1</v>
      </c>
      <c r="B8" t="s">
        <v>172</v>
      </c>
      <c r="C8" t="s">
        <v>173</v>
      </c>
      <c r="D8" t="s">
        <v>147</v>
      </c>
      <c r="E8" t="s">
        <v>141</v>
      </c>
      <c r="F8" t="b">
        <v>1</v>
      </c>
      <c r="G8" t="s">
        <v>165</v>
      </c>
      <c r="H8" s="1">
        <v>45225.797210648147</v>
      </c>
      <c r="I8" t="b">
        <v>0</v>
      </c>
      <c r="J8" t="b">
        <v>1</v>
      </c>
      <c r="K8" t="s">
        <v>116</v>
      </c>
      <c r="L8" t="s">
        <v>142</v>
      </c>
      <c r="M8" s="3">
        <v>135000</v>
      </c>
      <c r="O8" t="s">
        <v>174</v>
      </c>
      <c r="P8" t="s">
        <v>175</v>
      </c>
    </row>
    <row r="9" spans="1:16" x14ac:dyDescent="0.25">
      <c r="A9" t="s">
        <v>5</v>
      </c>
      <c r="B9" t="s">
        <v>176</v>
      </c>
      <c r="C9" t="s">
        <v>177</v>
      </c>
      <c r="D9" t="s">
        <v>140</v>
      </c>
      <c r="E9" t="s">
        <v>141</v>
      </c>
      <c r="F9" t="b">
        <v>0</v>
      </c>
      <c r="G9" t="s">
        <v>158</v>
      </c>
      <c r="H9" s="1">
        <v>45177.938310185193</v>
      </c>
      <c r="I9" t="b">
        <v>0</v>
      </c>
      <c r="J9" t="b">
        <v>0</v>
      </c>
      <c r="K9" t="s">
        <v>116</v>
      </c>
      <c r="L9" t="s">
        <v>142</v>
      </c>
      <c r="M9" s="3">
        <v>120000</v>
      </c>
      <c r="O9" t="s">
        <v>178</v>
      </c>
      <c r="P9" t="s">
        <v>179</v>
      </c>
    </row>
    <row r="10" spans="1:16" x14ac:dyDescent="0.25">
      <c r="A10" t="s">
        <v>7</v>
      </c>
      <c r="B10" t="s">
        <v>180</v>
      </c>
      <c r="C10" t="s">
        <v>173</v>
      </c>
      <c r="D10" t="s">
        <v>140</v>
      </c>
      <c r="E10" t="s">
        <v>141</v>
      </c>
      <c r="F10" t="b">
        <v>1</v>
      </c>
      <c r="G10" t="s">
        <v>181</v>
      </c>
      <c r="H10" s="1">
        <v>45176.334178240737</v>
      </c>
      <c r="I10" t="b">
        <v>1</v>
      </c>
      <c r="J10" t="b">
        <v>0</v>
      </c>
      <c r="K10" t="s">
        <v>116</v>
      </c>
      <c r="L10" t="s">
        <v>142</v>
      </c>
      <c r="M10" s="3">
        <v>170000</v>
      </c>
      <c r="O10" t="s">
        <v>182</v>
      </c>
      <c r="P10" t="s">
        <v>183</v>
      </c>
    </row>
    <row r="11" spans="1:16" x14ac:dyDescent="0.25">
      <c r="A11" t="s">
        <v>2</v>
      </c>
      <c r="B11" t="s">
        <v>184</v>
      </c>
      <c r="C11" t="s">
        <v>185</v>
      </c>
      <c r="D11" t="s">
        <v>186</v>
      </c>
      <c r="E11" t="s">
        <v>141</v>
      </c>
      <c r="F11" t="b">
        <v>0</v>
      </c>
      <c r="G11" t="s">
        <v>181</v>
      </c>
      <c r="H11" s="1">
        <v>44928.62572916667</v>
      </c>
      <c r="I11" t="b">
        <v>0</v>
      </c>
      <c r="J11" t="b">
        <v>1</v>
      </c>
      <c r="K11" t="s">
        <v>116</v>
      </c>
      <c r="L11" t="s">
        <v>142</v>
      </c>
      <c r="M11" s="3">
        <v>224500</v>
      </c>
      <c r="O11" t="s">
        <v>187</v>
      </c>
      <c r="P11" t="s">
        <v>188</v>
      </c>
    </row>
    <row r="12" spans="1:16" x14ac:dyDescent="0.25">
      <c r="A12" t="s">
        <v>2</v>
      </c>
      <c r="B12" t="s">
        <v>189</v>
      </c>
      <c r="C12" t="s">
        <v>190</v>
      </c>
      <c r="D12" t="s">
        <v>163</v>
      </c>
      <c r="E12" t="s">
        <v>164</v>
      </c>
      <c r="F12" t="b">
        <v>0</v>
      </c>
      <c r="G12" t="s">
        <v>181</v>
      </c>
      <c r="H12" s="1">
        <v>45208.767557870371</v>
      </c>
      <c r="I12" t="b">
        <v>0</v>
      </c>
      <c r="J12" t="b">
        <v>0</v>
      </c>
      <c r="K12" t="s">
        <v>116</v>
      </c>
      <c r="L12" t="s">
        <v>166</v>
      </c>
      <c r="N12" s="2">
        <v>53.385002136230469</v>
      </c>
      <c r="O12" t="s">
        <v>191</v>
      </c>
    </row>
    <row r="13" spans="1:16" x14ac:dyDescent="0.25">
      <c r="A13" t="s">
        <v>2</v>
      </c>
      <c r="B13" t="s">
        <v>192</v>
      </c>
      <c r="C13" t="s">
        <v>193</v>
      </c>
      <c r="D13" t="s">
        <v>194</v>
      </c>
      <c r="E13" t="s">
        <v>141</v>
      </c>
      <c r="F13" t="b">
        <v>0</v>
      </c>
      <c r="G13" t="s">
        <v>181</v>
      </c>
      <c r="H13" s="1">
        <v>45021.419027777767</v>
      </c>
      <c r="I13" t="b">
        <v>0</v>
      </c>
      <c r="J13" t="b">
        <v>1</v>
      </c>
      <c r="K13" t="s">
        <v>116</v>
      </c>
      <c r="L13" t="s">
        <v>142</v>
      </c>
      <c r="M13" s="3">
        <v>225000</v>
      </c>
      <c r="O13" t="s">
        <v>195</v>
      </c>
      <c r="P13" t="s">
        <v>196</v>
      </c>
    </row>
    <row r="14" spans="1:16" x14ac:dyDescent="0.25">
      <c r="A14" t="s">
        <v>1</v>
      </c>
      <c r="B14" t="s">
        <v>197</v>
      </c>
      <c r="C14" t="s">
        <v>198</v>
      </c>
      <c r="D14" t="s">
        <v>163</v>
      </c>
      <c r="E14" t="s">
        <v>164</v>
      </c>
      <c r="F14" t="b">
        <v>0</v>
      </c>
      <c r="G14" t="s">
        <v>181</v>
      </c>
      <c r="H14" s="1">
        <v>45208.087465277778</v>
      </c>
      <c r="I14" t="b">
        <v>0</v>
      </c>
      <c r="J14" t="b">
        <v>0</v>
      </c>
      <c r="K14" t="s">
        <v>116</v>
      </c>
      <c r="L14" t="s">
        <v>166</v>
      </c>
      <c r="N14" s="2">
        <v>64.44000244140625</v>
      </c>
      <c r="O14" t="s">
        <v>199</v>
      </c>
      <c r="P14" t="s">
        <v>200</v>
      </c>
    </row>
    <row r="15" spans="1:16" x14ac:dyDescent="0.25">
      <c r="A15" t="s">
        <v>2</v>
      </c>
      <c r="B15" t="s">
        <v>201</v>
      </c>
      <c r="C15" t="s">
        <v>185</v>
      </c>
      <c r="D15" t="s">
        <v>186</v>
      </c>
      <c r="E15" t="s">
        <v>141</v>
      </c>
      <c r="F15" t="b">
        <v>0</v>
      </c>
      <c r="G15" t="s">
        <v>181</v>
      </c>
      <c r="H15" s="1">
        <v>44938.17</v>
      </c>
      <c r="I15" t="b">
        <v>0</v>
      </c>
      <c r="J15" t="b">
        <v>1</v>
      </c>
      <c r="K15" t="s">
        <v>116</v>
      </c>
      <c r="L15" t="s">
        <v>142</v>
      </c>
      <c r="M15" s="3">
        <v>157500</v>
      </c>
      <c r="O15" t="s">
        <v>187</v>
      </c>
      <c r="P15" t="s">
        <v>202</v>
      </c>
    </row>
    <row r="16" spans="1:16" x14ac:dyDescent="0.25">
      <c r="A16" t="s">
        <v>0</v>
      </c>
      <c r="B16" t="s">
        <v>203</v>
      </c>
      <c r="C16" t="s">
        <v>204</v>
      </c>
      <c r="D16" t="s">
        <v>147</v>
      </c>
      <c r="E16" t="s">
        <v>141</v>
      </c>
      <c r="F16" t="b">
        <v>0</v>
      </c>
      <c r="G16" t="s">
        <v>181</v>
      </c>
      <c r="H16" s="1">
        <v>45202.375648148147</v>
      </c>
      <c r="I16" t="b">
        <v>0</v>
      </c>
      <c r="J16" t="b">
        <v>1</v>
      </c>
      <c r="K16" t="s">
        <v>116</v>
      </c>
      <c r="L16" t="s">
        <v>142</v>
      </c>
      <c r="M16" s="3">
        <v>149508.5</v>
      </c>
      <c r="O16" t="s">
        <v>187</v>
      </c>
      <c r="P16" t="s">
        <v>205</v>
      </c>
    </row>
    <row r="17" spans="1:16" x14ac:dyDescent="0.25">
      <c r="A17" t="s">
        <v>2</v>
      </c>
      <c r="B17" t="s">
        <v>2</v>
      </c>
      <c r="C17" t="s">
        <v>173</v>
      </c>
      <c r="D17" t="s">
        <v>186</v>
      </c>
      <c r="E17" t="s">
        <v>206</v>
      </c>
      <c r="F17" t="b">
        <v>1</v>
      </c>
      <c r="G17" t="s">
        <v>207</v>
      </c>
      <c r="H17" s="1">
        <v>45219.672314814823</v>
      </c>
      <c r="I17" t="b">
        <v>0</v>
      </c>
      <c r="J17" t="b">
        <v>0</v>
      </c>
      <c r="K17" t="s">
        <v>116</v>
      </c>
      <c r="L17" t="s">
        <v>166</v>
      </c>
      <c r="N17" s="2">
        <v>55</v>
      </c>
      <c r="O17" t="s">
        <v>208</v>
      </c>
    </row>
    <row r="18" spans="1:16" x14ac:dyDescent="0.25">
      <c r="A18" t="s">
        <v>1</v>
      </c>
      <c r="B18" t="s">
        <v>209</v>
      </c>
      <c r="C18" t="s">
        <v>210</v>
      </c>
      <c r="D18" t="s">
        <v>186</v>
      </c>
      <c r="E18" t="s">
        <v>141</v>
      </c>
      <c r="F18" t="b">
        <v>0</v>
      </c>
      <c r="G18" t="s">
        <v>165</v>
      </c>
      <c r="H18" s="1">
        <v>45277.546423611107</v>
      </c>
      <c r="I18" t="b">
        <v>0</v>
      </c>
      <c r="J18" t="b">
        <v>0</v>
      </c>
      <c r="K18" t="s">
        <v>116</v>
      </c>
      <c r="L18" t="s">
        <v>142</v>
      </c>
      <c r="M18" s="3">
        <v>112500</v>
      </c>
      <c r="O18" t="s">
        <v>211</v>
      </c>
      <c r="P18" t="s">
        <v>212</v>
      </c>
    </row>
    <row r="19" spans="1:16" x14ac:dyDescent="0.25">
      <c r="A19" t="s">
        <v>1</v>
      </c>
      <c r="B19" t="s">
        <v>1</v>
      </c>
      <c r="C19" t="s">
        <v>213</v>
      </c>
      <c r="D19" t="s">
        <v>214</v>
      </c>
      <c r="E19" t="s">
        <v>141</v>
      </c>
      <c r="F19" t="b">
        <v>0</v>
      </c>
      <c r="G19" t="s">
        <v>181</v>
      </c>
      <c r="H19" s="1">
        <v>45087.378460648149</v>
      </c>
      <c r="I19" t="b">
        <v>0</v>
      </c>
      <c r="J19" t="b">
        <v>1</v>
      </c>
      <c r="K19" t="s">
        <v>116</v>
      </c>
      <c r="L19" t="s">
        <v>142</v>
      </c>
      <c r="M19" s="3">
        <v>115000</v>
      </c>
      <c r="O19" t="s">
        <v>215</v>
      </c>
      <c r="P19" t="s">
        <v>216</v>
      </c>
    </row>
    <row r="20" spans="1:16" x14ac:dyDescent="0.25">
      <c r="A20" t="s">
        <v>2</v>
      </c>
      <c r="B20" t="s">
        <v>2</v>
      </c>
      <c r="C20" t="s">
        <v>217</v>
      </c>
      <c r="D20" t="s">
        <v>218</v>
      </c>
      <c r="E20" t="s">
        <v>141</v>
      </c>
      <c r="F20" t="b">
        <v>0</v>
      </c>
      <c r="G20" t="s">
        <v>158</v>
      </c>
      <c r="H20" s="1">
        <v>45154.003136574072</v>
      </c>
      <c r="I20" t="b">
        <v>0</v>
      </c>
      <c r="J20" t="b">
        <v>0</v>
      </c>
      <c r="K20" t="s">
        <v>116</v>
      </c>
      <c r="L20" t="s">
        <v>142</v>
      </c>
      <c r="M20" s="3">
        <v>98901.5</v>
      </c>
      <c r="O20" t="s">
        <v>219</v>
      </c>
      <c r="P20" t="s">
        <v>220</v>
      </c>
    </row>
    <row r="21" spans="1:16" x14ac:dyDescent="0.25">
      <c r="A21" t="s">
        <v>5</v>
      </c>
      <c r="B21" t="s">
        <v>221</v>
      </c>
      <c r="C21" t="s">
        <v>222</v>
      </c>
      <c r="D21" t="s">
        <v>223</v>
      </c>
      <c r="E21" t="s">
        <v>164</v>
      </c>
      <c r="F21" t="b">
        <v>0</v>
      </c>
      <c r="G21" t="s">
        <v>158</v>
      </c>
      <c r="H21" s="1">
        <v>45279.298425925917</v>
      </c>
      <c r="I21" t="b">
        <v>0</v>
      </c>
      <c r="J21" t="b">
        <v>1</v>
      </c>
      <c r="K21" t="s">
        <v>116</v>
      </c>
      <c r="L21" t="s">
        <v>142</v>
      </c>
      <c r="M21" s="3">
        <v>173500</v>
      </c>
      <c r="O21" t="s">
        <v>224</v>
      </c>
      <c r="P21" t="s">
        <v>225</v>
      </c>
    </row>
    <row r="22" spans="1:16" x14ac:dyDescent="0.25">
      <c r="A22" t="s">
        <v>0</v>
      </c>
      <c r="B22" t="s">
        <v>0</v>
      </c>
      <c r="C22" t="s">
        <v>226</v>
      </c>
      <c r="D22" t="s">
        <v>227</v>
      </c>
      <c r="E22" t="s">
        <v>164</v>
      </c>
      <c r="F22" t="b">
        <v>0</v>
      </c>
      <c r="G22" t="s">
        <v>153</v>
      </c>
      <c r="H22" s="1">
        <v>45277.458553240736</v>
      </c>
      <c r="I22" t="b">
        <v>0</v>
      </c>
      <c r="J22" t="b">
        <v>0</v>
      </c>
      <c r="K22" t="s">
        <v>116</v>
      </c>
      <c r="L22" t="s">
        <v>166</v>
      </c>
      <c r="N22" s="2">
        <v>15</v>
      </c>
      <c r="O22" t="s">
        <v>228</v>
      </c>
      <c r="P22" t="s">
        <v>229</v>
      </c>
    </row>
    <row r="23" spans="1:16" x14ac:dyDescent="0.25">
      <c r="A23" t="s">
        <v>2</v>
      </c>
      <c r="B23" t="s">
        <v>230</v>
      </c>
      <c r="C23" t="s">
        <v>231</v>
      </c>
      <c r="D23" t="s">
        <v>157</v>
      </c>
      <c r="E23" t="s">
        <v>141</v>
      </c>
      <c r="F23" t="b">
        <v>0</v>
      </c>
      <c r="G23" t="s">
        <v>47</v>
      </c>
      <c r="H23" s="1">
        <v>44956.342997685177</v>
      </c>
      <c r="I23" t="b">
        <v>0</v>
      </c>
      <c r="J23" t="b">
        <v>0</v>
      </c>
      <c r="K23" t="s">
        <v>47</v>
      </c>
      <c r="L23" t="s">
        <v>142</v>
      </c>
      <c r="M23" s="3">
        <v>88128</v>
      </c>
      <c r="O23" t="s">
        <v>232</v>
      </c>
      <c r="P23" t="s">
        <v>233</v>
      </c>
    </row>
    <row r="24" spans="1:16" x14ac:dyDescent="0.25">
      <c r="A24" t="s">
        <v>6</v>
      </c>
      <c r="B24" t="s">
        <v>6</v>
      </c>
      <c r="C24" t="s">
        <v>234</v>
      </c>
      <c r="D24" t="s">
        <v>186</v>
      </c>
      <c r="E24" t="s">
        <v>141</v>
      </c>
      <c r="F24" t="b">
        <v>0</v>
      </c>
      <c r="G24" t="s">
        <v>207</v>
      </c>
      <c r="H24" s="1">
        <v>45233.752858796302</v>
      </c>
      <c r="I24" t="b">
        <v>0</v>
      </c>
      <c r="J24" t="b">
        <v>1</v>
      </c>
      <c r="K24" t="s">
        <v>116</v>
      </c>
      <c r="L24" t="s">
        <v>142</v>
      </c>
      <c r="M24" s="3">
        <v>170000</v>
      </c>
      <c r="O24" t="s">
        <v>235</v>
      </c>
      <c r="P24" t="s">
        <v>236</v>
      </c>
    </row>
    <row r="25" spans="1:16" x14ac:dyDescent="0.25">
      <c r="A25" t="s">
        <v>1</v>
      </c>
      <c r="B25" t="s">
        <v>1</v>
      </c>
      <c r="C25" t="s">
        <v>173</v>
      </c>
      <c r="D25" t="s">
        <v>186</v>
      </c>
      <c r="E25" t="s">
        <v>206</v>
      </c>
      <c r="F25" t="b">
        <v>1</v>
      </c>
      <c r="G25" t="s">
        <v>181</v>
      </c>
      <c r="H25" s="1">
        <v>45121.588576388887</v>
      </c>
      <c r="I25" t="b">
        <v>0</v>
      </c>
      <c r="J25" t="b">
        <v>0</v>
      </c>
      <c r="K25" t="s">
        <v>116</v>
      </c>
      <c r="L25" t="s">
        <v>166</v>
      </c>
      <c r="N25" s="2">
        <v>42.5</v>
      </c>
      <c r="O25" t="s">
        <v>237</v>
      </c>
      <c r="P25" t="s">
        <v>238</v>
      </c>
    </row>
    <row r="26" spans="1:16" x14ac:dyDescent="0.25">
      <c r="A26" t="s">
        <v>2</v>
      </c>
      <c r="B26" t="s">
        <v>239</v>
      </c>
      <c r="D26" t="s">
        <v>186</v>
      </c>
      <c r="E26" t="s">
        <v>206</v>
      </c>
      <c r="F26" t="b">
        <v>0</v>
      </c>
      <c r="G26" t="s">
        <v>153</v>
      </c>
      <c r="H26" s="1">
        <v>45127.877523148149</v>
      </c>
      <c r="I26" t="b">
        <v>0</v>
      </c>
      <c r="J26" t="b">
        <v>0</v>
      </c>
      <c r="K26" t="s">
        <v>116</v>
      </c>
      <c r="L26" t="s">
        <v>142</v>
      </c>
      <c r="M26" s="3">
        <v>125000</v>
      </c>
      <c r="O26" t="s">
        <v>240</v>
      </c>
      <c r="P26" t="s">
        <v>241</v>
      </c>
    </row>
    <row r="27" spans="1:16" x14ac:dyDescent="0.25">
      <c r="A27" t="s">
        <v>1</v>
      </c>
      <c r="B27" t="s">
        <v>242</v>
      </c>
      <c r="C27" t="s">
        <v>243</v>
      </c>
      <c r="D27" t="s">
        <v>163</v>
      </c>
      <c r="E27" t="s">
        <v>141</v>
      </c>
      <c r="F27" t="b">
        <v>0</v>
      </c>
      <c r="G27" t="s">
        <v>181</v>
      </c>
      <c r="H27" s="1">
        <v>45140.755648148152</v>
      </c>
      <c r="I27" t="b">
        <v>0</v>
      </c>
      <c r="J27" t="b">
        <v>1</v>
      </c>
      <c r="K27" t="s">
        <v>116</v>
      </c>
      <c r="L27" t="s">
        <v>166</v>
      </c>
      <c r="N27" s="2">
        <v>64.44000244140625</v>
      </c>
      <c r="O27" t="s">
        <v>244</v>
      </c>
      <c r="P27" t="s">
        <v>245</v>
      </c>
    </row>
    <row r="28" spans="1:16" x14ac:dyDescent="0.25">
      <c r="A28" t="s">
        <v>5</v>
      </c>
      <c r="B28" t="s">
        <v>246</v>
      </c>
      <c r="C28" t="s">
        <v>243</v>
      </c>
      <c r="D28" t="s">
        <v>186</v>
      </c>
      <c r="E28" t="s">
        <v>141</v>
      </c>
      <c r="F28" t="b">
        <v>0</v>
      </c>
      <c r="G28" t="s">
        <v>104</v>
      </c>
      <c r="H28" s="1">
        <v>45249.569965277777</v>
      </c>
      <c r="I28" t="b">
        <v>0</v>
      </c>
      <c r="J28" t="b">
        <v>1</v>
      </c>
      <c r="K28" t="s">
        <v>104</v>
      </c>
      <c r="L28" t="s">
        <v>142</v>
      </c>
      <c r="M28" s="3">
        <v>260775</v>
      </c>
      <c r="O28" t="s">
        <v>187</v>
      </c>
      <c r="P28" t="s">
        <v>247</v>
      </c>
    </row>
    <row r="29" spans="1:16" x14ac:dyDescent="0.25">
      <c r="A29" t="s">
        <v>5</v>
      </c>
      <c r="B29" t="s">
        <v>5</v>
      </c>
      <c r="C29" t="s">
        <v>248</v>
      </c>
      <c r="D29" t="s">
        <v>186</v>
      </c>
      <c r="E29" t="s">
        <v>206</v>
      </c>
      <c r="F29" t="b">
        <v>0</v>
      </c>
      <c r="G29" t="s">
        <v>207</v>
      </c>
      <c r="H29" s="1">
        <v>44959.633032407408</v>
      </c>
      <c r="I29" t="b">
        <v>0</v>
      </c>
      <c r="J29" t="b">
        <v>0</v>
      </c>
      <c r="K29" t="s">
        <v>116</v>
      </c>
      <c r="L29" t="s">
        <v>166</v>
      </c>
      <c r="N29" s="2">
        <v>69</v>
      </c>
      <c r="O29" t="s">
        <v>249</v>
      </c>
      <c r="P29" t="s">
        <v>250</v>
      </c>
    </row>
    <row r="30" spans="1:16" x14ac:dyDescent="0.25">
      <c r="A30" t="s">
        <v>5</v>
      </c>
      <c r="B30" t="s">
        <v>5</v>
      </c>
      <c r="C30" t="s">
        <v>251</v>
      </c>
      <c r="D30" t="s">
        <v>214</v>
      </c>
      <c r="E30" t="s">
        <v>141</v>
      </c>
      <c r="F30" t="b">
        <v>0</v>
      </c>
      <c r="G30" t="s">
        <v>158</v>
      </c>
      <c r="H30" s="1">
        <v>45111.256053240737</v>
      </c>
      <c r="I30" t="b">
        <v>0</v>
      </c>
      <c r="J30" t="b">
        <v>0</v>
      </c>
      <c r="K30" t="s">
        <v>116</v>
      </c>
      <c r="L30" t="s">
        <v>142</v>
      </c>
      <c r="M30" s="3">
        <v>125000</v>
      </c>
      <c r="O30" t="s">
        <v>252</v>
      </c>
      <c r="P30" t="s">
        <v>253</v>
      </c>
    </row>
    <row r="31" spans="1:16" x14ac:dyDescent="0.25">
      <c r="A31" t="s">
        <v>2</v>
      </c>
      <c r="B31" t="s">
        <v>254</v>
      </c>
      <c r="C31" t="s">
        <v>255</v>
      </c>
      <c r="D31" t="s">
        <v>256</v>
      </c>
      <c r="E31" t="s">
        <v>141</v>
      </c>
      <c r="F31" t="b">
        <v>0</v>
      </c>
      <c r="G31" t="s">
        <v>181</v>
      </c>
      <c r="H31" s="1">
        <v>44953.003946759258</v>
      </c>
      <c r="I31" t="b">
        <v>0</v>
      </c>
      <c r="J31" t="b">
        <v>1</v>
      </c>
      <c r="K31" t="s">
        <v>116</v>
      </c>
      <c r="L31" t="s">
        <v>166</v>
      </c>
      <c r="N31" s="2">
        <v>24</v>
      </c>
      <c r="O31" t="s">
        <v>257</v>
      </c>
      <c r="P31" t="s">
        <v>258</v>
      </c>
    </row>
    <row r="32" spans="1:16" x14ac:dyDescent="0.25">
      <c r="A32" t="s">
        <v>0</v>
      </c>
      <c r="B32" t="s">
        <v>259</v>
      </c>
      <c r="C32" t="s">
        <v>162</v>
      </c>
      <c r="D32" t="s">
        <v>214</v>
      </c>
      <c r="E32" t="s">
        <v>141</v>
      </c>
      <c r="F32" t="b">
        <v>0</v>
      </c>
      <c r="G32" t="s">
        <v>165</v>
      </c>
      <c r="H32" s="1">
        <v>45096.334293981483</v>
      </c>
      <c r="I32" t="b">
        <v>0</v>
      </c>
      <c r="J32" t="b">
        <v>0</v>
      </c>
      <c r="K32" t="s">
        <v>116</v>
      </c>
      <c r="L32" t="s">
        <v>142</v>
      </c>
      <c r="M32" s="3">
        <v>125000</v>
      </c>
      <c r="O32" t="s">
        <v>260</v>
      </c>
    </row>
    <row r="33" spans="1:16" x14ac:dyDescent="0.25">
      <c r="A33" t="s">
        <v>2</v>
      </c>
      <c r="B33" t="s">
        <v>261</v>
      </c>
      <c r="C33" t="s">
        <v>173</v>
      </c>
      <c r="D33" t="s">
        <v>163</v>
      </c>
      <c r="E33" t="s">
        <v>262</v>
      </c>
      <c r="F33" t="b">
        <v>1</v>
      </c>
      <c r="G33" t="s">
        <v>181</v>
      </c>
      <c r="H33" s="1">
        <v>45204.127893518518</v>
      </c>
      <c r="I33" t="b">
        <v>0</v>
      </c>
      <c r="J33" t="b">
        <v>1</v>
      </c>
      <c r="K33" t="s">
        <v>116</v>
      </c>
      <c r="L33" t="s">
        <v>166</v>
      </c>
      <c r="N33" s="2">
        <v>25</v>
      </c>
      <c r="O33" t="s">
        <v>263</v>
      </c>
      <c r="P33" t="s">
        <v>264</v>
      </c>
    </row>
    <row r="34" spans="1:16" x14ac:dyDescent="0.25">
      <c r="A34" t="s">
        <v>1</v>
      </c>
      <c r="B34" t="s">
        <v>1</v>
      </c>
      <c r="D34" t="s">
        <v>186</v>
      </c>
      <c r="E34" t="s">
        <v>141</v>
      </c>
      <c r="F34" t="b">
        <v>0</v>
      </c>
      <c r="G34" t="s">
        <v>207</v>
      </c>
      <c r="H34" s="1">
        <v>44992.899085648147</v>
      </c>
      <c r="I34" t="b">
        <v>0</v>
      </c>
      <c r="J34" t="b">
        <v>0</v>
      </c>
      <c r="K34" t="s">
        <v>116</v>
      </c>
      <c r="L34" t="s">
        <v>142</v>
      </c>
      <c r="M34" s="3">
        <v>97500</v>
      </c>
      <c r="O34" t="s">
        <v>265</v>
      </c>
      <c r="P34" t="s">
        <v>266</v>
      </c>
    </row>
    <row r="35" spans="1:16" x14ac:dyDescent="0.25">
      <c r="A35" t="s">
        <v>5</v>
      </c>
      <c r="B35" t="s">
        <v>267</v>
      </c>
      <c r="C35" t="s">
        <v>173</v>
      </c>
      <c r="D35" t="s">
        <v>268</v>
      </c>
      <c r="E35" t="s">
        <v>141</v>
      </c>
      <c r="F35" t="b">
        <v>1</v>
      </c>
      <c r="G35" t="s">
        <v>181</v>
      </c>
      <c r="H35" s="1">
        <v>45101.297662037039</v>
      </c>
      <c r="I35" t="b">
        <v>0</v>
      </c>
      <c r="J35" t="b">
        <v>1</v>
      </c>
      <c r="K35" t="s">
        <v>116</v>
      </c>
      <c r="L35" t="s">
        <v>142</v>
      </c>
      <c r="M35" s="3">
        <v>147500</v>
      </c>
      <c r="O35" t="s">
        <v>269</v>
      </c>
      <c r="P35" t="s">
        <v>216</v>
      </c>
    </row>
    <row r="36" spans="1:16" x14ac:dyDescent="0.25">
      <c r="A36" t="s">
        <v>0</v>
      </c>
      <c r="B36" t="s">
        <v>0</v>
      </c>
      <c r="C36" t="s">
        <v>270</v>
      </c>
      <c r="D36" t="s">
        <v>147</v>
      </c>
      <c r="E36" t="s">
        <v>141</v>
      </c>
      <c r="F36" t="b">
        <v>0</v>
      </c>
      <c r="G36" t="s">
        <v>153</v>
      </c>
      <c r="H36" s="1">
        <v>44963.374930555547</v>
      </c>
      <c r="I36" t="b">
        <v>0</v>
      </c>
      <c r="J36" t="b">
        <v>0</v>
      </c>
      <c r="K36" t="s">
        <v>116</v>
      </c>
      <c r="L36" t="s">
        <v>142</v>
      </c>
      <c r="M36" s="3">
        <v>84000</v>
      </c>
      <c r="O36" t="s">
        <v>271</v>
      </c>
      <c r="P36" t="s">
        <v>272</v>
      </c>
    </row>
    <row r="37" spans="1:16" x14ac:dyDescent="0.25">
      <c r="A37" t="s">
        <v>1</v>
      </c>
      <c r="B37" t="s">
        <v>273</v>
      </c>
      <c r="C37" t="s">
        <v>169</v>
      </c>
      <c r="D37" t="s">
        <v>163</v>
      </c>
      <c r="E37" t="s">
        <v>164</v>
      </c>
      <c r="F37" t="b">
        <v>0</v>
      </c>
      <c r="G37" t="s">
        <v>181</v>
      </c>
      <c r="H37" s="1">
        <v>45235.795104166667</v>
      </c>
      <c r="I37" t="b">
        <v>0</v>
      </c>
      <c r="J37" t="b">
        <v>0</v>
      </c>
      <c r="K37" t="s">
        <v>116</v>
      </c>
      <c r="L37" t="s">
        <v>166</v>
      </c>
      <c r="N37" s="2">
        <v>61.159996032714837</v>
      </c>
      <c r="O37" t="s">
        <v>170</v>
      </c>
      <c r="P37" t="s">
        <v>274</v>
      </c>
    </row>
    <row r="38" spans="1:16" x14ac:dyDescent="0.25">
      <c r="A38" t="s">
        <v>2</v>
      </c>
      <c r="B38" t="s">
        <v>275</v>
      </c>
      <c r="C38" t="s">
        <v>276</v>
      </c>
      <c r="D38" t="s">
        <v>140</v>
      </c>
      <c r="E38" t="s">
        <v>141</v>
      </c>
      <c r="F38" t="b">
        <v>0</v>
      </c>
      <c r="G38" t="s">
        <v>181</v>
      </c>
      <c r="H38" s="1">
        <v>44955.420057870368</v>
      </c>
      <c r="I38" t="b">
        <v>0</v>
      </c>
      <c r="J38" t="b">
        <v>1</v>
      </c>
      <c r="K38" t="s">
        <v>116</v>
      </c>
      <c r="L38" t="s">
        <v>142</v>
      </c>
      <c r="M38" s="3">
        <v>105800</v>
      </c>
      <c r="O38" t="s">
        <v>143</v>
      </c>
      <c r="P38" t="s">
        <v>277</v>
      </c>
    </row>
    <row r="39" spans="1:16" x14ac:dyDescent="0.25">
      <c r="A39" t="s">
        <v>1</v>
      </c>
      <c r="B39" t="s">
        <v>1</v>
      </c>
      <c r="C39" t="s">
        <v>278</v>
      </c>
      <c r="D39" t="s">
        <v>186</v>
      </c>
      <c r="E39" t="s">
        <v>206</v>
      </c>
      <c r="F39" t="b">
        <v>0</v>
      </c>
      <c r="G39" t="s">
        <v>153</v>
      </c>
      <c r="H39" s="1">
        <v>45103.628888888888</v>
      </c>
      <c r="I39" t="b">
        <v>0</v>
      </c>
      <c r="J39" t="b">
        <v>0</v>
      </c>
      <c r="K39" t="s">
        <v>116</v>
      </c>
      <c r="L39" t="s">
        <v>166</v>
      </c>
      <c r="N39" s="2">
        <v>55</v>
      </c>
      <c r="O39" t="s">
        <v>249</v>
      </c>
      <c r="P39" t="s">
        <v>279</v>
      </c>
    </row>
    <row r="40" spans="1:16" x14ac:dyDescent="0.25">
      <c r="A40" t="s">
        <v>5</v>
      </c>
      <c r="B40" t="s">
        <v>280</v>
      </c>
      <c r="C40" t="s">
        <v>281</v>
      </c>
      <c r="D40" t="s">
        <v>282</v>
      </c>
      <c r="E40" t="s">
        <v>141</v>
      </c>
      <c r="F40" t="b">
        <v>0</v>
      </c>
      <c r="G40" t="s">
        <v>153</v>
      </c>
      <c r="H40" s="1">
        <v>44973.963182870371</v>
      </c>
      <c r="I40" t="b">
        <v>1</v>
      </c>
      <c r="J40" t="b">
        <v>0</v>
      </c>
      <c r="K40" t="s">
        <v>116</v>
      </c>
      <c r="L40" t="s">
        <v>142</v>
      </c>
      <c r="M40" s="3">
        <v>160000</v>
      </c>
      <c r="O40" t="s">
        <v>283</v>
      </c>
      <c r="P40" t="s">
        <v>284</v>
      </c>
    </row>
    <row r="41" spans="1:16" x14ac:dyDescent="0.25">
      <c r="A41" t="s">
        <v>2</v>
      </c>
      <c r="B41" t="s">
        <v>2</v>
      </c>
      <c r="C41" t="s">
        <v>285</v>
      </c>
      <c r="D41" t="s">
        <v>140</v>
      </c>
      <c r="E41" t="s">
        <v>164</v>
      </c>
      <c r="F41" t="b">
        <v>0</v>
      </c>
      <c r="G41" t="s">
        <v>181</v>
      </c>
      <c r="H41" s="1">
        <v>45209.293923611112</v>
      </c>
      <c r="I41" t="b">
        <v>0</v>
      </c>
      <c r="J41" t="b">
        <v>0</v>
      </c>
      <c r="K41" t="s">
        <v>116</v>
      </c>
      <c r="L41" t="s">
        <v>142</v>
      </c>
      <c r="M41" s="3">
        <v>98496</v>
      </c>
      <c r="O41" t="s">
        <v>286</v>
      </c>
    </row>
    <row r="42" spans="1:16" x14ac:dyDescent="0.25">
      <c r="A42" t="s">
        <v>1</v>
      </c>
      <c r="B42" t="s">
        <v>1</v>
      </c>
      <c r="C42" t="s">
        <v>287</v>
      </c>
      <c r="D42" t="s">
        <v>214</v>
      </c>
      <c r="E42" t="s">
        <v>141</v>
      </c>
      <c r="F42" t="b">
        <v>0</v>
      </c>
      <c r="G42" t="s">
        <v>153</v>
      </c>
      <c r="H42" s="1">
        <v>45101.421805555547</v>
      </c>
      <c r="I42" t="b">
        <v>0</v>
      </c>
      <c r="J42" t="b">
        <v>1</v>
      </c>
      <c r="K42" t="s">
        <v>116</v>
      </c>
      <c r="L42" t="s">
        <v>142</v>
      </c>
      <c r="M42" s="3">
        <v>115000</v>
      </c>
      <c r="O42" t="s">
        <v>288</v>
      </c>
      <c r="P42" t="s">
        <v>289</v>
      </c>
    </row>
    <row r="43" spans="1:16" x14ac:dyDescent="0.25">
      <c r="A43" t="s">
        <v>1</v>
      </c>
      <c r="B43" t="s">
        <v>290</v>
      </c>
      <c r="C43" t="s">
        <v>243</v>
      </c>
      <c r="D43" t="s">
        <v>186</v>
      </c>
      <c r="E43" t="s">
        <v>141</v>
      </c>
      <c r="F43" t="b">
        <v>0</v>
      </c>
      <c r="G43" t="s">
        <v>148</v>
      </c>
      <c r="H43" s="1">
        <v>45259.570138888892</v>
      </c>
      <c r="I43" t="b">
        <v>0</v>
      </c>
      <c r="J43" t="b">
        <v>1</v>
      </c>
      <c r="K43" t="s">
        <v>116</v>
      </c>
      <c r="L43" t="s">
        <v>142</v>
      </c>
      <c r="M43" s="3">
        <v>182500</v>
      </c>
      <c r="O43" t="s">
        <v>187</v>
      </c>
      <c r="P43" t="s">
        <v>291</v>
      </c>
    </row>
    <row r="44" spans="1:16" x14ac:dyDescent="0.25">
      <c r="A44" t="s">
        <v>1</v>
      </c>
      <c r="B44" t="s">
        <v>292</v>
      </c>
      <c r="C44" t="s">
        <v>293</v>
      </c>
      <c r="D44" t="s">
        <v>163</v>
      </c>
      <c r="E44" t="s">
        <v>141</v>
      </c>
      <c r="F44" t="b">
        <v>0</v>
      </c>
      <c r="G44" t="s">
        <v>165</v>
      </c>
      <c r="H44" s="1">
        <v>45173.254652777781</v>
      </c>
      <c r="I44" t="b">
        <v>0</v>
      </c>
      <c r="J44" t="b">
        <v>1</v>
      </c>
      <c r="K44" t="s">
        <v>116</v>
      </c>
      <c r="L44" t="s">
        <v>166</v>
      </c>
      <c r="N44" s="2">
        <v>37.154998779296882</v>
      </c>
      <c r="O44" t="s">
        <v>294</v>
      </c>
      <c r="P44" t="s">
        <v>295</v>
      </c>
    </row>
    <row r="45" spans="1:16" x14ac:dyDescent="0.25">
      <c r="A45" t="s">
        <v>5</v>
      </c>
      <c r="B45" t="s">
        <v>5</v>
      </c>
      <c r="C45" t="s">
        <v>173</v>
      </c>
      <c r="D45" t="s">
        <v>186</v>
      </c>
      <c r="E45" t="s">
        <v>141</v>
      </c>
      <c r="F45" t="b">
        <v>1</v>
      </c>
      <c r="G45" t="s">
        <v>153</v>
      </c>
      <c r="H45" s="1">
        <v>45175.543738425928</v>
      </c>
      <c r="I45" t="b">
        <v>0</v>
      </c>
      <c r="J45" t="b">
        <v>0</v>
      </c>
      <c r="K45" t="s">
        <v>116</v>
      </c>
      <c r="L45" t="s">
        <v>142</v>
      </c>
      <c r="M45" s="3">
        <v>200000</v>
      </c>
      <c r="O45" t="s">
        <v>296</v>
      </c>
      <c r="P45" t="s">
        <v>297</v>
      </c>
    </row>
    <row r="46" spans="1:16" x14ac:dyDescent="0.25">
      <c r="A46" t="s">
        <v>4</v>
      </c>
      <c r="B46" t="s">
        <v>298</v>
      </c>
      <c r="C46" t="s">
        <v>173</v>
      </c>
      <c r="D46" t="s">
        <v>186</v>
      </c>
      <c r="E46" t="s">
        <v>141</v>
      </c>
      <c r="F46" t="b">
        <v>1</v>
      </c>
      <c r="G46" t="s">
        <v>75</v>
      </c>
      <c r="H46" s="1">
        <v>45204.720381944448</v>
      </c>
      <c r="I46" t="b">
        <v>0</v>
      </c>
      <c r="J46" t="b">
        <v>0</v>
      </c>
      <c r="K46" t="s">
        <v>75</v>
      </c>
      <c r="L46" t="s">
        <v>142</v>
      </c>
      <c r="M46" s="3">
        <v>155000</v>
      </c>
      <c r="O46" t="s">
        <v>299</v>
      </c>
      <c r="P46" t="s">
        <v>300</v>
      </c>
    </row>
    <row r="47" spans="1:16" x14ac:dyDescent="0.25">
      <c r="A47" t="s">
        <v>1</v>
      </c>
      <c r="B47" t="s">
        <v>1</v>
      </c>
      <c r="C47" t="s">
        <v>301</v>
      </c>
      <c r="D47" t="s">
        <v>302</v>
      </c>
      <c r="E47" t="s">
        <v>141</v>
      </c>
      <c r="F47" t="b">
        <v>0</v>
      </c>
      <c r="G47" t="s">
        <v>165</v>
      </c>
      <c r="H47" s="1">
        <v>45146.422523148147</v>
      </c>
      <c r="I47" t="b">
        <v>0</v>
      </c>
      <c r="J47" t="b">
        <v>1</v>
      </c>
      <c r="K47" t="s">
        <v>116</v>
      </c>
      <c r="L47" t="s">
        <v>142</v>
      </c>
      <c r="M47" s="3">
        <v>102500</v>
      </c>
      <c r="O47" t="s">
        <v>303</v>
      </c>
      <c r="P47" t="s">
        <v>304</v>
      </c>
    </row>
    <row r="48" spans="1:16" x14ac:dyDescent="0.25">
      <c r="A48" t="s">
        <v>1</v>
      </c>
      <c r="B48" t="s">
        <v>305</v>
      </c>
      <c r="C48" t="s">
        <v>156</v>
      </c>
      <c r="D48" t="s">
        <v>163</v>
      </c>
      <c r="E48" t="s">
        <v>141</v>
      </c>
      <c r="F48" t="b">
        <v>0</v>
      </c>
      <c r="G48" t="s">
        <v>153</v>
      </c>
      <c r="H48" s="1">
        <v>45171.255173611113</v>
      </c>
      <c r="I48" t="b">
        <v>0</v>
      </c>
      <c r="J48" t="b">
        <v>1</v>
      </c>
      <c r="K48" t="s">
        <v>116</v>
      </c>
      <c r="L48" t="s">
        <v>166</v>
      </c>
      <c r="N48" s="2">
        <v>38.215000152587891</v>
      </c>
      <c r="O48" t="s">
        <v>294</v>
      </c>
      <c r="P48" t="s">
        <v>295</v>
      </c>
    </row>
    <row r="49" spans="1:16" x14ac:dyDescent="0.25">
      <c r="A49" t="s">
        <v>2</v>
      </c>
      <c r="B49" t="s">
        <v>306</v>
      </c>
      <c r="C49" t="s">
        <v>162</v>
      </c>
      <c r="D49" t="s">
        <v>186</v>
      </c>
      <c r="E49" t="s">
        <v>141</v>
      </c>
      <c r="F49" t="b">
        <v>0</v>
      </c>
      <c r="G49" t="s">
        <v>165</v>
      </c>
      <c r="H49" s="1">
        <v>44950.668113425927</v>
      </c>
      <c r="I49" t="b">
        <v>0</v>
      </c>
      <c r="J49" t="b">
        <v>1</v>
      </c>
      <c r="K49" t="s">
        <v>116</v>
      </c>
      <c r="L49" t="s">
        <v>142</v>
      </c>
      <c r="M49" s="3">
        <v>115000</v>
      </c>
      <c r="O49" t="s">
        <v>307</v>
      </c>
      <c r="P49" t="s">
        <v>308</v>
      </c>
    </row>
    <row r="50" spans="1:16" x14ac:dyDescent="0.25">
      <c r="A50" t="s">
        <v>2</v>
      </c>
      <c r="B50" t="s">
        <v>309</v>
      </c>
      <c r="C50" t="s">
        <v>310</v>
      </c>
      <c r="D50" t="s">
        <v>282</v>
      </c>
      <c r="E50" t="s">
        <v>141</v>
      </c>
      <c r="F50" t="b">
        <v>0</v>
      </c>
      <c r="G50" t="s">
        <v>158</v>
      </c>
      <c r="H50" s="1">
        <v>45198.836527777778</v>
      </c>
      <c r="I50" t="b">
        <v>0</v>
      </c>
      <c r="J50" t="b">
        <v>0</v>
      </c>
      <c r="K50" t="s">
        <v>116</v>
      </c>
      <c r="L50" t="s">
        <v>142</v>
      </c>
      <c r="M50" s="3">
        <v>80000</v>
      </c>
      <c r="O50" t="s">
        <v>311</v>
      </c>
    </row>
    <row r="51" spans="1:16" x14ac:dyDescent="0.25">
      <c r="A51" t="s">
        <v>1</v>
      </c>
      <c r="B51" t="s">
        <v>1</v>
      </c>
      <c r="C51" t="s">
        <v>312</v>
      </c>
      <c r="D51" t="s">
        <v>186</v>
      </c>
      <c r="E51" t="s">
        <v>206</v>
      </c>
      <c r="F51" t="b">
        <v>0</v>
      </c>
      <c r="G51" t="s">
        <v>165</v>
      </c>
      <c r="H51" s="1">
        <v>45048.841215277767</v>
      </c>
      <c r="I51" t="b">
        <v>0</v>
      </c>
      <c r="J51" t="b">
        <v>1</v>
      </c>
      <c r="K51" t="s">
        <v>116</v>
      </c>
      <c r="L51" t="s">
        <v>166</v>
      </c>
      <c r="N51" s="2">
        <v>42.5</v>
      </c>
      <c r="O51" t="s">
        <v>313</v>
      </c>
      <c r="P51" t="s">
        <v>314</v>
      </c>
    </row>
    <row r="52" spans="1:16" x14ac:dyDescent="0.25">
      <c r="A52" t="s">
        <v>7</v>
      </c>
      <c r="B52" t="s">
        <v>315</v>
      </c>
      <c r="C52" t="s">
        <v>316</v>
      </c>
      <c r="D52" t="s">
        <v>140</v>
      </c>
      <c r="E52" t="s">
        <v>141</v>
      </c>
      <c r="F52" t="b">
        <v>0</v>
      </c>
      <c r="G52" t="s">
        <v>153</v>
      </c>
      <c r="H52" s="1">
        <v>44930.417141203703</v>
      </c>
      <c r="I52" t="b">
        <v>0</v>
      </c>
      <c r="J52" t="b">
        <v>1</v>
      </c>
      <c r="K52" t="s">
        <v>116</v>
      </c>
      <c r="L52" t="s">
        <v>142</v>
      </c>
      <c r="M52" s="3">
        <v>96500</v>
      </c>
      <c r="O52" t="s">
        <v>143</v>
      </c>
      <c r="P52" t="s">
        <v>317</v>
      </c>
    </row>
    <row r="53" spans="1:16" x14ac:dyDescent="0.25">
      <c r="A53" t="s">
        <v>1</v>
      </c>
      <c r="B53" t="s">
        <v>318</v>
      </c>
      <c r="D53" t="s">
        <v>186</v>
      </c>
      <c r="E53" t="s">
        <v>141</v>
      </c>
      <c r="F53" t="b">
        <v>0</v>
      </c>
      <c r="G53" t="s">
        <v>165</v>
      </c>
      <c r="H53" s="1">
        <v>45214.714085648149</v>
      </c>
      <c r="I53" t="b">
        <v>1</v>
      </c>
      <c r="J53" t="b">
        <v>0</v>
      </c>
      <c r="K53" t="s">
        <v>116</v>
      </c>
      <c r="L53" t="s">
        <v>142</v>
      </c>
      <c r="M53" s="3">
        <v>225000</v>
      </c>
      <c r="O53" t="s">
        <v>319</v>
      </c>
      <c r="P53" t="s">
        <v>320</v>
      </c>
    </row>
    <row r="54" spans="1:16" x14ac:dyDescent="0.25">
      <c r="A54" t="s">
        <v>0</v>
      </c>
      <c r="B54" t="s">
        <v>321</v>
      </c>
      <c r="C54" t="s">
        <v>173</v>
      </c>
      <c r="D54" t="s">
        <v>140</v>
      </c>
      <c r="E54" t="s">
        <v>141</v>
      </c>
      <c r="F54" t="b">
        <v>1</v>
      </c>
      <c r="G54" t="s">
        <v>148</v>
      </c>
      <c r="H54" s="1">
        <v>45054.902245370373</v>
      </c>
      <c r="I54" t="b">
        <v>0</v>
      </c>
      <c r="J54" t="b">
        <v>1</v>
      </c>
      <c r="K54" t="s">
        <v>116</v>
      </c>
      <c r="L54" t="s">
        <v>166</v>
      </c>
      <c r="N54" s="2">
        <v>48.209999084472663</v>
      </c>
      <c r="O54" t="s">
        <v>322</v>
      </c>
      <c r="P54" t="s">
        <v>323</v>
      </c>
    </row>
    <row r="55" spans="1:16" x14ac:dyDescent="0.25">
      <c r="A55" t="s">
        <v>2</v>
      </c>
      <c r="B55" t="s">
        <v>324</v>
      </c>
      <c r="C55" t="s">
        <v>310</v>
      </c>
      <c r="D55" t="s">
        <v>186</v>
      </c>
      <c r="E55" t="s">
        <v>141</v>
      </c>
      <c r="F55" t="b">
        <v>0</v>
      </c>
      <c r="G55" t="s">
        <v>148</v>
      </c>
      <c r="H55" s="1">
        <v>44999.782222222217</v>
      </c>
      <c r="I55" t="b">
        <v>0</v>
      </c>
      <c r="J55" t="b">
        <v>0</v>
      </c>
      <c r="K55" t="s">
        <v>116</v>
      </c>
      <c r="L55" t="s">
        <v>142</v>
      </c>
      <c r="M55" s="3">
        <v>57500</v>
      </c>
      <c r="O55" t="s">
        <v>325</v>
      </c>
      <c r="P55" t="s">
        <v>326</v>
      </c>
    </row>
    <row r="56" spans="1:16" x14ac:dyDescent="0.25">
      <c r="A56" t="s">
        <v>0</v>
      </c>
      <c r="B56" t="s">
        <v>327</v>
      </c>
      <c r="C56" t="s">
        <v>328</v>
      </c>
      <c r="D56" t="s">
        <v>329</v>
      </c>
      <c r="E56" t="s">
        <v>330</v>
      </c>
      <c r="F56" t="b">
        <v>0</v>
      </c>
      <c r="G56" t="s">
        <v>30</v>
      </c>
      <c r="H56" s="1">
        <v>45173.427986111114</v>
      </c>
      <c r="I56" t="b">
        <v>0</v>
      </c>
      <c r="J56" t="b">
        <v>0</v>
      </c>
      <c r="K56" t="s">
        <v>30</v>
      </c>
      <c r="L56" t="s">
        <v>166</v>
      </c>
      <c r="N56" s="2">
        <v>20</v>
      </c>
      <c r="O56" t="s">
        <v>331</v>
      </c>
      <c r="P56" t="s">
        <v>332</v>
      </c>
    </row>
    <row r="57" spans="1:16" x14ac:dyDescent="0.25">
      <c r="A57" t="s">
        <v>6</v>
      </c>
      <c r="B57" t="s">
        <v>333</v>
      </c>
      <c r="C57" t="s">
        <v>169</v>
      </c>
      <c r="D57" t="s">
        <v>163</v>
      </c>
      <c r="E57" t="s">
        <v>164</v>
      </c>
      <c r="F57" t="b">
        <v>0</v>
      </c>
      <c r="G57" t="s">
        <v>148</v>
      </c>
      <c r="H57" s="1">
        <v>45232.77920138889</v>
      </c>
      <c r="I57" t="b">
        <v>0</v>
      </c>
      <c r="J57" t="b">
        <v>0</v>
      </c>
      <c r="K57" t="s">
        <v>116</v>
      </c>
      <c r="L57" t="s">
        <v>166</v>
      </c>
      <c r="N57" s="2">
        <v>47.620002746582031</v>
      </c>
      <c r="O57" t="s">
        <v>170</v>
      </c>
      <c r="P57" t="s">
        <v>334</v>
      </c>
    </row>
    <row r="58" spans="1:16" x14ac:dyDescent="0.25">
      <c r="A58" t="s">
        <v>1</v>
      </c>
      <c r="B58" t="s">
        <v>335</v>
      </c>
      <c r="C58" t="s">
        <v>336</v>
      </c>
      <c r="D58" t="s">
        <v>163</v>
      </c>
      <c r="E58" t="s">
        <v>164</v>
      </c>
      <c r="F58" t="b">
        <v>0</v>
      </c>
      <c r="G58" t="s">
        <v>165</v>
      </c>
      <c r="H58" s="1">
        <v>45210.755069444444</v>
      </c>
      <c r="I58" t="b">
        <v>0</v>
      </c>
      <c r="J58" t="b">
        <v>0</v>
      </c>
      <c r="K58" t="s">
        <v>116</v>
      </c>
      <c r="L58" t="s">
        <v>166</v>
      </c>
      <c r="N58" s="2">
        <v>54.420001983642578</v>
      </c>
      <c r="O58" t="s">
        <v>337</v>
      </c>
      <c r="P58" t="s">
        <v>338</v>
      </c>
    </row>
    <row r="59" spans="1:16" x14ac:dyDescent="0.25">
      <c r="A59" t="s">
        <v>5</v>
      </c>
      <c r="B59" t="s">
        <v>5</v>
      </c>
      <c r="C59" t="s">
        <v>116</v>
      </c>
      <c r="D59" t="s">
        <v>186</v>
      </c>
      <c r="E59" t="s">
        <v>141</v>
      </c>
      <c r="F59" t="b">
        <v>0</v>
      </c>
      <c r="G59" t="s">
        <v>153</v>
      </c>
      <c r="H59" s="1">
        <v>45211.559212962973</v>
      </c>
      <c r="I59" t="b">
        <v>1</v>
      </c>
      <c r="J59" t="b">
        <v>0</v>
      </c>
      <c r="K59" t="s">
        <v>116</v>
      </c>
      <c r="L59" t="s">
        <v>142</v>
      </c>
      <c r="M59" s="3">
        <v>160000</v>
      </c>
      <c r="O59" t="s">
        <v>240</v>
      </c>
      <c r="P59" t="s">
        <v>339</v>
      </c>
    </row>
    <row r="60" spans="1:16" x14ac:dyDescent="0.25">
      <c r="A60" t="s">
        <v>5</v>
      </c>
      <c r="B60" t="s">
        <v>5</v>
      </c>
      <c r="C60" t="s">
        <v>234</v>
      </c>
      <c r="D60" t="s">
        <v>186</v>
      </c>
      <c r="E60" t="s">
        <v>206</v>
      </c>
      <c r="F60" t="b">
        <v>0</v>
      </c>
      <c r="G60" t="s">
        <v>104</v>
      </c>
      <c r="H60" s="1">
        <v>45129.085162037038</v>
      </c>
      <c r="I60" t="b">
        <v>0</v>
      </c>
      <c r="J60" t="b">
        <v>1</v>
      </c>
      <c r="K60" t="s">
        <v>104</v>
      </c>
      <c r="L60" t="s">
        <v>142</v>
      </c>
      <c r="M60" s="3">
        <v>92000</v>
      </c>
      <c r="O60" t="s">
        <v>340</v>
      </c>
      <c r="P60" t="s">
        <v>341</v>
      </c>
    </row>
    <row r="61" spans="1:16" x14ac:dyDescent="0.25">
      <c r="A61" t="s">
        <v>2</v>
      </c>
      <c r="B61" t="s">
        <v>342</v>
      </c>
      <c r="C61" t="s">
        <v>270</v>
      </c>
      <c r="D61" t="s">
        <v>147</v>
      </c>
      <c r="E61" t="s">
        <v>141</v>
      </c>
      <c r="F61" t="b">
        <v>0</v>
      </c>
      <c r="G61" t="s">
        <v>153</v>
      </c>
      <c r="H61" s="1">
        <v>45199.335057870368</v>
      </c>
      <c r="I61" t="b">
        <v>0</v>
      </c>
      <c r="J61" t="b">
        <v>1</v>
      </c>
      <c r="K61" t="s">
        <v>116</v>
      </c>
      <c r="L61" t="s">
        <v>142</v>
      </c>
      <c r="M61" s="3">
        <v>140000</v>
      </c>
      <c r="O61" t="s">
        <v>343</v>
      </c>
      <c r="P61" t="s">
        <v>202</v>
      </c>
    </row>
    <row r="62" spans="1:16" x14ac:dyDescent="0.25">
      <c r="A62" t="s">
        <v>1</v>
      </c>
      <c r="B62" t="s">
        <v>344</v>
      </c>
      <c r="C62" t="s">
        <v>270</v>
      </c>
      <c r="D62" t="s">
        <v>345</v>
      </c>
      <c r="E62" t="s">
        <v>141</v>
      </c>
      <c r="F62" t="b">
        <v>0</v>
      </c>
      <c r="G62" t="s">
        <v>207</v>
      </c>
      <c r="H62" s="1">
        <v>45286.838530092587</v>
      </c>
      <c r="I62" t="b">
        <v>1</v>
      </c>
      <c r="J62" t="b">
        <v>0</v>
      </c>
      <c r="K62" t="s">
        <v>116</v>
      </c>
      <c r="L62" t="s">
        <v>142</v>
      </c>
      <c r="M62" s="3">
        <v>170000</v>
      </c>
      <c r="O62" t="s">
        <v>346</v>
      </c>
      <c r="P62" t="s">
        <v>347</v>
      </c>
    </row>
    <row r="63" spans="1:16" x14ac:dyDescent="0.25">
      <c r="A63" t="s">
        <v>2</v>
      </c>
      <c r="B63" t="s">
        <v>348</v>
      </c>
      <c r="C63" t="s">
        <v>173</v>
      </c>
      <c r="D63" t="s">
        <v>349</v>
      </c>
      <c r="E63" t="s">
        <v>350</v>
      </c>
      <c r="F63" t="b">
        <v>1</v>
      </c>
      <c r="G63" t="s">
        <v>165</v>
      </c>
      <c r="H63" s="1">
        <v>45267.878645833327</v>
      </c>
      <c r="I63" t="b">
        <v>0</v>
      </c>
      <c r="J63" t="b">
        <v>0</v>
      </c>
      <c r="K63" t="s">
        <v>116</v>
      </c>
      <c r="L63" t="s">
        <v>166</v>
      </c>
      <c r="N63" s="2">
        <v>31.5</v>
      </c>
      <c r="O63" t="s">
        <v>351</v>
      </c>
    </row>
    <row r="64" spans="1:16" x14ac:dyDescent="0.25">
      <c r="A64" t="s">
        <v>6</v>
      </c>
      <c r="B64" t="s">
        <v>352</v>
      </c>
      <c r="C64" t="s">
        <v>353</v>
      </c>
      <c r="D64" t="s">
        <v>302</v>
      </c>
      <c r="E64" t="s">
        <v>141</v>
      </c>
      <c r="F64" t="b">
        <v>0</v>
      </c>
      <c r="G64" t="s">
        <v>104</v>
      </c>
      <c r="H64" s="1">
        <v>45143.861435185187</v>
      </c>
      <c r="I64" t="b">
        <v>0</v>
      </c>
      <c r="J64" t="b">
        <v>1</v>
      </c>
      <c r="K64" t="s">
        <v>104</v>
      </c>
      <c r="L64" t="s">
        <v>142</v>
      </c>
      <c r="M64" s="3">
        <v>100000</v>
      </c>
      <c r="O64" t="s">
        <v>354</v>
      </c>
      <c r="P64" t="s">
        <v>355</v>
      </c>
    </row>
    <row r="65" spans="1:16" x14ac:dyDescent="0.25">
      <c r="A65" t="s">
        <v>4</v>
      </c>
      <c r="B65" t="s">
        <v>356</v>
      </c>
      <c r="C65" t="s">
        <v>357</v>
      </c>
      <c r="D65" t="s">
        <v>140</v>
      </c>
      <c r="E65" t="s">
        <v>206</v>
      </c>
      <c r="F65" t="b">
        <v>0</v>
      </c>
      <c r="G65" t="s">
        <v>104</v>
      </c>
      <c r="H65" s="1">
        <v>45212.177928240737</v>
      </c>
      <c r="I65" t="b">
        <v>1</v>
      </c>
      <c r="J65" t="b">
        <v>0</v>
      </c>
      <c r="K65" t="s">
        <v>104</v>
      </c>
      <c r="L65" t="s">
        <v>166</v>
      </c>
      <c r="N65" s="2">
        <v>65</v>
      </c>
      <c r="O65" t="s">
        <v>358</v>
      </c>
      <c r="P65" t="s">
        <v>359</v>
      </c>
    </row>
    <row r="66" spans="1:16" x14ac:dyDescent="0.25">
      <c r="A66" t="s">
        <v>5</v>
      </c>
      <c r="B66" t="s">
        <v>360</v>
      </c>
      <c r="C66" t="s">
        <v>361</v>
      </c>
      <c r="D66" t="s">
        <v>362</v>
      </c>
      <c r="E66" t="s">
        <v>206</v>
      </c>
      <c r="F66" t="b">
        <v>0</v>
      </c>
      <c r="G66" t="s">
        <v>104</v>
      </c>
      <c r="H66" s="1">
        <v>45052.50886574074</v>
      </c>
      <c r="I66" t="b">
        <v>1</v>
      </c>
      <c r="J66" t="b">
        <v>0</v>
      </c>
      <c r="K66" t="s">
        <v>104</v>
      </c>
      <c r="L66" t="s">
        <v>166</v>
      </c>
      <c r="N66" s="2">
        <v>65</v>
      </c>
      <c r="O66" t="s">
        <v>363</v>
      </c>
      <c r="P66" t="s">
        <v>364</v>
      </c>
    </row>
    <row r="67" spans="1:16" x14ac:dyDescent="0.25">
      <c r="A67" t="s">
        <v>1</v>
      </c>
      <c r="B67" t="s">
        <v>365</v>
      </c>
      <c r="C67" t="s">
        <v>366</v>
      </c>
      <c r="D67" t="s">
        <v>157</v>
      </c>
      <c r="E67" t="s">
        <v>141</v>
      </c>
      <c r="F67" t="b">
        <v>0</v>
      </c>
      <c r="G67" t="s">
        <v>37</v>
      </c>
      <c r="H67" s="1">
        <v>45092.623912037037</v>
      </c>
      <c r="I67" t="b">
        <v>0</v>
      </c>
      <c r="J67" t="b">
        <v>0</v>
      </c>
      <c r="K67" t="s">
        <v>37</v>
      </c>
      <c r="L67" t="s">
        <v>142</v>
      </c>
      <c r="M67" s="3">
        <v>134241</v>
      </c>
      <c r="O67" t="s">
        <v>367</v>
      </c>
      <c r="P67" t="s">
        <v>216</v>
      </c>
    </row>
    <row r="68" spans="1:16" x14ac:dyDescent="0.25">
      <c r="A68" t="s">
        <v>1</v>
      </c>
      <c r="B68" t="s">
        <v>368</v>
      </c>
      <c r="C68" t="s">
        <v>369</v>
      </c>
      <c r="D68" t="s">
        <v>140</v>
      </c>
      <c r="E68" t="s">
        <v>206</v>
      </c>
      <c r="F68" t="b">
        <v>0</v>
      </c>
      <c r="G68" t="s">
        <v>153</v>
      </c>
      <c r="H68" s="1">
        <v>45133.754618055558</v>
      </c>
      <c r="I68" t="b">
        <v>0</v>
      </c>
      <c r="J68" t="b">
        <v>0</v>
      </c>
      <c r="K68" t="s">
        <v>116</v>
      </c>
      <c r="L68" t="s">
        <v>166</v>
      </c>
      <c r="N68" s="2">
        <v>70</v>
      </c>
      <c r="O68" t="s">
        <v>370</v>
      </c>
      <c r="P68" t="s">
        <v>371</v>
      </c>
    </row>
    <row r="69" spans="1:16" x14ac:dyDescent="0.25">
      <c r="A69" t="s">
        <v>2</v>
      </c>
      <c r="B69" t="s">
        <v>2</v>
      </c>
      <c r="C69" t="s">
        <v>372</v>
      </c>
      <c r="D69" t="s">
        <v>147</v>
      </c>
      <c r="E69" t="s">
        <v>141</v>
      </c>
      <c r="F69" t="b">
        <v>0</v>
      </c>
      <c r="G69" t="s">
        <v>165</v>
      </c>
      <c r="H69" s="1">
        <v>45168.753576388888</v>
      </c>
      <c r="I69" t="b">
        <v>0</v>
      </c>
      <c r="J69" t="b">
        <v>0</v>
      </c>
      <c r="K69" t="s">
        <v>116</v>
      </c>
      <c r="L69" t="s">
        <v>166</v>
      </c>
      <c r="N69" s="2">
        <v>57.5</v>
      </c>
      <c r="O69" t="s">
        <v>373</v>
      </c>
      <c r="P69" t="s">
        <v>160</v>
      </c>
    </row>
    <row r="70" spans="1:16" x14ac:dyDescent="0.25">
      <c r="A70" t="s">
        <v>5</v>
      </c>
      <c r="B70" t="s">
        <v>221</v>
      </c>
      <c r="C70" t="s">
        <v>374</v>
      </c>
      <c r="D70" t="s">
        <v>223</v>
      </c>
      <c r="E70" t="s">
        <v>164</v>
      </c>
      <c r="F70" t="b">
        <v>0</v>
      </c>
      <c r="G70" t="s">
        <v>153</v>
      </c>
      <c r="H70" s="1">
        <v>45250.378645833327</v>
      </c>
      <c r="I70" t="b">
        <v>0</v>
      </c>
      <c r="J70" t="b">
        <v>1</v>
      </c>
      <c r="K70" t="s">
        <v>116</v>
      </c>
      <c r="L70" t="s">
        <v>142</v>
      </c>
      <c r="M70" s="3">
        <v>173500</v>
      </c>
      <c r="O70" t="s">
        <v>224</v>
      </c>
      <c r="P70" t="s">
        <v>225</v>
      </c>
    </row>
    <row r="71" spans="1:16" x14ac:dyDescent="0.25">
      <c r="A71" t="s">
        <v>1</v>
      </c>
      <c r="B71" t="s">
        <v>1</v>
      </c>
      <c r="C71" t="s">
        <v>375</v>
      </c>
      <c r="D71" t="s">
        <v>186</v>
      </c>
      <c r="E71" t="s">
        <v>141</v>
      </c>
      <c r="F71" t="b">
        <v>0</v>
      </c>
      <c r="G71" t="s">
        <v>104</v>
      </c>
      <c r="H71" s="1">
        <v>45227.439050925917</v>
      </c>
      <c r="I71" t="b">
        <v>1</v>
      </c>
      <c r="J71" t="b">
        <v>1</v>
      </c>
      <c r="K71" t="s">
        <v>104</v>
      </c>
      <c r="L71" t="s">
        <v>142</v>
      </c>
      <c r="M71" s="3">
        <v>112500</v>
      </c>
      <c r="O71" t="s">
        <v>376</v>
      </c>
      <c r="P71" t="s">
        <v>377</v>
      </c>
    </row>
    <row r="72" spans="1:16" x14ac:dyDescent="0.25">
      <c r="A72" t="s">
        <v>1</v>
      </c>
      <c r="B72" t="s">
        <v>378</v>
      </c>
      <c r="C72" t="s">
        <v>379</v>
      </c>
      <c r="D72" t="s">
        <v>163</v>
      </c>
      <c r="E72" t="s">
        <v>164</v>
      </c>
      <c r="F72" t="b">
        <v>0</v>
      </c>
      <c r="G72" t="s">
        <v>165</v>
      </c>
      <c r="H72" s="1">
        <v>45208.130266203712</v>
      </c>
      <c r="I72" t="b">
        <v>0</v>
      </c>
      <c r="J72" t="b">
        <v>1</v>
      </c>
      <c r="K72" t="s">
        <v>116</v>
      </c>
      <c r="L72" t="s">
        <v>166</v>
      </c>
      <c r="N72" s="2">
        <v>51.489997863769531</v>
      </c>
      <c r="O72" t="s">
        <v>224</v>
      </c>
      <c r="P72" t="s">
        <v>380</v>
      </c>
    </row>
    <row r="73" spans="1:16" x14ac:dyDescent="0.25">
      <c r="A73" t="s">
        <v>0</v>
      </c>
      <c r="B73" t="s">
        <v>381</v>
      </c>
      <c r="C73" t="s">
        <v>382</v>
      </c>
      <c r="D73" t="s">
        <v>140</v>
      </c>
      <c r="E73" t="s">
        <v>141</v>
      </c>
      <c r="F73" t="b">
        <v>0</v>
      </c>
      <c r="G73" t="s">
        <v>207</v>
      </c>
      <c r="H73" s="1">
        <v>45117.793287037042</v>
      </c>
      <c r="I73" t="b">
        <v>1</v>
      </c>
      <c r="J73" t="b">
        <v>0</v>
      </c>
      <c r="K73" t="s">
        <v>116</v>
      </c>
      <c r="L73" t="s">
        <v>166</v>
      </c>
      <c r="N73" s="2">
        <v>18.5</v>
      </c>
      <c r="O73" t="s">
        <v>383</v>
      </c>
      <c r="P73" t="s">
        <v>384</v>
      </c>
    </row>
    <row r="74" spans="1:16" x14ac:dyDescent="0.25">
      <c r="A74" t="s">
        <v>1</v>
      </c>
      <c r="B74" t="s">
        <v>385</v>
      </c>
      <c r="C74" t="s">
        <v>386</v>
      </c>
      <c r="D74" t="s">
        <v>157</v>
      </c>
      <c r="E74" t="s">
        <v>141</v>
      </c>
      <c r="F74" t="b">
        <v>0</v>
      </c>
      <c r="G74" t="s">
        <v>49</v>
      </c>
      <c r="H74" s="1">
        <v>44938.864351851851</v>
      </c>
      <c r="I74" t="b">
        <v>0</v>
      </c>
      <c r="J74" t="b">
        <v>0</v>
      </c>
      <c r="K74" t="s">
        <v>49</v>
      </c>
      <c r="L74" t="s">
        <v>142</v>
      </c>
      <c r="M74" s="3">
        <v>98301.5</v>
      </c>
      <c r="O74" t="s">
        <v>387</v>
      </c>
      <c r="P74" t="s">
        <v>388</v>
      </c>
    </row>
    <row r="75" spans="1:16" x14ac:dyDescent="0.25">
      <c r="A75" t="s">
        <v>1</v>
      </c>
      <c r="B75" t="s">
        <v>389</v>
      </c>
      <c r="C75" t="s">
        <v>390</v>
      </c>
      <c r="D75" t="s">
        <v>140</v>
      </c>
      <c r="F75" t="b">
        <v>0</v>
      </c>
      <c r="G75" t="s">
        <v>148</v>
      </c>
      <c r="H75" s="1">
        <v>45164.667951388888</v>
      </c>
      <c r="I75" t="b">
        <v>0</v>
      </c>
      <c r="J75" t="b">
        <v>0</v>
      </c>
      <c r="K75" t="s">
        <v>116</v>
      </c>
      <c r="L75" t="s">
        <v>166</v>
      </c>
      <c r="N75" s="2">
        <v>74.824996948242188</v>
      </c>
      <c r="O75" t="s">
        <v>391</v>
      </c>
      <c r="P75" t="s">
        <v>392</v>
      </c>
    </row>
    <row r="76" spans="1:16" x14ac:dyDescent="0.25">
      <c r="A76" t="s">
        <v>1</v>
      </c>
      <c r="B76" t="s">
        <v>393</v>
      </c>
      <c r="C76" t="s">
        <v>173</v>
      </c>
      <c r="D76" t="s">
        <v>186</v>
      </c>
      <c r="E76" t="s">
        <v>206</v>
      </c>
      <c r="F76" t="b">
        <v>1</v>
      </c>
      <c r="G76" t="s">
        <v>181</v>
      </c>
      <c r="H76" s="1">
        <v>45089.726481481477</v>
      </c>
      <c r="I76" t="b">
        <v>0</v>
      </c>
      <c r="J76" t="b">
        <v>0</v>
      </c>
      <c r="K76" t="s">
        <v>116</v>
      </c>
      <c r="L76" t="s">
        <v>166</v>
      </c>
      <c r="N76" s="2">
        <v>55</v>
      </c>
      <c r="O76" t="s">
        <v>394</v>
      </c>
      <c r="P76" t="s">
        <v>395</v>
      </c>
    </row>
    <row r="77" spans="1:16" x14ac:dyDescent="0.25">
      <c r="A77" t="s">
        <v>2</v>
      </c>
      <c r="B77" t="s">
        <v>2</v>
      </c>
      <c r="C77" t="s">
        <v>396</v>
      </c>
      <c r="D77" t="s">
        <v>147</v>
      </c>
      <c r="E77" t="s">
        <v>141</v>
      </c>
      <c r="F77" t="b">
        <v>0</v>
      </c>
      <c r="G77" t="s">
        <v>181</v>
      </c>
      <c r="H77" s="1">
        <v>45181.837222222217</v>
      </c>
      <c r="I77" t="b">
        <v>0</v>
      </c>
      <c r="J77" t="b">
        <v>0</v>
      </c>
      <c r="K77" t="s">
        <v>116</v>
      </c>
      <c r="L77" t="s">
        <v>142</v>
      </c>
      <c r="M77" s="3">
        <v>85000</v>
      </c>
      <c r="O77" t="s">
        <v>397</v>
      </c>
      <c r="P77" t="s">
        <v>398</v>
      </c>
    </row>
    <row r="78" spans="1:16" x14ac:dyDescent="0.25">
      <c r="A78" t="s">
        <v>2</v>
      </c>
      <c r="B78" t="s">
        <v>399</v>
      </c>
      <c r="C78" t="s">
        <v>400</v>
      </c>
      <c r="D78" t="s">
        <v>214</v>
      </c>
      <c r="E78" t="s">
        <v>141</v>
      </c>
      <c r="F78" t="b">
        <v>0</v>
      </c>
      <c r="G78" t="s">
        <v>148</v>
      </c>
      <c r="H78" s="1">
        <v>45103.49763888889</v>
      </c>
      <c r="I78" t="b">
        <v>0</v>
      </c>
      <c r="J78" t="b">
        <v>0</v>
      </c>
      <c r="K78" t="s">
        <v>116</v>
      </c>
      <c r="L78" t="s">
        <v>142</v>
      </c>
      <c r="M78" s="3">
        <v>90000</v>
      </c>
      <c r="O78" t="s">
        <v>401</v>
      </c>
      <c r="P78" t="s">
        <v>402</v>
      </c>
    </row>
    <row r="79" spans="1:16" x14ac:dyDescent="0.25">
      <c r="A79" t="s">
        <v>5</v>
      </c>
      <c r="B79" t="s">
        <v>403</v>
      </c>
      <c r="C79" t="s">
        <v>404</v>
      </c>
      <c r="D79" t="s">
        <v>163</v>
      </c>
      <c r="E79" t="s">
        <v>141</v>
      </c>
      <c r="F79" t="b">
        <v>0</v>
      </c>
      <c r="G79" t="s">
        <v>148</v>
      </c>
      <c r="H79" s="1">
        <v>45173.107719907413</v>
      </c>
      <c r="I79" t="b">
        <v>0</v>
      </c>
      <c r="J79" t="b">
        <v>1</v>
      </c>
      <c r="K79" t="s">
        <v>116</v>
      </c>
      <c r="L79" t="s">
        <v>166</v>
      </c>
      <c r="N79" s="2">
        <v>58.680000305175781</v>
      </c>
      <c r="O79" t="s">
        <v>224</v>
      </c>
      <c r="P79" t="s">
        <v>405</v>
      </c>
    </row>
    <row r="80" spans="1:16" x14ac:dyDescent="0.25">
      <c r="A80" t="s">
        <v>6</v>
      </c>
      <c r="B80" t="s">
        <v>6</v>
      </c>
      <c r="C80" t="s">
        <v>406</v>
      </c>
      <c r="D80" t="s">
        <v>140</v>
      </c>
      <c r="E80" t="s">
        <v>141</v>
      </c>
      <c r="F80" t="b">
        <v>0</v>
      </c>
      <c r="G80" t="s">
        <v>181</v>
      </c>
      <c r="H80" s="1">
        <v>44955.420046296298</v>
      </c>
      <c r="I80" t="b">
        <v>0</v>
      </c>
      <c r="J80" t="b">
        <v>1</v>
      </c>
      <c r="K80" t="s">
        <v>116</v>
      </c>
      <c r="L80" t="s">
        <v>142</v>
      </c>
      <c r="M80" s="3">
        <v>116700</v>
      </c>
      <c r="O80" t="s">
        <v>143</v>
      </c>
      <c r="P80" t="s">
        <v>407</v>
      </c>
    </row>
    <row r="81" spans="1:16" x14ac:dyDescent="0.25">
      <c r="A81" t="s">
        <v>1</v>
      </c>
      <c r="B81" t="s">
        <v>1</v>
      </c>
      <c r="C81" t="s">
        <v>173</v>
      </c>
      <c r="D81" t="s">
        <v>147</v>
      </c>
      <c r="E81" t="s">
        <v>206</v>
      </c>
      <c r="F81" t="b">
        <v>1</v>
      </c>
      <c r="G81" t="s">
        <v>181</v>
      </c>
      <c r="H81" s="1">
        <v>45070.754131944443</v>
      </c>
      <c r="I81" t="b">
        <v>1</v>
      </c>
      <c r="J81" t="b">
        <v>0</v>
      </c>
      <c r="K81" t="s">
        <v>116</v>
      </c>
      <c r="L81" t="s">
        <v>166</v>
      </c>
      <c r="N81" s="2">
        <v>65</v>
      </c>
      <c r="O81" t="s">
        <v>408</v>
      </c>
      <c r="P81" t="s">
        <v>409</v>
      </c>
    </row>
    <row r="82" spans="1:16" x14ac:dyDescent="0.25">
      <c r="A82" t="s">
        <v>1</v>
      </c>
      <c r="B82" t="s">
        <v>410</v>
      </c>
      <c r="C82" t="s">
        <v>411</v>
      </c>
      <c r="D82" t="s">
        <v>157</v>
      </c>
      <c r="E82" t="s">
        <v>141</v>
      </c>
      <c r="F82" t="b">
        <v>0</v>
      </c>
      <c r="G82" t="s">
        <v>49</v>
      </c>
      <c r="H82" s="1">
        <v>45231.799201388887</v>
      </c>
      <c r="I82" t="b">
        <v>0</v>
      </c>
      <c r="J82" t="b">
        <v>0</v>
      </c>
      <c r="K82" t="s">
        <v>49</v>
      </c>
      <c r="L82" t="s">
        <v>142</v>
      </c>
      <c r="M82" s="3">
        <v>163500</v>
      </c>
      <c r="O82" t="s">
        <v>412</v>
      </c>
      <c r="P82" t="s">
        <v>413</v>
      </c>
    </row>
    <row r="83" spans="1:16" x14ac:dyDescent="0.25">
      <c r="A83" t="s">
        <v>0</v>
      </c>
      <c r="B83" t="s">
        <v>0</v>
      </c>
      <c r="C83" t="s">
        <v>414</v>
      </c>
      <c r="D83" t="s">
        <v>147</v>
      </c>
      <c r="E83" t="s">
        <v>141</v>
      </c>
      <c r="F83" t="b">
        <v>0</v>
      </c>
      <c r="G83" t="s">
        <v>148</v>
      </c>
      <c r="H83" s="1">
        <v>45174.792430555557</v>
      </c>
      <c r="I83" t="b">
        <v>0</v>
      </c>
      <c r="J83" t="b">
        <v>1</v>
      </c>
      <c r="K83" t="s">
        <v>116</v>
      </c>
      <c r="L83" t="s">
        <v>142</v>
      </c>
      <c r="M83" s="3">
        <v>75000</v>
      </c>
      <c r="O83" t="s">
        <v>415</v>
      </c>
      <c r="P83" t="s">
        <v>416</v>
      </c>
    </row>
    <row r="84" spans="1:16" x14ac:dyDescent="0.25">
      <c r="A84" t="s">
        <v>3</v>
      </c>
      <c r="B84" t="s">
        <v>3</v>
      </c>
      <c r="C84" t="s">
        <v>173</v>
      </c>
      <c r="D84" t="s">
        <v>140</v>
      </c>
      <c r="E84" t="s">
        <v>141</v>
      </c>
      <c r="F84" t="b">
        <v>1</v>
      </c>
      <c r="G84" t="s">
        <v>148</v>
      </c>
      <c r="H84" s="1">
        <v>45135.526342592602</v>
      </c>
      <c r="I84" t="b">
        <v>0</v>
      </c>
      <c r="J84" t="b">
        <v>0</v>
      </c>
      <c r="K84" t="s">
        <v>116</v>
      </c>
      <c r="L84" t="s">
        <v>166</v>
      </c>
      <c r="N84" s="2">
        <v>41</v>
      </c>
      <c r="O84" t="s">
        <v>417</v>
      </c>
      <c r="P84" t="s">
        <v>418</v>
      </c>
    </row>
    <row r="85" spans="1:16" x14ac:dyDescent="0.25">
      <c r="A85" t="s">
        <v>2</v>
      </c>
      <c r="B85" t="s">
        <v>419</v>
      </c>
      <c r="C85" t="s">
        <v>420</v>
      </c>
      <c r="D85" t="s">
        <v>157</v>
      </c>
      <c r="E85" t="s">
        <v>141</v>
      </c>
      <c r="F85" t="b">
        <v>0</v>
      </c>
      <c r="G85" t="s">
        <v>104</v>
      </c>
      <c r="H85" s="1">
        <v>45014.49486111111</v>
      </c>
      <c r="I85" t="b">
        <v>0</v>
      </c>
      <c r="J85" t="b">
        <v>1</v>
      </c>
      <c r="K85" t="s">
        <v>104</v>
      </c>
      <c r="L85" t="s">
        <v>142</v>
      </c>
      <c r="M85" s="3">
        <v>69962.5</v>
      </c>
      <c r="O85" t="s">
        <v>421</v>
      </c>
    </row>
    <row r="86" spans="1:16" x14ac:dyDescent="0.25">
      <c r="A86" t="s">
        <v>0</v>
      </c>
      <c r="B86" t="s">
        <v>422</v>
      </c>
      <c r="C86" t="s">
        <v>423</v>
      </c>
      <c r="D86" t="s">
        <v>186</v>
      </c>
      <c r="E86" t="s">
        <v>141</v>
      </c>
      <c r="F86" t="b">
        <v>0</v>
      </c>
      <c r="G86" t="s">
        <v>153</v>
      </c>
      <c r="H86" s="1">
        <v>44992.917662037027</v>
      </c>
      <c r="I86" t="b">
        <v>1</v>
      </c>
      <c r="J86" t="b">
        <v>0</v>
      </c>
      <c r="K86" t="s">
        <v>116</v>
      </c>
      <c r="L86" t="s">
        <v>166</v>
      </c>
      <c r="N86" s="2">
        <v>35</v>
      </c>
      <c r="O86" t="s">
        <v>249</v>
      </c>
      <c r="P86" t="s">
        <v>424</v>
      </c>
    </row>
    <row r="87" spans="1:16" x14ac:dyDescent="0.25">
      <c r="A87" t="s">
        <v>2</v>
      </c>
      <c r="B87" t="s">
        <v>425</v>
      </c>
      <c r="C87" t="s">
        <v>426</v>
      </c>
      <c r="D87" t="s">
        <v>163</v>
      </c>
      <c r="E87" t="s">
        <v>141</v>
      </c>
      <c r="F87" t="b">
        <v>0</v>
      </c>
      <c r="G87" t="s">
        <v>148</v>
      </c>
      <c r="H87" s="1">
        <v>45143.292291666658</v>
      </c>
      <c r="I87" t="b">
        <v>0</v>
      </c>
      <c r="J87" t="b">
        <v>1</v>
      </c>
      <c r="K87" t="s">
        <v>116</v>
      </c>
      <c r="L87" t="s">
        <v>166</v>
      </c>
      <c r="N87" s="2">
        <v>47.620002746582031</v>
      </c>
      <c r="O87" t="s">
        <v>427</v>
      </c>
      <c r="P87" t="s">
        <v>428</v>
      </c>
    </row>
    <row r="88" spans="1:16" x14ac:dyDescent="0.25">
      <c r="A88" t="s">
        <v>1</v>
      </c>
      <c r="B88" t="s">
        <v>429</v>
      </c>
      <c r="C88" t="s">
        <v>430</v>
      </c>
      <c r="D88" t="s">
        <v>186</v>
      </c>
      <c r="E88" t="s">
        <v>206</v>
      </c>
      <c r="F88" t="b">
        <v>0</v>
      </c>
      <c r="G88" t="s">
        <v>158</v>
      </c>
      <c r="H88" s="1">
        <v>45204.672233796293</v>
      </c>
      <c r="I88" t="b">
        <v>1</v>
      </c>
      <c r="J88" t="b">
        <v>1</v>
      </c>
      <c r="K88" t="s">
        <v>116</v>
      </c>
      <c r="L88" t="s">
        <v>166</v>
      </c>
      <c r="N88" s="2">
        <v>47.5</v>
      </c>
      <c r="O88" t="s">
        <v>431</v>
      </c>
      <c r="P88" t="s">
        <v>432</v>
      </c>
    </row>
    <row r="89" spans="1:16" x14ac:dyDescent="0.25">
      <c r="A89" t="s">
        <v>6</v>
      </c>
      <c r="B89" t="s">
        <v>433</v>
      </c>
      <c r="C89" t="s">
        <v>434</v>
      </c>
      <c r="D89" t="s">
        <v>163</v>
      </c>
      <c r="E89" t="s">
        <v>164</v>
      </c>
      <c r="F89" t="b">
        <v>0</v>
      </c>
      <c r="G89" t="s">
        <v>158</v>
      </c>
      <c r="H89" s="1">
        <v>45189.043483796297</v>
      </c>
      <c r="I89" t="b">
        <v>0</v>
      </c>
      <c r="J89" t="b">
        <v>1</v>
      </c>
      <c r="K89" t="s">
        <v>116</v>
      </c>
      <c r="L89" t="s">
        <v>166</v>
      </c>
      <c r="N89" s="2">
        <v>37.854999542236328</v>
      </c>
      <c r="O89" t="s">
        <v>435</v>
      </c>
      <c r="P89" t="s">
        <v>436</v>
      </c>
    </row>
    <row r="90" spans="1:16" x14ac:dyDescent="0.25">
      <c r="A90" t="s">
        <v>1</v>
      </c>
      <c r="B90" t="s">
        <v>437</v>
      </c>
      <c r="C90" t="s">
        <v>438</v>
      </c>
      <c r="D90" t="s">
        <v>186</v>
      </c>
      <c r="E90" t="s">
        <v>141</v>
      </c>
      <c r="F90" t="b">
        <v>0</v>
      </c>
      <c r="G90" t="s">
        <v>165</v>
      </c>
      <c r="H90" s="1">
        <v>45016.589803240742</v>
      </c>
      <c r="I90" t="b">
        <v>0</v>
      </c>
      <c r="J90" t="b">
        <v>1</v>
      </c>
      <c r="K90" t="s">
        <v>116</v>
      </c>
      <c r="L90" t="s">
        <v>142</v>
      </c>
      <c r="M90" s="3">
        <v>122340</v>
      </c>
      <c r="O90" t="s">
        <v>439</v>
      </c>
      <c r="P90" t="s">
        <v>440</v>
      </c>
    </row>
    <row r="91" spans="1:16" x14ac:dyDescent="0.25">
      <c r="A91" t="s">
        <v>2</v>
      </c>
      <c r="B91" t="s">
        <v>441</v>
      </c>
      <c r="C91" t="s">
        <v>156</v>
      </c>
      <c r="D91" t="s">
        <v>442</v>
      </c>
      <c r="E91" t="s">
        <v>206</v>
      </c>
      <c r="F91" t="b">
        <v>0</v>
      </c>
      <c r="G91" t="s">
        <v>158</v>
      </c>
      <c r="H91" s="1">
        <v>44974.004259259258</v>
      </c>
      <c r="I91" t="b">
        <v>0</v>
      </c>
      <c r="J91" t="b">
        <v>1</v>
      </c>
      <c r="K91" t="s">
        <v>116</v>
      </c>
      <c r="L91" t="s">
        <v>166</v>
      </c>
      <c r="N91" s="2">
        <v>71.730003356933594</v>
      </c>
      <c r="O91" t="s">
        <v>443</v>
      </c>
      <c r="P91" t="s">
        <v>444</v>
      </c>
    </row>
    <row r="92" spans="1:16" x14ac:dyDescent="0.25">
      <c r="A92" t="s">
        <v>5</v>
      </c>
      <c r="B92" t="s">
        <v>5</v>
      </c>
      <c r="C92" t="s">
        <v>213</v>
      </c>
      <c r="D92" t="s">
        <v>186</v>
      </c>
      <c r="E92" t="s">
        <v>141</v>
      </c>
      <c r="F92" t="b">
        <v>0</v>
      </c>
      <c r="G92" t="s">
        <v>153</v>
      </c>
      <c r="H92" s="1">
        <v>45034.6718287037</v>
      </c>
      <c r="I92" t="b">
        <v>0</v>
      </c>
      <c r="J92" t="b">
        <v>0</v>
      </c>
      <c r="K92" t="s">
        <v>116</v>
      </c>
      <c r="L92" t="s">
        <v>142</v>
      </c>
      <c r="M92" s="3">
        <v>160000</v>
      </c>
      <c r="O92" t="s">
        <v>445</v>
      </c>
      <c r="P92" t="s">
        <v>446</v>
      </c>
    </row>
    <row r="93" spans="1:16" x14ac:dyDescent="0.25">
      <c r="A93" t="s">
        <v>6</v>
      </c>
      <c r="B93" t="s">
        <v>447</v>
      </c>
      <c r="C93" t="s">
        <v>448</v>
      </c>
      <c r="D93" t="s">
        <v>157</v>
      </c>
      <c r="E93" t="s">
        <v>141</v>
      </c>
      <c r="F93" t="b">
        <v>0</v>
      </c>
      <c r="G93" t="s">
        <v>102</v>
      </c>
      <c r="H93" s="1">
        <v>45133.990312499998</v>
      </c>
      <c r="I93" t="b">
        <v>0</v>
      </c>
      <c r="J93" t="b">
        <v>0</v>
      </c>
      <c r="K93" t="s">
        <v>102</v>
      </c>
      <c r="L93" t="s">
        <v>142</v>
      </c>
      <c r="M93" s="3">
        <v>157500</v>
      </c>
      <c r="O93" t="s">
        <v>449</v>
      </c>
      <c r="P93" t="s">
        <v>216</v>
      </c>
    </row>
    <row r="94" spans="1:16" x14ac:dyDescent="0.25">
      <c r="A94" t="s">
        <v>6</v>
      </c>
      <c r="B94" t="s">
        <v>6</v>
      </c>
      <c r="C94" t="s">
        <v>357</v>
      </c>
      <c r="D94" t="s">
        <v>186</v>
      </c>
      <c r="E94" t="s">
        <v>141</v>
      </c>
      <c r="F94" t="b">
        <v>0</v>
      </c>
      <c r="G94" t="s">
        <v>153</v>
      </c>
      <c r="H94" s="1">
        <v>45062.876956018517</v>
      </c>
      <c r="I94" t="b">
        <v>0</v>
      </c>
      <c r="J94" t="b">
        <v>1</v>
      </c>
      <c r="K94" t="s">
        <v>116</v>
      </c>
      <c r="L94" t="s">
        <v>142</v>
      </c>
      <c r="M94" s="3">
        <v>170000</v>
      </c>
      <c r="O94" t="s">
        <v>240</v>
      </c>
      <c r="P94" t="s">
        <v>450</v>
      </c>
    </row>
    <row r="95" spans="1:16" x14ac:dyDescent="0.25">
      <c r="A95" t="s">
        <v>2</v>
      </c>
      <c r="B95" t="s">
        <v>451</v>
      </c>
      <c r="C95" t="s">
        <v>173</v>
      </c>
      <c r="D95" t="s">
        <v>349</v>
      </c>
      <c r="E95" t="s">
        <v>350</v>
      </c>
      <c r="F95" t="b">
        <v>1</v>
      </c>
      <c r="G95" t="s">
        <v>158</v>
      </c>
      <c r="H95" s="1">
        <v>45289.543391203697</v>
      </c>
      <c r="I95" t="b">
        <v>0</v>
      </c>
      <c r="J95" t="b">
        <v>0</v>
      </c>
      <c r="K95" t="s">
        <v>116</v>
      </c>
      <c r="L95" t="s">
        <v>166</v>
      </c>
      <c r="N95" s="2">
        <v>85</v>
      </c>
      <c r="O95" t="s">
        <v>351</v>
      </c>
      <c r="P95" t="s">
        <v>452</v>
      </c>
    </row>
    <row r="96" spans="1:16" x14ac:dyDescent="0.25">
      <c r="A96" t="s">
        <v>2</v>
      </c>
      <c r="B96" t="s">
        <v>2</v>
      </c>
      <c r="C96" t="s">
        <v>310</v>
      </c>
      <c r="D96" t="s">
        <v>147</v>
      </c>
      <c r="E96" t="s">
        <v>206</v>
      </c>
      <c r="F96" t="b">
        <v>0</v>
      </c>
      <c r="G96" t="s">
        <v>158</v>
      </c>
      <c r="H96" s="1">
        <v>45243.586435185192</v>
      </c>
      <c r="I96" t="b">
        <v>0</v>
      </c>
      <c r="J96" t="b">
        <v>0</v>
      </c>
      <c r="K96" t="s">
        <v>116</v>
      </c>
      <c r="L96" t="s">
        <v>166</v>
      </c>
      <c r="N96" s="2">
        <v>39</v>
      </c>
      <c r="O96" t="s">
        <v>453</v>
      </c>
      <c r="P96" t="s">
        <v>454</v>
      </c>
    </row>
    <row r="97" spans="1:16" x14ac:dyDescent="0.25">
      <c r="A97" t="s">
        <v>1</v>
      </c>
      <c r="B97" t="s">
        <v>1</v>
      </c>
      <c r="C97" t="s">
        <v>455</v>
      </c>
      <c r="D97" t="s">
        <v>147</v>
      </c>
      <c r="E97" t="s">
        <v>141</v>
      </c>
      <c r="F97" t="b">
        <v>0</v>
      </c>
      <c r="G97" t="s">
        <v>181</v>
      </c>
      <c r="H97" s="1">
        <v>44939.798032407409</v>
      </c>
      <c r="I97" t="b">
        <v>0</v>
      </c>
      <c r="J97" t="b">
        <v>1</v>
      </c>
      <c r="K97" t="s">
        <v>116</v>
      </c>
      <c r="L97" t="s">
        <v>142</v>
      </c>
      <c r="M97" s="3">
        <v>102500</v>
      </c>
      <c r="O97" t="s">
        <v>456</v>
      </c>
      <c r="P97" t="s">
        <v>377</v>
      </c>
    </row>
    <row r="98" spans="1:16" x14ac:dyDescent="0.25">
      <c r="A98" t="s">
        <v>2</v>
      </c>
      <c r="B98" t="s">
        <v>457</v>
      </c>
      <c r="C98" t="s">
        <v>458</v>
      </c>
      <c r="D98" t="s">
        <v>163</v>
      </c>
      <c r="E98" t="s">
        <v>164</v>
      </c>
      <c r="F98" t="b">
        <v>0</v>
      </c>
      <c r="G98" t="s">
        <v>153</v>
      </c>
      <c r="H98" s="1">
        <v>45270.292974537027</v>
      </c>
      <c r="I98" t="b">
        <v>0</v>
      </c>
      <c r="J98" t="b">
        <v>0</v>
      </c>
      <c r="K98" t="s">
        <v>116</v>
      </c>
      <c r="L98" t="s">
        <v>166</v>
      </c>
      <c r="N98" s="2">
        <v>44.735000610351563</v>
      </c>
      <c r="O98" t="s">
        <v>459</v>
      </c>
    </row>
    <row r="99" spans="1:16" x14ac:dyDescent="0.25">
      <c r="A99" t="s">
        <v>6</v>
      </c>
      <c r="B99" t="s">
        <v>460</v>
      </c>
      <c r="C99" t="s">
        <v>169</v>
      </c>
      <c r="D99" t="s">
        <v>163</v>
      </c>
      <c r="E99" t="s">
        <v>164</v>
      </c>
      <c r="F99" t="b">
        <v>0</v>
      </c>
      <c r="G99" t="s">
        <v>153</v>
      </c>
      <c r="H99" s="1">
        <v>45197.251840277779</v>
      </c>
      <c r="I99" t="b">
        <v>0</v>
      </c>
      <c r="J99" t="b">
        <v>0</v>
      </c>
      <c r="K99" t="s">
        <v>116</v>
      </c>
      <c r="L99" t="s">
        <v>166</v>
      </c>
      <c r="N99" s="2">
        <v>47.620002746582031</v>
      </c>
      <c r="O99" t="s">
        <v>170</v>
      </c>
      <c r="P99" t="s">
        <v>334</v>
      </c>
    </row>
    <row r="100" spans="1:16" x14ac:dyDescent="0.25">
      <c r="A100" t="s">
        <v>1</v>
      </c>
      <c r="B100" t="s">
        <v>461</v>
      </c>
      <c r="C100" t="s">
        <v>462</v>
      </c>
      <c r="D100" t="s">
        <v>186</v>
      </c>
      <c r="E100" t="s">
        <v>206</v>
      </c>
      <c r="F100" t="b">
        <v>0</v>
      </c>
      <c r="G100" t="s">
        <v>148</v>
      </c>
      <c r="H100" s="1">
        <v>44964.90766203704</v>
      </c>
      <c r="I100" t="b">
        <v>0</v>
      </c>
      <c r="J100" t="b">
        <v>0</v>
      </c>
      <c r="K100" t="s">
        <v>116</v>
      </c>
      <c r="L100" t="s">
        <v>166</v>
      </c>
      <c r="N100" s="2">
        <v>58.5</v>
      </c>
      <c r="O100" t="s">
        <v>463</v>
      </c>
      <c r="P100" t="s">
        <v>464</v>
      </c>
    </row>
    <row r="101" spans="1:16" x14ac:dyDescent="0.25">
      <c r="A101" t="s">
        <v>4</v>
      </c>
      <c r="B101" t="s">
        <v>465</v>
      </c>
      <c r="C101" t="s">
        <v>466</v>
      </c>
      <c r="D101" t="s">
        <v>157</v>
      </c>
      <c r="E101" t="s">
        <v>141</v>
      </c>
      <c r="F101" t="b">
        <v>0</v>
      </c>
      <c r="G101" t="s">
        <v>57</v>
      </c>
      <c r="H101" s="1">
        <v>45094.423159722217</v>
      </c>
      <c r="I101" t="b">
        <v>0</v>
      </c>
      <c r="J101" t="b">
        <v>0</v>
      </c>
      <c r="K101" t="s">
        <v>57</v>
      </c>
      <c r="L101" t="s">
        <v>142</v>
      </c>
      <c r="M101" s="3">
        <v>50400</v>
      </c>
      <c r="O101" t="s">
        <v>467</v>
      </c>
      <c r="P101" t="s">
        <v>323</v>
      </c>
    </row>
    <row r="102" spans="1:16" x14ac:dyDescent="0.25">
      <c r="A102" t="s">
        <v>1</v>
      </c>
      <c r="B102" t="s">
        <v>468</v>
      </c>
      <c r="C102" t="s">
        <v>469</v>
      </c>
      <c r="D102" t="s">
        <v>163</v>
      </c>
      <c r="E102" t="s">
        <v>141</v>
      </c>
      <c r="F102" t="b">
        <v>0</v>
      </c>
      <c r="G102" t="s">
        <v>207</v>
      </c>
      <c r="H102" s="1">
        <v>45163.758263888893</v>
      </c>
      <c r="I102" t="b">
        <v>0</v>
      </c>
      <c r="J102" t="b">
        <v>1</v>
      </c>
      <c r="K102" t="s">
        <v>116</v>
      </c>
      <c r="L102" t="s">
        <v>166</v>
      </c>
      <c r="N102" s="2">
        <v>50.75</v>
      </c>
      <c r="O102" t="s">
        <v>470</v>
      </c>
      <c r="P102" t="s">
        <v>471</v>
      </c>
    </row>
    <row r="103" spans="1:16" x14ac:dyDescent="0.25">
      <c r="A103" t="s">
        <v>1</v>
      </c>
      <c r="B103" t="s">
        <v>1</v>
      </c>
      <c r="C103" t="s">
        <v>173</v>
      </c>
      <c r="D103" t="s">
        <v>186</v>
      </c>
      <c r="E103" t="s">
        <v>141</v>
      </c>
      <c r="F103" t="b">
        <v>1</v>
      </c>
      <c r="G103" t="s">
        <v>165</v>
      </c>
      <c r="H103" s="1">
        <v>45194.919861111113</v>
      </c>
      <c r="I103" t="b">
        <v>0</v>
      </c>
      <c r="J103" t="b">
        <v>1</v>
      </c>
      <c r="K103" t="s">
        <v>116</v>
      </c>
      <c r="L103" t="s">
        <v>142</v>
      </c>
      <c r="M103" s="3">
        <v>112500</v>
      </c>
      <c r="O103" t="s">
        <v>472</v>
      </c>
      <c r="P103" t="s">
        <v>473</v>
      </c>
    </row>
    <row r="104" spans="1:16" x14ac:dyDescent="0.25">
      <c r="A104" t="s">
        <v>0</v>
      </c>
      <c r="B104" t="s">
        <v>0</v>
      </c>
      <c r="C104" t="s">
        <v>474</v>
      </c>
      <c r="D104" t="s">
        <v>475</v>
      </c>
      <c r="E104" t="s">
        <v>141</v>
      </c>
      <c r="F104" t="b">
        <v>0</v>
      </c>
      <c r="G104" t="s">
        <v>207</v>
      </c>
      <c r="H104" s="1">
        <v>45273.37699074074</v>
      </c>
      <c r="I104" t="b">
        <v>0</v>
      </c>
      <c r="J104" t="b">
        <v>1</v>
      </c>
      <c r="K104" t="s">
        <v>116</v>
      </c>
      <c r="L104" t="s">
        <v>142</v>
      </c>
      <c r="M104" s="3">
        <v>100000</v>
      </c>
      <c r="O104" t="s">
        <v>476</v>
      </c>
    </row>
    <row r="105" spans="1:16" x14ac:dyDescent="0.25">
      <c r="A105" t="s">
        <v>1</v>
      </c>
      <c r="B105" t="s">
        <v>1</v>
      </c>
      <c r="C105" t="s">
        <v>477</v>
      </c>
      <c r="D105" t="s">
        <v>186</v>
      </c>
      <c r="E105" t="s">
        <v>141</v>
      </c>
      <c r="F105" t="b">
        <v>0</v>
      </c>
      <c r="G105" t="s">
        <v>181</v>
      </c>
      <c r="H105" s="1">
        <v>45125.879918981482</v>
      </c>
      <c r="I105" t="b">
        <v>0</v>
      </c>
      <c r="J105" t="b">
        <v>0</v>
      </c>
      <c r="K105" t="s">
        <v>116</v>
      </c>
      <c r="L105" t="s">
        <v>142</v>
      </c>
      <c r="M105" s="3">
        <v>75000</v>
      </c>
      <c r="O105" t="s">
        <v>478</v>
      </c>
      <c r="P105" t="s">
        <v>479</v>
      </c>
    </row>
    <row r="106" spans="1:16" x14ac:dyDescent="0.25">
      <c r="A106" t="s">
        <v>2</v>
      </c>
      <c r="B106" t="s">
        <v>480</v>
      </c>
      <c r="C106" t="s">
        <v>217</v>
      </c>
      <c r="D106" t="s">
        <v>147</v>
      </c>
      <c r="E106" t="s">
        <v>141</v>
      </c>
      <c r="F106" t="b">
        <v>0</v>
      </c>
      <c r="G106" t="s">
        <v>207</v>
      </c>
      <c r="H106" s="1">
        <v>45140.62940972222</v>
      </c>
      <c r="I106" t="b">
        <v>0</v>
      </c>
      <c r="J106" t="b">
        <v>1</v>
      </c>
      <c r="K106" t="s">
        <v>116</v>
      </c>
      <c r="L106" t="s">
        <v>142</v>
      </c>
      <c r="M106" s="3">
        <v>109750</v>
      </c>
      <c r="O106" t="s">
        <v>481</v>
      </c>
      <c r="P106" t="s">
        <v>482</v>
      </c>
    </row>
    <row r="107" spans="1:16" x14ac:dyDescent="0.25">
      <c r="A107" t="s">
        <v>1</v>
      </c>
      <c r="B107" t="s">
        <v>483</v>
      </c>
      <c r="C107" t="s">
        <v>484</v>
      </c>
      <c r="D107" t="s">
        <v>157</v>
      </c>
      <c r="E107" t="s">
        <v>141</v>
      </c>
      <c r="F107" t="b">
        <v>0</v>
      </c>
      <c r="G107" t="s">
        <v>57</v>
      </c>
      <c r="H107" s="1">
        <v>44968.426226851851</v>
      </c>
      <c r="I107" t="b">
        <v>0</v>
      </c>
      <c r="J107" t="b">
        <v>0</v>
      </c>
      <c r="K107" t="s">
        <v>57</v>
      </c>
      <c r="L107" t="s">
        <v>142</v>
      </c>
      <c r="M107" s="3">
        <v>147500</v>
      </c>
      <c r="O107" t="s">
        <v>485</v>
      </c>
      <c r="P107" t="s">
        <v>486</v>
      </c>
    </row>
    <row r="108" spans="1:16" x14ac:dyDescent="0.25">
      <c r="A108" t="s">
        <v>0</v>
      </c>
      <c r="B108" t="s">
        <v>487</v>
      </c>
      <c r="C108" t="s">
        <v>488</v>
      </c>
      <c r="D108" t="s">
        <v>163</v>
      </c>
      <c r="E108" t="s">
        <v>141</v>
      </c>
      <c r="F108" t="b">
        <v>0</v>
      </c>
      <c r="G108" t="s">
        <v>158</v>
      </c>
      <c r="H108" s="1">
        <v>45147.792800925927</v>
      </c>
      <c r="I108" t="b">
        <v>1</v>
      </c>
      <c r="J108" t="b">
        <v>0</v>
      </c>
      <c r="K108" t="s">
        <v>116</v>
      </c>
      <c r="L108" t="s">
        <v>166</v>
      </c>
      <c r="N108" s="2">
        <v>54.954998016357422</v>
      </c>
      <c r="O108" t="s">
        <v>489</v>
      </c>
      <c r="P108" t="s">
        <v>490</v>
      </c>
    </row>
    <row r="109" spans="1:16" x14ac:dyDescent="0.25">
      <c r="A109" t="s">
        <v>1</v>
      </c>
      <c r="B109" t="s">
        <v>1</v>
      </c>
      <c r="C109" t="s">
        <v>491</v>
      </c>
      <c r="D109" t="s">
        <v>163</v>
      </c>
      <c r="E109" t="s">
        <v>164</v>
      </c>
      <c r="F109" t="b">
        <v>0</v>
      </c>
      <c r="G109" t="s">
        <v>207</v>
      </c>
      <c r="H109" s="1">
        <v>45289.297326388893</v>
      </c>
      <c r="I109" t="b">
        <v>0</v>
      </c>
      <c r="J109" t="b">
        <v>0</v>
      </c>
      <c r="K109" t="s">
        <v>116</v>
      </c>
      <c r="L109" t="s">
        <v>166</v>
      </c>
      <c r="N109" s="2">
        <v>44.75</v>
      </c>
      <c r="O109" t="s">
        <v>167</v>
      </c>
      <c r="P109" t="s">
        <v>492</v>
      </c>
    </row>
    <row r="110" spans="1:16" x14ac:dyDescent="0.25">
      <c r="A110" t="s">
        <v>0</v>
      </c>
      <c r="B110" t="s">
        <v>493</v>
      </c>
      <c r="C110" t="s">
        <v>494</v>
      </c>
      <c r="D110" t="s">
        <v>140</v>
      </c>
      <c r="E110" t="s">
        <v>330</v>
      </c>
      <c r="F110" t="b">
        <v>0</v>
      </c>
      <c r="G110" t="s">
        <v>165</v>
      </c>
      <c r="H110" s="1">
        <v>45055.382881944453</v>
      </c>
      <c r="I110" t="b">
        <v>0</v>
      </c>
      <c r="J110" t="b">
        <v>0</v>
      </c>
      <c r="K110" t="s">
        <v>116</v>
      </c>
      <c r="L110" t="s">
        <v>166</v>
      </c>
      <c r="N110" s="2">
        <v>8</v>
      </c>
      <c r="O110" t="s">
        <v>495</v>
      </c>
      <c r="P110" t="s">
        <v>496</v>
      </c>
    </row>
    <row r="111" spans="1:16" x14ac:dyDescent="0.25">
      <c r="A111" t="s">
        <v>2</v>
      </c>
      <c r="B111" t="s">
        <v>497</v>
      </c>
      <c r="C111" t="s">
        <v>484</v>
      </c>
      <c r="D111" t="s">
        <v>157</v>
      </c>
      <c r="E111" t="s">
        <v>141</v>
      </c>
      <c r="F111" t="b">
        <v>0</v>
      </c>
      <c r="G111" t="s">
        <v>57</v>
      </c>
      <c r="H111" s="1">
        <v>45070.25640046296</v>
      </c>
      <c r="I111" t="b">
        <v>0</v>
      </c>
      <c r="J111" t="b">
        <v>0</v>
      </c>
      <c r="K111" t="s">
        <v>57</v>
      </c>
      <c r="L111" t="s">
        <v>142</v>
      </c>
      <c r="M111" s="3">
        <v>79200</v>
      </c>
      <c r="O111" t="s">
        <v>498</v>
      </c>
      <c r="P111" t="s">
        <v>499</v>
      </c>
    </row>
    <row r="112" spans="1:16" x14ac:dyDescent="0.25">
      <c r="A112" t="s">
        <v>1</v>
      </c>
      <c r="B112" t="s">
        <v>500</v>
      </c>
      <c r="C112" t="s">
        <v>501</v>
      </c>
      <c r="D112" t="s">
        <v>163</v>
      </c>
      <c r="E112" t="s">
        <v>141</v>
      </c>
      <c r="F112" t="b">
        <v>0</v>
      </c>
      <c r="G112" t="s">
        <v>207</v>
      </c>
      <c r="H112" s="1">
        <v>45155.466446759259</v>
      </c>
      <c r="I112" t="b">
        <v>1</v>
      </c>
      <c r="J112" t="b">
        <v>0</v>
      </c>
      <c r="K112" t="s">
        <v>116</v>
      </c>
      <c r="L112" t="s">
        <v>166</v>
      </c>
      <c r="N112" s="2">
        <v>61</v>
      </c>
      <c r="O112" t="s">
        <v>391</v>
      </c>
      <c r="P112" t="s">
        <v>502</v>
      </c>
    </row>
    <row r="113" spans="1:16" x14ac:dyDescent="0.25">
      <c r="A113" t="s">
        <v>2</v>
      </c>
      <c r="B113" t="s">
        <v>503</v>
      </c>
      <c r="C113" t="s">
        <v>173</v>
      </c>
      <c r="D113" t="s">
        <v>163</v>
      </c>
      <c r="E113" t="s">
        <v>141</v>
      </c>
      <c r="F113" t="b">
        <v>1</v>
      </c>
      <c r="G113" t="s">
        <v>148</v>
      </c>
      <c r="H113" s="1">
        <v>45148.758229166669</v>
      </c>
      <c r="I113" t="b">
        <v>0</v>
      </c>
      <c r="J113" t="b">
        <v>1</v>
      </c>
      <c r="K113" t="s">
        <v>116</v>
      </c>
      <c r="L113" t="s">
        <v>166</v>
      </c>
      <c r="N113" s="2">
        <v>43.709999084472663</v>
      </c>
      <c r="O113" t="s">
        <v>504</v>
      </c>
      <c r="P113" t="s">
        <v>505</v>
      </c>
    </row>
    <row r="114" spans="1:16" x14ac:dyDescent="0.25">
      <c r="A114" t="s">
        <v>1</v>
      </c>
      <c r="B114" t="s">
        <v>506</v>
      </c>
      <c r="C114" t="s">
        <v>507</v>
      </c>
      <c r="D114" t="s">
        <v>163</v>
      </c>
      <c r="E114" t="s">
        <v>164</v>
      </c>
      <c r="F114" t="b">
        <v>0</v>
      </c>
      <c r="G114" t="s">
        <v>104</v>
      </c>
      <c r="H114" s="1">
        <v>45262.283078703702</v>
      </c>
      <c r="I114" t="b">
        <v>0</v>
      </c>
      <c r="J114" t="b">
        <v>1</v>
      </c>
      <c r="K114" t="s">
        <v>104</v>
      </c>
      <c r="L114" t="s">
        <v>166</v>
      </c>
      <c r="N114" s="2">
        <v>61.159996032714837</v>
      </c>
      <c r="O114" t="s">
        <v>508</v>
      </c>
      <c r="P114" t="s">
        <v>509</v>
      </c>
    </row>
    <row r="115" spans="1:16" x14ac:dyDescent="0.25">
      <c r="A115" t="s">
        <v>1</v>
      </c>
      <c r="B115" t="s">
        <v>1</v>
      </c>
      <c r="C115" t="s">
        <v>173</v>
      </c>
      <c r="D115" t="s">
        <v>349</v>
      </c>
      <c r="E115" t="s">
        <v>350</v>
      </c>
      <c r="F115" t="b">
        <v>1</v>
      </c>
      <c r="G115" t="s">
        <v>181</v>
      </c>
      <c r="H115" s="1">
        <v>45184.795972222222</v>
      </c>
      <c r="I115" t="b">
        <v>1</v>
      </c>
      <c r="J115" t="b">
        <v>0</v>
      </c>
      <c r="K115" t="s">
        <v>116</v>
      </c>
      <c r="L115" t="s">
        <v>166</v>
      </c>
      <c r="N115" s="2">
        <v>100</v>
      </c>
      <c r="O115" t="s">
        <v>351</v>
      </c>
      <c r="P115" t="s">
        <v>510</v>
      </c>
    </row>
    <row r="116" spans="1:16" x14ac:dyDescent="0.25">
      <c r="A116" t="s">
        <v>1</v>
      </c>
      <c r="B116" t="s">
        <v>511</v>
      </c>
      <c r="C116" t="s">
        <v>512</v>
      </c>
      <c r="D116" t="s">
        <v>163</v>
      </c>
      <c r="E116" t="s">
        <v>141</v>
      </c>
      <c r="F116" t="b">
        <v>0</v>
      </c>
      <c r="G116" t="s">
        <v>104</v>
      </c>
      <c r="H116" s="1">
        <v>45186.718599537038</v>
      </c>
      <c r="I116" t="b">
        <v>0</v>
      </c>
      <c r="J116" t="b">
        <v>1</v>
      </c>
      <c r="K116" t="s">
        <v>104</v>
      </c>
      <c r="L116" t="s">
        <v>166</v>
      </c>
      <c r="N116" s="2">
        <v>50.965000152587891</v>
      </c>
      <c r="O116" t="s">
        <v>513</v>
      </c>
      <c r="P116" t="s">
        <v>514</v>
      </c>
    </row>
    <row r="117" spans="1:16" x14ac:dyDescent="0.25">
      <c r="A117" t="s">
        <v>2</v>
      </c>
      <c r="B117" t="s">
        <v>2</v>
      </c>
      <c r="C117" t="s">
        <v>515</v>
      </c>
      <c r="D117" t="s">
        <v>186</v>
      </c>
      <c r="E117" t="s">
        <v>206</v>
      </c>
      <c r="F117" t="b">
        <v>0</v>
      </c>
      <c r="G117" t="s">
        <v>165</v>
      </c>
      <c r="H117" s="1">
        <v>45072.002511574072</v>
      </c>
      <c r="I117" t="b">
        <v>0</v>
      </c>
      <c r="J117" t="b">
        <v>1</v>
      </c>
      <c r="K117" t="s">
        <v>116</v>
      </c>
      <c r="L117" t="s">
        <v>142</v>
      </c>
      <c r="M117" s="3">
        <v>135000</v>
      </c>
      <c r="O117" t="s">
        <v>516</v>
      </c>
      <c r="P117" t="s">
        <v>371</v>
      </c>
    </row>
    <row r="118" spans="1:16" x14ac:dyDescent="0.25">
      <c r="A118" t="s">
        <v>0</v>
      </c>
      <c r="B118" t="s">
        <v>517</v>
      </c>
      <c r="C118" t="s">
        <v>173</v>
      </c>
      <c r="D118" t="s">
        <v>163</v>
      </c>
      <c r="E118" t="s">
        <v>141</v>
      </c>
      <c r="F118" t="b">
        <v>1</v>
      </c>
      <c r="G118" t="s">
        <v>153</v>
      </c>
      <c r="H118" s="1">
        <v>45046.458344907413</v>
      </c>
      <c r="I118" t="b">
        <v>1</v>
      </c>
      <c r="J118" t="b">
        <v>0</v>
      </c>
      <c r="K118" t="s">
        <v>116</v>
      </c>
      <c r="L118" t="s">
        <v>166</v>
      </c>
      <c r="N118" s="2">
        <v>55</v>
      </c>
      <c r="O118" t="s">
        <v>391</v>
      </c>
    </row>
    <row r="119" spans="1:16" x14ac:dyDescent="0.25">
      <c r="A119" t="s">
        <v>2</v>
      </c>
      <c r="B119" t="s">
        <v>2</v>
      </c>
      <c r="C119" t="s">
        <v>116</v>
      </c>
      <c r="D119" t="s">
        <v>147</v>
      </c>
      <c r="E119" t="s">
        <v>141</v>
      </c>
      <c r="F119" t="b">
        <v>0</v>
      </c>
      <c r="G119" t="s">
        <v>104</v>
      </c>
      <c r="H119" s="1">
        <v>44960.587858796287</v>
      </c>
      <c r="I119" t="b">
        <v>0</v>
      </c>
      <c r="J119" t="b">
        <v>0</v>
      </c>
      <c r="K119" t="s">
        <v>104</v>
      </c>
      <c r="L119" t="s">
        <v>142</v>
      </c>
      <c r="M119" s="3">
        <v>155000</v>
      </c>
      <c r="O119" t="s">
        <v>518</v>
      </c>
      <c r="P119" t="s">
        <v>519</v>
      </c>
    </row>
    <row r="120" spans="1:16" x14ac:dyDescent="0.25">
      <c r="A120" t="s">
        <v>1</v>
      </c>
      <c r="B120" t="s">
        <v>1</v>
      </c>
      <c r="C120" t="s">
        <v>520</v>
      </c>
      <c r="D120" t="s">
        <v>521</v>
      </c>
      <c r="E120" t="s">
        <v>141</v>
      </c>
      <c r="F120" t="b">
        <v>0</v>
      </c>
      <c r="G120" t="s">
        <v>207</v>
      </c>
      <c r="H120" s="1">
        <v>45104.813530092593</v>
      </c>
      <c r="I120" t="b">
        <v>0</v>
      </c>
      <c r="J120" t="b">
        <v>1</v>
      </c>
      <c r="K120" t="s">
        <v>116</v>
      </c>
      <c r="L120" t="s">
        <v>142</v>
      </c>
      <c r="M120" s="3">
        <v>58926</v>
      </c>
      <c r="O120" t="s">
        <v>224</v>
      </c>
      <c r="P120" t="s">
        <v>522</v>
      </c>
    </row>
    <row r="121" spans="1:16" x14ac:dyDescent="0.25">
      <c r="A121" t="s">
        <v>5</v>
      </c>
      <c r="B121" t="s">
        <v>523</v>
      </c>
      <c r="C121" t="s">
        <v>524</v>
      </c>
      <c r="D121" t="s">
        <v>140</v>
      </c>
      <c r="E121" t="s">
        <v>141</v>
      </c>
      <c r="F121" t="b">
        <v>0</v>
      </c>
      <c r="G121" t="s">
        <v>158</v>
      </c>
      <c r="H121" s="1">
        <v>45174.839085648149</v>
      </c>
      <c r="I121" t="b">
        <v>0</v>
      </c>
      <c r="J121" t="b">
        <v>1</v>
      </c>
      <c r="K121" t="s">
        <v>116</v>
      </c>
      <c r="L121" t="s">
        <v>142</v>
      </c>
      <c r="M121" s="3">
        <v>135000</v>
      </c>
      <c r="O121" t="s">
        <v>525</v>
      </c>
      <c r="P121" t="s">
        <v>526</v>
      </c>
    </row>
    <row r="122" spans="1:16" x14ac:dyDescent="0.25">
      <c r="A122" t="s">
        <v>5</v>
      </c>
      <c r="B122" t="s">
        <v>527</v>
      </c>
      <c r="C122" t="s">
        <v>528</v>
      </c>
      <c r="D122" t="s">
        <v>163</v>
      </c>
      <c r="E122" t="s">
        <v>141</v>
      </c>
      <c r="F122" t="b">
        <v>0</v>
      </c>
      <c r="G122" t="s">
        <v>207</v>
      </c>
      <c r="H122" s="1">
        <v>45160.258032407408</v>
      </c>
      <c r="I122" t="b">
        <v>0</v>
      </c>
      <c r="J122" t="b">
        <v>1</v>
      </c>
      <c r="K122" t="s">
        <v>116</v>
      </c>
      <c r="L122" t="s">
        <v>166</v>
      </c>
      <c r="N122" s="2">
        <v>52.779998779296882</v>
      </c>
      <c r="O122" t="s">
        <v>529</v>
      </c>
      <c r="P122" t="s">
        <v>530</v>
      </c>
    </row>
    <row r="123" spans="1:16" x14ac:dyDescent="0.25">
      <c r="A123" t="s">
        <v>1</v>
      </c>
      <c r="B123" t="s">
        <v>1</v>
      </c>
      <c r="C123" t="s">
        <v>531</v>
      </c>
      <c r="D123" t="s">
        <v>214</v>
      </c>
      <c r="E123" t="s">
        <v>141</v>
      </c>
      <c r="F123" t="b">
        <v>0</v>
      </c>
      <c r="G123" t="s">
        <v>181</v>
      </c>
      <c r="H123" s="1">
        <v>45205.337037037039</v>
      </c>
      <c r="I123" t="b">
        <v>0</v>
      </c>
      <c r="J123" t="b">
        <v>0</v>
      </c>
      <c r="K123" t="s">
        <v>116</v>
      </c>
      <c r="L123" t="s">
        <v>142</v>
      </c>
      <c r="M123" s="3">
        <v>108415.5</v>
      </c>
      <c r="O123" t="s">
        <v>249</v>
      </c>
      <c r="P123" t="s">
        <v>532</v>
      </c>
    </row>
    <row r="124" spans="1:16" x14ac:dyDescent="0.25">
      <c r="A124" t="s">
        <v>1</v>
      </c>
      <c r="B124" t="s">
        <v>533</v>
      </c>
      <c r="C124" t="s">
        <v>534</v>
      </c>
      <c r="D124" t="s">
        <v>163</v>
      </c>
      <c r="E124" t="s">
        <v>164</v>
      </c>
      <c r="F124" t="b">
        <v>0</v>
      </c>
      <c r="G124" t="s">
        <v>207</v>
      </c>
      <c r="H124" s="1">
        <v>45242.29650462963</v>
      </c>
      <c r="I124" t="b">
        <v>1</v>
      </c>
      <c r="J124" t="b">
        <v>1</v>
      </c>
      <c r="K124" t="s">
        <v>116</v>
      </c>
      <c r="L124" t="s">
        <v>166</v>
      </c>
      <c r="N124" s="2">
        <v>54.420001983642578</v>
      </c>
      <c r="O124" t="s">
        <v>535</v>
      </c>
      <c r="P124" t="s">
        <v>536</v>
      </c>
    </row>
    <row r="125" spans="1:16" x14ac:dyDescent="0.25">
      <c r="A125" t="s">
        <v>1</v>
      </c>
      <c r="B125" t="s">
        <v>537</v>
      </c>
      <c r="C125" t="s">
        <v>538</v>
      </c>
      <c r="D125" t="s">
        <v>163</v>
      </c>
      <c r="E125" t="s">
        <v>141</v>
      </c>
      <c r="F125" t="b">
        <v>0</v>
      </c>
      <c r="G125" t="s">
        <v>153</v>
      </c>
      <c r="H125" s="1">
        <v>45146.254270833328</v>
      </c>
      <c r="I125" t="b">
        <v>0</v>
      </c>
      <c r="J125" t="b">
        <v>0</v>
      </c>
      <c r="K125" t="s">
        <v>116</v>
      </c>
      <c r="L125" t="s">
        <v>166</v>
      </c>
      <c r="N125" s="2">
        <v>50.669998168945313</v>
      </c>
      <c r="O125" t="s">
        <v>539</v>
      </c>
      <c r="P125" t="s">
        <v>540</v>
      </c>
    </row>
    <row r="126" spans="1:16" x14ac:dyDescent="0.25">
      <c r="A126" t="s">
        <v>1</v>
      </c>
      <c r="B126" t="s">
        <v>1</v>
      </c>
      <c r="C126" t="s">
        <v>541</v>
      </c>
      <c r="D126" t="s">
        <v>282</v>
      </c>
      <c r="E126" t="s">
        <v>206</v>
      </c>
      <c r="F126" t="b">
        <v>0</v>
      </c>
      <c r="G126" t="s">
        <v>165</v>
      </c>
      <c r="H126" s="1">
        <v>44993.630891203713</v>
      </c>
      <c r="I126" t="b">
        <v>1</v>
      </c>
      <c r="J126" t="b">
        <v>0</v>
      </c>
      <c r="K126" t="s">
        <v>116</v>
      </c>
      <c r="L126" t="s">
        <v>166</v>
      </c>
      <c r="N126" s="2">
        <v>55</v>
      </c>
      <c r="O126" t="s">
        <v>542</v>
      </c>
      <c r="P126" t="s">
        <v>543</v>
      </c>
    </row>
    <row r="127" spans="1:16" x14ac:dyDescent="0.25">
      <c r="A127" t="s">
        <v>7</v>
      </c>
      <c r="B127" t="s">
        <v>7</v>
      </c>
      <c r="C127" t="s">
        <v>420</v>
      </c>
      <c r="D127" t="s">
        <v>186</v>
      </c>
      <c r="E127" t="s">
        <v>141</v>
      </c>
      <c r="F127" t="b">
        <v>0</v>
      </c>
      <c r="G127" t="s">
        <v>165</v>
      </c>
      <c r="H127" s="1">
        <v>45050.584618055553</v>
      </c>
      <c r="I127" t="b">
        <v>1</v>
      </c>
      <c r="J127" t="b">
        <v>1</v>
      </c>
      <c r="K127" t="s">
        <v>116</v>
      </c>
      <c r="L127" t="s">
        <v>142</v>
      </c>
      <c r="M127" s="3">
        <v>150000</v>
      </c>
      <c r="O127" t="s">
        <v>445</v>
      </c>
      <c r="P127" t="s">
        <v>544</v>
      </c>
    </row>
    <row r="128" spans="1:16" x14ac:dyDescent="0.25">
      <c r="A128" t="s">
        <v>9</v>
      </c>
      <c r="B128" t="s">
        <v>545</v>
      </c>
      <c r="C128" t="s">
        <v>546</v>
      </c>
      <c r="D128" t="s">
        <v>547</v>
      </c>
      <c r="E128" t="s">
        <v>548</v>
      </c>
      <c r="F128" t="b">
        <v>0</v>
      </c>
      <c r="G128" t="s">
        <v>104</v>
      </c>
      <c r="H128" s="1">
        <v>45214.003750000003</v>
      </c>
      <c r="I128" t="b">
        <v>1</v>
      </c>
      <c r="J128" t="b">
        <v>0</v>
      </c>
      <c r="K128" t="s">
        <v>104</v>
      </c>
      <c r="L128" t="s">
        <v>166</v>
      </c>
      <c r="N128" s="2">
        <v>40</v>
      </c>
      <c r="O128" t="s">
        <v>549</v>
      </c>
      <c r="P128" t="s">
        <v>550</v>
      </c>
    </row>
    <row r="129" spans="1:16" x14ac:dyDescent="0.25">
      <c r="A129" t="s">
        <v>0</v>
      </c>
      <c r="B129" t="s">
        <v>551</v>
      </c>
      <c r="C129" t="s">
        <v>552</v>
      </c>
      <c r="D129" t="s">
        <v>157</v>
      </c>
      <c r="E129" t="s">
        <v>141</v>
      </c>
      <c r="F129" t="b">
        <v>0</v>
      </c>
      <c r="G129" t="s">
        <v>57</v>
      </c>
      <c r="H129" s="1">
        <v>45127.758472222216</v>
      </c>
      <c r="I129" t="b">
        <v>0</v>
      </c>
      <c r="J129" t="b">
        <v>0</v>
      </c>
      <c r="K129" t="s">
        <v>57</v>
      </c>
      <c r="L129" t="s">
        <v>142</v>
      </c>
      <c r="M129" s="3">
        <v>111175</v>
      </c>
      <c r="O129" t="s">
        <v>553</v>
      </c>
      <c r="P129" t="s">
        <v>554</v>
      </c>
    </row>
    <row r="130" spans="1:16" x14ac:dyDescent="0.25">
      <c r="A130" t="s">
        <v>1</v>
      </c>
      <c r="B130" t="s">
        <v>555</v>
      </c>
      <c r="C130" t="s">
        <v>426</v>
      </c>
      <c r="D130" t="s">
        <v>214</v>
      </c>
      <c r="E130" t="s">
        <v>141</v>
      </c>
      <c r="F130" t="b">
        <v>0</v>
      </c>
      <c r="G130" t="s">
        <v>181</v>
      </c>
      <c r="H130" s="1">
        <v>45103.296342592592</v>
      </c>
      <c r="I130" t="b">
        <v>0</v>
      </c>
      <c r="J130" t="b">
        <v>1</v>
      </c>
      <c r="K130" t="s">
        <v>116</v>
      </c>
      <c r="L130" t="s">
        <v>142</v>
      </c>
      <c r="M130" s="3">
        <v>90000</v>
      </c>
      <c r="O130" t="s">
        <v>556</v>
      </c>
      <c r="P130" t="s">
        <v>557</v>
      </c>
    </row>
    <row r="131" spans="1:16" x14ac:dyDescent="0.25">
      <c r="A131" t="s">
        <v>2</v>
      </c>
      <c r="B131" t="s">
        <v>2</v>
      </c>
      <c r="C131" t="s">
        <v>558</v>
      </c>
      <c r="D131" t="s">
        <v>282</v>
      </c>
      <c r="E131" t="s">
        <v>206</v>
      </c>
      <c r="F131" t="b">
        <v>0</v>
      </c>
      <c r="G131" t="s">
        <v>153</v>
      </c>
      <c r="H131" s="1">
        <v>45042.627754629633</v>
      </c>
      <c r="I131" t="b">
        <v>0</v>
      </c>
      <c r="J131" t="b">
        <v>0</v>
      </c>
      <c r="K131" t="s">
        <v>116</v>
      </c>
      <c r="L131" t="s">
        <v>166</v>
      </c>
      <c r="N131" s="2">
        <v>70</v>
      </c>
      <c r="O131" t="s">
        <v>559</v>
      </c>
    </row>
    <row r="132" spans="1:16" x14ac:dyDescent="0.25">
      <c r="A132" t="s">
        <v>5</v>
      </c>
      <c r="B132" t="s">
        <v>5</v>
      </c>
      <c r="C132" t="s">
        <v>560</v>
      </c>
      <c r="D132" t="s">
        <v>223</v>
      </c>
      <c r="E132" t="s">
        <v>164</v>
      </c>
      <c r="F132" t="b">
        <v>0</v>
      </c>
      <c r="G132" t="s">
        <v>153</v>
      </c>
      <c r="H132" s="1">
        <v>45215.684479166674</v>
      </c>
      <c r="I132" t="b">
        <v>0</v>
      </c>
      <c r="J132" t="b">
        <v>1</v>
      </c>
      <c r="K132" t="s">
        <v>116</v>
      </c>
      <c r="L132" t="s">
        <v>142</v>
      </c>
      <c r="M132" s="3">
        <v>173500</v>
      </c>
      <c r="O132" t="s">
        <v>224</v>
      </c>
      <c r="P132" t="s">
        <v>561</v>
      </c>
    </row>
    <row r="133" spans="1:16" x14ac:dyDescent="0.25">
      <c r="A133" t="s">
        <v>2</v>
      </c>
      <c r="B133" t="s">
        <v>562</v>
      </c>
      <c r="C133" t="s">
        <v>173</v>
      </c>
      <c r="D133" t="s">
        <v>186</v>
      </c>
      <c r="E133" t="s">
        <v>141</v>
      </c>
      <c r="F133" t="b">
        <v>1</v>
      </c>
      <c r="G133" t="s">
        <v>165</v>
      </c>
      <c r="H133" s="1">
        <v>45072.919733796298</v>
      </c>
      <c r="I133" t="b">
        <v>0</v>
      </c>
      <c r="J133" t="b">
        <v>1</v>
      </c>
      <c r="K133" t="s">
        <v>116</v>
      </c>
      <c r="L133" t="s">
        <v>142</v>
      </c>
      <c r="M133" s="3">
        <v>324000</v>
      </c>
      <c r="O133" t="s">
        <v>563</v>
      </c>
    </row>
    <row r="134" spans="1:16" x14ac:dyDescent="0.25">
      <c r="A134" t="s">
        <v>1</v>
      </c>
      <c r="B134" t="s">
        <v>1</v>
      </c>
      <c r="C134" t="s">
        <v>541</v>
      </c>
      <c r="D134" t="s">
        <v>186</v>
      </c>
      <c r="E134" t="s">
        <v>141</v>
      </c>
      <c r="F134" t="b">
        <v>0</v>
      </c>
      <c r="G134" t="s">
        <v>104</v>
      </c>
      <c r="H134" s="1">
        <v>45265.112280092602</v>
      </c>
      <c r="I134" t="b">
        <v>0</v>
      </c>
      <c r="J134" t="b">
        <v>1</v>
      </c>
      <c r="K134" t="s">
        <v>104</v>
      </c>
      <c r="L134" t="s">
        <v>142</v>
      </c>
      <c r="M134" s="3">
        <v>102500</v>
      </c>
      <c r="O134" t="s">
        <v>391</v>
      </c>
      <c r="P134" t="s">
        <v>564</v>
      </c>
    </row>
    <row r="135" spans="1:16" x14ac:dyDescent="0.25">
      <c r="A135" t="s">
        <v>1</v>
      </c>
      <c r="B135" t="s">
        <v>565</v>
      </c>
      <c r="C135" t="s">
        <v>566</v>
      </c>
      <c r="D135" t="s">
        <v>567</v>
      </c>
      <c r="E135" t="s">
        <v>141</v>
      </c>
      <c r="F135" t="b">
        <v>0</v>
      </c>
      <c r="G135" t="s">
        <v>181</v>
      </c>
      <c r="H135" s="1">
        <v>45056.423530092587</v>
      </c>
      <c r="I135" t="b">
        <v>1</v>
      </c>
      <c r="J135" t="b">
        <v>0</v>
      </c>
      <c r="K135" t="s">
        <v>116</v>
      </c>
      <c r="L135" t="s">
        <v>142</v>
      </c>
      <c r="M135" s="3">
        <v>115000</v>
      </c>
      <c r="O135" t="s">
        <v>568</v>
      </c>
      <c r="P135" t="s">
        <v>569</v>
      </c>
    </row>
    <row r="136" spans="1:16" x14ac:dyDescent="0.25">
      <c r="A136" t="s">
        <v>2</v>
      </c>
      <c r="B136" t="s">
        <v>570</v>
      </c>
      <c r="C136" t="s">
        <v>173</v>
      </c>
      <c r="D136" t="s">
        <v>186</v>
      </c>
      <c r="E136" t="s">
        <v>141</v>
      </c>
      <c r="F136" t="b">
        <v>1</v>
      </c>
      <c r="G136" t="s">
        <v>148</v>
      </c>
      <c r="H136" s="1">
        <v>45227.441018518519</v>
      </c>
      <c r="I136" t="b">
        <v>0</v>
      </c>
      <c r="J136" t="b">
        <v>0</v>
      </c>
      <c r="K136" t="s">
        <v>116</v>
      </c>
      <c r="L136" t="s">
        <v>142</v>
      </c>
      <c r="M136" s="3">
        <v>120000</v>
      </c>
      <c r="O136" t="s">
        <v>376</v>
      </c>
      <c r="P136" t="s">
        <v>571</v>
      </c>
    </row>
    <row r="137" spans="1:16" x14ac:dyDescent="0.25">
      <c r="A137" t="s">
        <v>2</v>
      </c>
      <c r="B137" t="s">
        <v>572</v>
      </c>
      <c r="C137" t="s">
        <v>173</v>
      </c>
      <c r="D137" t="s">
        <v>349</v>
      </c>
      <c r="E137" t="s">
        <v>141</v>
      </c>
      <c r="F137" t="b">
        <v>1</v>
      </c>
      <c r="G137" t="s">
        <v>165</v>
      </c>
      <c r="H137" s="1">
        <v>44965.66978009259</v>
      </c>
      <c r="I137" t="b">
        <v>0</v>
      </c>
      <c r="J137" t="b">
        <v>0</v>
      </c>
      <c r="K137" t="s">
        <v>116</v>
      </c>
      <c r="L137" t="s">
        <v>166</v>
      </c>
      <c r="N137" s="2">
        <v>30.5</v>
      </c>
      <c r="O137" t="s">
        <v>351</v>
      </c>
      <c r="P137" t="s">
        <v>573</v>
      </c>
    </row>
    <row r="138" spans="1:16" x14ac:dyDescent="0.25">
      <c r="A138" t="s">
        <v>2</v>
      </c>
      <c r="B138" t="s">
        <v>574</v>
      </c>
      <c r="C138" t="s">
        <v>173</v>
      </c>
      <c r="D138" t="s">
        <v>349</v>
      </c>
      <c r="E138" t="s">
        <v>350</v>
      </c>
      <c r="F138" t="b">
        <v>1</v>
      </c>
      <c r="G138" t="s">
        <v>158</v>
      </c>
      <c r="H138" s="1">
        <v>45275.752372685187</v>
      </c>
      <c r="I138" t="b">
        <v>0</v>
      </c>
      <c r="J138" t="b">
        <v>0</v>
      </c>
      <c r="K138" t="s">
        <v>116</v>
      </c>
      <c r="L138" t="s">
        <v>166</v>
      </c>
      <c r="N138" s="2">
        <v>42.5</v>
      </c>
      <c r="O138" t="s">
        <v>351</v>
      </c>
      <c r="P138" t="s">
        <v>575</v>
      </c>
    </row>
    <row r="139" spans="1:16" x14ac:dyDescent="0.25">
      <c r="A139" t="s">
        <v>0</v>
      </c>
      <c r="B139" t="s">
        <v>576</v>
      </c>
      <c r="C139" t="s">
        <v>494</v>
      </c>
      <c r="D139" t="s">
        <v>214</v>
      </c>
      <c r="E139" t="s">
        <v>141</v>
      </c>
      <c r="F139" t="b">
        <v>0</v>
      </c>
      <c r="G139" t="s">
        <v>165</v>
      </c>
      <c r="H139" s="1">
        <v>45106.292916666673</v>
      </c>
      <c r="I139" t="b">
        <v>0</v>
      </c>
      <c r="J139" t="b">
        <v>0</v>
      </c>
      <c r="K139" t="s">
        <v>116</v>
      </c>
      <c r="L139" t="s">
        <v>142</v>
      </c>
      <c r="M139" s="3">
        <v>90000</v>
      </c>
      <c r="O139" t="s">
        <v>577</v>
      </c>
    </row>
    <row r="140" spans="1:16" x14ac:dyDescent="0.25">
      <c r="A140" t="s">
        <v>6</v>
      </c>
      <c r="B140" t="s">
        <v>6</v>
      </c>
      <c r="C140" t="s">
        <v>420</v>
      </c>
      <c r="D140" t="s">
        <v>147</v>
      </c>
      <c r="E140" t="s">
        <v>141</v>
      </c>
      <c r="F140" t="b">
        <v>0</v>
      </c>
      <c r="G140" t="s">
        <v>165</v>
      </c>
      <c r="H140" s="1">
        <v>44930.919699074067</v>
      </c>
      <c r="I140" t="b">
        <v>0</v>
      </c>
      <c r="J140" t="b">
        <v>1</v>
      </c>
      <c r="K140" t="s">
        <v>116</v>
      </c>
      <c r="L140" t="s">
        <v>142</v>
      </c>
      <c r="M140" s="3">
        <v>145000</v>
      </c>
      <c r="O140" t="s">
        <v>578</v>
      </c>
      <c r="P140" t="s">
        <v>579</v>
      </c>
    </row>
    <row r="141" spans="1:16" x14ac:dyDescent="0.25">
      <c r="A141" t="s">
        <v>1</v>
      </c>
      <c r="B141" t="s">
        <v>580</v>
      </c>
      <c r="C141" t="s">
        <v>581</v>
      </c>
      <c r="D141" t="s">
        <v>163</v>
      </c>
      <c r="E141" t="s">
        <v>141</v>
      </c>
      <c r="F141" t="b">
        <v>0</v>
      </c>
      <c r="G141" t="s">
        <v>181</v>
      </c>
      <c r="H141" s="1">
        <v>45157.629363425927</v>
      </c>
      <c r="I141" t="b">
        <v>0</v>
      </c>
      <c r="J141" t="b">
        <v>1</v>
      </c>
      <c r="K141" t="s">
        <v>116</v>
      </c>
      <c r="L141" t="s">
        <v>166</v>
      </c>
      <c r="N141" s="2">
        <v>50.870002746582031</v>
      </c>
      <c r="O141" t="s">
        <v>582</v>
      </c>
      <c r="P141" t="s">
        <v>583</v>
      </c>
    </row>
    <row r="142" spans="1:16" x14ac:dyDescent="0.25">
      <c r="A142" t="s">
        <v>1</v>
      </c>
      <c r="B142" t="s">
        <v>1</v>
      </c>
      <c r="C142" t="s">
        <v>156</v>
      </c>
      <c r="D142" t="s">
        <v>214</v>
      </c>
      <c r="E142" t="s">
        <v>141</v>
      </c>
      <c r="F142" t="b">
        <v>0</v>
      </c>
      <c r="G142" t="s">
        <v>148</v>
      </c>
      <c r="H142" s="1">
        <v>45033.318981481483</v>
      </c>
      <c r="I142" t="b">
        <v>0</v>
      </c>
      <c r="J142" t="b">
        <v>0</v>
      </c>
      <c r="K142" t="s">
        <v>116</v>
      </c>
      <c r="L142" t="s">
        <v>142</v>
      </c>
      <c r="M142" s="3">
        <v>125000</v>
      </c>
      <c r="O142" t="s">
        <v>584</v>
      </c>
      <c r="P142" t="s">
        <v>585</v>
      </c>
    </row>
    <row r="143" spans="1:16" x14ac:dyDescent="0.25">
      <c r="A143" t="s">
        <v>1</v>
      </c>
      <c r="B143" t="s">
        <v>555</v>
      </c>
      <c r="C143" t="s">
        <v>369</v>
      </c>
      <c r="D143" t="s">
        <v>214</v>
      </c>
      <c r="E143" t="s">
        <v>141</v>
      </c>
      <c r="F143" t="b">
        <v>0</v>
      </c>
      <c r="G143" t="s">
        <v>158</v>
      </c>
      <c r="H143" s="1">
        <v>45078.399212962962</v>
      </c>
      <c r="I143" t="b">
        <v>0</v>
      </c>
      <c r="J143" t="b">
        <v>0</v>
      </c>
      <c r="K143" t="s">
        <v>116</v>
      </c>
      <c r="L143" t="s">
        <v>142</v>
      </c>
      <c r="M143" s="3">
        <v>150000</v>
      </c>
      <c r="O143" t="s">
        <v>586</v>
      </c>
      <c r="P143" t="s">
        <v>587</v>
      </c>
    </row>
    <row r="144" spans="1:16" x14ac:dyDescent="0.25">
      <c r="A144" t="s">
        <v>0</v>
      </c>
      <c r="B144" t="s">
        <v>588</v>
      </c>
      <c r="C144" t="s">
        <v>173</v>
      </c>
      <c r="D144" t="s">
        <v>163</v>
      </c>
      <c r="E144" t="s">
        <v>164</v>
      </c>
      <c r="F144" t="b">
        <v>1</v>
      </c>
      <c r="G144" t="s">
        <v>158</v>
      </c>
      <c r="H144" s="1">
        <v>45212.501354166663</v>
      </c>
      <c r="I144" t="b">
        <v>0</v>
      </c>
      <c r="J144" t="b">
        <v>1</v>
      </c>
      <c r="K144" t="s">
        <v>116</v>
      </c>
      <c r="L144" t="s">
        <v>166</v>
      </c>
      <c r="N144" s="2">
        <v>17.95999908447266</v>
      </c>
      <c r="O144" t="s">
        <v>589</v>
      </c>
      <c r="P144" t="s">
        <v>590</v>
      </c>
    </row>
    <row r="145" spans="1:16" x14ac:dyDescent="0.25">
      <c r="A145" t="s">
        <v>6</v>
      </c>
      <c r="B145" t="s">
        <v>6</v>
      </c>
      <c r="C145" t="s">
        <v>173</v>
      </c>
      <c r="D145" t="s">
        <v>147</v>
      </c>
      <c r="E145" t="s">
        <v>141</v>
      </c>
      <c r="F145" t="b">
        <v>1</v>
      </c>
      <c r="G145" t="s">
        <v>158</v>
      </c>
      <c r="H145" s="1">
        <v>45027.808761574073</v>
      </c>
      <c r="I145" t="b">
        <v>0</v>
      </c>
      <c r="J145" t="b">
        <v>1</v>
      </c>
      <c r="K145" t="s">
        <v>116</v>
      </c>
      <c r="L145" t="s">
        <v>142</v>
      </c>
      <c r="M145" s="3">
        <v>155000</v>
      </c>
      <c r="O145" t="s">
        <v>591</v>
      </c>
      <c r="P145" t="s">
        <v>592</v>
      </c>
    </row>
    <row r="146" spans="1:16" x14ac:dyDescent="0.25">
      <c r="A146" t="s">
        <v>1</v>
      </c>
      <c r="B146" t="s">
        <v>1</v>
      </c>
      <c r="C146" t="s">
        <v>270</v>
      </c>
      <c r="D146" t="s">
        <v>186</v>
      </c>
      <c r="E146" t="s">
        <v>141</v>
      </c>
      <c r="F146" t="b">
        <v>0</v>
      </c>
      <c r="G146" t="s">
        <v>158</v>
      </c>
      <c r="H146" s="1">
        <v>45239.380833333344</v>
      </c>
      <c r="I146" t="b">
        <v>0</v>
      </c>
      <c r="J146" t="b">
        <v>0</v>
      </c>
      <c r="K146" t="s">
        <v>116</v>
      </c>
      <c r="L146" t="s">
        <v>142</v>
      </c>
      <c r="M146" s="3">
        <v>145000</v>
      </c>
      <c r="O146" t="s">
        <v>593</v>
      </c>
      <c r="P146" t="s">
        <v>594</v>
      </c>
    </row>
    <row r="147" spans="1:16" x14ac:dyDescent="0.25">
      <c r="A147" t="s">
        <v>2</v>
      </c>
      <c r="B147" t="s">
        <v>2</v>
      </c>
      <c r="C147" t="s">
        <v>595</v>
      </c>
      <c r="D147" t="s">
        <v>157</v>
      </c>
      <c r="E147" t="s">
        <v>141</v>
      </c>
      <c r="F147" t="b">
        <v>0</v>
      </c>
      <c r="G147" t="s">
        <v>45</v>
      </c>
      <c r="H147" s="1">
        <v>45146.577789351853</v>
      </c>
      <c r="I147" t="b">
        <v>0</v>
      </c>
      <c r="J147" t="b">
        <v>0</v>
      </c>
      <c r="K147" t="s">
        <v>45</v>
      </c>
      <c r="L147" t="s">
        <v>142</v>
      </c>
      <c r="M147" s="3">
        <v>157500</v>
      </c>
      <c r="O147" t="s">
        <v>596</v>
      </c>
      <c r="P147" t="s">
        <v>597</v>
      </c>
    </row>
    <row r="148" spans="1:16" x14ac:dyDescent="0.25">
      <c r="A148" t="s">
        <v>2</v>
      </c>
      <c r="B148" t="s">
        <v>598</v>
      </c>
      <c r="C148" t="s">
        <v>599</v>
      </c>
      <c r="D148" t="s">
        <v>157</v>
      </c>
      <c r="E148" t="s">
        <v>141</v>
      </c>
      <c r="F148" t="b">
        <v>0</v>
      </c>
      <c r="G148" t="s">
        <v>51</v>
      </c>
      <c r="H148" s="1">
        <v>45113.890416666669</v>
      </c>
      <c r="I148" t="b">
        <v>0</v>
      </c>
      <c r="J148" t="b">
        <v>0</v>
      </c>
      <c r="K148" t="s">
        <v>51</v>
      </c>
      <c r="L148" t="s">
        <v>142</v>
      </c>
      <c r="M148" s="3">
        <v>90670</v>
      </c>
      <c r="O148" t="s">
        <v>600</v>
      </c>
      <c r="P148" t="s">
        <v>601</v>
      </c>
    </row>
    <row r="149" spans="1:16" x14ac:dyDescent="0.25">
      <c r="A149" t="s">
        <v>1</v>
      </c>
      <c r="B149" t="s">
        <v>292</v>
      </c>
      <c r="C149" t="s">
        <v>520</v>
      </c>
      <c r="D149" t="s">
        <v>147</v>
      </c>
      <c r="E149" t="s">
        <v>141</v>
      </c>
      <c r="F149" t="b">
        <v>0</v>
      </c>
      <c r="G149" t="s">
        <v>158</v>
      </c>
      <c r="H149" s="1">
        <v>45169.510729166657</v>
      </c>
      <c r="I149" t="b">
        <v>0</v>
      </c>
      <c r="J149" t="b">
        <v>1</v>
      </c>
      <c r="K149" t="s">
        <v>116</v>
      </c>
      <c r="L149" t="s">
        <v>142</v>
      </c>
      <c r="M149" s="3">
        <v>67900</v>
      </c>
      <c r="O149" t="s">
        <v>294</v>
      </c>
      <c r="P149" t="s">
        <v>295</v>
      </c>
    </row>
    <row r="150" spans="1:16" x14ac:dyDescent="0.25">
      <c r="A150" t="s">
        <v>2</v>
      </c>
      <c r="B150" t="s">
        <v>602</v>
      </c>
      <c r="C150" t="s">
        <v>546</v>
      </c>
      <c r="D150" t="s">
        <v>147</v>
      </c>
      <c r="E150" t="s">
        <v>141</v>
      </c>
      <c r="F150" t="b">
        <v>0</v>
      </c>
      <c r="G150" t="s">
        <v>148</v>
      </c>
      <c r="H150" s="1">
        <v>45260.705231481479</v>
      </c>
      <c r="I150" t="b">
        <v>0</v>
      </c>
      <c r="J150" t="b">
        <v>1</v>
      </c>
      <c r="K150" t="s">
        <v>116</v>
      </c>
      <c r="L150" t="s">
        <v>166</v>
      </c>
      <c r="N150" s="2">
        <v>36.5</v>
      </c>
      <c r="O150" t="s">
        <v>603</v>
      </c>
      <c r="P150" t="s">
        <v>604</v>
      </c>
    </row>
    <row r="151" spans="1:16" x14ac:dyDescent="0.25">
      <c r="A151" t="s">
        <v>5</v>
      </c>
      <c r="B151" t="s">
        <v>605</v>
      </c>
      <c r="C151" t="s">
        <v>379</v>
      </c>
      <c r="D151" t="s">
        <v>567</v>
      </c>
      <c r="E151" t="s">
        <v>141</v>
      </c>
      <c r="F151" t="b">
        <v>0</v>
      </c>
      <c r="G151" t="s">
        <v>153</v>
      </c>
      <c r="H151" s="1">
        <v>45015.504108796304</v>
      </c>
      <c r="I151" t="b">
        <v>0</v>
      </c>
      <c r="J151" t="b">
        <v>1</v>
      </c>
      <c r="K151" t="s">
        <v>116</v>
      </c>
      <c r="L151" t="s">
        <v>142</v>
      </c>
      <c r="M151" s="3">
        <v>173500</v>
      </c>
      <c r="O151" t="s">
        <v>224</v>
      </c>
      <c r="P151" t="s">
        <v>606</v>
      </c>
    </row>
    <row r="152" spans="1:16" x14ac:dyDescent="0.25">
      <c r="A152" t="s">
        <v>1</v>
      </c>
      <c r="B152" t="s">
        <v>555</v>
      </c>
      <c r="C152" t="s">
        <v>607</v>
      </c>
      <c r="D152" t="s">
        <v>147</v>
      </c>
      <c r="E152" t="s">
        <v>141</v>
      </c>
      <c r="F152" t="b">
        <v>0</v>
      </c>
      <c r="G152" t="s">
        <v>165</v>
      </c>
      <c r="H152" s="1">
        <v>45083.338310185187</v>
      </c>
      <c r="I152" t="b">
        <v>1</v>
      </c>
      <c r="J152" t="b">
        <v>0</v>
      </c>
      <c r="K152" t="s">
        <v>116</v>
      </c>
      <c r="L152" t="s">
        <v>142</v>
      </c>
      <c r="M152" s="3">
        <v>145000</v>
      </c>
      <c r="O152" t="s">
        <v>578</v>
      </c>
      <c r="P152" t="s">
        <v>608</v>
      </c>
    </row>
    <row r="153" spans="1:16" x14ac:dyDescent="0.25">
      <c r="A153" t="s">
        <v>1</v>
      </c>
      <c r="B153" t="s">
        <v>609</v>
      </c>
      <c r="C153" t="s">
        <v>610</v>
      </c>
      <c r="D153" t="s">
        <v>186</v>
      </c>
      <c r="E153" t="s">
        <v>141</v>
      </c>
      <c r="F153" t="b">
        <v>0</v>
      </c>
      <c r="G153" t="s">
        <v>158</v>
      </c>
      <c r="H153" s="1">
        <v>45114.047696759262</v>
      </c>
      <c r="I153" t="b">
        <v>0</v>
      </c>
      <c r="J153" t="b">
        <v>1</v>
      </c>
      <c r="K153" t="s">
        <v>116</v>
      </c>
      <c r="L153" t="s">
        <v>142</v>
      </c>
      <c r="M153" s="3">
        <v>129500</v>
      </c>
      <c r="O153" t="s">
        <v>611</v>
      </c>
      <c r="P153" t="s">
        <v>612</v>
      </c>
    </row>
    <row r="154" spans="1:16" x14ac:dyDescent="0.25">
      <c r="A154" t="s">
        <v>7</v>
      </c>
      <c r="B154" t="s">
        <v>613</v>
      </c>
      <c r="C154" t="s">
        <v>614</v>
      </c>
      <c r="D154" t="s">
        <v>147</v>
      </c>
      <c r="E154" t="s">
        <v>141</v>
      </c>
      <c r="F154" t="b">
        <v>0</v>
      </c>
      <c r="G154" t="s">
        <v>148</v>
      </c>
      <c r="H154" s="1">
        <v>45170.020682870367</v>
      </c>
      <c r="I154" t="b">
        <v>0</v>
      </c>
      <c r="J154" t="b">
        <v>1</v>
      </c>
      <c r="K154" t="s">
        <v>116</v>
      </c>
      <c r="L154" t="s">
        <v>142</v>
      </c>
      <c r="M154" s="3">
        <v>145500</v>
      </c>
      <c r="O154" t="s">
        <v>615</v>
      </c>
      <c r="P154" t="s">
        <v>616</v>
      </c>
    </row>
    <row r="155" spans="1:16" x14ac:dyDescent="0.25">
      <c r="A155" t="s">
        <v>1</v>
      </c>
      <c r="B155" t="s">
        <v>617</v>
      </c>
      <c r="C155" t="s">
        <v>618</v>
      </c>
      <c r="D155" t="s">
        <v>619</v>
      </c>
      <c r="E155" t="s">
        <v>141</v>
      </c>
      <c r="F155" t="b">
        <v>0</v>
      </c>
      <c r="G155" t="s">
        <v>181</v>
      </c>
      <c r="H155" s="1">
        <v>45010.590601851851</v>
      </c>
      <c r="I155" t="b">
        <v>0</v>
      </c>
      <c r="J155" t="b">
        <v>1</v>
      </c>
      <c r="K155" t="s">
        <v>116</v>
      </c>
      <c r="L155" t="s">
        <v>142</v>
      </c>
      <c r="M155" s="3">
        <v>131000</v>
      </c>
      <c r="O155" t="s">
        <v>288</v>
      </c>
      <c r="P155" t="s">
        <v>620</v>
      </c>
    </row>
    <row r="156" spans="1:16" x14ac:dyDescent="0.25">
      <c r="A156" t="s">
        <v>0</v>
      </c>
      <c r="B156" t="s">
        <v>621</v>
      </c>
      <c r="C156" t="s">
        <v>430</v>
      </c>
      <c r="D156" t="s">
        <v>475</v>
      </c>
      <c r="E156" t="s">
        <v>141</v>
      </c>
      <c r="F156" t="b">
        <v>0</v>
      </c>
      <c r="G156" t="s">
        <v>165</v>
      </c>
      <c r="H156" s="1">
        <v>45273.376469907409</v>
      </c>
      <c r="I156" t="b">
        <v>0</v>
      </c>
      <c r="J156" t="b">
        <v>0</v>
      </c>
      <c r="K156" t="s">
        <v>116</v>
      </c>
      <c r="L156" t="s">
        <v>142</v>
      </c>
      <c r="M156" s="3">
        <v>70000</v>
      </c>
      <c r="O156" t="s">
        <v>622</v>
      </c>
      <c r="P156" t="s">
        <v>623</v>
      </c>
    </row>
    <row r="157" spans="1:16" x14ac:dyDescent="0.25">
      <c r="A157" t="s">
        <v>1</v>
      </c>
      <c r="B157" t="s">
        <v>624</v>
      </c>
      <c r="C157" t="s">
        <v>173</v>
      </c>
      <c r="D157" t="s">
        <v>349</v>
      </c>
      <c r="E157" t="s">
        <v>206</v>
      </c>
      <c r="F157" t="b">
        <v>1</v>
      </c>
      <c r="G157" t="s">
        <v>153</v>
      </c>
      <c r="H157" s="1">
        <v>45000.670543981483</v>
      </c>
      <c r="I157" t="b">
        <v>0</v>
      </c>
      <c r="J157" t="b">
        <v>0</v>
      </c>
      <c r="K157" t="s">
        <v>116</v>
      </c>
      <c r="L157" t="s">
        <v>166</v>
      </c>
      <c r="N157" s="2">
        <v>40</v>
      </c>
      <c r="O157" t="s">
        <v>351</v>
      </c>
      <c r="P157" t="s">
        <v>625</v>
      </c>
    </row>
    <row r="158" spans="1:16" x14ac:dyDescent="0.25">
      <c r="A158" t="s">
        <v>7</v>
      </c>
      <c r="B158" t="s">
        <v>626</v>
      </c>
      <c r="C158" t="s">
        <v>162</v>
      </c>
      <c r="D158" t="s">
        <v>214</v>
      </c>
      <c r="E158" t="s">
        <v>141</v>
      </c>
      <c r="F158" t="b">
        <v>0</v>
      </c>
      <c r="G158" t="s">
        <v>165</v>
      </c>
      <c r="H158" s="1">
        <v>45052.502395833333</v>
      </c>
      <c r="I158" t="b">
        <v>0</v>
      </c>
      <c r="J158" t="b">
        <v>0</v>
      </c>
      <c r="K158" t="s">
        <v>116</v>
      </c>
      <c r="L158" t="s">
        <v>142</v>
      </c>
      <c r="M158" s="3">
        <v>125000</v>
      </c>
      <c r="O158" t="s">
        <v>627</v>
      </c>
      <c r="P158" t="s">
        <v>628</v>
      </c>
    </row>
    <row r="159" spans="1:16" x14ac:dyDescent="0.25">
      <c r="A159" t="s">
        <v>7</v>
      </c>
      <c r="B159" t="s">
        <v>629</v>
      </c>
      <c r="C159" t="s">
        <v>25</v>
      </c>
      <c r="D159" t="s">
        <v>157</v>
      </c>
      <c r="E159" t="s">
        <v>141</v>
      </c>
      <c r="F159" t="b">
        <v>0</v>
      </c>
      <c r="G159" t="s">
        <v>25</v>
      </c>
      <c r="H159" s="1">
        <v>45125.40519675926</v>
      </c>
      <c r="I159" t="b">
        <v>1</v>
      </c>
      <c r="J159" t="b">
        <v>0</v>
      </c>
      <c r="K159" t="s">
        <v>25</v>
      </c>
      <c r="L159" t="s">
        <v>142</v>
      </c>
      <c r="M159" s="3">
        <v>165000</v>
      </c>
      <c r="O159" t="s">
        <v>630</v>
      </c>
      <c r="P159" t="s">
        <v>631</v>
      </c>
    </row>
    <row r="160" spans="1:16" x14ac:dyDescent="0.25">
      <c r="A160" t="s">
        <v>2</v>
      </c>
      <c r="B160" t="s">
        <v>632</v>
      </c>
      <c r="C160" t="s">
        <v>169</v>
      </c>
      <c r="D160" t="s">
        <v>163</v>
      </c>
      <c r="E160" t="s">
        <v>164</v>
      </c>
      <c r="F160" t="b">
        <v>0</v>
      </c>
      <c r="G160" t="s">
        <v>153</v>
      </c>
      <c r="H160" s="1">
        <v>45197.251979166656</v>
      </c>
      <c r="I160" t="b">
        <v>0</v>
      </c>
      <c r="J160" t="b">
        <v>0</v>
      </c>
      <c r="K160" t="s">
        <v>116</v>
      </c>
      <c r="L160" t="s">
        <v>166</v>
      </c>
      <c r="N160" s="2">
        <v>47.620002746582031</v>
      </c>
      <c r="O160" t="s">
        <v>170</v>
      </c>
      <c r="P160" t="s">
        <v>633</v>
      </c>
    </row>
    <row r="161" spans="1:16" x14ac:dyDescent="0.25">
      <c r="A161" t="s">
        <v>0</v>
      </c>
      <c r="B161" t="s">
        <v>634</v>
      </c>
      <c r="C161" t="s">
        <v>204</v>
      </c>
      <c r="D161" t="s">
        <v>140</v>
      </c>
      <c r="E161" t="s">
        <v>141</v>
      </c>
      <c r="F161" t="b">
        <v>0</v>
      </c>
      <c r="G161" t="s">
        <v>181</v>
      </c>
      <c r="H161" s="1">
        <v>45160.250914351847</v>
      </c>
      <c r="I161" t="b">
        <v>0</v>
      </c>
      <c r="J161" t="b">
        <v>0</v>
      </c>
      <c r="K161" t="s">
        <v>116</v>
      </c>
      <c r="L161" t="s">
        <v>166</v>
      </c>
      <c r="N161" s="2">
        <v>28</v>
      </c>
      <c r="O161" t="s">
        <v>182</v>
      </c>
      <c r="P161" t="s">
        <v>371</v>
      </c>
    </row>
    <row r="162" spans="1:16" x14ac:dyDescent="0.25">
      <c r="A162" t="s">
        <v>1</v>
      </c>
      <c r="B162" t="s">
        <v>635</v>
      </c>
      <c r="C162" t="s">
        <v>173</v>
      </c>
      <c r="D162" t="s">
        <v>329</v>
      </c>
      <c r="E162" t="s">
        <v>636</v>
      </c>
      <c r="F162" t="b">
        <v>1</v>
      </c>
      <c r="G162" t="s">
        <v>153</v>
      </c>
      <c r="H162" s="1">
        <v>45178.458402777767</v>
      </c>
      <c r="I162" t="b">
        <v>0</v>
      </c>
      <c r="J162" t="b">
        <v>1</v>
      </c>
      <c r="K162" t="s">
        <v>116</v>
      </c>
      <c r="L162" t="s">
        <v>166</v>
      </c>
      <c r="N162" s="2">
        <v>45</v>
      </c>
      <c r="O162" t="s">
        <v>637</v>
      </c>
      <c r="P162" t="s">
        <v>638</v>
      </c>
    </row>
    <row r="163" spans="1:16" x14ac:dyDescent="0.25">
      <c r="A163" t="s">
        <v>4</v>
      </c>
      <c r="B163" t="s">
        <v>639</v>
      </c>
      <c r="C163" t="s">
        <v>173</v>
      </c>
      <c r="D163" t="s">
        <v>140</v>
      </c>
      <c r="E163" t="s">
        <v>206</v>
      </c>
      <c r="F163" t="b">
        <v>1</v>
      </c>
      <c r="G163" t="s">
        <v>165</v>
      </c>
      <c r="H163" s="1">
        <v>45230.87599537037</v>
      </c>
      <c r="I163" t="b">
        <v>0</v>
      </c>
      <c r="J163" t="b">
        <v>0</v>
      </c>
      <c r="K163" t="s">
        <v>116</v>
      </c>
      <c r="L163" t="s">
        <v>166</v>
      </c>
      <c r="N163" s="2">
        <v>33.5</v>
      </c>
      <c r="O163" t="s">
        <v>640</v>
      </c>
    </row>
    <row r="164" spans="1:16" x14ac:dyDescent="0.25">
      <c r="A164" t="s">
        <v>1</v>
      </c>
      <c r="B164" t="s">
        <v>1</v>
      </c>
      <c r="C164" t="s">
        <v>641</v>
      </c>
      <c r="D164" t="s">
        <v>163</v>
      </c>
      <c r="E164" t="s">
        <v>164</v>
      </c>
      <c r="F164" t="b">
        <v>0</v>
      </c>
      <c r="G164" t="s">
        <v>207</v>
      </c>
      <c r="H164" s="1">
        <v>45235.796851851846</v>
      </c>
      <c r="I164" t="b">
        <v>0</v>
      </c>
      <c r="J164" t="b">
        <v>0</v>
      </c>
      <c r="K164" t="s">
        <v>116</v>
      </c>
      <c r="L164" t="s">
        <v>166</v>
      </c>
      <c r="N164" s="2">
        <v>56.475002288818359</v>
      </c>
      <c r="O164" t="s">
        <v>642</v>
      </c>
      <c r="P164" t="s">
        <v>643</v>
      </c>
    </row>
    <row r="165" spans="1:16" x14ac:dyDescent="0.25">
      <c r="A165" t="s">
        <v>2</v>
      </c>
      <c r="B165" t="s">
        <v>2</v>
      </c>
      <c r="C165" t="s">
        <v>644</v>
      </c>
      <c r="D165" t="s">
        <v>214</v>
      </c>
      <c r="E165" t="s">
        <v>141</v>
      </c>
      <c r="F165" t="b">
        <v>0</v>
      </c>
      <c r="G165" t="s">
        <v>158</v>
      </c>
      <c r="H165" s="1">
        <v>45023.293819444443</v>
      </c>
      <c r="I165" t="b">
        <v>0</v>
      </c>
      <c r="J165" t="b">
        <v>0</v>
      </c>
      <c r="K165" t="s">
        <v>116</v>
      </c>
      <c r="L165" t="s">
        <v>142</v>
      </c>
      <c r="M165" s="3">
        <v>125000</v>
      </c>
      <c r="O165" t="s">
        <v>645</v>
      </c>
      <c r="P165" t="s">
        <v>646</v>
      </c>
    </row>
    <row r="166" spans="1:16" x14ac:dyDescent="0.25">
      <c r="A166" t="s">
        <v>0</v>
      </c>
      <c r="B166" t="s">
        <v>647</v>
      </c>
      <c r="C166" t="s">
        <v>648</v>
      </c>
      <c r="D166" t="s">
        <v>619</v>
      </c>
      <c r="E166" t="s">
        <v>141</v>
      </c>
      <c r="F166" t="b">
        <v>0</v>
      </c>
      <c r="G166" t="s">
        <v>181</v>
      </c>
      <c r="H166" s="1">
        <v>45057.875972222217</v>
      </c>
      <c r="I166" t="b">
        <v>0</v>
      </c>
      <c r="J166" t="b">
        <v>1</v>
      </c>
      <c r="K166" t="s">
        <v>116</v>
      </c>
      <c r="L166" t="s">
        <v>142</v>
      </c>
      <c r="M166" s="3">
        <v>74050</v>
      </c>
      <c r="O166" t="s">
        <v>649</v>
      </c>
      <c r="P166" t="s">
        <v>650</v>
      </c>
    </row>
    <row r="167" spans="1:16" x14ac:dyDescent="0.25">
      <c r="A167" t="s">
        <v>2</v>
      </c>
      <c r="B167" t="s">
        <v>651</v>
      </c>
      <c r="C167" t="s">
        <v>173</v>
      </c>
      <c r="D167" t="s">
        <v>163</v>
      </c>
      <c r="E167" t="s">
        <v>262</v>
      </c>
      <c r="F167" t="b">
        <v>1</v>
      </c>
      <c r="G167" t="s">
        <v>165</v>
      </c>
      <c r="H167" s="1">
        <v>45211.879050925927</v>
      </c>
      <c r="I167" t="b">
        <v>0</v>
      </c>
      <c r="J167" t="b">
        <v>1</v>
      </c>
      <c r="K167" t="s">
        <v>116</v>
      </c>
      <c r="L167" t="s">
        <v>166</v>
      </c>
      <c r="N167" s="2">
        <v>33.114997863769531</v>
      </c>
      <c r="O167" t="s">
        <v>652</v>
      </c>
      <c r="P167" t="s">
        <v>653</v>
      </c>
    </row>
    <row r="168" spans="1:16" x14ac:dyDescent="0.25">
      <c r="A168" t="s">
        <v>6</v>
      </c>
      <c r="B168" t="s">
        <v>654</v>
      </c>
      <c r="C168" t="s">
        <v>655</v>
      </c>
      <c r="D168" t="s">
        <v>163</v>
      </c>
      <c r="E168" t="s">
        <v>164</v>
      </c>
      <c r="F168" t="b">
        <v>0</v>
      </c>
      <c r="G168" t="s">
        <v>148</v>
      </c>
      <c r="H168" s="1">
        <v>45235.801377314812</v>
      </c>
      <c r="I168" t="b">
        <v>0</v>
      </c>
      <c r="J168" t="b">
        <v>0</v>
      </c>
      <c r="K168" t="s">
        <v>116</v>
      </c>
      <c r="L168" t="s">
        <v>166</v>
      </c>
      <c r="N168" s="2">
        <v>40.099998474121087</v>
      </c>
      <c r="O168" t="s">
        <v>656</v>
      </c>
      <c r="P168" t="s">
        <v>450</v>
      </c>
    </row>
    <row r="169" spans="1:16" x14ac:dyDescent="0.25">
      <c r="A169" t="s">
        <v>2</v>
      </c>
      <c r="B169" t="s">
        <v>657</v>
      </c>
      <c r="C169" t="s">
        <v>38</v>
      </c>
      <c r="D169" t="s">
        <v>157</v>
      </c>
      <c r="E169" t="s">
        <v>141</v>
      </c>
      <c r="F169" t="b">
        <v>0</v>
      </c>
      <c r="G169" t="s">
        <v>38</v>
      </c>
      <c r="H169" s="1">
        <v>45291.103668981479</v>
      </c>
      <c r="I169" t="b">
        <v>0</v>
      </c>
      <c r="J169" t="b">
        <v>0</v>
      </c>
      <c r="K169" t="s">
        <v>38</v>
      </c>
      <c r="L169" t="s">
        <v>142</v>
      </c>
      <c r="M169" s="3">
        <v>191000</v>
      </c>
      <c r="O169" t="s">
        <v>658</v>
      </c>
      <c r="P169" t="s">
        <v>550</v>
      </c>
    </row>
    <row r="170" spans="1:16" x14ac:dyDescent="0.25">
      <c r="A170" t="s">
        <v>1</v>
      </c>
      <c r="B170" t="s">
        <v>659</v>
      </c>
      <c r="C170" t="s">
        <v>541</v>
      </c>
      <c r="D170" t="s">
        <v>214</v>
      </c>
      <c r="E170" t="s">
        <v>141</v>
      </c>
      <c r="F170" t="b">
        <v>0</v>
      </c>
      <c r="G170" t="s">
        <v>165</v>
      </c>
      <c r="H170" s="1">
        <v>44974.299745370372</v>
      </c>
      <c r="I170" t="b">
        <v>0</v>
      </c>
      <c r="J170" t="b">
        <v>0</v>
      </c>
      <c r="K170" t="s">
        <v>116</v>
      </c>
      <c r="L170" t="s">
        <v>142</v>
      </c>
      <c r="M170" s="3">
        <v>90000</v>
      </c>
      <c r="O170" t="s">
        <v>660</v>
      </c>
      <c r="P170" t="s">
        <v>661</v>
      </c>
    </row>
    <row r="171" spans="1:16" x14ac:dyDescent="0.25">
      <c r="A171" t="s">
        <v>7</v>
      </c>
      <c r="B171" t="s">
        <v>662</v>
      </c>
      <c r="C171" t="s">
        <v>663</v>
      </c>
      <c r="D171" t="s">
        <v>163</v>
      </c>
      <c r="E171" t="s">
        <v>164</v>
      </c>
      <c r="F171" t="b">
        <v>0</v>
      </c>
      <c r="G171" t="s">
        <v>153</v>
      </c>
      <c r="H171" s="1">
        <v>45236.083402777767</v>
      </c>
      <c r="I171" t="b">
        <v>0</v>
      </c>
      <c r="J171" t="b">
        <v>0</v>
      </c>
      <c r="K171" t="s">
        <v>116</v>
      </c>
      <c r="L171" t="s">
        <v>166</v>
      </c>
      <c r="N171" s="2">
        <v>27.435001373291019</v>
      </c>
      <c r="O171" t="s">
        <v>664</v>
      </c>
      <c r="P171" t="s">
        <v>665</v>
      </c>
    </row>
    <row r="172" spans="1:16" x14ac:dyDescent="0.25">
      <c r="A172" t="s">
        <v>0</v>
      </c>
      <c r="B172" t="s">
        <v>0</v>
      </c>
      <c r="C172" t="s">
        <v>357</v>
      </c>
      <c r="D172" t="s">
        <v>282</v>
      </c>
      <c r="E172" t="s">
        <v>141</v>
      </c>
      <c r="F172" t="b">
        <v>0</v>
      </c>
      <c r="G172" t="s">
        <v>153</v>
      </c>
      <c r="H172" s="1">
        <v>45035.000092592592</v>
      </c>
      <c r="I172" t="b">
        <v>1</v>
      </c>
      <c r="J172" t="b">
        <v>0</v>
      </c>
      <c r="K172" t="s">
        <v>116</v>
      </c>
      <c r="L172" t="s">
        <v>142</v>
      </c>
      <c r="M172" s="3">
        <v>85000</v>
      </c>
      <c r="O172" t="s">
        <v>391</v>
      </c>
      <c r="P172" t="s">
        <v>666</v>
      </c>
    </row>
    <row r="173" spans="1:16" x14ac:dyDescent="0.25">
      <c r="A173" t="s">
        <v>8</v>
      </c>
      <c r="B173" t="s">
        <v>667</v>
      </c>
      <c r="C173" t="s">
        <v>668</v>
      </c>
      <c r="D173" t="s">
        <v>157</v>
      </c>
      <c r="E173" t="s">
        <v>141</v>
      </c>
      <c r="F173" t="b">
        <v>0</v>
      </c>
      <c r="G173" t="s">
        <v>49</v>
      </c>
      <c r="H173" s="1">
        <v>44968.26085648148</v>
      </c>
      <c r="I173" t="b">
        <v>0</v>
      </c>
      <c r="J173" t="b">
        <v>0</v>
      </c>
      <c r="K173" t="s">
        <v>49</v>
      </c>
      <c r="L173" t="s">
        <v>142</v>
      </c>
      <c r="M173" s="3">
        <v>89100</v>
      </c>
      <c r="O173" t="s">
        <v>669</v>
      </c>
      <c r="P173" t="s">
        <v>550</v>
      </c>
    </row>
    <row r="174" spans="1:16" x14ac:dyDescent="0.25">
      <c r="A174" t="s">
        <v>1</v>
      </c>
      <c r="B174" t="s">
        <v>1</v>
      </c>
      <c r="C174" t="s">
        <v>558</v>
      </c>
      <c r="D174" t="s">
        <v>214</v>
      </c>
      <c r="E174" t="s">
        <v>141</v>
      </c>
      <c r="F174" t="b">
        <v>0</v>
      </c>
      <c r="G174" t="s">
        <v>158</v>
      </c>
      <c r="H174" s="1">
        <v>45165.255798611113</v>
      </c>
      <c r="I174" t="b">
        <v>0</v>
      </c>
      <c r="J174" t="b">
        <v>0</v>
      </c>
      <c r="K174" t="s">
        <v>116</v>
      </c>
      <c r="L174" t="s">
        <v>142</v>
      </c>
      <c r="M174" s="3">
        <v>100000</v>
      </c>
      <c r="O174" t="s">
        <v>670</v>
      </c>
      <c r="P174" t="s">
        <v>671</v>
      </c>
    </row>
    <row r="175" spans="1:16" x14ac:dyDescent="0.25">
      <c r="A175" t="s">
        <v>1</v>
      </c>
      <c r="B175" t="s">
        <v>672</v>
      </c>
      <c r="C175" t="s">
        <v>673</v>
      </c>
      <c r="D175" t="s">
        <v>163</v>
      </c>
      <c r="E175" t="s">
        <v>164</v>
      </c>
      <c r="F175" t="b">
        <v>0</v>
      </c>
      <c r="G175" t="s">
        <v>148</v>
      </c>
      <c r="H175" s="1">
        <v>45217.865046296298</v>
      </c>
      <c r="I175" t="b">
        <v>0</v>
      </c>
      <c r="J175" t="b">
        <v>1</v>
      </c>
      <c r="K175" t="s">
        <v>116</v>
      </c>
      <c r="L175" t="s">
        <v>166</v>
      </c>
      <c r="N175" s="2">
        <v>50.870002746582031</v>
      </c>
      <c r="O175" t="s">
        <v>376</v>
      </c>
      <c r="P175" t="s">
        <v>674</v>
      </c>
    </row>
    <row r="176" spans="1:16" x14ac:dyDescent="0.25">
      <c r="A176" t="s">
        <v>0</v>
      </c>
      <c r="B176" t="s">
        <v>0</v>
      </c>
      <c r="C176" t="s">
        <v>420</v>
      </c>
      <c r="D176" t="s">
        <v>282</v>
      </c>
      <c r="E176" t="s">
        <v>206</v>
      </c>
      <c r="F176" t="b">
        <v>0</v>
      </c>
      <c r="G176" t="s">
        <v>165</v>
      </c>
      <c r="H176" s="1">
        <v>45043.709074074082</v>
      </c>
      <c r="I176" t="b">
        <v>1</v>
      </c>
      <c r="J176" t="b">
        <v>0</v>
      </c>
      <c r="K176" t="s">
        <v>116</v>
      </c>
      <c r="L176" t="s">
        <v>166</v>
      </c>
      <c r="N176" s="2">
        <v>62.5</v>
      </c>
      <c r="O176" t="s">
        <v>675</v>
      </c>
      <c r="P176" t="s">
        <v>676</v>
      </c>
    </row>
    <row r="177" spans="1:16" x14ac:dyDescent="0.25">
      <c r="A177" t="s">
        <v>1</v>
      </c>
      <c r="B177" t="s">
        <v>677</v>
      </c>
      <c r="C177" t="s">
        <v>678</v>
      </c>
      <c r="D177" t="s">
        <v>679</v>
      </c>
      <c r="E177" t="s">
        <v>141</v>
      </c>
      <c r="F177" t="b">
        <v>0</v>
      </c>
      <c r="G177" t="s">
        <v>158</v>
      </c>
      <c r="H177" s="1">
        <v>45187.995000000003</v>
      </c>
      <c r="I177" t="b">
        <v>0</v>
      </c>
      <c r="J177" t="b">
        <v>0</v>
      </c>
      <c r="K177" t="s">
        <v>116</v>
      </c>
      <c r="L177" t="s">
        <v>166</v>
      </c>
      <c r="N177" s="2">
        <v>24</v>
      </c>
      <c r="O177" t="s">
        <v>680</v>
      </c>
      <c r="P177" t="s">
        <v>681</v>
      </c>
    </row>
    <row r="178" spans="1:16" x14ac:dyDescent="0.25">
      <c r="A178" t="s">
        <v>2</v>
      </c>
      <c r="B178" t="s">
        <v>2</v>
      </c>
      <c r="C178" t="s">
        <v>682</v>
      </c>
      <c r="D178" t="s">
        <v>157</v>
      </c>
      <c r="E178" t="s">
        <v>141</v>
      </c>
      <c r="F178" t="b">
        <v>0</v>
      </c>
      <c r="G178" t="s">
        <v>102</v>
      </c>
      <c r="H178" s="1">
        <v>44984.344108796293</v>
      </c>
      <c r="I178" t="b">
        <v>0</v>
      </c>
      <c r="J178" t="b">
        <v>0</v>
      </c>
      <c r="K178" t="s">
        <v>102</v>
      </c>
      <c r="L178" t="s">
        <v>142</v>
      </c>
      <c r="M178" s="3">
        <v>88128</v>
      </c>
      <c r="O178" t="s">
        <v>683</v>
      </c>
    </row>
    <row r="179" spans="1:16" x14ac:dyDescent="0.25">
      <c r="A179" t="s">
        <v>2</v>
      </c>
      <c r="B179" t="s">
        <v>684</v>
      </c>
      <c r="C179" t="s">
        <v>173</v>
      </c>
      <c r="D179" t="s">
        <v>163</v>
      </c>
      <c r="E179" t="s">
        <v>164</v>
      </c>
      <c r="F179" t="b">
        <v>1</v>
      </c>
      <c r="G179" t="s">
        <v>148</v>
      </c>
      <c r="H179" s="1">
        <v>45267.794803240737</v>
      </c>
      <c r="I179" t="b">
        <v>0</v>
      </c>
      <c r="J179" t="b">
        <v>0</v>
      </c>
      <c r="K179" t="s">
        <v>116</v>
      </c>
      <c r="L179" t="s">
        <v>166</v>
      </c>
      <c r="N179" s="2">
        <v>47.620002746582031</v>
      </c>
      <c r="O179" t="s">
        <v>685</v>
      </c>
    </row>
    <row r="180" spans="1:16" x14ac:dyDescent="0.25">
      <c r="A180" t="s">
        <v>3</v>
      </c>
      <c r="B180" t="s">
        <v>686</v>
      </c>
      <c r="C180" t="s">
        <v>581</v>
      </c>
      <c r="D180" t="s">
        <v>147</v>
      </c>
      <c r="E180" t="s">
        <v>141</v>
      </c>
      <c r="F180" t="b">
        <v>0</v>
      </c>
      <c r="G180" t="s">
        <v>148</v>
      </c>
      <c r="H180" s="1">
        <v>44971.618078703701</v>
      </c>
      <c r="I180" t="b">
        <v>0</v>
      </c>
      <c r="J180" t="b">
        <v>0</v>
      </c>
      <c r="K180" t="s">
        <v>116</v>
      </c>
      <c r="L180" t="s">
        <v>142</v>
      </c>
      <c r="M180" s="3">
        <v>105000</v>
      </c>
      <c r="O180" t="s">
        <v>687</v>
      </c>
      <c r="P180" t="s">
        <v>371</v>
      </c>
    </row>
    <row r="181" spans="1:16" x14ac:dyDescent="0.25">
      <c r="A181" t="s">
        <v>7</v>
      </c>
      <c r="B181" t="s">
        <v>688</v>
      </c>
      <c r="C181" t="s">
        <v>494</v>
      </c>
      <c r="D181" t="s">
        <v>147</v>
      </c>
      <c r="E181" t="s">
        <v>141</v>
      </c>
      <c r="F181" t="b">
        <v>0</v>
      </c>
      <c r="G181" t="s">
        <v>104</v>
      </c>
      <c r="H181" s="1">
        <v>45117.874872685177</v>
      </c>
      <c r="I181" t="b">
        <v>0</v>
      </c>
      <c r="J181" t="b">
        <v>1</v>
      </c>
      <c r="K181" t="s">
        <v>104</v>
      </c>
      <c r="L181" t="s">
        <v>142</v>
      </c>
      <c r="M181" s="3">
        <v>78841</v>
      </c>
      <c r="O181" t="s">
        <v>689</v>
      </c>
      <c r="P181" t="s">
        <v>690</v>
      </c>
    </row>
    <row r="182" spans="1:16" x14ac:dyDescent="0.25">
      <c r="A182" t="s">
        <v>6</v>
      </c>
      <c r="B182" t="s">
        <v>691</v>
      </c>
      <c r="C182" t="s">
        <v>692</v>
      </c>
      <c r="D182" t="s">
        <v>140</v>
      </c>
      <c r="E182" t="s">
        <v>141</v>
      </c>
      <c r="F182" t="b">
        <v>0</v>
      </c>
      <c r="G182" t="s">
        <v>158</v>
      </c>
      <c r="H182" s="1">
        <v>44968.422106481477</v>
      </c>
      <c r="I182" t="b">
        <v>0</v>
      </c>
      <c r="J182" t="b">
        <v>1</v>
      </c>
      <c r="K182" t="s">
        <v>116</v>
      </c>
      <c r="L182" t="s">
        <v>142</v>
      </c>
      <c r="M182" s="3">
        <v>116700</v>
      </c>
      <c r="O182" t="s">
        <v>143</v>
      </c>
      <c r="P182" t="s">
        <v>693</v>
      </c>
    </row>
    <row r="183" spans="1:16" x14ac:dyDescent="0.25">
      <c r="A183" t="s">
        <v>1</v>
      </c>
      <c r="B183" t="s">
        <v>694</v>
      </c>
      <c r="C183" t="s">
        <v>695</v>
      </c>
      <c r="D183" t="s">
        <v>186</v>
      </c>
      <c r="E183" t="s">
        <v>141</v>
      </c>
      <c r="F183" t="b">
        <v>0</v>
      </c>
      <c r="G183" t="s">
        <v>158</v>
      </c>
      <c r="H183" s="1">
        <v>44952.675335648149</v>
      </c>
      <c r="I183" t="b">
        <v>0</v>
      </c>
      <c r="J183" t="b">
        <v>1</v>
      </c>
      <c r="K183" t="s">
        <v>116</v>
      </c>
      <c r="L183" t="s">
        <v>142</v>
      </c>
      <c r="M183" s="3">
        <v>75000</v>
      </c>
      <c r="O183" t="s">
        <v>696</v>
      </c>
      <c r="P183" t="s">
        <v>697</v>
      </c>
    </row>
    <row r="184" spans="1:16" x14ac:dyDescent="0.25">
      <c r="A184" t="s">
        <v>1</v>
      </c>
      <c r="B184" t="s">
        <v>698</v>
      </c>
      <c r="C184" t="s">
        <v>462</v>
      </c>
      <c r="D184" t="s">
        <v>163</v>
      </c>
      <c r="E184" t="s">
        <v>141</v>
      </c>
      <c r="F184" t="b">
        <v>0</v>
      </c>
      <c r="G184" t="s">
        <v>148</v>
      </c>
      <c r="H184" s="1">
        <v>45193.601805555547</v>
      </c>
      <c r="I184" t="b">
        <v>0</v>
      </c>
      <c r="J184" t="b">
        <v>0</v>
      </c>
      <c r="K184" t="s">
        <v>116</v>
      </c>
      <c r="L184" t="s">
        <v>166</v>
      </c>
      <c r="N184" s="2">
        <v>33.430000305175781</v>
      </c>
      <c r="O184" t="s">
        <v>699</v>
      </c>
      <c r="P184" t="s">
        <v>700</v>
      </c>
    </row>
    <row r="185" spans="1:16" x14ac:dyDescent="0.25">
      <c r="A185" t="s">
        <v>5</v>
      </c>
      <c r="B185" t="s">
        <v>701</v>
      </c>
      <c r="C185" t="s">
        <v>270</v>
      </c>
      <c r="D185" t="s">
        <v>186</v>
      </c>
      <c r="E185" t="s">
        <v>141</v>
      </c>
      <c r="F185" t="b">
        <v>0</v>
      </c>
      <c r="G185" t="s">
        <v>148</v>
      </c>
      <c r="H185" s="1">
        <v>45209.57136574074</v>
      </c>
      <c r="I185" t="b">
        <v>0</v>
      </c>
      <c r="J185" t="b">
        <v>0</v>
      </c>
      <c r="K185" t="s">
        <v>116</v>
      </c>
      <c r="L185" t="s">
        <v>142</v>
      </c>
      <c r="M185" s="3">
        <v>117500</v>
      </c>
      <c r="O185" t="s">
        <v>702</v>
      </c>
      <c r="P185" t="s">
        <v>703</v>
      </c>
    </row>
    <row r="186" spans="1:16" x14ac:dyDescent="0.25">
      <c r="A186" t="s">
        <v>2</v>
      </c>
      <c r="B186" t="s">
        <v>704</v>
      </c>
      <c r="C186" t="s">
        <v>375</v>
      </c>
      <c r="D186" t="s">
        <v>705</v>
      </c>
      <c r="E186" t="s">
        <v>141</v>
      </c>
      <c r="F186" t="b">
        <v>0</v>
      </c>
      <c r="G186" t="s">
        <v>207</v>
      </c>
      <c r="H186" s="1">
        <v>45148.586527777778</v>
      </c>
      <c r="I186" t="b">
        <v>0</v>
      </c>
      <c r="J186" t="b">
        <v>0</v>
      </c>
      <c r="K186" t="s">
        <v>116</v>
      </c>
      <c r="L186" t="s">
        <v>142</v>
      </c>
      <c r="M186" s="3">
        <v>95000</v>
      </c>
      <c r="O186" t="s">
        <v>706</v>
      </c>
      <c r="P186" t="s">
        <v>707</v>
      </c>
    </row>
    <row r="187" spans="1:16" x14ac:dyDescent="0.25">
      <c r="A187" t="s">
        <v>5</v>
      </c>
      <c r="B187" t="s">
        <v>708</v>
      </c>
      <c r="C187" t="s">
        <v>217</v>
      </c>
      <c r="D187" t="s">
        <v>302</v>
      </c>
      <c r="E187" t="s">
        <v>141</v>
      </c>
      <c r="F187" t="b">
        <v>0</v>
      </c>
      <c r="G187" t="s">
        <v>104</v>
      </c>
      <c r="H187" s="1">
        <v>45112.46497685185</v>
      </c>
      <c r="I187" t="b">
        <v>0</v>
      </c>
      <c r="J187" t="b">
        <v>1</v>
      </c>
      <c r="K187" t="s">
        <v>104</v>
      </c>
      <c r="L187" t="s">
        <v>142</v>
      </c>
      <c r="M187" s="3">
        <v>173500</v>
      </c>
      <c r="O187" t="s">
        <v>224</v>
      </c>
      <c r="P187" t="s">
        <v>709</v>
      </c>
    </row>
    <row r="188" spans="1:16" x14ac:dyDescent="0.25">
      <c r="A188" t="s">
        <v>1</v>
      </c>
      <c r="B188" t="s">
        <v>710</v>
      </c>
      <c r="C188" t="s">
        <v>711</v>
      </c>
      <c r="D188" t="s">
        <v>712</v>
      </c>
      <c r="E188" t="s">
        <v>141</v>
      </c>
      <c r="F188" t="b">
        <v>0</v>
      </c>
      <c r="G188" t="s">
        <v>153</v>
      </c>
      <c r="H188" s="1">
        <v>44978.477175925917</v>
      </c>
      <c r="I188" t="b">
        <v>0</v>
      </c>
      <c r="J188" t="b">
        <v>1</v>
      </c>
      <c r="K188" t="s">
        <v>116</v>
      </c>
      <c r="L188" t="s">
        <v>142</v>
      </c>
      <c r="M188" s="3">
        <v>107850</v>
      </c>
      <c r="O188" t="s">
        <v>713</v>
      </c>
      <c r="P188" t="s">
        <v>714</v>
      </c>
    </row>
    <row r="189" spans="1:16" x14ac:dyDescent="0.25">
      <c r="A189" t="s">
        <v>5</v>
      </c>
      <c r="B189" t="s">
        <v>5</v>
      </c>
      <c r="C189" t="s">
        <v>546</v>
      </c>
      <c r="D189" t="s">
        <v>157</v>
      </c>
      <c r="E189" t="s">
        <v>141</v>
      </c>
      <c r="F189" t="b">
        <v>0</v>
      </c>
      <c r="G189" t="s">
        <v>181</v>
      </c>
      <c r="H189" s="1">
        <v>45111.713206018518</v>
      </c>
      <c r="I189" t="b">
        <v>0</v>
      </c>
      <c r="J189" t="b">
        <v>1</v>
      </c>
      <c r="K189" t="s">
        <v>116</v>
      </c>
      <c r="L189" t="s">
        <v>142</v>
      </c>
      <c r="M189" s="3">
        <v>147500</v>
      </c>
      <c r="O189" t="s">
        <v>715</v>
      </c>
      <c r="P189" t="s">
        <v>716</v>
      </c>
    </row>
    <row r="190" spans="1:16" x14ac:dyDescent="0.25">
      <c r="A190" t="s">
        <v>1</v>
      </c>
      <c r="B190" t="s">
        <v>1</v>
      </c>
      <c r="C190" t="s">
        <v>173</v>
      </c>
      <c r="D190" t="s">
        <v>186</v>
      </c>
      <c r="E190" t="s">
        <v>141</v>
      </c>
      <c r="F190" t="b">
        <v>1</v>
      </c>
      <c r="G190" t="s">
        <v>207</v>
      </c>
      <c r="H190" s="1">
        <v>44944.634004629632</v>
      </c>
      <c r="I190" t="b">
        <v>1</v>
      </c>
      <c r="J190" t="b">
        <v>0</v>
      </c>
      <c r="K190" t="s">
        <v>116</v>
      </c>
      <c r="L190" t="s">
        <v>142</v>
      </c>
      <c r="M190" s="3">
        <v>105000</v>
      </c>
      <c r="O190" t="s">
        <v>717</v>
      </c>
      <c r="P190" t="s">
        <v>718</v>
      </c>
    </row>
    <row r="191" spans="1:16" x14ac:dyDescent="0.25">
      <c r="A191" t="s">
        <v>1</v>
      </c>
      <c r="B191" t="s">
        <v>1</v>
      </c>
      <c r="C191" t="s">
        <v>719</v>
      </c>
      <c r="D191" t="s">
        <v>186</v>
      </c>
      <c r="E191" t="s">
        <v>141</v>
      </c>
      <c r="F191" t="b">
        <v>0</v>
      </c>
      <c r="G191" t="s">
        <v>165</v>
      </c>
      <c r="H191" s="1">
        <v>44999.801388888889</v>
      </c>
      <c r="I191" t="b">
        <v>0</v>
      </c>
      <c r="J191" t="b">
        <v>0</v>
      </c>
      <c r="K191" t="s">
        <v>116</v>
      </c>
      <c r="L191" t="s">
        <v>142</v>
      </c>
      <c r="M191" s="3">
        <v>110000</v>
      </c>
      <c r="O191" t="s">
        <v>391</v>
      </c>
      <c r="P191" t="s">
        <v>720</v>
      </c>
    </row>
    <row r="192" spans="1:16" x14ac:dyDescent="0.25">
      <c r="A192" t="s">
        <v>1</v>
      </c>
      <c r="B192" t="s">
        <v>721</v>
      </c>
      <c r="C192" t="s">
        <v>190</v>
      </c>
      <c r="D192" t="s">
        <v>186</v>
      </c>
      <c r="E192" t="s">
        <v>141</v>
      </c>
      <c r="F192" t="b">
        <v>0</v>
      </c>
      <c r="G192" t="s">
        <v>148</v>
      </c>
      <c r="H192" s="1">
        <v>44992.930289351847</v>
      </c>
      <c r="I192" t="b">
        <v>0</v>
      </c>
      <c r="J192" t="b">
        <v>0</v>
      </c>
      <c r="K192" t="s">
        <v>116</v>
      </c>
      <c r="L192" t="s">
        <v>142</v>
      </c>
      <c r="M192" s="3">
        <v>145000</v>
      </c>
      <c r="O192" t="s">
        <v>722</v>
      </c>
      <c r="P192" t="s">
        <v>638</v>
      </c>
    </row>
    <row r="193" spans="1:16" x14ac:dyDescent="0.25">
      <c r="A193" t="s">
        <v>5</v>
      </c>
      <c r="B193" t="s">
        <v>5</v>
      </c>
      <c r="C193" t="s">
        <v>723</v>
      </c>
      <c r="D193" t="s">
        <v>186</v>
      </c>
      <c r="E193" t="s">
        <v>206</v>
      </c>
      <c r="F193" t="b">
        <v>0</v>
      </c>
      <c r="G193" t="s">
        <v>153</v>
      </c>
      <c r="H193" s="1">
        <v>45082.547291666669</v>
      </c>
      <c r="I193" t="b">
        <v>0</v>
      </c>
      <c r="J193" t="b">
        <v>0</v>
      </c>
      <c r="K193" t="s">
        <v>116</v>
      </c>
      <c r="L193" t="s">
        <v>166</v>
      </c>
      <c r="N193" s="2">
        <v>85</v>
      </c>
      <c r="O193" t="s">
        <v>724</v>
      </c>
      <c r="P193" t="s">
        <v>725</v>
      </c>
    </row>
    <row r="194" spans="1:16" x14ac:dyDescent="0.25">
      <c r="A194" t="s">
        <v>2</v>
      </c>
      <c r="B194" t="s">
        <v>726</v>
      </c>
      <c r="C194" t="s">
        <v>538</v>
      </c>
      <c r="D194" t="s">
        <v>186</v>
      </c>
      <c r="E194" t="s">
        <v>141</v>
      </c>
      <c r="F194" t="b">
        <v>0</v>
      </c>
      <c r="G194" t="s">
        <v>158</v>
      </c>
      <c r="H194" s="1">
        <v>45007.925138888888</v>
      </c>
      <c r="I194" t="b">
        <v>0</v>
      </c>
      <c r="J194" t="b">
        <v>0</v>
      </c>
      <c r="K194" t="s">
        <v>116</v>
      </c>
      <c r="L194" t="s">
        <v>142</v>
      </c>
      <c r="M194" s="3">
        <v>106500</v>
      </c>
      <c r="O194" t="s">
        <v>249</v>
      </c>
      <c r="P194" t="s">
        <v>727</v>
      </c>
    </row>
    <row r="195" spans="1:16" x14ac:dyDescent="0.25">
      <c r="A195" t="s">
        <v>0</v>
      </c>
      <c r="B195" t="s">
        <v>728</v>
      </c>
      <c r="C195" t="s">
        <v>173</v>
      </c>
      <c r="D195" t="s">
        <v>163</v>
      </c>
      <c r="E195" t="s">
        <v>141</v>
      </c>
      <c r="F195" t="b">
        <v>1</v>
      </c>
      <c r="G195" t="s">
        <v>165</v>
      </c>
      <c r="H195" s="1">
        <v>45153.750879629632</v>
      </c>
      <c r="I195" t="b">
        <v>0</v>
      </c>
      <c r="J195" t="b">
        <v>0</v>
      </c>
      <c r="K195" t="s">
        <v>116</v>
      </c>
      <c r="L195" t="s">
        <v>166</v>
      </c>
      <c r="N195" s="2">
        <v>16.510000228881839</v>
      </c>
      <c r="O195" t="s">
        <v>729</v>
      </c>
      <c r="P195" t="s">
        <v>730</v>
      </c>
    </row>
    <row r="196" spans="1:16" x14ac:dyDescent="0.25">
      <c r="A196" t="s">
        <v>1</v>
      </c>
      <c r="B196" t="s">
        <v>555</v>
      </c>
      <c r="C196" t="s">
        <v>173</v>
      </c>
      <c r="D196" t="s">
        <v>147</v>
      </c>
      <c r="E196" t="s">
        <v>141</v>
      </c>
      <c r="F196" t="b">
        <v>1</v>
      </c>
      <c r="G196" t="s">
        <v>181</v>
      </c>
      <c r="H196" s="1">
        <v>45077.879861111112</v>
      </c>
      <c r="I196" t="b">
        <v>0</v>
      </c>
      <c r="J196" t="b">
        <v>1</v>
      </c>
      <c r="K196" t="s">
        <v>116</v>
      </c>
      <c r="L196" t="s">
        <v>166</v>
      </c>
      <c r="N196" s="2">
        <v>70</v>
      </c>
      <c r="O196" t="s">
        <v>249</v>
      </c>
      <c r="P196" t="s">
        <v>731</v>
      </c>
    </row>
    <row r="197" spans="1:16" x14ac:dyDescent="0.25">
      <c r="A197" t="s">
        <v>0</v>
      </c>
      <c r="B197" t="s">
        <v>0</v>
      </c>
      <c r="C197" t="s">
        <v>732</v>
      </c>
      <c r="D197" t="s">
        <v>475</v>
      </c>
      <c r="E197" t="s">
        <v>141</v>
      </c>
      <c r="F197" t="b">
        <v>0</v>
      </c>
      <c r="G197" t="s">
        <v>165</v>
      </c>
      <c r="H197" s="1">
        <v>45281.459085648137</v>
      </c>
      <c r="I197" t="b">
        <v>0</v>
      </c>
      <c r="J197" t="b">
        <v>0</v>
      </c>
      <c r="K197" t="s">
        <v>116</v>
      </c>
      <c r="L197" t="s">
        <v>142</v>
      </c>
      <c r="M197" s="3">
        <v>65000</v>
      </c>
      <c r="O197" t="s">
        <v>733</v>
      </c>
      <c r="P197" t="s">
        <v>734</v>
      </c>
    </row>
    <row r="198" spans="1:16" x14ac:dyDescent="0.25">
      <c r="A198" t="s">
        <v>2</v>
      </c>
      <c r="B198" t="s">
        <v>735</v>
      </c>
      <c r="C198" t="s">
        <v>736</v>
      </c>
      <c r="D198" t="s">
        <v>163</v>
      </c>
      <c r="E198" t="s">
        <v>164</v>
      </c>
      <c r="F198" t="b">
        <v>0</v>
      </c>
      <c r="G198" t="s">
        <v>148</v>
      </c>
      <c r="H198" s="1">
        <v>45181.837511574071</v>
      </c>
      <c r="I198" t="b">
        <v>0</v>
      </c>
      <c r="J198" t="b">
        <v>0</v>
      </c>
      <c r="K198" t="s">
        <v>116</v>
      </c>
      <c r="L198" t="s">
        <v>166</v>
      </c>
      <c r="N198" s="2">
        <v>47.620002746582031</v>
      </c>
      <c r="O198" t="s">
        <v>737</v>
      </c>
      <c r="P198" t="s">
        <v>738</v>
      </c>
    </row>
    <row r="199" spans="1:16" x14ac:dyDescent="0.25">
      <c r="A199" t="s">
        <v>1</v>
      </c>
      <c r="B199" t="s">
        <v>1</v>
      </c>
      <c r="C199" t="s">
        <v>739</v>
      </c>
      <c r="D199" t="s">
        <v>214</v>
      </c>
      <c r="E199" t="s">
        <v>141</v>
      </c>
      <c r="F199" t="b">
        <v>0</v>
      </c>
      <c r="G199" t="s">
        <v>165</v>
      </c>
      <c r="H199" s="1">
        <v>45163.465081018519</v>
      </c>
      <c r="I199" t="b">
        <v>0</v>
      </c>
      <c r="J199" t="b">
        <v>1</v>
      </c>
      <c r="K199" t="s">
        <v>116</v>
      </c>
      <c r="L199" t="s">
        <v>142</v>
      </c>
      <c r="M199" s="3">
        <v>90000</v>
      </c>
      <c r="O199" t="s">
        <v>740</v>
      </c>
      <c r="P199" t="s">
        <v>741</v>
      </c>
    </row>
    <row r="200" spans="1:16" x14ac:dyDescent="0.25">
      <c r="A200" t="s">
        <v>2</v>
      </c>
      <c r="B200" t="s">
        <v>742</v>
      </c>
      <c r="C200" t="s">
        <v>190</v>
      </c>
      <c r="D200" t="s">
        <v>214</v>
      </c>
      <c r="E200" t="s">
        <v>141</v>
      </c>
      <c r="F200" t="b">
        <v>0</v>
      </c>
      <c r="G200" t="s">
        <v>181</v>
      </c>
      <c r="H200" s="1">
        <v>45041.377280092587</v>
      </c>
      <c r="I200" t="b">
        <v>0</v>
      </c>
      <c r="J200" t="b">
        <v>0</v>
      </c>
      <c r="K200" t="s">
        <v>116</v>
      </c>
      <c r="L200" t="s">
        <v>142</v>
      </c>
      <c r="M200" s="3">
        <v>100000</v>
      </c>
      <c r="O200" t="s">
        <v>743</v>
      </c>
      <c r="P200" t="s">
        <v>744</v>
      </c>
    </row>
    <row r="201" spans="1:16" x14ac:dyDescent="0.25">
      <c r="A201" t="s">
        <v>0</v>
      </c>
      <c r="B201" t="s">
        <v>745</v>
      </c>
      <c r="C201" t="s">
        <v>746</v>
      </c>
      <c r="D201" t="s">
        <v>163</v>
      </c>
      <c r="E201" t="s">
        <v>141</v>
      </c>
      <c r="F201" t="b">
        <v>0</v>
      </c>
      <c r="G201" t="s">
        <v>153</v>
      </c>
      <c r="H201" s="1">
        <v>45155.917222222219</v>
      </c>
      <c r="I201" t="b">
        <v>0</v>
      </c>
      <c r="J201" t="b">
        <v>1</v>
      </c>
      <c r="K201" t="s">
        <v>116</v>
      </c>
      <c r="L201" t="s">
        <v>166</v>
      </c>
      <c r="N201" s="2">
        <v>22.694999694824219</v>
      </c>
      <c r="O201" t="s">
        <v>747</v>
      </c>
      <c r="P201" t="s">
        <v>748</v>
      </c>
    </row>
    <row r="202" spans="1:16" x14ac:dyDescent="0.25">
      <c r="A202" t="s">
        <v>1</v>
      </c>
      <c r="B202" t="s">
        <v>1</v>
      </c>
      <c r="C202" t="s">
        <v>749</v>
      </c>
      <c r="D202" t="s">
        <v>282</v>
      </c>
      <c r="E202" t="s">
        <v>206</v>
      </c>
      <c r="F202" t="b">
        <v>0</v>
      </c>
      <c r="G202" t="s">
        <v>158</v>
      </c>
      <c r="H202" s="1">
        <v>45104.770960648151</v>
      </c>
      <c r="I202" t="b">
        <v>0</v>
      </c>
      <c r="J202" t="b">
        <v>0</v>
      </c>
      <c r="K202" t="s">
        <v>116</v>
      </c>
      <c r="L202" t="s">
        <v>166</v>
      </c>
      <c r="N202" s="2">
        <v>55</v>
      </c>
      <c r="O202" t="s">
        <v>750</v>
      </c>
      <c r="P202" t="s">
        <v>751</v>
      </c>
    </row>
    <row r="203" spans="1:16" x14ac:dyDescent="0.25">
      <c r="A203" t="s">
        <v>2</v>
      </c>
      <c r="B203" t="s">
        <v>752</v>
      </c>
      <c r="C203" t="s">
        <v>173</v>
      </c>
      <c r="D203" t="s">
        <v>186</v>
      </c>
      <c r="E203" t="s">
        <v>141</v>
      </c>
      <c r="F203" t="b">
        <v>1</v>
      </c>
      <c r="G203" t="s">
        <v>153</v>
      </c>
      <c r="H203" s="1">
        <v>44996.336539351847</v>
      </c>
      <c r="I203" t="b">
        <v>0</v>
      </c>
      <c r="J203" t="b">
        <v>1</v>
      </c>
      <c r="K203" t="s">
        <v>116</v>
      </c>
      <c r="L203" t="s">
        <v>142</v>
      </c>
      <c r="M203" s="3">
        <v>172500</v>
      </c>
      <c r="O203" t="s">
        <v>753</v>
      </c>
      <c r="P203" t="s">
        <v>754</v>
      </c>
    </row>
    <row r="204" spans="1:16" x14ac:dyDescent="0.25">
      <c r="A204" t="s">
        <v>2</v>
      </c>
      <c r="B204" t="s">
        <v>755</v>
      </c>
      <c r="C204" t="s">
        <v>756</v>
      </c>
      <c r="D204" t="s">
        <v>157</v>
      </c>
      <c r="E204" t="s">
        <v>141</v>
      </c>
      <c r="F204" t="b">
        <v>0</v>
      </c>
      <c r="G204" t="s">
        <v>58</v>
      </c>
      <c r="H204" s="1">
        <v>45099.850069444437</v>
      </c>
      <c r="I204" t="b">
        <v>0</v>
      </c>
      <c r="J204" t="b">
        <v>0</v>
      </c>
      <c r="K204" t="s">
        <v>58</v>
      </c>
      <c r="L204" t="s">
        <v>142</v>
      </c>
      <c r="M204" s="3">
        <v>90670</v>
      </c>
      <c r="O204" t="s">
        <v>757</v>
      </c>
      <c r="P204" t="s">
        <v>202</v>
      </c>
    </row>
    <row r="205" spans="1:16" x14ac:dyDescent="0.25">
      <c r="A205" t="s">
        <v>1</v>
      </c>
      <c r="B205" t="s">
        <v>758</v>
      </c>
      <c r="C205" t="s">
        <v>759</v>
      </c>
      <c r="D205" t="s">
        <v>163</v>
      </c>
      <c r="E205" t="s">
        <v>141</v>
      </c>
      <c r="F205" t="b">
        <v>0</v>
      </c>
      <c r="G205" t="s">
        <v>165</v>
      </c>
      <c r="H205" s="1">
        <v>45187.585578703707</v>
      </c>
      <c r="I205" t="b">
        <v>0</v>
      </c>
      <c r="J205" t="b">
        <v>0</v>
      </c>
      <c r="K205" t="s">
        <v>116</v>
      </c>
      <c r="L205" t="s">
        <v>166</v>
      </c>
      <c r="N205" s="2">
        <v>28.244998931884769</v>
      </c>
      <c r="O205" t="s">
        <v>699</v>
      </c>
      <c r="P205" t="s">
        <v>700</v>
      </c>
    </row>
    <row r="206" spans="1:16" x14ac:dyDescent="0.25">
      <c r="A206" t="s">
        <v>1</v>
      </c>
      <c r="B206" t="s">
        <v>760</v>
      </c>
      <c r="C206" t="s">
        <v>455</v>
      </c>
      <c r="D206" t="s">
        <v>214</v>
      </c>
      <c r="E206" t="s">
        <v>141</v>
      </c>
      <c r="F206" t="b">
        <v>0</v>
      </c>
      <c r="G206" t="s">
        <v>158</v>
      </c>
      <c r="H206" s="1">
        <v>45072.464999999997</v>
      </c>
      <c r="I206" t="b">
        <v>0</v>
      </c>
      <c r="J206" t="b">
        <v>0</v>
      </c>
      <c r="K206" t="s">
        <v>116</v>
      </c>
      <c r="L206" t="s">
        <v>142</v>
      </c>
      <c r="M206" s="3">
        <v>90000</v>
      </c>
      <c r="O206" t="s">
        <v>627</v>
      </c>
      <c r="P206" t="s">
        <v>761</v>
      </c>
    </row>
    <row r="207" spans="1:16" x14ac:dyDescent="0.25">
      <c r="A207" t="s">
        <v>1</v>
      </c>
      <c r="B207" t="s">
        <v>1</v>
      </c>
      <c r="C207" t="s">
        <v>173</v>
      </c>
      <c r="D207" t="s">
        <v>762</v>
      </c>
      <c r="E207" t="s">
        <v>141</v>
      </c>
      <c r="F207" t="b">
        <v>1</v>
      </c>
      <c r="G207" t="s">
        <v>62</v>
      </c>
      <c r="H207" s="1">
        <v>45089.735300925917</v>
      </c>
      <c r="I207" t="b">
        <v>1</v>
      </c>
      <c r="J207" t="b">
        <v>0</v>
      </c>
      <c r="K207" t="s">
        <v>62</v>
      </c>
      <c r="L207" t="s">
        <v>166</v>
      </c>
      <c r="N207" s="2">
        <v>80</v>
      </c>
      <c r="O207" t="s">
        <v>763</v>
      </c>
      <c r="P207" t="s">
        <v>764</v>
      </c>
    </row>
    <row r="208" spans="1:16" x14ac:dyDescent="0.25">
      <c r="A208" t="s">
        <v>0</v>
      </c>
      <c r="B208" t="s">
        <v>765</v>
      </c>
      <c r="C208" t="s">
        <v>766</v>
      </c>
      <c r="D208" t="s">
        <v>140</v>
      </c>
      <c r="F208" t="b">
        <v>0</v>
      </c>
      <c r="G208" t="s">
        <v>158</v>
      </c>
      <c r="H208" s="1">
        <v>45023.667685185188</v>
      </c>
      <c r="I208" t="b">
        <v>1</v>
      </c>
      <c r="J208" t="b">
        <v>0</v>
      </c>
      <c r="K208" t="s">
        <v>116</v>
      </c>
      <c r="L208" t="s">
        <v>166</v>
      </c>
      <c r="N208" s="2">
        <v>50</v>
      </c>
      <c r="O208" t="s">
        <v>391</v>
      </c>
      <c r="P208" t="s">
        <v>767</v>
      </c>
    </row>
    <row r="209" spans="1:16" x14ac:dyDescent="0.25">
      <c r="A209" t="s">
        <v>0</v>
      </c>
      <c r="B209" t="s">
        <v>768</v>
      </c>
      <c r="C209" t="s">
        <v>769</v>
      </c>
      <c r="D209" t="s">
        <v>163</v>
      </c>
      <c r="E209" t="s">
        <v>141</v>
      </c>
      <c r="F209" t="b">
        <v>0</v>
      </c>
      <c r="G209" t="s">
        <v>153</v>
      </c>
      <c r="H209" s="1">
        <v>45209.375416666669</v>
      </c>
      <c r="I209" t="b">
        <v>0</v>
      </c>
      <c r="J209" t="b">
        <v>1</v>
      </c>
      <c r="K209" t="s">
        <v>116</v>
      </c>
      <c r="L209" t="s">
        <v>166</v>
      </c>
      <c r="N209" s="2">
        <v>24.034999847412109</v>
      </c>
      <c r="O209" t="s">
        <v>770</v>
      </c>
      <c r="P209" t="s">
        <v>583</v>
      </c>
    </row>
    <row r="210" spans="1:16" x14ac:dyDescent="0.25">
      <c r="A210" t="s">
        <v>1</v>
      </c>
      <c r="B210" t="s">
        <v>771</v>
      </c>
      <c r="C210" t="s">
        <v>173</v>
      </c>
      <c r="D210" t="s">
        <v>282</v>
      </c>
      <c r="E210" t="s">
        <v>206</v>
      </c>
      <c r="F210" t="b">
        <v>1</v>
      </c>
      <c r="G210" t="s">
        <v>207</v>
      </c>
      <c r="H210" s="1">
        <v>45176.756631944438</v>
      </c>
      <c r="I210" t="b">
        <v>1</v>
      </c>
      <c r="J210" t="b">
        <v>0</v>
      </c>
      <c r="K210" t="s">
        <v>116</v>
      </c>
      <c r="L210" t="s">
        <v>166</v>
      </c>
      <c r="N210" s="2">
        <v>59</v>
      </c>
      <c r="O210" t="s">
        <v>772</v>
      </c>
      <c r="P210" t="s">
        <v>573</v>
      </c>
    </row>
    <row r="211" spans="1:16" x14ac:dyDescent="0.25">
      <c r="A211" t="s">
        <v>0</v>
      </c>
      <c r="B211" t="s">
        <v>0</v>
      </c>
      <c r="C211" t="s">
        <v>773</v>
      </c>
      <c r="D211" t="s">
        <v>140</v>
      </c>
      <c r="E211" t="s">
        <v>141</v>
      </c>
      <c r="F211" t="b">
        <v>0</v>
      </c>
      <c r="G211" t="s">
        <v>181</v>
      </c>
      <c r="H211" s="1">
        <v>45172.375150462962</v>
      </c>
      <c r="I211" t="b">
        <v>0</v>
      </c>
      <c r="J211" t="b">
        <v>1</v>
      </c>
      <c r="K211" t="s">
        <v>116</v>
      </c>
      <c r="L211" t="s">
        <v>166</v>
      </c>
      <c r="N211" s="2">
        <v>33.19000244140625</v>
      </c>
      <c r="O211" t="s">
        <v>774</v>
      </c>
      <c r="P211" t="s">
        <v>775</v>
      </c>
    </row>
    <row r="212" spans="1:16" x14ac:dyDescent="0.25">
      <c r="A212" t="s">
        <v>2</v>
      </c>
      <c r="B212" t="s">
        <v>776</v>
      </c>
      <c r="C212" t="s">
        <v>777</v>
      </c>
      <c r="D212" t="s">
        <v>163</v>
      </c>
      <c r="E212" t="s">
        <v>164</v>
      </c>
      <c r="F212" t="b">
        <v>0</v>
      </c>
      <c r="G212" t="s">
        <v>104</v>
      </c>
      <c r="H212" s="1">
        <v>45206.260127314818</v>
      </c>
      <c r="I212" t="b">
        <v>0</v>
      </c>
      <c r="J212" t="b">
        <v>0</v>
      </c>
      <c r="K212" t="s">
        <v>104</v>
      </c>
      <c r="L212" t="s">
        <v>166</v>
      </c>
      <c r="N212" s="2">
        <v>43.069999694824219</v>
      </c>
      <c r="O212" t="s">
        <v>778</v>
      </c>
    </row>
    <row r="213" spans="1:16" x14ac:dyDescent="0.25">
      <c r="A213" t="s">
        <v>2</v>
      </c>
      <c r="B213" t="s">
        <v>779</v>
      </c>
      <c r="C213" t="s">
        <v>372</v>
      </c>
      <c r="D213" t="s">
        <v>186</v>
      </c>
      <c r="E213" t="s">
        <v>141</v>
      </c>
      <c r="F213" t="b">
        <v>0</v>
      </c>
      <c r="G213" t="s">
        <v>153</v>
      </c>
      <c r="H213" s="1">
        <v>45246.46193287037</v>
      </c>
      <c r="I213" t="b">
        <v>0</v>
      </c>
      <c r="J213" t="b">
        <v>1</v>
      </c>
      <c r="K213" t="s">
        <v>116</v>
      </c>
      <c r="L213" t="s">
        <v>142</v>
      </c>
      <c r="M213" s="3">
        <v>135000</v>
      </c>
      <c r="O213" t="s">
        <v>376</v>
      </c>
    </row>
    <row r="214" spans="1:16" x14ac:dyDescent="0.25">
      <c r="A214" t="s">
        <v>4</v>
      </c>
      <c r="B214" t="s">
        <v>780</v>
      </c>
      <c r="C214" t="s">
        <v>173</v>
      </c>
      <c r="D214" t="s">
        <v>186</v>
      </c>
      <c r="E214" t="s">
        <v>206</v>
      </c>
      <c r="F214" t="b">
        <v>1</v>
      </c>
      <c r="G214" t="s">
        <v>153</v>
      </c>
      <c r="H214" s="1">
        <v>45051.00576388889</v>
      </c>
      <c r="I214" t="b">
        <v>0</v>
      </c>
      <c r="J214" t="b">
        <v>0</v>
      </c>
      <c r="K214" t="s">
        <v>116</v>
      </c>
      <c r="L214" t="s">
        <v>166</v>
      </c>
      <c r="N214" s="2">
        <v>50</v>
      </c>
      <c r="O214" t="s">
        <v>240</v>
      </c>
    </row>
    <row r="215" spans="1:16" x14ac:dyDescent="0.25">
      <c r="A215" t="s">
        <v>2</v>
      </c>
      <c r="B215" t="s">
        <v>781</v>
      </c>
      <c r="C215" t="s">
        <v>173</v>
      </c>
      <c r="D215" t="s">
        <v>186</v>
      </c>
      <c r="E215" t="s">
        <v>141</v>
      </c>
      <c r="F215" t="b">
        <v>1</v>
      </c>
      <c r="G215" t="s">
        <v>158</v>
      </c>
      <c r="H215" s="1">
        <v>45127.878761574073</v>
      </c>
      <c r="I215" t="b">
        <v>0</v>
      </c>
      <c r="J215" t="b">
        <v>0</v>
      </c>
      <c r="K215" t="s">
        <v>116</v>
      </c>
      <c r="L215" t="s">
        <v>142</v>
      </c>
      <c r="M215" s="3">
        <v>180000</v>
      </c>
      <c r="O215" t="s">
        <v>240</v>
      </c>
      <c r="P215" t="s">
        <v>782</v>
      </c>
    </row>
    <row r="216" spans="1:16" x14ac:dyDescent="0.25">
      <c r="A216" t="s">
        <v>1</v>
      </c>
      <c r="B216" t="s">
        <v>783</v>
      </c>
      <c r="C216" t="s">
        <v>784</v>
      </c>
      <c r="D216" t="s">
        <v>214</v>
      </c>
      <c r="E216" t="s">
        <v>141</v>
      </c>
      <c r="F216" t="b">
        <v>0</v>
      </c>
      <c r="G216" t="s">
        <v>165</v>
      </c>
      <c r="H216" s="1">
        <v>45033.380370370367</v>
      </c>
      <c r="I216" t="b">
        <v>0</v>
      </c>
      <c r="J216" t="b">
        <v>1</v>
      </c>
      <c r="K216" t="s">
        <v>116</v>
      </c>
      <c r="L216" t="s">
        <v>142</v>
      </c>
      <c r="M216" s="3">
        <v>175000</v>
      </c>
      <c r="O216" t="s">
        <v>785</v>
      </c>
      <c r="P216" t="s">
        <v>786</v>
      </c>
    </row>
    <row r="217" spans="1:16" x14ac:dyDescent="0.25">
      <c r="A217" t="s">
        <v>1</v>
      </c>
      <c r="B217" t="s">
        <v>787</v>
      </c>
      <c r="C217" t="s">
        <v>494</v>
      </c>
      <c r="D217" t="s">
        <v>186</v>
      </c>
      <c r="E217" t="s">
        <v>141</v>
      </c>
      <c r="F217" t="b">
        <v>0</v>
      </c>
      <c r="G217" t="s">
        <v>165</v>
      </c>
      <c r="H217" s="1">
        <v>45009.717187499999</v>
      </c>
      <c r="I217" t="b">
        <v>1</v>
      </c>
      <c r="J217" t="b">
        <v>0</v>
      </c>
      <c r="K217" t="s">
        <v>116</v>
      </c>
      <c r="L217" t="s">
        <v>142</v>
      </c>
      <c r="M217" s="3">
        <v>177500</v>
      </c>
      <c r="O217" t="s">
        <v>788</v>
      </c>
      <c r="P217" t="s">
        <v>789</v>
      </c>
    </row>
    <row r="218" spans="1:16" x14ac:dyDescent="0.25">
      <c r="A218" t="s">
        <v>1</v>
      </c>
      <c r="B218" t="s">
        <v>790</v>
      </c>
      <c r="C218" t="s">
        <v>581</v>
      </c>
      <c r="D218" t="s">
        <v>186</v>
      </c>
      <c r="E218" t="s">
        <v>141</v>
      </c>
      <c r="F218" t="b">
        <v>0</v>
      </c>
      <c r="G218" t="s">
        <v>104</v>
      </c>
      <c r="H218" s="1">
        <v>44964.783738425933</v>
      </c>
      <c r="I218" t="b">
        <v>0</v>
      </c>
      <c r="J218" t="b">
        <v>1</v>
      </c>
      <c r="K218" t="s">
        <v>104</v>
      </c>
      <c r="L218" t="s">
        <v>142</v>
      </c>
      <c r="M218" s="3">
        <v>150000</v>
      </c>
      <c r="O218" t="s">
        <v>791</v>
      </c>
      <c r="P218" t="s">
        <v>792</v>
      </c>
    </row>
    <row r="219" spans="1:16" x14ac:dyDescent="0.25">
      <c r="A219" t="s">
        <v>1</v>
      </c>
      <c r="B219" t="s">
        <v>1</v>
      </c>
      <c r="C219" t="s">
        <v>173</v>
      </c>
      <c r="D219" t="s">
        <v>186</v>
      </c>
      <c r="E219" t="s">
        <v>141</v>
      </c>
      <c r="F219" t="b">
        <v>1</v>
      </c>
      <c r="G219" t="s">
        <v>153</v>
      </c>
      <c r="H219" s="1">
        <v>45141.754328703697</v>
      </c>
      <c r="I219" t="b">
        <v>0</v>
      </c>
      <c r="J219" t="b">
        <v>0</v>
      </c>
      <c r="K219" t="s">
        <v>116</v>
      </c>
      <c r="L219" t="s">
        <v>142</v>
      </c>
      <c r="M219" s="3">
        <v>145000</v>
      </c>
      <c r="O219" t="s">
        <v>793</v>
      </c>
      <c r="P219" t="s">
        <v>794</v>
      </c>
    </row>
    <row r="220" spans="1:16" x14ac:dyDescent="0.25">
      <c r="A220" t="s">
        <v>1</v>
      </c>
      <c r="B220" t="s">
        <v>795</v>
      </c>
      <c r="C220" t="s">
        <v>173</v>
      </c>
      <c r="D220" t="s">
        <v>186</v>
      </c>
      <c r="E220" t="s">
        <v>206</v>
      </c>
      <c r="F220" t="b">
        <v>1</v>
      </c>
      <c r="G220" t="s">
        <v>158</v>
      </c>
      <c r="H220" s="1">
        <v>45205.588472222233</v>
      </c>
      <c r="I220" t="b">
        <v>0</v>
      </c>
      <c r="J220" t="b">
        <v>0</v>
      </c>
      <c r="K220" t="s">
        <v>116</v>
      </c>
      <c r="L220" t="s">
        <v>166</v>
      </c>
      <c r="N220" s="2">
        <v>70</v>
      </c>
      <c r="O220" t="s">
        <v>796</v>
      </c>
      <c r="P220" t="s">
        <v>797</v>
      </c>
    </row>
    <row r="221" spans="1:16" x14ac:dyDescent="0.25">
      <c r="A221" t="s">
        <v>1</v>
      </c>
      <c r="B221" t="s">
        <v>798</v>
      </c>
      <c r="C221" t="s">
        <v>162</v>
      </c>
      <c r="D221" t="s">
        <v>186</v>
      </c>
      <c r="E221" t="s">
        <v>141</v>
      </c>
      <c r="F221" t="b">
        <v>0</v>
      </c>
      <c r="G221" t="s">
        <v>148</v>
      </c>
      <c r="H221" s="1">
        <v>45208.588750000003</v>
      </c>
      <c r="I221" t="b">
        <v>1</v>
      </c>
      <c r="J221" t="b">
        <v>0</v>
      </c>
      <c r="K221" t="s">
        <v>116</v>
      </c>
      <c r="L221" t="s">
        <v>142</v>
      </c>
      <c r="M221" s="3">
        <v>135000</v>
      </c>
      <c r="O221" t="s">
        <v>799</v>
      </c>
      <c r="P221" t="s">
        <v>800</v>
      </c>
    </row>
    <row r="222" spans="1:16" x14ac:dyDescent="0.25">
      <c r="A222" t="s">
        <v>2</v>
      </c>
      <c r="B222" t="s">
        <v>781</v>
      </c>
      <c r="C222" t="s">
        <v>173</v>
      </c>
      <c r="D222" t="s">
        <v>186</v>
      </c>
      <c r="E222" t="s">
        <v>141</v>
      </c>
      <c r="F222" t="b">
        <v>1</v>
      </c>
      <c r="G222" t="s">
        <v>165</v>
      </c>
      <c r="H222" s="1">
        <v>45131.586504629631</v>
      </c>
      <c r="I222" t="b">
        <v>0</v>
      </c>
      <c r="J222" t="b">
        <v>1</v>
      </c>
      <c r="K222" t="s">
        <v>116</v>
      </c>
      <c r="L222" t="s">
        <v>142</v>
      </c>
      <c r="M222" s="3">
        <v>200000</v>
      </c>
      <c r="O222" t="s">
        <v>801</v>
      </c>
      <c r="P222" t="s">
        <v>802</v>
      </c>
    </row>
    <row r="223" spans="1:16" x14ac:dyDescent="0.25">
      <c r="A223" t="s">
        <v>0</v>
      </c>
      <c r="B223" t="s">
        <v>803</v>
      </c>
      <c r="C223" t="s">
        <v>804</v>
      </c>
      <c r="D223" t="s">
        <v>805</v>
      </c>
      <c r="E223" t="s">
        <v>330</v>
      </c>
      <c r="F223" t="b">
        <v>0</v>
      </c>
      <c r="G223" t="s">
        <v>104</v>
      </c>
      <c r="H223" s="1">
        <v>44993.826701388891</v>
      </c>
      <c r="I223" t="b">
        <v>0</v>
      </c>
      <c r="J223" t="b">
        <v>1</v>
      </c>
      <c r="K223" t="s">
        <v>104</v>
      </c>
      <c r="L223" t="s">
        <v>142</v>
      </c>
      <c r="M223" s="3">
        <v>130300</v>
      </c>
      <c r="O223" t="s">
        <v>806</v>
      </c>
      <c r="P223" t="s">
        <v>807</v>
      </c>
    </row>
    <row r="224" spans="1:16" x14ac:dyDescent="0.25">
      <c r="A224" t="s">
        <v>0</v>
      </c>
      <c r="B224" t="s">
        <v>0</v>
      </c>
      <c r="C224" t="s">
        <v>270</v>
      </c>
      <c r="D224" t="s">
        <v>140</v>
      </c>
      <c r="E224" t="s">
        <v>141</v>
      </c>
      <c r="F224" t="b">
        <v>0</v>
      </c>
      <c r="G224" t="s">
        <v>153</v>
      </c>
      <c r="H224" s="1">
        <v>45136.416608796288</v>
      </c>
      <c r="I224" t="b">
        <v>1</v>
      </c>
      <c r="J224" t="b">
        <v>1</v>
      </c>
      <c r="K224" t="s">
        <v>116</v>
      </c>
      <c r="L224" t="s">
        <v>142</v>
      </c>
      <c r="M224" s="3">
        <v>80000</v>
      </c>
      <c r="O224" t="s">
        <v>808</v>
      </c>
      <c r="P224" t="s">
        <v>809</v>
      </c>
    </row>
    <row r="225" spans="1:16" x14ac:dyDescent="0.25">
      <c r="A225" t="s">
        <v>6</v>
      </c>
      <c r="B225" t="s">
        <v>6</v>
      </c>
      <c r="C225" t="s">
        <v>810</v>
      </c>
      <c r="D225" t="s">
        <v>362</v>
      </c>
      <c r="E225" t="s">
        <v>141</v>
      </c>
      <c r="F225" t="b">
        <v>0</v>
      </c>
      <c r="G225" t="s">
        <v>153</v>
      </c>
      <c r="H225" s="1">
        <v>45048.627592592587</v>
      </c>
      <c r="I225" t="b">
        <v>0</v>
      </c>
      <c r="J225" t="b">
        <v>0</v>
      </c>
      <c r="K225" t="s">
        <v>116</v>
      </c>
      <c r="L225" t="s">
        <v>142</v>
      </c>
      <c r="M225" s="3">
        <v>140000</v>
      </c>
      <c r="O225" t="s">
        <v>811</v>
      </c>
      <c r="P225" t="s">
        <v>812</v>
      </c>
    </row>
    <row r="226" spans="1:16" x14ac:dyDescent="0.25">
      <c r="A226" t="s">
        <v>3</v>
      </c>
      <c r="B226" t="s">
        <v>813</v>
      </c>
      <c r="C226" t="s">
        <v>814</v>
      </c>
      <c r="D226" t="s">
        <v>186</v>
      </c>
      <c r="E226" t="s">
        <v>141</v>
      </c>
      <c r="F226" t="b">
        <v>0</v>
      </c>
      <c r="G226" t="s">
        <v>148</v>
      </c>
      <c r="H226" s="1">
        <v>45154.885358796288</v>
      </c>
      <c r="I226" t="b">
        <v>0</v>
      </c>
      <c r="J226" t="b">
        <v>0</v>
      </c>
      <c r="K226" t="s">
        <v>116</v>
      </c>
      <c r="L226" t="s">
        <v>142</v>
      </c>
      <c r="M226" s="3">
        <v>80000</v>
      </c>
      <c r="O226" t="s">
        <v>815</v>
      </c>
      <c r="P226" t="s">
        <v>816</v>
      </c>
    </row>
    <row r="227" spans="1:16" x14ac:dyDescent="0.25">
      <c r="A227" t="s">
        <v>0</v>
      </c>
      <c r="B227" t="s">
        <v>817</v>
      </c>
      <c r="C227" t="s">
        <v>818</v>
      </c>
      <c r="D227" t="s">
        <v>157</v>
      </c>
      <c r="E227" t="s">
        <v>141</v>
      </c>
      <c r="F227" t="b">
        <v>0</v>
      </c>
      <c r="G227" t="s">
        <v>80</v>
      </c>
      <c r="H227" s="1">
        <v>45008.186400462961</v>
      </c>
      <c r="I227" t="b">
        <v>0</v>
      </c>
      <c r="J227" t="b">
        <v>0</v>
      </c>
      <c r="K227" t="s">
        <v>80</v>
      </c>
      <c r="L227" t="s">
        <v>142</v>
      </c>
      <c r="M227" s="3">
        <v>89100</v>
      </c>
      <c r="O227" t="s">
        <v>652</v>
      </c>
      <c r="P227" t="s">
        <v>819</v>
      </c>
    </row>
    <row r="228" spans="1:16" x14ac:dyDescent="0.25">
      <c r="A228" t="s">
        <v>0</v>
      </c>
      <c r="B228" t="s">
        <v>820</v>
      </c>
      <c r="C228" t="s">
        <v>821</v>
      </c>
      <c r="D228" t="s">
        <v>147</v>
      </c>
      <c r="E228" t="s">
        <v>141</v>
      </c>
      <c r="F228" t="b">
        <v>0</v>
      </c>
      <c r="G228" t="s">
        <v>181</v>
      </c>
      <c r="H228" s="1">
        <v>45000.292523148149</v>
      </c>
      <c r="I228" t="b">
        <v>0</v>
      </c>
      <c r="J228" t="b">
        <v>0</v>
      </c>
      <c r="K228" t="s">
        <v>116</v>
      </c>
      <c r="L228" t="s">
        <v>142</v>
      </c>
      <c r="M228" s="3">
        <v>75725</v>
      </c>
      <c r="O228" t="s">
        <v>822</v>
      </c>
      <c r="P228" t="s">
        <v>823</v>
      </c>
    </row>
    <row r="229" spans="1:16" x14ac:dyDescent="0.25">
      <c r="A229" t="s">
        <v>5</v>
      </c>
      <c r="B229" t="s">
        <v>5</v>
      </c>
      <c r="C229" t="s">
        <v>824</v>
      </c>
      <c r="D229" t="s">
        <v>157</v>
      </c>
      <c r="E229" t="s">
        <v>141</v>
      </c>
      <c r="F229" t="b">
        <v>0</v>
      </c>
      <c r="G229" t="s">
        <v>49</v>
      </c>
      <c r="H229" s="1">
        <v>45057.101400462961</v>
      </c>
      <c r="I229" t="b">
        <v>1</v>
      </c>
      <c r="J229" t="b">
        <v>0</v>
      </c>
      <c r="K229" t="s">
        <v>49</v>
      </c>
      <c r="L229" t="s">
        <v>142</v>
      </c>
      <c r="M229" s="3">
        <v>96773</v>
      </c>
      <c r="O229" t="s">
        <v>825</v>
      </c>
      <c r="P229" t="s">
        <v>826</v>
      </c>
    </row>
    <row r="230" spans="1:16" x14ac:dyDescent="0.25">
      <c r="A230" t="s">
        <v>2</v>
      </c>
      <c r="B230" t="s">
        <v>2</v>
      </c>
      <c r="C230" t="s">
        <v>827</v>
      </c>
      <c r="D230" t="s">
        <v>140</v>
      </c>
      <c r="E230" t="s">
        <v>141</v>
      </c>
      <c r="F230" t="b">
        <v>0</v>
      </c>
      <c r="G230" t="s">
        <v>158</v>
      </c>
      <c r="H230" s="1">
        <v>45048.296342592592</v>
      </c>
      <c r="I230" t="b">
        <v>0</v>
      </c>
      <c r="J230" t="b">
        <v>0</v>
      </c>
      <c r="K230" t="s">
        <v>116</v>
      </c>
      <c r="L230" t="s">
        <v>142</v>
      </c>
      <c r="M230" s="3">
        <v>88791</v>
      </c>
      <c r="O230" t="s">
        <v>828</v>
      </c>
    </row>
    <row r="231" spans="1:16" x14ac:dyDescent="0.25">
      <c r="A231" t="s">
        <v>2</v>
      </c>
      <c r="B231" t="s">
        <v>829</v>
      </c>
      <c r="C231" t="s">
        <v>695</v>
      </c>
      <c r="D231" t="s">
        <v>567</v>
      </c>
      <c r="E231" t="s">
        <v>141</v>
      </c>
      <c r="F231" t="b">
        <v>0</v>
      </c>
      <c r="G231" t="s">
        <v>153</v>
      </c>
      <c r="H231" s="1">
        <v>45013.670648148152</v>
      </c>
      <c r="I231" t="b">
        <v>0</v>
      </c>
      <c r="J231" t="b">
        <v>1</v>
      </c>
      <c r="K231" t="s">
        <v>116</v>
      </c>
      <c r="L231" t="s">
        <v>142</v>
      </c>
      <c r="M231" s="3">
        <v>200000</v>
      </c>
      <c r="O231" t="s">
        <v>830</v>
      </c>
    </row>
    <row r="232" spans="1:16" x14ac:dyDescent="0.25">
      <c r="A232" t="s">
        <v>4</v>
      </c>
      <c r="B232" t="s">
        <v>831</v>
      </c>
      <c r="C232" t="s">
        <v>375</v>
      </c>
      <c r="D232" t="s">
        <v>186</v>
      </c>
      <c r="E232" t="s">
        <v>141</v>
      </c>
      <c r="F232" t="b">
        <v>0</v>
      </c>
      <c r="G232" t="s">
        <v>207</v>
      </c>
      <c r="H232" s="1">
        <v>45204.584837962961</v>
      </c>
      <c r="I232" t="b">
        <v>1</v>
      </c>
      <c r="J232" t="b">
        <v>0</v>
      </c>
      <c r="K232" t="s">
        <v>116</v>
      </c>
      <c r="L232" t="s">
        <v>142</v>
      </c>
      <c r="M232" s="3">
        <v>100000</v>
      </c>
      <c r="O232" t="s">
        <v>249</v>
      </c>
      <c r="P232" t="s">
        <v>832</v>
      </c>
    </row>
    <row r="233" spans="1:16" x14ac:dyDescent="0.25">
      <c r="A233" t="s">
        <v>2</v>
      </c>
      <c r="B233" t="s">
        <v>833</v>
      </c>
      <c r="C233" t="s">
        <v>357</v>
      </c>
      <c r="D233" t="s">
        <v>147</v>
      </c>
      <c r="E233" t="s">
        <v>141</v>
      </c>
      <c r="F233" t="b">
        <v>0</v>
      </c>
      <c r="G233" t="s">
        <v>148</v>
      </c>
      <c r="H233" s="1">
        <v>45211.721875000003</v>
      </c>
      <c r="I233" t="b">
        <v>0</v>
      </c>
      <c r="J233" t="b">
        <v>1</v>
      </c>
      <c r="K233" t="s">
        <v>116</v>
      </c>
      <c r="L233" t="s">
        <v>142</v>
      </c>
      <c r="M233" s="3">
        <v>107500</v>
      </c>
      <c r="O233" t="s">
        <v>834</v>
      </c>
      <c r="P233" t="s">
        <v>835</v>
      </c>
    </row>
    <row r="234" spans="1:16" x14ac:dyDescent="0.25">
      <c r="A234" t="s">
        <v>2</v>
      </c>
      <c r="B234" t="s">
        <v>2</v>
      </c>
      <c r="C234" t="s">
        <v>836</v>
      </c>
      <c r="D234" t="s">
        <v>186</v>
      </c>
      <c r="E234" t="s">
        <v>141</v>
      </c>
      <c r="F234" t="b">
        <v>0</v>
      </c>
      <c r="G234" t="s">
        <v>148</v>
      </c>
      <c r="H234" s="1">
        <v>45214.798530092587</v>
      </c>
      <c r="I234" t="b">
        <v>0</v>
      </c>
      <c r="J234" t="b">
        <v>1</v>
      </c>
      <c r="K234" t="s">
        <v>116</v>
      </c>
      <c r="L234" t="s">
        <v>142</v>
      </c>
      <c r="M234" s="3">
        <v>120000</v>
      </c>
      <c r="O234" t="s">
        <v>837</v>
      </c>
      <c r="P234" t="s">
        <v>838</v>
      </c>
    </row>
    <row r="235" spans="1:16" x14ac:dyDescent="0.25">
      <c r="A235" t="s">
        <v>5</v>
      </c>
      <c r="B235" t="s">
        <v>839</v>
      </c>
      <c r="C235" t="s">
        <v>243</v>
      </c>
      <c r="D235" t="s">
        <v>163</v>
      </c>
      <c r="E235" t="s">
        <v>164</v>
      </c>
      <c r="F235" t="b">
        <v>0</v>
      </c>
      <c r="G235" t="s">
        <v>153</v>
      </c>
      <c r="H235" s="1">
        <v>45207.253634259258</v>
      </c>
      <c r="I235" t="b">
        <v>0</v>
      </c>
      <c r="J235" t="b">
        <v>1</v>
      </c>
      <c r="K235" t="s">
        <v>116</v>
      </c>
      <c r="L235" t="s">
        <v>166</v>
      </c>
      <c r="N235" s="2">
        <v>64.44000244140625</v>
      </c>
      <c r="O235" t="s">
        <v>840</v>
      </c>
      <c r="P235" t="s">
        <v>841</v>
      </c>
    </row>
    <row r="236" spans="1:16" x14ac:dyDescent="0.25">
      <c r="A236" t="s">
        <v>0</v>
      </c>
      <c r="B236" t="s">
        <v>842</v>
      </c>
      <c r="C236" t="s">
        <v>270</v>
      </c>
      <c r="D236" t="s">
        <v>843</v>
      </c>
      <c r="E236" t="s">
        <v>206</v>
      </c>
      <c r="F236" t="b">
        <v>0</v>
      </c>
      <c r="G236" t="s">
        <v>153</v>
      </c>
      <c r="H236" s="1">
        <v>45086.624918981477</v>
      </c>
      <c r="I236" t="b">
        <v>1</v>
      </c>
      <c r="J236" t="b">
        <v>0</v>
      </c>
      <c r="K236" t="s">
        <v>116</v>
      </c>
      <c r="L236" t="s">
        <v>166</v>
      </c>
      <c r="N236" s="2">
        <v>74</v>
      </c>
      <c r="O236" t="s">
        <v>844</v>
      </c>
      <c r="P236" t="s">
        <v>845</v>
      </c>
    </row>
    <row r="237" spans="1:16" x14ac:dyDescent="0.25">
      <c r="A237" t="s">
        <v>1</v>
      </c>
      <c r="B237" t="s">
        <v>846</v>
      </c>
      <c r="C237" t="s">
        <v>847</v>
      </c>
      <c r="D237" t="s">
        <v>214</v>
      </c>
      <c r="E237" t="s">
        <v>141</v>
      </c>
      <c r="F237" t="b">
        <v>0</v>
      </c>
      <c r="G237" t="s">
        <v>153</v>
      </c>
      <c r="H237" s="1">
        <v>44935.086574074077</v>
      </c>
      <c r="I237" t="b">
        <v>0</v>
      </c>
      <c r="J237" t="b">
        <v>0</v>
      </c>
      <c r="K237" t="s">
        <v>116</v>
      </c>
      <c r="L237" t="s">
        <v>142</v>
      </c>
      <c r="M237" s="3">
        <v>90000</v>
      </c>
      <c r="O237" t="s">
        <v>848</v>
      </c>
      <c r="P237" t="s">
        <v>849</v>
      </c>
    </row>
    <row r="238" spans="1:16" x14ac:dyDescent="0.25">
      <c r="A238" t="s">
        <v>2</v>
      </c>
      <c r="B238" t="s">
        <v>850</v>
      </c>
      <c r="C238" t="s">
        <v>851</v>
      </c>
      <c r="D238" t="s">
        <v>214</v>
      </c>
      <c r="E238" t="s">
        <v>141</v>
      </c>
      <c r="F238" t="b">
        <v>0</v>
      </c>
      <c r="G238" t="s">
        <v>181</v>
      </c>
      <c r="H238" s="1">
        <v>44946.514837962961</v>
      </c>
      <c r="I238" t="b">
        <v>0</v>
      </c>
      <c r="J238" t="b">
        <v>0</v>
      </c>
      <c r="K238" t="s">
        <v>116</v>
      </c>
      <c r="L238" t="s">
        <v>142</v>
      </c>
      <c r="M238" s="3">
        <v>200000</v>
      </c>
      <c r="O238" t="s">
        <v>852</v>
      </c>
      <c r="P238" t="s">
        <v>853</v>
      </c>
    </row>
    <row r="239" spans="1:16" x14ac:dyDescent="0.25">
      <c r="A239" t="s">
        <v>2</v>
      </c>
      <c r="B239" t="s">
        <v>854</v>
      </c>
      <c r="C239" t="s">
        <v>695</v>
      </c>
      <c r="D239" t="s">
        <v>140</v>
      </c>
      <c r="E239" t="s">
        <v>141</v>
      </c>
      <c r="F239" t="b">
        <v>0</v>
      </c>
      <c r="G239" t="s">
        <v>153</v>
      </c>
      <c r="H239" s="1">
        <v>44931.66883101852</v>
      </c>
      <c r="I239" t="b">
        <v>0</v>
      </c>
      <c r="J239" t="b">
        <v>0</v>
      </c>
      <c r="K239" t="s">
        <v>116</v>
      </c>
      <c r="L239" t="s">
        <v>142</v>
      </c>
      <c r="M239" s="3">
        <v>57500</v>
      </c>
      <c r="O239" t="s">
        <v>855</v>
      </c>
      <c r="P239" t="s">
        <v>856</v>
      </c>
    </row>
    <row r="240" spans="1:16" x14ac:dyDescent="0.25">
      <c r="A240" t="s">
        <v>0</v>
      </c>
      <c r="B240" t="s">
        <v>857</v>
      </c>
      <c r="C240" t="s">
        <v>55</v>
      </c>
      <c r="D240" t="s">
        <v>157</v>
      </c>
      <c r="E240" t="s">
        <v>141</v>
      </c>
      <c r="F240" t="b">
        <v>0</v>
      </c>
      <c r="G240" t="s">
        <v>55</v>
      </c>
      <c r="H240" s="1">
        <v>45076.758946759262</v>
      </c>
      <c r="I240" t="b">
        <v>0</v>
      </c>
      <c r="J240" t="b">
        <v>0</v>
      </c>
      <c r="K240" t="s">
        <v>55</v>
      </c>
      <c r="L240" t="s">
        <v>142</v>
      </c>
      <c r="M240" s="3">
        <v>57500</v>
      </c>
      <c r="O240" t="s">
        <v>858</v>
      </c>
      <c r="P240" t="s">
        <v>859</v>
      </c>
    </row>
    <row r="241" spans="1:16" x14ac:dyDescent="0.25">
      <c r="A241" t="s">
        <v>2</v>
      </c>
      <c r="B241" t="s">
        <v>860</v>
      </c>
      <c r="C241" t="s">
        <v>173</v>
      </c>
      <c r="D241" t="s">
        <v>186</v>
      </c>
      <c r="E241" t="s">
        <v>206</v>
      </c>
      <c r="F241" t="b">
        <v>1</v>
      </c>
      <c r="G241" t="s">
        <v>104</v>
      </c>
      <c r="H241" s="1">
        <v>45083.611585648148</v>
      </c>
      <c r="I241" t="b">
        <v>0</v>
      </c>
      <c r="J241" t="b">
        <v>1</v>
      </c>
      <c r="K241" t="s">
        <v>104</v>
      </c>
      <c r="L241" t="s">
        <v>166</v>
      </c>
      <c r="N241" s="2">
        <v>56</v>
      </c>
      <c r="O241" t="s">
        <v>861</v>
      </c>
      <c r="P241" t="s">
        <v>450</v>
      </c>
    </row>
    <row r="242" spans="1:16" x14ac:dyDescent="0.25">
      <c r="A242" t="s">
        <v>1</v>
      </c>
      <c r="B242" t="s">
        <v>862</v>
      </c>
      <c r="C242" t="s">
        <v>863</v>
      </c>
      <c r="D242" t="s">
        <v>140</v>
      </c>
      <c r="E242" t="s">
        <v>206</v>
      </c>
      <c r="F242" t="b">
        <v>0</v>
      </c>
      <c r="G242" t="s">
        <v>153</v>
      </c>
      <c r="H242" s="1">
        <v>45093.55672453704</v>
      </c>
      <c r="I242" t="b">
        <v>0</v>
      </c>
      <c r="J242" t="b">
        <v>0</v>
      </c>
      <c r="K242" t="s">
        <v>116</v>
      </c>
      <c r="L242" t="s">
        <v>166</v>
      </c>
      <c r="N242" s="2">
        <v>80</v>
      </c>
      <c r="O242" t="s">
        <v>864</v>
      </c>
      <c r="P242" t="s">
        <v>865</v>
      </c>
    </row>
    <row r="243" spans="1:16" x14ac:dyDescent="0.25">
      <c r="A243" t="s">
        <v>1</v>
      </c>
      <c r="B243" t="s">
        <v>1</v>
      </c>
      <c r="C243" t="s">
        <v>723</v>
      </c>
      <c r="D243" t="s">
        <v>186</v>
      </c>
      <c r="E243" t="s">
        <v>350</v>
      </c>
      <c r="F243" t="b">
        <v>0</v>
      </c>
      <c r="G243" t="s">
        <v>158</v>
      </c>
      <c r="H243" s="1">
        <v>45198.631388888891</v>
      </c>
      <c r="I243" t="b">
        <v>0</v>
      </c>
      <c r="J243" t="b">
        <v>0</v>
      </c>
      <c r="K243" t="s">
        <v>116</v>
      </c>
      <c r="L243" t="s">
        <v>166</v>
      </c>
      <c r="N243" s="2">
        <v>72.5</v>
      </c>
      <c r="O243" t="s">
        <v>866</v>
      </c>
      <c r="P243" t="s">
        <v>867</v>
      </c>
    </row>
    <row r="244" spans="1:16" x14ac:dyDescent="0.25">
      <c r="A244" t="s">
        <v>6</v>
      </c>
      <c r="B244" t="s">
        <v>868</v>
      </c>
      <c r="C244" t="s">
        <v>190</v>
      </c>
      <c r="D244" t="s">
        <v>147</v>
      </c>
      <c r="E244" t="s">
        <v>141</v>
      </c>
      <c r="F244" t="b">
        <v>0</v>
      </c>
      <c r="G244" t="s">
        <v>181</v>
      </c>
      <c r="H244" s="1">
        <v>45105.711192129631</v>
      </c>
      <c r="I244" t="b">
        <v>0</v>
      </c>
      <c r="J244" t="b">
        <v>1</v>
      </c>
      <c r="K244" t="s">
        <v>116</v>
      </c>
      <c r="L244" t="s">
        <v>142</v>
      </c>
      <c r="M244" s="3">
        <v>180000</v>
      </c>
      <c r="O244" t="s">
        <v>869</v>
      </c>
      <c r="P244" t="s">
        <v>870</v>
      </c>
    </row>
    <row r="245" spans="1:16" x14ac:dyDescent="0.25">
      <c r="A245" t="s">
        <v>1</v>
      </c>
      <c r="B245" t="s">
        <v>871</v>
      </c>
      <c r="C245" t="s">
        <v>872</v>
      </c>
      <c r="D245" t="s">
        <v>163</v>
      </c>
      <c r="E245" t="s">
        <v>141</v>
      </c>
      <c r="F245" t="b">
        <v>0</v>
      </c>
      <c r="G245" t="s">
        <v>207</v>
      </c>
      <c r="H245" s="1">
        <v>45161.257071759261</v>
      </c>
      <c r="I245" t="b">
        <v>0</v>
      </c>
      <c r="J245" t="b">
        <v>0</v>
      </c>
      <c r="K245" t="s">
        <v>116</v>
      </c>
      <c r="L245" t="s">
        <v>166</v>
      </c>
      <c r="N245" s="2">
        <v>49.284999847412109</v>
      </c>
      <c r="O245" t="s">
        <v>873</v>
      </c>
      <c r="P245" t="s">
        <v>874</v>
      </c>
    </row>
    <row r="246" spans="1:16" x14ac:dyDescent="0.25">
      <c r="A246" t="s">
        <v>2</v>
      </c>
      <c r="B246" t="s">
        <v>875</v>
      </c>
      <c r="C246" t="s">
        <v>581</v>
      </c>
      <c r="D246" t="s">
        <v>186</v>
      </c>
      <c r="E246" t="s">
        <v>141</v>
      </c>
      <c r="F246" t="b">
        <v>0</v>
      </c>
      <c r="G246" t="s">
        <v>148</v>
      </c>
      <c r="H246" s="1">
        <v>45021.816296296303</v>
      </c>
      <c r="I246" t="b">
        <v>0</v>
      </c>
      <c r="J246" t="b">
        <v>0</v>
      </c>
      <c r="K246" t="s">
        <v>116</v>
      </c>
      <c r="L246" t="s">
        <v>142</v>
      </c>
      <c r="M246" s="3">
        <v>120000</v>
      </c>
      <c r="O246" t="s">
        <v>876</v>
      </c>
      <c r="P246" t="s">
        <v>877</v>
      </c>
    </row>
    <row r="247" spans="1:16" x14ac:dyDescent="0.25">
      <c r="A247" t="s">
        <v>1</v>
      </c>
      <c r="B247" t="s">
        <v>1</v>
      </c>
      <c r="C247" t="s">
        <v>878</v>
      </c>
      <c r="D247" t="s">
        <v>186</v>
      </c>
      <c r="E247" t="s">
        <v>141</v>
      </c>
      <c r="F247" t="b">
        <v>0</v>
      </c>
      <c r="G247" t="s">
        <v>165</v>
      </c>
      <c r="H247" s="1">
        <v>45085.519155092603</v>
      </c>
      <c r="I247" t="b">
        <v>0</v>
      </c>
      <c r="J247" t="b">
        <v>1</v>
      </c>
      <c r="K247" t="s">
        <v>116</v>
      </c>
      <c r="L247" t="s">
        <v>142</v>
      </c>
      <c r="M247" s="3">
        <v>175000</v>
      </c>
      <c r="O247" t="s">
        <v>879</v>
      </c>
      <c r="P247" t="s">
        <v>880</v>
      </c>
    </row>
    <row r="248" spans="1:16" x14ac:dyDescent="0.25">
      <c r="A248" t="s">
        <v>5</v>
      </c>
      <c r="B248" t="s">
        <v>881</v>
      </c>
      <c r="C248" t="s">
        <v>882</v>
      </c>
      <c r="D248" t="s">
        <v>883</v>
      </c>
      <c r="E248" t="s">
        <v>141</v>
      </c>
      <c r="F248" t="b">
        <v>0</v>
      </c>
      <c r="G248" t="s">
        <v>207</v>
      </c>
      <c r="H248" s="1">
        <v>45082.717141203713</v>
      </c>
      <c r="I248" t="b">
        <v>0</v>
      </c>
      <c r="J248" t="b">
        <v>1</v>
      </c>
      <c r="K248" t="s">
        <v>116</v>
      </c>
      <c r="L248" t="s">
        <v>142</v>
      </c>
      <c r="M248" s="3">
        <v>246500</v>
      </c>
      <c r="O248" t="s">
        <v>224</v>
      </c>
      <c r="P248" t="s">
        <v>405</v>
      </c>
    </row>
    <row r="249" spans="1:16" x14ac:dyDescent="0.25">
      <c r="A249" t="s">
        <v>1</v>
      </c>
      <c r="B249" t="s">
        <v>555</v>
      </c>
      <c r="C249" t="s">
        <v>655</v>
      </c>
      <c r="D249" t="s">
        <v>186</v>
      </c>
      <c r="E249" t="s">
        <v>141</v>
      </c>
      <c r="F249" t="b">
        <v>0</v>
      </c>
      <c r="G249" t="s">
        <v>207</v>
      </c>
      <c r="H249" s="1">
        <v>45182.672222222223</v>
      </c>
      <c r="I249" t="b">
        <v>0</v>
      </c>
      <c r="J249" t="b">
        <v>1</v>
      </c>
      <c r="K249" t="s">
        <v>116</v>
      </c>
      <c r="L249" t="s">
        <v>142</v>
      </c>
      <c r="M249" s="3">
        <v>130000</v>
      </c>
      <c r="O249" t="s">
        <v>376</v>
      </c>
      <c r="P249" t="s">
        <v>884</v>
      </c>
    </row>
    <row r="250" spans="1:16" x14ac:dyDescent="0.25">
      <c r="A250" t="s">
        <v>1</v>
      </c>
      <c r="B250" t="s">
        <v>378</v>
      </c>
      <c r="C250" t="s">
        <v>173</v>
      </c>
      <c r="D250" t="s">
        <v>163</v>
      </c>
      <c r="E250" t="s">
        <v>141</v>
      </c>
      <c r="F250" t="b">
        <v>1</v>
      </c>
      <c r="G250" t="s">
        <v>158</v>
      </c>
      <c r="H250" s="1">
        <v>45165.257523148153</v>
      </c>
      <c r="I250" t="b">
        <v>0</v>
      </c>
      <c r="J250" t="b">
        <v>0</v>
      </c>
      <c r="K250" t="s">
        <v>116</v>
      </c>
      <c r="L250" t="s">
        <v>166</v>
      </c>
      <c r="N250" s="2">
        <v>54.420001983642578</v>
      </c>
      <c r="O250" t="s">
        <v>885</v>
      </c>
      <c r="P250" t="s">
        <v>886</v>
      </c>
    </row>
    <row r="251" spans="1:16" x14ac:dyDescent="0.25">
      <c r="A251" t="s">
        <v>1</v>
      </c>
      <c r="B251" t="s">
        <v>887</v>
      </c>
      <c r="C251" t="s">
        <v>888</v>
      </c>
      <c r="D251" t="s">
        <v>889</v>
      </c>
      <c r="E251" t="s">
        <v>141</v>
      </c>
      <c r="F251" t="b">
        <v>0</v>
      </c>
      <c r="G251" t="s">
        <v>153</v>
      </c>
      <c r="H251" s="1">
        <v>45005.424664351849</v>
      </c>
      <c r="I251" t="b">
        <v>0</v>
      </c>
      <c r="J251" t="b">
        <v>0</v>
      </c>
      <c r="K251" t="s">
        <v>116</v>
      </c>
      <c r="L251" t="s">
        <v>142</v>
      </c>
      <c r="M251" s="3">
        <v>174720</v>
      </c>
      <c r="O251" t="s">
        <v>890</v>
      </c>
      <c r="P251" t="s">
        <v>891</v>
      </c>
    </row>
    <row r="252" spans="1:16" x14ac:dyDescent="0.25">
      <c r="A252" t="s">
        <v>0</v>
      </c>
      <c r="B252" t="s">
        <v>892</v>
      </c>
      <c r="C252" t="s">
        <v>357</v>
      </c>
      <c r="D252" t="s">
        <v>163</v>
      </c>
      <c r="E252" t="s">
        <v>164</v>
      </c>
      <c r="F252" t="b">
        <v>0</v>
      </c>
      <c r="G252" t="s">
        <v>153</v>
      </c>
      <c r="H252" s="1">
        <v>45205.250243055547</v>
      </c>
      <c r="I252" t="b">
        <v>0</v>
      </c>
      <c r="J252" t="b">
        <v>1</v>
      </c>
      <c r="K252" t="s">
        <v>116</v>
      </c>
      <c r="L252" t="s">
        <v>166</v>
      </c>
      <c r="N252" s="2">
        <v>26.389999389648441</v>
      </c>
      <c r="O252" t="s">
        <v>893</v>
      </c>
    </row>
    <row r="253" spans="1:16" x14ac:dyDescent="0.25">
      <c r="A253" t="s">
        <v>1</v>
      </c>
      <c r="B253" t="s">
        <v>894</v>
      </c>
      <c r="C253" t="s">
        <v>851</v>
      </c>
      <c r="D253" t="s">
        <v>186</v>
      </c>
      <c r="E253" t="s">
        <v>141</v>
      </c>
      <c r="F253" t="b">
        <v>0</v>
      </c>
      <c r="G253" t="s">
        <v>104</v>
      </c>
      <c r="H253" s="1">
        <v>45095.568564814806</v>
      </c>
      <c r="I253" t="b">
        <v>0</v>
      </c>
      <c r="J253" t="b">
        <v>1</v>
      </c>
      <c r="K253" t="s">
        <v>104</v>
      </c>
      <c r="L253" t="s">
        <v>142</v>
      </c>
      <c r="M253" s="3">
        <v>171000</v>
      </c>
      <c r="O253" t="s">
        <v>187</v>
      </c>
      <c r="P253" t="s">
        <v>895</v>
      </c>
    </row>
    <row r="254" spans="1:16" x14ac:dyDescent="0.25">
      <c r="A254" t="s">
        <v>5</v>
      </c>
      <c r="B254" t="s">
        <v>896</v>
      </c>
      <c r="C254" t="s">
        <v>173</v>
      </c>
      <c r="D254" t="s">
        <v>349</v>
      </c>
      <c r="E254" t="s">
        <v>897</v>
      </c>
      <c r="F254" t="b">
        <v>1</v>
      </c>
      <c r="G254" t="s">
        <v>207</v>
      </c>
      <c r="H254" s="1">
        <v>45225.423518518517</v>
      </c>
      <c r="I254" t="b">
        <v>1</v>
      </c>
      <c r="J254" t="b">
        <v>0</v>
      </c>
      <c r="K254" t="s">
        <v>116</v>
      </c>
      <c r="L254" t="s">
        <v>166</v>
      </c>
      <c r="N254" s="2">
        <v>12.5</v>
      </c>
      <c r="O254" t="s">
        <v>351</v>
      </c>
      <c r="P254" t="s">
        <v>898</v>
      </c>
    </row>
    <row r="255" spans="1:16" x14ac:dyDescent="0.25">
      <c r="A255" t="s">
        <v>0</v>
      </c>
      <c r="B255" t="s">
        <v>899</v>
      </c>
      <c r="C255" t="s">
        <v>900</v>
      </c>
      <c r="D255" t="s">
        <v>805</v>
      </c>
      <c r="E255" t="s">
        <v>141</v>
      </c>
      <c r="F255" t="b">
        <v>0</v>
      </c>
      <c r="G255" t="s">
        <v>158</v>
      </c>
      <c r="H255" s="1">
        <v>44928.751284722217</v>
      </c>
      <c r="I255" t="b">
        <v>0</v>
      </c>
      <c r="J255" t="b">
        <v>1</v>
      </c>
      <c r="K255" t="s">
        <v>116</v>
      </c>
      <c r="L255" t="s">
        <v>142</v>
      </c>
      <c r="M255" s="3">
        <v>144481.5</v>
      </c>
      <c r="O255" t="s">
        <v>435</v>
      </c>
    </row>
    <row r="256" spans="1:16" x14ac:dyDescent="0.25">
      <c r="A256" t="s">
        <v>4</v>
      </c>
      <c r="B256" t="s">
        <v>901</v>
      </c>
      <c r="C256" t="s">
        <v>173</v>
      </c>
      <c r="D256" t="s">
        <v>902</v>
      </c>
      <c r="E256" t="s">
        <v>141</v>
      </c>
      <c r="F256" t="b">
        <v>1</v>
      </c>
      <c r="G256" t="s">
        <v>46</v>
      </c>
      <c r="H256" s="1">
        <v>45198.524872685193</v>
      </c>
      <c r="I256" t="b">
        <v>1</v>
      </c>
      <c r="J256" t="b">
        <v>0</v>
      </c>
      <c r="K256" t="s">
        <v>46</v>
      </c>
      <c r="L256" t="s">
        <v>142</v>
      </c>
      <c r="M256" s="3">
        <v>184500</v>
      </c>
      <c r="O256" t="s">
        <v>903</v>
      </c>
      <c r="P256" t="s">
        <v>904</v>
      </c>
    </row>
    <row r="257" spans="1:16" x14ac:dyDescent="0.25">
      <c r="A257" t="s">
        <v>6</v>
      </c>
      <c r="B257" t="s">
        <v>905</v>
      </c>
      <c r="C257" t="s">
        <v>906</v>
      </c>
      <c r="D257" t="s">
        <v>157</v>
      </c>
      <c r="E257" t="s">
        <v>141</v>
      </c>
      <c r="F257" t="b">
        <v>0</v>
      </c>
      <c r="G257" t="s">
        <v>91</v>
      </c>
      <c r="H257" s="1">
        <v>45035.851863425924</v>
      </c>
      <c r="I257" t="b">
        <v>0</v>
      </c>
      <c r="J257" t="b">
        <v>0</v>
      </c>
      <c r="K257" t="s">
        <v>91</v>
      </c>
      <c r="L257" t="s">
        <v>142</v>
      </c>
      <c r="M257" s="3">
        <v>157500</v>
      </c>
      <c r="O257" t="s">
        <v>907</v>
      </c>
      <c r="P257" t="s">
        <v>908</v>
      </c>
    </row>
    <row r="258" spans="1:16" x14ac:dyDescent="0.25">
      <c r="A258" t="s">
        <v>1</v>
      </c>
      <c r="B258" t="s">
        <v>1</v>
      </c>
      <c r="C258" t="s">
        <v>243</v>
      </c>
      <c r="D258" t="s">
        <v>186</v>
      </c>
      <c r="E258" t="s">
        <v>141</v>
      </c>
      <c r="F258" t="b">
        <v>0</v>
      </c>
      <c r="G258" t="s">
        <v>207</v>
      </c>
      <c r="H258" s="1">
        <v>45037.562824074077</v>
      </c>
      <c r="I258" t="b">
        <v>0</v>
      </c>
      <c r="J258" t="b">
        <v>1</v>
      </c>
      <c r="K258" t="s">
        <v>116</v>
      </c>
      <c r="L258" t="s">
        <v>166</v>
      </c>
      <c r="N258" s="2">
        <v>66</v>
      </c>
      <c r="O258" t="s">
        <v>909</v>
      </c>
      <c r="P258" t="s">
        <v>216</v>
      </c>
    </row>
    <row r="259" spans="1:16" x14ac:dyDescent="0.25">
      <c r="A259" t="s">
        <v>1</v>
      </c>
      <c r="B259" t="s">
        <v>389</v>
      </c>
      <c r="C259" t="s">
        <v>695</v>
      </c>
      <c r="D259" t="s">
        <v>186</v>
      </c>
      <c r="E259" t="s">
        <v>206</v>
      </c>
      <c r="F259" t="b">
        <v>0</v>
      </c>
      <c r="G259" t="s">
        <v>104</v>
      </c>
      <c r="H259" s="1">
        <v>45040.74428240741</v>
      </c>
      <c r="I259" t="b">
        <v>0</v>
      </c>
      <c r="J259" t="b">
        <v>0</v>
      </c>
      <c r="K259" t="s">
        <v>104</v>
      </c>
      <c r="L259" t="s">
        <v>166</v>
      </c>
      <c r="N259" s="2">
        <v>82.5</v>
      </c>
      <c r="O259" t="s">
        <v>240</v>
      </c>
      <c r="P259" t="s">
        <v>910</v>
      </c>
    </row>
    <row r="260" spans="1:16" x14ac:dyDescent="0.25">
      <c r="A260" t="s">
        <v>2</v>
      </c>
      <c r="B260" t="s">
        <v>2</v>
      </c>
      <c r="C260" t="s">
        <v>911</v>
      </c>
      <c r="D260" t="s">
        <v>186</v>
      </c>
      <c r="E260" t="s">
        <v>141</v>
      </c>
      <c r="F260" t="b">
        <v>0</v>
      </c>
      <c r="G260" t="s">
        <v>115</v>
      </c>
      <c r="H260" s="1">
        <v>45196.591284722221</v>
      </c>
      <c r="I260" t="b">
        <v>0</v>
      </c>
      <c r="J260" t="b">
        <v>0</v>
      </c>
      <c r="K260" t="s">
        <v>115</v>
      </c>
      <c r="L260" t="s">
        <v>142</v>
      </c>
      <c r="M260" s="3">
        <v>111500</v>
      </c>
      <c r="O260" t="s">
        <v>912</v>
      </c>
      <c r="P260" t="s">
        <v>913</v>
      </c>
    </row>
    <row r="261" spans="1:16" x14ac:dyDescent="0.25">
      <c r="A261" t="s">
        <v>5</v>
      </c>
      <c r="B261" t="s">
        <v>5</v>
      </c>
      <c r="C261" t="s">
        <v>914</v>
      </c>
      <c r="D261" t="s">
        <v>163</v>
      </c>
      <c r="E261" t="s">
        <v>141</v>
      </c>
      <c r="F261" t="b">
        <v>0</v>
      </c>
      <c r="G261" t="s">
        <v>148</v>
      </c>
      <c r="H261" s="1">
        <v>45152.107245370367</v>
      </c>
      <c r="I261" t="b">
        <v>0</v>
      </c>
      <c r="J261" t="b">
        <v>1</v>
      </c>
      <c r="K261" t="s">
        <v>116</v>
      </c>
      <c r="L261" t="s">
        <v>166</v>
      </c>
      <c r="N261" s="2">
        <v>61.159996032714837</v>
      </c>
      <c r="O261" t="s">
        <v>224</v>
      </c>
      <c r="P261" t="s">
        <v>405</v>
      </c>
    </row>
    <row r="262" spans="1:16" x14ac:dyDescent="0.25">
      <c r="A262" t="s">
        <v>0</v>
      </c>
      <c r="B262" t="s">
        <v>0</v>
      </c>
      <c r="C262" t="s">
        <v>915</v>
      </c>
      <c r="D262" t="s">
        <v>140</v>
      </c>
      <c r="E262" t="s">
        <v>141</v>
      </c>
      <c r="F262" t="b">
        <v>0</v>
      </c>
      <c r="G262" t="s">
        <v>165</v>
      </c>
      <c r="H262" s="1">
        <v>45030.751226851848</v>
      </c>
      <c r="I262" t="b">
        <v>0</v>
      </c>
      <c r="J262" t="b">
        <v>0</v>
      </c>
      <c r="K262" t="s">
        <v>116</v>
      </c>
      <c r="L262" t="s">
        <v>166</v>
      </c>
      <c r="N262" s="2">
        <v>27</v>
      </c>
      <c r="O262" t="s">
        <v>916</v>
      </c>
    </row>
    <row r="263" spans="1:16" x14ac:dyDescent="0.25">
      <c r="A263" t="s">
        <v>0</v>
      </c>
      <c r="B263" t="s">
        <v>0</v>
      </c>
      <c r="C263" t="s">
        <v>173</v>
      </c>
      <c r="D263" t="s">
        <v>186</v>
      </c>
      <c r="E263" t="s">
        <v>206</v>
      </c>
      <c r="F263" t="b">
        <v>1</v>
      </c>
      <c r="G263" t="s">
        <v>165</v>
      </c>
      <c r="H263" s="1">
        <v>45083.625810185193</v>
      </c>
      <c r="I263" t="b">
        <v>1</v>
      </c>
      <c r="J263" t="b">
        <v>0</v>
      </c>
      <c r="K263" t="s">
        <v>116</v>
      </c>
      <c r="L263" t="s">
        <v>142</v>
      </c>
      <c r="M263" s="3">
        <v>102500</v>
      </c>
      <c r="O263" t="s">
        <v>249</v>
      </c>
      <c r="P263" t="s">
        <v>917</v>
      </c>
    </row>
    <row r="264" spans="1:16" x14ac:dyDescent="0.25">
      <c r="A264" t="s">
        <v>5</v>
      </c>
      <c r="B264" t="s">
        <v>918</v>
      </c>
      <c r="C264" t="s">
        <v>173</v>
      </c>
      <c r="D264" t="s">
        <v>919</v>
      </c>
      <c r="E264" t="s">
        <v>141</v>
      </c>
      <c r="F264" t="b">
        <v>1</v>
      </c>
      <c r="G264" t="s">
        <v>165</v>
      </c>
      <c r="H264" s="1">
        <v>45143.280474537038</v>
      </c>
      <c r="I264" t="b">
        <v>0</v>
      </c>
      <c r="J264" t="b">
        <v>0</v>
      </c>
      <c r="K264" t="s">
        <v>116</v>
      </c>
      <c r="L264" t="s">
        <v>142</v>
      </c>
      <c r="M264" s="3">
        <v>138200</v>
      </c>
      <c r="O264" t="s">
        <v>920</v>
      </c>
      <c r="P264" t="s">
        <v>921</v>
      </c>
    </row>
    <row r="265" spans="1:16" x14ac:dyDescent="0.25">
      <c r="A265" t="s">
        <v>1</v>
      </c>
      <c r="B265" t="s">
        <v>1</v>
      </c>
      <c r="C265" t="s">
        <v>766</v>
      </c>
      <c r="D265" t="s">
        <v>163</v>
      </c>
      <c r="E265" t="s">
        <v>141</v>
      </c>
      <c r="F265" t="b">
        <v>0</v>
      </c>
      <c r="G265" t="s">
        <v>153</v>
      </c>
      <c r="H265" s="1">
        <v>45080.18550925926</v>
      </c>
      <c r="I265" t="b">
        <v>1</v>
      </c>
      <c r="J265" t="b">
        <v>1</v>
      </c>
      <c r="K265" t="s">
        <v>116</v>
      </c>
      <c r="L265" t="s">
        <v>166</v>
      </c>
      <c r="N265" s="2">
        <v>29</v>
      </c>
      <c r="O265" t="s">
        <v>922</v>
      </c>
    </row>
    <row r="266" spans="1:16" x14ac:dyDescent="0.25">
      <c r="A266" t="s">
        <v>1</v>
      </c>
      <c r="B266" t="s">
        <v>923</v>
      </c>
      <c r="C266" t="s">
        <v>924</v>
      </c>
      <c r="D266" t="s">
        <v>163</v>
      </c>
      <c r="E266" t="s">
        <v>925</v>
      </c>
      <c r="F266" t="b">
        <v>0</v>
      </c>
      <c r="G266" t="s">
        <v>148</v>
      </c>
      <c r="H266" s="1">
        <v>45187.10491898148</v>
      </c>
      <c r="I266" t="b">
        <v>0</v>
      </c>
      <c r="J266" t="b">
        <v>0</v>
      </c>
      <c r="K266" t="s">
        <v>116</v>
      </c>
      <c r="L266" t="s">
        <v>166</v>
      </c>
      <c r="N266" s="2">
        <v>80</v>
      </c>
      <c r="O266" t="s">
        <v>926</v>
      </c>
      <c r="P266" t="s">
        <v>238</v>
      </c>
    </row>
    <row r="267" spans="1:16" x14ac:dyDescent="0.25">
      <c r="A267" t="s">
        <v>1</v>
      </c>
      <c r="B267" t="s">
        <v>1</v>
      </c>
      <c r="C267" t="s">
        <v>927</v>
      </c>
      <c r="D267" t="s">
        <v>282</v>
      </c>
      <c r="E267" t="s">
        <v>206</v>
      </c>
      <c r="F267" t="b">
        <v>0</v>
      </c>
      <c r="G267" t="s">
        <v>207</v>
      </c>
      <c r="H267" s="1">
        <v>45188.839016203703</v>
      </c>
      <c r="I267" t="b">
        <v>1</v>
      </c>
      <c r="J267" t="b">
        <v>0</v>
      </c>
      <c r="K267" t="s">
        <v>116</v>
      </c>
      <c r="L267" t="s">
        <v>166</v>
      </c>
      <c r="N267" s="2">
        <v>55</v>
      </c>
      <c r="O267" t="s">
        <v>928</v>
      </c>
      <c r="P267" t="s">
        <v>929</v>
      </c>
    </row>
    <row r="268" spans="1:16" x14ac:dyDescent="0.25">
      <c r="A268" t="s">
        <v>0</v>
      </c>
      <c r="B268" t="s">
        <v>745</v>
      </c>
      <c r="C268" t="s">
        <v>270</v>
      </c>
      <c r="D268" t="s">
        <v>329</v>
      </c>
      <c r="E268" t="s">
        <v>330</v>
      </c>
      <c r="F268" t="b">
        <v>0</v>
      </c>
      <c r="G268" t="s">
        <v>153</v>
      </c>
      <c r="H268" s="1">
        <v>45135.750011574077</v>
      </c>
      <c r="I268" t="b">
        <v>0</v>
      </c>
      <c r="J268" t="b">
        <v>1</v>
      </c>
      <c r="K268" t="s">
        <v>116</v>
      </c>
      <c r="L268" t="s">
        <v>166</v>
      </c>
      <c r="N268" s="2">
        <v>23</v>
      </c>
      <c r="O268" t="s">
        <v>331</v>
      </c>
      <c r="P268" t="s">
        <v>930</v>
      </c>
    </row>
    <row r="269" spans="1:16" x14ac:dyDescent="0.25">
      <c r="A269" t="s">
        <v>2</v>
      </c>
      <c r="B269" t="s">
        <v>931</v>
      </c>
      <c r="C269" t="s">
        <v>915</v>
      </c>
      <c r="D269" t="s">
        <v>186</v>
      </c>
      <c r="E269" t="s">
        <v>141</v>
      </c>
      <c r="F269" t="b">
        <v>0</v>
      </c>
      <c r="G269" t="s">
        <v>104</v>
      </c>
      <c r="H269" s="1">
        <v>44936.751516203702</v>
      </c>
      <c r="I269" t="b">
        <v>0</v>
      </c>
      <c r="J269" t="b">
        <v>1</v>
      </c>
      <c r="K269" t="s">
        <v>104</v>
      </c>
      <c r="L269" t="s">
        <v>142</v>
      </c>
      <c r="M269" s="3">
        <v>77500</v>
      </c>
      <c r="O269" t="s">
        <v>932</v>
      </c>
      <c r="P269" t="s">
        <v>933</v>
      </c>
    </row>
    <row r="270" spans="1:16" x14ac:dyDescent="0.25">
      <c r="A270" t="s">
        <v>1</v>
      </c>
      <c r="B270" t="s">
        <v>1</v>
      </c>
      <c r="C270" t="s">
        <v>934</v>
      </c>
      <c r="D270" t="s">
        <v>157</v>
      </c>
      <c r="E270" t="s">
        <v>141</v>
      </c>
      <c r="F270" t="b">
        <v>0</v>
      </c>
      <c r="G270" t="s">
        <v>38</v>
      </c>
      <c r="H270" s="1">
        <v>45015.191863425927</v>
      </c>
      <c r="I270" t="b">
        <v>0</v>
      </c>
      <c r="J270" t="b">
        <v>0</v>
      </c>
      <c r="K270" t="s">
        <v>38</v>
      </c>
      <c r="L270" t="s">
        <v>142</v>
      </c>
      <c r="M270" s="3">
        <v>147500</v>
      </c>
      <c r="O270" t="s">
        <v>935</v>
      </c>
      <c r="P270" t="s">
        <v>936</v>
      </c>
    </row>
    <row r="271" spans="1:16" x14ac:dyDescent="0.25">
      <c r="A271" t="s">
        <v>5</v>
      </c>
      <c r="B271" t="s">
        <v>5</v>
      </c>
      <c r="C271" t="s">
        <v>937</v>
      </c>
      <c r="D271" t="s">
        <v>362</v>
      </c>
      <c r="E271" t="s">
        <v>164</v>
      </c>
      <c r="F271" t="b">
        <v>0</v>
      </c>
      <c r="G271" t="s">
        <v>181</v>
      </c>
      <c r="H271" s="1">
        <v>45202.019826388889</v>
      </c>
      <c r="I271" t="b">
        <v>0</v>
      </c>
      <c r="J271" t="b">
        <v>1</v>
      </c>
      <c r="K271" t="s">
        <v>116</v>
      </c>
      <c r="L271" t="s">
        <v>142</v>
      </c>
      <c r="M271" s="3">
        <v>200000</v>
      </c>
      <c r="O271" t="s">
        <v>938</v>
      </c>
      <c r="P271" t="s">
        <v>939</v>
      </c>
    </row>
    <row r="272" spans="1:16" x14ac:dyDescent="0.25">
      <c r="A272" t="s">
        <v>5</v>
      </c>
      <c r="B272" t="s">
        <v>940</v>
      </c>
      <c r="C272" t="s">
        <v>941</v>
      </c>
      <c r="D272" t="s">
        <v>163</v>
      </c>
      <c r="E272" t="s">
        <v>164</v>
      </c>
      <c r="F272" t="b">
        <v>0</v>
      </c>
      <c r="G272" t="s">
        <v>153</v>
      </c>
      <c r="H272" s="1">
        <v>45197.753796296303</v>
      </c>
      <c r="I272" t="b">
        <v>0</v>
      </c>
      <c r="J272" t="b">
        <v>0</v>
      </c>
      <c r="K272" t="s">
        <v>116</v>
      </c>
      <c r="L272" t="s">
        <v>166</v>
      </c>
      <c r="N272" s="2">
        <v>50.965000152587891</v>
      </c>
      <c r="O272" t="s">
        <v>942</v>
      </c>
      <c r="P272" t="s">
        <v>943</v>
      </c>
    </row>
    <row r="273" spans="1:16" x14ac:dyDescent="0.25">
      <c r="A273" t="s">
        <v>6</v>
      </c>
      <c r="B273" t="s">
        <v>6</v>
      </c>
      <c r="C273" t="s">
        <v>944</v>
      </c>
      <c r="D273" t="s">
        <v>186</v>
      </c>
      <c r="E273" t="s">
        <v>141</v>
      </c>
      <c r="F273" t="b">
        <v>0</v>
      </c>
      <c r="G273" t="s">
        <v>153</v>
      </c>
      <c r="H273" s="1">
        <v>45252.877280092587</v>
      </c>
      <c r="I273" t="b">
        <v>0</v>
      </c>
      <c r="J273" t="b">
        <v>0</v>
      </c>
      <c r="K273" t="s">
        <v>116</v>
      </c>
      <c r="L273" t="s">
        <v>142</v>
      </c>
      <c r="M273" s="3">
        <v>95500</v>
      </c>
      <c r="O273" t="s">
        <v>945</v>
      </c>
      <c r="P273" t="s">
        <v>946</v>
      </c>
    </row>
    <row r="274" spans="1:16" x14ac:dyDescent="0.25">
      <c r="A274" t="s">
        <v>0</v>
      </c>
      <c r="B274" t="s">
        <v>947</v>
      </c>
      <c r="C274" t="s">
        <v>948</v>
      </c>
      <c r="D274" t="s">
        <v>163</v>
      </c>
      <c r="E274" t="s">
        <v>141</v>
      </c>
      <c r="F274" t="b">
        <v>0</v>
      </c>
      <c r="G274" t="s">
        <v>165</v>
      </c>
      <c r="H274" s="1">
        <v>45247.792928240742</v>
      </c>
      <c r="I274" t="b">
        <v>0</v>
      </c>
      <c r="J274" t="b">
        <v>1</v>
      </c>
      <c r="K274" t="s">
        <v>116</v>
      </c>
      <c r="L274" t="s">
        <v>166</v>
      </c>
      <c r="N274" s="2">
        <v>16.510000228881839</v>
      </c>
      <c r="O274" t="s">
        <v>770</v>
      </c>
      <c r="P274" t="s">
        <v>583</v>
      </c>
    </row>
    <row r="275" spans="1:16" x14ac:dyDescent="0.25">
      <c r="A275" t="s">
        <v>1</v>
      </c>
      <c r="B275" t="s">
        <v>949</v>
      </c>
      <c r="C275" t="s">
        <v>173</v>
      </c>
      <c r="D275" t="s">
        <v>186</v>
      </c>
      <c r="E275" t="s">
        <v>141</v>
      </c>
      <c r="F275" t="b">
        <v>1</v>
      </c>
      <c r="G275" t="s">
        <v>104</v>
      </c>
      <c r="H275" s="1">
        <v>45167.336458333331</v>
      </c>
      <c r="I275" t="b">
        <v>0</v>
      </c>
      <c r="J275" t="b">
        <v>0</v>
      </c>
      <c r="K275" t="s">
        <v>104</v>
      </c>
      <c r="L275" t="s">
        <v>142</v>
      </c>
      <c r="M275" s="3">
        <v>69000</v>
      </c>
      <c r="O275" t="s">
        <v>950</v>
      </c>
      <c r="P275" t="s">
        <v>951</v>
      </c>
    </row>
    <row r="276" spans="1:16" x14ac:dyDescent="0.25">
      <c r="A276" t="s">
        <v>2</v>
      </c>
      <c r="B276" t="s">
        <v>2</v>
      </c>
      <c r="C276" t="s">
        <v>952</v>
      </c>
      <c r="D276" t="s">
        <v>953</v>
      </c>
      <c r="E276" t="s">
        <v>141</v>
      </c>
      <c r="F276" t="b">
        <v>0</v>
      </c>
      <c r="G276" t="s">
        <v>104</v>
      </c>
      <c r="H276" s="1">
        <v>45151.729872685188</v>
      </c>
      <c r="I276" t="b">
        <v>0</v>
      </c>
      <c r="J276" t="b">
        <v>1</v>
      </c>
      <c r="K276" t="s">
        <v>104</v>
      </c>
      <c r="L276" t="s">
        <v>142</v>
      </c>
      <c r="M276" s="3">
        <v>87450</v>
      </c>
      <c r="O276" t="s">
        <v>954</v>
      </c>
      <c r="P276" t="s">
        <v>955</v>
      </c>
    </row>
    <row r="277" spans="1:16" x14ac:dyDescent="0.25">
      <c r="A277" t="s">
        <v>0</v>
      </c>
      <c r="B277" t="s">
        <v>956</v>
      </c>
      <c r="C277" t="s">
        <v>375</v>
      </c>
      <c r="D277" t="s">
        <v>147</v>
      </c>
      <c r="E277" t="s">
        <v>141</v>
      </c>
      <c r="F277" t="b">
        <v>0</v>
      </c>
      <c r="G277" t="s">
        <v>207</v>
      </c>
      <c r="H277" s="1">
        <v>44970.66914351852</v>
      </c>
      <c r="I277" t="b">
        <v>1</v>
      </c>
      <c r="J277" t="b">
        <v>0</v>
      </c>
      <c r="K277" t="s">
        <v>116</v>
      </c>
      <c r="L277" t="s">
        <v>166</v>
      </c>
      <c r="N277" s="2">
        <v>36</v>
      </c>
      <c r="O277" t="s">
        <v>957</v>
      </c>
      <c r="P277" t="s">
        <v>958</v>
      </c>
    </row>
    <row r="278" spans="1:16" x14ac:dyDescent="0.25">
      <c r="A278" t="s">
        <v>2</v>
      </c>
      <c r="B278" t="s">
        <v>959</v>
      </c>
      <c r="C278" t="s">
        <v>960</v>
      </c>
      <c r="D278" t="s">
        <v>140</v>
      </c>
      <c r="E278" t="s">
        <v>141</v>
      </c>
      <c r="F278" t="b">
        <v>0</v>
      </c>
      <c r="G278" t="s">
        <v>104</v>
      </c>
      <c r="H278" s="1">
        <v>45084.412847222222</v>
      </c>
      <c r="I278" t="b">
        <v>0</v>
      </c>
      <c r="J278" t="b">
        <v>1</v>
      </c>
      <c r="K278" t="s">
        <v>104</v>
      </c>
      <c r="L278" t="s">
        <v>142</v>
      </c>
      <c r="M278" s="3">
        <v>155000</v>
      </c>
      <c r="O278" t="s">
        <v>143</v>
      </c>
      <c r="P278" t="s">
        <v>961</v>
      </c>
    </row>
    <row r="279" spans="1:16" x14ac:dyDescent="0.25">
      <c r="A279" t="s">
        <v>1</v>
      </c>
      <c r="B279" t="s">
        <v>962</v>
      </c>
      <c r="C279" t="s">
        <v>963</v>
      </c>
      <c r="D279" t="s">
        <v>163</v>
      </c>
      <c r="E279" t="s">
        <v>164</v>
      </c>
      <c r="F279" t="b">
        <v>0</v>
      </c>
      <c r="G279" t="s">
        <v>158</v>
      </c>
      <c r="H279" s="1">
        <v>45262.306921296287</v>
      </c>
      <c r="I279" t="b">
        <v>0</v>
      </c>
      <c r="J279" t="b">
        <v>1</v>
      </c>
      <c r="K279" t="s">
        <v>116</v>
      </c>
      <c r="L279" t="s">
        <v>166</v>
      </c>
      <c r="N279" s="2">
        <v>61.159996032714837</v>
      </c>
      <c r="O279" t="s">
        <v>508</v>
      </c>
      <c r="P279" t="s">
        <v>964</v>
      </c>
    </row>
    <row r="280" spans="1:16" x14ac:dyDescent="0.25">
      <c r="A280" t="s">
        <v>1</v>
      </c>
      <c r="B280" t="s">
        <v>887</v>
      </c>
      <c r="D280" t="s">
        <v>186</v>
      </c>
      <c r="E280" t="s">
        <v>141</v>
      </c>
      <c r="F280" t="b">
        <v>0</v>
      </c>
      <c r="G280" t="s">
        <v>153</v>
      </c>
      <c r="H280" s="1">
        <v>45256.709293981483</v>
      </c>
      <c r="I280" t="b">
        <v>1</v>
      </c>
      <c r="J280" t="b">
        <v>0</v>
      </c>
      <c r="K280" t="s">
        <v>116</v>
      </c>
      <c r="L280" t="s">
        <v>142</v>
      </c>
      <c r="M280" s="3">
        <v>212500</v>
      </c>
      <c r="O280" t="s">
        <v>965</v>
      </c>
      <c r="P280" t="s">
        <v>966</v>
      </c>
    </row>
    <row r="281" spans="1:16" x14ac:dyDescent="0.25">
      <c r="A281" t="s">
        <v>5</v>
      </c>
      <c r="B281" t="s">
        <v>967</v>
      </c>
      <c r="C281" t="s">
        <v>968</v>
      </c>
      <c r="D281" t="s">
        <v>194</v>
      </c>
      <c r="E281" t="s">
        <v>141</v>
      </c>
      <c r="F281" t="b">
        <v>0</v>
      </c>
      <c r="G281" t="s">
        <v>148</v>
      </c>
      <c r="H281" s="1">
        <v>45057.319351851853</v>
      </c>
      <c r="I281" t="b">
        <v>1</v>
      </c>
      <c r="J281" t="b">
        <v>1</v>
      </c>
      <c r="K281" t="s">
        <v>116</v>
      </c>
      <c r="L281" t="s">
        <v>142</v>
      </c>
      <c r="M281" s="3">
        <v>143877</v>
      </c>
      <c r="O281" t="s">
        <v>969</v>
      </c>
      <c r="P281" t="s">
        <v>970</v>
      </c>
    </row>
    <row r="282" spans="1:16" x14ac:dyDescent="0.25">
      <c r="A282" t="s">
        <v>7</v>
      </c>
      <c r="B282" t="s">
        <v>971</v>
      </c>
      <c r="C282" t="s">
        <v>375</v>
      </c>
      <c r="D282" t="s">
        <v>214</v>
      </c>
      <c r="E282" t="s">
        <v>141</v>
      </c>
      <c r="F282" t="b">
        <v>0</v>
      </c>
      <c r="G282" t="s">
        <v>207</v>
      </c>
      <c r="H282" s="1">
        <v>45117.209328703713</v>
      </c>
      <c r="I282" t="b">
        <v>0</v>
      </c>
      <c r="J282" t="b">
        <v>0</v>
      </c>
      <c r="K282" t="s">
        <v>116</v>
      </c>
      <c r="L282" t="s">
        <v>142</v>
      </c>
      <c r="M282" s="3">
        <v>158135</v>
      </c>
      <c r="O282" t="s">
        <v>260</v>
      </c>
      <c r="P282" t="s">
        <v>802</v>
      </c>
    </row>
    <row r="283" spans="1:16" x14ac:dyDescent="0.25">
      <c r="A283" t="s">
        <v>1</v>
      </c>
      <c r="B283" t="s">
        <v>305</v>
      </c>
      <c r="C283" t="s">
        <v>972</v>
      </c>
      <c r="D283" t="s">
        <v>163</v>
      </c>
      <c r="E283" t="s">
        <v>141</v>
      </c>
      <c r="F283" t="b">
        <v>0</v>
      </c>
      <c r="G283" t="s">
        <v>158</v>
      </c>
      <c r="H283" s="1">
        <v>45172.255185185182</v>
      </c>
      <c r="I283" t="b">
        <v>0</v>
      </c>
      <c r="J283" t="b">
        <v>1</v>
      </c>
      <c r="K283" t="s">
        <v>116</v>
      </c>
      <c r="L283" t="s">
        <v>166</v>
      </c>
      <c r="N283" s="2">
        <v>58.944999694824219</v>
      </c>
      <c r="O283" t="s">
        <v>294</v>
      </c>
      <c r="P283" t="s">
        <v>295</v>
      </c>
    </row>
    <row r="284" spans="1:16" x14ac:dyDescent="0.25">
      <c r="A284" t="s">
        <v>5</v>
      </c>
      <c r="B284" t="s">
        <v>973</v>
      </c>
      <c r="C284" t="s">
        <v>546</v>
      </c>
      <c r="D284" t="s">
        <v>214</v>
      </c>
      <c r="E284" t="s">
        <v>141</v>
      </c>
      <c r="F284" t="b">
        <v>0</v>
      </c>
      <c r="G284" t="s">
        <v>104</v>
      </c>
      <c r="H284" s="1">
        <v>45083.528634259259</v>
      </c>
      <c r="I284" t="b">
        <v>0</v>
      </c>
      <c r="J284" t="b">
        <v>1</v>
      </c>
      <c r="K284" t="s">
        <v>104</v>
      </c>
      <c r="L284" t="s">
        <v>142</v>
      </c>
      <c r="M284" s="3">
        <v>90000</v>
      </c>
      <c r="O284" t="s">
        <v>974</v>
      </c>
      <c r="P284" t="s">
        <v>975</v>
      </c>
    </row>
    <row r="285" spans="1:16" x14ac:dyDescent="0.25">
      <c r="A285" t="s">
        <v>5</v>
      </c>
      <c r="B285" t="s">
        <v>976</v>
      </c>
      <c r="C285" t="s">
        <v>977</v>
      </c>
      <c r="D285" t="s">
        <v>163</v>
      </c>
      <c r="E285" t="s">
        <v>164</v>
      </c>
      <c r="F285" t="b">
        <v>0</v>
      </c>
      <c r="G285" t="s">
        <v>158</v>
      </c>
      <c r="H285" s="1">
        <v>45189.755486111113</v>
      </c>
      <c r="I285" t="b">
        <v>0</v>
      </c>
      <c r="J285" t="b">
        <v>0</v>
      </c>
      <c r="K285" t="s">
        <v>116</v>
      </c>
      <c r="L285" t="s">
        <v>166</v>
      </c>
      <c r="N285" s="2">
        <v>53.384998321533203</v>
      </c>
      <c r="O285" t="s">
        <v>459</v>
      </c>
      <c r="P285" t="s">
        <v>978</v>
      </c>
    </row>
    <row r="286" spans="1:16" x14ac:dyDescent="0.25">
      <c r="A286" t="s">
        <v>2</v>
      </c>
      <c r="B286" t="s">
        <v>979</v>
      </c>
      <c r="C286" t="s">
        <v>980</v>
      </c>
      <c r="D286" t="s">
        <v>163</v>
      </c>
      <c r="E286" t="s">
        <v>262</v>
      </c>
      <c r="F286" t="b">
        <v>0</v>
      </c>
      <c r="G286" t="s">
        <v>158</v>
      </c>
      <c r="H286" s="1">
        <v>45202.628229166658</v>
      </c>
      <c r="I286" t="b">
        <v>0</v>
      </c>
      <c r="J286" t="b">
        <v>1</v>
      </c>
      <c r="K286" t="s">
        <v>116</v>
      </c>
      <c r="L286" t="s">
        <v>166</v>
      </c>
      <c r="N286" s="2">
        <v>25</v>
      </c>
      <c r="O286" t="s">
        <v>263</v>
      </c>
      <c r="P286" t="s">
        <v>264</v>
      </c>
    </row>
    <row r="287" spans="1:16" x14ac:dyDescent="0.25">
      <c r="A287" t="s">
        <v>0</v>
      </c>
      <c r="B287" t="s">
        <v>981</v>
      </c>
      <c r="C287" t="s">
        <v>982</v>
      </c>
      <c r="D287" t="s">
        <v>547</v>
      </c>
      <c r="E287" t="s">
        <v>141</v>
      </c>
      <c r="F287" t="b">
        <v>0</v>
      </c>
      <c r="G287" t="s">
        <v>153</v>
      </c>
      <c r="H287" s="1">
        <v>45138.000138888892</v>
      </c>
      <c r="I287" t="b">
        <v>0</v>
      </c>
      <c r="J287" t="b">
        <v>0</v>
      </c>
      <c r="K287" t="s">
        <v>116</v>
      </c>
      <c r="L287" t="s">
        <v>142</v>
      </c>
      <c r="M287" s="3">
        <v>65000</v>
      </c>
      <c r="O287" t="s">
        <v>983</v>
      </c>
      <c r="P287" t="s">
        <v>583</v>
      </c>
    </row>
    <row r="288" spans="1:16" x14ac:dyDescent="0.25">
      <c r="A288" t="s">
        <v>1</v>
      </c>
      <c r="B288" t="s">
        <v>887</v>
      </c>
      <c r="C288" t="s">
        <v>226</v>
      </c>
      <c r="D288" t="s">
        <v>223</v>
      </c>
      <c r="E288" t="s">
        <v>164</v>
      </c>
      <c r="F288" t="b">
        <v>0</v>
      </c>
      <c r="G288" t="s">
        <v>181</v>
      </c>
      <c r="H288" s="1">
        <v>45257.465682870366</v>
      </c>
      <c r="I288" t="b">
        <v>0</v>
      </c>
      <c r="J288" t="b">
        <v>1</v>
      </c>
      <c r="K288" t="s">
        <v>116</v>
      </c>
      <c r="L288" t="s">
        <v>142</v>
      </c>
      <c r="M288" s="3">
        <v>211000</v>
      </c>
      <c r="O288" t="s">
        <v>224</v>
      </c>
      <c r="P288" t="s">
        <v>984</v>
      </c>
    </row>
    <row r="289" spans="1:16" x14ac:dyDescent="0.25">
      <c r="A289" t="s">
        <v>0</v>
      </c>
      <c r="B289" t="s">
        <v>985</v>
      </c>
      <c r="C289" t="s">
        <v>986</v>
      </c>
      <c r="D289" t="s">
        <v>987</v>
      </c>
      <c r="E289" t="s">
        <v>141</v>
      </c>
      <c r="F289" t="b">
        <v>0</v>
      </c>
      <c r="G289" t="s">
        <v>158</v>
      </c>
      <c r="H289" s="1">
        <v>45095.667638888888</v>
      </c>
      <c r="I289" t="b">
        <v>0</v>
      </c>
      <c r="J289" t="b">
        <v>0</v>
      </c>
      <c r="K289" t="s">
        <v>116</v>
      </c>
      <c r="L289" t="s">
        <v>166</v>
      </c>
      <c r="N289" s="2">
        <v>26.5</v>
      </c>
      <c r="O289" t="s">
        <v>988</v>
      </c>
      <c r="P289" t="s">
        <v>989</v>
      </c>
    </row>
    <row r="290" spans="1:16" x14ac:dyDescent="0.25">
      <c r="A290" t="s">
        <v>4</v>
      </c>
      <c r="B290" t="s">
        <v>990</v>
      </c>
      <c r="C290" t="s">
        <v>991</v>
      </c>
      <c r="D290" t="s">
        <v>157</v>
      </c>
      <c r="E290" t="s">
        <v>141</v>
      </c>
      <c r="F290" t="b">
        <v>0</v>
      </c>
      <c r="G290" t="s">
        <v>207</v>
      </c>
      <c r="H290" s="1">
        <v>45115.673217592594</v>
      </c>
      <c r="I290" t="b">
        <v>0</v>
      </c>
      <c r="J290" t="b">
        <v>1</v>
      </c>
      <c r="K290" t="s">
        <v>116</v>
      </c>
      <c r="L290" t="s">
        <v>142</v>
      </c>
      <c r="M290" s="3">
        <v>140000</v>
      </c>
      <c r="O290" t="s">
        <v>992</v>
      </c>
      <c r="P290" t="s">
        <v>993</v>
      </c>
    </row>
    <row r="291" spans="1:16" x14ac:dyDescent="0.25">
      <c r="A291" t="s">
        <v>7</v>
      </c>
      <c r="B291" t="s">
        <v>994</v>
      </c>
      <c r="C291" t="s">
        <v>204</v>
      </c>
      <c r="D291" t="s">
        <v>214</v>
      </c>
      <c r="E291" t="s">
        <v>141</v>
      </c>
      <c r="F291" t="b">
        <v>0</v>
      </c>
      <c r="G291" t="s">
        <v>181</v>
      </c>
      <c r="H291" s="1">
        <v>45021.375740740739</v>
      </c>
      <c r="I291" t="b">
        <v>0</v>
      </c>
      <c r="J291" t="b">
        <v>0</v>
      </c>
      <c r="K291" t="s">
        <v>116</v>
      </c>
      <c r="L291" t="s">
        <v>142</v>
      </c>
      <c r="M291" s="3">
        <v>115000</v>
      </c>
      <c r="O291" t="s">
        <v>995</v>
      </c>
      <c r="P291" t="s">
        <v>996</v>
      </c>
    </row>
    <row r="292" spans="1:16" x14ac:dyDescent="0.25">
      <c r="A292" t="s">
        <v>1</v>
      </c>
      <c r="B292" t="s">
        <v>1</v>
      </c>
      <c r="C292" t="s">
        <v>173</v>
      </c>
      <c r="D292" t="s">
        <v>186</v>
      </c>
      <c r="E292" t="s">
        <v>141</v>
      </c>
      <c r="F292" t="b">
        <v>1</v>
      </c>
      <c r="G292" t="s">
        <v>153</v>
      </c>
      <c r="H292" s="1">
        <v>45033.920810185176</v>
      </c>
      <c r="I292" t="b">
        <v>0</v>
      </c>
      <c r="J292" t="b">
        <v>0</v>
      </c>
      <c r="K292" t="s">
        <v>116</v>
      </c>
      <c r="L292" t="s">
        <v>142</v>
      </c>
      <c r="M292" s="3">
        <v>175000</v>
      </c>
      <c r="O292" t="s">
        <v>997</v>
      </c>
      <c r="P292" t="s">
        <v>998</v>
      </c>
    </row>
    <row r="293" spans="1:16" x14ac:dyDescent="0.25">
      <c r="A293" t="s">
        <v>1</v>
      </c>
      <c r="B293" t="s">
        <v>999</v>
      </c>
      <c r="C293" t="s">
        <v>270</v>
      </c>
      <c r="D293" t="s">
        <v>282</v>
      </c>
      <c r="E293" t="s">
        <v>350</v>
      </c>
      <c r="F293" t="b">
        <v>0</v>
      </c>
      <c r="G293" t="s">
        <v>207</v>
      </c>
      <c r="H293" s="1">
        <v>45210.839409722219</v>
      </c>
      <c r="I293" t="b">
        <v>0</v>
      </c>
      <c r="J293" t="b">
        <v>1</v>
      </c>
      <c r="K293" t="s">
        <v>116</v>
      </c>
      <c r="L293" t="s">
        <v>166</v>
      </c>
      <c r="N293" s="2">
        <v>67.5</v>
      </c>
      <c r="O293" t="s">
        <v>1000</v>
      </c>
      <c r="P293" t="s">
        <v>1001</v>
      </c>
    </row>
    <row r="294" spans="1:16" x14ac:dyDescent="0.25">
      <c r="A294" t="s">
        <v>1</v>
      </c>
      <c r="B294" t="s">
        <v>1002</v>
      </c>
      <c r="C294" t="s">
        <v>430</v>
      </c>
      <c r="D294" t="s">
        <v>163</v>
      </c>
      <c r="E294" t="s">
        <v>141</v>
      </c>
      <c r="F294" t="b">
        <v>0</v>
      </c>
      <c r="G294" t="s">
        <v>165</v>
      </c>
      <c r="H294" s="1">
        <v>45146.255497685182</v>
      </c>
      <c r="I294" t="b">
        <v>1</v>
      </c>
      <c r="J294" t="b">
        <v>0</v>
      </c>
      <c r="K294" t="s">
        <v>116</v>
      </c>
      <c r="L294" t="s">
        <v>166</v>
      </c>
      <c r="N294" s="2">
        <v>57.060001373291023</v>
      </c>
      <c r="O294" t="s">
        <v>1003</v>
      </c>
      <c r="P294" t="s">
        <v>1004</v>
      </c>
    </row>
    <row r="295" spans="1:16" x14ac:dyDescent="0.25">
      <c r="A295" t="s">
        <v>1</v>
      </c>
      <c r="B295" t="s">
        <v>1005</v>
      </c>
      <c r="C295" t="s">
        <v>270</v>
      </c>
      <c r="D295" t="s">
        <v>147</v>
      </c>
      <c r="E295" t="s">
        <v>141</v>
      </c>
      <c r="F295" t="b">
        <v>0</v>
      </c>
      <c r="G295" t="s">
        <v>104</v>
      </c>
      <c r="H295" s="1">
        <v>45107.753807870373</v>
      </c>
      <c r="I295" t="b">
        <v>0</v>
      </c>
      <c r="J295" t="b">
        <v>0</v>
      </c>
      <c r="K295" t="s">
        <v>104</v>
      </c>
      <c r="L295" t="s">
        <v>142</v>
      </c>
      <c r="M295" s="3">
        <v>198500</v>
      </c>
      <c r="O295" t="s">
        <v>1006</v>
      </c>
      <c r="P295" t="s">
        <v>1007</v>
      </c>
    </row>
    <row r="296" spans="1:16" x14ac:dyDescent="0.25">
      <c r="A296" t="s">
        <v>0</v>
      </c>
      <c r="B296" t="s">
        <v>1008</v>
      </c>
      <c r="C296" t="s">
        <v>310</v>
      </c>
      <c r="D296" t="s">
        <v>147</v>
      </c>
      <c r="E296" t="s">
        <v>141</v>
      </c>
      <c r="F296" t="b">
        <v>0</v>
      </c>
      <c r="G296" t="s">
        <v>158</v>
      </c>
      <c r="H296" s="1">
        <v>45139.793703703697</v>
      </c>
      <c r="I296" t="b">
        <v>0</v>
      </c>
      <c r="J296" t="b">
        <v>0</v>
      </c>
      <c r="K296" t="s">
        <v>116</v>
      </c>
      <c r="L296" t="s">
        <v>166</v>
      </c>
      <c r="N296" s="2">
        <v>35</v>
      </c>
      <c r="O296" t="s">
        <v>1009</v>
      </c>
      <c r="P296" t="s">
        <v>1010</v>
      </c>
    </row>
    <row r="297" spans="1:16" x14ac:dyDescent="0.25">
      <c r="A297" t="s">
        <v>1</v>
      </c>
      <c r="B297" t="s">
        <v>197</v>
      </c>
      <c r="C297" t="s">
        <v>1011</v>
      </c>
      <c r="D297" t="s">
        <v>163</v>
      </c>
      <c r="E297" t="s">
        <v>164</v>
      </c>
      <c r="F297" t="b">
        <v>0</v>
      </c>
      <c r="G297" t="s">
        <v>165</v>
      </c>
      <c r="H297" s="1">
        <v>45280.296134259261</v>
      </c>
      <c r="I297" t="b">
        <v>0</v>
      </c>
      <c r="J297" t="b">
        <v>0</v>
      </c>
      <c r="K297" t="s">
        <v>116</v>
      </c>
      <c r="L297" t="s">
        <v>166</v>
      </c>
      <c r="N297" s="2">
        <v>46.550003051757813</v>
      </c>
      <c r="O297" t="s">
        <v>1012</v>
      </c>
      <c r="P297" t="s">
        <v>1013</v>
      </c>
    </row>
    <row r="298" spans="1:16" x14ac:dyDescent="0.25">
      <c r="A298" t="s">
        <v>1</v>
      </c>
      <c r="B298" t="s">
        <v>1014</v>
      </c>
      <c r="C298" t="s">
        <v>116</v>
      </c>
      <c r="D298" t="s">
        <v>186</v>
      </c>
      <c r="E298" t="s">
        <v>206</v>
      </c>
      <c r="F298" t="b">
        <v>0</v>
      </c>
      <c r="G298" t="s">
        <v>104</v>
      </c>
      <c r="H298" s="1">
        <v>45121.751493055563</v>
      </c>
      <c r="I298" t="b">
        <v>0</v>
      </c>
      <c r="J298" t="b">
        <v>0</v>
      </c>
      <c r="K298" t="s">
        <v>104</v>
      </c>
      <c r="L298" t="s">
        <v>166</v>
      </c>
      <c r="N298" s="2">
        <v>65</v>
      </c>
      <c r="O298" t="s">
        <v>1015</v>
      </c>
      <c r="P298" t="s">
        <v>1016</v>
      </c>
    </row>
    <row r="299" spans="1:16" x14ac:dyDescent="0.25">
      <c r="A299" t="s">
        <v>0</v>
      </c>
      <c r="B299" t="s">
        <v>1017</v>
      </c>
      <c r="C299" t="s">
        <v>1018</v>
      </c>
      <c r="D299" t="s">
        <v>147</v>
      </c>
      <c r="E299" t="s">
        <v>206</v>
      </c>
      <c r="F299" t="b">
        <v>0</v>
      </c>
      <c r="G299" t="s">
        <v>158</v>
      </c>
      <c r="H299" s="1">
        <v>45202.168287037042</v>
      </c>
      <c r="I299" t="b">
        <v>0</v>
      </c>
      <c r="J299" t="b">
        <v>1</v>
      </c>
      <c r="K299" t="s">
        <v>116</v>
      </c>
      <c r="L299" t="s">
        <v>166</v>
      </c>
      <c r="N299" s="2">
        <v>54</v>
      </c>
      <c r="O299" t="s">
        <v>1019</v>
      </c>
      <c r="P299" t="s">
        <v>1020</v>
      </c>
    </row>
    <row r="300" spans="1:16" x14ac:dyDescent="0.25">
      <c r="A300" t="s">
        <v>7</v>
      </c>
      <c r="B300" t="s">
        <v>1021</v>
      </c>
      <c r="C300" t="s">
        <v>190</v>
      </c>
      <c r="D300" t="s">
        <v>214</v>
      </c>
      <c r="E300" t="s">
        <v>141</v>
      </c>
      <c r="F300" t="b">
        <v>0</v>
      </c>
      <c r="G300" t="s">
        <v>181</v>
      </c>
      <c r="H300" s="1">
        <v>44985.542581018519</v>
      </c>
      <c r="I300" t="b">
        <v>0</v>
      </c>
      <c r="J300" t="b">
        <v>1</v>
      </c>
      <c r="K300" t="s">
        <v>116</v>
      </c>
      <c r="L300" t="s">
        <v>142</v>
      </c>
      <c r="M300" s="3">
        <v>125000</v>
      </c>
      <c r="O300" t="s">
        <v>1022</v>
      </c>
      <c r="P300" t="s">
        <v>1023</v>
      </c>
    </row>
    <row r="301" spans="1:16" x14ac:dyDescent="0.25">
      <c r="A301" t="s">
        <v>1</v>
      </c>
      <c r="B301" t="s">
        <v>1</v>
      </c>
      <c r="C301" t="s">
        <v>1024</v>
      </c>
      <c r="D301" t="s">
        <v>147</v>
      </c>
      <c r="E301" t="s">
        <v>141</v>
      </c>
      <c r="F301" t="b">
        <v>0</v>
      </c>
      <c r="G301" t="s">
        <v>158</v>
      </c>
      <c r="H301" s="1">
        <v>45016.673587962963</v>
      </c>
      <c r="I301" t="b">
        <v>0</v>
      </c>
      <c r="J301" t="b">
        <v>0</v>
      </c>
      <c r="K301" t="s">
        <v>116</v>
      </c>
      <c r="L301" t="s">
        <v>166</v>
      </c>
      <c r="N301" s="2">
        <v>58.395000457763672</v>
      </c>
      <c r="O301" t="s">
        <v>1025</v>
      </c>
      <c r="P301" t="s">
        <v>1026</v>
      </c>
    </row>
    <row r="302" spans="1:16" x14ac:dyDescent="0.25">
      <c r="A302" t="s">
        <v>1</v>
      </c>
      <c r="B302" t="s">
        <v>1027</v>
      </c>
      <c r="C302" t="s">
        <v>173</v>
      </c>
      <c r="D302" t="s">
        <v>349</v>
      </c>
      <c r="E302" t="s">
        <v>206</v>
      </c>
      <c r="F302" t="b">
        <v>1</v>
      </c>
      <c r="G302" t="s">
        <v>181</v>
      </c>
      <c r="H302" s="1">
        <v>45105.796840277777</v>
      </c>
      <c r="I302" t="b">
        <v>0</v>
      </c>
      <c r="J302" t="b">
        <v>0</v>
      </c>
      <c r="K302" t="s">
        <v>116</v>
      </c>
      <c r="L302" t="s">
        <v>166</v>
      </c>
      <c r="N302" s="2">
        <v>67.5</v>
      </c>
      <c r="O302" t="s">
        <v>351</v>
      </c>
      <c r="P302" t="s">
        <v>1028</v>
      </c>
    </row>
    <row r="303" spans="1:16" x14ac:dyDescent="0.25">
      <c r="A303" t="s">
        <v>2</v>
      </c>
      <c r="B303" t="s">
        <v>309</v>
      </c>
      <c r="D303" t="s">
        <v>186</v>
      </c>
      <c r="E303" t="s">
        <v>141</v>
      </c>
      <c r="F303" t="b">
        <v>0</v>
      </c>
      <c r="G303" t="s">
        <v>165</v>
      </c>
      <c r="H303" s="1">
        <v>45208.643043981479</v>
      </c>
      <c r="I303" t="b">
        <v>0</v>
      </c>
      <c r="J303" t="b">
        <v>1</v>
      </c>
      <c r="K303" t="s">
        <v>116</v>
      </c>
      <c r="L303" t="s">
        <v>142</v>
      </c>
      <c r="M303" s="3">
        <v>85000</v>
      </c>
      <c r="O303" t="s">
        <v>1029</v>
      </c>
      <c r="P303" t="s">
        <v>1030</v>
      </c>
    </row>
    <row r="304" spans="1:16" x14ac:dyDescent="0.25">
      <c r="A304" t="s">
        <v>8</v>
      </c>
      <c r="B304" t="s">
        <v>1031</v>
      </c>
      <c r="C304" t="s">
        <v>173</v>
      </c>
      <c r="D304" t="s">
        <v>186</v>
      </c>
      <c r="E304" t="s">
        <v>141</v>
      </c>
      <c r="F304" t="b">
        <v>1</v>
      </c>
      <c r="G304" t="s">
        <v>104</v>
      </c>
      <c r="H304" s="1">
        <v>45254.601018518522</v>
      </c>
      <c r="I304" t="b">
        <v>0</v>
      </c>
      <c r="J304" t="b">
        <v>0</v>
      </c>
      <c r="K304" t="s">
        <v>104</v>
      </c>
      <c r="L304" t="s">
        <v>142</v>
      </c>
      <c r="M304" s="3">
        <v>325000</v>
      </c>
      <c r="O304" t="s">
        <v>1032</v>
      </c>
      <c r="P304" t="s">
        <v>1033</v>
      </c>
    </row>
    <row r="305" spans="1:16" x14ac:dyDescent="0.25">
      <c r="A305" t="s">
        <v>5</v>
      </c>
      <c r="B305" t="s">
        <v>1034</v>
      </c>
      <c r="C305" t="s">
        <v>57</v>
      </c>
      <c r="D305" t="s">
        <v>157</v>
      </c>
      <c r="E305" t="s">
        <v>141</v>
      </c>
      <c r="F305" t="b">
        <v>0</v>
      </c>
      <c r="G305" t="s">
        <v>57</v>
      </c>
      <c r="H305" s="1">
        <v>45288.356226851851</v>
      </c>
      <c r="I305" t="b">
        <v>1</v>
      </c>
      <c r="J305" t="b">
        <v>0</v>
      </c>
      <c r="K305" t="s">
        <v>57</v>
      </c>
      <c r="L305" t="s">
        <v>142</v>
      </c>
      <c r="M305" s="3">
        <v>153500</v>
      </c>
      <c r="O305" t="s">
        <v>1035</v>
      </c>
      <c r="P305" t="s">
        <v>583</v>
      </c>
    </row>
    <row r="306" spans="1:16" x14ac:dyDescent="0.25">
      <c r="A306" t="s">
        <v>1</v>
      </c>
      <c r="B306" t="s">
        <v>1036</v>
      </c>
      <c r="C306" t="s">
        <v>213</v>
      </c>
      <c r="D306" t="s">
        <v>163</v>
      </c>
      <c r="E306" t="s">
        <v>141</v>
      </c>
      <c r="F306" t="b">
        <v>0</v>
      </c>
      <c r="G306" t="s">
        <v>148</v>
      </c>
      <c r="H306" s="1">
        <v>45063.95521990741</v>
      </c>
      <c r="I306" t="b">
        <v>0</v>
      </c>
      <c r="J306" t="b">
        <v>1</v>
      </c>
      <c r="K306" t="s">
        <v>116</v>
      </c>
      <c r="L306" t="s">
        <v>166</v>
      </c>
      <c r="N306" s="2">
        <v>67.5</v>
      </c>
      <c r="O306" t="s">
        <v>1037</v>
      </c>
      <c r="P306" t="s">
        <v>1038</v>
      </c>
    </row>
    <row r="307" spans="1:16" x14ac:dyDescent="0.25">
      <c r="A307" t="s">
        <v>7</v>
      </c>
      <c r="B307" t="s">
        <v>7</v>
      </c>
      <c r="C307" t="s">
        <v>357</v>
      </c>
      <c r="D307" t="s">
        <v>163</v>
      </c>
      <c r="E307" t="s">
        <v>141</v>
      </c>
      <c r="F307" t="b">
        <v>0</v>
      </c>
      <c r="G307" t="s">
        <v>153</v>
      </c>
      <c r="H307" s="1">
        <v>45150.7503125</v>
      </c>
      <c r="I307" t="b">
        <v>0</v>
      </c>
      <c r="J307" t="b">
        <v>0</v>
      </c>
      <c r="K307" t="s">
        <v>116</v>
      </c>
      <c r="L307" t="s">
        <v>166</v>
      </c>
      <c r="N307" s="2">
        <v>26.389999389648441</v>
      </c>
      <c r="O307" t="s">
        <v>170</v>
      </c>
      <c r="P307" t="s">
        <v>1039</v>
      </c>
    </row>
    <row r="308" spans="1:16" x14ac:dyDescent="0.25">
      <c r="A308" t="s">
        <v>1</v>
      </c>
      <c r="B308" t="s">
        <v>537</v>
      </c>
      <c r="C308" t="s">
        <v>538</v>
      </c>
      <c r="D308" t="s">
        <v>163</v>
      </c>
      <c r="E308" t="s">
        <v>141</v>
      </c>
      <c r="F308" t="b">
        <v>0</v>
      </c>
      <c r="G308" t="s">
        <v>207</v>
      </c>
      <c r="H308" s="1">
        <v>45164.757175925923</v>
      </c>
      <c r="I308" t="b">
        <v>0</v>
      </c>
      <c r="J308" t="b">
        <v>0</v>
      </c>
      <c r="K308" t="s">
        <v>116</v>
      </c>
      <c r="L308" t="s">
        <v>166</v>
      </c>
      <c r="N308" s="2">
        <v>50.669998168945313</v>
      </c>
      <c r="O308" t="s">
        <v>539</v>
      </c>
      <c r="P308" t="s">
        <v>540</v>
      </c>
    </row>
    <row r="309" spans="1:16" x14ac:dyDescent="0.25">
      <c r="A309" t="s">
        <v>2</v>
      </c>
      <c r="B309" t="s">
        <v>1040</v>
      </c>
      <c r="C309" t="s">
        <v>1041</v>
      </c>
      <c r="D309" t="s">
        <v>157</v>
      </c>
      <c r="E309" t="s">
        <v>141</v>
      </c>
      <c r="F309" t="b">
        <v>0</v>
      </c>
      <c r="G309" t="s">
        <v>181</v>
      </c>
      <c r="H309" s="1">
        <v>45049.876273148147</v>
      </c>
      <c r="I309" t="b">
        <v>0</v>
      </c>
      <c r="J309" t="b">
        <v>0</v>
      </c>
      <c r="K309" t="s">
        <v>116</v>
      </c>
      <c r="L309" t="s">
        <v>142</v>
      </c>
      <c r="M309" s="3">
        <v>212000</v>
      </c>
      <c r="O309" t="s">
        <v>1042</v>
      </c>
      <c r="P309" t="s">
        <v>1043</v>
      </c>
    </row>
    <row r="310" spans="1:16" x14ac:dyDescent="0.25">
      <c r="A310" t="s">
        <v>2</v>
      </c>
      <c r="B310" t="s">
        <v>1044</v>
      </c>
      <c r="C310" t="s">
        <v>695</v>
      </c>
      <c r="D310" t="s">
        <v>163</v>
      </c>
      <c r="E310" t="s">
        <v>262</v>
      </c>
      <c r="F310" t="b">
        <v>0</v>
      </c>
      <c r="G310" t="s">
        <v>153</v>
      </c>
      <c r="H310" s="1">
        <v>45238.807789351849</v>
      </c>
      <c r="I310" t="b">
        <v>0</v>
      </c>
      <c r="J310" t="b">
        <v>1</v>
      </c>
      <c r="K310" t="s">
        <v>116</v>
      </c>
      <c r="L310" t="s">
        <v>166</v>
      </c>
      <c r="N310" s="2">
        <v>46.050003051757813</v>
      </c>
      <c r="O310" t="s">
        <v>1045</v>
      </c>
      <c r="P310" t="s">
        <v>550</v>
      </c>
    </row>
    <row r="311" spans="1:16" x14ac:dyDescent="0.25">
      <c r="A311" t="s">
        <v>1</v>
      </c>
      <c r="B311" t="s">
        <v>1046</v>
      </c>
      <c r="C311" t="s">
        <v>116</v>
      </c>
      <c r="D311" t="s">
        <v>186</v>
      </c>
      <c r="E311" t="s">
        <v>141</v>
      </c>
      <c r="F311" t="b">
        <v>0</v>
      </c>
      <c r="G311" t="s">
        <v>181</v>
      </c>
      <c r="H311" s="1">
        <v>45104.853379629632</v>
      </c>
      <c r="I311" t="b">
        <v>0</v>
      </c>
      <c r="J311" t="b">
        <v>0</v>
      </c>
      <c r="K311" t="s">
        <v>116</v>
      </c>
      <c r="L311" t="s">
        <v>142</v>
      </c>
      <c r="M311" s="3">
        <v>67500</v>
      </c>
      <c r="O311" t="s">
        <v>1047</v>
      </c>
      <c r="P311" t="s">
        <v>1048</v>
      </c>
    </row>
    <row r="312" spans="1:16" x14ac:dyDescent="0.25">
      <c r="A312" t="s">
        <v>5</v>
      </c>
      <c r="B312" t="s">
        <v>605</v>
      </c>
      <c r="C312" t="s">
        <v>1049</v>
      </c>
      <c r="D312" t="s">
        <v>302</v>
      </c>
      <c r="E312" t="s">
        <v>141</v>
      </c>
      <c r="F312" t="b">
        <v>0</v>
      </c>
      <c r="G312" t="s">
        <v>165</v>
      </c>
      <c r="H312" s="1">
        <v>45083.338437500002</v>
      </c>
      <c r="I312" t="b">
        <v>0</v>
      </c>
      <c r="J312" t="b">
        <v>1</v>
      </c>
      <c r="K312" t="s">
        <v>116</v>
      </c>
      <c r="L312" t="s">
        <v>142</v>
      </c>
      <c r="M312" s="3">
        <v>173500</v>
      </c>
      <c r="O312" t="s">
        <v>224</v>
      </c>
      <c r="P312" t="s">
        <v>1050</v>
      </c>
    </row>
    <row r="313" spans="1:16" x14ac:dyDescent="0.25">
      <c r="A313" t="s">
        <v>6</v>
      </c>
      <c r="B313" t="s">
        <v>1051</v>
      </c>
      <c r="C313" t="s">
        <v>1052</v>
      </c>
      <c r="D313" t="s">
        <v>157</v>
      </c>
      <c r="E313" t="s">
        <v>141</v>
      </c>
      <c r="F313" t="b">
        <v>0</v>
      </c>
      <c r="G313" t="s">
        <v>51</v>
      </c>
      <c r="H313" s="1">
        <v>45027.684953703712</v>
      </c>
      <c r="I313" t="b">
        <v>0</v>
      </c>
      <c r="J313" t="b">
        <v>0</v>
      </c>
      <c r="K313" t="s">
        <v>51</v>
      </c>
      <c r="L313" t="s">
        <v>142</v>
      </c>
      <c r="M313" s="3">
        <v>157500</v>
      </c>
      <c r="O313" t="s">
        <v>1053</v>
      </c>
      <c r="P313" t="s">
        <v>1054</v>
      </c>
    </row>
    <row r="314" spans="1:16" x14ac:dyDescent="0.25">
      <c r="A314" t="s">
        <v>5</v>
      </c>
      <c r="B314" t="s">
        <v>1055</v>
      </c>
      <c r="C314" t="s">
        <v>357</v>
      </c>
      <c r="D314" t="s">
        <v>163</v>
      </c>
      <c r="E314" t="s">
        <v>141</v>
      </c>
      <c r="F314" t="b">
        <v>0</v>
      </c>
      <c r="G314" t="s">
        <v>148</v>
      </c>
      <c r="H314" s="1">
        <v>45172.265092592592</v>
      </c>
      <c r="I314" t="b">
        <v>0</v>
      </c>
      <c r="J314" t="b">
        <v>1</v>
      </c>
      <c r="K314" t="s">
        <v>116</v>
      </c>
      <c r="L314" t="s">
        <v>166</v>
      </c>
      <c r="N314" s="2">
        <v>61.159996032714837</v>
      </c>
      <c r="O314" t="s">
        <v>508</v>
      </c>
      <c r="P314" t="s">
        <v>1056</v>
      </c>
    </row>
    <row r="315" spans="1:16" x14ac:dyDescent="0.25">
      <c r="A315" t="s">
        <v>1</v>
      </c>
      <c r="B315" t="s">
        <v>1057</v>
      </c>
      <c r="C315" t="s">
        <v>1058</v>
      </c>
      <c r="D315" t="s">
        <v>1059</v>
      </c>
      <c r="E315" t="s">
        <v>141</v>
      </c>
      <c r="F315" t="b">
        <v>0</v>
      </c>
      <c r="G315" t="s">
        <v>15</v>
      </c>
      <c r="H315" s="1">
        <v>45098.009548611109</v>
      </c>
      <c r="I315" t="b">
        <v>0</v>
      </c>
      <c r="J315" t="b">
        <v>0</v>
      </c>
      <c r="K315" t="s">
        <v>15</v>
      </c>
      <c r="L315" t="s">
        <v>166</v>
      </c>
      <c r="N315" s="2">
        <v>20</v>
      </c>
      <c r="O315" t="s">
        <v>1060</v>
      </c>
      <c r="P315" t="s">
        <v>1061</v>
      </c>
    </row>
    <row r="316" spans="1:16" x14ac:dyDescent="0.25">
      <c r="A316" t="s">
        <v>7</v>
      </c>
      <c r="B316" t="s">
        <v>1062</v>
      </c>
      <c r="C316" t="s">
        <v>1063</v>
      </c>
      <c r="D316" t="s">
        <v>163</v>
      </c>
      <c r="E316" t="s">
        <v>141</v>
      </c>
      <c r="F316" t="b">
        <v>0</v>
      </c>
      <c r="G316" t="s">
        <v>153</v>
      </c>
      <c r="H316" s="1">
        <v>45146.250567129631</v>
      </c>
      <c r="I316" t="b">
        <v>0</v>
      </c>
      <c r="J316" t="b">
        <v>1</v>
      </c>
      <c r="K316" t="s">
        <v>116</v>
      </c>
      <c r="L316" t="s">
        <v>166</v>
      </c>
      <c r="N316" s="2">
        <v>27.435001373291019</v>
      </c>
      <c r="O316" t="s">
        <v>1064</v>
      </c>
      <c r="P316" t="s">
        <v>1065</v>
      </c>
    </row>
    <row r="317" spans="1:16" x14ac:dyDescent="0.25">
      <c r="A317" t="s">
        <v>5</v>
      </c>
      <c r="B317" t="s">
        <v>5</v>
      </c>
      <c r="C317" t="s">
        <v>430</v>
      </c>
      <c r="D317" t="s">
        <v>186</v>
      </c>
      <c r="E317" t="s">
        <v>206</v>
      </c>
      <c r="F317" t="b">
        <v>0</v>
      </c>
      <c r="G317" t="s">
        <v>104</v>
      </c>
      <c r="H317" s="1">
        <v>45215.784930555557</v>
      </c>
      <c r="I317" t="b">
        <v>0</v>
      </c>
      <c r="J317" t="b">
        <v>1</v>
      </c>
      <c r="K317" t="s">
        <v>104</v>
      </c>
      <c r="L317" t="s">
        <v>166</v>
      </c>
      <c r="N317" s="2">
        <v>64</v>
      </c>
      <c r="O317" t="s">
        <v>325</v>
      </c>
      <c r="P317" t="s">
        <v>1066</v>
      </c>
    </row>
    <row r="318" spans="1:16" x14ac:dyDescent="0.25">
      <c r="A318" t="s">
        <v>1</v>
      </c>
      <c r="B318" t="s">
        <v>887</v>
      </c>
      <c r="C318" t="s">
        <v>173</v>
      </c>
      <c r="D318" t="s">
        <v>186</v>
      </c>
      <c r="E318" t="s">
        <v>141</v>
      </c>
      <c r="F318" t="b">
        <v>1</v>
      </c>
      <c r="G318" t="s">
        <v>104</v>
      </c>
      <c r="H318" s="1">
        <v>45061.445416666669</v>
      </c>
      <c r="I318" t="b">
        <v>1</v>
      </c>
      <c r="J318" t="b">
        <v>1</v>
      </c>
      <c r="K318" t="s">
        <v>104</v>
      </c>
      <c r="L318" t="s">
        <v>142</v>
      </c>
      <c r="M318" s="3">
        <v>200000</v>
      </c>
      <c r="O318" t="s">
        <v>801</v>
      </c>
      <c r="P318" t="s">
        <v>1067</v>
      </c>
    </row>
    <row r="319" spans="1:16" x14ac:dyDescent="0.25">
      <c r="A319" t="s">
        <v>1</v>
      </c>
      <c r="B319" t="s">
        <v>1068</v>
      </c>
      <c r="C319" t="s">
        <v>1069</v>
      </c>
      <c r="D319" t="s">
        <v>147</v>
      </c>
      <c r="E319" t="s">
        <v>206</v>
      </c>
      <c r="F319" t="b">
        <v>0</v>
      </c>
      <c r="G319" t="s">
        <v>207</v>
      </c>
      <c r="H319" s="1">
        <v>44960.855891203697</v>
      </c>
      <c r="I319" t="b">
        <v>1</v>
      </c>
      <c r="J319" t="b">
        <v>0</v>
      </c>
      <c r="K319" t="s">
        <v>116</v>
      </c>
      <c r="L319" t="s">
        <v>166</v>
      </c>
      <c r="N319" s="2">
        <v>61</v>
      </c>
      <c r="O319" t="s">
        <v>1070</v>
      </c>
      <c r="P319" t="s">
        <v>238</v>
      </c>
    </row>
    <row r="320" spans="1:16" x14ac:dyDescent="0.25">
      <c r="A320" t="s">
        <v>1</v>
      </c>
      <c r="B320" t="s">
        <v>1071</v>
      </c>
      <c r="C320" t="s">
        <v>1072</v>
      </c>
      <c r="D320" t="s">
        <v>186</v>
      </c>
      <c r="E320" t="s">
        <v>141</v>
      </c>
      <c r="F320" t="b">
        <v>0</v>
      </c>
      <c r="G320" t="s">
        <v>158</v>
      </c>
      <c r="H320" s="1">
        <v>44983.795810185176</v>
      </c>
      <c r="I320" t="b">
        <v>0</v>
      </c>
      <c r="J320" t="b">
        <v>0</v>
      </c>
      <c r="K320" t="s">
        <v>116</v>
      </c>
      <c r="L320" t="s">
        <v>142</v>
      </c>
      <c r="M320" s="3">
        <v>122500</v>
      </c>
      <c r="O320" t="s">
        <v>1073</v>
      </c>
      <c r="P320" t="s">
        <v>1074</v>
      </c>
    </row>
    <row r="321" spans="1:16" x14ac:dyDescent="0.25">
      <c r="A321" t="s">
        <v>2</v>
      </c>
      <c r="B321" t="s">
        <v>1075</v>
      </c>
      <c r="C321" t="s">
        <v>1076</v>
      </c>
      <c r="D321" t="s">
        <v>302</v>
      </c>
      <c r="E321" t="s">
        <v>141</v>
      </c>
      <c r="F321" t="b">
        <v>0</v>
      </c>
      <c r="G321" t="s">
        <v>153</v>
      </c>
      <c r="H321" s="1">
        <v>45146.460370370369</v>
      </c>
      <c r="I321" t="b">
        <v>0</v>
      </c>
      <c r="J321" t="b">
        <v>0</v>
      </c>
      <c r="K321" t="s">
        <v>116</v>
      </c>
      <c r="L321" t="s">
        <v>142</v>
      </c>
      <c r="M321" s="3">
        <v>116600</v>
      </c>
      <c r="O321" t="s">
        <v>1077</v>
      </c>
      <c r="P321" t="s">
        <v>1078</v>
      </c>
    </row>
    <row r="322" spans="1:16" x14ac:dyDescent="0.25">
      <c r="A322" t="s">
        <v>1</v>
      </c>
      <c r="B322" t="s">
        <v>1079</v>
      </c>
      <c r="C322" t="s">
        <v>173</v>
      </c>
      <c r="D322" t="s">
        <v>186</v>
      </c>
      <c r="E322" t="s">
        <v>141</v>
      </c>
      <c r="F322" t="b">
        <v>1</v>
      </c>
      <c r="G322" t="s">
        <v>158</v>
      </c>
      <c r="H322" s="1">
        <v>45057.88484953704</v>
      </c>
      <c r="I322" t="b">
        <v>0</v>
      </c>
      <c r="J322" t="b">
        <v>0</v>
      </c>
      <c r="K322" t="s">
        <v>116</v>
      </c>
      <c r="L322" t="s">
        <v>166</v>
      </c>
      <c r="N322" s="2">
        <v>55</v>
      </c>
      <c r="O322" t="s">
        <v>1080</v>
      </c>
      <c r="P322" t="s">
        <v>1081</v>
      </c>
    </row>
    <row r="323" spans="1:16" x14ac:dyDescent="0.25">
      <c r="A323" t="s">
        <v>1</v>
      </c>
      <c r="B323" t="s">
        <v>389</v>
      </c>
      <c r="C323" t="s">
        <v>455</v>
      </c>
      <c r="D323" t="s">
        <v>186</v>
      </c>
      <c r="E323" t="s">
        <v>141</v>
      </c>
      <c r="F323" t="b">
        <v>0</v>
      </c>
      <c r="G323" t="s">
        <v>104</v>
      </c>
      <c r="H323" s="1">
        <v>44952.328252314823</v>
      </c>
      <c r="I323" t="b">
        <v>0</v>
      </c>
      <c r="J323" t="b">
        <v>0</v>
      </c>
      <c r="K323" t="s">
        <v>104</v>
      </c>
      <c r="L323" t="s">
        <v>142</v>
      </c>
      <c r="M323" s="3">
        <v>105000</v>
      </c>
      <c r="O323" t="s">
        <v>391</v>
      </c>
      <c r="P323" t="s">
        <v>1082</v>
      </c>
    </row>
    <row r="324" spans="1:16" x14ac:dyDescent="0.25">
      <c r="A324" t="s">
        <v>2</v>
      </c>
      <c r="B324" t="s">
        <v>1083</v>
      </c>
      <c r="C324" t="s">
        <v>1084</v>
      </c>
      <c r="D324" t="s">
        <v>163</v>
      </c>
      <c r="E324" t="s">
        <v>141</v>
      </c>
      <c r="F324" t="b">
        <v>0</v>
      </c>
      <c r="G324" t="s">
        <v>153</v>
      </c>
      <c r="H324" s="1">
        <v>45141.752615740741</v>
      </c>
      <c r="I324" t="b">
        <v>0</v>
      </c>
      <c r="J324" t="b">
        <v>1</v>
      </c>
      <c r="K324" t="s">
        <v>116</v>
      </c>
      <c r="L324" t="s">
        <v>166</v>
      </c>
      <c r="N324" s="2">
        <v>44.735000610351563</v>
      </c>
      <c r="O324" t="s">
        <v>1085</v>
      </c>
      <c r="P324" t="s">
        <v>1086</v>
      </c>
    </row>
    <row r="325" spans="1:16" x14ac:dyDescent="0.25">
      <c r="A325" t="s">
        <v>2</v>
      </c>
      <c r="B325" t="s">
        <v>2</v>
      </c>
      <c r="C325" t="s">
        <v>420</v>
      </c>
      <c r="D325" t="s">
        <v>147</v>
      </c>
      <c r="E325" t="s">
        <v>141</v>
      </c>
      <c r="F325" t="b">
        <v>0</v>
      </c>
      <c r="G325" t="s">
        <v>104</v>
      </c>
      <c r="H325" s="1">
        <v>45046.906388888892</v>
      </c>
      <c r="I325" t="b">
        <v>0</v>
      </c>
      <c r="J325" t="b">
        <v>1</v>
      </c>
      <c r="K325" t="s">
        <v>104</v>
      </c>
      <c r="L325" t="s">
        <v>142</v>
      </c>
      <c r="M325" s="3">
        <v>170000</v>
      </c>
      <c r="O325" t="s">
        <v>578</v>
      </c>
      <c r="P325" t="s">
        <v>579</v>
      </c>
    </row>
    <row r="326" spans="1:16" x14ac:dyDescent="0.25">
      <c r="A326" t="s">
        <v>2</v>
      </c>
      <c r="B326" t="s">
        <v>704</v>
      </c>
      <c r="C326" t="s">
        <v>375</v>
      </c>
      <c r="D326" t="s">
        <v>705</v>
      </c>
      <c r="E326" t="s">
        <v>141</v>
      </c>
      <c r="F326" t="b">
        <v>0</v>
      </c>
      <c r="G326" t="s">
        <v>148</v>
      </c>
      <c r="H326" s="1">
        <v>45098.953715277778</v>
      </c>
      <c r="I326" t="b">
        <v>0</v>
      </c>
      <c r="J326" t="b">
        <v>1</v>
      </c>
      <c r="K326" t="s">
        <v>116</v>
      </c>
      <c r="L326" t="s">
        <v>142</v>
      </c>
      <c r="M326" s="3">
        <v>112500</v>
      </c>
      <c r="O326" t="s">
        <v>1087</v>
      </c>
      <c r="P326" t="s">
        <v>1088</v>
      </c>
    </row>
    <row r="327" spans="1:16" x14ac:dyDescent="0.25">
      <c r="A327" t="s">
        <v>0</v>
      </c>
      <c r="B327" t="s">
        <v>1089</v>
      </c>
      <c r="C327" t="s">
        <v>173</v>
      </c>
      <c r="D327" t="s">
        <v>163</v>
      </c>
      <c r="E327" t="s">
        <v>164</v>
      </c>
      <c r="F327" t="b">
        <v>1</v>
      </c>
      <c r="G327" t="s">
        <v>153</v>
      </c>
      <c r="H327" s="1">
        <v>45199.875428240739</v>
      </c>
      <c r="I327" t="b">
        <v>1</v>
      </c>
      <c r="J327" t="b">
        <v>0</v>
      </c>
      <c r="K327" t="s">
        <v>116</v>
      </c>
      <c r="L327" t="s">
        <v>166</v>
      </c>
      <c r="N327" s="2">
        <v>27.435001373291019</v>
      </c>
      <c r="O327" t="s">
        <v>1090</v>
      </c>
    </row>
    <row r="328" spans="1:16" x14ac:dyDescent="0.25">
      <c r="A328" t="s">
        <v>1</v>
      </c>
      <c r="B328" t="s">
        <v>1091</v>
      </c>
      <c r="C328" t="s">
        <v>491</v>
      </c>
      <c r="D328" t="s">
        <v>163</v>
      </c>
      <c r="E328" t="s">
        <v>141</v>
      </c>
      <c r="F328" t="b">
        <v>0</v>
      </c>
      <c r="G328" t="s">
        <v>181</v>
      </c>
      <c r="H328" s="1">
        <v>45160.256203703713</v>
      </c>
      <c r="I328" t="b">
        <v>0</v>
      </c>
      <c r="J328" t="b">
        <v>0</v>
      </c>
      <c r="K328" t="s">
        <v>116</v>
      </c>
      <c r="L328" t="s">
        <v>166</v>
      </c>
      <c r="N328" s="2">
        <v>44.75</v>
      </c>
      <c r="O328" t="s">
        <v>1092</v>
      </c>
    </row>
    <row r="329" spans="1:16" x14ac:dyDescent="0.25">
      <c r="A329" t="s">
        <v>2</v>
      </c>
      <c r="B329" t="s">
        <v>1093</v>
      </c>
      <c r="C329" t="s">
        <v>1094</v>
      </c>
      <c r="D329" t="s">
        <v>147</v>
      </c>
      <c r="E329" t="s">
        <v>164</v>
      </c>
      <c r="F329" t="b">
        <v>0</v>
      </c>
      <c r="G329" t="s">
        <v>153</v>
      </c>
      <c r="H329" s="1">
        <v>45216.099374999998</v>
      </c>
      <c r="I329" t="b">
        <v>0</v>
      </c>
      <c r="J329" t="b">
        <v>1</v>
      </c>
      <c r="K329" t="s">
        <v>116</v>
      </c>
      <c r="L329" t="s">
        <v>142</v>
      </c>
      <c r="M329" s="3">
        <v>75900</v>
      </c>
      <c r="O329" t="s">
        <v>508</v>
      </c>
      <c r="P329" t="s">
        <v>1095</v>
      </c>
    </row>
    <row r="330" spans="1:16" x14ac:dyDescent="0.25">
      <c r="A330" t="s">
        <v>5</v>
      </c>
      <c r="B330" t="s">
        <v>1096</v>
      </c>
      <c r="C330" t="s">
        <v>1097</v>
      </c>
      <c r="D330" t="s">
        <v>223</v>
      </c>
      <c r="E330" t="s">
        <v>164</v>
      </c>
      <c r="F330" t="b">
        <v>0</v>
      </c>
      <c r="G330" t="s">
        <v>181</v>
      </c>
      <c r="H330" s="1">
        <v>45215.685324074067</v>
      </c>
      <c r="I330" t="b">
        <v>0</v>
      </c>
      <c r="J330" t="b">
        <v>1</v>
      </c>
      <c r="K330" t="s">
        <v>116</v>
      </c>
      <c r="L330" t="s">
        <v>142</v>
      </c>
      <c r="M330" s="3">
        <v>173500</v>
      </c>
      <c r="O330" t="s">
        <v>224</v>
      </c>
      <c r="P330" t="s">
        <v>1098</v>
      </c>
    </row>
    <row r="331" spans="1:16" x14ac:dyDescent="0.25">
      <c r="A331" t="s">
        <v>1</v>
      </c>
      <c r="B331" t="s">
        <v>1099</v>
      </c>
      <c r="C331" t="s">
        <v>1100</v>
      </c>
      <c r="D331" t="s">
        <v>157</v>
      </c>
      <c r="E331" t="s">
        <v>141</v>
      </c>
      <c r="F331" t="b">
        <v>0</v>
      </c>
      <c r="G331" t="s">
        <v>51</v>
      </c>
      <c r="H331" s="1">
        <v>44971.904560185183</v>
      </c>
      <c r="I331" t="b">
        <v>1</v>
      </c>
      <c r="J331" t="b">
        <v>0</v>
      </c>
      <c r="K331" t="s">
        <v>51</v>
      </c>
      <c r="L331" t="s">
        <v>142</v>
      </c>
      <c r="M331" s="3">
        <v>147500</v>
      </c>
      <c r="O331" t="s">
        <v>1101</v>
      </c>
      <c r="P331" t="s">
        <v>1102</v>
      </c>
    </row>
    <row r="332" spans="1:16" x14ac:dyDescent="0.25">
      <c r="A332" t="s">
        <v>0</v>
      </c>
      <c r="B332" t="s">
        <v>1103</v>
      </c>
      <c r="C332" t="s">
        <v>618</v>
      </c>
      <c r="D332" t="s">
        <v>163</v>
      </c>
      <c r="E332" t="s">
        <v>141</v>
      </c>
      <c r="F332" t="b">
        <v>0</v>
      </c>
      <c r="G332" t="s">
        <v>181</v>
      </c>
      <c r="H332" s="1">
        <v>45167.837743055563</v>
      </c>
      <c r="I332" t="b">
        <v>0</v>
      </c>
      <c r="J332" t="b">
        <v>0</v>
      </c>
      <c r="K332" t="s">
        <v>116</v>
      </c>
      <c r="L332" t="s">
        <v>166</v>
      </c>
      <c r="N332" s="2">
        <v>46.659999847412109</v>
      </c>
      <c r="O332" t="s">
        <v>1104</v>
      </c>
      <c r="P332" t="s">
        <v>1105</v>
      </c>
    </row>
    <row r="333" spans="1:16" x14ac:dyDescent="0.25">
      <c r="A333" t="s">
        <v>0</v>
      </c>
      <c r="B333" t="s">
        <v>1106</v>
      </c>
      <c r="C333" t="s">
        <v>1107</v>
      </c>
      <c r="D333" t="s">
        <v>987</v>
      </c>
      <c r="E333" t="s">
        <v>141</v>
      </c>
      <c r="F333" t="b">
        <v>0</v>
      </c>
      <c r="G333" t="s">
        <v>148</v>
      </c>
      <c r="H333" s="1">
        <v>45073.307025462957</v>
      </c>
      <c r="I333" t="b">
        <v>0</v>
      </c>
      <c r="J333" t="b">
        <v>0</v>
      </c>
      <c r="K333" t="s">
        <v>116</v>
      </c>
      <c r="L333" t="s">
        <v>166</v>
      </c>
      <c r="N333" s="2">
        <v>24</v>
      </c>
      <c r="O333" t="s">
        <v>1108</v>
      </c>
      <c r="P333" t="s">
        <v>1109</v>
      </c>
    </row>
    <row r="334" spans="1:16" x14ac:dyDescent="0.25">
      <c r="A334" t="s">
        <v>1</v>
      </c>
      <c r="B334" t="s">
        <v>1</v>
      </c>
      <c r="C334" t="s">
        <v>1110</v>
      </c>
      <c r="D334" t="s">
        <v>186</v>
      </c>
      <c r="E334" t="s">
        <v>141</v>
      </c>
      <c r="F334" t="b">
        <v>0</v>
      </c>
      <c r="G334" t="s">
        <v>181</v>
      </c>
      <c r="H334" s="1">
        <v>45034.464016203703</v>
      </c>
      <c r="I334" t="b">
        <v>0</v>
      </c>
      <c r="J334" t="b">
        <v>1</v>
      </c>
      <c r="K334" t="s">
        <v>116</v>
      </c>
      <c r="L334" t="s">
        <v>142</v>
      </c>
      <c r="M334" s="3">
        <v>120000</v>
      </c>
      <c r="O334" t="s">
        <v>578</v>
      </c>
      <c r="P334" t="s">
        <v>1111</v>
      </c>
    </row>
    <row r="335" spans="1:16" x14ac:dyDescent="0.25">
      <c r="A335" t="s">
        <v>2</v>
      </c>
      <c r="B335" t="s">
        <v>1112</v>
      </c>
      <c r="C335" t="s">
        <v>777</v>
      </c>
      <c r="D335" t="s">
        <v>163</v>
      </c>
      <c r="E335" t="s">
        <v>164</v>
      </c>
      <c r="F335" t="b">
        <v>0</v>
      </c>
      <c r="G335" t="s">
        <v>165</v>
      </c>
      <c r="H335" s="1">
        <v>45252.29478009259</v>
      </c>
      <c r="I335" t="b">
        <v>0</v>
      </c>
      <c r="J335" t="b">
        <v>0</v>
      </c>
      <c r="K335" t="s">
        <v>116</v>
      </c>
      <c r="L335" t="s">
        <v>166</v>
      </c>
      <c r="N335" s="2">
        <v>43.069999694824219</v>
      </c>
      <c r="O335" t="s">
        <v>778</v>
      </c>
    </row>
    <row r="336" spans="1:16" x14ac:dyDescent="0.25">
      <c r="A336" t="s">
        <v>1</v>
      </c>
      <c r="B336" t="s">
        <v>197</v>
      </c>
      <c r="C336" t="s">
        <v>1113</v>
      </c>
      <c r="D336" t="s">
        <v>163</v>
      </c>
      <c r="E336" t="s">
        <v>164</v>
      </c>
      <c r="F336" t="b">
        <v>0</v>
      </c>
      <c r="G336" t="s">
        <v>158</v>
      </c>
      <c r="H336" s="1">
        <v>45207.255868055552</v>
      </c>
      <c r="I336" t="b">
        <v>0</v>
      </c>
      <c r="J336" t="b">
        <v>1</v>
      </c>
      <c r="K336" t="s">
        <v>116</v>
      </c>
      <c r="L336" t="s">
        <v>166</v>
      </c>
      <c r="N336" s="2">
        <v>42.194999694824219</v>
      </c>
      <c r="O336" t="s">
        <v>508</v>
      </c>
      <c r="P336" t="s">
        <v>1114</v>
      </c>
    </row>
    <row r="337" spans="1:16" x14ac:dyDescent="0.25">
      <c r="A337" t="s">
        <v>1</v>
      </c>
      <c r="B337" t="s">
        <v>783</v>
      </c>
      <c r="C337" t="s">
        <v>1115</v>
      </c>
      <c r="D337" t="s">
        <v>163</v>
      </c>
      <c r="E337" t="s">
        <v>164</v>
      </c>
      <c r="F337" t="b">
        <v>0</v>
      </c>
      <c r="G337" t="s">
        <v>207</v>
      </c>
      <c r="H337" s="1">
        <v>45252.423796296287</v>
      </c>
      <c r="I337" t="b">
        <v>0</v>
      </c>
      <c r="J337" t="b">
        <v>0</v>
      </c>
      <c r="K337" t="s">
        <v>116</v>
      </c>
      <c r="L337" t="s">
        <v>166</v>
      </c>
      <c r="N337" s="2">
        <v>50.574996948242188</v>
      </c>
      <c r="O337" t="s">
        <v>1116</v>
      </c>
      <c r="P337" t="s">
        <v>1117</v>
      </c>
    </row>
    <row r="338" spans="1:16" x14ac:dyDescent="0.25">
      <c r="A338" t="s">
        <v>5</v>
      </c>
      <c r="B338" t="s">
        <v>527</v>
      </c>
      <c r="C338" t="s">
        <v>1118</v>
      </c>
      <c r="D338" t="s">
        <v>163</v>
      </c>
      <c r="E338" t="s">
        <v>164</v>
      </c>
      <c r="F338" t="b">
        <v>0</v>
      </c>
      <c r="G338" t="s">
        <v>207</v>
      </c>
      <c r="H338" s="1">
        <v>45255.796006944453</v>
      </c>
      <c r="I338" t="b">
        <v>0</v>
      </c>
      <c r="J338" t="b">
        <v>1</v>
      </c>
      <c r="K338" t="s">
        <v>116</v>
      </c>
      <c r="L338" t="s">
        <v>166</v>
      </c>
      <c r="N338" s="2">
        <v>42.194999694824219</v>
      </c>
      <c r="O338" t="s">
        <v>1119</v>
      </c>
      <c r="P338" t="s">
        <v>1120</v>
      </c>
    </row>
    <row r="339" spans="1:16" x14ac:dyDescent="0.25">
      <c r="A339" t="s">
        <v>1</v>
      </c>
      <c r="B339" t="s">
        <v>1121</v>
      </c>
      <c r="C339" t="s">
        <v>270</v>
      </c>
      <c r="D339" t="s">
        <v>282</v>
      </c>
      <c r="E339" t="s">
        <v>206</v>
      </c>
      <c r="F339" t="b">
        <v>0</v>
      </c>
      <c r="G339" t="s">
        <v>158</v>
      </c>
      <c r="H339" s="1">
        <v>45100.602152777778</v>
      </c>
      <c r="I339" t="b">
        <v>1</v>
      </c>
      <c r="J339" t="b">
        <v>0</v>
      </c>
      <c r="K339" t="s">
        <v>116</v>
      </c>
      <c r="L339" t="s">
        <v>166</v>
      </c>
      <c r="N339" s="2">
        <v>55</v>
      </c>
      <c r="O339" t="s">
        <v>1122</v>
      </c>
      <c r="P339" t="s">
        <v>1123</v>
      </c>
    </row>
    <row r="340" spans="1:16" x14ac:dyDescent="0.25">
      <c r="A340" t="s">
        <v>1</v>
      </c>
      <c r="B340" t="s">
        <v>1124</v>
      </c>
      <c r="C340" t="s">
        <v>270</v>
      </c>
      <c r="D340" t="s">
        <v>186</v>
      </c>
      <c r="E340" t="s">
        <v>141</v>
      </c>
      <c r="F340" t="b">
        <v>0</v>
      </c>
      <c r="G340" t="s">
        <v>181</v>
      </c>
      <c r="H340" s="1">
        <v>45021.671863425923</v>
      </c>
      <c r="I340" t="b">
        <v>0</v>
      </c>
      <c r="J340" t="b">
        <v>0</v>
      </c>
      <c r="K340" t="s">
        <v>116</v>
      </c>
      <c r="L340" t="s">
        <v>142</v>
      </c>
      <c r="M340" s="3">
        <v>525000</v>
      </c>
      <c r="O340" t="s">
        <v>1125</v>
      </c>
      <c r="P340" t="s">
        <v>1126</v>
      </c>
    </row>
    <row r="341" spans="1:16" x14ac:dyDescent="0.25">
      <c r="A341" t="s">
        <v>0</v>
      </c>
      <c r="B341" t="s">
        <v>1127</v>
      </c>
      <c r="C341" t="s">
        <v>204</v>
      </c>
      <c r="D341" t="s">
        <v>163</v>
      </c>
      <c r="E341" t="s">
        <v>141</v>
      </c>
      <c r="F341" t="b">
        <v>0</v>
      </c>
      <c r="G341" t="s">
        <v>181</v>
      </c>
      <c r="H341" s="1">
        <v>45168.004467592589</v>
      </c>
      <c r="I341" t="b">
        <v>0</v>
      </c>
      <c r="J341" t="b">
        <v>0</v>
      </c>
      <c r="K341" t="s">
        <v>116</v>
      </c>
      <c r="L341" t="s">
        <v>166</v>
      </c>
      <c r="N341" s="2">
        <v>43.979999542236328</v>
      </c>
      <c r="O341" t="s">
        <v>1104</v>
      </c>
      <c r="P341" t="s">
        <v>1105</v>
      </c>
    </row>
    <row r="342" spans="1:16" x14ac:dyDescent="0.25">
      <c r="A342" t="s">
        <v>2</v>
      </c>
      <c r="B342" t="s">
        <v>399</v>
      </c>
      <c r="C342" t="s">
        <v>1107</v>
      </c>
      <c r="D342" t="s">
        <v>987</v>
      </c>
      <c r="E342" t="s">
        <v>141</v>
      </c>
      <c r="F342" t="b">
        <v>0</v>
      </c>
      <c r="G342" t="s">
        <v>207</v>
      </c>
      <c r="H342" s="1">
        <v>45126.50408564815</v>
      </c>
      <c r="I342" t="b">
        <v>0</v>
      </c>
      <c r="J342" t="b">
        <v>0</v>
      </c>
      <c r="K342" t="s">
        <v>116</v>
      </c>
      <c r="L342" t="s">
        <v>142</v>
      </c>
      <c r="M342" s="3">
        <v>108000</v>
      </c>
      <c r="O342" t="s">
        <v>1108</v>
      </c>
      <c r="P342" t="s">
        <v>402</v>
      </c>
    </row>
    <row r="343" spans="1:16" x14ac:dyDescent="0.25">
      <c r="A343" t="s">
        <v>5</v>
      </c>
      <c r="B343" t="s">
        <v>5</v>
      </c>
      <c r="C343" t="s">
        <v>1128</v>
      </c>
      <c r="D343" t="s">
        <v>282</v>
      </c>
      <c r="E343" t="s">
        <v>141</v>
      </c>
      <c r="F343" t="b">
        <v>0</v>
      </c>
      <c r="G343" t="s">
        <v>148</v>
      </c>
      <c r="H343" s="1">
        <v>45009.522581018522</v>
      </c>
      <c r="I343" t="b">
        <v>1</v>
      </c>
      <c r="J343" t="b">
        <v>1</v>
      </c>
      <c r="K343" t="s">
        <v>116</v>
      </c>
      <c r="L343" t="s">
        <v>142</v>
      </c>
      <c r="M343" s="3">
        <v>185000</v>
      </c>
      <c r="O343" t="s">
        <v>376</v>
      </c>
      <c r="P343" t="s">
        <v>1129</v>
      </c>
    </row>
    <row r="344" spans="1:16" x14ac:dyDescent="0.25">
      <c r="A344" t="s">
        <v>5</v>
      </c>
      <c r="B344" t="s">
        <v>1130</v>
      </c>
      <c r="C344" t="s">
        <v>270</v>
      </c>
      <c r="D344" t="s">
        <v>157</v>
      </c>
      <c r="E344" t="s">
        <v>141</v>
      </c>
      <c r="F344" t="b">
        <v>0</v>
      </c>
      <c r="G344" t="s">
        <v>165</v>
      </c>
      <c r="H344" s="1">
        <v>45102.215219907397</v>
      </c>
      <c r="I344" t="b">
        <v>0</v>
      </c>
      <c r="J344" t="b">
        <v>0</v>
      </c>
      <c r="K344" t="s">
        <v>116</v>
      </c>
      <c r="L344" t="s">
        <v>142</v>
      </c>
      <c r="M344" s="3">
        <v>132500</v>
      </c>
      <c r="O344" t="s">
        <v>1131</v>
      </c>
      <c r="P344" t="s">
        <v>1132</v>
      </c>
    </row>
    <row r="345" spans="1:16" x14ac:dyDescent="0.25">
      <c r="A345" t="s">
        <v>1</v>
      </c>
      <c r="B345" t="s">
        <v>555</v>
      </c>
      <c r="C345" t="s">
        <v>420</v>
      </c>
      <c r="D345" t="s">
        <v>214</v>
      </c>
      <c r="E345" t="s">
        <v>141</v>
      </c>
      <c r="F345" t="b">
        <v>0</v>
      </c>
      <c r="G345" t="s">
        <v>104</v>
      </c>
      <c r="H345" s="1">
        <v>45090.443067129629</v>
      </c>
      <c r="I345" t="b">
        <v>0</v>
      </c>
      <c r="J345" t="b">
        <v>0</v>
      </c>
      <c r="K345" t="s">
        <v>104</v>
      </c>
      <c r="L345" t="s">
        <v>142</v>
      </c>
      <c r="M345" s="3">
        <v>90000</v>
      </c>
      <c r="O345" t="s">
        <v>852</v>
      </c>
      <c r="P345" t="s">
        <v>1133</v>
      </c>
    </row>
    <row r="346" spans="1:16" x14ac:dyDescent="0.25">
      <c r="A346" t="s">
        <v>5</v>
      </c>
      <c r="B346" t="s">
        <v>1134</v>
      </c>
      <c r="C346" t="s">
        <v>173</v>
      </c>
      <c r="D346" t="s">
        <v>163</v>
      </c>
      <c r="E346" t="s">
        <v>1135</v>
      </c>
      <c r="F346" t="b">
        <v>1</v>
      </c>
      <c r="G346" t="s">
        <v>158</v>
      </c>
      <c r="H346" s="1">
        <v>45207.255752314813</v>
      </c>
      <c r="I346" t="b">
        <v>0</v>
      </c>
      <c r="J346" t="b">
        <v>1</v>
      </c>
      <c r="K346" t="s">
        <v>116</v>
      </c>
      <c r="L346" t="s">
        <v>166</v>
      </c>
      <c r="N346" s="2">
        <v>55.755001068115227</v>
      </c>
      <c r="O346" t="s">
        <v>1136</v>
      </c>
      <c r="P346" t="s">
        <v>1137</v>
      </c>
    </row>
    <row r="347" spans="1:16" x14ac:dyDescent="0.25">
      <c r="A347" t="s">
        <v>1</v>
      </c>
      <c r="B347" t="s">
        <v>1</v>
      </c>
      <c r="C347" t="s">
        <v>963</v>
      </c>
      <c r="D347" t="s">
        <v>163</v>
      </c>
      <c r="E347" t="s">
        <v>164</v>
      </c>
      <c r="F347" t="b">
        <v>0</v>
      </c>
      <c r="G347" t="s">
        <v>181</v>
      </c>
      <c r="H347" s="1">
        <v>45198.296550925923</v>
      </c>
      <c r="I347" t="b">
        <v>1</v>
      </c>
      <c r="J347" t="b">
        <v>0</v>
      </c>
      <c r="K347" t="s">
        <v>116</v>
      </c>
      <c r="L347" t="s">
        <v>166</v>
      </c>
      <c r="N347" s="2">
        <v>61.159996032714837</v>
      </c>
      <c r="O347" t="s">
        <v>1138</v>
      </c>
      <c r="P347" t="s">
        <v>1139</v>
      </c>
    </row>
    <row r="348" spans="1:16" x14ac:dyDescent="0.25">
      <c r="A348" t="s">
        <v>1</v>
      </c>
      <c r="B348" t="s">
        <v>1140</v>
      </c>
      <c r="C348" t="s">
        <v>430</v>
      </c>
      <c r="D348" t="s">
        <v>214</v>
      </c>
      <c r="E348" t="s">
        <v>141</v>
      </c>
      <c r="F348" t="b">
        <v>0</v>
      </c>
      <c r="G348" t="s">
        <v>207</v>
      </c>
      <c r="H348" s="1">
        <v>44963.509236111109</v>
      </c>
      <c r="I348" t="b">
        <v>0</v>
      </c>
      <c r="J348" t="b">
        <v>1</v>
      </c>
      <c r="K348" t="s">
        <v>116</v>
      </c>
      <c r="L348" t="s">
        <v>142</v>
      </c>
      <c r="M348" s="3">
        <v>90000</v>
      </c>
      <c r="O348" t="s">
        <v>1141</v>
      </c>
    </row>
    <row r="349" spans="1:16" x14ac:dyDescent="0.25">
      <c r="A349" t="s">
        <v>6</v>
      </c>
      <c r="B349" t="s">
        <v>1142</v>
      </c>
      <c r="C349" t="s">
        <v>173</v>
      </c>
      <c r="D349" t="s">
        <v>186</v>
      </c>
      <c r="E349" t="s">
        <v>141</v>
      </c>
      <c r="F349" t="b">
        <v>1</v>
      </c>
      <c r="G349" t="s">
        <v>158</v>
      </c>
      <c r="H349" s="1">
        <v>45091.503912037027</v>
      </c>
      <c r="I349" t="b">
        <v>0</v>
      </c>
      <c r="J349" t="b">
        <v>1</v>
      </c>
      <c r="K349" t="s">
        <v>116</v>
      </c>
      <c r="L349" t="s">
        <v>142</v>
      </c>
      <c r="M349" s="3">
        <v>140000</v>
      </c>
      <c r="O349" t="s">
        <v>1143</v>
      </c>
      <c r="P349" t="s">
        <v>1144</v>
      </c>
    </row>
    <row r="350" spans="1:16" x14ac:dyDescent="0.25">
      <c r="A350" t="s">
        <v>2</v>
      </c>
      <c r="B350" t="s">
        <v>1145</v>
      </c>
      <c r="C350" t="s">
        <v>204</v>
      </c>
      <c r="D350" t="s">
        <v>186</v>
      </c>
      <c r="E350" t="s">
        <v>141</v>
      </c>
      <c r="F350" t="b">
        <v>0</v>
      </c>
      <c r="G350" t="s">
        <v>181</v>
      </c>
      <c r="H350" s="1">
        <v>45145.667800925927</v>
      </c>
      <c r="I350" t="b">
        <v>0</v>
      </c>
      <c r="J350" t="b">
        <v>0</v>
      </c>
      <c r="K350" t="s">
        <v>116</v>
      </c>
      <c r="L350" t="s">
        <v>142</v>
      </c>
      <c r="M350" s="3">
        <v>165000</v>
      </c>
      <c r="O350" t="s">
        <v>240</v>
      </c>
      <c r="P350" t="s">
        <v>450</v>
      </c>
    </row>
    <row r="351" spans="1:16" x14ac:dyDescent="0.25">
      <c r="A351" t="s">
        <v>5</v>
      </c>
      <c r="B351" t="s">
        <v>5</v>
      </c>
      <c r="C351" t="s">
        <v>1146</v>
      </c>
      <c r="D351" t="s">
        <v>282</v>
      </c>
      <c r="E351" t="s">
        <v>164</v>
      </c>
      <c r="F351" t="b">
        <v>0</v>
      </c>
      <c r="G351" t="s">
        <v>158</v>
      </c>
      <c r="H351" s="1">
        <v>45194.798206018517</v>
      </c>
      <c r="I351" t="b">
        <v>0</v>
      </c>
      <c r="J351" t="b">
        <v>1</v>
      </c>
      <c r="K351" t="s">
        <v>116</v>
      </c>
      <c r="L351" t="s">
        <v>142</v>
      </c>
      <c r="M351" s="3">
        <v>185000</v>
      </c>
      <c r="O351" t="s">
        <v>224</v>
      </c>
      <c r="P351" t="s">
        <v>405</v>
      </c>
    </row>
    <row r="352" spans="1:16" x14ac:dyDescent="0.25">
      <c r="A352" t="s">
        <v>2</v>
      </c>
      <c r="B352" t="s">
        <v>1147</v>
      </c>
      <c r="C352" t="s">
        <v>115</v>
      </c>
      <c r="D352" t="s">
        <v>157</v>
      </c>
      <c r="E352" t="s">
        <v>141</v>
      </c>
      <c r="F352" t="b">
        <v>0</v>
      </c>
      <c r="G352" t="s">
        <v>115</v>
      </c>
      <c r="H352" s="1">
        <v>45232.428483796299</v>
      </c>
      <c r="I352" t="b">
        <v>1</v>
      </c>
      <c r="J352" t="b">
        <v>0</v>
      </c>
      <c r="K352" t="s">
        <v>115</v>
      </c>
      <c r="L352" t="s">
        <v>142</v>
      </c>
      <c r="M352" s="3">
        <v>72900</v>
      </c>
      <c r="O352" t="s">
        <v>1148</v>
      </c>
      <c r="P352" t="s">
        <v>583</v>
      </c>
    </row>
    <row r="353" spans="1:16" x14ac:dyDescent="0.25">
      <c r="A353" t="s">
        <v>1</v>
      </c>
      <c r="B353" t="s">
        <v>1149</v>
      </c>
      <c r="C353" t="s">
        <v>1150</v>
      </c>
      <c r="D353" t="s">
        <v>163</v>
      </c>
      <c r="E353" t="s">
        <v>164</v>
      </c>
      <c r="F353" t="b">
        <v>0</v>
      </c>
      <c r="G353" t="s">
        <v>148</v>
      </c>
      <c r="H353" s="1">
        <v>45218.774074074077</v>
      </c>
      <c r="I353" t="b">
        <v>0</v>
      </c>
      <c r="J353" t="b">
        <v>0</v>
      </c>
      <c r="K353" t="s">
        <v>116</v>
      </c>
      <c r="L353" t="s">
        <v>166</v>
      </c>
      <c r="N353" s="2">
        <v>39.705001831054688</v>
      </c>
      <c r="O353" t="s">
        <v>1151</v>
      </c>
      <c r="P353" t="s">
        <v>1152</v>
      </c>
    </row>
    <row r="354" spans="1:16" x14ac:dyDescent="0.25">
      <c r="A354" t="s">
        <v>2</v>
      </c>
      <c r="B354" t="s">
        <v>399</v>
      </c>
      <c r="C354" t="s">
        <v>546</v>
      </c>
      <c r="D354" t="s">
        <v>302</v>
      </c>
      <c r="E354" t="s">
        <v>141</v>
      </c>
      <c r="F354" t="b">
        <v>0</v>
      </c>
      <c r="G354" t="s">
        <v>207</v>
      </c>
      <c r="H354" s="1">
        <v>45134.004155092603</v>
      </c>
      <c r="I354" t="b">
        <v>0</v>
      </c>
      <c r="J354" t="b">
        <v>1</v>
      </c>
      <c r="K354" t="s">
        <v>116</v>
      </c>
      <c r="L354" t="s">
        <v>142</v>
      </c>
      <c r="M354" s="3">
        <v>174720</v>
      </c>
      <c r="O354" t="s">
        <v>1153</v>
      </c>
      <c r="P354" t="s">
        <v>1154</v>
      </c>
    </row>
    <row r="355" spans="1:16" x14ac:dyDescent="0.25">
      <c r="A355" t="s">
        <v>7</v>
      </c>
      <c r="B355" t="s">
        <v>1155</v>
      </c>
      <c r="C355" t="s">
        <v>430</v>
      </c>
      <c r="D355" t="s">
        <v>157</v>
      </c>
      <c r="E355" t="s">
        <v>141</v>
      </c>
      <c r="F355" t="b">
        <v>0</v>
      </c>
      <c r="G355" t="s">
        <v>104</v>
      </c>
      <c r="H355" s="1">
        <v>45090.776192129633</v>
      </c>
      <c r="I355" t="b">
        <v>0</v>
      </c>
      <c r="J355" t="b">
        <v>1</v>
      </c>
      <c r="K355" t="s">
        <v>104</v>
      </c>
      <c r="L355" t="s">
        <v>142</v>
      </c>
      <c r="M355" s="3">
        <v>89000</v>
      </c>
      <c r="O355" t="s">
        <v>485</v>
      </c>
      <c r="P355" t="s">
        <v>1156</v>
      </c>
    </row>
    <row r="356" spans="1:16" x14ac:dyDescent="0.25">
      <c r="A356" t="s">
        <v>2</v>
      </c>
      <c r="B356" t="s">
        <v>1157</v>
      </c>
      <c r="C356" t="s">
        <v>375</v>
      </c>
      <c r="D356" t="s">
        <v>547</v>
      </c>
      <c r="E356" t="s">
        <v>141</v>
      </c>
      <c r="F356" t="b">
        <v>0</v>
      </c>
      <c r="G356" t="s">
        <v>148</v>
      </c>
      <c r="H356" s="1">
        <v>45221.003530092603</v>
      </c>
      <c r="I356" t="b">
        <v>0</v>
      </c>
      <c r="J356" t="b">
        <v>0</v>
      </c>
      <c r="K356" t="s">
        <v>116</v>
      </c>
      <c r="L356" t="s">
        <v>142</v>
      </c>
      <c r="M356" s="3">
        <v>85000</v>
      </c>
      <c r="O356" t="s">
        <v>1104</v>
      </c>
      <c r="P356" t="s">
        <v>1158</v>
      </c>
    </row>
    <row r="357" spans="1:16" x14ac:dyDescent="0.25">
      <c r="A357" t="s">
        <v>0</v>
      </c>
      <c r="B357" t="s">
        <v>0</v>
      </c>
      <c r="C357" t="s">
        <v>1159</v>
      </c>
      <c r="D357" t="s">
        <v>186</v>
      </c>
      <c r="E357" t="s">
        <v>206</v>
      </c>
      <c r="F357" t="b">
        <v>0</v>
      </c>
      <c r="G357" t="s">
        <v>104</v>
      </c>
      <c r="H357" s="1">
        <v>45232.902222222219</v>
      </c>
      <c r="I357" t="b">
        <v>1</v>
      </c>
      <c r="J357" t="b">
        <v>0</v>
      </c>
      <c r="K357" t="s">
        <v>104</v>
      </c>
      <c r="L357" t="s">
        <v>166</v>
      </c>
      <c r="N357" s="2">
        <v>65</v>
      </c>
      <c r="O357" t="s">
        <v>1160</v>
      </c>
      <c r="P357" t="s">
        <v>1161</v>
      </c>
    </row>
    <row r="358" spans="1:16" x14ac:dyDescent="0.25">
      <c r="A358" t="s">
        <v>0</v>
      </c>
      <c r="B358" t="s">
        <v>1162</v>
      </c>
      <c r="C358" t="s">
        <v>1107</v>
      </c>
      <c r="D358" t="s">
        <v>147</v>
      </c>
      <c r="E358" t="s">
        <v>141</v>
      </c>
      <c r="F358" t="b">
        <v>0</v>
      </c>
      <c r="G358" t="s">
        <v>148</v>
      </c>
      <c r="H358" s="1">
        <v>45210.940740740742</v>
      </c>
      <c r="I358" t="b">
        <v>0</v>
      </c>
      <c r="J358" t="b">
        <v>1</v>
      </c>
      <c r="K358" t="s">
        <v>116</v>
      </c>
      <c r="L358" t="s">
        <v>142</v>
      </c>
      <c r="M358" s="3">
        <v>66749.84375</v>
      </c>
      <c r="O358" t="s">
        <v>1163</v>
      </c>
      <c r="P358" t="s">
        <v>1164</v>
      </c>
    </row>
    <row r="359" spans="1:16" x14ac:dyDescent="0.25">
      <c r="A359" t="s">
        <v>1</v>
      </c>
      <c r="B359" t="s">
        <v>533</v>
      </c>
      <c r="C359" t="s">
        <v>1165</v>
      </c>
      <c r="D359" t="s">
        <v>163</v>
      </c>
      <c r="E359" t="s">
        <v>164</v>
      </c>
      <c r="F359" t="b">
        <v>0</v>
      </c>
      <c r="G359" t="s">
        <v>153</v>
      </c>
      <c r="H359" s="1">
        <v>45194.629675925928</v>
      </c>
      <c r="I359" t="b">
        <v>0</v>
      </c>
      <c r="J359" t="b">
        <v>1</v>
      </c>
      <c r="K359" t="s">
        <v>116</v>
      </c>
      <c r="L359" t="s">
        <v>166</v>
      </c>
      <c r="N359" s="2">
        <v>38.480003356933587</v>
      </c>
      <c r="O359" t="s">
        <v>224</v>
      </c>
      <c r="P359" t="s">
        <v>380</v>
      </c>
    </row>
    <row r="360" spans="1:16" x14ac:dyDescent="0.25">
      <c r="A360" t="s">
        <v>2</v>
      </c>
      <c r="B360" t="s">
        <v>2</v>
      </c>
      <c r="C360" t="s">
        <v>581</v>
      </c>
      <c r="D360" t="s">
        <v>362</v>
      </c>
      <c r="E360" t="s">
        <v>141</v>
      </c>
      <c r="F360" t="b">
        <v>0</v>
      </c>
      <c r="G360" t="s">
        <v>158</v>
      </c>
      <c r="H360" s="1">
        <v>45061.806273148148</v>
      </c>
      <c r="I360" t="b">
        <v>0</v>
      </c>
      <c r="J360" t="b">
        <v>0</v>
      </c>
      <c r="K360" t="s">
        <v>116</v>
      </c>
      <c r="L360" t="s">
        <v>166</v>
      </c>
      <c r="N360" s="2">
        <v>55</v>
      </c>
      <c r="O360" t="s">
        <v>1166</v>
      </c>
      <c r="P360" t="s">
        <v>1167</v>
      </c>
    </row>
    <row r="361" spans="1:16" x14ac:dyDescent="0.25">
      <c r="A361" t="s">
        <v>1</v>
      </c>
      <c r="B361" t="s">
        <v>1168</v>
      </c>
      <c r="C361" t="s">
        <v>1169</v>
      </c>
      <c r="D361" t="s">
        <v>163</v>
      </c>
      <c r="E361" t="s">
        <v>141</v>
      </c>
      <c r="F361" t="b">
        <v>0</v>
      </c>
      <c r="G361" t="s">
        <v>158</v>
      </c>
      <c r="H361" s="1">
        <v>45146.256550925929</v>
      </c>
      <c r="I361" t="b">
        <v>0</v>
      </c>
      <c r="J361" t="b">
        <v>0</v>
      </c>
      <c r="K361" t="s">
        <v>116</v>
      </c>
      <c r="L361" t="s">
        <v>166</v>
      </c>
      <c r="N361" s="2">
        <v>49.419998168945313</v>
      </c>
      <c r="O361" t="s">
        <v>1170</v>
      </c>
      <c r="P361" t="s">
        <v>1171</v>
      </c>
    </row>
    <row r="362" spans="1:16" x14ac:dyDescent="0.25">
      <c r="A362" t="s">
        <v>1</v>
      </c>
      <c r="B362" t="s">
        <v>1172</v>
      </c>
      <c r="C362" t="s">
        <v>937</v>
      </c>
      <c r="D362" t="s">
        <v>186</v>
      </c>
      <c r="E362" t="s">
        <v>206</v>
      </c>
      <c r="F362" t="b">
        <v>0</v>
      </c>
      <c r="G362" t="s">
        <v>158</v>
      </c>
      <c r="H362" s="1">
        <v>45132.965405092589</v>
      </c>
      <c r="I362" t="b">
        <v>0</v>
      </c>
      <c r="J362" t="b">
        <v>0</v>
      </c>
      <c r="K362" t="s">
        <v>116</v>
      </c>
      <c r="L362" t="s">
        <v>166</v>
      </c>
      <c r="N362" s="2">
        <v>70</v>
      </c>
      <c r="O362" t="s">
        <v>1173</v>
      </c>
      <c r="P362" t="s">
        <v>1174</v>
      </c>
    </row>
    <row r="363" spans="1:16" x14ac:dyDescent="0.25">
      <c r="A363" t="s">
        <v>1</v>
      </c>
      <c r="B363" t="s">
        <v>1175</v>
      </c>
      <c r="C363" t="s">
        <v>173</v>
      </c>
      <c r="D363" t="s">
        <v>349</v>
      </c>
      <c r="E363" t="s">
        <v>897</v>
      </c>
      <c r="F363" t="b">
        <v>1</v>
      </c>
      <c r="G363" t="s">
        <v>148</v>
      </c>
      <c r="H363" s="1">
        <v>45291.688958333332</v>
      </c>
      <c r="I363" t="b">
        <v>0</v>
      </c>
      <c r="J363" t="b">
        <v>0</v>
      </c>
      <c r="K363" t="s">
        <v>116</v>
      </c>
      <c r="L363" t="s">
        <v>166</v>
      </c>
      <c r="N363" s="2">
        <v>25</v>
      </c>
      <c r="O363" t="s">
        <v>351</v>
      </c>
    </row>
    <row r="364" spans="1:16" x14ac:dyDescent="0.25">
      <c r="A364" t="s">
        <v>0</v>
      </c>
      <c r="B364" t="s">
        <v>1176</v>
      </c>
      <c r="C364" t="s">
        <v>1177</v>
      </c>
      <c r="D364" t="s">
        <v>1178</v>
      </c>
      <c r="E364" t="s">
        <v>141</v>
      </c>
      <c r="F364" t="b">
        <v>0</v>
      </c>
      <c r="G364" t="s">
        <v>207</v>
      </c>
      <c r="H364" s="1">
        <v>44951.668541666673</v>
      </c>
      <c r="I364" t="b">
        <v>0</v>
      </c>
      <c r="J364" t="b">
        <v>0</v>
      </c>
      <c r="K364" t="s">
        <v>116</v>
      </c>
      <c r="L364" t="s">
        <v>142</v>
      </c>
      <c r="M364" s="3">
        <v>132315</v>
      </c>
      <c r="O364" t="s">
        <v>1179</v>
      </c>
      <c r="P364" t="s">
        <v>1180</v>
      </c>
    </row>
    <row r="365" spans="1:16" x14ac:dyDescent="0.25">
      <c r="A365" t="s">
        <v>5</v>
      </c>
      <c r="B365" t="s">
        <v>1181</v>
      </c>
      <c r="C365" t="s">
        <v>173</v>
      </c>
      <c r="D365" t="s">
        <v>147</v>
      </c>
      <c r="E365" t="s">
        <v>141</v>
      </c>
      <c r="F365" t="b">
        <v>1</v>
      </c>
      <c r="G365" t="s">
        <v>165</v>
      </c>
      <c r="H365" s="1">
        <v>45096.548159722217</v>
      </c>
      <c r="I365" t="b">
        <v>0</v>
      </c>
      <c r="J365" t="b">
        <v>1</v>
      </c>
      <c r="K365" t="s">
        <v>116</v>
      </c>
      <c r="L365" t="s">
        <v>142</v>
      </c>
      <c r="M365" s="3">
        <v>112500</v>
      </c>
      <c r="O365" t="s">
        <v>1182</v>
      </c>
      <c r="P365" t="s">
        <v>1183</v>
      </c>
    </row>
    <row r="366" spans="1:16" x14ac:dyDescent="0.25">
      <c r="A366" t="s">
        <v>1</v>
      </c>
      <c r="B366" t="s">
        <v>1184</v>
      </c>
      <c r="C366" t="s">
        <v>546</v>
      </c>
      <c r="D366" t="s">
        <v>186</v>
      </c>
      <c r="E366" t="s">
        <v>141</v>
      </c>
      <c r="F366" t="b">
        <v>0</v>
      </c>
      <c r="G366" t="s">
        <v>148</v>
      </c>
      <c r="H366" s="1">
        <v>45289.431273148148</v>
      </c>
      <c r="I366" t="b">
        <v>0</v>
      </c>
      <c r="J366" t="b">
        <v>1</v>
      </c>
      <c r="K366" t="s">
        <v>116</v>
      </c>
      <c r="L366" t="s">
        <v>142</v>
      </c>
      <c r="M366" s="3">
        <v>72500</v>
      </c>
      <c r="O366" t="s">
        <v>376</v>
      </c>
      <c r="P366" t="s">
        <v>1185</v>
      </c>
    </row>
    <row r="367" spans="1:16" x14ac:dyDescent="0.25">
      <c r="A367" t="s">
        <v>1</v>
      </c>
      <c r="B367" t="s">
        <v>1186</v>
      </c>
      <c r="C367" t="s">
        <v>173</v>
      </c>
      <c r="D367" t="s">
        <v>186</v>
      </c>
      <c r="E367" t="s">
        <v>141</v>
      </c>
      <c r="F367" t="b">
        <v>1</v>
      </c>
      <c r="G367" t="s">
        <v>181</v>
      </c>
      <c r="H367" s="1">
        <v>45009.799340277779</v>
      </c>
      <c r="I367" t="b">
        <v>0</v>
      </c>
      <c r="J367" t="b">
        <v>0</v>
      </c>
      <c r="K367" t="s">
        <v>116</v>
      </c>
      <c r="L367" t="s">
        <v>166</v>
      </c>
      <c r="N367" s="2">
        <v>93.5</v>
      </c>
      <c r="O367" t="s">
        <v>1187</v>
      </c>
      <c r="P367" t="s">
        <v>1188</v>
      </c>
    </row>
    <row r="368" spans="1:16" x14ac:dyDescent="0.25">
      <c r="A368" t="s">
        <v>0</v>
      </c>
      <c r="B368" t="s">
        <v>0</v>
      </c>
      <c r="C368" t="s">
        <v>1189</v>
      </c>
      <c r="D368" t="s">
        <v>163</v>
      </c>
      <c r="E368" t="s">
        <v>141</v>
      </c>
      <c r="F368" t="b">
        <v>0</v>
      </c>
      <c r="G368" t="s">
        <v>153</v>
      </c>
      <c r="H368" s="1">
        <v>45127.834201388891</v>
      </c>
      <c r="I368" t="b">
        <v>1</v>
      </c>
      <c r="J368" t="b">
        <v>0</v>
      </c>
      <c r="K368" t="s">
        <v>116</v>
      </c>
      <c r="L368" t="s">
        <v>166</v>
      </c>
      <c r="N368" s="2">
        <v>23.5</v>
      </c>
      <c r="O368" t="s">
        <v>391</v>
      </c>
    </row>
    <row r="369" spans="1:16" x14ac:dyDescent="0.25">
      <c r="A369" t="s">
        <v>6</v>
      </c>
      <c r="B369" t="s">
        <v>1190</v>
      </c>
      <c r="C369" t="s">
        <v>213</v>
      </c>
      <c r="D369" t="s">
        <v>1191</v>
      </c>
      <c r="E369" t="s">
        <v>141</v>
      </c>
      <c r="F369" t="b">
        <v>0</v>
      </c>
      <c r="G369" t="s">
        <v>181</v>
      </c>
      <c r="H369" s="1">
        <v>44938.753912037027</v>
      </c>
      <c r="I369" t="b">
        <v>0</v>
      </c>
      <c r="J369" t="b">
        <v>1</v>
      </c>
      <c r="K369" t="s">
        <v>116</v>
      </c>
      <c r="L369" t="s">
        <v>142</v>
      </c>
      <c r="M369" s="3">
        <v>173000</v>
      </c>
      <c r="O369" t="s">
        <v>1192</v>
      </c>
    </row>
    <row r="370" spans="1:16" x14ac:dyDescent="0.25">
      <c r="A370" t="s">
        <v>0</v>
      </c>
      <c r="B370" t="s">
        <v>1193</v>
      </c>
      <c r="C370" t="s">
        <v>173</v>
      </c>
      <c r="D370" t="s">
        <v>186</v>
      </c>
      <c r="E370" t="s">
        <v>206</v>
      </c>
      <c r="F370" t="b">
        <v>1</v>
      </c>
      <c r="G370" t="s">
        <v>104</v>
      </c>
      <c r="H370" s="1">
        <v>45103.6403587963</v>
      </c>
      <c r="I370" t="b">
        <v>0</v>
      </c>
      <c r="J370" t="b">
        <v>0</v>
      </c>
      <c r="K370" t="s">
        <v>104</v>
      </c>
      <c r="L370" t="s">
        <v>142</v>
      </c>
      <c r="M370" s="3">
        <v>110000</v>
      </c>
      <c r="O370" t="s">
        <v>1194</v>
      </c>
      <c r="P370" t="s">
        <v>371</v>
      </c>
    </row>
    <row r="371" spans="1:16" x14ac:dyDescent="0.25">
      <c r="A371" t="s">
        <v>0</v>
      </c>
      <c r="B371" t="s">
        <v>0</v>
      </c>
      <c r="C371" t="s">
        <v>420</v>
      </c>
      <c r="D371" t="s">
        <v>186</v>
      </c>
      <c r="E371" t="s">
        <v>206</v>
      </c>
      <c r="F371" t="b">
        <v>0</v>
      </c>
      <c r="G371" t="s">
        <v>165</v>
      </c>
      <c r="H371" s="1">
        <v>45187.709131944437</v>
      </c>
      <c r="I371" t="b">
        <v>0</v>
      </c>
      <c r="J371" t="b">
        <v>0</v>
      </c>
      <c r="K371" t="s">
        <v>116</v>
      </c>
      <c r="L371" t="s">
        <v>166</v>
      </c>
      <c r="N371" s="2">
        <v>37.5</v>
      </c>
      <c r="O371" t="s">
        <v>1195</v>
      </c>
      <c r="P371" t="s">
        <v>479</v>
      </c>
    </row>
    <row r="372" spans="1:16" x14ac:dyDescent="0.25">
      <c r="A372" t="s">
        <v>4</v>
      </c>
      <c r="B372" t="s">
        <v>1196</v>
      </c>
      <c r="C372" t="s">
        <v>484</v>
      </c>
      <c r="D372" t="s">
        <v>157</v>
      </c>
      <c r="E372" t="s">
        <v>141</v>
      </c>
      <c r="F372" t="b">
        <v>0</v>
      </c>
      <c r="G372" t="s">
        <v>57</v>
      </c>
      <c r="H372" s="1">
        <v>44980.687951388893</v>
      </c>
      <c r="I372" t="b">
        <v>0</v>
      </c>
      <c r="J372" t="b">
        <v>0</v>
      </c>
      <c r="K372" t="s">
        <v>57</v>
      </c>
      <c r="L372" t="s">
        <v>142</v>
      </c>
      <c r="M372" s="3">
        <v>79200</v>
      </c>
      <c r="O372" t="s">
        <v>1197</v>
      </c>
      <c r="P372" t="s">
        <v>1198</v>
      </c>
    </row>
    <row r="373" spans="1:16" x14ac:dyDescent="0.25">
      <c r="A373" t="s">
        <v>2</v>
      </c>
      <c r="B373" t="s">
        <v>1199</v>
      </c>
      <c r="C373" t="s">
        <v>173</v>
      </c>
      <c r="D373" t="s">
        <v>349</v>
      </c>
      <c r="E373" t="s">
        <v>206</v>
      </c>
      <c r="F373" t="b">
        <v>1</v>
      </c>
      <c r="G373" t="s">
        <v>165</v>
      </c>
      <c r="H373" s="1">
        <v>45051.51394675926</v>
      </c>
      <c r="I373" t="b">
        <v>0</v>
      </c>
      <c r="J373" t="b">
        <v>0</v>
      </c>
      <c r="K373" t="s">
        <v>116</v>
      </c>
      <c r="L373" t="s">
        <v>166</v>
      </c>
      <c r="N373" s="2">
        <v>70</v>
      </c>
      <c r="O373" t="s">
        <v>351</v>
      </c>
    </row>
    <row r="374" spans="1:16" x14ac:dyDescent="0.25">
      <c r="A374" t="s">
        <v>1</v>
      </c>
      <c r="B374" t="s">
        <v>393</v>
      </c>
      <c r="C374" t="s">
        <v>198</v>
      </c>
      <c r="D374" t="s">
        <v>186</v>
      </c>
      <c r="E374" t="s">
        <v>141</v>
      </c>
      <c r="F374" t="b">
        <v>0</v>
      </c>
      <c r="G374" t="s">
        <v>158</v>
      </c>
      <c r="H374" s="1">
        <v>45273.923715277779</v>
      </c>
      <c r="I374" t="b">
        <v>0</v>
      </c>
      <c r="J374" t="b">
        <v>1</v>
      </c>
      <c r="K374" t="s">
        <v>116</v>
      </c>
      <c r="L374" t="s">
        <v>142</v>
      </c>
      <c r="M374" s="3">
        <v>86611</v>
      </c>
      <c r="O374" t="s">
        <v>1200</v>
      </c>
      <c r="P374" t="s">
        <v>1201</v>
      </c>
    </row>
    <row r="375" spans="1:16" x14ac:dyDescent="0.25">
      <c r="A375" t="s">
        <v>2</v>
      </c>
      <c r="B375" t="s">
        <v>1202</v>
      </c>
      <c r="C375" t="s">
        <v>455</v>
      </c>
      <c r="D375" t="s">
        <v>140</v>
      </c>
      <c r="E375" t="s">
        <v>141</v>
      </c>
      <c r="F375" t="b">
        <v>0</v>
      </c>
      <c r="G375" t="s">
        <v>158</v>
      </c>
      <c r="H375" s="1">
        <v>45184.294571759259</v>
      </c>
      <c r="I375" t="b">
        <v>0</v>
      </c>
      <c r="J375" t="b">
        <v>0</v>
      </c>
      <c r="K375" t="s">
        <v>116</v>
      </c>
      <c r="L375" t="s">
        <v>142</v>
      </c>
      <c r="M375" s="3">
        <v>101034</v>
      </c>
      <c r="O375" t="s">
        <v>1203</v>
      </c>
      <c r="P375" t="s">
        <v>1204</v>
      </c>
    </row>
    <row r="376" spans="1:16" x14ac:dyDescent="0.25">
      <c r="A376" t="s">
        <v>5</v>
      </c>
      <c r="B376" t="s">
        <v>1205</v>
      </c>
      <c r="C376" t="s">
        <v>1206</v>
      </c>
      <c r="D376" t="s">
        <v>1207</v>
      </c>
      <c r="E376" t="s">
        <v>141</v>
      </c>
      <c r="F376" t="b">
        <v>0</v>
      </c>
      <c r="G376" t="s">
        <v>181</v>
      </c>
      <c r="H376" s="1">
        <v>44961.716249999998</v>
      </c>
      <c r="I376" t="b">
        <v>0</v>
      </c>
      <c r="J376" t="b">
        <v>1</v>
      </c>
      <c r="K376" t="s">
        <v>116</v>
      </c>
      <c r="L376" t="s">
        <v>142</v>
      </c>
      <c r="M376" s="3">
        <v>246500</v>
      </c>
      <c r="O376" t="s">
        <v>224</v>
      </c>
      <c r="P376" t="s">
        <v>405</v>
      </c>
    </row>
    <row r="377" spans="1:16" x14ac:dyDescent="0.25">
      <c r="A377" t="s">
        <v>1</v>
      </c>
      <c r="B377" t="s">
        <v>1</v>
      </c>
      <c r="C377" t="s">
        <v>534</v>
      </c>
      <c r="D377" t="s">
        <v>163</v>
      </c>
      <c r="E377" t="s">
        <v>141</v>
      </c>
      <c r="F377" t="b">
        <v>0</v>
      </c>
      <c r="G377" t="s">
        <v>104</v>
      </c>
      <c r="H377" s="1">
        <v>45155.77753472222</v>
      </c>
      <c r="I377" t="b">
        <v>1</v>
      </c>
      <c r="J377" t="b">
        <v>1</v>
      </c>
      <c r="K377" t="s">
        <v>104</v>
      </c>
      <c r="L377" t="s">
        <v>166</v>
      </c>
      <c r="N377" s="2">
        <v>54.420001983642578</v>
      </c>
      <c r="O377" t="s">
        <v>535</v>
      </c>
      <c r="P377" t="s">
        <v>1208</v>
      </c>
    </row>
    <row r="378" spans="1:16" x14ac:dyDescent="0.25">
      <c r="A378" t="s">
        <v>1</v>
      </c>
      <c r="B378" t="s">
        <v>1209</v>
      </c>
      <c r="C378" t="s">
        <v>1210</v>
      </c>
      <c r="D378" t="s">
        <v>163</v>
      </c>
      <c r="E378" t="s">
        <v>164</v>
      </c>
      <c r="F378" t="b">
        <v>0</v>
      </c>
      <c r="G378" t="s">
        <v>207</v>
      </c>
      <c r="H378" s="1">
        <v>45243.313206018523</v>
      </c>
      <c r="I378" t="b">
        <v>0</v>
      </c>
      <c r="J378" t="b">
        <v>1</v>
      </c>
      <c r="K378" t="s">
        <v>116</v>
      </c>
      <c r="L378" t="s">
        <v>166</v>
      </c>
      <c r="N378" s="2">
        <v>45.979999542236328</v>
      </c>
      <c r="O378" t="s">
        <v>508</v>
      </c>
      <c r="P378" t="s">
        <v>1211</v>
      </c>
    </row>
    <row r="379" spans="1:16" x14ac:dyDescent="0.25">
      <c r="A379" t="s">
        <v>0</v>
      </c>
      <c r="B379" t="s">
        <v>1212</v>
      </c>
      <c r="C379" t="s">
        <v>148</v>
      </c>
      <c r="D379" t="s">
        <v>186</v>
      </c>
      <c r="E379" t="s">
        <v>206</v>
      </c>
      <c r="F379" t="b">
        <v>0</v>
      </c>
      <c r="G379" t="s">
        <v>148</v>
      </c>
      <c r="H379" s="1">
        <v>45168.911770833343</v>
      </c>
      <c r="I379" t="b">
        <v>0</v>
      </c>
      <c r="J379" t="b">
        <v>0</v>
      </c>
      <c r="K379" t="s">
        <v>116</v>
      </c>
      <c r="L379" t="s">
        <v>142</v>
      </c>
      <c r="M379" s="3">
        <v>85000</v>
      </c>
      <c r="O379" t="s">
        <v>837</v>
      </c>
      <c r="P379" t="s">
        <v>930</v>
      </c>
    </row>
    <row r="380" spans="1:16" x14ac:dyDescent="0.25">
      <c r="A380" t="s">
        <v>0</v>
      </c>
      <c r="B380" t="s">
        <v>745</v>
      </c>
      <c r="C380" t="s">
        <v>1213</v>
      </c>
      <c r="D380" t="s">
        <v>140</v>
      </c>
      <c r="E380" t="s">
        <v>141</v>
      </c>
      <c r="F380" t="b">
        <v>0</v>
      </c>
      <c r="G380" t="s">
        <v>158</v>
      </c>
      <c r="H380" s="1">
        <v>45104.834791666668</v>
      </c>
      <c r="I380" t="b">
        <v>0</v>
      </c>
      <c r="J380" t="b">
        <v>1</v>
      </c>
      <c r="K380" t="s">
        <v>116</v>
      </c>
      <c r="L380" t="s">
        <v>166</v>
      </c>
      <c r="N380" s="2">
        <v>38.5</v>
      </c>
      <c r="O380" t="s">
        <v>1214</v>
      </c>
      <c r="P380" t="s">
        <v>1215</v>
      </c>
    </row>
    <row r="381" spans="1:16" x14ac:dyDescent="0.25">
      <c r="A381" t="s">
        <v>1</v>
      </c>
      <c r="B381" t="s">
        <v>1216</v>
      </c>
      <c r="C381" t="s">
        <v>169</v>
      </c>
      <c r="D381" t="s">
        <v>163</v>
      </c>
      <c r="E381" t="s">
        <v>164</v>
      </c>
      <c r="F381" t="b">
        <v>0</v>
      </c>
      <c r="G381" t="s">
        <v>207</v>
      </c>
      <c r="H381" s="1">
        <v>45237.297812500001</v>
      </c>
      <c r="I381" t="b">
        <v>0</v>
      </c>
      <c r="J381" t="b">
        <v>0</v>
      </c>
      <c r="K381" t="s">
        <v>116</v>
      </c>
      <c r="L381" t="s">
        <v>166</v>
      </c>
      <c r="N381" s="2">
        <v>61.159996032714837</v>
      </c>
      <c r="O381" t="s">
        <v>170</v>
      </c>
    </row>
    <row r="382" spans="1:16" x14ac:dyDescent="0.25">
      <c r="A382" t="s">
        <v>1</v>
      </c>
      <c r="B382" t="s">
        <v>1217</v>
      </c>
      <c r="C382" t="s">
        <v>116</v>
      </c>
      <c r="D382" t="s">
        <v>186</v>
      </c>
      <c r="E382" t="s">
        <v>141</v>
      </c>
      <c r="F382" t="b">
        <v>0</v>
      </c>
      <c r="G382" t="s">
        <v>153</v>
      </c>
      <c r="H382" s="1">
        <v>45007.760925925933</v>
      </c>
      <c r="I382" t="b">
        <v>1</v>
      </c>
      <c r="J382" t="b">
        <v>0</v>
      </c>
      <c r="K382" t="s">
        <v>116</v>
      </c>
      <c r="L382" t="s">
        <v>142</v>
      </c>
      <c r="M382" s="3">
        <v>125000</v>
      </c>
      <c r="O382" t="s">
        <v>1218</v>
      </c>
      <c r="P382" t="s">
        <v>1219</v>
      </c>
    </row>
    <row r="383" spans="1:16" x14ac:dyDescent="0.25">
      <c r="A383" t="s">
        <v>2</v>
      </c>
      <c r="B383" t="s">
        <v>2</v>
      </c>
      <c r="C383" t="s">
        <v>458</v>
      </c>
      <c r="D383" t="s">
        <v>147</v>
      </c>
      <c r="E383" t="s">
        <v>141</v>
      </c>
      <c r="F383" t="b">
        <v>0</v>
      </c>
      <c r="G383" t="s">
        <v>153</v>
      </c>
      <c r="H383" s="1">
        <v>45082.877187500002</v>
      </c>
      <c r="I383" t="b">
        <v>0</v>
      </c>
      <c r="J383" t="b">
        <v>1</v>
      </c>
      <c r="K383" t="s">
        <v>116</v>
      </c>
      <c r="L383" t="s">
        <v>142</v>
      </c>
      <c r="M383" s="3">
        <v>112250</v>
      </c>
      <c r="O383" t="s">
        <v>1220</v>
      </c>
      <c r="P383" t="s">
        <v>550</v>
      </c>
    </row>
    <row r="384" spans="1:16" x14ac:dyDescent="0.25">
      <c r="A384" t="s">
        <v>2</v>
      </c>
      <c r="B384" t="s">
        <v>1221</v>
      </c>
      <c r="C384" t="s">
        <v>1222</v>
      </c>
      <c r="D384" t="s">
        <v>157</v>
      </c>
      <c r="E384" t="s">
        <v>141</v>
      </c>
      <c r="F384" t="b">
        <v>0</v>
      </c>
      <c r="G384" t="s">
        <v>115</v>
      </c>
      <c r="H384" s="1">
        <v>45051.0544212963</v>
      </c>
      <c r="I384" t="b">
        <v>0</v>
      </c>
      <c r="J384" t="b">
        <v>0</v>
      </c>
      <c r="K384" t="s">
        <v>115</v>
      </c>
      <c r="L384" t="s">
        <v>142</v>
      </c>
      <c r="M384" s="3">
        <v>69962.5</v>
      </c>
      <c r="O384" t="s">
        <v>1223</v>
      </c>
      <c r="P384" t="s">
        <v>1224</v>
      </c>
    </row>
    <row r="385" spans="1:16" x14ac:dyDescent="0.25">
      <c r="A385" t="s">
        <v>1</v>
      </c>
      <c r="B385" t="s">
        <v>1225</v>
      </c>
      <c r="C385" t="s">
        <v>810</v>
      </c>
      <c r="D385" t="s">
        <v>163</v>
      </c>
      <c r="E385" t="s">
        <v>141</v>
      </c>
      <c r="F385" t="b">
        <v>0</v>
      </c>
      <c r="G385" t="s">
        <v>104</v>
      </c>
      <c r="H385" s="1">
        <v>45150.77306712963</v>
      </c>
      <c r="I385" t="b">
        <v>1</v>
      </c>
      <c r="J385" t="b">
        <v>1</v>
      </c>
      <c r="K385" t="s">
        <v>104</v>
      </c>
      <c r="L385" t="s">
        <v>166</v>
      </c>
      <c r="N385" s="2">
        <v>42.194999694824219</v>
      </c>
      <c r="O385" t="s">
        <v>1226</v>
      </c>
      <c r="P385" t="s">
        <v>1227</v>
      </c>
    </row>
    <row r="386" spans="1:16" x14ac:dyDescent="0.25">
      <c r="A386" t="s">
        <v>2</v>
      </c>
      <c r="B386" t="s">
        <v>1228</v>
      </c>
      <c r="C386" t="s">
        <v>173</v>
      </c>
      <c r="D386" t="s">
        <v>329</v>
      </c>
      <c r="E386" t="s">
        <v>636</v>
      </c>
      <c r="F386" t="b">
        <v>1</v>
      </c>
      <c r="G386" t="s">
        <v>165</v>
      </c>
      <c r="H386" s="1">
        <v>45189.750775462962</v>
      </c>
      <c r="I386" t="b">
        <v>0</v>
      </c>
      <c r="J386" t="b">
        <v>1</v>
      </c>
      <c r="K386" t="s">
        <v>116</v>
      </c>
      <c r="L386" t="s">
        <v>166</v>
      </c>
      <c r="N386" s="2">
        <v>53.5</v>
      </c>
      <c r="O386" t="s">
        <v>1229</v>
      </c>
      <c r="P386" t="s">
        <v>1230</v>
      </c>
    </row>
    <row r="387" spans="1:16" x14ac:dyDescent="0.25">
      <c r="A387" t="s">
        <v>0</v>
      </c>
      <c r="B387" t="s">
        <v>1231</v>
      </c>
      <c r="C387" t="s">
        <v>1232</v>
      </c>
      <c r="D387" t="s">
        <v>157</v>
      </c>
      <c r="E387" t="s">
        <v>141</v>
      </c>
      <c r="F387" t="b">
        <v>0</v>
      </c>
      <c r="G387" t="s">
        <v>89</v>
      </c>
      <c r="H387" s="1">
        <v>45170.648333333331</v>
      </c>
      <c r="I387" t="b">
        <v>0</v>
      </c>
      <c r="J387" t="b">
        <v>0</v>
      </c>
      <c r="K387" t="s">
        <v>89</v>
      </c>
      <c r="L387" t="s">
        <v>142</v>
      </c>
      <c r="M387" s="3">
        <v>109500</v>
      </c>
      <c r="O387" t="s">
        <v>1233</v>
      </c>
      <c r="P387" t="s">
        <v>1234</v>
      </c>
    </row>
    <row r="388" spans="1:16" x14ac:dyDescent="0.25">
      <c r="A388" t="s">
        <v>0</v>
      </c>
      <c r="B388" t="s">
        <v>1235</v>
      </c>
      <c r="C388" t="s">
        <v>173</v>
      </c>
      <c r="D388" t="s">
        <v>705</v>
      </c>
      <c r="E388" t="s">
        <v>141</v>
      </c>
      <c r="F388" t="b">
        <v>1</v>
      </c>
      <c r="G388" t="s">
        <v>153</v>
      </c>
      <c r="H388" s="1">
        <v>44929.894074074073</v>
      </c>
      <c r="I388" t="b">
        <v>0</v>
      </c>
      <c r="J388" t="b">
        <v>0</v>
      </c>
      <c r="K388" t="s">
        <v>116</v>
      </c>
      <c r="L388" t="s">
        <v>142</v>
      </c>
      <c r="M388" s="3">
        <v>112500</v>
      </c>
      <c r="O388" t="s">
        <v>1236</v>
      </c>
      <c r="P388" t="s">
        <v>1237</v>
      </c>
    </row>
    <row r="389" spans="1:16" x14ac:dyDescent="0.25">
      <c r="A389" t="s">
        <v>0</v>
      </c>
      <c r="B389" t="s">
        <v>1238</v>
      </c>
      <c r="C389" t="s">
        <v>1239</v>
      </c>
      <c r="D389" t="s">
        <v>163</v>
      </c>
      <c r="E389" t="s">
        <v>141</v>
      </c>
      <c r="F389" t="b">
        <v>0</v>
      </c>
      <c r="G389" t="s">
        <v>153</v>
      </c>
      <c r="H389" s="1">
        <v>45141.750543981478</v>
      </c>
      <c r="I389" t="b">
        <v>0</v>
      </c>
      <c r="J389" t="b">
        <v>0</v>
      </c>
      <c r="K389" t="s">
        <v>116</v>
      </c>
      <c r="L389" t="s">
        <v>166</v>
      </c>
      <c r="N389" s="2">
        <v>27.435001373291019</v>
      </c>
      <c r="O389" t="s">
        <v>1240</v>
      </c>
      <c r="P389" t="s">
        <v>1241</v>
      </c>
    </row>
    <row r="390" spans="1:16" x14ac:dyDescent="0.25">
      <c r="A390" t="s">
        <v>1</v>
      </c>
      <c r="B390" t="s">
        <v>1242</v>
      </c>
      <c r="C390" t="s">
        <v>70</v>
      </c>
      <c r="D390" t="s">
        <v>157</v>
      </c>
      <c r="E390" t="s">
        <v>141</v>
      </c>
      <c r="F390" t="b">
        <v>0</v>
      </c>
      <c r="G390" t="s">
        <v>70</v>
      </c>
      <c r="H390" s="1">
        <v>44979.833969907413</v>
      </c>
      <c r="I390" t="b">
        <v>0</v>
      </c>
      <c r="J390" t="b">
        <v>0</v>
      </c>
      <c r="K390" t="s">
        <v>70</v>
      </c>
      <c r="L390" t="s">
        <v>142</v>
      </c>
      <c r="M390" s="3">
        <v>98283</v>
      </c>
      <c r="O390" t="s">
        <v>1243</v>
      </c>
      <c r="P390" t="s">
        <v>1244</v>
      </c>
    </row>
    <row r="391" spans="1:16" x14ac:dyDescent="0.25">
      <c r="A391" t="s">
        <v>0</v>
      </c>
      <c r="B391" t="s">
        <v>1245</v>
      </c>
      <c r="C391" t="s">
        <v>507</v>
      </c>
      <c r="D391" t="s">
        <v>214</v>
      </c>
      <c r="E391" t="s">
        <v>164</v>
      </c>
      <c r="F391" t="b">
        <v>0</v>
      </c>
      <c r="G391" t="s">
        <v>153</v>
      </c>
      <c r="H391" s="1">
        <v>45252.500231481477</v>
      </c>
      <c r="I391" t="b">
        <v>0</v>
      </c>
      <c r="J391" t="b">
        <v>1</v>
      </c>
      <c r="K391" t="s">
        <v>116</v>
      </c>
      <c r="L391" t="s">
        <v>142</v>
      </c>
      <c r="M391" s="3">
        <v>119550</v>
      </c>
      <c r="O391" t="s">
        <v>1246</v>
      </c>
      <c r="P391" t="s">
        <v>1247</v>
      </c>
    </row>
    <row r="392" spans="1:16" x14ac:dyDescent="0.25">
      <c r="A392" t="s">
        <v>1</v>
      </c>
      <c r="B392" t="s">
        <v>1248</v>
      </c>
      <c r="C392" t="s">
        <v>1249</v>
      </c>
      <c r="D392" t="s">
        <v>140</v>
      </c>
      <c r="E392" t="s">
        <v>206</v>
      </c>
      <c r="F392" t="b">
        <v>0</v>
      </c>
      <c r="G392" t="s">
        <v>104</v>
      </c>
      <c r="H392" s="1">
        <v>45021.69054398148</v>
      </c>
      <c r="I392" t="b">
        <v>0</v>
      </c>
      <c r="J392" t="b">
        <v>0</v>
      </c>
      <c r="K392" t="s">
        <v>104</v>
      </c>
      <c r="L392" t="s">
        <v>166</v>
      </c>
      <c r="N392" s="2">
        <v>49</v>
      </c>
      <c r="O392" t="s">
        <v>1250</v>
      </c>
      <c r="P392" t="s">
        <v>1251</v>
      </c>
    </row>
    <row r="393" spans="1:16" x14ac:dyDescent="0.25">
      <c r="A393" t="s">
        <v>0</v>
      </c>
      <c r="B393" t="s">
        <v>1252</v>
      </c>
      <c r="C393" t="s">
        <v>474</v>
      </c>
      <c r="D393" t="s">
        <v>163</v>
      </c>
      <c r="E393" t="s">
        <v>164</v>
      </c>
      <c r="F393" t="b">
        <v>0</v>
      </c>
      <c r="G393" t="s">
        <v>207</v>
      </c>
      <c r="H393" s="1">
        <v>45229.084421296298</v>
      </c>
      <c r="I393" t="b">
        <v>0</v>
      </c>
      <c r="J393" t="b">
        <v>1</v>
      </c>
      <c r="K393" t="s">
        <v>116</v>
      </c>
      <c r="L393" t="s">
        <v>166</v>
      </c>
      <c r="N393" s="2">
        <v>21.430000305175781</v>
      </c>
      <c r="O393" t="s">
        <v>1253</v>
      </c>
      <c r="P393" t="s">
        <v>1254</v>
      </c>
    </row>
    <row r="394" spans="1:16" x14ac:dyDescent="0.25">
      <c r="A394" t="s">
        <v>1</v>
      </c>
      <c r="B394" t="s">
        <v>1255</v>
      </c>
      <c r="C394" t="s">
        <v>173</v>
      </c>
      <c r="D394" t="s">
        <v>186</v>
      </c>
      <c r="E394" t="s">
        <v>206</v>
      </c>
      <c r="F394" t="b">
        <v>1</v>
      </c>
      <c r="G394" t="s">
        <v>148</v>
      </c>
      <c r="H394" s="1">
        <v>45030.601967592593</v>
      </c>
      <c r="I394" t="b">
        <v>0</v>
      </c>
      <c r="J394" t="b">
        <v>0</v>
      </c>
      <c r="K394" t="s">
        <v>116</v>
      </c>
      <c r="L394" t="s">
        <v>166</v>
      </c>
      <c r="N394" s="2">
        <v>55</v>
      </c>
      <c r="O394" t="s">
        <v>249</v>
      </c>
      <c r="P394" t="s">
        <v>1256</v>
      </c>
    </row>
    <row r="395" spans="1:16" x14ac:dyDescent="0.25">
      <c r="A395" t="s">
        <v>1</v>
      </c>
      <c r="B395" t="s">
        <v>1257</v>
      </c>
      <c r="C395" t="s">
        <v>1258</v>
      </c>
      <c r="D395" t="s">
        <v>214</v>
      </c>
      <c r="E395" t="s">
        <v>141</v>
      </c>
      <c r="F395" t="b">
        <v>0</v>
      </c>
      <c r="G395" t="s">
        <v>181</v>
      </c>
      <c r="H395" s="1">
        <v>45132.338437500002</v>
      </c>
      <c r="I395" t="b">
        <v>0</v>
      </c>
      <c r="J395" t="b">
        <v>1</v>
      </c>
      <c r="K395" t="s">
        <v>116</v>
      </c>
      <c r="L395" t="s">
        <v>142</v>
      </c>
      <c r="M395" s="3">
        <v>90000</v>
      </c>
      <c r="O395" t="s">
        <v>1259</v>
      </c>
      <c r="P395" t="s">
        <v>1260</v>
      </c>
    </row>
    <row r="396" spans="1:16" x14ac:dyDescent="0.25">
      <c r="A396" t="s">
        <v>1</v>
      </c>
      <c r="B396" t="s">
        <v>1261</v>
      </c>
      <c r="C396" t="s">
        <v>1262</v>
      </c>
      <c r="D396" t="s">
        <v>1263</v>
      </c>
      <c r="E396" t="s">
        <v>141</v>
      </c>
      <c r="F396" t="b">
        <v>0</v>
      </c>
      <c r="G396" t="s">
        <v>165</v>
      </c>
      <c r="H396" s="1">
        <v>45005.426550925928</v>
      </c>
      <c r="I396" t="b">
        <v>0</v>
      </c>
      <c r="J396" t="b">
        <v>0</v>
      </c>
      <c r="K396" t="s">
        <v>116</v>
      </c>
      <c r="L396" t="s">
        <v>142</v>
      </c>
      <c r="M396" s="3">
        <v>174720</v>
      </c>
      <c r="O396" t="s">
        <v>890</v>
      </c>
      <c r="P396" t="s">
        <v>1264</v>
      </c>
    </row>
    <row r="397" spans="1:16" x14ac:dyDescent="0.25">
      <c r="A397" t="s">
        <v>2</v>
      </c>
      <c r="B397" t="s">
        <v>1265</v>
      </c>
      <c r="C397" t="s">
        <v>1266</v>
      </c>
      <c r="D397" t="s">
        <v>214</v>
      </c>
      <c r="E397" t="s">
        <v>141</v>
      </c>
      <c r="F397" t="b">
        <v>0</v>
      </c>
      <c r="G397" t="s">
        <v>158</v>
      </c>
      <c r="H397" s="1">
        <v>44979.502453703702</v>
      </c>
      <c r="I397" t="b">
        <v>0</v>
      </c>
      <c r="J397" t="b">
        <v>0</v>
      </c>
      <c r="K397" t="s">
        <v>116</v>
      </c>
      <c r="L397" t="s">
        <v>142</v>
      </c>
      <c r="M397" s="3">
        <v>225000</v>
      </c>
      <c r="O397" t="s">
        <v>1267</v>
      </c>
      <c r="P397" t="s">
        <v>1268</v>
      </c>
    </row>
    <row r="398" spans="1:16" x14ac:dyDescent="0.25">
      <c r="A398" t="s">
        <v>2</v>
      </c>
      <c r="B398" t="s">
        <v>1269</v>
      </c>
      <c r="C398" t="s">
        <v>173</v>
      </c>
      <c r="D398" t="s">
        <v>147</v>
      </c>
      <c r="E398" t="s">
        <v>141</v>
      </c>
      <c r="F398" t="b">
        <v>1</v>
      </c>
      <c r="G398" t="s">
        <v>181</v>
      </c>
      <c r="H398" s="1">
        <v>44953.378587962958</v>
      </c>
      <c r="I398" t="b">
        <v>0</v>
      </c>
      <c r="J398" t="b">
        <v>0</v>
      </c>
      <c r="K398" t="s">
        <v>116</v>
      </c>
      <c r="L398" t="s">
        <v>166</v>
      </c>
      <c r="N398" s="2">
        <v>21.75</v>
      </c>
      <c r="O398" t="s">
        <v>1270</v>
      </c>
      <c r="P398" t="s">
        <v>1271</v>
      </c>
    </row>
    <row r="399" spans="1:16" x14ac:dyDescent="0.25">
      <c r="A399" t="s">
        <v>5</v>
      </c>
      <c r="B399" t="s">
        <v>1272</v>
      </c>
      <c r="C399" t="s">
        <v>1273</v>
      </c>
      <c r="D399" t="s">
        <v>163</v>
      </c>
      <c r="E399" t="s">
        <v>164</v>
      </c>
      <c r="F399" t="b">
        <v>0</v>
      </c>
      <c r="G399" t="s">
        <v>207</v>
      </c>
      <c r="H399" s="1">
        <v>45182.255868055552</v>
      </c>
      <c r="I399" t="b">
        <v>0</v>
      </c>
      <c r="J399" t="b">
        <v>1</v>
      </c>
      <c r="K399" t="s">
        <v>116</v>
      </c>
      <c r="L399" t="s">
        <v>166</v>
      </c>
      <c r="N399" s="2">
        <v>54.420001983642578</v>
      </c>
      <c r="O399" t="s">
        <v>1274</v>
      </c>
      <c r="P399" t="s">
        <v>1275</v>
      </c>
    </row>
    <row r="400" spans="1:16" x14ac:dyDescent="0.25">
      <c r="A400" t="s">
        <v>5</v>
      </c>
      <c r="B400" t="s">
        <v>1276</v>
      </c>
      <c r="C400" t="s">
        <v>243</v>
      </c>
      <c r="D400" t="s">
        <v>186</v>
      </c>
      <c r="E400" t="s">
        <v>141</v>
      </c>
      <c r="F400" t="b">
        <v>0</v>
      </c>
      <c r="G400" t="s">
        <v>207</v>
      </c>
      <c r="H400" s="1">
        <v>45291.544270833343</v>
      </c>
      <c r="I400" t="b">
        <v>1</v>
      </c>
      <c r="J400" t="b">
        <v>1</v>
      </c>
      <c r="K400" t="s">
        <v>116</v>
      </c>
      <c r="L400" t="s">
        <v>142</v>
      </c>
      <c r="M400" s="3">
        <v>165186</v>
      </c>
      <c r="O400" t="s">
        <v>187</v>
      </c>
      <c r="P400" t="s">
        <v>1277</v>
      </c>
    </row>
    <row r="401" spans="1:16" x14ac:dyDescent="0.25">
      <c r="A401" t="s">
        <v>1</v>
      </c>
      <c r="B401" t="s">
        <v>1</v>
      </c>
      <c r="C401" t="s">
        <v>190</v>
      </c>
      <c r="D401" t="s">
        <v>140</v>
      </c>
      <c r="E401" t="s">
        <v>141</v>
      </c>
      <c r="F401" t="b">
        <v>0</v>
      </c>
      <c r="G401" t="s">
        <v>207</v>
      </c>
      <c r="H401" s="1">
        <v>45050.550682870373</v>
      </c>
      <c r="I401" t="b">
        <v>0</v>
      </c>
      <c r="J401" t="b">
        <v>0</v>
      </c>
      <c r="K401" t="s">
        <v>116</v>
      </c>
      <c r="L401" t="s">
        <v>142</v>
      </c>
      <c r="M401" s="3">
        <v>148000</v>
      </c>
      <c r="O401" t="s">
        <v>1278</v>
      </c>
      <c r="P401" t="s">
        <v>1279</v>
      </c>
    </row>
    <row r="402" spans="1:16" x14ac:dyDescent="0.25">
      <c r="A402" t="s">
        <v>2</v>
      </c>
      <c r="B402" t="s">
        <v>1280</v>
      </c>
      <c r="C402" t="s">
        <v>173</v>
      </c>
      <c r="D402" t="s">
        <v>147</v>
      </c>
      <c r="E402" t="s">
        <v>141</v>
      </c>
      <c r="F402" t="b">
        <v>1</v>
      </c>
      <c r="G402" t="s">
        <v>104</v>
      </c>
      <c r="H402" s="1">
        <v>45002.757256944453</v>
      </c>
      <c r="I402" t="b">
        <v>0</v>
      </c>
      <c r="J402" t="b">
        <v>1</v>
      </c>
      <c r="K402" t="s">
        <v>104</v>
      </c>
      <c r="L402" t="s">
        <v>142</v>
      </c>
      <c r="M402" s="3">
        <v>150000</v>
      </c>
      <c r="O402" t="s">
        <v>1281</v>
      </c>
      <c r="P402" t="s">
        <v>1282</v>
      </c>
    </row>
    <row r="403" spans="1:16" x14ac:dyDescent="0.25">
      <c r="A403" t="s">
        <v>0</v>
      </c>
      <c r="B403" t="s">
        <v>1283</v>
      </c>
      <c r="C403" t="s">
        <v>173</v>
      </c>
      <c r="D403" t="s">
        <v>186</v>
      </c>
      <c r="E403" t="s">
        <v>206</v>
      </c>
      <c r="F403" t="b">
        <v>1</v>
      </c>
      <c r="G403" t="s">
        <v>153</v>
      </c>
      <c r="H403" s="1">
        <v>45078.708715277768</v>
      </c>
      <c r="I403" t="b">
        <v>0</v>
      </c>
      <c r="J403" t="b">
        <v>0</v>
      </c>
      <c r="K403" t="s">
        <v>116</v>
      </c>
      <c r="L403" t="s">
        <v>166</v>
      </c>
      <c r="N403" s="2">
        <v>62</v>
      </c>
      <c r="O403" t="s">
        <v>1284</v>
      </c>
      <c r="P403" t="s">
        <v>1285</v>
      </c>
    </row>
    <row r="404" spans="1:16" x14ac:dyDescent="0.25">
      <c r="A404" t="s">
        <v>5</v>
      </c>
      <c r="B404" t="s">
        <v>1286</v>
      </c>
      <c r="C404" t="s">
        <v>1287</v>
      </c>
      <c r="D404" t="s">
        <v>163</v>
      </c>
      <c r="E404" t="s">
        <v>164</v>
      </c>
      <c r="F404" t="b">
        <v>0</v>
      </c>
      <c r="G404" t="s">
        <v>158</v>
      </c>
      <c r="H404" s="1">
        <v>45201.130636574067</v>
      </c>
      <c r="I404" t="b">
        <v>0</v>
      </c>
      <c r="J404" t="b">
        <v>1</v>
      </c>
      <c r="K404" t="s">
        <v>116</v>
      </c>
      <c r="L404" t="s">
        <v>166</v>
      </c>
      <c r="N404" s="2">
        <v>61.159996032714837</v>
      </c>
      <c r="O404" t="s">
        <v>224</v>
      </c>
      <c r="P404" t="s">
        <v>405</v>
      </c>
    </row>
    <row r="405" spans="1:16" x14ac:dyDescent="0.25">
      <c r="A405" t="s">
        <v>5</v>
      </c>
      <c r="B405" t="s">
        <v>1288</v>
      </c>
      <c r="C405" t="s">
        <v>116</v>
      </c>
      <c r="D405" t="s">
        <v>186</v>
      </c>
      <c r="E405" t="s">
        <v>141</v>
      </c>
      <c r="F405" t="b">
        <v>0</v>
      </c>
      <c r="G405" t="s">
        <v>181</v>
      </c>
      <c r="H405" s="1">
        <v>45072.004143518519</v>
      </c>
      <c r="I405" t="b">
        <v>0</v>
      </c>
      <c r="J405" t="b">
        <v>0</v>
      </c>
      <c r="K405" t="s">
        <v>116</v>
      </c>
      <c r="L405" t="s">
        <v>142</v>
      </c>
      <c r="M405" s="3">
        <v>375000</v>
      </c>
      <c r="O405" t="s">
        <v>1289</v>
      </c>
    </row>
    <row r="406" spans="1:16" x14ac:dyDescent="0.25">
      <c r="A406" t="s">
        <v>2</v>
      </c>
      <c r="B406" t="s">
        <v>1290</v>
      </c>
      <c r="C406" t="s">
        <v>173</v>
      </c>
      <c r="D406" t="s">
        <v>186</v>
      </c>
      <c r="E406" t="s">
        <v>206</v>
      </c>
      <c r="F406" t="b">
        <v>1</v>
      </c>
      <c r="G406" t="s">
        <v>165</v>
      </c>
      <c r="H406" s="1">
        <v>44935.753368055557</v>
      </c>
      <c r="I406" t="b">
        <v>0</v>
      </c>
      <c r="J406" t="b">
        <v>0</v>
      </c>
      <c r="K406" t="s">
        <v>116</v>
      </c>
      <c r="L406" t="s">
        <v>166</v>
      </c>
      <c r="N406" s="2">
        <v>66.5</v>
      </c>
      <c r="O406" t="s">
        <v>1291</v>
      </c>
      <c r="P406" t="s">
        <v>1292</v>
      </c>
    </row>
    <row r="407" spans="1:16" x14ac:dyDescent="0.25">
      <c r="A407" t="s">
        <v>1</v>
      </c>
      <c r="B407" t="s">
        <v>1293</v>
      </c>
      <c r="C407" t="s">
        <v>491</v>
      </c>
      <c r="D407" t="s">
        <v>163</v>
      </c>
      <c r="E407" t="s">
        <v>164</v>
      </c>
      <c r="F407" t="b">
        <v>0</v>
      </c>
      <c r="G407" t="s">
        <v>148</v>
      </c>
      <c r="H407" s="1">
        <v>45239.817118055558</v>
      </c>
      <c r="I407" t="b">
        <v>0</v>
      </c>
      <c r="J407" t="b">
        <v>0</v>
      </c>
      <c r="K407" t="s">
        <v>116</v>
      </c>
      <c r="L407" t="s">
        <v>166</v>
      </c>
      <c r="N407" s="2">
        <v>44.75</v>
      </c>
      <c r="O407" t="s">
        <v>1294</v>
      </c>
      <c r="P407" t="s">
        <v>1295</v>
      </c>
    </row>
    <row r="408" spans="1:16" x14ac:dyDescent="0.25">
      <c r="A408" t="s">
        <v>1</v>
      </c>
      <c r="B408" t="s">
        <v>1296</v>
      </c>
      <c r="C408" t="s">
        <v>173</v>
      </c>
      <c r="D408" t="s">
        <v>349</v>
      </c>
      <c r="E408" t="s">
        <v>206</v>
      </c>
      <c r="F408" t="b">
        <v>1</v>
      </c>
      <c r="G408" t="s">
        <v>104</v>
      </c>
      <c r="H408" s="1">
        <v>45090.693043981482</v>
      </c>
      <c r="I408" t="b">
        <v>1</v>
      </c>
      <c r="J408" t="b">
        <v>0</v>
      </c>
      <c r="K408" t="s">
        <v>104</v>
      </c>
      <c r="L408" t="s">
        <v>166</v>
      </c>
      <c r="N408" s="2">
        <v>30</v>
      </c>
      <c r="O408" t="s">
        <v>351</v>
      </c>
      <c r="P408" t="s">
        <v>1297</v>
      </c>
    </row>
    <row r="409" spans="1:16" x14ac:dyDescent="0.25">
      <c r="A409" t="s">
        <v>1</v>
      </c>
      <c r="B409" t="s">
        <v>1298</v>
      </c>
      <c r="C409" t="s">
        <v>173</v>
      </c>
      <c r="D409" t="s">
        <v>186</v>
      </c>
      <c r="E409" t="s">
        <v>141</v>
      </c>
      <c r="F409" t="b">
        <v>1</v>
      </c>
      <c r="G409" t="s">
        <v>153</v>
      </c>
      <c r="H409" s="1">
        <v>45223.96193287037</v>
      </c>
      <c r="I409" t="b">
        <v>1</v>
      </c>
      <c r="J409" t="b">
        <v>0</v>
      </c>
      <c r="K409" t="s">
        <v>116</v>
      </c>
      <c r="L409" t="s">
        <v>166</v>
      </c>
      <c r="N409" s="2">
        <v>75</v>
      </c>
      <c r="O409" t="s">
        <v>249</v>
      </c>
      <c r="P409" t="s">
        <v>1299</v>
      </c>
    </row>
    <row r="410" spans="1:16" x14ac:dyDescent="0.25">
      <c r="A410" t="s">
        <v>0</v>
      </c>
      <c r="B410" t="s">
        <v>1300</v>
      </c>
      <c r="C410" t="s">
        <v>1301</v>
      </c>
      <c r="D410" t="s">
        <v>282</v>
      </c>
      <c r="E410" t="s">
        <v>350</v>
      </c>
      <c r="F410" t="b">
        <v>0</v>
      </c>
      <c r="G410" t="s">
        <v>158</v>
      </c>
      <c r="H410" s="1">
        <v>45216.876215277778</v>
      </c>
      <c r="I410" t="b">
        <v>1</v>
      </c>
      <c r="J410" t="b">
        <v>0</v>
      </c>
      <c r="K410" t="s">
        <v>116</v>
      </c>
      <c r="L410" t="s">
        <v>166</v>
      </c>
      <c r="N410" s="2">
        <v>52.5</v>
      </c>
      <c r="O410" t="s">
        <v>1302</v>
      </c>
      <c r="P410" t="s">
        <v>1303</v>
      </c>
    </row>
    <row r="411" spans="1:16" x14ac:dyDescent="0.25">
      <c r="A411" t="s">
        <v>1</v>
      </c>
      <c r="B411" t="s">
        <v>1304</v>
      </c>
      <c r="C411" t="s">
        <v>420</v>
      </c>
      <c r="D411" t="s">
        <v>163</v>
      </c>
      <c r="E411" t="s">
        <v>164</v>
      </c>
      <c r="F411" t="b">
        <v>0</v>
      </c>
      <c r="G411" t="s">
        <v>181</v>
      </c>
      <c r="H411" s="1">
        <v>45181.256296296298</v>
      </c>
      <c r="I411" t="b">
        <v>0</v>
      </c>
      <c r="J411" t="b">
        <v>0</v>
      </c>
      <c r="K411" t="s">
        <v>116</v>
      </c>
      <c r="L411" t="s">
        <v>166</v>
      </c>
      <c r="N411" s="2">
        <v>67.379997253417969</v>
      </c>
      <c r="O411" t="s">
        <v>729</v>
      </c>
      <c r="P411" t="s">
        <v>1305</v>
      </c>
    </row>
    <row r="412" spans="1:16" x14ac:dyDescent="0.25">
      <c r="A412" t="s">
        <v>1</v>
      </c>
      <c r="B412" t="s">
        <v>1306</v>
      </c>
      <c r="C412" t="s">
        <v>455</v>
      </c>
      <c r="D412" t="s">
        <v>1307</v>
      </c>
      <c r="E412" t="s">
        <v>141</v>
      </c>
      <c r="F412" t="b">
        <v>0</v>
      </c>
      <c r="G412" t="s">
        <v>181</v>
      </c>
      <c r="H412" s="1">
        <v>45082.54760416667</v>
      </c>
      <c r="I412" t="b">
        <v>0</v>
      </c>
      <c r="J412" t="b">
        <v>1</v>
      </c>
      <c r="K412" t="s">
        <v>116</v>
      </c>
      <c r="L412" t="s">
        <v>142</v>
      </c>
      <c r="M412" s="3">
        <v>163000</v>
      </c>
      <c r="O412" t="s">
        <v>1308</v>
      </c>
      <c r="P412" t="s">
        <v>1309</v>
      </c>
    </row>
    <row r="413" spans="1:16" x14ac:dyDescent="0.25">
      <c r="A413" t="s">
        <v>1</v>
      </c>
      <c r="B413" t="s">
        <v>1310</v>
      </c>
      <c r="C413" t="s">
        <v>1311</v>
      </c>
      <c r="D413" t="s">
        <v>186</v>
      </c>
      <c r="E413" t="s">
        <v>141</v>
      </c>
      <c r="F413" t="b">
        <v>0</v>
      </c>
      <c r="G413" t="s">
        <v>158</v>
      </c>
      <c r="H413" s="1">
        <v>45047.54886574074</v>
      </c>
      <c r="I413" t="b">
        <v>0</v>
      </c>
      <c r="J413" t="b">
        <v>0</v>
      </c>
      <c r="K413" t="s">
        <v>116</v>
      </c>
      <c r="L413" t="s">
        <v>142</v>
      </c>
      <c r="M413" s="3">
        <v>147500</v>
      </c>
      <c r="O413" t="s">
        <v>211</v>
      </c>
      <c r="P413" t="s">
        <v>1312</v>
      </c>
    </row>
    <row r="414" spans="1:16" x14ac:dyDescent="0.25">
      <c r="A414" t="s">
        <v>1</v>
      </c>
      <c r="B414" t="s">
        <v>437</v>
      </c>
      <c r="C414" t="s">
        <v>438</v>
      </c>
      <c r="D414" t="s">
        <v>186</v>
      </c>
      <c r="E414" t="s">
        <v>141</v>
      </c>
      <c r="F414" t="b">
        <v>0</v>
      </c>
      <c r="G414" t="s">
        <v>158</v>
      </c>
      <c r="H414" s="1">
        <v>45127.382337962961</v>
      </c>
      <c r="I414" t="b">
        <v>0</v>
      </c>
      <c r="J414" t="b">
        <v>1</v>
      </c>
      <c r="K414" t="s">
        <v>116</v>
      </c>
      <c r="L414" t="s">
        <v>142</v>
      </c>
      <c r="M414" s="3">
        <v>120450</v>
      </c>
      <c r="O414" t="s">
        <v>439</v>
      </c>
      <c r="P414" t="s">
        <v>440</v>
      </c>
    </row>
    <row r="415" spans="1:16" x14ac:dyDescent="0.25">
      <c r="A415" t="s">
        <v>2</v>
      </c>
      <c r="B415" t="s">
        <v>735</v>
      </c>
      <c r="C415" t="s">
        <v>270</v>
      </c>
      <c r="D415" t="s">
        <v>163</v>
      </c>
      <c r="E415" t="s">
        <v>141</v>
      </c>
      <c r="F415" t="b">
        <v>0</v>
      </c>
      <c r="G415" t="s">
        <v>153</v>
      </c>
      <c r="H415" s="1">
        <v>45171.793611111112</v>
      </c>
      <c r="I415" t="b">
        <v>0</v>
      </c>
      <c r="J415" t="b">
        <v>0</v>
      </c>
      <c r="K415" t="s">
        <v>116</v>
      </c>
      <c r="L415" t="s">
        <v>166</v>
      </c>
      <c r="N415" s="2">
        <v>49.895000457763672</v>
      </c>
      <c r="O415" t="s">
        <v>1313</v>
      </c>
    </row>
    <row r="416" spans="1:16" x14ac:dyDescent="0.25">
      <c r="A416" t="s">
        <v>1</v>
      </c>
      <c r="B416" t="s">
        <v>1314</v>
      </c>
      <c r="C416" t="s">
        <v>1315</v>
      </c>
      <c r="D416" t="s">
        <v>163</v>
      </c>
      <c r="E416" t="s">
        <v>141</v>
      </c>
      <c r="F416" t="b">
        <v>0</v>
      </c>
      <c r="G416" t="s">
        <v>148</v>
      </c>
      <c r="H416" s="1">
        <v>45142.751018518517</v>
      </c>
      <c r="I416" t="b">
        <v>0</v>
      </c>
      <c r="J416" t="b">
        <v>0</v>
      </c>
      <c r="K416" t="s">
        <v>116</v>
      </c>
      <c r="L416" t="s">
        <v>166</v>
      </c>
      <c r="N416" s="2">
        <v>56.475002288818359</v>
      </c>
      <c r="O416" t="s">
        <v>1316</v>
      </c>
      <c r="P416" t="s">
        <v>1317</v>
      </c>
    </row>
    <row r="417" spans="1:16" x14ac:dyDescent="0.25">
      <c r="A417" t="s">
        <v>6</v>
      </c>
      <c r="B417" t="s">
        <v>6</v>
      </c>
      <c r="C417" t="s">
        <v>173</v>
      </c>
      <c r="D417" t="s">
        <v>186</v>
      </c>
      <c r="E417" t="s">
        <v>141</v>
      </c>
      <c r="F417" t="b">
        <v>1</v>
      </c>
      <c r="G417" t="s">
        <v>153</v>
      </c>
      <c r="H417" s="1">
        <v>45117.668761574067</v>
      </c>
      <c r="I417" t="b">
        <v>0</v>
      </c>
      <c r="J417" t="b">
        <v>0</v>
      </c>
      <c r="K417" t="s">
        <v>116</v>
      </c>
      <c r="L417" t="s">
        <v>142</v>
      </c>
      <c r="M417" s="3">
        <v>155000</v>
      </c>
      <c r="O417" t="s">
        <v>237</v>
      </c>
      <c r="P417" t="s">
        <v>1318</v>
      </c>
    </row>
    <row r="418" spans="1:16" x14ac:dyDescent="0.25">
      <c r="A418" t="s">
        <v>5</v>
      </c>
      <c r="B418" t="s">
        <v>5</v>
      </c>
      <c r="C418" t="s">
        <v>420</v>
      </c>
      <c r="D418" t="s">
        <v>147</v>
      </c>
      <c r="E418" t="s">
        <v>141</v>
      </c>
      <c r="F418" t="b">
        <v>0</v>
      </c>
      <c r="G418" t="s">
        <v>104</v>
      </c>
      <c r="H418" s="1">
        <v>45040.993969907409</v>
      </c>
      <c r="I418" t="b">
        <v>1</v>
      </c>
      <c r="J418" t="b">
        <v>0</v>
      </c>
      <c r="K418" t="s">
        <v>104</v>
      </c>
      <c r="L418" t="s">
        <v>166</v>
      </c>
      <c r="N418" s="2">
        <v>79.800003051757813</v>
      </c>
      <c r="O418" t="s">
        <v>1319</v>
      </c>
      <c r="P418" t="s">
        <v>1320</v>
      </c>
    </row>
    <row r="419" spans="1:16" x14ac:dyDescent="0.25">
      <c r="A419" t="s">
        <v>5</v>
      </c>
      <c r="B419" t="s">
        <v>5</v>
      </c>
      <c r="C419" t="s">
        <v>1321</v>
      </c>
      <c r="D419" t="s">
        <v>282</v>
      </c>
      <c r="E419" t="s">
        <v>141</v>
      </c>
      <c r="F419" t="b">
        <v>0</v>
      </c>
      <c r="G419" t="s">
        <v>158</v>
      </c>
      <c r="H419" s="1">
        <v>44984.629861111112</v>
      </c>
      <c r="I419" t="b">
        <v>1</v>
      </c>
      <c r="J419" t="b">
        <v>0</v>
      </c>
      <c r="K419" t="s">
        <v>116</v>
      </c>
      <c r="L419" t="s">
        <v>142</v>
      </c>
      <c r="M419" s="3">
        <v>130000</v>
      </c>
      <c r="O419" t="s">
        <v>1322</v>
      </c>
      <c r="P419" t="s">
        <v>1323</v>
      </c>
    </row>
    <row r="420" spans="1:16" x14ac:dyDescent="0.25">
      <c r="A420" t="s">
        <v>1</v>
      </c>
      <c r="B420" t="s">
        <v>1324</v>
      </c>
      <c r="C420" t="s">
        <v>1325</v>
      </c>
      <c r="D420" t="s">
        <v>163</v>
      </c>
      <c r="E420" t="s">
        <v>141</v>
      </c>
      <c r="F420" t="b">
        <v>0</v>
      </c>
      <c r="G420" t="s">
        <v>153</v>
      </c>
      <c r="H420" s="1">
        <v>45161.754363425927</v>
      </c>
      <c r="I420" t="b">
        <v>0</v>
      </c>
      <c r="J420" t="b">
        <v>1</v>
      </c>
      <c r="K420" t="s">
        <v>116</v>
      </c>
      <c r="L420" t="s">
        <v>166</v>
      </c>
      <c r="N420" s="2">
        <v>61.159996032714837</v>
      </c>
      <c r="O420" t="s">
        <v>1326</v>
      </c>
      <c r="P420" t="s">
        <v>1327</v>
      </c>
    </row>
    <row r="421" spans="1:16" x14ac:dyDescent="0.25">
      <c r="A421" t="s">
        <v>2</v>
      </c>
      <c r="B421" t="s">
        <v>1328</v>
      </c>
      <c r="C421" t="s">
        <v>357</v>
      </c>
      <c r="D421" t="s">
        <v>147</v>
      </c>
      <c r="E421" t="s">
        <v>141</v>
      </c>
      <c r="F421" t="b">
        <v>0</v>
      </c>
      <c r="G421" t="s">
        <v>153</v>
      </c>
      <c r="H421" s="1">
        <v>45205.584837962961</v>
      </c>
      <c r="I421" t="b">
        <v>0</v>
      </c>
      <c r="J421" t="b">
        <v>1</v>
      </c>
      <c r="K421" t="s">
        <v>116</v>
      </c>
      <c r="L421" t="s">
        <v>142</v>
      </c>
      <c r="M421" s="3">
        <v>142045</v>
      </c>
      <c r="O421" t="s">
        <v>1329</v>
      </c>
    </row>
    <row r="422" spans="1:16" x14ac:dyDescent="0.25">
      <c r="A422" t="s">
        <v>2</v>
      </c>
      <c r="B422" t="s">
        <v>2</v>
      </c>
      <c r="C422" t="s">
        <v>116</v>
      </c>
      <c r="D422" t="s">
        <v>805</v>
      </c>
      <c r="E422" t="s">
        <v>141</v>
      </c>
      <c r="F422" t="b">
        <v>0</v>
      </c>
      <c r="G422" t="s">
        <v>104</v>
      </c>
      <c r="H422" s="1">
        <v>44966.170208333337</v>
      </c>
      <c r="I422" t="b">
        <v>0</v>
      </c>
      <c r="J422" t="b">
        <v>1</v>
      </c>
      <c r="K422" t="s">
        <v>104</v>
      </c>
      <c r="L422" t="s">
        <v>142</v>
      </c>
      <c r="M422" s="3">
        <v>175000</v>
      </c>
      <c r="O422" t="s">
        <v>240</v>
      </c>
      <c r="P422" t="s">
        <v>1330</v>
      </c>
    </row>
    <row r="423" spans="1:16" x14ac:dyDescent="0.25">
      <c r="A423" t="s">
        <v>1</v>
      </c>
      <c r="B423" t="s">
        <v>887</v>
      </c>
      <c r="C423" t="s">
        <v>695</v>
      </c>
      <c r="D423" t="s">
        <v>163</v>
      </c>
      <c r="E423" t="s">
        <v>141</v>
      </c>
      <c r="F423" t="b">
        <v>0</v>
      </c>
      <c r="G423" t="s">
        <v>104</v>
      </c>
      <c r="H423" s="1">
        <v>45148.756840277783</v>
      </c>
      <c r="I423" t="b">
        <v>1</v>
      </c>
      <c r="J423" t="b">
        <v>1</v>
      </c>
      <c r="K423" t="s">
        <v>104</v>
      </c>
      <c r="L423" t="s">
        <v>166</v>
      </c>
      <c r="N423" s="2">
        <v>55.590000152587891</v>
      </c>
      <c r="O423" t="s">
        <v>535</v>
      </c>
      <c r="P423" t="s">
        <v>1331</v>
      </c>
    </row>
    <row r="424" spans="1:16" x14ac:dyDescent="0.25">
      <c r="A424" t="s">
        <v>2</v>
      </c>
      <c r="B424" t="s">
        <v>1332</v>
      </c>
      <c r="C424" t="s">
        <v>1333</v>
      </c>
      <c r="D424" t="s">
        <v>163</v>
      </c>
      <c r="E424" t="s">
        <v>262</v>
      </c>
      <c r="F424" t="b">
        <v>0</v>
      </c>
      <c r="G424" t="s">
        <v>158</v>
      </c>
      <c r="H424" s="1">
        <v>45180.753194444442</v>
      </c>
      <c r="I424" t="b">
        <v>0</v>
      </c>
      <c r="J424" t="b">
        <v>0</v>
      </c>
      <c r="K424" t="s">
        <v>116</v>
      </c>
      <c r="L424" t="s">
        <v>166</v>
      </c>
      <c r="N424" s="2">
        <v>49.974998474121087</v>
      </c>
      <c r="O424" t="s">
        <v>1334</v>
      </c>
      <c r="P424" t="s">
        <v>1335</v>
      </c>
    </row>
    <row r="425" spans="1:16" x14ac:dyDescent="0.25">
      <c r="A425" t="s">
        <v>7</v>
      </c>
      <c r="B425" t="s">
        <v>1336</v>
      </c>
      <c r="C425" t="s">
        <v>270</v>
      </c>
      <c r="D425" t="s">
        <v>147</v>
      </c>
      <c r="E425" t="s">
        <v>141</v>
      </c>
      <c r="F425" t="b">
        <v>0</v>
      </c>
      <c r="G425" t="s">
        <v>153</v>
      </c>
      <c r="H425" s="1">
        <v>45107.333379629628</v>
      </c>
      <c r="I425" t="b">
        <v>0</v>
      </c>
      <c r="J425" t="b">
        <v>1</v>
      </c>
      <c r="K425" t="s">
        <v>116</v>
      </c>
      <c r="L425" t="s">
        <v>142</v>
      </c>
      <c r="M425" s="3">
        <v>120000</v>
      </c>
      <c r="O425" t="s">
        <v>343</v>
      </c>
      <c r="P425" t="s">
        <v>1337</v>
      </c>
    </row>
    <row r="426" spans="1:16" x14ac:dyDescent="0.25">
      <c r="A426" t="s">
        <v>0</v>
      </c>
      <c r="B426" t="s">
        <v>1338</v>
      </c>
      <c r="C426" t="s">
        <v>882</v>
      </c>
      <c r="D426" t="s">
        <v>329</v>
      </c>
      <c r="E426" t="s">
        <v>141</v>
      </c>
      <c r="F426" t="b">
        <v>0</v>
      </c>
      <c r="G426" t="s">
        <v>153</v>
      </c>
      <c r="H426" s="1">
        <v>45166.416909722233</v>
      </c>
      <c r="I426" t="b">
        <v>1</v>
      </c>
      <c r="J426" t="b">
        <v>1</v>
      </c>
      <c r="K426" t="s">
        <v>116</v>
      </c>
      <c r="L426" t="s">
        <v>142</v>
      </c>
      <c r="M426" s="3">
        <v>150000</v>
      </c>
      <c r="O426" t="s">
        <v>1339</v>
      </c>
      <c r="P426" t="s">
        <v>1340</v>
      </c>
    </row>
    <row r="427" spans="1:16" x14ac:dyDescent="0.25">
      <c r="A427" t="s">
        <v>1</v>
      </c>
      <c r="B427" t="s">
        <v>1341</v>
      </c>
      <c r="C427" t="s">
        <v>494</v>
      </c>
      <c r="D427" t="s">
        <v>1342</v>
      </c>
      <c r="E427" t="s">
        <v>141</v>
      </c>
      <c r="F427" t="b">
        <v>0</v>
      </c>
      <c r="G427" t="s">
        <v>153</v>
      </c>
      <c r="H427" s="1">
        <v>45221.544814814813</v>
      </c>
      <c r="I427" t="b">
        <v>1</v>
      </c>
      <c r="J427" t="b">
        <v>0</v>
      </c>
      <c r="K427" t="s">
        <v>116</v>
      </c>
      <c r="L427" t="s">
        <v>142</v>
      </c>
      <c r="M427" s="3">
        <v>137500</v>
      </c>
      <c r="O427" t="s">
        <v>376</v>
      </c>
      <c r="P427" t="s">
        <v>1343</v>
      </c>
    </row>
    <row r="428" spans="1:16" x14ac:dyDescent="0.25">
      <c r="A428" t="s">
        <v>2</v>
      </c>
      <c r="B428" t="s">
        <v>2</v>
      </c>
      <c r="C428" t="s">
        <v>310</v>
      </c>
      <c r="D428" t="s">
        <v>214</v>
      </c>
      <c r="E428" t="s">
        <v>141</v>
      </c>
      <c r="F428" t="b">
        <v>0</v>
      </c>
      <c r="G428" t="s">
        <v>158</v>
      </c>
      <c r="H428" s="1">
        <v>44973.254224537042</v>
      </c>
      <c r="I428" t="b">
        <v>0</v>
      </c>
      <c r="J428" t="b">
        <v>1</v>
      </c>
      <c r="K428" t="s">
        <v>116</v>
      </c>
      <c r="L428" t="s">
        <v>142</v>
      </c>
      <c r="M428" s="3">
        <v>90000</v>
      </c>
      <c r="O428" t="s">
        <v>1344</v>
      </c>
      <c r="P428" t="s">
        <v>1345</v>
      </c>
    </row>
    <row r="429" spans="1:16" x14ac:dyDescent="0.25">
      <c r="A429" t="s">
        <v>1</v>
      </c>
      <c r="B429" t="s">
        <v>1346</v>
      </c>
      <c r="C429" t="s">
        <v>1347</v>
      </c>
      <c r="D429" t="s">
        <v>214</v>
      </c>
      <c r="E429" t="s">
        <v>141</v>
      </c>
      <c r="F429" t="b">
        <v>0</v>
      </c>
      <c r="G429" t="s">
        <v>148</v>
      </c>
      <c r="H429" s="1">
        <v>45084.306527777779</v>
      </c>
      <c r="I429" t="b">
        <v>1</v>
      </c>
      <c r="J429" t="b">
        <v>1</v>
      </c>
      <c r="K429" t="s">
        <v>116</v>
      </c>
      <c r="L429" t="s">
        <v>142</v>
      </c>
      <c r="M429" s="3">
        <v>115000</v>
      </c>
      <c r="O429" t="s">
        <v>1348</v>
      </c>
      <c r="P429" t="s">
        <v>1349</v>
      </c>
    </row>
    <row r="430" spans="1:16" x14ac:dyDescent="0.25">
      <c r="A430" t="s">
        <v>1</v>
      </c>
      <c r="B430" t="s">
        <v>1</v>
      </c>
      <c r="C430" t="s">
        <v>173</v>
      </c>
      <c r="D430" t="s">
        <v>329</v>
      </c>
      <c r="E430" t="s">
        <v>141</v>
      </c>
      <c r="F430" t="b">
        <v>1</v>
      </c>
      <c r="G430" t="s">
        <v>148</v>
      </c>
      <c r="H430" s="1">
        <v>45220.295671296299</v>
      </c>
      <c r="I430" t="b">
        <v>0</v>
      </c>
      <c r="J430" t="b">
        <v>1</v>
      </c>
      <c r="K430" t="s">
        <v>116</v>
      </c>
      <c r="L430" t="s">
        <v>142</v>
      </c>
      <c r="M430" s="3">
        <v>123500</v>
      </c>
      <c r="O430" t="s">
        <v>1350</v>
      </c>
      <c r="P430" t="s">
        <v>1351</v>
      </c>
    </row>
    <row r="431" spans="1:16" x14ac:dyDescent="0.25">
      <c r="A431" t="s">
        <v>6</v>
      </c>
      <c r="B431" t="s">
        <v>1352</v>
      </c>
      <c r="D431" t="s">
        <v>186</v>
      </c>
      <c r="E431" t="s">
        <v>141</v>
      </c>
      <c r="F431" t="b">
        <v>0</v>
      </c>
      <c r="G431" t="s">
        <v>153</v>
      </c>
      <c r="H431" s="1">
        <v>44965.626851851863</v>
      </c>
      <c r="I431" t="b">
        <v>0</v>
      </c>
      <c r="J431" t="b">
        <v>1</v>
      </c>
      <c r="K431" t="s">
        <v>116</v>
      </c>
      <c r="L431" t="s">
        <v>142</v>
      </c>
      <c r="M431" s="3">
        <v>150000</v>
      </c>
      <c r="O431" t="s">
        <v>1353</v>
      </c>
      <c r="P431" t="s">
        <v>1345</v>
      </c>
    </row>
    <row r="432" spans="1:16" x14ac:dyDescent="0.25">
      <c r="A432" t="s">
        <v>1</v>
      </c>
      <c r="B432" t="s">
        <v>1</v>
      </c>
      <c r="C432" t="s">
        <v>173</v>
      </c>
      <c r="D432" t="s">
        <v>140</v>
      </c>
      <c r="E432" t="s">
        <v>636</v>
      </c>
      <c r="F432" t="b">
        <v>1</v>
      </c>
      <c r="G432" t="s">
        <v>165</v>
      </c>
      <c r="H432" s="1">
        <v>45258.630266203712</v>
      </c>
      <c r="I432" t="b">
        <v>0</v>
      </c>
      <c r="J432" t="b">
        <v>0</v>
      </c>
      <c r="K432" t="s">
        <v>116</v>
      </c>
      <c r="L432" t="s">
        <v>166</v>
      </c>
      <c r="N432" s="2">
        <v>67.5</v>
      </c>
      <c r="O432" t="s">
        <v>1354</v>
      </c>
      <c r="P432" t="s">
        <v>1355</v>
      </c>
    </row>
    <row r="433" spans="1:16" x14ac:dyDescent="0.25">
      <c r="A433" t="s">
        <v>1</v>
      </c>
      <c r="B433" t="s">
        <v>1</v>
      </c>
      <c r="C433" t="s">
        <v>581</v>
      </c>
      <c r="D433" t="s">
        <v>1356</v>
      </c>
      <c r="E433" t="s">
        <v>206</v>
      </c>
      <c r="F433" t="b">
        <v>0</v>
      </c>
      <c r="G433" t="s">
        <v>207</v>
      </c>
      <c r="H433" s="1">
        <v>45105.590671296297</v>
      </c>
      <c r="I433" t="b">
        <v>0</v>
      </c>
      <c r="J433" t="b">
        <v>0</v>
      </c>
      <c r="K433" t="s">
        <v>116</v>
      </c>
      <c r="L433" t="s">
        <v>166</v>
      </c>
      <c r="N433" s="2">
        <v>51.5</v>
      </c>
      <c r="O433" t="s">
        <v>391</v>
      </c>
      <c r="P433" t="s">
        <v>1357</v>
      </c>
    </row>
    <row r="434" spans="1:16" x14ac:dyDescent="0.25">
      <c r="A434" t="s">
        <v>2</v>
      </c>
      <c r="B434" t="s">
        <v>1358</v>
      </c>
      <c r="C434" t="s">
        <v>190</v>
      </c>
      <c r="D434" t="s">
        <v>163</v>
      </c>
      <c r="E434" t="s">
        <v>164</v>
      </c>
      <c r="F434" t="b">
        <v>0</v>
      </c>
      <c r="G434" t="s">
        <v>181</v>
      </c>
      <c r="H434" s="1">
        <v>45253.793912037043</v>
      </c>
      <c r="I434" t="b">
        <v>0</v>
      </c>
      <c r="J434" t="b">
        <v>0</v>
      </c>
      <c r="K434" t="s">
        <v>116</v>
      </c>
      <c r="L434" t="s">
        <v>166</v>
      </c>
      <c r="N434" s="2">
        <v>53.385002136230469</v>
      </c>
      <c r="O434" t="s">
        <v>191</v>
      </c>
    </row>
    <row r="435" spans="1:16" x14ac:dyDescent="0.25">
      <c r="A435" t="s">
        <v>1</v>
      </c>
      <c r="B435" t="s">
        <v>1359</v>
      </c>
      <c r="C435" t="s">
        <v>357</v>
      </c>
      <c r="D435" t="s">
        <v>163</v>
      </c>
      <c r="E435" t="s">
        <v>164</v>
      </c>
      <c r="F435" t="b">
        <v>0</v>
      </c>
      <c r="G435" t="s">
        <v>207</v>
      </c>
      <c r="H435" s="1">
        <v>45207.256458333337</v>
      </c>
      <c r="I435" t="b">
        <v>1</v>
      </c>
      <c r="J435" t="b">
        <v>0</v>
      </c>
      <c r="K435" t="s">
        <v>116</v>
      </c>
      <c r="L435" t="s">
        <v>166</v>
      </c>
      <c r="N435" s="2">
        <v>61.159996032714837</v>
      </c>
      <c r="O435" t="s">
        <v>1360</v>
      </c>
      <c r="P435" t="s">
        <v>1361</v>
      </c>
    </row>
    <row r="436" spans="1:16" x14ac:dyDescent="0.25">
      <c r="A436" t="s">
        <v>2</v>
      </c>
      <c r="B436" t="s">
        <v>2</v>
      </c>
      <c r="C436" t="s">
        <v>491</v>
      </c>
      <c r="D436" t="s">
        <v>987</v>
      </c>
      <c r="E436" t="s">
        <v>141</v>
      </c>
      <c r="F436" t="b">
        <v>0</v>
      </c>
      <c r="G436" t="s">
        <v>207</v>
      </c>
      <c r="H436" s="1">
        <v>45011.837650462963</v>
      </c>
      <c r="I436" t="b">
        <v>0</v>
      </c>
      <c r="J436" t="b">
        <v>1</v>
      </c>
      <c r="K436" t="s">
        <v>116</v>
      </c>
      <c r="L436" t="s">
        <v>142</v>
      </c>
      <c r="M436" s="3">
        <v>161500</v>
      </c>
      <c r="O436" t="s">
        <v>1362</v>
      </c>
      <c r="P436" t="s">
        <v>573</v>
      </c>
    </row>
    <row r="437" spans="1:16" x14ac:dyDescent="0.25">
      <c r="A437" t="s">
        <v>2</v>
      </c>
      <c r="B437" t="s">
        <v>1363</v>
      </c>
      <c r="C437" t="s">
        <v>57</v>
      </c>
      <c r="D437" t="s">
        <v>157</v>
      </c>
      <c r="E437" t="s">
        <v>141</v>
      </c>
      <c r="F437" t="b">
        <v>0</v>
      </c>
      <c r="G437" t="s">
        <v>57</v>
      </c>
      <c r="H437" s="1">
        <v>45254.465983796297</v>
      </c>
      <c r="I437" t="b">
        <v>0</v>
      </c>
      <c r="J437" t="b">
        <v>0</v>
      </c>
      <c r="K437" t="s">
        <v>57</v>
      </c>
      <c r="L437" t="s">
        <v>142</v>
      </c>
      <c r="M437" s="3">
        <v>43200</v>
      </c>
      <c r="O437" t="s">
        <v>1035</v>
      </c>
      <c r="P437" t="s">
        <v>583</v>
      </c>
    </row>
    <row r="438" spans="1:16" x14ac:dyDescent="0.25">
      <c r="A438" t="s">
        <v>1</v>
      </c>
      <c r="B438" t="s">
        <v>887</v>
      </c>
      <c r="C438" t="s">
        <v>732</v>
      </c>
      <c r="D438" t="s">
        <v>223</v>
      </c>
      <c r="E438" t="s">
        <v>164</v>
      </c>
      <c r="F438" t="b">
        <v>0</v>
      </c>
      <c r="G438" t="s">
        <v>158</v>
      </c>
      <c r="H438" s="1">
        <v>45215.686608796299</v>
      </c>
      <c r="I438" t="b">
        <v>0</v>
      </c>
      <c r="J438" t="b">
        <v>1</v>
      </c>
      <c r="K438" t="s">
        <v>116</v>
      </c>
      <c r="L438" t="s">
        <v>142</v>
      </c>
      <c r="M438" s="3">
        <v>211000</v>
      </c>
      <c r="O438" t="s">
        <v>224</v>
      </c>
      <c r="P438" t="s">
        <v>380</v>
      </c>
    </row>
    <row r="439" spans="1:16" x14ac:dyDescent="0.25">
      <c r="A439" t="s">
        <v>1</v>
      </c>
      <c r="B439" t="s">
        <v>1364</v>
      </c>
      <c r="C439" t="s">
        <v>1365</v>
      </c>
      <c r="D439" t="s">
        <v>214</v>
      </c>
      <c r="E439" t="s">
        <v>141</v>
      </c>
      <c r="F439" t="b">
        <v>0</v>
      </c>
      <c r="G439" t="s">
        <v>207</v>
      </c>
      <c r="H439" s="1">
        <v>45158.522303240738</v>
      </c>
      <c r="I439" t="b">
        <v>0</v>
      </c>
      <c r="J439" t="b">
        <v>1</v>
      </c>
      <c r="K439" t="s">
        <v>116</v>
      </c>
      <c r="L439" t="s">
        <v>142</v>
      </c>
      <c r="M439" s="3">
        <v>115000</v>
      </c>
      <c r="O439" t="s">
        <v>1366</v>
      </c>
      <c r="P439" t="s">
        <v>1367</v>
      </c>
    </row>
    <row r="440" spans="1:16" x14ac:dyDescent="0.25">
      <c r="A440" t="s">
        <v>1</v>
      </c>
      <c r="B440" t="s">
        <v>1368</v>
      </c>
      <c r="C440" t="s">
        <v>546</v>
      </c>
      <c r="D440" t="s">
        <v>214</v>
      </c>
      <c r="E440" t="s">
        <v>141</v>
      </c>
      <c r="F440" t="b">
        <v>0</v>
      </c>
      <c r="G440" t="s">
        <v>104</v>
      </c>
      <c r="H440" s="1">
        <v>45125.473877314813</v>
      </c>
      <c r="I440" t="b">
        <v>0</v>
      </c>
      <c r="J440" t="b">
        <v>1</v>
      </c>
      <c r="K440" t="s">
        <v>104</v>
      </c>
      <c r="L440" t="s">
        <v>142</v>
      </c>
      <c r="M440" s="3">
        <v>90000</v>
      </c>
      <c r="O440" t="s">
        <v>1369</v>
      </c>
      <c r="P440" t="s">
        <v>1370</v>
      </c>
    </row>
    <row r="441" spans="1:16" x14ac:dyDescent="0.25">
      <c r="A441" t="s">
        <v>5</v>
      </c>
      <c r="B441" t="s">
        <v>5</v>
      </c>
      <c r="C441" t="s">
        <v>379</v>
      </c>
      <c r="D441" t="s">
        <v>163</v>
      </c>
      <c r="E441" t="s">
        <v>141</v>
      </c>
      <c r="F441" t="b">
        <v>0</v>
      </c>
      <c r="G441" t="s">
        <v>158</v>
      </c>
      <c r="H441" s="1">
        <v>45159.104803240742</v>
      </c>
      <c r="I441" t="b">
        <v>0</v>
      </c>
      <c r="J441" t="b">
        <v>1</v>
      </c>
      <c r="K441" t="s">
        <v>116</v>
      </c>
      <c r="L441" t="s">
        <v>166</v>
      </c>
      <c r="N441" s="2">
        <v>51.489997863769531</v>
      </c>
      <c r="O441" t="s">
        <v>224</v>
      </c>
      <c r="P441" t="s">
        <v>561</v>
      </c>
    </row>
    <row r="442" spans="1:16" x14ac:dyDescent="0.25">
      <c r="A442" t="s">
        <v>1</v>
      </c>
      <c r="B442" t="s">
        <v>1</v>
      </c>
      <c r="C442" t="s">
        <v>1371</v>
      </c>
      <c r="D442" t="s">
        <v>163</v>
      </c>
      <c r="E442" t="s">
        <v>164</v>
      </c>
      <c r="F442" t="b">
        <v>0</v>
      </c>
      <c r="G442" t="s">
        <v>158</v>
      </c>
      <c r="H442" s="1">
        <v>45194.756539351853</v>
      </c>
      <c r="I442" t="b">
        <v>0</v>
      </c>
      <c r="J442" t="b">
        <v>0</v>
      </c>
      <c r="K442" t="s">
        <v>116</v>
      </c>
      <c r="L442" t="s">
        <v>166</v>
      </c>
      <c r="N442" s="2">
        <v>56.740001678466797</v>
      </c>
      <c r="O442" t="s">
        <v>1372</v>
      </c>
      <c r="P442" t="s">
        <v>1373</v>
      </c>
    </row>
    <row r="443" spans="1:16" x14ac:dyDescent="0.25">
      <c r="A443" t="s">
        <v>0</v>
      </c>
      <c r="B443" t="s">
        <v>327</v>
      </c>
      <c r="C443" t="s">
        <v>1374</v>
      </c>
      <c r="D443" t="s">
        <v>282</v>
      </c>
      <c r="E443" t="s">
        <v>206</v>
      </c>
      <c r="F443" t="b">
        <v>0</v>
      </c>
      <c r="G443" t="s">
        <v>158</v>
      </c>
      <c r="H443" s="1">
        <v>45013.752581018518</v>
      </c>
      <c r="I443" t="b">
        <v>0</v>
      </c>
      <c r="J443" t="b">
        <v>0</v>
      </c>
      <c r="K443" t="s">
        <v>116</v>
      </c>
      <c r="L443" t="s">
        <v>166</v>
      </c>
      <c r="N443" s="2">
        <v>25</v>
      </c>
      <c r="O443" t="s">
        <v>1375</v>
      </c>
      <c r="P443" t="s">
        <v>371</v>
      </c>
    </row>
    <row r="444" spans="1:16" x14ac:dyDescent="0.25">
      <c r="A444" t="s">
        <v>1</v>
      </c>
      <c r="B444" t="s">
        <v>1376</v>
      </c>
      <c r="C444" t="s">
        <v>1377</v>
      </c>
      <c r="D444" t="s">
        <v>157</v>
      </c>
      <c r="E444" t="s">
        <v>141</v>
      </c>
      <c r="F444" t="b">
        <v>0</v>
      </c>
      <c r="G444" t="s">
        <v>207</v>
      </c>
      <c r="H444" s="1">
        <v>45122.963935185187</v>
      </c>
      <c r="I444" t="b">
        <v>1</v>
      </c>
      <c r="J444" t="b">
        <v>0</v>
      </c>
      <c r="K444" t="s">
        <v>116</v>
      </c>
      <c r="L444" t="s">
        <v>142</v>
      </c>
      <c r="M444" s="3">
        <v>180000</v>
      </c>
      <c r="O444" t="s">
        <v>1131</v>
      </c>
      <c r="P444" t="s">
        <v>1378</v>
      </c>
    </row>
    <row r="445" spans="1:16" x14ac:dyDescent="0.25">
      <c r="A445" t="s">
        <v>1</v>
      </c>
      <c r="B445" t="s">
        <v>197</v>
      </c>
      <c r="C445" t="s">
        <v>1379</v>
      </c>
      <c r="D445" t="s">
        <v>163</v>
      </c>
      <c r="E445" t="s">
        <v>164</v>
      </c>
      <c r="F445" t="b">
        <v>0</v>
      </c>
      <c r="G445" t="s">
        <v>148</v>
      </c>
      <c r="H445" s="1">
        <v>45289.306585648148</v>
      </c>
      <c r="I445" t="b">
        <v>0</v>
      </c>
      <c r="J445" t="b">
        <v>0</v>
      </c>
      <c r="K445" t="s">
        <v>116</v>
      </c>
      <c r="L445" t="s">
        <v>166</v>
      </c>
      <c r="N445" s="2">
        <v>56.475002288818359</v>
      </c>
      <c r="O445" t="s">
        <v>167</v>
      </c>
      <c r="P445" t="s">
        <v>492</v>
      </c>
    </row>
    <row r="446" spans="1:16" x14ac:dyDescent="0.25">
      <c r="A446" t="s">
        <v>0</v>
      </c>
      <c r="B446" t="s">
        <v>1380</v>
      </c>
      <c r="C446" t="s">
        <v>528</v>
      </c>
      <c r="D446" t="s">
        <v>140</v>
      </c>
      <c r="E446" t="s">
        <v>141</v>
      </c>
      <c r="F446" t="b">
        <v>0</v>
      </c>
      <c r="G446" t="s">
        <v>181</v>
      </c>
      <c r="H446" s="1">
        <v>45029.66746527778</v>
      </c>
      <c r="I446" t="b">
        <v>0</v>
      </c>
      <c r="J446" t="b">
        <v>0</v>
      </c>
      <c r="K446" t="s">
        <v>116</v>
      </c>
      <c r="L446" t="s">
        <v>142</v>
      </c>
      <c r="M446" s="3">
        <v>113000</v>
      </c>
      <c r="O446" t="s">
        <v>1381</v>
      </c>
      <c r="P446" t="s">
        <v>1382</v>
      </c>
    </row>
    <row r="447" spans="1:16" x14ac:dyDescent="0.25">
      <c r="A447" t="s">
        <v>2</v>
      </c>
      <c r="B447" t="s">
        <v>2</v>
      </c>
      <c r="C447" t="s">
        <v>494</v>
      </c>
      <c r="D447" t="s">
        <v>186</v>
      </c>
      <c r="E447" t="s">
        <v>206</v>
      </c>
      <c r="F447" t="b">
        <v>0</v>
      </c>
      <c r="G447" t="s">
        <v>104</v>
      </c>
      <c r="H447" s="1">
        <v>45274.649872685193</v>
      </c>
      <c r="I447" t="b">
        <v>0</v>
      </c>
      <c r="J447" t="b">
        <v>0</v>
      </c>
      <c r="K447" t="s">
        <v>104</v>
      </c>
      <c r="L447" t="s">
        <v>166</v>
      </c>
      <c r="N447" s="2">
        <v>77.5</v>
      </c>
      <c r="O447" t="s">
        <v>1383</v>
      </c>
    </row>
    <row r="448" spans="1:16" x14ac:dyDescent="0.25">
      <c r="A448" t="s">
        <v>7</v>
      </c>
      <c r="B448" t="s">
        <v>7</v>
      </c>
      <c r="C448" t="s">
        <v>1384</v>
      </c>
      <c r="D448" t="s">
        <v>147</v>
      </c>
      <c r="E448" t="s">
        <v>141</v>
      </c>
      <c r="F448" t="b">
        <v>0</v>
      </c>
      <c r="G448" t="s">
        <v>181</v>
      </c>
      <c r="H448" s="1">
        <v>44937.418194444443</v>
      </c>
      <c r="I448" t="b">
        <v>0</v>
      </c>
      <c r="J448" t="b">
        <v>1</v>
      </c>
      <c r="K448" t="s">
        <v>116</v>
      </c>
      <c r="L448" t="s">
        <v>166</v>
      </c>
      <c r="N448" s="2">
        <v>34.875</v>
      </c>
      <c r="O448" t="s">
        <v>1385</v>
      </c>
      <c r="P448" t="s">
        <v>816</v>
      </c>
    </row>
    <row r="449" spans="1:16" x14ac:dyDescent="0.25">
      <c r="A449" t="s">
        <v>1</v>
      </c>
      <c r="B449" t="s">
        <v>242</v>
      </c>
      <c r="C449" t="s">
        <v>462</v>
      </c>
      <c r="D449" t="s">
        <v>163</v>
      </c>
      <c r="E449" t="s">
        <v>164</v>
      </c>
      <c r="F449" t="b">
        <v>0</v>
      </c>
      <c r="G449" t="s">
        <v>207</v>
      </c>
      <c r="H449" s="1">
        <v>45178.255243055559</v>
      </c>
      <c r="I449" t="b">
        <v>0</v>
      </c>
      <c r="J449" t="b">
        <v>1</v>
      </c>
      <c r="K449" t="s">
        <v>116</v>
      </c>
      <c r="L449" t="s">
        <v>166</v>
      </c>
      <c r="N449" s="2">
        <v>46.060001373291023</v>
      </c>
      <c r="O449" t="s">
        <v>244</v>
      </c>
      <c r="P449" t="s">
        <v>245</v>
      </c>
    </row>
    <row r="450" spans="1:16" x14ac:dyDescent="0.25">
      <c r="A450" t="s">
        <v>8</v>
      </c>
      <c r="B450" t="s">
        <v>1386</v>
      </c>
      <c r="C450" t="s">
        <v>1387</v>
      </c>
      <c r="D450" t="s">
        <v>157</v>
      </c>
      <c r="E450" t="s">
        <v>141</v>
      </c>
      <c r="F450" t="b">
        <v>0</v>
      </c>
      <c r="G450" t="s">
        <v>46</v>
      </c>
      <c r="H450" s="1">
        <v>44972.675625000003</v>
      </c>
      <c r="I450" t="b">
        <v>0</v>
      </c>
      <c r="J450" t="b">
        <v>0</v>
      </c>
      <c r="K450" t="s">
        <v>46</v>
      </c>
      <c r="L450" t="s">
        <v>142</v>
      </c>
      <c r="M450" s="3">
        <v>166000</v>
      </c>
      <c r="O450" t="s">
        <v>1388</v>
      </c>
      <c r="P450" t="s">
        <v>1389</v>
      </c>
    </row>
    <row r="451" spans="1:16" x14ac:dyDescent="0.25">
      <c r="A451" t="s">
        <v>2</v>
      </c>
      <c r="B451" t="s">
        <v>1390</v>
      </c>
      <c r="C451" t="s">
        <v>1391</v>
      </c>
      <c r="D451" t="s">
        <v>163</v>
      </c>
      <c r="E451" t="s">
        <v>164</v>
      </c>
      <c r="F451" t="b">
        <v>0</v>
      </c>
      <c r="G451" t="s">
        <v>153</v>
      </c>
      <c r="H451" s="1">
        <v>45207.750949074078</v>
      </c>
      <c r="I451" t="b">
        <v>0</v>
      </c>
      <c r="J451" t="b">
        <v>1</v>
      </c>
      <c r="K451" t="s">
        <v>116</v>
      </c>
      <c r="L451" t="s">
        <v>166</v>
      </c>
      <c r="N451" s="2">
        <v>49.895000457763672</v>
      </c>
      <c r="O451" t="s">
        <v>1392</v>
      </c>
      <c r="P451" t="s">
        <v>1393</v>
      </c>
    </row>
    <row r="452" spans="1:16" x14ac:dyDescent="0.25">
      <c r="A452" t="s">
        <v>2</v>
      </c>
      <c r="B452" t="s">
        <v>1394</v>
      </c>
      <c r="C452" t="s">
        <v>851</v>
      </c>
      <c r="D452" t="s">
        <v>186</v>
      </c>
      <c r="E452" t="s">
        <v>141</v>
      </c>
      <c r="F452" t="b">
        <v>0</v>
      </c>
      <c r="G452" t="s">
        <v>181</v>
      </c>
      <c r="H452" s="1">
        <v>45259.626909722218</v>
      </c>
      <c r="I452" t="b">
        <v>0</v>
      </c>
      <c r="J452" t="b">
        <v>1</v>
      </c>
      <c r="K452" t="s">
        <v>116</v>
      </c>
      <c r="L452" t="s">
        <v>142</v>
      </c>
      <c r="M452" s="3">
        <v>242500</v>
      </c>
      <c r="O452" t="s">
        <v>187</v>
      </c>
      <c r="P452" t="s">
        <v>202</v>
      </c>
    </row>
    <row r="453" spans="1:16" x14ac:dyDescent="0.25">
      <c r="A453" t="s">
        <v>1</v>
      </c>
      <c r="B453" t="s">
        <v>1395</v>
      </c>
      <c r="C453" t="s">
        <v>1396</v>
      </c>
      <c r="D453" t="s">
        <v>214</v>
      </c>
      <c r="E453" t="s">
        <v>141</v>
      </c>
      <c r="F453" t="b">
        <v>0</v>
      </c>
      <c r="G453" t="s">
        <v>165</v>
      </c>
      <c r="H453" s="1">
        <v>45149.340763888889</v>
      </c>
      <c r="I453" t="b">
        <v>0</v>
      </c>
      <c r="J453" t="b">
        <v>0</v>
      </c>
      <c r="K453" t="s">
        <v>116</v>
      </c>
      <c r="L453" t="s">
        <v>142</v>
      </c>
      <c r="M453" s="3">
        <v>148500</v>
      </c>
      <c r="O453" t="s">
        <v>1397</v>
      </c>
      <c r="P453" t="s">
        <v>1398</v>
      </c>
    </row>
    <row r="454" spans="1:16" x14ac:dyDescent="0.25">
      <c r="A454" t="s">
        <v>7</v>
      </c>
      <c r="B454" t="s">
        <v>1399</v>
      </c>
      <c r="C454" t="s">
        <v>814</v>
      </c>
      <c r="D454" t="s">
        <v>1400</v>
      </c>
      <c r="E454" t="s">
        <v>141</v>
      </c>
      <c r="F454" t="b">
        <v>0</v>
      </c>
      <c r="G454" t="s">
        <v>148</v>
      </c>
      <c r="H454" s="1">
        <v>45187.986921296288</v>
      </c>
      <c r="I454" t="b">
        <v>0</v>
      </c>
      <c r="J454" t="b">
        <v>0</v>
      </c>
      <c r="K454" t="s">
        <v>116</v>
      </c>
      <c r="L454" t="s">
        <v>166</v>
      </c>
      <c r="N454" s="2">
        <v>24</v>
      </c>
      <c r="O454" t="s">
        <v>1401</v>
      </c>
      <c r="P454" t="s">
        <v>1402</v>
      </c>
    </row>
    <row r="455" spans="1:16" x14ac:dyDescent="0.25">
      <c r="A455" t="s">
        <v>1</v>
      </c>
      <c r="B455" t="s">
        <v>1403</v>
      </c>
      <c r="C455" t="s">
        <v>1404</v>
      </c>
      <c r="D455" t="s">
        <v>1405</v>
      </c>
      <c r="E455" t="s">
        <v>141</v>
      </c>
      <c r="F455" t="b">
        <v>0</v>
      </c>
      <c r="G455" t="s">
        <v>158</v>
      </c>
      <c r="H455" s="1">
        <v>45090.296423611107</v>
      </c>
      <c r="I455" t="b">
        <v>0</v>
      </c>
      <c r="J455" t="b">
        <v>0</v>
      </c>
      <c r="K455" t="s">
        <v>116</v>
      </c>
      <c r="L455" t="s">
        <v>142</v>
      </c>
      <c r="M455" s="3">
        <v>89000</v>
      </c>
      <c r="O455" t="s">
        <v>568</v>
      </c>
      <c r="P455" t="s">
        <v>1406</v>
      </c>
    </row>
    <row r="456" spans="1:16" x14ac:dyDescent="0.25">
      <c r="A456" t="s">
        <v>9</v>
      </c>
      <c r="B456" t="s">
        <v>1407</v>
      </c>
      <c r="C456" t="s">
        <v>1408</v>
      </c>
      <c r="D456" t="s">
        <v>547</v>
      </c>
      <c r="E456" t="s">
        <v>141</v>
      </c>
      <c r="F456" t="b">
        <v>0</v>
      </c>
      <c r="G456" t="s">
        <v>181</v>
      </c>
      <c r="H456" s="1">
        <v>45186.000601851847</v>
      </c>
      <c r="I456" t="b">
        <v>0</v>
      </c>
      <c r="J456" t="b">
        <v>1</v>
      </c>
      <c r="K456" t="s">
        <v>116</v>
      </c>
      <c r="L456" t="s">
        <v>142</v>
      </c>
      <c r="M456" s="3">
        <v>85000</v>
      </c>
      <c r="O456" t="s">
        <v>1409</v>
      </c>
      <c r="P456" t="s">
        <v>583</v>
      </c>
    </row>
    <row r="457" spans="1:16" x14ac:dyDescent="0.25">
      <c r="A457" t="s">
        <v>1</v>
      </c>
      <c r="B457" t="s">
        <v>721</v>
      </c>
      <c r="C457" t="s">
        <v>173</v>
      </c>
      <c r="D457" t="s">
        <v>186</v>
      </c>
      <c r="E457" t="s">
        <v>206</v>
      </c>
      <c r="F457" t="b">
        <v>1</v>
      </c>
      <c r="G457" t="s">
        <v>207</v>
      </c>
      <c r="H457" s="1">
        <v>45197.782523148147</v>
      </c>
      <c r="I457" t="b">
        <v>1</v>
      </c>
      <c r="J457" t="b">
        <v>1</v>
      </c>
      <c r="K457" t="s">
        <v>116</v>
      </c>
      <c r="L457" t="s">
        <v>166</v>
      </c>
      <c r="N457" s="2">
        <v>65</v>
      </c>
      <c r="O457" t="s">
        <v>1410</v>
      </c>
      <c r="P457" t="s">
        <v>1411</v>
      </c>
    </row>
    <row r="458" spans="1:16" x14ac:dyDescent="0.25">
      <c r="A458" t="s">
        <v>0</v>
      </c>
      <c r="B458" t="s">
        <v>0</v>
      </c>
      <c r="C458" t="s">
        <v>1412</v>
      </c>
      <c r="D458" t="s">
        <v>163</v>
      </c>
      <c r="E458" t="s">
        <v>141</v>
      </c>
      <c r="F458" t="b">
        <v>0</v>
      </c>
      <c r="G458" t="s">
        <v>181</v>
      </c>
      <c r="H458" s="1">
        <v>45175.125625000001</v>
      </c>
      <c r="I458" t="b">
        <v>1</v>
      </c>
      <c r="J458" t="b">
        <v>0</v>
      </c>
      <c r="K458" t="s">
        <v>116</v>
      </c>
      <c r="L458" t="s">
        <v>166</v>
      </c>
      <c r="N458" s="2">
        <v>24.33499908447266</v>
      </c>
      <c r="O458" t="s">
        <v>1090</v>
      </c>
    </row>
    <row r="459" spans="1:16" x14ac:dyDescent="0.25">
      <c r="A459" t="s">
        <v>1</v>
      </c>
      <c r="B459" t="s">
        <v>1413</v>
      </c>
      <c r="C459" t="s">
        <v>695</v>
      </c>
      <c r="D459" t="s">
        <v>163</v>
      </c>
      <c r="E459" t="s">
        <v>164</v>
      </c>
      <c r="F459" t="b">
        <v>0</v>
      </c>
      <c r="G459" t="s">
        <v>104</v>
      </c>
      <c r="H459" s="1">
        <v>45207.776655092603</v>
      </c>
      <c r="I459" t="b">
        <v>0</v>
      </c>
      <c r="J459" t="b">
        <v>0</v>
      </c>
      <c r="K459" t="s">
        <v>104</v>
      </c>
      <c r="L459" t="s">
        <v>166</v>
      </c>
      <c r="N459" s="2">
        <v>56.475002288818359</v>
      </c>
      <c r="O459" t="s">
        <v>1414</v>
      </c>
      <c r="P459" t="s">
        <v>1415</v>
      </c>
    </row>
    <row r="460" spans="1:16" x14ac:dyDescent="0.25">
      <c r="A460" t="s">
        <v>2</v>
      </c>
      <c r="B460" t="s">
        <v>1416</v>
      </c>
      <c r="C460" t="s">
        <v>1417</v>
      </c>
      <c r="D460" t="s">
        <v>140</v>
      </c>
      <c r="E460" t="s">
        <v>141</v>
      </c>
      <c r="F460" t="b">
        <v>0</v>
      </c>
      <c r="G460" t="s">
        <v>148</v>
      </c>
      <c r="H460" s="1">
        <v>45079.531215277777</v>
      </c>
      <c r="I460" t="b">
        <v>0</v>
      </c>
      <c r="J460" t="b">
        <v>1</v>
      </c>
      <c r="K460" t="s">
        <v>116</v>
      </c>
      <c r="L460" t="s">
        <v>142</v>
      </c>
      <c r="M460" s="3">
        <v>110000</v>
      </c>
      <c r="O460" t="s">
        <v>1418</v>
      </c>
      <c r="P460" t="s">
        <v>1419</v>
      </c>
    </row>
    <row r="461" spans="1:16" x14ac:dyDescent="0.25">
      <c r="A461" t="s">
        <v>1</v>
      </c>
      <c r="B461" t="s">
        <v>1</v>
      </c>
      <c r="C461" t="s">
        <v>723</v>
      </c>
      <c r="D461" t="s">
        <v>186</v>
      </c>
      <c r="E461" t="s">
        <v>141</v>
      </c>
      <c r="F461" t="b">
        <v>0</v>
      </c>
      <c r="G461" t="s">
        <v>158</v>
      </c>
      <c r="H461" s="1">
        <v>44995.594131944446</v>
      </c>
      <c r="I461" t="b">
        <v>0</v>
      </c>
      <c r="J461" t="b">
        <v>1</v>
      </c>
      <c r="K461" t="s">
        <v>116</v>
      </c>
      <c r="L461" t="s">
        <v>142</v>
      </c>
      <c r="M461" s="3">
        <v>180000</v>
      </c>
      <c r="O461" t="s">
        <v>1420</v>
      </c>
      <c r="P461" t="s">
        <v>1421</v>
      </c>
    </row>
    <row r="462" spans="1:16" x14ac:dyDescent="0.25">
      <c r="A462" t="s">
        <v>1</v>
      </c>
      <c r="B462" t="s">
        <v>1422</v>
      </c>
      <c r="C462" t="s">
        <v>1258</v>
      </c>
      <c r="D462" t="s">
        <v>186</v>
      </c>
      <c r="E462" t="s">
        <v>141</v>
      </c>
      <c r="F462" t="b">
        <v>0</v>
      </c>
      <c r="G462" t="s">
        <v>153</v>
      </c>
      <c r="H462" s="1">
        <v>45016.880266203712</v>
      </c>
      <c r="I462" t="b">
        <v>0</v>
      </c>
      <c r="J462" t="b">
        <v>1</v>
      </c>
      <c r="K462" t="s">
        <v>116</v>
      </c>
      <c r="L462" t="s">
        <v>142</v>
      </c>
      <c r="M462" s="3">
        <v>102500</v>
      </c>
      <c r="O462" t="s">
        <v>1423</v>
      </c>
      <c r="P462" t="s">
        <v>1424</v>
      </c>
    </row>
    <row r="463" spans="1:16" x14ac:dyDescent="0.25">
      <c r="A463" t="s">
        <v>5</v>
      </c>
      <c r="B463" t="s">
        <v>1425</v>
      </c>
      <c r="C463" t="s">
        <v>695</v>
      </c>
      <c r="D463" t="s">
        <v>163</v>
      </c>
      <c r="E463" t="s">
        <v>164</v>
      </c>
      <c r="F463" t="b">
        <v>0</v>
      </c>
      <c r="G463" t="s">
        <v>104</v>
      </c>
      <c r="H463" s="1">
        <v>45235.802858796298</v>
      </c>
      <c r="I463" t="b">
        <v>0</v>
      </c>
      <c r="J463" t="b">
        <v>1</v>
      </c>
      <c r="K463" t="s">
        <v>104</v>
      </c>
      <c r="L463" t="s">
        <v>166</v>
      </c>
      <c r="N463" s="2">
        <v>56.475002288818359</v>
      </c>
      <c r="O463" t="s">
        <v>1426</v>
      </c>
      <c r="P463" t="s">
        <v>1427</v>
      </c>
    </row>
    <row r="464" spans="1:16" x14ac:dyDescent="0.25">
      <c r="A464" t="s">
        <v>6</v>
      </c>
      <c r="B464" t="s">
        <v>1428</v>
      </c>
      <c r="C464" t="s">
        <v>270</v>
      </c>
      <c r="D464" t="s">
        <v>186</v>
      </c>
      <c r="E464" t="s">
        <v>141</v>
      </c>
      <c r="F464" t="b">
        <v>0</v>
      </c>
      <c r="G464" t="s">
        <v>153</v>
      </c>
      <c r="H464" s="1">
        <v>45239.960300925923</v>
      </c>
      <c r="I464" t="b">
        <v>0</v>
      </c>
      <c r="J464" t="b">
        <v>1</v>
      </c>
      <c r="K464" t="s">
        <v>116</v>
      </c>
      <c r="L464" t="s">
        <v>142</v>
      </c>
      <c r="M464" s="3">
        <v>170000</v>
      </c>
      <c r="O464" t="s">
        <v>235</v>
      </c>
      <c r="P464" t="s">
        <v>1429</v>
      </c>
    </row>
    <row r="465" spans="1:16" x14ac:dyDescent="0.25">
      <c r="A465" t="s">
        <v>6</v>
      </c>
      <c r="B465" t="s">
        <v>6</v>
      </c>
      <c r="C465" t="s">
        <v>581</v>
      </c>
      <c r="D465" t="s">
        <v>147</v>
      </c>
      <c r="E465" t="s">
        <v>141</v>
      </c>
      <c r="F465" t="b">
        <v>0</v>
      </c>
      <c r="G465" t="s">
        <v>153</v>
      </c>
      <c r="H465" s="1">
        <v>45126.668749999997</v>
      </c>
      <c r="I465" t="b">
        <v>0</v>
      </c>
      <c r="J465" t="b">
        <v>1</v>
      </c>
      <c r="K465" t="s">
        <v>116</v>
      </c>
      <c r="L465" t="s">
        <v>142</v>
      </c>
      <c r="M465" s="3">
        <v>125000</v>
      </c>
      <c r="O465" t="s">
        <v>1430</v>
      </c>
      <c r="P465" t="s">
        <v>1431</v>
      </c>
    </row>
    <row r="466" spans="1:16" x14ac:dyDescent="0.25">
      <c r="A466" t="s">
        <v>1</v>
      </c>
      <c r="B466" t="s">
        <v>1432</v>
      </c>
      <c r="C466" t="s">
        <v>243</v>
      </c>
      <c r="D466" t="s">
        <v>186</v>
      </c>
      <c r="E466" t="s">
        <v>141</v>
      </c>
      <c r="F466" t="b">
        <v>0</v>
      </c>
      <c r="G466" t="s">
        <v>158</v>
      </c>
      <c r="H466" s="1">
        <v>45279.631956018522</v>
      </c>
      <c r="I466" t="b">
        <v>0</v>
      </c>
      <c r="J466" t="b">
        <v>1</v>
      </c>
      <c r="K466" t="s">
        <v>116</v>
      </c>
      <c r="L466" t="s">
        <v>142</v>
      </c>
      <c r="M466" s="3">
        <v>259711</v>
      </c>
      <c r="O466" t="s">
        <v>187</v>
      </c>
      <c r="P466" t="s">
        <v>1433</v>
      </c>
    </row>
    <row r="467" spans="1:16" x14ac:dyDescent="0.25">
      <c r="A467" t="s">
        <v>1</v>
      </c>
      <c r="B467" t="s">
        <v>1434</v>
      </c>
      <c r="C467" t="s">
        <v>162</v>
      </c>
      <c r="D467" t="s">
        <v>140</v>
      </c>
      <c r="E467" t="s">
        <v>206</v>
      </c>
      <c r="F467" t="b">
        <v>0</v>
      </c>
      <c r="G467" t="s">
        <v>104</v>
      </c>
      <c r="H467" s="1">
        <v>45151.313668981478</v>
      </c>
      <c r="I467" t="b">
        <v>0</v>
      </c>
      <c r="J467" t="b">
        <v>0</v>
      </c>
      <c r="K467" t="s">
        <v>104</v>
      </c>
      <c r="L467" t="s">
        <v>166</v>
      </c>
      <c r="N467" s="2">
        <v>60</v>
      </c>
      <c r="O467" t="s">
        <v>1435</v>
      </c>
      <c r="P467" t="s">
        <v>1436</v>
      </c>
    </row>
    <row r="468" spans="1:16" x14ac:dyDescent="0.25">
      <c r="A468" t="s">
        <v>8</v>
      </c>
      <c r="B468" t="s">
        <v>1437</v>
      </c>
      <c r="C468" t="s">
        <v>1438</v>
      </c>
      <c r="D468" t="s">
        <v>157</v>
      </c>
      <c r="E468" t="s">
        <v>141</v>
      </c>
      <c r="F468" t="b">
        <v>0</v>
      </c>
      <c r="G468" t="s">
        <v>80</v>
      </c>
      <c r="H468" s="1">
        <v>45048.057372685187</v>
      </c>
      <c r="I468" t="b">
        <v>0</v>
      </c>
      <c r="J468" t="b">
        <v>0</v>
      </c>
      <c r="K468" t="s">
        <v>80</v>
      </c>
      <c r="L468" t="s">
        <v>142</v>
      </c>
      <c r="M468" s="3">
        <v>72900</v>
      </c>
      <c r="O468" t="s">
        <v>1439</v>
      </c>
      <c r="P468" t="s">
        <v>1440</v>
      </c>
    </row>
    <row r="469" spans="1:16" x14ac:dyDescent="0.25">
      <c r="A469" t="s">
        <v>6</v>
      </c>
      <c r="B469" t="s">
        <v>6</v>
      </c>
      <c r="C469" t="s">
        <v>1441</v>
      </c>
      <c r="D469" t="s">
        <v>157</v>
      </c>
      <c r="E469" t="s">
        <v>141</v>
      </c>
      <c r="F469" t="b">
        <v>0</v>
      </c>
      <c r="G469" t="s">
        <v>60</v>
      </c>
      <c r="H469" s="1">
        <v>45142.470057870371</v>
      </c>
      <c r="I469" t="b">
        <v>0</v>
      </c>
      <c r="J469" t="b">
        <v>0</v>
      </c>
      <c r="K469" t="s">
        <v>60</v>
      </c>
      <c r="L469" t="s">
        <v>142</v>
      </c>
      <c r="M469" s="3">
        <v>157500</v>
      </c>
      <c r="O469" t="s">
        <v>1442</v>
      </c>
      <c r="P469" t="s">
        <v>1443</v>
      </c>
    </row>
    <row r="470" spans="1:16" x14ac:dyDescent="0.25">
      <c r="A470" t="s">
        <v>5</v>
      </c>
      <c r="B470" t="s">
        <v>1444</v>
      </c>
      <c r="C470" t="s">
        <v>1445</v>
      </c>
      <c r="D470" t="s">
        <v>163</v>
      </c>
      <c r="E470" t="s">
        <v>164</v>
      </c>
      <c r="F470" t="b">
        <v>0</v>
      </c>
      <c r="G470" t="s">
        <v>165</v>
      </c>
      <c r="H470" s="1">
        <v>45182.587812500002</v>
      </c>
      <c r="I470" t="b">
        <v>0</v>
      </c>
      <c r="J470" t="b">
        <v>0</v>
      </c>
      <c r="K470" t="s">
        <v>116</v>
      </c>
      <c r="L470" t="s">
        <v>166</v>
      </c>
      <c r="N470" s="2">
        <v>61.159996032714837</v>
      </c>
      <c r="O470" t="s">
        <v>1334</v>
      </c>
      <c r="P470" t="s">
        <v>1446</v>
      </c>
    </row>
    <row r="471" spans="1:16" x14ac:dyDescent="0.25">
      <c r="A471" t="s">
        <v>1</v>
      </c>
      <c r="B471" t="s">
        <v>1447</v>
      </c>
      <c r="D471" t="s">
        <v>186</v>
      </c>
      <c r="E471" t="s">
        <v>141</v>
      </c>
      <c r="F471" t="b">
        <v>0</v>
      </c>
      <c r="G471" t="s">
        <v>181</v>
      </c>
      <c r="H471" s="1">
        <v>45208.478680555563</v>
      </c>
      <c r="I471" t="b">
        <v>1</v>
      </c>
      <c r="J471" t="b">
        <v>0</v>
      </c>
      <c r="K471" t="s">
        <v>116</v>
      </c>
      <c r="L471" t="s">
        <v>142</v>
      </c>
      <c r="M471" s="3">
        <v>175000</v>
      </c>
      <c r="O471" t="s">
        <v>1448</v>
      </c>
      <c r="P471" t="s">
        <v>320</v>
      </c>
    </row>
    <row r="472" spans="1:16" x14ac:dyDescent="0.25">
      <c r="A472" t="s">
        <v>1</v>
      </c>
      <c r="B472" t="s">
        <v>1449</v>
      </c>
      <c r="C472" t="s">
        <v>173</v>
      </c>
      <c r="D472" t="s">
        <v>163</v>
      </c>
      <c r="E472" t="s">
        <v>141</v>
      </c>
      <c r="F472" t="b">
        <v>1</v>
      </c>
      <c r="G472" t="s">
        <v>181</v>
      </c>
      <c r="H472" s="1">
        <v>45150.754224537042</v>
      </c>
      <c r="I472" t="b">
        <v>0</v>
      </c>
      <c r="J472" t="b">
        <v>0</v>
      </c>
      <c r="K472" t="s">
        <v>116</v>
      </c>
      <c r="L472" t="s">
        <v>166</v>
      </c>
      <c r="N472" s="2">
        <v>55.590000152587891</v>
      </c>
      <c r="O472" t="s">
        <v>1450</v>
      </c>
      <c r="P472" t="s">
        <v>1451</v>
      </c>
    </row>
    <row r="473" spans="1:16" x14ac:dyDescent="0.25">
      <c r="A473" t="s">
        <v>1</v>
      </c>
      <c r="B473" t="s">
        <v>1</v>
      </c>
      <c r="C473" t="s">
        <v>1100</v>
      </c>
      <c r="D473" t="s">
        <v>157</v>
      </c>
      <c r="E473" t="s">
        <v>141</v>
      </c>
      <c r="F473" t="b">
        <v>0</v>
      </c>
      <c r="G473" t="s">
        <v>51</v>
      </c>
      <c r="H473" s="1">
        <v>45021.353622685187</v>
      </c>
      <c r="I473" t="b">
        <v>0</v>
      </c>
      <c r="J473" t="b">
        <v>0</v>
      </c>
      <c r="K473" t="s">
        <v>51</v>
      </c>
      <c r="L473" t="s">
        <v>142</v>
      </c>
      <c r="M473" s="3">
        <v>147500</v>
      </c>
      <c r="O473" t="s">
        <v>1452</v>
      </c>
      <c r="P473" t="s">
        <v>1453</v>
      </c>
    </row>
    <row r="474" spans="1:16" x14ac:dyDescent="0.25">
      <c r="A474" t="s">
        <v>2</v>
      </c>
      <c r="B474" t="s">
        <v>2</v>
      </c>
      <c r="C474" t="s">
        <v>204</v>
      </c>
      <c r="D474" t="s">
        <v>186</v>
      </c>
      <c r="E474" t="s">
        <v>141</v>
      </c>
      <c r="F474" t="b">
        <v>0</v>
      </c>
      <c r="G474" t="s">
        <v>181</v>
      </c>
      <c r="H474" s="1">
        <v>45063.626469907409</v>
      </c>
      <c r="I474" t="b">
        <v>0</v>
      </c>
      <c r="J474" t="b">
        <v>0</v>
      </c>
      <c r="K474" t="s">
        <v>116</v>
      </c>
      <c r="L474" t="s">
        <v>142</v>
      </c>
      <c r="M474" s="3">
        <v>90000</v>
      </c>
      <c r="O474" t="s">
        <v>1454</v>
      </c>
      <c r="P474" t="s">
        <v>1455</v>
      </c>
    </row>
    <row r="475" spans="1:16" x14ac:dyDescent="0.25">
      <c r="A475" t="s">
        <v>1</v>
      </c>
      <c r="B475" t="s">
        <v>1</v>
      </c>
      <c r="C475" t="s">
        <v>1456</v>
      </c>
      <c r="D475" t="s">
        <v>140</v>
      </c>
      <c r="E475" t="s">
        <v>141</v>
      </c>
      <c r="F475" t="b">
        <v>0</v>
      </c>
      <c r="G475" t="s">
        <v>165</v>
      </c>
      <c r="H475" s="1">
        <v>45098.256342592591</v>
      </c>
      <c r="I475" t="b">
        <v>0</v>
      </c>
      <c r="J475" t="b">
        <v>0</v>
      </c>
      <c r="K475" t="s">
        <v>116</v>
      </c>
      <c r="L475" t="s">
        <v>142</v>
      </c>
      <c r="M475" s="3">
        <v>163758</v>
      </c>
      <c r="O475" t="s">
        <v>1457</v>
      </c>
      <c r="P475" t="s">
        <v>1458</v>
      </c>
    </row>
    <row r="476" spans="1:16" x14ac:dyDescent="0.25">
      <c r="A476" t="s">
        <v>1</v>
      </c>
      <c r="B476" t="s">
        <v>1459</v>
      </c>
      <c r="C476" t="s">
        <v>173</v>
      </c>
      <c r="D476" t="s">
        <v>329</v>
      </c>
      <c r="E476" t="s">
        <v>141</v>
      </c>
      <c r="F476" t="b">
        <v>1</v>
      </c>
      <c r="G476" t="s">
        <v>181</v>
      </c>
      <c r="H476" s="1">
        <v>45221.337013888893</v>
      </c>
      <c r="I476" t="b">
        <v>0</v>
      </c>
      <c r="J476" t="b">
        <v>1</v>
      </c>
      <c r="K476" t="s">
        <v>116</v>
      </c>
      <c r="L476" t="s">
        <v>142</v>
      </c>
      <c r="M476" s="3">
        <v>135000</v>
      </c>
      <c r="O476" t="s">
        <v>1350</v>
      </c>
      <c r="P476" t="s">
        <v>1460</v>
      </c>
    </row>
    <row r="477" spans="1:16" x14ac:dyDescent="0.25">
      <c r="A477" t="s">
        <v>5</v>
      </c>
      <c r="B477" t="s">
        <v>1461</v>
      </c>
      <c r="C477" t="s">
        <v>673</v>
      </c>
      <c r="D477" t="s">
        <v>186</v>
      </c>
      <c r="E477" t="s">
        <v>141</v>
      </c>
      <c r="F477" t="b">
        <v>0</v>
      </c>
      <c r="G477" t="s">
        <v>148</v>
      </c>
      <c r="H477" s="1">
        <v>45267.461597222216</v>
      </c>
      <c r="I477" t="b">
        <v>0</v>
      </c>
      <c r="J477" t="b">
        <v>1</v>
      </c>
      <c r="K477" t="s">
        <v>116</v>
      </c>
      <c r="L477" t="s">
        <v>142</v>
      </c>
      <c r="M477" s="3">
        <v>150000</v>
      </c>
      <c r="O477" t="s">
        <v>376</v>
      </c>
      <c r="P477" t="s">
        <v>674</v>
      </c>
    </row>
    <row r="478" spans="1:16" x14ac:dyDescent="0.25">
      <c r="A478" t="s">
        <v>4</v>
      </c>
      <c r="B478" t="s">
        <v>1462</v>
      </c>
      <c r="C478" t="s">
        <v>173</v>
      </c>
      <c r="D478" t="s">
        <v>186</v>
      </c>
      <c r="E478" t="s">
        <v>141</v>
      </c>
      <c r="F478" t="b">
        <v>1</v>
      </c>
      <c r="G478" t="s">
        <v>158</v>
      </c>
      <c r="H478" s="1">
        <v>45221.391608796293</v>
      </c>
      <c r="I478" t="b">
        <v>0</v>
      </c>
      <c r="J478" t="b">
        <v>0</v>
      </c>
      <c r="K478" t="s">
        <v>116</v>
      </c>
      <c r="L478" t="s">
        <v>142</v>
      </c>
      <c r="M478" s="3">
        <v>200000</v>
      </c>
      <c r="O478" t="s">
        <v>1463</v>
      </c>
      <c r="P478" t="s">
        <v>1464</v>
      </c>
    </row>
    <row r="479" spans="1:16" x14ac:dyDescent="0.25">
      <c r="A479" t="s">
        <v>1</v>
      </c>
      <c r="B479" t="s">
        <v>1465</v>
      </c>
      <c r="C479" t="s">
        <v>851</v>
      </c>
      <c r="D479" t="s">
        <v>186</v>
      </c>
      <c r="E479" t="s">
        <v>141</v>
      </c>
      <c r="F479" t="b">
        <v>0</v>
      </c>
      <c r="G479" t="s">
        <v>181</v>
      </c>
      <c r="H479" s="1">
        <v>45100.642106481479</v>
      </c>
      <c r="I479" t="b">
        <v>1</v>
      </c>
      <c r="J479" t="b">
        <v>0</v>
      </c>
      <c r="K479" t="s">
        <v>116</v>
      </c>
      <c r="L479" t="s">
        <v>142</v>
      </c>
      <c r="M479" s="3">
        <v>124500</v>
      </c>
      <c r="O479" t="s">
        <v>1466</v>
      </c>
      <c r="P479" t="s">
        <v>573</v>
      </c>
    </row>
    <row r="480" spans="1:16" x14ac:dyDescent="0.25">
      <c r="A480" t="s">
        <v>0</v>
      </c>
      <c r="B480" t="s">
        <v>1467</v>
      </c>
      <c r="C480" t="s">
        <v>312</v>
      </c>
      <c r="D480" t="s">
        <v>147</v>
      </c>
      <c r="E480" t="s">
        <v>206</v>
      </c>
      <c r="F480" t="b">
        <v>0</v>
      </c>
      <c r="G480" t="s">
        <v>158</v>
      </c>
      <c r="H480" s="1">
        <v>45086.751238425917</v>
      </c>
      <c r="I480" t="b">
        <v>1</v>
      </c>
      <c r="J480" t="b">
        <v>0</v>
      </c>
      <c r="K480" t="s">
        <v>116</v>
      </c>
      <c r="L480" t="s">
        <v>166</v>
      </c>
      <c r="N480" s="2">
        <v>43</v>
      </c>
      <c r="O480" t="s">
        <v>1468</v>
      </c>
      <c r="P480" t="s">
        <v>1469</v>
      </c>
    </row>
    <row r="481" spans="1:16" x14ac:dyDescent="0.25">
      <c r="A481" t="s">
        <v>0</v>
      </c>
      <c r="B481" t="s">
        <v>1470</v>
      </c>
      <c r="C481" t="s">
        <v>173</v>
      </c>
      <c r="D481" t="s">
        <v>147</v>
      </c>
      <c r="E481" t="s">
        <v>141</v>
      </c>
      <c r="F481" t="b">
        <v>1</v>
      </c>
      <c r="G481" t="s">
        <v>148</v>
      </c>
      <c r="H481" s="1">
        <v>44940.405486111107</v>
      </c>
      <c r="I481" t="b">
        <v>0</v>
      </c>
      <c r="J481" t="b">
        <v>0</v>
      </c>
      <c r="K481" t="s">
        <v>116</v>
      </c>
      <c r="L481" t="s">
        <v>142</v>
      </c>
      <c r="M481" s="3">
        <v>52500</v>
      </c>
      <c r="O481" t="s">
        <v>1471</v>
      </c>
      <c r="P481" t="s">
        <v>1472</v>
      </c>
    </row>
    <row r="482" spans="1:16" x14ac:dyDescent="0.25">
      <c r="A482" t="s">
        <v>1</v>
      </c>
      <c r="B482" t="s">
        <v>1473</v>
      </c>
      <c r="C482" t="s">
        <v>1474</v>
      </c>
      <c r="D482" t="s">
        <v>214</v>
      </c>
      <c r="E482" t="s">
        <v>141</v>
      </c>
      <c r="F482" t="b">
        <v>0</v>
      </c>
      <c r="G482" t="s">
        <v>104</v>
      </c>
      <c r="H482" s="1">
        <v>45012.539189814823</v>
      </c>
      <c r="I482" t="b">
        <v>0</v>
      </c>
      <c r="J482" t="b">
        <v>0</v>
      </c>
      <c r="K482" t="s">
        <v>104</v>
      </c>
      <c r="L482" t="s">
        <v>142</v>
      </c>
      <c r="M482" s="3">
        <v>125000</v>
      </c>
      <c r="O482" t="s">
        <v>1475</v>
      </c>
      <c r="P482" t="s">
        <v>1476</v>
      </c>
    </row>
    <row r="483" spans="1:16" x14ac:dyDescent="0.25">
      <c r="A483" t="s">
        <v>1</v>
      </c>
      <c r="B483" t="s">
        <v>1477</v>
      </c>
      <c r="C483" t="s">
        <v>1478</v>
      </c>
      <c r="D483" t="s">
        <v>163</v>
      </c>
      <c r="E483" t="s">
        <v>141</v>
      </c>
      <c r="F483" t="b">
        <v>0</v>
      </c>
      <c r="G483" t="s">
        <v>153</v>
      </c>
      <c r="H483" s="1">
        <v>45145.349097222221</v>
      </c>
      <c r="I483" t="b">
        <v>1</v>
      </c>
      <c r="J483" t="b">
        <v>0</v>
      </c>
      <c r="K483" t="s">
        <v>116</v>
      </c>
      <c r="L483" t="s">
        <v>166</v>
      </c>
      <c r="N483" s="2">
        <v>54.420001983642578</v>
      </c>
      <c r="O483" t="s">
        <v>1479</v>
      </c>
      <c r="P483" t="s">
        <v>1480</v>
      </c>
    </row>
    <row r="484" spans="1:16" x14ac:dyDescent="0.25">
      <c r="A484" t="s">
        <v>1</v>
      </c>
      <c r="B484" t="s">
        <v>1</v>
      </c>
      <c r="C484" t="s">
        <v>1481</v>
      </c>
      <c r="D484" t="s">
        <v>163</v>
      </c>
      <c r="E484" t="s">
        <v>141</v>
      </c>
      <c r="F484" t="b">
        <v>0</v>
      </c>
      <c r="G484" t="s">
        <v>181</v>
      </c>
      <c r="H484" s="1">
        <v>45095.920949074083</v>
      </c>
      <c r="I484" t="b">
        <v>0</v>
      </c>
      <c r="J484" t="b">
        <v>1</v>
      </c>
      <c r="K484" t="s">
        <v>116</v>
      </c>
      <c r="L484" t="s">
        <v>166</v>
      </c>
      <c r="N484" s="2">
        <v>33.5</v>
      </c>
      <c r="O484" t="s">
        <v>922</v>
      </c>
    </row>
    <row r="485" spans="1:16" x14ac:dyDescent="0.25">
      <c r="A485" t="s">
        <v>1</v>
      </c>
      <c r="B485" t="s">
        <v>1</v>
      </c>
      <c r="C485" t="s">
        <v>1408</v>
      </c>
      <c r="D485" t="s">
        <v>186</v>
      </c>
      <c r="E485" t="s">
        <v>141</v>
      </c>
      <c r="F485" t="b">
        <v>0</v>
      </c>
      <c r="G485" t="s">
        <v>104</v>
      </c>
      <c r="H485" s="1">
        <v>44981.703287037039</v>
      </c>
      <c r="I485" t="b">
        <v>0</v>
      </c>
      <c r="J485" t="b">
        <v>0</v>
      </c>
      <c r="K485" t="s">
        <v>104</v>
      </c>
      <c r="L485" t="s">
        <v>142</v>
      </c>
      <c r="M485" s="3">
        <v>112500</v>
      </c>
      <c r="O485" t="s">
        <v>1482</v>
      </c>
      <c r="P485" t="s">
        <v>1483</v>
      </c>
    </row>
    <row r="486" spans="1:16" x14ac:dyDescent="0.25">
      <c r="A486" t="s">
        <v>1</v>
      </c>
      <c r="B486" t="s">
        <v>1484</v>
      </c>
      <c r="C486" t="s">
        <v>546</v>
      </c>
      <c r="D486" t="s">
        <v>186</v>
      </c>
      <c r="E486" t="s">
        <v>206</v>
      </c>
      <c r="F486" t="b">
        <v>0</v>
      </c>
      <c r="G486" t="s">
        <v>165</v>
      </c>
      <c r="H486" s="1">
        <v>45266.878912037027</v>
      </c>
      <c r="I486" t="b">
        <v>1</v>
      </c>
      <c r="J486" t="b">
        <v>1</v>
      </c>
      <c r="K486" t="s">
        <v>116</v>
      </c>
      <c r="L486" t="s">
        <v>166</v>
      </c>
      <c r="N486" s="2">
        <v>65</v>
      </c>
      <c r="O486" t="s">
        <v>1485</v>
      </c>
      <c r="P486" t="s">
        <v>1486</v>
      </c>
    </row>
    <row r="487" spans="1:16" x14ac:dyDescent="0.25">
      <c r="A487" t="s">
        <v>2</v>
      </c>
      <c r="B487" t="s">
        <v>2</v>
      </c>
      <c r="C487" t="s">
        <v>1128</v>
      </c>
      <c r="D487" t="s">
        <v>147</v>
      </c>
      <c r="E487" t="s">
        <v>141</v>
      </c>
      <c r="F487" t="b">
        <v>0</v>
      </c>
      <c r="G487" t="s">
        <v>181</v>
      </c>
      <c r="H487" s="1">
        <v>45020.878298611111</v>
      </c>
      <c r="I487" t="b">
        <v>0</v>
      </c>
      <c r="J487" t="b">
        <v>1</v>
      </c>
      <c r="K487" t="s">
        <v>116</v>
      </c>
      <c r="L487" t="s">
        <v>142</v>
      </c>
      <c r="M487" s="3">
        <v>83850</v>
      </c>
      <c r="O487" t="s">
        <v>1487</v>
      </c>
      <c r="P487" t="s">
        <v>1488</v>
      </c>
    </row>
    <row r="488" spans="1:16" x14ac:dyDescent="0.25">
      <c r="A488" t="s">
        <v>2</v>
      </c>
      <c r="B488" t="s">
        <v>1489</v>
      </c>
      <c r="C488" t="s">
        <v>1490</v>
      </c>
      <c r="D488" t="s">
        <v>157</v>
      </c>
      <c r="E488" t="s">
        <v>141</v>
      </c>
      <c r="F488" t="b">
        <v>0</v>
      </c>
      <c r="G488" t="s">
        <v>153</v>
      </c>
      <c r="H488" s="1">
        <v>45167.545115740737</v>
      </c>
      <c r="I488" t="b">
        <v>0</v>
      </c>
      <c r="J488" t="b">
        <v>1</v>
      </c>
      <c r="K488" t="s">
        <v>116</v>
      </c>
      <c r="L488" t="s">
        <v>142</v>
      </c>
      <c r="M488" s="3">
        <v>157500</v>
      </c>
      <c r="O488" t="s">
        <v>1491</v>
      </c>
    </row>
    <row r="489" spans="1:16" x14ac:dyDescent="0.25">
      <c r="A489" t="s">
        <v>2</v>
      </c>
      <c r="B489" t="s">
        <v>781</v>
      </c>
      <c r="C489" t="s">
        <v>1492</v>
      </c>
      <c r="D489" t="s">
        <v>302</v>
      </c>
      <c r="E489" t="s">
        <v>141</v>
      </c>
      <c r="F489" t="b">
        <v>0</v>
      </c>
      <c r="G489" t="s">
        <v>104</v>
      </c>
      <c r="H489" s="1">
        <v>45210.397060185183</v>
      </c>
      <c r="I489" t="b">
        <v>0</v>
      </c>
      <c r="J489" t="b">
        <v>0</v>
      </c>
      <c r="K489" t="s">
        <v>104</v>
      </c>
      <c r="L489" t="s">
        <v>142</v>
      </c>
      <c r="M489" s="3">
        <v>220000</v>
      </c>
      <c r="O489" t="s">
        <v>376</v>
      </c>
      <c r="P489" t="s">
        <v>1493</v>
      </c>
    </row>
    <row r="490" spans="1:16" x14ac:dyDescent="0.25">
      <c r="A490" t="s">
        <v>1</v>
      </c>
      <c r="B490" t="s">
        <v>1494</v>
      </c>
      <c r="C490" t="s">
        <v>270</v>
      </c>
      <c r="D490" t="s">
        <v>163</v>
      </c>
      <c r="E490" t="s">
        <v>164</v>
      </c>
      <c r="F490" t="b">
        <v>0</v>
      </c>
      <c r="G490" t="s">
        <v>181</v>
      </c>
      <c r="H490" s="1">
        <v>45195.255243055559</v>
      </c>
      <c r="I490" t="b">
        <v>1</v>
      </c>
      <c r="J490" t="b">
        <v>0</v>
      </c>
      <c r="K490" t="s">
        <v>116</v>
      </c>
      <c r="L490" t="s">
        <v>166</v>
      </c>
      <c r="N490" s="2">
        <v>54.420001983642578</v>
      </c>
      <c r="O490" t="s">
        <v>1495</v>
      </c>
      <c r="P490" t="s">
        <v>1496</v>
      </c>
    </row>
    <row r="491" spans="1:16" x14ac:dyDescent="0.25">
      <c r="A491" t="s">
        <v>7</v>
      </c>
      <c r="B491" t="s">
        <v>1497</v>
      </c>
      <c r="C491" t="s">
        <v>1498</v>
      </c>
      <c r="D491" t="s">
        <v>147</v>
      </c>
      <c r="E491" t="s">
        <v>141</v>
      </c>
      <c r="F491" t="b">
        <v>0</v>
      </c>
      <c r="G491" t="s">
        <v>153</v>
      </c>
      <c r="H491" s="1">
        <v>45094.583344907413</v>
      </c>
      <c r="I491" t="b">
        <v>0</v>
      </c>
      <c r="J491" t="b">
        <v>1</v>
      </c>
      <c r="K491" t="s">
        <v>116</v>
      </c>
      <c r="L491" t="s">
        <v>142</v>
      </c>
      <c r="M491" s="3">
        <v>95000</v>
      </c>
      <c r="O491" t="s">
        <v>1499</v>
      </c>
      <c r="P491" t="s">
        <v>1500</v>
      </c>
    </row>
    <row r="492" spans="1:16" x14ac:dyDescent="0.25">
      <c r="A492" t="s">
        <v>1</v>
      </c>
      <c r="B492" t="s">
        <v>555</v>
      </c>
      <c r="C492" t="s">
        <v>420</v>
      </c>
      <c r="D492" t="s">
        <v>147</v>
      </c>
      <c r="E492" t="s">
        <v>141</v>
      </c>
      <c r="F492" t="b">
        <v>0</v>
      </c>
      <c r="G492" t="s">
        <v>148</v>
      </c>
      <c r="H492" s="1">
        <v>44947.598182870373</v>
      </c>
      <c r="I492" t="b">
        <v>1</v>
      </c>
      <c r="J492" t="b">
        <v>0</v>
      </c>
      <c r="K492" t="s">
        <v>116</v>
      </c>
      <c r="L492" t="s">
        <v>142</v>
      </c>
      <c r="M492" s="3">
        <v>164500</v>
      </c>
      <c r="O492" t="s">
        <v>1501</v>
      </c>
      <c r="P492" t="s">
        <v>1502</v>
      </c>
    </row>
    <row r="493" spans="1:16" x14ac:dyDescent="0.25">
      <c r="A493" t="s">
        <v>1</v>
      </c>
      <c r="B493" t="s">
        <v>1503</v>
      </c>
      <c r="C493" t="s">
        <v>1315</v>
      </c>
      <c r="D493" t="s">
        <v>619</v>
      </c>
      <c r="E493" t="s">
        <v>141</v>
      </c>
      <c r="F493" t="b">
        <v>0</v>
      </c>
      <c r="G493" t="s">
        <v>181</v>
      </c>
      <c r="H493" s="1">
        <v>44974.257430555554</v>
      </c>
      <c r="I493" t="b">
        <v>0</v>
      </c>
      <c r="J493" t="b">
        <v>1</v>
      </c>
      <c r="K493" t="s">
        <v>116</v>
      </c>
      <c r="L493" t="s">
        <v>142</v>
      </c>
      <c r="M493" s="3">
        <v>170672</v>
      </c>
      <c r="O493" t="s">
        <v>224</v>
      </c>
      <c r="P493" t="s">
        <v>1504</v>
      </c>
    </row>
    <row r="494" spans="1:16" x14ac:dyDescent="0.25">
      <c r="A494" t="s">
        <v>5</v>
      </c>
      <c r="B494" t="s">
        <v>5</v>
      </c>
      <c r="C494" t="s">
        <v>173</v>
      </c>
      <c r="D494" t="s">
        <v>186</v>
      </c>
      <c r="E494" t="s">
        <v>141</v>
      </c>
      <c r="F494" t="b">
        <v>1</v>
      </c>
      <c r="G494" t="s">
        <v>165</v>
      </c>
      <c r="H494" s="1">
        <v>45120.546817129631</v>
      </c>
      <c r="I494" t="b">
        <v>1</v>
      </c>
      <c r="J494" t="b">
        <v>1</v>
      </c>
      <c r="K494" t="s">
        <v>116</v>
      </c>
      <c r="L494" t="s">
        <v>142</v>
      </c>
      <c r="M494" s="3">
        <v>162500</v>
      </c>
      <c r="O494" t="s">
        <v>1505</v>
      </c>
      <c r="P494" t="s">
        <v>1506</v>
      </c>
    </row>
    <row r="495" spans="1:16" x14ac:dyDescent="0.25">
      <c r="A495" t="s">
        <v>6</v>
      </c>
      <c r="B495" t="s">
        <v>6</v>
      </c>
      <c r="C495" t="s">
        <v>116</v>
      </c>
      <c r="D495" t="s">
        <v>186</v>
      </c>
      <c r="E495" t="s">
        <v>141</v>
      </c>
      <c r="F495" t="b">
        <v>0</v>
      </c>
      <c r="G495" t="s">
        <v>158</v>
      </c>
      <c r="H495" s="1">
        <v>45089.544270833343</v>
      </c>
      <c r="I495" t="b">
        <v>0</v>
      </c>
      <c r="J495" t="b">
        <v>1</v>
      </c>
      <c r="K495" t="s">
        <v>116</v>
      </c>
      <c r="L495" t="s">
        <v>142</v>
      </c>
      <c r="M495" s="3">
        <v>170000</v>
      </c>
      <c r="O495" t="s">
        <v>1507</v>
      </c>
      <c r="P495" t="s">
        <v>1508</v>
      </c>
    </row>
    <row r="496" spans="1:16" x14ac:dyDescent="0.25">
      <c r="A496" t="s">
        <v>1</v>
      </c>
      <c r="B496" t="s">
        <v>1509</v>
      </c>
      <c r="C496" t="s">
        <v>270</v>
      </c>
      <c r="D496" t="s">
        <v>147</v>
      </c>
      <c r="E496" t="s">
        <v>141</v>
      </c>
      <c r="F496" t="b">
        <v>0</v>
      </c>
      <c r="G496" t="s">
        <v>153</v>
      </c>
      <c r="H496" s="1">
        <v>45206.961064814823</v>
      </c>
      <c r="I496" t="b">
        <v>0</v>
      </c>
      <c r="J496" t="b">
        <v>0</v>
      </c>
      <c r="K496" t="s">
        <v>116</v>
      </c>
      <c r="L496" t="s">
        <v>142</v>
      </c>
      <c r="M496" s="3">
        <v>140000</v>
      </c>
      <c r="O496" t="s">
        <v>1510</v>
      </c>
      <c r="P496" t="s">
        <v>1511</v>
      </c>
    </row>
    <row r="497" spans="1:16" x14ac:dyDescent="0.25">
      <c r="A497" t="s">
        <v>2</v>
      </c>
      <c r="B497" t="s">
        <v>2</v>
      </c>
      <c r="C497" t="s">
        <v>1128</v>
      </c>
      <c r="D497" t="s">
        <v>186</v>
      </c>
      <c r="E497" t="s">
        <v>141</v>
      </c>
      <c r="F497" t="b">
        <v>0</v>
      </c>
      <c r="G497" t="s">
        <v>181</v>
      </c>
      <c r="H497" s="1">
        <v>45008.92050925926</v>
      </c>
      <c r="I497" t="b">
        <v>0</v>
      </c>
      <c r="J497" t="b">
        <v>1</v>
      </c>
      <c r="K497" t="s">
        <v>116</v>
      </c>
      <c r="L497" t="s">
        <v>142</v>
      </c>
      <c r="M497" s="3">
        <v>125000</v>
      </c>
      <c r="O497" t="s">
        <v>1512</v>
      </c>
      <c r="P497" t="s">
        <v>202</v>
      </c>
    </row>
    <row r="498" spans="1:16" x14ac:dyDescent="0.25">
      <c r="A498" t="s">
        <v>1</v>
      </c>
      <c r="B498" t="s">
        <v>1513</v>
      </c>
      <c r="C498" t="s">
        <v>944</v>
      </c>
      <c r="D498" t="s">
        <v>163</v>
      </c>
      <c r="E498" t="s">
        <v>164</v>
      </c>
      <c r="F498" t="b">
        <v>0</v>
      </c>
      <c r="G498" t="s">
        <v>104</v>
      </c>
      <c r="H498" s="1">
        <v>45211.761377314811</v>
      </c>
      <c r="I498" t="b">
        <v>0</v>
      </c>
      <c r="J498" t="b">
        <v>0</v>
      </c>
      <c r="K498" t="s">
        <v>104</v>
      </c>
      <c r="L498" t="s">
        <v>166</v>
      </c>
      <c r="N498" s="2">
        <v>37.555000305175781</v>
      </c>
      <c r="O498" t="s">
        <v>1514</v>
      </c>
      <c r="P498" t="s">
        <v>1515</v>
      </c>
    </row>
    <row r="499" spans="1:16" x14ac:dyDescent="0.25">
      <c r="A499" t="s">
        <v>1</v>
      </c>
      <c r="B499" t="s">
        <v>1516</v>
      </c>
      <c r="C499" t="s">
        <v>1517</v>
      </c>
      <c r="D499" t="s">
        <v>1518</v>
      </c>
      <c r="E499" t="s">
        <v>141</v>
      </c>
      <c r="F499" t="b">
        <v>0</v>
      </c>
      <c r="G499" t="s">
        <v>181</v>
      </c>
      <c r="H499" s="1">
        <v>45157.712870370371</v>
      </c>
      <c r="I499" t="b">
        <v>0</v>
      </c>
      <c r="J499" t="b">
        <v>0</v>
      </c>
      <c r="K499" t="s">
        <v>116</v>
      </c>
      <c r="L499" t="s">
        <v>142</v>
      </c>
      <c r="M499" s="3">
        <v>99000</v>
      </c>
      <c r="O499" t="s">
        <v>1519</v>
      </c>
      <c r="P499" t="s">
        <v>1520</v>
      </c>
    </row>
    <row r="500" spans="1:16" x14ac:dyDescent="0.25">
      <c r="A500" t="s">
        <v>4</v>
      </c>
      <c r="B500" t="s">
        <v>1521</v>
      </c>
      <c r="C500" t="s">
        <v>1522</v>
      </c>
      <c r="D500" t="s">
        <v>1523</v>
      </c>
      <c r="E500" t="s">
        <v>141</v>
      </c>
      <c r="F500" t="b">
        <v>0</v>
      </c>
      <c r="G500" t="s">
        <v>207</v>
      </c>
      <c r="H500" s="1">
        <v>45000.631874999999</v>
      </c>
      <c r="I500" t="b">
        <v>1</v>
      </c>
      <c r="J500" t="b">
        <v>1</v>
      </c>
      <c r="K500" t="s">
        <v>116</v>
      </c>
      <c r="L500" t="s">
        <v>142</v>
      </c>
      <c r="M500" s="3">
        <v>307710</v>
      </c>
      <c r="O500" t="s">
        <v>1524</v>
      </c>
      <c r="P500" t="s">
        <v>1525</v>
      </c>
    </row>
    <row r="501" spans="1:16" x14ac:dyDescent="0.25">
      <c r="A501" t="s">
        <v>5</v>
      </c>
      <c r="B501" t="s">
        <v>5</v>
      </c>
      <c r="C501" t="s">
        <v>1526</v>
      </c>
      <c r="D501" t="s">
        <v>147</v>
      </c>
      <c r="E501" t="s">
        <v>141</v>
      </c>
      <c r="F501" t="b">
        <v>0</v>
      </c>
      <c r="G501" t="s">
        <v>148</v>
      </c>
      <c r="H501" s="1">
        <v>45124.8203587963</v>
      </c>
      <c r="I501" t="b">
        <v>1</v>
      </c>
      <c r="J501" t="b">
        <v>1</v>
      </c>
      <c r="K501" t="s">
        <v>116</v>
      </c>
      <c r="L501" t="s">
        <v>142</v>
      </c>
      <c r="M501" s="3">
        <v>125000</v>
      </c>
      <c r="O501" t="s">
        <v>1527</v>
      </c>
      <c r="P501" t="s">
        <v>1528</v>
      </c>
    </row>
    <row r="502" spans="1:16" x14ac:dyDescent="0.25">
      <c r="A502" t="s">
        <v>3</v>
      </c>
      <c r="B502" t="s">
        <v>1529</v>
      </c>
      <c r="C502" t="s">
        <v>1530</v>
      </c>
      <c r="D502" t="s">
        <v>140</v>
      </c>
      <c r="E502" t="s">
        <v>141</v>
      </c>
      <c r="F502" t="b">
        <v>0</v>
      </c>
      <c r="G502" t="s">
        <v>153</v>
      </c>
      <c r="H502" s="1">
        <v>45254.583645833343</v>
      </c>
      <c r="I502" t="b">
        <v>1</v>
      </c>
      <c r="J502" t="b">
        <v>0</v>
      </c>
      <c r="K502" t="s">
        <v>116</v>
      </c>
      <c r="L502" t="s">
        <v>142</v>
      </c>
      <c r="M502" s="3">
        <v>47500</v>
      </c>
      <c r="O502" t="s">
        <v>1531</v>
      </c>
      <c r="P502" t="s">
        <v>1532</v>
      </c>
    </row>
    <row r="503" spans="1:16" x14ac:dyDescent="0.25">
      <c r="A503" t="s">
        <v>5</v>
      </c>
      <c r="B503" t="s">
        <v>5</v>
      </c>
      <c r="C503" t="s">
        <v>374</v>
      </c>
      <c r="D503" t="s">
        <v>163</v>
      </c>
      <c r="E503" t="s">
        <v>141</v>
      </c>
      <c r="F503" t="b">
        <v>0</v>
      </c>
      <c r="G503" t="s">
        <v>158</v>
      </c>
      <c r="H503" s="1">
        <v>45166.547905092593</v>
      </c>
      <c r="I503" t="b">
        <v>0</v>
      </c>
      <c r="J503" t="b">
        <v>1</v>
      </c>
      <c r="K503" t="s">
        <v>116</v>
      </c>
      <c r="L503" t="s">
        <v>166</v>
      </c>
      <c r="N503" s="2">
        <v>46.550003051757813</v>
      </c>
      <c r="O503" t="s">
        <v>224</v>
      </c>
      <c r="P503" t="s">
        <v>1533</v>
      </c>
    </row>
    <row r="504" spans="1:16" x14ac:dyDescent="0.25">
      <c r="A504" t="s">
        <v>1</v>
      </c>
      <c r="B504" t="s">
        <v>1534</v>
      </c>
      <c r="C504" t="s">
        <v>173</v>
      </c>
      <c r="D504" t="s">
        <v>186</v>
      </c>
      <c r="E504" t="s">
        <v>141</v>
      </c>
      <c r="F504" t="b">
        <v>1</v>
      </c>
      <c r="G504" t="s">
        <v>165</v>
      </c>
      <c r="H504" s="1">
        <v>44951.975243055553</v>
      </c>
      <c r="I504" t="b">
        <v>0</v>
      </c>
      <c r="J504" t="b">
        <v>0</v>
      </c>
      <c r="K504" t="s">
        <v>116</v>
      </c>
      <c r="L504" t="s">
        <v>142</v>
      </c>
      <c r="M504" s="3">
        <v>149874</v>
      </c>
      <c r="O504" t="s">
        <v>1535</v>
      </c>
      <c r="P504" t="s">
        <v>1536</v>
      </c>
    </row>
    <row r="505" spans="1:16" x14ac:dyDescent="0.25">
      <c r="A505" t="s">
        <v>5</v>
      </c>
      <c r="B505" t="s">
        <v>5</v>
      </c>
      <c r="C505" t="s">
        <v>1537</v>
      </c>
      <c r="D505" t="s">
        <v>1405</v>
      </c>
      <c r="E505" t="s">
        <v>141</v>
      </c>
      <c r="F505" t="b">
        <v>0</v>
      </c>
      <c r="G505" t="s">
        <v>181</v>
      </c>
      <c r="H505" s="1">
        <v>45071.420555555553</v>
      </c>
      <c r="I505" t="b">
        <v>0</v>
      </c>
      <c r="J505" t="b">
        <v>1</v>
      </c>
      <c r="K505" t="s">
        <v>116</v>
      </c>
      <c r="L505" t="s">
        <v>142</v>
      </c>
      <c r="M505" s="3">
        <v>155000</v>
      </c>
      <c r="O505" t="s">
        <v>376</v>
      </c>
      <c r="P505" t="s">
        <v>1538</v>
      </c>
    </row>
    <row r="506" spans="1:16" x14ac:dyDescent="0.25">
      <c r="A506" t="s">
        <v>2</v>
      </c>
      <c r="B506" t="s">
        <v>1539</v>
      </c>
      <c r="C506" t="s">
        <v>1540</v>
      </c>
      <c r="D506" t="s">
        <v>214</v>
      </c>
      <c r="E506" t="s">
        <v>141</v>
      </c>
      <c r="F506" t="b">
        <v>0</v>
      </c>
      <c r="G506" t="s">
        <v>207</v>
      </c>
      <c r="H506" s="1">
        <v>45034.335324074083</v>
      </c>
      <c r="I506" t="b">
        <v>1</v>
      </c>
      <c r="J506" t="b">
        <v>1</v>
      </c>
      <c r="K506" t="s">
        <v>116</v>
      </c>
      <c r="L506" t="s">
        <v>142</v>
      </c>
      <c r="M506" s="3">
        <v>115000</v>
      </c>
      <c r="O506" t="s">
        <v>508</v>
      </c>
      <c r="P506" t="s">
        <v>1541</v>
      </c>
    </row>
    <row r="507" spans="1:16" x14ac:dyDescent="0.25">
      <c r="A507" t="s">
        <v>1</v>
      </c>
      <c r="B507" t="s">
        <v>1</v>
      </c>
      <c r="C507" t="s">
        <v>173</v>
      </c>
      <c r="D507" t="s">
        <v>186</v>
      </c>
      <c r="E507" t="s">
        <v>141</v>
      </c>
      <c r="F507" t="b">
        <v>1</v>
      </c>
      <c r="G507" t="s">
        <v>181</v>
      </c>
      <c r="H507" s="1">
        <v>45120.504120370373</v>
      </c>
      <c r="I507" t="b">
        <v>0</v>
      </c>
      <c r="J507" t="b">
        <v>0</v>
      </c>
      <c r="K507" t="s">
        <v>116</v>
      </c>
      <c r="L507" t="s">
        <v>142</v>
      </c>
      <c r="M507" s="3">
        <v>140000</v>
      </c>
      <c r="O507" t="s">
        <v>249</v>
      </c>
      <c r="P507" t="s">
        <v>1542</v>
      </c>
    </row>
    <row r="508" spans="1:16" x14ac:dyDescent="0.25">
      <c r="A508" t="s">
        <v>7</v>
      </c>
      <c r="B508" t="s">
        <v>1543</v>
      </c>
      <c r="C508" t="s">
        <v>915</v>
      </c>
      <c r="D508" t="s">
        <v>147</v>
      </c>
      <c r="E508" t="s">
        <v>141</v>
      </c>
      <c r="F508" t="b">
        <v>0</v>
      </c>
      <c r="G508" t="s">
        <v>165</v>
      </c>
      <c r="H508" s="1">
        <v>45071.792395833327</v>
      </c>
      <c r="I508" t="b">
        <v>0</v>
      </c>
      <c r="J508" t="b">
        <v>1</v>
      </c>
      <c r="K508" t="s">
        <v>116</v>
      </c>
      <c r="L508" t="s">
        <v>142</v>
      </c>
      <c r="M508" s="3">
        <v>70641.34375</v>
      </c>
      <c r="O508" t="s">
        <v>1544</v>
      </c>
      <c r="P508" t="s">
        <v>1545</v>
      </c>
    </row>
    <row r="509" spans="1:16" x14ac:dyDescent="0.25">
      <c r="A509" t="s">
        <v>4</v>
      </c>
      <c r="B509" t="s">
        <v>1546</v>
      </c>
      <c r="C509" t="s">
        <v>1547</v>
      </c>
      <c r="D509" t="s">
        <v>214</v>
      </c>
      <c r="E509" t="s">
        <v>141</v>
      </c>
      <c r="F509" t="b">
        <v>0</v>
      </c>
      <c r="G509" t="s">
        <v>30</v>
      </c>
      <c r="H509" s="1">
        <v>45161.098645833343</v>
      </c>
      <c r="I509" t="b">
        <v>1</v>
      </c>
      <c r="J509" t="b">
        <v>0</v>
      </c>
      <c r="K509" t="s">
        <v>30</v>
      </c>
      <c r="L509" t="s">
        <v>142</v>
      </c>
      <c r="M509" s="3">
        <v>90000</v>
      </c>
      <c r="O509" t="s">
        <v>1548</v>
      </c>
      <c r="P509" t="s">
        <v>1549</v>
      </c>
    </row>
    <row r="510" spans="1:16" x14ac:dyDescent="0.25">
      <c r="A510" t="s">
        <v>0</v>
      </c>
      <c r="B510" t="s">
        <v>1550</v>
      </c>
      <c r="C510" t="s">
        <v>538</v>
      </c>
      <c r="D510" t="s">
        <v>163</v>
      </c>
      <c r="E510" t="s">
        <v>141</v>
      </c>
      <c r="F510" t="b">
        <v>0</v>
      </c>
      <c r="G510" t="s">
        <v>158</v>
      </c>
      <c r="H510" s="1">
        <v>45171.251458333332</v>
      </c>
      <c r="I510" t="b">
        <v>0</v>
      </c>
      <c r="J510" t="b">
        <v>0</v>
      </c>
      <c r="K510" t="s">
        <v>116</v>
      </c>
      <c r="L510" t="s">
        <v>166</v>
      </c>
      <c r="N510" s="2">
        <v>25.2400016784668</v>
      </c>
      <c r="O510" t="s">
        <v>539</v>
      </c>
      <c r="P510" t="s">
        <v>1551</v>
      </c>
    </row>
    <row r="511" spans="1:16" x14ac:dyDescent="0.25">
      <c r="A511" t="s">
        <v>7</v>
      </c>
      <c r="B511" t="s">
        <v>1552</v>
      </c>
      <c r="C511" t="s">
        <v>1553</v>
      </c>
      <c r="D511" t="s">
        <v>214</v>
      </c>
      <c r="E511" t="s">
        <v>141</v>
      </c>
      <c r="F511" t="b">
        <v>0</v>
      </c>
      <c r="G511" t="s">
        <v>181</v>
      </c>
      <c r="H511" s="1">
        <v>45118.542500000003</v>
      </c>
      <c r="I511" t="b">
        <v>0</v>
      </c>
      <c r="J511" t="b">
        <v>0</v>
      </c>
      <c r="K511" t="s">
        <v>116</v>
      </c>
      <c r="L511" t="s">
        <v>142</v>
      </c>
      <c r="M511" s="3">
        <v>115000</v>
      </c>
      <c r="O511" t="s">
        <v>1554</v>
      </c>
      <c r="P511" t="s">
        <v>1555</v>
      </c>
    </row>
    <row r="512" spans="1:16" x14ac:dyDescent="0.25">
      <c r="A512" t="s">
        <v>1</v>
      </c>
      <c r="B512" t="s">
        <v>1556</v>
      </c>
      <c r="C512" t="s">
        <v>1557</v>
      </c>
      <c r="D512" t="s">
        <v>1558</v>
      </c>
      <c r="E512" t="s">
        <v>141</v>
      </c>
      <c r="F512" t="b">
        <v>0</v>
      </c>
      <c r="G512" t="s">
        <v>153</v>
      </c>
      <c r="H512" s="1">
        <v>45059.933240740742</v>
      </c>
      <c r="I512" t="b">
        <v>1</v>
      </c>
      <c r="J512" t="b">
        <v>1</v>
      </c>
      <c r="K512" t="s">
        <v>116</v>
      </c>
      <c r="L512" t="s">
        <v>142</v>
      </c>
      <c r="M512" s="3">
        <v>105000</v>
      </c>
      <c r="O512" t="s">
        <v>1559</v>
      </c>
      <c r="P512" t="s">
        <v>1560</v>
      </c>
    </row>
    <row r="513" spans="1:16" x14ac:dyDescent="0.25">
      <c r="A513" t="s">
        <v>0</v>
      </c>
      <c r="B513" t="s">
        <v>1561</v>
      </c>
      <c r="C513" t="s">
        <v>1069</v>
      </c>
      <c r="D513" t="s">
        <v>1562</v>
      </c>
      <c r="E513" t="s">
        <v>141</v>
      </c>
      <c r="F513" t="b">
        <v>0</v>
      </c>
      <c r="G513" t="s">
        <v>104</v>
      </c>
      <c r="H513" s="1">
        <v>44932.162893518522</v>
      </c>
      <c r="I513" t="b">
        <v>1</v>
      </c>
      <c r="J513" t="b">
        <v>0</v>
      </c>
      <c r="K513" t="s">
        <v>104</v>
      </c>
      <c r="L513" t="s">
        <v>142</v>
      </c>
      <c r="M513" s="3">
        <v>115775</v>
      </c>
      <c r="O513" t="s">
        <v>1563</v>
      </c>
      <c r="P513" t="s">
        <v>1564</v>
      </c>
    </row>
    <row r="514" spans="1:16" x14ac:dyDescent="0.25">
      <c r="A514" t="s">
        <v>2</v>
      </c>
      <c r="B514" t="s">
        <v>735</v>
      </c>
      <c r="C514" t="s">
        <v>430</v>
      </c>
      <c r="D514" t="s">
        <v>163</v>
      </c>
      <c r="E514" t="s">
        <v>164</v>
      </c>
      <c r="F514" t="b">
        <v>0</v>
      </c>
      <c r="G514" t="s">
        <v>165</v>
      </c>
      <c r="H514" s="1">
        <v>45179.252511574072</v>
      </c>
      <c r="I514" t="b">
        <v>0</v>
      </c>
      <c r="J514" t="b">
        <v>0</v>
      </c>
      <c r="K514" t="s">
        <v>116</v>
      </c>
      <c r="L514" t="s">
        <v>166</v>
      </c>
      <c r="N514" s="2">
        <v>39.795001983642578</v>
      </c>
      <c r="O514" t="s">
        <v>1151</v>
      </c>
      <c r="P514" t="s">
        <v>1565</v>
      </c>
    </row>
    <row r="515" spans="1:16" x14ac:dyDescent="0.25">
      <c r="A515" t="s">
        <v>1</v>
      </c>
      <c r="B515" t="s">
        <v>1566</v>
      </c>
      <c r="C515" t="s">
        <v>1567</v>
      </c>
      <c r="D515" t="s">
        <v>214</v>
      </c>
      <c r="E515" t="s">
        <v>141</v>
      </c>
      <c r="F515" t="b">
        <v>0</v>
      </c>
      <c r="G515" t="s">
        <v>165</v>
      </c>
      <c r="H515" s="1">
        <v>45290.377118055563</v>
      </c>
      <c r="I515" t="b">
        <v>0</v>
      </c>
      <c r="J515" t="b">
        <v>1</v>
      </c>
      <c r="K515" t="s">
        <v>116</v>
      </c>
      <c r="L515" t="s">
        <v>142</v>
      </c>
      <c r="M515" s="3">
        <v>100000</v>
      </c>
      <c r="O515" t="s">
        <v>1568</v>
      </c>
      <c r="P515" t="s">
        <v>1569</v>
      </c>
    </row>
    <row r="516" spans="1:16" x14ac:dyDescent="0.25">
      <c r="A516" t="s">
        <v>7</v>
      </c>
      <c r="B516" t="s">
        <v>1570</v>
      </c>
      <c r="C516" t="s">
        <v>1571</v>
      </c>
      <c r="D516" t="s">
        <v>140</v>
      </c>
      <c r="E516" t="s">
        <v>141</v>
      </c>
      <c r="F516" t="b">
        <v>0</v>
      </c>
      <c r="G516" t="s">
        <v>153</v>
      </c>
      <c r="H516" s="1">
        <v>44930.417453703703</v>
      </c>
      <c r="I516" t="b">
        <v>0</v>
      </c>
      <c r="J516" t="b">
        <v>1</v>
      </c>
      <c r="K516" t="s">
        <v>116</v>
      </c>
      <c r="L516" t="s">
        <v>142</v>
      </c>
      <c r="M516" s="3">
        <v>96500</v>
      </c>
      <c r="O516" t="s">
        <v>143</v>
      </c>
      <c r="P516" t="s">
        <v>1572</v>
      </c>
    </row>
    <row r="517" spans="1:16" x14ac:dyDescent="0.25">
      <c r="A517" t="s">
        <v>2</v>
      </c>
      <c r="B517" t="s">
        <v>1573</v>
      </c>
      <c r="C517" t="s">
        <v>1574</v>
      </c>
      <c r="D517" t="s">
        <v>163</v>
      </c>
      <c r="E517" t="s">
        <v>164</v>
      </c>
      <c r="F517" t="b">
        <v>0</v>
      </c>
      <c r="G517" t="s">
        <v>207</v>
      </c>
      <c r="H517" s="1">
        <v>45235.793796296297</v>
      </c>
      <c r="I517" t="b">
        <v>0</v>
      </c>
      <c r="J517" t="b">
        <v>0</v>
      </c>
      <c r="K517" t="s">
        <v>116</v>
      </c>
      <c r="L517" t="s">
        <v>166</v>
      </c>
      <c r="N517" s="2">
        <v>43.520000457763672</v>
      </c>
      <c r="O517" t="s">
        <v>1575</v>
      </c>
      <c r="P517" t="s">
        <v>1576</v>
      </c>
    </row>
    <row r="518" spans="1:16" x14ac:dyDescent="0.25">
      <c r="A518" t="s">
        <v>1</v>
      </c>
      <c r="B518" t="s">
        <v>1</v>
      </c>
      <c r="C518" t="s">
        <v>1577</v>
      </c>
      <c r="D518" t="s">
        <v>157</v>
      </c>
      <c r="E518" t="s">
        <v>141</v>
      </c>
      <c r="F518" t="b">
        <v>0</v>
      </c>
      <c r="G518" t="s">
        <v>80</v>
      </c>
      <c r="H518" s="1">
        <v>45073.260428240741</v>
      </c>
      <c r="I518" t="b">
        <v>1</v>
      </c>
      <c r="J518" t="b">
        <v>0</v>
      </c>
      <c r="K518" t="s">
        <v>80</v>
      </c>
      <c r="L518" t="s">
        <v>142</v>
      </c>
      <c r="M518" s="3">
        <v>147500</v>
      </c>
      <c r="O518" t="s">
        <v>1578</v>
      </c>
      <c r="P518" t="s">
        <v>1579</v>
      </c>
    </row>
    <row r="519" spans="1:16" x14ac:dyDescent="0.25">
      <c r="A519" t="s">
        <v>1</v>
      </c>
      <c r="B519" t="s">
        <v>1</v>
      </c>
      <c r="C519" t="s">
        <v>1580</v>
      </c>
      <c r="D519" t="s">
        <v>282</v>
      </c>
      <c r="E519" t="s">
        <v>141</v>
      </c>
      <c r="F519" t="b">
        <v>0</v>
      </c>
      <c r="G519" t="s">
        <v>148</v>
      </c>
      <c r="H519" s="1">
        <v>44967.562557870369</v>
      </c>
      <c r="I519" t="b">
        <v>0</v>
      </c>
      <c r="J519" t="b">
        <v>0</v>
      </c>
      <c r="K519" t="s">
        <v>116</v>
      </c>
      <c r="L519" t="s">
        <v>142</v>
      </c>
      <c r="M519" s="3">
        <v>147500</v>
      </c>
      <c r="O519" t="s">
        <v>376</v>
      </c>
      <c r="P519" t="s">
        <v>557</v>
      </c>
    </row>
    <row r="520" spans="1:16" x14ac:dyDescent="0.25">
      <c r="A520" t="s">
        <v>2</v>
      </c>
      <c r="B520" t="s">
        <v>1581</v>
      </c>
      <c r="C520" t="s">
        <v>173</v>
      </c>
      <c r="D520" t="s">
        <v>163</v>
      </c>
      <c r="E520" t="s">
        <v>262</v>
      </c>
      <c r="F520" t="b">
        <v>1</v>
      </c>
      <c r="G520" t="s">
        <v>165</v>
      </c>
      <c r="H520" s="1">
        <v>45214.126608796287</v>
      </c>
      <c r="I520" t="b">
        <v>0</v>
      </c>
      <c r="J520" t="b">
        <v>1</v>
      </c>
      <c r="K520" t="s">
        <v>116</v>
      </c>
      <c r="L520" t="s">
        <v>166</v>
      </c>
      <c r="N520" s="2">
        <v>25</v>
      </c>
      <c r="O520" t="s">
        <v>263</v>
      </c>
      <c r="P520" t="s">
        <v>264</v>
      </c>
    </row>
    <row r="521" spans="1:16" x14ac:dyDescent="0.25">
      <c r="A521" t="s">
        <v>0</v>
      </c>
      <c r="B521" t="s">
        <v>1582</v>
      </c>
      <c r="C521" t="s">
        <v>1169</v>
      </c>
      <c r="D521" t="s">
        <v>186</v>
      </c>
      <c r="E521" t="s">
        <v>141</v>
      </c>
      <c r="F521" t="b">
        <v>0</v>
      </c>
      <c r="G521" t="s">
        <v>158</v>
      </c>
      <c r="H521" s="1">
        <v>45092.595891203702</v>
      </c>
      <c r="I521" t="b">
        <v>0</v>
      </c>
      <c r="J521" t="b">
        <v>1</v>
      </c>
      <c r="K521" t="s">
        <v>116</v>
      </c>
      <c r="L521" t="s">
        <v>142</v>
      </c>
      <c r="M521" s="3">
        <v>140000</v>
      </c>
      <c r="O521" t="s">
        <v>1583</v>
      </c>
      <c r="P521" t="s">
        <v>1584</v>
      </c>
    </row>
    <row r="522" spans="1:16" x14ac:dyDescent="0.25">
      <c r="A522" t="s">
        <v>0</v>
      </c>
      <c r="B522" t="s">
        <v>1585</v>
      </c>
      <c r="C522" t="s">
        <v>1586</v>
      </c>
      <c r="D522" t="s">
        <v>147</v>
      </c>
      <c r="E522" t="s">
        <v>141</v>
      </c>
      <c r="F522" t="b">
        <v>0</v>
      </c>
      <c r="G522" t="s">
        <v>153</v>
      </c>
      <c r="H522" s="1">
        <v>45134.541909722233</v>
      </c>
      <c r="I522" t="b">
        <v>1</v>
      </c>
      <c r="J522" t="b">
        <v>1</v>
      </c>
      <c r="K522" t="s">
        <v>116</v>
      </c>
      <c r="L522" t="s">
        <v>142</v>
      </c>
      <c r="M522" s="3">
        <v>127500</v>
      </c>
      <c r="O522" t="s">
        <v>508</v>
      </c>
      <c r="P522" t="s">
        <v>1587</v>
      </c>
    </row>
    <row r="523" spans="1:16" x14ac:dyDescent="0.25">
      <c r="A523" t="s">
        <v>6</v>
      </c>
      <c r="B523" t="s">
        <v>1588</v>
      </c>
      <c r="C523" t="s">
        <v>173</v>
      </c>
      <c r="D523" t="s">
        <v>147</v>
      </c>
      <c r="E523" t="s">
        <v>141</v>
      </c>
      <c r="F523" t="b">
        <v>1</v>
      </c>
      <c r="G523" t="s">
        <v>158</v>
      </c>
      <c r="H523" s="1">
        <v>44942.904583333337</v>
      </c>
      <c r="I523" t="b">
        <v>0</v>
      </c>
      <c r="J523" t="b">
        <v>1</v>
      </c>
      <c r="K523" t="s">
        <v>116</v>
      </c>
      <c r="L523" t="s">
        <v>142</v>
      </c>
      <c r="M523" s="3">
        <v>135000</v>
      </c>
      <c r="O523" t="s">
        <v>753</v>
      </c>
      <c r="P523" t="s">
        <v>1589</v>
      </c>
    </row>
    <row r="524" spans="1:16" x14ac:dyDescent="0.25">
      <c r="A524" t="s">
        <v>5</v>
      </c>
      <c r="B524" t="s">
        <v>1444</v>
      </c>
      <c r="C524" t="s">
        <v>396</v>
      </c>
      <c r="D524" t="s">
        <v>186</v>
      </c>
      <c r="E524" t="s">
        <v>141</v>
      </c>
      <c r="F524" t="b">
        <v>0</v>
      </c>
      <c r="G524" t="s">
        <v>104</v>
      </c>
      <c r="H524" s="1">
        <v>45121.710231481477</v>
      </c>
      <c r="I524" t="b">
        <v>1</v>
      </c>
      <c r="J524" t="b">
        <v>0</v>
      </c>
      <c r="K524" t="s">
        <v>104</v>
      </c>
      <c r="L524" t="s">
        <v>142</v>
      </c>
      <c r="M524" s="3">
        <v>175000</v>
      </c>
      <c r="O524" t="s">
        <v>463</v>
      </c>
      <c r="P524" t="s">
        <v>1590</v>
      </c>
    </row>
    <row r="525" spans="1:16" x14ac:dyDescent="0.25">
      <c r="A525" t="s">
        <v>1</v>
      </c>
      <c r="B525" t="s">
        <v>1591</v>
      </c>
      <c r="C525" t="s">
        <v>1592</v>
      </c>
      <c r="D525" t="s">
        <v>214</v>
      </c>
      <c r="E525" t="s">
        <v>141</v>
      </c>
      <c r="F525" t="b">
        <v>0</v>
      </c>
      <c r="G525" t="s">
        <v>158</v>
      </c>
      <c r="H525" s="1">
        <v>45151.296678240738</v>
      </c>
      <c r="I525" t="b">
        <v>0</v>
      </c>
      <c r="J525" t="b">
        <v>0</v>
      </c>
      <c r="K525" t="s">
        <v>116</v>
      </c>
      <c r="L525" t="s">
        <v>142</v>
      </c>
      <c r="M525" s="3">
        <v>100000</v>
      </c>
      <c r="O525" t="s">
        <v>1593</v>
      </c>
      <c r="P525" t="s">
        <v>1594</v>
      </c>
    </row>
    <row r="526" spans="1:16" x14ac:dyDescent="0.25">
      <c r="A526" t="s">
        <v>0</v>
      </c>
      <c r="B526" t="s">
        <v>1595</v>
      </c>
      <c r="C526" t="s">
        <v>301</v>
      </c>
      <c r="D526" t="s">
        <v>147</v>
      </c>
      <c r="E526" t="s">
        <v>141</v>
      </c>
      <c r="F526" t="b">
        <v>0</v>
      </c>
      <c r="G526" t="s">
        <v>158</v>
      </c>
      <c r="H526" s="1">
        <v>45160.543252314812</v>
      </c>
      <c r="I526" t="b">
        <v>1</v>
      </c>
      <c r="J526" t="b">
        <v>1</v>
      </c>
      <c r="K526" t="s">
        <v>116</v>
      </c>
      <c r="L526" t="s">
        <v>142</v>
      </c>
      <c r="M526" s="3">
        <v>110000</v>
      </c>
      <c r="O526" t="s">
        <v>149</v>
      </c>
      <c r="P526" t="s">
        <v>1596</v>
      </c>
    </row>
    <row r="527" spans="1:16" x14ac:dyDescent="0.25">
      <c r="A527" t="s">
        <v>1</v>
      </c>
      <c r="B527" t="s">
        <v>887</v>
      </c>
      <c r="C527" t="s">
        <v>1597</v>
      </c>
      <c r="D527" t="s">
        <v>1598</v>
      </c>
      <c r="E527" t="s">
        <v>141</v>
      </c>
      <c r="F527" t="b">
        <v>0</v>
      </c>
      <c r="G527" t="s">
        <v>104</v>
      </c>
      <c r="H527" s="1">
        <v>45005.450937499998</v>
      </c>
      <c r="I527" t="b">
        <v>0</v>
      </c>
      <c r="J527" t="b">
        <v>0</v>
      </c>
      <c r="K527" t="s">
        <v>104</v>
      </c>
      <c r="L527" t="s">
        <v>142</v>
      </c>
      <c r="M527" s="3">
        <v>174720</v>
      </c>
      <c r="O527" t="s">
        <v>890</v>
      </c>
      <c r="P527" t="s">
        <v>891</v>
      </c>
    </row>
    <row r="528" spans="1:16" x14ac:dyDescent="0.25">
      <c r="A528" t="s">
        <v>2</v>
      </c>
      <c r="B528" t="s">
        <v>1599</v>
      </c>
      <c r="C528" t="s">
        <v>1600</v>
      </c>
      <c r="D528" t="s">
        <v>163</v>
      </c>
      <c r="E528" t="s">
        <v>262</v>
      </c>
      <c r="F528" t="b">
        <v>0</v>
      </c>
      <c r="G528" t="s">
        <v>153</v>
      </c>
      <c r="H528" s="1">
        <v>45187.58520833333</v>
      </c>
      <c r="I528" t="b">
        <v>0</v>
      </c>
      <c r="J528" t="b">
        <v>0</v>
      </c>
      <c r="K528" t="s">
        <v>116</v>
      </c>
      <c r="L528" t="s">
        <v>166</v>
      </c>
      <c r="N528" s="2">
        <v>31.270000457763668</v>
      </c>
      <c r="O528" t="s">
        <v>1601</v>
      </c>
      <c r="P528" t="s">
        <v>1602</v>
      </c>
    </row>
    <row r="529" spans="1:16" x14ac:dyDescent="0.25">
      <c r="A529" t="s">
        <v>6</v>
      </c>
      <c r="B529" t="s">
        <v>1603</v>
      </c>
      <c r="C529" t="s">
        <v>1604</v>
      </c>
      <c r="D529" t="s">
        <v>214</v>
      </c>
      <c r="E529" t="s">
        <v>141</v>
      </c>
      <c r="F529" t="b">
        <v>0</v>
      </c>
      <c r="G529" t="s">
        <v>165</v>
      </c>
      <c r="H529" s="1">
        <v>45128.335856481477</v>
      </c>
      <c r="I529" t="b">
        <v>0</v>
      </c>
      <c r="J529" t="b">
        <v>1</v>
      </c>
      <c r="K529" t="s">
        <v>116</v>
      </c>
      <c r="L529" t="s">
        <v>142</v>
      </c>
      <c r="M529" s="3">
        <v>150000</v>
      </c>
      <c r="O529" t="s">
        <v>1605</v>
      </c>
      <c r="P529" t="s">
        <v>1606</v>
      </c>
    </row>
    <row r="530" spans="1:16" x14ac:dyDescent="0.25">
      <c r="A530" t="s">
        <v>2</v>
      </c>
      <c r="B530" t="s">
        <v>2</v>
      </c>
      <c r="C530" t="s">
        <v>1607</v>
      </c>
      <c r="D530" t="s">
        <v>157</v>
      </c>
      <c r="E530" t="s">
        <v>141</v>
      </c>
      <c r="F530" t="b">
        <v>0</v>
      </c>
      <c r="G530" t="s">
        <v>27</v>
      </c>
      <c r="H530" s="1">
        <v>45049.667395833327</v>
      </c>
      <c r="I530" t="b">
        <v>0</v>
      </c>
      <c r="J530" t="b">
        <v>0</v>
      </c>
      <c r="K530" t="s">
        <v>27</v>
      </c>
      <c r="L530" t="s">
        <v>142</v>
      </c>
      <c r="M530" s="3">
        <v>87705</v>
      </c>
      <c r="O530" t="s">
        <v>1608</v>
      </c>
      <c r="P530" t="s">
        <v>1609</v>
      </c>
    </row>
    <row r="531" spans="1:16" x14ac:dyDescent="0.25">
      <c r="A531" t="s">
        <v>1</v>
      </c>
      <c r="B531" t="s">
        <v>1610</v>
      </c>
      <c r="C531" t="s">
        <v>1611</v>
      </c>
      <c r="D531" t="s">
        <v>214</v>
      </c>
      <c r="E531" t="s">
        <v>141</v>
      </c>
      <c r="F531" t="b">
        <v>0</v>
      </c>
      <c r="G531" t="s">
        <v>153</v>
      </c>
      <c r="H531" s="1">
        <v>45128.504120370373</v>
      </c>
      <c r="I531" t="b">
        <v>0</v>
      </c>
      <c r="J531" t="b">
        <v>0</v>
      </c>
      <c r="K531" t="s">
        <v>116</v>
      </c>
      <c r="L531" t="s">
        <v>142</v>
      </c>
      <c r="M531" s="3">
        <v>125000</v>
      </c>
      <c r="O531" t="s">
        <v>1612</v>
      </c>
      <c r="P531" t="s">
        <v>1613</v>
      </c>
    </row>
    <row r="532" spans="1:16" x14ac:dyDescent="0.25">
      <c r="A532" t="s">
        <v>1</v>
      </c>
      <c r="B532" t="s">
        <v>1614</v>
      </c>
      <c r="C532" t="s">
        <v>455</v>
      </c>
      <c r="D532" t="s">
        <v>163</v>
      </c>
      <c r="E532" t="s">
        <v>141</v>
      </c>
      <c r="F532" t="b">
        <v>0</v>
      </c>
      <c r="G532" t="s">
        <v>158</v>
      </c>
      <c r="H532" s="1">
        <v>45155.257106481477</v>
      </c>
      <c r="I532" t="b">
        <v>0</v>
      </c>
      <c r="J532" t="b">
        <v>0</v>
      </c>
      <c r="K532" t="s">
        <v>116</v>
      </c>
      <c r="L532" t="s">
        <v>166</v>
      </c>
      <c r="N532" s="2">
        <v>50.669998168945313</v>
      </c>
      <c r="O532" t="s">
        <v>1615</v>
      </c>
      <c r="P532" t="s">
        <v>1616</v>
      </c>
    </row>
    <row r="533" spans="1:16" x14ac:dyDescent="0.25">
      <c r="A533" t="s">
        <v>2</v>
      </c>
      <c r="B533" t="s">
        <v>1617</v>
      </c>
      <c r="C533" t="s">
        <v>952</v>
      </c>
      <c r="D533" t="s">
        <v>1618</v>
      </c>
      <c r="E533" t="s">
        <v>141</v>
      </c>
      <c r="F533" t="b">
        <v>0</v>
      </c>
      <c r="G533" t="s">
        <v>165</v>
      </c>
      <c r="H533" s="1">
        <v>45091.002337962957</v>
      </c>
      <c r="I533" t="b">
        <v>0</v>
      </c>
      <c r="J533" t="b">
        <v>1</v>
      </c>
      <c r="K533" t="s">
        <v>116</v>
      </c>
      <c r="L533" t="s">
        <v>142</v>
      </c>
      <c r="M533" s="3">
        <v>153500</v>
      </c>
      <c r="O533" t="s">
        <v>1619</v>
      </c>
      <c r="P533" t="s">
        <v>1620</v>
      </c>
    </row>
    <row r="534" spans="1:16" x14ac:dyDescent="0.25">
      <c r="A534" t="s">
        <v>6</v>
      </c>
      <c r="B534" t="s">
        <v>1621</v>
      </c>
      <c r="C534" t="s">
        <v>173</v>
      </c>
      <c r="D534" t="s">
        <v>147</v>
      </c>
      <c r="E534" t="s">
        <v>141</v>
      </c>
      <c r="F534" t="b">
        <v>1</v>
      </c>
      <c r="G534" t="s">
        <v>158</v>
      </c>
      <c r="H534" s="1">
        <v>45240.932615740741</v>
      </c>
      <c r="I534" t="b">
        <v>0</v>
      </c>
      <c r="J534" t="b">
        <v>1</v>
      </c>
      <c r="K534" t="s">
        <v>116</v>
      </c>
      <c r="L534" t="s">
        <v>142</v>
      </c>
      <c r="M534" s="3">
        <v>160000</v>
      </c>
      <c r="O534" t="s">
        <v>1622</v>
      </c>
      <c r="P534" t="s">
        <v>1623</v>
      </c>
    </row>
    <row r="535" spans="1:16" x14ac:dyDescent="0.25">
      <c r="A535" t="s">
        <v>1</v>
      </c>
      <c r="B535" t="s">
        <v>393</v>
      </c>
      <c r="C535" t="s">
        <v>173</v>
      </c>
      <c r="D535" t="s">
        <v>186</v>
      </c>
      <c r="E535" t="s">
        <v>141</v>
      </c>
      <c r="F535" t="b">
        <v>1</v>
      </c>
      <c r="G535" t="s">
        <v>181</v>
      </c>
      <c r="H535" s="1">
        <v>45219.67396990741</v>
      </c>
      <c r="I535" t="b">
        <v>1</v>
      </c>
      <c r="J535" t="b">
        <v>0</v>
      </c>
      <c r="K535" t="s">
        <v>116</v>
      </c>
      <c r="L535" t="s">
        <v>142</v>
      </c>
      <c r="M535" s="3">
        <v>130000</v>
      </c>
      <c r="O535" t="s">
        <v>1624</v>
      </c>
      <c r="P535" t="s">
        <v>1625</v>
      </c>
    </row>
    <row r="536" spans="1:16" x14ac:dyDescent="0.25">
      <c r="A536" t="s">
        <v>2</v>
      </c>
      <c r="B536" t="s">
        <v>1626</v>
      </c>
      <c r="C536" t="s">
        <v>1627</v>
      </c>
      <c r="D536" t="s">
        <v>147</v>
      </c>
      <c r="E536" t="s">
        <v>141</v>
      </c>
      <c r="F536" t="b">
        <v>0</v>
      </c>
      <c r="G536" t="s">
        <v>104</v>
      </c>
      <c r="H536" s="1">
        <v>44939.890717592592</v>
      </c>
      <c r="I536" t="b">
        <v>0</v>
      </c>
      <c r="J536" t="b">
        <v>0</v>
      </c>
      <c r="K536" t="s">
        <v>104</v>
      </c>
      <c r="L536" t="s">
        <v>142</v>
      </c>
      <c r="M536" s="3">
        <v>110000</v>
      </c>
      <c r="O536" t="s">
        <v>1628</v>
      </c>
      <c r="P536" t="s">
        <v>1629</v>
      </c>
    </row>
    <row r="537" spans="1:16" x14ac:dyDescent="0.25">
      <c r="A537" t="s">
        <v>2</v>
      </c>
      <c r="B537" t="s">
        <v>1630</v>
      </c>
      <c r="C537" t="s">
        <v>1631</v>
      </c>
      <c r="D537" t="s">
        <v>157</v>
      </c>
      <c r="E537" t="s">
        <v>141</v>
      </c>
      <c r="F537" t="b">
        <v>0</v>
      </c>
      <c r="G537" t="s">
        <v>115</v>
      </c>
      <c r="H537" s="1">
        <v>45097.550578703696</v>
      </c>
      <c r="I537" t="b">
        <v>0</v>
      </c>
      <c r="J537" t="b">
        <v>0</v>
      </c>
      <c r="K537" t="s">
        <v>115</v>
      </c>
      <c r="L537" t="s">
        <v>142</v>
      </c>
      <c r="M537" s="3">
        <v>157500</v>
      </c>
      <c r="O537" t="s">
        <v>1632</v>
      </c>
      <c r="P537" t="s">
        <v>1633</v>
      </c>
    </row>
    <row r="538" spans="1:16" x14ac:dyDescent="0.25">
      <c r="A538" t="s">
        <v>1</v>
      </c>
      <c r="B538" t="s">
        <v>1</v>
      </c>
      <c r="C538" t="s">
        <v>507</v>
      </c>
      <c r="D538" t="s">
        <v>214</v>
      </c>
      <c r="E538" t="s">
        <v>141</v>
      </c>
      <c r="F538" t="b">
        <v>0</v>
      </c>
      <c r="G538" t="s">
        <v>104</v>
      </c>
      <c r="H538" s="1">
        <v>45043.109976851847</v>
      </c>
      <c r="I538" t="b">
        <v>0</v>
      </c>
      <c r="J538" t="b">
        <v>1</v>
      </c>
      <c r="K538" t="s">
        <v>104</v>
      </c>
      <c r="L538" t="s">
        <v>142</v>
      </c>
      <c r="M538" s="3">
        <v>125000</v>
      </c>
      <c r="O538" t="s">
        <v>1634</v>
      </c>
      <c r="P538" t="s">
        <v>1635</v>
      </c>
    </row>
    <row r="539" spans="1:16" x14ac:dyDescent="0.25">
      <c r="A539" t="s">
        <v>1</v>
      </c>
      <c r="B539" t="s">
        <v>1636</v>
      </c>
      <c r="C539" t="s">
        <v>420</v>
      </c>
      <c r="D539" t="s">
        <v>186</v>
      </c>
      <c r="E539" t="s">
        <v>164</v>
      </c>
      <c r="F539" t="b">
        <v>0</v>
      </c>
      <c r="G539" t="s">
        <v>207</v>
      </c>
      <c r="H539" s="1">
        <v>45237.423217592594</v>
      </c>
      <c r="I539" t="b">
        <v>0</v>
      </c>
      <c r="J539" t="b">
        <v>1</v>
      </c>
      <c r="K539" t="s">
        <v>116</v>
      </c>
      <c r="L539" t="s">
        <v>142</v>
      </c>
      <c r="M539" s="3">
        <v>145000</v>
      </c>
      <c r="O539" t="s">
        <v>1637</v>
      </c>
      <c r="P539" t="s">
        <v>1638</v>
      </c>
    </row>
    <row r="540" spans="1:16" x14ac:dyDescent="0.25">
      <c r="A540" t="s">
        <v>2</v>
      </c>
      <c r="B540" t="s">
        <v>239</v>
      </c>
      <c r="C540" t="s">
        <v>173</v>
      </c>
      <c r="D540" t="s">
        <v>186</v>
      </c>
      <c r="E540" t="s">
        <v>141</v>
      </c>
      <c r="F540" t="b">
        <v>1</v>
      </c>
      <c r="G540" t="s">
        <v>104</v>
      </c>
      <c r="H540" s="1">
        <v>45021.898692129631</v>
      </c>
      <c r="I540" t="b">
        <v>0</v>
      </c>
      <c r="J540" t="b">
        <v>0</v>
      </c>
      <c r="K540" t="s">
        <v>104</v>
      </c>
      <c r="L540" t="s">
        <v>142</v>
      </c>
      <c r="M540" s="3">
        <v>155000</v>
      </c>
      <c r="O540" t="s">
        <v>240</v>
      </c>
      <c r="P540" t="s">
        <v>371</v>
      </c>
    </row>
    <row r="541" spans="1:16" x14ac:dyDescent="0.25">
      <c r="A541" t="s">
        <v>1</v>
      </c>
      <c r="B541" t="s">
        <v>1639</v>
      </c>
      <c r="C541" t="s">
        <v>173</v>
      </c>
      <c r="D541" t="s">
        <v>349</v>
      </c>
      <c r="E541" t="s">
        <v>206</v>
      </c>
      <c r="F541" t="b">
        <v>1</v>
      </c>
      <c r="G541" t="s">
        <v>165</v>
      </c>
      <c r="H541" s="1">
        <v>44992.355324074073</v>
      </c>
      <c r="I541" t="b">
        <v>1</v>
      </c>
      <c r="J541" t="b">
        <v>0</v>
      </c>
      <c r="K541" t="s">
        <v>116</v>
      </c>
      <c r="L541" t="s">
        <v>166</v>
      </c>
      <c r="N541" s="2">
        <v>65</v>
      </c>
      <c r="O541" t="s">
        <v>351</v>
      </c>
      <c r="P541" t="s">
        <v>1640</v>
      </c>
    </row>
    <row r="542" spans="1:16" x14ac:dyDescent="0.25">
      <c r="A542" t="s">
        <v>2</v>
      </c>
      <c r="B542" t="s">
        <v>1641</v>
      </c>
      <c r="C542" t="s">
        <v>173</v>
      </c>
      <c r="D542" t="s">
        <v>163</v>
      </c>
      <c r="E542" t="s">
        <v>164</v>
      </c>
      <c r="F542" t="b">
        <v>1</v>
      </c>
      <c r="G542" t="s">
        <v>165</v>
      </c>
      <c r="H542" s="1">
        <v>45280.293634259258</v>
      </c>
      <c r="I542" t="b">
        <v>0</v>
      </c>
      <c r="J542" t="b">
        <v>1</v>
      </c>
      <c r="K542" t="s">
        <v>116</v>
      </c>
      <c r="L542" t="s">
        <v>166</v>
      </c>
      <c r="N542" s="2">
        <v>39.795001983642578</v>
      </c>
      <c r="O542" t="s">
        <v>1136</v>
      </c>
      <c r="P542" t="s">
        <v>1528</v>
      </c>
    </row>
    <row r="543" spans="1:16" x14ac:dyDescent="0.25">
      <c r="A543" t="s">
        <v>1</v>
      </c>
      <c r="B543" t="s">
        <v>1314</v>
      </c>
      <c r="C543" t="s">
        <v>173</v>
      </c>
      <c r="D543" t="s">
        <v>147</v>
      </c>
      <c r="E543" t="s">
        <v>141</v>
      </c>
      <c r="F543" t="b">
        <v>1</v>
      </c>
      <c r="G543" t="s">
        <v>153</v>
      </c>
      <c r="H543" s="1">
        <v>45091.546365740738</v>
      </c>
      <c r="I543" t="b">
        <v>0</v>
      </c>
      <c r="J543" t="b">
        <v>1</v>
      </c>
      <c r="K543" t="s">
        <v>116</v>
      </c>
      <c r="L543" t="s">
        <v>142</v>
      </c>
      <c r="M543" s="3">
        <v>180000</v>
      </c>
      <c r="O543" t="s">
        <v>578</v>
      </c>
      <c r="P543" t="s">
        <v>1642</v>
      </c>
    </row>
    <row r="544" spans="1:16" x14ac:dyDescent="0.25">
      <c r="A544" t="s">
        <v>1</v>
      </c>
      <c r="B544" t="s">
        <v>887</v>
      </c>
      <c r="C544" t="s">
        <v>404</v>
      </c>
      <c r="D544" t="s">
        <v>223</v>
      </c>
      <c r="E544" t="s">
        <v>164</v>
      </c>
      <c r="F544" t="b">
        <v>0</v>
      </c>
      <c r="G544" t="s">
        <v>207</v>
      </c>
      <c r="H544" s="1">
        <v>45201.43917824074</v>
      </c>
      <c r="I544" t="b">
        <v>0</v>
      </c>
      <c r="J544" t="b">
        <v>1</v>
      </c>
      <c r="K544" t="s">
        <v>116</v>
      </c>
      <c r="L544" t="s">
        <v>142</v>
      </c>
      <c r="M544" s="3">
        <v>211000</v>
      </c>
      <c r="O544" t="s">
        <v>224</v>
      </c>
      <c r="P544" t="s">
        <v>380</v>
      </c>
    </row>
    <row r="545" spans="1:16" x14ac:dyDescent="0.25">
      <c r="A545" t="s">
        <v>2</v>
      </c>
      <c r="B545" t="s">
        <v>1643</v>
      </c>
      <c r="C545" t="s">
        <v>173</v>
      </c>
      <c r="D545" t="s">
        <v>140</v>
      </c>
      <c r="E545" t="s">
        <v>141</v>
      </c>
      <c r="F545" t="b">
        <v>1</v>
      </c>
      <c r="G545" t="s">
        <v>153</v>
      </c>
      <c r="H545" s="1">
        <v>45123.501435185193</v>
      </c>
      <c r="I545" t="b">
        <v>0</v>
      </c>
      <c r="J545" t="b">
        <v>1</v>
      </c>
      <c r="K545" t="s">
        <v>116</v>
      </c>
      <c r="L545" t="s">
        <v>142</v>
      </c>
      <c r="M545" s="3">
        <v>180000</v>
      </c>
      <c r="O545" t="s">
        <v>1644</v>
      </c>
    </row>
    <row r="546" spans="1:16" x14ac:dyDescent="0.25">
      <c r="A546" t="s">
        <v>1</v>
      </c>
      <c r="B546" t="s">
        <v>1248</v>
      </c>
      <c r="C546" t="s">
        <v>162</v>
      </c>
      <c r="D546" t="s">
        <v>186</v>
      </c>
      <c r="E546" t="s">
        <v>141</v>
      </c>
      <c r="F546" t="b">
        <v>0</v>
      </c>
      <c r="G546" t="s">
        <v>158</v>
      </c>
      <c r="H546" s="1">
        <v>45008.344027777777</v>
      </c>
      <c r="I546" t="b">
        <v>0</v>
      </c>
      <c r="J546" t="b">
        <v>1</v>
      </c>
      <c r="K546" t="s">
        <v>116</v>
      </c>
      <c r="L546" t="s">
        <v>142</v>
      </c>
      <c r="M546" s="3">
        <v>90000</v>
      </c>
      <c r="O546" t="s">
        <v>753</v>
      </c>
      <c r="P546" t="s">
        <v>1645</v>
      </c>
    </row>
    <row r="547" spans="1:16" x14ac:dyDescent="0.25">
      <c r="A547" t="s">
        <v>2</v>
      </c>
      <c r="B547" t="s">
        <v>1646</v>
      </c>
      <c r="C547" t="s">
        <v>1647</v>
      </c>
      <c r="D547" t="s">
        <v>163</v>
      </c>
      <c r="E547" t="s">
        <v>164</v>
      </c>
      <c r="F547" t="b">
        <v>0</v>
      </c>
      <c r="G547" t="s">
        <v>181</v>
      </c>
      <c r="H547" s="1">
        <v>45179.252326388887</v>
      </c>
      <c r="I547" t="b">
        <v>0</v>
      </c>
      <c r="J547" t="b">
        <v>1</v>
      </c>
      <c r="K547" t="s">
        <v>116</v>
      </c>
      <c r="L547" t="s">
        <v>166</v>
      </c>
      <c r="N547" s="2">
        <v>43.979999542236328</v>
      </c>
      <c r="O547" t="s">
        <v>1648</v>
      </c>
      <c r="P547" t="s">
        <v>1649</v>
      </c>
    </row>
    <row r="548" spans="1:16" x14ac:dyDescent="0.25">
      <c r="A548" t="s">
        <v>5</v>
      </c>
      <c r="B548" t="s">
        <v>1650</v>
      </c>
      <c r="C548" t="s">
        <v>173</v>
      </c>
      <c r="D548" t="s">
        <v>349</v>
      </c>
      <c r="E548" t="s">
        <v>350</v>
      </c>
      <c r="F548" t="b">
        <v>1</v>
      </c>
      <c r="G548" t="s">
        <v>104</v>
      </c>
      <c r="H548" s="1">
        <v>45183.802025462966</v>
      </c>
      <c r="I548" t="b">
        <v>0</v>
      </c>
      <c r="J548" t="b">
        <v>0</v>
      </c>
      <c r="K548" t="s">
        <v>104</v>
      </c>
      <c r="L548" t="s">
        <v>166</v>
      </c>
      <c r="N548" s="2">
        <v>50</v>
      </c>
      <c r="O548" t="s">
        <v>351</v>
      </c>
      <c r="P548" t="s">
        <v>1651</v>
      </c>
    </row>
    <row r="549" spans="1:16" x14ac:dyDescent="0.25">
      <c r="A549" t="s">
        <v>5</v>
      </c>
      <c r="B549" t="s">
        <v>5</v>
      </c>
      <c r="C549" t="s">
        <v>173</v>
      </c>
      <c r="D549" t="s">
        <v>186</v>
      </c>
      <c r="E549" t="s">
        <v>141</v>
      </c>
      <c r="F549" t="b">
        <v>1</v>
      </c>
      <c r="G549" t="s">
        <v>181</v>
      </c>
      <c r="H549" s="1">
        <v>45203.755104166667</v>
      </c>
      <c r="I549" t="b">
        <v>0</v>
      </c>
      <c r="J549" t="b">
        <v>0</v>
      </c>
      <c r="K549" t="s">
        <v>116</v>
      </c>
      <c r="L549" t="s">
        <v>142</v>
      </c>
      <c r="M549" s="3">
        <v>145000</v>
      </c>
      <c r="O549" t="s">
        <v>1652</v>
      </c>
      <c r="P549" t="s">
        <v>1653</v>
      </c>
    </row>
    <row r="550" spans="1:16" x14ac:dyDescent="0.25">
      <c r="A550" t="s">
        <v>0</v>
      </c>
      <c r="B550" t="s">
        <v>1654</v>
      </c>
      <c r="C550" t="s">
        <v>1655</v>
      </c>
      <c r="D550" t="s">
        <v>147</v>
      </c>
      <c r="E550" t="s">
        <v>141</v>
      </c>
      <c r="F550" t="b">
        <v>0</v>
      </c>
      <c r="G550" t="s">
        <v>158</v>
      </c>
      <c r="H550" s="1">
        <v>45005.794606481482</v>
      </c>
      <c r="I550" t="b">
        <v>0</v>
      </c>
      <c r="J550" t="b">
        <v>0</v>
      </c>
      <c r="K550" t="s">
        <v>116</v>
      </c>
      <c r="L550" t="s">
        <v>142</v>
      </c>
      <c r="M550" s="3">
        <v>49546</v>
      </c>
      <c r="O550" t="s">
        <v>1656</v>
      </c>
      <c r="P550" t="s">
        <v>1657</v>
      </c>
    </row>
    <row r="551" spans="1:16" x14ac:dyDescent="0.25">
      <c r="A551" t="s">
        <v>1</v>
      </c>
      <c r="B551" t="s">
        <v>1</v>
      </c>
      <c r="C551" t="s">
        <v>270</v>
      </c>
      <c r="D551" t="s">
        <v>186</v>
      </c>
      <c r="E551" t="s">
        <v>141</v>
      </c>
      <c r="F551" t="b">
        <v>0</v>
      </c>
      <c r="G551" t="s">
        <v>165</v>
      </c>
      <c r="H551" s="1">
        <v>44950.632337962961</v>
      </c>
      <c r="I551" t="b">
        <v>0</v>
      </c>
      <c r="J551" t="b">
        <v>0</v>
      </c>
      <c r="K551" t="s">
        <v>116</v>
      </c>
      <c r="L551" t="s">
        <v>142</v>
      </c>
      <c r="M551" s="3">
        <v>155000</v>
      </c>
      <c r="O551" t="s">
        <v>1658</v>
      </c>
      <c r="P551" t="s">
        <v>1659</v>
      </c>
    </row>
    <row r="552" spans="1:16" x14ac:dyDescent="0.25">
      <c r="A552" t="s">
        <v>1</v>
      </c>
      <c r="B552" t="s">
        <v>1121</v>
      </c>
      <c r="C552" t="s">
        <v>173</v>
      </c>
      <c r="D552" t="s">
        <v>186</v>
      </c>
      <c r="E552" t="s">
        <v>141</v>
      </c>
      <c r="F552" t="b">
        <v>1</v>
      </c>
      <c r="G552" t="s">
        <v>104</v>
      </c>
      <c r="H552" s="1">
        <v>45077.637118055558</v>
      </c>
      <c r="I552" t="b">
        <v>0</v>
      </c>
      <c r="J552" t="b">
        <v>1</v>
      </c>
      <c r="K552" t="s">
        <v>104</v>
      </c>
      <c r="L552" t="s">
        <v>142</v>
      </c>
      <c r="M552" s="3">
        <v>155000</v>
      </c>
      <c r="O552" t="s">
        <v>1660</v>
      </c>
      <c r="P552" t="s">
        <v>1661</v>
      </c>
    </row>
    <row r="553" spans="1:16" x14ac:dyDescent="0.25">
      <c r="A553" t="s">
        <v>2</v>
      </c>
      <c r="B553" t="s">
        <v>1662</v>
      </c>
      <c r="C553" t="s">
        <v>1315</v>
      </c>
      <c r="D553" t="s">
        <v>163</v>
      </c>
      <c r="E553" t="s">
        <v>141</v>
      </c>
      <c r="F553" t="b">
        <v>0</v>
      </c>
      <c r="G553" t="s">
        <v>153</v>
      </c>
      <c r="H553" s="1">
        <v>45157.751944444448</v>
      </c>
      <c r="I553" t="b">
        <v>0</v>
      </c>
      <c r="J553" t="b">
        <v>1</v>
      </c>
      <c r="K553" t="s">
        <v>116</v>
      </c>
      <c r="L553" t="s">
        <v>166</v>
      </c>
      <c r="N553" s="2">
        <v>46.845001220703118</v>
      </c>
      <c r="O553" t="s">
        <v>1663</v>
      </c>
      <c r="P553" t="s">
        <v>1664</v>
      </c>
    </row>
    <row r="554" spans="1:16" x14ac:dyDescent="0.25">
      <c r="A554" t="s">
        <v>1</v>
      </c>
      <c r="B554" t="s">
        <v>1</v>
      </c>
      <c r="C554" t="s">
        <v>173</v>
      </c>
      <c r="D554" t="s">
        <v>186</v>
      </c>
      <c r="E554" t="s">
        <v>141</v>
      </c>
      <c r="F554" t="b">
        <v>1</v>
      </c>
      <c r="G554" t="s">
        <v>165</v>
      </c>
      <c r="H554" s="1">
        <v>45260.756041666667</v>
      </c>
      <c r="I554" t="b">
        <v>1</v>
      </c>
      <c r="J554" t="b">
        <v>1</v>
      </c>
      <c r="K554" t="s">
        <v>116</v>
      </c>
      <c r="L554" t="s">
        <v>142</v>
      </c>
      <c r="M554" s="3">
        <v>128000</v>
      </c>
      <c r="O554" t="s">
        <v>1410</v>
      </c>
      <c r="P554" t="s">
        <v>1665</v>
      </c>
    </row>
    <row r="555" spans="1:16" x14ac:dyDescent="0.25">
      <c r="A555" t="s">
        <v>0</v>
      </c>
      <c r="B555" t="s">
        <v>0</v>
      </c>
      <c r="C555" t="s">
        <v>655</v>
      </c>
      <c r="D555" t="s">
        <v>186</v>
      </c>
      <c r="E555" t="s">
        <v>141</v>
      </c>
      <c r="F555" t="b">
        <v>0</v>
      </c>
      <c r="G555" t="s">
        <v>207</v>
      </c>
      <c r="H555" s="1">
        <v>45175.668437499997</v>
      </c>
      <c r="I555" t="b">
        <v>0</v>
      </c>
      <c r="J555" t="b">
        <v>1</v>
      </c>
      <c r="K555" t="s">
        <v>116</v>
      </c>
      <c r="L555" t="s">
        <v>142</v>
      </c>
      <c r="M555" s="3">
        <v>62500</v>
      </c>
      <c r="O555" t="s">
        <v>1666</v>
      </c>
      <c r="P555" t="s">
        <v>1667</v>
      </c>
    </row>
    <row r="556" spans="1:16" x14ac:dyDescent="0.25">
      <c r="A556" t="s">
        <v>1</v>
      </c>
      <c r="B556" t="s">
        <v>1</v>
      </c>
      <c r="C556" t="s">
        <v>169</v>
      </c>
      <c r="D556" t="s">
        <v>163</v>
      </c>
      <c r="E556" t="s">
        <v>141</v>
      </c>
      <c r="F556" t="b">
        <v>0</v>
      </c>
      <c r="G556" t="s">
        <v>181</v>
      </c>
      <c r="H556" s="1">
        <v>45153.254884259259</v>
      </c>
      <c r="I556" t="b">
        <v>0</v>
      </c>
      <c r="J556" t="b">
        <v>0</v>
      </c>
      <c r="K556" t="s">
        <v>116</v>
      </c>
      <c r="L556" t="s">
        <v>166</v>
      </c>
      <c r="N556" s="2">
        <v>61.159996032714837</v>
      </c>
      <c r="O556" t="s">
        <v>170</v>
      </c>
      <c r="P556" t="s">
        <v>1668</v>
      </c>
    </row>
    <row r="557" spans="1:16" x14ac:dyDescent="0.25">
      <c r="A557" t="s">
        <v>2</v>
      </c>
      <c r="B557" t="s">
        <v>2</v>
      </c>
      <c r="C557" t="s">
        <v>173</v>
      </c>
      <c r="D557" t="s">
        <v>147</v>
      </c>
      <c r="E557" t="s">
        <v>206</v>
      </c>
      <c r="F557" t="b">
        <v>1</v>
      </c>
      <c r="G557" t="s">
        <v>104</v>
      </c>
      <c r="H557" s="1">
        <v>44995.738206018519</v>
      </c>
      <c r="I557" t="b">
        <v>0</v>
      </c>
      <c r="J557" t="b">
        <v>0</v>
      </c>
      <c r="K557" t="s">
        <v>104</v>
      </c>
      <c r="L557" t="s">
        <v>166</v>
      </c>
      <c r="N557" s="2">
        <v>75</v>
      </c>
      <c r="O557" t="s">
        <v>1669</v>
      </c>
      <c r="P557" t="s">
        <v>1670</v>
      </c>
    </row>
    <row r="558" spans="1:16" x14ac:dyDescent="0.25">
      <c r="A558" t="s">
        <v>2</v>
      </c>
      <c r="B558" t="s">
        <v>1671</v>
      </c>
      <c r="C558" t="s">
        <v>1672</v>
      </c>
      <c r="D558" t="s">
        <v>1673</v>
      </c>
      <c r="E558" t="s">
        <v>141</v>
      </c>
      <c r="F558" t="b">
        <v>0</v>
      </c>
      <c r="G558" t="s">
        <v>181</v>
      </c>
      <c r="H558" s="1">
        <v>45002.418900462973</v>
      </c>
      <c r="I558" t="b">
        <v>0</v>
      </c>
      <c r="J558" t="b">
        <v>1</v>
      </c>
      <c r="K558" t="s">
        <v>116</v>
      </c>
      <c r="L558" t="s">
        <v>142</v>
      </c>
      <c r="M558" s="3">
        <v>68900</v>
      </c>
      <c r="O558" t="s">
        <v>288</v>
      </c>
      <c r="P558" t="s">
        <v>1674</v>
      </c>
    </row>
    <row r="559" spans="1:16" x14ac:dyDescent="0.25">
      <c r="A559" t="s">
        <v>1</v>
      </c>
      <c r="B559" t="s">
        <v>1</v>
      </c>
      <c r="C559" t="s">
        <v>270</v>
      </c>
      <c r="D559" t="s">
        <v>282</v>
      </c>
      <c r="E559" t="s">
        <v>141</v>
      </c>
      <c r="F559" t="b">
        <v>0</v>
      </c>
      <c r="G559" t="s">
        <v>153</v>
      </c>
      <c r="H559" s="1">
        <v>45071.503310185188</v>
      </c>
      <c r="I559" t="b">
        <v>0</v>
      </c>
      <c r="J559" t="b">
        <v>0</v>
      </c>
      <c r="K559" t="s">
        <v>116</v>
      </c>
      <c r="L559" t="s">
        <v>142</v>
      </c>
      <c r="M559" s="3">
        <v>87500</v>
      </c>
      <c r="O559" t="s">
        <v>376</v>
      </c>
      <c r="P559" t="s">
        <v>1675</v>
      </c>
    </row>
    <row r="560" spans="1:16" x14ac:dyDescent="0.25">
      <c r="A560" t="s">
        <v>3</v>
      </c>
      <c r="B560" t="s">
        <v>1676</v>
      </c>
      <c r="C560" t="s">
        <v>116</v>
      </c>
      <c r="D560" t="s">
        <v>475</v>
      </c>
      <c r="E560" t="s">
        <v>141</v>
      </c>
      <c r="F560" t="b">
        <v>0</v>
      </c>
      <c r="G560" t="s">
        <v>158</v>
      </c>
      <c r="H560" s="1">
        <v>45234.808796296304</v>
      </c>
      <c r="I560" t="b">
        <v>0</v>
      </c>
      <c r="J560" t="b">
        <v>0</v>
      </c>
      <c r="K560" t="s">
        <v>116</v>
      </c>
      <c r="L560" t="s">
        <v>142</v>
      </c>
      <c r="M560" s="3">
        <v>100000</v>
      </c>
      <c r="O560" t="s">
        <v>1677</v>
      </c>
      <c r="P560" t="s">
        <v>1678</v>
      </c>
    </row>
    <row r="561" spans="1:16" x14ac:dyDescent="0.25">
      <c r="A561" t="s">
        <v>5</v>
      </c>
      <c r="B561" t="s">
        <v>1679</v>
      </c>
      <c r="C561" t="s">
        <v>173</v>
      </c>
      <c r="D561" t="s">
        <v>147</v>
      </c>
      <c r="E561" t="s">
        <v>206</v>
      </c>
      <c r="F561" t="b">
        <v>1</v>
      </c>
      <c r="G561" t="s">
        <v>158</v>
      </c>
      <c r="H561" s="1">
        <v>45175.628958333327</v>
      </c>
      <c r="I561" t="b">
        <v>0</v>
      </c>
      <c r="J561" t="b">
        <v>0</v>
      </c>
      <c r="K561" t="s">
        <v>116</v>
      </c>
      <c r="L561" t="s">
        <v>166</v>
      </c>
      <c r="N561" s="2">
        <v>67.5</v>
      </c>
      <c r="O561" t="s">
        <v>1680</v>
      </c>
      <c r="P561" t="s">
        <v>1681</v>
      </c>
    </row>
    <row r="562" spans="1:16" x14ac:dyDescent="0.25">
      <c r="A562" t="s">
        <v>1</v>
      </c>
      <c r="B562" t="s">
        <v>393</v>
      </c>
      <c r="C562" t="s">
        <v>173</v>
      </c>
      <c r="D562" t="s">
        <v>349</v>
      </c>
      <c r="E562" t="s">
        <v>350</v>
      </c>
      <c r="F562" t="b">
        <v>1</v>
      </c>
      <c r="G562" t="s">
        <v>158</v>
      </c>
      <c r="H562" s="1">
        <v>45193.586377314823</v>
      </c>
      <c r="I562" t="b">
        <v>1</v>
      </c>
      <c r="J562" t="b">
        <v>0</v>
      </c>
      <c r="K562" t="s">
        <v>116</v>
      </c>
      <c r="L562" t="s">
        <v>166</v>
      </c>
      <c r="N562" s="2">
        <v>12.5</v>
      </c>
      <c r="O562" t="s">
        <v>351</v>
      </c>
      <c r="P562" t="s">
        <v>388</v>
      </c>
    </row>
    <row r="563" spans="1:16" x14ac:dyDescent="0.25">
      <c r="A563" t="s">
        <v>1</v>
      </c>
      <c r="B563" t="s">
        <v>1682</v>
      </c>
      <c r="C563" t="s">
        <v>581</v>
      </c>
      <c r="D563" t="s">
        <v>214</v>
      </c>
      <c r="E563" t="s">
        <v>141</v>
      </c>
      <c r="F563" t="b">
        <v>0</v>
      </c>
      <c r="G563" t="s">
        <v>207</v>
      </c>
      <c r="H563" s="1">
        <v>45106.257349537038</v>
      </c>
      <c r="I563" t="b">
        <v>0</v>
      </c>
      <c r="J563" t="b">
        <v>0</v>
      </c>
      <c r="K563" t="s">
        <v>116</v>
      </c>
      <c r="L563" t="s">
        <v>142</v>
      </c>
      <c r="M563" s="3">
        <v>125000</v>
      </c>
      <c r="O563" t="s">
        <v>577</v>
      </c>
      <c r="P563" t="s">
        <v>1683</v>
      </c>
    </row>
    <row r="564" spans="1:16" x14ac:dyDescent="0.25">
      <c r="A564" t="s">
        <v>6</v>
      </c>
      <c r="B564" t="s">
        <v>6</v>
      </c>
      <c r="C564" t="s">
        <v>420</v>
      </c>
      <c r="D564" t="s">
        <v>186</v>
      </c>
      <c r="E564" t="s">
        <v>141</v>
      </c>
      <c r="F564" t="b">
        <v>0</v>
      </c>
      <c r="G564" t="s">
        <v>104</v>
      </c>
      <c r="H564" s="1">
        <v>44981.786006944443</v>
      </c>
      <c r="I564" t="b">
        <v>0</v>
      </c>
      <c r="J564" t="b">
        <v>1</v>
      </c>
      <c r="K564" t="s">
        <v>104</v>
      </c>
      <c r="L564" t="s">
        <v>142</v>
      </c>
      <c r="M564" s="3">
        <v>155000</v>
      </c>
      <c r="O564" t="s">
        <v>1289</v>
      </c>
      <c r="P564" t="s">
        <v>1684</v>
      </c>
    </row>
    <row r="565" spans="1:16" x14ac:dyDescent="0.25">
      <c r="A565" t="s">
        <v>1</v>
      </c>
      <c r="B565" t="s">
        <v>1685</v>
      </c>
      <c r="C565" t="s">
        <v>375</v>
      </c>
      <c r="D565" t="s">
        <v>186</v>
      </c>
      <c r="E565" t="s">
        <v>141</v>
      </c>
      <c r="F565" t="b">
        <v>0</v>
      </c>
      <c r="G565" t="s">
        <v>158</v>
      </c>
      <c r="H565" s="1">
        <v>45147.797118055547</v>
      </c>
      <c r="I565" t="b">
        <v>0</v>
      </c>
      <c r="J565" t="b">
        <v>0</v>
      </c>
      <c r="K565" t="s">
        <v>116</v>
      </c>
      <c r="L565" t="s">
        <v>142</v>
      </c>
      <c r="M565" s="3">
        <v>102500</v>
      </c>
      <c r="O565" t="s">
        <v>1686</v>
      </c>
      <c r="P565" t="s">
        <v>1687</v>
      </c>
    </row>
    <row r="566" spans="1:16" x14ac:dyDescent="0.25">
      <c r="A566" t="s">
        <v>5</v>
      </c>
      <c r="B566" t="s">
        <v>1425</v>
      </c>
      <c r="C566" t="s">
        <v>695</v>
      </c>
      <c r="D566" t="s">
        <v>163</v>
      </c>
      <c r="E566" t="s">
        <v>164</v>
      </c>
      <c r="F566" t="b">
        <v>0</v>
      </c>
      <c r="G566" t="s">
        <v>207</v>
      </c>
      <c r="H566" s="1">
        <v>45253.299513888887</v>
      </c>
      <c r="I566" t="b">
        <v>0</v>
      </c>
      <c r="J566" t="b">
        <v>1</v>
      </c>
      <c r="K566" t="s">
        <v>116</v>
      </c>
      <c r="L566" t="s">
        <v>166</v>
      </c>
      <c r="N566" s="2">
        <v>56.475002288818359</v>
      </c>
      <c r="O566" t="s">
        <v>1426</v>
      </c>
      <c r="P566" t="s">
        <v>1427</v>
      </c>
    </row>
    <row r="567" spans="1:16" x14ac:dyDescent="0.25">
      <c r="A567" t="s">
        <v>2</v>
      </c>
      <c r="B567" t="s">
        <v>2</v>
      </c>
      <c r="C567" t="s">
        <v>458</v>
      </c>
      <c r="D567" t="s">
        <v>214</v>
      </c>
      <c r="E567" t="s">
        <v>141</v>
      </c>
      <c r="F567" t="b">
        <v>0</v>
      </c>
      <c r="G567" t="s">
        <v>153</v>
      </c>
      <c r="H567" s="1">
        <v>45072.293668981481</v>
      </c>
      <c r="I567" t="b">
        <v>0</v>
      </c>
      <c r="J567" t="b">
        <v>1</v>
      </c>
      <c r="K567" t="s">
        <v>116</v>
      </c>
      <c r="L567" t="s">
        <v>142</v>
      </c>
      <c r="M567" s="3">
        <v>115000</v>
      </c>
      <c r="O567" t="s">
        <v>1688</v>
      </c>
      <c r="P567" t="s">
        <v>550</v>
      </c>
    </row>
    <row r="568" spans="1:16" x14ac:dyDescent="0.25">
      <c r="A568" t="s">
        <v>3</v>
      </c>
      <c r="B568" t="s">
        <v>813</v>
      </c>
      <c r="C568" t="s">
        <v>1689</v>
      </c>
      <c r="D568" t="s">
        <v>186</v>
      </c>
      <c r="E568" t="s">
        <v>141</v>
      </c>
      <c r="F568" t="b">
        <v>0</v>
      </c>
      <c r="G568" t="s">
        <v>181</v>
      </c>
      <c r="H568" s="1">
        <v>45216.70894675926</v>
      </c>
      <c r="I568" t="b">
        <v>0</v>
      </c>
      <c r="J568" t="b">
        <v>0</v>
      </c>
      <c r="K568" t="s">
        <v>116</v>
      </c>
      <c r="L568" t="s">
        <v>142</v>
      </c>
      <c r="M568" s="3">
        <v>87500</v>
      </c>
      <c r="O568" t="s">
        <v>1690</v>
      </c>
      <c r="P568" t="s">
        <v>1691</v>
      </c>
    </row>
    <row r="569" spans="1:16" x14ac:dyDescent="0.25">
      <c r="A569" t="s">
        <v>5</v>
      </c>
      <c r="B569" t="s">
        <v>1692</v>
      </c>
      <c r="C569" t="s">
        <v>173</v>
      </c>
      <c r="D569" t="s">
        <v>140</v>
      </c>
      <c r="E569" t="s">
        <v>141</v>
      </c>
      <c r="F569" t="b">
        <v>1</v>
      </c>
      <c r="G569" t="s">
        <v>148</v>
      </c>
      <c r="H569" s="1">
        <v>45214.466192129628</v>
      </c>
      <c r="I569" t="b">
        <v>0</v>
      </c>
      <c r="J569" t="b">
        <v>1</v>
      </c>
      <c r="K569" t="s">
        <v>116</v>
      </c>
      <c r="L569" t="s">
        <v>142</v>
      </c>
      <c r="M569" s="3">
        <v>184000</v>
      </c>
      <c r="O569" t="s">
        <v>1693</v>
      </c>
      <c r="P569" t="s">
        <v>1694</v>
      </c>
    </row>
    <row r="570" spans="1:16" x14ac:dyDescent="0.25">
      <c r="A570" t="s">
        <v>1</v>
      </c>
      <c r="B570" t="s">
        <v>1695</v>
      </c>
      <c r="C570" t="s">
        <v>404</v>
      </c>
      <c r="D570" t="s">
        <v>163</v>
      </c>
      <c r="E570" t="s">
        <v>164</v>
      </c>
      <c r="F570" t="b">
        <v>0</v>
      </c>
      <c r="G570" t="s">
        <v>181</v>
      </c>
      <c r="H570" s="1">
        <v>45187.129317129627</v>
      </c>
      <c r="I570" t="b">
        <v>0</v>
      </c>
      <c r="J570" t="b">
        <v>1</v>
      </c>
      <c r="K570" t="s">
        <v>116</v>
      </c>
      <c r="L570" t="s">
        <v>166</v>
      </c>
      <c r="N570" s="2">
        <v>58.680000305175781</v>
      </c>
      <c r="O570" t="s">
        <v>224</v>
      </c>
      <c r="P570" t="s">
        <v>1696</v>
      </c>
    </row>
    <row r="571" spans="1:16" x14ac:dyDescent="0.25">
      <c r="A571" t="s">
        <v>2</v>
      </c>
      <c r="B571" t="s">
        <v>2</v>
      </c>
      <c r="C571" t="s">
        <v>270</v>
      </c>
      <c r="D571" t="s">
        <v>186</v>
      </c>
      <c r="E571" t="s">
        <v>141</v>
      </c>
      <c r="F571" t="b">
        <v>0</v>
      </c>
      <c r="G571" t="s">
        <v>153</v>
      </c>
      <c r="H571" s="1">
        <v>45051.346226851849</v>
      </c>
      <c r="I571" t="b">
        <v>0</v>
      </c>
      <c r="J571" t="b">
        <v>1</v>
      </c>
      <c r="K571" t="s">
        <v>116</v>
      </c>
      <c r="L571" t="s">
        <v>142</v>
      </c>
      <c r="M571" s="3">
        <v>129000</v>
      </c>
      <c r="O571" t="s">
        <v>753</v>
      </c>
      <c r="P571" t="s">
        <v>1697</v>
      </c>
    </row>
    <row r="572" spans="1:16" x14ac:dyDescent="0.25">
      <c r="A572" t="s">
        <v>6</v>
      </c>
      <c r="B572" t="s">
        <v>1698</v>
      </c>
      <c r="C572" t="s">
        <v>173</v>
      </c>
      <c r="D572" t="s">
        <v>147</v>
      </c>
      <c r="E572" t="s">
        <v>141</v>
      </c>
      <c r="F572" t="b">
        <v>1</v>
      </c>
      <c r="G572" t="s">
        <v>181</v>
      </c>
      <c r="H572" s="1">
        <v>45112.336215277777</v>
      </c>
      <c r="I572" t="b">
        <v>0</v>
      </c>
      <c r="J572" t="b">
        <v>1</v>
      </c>
      <c r="K572" t="s">
        <v>116</v>
      </c>
      <c r="L572" t="s">
        <v>142</v>
      </c>
      <c r="M572" s="3">
        <v>219545</v>
      </c>
      <c r="O572" t="s">
        <v>1699</v>
      </c>
    </row>
    <row r="573" spans="1:16" x14ac:dyDescent="0.25">
      <c r="A573" t="s">
        <v>1</v>
      </c>
      <c r="B573" t="s">
        <v>1700</v>
      </c>
      <c r="C573" t="s">
        <v>426</v>
      </c>
      <c r="D573" t="s">
        <v>186</v>
      </c>
      <c r="E573" t="s">
        <v>636</v>
      </c>
      <c r="F573" t="b">
        <v>0</v>
      </c>
      <c r="G573" t="s">
        <v>148</v>
      </c>
      <c r="H573" s="1">
        <v>45258.404918981483</v>
      </c>
      <c r="I573" t="b">
        <v>0</v>
      </c>
      <c r="J573" t="b">
        <v>1</v>
      </c>
      <c r="K573" t="s">
        <v>116</v>
      </c>
      <c r="L573" t="s">
        <v>166</v>
      </c>
      <c r="N573" s="2">
        <v>97.5</v>
      </c>
      <c r="O573" t="s">
        <v>235</v>
      </c>
      <c r="P573" t="s">
        <v>1701</v>
      </c>
    </row>
    <row r="574" spans="1:16" x14ac:dyDescent="0.25">
      <c r="A574" t="s">
        <v>1</v>
      </c>
      <c r="B574" t="s">
        <v>1</v>
      </c>
      <c r="C574" t="s">
        <v>1702</v>
      </c>
      <c r="D574" t="s">
        <v>282</v>
      </c>
      <c r="E574" t="s">
        <v>141</v>
      </c>
      <c r="F574" t="b">
        <v>0</v>
      </c>
      <c r="G574" t="s">
        <v>181</v>
      </c>
      <c r="H574" s="1">
        <v>45055.888055555559</v>
      </c>
      <c r="I574" t="b">
        <v>0</v>
      </c>
      <c r="J574" t="b">
        <v>0</v>
      </c>
      <c r="K574" t="s">
        <v>116</v>
      </c>
      <c r="L574" t="s">
        <v>142</v>
      </c>
      <c r="M574" s="3">
        <v>130000</v>
      </c>
      <c r="O574" t="s">
        <v>1703</v>
      </c>
      <c r="P574" t="s">
        <v>1704</v>
      </c>
    </row>
    <row r="575" spans="1:16" x14ac:dyDescent="0.25">
      <c r="A575" t="s">
        <v>5</v>
      </c>
      <c r="B575" t="s">
        <v>5</v>
      </c>
      <c r="C575" t="s">
        <v>1705</v>
      </c>
      <c r="D575" t="s">
        <v>147</v>
      </c>
      <c r="E575" t="s">
        <v>141</v>
      </c>
      <c r="F575" t="b">
        <v>0</v>
      </c>
      <c r="G575" t="s">
        <v>158</v>
      </c>
      <c r="H575" s="1">
        <v>45104.854699074072</v>
      </c>
      <c r="I575" t="b">
        <v>1</v>
      </c>
      <c r="J575" t="b">
        <v>0</v>
      </c>
      <c r="K575" t="s">
        <v>116</v>
      </c>
      <c r="L575" t="s">
        <v>142</v>
      </c>
      <c r="M575" s="3">
        <v>140000</v>
      </c>
      <c r="O575" t="s">
        <v>578</v>
      </c>
      <c r="P575" t="s">
        <v>1706</v>
      </c>
    </row>
    <row r="576" spans="1:16" x14ac:dyDescent="0.25">
      <c r="A576" t="s">
        <v>1</v>
      </c>
      <c r="B576" t="s">
        <v>887</v>
      </c>
      <c r="C576" t="s">
        <v>695</v>
      </c>
      <c r="D576" t="s">
        <v>186</v>
      </c>
      <c r="E576" t="s">
        <v>141</v>
      </c>
      <c r="F576" t="b">
        <v>0</v>
      </c>
      <c r="G576" t="s">
        <v>148</v>
      </c>
      <c r="H576" s="1">
        <v>44963.584733796299</v>
      </c>
      <c r="I576" t="b">
        <v>0</v>
      </c>
      <c r="J576" t="b">
        <v>0</v>
      </c>
      <c r="K576" t="s">
        <v>116</v>
      </c>
      <c r="L576" t="s">
        <v>142</v>
      </c>
      <c r="M576" s="3">
        <v>170000</v>
      </c>
      <c r="O576" t="s">
        <v>1707</v>
      </c>
      <c r="P576" t="s">
        <v>1708</v>
      </c>
    </row>
    <row r="577" spans="1:16" x14ac:dyDescent="0.25">
      <c r="A577" t="s">
        <v>5</v>
      </c>
      <c r="B577" t="s">
        <v>1709</v>
      </c>
      <c r="C577" t="s">
        <v>1710</v>
      </c>
      <c r="D577" t="s">
        <v>163</v>
      </c>
      <c r="E577" t="s">
        <v>164</v>
      </c>
      <c r="F577" t="b">
        <v>0</v>
      </c>
      <c r="G577" t="s">
        <v>148</v>
      </c>
      <c r="H577" s="1">
        <v>45204.279756944437</v>
      </c>
      <c r="I577" t="b">
        <v>0</v>
      </c>
      <c r="J577" t="b">
        <v>1</v>
      </c>
      <c r="K577" t="s">
        <v>116</v>
      </c>
      <c r="L577" t="s">
        <v>166</v>
      </c>
      <c r="N577" s="2">
        <v>45.879997253417969</v>
      </c>
      <c r="O577" t="s">
        <v>1711</v>
      </c>
      <c r="P577" t="s">
        <v>1712</v>
      </c>
    </row>
    <row r="578" spans="1:16" x14ac:dyDescent="0.25">
      <c r="A578" t="s">
        <v>1</v>
      </c>
      <c r="B578" t="s">
        <v>389</v>
      </c>
      <c r="C578" t="s">
        <v>1713</v>
      </c>
      <c r="D578" t="s">
        <v>1356</v>
      </c>
      <c r="E578" t="s">
        <v>141</v>
      </c>
      <c r="F578" t="b">
        <v>0</v>
      </c>
      <c r="G578" t="s">
        <v>207</v>
      </c>
      <c r="H578" s="1">
        <v>45238.729039351849</v>
      </c>
      <c r="I578" t="b">
        <v>1</v>
      </c>
      <c r="J578" t="b">
        <v>0</v>
      </c>
      <c r="K578" t="s">
        <v>116</v>
      </c>
      <c r="L578" t="s">
        <v>142</v>
      </c>
      <c r="M578" s="3">
        <v>115000</v>
      </c>
      <c r="O578" t="s">
        <v>391</v>
      </c>
    </row>
    <row r="579" spans="1:16" x14ac:dyDescent="0.25">
      <c r="A579" t="s">
        <v>5</v>
      </c>
      <c r="B579" t="s">
        <v>1709</v>
      </c>
      <c r="C579" t="s">
        <v>1714</v>
      </c>
      <c r="D579" t="s">
        <v>163</v>
      </c>
      <c r="E579" t="s">
        <v>164</v>
      </c>
      <c r="F579" t="b">
        <v>0</v>
      </c>
      <c r="G579" t="s">
        <v>181</v>
      </c>
      <c r="H579" s="1">
        <v>45284.794328703712</v>
      </c>
      <c r="I579" t="b">
        <v>0</v>
      </c>
      <c r="J579" t="b">
        <v>0</v>
      </c>
      <c r="K579" t="s">
        <v>116</v>
      </c>
      <c r="L579" t="s">
        <v>166</v>
      </c>
      <c r="N579" s="2">
        <v>53.754997253417969</v>
      </c>
      <c r="O579" t="s">
        <v>1715</v>
      </c>
      <c r="P579" t="s">
        <v>1716</v>
      </c>
    </row>
    <row r="580" spans="1:16" x14ac:dyDescent="0.25">
      <c r="A580" t="s">
        <v>1</v>
      </c>
      <c r="B580" t="s">
        <v>1717</v>
      </c>
      <c r="C580" t="s">
        <v>185</v>
      </c>
      <c r="D580" t="s">
        <v>282</v>
      </c>
      <c r="E580" t="s">
        <v>141</v>
      </c>
      <c r="F580" t="b">
        <v>0</v>
      </c>
      <c r="G580" t="s">
        <v>104</v>
      </c>
      <c r="H580" s="1">
        <v>45106.942303240743</v>
      </c>
      <c r="I580" t="b">
        <v>0</v>
      </c>
      <c r="J580" t="b">
        <v>0</v>
      </c>
      <c r="K580" t="s">
        <v>104</v>
      </c>
      <c r="L580" t="s">
        <v>142</v>
      </c>
      <c r="M580" s="3">
        <v>132500</v>
      </c>
      <c r="O580" t="s">
        <v>1718</v>
      </c>
      <c r="P580" t="s">
        <v>1719</v>
      </c>
    </row>
    <row r="581" spans="1:16" x14ac:dyDescent="0.25">
      <c r="A581" t="s">
        <v>5</v>
      </c>
      <c r="B581" t="s">
        <v>1720</v>
      </c>
      <c r="C581" t="s">
        <v>173</v>
      </c>
      <c r="D581" t="s">
        <v>147</v>
      </c>
      <c r="E581" t="s">
        <v>206</v>
      </c>
      <c r="F581" t="b">
        <v>1</v>
      </c>
      <c r="G581" t="s">
        <v>153</v>
      </c>
      <c r="H581" s="1">
        <v>45175.751886574071</v>
      </c>
      <c r="I581" t="b">
        <v>0</v>
      </c>
      <c r="J581" t="b">
        <v>1</v>
      </c>
      <c r="K581" t="s">
        <v>116</v>
      </c>
      <c r="L581" t="s">
        <v>166</v>
      </c>
      <c r="N581" s="2">
        <v>100</v>
      </c>
      <c r="O581" t="s">
        <v>1721</v>
      </c>
      <c r="P581" t="s">
        <v>1722</v>
      </c>
    </row>
    <row r="582" spans="1:16" x14ac:dyDescent="0.25">
      <c r="A582" t="s">
        <v>0</v>
      </c>
      <c r="B582" t="s">
        <v>1723</v>
      </c>
      <c r="C582" t="s">
        <v>1724</v>
      </c>
      <c r="D582" t="s">
        <v>163</v>
      </c>
      <c r="E582" t="s">
        <v>164</v>
      </c>
      <c r="F582" t="b">
        <v>0</v>
      </c>
      <c r="G582" t="s">
        <v>153</v>
      </c>
      <c r="H582" s="1">
        <v>45214.250347222223</v>
      </c>
      <c r="I582" t="b">
        <v>0</v>
      </c>
      <c r="J582" t="b">
        <v>0</v>
      </c>
      <c r="K582" t="s">
        <v>116</v>
      </c>
      <c r="L582" t="s">
        <v>166</v>
      </c>
      <c r="N582" s="2">
        <v>24.6349983215332</v>
      </c>
      <c r="O582" t="s">
        <v>1725</v>
      </c>
      <c r="P582" t="s">
        <v>1726</v>
      </c>
    </row>
    <row r="583" spans="1:16" x14ac:dyDescent="0.25">
      <c r="A583" t="s">
        <v>1</v>
      </c>
      <c r="B583" t="s">
        <v>197</v>
      </c>
      <c r="C583" t="s">
        <v>914</v>
      </c>
      <c r="D583" t="s">
        <v>163</v>
      </c>
      <c r="E583" t="s">
        <v>164</v>
      </c>
      <c r="F583" t="b">
        <v>0</v>
      </c>
      <c r="G583" t="s">
        <v>158</v>
      </c>
      <c r="H583" s="1">
        <v>45278.171967592592</v>
      </c>
      <c r="I583" t="b">
        <v>0</v>
      </c>
      <c r="J583" t="b">
        <v>1</v>
      </c>
      <c r="K583" t="s">
        <v>116</v>
      </c>
      <c r="L583" t="s">
        <v>166</v>
      </c>
      <c r="N583" s="2">
        <v>61.159996032714837</v>
      </c>
      <c r="O583" t="s">
        <v>224</v>
      </c>
      <c r="P583" t="s">
        <v>1727</v>
      </c>
    </row>
    <row r="584" spans="1:16" x14ac:dyDescent="0.25">
      <c r="A584" t="s">
        <v>1</v>
      </c>
      <c r="B584" t="s">
        <v>1728</v>
      </c>
      <c r="C584" t="s">
        <v>1729</v>
      </c>
      <c r="D584" t="s">
        <v>1263</v>
      </c>
      <c r="E584" t="s">
        <v>141</v>
      </c>
      <c r="F584" t="b">
        <v>0</v>
      </c>
      <c r="G584" t="s">
        <v>207</v>
      </c>
      <c r="H584" s="1">
        <v>45060.256585648152</v>
      </c>
      <c r="I584" t="b">
        <v>1</v>
      </c>
      <c r="J584" t="b">
        <v>1</v>
      </c>
      <c r="K584" t="s">
        <v>116</v>
      </c>
      <c r="L584" t="s">
        <v>142</v>
      </c>
      <c r="M584" s="3">
        <v>69447</v>
      </c>
      <c r="O584" t="s">
        <v>1730</v>
      </c>
      <c r="P584" t="s">
        <v>1731</v>
      </c>
    </row>
    <row r="585" spans="1:16" x14ac:dyDescent="0.25">
      <c r="A585" t="s">
        <v>5</v>
      </c>
      <c r="B585" t="s">
        <v>1732</v>
      </c>
      <c r="C585" t="s">
        <v>270</v>
      </c>
      <c r="D585" t="s">
        <v>1733</v>
      </c>
      <c r="E585" t="s">
        <v>141</v>
      </c>
      <c r="F585" t="b">
        <v>0</v>
      </c>
      <c r="G585" t="s">
        <v>104</v>
      </c>
      <c r="H585" s="1">
        <v>45061.444467592592</v>
      </c>
      <c r="I585" t="b">
        <v>1</v>
      </c>
      <c r="J585" t="b">
        <v>1</v>
      </c>
      <c r="K585" t="s">
        <v>104</v>
      </c>
      <c r="L585" t="s">
        <v>142</v>
      </c>
      <c r="M585" s="3">
        <v>141500</v>
      </c>
      <c r="O585" t="s">
        <v>1734</v>
      </c>
      <c r="P585" t="s">
        <v>1735</v>
      </c>
    </row>
    <row r="586" spans="1:16" x14ac:dyDescent="0.25">
      <c r="A586" t="s">
        <v>2</v>
      </c>
      <c r="B586" t="s">
        <v>1736</v>
      </c>
      <c r="C586" t="s">
        <v>173</v>
      </c>
      <c r="D586" t="s">
        <v>163</v>
      </c>
      <c r="E586" t="s">
        <v>164</v>
      </c>
      <c r="F586" t="b">
        <v>1</v>
      </c>
      <c r="G586" t="s">
        <v>153</v>
      </c>
      <c r="H586" s="1">
        <v>45208.767152777778</v>
      </c>
      <c r="I586" t="b">
        <v>0</v>
      </c>
      <c r="J586" t="b">
        <v>0</v>
      </c>
      <c r="K586" t="s">
        <v>116</v>
      </c>
      <c r="L586" t="s">
        <v>166</v>
      </c>
      <c r="N586" s="2">
        <v>32.364997863769531</v>
      </c>
      <c r="O586" t="s">
        <v>1737</v>
      </c>
    </row>
    <row r="587" spans="1:16" x14ac:dyDescent="0.25">
      <c r="A587" t="s">
        <v>5</v>
      </c>
      <c r="B587" t="s">
        <v>5</v>
      </c>
      <c r="C587" t="s">
        <v>695</v>
      </c>
      <c r="D587" t="s">
        <v>163</v>
      </c>
      <c r="E587" t="s">
        <v>141</v>
      </c>
      <c r="F587" t="b">
        <v>0</v>
      </c>
      <c r="G587" t="s">
        <v>153</v>
      </c>
      <c r="H587" s="1">
        <v>45152.254421296297</v>
      </c>
      <c r="I587" t="b">
        <v>0</v>
      </c>
      <c r="J587" t="b">
        <v>0</v>
      </c>
      <c r="K587" t="s">
        <v>116</v>
      </c>
      <c r="L587" t="s">
        <v>166</v>
      </c>
      <c r="N587" s="2">
        <v>55.590000152587891</v>
      </c>
      <c r="O587" t="s">
        <v>1738</v>
      </c>
      <c r="P587" t="s">
        <v>544</v>
      </c>
    </row>
    <row r="588" spans="1:16" x14ac:dyDescent="0.25">
      <c r="A588" t="s">
        <v>2</v>
      </c>
      <c r="B588" t="s">
        <v>854</v>
      </c>
      <c r="C588" t="s">
        <v>173</v>
      </c>
      <c r="D588" t="s">
        <v>147</v>
      </c>
      <c r="E588" t="s">
        <v>141</v>
      </c>
      <c r="F588" t="b">
        <v>1</v>
      </c>
      <c r="G588" t="s">
        <v>181</v>
      </c>
      <c r="H588" s="1">
        <v>45089.876932870371</v>
      </c>
      <c r="I588" t="b">
        <v>0</v>
      </c>
      <c r="J588" t="b">
        <v>1</v>
      </c>
      <c r="K588" t="s">
        <v>116</v>
      </c>
      <c r="L588" t="s">
        <v>142</v>
      </c>
      <c r="M588" s="3">
        <v>123500</v>
      </c>
      <c r="O588" t="s">
        <v>391</v>
      </c>
      <c r="P588" t="s">
        <v>1739</v>
      </c>
    </row>
    <row r="589" spans="1:16" x14ac:dyDescent="0.25">
      <c r="A589" t="s">
        <v>1</v>
      </c>
      <c r="B589" t="s">
        <v>1740</v>
      </c>
      <c r="C589" t="s">
        <v>1741</v>
      </c>
      <c r="D589" t="s">
        <v>186</v>
      </c>
      <c r="E589" t="s">
        <v>206</v>
      </c>
      <c r="F589" t="b">
        <v>0</v>
      </c>
      <c r="G589" t="s">
        <v>148</v>
      </c>
      <c r="H589" s="1">
        <v>45008.789988425917</v>
      </c>
      <c r="I589" t="b">
        <v>0</v>
      </c>
      <c r="J589" t="b">
        <v>0</v>
      </c>
      <c r="K589" t="s">
        <v>116</v>
      </c>
      <c r="L589" t="s">
        <v>166</v>
      </c>
      <c r="N589" s="2">
        <v>70</v>
      </c>
      <c r="O589" t="s">
        <v>1742</v>
      </c>
      <c r="P589" t="s">
        <v>1743</v>
      </c>
    </row>
    <row r="590" spans="1:16" x14ac:dyDescent="0.25">
      <c r="A590" t="s">
        <v>5</v>
      </c>
      <c r="B590" t="s">
        <v>1744</v>
      </c>
      <c r="C590" t="s">
        <v>1745</v>
      </c>
      <c r="D590" t="s">
        <v>163</v>
      </c>
      <c r="E590" t="s">
        <v>141</v>
      </c>
      <c r="F590" t="b">
        <v>0</v>
      </c>
      <c r="G590" t="s">
        <v>158</v>
      </c>
      <c r="H590" s="1">
        <v>45154.768171296288</v>
      </c>
      <c r="I590" t="b">
        <v>0</v>
      </c>
      <c r="J590" t="b">
        <v>1</v>
      </c>
      <c r="K590" t="s">
        <v>116</v>
      </c>
      <c r="L590" t="s">
        <v>166</v>
      </c>
      <c r="N590" s="2">
        <v>61.159996032714837</v>
      </c>
      <c r="O590" t="s">
        <v>1746</v>
      </c>
      <c r="P590" t="s">
        <v>1747</v>
      </c>
    </row>
    <row r="591" spans="1:16" x14ac:dyDescent="0.25">
      <c r="A591" t="s">
        <v>1</v>
      </c>
      <c r="B591" t="s">
        <v>1140</v>
      </c>
      <c r="C591" t="s">
        <v>1748</v>
      </c>
      <c r="D591" t="s">
        <v>157</v>
      </c>
      <c r="E591" t="s">
        <v>141</v>
      </c>
      <c r="F591" t="b">
        <v>0</v>
      </c>
      <c r="G591" t="s">
        <v>60</v>
      </c>
      <c r="H591" s="1">
        <v>44995.999016203707</v>
      </c>
      <c r="I591" t="b">
        <v>0</v>
      </c>
      <c r="J591" t="b">
        <v>0</v>
      </c>
      <c r="K591" t="s">
        <v>60</v>
      </c>
      <c r="L591" t="s">
        <v>142</v>
      </c>
      <c r="M591" s="3">
        <v>79200</v>
      </c>
      <c r="O591" t="s">
        <v>1749</v>
      </c>
      <c r="P591" t="s">
        <v>1750</v>
      </c>
    </row>
    <row r="592" spans="1:16" x14ac:dyDescent="0.25">
      <c r="A592" t="s">
        <v>1</v>
      </c>
      <c r="B592" t="s">
        <v>1</v>
      </c>
      <c r="C592" t="s">
        <v>1751</v>
      </c>
      <c r="D592" t="s">
        <v>163</v>
      </c>
      <c r="E592" t="s">
        <v>141</v>
      </c>
      <c r="F592" t="b">
        <v>0</v>
      </c>
      <c r="G592" t="s">
        <v>148</v>
      </c>
      <c r="H592" s="1">
        <v>45082.952569444453</v>
      </c>
      <c r="I592" t="b">
        <v>1</v>
      </c>
      <c r="J592" t="b">
        <v>1</v>
      </c>
      <c r="K592" t="s">
        <v>116</v>
      </c>
      <c r="L592" t="s">
        <v>166</v>
      </c>
      <c r="N592" s="2">
        <v>28.5</v>
      </c>
      <c r="O592" t="s">
        <v>922</v>
      </c>
    </row>
    <row r="593" spans="1:16" x14ac:dyDescent="0.25">
      <c r="A593" t="s">
        <v>2</v>
      </c>
      <c r="B593" t="s">
        <v>1752</v>
      </c>
      <c r="C593" t="s">
        <v>1753</v>
      </c>
      <c r="D593" t="s">
        <v>1754</v>
      </c>
      <c r="E593" t="s">
        <v>141</v>
      </c>
      <c r="F593" t="b">
        <v>0</v>
      </c>
      <c r="G593" t="s">
        <v>153</v>
      </c>
      <c r="H593" s="1">
        <v>45239.335393518522</v>
      </c>
      <c r="I593" t="b">
        <v>0</v>
      </c>
      <c r="J593" t="b">
        <v>0</v>
      </c>
      <c r="K593" t="s">
        <v>116</v>
      </c>
      <c r="L593" t="s">
        <v>142</v>
      </c>
      <c r="M593" s="3">
        <v>109500</v>
      </c>
      <c r="O593" t="s">
        <v>1688</v>
      </c>
      <c r="P593" t="s">
        <v>1755</v>
      </c>
    </row>
    <row r="594" spans="1:16" x14ac:dyDescent="0.25">
      <c r="A594" t="s">
        <v>1</v>
      </c>
      <c r="B594" t="s">
        <v>887</v>
      </c>
      <c r="C594" t="s">
        <v>1537</v>
      </c>
      <c r="D594" t="s">
        <v>619</v>
      </c>
      <c r="E594" t="s">
        <v>141</v>
      </c>
      <c r="F594" t="b">
        <v>0</v>
      </c>
      <c r="G594" t="s">
        <v>165</v>
      </c>
      <c r="H594" s="1">
        <v>45040.797199074077</v>
      </c>
      <c r="I594" t="b">
        <v>0</v>
      </c>
      <c r="J594" t="b">
        <v>1</v>
      </c>
      <c r="K594" t="s">
        <v>116</v>
      </c>
      <c r="L594" t="s">
        <v>142</v>
      </c>
      <c r="M594" s="3">
        <v>192500</v>
      </c>
      <c r="O594" t="s">
        <v>376</v>
      </c>
      <c r="P594" t="s">
        <v>1756</v>
      </c>
    </row>
    <row r="595" spans="1:16" x14ac:dyDescent="0.25">
      <c r="A595" t="s">
        <v>1</v>
      </c>
      <c r="B595" t="s">
        <v>1757</v>
      </c>
      <c r="C595" t="s">
        <v>1758</v>
      </c>
      <c r="D595" t="s">
        <v>214</v>
      </c>
      <c r="E595" t="s">
        <v>141</v>
      </c>
      <c r="F595" t="b">
        <v>0</v>
      </c>
      <c r="G595" t="s">
        <v>153</v>
      </c>
      <c r="H595" s="1">
        <v>44990.295659722222</v>
      </c>
      <c r="I595" t="b">
        <v>0</v>
      </c>
      <c r="J595" t="b">
        <v>0</v>
      </c>
      <c r="K595" t="s">
        <v>116</v>
      </c>
      <c r="L595" t="s">
        <v>142</v>
      </c>
      <c r="M595" s="3">
        <v>150000</v>
      </c>
      <c r="O595" t="s">
        <v>1759</v>
      </c>
      <c r="P595" t="s">
        <v>1760</v>
      </c>
    </row>
    <row r="596" spans="1:16" x14ac:dyDescent="0.25">
      <c r="A596" t="s">
        <v>2</v>
      </c>
      <c r="B596" t="s">
        <v>1761</v>
      </c>
      <c r="C596" t="s">
        <v>234</v>
      </c>
      <c r="D596" t="s">
        <v>186</v>
      </c>
      <c r="E596" t="s">
        <v>141</v>
      </c>
      <c r="F596" t="b">
        <v>0</v>
      </c>
      <c r="G596" t="s">
        <v>148</v>
      </c>
      <c r="H596" s="1">
        <v>45288.431342592587</v>
      </c>
      <c r="I596" t="b">
        <v>0</v>
      </c>
      <c r="J596" t="b">
        <v>1</v>
      </c>
      <c r="K596" t="s">
        <v>116</v>
      </c>
      <c r="L596" t="s">
        <v>142</v>
      </c>
      <c r="M596" s="3">
        <v>205000</v>
      </c>
      <c r="O596" t="s">
        <v>235</v>
      </c>
      <c r="P596" t="s">
        <v>1528</v>
      </c>
    </row>
    <row r="597" spans="1:16" x14ac:dyDescent="0.25">
      <c r="A597" t="s">
        <v>1</v>
      </c>
      <c r="B597" t="s">
        <v>1762</v>
      </c>
      <c r="C597" t="s">
        <v>455</v>
      </c>
      <c r="D597" t="s">
        <v>147</v>
      </c>
      <c r="E597" t="s">
        <v>141</v>
      </c>
      <c r="F597" t="b">
        <v>0</v>
      </c>
      <c r="G597" t="s">
        <v>148</v>
      </c>
      <c r="H597" s="1">
        <v>45099.120821759258</v>
      </c>
      <c r="I597" t="b">
        <v>0</v>
      </c>
      <c r="J597" t="b">
        <v>0</v>
      </c>
      <c r="K597" t="s">
        <v>116</v>
      </c>
      <c r="L597" t="s">
        <v>142</v>
      </c>
      <c r="M597" s="3">
        <v>130000</v>
      </c>
      <c r="O597" t="s">
        <v>1763</v>
      </c>
      <c r="P597" t="s">
        <v>1764</v>
      </c>
    </row>
    <row r="598" spans="1:16" x14ac:dyDescent="0.25">
      <c r="A598" t="s">
        <v>0</v>
      </c>
      <c r="B598" t="s">
        <v>1765</v>
      </c>
      <c r="C598" t="s">
        <v>1766</v>
      </c>
      <c r="D598" t="s">
        <v>157</v>
      </c>
      <c r="E598" t="s">
        <v>141</v>
      </c>
      <c r="F598" t="b">
        <v>0</v>
      </c>
      <c r="G598" t="s">
        <v>21</v>
      </c>
      <c r="H598" s="1">
        <v>45141.645300925928</v>
      </c>
      <c r="I598" t="b">
        <v>0</v>
      </c>
      <c r="J598" t="b">
        <v>0</v>
      </c>
      <c r="K598" t="s">
        <v>21</v>
      </c>
      <c r="L598" t="s">
        <v>142</v>
      </c>
      <c r="M598" s="3">
        <v>165000</v>
      </c>
      <c r="O598" t="s">
        <v>1767</v>
      </c>
      <c r="P598" t="s">
        <v>1768</v>
      </c>
    </row>
    <row r="599" spans="1:16" x14ac:dyDescent="0.25">
      <c r="A599" t="s">
        <v>2</v>
      </c>
      <c r="B599" t="s">
        <v>309</v>
      </c>
      <c r="C599" t="s">
        <v>173</v>
      </c>
      <c r="D599" t="s">
        <v>186</v>
      </c>
      <c r="E599" t="s">
        <v>141</v>
      </c>
      <c r="F599" t="b">
        <v>1</v>
      </c>
      <c r="G599" t="s">
        <v>104</v>
      </c>
      <c r="H599" s="1">
        <v>44959.711585648147</v>
      </c>
      <c r="I599" t="b">
        <v>0</v>
      </c>
      <c r="J599" t="b">
        <v>0</v>
      </c>
      <c r="K599" t="s">
        <v>104</v>
      </c>
      <c r="L599" t="s">
        <v>142</v>
      </c>
      <c r="M599" s="3">
        <v>100000</v>
      </c>
      <c r="O599" t="s">
        <v>1769</v>
      </c>
      <c r="P599" t="s">
        <v>1770</v>
      </c>
    </row>
    <row r="600" spans="1:16" x14ac:dyDescent="0.25">
      <c r="A600" t="s">
        <v>0</v>
      </c>
      <c r="B600" t="s">
        <v>1771</v>
      </c>
      <c r="C600" t="s">
        <v>663</v>
      </c>
      <c r="D600" t="s">
        <v>163</v>
      </c>
      <c r="E600" t="s">
        <v>141</v>
      </c>
      <c r="F600" t="b">
        <v>0</v>
      </c>
      <c r="G600" t="s">
        <v>153</v>
      </c>
      <c r="H600" s="1">
        <v>45167.708715277768</v>
      </c>
      <c r="I600" t="b">
        <v>0</v>
      </c>
      <c r="J600" t="b">
        <v>0</v>
      </c>
      <c r="K600" t="s">
        <v>116</v>
      </c>
      <c r="L600" t="s">
        <v>166</v>
      </c>
      <c r="N600" s="2">
        <v>27.435001373291019</v>
      </c>
      <c r="O600" t="s">
        <v>664</v>
      </c>
      <c r="P600" t="s">
        <v>1772</v>
      </c>
    </row>
    <row r="601" spans="1:16" x14ac:dyDescent="0.25">
      <c r="A601" t="s">
        <v>2</v>
      </c>
      <c r="B601" t="s">
        <v>2</v>
      </c>
      <c r="C601" t="s">
        <v>173</v>
      </c>
      <c r="D601" t="s">
        <v>147</v>
      </c>
      <c r="E601" t="s">
        <v>141</v>
      </c>
      <c r="F601" t="b">
        <v>1</v>
      </c>
      <c r="G601" t="s">
        <v>153</v>
      </c>
      <c r="H601" s="1">
        <v>45009.670416666668</v>
      </c>
      <c r="I601" t="b">
        <v>0</v>
      </c>
      <c r="J601" t="b">
        <v>1</v>
      </c>
      <c r="K601" t="s">
        <v>116</v>
      </c>
      <c r="L601" t="s">
        <v>142</v>
      </c>
      <c r="M601" s="3">
        <v>161500</v>
      </c>
      <c r="O601" t="s">
        <v>1773</v>
      </c>
      <c r="P601" t="s">
        <v>573</v>
      </c>
    </row>
    <row r="602" spans="1:16" x14ac:dyDescent="0.25">
      <c r="A602" t="s">
        <v>6</v>
      </c>
      <c r="B602" t="s">
        <v>6</v>
      </c>
      <c r="C602" t="s">
        <v>173</v>
      </c>
      <c r="D602" t="s">
        <v>186</v>
      </c>
      <c r="E602" t="s">
        <v>141</v>
      </c>
      <c r="F602" t="b">
        <v>1</v>
      </c>
      <c r="G602" t="s">
        <v>158</v>
      </c>
      <c r="H602" s="1">
        <v>45215.892268518517</v>
      </c>
      <c r="I602" t="b">
        <v>0</v>
      </c>
      <c r="J602" t="b">
        <v>0</v>
      </c>
      <c r="K602" t="s">
        <v>116</v>
      </c>
      <c r="L602" t="s">
        <v>142</v>
      </c>
      <c r="M602" s="3">
        <v>180000</v>
      </c>
      <c r="O602" t="s">
        <v>240</v>
      </c>
      <c r="P602" t="s">
        <v>1774</v>
      </c>
    </row>
    <row r="603" spans="1:16" x14ac:dyDescent="0.25">
      <c r="A603" t="s">
        <v>2</v>
      </c>
      <c r="B603" t="s">
        <v>1775</v>
      </c>
      <c r="C603" t="s">
        <v>372</v>
      </c>
      <c r="D603" t="s">
        <v>186</v>
      </c>
      <c r="E603" t="s">
        <v>164</v>
      </c>
      <c r="F603" t="b">
        <v>0</v>
      </c>
      <c r="G603" t="s">
        <v>165</v>
      </c>
      <c r="H603" s="1">
        <v>45212.919178240743</v>
      </c>
      <c r="I603" t="b">
        <v>0</v>
      </c>
      <c r="J603" t="b">
        <v>1</v>
      </c>
      <c r="K603" t="s">
        <v>116</v>
      </c>
      <c r="L603" t="s">
        <v>142</v>
      </c>
      <c r="M603" s="3">
        <v>107000</v>
      </c>
      <c r="O603" t="s">
        <v>1637</v>
      </c>
      <c r="P603" t="s">
        <v>1776</v>
      </c>
    </row>
    <row r="604" spans="1:16" x14ac:dyDescent="0.25">
      <c r="A604" t="s">
        <v>2</v>
      </c>
      <c r="B604" t="s">
        <v>1777</v>
      </c>
      <c r="C604" t="s">
        <v>711</v>
      </c>
      <c r="D604" t="s">
        <v>1778</v>
      </c>
      <c r="E604" t="s">
        <v>141</v>
      </c>
      <c r="F604" t="b">
        <v>0</v>
      </c>
      <c r="G604" t="s">
        <v>158</v>
      </c>
      <c r="H604" s="1">
        <v>44942.003437500003</v>
      </c>
      <c r="I604" t="b">
        <v>0</v>
      </c>
      <c r="J604" t="b">
        <v>1</v>
      </c>
      <c r="K604" t="s">
        <v>116</v>
      </c>
      <c r="L604" t="s">
        <v>166</v>
      </c>
      <c r="N604" s="2">
        <v>24</v>
      </c>
      <c r="O604" t="s">
        <v>1779</v>
      </c>
      <c r="P604" t="s">
        <v>1780</v>
      </c>
    </row>
    <row r="605" spans="1:16" x14ac:dyDescent="0.25">
      <c r="A605" t="s">
        <v>2</v>
      </c>
      <c r="B605" t="s">
        <v>1781</v>
      </c>
      <c r="C605" t="s">
        <v>173</v>
      </c>
      <c r="D605" t="s">
        <v>186</v>
      </c>
      <c r="E605" t="s">
        <v>206</v>
      </c>
      <c r="F605" t="b">
        <v>1</v>
      </c>
      <c r="G605" t="s">
        <v>165</v>
      </c>
      <c r="H605" s="1">
        <v>45211.709594907406</v>
      </c>
      <c r="I605" t="b">
        <v>0</v>
      </c>
      <c r="J605" t="b">
        <v>1</v>
      </c>
      <c r="K605" t="s">
        <v>116</v>
      </c>
      <c r="L605" t="s">
        <v>166</v>
      </c>
      <c r="N605" s="2">
        <v>83</v>
      </c>
      <c r="O605" t="s">
        <v>1485</v>
      </c>
      <c r="P605" t="s">
        <v>1782</v>
      </c>
    </row>
    <row r="606" spans="1:16" x14ac:dyDescent="0.25">
      <c r="A606" t="s">
        <v>4</v>
      </c>
      <c r="B606" t="s">
        <v>1783</v>
      </c>
      <c r="C606" t="s">
        <v>96</v>
      </c>
      <c r="D606" t="s">
        <v>157</v>
      </c>
      <c r="E606" t="s">
        <v>141</v>
      </c>
      <c r="F606" t="b">
        <v>0</v>
      </c>
      <c r="G606" t="s">
        <v>96</v>
      </c>
      <c r="H606" s="1">
        <v>45007.294525462959</v>
      </c>
      <c r="I606" t="b">
        <v>1</v>
      </c>
      <c r="J606" t="b">
        <v>0</v>
      </c>
      <c r="K606" t="s">
        <v>96</v>
      </c>
      <c r="L606" t="s">
        <v>142</v>
      </c>
      <c r="M606" s="3">
        <v>89100</v>
      </c>
      <c r="O606" t="s">
        <v>1784</v>
      </c>
      <c r="P606" t="s">
        <v>1785</v>
      </c>
    </row>
    <row r="607" spans="1:16" x14ac:dyDescent="0.25">
      <c r="A607" t="s">
        <v>4</v>
      </c>
      <c r="B607" t="s">
        <v>1786</v>
      </c>
      <c r="C607" t="s">
        <v>1787</v>
      </c>
      <c r="D607" t="s">
        <v>157</v>
      </c>
      <c r="E607" t="s">
        <v>141</v>
      </c>
      <c r="F607" t="b">
        <v>0</v>
      </c>
      <c r="G607" t="s">
        <v>30</v>
      </c>
      <c r="H607" s="1">
        <v>45056.763645833344</v>
      </c>
      <c r="I607" t="b">
        <v>0</v>
      </c>
      <c r="J607" t="b">
        <v>0</v>
      </c>
      <c r="K607" t="s">
        <v>30</v>
      </c>
      <c r="L607" t="s">
        <v>142</v>
      </c>
      <c r="M607" s="3">
        <v>99150</v>
      </c>
      <c r="O607" t="s">
        <v>1788</v>
      </c>
      <c r="P607" t="s">
        <v>1789</v>
      </c>
    </row>
    <row r="608" spans="1:16" x14ac:dyDescent="0.25">
      <c r="A608" t="s">
        <v>1</v>
      </c>
      <c r="B608" t="s">
        <v>1790</v>
      </c>
      <c r="C608" t="s">
        <v>1041</v>
      </c>
      <c r="D608" t="s">
        <v>186</v>
      </c>
      <c r="E608" t="s">
        <v>141</v>
      </c>
      <c r="F608" t="b">
        <v>0</v>
      </c>
      <c r="G608" t="s">
        <v>207</v>
      </c>
      <c r="H608" s="1">
        <v>45285.502662037034</v>
      </c>
      <c r="I608" t="b">
        <v>0</v>
      </c>
      <c r="J608" t="b">
        <v>0</v>
      </c>
      <c r="K608" t="s">
        <v>116</v>
      </c>
      <c r="L608" t="s">
        <v>142</v>
      </c>
      <c r="M608" s="3">
        <v>198500</v>
      </c>
      <c r="O608" t="s">
        <v>1006</v>
      </c>
      <c r="P608" t="s">
        <v>371</v>
      </c>
    </row>
    <row r="609" spans="1:16" x14ac:dyDescent="0.25">
      <c r="A609" t="s">
        <v>0</v>
      </c>
      <c r="B609" t="s">
        <v>0</v>
      </c>
      <c r="C609" t="s">
        <v>173</v>
      </c>
      <c r="D609" t="s">
        <v>186</v>
      </c>
      <c r="E609" t="s">
        <v>141</v>
      </c>
      <c r="F609" t="b">
        <v>1</v>
      </c>
      <c r="G609" t="s">
        <v>104</v>
      </c>
      <c r="H609" s="1">
        <v>45071.536539351851</v>
      </c>
      <c r="I609" t="b">
        <v>0</v>
      </c>
      <c r="J609" t="b">
        <v>0</v>
      </c>
      <c r="K609" t="s">
        <v>104</v>
      </c>
      <c r="L609" t="s">
        <v>166</v>
      </c>
      <c r="N609" s="2">
        <v>42.5</v>
      </c>
      <c r="O609" t="s">
        <v>249</v>
      </c>
      <c r="P609" t="s">
        <v>371</v>
      </c>
    </row>
    <row r="610" spans="1:16" x14ac:dyDescent="0.25">
      <c r="A610" t="s">
        <v>5</v>
      </c>
      <c r="B610" t="s">
        <v>5</v>
      </c>
      <c r="C610" t="s">
        <v>270</v>
      </c>
      <c r="D610" t="s">
        <v>186</v>
      </c>
      <c r="E610" t="s">
        <v>141</v>
      </c>
      <c r="F610" t="b">
        <v>0</v>
      </c>
      <c r="G610" t="s">
        <v>207</v>
      </c>
      <c r="H610" s="1">
        <v>45188.714432870373</v>
      </c>
      <c r="I610" t="b">
        <v>0</v>
      </c>
      <c r="J610" t="b">
        <v>1</v>
      </c>
      <c r="K610" t="s">
        <v>116</v>
      </c>
      <c r="L610" t="s">
        <v>142</v>
      </c>
      <c r="M610" s="3">
        <v>180000</v>
      </c>
      <c r="O610" t="s">
        <v>1420</v>
      </c>
      <c r="P610" t="s">
        <v>1421</v>
      </c>
    </row>
    <row r="611" spans="1:16" x14ac:dyDescent="0.25">
      <c r="A611" t="s">
        <v>5</v>
      </c>
      <c r="B611" t="s">
        <v>1791</v>
      </c>
      <c r="C611" t="s">
        <v>173</v>
      </c>
      <c r="D611" t="s">
        <v>186</v>
      </c>
      <c r="E611" t="s">
        <v>141</v>
      </c>
      <c r="F611" t="b">
        <v>1</v>
      </c>
      <c r="G611" t="s">
        <v>165</v>
      </c>
      <c r="H611" s="1">
        <v>45163.798472222217</v>
      </c>
      <c r="I611" t="b">
        <v>0</v>
      </c>
      <c r="J611" t="b">
        <v>0</v>
      </c>
      <c r="K611" t="s">
        <v>116</v>
      </c>
      <c r="L611" t="s">
        <v>142</v>
      </c>
      <c r="M611" s="3">
        <v>140000</v>
      </c>
      <c r="O611" t="s">
        <v>1792</v>
      </c>
    </row>
    <row r="612" spans="1:16" x14ac:dyDescent="0.25">
      <c r="A612" t="s">
        <v>1</v>
      </c>
      <c r="B612" t="s">
        <v>846</v>
      </c>
      <c r="C612" t="s">
        <v>173</v>
      </c>
      <c r="D612" t="s">
        <v>186</v>
      </c>
      <c r="E612" t="s">
        <v>206</v>
      </c>
      <c r="F612" t="b">
        <v>1</v>
      </c>
      <c r="G612" t="s">
        <v>153</v>
      </c>
      <c r="H612" s="1">
        <v>45104.810706018521</v>
      </c>
      <c r="I612" t="b">
        <v>0</v>
      </c>
      <c r="J612" t="b">
        <v>0</v>
      </c>
      <c r="K612" t="s">
        <v>116</v>
      </c>
      <c r="L612" t="s">
        <v>166</v>
      </c>
      <c r="N612" s="2">
        <v>38.5</v>
      </c>
      <c r="O612" t="s">
        <v>249</v>
      </c>
      <c r="P612" t="s">
        <v>1793</v>
      </c>
    </row>
    <row r="613" spans="1:16" x14ac:dyDescent="0.25">
      <c r="A613" t="s">
        <v>0</v>
      </c>
      <c r="B613" t="s">
        <v>0</v>
      </c>
      <c r="D613" t="s">
        <v>186</v>
      </c>
      <c r="E613" t="s">
        <v>141</v>
      </c>
      <c r="F613" t="b">
        <v>0</v>
      </c>
      <c r="G613" t="s">
        <v>153</v>
      </c>
      <c r="H613" s="1">
        <v>44929.685902777783</v>
      </c>
      <c r="I613" t="b">
        <v>1</v>
      </c>
      <c r="J613" t="b">
        <v>0</v>
      </c>
      <c r="K613" t="s">
        <v>116</v>
      </c>
      <c r="L613" t="s">
        <v>142</v>
      </c>
      <c r="M613" s="3">
        <v>97500</v>
      </c>
      <c r="O613" t="s">
        <v>391</v>
      </c>
      <c r="P613" t="s">
        <v>1794</v>
      </c>
    </row>
    <row r="614" spans="1:16" x14ac:dyDescent="0.25">
      <c r="A614" t="s">
        <v>1</v>
      </c>
      <c r="B614" t="s">
        <v>1795</v>
      </c>
      <c r="C614" t="s">
        <v>1796</v>
      </c>
      <c r="D614" t="s">
        <v>147</v>
      </c>
      <c r="E614" t="s">
        <v>141</v>
      </c>
      <c r="F614" t="b">
        <v>0</v>
      </c>
      <c r="G614" t="s">
        <v>153</v>
      </c>
      <c r="H614" s="1">
        <v>45211.642280092587</v>
      </c>
      <c r="I614" t="b">
        <v>0</v>
      </c>
      <c r="J614" t="b">
        <v>0</v>
      </c>
      <c r="K614" t="s">
        <v>116</v>
      </c>
      <c r="L614" t="s">
        <v>142</v>
      </c>
      <c r="M614" s="3">
        <v>107755.4921875</v>
      </c>
      <c r="O614" t="s">
        <v>1797</v>
      </c>
      <c r="P614" t="s">
        <v>1798</v>
      </c>
    </row>
    <row r="615" spans="1:16" x14ac:dyDescent="0.25">
      <c r="A615" t="s">
        <v>0</v>
      </c>
      <c r="B615" t="s">
        <v>1799</v>
      </c>
      <c r="C615" t="s">
        <v>1800</v>
      </c>
      <c r="D615" t="s">
        <v>163</v>
      </c>
      <c r="E615" t="s">
        <v>164</v>
      </c>
      <c r="F615" t="b">
        <v>0</v>
      </c>
      <c r="G615" t="s">
        <v>104</v>
      </c>
      <c r="H615" s="1">
        <v>45265.57</v>
      </c>
      <c r="I615" t="b">
        <v>0</v>
      </c>
      <c r="J615" t="b">
        <v>1</v>
      </c>
      <c r="K615" t="s">
        <v>104</v>
      </c>
      <c r="L615" t="s">
        <v>166</v>
      </c>
      <c r="N615" s="2">
        <v>19.735000610351559</v>
      </c>
      <c r="O615" t="s">
        <v>1801</v>
      </c>
      <c r="P615" t="s">
        <v>816</v>
      </c>
    </row>
    <row r="616" spans="1:16" x14ac:dyDescent="0.25">
      <c r="A616" t="s">
        <v>1</v>
      </c>
      <c r="B616" t="s">
        <v>1802</v>
      </c>
      <c r="C616" t="s">
        <v>173</v>
      </c>
      <c r="D616" t="s">
        <v>349</v>
      </c>
      <c r="E616" t="s">
        <v>206</v>
      </c>
      <c r="F616" t="b">
        <v>1</v>
      </c>
      <c r="G616" t="s">
        <v>104</v>
      </c>
      <c r="H616" s="1">
        <v>44998.665497685193</v>
      </c>
      <c r="I616" t="b">
        <v>0</v>
      </c>
      <c r="J616" t="b">
        <v>0</v>
      </c>
      <c r="K616" t="s">
        <v>104</v>
      </c>
      <c r="L616" t="s">
        <v>166</v>
      </c>
      <c r="N616" s="2">
        <v>60</v>
      </c>
      <c r="O616" t="s">
        <v>351</v>
      </c>
      <c r="P616" t="s">
        <v>1803</v>
      </c>
    </row>
    <row r="617" spans="1:16" x14ac:dyDescent="0.25">
      <c r="A617" t="s">
        <v>1</v>
      </c>
      <c r="B617" t="s">
        <v>1804</v>
      </c>
      <c r="C617" t="s">
        <v>357</v>
      </c>
      <c r="D617" t="s">
        <v>163</v>
      </c>
      <c r="E617" t="s">
        <v>164</v>
      </c>
      <c r="F617" t="b">
        <v>0</v>
      </c>
      <c r="G617" t="s">
        <v>148</v>
      </c>
      <c r="H617" s="1">
        <v>45202.763506944437</v>
      </c>
      <c r="I617" t="b">
        <v>0</v>
      </c>
      <c r="J617" t="b">
        <v>0</v>
      </c>
      <c r="K617" t="s">
        <v>116</v>
      </c>
      <c r="L617" t="s">
        <v>166</v>
      </c>
      <c r="N617" s="2">
        <v>61.159996032714837</v>
      </c>
      <c r="O617" t="s">
        <v>170</v>
      </c>
      <c r="P617" t="s">
        <v>1805</v>
      </c>
    </row>
    <row r="618" spans="1:16" x14ac:dyDescent="0.25">
      <c r="A618" t="s">
        <v>1</v>
      </c>
      <c r="B618" t="s">
        <v>344</v>
      </c>
      <c r="C618" t="s">
        <v>243</v>
      </c>
      <c r="D618" t="s">
        <v>186</v>
      </c>
      <c r="E618" t="s">
        <v>141</v>
      </c>
      <c r="F618" t="b">
        <v>0</v>
      </c>
      <c r="G618" t="s">
        <v>104</v>
      </c>
      <c r="H618" s="1">
        <v>45203.637939814813</v>
      </c>
      <c r="I618" t="b">
        <v>0</v>
      </c>
      <c r="J618" t="b">
        <v>0</v>
      </c>
      <c r="K618" t="s">
        <v>104</v>
      </c>
      <c r="L618" t="s">
        <v>142</v>
      </c>
      <c r="M618" s="3">
        <v>175000</v>
      </c>
      <c r="O618" t="s">
        <v>1806</v>
      </c>
      <c r="P618" t="s">
        <v>1807</v>
      </c>
    </row>
    <row r="619" spans="1:16" x14ac:dyDescent="0.25">
      <c r="A619" t="s">
        <v>2</v>
      </c>
      <c r="B619" t="s">
        <v>1808</v>
      </c>
      <c r="C619" t="s">
        <v>185</v>
      </c>
      <c r="D619" t="s">
        <v>186</v>
      </c>
      <c r="E619" t="s">
        <v>141</v>
      </c>
      <c r="F619" t="b">
        <v>0</v>
      </c>
      <c r="G619" t="s">
        <v>165</v>
      </c>
      <c r="H619" s="1">
        <v>45262.556527777779</v>
      </c>
      <c r="I619" t="b">
        <v>0</v>
      </c>
      <c r="J619" t="b">
        <v>1</v>
      </c>
      <c r="K619" t="s">
        <v>116</v>
      </c>
      <c r="L619" t="s">
        <v>142</v>
      </c>
      <c r="M619" s="3">
        <v>157500</v>
      </c>
      <c r="O619" t="s">
        <v>187</v>
      </c>
      <c r="P619" t="s">
        <v>1809</v>
      </c>
    </row>
    <row r="620" spans="1:16" x14ac:dyDescent="0.25">
      <c r="A620" t="s">
        <v>1</v>
      </c>
      <c r="B620" t="s">
        <v>389</v>
      </c>
      <c r="C620" t="s">
        <v>719</v>
      </c>
      <c r="D620" t="s">
        <v>140</v>
      </c>
      <c r="E620" t="s">
        <v>141</v>
      </c>
      <c r="F620" t="b">
        <v>0</v>
      </c>
      <c r="G620" t="s">
        <v>207</v>
      </c>
      <c r="H620" s="1">
        <v>45149.633761574078</v>
      </c>
      <c r="I620" t="b">
        <v>1</v>
      </c>
      <c r="J620" t="b">
        <v>0</v>
      </c>
      <c r="K620" t="s">
        <v>116</v>
      </c>
      <c r="L620" t="s">
        <v>142</v>
      </c>
      <c r="M620" s="3">
        <v>100000</v>
      </c>
      <c r="O620" t="s">
        <v>391</v>
      </c>
      <c r="P620" t="s">
        <v>1810</v>
      </c>
    </row>
    <row r="621" spans="1:16" x14ac:dyDescent="0.25">
      <c r="A621" t="s">
        <v>1</v>
      </c>
      <c r="B621" t="s">
        <v>1</v>
      </c>
      <c r="C621" t="s">
        <v>357</v>
      </c>
      <c r="D621" t="s">
        <v>1811</v>
      </c>
      <c r="E621" t="s">
        <v>141</v>
      </c>
      <c r="F621" t="b">
        <v>0</v>
      </c>
      <c r="G621" t="s">
        <v>148</v>
      </c>
      <c r="H621" s="1">
        <v>44941.582916666674</v>
      </c>
      <c r="I621" t="b">
        <v>0</v>
      </c>
      <c r="J621" t="b">
        <v>0</v>
      </c>
      <c r="K621" t="s">
        <v>116</v>
      </c>
      <c r="L621" t="s">
        <v>142</v>
      </c>
      <c r="M621" s="3">
        <v>145000</v>
      </c>
      <c r="O621" t="s">
        <v>615</v>
      </c>
      <c r="P621" t="s">
        <v>1812</v>
      </c>
    </row>
    <row r="622" spans="1:16" x14ac:dyDescent="0.25">
      <c r="A622" t="s">
        <v>0</v>
      </c>
      <c r="B622" t="s">
        <v>0</v>
      </c>
      <c r="C622" t="s">
        <v>520</v>
      </c>
      <c r="D622" t="s">
        <v>186</v>
      </c>
      <c r="E622" t="s">
        <v>141</v>
      </c>
      <c r="F622" t="b">
        <v>0</v>
      </c>
      <c r="G622" t="s">
        <v>153</v>
      </c>
      <c r="H622" s="1">
        <v>45104.625416666669</v>
      </c>
      <c r="I622" t="b">
        <v>0</v>
      </c>
      <c r="J622" t="b">
        <v>1</v>
      </c>
      <c r="K622" t="s">
        <v>116</v>
      </c>
      <c r="L622" t="s">
        <v>142</v>
      </c>
      <c r="M622" s="3">
        <v>60000</v>
      </c>
      <c r="O622" t="s">
        <v>1813</v>
      </c>
      <c r="P622" t="s">
        <v>1814</v>
      </c>
    </row>
    <row r="623" spans="1:16" x14ac:dyDescent="0.25">
      <c r="A623" t="s">
        <v>0</v>
      </c>
      <c r="B623" t="s">
        <v>1815</v>
      </c>
      <c r="C623" t="s">
        <v>546</v>
      </c>
      <c r="D623" t="s">
        <v>163</v>
      </c>
      <c r="E623" t="s">
        <v>164</v>
      </c>
      <c r="F623" t="b">
        <v>0</v>
      </c>
      <c r="G623" t="s">
        <v>148</v>
      </c>
      <c r="H623" s="1">
        <v>45226.623842592591</v>
      </c>
      <c r="I623" t="b">
        <v>0</v>
      </c>
      <c r="J623" t="b">
        <v>0</v>
      </c>
      <c r="K623" t="s">
        <v>116</v>
      </c>
      <c r="L623" t="s">
        <v>166</v>
      </c>
      <c r="N623" s="2">
        <v>41.884998321533203</v>
      </c>
      <c r="O623" t="s">
        <v>1104</v>
      </c>
      <c r="P623" t="s">
        <v>1816</v>
      </c>
    </row>
    <row r="624" spans="1:16" x14ac:dyDescent="0.25">
      <c r="A624" t="s">
        <v>1</v>
      </c>
      <c r="B624" t="s">
        <v>555</v>
      </c>
      <c r="C624" t="s">
        <v>1817</v>
      </c>
      <c r="D624" t="s">
        <v>214</v>
      </c>
      <c r="E624" t="s">
        <v>141</v>
      </c>
      <c r="F624" t="b">
        <v>0</v>
      </c>
      <c r="G624" t="s">
        <v>207</v>
      </c>
      <c r="H624" s="1">
        <v>45173.421851851846</v>
      </c>
      <c r="I624" t="b">
        <v>0</v>
      </c>
      <c r="J624" t="b">
        <v>1</v>
      </c>
      <c r="K624" t="s">
        <v>116</v>
      </c>
      <c r="L624" t="s">
        <v>142</v>
      </c>
      <c r="M624" s="3">
        <v>115000</v>
      </c>
      <c r="O624" t="s">
        <v>294</v>
      </c>
      <c r="P624" t="s">
        <v>1818</v>
      </c>
    </row>
    <row r="625" spans="1:16" x14ac:dyDescent="0.25">
      <c r="A625" t="s">
        <v>5</v>
      </c>
      <c r="B625" t="s">
        <v>1709</v>
      </c>
      <c r="C625" t="s">
        <v>1118</v>
      </c>
      <c r="D625" t="s">
        <v>163</v>
      </c>
      <c r="E625" t="s">
        <v>164</v>
      </c>
      <c r="F625" t="b">
        <v>0</v>
      </c>
      <c r="G625" t="s">
        <v>153</v>
      </c>
      <c r="H625" s="1">
        <v>45238.809745370367</v>
      </c>
      <c r="I625" t="b">
        <v>0</v>
      </c>
      <c r="J625" t="b">
        <v>1</v>
      </c>
      <c r="K625" t="s">
        <v>116</v>
      </c>
      <c r="L625" t="s">
        <v>166</v>
      </c>
      <c r="N625" s="2">
        <v>42.194999694824219</v>
      </c>
      <c r="O625" t="s">
        <v>1119</v>
      </c>
      <c r="P625" t="s">
        <v>1120</v>
      </c>
    </row>
    <row r="626" spans="1:16" x14ac:dyDescent="0.25">
      <c r="A626" t="s">
        <v>1</v>
      </c>
      <c r="B626" t="s">
        <v>1819</v>
      </c>
      <c r="C626" t="s">
        <v>173</v>
      </c>
      <c r="D626" t="s">
        <v>349</v>
      </c>
      <c r="E626" t="s">
        <v>206</v>
      </c>
      <c r="F626" t="b">
        <v>1</v>
      </c>
      <c r="G626" t="s">
        <v>207</v>
      </c>
      <c r="H626" s="1">
        <v>45042.887025462973</v>
      </c>
      <c r="I626" t="b">
        <v>1</v>
      </c>
      <c r="J626" t="b">
        <v>0</v>
      </c>
      <c r="K626" t="s">
        <v>116</v>
      </c>
      <c r="L626" t="s">
        <v>166</v>
      </c>
      <c r="N626" s="2">
        <v>30</v>
      </c>
      <c r="O626" t="s">
        <v>351</v>
      </c>
      <c r="P626" t="s">
        <v>1820</v>
      </c>
    </row>
    <row r="627" spans="1:16" x14ac:dyDescent="0.25">
      <c r="A627" t="s">
        <v>1</v>
      </c>
      <c r="B627" t="s">
        <v>1821</v>
      </c>
      <c r="C627" t="s">
        <v>773</v>
      </c>
      <c r="D627" t="s">
        <v>157</v>
      </c>
      <c r="E627" t="s">
        <v>141</v>
      </c>
      <c r="F627" t="b">
        <v>0</v>
      </c>
      <c r="G627" t="s">
        <v>181</v>
      </c>
      <c r="H627" s="1">
        <v>44937.839039351849</v>
      </c>
      <c r="I627" t="b">
        <v>0</v>
      </c>
      <c r="J627" t="b">
        <v>1</v>
      </c>
      <c r="K627" t="s">
        <v>116</v>
      </c>
      <c r="L627" t="s">
        <v>142</v>
      </c>
      <c r="M627" s="3">
        <v>147500</v>
      </c>
      <c r="O627" t="s">
        <v>1822</v>
      </c>
      <c r="P627" t="s">
        <v>1823</v>
      </c>
    </row>
    <row r="628" spans="1:16" x14ac:dyDescent="0.25">
      <c r="A628" t="s">
        <v>2</v>
      </c>
      <c r="B628" t="s">
        <v>1824</v>
      </c>
      <c r="C628" t="s">
        <v>546</v>
      </c>
      <c r="D628" t="s">
        <v>214</v>
      </c>
      <c r="E628" t="s">
        <v>141</v>
      </c>
      <c r="F628" t="b">
        <v>0</v>
      </c>
      <c r="G628" t="s">
        <v>207</v>
      </c>
      <c r="H628" s="1">
        <v>45145.473761574067</v>
      </c>
      <c r="I628" t="b">
        <v>0</v>
      </c>
      <c r="J628" t="b">
        <v>1</v>
      </c>
      <c r="K628" t="s">
        <v>116</v>
      </c>
      <c r="L628" t="s">
        <v>142</v>
      </c>
      <c r="M628" s="3">
        <v>90000</v>
      </c>
      <c r="O628" t="s">
        <v>1825</v>
      </c>
      <c r="P628" t="s">
        <v>1826</v>
      </c>
    </row>
    <row r="629" spans="1:16" x14ac:dyDescent="0.25">
      <c r="A629" t="s">
        <v>2</v>
      </c>
      <c r="B629" t="s">
        <v>2</v>
      </c>
      <c r="C629" t="s">
        <v>173</v>
      </c>
      <c r="D629" t="s">
        <v>186</v>
      </c>
      <c r="E629" t="s">
        <v>141</v>
      </c>
      <c r="F629" t="b">
        <v>1</v>
      </c>
      <c r="G629" t="s">
        <v>153</v>
      </c>
      <c r="H629" s="1">
        <v>45210.710115740738</v>
      </c>
      <c r="I629" t="b">
        <v>0</v>
      </c>
      <c r="J629" t="b">
        <v>0</v>
      </c>
      <c r="K629" t="s">
        <v>116</v>
      </c>
      <c r="L629" t="s">
        <v>142</v>
      </c>
      <c r="M629" s="3">
        <v>130000</v>
      </c>
      <c r="O629" t="s">
        <v>1827</v>
      </c>
      <c r="P629" t="s">
        <v>1828</v>
      </c>
    </row>
    <row r="630" spans="1:16" x14ac:dyDescent="0.25">
      <c r="A630" t="s">
        <v>5</v>
      </c>
      <c r="B630" t="s">
        <v>5</v>
      </c>
      <c r="C630" t="s">
        <v>1829</v>
      </c>
      <c r="D630" t="s">
        <v>147</v>
      </c>
      <c r="E630" t="s">
        <v>141</v>
      </c>
      <c r="F630" t="b">
        <v>0</v>
      </c>
      <c r="G630" t="s">
        <v>158</v>
      </c>
      <c r="H630" s="1">
        <v>44933.921157407407</v>
      </c>
      <c r="I630" t="b">
        <v>0</v>
      </c>
      <c r="J630" t="b">
        <v>1</v>
      </c>
      <c r="K630" t="s">
        <v>116</v>
      </c>
      <c r="L630" t="s">
        <v>142</v>
      </c>
      <c r="M630" s="3">
        <v>135000</v>
      </c>
      <c r="O630" t="s">
        <v>753</v>
      </c>
      <c r="P630" t="s">
        <v>1830</v>
      </c>
    </row>
    <row r="631" spans="1:16" x14ac:dyDescent="0.25">
      <c r="A631" t="s">
        <v>1</v>
      </c>
      <c r="B631" t="s">
        <v>1</v>
      </c>
      <c r="C631" t="s">
        <v>116</v>
      </c>
      <c r="D631" t="s">
        <v>186</v>
      </c>
      <c r="E631" t="s">
        <v>141</v>
      </c>
      <c r="F631" t="b">
        <v>0</v>
      </c>
      <c r="G631" t="s">
        <v>181</v>
      </c>
      <c r="H631" s="1">
        <v>45184.754374999997</v>
      </c>
      <c r="I631" t="b">
        <v>0</v>
      </c>
      <c r="J631" t="b">
        <v>1</v>
      </c>
      <c r="K631" t="s">
        <v>116</v>
      </c>
      <c r="L631" t="s">
        <v>142</v>
      </c>
      <c r="M631" s="3">
        <v>110000</v>
      </c>
      <c r="O631" t="s">
        <v>1831</v>
      </c>
      <c r="P631" t="s">
        <v>1832</v>
      </c>
    </row>
    <row r="632" spans="1:16" x14ac:dyDescent="0.25">
      <c r="A632" t="s">
        <v>1</v>
      </c>
      <c r="B632" t="s">
        <v>1</v>
      </c>
      <c r="C632" t="s">
        <v>914</v>
      </c>
      <c r="D632" t="s">
        <v>140</v>
      </c>
      <c r="E632" t="s">
        <v>141</v>
      </c>
      <c r="F632" t="b">
        <v>0</v>
      </c>
      <c r="G632" t="s">
        <v>165</v>
      </c>
      <c r="H632" s="1">
        <v>45077.840312499997</v>
      </c>
      <c r="I632" t="b">
        <v>0</v>
      </c>
      <c r="J632" t="b">
        <v>0</v>
      </c>
      <c r="K632" t="s">
        <v>116</v>
      </c>
      <c r="L632" t="s">
        <v>142</v>
      </c>
      <c r="M632" s="3">
        <v>140000</v>
      </c>
      <c r="O632" t="s">
        <v>1833</v>
      </c>
      <c r="P632" t="s">
        <v>1834</v>
      </c>
    </row>
    <row r="633" spans="1:16" x14ac:dyDescent="0.25">
      <c r="A633" t="s">
        <v>2</v>
      </c>
      <c r="B633" t="s">
        <v>2</v>
      </c>
      <c r="C633" t="s">
        <v>455</v>
      </c>
      <c r="D633" t="s">
        <v>214</v>
      </c>
      <c r="E633" t="s">
        <v>141</v>
      </c>
      <c r="F633" t="b">
        <v>0</v>
      </c>
      <c r="G633" t="s">
        <v>158</v>
      </c>
      <c r="H633" s="1">
        <v>44964.503206018519</v>
      </c>
      <c r="I633" t="b">
        <v>0</v>
      </c>
      <c r="J633" t="b">
        <v>1</v>
      </c>
      <c r="K633" t="s">
        <v>116</v>
      </c>
      <c r="L633" t="s">
        <v>142</v>
      </c>
      <c r="M633" s="3">
        <v>90000</v>
      </c>
      <c r="O633" t="s">
        <v>1835</v>
      </c>
      <c r="P633" t="s">
        <v>371</v>
      </c>
    </row>
    <row r="634" spans="1:16" x14ac:dyDescent="0.25">
      <c r="A634" t="s">
        <v>9</v>
      </c>
      <c r="B634" t="s">
        <v>1836</v>
      </c>
      <c r="C634" t="s">
        <v>369</v>
      </c>
      <c r="D634" t="s">
        <v>1811</v>
      </c>
      <c r="E634" t="s">
        <v>141</v>
      </c>
      <c r="F634" t="b">
        <v>0</v>
      </c>
      <c r="G634" t="s">
        <v>158</v>
      </c>
      <c r="H634" s="1">
        <v>45052.601307870369</v>
      </c>
      <c r="I634" t="b">
        <v>0</v>
      </c>
      <c r="J634" t="b">
        <v>1</v>
      </c>
      <c r="K634" t="s">
        <v>116</v>
      </c>
      <c r="L634" t="s">
        <v>142</v>
      </c>
      <c r="M634" s="3">
        <v>151000</v>
      </c>
      <c r="O634" t="s">
        <v>1773</v>
      </c>
      <c r="P634" t="s">
        <v>1837</v>
      </c>
    </row>
    <row r="635" spans="1:16" x14ac:dyDescent="0.25">
      <c r="A635" t="s">
        <v>5</v>
      </c>
      <c r="B635" t="s">
        <v>1838</v>
      </c>
      <c r="C635" t="s">
        <v>711</v>
      </c>
      <c r="D635" t="s">
        <v>883</v>
      </c>
      <c r="E635" t="s">
        <v>141</v>
      </c>
      <c r="F635" t="b">
        <v>0</v>
      </c>
      <c r="G635" t="s">
        <v>165</v>
      </c>
      <c r="H635" s="1">
        <v>44976.798078703701</v>
      </c>
      <c r="I635" t="b">
        <v>0</v>
      </c>
      <c r="J635" t="b">
        <v>1</v>
      </c>
      <c r="K635" t="s">
        <v>116</v>
      </c>
      <c r="L635" t="s">
        <v>142</v>
      </c>
      <c r="M635" s="3">
        <v>107850</v>
      </c>
      <c r="O635" t="s">
        <v>713</v>
      </c>
      <c r="P635" t="s">
        <v>714</v>
      </c>
    </row>
    <row r="636" spans="1:16" x14ac:dyDescent="0.25">
      <c r="A636" t="s">
        <v>5</v>
      </c>
      <c r="B636" t="s">
        <v>1838</v>
      </c>
      <c r="C636" t="s">
        <v>369</v>
      </c>
      <c r="D636" t="s">
        <v>1839</v>
      </c>
      <c r="E636" t="s">
        <v>141</v>
      </c>
      <c r="F636" t="b">
        <v>0</v>
      </c>
      <c r="G636" t="s">
        <v>165</v>
      </c>
      <c r="H636" s="1">
        <v>45015.380428240736</v>
      </c>
      <c r="I636" t="b">
        <v>0</v>
      </c>
      <c r="J636" t="b">
        <v>0</v>
      </c>
      <c r="K636" t="s">
        <v>116</v>
      </c>
      <c r="L636" t="s">
        <v>142</v>
      </c>
      <c r="M636" s="3">
        <v>138200</v>
      </c>
      <c r="O636" t="s">
        <v>1840</v>
      </c>
      <c r="P636" t="s">
        <v>1841</v>
      </c>
    </row>
    <row r="637" spans="1:16" x14ac:dyDescent="0.25">
      <c r="A637" t="s">
        <v>2</v>
      </c>
      <c r="B637" t="s">
        <v>309</v>
      </c>
      <c r="C637" t="s">
        <v>426</v>
      </c>
      <c r="D637" t="s">
        <v>214</v>
      </c>
      <c r="E637" t="s">
        <v>141</v>
      </c>
      <c r="F637" t="b">
        <v>0</v>
      </c>
      <c r="G637" t="s">
        <v>153</v>
      </c>
      <c r="H637" s="1">
        <v>45133.502071759263</v>
      </c>
      <c r="I637" t="b">
        <v>0</v>
      </c>
      <c r="J637" t="b">
        <v>1</v>
      </c>
      <c r="K637" t="s">
        <v>116</v>
      </c>
      <c r="L637" t="s">
        <v>142</v>
      </c>
      <c r="M637" s="3">
        <v>115000</v>
      </c>
      <c r="O637" t="s">
        <v>439</v>
      </c>
      <c r="P637" t="s">
        <v>1842</v>
      </c>
    </row>
    <row r="638" spans="1:16" x14ac:dyDescent="0.25">
      <c r="A638" t="s">
        <v>2</v>
      </c>
      <c r="B638" t="s">
        <v>1843</v>
      </c>
      <c r="C638" t="s">
        <v>185</v>
      </c>
      <c r="D638" t="s">
        <v>186</v>
      </c>
      <c r="E638" t="s">
        <v>141</v>
      </c>
      <c r="F638" t="b">
        <v>0</v>
      </c>
      <c r="G638" t="s">
        <v>181</v>
      </c>
      <c r="H638" s="1">
        <v>45035.627997685187</v>
      </c>
      <c r="I638" t="b">
        <v>0</v>
      </c>
      <c r="J638" t="b">
        <v>1</v>
      </c>
      <c r="K638" t="s">
        <v>116</v>
      </c>
      <c r="L638" t="s">
        <v>142</v>
      </c>
      <c r="M638" s="3">
        <v>153034</v>
      </c>
      <c r="O638" t="s">
        <v>187</v>
      </c>
      <c r="P638" t="s">
        <v>1844</v>
      </c>
    </row>
    <row r="639" spans="1:16" x14ac:dyDescent="0.25">
      <c r="A639" t="s">
        <v>0</v>
      </c>
      <c r="B639" t="s">
        <v>1845</v>
      </c>
      <c r="C639" t="s">
        <v>851</v>
      </c>
      <c r="D639" t="s">
        <v>282</v>
      </c>
      <c r="E639" t="s">
        <v>206</v>
      </c>
      <c r="F639" t="b">
        <v>0</v>
      </c>
      <c r="G639" t="s">
        <v>181</v>
      </c>
      <c r="H639" s="1">
        <v>45098.083958333344</v>
      </c>
      <c r="I639" t="b">
        <v>0</v>
      </c>
      <c r="J639" t="b">
        <v>0</v>
      </c>
      <c r="K639" t="s">
        <v>116</v>
      </c>
      <c r="L639" t="s">
        <v>166</v>
      </c>
      <c r="N639" s="2">
        <v>67.5</v>
      </c>
      <c r="O639" t="s">
        <v>1846</v>
      </c>
      <c r="P639" t="s">
        <v>1847</v>
      </c>
    </row>
    <row r="640" spans="1:16" x14ac:dyDescent="0.25">
      <c r="A640" t="s">
        <v>1</v>
      </c>
      <c r="B640" t="s">
        <v>1</v>
      </c>
      <c r="C640" t="s">
        <v>173</v>
      </c>
      <c r="D640" t="s">
        <v>186</v>
      </c>
      <c r="E640" t="s">
        <v>141</v>
      </c>
      <c r="F640" t="b">
        <v>1</v>
      </c>
      <c r="G640" t="s">
        <v>104</v>
      </c>
      <c r="H640" s="1">
        <v>45189.927939814806</v>
      </c>
      <c r="I640" t="b">
        <v>0</v>
      </c>
      <c r="J640" t="b">
        <v>0</v>
      </c>
      <c r="K640" t="s">
        <v>104</v>
      </c>
      <c r="L640" t="s">
        <v>142</v>
      </c>
      <c r="M640" s="3">
        <v>109000</v>
      </c>
      <c r="O640" t="s">
        <v>1848</v>
      </c>
      <c r="P640" t="s">
        <v>1849</v>
      </c>
    </row>
    <row r="641" spans="1:16" x14ac:dyDescent="0.25">
      <c r="A641" t="s">
        <v>0</v>
      </c>
      <c r="B641" t="s">
        <v>1850</v>
      </c>
      <c r="C641" t="s">
        <v>173</v>
      </c>
      <c r="D641" t="s">
        <v>329</v>
      </c>
      <c r="E641" t="s">
        <v>206</v>
      </c>
      <c r="F641" t="b">
        <v>1</v>
      </c>
      <c r="G641" t="s">
        <v>181</v>
      </c>
      <c r="H641" s="1">
        <v>45043.375555555547</v>
      </c>
      <c r="I641" t="b">
        <v>0</v>
      </c>
      <c r="J641" t="b">
        <v>1</v>
      </c>
      <c r="K641" t="s">
        <v>116</v>
      </c>
      <c r="L641" t="s">
        <v>166</v>
      </c>
      <c r="N641" s="2">
        <v>29</v>
      </c>
      <c r="O641" t="s">
        <v>1350</v>
      </c>
      <c r="P641" t="s">
        <v>1851</v>
      </c>
    </row>
    <row r="642" spans="1:16" x14ac:dyDescent="0.25">
      <c r="A642" t="s">
        <v>1</v>
      </c>
      <c r="B642" t="s">
        <v>1790</v>
      </c>
      <c r="C642" t="s">
        <v>198</v>
      </c>
      <c r="D642" t="s">
        <v>186</v>
      </c>
      <c r="E642" t="s">
        <v>141</v>
      </c>
      <c r="F642" t="b">
        <v>0</v>
      </c>
      <c r="G642" t="s">
        <v>153</v>
      </c>
      <c r="H642" s="1">
        <v>45258.712627314817</v>
      </c>
      <c r="I642" t="b">
        <v>0</v>
      </c>
      <c r="J642" t="b">
        <v>0</v>
      </c>
      <c r="K642" t="s">
        <v>116</v>
      </c>
      <c r="L642" t="s">
        <v>142</v>
      </c>
      <c r="M642" s="3">
        <v>137500</v>
      </c>
      <c r="O642" t="s">
        <v>1006</v>
      </c>
      <c r="P642" t="s">
        <v>1852</v>
      </c>
    </row>
    <row r="643" spans="1:16" x14ac:dyDescent="0.25">
      <c r="A643" t="s">
        <v>1</v>
      </c>
      <c r="B643" t="s">
        <v>1853</v>
      </c>
      <c r="C643" t="s">
        <v>173</v>
      </c>
      <c r="D643" t="s">
        <v>140</v>
      </c>
      <c r="E643" t="s">
        <v>350</v>
      </c>
      <c r="F643" t="b">
        <v>1</v>
      </c>
      <c r="G643" t="s">
        <v>165</v>
      </c>
      <c r="H643" s="1">
        <v>45237.588182870371</v>
      </c>
      <c r="I643" t="b">
        <v>0</v>
      </c>
      <c r="J643" t="b">
        <v>0</v>
      </c>
      <c r="K643" t="s">
        <v>116</v>
      </c>
      <c r="L643" t="s">
        <v>166</v>
      </c>
      <c r="N643" s="2">
        <v>66.5</v>
      </c>
      <c r="O643" t="s">
        <v>1854</v>
      </c>
      <c r="P643" t="s">
        <v>1855</v>
      </c>
    </row>
    <row r="644" spans="1:16" x14ac:dyDescent="0.25">
      <c r="A644" t="s">
        <v>7</v>
      </c>
      <c r="B644" t="s">
        <v>1856</v>
      </c>
      <c r="C644" t="s">
        <v>1857</v>
      </c>
      <c r="D644" t="s">
        <v>140</v>
      </c>
      <c r="E644" t="s">
        <v>141</v>
      </c>
      <c r="F644" t="b">
        <v>0</v>
      </c>
      <c r="G644" t="s">
        <v>148</v>
      </c>
      <c r="H644" s="1">
        <v>44953.435868055552</v>
      </c>
      <c r="I644" t="b">
        <v>0</v>
      </c>
      <c r="J644" t="b">
        <v>1</v>
      </c>
      <c r="K644" t="s">
        <v>116</v>
      </c>
      <c r="L644" t="s">
        <v>142</v>
      </c>
      <c r="M644" s="3">
        <v>96500</v>
      </c>
      <c r="O644" t="s">
        <v>143</v>
      </c>
      <c r="P644" t="s">
        <v>1858</v>
      </c>
    </row>
    <row r="645" spans="1:16" x14ac:dyDescent="0.25">
      <c r="A645" t="s">
        <v>3</v>
      </c>
      <c r="B645" t="s">
        <v>1859</v>
      </c>
      <c r="C645" t="s">
        <v>1860</v>
      </c>
      <c r="D645" t="s">
        <v>1861</v>
      </c>
      <c r="E645" t="s">
        <v>141</v>
      </c>
      <c r="F645" t="b">
        <v>0</v>
      </c>
      <c r="G645" t="s">
        <v>207</v>
      </c>
      <c r="H645" s="1">
        <v>44966.04314814815</v>
      </c>
      <c r="I645" t="b">
        <v>0</v>
      </c>
      <c r="J645" t="b">
        <v>0</v>
      </c>
      <c r="K645" t="s">
        <v>116</v>
      </c>
      <c r="L645" t="s">
        <v>142</v>
      </c>
      <c r="M645" s="3">
        <v>79930</v>
      </c>
      <c r="O645" t="s">
        <v>1179</v>
      </c>
      <c r="P645" t="s">
        <v>583</v>
      </c>
    </row>
    <row r="646" spans="1:16" x14ac:dyDescent="0.25">
      <c r="A646" t="s">
        <v>0</v>
      </c>
      <c r="B646" t="s">
        <v>1862</v>
      </c>
      <c r="C646" t="s">
        <v>1863</v>
      </c>
      <c r="D646" t="s">
        <v>163</v>
      </c>
      <c r="E646" t="s">
        <v>164</v>
      </c>
      <c r="F646" t="b">
        <v>0</v>
      </c>
      <c r="G646" t="s">
        <v>153</v>
      </c>
      <c r="H646" s="1">
        <v>45180.250439814823</v>
      </c>
      <c r="I646" t="b">
        <v>0</v>
      </c>
      <c r="J646" t="b">
        <v>1</v>
      </c>
      <c r="K646" t="s">
        <v>116</v>
      </c>
      <c r="L646" t="s">
        <v>166</v>
      </c>
      <c r="N646" s="2">
        <v>22.694999694824219</v>
      </c>
      <c r="O646" t="s">
        <v>1864</v>
      </c>
      <c r="P646" t="s">
        <v>1865</v>
      </c>
    </row>
    <row r="647" spans="1:16" x14ac:dyDescent="0.25">
      <c r="A647" t="s">
        <v>4</v>
      </c>
      <c r="B647" t="s">
        <v>1866</v>
      </c>
      <c r="C647" t="s">
        <v>455</v>
      </c>
      <c r="D647" t="s">
        <v>157</v>
      </c>
      <c r="E647" t="s">
        <v>141</v>
      </c>
      <c r="F647" t="b">
        <v>0</v>
      </c>
      <c r="G647" t="s">
        <v>158</v>
      </c>
      <c r="H647" s="1">
        <v>44990.461365740739</v>
      </c>
      <c r="I647" t="b">
        <v>1</v>
      </c>
      <c r="J647" t="b">
        <v>0</v>
      </c>
      <c r="K647" t="s">
        <v>116</v>
      </c>
      <c r="L647" t="s">
        <v>142</v>
      </c>
      <c r="M647" s="3">
        <v>99150</v>
      </c>
      <c r="O647" t="s">
        <v>1867</v>
      </c>
      <c r="P647" t="s">
        <v>1868</v>
      </c>
    </row>
    <row r="648" spans="1:16" x14ac:dyDescent="0.25">
      <c r="A648" t="s">
        <v>2</v>
      </c>
      <c r="B648" t="s">
        <v>2</v>
      </c>
      <c r="C648" t="s">
        <v>1869</v>
      </c>
      <c r="D648" t="s">
        <v>214</v>
      </c>
      <c r="E648" t="s">
        <v>141</v>
      </c>
      <c r="F648" t="b">
        <v>0</v>
      </c>
      <c r="G648" t="s">
        <v>207</v>
      </c>
      <c r="H648" s="1">
        <v>45035.462557870371</v>
      </c>
      <c r="I648" t="b">
        <v>0</v>
      </c>
      <c r="J648" t="b">
        <v>1</v>
      </c>
      <c r="K648" t="s">
        <v>116</v>
      </c>
      <c r="L648" t="s">
        <v>142</v>
      </c>
      <c r="M648" s="3">
        <v>90000</v>
      </c>
      <c r="O648" t="s">
        <v>1870</v>
      </c>
      <c r="P648" t="s">
        <v>1871</v>
      </c>
    </row>
    <row r="649" spans="1:16" x14ac:dyDescent="0.25">
      <c r="A649" t="s">
        <v>6</v>
      </c>
      <c r="B649" t="s">
        <v>6</v>
      </c>
      <c r="C649" t="s">
        <v>204</v>
      </c>
      <c r="D649" t="s">
        <v>186</v>
      </c>
      <c r="E649" t="s">
        <v>141</v>
      </c>
      <c r="F649" t="b">
        <v>0</v>
      </c>
      <c r="G649" t="s">
        <v>181</v>
      </c>
      <c r="H649" s="1">
        <v>45268.460173611107</v>
      </c>
      <c r="I649" t="b">
        <v>0</v>
      </c>
      <c r="J649" t="b">
        <v>1</v>
      </c>
      <c r="K649" t="s">
        <v>116</v>
      </c>
      <c r="L649" t="s">
        <v>142</v>
      </c>
      <c r="M649" s="3">
        <v>175000</v>
      </c>
      <c r="O649" t="s">
        <v>376</v>
      </c>
      <c r="P649" t="s">
        <v>1872</v>
      </c>
    </row>
    <row r="650" spans="1:16" x14ac:dyDescent="0.25">
      <c r="A650" t="s">
        <v>2</v>
      </c>
      <c r="B650" t="s">
        <v>1873</v>
      </c>
      <c r="C650" t="s">
        <v>851</v>
      </c>
      <c r="D650" t="s">
        <v>147</v>
      </c>
      <c r="E650" t="s">
        <v>141</v>
      </c>
      <c r="F650" t="b">
        <v>0</v>
      </c>
      <c r="G650" t="s">
        <v>181</v>
      </c>
      <c r="H650" s="1">
        <v>45156.711273148147</v>
      </c>
      <c r="I650" t="b">
        <v>0</v>
      </c>
      <c r="J650" t="b">
        <v>1</v>
      </c>
      <c r="K650" t="s">
        <v>116</v>
      </c>
      <c r="L650" t="s">
        <v>142</v>
      </c>
      <c r="M650" s="3">
        <v>139500</v>
      </c>
      <c r="O650" t="s">
        <v>1874</v>
      </c>
      <c r="P650" t="s">
        <v>1875</v>
      </c>
    </row>
    <row r="651" spans="1:16" x14ac:dyDescent="0.25">
      <c r="A651" t="s">
        <v>1</v>
      </c>
      <c r="B651" t="s">
        <v>1876</v>
      </c>
      <c r="C651" t="s">
        <v>190</v>
      </c>
      <c r="D651" t="s">
        <v>186</v>
      </c>
      <c r="E651" t="s">
        <v>141</v>
      </c>
      <c r="F651" t="b">
        <v>0</v>
      </c>
      <c r="G651" t="s">
        <v>148</v>
      </c>
      <c r="H651" s="1">
        <v>45288.931886574072</v>
      </c>
      <c r="I651" t="b">
        <v>0</v>
      </c>
      <c r="J651" t="b">
        <v>0</v>
      </c>
      <c r="K651" t="s">
        <v>116</v>
      </c>
      <c r="L651" t="s">
        <v>166</v>
      </c>
      <c r="N651" s="2">
        <v>95</v>
      </c>
      <c r="O651" t="s">
        <v>763</v>
      </c>
      <c r="P651" t="s">
        <v>1877</v>
      </c>
    </row>
    <row r="652" spans="1:16" x14ac:dyDescent="0.25">
      <c r="A652" t="s">
        <v>1</v>
      </c>
      <c r="B652" t="s">
        <v>197</v>
      </c>
      <c r="C652" t="s">
        <v>1878</v>
      </c>
      <c r="D652" t="s">
        <v>163</v>
      </c>
      <c r="E652" t="s">
        <v>141</v>
      </c>
      <c r="F652" t="b">
        <v>0</v>
      </c>
      <c r="G652" t="s">
        <v>181</v>
      </c>
      <c r="H652" s="1">
        <v>45095.92082175926</v>
      </c>
      <c r="I652" t="b">
        <v>0</v>
      </c>
      <c r="J652" t="b">
        <v>1</v>
      </c>
      <c r="K652" t="s">
        <v>116</v>
      </c>
      <c r="L652" t="s">
        <v>166</v>
      </c>
      <c r="N652" s="2">
        <v>33.5</v>
      </c>
      <c r="O652" t="s">
        <v>922</v>
      </c>
    </row>
    <row r="653" spans="1:16" x14ac:dyDescent="0.25">
      <c r="A653" t="s">
        <v>2</v>
      </c>
      <c r="B653" t="s">
        <v>1416</v>
      </c>
      <c r="C653" t="s">
        <v>1879</v>
      </c>
      <c r="D653" t="s">
        <v>163</v>
      </c>
      <c r="E653" t="s">
        <v>141</v>
      </c>
      <c r="F653" t="b">
        <v>0</v>
      </c>
      <c r="G653" t="s">
        <v>158</v>
      </c>
      <c r="H653" s="1">
        <v>45165.25304398148</v>
      </c>
      <c r="I653" t="b">
        <v>0</v>
      </c>
      <c r="J653" t="b">
        <v>1</v>
      </c>
      <c r="K653" t="s">
        <v>116</v>
      </c>
      <c r="L653" t="s">
        <v>166</v>
      </c>
      <c r="N653" s="2">
        <v>32.545001983642578</v>
      </c>
      <c r="O653" t="s">
        <v>1880</v>
      </c>
      <c r="P653" t="s">
        <v>1881</v>
      </c>
    </row>
    <row r="654" spans="1:16" x14ac:dyDescent="0.25">
      <c r="A654" t="s">
        <v>0</v>
      </c>
      <c r="B654" t="s">
        <v>1882</v>
      </c>
      <c r="C654" t="s">
        <v>1498</v>
      </c>
      <c r="D654" t="s">
        <v>163</v>
      </c>
      <c r="E654" t="s">
        <v>141</v>
      </c>
      <c r="F654" t="b">
        <v>0</v>
      </c>
      <c r="G654" t="s">
        <v>153</v>
      </c>
      <c r="H654" s="1">
        <v>45141.750335648147</v>
      </c>
      <c r="I654" t="b">
        <v>0</v>
      </c>
      <c r="J654" t="b">
        <v>1</v>
      </c>
      <c r="K654" t="s">
        <v>116</v>
      </c>
      <c r="L654" t="s">
        <v>166</v>
      </c>
      <c r="N654" s="2">
        <v>20.670000076293949</v>
      </c>
      <c r="O654" t="s">
        <v>1883</v>
      </c>
      <c r="P654" t="s">
        <v>1884</v>
      </c>
    </row>
    <row r="655" spans="1:16" x14ac:dyDescent="0.25">
      <c r="A655" t="s">
        <v>5</v>
      </c>
      <c r="B655" t="s">
        <v>1885</v>
      </c>
      <c r="C655" t="s">
        <v>156</v>
      </c>
      <c r="D655" t="s">
        <v>186</v>
      </c>
      <c r="E655" t="s">
        <v>141</v>
      </c>
      <c r="F655" t="b">
        <v>0</v>
      </c>
      <c r="G655" t="s">
        <v>153</v>
      </c>
      <c r="H655" s="1">
        <v>45155.463587962957</v>
      </c>
      <c r="I655" t="b">
        <v>1</v>
      </c>
      <c r="J655" t="b">
        <v>0</v>
      </c>
      <c r="K655" t="s">
        <v>116</v>
      </c>
      <c r="L655" t="s">
        <v>142</v>
      </c>
      <c r="M655" s="3">
        <v>140000</v>
      </c>
      <c r="O655" t="s">
        <v>578</v>
      </c>
      <c r="P655" t="s">
        <v>1886</v>
      </c>
    </row>
    <row r="656" spans="1:16" x14ac:dyDescent="0.25">
      <c r="A656" t="s">
        <v>1</v>
      </c>
      <c r="B656" t="s">
        <v>1</v>
      </c>
      <c r="C656" t="s">
        <v>278</v>
      </c>
      <c r="D656" t="s">
        <v>282</v>
      </c>
      <c r="E656" t="s">
        <v>141</v>
      </c>
      <c r="F656" t="b">
        <v>0</v>
      </c>
      <c r="G656" t="s">
        <v>148</v>
      </c>
      <c r="H656" s="1">
        <v>44935.862546296303</v>
      </c>
      <c r="I656" t="b">
        <v>1</v>
      </c>
      <c r="J656" t="b">
        <v>0</v>
      </c>
      <c r="K656" t="s">
        <v>116</v>
      </c>
      <c r="L656" t="s">
        <v>142</v>
      </c>
      <c r="M656" s="3">
        <v>70000</v>
      </c>
      <c r="O656" t="s">
        <v>311</v>
      </c>
      <c r="P656" t="s">
        <v>1887</v>
      </c>
    </row>
    <row r="657" spans="1:16" x14ac:dyDescent="0.25">
      <c r="A657" t="s">
        <v>7</v>
      </c>
      <c r="B657" t="s">
        <v>1888</v>
      </c>
      <c r="C657" t="s">
        <v>1889</v>
      </c>
      <c r="D657" t="s">
        <v>157</v>
      </c>
      <c r="E657" t="s">
        <v>141</v>
      </c>
      <c r="F657" t="b">
        <v>0</v>
      </c>
      <c r="G657" t="s">
        <v>165</v>
      </c>
      <c r="H657" s="1">
        <v>45106.919849537036</v>
      </c>
      <c r="I657" t="b">
        <v>0</v>
      </c>
      <c r="J657" t="b">
        <v>0</v>
      </c>
      <c r="K657" t="s">
        <v>116</v>
      </c>
      <c r="L657" t="s">
        <v>142</v>
      </c>
      <c r="M657" s="3">
        <v>88500</v>
      </c>
      <c r="O657" t="s">
        <v>485</v>
      </c>
      <c r="P657" t="s">
        <v>1890</v>
      </c>
    </row>
    <row r="658" spans="1:16" x14ac:dyDescent="0.25">
      <c r="A658" t="s">
        <v>1</v>
      </c>
      <c r="B658" t="s">
        <v>1762</v>
      </c>
      <c r="C658" t="s">
        <v>455</v>
      </c>
      <c r="D658" t="s">
        <v>186</v>
      </c>
      <c r="E658" t="s">
        <v>141</v>
      </c>
      <c r="F658" t="b">
        <v>0</v>
      </c>
      <c r="G658" t="s">
        <v>148</v>
      </c>
      <c r="H658" s="1">
        <v>45120.397210648152</v>
      </c>
      <c r="I658" t="b">
        <v>0</v>
      </c>
      <c r="J658" t="b">
        <v>0</v>
      </c>
      <c r="K658" t="s">
        <v>116</v>
      </c>
      <c r="L658" t="s">
        <v>142</v>
      </c>
      <c r="M658" s="3">
        <v>130000</v>
      </c>
      <c r="O658" t="s">
        <v>1891</v>
      </c>
      <c r="P658" t="s">
        <v>1764</v>
      </c>
    </row>
    <row r="659" spans="1:16" x14ac:dyDescent="0.25">
      <c r="A659" t="s">
        <v>0</v>
      </c>
      <c r="B659" t="s">
        <v>842</v>
      </c>
      <c r="C659" t="s">
        <v>116</v>
      </c>
      <c r="D659" t="s">
        <v>147</v>
      </c>
      <c r="E659" t="s">
        <v>141</v>
      </c>
      <c r="F659" t="b">
        <v>0</v>
      </c>
      <c r="G659" t="s">
        <v>104</v>
      </c>
      <c r="H659" s="1">
        <v>45218.42628472222</v>
      </c>
      <c r="I659" t="b">
        <v>0</v>
      </c>
      <c r="J659" t="b">
        <v>1</v>
      </c>
      <c r="K659" t="s">
        <v>104</v>
      </c>
      <c r="L659" t="s">
        <v>142</v>
      </c>
      <c r="M659" s="3">
        <v>67500</v>
      </c>
      <c r="O659" t="s">
        <v>1892</v>
      </c>
      <c r="P659" t="s">
        <v>1893</v>
      </c>
    </row>
    <row r="660" spans="1:16" x14ac:dyDescent="0.25">
      <c r="A660" t="s">
        <v>6</v>
      </c>
      <c r="B660" t="s">
        <v>1894</v>
      </c>
      <c r="C660" t="s">
        <v>1895</v>
      </c>
      <c r="D660" t="s">
        <v>1896</v>
      </c>
      <c r="E660" t="s">
        <v>141</v>
      </c>
      <c r="F660" t="b">
        <v>0</v>
      </c>
      <c r="G660" t="s">
        <v>207</v>
      </c>
      <c r="H660" s="1">
        <v>44929.98265046296</v>
      </c>
      <c r="I660" t="b">
        <v>0</v>
      </c>
      <c r="J660" t="b">
        <v>0</v>
      </c>
      <c r="K660" t="s">
        <v>116</v>
      </c>
      <c r="L660" t="s">
        <v>166</v>
      </c>
      <c r="N660" s="2">
        <v>24</v>
      </c>
      <c r="O660" t="s">
        <v>1897</v>
      </c>
      <c r="P660" t="s">
        <v>1898</v>
      </c>
    </row>
    <row r="661" spans="1:16" x14ac:dyDescent="0.25">
      <c r="A661" t="s">
        <v>1</v>
      </c>
      <c r="B661" t="s">
        <v>1</v>
      </c>
      <c r="D661" t="s">
        <v>186</v>
      </c>
      <c r="E661" t="s">
        <v>141</v>
      </c>
      <c r="F661" t="b">
        <v>0</v>
      </c>
      <c r="G661" t="s">
        <v>165</v>
      </c>
      <c r="H661" s="1">
        <v>45133.589745370373</v>
      </c>
      <c r="I661" t="b">
        <v>0</v>
      </c>
      <c r="J661" t="b">
        <v>0</v>
      </c>
      <c r="K661" t="s">
        <v>116</v>
      </c>
      <c r="L661" t="s">
        <v>142</v>
      </c>
      <c r="M661" s="3">
        <v>130000</v>
      </c>
      <c r="O661" t="s">
        <v>1624</v>
      </c>
      <c r="P661" t="s">
        <v>1899</v>
      </c>
    </row>
    <row r="662" spans="1:16" x14ac:dyDescent="0.25">
      <c r="A662" t="s">
        <v>6</v>
      </c>
      <c r="B662" t="s">
        <v>6</v>
      </c>
      <c r="C662" t="s">
        <v>173</v>
      </c>
      <c r="D662" t="s">
        <v>186</v>
      </c>
      <c r="E662" t="s">
        <v>141</v>
      </c>
      <c r="F662" t="b">
        <v>1</v>
      </c>
      <c r="G662" t="s">
        <v>165</v>
      </c>
      <c r="H662" s="1">
        <v>45155.545254629629</v>
      </c>
      <c r="I662" t="b">
        <v>0</v>
      </c>
      <c r="J662" t="b">
        <v>1</v>
      </c>
      <c r="K662" t="s">
        <v>116</v>
      </c>
      <c r="L662" t="s">
        <v>142</v>
      </c>
      <c r="M662" s="3">
        <v>130000</v>
      </c>
      <c r="O662" t="s">
        <v>240</v>
      </c>
      <c r="P662" t="s">
        <v>1900</v>
      </c>
    </row>
    <row r="663" spans="1:16" x14ac:dyDescent="0.25">
      <c r="A663" t="s">
        <v>0</v>
      </c>
      <c r="B663" t="s">
        <v>647</v>
      </c>
      <c r="C663" t="s">
        <v>1901</v>
      </c>
      <c r="D663" t="s">
        <v>1405</v>
      </c>
      <c r="E663" t="s">
        <v>141</v>
      </c>
      <c r="F663" t="b">
        <v>0</v>
      </c>
      <c r="G663" t="s">
        <v>181</v>
      </c>
      <c r="H663" s="1">
        <v>45074.250509259262</v>
      </c>
      <c r="I663" t="b">
        <v>0</v>
      </c>
      <c r="J663" t="b">
        <v>1</v>
      </c>
      <c r="K663" t="s">
        <v>116</v>
      </c>
      <c r="L663" t="s">
        <v>142</v>
      </c>
      <c r="M663" s="3">
        <v>74050</v>
      </c>
      <c r="O663" t="s">
        <v>649</v>
      </c>
      <c r="P663" t="s">
        <v>650</v>
      </c>
    </row>
    <row r="664" spans="1:16" x14ac:dyDescent="0.25">
      <c r="A664" t="s">
        <v>1</v>
      </c>
      <c r="B664" t="s">
        <v>393</v>
      </c>
      <c r="C664" t="s">
        <v>494</v>
      </c>
      <c r="D664" t="s">
        <v>282</v>
      </c>
      <c r="E664" t="s">
        <v>206</v>
      </c>
      <c r="F664" t="b">
        <v>0</v>
      </c>
      <c r="G664" t="s">
        <v>207</v>
      </c>
      <c r="H664" s="1">
        <v>45145.657905092587</v>
      </c>
      <c r="I664" t="b">
        <v>0</v>
      </c>
      <c r="J664" t="b">
        <v>0</v>
      </c>
      <c r="K664" t="s">
        <v>116</v>
      </c>
      <c r="L664" t="s">
        <v>166</v>
      </c>
      <c r="N664" s="2">
        <v>65</v>
      </c>
      <c r="O664" t="s">
        <v>1902</v>
      </c>
      <c r="P664" t="s">
        <v>1903</v>
      </c>
    </row>
    <row r="665" spans="1:16" x14ac:dyDescent="0.25">
      <c r="A665" t="s">
        <v>1</v>
      </c>
      <c r="B665" t="s">
        <v>1904</v>
      </c>
      <c r="C665" t="s">
        <v>357</v>
      </c>
      <c r="D665" t="s">
        <v>147</v>
      </c>
      <c r="E665" t="s">
        <v>141</v>
      </c>
      <c r="F665" t="b">
        <v>0</v>
      </c>
      <c r="G665" t="s">
        <v>181</v>
      </c>
      <c r="H665" s="1">
        <v>45000.337824074071</v>
      </c>
      <c r="I665" t="b">
        <v>0</v>
      </c>
      <c r="J665" t="b">
        <v>0</v>
      </c>
      <c r="K665" t="s">
        <v>116</v>
      </c>
      <c r="L665" t="s">
        <v>142</v>
      </c>
      <c r="M665" s="3">
        <v>140000</v>
      </c>
      <c r="O665" t="s">
        <v>1905</v>
      </c>
      <c r="P665" t="s">
        <v>1906</v>
      </c>
    </row>
    <row r="666" spans="1:16" x14ac:dyDescent="0.25">
      <c r="A666" t="s">
        <v>1</v>
      </c>
      <c r="B666" t="s">
        <v>1057</v>
      </c>
      <c r="C666" t="s">
        <v>270</v>
      </c>
      <c r="D666" t="s">
        <v>140</v>
      </c>
      <c r="E666" t="s">
        <v>206</v>
      </c>
      <c r="F666" t="b">
        <v>0</v>
      </c>
      <c r="G666" t="s">
        <v>181</v>
      </c>
      <c r="H666" s="1">
        <v>45099.6716087963</v>
      </c>
      <c r="I666" t="b">
        <v>0</v>
      </c>
      <c r="J666" t="b">
        <v>1</v>
      </c>
      <c r="K666" t="s">
        <v>116</v>
      </c>
      <c r="L666" t="s">
        <v>166</v>
      </c>
      <c r="N666" s="2">
        <v>55</v>
      </c>
      <c r="O666" t="s">
        <v>1907</v>
      </c>
      <c r="P666" t="s">
        <v>1908</v>
      </c>
    </row>
    <row r="667" spans="1:16" x14ac:dyDescent="0.25">
      <c r="A667" t="s">
        <v>2</v>
      </c>
      <c r="B667" t="s">
        <v>2</v>
      </c>
      <c r="C667" t="s">
        <v>169</v>
      </c>
      <c r="D667" t="s">
        <v>163</v>
      </c>
      <c r="E667" t="s">
        <v>164</v>
      </c>
      <c r="F667" t="b">
        <v>0</v>
      </c>
      <c r="G667" t="s">
        <v>148</v>
      </c>
      <c r="H667" s="1">
        <v>45193.768287037034</v>
      </c>
      <c r="I667" t="b">
        <v>0</v>
      </c>
      <c r="J667" t="b">
        <v>0</v>
      </c>
      <c r="K667" t="s">
        <v>116</v>
      </c>
      <c r="L667" t="s">
        <v>166</v>
      </c>
      <c r="N667" s="2">
        <v>47.620002746582031</v>
      </c>
      <c r="O667" t="s">
        <v>170</v>
      </c>
      <c r="P667" t="s">
        <v>1909</v>
      </c>
    </row>
    <row r="668" spans="1:16" x14ac:dyDescent="0.25">
      <c r="A668" t="s">
        <v>1</v>
      </c>
      <c r="B668" t="s">
        <v>1</v>
      </c>
      <c r="C668" t="s">
        <v>173</v>
      </c>
      <c r="D668" t="s">
        <v>282</v>
      </c>
      <c r="E668" t="s">
        <v>141</v>
      </c>
      <c r="F668" t="b">
        <v>1</v>
      </c>
      <c r="G668" t="s">
        <v>104</v>
      </c>
      <c r="H668" s="1">
        <v>45241.038680555554</v>
      </c>
      <c r="I668" t="b">
        <v>1</v>
      </c>
      <c r="J668" t="b">
        <v>1</v>
      </c>
      <c r="K668" t="s">
        <v>104</v>
      </c>
      <c r="L668" t="s">
        <v>142</v>
      </c>
      <c r="M668" s="3">
        <v>130000</v>
      </c>
      <c r="O668" t="s">
        <v>391</v>
      </c>
      <c r="P668" t="s">
        <v>1910</v>
      </c>
    </row>
    <row r="669" spans="1:16" x14ac:dyDescent="0.25">
      <c r="A669" t="s">
        <v>1</v>
      </c>
      <c r="B669" t="s">
        <v>1</v>
      </c>
      <c r="C669" t="s">
        <v>1911</v>
      </c>
      <c r="D669" t="s">
        <v>147</v>
      </c>
      <c r="E669" t="s">
        <v>141</v>
      </c>
      <c r="F669" t="b">
        <v>0</v>
      </c>
      <c r="G669" t="s">
        <v>165</v>
      </c>
      <c r="H669" s="1">
        <v>45063.628958333327</v>
      </c>
      <c r="I669" t="b">
        <v>0</v>
      </c>
      <c r="J669" t="b">
        <v>0</v>
      </c>
      <c r="K669" t="s">
        <v>116</v>
      </c>
      <c r="L669" t="s">
        <v>166</v>
      </c>
      <c r="N669" s="2">
        <v>62</v>
      </c>
      <c r="O669" t="s">
        <v>1912</v>
      </c>
      <c r="P669" t="s">
        <v>1913</v>
      </c>
    </row>
    <row r="670" spans="1:16" x14ac:dyDescent="0.25">
      <c r="A670" t="s">
        <v>0</v>
      </c>
      <c r="B670" t="s">
        <v>0</v>
      </c>
      <c r="C670" t="s">
        <v>357</v>
      </c>
      <c r="D670" t="s">
        <v>147</v>
      </c>
      <c r="E670" t="s">
        <v>141</v>
      </c>
      <c r="F670" t="b">
        <v>0</v>
      </c>
      <c r="G670" t="s">
        <v>153</v>
      </c>
      <c r="H670" s="1">
        <v>45155.875162037039</v>
      </c>
      <c r="I670" t="b">
        <v>0</v>
      </c>
      <c r="J670" t="b">
        <v>1</v>
      </c>
      <c r="K670" t="s">
        <v>116</v>
      </c>
      <c r="L670" t="s">
        <v>142</v>
      </c>
      <c r="M670" s="3">
        <v>85000</v>
      </c>
      <c r="O670" t="s">
        <v>1914</v>
      </c>
      <c r="P670" t="s">
        <v>1915</v>
      </c>
    </row>
    <row r="671" spans="1:16" x14ac:dyDescent="0.25">
      <c r="A671" t="s">
        <v>1</v>
      </c>
      <c r="B671" t="s">
        <v>1916</v>
      </c>
      <c r="C671" t="s">
        <v>270</v>
      </c>
      <c r="D671" t="s">
        <v>163</v>
      </c>
      <c r="E671" t="s">
        <v>164</v>
      </c>
      <c r="F671" t="b">
        <v>0</v>
      </c>
      <c r="G671" t="s">
        <v>153</v>
      </c>
      <c r="H671" s="1">
        <v>45213.252187500002</v>
      </c>
      <c r="I671" t="b">
        <v>0</v>
      </c>
      <c r="J671" t="b">
        <v>1</v>
      </c>
      <c r="K671" t="s">
        <v>116</v>
      </c>
      <c r="L671" t="s">
        <v>166</v>
      </c>
      <c r="N671" s="2">
        <v>54.420001983642578</v>
      </c>
      <c r="O671" t="s">
        <v>1917</v>
      </c>
      <c r="P671" t="s">
        <v>1918</v>
      </c>
    </row>
    <row r="672" spans="1:16" x14ac:dyDescent="0.25">
      <c r="A672" t="s">
        <v>1</v>
      </c>
      <c r="B672" t="s">
        <v>1919</v>
      </c>
      <c r="C672" t="s">
        <v>190</v>
      </c>
      <c r="D672" t="s">
        <v>140</v>
      </c>
      <c r="E672" t="s">
        <v>206</v>
      </c>
      <c r="F672" t="b">
        <v>0</v>
      </c>
      <c r="G672" t="s">
        <v>158</v>
      </c>
      <c r="H672" s="1">
        <v>45098.423657407409</v>
      </c>
      <c r="I672" t="b">
        <v>0</v>
      </c>
      <c r="J672" t="b">
        <v>0</v>
      </c>
      <c r="K672" t="s">
        <v>116</v>
      </c>
      <c r="L672" t="s">
        <v>166</v>
      </c>
      <c r="N672" s="2">
        <v>100</v>
      </c>
      <c r="O672" t="s">
        <v>1920</v>
      </c>
      <c r="P672" t="s">
        <v>1921</v>
      </c>
    </row>
    <row r="673" spans="1:16" x14ac:dyDescent="0.25">
      <c r="A673" t="s">
        <v>5</v>
      </c>
      <c r="B673" t="s">
        <v>5</v>
      </c>
      <c r="C673" t="s">
        <v>213</v>
      </c>
      <c r="D673" t="s">
        <v>186</v>
      </c>
      <c r="E673" t="s">
        <v>141</v>
      </c>
      <c r="F673" t="b">
        <v>0</v>
      </c>
      <c r="G673" t="s">
        <v>158</v>
      </c>
      <c r="H673" s="1">
        <v>45229.713101851848</v>
      </c>
      <c r="I673" t="b">
        <v>1</v>
      </c>
      <c r="J673" t="b">
        <v>0</v>
      </c>
      <c r="K673" t="s">
        <v>116</v>
      </c>
      <c r="L673" t="s">
        <v>142</v>
      </c>
      <c r="M673" s="3">
        <v>185000</v>
      </c>
      <c r="O673" t="s">
        <v>445</v>
      </c>
      <c r="P673" t="s">
        <v>1922</v>
      </c>
    </row>
    <row r="674" spans="1:16" x14ac:dyDescent="0.25">
      <c r="A674" t="s">
        <v>2</v>
      </c>
      <c r="B674" t="s">
        <v>1923</v>
      </c>
      <c r="C674" t="s">
        <v>1924</v>
      </c>
      <c r="D674" t="s">
        <v>140</v>
      </c>
      <c r="F674" t="b">
        <v>0</v>
      </c>
      <c r="G674" t="s">
        <v>181</v>
      </c>
      <c r="H674" s="1">
        <v>45146.667384259257</v>
      </c>
      <c r="I674" t="b">
        <v>0</v>
      </c>
      <c r="J674" t="b">
        <v>0</v>
      </c>
      <c r="K674" t="s">
        <v>116</v>
      </c>
      <c r="L674" t="s">
        <v>166</v>
      </c>
      <c r="N674" s="2">
        <v>19.5</v>
      </c>
      <c r="O674" t="s">
        <v>391</v>
      </c>
    </row>
    <row r="675" spans="1:16" x14ac:dyDescent="0.25">
      <c r="A675" t="s">
        <v>2</v>
      </c>
      <c r="B675" t="s">
        <v>1925</v>
      </c>
      <c r="C675" t="s">
        <v>204</v>
      </c>
      <c r="D675" t="s">
        <v>147</v>
      </c>
      <c r="E675" t="s">
        <v>141</v>
      </c>
      <c r="F675" t="b">
        <v>0</v>
      </c>
      <c r="G675" t="s">
        <v>181</v>
      </c>
      <c r="H675" s="1">
        <v>45041.752430555563</v>
      </c>
      <c r="I675" t="b">
        <v>0</v>
      </c>
      <c r="J675" t="b">
        <v>1</v>
      </c>
      <c r="K675" t="s">
        <v>116</v>
      </c>
      <c r="L675" t="s">
        <v>142</v>
      </c>
      <c r="M675" s="3">
        <v>115000</v>
      </c>
      <c r="O675" t="s">
        <v>578</v>
      </c>
      <c r="P675" t="s">
        <v>1926</v>
      </c>
    </row>
    <row r="676" spans="1:16" x14ac:dyDescent="0.25">
      <c r="A676" t="s">
        <v>2</v>
      </c>
      <c r="B676" t="s">
        <v>1927</v>
      </c>
      <c r="C676" t="s">
        <v>173</v>
      </c>
      <c r="D676" t="s">
        <v>1928</v>
      </c>
      <c r="E676" t="s">
        <v>164</v>
      </c>
      <c r="F676" t="b">
        <v>1</v>
      </c>
      <c r="G676" t="s">
        <v>21</v>
      </c>
      <c r="H676" s="1">
        <v>45199.991354166668</v>
      </c>
      <c r="I676" t="b">
        <v>0</v>
      </c>
      <c r="J676" t="b">
        <v>0</v>
      </c>
      <c r="K676" t="s">
        <v>21</v>
      </c>
      <c r="L676" t="s">
        <v>166</v>
      </c>
      <c r="N676" s="2">
        <v>25</v>
      </c>
      <c r="O676" t="s">
        <v>1929</v>
      </c>
      <c r="P676" t="s">
        <v>1930</v>
      </c>
    </row>
    <row r="677" spans="1:16" x14ac:dyDescent="0.25">
      <c r="A677" t="s">
        <v>1</v>
      </c>
      <c r="B677" t="s">
        <v>1</v>
      </c>
      <c r="C677" t="s">
        <v>173</v>
      </c>
      <c r="D677" t="s">
        <v>186</v>
      </c>
      <c r="E677" t="s">
        <v>141</v>
      </c>
      <c r="F677" t="b">
        <v>1</v>
      </c>
      <c r="G677" t="s">
        <v>207</v>
      </c>
      <c r="H677" s="1">
        <v>45201.647569444453</v>
      </c>
      <c r="I677" t="b">
        <v>1</v>
      </c>
      <c r="J677" t="b">
        <v>0</v>
      </c>
      <c r="K677" t="s">
        <v>116</v>
      </c>
      <c r="L677" t="s">
        <v>142</v>
      </c>
      <c r="M677" s="3">
        <v>120000</v>
      </c>
      <c r="O677" t="s">
        <v>1827</v>
      </c>
      <c r="P677" t="s">
        <v>1931</v>
      </c>
    </row>
    <row r="678" spans="1:16" x14ac:dyDescent="0.25">
      <c r="A678" t="s">
        <v>1</v>
      </c>
      <c r="B678" t="s">
        <v>1</v>
      </c>
      <c r="C678" t="s">
        <v>116</v>
      </c>
      <c r="D678" t="s">
        <v>186</v>
      </c>
      <c r="E678" t="s">
        <v>141</v>
      </c>
      <c r="F678" t="b">
        <v>0</v>
      </c>
      <c r="G678" t="s">
        <v>207</v>
      </c>
      <c r="H678" s="1">
        <v>45198.923541666663</v>
      </c>
      <c r="I678" t="b">
        <v>0</v>
      </c>
      <c r="J678" t="b">
        <v>1</v>
      </c>
      <c r="K678" t="s">
        <v>116</v>
      </c>
      <c r="L678" t="s">
        <v>142</v>
      </c>
      <c r="M678" s="3">
        <v>125000</v>
      </c>
      <c r="O678" t="s">
        <v>1932</v>
      </c>
      <c r="P678" t="s">
        <v>1933</v>
      </c>
    </row>
    <row r="679" spans="1:16" x14ac:dyDescent="0.25">
      <c r="A679" t="s">
        <v>5</v>
      </c>
      <c r="B679" t="s">
        <v>1934</v>
      </c>
      <c r="C679" t="s">
        <v>190</v>
      </c>
      <c r="D679" t="s">
        <v>163</v>
      </c>
      <c r="E679" t="s">
        <v>164</v>
      </c>
      <c r="F679" t="b">
        <v>0</v>
      </c>
      <c r="G679" t="s">
        <v>148</v>
      </c>
      <c r="H679" s="1">
        <v>45255.798356481479</v>
      </c>
      <c r="I679" t="b">
        <v>0</v>
      </c>
      <c r="J679" t="b">
        <v>1</v>
      </c>
      <c r="K679" t="s">
        <v>116</v>
      </c>
      <c r="L679" t="s">
        <v>166</v>
      </c>
      <c r="N679" s="2">
        <v>62.560001373291023</v>
      </c>
      <c r="O679" t="s">
        <v>1426</v>
      </c>
      <c r="P679" t="s">
        <v>1427</v>
      </c>
    </row>
    <row r="680" spans="1:16" x14ac:dyDescent="0.25">
      <c r="A680" t="s">
        <v>1</v>
      </c>
      <c r="B680" t="s">
        <v>1</v>
      </c>
      <c r="C680" t="s">
        <v>1935</v>
      </c>
      <c r="D680" t="s">
        <v>282</v>
      </c>
      <c r="E680" t="s">
        <v>141</v>
      </c>
      <c r="F680" t="b">
        <v>0</v>
      </c>
      <c r="G680" t="s">
        <v>165</v>
      </c>
      <c r="H680" s="1">
        <v>45127.92287037037</v>
      </c>
      <c r="I680" t="b">
        <v>1</v>
      </c>
      <c r="J680" t="b">
        <v>0</v>
      </c>
      <c r="K680" t="s">
        <v>116</v>
      </c>
      <c r="L680" t="s">
        <v>142</v>
      </c>
      <c r="M680" s="3">
        <v>70000</v>
      </c>
      <c r="O680" t="s">
        <v>311</v>
      </c>
    </row>
    <row r="681" spans="1:16" x14ac:dyDescent="0.25">
      <c r="A681" t="s">
        <v>7</v>
      </c>
      <c r="B681" t="s">
        <v>7</v>
      </c>
      <c r="C681" t="s">
        <v>270</v>
      </c>
      <c r="D681" t="s">
        <v>186</v>
      </c>
      <c r="E681" t="s">
        <v>141</v>
      </c>
      <c r="F681" t="b">
        <v>0</v>
      </c>
      <c r="G681" t="s">
        <v>153</v>
      </c>
      <c r="H681" s="1">
        <v>44930.060763888891</v>
      </c>
      <c r="I681" t="b">
        <v>0</v>
      </c>
      <c r="J681" t="b">
        <v>1</v>
      </c>
      <c r="K681" t="s">
        <v>116</v>
      </c>
      <c r="L681" t="s">
        <v>142</v>
      </c>
      <c r="M681" s="3">
        <v>170000</v>
      </c>
      <c r="O681" t="s">
        <v>240</v>
      </c>
      <c r="P681" t="s">
        <v>1936</v>
      </c>
    </row>
    <row r="682" spans="1:16" x14ac:dyDescent="0.25">
      <c r="A682" t="s">
        <v>8</v>
      </c>
      <c r="B682" t="s">
        <v>1937</v>
      </c>
      <c r="C682" t="s">
        <v>1938</v>
      </c>
      <c r="D682" t="s">
        <v>157</v>
      </c>
      <c r="E682" t="s">
        <v>141</v>
      </c>
      <c r="F682" t="b">
        <v>0</v>
      </c>
      <c r="G682" t="s">
        <v>113</v>
      </c>
      <c r="H682" s="1">
        <v>44945.192858796298</v>
      </c>
      <c r="I682" t="b">
        <v>0</v>
      </c>
      <c r="J682" t="b">
        <v>0</v>
      </c>
      <c r="K682" t="s">
        <v>113</v>
      </c>
      <c r="L682" t="s">
        <v>142</v>
      </c>
      <c r="M682" s="3">
        <v>104668</v>
      </c>
      <c r="O682" t="s">
        <v>1939</v>
      </c>
      <c r="P682" t="s">
        <v>1940</v>
      </c>
    </row>
    <row r="683" spans="1:16" x14ac:dyDescent="0.25">
      <c r="A683" t="s">
        <v>1</v>
      </c>
      <c r="B683" t="s">
        <v>1941</v>
      </c>
      <c r="C683" t="s">
        <v>270</v>
      </c>
      <c r="D683" t="s">
        <v>282</v>
      </c>
      <c r="E683" t="s">
        <v>206</v>
      </c>
      <c r="F683" t="b">
        <v>0</v>
      </c>
      <c r="G683" t="s">
        <v>207</v>
      </c>
      <c r="H683" s="1">
        <v>45198.548472222217</v>
      </c>
      <c r="I683" t="b">
        <v>1</v>
      </c>
      <c r="J683" t="b">
        <v>0</v>
      </c>
      <c r="K683" t="s">
        <v>116</v>
      </c>
      <c r="L683" t="s">
        <v>166</v>
      </c>
      <c r="N683" s="2">
        <v>80</v>
      </c>
      <c r="O683" t="s">
        <v>1942</v>
      </c>
      <c r="P683" t="s">
        <v>1943</v>
      </c>
    </row>
    <row r="684" spans="1:16" x14ac:dyDescent="0.25">
      <c r="A684" t="s">
        <v>2</v>
      </c>
      <c r="B684" t="s">
        <v>1944</v>
      </c>
      <c r="C684" t="s">
        <v>491</v>
      </c>
      <c r="D684" t="s">
        <v>1945</v>
      </c>
      <c r="E684" t="s">
        <v>141</v>
      </c>
      <c r="F684" t="b">
        <v>0</v>
      </c>
      <c r="G684" t="s">
        <v>207</v>
      </c>
      <c r="H684" s="1">
        <v>45187.992777777778</v>
      </c>
      <c r="I684" t="b">
        <v>0</v>
      </c>
      <c r="J684" t="b">
        <v>0</v>
      </c>
      <c r="K684" t="s">
        <v>116</v>
      </c>
      <c r="L684" t="s">
        <v>166</v>
      </c>
      <c r="N684" s="2">
        <v>24</v>
      </c>
      <c r="O684" t="s">
        <v>1946</v>
      </c>
      <c r="P684" t="s">
        <v>216</v>
      </c>
    </row>
    <row r="685" spans="1:16" x14ac:dyDescent="0.25">
      <c r="A685" t="s">
        <v>1</v>
      </c>
      <c r="B685" t="s">
        <v>1140</v>
      </c>
      <c r="C685" t="s">
        <v>1947</v>
      </c>
      <c r="D685" t="s">
        <v>186</v>
      </c>
      <c r="E685" t="s">
        <v>141</v>
      </c>
      <c r="F685" t="b">
        <v>0</v>
      </c>
      <c r="G685" t="s">
        <v>104</v>
      </c>
      <c r="H685" s="1">
        <v>44951.915694444448</v>
      </c>
      <c r="I685" t="b">
        <v>0</v>
      </c>
      <c r="J685" t="b">
        <v>1</v>
      </c>
      <c r="K685" t="s">
        <v>104</v>
      </c>
      <c r="L685" t="s">
        <v>142</v>
      </c>
      <c r="M685" s="3">
        <v>125000</v>
      </c>
      <c r="O685" t="s">
        <v>1948</v>
      </c>
      <c r="P685" t="s">
        <v>1949</v>
      </c>
    </row>
    <row r="686" spans="1:16" x14ac:dyDescent="0.25">
      <c r="A686" t="s">
        <v>1</v>
      </c>
      <c r="B686" t="s">
        <v>1950</v>
      </c>
      <c r="C686" t="s">
        <v>173</v>
      </c>
      <c r="D686" t="s">
        <v>140</v>
      </c>
      <c r="E686" t="s">
        <v>141</v>
      </c>
      <c r="F686" t="b">
        <v>1</v>
      </c>
      <c r="G686" t="s">
        <v>165</v>
      </c>
      <c r="H686" s="1">
        <v>45022.546053240738</v>
      </c>
      <c r="I686" t="b">
        <v>0</v>
      </c>
      <c r="J686" t="b">
        <v>0</v>
      </c>
      <c r="K686" t="s">
        <v>116</v>
      </c>
      <c r="L686" t="s">
        <v>142</v>
      </c>
      <c r="M686" s="3">
        <v>116000</v>
      </c>
      <c r="O686" t="s">
        <v>1951</v>
      </c>
      <c r="P686" t="s">
        <v>1952</v>
      </c>
    </row>
    <row r="687" spans="1:16" x14ac:dyDescent="0.25">
      <c r="A687" t="s">
        <v>2</v>
      </c>
      <c r="B687" t="s">
        <v>1953</v>
      </c>
      <c r="C687" t="s">
        <v>1954</v>
      </c>
      <c r="D687" t="s">
        <v>157</v>
      </c>
      <c r="E687" t="s">
        <v>141</v>
      </c>
      <c r="F687" t="b">
        <v>0</v>
      </c>
      <c r="G687" t="s">
        <v>47</v>
      </c>
      <c r="H687" s="1">
        <v>45001.741064814807</v>
      </c>
      <c r="I687" t="b">
        <v>0</v>
      </c>
      <c r="J687" t="b">
        <v>0</v>
      </c>
      <c r="K687" t="s">
        <v>47</v>
      </c>
      <c r="L687" t="s">
        <v>142</v>
      </c>
      <c r="M687" s="3">
        <v>157500</v>
      </c>
      <c r="O687" t="s">
        <v>1955</v>
      </c>
      <c r="P687" t="s">
        <v>1956</v>
      </c>
    </row>
    <row r="688" spans="1:16" x14ac:dyDescent="0.25">
      <c r="A688" t="s">
        <v>5</v>
      </c>
      <c r="B688" t="s">
        <v>1957</v>
      </c>
      <c r="C688" t="s">
        <v>474</v>
      </c>
      <c r="D688" t="s">
        <v>163</v>
      </c>
      <c r="E688" t="s">
        <v>164</v>
      </c>
      <c r="F688" t="b">
        <v>0</v>
      </c>
      <c r="G688" t="s">
        <v>148</v>
      </c>
      <c r="H688" s="1">
        <v>45182.398009259261</v>
      </c>
      <c r="I688" t="b">
        <v>1</v>
      </c>
      <c r="J688" t="b">
        <v>0</v>
      </c>
      <c r="K688" t="s">
        <v>116</v>
      </c>
      <c r="L688" t="s">
        <v>166</v>
      </c>
      <c r="N688" s="2">
        <v>51</v>
      </c>
      <c r="O688" t="s">
        <v>1958</v>
      </c>
    </row>
    <row r="689" spans="1:16" x14ac:dyDescent="0.25">
      <c r="A689" t="s">
        <v>1</v>
      </c>
      <c r="B689" t="s">
        <v>1959</v>
      </c>
      <c r="C689" t="s">
        <v>1960</v>
      </c>
      <c r="D689" t="s">
        <v>157</v>
      </c>
      <c r="E689" t="s">
        <v>141</v>
      </c>
      <c r="F689" t="b">
        <v>0</v>
      </c>
      <c r="G689" t="s">
        <v>47</v>
      </c>
      <c r="H689" s="1">
        <v>45102.182835648149</v>
      </c>
      <c r="I689" t="b">
        <v>0</v>
      </c>
      <c r="J689" t="b">
        <v>0</v>
      </c>
      <c r="K689" t="s">
        <v>47</v>
      </c>
      <c r="L689" t="s">
        <v>142</v>
      </c>
      <c r="M689" s="3">
        <v>97444</v>
      </c>
      <c r="O689" t="s">
        <v>1243</v>
      </c>
      <c r="P689" t="s">
        <v>1961</v>
      </c>
    </row>
    <row r="690" spans="1:16" x14ac:dyDescent="0.25">
      <c r="A690" t="s">
        <v>5</v>
      </c>
      <c r="B690" t="s">
        <v>1962</v>
      </c>
      <c r="C690" t="s">
        <v>1963</v>
      </c>
      <c r="D690" t="s">
        <v>214</v>
      </c>
      <c r="E690" t="s">
        <v>141</v>
      </c>
      <c r="F690" t="b">
        <v>0</v>
      </c>
      <c r="G690" t="s">
        <v>148</v>
      </c>
      <c r="H690" s="1">
        <v>45035.52207175926</v>
      </c>
      <c r="I690" t="b">
        <v>0</v>
      </c>
      <c r="J690" t="b">
        <v>1</v>
      </c>
      <c r="K690" t="s">
        <v>116</v>
      </c>
      <c r="L690" t="s">
        <v>142</v>
      </c>
      <c r="M690" s="3">
        <v>115000</v>
      </c>
      <c r="O690" t="s">
        <v>508</v>
      </c>
      <c r="P690" t="s">
        <v>1964</v>
      </c>
    </row>
    <row r="691" spans="1:16" x14ac:dyDescent="0.25">
      <c r="A691" t="s">
        <v>2</v>
      </c>
      <c r="B691" t="s">
        <v>1965</v>
      </c>
      <c r="C691" t="s">
        <v>361</v>
      </c>
      <c r="D691" t="s">
        <v>163</v>
      </c>
      <c r="E691" t="s">
        <v>164</v>
      </c>
      <c r="F691" t="b">
        <v>0</v>
      </c>
      <c r="G691" t="s">
        <v>148</v>
      </c>
      <c r="H691" s="1">
        <v>45208.12222222222</v>
      </c>
      <c r="I691" t="b">
        <v>0</v>
      </c>
      <c r="J691" t="b">
        <v>0</v>
      </c>
      <c r="K691" t="s">
        <v>116</v>
      </c>
      <c r="L691" t="s">
        <v>166</v>
      </c>
      <c r="N691" s="2">
        <v>36.569999694824219</v>
      </c>
      <c r="O691" t="s">
        <v>1104</v>
      </c>
      <c r="P691" t="s">
        <v>1966</v>
      </c>
    </row>
    <row r="692" spans="1:16" x14ac:dyDescent="0.25">
      <c r="A692" t="s">
        <v>2</v>
      </c>
      <c r="B692" t="s">
        <v>2</v>
      </c>
      <c r="C692" t="s">
        <v>1094</v>
      </c>
      <c r="D692" t="s">
        <v>163</v>
      </c>
      <c r="E692" t="s">
        <v>141</v>
      </c>
      <c r="F692" t="b">
        <v>0</v>
      </c>
      <c r="G692" t="s">
        <v>148</v>
      </c>
      <c r="H692" s="1">
        <v>45143.362997685188</v>
      </c>
      <c r="I692" t="b">
        <v>0</v>
      </c>
      <c r="J692" t="b">
        <v>1</v>
      </c>
      <c r="K692" t="s">
        <v>116</v>
      </c>
      <c r="L692" t="s">
        <v>166</v>
      </c>
      <c r="N692" s="2">
        <v>47.620002746582031</v>
      </c>
      <c r="O692" t="s">
        <v>1967</v>
      </c>
      <c r="P692" t="s">
        <v>1968</v>
      </c>
    </row>
    <row r="693" spans="1:16" x14ac:dyDescent="0.25">
      <c r="A693" t="s">
        <v>0</v>
      </c>
      <c r="B693" t="s">
        <v>1969</v>
      </c>
      <c r="C693" t="s">
        <v>173</v>
      </c>
      <c r="D693" t="s">
        <v>329</v>
      </c>
      <c r="E693" t="s">
        <v>141</v>
      </c>
      <c r="F693" t="b">
        <v>1</v>
      </c>
      <c r="G693" t="s">
        <v>181</v>
      </c>
      <c r="H693" s="1">
        <v>45055.376192129632</v>
      </c>
      <c r="I693" t="b">
        <v>0</v>
      </c>
      <c r="J693" t="b">
        <v>1</v>
      </c>
      <c r="K693" t="s">
        <v>116</v>
      </c>
      <c r="L693" t="s">
        <v>166</v>
      </c>
      <c r="N693" s="2">
        <v>45</v>
      </c>
      <c r="O693" t="s">
        <v>1350</v>
      </c>
      <c r="P693" t="s">
        <v>1970</v>
      </c>
    </row>
    <row r="694" spans="1:16" x14ac:dyDescent="0.25">
      <c r="A694" t="s">
        <v>1</v>
      </c>
      <c r="B694" t="s">
        <v>1</v>
      </c>
      <c r="C694" t="s">
        <v>491</v>
      </c>
      <c r="D694" t="s">
        <v>147</v>
      </c>
      <c r="E694" t="s">
        <v>206</v>
      </c>
      <c r="F694" t="b">
        <v>0</v>
      </c>
      <c r="G694" t="s">
        <v>148</v>
      </c>
      <c r="H694" s="1">
        <v>45243.583240740743</v>
      </c>
      <c r="I694" t="b">
        <v>0</v>
      </c>
      <c r="J694" t="b">
        <v>1</v>
      </c>
      <c r="K694" t="s">
        <v>116</v>
      </c>
      <c r="L694" t="s">
        <v>142</v>
      </c>
      <c r="M694" s="3">
        <v>122500</v>
      </c>
      <c r="O694" t="s">
        <v>516</v>
      </c>
      <c r="P694" t="s">
        <v>1971</v>
      </c>
    </row>
    <row r="695" spans="1:16" x14ac:dyDescent="0.25">
      <c r="A695" t="s">
        <v>3</v>
      </c>
      <c r="B695" t="s">
        <v>1972</v>
      </c>
      <c r="C695" t="s">
        <v>474</v>
      </c>
      <c r="D695" t="s">
        <v>140</v>
      </c>
      <c r="E695" t="s">
        <v>141</v>
      </c>
      <c r="F695" t="b">
        <v>0</v>
      </c>
      <c r="G695" t="s">
        <v>207</v>
      </c>
      <c r="H695" s="1">
        <v>44995.58625</v>
      </c>
      <c r="I695" t="b">
        <v>0</v>
      </c>
      <c r="J695" t="b">
        <v>1</v>
      </c>
      <c r="K695" t="s">
        <v>116</v>
      </c>
      <c r="L695" t="s">
        <v>142</v>
      </c>
      <c r="M695" s="3">
        <v>100000</v>
      </c>
      <c r="O695" t="s">
        <v>1973</v>
      </c>
    </row>
    <row r="696" spans="1:16" x14ac:dyDescent="0.25">
      <c r="A696" t="s">
        <v>2</v>
      </c>
      <c r="B696" t="s">
        <v>1974</v>
      </c>
      <c r="C696" t="s">
        <v>270</v>
      </c>
      <c r="D696" t="s">
        <v>214</v>
      </c>
      <c r="E696" t="s">
        <v>141</v>
      </c>
      <c r="F696" t="b">
        <v>0</v>
      </c>
      <c r="G696" t="s">
        <v>153</v>
      </c>
      <c r="H696" s="1">
        <v>44941.251863425918</v>
      </c>
      <c r="I696" t="b">
        <v>0</v>
      </c>
      <c r="J696" t="b">
        <v>1</v>
      </c>
      <c r="K696" t="s">
        <v>116</v>
      </c>
      <c r="L696" t="s">
        <v>142</v>
      </c>
      <c r="M696" s="3">
        <v>350000</v>
      </c>
      <c r="O696" t="s">
        <v>1975</v>
      </c>
      <c r="P696" t="s">
        <v>1976</v>
      </c>
    </row>
    <row r="697" spans="1:16" x14ac:dyDescent="0.25">
      <c r="A697" t="s">
        <v>2</v>
      </c>
      <c r="B697" t="s">
        <v>1977</v>
      </c>
      <c r="C697" t="s">
        <v>1863</v>
      </c>
      <c r="D697" t="s">
        <v>186</v>
      </c>
      <c r="E697" t="s">
        <v>141</v>
      </c>
      <c r="F697" t="b">
        <v>0</v>
      </c>
      <c r="G697" t="s">
        <v>153</v>
      </c>
      <c r="H697" s="1">
        <v>45226.376643518517</v>
      </c>
      <c r="I697" t="b">
        <v>0</v>
      </c>
      <c r="J697" t="b">
        <v>1</v>
      </c>
      <c r="K697" t="s">
        <v>116</v>
      </c>
      <c r="L697" t="s">
        <v>142</v>
      </c>
      <c r="M697" s="3">
        <v>172000</v>
      </c>
      <c r="O697" t="s">
        <v>753</v>
      </c>
      <c r="P697" t="s">
        <v>1978</v>
      </c>
    </row>
    <row r="698" spans="1:16" x14ac:dyDescent="0.25">
      <c r="A698" t="s">
        <v>0</v>
      </c>
      <c r="B698" t="s">
        <v>1979</v>
      </c>
      <c r="C698" t="s">
        <v>173</v>
      </c>
      <c r="D698" t="s">
        <v>1980</v>
      </c>
      <c r="E698" t="s">
        <v>164</v>
      </c>
      <c r="F698" t="b">
        <v>1</v>
      </c>
      <c r="G698" t="s">
        <v>104</v>
      </c>
      <c r="H698" s="1">
        <v>45255.015729166669</v>
      </c>
      <c r="I698" t="b">
        <v>0</v>
      </c>
      <c r="J698" t="b">
        <v>1</v>
      </c>
      <c r="K698" t="s">
        <v>104</v>
      </c>
      <c r="L698" t="s">
        <v>166</v>
      </c>
      <c r="N698" s="2">
        <v>25</v>
      </c>
      <c r="O698" t="s">
        <v>1929</v>
      </c>
      <c r="P698" t="s">
        <v>1981</v>
      </c>
    </row>
    <row r="699" spans="1:16" x14ac:dyDescent="0.25">
      <c r="A699" t="s">
        <v>7</v>
      </c>
      <c r="B699" t="s">
        <v>7</v>
      </c>
      <c r="C699" t="s">
        <v>173</v>
      </c>
      <c r="D699" t="s">
        <v>1982</v>
      </c>
      <c r="E699" t="s">
        <v>141</v>
      </c>
      <c r="F699" t="b">
        <v>1</v>
      </c>
      <c r="G699" t="s">
        <v>153</v>
      </c>
      <c r="H699" s="1">
        <v>45187.916759259257</v>
      </c>
      <c r="I699" t="b">
        <v>1</v>
      </c>
      <c r="J699" t="b">
        <v>1</v>
      </c>
      <c r="K699" t="s">
        <v>116</v>
      </c>
      <c r="L699" t="s">
        <v>142</v>
      </c>
      <c r="M699" s="3">
        <v>157500</v>
      </c>
      <c r="O699" t="s">
        <v>1983</v>
      </c>
      <c r="P699" t="s">
        <v>1984</v>
      </c>
    </row>
    <row r="700" spans="1:16" x14ac:dyDescent="0.25">
      <c r="A700" t="s">
        <v>0</v>
      </c>
      <c r="B700" t="s">
        <v>1985</v>
      </c>
      <c r="C700" t="s">
        <v>1986</v>
      </c>
      <c r="D700" t="s">
        <v>214</v>
      </c>
      <c r="E700" t="s">
        <v>141</v>
      </c>
      <c r="F700" t="b">
        <v>0</v>
      </c>
      <c r="G700" t="s">
        <v>165</v>
      </c>
      <c r="H700" s="1">
        <v>45121.334479166668</v>
      </c>
      <c r="I700" t="b">
        <v>0</v>
      </c>
      <c r="J700" t="b">
        <v>1</v>
      </c>
      <c r="K700" t="s">
        <v>116</v>
      </c>
      <c r="L700" t="s">
        <v>142</v>
      </c>
      <c r="M700" s="3">
        <v>87472</v>
      </c>
      <c r="O700" t="s">
        <v>1987</v>
      </c>
      <c r="P700" t="s">
        <v>748</v>
      </c>
    </row>
    <row r="701" spans="1:16" x14ac:dyDescent="0.25">
      <c r="A701" t="s">
        <v>1</v>
      </c>
      <c r="B701" t="s">
        <v>1988</v>
      </c>
      <c r="C701" t="s">
        <v>1989</v>
      </c>
      <c r="D701" t="s">
        <v>163</v>
      </c>
      <c r="E701" t="s">
        <v>164</v>
      </c>
      <c r="F701" t="b">
        <v>0</v>
      </c>
      <c r="G701" t="s">
        <v>158</v>
      </c>
      <c r="H701" s="1">
        <v>45248.296331018522</v>
      </c>
      <c r="I701" t="b">
        <v>0</v>
      </c>
      <c r="J701" t="b">
        <v>1</v>
      </c>
      <c r="K701" t="s">
        <v>116</v>
      </c>
      <c r="L701" t="s">
        <v>166</v>
      </c>
      <c r="N701" s="2">
        <v>56.740001678466797</v>
      </c>
      <c r="O701" t="s">
        <v>508</v>
      </c>
      <c r="P701" t="s">
        <v>1056</v>
      </c>
    </row>
    <row r="702" spans="1:16" x14ac:dyDescent="0.25">
      <c r="A702" t="s">
        <v>5</v>
      </c>
      <c r="B702" t="s">
        <v>5</v>
      </c>
      <c r="C702" t="s">
        <v>420</v>
      </c>
      <c r="D702" t="s">
        <v>214</v>
      </c>
      <c r="E702" t="s">
        <v>141</v>
      </c>
      <c r="F702" t="b">
        <v>0</v>
      </c>
      <c r="G702" t="s">
        <v>165</v>
      </c>
      <c r="H702" s="1">
        <v>45009.508553240739</v>
      </c>
      <c r="I702" t="b">
        <v>0</v>
      </c>
      <c r="J702" t="b">
        <v>0</v>
      </c>
      <c r="K702" t="s">
        <v>116</v>
      </c>
      <c r="L702" t="s">
        <v>142</v>
      </c>
      <c r="M702" s="3">
        <v>150000</v>
      </c>
      <c r="O702" t="s">
        <v>1501</v>
      </c>
      <c r="P702" t="s">
        <v>1990</v>
      </c>
    </row>
    <row r="703" spans="1:16" x14ac:dyDescent="0.25">
      <c r="A703" t="s">
        <v>6</v>
      </c>
      <c r="B703" t="s">
        <v>1991</v>
      </c>
      <c r="C703" t="s">
        <v>173</v>
      </c>
      <c r="D703" t="s">
        <v>147</v>
      </c>
      <c r="E703" t="s">
        <v>141</v>
      </c>
      <c r="F703" t="b">
        <v>1</v>
      </c>
      <c r="G703" t="s">
        <v>181</v>
      </c>
      <c r="H703" s="1">
        <v>45230.376736111109</v>
      </c>
      <c r="I703" t="b">
        <v>0</v>
      </c>
      <c r="J703" t="b">
        <v>0</v>
      </c>
      <c r="K703" t="s">
        <v>116</v>
      </c>
      <c r="L703" t="s">
        <v>142</v>
      </c>
      <c r="M703" s="3">
        <v>210123</v>
      </c>
      <c r="O703" t="s">
        <v>1992</v>
      </c>
      <c r="P703" t="s">
        <v>1993</v>
      </c>
    </row>
    <row r="704" spans="1:16" x14ac:dyDescent="0.25">
      <c r="A704" t="s">
        <v>8</v>
      </c>
      <c r="B704" t="s">
        <v>1994</v>
      </c>
      <c r="C704" t="s">
        <v>906</v>
      </c>
      <c r="D704" t="s">
        <v>157</v>
      </c>
      <c r="E704" t="s">
        <v>141</v>
      </c>
      <c r="F704" t="b">
        <v>0</v>
      </c>
      <c r="G704" t="s">
        <v>91</v>
      </c>
      <c r="H704" s="1">
        <v>44935.885138888887</v>
      </c>
      <c r="I704" t="b">
        <v>0</v>
      </c>
      <c r="J704" t="b">
        <v>0</v>
      </c>
      <c r="K704" t="s">
        <v>91</v>
      </c>
      <c r="L704" t="s">
        <v>142</v>
      </c>
      <c r="M704" s="3">
        <v>94342.5</v>
      </c>
      <c r="O704" t="s">
        <v>1995</v>
      </c>
      <c r="P704" t="s">
        <v>1996</v>
      </c>
    </row>
    <row r="705" spans="1:16" x14ac:dyDescent="0.25">
      <c r="A705" t="s">
        <v>0</v>
      </c>
      <c r="B705" t="s">
        <v>1997</v>
      </c>
      <c r="C705" t="s">
        <v>1998</v>
      </c>
      <c r="D705" t="s">
        <v>163</v>
      </c>
      <c r="E705" t="s">
        <v>141</v>
      </c>
      <c r="F705" t="b">
        <v>0</v>
      </c>
      <c r="G705" t="s">
        <v>153</v>
      </c>
      <c r="H705" s="1">
        <v>45166.083483796298</v>
      </c>
      <c r="I705" t="b">
        <v>0</v>
      </c>
      <c r="J705" t="b">
        <v>0</v>
      </c>
      <c r="K705" t="s">
        <v>116</v>
      </c>
      <c r="L705" t="s">
        <v>166</v>
      </c>
      <c r="N705" s="2">
        <v>49.895000457763672</v>
      </c>
      <c r="O705" t="s">
        <v>1104</v>
      </c>
      <c r="P705" t="s">
        <v>1105</v>
      </c>
    </row>
    <row r="706" spans="1:16" x14ac:dyDescent="0.25">
      <c r="A706" t="s">
        <v>1</v>
      </c>
      <c r="B706" t="s">
        <v>1999</v>
      </c>
      <c r="C706" t="s">
        <v>2000</v>
      </c>
      <c r="D706" t="s">
        <v>705</v>
      </c>
      <c r="E706" t="s">
        <v>141</v>
      </c>
      <c r="F706" t="b">
        <v>0</v>
      </c>
      <c r="G706" t="s">
        <v>181</v>
      </c>
      <c r="H706" s="1">
        <v>45042.882847222223</v>
      </c>
      <c r="I706" t="b">
        <v>0</v>
      </c>
      <c r="J706" t="b">
        <v>0</v>
      </c>
      <c r="K706" t="s">
        <v>116</v>
      </c>
      <c r="L706" t="s">
        <v>142</v>
      </c>
      <c r="M706" s="3">
        <v>137500</v>
      </c>
      <c r="O706" t="s">
        <v>2001</v>
      </c>
      <c r="P706" t="s">
        <v>2002</v>
      </c>
    </row>
    <row r="707" spans="1:16" x14ac:dyDescent="0.25">
      <c r="A707" t="s">
        <v>1</v>
      </c>
      <c r="B707" t="s">
        <v>2003</v>
      </c>
      <c r="C707" t="s">
        <v>963</v>
      </c>
      <c r="D707" t="s">
        <v>163</v>
      </c>
      <c r="E707" t="s">
        <v>164</v>
      </c>
      <c r="F707" t="b">
        <v>0</v>
      </c>
      <c r="G707" t="s">
        <v>153</v>
      </c>
      <c r="H707" s="1">
        <v>45198.254062499997</v>
      </c>
      <c r="I707" t="b">
        <v>0</v>
      </c>
      <c r="J707" t="b">
        <v>1</v>
      </c>
      <c r="K707" t="s">
        <v>116</v>
      </c>
      <c r="L707" t="s">
        <v>166</v>
      </c>
      <c r="N707" s="2">
        <v>61.159996032714837</v>
      </c>
      <c r="O707" t="s">
        <v>2004</v>
      </c>
      <c r="P707" t="s">
        <v>2005</v>
      </c>
    </row>
    <row r="708" spans="1:16" x14ac:dyDescent="0.25">
      <c r="A708" t="s">
        <v>1</v>
      </c>
      <c r="B708" t="s">
        <v>197</v>
      </c>
      <c r="C708" t="s">
        <v>2006</v>
      </c>
      <c r="D708" t="s">
        <v>163</v>
      </c>
      <c r="E708" t="s">
        <v>164</v>
      </c>
      <c r="F708" t="b">
        <v>0</v>
      </c>
      <c r="G708" t="s">
        <v>165</v>
      </c>
      <c r="H708" s="1">
        <v>45207.255231481482</v>
      </c>
      <c r="I708" t="b">
        <v>0</v>
      </c>
      <c r="J708" t="b">
        <v>1</v>
      </c>
      <c r="K708" t="s">
        <v>116</v>
      </c>
      <c r="L708" t="s">
        <v>166</v>
      </c>
      <c r="N708" s="2">
        <v>47.635002136230469</v>
      </c>
      <c r="O708" t="s">
        <v>508</v>
      </c>
      <c r="P708" t="s">
        <v>1056</v>
      </c>
    </row>
    <row r="709" spans="1:16" x14ac:dyDescent="0.25">
      <c r="A709" t="s">
        <v>1</v>
      </c>
      <c r="B709" t="s">
        <v>2007</v>
      </c>
      <c r="C709" t="s">
        <v>531</v>
      </c>
      <c r="D709" t="s">
        <v>214</v>
      </c>
      <c r="E709" t="s">
        <v>141</v>
      </c>
      <c r="F709" t="b">
        <v>0</v>
      </c>
      <c r="G709" t="s">
        <v>181</v>
      </c>
      <c r="H709" s="1">
        <v>45057.465532407397</v>
      </c>
      <c r="I709" t="b">
        <v>0</v>
      </c>
      <c r="J709" t="b">
        <v>0</v>
      </c>
      <c r="K709" t="s">
        <v>116</v>
      </c>
      <c r="L709" t="s">
        <v>142</v>
      </c>
      <c r="M709" s="3">
        <v>90000</v>
      </c>
      <c r="O709" t="s">
        <v>2008</v>
      </c>
      <c r="P709" t="s">
        <v>583</v>
      </c>
    </row>
    <row r="710" spans="1:16" x14ac:dyDescent="0.25">
      <c r="A710" t="s">
        <v>0</v>
      </c>
      <c r="B710" t="s">
        <v>0</v>
      </c>
      <c r="C710" t="s">
        <v>97</v>
      </c>
      <c r="D710" t="s">
        <v>157</v>
      </c>
      <c r="E710" t="s">
        <v>141</v>
      </c>
      <c r="F710" t="b">
        <v>0</v>
      </c>
      <c r="G710" t="s">
        <v>97</v>
      </c>
      <c r="H710" s="1">
        <v>45126.512175925927</v>
      </c>
      <c r="I710" t="b">
        <v>1</v>
      </c>
      <c r="J710" t="b">
        <v>0</v>
      </c>
      <c r="K710" t="s">
        <v>97</v>
      </c>
      <c r="L710" t="s">
        <v>142</v>
      </c>
      <c r="M710" s="3">
        <v>57500</v>
      </c>
      <c r="O710" t="s">
        <v>2009</v>
      </c>
      <c r="P710" t="s">
        <v>2010</v>
      </c>
    </row>
    <row r="711" spans="1:16" x14ac:dyDescent="0.25">
      <c r="A711" t="s">
        <v>1</v>
      </c>
      <c r="B711" t="s">
        <v>2011</v>
      </c>
      <c r="C711" t="s">
        <v>2012</v>
      </c>
      <c r="D711" t="s">
        <v>186</v>
      </c>
      <c r="E711" t="s">
        <v>141</v>
      </c>
      <c r="F711" t="b">
        <v>0</v>
      </c>
      <c r="G711" t="s">
        <v>181</v>
      </c>
      <c r="H711" s="1">
        <v>45085.685011574067</v>
      </c>
      <c r="I711" t="b">
        <v>0</v>
      </c>
      <c r="J711" t="b">
        <v>0</v>
      </c>
      <c r="K711" t="s">
        <v>116</v>
      </c>
      <c r="L711" t="s">
        <v>142</v>
      </c>
      <c r="M711" s="3">
        <v>135000</v>
      </c>
      <c r="O711" t="s">
        <v>2013</v>
      </c>
      <c r="P711" t="s">
        <v>2014</v>
      </c>
    </row>
    <row r="712" spans="1:16" x14ac:dyDescent="0.25">
      <c r="A712" t="s">
        <v>6</v>
      </c>
      <c r="B712" t="s">
        <v>2015</v>
      </c>
      <c r="C712" t="s">
        <v>937</v>
      </c>
      <c r="D712" t="s">
        <v>186</v>
      </c>
      <c r="E712" t="s">
        <v>141</v>
      </c>
      <c r="F712" t="b">
        <v>0</v>
      </c>
      <c r="G712" t="s">
        <v>181</v>
      </c>
      <c r="H712" s="1">
        <v>45145.430856481478</v>
      </c>
      <c r="I712" t="b">
        <v>0</v>
      </c>
      <c r="J712" t="b">
        <v>0</v>
      </c>
      <c r="K712" t="s">
        <v>116</v>
      </c>
      <c r="L712" t="s">
        <v>142</v>
      </c>
      <c r="M712" s="3">
        <v>240000</v>
      </c>
      <c r="O712" t="s">
        <v>376</v>
      </c>
      <c r="P712" t="s">
        <v>2016</v>
      </c>
    </row>
    <row r="713" spans="1:16" x14ac:dyDescent="0.25">
      <c r="A713" t="s">
        <v>1</v>
      </c>
      <c r="B713" t="s">
        <v>887</v>
      </c>
      <c r="C713" t="s">
        <v>2017</v>
      </c>
      <c r="D713" t="s">
        <v>805</v>
      </c>
      <c r="E713" t="s">
        <v>141</v>
      </c>
      <c r="F713" t="b">
        <v>0</v>
      </c>
      <c r="G713" t="s">
        <v>181</v>
      </c>
      <c r="H713" s="1">
        <v>44968.757106481477</v>
      </c>
      <c r="I713" t="b">
        <v>0</v>
      </c>
      <c r="J713" t="b">
        <v>1</v>
      </c>
      <c r="K713" t="s">
        <v>116</v>
      </c>
      <c r="L713" t="s">
        <v>142</v>
      </c>
      <c r="M713" s="3">
        <v>208114</v>
      </c>
      <c r="O713" t="s">
        <v>224</v>
      </c>
      <c r="P713" t="s">
        <v>405</v>
      </c>
    </row>
    <row r="714" spans="1:16" x14ac:dyDescent="0.25">
      <c r="A714" t="s">
        <v>1</v>
      </c>
      <c r="B714" t="s">
        <v>2018</v>
      </c>
      <c r="C714" t="s">
        <v>173</v>
      </c>
      <c r="D714" t="s">
        <v>186</v>
      </c>
      <c r="E714" t="s">
        <v>141</v>
      </c>
      <c r="F714" t="b">
        <v>1</v>
      </c>
      <c r="G714" t="s">
        <v>158</v>
      </c>
      <c r="H714" s="1">
        <v>45086.547303240739</v>
      </c>
      <c r="I714" t="b">
        <v>0</v>
      </c>
      <c r="J714" t="b">
        <v>1</v>
      </c>
      <c r="K714" t="s">
        <v>116</v>
      </c>
      <c r="L714" t="s">
        <v>142</v>
      </c>
      <c r="M714" s="3">
        <v>97500</v>
      </c>
      <c r="O714" t="s">
        <v>2019</v>
      </c>
      <c r="P714" t="s">
        <v>2020</v>
      </c>
    </row>
    <row r="715" spans="1:16" x14ac:dyDescent="0.25">
      <c r="A715" t="s">
        <v>1</v>
      </c>
      <c r="B715" t="s">
        <v>2021</v>
      </c>
      <c r="C715" t="s">
        <v>115</v>
      </c>
      <c r="D715" t="s">
        <v>157</v>
      </c>
      <c r="E715" t="s">
        <v>141</v>
      </c>
      <c r="F715" t="b">
        <v>0</v>
      </c>
      <c r="G715" t="s">
        <v>115</v>
      </c>
      <c r="H715" s="1">
        <v>45218.400717592587</v>
      </c>
      <c r="I715" t="b">
        <v>1</v>
      </c>
      <c r="J715" t="b">
        <v>0</v>
      </c>
      <c r="K715" t="s">
        <v>115</v>
      </c>
      <c r="L715" t="s">
        <v>142</v>
      </c>
      <c r="M715" s="3">
        <v>165000</v>
      </c>
      <c r="O715" t="s">
        <v>2022</v>
      </c>
      <c r="P715" t="s">
        <v>2023</v>
      </c>
    </row>
    <row r="716" spans="1:16" x14ac:dyDescent="0.25">
      <c r="A716" t="s">
        <v>0</v>
      </c>
      <c r="B716" t="s">
        <v>2024</v>
      </c>
      <c r="C716" t="s">
        <v>2025</v>
      </c>
      <c r="D716" t="s">
        <v>147</v>
      </c>
      <c r="E716" t="s">
        <v>141</v>
      </c>
      <c r="F716" t="b">
        <v>0</v>
      </c>
      <c r="G716" t="s">
        <v>181</v>
      </c>
      <c r="H716" s="1">
        <v>45281.792048611111</v>
      </c>
      <c r="I716" t="b">
        <v>0</v>
      </c>
      <c r="J716" t="b">
        <v>1</v>
      </c>
      <c r="K716" t="s">
        <v>116</v>
      </c>
      <c r="L716" t="s">
        <v>142</v>
      </c>
      <c r="M716" s="3">
        <v>102500</v>
      </c>
      <c r="O716" t="s">
        <v>2026</v>
      </c>
      <c r="P716" t="s">
        <v>2027</v>
      </c>
    </row>
    <row r="717" spans="1:16" x14ac:dyDescent="0.25">
      <c r="A717" t="s">
        <v>1</v>
      </c>
      <c r="B717" t="s">
        <v>2028</v>
      </c>
      <c r="C717" t="s">
        <v>2029</v>
      </c>
      <c r="D717" t="s">
        <v>186</v>
      </c>
      <c r="E717" t="s">
        <v>141</v>
      </c>
      <c r="F717" t="b">
        <v>0</v>
      </c>
      <c r="G717" t="s">
        <v>158</v>
      </c>
      <c r="H717" s="1">
        <v>44932.797962962963</v>
      </c>
      <c r="I717" t="b">
        <v>0</v>
      </c>
      <c r="J717" t="b">
        <v>0</v>
      </c>
      <c r="K717" t="s">
        <v>116</v>
      </c>
      <c r="L717" t="s">
        <v>142</v>
      </c>
      <c r="M717" s="3">
        <v>127500</v>
      </c>
      <c r="O717" t="s">
        <v>391</v>
      </c>
      <c r="P717" t="s">
        <v>2030</v>
      </c>
    </row>
    <row r="718" spans="1:16" x14ac:dyDescent="0.25">
      <c r="A718" t="s">
        <v>2</v>
      </c>
      <c r="B718" t="s">
        <v>2031</v>
      </c>
      <c r="C718" t="s">
        <v>2032</v>
      </c>
      <c r="D718" t="s">
        <v>214</v>
      </c>
      <c r="E718" t="s">
        <v>141</v>
      </c>
      <c r="F718" t="b">
        <v>0</v>
      </c>
      <c r="G718" t="s">
        <v>153</v>
      </c>
      <c r="H718" s="1">
        <v>45187.543055555558</v>
      </c>
      <c r="I718" t="b">
        <v>0</v>
      </c>
      <c r="J718" t="b">
        <v>0</v>
      </c>
      <c r="K718" t="s">
        <v>116</v>
      </c>
      <c r="L718" t="s">
        <v>142</v>
      </c>
      <c r="M718" s="3">
        <v>90000</v>
      </c>
      <c r="O718" t="s">
        <v>2033</v>
      </c>
      <c r="P718" t="s">
        <v>2034</v>
      </c>
    </row>
    <row r="719" spans="1:16" x14ac:dyDescent="0.25">
      <c r="A719" t="s">
        <v>1</v>
      </c>
      <c r="B719" t="s">
        <v>1</v>
      </c>
      <c r="C719" t="s">
        <v>97</v>
      </c>
      <c r="D719" t="s">
        <v>157</v>
      </c>
      <c r="E719" t="s">
        <v>141</v>
      </c>
      <c r="F719" t="b">
        <v>0</v>
      </c>
      <c r="G719" t="s">
        <v>97</v>
      </c>
      <c r="H719" s="1">
        <v>45145.642465277779</v>
      </c>
      <c r="I719" t="b">
        <v>0</v>
      </c>
      <c r="J719" t="b">
        <v>0</v>
      </c>
      <c r="K719" t="s">
        <v>97</v>
      </c>
      <c r="L719" t="s">
        <v>142</v>
      </c>
      <c r="M719" s="3">
        <v>147500</v>
      </c>
      <c r="O719" t="s">
        <v>2035</v>
      </c>
      <c r="P719" t="s">
        <v>2036</v>
      </c>
    </row>
    <row r="720" spans="1:16" x14ac:dyDescent="0.25">
      <c r="A720" t="s">
        <v>1</v>
      </c>
      <c r="B720" t="s">
        <v>1</v>
      </c>
      <c r="D720" t="s">
        <v>186</v>
      </c>
      <c r="E720" t="s">
        <v>141</v>
      </c>
      <c r="F720" t="b">
        <v>0</v>
      </c>
      <c r="G720" t="s">
        <v>207</v>
      </c>
      <c r="H720" s="1">
        <v>45188.380682870367</v>
      </c>
      <c r="I720" t="b">
        <v>0</v>
      </c>
      <c r="J720" t="b">
        <v>0</v>
      </c>
      <c r="K720" t="s">
        <v>116</v>
      </c>
      <c r="L720" t="s">
        <v>142</v>
      </c>
      <c r="M720" s="3">
        <v>375000</v>
      </c>
      <c r="O720" t="s">
        <v>2037</v>
      </c>
      <c r="P720" t="s">
        <v>2038</v>
      </c>
    </row>
    <row r="721" spans="1:16" x14ac:dyDescent="0.25">
      <c r="A721" t="s">
        <v>1</v>
      </c>
      <c r="B721" t="s">
        <v>1</v>
      </c>
      <c r="C721" t="s">
        <v>863</v>
      </c>
      <c r="D721" t="s">
        <v>186</v>
      </c>
      <c r="E721" t="s">
        <v>206</v>
      </c>
      <c r="F721" t="b">
        <v>0</v>
      </c>
      <c r="G721" t="s">
        <v>181</v>
      </c>
      <c r="H721" s="1">
        <v>45098.755474537043</v>
      </c>
      <c r="I721" t="b">
        <v>0</v>
      </c>
      <c r="J721" t="b">
        <v>0</v>
      </c>
      <c r="K721" t="s">
        <v>116</v>
      </c>
      <c r="L721" t="s">
        <v>166</v>
      </c>
      <c r="N721" s="2">
        <v>80</v>
      </c>
      <c r="O721" t="s">
        <v>864</v>
      </c>
      <c r="P721" t="s">
        <v>865</v>
      </c>
    </row>
    <row r="722" spans="1:16" x14ac:dyDescent="0.25">
      <c r="A722" t="s">
        <v>1</v>
      </c>
      <c r="B722" t="s">
        <v>2039</v>
      </c>
      <c r="C722" t="s">
        <v>2040</v>
      </c>
      <c r="D722" t="s">
        <v>163</v>
      </c>
      <c r="E722" t="s">
        <v>141</v>
      </c>
      <c r="F722" t="b">
        <v>0</v>
      </c>
      <c r="G722" t="s">
        <v>148</v>
      </c>
      <c r="H722" s="1">
        <v>45185.729837962957</v>
      </c>
      <c r="I722" t="b">
        <v>0</v>
      </c>
      <c r="J722" t="b">
        <v>1</v>
      </c>
      <c r="K722" t="s">
        <v>116</v>
      </c>
      <c r="L722" t="s">
        <v>166</v>
      </c>
      <c r="N722" s="2">
        <v>50.965000152587891</v>
      </c>
      <c r="O722" t="s">
        <v>513</v>
      </c>
      <c r="P722" t="s">
        <v>573</v>
      </c>
    </row>
    <row r="723" spans="1:16" x14ac:dyDescent="0.25">
      <c r="A723" t="s">
        <v>2</v>
      </c>
      <c r="B723" t="s">
        <v>2041</v>
      </c>
      <c r="C723" t="s">
        <v>2042</v>
      </c>
      <c r="D723" t="s">
        <v>214</v>
      </c>
      <c r="E723" t="s">
        <v>141</v>
      </c>
      <c r="F723" t="b">
        <v>0</v>
      </c>
      <c r="G723" t="s">
        <v>153</v>
      </c>
      <c r="H723" s="1">
        <v>45126.502164351848</v>
      </c>
      <c r="I723" t="b">
        <v>0</v>
      </c>
      <c r="J723" t="b">
        <v>1</v>
      </c>
      <c r="K723" t="s">
        <v>116</v>
      </c>
      <c r="L723" t="s">
        <v>142</v>
      </c>
      <c r="M723" s="3">
        <v>115000</v>
      </c>
      <c r="O723" t="s">
        <v>2043</v>
      </c>
      <c r="P723" t="s">
        <v>2044</v>
      </c>
    </row>
    <row r="724" spans="1:16" x14ac:dyDescent="0.25">
      <c r="A724" t="s">
        <v>0</v>
      </c>
      <c r="B724" t="s">
        <v>2045</v>
      </c>
      <c r="C724" t="s">
        <v>455</v>
      </c>
      <c r="D724" t="s">
        <v>147</v>
      </c>
      <c r="E724" t="s">
        <v>141</v>
      </c>
      <c r="F724" t="b">
        <v>0</v>
      </c>
      <c r="G724" t="s">
        <v>158</v>
      </c>
      <c r="H724" s="1">
        <v>45043.792870370373</v>
      </c>
      <c r="I724" t="b">
        <v>1</v>
      </c>
      <c r="J724" t="b">
        <v>1</v>
      </c>
      <c r="K724" t="s">
        <v>116</v>
      </c>
      <c r="L724" t="s">
        <v>142</v>
      </c>
      <c r="M724" s="3">
        <v>101250</v>
      </c>
      <c r="O724" t="s">
        <v>2046</v>
      </c>
      <c r="P724" t="s">
        <v>638</v>
      </c>
    </row>
    <row r="725" spans="1:16" x14ac:dyDescent="0.25">
      <c r="A725" t="s">
        <v>0</v>
      </c>
      <c r="B725" t="s">
        <v>745</v>
      </c>
      <c r="C725" t="s">
        <v>581</v>
      </c>
      <c r="D725" t="s">
        <v>186</v>
      </c>
      <c r="E725" t="s">
        <v>206</v>
      </c>
      <c r="F725" t="b">
        <v>0</v>
      </c>
      <c r="G725" t="s">
        <v>148</v>
      </c>
      <c r="H725" s="1">
        <v>45013.595381944448</v>
      </c>
      <c r="I725" t="b">
        <v>1</v>
      </c>
      <c r="J725" t="b">
        <v>1</v>
      </c>
      <c r="K725" t="s">
        <v>116</v>
      </c>
      <c r="L725" t="s">
        <v>166</v>
      </c>
      <c r="N725" s="2">
        <v>46.5</v>
      </c>
      <c r="O725" t="s">
        <v>2047</v>
      </c>
      <c r="P725" t="s">
        <v>371</v>
      </c>
    </row>
    <row r="726" spans="1:16" x14ac:dyDescent="0.25">
      <c r="A726" t="s">
        <v>0</v>
      </c>
      <c r="B726" t="s">
        <v>2048</v>
      </c>
      <c r="C726" t="s">
        <v>204</v>
      </c>
      <c r="D726" t="s">
        <v>147</v>
      </c>
      <c r="E726" t="s">
        <v>141</v>
      </c>
      <c r="F726" t="b">
        <v>0</v>
      </c>
      <c r="G726" t="s">
        <v>181</v>
      </c>
      <c r="H726" s="1">
        <v>45076.667303240742</v>
      </c>
      <c r="I726" t="b">
        <v>1</v>
      </c>
      <c r="J726" t="b">
        <v>1</v>
      </c>
      <c r="K726" t="s">
        <v>116</v>
      </c>
      <c r="L726" t="s">
        <v>142</v>
      </c>
      <c r="M726" s="3">
        <v>51000</v>
      </c>
      <c r="O726" t="s">
        <v>2049</v>
      </c>
      <c r="P726" t="s">
        <v>2050</v>
      </c>
    </row>
    <row r="727" spans="1:16" x14ac:dyDescent="0.25">
      <c r="A727" t="s">
        <v>0</v>
      </c>
      <c r="B727" t="s">
        <v>2051</v>
      </c>
      <c r="C727" t="s">
        <v>1441</v>
      </c>
      <c r="D727" t="s">
        <v>157</v>
      </c>
      <c r="E727" t="s">
        <v>141</v>
      </c>
      <c r="F727" t="b">
        <v>0</v>
      </c>
      <c r="G727" t="s">
        <v>60</v>
      </c>
      <c r="H727" s="1">
        <v>45112.565821759257</v>
      </c>
      <c r="I727" t="b">
        <v>0</v>
      </c>
      <c r="J727" t="b">
        <v>0</v>
      </c>
      <c r="K727" t="s">
        <v>60</v>
      </c>
      <c r="L727" t="s">
        <v>142</v>
      </c>
      <c r="M727" s="3">
        <v>111175</v>
      </c>
      <c r="O727" t="s">
        <v>2052</v>
      </c>
      <c r="P727" t="s">
        <v>550</v>
      </c>
    </row>
    <row r="728" spans="1:16" x14ac:dyDescent="0.25">
      <c r="A728" t="s">
        <v>0</v>
      </c>
      <c r="B728" t="s">
        <v>2053</v>
      </c>
      <c r="C728" t="s">
        <v>1097</v>
      </c>
      <c r="D728" t="s">
        <v>214</v>
      </c>
      <c r="E728" t="s">
        <v>141</v>
      </c>
      <c r="F728" t="b">
        <v>0</v>
      </c>
      <c r="G728" t="s">
        <v>153</v>
      </c>
      <c r="H728" s="1">
        <v>45158.458356481482</v>
      </c>
      <c r="I728" t="b">
        <v>0</v>
      </c>
      <c r="J728" t="b">
        <v>1</v>
      </c>
      <c r="K728" t="s">
        <v>116</v>
      </c>
      <c r="L728" t="s">
        <v>142</v>
      </c>
      <c r="M728" s="3">
        <v>125000</v>
      </c>
      <c r="O728" t="s">
        <v>1141</v>
      </c>
      <c r="P728" t="s">
        <v>583</v>
      </c>
    </row>
    <row r="729" spans="1:16" x14ac:dyDescent="0.25">
      <c r="A729" t="s">
        <v>0</v>
      </c>
      <c r="B729" t="s">
        <v>2054</v>
      </c>
      <c r="C729" t="s">
        <v>2055</v>
      </c>
      <c r="D729" t="s">
        <v>147</v>
      </c>
      <c r="E729" t="s">
        <v>141</v>
      </c>
      <c r="F729" t="b">
        <v>0</v>
      </c>
      <c r="G729" t="s">
        <v>153</v>
      </c>
      <c r="H729" s="1">
        <v>45113.666932870372</v>
      </c>
      <c r="I729" t="b">
        <v>0</v>
      </c>
      <c r="J729" t="b">
        <v>1</v>
      </c>
      <c r="K729" t="s">
        <v>116</v>
      </c>
      <c r="L729" t="s">
        <v>142</v>
      </c>
      <c r="M729" s="3">
        <v>122500</v>
      </c>
      <c r="O729" t="s">
        <v>2056</v>
      </c>
      <c r="P729" t="s">
        <v>2057</v>
      </c>
    </row>
    <row r="730" spans="1:16" x14ac:dyDescent="0.25">
      <c r="A730" t="s">
        <v>1</v>
      </c>
      <c r="B730" t="s">
        <v>2058</v>
      </c>
      <c r="C730" t="s">
        <v>173</v>
      </c>
      <c r="D730" t="s">
        <v>1928</v>
      </c>
      <c r="E730" t="s">
        <v>164</v>
      </c>
      <c r="F730" t="b">
        <v>1</v>
      </c>
      <c r="G730" t="s">
        <v>12</v>
      </c>
      <c r="H730" s="1">
        <v>45203.984340277777</v>
      </c>
      <c r="I730" t="b">
        <v>1</v>
      </c>
      <c r="J730" t="b">
        <v>0</v>
      </c>
      <c r="K730" t="s">
        <v>12</v>
      </c>
      <c r="L730" t="s">
        <v>166</v>
      </c>
      <c r="N730" s="2">
        <v>25</v>
      </c>
      <c r="O730" t="s">
        <v>1929</v>
      </c>
    </row>
    <row r="731" spans="1:16" x14ac:dyDescent="0.25">
      <c r="A731" t="s">
        <v>5</v>
      </c>
      <c r="B731" t="s">
        <v>2059</v>
      </c>
      <c r="C731" t="s">
        <v>2060</v>
      </c>
      <c r="D731" t="s">
        <v>214</v>
      </c>
      <c r="E731" t="s">
        <v>141</v>
      </c>
      <c r="F731" t="b">
        <v>0</v>
      </c>
      <c r="G731" t="s">
        <v>153</v>
      </c>
      <c r="H731" s="1">
        <v>44971.337048611109</v>
      </c>
      <c r="I731" t="b">
        <v>0</v>
      </c>
      <c r="J731" t="b">
        <v>0</v>
      </c>
      <c r="K731" t="s">
        <v>116</v>
      </c>
      <c r="L731" t="s">
        <v>142</v>
      </c>
      <c r="M731" s="3">
        <v>90000</v>
      </c>
      <c r="O731" t="s">
        <v>2061</v>
      </c>
      <c r="P731" t="s">
        <v>2062</v>
      </c>
    </row>
    <row r="732" spans="1:16" x14ac:dyDescent="0.25">
      <c r="A732" t="s">
        <v>2</v>
      </c>
      <c r="B732" t="s">
        <v>497</v>
      </c>
      <c r="C732" t="s">
        <v>185</v>
      </c>
      <c r="D732" t="s">
        <v>987</v>
      </c>
      <c r="E732" t="s">
        <v>141</v>
      </c>
      <c r="F732" t="b">
        <v>0</v>
      </c>
      <c r="G732" t="s">
        <v>181</v>
      </c>
      <c r="H732" s="1">
        <v>44928.793657407397</v>
      </c>
      <c r="I732" t="b">
        <v>0</v>
      </c>
      <c r="J732" t="b">
        <v>1</v>
      </c>
      <c r="K732" t="s">
        <v>116</v>
      </c>
      <c r="L732" t="s">
        <v>142</v>
      </c>
      <c r="M732" s="3">
        <v>202500</v>
      </c>
      <c r="O732" t="s">
        <v>578</v>
      </c>
      <c r="P732" t="s">
        <v>2063</v>
      </c>
    </row>
    <row r="733" spans="1:16" x14ac:dyDescent="0.25">
      <c r="A733" t="s">
        <v>0</v>
      </c>
      <c r="B733" t="s">
        <v>0</v>
      </c>
      <c r="C733" t="s">
        <v>2064</v>
      </c>
      <c r="D733" t="s">
        <v>186</v>
      </c>
      <c r="E733" t="s">
        <v>206</v>
      </c>
      <c r="F733" t="b">
        <v>0</v>
      </c>
      <c r="G733" t="s">
        <v>148</v>
      </c>
      <c r="H733" s="1">
        <v>45252.673460648148</v>
      </c>
      <c r="I733" t="b">
        <v>1</v>
      </c>
      <c r="J733" t="b">
        <v>0</v>
      </c>
      <c r="K733" t="s">
        <v>116</v>
      </c>
      <c r="L733" t="s">
        <v>166</v>
      </c>
      <c r="N733" s="2">
        <v>39.385002136230469</v>
      </c>
      <c r="O733" t="s">
        <v>2065</v>
      </c>
      <c r="P733" t="s">
        <v>2066</v>
      </c>
    </row>
    <row r="734" spans="1:16" x14ac:dyDescent="0.25">
      <c r="A734" t="s">
        <v>0</v>
      </c>
      <c r="B734" t="s">
        <v>2067</v>
      </c>
      <c r="C734" t="s">
        <v>2068</v>
      </c>
      <c r="D734" t="s">
        <v>712</v>
      </c>
      <c r="E734" t="s">
        <v>141</v>
      </c>
      <c r="F734" t="b">
        <v>0</v>
      </c>
      <c r="G734" t="s">
        <v>165</v>
      </c>
      <c r="H734" s="1">
        <v>45140.917893518519</v>
      </c>
      <c r="I734" t="b">
        <v>1</v>
      </c>
      <c r="J734" t="b">
        <v>1</v>
      </c>
      <c r="K734" t="s">
        <v>116</v>
      </c>
      <c r="L734" t="s">
        <v>142</v>
      </c>
      <c r="M734" s="3">
        <v>60000</v>
      </c>
      <c r="O734" t="s">
        <v>2069</v>
      </c>
      <c r="P734" t="s">
        <v>583</v>
      </c>
    </row>
    <row r="735" spans="1:16" x14ac:dyDescent="0.25">
      <c r="A735" t="s">
        <v>1</v>
      </c>
      <c r="B735" t="s">
        <v>2070</v>
      </c>
      <c r="C735" t="s">
        <v>173</v>
      </c>
      <c r="D735" t="s">
        <v>186</v>
      </c>
      <c r="E735" t="s">
        <v>206</v>
      </c>
      <c r="F735" t="b">
        <v>1</v>
      </c>
      <c r="G735" t="s">
        <v>181</v>
      </c>
      <c r="H735" s="1">
        <v>45202.796284722222</v>
      </c>
      <c r="I735" t="b">
        <v>0</v>
      </c>
      <c r="J735" t="b">
        <v>0</v>
      </c>
      <c r="K735" t="s">
        <v>116</v>
      </c>
      <c r="L735" t="s">
        <v>166</v>
      </c>
      <c r="N735" s="2">
        <v>72.5</v>
      </c>
      <c r="O735" t="s">
        <v>2071</v>
      </c>
      <c r="P735" t="s">
        <v>2072</v>
      </c>
    </row>
    <row r="736" spans="1:16" x14ac:dyDescent="0.25">
      <c r="A736" t="s">
        <v>1</v>
      </c>
      <c r="B736" t="s">
        <v>1</v>
      </c>
      <c r="C736" t="s">
        <v>851</v>
      </c>
      <c r="D736" t="s">
        <v>214</v>
      </c>
      <c r="E736" t="s">
        <v>141</v>
      </c>
      <c r="F736" t="b">
        <v>0</v>
      </c>
      <c r="G736" t="s">
        <v>181</v>
      </c>
      <c r="H736" s="1">
        <v>44981.295613425929</v>
      </c>
      <c r="I736" t="b">
        <v>0</v>
      </c>
      <c r="J736" t="b">
        <v>1</v>
      </c>
      <c r="K736" t="s">
        <v>116</v>
      </c>
      <c r="L736" t="s">
        <v>142</v>
      </c>
      <c r="M736" s="3">
        <v>90000</v>
      </c>
      <c r="O736" t="s">
        <v>2073</v>
      </c>
      <c r="P736" t="s">
        <v>2074</v>
      </c>
    </row>
    <row r="737" spans="1:16" x14ac:dyDescent="0.25">
      <c r="A737" t="s">
        <v>5</v>
      </c>
      <c r="B737" t="s">
        <v>2075</v>
      </c>
      <c r="C737" t="s">
        <v>173</v>
      </c>
      <c r="D737" t="s">
        <v>329</v>
      </c>
      <c r="E737" t="s">
        <v>141</v>
      </c>
      <c r="F737" t="b">
        <v>1</v>
      </c>
      <c r="G737" t="s">
        <v>148</v>
      </c>
      <c r="H737" s="1">
        <v>45150.37232638889</v>
      </c>
      <c r="I737" t="b">
        <v>0</v>
      </c>
      <c r="J737" t="b">
        <v>1</v>
      </c>
      <c r="K737" t="s">
        <v>116</v>
      </c>
      <c r="L737" t="s">
        <v>142</v>
      </c>
      <c r="M737" s="3">
        <v>220000</v>
      </c>
      <c r="O737" t="s">
        <v>1350</v>
      </c>
      <c r="P737" t="s">
        <v>2076</v>
      </c>
    </row>
    <row r="738" spans="1:16" x14ac:dyDescent="0.25">
      <c r="A738" t="s">
        <v>5</v>
      </c>
      <c r="B738" t="s">
        <v>2077</v>
      </c>
      <c r="C738" t="s">
        <v>372</v>
      </c>
      <c r="D738" t="s">
        <v>163</v>
      </c>
      <c r="E738" t="s">
        <v>141</v>
      </c>
      <c r="F738" t="b">
        <v>0</v>
      </c>
      <c r="G738" t="s">
        <v>181</v>
      </c>
      <c r="H738" s="1">
        <v>45164.755162037043</v>
      </c>
      <c r="I738" t="b">
        <v>0</v>
      </c>
      <c r="J738" t="b">
        <v>1</v>
      </c>
      <c r="K738" t="s">
        <v>116</v>
      </c>
      <c r="L738" t="s">
        <v>166</v>
      </c>
      <c r="N738" s="2">
        <v>51.379997253417969</v>
      </c>
      <c r="O738" t="s">
        <v>2078</v>
      </c>
      <c r="P738" t="s">
        <v>2079</v>
      </c>
    </row>
    <row r="739" spans="1:16" x14ac:dyDescent="0.25">
      <c r="A739" t="s">
        <v>1</v>
      </c>
      <c r="B739" t="s">
        <v>2080</v>
      </c>
      <c r="C739" t="s">
        <v>2081</v>
      </c>
      <c r="D739" t="s">
        <v>140</v>
      </c>
      <c r="E739" t="s">
        <v>141</v>
      </c>
      <c r="F739" t="b">
        <v>0</v>
      </c>
      <c r="G739" t="s">
        <v>104</v>
      </c>
      <c r="H739" s="1">
        <v>44935.483148148152</v>
      </c>
      <c r="I739" t="b">
        <v>0</v>
      </c>
      <c r="J739" t="b">
        <v>0</v>
      </c>
      <c r="K739" t="s">
        <v>104</v>
      </c>
      <c r="L739" t="s">
        <v>142</v>
      </c>
      <c r="M739" s="3">
        <v>150000</v>
      </c>
      <c r="O739" t="s">
        <v>2082</v>
      </c>
      <c r="P739" t="s">
        <v>2083</v>
      </c>
    </row>
    <row r="740" spans="1:16" x14ac:dyDescent="0.25">
      <c r="A740" t="s">
        <v>5</v>
      </c>
      <c r="B740" t="s">
        <v>1838</v>
      </c>
      <c r="C740" t="s">
        <v>2084</v>
      </c>
      <c r="D740" t="s">
        <v>805</v>
      </c>
      <c r="E740" t="s">
        <v>141</v>
      </c>
      <c r="F740" t="b">
        <v>0</v>
      </c>
      <c r="G740" t="s">
        <v>148</v>
      </c>
      <c r="H740" s="1">
        <v>44938.38957175926</v>
      </c>
      <c r="I740" t="b">
        <v>0</v>
      </c>
      <c r="J740" t="b">
        <v>1</v>
      </c>
      <c r="K740" t="s">
        <v>116</v>
      </c>
      <c r="L740" t="s">
        <v>142</v>
      </c>
      <c r="M740" s="3">
        <v>138200</v>
      </c>
      <c r="O740" t="s">
        <v>1840</v>
      </c>
      <c r="P740" t="s">
        <v>2085</v>
      </c>
    </row>
    <row r="741" spans="1:16" x14ac:dyDescent="0.25">
      <c r="A741" t="s">
        <v>0</v>
      </c>
      <c r="B741" t="s">
        <v>1771</v>
      </c>
      <c r="C741" t="s">
        <v>1490</v>
      </c>
      <c r="D741" t="s">
        <v>186</v>
      </c>
      <c r="E741" t="s">
        <v>141</v>
      </c>
      <c r="F741" t="b">
        <v>0</v>
      </c>
      <c r="G741" t="s">
        <v>153</v>
      </c>
      <c r="H741" s="1">
        <v>44931.708761574067</v>
      </c>
      <c r="I741" t="b">
        <v>0</v>
      </c>
      <c r="J741" t="b">
        <v>1</v>
      </c>
      <c r="K741" t="s">
        <v>116</v>
      </c>
      <c r="L741" t="s">
        <v>142</v>
      </c>
      <c r="M741" s="3">
        <v>127500</v>
      </c>
      <c r="O741" t="s">
        <v>2056</v>
      </c>
      <c r="P741" t="s">
        <v>2057</v>
      </c>
    </row>
    <row r="742" spans="1:16" x14ac:dyDescent="0.25">
      <c r="A742" t="s">
        <v>2</v>
      </c>
      <c r="B742" t="s">
        <v>2</v>
      </c>
      <c r="C742" t="s">
        <v>173</v>
      </c>
      <c r="D742" t="s">
        <v>147</v>
      </c>
      <c r="E742" t="s">
        <v>141</v>
      </c>
      <c r="F742" t="b">
        <v>1</v>
      </c>
      <c r="G742" t="s">
        <v>181</v>
      </c>
      <c r="H742" s="1">
        <v>45118.838171296287</v>
      </c>
      <c r="I742" t="b">
        <v>0</v>
      </c>
      <c r="J742" t="b">
        <v>0</v>
      </c>
      <c r="K742" t="s">
        <v>116</v>
      </c>
      <c r="L742" t="s">
        <v>166</v>
      </c>
      <c r="N742" s="2">
        <v>45</v>
      </c>
      <c r="O742" t="s">
        <v>2086</v>
      </c>
      <c r="P742" t="s">
        <v>479</v>
      </c>
    </row>
    <row r="743" spans="1:16" x14ac:dyDescent="0.25">
      <c r="A743" t="s">
        <v>1</v>
      </c>
      <c r="B743" t="s">
        <v>2087</v>
      </c>
      <c r="C743" t="s">
        <v>173</v>
      </c>
      <c r="D743" t="s">
        <v>902</v>
      </c>
      <c r="E743" t="s">
        <v>141</v>
      </c>
      <c r="F743" t="b">
        <v>1</v>
      </c>
      <c r="G743" t="s">
        <v>13</v>
      </c>
      <c r="H743" s="1">
        <v>45222.783576388887</v>
      </c>
      <c r="I743" t="b">
        <v>0</v>
      </c>
      <c r="J743" t="b">
        <v>1</v>
      </c>
      <c r="K743" t="s">
        <v>13</v>
      </c>
      <c r="L743" t="s">
        <v>142</v>
      </c>
      <c r="M743" s="3">
        <v>161875</v>
      </c>
      <c r="O743" t="s">
        <v>2088</v>
      </c>
      <c r="P743" t="s">
        <v>2089</v>
      </c>
    </row>
    <row r="744" spans="1:16" x14ac:dyDescent="0.25">
      <c r="A744" t="s">
        <v>1</v>
      </c>
      <c r="B744" t="s">
        <v>2090</v>
      </c>
      <c r="C744" t="s">
        <v>1084</v>
      </c>
      <c r="D744" t="s">
        <v>140</v>
      </c>
      <c r="E744" t="s">
        <v>141</v>
      </c>
      <c r="F744" t="b">
        <v>0</v>
      </c>
      <c r="G744" t="s">
        <v>181</v>
      </c>
      <c r="H744" s="1">
        <v>45208.212280092594</v>
      </c>
      <c r="I744" t="b">
        <v>0</v>
      </c>
      <c r="J744" t="b">
        <v>0</v>
      </c>
      <c r="K744" t="s">
        <v>116</v>
      </c>
      <c r="L744" t="s">
        <v>142</v>
      </c>
      <c r="M744" s="3">
        <v>165000</v>
      </c>
      <c r="O744" t="s">
        <v>2091</v>
      </c>
    </row>
    <row r="745" spans="1:16" x14ac:dyDescent="0.25">
      <c r="A745" t="s">
        <v>1</v>
      </c>
      <c r="B745" t="s">
        <v>1</v>
      </c>
      <c r="C745" t="s">
        <v>173</v>
      </c>
      <c r="D745" t="s">
        <v>147</v>
      </c>
      <c r="E745" t="s">
        <v>141</v>
      </c>
      <c r="F745" t="b">
        <v>1</v>
      </c>
      <c r="G745" t="s">
        <v>181</v>
      </c>
      <c r="H745" s="1">
        <v>45082.630787037036</v>
      </c>
      <c r="I745" t="b">
        <v>0</v>
      </c>
      <c r="J745" t="b">
        <v>0</v>
      </c>
      <c r="K745" t="s">
        <v>116</v>
      </c>
      <c r="L745" t="s">
        <v>142</v>
      </c>
      <c r="M745" s="3">
        <v>130000</v>
      </c>
      <c r="O745" t="s">
        <v>2092</v>
      </c>
      <c r="P745" t="s">
        <v>2093</v>
      </c>
    </row>
    <row r="746" spans="1:16" x14ac:dyDescent="0.25">
      <c r="A746" t="s">
        <v>7</v>
      </c>
      <c r="B746" t="s">
        <v>2094</v>
      </c>
      <c r="C746" t="s">
        <v>2095</v>
      </c>
      <c r="D746" t="s">
        <v>163</v>
      </c>
      <c r="E746" t="s">
        <v>164</v>
      </c>
      <c r="F746" t="b">
        <v>0</v>
      </c>
      <c r="G746" t="s">
        <v>153</v>
      </c>
      <c r="H746" s="1">
        <v>45225.875231481477</v>
      </c>
      <c r="I746" t="b">
        <v>0</v>
      </c>
      <c r="J746" t="b">
        <v>1</v>
      </c>
      <c r="K746" t="s">
        <v>116</v>
      </c>
      <c r="L746" t="s">
        <v>166</v>
      </c>
      <c r="N746" s="2">
        <v>23.944999694824219</v>
      </c>
      <c r="O746" t="s">
        <v>2096</v>
      </c>
      <c r="P746" t="s">
        <v>2097</v>
      </c>
    </row>
    <row r="747" spans="1:16" x14ac:dyDescent="0.25">
      <c r="A747" t="s">
        <v>1</v>
      </c>
      <c r="B747" t="s">
        <v>1140</v>
      </c>
      <c r="C747" t="s">
        <v>357</v>
      </c>
      <c r="D747" t="s">
        <v>223</v>
      </c>
      <c r="E747" t="s">
        <v>164</v>
      </c>
      <c r="F747" t="b">
        <v>0</v>
      </c>
      <c r="G747" t="s">
        <v>104</v>
      </c>
      <c r="H747" s="1">
        <v>45211.886261574073</v>
      </c>
      <c r="I747" t="b">
        <v>0</v>
      </c>
      <c r="J747" t="b">
        <v>1</v>
      </c>
      <c r="K747" t="s">
        <v>104</v>
      </c>
      <c r="L747" t="s">
        <v>142</v>
      </c>
      <c r="M747" s="3">
        <v>95700</v>
      </c>
      <c r="O747" t="s">
        <v>508</v>
      </c>
      <c r="P747" t="s">
        <v>2098</v>
      </c>
    </row>
    <row r="748" spans="1:16" x14ac:dyDescent="0.25">
      <c r="A748" t="s">
        <v>7</v>
      </c>
      <c r="B748" t="s">
        <v>2099</v>
      </c>
      <c r="C748" t="s">
        <v>655</v>
      </c>
      <c r="D748" t="s">
        <v>186</v>
      </c>
      <c r="E748" t="s">
        <v>141</v>
      </c>
      <c r="F748" t="b">
        <v>0</v>
      </c>
      <c r="G748" t="s">
        <v>207</v>
      </c>
      <c r="H748" s="1">
        <v>45133.668333333328</v>
      </c>
      <c r="I748" t="b">
        <v>0</v>
      </c>
      <c r="J748" t="b">
        <v>1</v>
      </c>
      <c r="K748" t="s">
        <v>116</v>
      </c>
      <c r="L748" t="s">
        <v>142</v>
      </c>
      <c r="M748" s="3">
        <v>102500</v>
      </c>
      <c r="O748" t="s">
        <v>376</v>
      </c>
      <c r="P748" t="s">
        <v>2100</v>
      </c>
    </row>
    <row r="749" spans="1:16" x14ac:dyDescent="0.25">
      <c r="A749" t="s">
        <v>6</v>
      </c>
      <c r="B749" t="s">
        <v>6</v>
      </c>
      <c r="C749" t="s">
        <v>2084</v>
      </c>
      <c r="D749" t="s">
        <v>186</v>
      </c>
      <c r="E749" t="s">
        <v>141</v>
      </c>
      <c r="F749" t="b">
        <v>0</v>
      </c>
      <c r="G749" t="s">
        <v>165</v>
      </c>
      <c r="H749" s="1">
        <v>45121.586412037039</v>
      </c>
      <c r="I749" t="b">
        <v>0</v>
      </c>
      <c r="J749" t="b">
        <v>0</v>
      </c>
      <c r="K749" t="s">
        <v>116</v>
      </c>
      <c r="L749" t="s">
        <v>142</v>
      </c>
      <c r="M749" s="3">
        <v>130000</v>
      </c>
      <c r="O749" t="s">
        <v>2101</v>
      </c>
      <c r="P749" t="s">
        <v>2102</v>
      </c>
    </row>
    <row r="750" spans="1:16" x14ac:dyDescent="0.25">
      <c r="A750" t="s">
        <v>1</v>
      </c>
      <c r="B750" t="s">
        <v>2103</v>
      </c>
      <c r="C750" t="s">
        <v>2104</v>
      </c>
      <c r="D750" t="s">
        <v>282</v>
      </c>
      <c r="E750" t="s">
        <v>206</v>
      </c>
      <c r="F750" t="b">
        <v>0</v>
      </c>
      <c r="G750" t="s">
        <v>158</v>
      </c>
      <c r="H750" s="1">
        <v>45230.588009259263</v>
      </c>
      <c r="I750" t="b">
        <v>1</v>
      </c>
      <c r="J750" t="b">
        <v>0</v>
      </c>
      <c r="K750" t="s">
        <v>116</v>
      </c>
      <c r="L750" t="s">
        <v>166</v>
      </c>
      <c r="N750" s="2">
        <v>55</v>
      </c>
      <c r="O750" t="s">
        <v>2105</v>
      </c>
    </row>
    <row r="751" spans="1:16" x14ac:dyDescent="0.25">
      <c r="A751" t="s">
        <v>2</v>
      </c>
      <c r="B751" t="s">
        <v>2106</v>
      </c>
      <c r="C751" t="s">
        <v>2107</v>
      </c>
      <c r="D751" t="s">
        <v>140</v>
      </c>
      <c r="E751" t="s">
        <v>2108</v>
      </c>
      <c r="F751" t="b">
        <v>0</v>
      </c>
      <c r="G751" t="s">
        <v>158</v>
      </c>
      <c r="H751" s="1">
        <v>44960.422083333331</v>
      </c>
      <c r="I751" t="b">
        <v>0</v>
      </c>
      <c r="J751" t="b">
        <v>0</v>
      </c>
      <c r="K751" t="s">
        <v>116</v>
      </c>
      <c r="L751" t="s">
        <v>166</v>
      </c>
      <c r="N751" s="2">
        <v>18</v>
      </c>
      <c r="O751" t="s">
        <v>2109</v>
      </c>
      <c r="P751" t="s">
        <v>2110</v>
      </c>
    </row>
    <row r="752" spans="1:16" x14ac:dyDescent="0.25">
      <c r="A752" t="s">
        <v>5</v>
      </c>
      <c r="B752" t="s">
        <v>527</v>
      </c>
      <c r="C752" t="s">
        <v>2111</v>
      </c>
      <c r="D752" t="s">
        <v>163</v>
      </c>
      <c r="E752" t="s">
        <v>141</v>
      </c>
      <c r="F752" t="b">
        <v>0</v>
      </c>
      <c r="G752" t="s">
        <v>207</v>
      </c>
      <c r="H752" s="1">
        <v>45152.130891203713</v>
      </c>
      <c r="I752" t="b">
        <v>0</v>
      </c>
      <c r="J752" t="b">
        <v>1</v>
      </c>
      <c r="K752" t="s">
        <v>116</v>
      </c>
      <c r="L752" t="s">
        <v>166</v>
      </c>
      <c r="N752" s="2">
        <v>47.770000457763672</v>
      </c>
      <c r="O752" t="s">
        <v>224</v>
      </c>
      <c r="P752" t="s">
        <v>561</v>
      </c>
    </row>
    <row r="753" spans="1:16" x14ac:dyDescent="0.25">
      <c r="A753" t="s">
        <v>7</v>
      </c>
      <c r="B753" t="s">
        <v>2112</v>
      </c>
      <c r="C753" t="s">
        <v>375</v>
      </c>
      <c r="D753" t="s">
        <v>302</v>
      </c>
      <c r="E753" t="s">
        <v>141</v>
      </c>
      <c r="F753" t="b">
        <v>0</v>
      </c>
      <c r="G753" t="s">
        <v>207</v>
      </c>
      <c r="H753" s="1">
        <v>45129.334537037037</v>
      </c>
      <c r="I753" t="b">
        <v>1</v>
      </c>
      <c r="J753" t="b">
        <v>0</v>
      </c>
      <c r="K753" t="s">
        <v>116</v>
      </c>
      <c r="L753" t="s">
        <v>142</v>
      </c>
      <c r="M753" s="3">
        <v>125540</v>
      </c>
      <c r="O753" t="s">
        <v>1179</v>
      </c>
      <c r="P753" t="s">
        <v>2113</v>
      </c>
    </row>
    <row r="754" spans="1:16" x14ac:dyDescent="0.25">
      <c r="A754" t="s">
        <v>2</v>
      </c>
      <c r="B754" t="s">
        <v>735</v>
      </c>
      <c r="C754" t="s">
        <v>507</v>
      </c>
      <c r="D754" t="s">
        <v>163</v>
      </c>
      <c r="E754" t="s">
        <v>141</v>
      </c>
      <c r="F754" t="b">
        <v>0</v>
      </c>
      <c r="G754" t="s">
        <v>148</v>
      </c>
      <c r="H754" s="1">
        <v>45200.410694444443</v>
      </c>
      <c r="I754" t="b">
        <v>0</v>
      </c>
      <c r="J754" t="b">
        <v>0</v>
      </c>
      <c r="K754" t="s">
        <v>116</v>
      </c>
      <c r="L754" t="s">
        <v>166</v>
      </c>
      <c r="N754" s="2">
        <v>47.620002746582031</v>
      </c>
      <c r="O754" t="s">
        <v>2114</v>
      </c>
      <c r="P754" t="s">
        <v>2115</v>
      </c>
    </row>
    <row r="755" spans="1:16" x14ac:dyDescent="0.25">
      <c r="A755" t="s">
        <v>2</v>
      </c>
      <c r="B755" t="s">
        <v>2116</v>
      </c>
      <c r="C755" t="s">
        <v>991</v>
      </c>
      <c r="D755" t="s">
        <v>214</v>
      </c>
      <c r="E755" t="s">
        <v>141</v>
      </c>
      <c r="F755" t="b">
        <v>0</v>
      </c>
      <c r="G755" t="s">
        <v>181</v>
      </c>
      <c r="H755" s="1">
        <v>45113.502430555563</v>
      </c>
      <c r="I755" t="b">
        <v>0</v>
      </c>
      <c r="J755" t="b">
        <v>0</v>
      </c>
      <c r="K755" t="s">
        <v>116</v>
      </c>
      <c r="L755" t="s">
        <v>142</v>
      </c>
      <c r="M755" s="3">
        <v>90000</v>
      </c>
      <c r="O755" t="s">
        <v>2117</v>
      </c>
      <c r="P755" t="s">
        <v>2118</v>
      </c>
    </row>
    <row r="756" spans="1:16" x14ac:dyDescent="0.25">
      <c r="A756" t="s">
        <v>1</v>
      </c>
      <c r="B756" t="s">
        <v>2119</v>
      </c>
      <c r="C756" t="s">
        <v>173</v>
      </c>
      <c r="D756" t="s">
        <v>349</v>
      </c>
      <c r="E756" t="s">
        <v>350</v>
      </c>
      <c r="F756" t="b">
        <v>1</v>
      </c>
      <c r="G756" t="s">
        <v>153</v>
      </c>
      <c r="H756" s="1">
        <v>45272.764756944453</v>
      </c>
      <c r="I756" t="b">
        <v>0</v>
      </c>
      <c r="J756" t="b">
        <v>0</v>
      </c>
      <c r="K756" t="s">
        <v>116</v>
      </c>
      <c r="L756" t="s">
        <v>166</v>
      </c>
      <c r="N756" s="2">
        <v>80</v>
      </c>
      <c r="O756" t="s">
        <v>351</v>
      </c>
      <c r="P756" t="s">
        <v>2120</v>
      </c>
    </row>
    <row r="757" spans="1:16" x14ac:dyDescent="0.25">
      <c r="A757" t="s">
        <v>1</v>
      </c>
      <c r="B757" t="s">
        <v>2121</v>
      </c>
      <c r="C757" t="s">
        <v>2122</v>
      </c>
      <c r="D757" t="s">
        <v>186</v>
      </c>
      <c r="E757" t="s">
        <v>141</v>
      </c>
      <c r="F757" t="b">
        <v>0</v>
      </c>
      <c r="G757" t="s">
        <v>148</v>
      </c>
      <c r="H757" s="1">
        <v>45118.626759259263</v>
      </c>
      <c r="I757" t="b">
        <v>0</v>
      </c>
      <c r="J757" t="b">
        <v>1</v>
      </c>
      <c r="K757" t="s">
        <v>116</v>
      </c>
      <c r="L757" t="s">
        <v>142</v>
      </c>
      <c r="M757" s="3">
        <v>90000</v>
      </c>
      <c r="O757" t="s">
        <v>2123</v>
      </c>
      <c r="P757" t="s">
        <v>2124</v>
      </c>
    </row>
    <row r="758" spans="1:16" x14ac:dyDescent="0.25">
      <c r="A758" t="s">
        <v>1</v>
      </c>
      <c r="B758" t="s">
        <v>2125</v>
      </c>
      <c r="C758" t="s">
        <v>2068</v>
      </c>
      <c r="D758" t="s">
        <v>214</v>
      </c>
      <c r="E758" t="s">
        <v>141</v>
      </c>
      <c r="F758" t="b">
        <v>0</v>
      </c>
      <c r="G758" t="s">
        <v>207</v>
      </c>
      <c r="H758" s="1">
        <v>45093.407106481478</v>
      </c>
      <c r="I758" t="b">
        <v>0</v>
      </c>
      <c r="J758" t="b">
        <v>1</v>
      </c>
      <c r="K758" t="s">
        <v>116</v>
      </c>
      <c r="L758" t="s">
        <v>142</v>
      </c>
      <c r="M758" s="3">
        <v>150000</v>
      </c>
      <c r="O758" t="s">
        <v>2126</v>
      </c>
      <c r="P758" t="s">
        <v>2127</v>
      </c>
    </row>
    <row r="759" spans="1:16" x14ac:dyDescent="0.25">
      <c r="A759" t="s">
        <v>0</v>
      </c>
      <c r="B759" t="s">
        <v>2128</v>
      </c>
      <c r="C759" t="s">
        <v>915</v>
      </c>
      <c r="D759" t="s">
        <v>2129</v>
      </c>
      <c r="E759" t="s">
        <v>141</v>
      </c>
      <c r="F759" t="b">
        <v>0</v>
      </c>
      <c r="G759" t="s">
        <v>165</v>
      </c>
      <c r="H759" s="1">
        <v>45005.794108796297</v>
      </c>
      <c r="I759" t="b">
        <v>1</v>
      </c>
      <c r="J759" t="b">
        <v>0</v>
      </c>
      <c r="K759" t="s">
        <v>116</v>
      </c>
      <c r="L759" t="s">
        <v>166</v>
      </c>
      <c r="N759" s="2">
        <v>19.5</v>
      </c>
      <c r="O759" t="s">
        <v>2130</v>
      </c>
    </row>
    <row r="760" spans="1:16" x14ac:dyDescent="0.25">
      <c r="A760" t="s">
        <v>8</v>
      </c>
      <c r="B760" t="s">
        <v>2131</v>
      </c>
      <c r="C760" t="s">
        <v>190</v>
      </c>
      <c r="D760" t="s">
        <v>157</v>
      </c>
      <c r="E760" t="s">
        <v>141</v>
      </c>
      <c r="F760" t="b">
        <v>0</v>
      </c>
      <c r="G760" t="s">
        <v>181</v>
      </c>
      <c r="H760" s="1">
        <v>44967.586238425924</v>
      </c>
      <c r="I760" t="b">
        <v>0</v>
      </c>
      <c r="J760" t="b">
        <v>0</v>
      </c>
      <c r="K760" t="s">
        <v>116</v>
      </c>
      <c r="L760" t="s">
        <v>142</v>
      </c>
      <c r="M760" s="3">
        <v>137388.5</v>
      </c>
      <c r="O760" t="s">
        <v>2132</v>
      </c>
      <c r="P760" t="s">
        <v>2133</v>
      </c>
    </row>
    <row r="761" spans="1:16" x14ac:dyDescent="0.25">
      <c r="A761" t="s">
        <v>2</v>
      </c>
      <c r="B761" t="s">
        <v>2134</v>
      </c>
      <c r="C761" t="s">
        <v>173</v>
      </c>
      <c r="D761" t="s">
        <v>186</v>
      </c>
      <c r="E761" t="s">
        <v>206</v>
      </c>
      <c r="F761" t="b">
        <v>1</v>
      </c>
      <c r="G761" t="s">
        <v>165</v>
      </c>
      <c r="H761" s="1">
        <v>44966.669861111113</v>
      </c>
      <c r="I761" t="b">
        <v>0</v>
      </c>
      <c r="J761" t="b">
        <v>0</v>
      </c>
      <c r="K761" t="s">
        <v>116</v>
      </c>
      <c r="L761" t="s">
        <v>166</v>
      </c>
      <c r="N761" s="2">
        <v>72.5</v>
      </c>
      <c r="O761" t="s">
        <v>2135</v>
      </c>
      <c r="P761" t="s">
        <v>2136</v>
      </c>
    </row>
    <row r="762" spans="1:16" x14ac:dyDescent="0.25">
      <c r="A762" t="s">
        <v>1</v>
      </c>
      <c r="B762" t="s">
        <v>2137</v>
      </c>
      <c r="C762" t="s">
        <v>455</v>
      </c>
      <c r="D762" t="s">
        <v>186</v>
      </c>
      <c r="E762" t="s">
        <v>141</v>
      </c>
      <c r="F762" t="b">
        <v>0</v>
      </c>
      <c r="G762" t="s">
        <v>181</v>
      </c>
      <c r="H762" s="1">
        <v>44993.963750000003</v>
      </c>
      <c r="I762" t="b">
        <v>0</v>
      </c>
      <c r="J762" t="b">
        <v>1</v>
      </c>
      <c r="K762" t="s">
        <v>116</v>
      </c>
      <c r="L762" t="s">
        <v>142</v>
      </c>
      <c r="M762" s="3">
        <v>115000</v>
      </c>
      <c r="O762" t="s">
        <v>578</v>
      </c>
      <c r="P762" t="s">
        <v>2138</v>
      </c>
    </row>
    <row r="763" spans="1:16" x14ac:dyDescent="0.25">
      <c r="A763" t="s">
        <v>1</v>
      </c>
      <c r="B763" t="s">
        <v>2139</v>
      </c>
      <c r="C763" t="s">
        <v>466</v>
      </c>
      <c r="D763" t="s">
        <v>157</v>
      </c>
      <c r="E763" t="s">
        <v>141</v>
      </c>
      <c r="F763" t="b">
        <v>0</v>
      </c>
      <c r="G763" t="s">
        <v>57</v>
      </c>
      <c r="H763" s="1">
        <v>45021.425856481481</v>
      </c>
      <c r="I763" t="b">
        <v>1</v>
      </c>
      <c r="J763" t="b">
        <v>0</v>
      </c>
      <c r="K763" t="s">
        <v>57</v>
      </c>
      <c r="L763" t="s">
        <v>142</v>
      </c>
      <c r="M763" s="3">
        <v>147500</v>
      </c>
      <c r="O763" t="s">
        <v>2140</v>
      </c>
      <c r="P763" t="s">
        <v>2141</v>
      </c>
    </row>
    <row r="764" spans="1:16" x14ac:dyDescent="0.25">
      <c r="A764" t="s">
        <v>1</v>
      </c>
      <c r="B764" t="s">
        <v>2142</v>
      </c>
      <c r="C764" t="s">
        <v>2000</v>
      </c>
      <c r="D764" t="s">
        <v>163</v>
      </c>
      <c r="E764" t="s">
        <v>141</v>
      </c>
      <c r="F764" t="b">
        <v>0</v>
      </c>
      <c r="G764" t="s">
        <v>207</v>
      </c>
      <c r="H764" s="1">
        <v>45146.757395833331</v>
      </c>
      <c r="I764" t="b">
        <v>0</v>
      </c>
      <c r="J764" t="b">
        <v>0</v>
      </c>
      <c r="K764" t="s">
        <v>116</v>
      </c>
      <c r="L764" t="s">
        <v>166</v>
      </c>
      <c r="N764" s="2">
        <v>61.159996032714837</v>
      </c>
      <c r="O764" t="s">
        <v>170</v>
      </c>
      <c r="P764" t="s">
        <v>2143</v>
      </c>
    </row>
    <row r="765" spans="1:16" x14ac:dyDescent="0.25">
      <c r="A765" t="s">
        <v>5</v>
      </c>
      <c r="B765" t="s">
        <v>2144</v>
      </c>
      <c r="C765" t="s">
        <v>173</v>
      </c>
      <c r="D765" t="s">
        <v>140</v>
      </c>
      <c r="E765" t="s">
        <v>141</v>
      </c>
      <c r="F765" t="b">
        <v>1</v>
      </c>
      <c r="G765" t="s">
        <v>181</v>
      </c>
      <c r="H765" s="1">
        <v>45005.967222222222</v>
      </c>
      <c r="I765" t="b">
        <v>0</v>
      </c>
      <c r="J765" t="b">
        <v>1</v>
      </c>
      <c r="K765" t="s">
        <v>116</v>
      </c>
      <c r="L765" t="s">
        <v>142</v>
      </c>
      <c r="M765" s="3">
        <v>151000</v>
      </c>
      <c r="O765" t="s">
        <v>2145</v>
      </c>
      <c r="P765" t="s">
        <v>2146</v>
      </c>
    </row>
    <row r="766" spans="1:16" x14ac:dyDescent="0.25">
      <c r="A766" t="s">
        <v>1</v>
      </c>
      <c r="B766" t="s">
        <v>389</v>
      </c>
      <c r="C766" t="s">
        <v>278</v>
      </c>
      <c r="D766" t="s">
        <v>186</v>
      </c>
      <c r="E766" t="s">
        <v>206</v>
      </c>
      <c r="F766" t="b">
        <v>0</v>
      </c>
      <c r="G766" t="s">
        <v>165</v>
      </c>
      <c r="H766" s="1">
        <v>44956.797777777778</v>
      </c>
      <c r="I766" t="b">
        <v>0</v>
      </c>
      <c r="J766" t="b">
        <v>0</v>
      </c>
      <c r="K766" t="s">
        <v>116</v>
      </c>
      <c r="L766" t="s">
        <v>166</v>
      </c>
      <c r="N766" s="2">
        <v>61.5</v>
      </c>
      <c r="O766" t="s">
        <v>391</v>
      </c>
      <c r="P766" t="s">
        <v>2147</v>
      </c>
    </row>
    <row r="767" spans="1:16" x14ac:dyDescent="0.25">
      <c r="A767" t="s">
        <v>1</v>
      </c>
      <c r="B767" t="s">
        <v>2148</v>
      </c>
      <c r="C767" t="s">
        <v>2149</v>
      </c>
      <c r="D767" t="s">
        <v>147</v>
      </c>
      <c r="E767" t="s">
        <v>141</v>
      </c>
      <c r="F767" t="b">
        <v>0</v>
      </c>
      <c r="G767" t="s">
        <v>148</v>
      </c>
      <c r="H767" s="1">
        <v>44974.873298611114</v>
      </c>
      <c r="I767" t="b">
        <v>0</v>
      </c>
      <c r="J767" t="b">
        <v>0</v>
      </c>
      <c r="K767" t="s">
        <v>116</v>
      </c>
      <c r="L767" t="s">
        <v>142</v>
      </c>
      <c r="M767" s="3">
        <v>125690.8671875</v>
      </c>
      <c r="O767" t="s">
        <v>2150</v>
      </c>
      <c r="P767" t="s">
        <v>2151</v>
      </c>
    </row>
    <row r="768" spans="1:16" x14ac:dyDescent="0.25">
      <c r="A768" t="s">
        <v>1</v>
      </c>
      <c r="B768" t="s">
        <v>2152</v>
      </c>
      <c r="C768" t="s">
        <v>668</v>
      </c>
      <c r="D768" t="s">
        <v>157</v>
      </c>
      <c r="E768" t="s">
        <v>141</v>
      </c>
      <c r="F768" t="b">
        <v>0</v>
      </c>
      <c r="G768" t="s">
        <v>49</v>
      </c>
      <c r="H768" s="1">
        <v>44993.801921296297</v>
      </c>
      <c r="I768" t="b">
        <v>0</v>
      </c>
      <c r="J768" t="b">
        <v>0</v>
      </c>
      <c r="K768" t="s">
        <v>49</v>
      </c>
      <c r="L768" t="s">
        <v>142</v>
      </c>
      <c r="M768" s="3">
        <v>147500</v>
      </c>
      <c r="O768" t="s">
        <v>1767</v>
      </c>
      <c r="P768" t="s">
        <v>2153</v>
      </c>
    </row>
    <row r="769" spans="1:16" x14ac:dyDescent="0.25">
      <c r="A769" t="s">
        <v>1</v>
      </c>
      <c r="B769" t="s">
        <v>1</v>
      </c>
      <c r="C769" t="s">
        <v>1441</v>
      </c>
      <c r="D769" t="s">
        <v>157</v>
      </c>
      <c r="E769" t="s">
        <v>141</v>
      </c>
      <c r="F769" t="b">
        <v>0</v>
      </c>
      <c r="G769" t="s">
        <v>60</v>
      </c>
      <c r="H769" s="1">
        <v>44991.401805555557</v>
      </c>
      <c r="I769" t="b">
        <v>1</v>
      </c>
      <c r="J769" t="b">
        <v>0</v>
      </c>
      <c r="K769" t="s">
        <v>60</v>
      </c>
      <c r="L769" t="s">
        <v>142</v>
      </c>
      <c r="M769" s="3">
        <v>147500</v>
      </c>
      <c r="O769" t="s">
        <v>2154</v>
      </c>
      <c r="P769" t="s">
        <v>2155</v>
      </c>
    </row>
    <row r="770" spans="1:16" x14ac:dyDescent="0.25">
      <c r="A770" t="s">
        <v>6</v>
      </c>
      <c r="B770" t="s">
        <v>2156</v>
      </c>
      <c r="C770" t="s">
        <v>2157</v>
      </c>
      <c r="D770" t="s">
        <v>157</v>
      </c>
      <c r="E770" t="s">
        <v>141</v>
      </c>
      <c r="F770" t="b">
        <v>0</v>
      </c>
      <c r="G770" t="s">
        <v>56</v>
      </c>
      <c r="H770" s="1">
        <v>45112.84884259259</v>
      </c>
      <c r="I770" t="b">
        <v>0</v>
      </c>
      <c r="J770" t="b">
        <v>0</v>
      </c>
      <c r="K770" t="s">
        <v>56</v>
      </c>
      <c r="L770" t="s">
        <v>142</v>
      </c>
      <c r="M770" s="3">
        <v>89100</v>
      </c>
      <c r="O770" t="s">
        <v>2158</v>
      </c>
      <c r="P770" t="s">
        <v>2159</v>
      </c>
    </row>
    <row r="771" spans="1:16" x14ac:dyDescent="0.25">
      <c r="A771" t="s">
        <v>5</v>
      </c>
      <c r="B771" t="s">
        <v>5</v>
      </c>
      <c r="C771" t="s">
        <v>420</v>
      </c>
      <c r="D771" t="s">
        <v>186</v>
      </c>
      <c r="E771" t="s">
        <v>141</v>
      </c>
      <c r="F771" t="b">
        <v>0</v>
      </c>
      <c r="G771" t="s">
        <v>148</v>
      </c>
      <c r="H771" s="1">
        <v>45236.799826388888</v>
      </c>
      <c r="I771" t="b">
        <v>1</v>
      </c>
      <c r="J771" t="b">
        <v>1</v>
      </c>
      <c r="K771" t="s">
        <v>116</v>
      </c>
      <c r="L771" t="s">
        <v>142</v>
      </c>
      <c r="M771" s="3">
        <v>120000</v>
      </c>
      <c r="O771" t="s">
        <v>945</v>
      </c>
    </row>
    <row r="772" spans="1:16" x14ac:dyDescent="0.25">
      <c r="A772" t="s">
        <v>5</v>
      </c>
      <c r="B772" t="s">
        <v>2160</v>
      </c>
      <c r="C772" t="s">
        <v>1049</v>
      </c>
      <c r="D772" t="s">
        <v>1207</v>
      </c>
      <c r="E772" t="s">
        <v>141</v>
      </c>
      <c r="F772" t="b">
        <v>0</v>
      </c>
      <c r="G772" t="s">
        <v>153</v>
      </c>
      <c r="H772" s="1">
        <v>44953.672997685193</v>
      </c>
      <c r="I772" t="b">
        <v>0</v>
      </c>
      <c r="J772" t="b">
        <v>1</v>
      </c>
      <c r="K772" t="s">
        <v>116</v>
      </c>
      <c r="L772" t="s">
        <v>142</v>
      </c>
      <c r="M772" s="3">
        <v>170672</v>
      </c>
      <c r="O772" t="s">
        <v>224</v>
      </c>
      <c r="P772" t="s">
        <v>405</v>
      </c>
    </row>
    <row r="773" spans="1:16" x14ac:dyDescent="0.25">
      <c r="A773" t="s">
        <v>0</v>
      </c>
      <c r="B773" t="s">
        <v>2161</v>
      </c>
      <c r="C773" t="s">
        <v>2162</v>
      </c>
      <c r="D773" t="s">
        <v>157</v>
      </c>
      <c r="E773" t="s">
        <v>141</v>
      </c>
      <c r="F773" t="b">
        <v>0</v>
      </c>
      <c r="G773" t="s">
        <v>15</v>
      </c>
      <c r="H773" s="1">
        <v>45128.198240740741</v>
      </c>
      <c r="I773" t="b">
        <v>0</v>
      </c>
      <c r="J773" t="b">
        <v>0</v>
      </c>
      <c r="K773" t="s">
        <v>15</v>
      </c>
      <c r="L773" t="s">
        <v>142</v>
      </c>
      <c r="M773" s="3">
        <v>57500</v>
      </c>
      <c r="O773" t="s">
        <v>2163</v>
      </c>
      <c r="P773" t="s">
        <v>2164</v>
      </c>
    </row>
    <row r="774" spans="1:16" x14ac:dyDescent="0.25">
      <c r="A774" t="s">
        <v>0</v>
      </c>
      <c r="B774" t="s">
        <v>1850</v>
      </c>
      <c r="C774" t="s">
        <v>2165</v>
      </c>
      <c r="D774" t="s">
        <v>147</v>
      </c>
      <c r="E774" t="s">
        <v>141</v>
      </c>
      <c r="F774" t="b">
        <v>0</v>
      </c>
      <c r="G774" t="s">
        <v>148</v>
      </c>
      <c r="H774" s="1">
        <v>45133.587337962963</v>
      </c>
      <c r="I774" t="b">
        <v>0</v>
      </c>
      <c r="J774" t="b">
        <v>1</v>
      </c>
      <c r="K774" t="s">
        <v>116</v>
      </c>
      <c r="L774" t="s">
        <v>142</v>
      </c>
      <c r="M774" s="3">
        <v>37500</v>
      </c>
      <c r="O774" t="s">
        <v>2166</v>
      </c>
    </row>
    <row r="775" spans="1:16" x14ac:dyDescent="0.25">
      <c r="A775" t="s">
        <v>1</v>
      </c>
      <c r="B775" t="s">
        <v>1</v>
      </c>
      <c r="C775" t="s">
        <v>1094</v>
      </c>
      <c r="D775" t="s">
        <v>214</v>
      </c>
      <c r="E775" t="s">
        <v>141</v>
      </c>
      <c r="F775" t="b">
        <v>0</v>
      </c>
      <c r="G775" t="s">
        <v>207</v>
      </c>
      <c r="H775" s="1">
        <v>44928.505671296298</v>
      </c>
      <c r="I775" t="b">
        <v>0</v>
      </c>
      <c r="J775" t="b">
        <v>0</v>
      </c>
      <c r="K775" t="s">
        <v>116</v>
      </c>
      <c r="L775" t="s">
        <v>142</v>
      </c>
      <c r="M775" s="3">
        <v>115000</v>
      </c>
      <c r="O775" t="s">
        <v>2167</v>
      </c>
      <c r="P775" t="s">
        <v>2168</v>
      </c>
    </row>
    <row r="776" spans="1:16" x14ac:dyDescent="0.25">
      <c r="A776" t="s">
        <v>5</v>
      </c>
      <c r="B776" t="s">
        <v>2169</v>
      </c>
      <c r="C776" t="s">
        <v>952</v>
      </c>
      <c r="D776" t="s">
        <v>214</v>
      </c>
      <c r="E776" t="s">
        <v>141</v>
      </c>
      <c r="F776" t="b">
        <v>0</v>
      </c>
      <c r="G776" t="s">
        <v>158</v>
      </c>
      <c r="H776" s="1">
        <v>44953.29965277778</v>
      </c>
      <c r="I776" t="b">
        <v>0</v>
      </c>
      <c r="J776" t="b">
        <v>1</v>
      </c>
      <c r="K776" t="s">
        <v>116</v>
      </c>
      <c r="L776" t="s">
        <v>142</v>
      </c>
      <c r="M776" s="3">
        <v>150000</v>
      </c>
      <c r="O776" t="s">
        <v>2170</v>
      </c>
      <c r="P776" t="s">
        <v>2171</v>
      </c>
    </row>
    <row r="777" spans="1:16" x14ac:dyDescent="0.25">
      <c r="A777" t="s">
        <v>2</v>
      </c>
      <c r="B777" t="s">
        <v>2172</v>
      </c>
      <c r="C777" t="s">
        <v>116</v>
      </c>
      <c r="D777" t="s">
        <v>805</v>
      </c>
      <c r="E777" t="s">
        <v>141</v>
      </c>
      <c r="F777" t="b">
        <v>0</v>
      </c>
      <c r="G777" t="s">
        <v>104</v>
      </c>
      <c r="H777" s="1">
        <v>44946.080694444441</v>
      </c>
      <c r="I777" t="b">
        <v>0</v>
      </c>
      <c r="J777" t="b">
        <v>0</v>
      </c>
      <c r="K777" t="s">
        <v>104</v>
      </c>
      <c r="L777" t="s">
        <v>142</v>
      </c>
      <c r="M777" s="3">
        <v>265500</v>
      </c>
      <c r="O777" t="s">
        <v>2173</v>
      </c>
      <c r="P777" t="s">
        <v>2174</v>
      </c>
    </row>
    <row r="778" spans="1:16" x14ac:dyDescent="0.25">
      <c r="A778" t="s">
        <v>1</v>
      </c>
      <c r="B778" t="s">
        <v>2175</v>
      </c>
      <c r="C778" t="s">
        <v>1604</v>
      </c>
      <c r="D778" t="s">
        <v>214</v>
      </c>
      <c r="E778" t="s">
        <v>141</v>
      </c>
      <c r="F778" t="b">
        <v>0</v>
      </c>
      <c r="G778" t="s">
        <v>104</v>
      </c>
      <c r="H778" s="1">
        <v>45112.381226851852</v>
      </c>
      <c r="I778" t="b">
        <v>0</v>
      </c>
      <c r="J778" t="b">
        <v>0</v>
      </c>
      <c r="K778" t="s">
        <v>104</v>
      </c>
      <c r="L778" t="s">
        <v>142</v>
      </c>
      <c r="M778" s="3">
        <v>90000</v>
      </c>
      <c r="O778" t="s">
        <v>2176</v>
      </c>
      <c r="P778" t="s">
        <v>2177</v>
      </c>
    </row>
    <row r="779" spans="1:16" x14ac:dyDescent="0.25">
      <c r="A779" t="s">
        <v>1</v>
      </c>
      <c r="B779" t="s">
        <v>2178</v>
      </c>
      <c r="C779" t="s">
        <v>173</v>
      </c>
      <c r="D779" t="s">
        <v>1307</v>
      </c>
      <c r="E779" t="s">
        <v>141</v>
      </c>
      <c r="F779" t="b">
        <v>1</v>
      </c>
      <c r="G779" t="s">
        <v>181</v>
      </c>
      <c r="H779" s="1">
        <v>45037.977152777778</v>
      </c>
      <c r="I779" t="b">
        <v>0</v>
      </c>
      <c r="J779" t="b">
        <v>1</v>
      </c>
      <c r="K779" t="s">
        <v>116</v>
      </c>
      <c r="L779" t="s">
        <v>142</v>
      </c>
      <c r="M779" s="3">
        <v>127500</v>
      </c>
      <c r="O779" t="s">
        <v>2179</v>
      </c>
      <c r="P779" t="s">
        <v>2180</v>
      </c>
    </row>
    <row r="780" spans="1:16" x14ac:dyDescent="0.25">
      <c r="A780" t="s">
        <v>7</v>
      </c>
      <c r="B780" t="s">
        <v>2181</v>
      </c>
      <c r="C780" t="s">
        <v>2182</v>
      </c>
      <c r="D780" t="s">
        <v>2183</v>
      </c>
      <c r="E780" t="s">
        <v>141</v>
      </c>
      <c r="F780" t="b">
        <v>0</v>
      </c>
      <c r="G780" t="s">
        <v>181</v>
      </c>
      <c r="H780" s="1">
        <v>45220.50068287037</v>
      </c>
      <c r="I780" t="b">
        <v>0</v>
      </c>
      <c r="J780" t="b">
        <v>0</v>
      </c>
      <c r="K780" t="s">
        <v>116</v>
      </c>
      <c r="L780" t="s">
        <v>142</v>
      </c>
      <c r="M780" s="3">
        <v>63651</v>
      </c>
      <c r="O780" t="s">
        <v>2184</v>
      </c>
      <c r="P780" t="s">
        <v>2185</v>
      </c>
    </row>
    <row r="781" spans="1:16" x14ac:dyDescent="0.25">
      <c r="A781" t="s">
        <v>6</v>
      </c>
      <c r="B781" t="s">
        <v>6</v>
      </c>
      <c r="C781" t="s">
        <v>372</v>
      </c>
      <c r="D781" t="s">
        <v>282</v>
      </c>
      <c r="E781" t="s">
        <v>141</v>
      </c>
      <c r="F781" t="b">
        <v>0</v>
      </c>
      <c r="G781" t="s">
        <v>165</v>
      </c>
      <c r="H781" s="1">
        <v>45122.50203703704</v>
      </c>
      <c r="I781" t="b">
        <v>0</v>
      </c>
      <c r="J781" t="b">
        <v>0</v>
      </c>
      <c r="K781" t="s">
        <v>116</v>
      </c>
      <c r="L781" t="s">
        <v>142</v>
      </c>
      <c r="M781" s="3">
        <v>175000</v>
      </c>
      <c r="O781" t="s">
        <v>376</v>
      </c>
      <c r="P781" t="s">
        <v>2186</v>
      </c>
    </row>
    <row r="782" spans="1:16" x14ac:dyDescent="0.25">
      <c r="A782" t="s">
        <v>0</v>
      </c>
      <c r="B782" t="s">
        <v>2187</v>
      </c>
      <c r="C782" t="s">
        <v>2188</v>
      </c>
      <c r="D782" t="s">
        <v>186</v>
      </c>
      <c r="E782" t="s">
        <v>206</v>
      </c>
      <c r="F782" t="b">
        <v>0</v>
      </c>
      <c r="G782" t="s">
        <v>153</v>
      </c>
      <c r="H782" s="1">
        <v>44963.667013888888</v>
      </c>
      <c r="I782" t="b">
        <v>1</v>
      </c>
      <c r="J782" t="b">
        <v>0</v>
      </c>
      <c r="K782" t="s">
        <v>116</v>
      </c>
      <c r="L782" t="s">
        <v>166</v>
      </c>
      <c r="N782" s="2">
        <v>24.5</v>
      </c>
      <c r="O782" t="s">
        <v>2189</v>
      </c>
      <c r="P782" t="s">
        <v>583</v>
      </c>
    </row>
    <row r="783" spans="1:16" x14ac:dyDescent="0.25">
      <c r="A783" t="s">
        <v>1</v>
      </c>
      <c r="B783" t="s">
        <v>2190</v>
      </c>
      <c r="C783" t="s">
        <v>2191</v>
      </c>
      <c r="D783" t="s">
        <v>282</v>
      </c>
      <c r="E783" t="s">
        <v>206</v>
      </c>
      <c r="F783" t="b">
        <v>0</v>
      </c>
      <c r="G783" t="s">
        <v>165</v>
      </c>
      <c r="H783" s="1">
        <v>45007.888194444437</v>
      </c>
      <c r="I783" t="b">
        <v>0</v>
      </c>
      <c r="J783" t="b">
        <v>0</v>
      </c>
      <c r="K783" t="s">
        <v>116</v>
      </c>
      <c r="L783" t="s">
        <v>166</v>
      </c>
      <c r="N783" s="2">
        <v>81</v>
      </c>
      <c r="O783" t="s">
        <v>2192</v>
      </c>
    </row>
    <row r="784" spans="1:16" x14ac:dyDescent="0.25">
      <c r="A784" t="s">
        <v>0</v>
      </c>
      <c r="B784" t="s">
        <v>2193</v>
      </c>
      <c r="C784" t="s">
        <v>655</v>
      </c>
      <c r="D784" t="s">
        <v>883</v>
      </c>
      <c r="E784" t="s">
        <v>141</v>
      </c>
      <c r="F784" t="b">
        <v>0</v>
      </c>
      <c r="G784" t="s">
        <v>207</v>
      </c>
      <c r="H784" s="1">
        <v>45098.293333333328</v>
      </c>
      <c r="I784" t="b">
        <v>1</v>
      </c>
      <c r="J784" t="b">
        <v>0</v>
      </c>
      <c r="K784" t="s">
        <v>116</v>
      </c>
      <c r="L784" t="s">
        <v>142</v>
      </c>
      <c r="M784" s="3">
        <v>80000</v>
      </c>
      <c r="O784" t="s">
        <v>568</v>
      </c>
      <c r="P784" t="s">
        <v>2194</v>
      </c>
    </row>
    <row r="785" spans="1:16" x14ac:dyDescent="0.25">
      <c r="A785" t="s">
        <v>0</v>
      </c>
      <c r="B785" t="s">
        <v>0</v>
      </c>
      <c r="C785" t="s">
        <v>2195</v>
      </c>
      <c r="D785" t="s">
        <v>147</v>
      </c>
      <c r="E785" t="s">
        <v>141</v>
      </c>
      <c r="F785" t="b">
        <v>0</v>
      </c>
      <c r="G785" t="s">
        <v>181</v>
      </c>
      <c r="H785" s="1">
        <v>45134.833912037036</v>
      </c>
      <c r="I785" t="b">
        <v>0</v>
      </c>
      <c r="J785" t="b">
        <v>1</v>
      </c>
      <c r="K785" t="s">
        <v>116</v>
      </c>
      <c r="L785" t="s">
        <v>166</v>
      </c>
      <c r="N785" s="2">
        <v>26</v>
      </c>
      <c r="O785" t="s">
        <v>2196</v>
      </c>
      <c r="P785" t="s">
        <v>229</v>
      </c>
    </row>
    <row r="786" spans="1:16" x14ac:dyDescent="0.25">
      <c r="A786" t="s">
        <v>1</v>
      </c>
      <c r="B786" t="s">
        <v>2197</v>
      </c>
      <c r="C786" t="s">
        <v>173</v>
      </c>
      <c r="D786" t="s">
        <v>186</v>
      </c>
      <c r="E786" t="s">
        <v>141</v>
      </c>
      <c r="F786" t="b">
        <v>1</v>
      </c>
      <c r="G786" t="s">
        <v>148</v>
      </c>
      <c r="H786" s="1">
        <v>44951.569363425922</v>
      </c>
      <c r="I786" t="b">
        <v>0</v>
      </c>
      <c r="J786" t="b">
        <v>1</v>
      </c>
      <c r="K786" t="s">
        <v>116</v>
      </c>
      <c r="L786" t="s">
        <v>142</v>
      </c>
      <c r="M786" s="3">
        <v>155000</v>
      </c>
      <c r="O786" t="s">
        <v>2198</v>
      </c>
      <c r="P786" t="s">
        <v>2199</v>
      </c>
    </row>
    <row r="787" spans="1:16" x14ac:dyDescent="0.25">
      <c r="A787" t="s">
        <v>1</v>
      </c>
      <c r="B787" t="s">
        <v>783</v>
      </c>
      <c r="C787" t="s">
        <v>2200</v>
      </c>
      <c r="D787" t="s">
        <v>282</v>
      </c>
      <c r="E787" t="s">
        <v>141</v>
      </c>
      <c r="F787" t="b">
        <v>0</v>
      </c>
      <c r="G787" t="s">
        <v>158</v>
      </c>
      <c r="H787" s="1">
        <v>44936.048020833332</v>
      </c>
      <c r="I787" t="b">
        <v>0</v>
      </c>
      <c r="J787" t="b">
        <v>1</v>
      </c>
      <c r="K787" t="s">
        <v>116</v>
      </c>
      <c r="L787" t="s">
        <v>142</v>
      </c>
      <c r="M787" s="3">
        <v>145000</v>
      </c>
      <c r="O787" t="s">
        <v>376</v>
      </c>
      <c r="P787" t="s">
        <v>2201</v>
      </c>
    </row>
    <row r="788" spans="1:16" x14ac:dyDescent="0.25">
      <c r="A788" t="s">
        <v>2</v>
      </c>
      <c r="B788" t="s">
        <v>2202</v>
      </c>
      <c r="C788" t="s">
        <v>173</v>
      </c>
      <c r="D788" t="s">
        <v>919</v>
      </c>
      <c r="E788" t="s">
        <v>141</v>
      </c>
      <c r="F788" t="b">
        <v>1</v>
      </c>
      <c r="G788" t="s">
        <v>104</v>
      </c>
      <c r="H788" s="1">
        <v>45145.311608796299</v>
      </c>
      <c r="I788" t="b">
        <v>0</v>
      </c>
      <c r="J788" t="b">
        <v>1</v>
      </c>
      <c r="K788" t="s">
        <v>104</v>
      </c>
      <c r="L788" t="s">
        <v>142</v>
      </c>
      <c r="M788" s="3">
        <v>185710</v>
      </c>
      <c r="O788" t="s">
        <v>2203</v>
      </c>
      <c r="P788" t="s">
        <v>2204</v>
      </c>
    </row>
    <row r="789" spans="1:16" x14ac:dyDescent="0.25">
      <c r="A789" t="s">
        <v>2</v>
      </c>
      <c r="B789" t="s">
        <v>2205</v>
      </c>
      <c r="C789" t="s">
        <v>2206</v>
      </c>
      <c r="D789" t="s">
        <v>186</v>
      </c>
      <c r="E789" t="s">
        <v>141</v>
      </c>
      <c r="F789" t="b">
        <v>0</v>
      </c>
      <c r="G789" t="s">
        <v>104</v>
      </c>
      <c r="H789" s="1">
        <v>45182.635613425933</v>
      </c>
      <c r="I789" t="b">
        <v>1</v>
      </c>
      <c r="J789" t="b">
        <v>0</v>
      </c>
      <c r="K789" t="s">
        <v>104</v>
      </c>
      <c r="L789" t="s">
        <v>142</v>
      </c>
      <c r="M789" s="3">
        <v>42500</v>
      </c>
      <c r="O789" t="s">
        <v>2207</v>
      </c>
      <c r="P789" t="s">
        <v>2208</v>
      </c>
    </row>
    <row r="790" spans="1:16" x14ac:dyDescent="0.25">
      <c r="A790" t="s">
        <v>1</v>
      </c>
      <c r="B790" t="s">
        <v>2209</v>
      </c>
      <c r="C790" t="s">
        <v>474</v>
      </c>
      <c r="D790" t="s">
        <v>282</v>
      </c>
      <c r="E790" t="s">
        <v>350</v>
      </c>
      <c r="F790" t="b">
        <v>0</v>
      </c>
      <c r="G790" t="s">
        <v>104</v>
      </c>
      <c r="H790" s="1">
        <v>45175.909513888888</v>
      </c>
      <c r="I790" t="b">
        <v>1</v>
      </c>
      <c r="J790" t="b">
        <v>0</v>
      </c>
      <c r="K790" t="s">
        <v>104</v>
      </c>
      <c r="L790" t="s">
        <v>166</v>
      </c>
      <c r="N790" s="2">
        <v>55</v>
      </c>
      <c r="O790" t="s">
        <v>2210</v>
      </c>
    </row>
    <row r="791" spans="1:16" x14ac:dyDescent="0.25">
      <c r="A791" t="s">
        <v>2</v>
      </c>
      <c r="B791" t="s">
        <v>2211</v>
      </c>
      <c r="C791" t="s">
        <v>1128</v>
      </c>
      <c r="D791" t="s">
        <v>2212</v>
      </c>
      <c r="E791" t="s">
        <v>141</v>
      </c>
      <c r="F791" t="b">
        <v>0</v>
      </c>
      <c r="G791" t="s">
        <v>181</v>
      </c>
      <c r="H791" s="1">
        <v>44944.001215277778</v>
      </c>
      <c r="I791" t="b">
        <v>0</v>
      </c>
      <c r="J791" t="b">
        <v>1</v>
      </c>
      <c r="K791" t="s">
        <v>116</v>
      </c>
      <c r="L791" t="s">
        <v>142</v>
      </c>
      <c r="M791" s="3">
        <v>135000</v>
      </c>
      <c r="O791" t="s">
        <v>2213</v>
      </c>
      <c r="P791" t="s">
        <v>2214</v>
      </c>
    </row>
    <row r="792" spans="1:16" x14ac:dyDescent="0.25">
      <c r="A792" t="s">
        <v>1</v>
      </c>
      <c r="B792" t="s">
        <v>2215</v>
      </c>
      <c r="C792" t="s">
        <v>213</v>
      </c>
      <c r="D792" t="s">
        <v>186</v>
      </c>
      <c r="E792" t="s">
        <v>206</v>
      </c>
      <c r="F792" t="b">
        <v>0</v>
      </c>
      <c r="G792" t="s">
        <v>181</v>
      </c>
      <c r="H792" s="1">
        <v>45045.796527777777</v>
      </c>
      <c r="I792" t="b">
        <v>1</v>
      </c>
      <c r="J792" t="b">
        <v>0</v>
      </c>
      <c r="K792" t="s">
        <v>116</v>
      </c>
      <c r="L792" t="s">
        <v>166</v>
      </c>
      <c r="N792" s="2">
        <v>50.5</v>
      </c>
      <c r="O792" t="s">
        <v>1466</v>
      </c>
      <c r="P792" t="s">
        <v>202</v>
      </c>
    </row>
    <row r="793" spans="1:16" x14ac:dyDescent="0.25">
      <c r="A793" t="s">
        <v>2</v>
      </c>
      <c r="B793" t="s">
        <v>2216</v>
      </c>
      <c r="C793" t="s">
        <v>173</v>
      </c>
      <c r="D793" t="s">
        <v>147</v>
      </c>
      <c r="E793" t="s">
        <v>141</v>
      </c>
      <c r="F793" t="b">
        <v>1</v>
      </c>
      <c r="G793" t="s">
        <v>181</v>
      </c>
      <c r="H793" s="1">
        <v>45265.418622685182</v>
      </c>
      <c r="I793" t="b">
        <v>0</v>
      </c>
      <c r="J793" t="b">
        <v>0</v>
      </c>
      <c r="K793" t="s">
        <v>116</v>
      </c>
      <c r="L793" t="s">
        <v>142</v>
      </c>
      <c r="M793" s="3">
        <v>110000</v>
      </c>
      <c r="O793" t="s">
        <v>2217</v>
      </c>
      <c r="P793" t="s">
        <v>2218</v>
      </c>
    </row>
    <row r="794" spans="1:16" x14ac:dyDescent="0.25">
      <c r="A794" t="s">
        <v>5</v>
      </c>
      <c r="B794" t="s">
        <v>5</v>
      </c>
      <c r="C794" t="s">
        <v>2219</v>
      </c>
      <c r="D794" t="s">
        <v>223</v>
      </c>
      <c r="E794" t="s">
        <v>164</v>
      </c>
      <c r="F794" t="b">
        <v>0</v>
      </c>
      <c r="G794" t="s">
        <v>158</v>
      </c>
      <c r="H794" s="1">
        <v>45201.438344907408</v>
      </c>
      <c r="I794" t="b">
        <v>0</v>
      </c>
      <c r="J794" t="b">
        <v>1</v>
      </c>
      <c r="K794" t="s">
        <v>116</v>
      </c>
      <c r="L794" t="s">
        <v>142</v>
      </c>
      <c r="M794" s="3">
        <v>173500</v>
      </c>
      <c r="O794" t="s">
        <v>224</v>
      </c>
      <c r="P794" t="s">
        <v>405</v>
      </c>
    </row>
    <row r="795" spans="1:16" x14ac:dyDescent="0.25">
      <c r="A795" t="s">
        <v>2</v>
      </c>
      <c r="B795" t="s">
        <v>2220</v>
      </c>
      <c r="C795" t="s">
        <v>173</v>
      </c>
      <c r="D795" t="s">
        <v>349</v>
      </c>
      <c r="E795" t="s">
        <v>206</v>
      </c>
      <c r="F795" t="b">
        <v>1</v>
      </c>
      <c r="G795" t="s">
        <v>104</v>
      </c>
      <c r="H795" s="1">
        <v>44993.701898148152</v>
      </c>
      <c r="I795" t="b">
        <v>0</v>
      </c>
      <c r="J795" t="b">
        <v>0</v>
      </c>
      <c r="K795" t="s">
        <v>104</v>
      </c>
      <c r="L795" t="s">
        <v>166</v>
      </c>
      <c r="N795" s="2">
        <v>15</v>
      </c>
      <c r="O795" t="s">
        <v>351</v>
      </c>
    </row>
    <row r="796" spans="1:16" x14ac:dyDescent="0.25">
      <c r="A796" t="s">
        <v>2</v>
      </c>
      <c r="B796" t="s">
        <v>2</v>
      </c>
      <c r="C796" t="s">
        <v>301</v>
      </c>
      <c r="D796" t="s">
        <v>140</v>
      </c>
      <c r="E796" t="s">
        <v>141</v>
      </c>
      <c r="F796" t="b">
        <v>0</v>
      </c>
      <c r="G796" t="s">
        <v>158</v>
      </c>
      <c r="H796" s="1">
        <v>45215.308738425927</v>
      </c>
      <c r="I796" t="b">
        <v>0</v>
      </c>
      <c r="J796" t="b">
        <v>0</v>
      </c>
      <c r="K796" t="s">
        <v>116</v>
      </c>
      <c r="L796" t="s">
        <v>142</v>
      </c>
      <c r="M796" s="3">
        <v>70649</v>
      </c>
      <c r="O796" t="s">
        <v>2167</v>
      </c>
      <c r="P796" t="s">
        <v>2221</v>
      </c>
    </row>
    <row r="797" spans="1:16" x14ac:dyDescent="0.25">
      <c r="A797" t="s">
        <v>1</v>
      </c>
      <c r="B797" t="s">
        <v>2222</v>
      </c>
      <c r="C797" t="s">
        <v>173</v>
      </c>
      <c r="D797" t="s">
        <v>349</v>
      </c>
      <c r="E797" t="s">
        <v>206</v>
      </c>
      <c r="F797" t="b">
        <v>1</v>
      </c>
      <c r="G797" t="s">
        <v>148</v>
      </c>
      <c r="H797" s="1">
        <v>45056.153437499997</v>
      </c>
      <c r="I797" t="b">
        <v>0</v>
      </c>
      <c r="J797" t="b">
        <v>0</v>
      </c>
      <c r="K797" t="s">
        <v>116</v>
      </c>
      <c r="L797" t="s">
        <v>166</v>
      </c>
      <c r="N797" s="2">
        <v>27.5</v>
      </c>
      <c r="O797" t="s">
        <v>351</v>
      </c>
      <c r="P797" t="s">
        <v>2223</v>
      </c>
    </row>
    <row r="798" spans="1:16" x14ac:dyDescent="0.25">
      <c r="A798" t="s">
        <v>8</v>
      </c>
      <c r="B798" t="s">
        <v>2224</v>
      </c>
      <c r="C798" t="s">
        <v>116</v>
      </c>
      <c r="D798" t="s">
        <v>157</v>
      </c>
      <c r="E798" t="s">
        <v>141</v>
      </c>
      <c r="F798" t="b">
        <v>0</v>
      </c>
      <c r="G798" t="s">
        <v>165</v>
      </c>
      <c r="H798" s="1">
        <v>45005.589525462958</v>
      </c>
      <c r="I798" t="b">
        <v>0</v>
      </c>
      <c r="J798" t="b">
        <v>0</v>
      </c>
      <c r="K798" t="s">
        <v>116</v>
      </c>
      <c r="L798" t="s">
        <v>142</v>
      </c>
      <c r="M798" s="3">
        <v>172500</v>
      </c>
      <c r="O798" t="s">
        <v>2225</v>
      </c>
      <c r="P798" t="s">
        <v>2226</v>
      </c>
    </row>
    <row r="799" spans="1:16" x14ac:dyDescent="0.25">
      <c r="A799" t="s">
        <v>2</v>
      </c>
      <c r="B799" t="s">
        <v>2227</v>
      </c>
      <c r="C799" t="s">
        <v>851</v>
      </c>
      <c r="D799" t="s">
        <v>2228</v>
      </c>
      <c r="E799" t="s">
        <v>141</v>
      </c>
      <c r="F799" t="b">
        <v>0</v>
      </c>
      <c r="G799" t="s">
        <v>181</v>
      </c>
      <c r="H799" s="1">
        <v>45148.41747685185</v>
      </c>
      <c r="I799" t="b">
        <v>0</v>
      </c>
      <c r="J799" t="b">
        <v>1</v>
      </c>
      <c r="K799" t="s">
        <v>116</v>
      </c>
      <c r="L799" t="s">
        <v>142</v>
      </c>
      <c r="M799" s="3">
        <v>167508</v>
      </c>
      <c r="O799" t="s">
        <v>2229</v>
      </c>
      <c r="P799" t="s">
        <v>583</v>
      </c>
    </row>
    <row r="800" spans="1:16" x14ac:dyDescent="0.25">
      <c r="A800" t="s">
        <v>5</v>
      </c>
      <c r="B800" t="s">
        <v>527</v>
      </c>
      <c r="C800" t="s">
        <v>1258</v>
      </c>
      <c r="D800" t="s">
        <v>163</v>
      </c>
      <c r="E800" t="s">
        <v>141</v>
      </c>
      <c r="F800" t="b">
        <v>0</v>
      </c>
      <c r="G800" t="s">
        <v>148</v>
      </c>
      <c r="H800" s="1">
        <v>45161.780439814807</v>
      </c>
      <c r="I800" t="b">
        <v>1</v>
      </c>
      <c r="J800" t="b">
        <v>0</v>
      </c>
      <c r="K800" t="s">
        <v>116</v>
      </c>
      <c r="L800" t="s">
        <v>166</v>
      </c>
      <c r="N800" s="2">
        <v>41.880001068115227</v>
      </c>
      <c r="O800" t="s">
        <v>2230</v>
      </c>
      <c r="P800" t="s">
        <v>2231</v>
      </c>
    </row>
    <row r="801" spans="1:16" x14ac:dyDescent="0.25">
      <c r="A801" t="s">
        <v>1</v>
      </c>
      <c r="B801" t="s">
        <v>378</v>
      </c>
      <c r="C801" t="s">
        <v>2232</v>
      </c>
      <c r="D801" t="s">
        <v>163</v>
      </c>
      <c r="E801" t="s">
        <v>141</v>
      </c>
      <c r="F801" t="b">
        <v>0</v>
      </c>
      <c r="G801" t="s">
        <v>207</v>
      </c>
      <c r="H801" s="1">
        <v>45174.756793981483</v>
      </c>
      <c r="I801" t="b">
        <v>1</v>
      </c>
      <c r="J801" t="b">
        <v>1</v>
      </c>
      <c r="K801" t="s">
        <v>116</v>
      </c>
      <c r="L801" t="s">
        <v>166</v>
      </c>
      <c r="N801" s="2">
        <v>37.680000305175781</v>
      </c>
      <c r="O801" t="s">
        <v>535</v>
      </c>
      <c r="P801" t="s">
        <v>1331</v>
      </c>
    </row>
    <row r="802" spans="1:16" x14ac:dyDescent="0.25">
      <c r="A802" t="s">
        <v>1</v>
      </c>
      <c r="B802" t="s">
        <v>2233</v>
      </c>
      <c r="C802" t="s">
        <v>1702</v>
      </c>
      <c r="D802" t="s">
        <v>163</v>
      </c>
      <c r="E802" t="s">
        <v>330</v>
      </c>
      <c r="F802" t="b">
        <v>0</v>
      </c>
      <c r="G802" t="s">
        <v>104</v>
      </c>
      <c r="H802" s="1">
        <v>45195.763078703712</v>
      </c>
      <c r="I802" t="b">
        <v>0</v>
      </c>
      <c r="J802" t="b">
        <v>0</v>
      </c>
      <c r="K802" t="s">
        <v>104</v>
      </c>
      <c r="L802" t="s">
        <v>166</v>
      </c>
      <c r="N802" s="2">
        <v>51.279998779296882</v>
      </c>
      <c r="O802" t="s">
        <v>844</v>
      </c>
      <c r="P802" t="s">
        <v>2234</v>
      </c>
    </row>
    <row r="803" spans="1:16" x14ac:dyDescent="0.25">
      <c r="A803" t="s">
        <v>1</v>
      </c>
      <c r="B803" t="s">
        <v>2235</v>
      </c>
      <c r="C803" t="s">
        <v>2236</v>
      </c>
      <c r="D803" t="s">
        <v>157</v>
      </c>
      <c r="E803" t="s">
        <v>141</v>
      </c>
      <c r="F803" t="b">
        <v>0</v>
      </c>
      <c r="G803" t="s">
        <v>90</v>
      </c>
      <c r="H803" s="1">
        <v>44987.760868055557</v>
      </c>
      <c r="I803" t="b">
        <v>0</v>
      </c>
      <c r="J803" t="b">
        <v>0</v>
      </c>
      <c r="K803" t="s">
        <v>90</v>
      </c>
      <c r="L803" t="s">
        <v>142</v>
      </c>
      <c r="M803" s="3">
        <v>89100</v>
      </c>
      <c r="O803" t="s">
        <v>159</v>
      </c>
      <c r="P803" t="s">
        <v>2237</v>
      </c>
    </row>
    <row r="804" spans="1:16" x14ac:dyDescent="0.25">
      <c r="A804" t="s">
        <v>6</v>
      </c>
      <c r="B804" t="s">
        <v>2238</v>
      </c>
      <c r="C804" t="s">
        <v>173</v>
      </c>
      <c r="D804" t="s">
        <v>186</v>
      </c>
      <c r="E804" t="s">
        <v>206</v>
      </c>
      <c r="F804" t="b">
        <v>1</v>
      </c>
      <c r="G804" t="s">
        <v>165</v>
      </c>
      <c r="H804" s="1">
        <v>45054.671261574083</v>
      </c>
      <c r="I804" t="b">
        <v>0</v>
      </c>
      <c r="J804" t="b">
        <v>0</v>
      </c>
      <c r="K804" t="s">
        <v>116</v>
      </c>
      <c r="L804" t="s">
        <v>166</v>
      </c>
      <c r="N804" s="2">
        <v>80</v>
      </c>
      <c r="O804" t="s">
        <v>2135</v>
      </c>
      <c r="P804" t="s">
        <v>2239</v>
      </c>
    </row>
    <row r="805" spans="1:16" x14ac:dyDescent="0.25">
      <c r="A805" t="s">
        <v>1</v>
      </c>
      <c r="B805" t="s">
        <v>2240</v>
      </c>
      <c r="C805" t="s">
        <v>2241</v>
      </c>
      <c r="D805" t="s">
        <v>147</v>
      </c>
      <c r="E805" t="s">
        <v>141</v>
      </c>
      <c r="F805" t="b">
        <v>0</v>
      </c>
      <c r="G805" t="s">
        <v>148</v>
      </c>
      <c r="H805" s="1">
        <v>45082.910520833328</v>
      </c>
      <c r="I805" t="b">
        <v>1</v>
      </c>
      <c r="J805" t="b">
        <v>0</v>
      </c>
      <c r="K805" t="s">
        <v>116</v>
      </c>
      <c r="L805" t="s">
        <v>142</v>
      </c>
      <c r="M805" s="3">
        <v>115000</v>
      </c>
      <c r="O805" t="s">
        <v>2242</v>
      </c>
      <c r="P805" t="s">
        <v>2243</v>
      </c>
    </row>
    <row r="806" spans="1:16" x14ac:dyDescent="0.25">
      <c r="A806" t="s">
        <v>1</v>
      </c>
      <c r="B806" t="s">
        <v>1762</v>
      </c>
      <c r="C806" t="s">
        <v>2244</v>
      </c>
      <c r="D806" t="s">
        <v>157</v>
      </c>
      <c r="E806" t="s">
        <v>141</v>
      </c>
      <c r="F806" t="b">
        <v>0</v>
      </c>
      <c r="G806" t="s">
        <v>115</v>
      </c>
      <c r="H806" s="1">
        <v>45013.475995370369</v>
      </c>
      <c r="I806" t="b">
        <v>1</v>
      </c>
      <c r="J806" t="b">
        <v>0</v>
      </c>
      <c r="K806" t="s">
        <v>115</v>
      </c>
      <c r="L806" t="s">
        <v>142</v>
      </c>
      <c r="M806" s="3">
        <v>89100</v>
      </c>
      <c r="O806" t="s">
        <v>2245</v>
      </c>
      <c r="P806" t="s">
        <v>2246</v>
      </c>
    </row>
    <row r="807" spans="1:16" x14ac:dyDescent="0.25">
      <c r="A807" t="s">
        <v>0</v>
      </c>
      <c r="B807" t="s">
        <v>2247</v>
      </c>
      <c r="C807" t="s">
        <v>1146</v>
      </c>
      <c r="D807" t="s">
        <v>186</v>
      </c>
      <c r="E807" t="s">
        <v>206</v>
      </c>
      <c r="F807" t="b">
        <v>0</v>
      </c>
      <c r="G807" t="s">
        <v>153</v>
      </c>
      <c r="H807" s="1">
        <v>45146.750347222223</v>
      </c>
      <c r="I807" t="b">
        <v>0</v>
      </c>
      <c r="J807" t="b">
        <v>0</v>
      </c>
      <c r="K807" t="s">
        <v>116</v>
      </c>
      <c r="L807" t="s">
        <v>166</v>
      </c>
      <c r="N807" s="2">
        <v>36.5</v>
      </c>
      <c r="O807" t="s">
        <v>2248</v>
      </c>
      <c r="P807" t="s">
        <v>2249</v>
      </c>
    </row>
    <row r="808" spans="1:16" x14ac:dyDescent="0.25">
      <c r="A808" t="s">
        <v>5</v>
      </c>
      <c r="B808" t="s">
        <v>2250</v>
      </c>
      <c r="C808" t="s">
        <v>173</v>
      </c>
      <c r="D808" t="s">
        <v>349</v>
      </c>
      <c r="E808" t="s">
        <v>206</v>
      </c>
      <c r="F808" t="b">
        <v>1</v>
      </c>
      <c r="G808" t="s">
        <v>181</v>
      </c>
      <c r="H808" s="1">
        <v>44936.34983796296</v>
      </c>
      <c r="I808" t="b">
        <v>1</v>
      </c>
      <c r="J808" t="b">
        <v>0</v>
      </c>
      <c r="K808" t="s">
        <v>116</v>
      </c>
      <c r="L808" t="s">
        <v>166</v>
      </c>
      <c r="N808" s="2">
        <v>16.5</v>
      </c>
      <c r="O808" t="s">
        <v>351</v>
      </c>
      <c r="P808" t="s">
        <v>2251</v>
      </c>
    </row>
    <row r="809" spans="1:16" x14ac:dyDescent="0.25">
      <c r="A809" t="s">
        <v>0</v>
      </c>
      <c r="B809" t="s">
        <v>2252</v>
      </c>
      <c r="C809" t="s">
        <v>173</v>
      </c>
      <c r="D809" t="s">
        <v>349</v>
      </c>
      <c r="E809" t="s">
        <v>206</v>
      </c>
      <c r="F809" t="b">
        <v>1</v>
      </c>
      <c r="G809" t="s">
        <v>104</v>
      </c>
      <c r="H809" s="1">
        <v>45071.494675925933</v>
      </c>
      <c r="I809" t="b">
        <v>0</v>
      </c>
      <c r="J809" t="b">
        <v>0</v>
      </c>
      <c r="K809" t="s">
        <v>104</v>
      </c>
      <c r="L809" t="s">
        <v>166</v>
      </c>
      <c r="N809" s="2">
        <v>20</v>
      </c>
      <c r="O809" t="s">
        <v>351</v>
      </c>
    </row>
    <row r="810" spans="1:16" x14ac:dyDescent="0.25">
      <c r="A810" t="s">
        <v>1</v>
      </c>
      <c r="B810" t="s">
        <v>1</v>
      </c>
      <c r="C810" t="s">
        <v>2253</v>
      </c>
      <c r="D810" t="s">
        <v>186</v>
      </c>
      <c r="E810" t="s">
        <v>141</v>
      </c>
      <c r="F810" t="b">
        <v>0</v>
      </c>
      <c r="G810" t="s">
        <v>104</v>
      </c>
      <c r="H810" s="1">
        <v>45188.553773148153</v>
      </c>
      <c r="I810" t="b">
        <v>0</v>
      </c>
      <c r="J810" t="b">
        <v>1</v>
      </c>
      <c r="K810" t="s">
        <v>104</v>
      </c>
      <c r="L810" t="s">
        <v>166</v>
      </c>
      <c r="N810" s="2">
        <v>53.5</v>
      </c>
      <c r="O810" t="s">
        <v>791</v>
      </c>
      <c r="P810" t="s">
        <v>2254</v>
      </c>
    </row>
    <row r="811" spans="1:16" x14ac:dyDescent="0.25">
      <c r="A811" t="s">
        <v>1</v>
      </c>
      <c r="B811" t="s">
        <v>2255</v>
      </c>
      <c r="C811" t="s">
        <v>173</v>
      </c>
      <c r="D811" t="s">
        <v>349</v>
      </c>
      <c r="E811" t="s">
        <v>897</v>
      </c>
      <c r="F811" t="b">
        <v>1</v>
      </c>
      <c r="G811" t="s">
        <v>165</v>
      </c>
      <c r="H811" s="1">
        <v>45181.298483796287</v>
      </c>
      <c r="I811" t="b">
        <v>0</v>
      </c>
      <c r="J811" t="b">
        <v>0</v>
      </c>
      <c r="K811" t="s">
        <v>116</v>
      </c>
      <c r="L811" t="s">
        <v>166</v>
      </c>
      <c r="N811" s="2">
        <v>11</v>
      </c>
      <c r="O811" t="s">
        <v>351</v>
      </c>
      <c r="P811" t="s">
        <v>2256</v>
      </c>
    </row>
    <row r="812" spans="1:16" x14ac:dyDescent="0.25">
      <c r="A812" t="s">
        <v>0</v>
      </c>
      <c r="B812" t="s">
        <v>2257</v>
      </c>
      <c r="C812" t="s">
        <v>162</v>
      </c>
      <c r="D812" t="s">
        <v>214</v>
      </c>
      <c r="E812" t="s">
        <v>141</v>
      </c>
      <c r="F812" t="b">
        <v>0</v>
      </c>
      <c r="G812" t="s">
        <v>165</v>
      </c>
      <c r="H812" s="1">
        <v>44930.437060185177</v>
      </c>
      <c r="I812" t="b">
        <v>0</v>
      </c>
      <c r="J812" t="b">
        <v>0</v>
      </c>
      <c r="K812" t="s">
        <v>116</v>
      </c>
      <c r="L812" t="s">
        <v>142</v>
      </c>
      <c r="M812" s="3">
        <v>115000</v>
      </c>
      <c r="O812" t="s">
        <v>260</v>
      </c>
      <c r="P812" t="s">
        <v>2258</v>
      </c>
    </row>
    <row r="813" spans="1:16" x14ac:dyDescent="0.25">
      <c r="A813" t="s">
        <v>1</v>
      </c>
      <c r="B813" t="s">
        <v>197</v>
      </c>
      <c r="C813" t="s">
        <v>655</v>
      </c>
      <c r="D813" t="s">
        <v>163</v>
      </c>
      <c r="E813" t="s">
        <v>141</v>
      </c>
      <c r="F813" t="b">
        <v>0</v>
      </c>
      <c r="G813" t="s">
        <v>165</v>
      </c>
      <c r="H813" s="1">
        <v>45170.894641203697</v>
      </c>
      <c r="I813" t="b">
        <v>0</v>
      </c>
      <c r="J813" t="b">
        <v>0</v>
      </c>
      <c r="K813" t="s">
        <v>116</v>
      </c>
      <c r="L813" t="s">
        <v>166</v>
      </c>
      <c r="N813" s="2">
        <v>52.409999847412109</v>
      </c>
      <c r="O813" t="s">
        <v>656</v>
      </c>
      <c r="P813" t="s">
        <v>2231</v>
      </c>
    </row>
    <row r="814" spans="1:16" x14ac:dyDescent="0.25">
      <c r="A814" t="s">
        <v>2</v>
      </c>
      <c r="B814" t="s">
        <v>2259</v>
      </c>
      <c r="C814" t="s">
        <v>2260</v>
      </c>
      <c r="D814" t="s">
        <v>214</v>
      </c>
      <c r="E814" t="s">
        <v>141</v>
      </c>
      <c r="F814" t="b">
        <v>0</v>
      </c>
      <c r="G814" t="s">
        <v>148</v>
      </c>
      <c r="H814" s="1">
        <v>45119.491712962961</v>
      </c>
      <c r="I814" t="b">
        <v>0</v>
      </c>
      <c r="J814" t="b">
        <v>1</v>
      </c>
      <c r="K814" t="s">
        <v>116</v>
      </c>
      <c r="L814" t="s">
        <v>142</v>
      </c>
      <c r="M814" s="3">
        <v>200000</v>
      </c>
      <c r="O814" t="s">
        <v>1197</v>
      </c>
      <c r="P814" t="s">
        <v>2261</v>
      </c>
    </row>
    <row r="815" spans="1:16" x14ac:dyDescent="0.25">
      <c r="A815" t="s">
        <v>1</v>
      </c>
      <c r="B815" t="s">
        <v>2262</v>
      </c>
      <c r="C815" t="s">
        <v>204</v>
      </c>
      <c r="D815" t="s">
        <v>214</v>
      </c>
      <c r="E815" t="s">
        <v>141</v>
      </c>
      <c r="F815" t="b">
        <v>0</v>
      </c>
      <c r="G815" t="s">
        <v>158</v>
      </c>
      <c r="H815" s="1">
        <v>44931.354224537034</v>
      </c>
      <c r="I815" t="b">
        <v>1</v>
      </c>
      <c r="J815" t="b">
        <v>0</v>
      </c>
      <c r="K815" t="s">
        <v>116</v>
      </c>
      <c r="L815" t="s">
        <v>142</v>
      </c>
      <c r="M815" s="3">
        <v>90000</v>
      </c>
      <c r="O815" t="s">
        <v>2263</v>
      </c>
      <c r="P815" t="s">
        <v>2264</v>
      </c>
    </row>
    <row r="816" spans="1:16" x14ac:dyDescent="0.25">
      <c r="A816" t="s">
        <v>5</v>
      </c>
      <c r="B816" t="s">
        <v>1444</v>
      </c>
      <c r="C816" t="s">
        <v>190</v>
      </c>
      <c r="D816" t="s">
        <v>140</v>
      </c>
      <c r="E816" t="s">
        <v>206</v>
      </c>
      <c r="F816" t="b">
        <v>0</v>
      </c>
      <c r="G816" t="s">
        <v>148</v>
      </c>
      <c r="H816" s="1">
        <v>45149.445127314822</v>
      </c>
      <c r="I816" t="b">
        <v>0</v>
      </c>
      <c r="J816" t="b">
        <v>0</v>
      </c>
      <c r="K816" t="s">
        <v>116</v>
      </c>
      <c r="L816" t="s">
        <v>166</v>
      </c>
      <c r="N816" s="2">
        <v>95</v>
      </c>
      <c r="O816" t="s">
        <v>1920</v>
      </c>
      <c r="P816" t="s">
        <v>2265</v>
      </c>
    </row>
    <row r="817" spans="1:16" x14ac:dyDescent="0.25">
      <c r="A817" t="s">
        <v>7</v>
      </c>
      <c r="B817" t="s">
        <v>7</v>
      </c>
      <c r="C817" t="s">
        <v>357</v>
      </c>
      <c r="D817" t="s">
        <v>147</v>
      </c>
      <c r="E817" t="s">
        <v>141</v>
      </c>
      <c r="F817" t="b">
        <v>0</v>
      </c>
      <c r="G817" t="s">
        <v>153</v>
      </c>
      <c r="H817" s="1">
        <v>44995.83388888889</v>
      </c>
      <c r="I817" t="b">
        <v>0</v>
      </c>
      <c r="J817" t="b">
        <v>1</v>
      </c>
      <c r="K817" t="s">
        <v>116</v>
      </c>
      <c r="L817" t="s">
        <v>166</v>
      </c>
      <c r="N817" s="2">
        <v>61.720001220703118</v>
      </c>
      <c r="O817" t="s">
        <v>2266</v>
      </c>
      <c r="P817" t="s">
        <v>2267</v>
      </c>
    </row>
    <row r="818" spans="1:16" x14ac:dyDescent="0.25">
      <c r="A818" t="s">
        <v>1</v>
      </c>
      <c r="B818" t="s">
        <v>1</v>
      </c>
      <c r="C818" t="s">
        <v>695</v>
      </c>
      <c r="D818" t="s">
        <v>2268</v>
      </c>
      <c r="E818" t="s">
        <v>141</v>
      </c>
      <c r="F818" t="b">
        <v>0</v>
      </c>
      <c r="G818" t="s">
        <v>207</v>
      </c>
      <c r="H818" s="1">
        <v>45187.995636574073</v>
      </c>
      <c r="I818" t="b">
        <v>1</v>
      </c>
      <c r="J818" t="b">
        <v>0</v>
      </c>
      <c r="K818" t="s">
        <v>116</v>
      </c>
      <c r="L818" t="s">
        <v>166</v>
      </c>
      <c r="N818" s="2">
        <v>24</v>
      </c>
      <c r="O818" t="s">
        <v>2269</v>
      </c>
      <c r="P818" t="s">
        <v>2270</v>
      </c>
    </row>
    <row r="819" spans="1:16" x14ac:dyDescent="0.25">
      <c r="A819" t="s">
        <v>3</v>
      </c>
      <c r="B819" t="s">
        <v>2271</v>
      </c>
      <c r="C819" t="s">
        <v>2272</v>
      </c>
      <c r="D819" t="s">
        <v>140</v>
      </c>
      <c r="E819" t="s">
        <v>2108</v>
      </c>
      <c r="F819" t="b">
        <v>0</v>
      </c>
      <c r="G819" t="s">
        <v>158</v>
      </c>
      <c r="H819" s="1">
        <v>44978.765856481477</v>
      </c>
      <c r="I819" t="b">
        <v>0</v>
      </c>
      <c r="J819" t="b">
        <v>0</v>
      </c>
      <c r="K819" t="s">
        <v>116</v>
      </c>
      <c r="L819" t="s">
        <v>166</v>
      </c>
      <c r="N819" s="2">
        <v>16</v>
      </c>
      <c r="O819" t="s">
        <v>2273</v>
      </c>
      <c r="P819" t="s">
        <v>583</v>
      </c>
    </row>
    <row r="820" spans="1:16" x14ac:dyDescent="0.25">
      <c r="A820" t="s">
        <v>1</v>
      </c>
      <c r="B820" t="s">
        <v>393</v>
      </c>
      <c r="C820" t="s">
        <v>173</v>
      </c>
      <c r="D820" t="s">
        <v>349</v>
      </c>
      <c r="E820" t="s">
        <v>350</v>
      </c>
      <c r="F820" t="b">
        <v>1</v>
      </c>
      <c r="G820" t="s">
        <v>181</v>
      </c>
      <c r="H820" s="1">
        <v>45271.171319444453</v>
      </c>
      <c r="I820" t="b">
        <v>1</v>
      </c>
      <c r="J820" t="b">
        <v>0</v>
      </c>
      <c r="K820" t="s">
        <v>116</v>
      </c>
      <c r="L820" t="s">
        <v>166</v>
      </c>
      <c r="N820" s="2">
        <v>20</v>
      </c>
      <c r="O820" t="s">
        <v>351</v>
      </c>
      <c r="P820" t="s">
        <v>2274</v>
      </c>
    </row>
    <row r="821" spans="1:16" x14ac:dyDescent="0.25">
      <c r="A821" t="s">
        <v>1</v>
      </c>
      <c r="B821" t="s">
        <v>533</v>
      </c>
      <c r="C821" t="s">
        <v>2275</v>
      </c>
      <c r="D821" t="s">
        <v>163</v>
      </c>
      <c r="E821" t="s">
        <v>164</v>
      </c>
      <c r="F821" t="b">
        <v>0</v>
      </c>
      <c r="G821" t="s">
        <v>158</v>
      </c>
      <c r="H821" s="1">
        <v>45215.43650462963</v>
      </c>
      <c r="I821" t="b">
        <v>0</v>
      </c>
      <c r="J821" t="b">
        <v>1</v>
      </c>
      <c r="K821" t="s">
        <v>116</v>
      </c>
      <c r="L821" t="s">
        <v>166</v>
      </c>
      <c r="N821" s="2">
        <v>48.139999389648438</v>
      </c>
      <c r="O821" t="s">
        <v>224</v>
      </c>
      <c r="P821" t="s">
        <v>380</v>
      </c>
    </row>
    <row r="822" spans="1:16" x14ac:dyDescent="0.25">
      <c r="A822" t="s">
        <v>0</v>
      </c>
      <c r="B822" t="s">
        <v>2276</v>
      </c>
      <c r="C822" t="s">
        <v>937</v>
      </c>
      <c r="D822" t="s">
        <v>147</v>
      </c>
      <c r="E822" t="s">
        <v>206</v>
      </c>
      <c r="F822" t="b">
        <v>0</v>
      </c>
      <c r="G822" t="s">
        <v>181</v>
      </c>
      <c r="H822" s="1">
        <v>45113.66741898148</v>
      </c>
      <c r="I822" t="b">
        <v>0</v>
      </c>
      <c r="J822" t="b">
        <v>1</v>
      </c>
      <c r="K822" t="s">
        <v>116</v>
      </c>
      <c r="L822" t="s">
        <v>166</v>
      </c>
      <c r="N822" s="2">
        <v>54.5</v>
      </c>
      <c r="O822" t="s">
        <v>2277</v>
      </c>
      <c r="P822" t="s">
        <v>638</v>
      </c>
    </row>
    <row r="823" spans="1:16" x14ac:dyDescent="0.25">
      <c r="A823" t="s">
        <v>2</v>
      </c>
      <c r="B823" t="s">
        <v>2278</v>
      </c>
      <c r="C823" t="s">
        <v>173</v>
      </c>
      <c r="D823" t="s">
        <v>349</v>
      </c>
      <c r="E823" t="s">
        <v>206</v>
      </c>
      <c r="F823" t="b">
        <v>1</v>
      </c>
      <c r="G823" t="s">
        <v>165</v>
      </c>
      <c r="H823" s="1">
        <v>45129.335601851853</v>
      </c>
      <c r="I823" t="b">
        <v>0</v>
      </c>
      <c r="J823" t="b">
        <v>0</v>
      </c>
      <c r="K823" t="s">
        <v>116</v>
      </c>
      <c r="L823" t="s">
        <v>166</v>
      </c>
      <c r="N823" s="2">
        <v>17.5</v>
      </c>
      <c r="O823" t="s">
        <v>351</v>
      </c>
      <c r="P823" t="s">
        <v>2279</v>
      </c>
    </row>
    <row r="824" spans="1:16" x14ac:dyDescent="0.25">
      <c r="A824" t="s">
        <v>0</v>
      </c>
      <c r="B824" t="s">
        <v>2280</v>
      </c>
      <c r="C824" t="s">
        <v>190</v>
      </c>
      <c r="D824" t="s">
        <v>163</v>
      </c>
      <c r="E824" t="s">
        <v>164</v>
      </c>
      <c r="F824" t="b">
        <v>0</v>
      </c>
      <c r="G824" t="s">
        <v>181</v>
      </c>
      <c r="H824" s="1">
        <v>45253.292384259257</v>
      </c>
      <c r="I824" t="b">
        <v>0</v>
      </c>
      <c r="J824" t="b">
        <v>0</v>
      </c>
      <c r="K824" t="s">
        <v>116</v>
      </c>
      <c r="L824" t="s">
        <v>166</v>
      </c>
      <c r="N824" s="2">
        <v>21.97500038146973</v>
      </c>
      <c r="O824" t="s">
        <v>2281</v>
      </c>
      <c r="P824" t="s">
        <v>2282</v>
      </c>
    </row>
    <row r="825" spans="1:16" x14ac:dyDescent="0.25">
      <c r="A825" t="s">
        <v>1</v>
      </c>
      <c r="B825" t="s">
        <v>1</v>
      </c>
      <c r="C825" t="s">
        <v>173</v>
      </c>
      <c r="D825" t="s">
        <v>186</v>
      </c>
      <c r="E825" t="s">
        <v>206</v>
      </c>
      <c r="F825" t="b">
        <v>1</v>
      </c>
      <c r="G825" t="s">
        <v>148</v>
      </c>
      <c r="H825" s="1">
        <v>45056.902187500003</v>
      </c>
      <c r="I825" t="b">
        <v>0</v>
      </c>
      <c r="J825" t="b">
        <v>0</v>
      </c>
      <c r="K825" t="s">
        <v>116</v>
      </c>
      <c r="L825" t="s">
        <v>166</v>
      </c>
      <c r="N825" s="2">
        <v>62.5</v>
      </c>
      <c r="O825" t="s">
        <v>269</v>
      </c>
      <c r="P825" t="s">
        <v>2283</v>
      </c>
    </row>
    <row r="826" spans="1:16" x14ac:dyDescent="0.25">
      <c r="A826" t="s">
        <v>5</v>
      </c>
      <c r="B826" t="s">
        <v>2284</v>
      </c>
      <c r="C826" t="s">
        <v>2285</v>
      </c>
      <c r="D826" t="s">
        <v>712</v>
      </c>
      <c r="E826" t="s">
        <v>141</v>
      </c>
      <c r="F826" t="b">
        <v>0</v>
      </c>
      <c r="G826" t="s">
        <v>104</v>
      </c>
      <c r="H826" s="1">
        <v>45185.301435185182</v>
      </c>
      <c r="I826" t="b">
        <v>0</v>
      </c>
      <c r="J826" t="b">
        <v>1</v>
      </c>
      <c r="K826" t="s">
        <v>104</v>
      </c>
      <c r="L826" t="s">
        <v>142</v>
      </c>
      <c r="M826" s="3">
        <v>117500</v>
      </c>
      <c r="O826" t="s">
        <v>2286</v>
      </c>
      <c r="P826" t="s">
        <v>2287</v>
      </c>
    </row>
    <row r="827" spans="1:16" x14ac:dyDescent="0.25">
      <c r="A827" t="s">
        <v>7</v>
      </c>
      <c r="B827" t="s">
        <v>2288</v>
      </c>
      <c r="C827" t="s">
        <v>231</v>
      </c>
      <c r="D827" t="s">
        <v>157</v>
      </c>
      <c r="E827" t="s">
        <v>141</v>
      </c>
      <c r="F827" t="b">
        <v>0</v>
      </c>
      <c r="G827" t="s">
        <v>47</v>
      </c>
      <c r="H827" s="1">
        <v>44949.924791666657</v>
      </c>
      <c r="I827" t="b">
        <v>1</v>
      </c>
      <c r="J827" t="b">
        <v>0</v>
      </c>
      <c r="K827" t="s">
        <v>47</v>
      </c>
      <c r="L827" t="s">
        <v>142</v>
      </c>
      <c r="M827" s="3">
        <v>111175</v>
      </c>
      <c r="O827" t="s">
        <v>2289</v>
      </c>
      <c r="P827" t="s">
        <v>241</v>
      </c>
    </row>
    <row r="828" spans="1:16" x14ac:dyDescent="0.25">
      <c r="A828" t="s">
        <v>2</v>
      </c>
      <c r="B828" t="s">
        <v>2</v>
      </c>
      <c r="C828" t="s">
        <v>1094</v>
      </c>
      <c r="D828" t="s">
        <v>147</v>
      </c>
      <c r="E828" t="s">
        <v>164</v>
      </c>
      <c r="F828" t="b">
        <v>0</v>
      </c>
      <c r="G828" t="s">
        <v>148</v>
      </c>
      <c r="H828" s="1">
        <v>45271.674224537041</v>
      </c>
      <c r="I828" t="b">
        <v>0</v>
      </c>
      <c r="J828" t="b">
        <v>0</v>
      </c>
      <c r="K828" t="s">
        <v>116</v>
      </c>
      <c r="L828" t="s">
        <v>142</v>
      </c>
      <c r="M828" s="3">
        <v>142045</v>
      </c>
      <c r="O828" t="s">
        <v>2290</v>
      </c>
      <c r="P828" t="s">
        <v>2291</v>
      </c>
    </row>
    <row r="829" spans="1:16" x14ac:dyDescent="0.25">
      <c r="A829" t="s">
        <v>1</v>
      </c>
      <c r="B829" t="s">
        <v>1</v>
      </c>
      <c r="C829" t="s">
        <v>2292</v>
      </c>
      <c r="D829" t="s">
        <v>282</v>
      </c>
      <c r="E829" t="s">
        <v>206</v>
      </c>
      <c r="F829" t="b">
        <v>0</v>
      </c>
      <c r="G829" t="s">
        <v>158</v>
      </c>
      <c r="H829" s="1">
        <v>45225.672951388893</v>
      </c>
      <c r="I829" t="b">
        <v>0</v>
      </c>
      <c r="J829" t="b">
        <v>0</v>
      </c>
      <c r="K829" t="s">
        <v>116</v>
      </c>
      <c r="L829" t="s">
        <v>142</v>
      </c>
      <c r="M829" s="3">
        <v>90000</v>
      </c>
      <c r="O829" t="s">
        <v>2293</v>
      </c>
      <c r="P829" t="s">
        <v>2294</v>
      </c>
    </row>
    <row r="830" spans="1:16" x14ac:dyDescent="0.25">
      <c r="A830" t="s">
        <v>4</v>
      </c>
      <c r="B830" t="s">
        <v>2295</v>
      </c>
      <c r="C830" t="s">
        <v>173</v>
      </c>
      <c r="D830" t="s">
        <v>345</v>
      </c>
      <c r="E830" t="s">
        <v>141</v>
      </c>
      <c r="F830" t="b">
        <v>1</v>
      </c>
      <c r="G830" t="s">
        <v>181</v>
      </c>
      <c r="H830" s="1">
        <v>45270.629606481481</v>
      </c>
      <c r="I830" t="b">
        <v>1</v>
      </c>
      <c r="J830" t="b">
        <v>0</v>
      </c>
      <c r="K830" t="s">
        <v>116</v>
      </c>
      <c r="L830" t="s">
        <v>142</v>
      </c>
      <c r="M830" s="3">
        <v>140000</v>
      </c>
      <c r="O830" t="s">
        <v>2296</v>
      </c>
      <c r="P830" t="s">
        <v>2297</v>
      </c>
    </row>
    <row r="831" spans="1:16" x14ac:dyDescent="0.25">
      <c r="A831" t="s">
        <v>0</v>
      </c>
      <c r="B831" t="s">
        <v>2298</v>
      </c>
      <c r="C831" t="s">
        <v>270</v>
      </c>
      <c r="D831" t="s">
        <v>282</v>
      </c>
      <c r="E831" t="s">
        <v>141</v>
      </c>
      <c r="F831" t="b">
        <v>0</v>
      </c>
      <c r="G831" t="s">
        <v>153</v>
      </c>
      <c r="H831" s="1">
        <v>45119.791631944441</v>
      </c>
      <c r="I831" t="b">
        <v>0</v>
      </c>
      <c r="J831" t="b">
        <v>0</v>
      </c>
      <c r="K831" t="s">
        <v>116</v>
      </c>
      <c r="L831" t="s">
        <v>142</v>
      </c>
      <c r="M831" s="3">
        <v>62500</v>
      </c>
      <c r="O831" t="s">
        <v>2299</v>
      </c>
    </row>
    <row r="832" spans="1:16" x14ac:dyDescent="0.25">
      <c r="A832" t="s">
        <v>1</v>
      </c>
      <c r="B832" t="s">
        <v>2300</v>
      </c>
      <c r="C832" t="s">
        <v>1947</v>
      </c>
      <c r="D832" t="s">
        <v>163</v>
      </c>
      <c r="E832" t="s">
        <v>141</v>
      </c>
      <c r="F832" t="b">
        <v>0</v>
      </c>
      <c r="G832" t="s">
        <v>181</v>
      </c>
      <c r="H832" s="1">
        <v>45162.84034722222</v>
      </c>
      <c r="I832" t="b">
        <v>0</v>
      </c>
      <c r="J832" t="b">
        <v>1</v>
      </c>
      <c r="K832" t="s">
        <v>116</v>
      </c>
      <c r="L832" t="s">
        <v>166</v>
      </c>
      <c r="N832" s="2">
        <v>56</v>
      </c>
      <c r="O832" t="s">
        <v>2301</v>
      </c>
      <c r="P832" t="s">
        <v>2302</v>
      </c>
    </row>
    <row r="833" spans="1:16" x14ac:dyDescent="0.25">
      <c r="A833" t="s">
        <v>1</v>
      </c>
      <c r="B833" t="s">
        <v>2303</v>
      </c>
      <c r="C833" t="s">
        <v>2304</v>
      </c>
      <c r="D833" t="s">
        <v>147</v>
      </c>
      <c r="E833" t="s">
        <v>141</v>
      </c>
      <c r="F833" t="b">
        <v>0</v>
      </c>
      <c r="G833" t="s">
        <v>158</v>
      </c>
      <c r="H833" s="1">
        <v>45052.601203703707</v>
      </c>
      <c r="I833" t="b">
        <v>0</v>
      </c>
      <c r="J833" t="b">
        <v>1</v>
      </c>
      <c r="K833" t="s">
        <v>116</v>
      </c>
      <c r="L833" t="s">
        <v>142</v>
      </c>
      <c r="M833" s="3">
        <v>85000</v>
      </c>
      <c r="O833" t="s">
        <v>478</v>
      </c>
      <c r="P833" t="s">
        <v>2305</v>
      </c>
    </row>
    <row r="834" spans="1:16" x14ac:dyDescent="0.25">
      <c r="A834" t="s">
        <v>5</v>
      </c>
      <c r="B834" t="s">
        <v>5</v>
      </c>
      <c r="C834" t="s">
        <v>2306</v>
      </c>
      <c r="D834" t="s">
        <v>214</v>
      </c>
      <c r="E834" t="s">
        <v>141</v>
      </c>
      <c r="F834" t="b">
        <v>0</v>
      </c>
      <c r="G834" t="s">
        <v>148</v>
      </c>
      <c r="H834" s="1">
        <v>44930.441689814812</v>
      </c>
      <c r="I834" t="b">
        <v>0</v>
      </c>
      <c r="J834" t="b">
        <v>1</v>
      </c>
      <c r="K834" t="s">
        <v>116</v>
      </c>
      <c r="L834" t="s">
        <v>142</v>
      </c>
      <c r="M834" s="3">
        <v>150000</v>
      </c>
      <c r="O834" t="s">
        <v>627</v>
      </c>
      <c r="P834" t="s">
        <v>2307</v>
      </c>
    </row>
    <row r="835" spans="1:16" x14ac:dyDescent="0.25">
      <c r="A835" t="s">
        <v>5</v>
      </c>
      <c r="B835" t="s">
        <v>5</v>
      </c>
      <c r="C835" t="s">
        <v>173</v>
      </c>
      <c r="D835" t="s">
        <v>186</v>
      </c>
      <c r="E835" t="s">
        <v>206</v>
      </c>
      <c r="F835" t="b">
        <v>1</v>
      </c>
      <c r="G835" t="s">
        <v>158</v>
      </c>
      <c r="H835" s="1">
        <v>45191.840289351851</v>
      </c>
      <c r="I835" t="b">
        <v>0</v>
      </c>
      <c r="J835" t="b">
        <v>0</v>
      </c>
      <c r="K835" t="s">
        <v>116</v>
      </c>
      <c r="L835" t="s">
        <v>166</v>
      </c>
      <c r="N835" s="2">
        <v>105</v>
      </c>
      <c r="O835" t="s">
        <v>2308</v>
      </c>
      <c r="P835" t="s">
        <v>2309</v>
      </c>
    </row>
    <row r="836" spans="1:16" x14ac:dyDescent="0.25">
      <c r="A836" t="s">
        <v>0</v>
      </c>
      <c r="B836" t="s">
        <v>2310</v>
      </c>
      <c r="C836" t="s">
        <v>1384</v>
      </c>
      <c r="D836" t="s">
        <v>2311</v>
      </c>
      <c r="E836" t="s">
        <v>141</v>
      </c>
      <c r="F836" t="b">
        <v>0</v>
      </c>
      <c r="G836" t="s">
        <v>181</v>
      </c>
      <c r="H836" s="1">
        <v>45111.708935185183</v>
      </c>
      <c r="I836" t="b">
        <v>0</v>
      </c>
      <c r="J836" t="b">
        <v>0</v>
      </c>
      <c r="K836" t="s">
        <v>116</v>
      </c>
      <c r="L836" t="s">
        <v>166</v>
      </c>
      <c r="N836" s="2">
        <v>32</v>
      </c>
      <c r="O836" t="s">
        <v>2312</v>
      </c>
      <c r="P836" t="s">
        <v>2313</v>
      </c>
    </row>
    <row r="837" spans="1:16" x14ac:dyDescent="0.25">
      <c r="A837" t="s">
        <v>2</v>
      </c>
      <c r="B837" t="s">
        <v>2314</v>
      </c>
      <c r="C837" t="s">
        <v>156</v>
      </c>
      <c r="D837" t="s">
        <v>163</v>
      </c>
      <c r="E837" t="s">
        <v>141</v>
      </c>
      <c r="F837" t="b">
        <v>0</v>
      </c>
      <c r="G837" t="s">
        <v>158</v>
      </c>
      <c r="H837" s="1">
        <v>45165.253321759257</v>
      </c>
      <c r="I837" t="b">
        <v>0</v>
      </c>
      <c r="J837" t="b">
        <v>1</v>
      </c>
      <c r="K837" t="s">
        <v>116</v>
      </c>
      <c r="L837" t="s">
        <v>166</v>
      </c>
      <c r="N837" s="2">
        <v>32.364997863769531</v>
      </c>
      <c r="O837" t="s">
        <v>2315</v>
      </c>
      <c r="P837" t="s">
        <v>2316</v>
      </c>
    </row>
    <row r="838" spans="1:16" x14ac:dyDescent="0.25">
      <c r="A838" t="s">
        <v>1</v>
      </c>
      <c r="B838" t="s">
        <v>2317</v>
      </c>
      <c r="C838" t="s">
        <v>270</v>
      </c>
      <c r="D838" t="s">
        <v>186</v>
      </c>
      <c r="E838" t="s">
        <v>141</v>
      </c>
      <c r="F838" t="b">
        <v>0</v>
      </c>
      <c r="G838" t="s">
        <v>207</v>
      </c>
      <c r="H838" s="1">
        <v>45055.561122685183</v>
      </c>
      <c r="I838" t="b">
        <v>0</v>
      </c>
      <c r="J838" t="b">
        <v>0</v>
      </c>
      <c r="K838" t="s">
        <v>116</v>
      </c>
      <c r="L838" t="s">
        <v>142</v>
      </c>
      <c r="M838" s="3">
        <v>105000</v>
      </c>
      <c r="O838" t="s">
        <v>2318</v>
      </c>
    </row>
    <row r="839" spans="1:16" x14ac:dyDescent="0.25">
      <c r="A839" t="s">
        <v>0</v>
      </c>
      <c r="B839" t="s">
        <v>0</v>
      </c>
      <c r="C839" t="s">
        <v>474</v>
      </c>
      <c r="D839" t="s">
        <v>186</v>
      </c>
      <c r="E839" t="s">
        <v>141</v>
      </c>
      <c r="F839" t="b">
        <v>0</v>
      </c>
      <c r="G839" t="s">
        <v>207</v>
      </c>
      <c r="H839" s="1">
        <v>45012.794895833344</v>
      </c>
      <c r="I839" t="b">
        <v>0</v>
      </c>
      <c r="J839" t="b">
        <v>0</v>
      </c>
      <c r="K839" t="s">
        <v>116</v>
      </c>
      <c r="L839" t="s">
        <v>142</v>
      </c>
      <c r="M839" s="3">
        <v>115000</v>
      </c>
      <c r="O839" t="s">
        <v>2319</v>
      </c>
      <c r="P839" t="s">
        <v>2320</v>
      </c>
    </row>
    <row r="840" spans="1:16" x14ac:dyDescent="0.25">
      <c r="A840" t="s">
        <v>5</v>
      </c>
      <c r="B840" t="s">
        <v>2321</v>
      </c>
      <c r="C840" t="s">
        <v>116</v>
      </c>
      <c r="D840" t="s">
        <v>157</v>
      </c>
      <c r="E840" t="s">
        <v>141</v>
      </c>
      <c r="F840" t="b">
        <v>0</v>
      </c>
      <c r="G840" t="s">
        <v>181</v>
      </c>
      <c r="H840" s="1">
        <v>45276.419560185182</v>
      </c>
      <c r="I840" t="b">
        <v>0</v>
      </c>
      <c r="J840" t="b">
        <v>0</v>
      </c>
      <c r="K840" t="s">
        <v>116</v>
      </c>
      <c r="L840" t="s">
        <v>142</v>
      </c>
      <c r="M840" s="3">
        <v>155000</v>
      </c>
      <c r="O840" t="s">
        <v>2322</v>
      </c>
      <c r="P840" t="s">
        <v>2323</v>
      </c>
    </row>
    <row r="841" spans="1:16" x14ac:dyDescent="0.25">
      <c r="A841" t="s">
        <v>1</v>
      </c>
      <c r="B841" t="s">
        <v>2324</v>
      </c>
      <c r="C841" t="s">
        <v>198</v>
      </c>
      <c r="D841" t="s">
        <v>163</v>
      </c>
      <c r="E841" t="s">
        <v>164</v>
      </c>
      <c r="F841" t="b">
        <v>0</v>
      </c>
      <c r="G841" t="s">
        <v>165</v>
      </c>
      <c r="H841" s="1">
        <v>45242.795335648138</v>
      </c>
      <c r="I841" t="b">
        <v>0</v>
      </c>
      <c r="J841" t="b">
        <v>0</v>
      </c>
      <c r="K841" t="s">
        <v>116</v>
      </c>
      <c r="L841" t="s">
        <v>166</v>
      </c>
      <c r="N841" s="2">
        <v>64.44000244140625</v>
      </c>
      <c r="O841" t="s">
        <v>2325</v>
      </c>
      <c r="P841" t="s">
        <v>2326</v>
      </c>
    </row>
    <row r="842" spans="1:16" x14ac:dyDescent="0.25">
      <c r="A842" t="s">
        <v>1</v>
      </c>
      <c r="B842" t="s">
        <v>2327</v>
      </c>
      <c r="C842" t="s">
        <v>2328</v>
      </c>
      <c r="D842" t="s">
        <v>186</v>
      </c>
      <c r="E842" t="s">
        <v>141</v>
      </c>
      <c r="F842" t="b">
        <v>0</v>
      </c>
      <c r="G842" t="s">
        <v>104</v>
      </c>
      <c r="H842" s="1">
        <v>44936.710451388892</v>
      </c>
      <c r="I842" t="b">
        <v>0</v>
      </c>
      <c r="J842" t="b">
        <v>0</v>
      </c>
      <c r="K842" t="s">
        <v>104</v>
      </c>
      <c r="L842" t="s">
        <v>142</v>
      </c>
      <c r="M842" s="3">
        <v>80000</v>
      </c>
      <c r="O842" t="s">
        <v>2329</v>
      </c>
      <c r="P842" t="s">
        <v>2330</v>
      </c>
    </row>
    <row r="843" spans="1:16" x14ac:dyDescent="0.25">
      <c r="A843" t="s">
        <v>5</v>
      </c>
      <c r="B843" t="s">
        <v>527</v>
      </c>
      <c r="C843" t="s">
        <v>732</v>
      </c>
      <c r="D843" t="s">
        <v>163</v>
      </c>
      <c r="E843" t="s">
        <v>164</v>
      </c>
      <c r="F843" t="b">
        <v>0</v>
      </c>
      <c r="G843" t="s">
        <v>207</v>
      </c>
      <c r="H843" s="1">
        <v>45208.131620370368</v>
      </c>
      <c r="I843" t="b">
        <v>0</v>
      </c>
      <c r="J843" t="b">
        <v>1</v>
      </c>
      <c r="K843" t="s">
        <v>116</v>
      </c>
      <c r="L843" t="s">
        <v>166</v>
      </c>
      <c r="N843" s="2">
        <v>58.680000305175781</v>
      </c>
      <c r="O843" t="s">
        <v>224</v>
      </c>
      <c r="P843" t="s">
        <v>2331</v>
      </c>
    </row>
    <row r="844" spans="1:16" x14ac:dyDescent="0.25">
      <c r="A844" t="s">
        <v>0</v>
      </c>
      <c r="B844" t="s">
        <v>2332</v>
      </c>
      <c r="C844" t="s">
        <v>2333</v>
      </c>
      <c r="D844" t="s">
        <v>163</v>
      </c>
      <c r="E844" t="s">
        <v>262</v>
      </c>
      <c r="F844" t="b">
        <v>0</v>
      </c>
      <c r="G844" t="s">
        <v>181</v>
      </c>
      <c r="H844" s="1">
        <v>45291.792210648149</v>
      </c>
      <c r="I844" t="b">
        <v>0</v>
      </c>
      <c r="J844" t="b">
        <v>1</v>
      </c>
      <c r="K844" t="s">
        <v>116</v>
      </c>
      <c r="L844" t="s">
        <v>166</v>
      </c>
      <c r="N844" s="2">
        <v>24.969999313354489</v>
      </c>
      <c r="O844" t="s">
        <v>2334</v>
      </c>
      <c r="P844" t="s">
        <v>2335</v>
      </c>
    </row>
    <row r="845" spans="1:16" x14ac:dyDescent="0.25">
      <c r="A845" t="s">
        <v>2</v>
      </c>
      <c r="B845" t="s">
        <v>2336</v>
      </c>
      <c r="C845" t="s">
        <v>173</v>
      </c>
      <c r="D845" t="s">
        <v>349</v>
      </c>
      <c r="E845" t="s">
        <v>350</v>
      </c>
      <c r="F845" t="b">
        <v>1</v>
      </c>
      <c r="G845" t="s">
        <v>165</v>
      </c>
      <c r="H845" s="1">
        <v>45235.668263888889</v>
      </c>
      <c r="I845" t="b">
        <v>0</v>
      </c>
      <c r="J845" t="b">
        <v>0</v>
      </c>
      <c r="K845" t="s">
        <v>116</v>
      </c>
      <c r="L845" t="s">
        <v>166</v>
      </c>
      <c r="N845" s="2">
        <v>59</v>
      </c>
      <c r="O845" t="s">
        <v>351</v>
      </c>
    </row>
    <row r="846" spans="1:16" x14ac:dyDescent="0.25">
      <c r="A846" t="s">
        <v>0</v>
      </c>
      <c r="B846" t="s">
        <v>0</v>
      </c>
      <c r="C846" t="s">
        <v>1301</v>
      </c>
      <c r="D846" t="s">
        <v>475</v>
      </c>
      <c r="E846" t="s">
        <v>141</v>
      </c>
      <c r="F846" t="b">
        <v>0</v>
      </c>
      <c r="G846" t="s">
        <v>158</v>
      </c>
      <c r="H846" s="1">
        <v>45234.459606481483</v>
      </c>
      <c r="I846" t="b">
        <v>1</v>
      </c>
      <c r="J846" t="b">
        <v>0</v>
      </c>
      <c r="K846" t="s">
        <v>116</v>
      </c>
      <c r="L846" t="s">
        <v>142</v>
      </c>
      <c r="M846" s="3">
        <v>75000</v>
      </c>
      <c r="O846" t="s">
        <v>2337</v>
      </c>
      <c r="P846" t="s">
        <v>2338</v>
      </c>
    </row>
    <row r="847" spans="1:16" x14ac:dyDescent="0.25">
      <c r="A847" t="s">
        <v>5</v>
      </c>
      <c r="B847" t="s">
        <v>2339</v>
      </c>
      <c r="C847" t="s">
        <v>420</v>
      </c>
      <c r="D847" t="s">
        <v>163</v>
      </c>
      <c r="E847" t="s">
        <v>141</v>
      </c>
      <c r="F847" t="b">
        <v>0</v>
      </c>
      <c r="G847" t="s">
        <v>165</v>
      </c>
      <c r="H847" s="1">
        <v>45165.25508101852</v>
      </c>
      <c r="I847" t="b">
        <v>0</v>
      </c>
      <c r="J847" t="b">
        <v>1</v>
      </c>
      <c r="K847" t="s">
        <v>116</v>
      </c>
      <c r="L847" t="s">
        <v>166</v>
      </c>
      <c r="N847" s="2">
        <v>67.379997253417969</v>
      </c>
      <c r="O847" t="s">
        <v>715</v>
      </c>
      <c r="P847" t="s">
        <v>2340</v>
      </c>
    </row>
    <row r="848" spans="1:16" x14ac:dyDescent="0.25">
      <c r="A848" t="s">
        <v>1</v>
      </c>
      <c r="B848" t="s">
        <v>2341</v>
      </c>
      <c r="C848" t="s">
        <v>882</v>
      </c>
      <c r="D848" t="s">
        <v>268</v>
      </c>
      <c r="E848" t="s">
        <v>141</v>
      </c>
      <c r="F848" t="b">
        <v>0</v>
      </c>
      <c r="G848" t="s">
        <v>181</v>
      </c>
      <c r="H848" s="1">
        <v>45240.350347222222</v>
      </c>
      <c r="I848" t="b">
        <v>1</v>
      </c>
      <c r="J848" t="b">
        <v>1</v>
      </c>
      <c r="K848" t="s">
        <v>116</v>
      </c>
      <c r="L848" t="s">
        <v>142</v>
      </c>
      <c r="M848" s="3">
        <v>107500</v>
      </c>
      <c r="O848" t="s">
        <v>269</v>
      </c>
      <c r="P848" t="s">
        <v>2342</v>
      </c>
    </row>
    <row r="849" spans="1:16" x14ac:dyDescent="0.25">
      <c r="A849" t="s">
        <v>2</v>
      </c>
      <c r="B849" t="s">
        <v>2</v>
      </c>
      <c r="C849" t="s">
        <v>173</v>
      </c>
      <c r="D849" t="s">
        <v>163</v>
      </c>
      <c r="E849" t="s">
        <v>141</v>
      </c>
      <c r="F849" t="b">
        <v>1</v>
      </c>
      <c r="G849" t="s">
        <v>165</v>
      </c>
      <c r="H849" s="1">
        <v>45165.752650462957</v>
      </c>
      <c r="I849" t="b">
        <v>0</v>
      </c>
      <c r="J849" t="b">
        <v>0</v>
      </c>
      <c r="K849" t="s">
        <v>116</v>
      </c>
      <c r="L849" t="s">
        <v>166</v>
      </c>
      <c r="N849" s="2">
        <v>40.779998779296882</v>
      </c>
      <c r="O849" t="s">
        <v>2343</v>
      </c>
      <c r="P849" t="s">
        <v>2344</v>
      </c>
    </row>
    <row r="850" spans="1:16" x14ac:dyDescent="0.25">
      <c r="A850" t="s">
        <v>5</v>
      </c>
      <c r="B850" t="s">
        <v>5</v>
      </c>
      <c r="C850" t="s">
        <v>2345</v>
      </c>
      <c r="D850" t="s">
        <v>214</v>
      </c>
      <c r="E850" t="s">
        <v>141</v>
      </c>
      <c r="F850" t="b">
        <v>0</v>
      </c>
      <c r="G850" t="s">
        <v>165</v>
      </c>
      <c r="H850" s="1">
        <v>45284.295902777783</v>
      </c>
      <c r="I850" t="b">
        <v>0</v>
      </c>
      <c r="J850" t="b">
        <v>1</v>
      </c>
      <c r="K850" t="s">
        <v>116</v>
      </c>
      <c r="L850" t="s">
        <v>142</v>
      </c>
      <c r="M850" s="3">
        <v>126825</v>
      </c>
      <c r="O850" t="s">
        <v>2346</v>
      </c>
      <c r="P850" t="s">
        <v>2347</v>
      </c>
    </row>
    <row r="851" spans="1:16" x14ac:dyDescent="0.25">
      <c r="A851" t="s">
        <v>5</v>
      </c>
      <c r="B851" t="s">
        <v>2348</v>
      </c>
      <c r="C851" t="s">
        <v>2349</v>
      </c>
      <c r="D851" t="s">
        <v>302</v>
      </c>
      <c r="E851" t="s">
        <v>141</v>
      </c>
      <c r="F851" t="b">
        <v>0</v>
      </c>
      <c r="G851" t="s">
        <v>158</v>
      </c>
      <c r="H851" s="1">
        <v>45143.531215277777</v>
      </c>
      <c r="I851" t="b">
        <v>0</v>
      </c>
      <c r="J851" t="b">
        <v>1</v>
      </c>
      <c r="K851" t="s">
        <v>116</v>
      </c>
      <c r="L851" t="s">
        <v>142</v>
      </c>
      <c r="M851" s="3">
        <v>160000</v>
      </c>
      <c r="O851" t="s">
        <v>2350</v>
      </c>
      <c r="P851" t="s">
        <v>2351</v>
      </c>
    </row>
    <row r="852" spans="1:16" x14ac:dyDescent="0.25">
      <c r="A852" t="s">
        <v>4</v>
      </c>
      <c r="B852" t="s">
        <v>2352</v>
      </c>
      <c r="C852" t="s">
        <v>243</v>
      </c>
      <c r="D852" t="s">
        <v>186</v>
      </c>
      <c r="E852" t="s">
        <v>141</v>
      </c>
      <c r="F852" t="b">
        <v>0</v>
      </c>
      <c r="G852" t="s">
        <v>104</v>
      </c>
      <c r="H852" s="1">
        <v>45290.602812500001</v>
      </c>
      <c r="I852" t="b">
        <v>1</v>
      </c>
      <c r="J852" t="b">
        <v>1</v>
      </c>
      <c r="K852" t="s">
        <v>104</v>
      </c>
      <c r="L852" t="s">
        <v>142</v>
      </c>
      <c r="M852" s="3">
        <v>260775</v>
      </c>
      <c r="O852" t="s">
        <v>187</v>
      </c>
      <c r="P852" t="s">
        <v>802</v>
      </c>
    </row>
    <row r="853" spans="1:16" x14ac:dyDescent="0.25">
      <c r="A853" t="s">
        <v>6</v>
      </c>
      <c r="B853" t="s">
        <v>6</v>
      </c>
      <c r="D853" t="s">
        <v>186</v>
      </c>
      <c r="E853" t="s">
        <v>141</v>
      </c>
      <c r="F853" t="b">
        <v>0</v>
      </c>
      <c r="G853" t="s">
        <v>153</v>
      </c>
      <c r="H853" s="1">
        <v>45168.419074074067</v>
      </c>
      <c r="I853" t="b">
        <v>0</v>
      </c>
      <c r="J853" t="b">
        <v>1</v>
      </c>
      <c r="K853" t="s">
        <v>116</v>
      </c>
      <c r="L853" t="s">
        <v>142</v>
      </c>
      <c r="M853" s="3">
        <v>190000</v>
      </c>
      <c r="O853" t="s">
        <v>801</v>
      </c>
      <c r="P853" t="s">
        <v>202</v>
      </c>
    </row>
    <row r="854" spans="1:16" x14ac:dyDescent="0.25">
      <c r="A854" t="s">
        <v>6</v>
      </c>
      <c r="B854" t="s">
        <v>2353</v>
      </c>
      <c r="C854" t="s">
        <v>2354</v>
      </c>
      <c r="D854" t="s">
        <v>1618</v>
      </c>
      <c r="E854" t="s">
        <v>141</v>
      </c>
      <c r="F854" t="b">
        <v>0</v>
      </c>
      <c r="G854" t="s">
        <v>165</v>
      </c>
      <c r="H854" s="1">
        <v>45019.920185185183</v>
      </c>
      <c r="I854" t="b">
        <v>0</v>
      </c>
      <c r="J854" t="b">
        <v>1</v>
      </c>
      <c r="K854" t="s">
        <v>116</v>
      </c>
      <c r="L854" t="s">
        <v>142</v>
      </c>
      <c r="M854" s="3">
        <v>182500</v>
      </c>
      <c r="O854" t="s">
        <v>2355</v>
      </c>
      <c r="P854" t="s">
        <v>2356</v>
      </c>
    </row>
    <row r="855" spans="1:16" x14ac:dyDescent="0.25">
      <c r="A855" t="s">
        <v>2</v>
      </c>
      <c r="B855" t="s">
        <v>562</v>
      </c>
      <c r="C855" t="s">
        <v>173</v>
      </c>
      <c r="D855" t="s">
        <v>186</v>
      </c>
      <c r="E855" t="s">
        <v>141</v>
      </c>
      <c r="F855" t="b">
        <v>1</v>
      </c>
      <c r="G855" t="s">
        <v>104</v>
      </c>
      <c r="H855" s="1">
        <v>44930.581377314818</v>
      </c>
      <c r="I855" t="b">
        <v>0</v>
      </c>
      <c r="J855" t="b">
        <v>1</v>
      </c>
      <c r="K855" t="s">
        <v>104</v>
      </c>
      <c r="L855" t="s">
        <v>142</v>
      </c>
      <c r="M855" s="3">
        <v>215000</v>
      </c>
      <c r="O855" t="s">
        <v>1848</v>
      </c>
    </row>
    <row r="856" spans="1:16" x14ac:dyDescent="0.25">
      <c r="A856" t="s">
        <v>1</v>
      </c>
      <c r="B856" t="s">
        <v>2357</v>
      </c>
      <c r="C856" t="s">
        <v>270</v>
      </c>
      <c r="D856" t="s">
        <v>186</v>
      </c>
      <c r="E856" t="s">
        <v>141</v>
      </c>
      <c r="F856" t="b">
        <v>0</v>
      </c>
      <c r="G856" t="s">
        <v>158</v>
      </c>
      <c r="H856" s="1">
        <v>45282.213912037027</v>
      </c>
      <c r="I856" t="b">
        <v>0</v>
      </c>
      <c r="J856" t="b">
        <v>1</v>
      </c>
      <c r="K856" t="s">
        <v>116</v>
      </c>
      <c r="L856" t="s">
        <v>142</v>
      </c>
      <c r="M856" s="3">
        <v>120000</v>
      </c>
      <c r="O856" t="s">
        <v>376</v>
      </c>
      <c r="P856" t="s">
        <v>2358</v>
      </c>
    </row>
    <row r="857" spans="1:16" x14ac:dyDescent="0.25">
      <c r="A857" t="s">
        <v>5</v>
      </c>
      <c r="B857" t="s">
        <v>2359</v>
      </c>
      <c r="C857" t="s">
        <v>173</v>
      </c>
      <c r="D857" t="s">
        <v>186</v>
      </c>
      <c r="E857" t="s">
        <v>330</v>
      </c>
      <c r="F857" t="b">
        <v>1</v>
      </c>
      <c r="G857" t="s">
        <v>30</v>
      </c>
      <c r="H857" s="1">
        <v>45280.889039351852</v>
      </c>
      <c r="I857" t="b">
        <v>1</v>
      </c>
      <c r="J857" t="b">
        <v>0</v>
      </c>
      <c r="K857" t="s">
        <v>30</v>
      </c>
      <c r="L857" t="s">
        <v>166</v>
      </c>
      <c r="N857" s="2">
        <v>50</v>
      </c>
      <c r="O857" t="s">
        <v>2360</v>
      </c>
      <c r="P857" t="s">
        <v>2361</v>
      </c>
    </row>
    <row r="858" spans="1:16" x14ac:dyDescent="0.25">
      <c r="A858" t="s">
        <v>2</v>
      </c>
      <c r="B858" t="s">
        <v>2362</v>
      </c>
      <c r="C858" t="s">
        <v>375</v>
      </c>
      <c r="D858" t="s">
        <v>214</v>
      </c>
      <c r="E858" t="s">
        <v>141</v>
      </c>
      <c r="F858" t="b">
        <v>0</v>
      </c>
      <c r="G858" t="s">
        <v>207</v>
      </c>
      <c r="H858" s="1">
        <v>45070.29482638889</v>
      </c>
      <c r="I858" t="b">
        <v>0</v>
      </c>
      <c r="J858" t="b">
        <v>0</v>
      </c>
      <c r="K858" t="s">
        <v>116</v>
      </c>
      <c r="L858" t="s">
        <v>142</v>
      </c>
      <c r="M858" s="3">
        <v>125000</v>
      </c>
      <c r="O858" t="s">
        <v>2363</v>
      </c>
      <c r="P858" t="s">
        <v>2364</v>
      </c>
    </row>
    <row r="859" spans="1:16" x14ac:dyDescent="0.25">
      <c r="A859" t="s">
        <v>7</v>
      </c>
      <c r="B859" t="s">
        <v>2365</v>
      </c>
      <c r="C859" t="s">
        <v>2366</v>
      </c>
      <c r="D859" t="s">
        <v>2367</v>
      </c>
      <c r="E859" t="s">
        <v>141</v>
      </c>
      <c r="F859" t="b">
        <v>0</v>
      </c>
      <c r="G859" t="s">
        <v>158</v>
      </c>
      <c r="H859" s="1">
        <v>44949.001504629632</v>
      </c>
      <c r="I859" t="b">
        <v>1</v>
      </c>
      <c r="J859" t="b">
        <v>0</v>
      </c>
      <c r="K859" t="s">
        <v>116</v>
      </c>
      <c r="L859" t="s">
        <v>142</v>
      </c>
      <c r="M859" s="3">
        <v>90000</v>
      </c>
      <c r="O859" t="s">
        <v>2368</v>
      </c>
    </row>
    <row r="860" spans="1:16" x14ac:dyDescent="0.25">
      <c r="A860" t="s">
        <v>1</v>
      </c>
      <c r="B860" t="s">
        <v>2369</v>
      </c>
      <c r="C860" t="s">
        <v>369</v>
      </c>
      <c r="D860" t="s">
        <v>1861</v>
      </c>
      <c r="E860" t="s">
        <v>141</v>
      </c>
      <c r="F860" t="b">
        <v>0</v>
      </c>
      <c r="G860" t="s">
        <v>148</v>
      </c>
      <c r="H860" s="1">
        <v>45161.446817129632</v>
      </c>
      <c r="I860" t="b">
        <v>0</v>
      </c>
      <c r="J860" t="b">
        <v>1</v>
      </c>
      <c r="K860" t="s">
        <v>116</v>
      </c>
      <c r="L860" t="s">
        <v>142</v>
      </c>
      <c r="M860" s="3">
        <v>136000</v>
      </c>
      <c r="O860" t="s">
        <v>1773</v>
      </c>
      <c r="P860" t="s">
        <v>2370</v>
      </c>
    </row>
    <row r="861" spans="1:16" x14ac:dyDescent="0.25">
      <c r="A861" t="s">
        <v>2</v>
      </c>
      <c r="B861" t="s">
        <v>2371</v>
      </c>
      <c r="C861" t="s">
        <v>369</v>
      </c>
      <c r="D861" t="s">
        <v>147</v>
      </c>
      <c r="E861" t="s">
        <v>141</v>
      </c>
      <c r="F861" t="b">
        <v>0</v>
      </c>
      <c r="G861" t="s">
        <v>153</v>
      </c>
      <c r="H861" s="1">
        <v>45208.683564814812</v>
      </c>
      <c r="I861" t="b">
        <v>0</v>
      </c>
      <c r="J861" t="b">
        <v>0</v>
      </c>
      <c r="K861" t="s">
        <v>116</v>
      </c>
      <c r="L861" t="s">
        <v>166</v>
      </c>
      <c r="N861" s="2">
        <v>72.300003051757813</v>
      </c>
      <c r="O861" t="s">
        <v>2372</v>
      </c>
      <c r="P861" t="s">
        <v>2373</v>
      </c>
    </row>
    <row r="862" spans="1:16" x14ac:dyDescent="0.25">
      <c r="A862" t="s">
        <v>2</v>
      </c>
      <c r="B862" t="s">
        <v>2374</v>
      </c>
      <c r="C862" t="s">
        <v>217</v>
      </c>
      <c r="D862" t="s">
        <v>214</v>
      </c>
      <c r="E862" t="s">
        <v>141</v>
      </c>
      <c r="F862" t="b">
        <v>0</v>
      </c>
      <c r="G862" t="s">
        <v>158</v>
      </c>
      <c r="H862" s="1">
        <v>45063.3359375</v>
      </c>
      <c r="I862" t="b">
        <v>0</v>
      </c>
      <c r="J862" t="b">
        <v>1</v>
      </c>
      <c r="K862" t="s">
        <v>116</v>
      </c>
      <c r="L862" t="s">
        <v>142</v>
      </c>
      <c r="M862" s="3">
        <v>115000</v>
      </c>
      <c r="O862" t="s">
        <v>508</v>
      </c>
      <c r="P862" t="s">
        <v>2375</v>
      </c>
    </row>
    <row r="863" spans="1:16" x14ac:dyDescent="0.25">
      <c r="A863" t="s">
        <v>1</v>
      </c>
      <c r="B863" t="s">
        <v>1</v>
      </c>
      <c r="C863" t="s">
        <v>2376</v>
      </c>
      <c r="D863" t="s">
        <v>186</v>
      </c>
      <c r="E863" t="s">
        <v>206</v>
      </c>
      <c r="F863" t="b">
        <v>0</v>
      </c>
      <c r="G863" t="s">
        <v>153</v>
      </c>
      <c r="H863" s="1">
        <v>45211.600891203707</v>
      </c>
      <c r="I863" t="b">
        <v>1</v>
      </c>
      <c r="J863" t="b">
        <v>0</v>
      </c>
      <c r="K863" t="s">
        <v>116</v>
      </c>
      <c r="L863" t="s">
        <v>142</v>
      </c>
      <c r="M863" s="3">
        <v>117500</v>
      </c>
      <c r="O863" t="s">
        <v>2319</v>
      </c>
      <c r="P863" t="s">
        <v>2377</v>
      </c>
    </row>
    <row r="864" spans="1:16" x14ac:dyDescent="0.25">
      <c r="A864" t="s">
        <v>1</v>
      </c>
      <c r="B864" t="s">
        <v>887</v>
      </c>
      <c r="C864" t="s">
        <v>190</v>
      </c>
      <c r="D864" t="s">
        <v>186</v>
      </c>
      <c r="E864" t="s">
        <v>141</v>
      </c>
      <c r="F864" t="b">
        <v>0</v>
      </c>
      <c r="G864" t="s">
        <v>181</v>
      </c>
      <c r="H864" s="1">
        <v>45005.752025462964</v>
      </c>
      <c r="I864" t="b">
        <v>1</v>
      </c>
      <c r="J864" t="b">
        <v>0</v>
      </c>
      <c r="K864" t="s">
        <v>116</v>
      </c>
      <c r="L864" t="s">
        <v>142</v>
      </c>
      <c r="M864" s="3">
        <v>150000</v>
      </c>
      <c r="O864" t="s">
        <v>2378</v>
      </c>
      <c r="P864" t="s">
        <v>2379</v>
      </c>
    </row>
    <row r="865" spans="1:16" x14ac:dyDescent="0.25">
      <c r="A865" t="s">
        <v>0</v>
      </c>
      <c r="B865" t="s">
        <v>2380</v>
      </c>
      <c r="C865" t="s">
        <v>270</v>
      </c>
      <c r="D865" t="s">
        <v>282</v>
      </c>
      <c r="E865" t="s">
        <v>206</v>
      </c>
      <c r="F865" t="b">
        <v>0</v>
      </c>
      <c r="G865" t="s">
        <v>153</v>
      </c>
      <c r="H865" s="1">
        <v>44956.541608796288</v>
      </c>
      <c r="I865" t="b">
        <v>0</v>
      </c>
      <c r="J865" t="b">
        <v>0</v>
      </c>
      <c r="K865" t="s">
        <v>116</v>
      </c>
      <c r="L865" t="s">
        <v>166</v>
      </c>
      <c r="N865" s="2">
        <v>60</v>
      </c>
      <c r="O865" t="s">
        <v>2381</v>
      </c>
      <c r="P865" t="s">
        <v>2382</v>
      </c>
    </row>
    <row r="866" spans="1:16" x14ac:dyDescent="0.25">
      <c r="A866" t="s">
        <v>2</v>
      </c>
      <c r="B866" t="s">
        <v>2383</v>
      </c>
      <c r="C866" t="s">
        <v>173</v>
      </c>
      <c r="D866" t="s">
        <v>345</v>
      </c>
      <c r="E866" t="s">
        <v>141</v>
      </c>
      <c r="F866" t="b">
        <v>1</v>
      </c>
      <c r="G866" t="s">
        <v>181</v>
      </c>
      <c r="H866" s="1">
        <v>44946.723113425927</v>
      </c>
      <c r="I866" t="b">
        <v>0</v>
      </c>
      <c r="J866" t="b">
        <v>1</v>
      </c>
      <c r="K866" t="s">
        <v>116</v>
      </c>
      <c r="L866" t="s">
        <v>142</v>
      </c>
      <c r="M866" s="3">
        <v>160000</v>
      </c>
      <c r="O866" t="s">
        <v>2384</v>
      </c>
      <c r="P866" t="s">
        <v>202</v>
      </c>
    </row>
    <row r="867" spans="1:16" x14ac:dyDescent="0.25">
      <c r="A867" t="s">
        <v>2</v>
      </c>
      <c r="B867" t="s">
        <v>2385</v>
      </c>
      <c r="C867" t="s">
        <v>173</v>
      </c>
      <c r="D867" t="s">
        <v>1980</v>
      </c>
      <c r="E867" t="s">
        <v>164</v>
      </c>
      <c r="F867" t="b">
        <v>1</v>
      </c>
      <c r="G867" t="s">
        <v>50</v>
      </c>
      <c r="H867" s="1">
        <v>45275.990370370368</v>
      </c>
      <c r="I867" t="b">
        <v>0</v>
      </c>
      <c r="J867" t="b">
        <v>0</v>
      </c>
      <c r="K867" t="s">
        <v>50</v>
      </c>
      <c r="L867" t="s">
        <v>166</v>
      </c>
      <c r="N867" s="2">
        <v>25</v>
      </c>
      <c r="O867" t="s">
        <v>1929</v>
      </c>
      <c r="P867" t="s">
        <v>2386</v>
      </c>
    </row>
    <row r="868" spans="1:16" x14ac:dyDescent="0.25">
      <c r="A868" t="s">
        <v>1</v>
      </c>
      <c r="B868" t="s">
        <v>2387</v>
      </c>
      <c r="C868" t="s">
        <v>173</v>
      </c>
      <c r="D868" t="s">
        <v>186</v>
      </c>
      <c r="E868" t="s">
        <v>141</v>
      </c>
      <c r="F868" t="b">
        <v>1</v>
      </c>
      <c r="G868" t="s">
        <v>148</v>
      </c>
      <c r="H868" s="1">
        <v>45076.769502314812</v>
      </c>
      <c r="I868" t="b">
        <v>0</v>
      </c>
      <c r="J868" t="b">
        <v>0</v>
      </c>
      <c r="K868" t="s">
        <v>116</v>
      </c>
      <c r="L868" t="s">
        <v>142</v>
      </c>
      <c r="M868" s="3">
        <v>157000</v>
      </c>
      <c r="O868" t="s">
        <v>249</v>
      </c>
      <c r="P868" t="s">
        <v>2388</v>
      </c>
    </row>
    <row r="869" spans="1:16" x14ac:dyDescent="0.25">
      <c r="A869" t="s">
        <v>4</v>
      </c>
      <c r="B869" t="s">
        <v>2389</v>
      </c>
      <c r="C869" t="s">
        <v>173</v>
      </c>
      <c r="D869" t="s">
        <v>349</v>
      </c>
      <c r="E869" t="s">
        <v>350</v>
      </c>
      <c r="F869" t="b">
        <v>1</v>
      </c>
      <c r="G869" t="s">
        <v>153</v>
      </c>
      <c r="H869" s="1">
        <v>45289.878564814811</v>
      </c>
      <c r="I869" t="b">
        <v>1</v>
      </c>
      <c r="J869" t="b">
        <v>0</v>
      </c>
      <c r="K869" t="s">
        <v>116</v>
      </c>
      <c r="L869" t="s">
        <v>166</v>
      </c>
      <c r="N869" s="2">
        <v>30</v>
      </c>
      <c r="O869" t="s">
        <v>351</v>
      </c>
      <c r="P869" t="s">
        <v>2390</v>
      </c>
    </row>
    <row r="870" spans="1:16" x14ac:dyDescent="0.25">
      <c r="A870" t="s">
        <v>1</v>
      </c>
      <c r="B870" t="s">
        <v>2391</v>
      </c>
      <c r="C870" t="s">
        <v>173</v>
      </c>
      <c r="D870" t="s">
        <v>186</v>
      </c>
      <c r="E870" t="s">
        <v>141</v>
      </c>
      <c r="F870" t="b">
        <v>1</v>
      </c>
      <c r="G870" t="s">
        <v>153</v>
      </c>
      <c r="H870" s="1">
        <v>45056.58866898148</v>
      </c>
      <c r="I870" t="b">
        <v>1</v>
      </c>
      <c r="J870" t="b">
        <v>0</v>
      </c>
      <c r="K870" t="s">
        <v>116</v>
      </c>
      <c r="L870" t="s">
        <v>142</v>
      </c>
      <c r="M870" s="3">
        <v>115000</v>
      </c>
      <c r="O870" t="s">
        <v>249</v>
      </c>
      <c r="P870" t="s">
        <v>2392</v>
      </c>
    </row>
    <row r="871" spans="1:16" x14ac:dyDescent="0.25">
      <c r="A871" t="s">
        <v>6</v>
      </c>
      <c r="B871" t="s">
        <v>2393</v>
      </c>
      <c r="C871" t="s">
        <v>204</v>
      </c>
      <c r="D871" t="s">
        <v>186</v>
      </c>
      <c r="E871" t="s">
        <v>141</v>
      </c>
      <c r="F871" t="b">
        <v>0</v>
      </c>
      <c r="G871" t="s">
        <v>181</v>
      </c>
      <c r="H871" s="1">
        <v>45264.668680555558</v>
      </c>
      <c r="I871" t="b">
        <v>0</v>
      </c>
      <c r="J871" t="b">
        <v>1</v>
      </c>
      <c r="K871" t="s">
        <v>116</v>
      </c>
      <c r="L871" t="s">
        <v>142</v>
      </c>
      <c r="M871" s="3">
        <v>172118.5</v>
      </c>
      <c r="O871" t="s">
        <v>187</v>
      </c>
    </row>
    <row r="872" spans="1:16" x14ac:dyDescent="0.25">
      <c r="A872" t="s">
        <v>2</v>
      </c>
      <c r="B872" t="s">
        <v>2394</v>
      </c>
      <c r="C872" t="s">
        <v>851</v>
      </c>
      <c r="D872" t="s">
        <v>214</v>
      </c>
      <c r="E872" t="s">
        <v>141</v>
      </c>
      <c r="F872" t="b">
        <v>0</v>
      </c>
      <c r="G872" t="s">
        <v>181</v>
      </c>
      <c r="H872" s="1">
        <v>45076.50204861111</v>
      </c>
      <c r="I872" t="b">
        <v>0</v>
      </c>
      <c r="J872" t="b">
        <v>1</v>
      </c>
      <c r="K872" t="s">
        <v>116</v>
      </c>
      <c r="L872" t="s">
        <v>142</v>
      </c>
      <c r="M872" s="3">
        <v>150000</v>
      </c>
      <c r="O872" t="s">
        <v>2395</v>
      </c>
      <c r="P872" t="s">
        <v>2396</v>
      </c>
    </row>
    <row r="873" spans="1:16" x14ac:dyDescent="0.25">
      <c r="A873" t="s">
        <v>0</v>
      </c>
      <c r="B873" t="s">
        <v>0</v>
      </c>
      <c r="C873" t="s">
        <v>581</v>
      </c>
      <c r="D873" t="s">
        <v>186</v>
      </c>
      <c r="E873" t="s">
        <v>141</v>
      </c>
      <c r="F873" t="b">
        <v>0</v>
      </c>
      <c r="G873" t="s">
        <v>148</v>
      </c>
      <c r="H873" s="1">
        <v>44964.822974537034</v>
      </c>
      <c r="I873" t="b">
        <v>0</v>
      </c>
      <c r="J873" t="b">
        <v>0</v>
      </c>
      <c r="K873" t="s">
        <v>116</v>
      </c>
      <c r="L873" t="s">
        <v>166</v>
      </c>
      <c r="N873" s="2">
        <v>22.5</v>
      </c>
      <c r="O873" t="s">
        <v>1194</v>
      </c>
    </row>
    <row r="874" spans="1:16" x14ac:dyDescent="0.25">
      <c r="A874" t="s">
        <v>0</v>
      </c>
      <c r="B874" t="s">
        <v>2397</v>
      </c>
      <c r="C874" t="s">
        <v>2398</v>
      </c>
      <c r="D874" t="s">
        <v>163</v>
      </c>
      <c r="E874" t="s">
        <v>164</v>
      </c>
      <c r="F874" t="b">
        <v>0</v>
      </c>
      <c r="G874" t="s">
        <v>158</v>
      </c>
      <c r="H874" s="1">
        <v>45184.709467592591</v>
      </c>
      <c r="I874" t="b">
        <v>0</v>
      </c>
      <c r="J874" t="b">
        <v>1</v>
      </c>
      <c r="K874" t="s">
        <v>116</v>
      </c>
      <c r="L874" t="s">
        <v>166</v>
      </c>
      <c r="N874" s="2">
        <v>25.2400016784668</v>
      </c>
      <c r="O874" t="s">
        <v>435</v>
      </c>
      <c r="P874" t="s">
        <v>2399</v>
      </c>
    </row>
    <row r="875" spans="1:16" x14ac:dyDescent="0.25">
      <c r="A875" t="s">
        <v>1</v>
      </c>
      <c r="B875" t="s">
        <v>2400</v>
      </c>
      <c r="C875" t="s">
        <v>1490</v>
      </c>
      <c r="D875" t="s">
        <v>163</v>
      </c>
      <c r="E875" t="s">
        <v>141</v>
      </c>
      <c r="F875" t="b">
        <v>0</v>
      </c>
      <c r="G875" t="s">
        <v>158</v>
      </c>
      <c r="H875" s="1">
        <v>45143.089247685188</v>
      </c>
      <c r="I875" t="b">
        <v>1</v>
      </c>
      <c r="J875" t="b">
        <v>0</v>
      </c>
      <c r="K875" t="s">
        <v>116</v>
      </c>
      <c r="L875" t="s">
        <v>166</v>
      </c>
      <c r="N875" s="2">
        <v>54.420001983642578</v>
      </c>
      <c r="O875" t="s">
        <v>1479</v>
      </c>
      <c r="P875" t="s">
        <v>1480</v>
      </c>
    </row>
    <row r="876" spans="1:16" x14ac:dyDescent="0.25">
      <c r="A876" t="s">
        <v>4</v>
      </c>
      <c r="B876" t="s">
        <v>2401</v>
      </c>
      <c r="C876" t="s">
        <v>173</v>
      </c>
      <c r="D876" t="s">
        <v>140</v>
      </c>
      <c r="E876" t="s">
        <v>350</v>
      </c>
      <c r="F876" t="b">
        <v>1</v>
      </c>
      <c r="G876" t="s">
        <v>153</v>
      </c>
      <c r="H876" s="1">
        <v>45247.752002314817</v>
      </c>
      <c r="I876" t="b">
        <v>0</v>
      </c>
      <c r="J876" t="b">
        <v>0</v>
      </c>
      <c r="K876" t="s">
        <v>116</v>
      </c>
      <c r="L876" t="s">
        <v>166</v>
      </c>
      <c r="N876" s="2">
        <v>41.5</v>
      </c>
      <c r="O876" t="s">
        <v>2402</v>
      </c>
      <c r="P876" t="s">
        <v>2403</v>
      </c>
    </row>
    <row r="877" spans="1:16" x14ac:dyDescent="0.25">
      <c r="A877" t="s">
        <v>0</v>
      </c>
      <c r="B877" t="s">
        <v>2404</v>
      </c>
      <c r="C877" t="s">
        <v>2405</v>
      </c>
      <c r="D877" t="s">
        <v>987</v>
      </c>
      <c r="E877" t="s">
        <v>141</v>
      </c>
      <c r="F877" t="b">
        <v>0</v>
      </c>
      <c r="G877" t="s">
        <v>207</v>
      </c>
      <c r="H877" s="1">
        <v>45040.001712962963</v>
      </c>
      <c r="I877" t="b">
        <v>0</v>
      </c>
      <c r="J877" t="b">
        <v>1</v>
      </c>
      <c r="K877" t="s">
        <v>116</v>
      </c>
      <c r="L877" t="s">
        <v>166</v>
      </c>
      <c r="N877" s="2">
        <v>15</v>
      </c>
      <c r="O877" t="s">
        <v>2406</v>
      </c>
      <c r="P877" t="s">
        <v>2407</v>
      </c>
    </row>
    <row r="878" spans="1:16" x14ac:dyDescent="0.25">
      <c r="A878" t="s">
        <v>1</v>
      </c>
      <c r="B878" t="s">
        <v>1</v>
      </c>
      <c r="C878" t="s">
        <v>116</v>
      </c>
      <c r="D878" t="s">
        <v>186</v>
      </c>
      <c r="E878" t="s">
        <v>206</v>
      </c>
      <c r="F878" t="b">
        <v>0</v>
      </c>
      <c r="G878" t="s">
        <v>153</v>
      </c>
      <c r="H878" s="1">
        <v>45160.546712962961</v>
      </c>
      <c r="I878" t="b">
        <v>0</v>
      </c>
      <c r="J878" t="b">
        <v>0</v>
      </c>
      <c r="K878" t="s">
        <v>116</v>
      </c>
      <c r="L878" t="s">
        <v>166</v>
      </c>
      <c r="N878" s="2">
        <v>45</v>
      </c>
      <c r="O878" t="s">
        <v>249</v>
      </c>
      <c r="P878" t="s">
        <v>2408</v>
      </c>
    </row>
    <row r="879" spans="1:16" x14ac:dyDescent="0.25">
      <c r="A879" t="s">
        <v>1</v>
      </c>
      <c r="B879" t="s">
        <v>2409</v>
      </c>
      <c r="C879" t="s">
        <v>173</v>
      </c>
      <c r="D879" t="s">
        <v>163</v>
      </c>
      <c r="E879" t="s">
        <v>164</v>
      </c>
      <c r="F879" t="b">
        <v>1</v>
      </c>
      <c r="G879" t="s">
        <v>104</v>
      </c>
      <c r="H879" s="1">
        <v>45248.389085648138</v>
      </c>
      <c r="I879" t="b">
        <v>0</v>
      </c>
      <c r="J879" t="b">
        <v>0</v>
      </c>
      <c r="K879" t="s">
        <v>104</v>
      </c>
      <c r="L879" t="s">
        <v>166</v>
      </c>
      <c r="N879" s="2">
        <v>45.634998321533203</v>
      </c>
      <c r="O879" t="s">
        <v>2410</v>
      </c>
      <c r="P879" t="s">
        <v>2411</v>
      </c>
    </row>
    <row r="880" spans="1:16" x14ac:dyDescent="0.25">
      <c r="A880" t="s">
        <v>1</v>
      </c>
      <c r="B880" t="s">
        <v>197</v>
      </c>
      <c r="C880" t="s">
        <v>695</v>
      </c>
      <c r="D880" t="s">
        <v>163</v>
      </c>
      <c r="E880" t="s">
        <v>141</v>
      </c>
      <c r="F880" t="b">
        <v>0</v>
      </c>
      <c r="G880" t="s">
        <v>148</v>
      </c>
      <c r="H880" s="1">
        <v>45140.750717592593</v>
      </c>
      <c r="I880" t="b">
        <v>0</v>
      </c>
      <c r="J880" t="b">
        <v>0</v>
      </c>
      <c r="K880" t="s">
        <v>116</v>
      </c>
      <c r="L880" t="s">
        <v>166</v>
      </c>
      <c r="N880" s="2">
        <v>55.590000152587891</v>
      </c>
      <c r="O880" t="s">
        <v>2412</v>
      </c>
      <c r="P880" t="s">
        <v>2413</v>
      </c>
    </row>
    <row r="881" spans="1:16" x14ac:dyDescent="0.25">
      <c r="A881" t="s">
        <v>7</v>
      </c>
      <c r="B881" t="s">
        <v>7</v>
      </c>
      <c r="C881" t="s">
        <v>173</v>
      </c>
      <c r="D881" t="s">
        <v>329</v>
      </c>
      <c r="E881" t="s">
        <v>141</v>
      </c>
      <c r="F881" t="b">
        <v>1</v>
      </c>
      <c r="G881" t="s">
        <v>104</v>
      </c>
      <c r="H881" s="1">
        <v>45249.277627314812</v>
      </c>
      <c r="I881" t="b">
        <v>0</v>
      </c>
      <c r="J881" t="b">
        <v>1</v>
      </c>
      <c r="K881" t="s">
        <v>104</v>
      </c>
      <c r="L881" t="s">
        <v>142</v>
      </c>
      <c r="M881" s="3">
        <v>95500</v>
      </c>
      <c r="O881" t="s">
        <v>1350</v>
      </c>
      <c r="P881" t="s">
        <v>908</v>
      </c>
    </row>
    <row r="882" spans="1:16" x14ac:dyDescent="0.25">
      <c r="A882" t="s">
        <v>6</v>
      </c>
      <c r="B882" t="s">
        <v>6</v>
      </c>
      <c r="C882" t="s">
        <v>173</v>
      </c>
      <c r="D882" t="s">
        <v>186</v>
      </c>
      <c r="E882" t="s">
        <v>206</v>
      </c>
      <c r="F882" t="b">
        <v>1</v>
      </c>
      <c r="G882" t="s">
        <v>181</v>
      </c>
      <c r="H882" s="1">
        <v>45260.003159722219</v>
      </c>
      <c r="I882" t="b">
        <v>0</v>
      </c>
      <c r="J882" t="b">
        <v>0</v>
      </c>
      <c r="K882" t="s">
        <v>116</v>
      </c>
      <c r="L882" t="s">
        <v>166</v>
      </c>
      <c r="N882" s="2">
        <v>85</v>
      </c>
      <c r="O882" t="s">
        <v>394</v>
      </c>
      <c r="P882" t="s">
        <v>2414</v>
      </c>
    </row>
    <row r="883" spans="1:16" x14ac:dyDescent="0.25">
      <c r="A883" t="s">
        <v>1</v>
      </c>
      <c r="B883" t="s">
        <v>1</v>
      </c>
      <c r="C883" t="s">
        <v>1076</v>
      </c>
      <c r="D883" t="s">
        <v>282</v>
      </c>
      <c r="E883" t="s">
        <v>206</v>
      </c>
      <c r="F883" t="b">
        <v>0</v>
      </c>
      <c r="G883" t="s">
        <v>153</v>
      </c>
      <c r="H883" s="1">
        <v>45142.96197916667</v>
      </c>
      <c r="I883" t="b">
        <v>1</v>
      </c>
      <c r="J883" t="b">
        <v>0</v>
      </c>
      <c r="K883" t="s">
        <v>116</v>
      </c>
      <c r="L883" t="s">
        <v>166</v>
      </c>
      <c r="N883" s="2">
        <v>62.5</v>
      </c>
      <c r="O883" t="s">
        <v>2415</v>
      </c>
      <c r="P883" t="s">
        <v>2416</v>
      </c>
    </row>
    <row r="884" spans="1:16" x14ac:dyDescent="0.25">
      <c r="A884" t="s">
        <v>3</v>
      </c>
      <c r="B884" t="s">
        <v>2417</v>
      </c>
      <c r="C884" t="s">
        <v>357</v>
      </c>
      <c r="D884" t="s">
        <v>2418</v>
      </c>
      <c r="E884" t="s">
        <v>141</v>
      </c>
      <c r="F884" t="b">
        <v>0</v>
      </c>
      <c r="G884" t="s">
        <v>153</v>
      </c>
      <c r="H884" s="1">
        <v>45286.333472222221</v>
      </c>
      <c r="I884" t="b">
        <v>0</v>
      </c>
      <c r="J884" t="b">
        <v>0</v>
      </c>
      <c r="K884" t="s">
        <v>116</v>
      </c>
      <c r="L884" t="s">
        <v>142</v>
      </c>
      <c r="M884" s="3">
        <v>55500</v>
      </c>
      <c r="O884" t="s">
        <v>2419</v>
      </c>
    </row>
    <row r="885" spans="1:16" x14ac:dyDescent="0.25">
      <c r="A885" t="s">
        <v>1</v>
      </c>
      <c r="B885" t="s">
        <v>533</v>
      </c>
      <c r="C885" t="s">
        <v>369</v>
      </c>
      <c r="D885" t="s">
        <v>163</v>
      </c>
      <c r="E885" t="s">
        <v>164</v>
      </c>
      <c r="F885" t="b">
        <v>0</v>
      </c>
      <c r="G885" t="s">
        <v>207</v>
      </c>
      <c r="H885" s="1">
        <v>45229.130752314813</v>
      </c>
      <c r="I885" t="b">
        <v>0</v>
      </c>
      <c r="J885" t="b">
        <v>1</v>
      </c>
      <c r="K885" t="s">
        <v>116</v>
      </c>
      <c r="L885" t="s">
        <v>166</v>
      </c>
      <c r="N885" s="2">
        <v>48.400001525878913</v>
      </c>
      <c r="O885" t="s">
        <v>224</v>
      </c>
      <c r="P885" t="s">
        <v>984</v>
      </c>
    </row>
    <row r="886" spans="1:16" x14ac:dyDescent="0.25">
      <c r="A886" t="s">
        <v>0</v>
      </c>
      <c r="B886" t="s">
        <v>0</v>
      </c>
      <c r="C886" t="s">
        <v>2420</v>
      </c>
      <c r="D886" t="s">
        <v>329</v>
      </c>
      <c r="E886" t="s">
        <v>330</v>
      </c>
      <c r="F886" t="b">
        <v>0</v>
      </c>
      <c r="G886" t="s">
        <v>30</v>
      </c>
      <c r="H886" s="1">
        <v>45190.937696759262</v>
      </c>
      <c r="I886" t="b">
        <v>0</v>
      </c>
      <c r="J886" t="b">
        <v>0</v>
      </c>
      <c r="K886" t="s">
        <v>30</v>
      </c>
      <c r="L886" t="s">
        <v>166</v>
      </c>
      <c r="N886" s="2">
        <v>33</v>
      </c>
      <c r="O886" t="s">
        <v>331</v>
      </c>
      <c r="P886" t="s">
        <v>2421</v>
      </c>
    </row>
    <row r="887" spans="1:16" x14ac:dyDescent="0.25">
      <c r="A887" t="s">
        <v>0</v>
      </c>
      <c r="B887" t="s">
        <v>2422</v>
      </c>
      <c r="C887" t="s">
        <v>420</v>
      </c>
      <c r="D887" t="s">
        <v>2423</v>
      </c>
      <c r="E887" t="s">
        <v>141</v>
      </c>
      <c r="F887" t="b">
        <v>0</v>
      </c>
      <c r="G887" t="s">
        <v>165</v>
      </c>
      <c r="H887" s="1">
        <v>44942.001192129632</v>
      </c>
      <c r="I887" t="b">
        <v>1</v>
      </c>
      <c r="J887" t="b">
        <v>0</v>
      </c>
      <c r="K887" t="s">
        <v>116</v>
      </c>
      <c r="L887" t="s">
        <v>166</v>
      </c>
      <c r="N887" s="2">
        <v>24</v>
      </c>
      <c r="O887" t="s">
        <v>2424</v>
      </c>
      <c r="P887" t="s">
        <v>2425</v>
      </c>
    </row>
    <row r="888" spans="1:16" x14ac:dyDescent="0.25">
      <c r="A888" t="s">
        <v>0</v>
      </c>
      <c r="B888" t="s">
        <v>0</v>
      </c>
      <c r="C888" t="s">
        <v>2426</v>
      </c>
      <c r="D888" t="s">
        <v>521</v>
      </c>
      <c r="E888" t="s">
        <v>141</v>
      </c>
      <c r="F888" t="b">
        <v>0</v>
      </c>
      <c r="G888" t="s">
        <v>148</v>
      </c>
      <c r="H888" s="1">
        <v>45283.528321759259</v>
      </c>
      <c r="I888" t="b">
        <v>0</v>
      </c>
      <c r="J888" t="b">
        <v>0</v>
      </c>
      <c r="K888" t="s">
        <v>116</v>
      </c>
      <c r="L888" t="s">
        <v>166</v>
      </c>
      <c r="N888" s="2">
        <v>32.5</v>
      </c>
      <c r="O888" t="s">
        <v>2427</v>
      </c>
      <c r="P888" t="s">
        <v>1340</v>
      </c>
    </row>
    <row r="889" spans="1:16" x14ac:dyDescent="0.25">
      <c r="A889" t="s">
        <v>0</v>
      </c>
      <c r="B889" t="s">
        <v>0</v>
      </c>
      <c r="C889" t="s">
        <v>2428</v>
      </c>
      <c r="D889" t="s">
        <v>987</v>
      </c>
      <c r="E889" t="s">
        <v>141</v>
      </c>
      <c r="F889" t="b">
        <v>0</v>
      </c>
      <c r="G889" t="s">
        <v>148</v>
      </c>
      <c r="H889" s="1">
        <v>45050.738958333342</v>
      </c>
      <c r="I889" t="b">
        <v>0</v>
      </c>
      <c r="J889" t="b">
        <v>0</v>
      </c>
      <c r="K889" t="s">
        <v>116</v>
      </c>
      <c r="L889" t="s">
        <v>142</v>
      </c>
      <c r="M889" s="3">
        <v>78517</v>
      </c>
      <c r="O889" t="s">
        <v>2429</v>
      </c>
      <c r="P889" t="s">
        <v>2430</v>
      </c>
    </row>
    <row r="890" spans="1:16" x14ac:dyDescent="0.25">
      <c r="A890" t="s">
        <v>1</v>
      </c>
      <c r="B890" t="s">
        <v>2119</v>
      </c>
      <c r="C890" t="s">
        <v>1347</v>
      </c>
      <c r="D890" t="s">
        <v>282</v>
      </c>
      <c r="E890" t="s">
        <v>141</v>
      </c>
      <c r="F890" t="b">
        <v>0</v>
      </c>
      <c r="G890" t="s">
        <v>165</v>
      </c>
      <c r="H890" s="1">
        <v>44991.702986111108</v>
      </c>
      <c r="I890" t="b">
        <v>0</v>
      </c>
      <c r="J890" t="b">
        <v>0</v>
      </c>
      <c r="K890" t="s">
        <v>116</v>
      </c>
      <c r="L890" t="s">
        <v>166</v>
      </c>
      <c r="N890" s="2">
        <v>55</v>
      </c>
      <c r="O890" t="s">
        <v>2431</v>
      </c>
      <c r="P890" t="s">
        <v>2432</v>
      </c>
    </row>
    <row r="891" spans="1:16" x14ac:dyDescent="0.25">
      <c r="A891" t="s">
        <v>2</v>
      </c>
      <c r="B891" t="s">
        <v>2433</v>
      </c>
      <c r="C891" t="s">
        <v>851</v>
      </c>
      <c r="D891" t="s">
        <v>186</v>
      </c>
      <c r="E891" t="s">
        <v>141</v>
      </c>
      <c r="F891" t="b">
        <v>0</v>
      </c>
      <c r="G891" t="s">
        <v>181</v>
      </c>
      <c r="H891" s="1">
        <v>45268.626944444448</v>
      </c>
      <c r="I891" t="b">
        <v>0</v>
      </c>
      <c r="J891" t="b">
        <v>1</v>
      </c>
      <c r="K891" t="s">
        <v>116</v>
      </c>
      <c r="L891" t="s">
        <v>142</v>
      </c>
      <c r="M891" s="3">
        <v>222093.5</v>
      </c>
      <c r="O891" t="s">
        <v>187</v>
      </c>
      <c r="P891" t="s">
        <v>2434</v>
      </c>
    </row>
    <row r="892" spans="1:16" x14ac:dyDescent="0.25">
      <c r="A892" t="s">
        <v>1</v>
      </c>
      <c r="B892" t="s">
        <v>1</v>
      </c>
      <c r="D892" t="s">
        <v>186</v>
      </c>
      <c r="E892" t="s">
        <v>206</v>
      </c>
      <c r="F892" t="b">
        <v>0</v>
      </c>
      <c r="G892" t="s">
        <v>165</v>
      </c>
      <c r="H892" s="1">
        <v>45076.838750000003</v>
      </c>
      <c r="I892" t="b">
        <v>0</v>
      </c>
      <c r="J892" t="b">
        <v>0</v>
      </c>
      <c r="K892" t="s">
        <v>116</v>
      </c>
      <c r="L892" t="s">
        <v>166</v>
      </c>
      <c r="N892" s="2">
        <v>75</v>
      </c>
      <c r="O892" t="s">
        <v>1291</v>
      </c>
      <c r="P892" t="s">
        <v>2435</v>
      </c>
    </row>
    <row r="893" spans="1:16" x14ac:dyDescent="0.25">
      <c r="A893" t="s">
        <v>2</v>
      </c>
      <c r="B893" t="s">
        <v>2</v>
      </c>
      <c r="C893" t="s">
        <v>655</v>
      </c>
      <c r="D893" t="s">
        <v>186</v>
      </c>
      <c r="E893" t="s">
        <v>206</v>
      </c>
      <c r="F893" t="b">
        <v>0</v>
      </c>
      <c r="G893" t="s">
        <v>207</v>
      </c>
      <c r="H893" s="1">
        <v>45141.835266203707</v>
      </c>
      <c r="I893" t="b">
        <v>0</v>
      </c>
      <c r="J893" t="b">
        <v>1</v>
      </c>
      <c r="K893" t="s">
        <v>116</v>
      </c>
      <c r="L893" t="s">
        <v>166</v>
      </c>
      <c r="N893" s="2">
        <v>45.174999237060547</v>
      </c>
      <c r="O893" t="s">
        <v>391</v>
      </c>
      <c r="P893" t="s">
        <v>2436</v>
      </c>
    </row>
    <row r="894" spans="1:16" x14ac:dyDescent="0.25">
      <c r="A894" t="s">
        <v>0</v>
      </c>
      <c r="B894" t="s">
        <v>0</v>
      </c>
      <c r="C894" t="s">
        <v>173</v>
      </c>
      <c r="D894" t="s">
        <v>147</v>
      </c>
      <c r="E894" t="s">
        <v>141</v>
      </c>
      <c r="F894" t="b">
        <v>1</v>
      </c>
      <c r="G894" t="s">
        <v>181</v>
      </c>
      <c r="H894" s="1">
        <v>44994.042094907411</v>
      </c>
      <c r="I894" t="b">
        <v>1</v>
      </c>
      <c r="J894" t="b">
        <v>1</v>
      </c>
      <c r="K894" t="s">
        <v>116</v>
      </c>
      <c r="L894" t="s">
        <v>142</v>
      </c>
      <c r="M894" s="3">
        <v>90000</v>
      </c>
      <c r="O894" t="s">
        <v>2437</v>
      </c>
      <c r="P894" t="s">
        <v>2438</v>
      </c>
    </row>
    <row r="895" spans="1:16" x14ac:dyDescent="0.25">
      <c r="A895" t="s">
        <v>6</v>
      </c>
      <c r="B895" t="s">
        <v>6</v>
      </c>
      <c r="C895" t="s">
        <v>420</v>
      </c>
      <c r="D895" t="s">
        <v>186</v>
      </c>
      <c r="E895" t="s">
        <v>141</v>
      </c>
      <c r="F895" t="b">
        <v>0</v>
      </c>
      <c r="G895" t="s">
        <v>165</v>
      </c>
      <c r="H895" s="1">
        <v>44937.962083333332</v>
      </c>
      <c r="I895" t="b">
        <v>0</v>
      </c>
      <c r="J895" t="b">
        <v>1</v>
      </c>
      <c r="K895" t="s">
        <v>116</v>
      </c>
      <c r="L895" t="s">
        <v>142</v>
      </c>
      <c r="M895" s="3">
        <v>160000</v>
      </c>
      <c r="O895" t="s">
        <v>2439</v>
      </c>
      <c r="P895" t="s">
        <v>1684</v>
      </c>
    </row>
    <row r="896" spans="1:16" x14ac:dyDescent="0.25">
      <c r="A896" t="s">
        <v>7</v>
      </c>
      <c r="B896" t="s">
        <v>2440</v>
      </c>
      <c r="C896" t="s">
        <v>173</v>
      </c>
      <c r="D896" t="s">
        <v>147</v>
      </c>
      <c r="E896" t="s">
        <v>141</v>
      </c>
      <c r="F896" t="b">
        <v>1</v>
      </c>
      <c r="G896" t="s">
        <v>148</v>
      </c>
      <c r="H896" s="1">
        <v>44974.705659722233</v>
      </c>
      <c r="I896" t="b">
        <v>0</v>
      </c>
      <c r="J896" t="b">
        <v>1</v>
      </c>
      <c r="K896" t="s">
        <v>116</v>
      </c>
      <c r="L896" t="s">
        <v>142</v>
      </c>
      <c r="M896" s="3">
        <v>98000</v>
      </c>
      <c r="O896" t="s">
        <v>2441</v>
      </c>
      <c r="P896" t="s">
        <v>2442</v>
      </c>
    </row>
    <row r="897" spans="1:16" x14ac:dyDescent="0.25">
      <c r="A897" t="s">
        <v>2</v>
      </c>
      <c r="B897" t="s">
        <v>2</v>
      </c>
      <c r="C897" t="s">
        <v>546</v>
      </c>
      <c r="D897" t="s">
        <v>157</v>
      </c>
      <c r="E897" t="s">
        <v>141</v>
      </c>
      <c r="F897" t="b">
        <v>0</v>
      </c>
      <c r="G897" t="s">
        <v>207</v>
      </c>
      <c r="H897" s="1">
        <v>45143.12840277778</v>
      </c>
      <c r="I897" t="b">
        <v>0</v>
      </c>
      <c r="J897" t="b">
        <v>1</v>
      </c>
      <c r="K897" t="s">
        <v>116</v>
      </c>
      <c r="L897" t="s">
        <v>142</v>
      </c>
      <c r="M897" s="3">
        <v>157500</v>
      </c>
      <c r="O897" t="s">
        <v>715</v>
      </c>
      <c r="P897" t="s">
        <v>2443</v>
      </c>
    </row>
    <row r="898" spans="1:16" x14ac:dyDescent="0.25">
      <c r="A898" t="s">
        <v>1</v>
      </c>
      <c r="B898" t="s">
        <v>1</v>
      </c>
      <c r="C898" t="s">
        <v>2444</v>
      </c>
      <c r="D898" t="s">
        <v>157</v>
      </c>
      <c r="E898" t="s">
        <v>141</v>
      </c>
      <c r="F898" t="b">
        <v>0</v>
      </c>
      <c r="G898" t="s">
        <v>84</v>
      </c>
      <c r="H898" s="1">
        <v>44977.667407407411</v>
      </c>
      <c r="I898" t="b">
        <v>1</v>
      </c>
      <c r="J898" t="b">
        <v>0</v>
      </c>
      <c r="K898" t="s">
        <v>84</v>
      </c>
      <c r="L898" t="s">
        <v>142</v>
      </c>
      <c r="M898" s="3">
        <v>96773</v>
      </c>
      <c r="O898" t="s">
        <v>2445</v>
      </c>
      <c r="P898" t="s">
        <v>2446</v>
      </c>
    </row>
    <row r="899" spans="1:16" x14ac:dyDescent="0.25">
      <c r="A899" t="s">
        <v>1</v>
      </c>
      <c r="B899" t="s">
        <v>1149</v>
      </c>
      <c r="C899" t="s">
        <v>952</v>
      </c>
      <c r="D899" t="s">
        <v>282</v>
      </c>
      <c r="E899" t="s">
        <v>141</v>
      </c>
      <c r="F899" t="b">
        <v>0</v>
      </c>
      <c r="G899" t="s">
        <v>165</v>
      </c>
      <c r="H899" s="1">
        <v>44974.674641203703</v>
      </c>
      <c r="I899" t="b">
        <v>1</v>
      </c>
      <c r="J899" t="b">
        <v>1</v>
      </c>
      <c r="K899" t="s">
        <v>116</v>
      </c>
      <c r="L899" t="s">
        <v>142</v>
      </c>
      <c r="M899" s="3">
        <v>175000</v>
      </c>
      <c r="O899" t="s">
        <v>2447</v>
      </c>
      <c r="P899" t="s">
        <v>2448</v>
      </c>
    </row>
    <row r="900" spans="1:16" x14ac:dyDescent="0.25">
      <c r="A900" t="s">
        <v>0</v>
      </c>
      <c r="B900" t="s">
        <v>0</v>
      </c>
      <c r="C900" t="s">
        <v>420</v>
      </c>
      <c r="D900" t="s">
        <v>186</v>
      </c>
      <c r="E900" t="s">
        <v>206</v>
      </c>
      <c r="F900" t="b">
        <v>0</v>
      </c>
      <c r="G900" t="s">
        <v>165</v>
      </c>
      <c r="H900" s="1">
        <v>45054.918356481481</v>
      </c>
      <c r="I900" t="b">
        <v>0</v>
      </c>
      <c r="J900" t="b">
        <v>1</v>
      </c>
      <c r="K900" t="s">
        <v>116</v>
      </c>
      <c r="L900" t="s">
        <v>166</v>
      </c>
      <c r="N900" s="2">
        <v>52.5</v>
      </c>
      <c r="O900" t="s">
        <v>2449</v>
      </c>
      <c r="P900" t="s">
        <v>638</v>
      </c>
    </row>
    <row r="901" spans="1:16" x14ac:dyDescent="0.25">
      <c r="A901" t="s">
        <v>0</v>
      </c>
      <c r="B901" t="s">
        <v>2450</v>
      </c>
      <c r="C901" t="s">
        <v>173</v>
      </c>
      <c r="D901" t="s">
        <v>163</v>
      </c>
      <c r="E901" t="s">
        <v>164</v>
      </c>
      <c r="F901" t="b">
        <v>1</v>
      </c>
      <c r="G901" t="s">
        <v>207</v>
      </c>
      <c r="H901" s="1">
        <v>45237.294733796298</v>
      </c>
      <c r="I901" t="b">
        <v>0</v>
      </c>
      <c r="J901" t="b">
        <v>0</v>
      </c>
      <c r="K901" t="s">
        <v>116</v>
      </c>
      <c r="L901" t="s">
        <v>166</v>
      </c>
      <c r="N901" s="2">
        <v>23.635000228881839</v>
      </c>
      <c r="O901" t="s">
        <v>2451</v>
      </c>
      <c r="P901" t="s">
        <v>2452</v>
      </c>
    </row>
    <row r="902" spans="1:16" x14ac:dyDescent="0.25">
      <c r="A902" t="s">
        <v>1</v>
      </c>
      <c r="B902" t="s">
        <v>1</v>
      </c>
      <c r="C902" t="s">
        <v>173</v>
      </c>
      <c r="D902" t="s">
        <v>140</v>
      </c>
      <c r="E902" t="s">
        <v>141</v>
      </c>
      <c r="F902" t="b">
        <v>1</v>
      </c>
      <c r="G902" t="s">
        <v>165</v>
      </c>
      <c r="H902" s="1">
        <v>45113.796875</v>
      </c>
      <c r="I902" t="b">
        <v>1</v>
      </c>
      <c r="J902" t="b">
        <v>0</v>
      </c>
      <c r="K902" t="s">
        <v>116</v>
      </c>
      <c r="L902" t="s">
        <v>142</v>
      </c>
      <c r="M902" s="3">
        <v>120000</v>
      </c>
      <c r="O902" t="s">
        <v>2453</v>
      </c>
      <c r="P902" t="s">
        <v>2454</v>
      </c>
    </row>
    <row r="903" spans="1:16" x14ac:dyDescent="0.25">
      <c r="A903" t="s">
        <v>5</v>
      </c>
      <c r="B903" t="s">
        <v>2455</v>
      </c>
      <c r="C903" t="s">
        <v>173</v>
      </c>
      <c r="D903" t="s">
        <v>163</v>
      </c>
      <c r="E903" t="s">
        <v>164</v>
      </c>
      <c r="F903" t="b">
        <v>1</v>
      </c>
      <c r="G903" t="s">
        <v>153</v>
      </c>
      <c r="H903" s="1">
        <v>45213.752280092587</v>
      </c>
      <c r="I903" t="b">
        <v>0</v>
      </c>
      <c r="J903" t="b">
        <v>0</v>
      </c>
      <c r="K903" t="s">
        <v>116</v>
      </c>
      <c r="L903" t="s">
        <v>166</v>
      </c>
      <c r="N903" s="2">
        <v>54.130001068115227</v>
      </c>
      <c r="O903" t="s">
        <v>167</v>
      </c>
      <c r="P903" t="s">
        <v>2456</v>
      </c>
    </row>
    <row r="904" spans="1:16" x14ac:dyDescent="0.25">
      <c r="A904" t="s">
        <v>5</v>
      </c>
      <c r="B904" t="s">
        <v>1444</v>
      </c>
      <c r="C904" t="s">
        <v>2081</v>
      </c>
      <c r="D904" t="s">
        <v>163</v>
      </c>
      <c r="E904" t="s">
        <v>141</v>
      </c>
      <c r="F904" t="b">
        <v>0</v>
      </c>
      <c r="G904" t="s">
        <v>207</v>
      </c>
      <c r="H904" s="1">
        <v>45173.255150462966</v>
      </c>
      <c r="I904" t="b">
        <v>0</v>
      </c>
      <c r="J904" t="b">
        <v>0</v>
      </c>
      <c r="K904" t="s">
        <v>116</v>
      </c>
      <c r="L904" t="s">
        <v>166</v>
      </c>
      <c r="N904" s="2">
        <v>56.475002288818359</v>
      </c>
      <c r="O904" t="s">
        <v>2457</v>
      </c>
      <c r="P904" t="s">
        <v>2458</v>
      </c>
    </row>
    <row r="905" spans="1:16" x14ac:dyDescent="0.25">
      <c r="A905" t="s">
        <v>7</v>
      </c>
      <c r="B905" t="s">
        <v>2459</v>
      </c>
      <c r="C905" t="s">
        <v>2460</v>
      </c>
      <c r="D905" t="s">
        <v>140</v>
      </c>
      <c r="E905" t="s">
        <v>141</v>
      </c>
      <c r="F905" t="b">
        <v>0</v>
      </c>
      <c r="G905" t="s">
        <v>148</v>
      </c>
      <c r="H905" s="1">
        <v>45037.413634259261</v>
      </c>
      <c r="I905" t="b">
        <v>0</v>
      </c>
      <c r="J905" t="b">
        <v>1</v>
      </c>
      <c r="K905" t="s">
        <v>116</v>
      </c>
      <c r="L905" t="s">
        <v>142</v>
      </c>
      <c r="M905" s="3">
        <v>96500</v>
      </c>
      <c r="O905" t="s">
        <v>143</v>
      </c>
      <c r="P905" t="s">
        <v>2461</v>
      </c>
    </row>
    <row r="906" spans="1:16" x14ac:dyDescent="0.25">
      <c r="A906" t="s">
        <v>7</v>
      </c>
      <c r="B906" t="s">
        <v>2462</v>
      </c>
      <c r="C906" t="s">
        <v>804</v>
      </c>
      <c r="D906" t="s">
        <v>163</v>
      </c>
      <c r="E906" t="s">
        <v>141</v>
      </c>
      <c r="F906" t="b">
        <v>0</v>
      </c>
      <c r="G906" t="s">
        <v>104</v>
      </c>
      <c r="H906" s="1">
        <v>45163.778321759259</v>
      </c>
      <c r="I906" t="b">
        <v>0</v>
      </c>
      <c r="J906" t="b">
        <v>1</v>
      </c>
      <c r="K906" t="s">
        <v>104</v>
      </c>
      <c r="L906" t="s">
        <v>166</v>
      </c>
      <c r="N906" s="2">
        <v>15.085000038146971</v>
      </c>
      <c r="O906" t="s">
        <v>2463</v>
      </c>
    </row>
    <row r="907" spans="1:16" x14ac:dyDescent="0.25">
      <c r="A907" t="s">
        <v>1</v>
      </c>
      <c r="B907" t="s">
        <v>2464</v>
      </c>
      <c r="C907" t="s">
        <v>173</v>
      </c>
      <c r="D907" t="s">
        <v>186</v>
      </c>
      <c r="E907" t="s">
        <v>141</v>
      </c>
      <c r="F907" t="b">
        <v>1</v>
      </c>
      <c r="G907" t="s">
        <v>153</v>
      </c>
      <c r="H907" s="1">
        <v>45010.338541666657</v>
      </c>
      <c r="I907" t="b">
        <v>0</v>
      </c>
      <c r="J907" t="b">
        <v>1</v>
      </c>
      <c r="K907" t="s">
        <v>116</v>
      </c>
      <c r="L907" t="s">
        <v>142</v>
      </c>
      <c r="M907" s="3">
        <v>97500</v>
      </c>
      <c r="O907" t="s">
        <v>2019</v>
      </c>
      <c r="P907" t="s">
        <v>2020</v>
      </c>
    </row>
    <row r="908" spans="1:16" x14ac:dyDescent="0.25">
      <c r="A908" t="s">
        <v>1</v>
      </c>
      <c r="B908" t="s">
        <v>2465</v>
      </c>
      <c r="C908" t="s">
        <v>270</v>
      </c>
      <c r="D908" t="s">
        <v>1733</v>
      </c>
      <c r="E908" t="s">
        <v>141</v>
      </c>
      <c r="F908" t="b">
        <v>0</v>
      </c>
      <c r="G908" t="s">
        <v>207</v>
      </c>
      <c r="H908" s="1">
        <v>45195.965509259258</v>
      </c>
      <c r="I908" t="b">
        <v>0</v>
      </c>
      <c r="J908" t="b">
        <v>1</v>
      </c>
      <c r="K908" t="s">
        <v>116</v>
      </c>
      <c r="L908" t="s">
        <v>142</v>
      </c>
      <c r="M908" s="3">
        <v>255000</v>
      </c>
      <c r="O908" t="s">
        <v>2466</v>
      </c>
      <c r="P908" t="s">
        <v>2467</v>
      </c>
    </row>
    <row r="909" spans="1:16" x14ac:dyDescent="0.25">
      <c r="A909" t="s">
        <v>1</v>
      </c>
      <c r="B909" t="s">
        <v>1314</v>
      </c>
      <c r="C909" t="s">
        <v>173</v>
      </c>
      <c r="D909" t="s">
        <v>186</v>
      </c>
      <c r="E909" t="s">
        <v>141</v>
      </c>
      <c r="F909" t="b">
        <v>1</v>
      </c>
      <c r="G909" t="s">
        <v>165</v>
      </c>
      <c r="H909" s="1">
        <v>45204.713645833333</v>
      </c>
      <c r="I909" t="b">
        <v>1</v>
      </c>
      <c r="J909" t="b">
        <v>1</v>
      </c>
      <c r="K909" t="s">
        <v>116</v>
      </c>
      <c r="L909" t="s">
        <v>142</v>
      </c>
      <c r="M909" s="3">
        <v>140000</v>
      </c>
      <c r="O909" t="s">
        <v>2468</v>
      </c>
      <c r="P909" t="s">
        <v>2469</v>
      </c>
    </row>
    <row r="910" spans="1:16" x14ac:dyDescent="0.25">
      <c r="A910" t="s">
        <v>5</v>
      </c>
      <c r="B910" t="s">
        <v>5</v>
      </c>
      <c r="C910" t="s">
        <v>618</v>
      </c>
      <c r="D910" t="s">
        <v>214</v>
      </c>
      <c r="E910" t="s">
        <v>141</v>
      </c>
      <c r="F910" t="b">
        <v>0</v>
      </c>
      <c r="G910" t="s">
        <v>207</v>
      </c>
      <c r="H910" s="1">
        <v>45050.508831018517</v>
      </c>
      <c r="I910" t="b">
        <v>1</v>
      </c>
      <c r="J910" t="b">
        <v>1</v>
      </c>
      <c r="K910" t="s">
        <v>116</v>
      </c>
      <c r="L910" t="s">
        <v>142</v>
      </c>
      <c r="M910" s="3">
        <v>150000</v>
      </c>
      <c r="O910" t="s">
        <v>2470</v>
      </c>
      <c r="P910" t="s">
        <v>2471</v>
      </c>
    </row>
    <row r="911" spans="1:16" x14ac:dyDescent="0.25">
      <c r="A911" t="s">
        <v>2</v>
      </c>
      <c r="B911" t="s">
        <v>2472</v>
      </c>
      <c r="C911" t="s">
        <v>2473</v>
      </c>
      <c r="D911" t="s">
        <v>163</v>
      </c>
      <c r="E911" t="s">
        <v>164</v>
      </c>
      <c r="F911" t="b">
        <v>0</v>
      </c>
      <c r="G911" t="s">
        <v>158</v>
      </c>
      <c r="H911" s="1">
        <v>45287.502418981479</v>
      </c>
      <c r="I911" t="b">
        <v>0</v>
      </c>
      <c r="J911" t="b">
        <v>1</v>
      </c>
      <c r="K911" t="s">
        <v>116</v>
      </c>
      <c r="L911" t="s">
        <v>166</v>
      </c>
      <c r="N911" s="2">
        <v>32.5</v>
      </c>
      <c r="O911" t="s">
        <v>435</v>
      </c>
      <c r="P911" t="s">
        <v>436</v>
      </c>
    </row>
    <row r="912" spans="1:16" x14ac:dyDescent="0.25">
      <c r="A912" t="s">
        <v>0</v>
      </c>
      <c r="B912" t="s">
        <v>2474</v>
      </c>
      <c r="C912" t="s">
        <v>2475</v>
      </c>
      <c r="D912" t="s">
        <v>186</v>
      </c>
      <c r="E912" t="s">
        <v>141</v>
      </c>
      <c r="F912" t="b">
        <v>0</v>
      </c>
      <c r="G912" t="s">
        <v>104</v>
      </c>
      <c r="H912" s="1">
        <v>45260.458136574067</v>
      </c>
      <c r="I912" t="b">
        <v>0</v>
      </c>
      <c r="J912" t="b">
        <v>1</v>
      </c>
      <c r="K912" t="s">
        <v>104</v>
      </c>
      <c r="L912" t="s">
        <v>142</v>
      </c>
      <c r="M912" s="3">
        <v>77500</v>
      </c>
      <c r="O912" t="s">
        <v>376</v>
      </c>
    </row>
    <row r="913" spans="1:16" x14ac:dyDescent="0.25">
      <c r="A913" t="s">
        <v>7</v>
      </c>
      <c r="B913" t="s">
        <v>7</v>
      </c>
      <c r="C913" t="s">
        <v>173</v>
      </c>
      <c r="D913" t="s">
        <v>329</v>
      </c>
      <c r="E913" t="s">
        <v>141</v>
      </c>
      <c r="F913" t="b">
        <v>1</v>
      </c>
      <c r="G913" t="s">
        <v>153</v>
      </c>
      <c r="H913" s="1">
        <v>45194.416851851849</v>
      </c>
      <c r="I913" t="b">
        <v>0</v>
      </c>
      <c r="J913" t="b">
        <v>1</v>
      </c>
      <c r="K913" t="s">
        <v>116</v>
      </c>
      <c r="L913" t="s">
        <v>142</v>
      </c>
      <c r="M913" s="3">
        <v>99500</v>
      </c>
      <c r="O913" t="s">
        <v>1350</v>
      </c>
      <c r="P913" t="s">
        <v>2476</v>
      </c>
    </row>
    <row r="914" spans="1:16" x14ac:dyDescent="0.25">
      <c r="A914" t="s">
        <v>5</v>
      </c>
      <c r="B914" t="s">
        <v>2477</v>
      </c>
      <c r="C914" t="s">
        <v>977</v>
      </c>
      <c r="D914" t="s">
        <v>157</v>
      </c>
      <c r="E914" t="s">
        <v>141</v>
      </c>
      <c r="F914" t="b">
        <v>0</v>
      </c>
      <c r="G914" t="s">
        <v>207</v>
      </c>
      <c r="H914" s="1">
        <v>45114.42465277778</v>
      </c>
      <c r="I914" t="b">
        <v>1</v>
      </c>
      <c r="J914" t="b">
        <v>0</v>
      </c>
      <c r="K914" t="s">
        <v>116</v>
      </c>
      <c r="L914" t="s">
        <v>142</v>
      </c>
      <c r="M914" s="3">
        <v>249000</v>
      </c>
      <c r="O914" t="s">
        <v>1223</v>
      </c>
      <c r="P914" t="s">
        <v>2478</v>
      </c>
    </row>
    <row r="915" spans="1:16" x14ac:dyDescent="0.25">
      <c r="A915" t="s">
        <v>5</v>
      </c>
      <c r="B915" t="s">
        <v>2479</v>
      </c>
      <c r="C915" t="s">
        <v>610</v>
      </c>
      <c r="D915" t="s">
        <v>214</v>
      </c>
      <c r="E915" t="s">
        <v>141</v>
      </c>
      <c r="F915" t="b">
        <v>0</v>
      </c>
      <c r="G915" t="s">
        <v>148</v>
      </c>
      <c r="H915" s="1">
        <v>44948.417974537027</v>
      </c>
      <c r="I915" t="b">
        <v>0</v>
      </c>
      <c r="J915" t="b">
        <v>1</v>
      </c>
      <c r="K915" t="s">
        <v>116</v>
      </c>
      <c r="L915" t="s">
        <v>142</v>
      </c>
      <c r="M915" s="3">
        <v>150000</v>
      </c>
      <c r="O915" t="s">
        <v>1688</v>
      </c>
      <c r="P915" t="s">
        <v>2480</v>
      </c>
    </row>
    <row r="916" spans="1:16" x14ac:dyDescent="0.25">
      <c r="A916" t="s">
        <v>5</v>
      </c>
      <c r="B916" t="s">
        <v>2481</v>
      </c>
      <c r="C916" t="s">
        <v>455</v>
      </c>
      <c r="D916" t="s">
        <v>214</v>
      </c>
      <c r="E916" t="s">
        <v>141</v>
      </c>
      <c r="F916" t="b">
        <v>0</v>
      </c>
      <c r="G916" t="s">
        <v>158</v>
      </c>
      <c r="H916" s="1">
        <v>45168.299722222233</v>
      </c>
      <c r="I916" t="b">
        <v>0</v>
      </c>
      <c r="J916" t="b">
        <v>1</v>
      </c>
      <c r="K916" t="s">
        <v>116</v>
      </c>
      <c r="L916" t="s">
        <v>142</v>
      </c>
      <c r="M916" s="3">
        <v>125000</v>
      </c>
      <c r="O916" t="s">
        <v>2482</v>
      </c>
      <c r="P916" t="s">
        <v>2483</v>
      </c>
    </row>
    <row r="917" spans="1:16" x14ac:dyDescent="0.25">
      <c r="A917" t="s">
        <v>0</v>
      </c>
      <c r="B917" t="s">
        <v>2484</v>
      </c>
      <c r="C917" t="s">
        <v>270</v>
      </c>
      <c r="D917" t="s">
        <v>163</v>
      </c>
      <c r="E917" t="s">
        <v>141</v>
      </c>
      <c r="F917" t="b">
        <v>0</v>
      </c>
      <c r="G917" t="s">
        <v>153</v>
      </c>
      <c r="H917" s="1">
        <v>45172.250069444453</v>
      </c>
      <c r="I917" t="b">
        <v>0</v>
      </c>
      <c r="J917" t="b">
        <v>1</v>
      </c>
      <c r="K917" t="s">
        <v>116</v>
      </c>
      <c r="L917" t="s">
        <v>166</v>
      </c>
      <c r="N917" s="2">
        <v>27.979999542236332</v>
      </c>
      <c r="O917" t="s">
        <v>2485</v>
      </c>
      <c r="P917" t="s">
        <v>2486</v>
      </c>
    </row>
    <row r="918" spans="1:16" x14ac:dyDescent="0.25">
      <c r="A918" t="s">
        <v>6</v>
      </c>
      <c r="B918" t="s">
        <v>1428</v>
      </c>
      <c r="C918" t="s">
        <v>173</v>
      </c>
      <c r="D918" t="s">
        <v>186</v>
      </c>
      <c r="E918" t="s">
        <v>141</v>
      </c>
      <c r="F918" t="b">
        <v>1</v>
      </c>
      <c r="G918" t="s">
        <v>165</v>
      </c>
      <c r="H918" s="1">
        <v>44972.421550925923</v>
      </c>
      <c r="I918" t="b">
        <v>0</v>
      </c>
      <c r="J918" t="b">
        <v>1</v>
      </c>
      <c r="K918" t="s">
        <v>116</v>
      </c>
      <c r="L918" t="s">
        <v>142</v>
      </c>
      <c r="M918" s="3">
        <v>170000</v>
      </c>
      <c r="O918" t="s">
        <v>235</v>
      </c>
      <c r="P918" t="s">
        <v>2487</v>
      </c>
    </row>
    <row r="919" spans="1:16" x14ac:dyDescent="0.25">
      <c r="A919" t="s">
        <v>1</v>
      </c>
      <c r="B919" t="s">
        <v>1</v>
      </c>
      <c r="C919" t="s">
        <v>507</v>
      </c>
      <c r="D919" t="s">
        <v>157</v>
      </c>
      <c r="E919" t="s">
        <v>141</v>
      </c>
      <c r="F919" t="b">
        <v>0</v>
      </c>
      <c r="G919" t="s">
        <v>153</v>
      </c>
      <c r="H919" s="1">
        <v>44971.460173611107</v>
      </c>
      <c r="I919" t="b">
        <v>1</v>
      </c>
      <c r="J919" t="b">
        <v>0</v>
      </c>
      <c r="K919" t="s">
        <v>116</v>
      </c>
      <c r="L919" t="s">
        <v>142</v>
      </c>
      <c r="M919" s="3">
        <v>147500</v>
      </c>
      <c r="O919" t="s">
        <v>2488</v>
      </c>
      <c r="P919" t="s">
        <v>2489</v>
      </c>
    </row>
    <row r="920" spans="1:16" x14ac:dyDescent="0.25">
      <c r="A920" t="s">
        <v>2</v>
      </c>
      <c r="B920" t="s">
        <v>2490</v>
      </c>
      <c r="C920" t="s">
        <v>1408</v>
      </c>
      <c r="D920" t="s">
        <v>163</v>
      </c>
      <c r="E920" t="s">
        <v>141</v>
      </c>
      <c r="F920" t="b">
        <v>0</v>
      </c>
      <c r="G920" t="s">
        <v>181</v>
      </c>
      <c r="H920" s="1">
        <v>45159.75409722222</v>
      </c>
      <c r="I920" t="b">
        <v>0</v>
      </c>
      <c r="J920" t="b">
        <v>1</v>
      </c>
      <c r="K920" t="s">
        <v>116</v>
      </c>
      <c r="L920" t="s">
        <v>166</v>
      </c>
      <c r="N920" s="2">
        <v>43.979999542236328</v>
      </c>
      <c r="O920" t="s">
        <v>2491</v>
      </c>
      <c r="P920" t="s">
        <v>2492</v>
      </c>
    </row>
    <row r="921" spans="1:16" x14ac:dyDescent="0.25">
      <c r="A921" t="s">
        <v>1</v>
      </c>
      <c r="B921" t="s">
        <v>1</v>
      </c>
      <c r="C921" t="s">
        <v>357</v>
      </c>
      <c r="D921" t="s">
        <v>147</v>
      </c>
      <c r="E921" t="s">
        <v>141</v>
      </c>
      <c r="F921" t="b">
        <v>0</v>
      </c>
      <c r="G921" t="s">
        <v>207</v>
      </c>
      <c r="H921" s="1">
        <v>45063.933969907397</v>
      </c>
      <c r="I921" t="b">
        <v>0</v>
      </c>
      <c r="J921" t="b">
        <v>0</v>
      </c>
      <c r="K921" t="s">
        <v>116</v>
      </c>
      <c r="L921" t="s">
        <v>142</v>
      </c>
      <c r="M921" s="3">
        <v>160000</v>
      </c>
      <c r="O921" t="s">
        <v>578</v>
      </c>
      <c r="P921" t="s">
        <v>550</v>
      </c>
    </row>
    <row r="922" spans="1:16" x14ac:dyDescent="0.25">
      <c r="A922" t="s">
        <v>2</v>
      </c>
      <c r="B922" t="s">
        <v>2493</v>
      </c>
      <c r="C922" t="s">
        <v>484</v>
      </c>
      <c r="D922" t="s">
        <v>157</v>
      </c>
      <c r="E922" t="s">
        <v>141</v>
      </c>
      <c r="F922" t="b">
        <v>0</v>
      </c>
      <c r="G922" t="s">
        <v>57</v>
      </c>
      <c r="H922" s="1">
        <v>45154.743831018517</v>
      </c>
      <c r="I922" t="b">
        <v>0</v>
      </c>
      <c r="J922" t="b">
        <v>0</v>
      </c>
      <c r="K922" t="s">
        <v>57</v>
      </c>
      <c r="L922" t="s">
        <v>142</v>
      </c>
      <c r="M922" s="3">
        <v>157500</v>
      </c>
      <c r="O922" t="s">
        <v>2494</v>
      </c>
      <c r="P922" t="s">
        <v>550</v>
      </c>
    </row>
    <row r="923" spans="1:16" x14ac:dyDescent="0.25">
      <c r="A923" t="s">
        <v>5</v>
      </c>
      <c r="B923" t="s">
        <v>5</v>
      </c>
      <c r="C923" t="s">
        <v>2495</v>
      </c>
      <c r="D923" t="s">
        <v>186</v>
      </c>
      <c r="E923" t="s">
        <v>141</v>
      </c>
      <c r="F923" t="b">
        <v>0</v>
      </c>
      <c r="G923" t="s">
        <v>158</v>
      </c>
      <c r="H923" s="1">
        <v>45268.463865740741</v>
      </c>
      <c r="I923" t="b">
        <v>0</v>
      </c>
      <c r="J923" t="b">
        <v>0</v>
      </c>
      <c r="K923" t="s">
        <v>116</v>
      </c>
      <c r="L923" t="s">
        <v>142</v>
      </c>
      <c r="M923" s="3">
        <v>97500</v>
      </c>
      <c r="O923" t="s">
        <v>376</v>
      </c>
      <c r="P923" t="s">
        <v>2496</v>
      </c>
    </row>
    <row r="924" spans="1:16" x14ac:dyDescent="0.25">
      <c r="A924" t="s">
        <v>7</v>
      </c>
      <c r="B924" t="s">
        <v>7</v>
      </c>
      <c r="C924" t="s">
        <v>248</v>
      </c>
      <c r="D924" t="s">
        <v>186</v>
      </c>
      <c r="E924" t="s">
        <v>141</v>
      </c>
      <c r="F924" t="b">
        <v>0</v>
      </c>
      <c r="G924" t="s">
        <v>148</v>
      </c>
      <c r="H924" s="1">
        <v>45126.647789351853</v>
      </c>
      <c r="I924" t="b">
        <v>0</v>
      </c>
      <c r="J924" t="b">
        <v>0</v>
      </c>
      <c r="K924" t="s">
        <v>116</v>
      </c>
      <c r="L924" t="s">
        <v>142</v>
      </c>
      <c r="M924" s="3">
        <v>120000</v>
      </c>
      <c r="O924" t="s">
        <v>2497</v>
      </c>
      <c r="P924" t="s">
        <v>2498</v>
      </c>
    </row>
    <row r="925" spans="1:16" x14ac:dyDescent="0.25">
      <c r="A925" t="s">
        <v>1</v>
      </c>
      <c r="B925" t="s">
        <v>887</v>
      </c>
      <c r="C925" t="s">
        <v>546</v>
      </c>
      <c r="D925" t="s">
        <v>2499</v>
      </c>
      <c r="E925" t="s">
        <v>141</v>
      </c>
      <c r="F925" t="b">
        <v>0</v>
      </c>
      <c r="G925" t="s">
        <v>104</v>
      </c>
      <c r="H925" s="1">
        <v>45138.513773148137</v>
      </c>
      <c r="I925" t="b">
        <v>0</v>
      </c>
      <c r="J925" t="b">
        <v>1</v>
      </c>
      <c r="K925" t="s">
        <v>104</v>
      </c>
      <c r="L925" t="s">
        <v>142</v>
      </c>
      <c r="M925" s="3">
        <v>174720</v>
      </c>
      <c r="O925" t="s">
        <v>1153</v>
      </c>
      <c r="P925" t="s">
        <v>2500</v>
      </c>
    </row>
    <row r="926" spans="1:16" x14ac:dyDescent="0.25">
      <c r="A926" t="s">
        <v>1</v>
      </c>
      <c r="B926" t="s">
        <v>389</v>
      </c>
      <c r="C926" t="s">
        <v>217</v>
      </c>
      <c r="D926" t="s">
        <v>475</v>
      </c>
      <c r="E926" t="s">
        <v>141</v>
      </c>
      <c r="F926" t="b">
        <v>0</v>
      </c>
      <c r="G926" t="s">
        <v>104</v>
      </c>
      <c r="H926" s="1">
        <v>45285.416250000002</v>
      </c>
      <c r="I926" t="b">
        <v>0</v>
      </c>
      <c r="J926" t="b">
        <v>1</v>
      </c>
      <c r="K926" t="s">
        <v>104</v>
      </c>
      <c r="L926" t="s">
        <v>142</v>
      </c>
      <c r="M926" s="3">
        <v>100000</v>
      </c>
      <c r="O926" t="s">
        <v>2501</v>
      </c>
      <c r="P926" t="s">
        <v>2502</v>
      </c>
    </row>
    <row r="927" spans="1:16" x14ac:dyDescent="0.25">
      <c r="A927" t="s">
        <v>2</v>
      </c>
      <c r="B927" t="s">
        <v>2</v>
      </c>
      <c r="C927" t="s">
        <v>2503</v>
      </c>
      <c r="D927" t="s">
        <v>147</v>
      </c>
      <c r="E927" t="s">
        <v>141</v>
      </c>
      <c r="F927" t="b">
        <v>0</v>
      </c>
      <c r="G927" t="s">
        <v>148</v>
      </c>
      <c r="H927" s="1">
        <v>45108.65047453704</v>
      </c>
      <c r="I927" t="b">
        <v>0</v>
      </c>
      <c r="J927" t="b">
        <v>1</v>
      </c>
      <c r="K927" t="s">
        <v>116</v>
      </c>
      <c r="L927" t="s">
        <v>142</v>
      </c>
      <c r="M927" s="3">
        <v>98529.578125</v>
      </c>
      <c r="O927" t="s">
        <v>2504</v>
      </c>
      <c r="P927" t="s">
        <v>2505</v>
      </c>
    </row>
    <row r="928" spans="1:16" x14ac:dyDescent="0.25">
      <c r="A928" t="s">
        <v>1</v>
      </c>
      <c r="B928" t="s">
        <v>2464</v>
      </c>
      <c r="C928" t="s">
        <v>173</v>
      </c>
      <c r="D928" t="s">
        <v>186</v>
      </c>
      <c r="E928" t="s">
        <v>141</v>
      </c>
      <c r="F928" t="b">
        <v>1</v>
      </c>
      <c r="G928" t="s">
        <v>153</v>
      </c>
      <c r="H928" s="1">
        <v>45007.51090277778</v>
      </c>
      <c r="I928" t="b">
        <v>0</v>
      </c>
      <c r="J928" t="b">
        <v>1</v>
      </c>
      <c r="K928" t="s">
        <v>116</v>
      </c>
      <c r="L928" t="s">
        <v>142</v>
      </c>
      <c r="M928" s="3">
        <v>100000</v>
      </c>
      <c r="O928" t="s">
        <v>2019</v>
      </c>
      <c r="P928" t="s">
        <v>2506</v>
      </c>
    </row>
    <row r="929" spans="1:16" x14ac:dyDescent="0.25">
      <c r="A929" t="s">
        <v>1</v>
      </c>
      <c r="B929" t="s">
        <v>2507</v>
      </c>
      <c r="C929" t="s">
        <v>173</v>
      </c>
      <c r="D929" t="s">
        <v>186</v>
      </c>
      <c r="E929" t="s">
        <v>141</v>
      </c>
      <c r="F929" t="b">
        <v>1</v>
      </c>
      <c r="G929" t="s">
        <v>165</v>
      </c>
      <c r="H929" s="1">
        <v>45282.461956018517</v>
      </c>
      <c r="I929" t="b">
        <v>0</v>
      </c>
      <c r="J929" t="b">
        <v>0</v>
      </c>
      <c r="K929" t="s">
        <v>116</v>
      </c>
      <c r="L929" t="s">
        <v>142</v>
      </c>
      <c r="M929" s="3">
        <v>150000</v>
      </c>
      <c r="O929" t="s">
        <v>376</v>
      </c>
      <c r="P929" t="s">
        <v>2508</v>
      </c>
    </row>
    <row r="930" spans="1:16" x14ac:dyDescent="0.25">
      <c r="A930" t="s">
        <v>1</v>
      </c>
      <c r="B930" t="s">
        <v>2509</v>
      </c>
      <c r="C930" t="s">
        <v>372</v>
      </c>
      <c r="D930" t="s">
        <v>186</v>
      </c>
      <c r="E930" t="s">
        <v>141</v>
      </c>
      <c r="F930" t="b">
        <v>0</v>
      </c>
      <c r="G930" t="s">
        <v>165</v>
      </c>
      <c r="H930" s="1">
        <v>45232.464965277781</v>
      </c>
      <c r="I930" t="b">
        <v>0</v>
      </c>
      <c r="J930" t="b">
        <v>1</v>
      </c>
      <c r="K930" t="s">
        <v>116</v>
      </c>
      <c r="L930" t="s">
        <v>142</v>
      </c>
      <c r="M930" s="3">
        <v>127500</v>
      </c>
      <c r="O930" t="s">
        <v>2510</v>
      </c>
      <c r="P930" t="s">
        <v>2511</v>
      </c>
    </row>
    <row r="931" spans="1:16" x14ac:dyDescent="0.25">
      <c r="A931" t="s">
        <v>2</v>
      </c>
      <c r="B931" t="s">
        <v>2512</v>
      </c>
      <c r="C931" t="s">
        <v>357</v>
      </c>
      <c r="D931" t="s">
        <v>163</v>
      </c>
      <c r="E931" t="s">
        <v>141</v>
      </c>
      <c r="F931" t="b">
        <v>0</v>
      </c>
      <c r="G931" t="s">
        <v>153</v>
      </c>
      <c r="H931" s="1">
        <v>45152.752488425933</v>
      </c>
      <c r="I931" t="b">
        <v>0</v>
      </c>
      <c r="J931" t="b">
        <v>1</v>
      </c>
      <c r="K931" t="s">
        <v>116</v>
      </c>
      <c r="L931" t="s">
        <v>166</v>
      </c>
      <c r="N931" s="2">
        <v>47.620002746582031</v>
      </c>
      <c r="O931" t="s">
        <v>2315</v>
      </c>
      <c r="P931" t="s">
        <v>2316</v>
      </c>
    </row>
    <row r="932" spans="1:16" x14ac:dyDescent="0.25">
      <c r="A932" t="s">
        <v>6</v>
      </c>
      <c r="B932" t="s">
        <v>1428</v>
      </c>
      <c r="C932" t="s">
        <v>655</v>
      </c>
      <c r="D932" t="s">
        <v>163</v>
      </c>
      <c r="E932" t="s">
        <v>141</v>
      </c>
      <c r="F932" t="b">
        <v>0</v>
      </c>
      <c r="G932" t="s">
        <v>207</v>
      </c>
      <c r="H932" s="1">
        <v>45163.254999999997</v>
      </c>
      <c r="I932" t="b">
        <v>0</v>
      </c>
      <c r="J932" t="b">
        <v>0</v>
      </c>
      <c r="K932" t="s">
        <v>116</v>
      </c>
      <c r="L932" t="s">
        <v>166</v>
      </c>
      <c r="N932" s="2">
        <v>40.099998474121087</v>
      </c>
      <c r="O932" t="s">
        <v>656</v>
      </c>
      <c r="P932" t="s">
        <v>450</v>
      </c>
    </row>
    <row r="933" spans="1:16" x14ac:dyDescent="0.25">
      <c r="A933" t="s">
        <v>1</v>
      </c>
      <c r="B933" t="s">
        <v>2513</v>
      </c>
      <c r="C933" t="s">
        <v>2514</v>
      </c>
      <c r="D933" t="s">
        <v>157</v>
      </c>
      <c r="E933" t="s">
        <v>141</v>
      </c>
      <c r="F933" t="b">
        <v>0</v>
      </c>
      <c r="G933" t="s">
        <v>37</v>
      </c>
      <c r="H933" s="1">
        <v>45120.722534722219</v>
      </c>
      <c r="I933" t="b">
        <v>0</v>
      </c>
      <c r="J933" t="b">
        <v>0</v>
      </c>
      <c r="K933" t="s">
        <v>37</v>
      </c>
      <c r="L933" t="s">
        <v>142</v>
      </c>
      <c r="M933" s="3">
        <v>97444</v>
      </c>
      <c r="O933" t="s">
        <v>2515</v>
      </c>
    </row>
    <row r="934" spans="1:16" x14ac:dyDescent="0.25">
      <c r="A934" t="s">
        <v>2</v>
      </c>
      <c r="B934" t="s">
        <v>2516</v>
      </c>
      <c r="C934" t="s">
        <v>357</v>
      </c>
      <c r="D934" t="s">
        <v>163</v>
      </c>
      <c r="E934" t="s">
        <v>141</v>
      </c>
      <c r="F934" t="b">
        <v>0</v>
      </c>
      <c r="G934" t="s">
        <v>153</v>
      </c>
      <c r="H934" s="1">
        <v>45173.752118055563</v>
      </c>
      <c r="I934" t="b">
        <v>0</v>
      </c>
      <c r="J934" t="b">
        <v>0</v>
      </c>
      <c r="K934" t="s">
        <v>116</v>
      </c>
      <c r="L934" t="s">
        <v>166</v>
      </c>
      <c r="N934" s="2">
        <v>47.620002746582031</v>
      </c>
      <c r="O934" t="s">
        <v>2451</v>
      </c>
      <c r="P934" t="s">
        <v>2517</v>
      </c>
    </row>
    <row r="935" spans="1:16" x14ac:dyDescent="0.25">
      <c r="A935" t="s">
        <v>5</v>
      </c>
      <c r="B935" t="s">
        <v>5</v>
      </c>
      <c r="C935" t="s">
        <v>2518</v>
      </c>
      <c r="D935" t="s">
        <v>889</v>
      </c>
      <c r="E935" t="s">
        <v>141</v>
      </c>
      <c r="F935" t="b">
        <v>0</v>
      </c>
      <c r="G935" t="s">
        <v>104</v>
      </c>
      <c r="H935" s="1">
        <v>45104.491076388891</v>
      </c>
      <c r="I935" t="b">
        <v>0</v>
      </c>
      <c r="J935" t="b">
        <v>1</v>
      </c>
      <c r="K935" t="s">
        <v>104</v>
      </c>
      <c r="L935" t="s">
        <v>142</v>
      </c>
      <c r="M935" s="3">
        <v>173500</v>
      </c>
      <c r="O935" t="s">
        <v>224</v>
      </c>
      <c r="P935" t="s">
        <v>2519</v>
      </c>
    </row>
    <row r="936" spans="1:16" x14ac:dyDescent="0.25">
      <c r="A936" t="s">
        <v>1</v>
      </c>
      <c r="B936" t="s">
        <v>1</v>
      </c>
      <c r="C936" t="s">
        <v>1441</v>
      </c>
      <c r="D936" t="s">
        <v>157</v>
      </c>
      <c r="E936" t="s">
        <v>141</v>
      </c>
      <c r="F936" t="b">
        <v>0</v>
      </c>
      <c r="G936" t="s">
        <v>60</v>
      </c>
      <c r="H936" s="1">
        <v>45048.063090277778</v>
      </c>
      <c r="I936" t="b">
        <v>1</v>
      </c>
      <c r="J936" t="b">
        <v>0</v>
      </c>
      <c r="K936" t="s">
        <v>60</v>
      </c>
      <c r="L936" t="s">
        <v>142</v>
      </c>
      <c r="M936" s="3">
        <v>147500</v>
      </c>
      <c r="O936" t="s">
        <v>2520</v>
      </c>
      <c r="P936" t="s">
        <v>2521</v>
      </c>
    </row>
    <row r="937" spans="1:16" x14ac:dyDescent="0.25">
      <c r="A937" t="s">
        <v>2</v>
      </c>
      <c r="B937" t="s">
        <v>2</v>
      </c>
      <c r="C937" t="s">
        <v>1537</v>
      </c>
      <c r="D937" t="s">
        <v>147</v>
      </c>
      <c r="E937" t="s">
        <v>206</v>
      </c>
      <c r="F937" t="b">
        <v>0</v>
      </c>
      <c r="G937" t="s">
        <v>181</v>
      </c>
      <c r="H937" s="1">
        <v>45096.752071759263</v>
      </c>
      <c r="I937" t="b">
        <v>0</v>
      </c>
      <c r="J937" t="b">
        <v>0</v>
      </c>
      <c r="K937" t="s">
        <v>116</v>
      </c>
      <c r="L937" t="s">
        <v>166</v>
      </c>
      <c r="N937" s="2">
        <v>53.5</v>
      </c>
      <c r="O937" t="s">
        <v>2522</v>
      </c>
      <c r="P937" t="s">
        <v>2523</v>
      </c>
    </row>
    <row r="938" spans="1:16" x14ac:dyDescent="0.25">
      <c r="A938" t="s">
        <v>5</v>
      </c>
      <c r="B938" t="s">
        <v>5</v>
      </c>
      <c r="C938" t="s">
        <v>618</v>
      </c>
      <c r="D938" t="s">
        <v>186</v>
      </c>
      <c r="E938" t="s">
        <v>141</v>
      </c>
      <c r="F938" t="b">
        <v>0</v>
      </c>
      <c r="G938" t="s">
        <v>158</v>
      </c>
      <c r="H938" s="1">
        <v>44932.71471064815</v>
      </c>
      <c r="I938" t="b">
        <v>0</v>
      </c>
      <c r="J938" t="b">
        <v>1</v>
      </c>
      <c r="K938" t="s">
        <v>116</v>
      </c>
      <c r="L938" t="s">
        <v>142</v>
      </c>
      <c r="M938" s="3">
        <v>140000</v>
      </c>
      <c r="O938" t="s">
        <v>391</v>
      </c>
      <c r="P938" t="s">
        <v>2524</v>
      </c>
    </row>
    <row r="939" spans="1:16" x14ac:dyDescent="0.25">
      <c r="A939" t="s">
        <v>1</v>
      </c>
      <c r="B939" t="s">
        <v>2525</v>
      </c>
      <c r="C939" t="s">
        <v>546</v>
      </c>
      <c r="D939" t="s">
        <v>282</v>
      </c>
      <c r="E939" t="s">
        <v>206</v>
      </c>
      <c r="F939" t="b">
        <v>0</v>
      </c>
      <c r="G939" t="s">
        <v>207</v>
      </c>
      <c r="H939" s="1">
        <v>45196.923437500001</v>
      </c>
      <c r="I939" t="b">
        <v>0</v>
      </c>
      <c r="J939" t="b">
        <v>0</v>
      </c>
      <c r="K939" t="s">
        <v>116</v>
      </c>
      <c r="L939" t="s">
        <v>166</v>
      </c>
      <c r="N939" s="2">
        <v>68</v>
      </c>
      <c r="O939" t="s">
        <v>2526</v>
      </c>
      <c r="P939" t="s">
        <v>2527</v>
      </c>
    </row>
    <row r="940" spans="1:16" x14ac:dyDescent="0.25">
      <c r="A940" t="s">
        <v>6</v>
      </c>
      <c r="B940" t="s">
        <v>2528</v>
      </c>
      <c r="C940" t="s">
        <v>937</v>
      </c>
      <c r="D940" t="s">
        <v>163</v>
      </c>
      <c r="E940" t="s">
        <v>164</v>
      </c>
      <c r="F940" t="b">
        <v>0</v>
      </c>
      <c r="G940" t="s">
        <v>181</v>
      </c>
      <c r="H940" s="1">
        <v>45201.767291666663</v>
      </c>
      <c r="I940" t="b">
        <v>0</v>
      </c>
      <c r="J940" t="b">
        <v>1</v>
      </c>
      <c r="K940" t="s">
        <v>116</v>
      </c>
      <c r="L940" t="s">
        <v>166</v>
      </c>
      <c r="N940" s="2">
        <v>78.544998168945313</v>
      </c>
      <c r="O940" t="s">
        <v>2529</v>
      </c>
      <c r="P940" t="s">
        <v>2530</v>
      </c>
    </row>
    <row r="941" spans="1:16" x14ac:dyDescent="0.25">
      <c r="A941" t="s">
        <v>2</v>
      </c>
      <c r="B941" t="s">
        <v>2</v>
      </c>
      <c r="C941" t="s">
        <v>2531</v>
      </c>
      <c r="D941" t="s">
        <v>163</v>
      </c>
      <c r="E941" t="s">
        <v>164</v>
      </c>
      <c r="F941" t="b">
        <v>0</v>
      </c>
      <c r="G941" t="s">
        <v>153</v>
      </c>
      <c r="H941" s="1">
        <v>45181.835277777784</v>
      </c>
      <c r="I941" t="b">
        <v>0</v>
      </c>
      <c r="J941" t="b">
        <v>0</v>
      </c>
      <c r="K941" t="s">
        <v>116</v>
      </c>
      <c r="L941" t="s">
        <v>166</v>
      </c>
      <c r="N941" s="2">
        <v>47.620002746582031</v>
      </c>
      <c r="O941" t="s">
        <v>737</v>
      </c>
      <c r="P941" t="s">
        <v>738</v>
      </c>
    </row>
    <row r="942" spans="1:16" x14ac:dyDescent="0.25">
      <c r="A942" t="s">
        <v>2</v>
      </c>
      <c r="B942" t="s">
        <v>2532</v>
      </c>
      <c r="C942" t="s">
        <v>1702</v>
      </c>
      <c r="D942" t="s">
        <v>163</v>
      </c>
      <c r="E942" t="s">
        <v>141</v>
      </c>
      <c r="F942" t="b">
        <v>0</v>
      </c>
      <c r="G942" t="s">
        <v>104</v>
      </c>
      <c r="H942" s="1">
        <v>45193.839525462958</v>
      </c>
      <c r="I942" t="b">
        <v>0</v>
      </c>
      <c r="J942" t="b">
        <v>0</v>
      </c>
      <c r="K942" t="s">
        <v>104</v>
      </c>
      <c r="L942" t="s">
        <v>166</v>
      </c>
      <c r="N942" s="2">
        <v>32.5</v>
      </c>
      <c r="O942" t="s">
        <v>288</v>
      </c>
    </row>
    <row r="943" spans="1:16" x14ac:dyDescent="0.25">
      <c r="A943" t="s">
        <v>0</v>
      </c>
      <c r="B943" t="s">
        <v>2533</v>
      </c>
      <c r="C943" t="s">
        <v>2534</v>
      </c>
      <c r="D943" t="s">
        <v>163</v>
      </c>
      <c r="E943" t="s">
        <v>141</v>
      </c>
      <c r="F943" t="b">
        <v>0</v>
      </c>
      <c r="G943" t="s">
        <v>148</v>
      </c>
      <c r="H943" s="1">
        <v>45093.460300925923</v>
      </c>
      <c r="I943" t="b">
        <v>1</v>
      </c>
      <c r="J943" t="b">
        <v>0</v>
      </c>
      <c r="K943" t="s">
        <v>116</v>
      </c>
      <c r="L943" t="s">
        <v>166</v>
      </c>
      <c r="N943" s="2">
        <v>20.5</v>
      </c>
      <c r="O943" t="s">
        <v>391</v>
      </c>
    </row>
    <row r="944" spans="1:16" x14ac:dyDescent="0.25">
      <c r="A944" t="s">
        <v>0</v>
      </c>
      <c r="B944" t="s">
        <v>2535</v>
      </c>
      <c r="C944" t="s">
        <v>2536</v>
      </c>
      <c r="D944" t="s">
        <v>2537</v>
      </c>
      <c r="E944" t="s">
        <v>141</v>
      </c>
      <c r="F944" t="b">
        <v>0</v>
      </c>
      <c r="G944" t="s">
        <v>181</v>
      </c>
      <c r="H944" s="1">
        <v>45115.000914351847</v>
      </c>
      <c r="I944" t="b">
        <v>0</v>
      </c>
      <c r="J944" t="b">
        <v>0</v>
      </c>
      <c r="K944" t="s">
        <v>116</v>
      </c>
      <c r="L944" t="s">
        <v>142</v>
      </c>
      <c r="M944" s="3">
        <v>77500</v>
      </c>
      <c r="O944" t="s">
        <v>1104</v>
      </c>
      <c r="P944" t="s">
        <v>1105</v>
      </c>
    </row>
    <row r="945" spans="1:16" x14ac:dyDescent="0.25">
      <c r="A945" t="s">
        <v>5</v>
      </c>
      <c r="B945" t="s">
        <v>5</v>
      </c>
      <c r="C945" t="s">
        <v>420</v>
      </c>
      <c r="D945" t="s">
        <v>186</v>
      </c>
      <c r="E945" t="s">
        <v>141</v>
      </c>
      <c r="F945" t="b">
        <v>0</v>
      </c>
      <c r="G945" t="s">
        <v>104</v>
      </c>
      <c r="H945" s="1">
        <v>45106.733969907407</v>
      </c>
      <c r="I945" t="b">
        <v>0</v>
      </c>
      <c r="J945" t="b">
        <v>1</v>
      </c>
      <c r="K945" t="s">
        <v>104</v>
      </c>
      <c r="L945" t="s">
        <v>142</v>
      </c>
      <c r="M945" s="3">
        <v>132500</v>
      </c>
      <c r="O945" t="s">
        <v>1195</v>
      </c>
      <c r="P945" t="s">
        <v>2538</v>
      </c>
    </row>
    <row r="946" spans="1:16" x14ac:dyDescent="0.25">
      <c r="A946" t="s">
        <v>2</v>
      </c>
      <c r="B946" t="s">
        <v>2</v>
      </c>
      <c r="C946" t="s">
        <v>270</v>
      </c>
      <c r="D946" t="s">
        <v>186</v>
      </c>
      <c r="E946" t="s">
        <v>141</v>
      </c>
      <c r="F946" t="b">
        <v>0</v>
      </c>
      <c r="G946" t="s">
        <v>153</v>
      </c>
      <c r="H946" s="1">
        <v>45159.670069444437</v>
      </c>
      <c r="I946" t="b">
        <v>0</v>
      </c>
      <c r="J946" t="b">
        <v>1</v>
      </c>
      <c r="K946" t="s">
        <v>116</v>
      </c>
      <c r="L946" t="s">
        <v>142</v>
      </c>
      <c r="M946" s="3">
        <v>165000</v>
      </c>
      <c r="O946" t="s">
        <v>2539</v>
      </c>
    </row>
    <row r="947" spans="1:16" x14ac:dyDescent="0.25">
      <c r="A947" t="s">
        <v>1</v>
      </c>
      <c r="B947" t="s">
        <v>2540</v>
      </c>
      <c r="C947" t="s">
        <v>57</v>
      </c>
      <c r="D947" t="s">
        <v>157</v>
      </c>
      <c r="E947" t="s">
        <v>141</v>
      </c>
      <c r="F947" t="b">
        <v>0</v>
      </c>
      <c r="G947" t="s">
        <v>57</v>
      </c>
      <c r="H947" s="1">
        <v>45239.965960648151</v>
      </c>
      <c r="I947" t="b">
        <v>0</v>
      </c>
      <c r="J947" t="b">
        <v>0</v>
      </c>
      <c r="K947" t="s">
        <v>57</v>
      </c>
      <c r="L947" t="s">
        <v>142</v>
      </c>
      <c r="M947" s="3">
        <v>156000</v>
      </c>
      <c r="O947" t="s">
        <v>2541</v>
      </c>
      <c r="P947" t="s">
        <v>2542</v>
      </c>
    </row>
    <row r="948" spans="1:16" x14ac:dyDescent="0.25">
      <c r="A948" t="s">
        <v>5</v>
      </c>
      <c r="B948" t="s">
        <v>2543</v>
      </c>
      <c r="C948" t="s">
        <v>173</v>
      </c>
      <c r="D948" t="s">
        <v>349</v>
      </c>
      <c r="E948" t="s">
        <v>350</v>
      </c>
      <c r="F948" t="b">
        <v>1</v>
      </c>
      <c r="G948" t="s">
        <v>165</v>
      </c>
      <c r="H948" s="1">
        <v>45252.505509259259</v>
      </c>
      <c r="I948" t="b">
        <v>1</v>
      </c>
      <c r="J948" t="b">
        <v>0</v>
      </c>
      <c r="K948" t="s">
        <v>116</v>
      </c>
      <c r="L948" t="s">
        <v>166</v>
      </c>
      <c r="N948" s="2">
        <v>35</v>
      </c>
      <c r="O948" t="s">
        <v>351</v>
      </c>
      <c r="P948" t="s">
        <v>2544</v>
      </c>
    </row>
    <row r="949" spans="1:16" x14ac:dyDescent="0.25">
      <c r="A949" t="s">
        <v>1</v>
      </c>
      <c r="B949" t="s">
        <v>2545</v>
      </c>
      <c r="C949" t="s">
        <v>821</v>
      </c>
      <c r="D949" t="s">
        <v>186</v>
      </c>
      <c r="E949" t="s">
        <v>206</v>
      </c>
      <c r="F949" t="b">
        <v>0</v>
      </c>
      <c r="G949" t="s">
        <v>158</v>
      </c>
      <c r="H949" s="1">
        <v>45030.853865740741</v>
      </c>
      <c r="I949" t="b">
        <v>0</v>
      </c>
      <c r="J949" t="b">
        <v>0</v>
      </c>
      <c r="K949" t="s">
        <v>116</v>
      </c>
      <c r="L949" t="s">
        <v>166</v>
      </c>
      <c r="N949" s="2">
        <v>67.5</v>
      </c>
      <c r="O949" t="s">
        <v>2546</v>
      </c>
    </row>
    <row r="950" spans="1:16" x14ac:dyDescent="0.25">
      <c r="A950" t="s">
        <v>0</v>
      </c>
      <c r="B950" t="s">
        <v>2547</v>
      </c>
      <c r="C950" t="s">
        <v>420</v>
      </c>
      <c r="D950" t="s">
        <v>147</v>
      </c>
      <c r="E950" t="s">
        <v>141</v>
      </c>
      <c r="F950" t="b">
        <v>0</v>
      </c>
      <c r="G950" t="s">
        <v>165</v>
      </c>
      <c r="H950" s="1">
        <v>45091.876180555562</v>
      </c>
      <c r="I950" t="b">
        <v>1</v>
      </c>
      <c r="J950" t="b">
        <v>1</v>
      </c>
      <c r="K950" t="s">
        <v>116</v>
      </c>
      <c r="L950" t="s">
        <v>166</v>
      </c>
      <c r="N950" s="2">
        <v>22.120000839233398</v>
      </c>
      <c r="O950" t="s">
        <v>2548</v>
      </c>
    </row>
    <row r="951" spans="1:16" x14ac:dyDescent="0.25">
      <c r="A951" t="s">
        <v>1</v>
      </c>
      <c r="B951" t="s">
        <v>1</v>
      </c>
      <c r="C951" t="s">
        <v>426</v>
      </c>
      <c r="D951" t="s">
        <v>163</v>
      </c>
      <c r="E951" t="s">
        <v>164</v>
      </c>
      <c r="F951" t="b">
        <v>0</v>
      </c>
      <c r="G951" t="s">
        <v>153</v>
      </c>
      <c r="H951" s="1">
        <v>45235.794074074067</v>
      </c>
      <c r="I951" t="b">
        <v>0</v>
      </c>
      <c r="J951" t="b">
        <v>0</v>
      </c>
      <c r="K951" t="s">
        <v>116</v>
      </c>
      <c r="L951" t="s">
        <v>166</v>
      </c>
      <c r="N951" s="2">
        <v>61.159996032714837</v>
      </c>
      <c r="O951" t="s">
        <v>2412</v>
      </c>
      <c r="P951" t="s">
        <v>2549</v>
      </c>
    </row>
    <row r="952" spans="1:16" x14ac:dyDescent="0.25">
      <c r="A952" t="s">
        <v>1</v>
      </c>
      <c r="B952" t="s">
        <v>1</v>
      </c>
      <c r="C952" t="s">
        <v>1371</v>
      </c>
      <c r="D952" t="s">
        <v>163</v>
      </c>
      <c r="E952" t="s">
        <v>141</v>
      </c>
      <c r="F952" t="b">
        <v>0</v>
      </c>
      <c r="G952" t="s">
        <v>153</v>
      </c>
      <c r="H952" s="1">
        <v>45162.756238425929</v>
      </c>
      <c r="I952" t="b">
        <v>0</v>
      </c>
      <c r="J952" t="b">
        <v>0</v>
      </c>
      <c r="K952" t="s">
        <v>116</v>
      </c>
      <c r="L952" t="s">
        <v>166</v>
      </c>
      <c r="N952" s="2">
        <v>56.740001678466797</v>
      </c>
      <c r="O952" t="s">
        <v>1372</v>
      </c>
      <c r="P952" t="s">
        <v>1373</v>
      </c>
    </row>
    <row r="953" spans="1:16" x14ac:dyDescent="0.25">
      <c r="A953" t="s">
        <v>1</v>
      </c>
      <c r="B953" t="s">
        <v>2209</v>
      </c>
      <c r="C953" t="s">
        <v>1474</v>
      </c>
      <c r="D953" t="s">
        <v>186</v>
      </c>
      <c r="E953" t="s">
        <v>206</v>
      </c>
      <c r="F953" t="b">
        <v>0</v>
      </c>
      <c r="G953" t="s">
        <v>181</v>
      </c>
      <c r="H953" s="1">
        <v>45238.477187500001</v>
      </c>
      <c r="I953" t="b">
        <v>0</v>
      </c>
      <c r="J953" t="b">
        <v>1</v>
      </c>
      <c r="K953" t="s">
        <v>116</v>
      </c>
      <c r="L953" t="s">
        <v>166</v>
      </c>
      <c r="N953" s="2">
        <v>42.5</v>
      </c>
      <c r="O953" t="s">
        <v>2550</v>
      </c>
      <c r="P953" t="s">
        <v>2551</v>
      </c>
    </row>
    <row r="954" spans="1:16" x14ac:dyDescent="0.25">
      <c r="A954" t="s">
        <v>1</v>
      </c>
      <c r="B954" t="s">
        <v>393</v>
      </c>
      <c r="C954" t="s">
        <v>173</v>
      </c>
      <c r="D954" t="s">
        <v>186</v>
      </c>
      <c r="E954" t="s">
        <v>636</v>
      </c>
      <c r="F954" t="b">
        <v>1</v>
      </c>
      <c r="G954" t="s">
        <v>153</v>
      </c>
      <c r="H954" s="1">
        <v>45247.587939814817</v>
      </c>
      <c r="I954" t="b">
        <v>0</v>
      </c>
      <c r="J954" t="b">
        <v>0</v>
      </c>
      <c r="K954" t="s">
        <v>116</v>
      </c>
      <c r="L954" t="s">
        <v>142</v>
      </c>
      <c r="M954" s="3">
        <v>135000</v>
      </c>
      <c r="O954" t="s">
        <v>2552</v>
      </c>
      <c r="P954" t="s">
        <v>2553</v>
      </c>
    </row>
    <row r="955" spans="1:16" x14ac:dyDescent="0.25">
      <c r="A955" t="s">
        <v>1</v>
      </c>
      <c r="B955" t="s">
        <v>2554</v>
      </c>
      <c r="C955" t="s">
        <v>375</v>
      </c>
      <c r="D955" t="s">
        <v>186</v>
      </c>
      <c r="E955" t="s">
        <v>141</v>
      </c>
      <c r="F955" t="b">
        <v>0</v>
      </c>
      <c r="G955" t="s">
        <v>181</v>
      </c>
      <c r="H955" s="1">
        <v>45082.465173611112</v>
      </c>
      <c r="I955" t="b">
        <v>1</v>
      </c>
      <c r="J955" t="b">
        <v>0</v>
      </c>
      <c r="K955" t="s">
        <v>116</v>
      </c>
      <c r="L955" t="s">
        <v>142</v>
      </c>
      <c r="M955" s="3">
        <v>180000</v>
      </c>
      <c r="O955" t="s">
        <v>578</v>
      </c>
      <c r="P955" t="s">
        <v>2555</v>
      </c>
    </row>
    <row r="956" spans="1:16" x14ac:dyDescent="0.25">
      <c r="A956" t="s">
        <v>0</v>
      </c>
      <c r="B956" t="s">
        <v>2556</v>
      </c>
      <c r="C956" t="s">
        <v>420</v>
      </c>
      <c r="D956" t="s">
        <v>475</v>
      </c>
      <c r="E956" t="s">
        <v>141</v>
      </c>
      <c r="F956" t="b">
        <v>0</v>
      </c>
      <c r="G956" t="s">
        <v>165</v>
      </c>
      <c r="H956" s="1">
        <v>45288.473634259259</v>
      </c>
      <c r="I956" t="b">
        <v>1</v>
      </c>
      <c r="J956" t="b">
        <v>1</v>
      </c>
      <c r="K956" t="s">
        <v>116</v>
      </c>
      <c r="L956" t="s">
        <v>142</v>
      </c>
      <c r="M956" s="3">
        <v>65000</v>
      </c>
      <c r="O956" t="s">
        <v>2557</v>
      </c>
      <c r="P956" t="s">
        <v>2558</v>
      </c>
    </row>
    <row r="957" spans="1:16" x14ac:dyDescent="0.25">
      <c r="A957" t="s">
        <v>1</v>
      </c>
      <c r="B957" t="s">
        <v>197</v>
      </c>
      <c r="C957" t="s">
        <v>695</v>
      </c>
      <c r="D957" t="s">
        <v>163</v>
      </c>
      <c r="E957" t="s">
        <v>141</v>
      </c>
      <c r="F957" t="b">
        <v>0</v>
      </c>
      <c r="G957" t="s">
        <v>104</v>
      </c>
      <c r="H957" s="1">
        <v>45150.773043981477</v>
      </c>
      <c r="I957" t="b">
        <v>0</v>
      </c>
      <c r="J957" t="b">
        <v>0</v>
      </c>
      <c r="K957" t="s">
        <v>104</v>
      </c>
      <c r="L957" t="s">
        <v>166</v>
      </c>
      <c r="N957" s="2">
        <v>56.475002288818359</v>
      </c>
      <c r="O957" t="s">
        <v>1414</v>
      </c>
      <c r="P957" t="s">
        <v>2559</v>
      </c>
    </row>
    <row r="958" spans="1:16" x14ac:dyDescent="0.25">
      <c r="A958" t="s">
        <v>1</v>
      </c>
      <c r="B958" t="s">
        <v>1</v>
      </c>
      <c r="C958" t="s">
        <v>173</v>
      </c>
      <c r="D958" t="s">
        <v>1356</v>
      </c>
      <c r="E958" t="s">
        <v>141</v>
      </c>
      <c r="F958" t="b">
        <v>1</v>
      </c>
      <c r="G958" t="s">
        <v>153</v>
      </c>
      <c r="H958" s="1">
        <v>44935.587939814817</v>
      </c>
      <c r="I958" t="b">
        <v>1</v>
      </c>
      <c r="J958" t="b">
        <v>0</v>
      </c>
      <c r="K958" t="s">
        <v>116</v>
      </c>
      <c r="L958" t="s">
        <v>142</v>
      </c>
      <c r="M958" s="3">
        <v>140000</v>
      </c>
      <c r="O958" t="s">
        <v>391</v>
      </c>
      <c r="P958" t="s">
        <v>2560</v>
      </c>
    </row>
    <row r="959" spans="1:16" x14ac:dyDescent="0.25">
      <c r="A959" t="s">
        <v>1</v>
      </c>
      <c r="B959" t="s">
        <v>2561</v>
      </c>
      <c r="C959" t="s">
        <v>851</v>
      </c>
      <c r="D959" t="s">
        <v>186</v>
      </c>
      <c r="E959" t="s">
        <v>141</v>
      </c>
      <c r="F959" t="b">
        <v>0</v>
      </c>
      <c r="G959" t="s">
        <v>153</v>
      </c>
      <c r="H959" s="1">
        <v>45267.672175925924</v>
      </c>
      <c r="I959" t="b">
        <v>0</v>
      </c>
      <c r="J959" t="b">
        <v>1</v>
      </c>
      <c r="K959" t="s">
        <v>116</v>
      </c>
      <c r="L959" t="s">
        <v>142</v>
      </c>
      <c r="M959" s="3">
        <v>250000</v>
      </c>
      <c r="O959" t="s">
        <v>187</v>
      </c>
      <c r="P959" t="s">
        <v>2562</v>
      </c>
    </row>
    <row r="960" spans="1:16" x14ac:dyDescent="0.25">
      <c r="A960" t="s">
        <v>1</v>
      </c>
      <c r="B960" t="s">
        <v>2563</v>
      </c>
      <c r="C960" t="s">
        <v>173</v>
      </c>
      <c r="D960" t="s">
        <v>140</v>
      </c>
      <c r="E960" t="s">
        <v>141</v>
      </c>
      <c r="F960" t="b">
        <v>1</v>
      </c>
      <c r="G960" t="s">
        <v>165</v>
      </c>
      <c r="H960" s="1">
        <v>45142.713368055563</v>
      </c>
      <c r="I960" t="b">
        <v>1</v>
      </c>
      <c r="J960" t="b">
        <v>0</v>
      </c>
      <c r="K960" t="s">
        <v>116</v>
      </c>
      <c r="L960" t="s">
        <v>142</v>
      </c>
      <c r="M960" s="3">
        <v>105000</v>
      </c>
      <c r="O960" t="s">
        <v>2453</v>
      </c>
      <c r="P960" t="s">
        <v>2564</v>
      </c>
    </row>
    <row r="961" spans="1:16" x14ac:dyDescent="0.25">
      <c r="A961" t="s">
        <v>0</v>
      </c>
      <c r="B961" t="s">
        <v>2565</v>
      </c>
      <c r="C961" t="s">
        <v>1107</v>
      </c>
      <c r="D961" t="s">
        <v>186</v>
      </c>
      <c r="E961" t="s">
        <v>141</v>
      </c>
      <c r="F961" t="b">
        <v>0</v>
      </c>
      <c r="G961" t="s">
        <v>148</v>
      </c>
      <c r="H961" s="1">
        <v>45248.387453703697</v>
      </c>
      <c r="I961" t="b">
        <v>0</v>
      </c>
      <c r="J961" t="b">
        <v>1</v>
      </c>
      <c r="K961" t="s">
        <v>116</v>
      </c>
      <c r="L961" t="s">
        <v>142</v>
      </c>
      <c r="M961" s="3">
        <v>94500</v>
      </c>
      <c r="O961" t="s">
        <v>753</v>
      </c>
      <c r="P961" t="s">
        <v>2566</v>
      </c>
    </row>
    <row r="962" spans="1:16" x14ac:dyDescent="0.25">
      <c r="A962" t="s">
        <v>1</v>
      </c>
      <c r="B962" t="s">
        <v>2567</v>
      </c>
      <c r="C962" t="s">
        <v>2568</v>
      </c>
      <c r="D962" t="s">
        <v>214</v>
      </c>
      <c r="E962" t="s">
        <v>141</v>
      </c>
      <c r="F962" t="b">
        <v>0</v>
      </c>
      <c r="G962" t="s">
        <v>181</v>
      </c>
      <c r="H962" s="1">
        <v>44965.296643518523</v>
      </c>
      <c r="I962" t="b">
        <v>0</v>
      </c>
      <c r="J962" t="b">
        <v>1</v>
      </c>
      <c r="K962" t="s">
        <v>116</v>
      </c>
      <c r="L962" t="s">
        <v>142</v>
      </c>
      <c r="M962" s="3">
        <v>90000</v>
      </c>
      <c r="O962" t="s">
        <v>2569</v>
      </c>
      <c r="P962" t="s">
        <v>2570</v>
      </c>
    </row>
    <row r="963" spans="1:16" x14ac:dyDescent="0.25">
      <c r="A963" t="s">
        <v>3</v>
      </c>
      <c r="B963" t="s">
        <v>2571</v>
      </c>
      <c r="C963" t="s">
        <v>15</v>
      </c>
      <c r="D963" t="s">
        <v>1059</v>
      </c>
      <c r="E963" t="s">
        <v>141</v>
      </c>
      <c r="F963" t="b">
        <v>0</v>
      </c>
      <c r="G963" t="s">
        <v>15</v>
      </c>
      <c r="H963" s="1">
        <v>45106.001111111109</v>
      </c>
      <c r="I963" t="b">
        <v>0</v>
      </c>
      <c r="J963" t="b">
        <v>0</v>
      </c>
      <c r="K963" t="s">
        <v>15</v>
      </c>
      <c r="L963" t="s">
        <v>166</v>
      </c>
      <c r="N963" s="2">
        <v>20</v>
      </c>
      <c r="O963" t="s">
        <v>2572</v>
      </c>
      <c r="P963" t="s">
        <v>2573</v>
      </c>
    </row>
    <row r="964" spans="1:16" x14ac:dyDescent="0.25">
      <c r="A964" t="s">
        <v>3</v>
      </c>
      <c r="B964" t="s">
        <v>2574</v>
      </c>
      <c r="C964" t="s">
        <v>310</v>
      </c>
      <c r="D964" t="s">
        <v>547</v>
      </c>
      <c r="E964" t="s">
        <v>141</v>
      </c>
      <c r="F964" t="b">
        <v>0</v>
      </c>
      <c r="G964" t="s">
        <v>158</v>
      </c>
      <c r="H964" s="1">
        <v>45287.000833333332</v>
      </c>
      <c r="I964" t="b">
        <v>0</v>
      </c>
      <c r="J964" t="b">
        <v>0</v>
      </c>
      <c r="K964" t="s">
        <v>116</v>
      </c>
      <c r="L964" t="s">
        <v>142</v>
      </c>
      <c r="M964" s="3">
        <v>90300</v>
      </c>
      <c r="O964" t="s">
        <v>1108</v>
      </c>
      <c r="P964" t="s">
        <v>2575</v>
      </c>
    </row>
    <row r="965" spans="1:16" x14ac:dyDescent="0.25">
      <c r="A965" t="s">
        <v>0</v>
      </c>
      <c r="B965" t="s">
        <v>2576</v>
      </c>
      <c r="C965" t="s">
        <v>524</v>
      </c>
      <c r="D965" t="s">
        <v>163</v>
      </c>
      <c r="E965" t="s">
        <v>141</v>
      </c>
      <c r="F965" t="b">
        <v>0</v>
      </c>
      <c r="G965" t="s">
        <v>181</v>
      </c>
      <c r="H965" s="1">
        <v>45151.501793981479</v>
      </c>
      <c r="I965" t="b">
        <v>0</v>
      </c>
      <c r="J965" t="b">
        <v>0</v>
      </c>
      <c r="K965" t="s">
        <v>116</v>
      </c>
      <c r="L965" t="s">
        <v>166</v>
      </c>
      <c r="N965" s="2">
        <v>43.979999542236328</v>
      </c>
      <c r="O965" t="s">
        <v>1104</v>
      </c>
      <c r="P965" t="s">
        <v>1105</v>
      </c>
    </row>
    <row r="966" spans="1:16" x14ac:dyDescent="0.25">
      <c r="A966" t="s">
        <v>2</v>
      </c>
      <c r="B966" t="s">
        <v>2577</v>
      </c>
      <c r="C966" t="s">
        <v>156</v>
      </c>
      <c r="D966" t="s">
        <v>214</v>
      </c>
      <c r="E966" t="s">
        <v>141</v>
      </c>
      <c r="F966" t="b">
        <v>0</v>
      </c>
      <c r="G966" t="s">
        <v>148</v>
      </c>
      <c r="H966" s="1">
        <v>44997.363541666673</v>
      </c>
      <c r="I966" t="b">
        <v>0</v>
      </c>
      <c r="J966" t="b">
        <v>1</v>
      </c>
      <c r="K966" t="s">
        <v>116</v>
      </c>
      <c r="L966" t="s">
        <v>142</v>
      </c>
      <c r="M966" s="3">
        <v>115000</v>
      </c>
      <c r="O966" t="s">
        <v>2578</v>
      </c>
      <c r="P966" t="s">
        <v>2579</v>
      </c>
    </row>
    <row r="967" spans="1:16" x14ac:dyDescent="0.25">
      <c r="A967" t="s">
        <v>1</v>
      </c>
      <c r="B967" t="s">
        <v>783</v>
      </c>
      <c r="C967" t="s">
        <v>173</v>
      </c>
      <c r="D967" t="s">
        <v>186</v>
      </c>
      <c r="E967" t="s">
        <v>141</v>
      </c>
      <c r="F967" t="b">
        <v>1</v>
      </c>
      <c r="G967" t="s">
        <v>158</v>
      </c>
      <c r="H967" s="1">
        <v>44971.641747685193</v>
      </c>
      <c r="I967" t="b">
        <v>0</v>
      </c>
      <c r="J967" t="b">
        <v>1</v>
      </c>
      <c r="K967" t="s">
        <v>116</v>
      </c>
      <c r="L967" t="s">
        <v>142</v>
      </c>
      <c r="M967" s="3">
        <v>250000</v>
      </c>
      <c r="O967" t="s">
        <v>879</v>
      </c>
      <c r="P967" t="s">
        <v>2580</v>
      </c>
    </row>
    <row r="968" spans="1:16" x14ac:dyDescent="0.25">
      <c r="A968" t="s">
        <v>6</v>
      </c>
      <c r="B968" t="s">
        <v>6</v>
      </c>
      <c r="C968" t="s">
        <v>2581</v>
      </c>
      <c r="D968" t="s">
        <v>157</v>
      </c>
      <c r="E968" t="s">
        <v>141</v>
      </c>
      <c r="F968" t="b">
        <v>0</v>
      </c>
      <c r="G968" t="s">
        <v>181</v>
      </c>
      <c r="H968" s="1">
        <v>44932.252789351849</v>
      </c>
      <c r="I968" t="b">
        <v>0</v>
      </c>
      <c r="J968" t="b">
        <v>1</v>
      </c>
      <c r="K968" t="s">
        <v>116</v>
      </c>
      <c r="L968" t="s">
        <v>142</v>
      </c>
      <c r="M968" s="3">
        <v>161000</v>
      </c>
      <c r="O968" t="s">
        <v>715</v>
      </c>
      <c r="P968" t="s">
        <v>2582</v>
      </c>
    </row>
    <row r="969" spans="1:16" x14ac:dyDescent="0.25">
      <c r="A969" t="s">
        <v>1</v>
      </c>
      <c r="B969" t="s">
        <v>1</v>
      </c>
      <c r="C969" t="s">
        <v>173</v>
      </c>
      <c r="D969" t="s">
        <v>186</v>
      </c>
      <c r="E969" t="s">
        <v>206</v>
      </c>
      <c r="F969" t="b">
        <v>1</v>
      </c>
      <c r="G969" t="s">
        <v>104</v>
      </c>
      <c r="H969" s="1">
        <v>44959.836909722217</v>
      </c>
      <c r="I969" t="b">
        <v>0</v>
      </c>
      <c r="J969" t="b">
        <v>0</v>
      </c>
      <c r="K969" t="s">
        <v>104</v>
      </c>
      <c r="L969" t="s">
        <v>166</v>
      </c>
      <c r="N969" s="2">
        <v>47.5</v>
      </c>
      <c r="O969" t="s">
        <v>325</v>
      </c>
      <c r="P969" t="s">
        <v>2583</v>
      </c>
    </row>
    <row r="970" spans="1:16" x14ac:dyDescent="0.25">
      <c r="A970" t="s">
        <v>1</v>
      </c>
      <c r="B970" t="s">
        <v>1</v>
      </c>
      <c r="C970" t="s">
        <v>173</v>
      </c>
      <c r="D970" t="s">
        <v>147</v>
      </c>
      <c r="E970" t="s">
        <v>141</v>
      </c>
      <c r="F970" t="b">
        <v>1</v>
      </c>
      <c r="G970" t="s">
        <v>181</v>
      </c>
      <c r="H970" s="1">
        <v>44957.67087962963</v>
      </c>
      <c r="I970" t="b">
        <v>0</v>
      </c>
      <c r="J970" t="b">
        <v>0</v>
      </c>
      <c r="K970" t="s">
        <v>116</v>
      </c>
      <c r="L970" t="s">
        <v>142</v>
      </c>
      <c r="M970" s="3">
        <v>85000</v>
      </c>
      <c r="O970" t="s">
        <v>2584</v>
      </c>
      <c r="P970" t="s">
        <v>2585</v>
      </c>
    </row>
    <row r="971" spans="1:16" x14ac:dyDescent="0.25">
      <c r="A971" t="s">
        <v>0</v>
      </c>
      <c r="B971" t="s">
        <v>0</v>
      </c>
      <c r="C971" t="s">
        <v>2586</v>
      </c>
      <c r="D971" t="s">
        <v>157</v>
      </c>
      <c r="E971" t="s">
        <v>141</v>
      </c>
      <c r="F971" t="b">
        <v>0</v>
      </c>
      <c r="G971" t="s">
        <v>35</v>
      </c>
      <c r="H971" s="1">
        <v>45084.54347222222</v>
      </c>
      <c r="I971" t="b">
        <v>0</v>
      </c>
      <c r="J971" t="b">
        <v>0</v>
      </c>
      <c r="K971" t="s">
        <v>35</v>
      </c>
      <c r="L971" t="s">
        <v>142</v>
      </c>
      <c r="M971" s="3">
        <v>111175</v>
      </c>
      <c r="O971" t="s">
        <v>498</v>
      </c>
      <c r="P971" t="s">
        <v>2587</v>
      </c>
    </row>
    <row r="972" spans="1:16" x14ac:dyDescent="0.25">
      <c r="A972" t="s">
        <v>2</v>
      </c>
      <c r="B972" t="s">
        <v>2588</v>
      </c>
      <c r="C972" t="s">
        <v>173</v>
      </c>
      <c r="D972" t="s">
        <v>163</v>
      </c>
      <c r="E972" t="s">
        <v>164</v>
      </c>
      <c r="F972" t="b">
        <v>1</v>
      </c>
      <c r="G972" t="s">
        <v>181</v>
      </c>
      <c r="H972" s="1">
        <v>45187.752025462964</v>
      </c>
      <c r="I972" t="b">
        <v>0</v>
      </c>
      <c r="J972" t="b">
        <v>1</v>
      </c>
      <c r="K972" t="s">
        <v>116</v>
      </c>
      <c r="L972" t="s">
        <v>166</v>
      </c>
      <c r="N972" s="2">
        <v>53.385002136230469</v>
      </c>
      <c r="O972" t="s">
        <v>2589</v>
      </c>
      <c r="P972" t="s">
        <v>2590</v>
      </c>
    </row>
    <row r="973" spans="1:16" x14ac:dyDescent="0.25">
      <c r="A973" t="s">
        <v>1</v>
      </c>
      <c r="B973" t="s">
        <v>783</v>
      </c>
      <c r="C973" t="s">
        <v>882</v>
      </c>
      <c r="D973" t="s">
        <v>186</v>
      </c>
      <c r="E973" t="s">
        <v>141</v>
      </c>
      <c r="F973" t="b">
        <v>0</v>
      </c>
      <c r="G973" t="s">
        <v>148</v>
      </c>
      <c r="H973" s="1">
        <v>45092.656539351847</v>
      </c>
      <c r="I973" t="b">
        <v>0</v>
      </c>
      <c r="J973" t="b">
        <v>0</v>
      </c>
      <c r="K973" t="s">
        <v>116</v>
      </c>
      <c r="L973" t="s">
        <v>142</v>
      </c>
      <c r="M973" s="3">
        <v>160000</v>
      </c>
      <c r="O973" t="s">
        <v>945</v>
      </c>
      <c r="P973" t="s">
        <v>2591</v>
      </c>
    </row>
    <row r="974" spans="1:16" x14ac:dyDescent="0.25">
      <c r="A974" t="s">
        <v>0</v>
      </c>
      <c r="B974" t="s">
        <v>0</v>
      </c>
      <c r="C974" t="s">
        <v>914</v>
      </c>
      <c r="D974" t="s">
        <v>186</v>
      </c>
      <c r="E974" t="s">
        <v>206</v>
      </c>
      <c r="F974" t="b">
        <v>0</v>
      </c>
      <c r="G974" t="s">
        <v>153</v>
      </c>
      <c r="H974" s="1">
        <v>44937.667303240742</v>
      </c>
      <c r="I974" t="b">
        <v>1</v>
      </c>
      <c r="J974" t="b">
        <v>0</v>
      </c>
      <c r="K974" t="s">
        <v>116</v>
      </c>
      <c r="L974" t="s">
        <v>166</v>
      </c>
      <c r="N974" s="2">
        <v>40</v>
      </c>
      <c r="O974" t="s">
        <v>2592</v>
      </c>
      <c r="P974" t="s">
        <v>2593</v>
      </c>
    </row>
    <row r="975" spans="1:16" x14ac:dyDescent="0.25">
      <c r="A975" t="s">
        <v>1</v>
      </c>
      <c r="B975" t="s">
        <v>2594</v>
      </c>
      <c r="C975" t="s">
        <v>173</v>
      </c>
      <c r="D975" t="s">
        <v>186</v>
      </c>
      <c r="E975" t="s">
        <v>141</v>
      </c>
      <c r="F975" t="b">
        <v>1</v>
      </c>
      <c r="G975" t="s">
        <v>153</v>
      </c>
      <c r="H975" s="1">
        <v>45117.628472222219</v>
      </c>
      <c r="I975" t="b">
        <v>0</v>
      </c>
      <c r="J975" t="b">
        <v>1</v>
      </c>
      <c r="K975" t="s">
        <v>116</v>
      </c>
      <c r="L975" t="s">
        <v>142</v>
      </c>
      <c r="M975" s="3">
        <v>97500</v>
      </c>
      <c r="O975" t="s">
        <v>2019</v>
      </c>
      <c r="P975" t="s">
        <v>2595</v>
      </c>
    </row>
    <row r="976" spans="1:16" x14ac:dyDescent="0.25">
      <c r="A976" t="s">
        <v>0</v>
      </c>
      <c r="B976" t="s">
        <v>0</v>
      </c>
      <c r="C976" t="s">
        <v>2596</v>
      </c>
      <c r="D976" t="s">
        <v>157</v>
      </c>
      <c r="E976" t="s">
        <v>141</v>
      </c>
      <c r="F976" t="b">
        <v>0</v>
      </c>
      <c r="G976" t="s">
        <v>115</v>
      </c>
      <c r="H976" s="1">
        <v>45130.008530092593</v>
      </c>
      <c r="I976" t="b">
        <v>1</v>
      </c>
      <c r="J976" t="b">
        <v>0</v>
      </c>
      <c r="K976" t="s">
        <v>115</v>
      </c>
      <c r="L976" t="s">
        <v>142</v>
      </c>
      <c r="M976" s="3">
        <v>105000</v>
      </c>
      <c r="O976" t="s">
        <v>2597</v>
      </c>
      <c r="P976" t="s">
        <v>371</v>
      </c>
    </row>
    <row r="977" spans="1:16" x14ac:dyDescent="0.25">
      <c r="A977" t="s">
        <v>2</v>
      </c>
      <c r="B977" t="s">
        <v>2598</v>
      </c>
      <c r="C977" t="s">
        <v>695</v>
      </c>
      <c r="D977" t="s">
        <v>163</v>
      </c>
      <c r="E977" t="s">
        <v>262</v>
      </c>
      <c r="F977" t="b">
        <v>0</v>
      </c>
      <c r="G977" t="s">
        <v>153</v>
      </c>
      <c r="H977" s="1">
        <v>45212.251979166656</v>
      </c>
      <c r="I977" t="b">
        <v>0</v>
      </c>
      <c r="J977" t="b">
        <v>1</v>
      </c>
      <c r="K977" t="s">
        <v>116</v>
      </c>
      <c r="L977" t="s">
        <v>166</v>
      </c>
      <c r="N977" s="2">
        <v>46.050003051757813</v>
      </c>
      <c r="O977" t="s">
        <v>1045</v>
      </c>
      <c r="P977" t="s">
        <v>550</v>
      </c>
    </row>
    <row r="978" spans="1:16" x14ac:dyDescent="0.25">
      <c r="A978" t="s">
        <v>1</v>
      </c>
      <c r="B978" t="s">
        <v>1</v>
      </c>
      <c r="C978" t="s">
        <v>546</v>
      </c>
      <c r="D978" t="s">
        <v>214</v>
      </c>
      <c r="E978" t="s">
        <v>141</v>
      </c>
      <c r="F978" t="b">
        <v>0</v>
      </c>
      <c r="G978" t="s">
        <v>158</v>
      </c>
      <c r="H978" s="1">
        <v>45184.297407407408</v>
      </c>
      <c r="I978" t="b">
        <v>0</v>
      </c>
      <c r="J978" t="b">
        <v>1</v>
      </c>
      <c r="K978" t="s">
        <v>116</v>
      </c>
      <c r="L978" t="s">
        <v>142</v>
      </c>
      <c r="M978" s="3">
        <v>90000</v>
      </c>
      <c r="O978" t="s">
        <v>2599</v>
      </c>
      <c r="P978" t="s">
        <v>2600</v>
      </c>
    </row>
    <row r="979" spans="1:16" x14ac:dyDescent="0.25">
      <c r="A979" t="s">
        <v>5</v>
      </c>
      <c r="B979" t="s">
        <v>2601</v>
      </c>
      <c r="C979" t="s">
        <v>2349</v>
      </c>
      <c r="D979" t="s">
        <v>163</v>
      </c>
      <c r="E979" t="s">
        <v>141</v>
      </c>
      <c r="F979" t="b">
        <v>0</v>
      </c>
      <c r="G979" t="s">
        <v>207</v>
      </c>
      <c r="H979" s="1">
        <v>45157.75681712963</v>
      </c>
      <c r="I979" t="b">
        <v>0</v>
      </c>
      <c r="J979" t="b">
        <v>1</v>
      </c>
      <c r="K979" t="s">
        <v>116</v>
      </c>
      <c r="L979" t="s">
        <v>166</v>
      </c>
      <c r="N979" s="2">
        <v>64.44000244140625</v>
      </c>
      <c r="O979" t="s">
        <v>2350</v>
      </c>
      <c r="P979" t="s">
        <v>2602</v>
      </c>
    </row>
    <row r="980" spans="1:16" x14ac:dyDescent="0.25">
      <c r="A980" t="s">
        <v>5</v>
      </c>
      <c r="B980" t="s">
        <v>1709</v>
      </c>
      <c r="C980" t="s">
        <v>528</v>
      </c>
      <c r="D980" t="s">
        <v>163</v>
      </c>
      <c r="E980" t="s">
        <v>141</v>
      </c>
      <c r="F980" t="b">
        <v>0</v>
      </c>
      <c r="G980" t="s">
        <v>181</v>
      </c>
      <c r="H980" s="1">
        <v>45154.766273148147</v>
      </c>
      <c r="I980" t="b">
        <v>0</v>
      </c>
      <c r="J980" t="b">
        <v>1</v>
      </c>
      <c r="K980" t="s">
        <v>116</v>
      </c>
      <c r="L980" t="s">
        <v>166</v>
      </c>
      <c r="N980" s="2">
        <v>52.779998779296882</v>
      </c>
      <c r="O980" t="s">
        <v>529</v>
      </c>
      <c r="P980" t="s">
        <v>530</v>
      </c>
    </row>
    <row r="981" spans="1:16" x14ac:dyDescent="0.25">
      <c r="A981" t="s">
        <v>1</v>
      </c>
      <c r="B981" t="s">
        <v>1</v>
      </c>
      <c r="C981" t="s">
        <v>173</v>
      </c>
      <c r="D981" t="s">
        <v>186</v>
      </c>
      <c r="E981" t="s">
        <v>141</v>
      </c>
      <c r="F981" t="b">
        <v>1</v>
      </c>
      <c r="G981" t="s">
        <v>30</v>
      </c>
      <c r="H981" s="1">
        <v>44950.010266203702</v>
      </c>
      <c r="I981" t="b">
        <v>0</v>
      </c>
      <c r="J981" t="b">
        <v>0</v>
      </c>
      <c r="K981" t="s">
        <v>30</v>
      </c>
      <c r="L981" t="s">
        <v>142</v>
      </c>
      <c r="M981" s="3">
        <v>124000</v>
      </c>
      <c r="O981" t="s">
        <v>2603</v>
      </c>
      <c r="P981" t="s">
        <v>2604</v>
      </c>
    </row>
    <row r="982" spans="1:16" x14ac:dyDescent="0.25">
      <c r="A982" t="s">
        <v>1</v>
      </c>
      <c r="B982" t="s">
        <v>2605</v>
      </c>
      <c r="C982" t="s">
        <v>270</v>
      </c>
      <c r="D982" t="s">
        <v>186</v>
      </c>
      <c r="E982" t="s">
        <v>141</v>
      </c>
      <c r="F982" t="b">
        <v>0</v>
      </c>
      <c r="G982" t="s">
        <v>104</v>
      </c>
      <c r="H982" s="1">
        <v>45071.453877314823</v>
      </c>
      <c r="I982" t="b">
        <v>1</v>
      </c>
      <c r="J982" t="b">
        <v>1</v>
      </c>
      <c r="K982" t="s">
        <v>104</v>
      </c>
      <c r="L982" t="s">
        <v>142</v>
      </c>
      <c r="M982" s="3">
        <v>140000</v>
      </c>
      <c r="O982" t="s">
        <v>578</v>
      </c>
      <c r="P982" t="s">
        <v>2606</v>
      </c>
    </row>
    <row r="983" spans="1:16" x14ac:dyDescent="0.25">
      <c r="A983" t="s">
        <v>1</v>
      </c>
      <c r="B983" t="s">
        <v>2607</v>
      </c>
      <c r="C983" t="s">
        <v>941</v>
      </c>
      <c r="D983" t="s">
        <v>163</v>
      </c>
      <c r="E983" t="s">
        <v>164</v>
      </c>
      <c r="F983" t="b">
        <v>0</v>
      </c>
      <c r="G983" t="s">
        <v>104</v>
      </c>
      <c r="H983" s="1">
        <v>45182.261006944442</v>
      </c>
      <c r="I983" t="b">
        <v>0</v>
      </c>
      <c r="J983" t="b">
        <v>0</v>
      </c>
      <c r="K983" t="s">
        <v>104</v>
      </c>
      <c r="L983" t="s">
        <v>166</v>
      </c>
      <c r="N983" s="2">
        <v>50.965000152587891</v>
      </c>
      <c r="O983" t="s">
        <v>942</v>
      </c>
      <c r="P983" t="s">
        <v>943</v>
      </c>
    </row>
    <row r="984" spans="1:16" x14ac:dyDescent="0.25">
      <c r="A984" t="s">
        <v>0</v>
      </c>
      <c r="B984" t="s">
        <v>2608</v>
      </c>
      <c r="C984" t="s">
        <v>1445</v>
      </c>
      <c r="D984" t="s">
        <v>147</v>
      </c>
      <c r="E984" t="s">
        <v>141</v>
      </c>
      <c r="F984" t="b">
        <v>0</v>
      </c>
      <c r="G984" t="s">
        <v>148</v>
      </c>
      <c r="H984" s="1">
        <v>45028.667662037027</v>
      </c>
      <c r="I984" t="b">
        <v>0</v>
      </c>
      <c r="J984" t="b">
        <v>1</v>
      </c>
      <c r="K984" t="s">
        <v>116</v>
      </c>
      <c r="L984" t="s">
        <v>142</v>
      </c>
      <c r="M984" s="3">
        <v>128816</v>
      </c>
      <c r="O984" t="s">
        <v>2609</v>
      </c>
      <c r="P984" t="s">
        <v>2610</v>
      </c>
    </row>
    <row r="985" spans="1:16" x14ac:dyDescent="0.25">
      <c r="A985" t="s">
        <v>0</v>
      </c>
      <c r="B985" t="s">
        <v>2611</v>
      </c>
      <c r="C985" t="s">
        <v>420</v>
      </c>
      <c r="D985" t="s">
        <v>163</v>
      </c>
      <c r="E985" t="s">
        <v>1135</v>
      </c>
      <c r="F985" t="b">
        <v>0</v>
      </c>
      <c r="G985" t="s">
        <v>165</v>
      </c>
      <c r="H985" s="1">
        <v>45247.792812500003</v>
      </c>
      <c r="I985" t="b">
        <v>0</v>
      </c>
      <c r="J985" t="b">
        <v>0</v>
      </c>
      <c r="K985" t="s">
        <v>116</v>
      </c>
      <c r="L985" t="s">
        <v>166</v>
      </c>
      <c r="N985" s="2">
        <v>16.510000228881839</v>
      </c>
      <c r="O985" t="s">
        <v>1092</v>
      </c>
      <c r="P985" t="s">
        <v>2612</v>
      </c>
    </row>
    <row r="986" spans="1:16" x14ac:dyDescent="0.25">
      <c r="A986" t="s">
        <v>2</v>
      </c>
      <c r="B986" t="s">
        <v>399</v>
      </c>
      <c r="C986" t="s">
        <v>420</v>
      </c>
      <c r="D986" t="s">
        <v>186</v>
      </c>
      <c r="E986" t="s">
        <v>141</v>
      </c>
      <c r="F986" t="b">
        <v>0</v>
      </c>
      <c r="G986" t="s">
        <v>104</v>
      </c>
      <c r="H986" s="1">
        <v>44999.495752314811</v>
      </c>
      <c r="I986" t="b">
        <v>0</v>
      </c>
      <c r="J986" t="b">
        <v>1</v>
      </c>
      <c r="K986" t="s">
        <v>104</v>
      </c>
      <c r="L986" t="s">
        <v>142</v>
      </c>
      <c r="M986" s="3">
        <v>175000</v>
      </c>
      <c r="O986" t="s">
        <v>2613</v>
      </c>
      <c r="P986" t="s">
        <v>2614</v>
      </c>
    </row>
    <row r="987" spans="1:16" x14ac:dyDescent="0.25">
      <c r="A987" t="s">
        <v>1</v>
      </c>
      <c r="B987" t="s">
        <v>1</v>
      </c>
      <c r="C987" t="s">
        <v>173</v>
      </c>
      <c r="D987" t="s">
        <v>147</v>
      </c>
      <c r="E987" t="s">
        <v>206</v>
      </c>
      <c r="F987" t="b">
        <v>1</v>
      </c>
      <c r="G987" t="s">
        <v>158</v>
      </c>
      <c r="H987" s="1">
        <v>45084.853495370371</v>
      </c>
      <c r="I987" t="b">
        <v>0</v>
      </c>
      <c r="J987" t="b">
        <v>1</v>
      </c>
      <c r="K987" t="s">
        <v>116</v>
      </c>
      <c r="L987" t="s">
        <v>166</v>
      </c>
      <c r="N987" s="2">
        <v>80</v>
      </c>
      <c r="O987" t="s">
        <v>2615</v>
      </c>
      <c r="P987" t="s">
        <v>2616</v>
      </c>
    </row>
    <row r="988" spans="1:16" x14ac:dyDescent="0.25">
      <c r="A988" t="s">
        <v>1</v>
      </c>
      <c r="B988" t="s">
        <v>555</v>
      </c>
      <c r="C988" t="s">
        <v>173</v>
      </c>
      <c r="D988" t="s">
        <v>186</v>
      </c>
      <c r="E988" t="s">
        <v>141</v>
      </c>
      <c r="F988" t="b">
        <v>1</v>
      </c>
      <c r="G988" t="s">
        <v>104</v>
      </c>
      <c r="H988" s="1">
        <v>44994.93986111111</v>
      </c>
      <c r="I988" t="b">
        <v>0</v>
      </c>
      <c r="J988" t="b">
        <v>0</v>
      </c>
      <c r="K988" t="s">
        <v>104</v>
      </c>
      <c r="L988" t="s">
        <v>142</v>
      </c>
      <c r="M988" s="3">
        <v>140000</v>
      </c>
      <c r="O988" t="s">
        <v>2617</v>
      </c>
      <c r="P988" t="s">
        <v>2618</v>
      </c>
    </row>
    <row r="989" spans="1:16" x14ac:dyDescent="0.25">
      <c r="A989" t="s">
        <v>6</v>
      </c>
      <c r="B989" t="s">
        <v>6</v>
      </c>
      <c r="C989" t="s">
        <v>2619</v>
      </c>
      <c r="D989" t="s">
        <v>157</v>
      </c>
      <c r="E989" t="s">
        <v>141</v>
      </c>
      <c r="F989" t="b">
        <v>0</v>
      </c>
      <c r="G989" t="s">
        <v>57</v>
      </c>
      <c r="H989" s="1">
        <v>44970.686481481483</v>
      </c>
      <c r="I989" t="b">
        <v>0</v>
      </c>
      <c r="J989" t="b">
        <v>0</v>
      </c>
      <c r="K989" t="s">
        <v>57</v>
      </c>
      <c r="L989" t="s">
        <v>142</v>
      </c>
      <c r="M989" s="3">
        <v>157500</v>
      </c>
      <c r="O989" t="s">
        <v>2620</v>
      </c>
      <c r="P989" t="s">
        <v>2621</v>
      </c>
    </row>
    <row r="990" spans="1:16" x14ac:dyDescent="0.25">
      <c r="A990" t="s">
        <v>2</v>
      </c>
      <c r="B990" t="s">
        <v>2622</v>
      </c>
      <c r="C990" t="s">
        <v>231</v>
      </c>
      <c r="D990" t="s">
        <v>157</v>
      </c>
      <c r="E990" t="s">
        <v>141</v>
      </c>
      <c r="F990" t="b">
        <v>0</v>
      </c>
      <c r="G990" t="s">
        <v>47</v>
      </c>
      <c r="H990" s="1">
        <v>45048.013495370367</v>
      </c>
      <c r="I990" t="b">
        <v>0</v>
      </c>
      <c r="J990" t="b">
        <v>0</v>
      </c>
      <c r="K990" t="s">
        <v>47</v>
      </c>
      <c r="L990" t="s">
        <v>142</v>
      </c>
      <c r="M990" s="3">
        <v>87705</v>
      </c>
      <c r="O990" t="s">
        <v>2623</v>
      </c>
    </row>
    <row r="991" spans="1:16" x14ac:dyDescent="0.25">
      <c r="A991" t="s">
        <v>1</v>
      </c>
      <c r="B991" t="s">
        <v>2624</v>
      </c>
      <c r="C991" t="s">
        <v>2625</v>
      </c>
      <c r="D991" t="s">
        <v>223</v>
      </c>
      <c r="E991" t="s">
        <v>164</v>
      </c>
      <c r="F991" t="b">
        <v>0</v>
      </c>
      <c r="G991" t="s">
        <v>165</v>
      </c>
      <c r="H991" s="1">
        <v>45201.43787037037</v>
      </c>
      <c r="I991" t="b">
        <v>0</v>
      </c>
      <c r="J991" t="b">
        <v>1</v>
      </c>
      <c r="K991" t="s">
        <v>116</v>
      </c>
      <c r="L991" t="s">
        <v>142</v>
      </c>
      <c r="M991" s="3">
        <v>288500</v>
      </c>
      <c r="O991" t="s">
        <v>224</v>
      </c>
      <c r="P991" t="s">
        <v>1606</v>
      </c>
    </row>
    <row r="992" spans="1:16" x14ac:dyDescent="0.25">
      <c r="A992" t="s">
        <v>0</v>
      </c>
      <c r="B992" t="s">
        <v>2626</v>
      </c>
      <c r="C992" t="s">
        <v>1445</v>
      </c>
      <c r="D992" t="s">
        <v>186</v>
      </c>
      <c r="E992" t="s">
        <v>141</v>
      </c>
      <c r="F992" t="b">
        <v>0</v>
      </c>
      <c r="G992" t="s">
        <v>153</v>
      </c>
      <c r="H992" s="1">
        <v>45009.459178240737</v>
      </c>
      <c r="I992" t="b">
        <v>1</v>
      </c>
      <c r="J992" t="b">
        <v>0</v>
      </c>
      <c r="K992" t="s">
        <v>116</v>
      </c>
      <c r="L992" t="s">
        <v>142</v>
      </c>
      <c r="M992" s="3">
        <v>145000</v>
      </c>
      <c r="O992" t="s">
        <v>578</v>
      </c>
      <c r="P992" t="s">
        <v>2627</v>
      </c>
    </row>
    <row r="993" spans="1:16" x14ac:dyDescent="0.25">
      <c r="A993" t="s">
        <v>2</v>
      </c>
      <c r="B993" t="s">
        <v>2628</v>
      </c>
      <c r="C993" t="s">
        <v>581</v>
      </c>
      <c r="D993" t="s">
        <v>2629</v>
      </c>
      <c r="E993" t="s">
        <v>141</v>
      </c>
      <c r="F993" t="b">
        <v>0</v>
      </c>
      <c r="G993" t="s">
        <v>158</v>
      </c>
      <c r="H993" s="1">
        <v>44937.379282407397</v>
      </c>
      <c r="I993" t="b">
        <v>0</v>
      </c>
      <c r="J993" t="b">
        <v>1</v>
      </c>
      <c r="K993" t="s">
        <v>116</v>
      </c>
      <c r="L993" t="s">
        <v>142</v>
      </c>
      <c r="M993" s="3">
        <v>143910.5</v>
      </c>
      <c r="O993" t="s">
        <v>1779</v>
      </c>
      <c r="P993" t="s">
        <v>744</v>
      </c>
    </row>
    <row r="994" spans="1:16" x14ac:dyDescent="0.25">
      <c r="A994" t="s">
        <v>1</v>
      </c>
      <c r="B994" t="s">
        <v>2630</v>
      </c>
      <c r="C994" t="s">
        <v>2631</v>
      </c>
      <c r="D994" t="s">
        <v>282</v>
      </c>
      <c r="E994" t="s">
        <v>141</v>
      </c>
      <c r="F994" t="b">
        <v>0</v>
      </c>
      <c r="G994" t="s">
        <v>165</v>
      </c>
      <c r="H994" s="1">
        <v>45103.630231481482</v>
      </c>
      <c r="I994" t="b">
        <v>0</v>
      </c>
      <c r="J994" t="b">
        <v>0</v>
      </c>
      <c r="K994" t="s">
        <v>116</v>
      </c>
      <c r="L994" t="s">
        <v>142</v>
      </c>
      <c r="M994" s="3">
        <v>143000</v>
      </c>
      <c r="O994" t="s">
        <v>1334</v>
      </c>
      <c r="P994" t="s">
        <v>2632</v>
      </c>
    </row>
    <row r="995" spans="1:16" x14ac:dyDescent="0.25">
      <c r="A995" t="s">
        <v>5</v>
      </c>
      <c r="B995" t="s">
        <v>2633</v>
      </c>
      <c r="C995" t="s">
        <v>116</v>
      </c>
      <c r="D995" t="s">
        <v>712</v>
      </c>
      <c r="E995" t="s">
        <v>141</v>
      </c>
      <c r="F995" t="b">
        <v>0</v>
      </c>
      <c r="G995" t="s">
        <v>104</v>
      </c>
      <c r="H995" s="1">
        <v>45185.301354166673</v>
      </c>
      <c r="I995" t="b">
        <v>0</v>
      </c>
      <c r="J995" t="b">
        <v>1</v>
      </c>
      <c r="K995" t="s">
        <v>104</v>
      </c>
      <c r="L995" t="s">
        <v>142</v>
      </c>
      <c r="M995" s="3">
        <v>117500</v>
      </c>
      <c r="O995" t="s">
        <v>2286</v>
      </c>
      <c r="P995" t="s">
        <v>2287</v>
      </c>
    </row>
    <row r="996" spans="1:16" x14ac:dyDescent="0.25">
      <c r="A996" t="s">
        <v>5</v>
      </c>
      <c r="B996" t="s">
        <v>2634</v>
      </c>
      <c r="C996" t="s">
        <v>2635</v>
      </c>
      <c r="D996" t="s">
        <v>186</v>
      </c>
      <c r="E996" t="s">
        <v>206</v>
      </c>
      <c r="F996" t="b">
        <v>0</v>
      </c>
      <c r="G996" t="s">
        <v>153</v>
      </c>
      <c r="H996" s="1">
        <v>45245.671423611107</v>
      </c>
      <c r="I996" t="b">
        <v>1</v>
      </c>
      <c r="J996" t="b">
        <v>0</v>
      </c>
      <c r="K996" t="s">
        <v>116</v>
      </c>
      <c r="L996" t="s">
        <v>166</v>
      </c>
      <c r="N996" s="2">
        <v>82.5</v>
      </c>
      <c r="O996" t="s">
        <v>269</v>
      </c>
      <c r="P996" t="s">
        <v>2636</v>
      </c>
    </row>
    <row r="997" spans="1:16" x14ac:dyDescent="0.25">
      <c r="A997" t="s">
        <v>0</v>
      </c>
      <c r="B997" t="s">
        <v>0</v>
      </c>
      <c r="C997" t="s">
        <v>185</v>
      </c>
      <c r="D997" t="s">
        <v>186</v>
      </c>
      <c r="E997" t="s">
        <v>141</v>
      </c>
      <c r="F997" t="b">
        <v>0</v>
      </c>
      <c r="G997" t="s">
        <v>181</v>
      </c>
      <c r="H997" s="1">
        <v>45168.875567129631</v>
      </c>
      <c r="I997" t="b">
        <v>1</v>
      </c>
      <c r="J997" t="b">
        <v>0</v>
      </c>
      <c r="K997" t="s">
        <v>116</v>
      </c>
      <c r="L997" t="s">
        <v>166</v>
      </c>
      <c r="N997" s="2">
        <v>79.5</v>
      </c>
      <c r="O997" t="s">
        <v>269</v>
      </c>
      <c r="P997" t="s">
        <v>2637</v>
      </c>
    </row>
    <row r="998" spans="1:16" x14ac:dyDescent="0.25">
      <c r="A998" t="s">
        <v>1</v>
      </c>
      <c r="B998" t="s">
        <v>1149</v>
      </c>
      <c r="C998" t="s">
        <v>1169</v>
      </c>
      <c r="D998" t="s">
        <v>163</v>
      </c>
      <c r="E998" t="s">
        <v>141</v>
      </c>
      <c r="F998" t="b">
        <v>0</v>
      </c>
      <c r="G998" t="s">
        <v>158</v>
      </c>
      <c r="H998" s="1">
        <v>45146.256296296298</v>
      </c>
      <c r="I998" t="b">
        <v>0</v>
      </c>
      <c r="J998" t="b">
        <v>0</v>
      </c>
      <c r="K998" t="s">
        <v>116</v>
      </c>
      <c r="L998" t="s">
        <v>166</v>
      </c>
      <c r="N998" s="2">
        <v>49.419998168945313</v>
      </c>
      <c r="O998" t="s">
        <v>1170</v>
      </c>
      <c r="P998" t="s">
        <v>2638</v>
      </c>
    </row>
    <row r="999" spans="1:16" x14ac:dyDescent="0.25">
      <c r="A999" t="s">
        <v>6</v>
      </c>
      <c r="B999" t="s">
        <v>6</v>
      </c>
      <c r="C999" t="s">
        <v>173</v>
      </c>
      <c r="D999" t="s">
        <v>163</v>
      </c>
      <c r="E999" t="s">
        <v>141</v>
      </c>
      <c r="F999" t="b">
        <v>1</v>
      </c>
      <c r="G999" t="s">
        <v>158</v>
      </c>
      <c r="H999" s="1">
        <v>45147.252546296288</v>
      </c>
      <c r="I999" t="b">
        <v>0</v>
      </c>
      <c r="J999" t="b">
        <v>0</v>
      </c>
      <c r="K999" t="s">
        <v>116</v>
      </c>
      <c r="L999" t="s">
        <v>166</v>
      </c>
      <c r="N999" s="2">
        <v>40.81500244140625</v>
      </c>
      <c r="O999" t="s">
        <v>2639</v>
      </c>
      <c r="P999" t="s">
        <v>1978</v>
      </c>
    </row>
    <row r="1000" spans="1:16" x14ac:dyDescent="0.25">
      <c r="A1000" t="s">
        <v>0</v>
      </c>
      <c r="B1000" t="s">
        <v>2640</v>
      </c>
      <c r="D1000" t="s">
        <v>186</v>
      </c>
      <c r="E1000" t="s">
        <v>141</v>
      </c>
      <c r="F1000" t="b">
        <v>0</v>
      </c>
      <c r="G1000" t="s">
        <v>153</v>
      </c>
      <c r="H1000" s="1">
        <v>45176.666724537034</v>
      </c>
      <c r="I1000" t="b">
        <v>0</v>
      </c>
      <c r="J1000" t="b">
        <v>0</v>
      </c>
      <c r="K1000" t="s">
        <v>116</v>
      </c>
      <c r="L1000" t="s">
        <v>142</v>
      </c>
      <c r="M1000" s="3">
        <v>117500</v>
      </c>
      <c r="O1000" t="s">
        <v>2641</v>
      </c>
      <c r="P1000" t="s">
        <v>2642</v>
      </c>
    </row>
    <row r="1001" spans="1:16" x14ac:dyDescent="0.25">
      <c r="A1001" t="s">
        <v>1</v>
      </c>
      <c r="B1001" t="s">
        <v>1636</v>
      </c>
      <c r="C1001" t="s">
        <v>426</v>
      </c>
      <c r="D1001" t="s">
        <v>186</v>
      </c>
      <c r="E1001" t="s">
        <v>141</v>
      </c>
      <c r="F1001" t="b">
        <v>0</v>
      </c>
      <c r="G1001" t="s">
        <v>181</v>
      </c>
      <c r="H1001" s="1">
        <v>45161.463587962957</v>
      </c>
      <c r="I1001" t="b">
        <v>0</v>
      </c>
      <c r="J1001" t="b">
        <v>1</v>
      </c>
      <c r="K1001" t="s">
        <v>116</v>
      </c>
      <c r="L1001" t="s">
        <v>142</v>
      </c>
      <c r="M1001" s="3">
        <v>145000</v>
      </c>
      <c r="O1001" t="s">
        <v>1637</v>
      </c>
      <c r="P1001" t="s">
        <v>1638</v>
      </c>
    </row>
    <row r="1002" spans="1:16" x14ac:dyDescent="0.25">
      <c r="A1002" t="s">
        <v>2</v>
      </c>
      <c r="B1002" t="s">
        <v>2643</v>
      </c>
      <c r="C1002" t="s">
        <v>190</v>
      </c>
      <c r="D1002" t="s">
        <v>157</v>
      </c>
      <c r="E1002" t="s">
        <v>141</v>
      </c>
      <c r="F1002" t="b">
        <v>0</v>
      </c>
      <c r="G1002" t="s">
        <v>181</v>
      </c>
      <c r="H1002" s="1">
        <v>45044.335856481477</v>
      </c>
      <c r="I1002" t="b">
        <v>0</v>
      </c>
      <c r="J1002" t="b">
        <v>1</v>
      </c>
      <c r="K1002" t="s">
        <v>116</v>
      </c>
      <c r="L1002" t="s">
        <v>142</v>
      </c>
      <c r="M1002" s="3">
        <v>190500</v>
      </c>
      <c r="O1002" t="s">
        <v>2644</v>
      </c>
      <c r="P1002" t="s">
        <v>2645</v>
      </c>
    </row>
    <row r="1003" spans="1:16" x14ac:dyDescent="0.25">
      <c r="A1003" t="s">
        <v>6</v>
      </c>
      <c r="B1003" t="s">
        <v>2646</v>
      </c>
      <c r="C1003" t="s">
        <v>2647</v>
      </c>
      <c r="D1003" t="s">
        <v>302</v>
      </c>
      <c r="E1003" t="s">
        <v>141</v>
      </c>
      <c r="F1003" t="b">
        <v>0</v>
      </c>
      <c r="G1003" t="s">
        <v>148</v>
      </c>
      <c r="H1003" s="1">
        <v>45188.732824074083</v>
      </c>
      <c r="I1003" t="b">
        <v>0</v>
      </c>
      <c r="J1003" t="b">
        <v>0</v>
      </c>
      <c r="K1003" t="s">
        <v>116</v>
      </c>
      <c r="L1003" t="s">
        <v>142</v>
      </c>
      <c r="M1003" s="3">
        <v>199837.5</v>
      </c>
      <c r="O1003" t="s">
        <v>1688</v>
      </c>
      <c r="P1003" t="s">
        <v>2648</v>
      </c>
    </row>
    <row r="1004" spans="1:16" x14ac:dyDescent="0.25">
      <c r="A1004" t="s">
        <v>8</v>
      </c>
      <c r="B1004" t="s">
        <v>2649</v>
      </c>
      <c r="C1004" t="s">
        <v>173</v>
      </c>
      <c r="D1004" t="s">
        <v>349</v>
      </c>
      <c r="E1004" t="s">
        <v>350</v>
      </c>
      <c r="F1004" t="b">
        <v>1</v>
      </c>
      <c r="G1004" t="s">
        <v>165</v>
      </c>
      <c r="H1004" s="1">
        <v>45231.377141203702</v>
      </c>
      <c r="I1004" t="b">
        <v>0</v>
      </c>
      <c r="J1004" t="b">
        <v>0</v>
      </c>
      <c r="K1004" t="s">
        <v>116</v>
      </c>
      <c r="L1004" t="s">
        <v>166</v>
      </c>
      <c r="N1004" s="2">
        <v>29.5</v>
      </c>
      <c r="O1004" t="s">
        <v>351</v>
      </c>
      <c r="P1004" t="s">
        <v>2650</v>
      </c>
    </row>
    <row r="1005" spans="1:16" x14ac:dyDescent="0.25">
      <c r="A1005" t="s">
        <v>1</v>
      </c>
      <c r="B1005" t="s">
        <v>2651</v>
      </c>
      <c r="C1005" t="s">
        <v>372</v>
      </c>
      <c r="D1005" t="s">
        <v>1598</v>
      </c>
      <c r="E1005" t="s">
        <v>141</v>
      </c>
      <c r="F1005" t="b">
        <v>0</v>
      </c>
      <c r="G1005" t="s">
        <v>181</v>
      </c>
      <c r="H1005" s="1">
        <v>45010.424074074072</v>
      </c>
      <c r="I1005" t="b">
        <v>1</v>
      </c>
      <c r="J1005" t="b">
        <v>0</v>
      </c>
      <c r="K1005" t="s">
        <v>116</v>
      </c>
      <c r="L1005" t="s">
        <v>142</v>
      </c>
      <c r="M1005" s="3">
        <v>125000</v>
      </c>
      <c r="O1005" t="s">
        <v>568</v>
      </c>
      <c r="P1005" t="s">
        <v>2652</v>
      </c>
    </row>
    <row r="1006" spans="1:16" x14ac:dyDescent="0.25">
      <c r="A1006" t="s">
        <v>5</v>
      </c>
      <c r="B1006" t="s">
        <v>527</v>
      </c>
      <c r="C1006" t="s">
        <v>1115</v>
      </c>
      <c r="D1006" t="s">
        <v>163</v>
      </c>
      <c r="E1006" t="s">
        <v>141</v>
      </c>
      <c r="F1006" t="b">
        <v>0</v>
      </c>
      <c r="G1006" t="s">
        <v>181</v>
      </c>
      <c r="H1006" s="1">
        <v>45159.104050925933</v>
      </c>
      <c r="I1006" t="b">
        <v>0</v>
      </c>
      <c r="J1006" t="b">
        <v>1</v>
      </c>
      <c r="K1006" t="s">
        <v>116</v>
      </c>
      <c r="L1006" t="s">
        <v>166</v>
      </c>
      <c r="N1006" s="2">
        <v>50.574996948242188</v>
      </c>
      <c r="O1006" t="s">
        <v>224</v>
      </c>
      <c r="P1006" t="s">
        <v>405</v>
      </c>
    </row>
    <row r="1007" spans="1:16" x14ac:dyDescent="0.25">
      <c r="A1007" t="s">
        <v>5</v>
      </c>
      <c r="B1007" t="s">
        <v>5</v>
      </c>
      <c r="C1007" t="s">
        <v>1580</v>
      </c>
      <c r="D1007" t="s">
        <v>186</v>
      </c>
      <c r="E1007" t="s">
        <v>141</v>
      </c>
      <c r="F1007" t="b">
        <v>0</v>
      </c>
      <c r="G1007" t="s">
        <v>104</v>
      </c>
      <c r="H1007" s="1">
        <v>45141.872002314813</v>
      </c>
      <c r="I1007" t="b">
        <v>1</v>
      </c>
      <c r="J1007" t="b">
        <v>0</v>
      </c>
      <c r="K1007" t="s">
        <v>104</v>
      </c>
      <c r="L1007" t="s">
        <v>142</v>
      </c>
      <c r="M1007" s="3">
        <v>120000</v>
      </c>
      <c r="O1007" t="s">
        <v>799</v>
      </c>
      <c r="P1007" t="s">
        <v>2653</v>
      </c>
    </row>
    <row r="1008" spans="1:16" x14ac:dyDescent="0.25">
      <c r="A1008" t="s">
        <v>1</v>
      </c>
      <c r="B1008" t="s">
        <v>2654</v>
      </c>
      <c r="C1008" t="s">
        <v>2655</v>
      </c>
      <c r="D1008" t="s">
        <v>186</v>
      </c>
      <c r="E1008" t="s">
        <v>141</v>
      </c>
      <c r="F1008" t="b">
        <v>0</v>
      </c>
      <c r="G1008" t="s">
        <v>181</v>
      </c>
      <c r="H1008" s="1">
        <v>45071.045949074083</v>
      </c>
      <c r="I1008" t="b">
        <v>0</v>
      </c>
      <c r="J1008" t="b">
        <v>0</v>
      </c>
      <c r="K1008" t="s">
        <v>116</v>
      </c>
      <c r="L1008" t="s">
        <v>142</v>
      </c>
      <c r="M1008" s="3">
        <v>87000</v>
      </c>
      <c r="O1008" t="s">
        <v>299</v>
      </c>
      <c r="P1008" t="s">
        <v>2656</v>
      </c>
    </row>
    <row r="1009" spans="1:16" x14ac:dyDescent="0.25">
      <c r="A1009" t="s">
        <v>2</v>
      </c>
      <c r="B1009" t="s">
        <v>2</v>
      </c>
      <c r="C1009" t="s">
        <v>2657</v>
      </c>
      <c r="D1009" t="s">
        <v>218</v>
      </c>
      <c r="E1009" t="s">
        <v>141</v>
      </c>
      <c r="F1009" t="b">
        <v>0</v>
      </c>
      <c r="G1009" t="s">
        <v>153</v>
      </c>
      <c r="H1009" s="1">
        <v>45124.001516203702</v>
      </c>
      <c r="I1009" t="b">
        <v>0</v>
      </c>
      <c r="J1009" t="b">
        <v>0</v>
      </c>
      <c r="K1009" t="s">
        <v>116</v>
      </c>
      <c r="L1009" t="s">
        <v>142</v>
      </c>
      <c r="M1009" s="3">
        <v>161732</v>
      </c>
      <c r="O1009" t="s">
        <v>2167</v>
      </c>
    </row>
    <row r="1010" spans="1:16" x14ac:dyDescent="0.25">
      <c r="A1010" t="s">
        <v>1</v>
      </c>
      <c r="B1010" t="s">
        <v>2658</v>
      </c>
      <c r="C1010" t="s">
        <v>420</v>
      </c>
      <c r="D1010" t="s">
        <v>186</v>
      </c>
      <c r="E1010" t="s">
        <v>141</v>
      </c>
      <c r="F1010" t="b">
        <v>0</v>
      </c>
      <c r="G1010" t="s">
        <v>158</v>
      </c>
      <c r="H1010" s="1">
        <v>45003.423125000001</v>
      </c>
      <c r="I1010" t="b">
        <v>0</v>
      </c>
      <c r="J1010" t="b">
        <v>0</v>
      </c>
      <c r="K1010" t="s">
        <v>116</v>
      </c>
      <c r="L1010" t="s">
        <v>142</v>
      </c>
      <c r="M1010" s="3">
        <v>131300</v>
      </c>
      <c r="O1010" t="s">
        <v>2659</v>
      </c>
      <c r="P1010" t="s">
        <v>2660</v>
      </c>
    </row>
    <row r="1011" spans="1:16" x14ac:dyDescent="0.25">
      <c r="A1011" t="s">
        <v>2</v>
      </c>
      <c r="B1011" t="s">
        <v>2661</v>
      </c>
      <c r="C1011" t="s">
        <v>173</v>
      </c>
      <c r="D1011" t="s">
        <v>186</v>
      </c>
      <c r="E1011" t="s">
        <v>141</v>
      </c>
      <c r="F1011" t="b">
        <v>1</v>
      </c>
      <c r="G1011" t="s">
        <v>165</v>
      </c>
      <c r="H1011" s="1">
        <v>44939.921261574083</v>
      </c>
      <c r="I1011" t="b">
        <v>0</v>
      </c>
      <c r="J1011" t="b">
        <v>0</v>
      </c>
      <c r="K1011" t="s">
        <v>116</v>
      </c>
      <c r="L1011" t="s">
        <v>142</v>
      </c>
      <c r="M1011" s="3">
        <v>75000</v>
      </c>
      <c r="O1011" t="s">
        <v>2662</v>
      </c>
      <c r="P1011" t="s">
        <v>2663</v>
      </c>
    </row>
    <row r="1012" spans="1:16" x14ac:dyDescent="0.25">
      <c r="A1012" t="s">
        <v>5</v>
      </c>
      <c r="B1012" t="s">
        <v>5</v>
      </c>
      <c r="C1012" t="s">
        <v>2664</v>
      </c>
      <c r="D1012" t="s">
        <v>2665</v>
      </c>
      <c r="E1012" t="s">
        <v>141</v>
      </c>
      <c r="F1012" t="b">
        <v>0</v>
      </c>
      <c r="G1012" t="s">
        <v>104</v>
      </c>
      <c r="H1012" s="1">
        <v>45034.7503125</v>
      </c>
      <c r="I1012" t="b">
        <v>0</v>
      </c>
      <c r="J1012" t="b">
        <v>1</v>
      </c>
      <c r="K1012" t="s">
        <v>104</v>
      </c>
      <c r="L1012" t="s">
        <v>142</v>
      </c>
      <c r="M1012" s="3">
        <v>169000</v>
      </c>
      <c r="O1012" t="s">
        <v>2666</v>
      </c>
      <c r="P1012" t="s">
        <v>2667</v>
      </c>
    </row>
    <row r="1013" spans="1:16" x14ac:dyDescent="0.25">
      <c r="A1013" t="s">
        <v>1</v>
      </c>
      <c r="B1013" t="s">
        <v>2668</v>
      </c>
      <c r="C1013" t="s">
        <v>915</v>
      </c>
      <c r="D1013" t="s">
        <v>147</v>
      </c>
      <c r="E1013" t="s">
        <v>141</v>
      </c>
      <c r="F1013" t="b">
        <v>0</v>
      </c>
      <c r="G1013" t="s">
        <v>207</v>
      </c>
      <c r="H1013" s="1">
        <v>45178.588449074072</v>
      </c>
      <c r="I1013" t="b">
        <v>0</v>
      </c>
      <c r="J1013" t="b">
        <v>1</v>
      </c>
      <c r="K1013" t="s">
        <v>116</v>
      </c>
      <c r="L1013" t="s">
        <v>142</v>
      </c>
      <c r="M1013" s="3">
        <v>104090</v>
      </c>
      <c r="O1013" t="s">
        <v>2669</v>
      </c>
      <c r="P1013" t="s">
        <v>2670</v>
      </c>
    </row>
    <row r="1014" spans="1:16" x14ac:dyDescent="0.25">
      <c r="A1014" t="s">
        <v>0</v>
      </c>
      <c r="B1014" t="s">
        <v>2671</v>
      </c>
      <c r="C1014" t="s">
        <v>107</v>
      </c>
      <c r="D1014" t="s">
        <v>329</v>
      </c>
      <c r="E1014" t="s">
        <v>206</v>
      </c>
      <c r="F1014" t="b">
        <v>0</v>
      </c>
      <c r="G1014" t="s">
        <v>107</v>
      </c>
      <c r="H1014" s="1">
        <v>45170.454687500001</v>
      </c>
      <c r="I1014" t="b">
        <v>1</v>
      </c>
      <c r="J1014" t="b">
        <v>0</v>
      </c>
      <c r="K1014" t="s">
        <v>107</v>
      </c>
      <c r="L1014" t="s">
        <v>166</v>
      </c>
      <c r="N1014" s="2">
        <v>8</v>
      </c>
      <c r="O1014" t="s">
        <v>2672</v>
      </c>
    </row>
    <row r="1015" spans="1:16" x14ac:dyDescent="0.25">
      <c r="A1015" t="s">
        <v>0</v>
      </c>
      <c r="B1015" t="s">
        <v>0</v>
      </c>
      <c r="C1015" t="s">
        <v>190</v>
      </c>
      <c r="D1015" t="s">
        <v>987</v>
      </c>
      <c r="E1015" t="s">
        <v>141</v>
      </c>
      <c r="F1015" t="b">
        <v>0</v>
      </c>
      <c r="G1015" t="s">
        <v>181</v>
      </c>
      <c r="H1015" s="1">
        <v>45018.500289351847</v>
      </c>
      <c r="I1015" t="b">
        <v>1</v>
      </c>
      <c r="J1015" t="b">
        <v>1</v>
      </c>
      <c r="K1015" t="s">
        <v>116</v>
      </c>
      <c r="L1015" t="s">
        <v>142</v>
      </c>
      <c r="M1015" s="3">
        <v>106100</v>
      </c>
      <c r="O1015" t="s">
        <v>2673</v>
      </c>
      <c r="P1015" t="s">
        <v>2674</v>
      </c>
    </row>
    <row r="1016" spans="1:16" x14ac:dyDescent="0.25">
      <c r="A1016" t="s">
        <v>2</v>
      </c>
      <c r="B1016" t="s">
        <v>2675</v>
      </c>
      <c r="C1016" t="s">
        <v>614</v>
      </c>
      <c r="D1016" t="s">
        <v>163</v>
      </c>
      <c r="E1016" t="s">
        <v>164</v>
      </c>
      <c r="F1016" t="b">
        <v>0</v>
      </c>
      <c r="G1016" t="s">
        <v>148</v>
      </c>
      <c r="H1016" s="1">
        <v>45217.781099537038</v>
      </c>
      <c r="I1016" t="b">
        <v>0</v>
      </c>
      <c r="J1016" t="b">
        <v>0</v>
      </c>
      <c r="K1016" t="s">
        <v>116</v>
      </c>
      <c r="L1016" t="s">
        <v>166</v>
      </c>
      <c r="N1016" s="2">
        <v>31.97499847412109</v>
      </c>
      <c r="O1016" t="s">
        <v>459</v>
      </c>
      <c r="P1016" t="s">
        <v>2676</v>
      </c>
    </row>
    <row r="1017" spans="1:16" x14ac:dyDescent="0.25">
      <c r="A1017" t="s">
        <v>1</v>
      </c>
      <c r="B1017" t="s">
        <v>1248</v>
      </c>
      <c r="C1017" t="s">
        <v>2677</v>
      </c>
      <c r="D1017" t="s">
        <v>157</v>
      </c>
      <c r="E1017" t="s">
        <v>141</v>
      </c>
      <c r="F1017" t="b">
        <v>0</v>
      </c>
      <c r="G1017" t="s">
        <v>33</v>
      </c>
      <c r="H1017" s="1">
        <v>45122.429027777784</v>
      </c>
      <c r="I1017" t="b">
        <v>0</v>
      </c>
      <c r="J1017" t="b">
        <v>0</v>
      </c>
      <c r="K1017" t="s">
        <v>33</v>
      </c>
      <c r="L1017" t="s">
        <v>142</v>
      </c>
      <c r="M1017" s="3">
        <v>96773</v>
      </c>
      <c r="O1017" t="s">
        <v>485</v>
      </c>
      <c r="P1017" t="s">
        <v>2678</v>
      </c>
    </row>
    <row r="1018" spans="1:16" x14ac:dyDescent="0.25">
      <c r="A1018" t="s">
        <v>5</v>
      </c>
      <c r="B1018" t="s">
        <v>5</v>
      </c>
      <c r="C1018" t="s">
        <v>173</v>
      </c>
      <c r="D1018" t="s">
        <v>186</v>
      </c>
      <c r="E1018" t="s">
        <v>141</v>
      </c>
      <c r="F1018" t="b">
        <v>1</v>
      </c>
      <c r="G1018" t="s">
        <v>207</v>
      </c>
      <c r="H1018" s="1">
        <v>44939.591481481482</v>
      </c>
      <c r="I1018" t="b">
        <v>0</v>
      </c>
      <c r="J1018" t="b">
        <v>0</v>
      </c>
      <c r="K1018" t="s">
        <v>116</v>
      </c>
      <c r="L1018" t="s">
        <v>142</v>
      </c>
      <c r="M1018" s="3">
        <v>150000</v>
      </c>
      <c r="O1018" t="s">
        <v>2679</v>
      </c>
      <c r="P1018" t="s">
        <v>2680</v>
      </c>
    </row>
    <row r="1019" spans="1:16" x14ac:dyDescent="0.25">
      <c r="A1019" t="s">
        <v>5</v>
      </c>
      <c r="B1019" t="s">
        <v>2681</v>
      </c>
      <c r="C1019" t="s">
        <v>2682</v>
      </c>
      <c r="D1019" t="s">
        <v>163</v>
      </c>
      <c r="E1019" t="s">
        <v>141</v>
      </c>
      <c r="F1019" t="b">
        <v>0</v>
      </c>
      <c r="G1019" t="s">
        <v>148</v>
      </c>
      <c r="H1019" s="1">
        <v>45156.781111111108</v>
      </c>
      <c r="I1019" t="b">
        <v>0</v>
      </c>
      <c r="J1019" t="b">
        <v>0</v>
      </c>
      <c r="K1019" t="s">
        <v>116</v>
      </c>
      <c r="L1019" t="s">
        <v>166</v>
      </c>
      <c r="N1019" s="2">
        <v>52.340000152587891</v>
      </c>
      <c r="O1019" t="s">
        <v>2683</v>
      </c>
      <c r="P1019" t="s">
        <v>2684</v>
      </c>
    </row>
    <row r="1020" spans="1:16" x14ac:dyDescent="0.25">
      <c r="A1020" t="s">
        <v>1</v>
      </c>
      <c r="B1020" t="s">
        <v>2685</v>
      </c>
      <c r="C1020" t="s">
        <v>116</v>
      </c>
      <c r="D1020" t="s">
        <v>186</v>
      </c>
      <c r="E1020" t="s">
        <v>206</v>
      </c>
      <c r="F1020" t="b">
        <v>0</v>
      </c>
      <c r="G1020" t="s">
        <v>158</v>
      </c>
      <c r="H1020" s="1">
        <v>45092.642569444448</v>
      </c>
      <c r="I1020" t="b">
        <v>1</v>
      </c>
      <c r="J1020" t="b">
        <v>0</v>
      </c>
      <c r="K1020" t="s">
        <v>116</v>
      </c>
      <c r="L1020" t="s">
        <v>166</v>
      </c>
      <c r="N1020" s="2">
        <v>52.5</v>
      </c>
      <c r="O1020" t="s">
        <v>2686</v>
      </c>
      <c r="P1020" t="s">
        <v>2687</v>
      </c>
    </row>
    <row r="1021" spans="1:16" x14ac:dyDescent="0.25">
      <c r="A1021" t="s">
        <v>0</v>
      </c>
      <c r="B1021" t="s">
        <v>2688</v>
      </c>
      <c r="C1021" t="s">
        <v>1273</v>
      </c>
      <c r="D1021" t="s">
        <v>147</v>
      </c>
      <c r="E1021" t="s">
        <v>141</v>
      </c>
      <c r="F1021" t="b">
        <v>0</v>
      </c>
      <c r="G1021" t="s">
        <v>153</v>
      </c>
      <c r="H1021" s="1">
        <v>45021.333240740743</v>
      </c>
      <c r="I1021" t="b">
        <v>0</v>
      </c>
      <c r="J1021" t="b">
        <v>0</v>
      </c>
      <c r="K1021" t="s">
        <v>116</v>
      </c>
      <c r="L1021" t="s">
        <v>142</v>
      </c>
      <c r="M1021" s="3">
        <v>84800</v>
      </c>
      <c r="O1021" t="s">
        <v>2689</v>
      </c>
      <c r="P1021" t="s">
        <v>2690</v>
      </c>
    </row>
    <row r="1022" spans="1:16" x14ac:dyDescent="0.25">
      <c r="A1022" t="s">
        <v>0</v>
      </c>
      <c r="B1022" t="s">
        <v>2691</v>
      </c>
      <c r="C1022" t="s">
        <v>2692</v>
      </c>
      <c r="D1022" t="s">
        <v>163</v>
      </c>
      <c r="E1022" t="s">
        <v>141</v>
      </c>
      <c r="F1022" t="b">
        <v>0</v>
      </c>
      <c r="G1022" t="s">
        <v>153</v>
      </c>
      <c r="H1022" s="1">
        <v>45209.87537037037</v>
      </c>
      <c r="I1022" t="b">
        <v>0</v>
      </c>
      <c r="J1022" t="b">
        <v>1</v>
      </c>
      <c r="K1022" t="s">
        <v>116</v>
      </c>
      <c r="L1022" t="s">
        <v>166</v>
      </c>
      <c r="N1022" s="2">
        <v>22.694999694824219</v>
      </c>
      <c r="O1022" t="s">
        <v>770</v>
      </c>
      <c r="P1022" t="s">
        <v>583</v>
      </c>
    </row>
    <row r="1023" spans="1:16" x14ac:dyDescent="0.25">
      <c r="A1023" t="s">
        <v>2</v>
      </c>
      <c r="B1023" t="s">
        <v>2693</v>
      </c>
      <c r="C1023" t="s">
        <v>173</v>
      </c>
      <c r="D1023" t="s">
        <v>140</v>
      </c>
      <c r="E1023" t="s">
        <v>141</v>
      </c>
      <c r="F1023" t="b">
        <v>1</v>
      </c>
      <c r="G1023" t="s">
        <v>153</v>
      </c>
      <c r="H1023" s="1">
        <v>45046.292974537027</v>
      </c>
      <c r="I1023" t="b">
        <v>0</v>
      </c>
      <c r="J1023" t="b">
        <v>1</v>
      </c>
      <c r="K1023" t="s">
        <v>116</v>
      </c>
      <c r="L1023" t="s">
        <v>142</v>
      </c>
      <c r="M1023" s="3">
        <v>265000</v>
      </c>
      <c r="O1023" t="s">
        <v>1644</v>
      </c>
      <c r="P1023" t="s">
        <v>2694</v>
      </c>
    </row>
    <row r="1024" spans="1:16" x14ac:dyDescent="0.25">
      <c r="A1024" t="s">
        <v>2</v>
      </c>
      <c r="B1024" t="s">
        <v>2</v>
      </c>
      <c r="C1024" t="s">
        <v>2025</v>
      </c>
      <c r="D1024" t="s">
        <v>163</v>
      </c>
      <c r="E1024" t="s">
        <v>164</v>
      </c>
      <c r="F1024" t="b">
        <v>0</v>
      </c>
      <c r="G1024" t="s">
        <v>181</v>
      </c>
      <c r="H1024" s="1">
        <v>45210.252372685187</v>
      </c>
      <c r="I1024" t="b">
        <v>0</v>
      </c>
      <c r="J1024" t="b">
        <v>1</v>
      </c>
      <c r="K1024" t="s">
        <v>116</v>
      </c>
      <c r="L1024" t="s">
        <v>166</v>
      </c>
      <c r="N1024" s="2">
        <v>43.979999542236328</v>
      </c>
      <c r="O1024" t="s">
        <v>2695</v>
      </c>
      <c r="P1024" t="s">
        <v>2386</v>
      </c>
    </row>
    <row r="1025" spans="1:16" x14ac:dyDescent="0.25">
      <c r="A1025" t="s">
        <v>6</v>
      </c>
      <c r="B1025" t="s">
        <v>6</v>
      </c>
      <c r="C1025" t="s">
        <v>372</v>
      </c>
      <c r="D1025" t="s">
        <v>140</v>
      </c>
      <c r="E1025" t="s">
        <v>206</v>
      </c>
      <c r="F1025" t="b">
        <v>0</v>
      </c>
      <c r="G1025" t="s">
        <v>104</v>
      </c>
      <c r="H1025" s="1">
        <v>45002.715590277781</v>
      </c>
      <c r="I1025" t="b">
        <v>0</v>
      </c>
      <c r="J1025" t="b">
        <v>0</v>
      </c>
      <c r="K1025" t="s">
        <v>104</v>
      </c>
      <c r="L1025" t="s">
        <v>166</v>
      </c>
      <c r="N1025" s="2">
        <v>117.5</v>
      </c>
      <c r="O1025" t="s">
        <v>1920</v>
      </c>
      <c r="P1025" t="s">
        <v>2696</v>
      </c>
    </row>
    <row r="1026" spans="1:16" x14ac:dyDescent="0.25">
      <c r="A1026" t="s">
        <v>2</v>
      </c>
      <c r="B1026" t="s">
        <v>2697</v>
      </c>
      <c r="C1026" t="s">
        <v>116</v>
      </c>
      <c r="D1026" t="s">
        <v>157</v>
      </c>
      <c r="E1026" t="s">
        <v>141</v>
      </c>
      <c r="F1026" t="b">
        <v>0</v>
      </c>
      <c r="G1026" t="s">
        <v>165</v>
      </c>
      <c r="H1026" s="1">
        <v>44985.754178240742</v>
      </c>
      <c r="I1026" t="b">
        <v>0</v>
      </c>
      <c r="J1026" t="b">
        <v>0</v>
      </c>
      <c r="K1026" t="s">
        <v>116</v>
      </c>
      <c r="L1026" t="s">
        <v>142</v>
      </c>
      <c r="M1026" s="3">
        <v>95000</v>
      </c>
      <c r="O1026" t="s">
        <v>2698</v>
      </c>
      <c r="P1026" t="s">
        <v>2699</v>
      </c>
    </row>
    <row r="1027" spans="1:16" x14ac:dyDescent="0.25">
      <c r="A1027" t="s">
        <v>6</v>
      </c>
      <c r="B1027" t="s">
        <v>2700</v>
      </c>
      <c r="C1027" t="s">
        <v>1553</v>
      </c>
      <c r="D1027" t="s">
        <v>163</v>
      </c>
      <c r="E1027" t="s">
        <v>164</v>
      </c>
      <c r="F1027" t="b">
        <v>0</v>
      </c>
      <c r="G1027" t="s">
        <v>181</v>
      </c>
      <c r="H1027" s="1">
        <v>45180.752245370371</v>
      </c>
      <c r="I1027" t="b">
        <v>0</v>
      </c>
      <c r="J1027" t="b">
        <v>0</v>
      </c>
      <c r="K1027" t="s">
        <v>116</v>
      </c>
      <c r="L1027" t="s">
        <v>166</v>
      </c>
      <c r="N1027" s="2">
        <v>53.385002136230469</v>
      </c>
      <c r="O1027" t="s">
        <v>2701</v>
      </c>
      <c r="P1027" t="s">
        <v>2702</v>
      </c>
    </row>
    <row r="1028" spans="1:16" x14ac:dyDescent="0.25">
      <c r="A1028" t="s">
        <v>1</v>
      </c>
      <c r="B1028" t="s">
        <v>2703</v>
      </c>
      <c r="C1028" t="s">
        <v>507</v>
      </c>
      <c r="D1028" t="s">
        <v>186</v>
      </c>
      <c r="E1028" t="s">
        <v>141</v>
      </c>
      <c r="F1028" t="b">
        <v>0</v>
      </c>
      <c r="G1028" t="s">
        <v>207</v>
      </c>
      <c r="H1028" s="1">
        <v>45055.935995370368</v>
      </c>
      <c r="I1028" t="b">
        <v>0</v>
      </c>
      <c r="J1028" t="b">
        <v>0</v>
      </c>
      <c r="K1028" t="s">
        <v>116</v>
      </c>
      <c r="L1028" t="s">
        <v>142</v>
      </c>
      <c r="M1028" s="3">
        <v>157934</v>
      </c>
      <c r="O1028" t="s">
        <v>2704</v>
      </c>
      <c r="P1028" t="s">
        <v>2705</v>
      </c>
    </row>
    <row r="1029" spans="1:16" x14ac:dyDescent="0.25">
      <c r="A1029" t="s">
        <v>5</v>
      </c>
      <c r="B1029" t="s">
        <v>2059</v>
      </c>
      <c r="C1029" t="s">
        <v>914</v>
      </c>
      <c r="D1029" t="s">
        <v>214</v>
      </c>
      <c r="E1029" t="s">
        <v>141</v>
      </c>
      <c r="F1029" t="b">
        <v>0</v>
      </c>
      <c r="G1029" t="s">
        <v>148</v>
      </c>
      <c r="H1029" s="1">
        <v>45131.482418981483</v>
      </c>
      <c r="I1029" t="b">
        <v>0</v>
      </c>
      <c r="J1029" t="b">
        <v>0</v>
      </c>
      <c r="K1029" t="s">
        <v>116</v>
      </c>
      <c r="L1029" t="s">
        <v>142</v>
      </c>
      <c r="M1029" s="3">
        <v>100000</v>
      </c>
      <c r="O1029" t="s">
        <v>2706</v>
      </c>
    </row>
    <row r="1030" spans="1:16" x14ac:dyDescent="0.25">
      <c r="A1030" t="s">
        <v>1</v>
      </c>
      <c r="B1030" t="s">
        <v>1</v>
      </c>
      <c r="C1030" t="s">
        <v>210</v>
      </c>
      <c r="D1030" t="s">
        <v>1861</v>
      </c>
      <c r="E1030" t="s">
        <v>141</v>
      </c>
      <c r="F1030" t="b">
        <v>0</v>
      </c>
      <c r="G1030" t="s">
        <v>165</v>
      </c>
      <c r="H1030" s="1">
        <v>45079.978275462963</v>
      </c>
      <c r="I1030" t="b">
        <v>0</v>
      </c>
      <c r="J1030" t="b">
        <v>1</v>
      </c>
      <c r="K1030" t="s">
        <v>116</v>
      </c>
      <c r="L1030" t="s">
        <v>142</v>
      </c>
      <c r="M1030" s="3">
        <v>132500</v>
      </c>
      <c r="O1030" t="s">
        <v>2301</v>
      </c>
      <c r="P1030" t="s">
        <v>2302</v>
      </c>
    </row>
    <row r="1031" spans="1:16" x14ac:dyDescent="0.25">
      <c r="A1031" t="s">
        <v>2</v>
      </c>
      <c r="B1031" t="s">
        <v>457</v>
      </c>
      <c r="C1031" t="s">
        <v>952</v>
      </c>
      <c r="D1031" t="s">
        <v>2707</v>
      </c>
      <c r="E1031" t="s">
        <v>141</v>
      </c>
      <c r="F1031" t="b">
        <v>0</v>
      </c>
      <c r="G1031" t="s">
        <v>104</v>
      </c>
      <c r="H1031" s="1">
        <v>45131.983425925922</v>
      </c>
      <c r="I1031" t="b">
        <v>0</v>
      </c>
      <c r="J1031" t="b">
        <v>0</v>
      </c>
      <c r="K1031" t="s">
        <v>104</v>
      </c>
      <c r="L1031" t="s">
        <v>166</v>
      </c>
      <c r="N1031" s="2">
        <v>59.380001068115227</v>
      </c>
      <c r="O1031" t="s">
        <v>2708</v>
      </c>
      <c r="P1031" t="s">
        <v>2709</v>
      </c>
    </row>
    <row r="1032" spans="1:16" x14ac:dyDescent="0.25">
      <c r="A1032" t="s">
        <v>1</v>
      </c>
      <c r="B1032" t="s">
        <v>1</v>
      </c>
      <c r="C1032" t="s">
        <v>438</v>
      </c>
      <c r="D1032" t="s">
        <v>214</v>
      </c>
      <c r="E1032" t="s">
        <v>141</v>
      </c>
      <c r="F1032" t="b">
        <v>0</v>
      </c>
      <c r="G1032" t="s">
        <v>158</v>
      </c>
      <c r="H1032" s="1">
        <v>45090.546307870369</v>
      </c>
      <c r="I1032" t="b">
        <v>0</v>
      </c>
      <c r="J1032" t="b">
        <v>0</v>
      </c>
      <c r="K1032" t="s">
        <v>116</v>
      </c>
      <c r="L1032" t="s">
        <v>142</v>
      </c>
      <c r="M1032" s="3">
        <v>125000</v>
      </c>
      <c r="O1032" t="s">
        <v>2412</v>
      </c>
      <c r="P1032" t="s">
        <v>2710</v>
      </c>
    </row>
    <row r="1033" spans="1:16" x14ac:dyDescent="0.25">
      <c r="A1033" t="s">
        <v>1</v>
      </c>
      <c r="B1033" t="s">
        <v>1</v>
      </c>
      <c r="C1033" t="s">
        <v>528</v>
      </c>
      <c r="D1033" t="s">
        <v>186</v>
      </c>
      <c r="E1033" t="s">
        <v>141</v>
      </c>
      <c r="F1033" t="b">
        <v>0</v>
      </c>
      <c r="G1033" t="s">
        <v>153</v>
      </c>
      <c r="H1033" s="1">
        <v>45210.62908564815</v>
      </c>
      <c r="I1033" t="b">
        <v>1</v>
      </c>
      <c r="J1033" t="b">
        <v>1</v>
      </c>
      <c r="K1033" t="s">
        <v>116</v>
      </c>
      <c r="L1033" t="s">
        <v>142</v>
      </c>
      <c r="M1033" s="3">
        <v>147500</v>
      </c>
      <c r="O1033" t="s">
        <v>997</v>
      </c>
      <c r="P1033" t="s">
        <v>2711</v>
      </c>
    </row>
    <row r="1034" spans="1:16" x14ac:dyDescent="0.25">
      <c r="A1034" t="s">
        <v>5</v>
      </c>
      <c r="B1034" t="s">
        <v>2712</v>
      </c>
      <c r="C1034" t="s">
        <v>2713</v>
      </c>
      <c r="D1034" t="s">
        <v>1191</v>
      </c>
      <c r="E1034" t="s">
        <v>141</v>
      </c>
      <c r="F1034" t="b">
        <v>0</v>
      </c>
      <c r="G1034" t="s">
        <v>104</v>
      </c>
      <c r="H1034" s="1">
        <v>45030.433819444443</v>
      </c>
      <c r="I1034" t="b">
        <v>0</v>
      </c>
      <c r="J1034" t="b">
        <v>0</v>
      </c>
      <c r="K1034" t="s">
        <v>104</v>
      </c>
      <c r="L1034" t="s">
        <v>142</v>
      </c>
      <c r="M1034" s="3">
        <v>165000</v>
      </c>
      <c r="O1034" t="s">
        <v>568</v>
      </c>
      <c r="P1034" t="s">
        <v>2714</v>
      </c>
    </row>
    <row r="1035" spans="1:16" x14ac:dyDescent="0.25">
      <c r="A1035" t="s">
        <v>5</v>
      </c>
      <c r="B1035" t="s">
        <v>5</v>
      </c>
      <c r="C1035" t="s">
        <v>426</v>
      </c>
      <c r="D1035" t="s">
        <v>163</v>
      </c>
      <c r="E1035" t="s">
        <v>141</v>
      </c>
      <c r="F1035" t="b">
        <v>0</v>
      </c>
      <c r="G1035" t="s">
        <v>181</v>
      </c>
      <c r="H1035" s="1">
        <v>45150.754143518519</v>
      </c>
      <c r="I1035" t="b">
        <v>0</v>
      </c>
      <c r="J1035" t="b">
        <v>0</v>
      </c>
      <c r="K1035" t="s">
        <v>116</v>
      </c>
      <c r="L1035" t="s">
        <v>166</v>
      </c>
      <c r="N1035" s="2">
        <v>61.159996032714837</v>
      </c>
      <c r="O1035" t="s">
        <v>2412</v>
      </c>
      <c r="P1035" t="s">
        <v>2715</v>
      </c>
    </row>
    <row r="1036" spans="1:16" x14ac:dyDescent="0.25">
      <c r="A1036" t="s">
        <v>1</v>
      </c>
      <c r="B1036" t="s">
        <v>1</v>
      </c>
      <c r="C1036" t="s">
        <v>173</v>
      </c>
      <c r="D1036" t="s">
        <v>186</v>
      </c>
      <c r="E1036" t="s">
        <v>141</v>
      </c>
      <c r="F1036" t="b">
        <v>1</v>
      </c>
      <c r="G1036" t="s">
        <v>158</v>
      </c>
      <c r="H1036" s="1">
        <v>45184.547638888893</v>
      </c>
      <c r="I1036" t="b">
        <v>0</v>
      </c>
      <c r="J1036" t="b">
        <v>0</v>
      </c>
      <c r="K1036" t="s">
        <v>116</v>
      </c>
      <c r="L1036" t="s">
        <v>142</v>
      </c>
      <c r="M1036" s="3">
        <v>110000</v>
      </c>
      <c r="O1036" t="s">
        <v>2716</v>
      </c>
      <c r="P1036" t="s">
        <v>2717</v>
      </c>
    </row>
    <row r="1037" spans="1:16" x14ac:dyDescent="0.25">
      <c r="A1037" t="s">
        <v>1</v>
      </c>
      <c r="B1037" t="s">
        <v>2718</v>
      </c>
      <c r="C1037" t="s">
        <v>173</v>
      </c>
      <c r="D1037" t="s">
        <v>186</v>
      </c>
      <c r="E1037" t="s">
        <v>141</v>
      </c>
      <c r="F1037" t="b">
        <v>1</v>
      </c>
      <c r="G1037" t="s">
        <v>158</v>
      </c>
      <c r="H1037" s="1">
        <v>45184.922824074078</v>
      </c>
      <c r="I1037" t="b">
        <v>1</v>
      </c>
      <c r="J1037" t="b">
        <v>1</v>
      </c>
      <c r="K1037" t="s">
        <v>116</v>
      </c>
      <c r="L1037" t="s">
        <v>142</v>
      </c>
      <c r="M1037" s="3">
        <v>120000</v>
      </c>
      <c r="O1037" t="s">
        <v>2719</v>
      </c>
      <c r="P1037" t="s">
        <v>2720</v>
      </c>
    </row>
    <row r="1038" spans="1:16" x14ac:dyDescent="0.25">
      <c r="A1038" t="s">
        <v>2</v>
      </c>
      <c r="B1038" t="s">
        <v>2</v>
      </c>
      <c r="C1038" t="s">
        <v>882</v>
      </c>
      <c r="D1038" t="s">
        <v>147</v>
      </c>
      <c r="E1038" t="s">
        <v>206</v>
      </c>
      <c r="F1038" t="b">
        <v>0</v>
      </c>
      <c r="G1038" t="s">
        <v>153</v>
      </c>
      <c r="H1038" s="1">
        <v>45103.793495370373</v>
      </c>
      <c r="I1038" t="b">
        <v>0</v>
      </c>
      <c r="J1038" t="b">
        <v>1</v>
      </c>
      <c r="K1038" t="s">
        <v>116</v>
      </c>
      <c r="L1038" t="s">
        <v>166</v>
      </c>
      <c r="N1038" s="2">
        <v>65</v>
      </c>
      <c r="O1038" t="s">
        <v>1527</v>
      </c>
      <c r="P1038" t="s">
        <v>650</v>
      </c>
    </row>
    <row r="1039" spans="1:16" x14ac:dyDescent="0.25">
      <c r="A1039" t="s">
        <v>0</v>
      </c>
      <c r="B1039" t="s">
        <v>2721</v>
      </c>
      <c r="C1039" t="s">
        <v>2236</v>
      </c>
      <c r="D1039" t="s">
        <v>157</v>
      </c>
      <c r="E1039" t="s">
        <v>141</v>
      </c>
      <c r="F1039" t="b">
        <v>0</v>
      </c>
      <c r="G1039" t="s">
        <v>90</v>
      </c>
      <c r="H1039" s="1">
        <v>45047.34784722222</v>
      </c>
      <c r="I1039" t="b">
        <v>0</v>
      </c>
      <c r="J1039" t="b">
        <v>0</v>
      </c>
      <c r="K1039" t="s">
        <v>90</v>
      </c>
      <c r="L1039" t="s">
        <v>142</v>
      </c>
      <c r="M1039" s="3">
        <v>111175</v>
      </c>
      <c r="O1039" t="s">
        <v>2722</v>
      </c>
      <c r="P1039" t="s">
        <v>2723</v>
      </c>
    </row>
    <row r="1040" spans="1:16" x14ac:dyDescent="0.25">
      <c r="A1040" t="s">
        <v>5</v>
      </c>
      <c r="B1040" t="s">
        <v>2724</v>
      </c>
      <c r="C1040" t="s">
        <v>581</v>
      </c>
      <c r="D1040" t="s">
        <v>712</v>
      </c>
      <c r="E1040" t="s">
        <v>141</v>
      </c>
      <c r="F1040" t="b">
        <v>0</v>
      </c>
      <c r="G1040" t="s">
        <v>104</v>
      </c>
      <c r="H1040" s="1">
        <v>45280.498171296298</v>
      </c>
      <c r="I1040" t="b">
        <v>0</v>
      </c>
      <c r="J1040" t="b">
        <v>0</v>
      </c>
      <c r="K1040" t="s">
        <v>104</v>
      </c>
      <c r="L1040" t="s">
        <v>142</v>
      </c>
      <c r="M1040" s="3">
        <v>152433.5</v>
      </c>
      <c r="O1040" t="s">
        <v>2725</v>
      </c>
      <c r="P1040" t="s">
        <v>2726</v>
      </c>
    </row>
    <row r="1041" spans="1:16" x14ac:dyDescent="0.25">
      <c r="A1041" t="s">
        <v>1</v>
      </c>
      <c r="B1041" t="s">
        <v>2727</v>
      </c>
      <c r="C1041" t="s">
        <v>173</v>
      </c>
      <c r="D1041" t="s">
        <v>140</v>
      </c>
      <c r="E1041" t="s">
        <v>350</v>
      </c>
      <c r="F1041" t="b">
        <v>1</v>
      </c>
      <c r="G1041" t="s">
        <v>153</v>
      </c>
      <c r="H1041" s="1">
        <v>45221.503483796303</v>
      </c>
      <c r="I1041" t="b">
        <v>1</v>
      </c>
      <c r="J1041" t="b">
        <v>0</v>
      </c>
      <c r="K1041" t="s">
        <v>116</v>
      </c>
      <c r="L1041" t="s">
        <v>166</v>
      </c>
      <c r="N1041" s="2">
        <v>65.5</v>
      </c>
      <c r="O1041" t="s">
        <v>1854</v>
      </c>
      <c r="P1041" t="s">
        <v>2728</v>
      </c>
    </row>
    <row r="1042" spans="1:16" x14ac:dyDescent="0.25">
      <c r="A1042" t="s">
        <v>2</v>
      </c>
      <c r="B1042" t="s">
        <v>2729</v>
      </c>
      <c r="C1042" t="s">
        <v>420</v>
      </c>
      <c r="D1042" t="s">
        <v>214</v>
      </c>
      <c r="E1042" t="s">
        <v>141</v>
      </c>
      <c r="F1042" t="b">
        <v>0</v>
      </c>
      <c r="G1042" t="s">
        <v>165</v>
      </c>
      <c r="H1042" s="1">
        <v>45129.335462962961</v>
      </c>
      <c r="I1042" t="b">
        <v>0</v>
      </c>
      <c r="J1042" t="b">
        <v>1</v>
      </c>
      <c r="K1042" t="s">
        <v>116</v>
      </c>
      <c r="L1042" t="s">
        <v>142</v>
      </c>
      <c r="M1042" s="3">
        <v>150000</v>
      </c>
      <c r="O1042" t="s">
        <v>1006</v>
      </c>
      <c r="P1042" t="s">
        <v>870</v>
      </c>
    </row>
    <row r="1043" spans="1:16" x14ac:dyDescent="0.25">
      <c r="A1043" t="s">
        <v>1</v>
      </c>
      <c r="B1043" t="s">
        <v>1121</v>
      </c>
      <c r="C1043" t="s">
        <v>581</v>
      </c>
      <c r="D1043" t="s">
        <v>282</v>
      </c>
      <c r="E1043" t="s">
        <v>206</v>
      </c>
      <c r="F1043" t="b">
        <v>0</v>
      </c>
      <c r="G1043" t="s">
        <v>165</v>
      </c>
      <c r="H1043" s="1">
        <v>44988.631238425929</v>
      </c>
      <c r="I1043" t="b">
        <v>1</v>
      </c>
      <c r="J1043" t="b">
        <v>0</v>
      </c>
      <c r="K1043" t="s">
        <v>116</v>
      </c>
      <c r="L1043" t="s">
        <v>166</v>
      </c>
      <c r="N1043" s="2">
        <v>65</v>
      </c>
      <c r="O1043" t="s">
        <v>2730</v>
      </c>
      <c r="P1043" t="s">
        <v>2731</v>
      </c>
    </row>
    <row r="1044" spans="1:16" x14ac:dyDescent="0.25">
      <c r="A1044" t="s">
        <v>1</v>
      </c>
      <c r="B1044" t="s">
        <v>2732</v>
      </c>
      <c r="C1044" t="s">
        <v>695</v>
      </c>
      <c r="D1044" t="s">
        <v>302</v>
      </c>
      <c r="E1044" t="s">
        <v>141</v>
      </c>
      <c r="F1044" t="b">
        <v>0</v>
      </c>
      <c r="G1044" t="s">
        <v>148</v>
      </c>
      <c r="H1044" s="1">
        <v>44980.429479166669</v>
      </c>
      <c r="I1044" t="b">
        <v>0</v>
      </c>
      <c r="J1044" t="b">
        <v>1</v>
      </c>
      <c r="K1044" t="s">
        <v>116</v>
      </c>
      <c r="L1044" t="s">
        <v>142</v>
      </c>
      <c r="M1044" s="3">
        <v>208114</v>
      </c>
      <c r="O1044" t="s">
        <v>224</v>
      </c>
      <c r="P1044" t="s">
        <v>2733</v>
      </c>
    </row>
    <row r="1045" spans="1:16" x14ac:dyDescent="0.25">
      <c r="A1045" t="s">
        <v>1</v>
      </c>
      <c r="B1045" t="s">
        <v>1</v>
      </c>
      <c r="C1045" t="s">
        <v>173</v>
      </c>
      <c r="D1045" t="s">
        <v>186</v>
      </c>
      <c r="E1045" t="s">
        <v>206</v>
      </c>
      <c r="F1045" t="b">
        <v>1</v>
      </c>
      <c r="G1045" t="s">
        <v>158</v>
      </c>
      <c r="H1045" s="1">
        <v>44995.884664351863</v>
      </c>
      <c r="I1045" t="b">
        <v>0</v>
      </c>
      <c r="J1045" t="b">
        <v>0</v>
      </c>
      <c r="K1045" t="s">
        <v>116</v>
      </c>
      <c r="L1045" t="s">
        <v>166</v>
      </c>
      <c r="N1045" s="2">
        <v>57</v>
      </c>
      <c r="O1045" t="s">
        <v>249</v>
      </c>
      <c r="P1045" t="s">
        <v>2734</v>
      </c>
    </row>
    <row r="1046" spans="1:16" x14ac:dyDescent="0.25">
      <c r="A1046" t="s">
        <v>2</v>
      </c>
      <c r="B1046" t="s">
        <v>779</v>
      </c>
      <c r="C1046" t="s">
        <v>2735</v>
      </c>
      <c r="D1046" t="s">
        <v>157</v>
      </c>
      <c r="E1046" t="s">
        <v>141</v>
      </c>
      <c r="F1046" t="b">
        <v>0</v>
      </c>
      <c r="G1046" t="s">
        <v>84</v>
      </c>
      <c r="H1046" s="1">
        <v>45274.769259259258</v>
      </c>
      <c r="I1046" t="b">
        <v>1</v>
      </c>
      <c r="J1046" t="b">
        <v>0</v>
      </c>
      <c r="K1046" t="s">
        <v>84</v>
      </c>
      <c r="L1046" t="s">
        <v>142</v>
      </c>
      <c r="M1046" s="3">
        <v>153500</v>
      </c>
      <c r="O1046" t="s">
        <v>2736</v>
      </c>
      <c r="P1046" t="s">
        <v>2737</v>
      </c>
    </row>
    <row r="1047" spans="1:16" x14ac:dyDescent="0.25">
      <c r="A1047" t="s">
        <v>2</v>
      </c>
      <c r="B1047" t="s">
        <v>2</v>
      </c>
      <c r="C1047" t="s">
        <v>420</v>
      </c>
      <c r="D1047" t="s">
        <v>140</v>
      </c>
      <c r="E1047" t="s">
        <v>141</v>
      </c>
      <c r="F1047" t="b">
        <v>0</v>
      </c>
      <c r="G1047" t="s">
        <v>165</v>
      </c>
      <c r="H1047" s="1">
        <v>45049.378055555557</v>
      </c>
      <c r="I1047" t="b">
        <v>0</v>
      </c>
      <c r="J1047" t="b">
        <v>1</v>
      </c>
      <c r="K1047" t="s">
        <v>116</v>
      </c>
      <c r="L1047" t="s">
        <v>142</v>
      </c>
      <c r="M1047" s="3">
        <v>117903.5</v>
      </c>
      <c r="O1047" t="s">
        <v>2738</v>
      </c>
    </row>
    <row r="1048" spans="1:16" x14ac:dyDescent="0.25">
      <c r="A1048" t="s">
        <v>2</v>
      </c>
      <c r="B1048" t="s">
        <v>2739</v>
      </c>
      <c r="C1048" t="s">
        <v>426</v>
      </c>
      <c r="D1048" t="s">
        <v>547</v>
      </c>
      <c r="E1048" t="s">
        <v>141</v>
      </c>
      <c r="F1048" t="b">
        <v>0</v>
      </c>
      <c r="G1048" t="s">
        <v>153</v>
      </c>
      <c r="H1048" s="1">
        <v>45151.001643518517</v>
      </c>
      <c r="I1048" t="b">
        <v>0</v>
      </c>
      <c r="J1048" t="b">
        <v>1</v>
      </c>
      <c r="K1048" t="s">
        <v>116</v>
      </c>
      <c r="L1048" t="s">
        <v>142</v>
      </c>
      <c r="M1048" s="3">
        <v>61650</v>
      </c>
      <c r="O1048" t="s">
        <v>2740</v>
      </c>
      <c r="P1048" t="s">
        <v>2741</v>
      </c>
    </row>
    <row r="1049" spans="1:16" x14ac:dyDescent="0.25">
      <c r="A1049" t="s">
        <v>1</v>
      </c>
      <c r="B1049" t="s">
        <v>887</v>
      </c>
      <c r="C1049" t="s">
        <v>1537</v>
      </c>
      <c r="D1049" t="s">
        <v>2742</v>
      </c>
      <c r="E1049" t="s">
        <v>141</v>
      </c>
      <c r="F1049" t="b">
        <v>0</v>
      </c>
      <c r="G1049" t="s">
        <v>207</v>
      </c>
      <c r="H1049" s="1">
        <v>45045.590439814812</v>
      </c>
      <c r="I1049" t="b">
        <v>0</v>
      </c>
      <c r="J1049" t="b">
        <v>1</v>
      </c>
      <c r="K1049" t="s">
        <v>116</v>
      </c>
      <c r="L1049" t="s">
        <v>142</v>
      </c>
      <c r="M1049" s="3">
        <v>185000</v>
      </c>
      <c r="O1049" t="s">
        <v>376</v>
      </c>
      <c r="P1049" t="s">
        <v>2743</v>
      </c>
    </row>
    <row r="1050" spans="1:16" x14ac:dyDescent="0.25">
      <c r="A1050" t="s">
        <v>0</v>
      </c>
      <c r="B1050" t="s">
        <v>0</v>
      </c>
      <c r="C1050" t="s">
        <v>1796</v>
      </c>
      <c r="D1050" t="s">
        <v>140</v>
      </c>
      <c r="E1050" t="s">
        <v>206</v>
      </c>
      <c r="F1050" t="b">
        <v>0</v>
      </c>
      <c r="G1050" t="s">
        <v>158</v>
      </c>
      <c r="H1050" s="1">
        <v>45100.721377314818</v>
      </c>
      <c r="I1050" t="b">
        <v>1</v>
      </c>
      <c r="J1050" t="b">
        <v>0</v>
      </c>
      <c r="K1050" t="s">
        <v>116</v>
      </c>
      <c r="L1050" t="s">
        <v>166</v>
      </c>
      <c r="N1050" s="2">
        <v>32.5</v>
      </c>
      <c r="O1050" t="s">
        <v>844</v>
      </c>
    </row>
    <row r="1051" spans="1:16" x14ac:dyDescent="0.25">
      <c r="A1051" t="s">
        <v>1</v>
      </c>
      <c r="B1051" t="s">
        <v>2744</v>
      </c>
      <c r="C1051" t="s">
        <v>546</v>
      </c>
      <c r="D1051" t="s">
        <v>186</v>
      </c>
      <c r="E1051" t="s">
        <v>206</v>
      </c>
      <c r="F1051" t="b">
        <v>0</v>
      </c>
      <c r="G1051" t="s">
        <v>148</v>
      </c>
      <c r="H1051" s="1">
        <v>45195.694282407407</v>
      </c>
      <c r="I1051" t="b">
        <v>0</v>
      </c>
      <c r="J1051" t="b">
        <v>1</v>
      </c>
      <c r="K1051" t="s">
        <v>116</v>
      </c>
      <c r="L1051" t="s">
        <v>166</v>
      </c>
      <c r="N1051" s="2">
        <v>67.5</v>
      </c>
      <c r="O1051" t="s">
        <v>1624</v>
      </c>
      <c r="P1051" t="s">
        <v>2745</v>
      </c>
    </row>
    <row r="1052" spans="1:16" x14ac:dyDescent="0.25">
      <c r="A1052" t="s">
        <v>6</v>
      </c>
      <c r="B1052" t="s">
        <v>6</v>
      </c>
      <c r="C1052" t="s">
        <v>531</v>
      </c>
      <c r="D1052" t="s">
        <v>147</v>
      </c>
      <c r="E1052" t="s">
        <v>141</v>
      </c>
      <c r="F1052" t="b">
        <v>0</v>
      </c>
      <c r="G1052" t="s">
        <v>158</v>
      </c>
      <c r="H1052" s="1">
        <v>44932.587152777778</v>
      </c>
      <c r="I1052" t="b">
        <v>0</v>
      </c>
      <c r="J1052" t="b">
        <v>1</v>
      </c>
      <c r="K1052" t="s">
        <v>116</v>
      </c>
      <c r="L1052" t="s">
        <v>142</v>
      </c>
      <c r="M1052" s="3">
        <v>140000</v>
      </c>
      <c r="O1052" t="s">
        <v>2746</v>
      </c>
      <c r="P1052" t="s">
        <v>2747</v>
      </c>
    </row>
    <row r="1053" spans="1:16" x14ac:dyDescent="0.25">
      <c r="A1053" t="s">
        <v>0</v>
      </c>
      <c r="B1053" t="s">
        <v>2748</v>
      </c>
      <c r="C1053" t="s">
        <v>173</v>
      </c>
      <c r="D1053" t="s">
        <v>163</v>
      </c>
      <c r="E1053" t="s">
        <v>141</v>
      </c>
      <c r="F1053" t="b">
        <v>1</v>
      </c>
      <c r="G1053" t="s">
        <v>181</v>
      </c>
      <c r="H1053" s="1">
        <v>45126.500972222217</v>
      </c>
      <c r="I1053" t="b">
        <v>0</v>
      </c>
      <c r="J1053" t="b">
        <v>1</v>
      </c>
      <c r="K1053" t="s">
        <v>116</v>
      </c>
      <c r="L1053" t="s">
        <v>166</v>
      </c>
      <c r="N1053" s="2">
        <v>34.5</v>
      </c>
      <c r="O1053" t="s">
        <v>2749</v>
      </c>
      <c r="P1053" t="s">
        <v>2750</v>
      </c>
    </row>
    <row r="1054" spans="1:16" x14ac:dyDescent="0.25">
      <c r="A1054" t="s">
        <v>1</v>
      </c>
      <c r="B1054" t="s">
        <v>2751</v>
      </c>
      <c r="C1054" t="s">
        <v>270</v>
      </c>
      <c r="D1054" t="s">
        <v>186</v>
      </c>
      <c r="E1054" t="s">
        <v>141</v>
      </c>
      <c r="F1054" t="b">
        <v>0</v>
      </c>
      <c r="G1054" t="s">
        <v>104</v>
      </c>
      <c r="H1054" s="1">
        <v>45030.850856481477</v>
      </c>
      <c r="I1054" t="b">
        <v>0</v>
      </c>
      <c r="J1054" t="b">
        <v>0</v>
      </c>
      <c r="K1054" t="s">
        <v>104</v>
      </c>
      <c r="L1054" t="s">
        <v>142</v>
      </c>
      <c r="M1054" s="3">
        <v>250000</v>
      </c>
      <c r="O1054" t="s">
        <v>2752</v>
      </c>
      <c r="P1054" t="s">
        <v>550</v>
      </c>
    </row>
    <row r="1055" spans="1:16" x14ac:dyDescent="0.25">
      <c r="A1055" t="s">
        <v>1</v>
      </c>
      <c r="B1055" t="s">
        <v>2753</v>
      </c>
      <c r="C1055" t="s">
        <v>494</v>
      </c>
      <c r="D1055" t="s">
        <v>186</v>
      </c>
      <c r="E1055" t="s">
        <v>141</v>
      </c>
      <c r="F1055" t="b">
        <v>0</v>
      </c>
      <c r="G1055" t="s">
        <v>104</v>
      </c>
      <c r="H1055" s="1">
        <v>45176.276493055557</v>
      </c>
      <c r="I1055" t="b">
        <v>0</v>
      </c>
      <c r="J1055" t="b">
        <v>0</v>
      </c>
      <c r="K1055" t="s">
        <v>104</v>
      </c>
      <c r="L1055" t="s">
        <v>142</v>
      </c>
      <c r="M1055" s="3">
        <v>160000</v>
      </c>
      <c r="O1055" t="s">
        <v>2754</v>
      </c>
      <c r="P1055" t="s">
        <v>2755</v>
      </c>
    </row>
    <row r="1056" spans="1:16" x14ac:dyDescent="0.25">
      <c r="A1056" t="s">
        <v>0</v>
      </c>
      <c r="B1056" t="s">
        <v>2756</v>
      </c>
      <c r="C1056" t="s">
        <v>217</v>
      </c>
      <c r="D1056" t="s">
        <v>163</v>
      </c>
      <c r="E1056" t="s">
        <v>141</v>
      </c>
      <c r="F1056" t="b">
        <v>0</v>
      </c>
      <c r="G1056" t="s">
        <v>158</v>
      </c>
      <c r="H1056" s="1">
        <v>45160.25440972222</v>
      </c>
      <c r="I1056" t="b">
        <v>0</v>
      </c>
      <c r="J1056" t="b">
        <v>0</v>
      </c>
      <c r="K1056" t="s">
        <v>116</v>
      </c>
      <c r="L1056" t="s">
        <v>166</v>
      </c>
      <c r="N1056" s="2">
        <v>22.694999694824219</v>
      </c>
      <c r="O1056" t="s">
        <v>2757</v>
      </c>
    </row>
    <row r="1057" spans="1:16" x14ac:dyDescent="0.25">
      <c r="A1057" t="s">
        <v>1</v>
      </c>
      <c r="B1057" t="s">
        <v>2758</v>
      </c>
      <c r="C1057" t="s">
        <v>173</v>
      </c>
      <c r="D1057" t="s">
        <v>186</v>
      </c>
      <c r="E1057" t="s">
        <v>141</v>
      </c>
      <c r="F1057" t="b">
        <v>1</v>
      </c>
      <c r="G1057" t="s">
        <v>153</v>
      </c>
      <c r="H1057" s="1">
        <v>44930.879976851851</v>
      </c>
      <c r="I1057" t="b">
        <v>0</v>
      </c>
      <c r="J1057" t="b">
        <v>0</v>
      </c>
      <c r="K1057" t="s">
        <v>116</v>
      </c>
      <c r="L1057" t="s">
        <v>166</v>
      </c>
      <c r="N1057" s="2">
        <v>85</v>
      </c>
      <c r="O1057" t="s">
        <v>2759</v>
      </c>
      <c r="P1057" t="s">
        <v>2760</v>
      </c>
    </row>
    <row r="1058" spans="1:16" x14ac:dyDescent="0.25">
      <c r="A1058" t="s">
        <v>2</v>
      </c>
      <c r="B1058" t="s">
        <v>2761</v>
      </c>
      <c r="C1058" t="s">
        <v>173</v>
      </c>
      <c r="D1058" t="s">
        <v>1928</v>
      </c>
      <c r="E1058" t="s">
        <v>164</v>
      </c>
      <c r="F1058" t="b">
        <v>1</v>
      </c>
      <c r="G1058" t="s">
        <v>91</v>
      </c>
      <c r="H1058" s="1">
        <v>45211.016736111109</v>
      </c>
      <c r="I1058" t="b">
        <v>0</v>
      </c>
      <c r="J1058" t="b">
        <v>0</v>
      </c>
      <c r="K1058" t="s">
        <v>91</v>
      </c>
      <c r="L1058" t="s">
        <v>166</v>
      </c>
      <c r="N1058" s="2">
        <v>25</v>
      </c>
      <c r="O1058" t="s">
        <v>481</v>
      </c>
      <c r="P1058" t="s">
        <v>2762</v>
      </c>
    </row>
    <row r="1059" spans="1:16" x14ac:dyDescent="0.25">
      <c r="A1059" t="s">
        <v>2</v>
      </c>
      <c r="B1059" t="s">
        <v>2763</v>
      </c>
      <c r="C1059" t="s">
        <v>173</v>
      </c>
      <c r="D1059" t="s">
        <v>163</v>
      </c>
      <c r="E1059" t="s">
        <v>262</v>
      </c>
      <c r="F1059" t="b">
        <v>1</v>
      </c>
      <c r="G1059" t="s">
        <v>148</v>
      </c>
      <c r="H1059" s="1">
        <v>45211.847233796303</v>
      </c>
      <c r="I1059" t="b">
        <v>0</v>
      </c>
      <c r="J1059" t="b">
        <v>1</v>
      </c>
      <c r="K1059" t="s">
        <v>116</v>
      </c>
      <c r="L1059" t="s">
        <v>166</v>
      </c>
      <c r="N1059" s="2">
        <v>54.775001525878913</v>
      </c>
      <c r="O1059" t="s">
        <v>652</v>
      </c>
      <c r="P1059" t="s">
        <v>2764</v>
      </c>
    </row>
    <row r="1060" spans="1:16" x14ac:dyDescent="0.25">
      <c r="A1060" t="s">
        <v>5</v>
      </c>
      <c r="B1060" t="s">
        <v>527</v>
      </c>
      <c r="C1060" t="s">
        <v>2765</v>
      </c>
      <c r="D1060" t="s">
        <v>163</v>
      </c>
      <c r="E1060" t="s">
        <v>164</v>
      </c>
      <c r="F1060" t="b">
        <v>0</v>
      </c>
      <c r="G1060" t="s">
        <v>158</v>
      </c>
      <c r="H1060" s="1">
        <v>45187.13082175926</v>
      </c>
      <c r="I1060" t="b">
        <v>0</v>
      </c>
      <c r="J1060" t="b">
        <v>1</v>
      </c>
      <c r="K1060" t="s">
        <v>116</v>
      </c>
      <c r="L1060" t="s">
        <v>166</v>
      </c>
      <c r="N1060" s="2">
        <v>49.590000152587891</v>
      </c>
      <c r="O1060" t="s">
        <v>224</v>
      </c>
      <c r="P1060" t="s">
        <v>1727</v>
      </c>
    </row>
    <row r="1061" spans="1:16" x14ac:dyDescent="0.25">
      <c r="A1061" t="s">
        <v>8</v>
      </c>
      <c r="B1061" t="s">
        <v>2766</v>
      </c>
      <c r="C1061" t="s">
        <v>484</v>
      </c>
      <c r="D1061" t="s">
        <v>157</v>
      </c>
      <c r="E1061" t="s">
        <v>141</v>
      </c>
      <c r="F1061" t="b">
        <v>0</v>
      </c>
      <c r="G1061" t="s">
        <v>57</v>
      </c>
      <c r="H1061" s="1">
        <v>44971.60260416667</v>
      </c>
      <c r="I1061" t="b">
        <v>0</v>
      </c>
      <c r="J1061" t="b">
        <v>0</v>
      </c>
      <c r="K1061" t="s">
        <v>57</v>
      </c>
      <c r="L1061" t="s">
        <v>142</v>
      </c>
      <c r="M1061" s="3">
        <v>69000</v>
      </c>
      <c r="O1061" t="s">
        <v>2767</v>
      </c>
      <c r="P1061" t="s">
        <v>2768</v>
      </c>
    </row>
    <row r="1062" spans="1:16" x14ac:dyDescent="0.25">
      <c r="A1062" t="s">
        <v>5</v>
      </c>
      <c r="B1062" t="s">
        <v>2769</v>
      </c>
      <c r="C1062" t="s">
        <v>213</v>
      </c>
      <c r="D1062" t="s">
        <v>147</v>
      </c>
      <c r="E1062" t="s">
        <v>141</v>
      </c>
      <c r="F1062" t="b">
        <v>0</v>
      </c>
      <c r="G1062" t="s">
        <v>207</v>
      </c>
      <c r="H1062" s="1">
        <v>45070.339224537027</v>
      </c>
      <c r="I1062" t="b">
        <v>0</v>
      </c>
      <c r="J1062" t="b">
        <v>1</v>
      </c>
      <c r="K1062" t="s">
        <v>116</v>
      </c>
      <c r="L1062" t="s">
        <v>142</v>
      </c>
      <c r="M1062" s="3">
        <v>219500</v>
      </c>
      <c r="O1062" t="s">
        <v>1192</v>
      </c>
      <c r="P1062" t="s">
        <v>2770</v>
      </c>
    </row>
    <row r="1063" spans="1:16" x14ac:dyDescent="0.25">
      <c r="A1063" t="s">
        <v>1</v>
      </c>
      <c r="B1063" t="s">
        <v>2771</v>
      </c>
      <c r="C1063" t="s">
        <v>882</v>
      </c>
      <c r="D1063" t="s">
        <v>2772</v>
      </c>
      <c r="E1063" t="s">
        <v>141</v>
      </c>
      <c r="F1063" t="b">
        <v>0</v>
      </c>
      <c r="G1063" t="s">
        <v>153</v>
      </c>
      <c r="H1063" s="1">
        <v>44987.964074074072</v>
      </c>
      <c r="I1063" t="b">
        <v>0</v>
      </c>
      <c r="J1063" t="b">
        <v>1</v>
      </c>
      <c r="K1063" t="s">
        <v>116</v>
      </c>
      <c r="L1063" t="s">
        <v>142</v>
      </c>
      <c r="M1063" s="3">
        <v>208114</v>
      </c>
      <c r="O1063" t="s">
        <v>224</v>
      </c>
      <c r="P1063" t="s">
        <v>522</v>
      </c>
    </row>
    <row r="1064" spans="1:16" x14ac:dyDescent="0.25">
      <c r="A1064" t="s">
        <v>6</v>
      </c>
      <c r="B1064" t="s">
        <v>6</v>
      </c>
      <c r="C1064" t="s">
        <v>361</v>
      </c>
      <c r="D1064" t="s">
        <v>186</v>
      </c>
      <c r="E1064" t="s">
        <v>141</v>
      </c>
      <c r="F1064" t="b">
        <v>0</v>
      </c>
      <c r="G1064" t="s">
        <v>148</v>
      </c>
      <c r="H1064" s="1">
        <v>45107.789479166669</v>
      </c>
      <c r="I1064" t="b">
        <v>0</v>
      </c>
      <c r="J1064" t="b">
        <v>0</v>
      </c>
      <c r="K1064" t="s">
        <v>116</v>
      </c>
      <c r="L1064" t="s">
        <v>142</v>
      </c>
      <c r="M1064" s="3">
        <v>145000</v>
      </c>
      <c r="O1064" t="s">
        <v>2773</v>
      </c>
      <c r="P1064" t="s">
        <v>2774</v>
      </c>
    </row>
    <row r="1065" spans="1:16" x14ac:dyDescent="0.25">
      <c r="A1065" t="s">
        <v>2</v>
      </c>
      <c r="B1065" t="s">
        <v>2775</v>
      </c>
      <c r="C1065" t="s">
        <v>2776</v>
      </c>
      <c r="D1065" t="s">
        <v>521</v>
      </c>
      <c r="E1065" t="s">
        <v>141</v>
      </c>
      <c r="F1065" t="b">
        <v>0</v>
      </c>
      <c r="G1065" t="s">
        <v>153</v>
      </c>
      <c r="H1065" s="1">
        <v>45233.543124999997</v>
      </c>
      <c r="I1065" t="b">
        <v>0</v>
      </c>
      <c r="J1065" t="b">
        <v>0</v>
      </c>
      <c r="K1065" t="s">
        <v>116</v>
      </c>
      <c r="L1065" t="s">
        <v>142</v>
      </c>
      <c r="M1065" s="3">
        <v>155000</v>
      </c>
      <c r="O1065" t="s">
        <v>2777</v>
      </c>
      <c r="P1065" t="s">
        <v>2778</v>
      </c>
    </row>
    <row r="1066" spans="1:16" x14ac:dyDescent="0.25">
      <c r="A1066" t="s">
        <v>1</v>
      </c>
      <c r="B1066" t="s">
        <v>1</v>
      </c>
      <c r="C1066" t="s">
        <v>2779</v>
      </c>
      <c r="D1066" t="s">
        <v>214</v>
      </c>
      <c r="E1066" t="s">
        <v>141</v>
      </c>
      <c r="F1066" t="b">
        <v>0</v>
      </c>
      <c r="G1066" t="s">
        <v>148</v>
      </c>
      <c r="H1066" s="1">
        <v>45188.441412037027</v>
      </c>
      <c r="I1066" t="b">
        <v>0</v>
      </c>
      <c r="J1066" t="b">
        <v>1</v>
      </c>
      <c r="K1066" t="s">
        <v>116</v>
      </c>
      <c r="L1066" t="s">
        <v>142</v>
      </c>
      <c r="M1066" s="3">
        <v>102030</v>
      </c>
      <c r="O1066" t="s">
        <v>2541</v>
      </c>
      <c r="P1066" t="s">
        <v>2780</v>
      </c>
    </row>
    <row r="1067" spans="1:16" x14ac:dyDescent="0.25">
      <c r="A1067" t="s">
        <v>1</v>
      </c>
      <c r="B1067" t="s">
        <v>1591</v>
      </c>
      <c r="C1067" t="s">
        <v>173</v>
      </c>
      <c r="D1067" t="s">
        <v>282</v>
      </c>
      <c r="E1067" t="s">
        <v>206</v>
      </c>
      <c r="F1067" t="b">
        <v>1</v>
      </c>
      <c r="G1067" t="s">
        <v>153</v>
      </c>
      <c r="H1067" s="1">
        <v>44995.714965277781</v>
      </c>
      <c r="I1067" t="b">
        <v>0</v>
      </c>
      <c r="J1067" t="b">
        <v>1</v>
      </c>
      <c r="K1067" t="s">
        <v>116</v>
      </c>
      <c r="L1067" t="s">
        <v>166</v>
      </c>
      <c r="N1067" s="2">
        <v>77.5</v>
      </c>
      <c r="O1067" t="s">
        <v>2781</v>
      </c>
      <c r="P1067" t="s">
        <v>2782</v>
      </c>
    </row>
    <row r="1068" spans="1:16" x14ac:dyDescent="0.25">
      <c r="A1068" t="s">
        <v>5</v>
      </c>
      <c r="B1068" t="s">
        <v>2783</v>
      </c>
      <c r="D1068" t="s">
        <v>186</v>
      </c>
      <c r="E1068" t="s">
        <v>141</v>
      </c>
      <c r="F1068" t="b">
        <v>0</v>
      </c>
      <c r="G1068" t="s">
        <v>153</v>
      </c>
      <c r="H1068" s="1">
        <v>45147.586493055547</v>
      </c>
      <c r="I1068" t="b">
        <v>0</v>
      </c>
      <c r="J1068" t="b">
        <v>0</v>
      </c>
      <c r="K1068" t="s">
        <v>116</v>
      </c>
      <c r="L1068" t="s">
        <v>142</v>
      </c>
      <c r="M1068" s="3">
        <v>135000</v>
      </c>
      <c r="O1068" t="s">
        <v>2784</v>
      </c>
      <c r="P1068" t="s">
        <v>2785</v>
      </c>
    </row>
    <row r="1069" spans="1:16" x14ac:dyDescent="0.25">
      <c r="A1069" t="s">
        <v>2</v>
      </c>
      <c r="B1069" t="s">
        <v>2786</v>
      </c>
      <c r="C1069" t="s">
        <v>420</v>
      </c>
      <c r="D1069" t="s">
        <v>2787</v>
      </c>
      <c r="E1069" t="s">
        <v>141</v>
      </c>
      <c r="F1069" t="b">
        <v>0</v>
      </c>
      <c r="G1069" t="s">
        <v>104</v>
      </c>
      <c r="H1069" s="1">
        <v>44937.450891203713</v>
      </c>
      <c r="I1069" t="b">
        <v>0</v>
      </c>
      <c r="J1069" t="b">
        <v>1</v>
      </c>
      <c r="K1069" t="s">
        <v>104</v>
      </c>
      <c r="L1069" t="s">
        <v>142</v>
      </c>
      <c r="M1069" s="3">
        <v>137110</v>
      </c>
      <c r="O1069" t="s">
        <v>2788</v>
      </c>
      <c r="P1069" t="s">
        <v>2789</v>
      </c>
    </row>
    <row r="1070" spans="1:16" x14ac:dyDescent="0.25">
      <c r="A1070" t="s">
        <v>0</v>
      </c>
      <c r="B1070" t="s">
        <v>0</v>
      </c>
      <c r="C1070" t="s">
        <v>2790</v>
      </c>
      <c r="D1070" t="s">
        <v>2791</v>
      </c>
      <c r="E1070" t="s">
        <v>141</v>
      </c>
      <c r="F1070" t="b">
        <v>0</v>
      </c>
      <c r="G1070" t="s">
        <v>148</v>
      </c>
      <c r="H1070" s="1">
        <v>45187.986863425933</v>
      </c>
      <c r="I1070" t="b">
        <v>0</v>
      </c>
      <c r="J1070" t="b">
        <v>0</v>
      </c>
      <c r="K1070" t="s">
        <v>116</v>
      </c>
      <c r="L1070" t="s">
        <v>166</v>
      </c>
      <c r="N1070" s="2">
        <v>24</v>
      </c>
      <c r="O1070" t="s">
        <v>2792</v>
      </c>
      <c r="P1070" t="s">
        <v>930</v>
      </c>
    </row>
    <row r="1071" spans="1:16" x14ac:dyDescent="0.25">
      <c r="A1071" t="s">
        <v>0</v>
      </c>
      <c r="B1071" t="s">
        <v>2793</v>
      </c>
      <c r="C1071" t="s">
        <v>2794</v>
      </c>
      <c r="D1071" t="s">
        <v>163</v>
      </c>
      <c r="E1071" t="s">
        <v>141</v>
      </c>
      <c r="F1071" t="b">
        <v>0</v>
      </c>
      <c r="G1071" t="s">
        <v>148</v>
      </c>
      <c r="H1071" s="1">
        <v>45175.125520833331</v>
      </c>
      <c r="I1071" t="b">
        <v>1</v>
      </c>
      <c r="J1071" t="b">
        <v>0</v>
      </c>
      <c r="K1071" t="s">
        <v>116</v>
      </c>
      <c r="L1071" t="s">
        <v>166</v>
      </c>
      <c r="N1071" s="2">
        <v>22.694999694824219</v>
      </c>
      <c r="O1071" t="s">
        <v>1090</v>
      </c>
    </row>
    <row r="1072" spans="1:16" x14ac:dyDescent="0.25">
      <c r="A1072" t="s">
        <v>6</v>
      </c>
      <c r="B1072" t="s">
        <v>654</v>
      </c>
      <c r="C1072" t="s">
        <v>655</v>
      </c>
      <c r="D1072" t="s">
        <v>163</v>
      </c>
      <c r="E1072" t="s">
        <v>164</v>
      </c>
      <c r="F1072" t="b">
        <v>0</v>
      </c>
      <c r="G1072" t="s">
        <v>207</v>
      </c>
      <c r="H1072" s="1">
        <v>45180.753553240742</v>
      </c>
      <c r="I1072" t="b">
        <v>0</v>
      </c>
      <c r="J1072" t="b">
        <v>0</v>
      </c>
      <c r="K1072" t="s">
        <v>116</v>
      </c>
      <c r="L1072" t="s">
        <v>166</v>
      </c>
      <c r="N1072" s="2">
        <v>40.099998474121087</v>
      </c>
      <c r="O1072" t="s">
        <v>656</v>
      </c>
      <c r="P1072" t="s">
        <v>450</v>
      </c>
    </row>
    <row r="1073" spans="1:16" x14ac:dyDescent="0.25">
      <c r="A1073" t="s">
        <v>1</v>
      </c>
      <c r="B1073" t="s">
        <v>1149</v>
      </c>
      <c r="C1073" t="s">
        <v>173</v>
      </c>
      <c r="D1073" t="s">
        <v>186</v>
      </c>
      <c r="E1073" t="s">
        <v>206</v>
      </c>
      <c r="F1073" t="b">
        <v>1</v>
      </c>
      <c r="G1073" t="s">
        <v>181</v>
      </c>
      <c r="H1073" s="1">
        <v>44967.823518518519</v>
      </c>
      <c r="I1073" t="b">
        <v>0</v>
      </c>
      <c r="J1073" t="b">
        <v>0</v>
      </c>
      <c r="K1073" t="s">
        <v>116</v>
      </c>
      <c r="L1073" t="s">
        <v>166</v>
      </c>
      <c r="N1073" s="2">
        <v>77.5</v>
      </c>
      <c r="O1073" t="s">
        <v>325</v>
      </c>
      <c r="P1073" t="s">
        <v>2795</v>
      </c>
    </row>
    <row r="1074" spans="1:16" x14ac:dyDescent="0.25">
      <c r="A1074" t="s">
        <v>7</v>
      </c>
      <c r="B1074" t="s">
        <v>2796</v>
      </c>
      <c r="C1074" t="s">
        <v>190</v>
      </c>
      <c r="D1074" t="s">
        <v>147</v>
      </c>
      <c r="E1074" t="s">
        <v>141</v>
      </c>
      <c r="F1074" t="b">
        <v>0</v>
      </c>
      <c r="G1074" t="s">
        <v>181</v>
      </c>
      <c r="H1074" s="1">
        <v>45176.875740740739</v>
      </c>
      <c r="I1074" t="b">
        <v>0</v>
      </c>
      <c r="J1074" t="b">
        <v>1</v>
      </c>
      <c r="K1074" t="s">
        <v>116</v>
      </c>
      <c r="L1074" t="s">
        <v>142</v>
      </c>
      <c r="M1074" s="3">
        <v>117325</v>
      </c>
      <c r="O1074" t="s">
        <v>2797</v>
      </c>
      <c r="P1074" t="s">
        <v>638</v>
      </c>
    </row>
    <row r="1075" spans="1:16" x14ac:dyDescent="0.25">
      <c r="A1075" t="s">
        <v>2</v>
      </c>
      <c r="B1075" t="s">
        <v>399</v>
      </c>
      <c r="C1075" t="s">
        <v>2798</v>
      </c>
      <c r="D1075" t="s">
        <v>147</v>
      </c>
      <c r="E1075" t="s">
        <v>141</v>
      </c>
      <c r="F1075" t="b">
        <v>0</v>
      </c>
      <c r="G1075" t="s">
        <v>181</v>
      </c>
      <c r="H1075" s="1">
        <v>45082.461064814823</v>
      </c>
      <c r="I1075" t="b">
        <v>0</v>
      </c>
      <c r="J1075" t="b">
        <v>1</v>
      </c>
      <c r="K1075" t="s">
        <v>116</v>
      </c>
      <c r="L1075" t="s">
        <v>142</v>
      </c>
      <c r="M1075" s="3">
        <v>155000</v>
      </c>
      <c r="O1075" t="s">
        <v>143</v>
      </c>
      <c r="P1075" t="s">
        <v>961</v>
      </c>
    </row>
    <row r="1076" spans="1:16" x14ac:dyDescent="0.25">
      <c r="A1076" t="s">
        <v>0</v>
      </c>
      <c r="B1076" t="s">
        <v>2799</v>
      </c>
      <c r="C1076" t="s">
        <v>2800</v>
      </c>
      <c r="D1076" t="s">
        <v>163</v>
      </c>
      <c r="E1076" t="s">
        <v>262</v>
      </c>
      <c r="F1076" t="b">
        <v>0</v>
      </c>
      <c r="G1076" t="s">
        <v>153</v>
      </c>
      <c r="H1076" s="1">
        <v>45282.667060185187</v>
      </c>
      <c r="I1076" t="b">
        <v>0</v>
      </c>
      <c r="J1076" t="b">
        <v>0</v>
      </c>
      <c r="K1076" t="s">
        <v>116</v>
      </c>
      <c r="L1076" t="s">
        <v>166</v>
      </c>
      <c r="N1076" s="2">
        <v>22.694999694824219</v>
      </c>
      <c r="O1076" t="s">
        <v>252</v>
      </c>
    </row>
    <row r="1077" spans="1:16" x14ac:dyDescent="0.25">
      <c r="A1077" t="s">
        <v>2</v>
      </c>
      <c r="B1077" t="s">
        <v>2</v>
      </c>
      <c r="C1077" t="s">
        <v>1094</v>
      </c>
      <c r="D1077" t="s">
        <v>475</v>
      </c>
      <c r="E1077" t="s">
        <v>164</v>
      </c>
      <c r="F1077" t="b">
        <v>0</v>
      </c>
      <c r="G1077" t="s">
        <v>153</v>
      </c>
      <c r="H1077" s="1">
        <v>45267.711006944453</v>
      </c>
      <c r="I1077" t="b">
        <v>0</v>
      </c>
      <c r="J1077" t="b">
        <v>1</v>
      </c>
      <c r="K1077" t="s">
        <v>116</v>
      </c>
      <c r="L1077" t="s">
        <v>142</v>
      </c>
      <c r="M1077" s="3">
        <v>100000</v>
      </c>
      <c r="O1077" t="s">
        <v>224</v>
      </c>
      <c r="P1077" t="s">
        <v>405</v>
      </c>
    </row>
    <row r="1078" spans="1:16" x14ac:dyDescent="0.25">
      <c r="A1078" t="s">
        <v>1</v>
      </c>
      <c r="B1078" t="s">
        <v>1314</v>
      </c>
      <c r="C1078" t="s">
        <v>173</v>
      </c>
      <c r="D1078" t="s">
        <v>186</v>
      </c>
      <c r="E1078" t="s">
        <v>141</v>
      </c>
      <c r="F1078" t="b">
        <v>1</v>
      </c>
      <c r="G1078" t="s">
        <v>158</v>
      </c>
      <c r="H1078" s="1">
        <v>45085.769618055558</v>
      </c>
      <c r="I1078" t="b">
        <v>0</v>
      </c>
      <c r="J1078" t="b">
        <v>0</v>
      </c>
      <c r="K1078" t="s">
        <v>116</v>
      </c>
      <c r="L1078" t="s">
        <v>142</v>
      </c>
      <c r="M1078" s="3">
        <v>150000</v>
      </c>
      <c r="O1078" t="s">
        <v>2801</v>
      </c>
      <c r="P1078" t="s">
        <v>2802</v>
      </c>
    </row>
    <row r="1079" spans="1:16" x14ac:dyDescent="0.25">
      <c r="A1079" t="s">
        <v>6</v>
      </c>
      <c r="B1079" t="s">
        <v>2803</v>
      </c>
      <c r="C1079" t="s">
        <v>173</v>
      </c>
      <c r="D1079" t="s">
        <v>1523</v>
      </c>
      <c r="E1079" t="s">
        <v>141</v>
      </c>
      <c r="F1079" t="b">
        <v>1</v>
      </c>
      <c r="G1079" t="s">
        <v>181</v>
      </c>
      <c r="H1079" s="1">
        <v>45190.251782407409</v>
      </c>
      <c r="I1079" t="b">
        <v>0</v>
      </c>
      <c r="J1079" t="b">
        <v>1</v>
      </c>
      <c r="K1079" t="s">
        <v>116</v>
      </c>
      <c r="L1079" t="s">
        <v>142</v>
      </c>
      <c r="M1079" s="3">
        <v>213172.5</v>
      </c>
      <c r="O1079" t="s">
        <v>235</v>
      </c>
      <c r="P1079" t="s">
        <v>2804</v>
      </c>
    </row>
    <row r="1080" spans="1:16" x14ac:dyDescent="0.25">
      <c r="A1080" t="s">
        <v>9</v>
      </c>
      <c r="B1080" t="s">
        <v>2805</v>
      </c>
      <c r="C1080" t="s">
        <v>173</v>
      </c>
      <c r="D1080" t="s">
        <v>186</v>
      </c>
      <c r="E1080" t="s">
        <v>206</v>
      </c>
      <c r="F1080" t="b">
        <v>1</v>
      </c>
      <c r="G1080" t="s">
        <v>153</v>
      </c>
      <c r="H1080" s="1">
        <v>44981.75371527778</v>
      </c>
      <c r="I1080" t="b">
        <v>0</v>
      </c>
      <c r="J1080" t="b">
        <v>0</v>
      </c>
      <c r="K1080" t="s">
        <v>116</v>
      </c>
      <c r="L1080" t="s">
        <v>166</v>
      </c>
      <c r="N1080" s="2">
        <v>88</v>
      </c>
      <c r="O1080" t="s">
        <v>265</v>
      </c>
      <c r="P1080" t="s">
        <v>2806</v>
      </c>
    </row>
    <row r="1081" spans="1:16" x14ac:dyDescent="0.25">
      <c r="A1081" t="s">
        <v>2</v>
      </c>
      <c r="B1081" t="s">
        <v>2807</v>
      </c>
      <c r="C1081" t="s">
        <v>173</v>
      </c>
      <c r="D1081" t="s">
        <v>349</v>
      </c>
      <c r="E1081" t="s">
        <v>206</v>
      </c>
      <c r="F1081" t="b">
        <v>1</v>
      </c>
      <c r="G1081" t="s">
        <v>104</v>
      </c>
      <c r="H1081" s="1">
        <v>45163.445219907408</v>
      </c>
      <c r="I1081" t="b">
        <v>1</v>
      </c>
      <c r="J1081" t="b">
        <v>0</v>
      </c>
      <c r="K1081" t="s">
        <v>104</v>
      </c>
      <c r="L1081" t="s">
        <v>166</v>
      </c>
      <c r="N1081" s="2">
        <v>25</v>
      </c>
      <c r="O1081" t="s">
        <v>351</v>
      </c>
      <c r="P1081" t="s">
        <v>550</v>
      </c>
    </row>
    <row r="1082" spans="1:16" x14ac:dyDescent="0.25">
      <c r="A1082" t="s">
        <v>1</v>
      </c>
      <c r="B1082" t="s">
        <v>1</v>
      </c>
      <c r="C1082" t="s">
        <v>1128</v>
      </c>
      <c r="D1082" t="s">
        <v>186</v>
      </c>
      <c r="E1082" t="s">
        <v>141</v>
      </c>
      <c r="F1082" t="b">
        <v>0</v>
      </c>
      <c r="G1082" t="s">
        <v>181</v>
      </c>
      <c r="H1082" s="1">
        <v>44957.587500000001</v>
      </c>
      <c r="I1082" t="b">
        <v>0</v>
      </c>
      <c r="J1082" t="b">
        <v>0</v>
      </c>
      <c r="K1082" t="s">
        <v>116</v>
      </c>
      <c r="L1082" t="s">
        <v>142</v>
      </c>
      <c r="M1082" s="3">
        <v>110000</v>
      </c>
      <c r="O1082" t="s">
        <v>2808</v>
      </c>
      <c r="P1082" t="s">
        <v>2809</v>
      </c>
    </row>
    <row r="1083" spans="1:16" x14ac:dyDescent="0.25">
      <c r="A1083" t="s">
        <v>1</v>
      </c>
      <c r="B1083" t="s">
        <v>1</v>
      </c>
      <c r="C1083" t="s">
        <v>507</v>
      </c>
      <c r="D1083" t="s">
        <v>214</v>
      </c>
      <c r="E1083" t="s">
        <v>141</v>
      </c>
      <c r="F1083" t="b">
        <v>0</v>
      </c>
      <c r="G1083" t="s">
        <v>158</v>
      </c>
      <c r="H1083" s="1">
        <v>44971.433298611111</v>
      </c>
      <c r="I1083" t="b">
        <v>0</v>
      </c>
      <c r="J1083" t="b">
        <v>0</v>
      </c>
      <c r="K1083" t="s">
        <v>116</v>
      </c>
      <c r="L1083" t="s">
        <v>142</v>
      </c>
      <c r="M1083" s="3">
        <v>90000</v>
      </c>
      <c r="O1083" t="s">
        <v>852</v>
      </c>
      <c r="P1083" t="s">
        <v>1158</v>
      </c>
    </row>
    <row r="1084" spans="1:16" x14ac:dyDescent="0.25">
      <c r="A1084" t="s">
        <v>1</v>
      </c>
      <c r="B1084" t="s">
        <v>1988</v>
      </c>
      <c r="C1084" t="s">
        <v>357</v>
      </c>
      <c r="D1084" t="s">
        <v>214</v>
      </c>
      <c r="E1084" t="s">
        <v>141</v>
      </c>
      <c r="F1084" t="b">
        <v>0</v>
      </c>
      <c r="G1084" t="s">
        <v>104</v>
      </c>
      <c r="H1084" s="1">
        <v>45016.422835648147</v>
      </c>
      <c r="I1084" t="b">
        <v>0</v>
      </c>
      <c r="J1084" t="b">
        <v>1</v>
      </c>
      <c r="K1084" t="s">
        <v>104</v>
      </c>
      <c r="L1084" t="s">
        <v>142</v>
      </c>
      <c r="M1084" s="3">
        <v>115000</v>
      </c>
      <c r="O1084" t="s">
        <v>508</v>
      </c>
      <c r="P1084" t="s">
        <v>2810</v>
      </c>
    </row>
    <row r="1085" spans="1:16" x14ac:dyDescent="0.25">
      <c r="A1085" t="s">
        <v>6</v>
      </c>
      <c r="B1085" t="s">
        <v>2811</v>
      </c>
      <c r="C1085" t="s">
        <v>173</v>
      </c>
      <c r="D1085" t="s">
        <v>186</v>
      </c>
      <c r="E1085" t="s">
        <v>141</v>
      </c>
      <c r="F1085" t="b">
        <v>1</v>
      </c>
      <c r="G1085" t="s">
        <v>104</v>
      </c>
      <c r="H1085" s="1">
        <v>44936.709907407407</v>
      </c>
      <c r="I1085" t="b">
        <v>0</v>
      </c>
      <c r="J1085" t="b">
        <v>0</v>
      </c>
      <c r="K1085" t="s">
        <v>104</v>
      </c>
      <c r="L1085" t="s">
        <v>142</v>
      </c>
      <c r="M1085" s="3">
        <v>165000</v>
      </c>
      <c r="O1085" t="s">
        <v>240</v>
      </c>
      <c r="P1085" t="s">
        <v>1774</v>
      </c>
    </row>
    <row r="1086" spans="1:16" x14ac:dyDescent="0.25">
      <c r="A1086" t="s">
        <v>2</v>
      </c>
      <c r="B1086" t="s">
        <v>2812</v>
      </c>
      <c r="C1086" t="s">
        <v>2813</v>
      </c>
      <c r="D1086" t="s">
        <v>163</v>
      </c>
      <c r="E1086" t="s">
        <v>164</v>
      </c>
      <c r="F1086" t="b">
        <v>0</v>
      </c>
      <c r="G1086" t="s">
        <v>148</v>
      </c>
      <c r="H1086" s="1">
        <v>45230.12159722222</v>
      </c>
      <c r="I1086" t="b">
        <v>0</v>
      </c>
      <c r="J1086" t="b">
        <v>0</v>
      </c>
      <c r="K1086" t="s">
        <v>116</v>
      </c>
      <c r="L1086" t="s">
        <v>166</v>
      </c>
      <c r="N1086" s="2">
        <v>41.174999237060547</v>
      </c>
      <c r="O1086" t="s">
        <v>1104</v>
      </c>
      <c r="P1086" t="s">
        <v>1816</v>
      </c>
    </row>
    <row r="1087" spans="1:16" x14ac:dyDescent="0.25">
      <c r="A1087" t="s">
        <v>5</v>
      </c>
      <c r="B1087" t="s">
        <v>1709</v>
      </c>
      <c r="C1087" t="s">
        <v>2814</v>
      </c>
      <c r="D1087" t="s">
        <v>163</v>
      </c>
      <c r="E1087" t="s">
        <v>141</v>
      </c>
      <c r="F1087" t="b">
        <v>0</v>
      </c>
      <c r="G1087" t="s">
        <v>181</v>
      </c>
      <c r="H1087" s="1">
        <v>45141.755428240736</v>
      </c>
      <c r="I1087" t="b">
        <v>0</v>
      </c>
      <c r="J1087" t="b">
        <v>0</v>
      </c>
      <c r="K1087" t="s">
        <v>116</v>
      </c>
      <c r="L1087" t="s">
        <v>166</v>
      </c>
      <c r="N1087" s="2">
        <v>55.590000152587891</v>
      </c>
      <c r="O1087" t="s">
        <v>1738</v>
      </c>
      <c r="P1087" t="s">
        <v>544</v>
      </c>
    </row>
    <row r="1088" spans="1:16" x14ac:dyDescent="0.25">
      <c r="A1088" t="s">
        <v>0</v>
      </c>
      <c r="B1088" t="s">
        <v>2815</v>
      </c>
      <c r="C1088" t="s">
        <v>455</v>
      </c>
      <c r="D1088" t="s">
        <v>282</v>
      </c>
      <c r="E1088" t="s">
        <v>206</v>
      </c>
      <c r="F1088" t="b">
        <v>0</v>
      </c>
      <c r="G1088" t="s">
        <v>158</v>
      </c>
      <c r="H1088" s="1">
        <v>44964.792905092603</v>
      </c>
      <c r="I1088" t="b">
        <v>1</v>
      </c>
      <c r="J1088" t="b">
        <v>0</v>
      </c>
      <c r="K1088" t="s">
        <v>116</v>
      </c>
      <c r="L1088" t="s">
        <v>166</v>
      </c>
      <c r="N1088" s="2">
        <v>60</v>
      </c>
      <c r="O1088" t="s">
        <v>2816</v>
      </c>
    </row>
    <row r="1089" spans="1:16" x14ac:dyDescent="0.25">
      <c r="A1089" t="s">
        <v>1</v>
      </c>
      <c r="B1089" t="s">
        <v>887</v>
      </c>
      <c r="C1089" t="s">
        <v>173</v>
      </c>
      <c r="D1089" t="s">
        <v>186</v>
      </c>
      <c r="E1089" t="s">
        <v>141</v>
      </c>
      <c r="F1089" t="b">
        <v>1</v>
      </c>
      <c r="G1089" t="s">
        <v>158</v>
      </c>
      <c r="H1089" s="1">
        <v>44952.925127314818</v>
      </c>
      <c r="I1089" t="b">
        <v>0</v>
      </c>
      <c r="J1089" t="b">
        <v>1</v>
      </c>
      <c r="K1089" t="s">
        <v>116</v>
      </c>
      <c r="L1089" t="s">
        <v>142</v>
      </c>
      <c r="M1089" s="3">
        <v>165000</v>
      </c>
      <c r="O1089" t="s">
        <v>1806</v>
      </c>
      <c r="P1089" t="s">
        <v>2817</v>
      </c>
    </row>
    <row r="1090" spans="1:16" x14ac:dyDescent="0.25">
      <c r="A1090" t="s">
        <v>1</v>
      </c>
      <c r="B1090" t="s">
        <v>1</v>
      </c>
      <c r="C1090" t="s">
        <v>270</v>
      </c>
      <c r="D1090" t="s">
        <v>186</v>
      </c>
      <c r="E1090" t="s">
        <v>141</v>
      </c>
      <c r="F1090" t="b">
        <v>0</v>
      </c>
      <c r="G1090" t="s">
        <v>181</v>
      </c>
      <c r="H1090" s="1">
        <v>45058.755949074082</v>
      </c>
      <c r="I1090" t="b">
        <v>0</v>
      </c>
      <c r="J1090" t="b">
        <v>1</v>
      </c>
      <c r="K1090" t="s">
        <v>116</v>
      </c>
      <c r="L1090" t="s">
        <v>142</v>
      </c>
      <c r="M1090" s="3">
        <v>120000</v>
      </c>
      <c r="O1090" t="s">
        <v>2818</v>
      </c>
      <c r="P1090" t="s">
        <v>2819</v>
      </c>
    </row>
    <row r="1091" spans="1:16" x14ac:dyDescent="0.25">
      <c r="A1091" t="s">
        <v>0</v>
      </c>
      <c r="B1091" t="s">
        <v>2820</v>
      </c>
      <c r="C1091" t="s">
        <v>57</v>
      </c>
      <c r="D1091" t="s">
        <v>157</v>
      </c>
      <c r="E1091" t="s">
        <v>141</v>
      </c>
      <c r="F1091" t="b">
        <v>0</v>
      </c>
      <c r="G1091" t="s">
        <v>57</v>
      </c>
      <c r="H1091" s="1">
        <v>45281.84039351852</v>
      </c>
      <c r="I1091" t="b">
        <v>0</v>
      </c>
      <c r="J1091" t="b">
        <v>0</v>
      </c>
      <c r="K1091" t="s">
        <v>57</v>
      </c>
      <c r="L1091" t="s">
        <v>142</v>
      </c>
      <c r="M1091" s="3">
        <v>118140</v>
      </c>
      <c r="O1091" t="s">
        <v>2821</v>
      </c>
      <c r="P1091" t="s">
        <v>2822</v>
      </c>
    </row>
    <row r="1092" spans="1:16" x14ac:dyDescent="0.25">
      <c r="A1092" t="s">
        <v>6</v>
      </c>
      <c r="B1092" t="s">
        <v>2823</v>
      </c>
      <c r="C1092" t="s">
        <v>116</v>
      </c>
      <c r="D1092" t="s">
        <v>157</v>
      </c>
      <c r="E1092" t="s">
        <v>206</v>
      </c>
      <c r="F1092" t="b">
        <v>0</v>
      </c>
      <c r="G1092" t="s">
        <v>104</v>
      </c>
      <c r="H1092" s="1">
        <v>45181.63958333333</v>
      </c>
      <c r="I1092" t="b">
        <v>0</v>
      </c>
      <c r="J1092" t="b">
        <v>1</v>
      </c>
      <c r="K1092" t="s">
        <v>104</v>
      </c>
      <c r="L1092" t="s">
        <v>142</v>
      </c>
      <c r="M1092" s="3">
        <v>157500</v>
      </c>
      <c r="O1092" t="s">
        <v>2824</v>
      </c>
      <c r="P1092" t="s">
        <v>1340</v>
      </c>
    </row>
    <row r="1093" spans="1:16" x14ac:dyDescent="0.25">
      <c r="A1093" t="s">
        <v>2</v>
      </c>
      <c r="B1093" t="s">
        <v>781</v>
      </c>
      <c r="C1093" t="s">
        <v>2825</v>
      </c>
      <c r="D1093" t="s">
        <v>157</v>
      </c>
      <c r="E1093" t="s">
        <v>141</v>
      </c>
      <c r="F1093" t="b">
        <v>0</v>
      </c>
      <c r="G1093" t="s">
        <v>181</v>
      </c>
      <c r="H1093" s="1">
        <v>45110.710300925923</v>
      </c>
      <c r="I1093" t="b">
        <v>0</v>
      </c>
      <c r="J1093" t="b">
        <v>1</v>
      </c>
      <c r="K1093" t="s">
        <v>116</v>
      </c>
      <c r="L1093" t="s">
        <v>142</v>
      </c>
      <c r="M1093" s="3">
        <v>182000</v>
      </c>
      <c r="O1093" t="s">
        <v>2826</v>
      </c>
      <c r="P1093" t="s">
        <v>2827</v>
      </c>
    </row>
    <row r="1094" spans="1:16" x14ac:dyDescent="0.25">
      <c r="A1094" t="s">
        <v>1</v>
      </c>
      <c r="B1094" t="s">
        <v>2828</v>
      </c>
      <c r="C1094" t="s">
        <v>173</v>
      </c>
      <c r="D1094" t="s">
        <v>349</v>
      </c>
      <c r="E1094" t="s">
        <v>206</v>
      </c>
      <c r="F1094" t="b">
        <v>1</v>
      </c>
      <c r="G1094" t="s">
        <v>181</v>
      </c>
      <c r="H1094" s="1">
        <v>44932.186249999999</v>
      </c>
      <c r="I1094" t="b">
        <v>1</v>
      </c>
      <c r="J1094" t="b">
        <v>0</v>
      </c>
      <c r="K1094" t="s">
        <v>116</v>
      </c>
      <c r="L1094" t="s">
        <v>166</v>
      </c>
      <c r="N1094" s="2">
        <v>60</v>
      </c>
      <c r="O1094" t="s">
        <v>351</v>
      </c>
      <c r="P1094" t="s">
        <v>550</v>
      </c>
    </row>
    <row r="1095" spans="1:16" x14ac:dyDescent="0.25">
      <c r="A1095" t="s">
        <v>1</v>
      </c>
      <c r="B1095" t="s">
        <v>1314</v>
      </c>
      <c r="C1095" t="s">
        <v>173</v>
      </c>
      <c r="D1095" t="s">
        <v>2829</v>
      </c>
      <c r="E1095" t="s">
        <v>141</v>
      </c>
      <c r="F1095" t="b">
        <v>1</v>
      </c>
      <c r="G1095" t="s">
        <v>148</v>
      </c>
      <c r="H1095" s="1">
        <v>45035.813680555562</v>
      </c>
      <c r="I1095" t="b">
        <v>1</v>
      </c>
      <c r="J1095" t="b">
        <v>1</v>
      </c>
      <c r="K1095" t="s">
        <v>116</v>
      </c>
      <c r="L1095" t="s">
        <v>142</v>
      </c>
      <c r="M1095" s="3">
        <v>147500</v>
      </c>
      <c r="O1095" t="s">
        <v>2830</v>
      </c>
      <c r="P1095" t="s">
        <v>2831</v>
      </c>
    </row>
    <row r="1096" spans="1:16" x14ac:dyDescent="0.25">
      <c r="A1096" t="s">
        <v>1</v>
      </c>
      <c r="B1096" t="s">
        <v>2832</v>
      </c>
      <c r="C1096" t="s">
        <v>270</v>
      </c>
      <c r="D1096" t="s">
        <v>163</v>
      </c>
      <c r="E1096" t="s">
        <v>164</v>
      </c>
      <c r="F1096" t="b">
        <v>0</v>
      </c>
      <c r="G1096" t="s">
        <v>181</v>
      </c>
      <c r="H1096" s="1">
        <v>45191.255254629628</v>
      </c>
      <c r="I1096" t="b">
        <v>1</v>
      </c>
      <c r="J1096" t="b">
        <v>1</v>
      </c>
      <c r="K1096" t="s">
        <v>116</v>
      </c>
      <c r="L1096" t="s">
        <v>166</v>
      </c>
      <c r="N1096" s="2">
        <v>54.420001983642578</v>
      </c>
      <c r="O1096" t="s">
        <v>1495</v>
      </c>
      <c r="P1096" t="s">
        <v>1496</v>
      </c>
    </row>
    <row r="1097" spans="1:16" x14ac:dyDescent="0.25">
      <c r="A1097" t="s">
        <v>2</v>
      </c>
      <c r="B1097" t="s">
        <v>2833</v>
      </c>
      <c r="C1097" t="s">
        <v>116</v>
      </c>
      <c r="D1097" t="s">
        <v>186</v>
      </c>
      <c r="E1097" t="s">
        <v>141</v>
      </c>
      <c r="F1097" t="b">
        <v>0</v>
      </c>
      <c r="G1097" t="s">
        <v>158</v>
      </c>
      <c r="H1097" s="1">
        <v>45054.71334490741</v>
      </c>
      <c r="I1097" t="b">
        <v>0</v>
      </c>
      <c r="J1097" t="b">
        <v>0</v>
      </c>
      <c r="K1097" t="s">
        <v>116</v>
      </c>
      <c r="L1097" t="s">
        <v>142</v>
      </c>
      <c r="M1097" s="3">
        <v>220000</v>
      </c>
      <c r="O1097" t="s">
        <v>2834</v>
      </c>
      <c r="P1097" t="s">
        <v>2835</v>
      </c>
    </row>
    <row r="1098" spans="1:16" x14ac:dyDescent="0.25">
      <c r="A1098" t="s">
        <v>0</v>
      </c>
      <c r="B1098" t="s">
        <v>1162</v>
      </c>
      <c r="C1098" t="s">
        <v>814</v>
      </c>
      <c r="D1098" t="s">
        <v>147</v>
      </c>
      <c r="E1098" t="s">
        <v>141</v>
      </c>
      <c r="F1098" t="b">
        <v>0</v>
      </c>
      <c r="G1098" t="s">
        <v>148</v>
      </c>
      <c r="H1098" s="1">
        <v>45006.917743055557</v>
      </c>
      <c r="I1098" t="b">
        <v>0</v>
      </c>
      <c r="J1098" t="b">
        <v>0</v>
      </c>
      <c r="K1098" t="s">
        <v>116</v>
      </c>
      <c r="L1098" t="s">
        <v>142</v>
      </c>
      <c r="M1098" s="3">
        <v>62560</v>
      </c>
      <c r="O1098" t="s">
        <v>2836</v>
      </c>
      <c r="P1098" t="s">
        <v>2690</v>
      </c>
    </row>
    <row r="1099" spans="1:16" x14ac:dyDescent="0.25">
      <c r="A1099" t="s">
        <v>1</v>
      </c>
      <c r="B1099" t="s">
        <v>2837</v>
      </c>
      <c r="C1099" t="s">
        <v>531</v>
      </c>
      <c r="D1099" t="s">
        <v>163</v>
      </c>
      <c r="E1099" t="s">
        <v>164</v>
      </c>
      <c r="F1099" t="b">
        <v>0</v>
      </c>
      <c r="G1099" t="s">
        <v>153</v>
      </c>
      <c r="H1099" s="1">
        <v>45262.305486111109</v>
      </c>
      <c r="I1099" t="b">
        <v>0</v>
      </c>
      <c r="J1099" t="b">
        <v>1</v>
      </c>
      <c r="K1099" t="s">
        <v>116</v>
      </c>
      <c r="L1099" t="s">
        <v>166</v>
      </c>
      <c r="N1099" s="2">
        <v>45.889999389648438</v>
      </c>
      <c r="O1099" t="s">
        <v>2838</v>
      </c>
      <c r="P1099" t="s">
        <v>2839</v>
      </c>
    </row>
    <row r="1100" spans="1:16" x14ac:dyDescent="0.25">
      <c r="A1100" t="s">
        <v>2</v>
      </c>
      <c r="B1100" t="s">
        <v>2840</v>
      </c>
      <c r="C1100" t="s">
        <v>420</v>
      </c>
      <c r="D1100" t="s">
        <v>214</v>
      </c>
      <c r="E1100" t="s">
        <v>141</v>
      </c>
      <c r="F1100" t="b">
        <v>0</v>
      </c>
      <c r="G1100" t="s">
        <v>165</v>
      </c>
      <c r="H1100" s="1">
        <v>44965.252986111111</v>
      </c>
      <c r="I1100" t="b">
        <v>0</v>
      </c>
      <c r="J1100" t="b">
        <v>1</v>
      </c>
      <c r="K1100" t="s">
        <v>116</v>
      </c>
      <c r="L1100" t="s">
        <v>142</v>
      </c>
      <c r="M1100" s="3">
        <v>375000</v>
      </c>
      <c r="O1100" t="s">
        <v>2229</v>
      </c>
    </row>
    <row r="1101" spans="1:16" x14ac:dyDescent="0.25">
      <c r="A1101" t="s">
        <v>1</v>
      </c>
      <c r="B1101" t="s">
        <v>2841</v>
      </c>
      <c r="C1101" t="s">
        <v>2842</v>
      </c>
      <c r="D1101" t="s">
        <v>2311</v>
      </c>
      <c r="E1101" t="s">
        <v>141</v>
      </c>
      <c r="F1101" t="b">
        <v>0</v>
      </c>
      <c r="G1101" t="s">
        <v>207</v>
      </c>
      <c r="H1101" s="1">
        <v>44928.63071759259</v>
      </c>
      <c r="I1101" t="b">
        <v>0</v>
      </c>
      <c r="J1101" t="b">
        <v>1</v>
      </c>
      <c r="K1101" t="s">
        <v>116</v>
      </c>
      <c r="L1101" t="s">
        <v>142</v>
      </c>
      <c r="M1101" s="3">
        <v>123600</v>
      </c>
      <c r="O1101" t="s">
        <v>2669</v>
      </c>
      <c r="P1101" t="s">
        <v>2843</v>
      </c>
    </row>
    <row r="1102" spans="1:16" x14ac:dyDescent="0.25">
      <c r="A1102" t="s">
        <v>5</v>
      </c>
      <c r="B1102" t="s">
        <v>5</v>
      </c>
      <c r="C1102" t="s">
        <v>270</v>
      </c>
      <c r="D1102" t="s">
        <v>186</v>
      </c>
      <c r="E1102" t="s">
        <v>141</v>
      </c>
      <c r="F1102" t="b">
        <v>0</v>
      </c>
      <c r="G1102" t="s">
        <v>104</v>
      </c>
      <c r="H1102" s="1">
        <v>45033.567476851851</v>
      </c>
      <c r="I1102" t="b">
        <v>0</v>
      </c>
      <c r="J1102" t="b">
        <v>0</v>
      </c>
      <c r="K1102" t="s">
        <v>104</v>
      </c>
      <c r="L1102" t="s">
        <v>142</v>
      </c>
      <c r="M1102" s="3">
        <v>175000</v>
      </c>
      <c r="O1102" t="s">
        <v>2844</v>
      </c>
      <c r="P1102" t="s">
        <v>2845</v>
      </c>
    </row>
    <row r="1103" spans="1:16" x14ac:dyDescent="0.25">
      <c r="A1103" t="s">
        <v>7</v>
      </c>
      <c r="B1103" t="s">
        <v>2846</v>
      </c>
      <c r="C1103" t="s">
        <v>231</v>
      </c>
      <c r="D1103" t="s">
        <v>157</v>
      </c>
      <c r="E1103" t="s">
        <v>206</v>
      </c>
      <c r="F1103" t="b">
        <v>0</v>
      </c>
      <c r="G1103" t="s">
        <v>47</v>
      </c>
      <c r="H1103" s="1">
        <v>45156.683854166673</v>
      </c>
      <c r="I1103" t="b">
        <v>1</v>
      </c>
      <c r="J1103" t="b">
        <v>0</v>
      </c>
      <c r="K1103" t="s">
        <v>47</v>
      </c>
      <c r="L1103" t="s">
        <v>142</v>
      </c>
      <c r="M1103" s="3">
        <v>111175</v>
      </c>
      <c r="O1103" t="s">
        <v>2847</v>
      </c>
      <c r="P1103" t="s">
        <v>638</v>
      </c>
    </row>
    <row r="1104" spans="1:16" x14ac:dyDescent="0.25">
      <c r="A1104" t="s">
        <v>3</v>
      </c>
      <c r="B1104" t="s">
        <v>2848</v>
      </c>
      <c r="C1104" t="s">
        <v>2849</v>
      </c>
      <c r="D1104" t="s">
        <v>157</v>
      </c>
      <c r="E1104" t="s">
        <v>141</v>
      </c>
      <c r="F1104" t="b">
        <v>0</v>
      </c>
      <c r="G1104" t="s">
        <v>105</v>
      </c>
      <c r="H1104" s="1">
        <v>45120.102824074071</v>
      </c>
      <c r="I1104" t="b">
        <v>0</v>
      </c>
      <c r="J1104" t="b">
        <v>0</v>
      </c>
      <c r="K1104" t="s">
        <v>105</v>
      </c>
      <c r="L1104" t="s">
        <v>142</v>
      </c>
      <c r="M1104" s="3">
        <v>89100</v>
      </c>
      <c r="O1104" t="s">
        <v>1491</v>
      </c>
      <c r="P1104" t="s">
        <v>2850</v>
      </c>
    </row>
    <row r="1105" spans="1:16" x14ac:dyDescent="0.25">
      <c r="A1105" t="s">
        <v>3</v>
      </c>
      <c r="B1105" t="s">
        <v>2851</v>
      </c>
      <c r="C1105" t="s">
        <v>310</v>
      </c>
      <c r="D1105" t="s">
        <v>163</v>
      </c>
      <c r="E1105" t="s">
        <v>141</v>
      </c>
      <c r="F1105" t="b">
        <v>0</v>
      </c>
      <c r="G1105" t="s">
        <v>158</v>
      </c>
      <c r="H1105" s="1">
        <v>45152.751701388886</v>
      </c>
      <c r="I1105" t="b">
        <v>0</v>
      </c>
      <c r="J1105" t="b">
        <v>1</v>
      </c>
      <c r="K1105" t="s">
        <v>116</v>
      </c>
      <c r="L1105" t="s">
        <v>166</v>
      </c>
      <c r="N1105" s="2">
        <v>41.489997863769531</v>
      </c>
      <c r="O1105" t="s">
        <v>2852</v>
      </c>
    </row>
    <row r="1106" spans="1:16" x14ac:dyDescent="0.25">
      <c r="A1106" t="s">
        <v>0</v>
      </c>
      <c r="B1106" t="s">
        <v>2853</v>
      </c>
      <c r="C1106" t="s">
        <v>173</v>
      </c>
      <c r="D1106" t="s">
        <v>1980</v>
      </c>
      <c r="E1106" t="s">
        <v>164</v>
      </c>
      <c r="F1106" t="b">
        <v>1</v>
      </c>
      <c r="G1106" t="s">
        <v>30</v>
      </c>
      <c r="H1106" s="1">
        <v>45276.0075462963</v>
      </c>
      <c r="I1106" t="b">
        <v>1</v>
      </c>
      <c r="J1106" t="b">
        <v>0</v>
      </c>
      <c r="K1106" t="s">
        <v>30</v>
      </c>
      <c r="L1106" t="s">
        <v>166</v>
      </c>
      <c r="N1106" s="2">
        <v>25</v>
      </c>
      <c r="O1106" t="s">
        <v>1929</v>
      </c>
      <c r="P1106" t="s">
        <v>1340</v>
      </c>
    </row>
    <row r="1107" spans="1:16" x14ac:dyDescent="0.25">
      <c r="A1107" t="s">
        <v>1</v>
      </c>
      <c r="B1107" t="s">
        <v>2854</v>
      </c>
      <c r="C1107" t="s">
        <v>906</v>
      </c>
      <c r="D1107" t="s">
        <v>157</v>
      </c>
      <c r="E1107" t="s">
        <v>141</v>
      </c>
      <c r="F1107" t="b">
        <v>0</v>
      </c>
      <c r="G1107" t="s">
        <v>91</v>
      </c>
      <c r="H1107" s="1">
        <v>45092.327847222223</v>
      </c>
      <c r="I1107" t="b">
        <v>1</v>
      </c>
      <c r="J1107" t="b">
        <v>0</v>
      </c>
      <c r="K1107" t="s">
        <v>91</v>
      </c>
      <c r="L1107" t="s">
        <v>142</v>
      </c>
      <c r="M1107" s="3">
        <v>89100</v>
      </c>
      <c r="O1107" t="s">
        <v>2855</v>
      </c>
      <c r="P1107" t="s">
        <v>2856</v>
      </c>
    </row>
    <row r="1108" spans="1:16" x14ac:dyDescent="0.25">
      <c r="A1108" t="s">
        <v>1</v>
      </c>
      <c r="B1108" t="s">
        <v>2857</v>
      </c>
      <c r="C1108" t="s">
        <v>484</v>
      </c>
      <c r="D1108" t="s">
        <v>157</v>
      </c>
      <c r="E1108" t="s">
        <v>141</v>
      </c>
      <c r="F1108" t="b">
        <v>0</v>
      </c>
      <c r="G1108" t="s">
        <v>57</v>
      </c>
      <c r="H1108" s="1">
        <v>45092.394074074073</v>
      </c>
      <c r="I1108" t="b">
        <v>0</v>
      </c>
      <c r="J1108" t="b">
        <v>0</v>
      </c>
      <c r="K1108" t="s">
        <v>57</v>
      </c>
      <c r="L1108" t="s">
        <v>142</v>
      </c>
      <c r="M1108" s="3">
        <v>147500</v>
      </c>
      <c r="O1108" t="s">
        <v>2858</v>
      </c>
      <c r="P1108" t="s">
        <v>2859</v>
      </c>
    </row>
    <row r="1109" spans="1:16" x14ac:dyDescent="0.25">
      <c r="A1109" t="s">
        <v>5</v>
      </c>
      <c r="B1109" t="s">
        <v>2860</v>
      </c>
      <c r="C1109" t="s">
        <v>455</v>
      </c>
      <c r="D1109" t="s">
        <v>214</v>
      </c>
      <c r="E1109" t="s">
        <v>141</v>
      </c>
      <c r="F1109" t="b">
        <v>0</v>
      </c>
      <c r="G1109" t="s">
        <v>165</v>
      </c>
      <c r="H1109" s="1">
        <v>45010.299745370372</v>
      </c>
      <c r="I1109" t="b">
        <v>1</v>
      </c>
      <c r="J1109" t="b">
        <v>0</v>
      </c>
      <c r="K1109" t="s">
        <v>116</v>
      </c>
      <c r="L1109" t="s">
        <v>142</v>
      </c>
      <c r="M1109" s="3">
        <v>125000</v>
      </c>
      <c r="O1109" t="s">
        <v>249</v>
      </c>
      <c r="P1109" t="s">
        <v>2861</v>
      </c>
    </row>
    <row r="1110" spans="1:16" x14ac:dyDescent="0.25">
      <c r="A1110" t="s">
        <v>5</v>
      </c>
      <c r="B1110" t="s">
        <v>5</v>
      </c>
      <c r="C1110" t="s">
        <v>148</v>
      </c>
      <c r="D1110" t="s">
        <v>186</v>
      </c>
      <c r="E1110" t="s">
        <v>141</v>
      </c>
      <c r="F1110" t="b">
        <v>0</v>
      </c>
      <c r="G1110" t="s">
        <v>207</v>
      </c>
      <c r="H1110" s="1">
        <v>45250.672905092593</v>
      </c>
      <c r="I1110" t="b">
        <v>0</v>
      </c>
      <c r="J1110" t="b">
        <v>0</v>
      </c>
      <c r="K1110" t="s">
        <v>116</v>
      </c>
      <c r="L1110" t="s">
        <v>142</v>
      </c>
      <c r="M1110" s="3">
        <v>110000</v>
      </c>
      <c r="O1110" t="s">
        <v>516</v>
      </c>
      <c r="P1110" t="s">
        <v>2862</v>
      </c>
    </row>
    <row r="1111" spans="1:16" x14ac:dyDescent="0.25">
      <c r="A1111" t="s">
        <v>2</v>
      </c>
      <c r="B1111" t="s">
        <v>2863</v>
      </c>
      <c r="C1111" t="s">
        <v>115</v>
      </c>
      <c r="D1111" t="s">
        <v>157</v>
      </c>
      <c r="E1111" t="s">
        <v>141</v>
      </c>
      <c r="F1111" t="b">
        <v>0</v>
      </c>
      <c r="G1111" t="s">
        <v>115</v>
      </c>
      <c r="H1111" s="1">
        <v>45290.384085648147</v>
      </c>
      <c r="I1111" t="b">
        <v>0</v>
      </c>
      <c r="J1111" t="b">
        <v>0</v>
      </c>
      <c r="K1111" t="s">
        <v>115</v>
      </c>
      <c r="L1111" t="s">
        <v>142</v>
      </c>
      <c r="M1111" s="3">
        <v>162000</v>
      </c>
      <c r="O1111" t="s">
        <v>2864</v>
      </c>
      <c r="P1111" t="s">
        <v>2865</v>
      </c>
    </row>
    <row r="1112" spans="1:16" x14ac:dyDescent="0.25">
      <c r="A1112" t="s">
        <v>1</v>
      </c>
      <c r="B1112" t="s">
        <v>2866</v>
      </c>
      <c r="C1112" t="s">
        <v>851</v>
      </c>
      <c r="D1112" t="s">
        <v>186</v>
      </c>
      <c r="E1112" t="s">
        <v>141</v>
      </c>
      <c r="F1112" t="b">
        <v>0</v>
      </c>
      <c r="G1112" t="s">
        <v>181</v>
      </c>
      <c r="H1112" s="1">
        <v>45252.963125000002</v>
      </c>
      <c r="I1112" t="b">
        <v>0</v>
      </c>
      <c r="J1112" t="b">
        <v>0</v>
      </c>
      <c r="K1112" t="s">
        <v>116</v>
      </c>
      <c r="L1112" t="s">
        <v>142</v>
      </c>
      <c r="M1112" s="3">
        <v>132650</v>
      </c>
      <c r="O1112" t="s">
        <v>299</v>
      </c>
      <c r="P1112" t="s">
        <v>2867</v>
      </c>
    </row>
    <row r="1113" spans="1:16" x14ac:dyDescent="0.25">
      <c r="A1113" t="s">
        <v>1</v>
      </c>
      <c r="B1113" t="s">
        <v>555</v>
      </c>
      <c r="C1113" t="s">
        <v>2868</v>
      </c>
      <c r="D1113" t="s">
        <v>2311</v>
      </c>
      <c r="E1113" t="s">
        <v>141</v>
      </c>
      <c r="F1113" t="b">
        <v>0</v>
      </c>
      <c r="G1113" t="s">
        <v>148</v>
      </c>
      <c r="H1113" s="1">
        <v>45111.85738425926</v>
      </c>
      <c r="I1113" t="b">
        <v>0</v>
      </c>
      <c r="J1113" t="b">
        <v>0</v>
      </c>
      <c r="K1113" t="s">
        <v>116</v>
      </c>
      <c r="L1113" t="s">
        <v>142</v>
      </c>
      <c r="M1113" s="3">
        <v>151840</v>
      </c>
      <c r="O1113" t="s">
        <v>890</v>
      </c>
      <c r="P1113" t="s">
        <v>2869</v>
      </c>
    </row>
    <row r="1114" spans="1:16" x14ac:dyDescent="0.25">
      <c r="A1114" t="s">
        <v>2</v>
      </c>
      <c r="B1114" t="s">
        <v>2870</v>
      </c>
      <c r="C1114" t="s">
        <v>882</v>
      </c>
      <c r="D1114" t="s">
        <v>2311</v>
      </c>
      <c r="E1114" t="s">
        <v>141</v>
      </c>
      <c r="F1114" t="b">
        <v>0</v>
      </c>
      <c r="G1114" t="s">
        <v>153</v>
      </c>
      <c r="H1114" s="1">
        <v>45097.543298611112</v>
      </c>
      <c r="I1114" t="b">
        <v>0</v>
      </c>
      <c r="J1114" t="b">
        <v>1</v>
      </c>
      <c r="K1114" t="s">
        <v>116</v>
      </c>
      <c r="L1114" t="s">
        <v>142</v>
      </c>
      <c r="M1114" s="3">
        <v>181000</v>
      </c>
      <c r="O1114" t="s">
        <v>2871</v>
      </c>
      <c r="P1114" t="s">
        <v>2872</v>
      </c>
    </row>
    <row r="1115" spans="1:16" x14ac:dyDescent="0.25">
      <c r="A1115" t="s">
        <v>0</v>
      </c>
      <c r="B1115" t="s">
        <v>2873</v>
      </c>
      <c r="C1115" t="s">
        <v>882</v>
      </c>
      <c r="D1115" t="s">
        <v>362</v>
      </c>
      <c r="E1115" t="s">
        <v>206</v>
      </c>
      <c r="F1115" t="b">
        <v>0</v>
      </c>
      <c r="G1115" t="s">
        <v>153</v>
      </c>
      <c r="H1115" s="1">
        <v>45275.583460648151</v>
      </c>
      <c r="I1115" t="b">
        <v>0</v>
      </c>
      <c r="J1115" t="b">
        <v>0</v>
      </c>
      <c r="K1115" t="s">
        <v>116</v>
      </c>
      <c r="L1115" t="s">
        <v>166</v>
      </c>
      <c r="N1115" s="2">
        <v>55</v>
      </c>
      <c r="O1115" t="s">
        <v>2874</v>
      </c>
      <c r="P1115" t="s">
        <v>2875</v>
      </c>
    </row>
    <row r="1116" spans="1:16" x14ac:dyDescent="0.25">
      <c r="A1116" t="s">
        <v>5</v>
      </c>
      <c r="B1116" t="s">
        <v>2876</v>
      </c>
      <c r="C1116" t="s">
        <v>810</v>
      </c>
      <c r="D1116" t="s">
        <v>163</v>
      </c>
      <c r="E1116" t="s">
        <v>141</v>
      </c>
      <c r="F1116" t="b">
        <v>0</v>
      </c>
      <c r="G1116" t="s">
        <v>181</v>
      </c>
      <c r="H1116" s="1">
        <v>45150.754305555558</v>
      </c>
      <c r="I1116" t="b">
        <v>0</v>
      </c>
      <c r="J1116" t="b">
        <v>0</v>
      </c>
      <c r="K1116" t="s">
        <v>116</v>
      </c>
      <c r="L1116" t="s">
        <v>166</v>
      </c>
      <c r="N1116" s="2">
        <v>42.194999694824219</v>
      </c>
      <c r="O1116" t="s">
        <v>2877</v>
      </c>
      <c r="P1116" t="s">
        <v>2878</v>
      </c>
    </row>
    <row r="1117" spans="1:16" x14ac:dyDescent="0.25">
      <c r="A1117" t="s">
        <v>0</v>
      </c>
      <c r="B1117" t="s">
        <v>1850</v>
      </c>
      <c r="C1117" t="s">
        <v>173</v>
      </c>
      <c r="D1117" t="s">
        <v>163</v>
      </c>
      <c r="E1117" t="s">
        <v>141</v>
      </c>
      <c r="F1117" t="b">
        <v>1</v>
      </c>
      <c r="G1117" t="s">
        <v>153</v>
      </c>
      <c r="H1117" s="1">
        <v>45159.250162037039</v>
      </c>
      <c r="I1117" t="b">
        <v>1</v>
      </c>
      <c r="J1117" t="b">
        <v>0</v>
      </c>
      <c r="K1117" t="s">
        <v>116</v>
      </c>
      <c r="L1117" t="s">
        <v>166</v>
      </c>
      <c r="N1117" s="2">
        <v>27.979999542236332</v>
      </c>
      <c r="O1117" t="s">
        <v>2879</v>
      </c>
      <c r="P1117" t="s">
        <v>2880</v>
      </c>
    </row>
    <row r="1118" spans="1:16" x14ac:dyDescent="0.25">
      <c r="A1118" t="s">
        <v>1</v>
      </c>
      <c r="B1118" t="s">
        <v>2881</v>
      </c>
      <c r="C1118" t="s">
        <v>173</v>
      </c>
      <c r="D1118" t="s">
        <v>140</v>
      </c>
      <c r="E1118" t="s">
        <v>141</v>
      </c>
      <c r="F1118" t="b">
        <v>1</v>
      </c>
      <c r="G1118" t="s">
        <v>207</v>
      </c>
      <c r="H1118" s="1">
        <v>45133.293437499997</v>
      </c>
      <c r="I1118" t="b">
        <v>0</v>
      </c>
      <c r="J1118" t="b">
        <v>1</v>
      </c>
      <c r="K1118" t="s">
        <v>116</v>
      </c>
      <c r="L1118" t="s">
        <v>142</v>
      </c>
      <c r="M1118" s="3">
        <v>75000</v>
      </c>
      <c r="O1118" t="s">
        <v>2882</v>
      </c>
      <c r="P1118" t="s">
        <v>2883</v>
      </c>
    </row>
    <row r="1119" spans="1:16" x14ac:dyDescent="0.25">
      <c r="A1119" t="s">
        <v>2</v>
      </c>
      <c r="B1119" t="s">
        <v>2884</v>
      </c>
      <c r="C1119" t="s">
        <v>2885</v>
      </c>
      <c r="D1119" t="s">
        <v>157</v>
      </c>
      <c r="E1119" t="s">
        <v>141</v>
      </c>
      <c r="F1119" t="b">
        <v>0</v>
      </c>
      <c r="G1119" t="s">
        <v>93</v>
      </c>
      <c r="H1119" s="1">
        <v>44953.715312499997</v>
      </c>
      <c r="I1119" t="b">
        <v>0</v>
      </c>
      <c r="J1119" t="b">
        <v>0</v>
      </c>
      <c r="K1119" t="s">
        <v>93</v>
      </c>
      <c r="L1119" t="s">
        <v>142</v>
      </c>
      <c r="M1119" s="3">
        <v>56700</v>
      </c>
      <c r="O1119" t="s">
        <v>159</v>
      </c>
      <c r="P1119" t="s">
        <v>2886</v>
      </c>
    </row>
    <row r="1120" spans="1:16" x14ac:dyDescent="0.25">
      <c r="A1120" t="s">
        <v>0</v>
      </c>
      <c r="B1120" t="s">
        <v>1771</v>
      </c>
      <c r="C1120" t="s">
        <v>2025</v>
      </c>
      <c r="D1120" t="s">
        <v>147</v>
      </c>
      <c r="E1120" t="s">
        <v>141</v>
      </c>
      <c r="F1120" t="b">
        <v>0</v>
      </c>
      <c r="G1120" t="s">
        <v>181</v>
      </c>
      <c r="H1120" s="1">
        <v>44973.542210648149</v>
      </c>
      <c r="I1120" t="b">
        <v>0</v>
      </c>
      <c r="J1120" t="b">
        <v>1</v>
      </c>
      <c r="K1120" t="s">
        <v>116</v>
      </c>
      <c r="L1120" t="s">
        <v>142</v>
      </c>
      <c r="M1120" s="3">
        <v>89111.75</v>
      </c>
      <c r="O1120" t="s">
        <v>2887</v>
      </c>
      <c r="P1120" t="s">
        <v>583</v>
      </c>
    </row>
    <row r="1121" spans="1:16" x14ac:dyDescent="0.25">
      <c r="A1121" t="s">
        <v>4</v>
      </c>
      <c r="B1121" t="s">
        <v>2888</v>
      </c>
      <c r="C1121" t="s">
        <v>173</v>
      </c>
      <c r="D1121" t="s">
        <v>2829</v>
      </c>
      <c r="E1121" t="s">
        <v>141</v>
      </c>
      <c r="F1121" t="b">
        <v>1</v>
      </c>
      <c r="G1121" t="s">
        <v>25</v>
      </c>
      <c r="H1121" s="1">
        <v>44977.72283564815</v>
      </c>
      <c r="I1121" t="b">
        <v>0</v>
      </c>
      <c r="J1121" t="b">
        <v>0</v>
      </c>
      <c r="K1121" t="s">
        <v>25</v>
      </c>
      <c r="L1121" t="s">
        <v>142</v>
      </c>
      <c r="M1121" s="3">
        <v>81500</v>
      </c>
      <c r="O1121" t="s">
        <v>2889</v>
      </c>
      <c r="P1121" t="s">
        <v>2890</v>
      </c>
    </row>
    <row r="1122" spans="1:16" x14ac:dyDescent="0.25">
      <c r="A1122" t="s">
        <v>5</v>
      </c>
      <c r="B1122" t="s">
        <v>2891</v>
      </c>
      <c r="C1122" t="s">
        <v>546</v>
      </c>
      <c r="D1122" t="s">
        <v>1263</v>
      </c>
      <c r="E1122" t="s">
        <v>141</v>
      </c>
      <c r="F1122" t="b">
        <v>0</v>
      </c>
      <c r="G1122" t="s">
        <v>153</v>
      </c>
      <c r="H1122" s="1">
        <v>44987.714212962957</v>
      </c>
      <c r="I1122" t="b">
        <v>0</v>
      </c>
      <c r="J1122" t="b">
        <v>1</v>
      </c>
      <c r="K1122" t="s">
        <v>116</v>
      </c>
      <c r="L1122" t="s">
        <v>142</v>
      </c>
      <c r="M1122" s="3">
        <v>173500</v>
      </c>
      <c r="O1122" t="s">
        <v>224</v>
      </c>
      <c r="P1122" t="s">
        <v>2892</v>
      </c>
    </row>
    <row r="1123" spans="1:16" x14ac:dyDescent="0.25">
      <c r="A1123" t="s">
        <v>2</v>
      </c>
      <c r="B1123" t="s">
        <v>2893</v>
      </c>
      <c r="C1123" t="s">
        <v>494</v>
      </c>
      <c r="D1123" t="s">
        <v>2894</v>
      </c>
      <c r="E1123" t="s">
        <v>141</v>
      </c>
      <c r="F1123" t="b">
        <v>0</v>
      </c>
      <c r="G1123" t="s">
        <v>104</v>
      </c>
      <c r="H1123" s="1">
        <v>45166.701666666668</v>
      </c>
      <c r="I1123" t="b">
        <v>0</v>
      </c>
      <c r="J1123" t="b">
        <v>1</v>
      </c>
      <c r="K1123" t="s">
        <v>104</v>
      </c>
      <c r="L1123" t="s">
        <v>142</v>
      </c>
      <c r="M1123" s="3">
        <v>212000</v>
      </c>
      <c r="O1123" t="s">
        <v>1693</v>
      </c>
      <c r="P1123" t="s">
        <v>2895</v>
      </c>
    </row>
    <row r="1124" spans="1:16" x14ac:dyDescent="0.25">
      <c r="A1124" t="s">
        <v>2</v>
      </c>
      <c r="B1124" t="s">
        <v>1843</v>
      </c>
      <c r="C1124" t="s">
        <v>185</v>
      </c>
      <c r="D1124" t="s">
        <v>186</v>
      </c>
      <c r="E1124" t="s">
        <v>141</v>
      </c>
      <c r="F1124" t="b">
        <v>0</v>
      </c>
      <c r="G1124" t="s">
        <v>181</v>
      </c>
      <c r="H1124" s="1">
        <v>45138.544189814813</v>
      </c>
      <c r="I1124" t="b">
        <v>0</v>
      </c>
      <c r="J1124" t="b">
        <v>1</v>
      </c>
      <c r="K1124" t="s">
        <v>116</v>
      </c>
      <c r="L1124" t="s">
        <v>142</v>
      </c>
      <c r="M1124" s="3">
        <v>228222</v>
      </c>
      <c r="O1124" t="s">
        <v>187</v>
      </c>
      <c r="P1124" t="s">
        <v>1844</v>
      </c>
    </row>
    <row r="1125" spans="1:16" x14ac:dyDescent="0.25">
      <c r="A1125" t="s">
        <v>2</v>
      </c>
      <c r="B1125" t="s">
        <v>2</v>
      </c>
      <c r="C1125" t="s">
        <v>2896</v>
      </c>
      <c r="D1125" t="s">
        <v>214</v>
      </c>
      <c r="E1125" t="s">
        <v>141</v>
      </c>
      <c r="F1125" t="b">
        <v>0</v>
      </c>
      <c r="G1125" t="s">
        <v>181</v>
      </c>
      <c r="H1125" s="1">
        <v>45071.460532407407</v>
      </c>
      <c r="I1125" t="b">
        <v>0</v>
      </c>
      <c r="J1125" t="b">
        <v>1</v>
      </c>
      <c r="K1125" t="s">
        <v>116</v>
      </c>
      <c r="L1125" t="s">
        <v>142</v>
      </c>
      <c r="M1125" s="3">
        <v>175000</v>
      </c>
      <c r="O1125" t="s">
        <v>2897</v>
      </c>
    </row>
    <row r="1126" spans="1:16" x14ac:dyDescent="0.25">
      <c r="A1126" t="s">
        <v>5</v>
      </c>
      <c r="B1126" t="s">
        <v>2898</v>
      </c>
      <c r="C1126" t="s">
        <v>116</v>
      </c>
      <c r="D1126" t="s">
        <v>186</v>
      </c>
      <c r="E1126" t="s">
        <v>141</v>
      </c>
      <c r="F1126" t="b">
        <v>0</v>
      </c>
      <c r="G1126" t="s">
        <v>153</v>
      </c>
      <c r="H1126" s="1">
        <v>45247.504652777781</v>
      </c>
      <c r="I1126" t="b">
        <v>1</v>
      </c>
      <c r="J1126" t="b">
        <v>0</v>
      </c>
      <c r="K1126" t="s">
        <v>116</v>
      </c>
      <c r="L1126" t="s">
        <v>142</v>
      </c>
      <c r="M1126" s="3">
        <v>125000</v>
      </c>
      <c r="O1126" t="s">
        <v>240</v>
      </c>
      <c r="P1126" t="s">
        <v>2899</v>
      </c>
    </row>
    <row r="1127" spans="1:16" x14ac:dyDescent="0.25">
      <c r="A1127" t="s">
        <v>1</v>
      </c>
      <c r="B1127" t="s">
        <v>1591</v>
      </c>
      <c r="C1127" t="s">
        <v>375</v>
      </c>
      <c r="D1127" t="s">
        <v>163</v>
      </c>
      <c r="E1127" t="s">
        <v>141</v>
      </c>
      <c r="F1127" t="b">
        <v>0</v>
      </c>
      <c r="G1127" t="s">
        <v>104</v>
      </c>
      <c r="H1127" s="1">
        <v>45146.743483796286</v>
      </c>
      <c r="I1127" t="b">
        <v>0</v>
      </c>
      <c r="J1127" t="b">
        <v>1</v>
      </c>
      <c r="K1127" t="s">
        <v>104</v>
      </c>
      <c r="L1127" t="s">
        <v>166</v>
      </c>
      <c r="N1127" s="2">
        <v>48.814998626708977</v>
      </c>
      <c r="O1127" t="s">
        <v>244</v>
      </c>
      <c r="P1127" t="s">
        <v>245</v>
      </c>
    </row>
    <row r="1128" spans="1:16" x14ac:dyDescent="0.25">
      <c r="A1128" t="s">
        <v>1</v>
      </c>
      <c r="B1128" t="s">
        <v>2900</v>
      </c>
      <c r="C1128" t="s">
        <v>952</v>
      </c>
      <c r="D1128" t="s">
        <v>186</v>
      </c>
      <c r="E1128" t="s">
        <v>206</v>
      </c>
      <c r="F1128" t="b">
        <v>0</v>
      </c>
      <c r="G1128" t="s">
        <v>104</v>
      </c>
      <c r="H1128" s="1">
        <v>45174.706122685187</v>
      </c>
      <c r="I1128" t="b">
        <v>1</v>
      </c>
      <c r="J1128" t="b">
        <v>0</v>
      </c>
      <c r="K1128" t="s">
        <v>104</v>
      </c>
      <c r="L1128" t="s">
        <v>166</v>
      </c>
      <c r="N1128" s="2">
        <v>55</v>
      </c>
      <c r="O1128" t="s">
        <v>2901</v>
      </c>
      <c r="P1128" t="s">
        <v>2902</v>
      </c>
    </row>
    <row r="1129" spans="1:16" x14ac:dyDescent="0.25">
      <c r="A1129" t="s">
        <v>2</v>
      </c>
      <c r="B1129" t="s">
        <v>2903</v>
      </c>
      <c r="C1129" t="s">
        <v>63</v>
      </c>
      <c r="D1129" t="s">
        <v>157</v>
      </c>
      <c r="E1129" t="s">
        <v>141</v>
      </c>
      <c r="F1129" t="b">
        <v>0</v>
      </c>
      <c r="G1129" t="s">
        <v>63</v>
      </c>
      <c r="H1129" s="1">
        <v>45121.410752314812</v>
      </c>
      <c r="I1129" t="b">
        <v>0</v>
      </c>
      <c r="J1129" t="b">
        <v>0</v>
      </c>
      <c r="K1129" t="s">
        <v>63</v>
      </c>
      <c r="L1129" t="s">
        <v>142</v>
      </c>
      <c r="M1129" s="3">
        <v>79200</v>
      </c>
      <c r="O1129" t="s">
        <v>2904</v>
      </c>
    </row>
    <row r="1130" spans="1:16" x14ac:dyDescent="0.25">
      <c r="A1130" t="s">
        <v>2</v>
      </c>
      <c r="B1130" t="s">
        <v>2</v>
      </c>
      <c r="C1130" t="s">
        <v>2905</v>
      </c>
      <c r="D1130" t="s">
        <v>140</v>
      </c>
      <c r="E1130" t="s">
        <v>141</v>
      </c>
      <c r="F1130" t="b">
        <v>0</v>
      </c>
      <c r="G1130" t="s">
        <v>153</v>
      </c>
      <c r="H1130" s="1">
        <v>45281.334780092591</v>
      </c>
      <c r="I1130" t="b">
        <v>0</v>
      </c>
      <c r="J1130" t="b">
        <v>0</v>
      </c>
      <c r="K1130" t="s">
        <v>116</v>
      </c>
      <c r="L1130" t="s">
        <v>142</v>
      </c>
      <c r="M1130" s="3">
        <v>78592</v>
      </c>
      <c r="O1130" t="s">
        <v>2906</v>
      </c>
      <c r="P1130" t="s">
        <v>2907</v>
      </c>
    </row>
    <row r="1131" spans="1:16" x14ac:dyDescent="0.25">
      <c r="A1131" t="s">
        <v>0</v>
      </c>
      <c r="B1131" t="s">
        <v>2908</v>
      </c>
      <c r="C1131" t="s">
        <v>1604</v>
      </c>
      <c r="D1131" t="s">
        <v>186</v>
      </c>
      <c r="E1131" t="s">
        <v>206</v>
      </c>
      <c r="F1131" t="b">
        <v>0</v>
      </c>
      <c r="G1131" t="s">
        <v>165</v>
      </c>
      <c r="H1131" s="1">
        <v>44958.62604166667</v>
      </c>
      <c r="I1131" t="b">
        <v>0</v>
      </c>
      <c r="J1131" t="b">
        <v>0</v>
      </c>
      <c r="K1131" t="s">
        <v>116</v>
      </c>
      <c r="L1131" t="s">
        <v>166</v>
      </c>
      <c r="N1131" s="2">
        <v>77.5</v>
      </c>
      <c r="O1131" t="s">
        <v>2909</v>
      </c>
      <c r="P1131" t="s">
        <v>2910</v>
      </c>
    </row>
    <row r="1132" spans="1:16" x14ac:dyDescent="0.25">
      <c r="A1132" t="s">
        <v>1</v>
      </c>
      <c r="B1132" t="s">
        <v>1</v>
      </c>
      <c r="C1132" t="s">
        <v>462</v>
      </c>
      <c r="D1132" t="s">
        <v>186</v>
      </c>
      <c r="E1132" t="s">
        <v>206</v>
      </c>
      <c r="F1132" t="b">
        <v>0</v>
      </c>
      <c r="G1132" t="s">
        <v>181</v>
      </c>
      <c r="H1132" s="1">
        <v>45202.754571759258</v>
      </c>
      <c r="I1132" t="b">
        <v>0</v>
      </c>
      <c r="J1132" t="b">
        <v>0</v>
      </c>
      <c r="K1132" t="s">
        <v>116</v>
      </c>
      <c r="L1132" t="s">
        <v>166</v>
      </c>
      <c r="N1132" s="2">
        <v>28</v>
      </c>
      <c r="O1132" t="s">
        <v>325</v>
      </c>
      <c r="P1132" t="s">
        <v>1993</v>
      </c>
    </row>
    <row r="1133" spans="1:16" x14ac:dyDescent="0.25">
      <c r="A1133" t="s">
        <v>0</v>
      </c>
      <c r="B1133" t="s">
        <v>2911</v>
      </c>
      <c r="D1133" t="s">
        <v>157</v>
      </c>
      <c r="E1133" t="s">
        <v>141</v>
      </c>
      <c r="F1133" t="b">
        <v>0</v>
      </c>
      <c r="G1133" t="s">
        <v>101</v>
      </c>
      <c r="H1133" s="1">
        <v>45119.894849537042</v>
      </c>
      <c r="I1133" t="b">
        <v>0</v>
      </c>
      <c r="J1133" t="b">
        <v>0</v>
      </c>
      <c r="K1133" t="s">
        <v>101</v>
      </c>
      <c r="L1133" t="s">
        <v>142</v>
      </c>
      <c r="M1133" s="3">
        <v>111175</v>
      </c>
      <c r="O1133" t="s">
        <v>2912</v>
      </c>
      <c r="P1133" t="s">
        <v>2913</v>
      </c>
    </row>
    <row r="1134" spans="1:16" x14ac:dyDescent="0.25">
      <c r="A1134" t="s">
        <v>1</v>
      </c>
      <c r="B1134" t="s">
        <v>1</v>
      </c>
      <c r="C1134" t="s">
        <v>234</v>
      </c>
      <c r="D1134" t="s">
        <v>147</v>
      </c>
      <c r="E1134" t="s">
        <v>141</v>
      </c>
      <c r="F1134" t="b">
        <v>0</v>
      </c>
      <c r="G1134" t="s">
        <v>153</v>
      </c>
      <c r="H1134" s="1">
        <v>45061.30672453704</v>
      </c>
      <c r="I1134" t="b">
        <v>1</v>
      </c>
      <c r="J1134" t="b">
        <v>1</v>
      </c>
      <c r="K1134" t="s">
        <v>116</v>
      </c>
      <c r="L1134" t="s">
        <v>142</v>
      </c>
      <c r="M1134" s="3">
        <v>115000</v>
      </c>
      <c r="O1134" t="s">
        <v>376</v>
      </c>
      <c r="P1134" t="s">
        <v>2914</v>
      </c>
    </row>
    <row r="1135" spans="1:16" x14ac:dyDescent="0.25">
      <c r="A1135" t="s">
        <v>2</v>
      </c>
      <c r="B1135" t="s">
        <v>2915</v>
      </c>
      <c r="C1135" t="s">
        <v>116</v>
      </c>
      <c r="D1135" t="s">
        <v>186</v>
      </c>
      <c r="E1135" t="s">
        <v>141</v>
      </c>
      <c r="F1135" t="b">
        <v>0</v>
      </c>
      <c r="G1135" t="s">
        <v>104</v>
      </c>
      <c r="H1135" s="1">
        <v>45015.613449074073</v>
      </c>
      <c r="I1135" t="b">
        <v>0</v>
      </c>
      <c r="J1135" t="b">
        <v>1</v>
      </c>
      <c r="K1135" t="s">
        <v>104</v>
      </c>
      <c r="L1135" t="s">
        <v>142</v>
      </c>
      <c r="M1135" s="3">
        <v>180000</v>
      </c>
      <c r="O1135" t="s">
        <v>2916</v>
      </c>
    </row>
    <row r="1136" spans="1:16" x14ac:dyDescent="0.25">
      <c r="A1136" t="s">
        <v>1</v>
      </c>
      <c r="B1136" t="s">
        <v>2917</v>
      </c>
      <c r="C1136" t="s">
        <v>484</v>
      </c>
      <c r="D1136" t="s">
        <v>157</v>
      </c>
      <c r="E1136" t="s">
        <v>141</v>
      </c>
      <c r="F1136" t="b">
        <v>0</v>
      </c>
      <c r="G1136" t="s">
        <v>57</v>
      </c>
      <c r="H1136" s="1">
        <v>45075.672615740739</v>
      </c>
      <c r="I1136" t="b">
        <v>0</v>
      </c>
      <c r="J1136" t="b">
        <v>0</v>
      </c>
      <c r="K1136" t="s">
        <v>57</v>
      </c>
      <c r="L1136" t="s">
        <v>142</v>
      </c>
      <c r="M1136" s="3">
        <v>147500</v>
      </c>
      <c r="O1136" t="s">
        <v>2918</v>
      </c>
      <c r="P1136" t="s">
        <v>2919</v>
      </c>
    </row>
    <row r="1137" spans="1:16" x14ac:dyDescent="0.25">
      <c r="A1137" t="s">
        <v>9</v>
      </c>
      <c r="B1137" t="s">
        <v>1836</v>
      </c>
      <c r="C1137" t="s">
        <v>369</v>
      </c>
      <c r="D1137" t="s">
        <v>2920</v>
      </c>
      <c r="E1137" t="s">
        <v>141</v>
      </c>
      <c r="F1137" t="b">
        <v>0</v>
      </c>
      <c r="G1137" t="s">
        <v>104</v>
      </c>
      <c r="H1137" s="1">
        <v>45005.784166666657</v>
      </c>
      <c r="I1137" t="b">
        <v>0</v>
      </c>
      <c r="J1137" t="b">
        <v>1</v>
      </c>
      <c r="K1137" t="s">
        <v>104</v>
      </c>
      <c r="L1137" t="s">
        <v>142</v>
      </c>
      <c r="M1137" s="3">
        <v>151000</v>
      </c>
      <c r="O1137" t="s">
        <v>1773</v>
      </c>
      <c r="P1137" t="s">
        <v>1837</v>
      </c>
    </row>
    <row r="1138" spans="1:16" x14ac:dyDescent="0.25">
      <c r="A1138" t="s">
        <v>2</v>
      </c>
      <c r="B1138" t="s">
        <v>2921</v>
      </c>
      <c r="C1138" t="s">
        <v>2922</v>
      </c>
      <c r="D1138" t="s">
        <v>163</v>
      </c>
      <c r="E1138" t="s">
        <v>164</v>
      </c>
      <c r="F1138" t="b">
        <v>0</v>
      </c>
      <c r="G1138" t="s">
        <v>181</v>
      </c>
      <c r="H1138" s="1">
        <v>45212.752430555563</v>
      </c>
      <c r="I1138" t="b">
        <v>0</v>
      </c>
      <c r="J1138" t="b">
        <v>0</v>
      </c>
      <c r="K1138" t="s">
        <v>116</v>
      </c>
      <c r="L1138" t="s">
        <v>166</v>
      </c>
      <c r="N1138" s="2">
        <v>78.544998168945313</v>
      </c>
      <c r="O1138" t="s">
        <v>191</v>
      </c>
    </row>
    <row r="1139" spans="1:16" x14ac:dyDescent="0.25">
      <c r="A1139" t="s">
        <v>5</v>
      </c>
      <c r="B1139" t="s">
        <v>5</v>
      </c>
      <c r="C1139" t="s">
        <v>190</v>
      </c>
      <c r="D1139" t="s">
        <v>186</v>
      </c>
      <c r="E1139" t="s">
        <v>141</v>
      </c>
      <c r="F1139" t="b">
        <v>0</v>
      </c>
      <c r="G1139" t="s">
        <v>153</v>
      </c>
      <c r="H1139" s="1">
        <v>45079.685567129629</v>
      </c>
      <c r="I1139" t="b">
        <v>0</v>
      </c>
      <c r="J1139" t="b">
        <v>0</v>
      </c>
      <c r="K1139" t="s">
        <v>116</v>
      </c>
      <c r="L1139" t="s">
        <v>142</v>
      </c>
      <c r="M1139" s="3">
        <v>150000</v>
      </c>
      <c r="O1139" t="s">
        <v>945</v>
      </c>
      <c r="P1139" t="s">
        <v>2923</v>
      </c>
    </row>
    <row r="1140" spans="1:16" x14ac:dyDescent="0.25">
      <c r="A1140" t="s">
        <v>2</v>
      </c>
      <c r="B1140" t="s">
        <v>2</v>
      </c>
      <c r="C1140" t="s">
        <v>116</v>
      </c>
      <c r="D1140" t="s">
        <v>157</v>
      </c>
      <c r="E1140" t="s">
        <v>141</v>
      </c>
      <c r="F1140" t="b">
        <v>0</v>
      </c>
      <c r="G1140" t="s">
        <v>158</v>
      </c>
      <c r="H1140" s="1">
        <v>45205.669120370367</v>
      </c>
      <c r="I1140" t="b">
        <v>0</v>
      </c>
      <c r="J1140" t="b">
        <v>1</v>
      </c>
      <c r="K1140" t="s">
        <v>116</v>
      </c>
      <c r="L1140" t="s">
        <v>142</v>
      </c>
      <c r="M1140" s="3">
        <v>215500</v>
      </c>
      <c r="O1140" t="s">
        <v>2924</v>
      </c>
      <c r="P1140" t="s">
        <v>2925</v>
      </c>
    </row>
    <row r="1141" spans="1:16" x14ac:dyDescent="0.25">
      <c r="A1141" t="s">
        <v>1</v>
      </c>
      <c r="B1141" t="s">
        <v>2926</v>
      </c>
      <c r="C1141" t="s">
        <v>2927</v>
      </c>
      <c r="D1141" t="s">
        <v>163</v>
      </c>
      <c r="E1141" t="s">
        <v>164</v>
      </c>
      <c r="F1141" t="b">
        <v>0</v>
      </c>
      <c r="G1141" t="s">
        <v>153</v>
      </c>
      <c r="H1141" s="1">
        <v>45248.377164351848</v>
      </c>
      <c r="I1141" t="b">
        <v>1</v>
      </c>
      <c r="J1141" t="b">
        <v>0</v>
      </c>
      <c r="K1141" t="s">
        <v>116</v>
      </c>
      <c r="L1141" t="s">
        <v>166</v>
      </c>
      <c r="N1141" s="2">
        <v>38.889999389648438</v>
      </c>
      <c r="O1141" t="s">
        <v>2928</v>
      </c>
    </row>
    <row r="1142" spans="1:16" x14ac:dyDescent="0.25">
      <c r="A1142" t="s">
        <v>1</v>
      </c>
      <c r="B1142" t="s">
        <v>2929</v>
      </c>
      <c r="C1142" t="s">
        <v>2930</v>
      </c>
      <c r="D1142" t="s">
        <v>163</v>
      </c>
      <c r="E1142" t="s">
        <v>141</v>
      </c>
      <c r="F1142" t="b">
        <v>0</v>
      </c>
      <c r="G1142" t="s">
        <v>148</v>
      </c>
      <c r="H1142" s="1">
        <v>45157.747604166667</v>
      </c>
      <c r="I1142" t="b">
        <v>0</v>
      </c>
      <c r="J1142" t="b">
        <v>1</v>
      </c>
      <c r="K1142" t="s">
        <v>116</v>
      </c>
      <c r="L1142" t="s">
        <v>166</v>
      </c>
      <c r="N1142" s="2">
        <v>49.590000152587891</v>
      </c>
      <c r="O1142" t="s">
        <v>2931</v>
      </c>
      <c r="P1142" t="s">
        <v>384</v>
      </c>
    </row>
    <row r="1143" spans="1:16" x14ac:dyDescent="0.25">
      <c r="A1143" t="s">
        <v>1</v>
      </c>
      <c r="B1143" t="s">
        <v>2932</v>
      </c>
      <c r="C1143" t="s">
        <v>270</v>
      </c>
      <c r="D1143" t="s">
        <v>214</v>
      </c>
      <c r="E1143" t="s">
        <v>141</v>
      </c>
      <c r="F1143" t="b">
        <v>0</v>
      </c>
      <c r="G1143" t="s">
        <v>165</v>
      </c>
      <c r="H1143" s="1">
        <v>44973.29791666667</v>
      </c>
      <c r="I1143" t="b">
        <v>0</v>
      </c>
      <c r="J1143" t="b">
        <v>1</v>
      </c>
      <c r="K1143" t="s">
        <v>116</v>
      </c>
      <c r="L1143" t="s">
        <v>142</v>
      </c>
      <c r="M1143" s="3">
        <v>375000</v>
      </c>
      <c r="O1143" t="s">
        <v>2933</v>
      </c>
      <c r="P1143" t="s">
        <v>2934</v>
      </c>
    </row>
    <row r="1144" spans="1:16" x14ac:dyDescent="0.25">
      <c r="A1144" t="s">
        <v>2</v>
      </c>
      <c r="B1144" t="s">
        <v>735</v>
      </c>
      <c r="C1144" t="s">
        <v>438</v>
      </c>
      <c r="D1144" t="s">
        <v>163</v>
      </c>
      <c r="E1144" t="s">
        <v>164</v>
      </c>
      <c r="F1144" t="b">
        <v>0</v>
      </c>
      <c r="G1144" t="s">
        <v>148</v>
      </c>
      <c r="H1144" s="1">
        <v>45268.781875000001</v>
      </c>
      <c r="I1144" t="b">
        <v>0</v>
      </c>
      <c r="J1144" t="b">
        <v>1</v>
      </c>
      <c r="K1144" t="s">
        <v>116</v>
      </c>
      <c r="L1144" t="s">
        <v>166</v>
      </c>
      <c r="N1144" s="2">
        <v>47.620002746582031</v>
      </c>
      <c r="O1144" t="s">
        <v>2491</v>
      </c>
      <c r="P1144" t="s">
        <v>1389</v>
      </c>
    </row>
    <row r="1145" spans="1:16" x14ac:dyDescent="0.25">
      <c r="A1145" t="s">
        <v>1</v>
      </c>
      <c r="B1145" t="s">
        <v>2935</v>
      </c>
      <c r="C1145" t="s">
        <v>173</v>
      </c>
      <c r="D1145" t="s">
        <v>186</v>
      </c>
      <c r="E1145" t="s">
        <v>141</v>
      </c>
      <c r="F1145" t="b">
        <v>1</v>
      </c>
      <c r="G1145" t="s">
        <v>148</v>
      </c>
      <c r="H1145" s="1">
        <v>45264.736122685194</v>
      </c>
      <c r="I1145" t="b">
        <v>0</v>
      </c>
      <c r="J1145" t="b">
        <v>0</v>
      </c>
      <c r="K1145" t="s">
        <v>116</v>
      </c>
      <c r="L1145" t="s">
        <v>142</v>
      </c>
      <c r="M1145" s="3">
        <v>155000</v>
      </c>
      <c r="O1145" t="s">
        <v>2936</v>
      </c>
      <c r="P1145" t="s">
        <v>2937</v>
      </c>
    </row>
    <row r="1146" spans="1:16" x14ac:dyDescent="0.25">
      <c r="A1146" t="s">
        <v>2</v>
      </c>
      <c r="B1146" t="s">
        <v>742</v>
      </c>
      <c r="C1146" t="s">
        <v>97</v>
      </c>
      <c r="D1146" t="s">
        <v>157</v>
      </c>
      <c r="E1146" t="s">
        <v>141</v>
      </c>
      <c r="F1146" t="b">
        <v>0</v>
      </c>
      <c r="G1146" t="s">
        <v>97</v>
      </c>
      <c r="H1146" s="1">
        <v>44960.491435185177</v>
      </c>
      <c r="I1146" t="b">
        <v>0</v>
      </c>
      <c r="J1146" t="b">
        <v>0</v>
      </c>
      <c r="K1146" t="s">
        <v>97</v>
      </c>
      <c r="L1146" t="s">
        <v>142</v>
      </c>
      <c r="M1146" s="3">
        <v>157500</v>
      </c>
      <c r="O1146" t="s">
        <v>2938</v>
      </c>
      <c r="P1146" t="s">
        <v>2939</v>
      </c>
    </row>
    <row r="1147" spans="1:16" x14ac:dyDescent="0.25">
      <c r="A1147" t="s">
        <v>0</v>
      </c>
      <c r="B1147" t="s">
        <v>2940</v>
      </c>
      <c r="C1147" t="s">
        <v>357</v>
      </c>
      <c r="D1147" t="s">
        <v>163</v>
      </c>
      <c r="E1147" t="s">
        <v>141</v>
      </c>
      <c r="F1147" t="b">
        <v>0</v>
      </c>
      <c r="G1147" t="s">
        <v>153</v>
      </c>
      <c r="H1147" s="1">
        <v>45152.750787037039</v>
      </c>
      <c r="I1147" t="b">
        <v>0</v>
      </c>
      <c r="J1147" t="b">
        <v>0</v>
      </c>
      <c r="K1147" t="s">
        <v>116</v>
      </c>
      <c r="L1147" t="s">
        <v>166</v>
      </c>
      <c r="N1147" s="2">
        <v>26.389999389648441</v>
      </c>
      <c r="O1147" t="s">
        <v>170</v>
      </c>
      <c r="P1147" t="s">
        <v>2941</v>
      </c>
    </row>
    <row r="1148" spans="1:16" x14ac:dyDescent="0.25">
      <c r="A1148" t="s">
        <v>2</v>
      </c>
      <c r="B1148" t="s">
        <v>854</v>
      </c>
      <c r="C1148" t="s">
        <v>1445</v>
      </c>
      <c r="D1148" t="s">
        <v>147</v>
      </c>
      <c r="E1148" t="s">
        <v>141</v>
      </c>
      <c r="F1148" t="b">
        <v>0</v>
      </c>
      <c r="G1148" t="s">
        <v>148</v>
      </c>
      <c r="H1148" s="1">
        <v>44967.936898148153</v>
      </c>
      <c r="I1148" t="b">
        <v>0</v>
      </c>
      <c r="J1148" t="b">
        <v>0</v>
      </c>
      <c r="K1148" t="s">
        <v>116</v>
      </c>
      <c r="L1148" t="s">
        <v>142</v>
      </c>
      <c r="M1148" s="3">
        <v>124400</v>
      </c>
      <c r="O1148" t="s">
        <v>1334</v>
      </c>
      <c r="P1148" t="s">
        <v>2942</v>
      </c>
    </row>
    <row r="1149" spans="1:16" x14ac:dyDescent="0.25">
      <c r="A1149" t="s">
        <v>2</v>
      </c>
      <c r="B1149" t="s">
        <v>2943</v>
      </c>
      <c r="D1149" t="s">
        <v>157</v>
      </c>
      <c r="E1149" t="s">
        <v>141</v>
      </c>
      <c r="F1149" t="b">
        <v>0</v>
      </c>
      <c r="G1149" t="s">
        <v>101</v>
      </c>
      <c r="H1149" s="1">
        <v>44964.77584490741</v>
      </c>
      <c r="I1149" t="b">
        <v>0</v>
      </c>
      <c r="J1149" t="b">
        <v>0</v>
      </c>
      <c r="K1149" t="s">
        <v>101</v>
      </c>
      <c r="L1149" t="s">
        <v>142</v>
      </c>
      <c r="M1149" s="3">
        <v>93600</v>
      </c>
      <c r="O1149" t="s">
        <v>2597</v>
      </c>
      <c r="P1149" t="s">
        <v>2944</v>
      </c>
    </row>
    <row r="1150" spans="1:16" x14ac:dyDescent="0.25">
      <c r="A1150" t="s">
        <v>5</v>
      </c>
      <c r="B1150" t="s">
        <v>2945</v>
      </c>
      <c r="C1150" t="s">
        <v>2946</v>
      </c>
      <c r="D1150" t="s">
        <v>186</v>
      </c>
      <c r="E1150" t="s">
        <v>206</v>
      </c>
      <c r="F1150" t="b">
        <v>0</v>
      </c>
      <c r="G1150" t="s">
        <v>207</v>
      </c>
      <c r="H1150" s="1">
        <v>45247.673888888887</v>
      </c>
      <c r="I1150" t="b">
        <v>0</v>
      </c>
      <c r="J1150" t="b">
        <v>0</v>
      </c>
      <c r="K1150" t="s">
        <v>116</v>
      </c>
      <c r="L1150" t="s">
        <v>166</v>
      </c>
      <c r="N1150" s="2">
        <v>67.5</v>
      </c>
      <c r="O1150" t="s">
        <v>2947</v>
      </c>
      <c r="P1150" t="s">
        <v>2948</v>
      </c>
    </row>
    <row r="1151" spans="1:16" x14ac:dyDescent="0.25">
      <c r="A1151" t="s">
        <v>6</v>
      </c>
      <c r="B1151" t="s">
        <v>2949</v>
      </c>
      <c r="C1151" t="s">
        <v>173</v>
      </c>
      <c r="D1151" t="s">
        <v>186</v>
      </c>
      <c r="E1151" t="s">
        <v>141</v>
      </c>
      <c r="F1151" t="b">
        <v>1</v>
      </c>
      <c r="G1151" t="s">
        <v>181</v>
      </c>
      <c r="H1151" s="1">
        <v>45084.792256944442</v>
      </c>
      <c r="I1151" t="b">
        <v>1</v>
      </c>
      <c r="J1151" t="b">
        <v>0</v>
      </c>
      <c r="K1151" t="s">
        <v>116</v>
      </c>
      <c r="L1151" t="s">
        <v>142</v>
      </c>
      <c r="M1151" s="3">
        <v>150000</v>
      </c>
      <c r="O1151" t="s">
        <v>240</v>
      </c>
      <c r="P1151" t="s">
        <v>2950</v>
      </c>
    </row>
    <row r="1152" spans="1:16" x14ac:dyDescent="0.25">
      <c r="A1152" t="s">
        <v>7</v>
      </c>
      <c r="B1152" t="s">
        <v>2951</v>
      </c>
      <c r="C1152" t="s">
        <v>2952</v>
      </c>
      <c r="D1152" t="s">
        <v>163</v>
      </c>
      <c r="E1152" t="s">
        <v>141</v>
      </c>
      <c r="F1152" t="b">
        <v>0</v>
      </c>
      <c r="G1152" t="s">
        <v>158</v>
      </c>
      <c r="H1152" s="1">
        <v>45142.668043981481</v>
      </c>
      <c r="I1152" t="b">
        <v>0</v>
      </c>
      <c r="J1152" t="b">
        <v>0</v>
      </c>
      <c r="K1152" t="s">
        <v>116</v>
      </c>
      <c r="L1152" t="s">
        <v>166</v>
      </c>
      <c r="N1152" s="2">
        <v>17.840000152587891</v>
      </c>
      <c r="O1152" t="s">
        <v>2953</v>
      </c>
      <c r="P1152" t="s">
        <v>2954</v>
      </c>
    </row>
    <row r="1153" spans="1:16" x14ac:dyDescent="0.25">
      <c r="A1153" t="s">
        <v>5</v>
      </c>
      <c r="B1153" t="s">
        <v>5</v>
      </c>
      <c r="C1153" t="s">
        <v>173</v>
      </c>
      <c r="D1153" t="s">
        <v>186</v>
      </c>
      <c r="E1153" t="s">
        <v>350</v>
      </c>
      <c r="F1153" t="b">
        <v>1</v>
      </c>
      <c r="G1153" t="s">
        <v>181</v>
      </c>
      <c r="H1153" s="1">
        <v>45240.004791666674</v>
      </c>
      <c r="I1153" t="b">
        <v>1</v>
      </c>
      <c r="J1153" t="b">
        <v>0</v>
      </c>
      <c r="K1153" t="s">
        <v>116</v>
      </c>
      <c r="L1153" t="s">
        <v>166</v>
      </c>
      <c r="N1153" s="2">
        <v>65</v>
      </c>
      <c r="O1153" t="s">
        <v>1173</v>
      </c>
      <c r="P1153" t="s">
        <v>2955</v>
      </c>
    </row>
    <row r="1154" spans="1:16" x14ac:dyDescent="0.25">
      <c r="A1154" t="s">
        <v>2</v>
      </c>
      <c r="B1154" t="s">
        <v>2956</v>
      </c>
      <c r="C1154" t="s">
        <v>2957</v>
      </c>
      <c r="D1154" t="s">
        <v>163</v>
      </c>
      <c r="E1154" t="s">
        <v>262</v>
      </c>
      <c r="F1154" t="b">
        <v>0</v>
      </c>
      <c r="G1154" t="s">
        <v>158</v>
      </c>
      <c r="H1154" s="1">
        <v>45233.877627314818</v>
      </c>
      <c r="I1154" t="b">
        <v>0</v>
      </c>
      <c r="J1154" t="b">
        <v>1</v>
      </c>
      <c r="K1154" t="s">
        <v>116</v>
      </c>
      <c r="L1154" t="s">
        <v>166</v>
      </c>
      <c r="N1154" s="2">
        <v>50.549999237060547</v>
      </c>
      <c r="O1154" t="s">
        <v>652</v>
      </c>
      <c r="P1154" t="s">
        <v>2958</v>
      </c>
    </row>
    <row r="1155" spans="1:16" x14ac:dyDescent="0.25">
      <c r="A1155" t="s">
        <v>1</v>
      </c>
      <c r="B1155" t="s">
        <v>1</v>
      </c>
      <c r="C1155" t="s">
        <v>2959</v>
      </c>
      <c r="D1155" t="s">
        <v>157</v>
      </c>
      <c r="E1155" t="s">
        <v>141</v>
      </c>
      <c r="F1155" t="b">
        <v>0</v>
      </c>
      <c r="G1155" t="s">
        <v>106</v>
      </c>
      <c r="H1155" s="1">
        <v>44937.245046296302</v>
      </c>
      <c r="I1155" t="b">
        <v>0</v>
      </c>
      <c r="J1155" t="b">
        <v>0</v>
      </c>
      <c r="K1155" t="s">
        <v>106</v>
      </c>
      <c r="L1155" t="s">
        <v>142</v>
      </c>
      <c r="M1155" s="3">
        <v>147500</v>
      </c>
      <c r="O1155" t="s">
        <v>2960</v>
      </c>
      <c r="P1155" t="s">
        <v>2961</v>
      </c>
    </row>
    <row r="1156" spans="1:16" x14ac:dyDescent="0.25">
      <c r="A1156" t="s">
        <v>1</v>
      </c>
      <c r="B1156" t="s">
        <v>1</v>
      </c>
      <c r="C1156" t="s">
        <v>723</v>
      </c>
      <c r="D1156" t="s">
        <v>186</v>
      </c>
      <c r="E1156" t="s">
        <v>206</v>
      </c>
      <c r="F1156" t="b">
        <v>0</v>
      </c>
      <c r="G1156" t="s">
        <v>158</v>
      </c>
      <c r="H1156" s="1">
        <v>45125.770509259259</v>
      </c>
      <c r="I1156" t="b">
        <v>0</v>
      </c>
      <c r="J1156" t="b">
        <v>1</v>
      </c>
      <c r="K1156" t="s">
        <v>116</v>
      </c>
      <c r="L1156" t="s">
        <v>166</v>
      </c>
      <c r="N1156" s="2">
        <v>61.5</v>
      </c>
      <c r="O1156" t="s">
        <v>325</v>
      </c>
      <c r="P1156" t="s">
        <v>1066</v>
      </c>
    </row>
    <row r="1157" spans="1:16" x14ac:dyDescent="0.25">
      <c r="A1157" t="s">
        <v>2</v>
      </c>
      <c r="B1157" t="s">
        <v>735</v>
      </c>
      <c r="C1157" t="s">
        <v>2095</v>
      </c>
      <c r="D1157" t="s">
        <v>163</v>
      </c>
      <c r="E1157" t="s">
        <v>141</v>
      </c>
      <c r="F1157" t="b">
        <v>0</v>
      </c>
      <c r="G1157" t="s">
        <v>153</v>
      </c>
      <c r="H1157" s="1">
        <v>45170.597500000003</v>
      </c>
      <c r="I1157" t="b">
        <v>0</v>
      </c>
      <c r="J1157" t="b">
        <v>1</v>
      </c>
      <c r="K1157" t="s">
        <v>116</v>
      </c>
      <c r="L1157" t="s">
        <v>166</v>
      </c>
      <c r="N1157" s="2">
        <v>32.360000610351563</v>
      </c>
      <c r="O1157" t="s">
        <v>2962</v>
      </c>
      <c r="P1157" t="s">
        <v>2963</v>
      </c>
    </row>
    <row r="1158" spans="1:16" x14ac:dyDescent="0.25">
      <c r="A1158" t="s">
        <v>5</v>
      </c>
      <c r="B1158" t="s">
        <v>2964</v>
      </c>
      <c r="C1158" t="s">
        <v>2965</v>
      </c>
      <c r="D1158" t="s">
        <v>186</v>
      </c>
      <c r="E1158" t="s">
        <v>141</v>
      </c>
      <c r="F1158" t="b">
        <v>0</v>
      </c>
      <c r="G1158" t="s">
        <v>35</v>
      </c>
      <c r="H1158" s="1">
        <v>45219.736574074072</v>
      </c>
      <c r="I1158" t="b">
        <v>1</v>
      </c>
      <c r="J1158" t="b">
        <v>0</v>
      </c>
      <c r="K1158" t="s">
        <v>35</v>
      </c>
      <c r="L1158" t="s">
        <v>166</v>
      </c>
      <c r="N1158" s="2">
        <v>52.5</v>
      </c>
      <c r="O1158" t="s">
        <v>763</v>
      </c>
      <c r="P1158" t="s">
        <v>2966</v>
      </c>
    </row>
    <row r="1159" spans="1:16" x14ac:dyDescent="0.25">
      <c r="A1159" t="s">
        <v>1</v>
      </c>
      <c r="B1159" t="s">
        <v>1</v>
      </c>
      <c r="C1159" t="s">
        <v>420</v>
      </c>
      <c r="D1159" t="s">
        <v>186</v>
      </c>
      <c r="E1159" t="s">
        <v>141</v>
      </c>
      <c r="F1159" t="b">
        <v>0</v>
      </c>
      <c r="G1159" t="s">
        <v>165</v>
      </c>
      <c r="H1159" s="1">
        <v>45201.687476851846</v>
      </c>
      <c r="I1159" t="b">
        <v>1</v>
      </c>
      <c r="J1159" t="b">
        <v>0</v>
      </c>
      <c r="K1159" t="s">
        <v>116</v>
      </c>
      <c r="L1159" t="s">
        <v>142</v>
      </c>
      <c r="M1159" s="3">
        <v>160000</v>
      </c>
      <c r="O1159" t="s">
        <v>445</v>
      </c>
      <c r="P1159" t="s">
        <v>2967</v>
      </c>
    </row>
    <row r="1160" spans="1:16" x14ac:dyDescent="0.25">
      <c r="A1160" t="s">
        <v>6</v>
      </c>
      <c r="B1160" t="s">
        <v>2968</v>
      </c>
      <c r="C1160" t="s">
        <v>524</v>
      </c>
      <c r="D1160" t="s">
        <v>147</v>
      </c>
      <c r="E1160" t="s">
        <v>141</v>
      </c>
      <c r="F1160" t="b">
        <v>0</v>
      </c>
      <c r="G1160" t="s">
        <v>181</v>
      </c>
      <c r="H1160" s="1">
        <v>45170.682685185187</v>
      </c>
      <c r="I1160" t="b">
        <v>0</v>
      </c>
      <c r="J1160" t="b">
        <v>0</v>
      </c>
      <c r="K1160" t="s">
        <v>116</v>
      </c>
      <c r="L1160" t="s">
        <v>166</v>
      </c>
      <c r="N1160" s="2">
        <v>94.040000915527344</v>
      </c>
      <c r="O1160" t="s">
        <v>2372</v>
      </c>
      <c r="P1160" t="s">
        <v>2969</v>
      </c>
    </row>
    <row r="1161" spans="1:16" x14ac:dyDescent="0.25">
      <c r="A1161" t="s">
        <v>2</v>
      </c>
      <c r="B1161" t="s">
        <v>2970</v>
      </c>
      <c r="C1161" t="s">
        <v>963</v>
      </c>
      <c r="D1161" t="s">
        <v>547</v>
      </c>
      <c r="E1161" t="s">
        <v>164</v>
      </c>
      <c r="F1161" t="b">
        <v>0</v>
      </c>
      <c r="G1161" t="s">
        <v>148</v>
      </c>
      <c r="H1161" s="1">
        <v>45256.006342592591</v>
      </c>
      <c r="I1161" t="b">
        <v>0</v>
      </c>
      <c r="J1161" t="b">
        <v>1</v>
      </c>
      <c r="K1161" t="s">
        <v>116</v>
      </c>
      <c r="L1161" t="s">
        <v>142</v>
      </c>
      <c r="M1161" s="3">
        <v>152650</v>
      </c>
      <c r="O1161" t="s">
        <v>508</v>
      </c>
      <c r="P1161" t="s">
        <v>2971</v>
      </c>
    </row>
    <row r="1162" spans="1:16" x14ac:dyDescent="0.25">
      <c r="A1162" t="s">
        <v>0</v>
      </c>
      <c r="B1162" t="s">
        <v>2972</v>
      </c>
      <c r="C1162" t="s">
        <v>944</v>
      </c>
      <c r="D1162" t="s">
        <v>140</v>
      </c>
      <c r="E1162" t="s">
        <v>141</v>
      </c>
      <c r="F1162" t="b">
        <v>0</v>
      </c>
      <c r="G1162" t="s">
        <v>153</v>
      </c>
      <c r="H1162" s="1">
        <v>45246.333622685182</v>
      </c>
      <c r="I1162" t="b">
        <v>1</v>
      </c>
      <c r="J1162" t="b">
        <v>0</v>
      </c>
      <c r="K1162" t="s">
        <v>116</v>
      </c>
      <c r="L1162" t="s">
        <v>166</v>
      </c>
      <c r="N1162" s="2">
        <v>24.45999908447266</v>
      </c>
      <c r="O1162" t="s">
        <v>2973</v>
      </c>
    </row>
    <row r="1163" spans="1:16" x14ac:dyDescent="0.25">
      <c r="A1163" t="s">
        <v>1</v>
      </c>
      <c r="B1163" t="s">
        <v>1</v>
      </c>
      <c r="C1163" t="s">
        <v>1311</v>
      </c>
      <c r="D1163" t="s">
        <v>147</v>
      </c>
      <c r="E1163" t="s">
        <v>141</v>
      </c>
      <c r="F1163" t="b">
        <v>0</v>
      </c>
      <c r="G1163" t="s">
        <v>104</v>
      </c>
      <c r="H1163" s="1">
        <v>45175.992743055547</v>
      </c>
      <c r="I1163" t="b">
        <v>1</v>
      </c>
      <c r="J1163" t="b">
        <v>1</v>
      </c>
      <c r="K1163" t="s">
        <v>104</v>
      </c>
      <c r="L1163" t="s">
        <v>142</v>
      </c>
      <c r="M1163" s="3">
        <v>115266.671875</v>
      </c>
      <c r="O1163" t="s">
        <v>2974</v>
      </c>
      <c r="P1163" t="s">
        <v>2975</v>
      </c>
    </row>
    <row r="1164" spans="1:16" x14ac:dyDescent="0.25">
      <c r="A1164" t="s">
        <v>5</v>
      </c>
      <c r="B1164" t="s">
        <v>2976</v>
      </c>
      <c r="C1164" t="s">
        <v>2977</v>
      </c>
      <c r="D1164" t="s">
        <v>163</v>
      </c>
      <c r="E1164" t="s">
        <v>164</v>
      </c>
      <c r="F1164" t="b">
        <v>0</v>
      </c>
      <c r="G1164" t="s">
        <v>165</v>
      </c>
      <c r="H1164" s="1">
        <v>45184.880381944437</v>
      </c>
      <c r="I1164" t="b">
        <v>0</v>
      </c>
      <c r="J1164" t="b">
        <v>0</v>
      </c>
      <c r="K1164" t="s">
        <v>116</v>
      </c>
      <c r="L1164" t="s">
        <v>166</v>
      </c>
      <c r="N1164" s="2">
        <v>45.654998779296882</v>
      </c>
      <c r="O1164" t="s">
        <v>2978</v>
      </c>
      <c r="P1164" t="s">
        <v>2979</v>
      </c>
    </row>
    <row r="1165" spans="1:16" x14ac:dyDescent="0.25">
      <c r="A1165" t="s">
        <v>2</v>
      </c>
      <c r="B1165" t="s">
        <v>2980</v>
      </c>
      <c r="C1165" t="s">
        <v>2981</v>
      </c>
      <c r="D1165" t="s">
        <v>163</v>
      </c>
      <c r="E1165" t="s">
        <v>164</v>
      </c>
      <c r="F1165" t="b">
        <v>0</v>
      </c>
      <c r="G1165" t="s">
        <v>181</v>
      </c>
      <c r="H1165" s="1">
        <v>45200.085543981477</v>
      </c>
      <c r="I1165" t="b">
        <v>0</v>
      </c>
      <c r="J1165" t="b">
        <v>0</v>
      </c>
      <c r="K1165" t="s">
        <v>116</v>
      </c>
      <c r="L1165" t="s">
        <v>166</v>
      </c>
      <c r="N1165" s="2">
        <v>46.659999847412109</v>
      </c>
      <c r="O1165" t="s">
        <v>1104</v>
      </c>
      <c r="P1165" t="s">
        <v>1105</v>
      </c>
    </row>
    <row r="1166" spans="1:16" x14ac:dyDescent="0.25">
      <c r="A1166" t="s">
        <v>6</v>
      </c>
      <c r="B1166" t="s">
        <v>2982</v>
      </c>
      <c r="C1166" t="s">
        <v>2983</v>
      </c>
      <c r="D1166" t="s">
        <v>2984</v>
      </c>
      <c r="E1166" t="s">
        <v>164</v>
      </c>
      <c r="F1166" t="b">
        <v>0</v>
      </c>
      <c r="G1166" t="s">
        <v>165</v>
      </c>
      <c r="H1166" s="1">
        <v>45247.461319444446</v>
      </c>
      <c r="I1166" t="b">
        <v>0</v>
      </c>
      <c r="J1166" t="b">
        <v>0</v>
      </c>
      <c r="K1166" t="s">
        <v>116</v>
      </c>
      <c r="L1166" t="s">
        <v>142</v>
      </c>
      <c r="M1166" s="3">
        <v>135144.5</v>
      </c>
      <c r="O1166" t="s">
        <v>2985</v>
      </c>
      <c r="P1166" t="s">
        <v>2986</v>
      </c>
    </row>
    <row r="1167" spans="1:16" x14ac:dyDescent="0.25">
      <c r="A1167" t="s">
        <v>2</v>
      </c>
      <c r="B1167" t="s">
        <v>2</v>
      </c>
      <c r="C1167" t="s">
        <v>2987</v>
      </c>
      <c r="D1167" t="s">
        <v>163</v>
      </c>
      <c r="E1167" t="s">
        <v>141</v>
      </c>
      <c r="F1167" t="b">
        <v>0</v>
      </c>
      <c r="G1167" t="s">
        <v>148</v>
      </c>
      <c r="H1167" s="1">
        <v>45166.552511574067</v>
      </c>
      <c r="I1167" t="b">
        <v>0</v>
      </c>
      <c r="J1167" t="b">
        <v>0</v>
      </c>
      <c r="K1167" t="s">
        <v>116</v>
      </c>
      <c r="L1167" t="s">
        <v>166</v>
      </c>
      <c r="N1167" s="2">
        <v>38.630001068115227</v>
      </c>
      <c r="O1167" t="s">
        <v>2988</v>
      </c>
      <c r="P1167" t="s">
        <v>2989</v>
      </c>
    </row>
    <row r="1168" spans="1:16" x14ac:dyDescent="0.25">
      <c r="A1168" t="s">
        <v>1</v>
      </c>
      <c r="B1168" t="s">
        <v>2990</v>
      </c>
      <c r="C1168" t="s">
        <v>1094</v>
      </c>
      <c r="D1168" t="s">
        <v>186</v>
      </c>
      <c r="E1168" t="s">
        <v>141</v>
      </c>
      <c r="F1168" t="b">
        <v>0</v>
      </c>
      <c r="G1168" t="s">
        <v>104</v>
      </c>
      <c r="H1168" s="1">
        <v>45089.649756944447</v>
      </c>
      <c r="I1168" t="b">
        <v>0</v>
      </c>
      <c r="J1168" t="b">
        <v>1</v>
      </c>
      <c r="K1168" t="s">
        <v>104</v>
      </c>
      <c r="L1168" t="s">
        <v>142</v>
      </c>
      <c r="M1168" s="3">
        <v>102500</v>
      </c>
      <c r="O1168" t="s">
        <v>2991</v>
      </c>
      <c r="P1168" t="s">
        <v>2992</v>
      </c>
    </row>
    <row r="1169" spans="1:16" x14ac:dyDescent="0.25">
      <c r="A1169" t="s">
        <v>1</v>
      </c>
      <c r="B1169" t="s">
        <v>2993</v>
      </c>
      <c r="C1169" t="s">
        <v>2994</v>
      </c>
      <c r="D1169" t="s">
        <v>157</v>
      </c>
      <c r="E1169" t="s">
        <v>141</v>
      </c>
      <c r="F1169" t="b">
        <v>0</v>
      </c>
      <c r="G1169" t="s">
        <v>100</v>
      </c>
      <c r="H1169" s="1">
        <v>45058.500335648147</v>
      </c>
      <c r="I1169" t="b">
        <v>0</v>
      </c>
      <c r="J1169" t="b">
        <v>0</v>
      </c>
      <c r="K1169" t="s">
        <v>100</v>
      </c>
      <c r="L1169" t="s">
        <v>142</v>
      </c>
      <c r="M1169" s="3">
        <v>249000</v>
      </c>
      <c r="O1169" t="s">
        <v>2995</v>
      </c>
      <c r="P1169" t="s">
        <v>2996</v>
      </c>
    </row>
    <row r="1170" spans="1:16" x14ac:dyDescent="0.25">
      <c r="A1170" t="s">
        <v>2</v>
      </c>
      <c r="B1170" t="s">
        <v>2997</v>
      </c>
      <c r="C1170" t="s">
        <v>914</v>
      </c>
      <c r="D1170" t="s">
        <v>163</v>
      </c>
      <c r="E1170" t="s">
        <v>164</v>
      </c>
      <c r="F1170" t="b">
        <v>0</v>
      </c>
      <c r="G1170" t="s">
        <v>153</v>
      </c>
      <c r="H1170" s="1">
        <v>45176.252268518518</v>
      </c>
      <c r="I1170" t="b">
        <v>0</v>
      </c>
      <c r="J1170" t="b">
        <v>0</v>
      </c>
      <c r="K1170" t="s">
        <v>116</v>
      </c>
      <c r="L1170" t="s">
        <v>166</v>
      </c>
      <c r="N1170" s="2">
        <v>47.620002746582031</v>
      </c>
      <c r="O1170" t="s">
        <v>170</v>
      </c>
      <c r="P1170" t="s">
        <v>2998</v>
      </c>
    </row>
    <row r="1171" spans="1:16" x14ac:dyDescent="0.25">
      <c r="A1171" t="s">
        <v>2</v>
      </c>
      <c r="B1171" t="s">
        <v>2999</v>
      </c>
      <c r="C1171" t="s">
        <v>204</v>
      </c>
      <c r="D1171" t="s">
        <v>157</v>
      </c>
      <c r="E1171" t="s">
        <v>141</v>
      </c>
      <c r="F1171" t="b">
        <v>0</v>
      </c>
      <c r="G1171" t="s">
        <v>181</v>
      </c>
      <c r="H1171" s="1">
        <v>45128.668923611112</v>
      </c>
      <c r="I1171" t="b">
        <v>1</v>
      </c>
      <c r="J1171" t="b">
        <v>0</v>
      </c>
      <c r="K1171" t="s">
        <v>116</v>
      </c>
      <c r="L1171" t="s">
        <v>142</v>
      </c>
      <c r="M1171" s="3">
        <v>215000</v>
      </c>
      <c r="O1171" t="s">
        <v>3000</v>
      </c>
      <c r="P1171" t="s">
        <v>3001</v>
      </c>
    </row>
    <row r="1172" spans="1:16" x14ac:dyDescent="0.25">
      <c r="A1172" t="s">
        <v>5</v>
      </c>
      <c r="B1172" t="s">
        <v>5</v>
      </c>
      <c r="C1172" t="s">
        <v>3002</v>
      </c>
      <c r="D1172" t="s">
        <v>214</v>
      </c>
      <c r="E1172" t="s">
        <v>141</v>
      </c>
      <c r="F1172" t="b">
        <v>0</v>
      </c>
      <c r="G1172" t="s">
        <v>153</v>
      </c>
      <c r="H1172" s="1">
        <v>44978.393888888888</v>
      </c>
      <c r="I1172" t="b">
        <v>0</v>
      </c>
      <c r="J1172" t="b">
        <v>1</v>
      </c>
      <c r="K1172" t="s">
        <v>116</v>
      </c>
      <c r="L1172" t="s">
        <v>142</v>
      </c>
      <c r="M1172" s="3">
        <v>125000</v>
      </c>
      <c r="O1172" t="s">
        <v>3003</v>
      </c>
      <c r="P1172" t="s">
        <v>3004</v>
      </c>
    </row>
    <row r="1173" spans="1:16" x14ac:dyDescent="0.25">
      <c r="A1173" t="s">
        <v>0</v>
      </c>
      <c r="B1173" t="s">
        <v>3005</v>
      </c>
      <c r="C1173" t="s">
        <v>2236</v>
      </c>
      <c r="D1173" t="s">
        <v>157</v>
      </c>
      <c r="E1173" t="s">
        <v>141</v>
      </c>
      <c r="F1173" t="b">
        <v>0</v>
      </c>
      <c r="G1173" t="s">
        <v>90</v>
      </c>
      <c r="H1173" s="1">
        <v>45148.582997685182</v>
      </c>
      <c r="I1173" t="b">
        <v>0</v>
      </c>
      <c r="J1173" t="b">
        <v>0</v>
      </c>
      <c r="K1173" t="s">
        <v>90</v>
      </c>
      <c r="L1173" t="s">
        <v>142</v>
      </c>
      <c r="M1173" s="3">
        <v>89100</v>
      </c>
      <c r="O1173" t="s">
        <v>3006</v>
      </c>
    </row>
    <row r="1174" spans="1:16" x14ac:dyDescent="0.25">
      <c r="A1174" t="s">
        <v>0</v>
      </c>
      <c r="B1174" t="s">
        <v>0</v>
      </c>
      <c r="C1174" t="s">
        <v>1817</v>
      </c>
      <c r="D1174" t="s">
        <v>147</v>
      </c>
      <c r="E1174" t="s">
        <v>141</v>
      </c>
      <c r="F1174" t="b">
        <v>0</v>
      </c>
      <c r="G1174" t="s">
        <v>153</v>
      </c>
      <c r="H1174" s="1">
        <v>45089.875150462962</v>
      </c>
      <c r="I1174" t="b">
        <v>0</v>
      </c>
      <c r="J1174" t="b">
        <v>1</v>
      </c>
      <c r="K1174" t="s">
        <v>116</v>
      </c>
      <c r="L1174" t="s">
        <v>142</v>
      </c>
      <c r="M1174" s="3">
        <v>88602.5</v>
      </c>
      <c r="O1174" t="s">
        <v>3007</v>
      </c>
      <c r="P1174" t="s">
        <v>308</v>
      </c>
    </row>
    <row r="1175" spans="1:16" x14ac:dyDescent="0.25">
      <c r="A1175" t="s">
        <v>1</v>
      </c>
      <c r="B1175" t="s">
        <v>3008</v>
      </c>
      <c r="C1175" t="s">
        <v>851</v>
      </c>
      <c r="D1175" t="s">
        <v>147</v>
      </c>
      <c r="E1175" t="s">
        <v>141</v>
      </c>
      <c r="F1175" t="b">
        <v>0</v>
      </c>
      <c r="G1175" t="s">
        <v>165</v>
      </c>
      <c r="H1175" s="1">
        <v>45091.004166666673</v>
      </c>
      <c r="I1175" t="b">
        <v>1</v>
      </c>
      <c r="J1175" t="b">
        <v>1</v>
      </c>
      <c r="K1175" t="s">
        <v>116</v>
      </c>
      <c r="L1175" t="s">
        <v>142</v>
      </c>
      <c r="M1175" s="3">
        <v>146000</v>
      </c>
      <c r="O1175" t="s">
        <v>3009</v>
      </c>
      <c r="P1175" t="s">
        <v>3010</v>
      </c>
    </row>
    <row r="1176" spans="1:16" x14ac:dyDescent="0.25">
      <c r="A1176" t="s">
        <v>2</v>
      </c>
      <c r="B1176" t="s">
        <v>3011</v>
      </c>
      <c r="C1176" t="s">
        <v>357</v>
      </c>
      <c r="D1176" t="s">
        <v>186</v>
      </c>
      <c r="E1176" t="s">
        <v>141</v>
      </c>
      <c r="F1176" t="b">
        <v>0</v>
      </c>
      <c r="G1176" t="s">
        <v>148</v>
      </c>
      <c r="H1176" s="1">
        <v>45138.599259259259</v>
      </c>
      <c r="I1176" t="b">
        <v>0</v>
      </c>
      <c r="J1176" t="b">
        <v>0</v>
      </c>
      <c r="K1176" t="s">
        <v>116</v>
      </c>
      <c r="L1176" t="s">
        <v>142</v>
      </c>
      <c r="M1176" s="3">
        <v>160000</v>
      </c>
      <c r="O1176" t="s">
        <v>3012</v>
      </c>
      <c r="P1176" t="s">
        <v>236</v>
      </c>
    </row>
    <row r="1177" spans="1:16" x14ac:dyDescent="0.25">
      <c r="A1177" t="s">
        <v>1</v>
      </c>
      <c r="B1177" t="s">
        <v>393</v>
      </c>
      <c r="C1177" t="s">
        <v>173</v>
      </c>
      <c r="D1177" t="s">
        <v>186</v>
      </c>
      <c r="E1177" t="s">
        <v>330</v>
      </c>
      <c r="F1177" t="b">
        <v>1</v>
      </c>
      <c r="G1177" t="s">
        <v>153</v>
      </c>
      <c r="H1177" s="1">
        <v>45278.91988425926</v>
      </c>
      <c r="I1177" t="b">
        <v>1</v>
      </c>
      <c r="J1177" t="b">
        <v>0</v>
      </c>
      <c r="K1177" t="s">
        <v>116</v>
      </c>
      <c r="L1177" t="s">
        <v>166</v>
      </c>
      <c r="N1177" s="2">
        <v>40</v>
      </c>
      <c r="O1177" t="s">
        <v>763</v>
      </c>
      <c r="P1177" t="s">
        <v>1393</v>
      </c>
    </row>
    <row r="1178" spans="1:16" x14ac:dyDescent="0.25">
      <c r="A1178" t="s">
        <v>5</v>
      </c>
      <c r="B1178" t="s">
        <v>5</v>
      </c>
      <c r="C1178" t="s">
        <v>3013</v>
      </c>
      <c r="D1178" t="s">
        <v>2772</v>
      </c>
      <c r="E1178" t="s">
        <v>141</v>
      </c>
      <c r="F1178" t="b">
        <v>0</v>
      </c>
      <c r="G1178" t="s">
        <v>181</v>
      </c>
      <c r="H1178" s="1">
        <v>45157.587650462963</v>
      </c>
      <c r="I1178" t="b">
        <v>0</v>
      </c>
      <c r="J1178" t="b">
        <v>1</v>
      </c>
      <c r="K1178" t="s">
        <v>116</v>
      </c>
      <c r="L1178" t="s">
        <v>142</v>
      </c>
      <c r="M1178" s="3">
        <v>91950</v>
      </c>
      <c r="O1178" t="s">
        <v>3014</v>
      </c>
      <c r="P1178" t="s">
        <v>3015</v>
      </c>
    </row>
    <row r="1179" spans="1:16" x14ac:dyDescent="0.25">
      <c r="A1179" t="s">
        <v>5</v>
      </c>
      <c r="B1179" t="s">
        <v>3016</v>
      </c>
      <c r="C1179" t="s">
        <v>173</v>
      </c>
      <c r="D1179" t="s">
        <v>186</v>
      </c>
      <c r="E1179" t="s">
        <v>206</v>
      </c>
      <c r="F1179" t="b">
        <v>1</v>
      </c>
      <c r="G1179" t="s">
        <v>148</v>
      </c>
      <c r="H1179" s="1">
        <v>45086.560891203713</v>
      </c>
      <c r="I1179" t="b">
        <v>0</v>
      </c>
      <c r="J1179" t="b">
        <v>0</v>
      </c>
      <c r="K1179" t="s">
        <v>116</v>
      </c>
      <c r="L1179" t="s">
        <v>166</v>
      </c>
      <c r="N1179" s="2">
        <v>85.5</v>
      </c>
      <c r="O1179" t="s">
        <v>249</v>
      </c>
      <c r="P1179" t="s">
        <v>3017</v>
      </c>
    </row>
    <row r="1180" spans="1:16" x14ac:dyDescent="0.25">
      <c r="A1180" t="s">
        <v>1</v>
      </c>
      <c r="B1180" t="s">
        <v>3018</v>
      </c>
      <c r="C1180" t="s">
        <v>3019</v>
      </c>
      <c r="D1180" t="s">
        <v>163</v>
      </c>
      <c r="E1180" t="s">
        <v>164</v>
      </c>
      <c r="F1180" t="b">
        <v>0</v>
      </c>
      <c r="G1180" t="s">
        <v>158</v>
      </c>
      <c r="H1180" s="1">
        <v>45186.255497685182</v>
      </c>
      <c r="I1180" t="b">
        <v>0</v>
      </c>
      <c r="J1180" t="b">
        <v>1</v>
      </c>
      <c r="K1180" t="s">
        <v>116</v>
      </c>
      <c r="L1180" t="s">
        <v>166</v>
      </c>
      <c r="N1180" s="2">
        <v>49.610000610351563</v>
      </c>
      <c r="O1180" t="s">
        <v>3020</v>
      </c>
      <c r="P1180" t="s">
        <v>3021</v>
      </c>
    </row>
    <row r="1181" spans="1:16" x14ac:dyDescent="0.25">
      <c r="A1181" t="s">
        <v>6</v>
      </c>
      <c r="B1181" t="s">
        <v>3022</v>
      </c>
      <c r="C1181" t="s">
        <v>357</v>
      </c>
      <c r="D1181" t="s">
        <v>163</v>
      </c>
      <c r="E1181" t="s">
        <v>141</v>
      </c>
      <c r="F1181" t="b">
        <v>0</v>
      </c>
      <c r="G1181" t="s">
        <v>148</v>
      </c>
      <c r="H1181" s="1">
        <v>45173.775613425933</v>
      </c>
      <c r="I1181" t="b">
        <v>0</v>
      </c>
      <c r="J1181" t="b">
        <v>0</v>
      </c>
      <c r="K1181" t="s">
        <v>116</v>
      </c>
      <c r="L1181" t="s">
        <v>166</v>
      </c>
      <c r="N1181" s="2">
        <v>47.620002746582031</v>
      </c>
      <c r="O1181" t="s">
        <v>170</v>
      </c>
      <c r="P1181" t="s">
        <v>3023</v>
      </c>
    </row>
    <row r="1182" spans="1:16" x14ac:dyDescent="0.25">
      <c r="A1182" t="s">
        <v>1</v>
      </c>
      <c r="B1182" t="s">
        <v>3024</v>
      </c>
      <c r="C1182" t="s">
        <v>173</v>
      </c>
      <c r="D1182" t="s">
        <v>186</v>
      </c>
      <c r="E1182" t="s">
        <v>141</v>
      </c>
      <c r="F1182" t="b">
        <v>1</v>
      </c>
      <c r="G1182" t="s">
        <v>165</v>
      </c>
      <c r="H1182" s="1">
        <v>44994.590613425928</v>
      </c>
      <c r="I1182" t="b">
        <v>1</v>
      </c>
      <c r="J1182" t="b">
        <v>0</v>
      </c>
      <c r="K1182" t="s">
        <v>116</v>
      </c>
      <c r="L1182" t="s">
        <v>142</v>
      </c>
      <c r="M1182" s="3">
        <v>190000</v>
      </c>
      <c r="O1182" t="s">
        <v>1806</v>
      </c>
      <c r="P1182" t="s">
        <v>3025</v>
      </c>
    </row>
    <row r="1183" spans="1:16" x14ac:dyDescent="0.25">
      <c r="A1183" t="s">
        <v>2</v>
      </c>
      <c r="B1183" t="s">
        <v>2</v>
      </c>
      <c r="C1183" t="s">
        <v>3026</v>
      </c>
      <c r="D1183" t="s">
        <v>140</v>
      </c>
      <c r="E1183" t="s">
        <v>141</v>
      </c>
      <c r="F1183" t="b">
        <v>0</v>
      </c>
      <c r="G1183" t="s">
        <v>181</v>
      </c>
      <c r="H1183" s="1">
        <v>45246.585324074083</v>
      </c>
      <c r="I1183" t="b">
        <v>0</v>
      </c>
      <c r="J1183" t="b">
        <v>0</v>
      </c>
      <c r="K1183" t="s">
        <v>116</v>
      </c>
      <c r="L1183" t="s">
        <v>142</v>
      </c>
      <c r="M1183" s="3">
        <v>148464</v>
      </c>
      <c r="O1183" t="s">
        <v>3027</v>
      </c>
      <c r="P1183" t="s">
        <v>550</v>
      </c>
    </row>
    <row r="1184" spans="1:16" x14ac:dyDescent="0.25">
      <c r="A1184" t="s">
        <v>5</v>
      </c>
      <c r="B1184" t="s">
        <v>5</v>
      </c>
      <c r="C1184" t="s">
        <v>357</v>
      </c>
      <c r="D1184" t="s">
        <v>1861</v>
      </c>
      <c r="E1184" t="s">
        <v>141</v>
      </c>
      <c r="F1184" t="b">
        <v>0</v>
      </c>
      <c r="G1184" t="s">
        <v>207</v>
      </c>
      <c r="H1184" s="1">
        <v>45147.880706018521</v>
      </c>
      <c r="I1184" t="b">
        <v>0</v>
      </c>
      <c r="J1184" t="b">
        <v>1</v>
      </c>
      <c r="K1184" t="s">
        <v>116</v>
      </c>
      <c r="L1184" t="s">
        <v>142</v>
      </c>
      <c r="M1184" s="3">
        <v>173500</v>
      </c>
      <c r="O1184" t="s">
        <v>224</v>
      </c>
      <c r="P1184" t="s">
        <v>3028</v>
      </c>
    </row>
    <row r="1185" spans="1:16" x14ac:dyDescent="0.25">
      <c r="A1185" t="s">
        <v>1</v>
      </c>
      <c r="B1185" t="s">
        <v>1</v>
      </c>
      <c r="C1185" t="s">
        <v>173</v>
      </c>
      <c r="D1185" t="s">
        <v>186</v>
      </c>
      <c r="E1185" t="s">
        <v>141</v>
      </c>
      <c r="F1185" t="b">
        <v>1</v>
      </c>
      <c r="G1185" t="s">
        <v>158</v>
      </c>
      <c r="H1185" s="1">
        <v>45001.883877314824</v>
      </c>
      <c r="I1185" t="b">
        <v>1</v>
      </c>
      <c r="J1185" t="b">
        <v>1</v>
      </c>
      <c r="K1185" t="s">
        <v>116</v>
      </c>
      <c r="L1185" t="s">
        <v>142</v>
      </c>
      <c r="M1185" s="3">
        <v>115000</v>
      </c>
      <c r="O1185" t="s">
        <v>1080</v>
      </c>
      <c r="P1185" t="s">
        <v>371</v>
      </c>
    </row>
    <row r="1186" spans="1:16" x14ac:dyDescent="0.25">
      <c r="A1186" t="s">
        <v>2</v>
      </c>
      <c r="B1186" t="s">
        <v>3029</v>
      </c>
      <c r="C1186" t="s">
        <v>173</v>
      </c>
      <c r="D1186" t="s">
        <v>186</v>
      </c>
      <c r="E1186" t="s">
        <v>141</v>
      </c>
      <c r="F1186" t="b">
        <v>1</v>
      </c>
      <c r="G1186" t="s">
        <v>158</v>
      </c>
      <c r="H1186" s="1">
        <v>45167.672048611108</v>
      </c>
      <c r="I1186" t="b">
        <v>0</v>
      </c>
      <c r="J1186" t="b">
        <v>1</v>
      </c>
      <c r="K1186" t="s">
        <v>116</v>
      </c>
      <c r="L1186" t="s">
        <v>142</v>
      </c>
      <c r="M1186" s="3">
        <v>237500</v>
      </c>
      <c r="O1186" t="s">
        <v>3030</v>
      </c>
    </row>
    <row r="1187" spans="1:16" x14ac:dyDescent="0.25">
      <c r="A1187" t="s">
        <v>2</v>
      </c>
      <c r="B1187" t="s">
        <v>3031</v>
      </c>
      <c r="C1187" t="s">
        <v>173</v>
      </c>
      <c r="D1187" t="s">
        <v>186</v>
      </c>
      <c r="E1187" t="s">
        <v>206</v>
      </c>
      <c r="F1187" t="b">
        <v>1</v>
      </c>
      <c r="G1187" t="s">
        <v>104</v>
      </c>
      <c r="H1187" s="1">
        <v>45211.635729166657</v>
      </c>
      <c r="I1187" t="b">
        <v>0</v>
      </c>
      <c r="J1187" t="b">
        <v>0</v>
      </c>
      <c r="K1187" t="s">
        <v>104</v>
      </c>
      <c r="L1187" t="s">
        <v>166</v>
      </c>
      <c r="N1187" s="2">
        <v>95</v>
      </c>
      <c r="O1187" t="s">
        <v>2592</v>
      </c>
      <c r="P1187" t="s">
        <v>1978</v>
      </c>
    </row>
    <row r="1188" spans="1:16" x14ac:dyDescent="0.25">
      <c r="A1188" t="s">
        <v>6</v>
      </c>
      <c r="B1188" t="s">
        <v>3032</v>
      </c>
      <c r="C1188" t="s">
        <v>952</v>
      </c>
      <c r="D1188" t="s">
        <v>147</v>
      </c>
      <c r="E1188" t="s">
        <v>141</v>
      </c>
      <c r="F1188" t="b">
        <v>0</v>
      </c>
      <c r="G1188" t="s">
        <v>104</v>
      </c>
      <c r="H1188" s="1">
        <v>44965.836956018517</v>
      </c>
      <c r="I1188" t="b">
        <v>0</v>
      </c>
      <c r="J1188" t="b">
        <v>1</v>
      </c>
      <c r="K1188" t="s">
        <v>104</v>
      </c>
      <c r="L1188" t="s">
        <v>142</v>
      </c>
      <c r="M1188" s="3">
        <v>129833</v>
      </c>
      <c r="O1188" t="s">
        <v>3033</v>
      </c>
      <c r="P1188" t="s">
        <v>205</v>
      </c>
    </row>
    <row r="1189" spans="1:16" x14ac:dyDescent="0.25">
      <c r="A1189" t="s">
        <v>2</v>
      </c>
      <c r="B1189" t="s">
        <v>3034</v>
      </c>
      <c r="C1189" t="s">
        <v>173</v>
      </c>
      <c r="D1189" t="s">
        <v>163</v>
      </c>
      <c r="E1189" t="s">
        <v>262</v>
      </c>
      <c r="F1189" t="b">
        <v>1</v>
      </c>
      <c r="G1189" t="s">
        <v>158</v>
      </c>
      <c r="H1189" s="1">
        <v>45219.10125</v>
      </c>
      <c r="I1189" t="b">
        <v>0</v>
      </c>
      <c r="J1189" t="b">
        <v>1</v>
      </c>
      <c r="K1189" t="s">
        <v>116</v>
      </c>
      <c r="L1189" t="s">
        <v>166</v>
      </c>
      <c r="N1189" s="2">
        <v>25</v>
      </c>
      <c r="O1189" t="s">
        <v>263</v>
      </c>
      <c r="P1189" t="s">
        <v>3035</v>
      </c>
    </row>
    <row r="1190" spans="1:16" x14ac:dyDescent="0.25">
      <c r="A1190" t="s">
        <v>2</v>
      </c>
      <c r="B1190" t="s">
        <v>1599</v>
      </c>
      <c r="C1190" t="s">
        <v>1574</v>
      </c>
      <c r="D1190" t="s">
        <v>302</v>
      </c>
      <c r="E1190" t="s">
        <v>3036</v>
      </c>
      <c r="F1190" t="b">
        <v>0</v>
      </c>
      <c r="G1190" t="s">
        <v>207</v>
      </c>
      <c r="H1190" s="1">
        <v>45212.294849537036</v>
      </c>
      <c r="I1190" t="b">
        <v>0</v>
      </c>
      <c r="J1190" t="b">
        <v>0</v>
      </c>
      <c r="K1190" t="s">
        <v>116</v>
      </c>
      <c r="L1190" t="s">
        <v>166</v>
      </c>
      <c r="N1190" s="2">
        <v>28</v>
      </c>
      <c r="O1190" t="s">
        <v>1601</v>
      </c>
      <c r="P1190" t="s">
        <v>1602</v>
      </c>
    </row>
    <row r="1191" spans="1:16" x14ac:dyDescent="0.25">
      <c r="A1191" t="s">
        <v>1</v>
      </c>
      <c r="B1191" t="s">
        <v>1248</v>
      </c>
      <c r="C1191" t="s">
        <v>3037</v>
      </c>
      <c r="D1191" t="s">
        <v>186</v>
      </c>
      <c r="E1191" t="s">
        <v>141</v>
      </c>
      <c r="F1191" t="b">
        <v>0</v>
      </c>
      <c r="G1191" t="s">
        <v>104</v>
      </c>
      <c r="H1191" s="1">
        <v>45034.750497685192</v>
      </c>
      <c r="I1191" t="b">
        <v>0</v>
      </c>
      <c r="J1191" t="b">
        <v>0</v>
      </c>
      <c r="K1191" t="s">
        <v>104</v>
      </c>
      <c r="L1191" t="s">
        <v>142</v>
      </c>
      <c r="M1191" s="3">
        <v>62500</v>
      </c>
      <c r="O1191" t="s">
        <v>3038</v>
      </c>
      <c r="P1191" t="s">
        <v>3039</v>
      </c>
    </row>
    <row r="1192" spans="1:16" x14ac:dyDescent="0.25">
      <c r="A1192" t="s">
        <v>1</v>
      </c>
      <c r="B1192" t="s">
        <v>3040</v>
      </c>
      <c r="C1192" t="s">
        <v>494</v>
      </c>
      <c r="D1192" t="s">
        <v>163</v>
      </c>
      <c r="E1192" t="s">
        <v>164</v>
      </c>
      <c r="F1192" t="b">
        <v>0</v>
      </c>
      <c r="G1192" t="s">
        <v>153</v>
      </c>
      <c r="H1192" s="1">
        <v>45277.127349537041</v>
      </c>
      <c r="I1192" t="b">
        <v>0</v>
      </c>
      <c r="J1192" t="b">
        <v>0</v>
      </c>
      <c r="K1192" t="s">
        <v>116</v>
      </c>
      <c r="L1192" t="s">
        <v>166</v>
      </c>
      <c r="N1192" s="2">
        <v>57.060001373291023</v>
      </c>
      <c r="O1192" t="s">
        <v>3041</v>
      </c>
      <c r="P1192" t="s">
        <v>3042</v>
      </c>
    </row>
    <row r="1193" spans="1:16" x14ac:dyDescent="0.25">
      <c r="A1193" t="s">
        <v>1</v>
      </c>
      <c r="B1193" t="s">
        <v>3043</v>
      </c>
      <c r="C1193" t="s">
        <v>430</v>
      </c>
      <c r="D1193" t="s">
        <v>163</v>
      </c>
      <c r="E1193" t="s">
        <v>141</v>
      </c>
      <c r="F1193" t="b">
        <v>0</v>
      </c>
      <c r="G1193" t="s">
        <v>207</v>
      </c>
      <c r="H1193" s="1">
        <v>45158.772581018522</v>
      </c>
      <c r="I1193" t="b">
        <v>1</v>
      </c>
      <c r="J1193" t="b">
        <v>0</v>
      </c>
      <c r="K1193" t="s">
        <v>116</v>
      </c>
      <c r="L1193" t="s">
        <v>166</v>
      </c>
      <c r="N1193" s="2">
        <v>57.060001373291023</v>
      </c>
      <c r="O1193" t="s">
        <v>1003</v>
      </c>
      <c r="P1193" t="s">
        <v>1004</v>
      </c>
    </row>
    <row r="1194" spans="1:16" x14ac:dyDescent="0.25">
      <c r="A1194" t="s">
        <v>0</v>
      </c>
      <c r="B1194" t="s">
        <v>1470</v>
      </c>
      <c r="C1194" t="s">
        <v>3044</v>
      </c>
      <c r="D1194" t="s">
        <v>214</v>
      </c>
      <c r="E1194" t="s">
        <v>141</v>
      </c>
      <c r="F1194" t="b">
        <v>0</v>
      </c>
      <c r="G1194" t="s">
        <v>30</v>
      </c>
      <c r="H1194" s="1">
        <v>45117.382071759261</v>
      </c>
      <c r="I1194" t="b">
        <v>0</v>
      </c>
      <c r="J1194" t="b">
        <v>0</v>
      </c>
      <c r="K1194" t="s">
        <v>30</v>
      </c>
      <c r="L1194" t="s">
        <v>142</v>
      </c>
      <c r="M1194" s="3">
        <v>90000</v>
      </c>
      <c r="O1194" t="s">
        <v>3045</v>
      </c>
      <c r="P1194" t="s">
        <v>3046</v>
      </c>
    </row>
    <row r="1195" spans="1:16" x14ac:dyDescent="0.25">
      <c r="A1195" t="s">
        <v>1</v>
      </c>
      <c r="B1195" t="s">
        <v>3047</v>
      </c>
      <c r="C1195" t="s">
        <v>270</v>
      </c>
      <c r="D1195" t="s">
        <v>186</v>
      </c>
      <c r="E1195" t="s">
        <v>141</v>
      </c>
      <c r="F1195" t="b">
        <v>0</v>
      </c>
      <c r="G1195" t="s">
        <v>158</v>
      </c>
      <c r="H1195" s="1">
        <v>44998.677141203712</v>
      </c>
      <c r="I1195" t="b">
        <v>1</v>
      </c>
      <c r="J1195" t="b">
        <v>0</v>
      </c>
      <c r="K1195" t="s">
        <v>116</v>
      </c>
      <c r="L1195" t="s">
        <v>142</v>
      </c>
      <c r="M1195" s="3">
        <v>225000</v>
      </c>
      <c r="O1195" t="s">
        <v>3048</v>
      </c>
      <c r="P1195" t="s">
        <v>1126</v>
      </c>
    </row>
    <row r="1196" spans="1:16" x14ac:dyDescent="0.25">
      <c r="A1196" t="s">
        <v>1</v>
      </c>
      <c r="B1196" t="s">
        <v>1</v>
      </c>
      <c r="C1196" t="s">
        <v>3049</v>
      </c>
      <c r="D1196" t="s">
        <v>214</v>
      </c>
      <c r="E1196" t="s">
        <v>141</v>
      </c>
      <c r="F1196" t="b">
        <v>0</v>
      </c>
      <c r="G1196" t="s">
        <v>104</v>
      </c>
      <c r="H1196" s="1">
        <v>45075.359652777777</v>
      </c>
      <c r="I1196" t="b">
        <v>0</v>
      </c>
      <c r="J1196" t="b">
        <v>0</v>
      </c>
      <c r="K1196" t="s">
        <v>104</v>
      </c>
      <c r="L1196" t="s">
        <v>142</v>
      </c>
      <c r="M1196" s="3">
        <v>115000</v>
      </c>
      <c r="O1196" t="s">
        <v>3050</v>
      </c>
      <c r="P1196" t="s">
        <v>3051</v>
      </c>
    </row>
    <row r="1197" spans="1:16" x14ac:dyDescent="0.25">
      <c r="A1197" t="s">
        <v>2</v>
      </c>
      <c r="B1197" t="s">
        <v>2</v>
      </c>
      <c r="C1197" t="s">
        <v>116</v>
      </c>
      <c r="D1197" t="s">
        <v>3052</v>
      </c>
      <c r="E1197" t="s">
        <v>141</v>
      </c>
      <c r="F1197" t="b">
        <v>0</v>
      </c>
      <c r="G1197" t="s">
        <v>104</v>
      </c>
      <c r="H1197" s="1">
        <v>45083.819791666669</v>
      </c>
      <c r="I1197" t="b">
        <v>0</v>
      </c>
      <c r="J1197" t="b">
        <v>1</v>
      </c>
      <c r="K1197" t="s">
        <v>104</v>
      </c>
      <c r="L1197" t="s">
        <v>166</v>
      </c>
      <c r="N1197" s="2">
        <v>75</v>
      </c>
      <c r="O1197" t="s">
        <v>325</v>
      </c>
      <c r="P1197" t="s">
        <v>3053</v>
      </c>
    </row>
    <row r="1198" spans="1:16" x14ac:dyDescent="0.25">
      <c r="A1198" t="s">
        <v>1</v>
      </c>
      <c r="B1198" t="s">
        <v>3054</v>
      </c>
      <c r="C1198" t="s">
        <v>357</v>
      </c>
      <c r="D1198" t="s">
        <v>163</v>
      </c>
      <c r="E1198" t="s">
        <v>164</v>
      </c>
      <c r="F1198" t="b">
        <v>0</v>
      </c>
      <c r="G1198" t="s">
        <v>148</v>
      </c>
      <c r="H1198" s="1">
        <v>45216.779583333337</v>
      </c>
      <c r="I1198" t="b">
        <v>0</v>
      </c>
      <c r="J1198" t="b">
        <v>0</v>
      </c>
      <c r="K1198" t="s">
        <v>116</v>
      </c>
      <c r="L1198" t="s">
        <v>166</v>
      </c>
      <c r="N1198" s="2">
        <v>61.159996032714837</v>
      </c>
      <c r="O1198" t="s">
        <v>3055</v>
      </c>
      <c r="P1198" t="s">
        <v>3056</v>
      </c>
    </row>
    <row r="1199" spans="1:16" x14ac:dyDescent="0.25">
      <c r="A1199" t="s">
        <v>1</v>
      </c>
      <c r="B1199" t="s">
        <v>3057</v>
      </c>
      <c r="C1199" t="s">
        <v>173</v>
      </c>
      <c r="D1199" t="s">
        <v>919</v>
      </c>
      <c r="E1199" t="s">
        <v>141</v>
      </c>
      <c r="F1199" t="b">
        <v>1</v>
      </c>
      <c r="G1199" t="s">
        <v>165</v>
      </c>
      <c r="H1199" s="1">
        <v>45140.295138888891</v>
      </c>
      <c r="I1199" t="b">
        <v>0</v>
      </c>
      <c r="J1199" t="b">
        <v>1</v>
      </c>
      <c r="K1199" t="s">
        <v>116</v>
      </c>
      <c r="L1199" t="s">
        <v>142</v>
      </c>
      <c r="M1199" s="3">
        <v>134775</v>
      </c>
      <c r="O1199" t="s">
        <v>3058</v>
      </c>
      <c r="P1199" t="s">
        <v>3059</v>
      </c>
    </row>
    <row r="1200" spans="1:16" x14ac:dyDescent="0.25">
      <c r="A1200" t="s">
        <v>1</v>
      </c>
      <c r="B1200" t="s">
        <v>2300</v>
      </c>
      <c r="C1200" t="s">
        <v>173</v>
      </c>
      <c r="D1200" t="s">
        <v>163</v>
      </c>
      <c r="E1200" t="s">
        <v>141</v>
      </c>
      <c r="F1200" t="b">
        <v>1</v>
      </c>
      <c r="G1200" t="s">
        <v>165</v>
      </c>
      <c r="H1200" s="1">
        <v>45164.755787037036</v>
      </c>
      <c r="I1200" t="b">
        <v>0</v>
      </c>
      <c r="J1200" t="b">
        <v>0</v>
      </c>
      <c r="K1200" t="s">
        <v>116</v>
      </c>
      <c r="L1200" t="s">
        <v>166</v>
      </c>
      <c r="N1200" s="2">
        <v>38.215000152587891</v>
      </c>
      <c r="O1200" t="s">
        <v>1737</v>
      </c>
      <c r="P1200" t="s">
        <v>3060</v>
      </c>
    </row>
    <row r="1201" spans="1:16" x14ac:dyDescent="0.25">
      <c r="A1201" t="s">
        <v>6</v>
      </c>
      <c r="B1201" t="s">
        <v>3061</v>
      </c>
      <c r="C1201" t="s">
        <v>851</v>
      </c>
      <c r="D1201" t="s">
        <v>214</v>
      </c>
      <c r="E1201" t="s">
        <v>141</v>
      </c>
      <c r="F1201" t="b">
        <v>0</v>
      </c>
      <c r="G1201" t="s">
        <v>181</v>
      </c>
      <c r="H1201" s="1">
        <v>44977.502465277779</v>
      </c>
      <c r="I1201" t="b">
        <v>0</v>
      </c>
      <c r="J1201" t="b">
        <v>1</v>
      </c>
      <c r="K1201" t="s">
        <v>116</v>
      </c>
      <c r="L1201" t="s">
        <v>142</v>
      </c>
      <c r="M1201" s="3">
        <v>115000</v>
      </c>
      <c r="O1201" t="s">
        <v>3062</v>
      </c>
      <c r="P1201" t="s">
        <v>3063</v>
      </c>
    </row>
    <row r="1202" spans="1:16" x14ac:dyDescent="0.25">
      <c r="A1202" t="s">
        <v>0</v>
      </c>
      <c r="B1202" t="s">
        <v>0</v>
      </c>
      <c r="C1202" t="s">
        <v>963</v>
      </c>
      <c r="D1202" t="s">
        <v>214</v>
      </c>
      <c r="E1202" t="s">
        <v>141</v>
      </c>
      <c r="F1202" t="b">
        <v>0</v>
      </c>
      <c r="G1202" t="s">
        <v>153</v>
      </c>
      <c r="H1202" s="1">
        <v>44942.386342592603</v>
      </c>
      <c r="I1202" t="b">
        <v>0</v>
      </c>
      <c r="J1202" t="b">
        <v>0</v>
      </c>
      <c r="K1202" t="s">
        <v>116</v>
      </c>
      <c r="L1202" t="s">
        <v>142</v>
      </c>
      <c r="M1202" s="3">
        <v>175000</v>
      </c>
      <c r="O1202" t="s">
        <v>3064</v>
      </c>
      <c r="P1202" t="s">
        <v>3065</v>
      </c>
    </row>
    <row r="1203" spans="1:16" x14ac:dyDescent="0.25">
      <c r="A1203" t="s">
        <v>1</v>
      </c>
      <c r="B1203" t="s">
        <v>894</v>
      </c>
      <c r="C1203" t="s">
        <v>243</v>
      </c>
      <c r="D1203" t="s">
        <v>186</v>
      </c>
      <c r="E1203" t="s">
        <v>141</v>
      </c>
      <c r="F1203" t="b">
        <v>0</v>
      </c>
      <c r="G1203" t="s">
        <v>158</v>
      </c>
      <c r="H1203" s="1">
        <v>45261.588263888887</v>
      </c>
      <c r="I1203" t="b">
        <v>0</v>
      </c>
      <c r="J1203" t="b">
        <v>1</v>
      </c>
      <c r="K1203" t="s">
        <v>116</v>
      </c>
      <c r="L1203" t="s">
        <v>142</v>
      </c>
      <c r="M1203" s="3">
        <v>187625</v>
      </c>
      <c r="O1203" t="s">
        <v>187</v>
      </c>
      <c r="P1203" t="s">
        <v>895</v>
      </c>
    </row>
    <row r="1204" spans="1:16" x14ac:dyDescent="0.25">
      <c r="A1204" t="s">
        <v>0</v>
      </c>
      <c r="B1204" t="s">
        <v>1765</v>
      </c>
      <c r="C1204" t="s">
        <v>3066</v>
      </c>
      <c r="D1204" t="s">
        <v>157</v>
      </c>
      <c r="E1204" t="s">
        <v>141</v>
      </c>
      <c r="F1204" t="b">
        <v>0</v>
      </c>
      <c r="G1204" t="s">
        <v>75</v>
      </c>
      <c r="H1204" s="1">
        <v>45028.356921296298</v>
      </c>
      <c r="I1204" t="b">
        <v>0</v>
      </c>
      <c r="J1204" t="b">
        <v>0</v>
      </c>
      <c r="K1204" t="s">
        <v>75</v>
      </c>
      <c r="L1204" t="s">
        <v>142</v>
      </c>
      <c r="M1204" s="3">
        <v>165000</v>
      </c>
      <c r="O1204" t="s">
        <v>3067</v>
      </c>
    </row>
    <row r="1205" spans="1:16" x14ac:dyDescent="0.25">
      <c r="A1205" t="s">
        <v>0</v>
      </c>
      <c r="B1205" t="s">
        <v>3068</v>
      </c>
      <c r="C1205" t="s">
        <v>2677</v>
      </c>
      <c r="D1205" t="s">
        <v>157</v>
      </c>
      <c r="E1205" t="s">
        <v>141</v>
      </c>
      <c r="F1205" t="b">
        <v>0</v>
      </c>
      <c r="G1205" t="s">
        <v>33</v>
      </c>
      <c r="H1205" s="1">
        <v>45282.681423611109</v>
      </c>
      <c r="I1205" t="b">
        <v>0</v>
      </c>
      <c r="J1205" t="b">
        <v>0</v>
      </c>
      <c r="K1205" t="s">
        <v>33</v>
      </c>
      <c r="L1205" t="s">
        <v>142</v>
      </c>
      <c r="M1205" s="3">
        <v>75067.5</v>
      </c>
      <c r="O1205" t="s">
        <v>3069</v>
      </c>
      <c r="P1205" t="s">
        <v>3070</v>
      </c>
    </row>
    <row r="1206" spans="1:16" x14ac:dyDescent="0.25">
      <c r="A1206" t="s">
        <v>2</v>
      </c>
      <c r="B1206" t="s">
        <v>3071</v>
      </c>
      <c r="C1206" t="s">
        <v>357</v>
      </c>
      <c r="D1206" t="s">
        <v>163</v>
      </c>
      <c r="E1206" t="s">
        <v>141</v>
      </c>
      <c r="F1206" t="b">
        <v>0</v>
      </c>
      <c r="G1206" t="s">
        <v>148</v>
      </c>
      <c r="H1206" s="1">
        <v>45157.746851851851</v>
      </c>
      <c r="I1206" t="b">
        <v>0</v>
      </c>
      <c r="J1206" t="b">
        <v>1</v>
      </c>
      <c r="K1206" t="s">
        <v>116</v>
      </c>
      <c r="L1206" t="s">
        <v>166</v>
      </c>
      <c r="N1206" s="2">
        <v>47.620002746582031</v>
      </c>
      <c r="O1206" t="s">
        <v>715</v>
      </c>
      <c r="P1206" t="s">
        <v>2443</v>
      </c>
    </row>
    <row r="1207" spans="1:16" x14ac:dyDescent="0.25">
      <c r="A1207" t="s">
        <v>1</v>
      </c>
      <c r="B1207" t="s">
        <v>1</v>
      </c>
      <c r="C1207" t="s">
        <v>3072</v>
      </c>
      <c r="D1207" t="s">
        <v>186</v>
      </c>
      <c r="E1207" t="s">
        <v>206</v>
      </c>
      <c r="F1207" t="b">
        <v>0</v>
      </c>
      <c r="G1207" t="s">
        <v>153</v>
      </c>
      <c r="H1207" s="1">
        <v>45258.878981481481</v>
      </c>
      <c r="I1207" t="b">
        <v>0</v>
      </c>
      <c r="J1207" t="b">
        <v>1</v>
      </c>
      <c r="K1207" t="s">
        <v>116</v>
      </c>
      <c r="L1207" t="s">
        <v>166</v>
      </c>
      <c r="N1207" s="2">
        <v>72.5</v>
      </c>
      <c r="O1207" t="s">
        <v>431</v>
      </c>
      <c r="P1207" t="s">
        <v>3073</v>
      </c>
    </row>
    <row r="1208" spans="1:16" x14ac:dyDescent="0.25">
      <c r="A1208" t="s">
        <v>2</v>
      </c>
      <c r="B1208" t="s">
        <v>3074</v>
      </c>
      <c r="C1208" t="s">
        <v>847</v>
      </c>
      <c r="D1208" t="s">
        <v>163</v>
      </c>
      <c r="E1208" t="s">
        <v>141</v>
      </c>
      <c r="F1208" t="b">
        <v>0</v>
      </c>
      <c r="G1208" t="s">
        <v>158</v>
      </c>
      <c r="H1208" s="1">
        <v>45166.253495370373</v>
      </c>
      <c r="I1208" t="b">
        <v>0</v>
      </c>
      <c r="J1208" t="b">
        <v>1</v>
      </c>
      <c r="K1208" t="s">
        <v>116</v>
      </c>
      <c r="L1208" t="s">
        <v>166</v>
      </c>
      <c r="N1208" s="2">
        <v>28.319999694824219</v>
      </c>
      <c r="O1208" t="s">
        <v>244</v>
      </c>
      <c r="P1208" t="s">
        <v>3075</v>
      </c>
    </row>
    <row r="1209" spans="1:16" x14ac:dyDescent="0.25">
      <c r="A1209" t="s">
        <v>1</v>
      </c>
      <c r="B1209" t="s">
        <v>3076</v>
      </c>
      <c r="C1209" t="s">
        <v>204</v>
      </c>
      <c r="D1209" t="s">
        <v>214</v>
      </c>
      <c r="E1209" t="s">
        <v>141</v>
      </c>
      <c r="F1209" t="b">
        <v>0</v>
      </c>
      <c r="G1209" t="s">
        <v>165</v>
      </c>
      <c r="H1209" s="1">
        <v>45185.420347222222</v>
      </c>
      <c r="I1209" t="b">
        <v>1</v>
      </c>
      <c r="J1209" t="b">
        <v>1</v>
      </c>
      <c r="K1209" t="s">
        <v>116</v>
      </c>
      <c r="L1209" t="s">
        <v>142</v>
      </c>
      <c r="M1209" s="3">
        <v>113836.5</v>
      </c>
      <c r="O1209" t="s">
        <v>249</v>
      </c>
      <c r="P1209" t="s">
        <v>3077</v>
      </c>
    </row>
    <row r="1210" spans="1:16" x14ac:dyDescent="0.25">
      <c r="A1210" t="s">
        <v>1</v>
      </c>
      <c r="B1210" t="s">
        <v>3078</v>
      </c>
      <c r="C1210" t="s">
        <v>116</v>
      </c>
      <c r="D1210" t="s">
        <v>157</v>
      </c>
      <c r="E1210" t="s">
        <v>141</v>
      </c>
      <c r="F1210" t="b">
        <v>0</v>
      </c>
      <c r="G1210" t="s">
        <v>165</v>
      </c>
      <c r="H1210" s="1">
        <v>45226.377233796287</v>
      </c>
      <c r="I1210" t="b">
        <v>1</v>
      </c>
      <c r="J1210" t="b">
        <v>1</v>
      </c>
      <c r="K1210" t="s">
        <v>116</v>
      </c>
      <c r="L1210" t="s">
        <v>142</v>
      </c>
      <c r="M1210" s="3">
        <v>174000</v>
      </c>
      <c r="O1210" t="s">
        <v>3079</v>
      </c>
      <c r="P1210" t="s">
        <v>3080</v>
      </c>
    </row>
    <row r="1211" spans="1:16" x14ac:dyDescent="0.25">
      <c r="A1211" t="s">
        <v>2</v>
      </c>
      <c r="B1211" t="s">
        <v>3081</v>
      </c>
      <c r="C1211" t="s">
        <v>173</v>
      </c>
      <c r="D1211" t="s">
        <v>147</v>
      </c>
      <c r="E1211" t="s">
        <v>141</v>
      </c>
      <c r="F1211" t="b">
        <v>1</v>
      </c>
      <c r="G1211" t="s">
        <v>104</v>
      </c>
      <c r="H1211" s="1">
        <v>44939.098749999997</v>
      </c>
      <c r="I1211" t="b">
        <v>0</v>
      </c>
      <c r="J1211" t="b">
        <v>1</v>
      </c>
      <c r="K1211" t="s">
        <v>104</v>
      </c>
      <c r="L1211" t="s">
        <v>142</v>
      </c>
      <c r="M1211" s="3">
        <v>99790</v>
      </c>
      <c r="O1211" t="s">
        <v>3082</v>
      </c>
      <c r="P1211" t="s">
        <v>3083</v>
      </c>
    </row>
    <row r="1212" spans="1:16" x14ac:dyDescent="0.25">
      <c r="A1212" t="s">
        <v>2</v>
      </c>
      <c r="B1212" t="s">
        <v>3084</v>
      </c>
      <c r="C1212" t="s">
        <v>3085</v>
      </c>
      <c r="D1212" t="s">
        <v>147</v>
      </c>
      <c r="E1212" t="s">
        <v>141</v>
      </c>
      <c r="F1212" t="b">
        <v>0</v>
      </c>
      <c r="G1212" t="s">
        <v>153</v>
      </c>
      <c r="H1212" s="1">
        <v>44980.336331018523</v>
      </c>
      <c r="I1212" t="b">
        <v>0</v>
      </c>
      <c r="J1212" t="b">
        <v>1</v>
      </c>
      <c r="K1212" t="s">
        <v>116</v>
      </c>
      <c r="L1212" t="s">
        <v>142</v>
      </c>
      <c r="M1212" s="3">
        <v>118755</v>
      </c>
      <c r="O1212" t="s">
        <v>3086</v>
      </c>
      <c r="P1212" t="s">
        <v>3087</v>
      </c>
    </row>
    <row r="1213" spans="1:16" x14ac:dyDescent="0.25">
      <c r="A1213" t="s">
        <v>2</v>
      </c>
      <c r="B1213" t="s">
        <v>3088</v>
      </c>
      <c r="C1213" t="s">
        <v>3089</v>
      </c>
      <c r="D1213" t="s">
        <v>889</v>
      </c>
      <c r="E1213" t="s">
        <v>141</v>
      </c>
      <c r="F1213" t="b">
        <v>0</v>
      </c>
      <c r="G1213" t="s">
        <v>153</v>
      </c>
      <c r="H1213" s="1">
        <v>44940.75240740741</v>
      </c>
      <c r="I1213" t="b">
        <v>0</v>
      </c>
      <c r="J1213" t="b">
        <v>0</v>
      </c>
      <c r="K1213" t="s">
        <v>116</v>
      </c>
      <c r="L1213" t="s">
        <v>142</v>
      </c>
      <c r="M1213" s="3">
        <v>128500</v>
      </c>
      <c r="O1213" t="s">
        <v>3090</v>
      </c>
      <c r="P1213" t="s">
        <v>946</v>
      </c>
    </row>
    <row r="1214" spans="1:16" x14ac:dyDescent="0.25">
      <c r="A1214" t="s">
        <v>2</v>
      </c>
      <c r="B1214" t="s">
        <v>3091</v>
      </c>
      <c r="C1214" t="s">
        <v>618</v>
      </c>
      <c r="D1214" t="s">
        <v>214</v>
      </c>
      <c r="E1214" t="s">
        <v>141</v>
      </c>
      <c r="F1214" t="b">
        <v>0</v>
      </c>
      <c r="G1214" t="s">
        <v>181</v>
      </c>
      <c r="H1214" s="1">
        <v>45121.335879629631</v>
      </c>
      <c r="I1214" t="b">
        <v>0</v>
      </c>
      <c r="J1214" t="b">
        <v>0</v>
      </c>
      <c r="K1214" t="s">
        <v>116</v>
      </c>
      <c r="L1214" t="s">
        <v>142</v>
      </c>
      <c r="M1214" s="3">
        <v>150000</v>
      </c>
      <c r="O1214" t="s">
        <v>3092</v>
      </c>
      <c r="P1214" t="s">
        <v>3093</v>
      </c>
    </row>
    <row r="1215" spans="1:16" x14ac:dyDescent="0.25">
      <c r="A1215" t="s">
        <v>2</v>
      </c>
      <c r="B1215" t="s">
        <v>3094</v>
      </c>
      <c r="C1215" t="s">
        <v>1107</v>
      </c>
      <c r="D1215" t="s">
        <v>987</v>
      </c>
      <c r="E1215" t="s">
        <v>141</v>
      </c>
      <c r="F1215" t="b">
        <v>0</v>
      </c>
      <c r="G1215" t="s">
        <v>207</v>
      </c>
      <c r="H1215" s="1">
        <v>45126.504120370373</v>
      </c>
      <c r="I1215" t="b">
        <v>0</v>
      </c>
      <c r="J1215" t="b">
        <v>1</v>
      </c>
      <c r="K1215" t="s">
        <v>116</v>
      </c>
      <c r="L1215" t="s">
        <v>142</v>
      </c>
      <c r="M1215" s="3">
        <v>72870</v>
      </c>
      <c r="O1215" t="s">
        <v>3095</v>
      </c>
      <c r="P1215" t="s">
        <v>3096</v>
      </c>
    </row>
    <row r="1216" spans="1:16" x14ac:dyDescent="0.25">
      <c r="A1216" t="s">
        <v>0</v>
      </c>
      <c r="B1216" t="s">
        <v>2533</v>
      </c>
      <c r="C1216" t="s">
        <v>357</v>
      </c>
      <c r="D1216" t="s">
        <v>163</v>
      </c>
      <c r="E1216" t="s">
        <v>141</v>
      </c>
      <c r="F1216" t="b">
        <v>0</v>
      </c>
      <c r="G1216" t="s">
        <v>153</v>
      </c>
      <c r="H1216" s="1">
        <v>45141.750358796293</v>
      </c>
      <c r="I1216" t="b">
        <v>0</v>
      </c>
      <c r="J1216" t="b">
        <v>0</v>
      </c>
      <c r="K1216" t="s">
        <v>116</v>
      </c>
      <c r="L1216" t="s">
        <v>166</v>
      </c>
      <c r="N1216" s="2">
        <v>26.389999389648441</v>
      </c>
      <c r="O1216" t="s">
        <v>3097</v>
      </c>
      <c r="P1216" t="s">
        <v>3098</v>
      </c>
    </row>
    <row r="1217" spans="1:16" x14ac:dyDescent="0.25">
      <c r="A1217" t="s">
        <v>2</v>
      </c>
      <c r="B1217" t="s">
        <v>3099</v>
      </c>
      <c r="C1217" t="s">
        <v>851</v>
      </c>
      <c r="D1217" t="s">
        <v>186</v>
      </c>
      <c r="E1217" t="s">
        <v>141</v>
      </c>
      <c r="F1217" t="b">
        <v>0</v>
      </c>
      <c r="G1217" t="s">
        <v>181</v>
      </c>
      <c r="H1217" s="1">
        <v>44953.461805555547</v>
      </c>
      <c r="I1217" t="b">
        <v>0</v>
      </c>
      <c r="J1217" t="b">
        <v>1</v>
      </c>
      <c r="K1217" t="s">
        <v>116</v>
      </c>
      <c r="L1217" t="s">
        <v>142</v>
      </c>
      <c r="M1217" s="3">
        <v>209955.5</v>
      </c>
      <c r="O1217" t="s">
        <v>187</v>
      </c>
      <c r="P1217" t="s">
        <v>371</v>
      </c>
    </row>
    <row r="1218" spans="1:16" x14ac:dyDescent="0.25">
      <c r="A1218" t="s">
        <v>6</v>
      </c>
      <c r="B1218" t="s">
        <v>3100</v>
      </c>
      <c r="C1218" t="s">
        <v>3101</v>
      </c>
      <c r="D1218" t="s">
        <v>214</v>
      </c>
      <c r="E1218" t="s">
        <v>141</v>
      </c>
      <c r="F1218" t="b">
        <v>0</v>
      </c>
      <c r="G1218" t="s">
        <v>158</v>
      </c>
      <c r="H1218" s="1">
        <v>45002.377615740741</v>
      </c>
      <c r="I1218" t="b">
        <v>0</v>
      </c>
      <c r="J1218" t="b">
        <v>0</v>
      </c>
      <c r="K1218" t="s">
        <v>116</v>
      </c>
      <c r="L1218" t="s">
        <v>142</v>
      </c>
      <c r="M1218" s="3">
        <v>125000</v>
      </c>
      <c r="O1218" t="s">
        <v>627</v>
      </c>
      <c r="P1218" t="s">
        <v>3102</v>
      </c>
    </row>
    <row r="1219" spans="1:16" x14ac:dyDescent="0.25">
      <c r="A1219" t="s">
        <v>1</v>
      </c>
      <c r="B1219" t="s">
        <v>3103</v>
      </c>
      <c r="C1219" t="s">
        <v>3104</v>
      </c>
      <c r="D1219" t="s">
        <v>157</v>
      </c>
      <c r="E1219" t="s">
        <v>141</v>
      </c>
      <c r="F1219" t="b">
        <v>0</v>
      </c>
      <c r="G1219" t="s">
        <v>102</v>
      </c>
      <c r="H1219" s="1">
        <v>44981.653124999997</v>
      </c>
      <c r="I1219" t="b">
        <v>0</v>
      </c>
      <c r="J1219" t="b">
        <v>0</v>
      </c>
      <c r="K1219" t="s">
        <v>102</v>
      </c>
      <c r="L1219" t="s">
        <v>142</v>
      </c>
      <c r="M1219" s="3">
        <v>80850</v>
      </c>
      <c r="O1219" t="s">
        <v>1243</v>
      </c>
      <c r="P1219" t="s">
        <v>3105</v>
      </c>
    </row>
    <row r="1220" spans="1:16" x14ac:dyDescent="0.25">
      <c r="A1220" t="s">
        <v>0</v>
      </c>
      <c r="B1220" t="s">
        <v>3106</v>
      </c>
      <c r="C1220" t="s">
        <v>494</v>
      </c>
      <c r="D1220" t="s">
        <v>3107</v>
      </c>
      <c r="E1220" t="s">
        <v>141</v>
      </c>
      <c r="F1220" t="b">
        <v>0</v>
      </c>
      <c r="G1220" t="s">
        <v>165</v>
      </c>
      <c r="H1220" s="1">
        <v>45133.29277777778</v>
      </c>
      <c r="I1220" t="b">
        <v>0</v>
      </c>
      <c r="J1220" t="b">
        <v>1</v>
      </c>
      <c r="K1220" t="s">
        <v>116</v>
      </c>
      <c r="L1220" t="s">
        <v>142</v>
      </c>
      <c r="M1220" s="3">
        <v>135000</v>
      </c>
      <c r="O1220" t="s">
        <v>3108</v>
      </c>
      <c r="P1220" t="s">
        <v>650</v>
      </c>
    </row>
    <row r="1221" spans="1:16" x14ac:dyDescent="0.25">
      <c r="A1221" t="s">
        <v>6</v>
      </c>
      <c r="B1221" t="s">
        <v>3109</v>
      </c>
      <c r="C1221" t="s">
        <v>55</v>
      </c>
      <c r="D1221" t="s">
        <v>157</v>
      </c>
      <c r="E1221" t="s">
        <v>141</v>
      </c>
      <c r="F1221" t="b">
        <v>0</v>
      </c>
      <c r="G1221" t="s">
        <v>55</v>
      </c>
      <c r="H1221" s="1">
        <v>45280.468506944453</v>
      </c>
      <c r="I1221" t="b">
        <v>0</v>
      </c>
      <c r="J1221" t="b">
        <v>0</v>
      </c>
      <c r="K1221" t="s">
        <v>55</v>
      </c>
      <c r="L1221" t="s">
        <v>142</v>
      </c>
      <c r="M1221" s="3">
        <v>64800</v>
      </c>
      <c r="O1221" t="s">
        <v>3110</v>
      </c>
      <c r="P1221" t="s">
        <v>3111</v>
      </c>
    </row>
    <row r="1222" spans="1:16" x14ac:dyDescent="0.25">
      <c r="A1222" t="s">
        <v>0</v>
      </c>
      <c r="B1222" t="s">
        <v>3112</v>
      </c>
      <c r="C1222" t="s">
        <v>3113</v>
      </c>
      <c r="D1222" t="s">
        <v>214</v>
      </c>
      <c r="E1222" t="s">
        <v>141</v>
      </c>
      <c r="F1222" t="b">
        <v>0</v>
      </c>
      <c r="G1222" t="s">
        <v>181</v>
      </c>
      <c r="H1222" s="1">
        <v>44931.458935185183</v>
      </c>
      <c r="I1222" t="b">
        <v>0</v>
      </c>
      <c r="J1222" t="b">
        <v>0</v>
      </c>
      <c r="K1222" t="s">
        <v>116</v>
      </c>
      <c r="L1222" t="s">
        <v>142</v>
      </c>
      <c r="M1222" s="3">
        <v>115000</v>
      </c>
      <c r="O1222" t="s">
        <v>1612</v>
      </c>
      <c r="P1222" t="s">
        <v>3114</v>
      </c>
    </row>
    <row r="1223" spans="1:16" x14ac:dyDescent="0.25">
      <c r="A1223" t="s">
        <v>5</v>
      </c>
      <c r="B1223" t="s">
        <v>5</v>
      </c>
      <c r="C1223" t="s">
        <v>372</v>
      </c>
      <c r="D1223" t="s">
        <v>186</v>
      </c>
      <c r="E1223" t="s">
        <v>141</v>
      </c>
      <c r="F1223" t="b">
        <v>0</v>
      </c>
      <c r="G1223" t="s">
        <v>165</v>
      </c>
      <c r="H1223" s="1">
        <v>44992.73027777778</v>
      </c>
      <c r="I1223" t="b">
        <v>0</v>
      </c>
      <c r="J1223" t="b">
        <v>0</v>
      </c>
      <c r="K1223" t="s">
        <v>116</v>
      </c>
      <c r="L1223" t="s">
        <v>142</v>
      </c>
      <c r="M1223" s="3">
        <v>152500</v>
      </c>
      <c r="O1223" t="s">
        <v>788</v>
      </c>
      <c r="P1223" t="s">
        <v>3115</v>
      </c>
    </row>
    <row r="1224" spans="1:16" x14ac:dyDescent="0.25">
      <c r="A1224" t="s">
        <v>2</v>
      </c>
      <c r="B1224" t="s">
        <v>3116</v>
      </c>
      <c r="C1224" t="s">
        <v>3117</v>
      </c>
      <c r="D1224" t="s">
        <v>214</v>
      </c>
      <c r="E1224" t="s">
        <v>141</v>
      </c>
      <c r="F1224" t="b">
        <v>0</v>
      </c>
      <c r="G1224" t="s">
        <v>158</v>
      </c>
      <c r="H1224" s="1">
        <v>45117.252789351849</v>
      </c>
      <c r="I1224" t="b">
        <v>0</v>
      </c>
      <c r="J1224" t="b">
        <v>0</v>
      </c>
      <c r="K1224" t="s">
        <v>116</v>
      </c>
      <c r="L1224" t="s">
        <v>142</v>
      </c>
      <c r="M1224" s="3">
        <v>125000</v>
      </c>
      <c r="O1224" t="s">
        <v>252</v>
      </c>
    </row>
    <row r="1225" spans="1:16" x14ac:dyDescent="0.25">
      <c r="A1225" t="s">
        <v>0</v>
      </c>
      <c r="B1225" t="s">
        <v>3118</v>
      </c>
      <c r="C1225" t="s">
        <v>3119</v>
      </c>
      <c r="D1225" t="s">
        <v>2742</v>
      </c>
      <c r="E1225" t="s">
        <v>141</v>
      </c>
      <c r="F1225" t="b">
        <v>0</v>
      </c>
      <c r="G1225" t="s">
        <v>158</v>
      </c>
      <c r="H1225" s="1">
        <v>45109.626064814824</v>
      </c>
      <c r="I1225" t="b">
        <v>0</v>
      </c>
      <c r="J1225" t="b">
        <v>1</v>
      </c>
      <c r="K1225" t="s">
        <v>116</v>
      </c>
      <c r="L1225" t="s">
        <v>142</v>
      </c>
      <c r="M1225" s="3">
        <v>83500</v>
      </c>
      <c r="O1225" t="s">
        <v>288</v>
      </c>
      <c r="P1225" t="s">
        <v>3120</v>
      </c>
    </row>
    <row r="1226" spans="1:16" x14ac:dyDescent="0.25">
      <c r="A1226" t="s">
        <v>5</v>
      </c>
      <c r="B1226" t="s">
        <v>1444</v>
      </c>
      <c r="C1226" t="s">
        <v>396</v>
      </c>
      <c r="D1226" t="s">
        <v>186</v>
      </c>
      <c r="E1226" t="s">
        <v>141</v>
      </c>
      <c r="F1226" t="b">
        <v>0</v>
      </c>
      <c r="G1226" t="s">
        <v>104</v>
      </c>
      <c r="H1226" s="1">
        <v>45135.737372685187</v>
      </c>
      <c r="I1226" t="b">
        <v>1</v>
      </c>
      <c r="J1226" t="b">
        <v>0</v>
      </c>
      <c r="K1226" t="s">
        <v>104</v>
      </c>
      <c r="L1226" t="s">
        <v>142</v>
      </c>
      <c r="M1226" s="3">
        <v>175000</v>
      </c>
      <c r="O1226" t="s">
        <v>463</v>
      </c>
      <c r="P1226" t="s">
        <v>1590</v>
      </c>
    </row>
    <row r="1227" spans="1:16" x14ac:dyDescent="0.25">
      <c r="A1227" t="s">
        <v>1</v>
      </c>
      <c r="B1227" t="s">
        <v>1</v>
      </c>
      <c r="C1227" t="s">
        <v>3121</v>
      </c>
      <c r="D1227" t="s">
        <v>163</v>
      </c>
      <c r="E1227" t="s">
        <v>141</v>
      </c>
      <c r="F1227" t="b">
        <v>0</v>
      </c>
      <c r="G1227" t="s">
        <v>181</v>
      </c>
      <c r="H1227" s="1">
        <v>45147.878993055558</v>
      </c>
      <c r="I1227" t="b">
        <v>0</v>
      </c>
      <c r="J1227" t="b">
        <v>0</v>
      </c>
      <c r="K1227" t="s">
        <v>116</v>
      </c>
      <c r="L1227" t="s">
        <v>166</v>
      </c>
      <c r="N1227" s="2">
        <v>81.764999389648438</v>
      </c>
      <c r="O1227" t="s">
        <v>3122</v>
      </c>
      <c r="P1227" t="s">
        <v>3123</v>
      </c>
    </row>
    <row r="1228" spans="1:16" x14ac:dyDescent="0.25">
      <c r="A1228" t="s">
        <v>2</v>
      </c>
      <c r="B1228" t="s">
        <v>3124</v>
      </c>
      <c r="C1228" t="s">
        <v>420</v>
      </c>
      <c r="D1228" t="s">
        <v>186</v>
      </c>
      <c r="E1228" t="s">
        <v>141</v>
      </c>
      <c r="F1228" t="b">
        <v>0</v>
      </c>
      <c r="G1228" t="s">
        <v>165</v>
      </c>
      <c r="H1228" s="1">
        <v>45151.375879629632</v>
      </c>
      <c r="I1228" t="b">
        <v>0</v>
      </c>
      <c r="J1228" t="b">
        <v>0</v>
      </c>
      <c r="K1228" t="s">
        <v>116</v>
      </c>
      <c r="L1228" t="s">
        <v>142</v>
      </c>
      <c r="M1228" s="3">
        <v>164000</v>
      </c>
      <c r="O1228" t="s">
        <v>1006</v>
      </c>
      <c r="P1228" t="s">
        <v>870</v>
      </c>
    </row>
    <row r="1229" spans="1:16" x14ac:dyDescent="0.25">
      <c r="A1229" t="s">
        <v>1</v>
      </c>
      <c r="B1229" t="s">
        <v>1</v>
      </c>
      <c r="C1229" t="s">
        <v>3125</v>
      </c>
      <c r="D1229" t="s">
        <v>186</v>
      </c>
      <c r="E1229" t="s">
        <v>141</v>
      </c>
      <c r="F1229" t="b">
        <v>0</v>
      </c>
      <c r="G1229" t="s">
        <v>148</v>
      </c>
      <c r="H1229" s="1">
        <v>44982.170983796299</v>
      </c>
      <c r="I1229" t="b">
        <v>0</v>
      </c>
      <c r="J1229" t="b">
        <v>0</v>
      </c>
      <c r="K1229" t="s">
        <v>116</v>
      </c>
      <c r="L1229" t="s">
        <v>166</v>
      </c>
      <c r="N1229" s="2">
        <v>61.5</v>
      </c>
      <c r="O1229" t="s">
        <v>3126</v>
      </c>
      <c r="P1229" t="s">
        <v>3127</v>
      </c>
    </row>
    <row r="1230" spans="1:16" x14ac:dyDescent="0.25">
      <c r="A1230" t="s">
        <v>1</v>
      </c>
      <c r="B1230" t="s">
        <v>3128</v>
      </c>
      <c r="C1230" t="s">
        <v>190</v>
      </c>
      <c r="D1230" t="s">
        <v>282</v>
      </c>
      <c r="E1230" t="s">
        <v>141</v>
      </c>
      <c r="F1230" t="b">
        <v>0</v>
      </c>
      <c r="G1230" t="s">
        <v>104</v>
      </c>
      <c r="H1230" s="1">
        <v>45006.508981481478</v>
      </c>
      <c r="I1230" t="b">
        <v>1</v>
      </c>
      <c r="J1230" t="b">
        <v>1</v>
      </c>
      <c r="K1230" t="s">
        <v>104</v>
      </c>
      <c r="L1230" t="s">
        <v>142</v>
      </c>
      <c r="M1230" s="3">
        <v>130000</v>
      </c>
      <c r="O1230" t="s">
        <v>3129</v>
      </c>
      <c r="P1230" t="s">
        <v>3130</v>
      </c>
    </row>
    <row r="1231" spans="1:16" x14ac:dyDescent="0.25">
      <c r="A1231" t="s">
        <v>1</v>
      </c>
      <c r="B1231" t="s">
        <v>1</v>
      </c>
      <c r="C1231" t="s">
        <v>204</v>
      </c>
      <c r="D1231" t="s">
        <v>282</v>
      </c>
      <c r="E1231" t="s">
        <v>206</v>
      </c>
      <c r="F1231" t="b">
        <v>0</v>
      </c>
      <c r="G1231" t="s">
        <v>153</v>
      </c>
      <c r="H1231" s="1">
        <v>45030.753969907397</v>
      </c>
      <c r="I1231" t="b">
        <v>1</v>
      </c>
      <c r="J1231" t="b">
        <v>0</v>
      </c>
      <c r="K1231" t="s">
        <v>116</v>
      </c>
      <c r="L1231" t="s">
        <v>166</v>
      </c>
      <c r="N1231" s="2">
        <v>80</v>
      </c>
      <c r="O1231" t="s">
        <v>3131</v>
      </c>
      <c r="P1231" t="s">
        <v>3132</v>
      </c>
    </row>
    <row r="1232" spans="1:16" x14ac:dyDescent="0.25">
      <c r="A1232" t="s">
        <v>1</v>
      </c>
      <c r="B1232" t="s">
        <v>887</v>
      </c>
      <c r="C1232" t="s">
        <v>173</v>
      </c>
      <c r="D1232" t="s">
        <v>186</v>
      </c>
      <c r="E1232" t="s">
        <v>141</v>
      </c>
      <c r="F1232" t="b">
        <v>1</v>
      </c>
      <c r="G1232" t="s">
        <v>104</v>
      </c>
      <c r="H1232" s="1">
        <v>45104.866388888891</v>
      </c>
      <c r="I1232" t="b">
        <v>0</v>
      </c>
      <c r="J1232" t="b">
        <v>1</v>
      </c>
      <c r="K1232" t="s">
        <v>104</v>
      </c>
      <c r="L1232" t="s">
        <v>142</v>
      </c>
      <c r="M1232" s="3">
        <v>200500</v>
      </c>
      <c r="O1232" t="s">
        <v>3133</v>
      </c>
      <c r="P1232" t="s">
        <v>3134</v>
      </c>
    </row>
    <row r="1233" spans="1:16" x14ac:dyDescent="0.25">
      <c r="A1233" t="s">
        <v>1</v>
      </c>
      <c r="B1233" t="s">
        <v>1</v>
      </c>
      <c r="C1233" t="s">
        <v>773</v>
      </c>
      <c r="D1233" t="s">
        <v>147</v>
      </c>
      <c r="E1233" t="s">
        <v>206</v>
      </c>
      <c r="F1233" t="b">
        <v>0</v>
      </c>
      <c r="G1233" t="s">
        <v>148</v>
      </c>
      <c r="H1233" s="1">
        <v>44971.743773148148</v>
      </c>
      <c r="I1233" t="b">
        <v>0</v>
      </c>
      <c r="J1233" t="b">
        <v>0</v>
      </c>
      <c r="K1233" t="s">
        <v>116</v>
      </c>
      <c r="L1233" t="s">
        <v>166</v>
      </c>
      <c r="N1233" s="2">
        <v>47.5</v>
      </c>
      <c r="O1233" t="s">
        <v>3135</v>
      </c>
      <c r="P1233" t="s">
        <v>3136</v>
      </c>
    </row>
    <row r="1234" spans="1:16" x14ac:dyDescent="0.25">
      <c r="A1234" t="s">
        <v>2</v>
      </c>
      <c r="B1234" t="s">
        <v>2</v>
      </c>
      <c r="C1234" t="s">
        <v>1094</v>
      </c>
      <c r="D1234" t="s">
        <v>140</v>
      </c>
      <c r="E1234" t="s">
        <v>141</v>
      </c>
      <c r="F1234" t="b">
        <v>0</v>
      </c>
      <c r="G1234" t="s">
        <v>153</v>
      </c>
      <c r="H1234" s="1">
        <v>45271.334907407407</v>
      </c>
      <c r="I1234" t="b">
        <v>0</v>
      </c>
      <c r="J1234" t="b">
        <v>0</v>
      </c>
      <c r="K1234" t="s">
        <v>116</v>
      </c>
      <c r="L1234" t="s">
        <v>142</v>
      </c>
      <c r="M1234" s="3">
        <v>112015</v>
      </c>
      <c r="O1234" t="s">
        <v>2167</v>
      </c>
      <c r="P1234" t="s">
        <v>3137</v>
      </c>
    </row>
    <row r="1235" spans="1:16" x14ac:dyDescent="0.25">
      <c r="A1235" t="s">
        <v>7</v>
      </c>
      <c r="B1235" t="s">
        <v>7</v>
      </c>
      <c r="C1235" t="s">
        <v>3138</v>
      </c>
      <c r="D1235" t="s">
        <v>282</v>
      </c>
      <c r="E1235" t="s">
        <v>141</v>
      </c>
      <c r="F1235" t="b">
        <v>0</v>
      </c>
      <c r="G1235" t="s">
        <v>207</v>
      </c>
      <c r="H1235" s="1">
        <v>45102.516365740739</v>
      </c>
      <c r="I1235" t="b">
        <v>0</v>
      </c>
      <c r="J1235" t="b">
        <v>0</v>
      </c>
      <c r="K1235" t="s">
        <v>116</v>
      </c>
      <c r="L1235" t="s">
        <v>142</v>
      </c>
      <c r="M1235" s="3">
        <v>87500</v>
      </c>
      <c r="O1235" t="s">
        <v>376</v>
      </c>
      <c r="P1235" t="s">
        <v>3139</v>
      </c>
    </row>
    <row r="1236" spans="1:16" x14ac:dyDescent="0.25">
      <c r="A1236" t="s">
        <v>0</v>
      </c>
      <c r="B1236" t="s">
        <v>3140</v>
      </c>
      <c r="C1236" t="s">
        <v>173</v>
      </c>
      <c r="D1236" t="s">
        <v>521</v>
      </c>
      <c r="E1236" t="s">
        <v>141</v>
      </c>
      <c r="F1236" t="b">
        <v>1</v>
      </c>
      <c r="G1236" t="s">
        <v>158</v>
      </c>
      <c r="H1236" s="1">
        <v>45206.334305555552</v>
      </c>
      <c r="I1236" t="b">
        <v>1</v>
      </c>
      <c r="J1236" t="b">
        <v>0</v>
      </c>
      <c r="K1236" t="s">
        <v>116</v>
      </c>
      <c r="L1236" t="s">
        <v>166</v>
      </c>
      <c r="N1236" s="2">
        <v>46</v>
      </c>
      <c r="O1236" t="s">
        <v>3141</v>
      </c>
      <c r="P1236" t="s">
        <v>638</v>
      </c>
    </row>
    <row r="1237" spans="1:16" x14ac:dyDescent="0.25">
      <c r="A1237" t="s">
        <v>8</v>
      </c>
      <c r="B1237" t="s">
        <v>3142</v>
      </c>
      <c r="C1237" t="s">
        <v>3143</v>
      </c>
      <c r="D1237" t="s">
        <v>157</v>
      </c>
      <c r="E1237" t="s">
        <v>141</v>
      </c>
      <c r="F1237" t="b">
        <v>0</v>
      </c>
      <c r="G1237" t="s">
        <v>106</v>
      </c>
      <c r="H1237" s="1">
        <v>45017.449664351851</v>
      </c>
      <c r="I1237" t="b">
        <v>0</v>
      </c>
      <c r="J1237" t="b">
        <v>0</v>
      </c>
      <c r="K1237" t="s">
        <v>106</v>
      </c>
      <c r="L1237" t="s">
        <v>142</v>
      </c>
      <c r="M1237" s="3">
        <v>157000</v>
      </c>
      <c r="O1237" t="s">
        <v>3144</v>
      </c>
      <c r="P1237" t="s">
        <v>3145</v>
      </c>
    </row>
    <row r="1238" spans="1:16" x14ac:dyDescent="0.25">
      <c r="A1238" t="s">
        <v>5</v>
      </c>
      <c r="B1238" t="s">
        <v>5</v>
      </c>
      <c r="C1238" t="s">
        <v>173</v>
      </c>
      <c r="D1238" t="s">
        <v>186</v>
      </c>
      <c r="E1238" t="s">
        <v>141</v>
      </c>
      <c r="F1238" t="b">
        <v>1</v>
      </c>
      <c r="G1238" t="s">
        <v>158</v>
      </c>
      <c r="H1238" s="1">
        <v>44961.383946759262</v>
      </c>
      <c r="I1238" t="b">
        <v>0</v>
      </c>
      <c r="J1238" t="b">
        <v>0</v>
      </c>
      <c r="K1238" t="s">
        <v>116</v>
      </c>
      <c r="L1238" t="s">
        <v>142</v>
      </c>
      <c r="M1238" s="3">
        <v>155000</v>
      </c>
      <c r="O1238" t="s">
        <v>1806</v>
      </c>
      <c r="P1238" t="s">
        <v>3146</v>
      </c>
    </row>
    <row r="1239" spans="1:16" x14ac:dyDescent="0.25">
      <c r="A1239" t="s">
        <v>2</v>
      </c>
      <c r="B1239" t="s">
        <v>3147</v>
      </c>
      <c r="C1239" t="s">
        <v>1365</v>
      </c>
      <c r="D1239" t="s">
        <v>163</v>
      </c>
      <c r="E1239" t="s">
        <v>164</v>
      </c>
      <c r="F1239" t="b">
        <v>0</v>
      </c>
      <c r="G1239" t="s">
        <v>153</v>
      </c>
      <c r="H1239" s="1">
        <v>45183.251377314817</v>
      </c>
      <c r="I1239" t="b">
        <v>0</v>
      </c>
      <c r="J1239" t="b">
        <v>1</v>
      </c>
      <c r="K1239" t="s">
        <v>116</v>
      </c>
      <c r="L1239" t="s">
        <v>166</v>
      </c>
      <c r="N1239" s="2">
        <v>51.239997863769531</v>
      </c>
      <c r="O1239" t="s">
        <v>3148</v>
      </c>
      <c r="P1239" t="s">
        <v>3149</v>
      </c>
    </row>
    <row r="1240" spans="1:16" x14ac:dyDescent="0.25">
      <c r="A1240" t="s">
        <v>3</v>
      </c>
      <c r="B1240" t="s">
        <v>813</v>
      </c>
      <c r="C1240" t="s">
        <v>804</v>
      </c>
      <c r="D1240" t="s">
        <v>163</v>
      </c>
      <c r="E1240" t="s">
        <v>164</v>
      </c>
      <c r="F1240" t="b">
        <v>0</v>
      </c>
      <c r="G1240" t="s">
        <v>104</v>
      </c>
      <c r="H1240" s="1">
        <v>45244.305092592593</v>
      </c>
      <c r="I1240" t="b">
        <v>0</v>
      </c>
      <c r="J1240" t="b">
        <v>1</v>
      </c>
      <c r="K1240" t="s">
        <v>104</v>
      </c>
      <c r="L1240" t="s">
        <v>166</v>
      </c>
      <c r="N1240" s="2">
        <v>33.19000244140625</v>
      </c>
      <c r="O1240" t="s">
        <v>3150</v>
      </c>
      <c r="P1240" t="s">
        <v>638</v>
      </c>
    </row>
    <row r="1241" spans="1:16" x14ac:dyDescent="0.25">
      <c r="A1241" t="s">
        <v>2</v>
      </c>
      <c r="B1241" t="s">
        <v>3151</v>
      </c>
      <c r="C1241" t="s">
        <v>173</v>
      </c>
      <c r="D1241" t="s">
        <v>349</v>
      </c>
      <c r="E1241" t="s">
        <v>206</v>
      </c>
      <c r="F1241" t="b">
        <v>1</v>
      </c>
      <c r="G1241" t="s">
        <v>104</v>
      </c>
      <c r="H1241" s="1">
        <v>45127.791238425933</v>
      </c>
      <c r="I1241" t="b">
        <v>0</v>
      </c>
      <c r="J1241" t="b">
        <v>1</v>
      </c>
      <c r="K1241" t="s">
        <v>104</v>
      </c>
      <c r="L1241" t="s">
        <v>166</v>
      </c>
      <c r="N1241" s="2">
        <v>26</v>
      </c>
      <c r="O1241" t="s">
        <v>351</v>
      </c>
      <c r="P1241" t="s">
        <v>3152</v>
      </c>
    </row>
    <row r="1242" spans="1:16" x14ac:dyDescent="0.25">
      <c r="A1242" t="s">
        <v>2</v>
      </c>
      <c r="B1242" t="s">
        <v>2</v>
      </c>
      <c r="C1242" t="s">
        <v>3153</v>
      </c>
      <c r="D1242" t="s">
        <v>3154</v>
      </c>
      <c r="E1242" t="s">
        <v>141</v>
      </c>
      <c r="F1242" t="b">
        <v>0</v>
      </c>
      <c r="G1242" t="s">
        <v>148</v>
      </c>
      <c r="H1242" s="1">
        <v>45015.562002314808</v>
      </c>
      <c r="I1242" t="b">
        <v>0</v>
      </c>
      <c r="J1242" t="b">
        <v>0</v>
      </c>
      <c r="K1242" t="s">
        <v>116</v>
      </c>
      <c r="L1242" t="s">
        <v>142</v>
      </c>
      <c r="M1242" s="3">
        <v>119908</v>
      </c>
      <c r="O1242" t="s">
        <v>3155</v>
      </c>
      <c r="P1242" t="s">
        <v>3156</v>
      </c>
    </row>
    <row r="1243" spans="1:16" x14ac:dyDescent="0.25">
      <c r="A1243" t="s">
        <v>2</v>
      </c>
      <c r="B1243" t="s">
        <v>3157</v>
      </c>
      <c r="C1243" t="s">
        <v>190</v>
      </c>
      <c r="D1243" t="s">
        <v>163</v>
      </c>
      <c r="E1243" t="s">
        <v>164</v>
      </c>
      <c r="F1243" t="b">
        <v>0</v>
      </c>
      <c r="G1243" t="s">
        <v>181</v>
      </c>
      <c r="H1243" s="1">
        <v>45231.751875000002</v>
      </c>
      <c r="I1243" t="b">
        <v>0</v>
      </c>
      <c r="J1243" t="b">
        <v>0</v>
      </c>
      <c r="K1243" t="s">
        <v>116</v>
      </c>
      <c r="L1243" t="s">
        <v>166</v>
      </c>
      <c r="N1243" s="2">
        <v>53.385002136230469</v>
      </c>
      <c r="O1243" t="s">
        <v>191</v>
      </c>
      <c r="P1243" t="s">
        <v>3158</v>
      </c>
    </row>
    <row r="1244" spans="1:16" x14ac:dyDescent="0.25">
      <c r="A1244" t="s">
        <v>1</v>
      </c>
      <c r="B1244" t="s">
        <v>1</v>
      </c>
      <c r="C1244" t="s">
        <v>116</v>
      </c>
      <c r="D1244" t="s">
        <v>186</v>
      </c>
      <c r="E1244" t="s">
        <v>141</v>
      </c>
      <c r="F1244" t="b">
        <v>0</v>
      </c>
      <c r="G1244" t="s">
        <v>104</v>
      </c>
      <c r="H1244" s="1">
        <v>45117.709108796298</v>
      </c>
      <c r="I1244" t="b">
        <v>0</v>
      </c>
      <c r="J1244" t="b">
        <v>1</v>
      </c>
      <c r="K1244" t="s">
        <v>104</v>
      </c>
      <c r="L1244" t="s">
        <v>142</v>
      </c>
      <c r="M1244" s="3">
        <v>92500</v>
      </c>
      <c r="O1244" t="s">
        <v>1914</v>
      </c>
      <c r="P1244" t="s">
        <v>3159</v>
      </c>
    </row>
    <row r="1245" spans="1:16" x14ac:dyDescent="0.25">
      <c r="A1245" t="s">
        <v>0</v>
      </c>
      <c r="B1245" t="s">
        <v>3160</v>
      </c>
      <c r="C1245" t="s">
        <v>152</v>
      </c>
      <c r="D1245" t="s">
        <v>163</v>
      </c>
      <c r="E1245" t="s">
        <v>164</v>
      </c>
      <c r="F1245" t="b">
        <v>0</v>
      </c>
      <c r="G1245" t="s">
        <v>153</v>
      </c>
      <c r="H1245" s="1">
        <v>45264.791875000003</v>
      </c>
      <c r="I1245" t="b">
        <v>0</v>
      </c>
      <c r="J1245" t="b">
        <v>0</v>
      </c>
      <c r="K1245" t="s">
        <v>116</v>
      </c>
      <c r="L1245" t="s">
        <v>166</v>
      </c>
      <c r="N1245" s="2">
        <v>26.389999389648441</v>
      </c>
      <c r="O1245" t="s">
        <v>3161</v>
      </c>
      <c r="P1245" t="s">
        <v>583</v>
      </c>
    </row>
    <row r="1246" spans="1:16" x14ac:dyDescent="0.25">
      <c r="A1246" t="s">
        <v>2</v>
      </c>
      <c r="B1246" t="s">
        <v>3162</v>
      </c>
      <c r="C1246" t="s">
        <v>1441</v>
      </c>
      <c r="D1246" t="s">
        <v>157</v>
      </c>
      <c r="E1246" t="s">
        <v>141</v>
      </c>
      <c r="F1246" t="b">
        <v>0</v>
      </c>
      <c r="G1246" t="s">
        <v>60</v>
      </c>
      <c r="H1246" s="1">
        <v>45077.500972222217</v>
      </c>
      <c r="I1246" t="b">
        <v>0</v>
      </c>
      <c r="J1246" t="b">
        <v>0</v>
      </c>
      <c r="K1246" t="s">
        <v>60</v>
      </c>
      <c r="L1246" t="s">
        <v>142</v>
      </c>
      <c r="M1246" s="3">
        <v>183320</v>
      </c>
      <c r="O1246" t="s">
        <v>3163</v>
      </c>
      <c r="P1246" t="s">
        <v>3164</v>
      </c>
    </row>
    <row r="1247" spans="1:16" x14ac:dyDescent="0.25">
      <c r="A1247" t="s">
        <v>5</v>
      </c>
      <c r="B1247" t="s">
        <v>5</v>
      </c>
      <c r="C1247" t="s">
        <v>173</v>
      </c>
      <c r="D1247" t="s">
        <v>186</v>
      </c>
      <c r="E1247" t="s">
        <v>206</v>
      </c>
      <c r="F1247" t="b">
        <v>1</v>
      </c>
      <c r="G1247" t="s">
        <v>165</v>
      </c>
      <c r="H1247" s="1">
        <v>45270.796805555547</v>
      </c>
      <c r="I1247" t="b">
        <v>0</v>
      </c>
      <c r="J1247" t="b">
        <v>0</v>
      </c>
      <c r="K1247" t="s">
        <v>116</v>
      </c>
      <c r="L1247" t="s">
        <v>166</v>
      </c>
      <c r="N1247" s="2">
        <v>62.5</v>
      </c>
      <c r="O1247" t="s">
        <v>3165</v>
      </c>
      <c r="P1247" t="s">
        <v>3166</v>
      </c>
    </row>
    <row r="1248" spans="1:16" x14ac:dyDescent="0.25">
      <c r="A1248" t="s">
        <v>1</v>
      </c>
      <c r="B1248" t="s">
        <v>3167</v>
      </c>
      <c r="C1248" t="s">
        <v>3168</v>
      </c>
      <c r="D1248" t="s">
        <v>619</v>
      </c>
      <c r="E1248" t="s">
        <v>141</v>
      </c>
      <c r="F1248" t="b">
        <v>0</v>
      </c>
      <c r="G1248" t="s">
        <v>165</v>
      </c>
      <c r="H1248" s="1">
        <v>45011.424120370371</v>
      </c>
      <c r="I1248" t="b">
        <v>0</v>
      </c>
      <c r="J1248" t="b">
        <v>1</v>
      </c>
      <c r="K1248" t="s">
        <v>116</v>
      </c>
      <c r="L1248" t="s">
        <v>142</v>
      </c>
      <c r="M1248" s="3">
        <v>102500</v>
      </c>
      <c r="O1248" t="s">
        <v>288</v>
      </c>
      <c r="P1248" t="s">
        <v>3169</v>
      </c>
    </row>
    <row r="1249" spans="1:16" x14ac:dyDescent="0.25">
      <c r="A1249" t="s">
        <v>5</v>
      </c>
      <c r="B1249" t="s">
        <v>5</v>
      </c>
      <c r="C1249" t="s">
        <v>375</v>
      </c>
      <c r="D1249" t="s">
        <v>186</v>
      </c>
      <c r="E1249" t="s">
        <v>141</v>
      </c>
      <c r="F1249" t="b">
        <v>0</v>
      </c>
      <c r="G1249" t="s">
        <v>158</v>
      </c>
      <c r="H1249" s="1">
        <v>45212.645601851851</v>
      </c>
      <c r="I1249" t="b">
        <v>1</v>
      </c>
      <c r="J1249" t="b">
        <v>0</v>
      </c>
      <c r="K1249" t="s">
        <v>116</v>
      </c>
      <c r="L1249" t="s">
        <v>142</v>
      </c>
      <c r="M1249" s="3">
        <v>160000</v>
      </c>
      <c r="O1249" t="s">
        <v>240</v>
      </c>
      <c r="P1249" t="s">
        <v>339</v>
      </c>
    </row>
    <row r="1250" spans="1:16" x14ac:dyDescent="0.25">
      <c r="A1250" t="s">
        <v>4</v>
      </c>
      <c r="B1250" t="s">
        <v>3170</v>
      </c>
      <c r="C1250" t="s">
        <v>185</v>
      </c>
      <c r="D1250" t="s">
        <v>157</v>
      </c>
      <c r="E1250" t="s">
        <v>141</v>
      </c>
      <c r="F1250" t="b">
        <v>0</v>
      </c>
      <c r="G1250" t="s">
        <v>181</v>
      </c>
      <c r="H1250" s="1">
        <v>44966.293877314813</v>
      </c>
      <c r="I1250" t="b">
        <v>0</v>
      </c>
      <c r="J1250" t="b">
        <v>1</v>
      </c>
      <c r="K1250" t="s">
        <v>116</v>
      </c>
      <c r="L1250" t="s">
        <v>142</v>
      </c>
      <c r="M1250" s="3">
        <v>189000</v>
      </c>
      <c r="O1250" t="s">
        <v>3171</v>
      </c>
      <c r="P1250" t="s">
        <v>3172</v>
      </c>
    </row>
    <row r="1251" spans="1:16" x14ac:dyDescent="0.25">
      <c r="A1251" t="s">
        <v>2</v>
      </c>
      <c r="B1251" t="s">
        <v>3173</v>
      </c>
      <c r="C1251" t="s">
        <v>507</v>
      </c>
      <c r="D1251" t="s">
        <v>140</v>
      </c>
      <c r="E1251" t="s">
        <v>141</v>
      </c>
      <c r="F1251" t="b">
        <v>0</v>
      </c>
      <c r="G1251" t="s">
        <v>153</v>
      </c>
      <c r="H1251" s="1">
        <v>45013.295752314807</v>
      </c>
      <c r="I1251" t="b">
        <v>0</v>
      </c>
      <c r="J1251" t="b">
        <v>0</v>
      </c>
      <c r="K1251" t="s">
        <v>116</v>
      </c>
      <c r="L1251" t="s">
        <v>142</v>
      </c>
      <c r="M1251" s="3">
        <v>112015</v>
      </c>
      <c r="O1251" t="s">
        <v>3174</v>
      </c>
    </row>
    <row r="1252" spans="1:16" x14ac:dyDescent="0.25">
      <c r="A1252" t="s">
        <v>2</v>
      </c>
      <c r="B1252" t="s">
        <v>3175</v>
      </c>
      <c r="C1252" t="s">
        <v>2000</v>
      </c>
      <c r="D1252" t="s">
        <v>147</v>
      </c>
      <c r="E1252" t="s">
        <v>164</v>
      </c>
      <c r="F1252" t="b">
        <v>0</v>
      </c>
      <c r="G1252" t="s">
        <v>153</v>
      </c>
      <c r="H1252" s="1">
        <v>45202.183611111112</v>
      </c>
      <c r="I1252" t="b">
        <v>0</v>
      </c>
      <c r="J1252" t="b">
        <v>1</v>
      </c>
      <c r="K1252" t="s">
        <v>116</v>
      </c>
      <c r="L1252" t="s">
        <v>142</v>
      </c>
      <c r="M1252" s="3">
        <v>152221.5</v>
      </c>
      <c r="O1252" t="s">
        <v>3176</v>
      </c>
      <c r="P1252" t="s">
        <v>3177</v>
      </c>
    </row>
    <row r="1253" spans="1:16" x14ac:dyDescent="0.25">
      <c r="A1253" t="s">
        <v>7</v>
      </c>
      <c r="B1253" t="s">
        <v>3178</v>
      </c>
      <c r="C1253" t="s">
        <v>116</v>
      </c>
      <c r="D1253" t="s">
        <v>157</v>
      </c>
      <c r="E1253" t="s">
        <v>141</v>
      </c>
      <c r="F1253" t="b">
        <v>0</v>
      </c>
      <c r="G1253" t="s">
        <v>158</v>
      </c>
      <c r="H1253" s="1">
        <v>44967.30672453704</v>
      </c>
      <c r="I1253" t="b">
        <v>0</v>
      </c>
      <c r="J1253" t="b">
        <v>0</v>
      </c>
      <c r="K1253" t="s">
        <v>116</v>
      </c>
      <c r="L1253" t="s">
        <v>142</v>
      </c>
      <c r="M1253" s="3">
        <v>98500</v>
      </c>
      <c r="O1253" t="s">
        <v>3179</v>
      </c>
      <c r="P1253" t="s">
        <v>332</v>
      </c>
    </row>
    <row r="1254" spans="1:16" x14ac:dyDescent="0.25">
      <c r="A1254" t="s">
        <v>2</v>
      </c>
      <c r="B1254" t="s">
        <v>3180</v>
      </c>
      <c r="C1254" t="s">
        <v>420</v>
      </c>
      <c r="D1254" t="s">
        <v>214</v>
      </c>
      <c r="E1254" t="s">
        <v>141</v>
      </c>
      <c r="F1254" t="b">
        <v>0</v>
      </c>
      <c r="G1254" t="s">
        <v>165</v>
      </c>
      <c r="H1254" s="1">
        <v>45091.461331018523</v>
      </c>
      <c r="I1254" t="b">
        <v>0</v>
      </c>
      <c r="J1254" t="b">
        <v>1</v>
      </c>
      <c r="K1254" t="s">
        <v>116</v>
      </c>
      <c r="L1254" t="s">
        <v>142</v>
      </c>
      <c r="M1254" s="3">
        <v>150000</v>
      </c>
      <c r="O1254" t="s">
        <v>3181</v>
      </c>
      <c r="P1254" t="s">
        <v>3182</v>
      </c>
    </row>
    <row r="1255" spans="1:16" x14ac:dyDescent="0.25">
      <c r="A1255" t="s">
        <v>5</v>
      </c>
      <c r="B1255" t="s">
        <v>3183</v>
      </c>
      <c r="C1255" t="s">
        <v>173</v>
      </c>
      <c r="D1255" t="s">
        <v>3184</v>
      </c>
      <c r="E1255" t="s">
        <v>141</v>
      </c>
      <c r="F1255" t="b">
        <v>1</v>
      </c>
      <c r="G1255" t="s">
        <v>158</v>
      </c>
      <c r="H1255" s="1">
        <v>44992.272638888891</v>
      </c>
      <c r="I1255" t="b">
        <v>1</v>
      </c>
      <c r="J1255" t="b">
        <v>1</v>
      </c>
      <c r="K1255" t="s">
        <v>116</v>
      </c>
      <c r="L1255" t="s">
        <v>142</v>
      </c>
      <c r="M1255" s="3">
        <v>177500</v>
      </c>
      <c r="O1255" t="s">
        <v>3185</v>
      </c>
      <c r="P1255" t="s">
        <v>3186</v>
      </c>
    </row>
    <row r="1256" spans="1:16" x14ac:dyDescent="0.25">
      <c r="A1256" t="s">
        <v>1</v>
      </c>
      <c r="B1256" t="s">
        <v>3187</v>
      </c>
      <c r="C1256" t="s">
        <v>2896</v>
      </c>
      <c r="D1256" t="s">
        <v>214</v>
      </c>
      <c r="E1256" t="s">
        <v>141</v>
      </c>
      <c r="F1256" t="b">
        <v>0</v>
      </c>
      <c r="G1256" t="s">
        <v>153</v>
      </c>
      <c r="H1256" s="1">
        <v>44974.46497685185</v>
      </c>
      <c r="I1256" t="b">
        <v>0</v>
      </c>
      <c r="J1256" t="b">
        <v>1</v>
      </c>
      <c r="K1256" t="s">
        <v>116</v>
      </c>
      <c r="L1256" t="s">
        <v>142</v>
      </c>
      <c r="M1256" s="3">
        <v>90000</v>
      </c>
      <c r="O1256" t="s">
        <v>2482</v>
      </c>
      <c r="P1256" t="s">
        <v>3188</v>
      </c>
    </row>
    <row r="1257" spans="1:16" x14ac:dyDescent="0.25">
      <c r="A1257" t="s">
        <v>2</v>
      </c>
      <c r="B1257" t="s">
        <v>3189</v>
      </c>
      <c r="C1257" t="s">
        <v>458</v>
      </c>
      <c r="D1257" t="s">
        <v>163</v>
      </c>
      <c r="E1257" t="s">
        <v>164</v>
      </c>
      <c r="F1257" t="b">
        <v>0</v>
      </c>
      <c r="G1257" t="s">
        <v>153</v>
      </c>
      <c r="H1257" s="1">
        <v>45233.751608796287</v>
      </c>
      <c r="I1257" t="b">
        <v>0</v>
      </c>
      <c r="J1257" t="b">
        <v>0</v>
      </c>
      <c r="K1257" t="s">
        <v>116</v>
      </c>
      <c r="L1257" t="s">
        <v>166</v>
      </c>
      <c r="N1257" s="2">
        <v>44.735000610351563</v>
      </c>
      <c r="O1257" t="s">
        <v>459</v>
      </c>
      <c r="P1257" t="s">
        <v>2676</v>
      </c>
    </row>
    <row r="1258" spans="1:16" x14ac:dyDescent="0.25">
      <c r="A1258" t="s">
        <v>0</v>
      </c>
      <c r="B1258" t="s">
        <v>3190</v>
      </c>
      <c r="C1258" t="s">
        <v>3191</v>
      </c>
      <c r="D1258" t="s">
        <v>157</v>
      </c>
      <c r="E1258" t="s">
        <v>141</v>
      </c>
      <c r="F1258" t="b">
        <v>0</v>
      </c>
      <c r="G1258" t="s">
        <v>101</v>
      </c>
      <c r="H1258" s="1">
        <v>44944.734027777777</v>
      </c>
      <c r="I1258" t="b">
        <v>0</v>
      </c>
      <c r="J1258" t="b">
        <v>0</v>
      </c>
      <c r="K1258" t="s">
        <v>101</v>
      </c>
      <c r="L1258" t="s">
        <v>142</v>
      </c>
      <c r="M1258" s="3">
        <v>111175</v>
      </c>
      <c r="O1258" t="s">
        <v>2912</v>
      </c>
      <c r="P1258" t="s">
        <v>3192</v>
      </c>
    </row>
    <row r="1259" spans="1:16" x14ac:dyDescent="0.25">
      <c r="A1259" t="s">
        <v>1</v>
      </c>
      <c r="B1259" t="s">
        <v>1</v>
      </c>
      <c r="C1259" t="s">
        <v>2253</v>
      </c>
      <c r="D1259" t="s">
        <v>140</v>
      </c>
      <c r="E1259" t="s">
        <v>206</v>
      </c>
      <c r="F1259" t="b">
        <v>0</v>
      </c>
      <c r="G1259" t="s">
        <v>158</v>
      </c>
      <c r="H1259" s="1">
        <v>45050.383240740739</v>
      </c>
      <c r="I1259" t="b">
        <v>0</v>
      </c>
      <c r="J1259" t="b">
        <v>0</v>
      </c>
      <c r="K1259" t="s">
        <v>116</v>
      </c>
      <c r="L1259" t="s">
        <v>166</v>
      </c>
      <c r="N1259" s="2">
        <v>83</v>
      </c>
      <c r="O1259" t="s">
        <v>3193</v>
      </c>
      <c r="P1259" t="s">
        <v>3194</v>
      </c>
    </row>
    <row r="1260" spans="1:16" x14ac:dyDescent="0.25">
      <c r="A1260" t="s">
        <v>1</v>
      </c>
      <c r="B1260" t="s">
        <v>3195</v>
      </c>
      <c r="C1260" t="s">
        <v>2275</v>
      </c>
      <c r="D1260" t="s">
        <v>223</v>
      </c>
      <c r="E1260" t="s">
        <v>141</v>
      </c>
      <c r="F1260" t="b">
        <v>0</v>
      </c>
      <c r="G1260" t="s">
        <v>153</v>
      </c>
      <c r="H1260" s="1">
        <v>45273.796331018522</v>
      </c>
      <c r="I1260" t="b">
        <v>0</v>
      </c>
      <c r="J1260" t="b">
        <v>0</v>
      </c>
      <c r="K1260" t="s">
        <v>116</v>
      </c>
      <c r="L1260" t="s">
        <v>142</v>
      </c>
      <c r="M1260" s="3">
        <v>121500</v>
      </c>
      <c r="O1260" t="s">
        <v>3196</v>
      </c>
      <c r="P1260" t="s">
        <v>3197</v>
      </c>
    </row>
    <row r="1261" spans="1:16" x14ac:dyDescent="0.25">
      <c r="A1261" t="s">
        <v>2</v>
      </c>
      <c r="B1261" t="s">
        <v>3198</v>
      </c>
      <c r="C1261" t="s">
        <v>1408</v>
      </c>
      <c r="D1261" t="s">
        <v>163</v>
      </c>
      <c r="E1261" t="s">
        <v>164</v>
      </c>
      <c r="F1261" t="b">
        <v>0</v>
      </c>
      <c r="G1261" t="s">
        <v>181</v>
      </c>
      <c r="H1261" s="1">
        <v>45243.293969907398</v>
      </c>
      <c r="I1261" t="b">
        <v>0</v>
      </c>
      <c r="J1261" t="b">
        <v>1</v>
      </c>
      <c r="K1261" t="s">
        <v>116</v>
      </c>
      <c r="L1261" t="s">
        <v>166</v>
      </c>
      <c r="N1261" s="2">
        <v>43.979999542236328</v>
      </c>
      <c r="O1261" t="s">
        <v>508</v>
      </c>
      <c r="P1261" t="s">
        <v>3199</v>
      </c>
    </row>
    <row r="1262" spans="1:16" x14ac:dyDescent="0.25">
      <c r="A1262" t="s">
        <v>5</v>
      </c>
      <c r="B1262" t="s">
        <v>5</v>
      </c>
      <c r="C1262" t="s">
        <v>3200</v>
      </c>
      <c r="D1262" t="s">
        <v>223</v>
      </c>
      <c r="E1262" t="s">
        <v>164</v>
      </c>
      <c r="F1262" t="b">
        <v>0</v>
      </c>
      <c r="G1262" t="s">
        <v>158</v>
      </c>
      <c r="H1262" s="1">
        <v>45201.438460648147</v>
      </c>
      <c r="I1262" t="b">
        <v>0</v>
      </c>
      <c r="J1262" t="b">
        <v>1</v>
      </c>
      <c r="K1262" t="s">
        <v>116</v>
      </c>
      <c r="L1262" t="s">
        <v>142</v>
      </c>
      <c r="M1262" s="3">
        <v>173500</v>
      </c>
      <c r="O1262" t="s">
        <v>224</v>
      </c>
      <c r="P1262" t="s">
        <v>405</v>
      </c>
    </row>
    <row r="1263" spans="1:16" x14ac:dyDescent="0.25">
      <c r="A1263" t="s">
        <v>2</v>
      </c>
      <c r="B1263" t="s">
        <v>3201</v>
      </c>
      <c r="C1263" t="s">
        <v>173</v>
      </c>
      <c r="D1263" t="s">
        <v>147</v>
      </c>
      <c r="E1263" t="s">
        <v>3202</v>
      </c>
      <c r="F1263" t="b">
        <v>1</v>
      </c>
      <c r="G1263" t="s">
        <v>104</v>
      </c>
      <c r="H1263" s="1">
        <v>45196.512256944443</v>
      </c>
      <c r="I1263" t="b">
        <v>0</v>
      </c>
      <c r="J1263" t="b">
        <v>1</v>
      </c>
      <c r="K1263" t="s">
        <v>104</v>
      </c>
      <c r="L1263" t="s">
        <v>166</v>
      </c>
      <c r="N1263" s="2">
        <v>23</v>
      </c>
      <c r="O1263" t="s">
        <v>3203</v>
      </c>
      <c r="P1263" t="s">
        <v>1345</v>
      </c>
    </row>
    <row r="1264" spans="1:16" x14ac:dyDescent="0.25">
      <c r="A1264" t="s">
        <v>4</v>
      </c>
      <c r="B1264" t="s">
        <v>3204</v>
      </c>
      <c r="C1264" t="s">
        <v>1408</v>
      </c>
      <c r="D1264" t="s">
        <v>163</v>
      </c>
      <c r="E1264" t="s">
        <v>164</v>
      </c>
      <c r="F1264" t="b">
        <v>0</v>
      </c>
      <c r="G1264" t="s">
        <v>207</v>
      </c>
      <c r="H1264" s="1">
        <v>45186.25640046296</v>
      </c>
      <c r="I1264" t="b">
        <v>0</v>
      </c>
      <c r="J1264" t="b">
        <v>1</v>
      </c>
      <c r="K1264" t="s">
        <v>116</v>
      </c>
      <c r="L1264" t="s">
        <v>166</v>
      </c>
      <c r="N1264" s="2">
        <v>55.755001068115227</v>
      </c>
      <c r="O1264" t="s">
        <v>2491</v>
      </c>
      <c r="P1264" t="s">
        <v>3205</v>
      </c>
    </row>
    <row r="1265" spans="1:16" x14ac:dyDescent="0.25">
      <c r="A1265" t="s">
        <v>5</v>
      </c>
      <c r="B1265" t="s">
        <v>3206</v>
      </c>
      <c r="C1265" t="s">
        <v>3207</v>
      </c>
      <c r="D1265" t="s">
        <v>157</v>
      </c>
      <c r="E1265" t="s">
        <v>141</v>
      </c>
      <c r="F1265" t="b">
        <v>0</v>
      </c>
      <c r="G1265" t="s">
        <v>72</v>
      </c>
      <c r="H1265" s="1">
        <v>45274.846064814818</v>
      </c>
      <c r="I1265" t="b">
        <v>0</v>
      </c>
      <c r="J1265" t="b">
        <v>0</v>
      </c>
      <c r="K1265" t="s">
        <v>72</v>
      </c>
      <c r="L1265" t="s">
        <v>142</v>
      </c>
      <c r="M1265" s="3">
        <v>54000</v>
      </c>
      <c r="O1265" t="s">
        <v>3208</v>
      </c>
      <c r="P1265" t="s">
        <v>3209</v>
      </c>
    </row>
    <row r="1266" spans="1:16" x14ac:dyDescent="0.25">
      <c r="A1266" t="s">
        <v>1</v>
      </c>
      <c r="B1266" t="s">
        <v>3210</v>
      </c>
      <c r="C1266" t="s">
        <v>374</v>
      </c>
      <c r="D1266" t="s">
        <v>2772</v>
      </c>
      <c r="E1266" t="s">
        <v>141</v>
      </c>
      <c r="F1266" t="b">
        <v>0</v>
      </c>
      <c r="G1266" t="s">
        <v>153</v>
      </c>
      <c r="H1266" s="1">
        <v>44968.756701388891</v>
      </c>
      <c r="I1266" t="b">
        <v>0</v>
      </c>
      <c r="J1266" t="b">
        <v>1</v>
      </c>
      <c r="K1266" t="s">
        <v>116</v>
      </c>
      <c r="L1266" t="s">
        <v>142</v>
      </c>
      <c r="M1266" s="3">
        <v>208114</v>
      </c>
      <c r="O1266" t="s">
        <v>224</v>
      </c>
      <c r="P1266" t="s">
        <v>405</v>
      </c>
    </row>
    <row r="1267" spans="1:16" x14ac:dyDescent="0.25">
      <c r="A1267" t="s">
        <v>1</v>
      </c>
      <c r="B1267" t="s">
        <v>887</v>
      </c>
      <c r="C1267" t="s">
        <v>3211</v>
      </c>
      <c r="D1267" t="s">
        <v>889</v>
      </c>
      <c r="E1267" t="s">
        <v>141</v>
      </c>
      <c r="F1267" t="b">
        <v>0</v>
      </c>
      <c r="G1267" t="s">
        <v>158</v>
      </c>
      <c r="H1267" s="1">
        <v>44953.674699074072</v>
      </c>
      <c r="I1267" t="b">
        <v>0</v>
      </c>
      <c r="J1267" t="b">
        <v>1</v>
      </c>
      <c r="K1267" t="s">
        <v>116</v>
      </c>
      <c r="L1267" t="s">
        <v>142</v>
      </c>
      <c r="M1267" s="3">
        <v>208114</v>
      </c>
      <c r="O1267" t="s">
        <v>224</v>
      </c>
      <c r="P1267" t="s">
        <v>405</v>
      </c>
    </row>
    <row r="1268" spans="1:16" x14ac:dyDescent="0.25">
      <c r="A1268" t="s">
        <v>1</v>
      </c>
      <c r="B1268" t="s">
        <v>3212</v>
      </c>
      <c r="C1268" t="s">
        <v>116</v>
      </c>
      <c r="D1268" t="s">
        <v>186</v>
      </c>
      <c r="E1268" t="s">
        <v>141</v>
      </c>
      <c r="F1268" t="b">
        <v>0</v>
      </c>
      <c r="G1268" t="s">
        <v>181</v>
      </c>
      <c r="H1268" s="1">
        <v>44960.590451388889</v>
      </c>
      <c r="I1268" t="b">
        <v>0</v>
      </c>
      <c r="J1268" t="b">
        <v>0</v>
      </c>
      <c r="K1268" t="s">
        <v>116</v>
      </c>
      <c r="L1268" t="s">
        <v>166</v>
      </c>
      <c r="N1268" s="2">
        <v>80</v>
      </c>
      <c r="O1268" t="s">
        <v>3213</v>
      </c>
      <c r="P1268" t="s">
        <v>3214</v>
      </c>
    </row>
    <row r="1269" spans="1:16" x14ac:dyDescent="0.25">
      <c r="A1269" t="s">
        <v>2</v>
      </c>
      <c r="B1269" t="s">
        <v>399</v>
      </c>
      <c r="C1269" t="s">
        <v>3215</v>
      </c>
      <c r="D1269" t="s">
        <v>140</v>
      </c>
      <c r="E1269" t="s">
        <v>141</v>
      </c>
      <c r="F1269" t="b">
        <v>0</v>
      </c>
      <c r="G1269" t="s">
        <v>158</v>
      </c>
      <c r="H1269" s="1">
        <v>45233.294259259259</v>
      </c>
      <c r="I1269" t="b">
        <v>0</v>
      </c>
      <c r="J1269" t="b">
        <v>0</v>
      </c>
      <c r="K1269" t="s">
        <v>116</v>
      </c>
      <c r="L1269" t="s">
        <v>142</v>
      </c>
      <c r="M1269" s="3">
        <v>116393</v>
      </c>
      <c r="O1269" t="s">
        <v>1779</v>
      </c>
    </row>
    <row r="1270" spans="1:16" x14ac:dyDescent="0.25">
      <c r="A1270" t="s">
        <v>6</v>
      </c>
      <c r="B1270" t="s">
        <v>3216</v>
      </c>
      <c r="C1270" t="s">
        <v>116</v>
      </c>
      <c r="D1270" t="s">
        <v>186</v>
      </c>
      <c r="E1270" t="s">
        <v>141</v>
      </c>
      <c r="F1270" t="b">
        <v>0</v>
      </c>
      <c r="G1270" t="s">
        <v>104</v>
      </c>
      <c r="H1270" s="1">
        <v>45167.627592592587</v>
      </c>
      <c r="I1270" t="b">
        <v>0</v>
      </c>
      <c r="J1270" t="b">
        <v>1</v>
      </c>
      <c r="K1270" t="s">
        <v>104</v>
      </c>
      <c r="L1270" t="s">
        <v>142</v>
      </c>
      <c r="M1270" s="3">
        <v>180000</v>
      </c>
      <c r="O1270" t="s">
        <v>240</v>
      </c>
      <c r="P1270" t="s">
        <v>450</v>
      </c>
    </row>
    <row r="1271" spans="1:16" x14ac:dyDescent="0.25">
      <c r="A1271" t="s">
        <v>1</v>
      </c>
      <c r="B1271" t="s">
        <v>3217</v>
      </c>
      <c r="C1271" t="s">
        <v>173</v>
      </c>
      <c r="D1271" t="s">
        <v>186</v>
      </c>
      <c r="E1271" t="s">
        <v>636</v>
      </c>
      <c r="F1271" t="b">
        <v>1</v>
      </c>
      <c r="G1271" t="s">
        <v>181</v>
      </c>
      <c r="H1271" s="1">
        <v>45201.520127314812</v>
      </c>
      <c r="I1271" t="b">
        <v>0</v>
      </c>
      <c r="J1271" t="b">
        <v>0</v>
      </c>
      <c r="K1271" t="s">
        <v>116</v>
      </c>
      <c r="L1271" t="s">
        <v>142</v>
      </c>
      <c r="M1271" s="3">
        <v>122500</v>
      </c>
      <c r="O1271" t="s">
        <v>249</v>
      </c>
      <c r="P1271" t="s">
        <v>3218</v>
      </c>
    </row>
    <row r="1272" spans="1:16" x14ac:dyDescent="0.25">
      <c r="A1272" t="s">
        <v>1</v>
      </c>
      <c r="B1272" t="s">
        <v>1762</v>
      </c>
      <c r="C1272" t="s">
        <v>515</v>
      </c>
      <c r="D1272" t="s">
        <v>282</v>
      </c>
      <c r="E1272" t="s">
        <v>206</v>
      </c>
      <c r="F1272" t="b">
        <v>0</v>
      </c>
      <c r="G1272" t="s">
        <v>165</v>
      </c>
      <c r="H1272" s="1">
        <v>45030.672118055547</v>
      </c>
      <c r="I1272" t="b">
        <v>0</v>
      </c>
      <c r="J1272" t="b">
        <v>1</v>
      </c>
      <c r="K1272" t="s">
        <v>116</v>
      </c>
      <c r="L1272" t="s">
        <v>166</v>
      </c>
      <c r="N1272" s="2">
        <v>64</v>
      </c>
      <c r="O1272" t="s">
        <v>2781</v>
      </c>
      <c r="P1272" t="s">
        <v>3219</v>
      </c>
    </row>
    <row r="1273" spans="1:16" x14ac:dyDescent="0.25">
      <c r="A1273" t="s">
        <v>2</v>
      </c>
      <c r="B1273" t="s">
        <v>3220</v>
      </c>
      <c r="C1273" t="s">
        <v>173</v>
      </c>
      <c r="D1273" t="s">
        <v>186</v>
      </c>
      <c r="E1273" t="s">
        <v>141</v>
      </c>
      <c r="F1273" t="b">
        <v>1</v>
      </c>
      <c r="G1273" t="s">
        <v>158</v>
      </c>
      <c r="H1273" s="1">
        <v>45021.58662037037</v>
      </c>
      <c r="I1273" t="b">
        <v>0</v>
      </c>
      <c r="J1273" t="b">
        <v>0</v>
      </c>
      <c r="K1273" t="s">
        <v>116</v>
      </c>
      <c r="L1273" t="s">
        <v>142</v>
      </c>
      <c r="M1273" s="3">
        <v>122500</v>
      </c>
      <c r="O1273" t="s">
        <v>3221</v>
      </c>
      <c r="P1273" t="s">
        <v>3222</v>
      </c>
    </row>
    <row r="1274" spans="1:16" x14ac:dyDescent="0.25">
      <c r="A1274" t="s">
        <v>5</v>
      </c>
      <c r="B1274" t="s">
        <v>5</v>
      </c>
      <c r="C1274" t="s">
        <v>204</v>
      </c>
      <c r="D1274" t="s">
        <v>282</v>
      </c>
      <c r="E1274" t="s">
        <v>141</v>
      </c>
      <c r="F1274" t="b">
        <v>0</v>
      </c>
      <c r="G1274" t="s">
        <v>207</v>
      </c>
      <c r="H1274" s="1">
        <v>45024.518819444442</v>
      </c>
      <c r="I1274" t="b">
        <v>0</v>
      </c>
      <c r="J1274" t="b">
        <v>0</v>
      </c>
      <c r="K1274" t="s">
        <v>116</v>
      </c>
      <c r="L1274" t="s">
        <v>142</v>
      </c>
      <c r="M1274" s="3">
        <v>180000</v>
      </c>
      <c r="O1274" t="s">
        <v>376</v>
      </c>
      <c r="P1274" t="s">
        <v>3223</v>
      </c>
    </row>
    <row r="1275" spans="1:16" x14ac:dyDescent="0.25">
      <c r="A1275" t="s">
        <v>5</v>
      </c>
      <c r="B1275" t="s">
        <v>5</v>
      </c>
      <c r="C1275" t="s">
        <v>91</v>
      </c>
      <c r="D1275" t="s">
        <v>157</v>
      </c>
      <c r="E1275" t="s">
        <v>141</v>
      </c>
      <c r="F1275" t="b">
        <v>0</v>
      </c>
      <c r="G1275" t="s">
        <v>91</v>
      </c>
      <c r="H1275" s="1">
        <v>45271.453263888892</v>
      </c>
      <c r="I1275" t="b">
        <v>0</v>
      </c>
      <c r="J1275" t="b">
        <v>0</v>
      </c>
      <c r="K1275" t="s">
        <v>91</v>
      </c>
      <c r="L1275" t="s">
        <v>142</v>
      </c>
      <c r="M1275" s="3">
        <v>155000</v>
      </c>
      <c r="O1275" t="s">
        <v>3224</v>
      </c>
      <c r="P1275" t="s">
        <v>3225</v>
      </c>
    </row>
    <row r="1276" spans="1:16" x14ac:dyDescent="0.25">
      <c r="A1276" t="s">
        <v>1</v>
      </c>
      <c r="B1276" t="s">
        <v>887</v>
      </c>
      <c r="C1276" t="s">
        <v>2111</v>
      </c>
      <c r="D1276" t="s">
        <v>883</v>
      </c>
      <c r="E1276" t="s">
        <v>141</v>
      </c>
      <c r="F1276" t="b">
        <v>0</v>
      </c>
      <c r="G1276" t="s">
        <v>104</v>
      </c>
      <c r="H1276" s="1">
        <v>44984.433900462973</v>
      </c>
      <c r="I1276" t="b">
        <v>0</v>
      </c>
      <c r="J1276" t="b">
        <v>1</v>
      </c>
      <c r="K1276" t="s">
        <v>104</v>
      </c>
      <c r="L1276" t="s">
        <v>142</v>
      </c>
      <c r="M1276" s="3">
        <v>211000</v>
      </c>
      <c r="O1276" t="s">
        <v>224</v>
      </c>
      <c r="P1276" t="s">
        <v>405</v>
      </c>
    </row>
    <row r="1277" spans="1:16" x14ac:dyDescent="0.25">
      <c r="A1277" t="s">
        <v>0</v>
      </c>
      <c r="B1277" t="s">
        <v>3226</v>
      </c>
      <c r="C1277" t="s">
        <v>379</v>
      </c>
      <c r="D1277" t="s">
        <v>186</v>
      </c>
      <c r="E1277" t="s">
        <v>141</v>
      </c>
      <c r="F1277" t="b">
        <v>0</v>
      </c>
      <c r="G1277" t="s">
        <v>158</v>
      </c>
      <c r="H1277" s="1">
        <v>44970.918738425928</v>
      </c>
      <c r="I1277" t="b">
        <v>0</v>
      </c>
      <c r="J1277" t="b">
        <v>0</v>
      </c>
      <c r="K1277" t="s">
        <v>116</v>
      </c>
      <c r="L1277" t="s">
        <v>142</v>
      </c>
      <c r="M1277" s="3">
        <v>52000</v>
      </c>
      <c r="O1277" t="s">
        <v>3227</v>
      </c>
      <c r="P1277" t="s">
        <v>3228</v>
      </c>
    </row>
    <row r="1278" spans="1:16" x14ac:dyDescent="0.25">
      <c r="A1278" t="s">
        <v>6</v>
      </c>
      <c r="B1278" t="s">
        <v>3229</v>
      </c>
      <c r="C1278" t="s">
        <v>369</v>
      </c>
      <c r="D1278" t="s">
        <v>919</v>
      </c>
      <c r="E1278" t="s">
        <v>141</v>
      </c>
      <c r="F1278" t="b">
        <v>0</v>
      </c>
      <c r="G1278" t="s">
        <v>153</v>
      </c>
      <c r="H1278" s="1">
        <v>45157.293425925927</v>
      </c>
      <c r="I1278" t="b">
        <v>0</v>
      </c>
      <c r="J1278" t="b">
        <v>1</v>
      </c>
      <c r="K1278" t="s">
        <v>116</v>
      </c>
      <c r="L1278" t="s">
        <v>142</v>
      </c>
      <c r="M1278" s="3">
        <v>204000</v>
      </c>
      <c r="O1278" t="s">
        <v>3230</v>
      </c>
    </row>
    <row r="1279" spans="1:16" x14ac:dyDescent="0.25">
      <c r="A1279" t="s">
        <v>0</v>
      </c>
      <c r="B1279" t="s">
        <v>3231</v>
      </c>
      <c r="C1279" t="s">
        <v>3232</v>
      </c>
      <c r="D1279" t="s">
        <v>214</v>
      </c>
      <c r="E1279" t="s">
        <v>141</v>
      </c>
      <c r="F1279" t="b">
        <v>0</v>
      </c>
      <c r="G1279" t="s">
        <v>181</v>
      </c>
      <c r="H1279" s="1">
        <v>44967.500659722216</v>
      </c>
      <c r="I1279" t="b">
        <v>0</v>
      </c>
      <c r="J1279" t="b">
        <v>0</v>
      </c>
      <c r="K1279" t="s">
        <v>116</v>
      </c>
      <c r="L1279" t="s">
        <v>142</v>
      </c>
      <c r="M1279" s="3">
        <v>115000</v>
      </c>
      <c r="O1279" t="s">
        <v>2117</v>
      </c>
      <c r="P1279" t="s">
        <v>3233</v>
      </c>
    </row>
    <row r="1280" spans="1:16" x14ac:dyDescent="0.25">
      <c r="A1280" t="s">
        <v>0</v>
      </c>
      <c r="B1280" t="s">
        <v>3234</v>
      </c>
      <c r="C1280" t="s">
        <v>43</v>
      </c>
      <c r="D1280" t="s">
        <v>157</v>
      </c>
      <c r="E1280" t="s">
        <v>141</v>
      </c>
      <c r="F1280" t="b">
        <v>0</v>
      </c>
      <c r="G1280" t="s">
        <v>43</v>
      </c>
      <c r="H1280" s="1">
        <v>44945.306388888886</v>
      </c>
      <c r="I1280" t="b">
        <v>0</v>
      </c>
      <c r="J1280" t="b">
        <v>0</v>
      </c>
      <c r="K1280" t="s">
        <v>43</v>
      </c>
      <c r="L1280" t="s">
        <v>142</v>
      </c>
      <c r="M1280" s="3">
        <v>51014</v>
      </c>
      <c r="O1280" t="s">
        <v>159</v>
      </c>
      <c r="P1280" t="s">
        <v>3235</v>
      </c>
    </row>
    <row r="1281" spans="1:16" x14ac:dyDescent="0.25">
      <c r="A1281" t="s">
        <v>1</v>
      </c>
      <c r="B1281" t="s">
        <v>3236</v>
      </c>
      <c r="C1281" t="s">
        <v>1574</v>
      </c>
      <c r="D1281" t="s">
        <v>186</v>
      </c>
      <c r="E1281" t="s">
        <v>141</v>
      </c>
      <c r="F1281" t="b">
        <v>0</v>
      </c>
      <c r="G1281" t="s">
        <v>158</v>
      </c>
      <c r="H1281" s="1">
        <v>45154.559965277767</v>
      </c>
      <c r="I1281" t="b">
        <v>1</v>
      </c>
      <c r="J1281" t="b">
        <v>0</v>
      </c>
      <c r="K1281" t="s">
        <v>116</v>
      </c>
      <c r="L1281" t="s">
        <v>142</v>
      </c>
      <c r="M1281" s="3">
        <v>97500</v>
      </c>
      <c r="O1281" t="s">
        <v>3237</v>
      </c>
      <c r="P1281" t="s">
        <v>202</v>
      </c>
    </row>
    <row r="1282" spans="1:16" x14ac:dyDescent="0.25">
      <c r="A1282" t="s">
        <v>5</v>
      </c>
      <c r="B1282" t="s">
        <v>5</v>
      </c>
      <c r="C1282" t="s">
        <v>243</v>
      </c>
      <c r="D1282" t="s">
        <v>223</v>
      </c>
      <c r="E1282" t="s">
        <v>141</v>
      </c>
      <c r="F1282" t="b">
        <v>0</v>
      </c>
      <c r="G1282" t="s">
        <v>165</v>
      </c>
      <c r="H1282" s="1">
        <v>45241.379895833343</v>
      </c>
      <c r="I1282" t="b">
        <v>0</v>
      </c>
      <c r="J1282" t="b">
        <v>1</v>
      </c>
      <c r="K1282" t="s">
        <v>116</v>
      </c>
      <c r="L1282" t="s">
        <v>142</v>
      </c>
      <c r="M1282" s="3">
        <v>150762</v>
      </c>
      <c r="O1282" t="s">
        <v>3238</v>
      </c>
      <c r="P1282" t="s">
        <v>3239</v>
      </c>
    </row>
    <row r="1283" spans="1:16" x14ac:dyDescent="0.25">
      <c r="A1283" t="s">
        <v>5</v>
      </c>
      <c r="B1283" t="s">
        <v>5</v>
      </c>
      <c r="C1283" t="s">
        <v>270</v>
      </c>
      <c r="D1283" t="s">
        <v>186</v>
      </c>
      <c r="E1283" t="s">
        <v>141</v>
      </c>
      <c r="F1283" t="b">
        <v>0</v>
      </c>
      <c r="G1283" t="s">
        <v>181</v>
      </c>
      <c r="H1283" s="1">
        <v>44960.631921296299</v>
      </c>
      <c r="I1283" t="b">
        <v>0</v>
      </c>
      <c r="J1283" t="b">
        <v>0</v>
      </c>
      <c r="K1283" t="s">
        <v>116</v>
      </c>
      <c r="L1283" t="s">
        <v>142</v>
      </c>
      <c r="M1283" s="3">
        <v>132500</v>
      </c>
      <c r="O1283" t="s">
        <v>1848</v>
      </c>
      <c r="P1283" t="s">
        <v>3240</v>
      </c>
    </row>
    <row r="1284" spans="1:16" x14ac:dyDescent="0.25">
      <c r="A1284" t="s">
        <v>1</v>
      </c>
      <c r="B1284" t="s">
        <v>3241</v>
      </c>
      <c r="C1284" t="s">
        <v>3242</v>
      </c>
      <c r="D1284" t="s">
        <v>163</v>
      </c>
      <c r="E1284" t="s">
        <v>164</v>
      </c>
      <c r="F1284" t="b">
        <v>0</v>
      </c>
      <c r="G1284" t="s">
        <v>158</v>
      </c>
      <c r="H1284" s="1">
        <v>45180.130949074082</v>
      </c>
      <c r="I1284" t="b">
        <v>0</v>
      </c>
      <c r="J1284" t="b">
        <v>1</v>
      </c>
      <c r="K1284" t="s">
        <v>116</v>
      </c>
      <c r="L1284" t="s">
        <v>166</v>
      </c>
      <c r="N1284" s="2">
        <v>54.31500244140625</v>
      </c>
      <c r="O1284" t="s">
        <v>3086</v>
      </c>
      <c r="P1284" t="s">
        <v>3243</v>
      </c>
    </row>
    <row r="1285" spans="1:16" x14ac:dyDescent="0.25">
      <c r="A1285" t="s">
        <v>0</v>
      </c>
      <c r="B1285" t="s">
        <v>745</v>
      </c>
      <c r="C1285" t="s">
        <v>1097</v>
      </c>
      <c r="D1285" t="s">
        <v>186</v>
      </c>
      <c r="E1285" t="s">
        <v>206</v>
      </c>
      <c r="F1285" t="b">
        <v>0</v>
      </c>
      <c r="G1285" t="s">
        <v>153</v>
      </c>
      <c r="H1285" s="1">
        <v>45261.666678240741</v>
      </c>
      <c r="I1285" t="b">
        <v>0</v>
      </c>
      <c r="J1285" t="b">
        <v>1</v>
      </c>
      <c r="K1285" t="s">
        <v>116</v>
      </c>
      <c r="L1285" t="s">
        <v>166</v>
      </c>
      <c r="N1285" s="2">
        <v>67.5</v>
      </c>
      <c r="O1285" t="s">
        <v>431</v>
      </c>
      <c r="P1285" t="s">
        <v>3244</v>
      </c>
    </row>
    <row r="1286" spans="1:16" x14ac:dyDescent="0.25">
      <c r="A1286" t="s">
        <v>0</v>
      </c>
      <c r="B1286" t="s">
        <v>3245</v>
      </c>
      <c r="C1286" t="s">
        <v>3246</v>
      </c>
      <c r="D1286" t="s">
        <v>3247</v>
      </c>
      <c r="E1286" t="s">
        <v>141</v>
      </c>
      <c r="F1286" t="b">
        <v>0</v>
      </c>
      <c r="G1286" t="s">
        <v>153</v>
      </c>
      <c r="H1286" s="1">
        <v>44935.125057870369</v>
      </c>
      <c r="I1286" t="b">
        <v>0</v>
      </c>
      <c r="J1286" t="b">
        <v>0</v>
      </c>
      <c r="K1286" t="s">
        <v>116</v>
      </c>
      <c r="L1286" t="s">
        <v>166</v>
      </c>
      <c r="N1286" s="2">
        <v>18.5</v>
      </c>
      <c r="O1286" t="s">
        <v>3248</v>
      </c>
      <c r="P1286" t="s">
        <v>816</v>
      </c>
    </row>
    <row r="1287" spans="1:16" x14ac:dyDescent="0.25">
      <c r="A1287" t="s">
        <v>1</v>
      </c>
      <c r="B1287" t="s">
        <v>1057</v>
      </c>
      <c r="C1287" t="s">
        <v>3249</v>
      </c>
      <c r="D1287" t="s">
        <v>157</v>
      </c>
      <c r="E1287" t="s">
        <v>141</v>
      </c>
      <c r="F1287" t="b">
        <v>0</v>
      </c>
      <c r="G1287" t="s">
        <v>110</v>
      </c>
      <c r="H1287" s="1">
        <v>44974.863009259258</v>
      </c>
      <c r="I1287" t="b">
        <v>0</v>
      </c>
      <c r="J1287" t="b">
        <v>0</v>
      </c>
      <c r="K1287" t="s">
        <v>110</v>
      </c>
      <c r="L1287" t="s">
        <v>142</v>
      </c>
      <c r="M1287" s="3">
        <v>98283</v>
      </c>
      <c r="O1287" t="s">
        <v>3250</v>
      </c>
      <c r="P1287" t="s">
        <v>3251</v>
      </c>
    </row>
    <row r="1288" spans="1:16" x14ac:dyDescent="0.25">
      <c r="A1288" t="s">
        <v>6</v>
      </c>
      <c r="B1288" t="s">
        <v>6</v>
      </c>
      <c r="C1288" t="s">
        <v>3252</v>
      </c>
      <c r="D1288" t="s">
        <v>163</v>
      </c>
      <c r="E1288" t="s">
        <v>164</v>
      </c>
      <c r="F1288" t="b">
        <v>0</v>
      </c>
      <c r="G1288" t="s">
        <v>148</v>
      </c>
      <c r="H1288" s="1">
        <v>45271.590868055559</v>
      </c>
      <c r="I1288" t="b">
        <v>0</v>
      </c>
      <c r="J1288" t="b">
        <v>0</v>
      </c>
      <c r="K1288" t="s">
        <v>116</v>
      </c>
      <c r="L1288" t="s">
        <v>166</v>
      </c>
      <c r="N1288" s="2">
        <v>41.884998321533203</v>
      </c>
      <c r="O1288" t="s">
        <v>1116</v>
      </c>
      <c r="P1288" t="s">
        <v>3253</v>
      </c>
    </row>
    <row r="1289" spans="1:16" x14ac:dyDescent="0.25">
      <c r="A1289" t="s">
        <v>1</v>
      </c>
      <c r="B1289" t="s">
        <v>1149</v>
      </c>
      <c r="C1289" t="s">
        <v>3254</v>
      </c>
      <c r="D1289" t="s">
        <v>140</v>
      </c>
      <c r="E1289" t="s">
        <v>141</v>
      </c>
      <c r="F1289" t="b">
        <v>0</v>
      </c>
      <c r="G1289" t="s">
        <v>104</v>
      </c>
      <c r="H1289" s="1">
        <v>45024.698958333327</v>
      </c>
      <c r="I1289" t="b">
        <v>1</v>
      </c>
      <c r="J1289" t="b">
        <v>0</v>
      </c>
      <c r="K1289" t="s">
        <v>104</v>
      </c>
      <c r="L1289" t="s">
        <v>142</v>
      </c>
      <c r="M1289" s="3">
        <v>135000</v>
      </c>
      <c r="O1289" t="s">
        <v>391</v>
      </c>
      <c r="P1289" t="s">
        <v>3255</v>
      </c>
    </row>
    <row r="1290" spans="1:16" x14ac:dyDescent="0.25">
      <c r="A1290" t="s">
        <v>1</v>
      </c>
      <c r="B1290" t="s">
        <v>1</v>
      </c>
      <c r="C1290" t="s">
        <v>173</v>
      </c>
      <c r="D1290" t="s">
        <v>186</v>
      </c>
      <c r="E1290" t="s">
        <v>141</v>
      </c>
      <c r="F1290" t="b">
        <v>1</v>
      </c>
      <c r="G1290" t="s">
        <v>104</v>
      </c>
      <c r="H1290" s="1">
        <v>45154.633946759262</v>
      </c>
      <c r="I1290" t="b">
        <v>0</v>
      </c>
      <c r="J1290" t="b">
        <v>1</v>
      </c>
      <c r="K1290" t="s">
        <v>104</v>
      </c>
      <c r="L1290" t="s">
        <v>142</v>
      </c>
      <c r="M1290" s="3">
        <v>120000</v>
      </c>
      <c r="O1290" t="s">
        <v>3256</v>
      </c>
      <c r="P1290" t="s">
        <v>3257</v>
      </c>
    </row>
    <row r="1291" spans="1:16" x14ac:dyDescent="0.25">
      <c r="A1291" t="s">
        <v>0</v>
      </c>
      <c r="B1291" t="s">
        <v>3258</v>
      </c>
      <c r="C1291" t="s">
        <v>3259</v>
      </c>
      <c r="D1291" t="s">
        <v>1861</v>
      </c>
      <c r="E1291" t="s">
        <v>141</v>
      </c>
      <c r="F1291" t="b">
        <v>0</v>
      </c>
      <c r="G1291" t="s">
        <v>207</v>
      </c>
      <c r="H1291" s="1">
        <v>44972.960879629631</v>
      </c>
      <c r="I1291" t="b">
        <v>0</v>
      </c>
      <c r="J1291" t="b">
        <v>0</v>
      </c>
      <c r="K1291" t="s">
        <v>116</v>
      </c>
      <c r="L1291" t="s">
        <v>142</v>
      </c>
      <c r="M1291" s="3">
        <v>125540</v>
      </c>
      <c r="O1291" t="s">
        <v>1179</v>
      </c>
      <c r="P1291" t="s">
        <v>3260</v>
      </c>
    </row>
    <row r="1292" spans="1:16" x14ac:dyDescent="0.25">
      <c r="A1292" t="s">
        <v>1</v>
      </c>
      <c r="B1292" t="s">
        <v>3261</v>
      </c>
      <c r="C1292" t="s">
        <v>3262</v>
      </c>
      <c r="D1292" t="s">
        <v>282</v>
      </c>
      <c r="E1292" t="s">
        <v>206</v>
      </c>
      <c r="F1292" t="b">
        <v>0</v>
      </c>
      <c r="G1292" t="s">
        <v>158</v>
      </c>
      <c r="H1292" s="1">
        <v>45188.58829861111</v>
      </c>
      <c r="I1292" t="b">
        <v>0</v>
      </c>
      <c r="J1292" t="b">
        <v>0</v>
      </c>
      <c r="K1292" t="s">
        <v>116</v>
      </c>
      <c r="L1292" t="s">
        <v>166</v>
      </c>
      <c r="N1292" s="2">
        <v>60</v>
      </c>
      <c r="O1292" t="s">
        <v>3263</v>
      </c>
      <c r="P1292" t="s">
        <v>3264</v>
      </c>
    </row>
    <row r="1293" spans="1:16" x14ac:dyDescent="0.25">
      <c r="A1293" t="s">
        <v>6</v>
      </c>
      <c r="B1293" t="s">
        <v>3265</v>
      </c>
      <c r="C1293" t="s">
        <v>173</v>
      </c>
      <c r="D1293" t="s">
        <v>186</v>
      </c>
      <c r="E1293" t="s">
        <v>141</v>
      </c>
      <c r="F1293" t="b">
        <v>1</v>
      </c>
      <c r="G1293" t="s">
        <v>165</v>
      </c>
      <c r="H1293" s="1">
        <v>44944.837997685187</v>
      </c>
      <c r="I1293" t="b">
        <v>0</v>
      </c>
      <c r="J1293" t="b">
        <v>0</v>
      </c>
      <c r="K1293" t="s">
        <v>116</v>
      </c>
      <c r="L1293" t="s">
        <v>142</v>
      </c>
      <c r="M1293" s="3">
        <v>160000</v>
      </c>
      <c r="O1293" t="s">
        <v>3266</v>
      </c>
      <c r="P1293" t="s">
        <v>3267</v>
      </c>
    </row>
    <row r="1294" spans="1:16" x14ac:dyDescent="0.25">
      <c r="A1294" t="s">
        <v>1</v>
      </c>
      <c r="B1294" t="s">
        <v>3268</v>
      </c>
      <c r="C1294" t="s">
        <v>507</v>
      </c>
      <c r="D1294" t="s">
        <v>163</v>
      </c>
      <c r="E1294" t="s">
        <v>164</v>
      </c>
      <c r="F1294" t="b">
        <v>0</v>
      </c>
      <c r="G1294" t="s">
        <v>158</v>
      </c>
      <c r="H1294" s="1">
        <v>45242.296018518522</v>
      </c>
      <c r="I1294" t="b">
        <v>0</v>
      </c>
      <c r="J1294" t="b">
        <v>1</v>
      </c>
      <c r="K1294" t="s">
        <v>116</v>
      </c>
      <c r="L1294" t="s">
        <v>166</v>
      </c>
      <c r="N1294" s="2">
        <v>61.159996032714837</v>
      </c>
      <c r="O1294" t="s">
        <v>508</v>
      </c>
      <c r="P1294" t="s">
        <v>3269</v>
      </c>
    </row>
    <row r="1295" spans="1:16" x14ac:dyDescent="0.25">
      <c r="A1295" t="s">
        <v>1</v>
      </c>
      <c r="B1295" t="s">
        <v>3270</v>
      </c>
      <c r="C1295" t="s">
        <v>173</v>
      </c>
      <c r="D1295" t="s">
        <v>349</v>
      </c>
      <c r="E1295" t="s">
        <v>206</v>
      </c>
      <c r="F1295" t="b">
        <v>1</v>
      </c>
      <c r="G1295" t="s">
        <v>104</v>
      </c>
      <c r="H1295" s="1">
        <v>45099.749780092592</v>
      </c>
      <c r="I1295" t="b">
        <v>1</v>
      </c>
      <c r="J1295" t="b">
        <v>0</v>
      </c>
      <c r="K1295" t="s">
        <v>104</v>
      </c>
      <c r="L1295" t="s">
        <v>166</v>
      </c>
      <c r="N1295" s="2">
        <v>11</v>
      </c>
      <c r="O1295" t="s">
        <v>351</v>
      </c>
      <c r="P1295" t="s">
        <v>3271</v>
      </c>
    </row>
    <row r="1296" spans="1:16" x14ac:dyDescent="0.25">
      <c r="A1296" t="s">
        <v>2</v>
      </c>
      <c r="B1296" t="s">
        <v>3272</v>
      </c>
      <c r="C1296" t="s">
        <v>937</v>
      </c>
      <c r="D1296" t="s">
        <v>163</v>
      </c>
      <c r="E1296" t="s">
        <v>141</v>
      </c>
      <c r="F1296" t="b">
        <v>0</v>
      </c>
      <c r="G1296" t="s">
        <v>181</v>
      </c>
      <c r="H1296" s="1">
        <v>45152.252789351849</v>
      </c>
      <c r="I1296" t="b">
        <v>0</v>
      </c>
      <c r="J1296" t="b">
        <v>1</v>
      </c>
      <c r="K1296" t="s">
        <v>116</v>
      </c>
      <c r="L1296" t="s">
        <v>166</v>
      </c>
      <c r="N1296" s="2">
        <v>78.544998168945313</v>
      </c>
      <c r="O1296" t="s">
        <v>2529</v>
      </c>
      <c r="P1296" t="s">
        <v>3273</v>
      </c>
    </row>
    <row r="1297" spans="1:16" x14ac:dyDescent="0.25">
      <c r="A1297" t="s">
        <v>0</v>
      </c>
      <c r="B1297" t="s">
        <v>3274</v>
      </c>
      <c r="C1297" t="s">
        <v>3275</v>
      </c>
      <c r="D1297" t="s">
        <v>163</v>
      </c>
      <c r="E1297" t="s">
        <v>141</v>
      </c>
      <c r="F1297" t="b">
        <v>0</v>
      </c>
      <c r="G1297" t="s">
        <v>158</v>
      </c>
      <c r="H1297" s="1">
        <v>45148.251319444447</v>
      </c>
      <c r="I1297" t="b">
        <v>1</v>
      </c>
      <c r="J1297" t="b">
        <v>1</v>
      </c>
      <c r="K1297" t="s">
        <v>116</v>
      </c>
      <c r="L1297" t="s">
        <v>166</v>
      </c>
      <c r="N1297" s="2">
        <v>23.264999389648441</v>
      </c>
      <c r="O1297" t="s">
        <v>3276</v>
      </c>
      <c r="P1297" t="s">
        <v>1185</v>
      </c>
    </row>
    <row r="1298" spans="1:16" x14ac:dyDescent="0.25">
      <c r="A1298" t="s">
        <v>2</v>
      </c>
      <c r="B1298" t="s">
        <v>3277</v>
      </c>
      <c r="C1298" t="s">
        <v>546</v>
      </c>
      <c r="D1298" t="s">
        <v>2311</v>
      </c>
      <c r="E1298" t="s">
        <v>141</v>
      </c>
      <c r="F1298" t="b">
        <v>0</v>
      </c>
      <c r="G1298" t="s">
        <v>148</v>
      </c>
      <c r="H1298" s="1">
        <v>45019.498912037037</v>
      </c>
      <c r="I1298" t="b">
        <v>0</v>
      </c>
      <c r="J1298" t="b">
        <v>0</v>
      </c>
      <c r="K1298" t="s">
        <v>116</v>
      </c>
      <c r="L1298" t="s">
        <v>142</v>
      </c>
      <c r="M1298" s="3">
        <v>115000</v>
      </c>
      <c r="O1298" t="s">
        <v>3278</v>
      </c>
      <c r="P1298" t="s">
        <v>3279</v>
      </c>
    </row>
    <row r="1299" spans="1:16" x14ac:dyDescent="0.25">
      <c r="A1299" t="s">
        <v>1</v>
      </c>
      <c r="B1299" t="s">
        <v>3280</v>
      </c>
      <c r="C1299" t="s">
        <v>372</v>
      </c>
      <c r="D1299" t="s">
        <v>214</v>
      </c>
      <c r="E1299" t="s">
        <v>141</v>
      </c>
      <c r="F1299" t="b">
        <v>0</v>
      </c>
      <c r="G1299" t="s">
        <v>181</v>
      </c>
      <c r="H1299" s="1">
        <v>44945.268379629633</v>
      </c>
      <c r="I1299" t="b">
        <v>0</v>
      </c>
      <c r="J1299" t="b">
        <v>0</v>
      </c>
      <c r="K1299" t="s">
        <v>116</v>
      </c>
      <c r="L1299" t="s">
        <v>142</v>
      </c>
      <c r="M1299" s="3">
        <v>175000</v>
      </c>
      <c r="O1299" t="s">
        <v>3281</v>
      </c>
      <c r="P1299" t="s">
        <v>3282</v>
      </c>
    </row>
    <row r="1300" spans="1:16" x14ac:dyDescent="0.25">
      <c r="A1300" t="s">
        <v>1</v>
      </c>
      <c r="B1300" t="s">
        <v>3283</v>
      </c>
      <c r="C1300" t="s">
        <v>173</v>
      </c>
      <c r="D1300" t="s">
        <v>349</v>
      </c>
      <c r="E1300" t="s">
        <v>206</v>
      </c>
      <c r="F1300" t="b">
        <v>1</v>
      </c>
      <c r="G1300" t="s">
        <v>181</v>
      </c>
      <c r="H1300" s="1">
        <v>44965.671064814807</v>
      </c>
      <c r="I1300" t="b">
        <v>1</v>
      </c>
      <c r="J1300" t="b">
        <v>0</v>
      </c>
      <c r="K1300" t="s">
        <v>116</v>
      </c>
      <c r="L1300" t="s">
        <v>166</v>
      </c>
      <c r="N1300" s="2">
        <v>72.5</v>
      </c>
      <c r="O1300" t="s">
        <v>351</v>
      </c>
    </row>
    <row r="1301" spans="1:16" x14ac:dyDescent="0.25">
      <c r="A1301" t="s">
        <v>1</v>
      </c>
      <c r="B1301" t="s">
        <v>1</v>
      </c>
      <c r="C1301" t="s">
        <v>1748</v>
      </c>
      <c r="D1301" t="s">
        <v>157</v>
      </c>
      <c r="E1301" t="s">
        <v>141</v>
      </c>
      <c r="F1301" t="b">
        <v>0</v>
      </c>
      <c r="G1301" t="s">
        <v>60</v>
      </c>
      <c r="H1301" s="1">
        <v>45139.307233796288</v>
      </c>
      <c r="I1301" t="b">
        <v>0</v>
      </c>
      <c r="J1301" t="b">
        <v>0</v>
      </c>
      <c r="K1301" t="s">
        <v>60</v>
      </c>
      <c r="L1301" t="s">
        <v>142</v>
      </c>
      <c r="M1301" s="3">
        <v>147500</v>
      </c>
      <c r="O1301" t="s">
        <v>1749</v>
      </c>
      <c r="P1301" t="s">
        <v>3284</v>
      </c>
    </row>
    <row r="1302" spans="1:16" x14ac:dyDescent="0.25">
      <c r="A1302" t="s">
        <v>0</v>
      </c>
      <c r="B1302" t="s">
        <v>3285</v>
      </c>
      <c r="C1302" t="s">
        <v>270</v>
      </c>
      <c r="D1302" t="s">
        <v>163</v>
      </c>
      <c r="E1302" t="s">
        <v>164</v>
      </c>
      <c r="F1302" t="b">
        <v>0</v>
      </c>
      <c r="G1302" t="s">
        <v>153</v>
      </c>
      <c r="H1302" s="1">
        <v>45229.250092592592</v>
      </c>
      <c r="I1302" t="b">
        <v>0</v>
      </c>
      <c r="J1302" t="b">
        <v>0</v>
      </c>
      <c r="K1302" t="s">
        <v>116</v>
      </c>
      <c r="L1302" t="s">
        <v>166</v>
      </c>
      <c r="N1302" s="2">
        <v>27.979999542236332</v>
      </c>
      <c r="O1302" t="s">
        <v>3286</v>
      </c>
      <c r="P1302" t="s">
        <v>3287</v>
      </c>
    </row>
    <row r="1303" spans="1:16" x14ac:dyDescent="0.25">
      <c r="A1303" t="s">
        <v>1</v>
      </c>
      <c r="B1303" t="s">
        <v>3288</v>
      </c>
      <c r="C1303" t="s">
        <v>116</v>
      </c>
      <c r="D1303" t="s">
        <v>186</v>
      </c>
      <c r="E1303" t="s">
        <v>141</v>
      </c>
      <c r="F1303" t="b">
        <v>0</v>
      </c>
      <c r="G1303" t="s">
        <v>181</v>
      </c>
      <c r="H1303" s="1">
        <v>45220.504432870373</v>
      </c>
      <c r="I1303" t="b">
        <v>0</v>
      </c>
      <c r="J1303" t="b">
        <v>1</v>
      </c>
      <c r="K1303" t="s">
        <v>116</v>
      </c>
      <c r="L1303" t="s">
        <v>166</v>
      </c>
      <c r="N1303" s="2">
        <v>60.5</v>
      </c>
      <c r="O1303" t="s">
        <v>3289</v>
      </c>
      <c r="P1303" t="s">
        <v>3290</v>
      </c>
    </row>
    <row r="1304" spans="1:16" x14ac:dyDescent="0.25">
      <c r="A1304" t="s">
        <v>5</v>
      </c>
      <c r="B1304" t="s">
        <v>3291</v>
      </c>
      <c r="C1304" t="s">
        <v>507</v>
      </c>
      <c r="D1304" t="s">
        <v>214</v>
      </c>
      <c r="E1304" t="s">
        <v>141</v>
      </c>
      <c r="F1304" t="b">
        <v>0</v>
      </c>
      <c r="G1304" t="s">
        <v>158</v>
      </c>
      <c r="H1304" s="1">
        <v>45091.340138888889</v>
      </c>
      <c r="I1304" t="b">
        <v>1</v>
      </c>
      <c r="J1304" t="b">
        <v>0</v>
      </c>
      <c r="K1304" t="s">
        <v>116</v>
      </c>
      <c r="L1304" t="s">
        <v>142</v>
      </c>
      <c r="M1304" s="3">
        <v>90000</v>
      </c>
      <c r="O1304" t="s">
        <v>852</v>
      </c>
      <c r="P1304" t="s">
        <v>3292</v>
      </c>
    </row>
    <row r="1305" spans="1:16" x14ac:dyDescent="0.25">
      <c r="A1305" t="s">
        <v>1</v>
      </c>
      <c r="B1305" t="s">
        <v>3293</v>
      </c>
      <c r="C1305" t="s">
        <v>972</v>
      </c>
      <c r="D1305" t="s">
        <v>362</v>
      </c>
      <c r="E1305" t="s">
        <v>141</v>
      </c>
      <c r="F1305" t="b">
        <v>0</v>
      </c>
      <c r="G1305" t="s">
        <v>153</v>
      </c>
      <c r="H1305" s="1">
        <v>45160.46366898148</v>
      </c>
      <c r="I1305" t="b">
        <v>0</v>
      </c>
      <c r="J1305" t="b">
        <v>1</v>
      </c>
      <c r="K1305" t="s">
        <v>116</v>
      </c>
      <c r="L1305" t="s">
        <v>142</v>
      </c>
      <c r="M1305" s="3">
        <v>150000</v>
      </c>
      <c r="O1305" t="s">
        <v>376</v>
      </c>
      <c r="P1305" t="s">
        <v>3294</v>
      </c>
    </row>
    <row r="1306" spans="1:16" x14ac:dyDescent="0.25">
      <c r="A1306" t="s">
        <v>6</v>
      </c>
      <c r="B1306" t="s">
        <v>6</v>
      </c>
      <c r="C1306" t="s">
        <v>3295</v>
      </c>
      <c r="D1306" t="s">
        <v>157</v>
      </c>
      <c r="E1306" t="s">
        <v>141</v>
      </c>
      <c r="F1306" t="b">
        <v>0</v>
      </c>
      <c r="G1306" t="s">
        <v>47</v>
      </c>
      <c r="H1306" s="1">
        <v>44939.261481481481</v>
      </c>
      <c r="I1306" t="b">
        <v>0</v>
      </c>
      <c r="J1306" t="b">
        <v>0</v>
      </c>
      <c r="K1306" t="s">
        <v>47</v>
      </c>
      <c r="L1306" t="s">
        <v>142</v>
      </c>
      <c r="M1306" s="3">
        <v>157500</v>
      </c>
      <c r="O1306" t="s">
        <v>3296</v>
      </c>
      <c r="P1306" t="s">
        <v>3297</v>
      </c>
    </row>
    <row r="1307" spans="1:16" x14ac:dyDescent="0.25">
      <c r="A1307" t="s">
        <v>1</v>
      </c>
      <c r="B1307" t="s">
        <v>1</v>
      </c>
      <c r="C1307" t="s">
        <v>173</v>
      </c>
      <c r="D1307" t="s">
        <v>186</v>
      </c>
      <c r="E1307" t="s">
        <v>141</v>
      </c>
      <c r="F1307" t="b">
        <v>1</v>
      </c>
      <c r="G1307" t="s">
        <v>104</v>
      </c>
      <c r="H1307" s="1">
        <v>45013.89466435185</v>
      </c>
      <c r="I1307" t="b">
        <v>0</v>
      </c>
      <c r="J1307" t="b">
        <v>0</v>
      </c>
      <c r="K1307" t="s">
        <v>104</v>
      </c>
      <c r="L1307" t="s">
        <v>142</v>
      </c>
      <c r="M1307" s="3">
        <v>130000</v>
      </c>
      <c r="O1307" t="s">
        <v>3298</v>
      </c>
      <c r="P1307" t="s">
        <v>3299</v>
      </c>
    </row>
    <row r="1308" spans="1:16" x14ac:dyDescent="0.25">
      <c r="A1308" t="s">
        <v>6</v>
      </c>
      <c r="B1308" t="s">
        <v>3300</v>
      </c>
      <c r="C1308" t="s">
        <v>173</v>
      </c>
      <c r="D1308" t="s">
        <v>186</v>
      </c>
      <c r="E1308" t="s">
        <v>141</v>
      </c>
      <c r="F1308" t="b">
        <v>1</v>
      </c>
      <c r="G1308" t="s">
        <v>104</v>
      </c>
      <c r="H1308" s="1">
        <v>45071.869814814818</v>
      </c>
      <c r="I1308" t="b">
        <v>0</v>
      </c>
      <c r="J1308" t="b">
        <v>0</v>
      </c>
      <c r="K1308" t="s">
        <v>104</v>
      </c>
      <c r="L1308" t="s">
        <v>142</v>
      </c>
      <c r="M1308" s="3">
        <v>220000</v>
      </c>
      <c r="O1308" t="s">
        <v>3301</v>
      </c>
      <c r="P1308" t="s">
        <v>450</v>
      </c>
    </row>
    <row r="1309" spans="1:16" x14ac:dyDescent="0.25">
      <c r="A1309" t="s">
        <v>2</v>
      </c>
      <c r="B1309" t="s">
        <v>562</v>
      </c>
      <c r="C1309" t="s">
        <v>2157</v>
      </c>
      <c r="D1309" t="s">
        <v>157</v>
      </c>
      <c r="E1309" t="s">
        <v>141</v>
      </c>
      <c r="F1309" t="b">
        <v>0</v>
      </c>
      <c r="G1309" t="s">
        <v>56</v>
      </c>
      <c r="H1309" s="1">
        <v>44933.6330787037</v>
      </c>
      <c r="I1309" t="b">
        <v>0</v>
      </c>
      <c r="J1309" t="b">
        <v>0</v>
      </c>
      <c r="K1309" t="s">
        <v>56</v>
      </c>
      <c r="L1309" t="s">
        <v>142</v>
      </c>
      <c r="M1309" s="3">
        <v>105300</v>
      </c>
      <c r="O1309" t="s">
        <v>3302</v>
      </c>
      <c r="P1309" t="s">
        <v>583</v>
      </c>
    </row>
    <row r="1310" spans="1:16" x14ac:dyDescent="0.25">
      <c r="A1310" t="s">
        <v>5</v>
      </c>
      <c r="B1310" t="s">
        <v>5</v>
      </c>
      <c r="C1310" t="s">
        <v>38</v>
      </c>
      <c r="D1310" t="s">
        <v>157</v>
      </c>
      <c r="E1310" t="s">
        <v>141</v>
      </c>
      <c r="F1310" t="b">
        <v>0</v>
      </c>
      <c r="G1310" t="s">
        <v>38</v>
      </c>
      <c r="H1310" s="1">
        <v>45259.856215277781</v>
      </c>
      <c r="I1310" t="b">
        <v>0</v>
      </c>
      <c r="J1310" t="b">
        <v>0</v>
      </c>
      <c r="K1310" t="s">
        <v>38</v>
      </c>
      <c r="L1310" t="s">
        <v>142</v>
      </c>
      <c r="M1310" s="3">
        <v>155500</v>
      </c>
      <c r="O1310" t="s">
        <v>3303</v>
      </c>
      <c r="P1310" t="s">
        <v>3304</v>
      </c>
    </row>
    <row r="1311" spans="1:16" x14ac:dyDescent="0.25">
      <c r="A1311" t="s">
        <v>1</v>
      </c>
      <c r="B1311" t="s">
        <v>3305</v>
      </c>
      <c r="C1311" t="s">
        <v>2253</v>
      </c>
      <c r="D1311" t="s">
        <v>163</v>
      </c>
      <c r="E1311" t="s">
        <v>164</v>
      </c>
      <c r="F1311" t="b">
        <v>0</v>
      </c>
      <c r="G1311" t="s">
        <v>153</v>
      </c>
      <c r="H1311" s="1">
        <v>45225.837395833332</v>
      </c>
      <c r="I1311" t="b">
        <v>1</v>
      </c>
      <c r="J1311" t="b">
        <v>0</v>
      </c>
      <c r="K1311" t="s">
        <v>116</v>
      </c>
      <c r="L1311" t="s">
        <v>166</v>
      </c>
      <c r="N1311" s="2">
        <v>45.634998321533203</v>
      </c>
      <c r="O1311" t="s">
        <v>3306</v>
      </c>
      <c r="P1311" t="s">
        <v>3307</v>
      </c>
    </row>
    <row r="1312" spans="1:16" x14ac:dyDescent="0.25">
      <c r="A1312" t="s">
        <v>1</v>
      </c>
      <c r="B1312" t="s">
        <v>3308</v>
      </c>
      <c r="C1312" t="s">
        <v>528</v>
      </c>
      <c r="D1312" t="s">
        <v>186</v>
      </c>
      <c r="E1312" t="s">
        <v>141</v>
      </c>
      <c r="F1312" t="b">
        <v>0</v>
      </c>
      <c r="G1312" t="s">
        <v>104</v>
      </c>
      <c r="H1312" s="1">
        <v>45175.868020833332</v>
      </c>
      <c r="I1312" t="b">
        <v>0</v>
      </c>
      <c r="J1312" t="b">
        <v>0</v>
      </c>
      <c r="K1312" t="s">
        <v>104</v>
      </c>
      <c r="L1312" t="s">
        <v>142</v>
      </c>
      <c r="M1312" s="3">
        <v>125000</v>
      </c>
      <c r="O1312" t="s">
        <v>3309</v>
      </c>
      <c r="P1312" t="s">
        <v>3310</v>
      </c>
    </row>
    <row r="1313" spans="1:16" x14ac:dyDescent="0.25">
      <c r="A1313" t="s">
        <v>8</v>
      </c>
      <c r="B1313" t="s">
        <v>8</v>
      </c>
      <c r="C1313" t="s">
        <v>448</v>
      </c>
      <c r="D1313" t="s">
        <v>157</v>
      </c>
      <c r="E1313" t="s">
        <v>141</v>
      </c>
      <c r="F1313" t="b">
        <v>0</v>
      </c>
      <c r="G1313" t="s">
        <v>102</v>
      </c>
      <c r="H1313" s="1">
        <v>44944.683935185189</v>
      </c>
      <c r="I1313" t="b">
        <v>0</v>
      </c>
      <c r="J1313" t="b">
        <v>0</v>
      </c>
      <c r="K1313" t="s">
        <v>102</v>
      </c>
      <c r="L1313" t="s">
        <v>142</v>
      </c>
      <c r="M1313" s="3">
        <v>104668</v>
      </c>
      <c r="O1313" t="s">
        <v>3311</v>
      </c>
      <c r="P1313" t="s">
        <v>3312</v>
      </c>
    </row>
    <row r="1314" spans="1:16" x14ac:dyDescent="0.25">
      <c r="A1314" t="s">
        <v>1</v>
      </c>
      <c r="B1314" t="s">
        <v>3313</v>
      </c>
      <c r="C1314" t="s">
        <v>63</v>
      </c>
      <c r="D1314" t="s">
        <v>157</v>
      </c>
      <c r="E1314" t="s">
        <v>141</v>
      </c>
      <c r="F1314" t="b">
        <v>0</v>
      </c>
      <c r="G1314" t="s">
        <v>63</v>
      </c>
      <c r="H1314" s="1">
        <v>44970.881886574083</v>
      </c>
      <c r="I1314" t="b">
        <v>0</v>
      </c>
      <c r="J1314" t="b">
        <v>0</v>
      </c>
      <c r="K1314" t="s">
        <v>63</v>
      </c>
      <c r="L1314" t="s">
        <v>142</v>
      </c>
      <c r="M1314" s="3">
        <v>147500</v>
      </c>
      <c r="O1314" t="s">
        <v>3314</v>
      </c>
      <c r="P1314" t="s">
        <v>3315</v>
      </c>
    </row>
    <row r="1315" spans="1:16" x14ac:dyDescent="0.25">
      <c r="A1315" t="s">
        <v>5</v>
      </c>
      <c r="B1315" t="s">
        <v>3316</v>
      </c>
      <c r="C1315" t="s">
        <v>357</v>
      </c>
      <c r="D1315" t="s">
        <v>302</v>
      </c>
      <c r="E1315" t="s">
        <v>141</v>
      </c>
      <c r="F1315" t="b">
        <v>0</v>
      </c>
      <c r="G1315" t="s">
        <v>148</v>
      </c>
      <c r="H1315" s="1">
        <v>45098.537361111114</v>
      </c>
      <c r="I1315" t="b">
        <v>0</v>
      </c>
      <c r="J1315" t="b">
        <v>1</v>
      </c>
      <c r="K1315" t="s">
        <v>116</v>
      </c>
      <c r="L1315" t="s">
        <v>142</v>
      </c>
      <c r="M1315" s="3">
        <v>173500</v>
      </c>
      <c r="O1315" t="s">
        <v>224</v>
      </c>
      <c r="P1315" t="s">
        <v>405</v>
      </c>
    </row>
    <row r="1316" spans="1:16" x14ac:dyDescent="0.25">
      <c r="A1316" t="s">
        <v>5</v>
      </c>
      <c r="B1316" t="s">
        <v>3317</v>
      </c>
      <c r="C1316" t="s">
        <v>173</v>
      </c>
      <c r="D1316" t="s">
        <v>186</v>
      </c>
      <c r="E1316" t="s">
        <v>141</v>
      </c>
      <c r="F1316" t="b">
        <v>1</v>
      </c>
      <c r="G1316" t="s">
        <v>104</v>
      </c>
      <c r="H1316" s="1">
        <v>45002.46601851852</v>
      </c>
      <c r="I1316" t="b">
        <v>0</v>
      </c>
      <c r="J1316" t="b">
        <v>1</v>
      </c>
      <c r="K1316" t="s">
        <v>104</v>
      </c>
      <c r="L1316" t="s">
        <v>142</v>
      </c>
      <c r="M1316" s="3">
        <v>140000</v>
      </c>
      <c r="O1316" t="s">
        <v>578</v>
      </c>
      <c r="P1316" t="s">
        <v>3318</v>
      </c>
    </row>
    <row r="1317" spans="1:16" x14ac:dyDescent="0.25">
      <c r="A1317" t="s">
        <v>1</v>
      </c>
      <c r="B1317" t="s">
        <v>3319</v>
      </c>
      <c r="C1317" t="s">
        <v>243</v>
      </c>
      <c r="D1317" t="s">
        <v>186</v>
      </c>
      <c r="E1317" t="s">
        <v>141</v>
      </c>
      <c r="F1317" t="b">
        <v>0</v>
      </c>
      <c r="G1317" t="s">
        <v>153</v>
      </c>
      <c r="H1317" s="1">
        <v>45095.586643518523</v>
      </c>
      <c r="I1317" t="b">
        <v>0</v>
      </c>
      <c r="J1317" t="b">
        <v>1</v>
      </c>
      <c r="K1317" t="s">
        <v>116</v>
      </c>
      <c r="L1317" t="s">
        <v>142</v>
      </c>
      <c r="M1317" s="3">
        <v>223774.5</v>
      </c>
      <c r="O1317" t="s">
        <v>187</v>
      </c>
      <c r="P1317" t="s">
        <v>2562</v>
      </c>
    </row>
    <row r="1318" spans="1:16" x14ac:dyDescent="0.25">
      <c r="A1318" t="s">
        <v>1</v>
      </c>
      <c r="B1318" t="s">
        <v>1</v>
      </c>
      <c r="C1318" t="s">
        <v>270</v>
      </c>
      <c r="D1318" t="s">
        <v>282</v>
      </c>
      <c r="E1318" t="s">
        <v>141</v>
      </c>
      <c r="F1318" t="b">
        <v>0</v>
      </c>
      <c r="G1318" t="s">
        <v>181</v>
      </c>
      <c r="H1318" s="1">
        <v>44929.733865740738</v>
      </c>
      <c r="I1318" t="b">
        <v>1</v>
      </c>
      <c r="J1318" t="b">
        <v>0</v>
      </c>
      <c r="K1318" t="s">
        <v>116</v>
      </c>
      <c r="L1318" t="s">
        <v>142</v>
      </c>
      <c r="M1318" s="3">
        <v>160000</v>
      </c>
      <c r="O1318" t="s">
        <v>3320</v>
      </c>
      <c r="P1318" t="s">
        <v>3321</v>
      </c>
    </row>
    <row r="1319" spans="1:16" x14ac:dyDescent="0.25">
      <c r="A1319" t="s">
        <v>1</v>
      </c>
      <c r="B1319" t="s">
        <v>1</v>
      </c>
      <c r="C1319" t="s">
        <v>243</v>
      </c>
      <c r="D1319" t="s">
        <v>214</v>
      </c>
      <c r="E1319" t="s">
        <v>141</v>
      </c>
      <c r="F1319" t="b">
        <v>0</v>
      </c>
      <c r="G1319" t="s">
        <v>153</v>
      </c>
      <c r="H1319" s="1">
        <v>45044.421203703707</v>
      </c>
      <c r="I1319" t="b">
        <v>0</v>
      </c>
      <c r="J1319" t="b">
        <v>1</v>
      </c>
      <c r="K1319" t="s">
        <v>116</v>
      </c>
      <c r="L1319" t="s">
        <v>142</v>
      </c>
      <c r="M1319" s="3">
        <v>150000</v>
      </c>
      <c r="O1319" t="s">
        <v>3322</v>
      </c>
      <c r="P1319" t="s">
        <v>3323</v>
      </c>
    </row>
    <row r="1320" spans="1:16" x14ac:dyDescent="0.25">
      <c r="A1320" t="s">
        <v>1</v>
      </c>
      <c r="B1320" t="s">
        <v>3324</v>
      </c>
      <c r="C1320" t="s">
        <v>655</v>
      </c>
      <c r="D1320" t="s">
        <v>186</v>
      </c>
      <c r="E1320" t="s">
        <v>141</v>
      </c>
      <c r="F1320" t="b">
        <v>0</v>
      </c>
      <c r="G1320" t="s">
        <v>153</v>
      </c>
      <c r="H1320" s="1">
        <v>45042.840185185189</v>
      </c>
      <c r="I1320" t="b">
        <v>0</v>
      </c>
      <c r="J1320" t="b">
        <v>0</v>
      </c>
      <c r="K1320" t="s">
        <v>116</v>
      </c>
      <c r="L1320" t="s">
        <v>142</v>
      </c>
      <c r="M1320" s="3">
        <v>140000</v>
      </c>
      <c r="O1320" t="s">
        <v>237</v>
      </c>
      <c r="P1320" t="s">
        <v>3325</v>
      </c>
    </row>
    <row r="1321" spans="1:16" x14ac:dyDescent="0.25">
      <c r="A1321" t="s">
        <v>5</v>
      </c>
      <c r="B1321" t="s">
        <v>5</v>
      </c>
      <c r="C1321" t="s">
        <v>2927</v>
      </c>
      <c r="D1321" t="s">
        <v>214</v>
      </c>
      <c r="E1321" t="s">
        <v>141</v>
      </c>
      <c r="F1321" t="b">
        <v>0</v>
      </c>
      <c r="G1321" t="s">
        <v>104</v>
      </c>
      <c r="H1321" s="1">
        <v>45155.443877314807</v>
      </c>
      <c r="I1321" t="b">
        <v>0</v>
      </c>
      <c r="J1321" t="b">
        <v>1</v>
      </c>
      <c r="K1321" t="s">
        <v>104</v>
      </c>
      <c r="L1321" t="s">
        <v>142</v>
      </c>
      <c r="M1321" s="3">
        <v>115000</v>
      </c>
      <c r="O1321" t="s">
        <v>3326</v>
      </c>
      <c r="P1321" t="s">
        <v>530</v>
      </c>
    </row>
    <row r="1322" spans="1:16" x14ac:dyDescent="0.25">
      <c r="A1322" t="s">
        <v>5</v>
      </c>
      <c r="B1322" t="s">
        <v>3327</v>
      </c>
      <c r="C1322" t="s">
        <v>190</v>
      </c>
      <c r="D1322" t="s">
        <v>163</v>
      </c>
      <c r="E1322" t="s">
        <v>164</v>
      </c>
      <c r="F1322" t="b">
        <v>0</v>
      </c>
      <c r="G1322" t="s">
        <v>153</v>
      </c>
      <c r="H1322" s="1">
        <v>45262.805347222216</v>
      </c>
      <c r="I1322" t="b">
        <v>0</v>
      </c>
      <c r="J1322" t="b">
        <v>1</v>
      </c>
      <c r="K1322" t="s">
        <v>116</v>
      </c>
      <c r="L1322" t="s">
        <v>166</v>
      </c>
      <c r="N1322" s="2">
        <v>62.560001373291023</v>
      </c>
      <c r="O1322" t="s">
        <v>1426</v>
      </c>
      <c r="P1322" t="s">
        <v>1427</v>
      </c>
    </row>
    <row r="1323" spans="1:16" x14ac:dyDescent="0.25">
      <c r="A1323" t="s">
        <v>5</v>
      </c>
      <c r="B1323" t="s">
        <v>5</v>
      </c>
      <c r="C1323" t="s">
        <v>204</v>
      </c>
      <c r="D1323" t="s">
        <v>140</v>
      </c>
      <c r="E1323" t="s">
        <v>206</v>
      </c>
      <c r="F1323" t="b">
        <v>0</v>
      </c>
      <c r="G1323" t="s">
        <v>104</v>
      </c>
      <c r="H1323" s="1">
        <v>45099.666863425933</v>
      </c>
      <c r="I1323" t="b">
        <v>0</v>
      </c>
      <c r="J1323" t="b">
        <v>1</v>
      </c>
      <c r="K1323" t="s">
        <v>104</v>
      </c>
      <c r="L1323" t="s">
        <v>166</v>
      </c>
      <c r="N1323" s="2">
        <v>68.5</v>
      </c>
      <c r="O1323" t="s">
        <v>1907</v>
      </c>
      <c r="P1323" t="s">
        <v>3328</v>
      </c>
    </row>
    <row r="1324" spans="1:16" x14ac:dyDescent="0.25">
      <c r="A1324" t="s">
        <v>0</v>
      </c>
      <c r="B1324" t="s">
        <v>0</v>
      </c>
      <c r="C1324" t="s">
        <v>3329</v>
      </c>
      <c r="D1324" t="s">
        <v>227</v>
      </c>
      <c r="E1324" t="s">
        <v>164</v>
      </c>
      <c r="F1324" t="b">
        <v>0</v>
      </c>
      <c r="G1324" t="s">
        <v>158</v>
      </c>
      <c r="H1324" s="1">
        <v>45245.501643518517</v>
      </c>
      <c r="I1324" t="b">
        <v>0</v>
      </c>
      <c r="J1324" t="b">
        <v>0</v>
      </c>
      <c r="K1324" t="s">
        <v>116</v>
      </c>
      <c r="L1324" t="s">
        <v>166</v>
      </c>
      <c r="N1324" s="2">
        <v>15</v>
      </c>
      <c r="O1324" t="s">
        <v>228</v>
      </c>
      <c r="P1324" t="s">
        <v>229</v>
      </c>
    </row>
    <row r="1325" spans="1:16" x14ac:dyDescent="0.25">
      <c r="A1325" t="s">
        <v>8</v>
      </c>
      <c r="B1325" t="s">
        <v>3330</v>
      </c>
      <c r="C1325" t="s">
        <v>1631</v>
      </c>
      <c r="D1325" t="s">
        <v>157</v>
      </c>
      <c r="E1325" t="s">
        <v>141</v>
      </c>
      <c r="F1325" t="b">
        <v>0</v>
      </c>
      <c r="G1325" t="s">
        <v>115</v>
      </c>
      <c r="H1325" s="1">
        <v>44958.620729166672</v>
      </c>
      <c r="I1325" t="b">
        <v>0</v>
      </c>
      <c r="J1325" t="b">
        <v>0</v>
      </c>
      <c r="K1325" t="s">
        <v>115</v>
      </c>
      <c r="L1325" t="s">
        <v>142</v>
      </c>
      <c r="M1325" s="3">
        <v>89100</v>
      </c>
      <c r="O1325" t="s">
        <v>3331</v>
      </c>
      <c r="P1325" t="s">
        <v>3332</v>
      </c>
    </row>
    <row r="1326" spans="1:16" x14ac:dyDescent="0.25">
      <c r="A1326" t="s">
        <v>1</v>
      </c>
      <c r="B1326" t="s">
        <v>3333</v>
      </c>
      <c r="C1326" t="s">
        <v>3334</v>
      </c>
      <c r="D1326" t="s">
        <v>157</v>
      </c>
      <c r="E1326" t="s">
        <v>141</v>
      </c>
      <c r="F1326" t="b">
        <v>0</v>
      </c>
      <c r="G1326" t="s">
        <v>102</v>
      </c>
      <c r="H1326" s="1">
        <v>44947.299097222232</v>
      </c>
      <c r="I1326" t="b">
        <v>0</v>
      </c>
      <c r="J1326" t="b">
        <v>0</v>
      </c>
      <c r="K1326" t="s">
        <v>102</v>
      </c>
      <c r="L1326" t="s">
        <v>142</v>
      </c>
      <c r="M1326" s="3">
        <v>165000</v>
      </c>
      <c r="O1326" t="s">
        <v>3335</v>
      </c>
      <c r="P1326" t="s">
        <v>1402</v>
      </c>
    </row>
    <row r="1327" spans="1:16" x14ac:dyDescent="0.25">
      <c r="A1327" t="s">
        <v>1</v>
      </c>
      <c r="B1327" t="s">
        <v>1</v>
      </c>
      <c r="C1327" t="s">
        <v>851</v>
      </c>
      <c r="D1327" t="s">
        <v>186</v>
      </c>
      <c r="E1327" t="s">
        <v>141</v>
      </c>
      <c r="F1327" t="b">
        <v>0</v>
      </c>
      <c r="G1327" t="s">
        <v>165</v>
      </c>
      <c r="H1327" s="1">
        <v>45194.839270833327</v>
      </c>
      <c r="I1327" t="b">
        <v>0</v>
      </c>
      <c r="J1327" t="b">
        <v>1</v>
      </c>
      <c r="K1327" t="s">
        <v>116</v>
      </c>
      <c r="L1327" t="s">
        <v>142</v>
      </c>
      <c r="M1327" s="3">
        <v>90000</v>
      </c>
      <c r="O1327" t="s">
        <v>187</v>
      </c>
      <c r="P1327" t="s">
        <v>3336</v>
      </c>
    </row>
    <row r="1328" spans="1:16" x14ac:dyDescent="0.25">
      <c r="A1328" t="s">
        <v>1</v>
      </c>
      <c r="B1328" t="s">
        <v>3337</v>
      </c>
      <c r="C1328" t="s">
        <v>270</v>
      </c>
      <c r="D1328" t="s">
        <v>214</v>
      </c>
      <c r="E1328" t="s">
        <v>141</v>
      </c>
      <c r="F1328" t="b">
        <v>0</v>
      </c>
      <c r="G1328" t="s">
        <v>158</v>
      </c>
      <c r="H1328" s="1">
        <v>45003.256238425929</v>
      </c>
      <c r="I1328" t="b">
        <v>0</v>
      </c>
      <c r="J1328" t="b">
        <v>0</v>
      </c>
      <c r="K1328" t="s">
        <v>116</v>
      </c>
      <c r="L1328" t="s">
        <v>142</v>
      </c>
      <c r="M1328" s="3">
        <v>90000</v>
      </c>
      <c r="O1328" t="s">
        <v>3338</v>
      </c>
      <c r="P1328" t="s">
        <v>3339</v>
      </c>
    </row>
    <row r="1329" spans="1:16" x14ac:dyDescent="0.25">
      <c r="A1329" t="s">
        <v>1</v>
      </c>
      <c r="B1329" t="s">
        <v>3340</v>
      </c>
      <c r="C1329" t="s">
        <v>420</v>
      </c>
      <c r="D1329" t="s">
        <v>163</v>
      </c>
      <c r="E1329" t="s">
        <v>164</v>
      </c>
      <c r="F1329" t="b">
        <v>0</v>
      </c>
      <c r="G1329" t="s">
        <v>153</v>
      </c>
      <c r="H1329" s="1">
        <v>45196.753854166673</v>
      </c>
      <c r="I1329" t="b">
        <v>0</v>
      </c>
      <c r="J1329" t="b">
        <v>0</v>
      </c>
      <c r="K1329" t="s">
        <v>116</v>
      </c>
      <c r="L1329" t="s">
        <v>166</v>
      </c>
      <c r="N1329" s="2">
        <v>67.379997253417969</v>
      </c>
      <c r="O1329" t="s">
        <v>729</v>
      </c>
      <c r="P1329" t="s">
        <v>1305</v>
      </c>
    </row>
    <row r="1330" spans="1:16" x14ac:dyDescent="0.25">
      <c r="A1330" t="s">
        <v>1</v>
      </c>
      <c r="B1330" t="s">
        <v>3341</v>
      </c>
      <c r="C1330" t="s">
        <v>494</v>
      </c>
      <c r="D1330" t="s">
        <v>2311</v>
      </c>
      <c r="E1330" t="s">
        <v>141</v>
      </c>
      <c r="F1330" t="b">
        <v>0</v>
      </c>
      <c r="G1330" t="s">
        <v>158</v>
      </c>
      <c r="H1330" s="1">
        <v>44937.840810185182</v>
      </c>
      <c r="I1330" t="b">
        <v>1</v>
      </c>
      <c r="J1330" t="b">
        <v>1</v>
      </c>
      <c r="K1330" t="s">
        <v>116</v>
      </c>
      <c r="L1330" t="s">
        <v>142</v>
      </c>
      <c r="M1330" s="3">
        <v>127500</v>
      </c>
      <c r="O1330" t="s">
        <v>3342</v>
      </c>
      <c r="P1330" t="s">
        <v>3343</v>
      </c>
    </row>
    <row r="1331" spans="1:16" x14ac:dyDescent="0.25">
      <c r="A1331" t="s">
        <v>0</v>
      </c>
      <c r="B1331" t="s">
        <v>3344</v>
      </c>
      <c r="C1331" t="s">
        <v>2111</v>
      </c>
      <c r="D1331" t="s">
        <v>1839</v>
      </c>
      <c r="E1331" t="s">
        <v>141</v>
      </c>
      <c r="F1331" t="b">
        <v>0</v>
      </c>
      <c r="G1331" t="s">
        <v>153</v>
      </c>
      <c r="H1331" s="1">
        <v>45092.29178240741</v>
      </c>
      <c r="I1331" t="b">
        <v>0</v>
      </c>
      <c r="J1331" t="b">
        <v>0</v>
      </c>
      <c r="K1331" t="s">
        <v>116</v>
      </c>
      <c r="L1331" t="s">
        <v>142</v>
      </c>
      <c r="M1331" s="3">
        <v>115000</v>
      </c>
      <c r="O1331" t="s">
        <v>568</v>
      </c>
      <c r="P1331" t="s">
        <v>3345</v>
      </c>
    </row>
    <row r="1332" spans="1:16" x14ac:dyDescent="0.25">
      <c r="A1332" t="s">
        <v>2</v>
      </c>
      <c r="B1332" t="s">
        <v>704</v>
      </c>
      <c r="C1332" t="s">
        <v>507</v>
      </c>
      <c r="D1332" t="s">
        <v>705</v>
      </c>
      <c r="E1332" t="s">
        <v>206</v>
      </c>
      <c r="F1332" t="b">
        <v>0</v>
      </c>
      <c r="G1332" t="s">
        <v>153</v>
      </c>
      <c r="H1332" s="1">
        <v>45084.668217592603</v>
      </c>
      <c r="I1332" t="b">
        <v>0</v>
      </c>
      <c r="J1332" t="b">
        <v>0</v>
      </c>
      <c r="K1332" t="s">
        <v>116</v>
      </c>
      <c r="L1332" t="s">
        <v>142</v>
      </c>
      <c r="M1332" s="3">
        <v>137500</v>
      </c>
      <c r="O1332" t="s">
        <v>1236</v>
      </c>
      <c r="P1332" t="s">
        <v>3346</v>
      </c>
    </row>
    <row r="1333" spans="1:16" x14ac:dyDescent="0.25">
      <c r="A1333" t="s">
        <v>1</v>
      </c>
      <c r="B1333" t="s">
        <v>3347</v>
      </c>
      <c r="C1333" t="s">
        <v>991</v>
      </c>
      <c r="D1333" t="s">
        <v>163</v>
      </c>
      <c r="E1333" t="s">
        <v>164</v>
      </c>
      <c r="F1333" t="b">
        <v>0</v>
      </c>
      <c r="G1333" t="s">
        <v>181</v>
      </c>
      <c r="H1333" s="1">
        <v>45231.25341435185</v>
      </c>
      <c r="I1333" t="b">
        <v>0</v>
      </c>
      <c r="J1333" t="b">
        <v>1</v>
      </c>
      <c r="K1333" t="s">
        <v>116</v>
      </c>
      <c r="L1333" t="s">
        <v>166</v>
      </c>
      <c r="N1333" s="2">
        <v>62.560001373291023</v>
      </c>
      <c r="O1333" t="s">
        <v>3348</v>
      </c>
      <c r="P1333" t="s">
        <v>3349</v>
      </c>
    </row>
    <row r="1334" spans="1:16" x14ac:dyDescent="0.25">
      <c r="A1334" t="s">
        <v>1</v>
      </c>
      <c r="B1334" t="s">
        <v>555</v>
      </c>
      <c r="C1334" t="s">
        <v>173</v>
      </c>
      <c r="D1334" t="s">
        <v>186</v>
      </c>
      <c r="E1334" t="s">
        <v>141</v>
      </c>
      <c r="F1334" t="b">
        <v>1</v>
      </c>
      <c r="G1334" t="s">
        <v>104</v>
      </c>
      <c r="H1334" s="1">
        <v>45085.458275462966</v>
      </c>
      <c r="I1334" t="b">
        <v>0</v>
      </c>
      <c r="J1334" t="b">
        <v>1</v>
      </c>
      <c r="K1334" t="s">
        <v>104</v>
      </c>
      <c r="L1334" t="s">
        <v>142</v>
      </c>
      <c r="M1334" s="3">
        <v>150000</v>
      </c>
      <c r="O1334" t="s">
        <v>578</v>
      </c>
      <c r="P1334" t="s">
        <v>3350</v>
      </c>
    </row>
    <row r="1335" spans="1:16" x14ac:dyDescent="0.25">
      <c r="A1335" t="s">
        <v>2</v>
      </c>
      <c r="B1335" t="s">
        <v>3351</v>
      </c>
      <c r="C1335" t="s">
        <v>3352</v>
      </c>
      <c r="D1335" t="s">
        <v>186</v>
      </c>
      <c r="E1335" t="s">
        <v>141</v>
      </c>
      <c r="F1335" t="b">
        <v>0</v>
      </c>
      <c r="G1335" t="s">
        <v>181</v>
      </c>
      <c r="H1335" s="1">
        <v>45184.709143518521</v>
      </c>
      <c r="I1335" t="b">
        <v>0</v>
      </c>
      <c r="J1335" t="b">
        <v>1</v>
      </c>
      <c r="K1335" t="s">
        <v>116</v>
      </c>
      <c r="L1335" t="s">
        <v>142</v>
      </c>
      <c r="M1335" s="3">
        <v>170000</v>
      </c>
      <c r="O1335" t="s">
        <v>3353</v>
      </c>
      <c r="P1335" t="s">
        <v>450</v>
      </c>
    </row>
    <row r="1336" spans="1:16" x14ac:dyDescent="0.25">
      <c r="A1336" t="s">
        <v>2</v>
      </c>
      <c r="B1336" t="s">
        <v>3354</v>
      </c>
      <c r="C1336" t="s">
        <v>494</v>
      </c>
      <c r="D1336" t="s">
        <v>147</v>
      </c>
      <c r="E1336" t="s">
        <v>141</v>
      </c>
      <c r="F1336" t="b">
        <v>0</v>
      </c>
      <c r="G1336" t="s">
        <v>104</v>
      </c>
      <c r="H1336" s="1">
        <v>45152.824178240742</v>
      </c>
      <c r="I1336" t="b">
        <v>0</v>
      </c>
      <c r="J1336" t="b">
        <v>1</v>
      </c>
      <c r="K1336" t="s">
        <v>104</v>
      </c>
      <c r="L1336" t="s">
        <v>142</v>
      </c>
      <c r="M1336" s="3">
        <v>83000</v>
      </c>
      <c r="O1336" t="s">
        <v>3355</v>
      </c>
      <c r="P1336" t="s">
        <v>3356</v>
      </c>
    </row>
    <row r="1337" spans="1:16" x14ac:dyDescent="0.25">
      <c r="A1337" t="s">
        <v>3</v>
      </c>
      <c r="B1337" t="s">
        <v>3357</v>
      </c>
      <c r="C1337" t="s">
        <v>455</v>
      </c>
      <c r="D1337" t="s">
        <v>214</v>
      </c>
      <c r="E1337" t="s">
        <v>141</v>
      </c>
      <c r="F1337" t="b">
        <v>0</v>
      </c>
      <c r="G1337" t="s">
        <v>158</v>
      </c>
      <c r="H1337" s="1">
        <v>44965.293055555558</v>
      </c>
      <c r="I1337" t="b">
        <v>1</v>
      </c>
      <c r="J1337" t="b">
        <v>0</v>
      </c>
      <c r="K1337" t="s">
        <v>116</v>
      </c>
      <c r="L1337" t="s">
        <v>142</v>
      </c>
      <c r="M1337" s="3">
        <v>90000</v>
      </c>
      <c r="O1337" t="s">
        <v>3358</v>
      </c>
      <c r="P1337" t="s">
        <v>3359</v>
      </c>
    </row>
    <row r="1338" spans="1:16" x14ac:dyDescent="0.25">
      <c r="A1338" t="s">
        <v>2</v>
      </c>
      <c r="B1338" t="s">
        <v>3360</v>
      </c>
      <c r="C1338" t="s">
        <v>173</v>
      </c>
      <c r="D1338" t="s">
        <v>147</v>
      </c>
      <c r="E1338" t="s">
        <v>141</v>
      </c>
      <c r="F1338" t="b">
        <v>1</v>
      </c>
      <c r="G1338" t="s">
        <v>181</v>
      </c>
      <c r="H1338" s="1">
        <v>45121.002233796287</v>
      </c>
      <c r="I1338" t="b">
        <v>0</v>
      </c>
      <c r="J1338" t="b">
        <v>1</v>
      </c>
      <c r="K1338" t="s">
        <v>116</v>
      </c>
      <c r="L1338" t="s">
        <v>142</v>
      </c>
      <c r="M1338" s="3">
        <v>157500</v>
      </c>
      <c r="O1338" t="s">
        <v>3361</v>
      </c>
      <c r="P1338" t="s">
        <v>3362</v>
      </c>
    </row>
    <row r="1339" spans="1:16" x14ac:dyDescent="0.25">
      <c r="A1339" t="s">
        <v>2</v>
      </c>
      <c r="B1339" t="s">
        <v>2661</v>
      </c>
      <c r="C1339" t="s">
        <v>148</v>
      </c>
      <c r="D1339" t="s">
        <v>186</v>
      </c>
      <c r="E1339" t="s">
        <v>141</v>
      </c>
      <c r="F1339" t="b">
        <v>0</v>
      </c>
      <c r="G1339" t="s">
        <v>158</v>
      </c>
      <c r="H1339" s="1">
        <v>44938.671875</v>
      </c>
      <c r="I1339" t="b">
        <v>0</v>
      </c>
      <c r="J1339" t="b">
        <v>0</v>
      </c>
      <c r="K1339" t="s">
        <v>116</v>
      </c>
      <c r="L1339" t="s">
        <v>142</v>
      </c>
      <c r="M1339" s="3">
        <v>107500</v>
      </c>
      <c r="O1339" t="s">
        <v>3363</v>
      </c>
      <c r="P1339" t="s">
        <v>3364</v>
      </c>
    </row>
    <row r="1340" spans="1:16" x14ac:dyDescent="0.25">
      <c r="A1340" t="s">
        <v>1</v>
      </c>
      <c r="B1340" t="s">
        <v>3365</v>
      </c>
      <c r="C1340" t="s">
        <v>1889</v>
      </c>
      <c r="D1340" t="s">
        <v>214</v>
      </c>
      <c r="E1340" t="s">
        <v>141</v>
      </c>
      <c r="F1340" t="b">
        <v>0</v>
      </c>
      <c r="G1340" t="s">
        <v>181</v>
      </c>
      <c r="H1340" s="1">
        <v>45093.321655092594</v>
      </c>
      <c r="I1340" t="b">
        <v>0</v>
      </c>
      <c r="J1340" t="b">
        <v>1</v>
      </c>
      <c r="K1340" t="s">
        <v>116</v>
      </c>
      <c r="L1340" t="s">
        <v>142</v>
      </c>
      <c r="M1340" s="3">
        <v>115000</v>
      </c>
      <c r="O1340" t="s">
        <v>3366</v>
      </c>
      <c r="P1340" t="s">
        <v>3367</v>
      </c>
    </row>
    <row r="1341" spans="1:16" x14ac:dyDescent="0.25">
      <c r="A1341" t="s">
        <v>1</v>
      </c>
      <c r="B1341" t="s">
        <v>3368</v>
      </c>
      <c r="C1341" t="s">
        <v>1574</v>
      </c>
      <c r="D1341" t="s">
        <v>140</v>
      </c>
      <c r="E1341" t="s">
        <v>350</v>
      </c>
      <c r="F1341" t="b">
        <v>0</v>
      </c>
      <c r="G1341" t="s">
        <v>153</v>
      </c>
      <c r="H1341" s="1">
        <v>45281.795451388891</v>
      </c>
      <c r="I1341" t="b">
        <v>0</v>
      </c>
      <c r="J1341" t="b">
        <v>0</v>
      </c>
      <c r="K1341" t="s">
        <v>116</v>
      </c>
      <c r="L1341" t="s">
        <v>166</v>
      </c>
      <c r="N1341" s="2">
        <v>59.5</v>
      </c>
      <c r="O1341" t="s">
        <v>3369</v>
      </c>
      <c r="P1341" t="s">
        <v>3370</v>
      </c>
    </row>
    <row r="1342" spans="1:16" x14ac:dyDescent="0.25">
      <c r="A1342" t="s">
        <v>1</v>
      </c>
      <c r="B1342" t="s">
        <v>1</v>
      </c>
      <c r="C1342" t="s">
        <v>270</v>
      </c>
      <c r="D1342" t="s">
        <v>919</v>
      </c>
      <c r="E1342" t="s">
        <v>141</v>
      </c>
      <c r="F1342" t="b">
        <v>0</v>
      </c>
      <c r="G1342" t="s">
        <v>181</v>
      </c>
      <c r="H1342" s="1">
        <v>45122.295219907413</v>
      </c>
      <c r="I1342" t="b">
        <v>1</v>
      </c>
      <c r="J1342" t="b">
        <v>1</v>
      </c>
      <c r="K1342" t="s">
        <v>116</v>
      </c>
      <c r="L1342" t="s">
        <v>142</v>
      </c>
      <c r="M1342" s="3">
        <v>140000</v>
      </c>
      <c r="O1342" t="s">
        <v>3371</v>
      </c>
      <c r="P1342" t="s">
        <v>550</v>
      </c>
    </row>
    <row r="1343" spans="1:16" x14ac:dyDescent="0.25">
      <c r="A1343" t="s">
        <v>2</v>
      </c>
      <c r="B1343" t="s">
        <v>3372</v>
      </c>
      <c r="C1343" t="s">
        <v>804</v>
      </c>
      <c r="D1343" t="s">
        <v>214</v>
      </c>
      <c r="E1343" t="s">
        <v>141</v>
      </c>
      <c r="F1343" t="b">
        <v>0</v>
      </c>
      <c r="G1343" t="s">
        <v>104</v>
      </c>
      <c r="H1343" s="1">
        <v>45124.321481481478</v>
      </c>
      <c r="I1343" t="b">
        <v>0</v>
      </c>
      <c r="J1343" t="b">
        <v>1</v>
      </c>
      <c r="K1343" t="s">
        <v>104</v>
      </c>
      <c r="L1343" t="s">
        <v>142</v>
      </c>
      <c r="M1343" s="3">
        <v>75000</v>
      </c>
      <c r="O1343" t="s">
        <v>806</v>
      </c>
      <c r="P1343" t="s">
        <v>3373</v>
      </c>
    </row>
    <row r="1344" spans="1:16" x14ac:dyDescent="0.25">
      <c r="A1344" t="s">
        <v>0</v>
      </c>
      <c r="B1344" t="s">
        <v>3374</v>
      </c>
      <c r="C1344" t="s">
        <v>1869</v>
      </c>
      <c r="D1344" t="s">
        <v>1263</v>
      </c>
      <c r="E1344" t="s">
        <v>141</v>
      </c>
      <c r="F1344" t="b">
        <v>0</v>
      </c>
      <c r="G1344" t="s">
        <v>207</v>
      </c>
      <c r="H1344" s="1">
        <v>45145.388321759259</v>
      </c>
      <c r="I1344" t="b">
        <v>0</v>
      </c>
      <c r="J1344" t="b">
        <v>0</v>
      </c>
      <c r="K1344" t="s">
        <v>116</v>
      </c>
      <c r="L1344" t="s">
        <v>142</v>
      </c>
      <c r="M1344" s="3">
        <v>95640</v>
      </c>
      <c r="O1344" t="s">
        <v>1179</v>
      </c>
    </row>
    <row r="1345" spans="1:16" x14ac:dyDescent="0.25">
      <c r="A1345" t="s">
        <v>1</v>
      </c>
      <c r="B1345" t="s">
        <v>3375</v>
      </c>
      <c r="C1345" t="s">
        <v>963</v>
      </c>
      <c r="D1345" t="s">
        <v>147</v>
      </c>
      <c r="E1345" t="s">
        <v>141</v>
      </c>
      <c r="F1345" t="b">
        <v>0</v>
      </c>
      <c r="G1345" t="s">
        <v>153</v>
      </c>
      <c r="H1345" s="1">
        <v>44929.900034722217</v>
      </c>
      <c r="I1345" t="b">
        <v>1</v>
      </c>
      <c r="J1345" t="b">
        <v>1</v>
      </c>
      <c r="K1345" t="s">
        <v>116</v>
      </c>
      <c r="L1345" t="s">
        <v>142</v>
      </c>
      <c r="M1345" s="3">
        <v>160000</v>
      </c>
      <c r="O1345" t="s">
        <v>3376</v>
      </c>
      <c r="P1345" t="s">
        <v>3377</v>
      </c>
    </row>
    <row r="1346" spans="1:16" x14ac:dyDescent="0.25">
      <c r="A1346" t="s">
        <v>2</v>
      </c>
      <c r="B1346" t="s">
        <v>3378</v>
      </c>
      <c r="C1346" t="s">
        <v>1540</v>
      </c>
      <c r="D1346" t="s">
        <v>163</v>
      </c>
      <c r="E1346" t="s">
        <v>164</v>
      </c>
      <c r="F1346" t="b">
        <v>0</v>
      </c>
      <c r="G1346" t="s">
        <v>207</v>
      </c>
      <c r="H1346" s="1">
        <v>45242.293622685182</v>
      </c>
      <c r="I1346" t="b">
        <v>0</v>
      </c>
      <c r="J1346" t="b">
        <v>1</v>
      </c>
      <c r="K1346" t="s">
        <v>116</v>
      </c>
      <c r="L1346" t="s">
        <v>166</v>
      </c>
      <c r="N1346" s="2">
        <v>41.174999237060547</v>
      </c>
      <c r="O1346" t="s">
        <v>508</v>
      </c>
      <c r="P1346" t="s">
        <v>1528</v>
      </c>
    </row>
    <row r="1347" spans="1:16" x14ac:dyDescent="0.25">
      <c r="A1347" t="s">
        <v>1</v>
      </c>
      <c r="B1347" t="s">
        <v>3379</v>
      </c>
      <c r="C1347" t="s">
        <v>494</v>
      </c>
      <c r="D1347" t="s">
        <v>157</v>
      </c>
      <c r="E1347" t="s">
        <v>141</v>
      </c>
      <c r="F1347" t="b">
        <v>0</v>
      </c>
      <c r="G1347" t="s">
        <v>165</v>
      </c>
      <c r="H1347" s="1">
        <v>45015.126793981479</v>
      </c>
      <c r="I1347" t="b">
        <v>1</v>
      </c>
      <c r="J1347" t="b">
        <v>0</v>
      </c>
      <c r="K1347" t="s">
        <v>116</v>
      </c>
      <c r="L1347" t="s">
        <v>142</v>
      </c>
      <c r="M1347" s="3">
        <v>96773</v>
      </c>
      <c r="O1347" t="s">
        <v>3380</v>
      </c>
      <c r="P1347" t="s">
        <v>3381</v>
      </c>
    </row>
    <row r="1348" spans="1:16" x14ac:dyDescent="0.25">
      <c r="A1348" t="s">
        <v>7</v>
      </c>
      <c r="B1348" t="s">
        <v>7</v>
      </c>
      <c r="C1348" t="s">
        <v>581</v>
      </c>
      <c r="D1348" t="s">
        <v>282</v>
      </c>
      <c r="E1348" t="s">
        <v>206</v>
      </c>
      <c r="F1348" t="b">
        <v>0</v>
      </c>
      <c r="G1348" t="s">
        <v>148</v>
      </c>
      <c r="H1348" s="1">
        <v>45000.813900462963</v>
      </c>
      <c r="I1348" t="b">
        <v>0</v>
      </c>
      <c r="J1348" t="b">
        <v>0</v>
      </c>
      <c r="K1348" t="s">
        <v>116</v>
      </c>
      <c r="L1348" t="s">
        <v>166</v>
      </c>
      <c r="N1348" s="2">
        <v>67.5</v>
      </c>
      <c r="O1348" t="s">
        <v>3382</v>
      </c>
      <c r="P1348" t="s">
        <v>3383</v>
      </c>
    </row>
    <row r="1349" spans="1:16" x14ac:dyDescent="0.25">
      <c r="A1349" t="s">
        <v>5</v>
      </c>
      <c r="B1349" t="s">
        <v>2601</v>
      </c>
      <c r="C1349" t="s">
        <v>3384</v>
      </c>
      <c r="D1349" t="s">
        <v>163</v>
      </c>
      <c r="E1349" t="s">
        <v>141</v>
      </c>
      <c r="F1349" t="b">
        <v>0</v>
      </c>
      <c r="G1349" t="s">
        <v>207</v>
      </c>
      <c r="H1349" s="1">
        <v>45146.257430555554</v>
      </c>
      <c r="I1349" t="b">
        <v>0</v>
      </c>
      <c r="J1349" t="b">
        <v>1</v>
      </c>
      <c r="K1349" t="s">
        <v>116</v>
      </c>
      <c r="L1349" t="s">
        <v>166</v>
      </c>
      <c r="N1349" s="2">
        <v>52.779998779296882</v>
      </c>
      <c r="O1349" t="s">
        <v>2350</v>
      </c>
      <c r="P1349" t="s">
        <v>2602</v>
      </c>
    </row>
    <row r="1350" spans="1:16" x14ac:dyDescent="0.25">
      <c r="A1350" t="s">
        <v>1</v>
      </c>
      <c r="B1350" t="s">
        <v>1</v>
      </c>
      <c r="C1350" t="s">
        <v>190</v>
      </c>
      <c r="D1350" t="s">
        <v>186</v>
      </c>
      <c r="E1350" t="s">
        <v>141</v>
      </c>
      <c r="F1350" t="b">
        <v>0</v>
      </c>
      <c r="G1350" t="s">
        <v>158</v>
      </c>
      <c r="H1350" s="1">
        <v>45259.714675925927</v>
      </c>
      <c r="I1350" t="b">
        <v>0</v>
      </c>
      <c r="J1350" t="b">
        <v>0</v>
      </c>
      <c r="K1350" t="s">
        <v>116</v>
      </c>
      <c r="L1350" t="s">
        <v>142</v>
      </c>
      <c r="M1350" s="3">
        <v>120000</v>
      </c>
      <c r="O1350" t="s">
        <v>3385</v>
      </c>
      <c r="P1350" t="s">
        <v>3386</v>
      </c>
    </row>
    <row r="1351" spans="1:16" x14ac:dyDescent="0.25">
      <c r="A1351" t="s">
        <v>5</v>
      </c>
      <c r="B1351" t="s">
        <v>5</v>
      </c>
      <c r="C1351" t="s">
        <v>270</v>
      </c>
      <c r="D1351" t="s">
        <v>186</v>
      </c>
      <c r="E1351" t="s">
        <v>141</v>
      </c>
      <c r="F1351" t="b">
        <v>0</v>
      </c>
      <c r="G1351" t="s">
        <v>104</v>
      </c>
      <c r="H1351" s="1">
        <v>45188.387187499997</v>
      </c>
      <c r="I1351" t="b">
        <v>0</v>
      </c>
      <c r="J1351" t="b">
        <v>0</v>
      </c>
      <c r="K1351" t="s">
        <v>104</v>
      </c>
      <c r="L1351" t="s">
        <v>142</v>
      </c>
      <c r="M1351" s="3">
        <v>165000</v>
      </c>
      <c r="O1351" t="s">
        <v>3387</v>
      </c>
      <c r="P1351" t="s">
        <v>3388</v>
      </c>
    </row>
    <row r="1352" spans="1:16" x14ac:dyDescent="0.25">
      <c r="A1352" t="s">
        <v>8</v>
      </c>
      <c r="B1352" t="s">
        <v>3389</v>
      </c>
      <c r="C1352" t="s">
        <v>484</v>
      </c>
      <c r="D1352" t="s">
        <v>157</v>
      </c>
      <c r="E1352" t="s">
        <v>141</v>
      </c>
      <c r="F1352" t="b">
        <v>0</v>
      </c>
      <c r="G1352" t="s">
        <v>57</v>
      </c>
      <c r="H1352" s="1">
        <v>45061.41034722222</v>
      </c>
      <c r="I1352" t="b">
        <v>0</v>
      </c>
      <c r="J1352" t="b">
        <v>0</v>
      </c>
      <c r="K1352" t="s">
        <v>57</v>
      </c>
      <c r="L1352" t="s">
        <v>142</v>
      </c>
      <c r="M1352" s="3">
        <v>166000</v>
      </c>
      <c r="O1352" t="s">
        <v>3390</v>
      </c>
      <c r="P1352" t="s">
        <v>3391</v>
      </c>
    </row>
    <row r="1353" spans="1:16" x14ac:dyDescent="0.25">
      <c r="A1353" t="s">
        <v>2</v>
      </c>
      <c r="B1353" t="s">
        <v>3392</v>
      </c>
      <c r="C1353" t="s">
        <v>173</v>
      </c>
      <c r="D1353" t="s">
        <v>349</v>
      </c>
      <c r="E1353" t="s">
        <v>350</v>
      </c>
      <c r="F1353" t="b">
        <v>1</v>
      </c>
      <c r="G1353" t="s">
        <v>158</v>
      </c>
      <c r="H1353" s="1">
        <v>45285.876018518517</v>
      </c>
      <c r="I1353" t="b">
        <v>1</v>
      </c>
      <c r="J1353" t="b">
        <v>0</v>
      </c>
      <c r="K1353" t="s">
        <v>116</v>
      </c>
      <c r="L1353" t="s">
        <v>166</v>
      </c>
      <c r="N1353" s="2">
        <v>51</v>
      </c>
      <c r="O1353" t="s">
        <v>351</v>
      </c>
    </row>
    <row r="1354" spans="1:16" x14ac:dyDescent="0.25">
      <c r="A1354" t="s">
        <v>0</v>
      </c>
      <c r="B1354" t="s">
        <v>3393</v>
      </c>
      <c r="C1354" t="s">
        <v>3394</v>
      </c>
      <c r="D1354" t="s">
        <v>147</v>
      </c>
      <c r="E1354" t="s">
        <v>141</v>
      </c>
      <c r="F1354" t="b">
        <v>0</v>
      </c>
      <c r="G1354" t="s">
        <v>181</v>
      </c>
      <c r="H1354" s="1">
        <v>45187.750578703701</v>
      </c>
      <c r="I1354" t="b">
        <v>0</v>
      </c>
      <c r="J1354" t="b">
        <v>1</v>
      </c>
      <c r="K1354" t="s">
        <v>116</v>
      </c>
      <c r="L1354" t="s">
        <v>142</v>
      </c>
      <c r="M1354" s="3">
        <v>65000</v>
      </c>
      <c r="O1354" t="s">
        <v>3395</v>
      </c>
      <c r="P1354" t="s">
        <v>583</v>
      </c>
    </row>
    <row r="1355" spans="1:16" x14ac:dyDescent="0.25">
      <c r="A1355" t="s">
        <v>1</v>
      </c>
      <c r="B1355" t="s">
        <v>1071</v>
      </c>
      <c r="C1355" t="s">
        <v>1537</v>
      </c>
      <c r="D1355" t="s">
        <v>186</v>
      </c>
      <c r="E1355" t="s">
        <v>141</v>
      </c>
      <c r="F1355" t="b">
        <v>0</v>
      </c>
      <c r="G1355" t="s">
        <v>165</v>
      </c>
      <c r="H1355" s="1">
        <v>44984.588090277779</v>
      </c>
      <c r="I1355" t="b">
        <v>0</v>
      </c>
      <c r="J1355" t="b">
        <v>0</v>
      </c>
      <c r="K1355" t="s">
        <v>116</v>
      </c>
      <c r="L1355" t="s">
        <v>142</v>
      </c>
      <c r="M1355" s="3">
        <v>142500</v>
      </c>
      <c r="O1355" t="s">
        <v>1073</v>
      </c>
      <c r="P1355" t="s">
        <v>1074</v>
      </c>
    </row>
    <row r="1356" spans="1:16" x14ac:dyDescent="0.25">
      <c r="A1356" t="s">
        <v>1</v>
      </c>
      <c r="B1356" t="s">
        <v>511</v>
      </c>
      <c r="C1356" t="s">
        <v>3396</v>
      </c>
      <c r="D1356" t="s">
        <v>163</v>
      </c>
      <c r="E1356" t="s">
        <v>141</v>
      </c>
      <c r="F1356" t="b">
        <v>0</v>
      </c>
      <c r="G1356" t="s">
        <v>153</v>
      </c>
      <c r="H1356" s="1">
        <v>45186.753680555557</v>
      </c>
      <c r="I1356" t="b">
        <v>0</v>
      </c>
      <c r="J1356" t="b">
        <v>1</v>
      </c>
      <c r="K1356" t="s">
        <v>116</v>
      </c>
      <c r="L1356" t="s">
        <v>166</v>
      </c>
      <c r="N1356" s="2">
        <v>50.965000152587891</v>
      </c>
      <c r="O1356" t="s">
        <v>513</v>
      </c>
      <c r="P1356" t="s">
        <v>514</v>
      </c>
    </row>
    <row r="1357" spans="1:16" x14ac:dyDescent="0.25">
      <c r="A1357" t="s">
        <v>0</v>
      </c>
      <c r="B1357" t="s">
        <v>0</v>
      </c>
      <c r="C1357" t="s">
        <v>1998</v>
      </c>
      <c r="D1357" t="s">
        <v>147</v>
      </c>
      <c r="E1357" t="s">
        <v>3397</v>
      </c>
      <c r="F1357" t="b">
        <v>0</v>
      </c>
      <c r="G1357" t="s">
        <v>153</v>
      </c>
      <c r="H1357" s="1">
        <v>45181.833356481482</v>
      </c>
      <c r="I1357" t="b">
        <v>0</v>
      </c>
      <c r="J1357" t="b">
        <v>1</v>
      </c>
      <c r="K1357" t="s">
        <v>116</v>
      </c>
      <c r="L1357" t="s">
        <v>142</v>
      </c>
      <c r="M1357" s="3">
        <v>86521</v>
      </c>
      <c r="O1357" t="s">
        <v>3398</v>
      </c>
      <c r="P1357" t="s">
        <v>3399</v>
      </c>
    </row>
    <row r="1358" spans="1:16" x14ac:dyDescent="0.25">
      <c r="A1358" t="s">
        <v>1</v>
      </c>
      <c r="B1358" t="s">
        <v>3400</v>
      </c>
      <c r="C1358" t="s">
        <v>1817</v>
      </c>
      <c r="D1358" t="s">
        <v>163</v>
      </c>
      <c r="E1358" t="s">
        <v>164</v>
      </c>
      <c r="F1358" t="b">
        <v>0</v>
      </c>
      <c r="G1358" t="s">
        <v>153</v>
      </c>
      <c r="H1358" s="1">
        <v>45248.377337962957</v>
      </c>
      <c r="I1358" t="b">
        <v>1</v>
      </c>
      <c r="J1358" t="b">
        <v>0</v>
      </c>
      <c r="K1358" t="s">
        <v>116</v>
      </c>
      <c r="L1358" t="s">
        <v>166</v>
      </c>
      <c r="N1358" s="2">
        <v>85</v>
      </c>
      <c r="O1358" t="s">
        <v>3401</v>
      </c>
      <c r="P1358" t="s">
        <v>3402</v>
      </c>
    </row>
    <row r="1359" spans="1:16" x14ac:dyDescent="0.25">
      <c r="A1359" t="s">
        <v>1</v>
      </c>
      <c r="B1359" t="s">
        <v>1</v>
      </c>
      <c r="C1359" t="s">
        <v>169</v>
      </c>
      <c r="D1359" t="s">
        <v>163</v>
      </c>
      <c r="E1359" t="s">
        <v>164</v>
      </c>
      <c r="F1359" t="b">
        <v>0</v>
      </c>
      <c r="G1359" t="s">
        <v>165</v>
      </c>
      <c r="H1359" s="1">
        <v>45249.295405092591</v>
      </c>
      <c r="I1359" t="b">
        <v>0</v>
      </c>
      <c r="J1359" t="b">
        <v>0</v>
      </c>
      <c r="K1359" t="s">
        <v>116</v>
      </c>
      <c r="L1359" t="s">
        <v>166</v>
      </c>
      <c r="N1359" s="2">
        <v>61.159996032714837</v>
      </c>
      <c r="O1359" t="s">
        <v>170</v>
      </c>
      <c r="P1359" t="s">
        <v>171</v>
      </c>
    </row>
    <row r="1360" spans="1:16" x14ac:dyDescent="0.25">
      <c r="A1360" t="s">
        <v>1</v>
      </c>
      <c r="B1360" t="s">
        <v>2007</v>
      </c>
      <c r="C1360" t="s">
        <v>173</v>
      </c>
      <c r="D1360" t="s">
        <v>282</v>
      </c>
      <c r="E1360" t="s">
        <v>206</v>
      </c>
      <c r="F1360" t="b">
        <v>1</v>
      </c>
      <c r="G1360" t="s">
        <v>148</v>
      </c>
      <c r="H1360" s="1">
        <v>44935.737673611111</v>
      </c>
      <c r="I1360" t="b">
        <v>0</v>
      </c>
      <c r="J1360" t="b">
        <v>0</v>
      </c>
      <c r="K1360" t="s">
        <v>116</v>
      </c>
      <c r="L1360" t="s">
        <v>166</v>
      </c>
      <c r="N1360" s="2">
        <v>64</v>
      </c>
      <c r="O1360" t="s">
        <v>2781</v>
      </c>
      <c r="P1360" t="s">
        <v>3403</v>
      </c>
    </row>
    <row r="1361" spans="1:16" x14ac:dyDescent="0.25">
      <c r="A1361" t="s">
        <v>1</v>
      </c>
      <c r="B1361" t="s">
        <v>3404</v>
      </c>
      <c r="C1361" t="s">
        <v>255</v>
      </c>
      <c r="D1361" t="s">
        <v>163</v>
      </c>
      <c r="E1361" t="s">
        <v>164</v>
      </c>
      <c r="F1361" t="b">
        <v>0</v>
      </c>
      <c r="G1361" t="s">
        <v>181</v>
      </c>
      <c r="H1361" s="1">
        <v>45207.25377314815</v>
      </c>
      <c r="I1361" t="b">
        <v>0</v>
      </c>
      <c r="J1361" t="b">
        <v>1</v>
      </c>
      <c r="K1361" t="s">
        <v>116</v>
      </c>
      <c r="L1361" t="s">
        <v>166</v>
      </c>
      <c r="N1361" s="2">
        <v>30.104999542236332</v>
      </c>
      <c r="O1361" t="s">
        <v>244</v>
      </c>
      <c r="P1361" t="s">
        <v>245</v>
      </c>
    </row>
    <row r="1362" spans="1:16" x14ac:dyDescent="0.25">
      <c r="A1362" t="s">
        <v>2</v>
      </c>
      <c r="B1362" t="s">
        <v>2</v>
      </c>
      <c r="C1362" t="s">
        <v>3405</v>
      </c>
      <c r="D1362" t="s">
        <v>140</v>
      </c>
      <c r="E1362" t="s">
        <v>330</v>
      </c>
      <c r="F1362" t="b">
        <v>0</v>
      </c>
      <c r="G1362" t="s">
        <v>148</v>
      </c>
      <c r="H1362" s="1">
        <v>45078.683831018519</v>
      </c>
      <c r="I1362" t="b">
        <v>0</v>
      </c>
      <c r="J1362" t="b">
        <v>0</v>
      </c>
      <c r="K1362" t="s">
        <v>116</v>
      </c>
      <c r="L1362" t="s">
        <v>166</v>
      </c>
      <c r="N1362" s="2">
        <v>55</v>
      </c>
      <c r="O1362" t="s">
        <v>3406</v>
      </c>
      <c r="P1362" t="s">
        <v>638</v>
      </c>
    </row>
    <row r="1363" spans="1:16" x14ac:dyDescent="0.25">
      <c r="A1363" t="s">
        <v>2</v>
      </c>
      <c r="B1363" t="s">
        <v>399</v>
      </c>
      <c r="C1363" t="s">
        <v>1100</v>
      </c>
      <c r="D1363" t="s">
        <v>157</v>
      </c>
      <c r="E1363" t="s">
        <v>141</v>
      </c>
      <c r="F1363" t="b">
        <v>0</v>
      </c>
      <c r="G1363" t="s">
        <v>51</v>
      </c>
      <c r="H1363" s="1">
        <v>44967.04105324074</v>
      </c>
      <c r="I1363" t="b">
        <v>0</v>
      </c>
      <c r="J1363" t="b">
        <v>0</v>
      </c>
      <c r="K1363" t="s">
        <v>51</v>
      </c>
      <c r="L1363" t="s">
        <v>142</v>
      </c>
      <c r="M1363" s="3">
        <v>51068</v>
      </c>
      <c r="O1363" t="s">
        <v>3407</v>
      </c>
      <c r="P1363" t="s">
        <v>3408</v>
      </c>
    </row>
    <row r="1364" spans="1:16" x14ac:dyDescent="0.25">
      <c r="A1364" t="s">
        <v>2</v>
      </c>
      <c r="B1364" t="s">
        <v>3409</v>
      </c>
      <c r="C1364" t="s">
        <v>357</v>
      </c>
      <c r="D1364" t="s">
        <v>163</v>
      </c>
      <c r="E1364" t="s">
        <v>164</v>
      </c>
      <c r="F1364" t="b">
        <v>0</v>
      </c>
      <c r="G1364" t="s">
        <v>153</v>
      </c>
      <c r="H1364" s="1">
        <v>45191.252824074072</v>
      </c>
      <c r="I1364" t="b">
        <v>0</v>
      </c>
      <c r="J1364" t="b">
        <v>0</v>
      </c>
      <c r="K1364" t="s">
        <v>116</v>
      </c>
      <c r="L1364" t="s">
        <v>166</v>
      </c>
      <c r="N1364" s="2">
        <v>47.620002746582031</v>
      </c>
      <c r="O1364" t="s">
        <v>3410</v>
      </c>
      <c r="P1364" t="s">
        <v>3411</v>
      </c>
    </row>
    <row r="1365" spans="1:16" x14ac:dyDescent="0.25">
      <c r="A1365" t="s">
        <v>2</v>
      </c>
      <c r="B1365" t="s">
        <v>3412</v>
      </c>
      <c r="C1365" t="s">
        <v>3413</v>
      </c>
      <c r="D1365" t="s">
        <v>157</v>
      </c>
      <c r="E1365" t="s">
        <v>141</v>
      </c>
      <c r="F1365" t="b">
        <v>0</v>
      </c>
      <c r="G1365" t="s">
        <v>91</v>
      </c>
      <c r="H1365" s="1">
        <v>45169.493831018517</v>
      </c>
      <c r="I1365" t="b">
        <v>0</v>
      </c>
      <c r="J1365" t="b">
        <v>0</v>
      </c>
      <c r="K1365" t="s">
        <v>91</v>
      </c>
      <c r="L1365" t="s">
        <v>142</v>
      </c>
      <c r="M1365" s="3">
        <v>157500</v>
      </c>
      <c r="O1365" t="s">
        <v>3414</v>
      </c>
    </row>
    <row r="1366" spans="1:16" x14ac:dyDescent="0.25">
      <c r="A1366" t="s">
        <v>7</v>
      </c>
      <c r="B1366" t="s">
        <v>3415</v>
      </c>
      <c r="C1366" t="s">
        <v>173</v>
      </c>
      <c r="D1366" t="s">
        <v>1733</v>
      </c>
      <c r="E1366" t="s">
        <v>141</v>
      </c>
      <c r="F1366" t="b">
        <v>1</v>
      </c>
      <c r="G1366" t="s">
        <v>153</v>
      </c>
      <c r="H1366" s="1">
        <v>45168.000023148154</v>
      </c>
      <c r="I1366" t="b">
        <v>1</v>
      </c>
      <c r="J1366" t="b">
        <v>1</v>
      </c>
      <c r="K1366" t="s">
        <v>116</v>
      </c>
      <c r="L1366" t="s">
        <v>142</v>
      </c>
      <c r="M1366" s="3">
        <v>160000</v>
      </c>
      <c r="O1366" t="s">
        <v>3416</v>
      </c>
      <c r="P1366" t="s">
        <v>3417</v>
      </c>
    </row>
    <row r="1367" spans="1:16" x14ac:dyDescent="0.25">
      <c r="A1367" t="s">
        <v>1</v>
      </c>
      <c r="B1367" t="s">
        <v>3418</v>
      </c>
      <c r="C1367" t="s">
        <v>3419</v>
      </c>
      <c r="D1367" t="s">
        <v>157</v>
      </c>
      <c r="E1367" t="s">
        <v>141</v>
      </c>
      <c r="F1367" t="b">
        <v>0</v>
      </c>
      <c r="G1367" t="s">
        <v>59</v>
      </c>
      <c r="H1367" s="1">
        <v>44986.544340277767</v>
      </c>
      <c r="I1367" t="b">
        <v>1</v>
      </c>
      <c r="J1367" t="b">
        <v>0</v>
      </c>
      <c r="K1367" t="s">
        <v>59</v>
      </c>
      <c r="L1367" t="s">
        <v>142</v>
      </c>
      <c r="M1367" s="3">
        <v>89100</v>
      </c>
      <c r="O1367" t="s">
        <v>2245</v>
      </c>
      <c r="P1367" t="s">
        <v>3420</v>
      </c>
    </row>
    <row r="1368" spans="1:16" x14ac:dyDescent="0.25">
      <c r="A1368" t="s">
        <v>8</v>
      </c>
      <c r="B1368" t="s">
        <v>3421</v>
      </c>
      <c r="C1368" t="s">
        <v>173</v>
      </c>
      <c r="D1368" t="s">
        <v>186</v>
      </c>
      <c r="E1368" t="s">
        <v>141</v>
      </c>
      <c r="F1368" t="b">
        <v>1</v>
      </c>
      <c r="G1368" t="s">
        <v>207</v>
      </c>
      <c r="H1368" s="1">
        <v>45266.963356481479</v>
      </c>
      <c r="I1368" t="b">
        <v>0</v>
      </c>
      <c r="J1368" t="b">
        <v>0</v>
      </c>
      <c r="K1368" t="s">
        <v>116</v>
      </c>
      <c r="L1368" t="s">
        <v>142</v>
      </c>
      <c r="M1368" s="3">
        <v>112500</v>
      </c>
      <c r="O1368" t="s">
        <v>376</v>
      </c>
      <c r="P1368" t="s">
        <v>3422</v>
      </c>
    </row>
    <row r="1369" spans="1:16" x14ac:dyDescent="0.25">
      <c r="A1369" t="s">
        <v>5</v>
      </c>
      <c r="B1369" t="s">
        <v>3423</v>
      </c>
      <c r="C1369" t="s">
        <v>494</v>
      </c>
      <c r="D1369" t="s">
        <v>3424</v>
      </c>
      <c r="E1369" t="s">
        <v>141</v>
      </c>
      <c r="F1369" t="b">
        <v>0</v>
      </c>
      <c r="G1369" t="s">
        <v>181</v>
      </c>
      <c r="H1369" s="1">
        <v>45202.587546296287</v>
      </c>
      <c r="I1369" t="b">
        <v>0</v>
      </c>
      <c r="J1369" t="b">
        <v>0</v>
      </c>
      <c r="K1369" t="s">
        <v>116</v>
      </c>
      <c r="L1369" t="s">
        <v>142</v>
      </c>
      <c r="M1369" s="3">
        <v>99000</v>
      </c>
      <c r="O1369" t="s">
        <v>3425</v>
      </c>
      <c r="P1369" t="s">
        <v>3426</v>
      </c>
    </row>
    <row r="1370" spans="1:16" x14ac:dyDescent="0.25">
      <c r="A1370" t="s">
        <v>0</v>
      </c>
      <c r="B1370" t="s">
        <v>765</v>
      </c>
      <c r="C1370" t="s">
        <v>3427</v>
      </c>
      <c r="D1370" t="s">
        <v>163</v>
      </c>
      <c r="E1370" t="s">
        <v>141</v>
      </c>
      <c r="F1370" t="b">
        <v>0</v>
      </c>
      <c r="G1370" t="s">
        <v>153</v>
      </c>
      <c r="H1370" s="1">
        <v>45143.500081018523</v>
      </c>
      <c r="I1370" t="b">
        <v>0</v>
      </c>
      <c r="J1370" t="b">
        <v>1</v>
      </c>
      <c r="K1370" t="s">
        <v>116</v>
      </c>
      <c r="L1370" t="s">
        <v>166</v>
      </c>
      <c r="N1370" s="2">
        <v>43</v>
      </c>
      <c r="O1370" t="s">
        <v>2749</v>
      </c>
      <c r="P1370" t="s">
        <v>3428</v>
      </c>
    </row>
    <row r="1371" spans="1:16" x14ac:dyDescent="0.25">
      <c r="A1371" t="s">
        <v>1</v>
      </c>
      <c r="B1371" t="s">
        <v>1</v>
      </c>
      <c r="C1371" t="s">
        <v>173</v>
      </c>
      <c r="D1371" t="s">
        <v>2829</v>
      </c>
      <c r="E1371" t="s">
        <v>141</v>
      </c>
      <c r="F1371" t="b">
        <v>1</v>
      </c>
      <c r="G1371" t="s">
        <v>45</v>
      </c>
      <c r="H1371" s="1">
        <v>44972.797048611108</v>
      </c>
      <c r="I1371" t="b">
        <v>1</v>
      </c>
      <c r="J1371" t="b">
        <v>0</v>
      </c>
      <c r="K1371" t="s">
        <v>45</v>
      </c>
      <c r="L1371" t="s">
        <v>142</v>
      </c>
      <c r="M1371" s="3">
        <v>110000</v>
      </c>
      <c r="O1371" t="s">
        <v>3429</v>
      </c>
      <c r="P1371" t="s">
        <v>3430</v>
      </c>
    </row>
    <row r="1372" spans="1:16" x14ac:dyDescent="0.25">
      <c r="A1372" t="s">
        <v>2</v>
      </c>
      <c r="B1372" t="s">
        <v>2</v>
      </c>
      <c r="C1372" t="s">
        <v>357</v>
      </c>
      <c r="D1372" t="s">
        <v>140</v>
      </c>
      <c r="E1372" t="s">
        <v>141</v>
      </c>
      <c r="F1372" t="b">
        <v>0</v>
      </c>
      <c r="G1372" t="s">
        <v>148</v>
      </c>
      <c r="H1372" s="1">
        <v>45082.28466435185</v>
      </c>
      <c r="I1372" t="b">
        <v>0</v>
      </c>
      <c r="J1372" t="b">
        <v>0</v>
      </c>
      <c r="K1372" t="s">
        <v>116</v>
      </c>
      <c r="L1372" t="s">
        <v>142</v>
      </c>
      <c r="M1372" s="3">
        <v>82830</v>
      </c>
      <c r="O1372" t="s">
        <v>3431</v>
      </c>
      <c r="P1372" t="s">
        <v>3432</v>
      </c>
    </row>
    <row r="1373" spans="1:16" x14ac:dyDescent="0.25">
      <c r="A1373" t="s">
        <v>6</v>
      </c>
      <c r="B1373" t="s">
        <v>3433</v>
      </c>
      <c r="C1373" t="s">
        <v>1745</v>
      </c>
      <c r="D1373" t="s">
        <v>147</v>
      </c>
      <c r="E1373" t="s">
        <v>141</v>
      </c>
      <c r="F1373" t="b">
        <v>0</v>
      </c>
      <c r="G1373" t="s">
        <v>153</v>
      </c>
      <c r="H1373" s="1">
        <v>45239.502175925933</v>
      </c>
      <c r="I1373" t="b">
        <v>0</v>
      </c>
      <c r="J1373" t="b">
        <v>1</v>
      </c>
      <c r="K1373" t="s">
        <v>116</v>
      </c>
      <c r="L1373" t="s">
        <v>142</v>
      </c>
      <c r="M1373" s="3">
        <v>128050</v>
      </c>
      <c r="O1373" t="s">
        <v>143</v>
      </c>
      <c r="P1373" t="s">
        <v>3434</v>
      </c>
    </row>
    <row r="1374" spans="1:16" x14ac:dyDescent="0.25">
      <c r="A1374" t="s">
        <v>2</v>
      </c>
      <c r="B1374" t="s">
        <v>2</v>
      </c>
      <c r="C1374" t="s">
        <v>1745</v>
      </c>
      <c r="D1374" t="s">
        <v>214</v>
      </c>
      <c r="E1374" t="s">
        <v>141</v>
      </c>
      <c r="F1374" t="b">
        <v>0</v>
      </c>
      <c r="G1374" t="s">
        <v>153</v>
      </c>
      <c r="H1374" s="1">
        <v>45175.334305555552</v>
      </c>
      <c r="I1374" t="b">
        <v>0</v>
      </c>
      <c r="J1374" t="b">
        <v>1</v>
      </c>
      <c r="K1374" t="s">
        <v>116</v>
      </c>
      <c r="L1374" t="s">
        <v>142</v>
      </c>
      <c r="M1374" s="3">
        <v>115000</v>
      </c>
      <c r="O1374" t="s">
        <v>615</v>
      </c>
      <c r="P1374" t="s">
        <v>3435</v>
      </c>
    </row>
    <row r="1375" spans="1:16" x14ac:dyDescent="0.25">
      <c r="A1375" t="s">
        <v>1</v>
      </c>
      <c r="B1375" t="s">
        <v>1</v>
      </c>
      <c r="C1375" t="s">
        <v>173</v>
      </c>
      <c r="D1375" t="s">
        <v>3436</v>
      </c>
      <c r="E1375" t="s">
        <v>141</v>
      </c>
      <c r="F1375" t="b">
        <v>1</v>
      </c>
      <c r="G1375" t="s">
        <v>61</v>
      </c>
      <c r="H1375" s="1">
        <v>44959.701122685183</v>
      </c>
      <c r="I1375" t="b">
        <v>1</v>
      </c>
      <c r="J1375" t="b">
        <v>0</v>
      </c>
      <c r="K1375" t="s">
        <v>61</v>
      </c>
      <c r="L1375" t="s">
        <v>142</v>
      </c>
      <c r="M1375" s="3">
        <v>95000</v>
      </c>
      <c r="O1375" t="s">
        <v>3437</v>
      </c>
    </row>
    <row r="1376" spans="1:16" x14ac:dyDescent="0.25">
      <c r="A1376" t="s">
        <v>2</v>
      </c>
      <c r="B1376" t="s">
        <v>3438</v>
      </c>
      <c r="C1376" t="s">
        <v>1702</v>
      </c>
      <c r="D1376" t="s">
        <v>140</v>
      </c>
      <c r="E1376" t="s">
        <v>141</v>
      </c>
      <c r="F1376" t="b">
        <v>0</v>
      </c>
      <c r="G1376" t="s">
        <v>104</v>
      </c>
      <c r="H1376" s="1">
        <v>45044.289004629631</v>
      </c>
      <c r="I1376" t="b">
        <v>0</v>
      </c>
      <c r="J1376" t="b">
        <v>0</v>
      </c>
      <c r="K1376" t="s">
        <v>104</v>
      </c>
      <c r="L1376" t="s">
        <v>142</v>
      </c>
      <c r="M1376" s="3">
        <v>116393</v>
      </c>
      <c r="O1376" t="s">
        <v>3439</v>
      </c>
      <c r="P1376" t="s">
        <v>744</v>
      </c>
    </row>
    <row r="1377" spans="1:16" x14ac:dyDescent="0.25">
      <c r="A1377" t="s">
        <v>2</v>
      </c>
      <c r="B1377" t="s">
        <v>3440</v>
      </c>
      <c r="C1377" t="s">
        <v>1333</v>
      </c>
      <c r="D1377" t="s">
        <v>163</v>
      </c>
      <c r="E1377" t="s">
        <v>262</v>
      </c>
      <c r="F1377" t="b">
        <v>0</v>
      </c>
      <c r="G1377" t="s">
        <v>158</v>
      </c>
      <c r="H1377" s="1">
        <v>45182.252418981479</v>
      </c>
      <c r="I1377" t="b">
        <v>0</v>
      </c>
      <c r="J1377" t="b">
        <v>0</v>
      </c>
      <c r="K1377" t="s">
        <v>116</v>
      </c>
      <c r="L1377" t="s">
        <v>166</v>
      </c>
      <c r="N1377" s="2">
        <v>49.974998474121087</v>
      </c>
      <c r="O1377" t="s">
        <v>1334</v>
      </c>
      <c r="P1377" t="s">
        <v>3441</v>
      </c>
    </row>
    <row r="1378" spans="1:16" x14ac:dyDescent="0.25">
      <c r="A1378" t="s">
        <v>7</v>
      </c>
      <c r="B1378" t="s">
        <v>3442</v>
      </c>
      <c r="C1378" t="s">
        <v>116</v>
      </c>
      <c r="D1378" t="s">
        <v>157</v>
      </c>
      <c r="E1378" t="s">
        <v>141</v>
      </c>
      <c r="F1378" t="b">
        <v>0</v>
      </c>
      <c r="G1378" t="s">
        <v>104</v>
      </c>
      <c r="H1378" s="1">
        <v>45276.271782407413</v>
      </c>
      <c r="I1378" t="b">
        <v>0</v>
      </c>
      <c r="J1378" t="b">
        <v>0</v>
      </c>
      <c r="K1378" t="s">
        <v>104</v>
      </c>
      <c r="L1378" t="s">
        <v>142</v>
      </c>
      <c r="M1378" s="3">
        <v>118640</v>
      </c>
      <c r="O1378" t="s">
        <v>3443</v>
      </c>
      <c r="P1378" t="s">
        <v>3444</v>
      </c>
    </row>
    <row r="1379" spans="1:16" x14ac:dyDescent="0.25">
      <c r="A1379" t="s">
        <v>2</v>
      </c>
      <c r="B1379" t="s">
        <v>3445</v>
      </c>
      <c r="C1379" t="s">
        <v>3446</v>
      </c>
      <c r="D1379" t="s">
        <v>919</v>
      </c>
      <c r="E1379" t="s">
        <v>141</v>
      </c>
      <c r="F1379" t="b">
        <v>0</v>
      </c>
      <c r="G1379" t="s">
        <v>158</v>
      </c>
      <c r="H1379" s="1">
        <v>45057.29650462963</v>
      </c>
      <c r="I1379" t="b">
        <v>0</v>
      </c>
      <c r="J1379" t="b">
        <v>1</v>
      </c>
      <c r="K1379" t="s">
        <v>116</v>
      </c>
      <c r="L1379" t="s">
        <v>142</v>
      </c>
      <c r="M1379" s="3">
        <v>126000</v>
      </c>
      <c r="O1379" t="s">
        <v>257</v>
      </c>
      <c r="P1379" t="s">
        <v>3447</v>
      </c>
    </row>
    <row r="1380" spans="1:16" x14ac:dyDescent="0.25">
      <c r="A1380" t="s">
        <v>2</v>
      </c>
      <c r="B1380" t="s">
        <v>2</v>
      </c>
      <c r="C1380" t="s">
        <v>173</v>
      </c>
      <c r="D1380" t="s">
        <v>140</v>
      </c>
      <c r="E1380" t="s">
        <v>141</v>
      </c>
      <c r="F1380" t="b">
        <v>1</v>
      </c>
      <c r="G1380" t="s">
        <v>153</v>
      </c>
      <c r="H1380" s="1">
        <v>45000.710428240738</v>
      </c>
      <c r="I1380" t="b">
        <v>0</v>
      </c>
      <c r="J1380" t="b">
        <v>0</v>
      </c>
      <c r="K1380" t="s">
        <v>116</v>
      </c>
      <c r="L1380" t="s">
        <v>166</v>
      </c>
      <c r="N1380" s="2">
        <v>32.5</v>
      </c>
      <c r="O1380" t="s">
        <v>3448</v>
      </c>
    </row>
    <row r="1381" spans="1:16" x14ac:dyDescent="0.25">
      <c r="A1381" t="s">
        <v>2</v>
      </c>
      <c r="B1381" t="s">
        <v>3449</v>
      </c>
      <c r="C1381" t="s">
        <v>115</v>
      </c>
      <c r="D1381" t="s">
        <v>157</v>
      </c>
      <c r="E1381" t="s">
        <v>141</v>
      </c>
      <c r="F1381" t="b">
        <v>0</v>
      </c>
      <c r="G1381" t="s">
        <v>115</v>
      </c>
      <c r="H1381" s="1">
        <v>45009.51525462963</v>
      </c>
      <c r="I1381" t="b">
        <v>0</v>
      </c>
      <c r="J1381" t="b">
        <v>0</v>
      </c>
      <c r="K1381" t="s">
        <v>115</v>
      </c>
      <c r="L1381" t="s">
        <v>142</v>
      </c>
      <c r="M1381" s="3">
        <v>109500</v>
      </c>
      <c r="O1381" t="s">
        <v>3450</v>
      </c>
    </row>
    <row r="1382" spans="1:16" x14ac:dyDescent="0.25">
      <c r="A1382" t="s">
        <v>0</v>
      </c>
      <c r="B1382" t="s">
        <v>745</v>
      </c>
      <c r="C1382" t="s">
        <v>357</v>
      </c>
      <c r="D1382" t="s">
        <v>163</v>
      </c>
      <c r="E1382" t="s">
        <v>164</v>
      </c>
      <c r="F1382" t="b">
        <v>0</v>
      </c>
      <c r="G1382" t="s">
        <v>153</v>
      </c>
      <c r="H1382" s="1">
        <v>45211.750405092593</v>
      </c>
      <c r="I1382" t="b">
        <v>0</v>
      </c>
      <c r="J1382" t="b">
        <v>0</v>
      </c>
      <c r="K1382" t="s">
        <v>116</v>
      </c>
      <c r="L1382" t="s">
        <v>166</v>
      </c>
      <c r="N1382" s="2">
        <v>26.389999389648441</v>
      </c>
      <c r="O1382" t="s">
        <v>3451</v>
      </c>
      <c r="P1382" t="s">
        <v>3452</v>
      </c>
    </row>
    <row r="1383" spans="1:16" x14ac:dyDescent="0.25">
      <c r="A1383" t="s">
        <v>0</v>
      </c>
      <c r="B1383" t="s">
        <v>3453</v>
      </c>
      <c r="C1383" t="s">
        <v>3454</v>
      </c>
      <c r="D1383" t="s">
        <v>140</v>
      </c>
      <c r="E1383" t="s">
        <v>141</v>
      </c>
      <c r="F1383" t="b">
        <v>0</v>
      </c>
      <c r="G1383" t="s">
        <v>148</v>
      </c>
      <c r="H1383" s="1">
        <v>45193.559652777767</v>
      </c>
      <c r="I1383" t="b">
        <v>0</v>
      </c>
      <c r="J1383" t="b">
        <v>1</v>
      </c>
      <c r="K1383" t="s">
        <v>116</v>
      </c>
      <c r="L1383" t="s">
        <v>142</v>
      </c>
      <c r="M1383" s="3">
        <v>92500</v>
      </c>
      <c r="O1383" t="s">
        <v>3455</v>
      </c>
      <c r="P1383" t="s">
        <v>3456</v>
      </c>
    </row>
    <row r="1384" spans="1:16" x14ac:dyDescent="0.25">
      <c r="A1384" t="s">
        <v>2</v>
      </c>
      <c r="B1384" t="s">
        <v>3457</v>
      </c>
      <c r="C1384" t="s">
        <v>851</v>
      </c>
      <c r="D1384" t="s">
        <v>163</v>
      </c>
      <c r="E1384" t="s">
        <v>262</v>
      </c>
      <c r="F1384" t="b">
        <v>0</v>
      </c>
      <c r="G1384" t="s">
        <v>181</v>
      </c>
      <c r="H1384" s="1">
        <v>45234.751747685194</v>
      </c>
      <c r="I1384" t="b">
        <v>0</v>
      </c>
      <c r="J1384" t="b">
        <v>0</v>
      </c>
      <c r="K1384" t="s">
        <v>116</v>
      </c>
      <c r="L1384" t="s">
        <v>166</v>
      </c>
      <c r="N1384" s="2">
        <v>78.544998168945313</v>
      </c>
      <c r="O1384" t="s">
        <v>1092</v>
      </c>
      <c r="P1384" t="s">
        <v>3458</v>
      </c>
    </row>
    <row r="1385" spans="1:16" x14ac:dyDescent="0.25">
      <c r="A1385" t="s">
        <v>0</v>
      </c>
      <c r="B1385" t="s">
        <v>3459</v>
      </c>
      <c r="C1385" t="s">
        <v>494</v>
      </c>
      <c r="D1385" t="s">
        <v>3460</v>
      </c>
      <c r="E1385" t="s">
        <v>141</v>
      </c>
      <c r="F1385" t="b">
        <v>0</v>
      </c>
      <c r="G1385" t="s">
        <v>165</v>
      </c>
      <c r="H1385" s="1">
        <v>44953.002256944441</v>
      </c>
      <c r="I1385" t="b">
        <v>0</v>
      </c>
      <c r="J1385" t="b">
        <v>0</v>
      </c>
      <c r="K1385" t="s">
        <v>116</v>
      </c>
      <c r="L1385" t="s">
        <v>166</v>
      </c>
      <c r="N1385" s="2">
        <v>24</v>
      </c>
      <c r="O1385" t="s">
        <v>3461</v>
      </c>
      <c r="P1385" t="s">
        <v>3462</v>
      </c>
    </row>
    <row r="1386" spans="1:16" x14ac:dyDescent="0.25">
      <c r="A1386" t="s">
        <v>1</v>
      </c>
      <c r="B1386" t="s">
        <v>3463</v>
      </c>
      <c r="C1386" t="s">
        <v>3464</v>
      </c>
      <c r="D1386" t="s">
        <v>163</v>
      </c>
      <c r="E1386" t="s">
        <v>164</v>
      </c>
      <c r="F1386" t="b">
        <v>0</v>
      </c>
      <c r="G1386" t="s">
        <v>165</v>
      </c>
      <c r="H1386" s="1">
        <v>45194.380810185183</v>
      </c>
      <c r="I1386" t="b">
        <v>1</v>
      </c>
      <c r="J1386" t="b">
        <v>0</v>
      </c>
      <c r="K1386" t="s">
        <v>116</v>
      </c>
      <c r="L1386" t="s">
        <v>166</v>
      </c>
      <c r="N1386" s="2">
        <v>46.550003051757813</v>
      </c>
      <c r="O1386" t="s">
        <v>3465</v>
      </c>
      <c r="P1386" t="s">
        <v>3466</v>
      </c>
    </row>
    <row r="1387" spans="1:16" x14ac:dyDescent="0.25">
      <c r="A1387" t="s">
        <v>1</v>
      </c>
      <c r="B1387" t="s">
        <v>3467</v>
      </c>
      <c r="C1387" t="s">
        <v>2428</v>
      </c>
      <c r="D1387" t="s">
        <v>302</v>
      </c>
      <c r="E1387" t="s">
        <v>141</v>
      </c>
      <c r="F1387" t="b">
        <v>0</v>
      </c>
      <c r="G1387" t="s">
        <v>181</v>
      </c>
      <c r="H1387" s="1">
        <v>45146.463645833333</v>
      </c>
      <c r="I1387" t="b">
        <v>0</v>
      </c>
      <c r="J1387" t="b">
        <v>0</v>
      </c>
      <c r="K1387" t="s">
        <v>116</v>
      </c>
      <c r="L1387" t="s">
        <v>142</v>
      </c>
      <c r="M1387" s="3">
        <v>92300</v>
      </c>
      <c r="O1387" t="s">
        <v>1108</v>
      </c>
      <c r="P1387" t="s">
        <v>3468</v>
      </c>
    </row>
    <row r="1388" spans="1:16" x14ac:dyDescent="0.25">
      <c r="A1388" t="s">
        <v>3</v>
      </c>
      <c r="B1388" t="s">
        <v>3469</v>
      </c>
      <c r="C1388" t="s">
        <v>3470</v>
      </c>
      <c r="D1388" t="s">
        <v>3471</v>
      </c>
      <c r="E1388" t="s">
        <v>141</v>
      </c>
      <c r="F1388" t="b">
        <v>0</v>
      </c>
      <c r="G1388" t="s">
        <v>66</v>
      </c>
      <c r="H1388" s="1">
        <v>45161.355034722219</v>
      </c>
      <c r="I1388" t="b">
        <v>0</v>
      </c>
      <c r="J1388" t="b">
        <v>0</v>
      </c>
      <c r="K1388" t="s">
        <v>66</v>
      </c>
      <c r="L1388" t="s">
        <v>142</v>
      </c>
      <c r="M1388" s="3">
        <v>36000</v>
      </c>
      <c r="O1388" t="s">
        <v>3472</v>
      </c>
      <c r="P1388" t="s">
        <v>3473</v>
      </c>
    </row>
    <row r="1389" spans="1:16" x14ac:dyDescent="0.25">
      <c r="A1389" t="s">
        <v>1</v>
      </c>
      <c r="B1389" t="s">
        <v>533</v>
      </c>
      <c r="C1389" t="s">
        <v>369</v>
      </c>
      <c r="D1389" t="s">
        <v>163</v>
      </c>
      <c r="E1389" t="s">
        <v>164</v>
      </c>
      <c r="F1389" t="b">
        <v>0</v>
      </c>
      <c r="G1389" t="s">
        <v>207</v>
      </c>
      <c r="H1389" s="1">
        <v>45201.131458333337</v>
      </c>
      <c r="I1389" t="b">
        <v>0</v>
      </c>
      <c r="J1389" t="b">
        <v>1</v>
      </c>
      <c r="K1389" t="s">
        <v>116</v>
      </c>
      <c r="L1389" t="s">
        <v>166</v>
      </c>
      <c r="N1389" s="2">
        <v>48.400001525878913</v>
      </c>
      <c r="O1389" t="s">
        <v>224</v>
      </c>
      <c r="P1389" t="s">
        <v>984</v>
      </c>
    </row>
    <row r="1390" spans="1:16" x14ac:dyDescent="0.25">
      <c r="A1390" t="s">
        <v>0</v>
      </c>
      <c r="B1390" t="s">
        <v>3474</v>
      </c>
      <c r="C1390" t="s">
        <v>3475</v>
      </c>
      <c r="D1390" t="s">
        <v>147</v>
      </c>
      <c r="E1390" t="s">
        <v>141</v>
      </c>
      <c r="F1390" t="b">
        <v>0</v>
      </c>
      <c r="G1390" t="s">
        <v>158</v>
      </c>
      <c r="H1390" s="1">
        <v>45234.834606481483</v>
      </c>
      <c r="I1390" t="b">
        <v>1</v>
      </c>
      <c r="J1390" t="b">
        <v>1</v>
      </c>
      <c r="K1390" t="s">
        <v>116</v>
      </c>
      <c r="L1390" t="s">
        <v>142</v>
      </c>
      <c r="M1390" s="3">
        <v>67000</v>
      </c>
      <c r="O1390" t="s">
        <v>1967</v>
      </c>
      <c r="P1390" t="s">
        <v>3476</v>
      </c>
    </row>
    <row r="1391" spans="1:16" x14ac:dyDescent="0.25">
      <c r="A1391" t="s">
        <v>5</v>
      </c>
      <c r="B1391" t="s">
        <v>5</v>
      </c>
      <c r="C1391" t="s">
        <v>1287</v>
      </c>
      <c r="D1391" t="s">
        <v>163</v>
      </c>
      <c r="E1391" t="s">
        <v>141</v>
      </c>
      <c r="F1391" t="b">
        <v>0</v>
      </c>
      <c r="G1391" t="s">
        <v>104</v>
      </c>
      <c r="H1391" s="1">
        <v>45166.106886574067</v>
      </c>
      <c r="I1391" t="b">
        <v>0</v>
      </c>
      <c r="J1391" t="b">
        <v>1</v>
      </c>
      <c r="K1391" t="s">
        <v>104</v>
      </c>
      <c r="L1391" t="s">
        <v>166</v>
      </c>
      <c r="N1391" s="2">
        <v>61.159996032714837</v>
      </c>
      <c r="O1391" t="s">
        <v>224</v>
      </c>
      <c r="P1391" t="s">
        <v>3477</v>
      </c>
    </row>
    <row r="1392" spans="1:16" x14ac:dyDescent="0.25">
      <c r="A1392" t="s">
        <v>1</v>
      </c>
      <c r="B1392" t="s">
        <v>3478</v>
      </c>
      <c r="C1392" t="s">
        <v>3479</v>
      </c>
      <c r="D1392" t="s">
        <v>214</v>
      </c>
      <c r="E1392" t="s">
        <v>141</v>
      </c>
      <c r="F1392" t="b">
        <v>0</v>
      </c>
      <c r="G1392" t="s">
        <v>207</v>
      </c>
      <c r="H1392" s="1">
        <v>44982.298645833333</v>
      </c>
      <c r="I1392" t="b">
        <v>0</v>
      </c>
      <c r="J1392" t="b">
        <v>1</v>
      </c>
      <c r="K1392" t="s">
        <v>116</v>
      </c>
      <c r="L1392" t="s">
        <v>142</v>
      </c>
      <c r="M1392" s="3">
        <v>115000</v>
      </c>
      <c r="O1392" t="s">
        <v>3480</v>
      </c>
      <c r="P1392" t="s">
        <v>3481</v>
      </c>
    </row>
    <row r="1393" spans="1:16" x14ac:dyDescent="0.25">
      <c r="A1393" t="s">
        <v>3</v>
      </c>
      <c r="B1393" t="s">
        <v>3482</v>
      </c>
      <c r="C1393" t="s">
        <v>3483</v>
      </c>
      <c r="D1393" t="s">
        <v>147</v>
      </c>
      <c r="E1393" t="s">
        <v>141</v>
      </c>
      <c r="F1393" t="b">
        <v>0</v>
      </c>
      <c r="G1393" t="s">
        <v>153</v>
      </c>
      <c r="H1393" s="1">
        <v>45185.79178240741</v>
      </c>
      <c r="I1393" t="b">
        <v>1</v>
      </c>
      <c r="J1393" t="b">
        <v>1</v>
      </c>
      <c r="K1393" t="s">
        <v>116</v>
      </c>
      <c r="L1393" t="s">
        <v>142</v>
      </c>
      <c r="M1393" s="3">
        <v>67500</v>
      </c>
      <c r="O1393" t="s">
        <v>3484</v>
      </c>
    </row>
    <row r="1394" spans="1:16" x14ac:dyDescent="0.25">
      <c r="A1394" t="s">
        <v>2</v>
      </c>
      <c r="B1394" t="s">
        <v>3485</v>
      </c>
      <c r="C1394" t="s">
        <v>162</v>
      </c>
      <c r="D1394" t="s">
        <v>214</v>
      </c>
      <c r="E1394" t="s">
        <v>141</v>
      </c>
      <c r="F1394" t="b">
        <v>0</v>
      </c>
      <c r="G1394" t="s">
        <v>165</v>
      </c>
      <c r="H1394" s="1">
        <v>44988.461273148147</v>
      </c>
      <c r="I1394" t="b">
        <v>0</v>
      </c>
      <c r="J1394" t="b">
        <v>0</v>
      </c>
      <c r="K1394" t="s">
        <v>116</v>
      </c>
      <c r="L1394" t="s">
        <v>142</v>
      </c>
      <c r="M1394" s="3">
        <v>90000</v>
      </c>
      <c r="O1394" t="s">
        <v>3486</v>
      </c>
      <c r="P1394" t="s">
        <v>3487</v>
      </c>
    </row>
    <row r="1395" spans="1:16" x14ac:dyDescent="0.25">
      <c r="A1395" t="s">
        <v>1</v>
      </c>
      <c r="B1395" t="s">
        <v>3488</v>
      </c>
      <c r="C1395" t="s">
        <v>507</v>
      </c>
      <c r="D1395" t="s">
        <v>3489</v>
      </c>
      <c r="E1395" t="s">
        <v>141</v>
      </c>
      <c r="F1395" t="b">
        <v>0</v>
      </c>
      <c r="G1395" t="s">
        <v>165</v>
      </c>
      <c r="H1395" s="1">
        <v>45010.591527777768</v>
      </c>
      <c r="I1395" t="b">
        <v>0</v>
      </c>
      <c r="J1395" t="b">
        <v>1</v>
      </c>
      <c r="K1395" t="s">
        <v>116</v>
      </c>
      <c r="L1395" t="s">
        <v>142</v>
      </c>
      <c r="M1395" s="3">
        <v>95700</v>
      </c>
      <c r="O1395" t="s">
        <v>508</v>
      </c>
      <c r="P1395" t="s">
        <v>3490</v>
      </c>
    </row>
    <row r="1396" spans="1:16" x14ac:dyDescent="0.25">
      <c r="A1396" t="s">
        <v>6</v>
      </c>
      <c r="B1396" t="s">
        <v>3491</v>
      </c>
      <c r="C1396" t="s">
        <v>173</v>
      </c>
      <c r="D1396" t="s">
        <v>140</v>
      </c>
      <c r="E1396" t="s">
        <v>206</v>
      </c>
      <c r="F1396" t="b">
        <v>1</v>
      </c>
      <c r="G1396" t="s">
        <v>181</v>
      </c>
      <c r="H1396" s="1">
        <v>44933.418576388889</v>
      </c>
      <c r="I1396" t="b">
        <v>0</v>
      </c>
      <c r="J1396" t="b">
        <v>0</v>
      </c>
      <c r="K1396" t="s">
        <v>116</v>
      </c>
      <c r="L1396" t="s">
        <v>166</v>
      </c>
      <c r="N1396" s="2">
        <v>90</v>
      </c>
      <c r="O1396" t="s">
        <v>240</v>
      </c>
      <c r="P1396" t="s">
        <v>3492</v>
      </c>
    </row>
    <row r="1397" spans="1:16" x14ac:dyDescent="0.25">
      <c r="A1397" t="s">
        <v>1</v>
      </c>
      <c r="B1397" t="s">
        <v>1</v>
      </c>
      <c r="C1397" t="s">
        <v>173</v>
      </c>
      <c r="D1397" t="s">
        <v>186</v>
      </c>
      <c r="E1397" t="s">
        <v>3493</v>
      </c>
      <c r="F1397" t="b">
        <v>1</v>
      </c>
      <c r="G1397" t="s">
        <v>104</v>
      </c>
      <c r="H1397" s="1">
        <v>45198.679467592592</v>
      </c>
      <c r="I1397" t="b">
        <v>0</v>
      </c>
      <c r="J1397" t="b">
        <v>0</v>
      </c>
      <c r="K1397" t="s">
        <v>104</v>
      </c>
      <c r="L1397" t="s">
        <v>166</v>
      </c>
      <c r="N1397" s="2">
        <v>70</v>
      </c>
      <c r="O1397" t="s">
        <v>2773</v>
      </c>
      <c r="P1397" t="s">
        <v>3494</v>
      </c>
    </row>
    <row r="1398" spans="1:16" x14ac:dyDescent="0.25">
      <c r="A1398" t="s">
        <v>1</v>
      </c>
      <c r="B1398" t="s">
        <v>197</v>
      </c>
      <c r="C1398" t="s">
        <v>190</v>
      </c>
      <c r="D1398" t="s">
        <v>163</v>
      </c>
      <c r="E1398" t="s">
        <v>164</v>
      </c>
      <c r="F1398" t="b">
        <v>0</v>
      </c>
      <c r="G1398" t="s">
        <v>158</v>
      </c>
      <c r="H1398" s="1">
        <v>45175.253993055558</v>
      </c>
      <c r="I1398" t="b">
        <v>0</v>
      </c>
      <c r="J1398" t="b">
        <v>1</v>
      </c>
      <c r="K1398" t="s">
        <v>116</v>
      </c>
      <c r="L1398" t="s">
        <v>166</v>
      </c>
      <c r="N1398" s="2">
        <v>62.560001373291023</v>
      </c>
      <c r="O1398" t="s">
        <v>3495</v>
      </c>
      <c r="P1398" t="s">
        <v>3496</v>
      </c>
    </row>
    <row r="1399" spans="1:16" x14ac:dyDescent="0.25">
      <c r="A1399" t="s">
        <v>2</v>
      </c>
      <c r="B1399" t="s">
        <v>3497</v>
      </c>
      <c r="C1399" t="s">
        <v>851</v>
      </c>
      <c r="D1399" t="s">
        <v>163</v>
      </c>
      <c r="E1399" t="s">
        <v>164</v>
      </c>
      <c r="F1399" t="b">
        <v>0</v>
      </c>
      <c r="G1399" t="s">
        <v>181</v>
      </c>
      <c r="H1399" s="1">
        <v>45239.294212962966</v>
      </c>
      <c r="I1399" t="b">
        <v>0</v>
      </c>
      <c r="J1399" t="b">
        <v>0</v>
      </c>
      <c r="K1399" t="s">
        <v>116</v>
      </c>
      <c r="L1399" t="s">
        <v>166</v>
      </c>
      <c r="N1399" s="2">
        <v>78.544998168945313</v>
      </c>
      <c r="O1399" t="s">
        <v>1092</v>
      </c>
      <c r="P1399" t="s">
        <v>3498</v>
      </c>
    </row>
    <row r="1400" spans="1:16" x14ac:dyDescent="0.25">
      <c r="A1400" t="s">
        <v>1</v>
      </c>
      <c r="B1400" t="s">
        <v>2828</v>
      </c>
      <c r="C1400" t="s">
        <v>723</v>
      </c>
      <c r="D1400" t="s">
        <v>282</v>
      </c>
      <c r="E1400" t="s">
        <v>141</v>
      </c>
      <c r="F1400" t="b">
        <v>0</v>
      </c>
      <c r="G1400" t="s">
        <v>181</v>
      </c>
      <c r="H1400" s="1">
        <v>45100.642199074071</v>
      </c>
      <c r="I1400" t="b">
        <v>1</v>
      </c>
      <c r="J1400" t="b">
        <v>0</v>
      </c>
      <c r="K1400" t="s">
        <v>116</v>
      </c>
      <c r="L1400" t="s">
        <v>166</v>
      </c>
      <c r="N1400" s="2">
        <v>70</v>
      </c>
      <c r="O1400" t="s">
        <v>3499</v>
      </c>
      <c r="P1400" t="s">
        <v>3500</v>
      </c>
    </row>
    <row r="1401" spans="1:16" x14ac:dyDescent="0.25">
      <c r="A1401" t="s">
        <v>1</v>
      </c>
      <c r="B1401" t="s">
        <v>393</v>
      </c>
      <c r="C1401" t="s">
        <v>173</v>
      </c>
      <c r="D1401" t="s">
        <v>349</v>
      </c>
      <c r="E1401" t="s">
        <v>206</v>
      </c>
      <c r="F1401" t="b">
        <v>1</v>
      </c>
      <c r="G1401" t="s">
        <v>148</v>
      </c>
      <c r="H1401" s="1">
        <v>45080.681759259263</v>
      </c>
      <c r="I1401" t="b">
        <v>1</v>
      </c>
      <c r="J1401" t="b">
        <v>0</v>
      </c>
      <c r="K1401" t="s">
        <v>116</v>
      </c>
      <c r="L1401" t="s">
        <v>166</v>
      </c>
      <c r="N1401" s="2">
        <v>27.5</v>
      </c>
      <c r="O1401" t="s">
        <v>351</v>
      </c>
      <c r="P1401" t="s">
        <v>3501</v>
      </c>
    </row>
    <row r="1402" spans="1:16" x14ac:dyDescent="0.25">
      <c r="A1402" t="s">
        <v>4</v>
      </c>
      <c r="B1402" t="s">
        <v>3502</v>
      </c>
      <c r="C1402" t="s">
        <v>420</v>
      </c>
      <c r="D1402" t="s">
        <v>282</v>
      </c>
      <c r="E1402" t="s">
        <v>206</v>
      </c>
      <c r="F1402" t="b">
        <v>0</v>
      </c>
      <c r="G1402" t="s">
        <v>104</v>
      </c>
      <c r="H1402" s="1">
        <v>45182.67701388889</v>
      </c>
      <c r="I1402" t="b">
        <v>0</v>
      </c>
      <c r="J1402" t="b">
        <v>0</v>
      </c>
      <c r="K1402" t="s">
        <v>104</v>
      </c>
      <c r="L1402" t="s">
        <v>166</v>
      </c>
      <c r="N1402" s="2">
        <v>102.5</v>
      </c>
      <c r="O1402" t="s">
        <v>3503</v>
      </c>
      <c r="P1402" t="s">
        <v>3504</v>
      </c>
    </row>
    <row r="1403" spans="1:16" x14ac:dyDescent="0.25">
      <c r="A1403" t="s">
        <v>2</v>
      </c>
      <c r="B1403" t="s">
        <v>3505</v>
      </c>
      <c r="C1403" t="s">
        <v>3506</v>
      </c>
      <c r="D1403" t="s">
        <v>186</v>
      </c>
      <c r="E1403" t="s">
        <v>141</v>
      </c>
      <c r="F1403" t="b">
        <v>0</v>
      </c>
      <c r="G1403" t="s">
        <v>104</v>
      </c>
      <c r="H1403" s="1">
        <v>45244.88853009259</v>
      </c>
      <c r="I1403" t="b">
        <v>0</v>
      </c>
      <c r="J1403" t="b">
        <v>1</v>
      </c>
      <c r="K1403" t="s">
        <v>104</v>
      </c>
      <c r="L1403" t="s">
        <v>142</v>
      </c>
      <c r="M1403" s="3">
        <v>77500</v>
      </c>
      <c r="O1403" t="s">
        <v>578</v>
      </c>
      <c r="P1403" t="s">
        <v>3507</v>
      </c>
    </row>
    <row r="1404" spans="1:16" x14ac:dyDescent="0.25">
      <c r="A1404" t="s">
        <v>1</v>
      </c>
      <c r="B1404" t="s">
        <v>3508</v>
      </c>
      <c r="C1404" t="s">
        <v>491</v>
      </c>
      <c r="D1404" t="s">
        <v>186</v>
      </c>
      <c r="E1404" t="s">
        <v>141</v>
      </c>
      <c r="F1404" t="b">
        <v>0</v>
      </c>
      <c r="G1404" t="s">
        <v>158</v>
      </c>
      <c r="H1404" s="1">
        <v>45107.675208333327</v>
      </c>
      <c r="I1404" t="b">
        <v>0</v>
      </c>
      <c r="J1404" t="b">
        <v>0</v>
      </c>
      <c r="K1404" t="s">
        <v>116</v>
      </c>
      <c r="L1404" t="s">
        <v>142</v>
      </c>
      <c r="M1404" s="3">
        <v>120000</v>
      </c>
      <c r="O1404" t="s">
        <v>3509</v>
      </c>
      <c r="P1404" t="s">
        <v>3510</v>
      </c>
    </row>
    <row r="1405" spans="1:16" x14ac:dyDescent="0.25">
      <c r="A1405" t="s">
        <v>0</v>
      </c>
      <c r="B1405" t="s">
        <v>3511</v>
      </c>
      <c r="C1405" t="s">
        <v>3512</v>
      </c>
      <c r="D1405" t="s">
        <v>147</v>
      </c>
      <c r="E1405" t="s">
        <v>141</v>
      </c>
      <c r="F1405" t="b">
        <v>0</v>
      </c>
      <c r="G1405" t="s">
        <v>153</v>
      </c>
      <c r="H1405" s="1">
        <v>45084.750231481477</v>
      </c>
      <c r="I1405" t="b">
        <v>0</v>
      </c>
      <c r="J1405" t="b">
        <v>1</v>
      </c>
      <c r="K1405" t="s">
        <v>116</v>
      </c>
      <c r="L1405" t="s">
        <v>142</v>
      </c>
      <c r="M1405" s="3">
        <v>61750</v>
      </c>
      <c r="O1405" t="s">
        <v>391</v>
      </c>
      <c r="P1405" t="s">
        <v>3513</v>
      </c>
    </row>
    <row r="1406" spans="1:16" x14ac:dyDescent="0.25">
      <c r="A1406" t="s">
        <v>0</v>
      </c>
      <c r="B1406" t="s">
        <v>0</v>
      </c>
      <c r="C1406" t="s">
        <v>213</v>
      </c>
      <c r="D1406" t="s">
        <v>163</v>
      </c>
      <c r="E1406" t="s">
        <v>141</v>
      </c>
      <c r="F1406" t="b">
        <v>0</v>
      </c>
      <c r="G1406" t="s">
        <v>181</v>
      </c>
      <c r="H1406" s="1">
        <v>45172.250358796293</v>
      </c>
      <c r="I1406" t="b">
        <v>0</v>
      </c>
      <c r="J1406" t="b">
        <v>1</v>
      </c>
      <c r="K1406" t="s">
        <v>116</v>
      </c>
      <c r="L1406" t="s">
        <v>166</v>
      </c>
      <c r="N1406" s="2">
        <v>24.969999313354489</v>
      </c>
      <c r="O1406" t="s">
        <v>1192</v>
      </c>
      <c r="P1406" t="s">
        <v>3514</v>
      </c>
    </row>
    <row r="1407" spans="1:16" x14ac:dyDescent="0.25">
      <c r="A1407" t="s">
        <v>1</v>
      </c>
      <c r="B1407" t="s">
        <v>3515</v>
      </c>
      <c r="C1407" t="s">
        <v>3516</v>
      </c>
      <c r="D1407" t="s">
        <v>157</v>
      </c>
      <c r="E1407" t="s">
        <v>206</v>
      </c>
      <c r="F1407" t="b">
        <v>0</v>
      </c>
      <c r="G1407" t="s">
        <v>57</v>
      </c>
      <c r="H1407" s="1">
        <v>44956.674490740741</v>
      </c>
      <c r="I1407" t="b">
        <v>0</v>
      </c>
      <c r="J1407" t="b">
        <v>0</v>
      </c>
      <c r="K1407" t="s">
        <v>57</v>
      </c>
      <c r="L1407" t="s">
        <v>142</v>
      </c>
      <c r="M1407" s="3">
        <v>147500</v>
      </c>
      <c r="O1407" t="s">
        <v>1822</v>
      </c>
      <c r="P1407" t="s">
        <v>3517</v>
      </c>
    </row>
    <row r="1408" spans="1:16" x14ac:dyDescent="0.25">
      <c r="A1408" t="s">
        <v>2</v>
      </c>
      <c r="B1408" t="s">
        <v>3518</v>
      </c>
      <c r="C1408" t="s">
        <v>3519</v>
      </c>
      <c r="D1408" t="s">
        <v>521</v>
      </c>
      <c r="E1408" t="s">
        <v>330</v>
      </c>
      <c r="F1408" t="b">
        <v>0</v>
      </c>
      <c r="G1408" t="s">
        <v>181</v>
      </c>
      <c r="H1408" s="1">
        <v>44970.544999999998</v>
      </c>
      <c r="I1408" t="b">
        <v>0</v>
      </c>
      <c r="J1408" t="b">
        <v>0</v>
      </c>
      <c r="K1408" t="s">
        <v>116</v>
      </c>
      <c r="L1408" t="s">
        <v>142</v>
      </c>
      <c r="M1408" s="3">
        <v>173500</v>
      </c>
      <c r="O1408" t="s">
        <v>806</v>
      </c>
      <c r="P1408" t="s">
        <v>3520</v>
      </c>
    </row>
    <row r="1409" spans="1:16" x14ac:dyDescent="0.25">
      <c r="A1409" t="s">
        <v>6</v>
      </c>
      <c r="B1409" t="s">
        <v>6</v>
      </c>
      <c r="C1409" t="s">
        <v>462</v>
      </c>
      <c r="D1409" t="s">
        <v>140</v>
      </c>
      <c r="E1409" t="s">
        <v>206</v>
      </c>
      <c r="F1409" t="b">
        <v>0</v>
      </c>
      <c r="G1409" t="s">
        <v>148</v>
      </c>
      <c r="H1409" s="1">
        <v>45126.648182870369</v>
      </c>
      <c r="I1409" t="b">
        <v>0</v>
      </c>
      <c r="J1409" t="b">
        <v>0</v>
      </c>
      <c r="K1409" t="s">
        <v>116</v>
      </c>
      <c r="L1409" t="s">
        <v>166</v>
      </c>
      <c r="N1409" s="2">
        <v>32.5</v>
      </c>
      <c r="O1409" t="s">
        <v>3521</v>
      </c>
      <c r="P1409" t="s">
        <v>3522</v>
      </c>
    </row>
    <row r="1410" spans="1:16" x14ac:dyDescent="0.25">
      <c r="A1410" t="s">
        <v>5</v>
      </c>
      <c r="B1410" t="s">
        <v>3523</v>
      </c>
      <c r="C1410" t="s">
        <v>173</v>
      </c>
      <c r="D1410" t="s">
        <v>186</v>
      </c>
      <c r="E1410" t="s">
        <v>141</v>
      </c>
      <c r="F1410" t="b">
        <v>1</v>
      </c>
      <c r="G1410" t="s">
        <v>207</v>
      </c>
      <c r="H1410" s="1">
        <v>44998.761030092603</v>
      </c>
      <c r="I1410" t="b">
        <v>0</v>
      </c>
      <c r="J1410" t="b">
        <v>1</v>
      </c>
      <c r="K1410" t="s">
        <v>116</v>
      </c>
      <c r="L1410" t="s">
        <v>142</v>
      </c>
      <c r="M1410" s="3">
        <v>147500</v>
      </c>
      <c r="O1410" t="s">
        <v>3524</v>
      </c>
      <c r="P1410" t="s">
        <v>3525</v>
      </c>
    </row>
    <row r="1411" spans="1:16" x14ac:dyDescent="0.25">
      <c r="A1411" t="s">
        <v>0</v>
      </c>
      <c r="B1411" t="s">
        <v>0</v>
      </c>
      <c r="C1411" t="s">
        <v>234</v>
      </c>
      <c r="D1411" t="s">
        <v>163</v>
      </c>
      <c r="E1411" t="s">
        <v>141</v>
      </c>
      <c r="F1411" t="b">
        <v>0</v>
      </c>
      <c r="G1411" t="s">
        <v>207</v>
      </c>
      <c r="H1411" s="1">
        <v>45056.460231481477</v>
      </c>
      <c r="I1411" t="b">
        <v>1</v>
      </c>
      <c r="J1411" t="b">
        <v>1</v>
      </c>
      <c r="K1411" t="s">
        <v>116</v>
      </c>
      <c r="L1411" t="s">
        <v>166</v>
      </c>
      <c r="N1411" s="2">
        <v>37.5</v>
      </c>
      <c r="O1411" t="s">
        <v>3526</v>
      </c>
      <c r="P1411" t="s">
        <v>229</v>
      </c>
    </row>
    <row r="1412" spans="1:16" x14ac:dyDescent="0.25">
      <c r="A1412" t="s">
        <v>0</v>
      </c>
      <c r="B1412" t="s">
        <v>2556</v>
      </c>
      <c r="C1412" t="s">
        <v>169</v>
      </c>
      <c r="D1412" t="s">
        <v>163</v>
      </c>
      <c r="E1412" t="s">
        <v>141</v>
      </c>
      <c r="F1412" t="b">
        <v>0</v>
      </c>
      <c r="G1412" t="s">
        <v>153</v>
      </c>
      <c r="H1412" s="1">
        <v>45140.750532407408</v>
      </c>
      <c r="I1412" t="b">
        <v>1</v>
      </c>
      <c r="J1412" t="b">
        <v>1</v>
      </c>
      <c r="K1412" t="s">
        <v>116</v>
      </c>
      <c r="L1412" t="s">
        <v>166</v>
      </c>
      <c r="N1412" s="2">
        <v>26.389999389648441</v>
      </c>
      <c r="O1412" t="s">
        <v>170</v>
      </c>
      <c r="P1412" t="s">
        <v>3527</v>
      </c>
    </row>
    <row r="1413" spans="1:16" x14ac:dyDescent="0.25">
      <c r="A1413" t="s">
        <v>1</v>
      </c>
      <c r="B1413" t="s">
        <v>3528</v>
      </c>
      <c r="C1413" t="s">
        <v>474</v>
      </c>
      <c r="D1413" t="s">
        <v>163</v>
      </c>
      <c r="E1413" t="s">
        <v>164</v>
      </c>
      <c r="F1413" t="b">
        <v>0</v>
      </c>
      <c r="G1413" t="s">
        <v>104</v>
      </c>
      <c r="H1413" s="1">
        <v>45209.263773148137</v>
      </c>
      <c r="I1413" t="b">
        <v>0</v>
      </c>
      <c r="J1413" t="b">
        <v>1</v>
      </c>
      <c r="K1413" t="s">
        <v>104</v>
      </c>
      <c r="L1413" t="s">
        <v>166</v>
      </c>
      <c r="N1413" s="2">
        <v>51</v>
      </c>
      <c r="O1413" t="s">
        <v>3529</v>
      </c>
      <c r="P1413" t="s">
        <v>3530</v>
      </c>
    </row>
    <row r="1414" spans="1:16" x14ac:dyDescent="0.25">
      <c r="A1414" t="s">
        <v>1</v>
      </c>
      <c r="B1414" t="s">
        <v>3531</v>
      </c>
      <c r="C1414" t="s">
        <v>173</v>
      </c>
      <c r="D1414" t="s">
        <v>186</v>
      </c>
      <c r="E1414" t="s">
        <v>206</v>
      </c>
      <c r="F1414" t="b">
        <v>1</v>
      </c>
      <c r="G1414" t="s">
        <v>158</v>
      </c>
      <c r="H1414" s="1">
        <v>45140.50677083333</v>
      </c>
      <c r="I1414" t="b">
        <v>0</v>
      </c>
      <c r="J1414" t="b">
        <v>0</v>
      </c>
      <c r="K1414" t="s">
        <v>116</v>
      </c>
      <c r="L1414" t="s">
        <v>166</v>
      </c>
      <c r="N1414" s="2">
        <v>72.5</v>
      </c>
      <c r="O1414" t="s">
        <v>1291</v>
      </c>
      <c r="P1414" t="s">
        <v>3532</v>
      </c>
    </row>
    <row r="1415" spans="1:16" x14ac:dyDescent="0.25">
      <c r="A1415" t="s">
        <v>6</v>
      </c>
      <c r="B1415" t="s">
        <v>3533</v>
      </c>
      <c r="C1415" t="s">
        <v>301</v>
      </c>
      <c r="D1415" t="s">
        <v>214</v>
      </c>
      <c r="E1415" t="s">
        <v>141</v>
      </c>
      <c r="F1415" t="b">
        <v>0</v>
      </c>
      <c r="G1415" t="s">
        <v>158</v>
      </c>
      <c r="H1415" s="1">
        <v>45026.293807870366</v>
      </c>
      <c r="I1415" t="b">
        <v>0</v>
      </c>
      <c r="J1415" t="b">
        <v>0</v>
      </c>
      <c r="K1415" t="s">
        <v>116</v>
      </c>
      <c r="L1415" t="s">
        <v>142</v>
      </c>
      <c r="M1415" s="3">
        <v>90000</v>
      </c>
      <c r="O1415" t="s">
        <v>3534</v>
      </c>
      <c r="P1415" t="s">
        <v>3535</v>
      </c>
    </row>
    <row r="1416" spans="1:16" x14ac:dyDescent="0.25">
      <c r="A1416" t="s">
        <v>1</v>
      </c>
      <c r="B1416" t="s">
        <v>3536</v>
      </c>
      <c r="C1416" t="s">
        <v>173</v>
      </c>
      <c r="D1416" t="s">
        <v>186</v>
      </c>
      <c r="E1416" t="s">
        <v>206</v>
      </c>
      <c r="F1416" t="b">
        <v>1</v>
      </c>
      <c r="G1416" t="s">
        <v>153</v>
      </c>
      <c r="H1416" s="1">
        <v>45050.63076388889</v>
      </c>
      <c r="I1416" t="b">
        <v>0</v>
      </c>
      <c r="J1416" t="b">
        <v>0</v>
      </c>
      <c r="K1416" t="s">
        <v>116</v>
      </c>
      <c r="L1416" t="s">
        <v>166</v>
      </c>
      <c r="N1416" s="2">
        <v>61</v>
      </c>
      <c r="O1416" t="s">
        <v>3537</v>
      </c>
      <c r="P1416" t="s">
        <v>3538</v>
      </c>
    </row>
    <row r="1417" spans="1:16" x14ac:dyDescent="0.25">
      <c r="A1417" t="s">
        <v>1</v>
      </c>
      <c r="B1417" t="s">
        <v>3539</v>
      </c>
      <c r="C1417" t="s">
        <v>494</v>
      </c>
      <c r="D1417" t="s">
        <v>147</v>
      </c>
      <c r="E1417" t="s">
        <v>141</v>
      </c>
      <c r="F1417" t="b">
        <v>0</v>
      </c>
      <c r="G1417" t="s">
        <v>104</v>
      </c>
      <c r="H1417" s="1">
        <v>45188.751469907409</v>
      </c>
      <c r="I1417" t="b">
        <v>0</v>
      </c>
      <c r="J1417" t="b">
        <v>1</v>
      </c>
      <c r="K1417" t="s">
        <v>104</v>
      </c>
      <c r="L1417" t="s">
        <v>142</v>
      </c>
      <c r="M1417" s="3">
        <v>98500</v>
      </c>
      <c r="O1417" t="s">
        <v>3540</v>
      </c>
      <c r="P1417" t="s">
        <v>3541</v>
      </c>
    </row>
    <row r="1418" spans="1:16" x14ac:dyDescent="0.25">
      <c r="A1418" t="s">
        <v>2</v>
      </c>
      <c r="B1418" t="s">
        <v>3542</v>
      </c>
      <c r="C1418" t="s">
        <v>491</v>
      </c>
      <c r="D1418" t="s">
        <v>163</v>
      </c>
      <c r="E1418" t="s">
        <v>164</v>
      </c>
      <c r="F1418" t="b">
        <v>0</v>
      </c>
      <c r="G1418" t="s">
        <v>153</v>
      </c>
      <c r="H1418" s="1">
        <v>45216.751851851863</v>
      </c>
      <c r="I1418" t="b">
        <v>0</v>
      </c>
      <c r="J1418" t="b">
        <v>0</v>
      </c>
      <c r="K1418" t="s">
        <v>116</v>
      </c>
      <c r="L1418" t="s">
        <v>166</v>
      </c>
      <c r="N1418" s="2">
        <v>43.709999084472663</v>
      </c>
      <c r="O1418" t="s">
        <v>1092</v>
      </c>
      <c r="P1418" t="s">
        <v>3498</v>
      </c>
    </row>
    <row r="1419" spans="1:16" x14ac:dyDescent="0.25">
      <c r="A1419" t="s">
        <v>1</v>
      </c>
      <c r="B1419" t="s">
        <v>3543</v>
      </c>
      <c r="C1419" t="s">
        <v>420</v>
      </c>
      <c r="D1419" t="s">
        <v>140</v>
      </c>
      <c r="E1419" t="s">
        <v>141</v>
      </c>
      <c r="F1419" t="b">
        <v>0</v>
      </c>
      <c r="G1419" t="s">
        <v>165</v>
      </c>
      <c r="H1419" s="1">
        <v>45050.882071759261</v>
      </c>
      <c r="I1419" t="b">
        <v>0</v>
      </c>
      <c r="J1419" t="b">
        <v>1</v>
      </c>
      <c r="K1419" t="s">
        <v>116</v>
      </c>
      <c r="L1419" t="s">
        <v>166</v>
      </c>
      <c r="N1419" s="2">
        <v>80</v>
      </c>
      <c r="O1419" t="s">
        <v>313</v>
      </c>
      <c r="P1419" t="s">
        <v>2309</v>
      </c>
    </row>
    <row r="1420" spans="1:16" x14ac:dyDescent="0.25">
      <c r="A1420" t="s">
        <v>3</v>
      </c>
      <c r="B1420" t="s">
        <v>3544</v>
      </c>
      <c r="C1420" t="s">
        <v>581</v>
      </c>
      <c r="D1420" t="s">
        <v>362</v>
      </c>
      <c r="E1420" t="s">
        <v>206</v>
      </c>
      <c r="F1420" t="b">
        <v>0</v>
      </c>
      <c r="G1420" t="s">
        <v>148</v>
      </c>
      <c r="H1420" s="1">
        <v>45162.753587962958</v>
      </c>
      <c r="I1420" t="b">
        <v>0</v>
      </c>
      <c r="J1420" t="b">
        <v>0</v>
      </c>
      <c r="K1420" t="s">
        <v>116</v>
      </c>
      <c r="L1420" t="s">
        <v>166</v>
      </c>
      <c r="N1420" s="2">
        <v>52.5</v>
      </c>
      <c r="O1420" t="s">
        <v>675</v>
      </c>
      <c r="P1420" t="s">
        <v>2100</v>
      </c>
    </row>
    <row r="1421" spans="1:16" x14ac:dyDescent="0.25">
      <c r="A1421" t="s">
        <v>2</v>
      </c>
      <c r="B1421" t="s">
        <v>2</v>
      </c>
      <c r="C1421" t="s">
        <v>116</v>
      </c>
      <c r="D1421" t="s">
        <v>147</v>
      </c>
      <c r="E1421" t="s">
        <v>141</v>
      </c>
      <c r="F1421" t="b">
        <v>0</v>
      </c>
      <c r="G1421" t="s">
        <v>104</v>
      </c>
      <c r="H1421" s="1">
        <v>44960.837893518517</v>
      </c>
      <c r="I1421" t="b">
        <v>0</v>
      </c>
      <c r="J1421" t="b">
        <v>0</v>
      </c>
      <c r="K1421" t="s">
        <v>104</v>
      </c>
      <c r="L1421" t="s">
        <v>142</v>
      </c>
      <c r="M1421" s="3">
        <v>100000</v>
      </c>
      <c r="O1421" t="s">
        <v>3545</v>
      </c>
      <c r="P1421" t="s">
        <v>3546</v>
      </c>
    </row>
    <row r="1422" spans="1:16" x14ac:dyDescent="0.25">
      <c r="A1422" t="s">
        <v>5</v>
      </c>
      <c r="B1422" t="s">
        <v>3547</v>
      </c>
      <c r="C1422" t="s">
        <v>3548</v>
      </c>
      <c r="D1422" t="s">
        <v>214</v>
      </c>
      <c r="E1422" t="s">
        <v>141</v>
      </c>
      <c r="F1422" t="b">
        <v>0</v>
      </c>
      <c r="G1422" t="s">
        <v>207</v>
      </c>
      <c r="H1422" s="1">
        <v>45118.172812500001</v>
      </c>
      <c r="I1422" t="b">
        <v>0</v>
      </c>
      <c r="J1422" t="b">
        <v>0</v>
      </c>
      <c r="K1422" t="s">
        <v>116</v>
      </c>
      <c r="L1422" t="s">
        <v>142</v>
      </c>
      <c r="M1422" s="3">
        <v>125000</v>
      </c>
      <c r="O1422" t="s">
        <v>3549</v>
      </c>
      <c r="P1422" t="s">
        <v>3550</v>
      </c>
    </row>
    <row r="1423" spans="1:16" x14ac:dyDescent="0.25">
      <c r="A1423" t="s">
        <v>7</v>
      </c>
      <c r="B1423" t="s">
        <v>7</v>
      </c>
      <c r="C1423" t="s">
        <v>426</v>
      </c>
      <c r="D1423" t="s">
        <v>147</v>
      </c>
      <c r="E1423" t="s">
        <v>141</v>
      </c>
      <c r="F1423" t="b">
        <v>0</v>
      </c>
      <c r="G1423" t="s">
        <v>153</v>
      </c>
      <c r="H1423" s="1">
        <v>45126.667025462957</v>
      </c>
      <c r="I1423" t="b">
        <v>0</v>
      </c>
      <c r="J1423" t="b">
        <v>1</v>
      </c>
      <c r="K1423" t="s">
        <v>116</v>
      </c>
      <c r="L1423" t="s">
        <v>142</v>
      </c>
      <c r="M1423" s="3">
        <v>112100</v>
      </c>
      <c r="O1423" t="s">
        <v>3551</v>
      </c>
      <c r="P1423" t="s">
        <v>3552</v>
      </c>
    </row>
    <row r="1424" spans="1:16" x14ac:dyDescent="0.25">
      <c r="A1424" t="s">
        <v>4</v>
      </c>
      <c r="B1424" t="s">
        <v>3553</v>
      </c>
      <c r="C1424" t="s">
        <v>173</v>
      </c>
      <c r="D1424" t="s">
        <v>2829</v>
      </c>
      <c r="E1424" t="s">
        <v>206</v>
      </c>
      <c r="F1424" t="b">
        <v>1</v>
      </c>
      <c r="G1424" t="s">
        <v>47</v>
      </c>
      <c r="H1424" s="1">
        <v>44967.705127314817</v>
      </c>
      <c r="I1424" t="b">
        <v>1</v>
      </c>
      <c r="J1424" t="b">
        <v>0</v>
      </c>
      <c r="K1424" t="s">
        <v>47</v>
      </c>
      <c r="L1424" t="s">
        <v>142</v>
      </c>
      <c r="M1424" s="3">
        <v>75000</v>
      </c>
      <c r="O1424" t="s">
        <v>3554</v>
      </c>
      <c r="P1424" t="s">
        <v>3555</v>
      </c>
    </row>
    <row r="1425" spans="1:16" x14ac:dyDescent="0.25">
      <c r="A1425" t="s">
        <v>2</v>
      </c>
      <c r="B1425" t="s">
        <v>3556</v>
      </c>
      <c r="C1425" t="s">
        <v>173</v>
      </c>
      <c r="D1425" t="s">
        <v>349</v>
      </c>
      <c r="E1425" t="s">
        <v>206</v>
      </c>
      <c r="F1425" t="b">
        <v>1</v>
      </c>
      <c r="G1425" t="s">
        <v>165</v>
      </c>
      <c r="H1425" s="1">
        <v>44943.670254629629</v>
      </c>
      <c r="I1425" t="b">
        <v>0</v>
      </c>
      <c r="J1425" t="b">
        <v>0</v>
      </c>
      <c r="K1425" t="s">
        <v>116</v>
      </c>
      <c r="L1425" t="s">
        <v>166</v>
      </c>
      <c r="N1425" s="2">
        <v>52.5</v>
      </c>
      <c r="O1425" t="s">
        <v>351</v>
      </c>
      <c r="P1425" t="s">
        <v>573</v>
      </c>
    </row>
    <row r="1426" spans="1:16" x14ac:dyDescent="0.25">
      <c r="A1426" t="s">
        <v>6</v>
      </c>
      <c r="B1426" t="s">
        <v>3557</v>
      </c>
      <c r="C1426" t="s">
        <v>3558</v>
      </c>
      <c r="D1426" t="s">
        <v>157</v>
      </c>
      <c r="E1426" t="s">
        <v>141</v>
      </c>
      <c r="F1426" t="b">
        <v>0</v>
      </c>
      <c r="G1426" t="s">
        <v>49</v>
      </c>
      <c r="H1426" s="1">
        <v>44964.680497685193</v>
      </c>
      <c r="I1426" t="b">
        <v>0</v>
      </c>
      <c r="J1426" t="b">
        <v>0</v>
      </c>
      <c r="K1426" t="s">
        <v>49</v>
      </c>
      <c r="L1426" t="s">
        <v>142</v>
      </c>
      <c r="M1426" s="3">
        <v>157500</v>
      </c>
      <c r="O1426" t="s">
        <v>1388</v>
      </c>
      <c r="P1426" t="s">
        <v>450</v>
      </c>
    </row>
    <row r="1427" spans="1:16" x14ac:dyDescent="0.25">
      <c r="A1427" t="s">
        <v>1</v>
      </c>
      <c r="B1427" t="s">
        <v>3559</v>
      </c>
      <c r="C1427" t="s">
        <v>173</v>
      </c>
      <c r="D1427" t="s">
        <v>186</v>
      </c>
      <c r="E1427" t="s">
        <v>636</v>
      </c>
      <c r="F1427" t="b">
        <v>1</v>
      </c>
      <c r="G1427" t="s">
        <v>104</v>
      </c>
      <c r="H1427" s="1">
        <v>45209.889039351852</v>
      </c>
      <c r="I1427" t="b">
        <v>1</v>
      </c>
      <c r="J1427" t="b">
        <v>0</v>
      </c>
      <c r="K1427" t="s">
        <v>104</v>
      </c>
      <c r="L1427" t="s">
        <v>166</v>
      </c>
      <c r="N1427" s="2">
        <v>72.5</v>
      </c>
      <c r="O1427" t="s">
        <v>240</v>
      </c>
      <c r="P1427" t="s">
        <v>3560</v>
      </c>
    </row>
    <row r="1428" spans="1:16" x14ac:dyDescent="0.25">
      <c r="A1428" t="s">
        <v>1</v>
      </c>
      <c r="B1428" t="s">
        <v>1</v>
      </c>
      <c r="C1428" t="s">
        <v>116</v>
      </c>
      <c r="D1428" t="s">
        <v>2311</v>
      </c>
      <c r="E1428" t="s">
        <v>141</v>
      </c>
      <c r="F1428" t="b">
        <v>0</v>
      </c>
      <c r="G1428" t="s">
        <v>181</v>
      </c>
      <c r="H1428" s="1">
        <v>44955.588831018518</v>
      </c>
      <c r="I1428" t="b">
        <v>1</v>
      </c>
      <c r="J1428" t="b">
        <v>1</v>
      </c>
      <c r="K1428" t="s">
        <v>116</v>
      </c>
      <c r="L1428" t="s">
        <v>142</v>
      </c>
      <c r="M1428" s="3">
        <v>125000</v>
      </c>
      <c r="O1428" t="s">
        <v>3561</v>
      </c>
      <c r="P1428" t="s">
        <v>3562</v>
      </c>
    </row>
    <row r="1429" spans="1:16" x14ac:dyDescent="0.25">
      <c r="A1429" t="s">
        <v>5</v>
      </c>
      <c r="B1429" t="s">
        <v>3563</v>
      </c>
      <c r="C1429" t="s">
        <v>1222</v>
      </c>
      <c r="D1429" t="s">
        <v>157</v>
      </c>
      <c r="E1429" t="s">
        <v>141</v>
      </c>
      <c r="F1429" t="b">
        <v>0</v>
      </c>
      <c r="G1429" t="s">
        <v>115</v>
      </c>
      <c r="H1429" s="1">
        <v>45148.565891203703</v>
      </c>
      <c r="I1429" t="b">
        <v>0</v>
      </c>
      <c r="J1429" t="b">
        <v>0</v>
      </c>
      <c r="K1429" t="s">
        <v>115</v>
      </c>
      <c r="L1429" t="s">
        <v>142</v>
      </c>
      <c r="M1429" s="3">
        <v>147500</v>
      </c>
      <c r="O1429" t="s">
        <v>3564</v>
      </c>
      <c r="P1429" t="s">
        <v>3565</v>
      </c>
    </row>
    <row r="1430" spans="1:16" x14ac:dyDescent="0.25">
      <c r="A1430" t="s">
        <v>1</v>
      </c>
      <c r="B1430" t="s">
        <v>3566</v>
      </c>
      <c r="C1430" t="s">
        <v>173</v>
      </c>
      <c r="D1430" t="s">
        <v>1733</v>
      </c>
      <c r="E1430" t="s">
        <v>141</v>
      </c>
      <c r="F1430" t="b">
        <v>1</v>
      </c>
      <c r="G1430" t="s">
        <v>181</v>
      </c>
      <c r="H1430" s="1">
        <v>45001.129374999997</v>
      </c>
      <c r="I1430" t="b">
        <v>0</v>
      </c>
      <c r="J1430" t="b">
        <v>1</v>
      </c>
      <c r="K1430" t="s">
        <v>116</v>
      </c>
      <c r="L1430" t="s">
        <v>142</v>
      </c>
      <c r="M1430" s="3">
        <v>130000</v>
      </c>
      <c r="O1430" t="s">
        <v>1274</v>
      </c>
      <c r="P1430" t="s">
        <v>1275</v>
      </c>
    </row>
    <row r="1431" spans="1:16" x14ac:dyDescent="0.25">
      <c r="A1431" t="s">
        <v>2</v>
      </c>
      <c r="B1431" t="s">
        <v>2</v>
      </c>
      <c r="C1431" t="s">
        <v>3567</v>
      </c>
      <c r="D1431" t="s">
        <v>619</v>
      </c>
      <c r="E1431" t="s">
        <v>141</v>
      </c>
      <c r="F1431" t="b">
        <v>0</v>
      </c>
      <c r="G1431" t="s">
        <v>181</v>
      </c>
      <c r="H1431" s="1">
        <v>45112.502962962957</v>
      </c>
      <c r="I1431" t="b">
        <v>0</v>
      </c>
      <c r="J1431" t="b">
        <v>1</v>
      </c>
      <c r="K1431" t="s">
        <v>116</v>
      </c>
      <c r="L1431" t="s">
        <v>142</v>
      </c>
      <c r="M1431" s="3">
        <v>100900</v>
      </c>
      <c r="O1431" t="s">
        <v>288</v>
      </c>
      <c r="P1431" t="s">
        <v>2110</v>
      </c>
    </row>
    <row r="1432" spans="1:16" x14ac:dyDescent="0.25">
      <c r="A1432" t="s">
        <v>0</v>
      </c>
      <c r="B1432" t="s">
        <v>0</v>
      </c>
      <c r="C1432" t="s">
        <v>546</v>
      </c>
      <c r="D1432" t="s">
        <v>186</v>
      </c>
      <c r="E1432" t="s">
        <v>141</v>
      </c>
      <c r="F1432" t="b">
        <v>0</v>
      </c>
      <c r="G1432" t="s">
        <v>148</v>
      </c>
      <c r="H1432" s="1">
        <v>45027.577997685177</v>
      </c>
      <c r="I1432" t="b">
        <v>0</v>
      </c>
      <c r="J1432" t="b">
        <v>0</v>
      </c>
      <c r="K1432" t="s">
        <v>116</v>
      </c>
      <c r="L1432" t="s">
        <v>166</v>
      </c>
      <c r="N1432" s="2">
        <v>30</v>
      </c>
      <c r="O1432" t="s">
        <v>269</v>
      </c>
      <c r="P1432" t="s">
        <v>3568</v>
      </c>
    </row>
    <row r="1433" spans="1:16" x14ac:dyDescent="0.25">
      <c r="A1433" t="s">
        <v>2</v>
      </c>
      <c r="B1433" t="s">
        <v>3569</v>
      </c>
      <c r="C1433" t="s">
        <v>372</v>
      </c>
      <c r="D1433" t="s">
        <v>547</v>
      </c>
      <c r="E1433" t="s">
        <v>141</v>
      </c>
      <c r="F1433" t="b">
        <v>0</v>
      </c>
      <c r="G1433" t="s">
        <v>165</v>
      </c>
      <c r="H1433" s="1">
        <v>45168.004756944443</v>
      </c>
      <c r="I1433" t="b">
        <v>0</v>
      </c>
      <c r="J1433" t="b">
        <v>0</v>
      </c>
      <c r="K1433" t="s">
        <v>116</v>
      </c>
      <c r="L1433" t="s">
        <v>142</v>
      </c>
      <c r="M1433" s="3">
        <v>81500</v>
      </c>
      <c r="O1433" t="s">
        <v>3570</v>
      </c>
      <c r="P1433" t="s">
        <v>3571</v>
      </c>
    </row>
    <row r="1434" spans="1:16" x14ac:dyDescent="0.25">
      <c r="A1434" t="s">
        <v>0</v>
      </c>
      <c r="B1434" t="s">
        <v>3572</v>
      </c>
      <c r="C1434" t="s">
        <v>2922</v>
      </c>
      <c r="D1434" t="s">
        <v>1598</v>
      </c>
      <c r="E1434" t="s">
        <v>141</v>
      </c>
      <c r="F1434" t="b">
        <v>0</v>
      </c>
      <c r="G1434" t="s">
        <v>181</v>
      </c>
      <c r="H1434" s="1">
        <v>44955.625659722216</v>
      </c>
      <c r="I1434" t="b">
        <v>1</v>
      </c>
      <c r="J1434" t="b">
        <v>0</v>
      </c>
      <c r="K1434" t="s">
        <v>116</v>
      </c>
      <c r="L1434" t="s">
        <v>166</v>
      </c>
      <c r="N1434" s="2">
        <v>37.5</v>
      </c>
      <c r="O1434" t="s">
        <v>568</v>
      </c>
      <c r="P1434" t="s">
        <v>3573</v>
      </c>
    </row>
    <row r="1435" spans="1:16" x14ac:dyDescent="0.25">
      <c r="A1435" t="s">
        <v>6</v>
      </c>
      <c r="B1435" t="s">
        <v>6</v>
      </c>
      <c r="C1435" t="s">
        <v>173</v>
      </c>
      <c r="D1435" t="s">
        <v>186</v>
      </c>
      <c r="E1435" t="s">
        <v>141</v>
      </c>
      <c r="F1435" t="b">
        <v>1</v>
      </c>
      <c r="G1435" t="s">
        <v>158</v>
      </c>
      <c r="H1435" s="1">
        <v>45278.62740740741</v>
      </c>
      <c r="I1435" t="b">
        <v>0</v>
      </c>
      <c r="J1435" t="b">
        <v>0</v>
      </c>
      <c r="K1435" t="s">
        <v>116</v>
      </c>
      <c r="L1435" t="s">
        <v>142</v>
      </c>
      <c r="M1435" s="3">
        <v>128000</v>
      </c>
      <c r="O1435" t="s">
        <v>945</v>
      </c>
      <c r="P1435" t="s">
        <v>1345</v>
      </c>
    </row>
    <row r="1436" spans="1:16" x14ac:dyDescent="0.25">
      <c r="A1436" t="s">
        <v>6</v>
      </c>
      <c r="B1436" t="s">
        <v>6</v>
      </c>
      <c r="C1436" t="s">
        <v>190</v>
      </c>
      <c r="D1436" t="s">
        <v>987</v>
      </c>
      <c r="E1436" t="s">
        <v>141</v>
      </c>
      <c r="F1436" t="b">
        <v>0</v>
      </c>
      <c r="G1436" t="s">
        <v>181</v>
      </c>
      <c r="H1436" s="1">
        <v>44929.168680555558</v>
      </c>
      <c r="I1436" t="b">
        <v>0</v>
      </c>
      <c r="J1436" t="b">
        <v>1</v>
      </c>
      <c r="K1436" t="s">
        <v>116</v>
      </c>
      <c r="L1436" t="s">
        <v>142</v>
      </c>
      <c r="M1436" s="3">
        <v>145000</v>
      </c>
      <c r="O1436" t="s">
        <v>578</v>
      </c>
      <c r="P1436" t="s">
        <v>3574</v>
      </c>
    </row>
    <row r="1437" spans="1:16" x14ac:dyDescent="0.25">
      <c r="A1437" t="s">
        <v>2</v>
      </c>
      <c r="B1437" t="s">
        <v>3575</v>
      </c>
      <c r="C1437" t="s">
        <v>310</v>
      </c>
      <c r="D1437" t="s">
        <v>214</v>
      </c>
      <c r="E1437" t="s">
        <v>141</v>
      </c>
      <c r="F1437" t="b">
        <v>0</v>
      </c>
      <c r="G1437" t="s">
        <v>148</v>
      </c>
      <c r="H1437" s="1">
        <v>45022.290092592593</v>
      </c>
      <c r="I1437" t="b">
        <v>0</v>
      </c>
      <c r="J1437" t="b">
        <v>1</v>
      </c>
      <c r="K1437" t="s">
        <v>116</v>
      </c>
      <c r="L1437" t="s">
        <v>142</v>
      </c>
      <c r="M1437" s="3">
        <v>90000</v>
      </c>
      <c r="O1437" t="s">
        <v>1987</v>
      </c>
      <c r="P1437" t="s">
        <v>3576</v>
      </c>
    </row>
    <row r="1438" spans="1:16" x14ac:dyDescent="0.25">
      <c r="A1438" t="s">
        <v>2</v>
      </c>
      <c r="B1438" t="s">
        <v>2</v>
      </c>
      <c r="C1438" t="s">
        <v>3577</v>
      </c>
      <c r="D1438" t="s">
        <v>282</v>
      </c>
      <c r="E1438" t="s">
        <v>141</v>
      </c>
      <c r="F1438" t="b">
        <v>0</v>
      </c>
      <c r="G1438" t="s">
        <v>181</v>
      </c>
      <c r="H1438" s="1">
        <v>45034.836076388892</v>
      </c>
      <c r="I1438" t="b">
        <v>0</v>
      </c>
      <c r="J1438" t="b">
        <v>0</v>
      </c>
      <c r="K1438" t="s">
        <v>116</v>
      </c>
      <c r="L1438" t="s">
        <v>142</v>
      </c>
      <c r="M1438" s="3">
        <v>80000</v>
      </c>
      <c r="O1438" t="s">
        <v>311</v>
      </c>
    </row>
    <row r="1439" spans="1:16" x14ac:dyDescent="0.25">
      <c r="A1439" t="s">
        <v>1</v>
      </c>
      <c r="B1439" t="s">
        <v>3578</v>
      </c>
      <c r="C1439" t="s">
        <v>190</v>
      </c>
      <c r="D1439" t="s">
        <v>214</v>
      </c>
      <c r="E1439" t="s">
        <v>141</v>
      </c>
      <c r="F1439" t="b">
        <v>0</v>
      </c>
      <c r="G1439" t="s">
        <v>148</v>
      </c>
      <c r="H1439" s="1">
        <v>45183.439513888887</v>
      </c>
      <c r="I1439" t="b">
        <v>0</v>
      </c>
      <c r="J1439" t="b">
        <v>0</v>
      </c>
      <c r="K1439" t="s">
        <v>116</v>
      </c>
      <c r="L1439" t="s">
        <v>142</v>
      </c>
      <c r="M1439" s="3">
        <v>150000</v>
      </c>
      <c r="O1439" t="s">
        <v>1554</v>
      </c>
      <c r="P1439" t="s">
        <v>3579</v>
      </c>
    </row>
    <row r="1440" spans="1:16" x14ac:dyDescent="0.25">
      <c r="A1440" t="s">
        <v>2</v>
      </c>
      <c r="B1440" t="s">
        <v>776</v>
      </c>
      <c r="C1440" t="s">
        <v>777</v>
      </c>
      <c r="D1440" t="s">
        <v>163</v>
      </c>
      <c r="E1440" t="s">
        <v>164</v>
      </c>
      <c r="F1440" t="b">
        <v>0</v>
      </c>
      <c r="G1440" t="s">
        <v>104</v>
      </c>
      <c r="H1440" s="1">
        <v>45200.26053240741</v>
      </c>
      <c r="I1440" t="b">
        <v>0</v>
      </c>
      <c r="J1440" t="b">
        <v>0</v>
      </c>
      <c r="K1440" t="s">
        <v>104</v>
      </c>
      <c r="L1440" t="s">
        <v>166</v>
      </c>
      <c r="N1440" s="2">
        <v>43.069999694824219</v>
      </c>
      <c r="O1440" t="s">
        <v>778</v>
      </c>
    </row>
    <row r="1441" spans="1:16" x14ac:dyDescent="0.25">
      <c r="A1441" t="s">
        <v>5</v>
      </c>
      <c r="B1441" t="s">
        <v>1709</v>
      </c>
      <c r="C1441" t="s">
        <v>420</v>
      </c>
      <c r="D1441" t="s">
        <v>163</v>
      </c>
      <c r="E1441" t="s">
        <v>141</v>
      </c>
      <c r="F1441" t="b">
        <v>0</v>
      </c>
      <c r="G1441" t="s">
        <v>207</v>
      </c>
      <c r="H1441" s="1">
        <v>45150.756423611107</v>
      </c>
      <c r="I1441" t="b">
        <v>0</v>
      </c>
      <c r="J1441" t="b">
        <v>1</v>
      </c>
      <c r="K1441" t="s">
        <v>116</v>
      </c>
      <c r="L1441" t="s">
        <v>166</v>
      </c>
      <c r="N1441" s="2">
        <v>67.379997253417969</v>
      </c>
      <c r="O1441" t="s">
        <v>715</v>
      </c>
      <c r="P1441" t="s">
        <v>3580</v>
      </c>
    </row>
    <row r="1442" spans="1:16" x14ac:dyDescent="0.25">
      <c r="A1442" t="s">
        <v>2</v>
      </c>
      <c r="B1442" t="s">
        <v>3581</v>
      </c>
      <c r="C1442" t="s">
        <v>357</v>
      </c>
      <c r="D1442" t="s">
        <v>163</v>
      </c>
      <c r="E1442" t="s">
        <v>164</v>
      </c>
      <c r="F1442" t="b">
        <v>0</v>
      </c>
      <c r="G1442" t="s">
        <v>148</v>
      </c>
      <c r="H1442" s="1">
        <v>45201.752800925933</v>
      </c>
      <c r="I1442" t="b">
        <v>0</v>
      </c>
      <c r="J1442" t="b">
        <v>0</v>
      </c>
      <c r="K1442" t="s">
        <v>116</v>
      </c>
      <c r="L1442" t="s">
        <v>166</v>
      </c>
      <c r="N1442" s="2">
        <v>47.620002746582031</v>
      </c>
      <c r="O1442" t="s">
        <v>3410</v>
      </c>
      <c r="P1442" t="s">
        <v>3582</v>
      </c>
    </row>
    <row r="1443" spans="1:16" x14ac:dyDescent="0.25">
      <c r="A1443" t="s">
        <v>0</v>
      </c>
      <c r="B1443" t="s">
        <v>745</v>
      </c>
      <c r="C1443" t="s">
        <v>234</v>
      </c>
      <c r="D1443" t="s">
        <v>186</v>
      </c>
      <c r="E1443" t="s">
        <v>141</v>
      </c>
      <c r="F1443" t="b">
        <v>0</v>
      </c>
      <c r="G1443" t="s">
        <v>148</v>
      </c>
      <c r="H1443" s="1">
        <v>45159.904976851853</v>
      </c>
      <c r="I1443" t="b">
        <v>0</v>
      </c>
      <c r="J1443" t="b">
        <v>0</v>
      </c>
      <c r="K1443" t="s">
        <v>116</v>
      </c>
      <c r="L1443" t="s">
        <v>142</v>
      </c>
      <c r="M1443" s="3">
        <v>120000</v>
      </c>
      <c r="O1443" t="s">
        <v>3583</v>
      </c>
      <c r="P1443" t="s">
        <v>3584</v>
      </c>
    </row>
    <row r="1444" spans="1:16" x14ac:dyDescent="0.25">
      <c r="A1444" t="s">
        <v>5</v>
      </c>
      <c r="B1444" t="s">
        <v>3316</v>
      </c>
      <c r="C1444" t="s">
        <v>3585</v>
      </c>
      <c r="D1444" t="s">
        <v>3247</v>
      </c>
      <c r="E1444" t="s">
        <v>141</v>
      </c>
      <c r="F1444" t="b">
        <v>0</v>
      </c>
      <c r="G1444" t="s">
        <v>153</v>
      </c>
      <c r="H1444" s="1">
        <v>44939.797500000001</v>
      </c>
      <c r="I1444" t="b">
        <v>0</v>
      </c>
      <c r="J1444" t="b">
        <v>0</v>
      </c>
      <c r="K1444" t="s">
        <v>116</v>
      </c>
      <c r="L1444" t="s">
        <v>142</v>
      </c>
      <c r="M1444" s="3">
        <v>156596</v>
      </c>
      <c r="O1444" t="s">
        <v>224</v>
      </c>
      <c r="P1444" t="s">
        <v>405</v>
      </c>
    </row>
    <row r="1445" spans="1:16" x14ac:dyDescent="0.25">
      <c r="A1445" t="s">
        <v>5</v>
      </c>
      <c r="B1445" t="s">
        <v>3586</v>
      </c>
      <c r="C1445" t="s">
        <v>3587</v>
      </c>
      <c r="D1445" t="s">
        <v>163</v>
      </c>
      <c r="E1445" t="s">
        <v>164</v>
      </c>
      <c r="F1445" t="b">
        <v>0</v>
      </c>
      <c r="G1445" t="s">
        <v>104</v>
      </c>
      <c r="H1445" s="1">
        <v>45236.052997685183</v>
      </c>
      <c r="I1445" t="b">
        <v>0</v>
      </c>
      <c r="J1445" t="b">
        <v>1</v>
      </c>
      <c r="K1445" t="s">
        <v>104</v>
      </c>
      <c r="L1445" t="s">
        <v>166</v>
      </c>
      <c r="N1445" s="2">
        <v>54.420001983642578</v>
      </c>
      <c r="O1445" t="s">
        <v>224</v>
      </c>
      <c r="P1445" t="s">
        <v>225</v>
      </c>
    </row>
    <row r="1446" spans="1:16" x14ac:dyDescent="0.25">
      <c r="A1446" t="s">
        <v>5</v>
      </c>
      <c r="B1446" t="s">
        <v>5</v>
      </c>
      <c r="C1446" t="s">
        <v>173</v>
      </c>
      <c r="D1446" t="s">
        <v>186</v>
      </c>
      <c r="E1446" t="s">
        <v>141</v>
      </c>
      <c r="F1446" t="b">
        <v>1</v>
      </c>
      <c r="G1446" t="s">
        <v>158</v>
      </c>
      <c r="H1446" s="1">
        <v>45000.714479166672</v>
      </c>
      <c r="I1446" t="b">
        <v>0</v>
      </c>
      <c r="J1446" t="b">
        <v>1</v>
      </c>
      <c r="K1446" t="s">
        <v>116</v>
      </c>
      <c r="L1446" t="s">
        <v>142</v>
      </c>
      <c r="M1446" s="3">
        <v>155000</v>
      </c>
      <c r="O1446" t="s">
        <v>3588</v>
      </c>
      <c r="P1446" t="s">
        <v>3589</v>
      </c>
    </row>
    <row r="1447" spans="1:16" x14ac:dyDescent="0.25">
      <c r="A1447" t="s">
        <v>6</v>
      </c>
      <c r="B1447" t="s">
        <v>3590</v>
      </c>
      <c r="C1447" t="s">
        <v>937</v>
      </c>
      <c r="D1447" t="s">
        <v>163</v>
      </c>
      <c r="E1447" t="s">
        <v>164</v>
      </c>
      <c r="F1447" t="b">
        <v>0</v>
      </c>
      <c r="G1447" t="s">
        <v>181</v>
      </c>
      <c r="H1447" s="1">
        <v>45189.751921296287</v>
      </c>
      <c r="I1447" t="b">
        <v>0</v>
      </c>
      <c r="J1447" t="b">
        <v>1</v>
      </c>
      <c r="K1447" t="s">
        <v>116</v>
      </c>
      <c r="L1447" t="s">
        <v>166</v>
      </c>
      <c r="N1447" s="2">
        <v>78.544998168945313</v>
      </c>
      <c r="O1447" t="s">
        <v>2529</v>
      </c>
      <c r="P1447" t="s">
        <v>3591</v>
      </c>
    </row>
    <row r="1448" spans="1:16" x14ac:dyDescent="0.25">
      <c r="A1448" t="s">
        <v>6</v>
      </c>
      <c r="B1448" t="s">
        <v>3592</v>
      </c>
      <c r="C1448" t="s">
        <v>173</v>
      </c>
      <c r="D1448" t="s">
        <v>186</v>
      </c>
      <c r="E1448" t="s">
        <v>141</v>
      </c>
      <c r="F1448" t="b">
        <v>1</v>
      </c>
      <c r="G1448" t="s">
        <v>158</v>
      </c>
      <c r="H1448" s="1">
        <v>44952.421400462961</v>
      </c>
      <c r="I1448" t="b">
        <v>0</v>
      </c>
      <c r="J1448" t="b">
        <v>0</v>
      </c>
      <c r="K1448" t="s">
        <v>116</v>
      </c>
      <c r="L1448" t="s">
        <v>142</v>
      </c>
      <c r="M1448" s="3">
        <v>225000</v>
      </c>
      <c r="O1448" t="s">
        <v>3593</v>
      </c>
      <c r="P1448" t="s">
        <v>3594</v>
      </c>
    </row>
    <row r="1449" spans="1:16" x14ac:dyDescent="0.25">
      <c r="A1449" t="s">
        <v>5</v>
      </c>
      <c r="B1449" t="s">
        <v>5</v>
      </c>
      <c r="C1449" t="s">
        <v>213</v>
      </c>
      <c r="D1449" t="s">
        <v>186</v>
      </c>
      <c r="E1449" t="s">
        <v>141</v>
      </c>
      <c r="F1449" t="b">
        <v>0</v>
      </c>
      <c r="G1449" t="s">
        <v>181</v>
      </c>
      <c r="H1449" s="1">
        <v>45175.627696759257</v>
      </c>
      <c r="I1449" t="b">
        <v>1</v>
      </c>
      <c r="J1449" t="b">
        <v>0</v>
      </c>
      <c r="K1449" t="s">
        <v>116</v>
      </c>
      <c r="L1449" t="s">
        <v>142</v>
      </c>
      <c r="M1449" s="3">
        <v>170000</v>
      </c>
      <c r="O1449" t="s">
        <v>445</v>
      </c>
      <c r="P1449" t="s">
        <v>446</v>
      </c>
    </row>
    <row r="1450" spans="1:16" x14ac:dyDescent="0.25">
      <c r="A1450" t="s">
        <v>6</v>
      </c>
      <c r="B1450" t="s">
        <v>6</v>
      </c>
      <c r="C1450" t="s">
        <v>173</v>
      </c>
      <c r="D1450" t="s">
        <v>147</v>
      </c>
      <c r="E1450" t="s">
        <v>141</v>
      </c>
      <c r="F1450" t="b">
        <v>1</v>
      </c>
      <c r="G1450" t="s">
        <v>153</v>
      </c>
      <c r="H1450" s="1">
        <v>45012.628877314812</v>
      </c>
      <c r="I1450" t="b">
        <v>0</v>
      </c>
      <c r="J1450" t="b">
        <v>1</v>
      </c>
      <c r="K1450" t="s">
        <v>116</v>
      </c>
      <c r="L1450" t="s">
        <v>142</v>
      </c>
      <c r="M1450" s="3">
        <v>137500</v>
      </c>
      <c r="O1450" t="s">
        <v>3595</v>
      </c>
      <c r="P1450" t="s">
        <v>3596</v>
      </c>
    </row>
    <row r="1451" spans="1:16" x14ac:dyDescent="0.25">
      <c r="A1451" t="s">
        <v>2</v>
      </c>
      <c r="B1451" t="s">
        <v>2314</v>
      </c>
      <c r="C1451" t="s">
        <v>156</v>
      </c>
      <c r="D1451" t="s">
        <v>163</v>
      </c>
      <c r="E1451" t="s">
        <v>164</v>
      </c>
      <c r="F1451" t="b">
        <v>0</v>
      </c>
      <c r="G1451" t="s">
        <v>158</v>
      </c>
      <c r="H1451" s="1">
        <v>45241.294479166667</v>
      </c>
      <c r="I1451" t="b">
        <v>0</v>
      </c>
      <c r="J1451" t="b">
        <v>1</v>
      </c>
      <c r="K1451" t="s">
        <v>116</v>
      </c>
      <c r="L1451" t="s">
        <v>166</v>
      </c>
      <c r="N1451" s="2">
        <v>32.364997863769531</v>
      </c>
      <c r="O1451" t="s">
        <v>2315</v>
      </c>
      <c r="P1451" t="s">
        <v>3597</v>
      </c>
    </row>
    <row r="1452" spans="1:16" x14ac:dyDescent="0.25">
      <c r="A1452" t="s">
        <v>6</v>
      </c>
      <c r="B1452" t="s">
        <v>3598</v>
      </c>
      <c r="C1452" t="s">
        <v>3599</v>
      </c>
      <c r="D1452" t="s">
        <v>3600</v>
      </c>
      <c r="E1452" t="s">
        <v>141</v>
      </c>
      <c r="F1452" t="b">
        <v>0</v>
      </c>
      <c r="G1452" t="s">
        <v>104</v>
      </c>
      <c r="H1452" s="1">
        <v>45270.538935185177</v>
      </c>
      <c r="I1452" t="b">
        <v>0</v>
      </c>
      <c r="J1452" t="b">
        <v>1</v>
      </c>
      <c r="K1452" t="s">
        <v>104</v>
      </c>
      <c r="L1452" t="s">
        <v>142</v>
      </c>
      <c r="M1452" s="3">
        <v>122500</v>
      </c>
      <c r="O1452" t="s">
        <v>3601</v>
      </c>
      <c r="P1452" t="s">
        <v>3602</v>
      </c>
    </row>
    <row r="1453" spans="1:16" x14ac:dyDescent="0.25">
      <c r="A1453" t="s">
        <v>2</v>
      </c>
      <c r="B1453" t="s">
        <v>3603</v>
      </c>
      <c r="C1453" t="s">
        <v>3604</v>
      </c>
      <c r="D1453" t="s">
        <v>163</v>
      </c>
      <c r="E1453" t="s">
        <v>262</v>
      </c>
      <c r="F1453" t="b">
        <v>0</v>
      </c>
      <c r="G1453" t="s">
        <v>153</v>
      </c>
      <c r="H1453" s="1">
        <v>45187.585185185177</v>
      </c>
      <c r="I1453" t="b">
        <v>0</v>
      </c>
      <c r="J1453" t="b">
        <v>0</v>
      </c>
      <c r="K1453" t="s">
        <v>116</v>
      </c>
      <c r="L1453" t="s">
        <v>166</v>
      </c>
      <c r="N1453" s="2">
        <v>30.45999908447266</v>
      </c>
      <c r="O1453" t="s">
        <v>1601</v>
      </c>
      <c r="P1453" t="s">
        <v>1602</v>
      </c>
    </row>
    <row r="1454" spans="1:16" x14ac:dyDescent="0.25">
      <c r="A1454" t="s">
        <v>0</v>
      </c>
      <c r="B1454" t="s">
        <v>1765</v>
      </c>
      <c r="C1454" t="s">
        <v>56</v>
      </c>
      <c r="D1454" t="s">
        <v>157</v>
      </c>
      <c r="E1454" t="s">
        <v>141</v>
      </c>
      <c r="F1454" t="b">
        <v>0</v>
      </c>
      <c r="G1454" t="s">
        <v>56</v>
      </c>
      <c r="H1454" s="1">
        <v>45269.595648148148</v>
      </c>
      <c r="I1454" t="b">
        <v>1</v>
      </c>
      <c r="J1454" t="b">
        <v>0</v>
      </c>
      <c r="K1454" t="s">
        <v>56</v>
      </c>
      <c r="L1454" t="s">
        <v>142</v>
      </c>
      <c r="M1454" s="3">
        <v>155000</v>
      </c>
      <c r="O1454" t="s">
        <v>3605</v>
      </c>
      <c r="P1454" t="s">
        <v>3606</v>
      </c>
    </row>
    <row r="1455" spans="1:16" x14ac:dyDescent="0.25">
      <c r="A1455" t="s">
        <v>7</v>
      </c>
      <c r="B1455" t="s">
        <v>3607</v>
      </c>
      <c r="C1455" t="s">
        <v>97</v>
      </c>
      <c r="D1455" t="s">
        <v>157</v>
      </c>
      <c r="E1455" t="s">
        <v>141</v>
      </c>
      <c r="F1455" t="b">
        <v>0</v>
      </c>
      <c r="G1455" t="s">
        <v>97</v>
      </c>
      <c r="H1455" s="1">
        <v>45156.816550925927</v>
      </c>
      <c r="I1455" t="b">
        <v>0</v>
      </c>
      <c r="J1455" t="b">
        <v>0</v>
      </c>
      <c r="K1455" t="s">
        <v>97</v>
      </c>
      <c r="L1455" t="s">
        <v>142</v>
      </c>
      <c r="M1455" s="3">
        <v>79200</v>
      </c>
      <c r="O1455" t="s">
        <v>3608</v>
      </c>
      <c r="P1455" t="s">
        <v>2434</v>
      </c>
    </row>
    <row r="1456" spans="1:16" x14ac:dyDescent="0.25">
      <c r="A1456" t="s">
        <v>9</v>
      </c>
      <c r="B1456" t="s">
        <v>3609</v>
      </c>
      <c r="C1456" t="s">
        <v>3610</v>
      </c>
      <c r="D1456" t="s">
        <v>140</v>
      </c>
      <c r="E1456" t="s">
        <v>330</v>
      </c>
      <c r="F1456" t="b">
        <v>0</v>
      </c>
      <c r="G1456" t="s">
        <v>153</v>
      </c>
      <c r="H1456" s="1">
        <v>45275.291747685187</v>
      </c>
      <c r="I1456" t="b">
        <v>1</v>
      </c>
      <c r="J1456" t="b">
        <v>0</v>
      </c>
      <c r="K1456" t="s">
        <v>116</v>
      </c>
      <c r="L1456" t="s">
        <v>166</v>
      </c>
      <c r="N1456" s="2">
        <v>29</v>
      </c>
      <c r="O1456" t="s">
        <v>3611</v>
      </c>
    </row>
    <row r="1457" spans="1:16" x14ac:dyDescent="0.25">
      <c r="A1457" t="s">
        <v>1</v>
      </c>
      <c r="B1457" t="s">
        <v>3612</v>
      </c>
      <c r="C1457" t="s">
        <v>3613</v>
      </c>
      <c r="D1457" t="s">
        <v>157</v>
      </c>
      <c r="E1457" t="s">
        <v>141</v>
      </c>
      <c r="F1457" t="b">
        <v>0</v>
      </c>
      <c r="G1457" t="s">
        <v>57</v>
      </c>
      <c r="H1457" s="1">
        <v>45118.80364583333</v>
      </c>
      <c r="I1457" t="b">
        <v>1</v>
      </c>
      <c r="J1457" t="b">
        <v>0</v>
      </c>
      <c r="K1457" t="s">
        <v>57</v>
      </c>
      <c r="L1457" t="s">
        <v>142</v>
      </c>
      <c r="M1457" s="3">
        <v>165000</v>
      </c>
      <c r="O1457" t="s">
        <v>3614</v>
      </c>
    </row>
    <row r="1458" spans="1:16" x14ac:dyDescent="0.25">
      <c r="A1458" t="s">
        <v>1</v>
      </c>
      <c r="B1458" t="s">
        <v>1</v>
      </c>
      <c r="C1458" t="s">
        <v>173</v>
      </c>
      <c r="D1458" t="s">
        <v>186</v>
      </c>
      <c r="E1458" t="s">
        <v>141</v>
      </c>
      <c r="F1458" t="b">
        <v>1</v>
      </c>
      <c r="G1458" t="s">
        <v>158</v>
      </c>
      <c r="H1458" s="1">
        <v>45027.825960648152</v>
      </c>
      <c r="I1458" t="b">
        <v>0</v>
      </c>
      <c r="J1458" t="b">
        <v>0</v>
      </c>
      <c r="K1458" t="s">
        <v>116</v>
      </c>
      <c r="L1458" t="s">
        <v>142</v>
      </c>
      <c r="M1458" s="3">
        <v>115000</v>
      </c>
      <c r="O1458" t="s">
        <v>3615</v>
      </c>
      <c r="P1458" t="s">
        <v>3616</v>
      </c>
    </row>
    <row r="1459" spans="1:16" x14ac:dyDescent="0.25">
      <c r="A1459" t="s">
        <v>1</v>
      </c>
      <c r="B1459" t="s">
        <v>1</v>
      </c>
      <c r="C1459" t="s">
        <v>2084</v>
      </c>
      <c r="D1459" t="s">
        <v>186</v>
      </c>
      <c r="E1459" t="s">
        <v>206</v>
      </c>
      <c r="F1459" t="b">
        <v>0</v>
      </c>
      <c r="G1459" t="s">
        <v>181</v>
      </c>
      <c r="H1459" s="1">
        <v>44980.600648148153</v>
      </c>
      <c r="I1459" t="b">
        <v>0</v>
      </c>
      <c r="J1459" t="b">
        <v>0</v>
      </c>
      <c r="K1459" t="s">
        <v>116</v>
      </c>
      <c r="L1459" t="s">
        <v>166</v>
      </c>
      <c r="N1459" s="2">
        <v>57.5</v>
      </c>
      <c r="O1459" t="s">
        <v>249</v>
      </c>
      <c r="P1459" t="s">
        <v>450</v>
      </c>
    </row>
    <row r="1460" spans="1:16" x14ac:dyDescent="0.25">
      <c r="A1460" t="s">
        <v>5</v>
      </c>
      <c r="B1460" t="s">
        <v>5</v>
      </c>
      <c r="C1460" t="s">
        <v>1118</v>
      </c>
      <c r="D1460" t="s">
        <v>214</v>
      </c>
      <c r="E1460" t="s">
        <v>141</v>
      </c>
      <c r="F1460" t="b">
        <v>0</v>
      </c>
      <c r="G1460" t="s">
        <v>153</v>
      </c>
      <c r="H1460" s="1">
        <v>45147.545046296298</v>
      </c>
      <c r="I1460" t="b">
        <v>0</v>
      </c>
      <c r="J1460" t="b">
        <v>1</v>
      </c>
      <c r="K1460" t="s">
        <v>116</v>
      </c>
      <c r="L1460" t="s">
        <v>142</v>
      </c>
      <c r="M1460" s="3">
        <v>90000</v>
      </c>
      <c r="O1460" t="s">
        <v>3617</v>
      </c>
      <c r="P1460" t="s">
        <v>3618</v>
      </c>
    </row>
    <row r="1461" spans="1:16" x14ac:dyDescent="0.25">
      <c r="A1461" t="s">
        <v>2</v>
      </c>
      <c r="B1461" t="s">
        <v>3619</v>
      </c>
      <c r="C1461" t="s">
        <v>952</v>
      </c>
      <c r="D1461" t="s">
        <v>987</v>
      </c>
      <c r="E1461" t="s">
        <v>141</v>
      </c>
      <c r="F1461" t="b">
        <v>0</v>
      </c>
      <c r="G1461" t="s">
        <v>165</v>
      </c>
      <c r="H1461" s="1">
        <v>45146.461655092593</v>
      </c>
      <c r="I1461" t="b">
        <v>0</v>
      </c>
      <c r="J1461" t="b">
        <v>1</v>
      </c>
      <c r="K1461" t="s">
        <v>116</v>
      </c>
      <c r="L1461" t="s">
        <v>142</v>
      </c>
      <c r="M1461" s="3">
        <v>105550</v>
      </c>
      <c r="O1461" t="s">
        <v>3620</v>
      </c>
      <c r="P1461" t="s">
        <v>3621</v>
      </c>
    </row>
    <row r="1462" spans="1:16" x14ac:dyDescent="0.25">
      <c r="A1462" t="s">
        <v>1</v>
      </c>
      <c r="B1462" t="s">
        <v>3622</v>
      </c>
      <c r="C1462" t="s">
        <v>1301</v>
      </c>
      <c r="D1462" t="s">
        <v>282</v>
      </c>
      <c r="E1462" t="s">
        <v>141</v>
      </c>
      <c r="F1462" t="b">
        <v>0</v>
      </c>
      <c r="G1462" t="s">
        <v>207</v>
      </c>
      <c r="H1462" s="1">
        <v>45071.005972222221</v>
      </c>
      <c r="I1462" t="b">
        <v>1</v>
      </c>
      <c r="J1462" t="b">
        <v>1</v>
      </c>
      <c r="K1462" t="s">
        <v>116</v>
      </c>
      <c r="L1462" t="s">
        <v>142</v>
      </c>
      <c r="M1462" s="3">
        <v>100000</v>
      </c>
      <c r="O1462" t="s">
        <v>391</v>
      </c>
      <c r="P1462" t="s">
        <v>3623</v>
      </c>
    </row>
    <row r="1463" spans="1:16" x14ac:dyDescent="0.25">
      <c r="A1463" t="s">
        <v>5</v>
      </c>
      <c r="B1463" t="s">
        <v>5</v>
      </c>
      <c r="C1463" t="s">
        <v>2219</v>
      </c>
      <c r="D1463" t="s">
        <v>223</v>
      </c>
      <c r="E1463" t="s">
        <v>164</v>
      </c>
      <c r="F1463" t="b">
        <v>0</v>
      </c>
      <c r="G1463" t="s">
        <v>158</v>
      </c>
      <c r="H1463" s="1">
        <v>45271.477175925917</v>
      </c>
      <c r="I1463" t="b">
        <v>0</v>
      </c>
      <c r="J1463" t="b">
        <v>1</v>
      </c>
      <c r="K1463" t="s">
        <v>116</v>
      </c>
      <c r="L1463" t="s">
        <v>142</v>
      </c>
      <c r="M1463" s="3">
        <v>173500</v>
      </c>
      <c r="O1463" t="s">
        <v>224</v>
      </c>
      <c r="P1463" t="s">
        <v>405</v>
      </c>
    </row>
    <row r="1464" spans="1:16" x14ac:dyDescent="0.25">
      <c r="A1464" t="s">
        <v>2</v>
      </c>
      <c r="B1464" t="s">
        <v>854</v>
      </c>
      <c r="C1464" t="s">
        <v>357</v>
      </c>
      <c r="D1464" t="s">
        <v>163</v>
      </c>
      <c r="E1464" t="s">
        <v>164</v>
      </c>
      <c r="F1464" t="b">
        <v>0</v>
      </c>
      <c r="G1464" t="s">
        <v>153</v>
      </c>
      <c r="H1464" s="1">
        <v>45186.251759259263</v>
      </c>
      <c r="I1464" t="b">
        <v>0</v>
      </c>
      <c r="J1464" t="b">
        <v>0</v>
      </c>
      <c r="K1464" t="s">
        <v>116</v>
      </c>
      <c r="L1464" t="s">
        <v>166</v>
      </c>
      <c r="N1464" s="2">
        <v>47.620002746582031</v>
      </c>
      <c r="O1464" t="s">
        <v>3410</v>
      </c>
      <c r="P1464" t="s">
        <v>3582</v>
      </c>
    </row>
    <row r="1465" spans="1:16" x14ac:dyDescent="0.25">
      <c r="A1465" t="s">
        <v>2</v>
      </c>
      <c r="B1465" t="s">
        <v>3624</v>
      </c>
      <c r="C1465" t="s">
        <v>372</v>
      </c>
      <c r="D1465" t="s">
        <v>521</v>
      </c>
      <c r="E1465" t="s">
        <v>141</v>
      </c>
      <c r="F1465" t="b">
        <v>0</v>
      </c>
      <c r="G1465" t="s">
        <v>165</v>
      </c>
      <c r="H1465" s="1">
        <v>45113.544444444437</v>
      </c>
      <c r="I1465" t="b">
        <v>0</v>
      </c>
      <c r="J1465" t="b">
        <v>1</v>
      </c>
      <c r="K1465" t="s">
        <v>116</v>
      </c>
      <c r="L1465" t="s">
        <v>142</v>
      </c>
      <c r="M1465" s="3">
        <v>65000</v>
      </c>
      <c r="O1465" t="s">
        <v>2882</v>
      </c>
      <c r="P1465" t="s">
        <v>2883</v>
      </c>
    </row>
    <row r="1466" spans="1:16" x14ac:dyDescent="0.25">
      <c r="A1466" t="s">
        <v>1</v>
      </c>
      <c r="B1466" t="s">
        <v>1</v>
      </c>
      <c r="C1466" t="s">
        <v>173</v>
      </c>
      <c r="D1466" t="s">
        <v>186</v>
      </c>
      <c r="E1466" t="s">
        <v>141</v>
      </c>
      <c r="F1466" t="b">
        <v>1</v>
      </c>
      <c r="G1466" t="s">
        <v>153</v>
      </c>
      <c r="H1466" s="1">
        <v>45028.599421296298</v>
      </c>
      <c r="I1466" t="b">
        <v>0</v>
      </c>
      <c r="J1466" t="b">
        <v>0</v>
      </c>
      <c r="K1466" t="s">
        <v>116</v>
      </c>
      <c r="L1466" t="s">
        <v>142</v>
      </c>
      <c r="M1466" s="3">
        <v>140000</v>
      </c>
      <c r="O1466" t="s">
        <v>3625</v>
      </c>
      <c r="P1466" t="s">
        <v>3626</v>
      </c>
    </row>
    <row r="1467" spans="1:16" x14ac:dyDescent="0.25">
      <c r="A1467" t="s">
        <v>1</v>
      </c>
      <c r="B1467" t="s">
        <v>1</v>
      </c>
      <c r="C1467" t="s">
        <v>3627</v>
      </c>
      <c r="D1467" t="s">
        <v>157</v>
      </c>
      <c r="E1467" t="s">
        <v>141</v>
      </c>
      <c r="F1467" t="b">
        <v>0</v>
      </c>
      <c r="G1467" t="s">
        <v>108</v>
      </c>
      <c r="H1467" s="1">
        <v>44929.019826388889</v>
      </c>
      <c r="I1467" t="b">
        <v>0</v>
      </c>
      <c r="J1467" t="b">
        <v>0</v>
      </c>
      <c r="K1467" t="s">
        <v>108</v>
      </c>
      <c r="L1467" t="s">
        <v>142</v>
      </c>
      <c r="M1467" s="3">
        <v>98301.5</v>
      </c>
      <c r="O1467" t="s">
        <v>3628</v>
      </c>
      <c r="P1467" t="s">
        <v>3629</v>
      </c>
    </row>
    <row r="1468" spans="1:16" x14ac:dyDescent="0.25">
      <c r="A1468" t="s">
        <v>0</v>
      </c>
      <c r="B1468" t="s">
        <v>0</v>
      </c>
      <c r="C1468" t="s">
        <v>173</v>
      </c>
      <c r="D1468" t="s">
        <v>329</v>
      </c>
      <c r="E1468" t="s">
        <v>141</v>
      </c>
      <c r="F1468" t="b">
        <v>1</v>
      </c>
      <c r="G1468" t="s">
        <v>207</v>
      </c>
      <c r="H1468" s="1">
        <v>45141.543530092589</v>
      </c>
      <c r="I1468" t="b">
        <v>0</v>
      </c>
      <c r="J1468" t="b">
        <v>1</v>
      </c>
      <c r="K1468" t="s">
        <v>116</v>
      </c>
      <c r="L1468" t="s">
        <v>142</v>
      </c>
      <c r="M1468" s="3">
        <v>76007</v>
      </c>
      <c r="O1468" t="s">
        <v>3630</v>
      </c>
      <c r="P1468" t="s">
        <v>3631</v>
      </c>
    </row>
    <row r="1469" spans="1:16" x14ac:dyDescent="0.25">
      <c r="A1469" t="s">
        <v>0</v>
      </c>
      <c r="B1469" t="s">
        <v>0</v>
      </c>
      <c r="C1469" t="s">
        <v>2534</v>
      </c>
      <c r="D1469" t="s">
        <v>1356</v>
      </c>
      <c r="E1469" t="s">
        <v>206</v>
      </c>
      <c r="F1469" t="b">
        <v>0</v>
      </c>
      <c r="G1469" t="s">
        <v>148</v>
      </c>
      <c r="H1469" s="1">
        <v>44991.903333333343</v>
      </c>
      <c r="I1469" t="b">
        <v>0</v>
      </c>
      <c r="J1469" t="b">
        <v>0</v>
      </c>
      <c r="K1469" t="s">
        <v>116</v>
      </c>
      <c r="L1469" t="s">
        <v>166</v>
      </c>
      <c r="N1469" s="2">
        <v>17.939998626708981</v>
      </c>
      <c r="O1469" t="s">
        <v>391</v>
      </c>
      <c r="P1469" t="s">
        <v>3632</v>
      </c>
    </row>
    <row r="1470" spans="1:16" x14ac:dyDescent="0.25">
      <c r="A1470" t="s">
        <v>0</v>
      </c>
      <c r="B1470" t="s">
        <v>3633</v>
      </c>
      <c r="C1470" t="s">
        <v>173</v>
      </c>
      <c r="D1470" t="s">
        <v>140</v>
      </c>
      <c r="E1470" t="s">
        <v>141</v>
      </c>
      <c r="F1470" t="b">
        <v>1</v>
      </c>
      <c r="G1470" t="s">
        <v>153</v>
      </c>
      <c r="H1470" s="1">
        <v>44937.750057870369</v>
      </c>
      <c r="I1470" t="b">
        <v>1</v>
      </c>
      <c r="J1470" t="b">
        <v>0</v>
      </c>
      <c r="K1470" t="s">
        <v>116</v>
      </c>
      <c r="L1470" t="s">
        <v>166</v>
      </c>
      <c r="N1470" s="2">
        <v>31.5</v>
      </c>
      <c r="O1470" t="s">
        <v>3634</v>
      </c>
      <c r="P1470" t="s">
        <v>3635</v>
      </c>
    </row>
    <row r="1471" spans="1:16" x14ac:dyDescent="0.25">
      <c r="A1471" t="s">
        <v>1</v>
      </c>
      <c r="B1471" t="s">
        <v>1</v>
      </c>
      <c r="C1471" t="s">
        <v>173</v>
      </c>
      <c r="D1471" t="s">
        <v>147</v>
      </c>
      <c r="E1471" t="s">
        <v>206</v>
      </c>
      <c r="F1471" t="b">
        <v>1</v>
      </c>
      <c r="G1471" t="s">
        <v>104</v>
      </c>
      <c r="H1471" s="1">
        <v>45231.079618055563</v>
      </c>
      <c r="I1471" t="b">
        <v>0</v>
      </c>
      <c r="J1471" t="b">
        <v>0</v>
      </c>
      <c r="K1471" t="s">
        <v>104</v>
      </c>
      <c r="L1471" t="s">
        <v>166</v>
      </c>
      <c r="N1471" s="2">
        <v>55</v>
      </c>
      <c r="O1471" t="s">
        <v>3636</v>
      </c>
      <c r="P1471" t="s">
        <v>3637</v>
      </c>
    </row>
    <row r="1472" spans="1:16" x14ac:dyDescent="0.25">
      <c r="A1472" t="s">
        <v>2</v>
      </c>
      <c r="B1472" t="s">
        <v>2</v>
      </c>
      <c r="C1472" t="s">
        <v>173</v>
      </c>
      <c r="D1472" t="s">
        <v>329</v>
      </c>
      <c r="E1472" t="s">
        <v>141</v>
      </c>
      <c r="F1472" t="b">
        <v>1</v>
      </c>
      <c r="G1472" t="s">
        <v>181</v>
      </c>
      <c r="H1472" s="1">
        <v>45143.346944444442</v>
      </c>
      <c r="I1472" t="b">
        <v>0</v>
      </c>
      <c r="J1472" t="b">
        <v>1</v>
      </c>
      <c r="K1472" t="s">
        <v>116</v>
      </c>
      <c r="L1472" t="s">
        <v>142</v>
      </c>
      <c r="M1472" s="3">
        <v>110500</v>
      </c>
      <c r="O1472" t="s">
        <v>1350</v>
      </c>
      <c r="P1472" t="s">
        <v>236</v>
      </c>
    </row>
    <row r="1473" spans="1:16" x14ac:dyDescent="0.25">
      <c r="A1473" t="s">
        <v>5</v>
      </c>
      <c r="B1473" t="s">
        <v>5</v>
      </c>
      <c r="C1473" t="s">
        <v>3638</v>
      </c>
      <c r="D1473" t="s">
        <v>619</v>
      </c>
      <c r="E1473" t="s">
        <v>141</v>
      </c>
      <c r="F1473" t="b">
        <v>0</v>
      </c>
      <c r="G1473" t="s">
        <v>207</v>
      </c>
      <c r="H1473" s="1">
        <v>45125.437615740739</v>
      </c>
      <c r="I1473" t="b">
        <v>0</v>
      </c>
      <c r="J1473" t="b">
        <v>1</v>
      </c>
      <c r="K1473" t="s">
        <v>116</v>
      </c>
      <c r="L1473" t="s">
        <v>142</v>
      </c>
      <c r="M1473" s="3">
        <v>173500</v>
      </c>
      <c r="O1473" t="s">
        <v>224</v>
      </c>
      <c r="P1473" t="s">
        <v>2519</v>
      </c>
    </row>
    <row r="1474" spans="1:16" x14ac:dyDescent="0.25">
      <c r="A1474" t="s">
        <v>2</v>
      </c>
      <c r="B1474" t="s">
        <v>3639</v>
      </c>
      <c r="C1474" t="s">
        <v>173</v>
      </c>
      <c r="D1474" t="s">
        <v>163</v>
      </c>
      <c r="E1474" t="s">
        <v>262</v>
      </c>
      <c r="F1474" t="b">
        <v>1</v>
      </c>
      <c r="G1474" t="s">
        <v>104</v>
      </c>
      <c r="H1474" s="1">
        <v>45214.128298611111</v>
      </c>
      <c r="I1474" t="b">
        <v>0</v>
      </c>
      <c r="J1474" t="b">
        <v>1</v>
      </c>
      <c r="K1474" t="s">
        <v>104</v>
      </c>
      <c r="L1474" t="s">
        <v>166</v>
      </c>
      <c r="N1474" s="2">
        <v>37.854999542236328</v>
      </c>
      <c r="O1474" t="s">
        <v>652</v>
      </c>
      <c r="P1474" t="s">
        <v>653</v>
      </c>
    </row>
    <row r="1475" spans="1:16" x14ac:dyDescent="0.25">
      <c r="A1475" t="s">
        <v>1</v>
      </c>
      <c r="B1475" t="s">
        <v>1</v>
      </c>
      <c r="C1475" t="s">
        <v>494</v>
      </c>
      <c r="D1475" t="s">
        <v>362</v>
      </c>
      <c r="E1475" t="s">
        <v>206</v>
      </c>
      <c r="F1475" t="b">
        <v>0</v>
      </c>
      <c r="G1475" t="s">
        <v>165</v>
      </c>
      <c r="H1475" s="1">
        <v>45231.961863425917</v>
      </c>
      <c r="I1475" t="b">
        <v>1</v>
      </c>
      <c r="J1475" t="b">
        <v>0</v>
      </c>
      <c r="K1475" t="s">
        <v>116</v>
      </c>
      <c r="L1475" t="s">
        <v>166</v>
      </c>
      <c r="N1475" s="2">
        <v>62.5</v>
      </c>
      <c r="O1475" t="s">
        <v>3640</v>
      </c>
      <c r="P1475" t="s">
        <v>3501</v>
      </c>
    </row>
    <row r="1476" spans="1:16" x14ac:dyDescent="0.25">
      <c r="A1476" t="s">
        <v>1</v>
      </c>
      <c r="B1476" t="s">
        <v>1</v>
      </c>
      <c r="C1476" t="s">
        <v>173</v>
      </c>
      <c r="D1476" t="s">
        <v>186</v>
      </c>
      <c r="E1476" t="s">
        <v>350</v>
      </c>
      <c r="F1476" t="b">
        <v>1</v>
      </c>
      <c r="G1476" t="s">
        <v>181</v>
      </c>
      <c r="H1476" s="1">
        <v>45188.711851851847</v>
      </c>
      <c r="I1476" t="b">
        <v>1</v>
      </c>
      <c r="J1476" t="b">
        <v>0</v>
      </c>
      <c r="K1476" t="s">
        <v>116</v>
      </c>
      <c r="L1476" t="s">
        <v>166</v>
      </c>
      <c r="N1476" s="2">
        <v>82.5</v>
      </c>
      <c r="O1476" t="s">
        <v>1160</v>
      </c>
      <c r="P1476" t="s">
        <v>3641</v>
      </c>
    </row>
    <row r="1477" spans="1:16" x14ac:dyDescent="0.25">
      <c r="A1477" t="s">
        <v>1</v>
      </c>
      <c r="B1477" t="s">
        <v>1</v>
      </c>
      <c r="C1477" t="s">
        <v>173</v>
      </c>
      <c r="D1477" t="s">
        <v>186</v>
      </c>
      <c r="E1477" t="s">
        <v>141</v>
      </c>
      <c r="F1477" t="b">
        <v>1</v>
      </c>
      <c r="G1477" t="s">
        <v>153</v>
      </c>
      <c r="H1477" s="1">
        <v>45210.670416666668</v>
      </c>
      <c r="I1477" t="b">
        <v>1</v>
      </c>
      <c r="J1477" t="b">
        <v>1</v>
      </c>
      <c r="K1477" t="s">
        <v>116</v>
      </c>
      <c r="L1477" t="s">
        <v>142</v>
      </c>
      <c r="M1477" s="3">
        <v>140000</v>
      </c>
      <c r="O1477" t="s">
        <v>3642</v>
      </c>
      <c r="P1477" t="s">
        <v>3643</v>
      </c>
    </row>
    <row r="1478" spans="1:16" x14ac:dyDescent="0.25">
      <c r="A1478" t="s">
        <v>1</v>
      </c>
      <c r="B1478" t="s">
        <v>3644</v>
      </c>
      <c r="C1478" t="s">
        <v>116</v>
      </c>
      <c r="D1478" t="s">
        <v>186</v>
      </c>
      <c r="E1478" t="s">
        <v>636</v>
      </c>
      <c r="F1478" t="b">
        <v>0</v>
      </c>
      <c r="G1478" t="s">
        <v>181</v>
      </c>
      <c r="H1478" s="1">
        <v>45210.546111111107</v>
      </c>
      <c r="I1478" t="b">
        <v>1</v>
      </c>
      <c r="J1478" t="b">
        <v>0</v>
      </c>
      <c r="K1478" t="s">
        <v>116</v>
      </c>
      <c r="L1478" t="s">
        <v>142</v>
      </c>
      <c r="M1478" s="3">
        <v>100000</v>
      </c>
      <c r="O1478" t="s">
        <v>3645</v>
      </c>
      <c r="P1478" t="s">
        <v>3646</v>
      </c>
    </row>
    <row r="1479" spans="1:16" x14ac:dyDescent="0.25">
      <c r="A1479" t="s">
        <v>2</v>
      </c>
      <c r="B1479" t="s">
        <v>3647</v>
      </c>
      <c r="C1479" t="s">
        <v>1574</v>
      </c>
      <c r="D1479" t="s">
        <v>163</v>
      </c>
      <c r="E1479" t="s">
        <v>141</v>
      </c>
      <c r="F1479" t="b">
        <v>0</v>
      </c>
      <c r="G1479" t="s">
        <v>207</v>
      </c>
      <c r="H1479" s="1">
        <v>45164.254201388889</v>
      </c>
      <c r="I1479" t="b">
        <v>0</v>
      </c>
      <c r="J1479" t="b">
        <v>0</v>
      </c>
      <c r="K1479" t="s">
        <v>116</v>
      </c>
      <c r="L1479" t="s">
        <v>166</v>
      </c>
      <c r="N1479" s="2">
        <v>43.520000457763672</v>
      </c>
      <c r="O1479" t="s">
        <v>1575</v>
      </c>
      <c r="P1479" t="s">
        <v>3648</v>
      </c>
    </row>
    <row r="1480" spans="1:16" x14ac:dyDescent="0.25">
      <c r="A1480" t="s">
        <v>2</v>
      </c>
      <c r="B1480" t="s">
        <v>3649</v>
      </c>
      <c r="C1480" t="s">
        <v>116</v>
      </c>
      <c r="D1480" t="s">
        <v>157</v>
      </c>
      <c r="E1480" t="s">
        <v>141</v>
      </c>
      <c r="F1480" t="b">
        <v>0</v>
      </c>
      <c r="G1480" t="s">
        <v>158</v>
      </c>
      <c r="H1480" s="1">
        <v>45155.920578703714</v>
      </c>
      <c r="I1480" t="b">
        <v>0</v>
      </c>
      <c r="J1480" t="b">
        <v>0</v>
      </c>
      <c r="K1480" t="s">
        <v>116</v>
      </c>
      <c r="L1480" t="s">
        <v>142</v>
      </c>
      <c r="M1480" s="3">
        <v>90670</v>
      </c>
      <c r="O1480" t="s">
        <v>3650</v>
      </c>
      <c r="P1480" t="s">
        <v>3651</v>
      </c>
    </row>
    <row r="1481" spans="1:16" x14ac:dyDescent="0.25">
      <c r="A1481" t="s">
        <v>2</v>
      </c>
      <c r="B1481" t="s">
        <v>2</v>
      </c>
      <c r="C1481" t="s">
        <v>3652</v>
      </c>
      <c r="D1481" t="s">
        <v>147</v>
      </c>
      <c r="E1481" t="s">
        <v>141</v>
      </c>
      <c r="F1481" t="b">
        <v>0</v>
      </c>
      <c r="G1481" t="s">
        <v>153</v>
      </c>
      <c r="H1481" s="1">
        <v>44930.335775462961</v>
      </c>
      <c r="I1481" t="b">
        <v>0</v>
      </c>
      <c r="J1481" t="b">
        <v>0</v>
      </c>
      <c r="K1481" t="s">
        <v>116</v>
      </c>
      <c r="L1481" t="s">
        <v>142</v>
      </c>
      <c r="M1481" s="3">
        <v>120000.5</v>
      </c>
      <c r="O1481" t="s">
        <v>3653</v>
      </c>
      <c r="P1481" t="s">
        <v>3239</v>
      </c>
    </row>
    <row r="1482" spans="1:16" x14ac:dyDescent="0.25">
      <c r="A1482" t="s">
        <v>8</v>
      </c>
      <c r="B1482" t="s">
        <v>3654</v>
      </c>
      <c r="C1482" t="s">
        <v>116</v>
      </c>
      <c r="D1482" t="s">
        <v>157</v>
      </c>
      <c r="E1482" t="s">
        <v>141</v>
      </c>
      <c r="F1482" t="b">
        <v>0</v>
      </c>
      <c r="G1482" t="s">
        <v>104</v>
      </c>
      <c r="H1482" s="1">
        <v>44932.378981481481</v>
      </c>
      <c r="I1482" t="b">
        <v>0</v>
      </c>
      <c r="J1482" t="b">
        <v>1</v>
      </c>
      <c r="K1482" t="s">
        <v>104</v>
      </c>
      <c r="L1482" t="s">
        <v>142</v>
      </c>
      <c r="M1482" s="3">
        <v>166000</v>
      </c>
      <c r="O1482" t="s">
        <v>1734</v>
      </c>
      <c r="P1482" t="s">
        <v>3655</v>
      </c>
    </row>
    <row r="1483" spans="1:16" x14ac:dyDescent="0.25">
      <c r="A1483" t="s">
        <v>1</v>
      </c>
      <c r="B1483" t="s">
        <v>3656</v>
      </c>
      <c r="C1483" t="s">
        <v>3657</v>
      </c>
      <c r="D1483" t="s">
        <v>147</v>
      </c>
      <c r="E1483" t="s">
        <v>141</v>
      </c>
      <c r="F1483" t="b">
        <v>0</v>
      </c>
      <c r="G1483" t="s">
        <v>148</v>
      </c>
      <c r="H1483" s="1">
        <v>45113.857048611113</v>
      </c>
      <c r="I1483" t="b">
        <v>0</v>
      </c>
      <c r="J1483" t="b">
        <v>0</v>
      </c>
      <c r="K1483" t="s">
        <v>116</v>
      </c>
      <c r="L1483" t="s">
        <v>142</v>
      </c>
      <c r="M1483" s="3">
        <v>132000</v>
      </c>
      <c r="O1483" t="s">
        <v>3658</v>
      </c>
      <c r="P1483" t="s">
        <v>3659</v>
      </c>
    </row>
    <row r="1484" spans="1:16" x14ac:dyDescent="0.25">
      <c r="A1484" t="s">
        <v>1</v>
      </c>
      <c r="B1484" t="s">
        <v>3660</v>
      </c>
      <c r="C1484" t="s">
        <v>162</v>
      </c>
      <c r="D1484" t="s">
        <v>282</v>
      </c>
      <c r="E1484" t="s">
        <v>141</v>
      </c>
      <c r="F1484" t="b">
        <v>0</v>
      </c>
      <c r="G1484" t="s">
        <v>158</v>
      </c>
      <c r="H1484" s="1">
        <v>44953.716400462959</v>
      </c>
      <c r="I1484" t="b">
        <v>1</v>
      </c>
      <c r="J1484" t="b">
        <v>0</v>
      </c>
      <c r="K1484" t="s">
        <v>116</v>
      </c>
      <c r="L1484" t="s">
        <v>142</v>
      </c>
      <c r="M1484" s="3">
        <v>90000</v>
      </c>
      <c r="O1484" t="s">
        <v>3661</v>
      </c>
      <c r="P1484" t="s">
        <v>3662</v>
      </c>
    </row>
    <row r="1485" spans="1:16" x14ac:dyDescent="0.25">
      <c r="A1485" t="s">
        <v>1</v>
      </c>
      <c r="B1485" t="s">
        <v>1</v>
      </c>
      <c r="C1485" t="s">
        <v>173</v>
      </c>
      <c r="D1485" t="s">
        <v>147</v>
      </c>
      <c r="E1485" t="s">
        <v>141</v>
      </c>
      <c r="F1485" t="b">
        <v>1</v>
      </c>
      <c r="G1485" t="s">
        <v>153</v>
      </c>
      <c r="H1485" s="1">
        <v>45097.670034722221</v>
      </c>
      <c r="I1485" t="b">
        <v>0</v>
      </c>
      <c r="J1485" t="b">
        <v>0</v>
      </c>
      <c r="K1485" t="s">
        <v>116</v>
      </c>
      <c r="L1485" t="s">
        <v>142</v>
      </c>
      <c r="M1485" s="3">
        <v>102500</v>
      </c>
      <c r="O1485" t="s">
        <v>3663</v>
      </c>
      <c r="P1485" t="s">
        <v>550</v>
      </c>
    </row>
    <row r="1486" spans="1:16" x14ac:dyDescent="0.25">
      <c r="A1486" t="s">
        <v>5</v>
      </c>
      <c r="B1486" t="s">
        <v>5</v>
      </c>
      <c r="C1486" t="s">
        <v>494</v>
      </c>
      <c r="D1486" t="s">
        <v>362</v>
      </c>
      <c r="E1486" t="s">
        <v>206</v>
      </c>
      <c r="F1486" t="b">
        <v>0</v>
      </c>
      <c r="G1486" t="s">
        <v>153</v>
      </c>
      <c r="H1486" s="1">
        <v>45210.628750000003</v>
      </c>
      <c r="I1486" t="b">
        <v>1</v>
      </c>
      <c r="J1486" t="b">
        <v>0</v>
      </c>
      <c r="K1486" t="s">
        <v>116</v>
      </c>
      <c r="L1486" t="s">
        <v>166</v>
      </c>
      <c r="N1486" s="2">
        <v>57.5</v>
      </c>
      <c r="O1486" t="s">
        <v>3664</v>
      </c>
      <c r="P1486" t="s">
        <v>3665</v>
      </c>
    </row>
    <row r="1487" spans="1:16" x14ac:dyDescent="0.25">
      <c r="A1487" t="s">
        <v>1</v>
      </c>
      <c r="B1487" t="s">
        <v>887</v>
      </c>
      <c r="C1487" t="s">
        <v>1249</v>
      </c>
      <c r="D1487" t="s">
        <v>214</v>
      </c>
      <c r="E1487" t="s">
        <v>141</v>
      </c>
      <c r="F1487" t="b">
        <v>0</v>
      </c>
      <c r="G1487" t="s">
        <v>181</v>
      </c>
      <c r="H1487" s="1">
        <v>45019.381840277783</v>
      </c>
      <c r="I1487" t="b">
        <v>0</v>
      </c>
      <c r="J1487" t="b">
        <v>0</v>
      </c>
      <c r="K1487" t="s">
        <v>116</v>
      </c>
      <c r="L1487" t="s">
        <v>142</v>
      </c>
      <c r="M1487" s="3">
        <v>175000</v>
      </c>
      <c r="O1487" t="s">
        <v>852</v>
      </c>
      <c r="P1487" t="s">
        <v>3666</v>
      </c>
    </row>
    <row r="1488" spans="1:16" x14ac:dyDescent="0.25">
      <c r="A1488" t="s">
        <v>4</v>
      </c>
      <c r="B1488" t="s">
        <v>3667</v>
      </c>
      <c r="C1488" t="s">
        <v>3668</v>
      </c>
      <c r="D1488" t="s">
        <v>214</v>
      </c>
      <c r="E1488" t="s">
        <v>141</v>
      </c>
      <c r="F1488" t="b">
        <v>0</v>
      </c>
      <c r="G1488" t="s">
        <v>30</v>
      </c>
      <c r="H1488" s="1">
        <v>45034.343726851846</v>
      </c>
      <c r="I1488" t="b">
        <v>0</v>
      </c>
      <c r="J1488" t="b">
        <v>0</v>
      </c>
      <c r="K1488" t="s">
        <v>30</v>
      </c>
      <c r="L1488" t="s">
        <v>142</v>
      </c>
      <c r="M1488" s="3">
        <v>200000</v>
      </c>
      <c r="O1488" t="s">
        <v>774</v>
      </c>
      <c r="P1488" t="s">
        <v>3669</v>
      </c>
    </row>
    <row r="1489" spans="1:16" x14ac:dyDescent="0.25">
      <c r="A1489" t="s">
        <v>6</v>
      </c>
      <c r="B1489" t="s">
        <v>6</v>
      </c>
      <c r="C1489" t="s">
        <v>455</v>
      </c>
      <c r="D1489" t="s">
        <v>214</v>
      </c>
      <c r="E1489" t="s">
        <v>141</v>
      </c>
      <c r="F1489" t="b">
        <v>0</v>
      </c>
      <c r="G1489" t="s">
        <v>158</v>
      </c>
      <c r="H1489" s="1">
        <v>45001.295914351853</v>
      </c>
      <c r="I1489" t="b">
        <v>0</v>
      </c>
      <c r="J1489" t="b">
        <v>1</v>
      </c>
      <c r="K1489" t="s">
        <v>116</v>
      </c>
      <c r="L1489" t="s">
        <v>142</v>
      </c>
      <c r="M1489" s="3">
        <v>115000</v>
      </c>
      <c r="O1489" t="s">
        <v>753</v>
      </c>
      <c r="P1489" t="s">
        <v>450</v>
      </c>
    </row>
    <row r="1490" spans="1:16" x14ac:dyDescent="0.25">
      <c r="A1490" t="s">
        <v>1</v>
      </c>
      <c r="B1490" t="s">
        <v>1</v>
      </c>
      <c r="C1490" t="s">
        <v>190</v>
      </c>
      <c r="D1490" t="s">
        <v>186</v>
      </c>
      <c r="E1490" t="s">
        <v>141</v>
      </c>
      <c r="F1490" t="b">
        <v>0</v>
      </c>
      <c r="G1490" t="s">
        <v>181</v>
      </c>
      <c r="H1490" s="1">
        <v>45229.126828703702</v>
      </c>
      <c r="I1490" t="b">
        <v>0</v>
      </c>
      <c r="J1490" t="b">
        <v>0</v>
      </c>
      <c r="K1490" t="s">
        <v>116</v>
      </c>
      <c r="L1490" t="s">
        <v>142</v>
      </c>
      <c r="M1490" s="3">
        <v>162500</v>
      </c>
      <c r="O1490" t="s">
        <v>3670</v>
      </c>
      <c r="P1490" t="s">
        <v>3671</v>
      </c>
    </row>
    <row r="1491" spans="1:16" x14ac:dyDescent="0.25">
      <c r="A1491" t="s">
        <v>1</v>
      </c>
      <c r="B1491" t="s">
        <v>1</v>
      </c>
      <c r="C1491" t="s">
        <v>3672</v>
      </c>
      <c r="D1491" t="s">
        <v>147</v>
      </c>
      <c r="E1491" t="s">
        <v>141</v>
      </c>
      <c r="F1491" t="b">
        <v>0</v>
      </c>
      <c r="G1491" t="s">
        <v>158</v>
      </c>
      <c r="H1491" s="1">
        <v>45133.340081018519</v>
      </c>
      <c r="I1491" t="b">
        <v>1</v>
      </c>
      <c r="J1491" t="b">
        <v>1</v>
      </c>
      <c r="K1491" t="s">
        <v>116</v>
      </c>
      <c r="L1491" t="s">
        <v>142</v>
      </c>
      <c r="M1491" s="3">
        <v>127004</v>
      </c>
      <c r="O1491" t="s">
        <v>3673</v>
      </c>
      <c r="P1491" t="s">
        <v>3674</v>
      </c>
    </row>
    <row r="1492" spans="1:16" x14ac:dyDescent="0.25">
      <c r="A1492" t="s">
        <v>1</v>
      </c>
      <c r="B1492" t="s">
        <v>555</v>
      </c>
      <c r="C1492" t="s">
        <v>3638</v>
      </c>
      <c r="D1492" t="s">
        <v>147</v>
      </c>
      <c r="E1492" t="s">
        <v>141</v>
      </c>
      <c r="F1492" t="b">
        <v>0</v>
      </c>
      <c r="G1492" t="s">
        <v>165</v>
      </c>
      <c r="H1492" s="1">
        <v>45161.838784722233</v>
      </c>
      <c r="I1492" t="b">
        <v>0</v>
      </c>
      <c r="J1492" t="b">
        <v>1</v>
      </c>
      <c r="K1492" t="s">
        <v>116</v>
      </c>
      <c r="L1492" t="s">
        <v>142</v>
      </c>
      <c r="M1492" s="3">
        <v>129588.53125</v>
      </c>
      <c r="O1492" t="s">
        <v>3675</v>
      </c>
      <c r="P1492" t="s">
        <v>3676</v>
      </c>
    </row>
    <row r="1493" spans="1:16" x14ac:dyDescent="0.25">
      <c r="A1493" t="s">
        <v>2</v>
      </c>
      <c r="B1493" t="s">
        <v>2</v>
      </c>
      <c r="C1493" t="s">
        <v>1049</v>
      </c>
      <c r="D1493" t="s">
        <v>140</v>
      </c>
      <c r="E1493" t="s">
        <v>206</v>
      </c>
      <c r="F1493" t="b">
        <v>0</v>
      </c>
      <c r="G1493" t="s">
        <v>153</v>
      </c>
      <c r="H1493" s="1">
        <v>45015.91878472222</v>
      </c>
      <c r="I1493" t="b">
        <v>0</v>
      </c>
      <c r="J1493" t="b">
        <v>0</v>
      </c>
      <c r="K1493" t="s">
        <v>116</v>
      </c>
      <c r="L1493" t="s">
        <v>142</v>
      </c>
      <c r="M1493" s="3">
        <v>75000</v>
      </c>
      <c r="O1493" t="s">
        <v>3677</v>
      </c>
      <c r="P1493" t="s">
        <v>3678</v>
      </c>
    </row>
    <row r="1494" spans="1:16" x14ac:dyDescent="0.25">
      <c r="A1494" t="s">
        <v>2</v>
      </c>
      <c r="B1494" t="s">
        <v>2211</v>
      </c>
      <c r="C1494" t="s">
        <v>3679</v>
      </c>
      <c r="D1494" t="s">
        <v>163</v>
      </c>
      <c r="E1494" t="s">
        <v>141</v>
      </c>
      <c r="F1494" t="b">
        <v>0</v>
      </c>
      <c r="G1494" t="s">
        <v>153</v>
      </c>
      <c r="H1494" s="1">
        <v>45165.252141203702</v>
      </c>
      <c r="I1494" t="b">
        <v>0</v>
      </c>
      <c r="J1494" t="b">
        <v>0</v>
      </c>
      <c r="K1494" t="s">
        <v>116</v>
      </c>
      <c r="L1494" t="s">
        <v>166</v>
      </c>
      <c r="N1494" s="2">
        <v>33.849998474121087</v>
      </c>
      <c r="O1494" t="s">
        <v>3680</v>
      </c>
      <c r="P1494" t="s">
        <v>3681</v>
      </c>
    </row>
    <row r="1495" spans="1:16" x14ac:dyDescent="0.25">
      <c r="A1495" t="s">
        <v>6</v>
      </c>
      <c r="B1495" t="s">
        <v>3682</v>
      </c>
      <c r="C1495" t="s">
        <v>3683</v>
      </c>
      <c r="D1495" t="s">
        <v>475</v>
      </c>
      <c r="E1495" t="s">
        <v>141</v>
      </c>
      <c r="F1495" t="b">
        <v>0</v>
      </c>
      <c r="G1495" t="s">
        <v>153</v>
      </c>
      <c r="H1495" s="1">
        <v>45273.460555555554</v>
      </c>
      <c r="I1495" t="b">
        <v>0</v>
      </c>
      <c r="J1495" t="b">
        <v>1</v>
      </c>
      <c r="K1495" t="s">
        <v>116</v>
      </c>
      <c r="L1495" t="s">
        <v>142</v>
      </c>
      <c r="M1495" s="3">
        <v>135000</v>
      </c>
      <c r="O1495" t="s">
        <v>1313</v>
      </c>
      <c r="P1495" t="s">
        <v>3684</v>
      </c>
    </row>
    <row r="1496" spans="1:16" x14ac:dyDescent="0.25">
      <c r="A1496" t="s">
        <v>1</v>
      </c>
      <c r="B1496" t="s">
        <v>1</v>
      </c>
      <c r="C1496" t="s">
        <v>116</v>
      </c>
      <c r="D1496" t="s">
        <v>186</v>
      </c>
      <c r="E1496" t="s">
        <v>141</v>
      </c>
      <c r="F1496" t="b">
        <v>0</v>
      </c>
      <c r="G1496" t="s">
        <v>165</v>
      </c>
      <c r="H1496" s="1">
        <v>44932.838831018518</v>
      </c>
      <c r="I1496" t="b">
        <v>0</v>
      </c>
      <c r="J1496" t="b">
        <v>1</v>
      </c>
      <c r="K1496" t="s">
        <v>116</v>
      </c>
      <c r="L1496" t="s">
        <v>142</v>
      </c>
      <c r="M1496" s="3">
        <v>102500</v>
      </c>
      <c r="O1496" t="s">
        <v>391</v>
      </c>
      <c r="P1496" t="s">
        <v>3685</v>
      </c>
    </row>
    <row r="1497" spans="1:16" x14ac:dyDescent="0.25">
      <c r="A1497" t="s">
        <v>6</v>
      </c>
      <c r="B1497" t="s">
        <v>3686</v>
      </c>
      <c r="C1497" t="s">
        <v>851</v>
      </c>
      <c r="D1497" t="s">
        <v>214</v>
      </c>
      <c r="E1497" t="s">
        <v>141</v>
      </c>
      <c r="F1497" t="b">
        <v>0</v>
      </c>
      <c r="G1497" t="s">
        <v>181</v>
      </c>
      <c r="H1497" s="1">
        <v>44980.348043981481</v>
      </c>
      <c r="I1497" t="b">
        <v>0</v>
      </c>
      <c r="J1497" t="b">
        <v>1</v>
      </c>
      <c r="K1497" t="s">
        <v>116</v>
      </c>
      <c r="L1497" t="s">
        <v>142</v>
      </c>
      <c r="M1497" s="3">
        <v>150000</v>
      </c>
      <c r="O1497" t="s">
        <v>2229</v>
      </c>
      <c r="P1497" t="s">
        <v>1532</v>
      </c>
    </row>
    <row r="1498" spans="1:16" x14ac:dyDescent="0.25">
      <c r="A1498" t="s">
        <v>1</v>
      </c>
      <c r="B1498" t="s">
        <v>3687</v>
      </c>
      <c r="C1498" t="s">
        <v>2677</v>
      </c>
      <c r="D1498" t="s">
        <v>157</v>
      </c>
      <c r="E1498" t="s">
        <v>141</v>
      </c>
      <c r="F1498" t="b">
        <v>0</v>
      </c>
      <c r="G1498" t="s">
        <v>33</v>
      </c>
      <c r="H1498" s="1">
        <v>45100.344224537039</v>
      </c>
      <c r="I1498" t="b">
        <v>1</v>
      </c>
      <c r="J1498" t="b">
        <v>0</v>
      </c>
      <c r="K1498" t="s">
        <v>33</v>
      </c>
      <c r="L1498" t="s">
        <v>142</v>
      </c>
      <c r="M1498" s="3">
        <v>96773</v>
      </c>
      <c r="O1498" t="s">
        <v>485</v>
      </c>
      <c r="P1498" t="s">
        <v>3688</v>
      </c>
    </row>
    <row r="1499" spans="1:16" x14ac:dyDescent="0.25">
      <c r="A1499" t="s">
        <v>5</v>
      </c>
      <c r="B1499" t="s">
        <v>3689</v>
      </c>
      <c r="C1499" t="s">
        <v>173</v>
      </c>
      <c r="D1499" t="s">
        <v>147</v>
      </c>
      <c r="E1499" t="s">
        <v>141</v>
      </c>
      <c r="F1499" t="b">
        <v>1</v>
      </c>
      <c r="G1499" t="s">
        <v>153</v>
      </c>
      <c r="H1499" s="1">
        <v>45149.128680555557</v>
      </c>
      <c r="I1499" t="b">
        <v>0</v>
      </c>
      <c r="J1499" t="b">
        <v>1</v>
      </c>
      <c r="K1499" t="s">
        <v>116</v>
      </c>
      <c r="L1499" t="s">
        <v>142</v>
      </c>
      <c r="M1499" s="3">
        <v>137500</v>
      </c>
      <c r="O1499" t="s">
        <v>3690</v>
      </c>
      <c r="P1499" t="s">
        <v>3691</v>
      </c>
    </row>
    <row r="1500" spans="1:16" x14ac:dyDescent="0.25">
      <c r="A1500" t="s">
        <v>5</v>
      </c>
      <c r="B1500" t="s">
        <v>5</v>
      </c>
      <c r="C1500" t="s">
        <v>420</v>
      </c>
      <c r="D1500" t="s">
        <v>2537</v>
      </c>
      <c r="E1500" t="s">
        <v>141</v>
      </c>
      <c r="F1500" t="b">
        <v>0</v>
      </c>
      <c r="G1500" t="s">
        <v>158</v>
      </c>
      <c r="H1500" s="1">
        <v>45090.019317129627</v>
      </c>
      <c r="I1500" t="b">
        <v>0</v>
      </c>
      <c r="J1500" t="b">
        <v>1</v>
      </c>
      <c r="K1500" t="s">
        <v>116</v>
      </c>
      <c r="L1500" t="s">
        <v>142</v>
      </c>
      <c r="M1500" s="3">
        <v>178500</v>
      </c>
      <c r="O1500" t="s">
        <v>376</v>
      </c>
      <c r="P1500" t="s">
        <v>3692</v>
      </c>
    </row>
    <row r="1501" spans="1:16" x14ac:dyDescent="0.25">
      <c r="A1501" t="s">
        <v>0</v>
      </c>
      <c r="B1501" t="s">
        <v>1008</v>
      </c>
      <c r="C1501" t="s">
        <v>426</v>
      </c>
      <c r="D1501" t="s">
        <v>147</v>
      </c>
      <c r="E1501" t="s">
        <v>141</v>
      </c>
      <c r="F1501" t="b">
        <v>0</v>
      </c>
      <c r="G1501" t="s">
        <v>153</v>
      </c>
      <c r="H1501" s="1">
        <v>45095.708472222221</v>
      </c>
      <c r="I1501" t="b">
        <v>0</v>
      </c>
      <c r="J1501" t="b">
        <v>0</v>
      </c>
      <c r="K1501" t="s">
        <v>116</v>
      </c>
      <c r="L1501" t="s">
        <v>142</v>
      </c>
      <c r="M1501" s="3">
        <v>101462</v>
      </c>
      <c r="O1501" t="s">
        <v>2429</v>
      </c>
      <c r="P1501" t="s">
        <v>3693</v>
      </c>
    </row>
    <row r="1502" spans="1:16" x14ac:dyDescent="0.25">
      <c r="A1502" t="s">
        <v>1</v>
      </c>
      <c r="B1502" t="s">
        <v>3694</v>
      </c>
      <c r="C1502" t="s">
        <v>906</v>
      </c>
      <c r="D1502" t="s">
        <v>157</v>
      </c>
      <c r="E1502" t="s">
        <v>141</v>
      </c>
      <c r="F1502" t="b">
        <v>0</v>
      </c>
      <c r="G1502" t="s">
        <v>91</v>
      </c>
      <c r="H1502" s="1">
        <v>44958.416979166657</v>
      </c>
      <c r="I1502" t="b">
        <v>0</v>
      </c>
      <c r="J1502" t="b">
        <v>0</v>
      </c>
      <c r="K1502" t="s">
        <v>91</v>
      </c>
      <c r="L1502" t="s">
        <v>142</v>
      </c>
      <c r="M1502" s="3">
        <v>80850</v>
      </c>
      <c r="O1502" t="s">
        <v>3695</v>
      </c>
      <c r="P1502" t="s">
        <v>3696</v>
      </c>
    </row>
    <row r="1503" spans="1:16" x14ac:dyDescent="0.25">
      <c r="A1503" t="s">
        <v>1</v>
      </c>
      <c r="B1503" t="s">
        <v>3697</v>
      </c>
      <c r="C1503" t="s">
        <v>1547</v>
      </c>
      <c r="D1503" t="s">
        <v>214</v>
      </c>
      <c r="E1503" t="s">
        <v>141</v>
      </c>
      <c r="F1503" t="b">
        <v>0</v>
      </c>
      <c r="G1503" t="s">
        <v>30</v>
      </c>
      <c r="H1503" s="1">
        <v>45093.450983796298</v>
      </c>
      <c r="I1503" t="b">
        <v>1</v>
      </c>
      <c r="J1503" t="b">
        <v>0</v>
      </c>
      <c r="K1503" t="s">
        <v>30</v>
      </c>
      <c r="L1503" t="s">
        <v>142</v>
      </c>
      <c r="M1503" s="3">
        <v>90000</v>
      </c>
      <c r="O1503" t="s">
        <v>3698</v>
      </c>
      <c r="P1503" t="s">
        <v>3699</v>
      </c>
    </row>
    <row r="1504" spans="1:16" x14ac:dyDescent="0.25">
      <c r="A1504" t="s">
        <v>1</v>
      </c>
      <c r="B1504" t="s">
        <v>2303</v>
      </c>
      <c r="C1504" t="s">
        <v>2304</v>
      </c>
      <c r="D1504" t="s">
        <v>186</v>
      </c>
      <c r="E1504" t="s">
        <v>141</v>
      </c>
      <c r="F1504" t="b">
        <v>0</v>
      </c>
      <c r="G1504" t="s">
        <v>148</v>
      </c>
      <c r="H1504" s="1">
        <v>45083.89508101852</v>
      </c>
      <c r="I1504" t="b">
        <v>0</v>
      </c>
      <c r="J1504" t="b">
        <v>0</v>
      </c>
      <c r="K1504" t="s">
        <v>116</v>
      </c>
      <c r="L1504" t="s">
        <v>142</v>
      </c>
      <c r="M1504" s="3">
        <v>85000</v>
      </c>
      <c r="O1504" t="s">
        <v>478</v>
      </c>
      <c r="P1504" t="s">
        <v>2305</v>
      </c>
    </row>
    <row r="1505" spans="1:16" x14ac:dyDescent="0.25">
      <c r="A1505" t="s">
        <v>1</v>
      </c>
      <c r="B1505" t="s">
        <v>3700</v>
      </c>
      <c r="C1505" t="s">
        <v>882</v>
      </c>
      <c r="D1505" t="s">
        <v>186</v>
      </c>
      <c r="E1505" t="s">
        <v>141</v>
      </c>
      <c r="F1505" t="b">
        <v>0</v>
      </c>
      <c r="G1505" t="s">
        <v>207</v>
      </c>
      <c r="H1505" s="1">
        <v>44930.652777777781</v>
      </c>
      <c r="I1505" t="b">
        <v>0</v>
      </c>
      <c r="J1505" t="b">
        <v>1</v>
      </c>
      <c r="K1505" t="s">
        <v>116</v>
      </c>
      <c r="L1505" t="s">
        <v>142</v>
      </c>
      <c r="M1505" s="3">
        <v>120000</v>
      </c>
      <c r="O1505" t="s">
        <v>3701</v>
      </c>
      <c r="P1505" t="s">
        <v>3702</v>
      </c>
    </row>
    <row r="1506" spans="1:16" x14ac:dyDescent="0.25">
      <c r="A1506" t="s">
        <v>0</v>
      </c>
      <c r="B1506" t="s">
        <v>0</v>
      </c>
      <c r="C1506" t="s">
        <v>173</v>
      </c>
      <c r="D1506" t="s">
        <v>163</v>
      </c>
      <c r="E1506" t="s">
        <v>164</v>
      </c>
      <c r="F1506" t="b">
        <v>1</v>
      </c>
      <c r="G1506" t="s">
        <v>181</v>
      </c>
      <c r="H1506" s="1">
        <v>45211.750752314823</v>
      </c>
      <c r="I1506" t="b">
        <v>0</v>
      </c>
      <c r="J1506" t="b">
        <v>1</v>
      </c>
      <c r="K1506" t="s">
        <v>116</v>
      </c>
      <c r="L1506" t="s">
        <v>166</v>
      </c>
      <c r="N1506" s="2">
        <v>24.969999313354489</v>
      </c>
      <c r="O1506" t="s">
        <v>3703</v>
      </c>
      <c r="P1506" t="s">
        <v>3704</v>
      </c>
    </row>
    <row r="1507" spans="1:16" x14ac:dyDescent="0.25">
      <c r="A1507" t="s">
        <v>5</v>
      </c>
      <c r="B1507" t="s">
        <v>5</v>
      </c>
      <c r="C1507" t="s">
        <v>2025</v>
      </c>
      <c r="D1507" t="s">
        <v>1356</v>
      </c>
      <c r="E1507" t="s">
        <v>206</v>
      </c>
      <c r="F1507" t="b">
        <v>0</v>
      </c>
      <c r="G1507" t="s">
        <v>148</v>
      </c>
      <c r="H1507" s="1">
        <v>44942.349699074082</v>
      </c>
      <c r="I1507" t="b">
        <v>1</v>
      </c>
      <c r="J1507" t="b">
        <v>0</v>
      </c>
      <c r="K1507" t="s">
        <v>116</v>
      </c>
      <c r="L1507" t="s">
        <v>166</v>
      </c>
      <c r="N1507" s="2">
        <v>73</v>
      </c>
      <c r="O1507" t="s">
        <v>391</v>
      </c>
      <c r="P1507" t="s">
        <v>3705</v>
      </c>
    </row>
    <row r="1508" spans="1:16" x14ac:dyDescent="0.25">
      <c r="A1508" t="s">
        <v>1</v>
      </c>
      <c r="B1508" t="s">
        <v>1</v>
      </c>
      <c r="C1508" t="s">
        <v>173</v>
      </c>
      <c r="D1508" t="s">
        <v>186</v>
      </c>
      <c r="E1508" t="s">
        <v>141</v>
      </c>
      <c r="F1508" t="b">
        <v>1</v>
      </c>
      <c r="G1508" t="s">
        <v>158</v>
      </c>
      <c r="H1508" s="1">
        <v>45208.562789351847</v>
      </c>
      <c r="I1508" t="b">
        <v>0</v>
      </c>
      <c r="J1508" t="b">
        <v>1</v>
      </c>
      <c r="K1508" t="s">
        <v>116</v>
      </c>
      <c r="L1508" t="s">
        <v>142</v>
      </c>
      <c r="M1508" s="3">
        <v>190000</v>
      </c>
      <c r="O1508" t="s">
        <v>3706</v>
      </c>
      <c r="P1508" t="s">
        <v>3707</v>
      </c>
    </row>
    <row r="1509" spans="1:16" x14ac:dyDescent="0.25">
      <c r="A1509" t="s">
        <v>1</v>
      </c>
      <c r="B1509" t="s">
        <v>3708</v>
      </c>
      <c r="C1509" t="s">
        <v>116</v>
      </c>
      <c r="D1509" t="s">
        <v>186</v>
      </c>
      <c r="E1509" t="s">
        <v>141</v>
      </c>
      <c r="F1509" t="b">
        <v>0</v>
      </c>
      <c r="G1509" t="s">
        <v>207</v>
      </c>
      <c r="H1509" s="1">
        <v>45041.548564814817</v>
      </c>
      <c r="I1509" t="b">
        <v>0</v>
      </c>
      <c r="J1509" t="b">
        <v>0</v>
      </c>
      <c r="K1509" t="s">
        <v>116</v>
      </c>
      <c r="L1509" t="s">
        <v>166</v>
      </c>
      <c r="N1509" s="2">
        <v>78.5</v>
      </c>
      <c r="O1509" t="s">
        <v>3213</v>
      </c>
      <c r="P1509" t="s">
        <v>3709</v>
      </c>
    </row>
    <row r="1510" spans="1:16" x14ac:dyDescent="0.25">
      <c r="A1510" t="s">
        <v>1</v>
      </c>
      <c r="B1510" t="s">
        <v>1</v>
      </c>
      <c r="C1510" t="s">
        <v>234</v>
      </c>
      <c r="D1510" t="s">
        <v>619</v>
      </c>
      <c r="E1510" t="s">
        <v>141</v>
      </c>
      <c r="F1510" t="b">
        <v>0</v>
      </c>
      <c r="G1510" t="s">
        <v>148</v>
      </c>
      <c r="H1510" s="1">
        <v>45031.907962962963</v>
      </c>
      <c r="I1510" t="b">
        <v>1</v>
      </c>
      <c r="J1510" t="b">
        <v>1</v>
      </c>
      <c r="K1510" t="s">
        <v>116</v>
      </c>
      <c r="L1510" t="s">
        <v>142</v>
      </c>
      <c r="M1510" s="3">
        <v>185000</v>
      </c>
      <c r="O1510" t="s">
        <v>376</v>
      </c>
      <c r="P1510" t="s">
        <v>2914</v>
      </c>
    </row>
    <row r="1511" spans="1:16" x14ac:dyDescent="0.25">
      <c r="A1511" t="s">
        <v>2</v>
      </c>
      <c r="B1511" t="s">
        <v>3710</v>
      </c>
      <c r="C1511" t="s">
        <v>618</v>
      </c>
      <c r="D1511" t="s">
        <v>163</v>
      </c>
      <c r="E1511" t="s">
        <v>141</v>
      </c>
      <c r="F1511" t="b">
        <v>0</v>
      </c>
      <c r="G1511" t="s">
        <v>181</v>
      </c>
      <c r="H1511" s="1">
        <v>45150.75203703704</v>
      </c>
      <c r="I1511" t="b">
        <v>0</v>
      </c>
      <c r="J1511" t="b">
        <v>1</v>
      </c>
      <c r="K1511" t="s">
        <v>116</v>
      </c>
      <c r="L1511" t="s">
        <v>166</v>
      </c>
      <c r="N1511" s="2">
        <v>46.659999847412109</v>
      </c>
      <c r="O1511" t="s">
        <v>3711</v>
      </c>
      <c r="P1511" t="s">
        <v>3712</v>
      </c>
    </row>
    <row r="1512" spans="1:16" x14ac:dyDescent="0.25">
      <c r="A1512" t="s">
        <v>2</v>
      </c>
      <c r="B1512" t="s">
        <v>781</v>
      </c>
      <c r="C1512" t="s">
        <v>173</v>
      </c>
      <c r="D1512" t="s">
        <v>186</v>
      </c>
      <c r="E1512" t="s">
        <v>141</v>
      </c>
      <c r="F1512" t="b">
        <v>1</v>
      </c>
      <c r="G1512" t="s">
        <v>165</v>
      </c>
      <c r="H1512" s="1">
        <v>45120.794328703712</v>
      </c>
      <c r="I1512" t="b">
        <v>0</v>
      </c>
      <c r="J1512" t="b">
        <v>0</v>
      </c>
      <c r="K1512" t="s">
        <v>116</v>
      </c>
      <c r="L1512" t="s">
        <v>142</v>
      </c>
      <c r="M1512" s="3">
        <v>160000</v>
      </c>
      <c r="O1512" t="s">
        <v>3713</v>
      </c>
      <c r="P1512" t="s">
        <v>3714</v>
      </c>
    </row>
    <row r="1513" spans="1:16" x14ac:dyDescent="0.25">
      <c r="A1513" t="s">
        <v>1</v>
      </c>
      <c r="B1513" t="s">
        <v>949</v>
      </c>
      <c r="C1513" t="s">
        <v>173</v>
      </c>
      <c r="D1513" t="s">
        <v>3715</v>
      </c>
      <c r="E1513" t="s">
        <v>141</v>
      </c>
      <c r="F1513" t="b">
        <v>1</v>
      </c>
      <c r="G1513" t="s">
        <v>70</v>
      </c>
      <c r="H1513" s="1">
        <v>45167.332569444443</v>
      </c>
      <c r="I1513" t="b">
        <v>0</v>
      </c>
      <c r="J1513" t="b">
        <v>0</v>
      </c>
      <c r="K1513" t="s">
        <v>70</v>
      </c>
      <c r="L1513" t="s">
        <v>142</v>
      </c>
      <c r="M1513" s="3">
        <v>69000</v>
      </c>
      <c r="O1513" t="s">
        <v>950</v>
      </c>
      <c r="P1513" t="s">
        <v>951</v>
      </c>
    </row>
    <row r="1514" spans="1:16" x14ac:dyDescent="0.25">
      <c r="A1514" t="s">
        <v>1</v>
      </c>
      <c r="B1514" t="s">
        <v>378</v>
      </c>
      <c r="C1514" t="s">
        <v>357</v>
      </c>
      <c r="D1514" t="s">
        <v>163</v>
      </c>
      <c r="E1514" t="s">
        <v>164</v>
      </c>
      <c r="F1514" t="b">
        <v>0</v>
      </c>
      <c r="G1514" t="s">
        <v>104</v>
      </c>
      <c r="H1514" s="1">
        <v>45187.135335648149</v>
      </c>
      <c r="I1514" t="b">
        <v>0</v>
      </c>
      <c r="J1514" t="b">
        <v>1</v>
      </c>
      <c r="K1514" t="s">
        <v>104</v>
      </c>
      <c r="L1514" t="s">
        <v>166</v>
      </c>
      <c r="N1514" s="2">
        <v>61.159996032714837</v>
      </c>
      <c r="O1514" t="s">
        <v>224</v>
      </c>
      <c r="P1514" t="s">
        <v>380</v>
      </c>
    </row>
    <row r="1515" spans="1:16" x14ac:dyDescent="0.25">
      <c r="A1515" t="s">
        <v>1</v>
      </c>
      <c r="B1515" t="s">
        <v>3716</v>
      </c>
      <c r="C1515" t="s">
        <v>494</v>
      </c>
      <c r="D1515" t="s">
        <v>282</v>
      </c>
      <c r="E1515" t="s">
        <v>141</v>
      </c>
      <c r="F1515" t="b">
        <v>0</v>
      </c>
      <c r="G1515" t="s">
        <v>158</v>
      </c>
      <c r="H1515" s="1">
        <v>45036.504062499997</v>
      </c>
      <c r="I1515" t="b">
        <v>1</v>
      </c>
      <c r="J1515" t="b">
        <v>1</v>
      </c>
      <c r="K1515" t="s">
        <v>116</v>
      </c>
      <c r="L1515" t="s">
        <v>142</v>
      </c>
      <c r="M1515" s="3">
        <v>140000</v>
      </c>
      <c r="O1515" t="s">
        <v>376</v>
      </c>
      <c r="P1515" t="s">
        <v>3717</v>
      </c>
    </row>
    <row r="1516" spans="1:16" x14ac:dyDescent="0.25">
      <c r="A1516" t="s">
        <v>2</v>
      </c>
      <c r="B1516" t="s">
        <v>3718</v>
      </c>
      <c r="C1516" t="s">
        <v>462</v>
      </c>
      <c r="D1516" t="s">
        <v>214</v>
      </c>
      <c r="E1516" t="s">
        <v>141</v>
      </c>
      <c r="F1516" t="b">
        <v>0</v>
      </c>
      <c r="G1516" t="s">
        <v>153</v>
      </c>
      <c r="H1516" s="1">
        <v>45087.334918981483</v>
      </c>
      <c r="I1516" t="b">
        <v>0</v>
      </c>
      <c r="J1516" t="b">
        <v>1</v>
      </c>
      <c r="K1516" t="s">
        <v>116</v>
      </c>
      <c r="L1516" t="s">
        <v>142</v>
      </c>
      <c r="M1516" s="3">
        <v>90000</v>
      </c>
      <c r="O1516" t="s">
        <v>3719</v>
      </c>
    </row>
    <row r="1517" spans="1:16" x14ac:dyDescent="0.25">
      <c r="A1517" t="s">
        <v>1</v>
      </c>
      <c r="B1517" t="s">
        <v>3720</v>
      </c>
      <c r="C1517" t="s">
        <v>695</v>
      </c>
      <c r="D1517" t="s">
        <v>186</v>
      </c>
      <c r="E1517" t="s">
        <v>141</v>
      </c>
      <c r="F1517" t="b">
        <v>0</v>
      </c>
      <c r="G1517" t="s">
        <v>158</v>
      </c>
      <c r="H1517" s="1">
        <v>45250.588958333326</v>
      </c>
      <c r="I1517" t="b">
        <v>0</v>
      </c>
      <c r="J1517" t="b">
        <v>1</v>
      </c>
      <c r="K1517" t="s">
        <v>116</v>
      </c>
      <c r="L1517" t="s">
        <v>142</v>
      </c>
      <c r="M1517" s="3">
        <v>150000</v>
      </c>
      <c r="O1517" t="s">
        <v>1463</v>
      </c>
      <c r="P1517" t="s">
        <v>625</v>
      </c>
    </row>
    <row r="1518" spans="1:16" x14ac:dyDescent="0.25">
      <c r="A1518" t="s">
        <v>1</v>
      </c>
      <c r="B1518" t="s">
        <v>3721</v>
      </c>
      <c r="C1518" t="s">
        <v>1365</v>
      </c>
      <c r="D1518" t="s">
        <v>186</v>
      </c>
      <c r="E1518" t="s">
        <v>141</v>
      </c>
      <c r="F1518" t="b">
        <v>0</v>
      </c>
      <c r="G1518" t="s">
        <v>181</v>
      </c>
      <c r="H1518" s="1">
        <v>45229.544930555552</v>
      </c>
      <c r="I1518" t="b">
        <v>0</v>
      </c>
      <c r="J1518" t="b">
        <v>1</v>
      </c>
      <c r="K1518" t="s">
        <v>116</v>
      </c>
      <c r="L1518" t="s">
        <v>142</v>
      </c>
      <c r="M1518" s="3">
        <v>170000</v>
      </c>
      <c r="O1518" t="s">
        <v>3722</v>
      </c>
      <c r="P1518" t="s">
        <v>2694</v>
      </c>
    </row>
    <row r="1519" spans="1:16" x14ac:dyDescent="0.25">
      <c r="A1519" t="s">
        <v>5</v>
      </c>
      <c r="B1519" t="s">
        <v>5</v>
      </c>
      <c r="C1519" t="s">
        <v>1049</v>
      </c>
      <c r="D1519" t="s">
        <v>214</v>
      </c>
      <c r="E1519" t="s">
        <v>141</v>
      </c>
      <c r="F1519" t="b">
        <v>0</v>
      </c>
      <c r="G1519" t="s">
        <v>153</v>
      </c>
      <c r="H1519" s="1">
        <v>45135.545370370368</v>
      </c>
      <c r="I1519" t="b">
        <v>0</v>
      </c>
      <c r="J1519" t="b">
        <v>1</v>
      </c>
      <c r="K1519" t="s">
        <v>116</v>
      </c>
      <c r="L1519" t="s">
        <v>142</v>
      </c>
      <c r="M1519" s="3">
        <v>125000</v>
      </c>
      <c r="O1519" t="s">
        <v>3723</v>
      </c>
      <c r="P1519" t="s">
        <v>405</v>
      </c>
    </row>
    <row r="1520" spans="1:16" x14ac:dyDescent="0.25">
      <c r="A1520" t="s">
        <v>0</v>
      </c>
      <c r="B1520" t="s">
        <v>3724</v>
      </c>
      <c r="C1520" t="s">
        <v>3725</v>
      </c>
      <c r="D1520" t="s">
        <v>953</v>
      </c>
      <c r="E1520" t="s">
        <v>141</v>
      </c>
      <c r="F1520" t="b">
        <v>0</v>
      </c>
      <c r="G1520" t="s">
        <v>148</v>
      </c>
      <c r="H1520" s="1">
        <v>44936.582662037043</v>
      </c>
      <c r="I1520" t="b">
        <v>0</v>
      </c>
      <c r="J1520" t="b">
        <v>0</v>
      </c>
      <c r="K1520" t="s">
        <v>116</v>
      </c>
      <c r="L1520" t="s">
        <v>142</v>
      </c>
      <c r="M1520" s="3">
        <v>133285</v>
      </c>
      <c r="O1520" t="s">
        <v>1179</v>
      </c>
      <c r="P1520" t="s">
        <v>3726</v>
      </c>
    </row>
    <row r="1521" spans="1:16" x14ac:dyDescent="0.25">
      <c r="A1521" t="s">
        <v>3</v>
      </c>
      <c r="B1521" t="s">
        <v>3727</v>
      </c>
      <c r="C1521" t="s">
        <v>173</v>
      </c>
      <c r="D1521" t="s">
        <v>329</v>
      </c>
      <c r="E1521" t="s">
        <v>141</v>
      </c>
      <c r="F1521" t="b">
        <v>1</v>
      </c>
      <c r="G1521" t="s">
        <v>148</v>
      </c>
      <c r="H1521" s="1">
        <v>45222.788506944453</v>
      </c>
      <c r="I1521" t="b">
        <v>0</v>
      </c>
      <c r="J1521" t="b">
        <v>1</v>
      </c>
      <c r="K1521" t="s">
        <v>116</v>
      </c>
      <c r="L1521" t="s">
        <v>142</v>
      </c>
      <c r="M1521" s="3">
        <v>90000</v>
      </c>
      <c r="O1521" t="s">
        <v>3728</v>
      </c>
      <c r="P1521" t="s">
        <v>3729</v>
      </c>
    </row>
    <row r="1522" spans="1:16" x14ac:dyDescent="0.25">
      <c r="A1522" t="s">
        <v>0</v>
      </c>
      <c r="B1522" t="s">
        <v>621</v>
      </c>
      <c r="C1522" t="s">
        <v>204</v>
      </c>
      <c r="D1522" t="s">
        <v>140</v>
      </c>
      <c r="E1522" t="s">
        <v>206</v>
      </c>
      <c r="F1522" t="b">
        <v>0</v>
      </c>
      <c r="G1522" t="s">
        <v>181</v>
      </c>
      <c r="H1522" s="1">
        <v>44937.75172453704</v>
      </c>
      <c r="I1522" t="b">
        <v>1</v>
      </c>
      <c r="J1522" t="b">
        <v>0</v>
      </c>
      <c r="K1522" t="s">
        <v>116</v>
      </c>
      <c r="L1522" t="s">
        <v>166</v>
      </c>
      <c r="N1522" s="2">
        <v>55</v>
      </c>
      <c r="O1522" t="s">
        <v>844</v>
      </c>
      <c r="P1522" t="s">
        <v>3730</v>
      </c>
    </row>
    <row r="1523" spans="1:16" x14ac:dyDescent="0.25">
      <c r="A1523" t="s">
        <v>2</v>
      </c>
      <c r="B1523" t="s">
        <v>3731</v>
      </c>
      <c r="C1523" t="s">
        <v>777</v>
      </c>
      <c r="D1523" t="s">
        <v>214</v>
      </c>
      <c r="E1523" t="s">
        <v>141</v>
      </c>
      <c r="F1523" t="b">
        <v>0</v>
      </c>
      <c r="G1523" t="s">
        <v>165</v>
      </c>
      <c r="H1523" s="1">
        <v>45012.380127314813</v>
      </c>
      <c r="I1523" t="b">
        <v>0</v>
      </c>
      <c r="J1523" t="b">
        <v>0</v>
      </c>
      <c r="K1523" t="s">
        <v>116</v>
      </c>
      <c r="L1523" t="s">
        <v>142</v>
      </c>
      <c r="M1523" s="3">
        <v>125000</v>
      </c>
      <c r="O1523" t="s">
        <v>3732</v>
      </c>
      <c r="P1523" t="s">
        <v>3733</v>
      </c>
    </row>
    <row r="1524" spans="1:16" x14ac:dyDescent="0.25">
      <c r="A1524" t="s">
        <v>1</v>
      </c>
      <c r="B1524" t="s">
        <v>2121</v>
      </c>
      <c r="C1524" t="s">
        <v>173</v>
      </c>
      <c r="D1524" t="s">
        <v>186</v>
      </c>
      <c r="E1524" t="s">
        <v>141</v>
      </c>
      <c r="F1524" t="b">
        <v>1</v>
      </c>
      <c r="G1524" t="s">
        <v>148</v>
      </c>
      <c r="H1524" s="1">
        <v>44935.695787037039</v>
      </c>
      <c r="I1524" t="b">
        <v>0</v>
      </c>
      <c r="J1524" t="b">
        <v>1</v>
      </c>
      <c r="K1524" t="s">
        <v>116</v>
      </c>
      <c r="L1524" t="s">
        <v>142</v>
      </c>
      <c r="M1524" s="3">
        <v>120000</v>
      </c>
      <c r="O1524" t="s">
        <v>3734</v>
      </c>
      <c r="P1524" t="s">
        <v>3735</v>
      </c>
    </row>
    <row r="1525" spans="1:16" x14ac:dyDescent="0.25">
      <c r="A1525" t="s">
        <v>5</v>
      </c>
      <c r="B1525" t="s">
        <v>5</v>
      </c>
      <c r="C1525" t="s">
        <v>204</v>
      </c>
      <c r="D1525" t="s">
        <v>186</v>
      </c>
      <c r="E1525" t="s">
        <v>141</v>
      </c>
      <c r="F1525" t="b">
        <v>0</v>
      </c>
      <c r="G1525" t="s">
        <v>148</v>
      </c>
      <c r="H1525" s="1">
        <v>45254.431516203702</v>
      </c>
      <c r="I1525" t="b">
        <v>0</v>
      </c>
      <c r="J1525" t="b">
        <v>0</v>
      </c>
      <c r="K1525" t="s">
        <v>116</v>
      </c>
      <c r="L1525" t="s">
        <v>142</v>
      </c>
      <c r="M1525" s="3">
        <v>195000</v>
      </c>
      <c r="O1525" t="s">
        <v>376</v>
      </c>
      <c r="P1525" t="s">
        <v>3736</v>
      </c>
    </row>
    <row r="1526" spans="1:16" x14ac:dyDescent="0.25">
      <c r="A1526" t="s">
        <v>8</v>
      </c>
      <c r="B1526" t="s">
        <v>3737</v>
      </c>
      <c r="C1526" t="s">
        <v>98</v>
      </c>
      <c r="D1526" t="s">
        <v>157</v>
      </c>
      <c r="E1526" t="s">
        <v>141</v>
      </c>
      <c r="F1526" t="b">
        <v>0</v>
      </c>
      <c r="G1526" t="s">
        <v>98</v>
      </c>
      <c r="H1526" s="1">
        <v>45166.88385416667</v>
      </c>
      <c r="I1526" t="b">
        <v>0</v>
      </c>
      <c r="J1526" t="b">
        <v>0</v>
      </c>
      <c r="K1526" t="s">
        <v>98</v>
      </c>
      <c r="L1526" t="s">
        <v>142</v>
      </c>
      <c r="M1526" s="3">
        <v>89100</v>
      </c>
      <c r="O1526" t="s">
        <v>3738</v>
      </c>
      <c r="P1526" t="s">
        <v>3739</v>
      </c>
    </row>
    <row r="1527" spans="1:16" x14ac:dyDescent="0.25">
      <c r="A1527" t="s">
        <v>2</v>
      </c>
      <c r="B1527" t="s">
        <v>3740</v>
      </c>
      <c r="C1527" t="s">
        <v>773</v>
      </c>
      <c r="D1527" t="s">
        <v>302</v>
      </c>
      <c r="E1527" t="s">
        <v>141</v>
      </c>
      <c r="F1527" t="b">
        <v>0</v>
      </c>
      <c r="G1527" t="s">
        <v>181</v>
      </c>
      <c r="H1527" s="1">
        <v>45170.681134259263</v>
      </c>
      <c r="I1527" t="b">
        <v>0</v>
      </c>
      <c r="J1527" t="b">
        <v>1</v>
      </c>
      <c r="K1527" t="s">
        <v>116</v>
      </c>
      <c r="L1527" t="s">
        <v>142</v>
      </c>
      <c r="M1527" s="3">
        <v>156000</v>
      </c>
      <c r="O1527" t="s">
        <v>3741</v>
      </c>
      <c r="P1527" t="s">
        <v>3742</v>
      </c>
    </row>
    <row r="1528" spans="1:16" x14ac:dyDescent="0.25">
      <c r="A1528" t="s">
        <v>5</v>
      </c>
      <c r="B1528" t="s">
        <v>5</v>
      </c>
      <c r="C1528" t="s">
        <v>204</v>
      </c>
      <c r="D1528" t="s">
        <v>362</v>
      </c>
      <c r="E1528" t="s">
        <v>141</v>
      </c>
      <c r="F1528" t="b">
        <v>0</v>
      </c>
      <c r="G1528" t="s">
        <v>148</v>
      </c>
      <c r="H1528" s="1">
        <v>45121.496458333328</v>
      </c>
      <c r="I1528" t="b">
        <v>0</v>
      </c>
      <c r="J1528" t="b">
        <v>1</v>
      </c>
      <c r="K1528" t="s">
        <v>116</v>
      </c>
      <c r="L1528" t="s">
        <v>142</v>
      </c>
      <c r="M1528" s="3">
        <v>172500</v>
      </c>
      <c r="O1528" t="s">
        <v>376</v>
      </c>
      <c r="P1528" t="s">
        <v>3743</v>
      </c>
    </row>
    <row r="1529" spans="1:16" x14ac:dyDescent="0.25">
      <c r="A1529" t="s">
        <v>2</v>
      </c>
      <c r="B1529" t="s">
        <v>2</v>
      </c>
      <c r="C1529" t="s">
        <v>438</v>
      </c>
      <c r="D1529" t="s">
        <v>214</v>
      </c>
      <c r="E1529" t="s">
        <v>141</v>
      </c>
      <c r="F1529" t="b">
        <v>0</v>
      </c>
      <c r="G1529" t="s">
        <v>153</v>
      </c>
      <c r="H1529" s="1">
        <v>45012.378807870373</v>
      </c>
      <c r="I1529" t="b">
        <v>0</v>
      </c>
      <c r="J1529" t="b">
        <v>0</v>
      </c>
      <c r="K1529" t="s">
        <v>116</v>
      </c>
      <c r="L1529" t="s">
        <v>142</v>
      </c>
      <c r="M1529" s="3">
        <v>125000</v>
      </c>
      <c r="O1529" t="s">
        <v>3744</v>
      </c>
      <c r="P1529" t="s">
        <v>3745</v>
      </c>
    </row>
    <row r="1530" spans="1:16" x14ac:dyDescent="0.25">
      <c r="A1530" t="s">
        <v>0</v>
      </c>
      <c r="B1530" t="s">
        <v>0</v>
      </c>
      <c r="C1530" t="s">
        <v>581</v>
      </c>
      <c r="D1530" t="s">
        <v>186</v>
      </c>
      <c r="E1530" t="s">
        <v>206</v>
      </c>
      <c r="F1530" t="b">
        <v>0</v>
      </c>
      <c r="G1530" t="s">
        <v>148</v>
      </c>
      <c r="H1530" s="1">
        <v>45044.791863425933</v>
      </c>
      <c r="I1530" t="b">
        <v>0</v>
      </c>
      <c r="J1530" t="b">
        <v>0</v>
      </c>
      <c r="K1530" t="s">
        <v>116</v>
      </c>
      <c r="L1530" t="s">
        <v>142</v>
      </c>
      <c r="M1530" s="3">
        <v>95000</v>
      </c>
      <c r="O1530" t="s">
        <v>249</v>
      </c>
      <c r="P1530" t="s">
        <v>3746</v>
      </c>
    </row>
    <row r="1531" spans="1:16" x14ac:dyDescent="0.25">
      <c r="A1531" t="s">
        <v>1</v>
      </c>
      <c r="B1531" t="s">
        <v>3747</v>
      </c>
      <c r="C1531" t="s">
        <v>455</v>
      </c>
      <c r="D1531" t="s">
        <v>186</v>
      </c>
      <c r="E1531" t="s">
        <v>206</v>
      </c>
      <c r="F1531" t="b">
        <v>0</v>
      </c>
      <c r="G1531" t="s">
        <v>207</v>
      </c>
      <c r="H1531" s="1">
        <v>45225.840555555558</v>
      </c>
      <c r="I1531" t="b">
        <v>0</v>
      </c>
      <c r="J1531" t="b">
        <v>0</v>
      </c>
      <c r="K1531" t="s">
        <v>116</v>
      </c>
      <c r="L1531" t="s">
        <v>166</v>
      </c>
      <c r="N1531" s="2">
        <v>65</v>
      </c>
      <c r="O1531" t="s">
        <v>3748</v>
      </c>
      <c r="P1531" t="s">
        <v>3749</v>
      </c>
    </row>
    <row r="1532" spans="1:16" x14ac:dyDescent="0.25">
      <c r="A1532" t="s">
        <v>7</v>
      </c>
      <c r="B1532" t="s">
        <v>3750</v>
      </c>
      <c r="C1532" t="s">
        <v>248</v>
      </c>
      <c r="D1532" t="s">
        <v>987</v>
      </c>
      <c r="E1532" t="s">
        <v>141</v>
      </c>
      <c r="F1532" t="b">
        <v>0</v>
      </c>
      <c r="G1532" t="s">
        <v>148</v>
      </c>
      <c r="H1532" s="1">
        <v>45041.69427083333</v>
      </c>
      <c r="I1532" t="b">
        <v>0</v>
      </c>
      <c r="J1532" t="b">
        <v>1</v>
      </c>
      <c r="K1532" t="s">
        <v>116</v>
      </c>
      <c r="L1532" t="s">
        <v>142</v>
      </c>
      <c r="M1532" s="3">
        <v>91100</v>
      </c>
      <c r="O1532" t="s">
        <v>3751</v>
      </c>
      <c r="P1532" t="s">
        <v>3752</v>
      </c>
    </row>
    <row r="1533" spans="1:16" x14ac:dyDescent="0.25">
      <c r="A1533" t="s">
        <v>0</v>
      </c>
      <c r="B1533" t="s">
        <v>3753</v>
      </c>
      <c r="C1533" t="s">
        <v>3754</v>
      </c>
      <c r="D1533" t="s">
        <v>214</v>
      </c>
      <c r="E1533" t="s">
        <v>141</v>
      </c>
      <c r="F1533" t="b">
        <v>0</v>
      </c>
      <c r="G1533" t="s">
        <v>158</v>
      </c>
      <c r="H1533" s="1">
        <v>45121.459699074083</v>
      </c>
      <c r="I1533" t="b">
        <v>0</v>
      </c>
      <c r="J1533" t="b">
        <v>1</v>
      </c>
      <c r="K1533" t="s">
        <v>116</v>
      </c>
      <c r="L1533" t="s">
        <v>142</v>
      </c>
      <c r="M1533" s="3">
        <v>90000</v>
      </c>
      <c r="O1533" t="s">
        <v>3755</v>
      </c>
      <c r="P1533" t="s">
        <v>3756</v>
      </c>
    </row>
    <row r="1534" spans="1:16" x14ac:dyDescent="0.25">
      <c r="A1534" t="s">
        <v>1</v>
      </c>
      <c r="B1534" t="s">
        <v>555</v>
      </c>
      <c r="C1534" t="s">
        <v>3757</v>
      </c>
      <c r="D1534" t="s">
        <v>147</v>
      </c>
      <c r="E1534" t="s">
        <v>141</v>
      </c>
      <c r="F1534" t="b">
        <v>0</v>
      </c>
      <c r="G1534" t="s">
        <v>181</v>
      </c>
      <c r="H1534" s="1">
        <v>44946.978530092587</v>
      </c>
      <c r="I1534" t="b">
        <v>0</v>
      </c>
      <c r="J1534" t="b">
        <v>0</v>
      </c>
      <c r="K1534" t="s">
        <v>116</v>
      </c>
      <c r="L1534" t="s">
        <v>142</v>
      </c>
      <c r="M1534" s="3">
        <v>160060.234375</v>
      </c>
      <c r="O1534" t="s">
        <v>3758</v>
      </c>
      <c r="P1534" t="s">
        <v>3759</v>
      </c>
    </row>
    <row r="1535" spans="1:16" x14ac:dyDescent="0.25">
      <c r="A1535" t="s">
        <v>7</v>
      </c>
      <c r="B1535" t="s">
        <v>7</v>
      </c>
      <c r="C1535" t="s">
        <v>270</v>
      </c>
      <c r="D1535" t="s">
        <v>214</v>
      </c>
      <c r="E1535" t="s">
        <v>141</v>
      </c>
      <c r="F1535" t="b">
        <v>0</v>
      </c>
      <c r="G1535" t="s">
        <v>153</v>
      </c>
      <c r="H1535" s="1">
        <v>44967.416643518518</v>
      </c>
      <c r="I1535" t="b">
        <v>0</v>
      </c>
      <c r="J1535" t="b">
        <v>1</v>
      </c>
      <c r="K1535" t="s">
        <v>116</v>
      </c>
      <c r="L1535" t="s">
        <v>142</v>
      </c>
      <c r="M1535" s="3">
        <v>175000</v>
      </c>
      <c r="O1535" t="s">
        <v>343</v>
      </c>
      <c r="P1535" t="s">
        <v>3760</v>
      </c>
    </row>
    <row r="1536" spans="1:16" x14ac:dyDescent="0.25">
      <c r="A1536" t="s">
        <v>2</v>
      </c>
      <c r="B1536" t="s">
        <v>3761</v>
      </c>
      <c r="C1536" t="s">
        <v>1258</v>
      </c>
      <c r="D1536" t="s">
        <v>214</v>
      </c>
      <c r="E1536" t="s">
        <v>141</v>
      </c>
      <c r="F1536" t="b">
        <v>0</v>
      </c>
      <c r="G1536" t="s">
        <v>181</v>
      </c>
      <c r="H1536" s="1">
        <v>44951.377766203703</v>
      </c>
      <c r="I1536" t="b">
        <v>0</v>
      </c>
      <c r="J1536" t="b">
        <v>1</v>
      </c>
      <c r="K1536" t="s">
        <v>116</v>
      </c>
      <c r="L1536" t="s">
        <v>142</v>
      </c>
      <c r="M1536" s="3">
        <v>115000</v>
      </c>
      <c r="O1536" t="s">
        <v>2669</v>
      </c>
      <c r="P1536" t="s">
        <v>3762</v>
      </c>
    </row>
    <row r="1537" spans="1:16" x14ac:dyDescent="0.25">
      <c r="A1537" t="s">
        <v>0</v>
      </c>
      <c r="B1537" t="s">
        <v>3763</v>
      </c>
      <c r="C1537" t="s">
        <v>3764</v>
      </c>
      <c r="D1537" t="s">
        <v>521</v>
      </c>
      <c r="E1537" t="s">
        <v>141</v>
      </c>
      <c r="F1537" t="b">
        <v>0</v>
      </c>
      <c r="G1537" t="s">
        <v>104</v>
      </c>
      <c r="H1537" s="1">
        <v>45123.443043981482</v>
      </c>
      <c r="I1537" t="b">
        <v>0</v>
      </c>
      <c r="J1537" t="b">
        <v>0</v>
      </c>
      <c r="K1537" t="s">
        <v>104</v>
      </c>
      <c r="L1537" t="s">
        <v>142</v>
      </c>
      <c r="M1537" s="3">
        <v>62500</v>
      </c>
      <c r="O1537" t="s">
        <v>3765</v>
      </c>
      <c r="P1537" t="s">
        <v>3766</v>
      </c>
    </row>
    <row r="1538" spans="1:16" x14ac:dyDescent="0.25">
      <c r="A1538" t="s">
        <v>6</v>
      </c>
      <c r="B1538" t="s">
        <v>6</v>
      </c>
      <c r="C1538" t="s">
        <v>173</v>
      </c>
      <c r="D1538" t="s">
        <v>186</v>
      </c>
      <c r="E1538" t="s">
        <v>141</v>
      </c>
      <c r="F1538" t="b">
        <v>1</v>
      </c>
      <c r="G1538" t="s">
        <v>104</v>
      </c>
      <c r="H1538" s="1">
        <v>45250.403715277767</v>
      </c>
      <c r="I1538" t="b">
        <v>0</v>
      </c>
      <c r="J1538" t="b">
        <v>0</v>
      </c>
      <c r="K1538" t="s">
        <v>104</v>
      </c>
      <c r="L1538" t="s">
        <v>142</v>
      </c>
      <c r="M1538" s="3">
        <v>154500</v>
      </c>
      <c r="O1538" t="s">
        <v>3670</v>
      </c>
      <c r="P1538" t="s">
        <v>3767</v>
      </c>
    </row>
    <row r="1539" spans="1:16" x14ac:dyDescent="0.25">
      <c r="A1539" t="s">
        <v>1</v>
      </c>
      <c r="B1539" t="s">
        <v>3768</v>
      </c>
      <c r="C1539" t="s">
        <v>1631</v>
      </c>
      <c r="D1539" t="s">
        <v>157</v>
      </c>
      <c r="E1539" t="s">
        <v>141</v>
      </c>
      <c r="F1539" t="b">
        <v>0</v>
      </c>
      <c r="G1539" t="s">
        <v>115</v>
      </c>
      <c r="H1539" s="1">
        <v>45006.608229166668</v>
      </c>
      <c r="I1539" t="b">
        <v>1</v>
      </c>
      <c r="J1539" t="b">
        <v>0</v>
      </c>
      <c r="K1539" t="s">
        <v>115</v>
      </c>
      <c r="L1539" t="s">
        <v>142</v>
      </c>
      <c r="M1539" s="3">
        <v>96773</v>
      </c>
      <c r="O1539" t="s">
        <v>3769</v>
      </c>
      <c r="P1539" t="s">
        <v>3770</v>
      </c>
    </row>
    <row r="1540" spans="1:16" x14ac:dyDescent="0.25">
      <c r="A1540" t="s">
        <v>1</v>
      </c>
      <c r="B1540" t="s">
        <v>2087</v>
      </c>
      <c r="C1540" t="s">
        <v>30</v>
      </c>
      <c r="D1540" t="s">
        <v>157</v>
      </c>
      <c r="E1540" t="s">
        <v>141</v>
      </c>
      <c r="F1540" t="b">
        <v>0</v>
      </c>
      <c r="G1540" t="s">
        <v>30</v>
      </c>
      <c r="H1540" s="1">
        <v>45114.675104166658</v>
      </c>
      <c r="I1540" t="b">
        <v>0</v>
      </c>
      <c r="J1540" t="b">
        <v>0</v>
      </c>
      <c r="K1540" t="s">
        <v>30</v>
      </c>
      <c r="L1540" t="s">
        <v>142</v>
      </c>
      <c r="M1540" s="3">
        <v>188000</v>
      </c>
      <c r="O1540" t="s">
        <v>3771</v>
      </c>
      <c r="P1540" t="s">
        <v>3772</v>
      </c>
    </row>
    <row r="1541" spans="1:16" x14ac:dyDescent="0.25">
      <c r="A1541" t="s">
        <v>2</v>
      </c>
      <c r="B1541" t="s">
        <v>3773</v>
      </c>
      <c r="C1541" t="s">
        <v>173</v>
      </c>
      <c r="D1541" t="s">
        <v>163</v>
      </c>
      <c r="E1541" t="s">
        <v>141</v>
      </c>
      <c r="F1541" t="b">
        <v>1</v>
      </c>
      <c r="G1541" t="s">
        <v>181</v>
      </c>
      <c r="H1541" s="1">
        <v>45160.753078703703</v>
      </c>
      <c r="I1541" t="b">
        <v>0</v>
      </c>
      <c r="J1541" t="b">
        <v>1</v>
      </c>
      <c r="K1541" t="s">
        <v>116</v>
      </c>
      <c r="L1541" t="s">
        <v>166</v>
      </c>
      <c r="N1541" s="2">
        <v>53.385002136230469</v>
      </c>
      <c r="O1541" t="s">
        <v>2589</v>
      </c>
      <c r="P1541" t="s">
        <v>2590</v>
      </c>
    </row>
    <row r="1542" spans="1:16" x14ac:dyDescent="0.25">
      <c r="A1542" t="s">
        <v>1</v>
      </c>
      <c r="B1542" t="s">
        <v>3774</v>
      </c>
      <c r="C1542" t="s">
        <v>1097</v>
      </c>
      <c r="D1542" t="s">
        <v>282</v>
      </c>
      <c r="E1542" t="s">
        <v>141</v>
      </c>
      <c r="F1542" t="b">
        <v>0</v>
      </c>
      <c r="G1542" t="s">
        <v>158</v>
      </c>
      <c r="H1542" s="1">
        <v>45149.84134259259</v>
      </c>
      <c r="I1542" t="b">
        <v>1</v>
      </c>
      <c r="J1542" t="b">
        <v>0</v>
      </c>
      <c r="K1542" t="s">
        <v>116</v>
      </c>
      <c r="L1542" t="s">
        <v>142</v>
      </c>
      <c r="M1542" s="3">
        <v>70000</v>
      </c>
      <c r="O1542" t="s">
        <v>1015</v>
      </c>
      <c r="P1542" t="s">
        <v>3775</v>
      </c>
    </row>
    <row r="1543" spans="1:16" x14ac:dyDescent="0.25">
      <c r="A1543" t="s">
        <v>1</v>
      </c>
      <c r="B1543" t="s">
        <v>2828</v>
      </c>
      <c r="C1543" t="s">
        <v>173</v>
      </c>
      <c r="D1543" t="s">
        <v>349</v>
      </c>
      <c r="E1543" t="s">
        <v>206</v>
      </c>
      <c r="F1543" t="b">
        <v>1</v>
      </c>
      <c r="G1543" t="s">
        <v>207</v>
      </c>
      <c r="H1543" s="1">
        <v>45013.803437499999</v>
      </c>
      <c r="I1543" t="b">
        <v>1</v>
      </c>
      <c r="J1543" t="b">
        <v>0</v>
      </c>
      <c r="K1543" t="s">
        <v>116</v>
      </c>
      <c r="L1543" t="s">
        <v>166</v>
      </c>
      <c r="N1543" s="2">
        <v>30</v>
      </c>
      <c r="O1543" t="s">
        <v>351</v>
      </c>
      <c r="P1543" t="s">
        <v>3776</v>
      </c>
    </row>
    <row r="1544" spans="1:16" x14ac:dyDescent="0.25">
      <c r="A1544" t="s">
        <v>1</v>
      </c>
      <c r="B1544" t="s">
        <v>3777</v>
      </c>
      <c r="C1544" t="s">
        <v>3778</v>
      </c>
      <c r="D1544" t="s">
        <v>163</v>
      </c>
      <c r="E1544" t="s">
        <v>141</v>
      </c>
      <c r="F1544" t="b">
        <v>0</v>
      </c>
      <c r="G1544" t="s">
        <v>165</v>
      </c>
      <c r="H1544" s="1">
        <v>45142.75513888889</v>
      </c>
      <c r="I1544" t="b">
        <v>0</v>
      </c>
      <c r="J1544" t="b">
        <v>0</v>
      </c>
      <c r="K1544" t="s">
        <v>116</v>
      </c>
      <c r="L1544" t="s">
        <v>166</v>
      </c>
      <c r="N1544" s="2">
        <v>36.235000610351563</v>
      </c>
      <c r="O1544" t="s">
        <v>1316</v>
      </c>
      <c r="P1544" t="s">
        <v>1317</v>
      </c>
    </row>
    <row r="1545" spans="1:16" x14ac:dyDescent="0.25">
      <c r="A1545" t="s">
        <v>1</v>
      </c>
      <c r="B1545" t="s">
        <v>1</v>
      </c>
      <c r="C1545" t="s">
        <v>3779</v>
      </c>
      <c r="D1545" t="s">
        <v>157</v>
      </c>
      <c r="E1545" t="s">
        <v>141</v>
      </c>
      <c r="F1545" t="b">
        <v>0</v>
      </c>
      <c r="G1545" t="s">
        <v>158</v>
      </c>
      <c r="H1545" s="1">
        <v>44970.798229166663</v>
      </c>
      <c r="I1545" t="b">
        <v>1</v>
      </c>
      <c r="J1545" t="b">
        <v>0</v>
      </c>
      <c r="K1545" t="s">
        <v>116</v>
      </c>
      <c r="L1545" t="s">
        <v>142</v>
      </c>
      <c r="M1545" s="3">
        <v>147500</v>
      </c>
      <c r="O1545" t="s">
        <v>3780</v>
      </c>
      <c r="P1545" t="s">
        <v>3781</v>
      </c>
    </row>
    <row r="1546" spans="1:16" x14ac:dyDescent="0.25">
      <c r="A1546" t="s">
        <v>2</v>
      </c>
      <c r="B1546" t="s">
        <v>2</v>
      </c>
      <c r="C1546" t="s">
        <v>851</v>
      </c>
      <c r="D1546" t="s">
        <v>147</v>
      </c>
      <c r="E1546" t="s">
        <v>164</v>
      </c>
      <c r="F1546" t="b">
        <v>0</v>
      </c>
      <c r="G1546" t="s">
        <v>181</v>
      </c>
      <c r="H1546" s="1">
        <v>45232.085034722222</v>
      </c>
      <c r="I1546" t="b">
        <v>0</v>
      </c>
      <c r="J1546" t="b">
        <v>1</v>
      </c>
      <c r="K1546" t="s">
        <v>116</v>
      </c>
      <c r="L1546" t="s">
        <v>142</v>
      </c>
      <c r="M1546" s="3">
        <v>213500</v>
      </c>
      <c r="O1546" t="s">
        <v>1637</v>
      </c>
      <c r="P1546" t="s">
        <v>3782</v>
      </c>
    </row>
    <row r="1547" spans="1:16" x14ac:dyDescent="0.25">
      <c r="A1547" t="s">
        <v>1</v>
      </c>
      <c r="B1547" t="s">
        <v>3783</v>
      </c>
      <c r="C1547" t="s">
        <v>3784</v>
      </c>
      <c r="D1547" t="s">
        <v>214</v>
      </c>
      <c r="E1547" t="s">
        <v>636</v>
      </c>
      <c r="F1547" t="b">
        <v>0</v>
      </c>
      <c r="G1547" t="s">
        <v>153</v>
      </c>
      <c r="H1547" s="1">
        <v>45188.368263888893</v>
      </c>
      <c r="I1547" t="b">
        <v>0</v>
      </c>
      <c r="J1547" t="b">
        <v>1</v>
      </c>
      <c r="K1547" t="s">
        <v>116</v>
      </c>
      <c r="L1547" t="s">
        <v>142</v>
      </c>
      <c r="M1547" s="3">
        <v>113836.5</v>
      </c>
      <c r="O1547" t="s">
        <v>249</v>
      </c>
      <c r="P1547" t="s">
        <v>3785</v>
      </c>
    </row>
    <row r="1548" spans="1:16" x14ac:dyDescent="0.25">
      <c r="A1548" t="s">
        <v>5</v>
      </c>
      <c r="B1548" t="s">
        <v>3786</v>
      </c>
      <c r="C1548" t="s">
        <v>1745</v>
      </c>
      <c r="D1548" t="s">
        <v>163</v>
      </c>
      <c r="E1548" t="s">
        <v>141</v>
      </c>
      <c r="F1548" t="b">
        <v>0</v>
      </c>
      <c r="G1548" t="s">
        <v>165</v>
      </c>
      <c r="H1548" s="1">
        <v>45160.756712962961</v>
      </c>
      <c r="I1548" t="b">
        <v>0</v>
      </c>
      <c r="J1548" t="b">
        <v>1</v>
      </c>
      <c r="K1548" t="s">
        <v>116</v>
      </c>
      <c r="L1548" t="s">
        <v>166</v>
      </c>
      <c r="N1548" s="2">
        <v>61.159996032714837</v>
      </c>
      <c r="O1548" t="s">
        <v>1746</v>
      </c>
      <c r="P1548" t="s">
        <v>3787</v>
      </c>
    </row>
    <row r="1549" spans="1:16" x14ac:dyDescent="0.25">
      <c r="A1549" t="s">
        <v>2</v>
      </c>
      <c r="B1549" t="s">
        <v>2</v>
      </c>
      <c r="C1549" t="s">
        <v>458</v>
      </c>
      <c r="D1549" t="s">
        <v>214</v>
      </c>
      <c r="E1549" t="s">
        <v>141</v>
      </c>
      <c r="F1549" t="b">
        <v>0</v>
      </c>
      <c r="G1549" t="s">
        <v>148</v>
      </c>
      <c r="H1549" s="1">
        <v>44934.326909722222</v>
      </c>
      <c r="I1549" t="b">
        <v>0</v>
      </c>
      <c r="J1549" t="b">
        <v>1</v>
      </c>
      <c r="K1549" t="s">
        <v>116</v>
      </c>
      <c r="L1549" t="s">
        <v>142</v>
      </c>
      <c r="M1549" s="3">
        <v>115000</v>
      </c>
      <c r="O1549" t="s">
        <v>1688</v>
      </c>
      <c r="P1549" t="s">
        <v>550</v>
      </c>
    </row>
    <row r="1550" spans="1:16" x14ac:dyDescent="0.25">
      <c r="A1550" t="s">
        <v>1</v>
      </c>
      <c r="B1550" t="s">
        <v>1314</v>
      </c>
      <c r="C1550" t="s">
        <v>173</v>
      </c>
      <c r="D1550" t="s">
        <v>186</v>
      </c>
      <c r="E1550" t="s">
        <v>141</v>
      </c>
      <c r="F1550" t="b">
        <v>1</v>
      </c>
      <c r="G1550" t="s">
        <v>207</v>
      </c>
      <c r="H1550" s="1">
        <v>45020.728460648148</v>
      </c>
      <c r="I1550" t="b">
        <v>0</v>
      </c>
      <c r="J1550" t="b">
        <v>1</v>
      </c>
      <c r="K1550" t="s">
        <v>116</v>
      </c>
      <c r="L1550" t="s">
        <v>142</v>
      </c>
      <c r="M1550" s="3">
        <v>210000</v>
      </c>
      <c r="O1550" t="s">
        <v>240</v>
      </c>
      <c r="P1550" t="s">
        <v>3788</v>
      </c>
    </row>
    <row r="1551" spans="1:16" x14ac:dyDescent="0.25">
      <c r="A1551" t="s">
        <v>2</v>
      </c>
      <c r="B1551" t="s">
        <v>3789</v>
      </c>
      <c r="C1551" t="s">
        <v>455</v>
      </c>
      <c r="D1551" t="s">
        <v>2984</v>
      </c>
      <c r="E1551" t="s">
        <v>141</v>
      </c>
      <c r="F1551" t="b">
        <v>0</v>
      </c>
      <c r="G1551" t="s">
        <v>158</v>
      </c>
      <c r="H1551" s="1">
        <v>45238.558749999997</v>
      </c>
      <c r="I1551" t="b">
        <v>0</v>
      </c>
      <c r="J1551" t="b">
        <v>0</v>
      </c>
      <c r="K1551" t="s">
        <v>116</v>
      </c>
      <c r="L1551" t="s">
        <v>142</v>
      </c>
      <c r="M1551" s="3">
        <v>140998</v>
      </c>
      <c r="O1551" t="s">
        <v>3790</v>
      </c>
      <c r="P1551" t="s">
        <v>3791</v>
      </c>
    </row>
    <row r="1552" spans="1:16" x14ac:dyDescent="0.25">
      <c r="A1552" t="s">
        <v>2</v>
      </c>
      <c r="B1552" t="s">
        <v>3792</v>
      </c>
      <c r="C1552" t="s">
        <v>173</v>
      </c>
      <c r="D1552" t="s">
        <v>349</v>
      </c>
      <c r="E1552" t="s">
        <v>206</v>
      </c>
      <c r="F1552" t="b">
        <v>1</v>
      </c>
      <c r="G1552" t="s">
        <v>165</v>
      </c>
      <c r="H1552" s="1">
        <v>45011.878379629627</v>
      </c>
      <c r="I1552" t="b">
        <v>0</v>
      </c>
      <c r="J1552" t="b">
        <v>0</v>
      </c>
      <c r="K1552" t="s">
        <v>116</v>
      </c>
      <c r="L1552" t="s">
        <v>166</v>
      </c>
      <c r="N1552" s="2">
        <v>20</v>
      </c>
      <c r="O1552" t="s">
        <v>351</v>
      </c>
    </row>
    <row r="1553" spans="1:16" x14ac:dyDescent="0.25">
      <c r="A1553" t="s">
        <v>1</v>
      </c>
      <c r="B1553" t="s">
        <v>3793</v>
      </c>
      <c r="C1553" t="s">
        <v>156</v>
      </c>
      <c r="D1553" t="s">
        <v>214</v>
      </c>
      <c r="E1553" t="s">
        <v>141</v>
      </c>
      <c r="F1553" t="b">
        <v>0</v>
      </c>
      <c r="G1553" t="s">
        <v>153</v>
      </c>
      <c r="H1553" s="1">
        <v>44943.546793981477</v>
      </c>
      <c r="I1553" t="b">
        <v>0</v>
      </c>
      <c r="J1553" t="b">
        <v>0</v>
      </c>
      <c r="K1553" t="s">
        <v>116</v>
      </c>
      <c r="L1553" t="s">
        <v>142</v>
      </c>
      <c r="M1553" s="3">
        <v>90000</v>
      </c>
      <c r="O1553" t="s">
        <v>294</v>
      </c>
      <c r="P1553" t="s">
        <v>3794</v>
      </c>
    </row>
    <row r="1554" spans="1:16" x14ac:dyDescent="0.25">
      <c r="A1554" t="s">
        <v>0</v>
      </c>
      <c r="B1554" t="s">
        <v>3795</v>
      </c>
      <c r="C1554" t="s">
        <v>3796</v>
      </c>
      <c r="D1554" t="s">
        <v>147</v>
      </c>
      <c r="E1554" t="s">
        <v>206</v>
      </c>
      <c r="F1554" t="b">
        <v>0</v>
      </c>
      <c r="G1554" t="s">
        <v>181</v>
      </c>
      <c r="H1554" s="1">
        <v>45054.751250000001</v>
      </c>
      <c r="I1554" t="b">
        <v>0</v>
      </c>
      <c r="J1554" t="b">
        <v>1</v>
      </c>
      <c r="K1554" t="s">
        <v>116</v>
      </c>
      <c r="L1554" t="s">
        <v>166</v>
      </c>
      <c r="N1554" s="2">
        <v>40</v>
      </c>
      <c r="O1554" t="s">
        <v>391</v>
      </c>
      <c r="P1554" t="s">
        <v>3797</v>
      </c>
    </row>
    <row r="1555" spans="1:16" x14ac:dyDescent="0.25">
      <c r="A1555" t="s">
        <v>1</v>
      </c>
      <c r="B1555" t="s">
        <v>3798</v>
      </c>
      <c r="C1555" t="s">
        <v>474</v>
      </c>
      <c r="D1555" t="s">
        <v>186</v>
      </c>
      <c r="E1555" t="s">
        <v>141</v>
      </c>
      <c r="F1555" t="b">
        <v>0</v>
      </c>
      <c r="G1555" t="s">
        <v>148</v>
      </c>
      <c r="H1555" s="1">
        <v>45028.626782407409</v>
      </c>
      <c r="I1555" t="b">
        <v>0</v>
      </c>
      <c r="J1555" t="b">
        <v>1</v>
      </c>
      <c r="K1555" t="s">
        <v>116</v>
      </c>
      <c r="L1555" t="s">
        <v>166</v>
      </c>
      <c r="N1555" s="2">
        <v>80</v>
      </c>
      <c r="O1555" t="s">
        <v>1660</v>
      </c>
      <c r="P1555" t="s">
        <v>3799</v>
      </c>
    </row>
    <row r="1556" spans="1:16" x14ac:dyDescent="0.25">
      <c r="A1556" t="s">
        <v>0</v>
      </c>
      <c r="B1556" t="s">
        <v>3800</v>
      </c>
      <c r="C1556" t="s">
        <v>190</v>
      </c>
      <c r="D1556" t="s">
        <v>147</v>
      </c>
      <c r="E1556" t="s">
        <v>141</v>
      </c>
      <c r="F1556" t="b">
        <v>0</v>
      </c>
      <c r="G1556" t="s">
        <v>181</v>
      </c>
      <c r="H1556" s="1">
        <v>45056.750740740739</v>
      </c>
      <c r="I1556" t="b">
        <v>0</v>
      </c>
      <c r="J1556" t="b">
        <v>0</v>
      </c>
      <c r="K1556" t="s">
        <v>116</v>
      </c>
      <c r="L1556" t="s">
        <v>142</v>
      </c>
      <c r="M1556" s="3">
        <v>90612.6015625</v>
      </c>
      <c r="O1556" t="s">
        <v>3801</v>
      </c>
      <c r="P1556" t="s">
        <v>2110</v>
      </c>
    </row>
    <row r="1557" spans="1:16" x14ac:dyDescent="0.25">
      <c r="A1557" t="s">
        <v>0</v>
      </c>
      <c r="B1557" t="s">
        <v>3802</v>
      </c>
      <c r="C1557" t="s">
        <v>3803</v>
      </c>
      <c r="D1557" t="s">
        <v>147</v>
      </c>
      <c r="E1557" t="s">
        <v>141</v>
      </c>
      <c r="F1557" t="b">
        <v>0</v>
      </c>
      <c r="G1557" t="s">
        <v>181</v>
      </c>
      <c r="H1557" s="1">
        <v>45132.750856481478</v>
      </c>
      <c r="I1557" t="b">
        <v>0</v>
      </c>
      <c r="J1557" t="b">
        <v>0</v>
      </c>
      <c r="K1557" t="s">
        <v>116</v>
      </c>
      <c r="L1557" t="s">
        <v>166</v>
      </c>
      <c r="N1557" s="2">
        <v>39.560001373291023</v>
      </c>
      <c r="O1557" t="s">
        <v>3804</v>
      </c>
    </row>
    <row r="1558" spans="1:16" x14ac:dyDescent="0.25">
      <c r="A1558" t="s">
        <v>2</v>
      </c>
      <c r="B1558" t="s">
        <v>3189</v>
      </c>
      <c r="C1558" t="s">
        <v>458</v>
      </c>
      <c r="D1558" t="s">
        <v>163</v>
      </c>
      <c r="E1558" t="s">
        <v>164</v>
      </c>
      <c r="F1558" t="b">
        <v>0</v>
      </c>
      <c r="G1558" t="s">
        <v>153</v>
      </c>
      <c r="H1558" s="1">
        <v>45287.293379629627</v>
      </c>
      <c r="I1558" t="b">
        <v>0</v>
      </c>
      <c r="J1558" t="b">
        <v>0</v>
      </c>
      <c r="K1558" t="s">
        <v>116</v>
      </c>
      <c r="L1558" t="s">
        <v>166</v>
      </c>
      <c r="N1558" s="2">
        <v>44.735000610351563</v>
      </c>
      <c r="O1558" t="s">
        <v>459</v>
      </c>
    </row>
    <row r="1559" spans="1:16" x14ac:dyDescent="0.25">
      <c r="A1559" t="s">
        <v>0</v>
      </c>
      <c r="B1559" t="s">
        <v>0</v>
      </c>
      <c r="C1559" t="s">
        <v>1371</v>
      </c>
      <c r="D1559" t="s">
        <v>147</v>
      </c>
      <c r="E1559" t="s">
        <v>141</v>
      </c>
      <c r="F1559" t="b">
        <v>0</v>
      </c>
      <c r="G1559" t="s">
        <v>153</v>
      </c>
      <c r="H1559" s="1">
        <v>45042.833553240736</v>
      </c>
      <c r="I1559" t="b">
        <v>1</v>
      </c>
      <c r="J1559" t="b">
        <v>1</v>
      </c>
      <c r="K1559" t="s">
        <v>116</v>
      </c>
      <c r="L1559" t="s">
        <v>142</v>
      </c>
      <c r="M1559" s="3">
        <v>71500</v>
      </c>
      <c r="O1559" t="s">
        <v>830</v>
      </c>
      <c r="P1559" t="s">
        <v>3805</v>
      </c>
    </row>
    <row r="1560" spans="1:16" x14ac:dyDescent="0.25">
      <c r="A1560" t="s">
        <v>1</v>
      </c>
      <c r="B1560" t="s">
        <v>3806</v>
      </c>
      <c r="C1560" t="s">
        <v>173</v>
      </c>
      <c r="D1560" t="s">
        <v>349</v>
      </c>
      <c r="E1560" t="s">
        <v>350</v>
      </c>
      <c r="F1560" t="b">
        <v>1</v>
      </c>
      <c r="G1560" t="s">
        <v>207</v>
      </c>
      <c r="H1560" s="1">
        <v>45186.964259259257</v>
      </c>
      <c r="I1560" t="b">
        <v>1</v>
      </c>
      <c r="J1560" t="b">
        <v>0</v>
      </c>
      <c r="K1560" t="s">
        <v>116</v>
      </c>
      <c r="L1560" t="s">
        <v>166</v>
      </c>
      <c r="N1560" s="2">
        <v>52.5</v>
      </c>
      <c r="O1560" t="s">
        <v>351</v>
      </c>
      <c r="P1560" t="s">
        <v>3807</v>
      </c>
    </row>
    <row r="1561" spans="1:16" x14ac:dyDescent="0.25">
      <c r="A1561" t="s">
        <v>7</v>
      </c>
      <c r="B1561" t="s">
        <v>3808</v>
      </c>
      <c r="C1561" t="s">
        <v>3809</v>
      </c>
      <c r="D1561" t="s">
        <v>163</v>
      </c>
      <c r="E1561" t="s">
        <v>141</v>
      </c>
      <c r="F1561" t="b">
        <v>0</v>
      </c>
      <c r="G1561" t="s">
        <v>104</v>
      </c>
      <c r="H1561" s="1">
        <v>45147.802951388891</v>
      </c>
      <c r="I1561" t="b">
        <v>0</v>
      </c>
      <c r="J1561" t="b">
        <v>1</v>
      </c>
      <c r="K1561" t="s">
        <v>104</v>
      </c>
      <c r="L1561" t="s">
        <v>166</v>
      </c>
      <c r="N1561" s="2">
        <v>49.169998168945313</v>
      </c>
      <c r="O1561" t="s">
        <v>513</v>
      </c>
      <c r="P1561" t="s">
        <v>3810</v>
      </c>
    </row>
    <row r="1562" spans="1:16" x14ac:dyDescent="0.25">
      <c r="A1562" t="s">
        <v>6</v>
      </c>
      <c r="B1562" t="s">
        <v>3811</v>
      </c>
      <c r="C1562" t="s">
        <v>173</v>
      </c>
      <c r="D1562" t="s">
        <v>2787</v>
      </c>
      <c r="E1562" t="s">
        <v>141</v>
      </c>
      <c r="F1562" t="b">
        <v>1</v>
      </c>
      <c r="G1562" t="s">
        <v>104</v>
      </c>
      <c r="H1562" s="1">
        <v>45210.179745370369</v>
      </c>
      <c r="I1562" t="b">
        <v>0</v>
      </c>
      <c r="J1562" t="b">
        <v>1</v>
      </c>
      <c r="K1562" t="s">
        <v>104</v>
      </c>
      <c r="L1562" t="s">
        <v>142</v>
      </c>
      <c r="M1562" s="3">
        <v>198000</v>
      </c>
      <c r="O1562" t="s">
        <v>3812</v>
      </c>
      <c r="P1562" t="s">
        <v>3813</v>
      </c>
    </row>
    <row r="1563" spans="1:16" x14ac:dyDescent="0.25">
      <c r="A1563" t="s">
        <v>2</v>
      </c>
      <c r="B1563" t="s">
        <v>2</v>
      </c>
      <c r="C1563" t="s">
        <v>204</v>
      </c>
      <c r="D1563" t="s">
        <v>987</v>
      </c>
      <c r="E1563" t="s">
        <v>141</v>
      </c>
      <c r="F1563" t="b">
        <v>0</v>
      </c>
      <c r="G1563" t="s">
        <v>181</v>
      </c>
      <c r="H1563" s="1">
        <v>44948.544560185182</v>
      </c>
      <c r="I1563" t="b">
        <v>0</v>
      </c>
      <c r="J1563" t="b">
        <v>0</v>
      </c>
      <c r="K1563" t="s">
        <v>116</v>
      </c>
      <c r="L1563" t="s">
        <v>142</v>
      </c>
      <c r="M1563" s="3">
        <v>250000</v>
      </c>
      <c r="O1563" t="s">
        <v>3814</v>
      </c>
      <c r="P1563" t="s">
        <v>3815</v>
      </c>
    </row>
    <row r="1564" spans="1:16" x14ac:dyDescent="0.25">
      <c r="A1564" t="s">
        <v>6</v>
      </c>
      <c r="B1564" t="s">
        <v>3816</v>
      </c>
      <c r="C1564" t="s">
        <v>914</v>
      </c>
      <c r="D1564" t="s">
        <v>889</v>
      </c>
      <c r="E1564" t="s">
        <v>141</v>
      </c>
      <c r="F1564" t="b">
        <v>0</v>
      </c>
      <c r="G1564" t="s">
        <v>153</v>
      </c>
      <c r="H1564" s="1">
        <v>44928.50167824074</v>
      </c>
      <c r="I1564" t="b">
        <v>0</v>
      </c>
      <c r="J1564" t="b">
        <v>0</v>
      </c>
      <c r="K1564" t="s">
        <v>116</v>
      </c>
      <c r="L1564" t="s">
        <v>142</v>
      </c>
      <c r="M1564" s="3">
        <v>222589</v>
      </c>
      <c r="O1564" t="s">
        <v>224</v>
      </c>
      <c r="P1564" t="s">
        <v>3817</v>
      </c>
    </row>
    <row r="1565" spans="1:16" x14ac:dyDescent="0.25">
      <c r="A1565" t="s">
        <v>2</v>
      </c>
      <c r="B1565" t="s">
        <v>2</v>
      </c>
      <c r="C1565" t="s">
        <v>173</v>
      </c>
      <c r="D1565" t="s">
        <v>186</v>
      </c>
      <c r="E1565" t="s">
        <v>206</v>
      </c>
      <c r="F1565" t="b">
        <v>1</v>
      </c>
      <c r="G1565" t="s">
        <v>104</v>
      </c>
      <c r="H1565" s="1">
        <v>44952.74417824074</v>
      </c>
      <c r="I1565" t="b">
        <v>0</v>
      </c>
      <c r="J1565" t="b">
        <v>0</v>
      </c>
      <c r="K1565" t="s">
        <v>104</v>
      </c>
      <c r="L1565" t="s">
        <v>166</v>
      </c>
      <c r="N1565" s="2">
        <v>64</v>
      </c>
      <c r="O1565" t="s">
        <v>1194</v>
      </c>
      <c r="P1565" t="s">
        <v>550</v>
      </c>
    </row>
    <row r="1566" spans="1:16" x14ac:dyDescent="0.25">
      <c r="A1566" t="s">
        <v>1</v>
      </c>
      <c r="B1566" t="s">
        <v>3818</v>
      </c>
      <c r="C1566" t="s">
        <v>173</v>
      </c>
      <c r="D1566" t="s">
        <v>186</v>
      </c>
      <c r="E1566" t="s">
        <v>206</v>
      </c>
      <c r="F1566" t="b">
        <v>1</v>
      </c>
      <c r="G1566" t="s">
        <v>153</v>
      </c>
      <c r="H1566" s="1">
        <v>45083.878981481481</v>
      </c>
      <c r="I1566" t="b">
        <v>0</v>
      </c>
      <c r="J1566" t="b">
        <v>0</v>
      </c>
      <c r="K1566" t="s">
        <v>116</v>
      </c>
      <c r="L1566" t="s">
        <v>166</v>
      </c>
      <c r="N1566" s="2">
        <v>67.5</v>
      </c>
      <c r="O1566" t="s">
        <v>3819</v>
      </c>
      <c r="P1566" t="s">
        <v>3820</v>
      </c>
    </row>
    <row r="1567" spans="1:16" x14ac:dyDescent="0.25">
      <c r="A1567" t="s">
        <v>2</v>
      </c>
      <c r="B1567" t="s">
        <v>2</v>
      </c>
      <c r="C1567" t="s">
        <v>375</v>
      </c>
      <c r="D1567" t="s">
        <v>147</v>
      </c>
      <c r="E1567" t="s">
        <v>141</v>
      </c>
      <c r="F1567" t="b">
        <v>0</v>
      </c>
      <c r="G1567" t="s">
        <v>148</v>
      </c>
      <c r="H1567" s="1">
        <v>45118.709780092591</v>
      </c>
      <c r="I1567" t="b">
        <v>0</v>
      </c>
      <c r="J1567" t="b">
        <v>0</v>
      </c>
      <c r="K1567" t="s">
        <v>116</v>
      </c>
      <c r="L1567" t="s">
        <v>142</v>
      </c>
      <c r="M1567" s="3">
        <v>115000</v>
      </c>
      <c r="O1567" t="s">
        <v>3821</v>
      </c>
      <c r="P1567" t="s">
        <v>3822</v>
      </c>
    </row>
    <row r="1568" spans="1:16" x14ac:dyDescent="0.25">
      <c r="A1568" t="s">
        <v>2</v>
      </c>
      <c r="B1568" t="s">
        <v>2</v>
      </c>
      <c r="C1568" t="s">
        <v>116</v>
      </c>
      <c r="D1568" t="s">
        <v>147</v>
      </c>
      <c r="E1568" t="s">
        <v>206</v>
      </c>
      <c r="F1568" t="b">
        <v>0</v>
      </c>
      <c r="G1568" t="s">
        <v>158</v>
      </c>
      <c r="H1568" s="1">
        <v>45191.670416666668</v>
      </c>
      <c r="I1568" t="b">
        <v>0</v>
      </c>
      <c r="J1568" t="b">
        <v>0</v>
      </c>
      <c r="K1568" t="s">
        <v>116</v>
      </c>
      <c r="L1568" t="s">
        <v>166</v>
      </c>
      <c r="N1568" s="2">
        <v>60</v>
      </c>
      <c r="O1568" t="s">
        <v>3823</v>
      </c>
      <c r="P1568" t="s">
        <v>1393</v>
      </c>
    </row>
    <row r="1569" spans="1:16" x14ac:dyDescent="0.25">
      <c r="A1569" t="s">
        <v>1</v>
      </c>
      <c r="B1569" t="s">
        <v>3824</v>
      </c>
      <c r="C1569" t="s">
        <v>217</v>
      </c>
      <c r="D1569" t="s">
        <v>163</v>
      </c>
      <c r="E1569" t="s">
        <v>141</v>
      </c>
      <c r="F1569" t="b">
        <v>0</v>
      </c>
      <c r="G1569" t="s">
        <v>104</v>
      </c>
      <c r="H1569" s="1">
        <v>45159.120810185188</v>
      </c>
      <c r="I1569" t="b">
        <v>0</v>
      </c>
      <c r="J1569" t="b">
        <v>1</v>
      </c>
      <c r="K1569" t="s">
        <v>104</v>
      </c>
      <c r="L1569" t="s">
        <v>166</v>
      </c>
      <c r="N1569" s="2">
        <v>45.930000305175781</v>
      </c>
      <c r="O1569" t="s">
        <v>3825</v>
      </c>
      <c r="P1569" t="s">
        <v>3826</v>
      </c>
    </row>
    <row r="1570" spans="1:16" x14ac:dyDescent="0.25">
      <c r="A1570" t="s">
        <v>1</v>
      </c>
      <c r="B1570" t="s">
        <v>3827</v>
      </c>
      <c r="C1570" t="s">
        <v>3828</v>
      </c>
      <c r="D1570" t="s">
        <v>157</v>
      </c>
      <c r="E1570" t="s">
        <v>141</v>
      </c>
      <c r="F1570" t="b">
        <v>0</v>
      </c>
      <c r="G1570" t="s">
        <v>72</v>
      </c>
      <c r="H1570" s="1">
        <v>44936.401666666658</v>
      </c>
      <c r="I1570" t="b">
        <v>0</v>
      </c>
      <c r="J1570" t="b">
        <v>0</v>
      </c>
      <c r="K1570" t="s">
        <v>72</v>
      </c>
      <c r="L1570" t="s">
        <v>142</v>
      </c>
      <c r="M1570" s="3">
        <v>147500</v>
      </c>
      <c r="O1570" t="s">
        <v>2960</v>
      </c>
      <c r="P1570" t="s">
        <v>3829</v>
      </c>
    </row>
    <row r="1571" spans="1:16" x14ac:dyDescent="0.25">
      <c r="A1571" t="s">
        <v>5</v>
      </c>
      <c r="B1571" t="s">
        <v>3830</v>
      </c>
      <c r="C1571" t="s">
        <v>2253</v>
      </c>
      <c r="D1571" t="s">
        <v>214</v>
      </c>
      <c r="E1571" t="s">
        <v>141</v>
      </c>
      <c r="F1571" t="b">
        <v>0</v>
      </c>
      <c r="G1571" t="s">
        <v>181</v>
      </c>
      <c r="H1571" s="1">
        <v>44985.464282407411</v>
      </c>
      <c r="I1571" t="b">
        <v>0</v>
      </c>
      <c r="J1571" t="b">
        <v>0</v>
      </c>
      <c r="K1571" t="s">
        <v>116</v>
      </c>
      <c r="L1571" t="s">
        <v>142</v>
      </c>
      <c r="M1571" s="3">
        <v>90000</v>
      </c>
      <c r="O1571" t="s">
        <v>3831</v>
      </c>
      <c r="P1571" t="s">
        <v>3832</v>
      </c>
    </row>
    <row r="1572" spans="1:16" x14ac:dyDescent="0.25">
      <c r="A1572" t="s">
        <v>1</v>
      </c>
      <c r="B1572" t="s">
        <v>197</v>
      </c>
      <c r="C1572" t="s">
        <v>1374</v>
      </c>
      <c r="D1572" t="s">
        <v>163</v>
      </c>
      <c r="E1572" t="s">
        <v>141</v>
      </c>
      <c r="F1572" t="b">
        <v>0</v>
      </c>
      <c r="G1572" t="s">
        <v>165</v>
      </c>
      <c r="H1572" s="1">
        <v>45080.186747685177</v>
      </c>
      <c r="I1572" t="b">
        <v>1</v>
      </c>
      <c r="J1572" t="b">
        <v>1</v>
      </c>
      <c r="K1572" t="s">
        <v>116</v>
      </c>
      <c r="L1572" t="s">
        <v>166</v>
      </c>
      <c r="N1572" s="2">
        <v>29</v>
      </c>
      <c r="O1572" t="s">
        <v>922</v>
      </c>
    </row>
    <row r="1573" spans="1:16" x14ac:dyDescent="0.25">
      <c r="A1573" t="s">
        <v>1</v>
      </c>
      <c r="B1573" t="s">
        <v>3833</v>
      </c>
      <c r="C1573" t="s">
        <v>3834</v>
      </c>
      <c r="D1573" t="s">
        <v>214</v>
      </c>
      <c r="E1573" t="s">
        <v>141</v>
      </c>
      <c r="F1573" t="b">
        <v>0</v>
      </c>
      <c r="G1573" t="s">
        <v>181</v>
      </c>
      <c r="H1573" s="1">
        <v>45188.326851851853</v>
      </c>
      <c r="I1573" t="b">
        <v>0</v>
      </c>
      <c r="J1573" t="b">
        <v>0</v>
      </c>
      <c r="K1573" t="s">
        <v>116</v>
      </c>
      <c r="L1573" t="s">
        <v>142</v>
      </c>
      <c r="M1573" s="3">
        <v>65049</v>
      </c>
      <c r="O1573" t="s">
        <v>3835</v>
      </c>
      <c r="P1573" t="s">
        <v>3836</v>
      </c>
    </row>
    <row r="1574" spans="1:16" x14ac:dyDescent="0.25">
      <c r="A1574" t="s">
        <v>0</v>
      </c>
      <c r="B1574" t="s">
        <v>842</v>
      </c>
      <c r="C1574" t="s">
        <v>1869</v>
      </c>
      <c r="D1574" t="s">
        <v>163</v>
      </c>
      <c r="E1574" t="s">
        <v>164</v>
      </c>
      <c r="F1574" t="b">
        <v>0</v>
      </c>
      <c r="G1574" t="s">
        <v>207</v>
      </c>
      <c r="H1574" s="1">
        <v>45243.293252314812</v>
      </c>
      <c r="I1574" t="b">
        <v>0</v>
      </c>
      <c r="J1574" t="b">
        <v>1</v>
      </c>
      <c r="K1574" t="s">
        <v>116</v>
      </c>
      <c r="L1574" t="s">
        <v>166</v>
      </c>
      <c r="N1574" s="2">
        <v>19.579999923706051</v>
      </c>
      <c r="O1574" t="s">
        <v>3837</v>
      </c>
      <c r="P1574" t="s">
        <v>3838</v>
      </c>
    </row>
    <row r="1575" spans="1:16" x14ac:dyDescent="0.25">
      <c r="A1575" t="s">
        <v>2</v>
      </c>
      <c r="B1575" t="s">
        <v>3839</v>
      </c>
      <c r="C1575" t="s">
        <v>3840</v>
      </c>
      <c r="D1575" t="s">
        <v>214</v>
      </c>
      <c r="E1575" t="s">
        <v>141</v>
      </c>
      <c r="F1575" t="b">
        <v>0</v>
      </c>
      <c r="G1575" t="s">
        <v>153</v>
      </c>
      <c r="H1575" s="1">
        <v>45161.085717592592</v>
      </c>
      <c r="I1575" t="b">
        <v>0</v>
      </c>
      <c r="J1575" t="b">
        <v>0</v>
      </c>
      <c r="K1575" t="s">
        <v>116</v>
      </c>
      <c r="L1575" t="s">
        <v>142</v>
      </c>
      <c r="M1575" s="3">
        <v>158500</v>
      </c>
      <c r="O1575" t="s">
        <v>3841</v>
      </c>
      <c r="P1575" t="s">
        <v>3842</v>
      </c>
    </row>
    <row r="1576" spans="1:16" x14ac:dyDescent="0.25">
      <c r="A1576" t="s">
        <v>6</v>
      </c>
      <c r="B1576" t="s">
        <v>6</v>
      </c>
      <c r="C1576" t="s">
        <v>173</v>
      </c>
      <c r="D1576" t="s">
        <v>186</v>
      </c>
      <c r="E1576" t="s">
        <v>141</v>
      </c>
      <c r="F1576" t="b">
        <v>1</v>
      </c>
      <c r="G1576" t="s">
        <v>104</v>
      </c>
      <c r="H1576" s="1">
        <v>44939.599131944437</v>
      </c>
      <c r="I1576" t="b">
        <v>0</v>
      </c>
      <c r="J1576" t="b">
        <v>1</v>
      </c>
      <c r="K1576" t="s">
        <v>104</v>
      </c>
      <c r="L1576" t="s">
        <v>142</v>
      </c>
      <c r="M1576" s="3">
        <v>200000</v>
      </c>
      <c r="O1576" t="s">
        <v>801</v>
      </c>
    </row>
    <row r="1577" spans="1:16" x14ac:dyDescent="0.25">
      <c r="A1577" t="s">
        <v>1</v>
      </c>
      <c r="B1577" t="s">
        <v>887</v>
      </c>
      <c r="C1577" t="s">
        <v>520</v>
      </c>
      <c r="D1577" t="s">
        <v>163</v>
      </c>
      <c r="E1577" t="s">
        <v>164</v>
      </c>
      <c r="F1577" t="b">
        <v>0</v>
      </c>
      <c r="G1577" t="s">
        <v>158</v>
      </c>
      <c r="H1577" s="1">
        <v>45187.130381944437</v>
      </c>
      <c r="I1577" t="b">
        <v>0</v>
      </c>
      <c r="J1577" t="b">
        <v>1</v>
      </c>
      <c r="K1577" t="s">
        <v>116</v>
      </c>
      <c r="L1577" t="s">
        <v>166</v>
      </c>
      <c r="N1577" s="2">
        <v>56.740001678466797</v>
      </c>
      <c r="O1577" t="s">
        <v>224</v>
      </c>
      <c r="P1577" t="s">
        <v>405</v>
      </c>
    </row>
    <row r="1578" spans="1:16" x14ac:dyDescent="0.25">
      <c r="A1578" t="s">
        <v>2</v>
      </c>
      <c r="B1578" t="s">
        <v>309</v>
      </c>
      <c r="C1578" t="s">
        <v>3843</v>
      </c>
      <c r="D1578" t="s">
        <v>282</v>
      </c>
      <c r="E1578" t="s">
        <v>141</v>
      </c>
      <c r="F1578" t="b">
        <v>0</v>
      </c>
      <c r="G1578" t="s">
        <v>165</v>
      </c>
      <c r="H1578" s="1">
        <v>44979.835358796299</v>
      </c>
      <c r="I1578" t="b">
        <v>0</v>
      </c>
      <c r="J1578" t="b">
        <v>0</v>
      </c>
      <c r="K1578" t="s">
        <v>116</v>
      </c>
      <c r="L1578" t="s">
        <v>142</v>
      </c>
      <c r="M1578" s="3">
        <v>70000</v>
      </c>
      <c r="O1578" t="s">
        <v>311</v>
      </c>
    </row>
    <row r="1579" spans="1:16" x14ac:dyDescent="0.25">
      <c r="A1579" t="s">
        <v>1</v>
      </c>
      <c r="B1579" t="s">
        <v>3844</v>
      </c>
      <c r="C1579" t="s">
        <v>546</v>
      </c>
      <c r="D1579" t="s">
        <v>214</v>
      </c>
      <c r="E1579" t="s">
        <v>141</v>
      </c>
      <c r="F1579" t="b">
        <v>0</v>
      </c>
      <c r="G1579" t="s">
        <v>207</v>
      </c>
      <c r="H1579" s="1">
        <v>45090.505243055559</v>
      </c>
      <c r="I1579" t="b">
        <v>0</v>
      </c>
      <c r="J1579" t="b">
        <v>0</v>
      </c>
      <c r="K1579" t="s">
        <v>116</v>
      </c>
      <c r="L1579" t="s">
        <v>142</v>
      </c>
      <c r="M1579" s="3">
        <v>115000</v>
      </c>
      <c r="O1579" t="s">
        <v>3845</v>
      </c>
      <c r="P1579" t="s">
        <v>371</v>
      </c>
    </row>
    <row r="1580" spans="1:16" x14ac:dyDescent="0.25">
      <c r="A1580" t="s">
        <v>2</v>
      </c>
      <c r="B1580" t="s">
        <v>3846</v>
      </c>
      <c r="C1580" t="s">
        <v>491</v>
      </c>
      <c r="D1580" t="s">
        <v>282</v>
      </c>
      <c r="E1580" t="s">
        <v>206</v>
      </c>
      <c r="F1580" t="b">
        <v>0</v>
      </c>
      <c r="G1580" t="s">
        <v>148</v>
      </c>
      <c r="H1580" s="1">
        <v>45114.822060185194</v>
      </c>
      <c r="I1580" t="b">
        <v>0</v>
      </c>
      <c r="J1580" t="b">
        <v>0</v>
      </c>
      <c r="K1580" t="s">
        <v>116</v>
      </c>
      <c r="L1580" t="s">
        <v>166</v>
      </c>
      <c r="N1580" s="2">
        <v>36</v>
      </c>
      <c r="O1580" t="s">
        <v>2248</v>
      </c>
      <c r="P1580" t="s">
        <v>3847</v>
      </c>
    </row>
    <row r="1581" spans="1:16" x14ac:dyDescent="0.25">
      <c r="A1581" t="s">
        <v>0</v>
      </c>
      <c r="B1581" t="s">
        <v>3848</v>
      </c>
      <c r="C1581" t="s">
        <v>234</v>
      </c>
      <c r="D1581" t="s">
        <v>140</v>
      </c>
      <c r="E1581" t="s">
        <v>206</v>
      </c>
      <c r="F1581" t="b">
        <v>0</v>
      </c>
      <c r="G1581" t="s">
        <v>207</v>
      </c>
      <c r="H1581" s="1">
        <v>45105.877060185187</v>
      </c>
      <c r="I1581" t="b">
        <v>1</v>
      </c>
      <c r="J1581" t="b">
        <v>0</v>
      </c>
      <c r="K1581" t="s">
        <v>116</v>
      </c>
      <c r="L1581" t="s">
        <v>166</v>
      </c>
      <c r="N1581" s="2">
        <v>57</v>
      </c>
      <c r="O1581" t="s">
        <v>3849</v>
      </c>
      <c r="P1581" t="s">
        <v>3850</v>
      </c>
    </row>
    <row r="1582" spans="1:16" x14ac:dyDescent="0.25">
      <c r="A1582" t="s">
        <v>0</v>
      </c>
      <c r="B1582" t="s">
        <v>3851</v>
      </c>
      <c r="C1582" t="s">
        <v>3852</v>
      </c>
      <c r="D1582" t="s">
        <v>3853</v>
      </c>
      <c r="E1582" t="s">
        <v>141</v>
      </c>
      <c r="F1582" t="b">
        <v>0</v>
      </c>
      <c r="G1582" t="s">
        <v>153</v>
      </c>
      <c r="H1582" s="1">
        <v>45247.166851851849</v>
      </c>
      <c r="I1582" t="b">
        <v>0</v>
      </c>
      <c r="J1582" t="b">
        <v>0</v>
      </c>
      <c r="K1582" t="s">
        <v>116</v>
      </c>
      <c r="L1582" t="s">
        <v>142</v>
      </c>
      <c r="M1582" s="3">
        <v>92500</v>
      </c>
      <c r="O1582" t="s">
        <v>3854</v>
      </c>
      <c r="P1582" t="s">
        <v>3855</v>
      </c>
    </row>
    <row r="1583" spans="1:16" x14ac:dyDescent="0.25">
      <c r="A1583" t="s">
        <v>1</v>
      </c>
      <c r="B1583" t="s">
        <v>365</v>
      </c>
      <c r="C1583" t="s">
        <v>270</v>
      </c>
      <c r="D1583" t="s">
        <v>163</v>
      </c>
      <c r="E1583" t="s">
        <v>141</v>
      </c>
      <c r="F1583" t="b">
        <v>0</v>
      </c>
      <c r="G1583" t="s">
        <v>158</v>
      </c>
      <c r="H1583" s="1">
        <v>45154.809965277767</v>
      </c>
      <c r="I1583" t="b">
        <v>0</v>
      </c>
      <c r="J1583" t="b">
        <v>1</v>
      </c>
      <c r="K1583" t="s">
        <v>116</v>
      </c>
      <c r="L1583" t="s">
        <v>166</v>
      </c>
      <c r="N1583" s="2">
        <v>54.420001983642578</v>
      </c>
      <c r="O1583" t="s">
        <v>3856</v>
      </c>
      <c r="P1583" t="s">
        <v>3857</v>
      </c>
    </row>
    <row r="1584" spans="1:16" x14ac:dyDescent="0.25">
      <c r="A1584" t="s">
        <v>5</v>
      </c>
      <c r="B1584" t="s">
        <v>3183</v>
      </c>
      <c r="C1584" t="s">
        <v>3858</v>
      </c>
      <c r="D1584" t="s">
        <v>186</v>
      </c>
      <c r="E1584" t="s">
        <v>548</v>
      </c>
      <c r="F1584" t="b">
        <v>0</v>
      </c>
      <c r="G1584" t="s">
        <v>207</v>
      </c>
      <c r="H1584" s="1">
        <v>45261.174120370371</v>
      </c>
      <c r="I1584" t="b">
        <v>1</v>
      </c>
      <c r="J1584" t="b">
        <v>1</v>
      </c>
      <c r="K1584" t="s">
        <v>116</v>
      </c>
      <c r="L1584" t="s">
        <v>142</v>
      </c>
      <c r="M1584" s="3">
        <v>181500</v>
      </c>
      <c r="O1584" t="s">
        <v>763</v>
      </c>
      <c r="P1584" t="s">
        <v>3859</v>
      </c>
    </row>
    <row r="1585" spans="1:16" x14ac:dyDescent="0.25">
      <c r="A1585" t="s">
        <v>1</v>
      </c>
      <c r="B1585" t="s">
        <v>393</v>
      </c>
      <c r="C1585" t="s">
        <v>243</v>
      </c>
      <c r="D1585" t="s">
        <v>147</v>
      </c>
      <c r="E1585" t="s">
        <v>141</v>
      </c>
      <c r="F1585" t="b">
        <v>0</v>
      </c>
      <c r="G1585" t="s">
        <v>148</v>
      </c>
      <c r="H1585" s="1">
        <v>45140.875439814823</v>
      </c>
      <c r="I1585" t="b">
        <v>0</v>
      </c>
      <c r="J1585" t="b">
        <v>0</v>
      </c>
      <c r="K1585" t="s">
        <v>116</v>
      </c>
      <c r="L1585" t="s">
        <v>142</v>
      </c>
      <c r="M1585" s="3">
        <v>164091</v>
      </c>
      <c r="O1585" t="s">
        <v>3860</v>
      </c>
      <c r="P1585" t="s">
        <v>3861</v>
      </c>
    </row>
    <row r="1586" spans="1:16" x14ac:dyDescent="0.25">
      <c r="A1586" t="s">
        <v>0</v>
      </c>
      <c r="B1586" t="s">
        <v>0</v>
      </c>
      <c r="C1586" t="s">
        <v>204</v>
      </c>
      <c r="D1586" t="s">
        <v>147</v>
      </c>
      <c r="E1586" t="s">
        <v>141</v>
      </c>
      <c r="F1586" t="b">
        <v>0</v>
      </c>
      <c r="G1586" t="s">
        <v>181</v>
      </c>
      <c r="H1586" s="1">
        <v>45223.625810185193</v>
      </c>
      <c r="I1586" t="b">
        <v>0</v>
      </c>
      <c r="J1586" t="b">
        <v>0</v>
      </c>
      <c r="K1586" t="s">
        <v>116</v>
      </c>
      <c r="L1586" t="s">
        <v>142</v>
      </c>
      <c r="M1586" s="3">
        <v>70000</v>
      </c>
      <c r="O1586" t="s">
        <v>3862</v>
      </c>
      <c r="P1586" t="s">
        <v>3863</v>
      </c>
    </row>
    <row r="1587" spans="1:16" x14ac:dyDescent="0.25">
      <c r="A1587" t="s">
        <v>1</v>
      </c>
      <c r="B1587" t="s">
        <v>3864</v>
      </c>
      <c r="C1587" t="s">
        <v>1574</v>
      </c>
      <c r="D1587" t="s">
        <v>186</v>
      </c>
      <c r="E1587" t="s">
        <v>206</v>
      </c>
      <c r="F1587" t="b">
        <v>0</v>
      </c>
      <c r="G1587" t="s">
        <v>153</v>
      </c>
      <c r="H1587" s="1">
        <v>45229.919270833343</v>
      </c>
      <c r="I1587" t="b">
        <v>0</v>
      </c>
      <c r="J1587" t="b">
        <v>1</v>
      </c>
      <c r="K1587" t="s">
        <v>116</v>
      </c>
      <c r="L1587" t="s">
        <v>166</v>
      </c>
      <c r="N1587" s="2">
        <v>57.5</v>
      </c>
      <c r="O1587" t="s">
        <v>265</v>
      </c>
      <c r="P1587" t="s">
        <v>3776</v>
      </c>
    </row>
    <row r="1588" spans="1:16" x14ac:dyDescent="0.25">
      <c r="A1588" t="s">
        <v>5</v>
      </c>
      <c r="B1588" t="s">
        <v>3865</v>
      </c>
      <c r="C1588" t="s">
        <v>173</v>
      </c>
      <c r="D1588" t="s">
        <v>186</v>
      </c>
      <c r="E1588" t="s">
        <v>141</v>
      </c>
      <c r="F1588" t="b">
        <v>1</v>
      </c>
      <c r="G1588" t="s">
        <v>158</v>
      </c>
      <c r="H1588" s="1">
        <v>45196.71466435185</v>
      </c>
      <c r="I1588" t="b">
        <v>1</v>
      </c>
      <c r="J1588" t="b">
        <v>1</v>
      </c>
      <c r="K1588" t="s">
        <v>116</v>
      </c>
      <c r="L1588" t="s">
        <v>142</v>
      </c>
      <c r="M1588" s="3">
        <v>150000</v>
      </c>
      <c r="O1588" t="s">
        <v>1080</v>
      </c>
      <c r="P1588" t="s">
        <v>3866</v>
      </c>
    </row>
    <row r="1589" spans="1:16" x14ac:dyDescent="0.25">
      <c r="A1589" t="s">
        <v>2</v>
      </c>
      <c r="B1589" t="s">
        <v>2</v>
      </c>
      <c r="C1589" t="s">
        <v>173</v>
      </c>
      <c r="D1589" t="s">
        <v>186</v>
      </c>
      <c r="E1589" t="s">
        <v>206</v>
      </c>
      <c r="F1589" t="b">
        <v>1</v>
      </c>
      <c r="G1589" t="s">
        <v>148</v>
      </c>
      <c r="H1589" s="1">
        <v>45189.578136574077</v>
      </c>
      <c r="I1589" t="b">
        <v>0</v>
      </c>
      <c r="J1589" t="b">
        <v>0</v>
      </c>
      <c r="K1589" t="s">
        <v>116</v>
      </c>
      <c r="L1589" t="s">
        <v>166</v>
      </c>
      <c r="N1589" s="2">
        <v>60</v>
      </c>
      <c r="O1589" t="s">
        <v>864</v>
      </c>
      <c r="P1589" t="s">
        <v>3867</v>
      </c>
    </row>
    <row r="1590" spans="1:16" x14ac:dyDescent="0.25">
      <c r="A1590" t="s">
        <v>2</v>
      </c>
      <c r="B1590" t="s">
        <v>735</v>
      </c>
      <c r="C1590" t="s">
        <v>357</v>
      </c>
      <c r="D1590" t="s">
        <v>163</v>
      </c>
      <c r="E1590" t="s">
        <v>164</v>
      </c>
      <c r="F1590" t="b">
        <v>0</v>
      </c>
      <c r="G1590" t="s">
        <v>153</v>
      </c>
      <c r="H1590" s="1">
        <v>45175.251030092593</v>
      </c>
      <c r="I1590" t="b">
        <v>0</v>
      </c>
      <c r="J1590" t="b">
        <v>1</v>
      </c>
      <c r="K1590" t="s">
        <v>116</v>
      </c>
      <c r="L1590" t="s">
        <v>166</v>
      </c>
      <c r="N1590" s="2">
        <v>47.620002746582031</v>
      </c>
      <c r="O1590" t="s">
        <v>715</v>
      </c>
      <c r="P1590" t="s">
        <v>2443</v>
      </c>
    </row>
    <row r="1591" spans="1:16" x14ac:dyDescent="0.25">
      <c r="A1591" t="s">
        <v>2</v>
      </c>
      <c r="B1591" t="s">
        <v>2</v>
      </c>
      <c r="C1591" t="s">
        <v>1365</v>
      </c>
      <c r="D1591" t="s">
        <v>163</v>
      </c>
      <c r="E1591" t="s">
        <v>141</v>
      </c>
      <c r="F1591" t="b">
        <v>0</v>
      </c>
      <c r="G1591" t="s">
        <v>153</v>
      </c>
      <c r="H1591" s="1">
        <v>45173.751909722218</v>
      </c>
      <c r="I1591" t="b">
        <v>0</v>
      </c>
      <c r="J1591" t="b">
        <v>0</v>
      </c>
      <c r="K1591" t="s">
        <v>116</v>
      </c>
      <c r="L1591" t="s">
        <v>166</v>
      </c>
      <c r="N1591" s="2">
        <v>51.239997863769531</v>
      </c>
      <c r="O1591" t="s">
        <v>3868</v>
      </c>
      <c r="P1591" t="s">
        <v>3869</v>
      </c>
    </row>
    <row r="1592" spans="1:16" x14ac:dyDescent="0.25">
      <c r="A1592" t="s">
        <v>0</v>
      </c>
      <c r="B1592" t="s">
        <v>3870</v>
      </c>
      <c r="C1592" t="s">
        <v>3871</v>
      </c>
      <c r="D1592" t="s">
        <v>157</v>
      </c>
      <c r="E1592" t="s">
        <v>141</v>
      </c>
      <c r="F1592" t="b">
        <v>0</v>
      </c>
      <c r="G1592" t="s">
        <v>72</v>
      </c>
      <c r="H1592" s="1">
        <v>45008.481388888889</v>
      </c>
      <c r="I1592" t="b">
        <v>0</v>
      </c>
      <c r="J1592" t="b">
        <v>0</v>
      </c>
      <c r="K1592" t="s">
        <v>72</v>
      </c>
      <c r="L1592" t="s">
        <v>142</v>
      </c>
      <c r="M1592" s="3">
        <v>111175</v>
      </c>
      <c r="O1592" t="s">
        <v>159</v>
      </c>
      <c r="P1592" t="s">
        <v>3872</v>
      </c>
    </row>
    <row r="1593" spans="1:16" x14ac:dyDescent="0.25">
      <c r="A1593" t="s">
        <v>5</v>
      </c>
      <c r="B1593" t="s">
        <v>2976</v>
      </c>
      <c r="C1593" t="s">
        <v>2428</v>
      </c>
      <c r="D1593" t="s">
        <v>163</v>
      </c>
      <c r="E1593" t="s">
        <v>141</v>
      </c>
      <c r="F1593" t="b">
        <v>0</v>
      </c>
      <c r="G1593" t="s">
        <v>148</v>
      </c>
      <c r="H1593" s="1">
        <v>45166.121122685188</v>
      </c>
      <c r="I1593" t="b">
        <v>0</v>
      </c>
      <c r="J1593" t="b">
        <v>0</v>
      </c>
      <c r="K1593" t="s">
        <v>116</v>
      </c>
      <c r="L1593" t="s">
        <v>166</v>
      </c>
      <c r="N1593" s="2">
        <v>47.010002136230469</v>
      </c>
      <c r="O1593" t="s">
        <v>2978</v>
      </c>
      <c r="P1593" t="s">
        <v>2979</v>
      </c>
    </row>
    <row r="1594" spans="1:16" x14ac:dyDescent="0.25">
      <c r="A1594" t="s">
        <v>2</v>
      </c>
      <c r="B1594" t="s">
        <v>3873</v>
      </c>
      <c r="C1594" t="s">
        <v>3874</v>
      </c>
      <c r="D1594" t="s">
        <v>3107</v>
      </c>
      <c r="E1594" t="s">
        <v>141</v>
      </c>
      <c r="F1594" t="b">
        <v>0</v>
      </c>
      <c r="G1594" t="s">
        <v>153</v>
      </c>
      <c r="H1594" s="1">
        <v>45131.419050925928</v>
      </c>
      <c r="I1594" t="b">
        <v>0</v>
      </c>
      <c r="J1594" t="b">
        <v>1</v>
      </c>
      <c r="K1594" t="s">
        <v>116</v>
      </c>
      <c r="L1594" t="s">
        <v>142</v>
      </c>
      <c r="M1594" s="3">
        <v>116250</v>
      </c>
      <c r="O1594" t="s">
        <v>3825</v>
      </c>
      <c r="P1594" t="s">
        <v>3875</v>
      </c>
    </row>
    <row r="1595" spans="1:16" x14ac:dyDescent="0.25">
      <c r="A1595" t="s">
        <v>1</v>
      </c>
      <c r="B1595" t="s">
        <v>783</v>
      </c>
      <c r="C1595" t="s">
        <v>455</v>
      </c>
      <c r="D1595" t="s">
        <v>186</v>
      </c>
      <c r="E1595" t="s">
        <v>141</v>
      </c>
      <c r="F1595" t="b">
        <v>0</v>
      </c>
      <c r="G1595" t="s">
        <v>158</v>
      </c>
      <c r="H1595" s="1">
        <v>45113.797222222223</v>
      </c>
      <c r="I1595" t="b">
        <v>0</v>
      </c>
      <c r="J1595" t="b">
        <v>0</v>
      </c>
      <c r="K1595" t="s">
        <v>116</v>
      </c>
      <c r="L1595" t="s">
        <v>142</v>
      </c>
      <c r="M1595" s="3">
        <v>171000</v>
      </c>
      <c r="O1595" t="s">
        <v>3876</v>
      </c>
      <c r="P1595" t="s">
        <v>3877</v>
      </c>
    </row>
    <row r="1596" spans="1:16" x14ac:dyDescent="0.25">
      <c r="A1596" t="s">
        <v>5</v>
      </c>
      <c r="B1596" t="s">
        <v>3878</v>
      </c>
      <c r="C1596" t="s">
        <v>173</v>
      </c>
      <c r="D1596" t="s">
        <v>186</v>
      </c>
      <c r="E1596" t="s">
        <v>141</v>
      </c>
      <c r="F1596" t="b">
        <v>1</v>
      </c>
      <c r="G1596" t="s">
        <v>158</v>
      </c>
      <c r="H1596" s="1">
        <v>44945.826203703713</v>
      </c>
      <c r="I1596" t="b">
        <v>0</v>
      </c>
      <c r="J1596" t="b">
        <v>0</v>
      </c>
      <c r="K1596" t="s">
        <v>116</v>
      </c>
      <c r="L1596" t="s">
        <v>142</v>
      </c>
      <c r="M1596" s="3">
        <v>95000</v>
      </c>
      <c r="O1596" t="s">
        <v>3879</v>
      </c>
      <c r="P1596" t="s">
        <v>3880</v>
      </c>
    </row>
    <row r="1597" spans="1:16" x14ac:dyDescent="0.25">
      <c r="A1597" t="s">
        <v>0</v>
      </c>
      <c r="B1597" t="s">
        <v>3881</v>
      </c>
      <c r="C1597" t="s">
        <v>3419</v>
      </c>
      <c r="D1597" t="s">
        <v>157</v>
      </c>
      <c r="E1597" t="s">
        <v>141</v>
      </c>
      <c r="F1597" t="b">
        <v>0</v>
      </c>
      <c r="G1597" t="s">
        <v>59</v>
      </c>
      <c r="H1597" s="1">
        <v>45117.494328703702</v>
      </c>
      <c r="I1597" t="b">
        <v>0</v>
      </c>
      <c r="J1597" t="b">
        <v>0</v>
      </c>
      <c r="K1597" t="s">
        <v>59</v>
      </c>
      <c r="L1597" t="s">
        <v>142</v>
      </c>
      <c r="M1597" s="3">
        <v>100500</v>
      </c>
      <c r="O1597" t="s">
        <v>3882</v>
      </c>
      <c r="P1597" t="s">
        <v>3883</v>
      </c>
    </row>
    <row r="1598" spans="1:16" x14ac:dyDescent="0.25">
      <c r="A1598" t="s">
        <v>0</v>
      </c>
      <c r="B1598" t="s">
        <v>0</v>
      </c>
      <c r="C1598" t="s">
        <v>991</v>
      </c>
      <c r="D1598" t="s">
        <v>3884</v>
      </c>
      <c r="E1598" t="s">
        <v>141</v>
      </c>
      <c r="F1598" t="b">
        <v>0</v>
      </c>
      <c r="G1598" t="s">
        <v>181</v>
      </c>
      <c r="H1598" s="1">
        <v>45273.83630787037</v>
      </c>
      <c r="I1598" t="b">
        <v>0</v>
      </c>
      <c r="J1598" t="b">
        <v>0</v>
      </c>
      <c r="K1598" t="s">
        <v>116</v>
      </c>
      <c r="L1598" t="s">
        <v>142</v>
      </c>
      <c r="M1598" s="3">
        <v>67818</v>
      </c>
      <c r="O1598" t="s">
        <v>2117</v>
      </c>
      <c r="P1598" t="s">
        <v>3885</v>
      </c>
    </row>
    <row r="1599" spans="1:16" x14ac:dyDescent="0.25">
      <c r="A1599" t="s">
        <v>5</v>
      </c>
      <c r="B1599" t="s">
        <v>5</v>
      </c>
      <c r="C1599" t="s">
        <v>270</v>
      </c>
      <c r="D1599" t="s">
        <v>186</v>
      </c>
      <c r="E1599" t="s">
        <v>141</v>
      </c>
      <c r="F1599" t="b">
        <v>0</v>
      </c>
      <c r="G1599" t="s">
        <v>207</v>
      </c>
      <c r="H1599" s="1">
        <v>45247.507372685177</v>
      </c>
      <c r="I1599" t="b">
        <v>1</v>
      </c>
      <c r="J1599" t="b">
        <v>0</v>
      </c>
      <c r="K1599" t="s">
        <v>116</v>
      </c>
      <c r="L1599" t="s">
        <v>142</v>
      </c>
      <c r="M1599" s="3">
        <v>140000</v>
      </c>
      <c r="O1599" t="s">
        <v>240</v>
      </c>
      <c r="P1599" t="s">
        <v>3886</v>
      </c>
    </row>
    <row r="1600" spans="1:16" x14ac:dyDescent="0.25">
      <c r="A1600" t="s">
        <v>1</v>
      </c>
      <c r="B1600" t="s">
        <v>1</v>
      </c>
      <c r="C1600" t="s">
        <v>3887</v>
      </c>
      <c r="D1600" t="s">
        <v>186</v>
      </c>
      <c r="E1600" t="s">
        <v>206</v>
      </c>
      <c r="F1600" t="b">
        <v>0</v>
      </c>
      <c r="G1600" t="s">
        <v>207</v>
      </c>
      <c r="H1600" s="1">
        <v>45021.882476851853</v>
      </c>
      <c r="I1600" t="b">
        <v>0</v>
      </c>
      <c r="J1600" t="b">
        <v>0</v>
      </c>
      <c r="K1600" t="s">
        <v>116</v>
      </c>
      <c r="L1600" t="s">
        <v>166</v>
      </c>
      <c r="N1600" s="2">
        <v>60</v>
      </c>
      <c r="O1600" t="s">
        <v>325</v>
      </c>
      <c r="P1600" t="s">
        <v>3888</v>
      </c>
    </row>
    <row r="1601" spans="1:16" x14ac:dyDescent="0.25">
      <c r="A1601" t="s">
        <v>1</v>
      </c>
      <c r="B1601" t="s">
        <v>1</v>
      </c>
      <c r="C1601" t="s">
        <v>173</v>
      </c>
      <c r="D1601" t="s">
        <v>186</v>
      </c>
      <c r="E1601" t="s">
        <v>206</v>
      </c>
      <c r="F1601" t="b">
        <v>1</v>
      </c>
      <c r="G1601" t="s">
        <v>158</v>
      </c>
      <c r="H1601" s="1">
        <v>45125.812002314808</v>
      </c>
      <c r="I1601" t="b">
        <v>0</v>
      </c>
      <c r="J1601" t="b">
        <v>0</v>
      </c>
      <c r="K1601" t="s">
        <v>116</v>
      </c>
      <c r="L1601" t="s">
        <v>166</v>
      </c>
      <c r="N1601" s="2">
        <v>60</v>
      </c>
      <c r="O1601" t="s">
        <v>237</v>
      </c>
      <c r="P1601" t="s">
        <v>3889</v>
      </c>
    </row>
    <row r="1602" spans="1:16" x14ac:dyDescent="0.25">
      <c r="A1602" t="s">
        <v>0</v>
      </c>
      <c r="B1602" t="s">
        <v>0</v>
      </c>
      <c r="D1602" t="s">
        <v>186</v>
      </c>
      <c r="E1602" t="s">
        <v>206</v>
      </c>
      <c r="F1602" t="b">
        <v>0</v>
      </c>
      <c r="G1602" t="s">
        <v>148</v>
      </c>
      <c r="H1602" s="1">
        <v>45163.86582175926</v>
      </c>
      <c r="I1602" t="b">
        <v>0</v>
      </c>
      <c r="J1602" t="b">
        <v>0</v>
      </c>
      <c r="K1602" t="s">
        <v>116</v>
      </c>
      <c r="L1602" t="s">
        <v>166</v>
      </c>
      <c r="N1602" s="2">
        <v>52.5</v>
      </c>
      <c r="O1602" t="s">
        <v>249</v>
      </c>
      <c r="P1602" t="s">
        <v>3890</v>
      </c>
    </row>
    <row r="1603" spans="1:16" x14ac:dyDescent="0.25">
      <c r="A1603" t="s">
        <v>5</v>
      </c>
      <c r="B1603" t="s">
        <v>3891</v>
      </c>
      <c r="C1603" t="s">
        <v>3892</v>
      </c>
      <c r="D1603" t="s">
        <v>214</v>
      </c>
      <c r="E1603" t="s">
        <v>141</v>
      </c>
      <c r="F1603" t="b">
        <v>0</v>
      </c>
      <c r="G1603" t="s">
        <v>181</v>
      </c>
      <c r="H1603" s="1">
        <v>45165.420960648153</v>
      </c>
      <c r="I1603" t="b">
        <v>0</v>
      </c>
      <c r="J1603" t="b">
        <v>1</v>
      </c>
      <c r="K1603" t="s">
        <v>116</v>
      </c>
      <c r="L1603" t="s">
        <v>142</v>
      </c>
      <c r="M1603" s="3">
        <v>164715</v>
      </c>
      <c r="O1603" t="s">
        <v>3893</v>
      </c>
      <c r="P1603" t="s">
        <v>3894</v>
      </c>
    </row>
    <row r="1604" spans="1:16" x14ac:dyDescent="0.25">
      <c r="A1604" t="s">
        <v>1</v>
      </c>
      <c r="B1604" t="s">
        <v>1</v>
      </c>
      <c r="C1604" t="s">
        <v>116</v>
      </c>
      <c r="D1604" t="s">
        <v>186</v>
      </c>
      <c r="E1604" t="s">
        <v>141</v>
      </c>
      <c r="F1604" t="b">
        <v>0</v>
      </c>
      <c r="G1604" t="s">
        <v>148</v>
      </c>
      <c r="H1604" s="1">
        <v>44935.320625</v>
      </c>
      <c r="I1604" t="b">
        <v>0</v>
      </c>
      <c r="J1604" t="b">
        <v>0</v>
      </c>
      <c r="K1604" t="s">
        <v>116</v>
      </c>
      <c r="L1604" t="s">
        <v>142</v>
      </c>
      <c r="M1604" s="3">
        <v>127500</v>
      </c>
      <c r="O1604" t="s">
        <v>3895</v>
      </c>
      <c r="P1604" t="s">
        <v>3896</v>
      </c>
    </row>
    <row r="1605" spans="1:16" x14ac:dyDescent="0.25">
      <c r="A1605" t="s">
        <v>1</v>
      </c>
      <c r="B1605" t="s">
        <v>3897</v>
      </c>
      <c r="C1605" t="s">
        <v>2713</v>
      </c>
      <c r="D1605" t="s">
        <v>186</v>
      </c>
      <c r="E1605" t="s">
        <v>141</v>
      </c>
      <c r="F1605" t="b">
        <v>0</v>
      </c>
      <c r="G1605" t="s">
        <v>148</v>
      </c>
      <c r="H1605" s="1">
        <v>45063.4141087963</v>
      </c>
      <c r="I1605" t="b">
        <v>0</v>
      </c>
      <c r="J1605" t="b">
        <v>1</v>
      </c>
      <c r="K1605" t="s">
        <v>116</v>
      </c>
      <c r="L1605" t="s">
        <v>142</v>
      </c>
      <c r="M1605" s="3">
        <v>140000</v>
      </c>
      <c r="O1605" t="s">
        <v>578</v>
      </c>
      <c r="P1605" t="s">
        <v>3898</v>
      </c>
    </row>
    <row r="1606" spans="1:16" x14ac:dyDescent="0.25">
      <c r="A1606" t="s">
        <v>1</v>
      </c>
      <c r="B1606" t="s">
        <v>3899</v>
      </c>
      <c r="C1606" t="s">
        <v>173</v>
      </c>
      <c r="D1606" t="s">
        <v>362</v>
      </c>
      <c r="E1606" t="s">
        <v>206</v>
      </c>
      <c r="F1606" t="b">
        <v>1</v>
      </c>
      <c r="G1606" t="s">
        <v>158</v>
      </c>
      <c r="H1606" s="1">
        <v>45224.673842592587</v>
      </c>
      <c r="I1606" t="b">
        <v>1</v>
      </c>
      <c r="J1606" t="b">
        <v>1</v>
      </c>
      <c r="K1606" t="s">
        <v>116</v>
      </c>
      <c r="L1606" t="s">
        <v>166</v>
      </c>
      <c r="N1606" s="2">
        <v>77</v>
      </c>
      <c r="O1606" t="s">
        <v>2781</v>
      </c>
      <c r="P1606" t="s">
        <v>371</v>
      </c>
    </row>
    <row r="1607" spans="1:16" x14ac:dyDescent="0.25">
      <c r="A1607" t="s">
        <v>8</v>
      </c>
      <c r="B1607" t="s">
        <v>3900</v>
      </c>
      <c r="C1607" t="s">
        <v>2959</v>
      </c>
      <c r="D1607" t="s">
        <v>157</v>
      </c>
      <c r="E1607" t="s">
        <v>141</v>
      </c>
      <c r="F1607" t="b">
        <v>0</v>
      </c>
      <c r="G1607" t="s">
        <v>106</v>
      </c>
      <c r="H1607" s="1">
        <v>45021.476284722223</v>
      </c>
      <c r="I1607" t="b">
        <v>0</v>
      </c>
      <c r="J1607" t="b">
        <v>0</v>
      </c>
      <c r="K1607" t="s">
        <v>106</v>
      </c>
      <c r="L1607" t="s">
        <v>142</v>
      </c>
      <c r="M1607" s="3">
        <v>89100</v>
      </c>
      <c r="O1607" t="s">
        <v>3901</v>
      </c>
      <c r="P1607" t="s">
        <v>3902</v>
      </c>
    </row>
    <row r="1608" spans="1:16" x14ac:dyDescent="0.25">
      <c r="A1608" t="s">
        <v>2</v>
      </c>
      <c r="B1608" t="s">
        <v>3903</v>
      </c>
      <c r="C1608" t="s">
        <v>190</v>
      </c>
      <c r="D1608" t="s">
        <v>521</v>
      </c>
      <c r="E1608" t="s">
        <v>141</v>
      </c>
      <c r="F1608" t="b">
        <v>0</v>
      </c>
      <c r="G1608" t="s">
        <v>181</v>
      </c>
      <c r="H1608" s="1">
        <v>45118.546238425923</v>
      </c>
      <c r="I1608" t="b">
        <v>0</v>
      </c>
      <c r="J1608" t="b">
        <v>1</v>
      </c>
      <c r="K1608" t="s">
        <v>116</v>
      </c>
      <c r="L1608" t="s">
        <v>142</v>
      </c>
      <c r="M1608" s="3">
        <v>75000</v>
      </c>
      <c r="O1608" t="s">
        <v>2882</v>
      </c>
      <c r="P1608" t="s">
        <v>3904</v>
      </c>
    </row>
    <row r="1609" spans="1:16" x14ac:dyDescent="0.25">
      <c r="A1609" t="s">
        <v>7</v>
      </c>
      <c r="B1609" t="s">
        <v>3905</v>
      </c>
      <c r="C1609" t="s">
        <v>3906</v>
      </c>
      <c r="D1609" t="s">
        <v>547</v>
      </c>
      <c r="E1609" t="s">
        <v>141</v>
      </c>
      <c r="F1609" t="b">
        <v>0</v>
      </c>
      <c r="G1609" t="s">
        <v>181</v>
      </c>
      <c r="H1609" s="1">
        <v>45185.000775462962</v>
      </c>
      <c r="I1609" t="b">
        <v>0</v>
      </c>
      <c r="J1609" t="b">
        <v>1</v>
      </c>
      <c r="K1609" t="s">
        <v>116</v>
      </c>
      <c r="L1609" t="s">
        <v>142</v>
      </c>
      <c r="M1609" s="3">
        <v>150000</v>
      </c>
      <c r="O1609" t="s">
        <v>1527</v>
      </c>
    </row>
    <row r="1610" spans="1:16" x14ac:dyDescent="0.25">
      <c r="A1610" t="s">
        <v>1</v>
      </c>
      <c r="B1610" t="s">
        <v>887</v>
      </c>
      <c r="C1610" t="s">
        <v>3907</v>
      </c>
      <c r="D1610" t="s">
        <v>302</v>
      </c>
      <c r="E1610" t="s">
        <v>141</v>
      </c>
      <c r="F1610" t="b">
        <v>0</v>
      </c>
      <c r="G1610" t="s">
        <v>165</v>
      </c>
      <c r="H1610" s="1">
        <v>45083.796863425923</v>
      </c>
      <c r="I1610" t="b">
        <v>0</v>
      </c>
      <c r="J1610" t="b">
        <v>1</v>
      </c>
      <c r="K1610" t="s">
        <v>116</v>
      </c>
      <c r="L1610" t="s">
        <v>142</v>
      </c>
      <c r="M1610" s="3">
        <v>211000</v>
      </c>
      <c r="O1610" t="s">
        <v>224</v>
      </c>
      <c r="P1610" t="s">
        <v>3908</v>
      </c>
    </row>
    <row r="1611" spans="1:16" x14ac:dyDescent="0.25">
      <c r="A1611" t="s">
        <v>8</v>
      </c>
      <c r="B1611" t="s">
        <v>3909</v>
      </c>
      <c r="C1611" t="s">
        <v>1787</v>
      </c>
      <c r="D1611" t="s">
        <v>157</v>
      </c>
      <c r="E1611" t="s">
        <v>141</v>
      </c>
      <c r="F1611" t="b">
        <v>0</v>
      </c>
      <c r="G1611" t="s">
        <v>30</v>
      </c>
      <c r="H1611" s="1">
        <v>45057.389699074083</v>
      </c>
      <c r="I1611" t="b">
        <v>0</v>
      </c>
      <c r="J1611" t="b">
        <v>0</v>
      </c>
      <c r="K1611" t="s">
        <v>30</v>
      </c>
      <c r="L1611" t="s">
        <v>142</v>
      </c>
      <c r="M1611" s="3">
        <v>99150</v>
      </c>
      <c r="O1611" t="s">
        <v>3910</v>
      </c>
      <c r="P1611" t="s">
        <v>3911</v>
      </c>
    </row>
    <row r="1612" spans="1:16" x14ac:dyDescent="0.25">
      <c r="A1612" t="s">
        <v>5</v>
      </c>
      <c r="B1612" t="s">
        <v>5</v>
      </c>
      <c r="C1612" t="s">
        <v>190</v>
      </c>
      <c r="D1612" t="s">
        <v>186</v>
      </c>
      <c r="E1612" t="s">
        <v>141</v>
      </c>
      <c r="F1612" t="b">
        <v>0</v>
      </c>
      <c r="G1612" t="s">
        <v>165</v>
      </c>
      <c r="H1612" s="1">
        <v>45268.463055555563</v>
      </c>
      <c r="I1612" t="b">
        <v>1</v>
      </c>
      <c r="J1612" t="b">
        <v>1</v>
      </c>
      <c r="K1612" t="s">
        <v>116</v>
      </c>
      <c r="L1612" t="s">
        <v>142</v>
      </c>
      <c r="M1612" s="3">
        <v>225000</v>
      </c>
      <c r="O1612" t="s">
        <v>376</v>
      </c>
      <c r="P1612" t="s">
        <v>3912</v>
      </c>
    </row>
    <row r="1613" spans="1:16" x14ac:dyDescent="0.25">
      <c r="A1613" t="s">
        <v>1</v>
      </c>
      <c r="B1613" t="s">
        <v>1</v>
      </c>
      <c r="C1613" t="s">
        <v>173</v>
      </c>
      <c r="D1613" t="s">
        <v>186</v>
      </c>
      <c r="E1613" t="s">
        <v>141</v>
      </c>
      <c r="F1613" t="b">
        <v>1</v>
      </c>
      <c r="G1613" t="s">
        <v>165</v>
      </c>
      <c r="H1613" s="1">
        <v>45229.584907407407</v>
      </c>
      <c r="I1613" t="b">
        <v>0</v>
      </c>
      <c r="J1613" t="b">
        <v>1</v>
      </c>
      <c r="K1613" t="s">
        <v>116</v>
      </c>
      <c r="L1613" t="s">
        <v>142</v>
      </c>
      <c r="M1613" s="3">
        <v>67500</v>
      </c>
      <c r="O1613" t="s">
        <v>3913</v>
      </c>
      <c r="P1613" t="s">
        <v>3914</v>
      </c>
    </row>
    <row r="1614" spans="1:16" x14ac:dyDescent="0.25">
      <c r="A1614" t="s">
        <v>1</v>
      </c>
      <c r="B1614" t="s">
        <v>3915</v>
      </c>
      <c r="C1614" t="s">
        <v>507</v>
      </c>
      <c r="D1614" t="s">
        <v>268</v>
      </c>
      <c r="E1614" t="s">
        <v>141</v>
      </c>
      <c r="F1614" t="b">
        <v>0</v>
      </c>
      <c r="G1614" t="s">
        <v>158</v>
      </c>
      <c r="H1614" s="1">
        <v>45099.297743055547</v>
      </c>
      <c r="I1614" t="b">
        <v>0</v>
      </c>
      <c r="J1614" t="b">
        <v>0</v>
      </c>
      <c r="K1614" t="s">
        <v>116</v>
      </c>
      <c r="L1614" t="s">
        <v>142</v>
      </c>
      <c r="M1614" s="3">
        <v>165000</v>
      </c>
      <c r="O1614" t="s">
        <v>269</v>
      </c>
      <c r="P1614" t="s">
        <v>3916</v>
      </c>
    </row>
    <row r="1615" spans="1:16" x14ac:dyDescent="0.25">
      <c r="A1615" t="s">
        <v>2</v>
      </c>
      <c r="B1615" t="s">
        <v>3917</v>
      </c>
      <c r="C1615" t="s">
        <v>655</v>
      </c>
      <c r="D1615" t="s">
        <v>163</v>
      </c>
      <c r="E1615" t="s">
        <v>141</v>
      </c>
      <c r="F1615" t="b">
        <v>0</v>
      </c>
      <c r="G1615" t="s">
        <v>148</v>
      </c>
      <c r="H1615" s="1">
        <v>45173.190185185187</v>
      </c>
      <c r="I1615" t="b">
        <v>0</v>
      </c>
      <c r="J1615" t="b">
        <v>0</v>
      </c>
      <c r="K1615" t="s">
        <v>116</v>
      </c>
      <c r="L1615" t="s">
        <v>166</v>
      </c>
      <c r="N1615" s="2">
        <v>40.099998474121087</v>
      </c>
      <c r="O1615" t="s">
        <v>3918</v>
      </c>
      <c r="P1615" t="s">
        <v>3919</v>
      </c>
    </row>
    <row r="1616" spans="1:16" x14ac:dyDescent="0.25">
      <c r="A1616" t="s">
        <v>1</v>
      </c>
      <c r="B1616" t="s">
        <v>3920</v>
      </c>
      <c r="C1616" t="s">
        <v>455</v>
      </c>
      <c r="D1616" t="s">
        <v>147</v>
      </c>
      <c r="E1616" t="s">
        <v>141</v>
      </c>
      <c r="F1616" t="b">
        <v>0</v>
      </c>
      <c r="G1616" t="s">
        <v>207</v>
      </c>
      <c r="H1616" s="1">
        <v>45103.715150462973</v>
      </c>
      <c r="I1616" t="b">
        <v>0</v>
      </c>
      <c r="J1616" t="b">
        <v>1</v>
      </c>
      <c r="K1616" t="s">
        <v>116</v>
      </c>
      <c r="L1616" t="s">
        <v>166</v>
      </c>
      <c r="N1616" s="2">
        <v>22</v>
      </c>
      <c r="O1616" t="s">
        <v>224</v>
      </c>
      <c r="P1616" t="s">
        <v>2519</v>
      </c>
    </row>
    <row r="1617" spans="1:16" x14ac:dyDescent="0.25">
      <c r="A1617" t="s">
        <v>5</v>
      </c>
      <c r="B1617" t="s">
        <v>5</v>
      </c>
      <c r="C1617" t="s">
        <v>3921</v>
      </c>
      <c r="D1617" t="s">
        <v>186</v>
      </c>
      <c r="E1617" t="s">
        <v>141</v>
      </c>
      <c r="F1617" t="b">
        <v>0</v>
      </c>
      <c r="G1617" t="s">
        <v>207</v>
      </c>
      <c r="H1617" s="1">
        <v>45237.83965277778</v>
      </c>
      <c r="I1617" t="b">
        <v>0</v>
      </c>
      <c r="J1617" t="b">
        <v>0</v>
      </c>
      <c r="K1617" t="s">
        <v>116</v>
      </c>
      <c r="L1617" t="s">
        <v>142</v>
      </c>
      <c r="M1617" s="3">
        <v>165000</v>
      </c>
      <c r="O1617" t="s">
        <v>2909</v>
      </c>
      <c r="P1617" t="s">
        <v>3922</v>
      </c>
    </row>
    <row r="1618" spans="1:16" x14ac:dyDescent="0.25">
      <c r="A1618" t="s">
        <v>2</v>
      </c>
      <c r="B1618" t="s">
        <v>3923</v>
      </c>
      <c r="C1618" t="s">
        <v>190</v>
      </c>
      <c r="D1618" t="s">
        <v>157</v>
      </c>
      <c r="E1618" t="s">
        <v>141</v>
      </c>
      <c r="F1618" t="b">
        <v>0</v>
      </c>
      <c r="G1618" t="s">
        <v>181</v>
      </c>
      <c r="H1618" s="1">
        <v>45012.337546296287</v>
      </c>
      <c r="I1618" t="b">
        <v>0</v>
      </c>
      <c r="J1618" t="b">
        <v>1</v>
      </c>
      <c r="K1618" t="s">
        <v>116</v>
      </c>
      <c r="L1618" t="s">
        <v>142</v>
      </c>
      <c r="M1618" s="3">
        <v>212500</v>
      </c>
      <c r="O1618" t="s">
        <v>2824</v>
      </c>
      <c r="P1618" t="s">
        <v>3924</v>
      </c>
    </row>
    <row r="1619" spans="1:16" x14ac:dyDescent="0.25">
      <c r="A1619" t="s">
        <v>7</v>
      </c>
      <c r="B1619" t="s">
        <v>7</v>
      </c>
      <c r="C1619" t="s">
        <v>804</v>
      </c>
      <c r="D1619" t="s">
        <v>163</v>
      </c>
      <c r="E1619" t="s">
        <v>141</v>
      </c>
      <c r="F1619" t="b">
        <v>0</v>
      </c>
      <c r="G1619" t="s">
        <v>104</v>
      </c>
      <c r="H1619" s="1">
        <v>45146.269907407397</v>
      </c>
      <c r="I1619" t="b">
        <v>0</v>
      </c>
      <c r="J1619" t="b">
        <v>1</v>
      </c>
      <c r="K1619" t="s">
        <v>104</v>
      </c>
      <c r="L1619" t="s">
        <v>166</v>
      </c>
      <c r="N1619" s="2">
        <v>22.694999694824219</v>
      </c>
      <c r="O1619" t="s">
        <v>2491</v>
      </c>
      <c r="P1619" t="s">
        <v>3925</v>
      </c>
    </row>
    <row r="1620" spans="1:16" x14ac:dyDescent="0.25">
      <c r="A1620" t="s">
        <v>1</v>
      </c>
      <c r="B1620" t="s">
        <v>2178</v>
      </c>
      <c r="C1620" t="s">
        <v>173</v>
      </c>
      <c r="D1620" t="s">
        <v>712</v>
      </c>
      <c r="E1620" t="s">
        <v>141</v>
      </c>
      <c r="F1620" t="b">
        <v>1</v>
      </c>
      <c r="G1620" t="s">
        <v>165</v>
      </c>
      <c r="H1620" s="1">
        <v>45248.005590277768</v>
      </c>
      <c r="I1620" t="b">
        <v>0</v>
      </c>
      <c r="J1620" t="b">
        <v>1</v>
      </c>
      <c r="K1620" t="s">
        <v>116</v>
      </c>
      <c r="L1620" t="s">
        <v>142</v>
      </c>
      <c r="M1620" s="3">
        <v>130000</v>
      </c>
      <c r="O1620" t="s">
        <v>3926</v>
      </c>
      <c r="P1620" t="s">
        <v>3927</v>
      </c>
    </row>
    <row r="1621" spans="1:16" x14ac:dyDescent="0.25">
      <c r="A1621" t="s">
        <v>2</v>
      </c>
      <c r="B1621" t="s">
        <v>399</v>
      </c>
      <c r="C1621" t="s">
        <v>173</v>
      </c>
      <c r="D1621" t="s">
        <v>329</v>
      </c>
      <c r="E1621" t="s">
        <v>141</v>
      </c>
      <c r="F1621" t="b">
        <v>1</v>
      </c>
      <c r="G1621" t="s">
        <v>148</v>
      </c>
      <c r="H1621" s="1">
        <v>45290.344664351847</v>
      </c>
      <c r="I1621" t="b">
        <v>0</v>
      </c>
      <c r="J1621" t="b">
        <v>1</v>
      </c>
      <c r="K1621" t="s">
        <v>116</v>
      </c>
      <c r="L1621" t="s">
        <v>142</v>
      </c>
      <c r="M1621" s="3">
        <v>157500</v>
      </c>
      <c r="O1621" t="s">
        <v>1350</v>
      </c>
      <c r="P1621" t="s">
        <v>1993</v>
      </c>
    </row>
    <row r="1622" spans="1:16" x14ac:dyDescent="0.25">
      <c r="A1622" t="s">
        <v>1</v>
      </c>
      <c r="B1622" t="s">
        <v>1</v>
      </c>
      <c r="C1622" t="s">
        <v>173</v>
      </c>
      <c r="D1622" t="s">
        <v>186</v>
      </c>
      <c r="E1622" t="s">
        <v>141</v>
      </c>
      <c r="F1622" t="b">
        <v>1</v>
      </c>
      <c r="G1622" t="s">
        <v>153</v>
      </c>
      <c r="H1622" s="1">
        <v>45223.629016203697</v>
      </c>
      <c r="I1622" t="b">
        <v>1</v>
      </c>
      <c r="J1622" t="b">
        <v>0</v>
      </c>
      <c r="K1622" t="s">
        <v>116</v>
      </c>
      <c r="L1622" t="s">
        <v>142</v>
      </c>
      <c r="M1622" s="3">
        <v>107500</v>
      </c>
      <c r="O1622" t="s">
        <v>3706</v>
      </c>
      <c r="P1622" t="s">
        <v>3928</v>
      </c>
    </row>
    <row r="1623" spans="1:16" x14ac:dyDescent="0.25">
      <c r="A1623" t="s">
        <v>2</v>
      </c>
      <c r="B1623" t="s">
        <v>3929</v>
      </c>
      <c r="C1623" t="s">
        <v>173</v>
      </c>
      <c r="D1623" t="s">
        <v>147</v>
      </c>
      <c r="E1623" t="s">
        <v>141</v>
      </c>
      <c r="F1623" t="b">
        <v>1</v>
      </c>
      <c r="G1623" t="s">
        <v>148</v>
      </c>
      <c r="H1623" s="1">
        <v>45189.994687500002</v>
      </c>
      <c r="I1623" t="b">
        <v>0</v>
      </c>
      <c r="J1623" t="b">
        <v>1</v>
      </c>
      <c r="K1623" t="s">
        <v>116</v>
      </c>
      <c r="L1623" t="s">
        <v>142</v>
      </c>
      <c r="M1623" s="3">
        <v>155000</v>
      </c>
      <c r="O1623" t="s">
        <v>1348</v>
      </c>
    </row>
    <row r="1624" spans="1:16" x14ac:dyDescent="0.25">
      <c r="A1624" t="s">
        <v>0</v>
      </c>
      <c r="B1624" t="s">
        <v>3930</v>
      </c>
      <c r="C1624" t="s">
        <v>310</v>
      </c>
      <c r="D1624" t="s">
        <v>163</v>
      </c>
      <c r="E1624" t="s">
        <v>164</v>
      </c>
      <c r="F1624" t="b">
        <v>0</v>
      </c>
      <c r="G1624" t="s">
        <v>158</v>
      </c>
      <c r="H1624" s="1">
        <v>45193.250763888893</v>
      </c>
      <c r="I1624" t="b">
        <v>1</v>
      </c>
      <c r="J1624" t="b">
        <v>1</v>
      </c>
      <c r="K1624" t="s">
        <v>116</v>
      </c>
      <c r="L1624" t="s">
        <v>166</v>
      </c>
      <c r="N1624" s="2">
        <v>17.95999908447266</v>
      </c>
      <c r="O1624" t="s">
        <v>3931</v>
      </c>
      <c r="P1624" t="s">
        <v>3932</v>
      </c>
    </row>
    <row r="1625" spans="1:16" x14ac:dyDescent="0.25">
      <c r="A1625" t="s">
        <v>0</v>
      </c>
      <c r="B1625" t="s">
        <v>3933</v>
      </c>
      <c r="C1625" t="s">
        <v>35</v>
      </c>
      <c r="D1625" t="s">
        <v>157</v>
      </c>
      <c r="E1625" t="s">
        <v>141</v>
      </c>
      <c r="F1625" t="b">
        <v>0</v>
      </c>
      <c r="G1625" t="s">
        <v>35</v>
      </c>
      <c r="H1625" s="1">
        <v>45084.41847222222</v>
      </c>
      <c r="I1625" t="b">
        <v>1</v>
      </c>
      <c r="J1625" t="b">
        <v>0</v>
      </c>
      <c r="K1625" t="s">
        <v>35</v>
      </c>
      <c r="L1625" t="s">
        <v>142</v>
      </c>
      <c r="M1625" s="3">
        <v>99150</v>
      </c>
      <c r="O1625" t="s">
        <v>3934</v>
      </c>
      <c r="P1625" t="s">
        <v>3935</v>
      </c>
    </row>
    <row r="1626" spans="1:16" x14ac:dyDescent="0.25">
      <c r="A1626" t="s">
        <v>2</v>
      </c>
      <c r="B1626" t="s">
        <v>2</v>
      </c>
      <c r="C1626" t="s">
        <v>581</v>
      </c>
      <c r="D1626" t="s">
        <v>186</v>
      </c>
      <c r="E1626" t="s">
        <v>141</v>
      </c>
      <c r="F1626" t="b">
        <v>0</v>
      </c>
      <c r="G1626" t="s">
        <v>148</v>
      </c>
      <c r="H1626" s="1">
        <v>44978.689756944441</v>
      </c>
      <c r="I1626" t="b">
        <v>0</v>
      </c>
      <c r="J1626" t="b">
        <v>0</v>
      </c>
      <c r="K1626" t="s">
        <v>116</v>
      </c>
      <c r="L1626" t="s">
        <v>142</v>
      </c>
      <c r="M1626" s="3">
        <v>100000</v>
      </c>
      <c r="O1626" t="s">
        <v>3936</v>
      </c>
      <c r="P1626" t="s">
        <v>3937</v>
      </c>
    </row>
    <row r="1627" spans="1:16" x14ac:dyDescent="0.25">
      <c r="A1627" t="s">
        <v>1</v>
      </c>
      <c r="B1627" t="s">
        <v>3777</v>
      </c>
      <c r="C1627" t="s">
        <v>430</v>
      </c>
      <c r="D1627" t="s">
        <v>163</v>
      </c>
      <c r="E1627" t="s">
        <v>164</v>
      </c>
      <c r="F1627" t="b">
        <v>0</v>
      </c>
      <c r="G1627" t="s">
        <v>158</v>
      </c>
      <c r="H1627" s="1">
        <v>45284.296458333331</v>
      </c>
      <c r="I1627" t="b">
        <v>0</v>
      </c>
      <c r="J1627" t="b">
        <v>0</v>
      </c>
      <c r="K1627" t="s">
        <v>116</v>
      </c>
      <c r="L1627" t="s">
        <v>166</v>
      </c>
      <c r="N1627" s="2">
        <v>57.060001373291023</v>
      </c>
      <c r="O1627" t="s">
        <v>3938</v>
      </c>
      <c r="P1627" t="s">
        <v>3939</v>
      </c>
    </row>
    <row r="1628" spans="1:16" x14ac:dyDescent="0.25">
      <c r="A1628" t="s">
        <v>7</v>
      </c>
      <c r="B1628" t="s">
        <v>3940</v>
      </c>
      <c r="C1628" t="s">
        <v>1206</v>
      </c>
      <c r="D1628" t="s">
        <v>163</v>
      </c>
      <c r="E1628" t="s">
        <v>164</v>
      </c>
      <c r="F1628" t="b">
        <v>0</v>
      </c>
      <c r="G1628" t="s">
        <v>153</v>
      </c>
      <c r="H1628" s="1">
        <v>45187.083472222221</v>
      </c>
      <c r="I1628" t="b">
        <v>1</v>
      </c>
      <c r="J1628" t="b">
        <v>0</v>
      </c>
      <c r="K1628" t="s">
        <v>116</v>
      </c>
      <c r="L1628" t="s">
        <v>166</v>
      </c>
      <c r="N1628" s="2">
        <v>27.979999542236332</v>
      </c>
      <c r="O1628" t="s">
        <v>926</v>
      </c>
      <c r="P1628" t="s">
        <v>3941</v>
      </c>
    </row>
    <row r="1629" spans="1:16" x14ac:dyDescent="0.25">
      <c r="A1629" t="s">
        <v>1</v>
      </c>
      <c r="B1629" t="s">
        <v>3942</v>
      </c>
      <c r="C1629" t="s">
        <v>169</v>
      </c>
      <c r="D1629" t="s">
        <v>163</v>
      </c>
      <c r="E1629" t="s">
        <v>164</v>
      </c>
      <c r="F1629" t="b">
        <v>0</v>
      </c>
      <c r="G1629" t="s">
        <v>104</v>
      </c>
      <c r="H1629" s="1">
        <v>45262.282986111109</v>
      </c>
      <c r="I1629" t="b">
        <v>0</v>
      </c>
      <c r="J1629" t="b">
        <v>0</v>
      </c>
      <c r="K1629" t="s">
        <v>104</v>
      </c>
      <c r="L1629" t="s">
        <v>166</v>
      </c>
      <c r="N1629" s="2">
        <v>61.159996032714837</v>
      </c>
      <c r="O1629" t="s">
        <v>170</v>
      </c>
    </row>
    <row r="1630" spans="1:16" x14ac:dyDescent="0.25">
      <c r="A1630" t="s">
        <v>1</v>
      </c>
      <c r="B1630" t="s">
        <v>3943</v>
      </c>
      <c r="C1630" t="s">
        <v>420</v>
      </c>
      <c r="D1630" t="s">
        <v>214</v>
      </c>
      <c r="E1630" t="s">
        <v>141</v>
      </c>
      <c r="F1630" t="b">
        <v>0</v>
      </c>
      <c r="G1630" t="s">
        <v>148</v>
      </c>
      <c r="H1630" s="1">
        <v>45097.439074074071</v>
      </c>
      <c r="I1630" t="b">
        <v>0</v>
      </c>
      <c r="J1630" t="b">
        <v>1</v>
      </c>
      <c r="K1630" t="s">
        <v>116</v>
      </c>
      <c r="L1630" t="s">
        <v>142</v>
      </c>
      <c r="M1630" s="3">
        <v>175000</v>
      </c>
      <c r="O1630" t="s">
        <v>3944</v>
      </c>
      <c r="P1630" t="s">
        <v>3945</v>
      </c>
    </row>
    <row r="1631" spans="1:16" x14ac:dyDescent="0.25">
      <c r="A1631" t="s">
        <v>1</v>
      </c>
      <c r="B1631" t="s">
        <v>949</v>
      </c>
      <c r="C1631" t="s">
        <v>972</v>
      </c>
      <c r="D1631" t="s">
        <v>147</v>
      </c>
      <c r="E1631" t="s">
        <v>141</v>
      </c>
      <c r="F1631" t="b">
        <v>0</v>
      </c>
      <c r="G1631" t="s">
        <v>181</v>
      </c>
      <c r="H1631" s="1">
        <v>45044.796793981477</v>
      </c>
      <c r="I1631" t="b">
        <v>0</v>
      </c>
      <c r="J1631" t="b">
        <v>0</v>
      </c>
      <c r="K1631" t="s">
        <v>116</v>
      </c>
      <c r="L1631" t="s">
        <v>142</v>
      </c>
      <c r="M1631" s="3">
        <v>137500</v>
      </c>
      <c r="O1631" t="s">
        <v>3946</v>
      </c>
      <c r="P1631" t="s">
        <v>3947</v>
      </c>
    </row>
    <row r="1632" spans="1:16" x14ac:dyDescent="0.25">
      <c r="A1632" t="s">
        <v>1</v>
      </c>
      <c r="B1632" t="s">
        <v>197</v>
      </c>
      <c r="C1632" t="s">
        <v>426</v>
      </c>
      <c r="D1632" t="s">
        <v>163</v>
      </c>
      <c r="E1632" t="s">
        <v>164</v>
      </c>
      <c r="F1632" t="b">
        <v>0</v>
      </c>
      <c r="G1632" t="s">
        <v>207</v>
      </c>
      <c r="H1632" s="1">
        <v>45209.257037037038</v>
      </c>
      <c r="I1632" t="b">
        <v>0</v>
      </c>
      <c r="J1632" t="b">
        <v>0</v>
      </c>
      <c r="K1632" t="s">
        <v>116</v>
      </c>
      <c r="L1632" t="s">
        <v>166</v>
      </c>
      <c r="N1632" s="2">
        <v>61.159996032714837</v>
      </c>
      <c r="O1632" t="s">
        <v>2412</v>
      </c>
      <c r="P1632" t="s">
        <v>3948</v>
      </c>
    </row>
    <row r="1633" spans="1:16" x14ac:dyDescent="0.25">
      <c r="A1633" t="s">
        <v>4</v>
      </c>
      <c r="B1633" t="s">
        <v>3949</v>
      </c>
      <c r="C1633" t="s">
        <v>3516</v>
      </c>
      <c r="D1633" t="s">
        <v>157</v>
      </c>
      <c r="E1633" t="s">
        <v>141</v>
      </c>
      <c r="F1633" t="b">
        <v>0</v>
      </c>
      <c r="G1633" t="s">
        <v>57</v>
      </c>
      <c r="H1633" s="1">
        <v>45037.005844907413</v>
      </c>
      <c r="I1633" t="b">
        <v>0</v>
      </c>
      <c r="J1633" t="b">
        <v>0</v>
      </c>
      <c r="K1633" t="s">
        <v>57</v>
      </c>
      <c r="L1633" t="s">
        <v>142</v>
      </c>
      <c r="M1633" s="3">
        <v>79200</v>
      </c>
      <c r="O1633" t="s">
        <v>3950</v>
      </c>
      <c r="P1633" t="s">
        <v>3951</v>
      </c>
    </row>
    <row r="1634" spans="1:16" x14ac:dyDescent="0.25">
      <c r="A1634" t="s">
        <v>0</v>
      </c>
      <c r="B1634" t="s">
        <v>3952</v>
      </c>
      <c r="C1634" t="s">
        <v>3953</v>
      </c>
      <c r="D1634" t="s">
        <v>157</v>
      </c>
      <c r="E1634" t="s">
        <v>141</v>
      </c>
      <c r="F1634" t="b">
        <v>0</v>
      </c>
      <c r="G1634" t="s">
        <v>83</v>
      </c>
      <c r="H1634" s="1">
        <v>45171.030173611107</v>
      </c>
      <c r="I1634" t="b">
        <v>0</v>
      </c>
      <c r="J1634" t="b">
        <v>0</v>
      </c>
      <c r="K1634" t="s">
        <v>83</v>
      </c>
      <c r="L1634" t="s">
        <v>142</v>
      </c>
      <c r="M1634" s="3">
        <v>100500</v>
      </c>
      <c r="O1634" t="s">
        <v>3954</v>
      </c>
      <c r="P1634" t="s">
        <v>229</v>
      </c>
    </row>
    <row r="1635" spans="1:16" x14ac:dyDescent="0.25">
      <c r="A1635" t="s">
        <v>1</v>
      </c>
      <c r="B1635" t="s">
        <v>3955</v>
      </c>
      <c r="C1635" t="s">
        <v>97</v>
      </c>
      <c r="D1635" t="s">
        <v>157</v>
      </c>
      <c r="E1635" t="s">
        <v>141</v>
      </c>
      <c r="F1635" t="b">
        <v>0</v>
      </c>
      <c r="G1635" t="s">
        <v>97</v>
      </c>
      <c r="H1635" s="1">
        <v>45049.904386574082</v>
      </c>
      <c r="I1635" t="b">
        <v>0</v>
      </c>
      <c r="J1635" t="b">
        <v>0</v>
      </c>
      <c r="K1635" t="s">
        <v>97</v>
      </c>
      <c r="L1635" t="s">
        <v>142</v>
      </c>
      <c r="M1635" s="3">
        <v>64800</v>
      </c>
      <c r="O1635" t="s">
        <v>3956</v>
      </c>
      <c r="P1635" t="s">
        <v>573</v>
      </c>
    </row>
    <row r="1636" spans="1:16" x14ac:dyDescent="0.25">
      <c r="A1636" t="s">
        <v>2</v>
      </c>
      <c r="B1636" t="s">
        <v>3957</v>
      </c>
      <c r="C1636" t="s">
        <v>546</v>
      </c>
      <c r="D1636" t="s">
        <v>953</v>
      </c>
      <c r="E1636" t="s">
        <v>141</v>
      </c>
      <c r="F1636" t="b">
        <v>0</v>
      </c>
      <c r="G1636" t="s">
        <v>158</v>
      </c>
      <c r="H1636" s="1">
        <v>44961.628888888888</v>
      </c>
      <c r="I1636" t="b">
        <v>0</v>
      </c>
      <c r="J1636" t="b">
        <v>0</v>
      </c>
      <c r="K1636" t="s">
        <v>116</v>
      </c>
      <c r="L1636" t="s">
        <v>142</v>
      </c>
      <c r="M1636" s="3">
        <v>240000</v>
      </c>
      <c r="O1636" t="s">
        <v>3958</v>
      </c>
      <c r="P1636" t="s">
        <v>3959</v>
      </c>
    </row>
    <row r="1637" spans="1:16" x14ac:dyDescent="0.25">
      <c r="A1637" t="s">
        <v>6</v>
      </c>
      <c r="B1637" t="s">
        <v>6</v>
      </c>
      <c r="C1637" t="s">
        <v>173</v>
      </c>
      <c r="D1637" t="s">
        <v>147</v>
      </c>
      <c r="E1637" t="s">
        <v>141</v>
      </c>
      <c r="F1637" t="b">
        <v>1</v>
      </c>
      <c r="G1637" t="s">
        <v>181</v>
      </c>
      <c r="H1637" s="1">
        <v>45103.7108912037</v>
      </c>
      <c r="I1637" t="b">
        <v>0</v>
      </c>
      <c r="J1637" t="b">
        <v>0</v>
      </c>
      <c r="K1637" t="s">
        <v>116</v>
      </c>
      <c r="L1637" t="s">
        <v>166</v>
      </c>
      <c r="N1637" s="2">
        <v>95</v>
      </c>
      <c r="O1637" t="s">
        <v>3960</v>
      </c>
      <c r="P1637" t="s">
        <v>1393</v>
      </c>
    </row>
    <row r="1638" spans="1:16" x14ac:dyDescent="0.25">
      <c r="A1638" t="s">
        <v>2</v>
      </c>
      <c r="B1638" t="s">
        <v>562</v>
      </c>
      <c r="C1638" t="s">
        <v>173</v>
      </c>
      <c r="D1638" t="s">
        <v>186</v>
      </c>
      <c r="E1638" t="s">
        <v>141</v>
      </c>
      <c r="F1638" t="b">
        <v>1</v>
      </c>
      <c r="G1638" t="s">
        <v>104</v>
      </c>
      <c r="H1638" s="1">
        <v>45086.652604166673</v>
      </c>
      <c r="I1638" t="b">
        <v>0</v>
      </c>
      <c r="J1638" t="b">
        <v>1</v>
      </c>
      <c r="K1638" t="s">
        <v>104</v>
      </c>
      <c r="L1638" t="s">
        <v>142</v>
      </c>
      <c r="M1638" s="3">
        <v>180000</v>
      </c>
      <c r="O1638" t="s">
        <v>240</v>
      </c>
      <c r="P1638" t="s">
        <v>782</v>
      </c>
    </row>
    <row r="1639" spans="1:16" x14ac:dyDescent="0.25">
      <c r="A1639" t="s">
        <v>5</v>
      </c>
      <c r="B1639" t="s">
        <v>5</v>
      </c>
      <c r="D1639" t="s">
        <v>186</v>
      </c>
      <c r="E1639" t="s">
        <v>141</v>
      </c>
      <c r="F1639" t="b">
        <v>0</v>
      </c>
      <c r="G1639" t="s">
        <v>165</v>
      </c>
      <c r="H1639" s="1">
        <v>45041.796979166669</v>
      </c>
      <c r="I1639" t="b">
        <v>1</v>
      </c>
      <c r="J1639" t="b">
        <v>0</v>
      </c>
      <c r="K1639" t="s">
        <v>116</v>
      </c>
      <c r="L1639" t="s">
        <v>142</v>
      </c>
      <c r="M1639" s="3">
        <v>170000</v>
      </c>
      <c r="O1639" t="s">
        <v>3961</v>
      </c>
      <c r="P1639" t="s">
        <v>3962</v>
      </c>
    </row>
    <row r="1640" spans="1:16" x14ac:dyDescent="0.25">
      <c r="A1640" t="s">
        <v>7</v>
      </c>
      <c r="B1640" t="s">
        <v>3963</v>
      </c>
      <c r="C1640" t="s">
        <v>3964</v>
      </c>
      <c r="D1640" t="s">
        <v>163</v>
      </c>
      <c r="E1640" t="s">
        <v>141</v>
      </c>
      <c r="F1640" t="b">
        <v>0</v>
      </c>
      <c r="G1640" t="s">
        <v>153</v>
      </c>
      <c r="H1640" s="1">
        <v>45170.416956018518</v>
      </c>
      <c r="I1640" t="b">
        <v>0</v>
      </c>
      <c r="J1640" t="b">
        <v>1</v>
      </c>
      <c r="K1640" t="s">
        <v>116</v>
      </c>
      <c r="L1640" t="s">
        <v>166</v>
      </c>
      <c r="N1640" s="2">
        <v>27.29000091552734</v>
      </c>
      <c r="O1640" t="s">
        <v>747</v>
      </c>
      <c r="P1640" t="s">
        <v>3965</v>
      </c>
    </row>
    <row r="1641" spans="1:16" x14ac:dyDescent="0.25">
      <c r="A1641" t="s">
        <v>2</v>
      </c>
      <c r="B1641" t="s">
        <v>3966</v>
      </c>
      <c r="C1641" t="s">
        <v>3967</v>
      </c>
      <c r="D1641" t="s">
        <v>157</v>
      </c>
      <c r="E1641" t="s">
        <v>141</v>
      </c>
      <c r="F1641" t="b">
        <v>0</v>
      </c>
      <c r="G1641" t="s">
        <v>61</v>
      </c>
      <c r="H1641" s="1">
        <v>44999.852002314823</v>
      </c>
      <c r="I1641" t="b">
        <v>0</v>
      </c>
      <c r="J1641" t="b">
        <v>0</v>
      </c>
      <c r="K1641" t="s">
        <v>61</v>
      </c>
      <c r="L1641" t="s">
        <v>142</v>
      </c>
      <c r="M1641" s="3">
        <v>56700</v>
      </c>
      <c r="O1641" t="s">
        <v>3968</v>
      </c>
    </row>
    <row r="1642" spans="1:16" x14ac:dyDescent="0.25">
      <c r="A1642" t="s">
        <v>2</v>
      </c>
      <c r="B1642" t="s">
        <v>3969</v>
      </c>
      <c r="C1642" t="s">
        <v>494</v>
      </c>
      <c r="D1642" t="s">
        <v>302</v>
      </c>
      <c r="E1642" t="s">
        <v>141</v>
      </c>
      <c r="F1642" t="b">
        <v>0</v>
      </c>
      <c r="G1642" t="s">
        <v>104</v>
      </c>
      <c r="H1642" s="1">
        <v>45132.697789351849</v>
      </c>
      <c r="I1642" t="b">
        <v>0</v>
      </c>
      <c r="J1642" t="b">
        <v>0</v>
      </c>
      <c r="K1642" t="s">
        <v>104</v>
      </c>
      <c r="L1642" t="s">
        <v>142</v>
      </c>
      <c r="M1642" s="3">
        <v>281450.5</v>
      </c>
      <c r="O1642" t="s">
        <v>1197</v>
      </c>
      <c r="P1642" t="s">
        <v>2016</v>
      </c>
    </row>
    <row r="1643" spans="1:16" x14ac:dyDescent="0.25">
      <c r="A1643" t="s">
        <v>1</v>
      </c>
      <c r="B1643" t="s">
        <v>197</v>
      </c>
      <c r="C1643" t="s">
        <v>3970</v>
      </c>
      <c r="D1643" t="s">
        <v>163</v>
      </c>
      <c r="E1643" t="s">
        <v>141</v>
      </c>
      <c r="F1643" t="b">
        <v>0</v>
      </c>
      <c r="G1643" t="s">
        <v>104</v>
      </c>
      <c r="H1643" s="1">
        <v>45090.191261574073</v>
      </c>
      <c r="I1643" t="b">
        <v>1</v>
      </c>
      <c r="J1643" t="b">
        <v>1</v>
      </c>
      <c r="K1643" t="s">
        <v>104</v>
      </c>
      <c r="L1643" t="s">
        <v>166</v>
      </c>
      <c r="N1643" s="2">
        <v>28.5</v>
      </c>
      <c r="O1643" t="s">
        <v>922</v>
      </c>
    </row>
    <row r="1644" spans="1:16" x14ac:dyDescent="0.25">
      <c r="A1644" t="s">
        <v>1</v>
      </c>
      <c r="B1644" t="s">
        <v>887</v>
      </c>
      <c r="C1644" t="s">
        <v>173</v>
      </c>
      <c r="D1644" t="s">
        <v>186</v>
      </c>
      <c r="E1644" t="s">
        <v>206</v>
      </c>
      <c r="F1644" t="b">
        <v>1</v>
      </c>
      <c r="G1644" t="s">
        <v>181</v>
      </c>
      <c r="H1644" s="1">
        <v>45167.726747685178</v>
      </c>
      <c r="I1644" t="b">
        <v>0</v>
      </c>
      <c r="J1644" t="b">
        <v>1</v>
      </c>
      <c r="K1644" t="s">
        <v>116</v>
      </c>
      <c r="L1644" t="s">
        <v>166</v>
      </c>
      <c r="N1644" s="2">
        <v>75</v>
      </c>
      <c r="O1644" t="s">
        <v>3971</v>
      </c>
      <c r="P1644" t="s">
        <v>2425</v>
      </c>
    </row>
    <row r="1645" spans="1:16" x14ac:dyDescent="0.25">
      <c r="A1645" t="s">
        <v>2</v>
      </c>
      <c r="B1645" t="s">
        <v>3972</v>
      </c>
      <c r="C1645" t="s">
        <v>1537</v>
      </c>
      <c r="D1645" t="s">
        <v>186</v>
      </c>
      <c r="E1645" t="s">
        <v>206</v>
      </c>
      <c r="F1645" t="b">
        <v>0</v>
      </c>
      <c r="G1645" t="s">
        <v>181</v>
      </c>
      <c r="H1645" s="1">
        <v>45272.846701388888</v>
      </c>
      <c r="I1645" t="b">
        <v>0</v>
      </c>
      <c r="J1645" t="b">
        <v>0</v>
      </c>
      <c r="K1645" t="s">
        <v>116</v>
      </c>
      <c r="L1645" t="s">
        <v>166</v>
      </c>
      <c r="N1645" s="2">
        <v>56.5</v>
      </c>
      <c r="O1645" t="s">
        <v>3973</v>
      </c>
      <c r="P1645" t="s">
        <v>3974</v>
      </c>
    </row>
    <row r="1646" spans="1:16" x14ac:dyDescent="0.25">
      <c r="A1646" t="s">
        <v>2</v>
      </c>
      <c r="B1646" t="s">
        <v>1202</v>
      </c>
      <c r="C1646" t="s">
        <v>156</v>
      </c>
      <c r="D1646" t="s">
        <v>140</v>
      </c>
      <c r="E1646" t="s">
        <v>141</v>
      </c>
      <c r="F1646" t="b">
        <v>0</v>
      </c>
      <c r="G1646" t="s">
        <v>148</v>
      </c>
      <c r="H1646" s="1">
        <v>45205.276250000003</v>
      </c>
      <c r="I1646" t="b">
        <v>0</v>
      </c>
      <c r="J1646" t="b">
        <v>0</v>
      </c>
      <c r="K1646" t="s">
        <v>116</v>
      </c>
      <c r="L1646" t="s">
        <v>142</v>
      </c>
      <c r="M1646" s="3">
        <v>71402</v>
      </c>
      <c r="O1646" t="s">
        <v>3975</v>
      </c>
      <c r="P1646" t="s">
        <v>3976</v>
      </c>
    </row>
    <row r="1647" spans="1:16" x14ac:dyDescent="0.25">
      <c r="A1647" t="s">
        <v>2</v>
      </c>
      <c r="B1647" t="s">
        <v>3977</v>
      </c>
      <c r="C1647" t="s">
        <v>1869</v>
      </c>
      <c r="D1647" t="s">
        <v>3978</v>
      </c>
      <c r="E1647" t="s">
        <v>141</v>
      </c>
      <c r="F1647" t="b">
        <v>0</v>
      </c>
      <c r="G1647" t="s">
        <v>148</v>
      </c>
      <c r="H1647" s="1">
        <v>45251.98678240741</v>
      </c>
      <c r="I1647" t="b">
        <v>0</v>
      </c>
      <c r="J1647" t="b">
        <v>0</v>
      </c>
      <c r="K1647" t="s">
        <v>116</v>
      </c>
      <c r="L1647" t="s">
        <v>166</v>
      </c>
      <c r="N1647" s="2">
        <v>24</v>
      </c>
      <c r="O1647" t="s">
        <v>3979</v>
      </c>
      <c r="P1647" t="s">
        <v>3980</v>
      </c>
    </row>
    <row r="1648" spans="1:16" x14ac:dyDescent="0.25">
      <c r="A1648" t="s">
        <v>1</v>
      </c>
      <c r="B1648" t="s">
        <v>1</v>
      </c>
      <c r="C1648" t="s">
        <v>173</v>
      </c>
      <c r="D1648" t="s">
        <v>186</v>
      </c>
      <c r="E1648" t="s">
        <v>206</v>
      </c>
      <c r="F1648" t="b">
        <v>1</v>
      </c>
      <c r="G1648" t="s">
        <v>181</v>
      </c>
      <c r="H1648" s="1">
        <v>44966.005254629628</v>
      </c>
      <c r="I1648" t="b">
        <v>1</v>
      </c>
      <c r="J1648" t="b">
        <v>0</v>
      </c>
      <c r="K1648" t="s">
        <v>116</v>
      </c>
      <c r="L1648" t="s">
        <v>166</v>
      </c>
      <c r="N1648" s="2">
        <v>76</v>
      </c>
      <c r="O1648" t="s">
        <v>2617</v>
      </c>
      <c r="P1648" t="s">
        <v>3981</v>
      </c>
    </row>
    <row r="1649" spans="1:16" x14ac:dyDescent="0.25">
      <c r="A1649" t="s">
        <v>0</v>
      </c>
      <c r="B1649" t="s">
        <v>3982</v>
      </c>
      <c r="C1649" t="s">
        <v>851</v>
      </c>
      <c r="D1649" t="s">
        <v>214</v>
      </c>
      <c r="E1649" t="s">
        <v>141</v>
      </c>
      <c r="F1649" t="b">
        <v>0</v>
      </c>
      <c r="G1649" t="s">
        <v>181</v>
      </c>
      <c r="H1649" s="1">
        <v>45126.334166666667</v>
      </c>
      <c r="I1649" t="b">
        <v>1</v>
      </c>
      <c r="J1649" t="b">
        <v>1</v>
      </c>
      <c r="K1649" t="s">
        <v>116</v>
      </c>
      <c r="L1649" t="s">
        <v>142</v>
      </c>
      <c r="M1649" s="3">
        <v>135000</v>
      </c>
      <c r="O1649" t="s">
        <v>3983</v>
      </c>
    </row>
    <row r="1650" spans="1:16" x14ac:dyDescent="0.25">
      <c r="A1650" t="s">
        <v>1</v>
      </c>
      <c r="B1650" t="s">
        <v>3984</v>
      </c>
      <c r="C1650" t="s">
        <v>491</v>
      </c>
      <c r="D1650" t="s">
        <v>186</v>
      </c>
      <c r="E1650" t="s">
        <v>141</v>
      </c>
      <c r="F1650" t="b">
        <v>0</v>
      </c>
      <c r="G1650" t="s">
        <v>181</v>
      </c>
      <c r="H1650" s="1">
        <v>45250.712638888886</v>
      </c>
      <c r="I1650" t="b">
        <v>0</v>
      </c>
      <c r="J1650" t="b">
        <v>0</v>
      </c>
      <c r="K1650" t="s">
        <v>116</v>
      </c>
      <c r="L1650" t="s">
        <v>142</v>
      </c>
      <c r="M1650" s="3">
        <v>141500</v>
      </c>
      <c r="O1650" t="s">
        <v>299</v>
      </c>
      <c r="P1650" t="s">
        <v>3985</v>
      </c>
    </row>
    <row r="1651" spans="1:16" x14ac:dyDescent="0.25">
      <c r="A1651" t="s">
        <v>1</v>
      </c>
      <c r="B1651" t="s">
        <v>3986</v>
      </c>
      <c r="C1651" t="s">
        <v>1580</v>
      </c>
      <c r="D1651" t="s">
        <v>186</v>
      </c>
      <c r="E1651" t="s">
        <v>141</v>
      </c>
      <c r="F1651" t="b">
        <v>0</v>
      </c>
      <c r="G1651" t="s">
        <v>104</v>
      </c>
      <c r="H1651" s="1">
        <v>45086.736388888887</v>
      </c>
      <c r="I1651" t="b">
        <v>1</v>
      </c>
      <c r="J1651" t="b">
        <v>0</v>
      </c>
      <c r="K1651" t="s">
        <v>104</v>
      </c>
      <c r="L1651" t="s">
        <v>142</v>
      </c>
      <c r="M1651" s="3">
        <v>130000</v>
      </c>
      <c r="O1651" t="s">
        <v>799</v>
      </c>
      <c r="P1651" t="s">
        <v>3987</v>
      </c>
    </row>
    <row r="1652" spans="1:16" x14ac:dyDescent="0.25">
      <c r="A1652" t="s">
        <v>7</v>
      </c>
      <c r="B1652" t="s">
        <v>3988</v>
      </c>
      <c r="C1652" t="s">
        <v>3989</v>
      </c>
      <c r="D1652" t="s">
        <v>805</v>
      </c>
      <c r="E1652" t="s">
        <v>141</v>
      </c>
      <c r="F1652" t="b">
        <v>0</v>
      </c>
      <c r="G1652" t="s">
        <v>207</v>
      </c>
      <c r="H1652" s="1">
        <v>44942.763252314813</v>
      </c>
      <c r="I1652" t="b">
        <v>0</v>
      </c>
      <c r="J1652" t="b">
        <v>0</v>
      </c>
      <c r="K1652" t="s">
        <v>116</v>
      </c>
      <c r="L1652" t="s">
        <v>142</v>
      </c>
      <c r="M1652" s="3">
        <v>146500</v>
      </c>
      <c r="O1652" t="s">
        <v>1179</v>
      </c>
      <c r="P1652" t="s">
        <v>3990</v>
      </c>
    </row>
    <row r="1653" spans="1:16" x14ac:dyDescent="0.25">
      <c r="A1653" t="s">
        <v>1</v>
      </c>
      <c r="B1653" t="s">
        <v>3375</v>
      </c>
      <c r="C1653" t="s">
        <v>1817</v>
      </c>
      <c r="D1653" t="s">
        <v>805</v>
      </c>
      <c r="E1653" t="s">
        <v>141</v>
      </c>
      <c r="F1653" t="b">
        <v>0</v>
      </c>
      <c r="G1653" t="s">
        <v>181</v>
      </c>
      <c r="H1653" s="1">
        <v>44997.423275462963</v>
      </c>
      <c r="I1653" t="b">
        <v>0</v>
      </c>
      <c r="J1653" t="b">
        <v>1</v>
      </c>
      <c r="K1653" t="s">
        <v>116</v>
      </c>
      <c r="L1653" t="s">
        <v>142</v>
      </c>
      <c r="M1653" s="3">
        <v>98000</v>
      </c>
      <c r="O1653" t="s">
        <v>3991</v>
      </c>
      <c r="P1653" t="s">
        <v>3992</v>
      </c>
    </row>
    <row r="1654" spans="1:16" x14ac:dyDescent="0.25">
      <c r="A1654" t="s">
        <v>1</v>
      </c>
      <c r="B1654" t="s">
        <v>1</v>
      </c>
      <c r="D1654" t="s">
        <v>186</v>
      </c>
      <c r="E1654" t="s">
        <v>141</v>
      </c>
      <c r="F1654" t="b">
        <v>0</v>
      </c>
      <c r="G1654" t="s">
        <v>148</v>
      </c>
      <c r="H1654" s="1">
        <v>45167.839224537027</v>
      </c>
      <c r="I1654" t="b">
        <v>0</v>
      </c>
      <c r="J1654" t="b">
        <v>1</v>
      </c>
      <c r="K1654" t="s">
        <v>116</v>
      </c>
      <c r="L1654" t="s">
        <v>142</v>
      </c>
      <c r="M1654" s="3">
        <v>110000</v>
      </c>
      <c r="O1654" t="s">
        <v>3993</v>
      </c>
      <c r="P1654" t="s">
        <v>202</v>
      </c>
    </row>
    <row r="1655" spans="1:16" x14ac:dyDescent="0.25">
      <c r="A1655" t="s">
        <v>1</v>
      </c>
      <c r="B1655" t="s">
        <v>292</v>
      </c>
      <c r="C1655" t="s">
        <v>1817</v>
      </c>
      <c r="D1655" t="s">
        <v>163</v>
      </c>
      <c r="E1655" t="s">
        <v>141</v>
      </c>
      <c r="F1655" t="b">
        <v>0</v>
      </c>
      <c r="G1655" t="s">
        <v>181</v>
      </c>
      <c r="H1655" s="1">
        <v>45171.26730324074</v>
      </c>
      <c r="I1655" t="b">
        <v>0</v>
      </c>
      <c r="J1655" t="b">
        <v>1</v>
      </c>
      <c r="K1655" t="s">
        <v>116</v>
      </c>
      <c r="L1655" t="s">
        <v>166</v>
      </c>
      <c r="N1655" s="2">
        <v>40.659999847412109</v>
      </c>
      <c r="O1655" t="s">
        <v>294</v>
      </c>
      <c r="P1655" t="s">
        <v>295</v>
      </c>
    </row>
    <row r="1656" spans="1:16" x14ac:dyDescent="0.25">
      <c r="A1656" t="s">
        <v>5</v>
      </c>
      <c r="B1656" t="s">
        <v>5</v>
      </c>
      <c r="C1656" t="s">
        <v>3994</v>
      </c>
      <c r="D1656" t="s">
        <v>214</v>
      </c>
      <c r="E1656" t="s">
        <v>141</v>
      </c>
      <c r="F1656" t="b">
        <v>0</v>
      </c>
      <c r="G1656" t="s">
        <v>158</v>
      </c>
      <c r="H1656" s="1">
        <v>45062.507997685178</v>
      </c>
      <c r="I1656" t="b">
        <v>1</v>
      </c>
      <c r="J1656" t="b">
        <v>1</v>
      </c>
      <c r="K1656" t="s">
        <v>116</v>
      </c>
      <c r="L1656" t="s">
        <v>142</v>
      </c>
      <c r="M1656" s="3">
        <v>150000</v>
      </c>
      <c r="O1656" t="s">
        <v>3995</v>
      </c>
      <c r="P1656" t="s">
        <v>3996</v>
      </c>
    </row>
    <row r="1657" spans="1:16" x14ac:dyDescent="0.25">
      <c r="A1657" t="s">
        <v>1</v>
      </c>
      <c r="B1657" t="s">
        <v>1</v>
      </c>
      <c r="C1657" t="s">
        <v>173</v>
      </c>
      <c r="D1657" t="s">
        <v>186</v>
      </c>
      <c r="E1657" t="s">
        <v>141</v>
      </c>
      <c r="F1657" t="b">
        <v>1</v>
      </c>
      <c r="G1657" t="s">
        <v>148</v>
      </c>
      <c r="H1657" s="1">
        <v>45153.590787037043</v>
      </c>
      <c r="I1657" t="b">
        <v>0</v>
      </c>
      <c r="J1657" t="b">
        <v>1</v>
      </c>
      <c r="K1657" t="s">
        <v>116</v>
      </c>
      <c r="L1657" t="s">
        <v>142</v>
      </c>
      <c r="M1657" s="3">
        <v>140000</v>
      </c>
      <c r="O1657" t="s">
        <v>3997</v>
      </c>
      <c r="P1657" t="s">
        <v>1393</v>
      </c>
    </row>
    <row r="1658" spans="1:16" x14ac:dyDescent="0.25">
      <c r="A1658" t="s">
        <v>6</v>
      </c>
      <c r="B1658" t="s">
        <v>3022</v>
      </c>
      <c r="C1658" t="s">
        <v>169</v>
      </c>
      <c r="D1658" t="s">
        <v>163</v>
      </c>
      <c r="E1658" t="s">
        <v>141</v>
      </c>
      <c r="F1658" t="b">
        <v>0</v>
      </c>
      <c r="G1658" t="s">
        <v>153</v>
      </c>
      <c r="H1658" s="1">
        <v>45166.252372685187</v>
      </c>
      <c r="I1658" t="b">
        <v>0</v>
      </c>
      <c r="J1658" t="b">
        <v>0</v>
      </c>
      <c r="K1658" t="s">
        <v>116</v>
      </c>
      <c r="L1658" t="s">
        <v>166</v>
      </c>
      <c r="N1658" s="2">
        <v>47.620002746582031</v>
      </c>
      <c r="O1658" t="s">
        <v>170</v>
      </c>
      <c r="P1658" t="s">
        <v>3998</v>
      </c>
    </row>
    <row r="1659" spans="1:16" x14ac:dyDescent="0.25">
      <c r="A1659" t="s">
        <v>1</v>
      </c>
      <c r="B1659" t="s">
        <v>1</v>
      </c>
      <c r="C1659" t="s">
        <v>310</v>
      </c>
      <c r="D1659" t="s">
        <v>214</v>
      </c>
      <c r="E1659" t="s">
        <v>141</v>
      </c>
      <c r="F1659" t="b">
        <v>0</v>
      </c>
      <c r="G1659" t="s">
        <v>181</v>
      </c>
      <c r="H1659" s="1">
        <v>45117.420706018522</v>
      </c>
      <c r="I1659" t="b">
        <v>0</v>
      </c>
      <c r="J1659" t="b">
        <v>0</v>
      </c>
      <c r="K1659" t="s">
        <v>116</v>
      </c>
      <c r="L1659" t="s">
        <v>142</v>
      </c>
      <c r="M1659" s="3">
        <v>100000</v>
      </c>
      <c r="O1659" t="s">
        <v>3999</v>
      </c>
      <c r="P1659" t="s">
        <v>4000</v>
      </c>
    </row>
    <row r="1660" spans="1:16" x14ac:dyDescent="0.25">
      <c r="A1660" t="s">
        <v>6</v>
      </c>
      <c r="B1660" t="s">
        <v>1698</v>
      </c>
      <c r="C1660" t="s">
        <v>420</v>
      </c>
      <c r="D1660" t="s">
        <v>475</v>
      </c>
      <c r="E1660" t="s">
        <v>141</v>
      </c>
      <c r="F1660" t="b">
        <v>0</v>
      </c>
      <c r="G1660" t="s">
        <v>165</v>
      </c>
      <c r="H1660" s="1">
        <v>45269.335127314807</v>
      </c>
      <c r="I1660" t="b">
        <v>0</v>
      </c>
      <c r="J1660" t="b">
        <v>0</v>
      </c>
      <c r="K1660" t="s">
        <v>116</v>
      </c>
      <c r="L1660" t="s">
        <v>142</v>
      </c>
      <c r="M1660" s="3">
        <v>135000</v>
      </c>
      <c r="O1660" t="s">
        <v>4001</v>
      </c>
      <c r="P1660" t="s">
        <v>450</v>
      </c>
    </row>
    <row r="1661" spans="1:16" x14ac:dyDescent="0.25">
      <c r="A1661" t="s">
        <v>1</v>
      </c>
      <c r="B1661" t="s">
        <v>887</v>
      </c>
      <c r="C1661" t="s">
        <v>190</v>
      </c>
      <c r="D1661" t="s">
        <v>619</v>
      </c>
      <c r="E1661" t="s">
        <v>141</v>
      </c>
      <c r="F1661" t="b">
        <v>0</v>
      </c>
      <c r="G1661" t="s">
        <v>104</v>
      </c>
      <c r="H1661" s="1">
        <v>45138.430405092593</v>
      </c>
      <c r="I1661" t="b">
        <v>0</v>
      </c>
      <c r="J1661" t="b">
        <v>1</v>
      </c>
      <c r="K1661" t="s">
        <v>104</v>
      </c>
      <c r="L1661" t="s">
        <v>142</v>
      </c>
      <c r="M1661" s="3">
        <v>174720</v>
      </c>
      <c r="O1661" t="s">
        <v>1153</v>
      </c>
      <c r="P1661" t="s">
        <v>2500</v>
      </c>
    </row>
    <row r="1662" spans="1:16" x14ac:dyDescent="0.25">
      <c r="A1662" t="s">
        <v>1</v>
      </c>
      <c r="B1662" t="s">
        <v>4002</v>
      </c>
      <c r="C1662" t="s">
        <v>455</v>
      </c>
      <c r="D1662" t="s">
        <v>214</v>
      </c>
      <c r="E1662" t="s">
        <v>141</v>
      </c>
      <c r="F1662" t="b">
        <v>0</v>
      </c>
      <c r="G1662" t="s">
        <v>158</v>
      </c>
      <c r="H1662" s="1">
        <v>44950.299131944441</v>
      </c>
      <c r="I1662" t="b">
        <v>0</v>
      </c>
      <c r="J1662" t="b">
        <v>1</v>
      </c>
      <c r="K1662" t="s">
        <v>116</v>
      </c>
      <c r="L1662" t="s">
        <v>142</v>
      </c>
      <c r="M1662" s="3">
        <v>90000</v>
      </c>
      <c r="O1662" t="s">
        <v>4003</v>
      </c>
      <c r="P1662" t="s">
        <v>4004</v>
      </c>
    </row>
    <row r="1663" spans="1:16" x14ac:dyDescent="0.25">
      <c r="A1663" t="s">
        <v>2</v>
      </c>
      <c r="B1663" t="s">
        <v>3639</v>
      </c>
      <c r="C1663" t="s">
        <v>173</v>
      </c>
      <c r="D1663" t="s">
        <v>163</v>
      </c>
      <c r="E1663" t="s">
        <v>262</v>
      </c>
      <c r="F1663" t="b">
        <v>1</v>
      </c>
      <c r="G1663" t="s">
        <v>153</v>
      </c>
      <c r="H1663" s="1">
        <v>45212.127708333333</v>
      </c>
      <c r="I1663" t="b">
        <v>0</v>
      </c>
      <c r="J1663" t="b">
        <v>1</v>
      </c>
      <c r="K1663" t="s">
        <v>116</v>
      </c>
      <c r="L1663" t="s">
        <v>166</v>
      </c>
      <c r="N1663" s="2">
        <v>54.775001525878913</v>
      </c>
      <c r="O1663" t="s">
        <v>652</v>
      </c>
      <c r="P1663" t="s">
        <v>2764</v>
      </c>
    </row>
    <row r="1664" spans="1:16" x14ac:dyDescent="0.25">
      <c r="A1664" t="s">
        <v>0</v>
      </c>
      <c r="B1664" t="s">
        <v>4005</v>
      </c>
      <c r="C1664" t="s">
        <v>173</v>
      </c>
      <c r="D1664" t="s">
        <v>147</v>
      </c>
      <c r="E1664" t="s">
        <v>141</v>
      </c>
      <c r="F1664" t="b">
        <v>1</v>
      </c>
      <c r="G1664" t="s">
        <v>158</v>
      </c>
      <c r="H1664" s="1">
        <v>45054.835613425923</v>
      </c>
      <c r="I1664" t="b">
        <v>0</v>
      </c>
      <c r="J1664" t="b">
        <v>1</v>
      </c>
      <c r="K1664" t="s">
        <v>116</v>
      </c>
      <c r="L1664" t="s">
        <v>142</v>
      </c>
      <c r="M1664" s="3">
        <v>115000</v>
      </c>
      <c r="O1664" t="s">
        <v>1967</v>
      </c>
    </row>
    <row r="1665" spans="1:16" x14ac:dyDescent="0.25">
      <c r="A1665" t="s">
        <v>1</v>
      </c>
      <c r="B1665" t="s">
        <v>4006</v>
      </c>
      <c r="C1665" t="s">
        <v>4007</v>
      </c>
      <c r="D1665" t="s">
        <v>186</v>
      </c>
      <c r="E1665" t="s">
        <v>141</v>
      </c>
      <c r="F1665" t="b">
        <v>0</v>
      </c>
      <c r="G1665" t="s">
        <v>181</v>
      </c>
      <c r="H1665" s="1">
        <v>44985.964513888888</v>
      </c>
      <c r="I1665" t="b">
        <v>0</v>
      </c>
      <c r="J1665" t="b">
        <v>0</v>
      </c>
      <c r="K1665" t="s">
        <v>116</v>
      </c>
      <c r="L1665" t="s">
        <v>142</v>
      </c>
      <c r="M1665" s="3">
        <v>127500</v>
      </c>
      <c r="O1665" t="s">
        <v>4008</v>
      </c>
      <c r="P1665" t="s">
        <v>4009</v>
      </c>
    </row>
    <row r="1666" spans="1:16" x14ac:dyDescent="0.25">
      <c r="A1666" t="s">
        <v>5</v>
      </c>
      <c r="B1666" t="s">
        <v>5</v>
      </c>
      <c r="C1666" t="s">
        <v>3352</v>
      </c>
      <c r="D1666" t="s">
        <v>186</v>
      </c>
      <c r="E1666" t="s">
        <v>141</v>
      </c>
      <c r="F1666" t="b">
        <v>0</v>
      </c>
      <c r="G1666" t="s">
        <v>158</v>
      </c>
      <c r="H1666" s="1">
        <v>45113.589363425926</v>
      </c>
      <c r="I1666" t="b">
        <v>0</v>
      </c>
      <c r="J1666" t="b">
        <v>0</v>
      </c>
      <c r="K1666" t="s">
        <v>116</v>
      </c>
      <c r="L1666" t="s">
        <v>142</v>
      </c>
      <c r="M1666" s="3">
        <v>160000</v>
      </c>
      <c r="O1666" t="s">
        <v>2916</v>
      </c>
      <c r="P1666" t="s">
        <v>4010</v>
      </c>
    </row>
    <row r="1667" spans="1:16" x14ac:dyDescent="0.25">
      <c r="A1667" t="s">
        <v>3</v>
      </c>
      <c r="B1667" t="s">
        <v>4011</v>
      </c>
      <c r="C1667" t="s">
        <v>4012</v>
      </c>
      <c r="D1667" t="s">
        <v>163</v>
      </c>
      <c r="E1667" t="s">
        <v>164</v>
      </c>
      <c r="F1667" t="b">
        <v>0</v>
      </c>
      <c r="G1667" t="s">
        <v>104</v>
      </c>
      <c r="H1667" s="1">
        <v>45188.876192129632</v>
      </c>
      <c r="I1667" t="b">
        <v>0</v>
      </c>
      <c r="J1667" t="b">
        <v>0</v>
      </c>
      <c r="K1667" t="s">
        <v>104</v>
      </c>
      <c r="L1667" t="s">
        <v>166</v>
      </c>
      <c r="N1667" s="2">
        <v>15.21999931335449</v>
      </c>
      <c r="O1667" t="s">
        <v>4013</v>
      </c>
    </row>
    <row r="1668" spans="1:16" x14ac:dyDescent="0.25">
      <c r="A1668" t="s">
        <v>2</v>
      </c>
      <c r="B1668" t="s">
        <v>2763</v>
      </c>
      <c r="C1668" t="s">
        <v>357</v>
      </c>
      <c r="D1668" t="s">
        <v>140</v>
      </c>
      <c r="E1668" t="s">
        <v>4014</v>
      </c>
      <c r="F1668" t="b">
        <v>0</v>
      </c>
      <c r="G1668" t="s">
        <v>148</v>
      </c>
      <c r="H1668" s="1">
        <v>45286.394282407397</v>
      </c>
      <c r="I1668" t="b">
        <v>0</v>
      </c>
      <c r="J1668" t="b">
        <v>0</v>
      </c>
      <c r="K1668" t="s">
        <v>116</v>
      </c>
      <c r="L1668" t="s">
        <v>166</v>
      </c>
      <c r="N1668" s="2">
        <v>20</v>
      </c>
      <c r="O1668" t="s">
        <v>4015</v>
      </c>
    </row>
    <row r="1669" spans="1:16" x14ac:dyDescent="0.25">
      <c r="A1669" t="s">
        <v>2</v>
      </c>
      <c r="B1669" t="s">
        <v>399</v>
      </c>
      <c r="C1669" t="s">
        <v>655</v>
      </c>
      <c r="D1669" t="s">
        <v>214</v>
      </c>
      <c r="E1669" t="s">
        <v>141</v>
      </c>
      <c r="F1669" t="b">
        <v>0</v>
      </c>
      <c r="G1669" t="s">
        <v>207</v>
      </c>
      <c r="H1669" s="1">
        <v>44944.380335648151</v>
      </c>
      <c r="I1669" t="b">
        <v>0</v>
      </c>
      <c r="J1669" t="b">
        <v>1</v>
      </c>
      <c r="K1669" t="s">
        <v>116</v>
      </c>
      <c r="L1669" t="s">
        <v>142</v>
      </c>
      <c r="M1669" s="3">
        <v>175000</v>
      </c>
      <c r="O1669" t="s">
        <v>4016</v>
      </c>
      <c r="P1669" t="s">
        <v>3896</v>
      </c>
    </row>
    <row r="1670" spans="1:16" x14ac:dyDescent="0.25">
      <c r="A1670" t="s">
        <v>1</v>
      </c>
      <c r="B1670" t="s">
        <v>1</v>
      </c>
      <c r="C1670" t="s">
        <v>204</v>
      </c>
      <c r="D1670" t="s">
        <v>163</v>
      </c>
      <c r="E1670" t="s">
        <v>164</v>
      </c>
      <c r="F1670" t="b">
        <v>0</v>
      </c>
      <c r="G1670" t="s">
        <v>165</v>
      </c>
      <c r="H1670" s="1">
        <v>45197.296782407408</v>
      </c>
      <c r="I1670" t="b">
        <v>0</v>
      </c>
      <c r="J1670" t="b">
        <v>0</v>
      </c>
      <c r="K1670" t="s">
        <v>116</v>
      </c>
      <c r="L1670" t="s">
        <v>166</v>
      </c>
      <c r="N1670" s="2">
        <v>52.779998779296882</v>
      </c>
      <c r="O1670" t="s">
        <v>4017</v>
      </c>
      <c r="P1670" t="s">
        <v>4018</v>
      </c>
    </row>
    <row r="1671" spans="1:16" x14ac:dyDescent="0.25">
      <c r="A1671" t="s">
        <v>1</v>
      </c>
      <c r="B1671" t="s">
        <v>1</v>
      </c>
      <c r="C1671" t="s">
        <v>1210</v>
      </c>
      <c r="D1671" t="s">
        <v>214</v>
      </c>
      <c r="E1671" t="s">
        <v>141</v>
      </c>
      <c r="F1671" t="b">
        <v>0</v>
      </c>
      <c r="G1671" t="s">
        <v>207</v>
      </c>
      <c r="H1671" s="1">
        <v>45109.271111111113</v>
      </c>
      <c r="I1671" t="b">
        <v>0</v>
      </c>
      <c r="J1671" t="b">
        <v>1</v>
      </c>
      <c r="K1671" t="s">
        <v>116</v>
      </c>
      <c r="L1671" t="s">
        <v>142</v>
      </c>
      <c r="M1671" s="3">
        <v>115000</v>
      </c>
      <c r="O1671" t="s">
        <v>508</v>
      </c>
      <c r="P1671" t="s">
        <v>4019</v>
      </c>
    </row>
    <row r="1672" spans="1:16" x14ac:dyDescent="0.25">
      <c r="A1672" t="s">
        <v>0</v>
      </c>
      <c r="B1672" t="s">
        <v>2048</v>
      </c>
      <c r="C1672" t="s">
        <v>361</v>
      </c>
      <c r="D1672" t="s">
        <v>147</v>
      </c>
      <c r="E1672" t="s">
        <v>141</v>
      </c>
      <c r="F1672" t="b">
        <v>0</v>
      </c>
      <c r="G1672" t="s">
        <v>148</v>
      </c>
      <c r="H1672" s="1">
        <v>45057.610347222217</v>
      </c>
      <c r="I1672" t="b">
        <v>0</v>
      </c>
      <c r="J1672" t="b">
        <v>1</v>
      </c>
      <c r="K1672" t="s">
        <v>116</v>
      </c>
      <c r="L1672" t="s">
        <v>142</v>
      </c>
      <c r="M1672" s="3">
        <v>47515</v>
      </c>
      <c r="O1672" t="s">
        <v>4020</v>
      </c>
      <c r="P1672" t="s">
        <v>4021</v>
      </c>
    </row>
    <row r="1673" spans="1:16" x14ac:dyDescent="0.25">
      <c r="A1673" t="s">
        <v>1</v>
      </c>
      <c r="B1673" t="s">
        <v>4022</v>
      </c>
      <c r="C1673" t="s">
        <v>173</v>
      </c>
      <c r="D1673" t="s">
        <v>1356</v>
      </c>
      <c r="E1673" t="s">
        <v>141</v>
      </c>
      <c r="F1673" t="b">
        <v>1</v>
      </c>
      <c r="G1673" t="s">
        <v>165</v>
      </c>
      <c r="H1673" s="1">
        <v>45033.463703703703</v>
      </c>
      <c r="I1673" t="b">
        <v>1</v>
      </c>
      <c r="J1673" t="b">
        <v>0</v>
      </c>
      <c r="K1673" t="s">
        <v>116</v>
      </c>
      <c r="L1673" t="s">
        <v>142</v>
      </c>
      <c r="M1673" s="3">
        <v>112500</v>
      </c>
      <c r="O1673" t="s">
        <v>391</v>
      </c>
      <c r="P1673" t="s">
        <v>4023</v>
      </c>
    </row>
    <row r="1674" spans="1:16" x14ac:dyDescent="0.25">
      <c r="A1674" t="s">
        <v>1</v>
      </c>
      <c r="B1674" t="s">
        <v>1248</v>
      </c>
      <c r="C1674" t="s">
        <v>173</v>
      </c>
      <c r="D1674" t="s">
        <v>186</v>
      </c>
      <c r="E1674" t="s">
        <v>141</v>
      </c>
      <c r="F1674" t="b">
        <v>1</v>
      </c>
      <c r="G1674" t="s">
        <v>148</v>
      </c>
      <c r="H1674" s="1">
        <v>45055.570787037039</v>
      </c>
      <c r="I1674" t="b">
        <v>0</v>
      </c>
      <c r="J1674" t="b">
        <v>0</v>
      </c>
      <c r="K1674" t="s">
        <v>116</v>
      </c>
      <c r="L1674" t="s">
        <v>142</v>
      </c>
      <c r="M1674" s="3">
        <v>94000</v>
      </c>
      <c r="O1674" t="s">
        <v>4024</v>
      </c>
      <c r="P1674" t="s">
        <v>4025</v>
      </c>
    </row>
    <row r="1675" spans="1:16" x14ac:dyDescent="0.25">
      <c r="A1675" t="s">
        <v>2</v>
      </c>
      <c r="B1675" t="s">
        <v>2</v>
      </c>
      <c r="C1675" t="s">
        <v>301</v>
      </c>
      <c r="D1675" t="s">
        <v>186</v>
      </c>
      <c r="E1675" t="s">
        <v>141</v>
      </c>
      <c r="F1675" t="b">
        <v>0</v>
      </c>
      <c r="G1675" t="s">
        <v>158</v>
      </c>
      <c r="H1675" s="1">
        <v>45216.669398148151</v>
      </c>
      <c r="I1675" t="b">
        <v>0</v>
      </c>
      <c r="J1675" t="b">
        <v>1</v>
      </c>
      <c r="K1675" t="s">
        <v>116</v>
      </c>
      <c r="L1675" t="s">
        <v>142</v>
      </c>
      <c r="M1675" s="3">
        <v>100774.5</v>
      </c>
      <c r="O1675" t="s">
        <v>2167</v>
      </c>
      <c r="P1675" t="s">
        <v>4026</v>
      </c>
    </row>
    <row r="1676" spans="1:16" x14ac:dyDescent="0.25">
      <c r="A1676" t="s">
        <v>2</v>
      </c>
      <c r="B1676" t="s">
        <v>4027</v>
      </c>
      <c r="C1676" t="s">
        <v>375</v>
      </c>
      <c r="D1676" t="s">
        <v>619</v>
      </c>
      <c r="E1676" t="s">
        <v>141</v>
      </c>
      <c r="F1676" t="b">
        <v>0</v>
      </c>
      <c r="G1676" t="s">
        <v>148</v>
      </c>
      <c r="H1676" s="1">
        <v>45066.422569444447</v>
      </c>
      <c r="I1676" t="b">
        <v>0</v>
      </c>
      <c r="J1676" t="b">
        <v>1</v>
      </c>
      <c r="K1676" t="s">
        <v>116</v>
      </c>
      <c r="L1676" t="s">
        <v>142</v>
      </c>
      <c r="M1676" s="3">
        <v>87500</v>
      </c>
      <c r="O1676" t="s">
        <v>376</v>
      </c>
    </row>
    <row r="1677" spans="1:16" x14ac:dyDescent="0.25">
      <c r="A1677" t="s">
        <v>0</v>
      </c>
      <c r="B1677" t="s">
        <v>0</v>
      </c>
      <c r="C1677" t="s">
        <v>173</v>
      </c>
      <c r="D1677" t="s">
        <v>329</v>
      </c>
      <c r="E1677" t="s">
        <v>141</v>
      </c>
      <c r="F1677" t="b">
        <v>1</v>
      </c>
      <c r="G1677" t="s">
        <v>181</v>
      </c>
      <c r="H1677" s="1">
        <v>45209.83384259259</v>
      </c>
      <c r="I1677" t="b">
        <v>0</v>
      </c>
      <c r="J1677" t="b">
        <v>1</v>
      </c>
      <c r="K1677" t="s">
        <v>116</v>
      </c>
      <c r="L1677" t="s">
        <v>142</v>
      </c>
      <c r="M1677" s="3">
        <v>95000</v>
      </c>
      <c r="O1677" t="s">
        <v>3728</v>
      </c>
      <c r="P1677" t="s">
        <v>4028</v>
      </c>
    </row>
    <row r="1678" spans="1:16" x14ac:dyDescent="0.25">
      <c r="A1678" t="s">
        <v>7</v>
      </c>
      <c r="B1678" t="s">
        <v>7</v>
      </c>
      <c r="C1678" t="s">
        <v>4029</v>
      </c>
      <c r="D1678" t="s">
        <v>214</v>
      </c>
      <c r="E1678" t="s">
        <v>141</v>
      </c>
      <c r="F1678" t="b">
        <v>0</v>
      </c>
      <c r="G1678" t="s">
        <v>153</v>
      </c>
      <c r="H1678" s="1">
        <v>45249.416678240741</v>
      </c>
      <c r="I1678" t="b">
        <v>0</v>
      </c>
      <c r="J1678" t="b">
        <v>1</v>
      </c>
      <c r="K1678" t="s">
        <v>116</v>
      </c>
      <c r="L1678" t="s">
        <v>142</v>
      </c>
      <c r="M1678" s="3">
        <v>135000</v>
      </c>
      <c r="O1678" t="s">
        <v>4030</v>
      </c>
    </row>
    <row r="1679" spans="1:16" x14ac:dyDescent="0.25">
      <c r="A1679" t="s">
        <v>1</v>
      </c>
      <c r="B1679" t="s">
        <v>1140</v>
      </c>
      <c r="C1679" t="s">
        <v>1869</v>
      </c>
      <c r="D1679" t="s">
        <v>282</v>
      </c>
      <c r="E1679" t="s">
        <v>206</v>
      </c>
      <c r="F1679" t="b">
        <v>0</v>
      </c>
      <c r="G1679" t="s">
        <v>181</v>
      </c>
      <c r="H1679" s="1">
        <v>44990.504432870373</v>
      </c>
      <c r="I1679" t="b">
        <v>0</v>
      </c>
      <c r="J1679" t="b">
        <v>0</v>
      </c>
      <c r="K1679" t="s">
        <v>116</v>
      </c>
      <c r="L1679" t="s">
        <v>166</v>
      </c>
      <c r="N1679" s="2">
        <v>52.5</v>
      </c>
      <c r="O1679" t="s">
        <v>4031</v>
      </c>
      <c r="P1679" t="s">
        <v>4032</v>
      </c>
    </row>
    <row r="1680" spans="1:16" x14ac:dyDescent="0.25">
      <c r="A1680" t="s">
        <v>2</v>
      </c>
      <c r="B1680" t="s">
        <v>4033</v>
      </c>
      <c r="C1680" t="s">
        <v>173</v>
      </c>
      <c r="D1680" t="s">
        <v>140</v>
      </c>
      <c r="E1680" t="s">
        <v>141</v>
      </c>
      <c r="F1680" t="b">
        <v>1</v>
      </c>
      <c r="G1680" t="s">
        <v>153</v>
      </c>
      <c r="H1680" s="1">
        <v>45126.543680555558</v>
      </c>
      <c r="I1680" t="b">
        <v>0</v>
      </c>
      <c r="J1680" t="b">
        <v>1</v>
      </c>
      <c r="K1680" t="s">
        <v>116</v>
      </c>
      <c r="L1680" t="s">
        <v>142</v>
      </c>
      <c r="M1680" s="3">
        <v>229000</v>
      </c>
      <c r="O1680" t="s">
        <v>1644</v>
      </c>
    </row>
    <row r="1681" spans="1:16" x14ac:dyDescent="0.25">
      <c r="A1681" t="s">
        <v>2</v>
      </c>
      <c r="B1681" t="s">
        <v>4034</v>
      </c>
      <c r="C1681" t="s">
        <v>952</v>
      </c>
      <c r="D1681" t="s">
        <v>547</v>
      </c>
      <c r="E1681" t="s">
        <v>141</v>
      </c>
      <c r="F1681" t="b">
        <v>0</v>
      </c>
      <c r="G1681" t="s">
        <v>104</v>
      </c>
      <c r="H1681" s="1">
        <v>45149.00644675926</v>
      </c>
      <c r="I1681" t="b">
        <v>0</v>
      </c>
      <c r="J1681" t="b">
        <v>1</v>
      </c>
      <c r="K1681" t="s">
        <v>104</v>
      </c>
      <c r="L1681" t="s">
        <v>142</v>
      </c>
      <c r="M1681" s="3">
        <v>71000</v>
      </c>
      <c r="O1681" t="s">
        <v>4035</v>
      </c>
    </row>
    <row r="1682" spans="1:16" x14ac:dyDescent="0.25">
      <c r="A1682" t="s">
        <v>2</v>
      </c>
      <c r="B1682" t="s">
        <v>4036</v>
      </c>
      <c r="C1682" t="s">
        <v>156</v>
      </c>
      <c r="D1682" t="s">
        <v>186</v>
      </c>
      <c r="E1682" t="s">
        <v>141</v>
      </c>
      <c r="F1682" t="b">
        <v>0</v>
      </c>
      <c r="G1682" t="s">
        <v>148</v>
      </c>
      <c r="H1682" s="1">
        <v>44949.434386574067</v>
      </c>
      <c r="I1682" t="b">
        <v>0</v>
      </c>
      <c r="J1682" t="b">
        <v>0</v>
      </c>
      <c r="K1682" t="s">
        <v>116</v>
      </c>
      <c r="L1682" t="s">
        <v>142</v>
      </c>
      <c r="M1682" s="3">
        <v>130000</v>
      </c>
      <c r="O1682" t="s">
        <v>578</v>
      </c>
      <c r="P1682" t="s">
        <v>4037</v>
      </c>
    </row>
    <row r="1683" spans="1:16" x14ac:dyDescent="0.25">
      <c r="A1683" t="s">
        <v>0</v>
      </c>
      <c r="B1683" t="s">
        <v>1771</v>
      </c>
      <c r="C1683" t="s">
        <v>4038</v>
      </c>
      <c r="D1683" t="s">
        <v>140</v>
      </c>
      <c r="E1683" t="s">
        <v>206</v>
      </c>
      <c r="F1683" t="b">
        <v>0</v>
      </c>
      <c r="G1683" t="s">
        <v>165</v>
      </c>
      <c r="H1683" s="1">
        <v>45226.792141203703</v>
      </c>
      <c r="I1683" t="b">
        <v>1</v>
      </c>
      <c r="J1683" t="b">
        <v>0</v>
      </c>
      <c r="K1683" t="s">
        <v>116</v>
      </c>
      <c r="L1683" t="s">
        <v>166</v>
      </c>
      <c r="N1683" s="2">
        <v>70</v>
      </c>
      <c r="O1683" t="s">
        <v>3369</v>
      </c>
      <c r="P1683" t="s">
        <v>2330</v>
      </c>
    </row>
    <row r="1684" spans="1:16" x14ac:dyDescent="0.25">
      <c r="A1684" t="s">
        <v>0</v>
      </c>
      <c r="B1684" t="s">
        <v>4039</v>
      </c>
      <c r="C1684" t="s">
        <v>173</v>
      </c>
      <c r="D1684" t="s">
        <v>163</v>
      </c>
      <c r="E1684" t="s">
        <v>262</v>
      </c>
      <c r="F1684" t="b">
        <v>1</v>
      </c>
      <c r="G1684" t="s">
        <v>181</v>
      </c>
      <c r="H1684" s="1">
        <v>45223.876006944447</v>
      </c>
      <c r="I1684" t="b">
        <v>0</v>
      </c>
      <c r="J1684" t="b">
        <v>1</v>
      </c>
      <c r="K1684" t="s">
        <v>116</v>
      </c>
      <c r="L1684" t="s">
        <v>166</v>
      </c>
      <c r="N1684" s="2">
        <v>25</v>
      </c>
      <c r="O1684" t="s">
        <v>263</v>
      </c>
      <c r="P1684" t="s">
        <v>4040</v>
      </c>
    </row>
    <row r="1685" spans="1:16" x14ac:dyDescent="0.25">
      <c r="A1685" t="s">
        <v>2</v>
      </c>
      <c r="B1685" t="s">
        <v>4041</v>
      </c>
      <c r="C1685" t="s">
        <v>484</v>
      </c>
      <c r="D1685" t="s">
        <v>157</v>
      </c>
      <c r="E1685" t="s">
        <v>141</v>
      </c>
      <c r="F1685" t="b">
        <v>0</v>
      </c>
      <c r="G1685" t="s">
        <v>57</v>
      </c>
      <c r="H1685" s="1">
        <v>44966.216782407413</v>
      </c>
      <c r="I1685" t="b">
        <v>0</v>
      </c>
      <c r="J1685" t="b">
        <v>0</v>
      </c>
      <c r="K1685" t="s">
        <v>57</v>
      </c>
      <c r="L1685" t="s">
        <v>142</v>
      </c>
      <c r="M1685" s="3">
        <v>45000</v>
      </c>
      <c r="O1685" t="s">
        <v>159</v>
      </c>
      <c r="P1685" t="s">
        <v>4042</v>
      </c>
    </row>
    <row r="1686" spans="1:16" x14ac:dyDescent="0.25">
      <c r="A1686" t="s">
        <v>2</v>
      </c>
      <c r="B1686" t="s">
        <v>4043</v>
      </c>
      <c r="C1686" t="s">
        <v>1627</v>
      </c>
      <c r="D1686" t="s">
        <v>214</v>
      </c>
      <c r="E1686" t="s">
        <v>141</v>
      </c>
      <c r="F1686" t="b">
        <v>0</v>
      </c>
      <c r="G1686" t="s">
        <v>104</v>
      </c>
      <c r="H1686" s="1">
        <v>45090.359560185178</v>
      </c>
      <c r="I1686" t="b">
        <v>0</v>
      </c>
      <c r="J1686" t="b">
        <v>1</v>
      </c>
      <c r="K1686" t="s">
        <v>104</v>
      </c>
      <c r="L1686" t="s">
        <v>142</v>
      </c>
      <c r="M1686" s="3">
        <v>150000</v>
      </c>
      <c r="O1686" t="s">
        <v>1619</v>
      </c>
      <c r="P1686" t="s">
        <v>1620</v>
      </c>
    </row>
    <row r="1687" spans="1:16" x14ac:dyDescent="0.25">
      <c r="A1687" t="s">
        <v>1</v>
      </c>
      <c r="B1687" t="s">
        <v>1</v>
      </c>
      <c r="C1687" t="s">
        <v>4044</v>
      </c>
      <c r="D1687" t="s">
        <v>186</v>
      </c>
      <c r="E1687" t="s">
        <v>141</v>
      </c>
      <c r="F1687" t="b">
        <v>0</v>
      </c>
      <c r="G1687" t="s">
        <v>165</v>
      </c>
      <c r="H1687" s="1">
        <v>45243.853379629632</v>
      </c>
      <c r="I1687" t="b">
        <v>0</v>
      </c>
      <c r="J1687" t="b">
        <v>1</v>
      </c>
      <c r="K1687" t="s">
        <v>116</v>
      </c>
      <c r="L1687" t="s">
        <v>142</v>
      </c>
      <c r="M1687" s="3">
        <v>115000</v>
      </c>
      <c r="O1687" t="s">
        <v>391</v>
      </c>
      <c r="P1687" t="s">
        <v>4045</v>
      </c>
    </row>
    <row r="1688" spans="1:16" x14ac:dyDescent="0.25">
      <c r="A1688" t="s">
        <v>1</v>
      </c>
      <c r="B1688" t="s">
        <v>1</v>
      </c>
      <c r="C1688" t="s">
        <v>2081</v>
      </c>
      <c r="D1688" t="s">
        <v>140</v>
      </c>
      <c r="E1688" t="s">
        <v>141</v>
      </c>
      <c r="F1688" t="b">
        <v>0</v>
      </c>
      <c r="G1688" t="s">
        <v>153</v>
      </c>
      <c r="H1688" s="1">
        <v>44946.47729166667</v>
      </c>
      <c r="I1688" t="b">
        <v>1</v>
      </c>
      <c r="J1688" t="b">
        <v>0</v>
      </c>
      <c r="K1688" t="s">
        <v>116</v>
      </c>
      <c r="L1688" t="s">
        <v>142</v>
      </c>
      <c r="M1688" s="3">
        <v>96500</v>
      </c>
      <c r="O1688" t="s">
        <v>2082</v>
      </c>
      <c r="P1688" t="s">
        <v>454</v>
      </c>
    </row>
    <row r="1689" spans="1:16" x14ac:dyDescent="0.25">
      <c r="A1689" t="s">
        <v>1</v>
      </c>
      <c r="B1689" t="s">
        <v>1</v>
      </c>
      <c r="C1689" t="s">
        <v>546</v>
      </c>
      <c r="D1689" t="s">
        <v>214</v>
      </c>
      <c r="E1689" t="s">
        <v>141</v>
      </c>
      <c r="F1689" t="b">
        <v>0</v>
      </c>
      <c r="G1689" t="s">
        <v>104</v>
      </c>
      <c r="H1689" s="1">
        <v>44997.354930555557</v>
      </c>
      <c r="I1689" t="b">
        <v>0</v>
      </c>
      <c r="J1689" t="b">
        <v>1</v>
      </c>
      <c r="K1689" t="s">
        <v>104</v>
      </c>
      <c r="L1689" t="s">
        <v>142</v>
      </c>
      <c r="M1689" s="3">
        <v>90000</v>
      </c>
      <c r="O1689" t="s">
        <v>713</v>
      </c>
      <c r="P1689" t="s">
        <v>4046</v>
      </c>
    </row>
    <row r="1690" spans="1:16" x14ac:dyDescent="0.25">
      <c r="A1690" t="s">
        <v>1</v>
      </c>
      <c r="B1690" t="s">
        <v>4047</v>
      </c>
      <c r="C1690" t="s">
        <v>374</v>
      </c>
      <c r="D1690" t="s">
        <v>223</v>
      </c>
      <c r="E1690" t="s">
        <v>164</v>
      </c>
      <c r="F1690" t="b">
        <v>0</v>
      </c>
      <c r="G1690" t="s">
        <v>148</v>
      </c>
      <c r="H1690" s="1">
        <v>45180.449016203696</v>
      </c>
      <c r="I1690" t="b">
        <v>0</v>
      </c>
      <c r="J1690" t="b">
        <v>1</v>
      </c>
      <c r="K1690" t="s">
        <v>116</v>
      </c>
      <c r="L1690" t="s">
        <v>142</v>
      </c>
      <c r="M1690" s="3">
        <v>211000</v>
      </c>
      <c r="O1690" t="s">
        <v>224</v>
      </c>
      <c r="P1690" t="s">
        <v>4048</v>
      </c>
    </row>
    <row r="1691" spans="1:16" x14ac:dyDescent="0.25">
      <c r="A1691" t="s">
        <v>2</v>
      </c>
      <c r="B1691" t="s">
        <v>2</v>
      </c>
      <c r="C1691" t="s">
        <v>4049</v>
      </c>
      <c r="D1691" t="s">
        <v>157</v>
      </c>
      <c r="E1691" t="s">
        <v>141</v>
      </c>
      <c r="F1691" t="b">
        <v>0</v>
      </c>
      <c r="G1691" t="s">
        <v>75</v>
      </c>
      <c r="H1691" s="1">
        <v>45165.475717592592</v>
      </c>
      <c r="I1691" t="b">
        <v>0</v>
      </c>
      <c r="J1691" t="b">
        <v>0</v>
      </c>
      <c r="K1691" t="s">
        <v>75</v>
      </c>
      <c r="L1691" t="s">
        <v>142</v>
      </c>
      <c r="M1691" s="3">
        <v>157500</v>
      </c>
      <c r="O1691" t="s">
        <v>159</v>
      </c>
      <c r="P1691" t="s">
        <v>4050</v>
      </c>
    </row>
    <row r="1692" spans="1:16" x14ac:dyDescent="0.25">
      <c r="A1692" t="s">
        <v>6</v>
      </c>
      <c r="B1692" t="s">
        <v>4051</v>
      </c>
      <c r="C1692" t="s">
        <v>173</v>
      </c>
      <c r="D1692" t="s">
        <v>163</v>
      </c>
      <c r="E1692" t="s">
        <v>141</v>
      </c>
      <c r="F1692" t="b">
        <v>1</v>
      </c>
      <c r="G1692" t="s">
        <v>153</v>
      </c>
      <c r="H1692" s="1">
        <v>45095.085219907407</v>
      </c>
      <c r="I1692" t="b">
        <v>0</v>
      </c>
      <c r="J1692" t="b">
        <v>0</v>
      </c>
      <c r="K1692" t="s">
        <v>116</v>
      </c>
      <c r="L1692" t="s">
        <v>166</v>
      </c>
      <c r="N1692" s="2">
        <v>85</v>
      </c>
      <c r="O1692" t="s">
        <v>4052</v>
      </c>
      <c r="P1692" t="s">
        <v>4053</v>
      </c>
    </row>
    <row r="1693" spans="1:16" x14ac:dyDescent="0.25">
      <c r="A1693" t="s">
        <v>5</v>
      </c>
      <c r="B1693" t="s">
        <v>527</v>
      </c>
      <c r="C1693" t="s">
        <v>2814</v>
      </c>
      <c r="D1693" t="s">
        <v>163</v>
      </c>
      <c r="E1693" t="s">
        <v>141</v>
      </c>
      <c r="F1693" t="b">
        <v>0</v>
      </c>
      <c r="G1693" t="s">
        <v>165</v>
      </c>
      <c r="H1693" s="1">
        <v>45165.255497685182</v>
      </c>
      <c r="I1693" t="b">
        <v>0</v>
      </c>
      <c r="J1693" t="b">
        <v>0</v>
      </c>
      <c r="K1693" t="s">
        <v>116</v>
      </c>
      <c r="L1693" t="s">
        <v>166</v>
      </c>
      <c r="N1693" s="2">
        <v>55.590000152587891</v>
      </c>
      <c r="O1693" t="s">
        <v>1738</v>
      </c>
      <c r="P1693" t="s">
        <v>544</v>
      </c>
    </row>
    <row r="1694" spans="1:16" x14ac:dyDescent="0.25">
      <c r="A1694" t="s">
        <v>0</v>
      </c>
      <c r="B1694" t="s">
        <v>4054</v>
      </c>
      <c r="C1694" t="s">
        <v>4055</v>
      </c>
      <c r="D1694" t="s">
        <v>163</v>
      </c>
      <c r="E1694" t="s">
        <v>164</v>
      </c>
      <c r="F1694" t="b">
        <v>0</v>
      </c>
      <c r="G1694" t="s">
        <v>158</v>
      </c>
      <c r="H1694" s="1">
        <v>45187.584444444437</v>
      </c>
      <c r="I1694" t="b">
        <v>1</v>
      </c>
      <c r="J1694" t="b">
        <v>0</v>
      </c>
      <c r="K1694" t="s">
        <v>116</v>
      </c>
      <c r="L1694" t="s">
        <v>166</v>
      </c>
      <c r="N1694" s="2">
        <v>23.760000228881839</v>
      </c>
      <c r="O1694" t="s">
        <v>1090</v>
      </c>
    </row>
    <row r="1695" spans="1:16" x14ac:dyDescent="0.25">
      <c r="A1695" t="s">
        <v>8</v>
      </c>
      <c r="B1695" t="s">
        <v>3654</v>
      </c>
      <c r="C1695" t="s">
        <v>1441</v>
      </c>
      <c r="D1695" t="s">
        <v>157</v>
      </c>
      <c r="E1695" t="s">
        <v>141</v>
      </c>
      <c r="F1695" t="b">
        <v>0</v>
      </c>
      <c r="G1695" t="s">
        <v>60</v>
      </c>
      <c r="H1695" s="1">
        <v>45055.45071759259</v>
      </c>
      <c r="I1695" t="b">
        <v>0</v>
      </c>
      <c r="J1695" t="b">
        <v>0</v>
      </c>
      <c r="K1695" t="s">
        <v>60</v>
      </c>
      <c r="L1695" t="s">
        <v>142</v>
      </c>
      <c r="M1695" s="3">
        <v>166000</v>
      </c>
      <c r="O1695" t="s">
        <v>4056</v>
      </c>
      <c r="P1695" t="s">
        <v>4057</v>
      </c>
    </row>
    <row r="1696" spans="1:16" x14ac:dyDescent="0.25">
      <c r="A1696" t="s">
        <v>2</v>
      </c>
      <c r="B1696" t="s">
        <v>399</v>
      </c>
      <c r="C1696" t="s">
        <v>2568</v>
      </c>
      <c r="D1696" t="s">
        <v>147</v>
      </c>
      <c r="E1696" t="s">
        <v>141</v>
      </c>
      <c r="F1696" t="b">
        <v>0</v>
      </c>
      <c r="G1696" t="s">
        <v>158</v>
      </c>
      <c r="H1696" s="1">
        <v>45117.544560185182</v>
      </c>
      <c r="I1696" t="b">
        <v>0</v>
      </c>
      <c r="J1696" t="b">
        <v>1</v>
      </c>
      <c r="K1696" t="s">
        <v>116</v>
      </c>
      <c r="L1696" t="s">
        <v>142</v>
      </c>
      <c r="M1696" s="3">
        <v>142500</v>
      </c>
      <c r="O1696" t="s">
        <v>4058</v>
      </c>
      <c r="P1696" t="s">
        <v>4059</v>
      </c>
    </row>
    <row r="1697" spans="1:16" x14ac:dyDescent="0.25">
      <c r="A1697" t="s">
        <v>0</v>
      </c>
      <c r="B1697" t="s">
        <v>4060</v>
      </c>
      <c r="C1697" t="s">
        <v>4061</v>
      </c>
      <c r="D1697" t="s">
        <v>186</v>
      </c>
      <c r="E1697" t="s">
        <v>141</v>
      </c>
      <c r="F1697" t="b">
        <v>0</v>
      </c>
      <c r="G1697" t="s">
        <v>148</v>
      </c>
      <c r="H1697" s="1">
        <v>45266.151932870373</v>
      </c>
      <c r="I1697" t="b">
        <v>1</v>
      </c>
      <c r="J1697" t="b">
        <v>1</v>
      </c>
      <c r="K1697" t="s">
        <v>116</v>
      </c>
      <c r="L1697" t="s">
        <v>142</v>
      </c>
      <c r="M1697" s="3">
        <v>72500</v>
      </c>
      <c r="O1697" t="s">
        <v>578</v>
      </c>
      <c r="P1697" t="s">
        <v>4062</v>
      </c>
    </row>
    <row r="1698" spans="1:16" x14ac:dyDescent="0.25">
      <c r="A1698" t="s">
        <v>2</v>
      </c>
      <c r="B1698" t="s">
        <v>2</v>
      </c>
      <c r="C1698" t="s">
        <v>655</v>
      </c>
      <c r="D1698" t="s">
        <v>147</v>
      </c>
      <c r="E1698" t="s">
        <v>206</v>
      </c>
      <c r="F1698" t="b">
        <v>0</v>
      </c>
      <c r="G1698" t="s">
        <v>207</v>
      </c>
      <c r="H1698" s="1">
        <v>45078.810601851852</v>
      </c>
      <c r="I1698" t="b">
        <v>0</v>
      </c>
      <c r="J1698" t="b">
        <v>1</v>
      </c>
      <c r="K1698" t="s">
        <v>116</v>
      </c>
      <c r="L1698" t="s">
        <v>166</v>
      </c>
      <c r="N1698" s="2">
        <v>73</v>
      </c>
      <c r="O1698" t="s">
        <v>1527</v>
      </c>
      <c r="P1698" t="s">
        <v>4063</v>
      </c>
    </row>
    <row r="1699" spans="1:16" x14ac:dyDescent="0.25">
      <c r="A1699" t="s">
        <v>2</v>
      </c>
      <c r="B1699" t="s">
        <v>261</v>
      </c>
      <c r="C1699" t="s">
        <v>4064</v>
      </c>
      <c r="D1699" t="s">
        <v>163</v>
      </c>
      <c r="E1699" t="s">
        <v>262</v>
      </c>
      <c r="F1699" t="b">
        <v>0</v>
      </c>
      <c r="G1699" t="s">
        <v>153</v>
      </c>
      <c r="H1699" s="1">
        <v>45202.627106481479</v>
      </c>
      <c r="I1699" t="b">
        <v>0</v>
      </c>
      <c r="J1699" t="b">
        <v>1</v>
      </c>
      <c r="K1699" t="s">
        <v>116</v>
      </c>
      <c r="L1699" t="s">
        <v>166</v>
      </c>
      <c r="N1699" s="2">
        <v>25</v>
      </c>
      <c r="O1699" t="s">
        <v>263</v>
      </c>
      <c r="P1699" t="s">
        <v>4065</v>
      </c>
    </row>
    <row r="1700" spans="1:16" x14ac:dyDescent="0.25">
      <c r="A1700" t="s">
        <v>2</v>
      </c>
      <c r="B1700" t="s">
        <v>1416</v>
      </c>
      <c r="C1700" t="s">
        <v>581</v>
      </c>
      <c r="D1700" t="s">
        <v>282</v>
      </c>
      <c r="E1700" t="s">
        <v>141</v>
      </c>
      <c r="F1700" t="b">
        <v>0</v>
      </c>
      <c r="G1700" t="s">
        <v>207</v>
      </c>
      <c r="H1700" s="1">
        <v>44946.851666666669</v>
      </c>
      <c r="I1700" t="b">
        <v>0</v>
      </c>
      <c r="J1700" t="b">
        <v>0</v>
      </c>
      <c r="K1700" t="s">
        <v>116</v>
      </c>
      <c r="L1700" t="s">
        <v>166</v>
      </c>
      <c r="N1700" s="2">
        <v>65</v>
      </c>
      <c r="O1700" t="s">
        <v>4066</v>
      </c>
      <c r="P1700" t="s">
        <v>4067</v>
      </c>
    </row>
    <row r="1701" spans="1:16" x14ac:dyDescent="0.25">
      <c r="A1701" t="s">
        <v>4</v>
      </c>
      <c r="B1701" t="s">
        <v>4068</v>
      </c>
      <c r="C1701" t="s">
        <v>4069</v>
      </c>
      <c r="D1701" t="s">
        <v>1982</v>
      </c>
      <c r="E1701" t="s">
        <v>141</v>
      </c>
      <c r="F1701" t="b">
        <v>0</v>
      </c>
      <c r="G1701" t="s">
        <v>57</v>
      </c>
      <c r="H1701" s="1">
        <v>45179.50854166667</v>
      </c>
      <c r="I1701" t="b">
        <v>1</v>
      </c>
      <c r="J1701" t="b">
        <v>0</v>
      </c>
      <c r="K1701" t="s">
        <v>57</v>
      </c>
      <c r="L1701" t="s">
        <v>142</v>
      </c>
      <c r="M1701" s="3">
        <v>140000</v>
      </c>
      <c r="O1701" t="s">
        <v>4070</v>
      </c>
      <c r="P1701" t="s">
        <v>4071</v>
      </c>
    </row>
    <row r="1702" spans="1:16" x14ac:dyDescent="0.25">
      <c r="A1702" t="s">
        <v>2</v>
      </c>
      <c r="B1702" t="s">
        <v>4072</v>
      </c>
      <c r="C1702" t="s">
        <v>494</v>
      </c>
      <c r="D1702" t="s">
        <v>987</v>
      </c>
      <c r="E1702" t="s">
        <v>141</v>
      </c>
      <c r="F1702" t="b">
        <v>0</v>
      </c>
      <c r="G1702" t="s">
        <v>165</v>
      </c>
      <c r="H1702" s="1">
        <v>45038.627013888887</v>
      </c>
      <c r="I1702" t="b">
        <v>0</v>
      </c>
      <c r="J1702" t="b">
        <v>1</v>
      </c>
      <c r="K1702" t="s">
        <v>116</v>
      </c>
      <c r="L1702" t="s">
        <v>142</v>
      </c>
      <c r="M1702" s="3">
        <v>132500</v>
      </c>
      <c r="O1702" t="s">
        <v>4073</v>
      </c>
      <c r="P1702" t="s">
        <v>4074</v>
      </c>
    </row>
    <row r="1703" spans="1:16" x14ac:dyDescent="0.25">
      <c r="A1703" t="s">
        <v>5</v>
      </c>
      <c r="B1703" t="s">
        <v>4075</v>
      </c>
      <c r="C1703" t="s">
        <v>494</v>
      </c>
      <c r="D1703" t="s">
        <v>214</v>
      </c>
      <c r="E1703" t="s">
        <v>141</v>
      </c>
      <c r="F1703" t="b">
        <v>0</v>
      </c>
      <c r="G1703" t="s">
        <v>165</v>
      </c>
      <c r="H1703" s="1">
        <v>44992.48027777778</v>
      </c>
      <c r="I1703" t="b">
        <v>0</v>
      </c>
      <c r="J1703" t="b">
        <v>1</v>
      </c>
      <c r="K1703" t="s">
        <v>116</v>
      </c>
      <c r="L1703" t="s">
        <v>142</v>
      </c>
      <c r="M1703" s="3">
        <v>150000</v>
      </c>
      <c r="O1703" t="s">
        <v>4076</v>
      </c>
      <c r="P1703" t="s">
        <v>4077</v>
      </c>
    </row>
    <row r="1704" spans="1:16" x14ac:dyDescent="0.25">
      <c r="A1704" t="s">
        <v>2</v>
      </c>
      <c r="B1704" t="s">
        <v>4078</v>
      </c>
      <c r="C1704" t="s">
        <v>173</v>
      </c>
      <c r="D1704" t="s">
        <v>349</v>
      </c>
      <c r="E1704" t="s">
        <v>350</v>
      </c>
      <c r="F1704" t="b">
        <v>1</v>
      </c>
      <c r="G1704" t="s">
        <v>158</v>
      </c>
      <c r="H1704" s="1">
        <v>45288.475127314807</v>
      </c>
      <c r="I1704" t="b">
        <v>0</v>
      </c>
      <c r="J1704" t="b">
        <v>0</v>
      </c>
      <c r="K1704" t="s">
        <v>116</v>
      </c>
      <c r="L1704" t="s">
        <v>166</v>
      </c>
      <c r="N1704" s="2">
        <v>22.5</v>
      </c>
      <c r="O1704" t="s">
        <v>351</v>
      </c>
      <c r="P1704" t="s">
        <v>550</v>
      </c>
    </row>
    <row r="1705" spans="1:16" x14ac:dyDescent="0.25">
      <c r="A1705" t="s">
        <v>2</v>
      </c>
      <c r="B1705" t="s">
        <v>4079</v>
      </c>
      <c r="C1705" t="s">
        <v>386</v>
      </c>
      <c r="D1705" t="s">
        <v>157</v>
      </c>
      <c r="E1705" t="s">
        <v>141</v>
      </c>
      <c r="F1705" t="b">
        <v>0</v>
      </c>
      <c r="G1705" t="s">
        <v>49</v>
      </c>
      <c r="H1705" s="1">
        <v>45037.732303240737</v>
      </c>
      <c r="I1705" t="b">
        <v>0</v>
      </c>
      <c r="J1705" t="b">
        <v>0</v>
      </c>
      <c r="K1705" t="s">
        <v>49</v>
      </c>
      <c r="L1705" t="s">
        <v>142</v>
      </c>
      <c r="M1705" s="3">
        <v>131560</v>
      </c>
      <c r="O1705" t="s">
        <v>387</v>
      </c>
      <c r="P1705" t="s">
        <v>3323</v>
      </c>
    </row>
    <row r="1706" spans="1:16" x14ac:dyDescent="0.25">
      <c r="A1706" t="s">
        <v>2</v>
      </c>
      <c r="B1706" t="s">
        <v>4080</v>
      </c>
      <c r="C1706" t="s">
        <v>173</v>
      </c>
      <c r="D1706" t="s">
        <v>349</v>
      </c>
      <c r="E1706" t="s">
        <v>350</v>
      </c>
      <c r="F1706" t="b">
        <v>1</v>
      </c>
      <c r="G1706" t="s">
        <v>104</v>
      </c>
      <c r="H1706" s="1">
        <v>45180.637025462973</v>
      </c>
      <c r="I1706" t="b">
        <v>0</v>
      </c>
      <c r="J1706" t="b">
        <v>0</v>
      </c>
      <c r="K1706" t="s">
        <v>104</v>
      </c>
      <c r="L1706" t="s">
        <v>166</v>
      </c>
      <c r="N1706" s="2">
        <v>33.5</v>
      </c>
      <c r="O1706" t="s">
        <v>351</v>
      </c>
      <c r="P1706" t="s">
        <v>4081</v>
      </c>
    </row>
    <row r="1707" spans="1:16" x14ac:dyDescent="0.25">
      <c r="A1707" t="s">
        <v>1</v>
      </c>
      <c r="B1707" t="s">
        <v>2178</v>
      </c>
      <c r="C1707" t="s">
        <v>173</v>
      </c>
      <c r="D1707" t="s">
        <v>140</v>
      </c>
      <c r="E1707" t="s">
        <v>141</v>
      </c>
      <c r="F1707" t="b">
        <v>1</v>
      </c>
      <c r="G1707" t="s">
        <v>104</v>
      </c>
      <c r="H1707" s="1">
        <v>44957.13</v>
      </c>
      <c r="I1707" t="b">
        <v>0</v>
      </c>
      <c r="J1707" t="b">
        <v>1</v>
      </c>
      <c r="K1707" t="s">
        <v>104</v>
      </c>
      <c r="L1707" t="s">
        <v>142</v>
      </c>
      <c r="M1707" s="3">
        <v>112500</v>
      </c>
      <c r="O1707" t="s">
        <v>4082</v>
      </c>
      <c r="P1707" t="s">
        <v>4083</v>
      </c>
    </row>
    <row r="1708" spans="1:16" x14ac:dyDescent="0.25">
      <c r="A1708" t="s">
        <v>1</v>
      </c>
      <c r="B1708" t="s">
        <v>1</v>
      </c>
      <c r="C1708" t="s">
        <v>644</v>
      </c>
      <c r="D1708" t="s">
        <v>147</v>
      </c>
      <c r="E1708" t="s">
        <v>141</v>
      </c>
      <c r="F1708" t="b">
        <v>0</v>
      </c>
      <c r="G1708" t="s">
        <v>158</v>
      </c>
      <c r="H1708" s="1">
        <v>45086.755393518521</v>
      </c>
      <c r="I1708" t="b">
        <v>0</v>
      </c>
      <c r="J1708" t="b">
        <v>0</v>
      </c>
      <c r="K1708" t="s">
        <v>116</v>
      </c>
      <c r="L1708" t="s">
        <v>166</v>
      </c>
      <c r="N1708" s="2">
        <v>45</v>
      </c>
      <c r="O1708" t="s">
        <v>4084</v>
      </c>
      <c r="P1708" t="s">
        <v>4085</v>
      </c>
    </row>
    <row r="1709" spans="1:16" x14ac:dyDescent="0.25">
      <c r="A1709" t="s">
        <v>1</v>
      </c>
      <c r="B1709" t="s">
        <v>4086</v>
      </c>
      <c r="C1709" t="s">
        <v>695</v>
      </c>
      <c r="D1709" t="s">
        <v>163</v>
      </c>
      <c r="E1709" t="s">
        <v>164</v>
      </c>
      <c r="F1709" t="b">
        <v>0</v>
      </c>
      <c r="G1709" t="s">
        <v>207</v>
      </c>
      <c r="H1709" s="1">
        <v>45212.770983796298</v>
      </c>
      <c r="I1709" t="b">
        <v>0</v>
      </c>
      <c r="J1709" t="b">
        <v>0</v>
      </c>
      <c r="K1709" t="s">
        <v>116</v>
      </c>
      <c r="L1709" t="s">
        <v>166</v>
      </c>
      <c r="N1709" s="2">
        <v>56.475002288818359</v>
      </c>
      <c r="O1709" t="s">
        <v>1414</v>
      </c>
      <c r="P1709" t="s">
        <v>1415</v>
      </c>
    </row>
    <row r="1710" spans="1:16" x14ac:dyDescent="0.25">
      <c r="A1710" t="s">
        <v>1</v>
      </c>
      <c r="B1710" t="s">
        <v>1</v>
      </c>
      <c r="C1710" t="s">
        <v>4087</v>
      </c>
      <c r="D1710" t="s">
        <v>157</v>
      </c>
      <c r="E1710" t="s">
        <v>141</v>
      </c>
      <c r="F1710" t="b">
        <v>0</v>
      </c>
      <c r="G1710" t="s">
        <v>21</v>
      </c>
      <c r="H1710" s="1">
        <v>44933.262465277781</v>
      </c>
      <c r="I1710" t="b">
        <v>0</v>
      </c>
      <c r="J1710" t="b">
        <v>0</v>
      </c>
      <c r="K1710" t="s">
        <v>21</v>
      </c>
      <c r="L1710" t="s">
        <v>142</v>
      </c>
      <c r="M1710" s="3">
        <v>98301.5</v>
      </c>
      <c r="O1710" t="s">
        <v>1243</v>
      </c>
      <c r="P1710" t="s">
        <v>4088</v>
      </c>
    </row>
    <row r="1711" spans="1:16" x14ac:dyDescent="0.25">
      <c r="A1711" t="s">
        <v>5</v>
      </c>
      <c r="B1711" t="s">
        <v>5</v>
      </c>
      <c r="C1711" t="s">
        <v>2219</v>
      </c>
      <c r="D1711" t="s">
        <v>163</v>
      </c>
      <c r="E1711" t="s">
        <v>141</v>
      </c>
      <c r="F1711" t="b">
        <v>0</v>
      </c>
      <c r="G1711" t="s">
        <v>148</v>
      </c>
      <c r="H1711" s="1">
        <v>45159.123310185183</v>
      </c>
      <c r="I1711" t="b">
        <v>0</v>
      </c>
      <c r="J1711" t="b">
        <v>1</v>
      </c>
      <c r="K1711" t="s">
        <v>116</v>
      </c>
      <c r="L1711" t="s">
        <v>166</v>
      </c>
      <c r="N1711" s="2">
        <v>33.099998474121087</v>
      </c>
      <c r="O1711" t="s">
        <v>224</v>
      </c>
      <c r="P1711" t="s">
        <v>984</v>
      </c>
    </row>
    <row r="1712" spans="1:16" x14ac:dyDescent="0.25">
      <c r="A1712" t="s">
        <v>2</v>
      </c>
      <c r="B1712" t="s">
        <v>4089</v>
      </c>
      <c r="C1712" t="s">
        <v>1058</v>
      </c>
      <c r="D1712" t="s">
        <v>157</v>
      </c>
      <c r="E1712" t="s">
        <v>141</v>
      </c>
      <c r="F1712" t="b">
        <v>0</v>
      </c>
      <c r="G1712" t="s">
        <v>15</v>
      </c>
      <c r="H1712" s="1">
        <v>45242.479884259257</v>
      </c>
      <c r="I1712" t="b">
        <v>0</v>
      </c>
      <c r="J1712" t="b">
        <v>0</v>
      </c>
      <c r="K1712" t="s">
        <v>15</v>
      </c>
      <c r="L1712" t="s">
        <v>142</v>
      </c>
      <c r="M1712" s="3">
        <v>170575</v>
      </c>
      <c r="O1712" t="s">
        <v>4090</v>
      </c>
      <c r="P1712" t="s">
        <v>4091</v>
      </c>
    </row>
    <row r="1713" spans="1:16" x14ac:dyDescent="0.25">
      <c r="A1713" t="s">
        <v>1</v>
      </c>
      <c r="B1713" t="s">
        <v>4092</v>
      </c>
      <c r="C1713" t="s">
        <v>494</v>
      </c>
      <c r="D1713" t="s">
        <v>362</v>
      </c>
      <c r="E1713" t="s">
        <v>330</v>
      </c>
      <c r="F1713" t="b">
        <v>0</v>
      </c>
      <c r="G1713" t="s">
        <v>158</v>
      </c>
      <c r="H1713" s="1">
        <v>45196.631006944437</v>
      </c>
      <c r="I1713" t="b">
        <v>1</v>
      </c>
      <c r="J1713" t="b">
        <v>0</v>
      </c>
      <c r="K1713" t="s">
        <v>116</v>
      </c>
      <c r="L1713" t="s">
        <v>166</v>
      </c>
      <c r="N1713" s="2">
        <v>60</v>
      </c>
      <c r="O1713" t="s">
        <v>4093</v>
      </c>
      <c r="P1713" t="s">
        <v>4094</v>
      </c>
    </row>
    <row r="1714" spans="1:16" x14ac:dyDescent="0.25">
      <c r="A1714" t="s">
        <v>2</v>
      </c>
      <c r="B1714" t="s">
        <v>979</v>
      </c>
      <c r="C1714" t="s">
        <v>173</v>
      </c>
      <c r="D1714" t="s">
        <v>163</v>
      </c>
      <c r="E1714" t="s">
        <v>262</v>
      </c>
      <c r="F1714" t="b">
        <v>1</v>
      </c>
      <c r="G1714" t="s">
        <v>181</v>
      </c>
      <c r="H1714" s="1">
        <v>45211.878240740742</v>
      </c>
      <c r="I1714" t="b">
        <v>0</v>
      </c>
      <c r="J1714" t="b">
        <v>1</v>
      </c>
      <c r="K1714" t="s">
        <v>116</v>
      </c>
      <c r="L1714" t="s">
        <v>166</v>
      </c>
      <c r="N1714" s="2">
        <v>25</v>
      </c>
      <c r="O1714" t="s">
        <v>263</v>
      </c>
      <c r="P1714" t="s">
        <v>4065</v>
      </c>
    </row>
    <row r="1715" spans="1:16" x14ac:dyDescent="0.25">
      <c r="A1715" t="s">
        <v>1</v>
      </c>
      <c r="B1715" t="s">
        <v>1</v>
      </c>
      <c r="C1715" t="s">
        <v>162</v>
      </c>
      <c r="D1715" t="s">
        <v>282</v>
      </c>
      <c r="E1715" t="s">
        <v>206</v>
      </c>
      <c r="F1715" t="b">
        <v>0</v>
      </c>
      <c r="G1715" t="s">
        <v>148</v>
      </c>
      <c r="H1715" s="1">
        <v>45180.61509259259</v>
      </c>
      <c r="I1715" t="b">
        <v>0</v>
      </c>
      <c r="J1715" t="b">
        <v>0</v>
      </c>
      <c r="K1715" t="s">
        <v>116</v>
      </c>
      <c r="L1715" t="s">
        <v>166</v>
      </c>
      <c r="N1715" s="2">
        <v>45</v>
      </c>
      <c r="O1715" t="s">
        <v>4095</v>
      </c>
      <c r="P1715" t="s">
        <v>4096</v>
      </c>
    </row>
    <row r="1716" spans="1:16" x14ac:dyDescent="0.25">
      <c r="A1716" t="s">
        <v>0</v>
      </c>
      <c r="B1716" t="s">
        <v>4097</v>
      </c>
      <c r="C1716" t="s">
        <v>4098</v>
      </c>
      <c r="D1716" t="s">
        <v>163</v>
      </c>
      <c r="E1716" t="s">
        <v>164</v>
      </c>
      <c r="F1716" t="b">
        <v>0</v>
      </c>
      <c r="G1716" t="s">
        <v>158</v>
      </c>
      <c r="H1716" s="1">
        <v>45215.085625</v>
      </c>
      <c r="I1716" t="b">
        <v>0</v>
      </c>
      <c r="J1716" t="b">
        <v>0</v>
      </c>
      <c r="K1716" t="s">
        <v>116</v>
      </c>
      <c r="L1716" t="s">
        <v>166</v>
      </c>
      <c r="N1716" s="2">
        <v>40.075000762939453</v>
      </c>
      <c r="O1716" t="s">
        <v>1104</v>
      </c>
      <c r="P1716" t="s">
        <v>1816</v>
      </c>
    </row>
    <row r="1717" spans="1:16" x14ac:dyDescent="0.25">
      <c r="A1717" t="s">
        <v>1</v>
      </c>
      <c r="B1717" t="s">
        <v>887</v>
      </c>
      <c r="D1717" t="s">
        <v>186</v>
      </c>
      <c r="E1717" t="s">
        <v>548</v>
      </c>
      <c r="F1717" t="b">
        <v>0</v>
      </c>
      <c r="G1717" t="s">
        <v>181</v>
      </c>
      <c r="H1717" s="1">
        <v>45262.889374999999</v>
      </c>
      <c r="I1717" t="b">
        <v>0</v>
      </c>
      <c r="J1717" t="b">
        <v>1</v>
      </c>
      <c r="K1717" t="s">
        <v>116</v>
      </c>
      <c r="L1717" t="s">
        <v>142</v>
      </c>
      <c r="M1717" s="3">
        <v>100000.5</v>
      </c>
      <c r="O1717" t="s">
        <v>763</v>
      </c>
      <c r="P1717" t="s">
        <v>4099</v>
      </c>
    </row>
    <row r="1718" spans="1:16" x14ac:dyDescent="0.25">
      <c r="A1718" t="s">
        <v>0</v>
      </c>
      <c r="B1718" t="s">
        <v>4100</v>
      </c>
      <c r="C1718" t="s">
        <v>4101</v>
      </c>
      <c r="D1718" t="s">
        <v>157</v>
      </c>
      <c r="E1718" t="s">
        <v>141</v>
      </c>
      <c r="F1718" t="b">
        <v>0</v>
      </c>
      <c r="G1718" t="s">
        <v>58</v>
      </c>
      <c r="H1718" s="1">
        <v>45141.429571759261</v>
      </c>
      <c r="I1718" t="b">
        <v>0</v>
      </c>
      <c r="J1718" t="b">
        <v>0</v>
      </c>
      <c r="K1718" t="s">
        <v>58</v>
      </c>
      <c r="L1718" t="s">
        <v>142</v>
      </c>
      <c r="M1718" s="3">
        <v>132500</v>
      </c>
      <c r="O1718" t="s">
        <v>2494</v>
      </c>
      <c r="P1718" t="s">
        <v>4102</v>
      </c>
    </row>
    <row r="1719" spans="1:16" x14ac:dyDescent="0.25">
      <c r="A1719" t="s">
        <v>4</v>
      </c>
      <c r="B1719" t="s">
        <v>4103</v>
      </c>
      <c r="C1719" t="s">
        <v>2965</v>
      </c>
      <c r="D1719" t="s">
        <v>157</v>
      </c>
      <c r="E1719" t="s">
        <v>141</v>
      </c>
      <c r="F1719" t="b">
        <v>0</v>
      </c>
      <c r="G1719" t="s">
        <v>35</v>
      </c>
      <c r="H1719" s="1">
        <v>44988.277581018519</v>
      </c>
      <c r="I1719" t="b">
        <v>0</v>
      </c>
      <c r="J1719" t="b">
        <v>0</v>
      </c>
      <c r="K1719" t="s">
        <v>35</v>
      </c>
      <c r="L1719" t="s">
        <v>142</v>
      </c>
      <c r="M1719" s="3">
        <v>99150</v>
      </c>
      <c r="O1719" t="s">
        <v>4104</v>
      </c>
      <c r="P1719" t="s">
        <v>4105</v>
      </c>
    </row>
    <row r="1720" spans="1:16" x14ac:dyDescent="0.25">
      <c r="A1720" t="s">
        <v>5</v>
      </c>
      <c r="B1720" t="s">
        <v>527</v>
      </c>
      <c r="C1720" t="s">
        <v>2111</v>
      </c>
      <c r="D1720" t="s">
        <v>163</v>
      </c>
      <c r="E1720" t="s">
        <v>164</v>
      </c>
      <c r="F1720" t="b">
        <v>0</v>
      </c>
      <c r="G1720" t="s">
        <v>104</v>
      </c>
      <c r="H1720" s="1">
        <v>45180.094988425917</v>
      </c>
      <c r="I1720" t="b">
        <v>0</v>
      </c>
      <c r="J1720" t="b">
        <v>1</v>
      </c>
      <c r="K1720" t="s">
        <v>104</v>
      </c>
      <c r="L1720" t="s">
        <v>166</v>
      </c>
      <c r="N1720" s="2">
        <v>47.770000457763672</v>
      </c>
      <c r="O1720" t="s">
        <v>224</v>
      </c>
      <c r="P1720" t="s">
        <v>3028</v>
      </c>
    </row>
    <row r="1721" spans="1:16" x14ac:dyDescent="0.25">
      <c r="A1721" t="s">
        <v>1</v>
      </c>
      <c r="B1721" t="s">
        <v>1</v>
      </c>
      <c r="C1721" t="s">
        <v>581</v>
      </c>
      <c r="D1721" t="s">
        <v>214</v>
      </c>
      <c r="E1721" t="s">
        <v>141</v>
      </c>
      <c r="F1721" t="b">
        <v>0</v>
      </c>
      <c r="G1721" t="s">
        <v>207</v>
      </c>
      <c r="H1721" s="1">
        <v>45043.507615740738</v>
      </c>
      <c r="I1721" t="b">
        <v>0</v>
      </c>
      <c r="J1721" t="b">
        <v>0</v>
      </c>
      <c r="K1721" t="s">
        <v>116</v>
      </c>
      <c r="L1721" t="s">
        <v>142</v>
      </c>
      <c r="M1721" s="3">
        <v>125000</v>
      </c>
      <c r="O1721" t="s">
        <v>4106</v>
      </c>
      <c r="P1721" t="s">
        <v>4107</v>
      </c>
    </row>
    <row r="1722" spans="1:16" x14ac:dyDescent="0.25">
      <c r="A1722" t="s">
        <v>2</v>
      </c>
      <c r="B1722" t="s">
        <v>2</v>
      </c>
      <c r="C1722" t="s">
        <v>173</v>
      </c>
      <c r="D1722" t="s">
        <v>147</v>
      </c>
      <c r="E1722" t="s">
        <v>141</v>
      </c>
      <c r="F1722" t="b">
        <v>1</v>
      </c>
      <c r="G1722" t="s">
        <v>181</v>
      </c>
      <c r="H1722" s="1">
        <v>44953.96199074074</v>
      </c>
      <c r="I1722" t="b">
        <v>0</v>
      </c>
      <c r="J1722" t="b">
        <v>1</v>
      </c>
      <c r="K1722" t="s">
        <v>116</v>
      </c>
      <c r="L1722" t="s">
        <v>166</v>
      </c>
      <c r="N1722" s="2">
        <v>67.605003356933594</v>
      </c>
      <c r="O1722" t="s">
        <v>4108</v>
      </c>
      <c r="P1722" t="s">
        <v>4109</v>
      </c>
    </row>
    <row r="1723" spans="1:16" x14ac:dyDescent="0.25">
      <c r="A1723" t="s">
        <v>2</v>
      </c>
      <c r="B1723" t="s">
        <v>4110</v>
      </c>
      <c r="C1723" t="s">
        <v>173</v>
      </c>
      <c r="D1723" t="s">
        <v>349</v>
      </c>
      <c r="E1723" t="s">
        <v>206</v>
      </c>
      <c r="F1723" t="b">
        <v>1</v>
      </c>
      <c r="G1723" t="s">
        <v>158</v>
      </c>
      <c r="H1723" s="1">
        <v>44957.128645833327</v>
      </c>
      <c r="I1723" t="b">
        <v>0</v>
      </c>
      <c r="J1723" t="b">
        <v>0</v>
      </c>
      <c r="K1723" t="s">
        <v>116</v>
      </c>
      <c r="L1723" t="s">
        <v>166</v>
      </c>
      <c r="N1723" s="2">
        <v>100</v>
      </c>
      <c r="O1723" t="s">
        <v>351</v>
      </c>
      <c r="P1723" t="s">
        <v>4111</v>
      </c>
    </row>
    <row r="1724" spans="1:16" x14ac:dyDescent="0.25">
      <c r="A1724" t="s">
        <v>8</v>
      </c>
      <c r="B1724" t="s">
        <v>4112</v>
      </c>
      <c r="C1724" t="s">
        <v>420</v>
      </c>
      <c r="D1724" t="s">
        <v>163</v>
      </c>
      <c r="E1724" t="s">
        <v>164</v>
      </c>
      <c r="F1724" t="b">
        <v>0</v>
      </c>
      <c r="G1724" t="s">
        <v>165</v>
      </c>
      <c r="H1724" s="1">
        <v>45209.252696759257</v>
      </c>
      <c r="I1724" t="b">
        <v>0</v>
      </c>
      <c r="J1724" t="b">
        <v>0</v>
      </c>
      <c r="K1724" t="s">
        <v>116</v>
      </c>
      <c r="L1724" t="s">
        <v>166</v>
      </c>
      <c r="N1724" s="2">
        <v>40.779998779296882</v>
      </c>
      <c r="O1724" t="s">
        <v>1192</v>
      </c>
      <c r="P1724" t="s">
        <v>4113</v>
      </c>
    </row>
    <row r="1725" spans="1:16" x14ac:dyDescent="0.25">
      <c r="A1725" t="s">
        <v>1</v>
      </c>
      <c r="B1725" t="s">
        <v>2300</v>
      </c>
      <c r="C1725" t="s">
        <v>1947</v>
      </c>
      <c r="D1725" t="s">
        <v>163</v>
      </c>
      <c r="E1725" t="s">
        <v>141</v>
      </c>
      <c r="F1725" t="b">
        <v>0</v>
      </c>
      <c r="G1725" t="s">
        <v>104</v>
      </c>
      <c r="H1725" s="1">
        <v>45152.105243055557</v>
      </c>
      <c r="I1725" t="b">
        <v>0</v>
      </c>
      <c r="J1725" t="b">
        <v>1</v>
      </c>
      <c r="K1725" t="s">
        <v>104</v>
      </c>
      <c r="L1725" t="s">
        <v>166</v>
      </c>
      <c r="N1725" s="2">
        <v>56</v>
      </c>
      <c r="O1725" t="s">
        <v>4114</v>
      </c>
      <c r="P1725" t="s">
        <v>2302</v>
      </c>
    </row>
    <row r="1726" spans="1:16" x14ac:dyDescent="0.25">
      <c r="A1726" t="s">
        <v>1</v>
      </c>
      <c r="B1726" t="s">
        <v>1</v>
      </c>
      <c r="C1726" t="s">
        <v>2241</v>
      </c>
      <c r="D1726" t="s">
        <v>147</v>
      </c>
      <c r="E1726" t="s">
        <v>141</v>
      </c>
      <c r="F1726" t="b">
        <v>0</v>
      </c>
      <c r="G1726" t="s">
        <v>207</v>
      </c>
      <c r="H1726" s="1">
        <v>44979.104791666658</v>
      </c>
      <c r="I1726" t="b">
        <v>0</v>
      </c>
      <c r="J1726" t="b">
        <v>0</v>
      </c>
      <c r="K1726" t="s">
        <v>116</v>
      </c>
      <c r="L1726" t="s">
        <v>142</v>
      </c>
      <c r="M1726" s="3">
        <v>125000</v>
      </c>
      <c r="O1726" t="s">
        <v>4115</v>
      </c>
      <c r="P1726" t="s">
        <v>4116</v>
      </c>
    </row>
    <row r="1727" spans="1:16" x14ac:dyDescent="0.25">
      <c r="A1727" t="s">
        <v>0</v>
      </c>
      <c r="B1727" t="s">
        <v>4117</v>
      </c>
      <c r="C1727" t="s">
        <v>4118</v>
      </c>
      <c r="D1727" t="s">
        <v>157</v>
      </c>
      <c r="E1727" t="s">
        <v>141</v>
      </c>
      <c r="F1727" t="b">
        <v>0</v>
      </c>
      <c r="G1727" t="s">
        <v>30</v>
      </c>
      <c r="H1727" s="1">
        <v>45087.175682870373</v>
      </c>
      <c r="I1727" t="b">
        <v>0</v>
      </c>
      <c r="J1727" t="b">
        <v>0</v>
      </c>
      <c r="K1727" t="s">
        <v>30</v>
      </c>
      <c r="L1727" t="s">
        <v>142</v>
      </c>
      <c r="M1727" s="3">
        <v>63000</v>
      </c>
      <c r="O1727" t="s">
        <v>4119</v>
      </c>
      <c r="P1727" t="s">
        <v>4120</v>
      </c>
    </row>
    <row r="1728" spans="1:16" x14ac:dyDescent="0.25">
      <c r="A1728" t="s">
        <v>1</v>
      </c>
      <c r="B1728" t="s">
        <v>1</v>
      </c>
      <c r="C1728" t="s">
        <v>204</v>
      </c>
      <c r="D1728" t="s">
        <v>186</v>
      </c>
      <c r="E1728" t="s">
        <v>206</v>
      </c>
      <c r="F1728" t="b">
        <v>0</v>
      </c>
      <c r="G1728" t="s">
        <v>158</v>
      </c>
      <c r="H1728" s="1">
        <v>45022.797974537039</v>
      </c>
      <c r="I1728" t="b">
        <v>0</v>
      </c>
      <c r="J1728" t="b">
        <v>0</v>
      </c>
      <c r="K1728" t="s">
        <v>116</v>
      </c>
      <c r="L1728" t="s">
        <v>166</v>
      </c>
      <c r="N1728" s="2">
        <v>42</v>
      </c>
      <c r="O1728" t="s">
        <v>391</v>
      </c>
      <c r="P1728" t="s">
        <v>4121</v>
      </c>
    </row>
    <row r="1729" spans="1:16" x14ac:dyDescent="0.25">
      <c r="A1729" t="s">
        <v>1</v>
      </c>
      <c r="B1729" t="s">
        <v>4122</v>
      </c>
      <c r="C1729" t="s">
        <v>173</v>
      </c>
      <c r="D1729" t="s">
        <v>186</v>
      </c>
      <c r="E1729" t="s">
        <v>141</v>
      </c>
      <c r="F1729" t="b">
        <v>1</v>
      </c>
      <c r="G1729" t="s">
        <v>158</v>
      </c>
      <c r="H1729" s="1">
        <v>45059.765949074077</v>
      </c>
      <c r="I1729" t="b">
        <v>0</v>
      </c>
      <c r="J1729" t="b">
        <v>0</v>
      </c>
      <c r="K1729" t="s">
        <v>116</v>
      </c>
      <c r="L1729" t="s">
        <v>166</v>
      </c>
      <c r="N1729" s="2">
        <v>65</v>
      </c>
      <c r="O1729" t="s">
        <v>4123</v>
      </c>
      <c r="P1729" t="s">
        <v>4124</v>
      </c>
    </row>
    <row r="1730" spans="1:16" x14ac:dyDescent="0.25">
      <c r="A1730" t="s">
        <v>0</v>
      </c>
      <c r="B1730" t="s">
        <v>2688</v>
      </c>
      <c r="C1730" t="s">
        <v>851</v>
      </c>
      <c r="D1730" t="s">
        <v>3884</v>
      </c>
      <c r="E1730" t="s">
        <v>141</v>
      </c>
      <c r="F1730" t="b">
        <v>0</v>
      </c>
      <c r="G1730" t="s">
        <v>181</v>
      </c>
      <c r="H1730" s="1">
        <v>45273.876203703701</v>
      </c>
      <c r="I1730" t="b">
        <v>0</v>
      </c>
      <c r="J1730" t="b">
        <v>0</v>
      </c>
      <c r="K1730" t="s">
        <v>116</v>
      </c>
      <c r="L1730" t="s">
        <v>142</v>
      </c>
      <c r="M1730" s="3">
        <v>67818</v>
      </c>
      <c r="O1730" t="s">
        <v>2117</v>
      </c>
      <c r="P1730" t="s">
        <v>4125</v>
      </c>
    </row>
    <row r="1731" spans="1:16" x14ac:dyDescent="0.25">
      <c r="A1731" t="s">
        <v>1</v>
      </c>
      <c r="B1731" t="s">
        <v>4126</v>
      </c>
      <c r="C1731" t="s">
        <v>173</v>
      </c>
      <c r="D1731" t="s">
        <v>186</v>
      </c>
      <c r="E1731" t="s">
        <v>141</v>
      </c>
      <c r="F1731" t="b">
        <v>1</v>
      </c>
      <c r="G1731" t="s">
        <v>148</v>
      </c>
      <c r="H1731" s="1">
        <v>45035.481041666673</v>
      </c>
      <c r="I1731" t="b">
        <v>0</v>
      </c>
      <c r="J1731" t="b">
        <v>0</v>
      </c>
      <c r="K1731" t="s">
        <v>116</v>
      </c>
      <c r="L1731" t="s">
        <v>142</v>
      </c>
      <c r="M1731" s="3">
        <v>145000</v>
      </c>
      <c r="O1731" t="s">
        <v>578</v>
      </c>
      <c r="P1731" t="s">
        <v>4127</v>
      </c>
    </row>
    <row r="1732" spans="1:16" x14ac:dyDescent="0.25">
      <c r="A1732" t="s">
        <v>1</v>
      </c>
      <c r="B1732" t="s">
        <v>1</v>
      </c>
      <c r="C1732" t="s">
        <v>173</v>
      </c>
      <c r="D1732" t="s">
        <v>186</v>
      </c>
      <c r="E1732" t="s">
        <v>141</v>
      </c>
      <c r="F1732" t="b">
        <v>1</v>
      </c>
      <c r="G1732" t="s">
        <v>104</v>
      </c>
      <c r="H1732" s="1">
        <v>44999.413194444453</v>
      </c>
      <c r="I1732" t="b">
        <v>1</v>
      </c>
      <c r="J1732" t="b">
        <v>0</v>
      </c>
      <c r="K1732" t="s">
        <v>104</v>
      </c>
      <c r="L1732" t="s">
        <v>142</v>
      </c>
      <c r="M1732" s="3">
        <v>92500</v>
      </c>
      <c r="O1732" t="s">
        <v>578</v>
      </c>
      <c r="P1732" t="s">
        <v>4128</v>
      </c>
    </row>
    <row r="1733" spans="1:16" x14ac:dyDescent="0.25">
      <c r="A1733" t="s">
        <v>1</v>
      </c>
      <c r="B1733" t="s">
        <v>1</v>
      </c>
      <c r="C1733" t="s">
        <v>438</v>
      </c>
      <c r="D1733" t="s">
        <v>214</v>
      </c>
      <c r="E1733" t="s">
        <v>141</v>
      </c>
      <c r="F1733" t="b">
        <v>0</v>
      </c>
      <c r="G1733" t="s">
        <v>104</v>
      </c>
      <c r="H1733" s="1">
        <v>45103.474050925928</v>
      </c>
      <c r="I1733" t="b">
        <v>0</v>
      </c>
      <c r="J1733" t="b">
        <v>0</v>
      </c>
      <c r="K1733" t="s">
        <v>104</v>
      </c>
      <c r="L1733" t="s">
        <v>142</v>
      </c>
      <c r="M1733" s="3">
        <v>125000</v>
      </c>
      <c r="O1733" t="s">
        <v>4129</v>
      </c>
      <c r="P1733" t="s">
        <v>4130</v>
      </c>
    </row>
    <row r="1734" spans="1:16" x14ac:dyDescent="0.25">
      <c r="A1734" t="s">
        <v>1</v>
      </c>
      <c r="B1734" t="s">
        <v>4131</v>
      </c>
      <c r="C1734" t="s">
        <v>116</v>
      </c>
      <c r="D1734" t="s">
        <v>157</v>
      </c>
      <c r="E1734" t="s">
        <v>141</v>
      </c>
      <c r="F1734" t="b">
        <v>0</v>
      </c>
      <c r="G1734" t="s">
        <v>153</v>
      </c>
      <c r="H1734" s="1">
        <v>45258.670486111107</v>
      </c>
      <c r="I1734" t="b">
        <v>0</v>
      </c>
      <c r="J1734" t="b">
        <v>0</v>
      </c>
      <c r="K1734" t="s">
        <v>116</v>
      </c>
      <c r="L1734" t="s">
        <v>142</v>
      </c>
      <c r="M1734" s="3">
        <v>155500</v>
      </c>
      <c r="O1734" t="s">
        <v>4132</v>
      </c>
      <c r="P1734" t="s">
        <v>4133</v>
      </c>
    </row>
    <row r="1735" spans="1:16" x14ac:dyDescent="0.25">
      <c r="A1735" t="s">
        <v>1</v>
      </c>
      <c r="B1735" t="s">
        <v>1</v>
      </c>
      <c r="C1735" t="s">
        <v>695</v>
      </c>
      <c r="D1735" t="s">
        <v>282</v>
      </c>
      <c r="E1735" t="s">
        <v>206</v>
      </c>
      <c r="F1735" t="b">
        <v>0</v>
      </c>
      <c r="G1735" t="s">
        <v>158</v>
      </c>
      <c r="H1735" s="1">
        <v>45036.670902777783</v>
      </c>
      <c r="I1735" t="b">
        <v>1</v>
      </c>
      <c r="J1735" t="b">
        <v>1</v>
      </c>
      <c r="K1735" t="s">
        <v>116</v>
      </c>
      <c r="L1735" t="s">
        <v>166</v>
      </c>
      <c r="N1735" s="2">
        <v>63.5</v>
      </c>
      <c r="O1735" t="s">
        <v>2781</v>
      </c>
      <c r="P1735" t="s">
        <v>4134</v>
      </c>
    </row>
    <row r="1736" spans="1:16" x14ac:dyDescent="0.25">
      <c r="A1736" t="s">
        <v>2</v>
      </c>
      <c r="B1736" t="s">
        <v>4135</v>
      </c>
      <c r="C1736" t="s">
        <v>190</v>
      </c>
      <c r="D1736" t="s">
        <v>186</v>
      </c>
      <c r="E1736" t="s">
        <v>3036</v>
      </c>
      <c r="F1736" t="b">
        <v>0</v>
      </c>
      <c r="G1736" t="s">
        <v>181</v>
      </c>
      <c r="H1736" s="1">
        <v>45217.960486111107</v>
      </c>
      <c r="I1736" t="b">
        <v>0</v>
      </c>
      <c r="J1736" t="b">
        <v>0</v>
      </c>
      <c r="K1736" t="s">
        <v>116</v>
      </c>
      <c r="L1736" t="s">
        <v>142</v>
      </c>
      <c r="M1736" s="3">
        <v>87000</v>
      </c>
      <c r="O1736" t="s">
        <v>299</v>
      </c>
      <c r="P1736" t="s">
        <v>3458</v>
      </c>
    </row>
    <row r="1737" spans="1:16" x14ac:dyDescent="0.25">
      <c r="A1737" t="s">
        <v>1</v>
      </c>
      <c r="B1737" t="s">
        <v>783</v>
      </c>
      <c r="C1737" t="s">
        <v>455</v>
      </c>
      <c r="D1737" t="s">
        <v>214</v>
      </c>
      <c r="E1737" t="s">
        <v>141</v>
      </c>
      <c r="F1737" t="b">
        <v>0</v>
      </c>
      <c r="G1737" t="s">
        <v>153</v>
      </c>
      <c r="H1737" s="1">
        <v>45197.295208333337</v>
      </c>
      <c r="I1737" t="b">
        <v>0</v>
      </c>
      <c r="J1737" t="b">
        <v>1</v>
      </c>
      <c r="K1737" t="s">
        <v>116</v>
      </c>
      <c r="L1737" t="s">
        <v>142</v>
      </c>
      <c r="M1737" s="3">
        <v>125000</v>
      </c>
      <c r="O1737" t="s">
        <v>4136</v>
      </c>
      <c r="P1737" t="s">
        <v>4137</v>
      </c>
    </row>
    <row r="1738" spans="1:16" x14ac:dyDescent="0.25">
      <c r="A1738" t="s">
        <v>7</v>
      </c>
      <c r="B1738" t="s">
        <v>7</v>
      </c>
      <c r="C1738" t="s">
        <v>1627</v>
      </c>
      <c r="D1738" t="s">
        <v>214</v>
      </c>
      <c r="E1738" t="s">
        <v>141</v>
      </c>
      <c r="F1738" t="b">
        <v>0</v>
      </c>
      <c r="G1738" t="s">
        <v>165</v>
      </c>
      <c r="H1738" s="1">
        <v>45118.505173611113</v>
      </c>
      <c r="I1738" t="b">
        <v>0</v>
      </c>
      <c r="J1738" t="b">
        <v>1</v>
      </c>
      <c r="K1738" t="s">
        <v>116</v>
      </c>
      <c r="L1738" t="s">
        <v>142</v>
      </c>
      <c r="M1738" s="3">
        <v>125000</v>
      </c>
      <c r="O1738" t="s">
        <v>4138</v>
      </c>
      <c r="P1738" t="s">
        <v>908</v>
      </c>
    </row>
    <row r="1739" spans="1:16" x14ac:dyDescent="0.25">
      <c r="A1739" t="s">
        <v>1</v>
      </c>
      <c r="B1739" t="s">
        <v>1</v>
      </c>
      <c r="C1739" t="s">
        <v>57</v>
      </c>
      <c r="D1739" t="s">
        <v>157</v>
      </c>
      <c r="E1739" t="s">
        <v>141</v>
      </c>
      <c r="F1739" t="b">
        <v>0</v>
      </c>
      <c r="G1739" t="s">
        <v>57</v>
      </c>
      <c r="H1739" s="1">
        <v>45232.384479166663</v>
      </c>
      <c r="I1739" t="b">
        <v>0</v>
      </c>
      <c r="J1739" t="b">
        <v>0</v>
      </c>
      <c r="K1739" t="s">
        <v>57</v>
      </c>
      <c r="L1739" t="s">
        <v>142</v>
      </c>
      <c r="M1739" s="3">
        <v>120000</v>
      </c>
      <c r="O1739" t="s">
        <v>4139</v>
      </c>
      <c r="P1739" t="s">
        <v>4140</v>
      </c>
    </row>
    <row r="1740" spans="1:16" x14ac:dyDescent="0.25">
      <c r="A1740" t="s">
        <v>2</v>
      </c>
      <c r="B1740" t="s">
        <v>4141</v>
      </c>
      <c r="C1740" t="s">
        <v>4142</v>
      </c>
      <c r="D1740" t="s">
        <v>214</v>
      </c>
      <c r="E1740" t="s">
        <v>141</v>
      </c>
      <c r="F1740" t="b">
        <v>0</v>
      </c>
      <c r="G1740" t="s">
        <v>207</v>
      </c>
      <c r="H1740" s="1">
        <v>44942.32167824074</v>
      </c>
      <c r="I1740" t="b">
        <v>0</v>
      </c>
      <c r="J1740" t="b">
        <v>1</v>
      </c>
      <c r="K1740" t="s">
        <v>116</v>
      </c>
      <c r="L1740" t="s">
        <v>142</v>
      </c>
      <c r="M1740" s="3">
        <v>150000</v>
      </c>
      <c r="O1740" t="s">
        <v>4143</v>
      </c>
      <c r="P1740" t="s">
        <v>4144</v>
      </c>
    </row>
    <row r="1741" spans="1:16" x14ac:dyDescent="0.25">
      <c r="A1741" t="s">
        <v>2</v>
      </c>
      <c r="B1741" t="s">
        <v>4145</v>
      </c>
      <c r="C1741" t="s">
        <v>173</v>
      </c>
      <c r="D1741" t="s">
        <v>329</v>
      </c>
      <c r="E1741" t="s">
        <v>141</v>
      </c>
      <c r="F1741" t="b">
        <v>1</v>
      </c>
      <c r="G1741" t="s">
        <v>181</v>
      </c>
      <c r="H1741" s="1">
        <v>45119.335902777777</v>
      </c>
      <c r="I1741" t="b">
        <v>0</v>
      </c>
      <c r="J1741" t="b">
        <v>1</v>
      </c>
      <c r="K1741" t="s">
        <v>116</v>
      </c>
      <c r="L1741" t="s">
        <v>142</v>
      </c>
      <c r="M1741" s="3">
        <v>149292</v>
      </c>
      <c r="O1741" t="s">
        <v>3630</v>
      </c>
      <c r="P1741" t="s">
        <v>436</v>
      </c>
    </row>
    <row r="1742" spans="1:16" x14ac:dyDescent="0.25">
      <c r="A1742" t="s">
        <v>2</v>
      </c>
      <c r="B1742" t="s">
        <v>4146</v>
      </c>
      <c r="C1742" t="s">
        <v>1365</v>
      </c>
      <c r="D1742" t="s">
        <v>163</v>
      </c>
      <c r="E1742" t="s">
        <v>141</v>
      </c>
      <c r="F1742" t="b">
        <v>0</v>
      </c>
      <c r="G1742" t="s">
        <v>153</v>
      </c>
      <c r="H1742" s="1">
        <v>45147.418310185189</v>
      </c>
      <c r="I1742" t="b">
        <v>0</v>
      </c>
      <c r="J1742" t="b">
        <v>1</v>
      </c>
      <c r="K1742" t="s">
        <v>116</v>
      </c>
      <c r="L1742" t="s">
        <v>166</v>
      </c>
      <c r="N1742" s="2">
        <v>51.239997863769531</v>
      </c>
      <c r="O1742" t="s">
        <v>4147</v>
      </c>
      <c r="P1742" t="s">
        <v>4148</v>
      </c>
    </row>
    <row r="1743" spans="1:16" x14ac:dyDescent="0.25">
      <c r="A1743" t="s">
        <v>6</v>
      </c>
      <c r="B1743" t="s">
        <v>1428</v>
      </c>
      <c r="C1743" t="s">
        <v>173</v>
      </c>
      <c r="D1743" t="s">
        <v>163</v>
      </c>
      <c r="E1743" t="s">
        <v>164</v>
      </c>
      <c r="F1743" t="b">
        <v>1</v>
      </c>
      <c r="G1743" t="s">
        <v>153</v>
      </c>
      <c r="H1743" s="1">
        <v>45186.251608796287</v>
      </c>
      <c r="I1743" t="b">
        <v>0</v>
      </c>
      <c r="J1743" t="b">
        <v>1</v>
      </c>
      <c r="K1743" t="s">
        <v>116</v>
      </c>
      <c r="L1743" t="s">
        <v>166</v>
      </c>
      <c r="N1743" s="2">
        <v>49.895000457763672</v>
      </c>
      <c r="O1743" t="s">
        <v>1136</v>
      </c>
      <c r="P1743" t="s">
        <v>1429</v>
      </c>
    </row>
    <row r="1744" spans="1:16" x14ac:dyDescent="0.25">
      <c r="A1744" t="s">
        <v>2</v>
      </c>
      <c r="B1744" t="s">
        <v>4149</v>
      </c>
      <c r="C1744" t="s">
        <v>47</v>
      </c>
      <c r="D1744" t="s">
        <v>157</v>
      </c>
      <c r="E1744" t="s">
        <v>141</v>
      </c>
      <c r="F1744" t="b">
        <v>0</v>
      </c>
      <c r="G1744" t="s">
        <v>47</v>
      </c>
      <c r="H1744" s="1">
        <v>45132.396423611113</v>
      </c>
      <c r="I1744" t="b">
        <v>1</v>
      </c>
      <c r="J1744" t="b">
        <v>0</v>
      </c>
      <c r="K1744" t="s">
        <v>47</v>
      </c>
      <c r="L1744" t="s">
        <v>142</v>
      </c>
      <c r="M1744" s="3">
        <v>56700</v>
      </c>
      <c r="O1744" t="s">
        <v>4150</v>
      </c>
      <c r="P1744" t="s">
        <v>4151</v>
      </c>
    </row>
    <row r="1745" spans="1:16" x14ac:dyDescent="0.25">
      <c r="A1745" t="s">
        <v>3</v>
      </c>
      <c r="B1745" t="s">
        <v>4152</v>
      </c>
      <c r="C1745" t="s">
        <v>173</v>
      </c>
      <c r="D1745" t="s">
        <v>919</v>
      </c>
      <c r="E1745" t="s">
        <v>141</v>
      </c>
      <c r="F1745" t="b">
        <v>1</v>
      </c>
      <c r="G1745" t="s">
        <v>165</v>
      </c>
      <c r="H1745" s="1">
        <v>45043.292488425926</v>
      </c>
      <c r="I1745" t="b">
        <v>0</v>
      </c>
      <c r="J1745" t="b">
        <v>1</v>
      </c>
      <c r="K1745" t="s">
        <v>116</v>
      </c>
      <c r="L1745" t="s">
        <v>142</v>
      </c>
      <c r="M1745" s="3">
        <v>114500</v>
      </c>
      <c r="O1745" t="s">
        <v>4153</v>
      </c>
      <c r="P1745" t="s">
        <v>4154</v>
      </c>
    </row>
    <row r="1746" spans="1:16" x14ac:dyDescent="0.25">
      <c r="A1746" t="s">
        <v>5</v>
      </c>
      <c r="B1746" t="s">
        <v>5</v>
      </c>
      <c r="C1746" t="s">
        <v>162</v>
      </c>
      <c r="D1746" t="s">
        <v>186</v>
      </c>
      <c r="E1746" t="s">
        <v>141</v>
      </c>
      <c r="F1746" t="b">
        <v>0</v>
      </c>
      <c r="G1746" t="s">
        <v>181</v>
      </c>
      <c r="H1746" s="1">
        <v>45107.67355324074</v>
      </c>
      <c r="I1746" t="b">
        <v>0</v>
      </c>
      <c r="J1746" t="b">
        <v>1</v>
      </c>
      <c r="K1746" t="s">
        <v>116</v>
      </c>
      <c r="L1746" t="s">
        <v>142</v>
      </c>
      <c r="M1746" s="3">
        <v>135000</v>
      </c>
      <c r="O1746" t="s">
        <v>753</v>
      </c>
      <c r="P1746" t="s">
        <v>4155</v>
      </c>
    </row>
    <row r="1747" spans="1:16" x14ac:dyDescent="0.25">
      <c r="A1747" t="s">
        <v>1</v>
      </c>
      <c r="B1747" t="s">
        <v>4156</v>
      </c>
      <c r="C1747" t="s">
        <v>173</v>
      </c>
      <c r="D1747" t="s">
        <v>186</v>
      </c>
      <c r="E1747" t="s">
        <v>141</v>
      </c>
      <c r="F1747" t="b">
        <v>1</v>
      </c>
      <c r="G1747" t="s">
        <v>104</v>
      </c>
      <c r="H1747" s="1">
        <v>45169.351041666669</v>
      </c>
      <c r="I1747" t="b">
        <v>0</v>
      </c>
      <c r="J1747" t="b">
        <v>0</v>
      </c>
      <c r="K1747" t="s">
        <v>104</v>
      </c>
      <c r="L1747" t="s">
        <v>142</v>
      </c>
      <c r="M1747" s="3">
        <v>115000</v>
      </c>
      <c r="O1747" t="s">
        <v>4157</v>
      </c>
      <c r="P1747" t="s">
        <v>4158</v>
      </c>
    </row>
    <row r="1748" spans="1:16" x14ac:dyDescent="0.25">
      <c r="A1748" t="s">
        <v>9</v>
      </c>
      <c r="B1748" t="s">
        <v>4159</v>
      </c>
      <c r="C1748" t="s">
        <v>546</v>
      </c>
      <c r="D1748" t="s">
        <v>186</v>
      </c>
      <c r="E1748" t="s">
        <v>350</v>
      </c>
      <c r="F1748" t="b">
        <v>0</v>
      </c>
      <c r="G1748" t="s">
        <v>148</v>
      </c>
      <c r="H1748" s="1">
        <v>45229.787986111107</v>
      </c>
      <c r="I1748" t="b">
        <v>1</v>
      </c>
      <c r="J1748" t="b">
        <v>0</v>
      </c>
      <c r="K1748" t="s">
        <v>116</v>
      </c>
      <c r="L1748" t="s">
        <v>166</v>
      </c>
      <c r="N1748" s="2">
        <v>40</v>
      </c>
      <c r="O1748" t="s">
        <v>4160</v>
      </c>
    </row>
    <row r="1749" spans="1:16" x14ac:dyDescent="0.25">
      <c r="A1749" t="s">
        <v>1</v>
      </c>
      <c r="B1749" t="s">
        <v>1248</v>
      </c>
      <c r="C1749" t="s">
        <v>173</v>
      </c>
      <c r="D1749" t="s">
        <v>186</v>
      </c>
      <c r="E1749" t="s">
        <v>141</v>
      </c>
      <c r="F1749" t="b">
        <v>1</v>
      </c>
      <c r="G1749" t="s">
        <v>104</v>
      </c>
      <c r="H1749" s="1">
        <v>45210.097071759257</v>
      </c>
      <c r="I1749" t="b">
        <v>0</v>
      </c>
      <c r="J1749" t="b">
        <v>1</v>
      </c>
      <c r="K1749" t="s">
        <v>104</v>
      </c>
      <c r="L1749" t="s">
        <v>142</v>
      </c>
      <c r="M1749" s="3">
        <v>100000</v>
      </c>
      <c r="O1749" t="s">
        <v>1418</v>
      </c>
      <c r="P1749" t="s">
        <v>4161</v>
      </c>
    </row>
    <row r="1750" spans="1:16" x14ac:dyDescent="0.25">
      <c r="A1750" t="s">
        <v>0</v>
      </c>
      <c r="B1750" t="s">
        <v>4162</v>
      </c>
      <c r="C1750" t="s">
        <v>2677</v>
      </c>
      <c r="D1750" t="s">
        <v>157</v>
      </c>
      <c r="E1750" t="s">
        <v>2108</v>
      </c>
      <c r="F1750" t="b">
        <v>0</v>
      </c>
      <c r="G1750" t="s">
        <v>33</v>
      </c>
      <c r="H1750" s="1">
        <v>45049.748472222222</v>
      </c>
      <c r="I1750" t="b">
        <v>0</v>
      </c>
      <c r="J1750" t="b">
        <v>0</v>
      </c>
      <c r="K1750" t="s">
        <v>33</v>
      </c>
      <c r="L1750" t="s">
        <v>142</v>
      </c>
      <c r="M1750" s="3">
        <v>50400</v>
      </c>
      <c r="O1750" t="s">
        <v>485</v>
      </c>
      <c r="P1750" t="s">
        <v>454</v>
      </c>
    </row>
    <row r="1751" spans="1:16" x14ac:dyDescent="0.25">
      <c r="A1751" t="s">
        <v>1</v>
      </c>
      <c r="B1751" t="s">
        <v>3078</v>
      </c>
      <c r="C1751" t="s">
        <v>190</v>
      </c>
      <c r="D1751" t="s">
        <v>147</v>
      </c>
      <c r="E1751" t="s">
        <v>141</v>
      </c>
      <c r="F1751" t="b">
        <v>0</v>
      </c>
      <c r="G1751" t="s">
        <v>165</v>
      </c>
      <c r="H1751" s="1">
        <v>45225.672280092593</v>
      </c>
      <c r="I1751" t="b">
        <v>1</v>
      </c>
      <c r="J1751" t="b">
        <v>1</v>
      </c>
      <c r="K1751" t="s">
        <v>116</v>
      </c>
      <c r="L1751" t="s">
        <v>142</v>
      </c>
      <c r="M1751" s="3">
        <v>174000</v>
      </c>
      <c r="O1751" t="s">
        <v>3079</v>
      </c>
      <c r="P1751" t="s">
        <v>3080</v>
      </c>
    </row>
    <row r="1752" spans="1:16" x14ac:dyDescent="0.25">
      <c r="A1752" t="s">
        <v>6</v>
      </c>
      <c r="B1752" t="s">
        <v>4163</v>
      </c>
      <c r="C1752" t="s">
        <v>4164</v>
      </c>
      <c r="D1752" t="s">
        <v>147</v>
      </c>
      <c r="F1752" t="b">
        <v>0</v>
      </c>
      <c r="G1752" t="s">
        <v>165</v>
      </c>
      <c r="H1752" s="1">
        <v>45085.87572916667</v>
      </c>
      <c r="I1752" t="b">
        <v>0</v>
      </c>
      <c r="J1752" t="b">
        <v>0</v>
      </c>
      <c r="K1752" t="s">
        <v>116</v>
      </c>
      <c r="L1752" t="s">
        <v>166</v>
      </c>
      <c r="N1752" s="2">
        <v>45.5</v>
      </c>
      <c r="O1752" t="s">
        <v>4165</v>
      </c>
      <c r="P1752" t="s">
        <v>4166</v>
      </c>
    </row>
    <row r="1753" spans="1:16" x14ac:dyDescent="0.25">
      <c r="A1753" t="s">
        <v>5</v>
      </c>
      <c r="B1753" t="s">
        <v>4167</v>
      </c>
      <c r="C1753" t="s">
        <v>4168</v>
      </c>
      <c r="D1753" t="s">
        <v>186</v>
      </c>
      <c r="E1753" t="s">
        <v>141</v>
      </c>
      <c r="F1753" t="b">
        <v>0</v>
      </c>
      <c r="G1753" t="s">
        <v>104</v>
      </c>
      <c r="H1753" s="1">
        <v>45218.760358796288</v>
      </c>
      <c r="I1753" t="b">
        <v>0</v>
      </c>
      <c r="J1753" t="b">
        <v>0</v>
      </c>
      <c r="K1753" t="s">
        <v>104</v>
      </c>
      <c r="L1753" t="s">
        <v>142</v>
      </c>
      <c r="M1753" s="3">
        <v>135000</v>
      </c>
      <c r="O1753" t="s">
        <v>4169</v>
      </c>
      <c r="P1753" t="s">
        <v>4170</v>
      </c>
    </row>
    <row r="1754" spans="1:16" x14ac:dyDescent="0.25">
      <c r="A1754" t="s">
        <v>1</v>
      </c>
      <c r="B1754" t="s">
        <v>1</v>
      </c>
      <c r="C1754" t="s">
        <v>4171</v>
      </c>
      <c r="D1754" t="s">
        <v>282</v>
      </c>
      <c r="E1754" t="s">
        <v>206</v>
      </c>
      <c r="F1754" t="b">
        <v>0</v>
      </c>
      <c r="G1754" t="s">
        <v>104</v>
      </c>
      <c r="H1754" s="1">
        <v>44966.897777777784</v>
      </c>
      <c r="I1754" t="b">
        <v>0</v>
      </c>
      <c r="J1754" t="b">
        <v>1</v>
      </c>
      <c r="K1754" t="s">
        <v>104</v>
      </c>
      <c r="L1754" t="s">
        <v>166</v>
      </c>
      <c r="N1754" s="2">
        <v>60</v>
      </c>
      <c r="O1754" t="s">
        <v>4172</v>
      </c>
      <c r="P1754" t="s">
        <v>4173</v>
      </c>
    </row>
    <row r="1755" spans="1:16" x14ac:dyDescent="0.25">
      <c r="A1755" t="s">
        <v>2</v>
      </c>
      <c r="B1755" t="s">
        <v>4174</v>
      </c>
      <c r="C1755" t="s">
        <v>173</v>
      </c>
      <c r="D1755" t="s">
        <v>349</v>
      </c>
      <c r="E1755" t="s">
        <v>350</v>
      </c>
      <c r="F1755" t="b">
        <v>1</v>
      </c>
      <c r="G1755" t="s">
        <v>104</v>
      </c>
      <c r="H1755" s="1">
        <v>45258.780370370368</v>
      </c>
      <c r="I1755" t="b">
        <v>0</v>
      </c>
      <c r="J1755" t="b">
        <v>0</v>
      </c>
      <c r="K1755" t="s">
        <v>104</v>
      </c>
      <c r="L1755" t="s">
        <v>166</v>
      </c>
      <c r="N1755" s="2">
        <v>102</v>
      </c>
      <c r="O1755" t="s">
        <v>351</v>
      </c>
    </row>
    <row r="1756" spans="1:16" x14ac:dyDescent="0.25">
      <c r="A1756" t="s">
        <v>0</v>
      </c>
      <c r="B1756" t="s">
        <v>4175</v>
      </c>
      <c r="C1756" t="s">
        <v>173</v>
      </c>
      <c r="D1756" t="s">
        <v>4176</v>
      </c>
      <c r="E1756" t="s">
        <v>141</v>
      </c>
      <c r="F1756" t="b">
        <v>1</v>
      </c>
      <c r="G1756" t="s">
        <v>148</v>
      </c>
      <c r="H1756" s="1">
        <v>45169.854166666657</v>
      </c>
      <c r="I1756" t="b">
        <v>0</v>
      </c>
      <c r="J1756" t="b">
        <v>0</v>
      </c>
      <c r="K1756" t="s">
        <v>116</v>
      </c>
      <c r="L1756" t="s">
        <v>142</v>
      </c>
      <c r="M1756" s="3">
        <v>122769</v>
      </c>
      <c r="O1756" t="s">
        <v>2429</v>
      </c>
      <c r="P1756" t="s">
        <v>845</v>
      </c>
    </row>
    <row r="1757" spans="1:16" x14ac:dyDescent="0.25">
      <c r="A1757" t="s">
        <v>0</v>
      </c>
      <c r="B1757" t="s">
        <v>4177</v>
      </c>
      <c r="C1757" t="s">
        <v>777</v>
      </c>
      <c r="D1757" t="s">
        <v>163</v>
      </c>
      <c r="E1757" t="s">
        <v>141</v>
      </c>
      <c r="F1757" t="b">
        <v>0</v>
      </c>
      <c r="G1757" t="s">
        <v>104</v>
      </c>
      <c r="H1757" s="1">
        <v>45063.715717592589</v>
      </c>
      <c r="I1757" t="b">
        <v>1</v>
      </c>
      <c r="J1757" t="b">
        <v>0</v>
      </c>
      <c r="K1757" t="s">
        <v>104</v>
      </c>
      <c r="L1757" t="s">
        <v>166</v>
      </c>
      <c r="N1757" s="2">
        <v>40</v>
      </c>
      <c r="O1757" t="s">
        <v>4178</v>
      </c>
    </row>
    <row r="1758" spans="1:16" x14ac:dyDescent="0.25">
      <c r="A1758" t="s">
        <v>2</v>
      </c>
      <c r="B1758" t="s">
        <v>4179</v>
      </c>
      <c r="C1758" t="s">
        <v>1084</v>
      </c>
      <c r="D1758" t="s">
        <v>163</v>
      </c>
      <c r="E1758" t="s">
        <v>141</v>
      </c>
      <c r="F1758" t="b">
        <v>0</v>
      </c>
      <c r="G1758" t="s">
        <v>153</v>
      </c>
      <c r="H1758" s="1">
        <v>45146.250567129631</v>
      </c>
      <c r="I1758" t="b">
        <v>0</v>
      </c>
      <c r="J1758" t="b">
        <v>1</v>
      </c>
      <c r="K1758" t="s">
        <v>116</v>
      </c>
      <c r="L1758" t="s">
        <v>166</v>
      </c>
      <c r="N1758" s="2">
        <v>44.735000610351563</v>
      </c>
      <c r="O1758" t="s">
        <v>1085</v>
      </c>
      <c r="P1758" t="s">
        <v>4180</v>
      </c>
    </row>
    <row r="1759" spans="1:16" x14ac:dyDescent="0.25">
      <c r="A1759" t="s">
        <v>6</v>
      </c>
      <c r="B1759" t="s">
        <v>4181</v>
      </c>
      <c r="C1759" t="s">
        <v>546</v>
      </c>
      <c r="D1759" t="s">
        <v>157</v>
      </c>
      <c r="E1759" t="s">
        <v>141</v>
      </c>
      <c r="F1759" t="b">
        <v>0</v>
      </c>
      <c r="G1759" t="s">
        <v>158</v>
      </c>
      <c r="H1759" s="1">
        <v>45111.920138888891</v>
      </c>
      <c r="I1759" t="b">
        <v>0</v>
      </c>
      <c r="J1759" t="b">
        <v>1</v>
      </c>
      <c r="K1759" t="s">
        <v>116</v>
      </c>
      <c r="L1759" t="s">
        <v>142</v>
      </c>
      <c r="M1759" s="3">
        <v>99150</v>
      </c>
      <c r="O1759" t="s">
        <v>715</v>
      </c>
      <c r="P1759" t="s">
        <v>2872</v>
      </c>
    </row>
    <row r="1760" spans="1:16" x14ac:dyDescent="0.25">
      <c r="A1760" t="s">
        <v>2</v>
      </c>
      <c r="B1760" t="s">
        <v>2</v>
      </c>
      <c r="C1760" t="s">
        <v>372</v>
      </c>
      <c r="D1760" t="s">
        <v>186</v>
      </c>
      <c r="E1760" t="s">
        <v>141</v>
      </c>
      <c r="F1760" t="b">
        <v>0</v>
      </c>
      <c r="G1760" t="s">
        <v>104</v>
      </c>
      <c r="H1760" s="1">
        <v>45238.460856481477</v>
      </c>
      <c r="I1760" t="b">
        <v>0</v>
      </c>
      <c r="J1760" t="b">
        <v>0</v>
      </c>
      <c r="K1760" t="s">
        <v>104</v>
      </c>
      <c r="L1760" t="s">
        <v>142</v>
      </c>
      <c r="M1760" s="3">
        <v>175000</v>
      </c>
      <c r="O1760" t="s">
        <v>4182</v>
      </c>
      <c r="P1760" t="s">
        <v>4183</v>
      </c>
    </row>
    <row r="1761" spans="1:16" x14ac:dyDescent="0.25">
      <c r="A1761" t="s">
        <v>0</v>
      </c>
      <c r="B1761" t="s">
        <v>0</v>
      </c>
      <c r="C1761" t="s">
        <v>952</v>
      </c>
      <c r="D1761" t="s">
        <v>186</v>
      </c>
      <c r="E1761" t="s">
        <v>206</v>
      </c>
      <c r="F1761" t="b">
        <v>0</v>
      </c>
      <c r="G1761" t="s">
        <v>104</v>
      </c>
      <c r="H1761" s="1">
        <v>44983.888368055559</v>
      </c>
      <c r="I1761" t="b">
        <v>1</v>
      </c>
      <c r="J1761" t="b">
        <v>0</v>
      </c>
      <c r="K1761" t="s">
        <v>104</v>
      </c>
      <c r="L1761" t="s">
        <v>166</v>
      </c>
      <c r="N1761" s="2">
        <v>40</v>
      </c>
      <c r="O1761" t="s">
        <v>4184</v>
      </c>
    </row>
    <row r="1762" spans="1:16" x14ac:dyDescent="0.25">
      <c r="A1762" t="s">
        <v>0</v>
      </c>
      <c r="B1762" t="s">
        <v>4185</v>
      </c>
      <c r="C1762" t="s">
        <v>173</v>
      </c>
      <c r="D1762" t="s">
        <v>186</v>
      </c>
      <c r="E1762" t="s">
        <v>141</v>
      </c>
      <c r="F1762" t="b">
        <v>1</v>
      </c>
      <c r="G1762" t="s">
        <v>153</v>
      </c>
      <c r="H1762" s="1">
        <v>45189.916863425933</v>
      </c>
      <c r="I1762" t="b">
        <v>0</v>
      </c>
      <c r="J1762" t="b">
        <v>1</v>
      </c>
      <c r="K1762" t="s">
        <v>116</v>
      </c>
      <c r="L1762" t="s">
        <v>142</v>
      </c>
      <c r="M1762" s="3">
        <v>70000</v>
      </c>
      <c r="O1762" t="s">
        <v>4186</v>
      </c>
      <c r="P1762" t="s">
        <v>4187</v>
      </c>
    </row>
    <row r="1763" spans="1:16" x14ac:dyDescent="0.25">
      <c r="A1763" t="s">
        <v>5</v>
      </c>
      <c r="B1763" t="s">
        <v>4188</v>
      </c>
      <c r="C1763" t="s">
        <v>173</v>
      </c>
      <c r="D1763" t="s">
        <v>349</v>
      </c>
      <c r="E1763" t="s">
        <v>350</v>
      </c>
      <c r="F1763" t="b">
        <v>1</v>
      </c>
      <c r="G1763" t="s">
        <v>104</v>
      </c>
      <c r="H1763" s="1">
        <v>45196.304444444453</v>
      </c>
      <c r="I1763" t="b">
        <v>1</v>
      </c>
      <c r="J1763" t="b">
        <v>0</v>
      </c>
      <c r="K1763" t="s">
        <v>104</v>
      </c>
      <c r="L1763" t="s">
        <v>166</v>
      </c>
      <c r="N1763" s="2">
        <v>50</v>
      </c>
      <c r="O1763" t="s">
        <v>351</v>
      </c>
      <c r="P1763" t="s">
        <v>4189</v>
      </c>
    </row>
    <row r="1764" spans="1:16" x14ac:dyDescent="0.25">
      <c r="A1764" t="s">
        <v>2</v>
      </c>
      <c r="B1764" t="s">
        <v>4190</v>
      </c>
      <c r="C1764" t="s">
        <v>173</v>
      </c>
      <c r="D1764" t="s">
        <v>147</v>
      </c>
      <c r="E1764" t="s">
        <v>141</v>
      </c>
      <c r="F1764" t="b">
        <v>1</v>
      </c>
      <c r="G1764" t="s">
        <v>148</v>
      </c>
      <c r="H1764" s="1">
        <v>45058.068773148138</v>
      </c>
      <c r="I1764" t="b">
        <v>0</v>
      </c>
      <c r="J1764" t="b">
        <v>1</v>
      </c>
      <c r="K1764" t="s">
        <v>116</v>
      </c>
      <c r="L1764" t="s">
        <v>142</v>
      </c>
      <c r="M1764" s="3">
        <v>180000</v>
      </c>
      <c r="O1764" t="s">
        <v>1967</v>
      </c>
      <c r="P1764" t="s">
        <v>4191</v>
      </c>
    </row>
    <row r="1765" spans="1:16" x14ac:dyDescent="0.25">
      <c r="A1765" t="s">
        <v>6</v>
      </c>
      <c r="B1765" t="s">
        <v>4192</v>
      </c>
      <c r="C1765" t="s">
        <v>2149</v>
      </c>
      <c r="D1765" t="s">
        <v>4193</v>
      </c>
      <c r="E1765" t="s">
        <v>141</v>
      </c>
      <c r="F1765" t="b">
        <v>0</v>
      </c>
      <c r="G1765" t="s">
        <v>181</v>
      </c>
      <c r="H1765" s="1">
        <v>45004.085763888892</v>
      </c>
      <c r="I1765" t="b">
        <v>0</v>
      </c>
      <c r="J1765" t="b">
        <v>1</v>
      </c>
      <c r="K1765" t="s">
        <v>116</v>
      </c>
      <c r="L1765" t="s">
        <v>142</v>
      </c>
      <c r="M1765" s="3">
        <v>202943</v>
      </c>
      <c r="O1765" t="s">
        <v>4194</v>
      </c>
      <c r="P1765" t="s">
        <v>4195</v>
      </c>
    </row>
    <row r="1766" spans="1:16" x14ac:dyDescent="0.25">
      <c r="A1766" t="s">
        <v>1</v>
      </c>
      <c r="B1766" t="s">
        <v>1</v>
      </c>
      <c r="C1766" t="s">
        <v>4196</v>
      </c>
      <c r="D1766" t="s">
        <v>282</v>
      </c>
      <c r="E1766" t="s">
        <v>141</v>
      </c>
      <c r="F1766" t="b">
        <v>0</v>
      </c>
      <c r="G1766" t="s">
        <v>158</v>
      </c>
      <c r="H1766" s="1">
        <v>44988.757152777784</v>
      </c>
      <c r="I1766" t="b">
        <v>1</v>
      </c>
      <c r="J1766" t="b">
        <v>0</v>
      </c>
      <c r="K1766" t="s">
        <v>116</v>
      </c>
      <c r="L1766" t="s">
        <v>166</v>
      </c>
      <c r="N1766" s="2">
        <v>55</v>
      </c>
      <c r="O1766" t="s">
        <v>4197</v>
      </c>
      <c r="P1766" t="s">
        <v>4198</v>
      </c>
    </row>
    <row r="1767" spans="1:16" x14ac:dyDescent="0.25">
      <c r="A1767" t="s">
        <v>1</v>
      </c>
      <c r="B1767" t="s">
        <v>4199</v>
      </c>
      <c r="C1767" t="s">
        <v>618</v>
      </c>
      <c r="D1767" t="s">
        <v>186</v>
      </c>
      <c r="E1767" t="s">
        <v>141</v>
      </c>
      <c r="F1767" t="b">
        <v>0</v>
      </c>
      <c r="G1767" t="s">
        <v>165</v>
      </c>
      <c r="H1767" s="1">
        <v>45134.506435185183</v>
      </c>
      <c r="I1767" t="b">
        <v>0</v>
      </c>
      <c r="J1767" t="b">
        <v>0</v>
      </c>
      <c r="K1767" t="s">
        <v>116</v>
      </c>
      <c r="L1767" t="s">
        <v>142</v>
      </c>
      <c r="M1767" s="3">
        <v>245000</v>
      </c>
      <c r="O1767" t="s">
        <v>376</v>
      </c>
    </row>
    <row r="1768" spans="1:16" x14ac:dyDescent="0.25">
      <c r="A1768" t="s">
        <v>0</v>
      </c>
      <c r="B1768" t="s">
        <v>327</v>
      </c>
      <c r="C1768" t="s">
        <v>162</v>
      </c>
      <c r="D1768" t="s">
        <v>147</v>
      </c>
      <c r="E1768" t="s">
        <v>141</v>
      </c>
      <c r="F1768" t="b">
        <v>0</v>
      </c>
      <c r="G1768" t="s">
        <v>165</v>
      </c>
      <c r="H1768" s="1">
        <v>45030.792766203696</v>
      </c>
      <c r="I1768" t="b">
        <v>1</v>
      </c>
      <c r="J1768" t="b">
        <v>0</v>
      </c>
      <c r="K1768" t="s">
        <v>116</v>
      </c>
      <c r="L1768" t="s">
        <v>142</v>
      </c>
      <c r="M1768" s="3">
        <v>51862.75</v>
      </c>
      <c r="O1768" t="s">
        <v>4200</v>
      </c>
      <c r="P1768" t="s">
        <v>202</v>
      </c>
    </row>
    <row r="1769" spans="1:16" x14ac:dyDescent="0.25">
      <c r="A1769" t="s">
        <v>0</v>
      </c>
      <c r="B1769" t="s">
        <v>4201</v>
      </c>
      <c r="C1769" t="s">
        <v>851</v>
      </c>
      <c r="D1769" t="s">
        <v>186</v>
      </c>
      <c r="E1769" t="s">
        <v>141</v>
      </c>
      <c r="F1769" t="b">
        <v>0</v>
      </c>
      <c r="G1769" t="s">
        <v>181</v>
      </c>
      <c r="H1769" s="1">
        <v>45073.583773148152</v>
      </c>
      <c r="I1769" t="b">
        <v>0</v>
      </c>
      <c r="J1769" t="b">
        <v>1</v>
      </c>
      <c r="K1769" t="s">
        <v>116</v>
      </c>
      <c r="L1769" t="s">
        <v>142</v>
      </c>
      <c r="M1769" s="3">
        <v>129480</v>
      </c>
      <c r="O1769" t="s">
        <v>187</v>
      </c>
      <c r="P1769" t="s">
        <v>4202</v>
      </c>
    </row>
    <row r="1770" spans="1:16" x14ac:dyDescent="0.25">
      <c r="A1770" t="s">
        <v>7</v>
      </c>
      <c r="B1770" t="s">
        <v>4203</v>
      </c>
      <c r="C1770" t="s">
        <v>4204</v>
      </c>
      <c r="D1770" t="s">
        <v>4205</v>
      </c>
      <c r="E1770" t="s">
        <v>141</v>
      </c>
      <c r="F1770" t="b">
        <v>0</v>
      </c>
      <c r="G1770" t="s">
        <v>153</v>
      </c>
      <c r="H1770" s="1">
        <v>45064.291620370372</v>
      </c>
      <c r="I1770" t="b">
        <v>0</v>
      </c>
      <c r="J1770" t="b">
        <v>1</v>
      </c>
      <c r="K1770" t="s">
        <v>116</v>
      </c>
      <c r="L1770" t="s">
        <v>142</v>
      </c>
      <c r="M1770" s="3">
        <v>105500</v>
      </c>
      <c r="O1770" t="s">
        <v>4206</v>
      </c>
    </row>
    <row r="1771" spans="1:16" x14ac:dyDescent="0.25">
      <c r="A1771" t="s">
        <v>6</v>
      </c>
      <c r="B1771" t="s">
        <v>4207</v>
      </c>
      <c r="C1771" t="s">
        <v>173</v>
      </c>
      <c r="D1771" t="s">
        <v>147</v>
      </c>
      <c r="E1771" t="s">
        <v>141</v>
      </c>
      <c r="F1771" t="b">
        <v>1</v>
      </c>
      <c r="G1771" t="s">
        <v>104</v>
      </c>
      <c r="H1771" s="1">
        <v>45168.657789351862</v>
      </c>
      <c r="I1771" t="b">
        <v>0</v>
      </c>
      <c r="J1771" t="b">
        <v>1</v>
      </c>
      <c r="K1771" t="s">
        <v>104</v>
      </c>
      <c r="L1771" t="s">
        <v>142</v>
      </c>
      <c r="M1771" s="3">
        <v>129000</v>
      </c>
      <c r="O1771" t="s">
        <v>4208</v>
      </c>
      <c r="P1771" t="s">
        <v>4209</v>
      </c>
    </row>
    <row r="1772" spans="1:16" x14ac:dyDescent="0.25">
      <c r="A1772" t="s">
        <v>1</v>
      </c>
      <c r="B1772" t="s">
        <v>4210</v>
      </c>
      <c r="C1772" t="s">
        <v>695</v>
      </c>
      <c r="D1772" t="s">
        <v>163</v>
      </c>
      <c r="E1772" t="s">
        <v>141</v>
      </c>
      <c r="F1772" t="b">
        <v>0</v>
      </c>
      <c r="G1772" t="s">
        <v>153</v>
      </c>
      <c r="H1772" s="1">
        <v>45174.753738425927</v>
      </c>
      <c r="I1772" t="b">
        <v>0</v>
      </c>
      <c r="J1772" t="b">
        <v>1</v>
      </c>
      <c r="K1772" t="s">
        <v>116</v>
      </c>
      <c r="L1772" t="s">
        <v>166</v>
      </c>
      <c r="N1772" s="2">
        <v>56.475002288818359</v>
      </c>
      <c r="O1772" t="s">
        <v>4211</v>
      </c>
      <c r="P1772" t="s">
        <v>4212</v>
      </c>
    </row>
    <row r="1773" spans="1:16" x14ac:dyDescent="0.25">
      <c r="A1773" t="s">
        <v>0</v>
      </c>
      <c r="B1773" t="s">
        <v>0</v>
      </c>
      <c r="C1773" t="s">
        <v>173</v>
      </c>
      <c r="D1773" t="s">
        <v>4213</v>
      </c>
      <c r="E1773" t="s">
        <v>141</v>
      </c>
      <c r="F1773" t="b">
        <v>1</v>
      </c>
      <c r="G1773" t="s">
        <v>153</v>
      </c>
      <c r="H1773" s="1">
        <v>45275.250081018523</v>
      </c>
      <c r="I1773" t="b">
        <v>0</v>
      </c>
      <c r="J1773" t="b">
        <v>1</v>
      </c>
      <c r="K1773" t="s">
        <v>116</v>
      </c>
      <c r="L1773" t="s">
        <v>142</v>
      </c>
      <c r="M1773" s="3">
        <v>77500</v>
      </c>
      <c r="O1773" t="s">
        <v>4214</v>
      </c>
      <c r="P1773" t="s">
        <v>583</v>
      </c>
    </row>
    <row r="1774" spans="1:16" x14ac:dyDescent="0.25">
      <c r="A1774" t="s">
        <v>1</v>
      </c>
      <c r="B1774" t="s">
        <v>1</v>
      </c>
      <c r="C1774" t="s">
        <v>270</v>
      </c>
      <c r="D1774" t="s">
        <v>186</v>
      </c>
      <c r="E1774" t="s">
        <v>141</v>
      </c>
      <c r="F1774" t="b">
        <v>0</v>
      </c>
      <c r="G1774" t="s">
        <v>104</v>
      </c>
      <c r="H1774" s="1">
        <v>45188.928715277783</v>
      </c>
      <c r="I1774" t="b">
        <v>0</v>
      </c>
      <c r="J1774" t="b">
        <v>0</v>
      </c>
      <c r="K1774" t="s">
        <v>104</v>
      </c>
      <c r="L1774" t="s">
        <v>142</v>
      </c>
      <c r="M1774" s="3">
        <v>135000</v>
      </c>
      <c r="O1774" t="s">
        <v>1848</v>
      </c>
    </row>
    <row r="1775" spans="1:16" x14ac:dyDescent="0.25">
      <c r="A1775" t="s">
        <v>1</v>
      </c>
      <c r="B1775" t="s">
        <v>4215</v>
      </c>
      <c r="C1775" t="s">
        <v>1097</v>
      </c>
      <c r="D1775" t="s">
        <v>186</v>
      </c>
      <c r="E1775" t="s">
        <v>206</v>
      </c>
      <c r="F1775" t="b">
        <v>0</v>
      </c>
      <c r="G1775" t="s">
        <v>153</v>
      </c>
      <c r="H1775" s="1">
        <v>45190.624930555547</v>
      </c>
      <c r="I1775" t="b">
        <v>0</v>
      </c>
      <c r="J1775" t="b">
        <v>0</v>
      </c>
      <c r="K1775" t="s">
        <v>116</v>
      </c>
      <c r="L1775" t="s">
        <v>166</v>
      </c>
      <c r="N1775" s="2">
        <v>57.5</v>
      </c>
      <c r="O1775" t="s">
        <v>265</v>
      </c>
      <c r="P1775" t="s">
        <v>4216</v>
      </c>
    </row>
    <row r="1776" spans="1:16" x14ac:dyDescent="0.25">
      <c r="A1776" t="s">
        <v>2</v>
      </c>
      <c r="B1776" t="s">
        <v>4217</v>
      </c>
      <c r="C1776" t="s">
        <v>494</v>
      </c>
      <c r="D1776" t="s">
        <v>214</v>
      </c>
      <c r="E1776" t="s">
        <v>141</v>
      </c>
      <c r="F1776" t="b">
        <v>0</v>
      </c>
      <c r="G1776" t="s">
        <v>165</v>
      </c>
      <c r="H1776" s="1">
        <v>45174.502245370371</v>
      </c>
      <c r="I1776" t="b">
        <v>1</v>
      </c>
      <c r="J1776" t="b">
        <v>1</v>
      </c>
      <c r="K1776" t="s">
        <v>116</v>
      </c>
      <c r="L1776" t="s">
        <v>142</v>
      </c>
      <c r="M1776" s="3">
        <v>150000</v>
      </c>
      <c r="O1776" t="s">
        <v>4218</v>
      </c>
      <c r="P1776" t="s">
        <v>4219</v>
      </c>
    </row>
    <row r="1777" spans="1:16" x14ac:dyDescent="0.25">
      <c r="A1777" t="s">
        <v>0</v>
      </c>
      <c r="B1777" t="s">
        <v>4220</v>
      </c>
      <c r="C1777" t="s">
        <v>581</v>
      </c>
      <c r="D1777" t="s">
        <v>4221</v>
      </c>
      <c r="E1777" t="s">
        <v>141</v>
      </c>
      <c r="F1777" t="b">
        <v>0</v>
      </c>
      <c r="G1777" t="s">
        <v>148</v>
      </c>
      <c r="H1777" s="1">
        <v>45015.012361111112</v>
      </c>
      <c r="I1777" t="b">
        <v>1</v>
      </c>
      <c r="J1777" t="b">
        <v>0</v>
      </c>
      <c r="K1777" t="s">
        <v>116</v>
      </c>
      <c r="L1777" t="s">
        <v>166</v>
      </c>
      <c r="N1777" s="2">
        <v>24</v>
      </c>
      <c r="O1777" t="s">
        <v>4222</v>
      </c>
    </row>
    <row r="1778" spans="1:16" x14ac:dyDescent="0.25">
      <c r="A1778" t="s">
        <v>1</v>
      </c>
      <c r="B1778" t="s">
        <v>4223</v>
      </c>
      <c r="C1778" t="s">
        <v>3548</v>
      </c>
      <c r="D1778" t="s">
        <v>214</v>
      </c>
      <c r="E1778" t="s">
        <v>141</v>
      </c>
      <c r="F1778" t="b">
        <v>0</v>
      </c>
      <c r="G1778" t="s">
        <v>153</v>
      </c>
      <c r="H1778" s="1">
        <v>44928.462187500001</v>
      </c>
      <c r="I1778" t="b">
        <v>0</v>
      </c>
      <c r="J1778" t="b">
        <v>0</v>
      </c>
      <c r="K1778" t="s">
        <v>116</v>
      </c>
      <c r="L1778" t="s">
        <v>142</v>
      </c>
      <c r="M1778" s="3">
        <v>150000</v>
      </c>
      <c r="O1778" t="s">
        <v>3549</v>
      </c>
      <c r="P1778" t="s">
        <v>4224</v>
      </c>
    </row>
    <row r="1779" spans="1:16" x14ac:dyDescent="0.25">
      <c r="A1779" t="s">
        <v>1</v>
      </c>
      <c r="B1779" t="s">
        <v>887</v>
      </c>
      <c r="C1779" t="s">
        <v>4225</v>
      </c>
      <c r="D1779" t="s">
        <v>186</v>
      </c>
      <c r="E1779" t="s">
        <v>141</v>
      </c>
      <c r="F1779" t="b">
        <v>0</v>
      </c>
      <c r="G1779" t="s">
        <v>104</v>
      </c>
      <c r="H1779" s="1">
        <v>44951.540763888886</v>
      </c>
      <c r="I1779" t="b">
        <v>0</v>
      </c>
      <c r="J1779" t="b">
        <v>0</v>
      </c>
      <c r="K1779" t="s">
        <v>104</v>
      </c>
      <c r="L1779" t="s">
        <v>142</v>
      </c>
      <c r="M1779" s="3">
        <v>125000</v>
      </c>
      <c r="O1779" t="s">
        <v>4226</v>
      </c>
    </row>
    <row r="1780" spans="1:16" x14ac:dyDescent="0.25">
      <c r="A1780" t="s">
        <v>1</v>
      </c>
      <c r="B1780" t="s">
        <v>4227</v>
      </c>
      <c r="C1780" t="s">
        <v>1445</v>
      </c>
      <c r="D1780" t="s">
        <v>147</v>
      </c>
      <c r="E1780" t="s">
        <v>141</v>
      </c>
      <c r="F1780" t="b">
        <v>0</v>
      </c>
      <c r="G1780" t="s">
        <v>153</v>
      </c>
      <c r="H1780" s="1">
        <v>45087.544722222221</v>
      </c>
      <c r="I1780" t="b">
        <v>0</v>
      </c>
      <c r="J1780" t="b">
        <v>0</v>
      </c>
      <c r="K1780" t="s">
        <v>116</v>
      </c>
      <c r="L1780" t="s">
        <v>142</v>
      </c>
      <c r="M1780" s="3">
        <v>143000</v>
      </c>
      <c r="O1780" t="s">
        <v>1334</v>
      </c>
      <c r="P1780" t="s">
        <v>4228</v>
      </c>
    </row>
    <row r="1781" spans="1:16" x14ac:dyDescent="0.25">
      <c r="A1781" t="s">
        <v>5</v>
      </c>
      <c r="B1781" t="s">
        <v>4229</v>
      </c>
      <c r="C1781" t="s">
        <v>455</v>
      </c>
      <c r="D1781" t="s">
        <v>163</v>
      </c>
      <c r="E1781" t="s">
        <v>141</v>
      </c>
      <c r="F1781" t="b">
        <v>0</v>
      </c>
      <c r="G1781" t="s">
        <v>148</v>
      </c>
      <c r="H1781" s="1">
        <v>45140.750868055547</v>
      </c>
      <c r="I1781" t="b">
        <v>1</v>
      </c>
      <c r="J1781" t="b">
        <v>1</v>
      </c>
      <c r="K1781" t="s">
        <v>116</v>
      </c>
      <c r="L1781" t="s">
        <v>166</v>
      </c>
      <c r="N1781" s="2">
        <v>48.050003051757813</v>
      </c>
      <c r="O1781" t="s">
        <v>4230</v>
      </c>
      <c r="P1781" t="s">
        <v>4231</v>
      </c>
    </row>
    <row r="1782" spans="1:16" x14ac:dyDescent="0.25">
      <c r="A1782" t="s">
        <v>6</v>
      </c>
      <c r="B1782" t="s">
        <v>6</v>
      </c>
      <c r="C1782" t="s">
        <v>426</v>
      </c>
      <c r="D1782" t="s">
        <v>214</v>
      </c>
      <c r="E1782" t="s">
        <v>141</v>
      </c>
      <c r="F1782" t="b">
        <v>0</v>
      </c>
      <c r="G1782" t="s">
        <v>148</v>
      </c>
      <c r="H1782" s="1">
        <v>44938.514120370368</v>
      </c>
      <c r="I1782" t="b">
        <v>0</v>
      </c>
      <c r="J1782" t="b">
        <v>1</v>
      </c>
      <c r="K1782" t="s">
        <v>116</v>
      </c>
      <c r="L1782" t="s">
        <v>142</v>
      </c>
      <c r="M1782" s="3">
        <v>375000</v>
      </c>
      <c r="O1782" t="s">
        <v>439</v>
      </c>
      <c r="P1782" t="s">
        <v>4232</v>
      </c>
    </row>
    <row r="1783" spans="1:16" x14ac:dyDescent="0.25">
      <c r="A1783" t="s">
        <v>2</v>
      </c>
      <c r="B1783" t="s">
        <v>4233</v>
      </c>
      <c r="C1783" t="s">
        <v>173</v>
      </c>
      <c r="D1783" t="s">
        <v>349</v>
      </c>
      <c r="E1783" t="s">
        <v>350</v>
      </c>
      <c r="F1783" t="b">
        <v>1</v>
      </c>
      <c r="G1783" t="s">
        <v>158</v>
      </c>
      <c r="H1783" s="1">
        <v>45180.752974537027</v>
      </c>
      <c r="I1783" t="b">
        <v>0</v>
      </c>
      <c r="J1783" t="b">
        <v>0</v>
      </c>
      <c r="K1783" t="s">
        <v>116</v>
      </c>
      <c r="L1783" t="s">
        <v>166</v>
      </c>
      <c r="N1783" s="2">
        <v>52.5</v>
      </c>
      <c r="O1783" t="s">
        <v>351</v>
      </c>
      <c r="P1783" t="s">
        <v>4234</v>
      </c>
    </row>
    <row r="1784" spans="1:16" x14ac:dyDescent="0.25">
      <c r="A1784" t="s">
        <v>1</v>
      </c>
      <c r="B1784" t="s">
        <v>1</v>
      </c>
      <c r="C1784" t="s">
        <v>1258</v>
      </c>
      <c r="D1784" t="s">
        <v>214</v>
      </c>
      <c r="E1784" t="s">
        <v>141</v>
      </c>
      <c r="F1784" t="b">
        <v>0</v>
      </c>
      <c r="G1784" t="s">
        <v>148</v>
      </c>
      <c r="H1784" s="1">
        <v>44928.304479166669</v>
      </c>
      <c r="I1784" t="b">
        <v>0</v>
      </c>
      <c r="J1784" t="b">
        <v>1</v>
      </c>
      <c r="K1784" t="s">
        <v>116</v>
      </c>
      <c r="L1784" t="s">
        <v>142</v>
      </c>
      <c r="M1784" s="3">
        <v>125000</v>
      </c>
      <c r="O1784" t="s">
        <v>4235</v>
      </c>
      <c r="P1784" t="s">
        <v>4236</v>
      </c>
    </row>
    <row r="1785" spans="1:16" x14ac:dyDescent="0.25">
      <c r="A1785" t="s">
        <v>2</v>
      </c>
      <c r="B1785" t="s">
        <v>4237</v>
      </c>
      <c r="C1785" t="s">
        <v>217</v>
      </c>
      <c r="D1785" t="s">
        <v>214</v>
      </c>
      <c r="E1785" t="s">
        <v>141</v>
      </c>
      <c r="F1785" t="b">
        <v>0</v>
      </c>
      <c r="G1785" t="s">
        <v>207</v>
      </c>
      <c r="H1785" s="1">
        <v>45043.545671296299</v>
      </c>
      <c r="I1785" t="b">
        <v>0</v>
      </c>
      <c r="J1785" t="b">
        <v>0</v>
      </c>
      <c r="K1785" t="s">
        <v>116</v>
      </c>
      <c r="L1785" t="s">
        <v>142</v>
      </c>
      <c r="M1785" s="3">
        <v>175000</v>
      </c>
      <c r="O1785" t="s">
        <v>4238</v>
      </c>
      <c r="P1785" t="s">
        <v>4239</v>
      </c>
    </row>
    <row r="1786" spans="1:16" x14ac:dyDescent="0.25">
      <c r="A1786" t="s">
        <v>1</v>
      </c>
      <c r="B1786" t="s">
        <v>1</v>
      </c>
      <c r="C1786" t="s">
        <v>4240</v>
      </c>
      <c r="D1786" t="s">
        <v>147</v>
      </c>
      <c r="E1786" t="s">
        <v>141</v>
      </c>
      <c r="F1786" t="b">
        <v>0</v>
      </c>
      <c r="G1786" t="s">
        <v>207</v>
      </c>
      <c r="H1786" s="1">
        <v>45085.52008101852</v>
      </c>
      <c r="I1786" t="b">
        <v>1</v>
      </c>
      <c r="J1786" t="b">
        <v>1</v>
      </c>
      <c r="K1786" t="s">
        <v>116</v>
      </c>
      <c r="L1786" t="s">
        <v>142</v>
      </c>
      <c r="M1786" s="3">
        <v>100000</v>
      </c>
      <c r="O1786" t="s">
        <v>4241</v>
      </c>
      <c r="P1786" t="s">
        <v>4242</v>
      </c>
    </row>
    <row r="1787" spans="1:16" x14ac:dyDescent="0.25">
      <c r="A1787" t="s">
        <v>5</v>
      </c>
      <c r="B1787" t="s">
        <v>4243</v>
      </c>
      <c r="C1787" t="s">
        <v>4244</v>
      </c>
      <c r="D1787" t="s">
        <v>214</v>
      </c>
      <c r="E1787" t="s">
        <v>141</v>
      </c>
      <c r="F1787" t="b">
        <v>0</v>
      </c>
      <c r="G1787" t="s">
        <v>158</v>
      </c>
      <c r="H1787" s="1">
        <v>45064.293067129627</v>
      </c>
      <c r="I1787" t="b">
        <v>1</v>
      </c>
      <c r="J1787" t="b">
        <v>1</v>
      </c>
      <c r="K1787" t="s">
        <v>116</v>
      </c>
      <c r="L1787" t="s">
        <v>142</v>
      </c>
      <c r="M1787" s="3">
        <v>350000</v>
      </c>
      <c r="O1787" t="s">
        <v>2126</v>
      </c>
    </row>
    <row r="1788" spans="1:16" x14ac:dyDescent="0.25">
      <c r="A1788" t="s">
        <v>1</v>
      </c>
      <c r="B1788" t="s">
        <v>4245</v>
      </c>
      <c r="C1788" t="s">
        <v>581</v>
      </c>
      <c r="D1788" t="s">
        <v>186</v>
      </c>
      <c r="E1788" t="s">
        <v>141</v>
      </c>
      <c r="F1788" t="b">
        <v>0</v>
      </c>
      <c r="G1788" t="s">
        <v>104</v>
      </c>
      <c r="H1788" s="1">
        <v>45286.650300925918</v>
      </c>
      <c r="I1788" t="b">
        <v>1</v>
      </c>
      <c r="J1788" t="b">
        <v>0</v>
      </c>
      <c r="K1788" t="s">
        <v>104</v>
      </c>
      <c r="L1788" t="s">
        <v>142</v>
      </c>
      <c r="M1788" s="3">
        <v>125000</v>
      </c>
      <c r="O1788" t="s">
        <v>3038</v>
      </c>
      <c r="P1788" t="s">
        <v>4246</v>
      </c>
    </row>
    <row r="1789" spans="1:16" x14ac:dyDescent="0.25">
      <c r="A1789" t="s">
        <v>5</v>
      </c>
      <c r="B1789" t="s">
        <v>4247</v>
      </c>
      <c r="C1789" t="s">
        <v>937</v>
      </c>
      <c r="D1789" t="s">
        <v>282</v>
      </c>
      <c r="E1789" t="s">
        <v>206</v>
      </c>
      <c r="F1789" t="b">
        <v>0</v>
      </c>
      <c r="G1789" t="s">
        <v>158</v>
      </c>
      <c r="H1789" s="1">
        <v>45134.673530092587</v>
      </c>
      <c r="I1789" t="b">
        <v>0</v>
      </c>
      <c r="J1789" t="b">
        <v>0</v>
      </c>
      <c r="K1789" t="s">
        <v>116</v>
      </c>
      <c r="L1789" t="s">
        <v>166</v>
      </c>
      <c r="N1789" s="2">
        <v>57.5</v>
      </c>
      <c r="O1789" t="s">
        <v>4248</v>
      </c>
      <c r="P1789" t="s">
        <v>4249</v>
      </c>
    </row>
    <row r="1790" spans="1:16" x14ac:dyDescent="0.25">
      <c r="A1790" t="s">
        <v>2</v>
      </c>
      <c r="B1790" t="s">
        <v>4250</v>
      </c>
      <c r="C1790" t="s">
        <v>173</v>
      </c>
      <c r="D1790" t="s">
        <v>349</v>
      </c>
      <c r="E1790" t="s">
        <v>350</v>
      </c>
      <c r="F1790" t="b">
        <v>1</v>
      </c>
      <c r="G1790" t="s">
        <v>165</v>
      </c>
      <c r="H1790" s="1">
        <v>45271.460277777784</v>
      </c>
      <c r="I1790" t="b">
        <v>0</v>
      </c>
      <c r="J1790" t="b">
        <v>0</v>
      </c>
      <c r="K1790" t="s">
        <v>116</v>
      </c>
      <c r="L1790" t="s">
        <v>166</v>
      </c>
      <c r="N1790" s="2">
        <v>28.5</v>
      </c>
      <c r="O1790" t="s">
        <v>351</v>
      </c>
      <c r="P1790" t="s">
        <v>4251</v>
      </c>
    </row>
    <row r="1791" spans="1:16" x14ac:dyDescent="0.25">
      <c r="A1791" t="s">
        <v>2</v>
      </c>
      <c r="B1791" t="s">
        <v>497</v>
      </c>
      <c r="C1791" t="s">
        <v>173</v>
      </c>
      <c r="D1791" t="s">
        <v>186</v>
      </c>
      <c r="E1791" t="s">
        <v>141</v>
      </c>
      <c r="F1791" t="b">
        <v>1</v>
      </c>
      <c r="G1791" t="s">
        <v>153</v>
      </c>
      <c r="H1791" s="1">
        <v>45086.668298611112</v>
      </c>
      <c r="I1791" t="b">
        <v>0</v>
      </c>
      <c r="J1791" t="b">
        <v>1</v>
      </c>
      <c r="K1791" t="s">
        <v>116</v>
      </c>
      <c r="L1791" t="s">
        <v>142</v>
      </c>
      <c r="M1791" s="3">
        <v>210000</v>
      </c>
      <c r="O1791" t="s">
        <v>240</v>
      </c>
      <c r="P1791" t="s">
        <v>4252</v>
      </c>
    </row>
    <row r="1792" spans="1:16" x14ac:dyDescent="0.25">
      <c r="A1792" t="s">
        <v>0</v>
      </c>
      <c r="B1792" t="s">
        <v>2310</v>
      </c>
      <c r="C1792" t="s">
        <v>914</v>
      </c>
      <c r="D1792" t="s">
        <v>214</v>
      </c>
      <c r="E1792" t="s">
        <v>141</v>
      </c>
      <c r="F1792" t="b">
        <v>0</v>
      </c>
      <c r="G1792" t="s">
        <v>153</v>
      </c>
      <c r="H1792" s="1">
        <v>45034.458425925928</v>
      </c>
      <c r="I1792" t="b">
        <v>0</v>
      </c>
      <c r="J1792" t="b">
        <v>1</v>
      </c>
      <c r="K1792" t="s">
        <v>116</v>
      </c>
      <c r="L1792" t="s">
        <v>142</v>
      </c>
      <c r="M1792" s="3">
        <v>125000</v>
      </c>
      <c r="O1792" t="s">
        <v>830</v>
      </c>
      <c r="P1792" t="s">
        <v>544</v>
      </c>
    </row>
    <row r="1793" spans="1:16" x14ac:dyDescent="0.25">
      <c r="A1793" t="s">
        <v>1</v>
      </c>
      <c r="B1793" t="s">
        <v>4253</v>
      </c>
      <c r="C1793" t="s">
        <v>477</v>
      </c>
      <c r="D1793" t="s">
        <v>147</v>
      </c>
      <c r="E1793" t="s">
        <v>141</v>
      </c>
      <c r="F1793" t="b">
        <v>0</v>
      </c>
      <c r="G1793" t="s">
        <v>158</v>
      </c>
      <c r="H1793" s="1">
        <v>45083.672430555547</v>
      </c>
      <c r="I1793" t="b">
        <v>0</v>
      </c>
      <c r="J1793" t="b">
        <v>1</v>
      </c>
      <c r="K1793" t="s">
        <v>116</v>
      </c>
      <c r="L1793" t="s">
        <v>142</v>
      </c>
      <c r="M1793" s="3">
        <v>85000</v>
      </c>
      <c r="O1793" t="s">
        <v>478</v>
      </c>
      <c r="P1793" t="s">
        <v>550</v>
      </c>
    </row>
    <row r="1794" spans="1:16" x14ac:dyDescent="0.25">
      <c r="A1794" t="s">
        <v>1</v>
      </c>
      <c r="B1794" t="s">
        <v>4254</v>
      </c>
      <c r="C1794" t="s">
        <v>173</v>
      </c>
      <c r="D1794" t="s">
        <v>186</v>
      </c>
      <c r="E1794" t="s">
        <v>206</v>
      </c>
      <c r="F1794" t="b">
        <v>1</v>
      </c>
      <c r="G1794" t="s">
        <v>158</v>
      </c>
      <c r="H1794" s="1">
        <v>45124.886562500003</v>
      </c>
      <c r="I1794" t="b">
        <v>1</v>
      </c>
      <c r="J1794" t="b">
        <v>0</v>
      </c>
      <c r="K1794" t="s">
        <v>116</v>
      </c>
      <c r="L1794" t="s">
        <v>166</v>
      </c>
      <c r="N1794" s="2">
        <v>57.5</v>
      </c>
      <c r="O1794" t="s">
        <v>2801</v>
      </c>
      <c r="P1794" t="s">
        <v>676</v>
      </c>
    </row>
    <row r="1795" spans="1:16" x14ac:dyDescent="0.25">
      <c r="A1795" t="s">
        <v>2</v>
      </c>
      <c r="B1795" t="s">
        <v>4255</v>
      </c>
      <c r="C1795" t="s">
        <v>173</v>
      </c>
      <c r="D1795" t="s">
        <v>349</v>
      </c>
      <c r="E1795" t="s">
        <v>206</v>
      </c>
      <c r="F1795" t="b">
        <v>1</v>
      </c>
      <c r="G1795" t="s">
        <v>165</v>
      </c>
      <c r="H1795" s="1">
        <v>45070.669178240743</v>
      </c>
      <c r="I1795" t="b">
        <v>0</v>
      </c>
      <c r="J1795" t="b">
        <v>0</v>
      </c>
      <c r="K1795" t="s">
        <v>116</v>
      </c>
      <c r="L1795" t="s">
        <v>166</v>
      </c>
      <c r="N1795" s="2">
        <v>20</v>
      </c>
      <c r="O1795" t="s">
        <v>351</v>
      </c>
      <c r="P1795" t="s">
        <v>4256</v>
      </c>
    </row>
    <row r="1796" spans="1:16" x14ac:dyDescent="0.25">
      <c r="A1796" t="s">
        <v>2</v>
      </c>
      <c r="B1796" t="s">
        <v>2</v>
      </c>
      <c r="C1796" t="s">
        <v>116</v>
      </c>
      <c r="D1796" t="s">
        <v>521</v>
      </c>
      <c r="E1796" t="s">
        <v>141</v>
      </c>
      <c r="F1796" t="b">
        <v>0</v>
      </c>
      <c r="G1796" t="s">
        <v>104</v>
      </c>
      <c r="H1796" s="1">
        <v>45071.328055555547</v>
      </c>
      <c r="I1796" t="b">
        <v>0</v>
      </c>
      <c r="J1796" t="b">
        <v>0</v>
      </c>
      <c r="K1796" t="s">
        <v>104</v>
      </c>
      <c r="L1796" t="s">
        <v>166</v>
      </c>
      <c r="N1796" s="2">
        <v>77</v>
      </c>
      <c r="O1796" t="s">
        <v>4257</v>
      </c>
      <c r="P1796" t="s">
        <v>2680</v>
      </c>
    </row>
    <row r="1797" spans="1:16" x14ac:dyDescent="0.25">
      <c r="A1797" t="s">
        <v>7</v>
      </c>
      <c r="B1797" t="s">
        <v>4258</v>
      </c>
      <c r="C1797" t="s">
        <v>4259</v>
      </c>
      <c r="D1797" t="s">
        <v>163</v>
      </c>
      <c r="E1797" t="s">
        <v>164</v>
      </c>
      <c r="F1797" t="b">
        <v>0</v>
      </c>
      <c r="G1797" t="s">
        <v>153</v>
      </c>
      <c r="H1797" s="1">
        <v>45248.375115740739</v>
      </c>
      <c r="I1797" t="b">
        <v>0</v>
      </c>
      <c r="J1797" t="b">
        <v>0</v>
      </c>
      <c r="K1797" t="s">
        <v>116</v>
      </c>
      <c r="L1797" t="s">
        <v>166</v>
      </c>
      <c r="N1797" s="2">
        <v>27.979999542236332</v>
      </c>
      <c r="O1797" t="s">
        <v>4260</v>
      </c>
      <c r="P1797" t="s">
        <v>4261</v>
      </c>
    </row>
    <row r="1798" spans="1:16" x14ac:dyDescent="0.25">
      <c r="A1798" t="s">
        <v>2</v>
      </c>
      <c r="B1798" t="s">
        <v>4262</v>
      </c>
      <c r="C1798" t="s">
        <v>173</v>
      </c>
      <c r="D1798" t="s">
        <v>349</v>
      </c>
      <c r="E1798" t="s">
        <v>350</v>
      </c>
      <c r="F1798" t="b">
        <v>1</v>
      </c>
      <c r="G1798" t="s">
        <v>104</v>
      </c>
      <c r="H1798" s="1">
        <v>45214.086446759262</v>
      </c>
      <c r="I1798" t="b">
        <v>0</v>
      </c>
      <c r="J1798" t="b">
        <v>0</v>
      </c>
      <c r="K1798" t="s">
        <v>104</v>
      </c>
      <c r="L1798" t="s">
        <v>166</v>
      </c>
      <c r="N1798" s="2">
        <v>9</v>
      </c>
      <c r="O1798" t="s">
        <v>351</v>
      </c>
      <c r="P1798" t="s">
        <v>4263</v>
      </c>
    </row>
    <row r="1799" spans="1:16" x14ac:dyDescent="0.25">
      <c r="A1799" t="s">
        <v>1</v>
      </c>
      <c r="B1799" t="s">
        <v>1149</v>
      </c>
      <c r="C1799" t="s">
        <v>484</v>
      </c>
      <c r="D1799" t="s">
        <v>157</v>
      </c>
      <c r="E1799" t="s">
        <v>141</v>
      </c>
      <c r="F1799" t="b">
        <v>0</v>
      </c>
      <c r="G1799" t="s">
        <v>57</v>
      </c>
      <c r="H1799" s="1">
        <v>45222.714571759258</v>
      </c>
      <c r="I1799" t="b">
        <v>0</v>
      </c>
      <c r="J1799" t="b">
        <v>0</v>
      </c>
      <c r="K1799" t="s">
        <v>57</v>
      </c>
      <c r="L1799" t="s">
        <v>142</v>
      </c>
      <c r="M1799" s="3">
        <v>156000</v>
      </c>
      <c r="O1799" t="s">
        <v>715</v>
      </c>
      <c r="P1799" t="s">
        <v>4264</v>
      </c>
    </row>
    <row r="1800" spans="1:16" x14ac:dyDescent="0.25">
      <c r="A1800" t="s">
        <v>1</v>
      </c>
      <c r="B1800" t="s">
        <v>4265</v>
      </c>
      <c r="C1800" t="s">
        <v>1689</v>
      </c>
      <c r="D1800" t="s">
        <v>163</v>
      </c>
      <c r="E1800" t="s">
        <v>141</v>
      </c>
      <c r="F1800" t="b">
        <v>0</v>
      </c>
      <c r="G1800" t="s">
        <v>207</v>
      </c>
      <c r="H1800" s="1">
        <v>45162.77003472222</v>
      </c>
      <c r="I1800" t="b">
        <v>0</v>
      </c>
      <c r="J1800" t="b">
        <v>1</v>
      </c>
      <c r="K1800" t="s">
        <v>116</v>
      </c>
      <c r="L1800" t="s">
        <v>166</v>
      </c>
      <c r="N1800" s="2">
        <v>52.904998779296882</v>
      </c>
      <c r="O1800" t="s">
        <v>4266</v>
      </c>
      <c r="P1800" t="s">
        <v>1201</v>
      </c>
    </row>
    <row r="1801" spans="1:16" x14ac:dyDescent="0.25">
      <c r="A1801" t="s">
        <v>1</v>
      </c>
      <c r="B1801" t="s">
        <v>4267</v>
      </c>
      <c r="C1801" t="s">
        <v>173</v>
      </c>
      <c r="D1801" t="s">
        <v>140</v>
      </c>
      <c r="E1801" t="s">
        <v>141</v>
      </c>
      <c r="F1801" t="b">
        <v>1</v>
      </c>
      <c r="G1801" t="s">
        <v>181</v>
      </c>
      <c r="H1801" s="1">
        <v>45160.297546296293</v>
      </c>
      <c r="I1801" t="b">
        <v>0</v>
      </c>
      <c r="J1801" t="b">
        <v>1</v>
      </c>
      <c r="K1801" t="s">
        <v>116</v>
      </c>
      <c r="L1801" t="s">
        <v>142</v>
      </c>
      <c r="M1801" s="3">
        <v>65000</v>
      </c>
      <c r="O1801" t="s">
        <v>2882</v>
      </c>
      <c r="P1801" t="s">
        <v>4268</v>
      </c>
    </row>
    <row r="1802" spans="1:16" x14ac:dyDescent="0.25">
      <c r="A1802" t="s">
        <v>1</v>
      </c>
      <c r="B1802" t="s">
        <v>3054</v>
      </c>
      <c r="C1802" t="s">
        <v>357</v>
      </c>
      <c r="D1802" t="s">
        <v>163</v>
      </c>
      <c r="E1802" t="s">
        <v>164</v>
      </c>
      <c r="F1802" t="b">
        <v>0</v>
      </c>
      <c r="G1802" t="s">
        <v>153</v>
      </c>
      <c r="H1802" s="1">
        <v>45219.756620370368</v>
      </c>
      <c r="I1802" t="b">
        <v>0</v>
      </c>
      <c r="J1802" t="b">
        <v>0</v>
      </c>
      <c r="K1802" t="s">
        <v>116</v>
      </c>
      <c r="L1802" t="s">
        <v>166</v>
      </c>
      <c r="N1802" s="2">
        <v>61.159996032714837</v>
      </c>
      <c r="O1802" t="s">
        <v>3055</v>
      </c>
      <c r="P1802" t="s">
        <v>4269</v>
      </c>
    </row>
    <row r="1803" spans="1:16" x14ac:dyDescent="0.25">
      <c r="A1803" t="s">
        <v>1</v>
      </c>
      <c r="B1803" t="s">
        <v>4270</v>
      </c>
      <c r="C1803" t="s">
        <v>4271</v>
      </c>
      <c r="D1803" t="s">
        <v>214</v>
      </c>
      <c r="E1803" t="s">
        <v>141</v>
      </c>
      <c r="F1803" t="b">
        <v>0</v>
      </c>
      <c r="G1803" t="s">
        <v>181</v>
      </c>
      <c r="H1803" s="1">
        <v>44954.50540509259</v>
      </c>
      <c r="I1803" t="b">
        <v>0</v>
      </c>
      <c r="J1803" t="b">
        <v>0</v>
      </c>
      <c r="K1803" t="s">
        <v>116</v>
      </c>
      <c r="L1803" t="s">
        <v>142</v>
      </c>
      <c r="M1803" s="3">
        <v>90000</v>
      </c>
      <c r="O1803" t="s">
        <v>4272</v>
      </c>
      <c r="P1803" t="s">
        <v>4273</v>
      </c>
    </row>
    <row r="1804" spans="1:16" x14ac:dyDescent="0.25">
      <c r="A1804" t="s">
        <v>0</v>
      </c>
      <c r="B1804" t="s">
        <v>0</v>
      </c>
      <c r="C1804" t="s">
        <v>2581</v>
      </c>
      <c r="D1804" t="s">
        <v>147</v>
      </c>
      <c r="E1804" t="s">
        <v>141</v>
      </c>
      <c r="F1804" t="b">
        <v>0</v>
      </c>
      <c r="G1804" t="s">
        <v>181</v>
      </c>
      <c r="H1804" s="1">
        <v>45087.375231481477</v>
      </c>
      <c r="I1804" t="b">
        <v>0</v>
      </c>
      <c r="J1804" t="b">
        <v>1</v>
      </c>
      <c r="K1804" t="s">
        <v>116</v>
      </c>
      <c r="L1804" t="s">
        <v>142</v>
      </c>
      <c r="M1804" s="3">
        <v>93950</v>
      </c>
      <c r="O1804" t="s">
        <v>354</v>
      </c>
      <c r="P1804" t="s">
        <v>4274</v>
      </c>
    </row>
    <row r="1805" spans="1:16" x14ac:dyDescent="0.25">
      <c r="A1805" t="s">
        <v>1</v>
      </c>
      <c r="B1805" t="s">
        <v>1790</v>
      </c>
      <c r="C1805" t="s">
        <v>1041</v>
      </c>
      <c r="D1805" t="s">
        <v>186</v>
      </c>
      <c r="E1805" t="s">
        <v>141</v>
      </c>
      <c r="F1805" t="b">
        <v>0</v>
      </c>
      <c r="G1805" t="s">
        <v>181</v>
      </c>
      <c r="H1805" s="1">
        <v>45164.419386574067</v>
      </c>
      <c r="I1805" t="b">
        <v>0</v>
      </c>
      <c r="J1805" t="b">
        <v>0</v>
      </c>
      <c r="K1805" t="s">
        <v>116</v>
      </c>
      <c r="L1805" t="s">
        <v>142</v>
      </c>
      <c r="M1805" s="3">
        <v>137500</v>
      </c>
      <c r="O1805" t="s">
        <v>1006</v>
      </c>
      <c r="P1805" t="s">
        <v>1852</v>
      </c>
    </row>
    <row r="1806" spans="1:16" x14ac:dyDescent="0.25">
      <c r="A1806" t="s">
        <v>1</v>
      </c>
      <c r="B1806" t="s">
        <v>4275</v>
      </c>
      <c r="C1806" t="s">
        <v>581</v>
      </c>
      <c r="D1806" t="s">
        <v>362</v>
      </c>
      <c r="E1806" t="s">
        <v>206</v>
      </c>
      <c r="F1806" t="b">
        <v>0</v>
      </c>
      <c r="G1806" t="s">
        <v>104</v>
      </c>
      <c r="H1806" s="1">
        <v>45132.62976851852</v>
      </c>
      <c r="I1806" t="b">
        <v>0</v>
      </c>
      <c r="J1806" t="b">
        <v>0</v>
      </c>
      <c r="K1806" t="s">
        <v>104</v>
      </c>
      <c r="L1806" t="s">
        <v>166</v>
      </c>
      <c r="N1806" s="2">
        <v>65</v>
      </c>
      <c r="O1806" t="s">
        <v>4276</v>
      </c>
      <c r="P1806" t="s">
        <v>4277</v>
      </c>
    </row>
    <row r="1807" spans="1:16" x14ac:dyDescent="0.25">
      <c r="A1807" t="s">
        <v>0</v>
      </c>
      <c r="B1807" t="s">
        <v>0</v>
      </c>
      <c r="C1807" t="s">
        <v>152</v>
      </c>
      <c r="D1807" t="s">
        <v>147</v>
      </c>
      <c r="E1807" t="s">
        <v>141</v>
      </c>
      <c r="F1807" t="b">
        <v>0</v>
      </c>
      <c r="G1807" t="s">
        <v>153</v>
      </c>
      <c r="H1807" s="1">
        <v>45186.875173611108</v>
      </c>
      <c r="I1807" t="b">
        <v>0</v>
      </c>
      <c r="J1807" t="b">
        <v>1</v>
      </c>
      <c r="K1807" t="s">
        <v>116</v>
      </c>
      <c r="L1807" t="s">
        <v>142</v>
      </c>
      <c r="M1807" s="3">
        <v>85395.875</v>
      </c>
      <c r="O1807" t="s">
        <v>4278</v>
      </c>
      <c r="P1807" t="s">
        <v>4279</v>
      </c>
    </row>
    <row r="1808" spans="1:16" x14ac:dyDescent="0.25">
      <c r="A1808" t="s">
        <v>1</v>
      </c>
      <c r="B1808" t="s">
        <v>1762</v>
      </c>
      <c r="C1808" t="s">
        <v>369</v>
      </c>
      <c r="D1808" t="s">
        <v>362</v>
      </c>
      <c r="E1808" t="s">
        <v>141</v>
      </c>
      <c r="F1808" t="b">
        <v>0</v>
      </c>
      <c r="G1808" t="s">
        <v>104</v>
      </c>
      <c r="H1808" s="1">
        <v>45148.59</v>
      </c>
      <c r="I1808" t="b">
        <v>1</v>
      </c>
      <c r="J1808" t="b">
        <v>0</v>
      </c>
      <c r="K1808" t="s">
        <v>104</v>
      </c>
      <c r="L1808" t="s">
        <v>142</v>
      </c>
      <c r="M1808" s="3">
        <v>110000</v>
      </c>
      <c r="O1808" t="s">
        <v>1624</v>
      </c>
      <c r="P1808" t="s">
        <v>4280</v>
      </c>
    </row>
    <row r="1809" spans="1:16" x14ac:dyDescent="0.25">
      <c r="A1809" t="s">
        <v>1</v>
      </c>
      <c r="B1809" t="s">
        <v>4281</v>
      </c>
      <c r="C1809" t="s">
        <v>695</v>
      </c>
      <c r="D1809" t="s">
        <v>268</v>
      </c>
      <c r="E1809" t="s">
        <v>141</v>
      </c>
      <c r="F1809" t="b">
        <v>0</v>
      </c>
      <c r="G1809" t="s">
        <v>153</v>
      </c>
      <c r="H1809" s="1">
        <v>45246.336574074077</v>
      </c>
      <c r="I1809" t="b">
        <v>0</v>
      </c>
      <c r="J1809" t="b">
        <v>1</v>
      </c>
      <c r="K1809" t="s">
        <v>116</v>
      </c>
      <c r="L1809" t="s">
        <v>142</v>
      </c>
      <c r="M1809" s="3">
        <v>177500</v>
      </c>
      <c r="O1809" t="s">
        <v>269</v>
      </c>
      <c r="P1809" t="s">
        <v>4282</v>
      </c>
    </row>
    <row r="1810" spans="1:16" x14ac:dyDescent="0.25">
      <c r="A1810" t="s">
        <v>3</v>
      </c>
      <c r="B1810" t="s">
        <v>813</v>
      </c>
      <c r="C1810" t="s">
        <v>4283</v>
      </c>
      <c r="D1810" t="s">
        <v>282</v>
      </c>
      <c r="E1810" t="s">
        <v>141</v>
      </c>
      <c r="F1810" t="b">
        <v>0</v>
      </c>
      <c r="G1810" t="s">
        <v>181</v>
      </c>
      <c r="H1810" s="1">
        <v>44971.83388888889</v>
      </c>
      <c r="I1810" t="b">
        <v>0</v>
      </c>
      <c r="J1810" t="b">
        <v>0</v>
      </c>
      <c r="K1810" t="s">
        <v>116</v>
      </c>
      <c r="L1810" t="s">
        <v>142</v>
      </c>
      <c r="M1810" s="3">
        <v>90000</v>
      </c>
      <c r="O1810" t="s">
        <v>4284</v>
      </c>
      <c r="P1810" t="s">
        <v>4285</v>
      </c>
    </row>
    <row r="1811" spans="1:16" x14ac:dyDescent="0.25">
      <c r="A1811" t="s">
        <v>2</v>
      </c>
      <c r="B1811" t="s">
        <v>2</v>
      </c>
      <c r="C1811" t="s">
        <v>287</v>
      </c>
      <c r="D1811" t="s">
        <v>186</v>
      </c>
      <c r="E1811" t="s">
        <v>141</v>
      </c>
      <c r="F1811" t="b">
        <v>0</v>
      </c>
      <c r="G1811" t="s">
        <v>153</v>
      </c>
      <c r="H1811" s="1">
        <v>45219.711122685178</v>
      </c>
      <c r="I1811" t="b">
        <v>0</v>
      </c>
      <c r="J1811" t="b">
        <v>0</v>
      </c>
      <c r="K1811" t="s">
        <v>116</v>
      </c>
      <c r="L1811" t="s">
        <v>142</v>
      </c>
      <c r="M1811" s="3">
        <v>118000</v>
      </c>
      <c r="O1811" t="s">
        <v>4286</v>
      </c>
      <c r="P1811" t="s">
        <v>4287</v>
      </c>
    </row>
    <row r="1812" spans="1:16" x14ac:dyDescent="0.25">
      <c r="A1812" t="s">
        <v>0</v>
      </c>
      <c r="B1812" t="s">
        <v>4288</v>
      </c>
      <c r="C1812" t="s">
        <v>213</v>
      </c>
      <c r="D1812" t="s">
        <v>186</v>
      </c>
      <c r="E1812" t="s">
        <v>206</v>
      </c>
      <c r="F1812" t="b">
        <v>0</v>
      </c>
      <c r="G1812" t="s">
        <v>181</v>
      </c>
      <c r="H1812" s="1">
        <v>45043.750555555547</v>
      </c>
      <c r="I1812" t="b">
        <v>0</v>
      </c>
      <c r="J1812" t="b">
        <v>0</v>
      </c>
      <c r="K1812" t="s">
        <v>116</v>
      </c>
      <c r="L1812" t="s">
        <v>166</v>
      </c>
      <c r="N1812" s="2">
        <v>66.5</v>
      </c>
      <c r="O1812" t="s">
        <v>1187</v>
      </c>
      <c r="P1812" t="s">
        <v>4289</v>
      </c>
    </row>
    <row r="1813" spans="1:16" x14ac:dyDescent="0.25">
      <c r="A1813" t="s">
        <v>2</v>
      </c>
      <c r="B1813" t="s">
        <v>2</v>
      </c>
      <c r="C1813" t="s">
        <v>4290</v>
      </c>
      <c r="D1813" t="s">
        <v>157</v>
      </c>
      <c r="E1813" t="s">
        <v>141</v>
      </c>
      <c r="F1813" t="b">
        <v>0</v>
      </c>
      <c r="G1813" t="s">
        <v>90</v>
      </c>
      <c r="H1813" s="1">
        <v>45283.298761574071</v>
      </c>
      <c r="I1813" t="b">
        <v>0</v>
      </c>
      <c r="J1813" t="b">
        <v>0</v>
      </c>
      <c r="K1813" t="s">
        <v>90</v>
      </c>
      <c r="L1813" t="s">
        <v>142</v>
      </c>
      <c r="M1813" s="3">
        <v>162500</v>
      </c>
      <c r="O1813" t="s">
        <v>3564</v>
      </c>
      <c r="P1813" t="s">
        <v>4291</v>
      </c>
    </row>
    <row r="1814" spans="1:16" x14ac:dyDescent="0.25">
      <c r="A1814" t="s">
        <v>6</v>
      </c>
      <c r="B1814" t="s">
        <v>4292</v>
      </c>
      <c r="C1814" t="s">
        <v>173</v>
      </c>
      <c r="D1814" t="s">
        <v>186</v>
      </c>
      <c r="E1814" t="s">
        <v>141</v>
      </c>
      <c r="F1814" t="b">
        <v>1</v>
      </c>
      <c r="G1814" t="s">
        <v>158</v>
      </c>
      <c r="H1814" s="1">
        <v>44952.754849537043</v>
      </c>
      <c r="I1814" t="b">
        <v>0</v>
      </c>
      <c r="J1814" t="b">
        <v>0</v>
      </c>
      <c r="K1814" t="s">
        <v>116</v>
      </c>
      <c r="L1814" t="s">
        <v>142</v>
      </c>
      <c r="M1814" s="3">
        <v>315000</v>
      </c>
      <c r="O1814" t="s">
        <v>4293</v>
      </c>
    </row>
    <row r="1815" spans="1:16" x14ac:dyDescent="0.25">
      <c r="A1815" t="s">
        <v>2</v>
      </c>
      <c r="B1815" t="s">
        <v>4294</v>
      </c>
      <c r="C1815" t="s">
        <v>270</v>
      </c>
      <c r="D1815" t="s">
        <v>214</v>
      </c>
      <c r="E1815" t="s">
        <v>141</v>
      </c>
      <c r="F1815" t="b">
        <v>0</v>
      </c>
      <c r="G1815" t="s">
        <v>153</v>
      </c>
      <c r="H1815" s="1">
        <v>45008.336354166669</v>
      </c>
      <c r="I1815" t="b">
        <v>0</v>
      </c>
      <c r="J1815" t="b">
        <v>1</v>
      </c>
      <c r="K1815" t="s">
        <v>116</v>
      </c>
      <c r="L1815" t="s">
        <v>142</v>
      </c>
      <c r="M1815" s="3">
        <v>125000</v>
      </c>
      <c r="O1815" t="s">
        <v>4295</v>
      </c>
      <c r="P1815" t="s">
        <v>1978</v>
      </c>
    </row>
    <row r="1816" spans="1:16" x14ac:dyDescent="0.25">
      <c r="A1816" t="s">
        <v>2</v>
      </c>
      <c r="B1816" t="s">
        <v>4296</v>
      </c>
      <c r="C1816" t="s">
        <v>4297</v>
      </c>
      <c r="D1816" t="s">
        <v>140</v>
      </c>
      <c r="E1816" t="s">
        <v>2108</v>
      </c>
      <c r="F1816" t="b">
        <v>0</v>
      </c>
      <c r="G1816" t="s">
        <v>153</v>
      </c>
      <c r="H1816" s="1">
        <v>44973.420069444437</v>
      </c>
      <c r="I1816" t="b">
        <v>0</v>
      </c>
      <c r="J1816" t="b">
        <v>0</v>
      </c>
      <c r="K1816" t="s">
        <v>116</v>
      </c>
      <c r="L1816" t="s">
        <v>166</v>
      </c>
      <c r="N1816" s="2">
        <v>46</v>
      </c>
      <c r="O1816" t="s">
        <v>4298</v>
      </c>
      <c r="P1816" t="s">
        <v>2016</v>
      </c>
    </row>
    <row r="1817" spans="1:16" x14ac:dyDescent="0.25">
      <c r="A1817" t="s">
        <v>1</v>
      </c>
      <c r="B1817" t="s">
        <v>1140</v>
      </c>
      <c r="C1817" t="s">
        <v>173</v>
      </c>
      <c r="D1817" t="s">
        <v>186</v>
      </c>
      <c r="E1817" t="s">
        <v>206</v>
      </c>
      <c r="F1817" t="b">
        <v>1</v>
      </c>
      <c r="G1817" t="s">
        <v>165</v>
      </c>
      <c r="H1817" s="1">
        <v>45174.546979166669</v>
      </c>
      <c r="I1817" t="b">
        <v>1</v>
      </c>
      <c r="J1817" t="b">
        <v>0</v>
      </c>
      <c r="K1817" t="s">
        <v>116</v>
      </c>
      <c r="L1817" t="s">
        <v>166</v>
      </c>
      <c r="N1817" s="2">
        <v>64</v>
      </c>
      <c r="O1817" t="s">
        <v>788</v>
      </c>
      <c r="P1817" t="s">
        <v>4299</v>
      </c>
    </row>
    <row r="1818" spans="1:16" x14ac:dyDescent="0.25">
      <c r="A1818" t="s">
        <v>1</v>
      </c>
      <c r="B1818" t="s">
        <v>4300</v>
      </c>
      <c r="C1818" t="s">
        <v>581</v>
      </c>
      <c r="D1818" t="s">
        <v>214</v>
      </c>
      <c r="E1818" t="s">
        <v>141</v>
      </c>
      <c r="F1818" t="b">
        <v>0</v>
      </c>
      <c r="G1818" t="s">
        <v>148</v>
      </c>
      <c r="H1818" s="1">
        <v>45016.104120370372</v>
      </c>
      <c r="I1818" t="b">
        <v>0</v>
      </c>
      <c r="J1818" t="b">
        <v>1</v>
      </c>
      <c r="K1818" t="s">
        <v>116</v>
      </c>
      <c r="L1818" t="s">
        <v>142</v>
      </c>
      <c r="M1818" s="3">
        <v>125000</v>
      </c>
      <c r="O1818" t="s">
        <v>1348</v>
      </c>
      <c r="P1818" t="s">
        <v>4301</v>
      </c>
    </row>
    <row r="1819" spans="1:16" x14ac:dyDescent="0.25">
      <c r="A1819" t="s">
        <v>8</v>
      </c>
      <c r="B1819" t="s">
        <v>4302</v>
      </c>
      <c r="C1819" t="s">
        <v>668</v>
      </c>
      <c r="D1819" t="s">
        <v>157</v>
      </c>
      <c r="E1819" t="s">
        <v>141</v>
      </c>
      <c r="F1819" t="b">
        <v>0</v>
      </c>
      <c r="G1819" t="s">
        <v>49</v>
      </c>
      <c r="H1819" s="1">
        <v>45034.719664351847</v>
      </c>
      <c r="I1819" t="b">
        <v>0</v>
      </c>
      <c r="J1819" t="b">
        <v>0</v>
      </c>
      <c r="K1819" t="s">
        <v>49</v>
      </c>
      <c r="L1819" t="s">
        <v>142</v>
      </c>
      <c r="M1819" s="3">
        <v>166000</v>
      </c>
      <c r="O1819" t="s">
        <v>669</v>
      </c>
      <c r="P1819" t="s">
        <v>4303</v>
      </c>
    </row>
    <row r="1820" spans="1:16" x14ac:dyDescent="0.25">
      <c r="A1820" t="s">
        <v>5</v>
      </c>
      <c r="B1820" t="s">
        <v>527</v>
      </c>
      <c r="C1820" t="s">
        <v>1689</v>
      </c>
      <c r="D1820" t="s">
        <v>163</v>
      </c>
      <c r="E1820" t="s">
        <v>141</v>
      </c>
      <c r="F1820" t="b">
        <v>0</v>
      </c>
      <c r="G1820" t="s">
        <v>148</v>
      </c>
      <c r="H1820" s="1">
        <v>45160.754953703698</v>
      </c>
      <c r="I1820" t="b">
        <v>0</v>
      </c>
      <c r="J1820" t="b">
        <v>1</v>
      </c>
      <c r="K1820" t="s">
        <v>116</v>
      </c>
      <c r="L1820" t="s">
        <v>166</v>
      </c>
      <c r="N1820" s="2">
        <v>53.284999847412109</v>
      </c>
      <c r="O1820" t="s">
        <v>4266</v>
      </c>
      <c r="P1820" t="s">
        <v>4304</v>
      </c>
    </row>
    <row r="1821" spans="1:16" x14ac:dyDescent="0.25">
      <c r="A1821" t="s">
        <v>0</v>
      </c>
      <c r="B1821" t="s">
        <v>0</v>
      </c>
      <c r="C1821" t="s">
        <v>4305</v>
      </c>
      <c r="D1821" t="s">
        <v>4306</v>
      </c>
      <c r="E1821" t="s">
        <v>141</v>
      </c>
      <c r="F1821" t="b">
        <v>0</v>
      </c>
      <c r="G1821" t="s">
        <v>153</v>
      </c>
      <c r="H1821" s="1">
        <v>45275.333680555559</v>
      </c>
      <c r="I1821" t="b">
        <v>0</v>
      </c>
      <c r="J1821" t="b">
        <v>0</v>
      </c>
      <c r="K1821" t="s">
        <v>116</v>
      </c>
      <c r="L1821" t="s">
        <v>142</v>
      </c>
      <c r="M1821" s="3">
        <v>96725</v>
      </c>
      <c r="O1821" t="s">
        <v>1688</v>
      </c>
      <c r="P1821" t="s">
        <v>4307</v>
      </c>
    </row>
    <row r="1822" spans="1:16" x14ac:dyDescent="0.25">
      <c r="A1822" t="s">
        <v>3</v>
      </c>
      <c r="B1822" t="s">
        <v>4308</v>
      </c>
      <c r="C1822" t="s">
        <v>148</v>
      </c>
      <c r="D1822" t="s">
        <v>186</v>
      </c>
      <c r="E1822" t="s">
        <v>141</v>
      </c>
      <c r="F1822" t="b">
        <v>0</v>
      </c>
      <c r="G1822" t="s">
        <v>148</v>
      </c>
      <c r="H1822" s="1">
        <v>45057.526944444442</v>
      </c>
      <c r="I1822" t="b">
        <v>0</v>
      </c>
      <c r="J1822" t="b">
        <v>0</v>
      </c>
      <c r="K1822" t="s">
        <v>116</v>
      </c>
      <c r="L1822" t="s">
        <v>142</v>
      </c>
      <c r="M1822" s="3">
        <v>80000</v>
      </c>
      <c r="O1822" t="s">
        <v>4309</v>
      </c>
      <c r="P1822" t="s">
        <v>4310</v>
      </c>
    </row>
    <row r="1823" spans="1:16" x14ac:dyDescent="0.25">
      <c r="A1823" t="s">
        <v>1</v>
      </c>
      <c r="B1823" t="s">
        <v>4311</v>
      </c>
      <c r="C1823" t="s">
        <v>1049</v>
      </c>
      <c r="D1823" t="s">
        <v>186</v>
      </c>
      <c r="E1823" t="s">
        <v>141</v>
      </c>
      <c r="F1823" t="b">
        <v>0</v>
      </c>
      <c r="G1823" t="s">
        <v>207</v>
      </c>
      <c r="H1823" s="1">
        <v>45153.715162037042</v>
      </c>
      <c r="I1823" t="b">
        <v>0</v>
      </c>
      <c r="J1823" t="b">
        <v>1</v>
      </c>
      <c r="K1823" t="s">
        <v>116</v>
      </c>
      <c r="L1823" t="s">
        <v>166</v>
      </c>
      <c r="N1823" s="2">
        <v>61</v>
      </c>
      <c r="O1823" t="s">
        <v>1660</v>
      </c>
      <c r="P1823" t="s">
        <v>4312</v>
      </c>
    </row>
    <row r="1824" spans="1:16" x14ac:dyDescent="0.25">
      <c r="A1824" t="s">
        <v>1</v>
      </c>
      <c r="B1824" t="s">
        <v>1</v>
      </c>
      <c r="C1824" t="s">
        <v>173</v>
      </c>
      <c r="D1824" t="s">
        <v>186</v>
      </c>
      <c r="E1824" t="s">
        <v>141</v>
      </c>
      <c r="F1824" t="b">
        <v>1</v>
      </c>
      <c r="G1824" t="s">
        <v>104</v>
      </c>
      <c r="H1824" s="1">
        <v>44965.837326388893</v>
      </c>
      <c r="I1824" t="b">
        <v>0</v>
      </c>
      <c r="J1824" t="b">
        <v>0</v>
      </c>
      <c r="K1824" t="s">
        <v>104</v>
      </c>
      <c r="L1824" t="s">
        <v>142</v>
      </c>
      <c r="M1824" s="3">
        <v>145000</v>
      </c>
      <c r="O1824" t="s">
        <v>4313</v>
      </c>
      <c r="P1824" t="s">
        <v>4314</v>
      </c>
    </row>
    <row r="1825" spans="1:16" x14ac:dyDescent="0.25">
      <c r="A1825" t="s">
        <v>0</v>
      </c>
      <c r="B1825" t="s">
        <v>4315</v>
      </c>
      <c r="C1825" t="s">
        <v>4316</v>
      </c>
      <c r="D1825" t="s">
        <v>282</v>
      </c>
      <c r="E1825" t="s">
        <v>206</v>
      </c>
      <c r="F1825" t="b">
        <v>0</v>
      </c>
      <c r="G1825" t="s">
        <v>207</v>
      </c>
      <c r="H1825" s="1">
        <v>45154.710115740738</v>
      </c>
      <c r="I1825" t="b">
        <v>0</v>
      </c>
      <c r="J1825" t="b">
        <v>1</v>
      </c>
      <c r="K1825" t="s">
        <v>116</v>
      </c>
      <c r="L1825" t="s">
        <v>166</v>
      </c>
      <c r="N1825" s="2">
        <v>62.5</v>
      </c>
      <c r="O1825" t="s">
        <v>2781</v>
      </c>
      <c r="P1825" t="s">
        <v>4317</v>
      </c>
    </row>
    <row r="1826" spans="1:16" x14ac:dyDescent="0.25">
      <c r="A1826" t="s">
        <v>2</v>
      </c>
      <c r="B1826" t="s">
        <v>3839</v>
      </c>
      <c r="C1826" t="s">
        <v>484</v>
      </c>
      <c r="D1826" t="s">
        <v>157</v>
      </c>
      <c r="E1826" t="s">
        <v>141</v>
      </c>
      <c r="F1826" t="b">
        <v>0</v>
      </c>
      <c r="G1826" t="s">
        <v>57</v>
      </c>
      <c r="H1826" s="1">
        <v>44964.634097222217</v>
      </c>
      <c r="I1826" t="b">
        <v>0</v>
      </c>
      <c r="J1826" t="b">
        <v>0</v>
      </c>
      <c r="K1826" t="s">
        <v>57</v>
      </c>
      <c r="L1826" t="s">
        <v>142</v>
      </c>
      <c r="M1826" s="3">
        <v>157500</v>
      </c>
      <c r="O1826" t="s">
        <v>715</v>
      </c>
      <c r="P1826" t="s">
        <v>550</v>
      </c>
    </row>
    <row r="1827" spans="1:16" x14ac:dyDescent="0.25">
      <c r="A1827" t="s">
        <v>1</v>
      </c>
      <c r="B1827" t="s">
        <v>4318</v>
      </c>
      <c r="C1827" t="s">
        <v>4196</v>
      </c>
      <c r="D1827" t="s">
        <v>163</v>
      </c>
      <c r="E1827" t="s">
        <v>141</v>
      </c>
      <c r="F1827" t="b">
        <v>0</v>
      </c>
      <c r="G1827" t="s">
        <v>153</v>
      </c>
      <c r="H1827" s="1">
        <v>45165.587175925917</v>
      </c>
      <c r="I1827" t="b">
        <v>0</v>
      </c>
      <c r="J1827" t="b">
        <v>1</v>
      </c>
      <c r="K1827" t="s">
        <v>116</v>
      </c>
      <c r="L1827" t="s">
        <v>166</v>
      </c>
      <c r="N1827" s="2">
        <v>51.544998168945313</v>
      </c>
      <c r="O1827" t="s">
        <v>4319</v>
      </c>
      <c r="P1827" t="s">
        <v>4320</v>
      </c>
    </row>
    <row r="1828" spans="1:16" x14ac:dyDescent="0.25">
      <c r="A1828" t="s">
        <v>2</v>
      </c>
      <c r="B1828" t="s">
        <v>4321</v>
      </c>
      <c r="C1828" t="s">
        <v>777</v>
      </c>
      <c r="D1828" t="s">
        <v>163</v>
      </c>
      <c r="E1828" t="s">
        <v>164</v>
      </c>
      <c r="F1828" t="b">
        <v>0</v>
      </c>
      <c r="G1828" t="s">
        <v>104</v>
      </c>
      <c r="H1828" s="1">
        <v>45246.819664351853</v>
      </c>
      <c r="I1828" t="b">
        <v>0</v>
      </c>
      <c r="J1828" t="b">
        <v>0</v>
      </c>
      <c r="K1828" t="s">
        <v>104</v>
      </c>
      <c r="L1828" t="s">
        <v>166</v>
      </c>
      <c r="N1828" s="2">
        <v>43.069999694824219</v>
      </c>
      <c r="O1828" t="s">
        <v>778</v>
      </c>
    </row>
    <row r="1829" spans="1:16" x14ac:dyDescent="0.25">
      <c r="A1829" t="s">
        <v>1</v>
      </c>
      <c r="B1829" t="s">
        <v>1</v>
      </c>
      <c r="C1829" t="s">
        <v>3921</v>
      </c>
      <c r="D1829" t="s">
        <v>186</v>
      </c>
      <c r="E1829" t="s">
        <v>206</v>
      </c>
      <c r="F1829" t="b">
        <v>0</v>
      </c>
      <c r="G1829" t="s">
        <v>181</v>
      </c>
      <c r="H1829" s="1">
        <v>45155.672673611109</v>
      </c>
      <c r="I1829" t="b">
        <v>0</v>
      </c>
      <c r="J1829" t="b">
        <v>1</v>
      </c>
      <c r="K1829" t="s">
        <v>116</v>
      </c>
      <c r="L1829" t="s">
        <v>166</v>
      </c>
      <c r="N1829" s="2">
        <v>52.5</v>
      </c>
      <c r="O1829" t="s">
        <v>391</v>
      </c>
      <c r="P1829" t="s">
        <v>4322</v>
      </c>
    </row>
    <row r="1830" spans="1:16" x14ac:dyDescent="0.25">
      <c r="A1830" t="s">
        <v>1</v>
      </c>
      <c r="B1830" t="s">
        <v>4323</v>
      </c>
      <c r="C1830" t="s">
        <v>173</v>
      </c>
      <c r="D1830" t="s">
        <v>186</v>
      </c>
      <c r="E1830" t="s">
        <v>206</v>
      </c>
      <c r="F1830" t="b">
        <v>1</v>
      </c>
      <c r="G1830" t="s">
        <v>181</v>
      </c>
      <c r="H1830" s="1">
        <v>44998.883136574077</v>
      </c>
      <c r="I1830" t="b">
        <v>1</v>
      </c>
      <c r="J1830" t="b">
        <v>0</v>
      </c>
      <c r="K1830" t="s">
        <v>116</v>
      </c>
      <c r="L1830" t="s">
        <v>166</v>
      </c>
      <c r="N1830" s="2">
        <v>59</v>
      </c>
      <c r="O1830" t="s">
        <v>4324</v>
      </c>
      <c r="P1830" t="s">
        <v>4325</v>
      </c>
    </row>
    <row r="1831" spans="1:16" x14ac:dyDescent="0.25">
      <c r="A1831" t="s">
        <v>1</v>
      </c>
      <c r="B1831" t="s">
        <v>2718</v>
      </c>
      <c r="C1831" t="s">
        <v>3352</v>
      </c>
      <c r="D1831" t="s">
        <v>889</v>
      </c>
      <c r="E1831" t="s">
        <v>141</v>
      </c>
      <c r="F1831" t="b">
        <v>0</v>
      </c>
      <c r="G1831" t="s">
        <v>148</v>
      </c>
      <c r="H1831" s="1">
        <v>45168.412766203714</v>
      </c>
      <c r="I1831" t="b">
        <v>0</v>
      </c>
      <c r="J1831" t="b">
        <v>0</v>
      </c>
      <c r="K1831" t="s">
        <v>116</v>
      </c>
      <c r="L1831" t="s">
        <v>142</v>
      </c>
      <c r="M1831" s="3">
        <v>148500</v>
      </c>
      <c r="O1831" t="s">
        <v>2184</v>
      </c>
      <c r="P1831" t="s">
        <v>1398</v>
      </c>
    </row>
    <row r="1832" spans="1:16" x14ac:dyDescent="0.25">
      <c r="A1832" t="s">
        <v>1</v>
      </c>
      <c r="B1832" t="s">
        <v>1057</v>
      </c>
      <c r="C1832" t="s">
        <v>173</v>
      </c>
      <c r="D1832" t="s">
        <v>140</v>
      </c>
      <c r="E1832" t="s">
        <v>141</v>
      </c>
      <c r="F1832" t="b">
        <v>1</v>
      </c>
      <c r="G1832" t="s">
        <v>207</v>
      </c>
      <c r="H1832" s="1">
        <v>45160.299224537041</v>
      </c>
      <c r="I1832" t="b">
        <v>1</v>
      </c>
      <c r="J1832" t="b">
        <v>1</v>
      </c>
      <c r="K1832" t="s">
        <v>116</v>
      </c>
      <c r="L1832" t="s">
        <v>142</v>
      </c>
      <c r="M1832" s="3">
        <v>75000</v>
      </c>
      <c r="O1832" t="s">
        <v>2882</v>
      </c>
      <c r="P1832" t="s">
        <v>371</v>
      </c>
    </row>
    <row r="1833" spans="1:16" x14ac:dyDescent="0.25">
      <c r="A1833" t="s">
        <v>1</v>
      </c>
      <c r="B1833" t="s">
        <v>4002</v>
      </c>
      <c r="C1833" t="s">
        <v>357</v>
      </c>
      <c r="D1833" t="s">
        <v>3853</v>
      </c>
      <c r="E1833" t="s">
        <v>141</v>
      </c>
      <c r="F1833" t="b">
        <v>0</v>
      </c>
      <c r="G1833" t="s">
        <v>181</v>
      </c>
      <c r="H1833" s="1">
        <v>45258.837777777779</v>
      </c>
      <c r="I1833" t="b">
        <v>1</v>
      </c>
      <c r="J1833" t="b">
        <v>0</v>
      </c>
      <c r="K1833" t="s">
        <v>116</v>
      </c>
      <c r="L1833" t="s">
        <v>142</v>
      </c>
      <c r="M1833" s="3">
        <v>145000</v>
      </c>
      <c r="O1833" t="s">
        <v>4326</v>
      </c>
    </row>
    <row r="1834" spans="1:16" x14ac:dyDescent="0.25">
      <c r="A1834" t="s">
        <v>1</v>
      </c>
      <c r="B1834" t="s">
        <v>4327</v>
      </c>
      <c r="C1834" t="s">
        <v>4328</v>
      </c>
      <c r="D1834" t="s">
        <v>163</v>
      </c>
      <c r="E1834" t="s">
        <v>164</v>
      </c>
      <c r="F1834" t="b">
        <v>0</v>
      </c>
      <c r="G1834" t="s">
        <v>158</v>
      </c>
      <c r="H1834" s="1">
        <v>45278.172002314823</v>
      </c>
      <c r="I1834" t="b">
        <v>0</v>
      </c>
      <c r="J1834" t="b">
        <v>0</v>
      </c>
      <c r="K1834" t="s">
        <v>116</v>
      </c>
      <c r="L1834" t="s">
        <v>166</v>
      </c>
      <c r="N1834" s="2">
        <v>46.715000152587891</v>
      </c>
      <c r="O1834" t="s">
        <v>1294</v>
      </c>
      <c r="P1834" t="s">
        <v>1295</v>
      </c>
    </row>
    <row r="1835" spans="1:16" x14ac:dyDescent="0.25">
      <c r="A1835" t="s">
        <v>1</v>
      </c>
      <c r="B1835" t="s">
        <v>4329</v>
      </c>
      <c r="C1835" t="s">
        <v>4330</v>
      </c>
      <c r="D1835" t="s">
        <v>214</v>
      </c>
      <c r="E1835" t="s">
        <v>141</v>
      </c>
      <c r="F1835" t="b">
        <v>0</v>
      </c>
      <c r="G1835" t="s">
        <v>165</v>
      </c>
      <c r="H1835" s="1">
        <v>44937.267187500001</v>
      </c>
      <c r="I1835" t="b">
        <v>0</v>
      </c>
      <c r="J1835" t="b">
        <v>0</v>
      </c>
      <c r="K1835" t="s">
        <v>116</v>
      </c>
      <c r="L1835" t="s">
        <v>142</v>
      </c>
      <c r="M1835" s="3">
        <v>125000</v>
      </c>
      <c r="O1835" t="s">
        <v>4331</v>
      </c>
      <c r="P1835" t="s">
        <v>4332</v>
      </c>
    </row>
    <row r="1836" spans="1:16" x14ac:dyDescent="0.25">
      <c r="A1836" t="s">
        <v>1</v>
      </c>
      <c r="B1836" t="s">
        <v>1</v>
      </c>
      <c r="C1836" t="s">
        <v>4333</v>
      </c>
      <c r="D1836" t="s">
        <v>147</v>
      </c>
      <c r="E1836" t="s">
        <v>141</v>
      </c>
      <c r="F1836" t="b">
        <v>0</v>
      </c>
      <c r="G1836" t="s">
        <v>153</v>
      </c>
      <c r="H1836" s="1">
        <v>45009.506550925929</v>
      </c>
      <c r="I1836" t="b">
        <v>0</v>
      </c>
      <c r="J1836" t="b">
        <v>1</v>
      </c>
      <c r="K1836" t="s">
        <v>116</v>
      </c>
      <c r="L1836" t="s">
        <v>142</v>
      </c>
      <c r="M1836" s="3">
        <v>80000</v>
      </c>
      <c r="O1836" t="s">
        <v>4334</v>
      </c>
      <c r="P1836" t="s">
        <v>4335</v>
      </c>
    </row>
    <row r="1837" spans="1:16" x14ac:dyDescent="0.25">
      <c r="A1837" t="s">
        <v>1</v>
      </c>
      <c r="B1837" t="s">
        <v>4336</v>
      </c>
      <c r="C1837" t="s">
        <v>4337</v>
      </c>
      <c r="D1837" t="s">
        <v>163</v>
      </c>
      <c r="E1837" t="s">
        <v>164</v>
      </c>
      <c r="F1837" t="b">
        <v>0</v>
      </c>
      <c r="G1837" t="s">
        <v>158</v>
      </c>
      <c r="H1837" s="1">
        <v>45178.629502314812</v>
      </c>
      <c r="I1837" t="b">
        <v>0</v>
      </c>
      <c r="J1837" t="b">
        <v>0</v>
      </c>
      <c r="K1837" t="s">
        <v>116</v>
      </c>
      <c r="L1837" t="s">
        <v>166</v>
      </c>
      <c r="N1837" s="2">
        <v>21.704999923706051</v>
      </c>
      <c r="O1837" t="s">
        <v>4338</v>
      </c>
      <c r="P1837" t="s">
        <v>4339</v>
      </c>
    </row>
    <row r="1838" spans="1:16" x14ac:dyDescent="0.25">
      <c r="A1838" t="s">
        <v>4</v>
      </c>
      <c r="B1838" t="s">
        <v>4340</v>
      </c>
      <c r="C1838" t="s">
        <v>1094</v>
      </c>
      <c r="D1838" t="s">
        <v>163</v>
      </c>
      <c r="E1838" t="s">
        <v>164</v>
      </c>
      <c r="F1838" t="b">
        <v>0</v>
      </c>
      <c r="G1838" t="s">
        <v>153</v>
      </c>
      <c r="H1838" s="1">
        <v>45186.295324074083</v>
      </c>
      <c r="I1838" t="b">
        <v>0</v>
      </c>
      <c r="J1838" t="b">
        <v>1</v>
      </c>
      <c r="K1838" t="s">
        <v>116</v>
      </c>
      <c r="L1838" t="s">
        <v>166</v>
      </c>
      <c r="N1838" s="2">
        <v>52.990001678466797</v>
      </c>
      <c r="O1838" t="s">
        <v>3825</v>
      </c>
      <c r="P1838" t="s">
        <v>4341</v>
      </c>
    </row>
    <row r="1839" spans="1:16" x14ac:dyDescent="0.25">
      <c r="A1839" t="s">
        <v>0</v>
      </c>
      <c r="B1839" t="s">
        <v>4342</v>
      </c>
      <c r="C1839" t="s">
        <v>546</v>
      </c>
      <c r="D1839" t="s">
        <v>4343</v>
      </c>
      <c r="E1839" t="s">
        <v>141</v>
      </c>
      <c r="F1839" t="b">
        <v>0</v>
      </c>
      <c r="G1839" t="s">
        <v>148</v>
      </c>
      <c r="H1839" s="1">
        <v>44941.998622685183</v>
      </c>
      <c r="I1839" t="b">
        <v>0</v>
      </c>
      <c r="J1839" t="b">
        <v>0</v>
      </c>
      <c r="K1839" t="s">
        <v>116</v>
      </c>
      <c r="L1839" t="s">
        <v>166</v>
      </c>
      <c r="N1839" s="2">
        <v>24</v>
      </c>
      <c r="O1839" t="s">
        <v>4344</v>
      </c>
      <c r="P1839" t="s">
        <v>4345</v>
      </c>
    </row>
    <row r="1840" spans="1:16" x14ac:dyDescent="0.25">
      <c r="A1840" t="s">
        <v>1</v>
      </c>
      <c r="B1840" t="s">
        <v>4346</v>
      </c>
      <c r="C1840" t="s">
        <v>1963</v>
      </c>
      <c r="D1840" t="s">
        <v>186</v>
      </c>
      <c r="E1840" t="s">
        <v>206</v>
      </c>
      <c r="F1840" t="b">
        <v>0</v>
      </c>
      <c r="G1840" t="s">
        <v>165</v>
      </c>
      <c r="H1840" s="1">
        <v>45097.588240740741</v>
      </c>
      <c r="I1840" t="b">
        <v>0</v>
      </c>
      <c r="J1840" t="b">
        <v>0</v>
      </c>
      <c r="K1840" t="s">
        <v>116</v>
      </c>
      <c r="L1840" t="s">
        <v>166</v>
      </c>
      <c r="N1840" s="2">
        <v>53.5</v>
      </c>
      <c r="O1840" t="s">
        <v>4347</v>
      </c>
      <c r="P1840" t="s">
        <v>4348</v>
      </c>
    </row>
    <row r="1841" spans="1:16" x14ac:dyDescent="0.25">
      <c r="A1841" t="s">
        <v>1</v>
      </c>
      <c r="B1841" t="s">
        <v>533</v>
      </c>
      <c r="C1841" t="s">
        <v>430</v>
      </c>
      <c r="D1841" t="s">
        <v>163</v>
      </c>
      <c r="E1841" t="s">
        <v>164</v>
      </c>
      <c r="F1841" t="b">
        <v>0</v>
      </c>
      <c r="G1841" t="s">
        <v>153</v>
      </c>
      <c r="H1841" s="1">
        <v>45201.769317129627</v>
      </c>
      <c r="I1841" t="b">
        <v>1</v>
      </c>
      <c r="J1841" t="b">
        <v>1</v>
      </c>
      <c r="K1841" t="s">
        <v>116</v>
      </c>
      <c r="L1841" t="s">
        <v>166</v>
      </c>
      <c r="N1841" s="2">
        <v>57.060001373291023</v>
      </c>
      <c r="O1841" t="s">
        <v>535</v>
      </c>
      <c r="P1841" t="s">
        <v>1331</v>
      </c>
    </row>
    <row r="1842" spans="1:16" x14ac:dyDescent="0.25">
      <c r="A1842" t="s">
        <v>6</v>
      </c>
      <c r="B1842" t="s">
        <v>4349</v>
      </c>
      <c r="C1842" t="s">
        <v>173</v>
      </c>
      <c r="D1842" t="s">
        <v>163</v>
      </c>
      <c r="E1842" t="s">
        <v>164</v>
      </c>
      <c r="F1842" t="b">
        <v>1</v>
      </c>
      <c r="G1842" t="s">
        <v>153</v>
      </c>
      <c r="H1842" s="1">
        <v>45243.293854166674</v>
      </c>
      <c r="I1842" t="b">
        <v>0</v>
      </c>
      <c r="J1842" t="b">
        <v>1</v>
      </c>
      <c r="K1842" t="s">
        <v>116</v>
      </c>
      <c r="L1842" t="s">
        <v>166</v>
      </c>
      <c r="N1842" s="2">
        <v>41.505001068115227</v>
      </c>
      <c r="O1842" t="s">
        <v>1136</v>
      </c>
      <c r="P1842" t="s">
        <v>4350</v>
      </c>
    </row>
    <row r="1843" spans="1:16" x14ac:dyDescent="0.25">
      <c r="A1843" t="s">
        <v>2</v>
      </c>
      <c r="B1843" t="s">
        <v>2211</v>
      </c>
      <c r="C1843" t="s">
        <v>4351</v>
      </c>
      <c r="D1843" t="s">
        <v>214</v>
      </c>
      <c r="E1843" t="s">
        <v>141</v>
      </c>
      <c r="F1843" t="b">
        <v>0</v>
      </c>
      <c r="G1843" t="s">
        <v>148</v>
      </c>
      <c r="H1843" s="1">
        <v>45075.475393518522</v>
      </c>
      <c r="I1843" t="b">
        <v>0</v>
      </c>
      <c r="J1843" t="b">
        <v>0</v>
      </c>
      <c r="K1843" t="s">
        <v>116</v>
      </c>
      <c r="L1843" t="s">
        <v>142</v>
      </c>
      <c r="M1843" s="3">
        <v>90000</v>
      </c>
      <c r="O1843" t="s">
        <v>4352</v>
      </c>
      <c r="P1843" t="s">
        <v>4353</v>
      </c>
    </row>
    <row r="1844" spans="1:16" x14ac:dyDescent="0.25">
      <c r="A1844" t="s">
        <v>3</v>
      </c>
      <c r="B1844" t="s">
        <v>3</v>
      </c>
      <c r="C1844" t="s">
        <v>173</v>
      </c>
      <c r="D1844" t="s">
        <v>147</v>
      </c>
      <c r="E1844" t="s">
        <v>141</v>
      </c>
      <c r="F1844" t="b">
        <v>1</v>
      </c>
      <c r="G1844" t="s">
        <v>148</v>
      </c>
      <c r="H1844" s="1">
        <v>45135.692835648151</v>
      </c>
      <c r="I1844" t="b">
        <v>0</v>
      </c>
      <c r="J1844" t="b">
        <v>0</v>
      </c>
      <c r="K1844" t="s">
        <v>116</v>
      </c>
      <c r="L1844" t="s">
        <v>166</v>
      </c>
      <c r="N1844" s="2">
        <v>57.5</v>
      </c>
      <c r="O1844" t="s">
        <v>4354</v>
      </c>
    </row>
    <row r="1845" spans="1:16" x14ac:dyDescent="0.25">
      <c r="A1845" t="s">
        <v>0</v>
      </c>
      <c r="B1845" t="s">
        <v>0</v>
      </c>
      <c r="C1845" t="s">
        <v>251</v>
      </c>
      <c r="D1845" t="s">
        <v>953</v>
      </c>
      <c r="E1845" t="s">
        <v>141</v>
      </c>
      <c r="F1845" t="b">
        <v>0</v>
      </c>
      <c r="G1845" t="s">
        <v>158</v>
      </c>
      <c r="H1845" s="1">
        <v>44996.335717592592</v>
      </c>
      <c r="I1845" t="b">
        <v>0</v>
      </c>
      <c r="J1845" t="b">
        <v>1</v>
      </c>
      <c r="K1845" t="s">
        <v>116</v>
      </c>
      <c r="L1845" t="s">
        <v>142</v>
      </c>
      <c r="M1845" s="3">
        <v>105000</v>
      </c>
      <c r="O1845" t="s">
        <v>4355</v>
      </c>
    </row>
    <row r="1846" spans="1:16" x14ac:dyDescent="0.25">
      <c r="A1846" t="s">
        <v>8</v>
      </c>
      <c r="B1846" t="s">
        <v>4356</v>
      </c>
      <c r="C1846" t="s">
        <v>116</v>
      </c>
      <c r="D1846" t="s">
        <v>157</v>
      </c>
      <c r="E1846" t="s">
        <v>141</v>
      </c>
      <c r="F1846" t="b">
        <v>0</v>
      </c>
      <c r="G1846" t="s">
        <v>104</v>
      </c>
      <c r="H1846" s="1">
        <v>45037.620706018519</v>
      </c>
      <c r="I1846" t="b">
        <v>0</v>
      </c>
      <c r="J1846" t="b">
        <v>0</v>
      </c>
      <c r="K1846" t="s">
        <v>104</v>
      </c>
      <c r="L1846" t="s">
        <v>142</v>
      </c>
      <c r="M1846" s="3">
        <v>172500</v>
      </c>
      <c r="O1846" t="s">
        <v>4295</v>
      </c>
      <c r="P1846" t="s">
        <v>4357</v>
      </c>
    </row>
    <row r="1847" spans="1:16" x14ac:dyDescent="0.25">
      <c r="A1847" t="s">
        <v>3</v>
      </c>
      <c r="B1847" t="s">
        <v>4358</v>
      </c>
      <c r="C1847" t="s">
        <v>4359</v>
      </c>
      <c r="D1847" t="s">
        <v>1562</v>
      </c>
      <c r="E1847" t="s">
        <v>141</v>
      </c>
      <c r="F1847" t="b">
        <v>0</v>
      </c>
      <c r="G1847" t="s">
        <v>30</v>
      </c>
      <c r="H1847" s="1">
        <v>44983.67428240741</v>
      </c>
      <c r="I1847" t="b">
        <v>0</v>
      </c>
      <c r="J1847" t="b">
        <v>0</v>
      </c>
      <c r="K1847" t="s">
        <v>30</v>
      </c>
      <c r="L1847" t="s">
        <v>166</v>
      </c>
      <c r="N1847" s="2">
        <v>42</v>
      </c>
      <c r="O1847" t="s">
        <v>4360</v>
      </c>
      <c r="P1847" t="s">
        <v>4361</v>
      </c>
    </row>
    <row r="1848" spans="1:16" x14ac:dyDescent="0.25">
      <c r="A1848" t="s">
        <v>1</v>
      </c>
      <c r="B1848" t="s">
        <v>4362</v>
      </c>
      <c r="C1848" t="s">
        <v>102</v>
      </c>
      <c r="D1848" t="s">
        <v>157</v>
      </c>
      <c r="E1848" t="s">
        <v>141</v>
      </c>
      <c r="F1848" t="b">
        <v>0</v>
      </c>
      <c r="G1848" t="s">
        <v>102</v>
      </c>
      <c r="H1848" s="1">
        <v>45028.689849537041</v>
      </c>
      <c r="I1848" t="b">
        <v>1</v>
      </c>
      <c r="J1848" t="b">
        <v>0</v>
      </c>
      <c r="K1848" t="s">
        <v>102</v>
      </c>
      <c r="L1848" t="s">
        <v>142</v>
      </c>
      <c r="M1848" s="3">
        <v>89100</v>
      </c>
      <c r="O1848" t="s">
        <v>498</v>
      </c>
      <c r="P1848" t="s">
        <v>4363</v>
      </c>
    </row>
    <row r="1849" spans="1:16" x14ac:dyDescent="0.25">
      <c r="A1849" t="s">
        <v>2</v>
      </c>
      <c r="B1849" t="s">
        <v>4364</v>
      </c>
      <c r="C1849" t="s">
        <v>821</v>
      </c>
      <c r="D1849" t="s">
        <v>302</v>
      </c>
      <c r="E1849" t="s">
        <v>141</v>
      </c>
      <c r="F1849" t="b">
        <v>0</v>
      </c>
      <c r="G1849" t="s">
        <v>181</v>
      </c>
      <c r="H1849" s="1">
        <v>45132.502743055556</v>
      </c>
      <c r="I1849" t="b">
        <v>0</v>
      </c>
      <c r="J1849" t="b">
        <v>0</v>
      </c>
      <c r="K1849" t="s">
        <v>116</v>
      </c>
      <c r="L1849" t="s">
        <v>142</v>
      </c>
      <c r="M1849" s="3">
        <v>140000</v>
      </c>
      <c r="O1849" t="s">
        <v>4365</v>
      </c>
      <c r="P1849" t="s">
        <v>4366</v>
      </c>
    </row>
    <row r="1850" spans="1:16" x14ac:dyDescent="0.25">
      <c r="A1850" t="s">
        <v>5</v>
      </c>
      <c r="B1850" t="s">
        <v>4367</v>
      </c>
      <c r="C1850" t="s">
        <v>455</v>
      </c>
      <c r="D1850" t="s">
        <v>1307</v>
      </c>
      <c r="E1850" t="s">
        <v>141</v>
      </c>
      <c r="F1850" t="b">
        <v>0</v>
      </c>
      <c r="G1850" t="s">
        <v>207</v>
      </c>
      <c r="H1850" s="1">
        <v>45041.339988425927</v>
      </c>
      <c r="I1850" t="b">
        <v>0</v>
      </c>
      <c r="J1850" t="b">
        <v>1</v>
      </c>
      <c r="K1850" t="s">
        <v>116</v>
      </c>
      <c r="L1850" t="s">
        <v>142</v>
      </c>
      <c r="M1850" s="3">
        <v>120000</v>
      </c>
      <c r="O1850" t="s">
        <v>4368</v>
      </c>
      <c r="P1850" t="s">
        <v>4369</v>
      </c>
    </row>
    <row r="1851" spans="1:16" x14ac:dyDescent="0.25">
      <c r="A1851" t="s">
        <v>1</v>
      </c>
      <c r="B1851" t="s">
        <v>4370</v>
      </c>
      <c r="C1851" t="s">
        <v>4371</v>
      </c>
      <c r="D1851" t="s">
        <v>186</v>
      </c>
      <c r="E1851" t="s">
        <v>141</v>
      </c>
      <c r="F1851" t="b">
        <v>0</v>
      </c>
      <c r="G1851" t="s">
        <v>158</v>
      </c>
      <c r="H1851" s="1">
        <v>45090.421516203707</v>
      </c>
      <c r="I1851" t="b">
        <v>0</v>
      </c>
      <c r="J1851" t="b">
        <v>1</v>
      </c>
      <c r="K1851" t="s">
        <v>116</v>
      </c>
      <c r="L1851" t="s">
        <v>142</v>
      </c>
      <c r="M1851" s="3">
        <v>140000</v>
      </c>
      <c r="O1851" t="s">
        <v>578</v>
      </c>
      <c r="P1851" t="s">
        <v>4372</v>
      </c>
    </row>
    <row r="1852" spans="1:16" x14ac:dyDescent="0.25">
      <c r="A1852" t="s">
        <v>2</v>
      </c>
      <c r="B1852" t="s">
        <v>2956</v>
      </c>
      <c r="C1852" t="s">
        <v>173</v>
      </c>
      <c r="D1852" t="s">
        <v>163</v>
      </c>
      <c r="E1852" t="s">
        <v>262</v>
      </c>
      <c r="F1852" t="b">
        <v>1</v>
      </c>
      <c r="G1852" t="s">
        <v>153</v>
      </c>
      <c r="H1852" s="1">
        <v>45209.100358796299</v>
      </c>
      <c r="I1852" t="b">
        <v>0</v>
      </c>
      <c r="J1852" t="b">
        <v>1</v>
      </c>
      <c r="K1852" t="s">
        <v>116</v>
      </c>
      <c r="L1852" t="s">
        <v>166</v>
      </c>
      <c r="N1852" s="2">
        <v>46.845001220703118</v>
      </c>
      <c r="O1852" t="s">
        <v>652</v>
      </c>
      <c r="P1852" t="s">
        <v>2958</v>
      </c>
    </row>
    <row r="1853" spans="1:16" x14ac:dyDescent="0.25">
      <c r="A1853" t="s">
        <v>1</v>
      </c>
      <c r="B1853" t="s">
        <v>1790</v>
      </c>
      <c r="C1853" t="s">
        <v>173</v>
      </c>
      <c r="D1853" t="s">
        <v>186</v>
      </c>
      <c r="E1853" t="s">
        <v>141</v>
      </c>
      <c r="F1853" t="b">
        <v>1</v>
      </c>
      <c r="G1853" t="s">
        <v>165</v>
      </c>
      <c r="H1853" s="1">
        <v>45157.38009259259</v>
      </c>
      <c r="I1853" t="b">
        <v>0</v>
      </c>
      <c r="J1853" t="b">
        <v>0</v>
      </c>
      <c r="K1853" t="s">
        <v>116</v>
      </c>
      <c r="L1853" t="s">
        <v>142</v>
      </c>
      <c r="M1853" s="3">
        <v>198500</v>
      </c>
      <c r="O1853" t="s">
        <v>1006</v>
      </c>
      <c r="P1853" t="s">
        <v>371</v>
      </c>
    </row>
    <row r="1854" spans="1:16" x14ac:dyDescent="0.25">
      <c r="A1854" t="s">
        <v>5</v>
      </c>
      <c r="B1854" t="s">
        <v>5</v>
      </c>
      <c r="C1854" t="s">
        <v>190</v>
      </c>
      <c r="D1854" t="s">
        <v>186</v>
      </c>
      <c r="E1854" t="s">
        <v>141</v>
      </c>
      <c r="F1854" t="b">
        <v>0</v>
      </c>
      <c r="G1854" t="s">
        <v>153</v>
      </c>
      <c r="H1854" s="1">
        <v>45086.462187500001</v>
      </c>
      <c r="I1854" t="b">
        <v>0</v>
      </c>
      <c r="J1854" t="b">
        <v>0</v>
      </c>
      <c r="K1854" t="s">
        <v>116</v>
      </c>
      <c r="L1854" t="s">
        <v>142</v>
      </c>
      <c r="M1854" s="3">
        <v>165000</v>
      </c>
      <c r="O1854" t="s">
        <v>1032</v>
      </c>
      <c r="P1854" t="s">
        <v>2680</v>
      </c>
    </row>
    <row r="1855" spans="1:16" x14ac:dyDescent="0.25">
      <c r="A1855" t="s">
        <v>1</v>
      </c>
      <c r="B1855" t="s">
        <v>887</v>
      </c>
      <c r="C1855" t="s">
        <v>379</v>
      </c>
      <c r="D1855" t="s">
        <v>4373</v>
      </c>
      <c r="E1855" t="s">
        <v>141</v>
      </c>
      <c r="F1855" t="b">
        <v>0</v>
      </c>
      <c r="G1855" t="s">
        <v>181</v>
      </c>
      <c r="H1855" s="1">
        <v>45159.714733796303</v>
      </c>
      <c r="I1855" t="b">
        <v>0</v>
      </c>
      <c r="J1855" t="b">
        <v>1</v>
      </c>
      <c r="K1855" t="s">
        <v>116</v>
      </c>
      <c r="L1855" t="s">
        <v>142</v>
      </c>
      <c r="M1855" s="3">
        <v>211000</v>
      </c>
      <c r="O1855" t="s">
        <v>224</v>
      </c>
      <c r="P1855" t="s">
        <v>380</v>
      </c>
    </row>
    <row r="1856" spans="1:16" x14ac:dyDescent="0.25">
      <c r="A1856" t="s">
        <v>1</v>
      </c>
      <c r="B1856" t="s">
        <v>1</v>
      </c>
      <c r="C1856" t="s">
        <v>2977</v>
      </c>
      <c r="D1856" t="s">
        <v>157</v>
      </c>
      <c r="E1856" t="s">
        <v>141</v>
      </c>
      <c r="F1856" t="b">
        <v>0</v>
      </c>
      <c r="G1856" t="s">
        <v>165</v>
      </c>
      <c r="H1856" s="1">
        <v>45042.384872685187</v>
      </c>
      <c r="I1856" t="b">
        <v>0</v>
      </c>
      <c r="J1856" t="b">
        <v>1</v>
      </c>
      <c r="K1856" t="s">
        <v>116</v>
      </c>
      <c r="L1856" t="s">
        <v>142</v>
      </c>
      <c r="M1856" s="3">
        <v>120000</v>
      </c>
      <c r="O1856" t="s">
        <v>4374</v>
      </c>
      <c r="P1856" t="s">
        <v>4375</v>
      </c>
    </row>
    <row r="1857" spans="1:16" x14ac:dyDescent="0.25">
      <c r="A1857" t="s">
        <v>2</v>
      </c>
      <c r="B1857" t="s">
        <v>4376</v>
      </c>
      <c r="C1857" t="s">
        <v>357</v>
      </c>
      <c r="D1857" t="s">
        <v>163</v>
      </c>
      <c r="E1857" t="s">
        <v>141</v>
      </c>
      <c r="F1857" t="b">
        <v>0</v>
      </c>
      <c r="G1857" t="s">
        <v>148</v>
      </c>
      <c r="H1857" s="1">
        <v>45149.778136574067</v>
      </c>
      <c r="I1857" t="b">
        <v>0</v>
      </c>
      <c r="J1857" t="b">
        <v>0</v>
      </c>
      <c r="K1857" t="s">
        <v>116</v>
      </c>
      <c r="L1857" t="s">
        <v>166</v>
      </c>
      <c r="N1857" s="2">
        <v>47.620002746582031</v>
      </c>
      <c r="O1857" t="s">
        <v>170</v>
      </c>
      <c r="P1857" t="s">
        <v>4377</v>
      </c>
    </row>
    <row r="1858" spans="1:16" x14ac:dyDescent="0.25">
      <c r="A1858" t="s">
        <v>0</v>
      </c>
      <c r="B1858" t="s">
        <v>0</v>
      </c>
      <c r="C1858" t="s">
        <v>173</v>
      </c>
      <c r="D1858" t="s">
        <v>163</v>
      </c>
      <c r="E1858" t="s">
        <v>141</v>
      </c>
      <c r="F1858" t="b">
        <v>1</v>
      </c>
      <c r="G1858" t="s">
        <v>158</v>
      </c>
      <c r="H1858" s="1">
        <v>45147.751087962963</v>
      </c>
      <c r="I1858" t="b">
        <v>0</v>
      </c>
      <c r="J1858" t="b">
        <v>0</v>
      </c>
      <c r="K1858" t="s">
        <v>116</v>
      </c>
      <c r="L1858" t="s">
        <v>166</v>
      </c>
      <c r="N1858" s="2">
        <v>33</v>
      </c>
      <c r="O1858" t="s">
        <v>4378</v>
      </c>
      <c r="P1858" t="s">
        <v>4379</v>
      </c>
    </row>
    <row r="1859" spans="1:16" x14ac:dyDescent="0.25">
      <c r="A1859" t="s">
        <v>0</v>
      </c>
      <c r="B1859" t="s">
        <v>4380</v>
      </c>
      <c r="C1859" t="s">
        <v>937</v>
      </c>
      <c r="D1859" t="s">
        <v>163</v>
      </c>
      <c r="E1859" t="s">
        <v>141</v>
      </c>
      <c r="F1859" t="b">
        <v>0</v>
      </c>
      <c r="G1859" t="s">
        <v>181</v>
      </c>
      <c r="H1859" s="1">
        <v>45145.334432870368</v>
      </c>
      <c r="I1859" t="b">
        <v>1</v>
      </c>
      <c r="J1859" t="b">
        <v>1</v>
      </c>
      <c r="K1859" t="s">
        <v>116</v>
      </c>
      <c r="L1859" t="s">
        <v>166</v>
      </c>
      <c r="N1859" s="2">
        <v>24.969999313354489</v>
      </c>
      <c r="O1859" t="s">
        <v>1313</v>
      </c>
    </row>
    <row r="1860" spans="1:16" x14ac:dyDescent="0.25">
      <c r="A1860" t="s">
        <v>1</v>
      </c>
      <c r="B1860" t="s">
        <v>1242</v>
      </c>
      <c r="C1860" t="s">
        <v>4381</v>
      </c>
      <c r="D1860" t="s">
        <v>157</v>
      </c>
      <c r="E1860" t="s">
        <v>141</v>
      </c>
      <c r="F1860" t="b">
        <v>0</v>
      </c>
      <c r="G1860" t="s">
        <v>181</v>
      </c>
      <c r="H1860" s="1">
        <v>44933.503587962958</v>
      </c>
      <c r="I1860" t="b">
        <v>0</v>
      </c>
      <c r="J1860" t="b">
        <v>1</v>
      </c>
      <c r="K1860" t="s">
        <v>116</v>
      </c>
      <c r="L1860" t="s">
        <v>142</v>
      </c>
      <c r="M1860" s="3">
        <v>98301.5</v>
      </c>
      <c r="O1860" t="s">
        <v>4382</v>
      </c>
      <c r="P1860" t="s">
        <v>4383</v>
      </c>
    </row>
    <row r="1861" spans="1:16" x14ac:dyDescent="0.25">
      <c r="A1861" t="s">
        <v>1</v>
      </c>
      <c r="B1861" t="s">
        <v>4384</v>
      </c>
      <c r="C1861" t="s">
        <v>116</v>
      </c>
      <c r="D1861" t="s">
        <v>186</v>
      </c>
      <c r="E1861" t="s">
        <v>141</v>
      </c>
      <c r="F1861" t="b">
        <v>0</v>
      </c>
      <c r="G1861" t="s">
        <v>165</v>
      </c>
      <c r="H1861" s="1">
        <v>45132.006018518521</v>
      </c>
      <c r="I1861" t="b">
        <v>0</v>
      </c>
      <c r="J1861" t="b">
        <v>0</v>
      </c>
      <c r="K1861" t="s">
        <v>116</v>
      </c>
      <c r="L1861" t="s">
        <v>142</v>
      </c>
      <c r="M1861" s="3">
        <v>195000</v>
      </c>
      <c r="O1861" t="s">
        <v>4385</v>
      </c>
    </row>
    <row r="1862" spans="1:16" x14ac:dyDescent="0.25">
      <c r="A1862" t="s">
        <v>0</v>
      </c>
      <c r="B1862" t="s">
        <v>0</v>
      </c>
      <c r="C1862" t="s">
        <v>173</v>
      </c>
      <c r="D1862" t="s">
        <v>329</v>
      </c>
      <c r="E1862" t="s">
        <v>636</v>
      </c>
      <c r="F1862" t="b">
        <v>1</v>
      </c>
      <c r="G1862" t="s">
        <v>181</v>
      </c>
      <c r="H1862" s="1">
        <v>45235.293067129627</v>
      </c>
      <c r="I1862" t="b">
        <v>0</v>
      </c>
      <c r="J1862" t="b">
        <v>1</v>
      </c>
      <c r="K1862" t="s">
        <v>116</v>
      </c>
      <c r="L1862" t="s">
        <v>166</v>
      </c>
      <c r="N1862" s="2">
        <v>66</v>
      </c>
      <c r="O1862" t="s">
        <v>1350</v>
      </c>
      <c r="P1862" t="s">
        <v>4386</v>
      </c>
    </row>
    <row r="1863" spans="1:16" x14ac:dyDescent="0.25">
      <c r="A1863" t="s">
        <v>2</v>
      </c>
      <c r="B1863" t="s">
        <v>4387</v>
      </c>
      <c r="C1863" t="s">
        <v>173</v>
      </c>
      <c r="D1863" t="s">
        <v>349</v>
      </c>
      <c r="E1863" t="s">
        <v>350</v>
      </c>
      <c r="F1863" t="b">
        <v>1</v>
      </c>
      <c r="G1863" t="s">
        <v>158</v>
      </c>
      <c r="H1863" s="1">
        <v>45258.336539351847</v>
      </c>
      <c r="I1863" t="b">
        <v>0</v>
      </c>
      <c r="J1863" t="b">
        <v>0</v>
      </c>
      <c r="K1863" t="s">
        <v>116</v>
      </c>
      <c r="L1863" t="s">
        <v>166</v>
      </c>
      <c r="N1863" s="2">
        <v>29.5</v>
      </c>
      <c r="O1863" t="s">
        <v>351</v>
      </c>
      <c r="P1863" t="s">
        <v>4388</v>
      </c>
    </row>
    <row r="1864" spans="1:16" x14ac:dyDescent="0.25">
      <c r="A1864" t="s">
        <v>7</v>
      </c>
      <c r="B1864" t="s">
        <v>4389</v>
      </c>
      <c r="C1864" t="s">
        <v>357</v>
      </c>
      <c r="D1864" t="s">
        <v>163</v>
      </c>
      <c r="E1864" t="s">
        <v>164</v>
      </c>
      <c r="F1864" t="b">
        <v>0</v>
      </c>
      <c r="G1864" t="s">
        <v>153</v>
      </c>
      <c r="H1864" s="1">
        <v>45197.250196759262</v>
      </c>
      <c r="I1864" t="b">
        <v>0</v>
      </c>
      <c r="J1864" t="b">
        <v>1</v>
      </c>
      <c r="K1864" t="s">
        <v>116</v>
      </c>
      <c r="L1864" t="s">
        <v>166</v>
      </c>
      <c r="N1864" s="2">
        <v>26.389999389648441</v>
      </c>
      <c r="O1864" t="s">
        <v>3495</v>
      </c>
      <c r="P1864" t="s">
        <v>4390</v>
      </c>
    </row>
    <row r="1865" spans="1:16" x14ac:dyDescent="0.25">
      <c r="A1865" t="s">
        <v>0</v>
      </c>
      <c r="B1865" t="s">
        <v>0</v>
      </c>
      <c r="C1865" t="s">
        <v>3262</v>
      </c>
      <c r="D1865" t="s">
        <v>147</v>
      </c>
      <c r="E1865" t="s">
        <v>141</v>
      </c>
      <c r="F1865" t="b">
        <v>0</v>
      </c>
      <c r="G1865" t="s">
        <v>153</v>
      </c>
      <c r="H1865" s="1">
        <v>45127.750115740739</v>
      </c>
      <c r="I1865" t="b">
        <v>1</v>
      </c>
      <c r="J1865" t="b">
        <v>1</v>
      </c>
      <c r="K1865" t="s">
        <v>116</v>
      </c>
      <c r="L1865" t="s">
        <v>166</v>
      </c>
      <c r="N1865" s="2">
        <v>55</v>
      </c>
      <c r="O1865" t="s">
        <v>4391</v>
      </c>
      <c r="P1865" t="s">
        <v>4392</v>
      </c>
    </row>
    <row r="1866" spans="1:16" x14ac:dyDescent="0.25">
      <c r="A1866" t="s">
        <v>1</v>
      </c>
      <c r="B1866" t="s">
        <v>4393</v>
      </c>
      <c r="C1866" t="s">
        <v>531</v>
      </c>
      <c r="D1866" t="s">
        <v>163</v>
      </c>
      <c r="E1866" t="s">
        <v>164</v>
      </c>
      <c r="F1866" t="b">
        <v>0</v>
      </c>
      <c r="G1866" t="s">
        <v>153</v>
      </c>
      <c r="H1866" s="1">
        <v>45183.254340277781</v>
      </c>
      <c r="I1866" t="b">
        <v>0</v>
      </c>
      <c r="J1866" t="b">
        <v>0</v>
      </c>
      <c r="K1866" t="s">
        <v>116</v>
      </c>
      <c r="L1866" t="s">
        <v>166</v>
      </c>
      <c r="N1866" s="2">
        <v>45.889999389648438</v>
      </c>
      <c r="O1866" t="s">
        <v>2838</v>
      </c>
      <c r="P1866" t="s">
        <v>4394</v>
      </c>
    </row>
    <row r="1867" spans="1:16" x14ac:dyDescent="0.25">
      <c r="A1867" t="s">
        <v>4</v>
      </c>
      <c r="B1867" t="s">
        <v>4395</v>
      </c>
      <c r="C1867" t="s">
        <v>185</v>
      </c>
      <c r="D1867" t="s">
        <v>186</v>
      </c>
      <c r="E1867" t="s">
        <v>141</v>
      </c>
      <c r="F1867" t="b">
        <v>0</v>
      </c>
      <c r="G1867" t="s">
        <v>104</v>
      </c>
      <c r="H1867" s="1">
        <v>45116.533993055556</v>
      </c>
      <c r="I1867" t="b">
        <v>0</v>
      </c>
      <c r="J1867" t="b">
        <v>1</v>
      </c>
      <c r="K1867" t="s">
        <v>104</v>
      </c>
      <c r="L1867" t="s">
        <v>142</v>
      </c>
      <c r="M1867" s="3">
        <v>233500</v>
      </c>
      <c r="O1867" t="s">
        <v>187</v>
      </c>
      <c r="P1867" t="s">
        <v>4396</v>
      </c>
    </row>
    <row r="1868" spans="1:16" x14ac:dyDescent="0.25">
      <c r="A1868" t="s">
        <v>1</v>
      </c>
      <c r="B1868" t="s">
        <v>1</v>
      </c>
      <c r="C1868" t="s">
        <v>455</v>
      </c>
      <c r="D1868" t="s">
        <v>282</v>
      </c>
      <c r="E1868" t="s">
        <v>350</v>
      </c>
      <c r="F1868" t="b">
        <v>0</v>
      </c>
      <c r="G1868" t="s">
        <v>158</v>
      </c>
      <c r="H1868" s="1">
        <v>45219.633368055547</v>
      </c>
      <c r="I1868" t="b">
        <v>1</v>
      </c>
      <c r="J1868" t="b">
        <v>1</v>
      </c>
      <c r="K1868" t="s">
        <v>116</v>
      </c>
      <c r="L1868" t="s">
        <v>166</v>
      </c>
      <c r="N1868" s="2">
        <v>65</v>
      </c>
      <c r="O1868" t="s">
        <v>313</v>
      </c>
      <c r="P1868" t="s">
        <v>4397</v>
      </c>
    </row>
    <row r="1869" spans="1:16" x14ac:dyDescent="0.25">
      <c r="A1869" t="s">
        <v>1</v>
      </c>
      <c r="B1869" t="s">
        <v>4398</v>
      </c>
      <c r="C1869" t="s">
        <v>906</v>
      </c>
      <c r="D1869" t="s">
        <v>157</v>
      </c>
      <c r="E1869" t="s">
        <v>141</v>
      </c>
      <c r="F1869" t="b">
        <v>0</v>
      </c>
      <c r="G1869" t="s">
        <v>91</v>
      </c>
      <c r="H1869" s="1">
        <v>45097.872743055559</v>
      </c>
      <c r="I1869" t="b">
        <v>0</v>
      </c>
      <c r="J1869" t="b">
        <v>0</v>
      </c>
      <c r="K1869" t="s">
        <v>91</v>
      </c>
      <c r="L1869" t="s">
        <v>142</v>
      </c>
      <c r="M1869" s="3">
        <v>147500</v>
      </c>
      <c r="O1869" t="s">
        <v>630</v>
      </c>
      <c r="P1869" t="s">
        <v>4399</v>
      </c>
    </row>
    <row r="1870" spans="1:16" x14ac:dyDescent="0.25">
      <c r="A1870" t="s">
        <v>6</v>
      </c>
      <c r="B1870" t="s">
        <v>4400</v>
      </c>
      <c r="C1870" t="s">
        <v>3567</v>
      </c>
      <c r="D1870" t="s">
        <v>1263</v>
      </c>
      <c r="E1870" t="s">
        <v>141</v>
      </c>
      <c r="F1870" t="b">
        <v>0</v>
      </c>
      <c r="G1870" t="s">
        <v>181</v>
      </c>
      <c r="H1870" s="1">
        <v>45088.627071759263</v>
      </c>
      <c r="I1870" t="b">
        <v>0</v>
      </c>
      <c r="J1870" t="b">
        <v>1</v>
      </c>
      <c r="K1870" t="s">
        <v>116</v>
      </c>
      <c r="L1870" t="s">
        <v>142</v>
      </c>
      <c r="M1870" s="3">
        <v>154000</v>
      </c>
      <c r="O1870" t="s">
        <v>288</v>
      </c>
      <c r="P1870" t="s">
        <v>2110</v>
      </c>
    </row>
    <row r="1871" spans="1:16" x14ac:dyDescent="0.25">
      <c r="A1871" t="s">
        <v>1</v>
      </c>
      <c r="B1871" t="s">
        <v>4401</v>
      </c>
      <c r="C1871" t="s">
        <v>173</v>
      </c>
      <c r="D1871" t="s">
        <v>186</v>
      </c>
      <c r="E1871" t="s">
        <v>141</v>
      </c>
      <c r="F1871" t="b">
        <v>1</v>
      </c>
      <c r="G1871" t="s">
        <v>158</v>
      </c>
      <c r="H1871" s="1">
        <v>45128.673101851848</v>
      </c>
      <c r="I1871" t="b">
        <v>0</v>
      </c>
      <c r="J1871" t="b">
        <v>0</v>
      </c>
      <c r="K1871" t="s">
        <v>116</v>
      </c>
      <c r="L1871" t="s">
        <v>142</v>
      </c>
      <c r="M1871" s="3">
        <v>82500</v>
      </c>
      <c r="O1871" t="s">
        <v>4402</v>
      </c>
      <c r="P1871" t="s">
        <v>4403</v>
      </c>
    </row>
    <row r="1872" spans="1:16" x14ac:dyDescent="0.25">
      <c r="A1872" t="s">
        <v>7</v>
      </c>
      <c r="B1872" t="s">
        <v>4404</v>
      </c>
      <c r="C1872" t="s">
        <v>204</v>
      </c>
      <c r="D1872" t="s">
        <v>163</v>
      </c>
      <c r="E1872" t="s">
        <v>141</v>
      </c>
      <c r="F1872" t="b">
        <v>0</v>
      </c>
      <c r="G1872" t="s">
        <v>181</v>
      </c>
      <c r="H1872" s="1">
        <v>45170.891076388893</v>
      </c>
      <c r="I1872" t="b">
        <v>1</v>
      </c>
      <c r="J1872" t="b">
        <v>0</v>
      </c>
      <c r="K1872" t="s">
        <v>116</v>
      </c>
      <c r="L1872" t="s">
        <v>166</v>
      </c>
      <c r="N1872" s="2">
        <v>43.979999542236328</v>
      </c>
      <c r="O1872" t="s">
        <v>4405</v>
      </c>
    </row>
    <row r="1873" spans="1:16" x14ac:dyDescent="0.25">
      <c r="A1873" t="s">
        <v>0</v>
      </c>
      <c r="B1873" t="s">
        <v>4406</v>
      </c>
      <c r="C1873" t="s">
        <v>4407</v>
      </c>
      <c r="D1873" t="s">
        <v>157</v>
      </c>
      <c r="E1873" t="s">
        <v>141</v>
      </c>
      <c r="F1873" t="b">
        <v>0</v>
      </c>
      <c r="G1873" t="s">
        <v>16</v>
      </c>
      <c r="H1873" s="1">
        <v>45043.808842592603</v>
      </c>
      <c r="I1873" t="b">
        <v>0</v>
      </c>
      <c r="J1873" t="b">
        <v>0</v>
      </c>
      <c r="K1873" t="s">
        <v>16</v>
      </c>
      <c r="L1873" t="s">
        <v>142</v>
      </c>
      <c r="M1873" s="3">
        <v>53014</v>
      </c>
      <c r="O1873" t="s">
        <v>4408</v>
      </c>
      <c r="P1873" t="s">
        <v>1908</v>
      </c>
    </row>
    <row r="1874" spans="1:16" x14ac:dyDescent="0.25">
      <c r="A1874" t="s">
        <v>2</v>
      </c>
      <c r="B1874" t="s">
        <v>4409</v>
      </c>
      <c r="C1874" t="s">
        <v>546</v>
      </c>
      <c r="D1874" t="s">
        <v>1342</v>
      </c>
      <c r="E1874" t="s">
        <v>141</v>
      </c>
      <c r="F1874" t="b">
        <v>0</v>
      </c>
      <c r="G1874" t="s">
        <v>207</v>
      </c>
      <c r="H1874" s="1">
        <v>44985.546631944453</v>
      </c>
      <c r="I1874" t="b">
        <v>0</v>
      </c>
      <c r="J1874" t="b">
        <v>0</v>
      </c>
      <c r="K1874" t="s">
        <v>116</v>
      </c>
      <c r="L1874" t="s">
        <v>142</v>
      </c>
      <c r="M1874" s="3">
        <v>115000</v>
      </c>
      <c r="O1874" t="s">
        <v>3958</v>
      </c>
      <c r="P1874" t="s">
        <v>3279</v>
      </c>
    </row>
    <row r="1875" spans="1:16" x14ac:dyDescent="0.25">
      <c r="A1875" t="s">
        <v>0</v>
      </c>
      <c r="B1875" t="s">
        <v>4410</v>
      </c>
      <c r="C1875" t="s">
        <v>1076</v>
      </c>
      <c r="D1875" t="s">
        <v>1861</v>
      </c>
      <c r="E1875" t="s">
        <v>206</v>
      </c>
      <c r="F1875" t="b">
        <v>0</v>
      </c>
      <c r="G1875" t="s">
        <v>153</v>
      </c>
      <c r="H1875" s="1">
        <v>45103.958599537043</v>
      </c>
      <c r="I1875" t="b">
        <v>1</v>
      </c>
      <c r="J1875" t="b">
        <v>0</v>
      </c>
      <c r="K1875" t="s">
        <v>116</v>
      </c>
      <c r="L1875" t="s">
        <v>166</v>
      </c>
      <c r="N1875" s="2">
        <v>31.5</v>
      </c>
      <c r="O1875" t="s">
        <v>4411</v>
      </c>
      <c r="P1875" t="s">
        <v>4412</v>
      </c>
    </row>
    <row r="1876" spans="1:16" x14ac:dyDescent="0.25">
      <c r="A1876" t="s">
        <v>5</v>
      </c>
      <c r="B1876" t="s">
        <v>5</v>
      </c>
      <c r="C1876" t="s">
        <v>4413</v>
      </c>
      <c r="D1876" t="s">
        <v>157</v>
      </c>
      <c r="E1876" t="s">
        <v>141</v>
      </c>
      <c r="F1876" t="b">
        <v>0</v>
      </c>
      <c r="G1876" t="s">
        <v>181</v>
      </c>
      <c r="H1876" s="1">
        <v>45092.005115740743</v>
      </c>
      <c r="I1876" t="b">
        <v>0</v>
      </c>
      <c r="J1876" t="b">
        <v>0</v>
      </c>
      <c r="K1876" t="s">
        <v>116</v>
      </c>
      <c r="L1876" t="s">
        <v>142</v>
      </c>
      <c r="M1876" s="3">
        <v>147500</v>
      </c>
      <c r="O1876" t="s">
        <v>4414</v>
      </c>
      <c r="P1876" t="s">
        <v>4415</v>
      </c>
    </row>
    <row r="1877" spans="1:16" x14ac:dyDescent="0.25">
      <c r="A1877" t="s">
        <v>1</v>
      </c>
      <c r="B1877" t="s">
        <v>4416</v>
      </c>
      <c r="C1877" t="s">
        <v>173</v>
      </c>
      <c r="D1877" t="s">
        <v>902</v>
      </c>
      <c r="E1877" t="s">
        <v>141</v>
      </c>
      <c r="F1877" t="b">
        <v>1</v>
      </c>
      <c r="G1877" t="s">
        <v>25</v>
      </c>
      <c r="H1877" s="1">
        <v>45266.132222222222</v>
      </c>
      <c r="I1877" t="b">
        <v>1</v>
      </c>
      <c r="J1877" t="b">
        <v>1</v>
      </c>
      <c r="K1877" t="s">
        <v>25</v>
      </c>
      <c r="L1877" t="s">
        <v>142</v>
      </c>
      <c r="M1877" s="3">
        <v>171875</v>
      </c>
      <c r="O1877" t="s">
        <v>2088</v>
      </c>
      <c r="P1877" t="s">
        <v>4417</v>
      </c>
    </row>
    <row r="1878" spans="1:16" x14ac:dyDescent="0.25">
      <c r="A1878" t="s">
        <v>1</v>
      </c>
      <c r="B1878" t="s">
        <v>1</v>
      </c>
      <c r="C1878" t="s">
        <v>426</v>
      </c>
      <c r="D1878" t="s">
        <v>163</v>
      </c>
      <c r="E1878" t="s">
        <v>141</v>
      </c>
      <c r="F1878" t="b">
        <v>0</v>
      </c>
      <c r="G1878" t="s">
        <v>148</v>
      </c>
      <c r="H1878" s="1">
        <v>45157.747384259259</v>
      </c>
      <c r="I1878" t="b">
        <v>0</v>
      </c>
      <c r="J1878" t="b">
        <v>0</v>
      </c>
      <c r="K1878" t="s">
        <v>116</v>
      </c>
      <c r="L1878" t="s">
        <v>166</v>
      </c>
      <c r="N1878" s="2">
        <v>61.159996032714837</v>
      </c>
      <c r="O1878" t="s">
        <v>2412</v>
      </c>
      <c r="P1878" t="s">
        <v>4418</v>
      </c>
    </row>
    <row r="1879" spans="1:16" x14ac:dyDescent="0.25">
      <c r="A1879" t="s">
        <v>0</v>
      </c>
      <c r="B1879" t="s">
        <v>4419</v>
      </c>
      <c r="C1879" t="s">
        <v>581</v>
      </c>
      <c r="D1879" t="s">
        <v>4221</v>
      </c>
      <c r="E1879" t="s">
        <v>548</v>
      </c>
      <c r="F1879" t="b">
        <v>0</v>
      </c>
      <c r="G1879" t="s">
        <v>148</v>
      </c>
      <c r="H1879" s="1">
        <v>45187.986898148149</v>
      </c>
      <c r="I1879" t="b">
        <v>0</v>
      </c>
      <c r="J1879" t="b">
        <v>0</v>
      </c>
      <c r="K1879" t="s">
        <v>116</v>
      </c>
      <c r="L1879" t="s">
        <v>166</v>
      </c>
      <c r="N1879" s="2">
        <v>24</v>
      </c>
      <c r="O1879" t="s">
        <v>4420</v>
      </c>
      <c r="P1879" t="s">
        <v>371</v>
      </c>
    </row>
    <row r="1880" spans="1:16" x14ac:dyDescent="0.25">
      <c r="A1880" t="s">
        <v>1</v>
      </c>
      <c r="B1880" t="s">
        <v>1591</v>
      </c>
      <c r="C1880" t="s">
        <v>4421</v>
      </c>
      <c r="D1880" t="s">
        <v>163</v>
      </c>
      <c r="E1880" t="s">
        <v>141</v>
      </c>
      <c r="F1880" t="b">
        <v>0</v>
      </c>
      <c r="G1880" t="s">
        <v>165</v>
      </c>
      <c r="H1880" s="1">
        <v>45162.768703703703</v>
      </c>
      <c r="I1880" t="b">
        <v>0</v>
      </c>
      <c r="J1880" t="b">
        <v>1</v>
      </c>
      <c r="K1880" t="s">
        <v>116</v>
      </c>
      <c r="L1880" t="s">
        <v>166</v>
      </c>
      <c r="N1880" s="2">
        <v>54.31500244140625</v>
      </c>
      <c r="O1880" t="s">
        <v>3086</v>
      </c>
      <c r="P1880" t="s">
        <v>3243</v>
      </c>
    </row>
    <row r="1881" spans="1:16" x14ac:dyDescent="0.25">
      <c r="A1881" t="s">
        <v>1</v>
      </c>
      <c r="B1881" t="s">
        <v>4422</v>
      </c>
      <c r="C1881" t="s">
        <v>1266</v>
      </c>
      <c r="D1881" t="s">
        <v>214</v>
      </c>
      <c r="E1881" t="s">
        <v>141</v>
      </c>
      <c r="F1881" t="b">
        <v>0</v>
      </c>
      <c r="G1881" t="s">
        <v>158</v>
      </c>
      <c r="H1881" s="1">
        <v>45164.33971064815</v>
      </c>
      <c r="I1881" t="b">
        <v>0</v>
      </c>
      <c r="J1881" t="b">
        <v>1</v>
      </c>
      <c r="K1881" t="s">
        <v>116</v>
      </c>
      <c r="L1881" t="s">
        <v>142</v>
      </c>
      <c r="M1881" s="3">
        <v>105000</v>
      </c>
      <c r="O1881" t="s">
        <v>1267</v>
      </c>
      <c r="P1881" t="s">
        <v>4423</v>
      </c>
    </row>
    <row r="1882" spans="1:16" x14ac:dyDescent="0.25">
      <c r="A1882" t="s">
        <v>2</v>
      </c>
      <c r="B1882" t="s">
        <v>4424</v>
      </c>
      <c r="C1882" t="s">
        <v>1333</v>
      </c>
      <c r="D1882" t="s">
        <v>147</v>
      </c>
      <c r="E1882" t="s">
        <v>141</v>
      </c>
      <c r="F1882" t="b">
        <v>0</v>
      </c>
      <c r="G1882" t="s">
        <v>158</v>
      </c>
      <c r="H1882" s="1">
        <v>45045.670289351852</v>
      </c>
      <c r="I1882" t="b">
        <v>0</v>
      </c>
      <c r="J1882" t="b">
        <v>0</v>
      </c>
      <c r="K1882" t="s">
        <v>116</v>
      </c>
      <c r="L1882" t="s">
        <v>142</v>
      </c>
      <c r="M1882" s="3">
        <v>136400</v>
      </c>
      <c r="O1882" t="s">
        <v>1334</v>
      </c>
      <c r="P1882" t="s">
        <v>4425</v>
      </c>
    </row>
    <row r="1883" spans="1:16" x14ac:dyDescent="0.25">
      <c r="A1883" t="s">
        <v>1</v>
      </c>
      <c r="B1883" t="s">
        <v>1</v>
      </c>
      <c r="C1883" t="s">
        <v>156</v>
      </c>
      <c r="D1883" t="s">
        <v>4426</v>
      </c>
      <c r="E1883" t="s">
        <v>141</v>
      </c>
      <c r="F1883" t="b">
        <v>0</v>
      </c>
      <c r="G1883" t="s">
        <v>207</v>
      </c>
      <c r="H1883" s="1">
        <v>45225.798518518517</v>
      </c>
      <c r="I1883" t="b">
        <v>0</v>
      </c>
      <c r="J1883" t="b">
        <v>1</v>
      </c>
      <c r="K1883" t="s">
        <v>116</v>
      </c>
      <c r="L1883" t="s">
        <v>142</v>
      </c>
      <c r="M1883" s="3">
        <v>110000</v>
      </c>
      <c r="O1883" t="s">
        <v>4427</v>
      </c>
      <c r="P1883" t="s">
        <v>4428</v>
      </c>
    </row>
    <row r="1884" spans="1:16" x14ac:dyDescent="0.25">
      <c r="A1884" t="s">
        <v>2</v>
      </c>
      <c r="B1884" t="s">
        <v>2</v>
      </c>
      <c r="C1884" t="s">
        <v>507</v>
      </c>
      <c r="D1884" t="s">
        <v>163</v>
      </c>
      <c r="E1884" t="s">
        <v>164</v>
      </c>
      <c r="F1884" t="b">
        <v>0</v>
      </c>
      <c r="G1884" t="s">
        <v>153</v>
      </c>
      <c r="H1884" s="1">
        <v>45246.293333333328</v>
      </c>
      <c r="I1884" t="b">
        <v>0</v>
      </c>
      <c r="J1884" t="b">
        <v>0</v>
      </c>
      <c r="K1884" t="s">
        <v>116</v>
      </c>
      <c r="L1884" t="s">
        <v>166</v>
      </c>
      <c r="N1884" s="2">
        <v>47.620002746582031</v>
      </c>
      <c r="O1884" t="s">
        <v>4429</v>
      </c>
    </row>
    <row r="1885" spans="1:16" x14ac:dyDescent="0.25">
      <c r="A1885" t="s">
        <v>2</v>
      </c>
      <c r="B1885" t="s">
        <v>1416</v>
      </c>
      <c r="C1885" t="s">
        <v>4430</v>
      </c>
      <c r="D1885" t="s">
        <v>214</v>
      </c>
      <c r="E1885" t="s">
        <v>141</v>
      </c>
      <c r="F1885" t="b">
        <v>0</v>
      </c>
      <c r="G1885" t="s">
        <v>181</v>
      </c>
      <c r="H1885" s="1">
        <v>45029.378020833326</v>
      </c>
      <c r="I1885" t="b">
        <v>0</v>
      </c>
      <c r="J1885" t="b">
        <v>0</v>
      </c>
      <c r="K1885" t="s">
        <v>116</v>
      </c>
      <c r="L1885" t="s">
        <v>142</v>
      </c>
      <c r="M1885" s="3">
        <v>150000</v>
      </c>
      <c r="O1885" t="s">
        <v>4431</v>
      </c>
      <c r="P1885" t="s">
        <v>4432</v>
      </c>
    </row>
    <row r="1886" spans="1:16" x14ac:dyDescent="0.25">
      <c r="A1886" t="s">
        <v>2</v>
      </c>
      <c r="B1886" t="s">
        <v>781</v>
      </c>
      <c r="C1886" t="s">
        <v>173</v>
      </c>
      <c r="D1886" t="s">
        <v>186</v>
      </c>
      <c r="E1886" t="s">
        <v>141</v>
      </c>
      <c r="F1886" t="b">
        <v>1</v>
      </c>
      <c r="G1886" t="s">
        <v>165</v>
      </c>
      <c r="H1886" s="1">
        <v>45120.335856481477</v>
      </c>
      <c r="I1886" t="b">
        <v>0</v>
      </c>
      <c r="J1886" t="b">
        <v>0</v>
      </c>
      <c r="K1886" t="s">
        <v>116</v>
      </c>
      <c r="L1886" t="s">
        <v>142</v>
      </c>
      <c r="M1886" s="3">
        <v>215000</v>
      </c>
      <c r="O1886" t="s">
        <v>4433</v>
      </c>
      <c r="P1886" t="s">
        <v>4434</v>
      </c>
    </row>
    <row r="1887" spans="1:16" x14ac:dyDescent="0.25">
      <c r="A1887" t="s">
        <v>1</v>
      </c>
      <c r="B1887" t="s">
        <v>4435</v>
      </c>
      <c r="C1887" t="s">
        <v>711</v>
      </c>
      <c r="D1887" t="s">
        <v>805</v>
      </c>
      <c r="E1887" t="s">
        <v>141</v>
      </c>
      <c r="F1887" t="b">
        <v>0</v>
      </c>
      <c r="G1887" t="s">
        <v>165</v>
      </c>
      <c r="H1887" s="1">
        <v>44976.798136574071</v>
      </c>
      <c r="I1887" t="b">
        <v>0</v>
      </c>
      <c r="J1887" t="b">
        <v>1</v>
      </c>
      <c r="K1887" t="s">
        <v>116</v>
      </c>
      <c r="L1887" t="s">
        <v>142</v>
      </c>
      <c r="M1887" s="3">
        <v>107850</v>
      </c>
      <c r="O1887" t="s">
        <v>713</v>
      </c>
      <c r="P1887" t="s">
        <v>714</v>
      </c>
    </row>
    <row r="1888" spans="1:16" x14ac:dyDescent="0.25">
      <c r="A1888" t="s">
        <v>6</v>
      </c>
      <c r="B1888" t="s">
        <v>6</v>
      </c>
      <c r="C1888" t="s">
        <v>372</v>
      </c>
      <c r="D1888" t="s">
        <v>214</v>
      </c>
      <c r="E1888" t="s">
        <v>141</v>
      </c>
      <c r="F1888" t="b">
        <v>0</v>
      </c>
      <c r="G1888" t="s">
        <v>165</v>
      </c>
      <c r="H1888" s="1">
        <v>45106.378020833326</v>
      </c>
      <c r="I1888" t="b">
        <v>0</v>
      </c>
      <c r="J1888" t="b">
        <v>0</v>
      </c>
      <c r="K1888" t="s">
        <v>116</v>
      </c>
      <c r="L1888" t="s">
        <v>142</v>
      </c>
      <c r="M1888" s="3">
        <v>90000</v>
      </c>
      <c r="O1888" t="s">
        <v>4436</v>
      </c>
      <c r="P1888" t="s">
        <v>4437</v>
      </c>
    </row>
    <row r="1889" spans="1:16" x14ac:dyDescent="0.25">
      <c r="A1889" t="s">
        <v>0</v>
      </c>
      <c r="B1889" t="s">
        <v>0</v>
      </c>
      <c r="C1889" t="s">
        <v>162</v>
      </c>
      <c r="D1889" t="s">
        <v>140</v>
      </c>
      <c r="E1889" t="s">
        <v>4438</v>
      </c>
      <c r="F1889" t="b">
        <v>0</v>
      </c>
      <c r="G1889" t="s">
        <v>165</v>
      </c>
      <c r="H1889" s="1">
        <v>45268.625775462962</v>
      </c>
      <c r="I1889" t="b">
        <v>0</v>
      </c>
      <c r="J1889" t="b">
        <v>0</v>
      </c>
      <c r="K1889" t="s">
        <v>116</v>
      </c>
      <c r="L1889" t="s">
        <v>166</v>
      </c>
      <c r="N1889" s="2">
        <v>22.54999923706055</v>
      </c>
      <c r="O1889" t="s">
        <v>391</v>
      </c>
      <c r="P1889" t="s">
        <v>3632</v>
      </c>
    </row>
    <row r="1890" spans="1:16" x14ac:dyDescent="0.25">
      <c r="A1890" t="s">
        <v>0</v>
      </c>
      <c r="B1890" t="s">
        <v>765</v>
      </c>
      <c r="C1890" t="s">
        <v>4439</v>
      </c>
      <c r="D1890" t="s">
        <v>140</v>
      </c>
      <c r="F1890" t="b">
        <v>0</v>
      </c>
      <c r="G1890" t="s">
        <v>153</v>
      </c>
      <c r="H1890" s="1">
        <v>44968.708402777767</v>
      </c>
      <c r="I1890" t="b">
        <v>1</v>
      </c>
      <c r="J1890" t="b">
        <v>0</v>
      </c>
      <c r="K1890" t="s">
        <v>116</v>
      </c>
      <c r="L1890" t="s">
        <v>166</v>
      </c>
      <c r="N1890" s="2">
        <v>37.5</v>
      </c>
      <c r="O1890" t="s">
        <v>391</v>
      </c>
      <c r="P1890" t="s">
        <v>4440</v>
      </c>
    </row>
    <row r="1891" spans="1:16" x14ac:dyDescent="0.25">
      <c r="A1891" t="s">
        <v>1</v>
      </c>
      <c r="B1891" t="s">
        <v>1</v>
      </c>
      <c r="C1891" t="s">
        <v>173</v>
      </c>
      <c r="D1891" t="s">
        <v>186</v>
      </c>
      <c r="E1891" t="s">
        <v>141</v>
      </c>
      <c r="F1891" t="b">
        <v>1</v>
      </c>
      <c r="G1891" t="s">
        <v>153</v>
      </c>
      <c r="H1891" s="1">
        <v>45016.713680555556</v>
      </c>
      <c r="I1891" t="b">
        <v>0</v>
      </c>
      <c r="J1891" t="b">
        <v>0</v>
      </c>
      <c r="K1891" t="s">
        <v>116</v>
      </c>
      <c r="L1891" t="s">
        <v>142</v>
      </c>
      <c r="M1891" s="3">
        <v>147500</v>
      </c>
      <c r="O1891" t="s">
        <v>249</v>
      </c>
      <c r="P1891" t="s">
        <v>4441</v>
      </c>
    </row>
    <row r="1892" spans="1:16" x14ac:dyDescent="0.25">
      <c r="A1892" t="s">
        <v>2</v>
      </c>
      <c r="B1892" t="s">
        <v>735</v>
      </c>
      <c r="C1892" t="s">
        <v>507</v>
      </c>
      <c r="D1892" t="s">
        <v>163</v>
      </c>
      <c r="E1892" t="s">
        <v>164</v>
      </c>
      <c r="F1892" t="b">
        <v>0</v>
      </c>
      <c r="G1892" t="s">
        <v>153</v>
      </c>
      <c r="H1892" s="1">
        <v>45234.918263888889</v>
      </c>
      <c r="I1892" t="b">
        <v>0</v>
      </c>
      <c r="J1892" t="b">
        <v>1</v>
      </c>
      <c r="K1892" t="s">
        <v>116</v>
      </c>
      <c r="L1892" t="s">
        <v>166</v>
      </c>
      <c r="N1892" s="2">
        <v>47.620002746582031</v>
      </c>
      <c r="O1892" t="s">
        <v>1967</v>
      </c>
      <c r="P1892" t="s">
        <v>4442</v>
      </c>
    </row>
    <row r="1893" spans="1:16" x14ac:dyDescent="0.25">
      <c r="A1893" t="s">
        <v>1</v>
      </c>
      <c r="B1893" t="s">
        <v>4443</v>
      </c>
      <c r="C1893" t="s">
        <v>494</v>
      </c>
      <c r="D1893" t="s">
        <v>282</v>
      </c>
      <c r="E1893" t="s">
        <v>206</v>
      </c>
      <c r="F1893" t="b">
        <v>0</v>
      </c>
      <c r="G1893" t="s">
        <v>207</v>
      </c>
      <c r="H1893" s="1">
        <v>45237.589363425926</v>
      </c>
      <c r="I1893" t="b">
        <v>1</v>
      </c>
      <c r="J1893" t="b">
        <v>0</v>
      </c>
      <c r="K1893" t="s">
        <v>116</v>
      </c>
      <c r="L1893" t="s">
        <v>166</v>
      </c>
      <c r="N1893" s="2">
        <v>45</v>
      </c>
      <c r="O1893" t="s">
        <v>4444</v>
      </c>
      <c r="P1893" t="s">
        <v>4445</v>
      </c>
    </row>
    <row r="1894" spans="1:16" x14ac:dyDescent="0.25">
      <c r="A1894" t="s">
        <v>2</v>
      </c>
      <c r="B1894" t="s">
        <v>4446</v>
      </c>
      <c r="C1894" t="s">
        <v>190</v>
      </c>
      <c r="D1894" t="s">
        <v>214</v>
      </c>
      <c r="E1894" t="s">
        <v>141</v>
      </c>
      <c r="F1894" t="b">
        <v>0</v>
      </c>
      <c r="G1894" t="s">
        <v>181</v>
      </c>
      <c r="H1894" s="1">
        <v>45058.294791666667</v>
      </c>
      <c r="I1894" t="b">
        <v>0</v>
      </c>
      <c r="J1894" t="b">
        <v>1</v>
      </c>
      <c r="K1894" t="s">
        <v>116</v>
      </c>
      <c r="L1894" t="s">
        <v>142</v>
      </c>
      <c r="M1894" s="3">
        <v>125000</v>
      </c>
      <c r="O1894" t="s">
        <v>343</v>
      </c>
      <c r="P1894" t="s">
        <v>450</v>
      </c>
    </row>
    <row r="1895" spans="1:16" x14ac:dyDescent="0.25">
      <c r="A1895" t="s">
        <v>6</v>
      </c>
      <c r="B1895" t="s">
        <v>1698</v>
      </c>
      <c r="C1895" t="s">
        <v>173</v>
      </c>
      <c r="D1895" t="s">
        <v>186</v>
      </c>
      <c r="E1895" t="s">
        <v>141</v>
      </c>
      <c r="F1895" t="b">
        <v>1</v>
      </c>
      <c r="G1895" t="s">
        <v>165</v>
      </c>
      <c r="H1895" s="1">
        <v>45007.716678240737</v>
      </c>
      <c r="I1895" t="b">
        <v>0</v>
      </c>
      <c r="J1895" t="b">
        <v>1</v>
      </c>
      <c r="K1895" t="s">
        <v>116</v>
      </c>
      <c r="L1895" t="s">
        <v>142</v>
      </c>
      <c r="M1895" s="3">
        <v>187500</v>
      </c>
      <c r="O1895" t="s">
        <v>4447</v>
      </c>
      <c r="P1895" t="s">
        <v>1684</v>
      </c>
    </row>
    <row r="1896" spans="1:16" x14ac:dyDescent="0.25">
      <c r="A1896" t="s">
        <v>2</v>
      </c>
      <c r="B1896" t="s">
        <v>2</v>
      </c>
      <c r="C1896" t="s">
        <v>217</v>
      </c>
      <c r="D1896" t="s">
        <v>147</v>
      </c>
      <c r="E1896" t="s">
        <v>141</v>
      </c>
      <c r="F1896" t="b">
        <v>0</v>
      </c>
      <c r="G1896" t="s">
        <v>158</v>
      </c>
      <c r="H1896" s="1">
        <v>44930.58734953704</v>
      </c>
      <c r="I1896" t="b">
        <v>0</v>
      </c>
      <c r="J1896" t="b">
        <v>0</v>
      </c>
      <c r="K1896" t="s">
        <v>116</v>
      </c>
      <c r="L1896" t="s">
        <v>142</v>
      </c>
      <c r="M1896" s="3">
        <v>120000.5</v>
      </c>
      <c r="O1896" t="s">
        <v>3653</v>
      </c>
      <c r="P1896" t="s">
        <v>3239</v>
      </c>
    </row>
    <row r="1897" spans="1:16" x14ac:dyDescent="0.25">
      <c r="A1897" t="s">
        <v>7</v>
      </c>
      <c r="B1897" t="s">
        <v>4448</v>
      </c>
      <c r="C1897" t="s">
        <v>1107</v>
      </c>
      <c r="D1897" t="s">
        <v>214</v>
      </c>
      <c r="E1897" t="s">
        <v>141</v>
      </c>
      <c r="F1897" t="b">
        <v>0</v>
      </c>
      <c r="G1897" t="s">
        <v>148</v>
      </c>
      <c r="H1897" s="1">
        <v>45042.444178240738</v>
      </c>
      <c r="I1897" t="b">
        <v>0</v>
      </c>
      <c r="J1897" t="b">
        <v>1</v>
      </c>
      <c r="K1897" t="s">
        <v>116</v>
      </c>
      <c r="L1897" t="s">
        <v>142</v>
      </c>
      <c r="M1897" s="3">
        <v>125000</v>
      </c>
      <c r="O1897" t="s">
        <v>3755</v>
      </c>
      <c r="P1897" t="s">
        <v>4449</v>
      </c>
    </row>
    <row r="1898" spans="1:16" x14ac:dyDescent="0.25">
      <c r="A1898" t="s">
        <v>1</v>
      </c>
      <c r="B1898" t="s">
        <v>4450</v>
      </c>
      <c r="C1898" t="s">
        <v>2081</v>
      </c>
      <c r="D1898" t="s">
        <v>186</v>
      </c>
      <c r="E1898" t="s">
        <v>206</v>
      </c>
      <c r="F1898" t="b">
        <v>0</v>
      </c>
      <c r="G1898" t="s">
        <v>153</v>
      </c>
      <c r="H1898" s="1">
        <v>45085.643113425933</v>
      </c>
      <c r="I1898" t="b">
        <v>0</v>
      </c>
      <c r="J1898" t="b">
        <v>1</v>
      </c>
      <c r="K1898" t="s">
        <v>116</v>
      </c>
      <c r="L1898" t="s">
        <v>166</v>
      </c>
      <c r="N1898" s="2">
        <v>65</v>
      </c>
      <c r="O1898" t="s">
        <v>4451</v>
      </c>
      <c r="P1898" t="s">
        <v>4452</v>
      </c>
    </row>
    <row r="1899" spans="1:16" x14ac:dyDescent="0.25">
      <c r="A1899" t="s">
        <v>2</v>
      </c>
      <c r="B1899" t="s">
        <v>2</v>
      </c>
      <c r="C1899" t="s">
        <v>70</v>
      </c>
      <c r="D1899" t="s">
        <v>157</v>
      </c>
      <c r="E1899" t="s">
        <v>141</v>
      </c>
      <c r="F1899" t="b">
        <v>0</v>
      </c>
      <c r="G1899" t="s">
        <v>70</v>
      </c>
      <c r="H1899" s="1">
        <v>45044.663634259261</v>
      </c>
      <c r="I1899" t="b">
        <v>0</v>
      </c>
      <c r="J1899" t="b">
        <v>0</v>
      </c>
      <c r="K1899" t="s">
        <v>70</v>
      </c>
      <c r="L1899" t="s">
        <v>142</v>
      </c>
      <c r="M1899" s="3">
        <v>157500</v>
      </c>
      <c r="O1899" t="s">
        <v>4453</v>
      </c>
      <c r="P1899" t="s">
        <v>4454</v>
      </c>
    </row>
    <row r="1900" spans="1:16" x14ac:dyDescent="0.25">
      <c r="A1900" t="s">
        <v>1</v>
      </c>
      <c r="B1900" t="s">
        <v>4455</v>
      </c>
      <c r="C1900" t="s">
        <v>4456</v>
      </c>
      <c r="D1900" t="s">
        <v>157</v>
      </c>
      <c r="E1900" t="s">
        <v>141</v>
      </c>
      <c r="F1900" t="b">
        <v>0</v>
      </c>
      <c r="G1900" t="s">
        <v>19</v>
      </c>
      <c r="H1900" s="1">
        <v>45075.891469907408</v>
      </c>
      <c r="I1900" t="b">
        <v>0</v>
      </c>
      <c r="J1900" t="b">
        <v>0</v>
      </c>
      <c r="K1900" t="s">
        <v>19</v>
      </c>
      <c r="L1900" t="s">
        <v>142</v>
      </c>
      <c r="M1900" s="3">
        <v>97444</v>
      </c>
      <c r="O1900" t="s">
        <v>4457</v>
      </c>
      <c r="P1900" t="s">
        <v>450</v>
      </c>
    </row>
    <row r="1901" spans="1:16" x14ac:dyDescent="0.25">
      <c r="A1901" t="s">
        <v>0</v>
      </c>
      <c r="B1901" t="s">
        <v>4458</v>
      </c>
      <c r="C1901" t="s">
        <v>4459</v>
      </c>
      <c r="D1901" t="s">
        <v>1562</v>
      </c>
      <c r="E1901" t="s">
        <v>141</v>
      </c>
      <c r="F1901" t="b">
        <v>0</v>
      </c>
      <c r="G1901" t="s">
        <v>181</v>
      </c>
      <c r="H1901" s="1">
        <v>44990.459201388891</v>
      </c>
      <c r="I1901" t="b">
        <v>0</v>
      </c>
      <c r="J1901" t="b">
        <v>1</v>
      </c>
      <c r="K1901" t="s">
        <v>116</v>
      </c>
      <c r="L1901" t="s">
        <v>166</v>
      </c>
      <c r="N1901" s="2">
        <v>44.050003051757813</v>
      </c>
      <c r="O1901" t="s">
        <v>4460</v>
      </c>
      <c r="P1901" t="s">
        <v>996</v>
      </c>
    </row>
    <row r="1902" spans="1:16" x14ac:dyDescent="0.25">
      <c r="A1902" t="s">
        <v>1</v>
      </c>
      <c r="B1902" t="s">
        <v>1</v>
      </c>
      <c r="C1902" t="s">
        <v>173</v>
      </c>
      <c r="D1902" t="s">
        <v>186</v>
      </c>
      <c r="E1902" t="s">
        <v>206</v>
      </c>
      <c r="F1902" t="b">
        <v>1</v>
      </c>
      <c r="G1902" t="s">
        <v>158</v>
      </c>
      <c r="H1902" s="1">
        <v>45265.963842592602</v>
      </c>
      <c r="I1902" t="b">
        <v>1</v>
      </c>
      <c r="J1902" t="b">
        <v>0</v>
      </c>
      <c r="K1902" t="s">
        <v>116</v>
      </c>
      <c r="L1902" t="s">
        <v>166</v>
      </c>
      <c r="N1902" s="2">
        <v>60</v>
      </c>
      <c r="O1902" t="s">
        <v>4461</v>
      </c>
      <c r="P1902" t="s">
        <v>4462</v>
      </c>
    </row>
    <row r="1903" spans="1:16" x14ac:dyDescent="0.25">
      <c r="A1903" t="s">
        <v>2</v>
      </c>
      <c r="B1903" t="s">
        <v>4463</v>
      </c>
      <c r="C1903" t="s">
        <v>173</v>
      </c>
      <c r="D1903" t="s">
        <v>147</v>
      </c>
      <c r="E1903" t="s">
        <v>141</v>
      </c>
      <c r="F1903" t="b">
        <v>1</v>
      </c>
      <c r="G1903" t="s">
        <v>165</v>
      </c>
      <c r="H1903" s="1">
        <v>44935.961562500001</v>
      </c>
      <c r="I1903" t="b">
        <v>0</v>
      </c>
      <c r="J1903" t="b">
        <v>0</v>
      </c>
      <c r="K1903" t="s">
        <v>116</v>
      </c>
      <c r="L1903" t="s">
        <v>142</v>
      </c>
      <c r="M1903" s="3">
        <v>105000</v>
      </c>
      <c r="O1903" t="s">
        <v>4464</v>
      </c>
      <c r="P1903" t="s">
        <v>1719</v>
      </c>
    </row>
    <row r="1904" spans="1:16" x14ac:dyDescent="0.25">
      <c r="A1904" t="s">
        <v>2</v>
      </c>
      <c r="B1904" t="s">
        <v>2</v>
      </c>
      <c r="C1904" t="s">
        <v>455</v>
      </c>
      <c r="D1904" t="s">
        <v>140</v>
      </c>
      <c r="E1904" t="s">
        <v>164</v>
      </c>
      <c r="F1904" t="b">
        <v>0</v>
      </c>
      <c r="G1904" t="s">
        <v>158</v>
      </c>
      <c r="H1904" s="1">
        <v>45209.294768518521</v>
      </c>
      <c r="I1904" t="b">
        <v>0</v>
      </c>
      <c r="J1904" t="b">
        <v>0</v>
      </c>
      <c r="K1904" t="s">
        <v>116</v>
      </c>
      <c r="L1904" t="s">
        <v>142</v>
      </c>
      <c r="M1904" s="3">
        <v>98496</v>
      </c>
      <c r="O1904" t="s">
        <v>286</v>
      </c>
    </row>
    <row r="1905" spans="1:16" x14ac:dyDescent="0.25">
      <c r="A1905" t="s">
        <v>0</v>
      </c>
      <c r="B1905" t="s">
        <v>2972</v>
      </c>
      <c r="C1905" t="s">
        <v>1924</v>
      </c>
      <c r="D1905" t="s">
        <v>140</v>
      </c>
      <c r="E1905" t="s">
        <v>141</v>
      </c>
      <c r="F1905" t="b">
        <v>0</v>
      </c>
      <c r="G1905" t="s">
        <v>181</v>
      </c>
      <c r="H1905" s="1">
        <v>45262.33388888889</v>
      </c>
      <c r="I1905" t="b">
        <v>1</v>
      </c>
      <c r="J1905" t="b">
        <v>0</v>
      </c>
      <c r="K1905" t="s">
        <v>116</v>
      </c>
      <c r="L1905" t="s">
        <v>166</v>
      </c>
      <c r="N1905" s="2">
        <v>23.154998779296879</v>
      </c>
      <c r="O1905" t="s">
        <v>2973</v>
      </c>
    </row>
    <row r="1906" spans="1:16" x14ac:dyDescent="0.25">
      <c r="A1906" t="s">
        <v>1</v>
      </c>
      <c r="B1906" t="s">
        <v>4465</v>
      </c>
      <c r="C1906" t="s">
        <v>4466</v>
      </c>
      <c r="D1906" t="s">
        <v>186</v>
      </c>
      <c r="E1906" t="s">
        <v>141</v>
      </c>
      <c r="F1906" t="b">
        <v>0</v>
      </c>
      <c r="G1906" t="s">
        <v>104</v>
      </c>
      <c r="H1906" s="1">
        <v>45127.417337962957</v>
      </c>
      <c r="I1906" t="b">
        <v>0</v>
      </c>
      <c r="J1906" t="b">
        <v>1</v>
      </c>
      <c r="K1906" t="s">
        <v>104</v>
      </c>
      <c r="L1906" t="s">
        <v>142</v>
      </c>
      <c r="M1906" s="3">
        <v>140000</v>
      </c>
      <c r="O1906" t="s">
        <v>578</v>
      </c>
      <c r="P1906" t="s">
        <v>4467</v>
      </c>
    </row>
    <row r="1907" spans="1:16" x14ac:dyDescent="0.25">
      <c r="A1907" t="s">
        <v>6</v>
      </c>
      <c r="B1907" t="s">
        <v>1698</v>
      </c>
      <c r="C1907" t="s">
        <v>3207</v>
      </c>
      <c r="D1907" t="s">
        <v>157</v>
      </c>
      <c r="E1907" t="s">
        <v>141</v>
      </c>
      <c r="F1907" t="b">
        <v>0</v>
      </c>
      <c r="G1907" t="s">
        <v>72</v>
      </c>
      <c r="H1907" s="1">
        <v>44940.05777777778</v>
      </c>
      <c r="I1907" t="b">
        <v>0</v>
      </c>
      <c r="J1907" t="b">
        <v>0</v>
      </c>
      <c r="K1907" t="s">
        <v>72</v>
      </c>
      <c r="L1907" t="s">
        <v>142</v>
      </c>
      <c r="M1907" s="3">
        <v>79200</v>
      </c>
      <c r="O1907" t="s">
        <v>4468</v>
      </c>
      <c r="P1907" t="s">
        <v>4469</v>
      </c>
    </row>
    <row r="1908" spans="1:16" x14ac:dyDescent="0.25">
      <c r="A1908" t="s">
        <v>2</v>
      </c>
      <c r="B1908" t="s">
        <v>4470</v>
      </c>
      <c r="C1908" t="s">
        <v>173</v>
      </c>
      <c r="D1908" t="s">
        <v>349</v>
      </c>
      <c r="E1908" t="s">
        <v>206</v>
      </c>
      <c r="F1908" t="b">
        <v>1</v>
      </c>
      <c r="G1908" t="s">
        <v>165</v>
      </c>
      <c r="H1908" s="1">
        <v>45070.502604166657</v>
      </c>
      <c r="I1908" t="b">
        <v>0</v>
      </c>
      <c r="J1908" t="b">
        <v>0</v>
      </c>
      <c r="K1908" t="s">
        <v>116</v>
      </c>
      <c r="L1908" t="s">
        <v>166</v>
      </c>
      <c r="N1908" s="2">
        <v>55</v>
      </c>
      <c r="O1908" t="s">
        <v>351</v>
      </c>
    </row>
    <row r="1909" spans="1:16" x14ac:dyDescent="0.25">
      <c r="A1909" t="s">
        <v>1</v>
      </c>
      <c r="B1909" t="s">
        <v>4471</v>
      </c>
      <c r="C1909" t="s">
        <v>430</v>
      </c>
      <c r="D1909" t="s">
        <v>214</v>
      </c>
      <c r="E1909" t="s">
        <v>141</v>
      </c>
      <c r="F1909" t="b">
        <v>0</v>
      </c>
      <c r="G1909" t="s">
     